
<file path=[Content_Types].xml><?xml version="1.0" encoding="utf-8"?>
<Types xmlns="http://schemas.openxmlformats.org/package/2006/content-types"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tables/table1.xml" ContentType="application/vnd.openxmlformats-officedocument.spreadsheetml.table+xml"/>
  <Override PartName="/xl/drawings/drawing1.xml" ContentType="application/vnd.openxmlformats-officedocument.drawing+xml"/>
  <Override PartName="/xl/ink/ink1.xml" ContentType="application/inkml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Ex1.xml" ContentType="application/vnd.ms-office.chartex+xml"/>
  <Override PartName="/xl/charts/style3.xml" ContentType="application/vnd.ms-office.chartstyle+xml"/>
  <Override PartName="/xl/charts/colors3.xml" ContentType="application/vnd.ms-office.chartcolorstyle+xml"/>
  <Override PartName="/xl/persons/person.xml" ContentType="application/vnd.ms-excel.person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8526"/>
  <workbookPr codeName="ThisWorkbook" defaultThemeVersion="202300"/>
  <mc:AlternateContent xmlns:mc="http://schemas.openxmlformats.org/markup-compatibility/2006">
    <mc:Choice Requires="x15">
      <x15ac:absPath xmlns:x15ac="http://schemas.microsoft.com/office/spreadsheetml/2010/11/ac" url="https://d.docs.live.net/b615e7eee4c42473/Desktop/Project_1-Dashboard/"/>
    </mc:Choice>
  </mc:AlternateContent>
  <xr:revisionPtr revIDLastSave="22" documentId="13_ncr:1_{FCC4FB63-6576-455E-9D27-AB5402AD9501}" xr6:coauthVersionLast="47" xr6:coauthVersionMax="47" xr10:uidLastSave="{0C994F2A-BCE5-4E63-9277-5DCBD70462A1}"/>
  <bookViews>
    <workbookView xWindow="-98" yWindow="-98" windowWidth="21795" windowHeight="12975" activeTab="2" xr2:uid="{83AB562C-E0AF-4F9E-9DA3-FD809091E6F5}"/>
  </bookViews>
  <sheets>
    <sheet name="Data" sheetId="8" r:id="rId1"/>
    <sheet name="Salary_Dashboard" sheetId="22" r:id="rId2"/>
    <sheet name="Sheet1" sheetId="32" r:id="rId3"/>
    <sheet name="Data Validation" sheetId="23" r:id="rId4"/>
    <sheet name="Jobs" sheetId="26" r:id="rId5"/>
    <sheet name="Country" sheetId="28" r:id="rId6"/>
    <sheet name="Type" sheetId="27" r:id="rId7"/>
    <sheet name="Platform" sheetId="31" r:id="rId8"/>
  </sheets>
  <definedNames>
    <definedName name="_xlchart.v5.0" hidden="1">Country!$D$1</definedName>
    <definedName name="_xlchart.v5.1" hidden="1">Country!$D$2:$D$112</definedName>
    <definedName name="_xlchart.v5.2" hidden="1">Country!$E$1</definedName>
    <definedName name="_xlchart.v5.3" hidden="1">Country!$E$2:$E$112</definedName>
    <definedName name="count">'Data Validation'!$M$2</definedName>
    <definedName name="country">Salary_Dashboard!$G$4</definedName>
    <definedName name="median_salary">Jobs!$I$2</definedName>
    <definedName name="platform">Platform!$G$2</definedName>
    <definedName name="solver_eng" localSheetId="1" hidden="1">1</definedName>
    <definedName name="solver_neg" localSheetId="1" hidden="1">1</definedName>
    <definedName name="solver_num" localSheetId="1" hidden="1">0</definedName>
    <definedName name="solver_opt" localSheetId="1" hidden="1">Salary_Dashboard!$C$4</definedName>
    <definedName name="solver_typ" localSheetId="1" hidden="1">1</definedName>
    <definedName name="solver_val" localSheetId="1" hidden="1">0</definedName>
    <definedName name="solver_ver" localSheetId="1" hidden="1">3</definedName>
    <definedName name="title">Salary_Dashboard!$C$4</definedName>
    <definedName name="type">Salary_Dashboard!$K$4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B3" i="23" l="1" a="1"/>
  <c r="B3" i="23" s="1"/>
  <c r="B4" i="23" a="1"/>
  <c r="B4" i="23" s="1"/>
  <c r="B5" i="23" a="1"/>
  <c r="B5" i="23" s="1"/>
  <c r="B6" i="23" a="1"/>
  <c r="B6" i="23" s="1"/>
  <c r="B7" i="23" a="1"/>
  <c r="B7" i="23" s="1"/>
  <c r="B8" i="23" a="1"/>
  <c r="B8" i="23" s="1"/>
  <c r="B9" i="23" a="1"/>
  <c r="B9" i="23" s="1"/>
  <c r="B10" i="23" a="1"/>
  <c r="B10" i="23" s="1"/>
  <c r="B11" i="23" a="1"/>
  <c r="B11" i="23" s="1"/>
  <c r="B2" i="23" a="1"/>
  <c r="B2" i="23" s="1"/>
  <c r="B3" i="31"/>
  <c r="B4" i="31"/>
  <c r="B5" i="31"/>
  <c r="B6" i="31"/>
  <c r="B7" i="31"/>
  <c r="B8" i="31"/>
  <c r="B9" i="31"/>
  <c r="B10" i="31"/>
  <c r="B11" i="31"/>
  <c r="B12" i="31"/>
  <c r="B13" i="31"/>
  <c r="B14" i="31"/>
  <c r="B15" i="31"/>
  <c r="B16" i="31"/>
  <c r="B17" i="31"/>
  <c r="B18" i="31"/>
  <c r="B19" i="31"/>
  <c r="B20" i="31"/>
  <c r="B21" i="31"/>
  <c r="B22" i="31"/>
  <c r="B23" i="31"/>
  <c r="B24" i="31"/>
  <c r="B25" i="31"/>
  <c r="B26" i="31"/>
  <c r="B27" i="31"/>
  <c r="B28" i="31"/>
  <c r="B29" i="31"/>
  <c r="B30" i="31"/>
  <c r="B31" i="31"/>
  <c r="B32" i="31"/>
  <c r="B33" i="31"/>
  <c r="B34" i="31"/>
  <c r="B35" i="31"/>
  <c r="B36" i="31"/>
  <c r="B37" i="31"/>
  <c r="B38" i="31"/>
  <c r="B39" i="31"/>
  <c r="B40" i="31"/>
  <c r="B41" i="31"/>
  <c r="B42" i="31"/>
  <c r="B43" i="31"/>
  <c r="B44" i="31"/>
  <c r="B45" i="31"/>
  <c r="B46" i="31"/>
  <c r="B47" i="31"/>
  <c r="B48" i="31"/>
  <c r="B49" i="31"/>
  <c r="B50" i="31"/>
  <c r="B51" i="31"/>
  <c r="B52" i="31"/>
  <c r="B53" i="31"/>
  <c r="B54" i="31"/>
  <c r="B55" i="31"/>
  <c r="B56" i="31"/>
  <c r="B57" i="31"/>
  <c r="B58" i="31"/>
  <c r="B59" i="31"/>
  <c r="B60" i="31"/>
  <c r="B61" i="31"/>
  <c r="B62" i="31"/>
  <c r="B63" i="31"/>
  <c r="B64" i="31"/>
  <c r="B65" i="31"/>
  <c r="B66" i="31"/>
  <c r="B67" i="31"/>
  <c r="B68" i="31"/>
  <c r="B69" i="31"/>
  <c r="B70" i="31"/>
  <c r="B71" i="31"/>
  <c r="B72" i="31"/>
  <c r="B73" i="31"/>
  <c r="B74" i="31"/>
  <c r="B75" i="31"/>
  <c r="B76" i="31"/>
  <c r="B77" i="31"/>
  <c r="B78" i="31"/>
  <c r="B79" i="31"/>
  <c r="B80" i="31"/>
  <c r="B81" i="31"/>
  <c r="B82" i="31"/>
  <c r="B83" i="31"/>
  <c r="B84" i="31"/>
  <c r="B85" i="31"/>
  <c r="B86" i="31"/>
  <c r="B87" i="31"/>
  <c r="B88" i="31"/>
  <c r="B89" i="31"/>
  <c r="B90" i="31"/>
  <c r="B91" i="31"/>
  <c r="B92" i="31"/>
  <c r="B93" i="31"/>
  <c r="B94" i="31"/>
  <c r="B95" i="31"/>
  <c r="B96" i="31"/>
  <c r="B97" i="31"/>
  <c r="B98" i="31"/>
  <c r="B99" i="31"/>
  <c r="B100" i="31"/>
  <c r="B101" i="31"/>
  <c r="B102" i="31"/>
  <c r="B103" i="31"/>
  <c r="B104" i="31"/>
  <c r="B105" i="31"/>
  <c r="B106" i="31"/>
  <c r="B107" i="31"/>
  <c r="B108" i="31"/>
  <c r="B109" i="31"/>
  <c r="B110" i="31"/>
  <c r="B111" i="31"/>
  <c r="B112" i="31"/>
  <c r="B113" i="31"/>
  <c r="B114" i="31"/>
  <c r="B115" i="31"/>
  <c r="B116" i="31"/>
  <c r="B117" i="31"/>
  <c r="B118" i="31"/>
  <c r="B119" i="31"/>
  <c r="B120" i="31"/>
  <c r="B121" i="31"/>
  <c r="B122" i="31"/>
  <c r="B123" i="31"/>
  <c r="B124" i="31"/>
  <c r="B125" i="31"/>
  <c r="B126" i="31"/>
  <c r="B127" i="31"/>
  <c r="B128" i="31"/>
  <c r="B129" i="31"/>
  <c r="B130" i="31"/>
  <c r="B131" i="31"/>
  <c r="B132" i="31"/>
  <c r="B133" i="31"/>
  <c r="B134" i="31"/>
  <c r="B135" i="31"/>
  <c r="B136" i="31"/>
  <c r="B137" i="31"/>
  <c r="B138" i="31"/>
  <c r="B139" i="31"/>
  <c r="B140" i="31"/>
  <c r="B141" i="31"/>
  <c r="B142" i="31"/>
  <c r="B143" i="31"/>
  <c r="B144" i="31"/>
  <c r="B145" i="31"/>
  <c r="B146" i="31"/>
  <c r="B147" i="31"/>
  <c r="B148" i="31"/>
  <c r="B149" i="31"/>
  <c r="B150" i="31"/>
  <c r="B151" i="31"/>
  <c r="B152" i="31"/>
  <c r="B153" i="31"/>
  <c r="B154" i="31"/>
  <c r="B155" i="31"/>
  <c r="B156" i="31"/>
  <c r="B157" i="31"/>
  <c r="B158" i="31"/>
  <c r="B159" i="31"/>
  <c r="B160" i="31"/>
  <c r="B161" i="31"/>
  <c r="B162" i="31"/>
  <c r="B163" i="31"/>
  <c r="B164" i="31"/>
  <c r="B165" i="31"/>
  <c r="B166" i="31"/>
  <c r="B167" i="31"/>
  <c r="B168" i="31"/>
  <c r="B169" i="31"/>
  <c r="B170" i="31"/>
  <c r="B171" i="31"/>
  <c r="B172" i="31"/>
  <c r="B173" i="31"/>
  <c r="B174" i="31"/>
  <c r="B175" i="31"/>
  <c r="B176" i="31"/>
  <c r="B177" i="31"/>
  <c r="B178" i="31"/>
  <c r="B179" i="31"/>
  <c r="B180" i="31"/>
  <c r="B181" i="31"/>
  <c r="B182" i="31"/>
  <c r="B183" i="31"/>
  <c r="B184" i="31"/>
  <c r="B185" i="31"/>
  <c r="B186" i="31"/>
  <c r="B187" i="31"/>
  <c r="B188" i="31"/>
  <c r="B189" i="31"/>
  <c r="B190" i="31"/>
  <c r="B191" i="31"/>
  <c r="B192" i="31"/>
  <c r="B193" i="31"/>
  <c r="B194" i="31"/>
  <c r="B195" i="31"/>
  <c r="B196" i="31"/>
  <c r="B197" i="31"/>
  <c r="B198" i="31"/>
  <c r="B199" i="31"/>
  <c r="B200" i="31"/>
  <c r="B201" i="31"/>
  <c r="B202" i="31"/>
  <c r="B203" i="31"/>
  <c r="B204" i="31"/>
  <c r="B205" i="31"/>
  <c r="B206" i="31"/>
  <c r="B207" i="31"/>
  <c r="B208" i="31"/>
  <c r="B209" i="31"/>
  <c r="B210" i="31"/>
  <c r="B211" i="31"/>
  <c r="B212" i="31"/>
  <c r="B213" i="31"/>
  <c r="B214" i="31"/>
  <c r="B215" i="31"/>
  <c r="B216" i="31"/>
  <c r="B217" i="31"/>
  <c r="B218" i="31"/>
  <c r="B219" i="31"/>
  <c r="B220" i="31"/>
  <c r="B221" i="31"/>
  <c r="B222" i="31"/>
  <c r="B223" i="31"/>
  <c r="B224" i="31"/>
  <c r="B225" i="31"/>
  <c r="B226" i="31"/>
  <c r="B227" i="31"/>
  <c r="B228" i="31"/>
  <c r="B229" i="31"/>
  <c r="B230" i="31"/>
  <c r="B231" i="31"/>
  <c r="B232" i="31"/>
  <c r="B233" i="31"/>
  <c r="B234" i="31"/>
  <c r="B235" i="31"/>
  <c r="B236" i="31"/>
  <c r="B237" i="31"/>
  <c r="B238" i="31"/>
  <c r="B239" i="31"/>
  <c r="B240" i="31"/>
  <c r="B241" i="31"/>
  <c r="B242" i="31"/>
  <c r="B243" i="31"/>
  <c r="B244" i="31"/>
  <c r="B245" i="31"/>
  <c r="B246" i="31"/>
  <c r="B247" i="31"/>
  <c r="B248" i="31"/>
  <c r="B249" i="31"/>
  <c r="B250" i="31"/>
  <c r="B251" i="31"/>
  <c r="B252" i="31"/>
  <c r="B253" i="31"/>
  <c r="B254" i="31"/>
  <c r="B255" i="31"/>
  <c r="B256" i="31"/>
  <c r="B257" i="31"/>
  <c r="B258" i="31"/>
  <c r="B259" i="31"/>
  <c r="B260" i="31"/>
  <c r="B261" i="31"/>
  <c r="B262" i="31"/>
  <c r="B263" i="31"/>
  <c r="B264" i="31"/>
  <c r="B265" i="31"/>
  <c r="B266" i="31"/>
  <c r="B267" i="31"/>
  <c r="B268" i="31"/>
  <c r="B269" i="31"/>
  <c r="B270" i="31"/>
  <c r="B271" i="31"/>
  <c r="B272" i="31"/>
  <c r="B273" i="31"/>
  <c r="B274" i="31"/>
  <c r="B275" i="31"/>
  <c r="B276" i="31"/>
  <c r="B277" i="31"/>
  <c r="B278" i="31"/>
  <c r="B279" i="31"/>
  <c r="B280" i="31"/>
  <c r="B281" i="31"/>
  <c r="B282" i="31"/>
  <c r="B283" i="31"/>
  <c r="B284" i="31"/>
  <c r="B285" i="31"/>
  <c r="B286" i="31"/>
  <c r="B287" i="31"/>
  <c r="B288" i="31"/>
  <c r="B289" i="31"/>
  <c r="B290" i="31"/>
  <c r="B291" i="31"/>
  <c r="B292" i="31"/>
  <c r="B293" i="31"/>
  <c r="B294" i="31"/>
  <c r="B295" i="31"/>
  <c r="B296" i="31"/>
  <c r="B297" i="31"/>
  <c r="B298" i="31"/>
  <c r="B299" i="31"/>
  <c r="B300" i="31"/>
  <c r="B301" i="31"/>
  <c r="B302" i="31"/>
  <c r="B303" i="31"/>
  <c r="B304" i="31"/>
  <c r="B305" i="31"/>
  <c r="B306" i="31"/>
  <c r="B307" i="31"/>
  <c r="B308" i="31"/>
  <c r="B309" i="31"/>
  <c r="B310" i="31"/>
  <c r="B311" i="31"/>
  <c r="B312" i="31"/>
  <c r="B313" i="31"/>
  <c r="B314" i="31"/>
  <c r="B315" i="31"/>
  <c r="B316" i="31"/>
  <c r="B317" i="31"/>
  <c r="B318" i="31"/>
  <c r="B319" i="31"/>
  <c r="B320" i="31"/>
  <c r="B321" i="31"/>
  <c r="B322" i="31"/>
  <c r="B323" i="31"/>
  <c r="B324" i="31"/>
  <c r="B325" i="31"/>
  <c r="B326" i="31"/>
  <c r="B327" i="31"/>
  <c r="B328" i="31"/>
  <c r="B329" i="31"/>
  <c r="B330" i="31"/>
  <c r="B331" i="31"/>
  <c r="B332" i="31"/>
  <c r="B333" i="31"/>
  <c r="B334" i="31"/>
  <c r="B335" i="31"/>
  <c r="B336" i="31"/>
  <c r="B337" i="31"/>
  <c r="B338" i="31"/>
  <c r="B339" i="31"/>
  <c r="B340" i="31"/>
  <c r="B341" i="31"/>
  <c r="B342" i="31"/>
  <c r="B343" i="31"/>
  <c r="B344" i="31"/>
  <c r="B345" i="31"/>
  <c r="B346" i="31"/>
  <c r="B347" i="31"/>
  <c r="B348" i="31"/>
  <c r="B349" i="31"/>
  <c r="B350" i="31"/>
  <c r="B351" i="31"/>
  <c r="B352" i="31"/>
  <c r="B353" i="31"/>
  <c r="B354" i="31"/>
  <c r="B355" i="31"/>
  <c r="B356" i="31"/>
  <c r="B357" i="31"/>
  <c r="B358" i="31"/>
  <c r="B359" i="31"/>
  <c r="B360" i="31"/>
  <c r="B361" i="31"/>
  <c r="B362" i="31"/>
  <c r="B363" i="31"/>
  <c r="B364" i="31"/>
  <c r="B365" i="31"/>
  <c r="B366" i="31"/>
  <c r="B367" i="31"/>
  <c r="B368" i="31"/>
  <c r="B369" i="31"/>
  <c r="B370" i="31"/>
  <c r="B371" i="31"/>
  <c r="B372" i="31"/>
  <c r="B373" i="31"/>
  <c r="B374" i="31"/>
  <c r="B375" i="31"/>
  <c r="B376" i="31"/>
  <c r="B377" i="31"/>
  <c r="B378" i="31"/>
  <c r="B379" i="31"/>
  <c r="B380" i="31"/>
  <c r="B381" i="31"/>
  <c r="B382" i="31"/>
  <c r="B383" i="31"/>
  <c r="B384" i="31"/>
  <c r="B385" i="31"/>
  <c r="B386" i="31"/>
  <c r="B387" i="31"/>
  <c r="B388" i="31"/>
  <c r="B389" i="31"/>
  <c r="B390" i="31"/>
  <c r="B391" i="31"/>
  <c r="B392" i="31"/>
  <c r="B393" i="31"/>
  <c r="B394" i="31"/>
  <c r="B395" i="31"/>
  <c r="B396" i="31"/>
  <c r="B397" i="31"/>
  <c r="B398" i="31"/>
  <c r="B399" i="31"/>
  <c r="B400" i="31"/>
  <c r="B401" i="31"/>
  <c r="B402" i="31"/>
  <c r="B403" i="31"/>
  <c r="B404" i="31"/>
  <c r="B405" i="31"/>
  <c r="B406" i="31"/>
  <c r="B407" i="31"/>
  <c r="B408" i="31"/>
  <c r="B409" i="31"/>
  <c r="B410" i="31"/>
  <c r="B411" i="31"/>
  <c r="B412" i="31"/>
  <c r="B413" i="31"/>
  <c r="B414" i="31"/>
  <c r="B415" i="31"/>
  <c r="B416" i="31"/>
  <c r="B417" i="31"/>
  <c r="B418" i="31"/>
  <c r="B419" i="31"/>
  <c r="B420" i="31"/>
  <c r="B421" i="31"/>
  <c r="B422" i="31"/>
  <c r="B423" i="31"/>
  <c r="B424" i="31"/>
  <c r="B425" i="31"/>
  <c r="B426" i="31"/>
  <c r="B427" i="31"/>
  <c r="B428" i="31"/>
  <c r="B429" i="31"/>
  <c r="B430" i="31"/>
  <c r="B431" i="31"/>
  <c r="B432" i="31"/>
  <c r="B433" i="31"/>
  <c r="B434" i="31"/>
  <c r="B435" i="31"/>
  <c r="B436" i="31"/>
  <c r="B437" i="31"/>
  <c r="B438" i="31"/>
  <c r="B439" i="31"/>
  <c r="B440" i="31"/>
  <c r="B441" i="31"/>
  <c r="B442" i="31"/>
  <c r="B443" i="31"/>
  <c r="B444" i="31"/>
  <c r="B445" i="31"/>
  <c r="B446" i="31"/>
  <c r="B447" i="31"/>
  <c r="B448" i="31"/>
  <c r="B449" i="31"/>
  <c r="B450" i="31"/>
  <c r="B451" i="31"/>
  <c r="B452" i="31"/>
  <c r="B453" i="31"/>
  <c r="B454" i="31"/>
  <c r="B455" i="31"/>
  <c r="B456" i="31"/>
  <c r="B457" i="31"/>
  <c r="B458" i="31"/>
  <c r="B459" i="31"/>
  <c r="B460" i="31"/>
  <c r="B461" i="31"/>
  <c r="B462" i="31"/>
  <c r="B463" i="31"/>
  <c r="B464" i="31"/>
  <c r="B465" i="31"/>
  <c r="B466" i="31"/>
  <c r="B467" i="31"/>
  <c r="B468" i="31"/>
  <c r="B469" i="31"/>
  <c r="B470" i="31"/>
  <c r="B471" i="31"/>
  <c r="B472" i="31"/>
  <c r="B473" i="31"/>
  <c r="B474" i="31"/>
  <c r="B475" i="31"/>
  <c r="B476" i="31"/>
  <c r="B477" i="31"/>
  <c r="B478" i="31"/>
  <c r="B479" i="31"/>
  <c r="B480" i="31"/>
  <c r="B481" i="31"/>
  <c r="B482" i="31"/>
  <c r="B483" i="31"/>
  <c r="B484" i="31"/>
  <c r="B485" i="31"/>
  <c r="B486" i="31"/>
  <c r="B487" i="31"/>
  <c r="B488" i="31"/>
  <c r="B489" i="31"/>
  <c r="B490" i="31"/>
  <c r="B491" i="31"/>
  <c r="B492" i="31"/>
  <c r="B493" i="31"/>
  <c r="B494" i="31"/>
  <c r="B495" i="31"/>
  <c r="B496" i="31"/>
  <c r="B497" i="31"/>
  <c r="B498" i="31"/>
  <c r="B499" i="31"/>
  <c r="B500" i="31"/>
  <c r="B501" i="31"/>
  <c r="B502" i="31"/>
  <c r="B503" i="31"/>
  <c r="B504" i="31"/>
  <c r="B505" i="31"/>
  <c r="B506" i="31"/>
  <c r="B507" i="31"/>
  <c r="B508" i="31"/>
  <c r="B509" i="31"/>
  <c r="B510" i="31"/>
  <c r="B511" i="31"/>
  <c r="B512" i="31"/>
  <c r="B513" i="31"/>
  <c r="B514" i="31"/>
  <c r="B515" i="31"/>
  <c r="B516" i="31"/>
  <c r="B517" i="31"/>
  <c r="B518" i="31"/>
  <c r="B519" i="31"/>
  <c r="B520" i="31"/>
  <c r="B521" i="31"/>
  <c r="B522" i="31"/>
  <c r="B523" i="31"/>
  <c r="B524" i="31"/>
  <c r="B525" i="31"/>
  <c r="B526" i="31"/>
  <c r="B527" i="31"/>
  <c r="B528" i="31"/>
  <c r="B529" i="31"/>
  <c r="B530" i="31"/>
  <c r="B531" i="31"/>
  <c r="B532" i="31"/>
  <c r="B533" i="31"/>
  <c r="B534" i="31"/>
  <c r="B535" i="31"/>
  <c r="B536" i="31"/>
  <c r="B537" i="31"/>
  <c r="B538" i="31"/>
  <c r="B539" i="31"/>
  <c r="B540" i="31"/>
  <c r="B541" i="31"/>
  <c r="B542" i="31"/>
  <c r="B543" i="31"/>
  <c r="B544" i="31"/>
  <c r="B545" i="31"/>
  <c r="B546" i="31"/>
  <c r="B547" i="31"/>
  <c r="B548" i="31"/>
  <c r="B549" i="31"/>
  <c r="B550" i="31"/>
  <c r="B551" i="31"/>
  <c r="B552" i="31"/>
  <c r="B553" i="31"/>
  <c r="B554" i="31"/>
  <c r="B555" i="31"/>
  <c r="B556" i="31"/>
  <c r="B557" i="31"/>
  <c r="B558" i="31"/>
  <c r="B559" i="31"/>
  <c r="B560" i="31"/>
  <c r="B561" i="31"/>
  <c r="B562" i="31"/>
  <c r="B563" i="31"/>
  <c r="B564" i="31"/>
  <c r="B565" i="31"/>
  <c r="B566" i="31"/>
  <c r="B567" i="31"/>
  <c r="B568" i="31"/>
  <c r="B569" i="31"/>
  <c r="B570" i="31"/>
  <c r="B571" i="31"/>
  <c r="B572" i="31"/>
  <c r="B573" i="31"/>
  <c r="B574" i="31"/>
  <c r="B575" i="31"/>
  <c r="B576" i="31"/>
  <c r="B577" i="31"/>
  <c r="B578" i="31"/>
  <c r="B579" i="31"/>
  <c r="B580" i="31"/>
  <c r="B581" i="31"/>
  <c r="B582" i="31"/>
  <c r="B583" i="31"/>
  <c r="B584" i="31"/>
  <c r="B585" i="31"/>
  <c r="B586" i="31"/>
  <c r="B587" i="31"/>
  <c r="B588" i="31"/>
  <c r="B589" i="31"/>
  <c r="B590" i="31"/>
  <c r="B591" i="31"/>
  <c r="B592" i="31"/>
  <c r="B593" i="31"/>
  <c r="B594" i="31"/>
  <c r="B2" i="31"/>
  <c r="A2" i="31" a="1"/>
  <c r="A2" i="31" s="1"/>
  <c r="D2" i="31" l="1" a="1"/>
  <c r="D2" i="31" s="1"/>
  <c r="G2" i="31" s="1"/>
  <c r="J2" i="23" l="1" a="1"/>
  <c r="J2" i="23" s="1"/>
  <c r="K2" i="23" s="1" a="1"/>
  <c r="K2" i="23" s="1"/>
  <c r="A2" i="27" s="1" a="1"/>
  <c r="F2" i="23" a="1"/>
  <c r="F2" i="23" s="1"/>
  <c r="G2" i="23" s="1" a="1"/>
  <c r="G2" i="23" s="1"/>
  <c r="A2" i="28" s="1" a="1"/>
  <c r="A2" i="23" a="1"/>
  <c r="A2" i="23" s="1"/>
  <c r="A2" i="28" l="1"/>
  <c r="B2" i="28" s="1" a="1"/>
  <c r="B2" i="28" s="1"/>
  <c r="B12" i="28" a="1"/>
  <c r="B12" i="28" s="1"/>
  <c r="B35" i="28" a="1"/>
  <c r="B35" i="28" s="1"/>
  <c r="B58" i="28" a="1"/>
  <c r="B58" i="28" s="1"/>
  <c r="B76" i="28" a="1"/>
  <c r="B76" i="28" s="1"/>
  <c r="B92" i="28" a="1"/>
  <c r="B92" i="28" s="1"/>
  <c r="B108" i="28" a="1"/>
  <c r="B108" i="28" s="1"/>
  <c r="B13" i="28" a="1"/>
  <c r="B13" i="28" s="1"/>
  <c r="B41" i="28" a="1"/>
  <c r="B41" i="28" s="1"/>
  <c r="B59" i="28" a="1"/>
  <c r="B59" i="28" s="1"/>
  <c r="B81" i="28" a="1"/>
  <c r="B81" i="28" s="1"/>
  <c r="B97" i="28" a="1"/>
  <c r="B97" i="28" s="1"/>
  <c r="B110" i="28" a="1"/>
  <c r="B110" i="28" s="1"/>
  <c r="B43" i="28" a="1"/>
  <c r="B43" i="28" s="1"/>
  <c r="B66" i="28" a="1"/>
  <c r="B66" i="28" s="1"/>
  <c r="B99" i="28" a="1"/>
  <c r="B99" i="28" s="1"/>
  <c r="B49" i="28" a="1"/>
  <c r="B49" i="28" s="1"/>
  <c r="B67" i="28" a="1"/>
  <c r="B67" i="28" s="1"/>
  <c r="B100" i="28" a="1"/>
  <c r="B100" i="28" s="1"/>
  <c r="B27" i="28" a="1"/>
  <c r="B27" i="28" s="1"/>
  <c r="B89" i="28" a="1"/>
  <c r="B89" i="28" s="1"/>
  <c r="B33" i="28" a="1"/>
  <c r="B33" i="28" s="1"/>
  <c r="B90" i="28" a="1"/>
  <c r="B90" i="28" s="1"/>
  <c r="B75" i="28" a="1"/>
  <c r="B75" i="28" s="1"/>
  <c r="B18" i="28" a="1"/>
  <c r="B18" i="28" s="1"/>
  <c r="B42" i="28" a="1"/>
  <c r="B42" i="28" s="1"/>
  <c r="B65" i="28" a="1"/>
  <c r="B65" i="28" s="1"/>
  <c r="B82" i="28" a="1"/>
  <c r="B82" i="28" s="1"/>
  <c r="B98" i="28" a="1"/>
  <c r="B98" i="28" s="1"/>
  <c r="B3" i="28" a="1"/>
  <c r="B3" i="28" s="1"/>
  <c r="B19" i="28" a="1"/>
  <c r="B19" i="28" s="1"/>
  <c r="B83" i="28" a="1"/>
  <c r="B83" i="28" s="1"/>
  <c r="B4" i="28" a="1"/>
  <c r="B4" i="28" s="1"/>
  <c r="B84" i="28" a="1"/>
  <c r="B84" i="28" s="1"/>
  <c r="B50" i="28" a="1"/>
  <c r="B50" i="28" s="1"/>
  <c r="B105" i="28" a="1"/>
  <c r="B105" i="28" s="1"/>
  <c r="B51" i="28" a="1"/>
  <c r="B51" i="28" s="1"/>
  <c r="B106" i="28" a="1"/>
  <c r="B106" i="28" s="1"/>
  <c r="B57" i="28" a="1"/>
  <c r="B57" i="28" s="1"/>
  <c r="B91" i="28" a="1"/>
  <c r="B91" i="28" s="1"/>
  <c r="B26" i="28" a="1"/>
  <c r="B26" i="28" s="1"/>
  <c r="B5" i="28" a="1"/>
  <c r="B5" i="28" s="1"/>
  <c r="B73" i="28" a="1"/>
  <c r="B73" i="28" s="1"/>
  <c r="B6" i="28" a="1"/>
  <c r="B6" i="28" s="1"/>
  <c r="B74" i="28" a="1"/>
  <c r="B74" i="28" s="1"/>
  <c r="B34" i="28" a="1"/>
  <c r="B34" i="28" s="1"/>
  <c r="B107" i="28" a="1"/>
  <c r="B107" i="28" s="1"/>
  <c r="B64" i="28" a="1"/>
  <c r="B64" i="28" s="1"/>
  <c r="B25" i="28" a="1"/>
  <c r="B25" i="28" s="1"/>
  <c r="B63" i="28" a="1"/>
  <c r="B63" i="28" s="1"/>
  <c r="B94" i="28" a="1"/>
  <c r="B94" i="28" s="1"/>
  <c r="B30" i="28" a="1"/>
  <c r="B30" i="28" s="1"/>
  <c r="B77" i="28" a="1"/>
  <c r="B77" i="28" s="1"/>
  <c r="B14" i="28" a="1"/>
  <c r="B14" i="28" s="1"/>
  <c r="B20" i="28" a="1"/>
  <c r="B20" i="28" s="1"/>
  <c r="B21" i="28" a="1"/>
  <c r="B21" i="28" s="1"/>
  <c r="B56" i="28" a="1"/>
  <c r="B56" i="28" s="1"/>
  <c r="B112" i="28" a="1"/>
  <c r="B112" i="28" s="1"/>
  <c r="B55" i="28" a="1"/>
  <c r="B55" i="28" s="1"/>
  <c r="B86" i="28" a="1"/>
  <c r="B86" i="28" s="1"/>
  <c r="B22" i="28" a="1"/>
  <c r="B22" i="28" s="1"/>
  <c r="B69" i="28" a="1"/>
  <c r="B69" i="28" s="1"/>
  <c r="B8" i="28" a="1"/>
  <c r="B8" i="28" s="1"/>
  <c r="B7" i="28" a="1"/>
  <c r="B7" i="28" s="1"/>
  <c r="B37" i="28" a="1"/>
  <c r="B37" i="28" s="1"/>
  <c r="B85" i="28" a="1"/>
  <c r="B85" i="28" s="1"/>
  <c r="B11" i="28" a="1"/>
  <c r="B11" i="28" s="1"/>
  <c r="B48" i="28" a="1"/>
  <c r="B48" i="28" s="1"/>
  <c r="B111" i="28" a="1"/>
  <c r="B111" i="28" s="1"/>
  <c r="B47" i="28" a="1"/>
  <c r="B47" i="28" s="1"/>
  <c r="B78" i="28" a="1"/>
  <c r="B78" i="28" s="1"/>
  <c r="B15" i="28" a="1"/>
  <c r="B15" i="28" s="1"/>
  <c r="B61" i="28" a="1"/>
  <c r="B61" i="28" s="1"/>
  <c r="B68" i="28" a="1"/>
  <c r="B68" i="28" s="1"/>
  <c r="B24" i="28" a="1"/>
  <c r="B24" i="28" s="1"/>
  <c r="B101" i="28" a="1"/>
  <c r="B101" i="28" s="1"/>
  <c r="B36" i="28" a="1"/>
  <c r="B36" i="28" s="1"/>
  <c r="B102" i="28" a="1"/>
  <c r="B102" i="28" s="1"/>
  <c r="B104" i="28" a="1"/>
  <c r="B104" i="28" s="1"/>
  <c r="B40" i="28" a="1"/>
  <c r="B40" i="28" s="1"/>
  <c r="B103" i="28" a="1"/>
  <c r="B103" i="28" s="1"/>
  <c r="B39" i="28" a="1"/>
  <c r="B39" i="28" s="1"/>
  <c r="B70" i="28" a="1"/>
  <c r="B70" i="28" s="1"/>
  <c r="B9" i="28" a="1"/>
  <c r="B9" i="28" s="1"/>
  <c r="B53" i="28" a="1"/>
  <c r="B53" i="28" s="1"/>
  <c r="B60" i="28" a="1"/>
  <c r="B60" i="28" s="1"/>
  <c r="B87" i="28" a="1"/>
  <c r="B87" i="28" s="1"/>
  <c r="B54" i="28" a="1"/>
  <c r="B54" i="28" s="1"/>
  <c r="B72" i="28" a="1"/>
  <c r="B72" i="28" s="1"/>
  <c r="B10" i="28" a="1"/>
  <c r="B10" i="28" s="1"/>
  <c r="B96" i="28" a="1"/>
  <c r="B96" i="28" s="1"/>
  <c r="B32" i="28" a="1"/>
  <c r="B32" i="28" s="1"/>
  <c r="B95" i="28" a="1"/>
  <c r="B95" i="28" s="1"/>
  <c r="B31" i="28" a="1"/>
  <c r="B31" i="28" s="1"/>
  <c r="B62" i="28" a="1"/>
  <c r="B62" i="28" s="1"/>
  <c r="B109" i="28" a="1"/>
  <c r="B109" i="28" s="1"/>
  <c r="B45" i="28" a="1"/>
  <c r="B45" i="28" s="1"/>
  <c r="B52" i="28" a="1"/>
  <c r="B52" i="28" s="1"/>
  <c r="B88" i="28" a="1"/>
  <c r="B88" i="28" s="1"/>
  <c r="B23" i="28" a="1"/>
  <c r="B23" i="28" s="1"/>
  <c r="B44" i="28" a="1"/>
  <c r="B44" i="28" s="1"/>
  <c r="B71" i="28" a="1"/>
  <c r="B71" i="28" s="1"/>
  <c r="B80" i="28" a="1"/>
  <c r="B80" i="28" s="1"/>
  <c r="B17" i="28" a="1"/>
  <c r="B17" i="28" s="1"/>
  <c r="B79" i="28" a="1"/>
  <c r="B79" i="28" s="1"/>
  <c r="B16" i="28" a="1"/>
  <c r="B16" i="28" s="1"/>
  <c r="B46" i="28" a="1"/>
  <c r="B46" i="28" s="1"/>
  <c r="B93" i="28" a="1"/>
  <c r="B93" i="28" s="1"/>
  <c r="B29" i="28" a="1"/>
  <c r="B29" i="28" s="1"/>
  <c r="B38" i="28" a="1"/>
  <c r="B38" i="28" s="1"/>
  <c r="B28" i="28" a="1"/>
  <c r="B28" i="28" s="1"/>
  <c r="A2" i="27"/>
  <c r="B4" i="27" a="1"/>
  <c r="B4" i="27" s="1"/>
  <c r="B5" i="27" a="1"/>
  <c r="B5" i="27" s="1"/>
  <c r="B3" i="27" a="1"/>
  <c r="B3" i="27" s="1"/>
  <c r="B6" i="27" a="1"/>
  <c r="B6" i="27" s="1"/>
  <c r="B2" i="27" l="1" a="1"/>
  <c r="B2" i="27" s="1"/>
  <c r="D2" i="27" s="1" a="1"/>
  <c r="D2" i="28" a="1"/>
  <c r="C2" i="23" a="1"/>
  <c r="C2" i="23" s="1"/>
  <c r="A2" i="26" l="1" a="1"/>
  <c r="A2" i="26" s="1"/>
  <c r="M2" i="23"/>
  <c r="D2" i="28"/>
  <c r="D2" i="27"/>
  <c r="G6" i="27"/>
  <c r="F6" i="27"/>
  <c r="G5" i="27"/>
  <c r="F4" i="27"/>
  <c r="G4" i="27"/>
  <c r="F3" i="27"/>
  <c r="G3" i="27"/>
  <c r="F5" i="27"/>
  <c r="B5" i="26" a="1"/>
  <c r="B5" i="26" s="1"/>
  <c r="B4" i="26" a="1"/>
  <c r="B4" i="26" s="1"/>
  <c r="B6" i="26" a="1"/>
  <c r="B6" i="26" s="1"/>
  <c r="B8" i="26" a="1"/>
  <c r="B8" i="26" s="1"/>
  <c r="B11" i="26" a="1"/>
  <c r="B11" i="26" s="1"/>
  <c r="B7" i="26" a="1"/>
  <c r="B7" i="26" s="1"/>
  <c r="B9" i="26" a="1"/>
  <c r="B9" i="26" s="1"/>
  <c r="B10" i="26" a="1"/>
  <c r="B10" i="26" s="1"/>
  <c r="B3" i="26" a="1"/>
  <c r="B3" i="26" s="1"/>
  <c r="B2" i="26" l="1" a="1"/>
  <c r="B2" i="26" s="1"/>
  <c r="D2" i="26" s="1" a="1"/>
  <c r="F2" i="27"/>
  <c r="G2" i="27"/>
  <c r="D2" i="26" l="1"/>
  <c r="I2" i="26" s="1"/>
  <c r="F8" i="26"/>
  <c r="G7" i="26"/>
  <c r="F5" i="26"/>
  <c r="F4" i="26"/>
  <c r="F6" i="26"/>
  <c r="F10" i="26"/>
  <c r="F11" i="26"/>
  <c r="G10" i="26"/>
  <c r="G4" i="26"/>
  <c r="F9" i="26"/>
  <c r="G3" i="26"/>
  <c r="F7" i="26"/>
  <c r="G11" i="26"/>
  <c r="G9" i="26"/>
  <c r="G6" i="26"/>
  <c r="G5" i="26"/>
  <c r="G8" i="26"/>
  <c r="F3" i="26"/>
  <c r="F2" i="26" l="1"/>
  <c r="G2" i="26"/>
</calcChain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323063" uniqueCount="44131">
  <si>
    <t>Data Analyst</t>
  </si>
  <si>
    <t>Data Engineer</t>
  </si>
  <si>
    <t>Data Scientist</t>
  </si>
  <si>
    <t>Business Analyst</t>
  </si>
  <si>
    <t>Software Engineer</t>
  </si>
  <si>
    <t>Senior Data Engineer</t>
  </si>
  <si>
    <t>Senior Data Scientist</t>
  </si>
  <si>
    <t>Senior Data Analyst</t>
  </si>
  <si>
    <t>Machine Learning Engineer</t>
  </si>
  <si>
    <t>Cloud Engineer</t>
  </si>
  <si>
    <t>January</t>
  </si>
  <si>
    <t>Albania</t>
  </si>
  <si>
    <t>Algeria</t>
  </si>
  <si>
    <t>Argentina</t>
  </si>
  <si>
    <t>Armenia</t>
  </si>
  <si>
    <t>Australia</t>
  </si>
  <si>
    <t>Austria</t>
  </si>
  <si>
    <t>Azerbaijan</t>
  </si>
  <si>
    <t>Bahamas</t>
  </si>
  <si>
    <t>Bangladesh</t>
  </si>
  <si>
    <t>Belarus</t>
  </si>
  <si>
    <t>Belgium</t>
  </si>
  <si>
    <t>Benin</t>
  </si>
  <si>
    <t>Bolivia</t>
  </si>
  <si>
    <t>Bosnia and Herzegovina</t>
  </si>
  <si>
    <t>Brazil</t>
  </si>
  <si>
    <t>Brunei</t>
  </si>
  <si>
    <t>Bulgaria</t>
  </si>
  <si>
    <t>Cambodia</t>
  </si>
  <si>
    <t>Cameroon</t>
  </si>
  <si>
    <t>Canada</t>
  </si>
  <si>
    <t>Chile</t>
  </si>
  <si>
    <t>China</t>
  </si>
  <si>
    <t>Colombia</t>
  </si>
  <si>
    <t>Congo, Democratic Republic of the</t>
  </si>
  <si>
    <t>Costa Rica</t>
  </si>
  <si>
    <t>Côte d'Ivoire</t>
  </si>
  <si>
    <t>Croatia</t>
  </si>
  <si>
    <t>Cyprus</t>
  </si>
  <si>
    <t>Czechia</t>
  </si>
  <si>
    <t>Denmark</t>
  </si>
  <si>
    <t>Dominican Republic</t>
  </si>
  <si>
    <t>Ecuador</t>
  </si>
  <si>
    <t>Egypt</t>
  </si>
  <si>
    <t>El Salvador</t>
  </si>
  <si>
    <t>Estonia</t>
  </si>
  <si>
    <t>Finland</t>
  </si>
  <si>
    <t>France</t>
  </si>
  <si>
    <t>Gambia</t>
  </si>
  <si>
    <t>Germany</t>
  </si>
  <si>
    <t>Ghana</t>
  </si>
  <si>
    <t>Greece</t>
  </si>
  <si>
    <t>Guam</t>
  </si>
  <si>
    <t>Guatemala</t>
  </si>
  <si>
    <t>Honduras</t>
  </si>
  <si>
    <t>Hong Kong</t>
  </si>
  <si>
    <t>Hungary</t>
  </si>
  <si>
    <t>India</t>
  </si>
  <si>
    <t>Indonesia</t>
  </si>
  <si>
    <t>Ireland</t>
  </si>
  <si>
    <t>Israel</t>
  </si>
  <si>
    <t>Italy</t>
  </si>
  <si>
    <t>Jamaica</t>
  </si>
  <si>
    <t>Japan</t>
  </si>
  <si>
    <t>Jordan</t>
  </si>
  <si>
    <t>Kazakhstan</t>
  </si>
  <si>
    <t>Kenya</t>
  </si>
  <si>
    <t>Latvia</t>
  </si>
  <si>
    <t>Lebanon</t>
  </si>
  <si>
    <t>Lithuania</t>
  </si>
  <si>
    <t>Luxembourg</t>
  </si>
  <si>
    <t>Macedonia (FYROM)</t>
  </si>
  <si>
    <t>Malaysia</t>
  </si>
  <si>
    <t>Malta</t>
  </si>
  <si>
    <t>Mauritius</t>
  </si>
  <si>
    <t>Mexico</t>
  </si>
  <si>
    <t>Montenegro</t>
  </si>
  <si>
    <t>Morocco</t>
  </si>
  <si>
    <t>Namibia</t>
  </si>
  <si>
    <t>Nepal</t>
  </si>
  <si>
    <t>Netherlands</t>
  </si>
  <si>
    <t>New Zealand</t>
  </si>
  <si>
    <t>Nicaragua</t>
  </si>
  <si>
    <t>Nigeria</t>
  </si>
  <si>
    <t>Norway</t>
  </si>
  <si>
    <t>Pakistan</t>
  </si>
  <si>
    <t>Panama</t>
  </si>
  <si>
    <t>Paraguay</t>
  </si>
  <si>
    <t>Peru</t>
  </si>
  <si>
    <t>Philippines</t>
  </si>
  <si>
    <t>Poland</t>
  </si>
  <si>
    <t>Portugal</t>
  </si>
  <si>
    <t>Puerto Rico</t>
  </si>
  <si>
    <t>Romania</t>
  </si>
  <si>
    <t>Russia</t>
  </si>
  <si>
    <t>Senegal</t>
  </si>
  <si>
    <t>Serbia</t>
  </si>
  <si>
    <t>Singapore</t>
  </si>
  <si>
    <t>Slovakia</t>
  </si>
  <si>
    <t>Slovenia</t>
  </si>
  <si>
    <t>South Africa</t>
  </si>
  <si>
    <t>South Korea</t>
  </si>
  <si>
    <t>Spain</t>
  </si>
  <si>
    <t>Sri Lanka</t>
  </si>
  <si>
    <t>Sudan</t>
  </si>
  <si>
    <t>Sweden</t>
  </si>
  <si>
    <t>Switzerland</t>
  </si>
  <si>
    <t>Taiwan</t>
  </si>
  <si>
    <t>Thailand</t>
  </si>
  <si>
    <t>Tunisia</t>
  </si>
  <si>
    <t>Turkey</t>
  </si>
  <si>
    <t>U.S. Virgin Islands</t>
  </si>
  <si>
    <t>Uganda</t>
  </si>
  <si>
    <t>Ukraine</t>
  </si>
  <si>
    <t>United Arab Emirates</t>
  </si>
  <si>
    <t>United Kingdom</t>
  </si>
  <si>
    <t>United States</t>
  </si>
  <si>
    <t>Uruguay</t>
  </si>
  <si>
    <t>Venezuela</t>
  </si>
  <si>
    <t>Vietnam</t>
  </si>
  <si>
    <t>Zambia</t>
  </si>
  <si>
    <t>Zimbabwe</t>
  </si>
  <si>
    <t>job_title_short</t>
  </si>
  <si>
    <t>job_title</t>
  </si>
  <si>
    <t>job_location</t>
  </si>
  <si>
    <t>job_via</t>
  </si>
  <si>
    <t>job_schedule_type</t>
  </si>
  <si>
    <t>job_work_from_home</t>
  </si>
  <si>
    <t>search_location</t>
  </si>
  <si>
    <t>job_posted_date</t>
  </si>
  <si>
    <t>job_no_degree_mention</t>
  </si>
  <si>
    <t>job_health_insurance</t>
  </si>
  <si>
    <t>job_country</t>
  </si>
  <si>
    <t>salary_rate</t>
  </si>
  <si>
    <t>salary_year_avg</t>
  </si>
  <si>
    <t>salary_hour_avg</t>
  </si>
  <si>
    <t>company_name</t>
  </si>
  <si>
    <t>job_skills</t>
  </si>
  <si>
    <t>Senior Data Scientist Data and Analytics Performance Operations</t>
  </si>
  <si>
    <t>Bennington, NE</t>
  </si>
  <si>
    <t>via ZipRecruiter</t>
  </si>
  <si>
    <t>Full-time</t>
  </si>
  <si>
    <t>year</t>
  </si>
  <si>
    <t>Cox Communications</t>
  </si>
  <si>
    <t>['sql', 'python', 'aws', 'pyspark', 'tableau', 'power bi', 'git']</t>
  </si>
  <si>
    <t>Data Engineer - MA</t>
  </si>
  <si>
    <t>Mesa, AZ</t>
  </si>
  <si>
    <t>via Indeed</t>
  </si>
  <si>
    <t>Georgia</t>
  </si>
  <si>
    <t>Worldgate LLC</t>
  </si>
  <si>
    <t>['sql', 'nosql', 'java', 'python', 'kafka', 'spark', 'hadoop']</t>
  </si>
  <si>
    <t>Supervisory Information Technology Specialist (Associate Director...</t>
  </si>
  <si>
    <t>Alexandria, VA</t>
  </si>
  <si>
    <t>New York, United States</t>
  </si>
  <si>
    <t>National Technical Information Service</t>
  </si>
  <si>
    <t>Machine Learning Research Scientist</t>
  </si>
  <si>
    <t>Pittsburgh, PA</t>
  </si>
  <si>
    <t>via Ai-Jobs.net</t>
  </si>
  <si>
    <t>Illinois, United States</t>
  </si>
  <si>
    <t>Bosch Group</t>
  </si>
  <si>
    <t>['pytorch', 'tensorflow']</t>
  </si>
  <si>
    <t>Data Scientist, AWS</t>
  </si>
  <si>
    <t>Irving, TX</t>
  </si>
  <si>
    <t>via Snagajob</t>
  </si>
  <si>
    <t>Full-time and Part-time</t>
  </si>
  <si>
    <t>Texas, United States</t>
  </si>
  <si>
    <t>hour</t>
  </si>
  <si>
    <t>Presidio, Inc.</t>
  </si>
  <si>
    <t>['python', 'r', 'sql', 'c', 'aws', 'gcp', 'bigquery', 'hadoop', 'scikit-learn', 'tensorflow', 'keras', 'pytorch', 'mxnet', 'matplotlib', 'seaborn', 'ggplot2', 'spark', 'tableau', 'git']</t>
  </si>
  <si>
    <t>Tysons, VA</t>
  </si>
  <si>
    <t>LMI Consulting, LLC</t>
  </si>
  <si>
    <t>['python', 'java', 'sql', 'snowflake', 'pyspark', 'scikit-learn']</t>
  </si>
  <si>
    <t>Sr. Data Engineer (remote)</t>
  </si>
  <si>
    <t>Anywhere</t>
  </si>
  <si>
    <t>MultiPlan Inc.</t>
  </si>
  <si>
    <t>['python', 'java', 'sql', 'nosql', 'mongodb', 'mongodb', 'azure', 'snowflake', 'kafka', 'spark', 'hadoop', 'docker', 'kubernetes']</t>
  </si>
  <si>
    <t>Senior Data Engineer - Cloud Infrastructure and Video</t>
  </si>
  <si>
    <t>Coplay, PA</t>
  </si>
  <si>
    <t>Sports Info Solutions</t>
  </si>
  <si>
    <t>['python', 'rust', 'c++', 'java', 'aws', 'gcp', 'azure']</t>
  </si>
  <si>
    <t>Senior Data Analyst Remote</t>
  </si>
  <si>
    <t>California, United States</t>
  </si>
  <si>
    <t>Arsenault</t>
  </si>
  <si>
    <t>['sql', 'nosql', 'python', 'tableau']</t>
  </si>
  <si>
    <t>Data Scientist - TikTok Ads</t>
  </si>
  <si>
    <t>Mountain View, CA</t>
  </si>
  <si>
    <t>via LinkedIn</t>
  </si>
  <si>
    <t>TikTok</t>
  </si>
  <si>
    <t>['r', 'python', 'matlab', 'sql']</t>
  </si>
  <si>
    <t>University Grad Data Science (PhD Only) - Now Hiring</t>
  </si>
  <si>
    <t>San Francisco, CA</t>
  </si>
  <si>
    <t>Pinterest</t>
  </si>
  <si>
    <t>Staff Data Scientist - Riot Data, Emerging Games</t>
  </si>
  <si>
    <t>Los Angeles, CA (+1 other)</t>
  </si>
  <si>
    <t>via Hitmarker</t>
  </si>
  <si>
    <t>Riot Games</t>
  </si>
  <si>
    <t>['python', 'sql', 'scikit-learn', 'spark', 'airflow']</t>
  </si>
  <si>
    <t>Data Engineer - Now Hiring</t>
  </si>
  <si>
    <t>Bellevue, WA</t>
  </si>
  <si>
    <t>Northwest Software, Inc</t>
  </si>
  <si>
    <t>['sql', 'nosql', 'python', 'go', 'c++', 'postgresql', 'aws', 'azure', 'airflow', 'spark', 'pytorch', 'tensorflow', 'kafka', 'kubernetes']</t>
  </si>
  <si>
    <t>Data Scientist - Technical Platform</t>
  </si>
  <si>
    <t>['sql', 'python']</t>
  </si>
  <si>
    <t>Sr/Lead Data Analyst LIVE - USDS</t>
  </si>
  <si>
    <t>Los Angeles, CA</t>
  </si>
  <si>
    <t>['sql', 'python', 'express']</t>
  </si>
  <si>
    <t>Contractor</t>
  </si>
  <si>
    <t>Florida, United States</t>
  </si>
  <si>
    <t>Forsyth Barnes</t>
  </si>
  <si>
    <t>Mid to Senior Level Data Engineer--Consulting Services--Mainly...</t>
  </si>
  <si>
    <t>Colorado</t>
  </si>
  <si>
    <t>EMW Staffing Solutions LLC</t>
  </si>
  <si>
    <t>['nosql', 'sql', 'sql server', 'mysql', 'oracle', 'redshift', 'snowflake', 'azure', 'bigquery', 'aws', 'excel', 'power bi', 'tableau']</t>
  </si>
  <si>
    <t>Cupertino, CA</t>
  </si>
  <si>
    <t>via Ladders</t>
  </si>
  <si>
    <t>Volt Technical Resources</t>
  </si>
  <si>
    <t>['python', 'sql', 'aws']</t>
  </si>
  <si>
    <t>Huntsville, AL</t>
  </si>
  <si>
    <t>via Federal Government Jobs</t>
  </si>
  <si>
    <t>U.S. Army Corps of Engineers</t>
  </si>
  <si>
    <t>['python', 'sql', 'sas', 'sas', 'oracle', 'tableau']</t>
  </si>
  <si>
    <t>Senior Data Engineer (Hybrid)</t>
  </si>
  <si>
    <t>Annapolis, MD</t>
  </si>
  <si>
    <t>via SaluteMyJob</t>
  </si>
  <si>
    <t>Capital One</t>
  </si>
  <si>
    <t>['scala', 'nosql', 'python', 'sql', 'java', 'mongo', 'shell', 'mysql', 'cassandra', 'aws', 'azure', 'redshift', 'snowflake', 'hadoop', 'spark', 'kafka', 'angular']</t>
  </si>
  <si>
    <t>York, PA</t>
  </si>
  <si>
    <t>via JobAffairs4u.com</t>
  </si>
  <si>
    <t>Jobs Near Me</t>
  </si>
  <si>
    <t>['sql', 'javascript', 'sas', 'sas', 'excel', 'spss']</t>
  </si>
  <si>
    <t>Data Scientist - Computer Vision</t>
  </si>
  <si>
    <t>Paris, France</t>
  </si>
  <si>
    <t>digiRocks</t>
  </si>
  <si>
    <t>['python', 'c++', 'pytorch', 'tensorflow', 'keras']</t>
  </si>
  <si>
    <t>Jacksonville, FL</t>
  </si>
  <si>
    <t>SoFi</t>
  </si>
  <si>
    <t>['sql', 'python', 'excel', 'tableau']</t>
  </si>
  <si>
    <t>Gravity IT Resources</t>
  </si>
  <si>
    <t>['sql', 'sql server']</t>
  </si>
  <si>
    <t>Marketing Data Scientist</t>
  </si>
  <si>
    <t>Harnham</t>
  </si>
  <si>
    <t>['sql', 'r', 'python']</t>
  </si>
  <si>
    <t>Data Engineer III (Hybrid/Remote)</t>
  </si>
  <si>
    <t>Seattle, WA</t>
  </si>
  <si>
    <t>American Family Mutual Insurance Company</t>
  </si>
  <si>
    <t>['python', 'sql', 'nosql', 'aws', 'gcp', 'azure', 'spark', 'hadoop', 'docker', 'terraform', 'jenkins', 'git']</t>
  </si>
  <si>
    <t>Senior Data Engineer, TikTok Multimedia</t>
  </si>
  <si>
    <t>['sql', 'python', 'go', 'c++', 'hadoop', 'spark']</t>
  </si>
  <si>
    <t>Alpharetta, GA</t>
  </si>
  <si>
    <t>Insight Global</t>
  </si>
  <si>
    <t>['sql', 'python', 'java', 'azure', 'databricks', 'aws', 'redshift', 'hadoop', 'spark', 'pyspark']</t>
  </si>
  <si>
    <t>Antioch, IL</t>
  </si>
  <si>
    <t>AbbVie</t>
  </si>
  <si>
    <t>['sql', 'python', 'sas', 'sas', 'r', 'oracle', 'aws', 'spark', 'airflow']</t>
  </si>
  <si>
    <t>Senior Actuarial Consultant and Data Scientist - Remote</t>
  </si>
  <si>
    <t>Las Vegas, NV</t>
  </si>
  <si>
    <t>via Las Vegas, NV - Geebo</t>
  </si>
  <si>
    <t>UnitedHealth Group</t>
  </si>
  <si>
    <t>['r', 'python', 'vba', 'sas', 'sas', 'sql', 'databricks', 'excel']</t>
  </si>
  <si>
    <t>HR Data Risk &amp; Control Analyst (Hybrid)</t>
  </si>
  <si>
    <t>Citigroup, Inc</t>
  </si>
  <si>
    <t>Intern - Data Scientist - Summer 2024 - Now Hiring</t>
  </si>
  <si>
    <t>Full-time, Part-time, and Internship</t>
  </si>
  <si>
    <t>Lumen</t>
  </si>
  <si>
    <t>['sql', 'python', 'c', 'azure', 'kafka', 'jupyter']</t>
  </si>
  <si>
    <t>Eliassen Group</t>
  </si>
  <si>
    <t>['python', 'r', 'sas', 'sas', 'sql', 'postgresql', 'redshift', 'aws', 'hadoop', 'spark', 'unix', 'linux', 'terraform', 'ansible']</t>
  </si>
  <si>
    <t>Senior Data Engineer (Remote, Publishing)</t>
  </si>
  <si>
    <t>via Motion Recruitment</t>
  </si>
  <si>
    <t>Motion Recruitment</t>
  </si>
  <si>
    <t>New York, NY</t>
  </si>
  <si>
    <t>New York University</t>
  </si>
  <si>
    <t>['r', 'tableau', 'spss', 'sheets', 'excel']</t>
  </si>
  <si>
    <t>Data Engineer - Clearance Required - Now Hiring</t>
  </si>
  <si>
    <t>['python', 'redis', 'cassandra', 'aws', 'kafka', 'hadoop', 'spark', 'kubernetes']</t>
  </si>
  <si>
    <t>Data Scientist Digital Effectiveness Operations &amp; Technology Analytics</t>
  </si>
  <si>
    <t>Sun City, AZ</t>
  </si>
  <si>
    <t>['sql', 'python', 'aws', 'pandas', 'numpy', 'scikit-learn', 'pyspark', 'tableau']</t>
  </si>
  <si>
    <t>Malvern, PA</t>
  </si>
  <si>
    <t>['go', 'python', 'sql', 'aws', 'pyspark']</t>
  </si>
  <si>
    <t>Azure Solution Architect/Sr Data Engineer</t>
  </si>
  <si>
    <t>Allendale, NJ</t>
  </si>
  <si>
    <t>via Dice</t>
  </si>
  <si>
    <t>IDC Technologies</t>
  </si>
  <si>
    <t>['sql', 'azure', 'oracle', 'excel']</t>
  </si>
  <si>
    <t>Santa Ana, CA</t>
  </si>
  <si>
    <t>Office of General Counsel</t>
  </si>
  <si>
    <t>Falls Church, VA</t>
  </si>
  <si>
    <t>Northrop Grumman</t>
  </si>
  <si>
    <t>['sql', 'python', 'r', 'java', 'sql server', 'azure', 'aws', 'alteryx', 'ssis', 'tableau']</t>
  </si>
  <si>
    <t>Data Engineer, Data &amp; Insights - USDS</t>
  </si>
  <si>
    <t>['swift', 'java', 'sql', 'nosql', 'cassandra', 'kafka', 'gdpr', 'express', 'flow']</t>
  </si>
  <si>
    <t>Associate, Data Engineer</t>
  </si>
  <si>
    <t>Grand Rapids, MI</t>
  </si>
  <si>
    <t>KPMG</t>
  </si>
  <si>
    <t>['python', 'sql', 'go', 'jira']</t>
  </si>
  <si>
    <t>M Science</t>
  </si>
  <si>
    <t>['databricks', 'snowflake', 'aws', 'airflow', 'tableau', 'git']</t>
  </si>
  <si>
    <t>Software Engineer - Data Engineering/Enterprise App Platforms</t>
  </si>
  <si>
    <t>Cisco</t>
  </si>
  <si>
    <t>['python', 'golang', 'shell', 'java', 'javascript', 'html', 'css', 'sql', 'mongo', 'elasticsearch', 'sql server', 'neo4j', 'snowflake', 'oracle', 'aws', 'gcp', 'azure', 'kafka', 'angular', 'jquery', 'linux', 'github', 'jenkins', 'ansible']</t>
  </si>
  <si>
    <t>St. Louis, MO</t>
  </si>
  <si>
    <t>via JobServe</t>
  </si>
  <si>
    <t>Federal Reserve System</t>
  </si>
  <si>
    <t>['python', 'sql', 'postgresql', 'aws', 'pandas', 'flow', 'docker', 'git', 'terraform']</t>
  </si>
  <si>
    <t>Associate, Data Engineer - Now Hiring</t>
  </si>
  <si>
    <t>Data Scientist - Marketing Analytics</t>
  </si>
  <si>
    <t>Cottonwood Financial</t>
  </si>
  <si>
    <t>['sql', 'sas', 'sas', 'python', 'r']</t>
  </si>
  <si>
    <t>Junior Data Scientist</t>
  </si>
  <si>
    <t>Indianapolis, IN</t>
  </si>
  <si>
    <t>Acadia Technologies, Inc.</t>
  </si>
  <si>
    <t>Mossville, IL</t>
  </si>
  <si>
    <t>Aditi Consulting</t>
  </si>
  <si>
    <t>['sql', 'visual basic', 'python', 'aurora', 'snowflake', 'power bi']</t>
  </si>
  <si>
    <t>Senior Data Analyst Business Optimization Intelligence</t>
  </si>
  <si>
    <t>Bailey's Crossroads, VA</t>
  </si>
  <si>
    <t>['sql', 'snowflake', 'aws', 'microstrategy', 'tableau', 'excel']</t>
  </si>
  <si>
    <t>Desk Aligned Data Engineer - Macro Trading - $400k</t>
  </si>
  <si>
    <t>Paragon Alpha - Hedge Fund Talent Business</t>
  </si>
  <si>
    <t>['python', 'sql', 'airflow']</t>
  </si>
  <si>
    <t>Sr. Data Analyst (Healthcare Reporting/Data Analytics)- REMOTE</t>
  </si>
  <si>
    <t>SGA Inc.</t>
  </si>
  <si>
    <t>['sql', 'power bi', 'excel']</t>
  </si>
  <si>
    <t>Associate Data Scientist</t>
  </si>
  <si>
    <t>Brooksource</t>
  </si>
  <si>
    <t>['sql', 'python', 'r', 'azure', 'git']</t>
  </si>
  <si>
    <t>Junior Data Analyst</t>
  </si>
  <si>
    <t>Edmonton, AB, Canada</t>
  </si>
  <si>
    <t>via Get.It</t>
  </si>
  <si>
    <t>Part-time</t>
  </si>
  <si>
    <t>Trans-Tach</t>
  </si>
  <si>
    <t>['sql', 'python', 'excel']</t>
  </si>
  <si>
    <t>Senior Data Scientist - Clearance Required - Now Hiring</t>
  </si>
  <si>
    <t>['python', 'java', 'r', 'matlab', 'sql', 'databricks', 'spark', 'pyspark', 'scikit-learn', 'qlik']</t>
  </si>
  <si>
    <t>Lead Data Engineer - CLOUD</t>
  </si>
  <si>
    <t>Melville, NY</t>
  </si>
  <si>
    <t>Northwell Health</t>
  </si>
  <si>
    <t>['nosql', 'sql', 'javascript', 'python', 'bigquery', 'gcp', 'hadoop', 'spark']</t>
  </si>
  <si>
    <t>['sql', 'python', 'scala', 'java', 'nosql', 'aws', 'pyspark', 'kafka', 'airflow']</t>
  </si>
  <si>
    <t>Interactive Resources - iR</t>
  </si>
  <si>
    <t>['sql', 'linux']</t>
  </si>
  <si>
    <t>Data Scientist II, Tech</t>
  </si>
  <si>
    <t>Uber</t>
  </si>
  <si>
    <t>Founding Data Engineer</t>
  </si>
  <si>
    <t>via Y Combinator</t>
  </si>
  <si>
    <t>Confido</t>
  </si>
  <si>
    <t>['go', 'python', 'aws', 'node.js', 'flow']</t>
  </si>
  <si>
    <t>Data scientist to polish projects and build portfolio. - Contract...</t>
  </si>
  <si>
    <t>via Upwork</t>
  </si>
  <si>
    <t>Contractor and Temp work</t>
  </si>
  <si>
    <t>Upwork</t>
  </si>
  <si>
    <t>Senior Data Scientist, Wireless Product</t>
  </si>
  <si>
    <t>Nederland, CO</t>
  </si>
  <si>
    <t>DISH</t>
  </si>
  <si>
    <t>['python', 'r', 'sql', 'aws', 'snowflake']</t>
  </si>
  <si>
    <t>Software/Data Engineer - Python/AWS</t>
  </si>
  <si>
    <t>Washington, DC</t>
  </si>
  <si>
    <t>Flex Employee Services</t>
  </si>
  <si>
    <t>['python', 'sql', 'java', 'sas', 'sas', 'postgresql', 'aws', 'oracle', 'aurora', 'redshift', 'pyspark', 'spring', 'angular', 'jenkins', 'bitbucket']</t>
  </si>
  <si>
    <t>Sr.Azure Data Engineer</t>
  </si>
  <si>
    <t>Charleston, SC</t>
  </si>
  <si>
    <t>via Dice.com</t>
  </si>
  <si>
    <t>JConnect Inc</t>
  </si>
  <si>
    <t>['sql', 'sql server', 'azure', 'databricks', 'pyspark', 'ssis']</t>
  </si>
  <si>
    <t>Data Engineering Manager</t>
  </si>
  <si>
    <t>Rijeka, Croatia</t>
  </si>
  <si>
    <t>iOLAP</t>
  </si>
  <si>
    <t>Data Engineer Analytics - W2</t>
  </si>
  <si>
    <t>Hartford, CT</t>
  </si>
  <si>
    <t>Sunrise Systems Inc</t>
  </si>
  <si>
    <t>['sql']</t>
  </si>
  <si>
    <t>Houston, TX</t>
  </si>
  <si>
    <t>Connvertex Technologies Inc.</t>
  </si>
  <si>
    <t>Harrisonburg, VA</t>
  </si>
  <si>
    <t>Tampa, FL</t>
  </si>
  <si>
    <t>Jobot</t>
  </si>
  <si>
    <t>['sql', 'azure', 'tableau']</t>
  </si>
  <si>
    <t>Lead Data Engineer - Full-time / Part-time</t>
  </si>
  <si>
    <t>Rockford, IL</t>
  </si>
  <si>
    <t>['python', 'scala', 'sql', 'java', 'nosql', 'mongo', 'shell', 'mysql', 'cassandra', 'aws', 'azure', 'redshift', 'snowflake', 'spark', 'hadoop', 'kafka']</t>
  </si>
  <si>
    <t>Escrow Data Analyst</t>
  </si>
  <si>
    <t>Ocala, FL</t>
  </si>
  <si>
    <t>Essex Mortgage</t>
  </si>
  <si>
    <t>['word', 'excel', 'powerpoint']</t>
  </si>
  <si>
    <t>IT &amp; Strategy Talent Programme - AI/ML and Data Engineer</t>
  </si>
  <si>
    <t>Hamburg, Germany</t>
  </si>
  <si>
    <t>Vattenfall</t>
  </si>
  <si>
    <t>['azure']</t>
  </si>
  <si>
    <t>Big Data Engineer</t>
  </si>
  <si>
    <t>Jessup, MD</t>
  </si>
  <si>
    <t>Robert Half</t>
  </si>
  <si>
    <t>['db2', 'power bi']</t>
  </si>
  <si>
    <t>Azure Data Engineer</t>
  </si>
  <si>
    <t>Vertisystem</t>
  </si>
  <si>
    <t>['python', 'sql', 'powershell', 'bash', 'azure', 'databricks', 'pandas', 'github']</t>
  </si>
  <si>
    <t>Fremont, CA</t>
  </si>
  <si>
    <t>SoundThinking</t>
  </si>
  <si>
    <t>['python', 'r', 'sql', 'aws', 'pandas', 'numpy', 'tidyverse', 'matplotlib', 'ggplot2']</t>
  </si>
  <si>
    <t>Lead Data Scientist</t>
  </si>
  <si>
    <t>Homestead, PA</t>
  </si>
  <si>
    <t>Highmark</t>
  </si>
  <si>
    <t>['python', 'sql', 'r', 'bigquery', 'flow']</t>
  </si>
  <si>
    <t>Senior Data Engineer - Principal Associate - Full-time / Part-time</t>
  </si>
  <si>
    <t>Paris, TX</t>
  </si>
  <si>
    <t>['java', 'scala', 'python', 'nosql', 'sql', 'mongo', 'shell', 'mysql', 'cassandra', 'redshift', 'snowflake', 'aws', 'azure', 'hadoop', 'kafka', 'spark']</t>
  </si>
  <si>
    <t>El Mirage, AZ</t>
  </si>
  <si>
    <t>['sql', 'r', 'python', 'scala', 'java', 'c++', 'sas', 'sas', 'aws', 'spark', 'ggplot2', 'pandas', 'numpy', 'scikit-learn', 'tableau']</t>
  </si>
  <si>
    <t>Leadstack Inc</t>
  </si>
  <si>
    <t>['python', 'sql', 'azure', 'databricks', 'spark', 'power bi']</t>
  </si>
  <si>
    <t>(Senior) Analytics Engineer / Data Engineer (all genders)</t>
  </si>
  <si>
    <t>Göppingen, Germany</t>
  </si>
  <si>
    <t>TeamViewer</t>
  </si>
  <si>
    <t>['sql', 'go', 'git']</t>
  </si>
  <si>
    <t>Newnan, GA</t>
  </si>
  <si>
    <t>JB HARRIS TRANSPORT</t>
  </si>
  <si>
    <t>['sql', 'power bi', 'dax']</t>
  </si>
  <si>
    <t>9992</t>
  </si>
  <si>
    <t>['sql', 'sas', 'sas', 'sql server', 'word', 'excel', 'webex']</t>
  </si>
  <si>
    <t>Data Scientist (Manufacturing)</t>
  </si>
  <si>
    <t>Austin, TX</t>
  </si>
  <si>
    <t>Sustainment</t>
  </si>
  <si>
    <t>HR Reporting Data Analyst</t>
  </si>
  <si>
    <t>Exton, PA</t>
  </si>
  <si>
    <t>['sql', 'oracle', 'excel', 'tableau']</t>
  </si>
  <si>
    <t>Data Scientist Technical Specialist - Full-time / Part-time</t>
  </si>
  <si>
    <t>Reston, VA</t>
  </si>
  <si>
    <t>CoSolutions, Inc.</t>
  </si>
  <si>
    <t>['c#', 'c++', 'python', 'hadoop', 'pandas', 'jupyter', 'windows', 'tableau', 'excel']</t>
  </si>
  <si>
    <t>Data Analyst/ Data Engineer</t>
  </si>
  <si>
    <t>Plano, TX</t>
  </si>
  <si>
    <t>Pyramid Consulting, Inc</t>
  </si>
  <si>
    <t>['python', 'sql', 'aws', 'databricks', 'tableau']</t>
  </si>
  <si>
    <t>Senior Data Scientist - Language Modeling and AI</t>
  </si>
  <si>
    <t>Belle, MO</t>
  </si>
  <si>
    <t>EDWARD JONES</t>
  </si>
  <si>
    <t>['python', 'r', 'scala', 'tensorflow', 'pytorch']</t>
  </si>
  <si>
    <t>Cleared Data Engineer (All Levels)</t>
  </si>
  <si>
    <t>Chantilly, VA</t>
  </si>
  <si>
    <t>Noblis</t>
  </si>
  <si>
    <t>['python', 'sql', 'java', 'mongodb', 'mongodb', 'javascript', 'postgresql', 'mysql', 'oracle', 'hadoop', 'spark', 'docker', 'kubernetes', 'git']</t>
  </si>
  <si>
    <t>Data Scientist 4</t>
  </si>
  <si>
    <t>via Genesis10 - Talentify</t>
  </si>
  <si>
    <t>Genesis10</t>
  </si>
  <si>
    <t>['python', 'r', 'java', 'nosql', 'mongo', 'neo4j', 'cassandra', 'databricks', 'azure', 'aws', 'hadoop', 'pyspark', 'spark', 'kafka', 'airflow', 'tableau', 'yarn', 'git', 'bitbucket', 'jenkins']</t>
  </si>
  <si>
    <t>TheoremOne</t>
  </si>
  <si>
    <t>['sql', 'java', 'scala', 'python', 'aws', 'spark', 'hadoop', 'kafka', 'airflow']</t>
  </si>
  <si>
    <t>Senior Data Scientist (f/m/d) Spain</t>
  </si>
  <si>
    <t>Barcelona, Spain</t>
  </si>
  <si>
    <t>SIGNA Sports United</t>
  </si>
  <si>
    <t>['python', 'sql']</t>
  </si>
  <si>
    <t>Data Scientist Needed to build a reccomendation system</t>
  </si>
  <si>
    <t>['python', 'r', 'scala', 'tensorflow', 'pytorch', 'scikit-learn', 'pandas', 'numpy']</t>
  </si>
  <si>
    <t>Hanker Solutions Pvt.Ltd</t>
  </si>
  <si>
    <t>['oracle']</t>
  </si>
  <si>
    <t>Chicago, IL</t>
  </si>
  <si>
    <t>Alliant Credit Union</t>
  </si>
  <si>
    <t>Data Scientist 3</t>
  </si>
  <si>
    <t>Annapolis Junction, MD</t>
  </si>
  <si>
    <t>iNovex Information Systems</t>
  </si>
  <si>
    <t>Senior Data Scientist - Clearance Required - Full-time / Part-time</t>
  </si>
  <si>
    <t>Data Engineer (Cloud) (W2 Only)</t>
  </si>
  <si>
    <t>Columbus, OH</t>
  </si>
  <si>
    <t>BayOne Solutions</t>
  </si>
  <si>
    <t>['sql', 'sql server', 'aws']</t>
  </si>
  <si>
    <t>Graduate Power BI Developer</t>
  </si>
  <si>
    <t>Mumbai, Maharashtra, India</t>
  </si>
  <si>
    <t>YouGov</t>
  </si>
  <si>
    <t>Cloud Data Engineer II - Full-time / Part-time</t>
  </si>
  <si>
    <t>Dubuque, IA</t>
  </si>
  <si>
    <t>Heartland Financial USA Inc</t>
  </si>
  <si>
    <t>['sql', 'java', 'sql server', 'snowflake', 'git']</t>
  </si>
  <si>
    <t>Rhythmos</t>
  </si>
  <si>
    <t>['python', 'java', 'sql', 'no-sql', 'scala', 'nosql', 'aws', 'gcp', 'kafka', 'spark', 'docker', 'kubernetes', 'confluence']</t>
  </si>
  <si>
    <t>Orlando, FL</t>
  </si>
  <si>
    <t>via BeBee</t>
  </si>
  <si>
    <t>Siemens Energy</t>
  </si>
  <si>
    <t>Willow Grove, PA</t>
  </si>
  <si>
    <t>Kane Partners LLC</t>
  </si>
  <si>
    <t>['python', 'sql', 'azure']</t>
  </si>
  <si>
    <t>TechOps Data Scientist (Wilsonville, OR or Huntsville, AL)</t>
  </si>
  <si>
    <t>Siemens</t>
  </si>
  <si>
    <t>['sas', 'sas', 'java', 'scala', 'c++', 'matlab', 'mongodb', 'mongodb', 'cassandra', 'excel', 'tableau', 'qlik']</t>
  </si>
  <si>
    <t>Data Engineer 2</t>
  </si>
  <si>
    <t>Bengaluru, Karnataka, India</t>
  </si>
  <si>
    <t>Publicis Groupe</t>
  </si>
  <si>
    <t>['sql', 'shell', 'python', 'nosql', 'aws', 'redshift', 'hadoop', 'spark', 'pyspark', 'airflow', 'docker']</t>
  </si>
  <si>
    <t>Director, Data and Analytics</t>
  </si>
  <si>
    <t>Elmhurst, IL</t>
  </si>
  <si>
    <t>Kellogg Company</t>
  </si>
  <si>
    <t>['r', 'aws', 'redshift']</t>
  </si>
  <si>
    <t>Raleigh, NC</t>
  </si>
  <si>
    <t>['nosql', 'sql', 'python', 'c', 'aws', 'azure', 'gcp', 'spark', 'airflow', 'tableau', 'git', 'terraform', 'docker', 'kubernetes']</t>
  </si>
  <si>
    <t>Student Worker/Intern - Data Analysis</t>
  </si>
  <si>
    <t>Dallas, TX</t>
  </si>
  <si>
    <t>UNT System</t>
  </si>
  <si>
    <t>['sas', 'sas', 'python', 'word', 'spreadsheet', 'tableau', 'excel']</t>
  </si>
  <si>
    <t>Staff Data Scientist</t>
  </si>
  <si>
    <t>Databricks</t>
  </si>
  <si>
    <t>['scala', 'python', 'sql', 'databricks', 'spark', 'excel', 'unify']</t>
  </si>
  <si>
    <t>Data Engineer - Full-time</t>
  </si>
  <si>
    <t>Dublin, OH</t>
  </si>
  <si>
    <t>['sql', 'gcp', 'airflow']</t>
  </si>
  <si>
    <t>Data Scientist &amp; Python Developer (remote opportunity)</t>
  </si>
  <si>
    <t>Tivity Health Services, LLC</t>
  </si>
  <si>
    <t>['python', 'sql', 'aws', 'pandas', 'numpy', 'matplotlib', 'seaborn', 'plotly', 'nltk', 'pytorch', 'django', 'flask']</t>
  </si>
  <si>
    <t>Data Engineer, Lead - Now Hiring</t>
  </si>
  <si>
    <t>Arlington, VA</t>
  </si>
  <si>
    <t>Booz Allen Hamilton</t>
  </si>
  <si>
    <t>['python', 'sql', 'scala', 'java', 'nosql', 'mongodb', 'mongodb', 'shell', 'cassandra', 'mysql', 'aws', 'azure', 'databricks', 'redshift', 'snowflake', 'spark', 'airflow', 'hadoop', 'kafka', 'unix', 'linux']</t>
  </si>
  <si>
    <t>['sql', 'looker']</t>
  </si>
  <si>
    <t>Data Engineering Consultant (Hybrid) - Now Hiring</t>
  </si>
  <si>
    <t>Burnsville, MN</t>
  </si>
  <si>
    <t>Securian Financial Group</t>
  </si>
  <si>
    <t>['sql', 'aws', 'flow']</t>
  </si>
  <si>
    <t>Greenwood Village, CO</t>
  </si>
  <si>
    <t>Ascendion</t>
  </si>
  <si>
    <t>Product Management Data Analyst - Now Hiring</t>
  </si>
  <si>
    <t>LPL Financial</t>
  </si>
  <si>
    <t>['erlang', 'sql', 'r', 'python', 'tableau', 'alteryx']</t>
  </si>
  <si>
    <t>Baltimore, MD</t>
  </si>
  <si>
    <t>via Adzuna</t>
  </si>
  <si>
    <t>['scala', 'nosql', 'python', 'java', 'elasticsearch', 'cassandra', 'aws', 'azure', 'redshift', 'snowflake', 'hadoop', 'spark', 'airflow', 'kafka', 'angular']</t>
  </si>
  <si>
    <t>Sr Data Engineer - (in-person in Aliso Viejo)</t>
  </si>
  <si>
    <t>Irvine, CA</t>
  </si>
  <si>
    <t>Adroit Worldwide Media, Inc. (AWM Smart Shelf)</t>
  </si>
  <si>
    <t>['sql', 'python', 'gcp', 'power bi', 'tableau']</t>
  </si>
  <si>
    <t>Senior Data Engineer - Full-time / Part-time</t>
  </si>
  <si>
    <t>Orange, CA</t>
  </si>
  <si>
    <t>ENGIE North America Inc.</t>
  </si>
  <si>
    <t>['sql', 'swift']</t>
  </si>
  <si>
    <t>Dayton, OH</t>
  </si>
  <si>
    <t>['python', 'r', 'azure', 'aws', 'gcp', 'tensorflow', 'hadoop']</t>
  </si>
  <si>
    <t>Lead Data Engineer - Now Hiring</t>
  </si>
  <si>
    <t>Morristown, NJ</t>
  </si>
  <si>
    <t>Zelis Healthcare, LLC</t>
  </si>
  <si>
    <t>['python', 'sql', 't-sql', 'sql server', 'snowflake', 'azure', 'git', 'jira', 'confluence']</t>
  </si>
  <si>
    <t>Sr. Data Engineer - (Hybrid)</t>
  </si>
  <si>
    <t>Oak Brook, IL</t>
  </si>
  <si>
    <t>The Chamberlain Group</t>
  </si>
  <si>
    <t>['nosql', 'databricks', 'azure', 'spark', 'kafka', 'qlik', 'power bi']</t>
  </si>
  <si>
    <t>Portland, OR</t>
  </si>
  <si>
    <t>Yorkshire Global Solutions Inc.</t>
  </si>
  <si>
    <t>['python', 'sql', 'nosql', 'java', 'scala', 'shell', 'aws', 'pyspark', 'hadoop', 'spark', 'kafka', 'spring']</t>
  </si>
  <si>
    <t>['sql', 'r', 'python', 'tableau']</t>
  </si>
  <si>
    <t>Network engineer</t>
  </si>
  <si>
    <t>Atlanta, GA</t>
  </si>
  <si>
    <t>via Talent.com</t>
  </si>
  <si>
    <t>Full-time and Temp work</t>
  </si>
  <si>
    <t>titandata.com</t>
  </si>
  <si>
    <t>['python']</t>
  </si>
  <si>
    <t>Data Analyst - Operations - Onboarding and Subscription Management</t>
  </si>
  <si>
    <t>Chennai, Tamil Nadu, India</t>
  </si>
  <si>
    <t>Arcadia</t>
  </si>
  <si>
    <t>['sql', 'electron', 'excel', 'powerpoint', 'word']</t>
  </si>
  <si>
    <t>Sr. Data Engineer</t>
  </si>
  <si>
    <t>Resonate</t>
  </si>
  <si>
    <t>['scala', 'java', 'sql', 'aws', 'kafka', 'splunk']</t>
  </si>
  <si>
    <t>Gaithersburg, MD</t>
  </si>
  <si>
    <t>Tri-Force Consulting Services Inc</t>
  </si>
  <si>
    <t>South Bend, IN</t>
  </si>
  <si>
    <t>['java', 'scala', 'python', 'nosql', 'mongo', 'shell', 'cassandra', 'redshift', 'snowflake', 'aws', 'azure', 'spark', 'hadoop', 'kafka']</t>
  </si>
  <si>
    <t>Head of Data Science</t>
  </si>
  <si>
    <t>Demandbase</t>
  </si>
  <si>
    <t>['sql', 'go', 'sql server', 'oracle', 'snowflake', 'azure', 'tableau', 'power bi']</t>
  </si>
  <si>
    <t>Data Engineer (JO-01)</t>
  </si>
  <si>
    <t>St Paul, MN</t>
  </si>
  <si>
    <t>via WDHN Jobs</t>
  </si>
  <si>
    <t>Ledgent Technology</t>
  </si>
  <si>
    <t>['sql', 'mongodb', 'mongodb', 'azure']</t>
  </si>
  <si>
    <t>(CA Only Remote) Data Scientist-E-Commerce</t>
  </si>
  <si>
    <t>['sql', 'python', 'bigquery', 'excel']</t>
  </si>
  <si>
    <t>Earth Observation Data Scientist - Contract to Hire</t>
  </si>
  <si>
    <t>['aws']</t>
  </si>
  <si>
    <t>Data Scientist in Programmatic Advertising - Contract to Hire</t>
  </si>
  <si>
    <t>['python', 'java', 'scala', 'aws', 'azure', 'gcp', 'spark', 'hadoop']</t>
  </si>
  <si>
    <t>Sr.Data Analyst</t>
  </si>
  <si>
    <t>Vanguard Group</t>
  </si>
  <si>
    <t>CyberCoders</t>
  </si>
  <si>
    <t>['python', 'azure', 'pytorch', 'tensorflow', 'opencv', 'datarobot']</t>
  </si>
  <si>
    <t>Senior Director, Data Engineer - Remote - Now Hiring</t>
  </si>
  <si>
    <t>Charlotte, NC</t>
  </si>
  <si>
    <t>GXO Logistics</t>
  </si>
  <si>
    <t>['excel']</t>
  </si>
  <si>
    <t>Maven Wave Partners</t>
  </si>
  <si>
    <t>['python', 'java', 'sql', 'aws', 'azure', 'gcp', 'bigquery', 'redshift', 'snowflake', 'spark', 'hadoop']</t>
  </si>
  <si>
    <t>The Hartford Financial Services Group, Inc</t>
  </si>
  <si>
    <t>['sql', 'r', 'oracle', 'snowflake', 'aws']</t>
  </si>
  <si>
    <t>Healthcare Data Analyst I</t>
  </si>
  <si>
    <t>Navient - Xtend Healthcare</t>
  </si>
  <si>
    <t>['c', 'sql', 'excel']</t>
  </si>
  <si>
    <t>Beam</t>
  </si>
  <si>
    <t>['sql', 'python', 'r', 'aws', 'gcp', 'pytorch', 'tensorflow', 'scikit-learn']</t>
  </si>
  <si>
    <t>People Source Consulting</t>
  </si>
  <si>
    <t>['python', 'scala', 'java', 'sql', 'nosql', 'hadoop', 'spark']</t>
  </si>
  <si>
    <t>Tallinn, Estonia</t>
  </si>
  <si>
    <t>Jobbatical</t>
  </si>
  <si>
    <t>['sql', 'python', 'node', 'looker', 'github']</t>
  </si>
  <si>
    <t>Data Scientist (Healthcare)</t>
  </si>
  <si>
    <t>Nea Smyrni, Greece</t>
  </si>
  <si>
    <t>WINGS-ICT-SOLUTIONS</t>
  </si>
  <si>
    <t>['python', 'pytorch', 'tensorflow']</t>
  </si>
  <si>
    <t>Want to be Data Scientist</t>
  </si>
  <si>
    <t>Tech Consulting</t>
  </si>
  <si>
    <t>['python', 'java', 'r', 'sql', 'pandas', 'numpy', 'matplotlib', 'seaborn', 'tableau', 'power bi']</t>
  </si>
  <si>
    <t>Senior Data Engineer (AWS, python, Devops, Snowflake)</t>
  </si>
  <si>
    <t>['python', 'java', 'scala', 'nosql', 'sql', 'mongo', 'shell', 'mysql', 'cassandra', 'aws', 'snowflake', 'redshift', 'azure', 'hadoop', 'kafka', 'spark']</t>
  </si>
  <si>
    <t>McKinney, TX</t>
  </si>
  <si>
    <t>['nosql', 'databricks', 'spark']</t>
  </si>
  <si>
    <t>Linux/Data Engineer</t>
  </si>
  <si>
    <t>Fort Meade, MD</t>
  </si>
  <si>
    <t>VSolvit</t>
  </si>
  <si>
    <t>['java', 'linux', 'flow', 'docker', 'kubernetes']</t>
  </si>
  <si>
    <t>Sr-level Data Analyst/Engineer</t>
  </si>
  <si>
    <t>Augusta, GA</t>
  </si>
  <si>
    <t>Peraton</t>
  </si>
  <si>
    <t>['assembly', 'python', 'aws', 'azure', 'pandas', 'matplotlib', 'jupyter']</t>
  </si>
  <si>
    <t>Principal Data Engineer (San Diego)</t>
  </si>
  <si>
    <t>San Diego, CA</t>
  </si>
  <si>
    <t>via WJHL Jobs</t>
  </si>
  <si>
    <t>['r', 'sql', 'python', 'c++', 'javascript', 'sql server', 'aws', 'pandas', 'tensorflow', 'pytorch', 'matplotlib', 'seaborn', 'django', 'flask', 'linux', 'tableau', 'docker']</t>
  </si>
  <si>
    <t>Marketing Data Analyst</t>
  </si>
  <si>
    <t>Bank of America Corporation</t>
  </si>
  <si>
    <t>['sas', 'sas', 'python', 'spark', 'microstrategy', 'excel', 'tableau']</t>
  </si>
  <si>
    <t>ML Pipeline Data Engineer for Weather Data</t>
  </si>
  <si>
    <t>['aws', 'kubernetes']</t>
  </si>
  <si>
    <t>Senior IT Analyst (Data Scientist)</t>
  </si>
  <si>
    <t>Caterpillar, Inc</t>
  </si>
  <si>
    <t>['python', 'snowflake']</t>
  </si>
  <si>
    <t>[Job-10949] Senior Data Architect, Brasil</t>
  </si>
  <si>
    <t>CI&amp;T</t>
  </si>
  <si>
    <t>['sql', 'no-sql', 'mongodb', 'mongodb', 'mysql', 'neo4j', 'cassandra', 'snowflake', 'redshift', 'bigquery', 'databricks', 'aws', 'spark']</t>
  </si>
  <si>
    <t>Data Scientist active TS/SCI - Full-time / Part-time</t>
  </si>
  <si>
    <t>['scala', 'python', 'java']</t>
  </si>
  <si>
    <t>Entry Level Data Analyst</t>
  </si>
  <si>
    <t>Tableau Data Engineer (Healthcare) - Remote (12-month contract)</t>
  </si>
  <si>
    <t>Full-time and Contractor</t>
  </si>
  <si>
    <t>Amazee Global Ventures Inc,</t>
  </si>
  <si>
    <t>['sql', 'tableau']</t>
  </si>
  <si>
    <t>IT Junior Analyst - REMOTE</t>
  </si>
  <si>
    <t>Agility 360</t>
  </si>
  <si>
    <t>Ipswich, MA</t>
  </si>
  <si>
    <t>New England Biolabs</t>
  </si>
  <si>
    <t>['sql', 'java', 'c#', 'python', 'sql server', 'databricks', 'azure', 'aws', 'sap']</t>
  </si>
  <si>
    <t>Mooresville, NC</t>
  </si>
  <si>
    <t>Lowe’s</t>
  </si>
  <si>
    <t>['python', 'java', 'scala', 'rust', 'sql', 'hadoop', 'spark']</t>
  </si>
  <si>
    <t>Data Analyst II (Healthcare Analytics)</t>
  </si>
  <si>
    <t>Lake View Terrace, CA</t>
  </si>
  <si>
    <t>Health Net</t>
  </si>
  <si>
    <t>['sql', 'python', 'r', 'excel']</t>
  </si>
  <si>
    <t>Data Science Intern - Now Hiring</t>
  </si>
  <si>
    <t>Experian</t>
  </si>
  <si>
    <t>['python', 'r', 'java', 'c++', 'c']</t>
  </si>
  <si>
    <t>Senior Data Scientist, Customer Modeling - Now Hiring</t>
  </si>
  <si>
    <t>Miami, FL</t>
  </si>
  <si>
    <t>Lennar Corporation</t>
  </si>
  <si>
    <t>Data Science Lead</t>
  </si>
  <si>
    <t>Palta</t>
  </si>
  <si>
    <t>Data Engineer (Hybrid location)</t>
  </si>
  <si>
    <t>Columbia Sportswear</t>
  </si>
  <si>
    <t>['sql', 'azure', 'databricks', 'pyspark']</t>
  </si>
  <si>
    <t>Sr Business Data Analyst - Now Hiring</t>
  </si>
  <si>
    <t>Westwood, MA</t>
  </si>
  <si>
    <t>Citizens</t>
  </si>
  <si>
    <t>['sas', 'sas', 'sql', 'oracle', 'redshift', 'windows', 'tableau']</t>
  </si>
  <si>
    <t>['go', 'flow']</t>
  </si>
  <si>
    <t>(Senior) Machine Learning Inference Engineer</t>
  </si>
  <si>
    <t>Munich, Germany</t>
  </si>
  <si>
    <t>Brainlab</t>
  </si>
  <si>
    <t>AstraZeneca</t>
  </si>
  <si>
    <t>['swift', 'python', 'sql', 'redshift', 'oracle', 'aws', 'databricks', 'pandas', 'numpy', 'kubernetes', 'bitbucket', 'git']</t>
  </si>
  <si>
    <t>Senior Data Engineer (Python / AWS) - Now Hiring</t>
  </si>
  <si>
    <t>Matthews, NC</t>
  </si>
  <si>
    <t>['python', 'aws', 'aurora']</t>
  </si>
  <si>
    <t>CA-One Tech Cloud Inc.</t>
  </si>
  <si>
    <t>['python', 'sql', 'azure', 'databricks']</t>
  </si>
  <si>
    <t>Data Engineer (TS/SCI)</t>
  </si>
  <si>
    <t>Spring Lake, NC</t>
  </si>
  <si>
    <t>via Spring Lake NC Geebo.com Free Classifieds Ads - Geebo</t>
  </si>
  <si>
    <t>Gables Search Group</t>
  </si>
  <si>
    <t>['java', 'python', 'pandas', 'pyspark', 'hadoop', 'github']</t>
  </si>
  <si>
    <t>Seville, Spain</t>
  </si>
  <si>
    <t>AxesinMotion</t>
  </si>
  <si>
    <t>Research Analyst (Data Scientist II) - Now Hiring</t>
  </si>
  <si>
    <t>CNA Corporation</t>
  </si>
  <si>
    <t>Business System Analyst</t>
  </si>
  <si>
    <t>Arthur Grand Technologies Inc</t>
  </si>
  <si>
    <t>DBI - Sr. Data Science Analyst (Non-Civil Service)</t>
  </si>
  <si>
    <t>City of Dallas, TX</t>
  </si>
  <si>
    <t>['matlab', 'keras', 'tensorflow', 'pytorch', 'tableau', 'spss']</t>
  </si>
  <si>
    <t>Senior Data Scientist Digital Effectiveness Operations ...</t>
  </si>
  <si>
    <t>Derby, KS</t>
  </si>
  <si>
    <t>['sql', 'python', 'aws', 'pandas', 'numpy', 'scikit-learn', 'pyspark', 'tableau', 'git']</t>
  </si>
  <si>
    <t>Systems &amp; Data Engineer</t>
  </si>
  <si>
    <t>Boston, MA</t>
  </si>
  <si>
    <t>New England Board of Higher Education</t>
  </si>
  <si>
    <t>['sql', 'python', 'r', 'java', 'scala', 'aws', 'azure', 'tableau']</t>
  </si>
  <si>
    <t>2024 University Graduate - Data Science Engineer - Now Hiring</t>
  </si>
  <si>
    <t>Adobe</t>
  </si>
  <si>
    <t>['sql', 'mongo', 'python', 'r', 'aws', 'azure', 'openstack', 'hadoop']</t>
  </si>
  <si>
    <t>Sr. Data Engineer (On-site NYC)</t>
  </si>
  <si>
    <t>Oakridge Staffing</t>
  </si>
  <si>
    <t>['python', 'sql', 'postgresql', 'aws', 'redshift', 'bigquery', 'spark', 'airflow', 'looker', 'docker']</t>
  </si>
  <si>
    <t>Data Scientist Jobs</t>
  </si>
  <si>
    <t>via Clearance Jobs</t>
  </si>
  <si>
    <t>STEMboard</t>
  </si>
  <si>
    <t>['r', 'python', 'databricks', 'ibm cloud', 'snowflake', 'numpy', 'pandas', 'tableau', 'power bi']</t>
  </si>
  <si>
    <t>Senior Data Engineer (Python, AWS, Airflow, Snowflake)</t>
  </si>
  <si>
    <t>['python', 'java', 'scala', 'nosql', 'sql', 'mongo', 'shell', 'mysql', 'cassandra', 'aws', 'snowflake', 'redshift', 'azure', 'airflow', 'hadoop', 'kafka', 'spark']</t>
  </si>
  <si>
    <t>Lead Data Engineer, Remote (Buffalo, NY)</t>
  </si>
  <si>
    <t>Buffalo, NY</t>
  </si>
  <si>
    <t>via Built In</t>
  </si>
  <si>
    <t>Delaware North</t>
  </si>
  <si>
    <t>['python', 'mongodb', 'mongodb', 'javascript', 'nosql', 'postgresql', 'mysql', 'redshift', 'airflow', 'django']</t>
  </si>
  <si>
    <t>Visa</t>
  </si>
  <si>
    <t>['python', 'sql', 'aws', 'gcp', 'azure', 'hadoop', 'spark', 'pandas', 'numpy', 'ssis', 'tableau', 'power bi']</t>
  </si>
  <si>
    <t>HirePlace</t>
  </si>
  <si>
    <t>['no-sql', 'sql', 'python', 'scala', 'java', 'bash', 'powershell', 'azure', 'databricks', 'spark']</t>
  </si>
  <si>
    <t>Cedar Rapids, IA</t>
  </si>
  <si>
    <t>['sql', 'go', 'sql server', 'azure', 'databricks', 'spark', 'kafka', 'ssis']</t>
  </si>
  <si>
    <t>Data Visualization Engineer</t>
  </si>
  <si>
    <t>iShare Inc.</t>
  </si>
  <si>
    <t>Texas</t>
  </si>
  <si>
    <t>InterEx Group</t>
  </si>
  <si>
    <t>['python', 'sql', 'postgresql', 'mysql', 'aws', 'redshift', 'snowflake', 'spark', 'docker', 'kubernetes']</t>
  </si>
  <si>
    <t>W2 Data Scientist</t>
  </si>
  <si>
    <t>['python', 'r', 'databricks', 'azure', 'alteryx']</t>
  </si>
  <si>
    <t>SAS Programming Data Analyst - Now Hiring</t>
  </si>
  <si>
    <t>University of Texas at Austin</t>
  </si>
  <si>
    <t>['sas', 'sas', 'c', 'excel']</t>
  </si>
  <si>
    <t>['sql', 'snowflake', 'jira']</t>
  </si>
  <si>
    <t>Waco, TX</t>
  </si>
  <si>
    <t>Glazer's Beer and Beverage of TX, LLC</t>
  </si>
  <si>
    <t>['c', 'word', 'excel', 'outlook']</t>
  </si>
  <si>
    <t>Data Scientist - Now Hiring</t>
  </si>
  <si>
    <t>Annandale, VA</t>
  </si>
  <si>
    <t>ECS Federal, LLC</t>
  </si>
  <si>
    <t>['sql', 'python', 'java', 'spark']</t>
  </si>
  <si>
    <t>Norfolk, VA</t>
  </si>
  <si>
    <t>PRA Group</t>
  </si>
  <si>
    <t>['t-sql', 'sql', 'sql server', 'azure', 'ssis']</t>
  </si>
  <si>
    <t>Data Scientist - Payments</t>
  </si>
  <si>
    <t>Rippling</t>
  </si>
  <si>
    <t>['c']</t>
  </si>
  <si>
    <t>Business Data Analyst</t>
  </si>
  <si>
    <t>Lincoln, RI</t>
  </si>
  <si>
    <t>Point32Health</t>
  </si>
  <si>
    <t>['sql', 'sas', 'sas']</t>
  </si>
  <si>
    <t>Wilmington, MA</t>
  </si>
  <si>
    <t>Unique System Skills LLC</t>
  </si>
  <si>
    <t>['c#', 'sql', 'linux', 'docker', 'kubernetes']</t>
  </si>
  <si>
    <t>Lead Data Scientist-Epidemiologist</t>
  </si>
  <si>
    <t>CVS Health</t>
  </si>
  <si>
    <t>['sas', 'sas', 'excel', 'powerpoint', 'tableau']</t>
  </si>
  <si>
    <t>Data Scientist (Lending)</t>
  </si>
  <si>
    <t>South Jakarta, South Jakarta City, Jakarta, Indonesia</t>
  </si>
  <si>
    <t>Moladin</t>
  </si>
  <si>
    <t>2024 University Graduate - Data Science Engineer</t>
  </si>
  <si>
    <t>El Paso, TX</t>
  </si>
  <si>
    <t>Data Engineer, Cat Digital</t>
  </si>
  <si>
    <t>['python', 'java', 'javascript', 'c++', 'scala', 'sql', 'nosql', 'dynamodb', 'cassandra', 'aws', 'snowflake', 'azure', 'jenkins']</t>
  </si>
  <si>
    <t>via JobScore</t>
  </si>
  <si>
    <t>Braintrust</t>
  </si>
  <si>
    <t>['python', 'sql', 'java', 'c#', 'sql server', 'db2', 'oracle', 'snowflake', 'spark', 'airflow', 'unix']</t>
  </si>
  <si>
    <t>Financial Data Analyst</t>
  </si>
  <si>
    <t>Lake Geneva, WI</t>
  </si>
  <si>
    <t>['crystal']</t>
  </si>
  <si>
    <t>Data Analyst - Employee Listening (I/O psychology) - Full-time</t>
  </si>
  <si>
    <t>Hagerstown, MD</t>
  </si>
  <si>
    <t>Maximus</t>
  </si>
  <si>
    <t>Data Engineer REMOTE WORK 45680</t>
  </si>
  <si>
    <t>PRIMUS Global Services Inc.,</t>
  </si>
  <si>
    <t>Pleasanton, CA</t>
  </si>
  <si>
    <t>Workday</t>
  </si>
  <si>
    <t>['sql', 'sheets', 'excel']</t>
  </si>
  <si>
    <t>Data Scientist -  Entry to Expert Level (Maryland, Hawaii ...</t>
  </si>
  <si>
    <t>Aurora, CO</t>
  </si>
  <si>
    <t>National Security Agency</t>
  </si>
  <si>
    <t>Analytics Engineer</t>
  </si>
  <si>
    <t>Sr. Software Engineer /Data Engineer</t>
  </si>
  <si>
    <t>Principal Data Scientist</t>
  </si>
  <si>
    <t>['go', 'sql', 'python', 'r']</t>
  </si>
  <si>
    <t>Principal Data Engineer</t>
  </si>
  <si>
    <t>Plantation, FL</t>
  </si>
  <si>
    <t>Oncology Analytics</t>
  </si>
  <si>
    <t>['sql', 'nosql', 'python', 'databricks', 'azure', 'spark']</t>
  </si>
  <si>
    <t>VP, Lead BI/ Data Engineer</t>
  </si>
  <si>
    <t>Aegistech</t>
  </si>
  <si>
    <t>['java', 'oracle', 'tableau', 'flow']</t>
  </si>
  <si>
    <t>Data Engineer Manager</t>
  </si>
  <si>
    <t>Agility Partners</t>
  </si>
  <si>
    <t>['python', 'sql', 'snowflake', 'aws']</t>
  </si>
  <si>
    <t>Seneca Resources</t>
  </si>
  <si>
    <t>['azure', 'databricks', 'ssis', 'flow']</t>
  </si>
  <si>
    <t>CDP Data Engineer</t>
  </si>
  <si>
    <t>Digital Republic Talent</t>
  </si>
  <si>
    <t>['sql', 'aws', 'azure', 'redshift', 'bigquery', 'snowflake']</t>
  </si>
  <si>
    <t>Data Engineer with Strong Databricks &amp; Spark Experience</t>
  </si>
  <si>
    <t>Anblicks</t>
  </si>
  <si>
    <t>['sql', 'python', 'databricks', 'azure', 'spark', 'pandas', 'django', 'flask', 'unity', 'git']</t>
  </si>
  <si>
    <t>Storm3</t>
  </si>
  <si>
    <t>['go']</t>
  </si>
  <si>
    <t>Data Analyst (Experienced)</t>
  </si>
  <si>
    <t>Albuquerque, NM</t>
  </si>
  <si>
    <t>via My ArkLaMiss Jobs</t>
  </si>
  <si>
    <t>Sandia National Laboratories</t>
  </si>
  <si>
    <t>['r', 'matlab', 'oracle', 'pyspark', 'hadoop', 'tableau']</t>
  </si>
  <si>
    <t>Five Iron Golf</t>
  </si>
  <si>
    <t>['sql', 'python', 'php', 'javascript', 'ruby', 'ruby', 'r', 'postgresql', 'aws', 'redshift', 'excel', 'sheets', 'tableau', 'looker']</t>
  </si>
  <si>
    <t>Detroit, MI</t>
  </si>
  <si>
    <t>The Talent Advantage Group</t>
  </si>
  <si>
    <t>['r', 'sas', 'sas', 'matlab', 'sql', 'vba', 'java', 'python', 'php', 'sql server', 'oracle', 'aws', 'azure', 'hadoop', 'spss', 'sap', 'excel', 'alteryx']</t>
  </si>
  <si>
    <t>Business Intelligence Analyst</t>
  </si>
  <si>
    <t>Birmingham, AL</t>
  </si>
  <si>
    <t>PANGEATWO</t>
  </si>
  <si>
    <t>['sql', 'excel']</t>
  </si>
  <si>
    <t>Data Management Analyst</t>
  </si>
  <si>
    <t>The Hague, Netherlands</t>
  </si>
  <si>
    <t>['sql', 'python', 'r', 'gdpr']</t>
  </si>
  <si>
    <t>System and Data Analyst</t>
  </si>
  <si>
    <t>Santa Clara, CA</t>
  </si>
  <si>
    <t>Santa Clara University</t>
  </si>
  <si>
    <t>['c', 'go', 'windows', 'excel', 'word', 'terminal']</t>
  </si>
  <si>
    <t>Frankfurt, Germany</t>
  </si>
  <si>
    <t>Wunderman Thompson Commerce</t>
  </si>
  <si>
    <t>['sql', 'c#', 'java', 'python', 'sql server', 'azure', 'ssis']</t>
  </si>
  <si>
    <t>Wichita, KS</t>
  </si>
  <si>
    <t>US Department of Transportation</t>
  </si>
  <si>
    <t>Vice President of Data Science</t>
  </si>
  <si>
    <t>Piper Companies</t>
  </si>
  <si>
    <t>Power BI Developer</t>
  </si>
  <si>
    <t>['snowflake', 'power bi']</t>
  </si>
  <si>
    <t>Data Scientist Data Modeling</t>
  </si>
  <si>
    <t>Blue Water Thinking</t>
  </si>
  <si>
    <t>['r', 'sas', 'sas', 'sql', 'python', 'power bi', 'splunk', 'word']</t>
  </si>
  <si>
    <t>Jacksonville Beach, FL</t>
  </si>
  <si>
    <t>Ascendo Resources</t>
  </si>
  <si>
    <t>['python', 'sql', 'azure', 'databricks', 'snowflake', 'pandas', 'pyspark']</t>
  </si>
  <si>
    <t>Senior Data Engineer, IT Enterprise Data Solutions - Now Hiring</t>
  </si>
  <si>
    <t>Bill and Melinda Gates Foundation</t>
  </si>
  <si>
    <t>['python', 'sql', 'nosql', 'snowflake', 'azure', 'excel', 'power bi', 'flow', 'jira']</t>
  </si>
  <si>
    <t>Data Analyst II</t>
  </si>
  <si>
    <t>via TEKsystems Careers</t>
  </si>
  <si>
    <t>TEKsystems</t>
  </si>
  <si>
    <t>['python', 'sql', 'tableau', 'power bi']</t>
  </si>
  <si>
    <t>Jr. Data Engineer</t>
  </si>
  <si>
    <t>Madison, WI</t>
  </si>
  <si>
    <t>Baker Tilly</t>
  </si>
  <si>
    <t>['sql', 'python', 'r', 'sql server', 'azure', 'databricks']</t>
  </si>
  <si>
    <t>Data Science Manager, Specialist Master - SFL Scientific</t>
  </si>
  <si>
    <t>San Jose, CA</t>
  </si>
  <si>
    <t>Deloitte</t>
  </si>
  <si>
    <t>['python', 'aws', 'azure', 'gcp', 'keras', 'tensorflow', 'pytorch', 'pandas', 'scikit-learn', 'jupyter']</t>
  </si>
  <si>
    <t>Data Scientist I</t>
  </si>
  <si>
    <t>Tresume and Asta CRS</t>
  </si>
  <si>
    <t>['r', 'sql', 'python', 'scala', 'java', 'c++']</t>
  </si>
  <si>
    <t>Financial Market Data Analyst</t>
  </si>
  <si>
    <t>Qontigo</t>
  </si>
  <si>
    <t>['sql', 'python', 'vba']</t>
  </si>
  <si>
    <t>Data Scientist- Sales Optimization</t>
  </si>
  <si>
    <t>Burtch Works</t>
  </si>
  <si>
    <t>Data Engineer Data Bricks Python RESTful</t>
  </si>
  <si>
    <t>Holmdel, NJ</t>
  </si>
  <si>
    <t>PRI Technology</t>
  </si>
  <si>
    <t>['python', 'java', 'sql', 'bash', 'aws', 'redshift', 'databricks', 'pyspark', 'spring', 'zoom']</t>
  </si>
  <si>
    <t>StreetID</t>
  </si>
  <si>
    <t>['sql', 'python', 'java', 'gcp', 'azure', 'snowflake', 'bigquery', 'databricks', 'kafka', 'phoenix', 'flow', 'github']</t>
  </si>
  <si>
    <t>Senior Data Science Manager, Product and Pricing</t>
  </si>
  <si>
    <t>Ironclad, Inc.</t>
  </si>
  <si>
    <t>['sql', 'python', 'r']</t>
  </si>
  <si>
    <t>Data Engineer I - People Analytics</t>
  </si>
  <si>
    <t>Appleton, WI</t>
  </si>
  <si>
    <t>U.S. Venture</t>
  </si>
  <si>
    <t>['python', 'sql', 'sql server', 'azure', 'databricks', 'aws', 'ssis', 'power bi', 'tableau', 'microstrategy', 'dax']</t>
  </si>
  <si>
    <t>Duke Energy -Jr. Data  Scientist-$120k/YR</t>
  </si>
  <si>
    <t>Lorien</t>
  </si>
  <si>
    <t>['sas', 'sas', 'sql', 'python', 'aws', 'power bi', 'jira']</t>
  </si>
  <si>
    <t>Greenwich, CT</t>
  </si>
  <si>
    <t>Signify Technology</t>
  </si>
  <si>
    <t>['mongodb', 'mongodb', 'nosql', 'python', 'scala', 'java', 'kotlin', 'postgresql', 'redshift', 'snowflake', 'aws', 'terraform']</t>
  </si>
  <si>
    <t>Senior Lead Data Engineer</t>
  </si>
  <si>
    <t>Philadelphia, PA</t>
  </si>
  <si>
    <t>via My Stateline Jobs</t>
  </si>
  <si>
    <t>['go', 'nosql', 'sql', 'snowflake', 'databricks', 'aws', 'spark']</t>
  </si>
  <si>
    <t>Macmillan Learning</t>
  </si>
  <si>
    <t>['sql', 'nosql', 'python', 'snowflake', 'aws', 'airflow', 'gdpr', 'linux', 'git']</t>
  </si>
  <si>
    <t>Lead Data Engineer</t>
  </si>
  <si>
    <t>Bowie, MD</t>
  </si>
  <si>
    <t>via KHON2 Jobs</t>
  </si>
  <si>
    <t>Supernal</t>
  </si>
  <si>
    <t>['python', 'java', 'scala', 'sql', 'spark', 'pyspark', 'airflow', 'git', 'docker', 'kubernetes', 'jenkins', 'atlassian', 'jira']</t>
  </si>
  <si>
    <t>Data Analyst / Statistician</t>
  </si>
  <si>
    <t>Palladium</t>
  </si>
  <si>
    <t>Data Engineer, Big Data Privacy and Security</t>
  </si>
  <si>
    <t>['spark', 'kafka']</t>
  </si>
  <si>
    <t>Senior Data engineer  - Contract to Hire</t>
  </si>
  <si>
    <t>Full-time, Contractor, and Temp work</t>
  </si>
  <si>
    <t>['azure', 'git', 'flow']</t>
  </si>
  <si>
    <t>Lead-Data Analyst</t>
  </si>
  <si>
    <t>St James, MO</t>
  </si>
  <si>
    <t>Senior Software Engineer (Confirmations - System)</t>
  </si>
  <si>
    <t>via Levels.fyi</t>
  </si>
  <si>
    <t>ConsenSys</t>
  </si>
  <si>
    <t>['javascript', 'typescript', 'react']</t>
  </si>
  <si>
    <t>(Senior) Data Scientist (m/f/d)</t>
  </si>
  <si>
    <t>Lisbon, Portugal</t>
  </si>
  <si>
    <t>SIXT</t>
  </si>
  <si>
    <t>['python', 'r', 'sql', 'flow']</t>
  </si>
  <si>
    <t>Planet Technology</t>
  </si>
  <si>
    <t>['python', 'scala', 'java', 'gcp', 'azure', 'spark', 'kafka', 'airflow', 'git', 'gitlab']</t>
  </si>
  <si>
    <t>Golspie, UK</t>
  </si>
  <si>
    <t>World-hire</t>
  </si>
  <si>
    <t>['sql', 'nosql', 'aws', 'snowflake', 'oracle', 'tableau', 'jira', 'confluence']</t>
  </si>
  <si>
    <t>McLean, VA</t>
  </si>
  <si>
    <t>San Antonio, TX</t>
  </si>
  <si>
    <t>Tri-Starr Talent</t>
  </si>
  <si>
    <t>['sql', 'javascript', 'tableau']</t>
  </si>
  <si>
    <t>Sr. Data Engineer (REMOTE)</t>
  </si>
  <si>
    <t>via ProActuary</t>
  </si>
  <si>
    <t>The Hartford Financial Services Group, Inc.</t>
  </si>
  <si>
    <t>['sql', 'r', 'python', 'aws', 'airflow', 'unix', 'github', 'git', 'docker', 'kubernetes']</t>
  </si>
  <si>
    <t>Uline</t>
  </si>
  <si>
    <t>Data Engineer w/ ETL - Now Hiring</t>
  </si>
  <si>
    <t>Hermitage, TN</t>
  </si>
  <si>
    <t>Full-time, Part-time, and Temp work</t>
  </si>
  <si>
    <t>Strategic Staffing Solutions</t>
  </si>
  <si>
    <t>Washington, PA</t>
  </si>
  <si>
    <t>Brothers Consulting</t>
  </si>
  <si>
    <t>['sql', 'sql server', 'aws', 'redshift', 'snowflake', 'ssis', 'power bi', 'tableau', 'looker']</t>
  </si>
  <si>
    <t>['excel', 'power bi']</t>
  </si>
  <si>
    <t>Data Science Instructor</t>
  </si>
  <si>
    <t>Codeup</t>
  </si>
  <si>
    <t>['python', 'sql', 'matplotlib', 'seaborn', 'spark', 'hadoop', 'jupyter', 'tableau']</t>
  </si>
  <si>
    <t>Limassol, Cyprus</t>
  </si>
  <si>
    <t>MUFG Investor Services</t>
  </si>
  <si>
    <t>['sql', 'python', 'flow']</t>
  </si>
  <si>
    <t>Sunnyvale, CA</t>
  </si>
  <si>
    <t>Walmart Global Tech</t>
  </si>
  <si>
    <t>['c', 'r', 'python', 'sql', 'tableau', 'power bi', 'looker']</t>
  </si>
  <si>
    <t>Senior Data Integration Engineer - Data Engineering</t>
  </si>
  <si>
    <t>Bloomington, MN</t>
  </si>
  <si>
    <t>Donaldson Company</t>
  </si>
  <si>
    <t>['sql', 'no-sql', 'snowflake', 'oracle', 'azure', 'unix']</t>
  </si>
  <si>
    <t>Syracuse, NY</t>
  </si>
  <si>
    <t>hackajob</t>
  </si>
  <si>
    <t>['r', 'python', 'sql', 'excel']</t>
  </si>
  <si>
    <t>Data Analyst - Employee Listening (I/O psychology) - Now Hiring</t>
  </si>
  <si>
    <t>Commerce, TX</t>
  </si>
  <si>
    <t>Snr Data Engineer</t>
  </si>
  <si>
    <t>BillEase</t>
  </si>
  <si>
    <t>['nosql', 'aws', 'hadoop', 'spark', 'tableau', 'yarn']</t>
  </si>
  <si>
    <t>Denver, CO</t>
  </si>
  <si>
    <t>via ComputerJobs.com</t>
  </si>
  <si>
    <t>Denver Health</t>
  </si>
  <si>
    <t>['sql', 'sas', 'sas', 'sql server', 'spss', 'ssrs', 'excel']</t>
  </si>
  <si>
    <t>Data Analyst/insurance claim related information</t>
  </si>
  <si>
    <t>BCF</t>
  </si>
  <si>
    <t>['vba', 'excel']</t>
  </si>
  <si>
    <t>Lead Data Scientist - Cox Business Planning Strategy &amp; Analytics</t>
  </si>
  <si>
    <t>Del City, OK</t>
  </si>
  <si>
    <t>['sql', 'r', 'python', 'scala', 'java', 'c++', 'spark', 'ggplot2', 'pandas', 'numpy', 'scikit-learn', 'tensorflow', 'keras', 'mxnet', 'pyspark', 'hadoop', 'tableau']</t>
  </si>
  <si>
    <t>Health Data Engineer</t>
  </si>
  <si>
    <t>Bethesda, MD</t>
  </si>
  <si>
    <t>['c++', 'java', 'python', 'sql', 'scala', 'shell', 'mysql', 'aws', 'azure', 'databricks', 'redshift', 'snowflake', 'spark', 'hadoop', 'kafka', 'unix', 'linux']</t>
  </si>
  <si>
    <t>Parker B Associates</t>
  </si>
  <si>
    <t>['python', 'sql', 'azure', 'spark']</t>
  </si>
  <si>
    <t>Senior Data Engineer, Data Protection &amp; Privacy</t>
  </si>
  <si>
    <t>Santa Monica, CA</t>
  </si>
  <si>
    <t>Activision</t>
  </si>
  <si>
    <t>['sql', 'html', 'javascript', 'python', 'c#', 'shell', 'powershell', 'r', 'scala', 'mysql', 'couchbase', 'bigquery', 'oracle', 'gcp', 'databricks', 'kafka', 'hadoop', 'looker', 'power bi', 'tableau', 'qlik', 'github']</t>
  </si>
  <si>
    <t>Data Integrations Sr. Lead Analyst</t>
  </si>
  <si>
    <t>Boulder, CO</t>
  </si>
  <si>
    <t>Senior Data Engineer, Advanced Analytics &amp; Optimization</t>
  </si>
  <si>
    <t>Cox Business Services, LLC</t>
  </si>
  <si>
    <t>['sql', 'python', 'r', 'scala', 'java', 'spark', 'tensorflow', 'keras', 'tableau', 'docker']</t>
  </si>
  <si>
    <t>Senior Data Engineer / Software Engineer</t>
  </si>
  <si>
    <t>Columbia, MD</t>
  </si>
  <si>
    <t>['python', 'java', 'sql', 'nosql', 'atlassian', 'jira', 'confluence']</t>
  </si>
  <si>
    <t>Intern - Data Scientist - Summer 2024</t>
  </si>
  <si>
    <t>Indiana, PA</t>
  </si>
  <si>
    <t>Data analyst</t>
  </si>
  <si>
    <t>New York</t>
  </si>
  <si>
    <t>Montefiore Medical Center</t>
  </si>
  <si>
    <t>['java', 'scala', 'python', 'nosql', 'sql', 'mongo', 'shell', 'dynamodb', 'mysql', 'cassandra', 'redshift', 'snowflake', 'aws', 'azure', 'databricks', 'hadoop', 'kafka', 'spark']</t>
  </si>
  <si>
    <t>Data Analyst- General Office</t>
  </si>
  <si>
    <t>Aurora, IL</t>
  </si>
  <si>
    <t>via IT JobServe</t>
  </si>
  <si>
    <t>Signature Retail Services</t>
  </si>
  <si>
    <t>['aurora', 'excel', 'outlook']</t>
  </si>
  <si>
    <t>Senior Software Engineer (AdEngine Data Analytics)</t>
  </si>
  <si>
    <t>Redwood City, CA</t>
  </si>
  <si>
    <t>PubMatic</t>
  </si>
  <si>
    <t>['java', 'hadoop', 'kafka', 'spring', 'spark', 'jenkins', 'github', 'confluence']</t>
  </si>
  <si>
    <t>Data Senior Analyst</t>
  </si>
  <si>
    <t>City National Bank (CNB)</t>
  </si>
  <si>
    <t>['flow']</t>
  </si>
  <si>
    <t>Stealth Startup</t>
  </si>
  <si>
    <t>['python', 'redshift', 'airflow', 'spark']</t>
  </si>
  <si>
    <t>BI and Data Engineer</t>
  </si>
  <si>
    <t>Innova Solutions, Inc</t>
  </si>
  <si>
    <t>['sql', 'python', 'aws', 'airflow', 'tableau', 'qlik', 'looker']</t>
  </si>
  <si>
    <t>Data Engineer - Mulesoft - Now Hiring</t>
  </si>
  <si>
    <t>American National Bank of Texas</t>
  </si>
  <si>
    <t>['sql', 'snowflake', 'tableau', 'qlik', 'excel', 'word']</t>
  </si>
  <si>
    <t>Data Engineering Manager, Analytics</t>
  </si>
  <si>
    <t>Meta</t>
  </si>
  <si>
    <t>['sql', 'python', 'java', 'hadoop']</t>
  </si>
  <si>
    <t>Data Quality Analyst</t>
  </si>
  <si>
    <t>Infipact</t>
  </si>
  <si>
    <t>['tableau', 'outlook', 'word', 'powerpoint', 'excel']</t>
  </si>
  <si>
    <t>Harahan, LA</t>
  </si>
  <si>
    <t>Intralox</t>
  </si>
  <si>
    <t>['sql', 'nosql', 'python', 'java', 'c++', 'scala', 'azure', 'oracle', 'hadoop', 'spark', 'kafka', 'power bi']</t>
  </si>
  <si>
    <t>Data Engineer (Onsite), W2 Only</t>
  </si>
  <si>
    <t>Cloud Resources LLC</t>
  </si>
  <si>
    <t>['shell', 'perl', 'java', 'python', 'scala', 'sql', 'hadoop', 'spark']</t>
  </si>
  <si>
    <t>MARKETING DATA ANALYST CONSULTANT</t>
  </si>
  <si>
    <t>West Des Moines, IA</t>
  </si>
  <si>
    <t>Cella</t>
  </si>
  <si>
    <t>['sql', 'excel', 'word', 'powerpoint']</t>
  </si>
  <si>
    <t>Senior Master Data Analyst</t>
  </si>
  <si>
    <t>Cruise Automation</t>
  </si>
  <si>
    <t>['oracle', 'excel', 'sap', 'flow']</t>
  </si>
  <si>
    <t>East Pittsburgh, PA</t>
  </si>
  <si>
    <t>1 Point system</t>
  </si>
  <si>
    <t>['sql', 'java', 'python', 'bash', 'oracle', 'git', 'jenkins']</t>
  </si>
  <si>
    <t>Data Engineer with healthcare experience - Contract to Hire</t>
  </si>
  <si>
    <t>['sql', 'python', 'javascript', 'aws', 'aurora', 'linux']</t>
  </si>
  <si>
    <t>AUX Partners</t>
  </si>
  <si>
    <t>['sql', 'java', 'python', 'mysql', 'gitlab']</t>
  </si>
  <si>
    <t>Principal Machine Learning Engineer</t>
  </si>
  <si>
    <t>Storm5</t>
  </si>
  <si>
    <t>['python', 'java', 'sql', 'aws', 'gcp', 'airflow', 'spark', 'docker', 'kubernetes']</t>
  </si>
  <si>
    <t>Senior Data Engineer, Enabling Functions Data Product Enablement</t>
  </si>
  <si>
    <t>Bristol Myers Squibb</t>
  </si>
  <si>
    <t>Data Engineer I - Now Hiring</t>
  </si>
  <si>
    <t>Innova Solutions</t>
  </si>
  <si>
    <t>['sql', 'r', 'python', 'aws', 'spark', 'hadoop', 'flow']</t>
  </si>
  <si>
    <t>['sql', 'tableau', 'excel']</t>
  </si>
  <si>
    <t>Data Science Manager, Crypto</t>
  </si>
  <si>
    <t>Menlo Park, CA</t>
  </si>
  <si>
    <t>Robinhood</t>
  </si>
  <si>
    <t>['python', 'kafka']</t>
  </si>
  <si>
    <t>Data Science Internship - Boston, MA - Now Hiring</t>
  </si>
  <si>
    <t>Vectra</t>
  </si>
  <si>
    <t>Salesforce Data Engineer</t>
  </si>
  <si>
    <t>Sedona Staffing Services</t>
  </si>
  <si>
    <t>['go', 'sql']</t>
  </si>
  <si>
    <t>Richmond, VA</t>
  </si>
  <si>
    <t>['python', 'java', 'scala', 'nosql', 'sql', 'mongo', 'shell', 'mysql', 'cassandra', 'aws', 'snowflake', 'redshift', 'pyspark', 'hadoop', 'kafka', 'spark', 'jenkins', 'git']</t>
  </si>
  <si>
    <t>Senior Data Scientist - Team Lead</t>
  </si>
  <si>
    <t>Thessaloniki, Greece</t>
  </si>
  <si>
    <t>Kaizen Gaming</t>
  </si>
  <si>
    <t>['python', 'azure', 'databricks', 'spark', 'pyspark']</t>
  </si>
  <si>
    <t>Data Engineer, Senior - Now Hiring</t>
  </si>
  <si>
    <t>['python', 'sql', 'scala', 'java', 'shell', 'nosql', 'mongodb', 'mongodb', 'cassandra', 'mysql', 'aws', 'azure', 'databricks', 'redshift', 'snowflake', 'spark', 'hadoop', 'kafka', 'unix', 'linux']</t>
  </si>
  <si>
    <t>Junior Data Engineer</t>
  </si>
  <si>
    <t>Sydney NSW, Australia</t>
  </si>
  <si>
    <t>via The Big Bend Holiday Hotel</t>
  </si>
  <si>
    <t>AMP Limited</t>
  </si>
  <si>
    <t>['scala', 'python']</t>
  </si>
  <si>
    <t>Senior Health Care Data Analyst</t>
  </si>
  <si>
    <t>Quincy, MA</t>
  </si>
  <si>
    <t>Commonwealth of Massachusetts: Executive Office of Health and Human Services</t>
  </si>
  <si>
    <t>['sql', 'sas', 'sas', 'python', 'r', 'excel', 'cognos', 'tableau']</t>
  </si>
  <si>
    <t>['sql', 'python', 'scala', 'azure', 'databricks', 'pyspark', 'github']</t>
  </si>
  <si>
    <t>['python', 'sql', 'aws', 'pyspark']</t>
  </si>
  <si>
    <t>Data Engineer - SQL Server</t>
  </si>
  <si>
    <t>Santa Fe, NM</t>
  </si>
  <si>
    <t>Software Technology, Inc.</t>
  </si>
  <si>
    <t>AWS Data Engineer - Hybrid - Salary $115k-$170k</t>
  </si>
  <si>
    <t>Simi Valley, CA</t>
  </si>
  <si>
    <t>LHH</t>
  </si>
  <si>
    <t>['cassandra', 'aws', 'redshift', 'snowflake', 'spark', 'kafka', 'tableau']</t>
  </si>
  <si>
    <t>Model Monitoring and Analytics Data Scientist (SAS, R, Python) ...</t>
  </si>
  <si>
    <t>Wilmington, DE</t>
  </si>
  <si>
    <t>Citigroup Inc</t>
  </si>
  <si>
    <t>['sas', 'sas', 'r', 'python', 'matlab', 'c', 'unix', 'tableau']</t>
  </si>
  <si>
    <t>Contract Data Engineer - Looker</t>
  </si>
  <si>
    <t>Simplex.</t>
  </si>
  <si>
    <t>['t-sql', 'python', 'aws', 'gcp', 'azure', 'looker', 'tableau']</t>
  </si>
  <si>
    <t>['python', 'sql', 'go', 'aws', 'databricks', 'spark', 'pyspark', 'airflow', 'alteryx', 'tableau']</t>
  </si>
  <si>
    <t>Data Scientist / Applied Mathematician</t>
  </si>
  <si>
    <t>Laurel, MD</t>
  </si>
  <si>
    <t>The Johns Hopkins University Applied Physics Laboratory</t>
  </si>
  <si>
    <t>['apl', 'python', 'r', 'matlab', 'java', 'kotlin', 'go', 'numpy', 'pandas', 'matplotlib']</t>
  </si>
  <si>
    <t>Zachary Piper Solutions, LLC</t>
  </si>
  <si>
    <t>['python', 'golang', 'javascript', 'pytorch', 'kubernetes']</t>
  </si>
  <si>
    <t>Remote Data Analyst - Now Hiring</t>
  </si>
  <si>
    <t>FlexJobs</t>
  </si>
  <si>
    <t>Data Engineer (Intern) United States</t>
  </si>
  <si>
    <t>Cisco Systems, Inc.</t>
  </si>
  <si>
    <t>Data Scientist, Mid</t>
  </si>
  <si>
    <t>Springfield, VA</t>
  </si>
  <si>
    <t>['python', 'r', 'c++', 'mysql', 'hadoop', 'kafka', 'spark', 'plotly', 'seaborn', 'ggplot2']</t>
  </si>
  <si>
    <t>Senior Data Engineer - Principal Associate</t>
  </si>
  <si>
    <t>Jersey City, NJ</t>
  </si>
  <si>
    <t>['java', 'scala', 'python', 'nosql', 'sql', 'shell', 'dynamodb', 'mysql', 'redis', 'snowflake', 'aws', 'azure', 'redshift', 'hadoop', 'kafka', 'spark']</t>
  </si>
  <si>
    <t>Data Engineer (DE 0223)</t>
  </si>
  <si>
    <t>Athens, Greece</t>
  </si>
  <si>
    <t>Skroutz S.A</t>
  </si>
  <si>
    <t>['ruby', 'ruby', 'sql', 'mongodb', 'mongodb', 'python', 'shell', 'mysql', 'postgresql', 'redshift', 'aws', 'kafka', 'spark', 'gdpr', 'linux', 'tableau']</t>
  </si>
  <si>
    <t>Entry level  Java Programmer /data analyst /Data scientist/  remote</t>
  </si>
  <si>
    <t>SynergisticIT</t>
  </si>
  <si>
    <t>['java', 'javascript', 'c++', 'sas', 'sas', 'python', 'oracle', 'spring', 'tableau', 'docker', 'jenkins']</t>
  </si>
  <si>
    <t>Data Analyst, Senior</t>
  </si>
  <si>
    <t>Tallahassee, FL</t>
  </si>
  <si>
    <t>Highmark Health</t>
  </si>
  <si>
    <t>['cognos']</t>
  </si>
  <si>
    <t>West Palm Beach, FL</t>
  </si>
  <si>
    <t>['sql', 'python', 'aws', 'airflow', 'ssrs', 'word']</t>
  </si>
  <si>
    <t>AI Engineer / Data Scientist - Entry to Expert Level (Maryland...</t>
  </si>
  <si>
    <t>Troy, MI</t>
  </si>
  <si>
    <t>['r', 'python', 'sql', 'mysql', 'aws', 'azure', 'databricks', 'redshift', 'snowflake', 'spark', 'hadoop', 'kafka', 'github']</t>
  </si>
  <si>
    <t>Charlottesville, VA</t>
  </si>
  <si>
    <t>Verizon</t>
  </si>
  <si>
    <t>['sql', 'nosql', 'python', 'java', 'spark', 'hadoop', 'flow', 'jira']</t>
  </si>
  <si>
    <t>Southfield, MI</t>
  </si>
  <si>
    <t>Plante Moran</t>
  </si>
  <si>
    <t>['sql', 't-sql', 'azure', 'power bi', 'ssis', 'github']</t>
  </si>
  <si>
    <t>Python Data Engineer</t>
  </si>
  <si>
    <t>Kaizer Software Solutions</t>
  </si>
  <si>
    <t>['python', 'sql', 'aws', 'spark', 'airflow']</t>
  </si>
  <si>
    <t>Hybrid - Data Engineer - Up to $600k</t>
  </si>
  <si>
    <t>Durlston Partners</t>
  </si>
  <si>
    <t>['python', 'c++']</t>
  </si>
  <si>
    <t>junior software programmer/Data Analyst/Data Scientists--Remote</t>
  </si>
  <si>
    <t>California</t>
  </si>
  <si>
    <t>['nosql', 'scala', 'python', 'sql', 'aws', 'redshift', 'spark', 'airflow', 'linux']</t>
  </si>
  <si>
    <t>Senior Data Engineer, AdSmart (Scala)</t>
  </si>
  <si>
    <t>NBCUniversal</t>
  </si>
  <si>
    <t>['scala', 'java', 'sql', 'nosql', 'aws', 'spark', 'kafka', 'kubernetes']</t>
  </si>
  <si>
    <t>['sql', 'nosql', 'python', 'shell', 'aws', 'azure', 'spark', 'airflow', 'kafka', 'docker', 'kubernetes', 'jenkins']</t>
  </si>
  <si>
    <t>Senior Software Engineer, Data Platform (Contract)</t>
  </si>
  <si>
    <t>Full-time, Part-time, and Contractor</t>
  </si>
  <si>
    <t>Social Finance (SoFi)</t>
  </si>
  <si>
    <t>['python', 'snowflake', 'aws', 'airflow', 'kafka', 'spark', 'tableau']</t>
  </si>
  <si>
    <t>Brivo Systems, LLC</t>
  </si>
  <si>
    <t>['sql', 'python', 'javascript', 'java', 'c++', 'scala', 'snowflake', 'spark', 'kafka', 'tensorflow', 'pytorch', 'theano', 'opencv', 'node.js', 'jenkins']</t>
  </si>
  <si>
    <t>Cloud Data Engineer</t>
  </si>
  <si>
    <t>JP Morgan Chase &amp; Co.</t>
  </si>
  <si>
    <t>Senior Data Scientist, Pricing and Product Strategy</t>
  </si>
  <si>
    <t>Dealer Tire</t>
  </si>
  <si>
    <t>['sql', 'python', 'go', 'r', 'vba', 't-sql', 'postgresql', 'aws', 'excel', 'word', 'alteryx', 'git', 'codecommit']</t>
  </si>
  <si>
    <t>TS/SCI Data Scientist</t>
  </si>
  <si>
    <t>Pennsylvania</t>
  </si>
  <si>
    <t>Position Management and Organisation Data Quality Specialist</t>
  </si>
  <si>
    <t>Rolls-Royce</t>
  </si>
  <si>
    <t>Sr Data Engineer</t>
  </si>
  <si>
    <t>Greer, SC</t>
  </si>
  <si>
    <t>Regional Management Corp</t>
  </si>
  <si>
    <t>['redshift', 'azure', 'aws', 'ssis']</t>
  </si>
  <si>
    <t>Disney Media &amp; Entertainment Distribution</t>
  </si>
  <si>
    <t>['python', 'sql', 'databricks', 'snowflake', 'spark', 'pyspark', 'scikit-learn', 'jupyter', 'airflow', 'tableau', 'looker', 'github']</t>
  </si>
  <si>
    <t>Senior Analyst, Data Science and Analytics</t>
  </si>
  <si>
    <t>['sql', 'excel', 'tableau']</t>
  </si>
  <si>
    <t>Junior data scientist</t>
  </si>
  <si>
    <t>['java', 'python']</t>
  </si>
  <si>
    <t>Coppell, TX</t>
  </si>
  <si>
    <t>eTeam</t>
  </si>
  <si>
    <t>['sql', 'sql server', 'oracle', 'snowflake', 'linux', 'windows']</t>
  </si>
  <si>
    <t>DATA ANALYST</t>
  </si>
  <si>
    <t>The State of Florida</t>
  </si>
  <si>
    <t>['go', 'power bi', 'excel']</t>
  </si>
  <si>
    <t>Kalamazoo, MI</t>
  </si>
  <si>
    <t>Alamedatech Solutions</t>
  </si>
  <si>
    <t>['python', 'mongodb', 'mongodb', 'neo4j', 'tensorflow', 'scikit-learn', 'spark', 'kafka', 'tableau', 'word']</t>
  </si>
  <si>
    <t>Lead Data Engineer (Snowflake) - Now Hiring</t>
  </si>
  <si>
    <t>Milwaukee, WI</t>
  </si>
  <si>
    <t>Northwestern Mutual</t>
  </si>
  <si>
    <t>['python', 'sql', 'aws', 'snowflake', 'kafka', 'airflow']</t>
  </si>
  <si>
    <t>Data Engineer(Scala)</t>
  </si>
  <si>
    <t>VeeAR Projects Inc.</t>
  </si>
  <si>
    <t>['scala', 'python', 'sql', 'aws', 'spark', 'react', 'airflow', 'git']</t>
  </si>
  <si>
    <t>Data Engineer/AI Expert For Marketing Agency - Contract to Hire</t>
  </si>
  <si>
    <t>Institutional Credit Management - Lending Data Analyst - Vice...</t>
  </si>
  <si>
    <t>Pinellas Park, FL</t>
  </si>
  <si>
    <t>via ComputerWork</t>
  </si>
  <si>
    <t>Citi</t>
  </si>
  <si>
    <t>['cognos', 'tableau']</t>
  </si>
  <si>
    <t>Senior Data Engineer - Data Extraction and Warehousing</t>
  </si>
  <si>
    <t>Cornerstone Information Systems, Inc.</t>
  </si>
  <si>
    <t>['sql', 'python', 'snowflake', 'databricks', 'azure', 'aws', 'flow']</t>
  </si>
  <si>
    <t>Data Analyst/Data Engineer</t>
  </si>
  <si>
    <t>['powershell', 'sql', 'sql server', 'azure']</t>
  </si>
  <si>
    <t>Data Engineer (Only W2)</t>
  </si>
  <si>
    <t>AllSTEM Connections</t>
  </si>
  <si>
    <t>['sql', 'snowflake', 'aws', 'gcp', 'azure', 'redshift', 'databricks', 'excel', 'outlook', 'word', 'powerpoint', 'git']</t>
  </si>
  <si>
    <t>Plaistow, NH</t>
  </si>
  <si>
    <t>AI/ML - Senior Data Science Manager, AI/ML Data</t>
  </si>
  <si>
    <t>via My Champlain Valley Jobs</t>
  </si>
  <si>
    <t>Apple</t>
  </si>
  <si>
    <t>Medicaid Data Analyst</t>
  </si>
  <si>
    <t>Apex Systems</t>
  </si>
  <si>
    <t>Tarvos Talent</t>
  </si>
  <si>
    <t>Data Software Engineer, Finance Engineering</t>
  </si>
  <si>
    <t>Stripe</t>
  </si>
  <si>
    <t>['scala', 'java', 'javascript', 'ruby', 'ruby', 'spark', 'kafka']</t>
  </si>
  <si>
    <t>Data scientist to help interpret data files</t>
  </si>
  <si>
    <t>Infosys</t>
  </si>
  <si>
    <t>['sql', 'azure']</t>
  </si>
  <si>
    <t>DATA SCIENTIST</t>
  </si>
  <si>
    <t>Securities and Exchange Commission</t>
  </si>
  <si>
    <t>['python', 'power bi', 'sharepoint']</t>
  </si>
  <si>
    <t>Senior Manager - Data Engineer</t>
  </si>
  <si>
    <t>Maspeth, NY</t>
  </si>
  <si>
    <t>via WJTV Jobs</t>
  </si>
  <si>
    <t>['sql', 't-sql', 'sql server', 'azure', 'snowflake', 'git', 'jira', 'confluence']</t>
  </si>
  <si>
    <t>Databricks Big Data Engineer - Now Hiring</t>
  </si>
  <si>
    <t>Suffolk, VA</t>
  </si>
  <si>
    <t>['python', 'r', 'sql', 'scala', 'java', 'databricks', 'aws', 'azure', 'spark', 'qlik']</t>
  </si>
  <si>
    <t>Data Analyst -Healthcare Insurance</t>
  </si>
  <si>
    <t>Chesterfield, MO</t>
  </si>
  <si>
    <t>Randstad</t>
  </si>
  <si>
    <t>['sharepoint', 'tableau', 'excel', 'powerpoint', 'sap']</t>
  </si>
  <si>
    <t>Data Engineer/Scientist - Clearance Desired - Now Hiring</t>
  </si>
  <si>
    <t>REQUIREMENT || Palantir Data Engineer ||Auburn Hills, MI (Onsite...</t>
  </si>
  <si>
    <t>Emonics LLC</t>
  </si>
  <si>
    <t>['python', 'sql', 'cassandra', 'aws', 'pyspark', 'spark']</t>
  </si>
  <si>
    <t>Parsons</t>
  </si>
  <si>
    <t>Graduate Data Scientist/Analyst/BI Consultant</t>
  </si>
  <si>
    <t>Edinburgh, UK</t>
  </si>
  <si>
    <t>Blend360</t>
  </si>
  <si>
    <t>['python', 'r', 'sql', 'azure', 'aws']</t>
  </si>
  <si>
    <t>Cloud Data Engineer - Now Hiring</t>
  </si>
  <si>
    <t>OneMagnify</t>
  </si>
  <si>
    <t>['scala', 'python', 'sql', 'azure', 'aws', 'gcp', 'hadoop', 'spark', 'kafka', 'flow', 'terraform', 'github']</t>
  </si>
  <si>
    <t>Digital Analytics Specialist</t>
  </si>
  <si>
    <t>Get It Recruit - Marketing</t>
  </si>
  <si>
    <t>['html', 'css', 'javascript', 'sql', 'looker', 'tableau', 'excel']</t>
  </si>
  <si>
    <t>Marketing CRM Data Specialist</t>
  </si>
  <si>
    <t>Taguig, Metro Manila, Philippines</t>
  </si>
  <si>
    <t>AECOM</t>
  </si>
  <si>
    <t>['excel', 'sharepoint']</t>
  </si>
  <si>
    <t>Experian Data Analyst Remote / Telecommute Jobs</t>
  </si>
  <si>
    <t>Seneca Resources, LLC</t>
  </si>
  <si>
    <t>['aws', 'linux']</t>
  </si>
  <si>
    <t>Senior Enrollment Data Analyst - Now Hiring</t>
  </si>
  <si>
    <t>Milton, MA</t>
  </si>
  <si>
    <t>Curry College</t>
  </si>
  <si>
    <t>['sas', 'sas', 'sql', 'excel', 'cognos', 'tableau', 'power bi']</t>
  </si>
  <si>
    <t>IT Data Engineer</t>
  </si>
  <si>
    <t>Talan</t>
  </si>
  <si>
    <t>['sql', 't-sql', 'c#', 'sql server', 'oracle', 'ssis']</t>
  </si>
  <si>
    <t>Energy Data Analyst</t>
  </si>
  <si>
    <t>Booz Allen Hamilton, Inc.</t>
  </si>
  <si>
    <t>['python', 'r', 'java', 'perl', 'sas', 'sas', 'c++', 'c#', 'tableau', 'qlik', 'spss']</t>
  </si>
  <si>
    <t>Associate Data Engineer</t>
  </si>
  <si>
    <t>Rockville, MD</t>
  </si>
  <si>
    <t>Protek Consulting</t>
  </si>
  <si>
    <t>['python', 'sql', 'numpy', 'pandas', 'alteryx', 'git']</t>
  </si>
  <si>
    <t>DATA ANALYST - 55014864</t>
  </si>
  <si>
    <t>State of Florida</t>
  </si>
  <si>
    <t>['power bi', 'excel']</t>
  </si>
  <si>
    <t>GCP Data Engineer - 100% Remote/W2</t>
  </si>
  <si>
    <t>['java', 'python', 'sql', 'gcp', 'bigquery', 'airflow', 'git']</t>
  </si>
  <si>
    <t>Market Analytics and Performance (MAP) Data Engineer</t>
  </si>
  <si>
    <t>Phoenix, AZ</t>
  </si>
  <si>
    <t>Salt River Project</t>
  </si>
  <si>
    <t>['sql', 'python', 'sql server', 'snowflake', 'phoenix']</t>
  </si>
  <si>
    <t>Lead Platform Data Engineer</t>
  </si>
  <si>
    <t>Brandywine, MD</t>
  </si>
  <si>
    <t>via Central Illinois Proud Jobs</t>
  </si>
  <si>
    <t>['sql', 'python', 'java', 'scala', 'snowflake', 'databricks', 'azure', 'docker']</t>
  </si>
  <si>
    <t>(USA) Senior Director II, Data Science</t>
  </si>
  <si>
    <t>Bentonville, AR</t>
  </si>
  <si>
    <t>Walmart</t>
  </si>
  <si>
    <t>['sql', 'java', 'c++', 'python', 'nosql', 'r', 'scala', 'matplotlib', 'spark', 'tensorflow', 'excel', 'tableau']</t>
  </si>
  <si>
    <t>Electronics Data Scientist Intern</t>
  </si>
  <si>
    <t>MilliporeSigma</t>
  </si>
  <si>
    <t>['excel', 'outlook']</t>
  </si>
  <si>
    <t>Senior Data Engineer Manager - Now Hiring</t>
  </si>
  <si>
    <t>Brooklyn, NY</t>
  </si>
  <si>
    <t>Amplify</t>
  </si>
  <si>
    <t>['sql', 'python', 'dynamodb', 'snowflake', 'aws', 'airflow', 'looker', 'terraform']</t>
  </si>
  <si>
    <t>Data SRE, Ads Data - USDS</t>
  </si>
  <si>
    <t>['java', 'go', 'python', 'redis', 'elasticsearch', 'kafka', 'hadoop', 'express']</t>
  </si>
  <si>
    <t>Sephora</t>
  </si>
  <si>
    <t>['sql', 'sql server', 'azure', 'databricks', 'kafka', 'cognos', 'tableau']</t>
  </si>
  <si>
    <t>Staff Data Scientist, Devoted Medical</t>
  </si>
  <si>
    <t>Devoted Health</t>
  </si>
  <si>
    <t>['sql', 'python', 'r', 'looker']</t>
  </si>
  <si>
    <t>Healthcare Data Analyst</t>
  </si>
  <si>
    <t>Queen Consulting Group</t>
  </si>
  <si>
    <t>['sql', 'crystal', 'word', 'excel', 'powerpoint']</t>
  </si>
  <si>
    <t>Sr. Lead Data Engineer - Now Hiring</t>
  </si>
  <si>
    <t>Fredericksburg, VA</t>
  </si>
  <si>
    <t>Senior Data Engineer (Live Streaming)</t>
  </si>
  <si>
    <t>Engtal</t>
  </si>
  <si>
    <t>Data Scientist (Genomics/Genetics, Python, AWS) - no c2c</t>
  </si>
  <si>
    <t>neteffects</t>
  </si>
  <si>
    <t>['python', 'r', 'sql', 'java', 'aws', 'gcp', 'airflow', 'docker', 'git', 'kubernetes']</t>
  </si>
  <si>
    <t>DHTS IT ANALYST - Deidentification Data Engineer</t>
  </si>
  <si>
    <t>Duke Health</t>
  </si>
  <si>
    <t>['sql', 'nosql', 'python', 'shell', 'sql server', 'azure', 'linux', 'flow']</t>
  </si>
  <si>
    <t>Data Engineer (Only EU)</t>
  </si>
  <si>
    <t>['sql', 'c#', 'python', 'typescript', 'elasticsearch', 'jupyter', 'docker']</t>
  </si>
  <si>
    <t>Remote Azure Data Engineer</t>
  </si>
  <si>
    <t>['sql', 'python', 'java', 'postgresql', 'mysql', 'sql server', 'oracle', 'azure']</t>
  </si>
  <si>
    <t>Local - Jr Data Analyst (SAS)</t>
  </si>
  <si>
    <t>Des Moines, IA</t>
  </si>
  <si>
    <t>Prodware Solutions</t>
  </si>
  <si>
    <t>['sas', 'sas', 'sql', 'vba', 'excel']</t>
  </si>
  <si>
    <t>Principal Data Engineer, AWS Cloud - Now Hiring</t>
  </si>
  <si>
    <t>['sql', 'c', 'aws', 'oracle']</t>
  </si>
  <si>
    <t>Data Engineer (Customer Success) (Chicago, IL)</t>
  </si>
  <si>
    <t>via Built In Chicago</t>
  </si>
  <si>
    <t>Teragonia</t>
  </si>
  <si>
    <t>['bash', 'powershell', 'sql', 'sql server', 'postgresql', 'mysql', 'oracle', 'pyspark', 'flow']</t>
  </si>
  <si>
    <t>Top Secret Data Engineer/Analyst Mid to Senior</t>
  </si>
  <si>
    <t>Colorado Springs, CO</t>
  </si>
  <si>
    <t>['python', 'jupyter']</t>
  </si>
  <si>
    <t>Wal-Mart</t>
  </si>
  <si>
    <t>Staff Data Engineer</t>
  </si>
  <si>
    <t>Cambridge, MA</t>
  </si>
  <si>
    <t>Inari</t>
  </si>
  <si>
    <t>['mongodb', 'mongodb', 'sql', 'python', 'scala', 'go', 'databricks', 'aws', 'airflow', 'spark', 'kafka', 'tableau', 'docker', 'kubernetes', 'terraform']</t>
  </si>
  <si>
    <t>['python', 'sql', 'gcp', 'aws', 'azure', 'spark', 'pandas', 'git', 'docker']</t>
  </si>
  <si>
    <t>Cypress HCM</t>
  </si>
  <si>
    <t>['sql', 'hadoop', 'tableau', 'excel']</t>
  </si>
  <si>
    <t>East Windsor, NJ</t>
  </si>
  <si>
    <t>Atyeti</t>
  </si>
  <si>
    <t>['sql', 'java', 'azure', 'spark']</t>
  </si>
  <si>
    <t>Principal Data Engineer (REMOTE) - Full-time / Part-time</t>
  </si>
  <si>
    <t>Chevy Chase, MD</t>
  </si>
  <si>
    <t>GEICO</t>
  </si>
  <si>
    <t>['python', 'sql', 'nosql', 'powershell', 'scala', 'java', 'azure', 'databricks', 'snowflake', 'spark', 'kafka', 'hadoop', 'spring', 'splunk', 'docker', 'kubernetes']</t>
  </si>
  <si>
    <t>Information Technology Specialist (Data Scientist)</t>
  </si>
  <si>
    <t>National Gallery of Art</t>
  </si>
  <si>
    <t>['python', 'sql', 'go', 'git']</t>
  </si>
  <si>
    <t>['sql', 'python', 't-sql', 'sql server', 'snowflake', 'azure', 'git', 'jira', 'confluence']</t>
  </si>
  <si>
    <t>Summer Associate Internship (Data Scientist) - Now Hiring</t>
  </si>
  <si>
    <t>Winchester, VA</t>
  </si>
  <si>
    <t>Navy Federal Credit Union</t>
  </si>
  <si>
    <t>['python', 'r', 'sql', 'azure', 'pyspark', 'nltk', 'keras', 'pytorch', 'tensorflow', 'power bi', 'word', 'spreadsheet']</t>
  </si>
  <si>
    <t>Sr. Data Solution Analyst, Uber Advertising</t>
  </si>
  <si>
    <t>['python', 'sql', 'hadoop', 'spark', 'looker', 'tableau']</t>
  </si>
  <si>
    <t>Data Analyst for Security Analytics &amp; Innovation Team</t>
  </si>
  <si>
    <t>SpecialCase</t>
  </si>
  <si>
    <t>['python', 'r', 'sql']</t>
  </si>
  <si>
    <t>Azure Data Engineer. Job in Dallas My Valley Jobs Today</t>
  </si>
  <si>
    <t>via My Valley Jobs Today</t>
  </si>
  <si>
    <t>['sql', 'python', 'scala', 'azure']</t>
  </si>
  <si>
    <t>Corteva Agriscience</t>
  </si>
  <si>
    <t>['r', 'python']</t>
  </si>
  <si>
    <t>GCP Data Engineer (remote)</t>
  </si>
  <si>
    <t>Dearborn, MI</t>
  </si>
  <si>
    <t>Cognizant Technology Solutions</t>
  </si>
  <si>
    <t>['sql', 'python', 'java', 'gcp', 'bigquery', 'terraform']</t>
  </si>
  <si>
    <t>Get It Recruit - Information Technology</t>
  </si>
  <si>
    <t>['sql', 'java', 'r', 'python', 'azure', 'aws', 'oracle', 'tableau']</t>
  </si>
  <si>
    <t>Senior Data Scientist, Genomics</t>
  </si>
  <si>
    <t>RBW Consulting</t>
  </si>
  <si>
    <t>ALTA IT Services</t>
  </si>
  <si>
    <t>['sql', 'azure', 'databricks', 'git']</t>
  </si>
  <si>
    <t>via Robert Half</t>
  </si>
  <si>
    <t>['sql', 'nosql', 'mongodb', 'mongodb', 'cassandra', 'dynamodb', 'snowflake']</t>
  </si>
  <si>
    <t>University Grad Data Science (PhD Only) - Full-time / Part-time</t>
  </si>
  <si>
    <t>Associate Data Engineer (Full Time Starting Summer 2024)</t>
  </si>
  <si>
    <t>EAB</t>
  </si>
  <si>
    <t>['sql', 'python', 'postgresql', 'mysql', 'sql server', 'db2', 'oracle', 'aws', 'aurora', 'snowflake', 'tableau', 'flow', 'git']</t>
  </si>
  <si>
    <t>Travelers Insurance</t>
  </si>
  <si>
    <t>Associate Director, DS and AI Solutions</t>
  </si>
  <si>
    <t>Lead Software Engineer, Data Engineering</t>
  </si>
  <si>
    <t>Princeton, NJ</t>
  </si>
  <si>
    <t>S&amp;P Global, Inc</t>
  </si>
  <si>
    <t>['sql', 'python', 'ruby', 'ruby', 'javascript', 'scala', 'c++', 'java', 'go', 'postgresql', 'aws']</t>
  </si>
  <si>
    <t>Data Engineer, Operations Analysis and Performance</t>
  </si>
  <si>
    <t>Delta Air Lines</t>
  </si>
  <si>
    <t>['sql', 'python', 'sas', 'sas', 'azure', 'aws']</t>
  </si>
  <si>
    <t>Cockeysville, MD</t>
  </si>
  <si>
    <t>Sinclair Broadcast Group</t>
  </si>
  <si>
    <t>['sql', 'python', 'java', 'scala', 'aws', 'azure', 'redshift', 'snowflake', 'ssis', 'cognos', 'ssrs', 'qlik', 'power bi', 'tableau', 'flow']</t>
  </si>
  <si>
    <t>Pleasant Prairie, WI</t>
  </si>
  <si>
    <t>Turing IT Labs</t>
  </si>
  <si>
    <t>Principal Data Engineer, AdSmart</t>
  </si>
  <si>
    <t>Englewood Cliffs, NJ</t>
  </si>
  <si>
    <t>['scala', 'java', 'sql', 'nosql', 'spark', 'kafka', 'kubernetes']</t>
  </si>
  <si>
    <t>Woburn, MA</t>
  </si>
  <si>
    <t>Lead Advancement Data Analyst</t>
  </si>
  <si>
    <t>Chapman University</t>
  </si>
  <si>
    <t>['crystal', 'python', 'r', 'sql', 'power bi', 'tableau', 'alteryx']</t>
  </si>
  <si>
    <t>Net2Source Inc.</t>
  </si>
  <si>
    <t>Ontario, CA</t>
  </si>
  <si>
    <t>Prime Healthcare Management Inc</t>
  </si>
  <si>
    <t>Data Science - Machine Learning Engineer</t>
  </si>
  <si>
    <t>Helsinki, Finland</t>
  </si>
  <si>
    <t>Wolt</t>
  </si>
  <si>
    <t>['python', 'docker', 'kubernetes']</t>
  </si>
  <si>
    <t>Sr Data Scientist - Now Hiring</t>
  </si>
  <si>
    <t>Franklin Township, NJ</t>
  </si>
  <si>
    <t>Syneos Health/ inVentiv Health Commercial LLC</t>
  </si>
  <si>
    <t>['python', 'azure']</t>
  </si>
  <si>
    <t>Data Scientist - Commerce Search&amp;Recommendation</t>
  </si>
  <si>
    <t>Data Engineer, Consultant</t>
  </si>
  <si>
    <t>El Dorado Hills, CA</t>
  </si>
  <si>
    <t>Blue Shield Of California</t>
  </si>
  <si>
    <t>['sql', 'python', 'r', 'sql server', 'snowflake', 'oracle', 'azure', 'tableau', 'qlik', 'alteryx', 'git', 'bitbucket', 'github', 'jenkins']</t>
  </si>
  <si>
    <t>Senior Data Analyst/Modeler (Hybrid)</t>
  </si>
  <si>
    <t>via Birmingham, AL - Geebo</t>
  </si>
  <si>
    <t>Northern Tool + Equipment</t>
  </si>
  <si>
    <t>['sql', 'azure', 'power bi']</t>
  </si>
  <si>
    <t>Data Engineer (JO-99)</t>
  </si>
  <si>
    <t>New Ulm, MN</t>
  </si>
  <si>
    <t>via KTAL News Jobs</t>
  </si>
  <si>
    <t>['sql', 'python', 'power bi']</t>
  </si>
  <si>
    <t>Governance analyst</t>
  </si>
  <si>
    <t>El Segundo, CA</t>
  </si>
  <si>
    <t>Beyond Meat</t>
  </si>
  <si>
    <t>ProFocus Technology</t>
  </si>
  <si>
    <t>['sql', 'python', 'tableau', 'power bi']</t>
  </si>
  <si>
    <t>Glendora, CA</t>
  </si>
  <si>
    <t>Data Engineering Lead - Now Hiring</t>
  </si>
  <si>
    <t>Allspring Global Investments</t>
  </si>
  <si>
    <t>['shell', 'c', 'snowflake', 'aws', 'linux', 'tableau']</t>
  </si>
  <si>
    <t>Sr Data Scientist</t>
  </si>
  <si>
    <t>Fairfax, VA</t>
  </si>
  <si>
    <t>Creative Financial Staffing (CFS)</t>
  </si>
  <si>
    <t>['matlab', 'python', 'r', 'tensorflow', 'pytorch']</t>
  </si>
  <si>
    <t>Trepp, Inc.</t>
  </si>
  <si>
    <t>['sql', 'python', 'java', 'scala', 'aws', 'spark', 'git']</t>
  </si>
  <si>
    <t>Big Data Engineer (Python, Unix, API)</t>
  </si>
  <si>
    <t>American Express</t>
  </si>
  <si>
    <t>['r', 'python', 'scala', 'perl', 'shell', 'java', 'spark', 'hadoop', 'express', 'unix']</t>
  </si>
  <si>
    <t>Senior Data Engineer, Product Data</t>
  </si>
  <si>
    <t>Sonos Inc</t>
  </si>
  <si>
    <t>['python', 'java', 'scala', 'elasticsearch', 'aws', 'snowflake', 'airflow', 'kafka', 'docker', 'kubernetes']</t>
  </si>
  <si>
    <t>Senior Data Scientist, Pricing</t>
  </si>
  <si>
    <t>['python', 'r', 'sql', 'nosql', 'tableau']</t>
  </si>
  <si>
    <t>Digitive LLC</t>
  </si>
  <si>
    <t>['nltk']</t>
  </si>
  <si>
    <t>Data Engineer, Data Platform - US Tech Services Team</t>
  </si>
  <si>
    <t>['hadoop', 'spark', 'kafka', 'express']</t>
  </si>
  <si>
    <t>GCP Data Engineer</t>
  </si>
  <si>
    <t>High5</t>
  </si>
  <si>
    <t>['python', 'sql', 'gcp', 'pyspark', 'airflow', 'flow']</t>
  </si>
  <si>
    <t>Machine Learning Ops Engineer</t>
  </si>
  <si>
    <t>Utrecht, Netherlands</t>
  </si>
  <si>
    <t>Magno IT Recruitment</t>
  </si>
  <si>
    <t>['python', 'bash', 'azure', 'databricks', 'airflow', 'spark', 'flow']</t>
  </si>
  <si>
    <t>Tel Aviv-Yafo, Israel</t>
  </si>
  <si>
    <t>HoneyBook</t>
  </si>
  <si>
    <t>['python', 'c', 'flow']</t>
  </si>
  <si>
    <t>Senior Azure Data Engineer</t>
  </si>
  <si>
    <t>Vienna, VA</t>
  </si>
  <si>
    <t>['python', 'sql', 'azure', 'databricks', 'spark', 'pyspark', 'word']</t>
  </si>
  <si>
    <t>Quant/Data Engineer - Macro Trading Pod - Hedge Fund - $350k</t>
  </si>
  <si>
    <t>Paragon Executive Intelligence</t>
  </si>
  <si>
    <t>Data Engineer - Quality</t>
  </si>
  <si>
    <t>Veeva Systems Inc.</t>
  </si>
  <si>
    <t>['sql', 'python', 'aws', 'spark', 'airflow']</t>
  </si>
  <si>
    <t>ARHS</t>
  </si>
  <si>
    <t>['sql', 'azure', 'ssis', 'ssrs']</t>
  </si>
  <si>
    <t>Daikin Comfort</t>
  </si>
  <si>
    <t>['sql', 'python', 'r', 'sql server', 'snowflake', 'oracle', 'excel', 'powerpoint', 'tableau', 'qlik', 'power bi', 'alteryx']</t>
  </si>
  <si>
    <t>Armonk, NY</t>
  </si>
  <si>
    <t>IBM Careers</t>
  </si>
  <si>
    <t>['sql', 'nosql', 'java', 'python', 'go', 'spark']</t>
  </si>
  <si>
    <t>Data Engineering Expert</t>
  </si>
  <si>
    <t>['sql', 'python', 'shell', 'aws', 'phoenix']</t>
  </si>
  <si>
    <t>Senior Data Engineer (Python / AWS)</t>
  </si>
  <si>
    <t>Senior Ruby Engineer - Analytics Platform - $190-210k+</t>
  </si>
  <si>
    <t>Orbis</t>
  </si>
  <si>
    <t>['ruby', 'ruby', 'typescript']</t>
  </si>
  <si>
    <t>DATA ENGINEER (AWS) (Full-time, W2)</t>
  </si>
  <si>
    <t>ACL Digital</t>
  </si>
  <si>
    <t>Database Analyst/Programmer 3</t>
  </si>
  <si>
    <t>Robot Insight Technologies</t>
  </si>
  <si>
    <t>['sql', 'python', 'java', 'mysql', 'sql server', 'oracle', 'windows', 'linux', 'unix', 'tableau', 'power bi']</t>
  </si>
  <si>
    <t>Data Analyst (Remote)</t>
  </si>
  <si>
    <t>Acosta, Inc.</t>
  </si>
  <si>
    <t>['windows', 'excel', 'word', 'powerpoint', 'power bi']</t>
  </si>
  <si>
    <t>Data Engineer (Mid Level/Journeyman)</t>
  </si>
  <si>
    <t>Ashburn, VA</t>
  </si>
  <si>
    <t>Unissant</t>
  </si>
  <si>
    <t>['java', 'scala', 'sql', 'shell', 'go', 'cassandra', 'dynamodb', 'elasticsearch', 'aws', 'spark', 'kafka', 'excel', 'git', 'jenkins', 'docker', 'kubernetes']</t>
  </si>
  <si>
    <t>Azure Data Engineer - Now Hiring</t>
  </si>
  <si>
    <t>Parsippany-Troy Hills, NJ</t>
  </si>
  <si>
    <t>Tata Consultancy Services</t>
  </si>
  <si>
    <t>['c', 'sql', 'azure', 'databricks', 'angular']</t>
  </si>
  <si>
    <t>Willow Springs, IL</t>
  </si>
  <si>
    <t>Atlas Search</t>
  </si>
  <si>
    <t>['java', 'python', 'scala', 'sql', 'sql server', 'ssis', 'ssrs']</t>
  </si>
  <si>
    <t>Azure Data Engineer - ETL Developer</t>
  </si>
  <si>
    <t>Akkodis</t>
  </si>
  <si>
    <t>['sql', 'python', 'scala', 'r', 'go', 'sql server', 'mysql', 'azure', 'oracle', 'windows', 'ssis', 'dax']</t>
  </si>
  <si>
    <t>National University</t>
  </si>
  <si>
    <t>['sql', 'java', 'c++', 'python', 'aws', 'tensorflow', 'keras', 'excel']</t>
  </si>
  <si>
    <t>Data Scientist (R-14914)</t>
  </si>
  <si>
    <t>Florham Park, NJ</t>
  </si>
  <si>
    <t>Dun &amp; Bradstreet</t>
  </si>
  <si>
    <t>Midland, TX</t>
  </si>
  <si>
    <t>['dynamodb', 'aws', 'watson', 'redshift']</t>
  </si>
  <si>
    <t>Data Engineer - Capital Markets</t>
  </si>
  <si>
    <t>Sumitomo Mitsui Banking Corporation (SMBC)</t>
  </si>
  <si>
    <t>['sql', 'python', 'java', 'sql server', 'aws', 'azure', 'git', 'jenkins']</t>
  </si>
  <si>
    <t>Senior Data Analyst - Healthcare Data Transformation!</t>
  </si>
  <si>
    <t>Schenectady, NY</t>
  </si>
  <si>
    <t>Alliance for Better Health, LLC</t>
  </si>
  <si>
    <t>['sql', 'sas', 'sas', 'python', 'javascript', 'ruby', 'ruby', 'r', 'azure', 'power bi', 'tableau', 'excel']</t>
  </si>
  <si>
    <t>Charles Schwab</t>
  </si>
  <si>
    <t>['sql', 'python', 'java', 'gcp', 'bigquery', 'aws', 'vmware', 'pandas', 'spark', 'airflow', 'kafka', 'splunk', 'tableau', 'jira', 'confluence']</t>
  </si>
  <si>
    <t>Sr Data Engineer (Remote Eligible)</t>
  </si>
  <si>
    <t>['java', 'scala', 'python', 'nosql', 'sql', 'mongo', 'shell', 'mysql', 'cassandra', 'redshift', 'snowflake', 'aws', 'azure', 'kafka', 'hadoop', 'spark', 'tableau']</t>
  </si>
  <si>
    <t>Thrive Global</t>
  </si>
  <si>
    <t>['go', 'sql', 'azure', 'gcp', 'gdpr', 'looker', 'terraform']</t>
  </si>
  <si>
    <t>Acceler8 Talent</t>
  </si>
  <si>
    <t>['python', 'sql', 'nosql', 'django', 'flask', 'git']</t>
  </si>
  <si>
    <t>Sr Financial Risk - IT Data Engineer (SQL/PYTHON)</t>
  </si>
  <si>
    <t>Career Developers</t>
  </si>
  <si>
    <t>['python', 'sql', 'qlik', 'excel']</t>
  </si>
  <si>
    <t>Mulligan Funding, LLC</t>
  </si>
  <si>
    <t>Data Engineer (Python) - Full-time / Part-time</t>
  </si>
  <si>
    <t>Terakeet</t>
  </si>
  <si>
    <t>['python', 'sql', 'mysql', 'pandas', 'airflow', 'hadoop', 'tableau', 'looker', 'git', 'unify']</t>
  </si>
  <si>
    <t>Application Software Integrator (Data Engineer) w/TS SCI</t>
  </si>
  <si>
    <t>Hyattsville, MD</t>
  </si>
  <si>
    <t>via MyArklaMiss Jobs</t>
  </si>
  <si>
    <t>LEIDOS</t>
  </si>
  <si>
    <t>['python', 'sql', 'c#', 'postgresql', 'sql server', 'graphql', 'gitlab']</t>
  </si>
  <si>
    <t>Principal Software Engineer, Data Engineering (Peninsula, CA)</t>
  </si>
  <si>
    <t>San Mateo, CA</t>
  </si>
  <si>
    <t>via Built In San Francisco</t>
  </si>
  <si>
    <t>Roblox</t>
  </si>
  <si>
    <t>['go', 'aws', 'azure', 'gcp', 'airflow', 'hadoop']</t>
  </si>
  <si>
    <t>Marlborough, MA</t>
  </si>
  <si>
    <t>Kforce</t>
  </si>
  <si>
    <t>['python', 'sql', 'nosql']</t>
  </si>
  <si>
    <t>Analyst/Scheduler</t>
  </si>
  <si>
    <t>Brockton, MA</t>
  </si>
  <si>
    <t>Masis Professional Group</t>
  </si>
  <si>
    <t>['planner']</t>
  </si>
  <si>
    <t>['scala', 'nosql', 'mongodb', 'mongodb', 'mongo', 'java', 'python', 'perl', 'javascript', 'shell', 'sql', 'cassandra', 'hadoop', 'spark', 'angular']</t>
  </si>
  <si>
    <t>Scientific Data Engineer (Remote Friendly)</t>
  </si>
  <si>
    <t>Berkeley Lab</t>
  </si>
  <si>
    <t>['python', 'java', 'javascript', 'bash', 'nosql', 'mysql', 'oracle', 'aws', 'linux']</t>
  </si>
  <si>
    <t>Thousand Oaks, CA</t>
  </si>
  <si>
    <t>['shell', 'aws', 'gcp', 'azure', 'redshift', 'snowflake', 'databricks', 'spark', 'kafka']</t>
  </si>
  <si>
    <t>Power BI Data Visualization Specialist</t>
  </si>
  <si>
    <t>Melbourne, FL</t>
  </si>
  <si>
    <t>['sql', 'azure', 'databricks', 'oracle', 'power bi', 'dax', 'jira', 'confluence']</t>
  </si>
  <si>
    <t>['databricks', 'aws']</t>
  </si>
  <si>
    <t>Master Data Senior Analyst</t>
  </si>
  <si>
    <t>City of San Antonio</t>
  </si>
  <si>
    <t>['sap', 'excel']</t>
  </si>
  <si>
    <t>Software Engineer II - Enterprise</t>
  </si>
  <si>
    <t>Toronto, ON, Canada</t>
  </si>
  <si>
    <t>Fivetran</t>
  </si>
  <si>
    <t>['java', 'aws', 'gcp', 'kubernetes', 'docker']</t>
  </si>
  <si>
    <t>Lead Data Analyst &amp; Visualization Developer (Hybrid)</t>
  </si>
  <si>
    <t>['sql', 'python', 'r', 'spark', 'power bi', 'qlik']</t>
  </si>
  <si>
    <t>Operations Data Analyst, Senior</t>
  </si>
  <si>
    <t>Dublin, CA</t>
  </si>
  <si>
    <t>PG&amp;E Corporation</t>
  </si>
  <si>
    <t>['vba', 'sql', 'shell', 'visual basic', 'perl', 'c', 'oracle', 'unix']</t>
  </si>
  <si>
    <t>Data Engineer (PL/SQL) Hybrid - Boulder, CO / Chicago, IL ...</t>
  </si>
  <si>
    <t>Dedham, MA</t>
  </si>
  <si>
    <t>via Built In Boston</t>
  </si>
  <si>
    <t>Yes Energy</t>
  </si>
  <si>
    <t>['sql', 'html', 'python', 'bash', 'oracle']</t>
  </si>
  <si>
    <t>Lead Business Data Analyst - Global Delivery Services</t>
  </si>
  <si>
    <t>via DirectlyApply</t>
  </si>
  <si>
    <t>UKG (Ultimate Kronos Group)</t>
  </si>
  <si>
    <t>['power bi', 'excel', 'tableau']</t>
  </si>
  <si>
    <t>['sql', 'sas', 'sas', 'r', 'python', 'excel', 'outlook']</t>
  </si>
  <si>
    <t>Data (Power BI) Engineer</t>
  </si>
  <si>
    <t>Carmichael, CA</t>
  </si>
  <si>
    <t>E2 Consulting Engineers, Inc</t>
  </si>
  <si>
    <t>['sql', 'snowflake', 'power bi', 'dax', 'sharepoint']</t>
  </si>
  <si>
    <t>Senior Data Analyst - Cox Communities</t>
  </si>
  <si>
    <t>Oakton, VA</t>
  </si>
  <si>
    <t>['sql', 'alteryx', 'tableau']</t>
  </si>
  <si>
    <t>Physicochemical Data Scientist - Now Hiring</t>
  </si>
  <si>
    <t>Durham, NC</t>
  </si>
  <si>
    <t>Oak Ridge Associated Universities</t>
  </si>
  <si>
    <t>['css', 'sql', 'java', 'r', 'python', 'mysql']</t>
  </si>
  <si>
    <t>Maassluis, Netherlands</t>
  </si>
  <si>
    <t>Lely</t>
  </si>
  <si>
    <t>['sql', 'python', 'c#', 'azure', 'databricks', 'pyspark', 'kubernetes', 'gitlab']</t>
  </si>
  <si>
    <t>Addison, TX</t>
  </si>
  <si>
    <t>Intern - Data Scientist - Summer 2024 - Full-time / Part-time</t>
  </si>
  <si>
    <t>Data Analytics Manager | Industry Leading Shipping &amp; Packaging...</t>
  </si>
  <si>
    <t>Glocomms</t>
  </si>
  <si>
    <t>['sql', 'python', 'powershell']</t>
  </si>
  <si>
    <t>Data Analyst - Analyst1231</t>
  </si>
  <si>
    <t>Worcester, MA</t>
  </si>
  <si>
    <t>['shell', 'sql', 'linux']</t>
  </si>
  <si>
    <t>Senior Data Scientist , Health Equity – Chicago, Boston, OR Remote</t>
  </si>
  <si>
    <t>['python', 'sql', 'gcp', 'azure', 'aws', 'hadoop']</t>
  </si>
  <si>
    <t>['sql', 't-sql', 'nosql', 'python', 'azure', 'databricks']</t>
  </si>
  <si>
    <t>Data Engineer III</t>
  </si>
  <si>
    <t>Orem, UT</t>
  </si>
  <si>
    <t>Relx Group</t>
  </si>
  <si>
    <t>['powershell', 'java', 'sql', 'python', 'javascript', 'html', 'azure', 'react', 'windows', 'unix']</t>
  </si>
  <si>
    <t>Data Analyst (ID#10752)</t>
  </si>
  <si>
    <t>['sql', 'python', 'c#', 'powershell', 'sql server', 'word', 'excel', 'outlook']</t>
  </si>
  <si>
    <t>Walnut Creek, CA</t>
  </si>
  <si>
    <t>via WOWKtv Jobs</t>
  </si>
  <si>
    <t>(Intern) Enterprise Analytics Office Data Science Internship</t>
  </si>
  <si>
    <t>Huntington, WV</t>
  </si>
  <si>
    <t>Nationwide Insurance and Financial Services</t>
  </si>
  <si>
    <t>['r', 'python', 'tableau']</t>
  </si>
  <si>
    <t>Senior Data Scientist / Computer Vision Scientist</t>
  </si>
  <si>
    <t>Fort Worth, TX</t>
  </si>
  <si>
    <t>Alcon</t>
  </si>
  <si>
    <t>['go', 'aws']</t>
  </si>
  <si>
    <t>Sofia, Bulgaria</t>
  </si>
  <si>
    <t>Wallex</t>
  </si>
  <si>
    <t>['python', 'r', 'hadoop', 'spark', 'tableau']</t>
  </si>
  <si>
    <t>Data Engineer with Java Background</t>
  </si>
  <si>
    <t>Newark, OH</t>
  </si>
  <si>
    <t>NTT DATA  Services</t>
  </si>
  <si>
    <t>['java', 'sql', 'postgresql', 'mysql', 'aws', 'snowflake', 'azure', 'spark', 'airflow', 'spring', 'unix', 'alteryx', 'git']</t>
  </si>
  <si>
    <t>Data Engineer, Performance Management</t>
  </si>
  <si>
    <t>Chicago Transit Authority</t>
  </si>
  <si>
    <t>['python', 'sql', 'javascript', 'php', 'mongodb', 'mongodb', 'cassandra', 'sql server', 'mysql', 'db2', 'aws', 'azure', 'oracle', 'hadoop', 'spark', 'vue.js', 'git']</t>
  </si>
  <si>
    <t>Principal Data Scientist I, Spectrum Enterprise (Greater Denver...</t>
  </si>
  <si>
    <t>via Built In Colorado</t>
  </si>
  <si>
    <t>Spectrum</t>
  </si>
  <si>
    <t>['sql', 'r', 'sas', 'sas', 'python', 'nosql', 'snowflake', 'hadoop', 'spark', 'unix', 'centos', 'windows', 'linux', 'spss', 'alteryx']</t>
  </si>
  <si>
    <t>Sr. Data Scientist - 2198850</t>
  </si>
  <si>
    <t>Optum</t>
  </si>
  <si>
    <t>['go', 'tensorflow', 'pytorch']</t>
  </si>
  <si>
    <t>ApTask</t>
  </si>
  <si>
    <t>['scala', 'azure', 'databricks', 'snowflake', 'pyspark']</t>
  </si>
  <si>
    <t>Manufacturing Data Scientist</t>
  </si>
  <si>
    <t>Englewood, CO</t>
  </si>
  <si>
    <t>Scytec Consulting Inc.</t>
  </si>
  <si>
    <t>['sql', 'nosql', 'mongodb', 'mongodb', 'c#', 'sql server', 'azure', 'aws', 'git']</t>
  </si>
  <si>
    <t>Data Scientist, Customer AI Engineering</t>
  </si>
  <si>
    <t>London, UK</t>
  </si>
  <si>
    <t>Tractable</t>
  </si>
  <si>
    <t>['python', 'numpy', 'pandas', 'scikit-learn']</t>
  </si>
  <si>
    <t>United Service Organizations, Inc</t>
  </si>
  <si>
    <t>['python', 'r', 'sql', 'nosql', 'azure', 'databricks', 'pandas', 'pyspark', 'hadoop', 'spark', 'word', 'power bi', 'unity', 'kubernetes', 'git']</t>
  </si>
  <si>
    <t>Data Management Celonis Data Engineer</t>
  </si>
  <si>
    <t>IBM</t>
  </si>
  <si>
    <t>['java', 'sql', 'c', 'crystal', 'sas', 'sas', 'oracle', 'ibm cloud', 'sap', 'cognos']</t>
  </si>
  <si>
    <t>Apollo GraphQL Server Data Engineer</t>
  </si>
  <si>
    <t>['mongodb', 'mongodb', 'graphql']</t>
  </si>
  <si>
    <t>Staff Data Scientist, Machine Learning - Now Hiring</t>
  </si>
  <si>
    <t>['python', 'go', 'scala', 'sql', 'javascript', 'typescript', 'databricks', 'snowflake', 'aws', 'azure', 'gcp', 'airflow', 'kafka', 'spark', 'graphql', 'react', 'pandas', 'docker', 'kubernetes', 'terraform']</t>
  </si>
  <si>
    <t>Associate Director Data Science and AI</t>
  </si>
  <si>
    <t>Cnam - Auditeurs - Accueil</t>
  </si>
  <si>
    <t>['python', 'sql', 'gcp', 'azure', 'pyspark', 'jenkins', 'git']</t>
  </si>
  <si>
    <t>Sr. Data Scientist - Now Hiring</t>
  </si>
  <si>
    <t>Torrance, CA</t>
  </si>
  <si>
    <t>Honda North America</t>
  </si>
  <si>
    <t>['python', 'r', 'redshift', 'spark', 'hadoop']</t>
  </si>
  <si>
    <t>Senior Data Engineer (AWS &amp; Architecture Experience Pref.) ...</t>
  </si>
  <si>
    <t>['swift', 'python', 'scala', 'sql', 'nosql', 'aws', 'hadoop', 'spark', 'flow']</t>
  </si>
  <si>
    <t>Sud Recruiting</t>
  </si>
  <si>
    <t>['sql', 'python', 'azure', 'aws', 'spark']</t>
  </si>
  <si>
    <t>Institutional Research Data Analyst</t>
  </si>
  <si>
    <t>Hillsboro, MO</t>
  </si>
  <si>
    <t>Jefferson College</t>
  </si>
  <si>
    <t>['sas', 'sas', 'python', 'spreadsheet', 'excel', 'tableau']</t>
  </si>
  <si>
    <t>Revel IT</t>
  </si>
  <si>
    <t>['sql', 'nosql', 'python', 'ruby', 'ruby', 'mysql', 'redshift', 'aws', 'tableau']</t>
  </si>
  <si>
    <t>Hays</t>
  </si>
  <si>
    <t>['python', 'sql', 'azure', 'snowflake', 'aws', 'gcp', 'databricks', 'pyspark', 'numpy', 'pandas', 'scikit-learn', 'tensorflow', 'airflow']</t>
  </si>
  <si>
    <t>Principal  Data Scientist, Applied Clinical Biomarker Analytics(omics)</t>
  </si>
  <si>
    <t>Novartis Group Companies</t>
  </si>
  <si>
    <t>['r', 'python', 'perl', 'flow', 'git', 'bitbucket']</t>
  </si>
  <si>
    <t>['sql', 'sql server', 'snowflake', 'azure']</t>
  </si>
  <si>
    <t>Behavioral Science Research Institute</t>
  </si>
  <si>
    <t>['sql', 'spss', 'excel', 'power bi', 'tableau']</t>
  </si>
  <si>
    <t>['python', 'sql', 'r', 'javascript', 'pyspark', 'pandas']</t>
  </si>
  <si>
    <t>Suncaptech</t>
  </si>
  <si>
    <t>['sql', 'python', 'r', 'scala', 'azure', 'spss', 'excel', 'tableau', 'power bi']</t>
  </si>
  <si>
    <t>Sentinel (GBSD) Associate Data Scientist - 9633</t>
  </si>
  <si>
    <t>Roy, UT</t>
  </si>
  <si>
    <t>via FOX4KC Jobs</t>
  </si>
  <si>
    <t>['r', 'sql', 'sql server', 'postgresql', 'oracle', 'hadoop', 'tableau', 'power bi', 'ssis', 'alteryx']</t>
  </si>
  <si>
    <t>['sql', 'mysql', 'excel', 'flow']</t>
  </si>
  <si>
    <t>en-US</t>
  </si>
  <si>
    <t>HireTalent - Diversity Staffing &amp; Recruiting Firm</t>
  </si>
  <si>
    <t>['sql', 'sas', 'sas', 'r', 'python']</t>
  </si>
  <si>
    <t>Sr AWS Redshift Data Engineer</t>
  </si>
  <si>
    <t>Snappyhires</t>
  </si>
  <si>
    <t>['sql', 'python', 'aws', 'redshift', 'oracle', 'airflow', 'git']</t>
  </si>
  <si>
    <t>Data Engineer, Specialist</t>
  </si>
  <si>
    <t>['python', 'dynamodb', 'aws', 'pyspark', 'spark', 'bitbucket']</t>
  </si>
  <si>
    <t>['python', 'sql', 'tableau']</t>
  </si>
  <si>
    <t>Data Engineer, Tampa, FL</t>
  </si>
  <si>
    <t>The ACI Group, Inc.</t>
  </si>
  <si>
    <t>['nosql', 'sql', 'mongodb', 'mongodb', 'no-sql', 'cassandra', 'neo4j', 'azure', 'aws', 'spark', 'hadoop', 'kafka', 'git']</t>
  </si>
  <si>
    <t>Leidos</t>
  </si>
  <si>
    <t>Rancho Cordova, CA</t>
  </si>
  <si>
    <t>Pacific Coast Companies Inc</t>
  </si>
  <si>
    <t>['python', 'sql', 'sap', 'power bi', 'tableau']</t>
  </si>
  <si>
    <t>Senior- Big Data Software Engineer</t>
  </si>
  <si>
    <t>AT&amp;T</t>
  </si>
  <si>
    <t>['java', 'scala', 'python', 'r', 'sql', 'azure', 'spark', 'power bi']</t>
  </si>
  <si>
    <t>Distinguished Data Engineer, Enterprise Data Platforms - Data...</t>
  </si>
  <si>
    <t>['python', 'java', 'scala', 'aws', 'node']</t>
  </si>
  <si>
    <t>['python', 'sql', 'r', 'mysql', 'sql server', 'pandas', 'numpy', 'tensorflow', 'keras', 'scikit-learn', 'tableau']</t>
  </si>
  <si>
    <t>Senior Manager, Data Science</t>
  </si>
  <si>
    <t>6sense</t>
  </si>
  <si>
    <t>Staff Data Engineer, Data Products (Contract)</t>
  </si>
  <si>
    <t>['python', 'sql', 'postgresql', 'snowflake', 'aws', 'redshift', 'gcp', 'gitlab']</t>
  </si>
  <si>
    <t>Kansas City, MO</t>
  </si>
  <si>
    <t>WiredHive</t>
  </si>
  <si>
    <t>['sql', 'nosql', 'python', 'scala', 'c#', 'aws', 'azure', 'redshift', 'databricks', 'spark', 'kafka', 'power bi', 'tableau', 'git']</t>
  </si>
  <si>
    <t>Marietta, GA</t>
  </si>
  <si>
    <t>['python', 'sql', 'nosql', 'go', 'postgresql', 'databricks', 'snowflake', 'redshift', 'spark', 'airflow', 'tableau', 'looker']</t>
  </si>
  <si>
    <t>Selby Jennings</t>
  </si>
  <si>
    <t>['python', 'java', 'c#', 'aws']</t>
  </si>
  <si>
    <t>Senior Data Engineer - Now Hiring</t>
  </si>
  <si>
    <t>La Vergne, TN</t>
  </si>
  <si>
    <t>Ingram Content Group</t>
  </si>
  <si>
    <t>['sql', 'python', 'perl', 'shell', 'mysql', 'sql server', 'oracle', 'linux', 'jira', 'confluence']</t>
  </si>
  <si>
    <t>Latham, NY</t>
  </si>
  <si>
    <t>Augusta, ME</t>
  </si>
  <si>
    <t>Pluralsight, LLC</t>
  </si>
  <si>
    <t>['sql', 'python', 'bash', 'scala', 'snowflake', 'databricks', 'kafka', 'gitlab', 'github', 'unify']</t>
  </si>
  <si>
    <t>GIS Data Engineer</t>
  </si>
  <si>
    <t>Nityo Infotech Corporation</t>
  </si>
  <si>
    <t>['spark']</t>
  </si>
  <si>
    <t>Senior Data Engineer (remote) - BMR</t>
  </si>
  <si>
    <t>Can-Am Consultants</t>
  </si>
  <si>
    <t>['sql', 'python', 'snowflake', 'airflow', 'flow', 'git']</t>
  </si>
  <si>
    <t>Junior Data &amp; Research Analyst, International Development</t>
  </si>
  <si>
    <t>Landover, MD</t>
  </si>
  <si>
    <t>The Cloudburst Group</t>
  </si>
  <si>
    <t>['r', 'python', 'excel']</t>
  </si>
  <si>
    <t>['python', 'scala', 'shell', 'aws', 'azure', 'redshift', 'snowflake', 'spark', 'hadoop']</t>
  </si>
  <si>
    <t>Data Engineer - Enterprise Risk Platform</t>
  </si>
  <si>
    <t>Leeds, AL</t>
  </si>
  <si>
    <t>Lloyds Banking Group</t>
  </si>
  <si>
    <t>['sas', 'sas', 'python', 'sql', 'gcp']</t>
  </si>
  <si>
    <t>Senior Data Engineer (Greater NYC Area, NY)</t>
  </si>
  <si>
    <t>via Built In NYC</t>
  </si>
  <si>
    <t>Rockstar Games</t>
  </si>
  <si>
    <t>['sql', 't-sql', 'python', 'scala', 'java', 'shell', 'cassandra', 'snowflake', 'azure', 'databricks', 'kafka', 'spark', 'hadoop', 'airflow', 'scikit-learn', 'jupyter', 'linux']</t>
  </si>
  <si>
    <t>Medical Data Scientist - Full-time / Part-time</t>
  </si>
  <si>
    <t>University of Pittsburgh</t>
  </si>
  <si>
    <t>UMass President's Office</t>
  </si>
  <si>
    <t>['python', 'matlab', 'sql', 'aws']</t>
  </si>
  <si>
    <t>Data Engineer Only On w2 Contract (Durham NC or Boston MA or...</t>
  </si>
  <si>
    <t>Southlake, TX</t>
  </si>
  <si>
    <t>Compunnel Inc.</t>
  </si>
  <si>
    <t>['sql', 'python', 'shell', 'snowflake', 'aws', 'oracle', 'airflow', 'hadoop', 'spark', 'kafka', 'jenkins']</t>
  </si>
  <si>
    <t>Senior Data Engineer - QMIR - R2303307</t>
  </si>
  <si>
    <t>Herndon, VA</t>
  </si>
  <si>
    <t>SemanticBits</t>
  </si>
  <si>
    <t>['python', 'sql', 'aws', 'redshift', 'spark', 'airflow', 'pyspark', 'jenkins', 'git', 'github', 'confluence']</t>
  </si>
  <si>
    <t>Yakum, Israel</t>
  </si>
  <si>
    <t>Bright Machines</t>
  </si>
  <si>
    <t>['nosql', 'sql', 'elasticsearch', 'mysql', 'sql server', 'aws', 'oracle']</t>
  </si>
  <si>
    <t>Grayslake, IL</t>
  </si>
  <si>
    <t>Data Scientist - Junior to Mid</t>
  </si>
  <si>
    <t>Mt Vernon, VA</t>
  </si>
  <si>
    <t>via CareerBoard</t>
  </si>
  <si>
    <t>['python', 'aws', 'hadoop', 'spark', 'git']</t>
  </si>
  <si>
    <t>['shell', 'sql', 'python', 'redshift', 'snowflake', 'aws', 'jupyter']</t>
  </si>
  <si>
    <t>Data Engineer, Advisor - Project Regular [REMOTE]</t>
  </si>
  <si>
    <t>Rosemead, CA</t>
  </si>
  <si>
    <t>Edison International</t>
  </si>
  <si>
    <t>['python', 'sql', 'snowflake', 'pyspark', 'spark', 'hadoop']</t>
  </si>
  <si>
    <t>Staff Data Scientist, Machine Learning</t>
  </si>
  <si>
    <t>AWS Data Engineer</t>
  </si>
  <si>
    <t>The LaSalle Network</t>
  </si>
  <si>
    <t>['python', 'java', 'scala', 'sql', 'nosql', 'aws', 'redshift', 'kafka']</t>
  </si>
  <si>
    <t>Data Architect</t>
  </si>
  <si>
    <t>Machelen, Belgium</t>
  </si>
  <si>
    <t>Devoteam</t>
  </si>
  <si>
    <t>['aws', 'azure', 'gcp', 'databricks', 'snowflake', 'spark']</t>
  </si>
  <si>
    <t>Morgan Hunter</t>
  </si>
  <si>
    <t>['sas', 'sas', 'r', 'python', 'sql', 'spss', 'tableau', 'excel']</t>
  </si>
  <si>
    <t>Sr Data Analyst</t>
  </si>
  <si>
    <t>['python', 'sql', 'r', 'aws', 'alteryx', 'tableau']</t>
  </si>
  <si>
    <t>The Travelers Companies, Inc.</t>
  </si>
  <si>
    <t>['python', 'sql', 'git']</t>
  </si>
  <si>
    <t>Entry Level - Associate Data Scientist - Commercial</t>
  </si>
  <si>
    <t>['r', 'python', 'java', 'scala', 'sas', 'sas', 'matlab', 'aws', 'azure', 'spss']</t>
  </si>
  <si>
    <t>Mathematics Statistician or Statistician (Data Scientist) 12 Month...</t>
  </si>
  <si>
    <t>via Buffalo, NY - Geebo</t>
  </si>
  <si>
    <t>Internal Revenue Service</t>
  </si>
  <si>
    <t>['c', 'r', 'python', 'sql', 'java', 'oracle']</t>
  </si>
  <si>
    <t>AI Data Scientist</t>
  </si>
  <si>
    <t>['r', 'python', 'sql', 'go']</t>
  </si>
  <si>
    <t>Data Software Engineer</t>
  </si>
  <si>
    <t>Foursquare</t>
  </si>
  <si>
    <t>['ruby', 'ruby', 'java', 'python', 'aws', 'spark', 'airflow', 'hadoop', 'docker', 'kubernetes', 'jenkins']</t>
  </si>
  <si>
    <t>Senior Software Engineer -  Machine Learning</t>
  </si>
  <si>
    <t>Montreal, QC, Canada</t>
  </si>
  <si>
    <t>GeoComply</t>
  </si>
  <si>
    <t>['python', 'sql', 'databricks', 'spark', 'mxnet']</t>
  </si>
  <si>
    <t>Data Engineer, Product Analytics</t>
  </si>
  <si>
    <t>Senior Specialist - Cloud Data Engineering</t>
  </si>
  <si>
    <t>LTIMindtree</t>
  </si>
  <si>
    <t>['sql', 'sas', 'sas', 'python', 'unix', 'linux']</t>
  </si>
  <si>
    <t>['sql', 't-sql', 'sql server', 'azure', 'ssrs', 'ssis']</t>
  </si>
  <si>
    <t>Data Engineer – Cloud Data Lake Integration</t>
  </si>
  <si>
    <t>North Chicago, IL</t>
  </si>
  <si>
    <t>Nava</t>
  </si>
  <si>
    <t>['azure', 'sap', 'tableau', 'power bi']</t>
  </si>
  <si>
    <t>Data Analyst III - Full-time / Part-time</t>
  </si>
  <si>
    <t>Faxon, OK</t>
  </si>
  <si>
    <t>Oklahoma Complete Health</t>
  </si>
  <si>
    <t>Data Engineer II - Contract to Hire</t>
  </si>
  <si>
    <t>['sql', 'python', 'nosql', 'databricks', 'airflow', 'spark', 'pyspark', 'kubernetes', 'docker']</t>
  </si>
  <si>
    <t>Data Engineer - TS/SCI Required - Now Hiring</t>
  </si>
  <si>
    <t>['sql', 'python', 'rshiny', 'plotly', 'tableau', 'qlik', 'power bi', 'git']</t>
  </si>
  <si>
    <t>Intelletec</t>
  </si>
  <si>
    <t>['python', 'java', 'scala', 'nosql', 'aws', 'gcp', 'azure', 'spark', 'hadoop']</t>
  </si>
  <si>
    <t>Data Defense Developer - USDS</t>
  </si>
  <si>
    <t>['go', 'python', 'java', 'mongo', 'redis', 'aws', 'pandas', 'numpy', 'kafka', 'express', 'github', 'bitbucket']</t>
  </si>
  <si>
    <t>['python', 'java', 'aws', 'azure', 'airflow', 'kubernetes']</t>
  </si>
  <si>
    <t>via PHL17 Jobs</t>
  </si>
  <si>
    <t>['python', 'sql', 'neo4j', 'mysql', 'aws', 'spark', 'express', 'splunk', 'git', 'jira', 'confluence']</t>
  </si>
  <si>
    <t>Johns Hopkins University &amp; Medicine - Development and Alumni Relations</t>
  </si>
  <si>
    <t>['tableau', 'excel']</t>
  </si>
  <si>
    <t>Remote Jr Java programmer/Data Analyst/Data Scientists/ML</t>
  </si>
  <si>
    <t>['java', 'javascript', 'c++', 'sas', 'sas', 'python', 'oracle', 'spring', 'tensorflow', 'tableau', 'docker', 'jenkins']</t>
  </si>
  <si>
    <t>Albany, NY</t>
  </si>
  <si>
    <t>['python', 'sql', 'jira']</t>
  </si>
  <si>
    <t>NoSQL Data Engineer to support mobile app startup (NoSQL required)</t>
  </si>
  <si>
    <t>['firebase', 'firebase', 'firestore', 'flutter']</t>
  </si>
  <si>
    <t>Data Engineer - A4370</t>
  </si>
  <si>
    <t>Nisum</t>
  </si>
  <si>
    <t>['sql', 'spark']</t>
  </si>
  <si>
    <t>Data Scientist I or II - Card Fraud Analytics</t>
  </si>
  <si>
    <t>Truist Financial</t>
  </si>
  <si>
    <t>['python', 'sas', 'sas', 'r', 'sql', 'nosql', 'hadoop', 'spark', 'jquery']</t>
  </si>
  <si>
    <t>Daash Intelligence</t>
  </si>
  <si>
    <t>['python', 'aws', 'pandas', 'numpy', 'scikit-learn', 'pyspark', 'github']</t>
  </si>
  <si>
    <t>Woonsocket, RI</t>
  </si>
  <si>
    <t>['sql', 'python', 'bash', 'oracle', 'snowflake', 'azure', 'gcp', 'hadoop']</t>
  </si>
  <si>
    <t>Mastermind.com</t>
  </si>
  <si>
    <t>['python', 'sql', 'mysql', 'bigquery', 'phoenix', 'spreadsheet']</t>
  </si>
  <si>
    <t>Request Technology</t>
  </si>
  <si>
    <t>['python', 'sql', 'aws', 'pandas', 'numpy']</t>
  </si>
  <si>
    <t>Clarkston Consulting</t>
  </si>
  <si>
    <t>Cloud Data Engineer II - Enterprise Analytics Data Products ...</t>
  </si>
  <si>
    <t>['python', 'javascript', 'sql', 'dynamodb', 'elasticsearch', 'aws', 'databricks', 'snowflake', 'kafka', 'airflow', 'terraform', 'jenkins', 'github']</t>
  </si>
  <si>
    <t>Senior Data Engineer- Remote</t>
  </si>
  <si>
    <t>via KLFY Jobs</t>
  </si>
  <si>
    <t>The Hartford</t>
  </si>
  <si>
    <t>['sql', 'r', 'python', 'oracle', 'aws', 'snowflake', 'github']</t>
  </si>
  <si>
    <t>['scala', 'python', 'r', 'spark']</t>
  </si>
  <si>
    <t>Data Scientist, Risk Data Mining - USDS</t>
  </si>
  <si>
    <t>['sql', 'r', 'python', 'express']</t>
  </si>
  <si>
    <t>Data Product Manager/Analyst</t>
  </si>
  <si>
    <t>Russell, Tobin &amp; Associates</t>
  </si>
  <si>
    <t>['go', 'sql', 't-sql', 'sql server', 'tableau', 'power bi', 'alteryx', 'excel', 'powerpoint', 'jira']</t>
  </si>
  <si>
    <t>Lawrence Harvey</t>
  </si>
  <si>
    <t>['sql', 'python', 'r', 'matlab']</t>
  </si>
  <si>
    <t>Product Data Analyst</t>
  </si>
  <si>
    <t>['excel', 'spreadsheet', 'sap', 'outlook']</t>
  </si>
  <si>
    <t>['sql', 'python', 'c++', 'c#', 'scala']</t>
  </si>
  <si>
    <t>Sr Data EngineerRemote</t>
  </si>
  <si>
    <t>Nike</t>
  </si>
  <si>
    <t>['sql', 'shell', 'python', 'github']</t>
  </si>
  <si>
    <t>Senior Data Analyst, Business Optimization</t>
  </si>
  <si>
    <t>Smyrna, GA</t>
  </si>
  <si>
    <t>['swift', 'sql', 'excel', 'powerpoint', 'microstrategy', 'tableau']</t>
  </si>
  <si>
    <t>Business Analytics Analyst</t>
  </si>
  <si>
    <t>Land O' Lakes, FL</t>
  </si>
  <si>
    <t>via KSNT Jobs</t>
  </si>
  <si>
    <t>HIM Data Analyst</t>
  </si>
  <si>
    <t>Providence, RI</t>
  </si>
  <si>
    <t>Accuity</t>
  </si>
  <si>
    <t>['windows', 'sheets', 'excel', 'word', 'powerpoint', 'outlook']</t>
  </si>
  <si>
    <t>Staff Software Engineer - Data Visualization - Full Stack</t>
  </si>
  <si>
    <t>ServiceNow</t>
  </si>
  <si>
    <t>['javascript', 'java', 'sql', 'hadoop']</t>
  </si>
  <si>
    <t>Fort Lauderdale, FL</t>
  </si>
  <si>
    <t>WSP</t>
  </si>
  <si>
    <t>['sql', 'sharepoint', 'power bi', 'excel']</t>
  </si>
  <si>
    <t>['python', 'mysql', 'aws', 'azure', 'tensorflow', 'keras', 'pytorch', 'hadoop', 'spark']</t>
  </si>
  <si>
    <t>Staff Product Data Scientist</t>
  </si>
  <si>
    <t>Bill.com</t>
  </si>
  <si>
    <t>['sql', 'python', 'go', 'power bi']</t>
  </si>
  <si>
    <t>Data Engineer (Remote) - 27996</t>
  </si>
  <si>
    <t>['sql', 'visual basic', 'oracle', 'flow']</t>
  </si>
  <si>
    <t>Silver Lake, WI</t>
  </si>
  <si>
    <t>Fenton, MO</t>
  </si>
  <si>
    <t>Maritz</t>
  </si>
  <si>
    <t>['sql', 'python', 'r', 'sql server', 'bigquery']</t>
  </si>
  <si>
    <t>Professional, Data Analyst - Now Hiring</t>
  </si>
  <si>
    <t>MVP Health Care</t>
  </si>
  <si>
    <t>['sql', 'python', 'excel', 'word', 'power bi']</t>
  </si>
  <si>
    <t>Senior Data Engineer - AWS - AWS, Airflow, Snowflake</t>
  </si>
  <si>
    <t>['python', 'sql', 'aws', 'snowflake', 'airflow', 'word']</t>
  </si>
  <si>
    <t>['pyspark']</t>
  </si>
  <si>
    <t>Senior Data Quality Analyst</t>
  </si>
  <si>
    <t>Westminster, CO</t>
  </si>
  <si>
    <t>['sql', 'hadoop', 'excel', 'jira']</t>
  </si>
  <si>
    <t>LaSalle Network</t>
  </si>
  <si>
    <t>CoventBridge Group</t>
  </si>
  <si>
    <t>['sql', 'sas', 'sas', 'word', 'excel']</t>
  </si>
  <si>
    <t>Senior Data Scientist - ProServe</t>
  </si>
  <si>
    <t>Lakeland, FL</t>
  </si>
  <si>
    <t>via Lakeland, FL - Geebo</t>
  </si>
  <si>
    <t>Amazon Web Services, Inc.</t>
  </si>
  <si>
    <t>['aws', 'mxnet', 'tensorflow', 'pytorch', 'scikit-learn']</t>
  </si>
  <si>
    <t>['sql', 'python', 'shell', 'sql server', 'oracle', 'snowflake', 'azure', 'airflow']</t>
  </si>
  <si>
    <t>['sql', 'python', 'r', 'tensorflow', 'spark', 'pytorch', 'scikit-learn', 'keras', 'jupyter', 'gitlab', 'github']</t>
  </si>
  <si>
    <t>Palos Verdes Estates, CA</t>
  </si>
  <si>
    <t>Globex IT Solutions INC</t>
  </si>
  <si>
    <t>['java', 'python', 'scala', 'azure', 'aws', 'kafka', 'git']</t>
  </si>
  <si>
    <t>Data Engineer (FT)</t>
  </si>
  <si>
    <t>BDR Solutions</t>
  </si>
  <si>
    <t>['sql', 'nosql', 'python', 'perl', 'shell', 'scala', 'c']</t>
  </si>
  <si>
    <t>Kforce Inc.</t>
  </si>
  <si>
    <t>['sql', 'python', 'aws']</t>
  </si>
  <si>
    <t>['python', 'sql', 'rshiny', 'plotly', 'tableau', 'qlik', 'power bi']</t>
  </si>
  <si>
    <t>['sql', 'java', 'python', 'scala', 'go', 'postgresql', 'elasticsearch', 'oracle', 'aws', 'databricks', 'spark', 'gitlab']</t>
  </si>
  <si>
    <t>East Moline, IL</t>
  </si>
  <si>
    <t>Simplelogix</t>
  </si>
  <si>
    <t>['python', 'java', 'aws', 'databricks', 'spark']</t>
  </si>
  <si>
    <t>Motivate LLC</t>
  </si>
  <si>
    <t>['sql', 'python', 'pandas', 'numpy', 'tableau', 'github']</t>
  </si>
  <si>
    <t>Manager, Data Engineering</t>
  </si>
  <si>
    <t>Vibrant Emotional Health</t>
  </si>
  <si>
    <t>['sql', 'python', 'r', 'snowflake', 'aws']</t>
  </si>
  <si>
    <t>Data Engineer: Azure Data Factory</t>
  </si>
  <si>
    <t>NextPhase</t>
  </si>
  <si>
    <t>['python', 'sql', 'sql server', 'azure', 'power bi']</t>
  </si>
  <si>
    <t>['sql', 'golang', 'snowflake', 'redshift', 'bigquery', 'aws', 'spark', 'hadoop', 'airflow', 'kafka']</t>
  </si>
  <si>
    <t>Specialist Data</t>
  </si>
  <si>
    <t>Fresno, CA</t>
  </si>
  <si>
    <t>Data Scientist - Python, Data Modeling, PhD / Master's</t>
  </si>
  <si>
    <t>['python', 'sql', 'aws', 'hadoop', 'spark', 'tableau']</t>
  </si>
  <si>
    <t>Data Scientist Job at Belgium</t>
  </si>
  <si>
    <t>via Elite Job</t>
  </si>
  <si>
    <t>The Elite Job</t>
  </si>
  <si>
    <t>['python', 'r', 'aws', 'azure', 'gcp', 'pandas', 'numpy', 'scikit-learn', 'tensorflow', 'matplotlib', 'hadoop', 'spark', 'tableau']</t>
  </si>
  <si>
    <t>['python', 'sql', 'aws', 'pyspark', 'flow', 'github', 'terraform']</t>
  </si>
  <si>
    <t>LTI - Larsen &amp; Toubro Infotech</t>
  </si>
  <si>
    <t>['python', 'aws', 'snowflake', 'redshift', 'spark', 'airflow', 'kafka']</t>
  </si>
  <si>
    <t>Senior Data Engineer, Product Data - Full-time / Part-time</t>
  </si>
  <si>
    <t>Mebane, NC</t>
  </si>
  <si>
    <t>['sql', 'python', 'r', 'tableau', 'power bi', 'looker']</t>
  </si>
  <si>
    <t>Senior Machine Learning Engineer / Python Developer</t>
  </si>
  <si>
    <t>Lviv, Lviv Oblast, Ukraine</t>
  </si>
  <si>
    <t>LoopMe</t>
  </si>
  <si>
    <t>['python', 'r', 'elasticsearch', 'airflow', 'spark', 'kafka']</t>
  </si>
  <si>
    <t>Data Engineer - New York, NYC(Hybrid Weekly 2Days To office ...</t>
  </si>
  <si>
    <t>Khayainfotech</t>
  </si>
  <si>
    <t>['python', 'sql', 'spark', 'pyspark']</t>
  </si>
  <si>
    <t>Principal, Data Scientist (work from home)</t>
  </si>
  <si>
    <t>via Raleigh, NC - Geebo</t>
  </si>
  <si>
    <t>American Red Cross</t>
  </si>
  <si>
    <t>Broomfield, CO</t>
  </si>
  <si>
    <t>Noodles &amp; Company</t>
  </si>
  <si>
    <t>['python', 'sql', 'bigquery', 'gcp', 'power bi', 'git']</t>
  </si>
  <si>
    <t>Data Engineer, Power BI</t>
  </si>
  <si>
    <t>Leading Edge</t>
  </si>
  <si>
    <t>['sql', 'sql server', 'azure', 'power bi', 'word', 'excel', 'outlook', 'powerpoint']</t>
  </si>
  <si>
    <t>Data Scientist - Agronomie (H/F) - CDI</t>
  </si>
  <si>
    <t>Saint-Sauveur, France</t>
  </si>
  <si>
    <t>Syngenta Group</t>
  </si>
  <si>
    <t>['python', 'r', 'sql', 'java', 'c++', 'matplotlib', 'tableau']</t>
  </si>
  <si>
    <t>Senior Data Engineer- Virtual Dining Concepts- Idaho - Full-time ...</t>
  </si>
  <si>
    <t>Earl Enterprises</t>
  </si>
  <si>
    <t>Data Engineer Spark/Scala - H/F</t>
  </si>
  <si>
    <t>Rennes, France</t>
  </si>
  <si>
    <t>['java', 'scala', 'python', 'sql', 'nosql', 'mongodb', 'mongodb', 'cassandra', 'aws', 'azure', 'gcp', 'spark', 'hadoop', 'ansible', 'git', 'jenkins']</t>
  </si>
  <si>
    <t>Full-Stack Developer and Data Engineer, Senior</t>
  </si>
  <si>
    <t>Lexington, MA</t>
  </si>
  <si>
    <t>['sql', 'java', 'javascript', 'mysql', 'postgresql', 'neo4j', 'aws', 'spring', 'react', 'kubernetes']</t>
  </si>
  <si>
    <t>Remote Data Scientist/Analyst (Entry/Junior Level)</t>
  </si>
  <si>
    <t>['python', 'scala', 'django']</t>
  </si>
  <si>
    <t>General Dynamics Information Technology</t>
  </si>
  <si>
    <t>['c', 'c++', 'python', 'julia', 'r', 'aws', 'gcp', 'tensorflow', 'pytorch', 'linux', 'tableau']</t>
  </si>
  <si>
    <t>Data Analyst (SQL, Power BI, and Blueshift) for Temporary Position...</t>
  </si>
  <si>
    <t>['sql', 'r', 'python', 'postgresql', 'excel', 'power bi']</t>
  </si>
  <si>
    <t>['python', 'snowflake', 'aws', 'airflow']</t>
  </si>
  <si>
    <t>ASAALT - STRI Business Analyst (Orlando, FL)</t>
  </si>
  <si>
    <t>Integrated Data Services Inc.</t>
  </si>
  <si>
    <t>Engineering Data Scientist, Ad Ranking</t>
  </si>
  <si>
    <t>Snap Inc</t>
  </si>
  <si>
    <t>['sql', 'python', 'r', 'express']</t>
  </si>
  <si>
    <t>Lead Data Scientist - Retail Strategic Health Analytics</t>
  </si>
  <si>
    <t>['r', 'python', 'sql']</t>
  </si>
  <si>
    <t>[Entry level Remote jobs] Walgreens Data Entry Jobs</t>
  </si>
  <si>
    <t>via The Elite Job</t>
  </si>
  <si>
    <t>['python', 'sql', 'snowflake', 'pyspark', 'matplotlib', 'tensorflow', 'pytorch', 'github']</t>
  </si>
  <si>
    <t>via Wellfound</t>
  </si>
  <si>
    <t>Grow Therapy</t>
  </si>
  <si>
    <t>['sql', 'python', 'looker']</t>
  </si>
  <si>
    <t>Data Warehouse Analyst</t>
  </si>
  <si>
    <t>Grand Prairie, TX</t>
  </si>
  <si>
    <t>Elevance Health</t>
  </si>
  <si>
    <t>Data Engineer, Senior</t>
  </si>
  <si>
    <t>Linthicum Heights, MD</t>
  </si>
  <si>
    <t>['python', 'java', 'nosql', 'mongodb', 'mongodb', 'dynamodb', 'kafka', 'spark', 'flow', 'jenkins', 'docker', 'kubernetes']</t>
  </si>
  <si>
    <t>Senior Data Scientists</t>
  </si>
  <si>
    <t>Atlassian</t>
  </si>
  <si>
    <t>['sql', 'python', 'tableau']</t>
  </si>
  <si>
    <t>Senior AI Research Scientist</t>
  </si>
  <si>
    <t>Unbabel</t>
  </si>
  <si>
    <t>['python', 'c++', 'pytorch', 'tensorflow']</t>
  </si>
  <si>
    <t>Junior software programmer/Data Analyst/Data Scientists/ML--Remote...</t>
  </si>
  <si>
    <t>Newark, NJ</t>
  </si>
  <si>
    <t>Data Engineer Jobs</t>
  </si>
  <si>
    <t>Fort Belvoir, VA</t>
  </si>
  <si>
    <t>SourceFly</t>
  </si>
  <si>
    <t>['sql', 'mongo', 'python', 'sap']</t>
  </si>
  <si>
    <t>Data Engineer V - Full-time / Part-time</t>
  </si>
  <si>
    <t>Cystic Fibrosis Foundation</t>
  </si>
  <si>
    <t>['sql', 'python', 'java', 'nosql', 'sql server', 'aws', 'azure']</t>
  </si>
  <si>
    <t>Camp Lejeune, NC</t>
  </si>
  <si>
    <t>Data Engineer I</t>
  </si>
  <si>
    <t>LexisNexis Group</t>
  </si>
  <si>
    <t>Ubisoft</t>
  </si>
  <si>
    <t>['sql', 'hadoop', 'express']</t>
  </si>
  <si>
    <t>R&amp;D Data Engineer, Supira Medical</t>
  </si>
  <si>
    <t>Campbell, CA</t>
  </si>
  <si>
    <t>Supira Medical</t>
  </si>
  <si>
    <t>['python', 'sql', 'pandas', 'numpy', 'scikit-learn', 'matplotlib', 'seaborn', 'flow']</t>
  </si>
  <si>
    <t>Senior Data Scientist (hybrid on-site)</t>
  </si>
  <si>
    <t>['python', 'sql', 'spark']</t>
  </si>
  <si>
    <t>Dover, DE</t>
  </si>
  <si>
    <t>Experienced Data Engineer(Small, fun, collaborative team)🤓...</t>
  </si>
  <si>
    <t>Validate Health</t>
  </si>
  <si>
    <t>['sql', 'python', 'r', 'sas', 'sas', 'shell', 'go', 'postgresql', 'databricks', 'aws', 'redshift', 'spark', 'airflow', 'linux', 'ssis', 'git', 'github', 'docker']</t>
  </si>
  <si>
    <t>Analytics Engineer - Data Engineer</t>
  </si>
  <si>
    <t>Deliveroo</t>
  </si>
  <si>
    <t>['sql', 'python', 'snowflake', 'bigquery', 'redshift', 'looker']</t>
  </si>
  <si>
    <t>Transportation Data Analyst</t>
  </si>
  <si>
    <t>Long Beach, CA</t>
  </si>
  <si>
    <t>Alameda Corridor Transportation Authority</t>
  </si>
  <si>
    <t>['c', 'sql', 'python', 'r', 'spreadsheet', 'excel', 'word']</t>
  </si>
  <si>
    <t>Lead Business Intelligence / Data Engineer:</t>
  </si>
  <si>
    <t>Brentwood, TN</t>
  </si>
  <si>
    <t>['python', 'r', 't-sql', 'sql', 'go', 'oracle', 'jupyter', 'jquery', 'sharepoint', 'jenkins', 'docker', 'confluence']</t>
  </si>
  <si>
    <t>Principal Clinical Data Scientist Lead</t>
  </si>
  <si>
    <t>Mt Pleasant Township, PA</t>
  </si>
  <si>
    <t>ICON plc</t>
  </si>
  <si>
    <t>['python', 'r', 'azure', 'tableau', 'power bi']</t>
  </si>
  <si>
    <t>Unison Consulting Pte Ltd</t>
  </si>
  <si>
    <t>['python', 'sql', 'nosql', 'aws', 'azure', 'spark', 'hadoop', 'flow']</t>
  </si>
  <si>
    <t>Algo Capital Group</t>
  </si>
  <si>
    <t>['python', 'sql', 'mongodb', 'mongodb', 'kafka', 'linux', 'docker', 'kubernetes']</t>
  </si>
  <si>
    <t>Data Engineering Manager, Data as a Service Center of Excellence...</t>
  </si>
  <si>
    <t>Andover, MN</t>
  </si>
  <si>
    <t>Data Scientist- AI &amp; Machine Learning</t>
  </si>
  <si>
    <t>Cleveland, OH</t>
  </si>
  <si>
    <t>CGI Inc.</t>
  </si>
  <si>
    <t>['sql', 'nosql', 'java', 'python', 'c', 'kubernetes']</t>
  </si>
  <si>
    <t>Data Analyst 2 - Nordstrom Media Network</t>
  </si>
  <si>
    <t>Nordstrom Inc</t>
  </si>
  <si>
    <t>WellsFargo.com</t>
  </si>
  <si>
    <t>Data and Reporting Analyst</t>
  </si>
  <si>
    <t>Coalition for Responsible Community Development</t>
  </si>
  <si>
    <t>['excel', 'tableau', 'word', 'powerpoint', 'outlook', 'sharepoint']</t>
  </si>
  <si>
    <t>Senior Threat Intelligence &amp; Data analyst</t>
  </si>
  <si>
    <t>Armis Security</t>
  </si>
  <si>
    <t>Employee Listening Data Analyst and Program Manager, Vice President</t>
  </si>
  <si>
    <t>Production Support Data Analyst(R1282)</t>
  </si>
  <si>
    <t>Conshohocken, PA</t>
  </si>
  <si>
    <t>Sompo International</t>
  </si>
  <si>
    <t>['sql', 'sql server', 'db2', 'sap']</t>
  </si>
  <si>
    <t>Data Entry Operator | Data Quality Specialist</t>
  </si>
  <si>
    <t>Data Engineer Senior</t>
  </si>
  <si>
    <t>Conyers, GA</t>
  </si>
  <si>
    <t>Acuity Brands, Inc</t>
  </si>
  <si>
    <t>['sql', 't-sql', 'c#', 'python', 'scala', 'db2', 'azure', 'oracle', 'power bi', 'tableau', 'qlik', 'sap', 'cognos', 'ssis', 'git']</t>
  </si>
  <si>
    <t>['python', 'java', 'scala', 'sql', 'aws', 'hadoop', 'spark', 'kafka', 'word']</t>
  </si>
  <si>
    <t>Riverview, FL</t>
  </si>
  <si>
    <t>TALENT Software Services</t>
  </si>
  <si>
    <t>['sql', 'java', 'shell', 'oracle', 'unix', 'excel', 'git', 'github', 'jira']</t>
  </si>
  <si>
    <t>Data Analyst (Dallas, TX)</t>
  </si>
  <si>
    <t>Richardson, TX</t>
  </si>
  <si>
    <t>Dynatron Software</t>
  </si>
  <si>
    <t>Data Engineer (GCP)</t>
  </si>
  <si>
    <t>Stefanini North America and APAC</t>
  </si>
  <si>
    <t>['sql', 'python', 'shell', 'gcp', 'bigquery', 'airflow', 'terraform']</t>
  </si>
  <si>
    <t>Balbix</t>
  </si>
  <si>
    <t>['python', 'java', 'scala', 'sql', 'nosql', 'mongodb', 'mongodb', 'cassandra', 'redis', 'elasticsearch']</t>
  </si>
  <si>
    <t>Senior Manager of Data Engineering</t>
  </si>
  <si>
    <t>['sql', 'python', 'aws', 'redshift', 'snowflake', 'airflow', 'github', 'jira', 'confluence']</t>
  </si>
  <si>
    <t>Senior SAP Data Engineer</t>
  </si>
  <si>
    <t>The Friedkin Group</t>
  </si>
  <si>
    <t>['sql', 'aws', 'databricks', 'sap', 'tableau', 'jira']</t>
  </si>
  <si>
    <t>Quality Engineering Manager (Data)</t>
  </si>
  <si>
    <t>Waltham, MA</t>
  </si>
  <si>
    <t>National Grid (UK)</t>
  </si>
  <si>
    <t>['sql', 'snowflake', 'power bi', 'ssrs']</t>
  </si>
  <si>
    <t>Frisco, TX</t>
  </si>
  <si>
    <t>['python', 'aws', 'hadoop', 'spark']</t>
  </si>
  <si>
    <t>Aurora Technical Systems, LLC</t>
  </si>
  <si>
    <t>Data Engineer, Data Platform</t>
  </si>
  <si>
    <t>Near</t>
  </si>
  <si>
    <t>['python', 'javascript', 'sql', 'rust', 'bigquery', 'databricks', 'gcp', 'aws', 'express', 'zoom']</t>
  </si>
  <si>
    <t>Enterprise Infrastructure Software Data Engineer III - Multiple...</t>
  </si>
  <si>
    <t>Legion Consulting Solutions</t>
  </si>
  <si>
    <t>Thomas-Matthew Associates</t>
  </si>
  <si>
    <t>['sql', 'nosql', 'azure', 'gcp', 'spark']</t>
  </si>
  <si>
    <t>Senior Research Data Analyst (Data for Equity)</t>
  </si>
  <si>
    <t>Utica, NY</t>
  </si>
  <si>
    <t>Boston Medical Center</t>
  </si>
  <si>
    <t>['sql', 'r', 'tableau']</t>
  </si>
  <si>
    <t>['r', 'python', 'sql', 'sql server', 'postgresql', 'azure']</t>
  </si>
  <si>
    <t>Sr Data Analyst (SQL &amp; Tableau)</t>
  </si>
  <si>
    <t>['sql', 'power bi', 'tableau']</t>
  </si>
  <si>
    <t>WorldLink US</t>
  </si>
  <si>
    <t>['python', 'sql', 'aws', 'hadoop', 'spark', 'tensorflow', 'keras', 'tableau', 'docker', 'kubernetes', 'git', 'terminal']</t>
  </si>
  <si>
    <t>Data Engineer / Data Analytics - 10+ Years candidates only</t>
  </si>
  <si>
    <t>Edison, NJ</t>
  </si>
  <si>
    <t>Cinergy Technology Inc</t>
  </si>
  <si>
    <t>Data Science Internship</t>
  </si>
  <si>
    <t>Omaha, NE</t>
  </si>
  <si>
    <t>Internship</t>
  </si>
  <si>
    <t>CATCH Intelligence</t>
  </si>
  <si>
    <t>['r']</t>
  </si>
  <si>
    <t>New Haven, CT</t>
  </si>
  <si>
    <t>Senior Business Data Analyst (hybrid) - (VP) - Tampa</t>
  </si>
  <si>
    <t>['sql', 'jira', 'confluence']</t>
  </si>
  <si>
    <t>CGI Group, Inc.</t>
  </si>
  <si>
    <t>['sql', 'python', 'r', 'c', 'tableau', 'power bi']</t>
  </si>
  <si>
    <t>Data Scientist and Data Manager</t>
  </si>
  <si>
    <t>Stanford University</t>
  </si>
  <si>
    <t>['python', 'r', 'linux', 'git']</t>
  </si>
  <si>
    <t>Google Cloud Data Engineer</t>
  </si>
  <si>
    <t>['bigquery', 'gcp', 'looker', 'terraform']</t>
  </si>
  <si>
    <t>Data Engineer II</t>
  </si>
  <si>
    <t>Dunwoody, GA</t>
  </si>
  <si>
    <t>Meridian Cooperative</t>
  </si>
  <si>
    <t>['sql', 'c#', 'java', 'oracle', 'alteryx', 'git']</t>
  </si>
  <si>
    <t>Data Engineer (Generative AI, Cloud, AWS, Python, Snowflake)</t>
  </si>
  <si>
    <t>The Travelers Companies, Inc</t>
  </si>
  <si>
    <t>['python', 'pytorch', 'tensorflow', 'keras']</t>
  </si>
  <si>
    <t>Hiring Trucking Data Analyst $19.50/hr</t>
  </si>
  <si>
    <t>via Texas Jobs - Tarta.ai</t>
  </si>
  <si>
    <t>Spec</t>
  </si>
  <si>
    <t>Machine Learning Engineer II</t>
  </si>
  <si>
    <t>BigCommerce</t>
  </si>
  <si>
    <t>['sql', 'python', 'r', 'azure']</t>
  </si>
  <si>
    <t>Data Scientist- (Media)(Streaming Service)</t>
  </si>
  <si>
    <t>Harnahm</t>
  </si>
  <si>
    <t>['r', 'python', 'sql', 'aws', 'gcp', 'databricks', 'snowflake', 'tensorflow', 'keras', 'spark', 'airflow', 'jenkins', 'github']</t>
  </si>
  <si>
    <t>Data Engineer - Python</t>
  </si>
  <si>
    <t>['sql', 'aws', 'azure', 'kafka', 'spark', 'word', 'flow']</t>
  </si>
  <si>
    <t>Data Engineer - GCP, snowflakes, ETL</t>
  </si>
  <si>
    <t>NECSWS</t>
  </si>
  <si>
    <t>['sql', 'python', 'java', 'sql server', 'gcp']</t>
  </si>
  <si>
    <t>Data Engineer - Clearance Required</t>
  </si>
  <si>
    <t>['sql', 'nosql', 'python', 'mongodb', 'mongodb', 'aws', 'azure', 'hadoop', 'spark', 'kafka', 'rshiny', 'yarn', 'kubernetes']</t>
  </si>
  <si>
    <t>Senior Data Engineer, Operations - Remote</t>
  </si>
  <si>
    <t>Spokeo</t>
  </si>
  <si>
    <t>['python', 'scala', 'shell', 'nosql', 'dynamodb', 'cassandra', 'elasticsearch', 'aws', 'azure', 'spark', 'airflow']</t>
  </si>
  <si>
    <t>['sql', 'go', 'snowflake', 'ssis']</t>
  </si>
  <si>
    <t>AI/ML Data Engineer</t>
  </si>
  <si>
    <t>South San Francisco, CA</t>
  </si>
  <si>
    <t>Visions in View Inc</t>
  </si>
  <si>
    <t>['python', 'aws', 'snowflake']</t>
  </si>
  <si>
    <t>(Senior/Lead) Data Engineer (m/f/d)</t>
  </si>
  <si>
    <t>['sql', 'aws', 'gcp', 'spark', 'sap']</t>
  </si>
  <si>
    <t>Melio</t>
  </si>
  <si>
    <t>['sql', 'python', 'aws', 'snowflake', 'airflow']</t>
  </si>
  <si>
    <t>Senior Product Manager - Servicing Data Platform &amp; Machine Learning</t>
  </si>
  <si>
    <t>Budapest, Hungary</t>
  </si>
  <si>
    <t>Wise</t>
  </si>
  <si>
    <t>['go', 'kafka', 'spark', 'airflow']</t>
  </si>
  <si>
    <t>Senior Data Engineer- Uhaul Data ( Remote Eligible)</t>
  </si>
  <si>
    <t>FM Data Analyst</t>
  </si>
  <si>
    <t>Balcatta WA, Australia</t>
  </si>
  <si>
    <t>Sodexo</t>
  </si>
  <si>
    <t>['sql', 'c', 'excel']</t>
  </si>
  <si>
    <t>Villa Rica, GA</t>
  </si>
  <si>
    <t>Intex DIY Inc.</t>
  </si>
  <si>
    <t>National Geospatial-Intelligence Agency</t>
  </si>
  <si>
    <t>['go', 'python', 'r', 'java', 'c', 'nosql', 'mongodb', 'mongodb', 'elasticsearch', 'mysql', 'postgresql', 'neo4j', 'oracle', 'aws', 'sap', 'terraform', 'ansible']</t>
  </si>
  <si>
    <t>Senior Data Engineer ETL/Oracle</t>
  </si>
  <si>
    <t>TIAA</t>
  </si>
  <si>
    <t>['shell', 'java', 'oracle', 'snowflake', 'unix', 'splunk', 'flow', 'git']</t>
  </si>
  <si>
    <t>VP, Data Science</t>
  </si>
  <si>
    <t>MediaMath</t>
  </si>
  <si>
    <t>['python', 'scala', 'spark']</t>
  </si>
  <si>
    <t>Technical Data Engineer</t>
  </si>
  <si>
    <t>Textron</t>
  </si>
  <si>
    <t>['word', 'excel', 'powerpoint', 'flow']</t>
  </si>
  <si>
    <t>Data Engineer (Remote)</t>
  </si>
  <si>
    <t>Kalderos</t>
  </si>
  <si>
    <t>['go', 'snowflake', 'kafka', 'slack']</t>
  </si>
  <si>
    <t>Medical Informatics Analyst, Senior</t>
  </si>
  <si>
    <t>Placerville, CA</t>
  </si>
  <si>
    <t>via Top Nurse Jobs</t>
  </si>
  <si>
    <t>Blue Shield of California</t>
  </si>
  <si>
    <t>['vba', 'sql', 'python', 'sas', 'sas', 'excel', 'powerpoint', 'tableau']</t>
  </si>
  <si>
    <t>['go', 'python', 'aws', 'scikit-learn', 'tensorflow', 'pytorch']</t>
  </si>
  <si>
    <t>Inventory Data Analyst</t>
  </si>
  <si>
    <t>Lansdale, PA</t>
  </si>
  <si>
    <t>BlueSky Resource Solutions</t>
  </si>
  <si>
    <t>Data Engineer/BI Developer</t>
  </si>
  <si>
    <t>Minneapolis, MN</t>
  </si>
  <si>
    <t>On-Demand Group</t>
  </si>
  <si>
    <t>Marketing or Sales Data Analyst (Aventura, FL) (JO-74)</t>
  </si>
  <si>
    <t>['sql', 'bigquery', 'excel', 'sheets', 'tableau']</t>
  </si>
  <si>
    <t>Whittier, CA</t>
  </si>
  <si>
    <t>H MART</t>
  </si>
  <si>
    <t>Staff / Principal Data Engineer</t>
  </si>
  <si>
    <t>Prestige Staffing</t>
  </si>
  <si>
    <t>['sql', 'azure', 'puppet', 'terraform', 'jenkins']</t>
  </si>
  <si>
    <t>Arlington Heights, IL</t>
  </si>
  <si>
    <t>['scala', 'java', 'python', 'cassandra', 'databricks', 'azure', 'aws', 'spark', 'kafka', 'kubernetes', 'docker']</t>
  </si>
  <si>
    <t>Associate Director, Data Science (Remote)</t>
  </si>
  <si>
    <t>Merck &amp; Co, Inc</t>
  </si>
  <si>
    <t>['r', 'python', 'sas', 'sas', 'sql', 'aws', 'redshift', 'excel', 'powerpoint', 'word', 'tableau', 'qlik']</t>
  </si>
  <si>
    <t>Data Driven Developer</t>
  </si>
  <si>
    <t>Rogers, AR</t>
  </si>
  <si>
    <t>Arkansas Center for Data Sciences</t>
  </si>
  <si>
    <t>['c#', 'javascript', 'html', 'css', 'sql', 'jquery', 'git', 'zoom']</t>
  </si>
  <si>
    <t>Network Data Engineer</t>
  </si>
  <si>
    <t>K-Tek Resourcing LLC</t>
  </si>
  <si>
    <t>Data Scientist II</t>
  </si>
  <si>
    <t>via Farmers District Office - Talentify</t>
  </si>
  <si>
    <t>Farmers Insurance</t>
  </si>
  <si>
    <t>['sql', 'python', 'c++', 'ssis', 'tableau']</t>
  </si>
  <si>
    <t>ETL Data Engineer (Python/SQL) (W2 only)</t>
  </si>
  <si>
    <t>Data Science Team Lead</t>
  </si>
  <si>
    <t>QuickMD</t>
  </si>
  <si>
    <t>['python', 'azure', 'excel', 'power bi']</t>
  </si>
  <si>
    <t>Scranton, PA</t>
  </si>
  <si>
    <t>Data Scientist/Sentiment Analysis</t>
  </si>
  <si>
    <t>['python', 'r', 'c', 'aws', 'azure', 'matplotlib', 'tableau']</t>
  </si>
  <si>
    <t>Data Engineer (GCP) - Google Cloud - On Going Projects</t>
  </si>
  <si>
    <t>['sql', 'python', 'java', 'scala', 'gcp', 'bigquery']</t>
  </si>
  <si>
    <t>Staff Machine Learning Scientist</t>
  </si>
  <si>
    <t>Rad AI</t>
  </si>
  <si>
    <t>['python', 'pytorch']</t>
  </si>
  <si>
    <t>Data Scientist 1</t>
  </si>
  <si>
    <t>via PayPal - Talentify</t>
  </si>
  <si>
    <t>PayPal</t>
  </si>
  <si>
    <t>Sunstate Equipment</t>
  </si>
  <si>
    <t>['snowflake']</t>
  </si>
  <si>
    <t>Walnut Shade, MO</t>
  </si>
  <si>
    <t>Data Engineer - Part-time</t>
  </si>
  <si>
    <t>['python', 'sql', 'azure', 'spring']</t>
  </si>
  <si>
    <t>Operations Specialist for Azure Cloud Big Data Platform</t>
  </si>
  <si>
    <t>Warsaw, Poland</t>
  </si>
  <si>
    <t>['bash', 'azure', 'spark', 'git', 'bitbucket']</t>
  </si>
  <si>
    <t>Senior Data Scientist - (Leading Streaming Client)</t>
  </si>
  <si>
    <t>['r', 'python', 'sql', 'aws', 'gcp', 'databricks', 'snowflake', 'spark', 'airflow', 'looker', 'tableau', 'jenkins', 'github']</t>
  </si>
  <si>
    <t>Mid-Level Data Engineer</t>
  </si>
  <si>
    <t>Newton, MA</t>
  </si>
  <si>
    <t>Prosum</t>
  </si>
  <si>
    <t>['sql', 'nosql', 'python', 'snowflake', 'aws']</t>
  </si>
  <si>
    <t>Belfast, UK</t>
  </si>
  <si>
    <t>Version 1</t>
  </si>
  <si>
    <t>['sql', 'nosql', 'python', 'java', 'oracle', 'aws', 'redshift', 'power bi']</t>
  </si>
  <si>
    <t>Market Analytics and Insights Analyst</t>
  </si>
  <si>
    <t>Sunrise Systems, Inc.</t>
  </si>
  <si>
    <t>['sql', 'python', 'r', 'power bi', 'tableau', 'excel', 'powerpoint']</t>
  </si>
  <si>
    <t>AWS Senior Cloud Data Engineer</t>
  </si>
  <si>
    <t>['aws', 'redshift', 'git']</t>
  </si>
  <si>
    <t>Data Analyst | Data Scientist - Contract to Hire</t>
  </si>
  <si>
    <t>Cincinnati, OH</t>
  </si>
  <si>
    <t>['go', 'sql', 'java', 'snowflake']</t>
  </si>
  <si>
    <t>Remote - Data Lake Engineer - Full time Contract</t>
  </si>
  <si>
    <t>['sql', 'python', 'scala', 'sql server', 'snowflake', 'azure']</t>
  </si>
  <si>
    <t>Data Capabilities Analyst</t>
  </si>
  <si>
    <t>['excel', 'powerpoint']</t>
  </si>
  <si>
    <t>Data Scientist, Growth</t>
  </si>
  <si>
    <t>Toronto, OH</t>
  </si>
  <si>
    <t>['python', 'sql', 'spark', 'hadoop']</t>
  </si>
  <si>
    <t>Senior Data Engineer II</t>
  </si>
  <si>
    <t>McKinsey &amp; Company</t>
  </si>
  <si>
    <t>['python', 'sql', 'databricks', 'snowflake', 'aws', 'gcp', 'azure', 'pyspark', 'airflow', 'kafka', 'docker', 'kubernetes']</t>
  </si>
  <si>
    <t>['sql', 'python', 'sql server', 'azure']</t>
  </si>
  <si>
    <t>Veteran Staffing Network</t>
  </si>
  <si>
    <t>['sql', 'sas', 'sas', 'python', 'r', 'tableau', 'microstrategy']</t>
  </si>
  <si>
    <t>via Boston, MA - Geebo</t>
  </si>
  <si>
    <t>GSN</t>
  </si>
  <si>
    <t>['python', 'sql', 'r', 'spark', 'scikit-learn', 'tableau']</t>
  </si>
  <si>
    <t>Business Analyst 360 Intern</t>
  </si>
  <si>
    <t>Hanover Park, IL</t>
  </si>
  <si>
    <t>Insight Enterprises</t>
  </si>
  <si>
    <t>['sql', 'python', 'sql server', 'azure', 'zoom']</t>
  </si>
  <si>
    <t>Springfield, MA</t>
  </si>
  <si>
    <t>Data Analyst/Tableau Developer</t>
  </si>
  <si>
    <t>Rang Technologies Inc.</t>
  </si>
  <si>
    <t>Data Science Expert Needed for Analyzing and Extracting Insights...</t>
  </si>
  <si>
    <t>['python', 'r', 'sql', 'aws', 'azure', 'gcp', 'matplotlib', 'seaborn', 'plotly', 'hadoop', 'spark']</t>
  </si>
  <si>
    <t>Data Operations Analyst - Full-time / Part-time</t>
  </si>
  <si>
    <t>HashiCorp</t>
  </si>
  <si>
    <t>['sql', 'python', 'snowflake', 'tableau']</t>
  </si>
  <si>
    <t>['python', 'dynamodb', 'aws', 'aurora']</t>
  </si>
  <si>
    <t>Senior Data Engineer (Raleigh, NC)</t>
  </si>
  <si>
    <t>Burnsville, NC</t>
  </si>
  <si>
    <t>Danaher Corporation</t>
  </si>
  <si>
    <t>['sql', 'sql server', 'azure', 'gdpr', 'ssis', 'power bi', 'dax', 'git']</t>
  </si>
  <si>
    <t>Senior Game Data Analyst - Tarboosh Studio</t>
  </si>
  <si>
    <t>Voodoo</t>
  </si>
  <si>
    <t>US National Geospatial-Intelligence Agency</t>
  </si>
  <si>
    <t>['python', 'r', 'c', 'sap', 'tableau']</t>
  </si>
  <si>
    <t>California City, CA</t>
  </si>
  <si>
    <t>Bitflow Innovative Group Inc</t>
  </si>
  <si>
    <t>['sql', 'python', 'spark', 'airflow', 'jenkins']</t>
  </si>
  <si>
    <t>Founding fullstack engineer</t>
  </si>
  <si>
    <t>Livedocs</t>
  </si>
  <si>
    <t>['typescript', 'sql', 'gcp', 'node']</t>
  </si>
  <si>
    <t>Jr. Data Analyst / Business Analyst</t>
  </si>
  <si>
    <t>Ellianse LLC</t>
  </si>
  <si>
    <t>Data Engineer - Full-time / Part-time</t>
  </si>
  <si>
    <t>Zoll Medical Corporation</t>
  </si>
  <si>
    <t>['sql', 'python', 'aws', 'kafka', 'airflow', 'gdpr', 'terraform']</t>
  </si>
  <si>
    <t>Data Engineer - Machine Learning</t>
  </si>
  <si>
    <t>Warrington, PA</t>
  </si>
  <si>
    <t>['python', 'sql', 'azure', 'aws', 'gcp']</t>
  </si>
  <si>
    <t>DeSoto, TX</t>
  </si>
  <si>
    <t>['sql', 'nosql', 'python', 'ruby', 'ruby', 'java']</t>
  </si>
  <si>
    <t>Orion Groups</t>
  </si>
  <si>
    <t>['sharepoint']</t>
  </si>
  <si>
    <t>Credit Risk Data Analyst</t>
  </si>
  <si>
    <t>via WREG Jobs</t>
  </si>
  <si>
    <t>Staffmax Staffing and Recruiting</t>
  </si>
  <si>
    <t>['go', 'sas', 'sas', 'sql', 'excel', 'power bi']</t>
  </si>
  <si>
    <t>National Security Data Scientist/Statistical Research Programmer</t>
  </si>
  <si>
    <t>RAND Corporation</t>
  </si>
  <si>
    <t>['r', 'python', 'sas', 'sas', 'rshiny', 'tableau']</t>
  </si>
  <si>
    <t>ETL Developer / Data Engineer</t>
  </si>
  <si>
    <t>Metropolitan Transportation Authority</t>
  </si>
  <si>
    <t>firstPRO, Inc</t>
  </si>
  <si>
    <t>['sql', 't-sql', 'sql server', 'azure', 'gcp', 'aws', 'power bi', 'ssis', 'ssrs']</t>
  </si>
  <si>
    <t>Expert Applications Development (Sr. Data Engineer-Azure)</t>
  </si>
  <si>
    <t>Nestlé</t>
  </si>
  <si>
    <t>['python', 'scala', 'sql', 'azure', 'spark']</t>
  </si>
  <si>
    <t>Sr. Data Engineer - Now Hiring</t>
  </si>
  <si>
    <t>Symetra</t>
  </si>
  <si>
    <t>['sql', 'powershell', 'sql server', 'aws', 'windows']</t>
  </si>
  <si>
    <t>ERP Data Engineer</t>
  </si>
  <si>
    <t>Lansing, MI</t>
  </si>
  <si>
    <t>Venteon</t>
  </si>
  <si>
    <t>['sql', 'sap']</t>
  </si>
  <si>
    <t>['python', 'sql', 'scala', 'java', 'shell', 'aws', 'azure', 'redshift', 'snowflake', 'hadoop', 'kafka', 'spark']</t>
  </si>
  <si>
    <t>Data Analyst Intern - Now Hiring</t>
  </si>
  <si>
    <t>Milpitas, CA</t>
  </si>
  <si>
    <t>KLA</t>
  </si>
  <si>
    <t>['python', 'r', 'sql', 'snowflake']</t>
  </si>
  <si>
    <t>Ecommerce Data Scientist MMM</t>
  </si>
  <si>
    <t>Signature Consultants</t>
  </si>
  <si>
    <t>['sql', 'sql server', 'ssrs']</t>
  </si>
  <si>
    <t>Senior Data Engineer- Visa Research - Full-time / Part-time</t>
  </si>
  <si>
    <t>['java', 'python', 'scala', 'go', 'no-sql', 'html', 'css', 'javascript', 'sql', 'nosql', 'hadoop', 'spark', 'tensorflow']</t>
  </si>
  <si>
    <t>Data Analytics Engineer</t>
  </si>
  <si>
    <t>['sql', 'nosql', 'python', 'aws', 'redshift']</t>
  </si>
  <si>
    <t>HID Global Corporation</t>
  </si>
  <si>
    <t>['python', 'matlab', 'go', 'aws', 'gcp', 'azure', 'tensorflow', 'pytorch']</t>
  </si>
  <si>
    <t>Cortez, CO</t>
  </si>
  <si>
    <t>Potash Corporation of Saskatchewan Inc</t>
  </si>
  <si>
    <t>['python', 'sql', 'aws', 'redshift', 'spark', 'airflow', 'kafka', 'github']</t>
  </si>
  <si>
    <t>Senior Data Engineer (Starlink)</t>
  </si>
  <si>
    <t>Redmond, WA</t>
  </si>
  <si>
    <t>SpaceX</t>
  </si>
  <si>
    <t>['c#', 'java', 'python', 'snowflake', 'spark', 'kubernetes']</t>
  </si>
  <si>
    <t>Senior Software Engineer - Streaming / Real time, Ads Data</t>
  </si>
  <si>
    <t>Senior Manager, Data Science (Greater Denver Area, CO)</t>
  </si>
  <si>
    <t>Centennial, CO</t>
  </si>
  <si>
    <t>RingCentral</t>
  </si>
  <si>
    <t>['ringcentral']</t>
  </si>
  <si>
    <t>Data Engineer - 100% remote</t>
  </si>
  <si>
    <t>['python', 'sql', 'nosql', 'sql server', 'snowflake', 'aws', 'azure', 'redshift', 'kafka', 'github', 'gitlab', 'jira']</t>
  </si>
  <si>
    <t>Senior Data Engineer | Freelance| Remote |</t>
  </si>
  <si>
    <t>Staffbee Solutions INC</t>
  </si>
  <si>
    <t>['sql', 'gcp', 'azure', 'aws', 'hadoop']</t>
  </si>
  <si>
    <t>Senior Consultant, Analytic Consulting and Data Science</t>
  </si>
  <si>
    <t>Blue Health Intelligence(BHI)</t>
  </si>
  <si>
    <t>['sql', 'python', 'tableau', 'flow']</t>
  </si>
  <si>
    <t>Sr Data Analyst | $90k | Lake Forest, IL</t>
  </si>
  <si>
    <t>Lake Forest, IL</t>
  </si>
  <si>
    <t>via Recruit.net</t>
  </si>
  <si>
    <t>Trinity Intl.</t>
  </si>
  <si>
    <t>Data Engineer I (Ab Initio)</t>
  </si>
  <si>
    <t>['snowflake', 'aws', 'qlik', 'microstrategy']</t>
  </si>
  <si>
    <t>Data Scientist Specialist - 5021981</t>
  </si>
  <si>
    <t>Accenture</t>
  </si>
  <si>
    <t>['python', 'sql', 'c', 'numpy', 'pandas']</t>
  </si>
  <si>
    <t>Data Scientist and Applied Mathematician</t>
  </si>
  <si>
    <t>['python', 'r', 'sql', 'nosql', 'mysql', 'tensorflow', 'pytorch', 'scikit-learn', 'hadoop', 'kafka', 'spark', 'plotly', 'seaborn', 'ggplot2']</t>
  </si>
  <si>
    <t>Littleton, MA</t>
  </si>
  <si>
    <t>['go', 'sql', 't-sql', 'java', 'c#', 'javascript', 'python', 'oracle', 'snowflake', 'redshift', 'bigquery', 'tableau', 'qlik', 'microstrategy', 'excel']</t>
  </si>
  <si>
    <t>LatentView Analytics</t>
  </si>
  <si>
    <t>['python', 'sql', 'aws', 'snowflake', 'airflow', 'tableau', 'flow', 'github', 'gitlab']</t>
  </si>
  <si>
    <t>SQL Developer/Data Analyst</t>
  </si>
  <si>
    <t>Infosight Consulting Inc</t>
  </si>
  <si>
    <t>['sql', 'python', 'sql server', 'oracle']</t>
  </si>
  <si>
    <t>Data Analyst / Data Scientist</t>
  </si>
  <si>
    <t>Y Combinator</t>
  </si>
  <si>
    <t>Data Scientist (Remote) at The Elite Job, WFH Data Science Jobs in...</t>
  </si>
  <si>
    <t>['python', 'r']</t>
  </si>
  <si>
    <t>Backend Data Engineer</t>
  </si>
  <si>
    <t>['go', 'python', 'golang']</t>
  </si>
  <si>
    <t>Python engineer with timeseries data experience  - Contract to Hire</t>
  </si>
  <si>
    <t>['python', 'bigquery', 'pandas', 'numpy', 'fastapi', 'flask', 'django', 'terraform']</t>
  </si>
  <si>
    <t>Remote SAP Data Engineer</t>
  </si>
  <si>
    <t>['sap', 'flow']</t>
  </si>
  <si>
    <t>Senior Data Scientist, Marketing Analytics</t>
  </si>
  <si>
    <t>Staff Data Scientist - Buying / Markets</t>
  </si>
  <si>
    <t>The Trade Desk</t>
  </si>
  <si>
    <t>['sql', 'r', 'python', 'java', 'scala', 'aws', 'spark']</t>
  </si>
  <si>
    <t>Data Analyst II - Firm Analytics - Now Hiring</t>
  </si>
  <si>
    <t>DeKalb, IL</t>
  </si>
  <si>
    <t>['sql', 'r', 'sas', 'sas', 'python', 'oracle', 'snowflake', 'tableau', 'spss']</t>
  </si>
  <si>
    <t>Azure Data Engineer - Full-time / Part-time</t>
  </si>
  <si>
    <t>Scientist III (Remote)</t>
  </si>
  <si>
    <t>Maxis Clinical Sciences</t>
  </si>
  <si>
    <t>['python', 'r', 'java', 'matlab', 'linux', 'zoom']</t>
  </si>
  <si>
    <t>Data Analyst Student Intern (9020)</t>
  </si>
  <si>
    <t>Brooksville, FL</t>
  </si>
  <si>
    <t>Southwest Florida, Inc.</t>
  </si>
  <si>
    <t>['excel', 'flow']</t>
  </si>
  <si>
    <t>['sql', 'go', 't-sql', 'sql server', 'aws', 'ssis', 'ssrs', 'tableau']</t>
  </si>
  <si>
    <t>Senior Data Engineers - Now Hiring</t>
  </si>
  <si>
    <t>System One</t>
  </si>
  <si>
    <t>['sql', 'python', 't-sql', 'azure', 'aws', 'snowflake', 'databricks', 'pyspark']</t>
  </si>
  <si>
    <t>Octo Consulting Group</t>
  </si>
  <si>
    <t>['hadoop']</t>
  </si>
  <si>
    <t>['python', 'r', 'hadoop', 'tableau']</t>
  </si>
  <si>
    <t>Future Vision 360</t>
  </si>
  <si>
    <t>['java', 'scala', 'python', 'aws', 'hadoop', 'spark', 'kafka', 'unix']</t>
  </si>
  <si>
    <t>AU Core Assessment Analyst</t>
  </si>
  <si>
    <t>via Arlington Job Board</t>
  </si>
  <si>
    <t>American University</t>
  </si>
  <si>
    <t>Victoria, BC, Canada</t>
  </si>
  <si>
    <t>['tableau', 'power bi']</t>
  </si>
  <si>
    <t>Data Analyst with FinTech-</t>
  </si>
  <si>
    <t>via Austin, TX - Geebo</t>
  </si>
  <si>
    <t>EXPERIS</t>
  </si>
  <si>
    <t>['sql', 'snowflake']</t>
  </si>
  <si>
    <t>Boston, GA</t>
  </si>
  <si>
    <t>knightsbridgesolutions</t>
  </si>
  <si>
    <t>Columbia, SC</t>
  </si>
  <si>
    <t>ICF</t>
  </si>
  <si>
    <t>['sql', 'r', 'python', 'sas', 'sas', 'power bi', 'tableau', 'spss', 'excel']</t>
  </si>
  <si>
    <t>Dechen Consulting Group</t>
  </si>
  <si>
    <t>['git', 'jenkins', 'terraform']</t>
  </si>
  <si>
    <t>Data Scientist - Tiktok e-commerce</t>
  </si>
  <si>
    <t>['sql', 'python', 'r', 'tableau']</t>
  </si>
  <si>
    <t>['sql', 'powershell', 'python', 'java', 'c++']</t>
  </si>
  <si>
    <t>['python', 'r', 'nosql', 'go', 'mysql', 'tableau', 'power bi']</t>
  </si>
  <si>
    <t>EcoCart</t>
  </si>
  <si>
    <t>['sql', 'python', 'aws', 'redshift', 'tableau', 'power bi', 'clickup']</t>
  </si>
  <si>
    <t>Primis</t>
  </si>
  <si>
    <t>Sr. Data Analyst (Remote Possible)</t>
  </si>
  <si>
    <t>Equitable</t>
  </si>
  <si>
    <t>['sql', 'python', 'vba', 'hadoop', 'excel', 'powerpoint']</t>
  </si>
  <si>
    <t>['sql', 'python', 'sas', 'sas', 'r', 'excel', 'powerpoint', 'tableau']</t>
  </si>
  <si>
    <t>Oslo, Norway</t>
  </si>
  <si>
    <t>Klaveness Digital</t>
  </si>
  <si>
    <t>['sql', 'power bi', 'flow', 'gitlab', 'kubernetes']</t>
  </si>
  <si>
    <t>Talent Navigation Experts</t>
  </si>
  <si>
    <t>['sql', 'snowflake', 'oracle', 'sap']</t>
  </si>
  <si>
    <t>IDR, Inc.</t>
  </si>
  <si>
    <t>Data Analyst - Machine Learning</t>
  </si>
  <si>
    <t>American Bureau of Shipping</t>
  </si>
  <si>
    <t>['sql', 'python', 'r', 'vba', 'power bi', 'tableau', 'excel', 'word', 'powerpoint']</t>
  </si>
  <si>
    <t>Pivotal Solutions, Inc.</t>
  </si>
  <si>
    <t>['sql', 'python', 'r', 'sql server', 'azure', 'bigquery', 'redshift', 'snowflake', 'spark', 'power bi']</t>
  </si>
  <si>
    <t>Senior Cloud Data Engineer, Fullstack - Full-time / Part-time</t>
  </si>
  <si>
    <t>['sql', 'c', 'aws', 'redshift', 'azure', 'gcp', 'kafka', 'spark', 'tableau', 'qlik', 'flow']</t>
  </si>
  <si>
    <t>InterWell Health</t>
  </si>
  <si>
    <t>['sql', 'c#', 'azure', 'github']</t>
  </si>
  <si>
    <t>Senior Data Analyst, Business Intelligence</t>
  </si>
  <si>
    <t>Riverdale, GA</t>
  </si>
  <si>
    <t>['sql', 'snowflake', 'aws', 'oracle', 'hadoop', 'microstrategy', 'excel']</t>
  </si>
  <si>
    <t>Senior Principal Analyst - Data Management Technology - Remote NA...</t>
  </si>
  <si>
    <t>Gartner</t>
  </si>
  <si>
    <t>Experienced Data Engineer(Small, fun, collaborative team)🤓</t>
  </si>
  <si>
    <t>Data Engineer (Systematic Data Platform) (Greater NYC Area, NY)</t>
  </si>
  <si>
    <t>Schonfeld</t>
  </si>
  <si>
    <t>['python', 'java', 'sql', 'aws', 'linux', 'unix']</t>
  </si>
  <si>
    <t>Fig - Food Is Good</t>
  </si>
  <si>
    <t>['sql', 'python', 'aws', 'gcp', 'azure']</t>
  </si>
  <si>
    <t>PeopleConnect</t>
  </si>
  <si>
    <t>['sql', 'python', 'snowflake', 'tableau', 'excel', 'looker']</t>
  </si>
  <si>
    <t>Data Scientist II - Language Modeling and AI</t>
  </si>
  <si>
    <t>Lone Jack, MO</t>
  </si>
  <si>
    <t>CASINO Database Marketing Analyst</t>
  </si>
  <si>
    <t>Española, NM</t>
  </si>
  <si>
    <t>['sql', 'snowflake', 'databricks']</t>
  </si>
  <si>
    <t>Senior Director of Data Engineering</t>
  </si>
  <si>
    <t>['python', 'scala', 'azure', 'aws', 'snowflake', 'spark', 'arch']</t>
  </si>
  <si>
    <t>Senior IT Data Engineer</t>
  </si>
  <si>
    <t>['python', 'java', 'kafka', 'linux', 'ansible', 'flow']</t>
  </si>
  <si>
    <t>LN Concerts, Senior Data Engineer</t>
  </si>
  <si>
    <t>Live Nation Entertainment</t>
  </si>
  <si>
    <t>['python', 'sql', 'go', 'databricks', 'aws', 'snowflake', 'oracle', 'pyspark', 'spark', 'kafka', 'tableau', 'cognos', 'power bi']</t>
  </si>
  <si>
    <t>Data &amp; Analytics - Pricing Data Analyst</t>
  </si>
  <si>
    <t>Axis Capital</t>
  </si>
  <si>
    <t>['sql', 'vba', 'sql server', 'sharepoint']</t>
  </si>
  <si>
    <t>['python', 'sql', 'snowflake', 'tableau', 'gitlab']</t>
  </si>
  <si>
    <t>Starschema</t>
  </si>
  <si>
    <t>['sql', 'python', 'aws', 'airflow', 'kafka', 'spark']</t>
  </si>
  <si>
    <t>Data Science and Artificial Intelligence Department Director ...</t>
  </si>
  <si>
    <t>The Aerospace Corporation</t>
  </si>
  <si>
    <t>['java', 'python', 'aws', 'azure', 'matplotlib', 'seaborn', 'react', 'tableau', 'github']</t>
  </si>
  <si>
    <t>Data Scientist - GoTo Logistic</t>
  </si>
  <si>
    <t>GoTo Group</t>
  </si>
  <si>
    <t>Lehi, UT</t>
  </si>
  <si>
    <t>['typescript', 'sql', 'postgresql', 'aws', 'aurora', 'react', 'graphql', 'node.js']</t>
  </si>
  <si>
    <t>AppleOne Technical Staffing</t>
  </si>
  <si>
    <t>['sql', 'power bi']</t>
  </si>
  <si>
    <t>via Jobserve</t>
  </si>
  <si>
    <t>['python', 'scala', 'sql', 'aws', 'snowflake', 'redshift', 'hadoop', 'spark', 'airflow', 'pyspark']</t>
  </si>
  <si>
    <t>Torch Technologies, Inc.</t>
  </si>
  <si>
    <t>['sql', 'python', 'gdpr']</t>
  </si>
  <si>
    <t>Jacksonville, NC</t>
  </si>
  <si>
    <t>Unity Technologies Corporation</t>
  </si>
  <si>
    <t>['vba', 'javascript', 'r', 'python', 'sql', 'c#', 'html', 'css', 'word', 'excel', 'powerpoint', 'sharepoint']</t>
  </si>
  <si>
    <t>['sql', 'python', 'r', 'sas', 'sas', 'shell', 'postgresql', 'databricks', 'aws', 'redshift', 'spark', 'airflow', 'linux', 'ssis', 'git', 'github', 'docker']</t>
  </si>
  <si>
    <t>REMOTE Data Svc Engineer - Ruby and REST API</t>
  </si>
  <si>
    <t>['ruby', 'ruby', 'java', 'javascript', 'html', 'css', 'mysql', 'aws', 'react', 'ruby on rails', 'node', 'jquery', 'github', 'jira']</t>
  </si>
  <si>
    <t>Data Engineer (Python, SQL, Slurm, Kubernetes) - Onsite in Houston, TX</t>
  </si>
  <si>
    <t>IntagHire</t>
  </si>
  <si>
    <t>['python', 'sql', 'java', 'nosql', 'kafka', 'node.js', 'linux', 'kubernetes']</t>
  </si>
  <si>
    <t>National Security Data Scientist/Statistical Research Programmer ...</t>
  </si>
  <si>
    <t>Junior Data Engineer (m/f/d)</t>
  </si>
  <si>
    <t>Zagreb, Croatia</t>
  </si>
  <si>
    <t>Nets</t>
  </si>
  <si>
    <t>Data Scientist (Artificial Intelligence / Machine Learning) - Now...</t>
  </si>
  <si>
    <t>['sql', 'python', 'r', 'vba', 'power bi', 'tableau', 'excel']</t>
  </si>
  <si>
    <t>Valparaiso, IN</t>
  </si>
  <si>
    <t>['python', 'java', 'scala', 'nosql', 'sql', 'mongo', 'shell', 'cassandra', 'aws', 'redshift', 'snowflake', 'pyspark', 'jenkins', 'git']</t>
  </si>
  <si>
    <t>Darrow</t>
  </si>
  <si>
    <t>['sql', 'nosql', 'python', 'java', 'aws', 'spark', 'docker']</t>
  </si>
  <si>
    <t>Harvey Nash</t>
  </si>
  <si>
    <t>['sql', 'react', 'tableau']</t>
  </si>
  <si>
    <t>['python', 'sql', 'nosql', 'azure', 'oracle', 'databricks', 'phoenix']</t>
  </si>
  <si>
    <t>Lead Data Engineer - Hybrid</t>
  </si>
  <si>
    <t>Merican Inc</t>
  </si>
  <si>
    <t>['python', 'sql', 'aws', 'snowflake', 'spark', 'kafka']</t>
  </si>
  <si>
    <t>Sr Data Scientist, Product Analytics and Experimentation - Now Hiring</t>
  </si>
  <si>
    <t>Yahoo!</t>
  </si>
  <si>
    <t>['python', 'sql', 'bigquery', 'aws', 'hadoop', 'spark', 'looker', 'tableau', 'atlassian', 'jira', 'confluence']</t>
  </si>
  <si>
    <t>Kings Park West, VA</t>
  </si>
  <si>
    <t>2023 Data Scientist - Pathways Program - Remote - Now Hiring</t>
  </si>
  <si>
    <t>Data Analyst - Now Hiring</t>
  </si>
  <si>
    <t>Lawrenceville, GA</t>
  </si>
  <si>
    <t>Junior Java Programmer /data analyst /Data scientist/ Machine...</t>
  </si>
  <si>
    <t>Berkeley, CA</t>
  </si>
  <si>
    <t>via Monster</t>
  </si>
  <si>
    <t>['python', 'sql', 't-sql', 'sql server', 'aws', 'kafka', 'ssis', 'ssrs']</t>
  </si>
  <si>
    <t>Hott Source</t>
  </si>
  <si>
    <t>Manager - Data Engineering</t>
  </si>
  <si>
    <t>Philips</t>
  </si>
  <si>
    <t>['python', 'sql', 'azure', 'databricks', 'pandas', 'numpy', 'power bi', 'qlik', 'sap']</t>
  </si>
  <si>
    <t>Azure Senior Data Engineer - Contract to Hire</t>
  </si>
  <si>
    <t>['sql', 'python', 'azure', 'databricks', 'spark', 'airflow', 'kafka', 'pyspark']</t>
  </si>
  <si>
    <t>Hadoop Data Engineer</t>
  </si>
  <si>
    <t>ConfigUSA</t>
  </si>
  <si>
    <t>TRACS Data Analyst</t>
  </si>
  <si>
    <t>Housing Authority of The City of Austin</t>
  </si>
  <si>
    <t>['powershell', 'python', 'sql', 'nosql', 'java', 'mongodb', 'mongodb', 'db2', 'sql server', 'databricks', 'azure', 'spark', 'hadoop']</t>
  </si>
  <si>
    <t>Danta Technologies</t>
  </si>
  <si>
    <t>['vmware']</t>
  </si>
  <si>
    <t>Stellar Consulting Solutions, LLC</t>
  </si>
  <si>
    <t>['scala', 'python', 'sql', 'azure', 'databricks', 'spark', 'kafka', 'qlik', 'ssis', 'git']</t>
  </si>
  <si>
    <t>Principal Data Engineer - Healthcare, ETL, AWS, Spark</t>
  </si>
  <si>
    <t>['sql', 'python', 'aws', 'snowflake', 'spark', 'hadoop', 'tableau', 'microstrategy', 'word']</t>
  </si>
  <si>
    <t>Health Data Analyst</t>
  </si>
  <si>
    <t>People's Community Clinic</t>
  </si>
  <si>
    <t>['assembly', 'flow']</t>
  </si>
  <si>
    <t>['python', 'java', 'sql', 'shell', 'c', 'sql server', 'snowflake', 'aws', 'linux', 'tableau']</t>
  </si>
  <si>
    <t>['python', 'sql', 'java', 't-sql', 'oracle', 'spark', 'pyspark', 'kafka', 'airflow', 'linux', 'sap', 'github']</t>
  </si>
  <si>
    <t>Data Engineer - Data Platform</t>
  </si>
  <si>
    <t>['sql', 'spark', 'kafka']</t>
  </si>
  <si>
    <t>Data Engineer with Azure</t>
  </si>
  <si>
    <t>['sql', 'sql server', 'azure', 'bigquery', 'redshift', 'snowflake']</t>
  </si>
  <si>
    <t>Epic Reporting – Decision Scientist</t>
  </si>
  <si>
    <t>['sql', 'tableau', 'ssrs', 'flow']</t>
  </si>
  <si>
    <t>Data Engineer, Data Operations - Remote</t>
  </si>
  <si>
    <t>Green Bay, WI</t>
  </si>
  <si>
    <t>Associated Bank</t>
  </si>
  <si>
    <t>['python', 'powershell', 'sql', 'r', 'shell', 'ruby', 'ruby', 'sql server', 'oracle', 'aws', 'ssis', 'ssrs', 'flow']</t>
  </si>
  <si>
    <t>Enterprise Account Executive</t>
  </si>
  <si>
    <t>Alteryx, Inc.</t>
  </si>
  <si>
    <t>['c', 'alteryx']</t>
  </si>
  <si>
    <t>Strategy analyst</t>
  </si>
  <si>
    <t>['word', 'powerpoint', 'excel', 'outlook', 'sharepoint']</t>
  </si>
  <si>
    <t>Junior software programmer/Data Analyst/Data Scientists/ML--Remote</t>
  </si>
  <si>
    <t>Data Scientist - Commercial Operations (Remote)</t>
  </si>
  <si>
    <t>Stryker Corporation</t>
  </si>
  <si>
    <t>['sql', 'python', 'r', 'scala', 'sql server', 'azure', 'databricks', 'spark', 'power bi', 'git']</t>
  </si>
  <si>
    <t>['scala', 'python', 'databricks', 'spark']</t>
  </si>
  <si>
    <t>Foster City, CA</t>
  </si>
  <si>
    <t>['python', 'r', 'sql', 'spark', 'jupyter', 'word', 'excel', 'powerpoint']</t>
  </si>
  <si>
    <t>['sql', 'java', 'python', 'gcp', 'sap']</t>
  </si>
  <si>
    <t>DBSI Services</t>
  </si>
  <si>
    <t>['sql', 'visual basic', 'oracle']</t>
  </si>
  <si>
    <t>Heredia Province, Heredia, Costa Rica</t>
  </si>
  <si>
    <t>['sql', 'python', 'r', 'databricks', 'excel', 'sheets', 'tableau', 'git', 'unify']</t>
  </si>
  <si>
    <t>Research Software Engineer\Data Scientist (6104U) - Now Hiring</t>
  </si>
  <si>
    <t>University of California-Berkeley</t>
  </si>
  <si>
    <t>['python', 'r', 'javascript']</t>
  </si>
  <si>
    <t>['java', 'python', 'sql', 'azure', 'databricks', 'snowflake', 'spark', 'power bi', 'jira', 'confluence']</t>
  </si>
  <si>
    <t>Mindlance</t>
  </si>
  <si>
    <t>['python', 'sql', 'postgresql', 'aws', 'tableau']</t>
  </si>
  <si>
    <t>Data Engineer / Scientist - for New University Grads (Small, Fun...</t>
  </si>
  <si>
    <t>['python', 'sql', 'sas', 'sas', 'shell', 'go', 'postgresql', 'aws', 'redshift', 'databricks', 'pandas', 'pyspark', 'airflow', 'spark', 'linux', 'ssis', 'git', 'github', 'docker']</t>
  </si>
  <si>
    <t>Stockport, UK</t>
  </si>
  <si>
    <t>NielsenIQ</t>
  </si>
  <si>
    <t>Data Science Internship - Boston, MA - Full-time / Part-time</t>
  </si>
  <si>
    <t>Southwire Company</t>
  </si>
  <si>
    <t>['python', 'sql', 'oracle', 'hadoop', 'power bi', 'wire']</t>
  </si>
  <si>
    <t>Sr. Data Engineer (Starlink)</t>
  </si>
  <si>
    <t>['c#', 'java', 'python', 'c++', 'snowflake', 'spark', 'kubernetes']</t>
  </si>
  <si>
    <t>GRIN</t>
  </si>
  <si>
    <t>['python', 'sql', 'no-sql', 'bigquery', 'snowflake', 'airflow', 'kafka', 'spark']</t>
  </si>
  <si>
    <t>Backend/ Data Engineer</t>
  </si>
  <si>
    <t>['python', 'fastapi', 'flask', 'django', 'word']</t>
  </si>
  <si>
    <t>Senior IT Analyst - Data Engineering</t>
  </si>
  <si>
    <t>Data Scientist Analyst</t>
  </si>
  <si>
    <t>US Office of the Director of National Intelligence</t>
  </si>
  <si>
    <t>['c', 'word']</t>
  </si>
  <si>
    <t>Cost Accounting Data Analyst</t>
  </si>
  <si>
    <t>['assembly', 'python', 'snowflake']</t>
  </si>
  <si>
    <t>Rise Technical</t>
  </si>
  <si>
    <t>['python', 'javascript']</t>
  </si>
  <si>
    <t>VanderHouwen</t>
  </si>
  <si>
    <t>['python', 'postgresql', 'aws', 'hadoop', 'linux', 'terraform']</t>
  </si>
  <si>
    <t>Compri Consulting</t>
  </si>
  <si>
    <t>['python', 'sql', 'postgresql', 'mysql', 'redshift', 'aws', 'snowflake', 'airflow', 'spark', 'kubernetes', 'docker']</t>
  </si>
  <si>
    <t>Pune, Maharashtra, India</t>
  </si>
  <si>
    <t>Snowflake Inc.</t>
  </si>
  <si>
    <t>['python', 'sql', 'snowflake', 'scikit-learn', 'pandas', 'airflow', 'excel']</t>
  </si>
  <si>
    <t>Actuarial Data Scientist</t>
  </si>
  <si>
    <t>Akur8</t>
  </si>
  <si>
    <t>Director, Data Engineering - Card Data &amp; Analytics</t>
  </si>
  <si>
    <t>Peoria, IL</t>
  </si>
  <si>
    <t>Data Analyst - Clearance: Top Secret/SCI</t>
  </si>
  <si>
    <t>['python', 'java', 'javascript', 'c++', 'r', 'qlik', 'tableau', 'power bi', 'word']</t>
  </si>
  <si>
    <t>Mathematical Statistician (Data Scientist) or Statistician (Data...</t>
  </si>
  <si>
    <t>via DiversityJobs</t>
  </si>
  <si>
    <t>Cloud Data Engineer (ISD Engineer - IV - Cloud Engineering)</t>
  </si>
  <si>
    <t>Merrifield, VA</t>
  </si>
  <si>
    <t>['powershell', 'sql', 'cassandra', 'azure', 'databricks', 'power bi']</t>
  </si>
  <si>
    <t>Senior Data Engineer (Portland, OR)</t>
  </si>
  <si>
    <t>Senior Data Engineer (Onsite Interview)</t>
  </si>
  <si>
    <t>Arlington, TX</t>
  </si>
  <si>
    <t>['python', 'sql', 'azure', 'databricks', 'pyspark']</t>
  </si>
  <si>
    <t>['sql', 'databricks', 'tableau']</t>
  </si>
  <si>
    <t>['python', 'java', 'sql', 'spark']</t>
  </si>
  <si>
    <t>Crowe, LLP</t>
  </si>
  <si>
    <t>Yardi Specialist/Data Analyst</t>
  </si>
  <si>
    <t>TBG | The Bachrach Group</t>
  </si>
  <si>
    <t>['excel', 'tableau', 'power bi']</t>
  </si>
  <si>
    <t>Staff Data Scientist, CashApp Compliance Engineering &amp; Technology</t>
  </si>
  <si>
    <t>Block</t>
  </si>
  <si>
    <t>['sql', 'python', 'c', 'go', 'numpy', 'pandas', 'matplotlib', 'tableau', 'looker']</t>
  </si>
  <si>
    <t>Senior Generative AI Data Scientist</t>
  </si>
  <si>
    <t>Virginia Beach, VA</t>
  </si>
  <si>
    <t>['go', 'python', 'nltk', 'numpy', 'scikit-learn', 'tensorflow', 'pytorch', 'keras']</t>
  </si>
  <si>
    <t>Machine Learning Engineer/Data Scientist  - Contract to Hire</t>
  </si>
  <si>
    <t>['mongodb', 'mongodb']</t>
  </si>
  <si>
    <t>Data Engineer (JO-21)</t>
  </si>
  <si>
    <t>['sql', 'nosql', 'mongodb', 'mongodb', 'python', 'golang', 'java', 'c++', 'scala', 'databricks', 'aws', 'redshift', 'snowflake', 'spark', 'airflow', 'kafka', 'flow']</t>
  </si>
  <si>
    <t>['nosql', 'python', 'java', 'sql', 'spark', 'git']</t>
  </si>
  <si>
    <t>Data Engineer Intern II (Data Science Infrastructure) - Fall 2023...</t>
  </si>
  <si>
    <t>Remote, OR</t>
  </si>
  <si>
    <t>['sql', 'python', 'java', 'mysql', 'snowflake', 'aws', 'microstrategy', 'tableau']</t>
  </si>
  <si>
    <t>Springfield, VA  (+1 other)</t>
  </si>
  <si>
    <t>Senior Application and Data Engineer</t>
  </si>
  <si>
    <t>AMD</t>
  </si>
  <si>
    <t>['java', 'html', 'css', 'python', 'go', 'groovy', 'shell', 'mongodb', 'mongodb', 'git', 'jira']</t>
  </si>
  <si>
    <t>Jr. Data Scientist</t>
  </si>
  <si>
    <t>Take2 Consulting, LLC</t>
  </si>
  <si>
    <t>['python', 'r', 'aws', 'gcp', 'tableau', 'git', 'github', 'jenkins', 'jira']</t>
  </si>
  <si>
    <t>Austin, TX  (+1 other)</t>
  </si>
  <si>
    <t>via EchoJobs</t>
  </si>
  <si>
    <t>Hinge Health</t>
  </si>
  <si>
    <t>['nosql', 'python', 'sql', 'mongodb', 'mongodb', 'postgresql', 'mysql', 'redis', 'databricks', 'aws', 'snowflake', 'redshift', 'airflow', 'spark', 'kafka', 'gdpr', 'docker', 'terraform']</t>
  </si>
  <si>
    <t>Data Engineer - Intermediate Level</t>
  </si>
  <si>
    <t>USAA</t>
  </si>
  <si>
    <t>['sql', 'python', 'snowflake', 'linux']</t>
  </si>
  <si>
    <t>Online Data Analyst for Digital Maps (English &amp; Chinese Traditional)</t>
  </si>
  <si>
    <t>Telus International AI</t>
  </si>
  <si>
    <t>Attentive</t>
  </si>
  <si>
    <t>['sql', 'python', 'r', 'java', 'snowflake', 'aws', 'spark', 'airflow', 'looker']</t>
  </si>
  <si>
    <t>Data Scientist 3 - Full-time / Part-time</t>
  </si>
  <si>
    <t>['c', 'shell', 'bash', 'python', 'perl']</t>
  </si>
  <si>
    <t>Bogotá, Bogota, Colombia</t>
  </si>
  <si>
    <t>['python', 'nosql', 'sql', 'dynamodb', 'sql server', 'redshift', 'oracle', 'azure', 'databricks', 'spark']</t>
  </si>
  <si>
    <t>Alldus</t>
  </si>
  <si>
    <t>['python', 'aws']</t>
  </si>
  <si>
    <t>Senior Data Engineer - Enterprise Data Management</t>
  </si>
  <si>
    <t>Portland, ME</t>
  </si>
  <si>
    <t>MaineHealth</t>
  </si>
  <si>
    <t>['sql', 'python', 'java', 'c++', 'scala', 'ssis']</t>
  </si>
  <si>
    <t>Data engineer  (Only citizens)</t>
  </si>
  <si>
    <t>HS Solutions Inc</t>
  </si>
  <si>
    <t>['scala', 'cassandra', 'spark', 'kafka']</t>
  </si>
  <si>
    <t>Research Data Analyst</t>
  </si>
  <si>
    <t>Weill Cornell Medicine</t>
  </si>
  <si>
    <t>['sas', 'sas', 'r']</t>
  </si>
  <si>
    <t>Data Analyst - Employee Listening (I/O psychology)</t>
  </si>
  <si>
    <t>Manchester, NH</t>
  </si>
  <si>
    <t>Director, Data Science</t>
  </si>
  <si>
    <t>['python', 'tensorflow', 'pytorch']</t>
  </si>
  <si>
    <t>Dassault Systemes</t>
  </si>
  <si>
    <t>['python', 'azure', 'snowflake', 'redshift', 'pytorch', 'tensorflow', 'jira', 'confluence']</t>
  </si>
  <si>
    <t>Data Analytics Specialist</t>
  </si>
  <si>
    <t>Welocalize</t>
  </si>
  <si>
    <t>['swift']</t>
  </si>
  <si>
    <t>Data Scientist, Senior - Now Hiring</t>
  </si>
  <si>
    <t>Pacific Gas and Electric Company</t>
  </si>
  <si>
    <t>['cordova']</t>
  </si>
  <si>
    <t>Data Engineer, Chief Technology Information Office</t>
  </si>
  <si>
    <t>United States Space Force</t>
  </si>
  <si>
    <t>['sql', 'nosql', 'python', 'scala', 'r', 'java', 'c', 'aws', 'azure', 'hadoop', 'spark', 'kafka', 'excel']</t>
  </si>
  <si>
    <t>BAE Systems</t>
  </si>
  <si>
    <t>via FactoryFix</t>
  </si>
  <si>
    <t>United Launch Alliance</t>
  </si>
  <si>
    <t>['python', 'r', 'matlab', 'aws', 'azure', 'unity']</t>
  </si>
  <si>
    <t>['python', 'html', 'javascript', 'kafka', 'centos']</t>
  </si>
  <si>
    <t>['sql', 'python', 'hadoop', 'spark', 'kafka']</t>
  </si>
  <si>
    <t>Sr Data Engineer (JO-07)</t>
  </si>
  <si>
    <t>Costa Mesa, CA</t>
  </si>
  <si>
    <t>['python', 'bigquery', 'oracle', 'redshift', 'gcp', 'aws', 'airflow', 'linux', 'looker', 'docker', 'kubernetes']</t>
  </si>
  <si>
    <t>['powershell', 'python', 'sql', 'databricks']</t>
  </si>
  <si>
    <t>Quility Insurance</t>
  </si>
  <si>
    <t>['sql', 'mongodb', 'mongodb', 'nosql', 'mysql', 'mariadb', 'azure', 'databricks', 'snowflake', 'kafka', 'power bi', 'ssis', 'bitbucket']</t>
  </si>
  <si>
    <t>Data Engineer Consultant</t>
  </si>
  <si>
    <t>EXL Data Management</t>
  </si>
  <si>
    <t>['python', 'sql', 'aws', 'snowflake', 'databricks', 'azure', 'pyspark']</t>
  </si>
  <si>
    <t>Data Analyst (BN)</t>
  </si>
  <si>
    <t>Alter Solutions</t>
  </si>
  <si>
    <t>['sas', 'sas', 'sql', 'gdpr', 'jira']</t>
  </si>
  <si>
    <t>Senior Data Engineer (Charlotte, NC)</t>
  </si>
  <si>
    <t>Inc.</t>
  </si>
  <si>
    <t>['sql', 'sql server', 'oracle', 'aws', 'snowflake', 'hadoop']</t>
  </si>
  <si>
    <t>GSA Data EngineerRemote</t>
  </si>
  <si>
    <t>['python', 'sql', 'aws', 'spark', 'fastapi', 'git', 'terraform']</t>
  </si>
  <si>
    <t>Data Scientist, GBG</t>
  </si>
  <si>
    <t>cyberThink, Inc.</t>
  </si>
  <si>
    <t>['python', 'oracle', 'bigquery', 'airflow', 'hadoop', 'spark']</t>
  </si>
  <si>
    <t>Lead Data Engineer (Remote-Eligible)</t>
  </si>
  <si>
    <t>['scala', 'python', 'java', 'nosql', 'sql', 'mongo', 'shell', 'mysql', 'cassandra', 'snowflake', 'aws', 'azure', 'redshift', 'spark', 'hadoop', 'kafka']</t>
  </si>
  <si>
    <t>['python', 'sql', 'sql server', 'databricks', 'azure', 'hadoop', 'tableau', 'power bi', 'ansible']</t>
  </si>
  <si>
    <t>Bergen, Norway</t>
  </si>
  <si>
    <t>Tryg</t>
  </si>
  <si>
    <t>['python', 'kafka', 'graphql', 'kubernetes']</t>
  </si>
  <si>
    <t>United States Army Futures Command</t>
  </si>
  <si>
    <t>Data scientist security</t>
  </si>
  <si>
    <t>Noblis, INC</t>
  </si>
  <si>
    <t>['python', 'r', 'sql', 'postgresql', 'spark', 'hadoop', 'git']</t>
  </si>
  <si>
    <t>via Jobs</t>
  </si>
  <si>
    <t>['sql', 'python', 'redshift', 'snowflake', 'aws', 'jupyter']</t>
  </si>
  <si>
    <t>Sr Snowflake Data Engineer</t>
  </si>
  <si>
    <t>['sql', 'python', 'snowflake', 'unix']</t>
  </si>
  <si>
    <t>Illumination Works</t>
  </si>
  <si>
    <t>['python', 'mongodb', 'mongodb', 'neo4j', 'databricks', 'snowflake', 'azure', 'aws', 'pandas', 'numpy', 'scikit-learn', 'pytorch', 'tensorflow', 'keras', 'pyspark', 'hadoop', 'git']</t>
  </si>
  <si>
    <t>Data Analytics - Farmers Insurance Contract - Full-time</t>
  </si>
  <si>
    <t>Kelly Services</t>
  </si>
  <si>
    <t>['vba', 'phoenix', 'excel']</t>
  </si>
  <si>
    <t>Data Engineer - Up to $350,000 Base + Huge Bonus + Package - Elite...</t>
  </si>
  <si>
    <t>Hunter Bond</t>
  </si>
  <si>
    <t>Lead Data Engineer - L5</t>
  </si>
  <si>
    <t>E-Solutions</t>
  </si>
  <si>
    <t>['python', 'sql', 'databricks', 'azure', 'spark', 'pyspark']</t>
  </si>
  <si>
    <t>Data Analyst / Scientist</t>
  </si>
  <si>
    <t>Scientific Research Corporation</t>
  </si>
  <si>
    <t>Azure Data Engineer / Datawarehouse Consultant</t>
  </si>
  <si>
    <t>Medix Technology</t>
  </si>
  <si>
    <t>['sql', 'azure', 'oracle', 'databricks', 'ssis']</t>
  </si>
  <si>
    <t>Data Scientist (AI &amp; ML)</t>
  </si>
  <si>
    <t>['python', 'r', 'java', 'tensorflow', 'pytorch', 'scikit-learn', 'excel']</t>
  </si>
  <si>
    <t>Data Science Intern</t>
  </si>
  <si>
    <t>['python', 'scala', 'aws', 'spark']</t>
  </si>
  <si>
    <t>Concord, NH</t>
  </si>
  <si>
    <t>Snr. Machine Learning Engineer (Position located in Bengaluru, India)</t>
  </si>
  <si>
    <t>KnowBe4, Inc.</t>
  </si>
  <si>
    <t>['python', 'java', 'nosql', 'aws', 'scikit-learn', 'tensorflow', 'pytorch', 'keras', 'pandas', 'numpy', 'spark']</t>
  </si>
  <si>
    <t>AIML - Sr Data Engineer, AIML Data</t>
  </si>
  <si>
    <t>['java', 'scala', 'python', 'sql', 'spark', 'kafka', 'hadoop']</t>
  </si>
  <si>
    <t>Manager, Data Engineer - Remote</t>
  </si>
  <si>
    <t>via WANE Jobs</t>
  </si>
  <si>
    <t>Evolution Recruitment Solutions, USA</t>
  </si>
  <si>
    <t>['sql', 'db2', 'sql server', 'mysql', 'oracle', 'hadoop', 'sap']</t>
  </si>
  <si>
    <t>Data Science</t>
  </si>
  <si>
    <t>Triangle, VA</t>
  </si>
  <si>
    <t>Pueo Business Solutions</t>
  </si>
  <si>
    <t>['r', 'python', 'sql', 'power bi', 'tableau']</t>
  </si>
  <si>
    <t>Plymouth, MA</t>
  </si>
  <si>
    <t>['python', 'qlik']</t>
  </si>
  <si>
    <t>Kforce Technology Staffing</t>
  </si>
  <si>
    <t>['python', 'oracle', 'snowflake', 'sap', 'flow']</t>
  </si>
  <si>
    <t>Senior Business Data Engineer</t>
  </si>
  <si>
    <t>Luxoft</t>
  </si>
  <si>
    <t>['java', 'python', 'sql', 'javascript', 'azure', 'snowflake', 'graphql', 'spring', 'spark', 'kafka', 'hadoop', 'node', 'tableau', 'alteryx', 'jira']</t>
  </si>
  <si>
    <t>Data Scientist, CX Strategy and Enablement (Austin, TX)</t>
  </si>
  <si>
    <t>via Built In Austin</t>
  </si>
  <si>
    <t>LogicMonitor</t>
  </si>
  <si>
    <t>['python', 'r', 'scala', 'looker', 'excel']</t>
  </si>
  <si>
    <t>Shelby, NC</t>
  </si>
  <si>
    <t>via Shelby, NC - Geebo</t>
  </si>
  <si>
    <t>Cleveland Community College</t>
  </si>
  <si>
    <t>Remote Data Analyst</t>
  </si>
  <si>
    <t>Milledgeville, GA</t>
  </si>
  <si>
    <t>['sql', 'snowflake', 'azure']</t>
  </si>
  <si>
    <t>Sr. Data Operations Analyst</t>
  </si>
  <si>
    <t>DocuSign</t>
  </si>
  <si>
    <t>Goleta, CA</t>
  </si>
  <si>
    <t>2024 Business Data Analyst Intern - Illinois - Now Hiring</t>
  </si>
  <si>
    <t>Rochester, NH</t>
  </si>
  <si>
    <t>IT Motives</t>
  </si>
  <si>
    <t>['go', 'sql', 'scala', 'python', 'mysql', 'oracle', 'redshift', 'react', 'kafka', 'spark', 'sharepoint', 'github', 'kubernetes']</t>
  </si>
  <si>
    <t>Senior Data Scientist (San Francisco, CA or Remote)</t>
  </si>
  <si>
    <t>['sql', 'vba', 'excel', 'flow']</t>
  </si>
  <si>
    <t>Cloud Data Pipeline Engineer</t>
  </si>
  <si>
    <t>['java', 'aws', 'hadoop', 'airflow', 'kafka', 'splunk', 'yarn', 'kubernetes', 'docker', 'git']</t>
  </si>
  <si>
    <t>Crafting Innovative Solutions: Data Scientist/Financial Analyst...</t>
  </si>
  <si>
    <t>Northbound Executive Search</t>
  </si>
  <si>
    <t>['python', 'java', 'sql', 'azure', 'snowflake', 'databricks']</t>
  </si>
  <si>
    <t>['python', 'java', 'r', 'c++', 'sql', 'nosql', 'redis', 'aws', 'spark', 'hadoop', 'docker', 'kubernetes']</t>
  </si>
  <si>
    <t>Data Scientist/Senior Data Scientist</t>
  </si>
  <si>
    <t>Entry/Junior Level Data Scientist/Python Programmer (Remote) - Now...</t>
  </si>
  <si>
    <t>Palm Bay, FL</t>
  </si>
  <si>
    <t>Shrewsbury, MA</t>
  </si>
  <si>
    <t>Data Analyst/System Analyst @Chicago, IL/ Initial remote</t>
  </si>
  <si>
    <t>Sidmans</t>
  </si>
  <si>
    <t>['python', 'sql', 'redshift', 'aws']</t>
  </si>
  <si>
    <t>Datalogz</t>
  </si>
  <si>
    <t>['python', 'sql', 'power bi', 'tableau', 'qlik', 'looker']</t>
  </si>
  <si>
    <t>Sr. Enterprise Data Analyst</t>
  </si>
  <si>
    <t>ACA Group</t>
  </si>
  <si>
    <t>['sql', 'azure', 'power bi', 'excel', 'flow']</t>
  </si>
  <si>
    <t>Senior Data Scientist, Causal Inference - Marketing Technology (6...</t>
  </si>
  <si>
    <t>Airbnb</t>
  </si>
  <si>
    <t>Newark, CA</t>
  </si>
  <si>
    <t>Lucid Motors</t>
  </si>
  <si>
    <t>['python', 'scala', 'java', 'tensorflow', 'keras', 'pytorch', 'mxnet', 'spark', 'airflow', 'tableau', 'kubernetes']</t>
  </si>
  <si>
    <t>Data engineer</t>
  </si>
  <si>
    <t>via AngelList</t>
  </si>
  <si>
    <t>Fund That Flip</t>
  </si>
  <si>
    <t>['python', 'sql', 'heroku', 'aws', 'gcp']</t>
  </si>
  <si>
    <t>Data Engineer - Capital Markets - Now Hiring</t>
  </si>
  <si>
    <t>Sr. Data Scientist (TS/SCI)</t>
  </si>
  <si>
    <t>Ridgeback Business Solutions</t>
  </si>
  <si>
    <t>['python', 'sql', 'r', 'sas', 'sas', 'javascript']</t>
  </si>
  <si>
    <t>University of Alabama at Birmingham</t>
  </si>
  <si>
    <t>Intersystems Healthshare Data Engineer III - Now Hiring</t>
  </si>
  <si>
    <t>CareSource</t>
  </si>
  <si>
    <t>['java', 'sql', 'kafka']</t>
  </si>
  <si>
    <t>Director , Data Science</t>
  </si>
  <si>
    <t>Data Engineer - Mid Level</t>
  </si>
  <si>
    <t>Weston, TX</t>
  </si>
  <si>
    <t>['sql', 'python', 'snowflake', 'phoenix']</t>
  </si>
  <si>
    <t>Rearc</t>
  </si>
  <si>
    <t>['python', 'sql', 'nosql', 'aws', 'gcp', 'azure', 'spark', 'airflow', 'numpy', 'pandas', 'terraform']</t>
  </si>
  <si>
    <t>Senior Growth Data Analyst APAC</t>
  </si>
  <si>
    <t>Back Market</t>
  </si>
  <si>
    <t>Senior Business Analyst – Master Data Management</t>
  </si>
  <si>
    <t>Solna, Sweden</t>
  </si>
  <si>
    <t>['sql', 'nosql', 'gdpr']</t>
  </si>
  <si>
    <t>Financial Analyst - Now Hiring</t>
  </si>
  <si>
    <t>Gregory &amp; Appel Insurance</t>
  </si>
  <si>
    <t>Online Data Analyst (Part-time WFH)</t>
  </si>
  <si>
    <t>DataOps Engineer</t>
  </si>
  <si>
    <t>Veeva Systems</t>
  </si>
  <si>
    <t>['assembly', 'python', 'scala', 'kotlin', 'aws', 'databricks', 'airflow', 'spark']</t>
  </si>
  <si>
    <t>SDE-III, Data Engineering</t>
  </si>
  <si>
    <t>InMobi</t>
  </si>
  <si>
    <t>['sql', 'nosql', 'python', 'java', 'scala', 'aws', 'gcp', 'azure', 'hadoop', 'spark', 'kafka']</t>
  </si>
  <si>
    <t>Senior Azure Data Engineer (Remote W2) - RPO Will</t>
  </si>
  <si>
    <t>['python', 'sql', 'sql server', 'azure', 'kafka', 'spark']</t>
  </si>
  <si>
    <t>['sql', 'sql server', 'azure', 'ssis', 'flow']</t>
  </si>
  <si>
    <t>GIS Data Scientist (Active Intelligence)</t>
  </si>
  <si>
    <t>BT Group</t>
  </si>
  <si>
    <t>['sql', 'python', 'bigquery', 'gcp']</t>
  </si>
  <si>
    <t>Data Engineer Cloud Technologies Data &amp; Analytics HYBRID 1412219</t>
  </si>
  <si>
    <t>['sql', 'python', 'bigquery', 'gcp', 'sap', 'looker', 'git']</t>
  </si>
  <si>
    <t>Lake Forest, CA</t>
  </si>
  <si>
    <t>['sql', 'snowflake', 'bigquery', 'aws', 'redshift', 'azure', 'spark', 'pyspark', 'kafka', 'git']</t>
  </si>
  <si>
    <t>Staff Data Scientist, Advanced Analytics (Remote)</t>
  </si>
  <si>
    <t>Drata</t>
  </si>
  <si>
    <t>['sql', 'tableau', 'power bi']</t>
  </si>
  <si>
    <t>Data Analyst (SCALA&amp; PENTAHO)</t>
  </si>
  <si>
    <t>R4 IT Solutions Inc</t>
  </si>
  <si>
    <t>['sql', 'python', 'scala', 'aws', 'databricks', 'spark', 'tensorflow']</t>
  </si>
  <si>
    <t>Senior Data Engineer- Digital Factory - Now Hiring</t>
  </si>
  <si>
    <t>DTE Energy</t>
  </si>
  <si>
    <t>['sql', 'java', 'python', 'sql server', 'power bi']</t>
  </si>
  <si>
    <t>Mitchell Martin</t>
  </si>
  <si>
    <t>['python', 'sql', 'jupyter', 'qlik', 'excel', 'flow']</t>
  </si>
  <si>
    <t>Junior Data Scientist Engineer</t>
  </si>
  <si>
    <t>Patterned Learning AI</t>
  </si>
  <si>
    <t>['r', 'python', 'sas', 'sas', 'matlab', 'vba', 'sql', 'javascript', 'html', 'oracle']</t>
  </si>
  <si>
    <t>Working Student in Data Science for (e-)Mobility Cloud Solutions...</t>
  </si>
  <si>
    <t>Cluj-Napoca, Romania</t>
  </si>
  <si>
    <t>['python', 'mongo', 'sql', 'azure', 'spark', 'hadoop', 'pandas', 'numpy', 'seaborn', 'docker', 'git']</t>
  </si>
  <si>
    <t>Molina Healthcare</t>
  </si>
  <si>
    <t>Senior Ruby Developer</t>
  </si>
  <si>
    <t>KITRUM</t>
  </si>
  <si>
    <t>['ruby', 'ruby', 'sql', 'aws', 'aurora', 'kafka', 'graphql', 'ruby on rails']</t>
  </si>
  <si>
    <t>Senior Data Engineer (Remote Eligible) (Python and Spark developer)</t>
  </si>
  <si>
    <t>['python', 'java', 'scala', 'nosql', 'sql', 'mongo', 'shell', 'mysql', 'cassandra', 'redshift', 'snowflake', 'aws', 'azure', 'spark', 'pyspark', 'airflow', 'hadoop', 'kafka']</t>
  </si>
  <si>
    <t>Senior-Data Scientist</t>
  </si>
  <si>
    <t>via Job Listings | Barklis</t>
  </si>
  <si>
    <t>['databricks', 'pandas', 'jupyter', 'excel', 'powerpoint']</t>
  </si>
  <si>
    <t>Scottsdale, AZ</t>
  </si>
  <si>
    <t>General Dynamics</t>
  </si>
  <si>
    <t>Senior Data Engineer (AWS)</t>
  </si>
  <si>
    <t>['python', 'aws', 'databricks', 'pyspark']</t>
  </si>
  <si>
    <t>Data Integrity Engineer</t>
  </si>
  <si>
    <t>TalentBridge</t>
  </si>
  <si>
    <t>['sql', 'python', 'aws', 'snowflake', 'spark']</t>
  </si>
  <si>
    <t>Data Strategist, Energy Aggregation System</t>
  </si>
  <si>
    <t>Woven by Toyota</t>
  </si>
  <si>
    <t>Silver Spring, MD</t>
  </si>
  <si>
    <t>National Oceanic and Atmospheric Administration</t>
  </si>
  <si>
    <t>['r', 'python', 'spring']</t>
  </si>
  <si>
    <t>Technical Data Analyst II</t>
  </si>
  <si>
    <t>Russell Tobin</t>
  </si>
  <si>
    <t>['sql', 'nosql', 'python', 'r', 'aws', 'redshift']</t>
  </si>
  <si>
    <t>Staff Data Analyst (Rocket Growth - Product Analytics)</t>
  </si>
  <si>
    <t>Coupang</t>
  </si>
  <si>
    <t>['python', 'r', 'spark', 'airflow', 'github']</t>
  </si>
  <si>
    <t>['sql', 'python', 'c#', 'jenkins', 'git', 'jira']</t>
  </si>
  <si>
    <t>Associate Director Data Scientist</t>
  </si>
  <si>
    <t>X4 Life Sciences</t>
  </si>
  <si>
    <t>Data Engineer - Senior Software Engineer</t>
  </si>
  <si>
    <t>Paytm</t>
  </si>
  <si>
    <t>['python', 'bash', 'nosql', 'sql', 'redis', 'aws', 'hadoop', 'spark', 'pyspark']</t>
  </si>
  <si>
    <t>via CW39 Jobs</t>
  </si>
  <si>
    <t>Staff Data Scientist, Ads Measurement - Full-time / Part-time</t>
  </si>
  <si>
    <t>Palo Alto, CA</t>
  </si>
  <si>
    <t>['scala', 'sql', 'aws', 'azure', 'bigquery', 'spark', 'kafka', 'kubernetes', 'terraform', 'git', 'jenkins', 'gitlab']</t>
  </si>
  <si>
    <t>Airtable</t>
  </si>
  <si>
    <t>['sql', 'r', 'python', 'airtable']</t>
  </si>
  <si>
    <t>Junior Data Engineer - Now Hiring</t>
  </si>
  <si>
    <t>Riverside, CA</t>
  </si>
  <si>
    <t>Regents of the University of California</t>
  </si>
  <si>
    <t>Data Engineering Specialist (entry-level)</t>
  </si>
  <si>
    <t>Portsmouth, NH</t>
  </si>
  <si>
    <t>Prime Buchholz</t>
  </si>
  <si>
    <t>VP, Data Engineer Epoch</t>
  </si>
  <si>
    <t>TD Bank</t>
  </si>
  <si>
    <t>['sql', 'python', 'nosql', 'azure', 'databricks', 'pyspark', 'spark', 'kafka', 'flow', 'git']</t>
  </si>
  <si>
    <t>Data Engineer - AI Start-Up</t>
  </si>
  <si>
    <t>CodiFi</t>
  </si>
  <si>
    <t>['typescript', 'python', 'dynamodb', 'postgresql', 'aws', 'snowflake', 'node.js']</t>
  </si>
  <si>
    <t>Gojek</t>
  </si>
  <si>
    <t>['go', 'pytorch']</t>
  </si>
  <si>
    <t>Data Analytics Consultant - Clearance Required</t>
  </si>
  <si>
    <t>['python', 'java', 'r', 'matlab', 'sql', 'scikit-learn']</t>
  </si>
  <si>
    <t>['python', 'r', 'scala', 'sql', 'azure', 'databricks', 'aws', 'spark', 'matplotlib', 'ggplot2', 'hadoop', 'word', 'power bi', 'tableau', 'spreadsheet', 'excel', 'powerpoint']</t>
  </si>
  <si>
    <t>Data Science Executive</t>
  </si>
  <si>
    <t>['python', 'tableau', 'word', 'outlook', 'powerpoint', 'excel', 'power bi', 'atlassian', 'git', 'bitbucket', 'confluence']</t>
  </si>
  <si>
    <t>Senior GCP Data Engineer</t>
  </si>
  <si>
    <t>Westlake, OH</t>
  </si>
  <si>
    <t>IVIDTEK INC</t>
  </si>
  <si>
    <t>['python', 'sql', 'gcp', 'spark', 'hadoop', 'kubernetes', 'docker', 'jenkins']</t>
  </si>
  <si>
    <t>Senior Data Visualization Specialist</t>
  </si>
  <si>
    <t>['sql', 'python', 'aws', 'tableau', 'looker', 'github']</t>
  </si>
  <si>
    <t>Sr Analyst, Consumer &amp; Digital Analytics</t>
  </si>
  <si>
    <t>Mt Prospect, IL</t>
  </si>
  <si>
    <t>Horizon Therapeutics</t>
  </si>
  <si>
    <t>['sql', 'python', 'sas', 'sas', 'r', 'sql server', 'bigquery', 'powerpoint', 'excel']</t>
  </si>
  <si>
    <t>['python', 'sql', 'airflow', 'spark']</t>
  </si>
  <si>
    <t>Data Scientist Intern - Now Hiring</t>
  </si>
  <si>
    <t>Rock Hill, SC</t>
  </si>
  <si>
    <t>['python', 'sql', 'sas', 'sas']</t>
  </si>
  <si>
    <t>Zürich, Switzerland</t>
  </si>
  <si>
    <t>Capco</t>
  </si>
  <si>
    <t>['python', 'shell', 'aws', 'kafka', 'pyspark', 'hadoop', 'spark', 'django', 'tableau', 'jenkins', 'ansible', 'chef', 'kubernetes', 'docker']</t>
  </si>
  <si>
    <t>INFICON, Inc.</t>
  </si>
  <si>
    <t>['python', 'c++', 'c', 'pytorch', 'tensorflow', 'linux']</t>
  </si>
  <si>
    <t>Senior Data Engineer (software development focus) – Full-Time ...</t>
  </si>
  <si>
    <t>San José Province, San José, Costa Rica</t>
  </si>
  <si>
    <t>['sql', 'aws', 'airflow', 'docker', 'kubernetes']</t>
  </si>
  <si>
    <t>['sql', 'python', 'scala', 'java', 'snowflake', 'aws', 'azure', 'spark', 'kubernetes']</t>
  </si>
  <si>
    <t>Senior Data Scientist - 4956077</t>
  </si>
  <si>
    <t>['python', 'sql', 'c', 'numpy', 'pandas', 'scikit-learn']</t>
  </si>
  <si>
    <t>Data science lead</t>
  </si>
  <si>
    <t>['python', 'databricks', 'pytorch', 'mxnet', 'tensorflow', 'keras', 'pyspark']</t>
  </si>
  <si>
    <t>Field Data Collector</t>
  </si>
  <si>
    <t>NORC at the University of Chicago</t>
  </si>
  <si>
    <t>Alethia Software</t>
  </si>
  <si>
    <t>['python', 'sql', 'shell', 'vba', 'excel']</t>
  </si>
  <si>
    <t>Senior Data Engineer, Federal Marketing</t>
  </si>
  <si>
    <t>Norristown, PA</t>
  </si>
  <si>
    <t>Dell</t>
  </si>
  <si>
    <t>['python', 'sql', 'spark', 'hadoop', 'docker']</t>
  </si>
  <si>
    <t>Remote Data Scientist/Analyst (Entry/Junior Level) - Full-time ...</t>
  </si>
  <si>
    <t>Chula Vista, CA</t>
  </si>
  <si>
    <t>Senior Data Scientist PD23R103 - Bureau of Health Workforce</t>
  </si>
  <si>
    <t>Springfield, MO</t>
  </si>
  <si>
    <t>via Professional Diversity Network</t>
  </si>
  <si>
    <t>HHS Careers</t>
  </si>
  <si>
    <t>['sas', 'sas', 'r', 'tableau', 'spss']</t>
  </si>
  <si>
    <t>Chesapeake, VA</t>
  </si>
  <si>
    <t>Dollar Tree</t>
  </si>
  <si>
    <t>['python', 'r', 'sql', 'word', 'excel', 'powerpoint']</t>
  </si>
  <si>
    <t>Machine Learning Data Engineer</t>
  </si>
  <si>
    <t>Dev Technology Group, Inc.</t>
  </si>
  <si>
    <t>['python', 'jupyter', 'kubernetes']</t>
  </si>
  <si>
    <t>80405862 - Data Engineer</t>
  </si>
  <si>
    <t>Johannesburg, South Africa</t>
  </si>
  <si>
    <t>Standard Bank Group</t>
  </si>
  <si>
    <t>['sql', 'oracle', 'azure', 'hadoop']</t>
  </si>
  <si>
    <t>Data Scientist (SME) - TS/SCI with Polygraph Required - Now Hiring</t>
  </si>
  <si>
    <t>['python', 'sql', 'nosql', 'bash', 'postgresql', 'mysql', 'neo4j', 'jupyter', 'linux', 'git', 'confluence', 'jira']</t>
  </si>
  <si>
    <t>Data Lead, Studio Data Management (Deal)</t>
  </si>
  <si>
    <t>Netflix</t>
  </si>
  <si>
    <t>['excel', 'airtable']</t>
  </si>
  <si>
    <t>Woodland Hills, CA</t>
  </si>
  <si>
    <t>Amwell</t>
  </si>
  <si>
    <t>['python', 'bigquery', 'gcp', 'kafka', 'airflow', 'flow']</t>
  </si>
  <si>
    <t>Customer Data Operations Analyst</t>
  </si>
  <si>
    <t>Biogen</t>
  </si>
  <si>
    <t>Research Foundation for Mental Hygiene, Inc.</t>
  </si>
  <si>
    <t>Big Data Engineer - PySpark</t>
  </si>
  <si>
    <t>Logic20/20 Inc.</t>
  </si>
  <si>
    <t>['go', 'python', 'mongodb', 'mongodb', 'pyspark', 'hadoop', 'spark', 'airflow']</t>
  </si>
  <si>
    <t>Government Intelligence Data Scientist / Analyst - TS/SCI Security...</t>
  </si>
  <si>
    <t>Specialized Recruiting Group - Charlotte, NC</t>
  </si>
  <si>
    <t>Deerfield, IL</t>
  </si>
  <si>
    <t>Walgreens</t>
  </si>
  <si>
    <t>['sql', 'nosql', 'python', 'java', 'scala', 'azure', 'hadoop', 'spark', 'kafka']</t>
  </si>
  <si>
    <t>Senior Data Engineer - W2</t>
  </si>
  <si>
    <t>['scala', 'java', 'html', 'css', 'aws', 'snowflake', 'spark', 'kafka', 'react.js', 'vue.js', 'angular', 'terraform']</t>
  </si>
  <si>
    <t>Data Engineer Journeyman - Now Hiring</t>
  </si>
  <si>
    <t>Niceville, FL</t>
  </si>
  <si>
    <t>HX5, LLC</t>
  </si>
  <si>
    <t>['sql', 'python', 'java', 'matlab', 'mysql', 'hadoop', 'spark', 'excel', 'tableau', 'power bi']</t>
  </si>
  <si>
    <t>Senior Data Scientist - Clearance Required</t>
  </si>
  <si>
    <t>['python', 'databricks', 'spark', 'pyspark', 'qlik']</t>
  </si>
  <si>
    <t>Lead Data Engineer - Crypto</t>
  </si>
  <si>
    <t>['python', 'aws', 'spark', 'kafka']</t>
  </si>
  <si>
    <t>Bodega Bay, CA</t>
  </si>
  <si>
    <t>EA-Energy Analysis Env Impacts</t>
  </si>
  <si>
    <t>['python', 'sql', 'nosql', 'shell', 'elasticsearch', 'snowflake', 'aws', 'azure', 'airflow', 'spark', 'docker']</t>
  </si>
  <si>
    <t>Director of Data Science (Fintech Startup)</t>
  </si>
  <si>
    <t>Averity</t>
  </si>
  <si>
    <t>Senior AI -Data Scientist</t>
  </si>
  <si>
    <t>Data Scientist or Sr. Data Scientist</t>
  </si>
  <si>
    <t>Xcel Energy</t>
  </si>
  <si>
    <t>Intern - Data Science - Summer 2024 - Full-time / Part-time</t>
  </si>
  <si>
    <t>['go', 'python', 'r', 'power bi', 'powerpoint', 'excel']</t>
  </si>
  <si>
    <t>Full-time and Internship</t>
  </si>
  <si>
    <t>Trenton, NJ</t>
  </si>
  <si>
    <t>Incedo Inc.</t>
  </si>
  <si>
    <t>['sql', 'r', 'python', 'github', 'zoom']</t>
  </si>
  <si>
    <t>Snowflake, Python and Talend Data Engineer (Senior Level) ...</t>
  </si>
  <si>
    <t>Triade</t>
  </si>
  <si>
    <t>['python', 'sql', 'bash', 'snowflake', 'tableau', 'power bi']</t>
  </si>
  <si>
    <t>Data Engineer - Mulesoft - Full-time / Part-time</t>
  </si>
  <si>
    <t>New Jersey, NB, Canada</t>
  </si>
  <si>
    <t>Covetrus, Inc.</t>
  </si>
  <si>
    <t>['sql', 'sql server', 'snowflake', 'tableau', 'power bi']</t>
  </si>
  <si>
    <t>Data Engineer - Data and Model Infrastructure - up to $300,000...</t>
  </si>
  <si>
    <t>Saragossa</t>
  </si>
  <si>
    <t>Fieldale, VA</t>
  </si>
  <si>
    <t>Cognosante</t>
  </si>
  <si>
    <t>['oracle', 'aws', 'azure', 'tableau']</t>
  </si>
  <si>
    <t>via FOX 5 San Diego Jobs</t>
  </si>
  <si>
    <t>['sql', 'python', 'r', 'sas', 'sas', 'scala', 'java', 'julia', 'azure', 'aws', 'tableau', 'qlik', 'power bi']</t>
  </si>
  <si>
    <t>Sr. Data Engineer - Full-time / Part-time</t>
  </si>
  <si>
    <t>Pyramid Systems</t>
  </si>
  <si>
    <t>['python', 'sql', 'redis', 'postgresql', 'sql server', 'oracle', 'spark', 'airflow', 'kafka']</t>
  </si>
  <si>
    <t>Data Science &amp; Technology Integration - Engineer</t>
  </si>
  <si>
    <t>Allstate Insurance Company</t>
  </si>
  <si>
    <t>['r', 'python', 'sql', 'bash', 'spark', 'linux', 'excel', 'docker']</t>
  </si>
  <si>
    <t>['python', 'r', 'jupyter']</t>
  </si>
  <si>
    <t>Senior Data Scientist, Web Analytics</t>
  </si>
  <si>
    <t>Roku</t>
  </si>
  <si>
    <t>['sql', 'looker', 'tableau']</t>
  </si>
  <si>
    <t>Xator Corp</t>
  </si>
  <si>
    <t>['sql', 'r', 'python', 'excel', 'tableau', 'ms access']</t>
  </si>
  <si>
    <t>San Pedro Garza García, Nuevo Leon, Mexico</t>
  </si>
  <si>
    <t>DigitalOnUs</t>
  </si>
  <si>
    <t>Commercial &amp; Data Analyst</t>
  </si>
  <si>
    <t>Genfar</t>
  </si>
  <si>
    <t>['python', 'power bi']</t>
  </si>
  <si>
    <t>Data Scientist - Full-time / Part-time</t>
  </si>
  <si>
    <t>College Park, GA</t>
  </si>
  <si>
    <t>['java', 'sql', 'shell', 'python', 'scala', 'hadoop', 'spark', 'kafka']</t>
  </si>
  <si>
    <t>Data Science Manager - Full-time / Part-time</t>
  </si>
  <si>
    <t>['python', 'r', 'java']</t>
  </si>
  <si>
    <t>REMOTE Data Engineer - INTL LATAM</t>
  </si>
  <si>
    <t>['sql', 'python', 'databricks', 'spark', 'pyspark', 'flow']</t>
  </si>
  <si>
    <t>Data Engineer, Corporate Data</t>
  </si>
  <si>
    <t>DoorDash</t>
  </si>
  <si>
    <t>['sql', 'go', 'databricks', 'aws', 'airflow', 'excel']</t>
  </si>
  <si>
    <t>SAS Data Scientist</t>
  </si>
  <si>
    <t>Tista Science and Technology Corporation</t>
  </si>
  <si>
    <t>['vba', 'sas', 'sas', 'r', 'sql', 'db2', 'sql server', 'windows', 'unix']</t>
  </si>
  <si>
    <t>Data Scientist Statistics</t>
  </si>
  <si>
    <t>Johnston, RI</t>
  </si>
  <si>
    <t>FM Global</t>
  </si>
  <si>
    <t>['r', 'python', 'excel', 'word', 'powerpoint']</t>
  </si>
  <si>
    <t>Lead Data Scientist, Gas Load Forecasting, Load Forecasting ...</t>
  </si>
  <si>
    <t>Hicksville, NY</t>
  </si>
  <si>
    <t>NATIONAL GRID CO USA (NE POWER)</t>
  </si>
  <si>
    <t>Translational Data Scientist and Computational Biologist (multiple...</t>
  </si>
  <si>
    <t>Zentalis Pharmaceuticals</t>
  </si>
  <si>
    <t>['r', 'python', 'bash', 'express', 'unix']</t>
  </si>
  <si>
    <t>Data Scientist - Hybrid Remote</t>
  </si>
  <si>
    <t>UMB Bank</t>
  </si>
  <si>
    <t>['r', 'python', 'sql', 'sql server', 'snowflake', 'tableau', 'power bi']</t>
  </si>
  <si>
    <t>Goldschmitt and Associates</t>
  </si>
  <si>
    <t>['sql', 'sql server', 'oracle', 'microstrategy']</t>
  </si>
  <si>
    <t>Data Scientist, Analytics - Trust &amp; Safety</t>
  </si>
  <si>
    <t>Sr. Data Scientist, ML/ AI</t>
  </si>
  <si>
    <t>Champaign, IL</t>
  </si>
  <si>
    <t>['python', 'aws', 'azure', 'numpy', 'scikit-learn', 'pandas']</t>
  </si>
  <si>
    <t>Desarrollador Big Data</t>
  </si>
  <si>
    <t>Málaga, Spain</t>
  </si>
  <si>
    <t>['python', 'java', 'sql', 'azure', 'spark', 'hadoop', 'linux', 'tableau']</t>
  </si>
  <si>
    <t>Healthcare Analytics Manager - Remote</t>
  </si>
  <si>
    <t>via WAVY Jobs</t>
  </si>
  <si>
    <t>Clarify Health Solutions</t>
  </si>
  <si>
    <t>Senior Manager, Data Strategy &amp; Governance</t>
  </si>
  <si>
    <t>FWD Insuranc</t>
  </si>
  <si>
    <t>['sql', 'nosql', 'python', 'r', 'aws', 'azure']</t>
  </si>
  <si>
    <t>Data Management Governance Analyst</t>
  </si>
  <si>
    <t>Hawaiian Gardens, CA</t>
  </si>
  <si>
    <t>['sql', 'r', 'python', 'oracle', 'tableau', 'power bi', 'alteryx', 'flow']</t>
  </si>
  <si>
    <t>['nosql', 'java', 'scala', 'python', 'aws', 'redshift', 'hadoop', 'spark', 'linux']</t>
  </si>
  <si>
    <t>Data Science Program Lead II</t>
  </si>
  <si>
    <t>Waukegan, IL</t>
  </si>
  <si>
    <t>Configuration/Data Analyst / Principal Configuration/Data Analyst</t>
  </si>
  <si>
    <t>Rolling Meadows, IL</t>
  </si>
  <si>
    <t>['r', 'excel', 'sap']</t>
  </si>
  <si>
    <t>Northfield, IL</t>
  </si>
  <si>
    <t>Medline</t>
  </si>
  <si>
    <t>['sql', 'python', 'r', 'snowflake', 'azure', 'databricks', 'airflow', 'ssis', 'power bi', 'tableau', 'alteryx']</t>
  </si>
  <si>
    <t>Data Scientist, Product Analytics</t>
  </si>
  <si>
    <t>Connecticut</t>
  </si>
  <si>
    <t>The Intersect Group</t>
  </si>
  <si>
    <t>['python', 'sql', 'gcp', 'pyspark', 'jenkins', 'git']</t>
  </si>
  <si>
    <t>Remote - Data Engineer - $150k</t>
  </si>
  <si>
    <t>Jefferson Frank</t>
  </si>
  <si>
    <t>['typescript', 'python', 'aws', 'databricks', 'pyspark', 'jupyter', 'hadoop']</t>
  </si>
  <si>
    <t>Apolis</t>
  </si>
  <si>
    <t>['python', 'scala', 'sql', 'bash', 'aws', 'snowflake', 'redshift', 'hadoop', 'spark', 'airflow', 'pyspark']</t>
  </si>
  <si>
    <t>Wizard</t>
  </si>
  <si>
    <t>['python', 'java', 'nosql', 'mongodb', 'mongodb', 'cassandra', 'dynamodb', 'redis', 'elasticsearch', 'databricks', 'aws', 'gcp', 'azure', 'spark', 'hadoop', 'kafka', 'spring', 'flow', 'git', 'github', 'bitbucket']</t>
  </si>
  <si>
    <t>Smartiplace</t>
  </si>
  <si>
    <t>['python', 'scala', 'sql', 'aws', 'databricks', 'redshift', 'bigquery', 'spark', 'kafka', 'tableau', 'git', 'terraform']</t>
  </si>
  <si>
    <t>['python', 'r', 'c', 'tableau']</t>
  </si>
  <si>
    <t>Clearwater, FL</t>
  </si>
  <si>
    <t>['crystal', 'sql', 'tableau', 'power bi']</t>
  </si>
  <si>
    <t>W2 - Data Warehouse Analyst III (SQL, Data Modelling, Business...</t>
  </si>
  <si>
    <t>Tanson Corp</t>
  </si>
  <si>
    <t>Machine Learning Scientist</t>
  </si>
  <si>
    <t>Chiasso, Switzerland</t>
  </si>
  <si>
    <t>lastminute.com</t>
  </si>
  <si>
    <t>['python', 'scikit-learn', 'pandas', 'matplotlib', 'numpy', 'keras', 'tensorflow', 'spark', 'git', 'github']</t>
  </si>
  <si>
    <t>['python', 'aws', 'spark', 'kafka', 'airflow', 'kubernetes']</t>
  </si>
  <si>
    <t>Sr Technical Manager-ML/AI/Data Science - Now Hiring</t>
  </si>
  <si>
    <t>SRI International</t>
  </si>
  <si>
    <t>['go', 'excel']</t>
  </si>
  <si>
    <t>UNM Medical Group, Inc.</t>
  </si>
  <si>
    <t>Data scientist - Contract to Hire</t>
  </si>
  <si>
    <t>['r', 'python', 'scala', 'java', 'c++', 'hadoop', 'tableau']</t>
  </si>
  <si>
    <t>Maryland</t>
  </si>
  <si>
    <t>via IHispano</t>
  </si>
  <si>
    <t>National Institutes of Health</t>
  </si>
  <si>
    <t>['r', 'python', 'sql', 'java', 'julia', 'scala', 'matlab', 'tableau', 'excel']</t>
  </si>
  <si>
    <t>Data Scientist, Data Platform Sciences</t>
  </si>
  <si>
    <t>['airflow', 'git']</t>
  </si>
  <si>
    <t>['python', 'sql', 'aws', 'redshift', 'azure', 'pandas', 'numpy', 'tableau', 'github']</t>
  </si>
  <si>
    <t>Data Analytics - Ex Libris - Operational Excellence Analyst - Now...</t>
  </si>
  <si>
    <t>Clarivate Analytics US LLC</t>
  </si>
  <si>
    <t>Data Science Manager</t>
  </si>
  <si>
    <t>Forter</t>
  </si>
  <si>
    <t>['python', 'sql', 'nosql', 'spark', 'sap', 'flow']</t>
  </si>
  <si>
    <t>TEK Staffing Solutions Inc.</t>
  </si>
  <si>
    <t>['sql', 'c#', 'python', 'java', 'nosql', 'dynamodb', 'redis', 'elasticsearch', 'redshift', 'snowflake', 'aws']</t>
  </si>
  <si>
    <t>Sentinel(GBSD) Principal Data Engineer - 9207</t>
  </si>
  <si>
    <t>Wyoming</t>
  </si>
  <si>
    <t>['r', 'python', 'c#', 'powershell', 'hadoop', 'spark']</t>
  </si>
  <si>
    <t>Data Science Software Engineer</t>
  </si>
  <si>
    <t>Aurora Innovation</t>
  </si>
  <si>
    <t>['go', 'python', 'aurora']</t>
  </si>
  <si>
    <t>Data Scientist (Integrated Prevention) (Prevention Workforce)</t>
  </si>
  <si>
    <t>US Department of Defense</t>
  </si>
  <si>
    <t>DATA SCIENTIST (DATA ENGINEER/CYBER)</t>
  </si>
  <si>
    <t>US Defense Technical Information Center</t>
  </si>
  <si>
    <t>['nosql', 'sql', 'mysql', 'azure', 'flow']</t>
  </si>
  <si>
    <t>Senior Data Analyst (TS/SCI required)</t>
  </si>
  <si>
    <t>IT Concepts Inc.</t>
  </si>
  <si>
    <t>Lead Data Scientist - Mobile</t>
  </si>
  <si>
    <t>Electronic Arts Inc</t>
  </si>
  <si>
    <t>['python', 'ruby', 'ruby', 'aws', 'gcp', 'kafka', 'kubernetes']</t>
  </si>
  <si>
    <t>Senior Data Engineer (Remote)</t>
  </si>
  <si>
    <t>via Built In LA</t>
  </si>
  <si>
    <t>Grindr</t>
  </si>
  <si>
    <t>['python', 'sql', 'snowflake', 'kafka', 'spark', 'airflow', 'pyspark', 'kubernetes', 'docker']</t>
  </si>
  <si>
    <t>Data Engineer - Information Security</t>
  </si>
  <si>
    <t>['java', 'python', 'r', 'sql', 'go', 'scikit-learn', 'tensorflow', 'hadoop']</t>
  </si>
  <si>
    <t>Data Scientist 2 - Now Hiring</t>
  </si>
  <si>
    <t>Senior, Data Analyst (Channel Analytics)</t>
  </si>
  <si>
    <t>Seoul, South Korea</t>
  </si>
  <si>
    <t>['r', 'python', 'airflow', 'tableau', 'github', 'jira', 'confluence']</t>
  </si>
  <si>
    <t>HireGenics</t>
  </si>
  <si>
    <t>['nosql']</t>
  </si>
  <si>
    <t>MDM Data Engineer</t>
  </si>
  <si>
    <t>MassMutual</t>
  </si>
  <si>
    <t>['python', 'java', 'scala', 'sql', 'shell', 'oracle', 'aws', 'redshift', 'kafka', 'unix']</t>
  </si>
  <si>
    <t>Spatial Data Scientist, Mid - Now Hiring</t>
  </si>
  <si>
    <t>['python', 'sql', 'r', 'c++', 'java', 'aws', 'azure', 'spark', 'git', 'jenkins', 'docker', 'kubernetes']</t>
  </si>
  <si>
    <t>Newtown Square, PA</t>
  </si>
  <si>
    <t>Intern, Data Science</t>
  </si>
  <si>
    <t>Part-time and Internship</t>
  </si>
  <si>
    <t>American Heart Association</t>
  </si>
  <si>
    <t>Software Engineer/Data Engineer</t>
  </si>
  <si>
    <t>['python', 'java', 'javascript', 'typescript', 'react', 'git', 'kubernetes', 'docker']</t>
  </si>
  <si>
    <t>Enterprise Master Data Management Operations Specialist</t>
  </si>
  <si>
    <t>Petaling Jaya, Selangor, Malaysia</t>
  </si>
  <si>
    <t>Roche</t>
  </si>
  <si>
    <t>['sap']</t>
  </si>
  <si>
    <t>Manager, Data Engineer</t>
  </si>
  <si>
    <t>Floral Park, NY</t>
  </si>
  <si>
    <t>Cloud Data Engineer (692928) // US or GC // Hybrid Trenton, NJ ...</t>
  </si>
  <si>
    <t>Dantech Corporation Inc.</t>
  </si>
  <si>
    <t>['python', 'sql', 'nosql', 'java', 'aws', 'azure', 'redshift', 'pyspark', 'pandas', 'numpy', 'spark', 'kafka', 'airflow']</t>
  </si>
  <si>
    <t>Oklahoma City, OK</t>
  </si>
  <si>
    <t>Senior Data Scientist - TS CLEARANCE</t>
  </si>
  <si>
    <t>Remote AWS Data Engineer</t>
  </si>
  <si>
    <t>['python', 'scala', 'aws', 'redshift', 'oracle', 'flow']</t>
  </si>
  <si>
    <t>['sql', 'python', 'sql server', 'aws', 'azure', 'terraform', 'kubernetes']</t>
  </si>
  <si>
    <t>Data Scientist (Insurance)</t>
  </si>
  <si>
    <t>Dahl Consulting</t>
  </si>
  <si>
    <t>['sas', 'sas', 'r', 'python', 'excel', 'word', 'powerpoint']</t>
  </si>
  <si>
    <t>['java', 'scala', 'python', 'spark']</t>
  </si>
  <si>
    <t>dsvas</t>
  </si>
  <si>
    <t>['sql', 'powershell', 'azure', 'databricks', 'kafka', 'dax']</t>
  </si>
  <si>
    <t>Data Analyst - Safety Services</t>
  </si>
  <si>
    <t>Landstar</t>
  </si>
  <si>
    <t>['sql', 'word', 'powerpoint', 'excel', 'cognos']</t>
  </si>
  <si>
    <t>Sr Dir &amp; Data Scientist - AI &amp; Underwriting Automation</t>
  </si>
  <si>
    <t>The Travelers Indemnity Company</t>
  </si>
  <si>
    <t>Bioinformatician/Research Data Analyst</t>
  </si>
  <si>
    <t>Stanford, CA</t>
  </si>
  <si>
    <t>['perl', 'python', 'java', 'r', 'c', 'matlab', 'mysql']</t>
  </si>
  <si>
    <t>Market Data Analyst f/m</t>
  </si>
  <si>
    <t>['r', 'sql', 'python', 'spark', 'tableau', 'excel']</t>
  </si>
  <si>
    <t>Snaplogic Data Engineer</t>
  </si>
  <si>
    <t>KTek Resourcing</t>
  </si>
  <si>
    <t>seattle children’s hospital</t>
  </si>
  <si>
    <t>['sql', 'oracle']</t>
  </si>
  <si>
    <t>['aws', 'azure', 'gcp']</t>
  </si>
  <si>
    <t>Data Engineer III - Full-time / Part-time</t>
  </si>
  <si>
    <t>Warwick, RI</t>
  </si>
  <si>
    <t>['sql', 'c#', 'sql server', 'azure', 'ssis', 'power bi', 'dax', 'flow']</t>
  </si>
  <si>
    <t>['python', 'mongodb', 'mongodb', 'neo4j', 'spark', 'kafka', 'tableau']</t>
  </si>
  <si>
    <t>Data Analyst Intern</t>
  </si>
  <si>
    <t>Cheshire, CT</t>
  </si>
  <si>
    <t>via Big Country Jobs</t>
  </si>
  <si>
    <t>Bozzuto's, Inc.</t>
  </si>
  <si>
    <t>İstanbul, Türkiye</t>
  </si>
  <si>
    <t>Wingie Enuygun Group</t>
  </si>
  <si>
    <t>['sql', 'java', 'python']</t>
  </si>
  <si>
    <t>Milton, GA</t>
  </si>
  <si>
    <t>['sql', 'python', 'keras', 'pytorch']</t>
  </si>
  <si>
    <t>Aventura, FL</t>
  </si>
  <si>
    <t>['sql', 'javascript', 'bigquery', 'jquery', 'flow']</t>
  </si>
  <si>
    <t>Q-Centrix</t>
  </si>
  <si>
    <t>['postgresql', 'redshift', 'aws', 'airflow', 'tableau']</t>
  </si>
  <si>
    <t>Finance Reporting Lead Data Analyst</t>
  </si>
  <si>
    <t>Florida City, FL</t>
  </si>
  <si>
    <t>['css', 'r', 'python', 'sql', 'excel', 'tableau', 'power bi']</t>
  </si>
  <si>
    <t>Big Data Engineer || Onsite - NJ, Berkeley Heights || 10+ Years...</t>
  </si>
  <si>
    <t>Berkeley Heights, NJ</t>
  </si>
  <si>
    <t>Nestortechnologies Inc</t>
  </si>
  <si>
    <t>['sql', 'nosql', 'cassandra', 'dynamodb', 'azure', 'aws', 'kafka', 'spark']</t>
  </si>
  <si>
    <t>Senior Full Stack Data Scientist</t>
  </si>
  <si>
    <t>Bayesian Health</t>
  </si>
  <si>
    <t>['go', 'python', 'sql', 'aws']</t>
  </si>
  <si>
    <t>Data Engineer, Mid</t>
  </si>
  <si>
    <t>['python', 'sql', 'aws', 'redshift', 'azure', 'databricks', 'graphql', 'spark', 'linux', 'windows', 'git', 'atlassian', 'terraform']</t>
  </si>
  <si>
    <t>Data Engineer - Contract to Hire</t>
  </si>
  <si>
    <t>['sql', 'python', 'shell', 'java', 'redshift', 'aws', 'spark', 'git']</t>
  </si>
  <si>
    <t>Data Scientist, Product Analytics and Experimentation - Now Hiring</t>
  </si>
  <si>
    <t>['go', 'python', 'r', 'hadoop', 'spark']</t>
  </si>
  <si>
    <t>Data Analyst #000066A - Now Hiring</t>
  </si>
  <si>
    <t>Jefferson City, MO</t>
  </si>
  <si>
    <t>Saint Louis County Clerks Office</t>
  </si>
  <si>
    <t>Associate Data Scientist - Online Business Analytics (Remote)</t>
  </si>
  <si>
    <t>Home Depot</t>
  </si>
  <si>
    <t>['python', 'bigquery', 'excel', 'tableau']</t>
  </si>
  <si>
    <t>Data Engineer/ETL/SQL Developer</t>
  </si>
  <si>
    <t>Intelliswift Software Inc</t>
  </si>
  <si>
    <t>['sql', 'python', 'spark']</t>
  </si>
  <si>
    <t>Data Engineer (Remote-Preferred local DC, Maryland, Virginia) ...</t>
  </si>
  <si>
    <t>['sql', 'mysql', 'sql server', 'oracle']</t>
  </si>
  <si>
    <t>ESG Reference Data Analyst - Full-time / Part-time</t>
  </si>
  <si>
    <t>Intercontinental Exchange</t>
  </si>
  <si>
    <t>['excel', 'word']</t>
  </si>
  <si>
    <t>Data Visualization Engineer II</t>
  </si>
  <si>
    <t>Mercury Insurance</t>
  </si>
  <si>
    <t>['python', 'sql', 'r', 'aws', 'power bi', 'tableau', 'excel', 'github', 'gitlab']</t>
  </si>
  <si>
    <t>Sr. Cross - Functional Data Engineer &amp; Developer - SQL | ETL | PL...</t>
  </si>
  <si>
    <t>['sql', 'postgresql', 'oracle']</t>
  </si>
  <si>
    <t>Embedded Data Engineer</t>
  </si>
  <si>
    <t>['c++', 'sqlite', 'linux']</t>
  </si>
  <si>
    <t>Montpellier, France</t>
  </si>
  <si>
    <t>Teads</t>
  </si>
  <si>
    <t>['scala', 'aws', 'spark', 'kafka', 'jupyter']</t>
  </si>
  <si>
    <t>Respondology</t>
  </si>
  <si>
    <t>['sql', 'python', 'java', 'scala', 'postgresql', 'aws', 'spark', 'pyspark']</t>
  </si>
  <si>
    <t>Senior Data Scientist, Finance Ecosystem</t>
  </si>
  <si>
    <t>Mysten Labs</t>
  </si>
  <si>
    <t>Docler Holding</t>
  </si>
  <si>
    <t>Oxygen</t>
  </si>
  <si>
    <t>['sql', 'aws', 'redshift', 'airflow', 'kafka', 'spark', 'git']</t>
  </si>
  <si>
    <t>Data Engineer II - Now Hiring</t>
  </si>
  <si>
    <t>Fifth Third</t>
  </si>
  <si>
    <t>['sql', 'python', 'java', 'powershell', 'sql server', 'db2', 'snowflake', 'oracle', 'tableau', 'git']</t>
  </si>
  <si>
    <t>Principal/ Lead Data Engineer</t>
  </si>
  <si>
    <t>Americor</t>
  </si>
  <si>
    <t>['sql', 'python', 'django', 'tableau']</t>
  </si>
  <si>
    <t>M47 Labs</t>
  </si>
  <si>
    <t>['python', 'aws', 'azure', 'tensorflow', 'docker', 'kubernetes']</t>
  </si>
  <si>
    <t>Software Engineer, Data Engineering</t>
  </si>
  <si>
    <t>Appier</t>
  </si>
  <si>
    <t>['python', 'sql', 'java', 'cassandra', 'aws', 'azure', 'gcp', 'airflow', 'spark', 'hadoop', 'github']</t>
  </si>
  <si>
    <t>Senior Data Engineer (Remote Eligible)</t>
  </si>
  <si>
    <t>Senior Data Engineer - AWS</t>
  </si>
  <si>
    <t>['python', 'sql', 'aws', 'azure', 'word', 'flow']</t>
  </si>
  <si>
    <t>Data Engineer, E-Commerce</t>
  </si>
  <si>
    <t>Wissen Infotech</t>
  </si>
  <si>
    <t>['sql', 'python', 'java', 'sql server', 'azure', 'aws', 'pyspark']</t>
  </si>
  <si>
    <t>Wheels Up</t>
  </si>
  <si>
    <t>['sql', 'python', 'azure']</t>
  </si>
  <si>
    <t>Full Stack Data Engineer</t>
  </si>
  <si>
    <t>['sql', 'nosql', 'snowflake', 'azure', 'flow', 'git']</t>
  </si>
  <si>
    <t>Engie</t>
  </si>
  <si>
    <t>Senior Data Engineer, Product Data - Now Hiring</t>
  </si>
  <si>
    <t>['sql', 'sql server', 'azure', 'flow']</t>
  </si>
  <si>
    <t>Mt Pleasant, WI</t>
  </si>
  <si>
    <t>Platform Engineer, ML platform</t>
  </si>
  <si>
    <t>Wayve</t>
  </si>
  <si>
    <t>['python', 'golang', 'rust', 'chef']</t>
  </si>
  <si>
    <t>Azure Data Architect</t>
  </si>
  <si>
    <t>Madrid, Spain</t>
  </si>
  <si>
    <t>SGS</t>
  </si>
  <si>
    <t>['python', 'go', 'c++']</t>
  </si>
  <si>
    <t>PwC Labs- Data Engineer</t>
  </si>
  <si>
    <t>PWC</t>
  </si>
  <si>
    <t>['java', 'python', 'sql', 'nosql', 'mongodb', 'mongodb', 'r', 'scala', 'shell', 'cassandra', 'postgresql', 'mysql', 'neo4j', 'oracle', 'aws', 'gcp', 'azure', 'spark', 'hadoop', 'kafka', 'airflow', 'linux', 'visio', 'tableau', 'docker', 'kubernetes']</t>
  </si>
  <si>
    <t>Principal Data Engineer, AWS Cloud - Full-time / Part-time</t>
  </si>
  <si>
    <t>Data Engineer - Fully Remote - Tech Platform</t>
  </si>
  <si>
    <t>Michael Page International Inc</t>
  </si>
  <si>
    <t>['sql', 'mysql', 'snowflake', 'looker', 'tableau']</t>
  </si>
  <si>
    <t>Data Analyst (JO-04)</t>
  </si>
  <si>
    <t>['snowflake', 'alteryx', 'tableau', 'power bi']</t>
  </si>
  <si>
    <t>['python', 'aws', 'azure', 'spark', 'pyspark']</t>
  </si>
  <si>
    <t>Principal Data Engineer - Now Hiring</t>
  </si>
  <si>
    <t>Informatica LLC</t>
  </si>
  <si>
    <t>['java', 'python', 'scala', 'mysql', 'spark', 'tensorflow', 'keras', 'npm', 'kubernetes', 'docker', 'chef']</t>
  </si>
  <si>
    <t>['sql', 'python', 'aws', 'airflow', 'linux', 'word', 'git', 'terraform']</t>
  </si>
  <si>
    <t>Data Scientist / Engineer</t>
  </si>
  <si>
    <t>Oakland, CA</t>
  </si>
  <si>
    <t>Motimatic</t>
  </si>
  <si>
    <t>Career Consulting Data Scientist - National - College Program 2024</t>
  </si>
  <si>
    <t>Mercer</t>
  </si>
  <si>
    <t>['sql', 'r', 'spring']</t>
  </si>
  <si>
    <t>Reporting Analyst Lead</t>
  </si>
  <si>
    <t>Denodo Technologies</t>
  </si>
  <si>
    <t>['power bi', 'excel', 'powerpoint', 'flow']</t>
  </si>
  <si>
    <t>Data Scientist, Senior (Customer/Client)</t>
  </si>
  <si>
    <t>Veho</t>
  </si>
  <si>
    <t>['sql', 'python', 'redshift', 'bigquery', 'snowflake', 'numpy', 'spark']</t>
  </si>
  <si>
    <t>Petram Search Group</t>
  </si>
  <si>
    <t>['sql', 'python', 'vba', 'r', 'sas', 'sas', 'hadoop', 'spark', 'unix', 'tableau', 'excel', 'powerpoint']</t>
  </si>
  <si>
    <t>SAP Data Engineer</t>
  </si>
  <si>
    <t>Maxar Technologies</t>
  </si>
  <si>
    <t>['java', 'scala', 'sql', 'python', 'aws', 'spark', 'airflow', 'pyspark', 'linux', 'sap', 'tableau', 'docker', 'kubernetes', 'ansible', 'terraform']</t>
  </si>
  <si>
    <t>Data Engineer (AWS Oracle Python)</t>
  </si>
  <si>
    <t>Yoh, A Day &amp; Zimmermann Company</t>
  </si>
  <si>
    <t>['python', 'nosql', 'java', 'aws', 'oracle', 'snowflake']</t>
  </si>
  <si>
    <t>Kasheesh</t>
  </si>
  <si>
    <t>Complex Systems Data Scientist</t>
  </si>
  <si>
    <t>['java', 'c++', 'python']</t>
  </si>
  <si>
    <t>AVP KYC Data Analytics &amp; Productivity Analyst - Hybrid</t>
  </si>
  <si>
    <t>ETL Data Engineer</t>
  </si>
  <si>
    <t>Infinity Consulting Solutions, Inc.</t>
  </si>
  <si>
    <t>['java', 'aws', 'flow']</t>
  </si>
  <si>
    <t>Data Scientist, Lead - Now Hiring</t>
  </si>
  <si>
    <t>Data Engineer - Snowflake</t>
  </si>
  <si>
    <t>Tiger Analytics</t>
  </si>
  <si>
    <t>['python', 'sql', 'mongodb', 'mongodb', 'snowflake', 'aws', 'redshift']</t>
  </si>
  <si>
    <t>Bitech Inc</t>
  </si>
  <si>
    <t>['python', 'sql', 'snowflake', 'aws', 'tensorflow', 'tableau']</t>
  </si>
  <si>
    <t>Hawthorne, CA</t>
  </si>
  <si>
    <t>Omneky</t>
  </si>
  <si>
    <t>['sql', 'nosql', 'python', 'mongodb', 'mongodb', 'cassandra', 'aws', 'redshift', 'hadoop', 'spark', 'kafka']</t>
  </si>
  <si>
    <t>Morpheus Talent Solutions</t>
  </si>
  <si>
    <t>['sql', 'python', 'databricks', 'azure', 'aws', 'docker', 'kubernetes']</t>
  </si>
  <si>
    <t>Machine Learning Engineer - Data Pre-processing, Pipeline, Streaming</t>
  </si>
  <si>
    <t>Zscaler</t>
  </si>
  <si>
    <t>['python', 'sql', 'go', 'c++', 'javascript', 'mongodb', 'mongodb', 'redis', 'bigquery', 'spark', 'kafka', 'airflow', 'excel', 'docker', 'kubernetes']</t>
  </si>
  <si>
    <t>Data Scientist &amp; Data Engineer – Sales &amp; Marketing Technology ...</t>
  </si>
  <si>
    <t>Data Analyst and Reporting Staff Accountant</t>
  </si>
  <si>
    <t>Cypress, CA</t>
  </si>
  <si>
    <t>Dentium USA</t>
  </si>
  <si>
    <t>Prior Lake, MN</t>
  </si>
  <si>
    <t>Full-time and Per diem</t>
  </si>
  <si>
    <t>Rutgers University</t>
  </si>
  <si>
    <t>['sas', 'sas', 'r', 'go', 'word', 'excel', 'powerpoint', 'spss']</t>
  </si>
  <si>
    <t>Data Engineer/Architect - Now Hiring</t>
  </si>
  <si>
    <t>Gilder Search Group</t>
  </si>
  <si>
    <t>['sql', 'python', 'r', 'scala', 'java', 'tableau', 'power bi', 'flow']</t>
  </si>
  <si>
    <t>['sql', 'snowflake', 'ssis']</t>
  </si>
  <si>
    <t>Data Engineer I (Hybrid/Remote) - Now Hiring</t>
  </si>
  <si>
    <t>Lexington Park, MD</t>
  </si>
  <si>
    <t>Forge Forward, Inc.</t>
  </si>
  <si>
    <t>iTechScope</t>
  </si>
  <si>
    <t>['python', 'spark', 'kafka', 'kubernetes', 'docker']</t>
  </si>
  <si>
    <t>Data Scientist II (FA1) - Now Hiring</t>
  </si>
  <si>
    <t>Olgoonik</t>
  </si>
  <si>
    <t>['python', 'r', 'sql', 'word', 'excel', 'powerpoint', 'outlook']</t>
  </si>
  <si>
    <t>Senior Research Data Scientist | Health | Biophysics | Deep Tech...</t>
  </si>
  <si>
    <t>Porto, Portugal</t>
  </si>
  <si>
    <t>iLoF - Intelligent Lab on Fiber</t>
  </si>
  <si>
    <t>Senior Data Analyst (Greater NYC Area, NY or Remote)</t>
  </si>
  <si>
    <t>Maven Clinic</t>
  </si>
  <si>
    <t>['sql', 'python', 'r', 'html', 'bigquery', 'looker']</t>
  </si>
  <si>
    <t>Data Analytics Solution Architect</t>
  </si>
  <si>
    <t>Dublin, Ireland</t>
  </si>
  <si>
    <t>['sql', 'sql server', 'oracle', 'aws', 'azure']</t>
  </si>
  <si>
    <t>Data Engineer (Machine Learning)</t>
  </si>
  <si>
    <t>['python', 'sql', 'postgresql', 'tensorflow', 'pytorch']</t>
  </si>
  <si>
    <t>Senior Cloud Data Engineer, Enterprise Applications</t>
  </si>
  <si>
    <t>via EDUCAUSE Career Center</t>
  </si>
  <si>
    <t>Dallas College</t>
  </si>
  <si>
    <t>['sql', 'python', 'redshift']</t>
  </si>
  <si>
    <t>Mahwah, NJ</t>
  </si>
  <si>
    <t>['sql', 'go', 'excel', 'powerpoint']</t>
  </si>
  <si>
    <t>Workato</t>
  </si>
  <si>
    <t>['sql', 'python', 'java', 'postgresql', 'snowflake', 'aws', 'redshift', 'bigquery', 'kafka', 'airflow', 'pandas', 'gdpr', 'git', 'terraform']</t>
  </si>
  <si>
    <t>Customs and Border Protection</t>
  </si>
  <si>
    <t>['r', 'python', 'c', 'excel', 'power bi']</t>
  </si>
  <si>
    <t>Senior Data Scientist-Marketing Analytics</t>
  </si>
  <si>
    <t>['sql', 'aws', 'snowflake']</t>
  </si>
  <si>
    <t>['python', 'r', 'sql', 'sharepoint', 'tableau', 'power bi']</t>
  </si>
  <si>
    <t>via Remote OK</t>
  </si>
  <si>
    <t>Scalapay</t>
  </si>
  <si>
    <t>Statistician (Data Scientist)</t>
  </si>
  <si>
    <t>Criminal Investigation &amp; Law Enforcement | IRS Careers</t>
  </si>
  <si>
    <t>Summer Associate Internship (Data Scientist - Compliance Public...</t>
  </si>
  <si>
    <t>['python', 'sql', 'azure', 'databricks', 'spark', 'word']</t>
  </si>
  <si>
    <t>Sr Data Analyst (Houston, TX)</t>
  </si>
  <si>
    <t>Love's Travel Stops</t>
  </si>
  <si>
    <t>['python', 'r', 'sql', 'azure', 'tableau', 'ssrs', 'jira']</t>
  </si>
  <si>
    <t>Actuarial Data Scientist - Remote</t>
  </si>
  <si>
    <t>Minnesota</t>
  </si>
  <si>
    <t>['python', 'scala', 'sql', 'snowflake', 'azure', 'tensorflow', 'keras', 'scikit-learn', 'spark', 'pyspark', 'unix', 'tableau', 'power bi', 'github']</t>
  </si>
  <si>
    <t>Tri-Mar Consulting Inc</t>
  </si>
  <si>
    <t>Reference Data Specialist</t>
  </si>
  <si>
    <t>Nielsen</t>
  </si>
  <si>
    <t>FHI 360</t>
  </si>
  <si>
    <t>['r', 'python', 'excel', 'sharepoint']</t>
  </si>
  <si>
    <t>Biomechanics &amp; Injury Research Analyst (Relocation Assistance)</t>
  </si>
  <si>
    <t>Fort Novosel, AL</t>
  </si>
  <si>
    <t>Katmai Health Services</t>
  </si>
  <si>
    <t>['matlab', 'sas', 'sas', 'spss']</t>
  </si>
  <si>
    <t>Data Scientist Intern (Master's) - Summer 2024 Internship (Meraki...</t>
  </si>
  <si>
    <t>['python', 'r', 'sql', 'aws']</t>
  </si>
  <si>
    <t>ILS Data Analyst</t>
  </si>
  <si>
    <t>via Dallas, TX - Geebo</t>
  </si>
  <si>
    <t>Health &amp; Human Services Comm - 3.3</t>
  </si>
  <si>
    <t>['sas', 'sas', 'sql', 'tableau', 'spss']</t>
  </si>
  <si>
    <t>Google Cloud Platform Data Engineer</t>
  </si>
  <si>
    <t>Bridgeport, IL</t>
  </si>
  <si>
    <t>Publicis Sapient</t>
  </si>
  <si>
    <t>['sql', 'javascript', 'python', 'gcp', 'bigquery', 'spark']</t>
  </si>
  <si>
    <t>Lead Big Data Engineer - Medicaid Segment</t>
  </si>
  <si>
    <t>['nosql', 'python', 'sas', 'sas', 'sql', 'databricks', 'azure', 'oracle', 'gcp', 'aws', 'hadoop', 'spark', 'flow']</t>
  </si>
  <si>
    <t>Vehicle Systems Engineer</t>
  </si>
  <si>
    <t>Machakos, Kenya</t>
  </si>
  <si>
    <t>via JOIN</t>
  </si>
  <si>
    <t>Recruitment Room</t>
  </si>
  <si>
    <t>['python', 'sql', 'javascript', 'excel']</t>
  </si>
  <si>
    <t>Data Analyst Systems Engineer Associate</t>
  </si>
  <si>
    <t>Indiana</t>
  </si>
  <si>
    <t>['word', 'powerpoint', 'excel']</t>
  </si>
  <si>
    <t>['java', 'scala', 'python', 'nosql', 'mongo', 'shell', 'mysql', 'cassandra', 'redshift', 'snowflake', 'aws', 'azure', 'hadoop', 'kafka', 'spark', 'flow']</t>
  </si>
  <si>
    <t>Specialist, Data Engineer</t>
  </si>
  <si>
    <t>Ohio City, OH</t>
  </si>
  <si>
    <t>Nationwide Insurance</t>
  </si>
  <si>
    <t>['sql', 'python', 'r', 'shell', 'perl', 'ruby', 'ruby', 'aws', 'spark', 'linux', 'unix', 'docker', 'kubernetes', 'jenkins', 'unity', 'git', 'jira', 'confluence']</t>
  </si>
  <si>
    <t>Financial Business Analyst</t>
  </si>
  <si>
    <t>Farmingdale, NY</t>
  </si>
  <si>
    <t>Sage Solutions</t>
  </si>
  <si>
    <t>Data Scientist – Computer Vision</t>
  </si>
  <si>
    <t>Caris Life Sciences</t>
  </si>
  <si>
    <t>['python', 'java', 'sql', 'nosql', 'pytorch', 'tensorflow', 'keras', 'opencv', 'linux', 'word', 'excel', 'outlook', 'git']</t>
  </si>
  <si>
    <t>Big Data Engineer, Mid</t>
  </si>
  <si>
    <t>via UPMatters Jobs</t>
  </si>
  <si>
    <t>['python', 'r', 'aws', 'azure', 'gcp', 'databricks', 'watson', 'hadoop', 'spark', 'airflow', 'jupyter', 'tableau', 'splunk', 'docker']</t>
  </si>
  <si>
    <t>Senior Marketing Data Scientist (Survey Data) - Contract</t>
  </si>
  <si>
    <t>['sql', 'python', 'r', 'snowflake', 'tableau', 'excel']</t>
  </si>
  <si>
    <t>Part-time and Contractor</t>
  </si>
  <si>
    <t>['python', 'sql', 'jupyter', 'airflow']</t>
  </si>
  <si>
    <t>Ipsos-Insight, LLC</t>
  </si>
  <si>
    <t>['sql', 'python', 'aws', 'linux', 'atlassian', 'git']</t>
  </si>
  <si>
    <t>Data Scientist - Service Logistics - Now Hiring</t>
  </si>
  <si>
    <t>['snowflake', 'oracle', 'pandas', 'scikit-learn', 'matplotlib', 'jupyter', 'tableau']</t>
  </si>
  <si>
    <t>Thoughtwave Software and Solutions</t>
  </si>
  <si>
    <t>['python', 'sql', 'aws', 'snowflake', 'spark', 'pyspark']</t>
  </si>
  <si>
    <t>['sql', 'python', 'azure', 'databricks', 'pyspark']</t>
  </si>
  <si>
    <t>Program Manager (NLP/ML) - Austin, TX / Denver, CO (Hybrid)</t>
  </si>
  <si>
    <t>R Systems, Inc.</t>
  </si>
  <si>
    <t>['docker', 'kubernetes']</t>
  </si>
  <si>
    <t>Data Scientist - Western Houston TX</t>
  </si>
  <si>
    <t>Katy, TX</t>
  </si>
  <si>
    <t>['gcp', 'word']</t>
  </si>
  <si>
    <t>Investment Portfolio Data Migration Engineer</t>
  </si>
  <si>
    <t>Fufill Team Inc.</t>
  </si>
  <si>
    <t>['sql', 'mongo']</t>
  </si>
  <si>
    <t>Advancement Data Analyst</t>
  </si>
  <si>
    <t>Westborough, MA</t>
  </si>
  <si>
    <t>['go', 'excel', 'sheets', 'word', 'spreadsheet']</t>
  </si>
  <si>
    <t>['macos', 'tableau']</t>
  </si>
  <si>
    <t>Data Engineer - G4405</t>
  </si>
  <si>
    <t>Hyderabad, Telangana, India</t>
  </si>
  <si>
    <t>['sql', 'sql server', 'azure', 'ssis', 'excel']</t>
  </si>
  <si>
    <t>Data Scientist -Applied Math, Computer Science, Information...</t>
  </si>
  <si>
    <t>Livermore, CA</t>
  </si>
  <si>
    <t>['c++', 'c', 'matlab', 'r', 'python', 'julia']</t>
  </si>
  <si>
    <t>Cynet Systems</t>
  </si>
  <si>
    <t>['c++', 'c#', 'java']</t>
  </si>
  <si>
    <t>Senior Data Engineer - Python, AWS, Snowflake Required</t>
  </si>
  <si>
    <t>KP Recruiting Group</t>
  </si>
  <si>
    <t>['python', 'css', 'aws', 'snowflake', 'redshift', 'kafka', 'qlik']</t>
  </si>
  <si>
    <t>Wrestling Price Guide</t>
  </si>
  <si>
    <t>['sas', 'sas', 'sql', 'python', 'r', 'excel']</t>
  </si>
  <si>
    <t>IT Data Engineer, Senior - Now Hiring</t>
  </si>
  <si>
    <t>Rotech Healthcare Inc.</t>
  </si>
  <si>
    <t>['sql', 'snowflake', 'aws', 'azure', 'outlook', 'word', 'excel', 'git', 'jenkins']</t>
  </si>
  <si>
    <t>AWS Cloud Data Engineer</t>
  </si>
  <si>
    <t>['python', 'sql', 'aws', 'azure', 'spark', 'tableau']</t>
  </si>
  <si>
    <t>Senior Data Scientist, AIOps - Evernorth Health Services - Hybrid</t>
  </si>
  <si>
    <t>Cigna</t>
  </si>
  <si>
    <t>['python', 'sql', 'r', 'java', 'graphql']</t>
  </si>
  <si>
    <t>Clinical Data Engineer</t>
  </si>
  <si>
    <t>ManpowerGroup</t>
  </si>
  <si>
    <t>['sas', 'sas', 'sql']</t>
  </si>
  <si>
    <t>Data Engineer II, CODE</t>
  </si>
  <si>
    <t>Ryan, LLC</t>
  </si>
  <si>
    <t>['sql', 'java', 'python', 'nosql', 'ssis']</t>
  </si>
  <si>
    <t>Data Scientist - Service Logistics</t>
  </si>
  <si>
    <t>Data Analytics &amp; Engineering - Data Engineer</t>
  </si>
  <si>
    <t>Business Intelligence (BI) developer/Analyst</t>
  </si>
  <si>
    <t>NYC Careers</t>
  </si>
  <si>
    <t>['python', 'r', 'sql', 'go', 'tableau', 'git']</t>
  </si>
  <si>
    <t>Senior Data Engineer APLA</t>
  </si>
  <si>
    <t>Beaverton, OR</t>
  </si>
  <si>
    <t>NIKE, Inc</t>
  </si>
  <si>
    <t>['python', 'sql', 'sql server', 'aws', 'snowflake', 'spark', 'airflow', 'jenkins', 'git', 'jira']</t>
  </si>
  <si>
    <t>The American College of Radiology</t>
  </si>
  <si>
    <t>['sql', 'sql server', 'aws', 'redshift', 'spring']</t>
  </si>
  <si>
    <t>Senior Backend Engineer</t>
  </si>
  <si>
    <t>Waitroom</t>
  </si>
  <si>
    <t>['typescript', 'javascript', 'golang', 'postgresql', 'redis', 'elasticsearch', 'redshift', 'aws', 'kafka', 'spark', 'node.js', 'docker', 'kubernetes']</t>
  </si>
  <si>
    <t>Data Scientist / Data Engineer needed to assist with senior level...</t>
  </si>
  <si>
    <t>Senior Data Scientist, Operations Research</t>
  </si>
  <si>
    <t>Berlin, Germany</t>
  </si>
  <si>
    <t>Sr. Data Engineer (Contract)</t>
  </si>
  <si>
    <t>['python', 'java', 'sql', 'gcp', 'aws', 'azure', 'hadoop', 'spark', 'github']</t>
  </si>
  <si>
    <t>TriSearch</t>
  </si>
  <si>
    <t>['scala', 'aws', 'spark', 'slack']</t>
  </si>
  <si>
    <t>Senior Satellite Analytics Data Engineer</t>
  </si>
  <si>
    <t>Verisk</t>
  </si>
  <si>
    <t>['python', 'sql', 'nosql', 'mongodb', 'mongodb', 'elasticsearch', 'neo4j', 'aws', 'opencv', 'numpy', 'pandas', 'fastapi']</t>
  </si>
  <si>
    <t>Data Engineer (Greater NYC Area, NY or Remote)</t>
  </si>
  <si>
    <t>Clearfield, UT</t>
  </si>
  <si>
    <t>['sql', 'sql server', 'oracle', 'tableau', 'looker']</t>
  </si>
  <si>
    <t>Scientist molecular</t>
  </si>
  <si>
    <t>MD Anderson Cancer Center</t>
  </si>
  <si>
    <t>['r', 'python', 'c++']</t>
  </si>
  <si>
    <t>Data Analyst (JO-20)</t>
  </si>
  <si>
    <t>['excel', 'spreadsheet', 'powerpoint']</t>
  </si>
  <si>
    <t>['python', 'aws', 'azure', 'pytorch', 'tensorflow', 'opencv', 'datarobot']</t>
  </si>
  <si>
    <t>Lead Marketing Data Scientist, GBD</t>
  </si>
  <si>
    <t>['sql', 'sas', 'sas', 'r', 'spss']</t>
  </si>
  <si>
    <t>Modesto, CA</t>
  </si>
  <si>
    <t>Expert Data Engineer</t>
  </si>
  <si>
    <t>['python', 'sql', 'typescript', 'javascript', 'pyspark', 'tableau', 'power bi', 'sap', 'git']</t>
  </si>
  <si>
    <t>['sql', 'hadoop', 'spark', 'pandas', 'tableau', 'power bi', 'git']</t>
  </si>
  <si>
    <t>Data Scientist I (FA2)</t>
  </si>
  <si>
    <t>['word', 'excel', 'powerpoint', 'outlook']</t>
  </si>
  <si>
    <t>Mission Staffing</t>
  </si>
  <si>
    <t>['sql', 't-sql', 'javascript', 'css', 'sql server', 'jquery', 'power bi', 'excel', 'spreadsheet', 'tableau']</t>
  </si>
  <si>
    <t>Bristow, VA</t>
  </si>
  <si>
    <t>Sr. Data Engineer (Hybrid)</t>
  </si>
  <si>
    <t>Ronkonkoma, NY</t>
  </si>
  <si>
    <t>Transcarent</t>
  </si>
  <si>
    <t>['c', 'sql', 'python', 'nosql', 'golang', 'java', 'c++', 'scala', 'snowflake', 'aws', 'redshift', 'spark', 'kafka', 'airflow']</t>
  </si>
  <si>
    <t>Sr. Data Scientist, Product Analytics and Experimentation (Yahoo...</t>
  </si>
  <si>
    <t>['go', 'python', 'sql', 'hadoop', 'spark']</t>
  </si>
  <si>
    <t>Venture backed Tech Start Up - Senior Data Scientist (Recommender...</t>
  </si>
  <si>
    <t>Hudson Modeling</t>
  </si>
  <si>
    <t>['python', 'tensorflow', 'keras', 'pandas', 'numpy', 'plotly', 'seaborn', 'matplotlib']</t>
  </si>
  <si>
    <t>RVO Health</t>
  </si>
  <si>
    <t>['r', 'python', 'scala', 'tensorflow', 'keras', 'pytorch']</t>
  </si>
  <si>
    <t>['r', 'python', 'sas', 'sas', 'rshiny', 'outlook', 'tableau']</t>
  </si>
  <si>
    <t>Sr. Data Scientist, CRM &amp; Loyalty</t>
  </si>
  <si>
    <t>Murphy, TX</t>
  </si>
  <si>
    <t>via LifeworQ</t>
  </si>
  <si>
    <t>Yum</t>
  </si>
  <si>
    <t>['sql', 'python', 'scala', 'r', 'snowflake', 'tableau', 'power bi', 'atlassian', 'jira', 'twilio']</t>
  </si>
  <si>
    <t>(Intern) Enterprise Analytics Office Data Science Internship - Now...</t>
  </si>
  <si>
    <t>Flint, MI</t>
  </si>
  <si>
    <t>OTP Bank</t>
  </si>
  <si>
    <t>['azure', 'gcp', 'aws', 'snowflake', 'databricks']</t>
  </si>
  <si>
    <t>Senior Data Analysis Manager</t>
  </si>
  <si>
    <t>OKX</t>
  </si>
  <si>
    <t>Part-Time Data Center Technician</t>
  </si>
  <si>
    <t>Clifton, NJ</t>
  </si>
  <si>
    <t>Emerge</t>
  </si>
  <si>
    <t>#10294#1-Data Architect ( ETL , DevOps, data migration)</t>
  </si>
  <si>
    <t>Noida, Uttar Pradesh, India</t>
  </si>
  <si>
    <t>Qualitest</t>
  </si>
  <si>
    <t>Advantage Tech</t>
  </si>
  <si>
    <t>['sql', 'python', 'c#', 'postgresql', 'azure', 'databricks']</t>
  </si>
  <si>
    <t>Sun Communities</t>
  </si>
  <si>
    <t>['sql', 'python', 'c#', 'java', 'javascript', 'azure', 'databricks']</t>
  </si>
  <si>
    <t>Data Scientist (up to 25% profit sharing benefit)</t>
  </si>
  <si>
    <t>CACI International</t>
  </si>
  <si>
    <t>['python', 'keras', 'tensorflow', 'pytorch']</t>
  </si>
  <si>
    <t>Data Engineer ETL lnformatica APi Engineer</t>
  </si>
  <si>
    <t>['sql', 'python', 'java', 'go', 'azure', 'aws', 'snowflake']</t>
  </si>
  <si>
    <t>Entry-Level Data Scientist Engineer - US/Canada</t>
  </si>
  <si>
    <t>Quest Groups LLC</t>
  </si>
  <si>
    <t>['nosql', 'python', 'sql', 'azure', 'spark', 'jupyter']</t>
  </si>
  <si>
    <t>Bangkok, Thailand</t>
  </si>
  <si>
    <t>Sertis</t>
  </si>
  <si>
    <t>['sql', 'python', 'aws', 'azure', 'hadoop', 'spark']</t>
  </si>
  <si>
    <t>Get It Recruit - Healthcare</t>
  </si>
  <si>
    <t>['sql', 'python', 'r', 'sas', 'sas', 'matplotlib', 'tableau', 'power bi']</t>
  </si>
  <si>
    <t>['spreadsheet']</t>
  </si>
  <si>
    <t>Market Research Data Analyst</t>
  </si>
  <si>
    <t>Zing Professional Recruiting a Peoplelink Group Company</t>
  </si>
  <si>
    <t>['excel', 'word', 'powerpoint']</t>
  </si>
  <si>
    <t>Kaizen Analytix</t>
  </si>
  <si>
    <t>['sql', 'nosql', 'python', 'pandas', 'pyspark']</t>
  </si>
  <si>
    <t>Naperville, IL</t>
  </si>
  <si>
    <t>Data Science Intern - Full-time / Part-time</t>
  </si>
  <si>
    <t>Brains Technology Solution</t>
  </si>
  <si>
    <t>['python', 'sql', 'snowflake', 'airflow']</t>
  </si>
  <si>
    <t>AE Business Solutions</t>
  </si>
  <si>
    <t>['python', 'aws', 'snowflake', 'pyspark']</t>
  </si>
  <si>
    <t>Data Engineer, Azure</t>
  </si>
  <si>
    <t>Technical Source</t>
  </si>
  <si>
    <t>['sql', 'python', 'azure', 'databricks']</t>
  </si>
  <si>
    <t>Atmospheric Data Scientist - Full-time / Part-time</t>
  </si>
  <si>
    <t>['r', 'python', 'fortran', 'shell', 'html', 'linux', 'github', 'git']</t>
  </si>
  <si>
    <t>Data Scientist (Deep Learning)</t>
  </si>
  <si>
    <t>Flawless AI</t>
  </si>
  <si>
    <t>['go', 'python', 'pytorch', 'tensorflow', 'keras', 'github']</t>
  </si>
  <si>
    <t>Fort Washington, MD</t>
  </si>
  <si>
    <t>SAIC</t>
  </si>
  <si>
    <t>Senior Machine Learning Engineer</t>
  </si>
  <si>
    <t>['python', 'java', 'c#', 'cassandra', 'spark', 'pytorch', 'hadoop', 'kafka', 'git']</t>
  </si>
  <si>
    <t>Data Engineer III (Hybrid, Lake Forest, IL)</t>
  </si>
  <si>
    <t>Illinois</t>
  </si>
  <si>
    <t>Grainger</t>
  </si>
  <si>
    <t>['sql', 'python', 'aws', 'snowflake', 'airflow', 'tableau', 'git']</t>
  </si>
  <si>
    <t>Big Data Engineer Tech Lead</t>
  </si>
  <si>
    <t>Purple Drive Technologies LLC</t>
  </si>
  <si>
    <t>['scala', 'python', 'hadoop', 'spark', 'kafka']</t>
  </si>
  <si>
    <t>konnectingtree.Inc</t>
  </si>
  <si>
    <t>DCM Infotech Limited</t>
  </si>
  <si>
    <t>['sql', 'python', 'snowflake']</t>
  </si>
  <si>
    <t>['java', 'postgresql', 'oracle', 'databricks', 'aws', 'kafka', 'spring']</t>
  </si>
  <si>
    <t>Senior or Principal Software Development Engineer, Machine Learning</t>
  </si>
  <si>
    <t>Vancouver, BC, Canada</t>
  </si>
  <si>
    <t>['python', 'java', 'scala', 'aws', 'gcp', 'azure', 'databricks', 'kafka', 'spark']</t>
  </si>
  <si>
    <t>Underdog.io</t>
  </si>
  <si>
    <t>['javascript', 'python', 'golang', 'scala', 'ruby', 'ruby', 'sql', 'aws', 'ruby on rails', 'kubernetes', 'docker']</t>
  </si>
  <si>
    <t>Bloomington, IL</t>
  </si>
  <si>
    <t>State Farm</t>
  </si>
  <si>
    <t>['python', 'scala', 'aws', 'spark', 'terraform', 'gitlab']</t>
  </si>
  <si>
    <t>Egen Solutions Inc</t>
  </si>
  <si>
    <t>['go', 'python', 'sql', 'nosql', 'elasticsearch', 'gcp', 'aws', 'azure', 'spark', 'kafka', 'pyspark', 'docker']</t>
  </si>
  <si>
    <t>MKS2</t>
  </si>
  <si>
    <t>['sql', 'shell', 'azure', 'gcp', 'snowflake', 'kafka', 'spark', 'power bi']</t>
  </si>
  <si>
    <t>Rochester, NY</t>
  </si>
  <si>
    <t>Paychex</t>
  </si>
  <si>
    <t>['sql', 'vba', 'sas', 'sas', 'r']</t>
  </si>
  <si>
    <t>Senior Data Scientist, Innovation</t>
  </si>
  <si>
    <t>Hoboken, NJ</t>
  </si>
  <si>
    <t>['python', 'scala', 'r', 'spark', 'tensorflow']</t>
  </si>
  <si>
    <t>['sql', 'python', 'r', 'sql server', 'postgresql', 'mysql', 'dynamodb', 'aws', 'aurora', 'azure', 'redshift', 'jupyter', 'ssis', 'tableau']</t>
  </si>
  <si>
    <t>Sr.Dir, Marketing Data Science/Analytics</t>
  </si>
  <si>
    <t>Senior Associate Data Engineering</t>
  </si>
  <si>
    <t>['scala', 'nosql', 'sql', 'dynamodb', 'sql server', 'azure', 'databricks', 'redshift', 'oracle', 'aws', 'spark', 'kafka']</t>
  </si>
  <si>
    <t>Senior Data Engineer (US Remote)</t>
  </si>
  <si>
    <t>Swyfft</t>
  </si>
  <si>
    <t>['sql', 'r', 'python', 'sql server', 'postgresql', 'tableau', 'excel', 'slack']</t>
  </si>
  <si>
    <t>['java', 'scala', 'sql', 'aws', 'spark', 'kafka', 'splunk']</t>
  </si>
  <si>
    <t>['sas', 'sas', 'r', 'tableau', 'excel', 'spss']</t>
  </si>
  <si>
    <t>Data Engineering</t>
  </si>
  <si>
    <t>Indie Campers</t>
  </si>
  <si>
    <t>['sql', 'redshift', 'phoenix', 'excel', 'tableau', 'power bi']</t>
  </si>
  <si>
    <t>Invoice Simple - Data Engineer (Remote)</t>
  </si>
  <si>
    <t>EverCommerce</t>
  </si>
  <si>
    <t>['sql', 'nosql', 'typescript', 'mongodb', 'mongodb', 'postgresql', 'bigquery', 'aws', 'kafka', 'github', 'docker', 'kubernetes']</t>
  </si>
  <si>
    <t>Data Engineer (SQL Developer)</t>
  </si>
  <si>
    <t>Realtime Recruitment</t>
  </si>
  <si>
    <t>['sql', 'sql server', 'azure']</t>
  </si>
  <si>
    <t>Foothill De Anza</t>
  </si>
  <si>
    <t>['sql', 'java', 'perl', 'php', 'css', 'sql server', 'mysql', 'oracle', 'unix', 'windows', 'tableau', 'flow']</t>
  </si>
  <si>
    <t>['python', 'sql', 'sql server', 'azure']</t>
  </si>
  <si>
    <t>FirstParty</t>
  </si>
  <si>
    <t>['sql', 'python', 'r', 'aws', 'airflow', 'matplotlib', 'plotly', 'ggplot2', 'linux', 'tableau', 'looker']</t>
  </si>
  <si>
    <t>Cloud Data Engineer (708389) // US or GC // Hybrid Trenton, NJ ...</t>
  </si>
  <si>
    <t>['python', 'sql', 'nosql', 'aws', 'redshift', 'pyspark', 'spark', 'kafka', 'airflow', 'pandas', 'numpy']</t>
  </si>
  <si>
    <t>Data Scientist, Spatial Biology * PC 1228</t>
  </si>
  <si>
    <t>Miltenyi Biotec Inc</t>
  </si>
  <si>
    <t>['python', 'julia', 'r', 'git', 'svn']</t>
  </si>
  <si>
    <t>Health Advocate</t>
  </si>
  <si>
    <t>['python', 'r', 'scala']</t>
  </si>
  <si>
    <t>via LinkedIn Luxembourg</t>
  </si>
  <si>
    <t>Data Engineer/Architect (HL7)</t>
  </si>
  <si>
    <t>['sql', 't-sql', 'ssis', 'ssrs', 'power bi', 'flow']</t>
  </si>
  <si>
    <t>Data Scientist – Bioeconomy</t>
  </si>
  <si>
    <t>Battelle</t>
  </si>
  <si>
    <t>Cloud Data Engineer - Autonomous Vehicles - $150k+</t>
  </si>
  <si>
    <t>Data Engineer (Signal Processing)</t>
  </si>
  <si>
    <t>Idelsoft</t>
  </si>
  <si>
    <t>Capital One Financial Corporation</t>
  </si>
  <si>
    <t>IT Business Lead Data Analyst - VP - Hybrid</t>
  </si>
  <si>
    <t>Atlantic Beach, FL</t>
  </si>
  <si>
    <t>['sql', 'word', 'excel', 'visio', 'powerpoint', 'sharepoint']</t>
  </si>
  <si>
    <t>Staff Business Analyst - Finance</t>
  </si>
  <si>
    <t>Get It Recruit - Finance</t>
  </si>
  <si>
    <t>['sql', 'python', 'r', 'windows', 'tableau']</t>
  </si>
  <si>
    <t>['oracle', 'excel', 'tableau', 'power bi', 'powerpoint', 'unity']</t>
  </si>
  <si>
    <t>Geospatial Data Scientist/Principal Software Developer</t>
  </si>
  <si>
    <t>ECS</t>
  </si>
  <si>
    <t>['python', 'sql', 'postgresql', 'aurora', 'aws']</t>
  </si>
  <si>
    <t>Medical Solutions</t>
  </si>
  <si>
    <t>['sql', 'python', 'c', 'azure', 'ssis', 'excel', 'git', 'svn', 'jira']</t>
  </si>
  <si>
    <t>['sql', 'python', 'aws', 'redshift', 'airflow', 'pyspark']</t>
  </si>
  <si>
    <t>Senior MLOps Engineer - Static AI Detection team</t>
  </si>
  <si>
    <t>SentinelOne</t>
  </si>
  <si>
    <t>['python', 'aws', 'windows', 'docker', 'kubernetes', 'terraform']</t>
  </si>
  <si>
    <t>Principal Clinical Data Scientist</t>
  </si>
  <si>
    <t>Abbott Laboratories</t>
  </si>
  <si>
    <t>['r', 'sas', 'sas', 'matlab', 'spss']</t>
  </si>
  <si>
    <t>['python', 'sql', 'aws', 'redshift', 'spark', 'pyspark']</t>
  </si>
  <si>
    <t>BigBear.ai, Inc.</t>
  </si>
  <si>
    <t>['python', 'r', 'sql', 'redis', 'aws', 'power bi', 'tableau']</t>
  </si>
  <si>
    <t>['sql', 'power bi', 'dax', 'excel']</t>
  </si>
  <si>
    <t>76675 - Data Engineer III</t>
  </si>
  <si>
    <t>Swoon</t>
  </si>
  <si>
    <t>['sql', 'python', 'r', 'sql server', 'aws', 'databricks']</t>
  </si>
  <si>
    <t>Senior Data Analyst, Research and Development</t>
  </si>
  <si>
    <t>Kemper Corp.</t>
  </si>
  <si>
    <t>['sas', 'sas', 'sql', 'sql server', 'excel', 'tableau']</t>
  </si>
  <si>
    <t>Data Analyst - Remote</t>
  </si>
  <si>
    <t>Springfield, IL</t>
  </si>
  <si>
    <t>Ryder System, Inc</t>
  </si>
  <si>
    <t>['sql', 'azure', 'express', 'power bi', 'tableau', 'alteryx']</t>
  </si>
  <si>
    <t>West Chester, PA</t>
  </si>
  <si>
    <t>Comcast</t>
  </si>
  <si>
    <t>['sql', 'shell', 'python', 'perl', 'sql server', 'oracle', 'aws', 'databricks', 'spark', 'pyspark', 'hadoop', 'linux', 'unix', 'kubernetes', 'github', 'jenkins']</t>
  </si>
  <si>
    <t>['sql', 'python', 'pandas', 'hadoop', 'spark', 'tableau', 'jira']</t>
  </si>
  <si>
    <t>Data Scientist- Mid Level</t>
  </si>
  <si>
    <t>['python', 'sql', 'java', 'snowflake', 'spark', 'phoenix']</t>
  </si>
  <si>
    <t>Network Data Communications Analyst</t>
  </si>
  <si>
    <t>Alamogordo, NM</t>
  </si>
  <si>
    <t>Professional Career Match Solutions</t>
  </si>
  <si>
    <t>['windows', 'terminal']</t>
  </si>
  <si>
    <t>['python', 'r', 'sql', 'tensorflow', 'spark', 'tableau']</t>
  </si>
  <si>
    <t>Principal Data Engineer (UK Wide)</t>
  </si>
  <si>
    <t>Intuita Consulting Ltd</t>
  </si>
  <si>
    <t>['sql', 'shell', 'python', 'perl', 'snowflake', 'aws', 'slack']</t>
  </si>
  <si>
    <t>Grammarly</t>
  </si>
  <si>
    <t>['python', 'scala', 'java', 'aws', 'azure']</t>
  </si>
  <si>
    <t>Research Software Engineer\Data Scientist (6104U) - Full-time ...</t>
  </si>
  <si>
    <t>Entry Level Python /Data Engineer</t>
  </si>
  <si>
    <t>['python', 'sql', 'java', 'oracle', 'aws']</t>
  </si>
  <si>
    <t>['python', 'oracle']</t>
  </si>
  <si>
    <t>Staff Data Engineer - Now Hiring</t>
  </si>
  <si>
    <t>West Lafayette, IN</t>
  </si>
  <si>
    <t>Chapel Hill, NC</t>
  </si>
  <si>
    <t>Quinsite</t>
  </si>
  <si>
    <t>['sql', 'nosql', 'aws', 'azure', 'ssis']</t>
  </si>
  <si>
    <t>['c++', 'java', 'python', 'c', 'watson', 'ibm cloud', 'linux', 'docker', 'kubernetes', 'github']</t>
  </si>
  <si>
    <t>REMOTE - Data Engineer</t>
  </si>
  <si>
    <t>Carlsbad, CA</t>
  </si>
  <si>
    <t>['sql', 'python', 'postgresql', 'aws', 'redshift']</t>
  </si>
  <si>
    <t>Senior Data Engineer - QMIR - Scala - R2303148</t>
  </si>
  <si>
    <t>['scala', 'python', 'aws', 'redshift', 'spark', 'hadoop', 'airflow', 'jenkins', 'git', 'github', 'confluence']</t>
  </si>
  <si>
    <t>['python', 'sql', 'snowflake', 'kafka', 'kubernetes']</t>
  </si>
  <si>
    <t>Data Scientist Direct Hire (12 Month Register)</t>
  </si>
  <si>
    <t>U.S. Department of the Treasury</t>
  </si>
  <si>
    <t>['go', 'r', 'python', 'sql', 'matlab', 'tableau']</t>
  </si>
  <si>
    <t>Become a data scientist in the real state market</t>
  </si>
  <si>
    <t>Senior Associate, Azure Data Engineer</t>
  </si>
  <si>
    <t>['sql', 'go', 'sql server', 'azure', 'databricks', 'pyspark', 'flow', 'github']</t>
  </si>
  <si>
    <t>Business Process Data Analyst</t>
  </si>
  <si>
    <t>Alameda, CA</t>
  </si>
  <si>
    <t>['sql', 'go', 'word', 'excel', 'powerpoint', 'visio', 'flow', 'jira']</t>
  </si>
  <si>
    <t>Web/Data Engineer</t>
  </si>
  <si>
    <t>['html', 'php', 'python', 'javascript', 'mongodb', 'mongodb', 'unix', 'windows', 'tableau']</t>
  </si>
  <si>
    <t>Staff Research Associate IV Supervisor (Data Analyst)</t>
  </si>
  <si>
    <t>NCIRE</t>
  </si>
  <si>
    <t>FINANCIAL ANL 2 (Financial/Data Analyst)</t>
  </si>
  <si>
    <t>Davis, CA</t>
  </si>
  <si>
    <t>University of California, Davis</t>
  </si>
  <si>
    <t>['sql', 'sql server', 'ssis', 'ssrs', 'power bi', 'tableau', 'git']</t>
  </si>
  <si>
    <t>Data Engineer - Azure Synapse, Data Lake, D365</t>
  </si>
  <si>
    <t>['go', 'azure']</t>
  </si>
  <si>
    <t>Data Engineering Sr Analyst (Hybrid) - Full-time</t>
  </si>
  <si>
    <t>Rochester, MN</t>
  </si>
  <si>
    <t>['sql', 'aws', 'tableau', 'flow']</t>
  </si>
  <si>
    <t>Senior Data Scientist - Experimentation and Pricing (Remote)</t>
  </si>
  <si>
    <t>Gopuff</t>
  </si>
  <si>
    <t>['snowflake', 'databricks', 'azure', 'docker']</t>
  </si>
  <si>
    <t>INgroovesMusicGroup</t>
  </si>
  <si>
    <t>['python', 'r', 'julia', 'sql', 'aws', 'redshift', 'scikit-learn', 'pandas', 'pytorch', 'tensorflow']</t>
  </si>
  <si>
    <t>Senior Manager, Data Science - Corporate Audit and Security Services</t>
  </si>
  <si>
    <t>['python', 'r', 'scala', 'aws', 'spark', 'flask']</t>
  </si>
  <si>
    <t>Data Engineer- W2 only</t>
  </si>
  <si>
    <t>Marvel Technologies Inc</t>
  </si>
  <si>
    <t>['nosql', 'java', 'sql', 'python', 'db2', 'snowflake']</t>
  </si>
  <si>
    <t>Plaxonic Technologies</t>
  </si>
  <si>
    <t>['java', 'aws']</t>
  </si>
  <si>
    <t>Hunter International, Inc</t>
  </si>
  <si>
    <t>Data Engineer - Senior Consultant - Full-time / Part-time</t>
  </si>
  <si>
    <t>Guidehouse</t>
  </si>
  <si>
    <t>['r', 'python', 'nosql', 'scala', 'sql', 'databricks', 'aws', 'azure', 'gcp', 'pandas', 'pyspark', 'spark', 'jira']</t>
  </si>
  <si>
    <t>Senior Consultant - Data Engineer</t>
  </si>
  <si>
    <t>Kuala Lumpur, Federal Territory of Kuala Lumpur, Malaysia</t>
  </si>
  <si>
    <t>['sql', 'azure', 'databricks', 'power bi', 'tableau']</t>
  </si>
  <si>
    <t>Senior Data Engineer - DES Engineering Dataviz</t>
  </si>
  <si>
    <t>General Electric Company</t>
  </si>
  <si>
    <t>['python', 'java', 'scala', 'sql', 'nosql', 'mysql', 'postgresql', 'cassandra', 'aws', 'redshift', 'oracle', 'hadoop', 'spark']</t>
  </si>
  <si>
    <t>Prin Cloud Data Engineer</t>
  </si>
  <si>
    <t>Northridge, CA</t>
  </si>
  <si>
    <t>Medtronic</t>
  </si>
  <si>
    <t>['dynamodb', 'elasticsearch', 'aws', 'kafka', 'spark']</t>
  </si>
  <si>
    <t>AmerisourceBergen Corporation</t>
  </si>
  <si>
    <t>['python', 'sql', 'r', 'sas', 'sas', 'azure', 'databricks', 'power bi']</t>
  </si>
  <si>
    <t>Sr. Data Scientist</t>
  </si>
  <si>
    <t>Sterling, VA</t>
  </si>
  <si>
    <t>ManTech International</t>
  </si>
  <si>
    <t>['r', 'python', 'scala', 'java', 'sql', 'sas', 'sas', 'hadoop', 'spark', 'kafka', 'spss', 'tableau', 'flow']</t>
  </si>
  <si>
    <t>Texas City, TX</t>
  </si>
  <si>
    <t>Experienced Data Engineer</t>
  </si>
  <si>
    <t>Principal Financial Group Inc</t>
  </si>
  <si>
    <t>Data Scientist (Hybrid)</t>
  </si>
  <si>
    <t>['python', 'r', 'word']</t>
  </si>
  <si>
    <t>Data Reporting Analyst with Strong SSIS experience</t>
  </si>
  <si>
    <t>Verdant Infotech Solutions</t>
  </si>
  <si>
    <t>['sql', 'ssis', 'tableau']</t>
  </si>
  <si>
    <t>Public Health Data Analyst</t>
  </si>
  <si>
    <t>Thetford, VT</t>
  </si>
  <si>
    <t>via Paylocity</t>
  </si>
  <si>
    <t>Lantana Consulting Group, Inc.</t>
  </si>
  <si>
    <t>['sas', 'sas']</t>
  </si>
  <si>
    <t>HelloFresh</t>
  </si>
  <si>
    <t>['python', 'sql', 'databricks', 'snowflake', 'aws', 'pyspark', 'airflow']</t>
  </si>
  <si>
    <t>Washington</t>
  </si>
  <si>
    <t>['python', 'scala', 'javascript', 'sql', 'aws', 'gcp', 'bigquery', 'looker', 'unify']</t>
  </si>
  <si>
    <t>Avanade</t>
  </si>
  <si>
    <t>['python', 'sql', 'c#', 'sql server', 'azure', 'databricks', 'spark']</t>
  </si>
  <si>
    <t>The Los Angeles Film School</t>
  </si>
  <si>
    <t>['sql', 'express', 'windows', 'macos', 'linux', 'outlook', 'zoom']</t>
  </si>
  <si>
    <t>Data Engineer (OBIEE, PL/SQL, Python)</t>
  </si>
  <si>
    <t>Senior Customer Data Engineer</t>
  </si>
  <si>
    <t>['sql', 'unix', 'linux']</t>
  </si>
  <si>
    <t>['sql', 'tableau', 'power bi', 'zoom']</t>
  </si>
  <si>
    <t>Certara USA, Inc.</t>
  </si>
  <si>
    <t>['python', 'git']</t>
  </si>
  <si>
    <t>Senior / Executive Business Analyst (Data Analyst)</t>
  </si>
  <si>
    <t>Bayan Lepas, Penang, Malaysia</t>
  </si>
  <si>
    <t>['spark', 'excel']</t>
  </si>
  <si>
    <t>Cleared Data Scientist</t>
  </si>
  <si>
    <t>Ashton-Sandy Spring, MD</t>
  </si>
  <si>
    <t>['python', 'r', 'tableau', 'excel']</t>
  </si>
  <si>
    <t>TAG - The Aspen Group</t>
  </si>
  <si>
    <t>['java', 'python', 'gcp', 'pandas', 'numpy', 'pytorch', 'tensorflow', 'spark', 'scikit-learn', 'kafka', 'kubernetes']</t>
  </si>
  <si>
    <t>Senior Data Engineer &amp; Innovation - FULL-TIME role - Need US...</t>
  </si>
  <si>
    <t>SREYO</t>
  </si>
  <si>
    <t>['sql', 'python', 'snowflake', 'redshift', 'aws', 'hadoop', 'numpy', 'pandas', 'pyspark']</t>
  </si>
  <si>
    <t>Commercial Data Analyst</t>
  </si>
  <si>
    <t>Ryanair</t>
  </si>
  <si>
    <t>['sas', 'sas', 'sql', 'aws', 'azure', 'gcp', 'tableau', 'dax']</t>
  </si>
  <si>
    <t>via RN Jobz</t>
  </si>
  <si>
    <t>['sql', 'python', 'r', 'sas', 'sas']</t>
  </si>
  <si>
    <t>['python', 'sql', 'typescript', 'aws', 'airflow', 'docker']</t>
  </si>
  <si>
    <t>New Jersey</t>
  </si>
  <si>
    <t>['sql', 'aws', 'azure', 'qlik', 'tableau']</t>
  </si>
  <si>
    <t>['sql', 'python', 'azure', 'aws', 'snowflake', 'spark']</t>
  </si>
  <si>
    <t>['dart', 'visual basic', 'excel', 'tableau', 'ms access', 'powerpoint', 'sharepoint', 'microstrategy']</t>
  </si>
  <si>
    <t>Sr Data Engineer - Data Products &amp; Platforms</t>
  </si>
  <si>
    <t>Glendale, CA</t>
  </si>
  <si>
    <t>The Walt Disney Company</t>
  </si>
  <si>
    <t>['python', 'java', 'sql', 'nosql', 'mongodb', 'mongodb', 'dynamodb', 'redis', 'cassandra', 'snowflake', 'aws', 'gcp', 'kafka', 'spark', 'docker', 'terraform', 'wire']</t>
  </si>
  <si>
    <t>JBAndrews</t>
  </si>
  <si>
    <t>['python', 'sql', 'aws', 'redshift']</t>
  </si>
  <si>
    <t>Sr. Data Engineer - Microelectronics</t>
  </si>
  <si>
    <t>['assembly', 'python', 'java', 'c#', 'c++', 'nosql', 'html', 'css', 'sql', 'mongodb', 'mongodb', 'bash', 'powershell', 'sql server', 'postgresql', 'dynamodb', 'aws', 'azure', 'keras', 'tensorflow', 'linux', 'tableau', 'ssis', 'word', 'git']</t>
  </si>
  <si>
    <t>Advanced Data Engineer Level 2</t>
  </si>
  <si>
    <t>Senior, Computer Vision Researcher/Engineer, SLAM/VIO</t>
  </si>
  <si>
    <t>Magic Leap</t>
  </si>
  <si>
    <t>['c++', 'c', 'python']</t>
  </si>
  <si>
    <t>Junior Data Scientist - US/Canada</t>
  </si>
  <si>
    <t>['python', 'databricks', 'pandas', 'numpy', 'matplotlib', 'pyspark']</t>
  </si>
  <si>
    <t>Senior data analyst</t>
  </si>
  <si>
    <t>Westlake Village, CA</t>
  </si>
  <si>
    <t>Poughkeepsie, NY</t>
  </si>
  <si>
    <t>['java', 'scala', 'python', 'nosql', 'sql', 'mongo', 'shell', 'mysql', 'cassandra', 'aws', 'redshift', 'snowflake', 'azure', 'hadoop', 'kafka', 'spark']</t>
  </si>
  <si>
    <t>Machine Learning Operations Engineer</t>
  </si>
  <si>
    <t>Sharethrough</t>
  </si>
  <si>
    <t>['snowflake', 'aws', 'airflow']</t>
  </si>
  <si>
    <t>['airflow', 'pyspark', 'pandas', 'looker', 'git']</t>
  </si>
  <si>
    <t>Coders Data</t>
  </si>
  <si>
    <t>['python', 'spark', 'sap']</t>
  </si>
  <si>
    <t>Full-Scope Poly Data Engineer (130k-180k, Fort Meade MD, Hybrid)</t>
  </si>
  <si>
    <t>['python', 'sql', 'nosql', 'aws', 'azure', 'gcp']</t>
  </si>
  <si>
    <t>Sr. Data Scientist- Consumer Deposits &amp; Small Business - Full-time...</t>
  </si>
  <si>
    <t>Santander Holdings USA Inc</t>
  </si>
  <si>
    <t>['sas', 'sas', 'sql', 'python', 'r', 'aws', 'snowflake']</t>
  </si>
  <si>
    <t>Senior, Data Engineer</t>
  </si>
  <si>
    <t>Cary, NC</t>
  </si>
  <si>
    <t>['scala', 'sql', 'spark', 'hadoop', 'airflow', 'unix', 'kubernetes']</t>
  </si>
  <si>
    <t>Staff Data Scientist, Inference - Marketplace Intelligence and...</t>
  </si>
  <si>
    <t>['python', 'r', 'sql', 'airflow']</t>
  </si>
  <si>
    <t>['crystal', 'python', 'java']</t>
  </si>
  <si>
    <t>Ibotta</t>
  </si>
  <si>
    <t>['scala', 'python', 'java', 'sql', 'aws', 'databricks', 'spark', 'kafka', 'airflow', 'terraform']</t>
  </si>
  <si>
    <t>['python', 'sql', 'aws', 'redshift', 'airflow']</t>
  </si>
  <si>
    <t>Data Scientist (Remote)</t>
  </si>
  <si>
    <t>Master Data Analyst</t>
  </si>
  <si>
    <t>Vertellus</t>
  </si>
  <si>
    <t>['sap', 'excel', 'word', 'power bi']</t>
  </si>
  <si>
    <t>Business Intelligence Engineer, Analytics</t>
  </si>
  <si>
    <t>ActiveCampaign</t>
  </si>
  <si>
    <t>['typescript', 'javascript', 'java', 'sql', 'mysql', 'snowflake', 'aws', 'react', 'spring', 'kafka', 'spark', 'airflow', 'hadoop', 'looker', 'tableau', 'qlik', 'docker', 'yarn']</t>
  </si>
  <si>
    <t>Global Data Network</t>
  </si>
  <si>
    <t>['r', 'sql', 'excel']</t>
  </si>
  <si>
    <t>FinThrive</t>
  </si>
  <si>
    <t>['sql', 'java', 'sql server', 'azure', 'databricks', 'excel', 'ssis', 'ssrs', 'power bi', 'tableau', 'microstrategy']</t>
  </si>
  <si>
    <t>Senior Lead Business Data Analyst</t>
  </si>
  <si>
    <t>['phoenix']</t>
  </si>
  <si>
    <t>Data Engineer/Scientist - Clearance Required - Now Hiring</t>
  </si>
  <si>
    <t>Sr. Data Engineer (Python) - Ops Efficiency</t>
  </si>
  <si>
    <t>Craft</t>
  </si>
  <si>
    <t>['python', 'sql', 'dynamodb', 'aws', 'redshift', 'aurora', 'kafka', 'pandas', 'airflow', 'terraform']</t>
  </si>
  <si>
    <t>Darwin Recruitment</t>
  </si>
  <si>
    <t>['python', 'sql', 'aws', 'redshift', 'snowflake']</t>
  </si>
  <si>
    <t>['sql', 'python', 'mongodb', 'mongodb', 'db2', 'sql server', 'azure', 'databricks', 'spark', 'hadoop']</t>
  </si>
  <si>
    <t>IT Developer (ETL)</t>
  </si>
  <si>
    <t>Yext</t>
  </si>
  <si>
    <t>['sql', 'go']</t>
  </si>
  <si>
    <t>Human Resources Data Analyst, Dangote Cement Transport</t>
  </si>
  <si>
    <t>Obajana, Nigeria</t>
  </si>
  <si>
    <t>Dangote Group</t>
  </si>
  <si>
    <t>Data Center Engineering Operation Engineer, Data Center...</t>
  </si>
  <si>
    <t>Amazon.com</t>
  </si>
  <si>
    <t>Lead Data Scientist, Marketing &amp; Online (Remote)</t>
  </si>
  <si>
    <t>The Home Depot</t>
  </si>
  <si>
    <t>['python', 'sql', 'bigquery', 'tableau']</t>
  </si>
  <si>
    <t>Eclipse Network Services (ENS)</t>
  </si>
  <si>
    <t>SThree</t>
  </si>
  <si>
    <t>['python', 'sql', 'aws', 'spark', 'hadoop', 'airflow']</t>
  </si>
  <si>
    <t>Senior Business Data Analyst (R7047, R7048) - Full-time / Part-time</t>
  </si>
  <si>
    <t>Freetown, MA</t>
  </si>
  <si>
    <t>['oracle', 'microstrategy']</t>
  </si>
  <si>
    <t>Stage Data Science</t>
  </si>
  <si>
    <t>San Donato Milanese, Metropolitan City of Milan, Italy</t>
  </si>
  <si>
    <t>METRO/MAKRO</t>
  </si>
  <si>
    <t>Data Science Manager, Risk Interventions - Remote</t>
  </si>
  <si>
    <t>Fort Sheridan, IL</t>
  </si>
  <si>
    <t>Zeektek</t>
  </si>
  <si>
    <t>Modeling and Simulation Data Scientist (Engineering Degree Required)</t>
  </si>
  <si>
    <t>SSi People</t>
  </si>
  <si>
    <t>['python', 'matlab', 'gitlab']</t>
  </si>
  <si>
    <t>U.S. Army Cyber Command</t>
  </si>
  <si>
    <t>['r', 'python', 'scala', 'java', 'julia', 'c++', 'aws', 'azure', 'hadoop']</t>
  </si>
  <si>
    <t>Data Scientist, DHL Consulting Americas</t>
  </si>
  <si>
    <t>via Geebo</t>
  </si>
  <si>
    <t>DHL Express</t>
  </si>
  <si>
    <t>['python', 'pandas', 'numpy', 'tableau']</t>
  </si>
  <si>
    <t>['python', 'sql', 'aws', 'spark', 'pyspark', 'git']</t>
  </si>
  <si>
    <t>Data Analyst, AML Team</t>
  </si>
  <si>
    <t>eBay</t>
  </si>
  <si>
    <t>Data Engineer - Data &amp; Analytics 1412302</t>
  </si>
  <si>
    <t>['sql', 'python', 'bigquery', 'gcp', 'looker', 'sap']</t>
  </si>
  <si>
    <t>Snowflake Data Engineer with DBT experience</t>
  </si>
  <si>
    <t>['sql', 'snowflake', 'aws', 'azure', 'spark']</t>
  </si>
  <si>
    <t>ICM CCR Senior Data Analyst, AVP</t>
  </si>
  <si>
    <t>Bay Harbor Islands, FL</t>
  </si>
  <si>
    <t>['python', 'r', 'sql', 'vba', 'tableau', 'power bi', 'excel']</t>
  </si>
  <si>
    <t>CAPITAL DISTRICT PHYSICIANS HEALTH PLAN INC</t>
  </si>
  <si>
    <t>['sql', 'powershell', 'shell', 'go', 'sql server', 'oracle', 'aws', 'linux']</t>
  </si>
  <si>
    <t>Rebyc Recruiting</t>
  </si>
  <si>
    <t>Renton, WA</t>
  </si>
  <si>
    <t>WizardsoftheCoast</t>
  </si>
  <si>
    <t>['python', 'sql', 'redshift', 'snowflake', 'aws', 'airflow', 'kafka', 'kubernetes']</t>
  </si>
  <si>
    <t>Sierra ITS</t>
  </si>
  <si>
    <t>['python', 'sql', 'r', 'tableau', 'power bi']</t>
  </si>
  <si>
    <t>hc1</t>
  </si>
  <si>
    <t>['python', 'javascript', 'mysql', 'postgresql', 'aws', 'snowflake', 'redshift', 'aurora', 'linux']</t>
  </si>
  <si>
    <t>CarMax</t>
  </si>
  <si>
    <t>Data Engineer 1</t>
  </si>
  <si>
    <t>Jones Lang LaSalle Incorporated</t>
  </si>
  <si>
    <t>['python', 'scala', 'java', 'sql', 'databricks', 'spark', 'flow']</t>
  </si>
  <si>
    <t>Data Analyst- REMOTE</t>
  </si>
  <si>
    <t>BI Data Engineer-Analyst</t>
  </si>
  <si>
    <t>Kent, WA</t>
  </si>
  <si>
    <t>Lakefield Veterinary Group</t>
  </si>
  <si>
    <t>['sql', 'python', 'c#', 'sql server', 'azure', 'power bi', 'dax']</t>
  </si>
  <si>
    <t>['python', 'sql', 'postgresql', 'sql server', 'aws', 'snowflake']</t>
  </si>
  <si>
    <t>WEB ANALYST II</t>
  </si>
  <si>
    <t>Kewa Pueblo, NM</t>
  </si>
  <si>
    <t>University of New Mexico - Hospitals</t>
  </si>
  <si>
    <t>Temp work and Internship</t>
  </si>
  <si>
    <t>MSRB</t>
  </si>
  <si>
    <t>Chief</t>
  </si>
  <si>
    <t>The Walt Disney Company (Corporate)</t>
  </si>
  <si>
    <t>['python', 'sql', 'postgresql', 'snowflake', 'databricks', 'aws', 'airflow', 'docker', 'gitlab', 'kubernetes']</t>
  </si>
  <si>
    <t>['python', 'r', 'mysql', 'databricks', 'aws', 'azure', 'qlik']</t>
  </si>
  <si>
    <t>College of Charleston</t>
  </si>
  <si>
    <t>['sql', 'sas', 'sas', 'cognos', 'tableau', 'word', 'excel', 'powerpoint']</t>
  </si>
  <si>
    <t>Data Engineer ETL lnformatica APi Engineer (PERM)</t>
  </si>
  <si>
    <t>['sql', 'python', 'java', 'azure', 'aws', 'snowflake']</t>
  </si>
  <si>
    <t>Acara Solutions</t>
  </si>
  <si>
    <t>['sql', 'nosql', 'python', 'azure', 'aws', 'snowflake', 'tableau', 'looker']</t>
  </si>
  <si>
    <t>['python', 'r', 'c', 'aws', 'azure', 'matplotlib', 'tableau', 'flow']</t>
  </si>
  <si>
    <t>Imaging Data Scientist</t>
  </si>
  <si>
    <t>['sql', 'oracle', 'tableau', 'power bi']</t>
  </si>
  <si>
    <t>Whitehouse Station, NJ</t>
  </si>
  <si>
    <t>Chubb</t>
  </si>
  <si>
    <t>Precision Resource Group Limited</t>
  </si>
  <si>
    <t>['sql', 'nosql', 'mongodb', 'mongodb', 'postgresql', 'cassandra', 'aws', 'azure', 'pyspark', 'pandas']</t>
  </si>
  <si>
    <t>Director Data Science and AI</t>
  </si>
  <si>
    <t>Data science</t>
  </si>
  <si>
    <t>Regis University</t>
  </si>
  <si>
    <t>Data Scientist - Biotech</t>
  </si>
  <si>
    <t>['python', 'r', 'aws', 'pytorch', 'tensorflow', 'keras', 'word', 'git']</t>
  </si>
  <si>
    <t>Roanoke, TX</t>
  </si>
  <si>
    <t>Intern - Digital Analyst - Summer 2024 - Full-time / Part-time</t>
  </si>
  <si>
    <t>['sql', 'tableau', 'splunk']</t>
  </si>
  <si>
    <t>Azure Big Data Engineer</t>
  </si>
  <si>
    <t>['sql', 'sql server', 'azure', 'ssis', 'ssrs', 'power bi']</t>
  </si>
  <si>
    <t>Principal Data Scientist I, Spectrum Enterprise</t>
  </si>
  <si>
    <t>Brentwood, CA</t>
  </si>
  <si>
    <t>['sql', 'java', 'python', 'go', 'aws', 'spark']</t>
  </si>
  <si>
    <t>['python', 'mongodb', 'mongodb', 'sql', 'nosql', 'postgresql', 'redshift', 'aws', 'airflow', 'django']</t>
  </si>
  <si>
    <t>Manager, Data Engineering (Python, AWS, Airflow, Snowflake) (Hybrid)</t>
  </si>
  <si>
    <t>['python', 'scala', 'nosql', 'sql', 'java', 'mongo', 'shell', 'mysql', 'cassandra', 'aws', 'snowflake', 'azure', 'redshift', 'airflow', 'hadoop', 'spark', 'kafka', 'angular']</t>
  </si>
  <si>
    <t>Toluca, State of Mexico, Mexico</t>
  </si>
  <si>
    <t>['python', 'sql', 'mysql', 'sql server', 'azure', 'sap']</t>
  </si>
  <si>
    <t>Senior Data Scientist-1462300 - Full-time / Part-time</t>
  </si>
  <si>
    <t>AMS Staffing, Inc.</t>
  </si>
  <si>
    <t>['sql', 'python', 'r', 'java', 'sas', 'sas', 'aws', 'azure', 'databricks', 'word', 'dax', 'power bi']</t>
  </si>
  <si>
    <t>Work from Home Data Analyst</t>
  </si>
  <si>
    <t>Pekin, IL</t>
  </si>
  <si>
    <t>Taboola</t>
  </si>
  <si>
    <t>['python', 'java', 'scala', 'c++', 'sql', 'cassandra', 'elasticsearch', 'bigquery', 'tensorflow', 'spark', 'kafka', 'airflow', 'kubernetes', 'docker']</t>
  </si>
  <si>
    <t>Aptude, Inc</t>
  </si>
  <si>
    <t>['r', 'python', 'matlab', 'sas', 'sas', 'sql', 'nosql', 'mongodb', 'mongodb', 'cassandra', 'aws', 'azure', 'pandas', 'dplyr', 'spss']</t>
  </si>
  <si>
    <t>Human Resources Data Analyst &amp; HR</t>
  </si>
  <si>
    <t>Duluth, GA</t>
  </si>
  <si>
    <t>['excel', 'powerpoint', 'power bi', 'word']</t>
  </si>
  <si>
    <t>['r', 'python', 'java', 'c++', 'c#', 'scala', 'sas', 'sas', 'matlab', 'sql']</t>
  </si>
  <si>
    <t>Seaford, DE</t>
  </si>
  <si>
    <t>['python', 'azure', 'aws', 'scikit-learn', 'tensorflow', 'jupyter', 'outlook']</t>
  </si>
  <si>
    <t>Teksoft Systems Inc</t>
  </si>
  <si>
    <t>['go', 'python', 'r', 'aws', 'sharepoint', 'word']</t>
  </si>
  <si>
    <t>Software Engineer (Backend)</t>
  </si>
  <si>
    <t>Bhopal, Madhya Pradesh, India</t>
  </si>
  <si>
    <t>Metabase</t>
  </si>
  <si>
    <t>['clojure', 'javascript', 'typescript', 'java']</t>
  </si>
  <si>
    <t>Data Scientist- 100% REMOTE</t>
  </si>
  <si>
    <t>Camden Kelly Corporation</t>
  </si>
  <si>
    <t>['sql', 'python', 'r', 'aws', 'git']</t>
  </si>
  <si>
    <t>Sr Data Engineer (CDP), Platform Engineering (REMOTE)</t>
  </si>
  <si>
    <t>Splunk</t>
  </si>
  <si>
    <t>['java', 'python', 'sql', 'aws', 'gcp', 'azure', 'splunk']</t>
  </si>
  <si>
    <t>xpert Developer/Data Scientist for Machine Translation Projects</t>
  </si>
  <si>
    <t>Data Scientist (Python Developer)</t>
  </si>
  <si>
    <t>Data Scientist needed to build machine learning algorithm to...</t>
  </si>
  <si>
    <t>['python', 'go', 'jupyter', 'scikit-learn', 'tensorflow', 'pytorch']</t>
  </si>
  <si>
    <t>Seerist, Inc</t>
  </si>
  <si>
    <t>['python', 'javascript', 'elasticsearch', 'aws', 'node.js']</t>
  </si>
  <si>
    <t>arche group</t>
  </si>
  <si>
    <t>['python', 'sql', 'redshift', 'gdpr', 'tableau']</t>
  </si>
  <si>
    <t>Data Engineering Lead - Full-time / Part-time</t>
  </si>
  <si>
    <t>Brussels, Belgium</t>
  </si>
  <si>
    <t>['sql', 'python', 'snowflake', 'redshift']</t>
  </si>
  <si>
    <t>Lead Data Scientist, Product Platform</t>
  </si>
  <si>
    <t>Canva</t>
  </si>
  <si>
    <t>['sql', 'python', 'snowflake', 'redshift', 'bigquery']</t>
  </si>
  <si>
    <t>Data engineer with GraphQL</t>
  </si>
  <si>
    <t>Amazech Solutions</t>
  </si>
  <si>
    <t>['graphql']</t>
  </si>
  <si>
    <t>IT Trailblazers, LLC</t>
  </si>
  <si>
    <t>['sql', 'python', 'java', 'scala', 'azure', 'snowflake', 'databricks', 'aws', 'redshift', 'bigquery', 'airflow']</t>
  </si>
  <si>
    <t>jr Java software programmer/Data Analyst/Data Scientist- remote</t>
  </si>
  <si>
    <t>Ann Arbor, MI</t>
  </si>
  <si>
    <t>['cassandra', 'hadoop', 'spark']</t>
  </si>
  <si>
    <t>Marketing Data Analytics Manager</t>
  </si>
  <si>
    <t>Jakarta, Indonesia</t>
  </si>
  <si>
    <t>['sql', 'python', 'javascript', 'excel', 'tableau', 'power bi']</t>
  </si>
  <si>
    <t>Senior Power BI Developer</t>
  </si>
  <si>
    <t>Hitachi Solutions</t>
  </si>
  <si>
    <t>['sql', 'r', 'nosql', 'sql server', 'db2', 'azure', 'aws', 'oracle', 'power bi', 'ssrs', 'excel', 'dax', 'tableau', 'unify']</t>
  </si>
  <si>
    <t>Imagine Software</t>
  </si>
  <si>
    <t>['sql', 'python', 'nosql', 'mysql', 'neo4j', 'aws', 'azure', 'hadoop', 'kafka', 'flask']</t>
  </si>
  <si>
    <t>Intermountain Healthcare</t>
  </si>
  <si>
    <t>['python', 'r', 'sql', 'scala', 'nosql', 'gcp', 'azure', 'spark', 'hadoop']</t>
  </si>
  <si>
    <t>Python Data Scientist for API</t>
  </si>
  <si>
    <t>['python', 'flask', 'fastapi']</t>
  </si>
  <si>
    <t>AI Data Scientist/Machine Learning Engineer, WW CSO</t>
  </si>
  <si>
    <t>['sql', 'python', 'scala', 'java', 'hadoop', 'spark']</t>
  </si>
  <si>
    <t>ZOLL Medical Corporation</t>
  </si>
  <si>
    <t>Bright Horizons Family Solutions</t>
  </si>
  <si>
    <t>['sql', 'sql server', 'azure', 'snowflake', 'react', 'ssis', 'qlik', 'flow']</t>
  </si>
  <si>
    <t>Instructor- Data Analytics</t>
  </si>
  <si>
    <t>Calgary, AB, Canada</t>
  </si>
  <si>
    <t>SAIT</t>
  </si>
  <si>
    <t>['c', 'python']</t>
  </si>
  <si>
    <t>['python', 'sql', 'go', 'aws']</t>
  </si>
  <si>
    <t>Enterprise Data Engineer, Advisory</t>
  </si>
  <si>
    <t>Mindseeker</t>
  </si>
  <si>
    <t>['sql', 'mongodb', 'mongodb', 'python', 'c#', 'sql server', 'postgresql', 'bigquery', 'azure', 'kafka', 'terraform', 'ansible']</t>
  </si>
  <si>
    <t>['r', 'sas', 'sas']</t>
  </si>
  <si>
    <t>Remote Data Engineer in Texas</t>
  </si>
  <si>
    <t>['python', 'go', 'aws', 'word']</t>
  </si>
  <si>
    <t>['python', 'neo4j', 'word', 'airtable']</t>
  </si>
  <si>
    <t>World Wide Technology</t>
  </si>
  <si>
    <t>['python', 'julia', 'r', 'java', 'sql', 'no-sql', 'kafka', 'spark', 'linux', 'excel', 'tableau']</t>
  </si>
  <si>
    <t>Software Engineer - Data Engineer, Senior</t>
  </si>
  <si>
    <t>KBR, Inc.</t>
  </si>
  <si>
    <t>['sas', 'sas', 'spss', 'excel', 'tableau', 'power bi']</t>
  </si>
  <si>
    <t>['python', 'sql', 'aws', 'snowflake', 'oracle']</t>
  </si>
  <si>
    <t>Data Scientist Intern (Master’s) - Summer 2024 Internship (Meraki)</t>
  </si>
  <si>
    <t>CH Robinson</t>
  </si>
  <si>
    <t>['sql', 'python', 'nosql', 'mongodb', 'mongodb', 'elasticsearch', 'aws', 'azure', 'snowflake', 'redshift', 'bigquery', 'spark', 'hadoop', 'kafka', 'tableau', 'alteryx', 'docker', 'kubernetes']</t>
  </si>
  <si>
    <t>Gevo</t>
  </si>
  <si>
    <t>FactSet</t>
  </si>
  <si>
    <t>['sql', 'databricks', 'aws', 'redshift', 'snowflake', 'azure', 'spark']</t>
  </si>
  <si>
    <t>Data Scientist-Utility Analytics (Remote)</t>
  </si>
  <si>
    <t>Wilmington, NC</t>
  </si>
  <si>
    <t>Koch Industries</t>
  </si>
  <si>
    <t>['r', 'python', 'matlab', 'sql', 'numpy', 'scikit-learn', 'matplotlib', 'github']</t>
  </si>
  <si>
    <t>Clinical Trials Data Scientist</t>
  </si>
  <si>
    <t>Associate Data Scientist (Remote) - Now Hiring</t>
  </si>
  <si>
    <t>WIRB - Copernicus Group</t>
  </si>
  <si>
    <t>['python', 'r', 'sql', 'power bi']</t>
  </si>
  <si>
    <t>Insight Analyst (Bilingual French &amp; English)</t>
  </si>
  <si>
    <t>Sysco</t>
  </si>
  <si>
    <t>['sql', 'python', 'alteryx', 'tableau', 'excel', 'power bi', 'powerpoint']</t>
  </si>
  <si>
    <t>Business Intelligence Analyst-Mid-Level (Hybrid)</t>
  </si>
  <si>
    <t>United Services Automobile Association</t>
  </si>
  <si>
    <t>['nosql', 'sql', 'python', 'java', 'db2', 'snowflake', 'oracle', 'hadoop', 'tableau']</t>
  </si>
  <si>
    <t>['sql', 'python', 'nosql', 'bash', 'shell', 'snowflake', 'databricks', 'azure', 'aws', 'spark', 'airflow', 'kafka', 'unix', 'git', 'kubernetes', 'jenkins']</t>
  </si>
  <si>
    <t>SAS Viya Data Engineer</t>
  </si>
  <si>
    <t>Alphident Technologies Inc</t>
  </si>
  <si>
    <t>['sas', 'sas', 'c', 'sql', 'sql server', 'oracle', 'snowflake', 'excel', 'terminal']</t>
  </si>
  <si>
    <t>Web Performance Analyst - Google Analytics 4</t>
  </si>
  <si>
    <t>Synergy Interactive</t>
  </si>
  <si>
    <t>['sql', 'sql server', 'azure', 'ssis']</t>
  </si>
  <si>
    <t>Practicante Data Reporting</t>
  </si>
  <si>
    <t>Sr. Data Scientist: 23-01580</t>
  </si>
  <si>
    <t>Lewisville, TX</t>
  </si>
  <si>
    <t>Akraya Inc.</t>
  </si>
  <si>
    <t>['python', 'r', 'sas', 'sas', 'matlab']</t>
  </si>
  <si>
    <t>Senior Data Engineer (Hybrid- WI)</t>
  </si>
  <si>
    <t>Rome, WI</t>
  </si>
  <si>
    <t>West Bend Mutual Insurance</t>
  </si>
  <si>
    <t>['sql', 'python', 'sql server', 'azure', 'snowflake', 'databricks', 'excel']</t>
  </si>
  <si>
    <t>Westlake, TX</t>
  </si>
  <si>
    <t>SPECTRAFORCE TECHNOLOGIES Inc.</t>
  </si>
  <si>
    <t>['python', 'scala', 'nosql', 'java', 'dynamodb', 'aws', 'oracle', 'snowflake']</t>
  </si>
  <si>
    <t>Data Analyst / data Scientist - Contract to Hire</t>
  </si>
  <si>
    <t>Lead Analyst - Data Analytics - Remote</t>
  </si>
  <si>
    <t>via Jobgether</t>
  </si>
  <si>
    <t>Analytical Scientist - Full-time</t>
  </si>
  <si>
    <t>Actalent</t>
  </si>
  <si>
    <t>Affordability Analyst/Data Scientist</t>
  </si>
  <si>
    <t>['apl', 'r', 'sas', 'sas', 'python', 'matlab', 'go', 'javascript', 'css', 'visual basic', 'excel', 'tableau']</t>
  </si>
  <si>
    <t>Sr. Data Visualizer</t>
  </si>
  <si>
    <t>Cititec Talent</t>
  </si>
  <si>
    <t>['python', 'sql', 'aws', 'azure']</t>
  </si>
  <si>
    <t>𝐎𝐩𝐞𝐧𝐬𝐭𝐚𝐟𝐟</t>
  </si>
  <si>
    <t>Fraud Data Analyst</t>
  </si>
  <si>
    <t>Pentasia</t>
  </si>
  <si>
    <t>['sql', 'r', 'python', 'excel']</t>
  </si>
  <si>
    <t>Senior Data Engineer - Build Robust Data Pipeline with Airflow...</t>
  </si>
  <si>
    <t>['mysql', 'airflow', 'spark', 'kafka']</t>
  </si>
  <si>
    <t>Data Scientist- Remote</t>
  </si>
  <si>
    <t>['databricks', 'cognos', 'qlik', 'excel']</t>
  </si>
  <si>
    <t>Senior/Principal Data Scientist - Finance</t>
  </si>
  <si>
    <t>via WLNS Jobs</t>
  </si>
  <si>
    <t>Genentech</t>
  </si>
  <si>
    <t>['python', 'r', 'aws', 'pandas', 'jupyter', 'tableau']</t>
  </si>
  <si>
    <t>Johnston, IA</t>
  </si>
  <si>
    <t>American Technology Consulting LLC</t>
  </si>
  <si>
    <t>['python', 'java', 'sql', 'aws', 'databricks', 'spark', 'pandas']</t>
  </si>
  <si>
    <t>Senior Staff / Principal Data Engineer</t>
  </si>
  <si>
    <t>Upen Group Inc</t>
  </si>
  <si>
    <t>Data Loss Prevention Activity Monitoring Analyst</t>
  </si>
  <si>
    <t>['python', 'go', 'javascript', 'gdpr']</t>
  </si>
  <si>
    <t>Senior IT Analyst-CMDB Administrator</t>
  </si>
  <si>
    <t>Raritan, NJ</t>
  </si>
  <si>
    <t>via WTRF Jobs</t>
  </si>
  <si>
    <t>QuidelOrtho</t>
  </si>
  <si>
    <t>Senior Manager Data Science</t>
  </si>
  <si>
    <t>Progressive</t>
  </si>
  <si>
    <t>['r', 'python', 'sql', 'aws', 'hadoop', 'github']</t>
  </si>
  <si>
    <t>BI Data Engineer II - Now Hiring</t>
  </si>
  <si>
    <t>Boston Beer Corporation</t>
  </si>
  <si>
    <t>['sql', 'python', 'powershell', 'sql server', 'azure', 'databricks', 'aws', 'spark', 'power bi', 'sap', 'ssis']</t>
  </si>
  <si>
    <t>via JDC - Talentify</t>
  </si>
  <si>
    <t>JDC</t>
  </si>
  <si>
    <t>Database Administrator</t>
  </si>
  <si>
    <t>['sql', 'mongo', 'neo4j', 'oracle', 'splunk']</t>
  </si>
  <si>
    <t>Program Manager  Data Science</t>
  </si>
  <si>
    <t>Apixio</t>
  </si>
  <si>
    <t>['python', 'rust', 'sql', 'aws', 'github', 'jira']</t>
  </si>
  <si>
    <t>Data Analyst Associate</t>
  </si>
  <si>
    <t>via Charlotte, NC - Geebo</t>
  </si>
  <si>
    <t>Cass Information Systems</t>
  </si>
  <si>
    <t>Lead Data Engineer (Remote)</t>
  </si>
  <si>
    <t>['nosql', 'sql', 'python', 'scala', 'java', 'aws', 'hadoop', 'spark', 'kafka', 'github', 'confluence']</t>
  </si>
  <si>
    <t>Tennessee</t>
  </si>
  <si>
    <t>MFM Search LLC</t>
  </si>
  <si>
    <t>ISD Engineer IV-Data Engineering (AI/ML/NLP)</t>
  </si>
  <si>
    <t>['python', 'c#', 'nosql', 'mongodb', 'mongodb', 'azure', 'databricks', 'spark', 'word']</t>
  </si>
  <si>
    <t>Senior Software Engineer (Senior Azure Data Engineer) - Now Hiring</t>
  </si>
  <si>
    <t>Vizient, Inc.</t>
  </si>
  <si>
    <t>['sql', 't-sql', 'python', 'azure', 'databricks', 'spark']</t>
  </si>
  <si>
    <t>['python', 'scala', 'r', 'java', 'neo4j', 'aws', 'hadoop', 'spark', 'splunk']</t>
  </si>
  <si>
    <t>Data science &amp; AI coach to help train and mentor participants</t>
  </si>
  <si>
    <t>['python', 'r', 'tensorflow', 'pytorch']</t>
  </si>
  <si>
    <t>Deckers Brands</t>
  </si>
  <si>
    <t>['python', 'sql', 'aws', 'spark', 'linux', 'git', 'github', 'docker']</t>
  </si>
  <si>
    <t>Data Scientist / Developer (Jr. / Mid - level)</t>
  </si>
  <si>
    <t>PeopleTec</t>
  </si>
  <si>
    <t>['sql', 'javascript', 'sas', 'sas', 'sql server', 'excel', 'spss']</t>
  </si>
  <si>
    <t>Novi, MI</t>
  </si>
  <si>
    <t>Internal Data Resources</t>
  </si>
  <si>
    <t>['python', 'hadoop']</t>
  </si>
  <si>
    <t>VP, Data Engineering &amp; Platforms</t>
  </si>
  <si>
    <t>Rockland, MA</t>
  </si>
  <si>
    <t>QE DATA ENGINEER</t>
  </si>
  <si>
    <t>['python', 'sql', 'aws', 'snowflake', 'selenium', 'pyspark', 'jira']</t>
  </si>
  <si>
    <t>Senior Data Engineer - W2 Only - No C2C or 3rd Party Candidate</t>
  </si>
  <si>
    <t>Veritis Group, Inc.</t>
  </si>
  <si>
    <t>['sql', 'python', 'shell', 'azure', 'databricks', 'pyspark', 'docker']</t>
  </si>
  <si>
    <t>NFT Data Scientist</t>
  </si>
  <si>
    <t>['python', 'r', 'matlab', 'spark', 'hadoop']</t>
  </si>
  <si>
    <t>['python', 'java', 'r']</t>
  </si>
  <si>
    <t>Data Engineer - Process Industries</t>
  </si>
  <si>
    <t>QA Data Engineer</t>
  </si>
  <si>
    <t>Need a Data Scientist with Python and Machine Learning Skills</t>
  </si>
  <si>
    <t>['python', 'scikit-learn', 'pytorch', 'matplotlib', 'numpy']</t>
  </si>
  <si>
    <t>Spear Staffing</t>
  </si>
  <si>
    <t>Senior Data Analyst : Global Markets - Now Hiring</t>
  </si>
  <si>
    <t>Wappingers Falls, NY</t>
  </si>
  <si>
    <t>1001 Absa Bank</t>
  </si>
  <si>
    <t>['python', 'sql', 'aws', 'tableau']</t>
  </si>
  <si>
    <t>Data Analyst/Data Scientist  (Trainer cum Developer) needed</t>
  </si>
  <si>
    <t>['r', 'python', 'sql', 'azure', 'databricks', 'power bi']</t>
  </si>
  <si>
    <t>['go', 'mongodb', 'mongodb', 'nosql', 'perl', 'python', 'java', 'scala', 'mysql', 'hadoop', 'spark', 'tableau', 'jenkins', 'git']</t>
  </si>
  <si>
    <t>Staff Software Engineer - Data Engineer (Azure Data Factory)</t>
  </si>
  <si>
    <t>VSP Vision</t>
  </si>
  <si>
    <t>Data Engineer (Entry Level)</t>
  </si>
  <si>
    <t>['sql', 'python', 'r', 'scala', 'postgresql', 'mysql', 'aws', 'azure', 'gcp', 'redshift', 'bigquery', 'spark', 'kafka', 'hadoop', 'tableau', 'power bi']</t>
  </si>
  <si>
    <t>['python', 'spark', 'kafka']</t>
  </si>
  <si>
    <t>Data Engineer, Smart Factory Solutions</t>
  </si>
  <si>
    <t>Troy, AL</t>
  </si>
  <si>
    <t>Magna</t>
  </si>
  <si>
    <t>['sql', 'nosql', 'sql server', 'mysql', 'oracle', 'gdpr', 'excel', 'word', 'powerpoint', 'unity']</t>
  </si>
  <si>
    <t>['sql', 'python', 'r', 'jupyter', 'tableau', 'excel']</t>
  </si>
  <si>
    <t>Lead Google Cloud Platform Data Engineer</t>
  </si>
  <si>
    <t>New York Technology Partners</t>
  </si>
  <si>
    <t>['sql', 'python', 'bigquery', 'jupyter']</t>
  </si>
  <si>
    <t>Kaptivate LLC</t>
  </si>
  <si>
    <t>['sql', 'python', 'r', 'aws', 'azure', 'tableau', 'power bi']</t>
  </si>
  <si>
    <t>['python', 'sql', 'aws', 'databricks', 'snowflake', 'spark', 'pyspark']</t>
  </si>
  <si>
    <t>Principal Data Engineer Snowflake AWS</t>
  </si>
  <si>
    <t>['sql', 'snowflake', 'aws']</t>
  </si>
  <si>
    <t>Petaluma, CA</t>
  </si>
  <si>
    <t>Fishpond Recruiting</t>
  </si>
  <si>
    <t>['sql', 'power bi', 'word', 'excel']</t>
  </si>
  <si>
    <t>hatch I.T.</t>
  </si>
  <si>
    <t>['python', 'java', 'c++', 'sql', 'r', 'sas', 'sas', 'visual basic', 'excel']</t>
  </si>
  <si>
    <t>Data Analyst  (only on W2)</t>
  </si>
  <si>
    <t>['sql', 'r', 'python', 'webex']</t>
  </si>
  <si>
    <t>Kraków, Poland</t>
  </si>
  <si>
    <t>['python', 'sql', 'tensorflow', 'pytorch']</t>
  </si>
  <si>
    <t>Senior Director Data Science &amp; ML</t>
  </si>
  <si>
    <t>Life Science People</t>
  </si>
  <si>
    <t>Data Scientist, RWDA</t>
  </si>
  <si>
    <t>Tempus</t>
  </si>
  <si>
    <t>Intern: Data Scientist (Summer 2023)</t>
  </si>
  <si>
    <t>Greensboro, NC</t>
  </si>
  <si>
    <t>Volvo Group</t>
  </si>
  <si>
    <t>['shell', 'sql', 'python', 'nosql', 'aws', 'redshift', 'snowflake', 'databricks', 'azure', 'spark', 'pyspark', 'jupyter', 'unix', 'flow']</t>
  </si>
  <si>
    <t>AWS Data Engineer (Onsite)</t>
  </si>
  <si>
    <t>['python', 'ruby', 'ruby', 'aws', 'redshift', 'spark', 'node.js', 'windows', 'linux', 'terraform', 'kubernetes', 'docker']</t>
  </si>
  <si>
    <t>(Senior) Machine Learning Engineer</t>
  </si>
  <si>
    <t>['python', 'c++', 'aws', 'linux', 'windows']</t>
  </si>
  <si>
    <t>['sql', 'oracle', 'aws', 'snowflake', 'redshift', 'kafka', 'ssis']</t>
  </si>
  <si>
    <t>Riverdale Park, MD</t>
  </si>
  <si>
    <t>via Maryland Jobs - JobServe</t>
  </si>
  <si>
    <t>['sharepoint', 'power bi', 'tableau']</t>
  </si>
  <si>
    <t>Hybrid BI Analyst</t>
  </si>
  <si>
    <t>Bull City Talent Group</t>
  </si>
  <si>
    <t>['snowflake', 'tableau', 'jira']</t>
  </si>
  <si>
    <t>Data Engineer w/ Python/ETL</t>
  </si>
  <si>
    <t>['python', 'tableau']</t>
  </si>
  <si>
    <t>Lexicon Solutions</t>
  </si>
  <si>
    <t>['sql', 'python', 'ruby', 'ruby', 'javascript', 'java', 'snowflake', 'redshift', 'aws', 'azure', 'databricks', 'gcp', 'tableau', 'ssis']</t>
  </si>
  <si>
    <t>Data Programmer Analyst II</t>
  </si>
  <si>
    <t>Davie, FL</t>
  </si>
  <si>
    <t>['t-sql', 'ssis', 'ssrs', 'tableau', 'microstrategy', 'power bi']</t>
  </si>
  <si>
    <t>Data Engineer-Seed Production Research and Characterization ...</t>
  </si>
  <si>
    <t>Corteva</t>
  </si>
  <si>
    <t>['python', 'java', 'scala', 'sql', 'nosql', 'aws', 'azure', 'snowflake', 'redshift', 'hadoop', 'spark', 'kafka', 'docker', 'kubernetes']</t>
  </si>
  <si>
    <t>AI Human Factors Specialist / Data Scientist - Entry to Expert...</t>
  </si>
  <si>
    <t>['sql', 'python', 'r', 'go', 'db2', 'snowflake', 'aws']</t>
  </si>
  <si>
    <t>No C2C - Remote CELONIS Data Engineer needed for contract role.</t>
  </si>
  <si>
    <t>SMCI</t>
  </si>
  <si>
    <t>['sql', 'python', 'r', 'nosql', 'c++', 'matlab', 'sap', 'tableau', 'excel']</t>
  </si>
  <si>
    <t>Disruptive Solutions</t>
  </si>
  <si>
    <t>DHTS IT ANALYST - Deidentification Data Engineer - Now Hiring</t>
  </si>
  <si>
    <t>Carrboro, NC</t>
  </si>
  <si>
    <t>Mid-level /Senior / Lead Data Engineer</t>
  </si>
  <si>
    <t>Cherry Hill, NJ</t>
  </si>
  <si>
    <t>Lorven technologies</t>
  </si>
  <si>
    <t>['python', 'shell', 'oracle', 'azure', 'aws', 'unix']</t>
  </si>
  <si>
    <t>Roanoke, VA</t>
  </si>
  <si>
    <t>Titan America</t>
  </si>
  <si>
    <t>['python', 'javascript', 'r', 'snowflake', 'aws', 'azure']</t>
  </si>
  <si>
    <t>PRINCIPAL DATA ENGINEER - Now Hiring</t>
  </si>
  <si>
    <t>Burbank, CA</t>
  </si>
  <si>
    <t>City of Burbank</t>
  </si>
  <si>
    <t>['python', 'r', 'sql', 'java', 'c', 'c#']</t>
  </si>
  <si>
    <t>Senior Data/Software Engineer Consultant - Now Hiring</t>
  </si>
  <si>
    <t>['python', 'javascript', 'java', 'html', 'sql', 'aws', 'word', 'excel', 'powerpoint', 'gitlab', 'jira']</t>
  </si>
  <si>
    <t>Public Health Data Analyst - REMOTE</t>
  </si>
  <si>
    <t>via Atlanta, GA - Geebo</t>
  </si>
  <si>
    <t>Sekon - 4.2</t>
  </si>
  <si>
    <t>['sas', 'sas', 'html', 'powerpoint', 'word', 'excel']</t>
  </si>
  <si>
    <t>People Analytics Data Engineer(no C2C - 5 days onsite per month)</t>
  </si>
  <si>
    <t>SPECTRAFORCE</t>
  </si>
  <si>
    <t>['sql', 'python', 'databricks', 'aws', 'pyspark', 'alteryx', 'tableau']</t>
  </si>
  <si>
    <t>Senior Manager, Marketing Data Science</t>
  </si>
  <si>
    <t>['python', 'r', 'sql', 'nosql']</t>
  </si>
  <si>
    <t>Louisville, KY</t>
  </si>
  <si>
    <t>Humana Inc</t>
  </si>
  <si>
    <t>['python', 'sas', 'sas', 'r', 'gcp', 'aws', 'azure', 'databricks', 'pyspark']</t>
  </si>
  <si>
    <t>PeopleCaddie</t>
  </si>
  <si>
    <t>ULINE</t>
  </si>
  <si>
    <t>Machine Learning Scientist, Radiology</t>
  </si>
  <si>
    <t>['pytorch', 'tensorflow', 'keras', 'git', 'docker']</t>
  </si>
  <si>
    <t>BI Engineer</t>
  </si>
  <si>
    <t>British Columbia, Canada</t>
  </si>
  <si>
    <t>Aquent Talent</t>
  </si>
  <si>
    <t>['go', 'sql', 'sql server', 'oracle', 'azure', 'power bi', 'word', 'excel', 'powerpoint']</t>
  </si>
  <si>
    <t>Big Data Solutions Architect</t>
  </si>
  <si>
    <t>['python', 'databricks', 'aws', 'azure', 'gcp', 'spark', 'excel', 'unify']</t>
  </si>
  <si>
    <t>Principal Data Scientist (AI Research)</t>
  </si>
  <si>
    <t>Palo Alto Networks</t>
  </si>
  <si>
    <t>['aws', 'docker']</t>
  </si>
  <si>
    <t>Senior Data Engineer - Data Analytics (Remote eligible) (Chicago, IL)</t>
  </si>
  <si>
    <t>Mathematica</t>
  </si>
  <si>
    <t>['python', 'r', 'sql', 'html', 'css', 'javascript', 'go', 'postgresql', 'dynamodb', 'aws', 'redshift', 'tableau', 'git', 'docker', 'jira']</t>
  </si>
  <si>
    <t>Lead Data Engineer (Remote-Azure)</t>
  </si>
  <si>
    <t>Salt Lake City, UT</t>
  </si>
  <si>
    <t>['sql', 'python', 'scala', 'databricks', 'azure', 'snowflake', 'airflow', 'word']</t>
  </si>
  <si>
    <t>via ComputerJobs</t>
  </si>
  <si>
    <t>dentsu international</t>
  </si>
  <si>
    <t>['python', 'sql', 'snowflake', 'aws', 'airflow', 'jira']</t>
  </si>
  <si>
    <t>Data Science Consultant - Clearance Desired - Now Hiring</t>
  </si>
  <si>
    <t>['python', 'sql', 'nosql', 'r', 'aws', 'azure']</t>
  </si>
  <si>
    <t>Aston Carter</t>
  </si>
  <si>
    <t>['assembly', 'python', 'sql', 'shell', 'postgresql', 'aws', 'azure', 'oracle', 'linux', 'github']</t>
  </si>
  <si>
    <t>Data Analytics</t>
  </si>
  <si>
    <t>Carol Stream, IL</t>
  </si>
  <si>
    <t>ITW</t>
  </si>
  <si>
    <t>['java', 'sql']</t>
  </si>
  <si>
    <t>Global Market Leading Energy Firm - Staff Data Engineer</t>
  </si>
  <si>
    <t>Xcede</t>
  </si>
  <si>
    <t>['sql', 'python', 'scala', 'hadoop', 'spark', 'tableau']</t>
  </si>
  <si>
    <t>Cryptocurrency Data Scientist</t>
  </si>
  <si>
    <t>['python', 'java', 'c++', 'solidity', 'javascript', 'r', 'spss', 'tableau']</t>
  </si>
  <si>
    <t>Senior Data Analyst - Military Health Services MDR</t>
  </si>
  <si>
    <t>['sas', 'sas', 'python', 'r', 'sql', 'spss']</t>
  </si>
  <si>
    <t>highbrow-tech LLC</t>
  </si>
  <si>
    <t>['sql', 'sql server', 'excel']</t>
  </si>
  <si>
    <t>Data Engineer III - Databricks - Now Hiring</t>
  </si>
  <si>
    <t>['databricks', 'azure']</t>
  </si>
  <si>
    <t>Senior Software Engineer - Live Streaming Infrastructure - Data...</t>
  </si>
  <si>
    <t>['c', 'c++', 'java', 'python', 'go', 'hadoop', 'spark', 'kafka']</t>
  </si>
  <si>
    <t>['sql', 'python', 'html', 'sql server', 'snowflake', 'oracle', 'tableau', 'power bi', 'alteryx']</t>
  </si>
  <si>
    <t>[Job-10730] SR Data Engineer, Portugal</t>
  </si>
  <si>
    <t>['python', 'sql', 'aws', 'redshift', 'gdpr']</t>
  </si>
  <si>
    <t>Sr Principal Data Scientist</t>
  </si>
  <si>
    <t>Jr Data Engineer</t>
  </si>
  <si>
    <t>AG Foundry</t>
  </si>
  <si>
    <t>['python', 'shell', 'java', 'sql', 'oracle', 'hadoop', 'spark', 'unix']</t>
  </si>
  <si>
    <t>Senior Data Analyst/Data Scientist</t>
  </si>
  <si>
    <t>National Multiple Sclerosis Society</t>
  </si>
  <si>
    <t>Data Analyst (m/f/d)</t>
  </si>
  <si>
    <t>Vienna, Austria</t>
  </si>
  <si>
    <t>Sportradar</t>
  </si>
  <si>
    <t>Associate Data Scientist - Online Business Analytics (Remote). Job...</t>
  </si>
  <si>
    <t>Payroll data Analyst</t>
  </si>
  <si>
    <t>Pinnacle Staffing</t>
  </si>
  <si>
    <t>['powerpoint']</t>
  </si>
  <si>
    <t>Dulles, VA</t>
  </si>
  <si>
    <t>ATPCO</t>
  </si>
  <si>
    <t>['python', 'java', 'scala', 'sql', 'aws', 'redshift', 'kafka']</t>
  </si>
  <si>
    <t>Senior Search Engineer, Data Platform</t>
  </si>
  <si>
    <t>['sql', 'typescript', 'rust', 'python', 'elasticsearch', 'express', 'zoom']</t>
  </si>
  <si>
    <t>['sql', 'python', 'nosql', 'java', 'mongodb', 'mongodb', 'powershell', 'db2', 'sql server', 'azure', 'databricks', 'spark', 'hadoop']</t>
  </si>
  <si>
    <t>Data Analyst-San francisco ,Charlotte-NC-W2</t>
  </si>
  <si>
    <t>InfowareTech Inc.</t>
  </si>
  <si>
    <t>Glocester, RI</t>
  </si>
  <si>
    <t>(USA) Data Engineer III</t>
  </si>
  <si>
    <t>['sql', 'nosql', 'python', 'scala', 'crystal', 'cassandra', 'gcp', 'hadoop', 'spark', 'kafka', 'airflow', 'flow']</t>
  </si>
  <si>
    <t>Data Scientist I/II (Insights)</t>
  </si>
  <si>
    <t>['python', 'r', 'scala', 'sql', 'azure', 'databricks', 'aws', 'spark', 'matplotlib', 'ggplot2', 'hadoop', 'word', 'power bi', 'tableau']</t>
  </si>
  <si>
    <t>via Jobs At HireMilitary | HireMilitary Careers - Pinpoint</t>
  </si>
  <si>
    <t>HireMilitary</t>
  </si>
  <si>
    <t>['python', 'java', 'scala', 'sql', 'nosql', 'aws', 'azure', 'gcp', 'hadoop', 'spark', 'kafka']</t>
  </si>
  <si>
    <t>AES Corporation</t>
  </si>
  <si>
    <t>Culver City, CA</t>
  </si>
  <si>
    <t>Warner Media Group</t>
  </si>
  <si>
    <t>['sql', 'r', 'bigquery', 'rshiny', 'react', 'excel', 'spreadsheet']</t>
  </si>
  <si>
    <t>Mavent Analytics</t>
  </si>
  <si>
    <t>['python', 'aws', 'docker']</t>
  </si>
  <si>
    <t>Lead Data Engineer - Remote</t>
  </si>
  <si>
    <t>PattersonUti Energy</t>
  </si>
  <si>
    <t>['python', 'sql', 'jupyter', 'pandas', 'numpy', 'matplotlib', 'tensorflow', 'pytorch', 'hadoop', 'spark', 'git']</t>
  </si>
  <si>
    <t>Temp work</t>
  </si>
  <si>
    <t>Uniondale, NY</t>
  </si>
  <si>
    <t>['oracle', 'excel', 'sap']</t>
  </si>
  <si>
    <t>['sql', 'gcp', 'bigquery', 'sap']</t>
  </si>
  <si>
    <t>['sql', 'python', 'r', 'sas', 'sas', 'java', 'aws', 'azure', 'databricks', 'dax', 'power bi']</t>
  </si>
  <si>
    <t>Data Engineer SQL/ Python/ Cloud_Hybrid in Multiple Locations_ONLY...</t>
  </si>
  <si>
    <t>Chelsoft Solutions Co.</t>
  </si>
  <si>
    <t>['python', 'java', 'azure', 'aws', 'hadoop', 'spark']</t>
  </si>
  <si>
    <t>Data Scientist, Automation</t>
  </si>
  <si>
    <t>Flock Safety</t>
  </si>
  <si>
    <t>Sr. Data Analyst - Supply Chain (Remote)</t>
  </si>
  <si>
    <t>['sql', 'vba', 'alteryx']</t>
  </si>
  <si>
    <t>Data Engineer III on w2</t>
  </si>
  <si>
    <t>Entegee</t>
  </si>
  <si>
    <t>['oracle', 'snowflake']</t>
  </si>
  <si>
    <t>Netcompany-Intrasoft</t>
  </si>
  <si>
    <t>['perl']</t>
  </si>
  <si>
    <t>Data Engineer, Analytics &amp; Insights</t>
  </si>
  <si>
    <t>Dhaka, Bangladesh</t>
  </si>
  <si>
    <t>Augmedix</t>
  </si>
  <si>
    <t>Business Data Analyst - Claims Compliance</t>
  </si>
  <si>
    <t>Anaheim, CA</t>
  </si>
  <si>
    <t>Providence Service</t>
  </si>
  <si>
    <t>Resource Logistics Inc.</t>
  </si>
  <si>
    <t>['mongodb', 'mongodb', 'shell', 'python', 'go', 'perl', 'redis', 'cassandra', 'mysql', 'gcp', 'aws', 'hadoop', 'kafka']</t>
  </si>
  <si>
    <t>Data Scientist | For Educational Kids Science Company</t>
  </si>
  <si>
    <t>Generation Genius, Inc.</t>
  </si>
  <si>
    <t>Data Engineer - Bioinformatics, Python, AWS</t>
  </si>
  <si>
    <t>Spring, TX</t>
  </si>
  <si>
    <t>['python', 'java', 'bash', 'aws', 'word']</t>
  </si>
  <si>
    <t>Western Digital</t>
  </si>
  <si>
    <t>['r', 'python', 'spark', 'hadoop']</t>
  </si>
  <si>
    <t>Data Scientist for building retail sector solution using AI</t>
  </si>
  <si>
    <t>AWS Data Engineer Tech Lead</t>
  </si>
  <si>
    <t>Capgemini</t>
  </si>
  <si>
    <t>['aws', 'redshift', 'pyspark', 'bitbucket']</t>
  </si>
  <si>
    <t>Panalgo</t>
  </si>
  <si>
    <t>['ruby', 'ruby', 'java', 'nosql', 'aws', 'spark']</t>
  </si>
  <si>
    <t>Menomonee Falls, WI</t>
  </si>
  <si>
    <t>Data Engineer Job - Now Hiring</t>
  </si>
  <si>
    <t>Denton, TX</t>
  </si>
  <si>
    <t>PACCAR</t>
  </si>
  <si>
    <t>['sql', 'nosql', 'mongodb', 'mongodb', 'python', 'java', 'c#', 'scala', 'shell', 'sql server', 'postgresql', 'neo4j', 'dynamodb', 'aws', 'snowflake', 'redshift', 'spark', 'flask', 'tableau', 'ssis', 'outlook', 'jenkins', 'terraform', 'docker', 'kubernetes']</t>
  </si>
  <si>
    <t>Senior Data Scientist - Full-time / Part-time</t>
  </si>
  <si>
    <t>New York City Department of Transportation</t>
  </si>
  <si>
    <t>['sql', 'python', 'javascript', 'pandas', 'pyspark']</t>
  </si>
  <si>
    <t>SAP Data Analyst</t>
  </si>
  <si>
    <t>Feasterville-Trevose, PA</t>
  </si>
  <si>
    <t>Rocket Lab</t>
  </si>
  <si>
    <t>Specialist, Customer Data Analytics</t>
  </si>
  <si>
    <t>Guitar Center Holdings</t>
  </si>
  <si>
    <t>['sql', 'python', 'tableau', 'excel', 'microstrategy']</t>
  </si>
  <si>
    <t>Data Engineer - PEM Quality</t>
  </si>
  <si>
    <t>Ford Motor Company</t>
  </si>
  <si>
    <t>['nosql', 'sql', 'mongo', 'python', 'gcp', 'oracle', 'hadoop', 'airflow', 'kafka', 'alteryx', 'tableau', 'terraform']</t>
  </si>
  <si>
    <t>Data Engineer- Clearance Required - Now Hiring</t>
  </si>
  <si>
    <t>Advantex Consulting</t>
  </si>
  <si>
    <t>['java', 'scala', 'python', 'aws', 'tensorflow', 'pytorch', 'kubernetes', 'docker']</t>
  </si>
  <si>
    <t>Techwaukee</t>
  </si>
  <si>
    <t>Business Data Analyst Consultant</t>
  </si>
  <si>
    <t>['power bi', 'sap']</t>
  </si>
  <si>
    <t>via SonicJobs</t>
  </si>
  <si>
    <t>['python', 'sql', 'scala', 'aws', 'azure', 'hadoop', 'spark', 'pyspark', 'docker', 'kubernetes']</t>
  </si>
  <si>
    <t>Senior Business Intelligence Engineer</t>
  </si>
  <si>
    <t>Lagos, Nigeria</t>
  </si>
  <si>
    <t>Lemonade Finance</t>
  </si>
  <si>
    <t>['sql', 'bigquery', 'redshift', 'tableau']</t>
  </si>
  <si>
    <t>Senior Analyst Analytics</t>
  </si>
  <si>
    <t>Canvas Worldwide</t>
  </si>
  <si>
    <t>HEINEKEN</t>
  </si>
  <si>
    <t>['sql', 'azure', 'excel', 'tableau']</t>
  </si>
  <si>
    <t>['sql', 'powershell', 'python', 'r', 'sql server', 'azure', 'databricks', 'pyspark', 'spark', 'windows', 'word', 'ssis', 'power bi']</t>
  </si>
  <si>
    <t>Cross - Functional Data Engineer &amp; Developer - SQL | ETL | PL ...</t>
  </si>
  <si>
    <t>Data Analyst &amp; Program Evaluator</t>
  </si>
  <si>
    <t>Upper Marlboro, MD</t>
  </si>
  <si>
    <t>COMMUNITY ADVOCATES FOR FAMILY &amp; YOUTH (CAFY)</t>
  </si>
  <si>
    <t>['sheets']</t>
  </si>
  <si>
    <t>Senior Data Analyst, Credit Policy</t>
  </si>
  <si>
    <t>Square</t>
  </si>
  <si>
    <t>['sql', 'python', 'c', 'go', 'snowflake', 'databricks', 'flow']</t>
  </si>
  <si>
    <t>Greensburg, IN</t>
  </si>
  <si>
    <t>['visual basic', 'sharepoint']</t>
  </si>
  <si>
    <t>Pasadena, CA</t>
  </si>
  <si>
    <t>APR Consulting Inc</t>
  </si>
  <si>
    <t>['sql', 'sas', 'sas', 'cobol', 'db2', 'excel']</t>
  </si>
  <si>
    <t>Big Data Engineer, Enterprise Systems - Now Hiring</t>
  </si>
  <si>
    <t>['java', 'scala', 'python', 'sql', 'spark', 'docker', 'kubernetes']</t>
  </si>
  <si>
    <t>Senior Data Scientist- Risk Modeler- AVP - Hybrid</t>
  </si>
  <si>
    <t>Elk Grove Village, IL</t>
  </si>
  <si>
    <t>['sas', 'sas', 'r', 'python']</t>
  </si>
  <si>
    <t>Technical Assistant II (LMT Data Analyst)</t>
  </si>
  <si>
    <t>Amherst, MA</t>
  </si>
  <si>
    <t>UMass Amherst</t>
  </si>
  <si>
    <t>['python', 'c++', 'linux']</t>
  </si>
  <si>
    <t>Winston-Salem, NC</t>
  </si>
  <si>
    <t>['sql', 'databricks', 'aws', 'snowflake', 'redshift', 'pyspark', 'airflow']</t>
  </si>
  <si>
    <t>via LinkedIn Vietnam</t>
  </si>
  <si>
    <t>['nosql', 'hadoop', 'spark', 'tableau', 'yarn']</t>
  </si>
  <si>
    <t>Clairvoyant Inc.</t>
  </si>
  <si>
    <t>['python', 'sql', 'bigquery', 'gcp', 'hadoop', 'spark', 'pyspark', 'airflow', 'kubernetes', 'docker']</t>
  </si>
  <si>
    <t>Senior Data Engineer | Hybrid | Med Device |Boston MA</t>
  </si>
  <si>
    <t>['python', 'sql', 'aws', 'snowflake', 'flow']</t>
  </si>
  <si>
    <t>Data Engineer Python</t>
  </si>
  <si>
    <t>worldgate llc</t>
  </si>
  <si>
    <t>Ponte Vedra Beach, FL</t>
  </si>
  <si>
    <t>['go', 'r', 'python', 'sql', 'numpy', 'pandas', 'jupyter', 'power bi', 'tableau', 'qlik']</t>
  </si>
  <si>
    <t>Data Engineer - Senior Consultant - Now Hiring</t>
  </si>
  <si>
    <t>Junior Java programmer/Data Analyst/Data Scientists/ML--Remote ...</t>
  </si>
  <si>
    <t>Gurugram, Haryana, India</t>
  </si>
  <si>
    <t>AiDash</t>
  </si>
  <si>
    <t>['shell', 'sql', 'python', 'java', 'aws', 'docker']</t>
  </si>
  <si>
    <t>Data Engineer I (Hybrid/Remote)</t>
  </si>
  <si>
    <t>West Warwick, RI</t>
  </si>
  <si>
    <t>Chelsea, MA</t>
  </si>
  <si>
    <t>Cloudspire Inc</t>
  </si>
  <si>
    <t>['python', 'scala']</t>
  </si>
  <si>
    <t>Epicor</t>
  </si>
  <si>
    <t>['sql', 't-sql', 'python', 'go', 'azure', 'databricks', 'spark', 'tableau', 'flow']</t>
  </si>
  <si>
    <t>Principal Data Scientist – ML and NLP – up to $175,000 Salary ...</t>
  </si>
  <si>
    <t>Forest Service</t>
  </si>
  <si>
    <t>ETL Python Automation Tester</t>
  </si>
  <si>
    <t>1st-Recruit LLC</t>
  </si>
  <si>
    <t>Data Scientist Senior Technical Specialist (6109)</t>
  </si>
  <si>
    <t>Boeing Intelligence &amp; Analytics</t>
  </si>
  <si>
    <t>['python', 'hadoop', 'pandas', 'jupyter', 'excel']</t>
  </si>
  <si>
    <t>Databricks Engineer - Now Hiring</t>
  </si>
  <si>
    <t>Data Scientist, 1+ Years of Experience (Greater LA Area, CA)</t>
  </si>
  <si>
    <t>Snap Inc.</t>
  </si>
  <si>
    <t>['sql', 'python', 'r', 'c', 'express']</t>
  </si>
  <si>
    <t>Marketing Data Scientist - Part-time</t>
  </si>
  <si>
    <t>Carrollton, TX</t>
  </si>
  <si>
    <t>TMX Finance</t>
  </si>
  <si>
    <t>['sql', 'r', 'python', 'spark']</t>
  </si>
  <si>
    <t>Data Analyst/Custom Insights</t>
  </si>
  <si>
    <t>Barbaricum</t>
  </si>
  <si>
    <t>['python', 'r', 'sql', 'nosql', 'javascript', 'golang', 'databricks', 'aws', 'react', 'spark', 'flask', 'qlik', 'gitlab', 'jira']</t>
  </si>
  <si>
    <t>Fairview Heights, IL</t>
  </si>
  <si>
    <t>Prime Team Partners</t>
  </si>
  <si>
    <t>['python', 'postgresql', 'excel']</t>
  </si>
  <si>
    <t>Junior Data Engineer (Hong Kong)</t>
  </si>
  <si>
    <t>Lynx Analytics</t>
  </si>
  <si>
    <t>['sql', 'python', 'databricks', 'spark', 'airflow', 'yarn']</t>
  </si>
  <si>
    <t>['python', 'sql', 'aws', 'numpy', 'matplotlib', 'plotly', 'scikit-learn', 'opencv', 'keras', 'pytorch', 'tensorflow', 'nltk', 'jira', 'confluence']</t>
  </si>
  <si>
    <t>System Soft Technologies</t>
  </si>
  <si>
    <t>['excel', 'visio', 'powerpoint']</t>
  </si>
  <si>
    <t>Niskayuna, NY</t>
  </si>
  <si>
    <t>Naval Nuclear Laboratory</t>
  </si>
  <si>
    <t>['python', 'r', 'tableau']</t>
  </si>
  <si>
    <t>Looking for Freelance Data Scientist (f/m/d)</t>
  </si>
  <si>
    <t>['python', 'sql', 'pandas', 'numpy', 'scikit-learn']</t>
  </si>
  <si>
    <t>Brno, Czechia</t>
  </si>
  <si>
    <t>['python', 'java', 'scala', 'aws', 'azure', 'spark', 'hadoop', 'windows', 'tableau', 'zoom']</t>
  </si>
  <si>
    <t>Senior Computer Vision Engineer</t>
  </si>
  <si>
    <t>Rapsodo</t>
  </si>
  <si>
    <t>['python', 'opencv']</t>
  </si>
  <si>
    <t>Apolis Consulting Pvt Ltd</t>
  </si>
  <si>
    <t>['python', 'pyspark']</t>
  </si>
  <si>
    <t>Principal Technical Data Scientist (Remote)</t>
  </si>
  <si>
    <t>['sql', 'python', 'c', 'aws', 'tableau', 'microstrategy', 'atlassian', 'jira']</t>
  </si>
  <si>
    <t>Director of Data Science Hybrid</t>
  </si>
  <si>
    <t>Stamford, CT</t>
  </si>
  <si>
    <t>['python', 'r', 'sql', 'pandas', 'numpy', 'scikit-learn', 'tensorflow', 'excel', 'tableau', 'word']</t>
  </si>
  <si>
    <t>(Intern) Enterprise Analytics Office Data Science Internship ...</t>
  </si>
  <si>
    <t>Norman, OK</t>
  </si>
  <si>
    <t>Senior Software Engineer, Data Platform</t>
  </si>
  <si>
    <t>Nuro, Inc.</t>
  </si>
  <si>
    <t>Atmospheric Data Scientist - Now Hiring</t>
  </si>
  <si>
    <t>Lead Data Analyst</t>
  </si>
  <si>
    <t>Encore Technologies</t>
  </si>
  <si>
    <t>['sql', 'r', 'python', 'sas', 'sas', 'nosql', 'scala', 'javascript', 'cassandra', 'redshift', 'snowflake', 'aws', 'spark', 'microstrategy', 'excel', 'spss']</t>
  </si>
  <si>
    <t>['nosql', 'java', 'scala', 'spring', 'hadoop', 'spark', 'kafka', 'selenium', 'jenkins', 'git', 'chef']</t>
  </si>
  <si>
    <t>Senior Data Engineer - Berlin</t>
  </si>
  <si>
    <t>Typeform</t>
  </si>
  <si>
    <t>['scala', 'python', 'sql', 'aws', 'redshift', 'gcp', 'bigquery', 'azure', 'snowflake', 'kafka', 'spark', 'airflow']</t>
  </si>
  <si>
    <t>REMOTE Sr. Data Engineer</t>
  </si>
  <si>
    <t>['python', 'sql', 'bigquery', 'airflow']</t>
  </si>
  <si>
    <t>Lead Data Scientist, Machine Learning, Healthcare</t>
  </si>
  <si>
    <t>['python', 'r', 'sql', 'azure']</t>
  </si>
  <si>
    <t>Quality-Data analyst</t>
  </si>
  <si>
    <t>Summit, NJ</t>
  </si>
  <si>
    <t>The Crox Group</t>
  </si>
  <si>
    <t>Inventory Analyst</t>
  </si>
  <si>
    <t>Brea, CA</t>
  </si>
  <si>
    <t>AnDek Staffing Services</t>
  </si>
  <si>
    <t>Data Analyst - Tiktok Ads and Monetization Products</t>
  </si>
  <si>
    <t>ByteDance</t>
  </si>
  <si>
    <t>['sql', 'php', 'python', 'perl', 'tableau']</t>
  </si>
  <si>
    <t>Juno Beach, FL</t>
  </si>
  <si>
    <t>Sr. Lead - Data Engineer</t>
  </si>
  <si>
    <t>Longview, TX</t>
  </si>
  <si>
    <t>via FOX44 News Jobs</t>
  </si>
  <si>
    <t>Data Scientist, Lead</t>
  </si>
  <si>
    <t>['databricks', 'azure', 'aws']</t>
  </si>
  <si>
    <t>['sql', 'python', 'go', 'snowflake', 'aws', 'airflow']</t>
  </si>
  <si>
    <t>Alma, MO</t>
  </si>
  <si>
    <t>Data Specialist</t>
  </si>
  <si>
    <t>East St Louis, IL</t>
  </si>
  <si>
    <t>Resource Data, Inc.</t>
  </si>
  <si>
    <t>['sql', 'python', 'r', 'java', 'c#', 'azure', 'aws', 'snowflake', 'redshift', 'hadoop', 'kafka', 'spark']</t>
  </si>
  <si>
    <t>Data Engineer (Bengaluru)</t>
  </si>
  <si>
    <t>Prophecy</t>
  </si>
  <si>
    <t>['python', 'scala', 'spark', 'excel', 'github']</t>
  </si>
  <si>
    <t>American Institutes For Research</t>
  </si>
  <si>
    <t>Data Engineer - AVP  - Hybrid (HM)</t>
  </si>
  <si>
    <t>Rutherford, NJ</t>
  </si>
  <si>
    <t>['sql', 'nosql', 'java', 'python', 'scala', 'cassandra', 'aws', 'hadoop', 'kafka']</t>
  </si>
  <si>
    <t>L.E.K. Consulting</t>
  </si>
  <si>
    <t>['go', 'sql', 'python', 'scala', 'sql server', 'aws', 'azure', 'gcp', 'snowflake', 'redshift', 'bigquery', 'spark', 'hadoop', 'alteryx', 'tableau', 'docker', 'kubernetes', 'git']</t>
  </si>
  <si>
    <t>Hadley, MA</t>
  </si>
  <si>
    <t>VentureWell</t>
  </si>
  <si>
    <t>['r', 'python', 'sql', 'css', 'html', 'javascript', 'excel']</t>
  </si>
  <si>
    <t>['sql', 'python', 'oracle', 'snowflake', 'gcp', 'aws', 'azure', 'spark', 'alteryx', 'tableau']</t>
  </si>
  <si>
    <t>Frame AI</t>
  </si>
  <si>
    <t>['sql', 'python', 'aws', 'redshift', 'react', 'spark', 'airflow', 'numpy', 'terminal']</t>
  </si>
  <si>
    <t>University of California - Riverside</t>
  </si>
  <si>
    <t>['python', 'sql', 'bigquery', 'gcp', 'excel', 'gitlab', 'flow']</t>
  </si>
  <si>
    <t>Bolingbrook, IL</t>
  </si>
  <si>
    <t>2024 Supply Chain Data Analyst Intern - Illinois - Now Hiring</t>
  </si>
  <si>
    <t>Bakersfield, CA</t>
  </si>
  <si>
    <t>['sql', 'word', 'excel', 'powerpoint', 'qlik', 'sap']</t>
  </si>
  <si>
    <t>Data Engineer 2  Request-ID: 97-1</t>
  </si>
  <si>
    <t>ISG</t>
  </si>
  <si>
    <t>['sql', 'visual basic', 'python', 'oracle', 'alteryx', 'tableau', 'power bi', 'excel']</t>
  </si>
  <si>
    <t>LanceSoft Inc.</t>
  </si>
  <si>
    <t>Senior/Staff Data Scientist</t>
  </si>
  <si>
    <t>['python', 'sql', 'scala', 'spark']</t>
  </si>
  <si>
    <t>Data Analyst/ $100M Valuation/ Benefits Fully Covered</t>
  </si>
  <si>
    <t>Storm2</t>
  </si>
  <si>
    <t>['sql', 'mongodb', 'mongodb', 'nosql']</t>
  </si>
  <si>
    <t>Junior Data Science Engineer</t>
  </si>
  <si>
    <t>['r', 'java', 'python', 'scala', 'sas', 'sas', 'elasticsearch', 'neo4j', 'aws', 'jupyter', 'kafka', 'spark', 'tensorflow', 'keras', 'spss', 'splunk']</t>
  </si>
  <si>
    <t>['python', 'sql', 'nosql', 'databricks', 'aws', 'snowflake', 'azure', 'pyspark', 'airflow', 'spark', 'gdpr', 'kubernetes']</t>
  </si>
  <si>
    <t>Lead - Data Engineer</t>
  </si>
  <si>
    <t>['nosql', 'python', 'java', 'c++', 'scala', 'sql', 'postgresql', 'mysql', 'cassandra', 'gcp', 'spark', 'hadoop', 'kafka', 'airflow', 'unix']</t>
  </si>
  <si>
    <t>GroTech Search</t>
  </si>
  <si>
    <t>Zodiac Solutions</t>
  </si>
  <si>
    <t>['python', 'sql', 'dynamodb', 'aws', 'redshift']</t>
  </si>
  <si>
    <t>via Dublin, CA - Geebo</t>
  </si>
  <si>
    <t>GoDaddy</t>
  </si>
  <si>
    <t>Research Engineer* / Research Scientist* for Development of Radar...</t>
  </si>
  <si>
    <t>Fraunhofer-Gesellschaft</t>
  </si>
  <si>
    <t>Principal Data Engineer - Design and Architecture</t>
  </si>
  <si>
    <t>['python', 'java', 'bash', 'shell', 'nosql', 'cassandra', 'mysql', 'hadoop', 'unix']</t>
  </si>
  <si>
    <t>Data Engineer (4) Onsite - Schenectedy NY or Pittsburgh PA - Top...</t>
  </si>
  <si>
    <t>Vector Resources</t>
  </si>
  <si>
    <t>['nosql', 'sql', 'snowflake', 'flow']</t>
  </si>
  <si>
    <t>ETL/Data Science Specialist</t>
  </si>
  <si>
    <t>['sql', 'python', 'postgresql', 'airflow', 'kubernetes', 'docker']</t>
  </si>
  <si>
    <t>BlueLabs</t>
  </si>
  <si>
    <t>['python', 'r', 'java', 'sas', 'sas', 'sql', 'react']</t>
  </si>
  <si>
    <t>['nosql', 'go']</t>
  </si>
  <si>
    <t>['sql', 'snowflake', 'aws', 'tableau']</t>
  </si>
  <si>
    <t>Lead SQL Data Analyst</t>
  </si>
  <si>
    <t>['sql', 'python', 'r', 'azure', 'power bi', 'word']</t>
  </si>
  <si>
    <t>Data Scientist I/II</t>
  </si>
  <si>
    <t>via Navy Federal Credit Union - Talentify</t>
  </si>
  <si>
    <t>Cleared Data Scientist - Full-time / Part-time</t>
  </si>
  <si>
    <t>['python', 'sql', 'azure', 'aws', 'power bi', 'tableau', 'qlik', 'docker', 'kubernetes']</t>
  </si>
  <si>
    <t>Data Scientist - Entity Resolution (50% REMOTE) Jobs</t>
  </si>
  <si>
    <t>['java', 'scala', 'python', 'aws', 'spark']</t>
  </si>
  <si>
    <t>Sr Data Engineer (REMOTE)</t>
  </si>
  <si>
    <t>['sql', 'python', 'oracle', 'aws', 'snowflake', 'linux', 'github']</t>
  </si>
  <si>
    <t>Sussex, WI</t>
  </si>
  <si>
    <t>Sussex Tool &amp; Supply</t>
  </si>
  <si>
    <t>Machine Learning Engineer, R&amp;D</t>
  </si>
  <si>
    <t>CLO Virtual Fashion</t>
  </si>
  <si>
    <t>['c', 'c++', 'docker']</t>
  </si>
  <si>
    <t>['r', 'python', 'sql', 'datarobot']</t>
  </si>
  <si>
    <t>The Computer Merchant, LTD.</t>
  </si>
  <si>
    <t>['scala', 'java', 'aws', 'pyspark', 'microstrategy']</t>
  </si>
  <si>
    <t>Brookfield, WI</t>
  </si>
  <si>
    <t>Nesco Resource</t>
  </si>
  <si>
    <t>['cobol', 'db2', 'unix']</t>
  </si>
  <si>
    <t>Middleton, WI</t>
  </si>
  <si>
    <t>['sql', 'snowflake', 'power bi', 'flow']</t>
  </si>
  <si>
    <t>Riskified</t>
  </si>
  <si>
    <t>['python', 'sql', 'mongo', 'java', 'scala', 'dynamodb', 'aws', 'redshift', 'aurora', 'spark', 'pyspark', 'pandas', 'airflow', 'kafka', 'hadoop', 'node', 'bitbucket', 'kubernetes']</t>
  </si>
  <si>
    <t>Data Analyst II, Business Intelligence</t>
  </si>
  <si>
    <t>['sql', 'snowflake', 'aws', 'hadoop', 'microstrategy', 'excel']</t>
  </si>
  <si>
    <t>Systems and Data Analyst, Systems and Strategy Management  Office...</t>
  </si>
  <si>
    <t>Georgetown University</t>
  </si>
  <si>
    <t>['sql', 'cognos']</t>
  </si>
  <si>
    <t>Senior Marketing Data Analyst - Now Hiring</t>
  </si>
  <si>
    <t>Academic Partnerships</t>
  </si>
  <si>
    <t>Experienced Azure Data Engineer Needed for Consulting</t>
  </si>
  <si>
    <t>['python', 'azure', 'power bi']</t>
  </si>
  <si>
    <t>AWS Data Engineer - Hybrid - Salary $115k-$160k</t>
  </si>
  <si>
    <t>NLP Data Scientist</t>
  </si>
  <si>
    <t>AWS - Cloud data Engineer</t>
  </si>
  <si>
    <t>Center Hill, FL</t>
  </si>
  <si>
    <t>['java', 'python', 'scala', 'go', 'sql', 'mongodb', 'mongodb', 'aws', 'snowflake', 'databricks', 'kafka', 'spark', 'hadoop']</t>
  </si>
  <si>
    <t>Exec Office of Technology Services and Security</t>
  </si>
  <si>
    <t>['python', 'r', 'sql', 'vba', 'aws', 'gcp']</t>
  </si>
  <si>
    <t>2024 PhD Graduate - Data Science - System Performance Evaluation</t>
  </si>
  <si>
    <t>['python', 'r', 'go', 'sql', 'apl', 'scikit-learn', 'numpy', 'matplotlib', 'tensorflow', 'pytorch']</t>
  </si>
  <si>
    <t>Data Scientist (only w2)</t>
  </si>
  <si>
    <t>['sql', 'hadoop', 'spark']</t>
  </si>
  <si>
    <t>via ShowbizJobs</t>
  </si>
  <si>
    <t>['python', 'sql', 'excel', 'tableau']</t>
  </si>
  <si>
    <t>Senior Data Engineer, New Initiatives - Remote</t>
  </si>
  <si>
    <t>Dropbox</t>
  </si>
  <si>
    <t>['python', 'java', 'c++', 'sql', 'no-sql', 'spark']</t>
  </si>
  <si>
    <t>Healthcare Data Scientist</t>
  </si>
  <si>
    <t>CareCentrix</t>
  </si>
  <si>
    <t>Taurean Consulting</t>
  </si>
  <si>
    <t>['sql', 'excel', 'ssis', 'ssrs']</t>
  </si>
  <si>
    <t>Data Engineer Specialist</t>
  </si>
  <si>
    <t>['javascript', 'sql', 'nosql', 'postgresql', 'spark', 'hadoop', 'power bi']</t>
  </si>
  <si>
    <t>Fort Mill, SC</t>
  </si>
  <si>
    <t>['sql', 'nosql', 'sql server', 'aws', 'oracle', 'gitlab', 'terraform', 'ansible', 'puppet', 'jenkins', 'jira']</t>
  </si>
  <si>
    <t>['sql', 'nosql', 'mongodb', 'mongodb', 'db2', 'mysql', 'dynamodb', 'cassandra', 'oracle', 'aws', 'spark', 'kafka']</t>
  </si>
  <si>
    <t>Data Analyst, Execution, CTR</t>
  </si>
  <si>
    <t>Data Analyst for a forthcoming opportunity in DRC</t>
  </si>
  <si>
    <t>Kinshasa, Democratic Republic of the Congo</t>
  </si>
  <si>
    <t>Montrose Management Group</t>
  </si>
  <si>
    <t>Data-Scientist with Python skills and experience handling Clinical...</t>
  </si>
  <si>
    <t>Elementus</t>
  </si>
  <si>
    <t>['java', 'c++', 'python', 'javascript', 'neo4j', 'aws', 'graphql', 'flow']</t>
  </si>
  <si>
    <t>Looking for Data Scientists in the US - Contract to Hire</t>
  </si>
  <si>
    <t>Data Engineer (Raleigh, NC)</t>
  </si>
  <si>
    <t>IQVIA</t>
  </si>
  <si>
    <t>['sql', 'python', 'postgresql']</t>
  </si>
  <si>
    <t>['python', 'snowflake', 'aws']</t>
  </si>
  <si>
    <t>Data Scientist I/II (Savings and Membership)</t>
  </si>
  <si>
    <t>Cloud Engineer (675456) // US or GC // 2 days On-site Trenton, NJ...</t>
  </si>
  <si>
    <t>via Dantech Corporation</t>
  </si>
  <si>
    <t>Dantech Corporation Inc</t>
  </si>
  <si>
    <t>['python', 'sql', 'nosql', 'java', 'aws', 'redshift', 'jupyter', 'pyspark', 'spark', 'kafka', 'airflow']</t>
  </si>
  <si>
    <t>EdgeLink</t>
  </si>
  <si>
    <t>['sql', 'python', 'sql server', 'databricks', 'snowflake', 'oracle', 'power bi']</t>
  </si>
  <si>
    <t>People Analyst</t>
  </si>
  <si>
    <t>['sql', 'python', 'looker', 'tableau']</t>
  </si>
  <si>
    <t>Data Engineer with Security Clearance</t>
  </si>
  <si>
    <t>Open Systems Technologies Corporation</t>
  </si>
  <si>
    <t>['sql', 'python', 'java', 'aws']</t>
  </si>
  <si>
    <t>Lead/Principal Data Scientist</t>
  </si>
  <si>
    <t>['sql', 'python', 'sas', 'sas', 'excel']</t>
  </si>
  <si>
    <t>Senior Data Analyst - Full-time / Part-time</t>
  </si>
  <si>
    <t>['sql', 'python', 'r', 'nosql', 'snowflake', 'azure', 'aws', 'tableau', 'looker', 'git']</t>
  </si>
  <si>
    <t>['sql', 'python', 'snowflake', 'aws']</t>
  </si>
  <si>
    <t>['sql', 'python', 'shell', 'sql server', 'ssis', 'flow']</t>
  </si>
  <si>
    <t>Data Developer, Scotiabank</t>
  </si>
  <si>
    <t>Scotiabank</t>
  </si>
  <si>
    <t>['sql', 't-sql', 'crystal', 'c#', 'python', 'sql server', 'mysql', 'azure', 'oracle', 'hadoop', 'asp.net', 'ssis', 'power bi', 'ssrs', 'tableau', 'sharepoint', 'excel', 'git', 'bitbucket']</t>
  </si>
  <si>
    <t>Scott’s Cheap Flights</t>
  </si>
  <si>
    <t>['python', 'sql', 'go', 'snowflake', 'airflow', 'flow', 'github', 'notion', 'slack']</t>
  </si>
  <si>
    <t>Medical Staff Data Analyst, Full Time, Days</t>
  </si>
  <si>
    <t>PIH HEALTH</t>
  </si>
  <si>
    <t>['watson', 'word', 'excel']</t>
  </si>
  <si>
    <t>Workstation Support Analyst</t>
  </si>
  <si>
    <t>Direct Source</t>
  </si>
  <si>
    <t>Sr Data Engineer - Now Hiring</t>
  </si>
  <si>
    <t>Draper, UT</t>
  </si>
  <si>
    <t>['sql', 'python', 'bash', 'dynamodb', 'snowflake', 'databricks', 'aws', 'spark', 'kafka', 'airflow', 'gitlab', 'github', 'unify']</t>
  </si>
  <si>
    <t>DIVERSANT, LLC</t>
  </si>
  <si>
    <t>['python', 'sql', 'postgresql', 'azure', 'spark', 'pytorch', 'tensorflow']</t>
  </si>
  <si>
    <t>Principal Software/Data Engineer (Remote)</t>
  </si>
  <si>
    <t>Liberty Mutual Insurance</t>
  </si>
  <si>
    <t>['java', 'python', 'sql', 'dynamodb', 'aws', 'aurora']</t>
  </si>
  <si>
    <t>Data Scientist - Data Modeler (San Bruno, CA)</t>
  </si>
  <si>
    <t>San Bruno, CA</t>
  </si>
  <si>
    <t>Walmart Connect</t>
  </si>
  <si>
    <t>['sql', 'python', 'mongodb', 'mongodb', 'spark']</t>
  </si>
  <si>
    <t>Financial data analyst (Turkey)</t>
  </si>
  <si>
    <t>Astana, Kazakhstan</t>
  </si>
  <si>
    <t>Xometry</t>
  </si>
  <si>
    <t>['postgresql', 'snowflake', 'airflow', 'looker', 'excel']</t>
  </si>
  <si>
    <t>Junior Business / Data Analyst</t>
  </si>
  <si>
    <t>Cabin John, MD</t>
  </si>
  <si>
    <t>['sql', 'oracle', 'power bi']</t>
  </si>
  <si>
    <t>Avetta</t>
  </si>
  <si>
    <t>['sql', 'sql server', 'snowflake', 'redshift', 'aws', 'git', 'jira']</t>
  </si>
  <si>
    <t>Senior Bioinformatics Research Scientist- Data Scientist</t>
  </si>
  <si>
    <t>Oakland, TN</t>
  </si>
  <si>
    <t>via Nurse Jobs</t>
  </si>
  <si>
    <t>St. Jude Children's Research Hospital</t>
  </si>
  <si>
    <t>['r', 'electron']</t>
  </si>
  <si>
    <t>Hurlburt Field, FL</t>
  </si>
  <si>
    <t>STEMBoard</t>
  </si>
  <si>
    <t>['sql', 'python', 'r', 'java', 'c++', 'databricks', 'ibm cloud', 'snowflake', 'spark', 'hadoop', 'numpy', 'pandas', 'tableau', 'power bi', 'git']</t>
  </si>
  <si>
    <t>Cloud Data Engineer at Federal Reserve Bank of Cleveland in Remote</t>
  </si>
  <si>
    <t>via Chicago, IL - Geebo</t>
  </si>
  <si>
    <t>Federal Reserve Bank of Cleveland</t>
  </si>
  <si>
    <t>['java', 'javascript', 'python', 'dynamodb', 'aws', 'aurora', 'airflow', 'spark', 'pyspark', 'docker']</t>
  </si>
  <si>
    <t>Jr/Mid-level Data Analyst (GxP) - No C2C</t>
  </si>
  <si>
    <t>['sql', 'python', 'java', 'r', 'shell', 'oracle', 'unix', 'excel', 'jira']</t>
  </si>
  <si>
    <t>IT Junior Analyst - Washington, D.C.</t>
  </si>
  <si>
    <t>VP, Data Remediation (Intake) - ICG Chief Data Office</t>
  </si>
  <si>
    <t>Business/Data Analyst Manager- AVP -C12-Hybrid</t>
  </si>
  <si>
    <t>Data Scientist, Space Optimization</t>
  </si>
  <si>
    <t>Home Depot / THD</t>
  </si>
  <si>
    <t>['python', 'sql', 'bigquery', 'excel', 'tableau']</t>
  </si>
  <si>
    <t>TikTok Live Ecosystem Data Analyst / Sr Data Analyst, LIVE - USDS</t>
  </si>
  <si>
    <t>['sql', 'express']</t>
  </si>
  <si>
    <t>Nextracker Inc.</t>
  </si>
  <si>
    <t>['word']</t>
  </si>
  <si>
    <t>['confluence', 'jira']</t>
  </si>
  <si>
    <t>Data Analyst - Structured Finance</t>
  </si>
  <si>
    <t>['python', 'sql', 'vba', 'excel']</t>
  </si>
  <si>
    <t>Data Engineer/Scientist - Clearance Required - Full-time / Part-time</t>
  </si>
  <si>
    <t>Data Analyst (Apex Legends)</t>
  </si>
  <si>
    <t>Respawn Entertainment</t>
  </si>
  <si>
    <t>Predictive Analytics expert to sense check project idea</t>
  </si>
  <si>
    <t>Management &amp; Program Analyst (Data Analyst)</t>
  </si>
  <si>
    <t>Office of the Secretary of Defense</t>
  </si>
  <si>
    <t>['c', 'terminal']</t>
  </si>
  <si>
    <t>Assistant Program Director - Data Science</t>
  </si>
  <si>
    <t>The University Of Denver</t>
  </si>
  <si>
    <t>Functional/Data Analyst - Now Hiring</t>
  </si>
  <si>
    <t>Mt Laurel Township, NJ</t>
  </si>
  <si>
    <t>Experis</t>
  </si>
  <si>
    <t>Cloud ETL Data Engineer</t>
  </si>
  <si>
    <t>US Tech Solutions</t>
  </si>
  <si>
    <t>['sql', 'aws']</t>
  </si>
  <si>
    <t>Data Analyst, Asset Management</t>
  </si>
  <si>
    <t>Royal Caribbean Group</t>
  </si>
  <si>
    <t>['python', 'go', 'oracle', 'azure', 'tableau', 'excel', 'visio', 'word', 'power bi', 'sharepoint']</t>
  </si>
  <si>
    <t>Data Analyst II - Now Hiring</t>
  </si>
  <si>
    <t>Chesterbrook, PA</t>
  </si>
  <si>
    <t>Sr Staff Data Engineer-Software Engineering</t>
  </si>
  <si>
    <t>Bayer</t>
  </si>
  <si>
    <t>['go', 'sql', 'python', 'r', 'nosql', 'neo4j', 'cassandra', 'aws', 'react', 'kafka', 'sharepoint', 'github']</t>
  </si>
  <si>
    <t>['python', 'sql', 'mysql', 'aws', 'airflow']</t>
  </si>
  <si>
    <t>Remote Data Engineer</t>
  </si>
  <si>
    <t>['java', 'python', 'sql', 'gcp']</t>
  </si>
  <si>
    <t>Honolulu, HI</t>
  </si>
  <si>
    <t>Kamehameha Schools</t>
  </si>
  <si>
    <t>['sql', 'python', 'r', 'go', 'java', 'snowflake', 'databricks', 'azure', 'tableau', 'power bi', 'flow']</t>
  </si>
  <si>
    <t>Customer - Master Data Analyst</t>
  </si>
  <si>
    <t>Volt</t>
  </si>
  <si>
    <t>Data Science Tutor/Teacher</t>
  </si>
  <si>
    <t>Wyzant</t>
  </si>
  <si>
    <t>['go', 'sql', 'sql server']</t>
  </si>
  <si>
    <t>Data Engineer/Sr. Data Engineer</t>
  </si>
  <si>
    <t>Milford, CT</t>
  </si>
  <si>
    <t>DNV</t>
  </si>
  <si>
    <t>['sql', 'python', 'azure', 'pyspark', 'spark', 'git']</t>
  </si>
  <si>
    <t>BI Data Engineer II - Full-time / Part-time</t>
  </si>
  <si>
    <t>Data Scientist in Manufacturing Digitalization and IT</t>
  </si>
  <si>
    <t>['python', 'sql', 'r', 'spark', 'hadoop', 'spss', 'tableau', 'power bi']</t>
  </si>
  <si>
    <t>['sql', 'python', 'aws', 'word']</t>
  </si>
  <si>
    <t>Snowflake Data Engineer</t>
  </si>
  <si>
    <t>VP; Capital Planning Data Transformation – Data &amp; Analysis Lead...</t>
  </si>
  <si>
    <t>['excel', 'visio', 'word']</t>
  </si>
  <si>
    <t>['java', 'scala', 'nosql', 'cassandra', 'elasticsearch', 'spark', 'kafka', 'express', 'docker', 'kubernetes']</t>
  </si>
  <si>
    <t>['golang', 'sql', 'postgresql', 'aws', 'power bi', 'kubernetes', 'git', 'github', 'gitlab']</t>
  </si>
  <si>
    <t>Data Scientist (Financial Operations)</t>
  </si>
  <si>
    <t>Redstone Arsenal, AL</t>
  </si>
  <si>
    <t>United States Army</t>
  </si>
  <si>
    <t>Engineer (Data Engineer)</t>
  </si>
  <si>
    <t>['python', 'r', 'mongo', 'sql', 'azure', 'databricks', 'snowflake', 'kafka', 'spark', 'airflow', 'docker', 'kubernetes']</t>
  </si>
  <si>
    <t>Wells Fargo</t>
  </si>
  <si>
    <t>['sql', 'bash', 'powershell', 'python', 'shell', 'javascript']</t>
  </si>
  <si>
    <t>Data Pipeline Developer (Genomics)</t>
  </si>
  <si>
    <t>Colaberry</t>
  </si>
  <si>
    <t>Big Data Engineer (Java)</t>
  </si>
  <si>
    <t>Metasys Technologies</t>
  </si>
  <si>
    <t>['java', 'nosql', 'spark', 'kafka', 'kubernetes']</t>
  </si>
  <si>
    <t>Data Developer II</t>
  </si>
  <si>
    <t>Prodigy Education</t>
  </si>
  <si>
    <t>['python', 'snowflake', 'databricks', 'aws', 'spark', 'airflow', 'pyspark', 'kubernetes', 'terraform', 'flow']</t>
  </si>
  <si>
    <t>Staff Data Engineer - Visa Research</t>
  </si>
  <si>
    <t>['java', 'python', 'scala', 'go', 'no-sql', 'html', 'css', 'javascript', 'nosql', 'hadoop', 'spark', 'tensorflow']</t>
  </si>
  <si>
    <t>Data Scientist III (FA1) - Full-time / Part-time</t>
  </si>
  <si>
    <t>['sql', 'python', 'r', 'word', 'excel', 'powerpoint', 'outlook']</t>
  </si>
  <si>
    <t>Senior Data Engineer 🏆</t>
  </si>
  <si>
    <t>via DevITjobs</t>
  </si>
  <si>
    <t>['mongodb', 'mongodb', 'python', 'cassandra', 'aws', 'azure', 'gcp', 'hadoop', 'kafka', 'spark', 'kubernetes', 'terraform']</t>
  </si>
  <si>
    <t>Data Engineer - Quant Hedge Fund</t>
  </si>
  <si>
    <t>Capital Markets Recruitment</t>
  </si>
  <si>
    <t>['python', 'sql', 'nosql', 'aws']</t>
  </si>
  <si>
    <t>Data Analyst (SQL, Tableau)</t>
  </si>
  <si>
    <t>Fervorly</t>
  </si>
  <si>
    <t>Master Data Management Junior Administrator with German</t>
  </si>
  <si>
    <t>KION Group</t>
  </si>
  <si>
    <t>['python', 'tensorflow']</t>
  </si>
  <si>
    <t>Senior Data Science Engineer</t>
  </si>
  <si>
    <t>['python', 'gcp']</t>
  </si>
  <si>
    <t>['scala', 'python', 'cassandra', 'elasticsearch', 'neo4j', 'gcp', 'aws', 'azure', 'spark', 'airflow', 'git', 'docker', 'kubernetes']</t>
  </si>
  <si>
    <t>Sr BI and Support Analyst - Originations</t>
  </si>
  <si>
    <t>GM Financial</t>
  </si>
  <si>
    <t>['python', 'sql', 'sas', 'sas', 'r', 'power bi', 'tableau']</t>
  </si>
  <si>
    <t>Memphis, TN</t>
  </si>
  <si>
    <t>['sql', 'azure', 'jira']</t>
  </si>
  <si>
    <t>['sql', 'python', 'r', 'aws']</t>
  </si>
  <si>
    <t>['sql', 'python', 't-sql', 'flow']</t>
  </si>
  <si>
    <t>Data Scientist Lead/R&amp;D Manager - Remote</t>
  </si>
  <si>
    <t>['excel', 'ms access']</t>
  </si>
  <si>
    <t>Data Scientist - Part-time</t>
  </si>
  <si>
    <t>Dynamis</t>
  </si>
  <si>
    <t>['crystal', 'python', 'c', 'java', 'sql', 'cassandra', 'spark', 'hadoop', 'tableau', 'word', 'excel', 'powerpoint', 'outlook']</t>
  </si>
  <si>
    <t>['python', 'sql', 'java', 'sql server', 'oracle', 'aws', 'pyspark', 'kafka', 'angular']</t>
  </si>
  <si>
    <t>['java', 'python', 'github', 'terraform']</t>
  </si>
  <si>
    <t>Data scientist python</t>
  </si>
  <si>
    <t>Nottingham, UK</t>
  </si>
  <si>
    <t>['sql', 'sas', 'sas', 'python', 'scala']</t>
  </si>
  <si>
    <t>Kefar Sava, Israel</t>
  </si>
  <si>
    <t>Next Insurance</t>
  </si>
  <si>
    <t>['go', 'sql', 'python', 'java', 'c#', 'neo4j', 'mysql', 'sql server', 'postgresql', 'aws', 'redshift', 'bigquery', 'snowflake', 'oracle', 'spark', 'airflow', 'hadoop', 'tableau', 'jenkins']</t>
  </si>
  <si>
    <t>Jackson, MS</t>
  </si>
  <si>
    <t>National General Insurance</t>
  </si>
  <si>
    <t>['sas', 'sas', 'sql', 'r', 'python']</t>
  </si>
  <si>
    <t>Data Scientist, GSO Business Intelligence</t>
  </si>
  <si>
    <t>Goodyear, AZ</t>
  </si>
  <si>
    <t>via Goodyear, AZ - Geebo</t>
  </si>
  <si>
    <t>Amazon.com Services LLC</t>
  </si>
  <si>
    <t>Healthcare Data Analyst (SAS or R)</t>
  </si>
  <si>
    <t>Harrisburg, PA</t>
  </si>
  <si>
    <t>A-Line Staffing Solutions</t>
  </si>
  <si>
    <t>Databricks Data Engineer</t>
  </si>
  <si>
    <t>['sql', 'python', 'neo4j', 'databricks', 'aws', 'ibm cloud', 'tableau', 'qlik']</t>
  </si>
  <si>
    <t>Analyst , Data</t>
  </si>
  <si>
    <t>REGAL MEDICAL GROUP, INC</t>
  </si>
  <si>
    <t>['sql', 'spss', 'tableau', 'word', 'excel', 'outlook', 'visio']</t>
  </si>
  <si>
    <t>Arkestro</t>
  </si>
  <si>
    <t>Data Scientist - TS/SCI with Polygraph Required</t>
  </si>
  <si>
    <t>['r', 'sas', 'sas', 'python', 'java', 'scala', 'sql', 'tableau']</t>
  </si>
  <si>
    <t>Senior IT Data Analyst</t>
  </si>
  <si>
    <t>Pella, IA</t>
  </si>
  <si>
    <t>Vermeer</t>
  </si>
  <si>
    <t>['sql', 'python', 'pyspark']</t>
  </si>
  <si>
    <t>NBA</t>
  </si>
  <si>
    <t>Flexton Inc</t>
  </si>
  <si>
    <t>Distinguished Data Engineer, Enterprise Data Platforms - Data Creation</t>
  </si>
  <si>
    <t>Lead Software Engineer (Data Engineering)</t>
  </si>
  <si>
    <t>U.S. Bank</t>
  </si>
  <si>
    <t>['sql', 'java', 'azure', 'spark', 'airflow', 'excel', 'ssis']</t>
  </si>
  <si>
    <t>Vice President, Data Engineer, Senior Engineer I</t>
  </si>
  <si>
    <t>BlackRock, Inc</t>
  </si>
  <si>
    <t>['python', 'sas', 'sas', 'sql', 'aws', 'pyspark', 'hadoop', 'spark']</t>
  </si>
  <si>
    <t>Program Management Data Scientist - Lead</t>
  </si>
  <si>
    <t>Redondo Beach, CA</t>
  </si>
  <si>
    <t>Mission Viejo, CA</t>
  </si>
  <si>
    <t>['sql', 'python', 'sql server', 'snowflake', 'ssis']</t>
  </si>
  <si>
    <t>Aerial Data Analyst</t>
  </si>
  <si>
    <t>American Psychiatric Association</t>
  </si>
  <si>
    <t>['r', 'sql', 'sas', 'sas', 'python', 'tableau', 'terminal']</t>
  </si>
  <si>
    <t>Data Engineer - Remote</t>
  </si>
  <si>
    <t>Vestis</t>
  </si>
  <si>
    <t>['sql', 'python', 'java', 'c', 'azure', 'word', 'powerpoint', 'excel', 'sharepoint']</t>
  </si>
  <si>
    <t>Cloud Data Analyst/Data Engineer - Azure &amp; GCP.</t>
  </si>
  <si>
    <t>['databricks', 'aws', 'azure', 'gcp', 'excel']</t>
  </si>
  <si>
    <t>Applicantz</t>
  </si>
  <si>
    <t>['python', 'aws', 'airflow', 'spark']</t>
  </si>
  <si>
    <t>Staff Data Engineer (Hadoop, J2EE, Spark) (Hybrid)</t>
  </si>
  <si>
    <t>['nosql', 'python', 'cassandra', 'mysql', 'db2', 'oracle', 'hadoop', 'spark', 'kafka', 'unix', 'linux']</t>
  </si>
  <si>
    <t>Research Data Science Lead</t>
  </si>
  <si>
    <t>Senior Machine Learning Engineer - Economy</t>
  </si>
  <si>
    <t>Principal Data Scientist (Model Risk Management) - Now Hiring</t>
  </si>
  <si>
    <t>['sql', 'r', 'python', 'sas', 'sas', 'scala', 'azure', 'hadoop', 'spark', 'spss', 'word']</t>
  </si>
  <si>
    <t>Data Analyst - Spanish Bilingual</t>
  </si>
  <si>
    <t>Pompano Beach, FL</t>
  </si>
  <si>
    <t>via Pompano Beach, FL - Geebo</t>
  </si>
  <si>
    <t>Dart Container</t>
  </si>
  <si>
    <t>['dart', 'sql', 'excel', 'powerpoint', 'word', 'power bi', 'tableau', 'sap']</t>
  </si>
  <si>
    <t>Decatur, GA</t>
  </si>
  <si>
    <t>STAND 8</t>
  </si>
  <si>
    <t>['sql', 'nosql', 'aws']</t>
  </si>
  <si>
    <t>Data Engineer, NASC Engineering</t>
  </si>
  <si>
    <t>Amazon</t>
  </si>
  <si>
    <t>['python', 'sql', 'java', 'scala', 'hadoop', 'spark']</t>
  </si>
  <si>
    <t>['sql', 'shell', 'python', 'bigquery', 'unix']</t>
  </si>
  <si>
    <t>MATRIX Resources</t>
  </si>
  <si>
    <t>Remote Long Term JOB REQUIREMENT ON, Data Analyst/Report Writer...</t>
  </si>
  <si>
    <t>Nukasani Group</t>
  </si>
  <si>
    <t>['sql', 'sql server', 'azure', 'word', 'ssrs', 'tableau', 'git', 'bitbucket', 'jira']</t>
  </si>
  <si>
    <t>Principal Data Engineering Architect</t>
  </si>
  <si>
    <t>Rocket Lawyer</t>
  </si>
  <si>
    <t>['python', 'aws', 'snowflake', 'bigquery', 'redshift', 'kafka']</t>
  </si>
  <si>
    <t>Junior Data Scientist (Remote)</t>
  </si>
  <si>
    <t>via WI Proud Jobs</t>
  </si>
  <si>
    <t>Aptonet Inc.</t>
  </si>
  <si>
    <t>['sql', 'python', 'sas', 'sas', 'r', 'snowflake']</t>
  </si>
  <si>
    <t>Aspen Dental</t>
  </si>
  <si>
    <t>Data Analyst - Full-time / Part-time</t>
  </si>
  <si>
    <t>Strativia</t>
  </si>
  <si>
    <t>Senior Software Engineer, Data Engineering</t>
  </si>
  <si>
    <t>Disney Direct to Consumer</t>
  </si>
  <si>
    <t>['scala', 'postgresql', 'aws', 'aurora', 'spark', 'kubernetes']</t>
  </si>
  <si>
    <t>Senior Software Engineer II, Machine Learning-Ads</t>
  </si>
  <si>
    <t>Mexico City, CDMX, Mexico</t>
  </si>
  <si>
    <t>Etsy</t>
  </si>
  <si>
    <t>TekWissen ®</t>
  </si>
  <si>
    <t>['sql', 'azure', 'databricks', 'hadoop', 'kafka']</t>
  </si>
  <si>
    <t>Tech Excellence Data Scientist, Junior</t>
  </si>
  <si>
    <t>['python', 'r', 'sql', 'aws', 'azure', 'scikit-learn', 'keras', 'tensorflow', 'pytorch', 'tableau', 'qlik', 'power bi', 'github']</t>
  </si>
  <si>
    <t>Manager (DB/ETL)</t>
  </si>
  <si>
    <t>Thane, Maharashtra, India</t>
  </si>
  <si>
    <t>['sql', 'shell', 'python', 'sql server', 'oracle', 'redshift', 'aws', 'azure', 'unix']</t>
  </si>
  <si>
    <t>Falls Creek, PA</t>
  </si>
  <si>
    <t>['java', 'scala', 'python', 'nosql', 'sql', 'shell', 'postgresql', 'dynamodb', 'redshift', 'snowflake', 'aws', 'aurora', 'kafka', 'spark']</t>
  </si>
  <si>
    <t>Need a Data Engineer.</t>
  </si>
  <si>
    <t>Data Analytics Consultant</t>
  </si>
  <si>
    <t>['sql', 'mariadb', 'mysql', 'postgresql', 'hadoop', 'tableau', 'alteryx', 'flow']</t>
  </si>
  <si>
    <t>Solugenix</t>
  </si>
  <si>
    <t>['sql', 'word', 'powerpoint', 'excel', 'visio', 'flow']</t>
  </si>
  <si>
    <t>via Jobs Market</t>
  </si>
  <si>
    <t>['python', 'tensorflow', 'pytorch', 'pandas', 'scikit-learn']</t>
  </si>
  <si>
    <t>Fort Meade, FL</t>
  </si>
  <si>
    <t>My IT LLC</t>
  </si>
  <si>
    <t>['python', 'sql', 'java', 'mysql', 'aws']</t>
  </si>
  <si>
    <t>Data Analyst - SQL (Electric Utility Scada)</t>
  </si>
  <si>
    <t>matchpoint solutions</t>
  </si>
  <si>
    <t>Sohum</t>
  </si>
  <si>
    <t>['python', 'sql', 'aws', 'pandas', 'airflow']</t>
  </si>
  <si>
    <t>Mid Level Data Scientist</t>
  </si>
  <si>
    <t>Virginia</t>
  </si>
  <si>
    <t>InfiCare Health</t>
  </si>
  <si>
    <t>['sql', 'python', 'r', 'sas', 'sas', 'java', 'aws', 'azure', 'databricks']</t>
  </si>
  <si>
    <t>Zoom</t>
  </si>
  <si>
    <t>['java', 'python', 'scala', 'sql', 'airflow', 'zoom']</t>
  </si>
  <si>
    <t>Director of Data Science</t>
  </si>
  <si>
    <t>['python', 'aws', 'unix', 'kubernetes']</t>
  </si>
  <si>
    <t>Sr. Business Data Analyst (SQL/Python)</t>
  </si>
  <si>
    <t>Principal Associate, Data Engineer</t>
  </si>
  <si>
    <t>LegalZoom</t>
  </si>
  <si>
    <t>['sql', 'python', 'scala', 'java', 'c#', 'tableau', 'looker']</t>
  </si>
  <si>
    <t>Overland Park, KS</t>
  </si>
  <si>
    <t>Capitol Federal</t>
  </si>
  <si>
    <t>['crystal', 'sql', 'azure', 'snowflake', 'ssis', 'power bi', 'ssrs']</t>
  </si>
  <si>
    <t>['python', 'aws', 'tensorflow', 'pytorch']</t>
  </si>
  <si>
    <t>Senior Product Data Scientist at Carta in San Francisco, CA</t>
  </si>
  <si>
    <t>via San Francisco - Geebo</t>
  </si>
  <si>
    <t>Carta</t>
  </si>
  <si>
    <t>['sql', 'python', 'redshift', 'aws', 'airflow', 'looker']</t>
  </si>
  <si>
    <t>['sas', 'sas', 'sql', 'spss', 'power bi']</t>
  </si>
  <si>
    <t>['python', 'sql', 'r', 'sql server', 'mysql', 'azure', 'aws', 'gcp', 'pyspark', 'hadoop', 'git', 'svn']</t>
  </si>
  <si>
    <t>JCW</t>
  </si>
  <si>
    <t>['elasticsearch']</t>
  </si>
  <si>
    <t>CORPORATE SYSTEMS RESOURCES, INC.(CSRI)</t>
  </si>
  <si>
    <t>['sas', 'sas', 'tableau']</t>
  </si>
  <si>
    <t>Sr Data Scientist (Must - clearance - TS - SCI W - Poly Ci)</t>
  </si>
  <si>
    <t>IntellectFaces Technology Solutions Pvt Ltd</t>
  </si>
  <si>
    <t>Cost Analyst Jobs</t>
  </si>
  <si>
    <t>Take2 Consulting</t>
  </si>
  <si>
    <t>['scala', 'spark']</t>
  </si>
  <si>
    <t>['scala', 'python', 'java', 'sql', 'snowflake', 'aws', 'redshift', 'spark', 'kafka', 'hadoop', 'unix', 'linux']</t>
  </si>
  <si>
    <t>Success Academy Charter Schools</t>
  </si>
  <si>
    <t>['python', 'r', 'sql', 'go', 'tableau', 'looker']</t>
  </si>
  <si>
    <t>['sql', 'python', 'azure', 'spark', 'git']</t>
  </si>
  <si>
    <t>Senior Data scientist - W2 only - hybrid</t>
  </si>
  <si>
    <t>['python', 'sql', 'aws', 'azure', 'gcp', 'pytorch', 'tensorflow', 'hugging face']</t>
  </si>
  <si>
    <t>Summer 2024 Intern Program: IT &amp; Data Analytics Roles (Syracuse, NY)</t>
  </si>
  <si>
    <t>National Grid</t>
  </si>
  <si>
    <t>['sql', 'powerpoint', 'power bi', 'sap']</t>
  </si>
  <si>
    <t>['java', 'python', 'scala', 'sql', 'aws', 'spark', 'kafka', 'spring', 'kubernetes']</t>
  </si>
  <si>
    <t>Full Cycle Recruiter</t>
  </si>
  <si>
    <t>Momentum Resource Solutions</t>
  </si>
  <si>
    <t>ConnectiveRx</t>
  </si>
  <si>
    <t>['sql', 'python', 'sas', 'sas', 'aws', 'azure', 'looker', 'power bi', 'tableau']</t>
  </si>
  <si>
    <t>Data Engineer- Neuroimaging</t>
  </si>
  <si>
    <t>Cohen Veterans Bioscience</t>
  </si>
  <si>
    <t>['matlab', 'shell', 'sql', 'nosql', 'aws', 'unix', 'gitlab']</t>
  </si>
  <si>
    <t>InVitro Cell Research, LLC</t>
  </si>
  <si>
    <t>Assistant Director, Data Management / Senior Data Scientist</t>
  </si>
  <si>
    <t>['sql', 'r', 'sas', 'sas', 'python', 'sql server', 'oracle']</t>
  </si>
  <si>
    <t>Senior Data Engineer (1640428)</t>
  </si>
  <si>
    <t>Tier4 Group</t>
  </si>
  <si>
    <t>['python', 'scala', 'sql', 'snowflake', 'gcp', 'spark']</t>
  </si>
  <si>
    <t>Data Engineer - Compliance - Now Hiring</t>
  </si>
  <si>
    <t>Shrewsbury, NJ</t>
  </si>
  <si>
    <t>['sql', 'powershell', 'python', 'azure', 'gcp', 'excel', 'power bi', 'zoom']</t>
  </si>
  <si>
    <t>['python', 'sql', 'r', 'javascript', 'aws', 'gcp', 'numpy', 'pandas', 'matplotlib', 'plotly', 'spark', 'hadoop', 'tableau']</t>
  </si>
  <si>
    <t>Data Scientist-Machine Learning</t>
  </si>
  <si>
    <t>['go', 'java', 'python', 'ibm cloud', 'express']</t>
  </si>
  <si>
    <t>Work From Home | Analyst, freshers can apply</t>
  </si>
  <si>
    <t>Sears Home Services</t>
  </si>
  <si>
    <t>['sql', 'python', 'scala', 'snowflake', 'databricks', 'aws', 'azure', 'gcp', 'hadoop', 'spark']</t>
  </si>
  <si>
    <t>Data Scientist, Senior</t>
  </si>
  <si>
    <t>['python', 'sql', 'vba', 'numpy', 'pandas', 'scikit-learn', 'matplotlib', 'tableau', 'power bi', 'excel']</t>
  </si>
  <si>
    <t>Data Scientist - NLP and AI specialist</t>
  </si>
  <si>
    <t>Offutt AFB, NE</t>
  </si>
  <si>
    <t>['c#', 'c++', 'python', 'r', 'hadoop', 'windows']</t>
  </si>
  <si>
    <t>Investment Data Analyst</t>
  </si>
  <si>
    <t>Dimension Data</t>
  </si>
  <si>
    <t>['oracle', 'power bi', 'word', 'excel', 'powerpoint', 'sap', 'flow', 'terminal']</t>
  </si>
  <si>
    <t>Data Engineer, AppleCare Business Insights</t>
  </si>
  <si>
    <t>['sql', 'nosql', 'r', 'python', 'snowflake', 'hadoop', 'tableau']</t>
  </si>
  <si>
    <t>New Providence, NJ</t>
  </si>
  <si>
    <t>['sap', 'powerpoint', 'visio', 'webex']</t>
  </si>
  <si>
    <t>['r', 'matlab', 'sql', 'nosql', 'mongodb', 'mongodb', 'go', 'cassandra', 'numpy']</t>
  </si>
  <si>
    <t>Data scientist needed to give insights on raw data</t>
  </si>
  <si>
    <t>PI Data Analyst Position at $56.40/Hr. + Benefits in San...</t>
  </si>
  <si>
    <t>MBC Staffing</t>
  </si>
  <si>
    <t>['sql', 'sql server', 'oracle', 'windows']</t>
  </si>
  <si>
    <t>Senior Data Science Consultant</t>
  </si>
  <si>
    <t>Wolters Kluwer</t>
  </si>
  <si>
    <t>['python', 'java', 'c++', 'bash', 'mysql', 'postgresql', 'dynamodb', 'elasticsearch', 'redis', 'redshift', 'snowflake', 'aws', 'azure', 'hadoop', 'spark', 'kafka', 'docker', 'kubernetes', 'terraform', 'jenkins', 'ansible']</t>
  </si>
  <si>
    <t>Data Scientist, F&amp;S</t>
  </si>
  <si>
    <t>['sql', 'c', 'go']</t>
  </si>
  <si>
    <t>['aws', 'spark', 'hadoop', 'docker', 'jira', 'confluence']</t>
  </si>
  <si>
    <t>Modis</t>
  </si>
  <si>
    <t>['sql', 'python', 'scala', 'r', 'go', 'azure', 'ssis', 'dax']</t>
  </si>
  <si>
    <t>Clairvoyant, LLC</t>
  </si>
  <si>
    <t>['go', 'python', 'dynamodb', 'aws', 'redshift', 'snowflake', 'spark', 'word']</t>
  </si>
  <si>
    <t>Entry Level Business/Data Analyst</t>
  </si>
  <si>
    <t>Asta CRS Inc.</t>
  </si>
  <si>
    <t>Data Engineer - Operations Specialist - Contract to Hire</t>
  </si>
  <si>
    <t>Data scientist</t>
  </si>
  <si>
    <t>['python', 'nosql']</t>
  </si>
  <si>
    <t>Emids</t>
  </si>
  <si>
    <t>['sql', 'gcp', 'aws', 'azure', 'bigquery', 'redshift', 'snowflake', 'hadoop', 'airflow', 'ssis']</t>
  </si>
  <si>
    <t>['sql', 'python', 'vba', 'r', 'sas', 'sas', 'aws', 'hadoop', 'spark', 'unix', 'tableau', 'excel', 'powerpoint']</t>
  </si>
  <si>
    <t>['sql', 'vba', 'aws', 'excel', 'tableau']</t>
  </si>
  <si>
    <t>Creighton University</t>
  </si>
  <si>
    <t>['sql', 'python', 'r', 'mysql', 'sql server', 'oracle']</t>
  </si>
  <si>
    <t>2024 Summer Internship: Data Engineer Job - Now Hiring</t>
  </si>
  <si>
    <t>['sql', 'python', 'sql server', 'db2', 'mysql', 'aws', 'oracle', 'airflow', 'qlik', 'sap', 'tableau']</t>
  </si>
  <si>
    <t>['python', 'java', 'r', 'matlab', 'scikit-learn']</t>
  </si>
  <si>
    <t>Senior Software Engineer - Data Integrations &amp; BI Cube Builds</t>
  </si>
  <si>
    <t>Christchurch, New Zealand</t>
  </si>
  <si>
    <t>Phocas Software</t>
  </si>
  <si>
    <t>['c#', 'sql', 'aws', 'excel']</t>
  </si>
  <si>
    <t>Director of Machine Learning Science - AI Automation &amp; Optimization</t>
  </si>
  <si>
    <t>System1</t>
  </si>
  <si>
    <t>['python', 'r', 'julia', 'rust', 'scala', 'java', 'haskell']</t>
  </si>
  <si>
    <t>Paradigm Nat'l</t>
  </si>
  <si>
    <t>['sql', 'nosql', 'mongodb', 'mongodb', 'python', 'scala', 'postgresql', 'redshift', 'aws', 'databricks', 'snowflake', 'aurora', 'airflow', 'kafka', 'linux', 'flow', 'docker']</t>
  </si>
  <si>
    <t>Senior - Software Engineer - Data Science</t>
  </si>
  <si>
    <t>['python', 'sql', 'power bi']</t>
  </si>
  <si>
    <t>Senior Data Analyst (Remote) - Full-time / Part-time</t>
  </si>
  <si>
    <t>Grameen America</t>
  </si>
  <si>
    <t>SQL Developer/Data Engineer</t>
  </si>
  <si>
    <t>Cook Systems</t>
  </si>
  <si>
    <t>['sql', 't-sql', 'sql server', 'elasticsearch', 'mysql', 'postgresql', 'oracle', 'kafka', 'gitlab']</t>
  </si>
  <si>
    <t>Sr Data Scientist, Product Analytics and Experimentation ...</t>
  </si>
  <si>
    <t>Data Scientist for Reliability Engineering (M/F/D)</t>
  </si>
  <si>
    <t>Aveiro, Portugal</t>
  </si>
  <si>
    <t>['python', 'sql', 'azure', 'spark', 'numpy', 'pandas', 'scikit-learn', 'docker', 'kubernetes', 'jenkins']</t>
  </si>
  <si>
    <t>Growth Data Scientist (Statistical modelling)</t>
  </si>
  <si>
    <t>Crypto.com</t>
  </si>
  <si>
    <t>Asst Research Professional - Data Scientist III - 520480</t>
  </si>
  <si>
    <t>Tuscaloosa, AL</t>
  </si>
  <si>
    <t>University of Alabama</t>
  </si>
  <si>
    <t>['sql', 'c#', 'sql server', 'asp.net']</t>
  </si>
  <si>
    <t>Business Intelligence and Data Analyst or Sr.</t>
  </si>
  <si>
    <t>Teacher Retirement System of Texas</t>
  </si>
  <si>
    <t>['sql', 'sql server', 'windows', 'power bi', 'visio', 'word', 'spreadsheet', 'flow', 'jira']</t>
  </si>
  <si>
    <t>Tillamook, OR</t>
  </si>
  <si>
    <t>Lead Data Engineer - Redshift</t>
  </si>
  <si>
    <t>['r', 'python', 'hadoop', 'spark', 'pyspark']</t>
  </si>
  <si>
    <t>Data Analyst, Merchant Health</t>
  </si>
  <si>
    <t>['r', 'sql', 'python']</t>
  </si>
  <si>
    <t>Annville, PA</t>
  </si>
  <si>
    <t>JFC Global</t>
  </si>
  <si>
    <t>['sql', 'power bi', 'tableau', 'dax']</t>
  </si>
  <si>
    <t>Data Scientist/ML</t>
  </si>
  <si>
    <t>Universal Business Solutions</t>
  </si>
  <si>
    <t>['python', 'r', 'scala', 'spark', 'pyspark', 'jupyter', 'tensorflow', 'keras', 'pytorch', 'mxnet', 'opencv']</t>
  </si>
  <si>
    <t>Systems and Data Analyst</t>
  </si>
  <si>
    <t>Atlas Air</t>
  </si>
  <si>
    <t>['sql', 'excel', 'tableau', 'word', 'powerpoint']</t>
  </si>
  <si>
    <t>Data Engineer, Warehousing Data Domain with Azure</t>
  </si>
  <si>
    <t>LeadStack Inc.</t>
  </si>
  <si>
    <t>['sql', 'azure', 'databricks', 'spark']</t>
  </si>
  <si>
    <t>Senior Data Engineer (Salt Lake City, UT)</t>
  </si>
  <si>
    <t>['sql', 'python', 'azure', 'aws', 'snowflake', 'hadoop', 'spark', 'airflow', 'kafka', 'git', 'kubernetes', 'jenkins', 'docker']</t>
  </si>
  <si>
    <t>Java/Software Programmer (for the first job description)Data...</t>
  </si>
  <si>
    <t>['java', 'javascript', 'c++', 'sas', 'sas', 'python', 'spring', 'tableau', 'power bi', 'docker', 'jenkins']</t>
  </si>
  <si>
    <t>Jr. Data &amp; Reporting Analyst</t>
  </si>
  <si>
    <t>Chemical Data Science Specialist</t>
  </si>
  <si>
    <t>['css', 'r', 'python', 'shell', 'mongodb', 'mongodb', 'javascript', 'mysql', 'jupyter', 'linux', 'git']</t>
  </si>
  <si>
    <t>State College, PA</t>
  </si>
  <si>
    <t>via APTA Career Center</t>
  </si>
  <si>
    <t>Centre Area Transportation Authority</t>
  </si>
  <si>
    <t>['sql', 'excel', 'planner']</t>
  </si>
  <si>
    <t>['scala', 'python', 'nosql', 'shell', 'cassandra', 'aws', 'gcp', 'databricks', 'snowflake', 'kafka', 'spark']</t>
  </si>
  <si>
    <t>Stride inc</t>
  </si>
  <si>
    <t>['vba', 'sql', 'c', 'excel', 'word', 'powerpoint', 'sharepoint']</t>
  </si>
  <si>
    <t>Medasource</t>
  </si>
  <si>
    <t>(Senior) Digital Analytics Engineer</t>
  </si>
  <si>
    <t>Bucharest, Romania</t>
  </si>
  <si>
    <t>Netcentric</t>
  </si>
  <si>
    <t>['javascript', 'html', 'css', 'jquery']</t>
  </si>
  <si>
    <t>Data Scientist 3 - Now Hiring</t>
  </si>
  <si>
    <t>['python', 'sql', 'azure', 'oracle', 'ibm cloud', 'jupyter', 'tableau', 'confluence']</t>
  </si>
  <si>
    <t>Hello Heart</t>
  </si>
  <si>
    <t>['python', 'r', 'aws', 'azure', 'gcp', 'tensorflow', 'pytorch', 'scikit-learn']</t>
  </si>
  <si>
    <t>Data Science Practitioner</t>
  </si>
  <si>
    <t>Novetta</t>
  </si>
  <si>
    <t>['python', 'sql', 'shell', 'c', 'databricks', 'aws', 'pandas', 'spark', 'linux']</t>
  </si>
  <si>
    <t>Data Engineer II, Global Employee Relations</t>
  </si>
  <si>
    <t>['sql', 'python', 'java', 'scala', 'aws', 'redshift']</t>
  </si>
  <si>
    <t>Senior Cloud Data Engineer</t>
  </si>
  <si>
    <t>['shell', 'python', 'sql', 'cassandra', 'aws', 'redshift', 'hadoop', 'spark', 'flow']</t>
  </si>
  <si>
    <t>Senior Data Engineer, Investments Technology (Snowflake)</t>
  </si>
  <si>
    <t>['python', 'sql', 'aws', 'snowflake', 'tableau', 'github', 'docker', 'jira']</t>
  </si>
  <si>
    <t>Staff Data Scientist - Machine Learning</t>
  </si>
  <si>
    <t>Cottonwood Heights, UT</t>
  </si>
  <si>
    <t>Test Data Engineer</t>
  </si>
  <si>
    <t>['python', 'powershell', 'azure']</t>
  </si>
  <si>
    <t>['excel', 'word', 'smartsheet']</t>
  </si>
  <si>
    <t>A.I data scientist</t>
  </si>
  <si>
    <t>Georgetown, TX</t>
  </si>
  <si>
    <t>SiteOps Data Center Capacity Engineer</t>
  </si>
  <si>
    <t>['linux']</t>
  </si>
  <si>
    <t>via Star Job Search</t>
  </si>
  <si>
    <t>ETeam Inc</t>
  </si>
  <si>
    <t>['r', 'python', 'bash', 'shell', 'unix']</t>
  </si>
  <si>
    <t>['python', 'r', 'scala', 'java', 'sql', 'mysql', 'aws', 'spark']</t>
  </si>
  <si>
    <t>Milwaukee Electric Tool</t>
  </si>
  <si>
    <t>['sql', 'sql server', 'db2', 'ssis']</t>
  </si>
  <si>
    <t>Focus GTS</t>
  </si>
  <si>
    <t>['sql', 'python', 'sas', 'sas', 'databricks', 'snowflake', 'power bi', 'excel', 'ssis']</t>
  </si>
  <si>
    <t>Talent Data Analyst</t>
  </si>
  <si>
    <t>Populus Financial Group</t>
  </si>
  <si>
    <t>['sql', 'excel', 'powerpoint', 'cognos']</t>
  </si>
  <si>
    <t>['java', 'python', 'sql', 'snowflake', 'aws']</t>
  </si>
  <si>
    <t>['r', 'python', 'sql', 'nosql', 'mysql', 'tensorflow', 'pytorch', 'scikit-learn', 'hadoop', 'kafka', 'spark', 'plotly', 'seaborn', 'ggplot2']</t>
  </si>
  <si>
    <t>Look for a career support coach for data scientist job</t>
  </si>
  <si>
    <t>['zoom']</t>
  </si>
  <si>
    <t>Data Scientist Intern</t>
  </si>
  <si>
    <t>Senior Data Scientist (Data Analytics)</t>
  </si>
  <si>
    <t>West McLean, VA</t>
  </si>
  <si>
    <t>Steampunk</t>
  </si>
  <si>
    <t>['scala', 'python', 'r', 'aws', 'azure', 'power bi', 'tableau', 'qlik']</t>
  </si>
  <si>
    <t>Freelance Project-based Analytics &amp; Data Engineer</t>
  </si>
  <si>
    <t>['sql', 'snowflake', 'bigquery', 'redshift', 'tableau', 'looker']</t>
  </si>
  <si>
    <t>Developer - Data Engineering (Bangalore) - Full-time / Part-time</t>
  </si>
  <si>
    <t>3M Group</t>
  </si>
  <si>
    <t>['sql', 'python', 'snowflake', 'aws', 'azure', 'sap']</t>
  </si>
  <si>
    <t>Data Scientist (Classical Machine Learning)</t>
  </si>
  <si>
    <t>OANDA</t>
  </si>
  <si>
    <t>['python', 'sql', 'docker', 'kubernetes']</t>
  </si>
  <si>
    <t>Data Engineer/ Analyst</t>
  </si>
  <si>
    <t>Manager, Data Engineering (Python, AWS, Airflow, Snowflake...</t>
  </si>
  <si>
    <t>Data Engineer  46289</t>
  </si>
  <si>
    <t>['sql', 'python', 'spark', 'hadoop', 'git']</t>
  </si>
  <si>
    <t>Data Engineer - Sr. Consultant level - Now Hiring</t>
  </si>
  <si>
    <t>['java', 'python', 'scala', 'go', 'no-sql', 'nosql', 'hadoop', 'spark', 'tensorflow']</t>
  </si>
  <si>
    <t>AppleOne</t>
  </si>
  <si>
    <t>"Data Engineer"</t>
  </si>
  <si>
    <t>Pro Integrate</t>
  </si>
  <si>
    <t>['python', 'sql', 'snowflake', 'oracle']</t>
  </si>
  <si>
    <t>Rosemont, IL</t>
  </si>
  <si>
    <t>Reyes Beer Division</t>
  </si>
  <si>
    <t>Research Analyst - Part-Time (Online Survey Jobs)</t>
  </si>
  <si>
    <t>Data Analyst / Data Scientist, Wholesale</t>
  </si>
  <si>
    <t>Frontier Communications</t>
  </si>
  <si>
    <t>['python', 'pandas', 'excel', 'alteryx']</t>
  </si>
  <si>
    <t>Data Engineer Co-Op</t>
  </si>
  <si>
    <t>Torc Robotics</t>
  </si>
  <si>
    <t>['python', 'javascript', 'aws', 'gcp', 'azure', 'linux', 'terraform', 'zoom', 'slack']</t>
  </si>
  <si>
    <t>Predictive Science</t>
  </si>
  <si>
    <t>JPMorgan Chase Bank, N.A.</t>
  </si>
  <si>
    <t>['java', 'python', 'aws', 'azure', 'tensorflow', 'keras', 'pytorch', 'spark', 'git']</t>
  </si>
  <si>
    <t>Anchorage, AK</t>
  </si>
  <si>
    <t>Global Credit Union</t>
  </si>
  <si>
    <t>['sql', 'snowflake', 'tableau', 'ssrs']</t>
  </si>
  <si>
    <t>['python', 'spark', 'airflow', 'kubernetes']</t>
  </si>
  <si>
    <t>Data Engineer (Dallas, TX)</t>
  </si>
  <si>
    <t>Invitation Homes</t>
  </si>
  <si>
    <t>['python', 'sql', 'aws', 'pyspark', 'ssis', 'github', 'jira']</t>
  </si>
  <si>
    <t>Data Analyst III</t>
  </si>
  <si>
    <t>SGS Consulting</t>
  </si>
  <si>
    <t>['sql', 'python', 'javascript']</t>
  </si>
  <si>
    <t>Oakmont Consulting</t>
  </si>
  <si>
    <t>['sql', 'mongodb', 'mongodb', 'spark', 'airflow', 'jupyter', 'pandas', 'graphql']</t>
  </si>
  <si>
    <t>Senior Data Engineer / FinTech / Hybrid</t>
  </si>
  <si>
    <t>['python', 'sql', 'aws', 'spark']</t>
  </si>
  <si>
    <t>Cygnus Professionals Inc.</t>
  </si>
  <si>
    <t>['python', 'r', 'sql', 'watson', 'hadoop', 'pyspark', 'numpy', 'pandas', 'scikit-learn', 'nltk', 'keras', 'plotly', 'matplotlib', 'flask', 'datarobot']</t>
  </si>
  <si>
    <t>Top Secret Data Engineer</t>
  </si>
  <si>
    <t>Remote Data Scientist</t>
  </si>
  <si>
    <t>['python', 'sql', 'sql server', 'databricks', 'azure', 'git']</t>
  </si>
  <si>
    <t>Senior Principal Engineer (Data Visualization)</t>
  </si>
  <si>
    <t>['swift', 'python']</t>
  </si>
  <si>
    <t>['sql', 'gcp', 'tensorflow', 'keras', 'pytorch', 'scikit-learn', 'spark']</t>
  </si>
  <si>
    <t>Data Engineer (Azure Data Factory)</t>
  </si>
  <si>
    <t>CRG</t>
  </si>
  <si>
    <t>['sql', 'sql server', 'azure', 'github']</t>
  </si>
  <si>
    <t>['sql', 'python', 'nosql', 'docker', 'kubernetes']</t>
  </si>
  <si>
    <t>Ipsos</t>
  </si>
  <si>
    <t>Data Science - Analytics &amp; Generative AI Intern</t>
  </si>
  <si>
    <t>['sql', 'python', 'pyspark', 'pytorch', 'tensorflow', 'tableau']</t>
  </si>
  <si>
    <t>Data Science Technician (Intern)</t>
  </si>
  <si>
    <t>Shepherdstown, WV</t>
  </si>
  <si>
    <t>Freshwater Institute</t>
  </si>
  <si>
    <t>['python', 'excel']</t>
  </si>
  <si>
    <t>Senior Data Engineer - 462</t>
  </si>
  <si>
    <t>['scala', 'python', 'bigquery', 'spark', 'airflow', 'pyspark']</t>
  </si>
  <si>
    <t>REMOTE Network Data Analyst</t>
  </si>
  <si>
    <t>Database Analyst</t>
  </si>
  <si>
    <t>St. Petersburg, FL</t>
  </si>
  <si>
    <t>['crystal', 'sql', 'sql server', 'tableau', 'excel']</t>
  </si>
  <si>
    <t>CEI</t>
  </si>
  <si>
    <t>['python', 'nosql', 'mongo', 'java', 'cassandra', 'aws', 'azure', 'hadoop', 'airflow', 'pyspark', 'spark', 'kafka', 'yarn', 'git', 'bitbucket', 'jenkins']</t>
  </si>
  <si>
    <t>['sql', 'python', 'r', 'db2', 'azure', 'aws', 'excel', 'word']</t>
  </si>
  <si>
    <t>['python', 'sql', 'databricks', 'pyspark', 'spark', 'tableau', 'spss', 'sap']</t>
  </si>
  <si>
    <t>Meta Inc</t>
  </si>
  <si>
    <t>Senior Staff Data Engineer (Remote)</t>
  </si>
  <si>
    <t>DAT Freight &amp; Analytics</t>
  </si>
  <si>
    <t>['c', 'mysql', 'aws', 'oracle', 'snowflake', 'kafka', 'airflow', 'tableau', 'docker', 'kubernetes', 'terraform']</t>
  </si>
  <si>
    <t>['python', 'java', 'r', 'matlab', 'sql', 'scikit-learn', 'rshiny', 'plotly', 'tableau', 'qlik', 'power bi']</t>
  </si>
  <si>
    <t>Energy Data Scientist</t>
  </si>
  <si>
    <t>EnergyHub</t>
  </si>
  <si>
    <t>['python', 'databricks', 'aws', 'gcp', 'azure', 'pandas', 'numpy', 'tensorflow']</t>
  </si>
  <si>
    <t>Associate Director, Data Science</t>
  </si>
  <si>
    <t>GroupM</t>
  </si>
  <si>
    <t>['python', 'r', 'sql', 'gcp', 'aws', 'azure', 'pandas', 'scikit-learn', 'tableau', 'smartsheet', 'trello', 'jira']</t>
  </si>
  <si>
    <t>Senior Data Scientist (Greater NYC Area, NY)</t>
  </si>
  <si>
    <t>Grubhub</t>
  </si>
  <si>
    <t>['python', 'tensorflow', 'pyspark', 'slack']</t>
  </si>
  <si>
    <t>via Jobs.educause.edu</t>
  </si>
  <si>
    <t>Data Engineer / Data Scientist - Entry to Expert Level (Maryland...</t>
  </si>
  <si>
    <t>Kunia Camp, HI</t>
  </si>
  <si>
    <t>['sql', 'nosql']</t>
  </si>
  <si>
    <t>Senior Software Engineer - Data Infrastructure,Live Streaming...</t>
  </si>
  <si>
    <t>Zaddy Solutions</t>
  </si>
  <si>
    <t>['python', 'r', 'julia', 'sql', 'numpy', 'pandas', 'tensorflow', 'pytorch']</t>
  </si>
  <si>
    <t>Baton Rouge, LA</t>
  </si>
  <si>
    <t>Data Engineering Lead</t>
  </si>
  <si>
    <t>Senior Business Intelligence Analyst</t>
  </si>
  <si>
    <t>Brightspeed</t>
  </si>
  <si>
    <t>['sql', 'azure', 'power bi', 'ssrs', 'tableau', 'looker']</t>
  </si>
  <si>
    <t>Senior Cloud Data Engineer (Public Sector)</t>
  </si>
  <si>
    <t>via Publicis Groupe - Talentify</t>
  </si>
  <si>
    <t>['scala', 'python', 'aws', 'oracle', 'databricks', 'spark', 'airflow', 'kubernetes']</t>
  </si>
  <si>
    <t>Lead Data Analyst With (E*TRADE/Middle office platform&amp;T...</t>
  </si>
  <si>
    <t>Pridevel Consulting, Inc</t>
  </si>
  <si>
    <t>Data Scientist (Active Public Trust Clearance Required) ...</t>
  </si>
  <si>
    <t>Seneca Holdings</t>
  </si>
  <si>
    <t>['vba', 'sql', 'python', 'r', 'c++', 'java', 'javascript', 'azure', 'aws', 'excel', 'power bi', 'tableau', 'git']</t>
  </si>
  <si>
    <t>High Point, NC</t>
  </si>
  <si>
    <t>['sql', 'sql server', 'ssrs', 'tableau', 'power bi', 'flow', 'gitlab']</t>
  </si>
  <si>
    <t>Option 1 Staffing Services, Inc.</t>
  </si>
  <si>
    <t>Data Engineer w/ SnapLogic</t>
  </si>
  <si>
    <t>['python', 'nosql', 'java', 'dynamodb', 'aws', 'snowflake', 'oracle']</t>
  </si>
  <si>
    <t>Oak Park, IL</t>
  </si>
  <si>
    <t>2023 Graduate - AI/ML Data Scientist/Engineer - Analytic Capabilities</t>
  </si>
  <si>
    <t>['apl']</t>
  </si>
  <si>
    <t>CSAA Insurance Group</t>
  </si>
  <si>
    <t>['sql', 'java', 'python', 'aws', 'snowflake', 'oracle', 'unix']</t>
  </si>
  <si>
    <t>The Projex Group</t>
  </si>
  <si>
    <t>['sql', 'sas', 'sas', 'excel', 'spss']</t>
  </si>
  <si>
    <t>Network/Data Engineer</t>
  </si>
  <si>
    <t>Data Scientist - Entry to Expert Level (Maryland, Hawaii ...</t>
  </si>
  <si>
    <t>Systems Engineer IV - Data Engineer (Hybrid) (Greater Denver Area, CO)</t>
  </si>
  <si>
    <t>['python', 'sql', 'hadoop', 'spark', 'pyspark']</t>
  </si>
  <si>
    <t>Professional Project Partners, Inc. (P3)</t>
  </si>
  <si>
    <t>['sql', 'sql server', 'kafka']</t>
  </si>
  <si>
    <t>Data Scientist - Product/Supply Chain</t>
  </si>
  <si>
    <t>via California Jobs - Tarta.ai🌴</t>
  </si>
  <si>
    <t>Ursus Inc</t>
  </si>
  <si>
    <t>['sql', 'r', 'matlab', 'sas', 'sas', 'mysql', 'oracle', 'spss']</t>
  </si>
  <si>
    <t>Application System Analyst - IBM Master Data Management</t>
  </si>
  <si>
    <t>via Albuquerque NM Geebo.com Free Classifieds Ads - Geebo</t>
  </si>
  <si>
    <t>Presbyterian Health Services Corp</t>
  </si>
  <si>
    <t>Senior Business Data Analyst (VP) - Tampa</t>
  </si>
  <si>
    <t>Senior Data Scientist (Medical Claims)</t>
  </si>
  <si>
    <t>Senior Technical Data Analyst</t>
  </si>
  <si>
    <t>TalentFish LLC</t>
  </si>
  <si>
    <t>['sql', 'sharepoint']</t>
  </si>
  <si>
    <t>['sql', 'sql server', 'azure', 'oracle']</t>
  </si>
  <si>
    <t>TalentLinc</t>
  </si>
  <si>
    <t>['snowflake', 'datarobot']</t>
  </si>
  <si>
    <t>Associates Systems LLC</t>
  </si>
  <si>
    <t>['python', 'sql', 'go', 'c++']</t>
  </si>
  <si>
    <t>Data Engineer - Mid Level (San Antonio, TX)</t>
  </si>
  <si>
    <t>['sql', 'python', 'aws', 'docker', 'git']</t>
  </si>
  <si>
    <t>Sr. Analyst, Payment Risk &amp; Fraud</t>
  </si>
  <si>
    <t>Student Opportunities - Data Science Intern - Summer 2024 (Hybrid)</t>
  </si>
  <si>
    <t>Fairfield, OH</t>
  </si>
  <si>
    <t>Cincinnati Financial Corporation</t>
  </si>
  <si>
    <t>['sas', 'sas', 'sql', 'excel', 'powerpoint', 'sharepoint', 'jira']</t>
  </si>
  <si>
    <t>['python', 'java', 'scala', 'nosql', 'sql', 'mongo', 'shell', 'mysql', 'cassandra', 'redshift', 'snowflake', 'aws', 'azure', 'hadoop', 'kafka', 'spark']</t>
  </si>
  <si>
    <t>Teamware Solutions (quantum leap consulting).</t>
  </si>
  <si>
    <t>['python', 'scala', 'java', 'snowflake', 'aws', 'azure', 'spark', 'kubernetes']</t>
  </si>
  <si>
    <t>Teladoc Health</t>
  </si>
  <si>
    <t>['go', 'r', 'python', 'sql', 'tableau', 'looker']</t>
  </si>
  <si>
    <t>Only Ohio Consultants :: Data Engineer (15+ years) :: Cincinnati...</t>
  </si>
  <si>
    <t>Valiantica, Inc</t>
  </si>
  <si>
    <t>Data Analyst Intermediate</t>
  </si>
  <si>
    <t>Newark, DE</t>
  </si>
  <si>
    <t>Flexton Inc.</t>
  </si>
  <si>
    <t>['sql', 'sql server', 'db2', 'oracle']</t>
  </si>
  <si>
    <t>Lead Generation and Data Operations Executive</t>
  </si>
  <si>
    <t>Manila, Metro Manila, Philippines</t>
  </si>
  <si>
    <t>Financial Times</t>
  </si>
  <si>
    <t>['go', 'gdpr', 'excel', 'sheets']</t>
  </si>
  <si>
    <t>Analyste en intelligence d'affaires (hybride)/ Business...</t>
  </si>
  <si>
    <t>Humanity</t>
  </si>
  <si>
    <t>Data Strategist</t>
  </si>
  <si>
    <t>Mutt Data</t>
  </si>
  <si>
    <t>['nosql', 'python', 'postgresql', 'databricks', 'aws', 'bigquery', 'redshift', 'snowflake', 'gcp', 'spark', 'airflow', 'kafka', 'hadoop', 'numpy', 'pandas', 'jupyter', 'matplotlib', 'scikit-learn', 'kubernetes']</t>
  </si>
  <si>
    <t>Data Scientist (Entry Level)</t>
  </si>
  <si>
    <t>San Leandro, CA</t>
  </si>
  <si>
    <t>['python', 'sql', 'azure', 'aws', 'databricks', 'pyspark']</t>
  </si>
  <si>
    <t>Senior Data Scientist – Supply Chain - Now Hiring</t>
  </si>
  <si>
    <t>American Eagle Outfitters, Inc.</t>
  </si>
  <si>
    <t>['python', 'java', 'r', 'shell', 'aws', 'pytorch', 'tensorflow', 'mxnet', 'unix', 'excel', 'git', 'jira']</t>
  </si>
  <si>
    <t>['sql', 'nosql', 'golang', 'python', 'java', 'c++', 'scala', 'snowflake', 'spark', 'kafka', 'airflow']</t>
  </si>
  <si>
    <t>Gothenburg, Sweden</t>
  </si>
  <si>
    <t>AFRY</t>
  </si>
  <si>
    <t>['python', 'scala', 'java', 'c#', 'sql', 'azure', 'aws', 'snowflake', 'databricks', 'spark', 'hadoop']</t>
  </si>
  <si>
    <t>OTG Management</t>
  </si>
  <si>
    <t>['python', 'sql', 'postgresql', 'aws', 'redshift', 'spark', 'airflow', 'looker', 'docker']</t>
  </si>
  <si>
    <t>Lead Data Scientist 1122</t>
  </si>
  <si>
    <t>Atlanta, KS</t>
  </si>
  <si>
    <t>nexus IT group</t>
  </si>
  <si>
    <t>DATA SCIENTIST/DS Job01</t>
  </si>
  <si>
    <t>Bright Apps LLC</t>
  </si>
  <si>
    <t>['python', 'matlab', 'c', 'sql', 'r', 'javascript', 'html', 'css', 'scikit-learn', 'numpy', 'pandas', 'tensorflow', 'pytorch', 'keras']</t>
  </si>
  <si>
    <t>['sql', 'aws', 'azure', 'ssis']</t>
  </si>
  <si>
    <t>['sql', 'go', 'flow']</t>
  </si>
  <si>
    <t>['sql', 'redshift', 'oracle', 'tableau']</t>
  </si>
  <si>
    <t>Senior Analyst (Data Scientist)</t>
  </si>
  <si>
    <t>Innovative Technology Partnerships LLC</t>
  </si>
  <si>
    <t>['tableau', 'power bi', 'excel']</t>
  </si>
  <si>
    <t>Data Science Program</t>
  </si>
  <si>
    <t>via Karkidi</t>
  </si>
  <si>
    <t>Clinical Data Analyst</t>
  </si>
  <si>
    <t>Carta Healthcare</t>
  </si>
  <si>
    <t>Senior Data Engineer, Federal Marketing - Full-time / Part-time</t>
  </si>
  <si>
    <t>Sr. Data Scientist - Full-time / Part-time</t>
  </si>
  <si>
    <t>['python', 'r', 'sql', 'spreadsheet', 'git', 'github', 'bitbucket']</t>
  </si>
  <si>
    <t>['c', 'python', 'aws']</t>
  </si>
  <si>
    <t>X4 Technology</t>
  </si>
  <si>
    <t>Senior Engineering Manager - Data - Remote</t>
  </si>
  <si>
    <t>Correlation One</t>
  </si>
  <si>
    <t>['gcp', 'outlook']</t>
  </si>
  <si>
    <t>Associate Data Analyst</t>
  </si>
  <si>
    <t>PECK SLIP, NY</t>
  </si>
  <si>
    <t>['sas', 'sas', 'python', 'r', 'excel', 'spss', 'tableau', 'cognos']</t>
  </si>
  <si>
    <t>Principle Data Engineer - Now Hiring</t>
  </si>
  <si>
    <t>Link Logistics Real Estate</t>
  </si>
  <si>
    <t>['c#', 'javascript', 'sql', 'azure', 'jenkins']</t>
  </si>
  <si>
    <t>Edward Jones</t>
  </si>
  <si>
    <t>['sql', 'mongodb', 'mongodb', 'python', 'java', 'sql server', 'postgresql', 'db2', 'snowflake', 'oracle', 'linux', 'qlik']</t>
  </si>
  <si>
    <t>Senior Data Science Engineer (SEO/Marketing)</t>
  </si>
  <si>
    <t>Benjamin Douglas</t>
  </si>
  <si>
    <t>['python', 'sql', 'r', 'spark', 'hadoop']</t>
  </si>
  <si>
    <t>['sql', 'java', 'python', 'tableau', 'github']</t>
  </si>
  <si>
    <t>Data Engineer for building resilient data piplines</t>
  </si>
  <si>
    <t>Senior Data Scientist, Analytics</t>
  </si>
  <si>
    <t>Discord</t>
  </si>
  <si>
    <t>['sql', 'bigquery', 'tableau', 'looker']</t>
  </si>
  <si>
    <t>Sr. Data Analyst</t>
  </si>
  <si>
    <t>['aws', 'gcp', 'azure', 'kafka', 'docker']</t>
  </si>
  <si>
    <t>Senior Engineer (Spark, Big Data, Linux, Java)</t>
  </si>
  <si>
    <t>['java', 'scala', 'go', 'nosql', 'couchbase', 'cassandra', 'redis', 'spark', 'kafka', 'express', 'node.js', 'linux', 'kubernetes']</t>
  </si>
  <si>
    <t>Turnberry Solutions, Inc</t>
  </si>
  <si>
    <t>['sql', 'azure', 'snowflake', 'power bi', 'git']</t>
  </si>
  <si>
    <t>Business Data Engineer</t>
  </si>
  <si>
    <t>Amsterdam, Netherlands</t>
  </si>
  <si>
    <t>['azure', 'databricks']</t>
  </si>
  <si>
    <t>SAP Master Data Business Analyst</t>
  </si>
  <si>
    <t>Intelliswift Software</t>
  </si>
  <si>
    <t>['java', 'javascript', 'python', 'cobol', 'c#']</t>
  </si>
  <si>
    <t>IT Data Analyst (Tampa Bay, FL)</t>
  </si>
  <si>
    <t>Chadwell Supply</t>
  </si>
  <si>
    <t>['sql', 't-sql', 'crystal', 'sql server', 'ssrs', 'excel', 'power bi']</t>
  </si>
  <si>
    <t>Progress, PA</t>
  </si>
  <si>
    <t>Centennial College</t>
  </si>
  <si>
    <t>['javascript', 'sql', 'shell', 'html', 'java', 'groovy', 'python', 'oracle', 'aws', 'azure', 'hadoop', 'spark', 'windows', 'cognos', 'visio', 'sharepoint', 'flow']</t>
  </si>
  <si>
    <t>Sr Manager, Data Science</t>
  </si>
  <si>
    <t>UScellular Business</t>
  </si>
  <si>
    <t>['sas', 'sas', 'python', 'r']</t>
  </si>
  <si>
    <t>Sr Data Analyst - Now Hiring</t>
  </si>
  <si>
    <t>Americold</t>
  </si>
  <si>
    <t>['sql', 'sql server', 'oracle', 'redshift', 'excel', 'power bi']</t>
  </si>
  <si>
    <t>Data Analyst Jobs</t>
  </si>
  <si>
    <t>FSA</t>
  </si>
  <si>
    <t>NYC Health + Hospitals</t>
  </si>
  <si>
    <t>['r', 'python', 'java', 'c++', 'scala', 'sql', 'mongodb', 'mongodb', 'c', 'cassandra', 'snowflake', 'qlik']</t>
  </si>
  <si>
    <t>Oak Grove, VA</t>
  </si>
  <si>
    <t>Co-Op - Autonomous Systems Software Engineer</t>
  </si>
  <si>
    <t>Open Ocean Robotics</t>
  </si>
  <si>
    <t>['c++', 'rust', 'c', 'no-sql', 'python', 'redis', 'aws', 'node.js', 'linux', 'docker']</t>
  </si>
  <si>
    <t>Levi Strauss</t>
  </si>
  <si>
    <t>['sql', 'python', 'java', 'scala', 'nosql', 'aws', 'gcp', 'azure', 'oracle', 'spark', 'pyspark', 'kafka', 'airflow', 'sap', 'kubernetes', 'git']</t>
  </si>
  <si>
    <t>Data Science Opportunities - Now Hiring</t>
  </si>
  <si>
    <t>Lead Data Science Consultant - Supply Chain</t>
  </si>
  <si>
    <t>84.51</t>
  </si>
  <si>
    <t>['python', 'r', 'sql', 'excel']</t>
  </si>
  <si>
    <t>Addison, IL</t>
  </si>
  <si>
    <t>MMD Services</t>
  </si>
  <si>
    <t>['sql', 'python', 'c#', 'nosql', 'mongodb', 'mongodb', 'sql server', 'dynamodb', 'aws', 'redshift', 'airflow', 'spark', 'ssis', 'ssrs', 'terraform', 'kubernetes', 'gitlab', 'bitbucket']</t>
  </si>
  <si>
    <t>Last Mile Operations- Data Analyst</t>
  </si>
  <si>
    <t>Doral, FL</t>
  </si>
  <si>
    <t>Speed Express</t>
  </si>
  <si>
    <t>Techvantage Analytics</t>
  </si>
  <si>
    <t>['java', 'python', 'aws', 'hadoop', 'spark', 'kafka', 'unix', 'kubernetes']</t>
  </si>
  <si>
    <t>Port Washington, NY</t>
  </si>
  <si>
    <t>Kiss Products, Inc.</t>
  </si>
  <si>
    <t>['python', 'sql', 'java', 'scala', 'sql server', 'aws', 'hadoop', 'spark', 'sap']</t>
  </si>
  <si>
    <t>Kyiv, Ukraine</t>
  </si>
  <si>
    <t>Lyft</t>
  </si>
  <si>
    <t>['golang', 'java', 'python', 'hadoop', 'spark']</t>
  </si>
  <si>
    <t>NYC EMPLOYEES RETIREMENT SYS</t>
  </si>
  <si>
    <t>['r', 'python', 'power bi', 'tableau', 'spss']</t>
  </si>
  <si>
    <t>Averna</t>
  </si>
  <si>
    <t>['python', 'r', 'sql', 'bigquery']</t>
  </si>
  <si>
    <t>NLP Engineer</t>
  </si>
  <si>
    <t>Karachi, Pakistan</t>
  </si>
  <si>
    <t>['python', 'keras', 'pytorch', 'tensorflow']</t>
  </si>
  <si>
    <t>Business Intelligence Data Analyst</t>
  </si>
  <si>
    <t>['sql', 'tableau', 'power bi', 'sap']</t>
  </si>
  <si>
    <t>8362 Data Engineer (PowerBI/Tableau)</t>
  </si>
  <si>
    <t>['sql', 'python', 'azure', 'databricks', 'pyspark', 'tableau']</t>
  </si>
  <si>
    <t>GDIA Data Engineer</t>
  </si>
  <si>
    <t>Senior Data Analyst for the Division of Housing Operations ...</t>
  </si>
  <si>
    <t>NYC Department of Housing Preservation &amp; Development</t>
  </si>
  <si>
    <t>['excel', 'sharepoint', 'ms access']</t>
  </si>
  <si>
    <t>Kpler</t>
  </si>
  <si>
    <t>['python', 'scala', 'postgresql', 'aws', 'spark', 'graphql', 'windows', 'excel']</t>
  </si>
  <si>
    <t>Senior AWS Cloud Data Engineer</t>
  </si>
  <si>
    <t>via LHH</t>
  </si>
  <si>
    <t>['java', 'python', 'redshift', 'snowflake', 'aws', 'oracle', 'spark', 'kafka', 'airflow', 'pyspark', 'sap', 'kubernetes', 'jenkins']</t>
  </si>
  <si>
    <t>Lead Data Engineer - Nashville, TN - Fulltime</t>
  </si>
  <si>
    <t>Nashville, TN</t>
  </si>
  <si>
    <t>Trigent Software, Inc.</t>
  </si>
  <si>
    <t>['sql', 'python', 'aws', 'redshift', 'aurora', 'pyspark']</t>
  </si>
  <si>
    <t>Guadalajara, Jalisco, Mexico</t>
  </si>
  <si>
    <t>Arrive Logistics</t>
  </si>
  <si>
    <t>['python', 'azure', 'aws']</t>
  </si>
  <si>
    <t>Diversity and Inclusion Workforce Data Scientist with Security...</t>
  </si>
  <si>
    <t>CIDIS LLC</t>
  </si>
  <si>
    <t>['python', 'r', 'sql', 'cognos', 'alteryx', 'tableau', 'spss']</t>
  </si>
  <si>
    <t>Senior Analytics Engineer</t>
  </si>
  <si>
    <t>Linktree</t>
  </si>
  <si>
    <t>Strategic Systems Inc</t>
  </si>
  <si>
    <t>['sql', 'nosql', 'javascript', 'css', 'mysql', 'dynamodb', 'redis', 'aws', 'snowflake', 'oracle', 'jquery', 'flow', 'svn', 'git']</t>
  </si>
  <si>
    <t>Data Scientist/ Masters or PhD required</t>
  </si>
  <si>
    <t>['sas', 'sas', 'python', 'r', 'sql', 'aws', 'gcp', 'azure', 'excel']</t>
  </si>
  <si>
    <t>Sr Business Intelligence Analyst - Service</t>
  </si>
  <si>
    <t>['sql', 'vba', 'alteryx', 'ssis']</t>
  </si>
  <si>
    <t>['python', 'sql', 'azure', 'gcp', 'snowflake', 'airflow', 'kafka', 'ssis', 'jenkins']</t>
  </si>
  <si>
    <t>Citizens Bank</t>
  </si>
  <si>
    <t>['sql', 'javascript', 'c#', 'python', 'db2', 'sql server', 'oracle', 'node', 'ssis', 'power bi', 'bitbucket', 'github', 'jira']</t>
  </si>
  <si>
    <t>Fidelity Investments</t>
  </si>
  <si>
    <t>['sql', 'shell', 'go', 'sql server', 'oracle', 'snowflake', 'aws', 'jenkins']</t>
  </si>
  <si>
    <t>Senior Big Data Engineer</t>
  </si>
  <si>
    <t>Tech3pillars Technologies</t>
  </si>
  <si>
    <t>['sql', 'javascript', 'python', 'aws', 'spark', 'pyspark', 'linux']</t>
  </si>
  <si>
    <t>Big Data Engineer - Now Hiring</t>
  </si>
  <si>
    <t>Urbandale, IA</t>
  </si>
  <si>
    <t>['shell', 'bash', 'db2', 'oracle', 'unix']</t>
  </si>
  <si>
    <t>2023 Data Scientist - Pathways Program - Remote</t>
  </si>
  <si>
    <t>['python', 'scikit-learn', 'tensorflow', 'pytorch', 'nltk', 'word']</t>
  </si>
  <si>
    <t>Data Analyst, Commerce Analytics</t>
  </si>
  <si>
    <t>['tableau', 'word', 'excel']</t>
  </si>
  <si>
    <t>Azure Data Engineer/Support Analyst</t>
  </si>
  <si>
    <t>Tek Pyramids</t>
  </si>
  <si>
    <t>['sql', 'sql server', 'azure', 'databricks', 'snowflake', 'spark']</t>
  </si>
  <si>
    <t>Oakbrook Terrace, IL</t>
  </si>
  <si>
    <t>['sql', 'spark', 'excel']</t>
  </si>
  <si>
    <t>Lead AI/ML Engineer</t>
  </si>
  <si>
    <t>Islamabad, Pakistan</t>
  </si>
  <si>
    <t>NorthBay Solutions</t>
  </si>
  <si>
    <t>['python', 'aws', 'jupyter', 'numpy', 'pandas', 'pyspark', 'tensorflow']</t>
  </si>
  <si>
    <t>Cloud Data Engineer (Azure)</t>
  </si>
  <si>
    <t>['sql', 't-sql', 'azure', 'databricks']</t>
  </si>
  <si>
    <t>Albertsons Companies, Inc.</t>
  </si>
  <si>
    <t>['sql', 'python', 'snowflake', 'azure', 'databricks', 'spark', 'hadoop', 'phoenix']</t>
  </si>
  <si>
    <t>San Mateo, CA   (+2 others)</t>
  </si>
  <si>
    <t>PlayStation</t>
  </si>
  <si>
    <t>['sql', 'mysql', 'snowflake', 'hadoop']</t>
  </si>
  <si>
    <t>['sql', 'python', 'databricks', 'airflow', 'pandas', 'numpy', 'pyspark']</t>
  </si>
  <si>
    <t>['r', 'python', 'sql', 'sql server', 'mysql', 'azure', 'aws', 'pyspark', 'hadoop', 'git', 'svn']</t>
  </si>
  <si>
    <t>['sql', 'snowflake', 'word']</t>
  </si>
  <si>
    <t>GCP Data Engineer - Contract to Hire</t>
  </si>
  <si>
    <t>['python', 'sql', 'gcp', 'bigquery', 'airflow']</t>
  </si>
  <si>
    <t>Account Executive - Google Cloud Consulting (Data Science, ML, and...</t>
  </si>
  <si>
    <t>['gcp']</t>
  </si>
  <si>
    <t>Full-time Data Entry Analyst – Entry level (Remote)</t>
  </si>
  <si>
    <t>HR Admin</t>
  </si>
  <si>
    <t>Senior Analyst – Collection Omni Channel Analytics &amp; Strategy</t>
  </si>
  <si>
    <t>['sas', 'sas', 'sql', 'powerpoint']</t>
  </si>
  <si>
    <t>(Seoul) Data Scientist · Lunit INSIGHT - 전문연 가능</t>
  </si>
  <si>
    <t>Lunit</t>
  </si>
  <si>
    <t>['python', 'gcp', 'aws', 'azure', 'pytorch', 'git', 'docker', 'confluence', 'jira']</t>
  </si>
  <si>
    <t>Equiliem</t>
  </si>
  <si>
    <t>['sql', 'nosql', 'python', 'java', 'c++', 'scala', 'r', 'sas', 'sas', 'sql server', 'tableau', 'power bi', 'spss', 'flow']</t>
  </si>
  <si>
    <t>Data Engineer (Azure)</t>
  </si>
  <si>
    <t>SyrenCloud</t>
  </si>
  <si>
    <t>['python', 'sql', 'dynamodb', 'redshift', 'snowflake', 'aws', 'pyspark', 'hadoop', 'spark', 'kafka', 'airflow', 'flow', 'github', 'bitbucket', 'jenkins']</t>
  </si>
  <si>
    <t>Shaw AFB, SC</t>
  </si>
  <si>
    <t>['python', 'sql', 'scala', 'java', 'shell', 'nosql', 'mongodb', 'mongodb', 'cassandra', 'mysql', 'aws', 'azure', 'databricks', 'redshift', 'snowflake', 'spark', 'hadoop', 'kafka', 'unix', 'linux', 'tableau']</t>
  </si>
  <si>
    <t>Senior Expert Data Engineer - Montreal</t>
  </si>
  <si>
    <t>Numberly</t>
  </si>
  <si>
    <t>['sql', 'mongodb', 'mongodb', 'python', 'sql server', 'mysql', 'hadoop', 'gdpr', 'airflow', 'spark', 'kafka', 'linux', 'git', 'docker', 'kubernetes']</t>
  </si>
  <si>
    <t>Tegria</t>
  </si>
  <si>
    <t>['r', 'python', 'sql', 'scala', 'databricks', 'spark', 'jupyter']</t>
  </si>
  <si>
    <t>Engineer, Data Engineer</t>
  </si>
  <si>
    <t>['sql', 'python', 'databricks', 'aws', 'redshift', 'pyspark', 'tableau', 'kubernetes']</t>
  </si>
  <si>
    <t>Pomeroy Technologies, LLC.</t>
  </si>
  <si>
    <t>Data Engineer (Hybrid)</t>
  </si>
  <si>
    <t>Galax-Esystems Corp</t>
  </si>
  <si>
    <t>Data Science Engineer</t>
  </si>
  <si>
    <t>Information Technology Department</t>
  </si>
  <si>
    <t>Everett, WA</t>
  </si>
  <si>
    <t>Moss Adams LLP</t>
  </si>
  <si>
    <t>['sql', 'python', 't-sql', 'sql server', 'snowflake', 'azure', 'phoenix', 'ssis', 'power bi', 'dax']</t>
  </si>
  <si>
    <t>Director - Business Data Science</t>
  </si>
  <si>
    <t>Figma</t>
  </si>
  <si>
    <t>Cognizant</t>
  </si>
  <si>
    <t>['python', 'sql', 'aws', 'databricks', 'snowflake', 'airflow', 'pyspark']</t>
  </si>
  <si>
    <t>['sql', 'snowflake', 'aws', 'airflow']</t>
  </si>
  <si>
    <t>['python', 'sql', 'aws', 'jira']</t>
  </si>
  <si>
    <t>Staff Data Analyst</t>
  </si>
  <si>
    <t>Senior Data Science Manager</t>
  </si>
  <si>
    <t>Source Technology</t>
  </si>
  <si>
    <t>['r', 'python', 'matlab', 'sql', 'spark']</t>
  </si>
  <si>
    <t>IT Specialist (Datamgt) Data Engineer</t>
  </si>
  <si>
    <t>San Juan, Puerto Rico</t>
  </si>
  <si>
    <t>via Black Career Network</t>
  </si>
  <si>
    <t>['python', 'sql', 'nosql', 'go', 'julia', 'java', 'r', 'c++', 'oracle', 'aws', 'azure', 'gcp', 'spark', 'flask', 'django', 'windows']</t>
  </si>
  <si>
    <t>Senior Business Data Analyst - Now Hiring</t>
  </si>
  <si>
    <t>Camden, NJ</t>
  </si>
  <si>
    <t>Cooper University Health Care</t>
  </si>
  <si>
    <t>Data Science Director, Instagram - Product Foundation</t>
  </si>
  <si>
    <t>Instagram</t>
  </si>
  <si>
    <t>2024 Graduate - AI/ML Data Scientist/Engineer - Analytic...</t>
  </si>
  <si>
    <t>['apl', 'python', 'java', 'javascript']</t>
  </si>
  <si>
    <t>Aspen Dental Management Inc</t>
  </si>
  <si>
    <t>Spanish Fork, UT</t>
  </si>
  <si>
    <t>['sql', 'mysql', 'aws', 'azure', 'hadoop', 'spark', 'ssis']</t>
  </si>
  <si>
    <t>Senior Data Scientist (Quant)</t>
  </si>
  <si>
    <t>Data Scientist II (Hybrid/Remote)</t>
  </si>
  <si>
    <t>Homesite Insurance Company</t>
  </si>
  <si>
    <t>['python', 'r', 'sql', 'nosql', 'mongodb', 'mongodb', 'go', 'java', 'scala', 'shell', 'elasticsearch', 'aws', 'gcp', 'git', 'docker']</t>
  </si>
  <si>
    <t>Data Engineer, Business Intelligence</t>
  </si>
  <si>
    <t>['sql', 'python', 'c', 'go', 'snowflake', 'redshift', 'azure', 'airflow', 'looker', 'tableau', 'flow', 'git']</t>
  </si>
  <si>
    <t>Data Engineer/ Scientist- (Data Governance)</t>
  </si>
  <si>
    <t>Financial Data Scientist (Operations Research Analyst)</t>
  </si>
  <si>
    <t>['qlik']</t>
  </si>
  <si>
    <t>gWorks</t>
  </si>
  <si>
    <t>['sql', 't-sql', 'postgresql', 'sql server', 'aws', 'aurora', 'azure']</t>
  </si>
  <si>
    <t>Mid Data Engineer</t>
  </si>
  <si>
    <t>['python', 'sql', 'nosql', 'snowflake', 'aws', 'spark', 'ssis']</t>
  </si>
  <si>
    <t>['go', 'golang', 'java', 'spark']</t>
  </si>
  <si>
    <t>Halvik Corp</t>
  </si>
  <si>
    <t>St Thomas, ON, Canada</t>
  </si>
  <si>
    <t>['sql', 'excel', 'power bi']</t>
  </si>
  <si>
    <t>HCLTech</t>
  </si>
  <si>
    <t>['nosql', 'oracle', 'hadoop', 'kafka']</t>
  </si>
  <si>
    <t>US National Credit Union Administration</t>
  </si>
  <si>
    <t>['python', 'r', 'c', 'terminal']</t>
  </si>
  <si>
    <t>Data Scientist for Time-Series Forecast</t>
  </si>
  <si>
    <t>Data Scientist............Only USC, GC, GC-EAD</t>
  </si>
  <si>
    <t>Vizva Technologies</t>
  </si>
  <si>
    <t>['python', 'r', 'scala', 'sql', 'azure', 'databricks', 'aws', 'spark', 'matplotlib', 'ggplot2', 'hadoop', 'power bi', 'tableau']</t>
  </si>
  <si>
    <t>Senior Software (Data) Engineer - Advanced Robotic Factory Machine...</t>
  </si>
  <si>
    <t>TEEMA</t>
  </si>
  <si>
    <t>['python', 'kafka', 'django']</t>
  </si>
  <si>
    <t>Data Engineer- Data Scientist</t>
  </si>
  <si>
    <t>['sql', 'python', 'scala', 'aws', 'redshift', 'snowflake', 'kafka', 'spark', 'airflow']</t>
  </si>
  <si>
    <t>Kinaxis</t>
  </si>
  <si>
    <t>['snowflake', 'azure', 'power bi', 'tableau']</t>
  </si>
  <si>
    <t>HEALTHCARE DATA ANALYST - PATIENT ACCOUNTS</t>
  </si>
  <si>
    <t>MU Health Care</t>
  </si>
  <si>
    <t>Sr. Lead Data Engineer - Full-time / Part-time</t>
  </si>
  <si>
    <t>COMPUTER SCIENTIST (DATA SCIENTIST/DATA ANALYST)</t>
  </si>
  <si>
    <t>Outreach Events</t>
  </si>
  <si>
    <t>['python', 'sas', 'sas', 'spss']</t>
  </si>
  <si>
    <t>Senior Methane Emissions Specialist / Data Scientist</t>
  </si>
  <si>
    <t>ERM</t>
  </si>
  <si>
    <t>['sql', 'python', 'r', 'scala', 'javascript', 'c++', 'tableau']</t>
  </si>
  <si>
    <t>['sql', 'python', 'azure', 'databricks', 'ssis']</t>
  </si>
  <si>
    <t>Alltech International</t>
  </si>
  <si>
    <t>['elasticsearch', 'aws', 'kafka', 'flow']</t>
  </si>
  <si>
    <t>Sales Data Analyst</t>
  </si>
  <si>
    <t>EPITEC</t>
  </si>
  <si>
    <t>['excel', 'ms access', 'sap']</t>
  </si>
  <si>
    <t>Flight Operations Training Data Analyst Temp - Full-time / Part-time</t>
  </si>
  <si>
    <t>Fully Remote Data Scientist Contractor - 6-12 Months - Possible...</t>
  </si>
  <si>
    <t>['r', 'python', 'julia', 'java', 'scala', 'sql']</t>
  </si>
  <si>
    <t>Test Automation Developer (Python) - Machine Learning</t>
  </si>
  <si>
    <t>['sql', 'python', 'java', 'sas', 'sas', 'aws', 'ssis', 'ssrs']</t>
  </si>
  <si>
    <t>AI Data Engineer</t>
  </si>
  <si>
    <t>European Space Agency - ESA</t>
  </si>
  <si>
    <t>['sql', 'python', 'r', 'tableau', 'power bi']</t>
  </si>
  <si>
    <t>['python', 'sql', 'snowflake', 'aws', 'terraform', 'ansible']</t>
  </si>
  <si>
    <t>Software Development Engineer III - Data Engineering (Forecasting)</t>
  </si>
  <si>
    <t>Tesco Technology</t>
  </si>
  <si>
    <t>['sql', 'nosql', 'react', 'hadoop', 'spark', 'phoenix', 'splunk']</t>
  </si>
  <si>
    <t>['power bi', 'dax']</t>
  </si>
  <si>
    <t>New York Psychotherapy and Counseling Center</t>
  </si>
  <si>
    <t>['sql', 'r', 'python', 'sharepoint', 'outlook', 'word', 'excel']</t>
  </si>
  <si>
    <t>Prin Data Scientist</t>
  </si>
  <si>
    <t>Exelon Corporation</t>
  </si>
  <si>
    <t>['python', 'r', 'scala', 'azure', 'hadoop', 'unix']</t>
  </si>
  <si>
    <t>Data Engineer 4 (US)</t>
  </si>
  <si>
    <t>Asurion Corporation</t>
  </si>
  <si>
    <t>['java', 'python', 'scala', 'shell', 'nosql', 'sql', 'sql server', 'mysql', 'databricks', 'oracle', 'redshift', 'aws', 'aurora', 'spark', 'airflow', 'github']</t>
  </si>
  <si>
    <t>Adyen</t>
  </si>
  <si>
    <t>['python', 'sql', 'tensorflow', 'kafka', 'airflow', 'fastapi', 'kubernetes']</t>
  </si>
  <si>
    <t>['python', 'java', 'scala', 'sql', 'postgresql', 'mysql', 'aws', 'hadoop', 'spark']</t>
  </si>
  <si>
    <t>Data Engineer (Python)</t>
  </si>
  <si>
    <t>Mphasis</t>
  </si>
  <si>
    <t>['sql', 'python', 'aws', 'databricks', 'spark']</t>
  </si>
  <si>
    <t>Data Science Manager, Online Customer Experience Intelligence (Remote)</t>
  </si>
  <si>
    <t>['sql', 'bigquery', 'tableau']</t>
  </si>
  <si>
    <t>['python', 'sql', 'snowflake', 'pyspark', 'airflow']</t>
  </si>
  <si>
    <t>Analytics Data science and IOT Lead</t>
  </si>
  <si>
    <t>Hexaware Technologies</t>
  </si>
  <si>
    <t>['sql', 'r', 'python', 'sas', 'sas', 'azure', 'aws', 'gcp', 'spss']</t>
  </si>
  <si>
    <t>Accountant/Auditor/Analyst</t>
  </si>
  <si>
    <t>Falmouth, MA</t>
  </si>
  <si>
    <t>Complete Staffing Solutions, Inc.</t>
  </si>
  <si>
    <t>Work from Home Data Analyst - Now Hiring</t>
  </si>
  <si>
    <t>Big Data Engineer (Remote)</t>
  </si>
  <si>
    <t>Basis Technologies</t>
  </si>
  <si>
    <t>['sql', 'python', 'scala', 'mysql', 'snowflake', 'oracle', 'aws', 'hadoop', 'spark', 'kafka', 'airflow', 'power bi', 'looker', 'kubernetes', 'docker', 'jenkins', 'github']</t>
  </si>
  <si>
    <t>Srinav Inc.</t>
  </si>
  <si>
    <t>Brown-Forman</t>
  </si>
  <si>
    <t>['r', 'sql', 'python', 'tableau']</t>
  </si>
  <si>
    <t>Business Intelligence Data Engineer</t>
  </si>
  <si>
    <t>ROCKSourceIT Solutions</t>
  </si>
  <si>
    <t>['python', 'sql', 'nosql', 'azure', 'databricks', 'pyspark']</t>
  </si>
  <si>
    <t>STONE Resource Group</t>
  </si>
  <si>
    <t>['sql', 'python', 'aws', 'snowflake', 'pandas']</t>
  </si>
  <si>
    <t>SR Data Engineer (DBT, Data Modeling, ETL) - Now Hiring</t>
  </si>
  <si>
    <t>['sql', 'no-sql', 'mysql', 'sql server', 'oracle', 'hadoop', 'spark', 'kafka', 'microstrategy']</t>
  </si>
  <si>
    <t>LEAD DATA SCIENTIST</t>
  </si>
  <si>
    <t>['r', 'python', 'lisp', 'clojure', 'scala', 'java', 'perl', 'c++', 'trello', 'jira']</t>
  </si>
  <si>
    <t>['sql', 'python', 'r', 'pytorch', 'tensorflow', 'keras']</t>
  </si>
  <si>
    <t>Machine Learning Operations Engineer / Data Scientist - Entry to...</t>
  </si>
  <si>
    <t>['aws', 'azure', 'gcp', 'ibm cloud']</t>
  </si>
  <si>
    <t>Elsdon Consulting ltd</t>
  </si>
  <si>
    <t>['sql', 'python', 'r', 'snowflake']</t>
  </si>
  <si>
    <t>['sql', 'python', 'azure', 'databricks', 'snowflake', 'spark', 'kafka', 'tableau', 'power bi', 'cognos', 'git', 'github']</t>
  </si>
  <si>
    <t>Information Management - Data Engineer 🏆</t>
  </si>
  <si>
    <t>Tradeweb Markets LLC</t>
  </si>
  <si>
    <t>['perl', 'python', 'sql', 'aws', 'gcp', 'linux', 'tableau', 'excel', 'kubernetes']</t>
  </si>
  <si>
    <t>['vba', 'sql', 'python', 'excel', 'sharepoint']</t>
  </si>
  <si>
    <t>['sql', 'python', 'nosql', 'shell', 'go', 'redshift', 'snowflake', 'aws', 'spark', 'pyspark', 'unix']</t>
  </si>
  <si>
    <t>Data Scientist – CRO Analytics &amp; Transformation 80-100% (f/m/d)</t>
  </si>
  <si>
    <t>Julius Baer</t>
  </si>
  <si>
    <t>['r', 'python', 'java']</t>
  </si>
  <si>
    <t>Manager - Data Science - Data &amp; Analytics</t>
  </si>
  <si>
    <t>Costco Wholesale</t>
  </si>
  <si>
    <t>['sql', 'python', 'databricks', 'pyspark']</t>
  </si>
  <si>
    <t>Financial Data Analyst II</t>
  </si>
  <si>
    <t>Fidelis Care</t>
  </si>
  <si>
    <t>['sql', 'sas', 'sas', 'excel']</t>
  </si>
  <si>
    <t>['sql', 'python', 'nosql', 'cassandra', 'hadoop', 'spark', 'windows', 'tableau']</t>
  </si>
  <si>
    <t>Contract Deliverables Data Analyst</t>
  </si>
  <si>
    <t>['r', 'sharepoint']</t>
  </si>
  <si>
    <t>Colombo, Sri Lanka</t>
  </si>
  <si>
    <t>HolonIQ</t>
  </si>
  <si>
    <t>Sr. Data Analyst/Data Quality Analyst - Now Hiring</t>
  </si>
  <si>
    <t>['r', 'python', 'sql', 'azure', 'databricks']</t>
  </si>
  <si>
    <t>Vice President, Data Engineer | Senior Engineer I</t>
  </si>
  <si>
    <t>BlackRock Financial Management, Inc</t>
  </si>
  <si>
    <t>['sql', 'sql server', 'ssis', 'power bi', 'tableau']</t>
  </si>
  <si>
    <t>Dexian - Signature Consultants</t>
  </si>
  <si>
    <t>Adaptive Solutions Group</t>
  </si>
  <si>
    <t>['python', 'sql', 'postgresql', 'aws', 'oracle', 'snowflake', 'tableau', 'terraform', 'docker']</t>
  </si>
  <si>
    <t>Data Analytics Associate - Employee Benefits</t>
  </si>
  <si>
    <t>Alliant Insurance Services</t>
  </si>
  <si>
    <t>['tableau']</t>
  </si>
  <si>
    <t>Lead Data Analyst (10173.865)</t>
  </si>
  <si>
    <t>Needham, MA</t>
  </si>
  <si>
    <t>TripAdvisor</t>
  </si>
  <si>
    <t>['sql', 'python', 'snowflake', 'tableau', 'looker']</t>
  </si>
  <si>
    <t>Sr. Business Data Analyst</t>
  </si>
  <si>
    <t>Tustin, CA</t>
  </si>
  <si>
    <t>New American Funding</t>
  </si>
  <si>
    <t>['go', 'sql', 'snowflake', 'power bi', 'dax']</t>
  </si>
  <si>
    <t>['sql', 'python', 'r', 'gcp', 'aws', 'azure', 'bigquery', 'redshift', 'snowflake', 'matplotlib', 'looker', 'tableau', 'excel']</t>
  </si>
  <si>
    <t>Waukesha, WI</t>
  </si>
  <si>
    <t>Element6Talent</t>
  </si>
  <si>
    <t>['c#', 'python', 'java', 'javascript', 'azure', 'flow', 'git']</t>
  </si>
  <si>
    <t>Endeavor Operating Company, LLC</t>
  </si>
  <si>
    <t>['sql', 'r', 'python', 'scala', 'gcp', 'aws', 'azure', 'snowflake', 'plotly', 'tableau', 'looker', 'power bi']</t>
  </si>
  <si>
    <t>EHR Evolution</t>
  </si>
  <si>
    <t>['sql', 'r', 'sas', 'sas', 'matlab', 'python', 'excel', 'spss']</t>
  </si>
  <si>
    <t>Senior Analyst, Data &amp; Analytics</t>
  </si>
  <si>
    <t>IHG</t>
  </si>
  <si>
    <t>['sql', 'gcp', 'tableau']</t>
  </si>
  <si>
    <t>Daly City, CA</t>
  </si>
  <si>
    <t>via Relocation Jobs</t>
  </si>
  <si>
    <t>TPM Data Engineering</t>
  </si>
  <si>
    <t>Beverly Hills, CA</t>
  </si>
  <si>
    <t>GSPANN Technologies</t>
  </si>
  <si>
    <t>['redshift', 'aws']</t>
  </si>
  <si>
    <t>Senior Data Scientist, Product Innovations</t>
  </si>
  <si>
    <t>['python', 'sql', 'powerpoint', 'outlook', 'excel', 'git']</t>
  </si>
  <si>
    <t>Data Engineer (Data Lakes/Data Bricks)</t>
  </si>
  <si>
    <t>Primary Services</t>
  </si>
  <si>
    <t>['sql', 'kafka', 'spark', 'hadoop']</t>
  </si>
  <si>
    <t>Data Engineer (People Analytics team)</t>
  </si>
  <si>
    <t>Wix</t>
  </si>
  <si>
    <t>Ameren Services Company</t>
  </si>
  <si>
    <t>['sql', 'r', 'python', 'vba', 'sas', 'sas', 'excel']</t>
  </si>
  <si>
    <t>Data Engineer-Tech</t>
  </si>
  <si>
    <t>['nosql', 'sql', 'no-sql', 'git']</t>
  </si>
  <si>
    <t>['sql', 'excel', 'power bi', 'tableau']</t>
  </si>
  <si>
    <t>Applied AI &amp; Data Science Lead (San Francisco, CA or Remote)</t>
  </si>
  <si>
    <t>Cash App</t>
  </si>
  <si>
    <t>['python', 'c', 'go', 'aws', 'gcp', 'databricks', 'numpy', 'pandas', 'tensorflow', 'pytorch', 'scikit-learn', 'git']</t>
  </si>
  <si>
    <t>['sql', 'sql server', 'oracle', 'excel', 'cognos', 'tableau']</t>
  </si>
  <si>
    <t>['java', 'javascript', 'sql', 'c#', 'mysql', 'oracle', 'aws', 'graphql', 'kafka', 'react.js', 'node.js', 'jenkins', 'docker', 'git']</t>
  </si>
  <si>
    <t>Agoura Hills, CA</t>
  </si>
  <si>
    <t>Cydcor</t>
  </si>
  <si>
    <t>['python', 'r', 'sql', 'tableau', 'power bi']</t>
  </si>
  <si>
    <t>jr Java software programmer/Data Analyst/Data Scientists/Machine...</t>
  </si>
  <si>
    <t>Systems Analyst-OAM</t>
  </si>
  <si>
    <t>San Jose Water</t>
  </si>
  <si>
    <t>['sql', 'node', 'tableau']</t>
  </si>
  <si>
    <t>Revolution Technologies</t>
  </si>
  <si>
    <t>['python', 'sql', 'pyspark']</t>
  </si>
  <si>
    <t>Senior Product Manager, Data Operations - Search &amp; Discovery</t>
  </si>
  <si>
    <t>via Your Basin Jobs</t>
  </si>
  <si>
    <t>['python', 'javascript', 'java', 'postgresql', 'mysql', 'snowflake', 'redshift', 'aws', 'aurora', 'spark', 'kafka', 'airflow', 'jenkins']</t>
  </si>
  <si>
    <t>Senior Data Analyst/Data Scientist - Full-time / Part-time</t>
  </si>
  <si>
    <t>Data Scientist, Risk Data Mining</t>
  </si>
  <si>
    <t>['python', 'java', 'c++']</t>
  </si>
  <si>
    <t>Senior IT FTP Data Engineer</t>
  </si>
  <si>
    <t>WestRock</t>
  </si>
  <si>
    <t>['sql', 'java', 'python', 'r', 'alteryx', 'power bi', 'qlik', 'tableau']</t>
  </si>
  <si>
    <t>Sr. Network Data Engineer</t>
  </si>
  <si>
    <t>Newport Beach, CA</t>
  </si>
  <si>
    <t>via JobzMall</t>
  </si>
  <si>
    <t>Data Engineer (Job Ref: 1769)</t>
  </si>
  <si>
    <t>New Cairo City, Egypt</t>
  </si>
  <si>
    <t>Mondia Group</t>
  </si>
  <si>
    <t>['python', 'scala', 'java', 'sql', 'aws', 'gcp', 'bigquery', 'redshift', 'snowflake', 'airflow', 'unreal']</t>
  </si>
  <si>
    <t>Lumicity</t>
  </si>
  <si>
    <t>['python', 'sql', 'aws', 'azure', 'ansible']</t>
  </si>
  <si>
    <t>Big data Engineer :: Seattle, WA &amp; Austin, TX</t>
  </si>
  <si>
    <t>['go', 'java', 'bash', 'python', 'nosql', 'c++', 'aws', 'spring', 'airflow', 'kafka', 'hadoop', 'linux', 'github', 'ansible', 'chef', 'puppet', 'terraform', 'jenkins', 'git', 'jira']</t>
  </si>
  <si>
    <t>['python', 'sql', 'c++', 'java', 'aws', 'gcp']</t>
  </si>
  <si>
    <t>['python', 'aws', 'redshift', 'linux']</t>
  </si>
  <si>
    <t>Engineer III, Data Engineering</t>
  </si>
  <si>
    <t>Samsung</t>
  </si>
  <si>
    <t>['sql', 'snowflake', 'aws', 'spark', 'pyspark', 'airflow']</t>
  </si>
  <si>
    <t>Data Scientist Digital Search Ads Marketer experienced working...</t>
  </si>
  <si>
    <t>Food Research Data Scientist</t>
  </si>
  <si>
    <t>Burlington, VT</t>
  </si>
  <si>
    <t>University of Vermont</t>
  </si>
  <si>
    <t>['python', 'r', 'go', 'mysql']</t>
  </si>
  <si>
    <t>Azure data engineer - Contract to Hire</t>
  </si>
  <si>
    <t>['python', 'azure', 'spark', 'pyspark', 'git']</t>
  </si>
  <si>
    <t>Data Scientist with Deep Learning Expertise"</t>
  </si>
  <si>
    <t>['python', 'tensorflow', 'keras']</t>
  </si>
  <si>
    <t>Sr Data Engineer- Talend and Datastage</t>
  </si>
  <si>
    <t>['shell', 'python', 'sql', 'sql server', 'db2', 'aws', 'redshift', 'oracle', 'windows']</t>
  </si>
  <si>
    <t>Data Science Analyst</t>
  </si>
  <si>
    <t>Pharmacy Data Analyst</t>
  </si>
  <si>
    <t>Crescent Community Health Center</t>
  </si>
  <si>
    <t>Entry Level Data Scientist (Remote) - Full-time / Part-time</t>
  </si>
  <si>
    <t>via Work At A Startup</t>
  </si>
  <si>
    <t>ShipBob</t>
  </si>
  <si>
    <t>['sql', 'powershell', 'mongo', 'azure', 'spark', 'power bi', 'git']</t>
  </si>
  <si>
    <t>Data Engineer to help ETL pf Sage API to Azure Data Lake / Data...</t>
  </si>
  <si>
    <t>['azure', 'power bi']</t>
  </si>
  <si>
    <t>Lead Machine Learning Engineer</t>
  </si>
  <si>
    <t>starryai</t>
  </si>
  <si>
    <t>['html', 'css']</t>
  </si>
  <si>
    <t>On-Board Companies</t>
  </si>
  <si>
    <t>Business Data Analyst (Junior)</t>
  </si>
  <si>
    <t>['sql', 'excel', 'tableau', 'power bi']</t>
  </si>
  <si>
    <t>Data Scientist - Pricing &amp; Optimization</t>
  </si>
  <si>
    <t>Huntington National Bank</t>
  </si>
  <si>
    <t>['python', 'r', 'java', 'c++', 'sql', 'sas', 'sas', 'db2', 'sql server', 'oracle', 'hadoop', 'spss']</t>
  </si>
  <si>
    <t>Analytics Data Engineer - Remote</t>
  </si>
  <si>
    <t>Medisolv, Inc.</t>
  </si>
  <si>
    <t>['sql', 'python', 'javascript', 'css', 'c#', 'c', 'sql server', 'azure', 'databricks', 'aws', 'git']</t>
  </si>
  <si>
    <t>Shelton, CT</t>
  </si>
  <si>
    <t>Excelligence Learning Corporation</t>
  </si>
  <si>
    <t>Azure Cloud Data Engineer</t>
  </si>
  <si>
    <t>['python', 'sql', 'azure', 'databricks', 'hadoop', 'tableau', 'power bi', 'looker']</t>
  </si>
  <si>
    <t>NationsBenefits, LLC</t>
  </si>
  <si>
    <t>['python', 'sql', 'azure', 'aws', 'gcp', 'pyspark']</t>
  </si>
  <si>
    <t>SDI Presence</t>
  </si>
  <si>
    <t>['c#', 'sql', 'crystal', 'sql server', 'oracle', 'windows', 'sap']</t>
  </si>
  <si>
    <t>Senior Data Engineer (P3957).</t>
  </si>
  <si>
    <t>84.51°</t>
  </si>
  <si>
    <t>['python', 'sql', 'java', 'scala', 'nosql', 'mongo', 'sql server', 'cassandra', 'oracle', 'azure', 'databricks', 'hadoop', 'pyspark', 'tableau', 'power bi', 'cognos', 'git', 'svn']</t>
  </si>
  <si>
    <t>Remote Data Analyst Manager</t>
  </si>
  <si>
    <t>via Aston Carter</t>
  </si>
  <si>
    <t>Hybrid Sr. Data Engineer</t>
  </si>
  <si>
    <t>Willingboro, NJ</t>
  </si>
  <si>
    <t>firstPRO Inc.</t>
  </si>
  <si>
    <t>Data Engineer, Analytics (Generalist)</t>
  </si>
  <si>
    <t>Data Engineer (Python, Hadoop)</t>
  </si>
  <si>
    <t>['python', 'scala', 'sql', 'gcp', 'bigquery', 'spark', 'hadoop']</t>
  </si>
  <si>
    <t>Cairo, GA</t>
  </si>
  <si>
    <t>DIRECTOR, ENVIRONMENTAL MONITORING &amp; DATA SCIENCE - Now Hiring</t>
  </si>
  <si>
    <t>University of California Office of the President</t>
  </si>
  <si>
    <t>Hybrid-Data Analyst</t>
  </si>
  <si>
    <t>Dahlgren, VA</t>
  </si>
  <si>
    <t>Management Science and Solutions</t>
  </si>
  <si>
    <t>['sql', 'cognos', 'word', 'excel', 'outlook', 'powerpoint']</t>
  </si>
  <si>
    <t>Architect : Big Data / ML</t>
  </si>
  <si>
    <t>['cassandra', 'databricks', 'aws', 'azure', 'gcp', 'spark', 'hadoop', 'excel', 'unify']</t>
  </si>
  <si>
    <t>Senior Data Scientist (f/m/x), Albania</t>
  </si>
  <si>
    <t>Kukës, Albania</t>
  </si>
  <si>
    <t>AUTO1 Group</t>
  </si>
  <si>
    <t>['go', 'sql', 'python']</t>
  </si>
  <si>
    <t>Assistant Director, Data Science</t>
  </si>
  <si>
    <t>Liberty Mutual</t>
  </si>
  <si>
    <t>Part time web &amp; data scraping engineer</t>
  </si>
  <si>
    <t>Apollo League</t>
  </si>
  <si>
    <t>['python', 'java', 'aws', 'tableau', 'power bi']</t>
  </si>
  <si>
    <t>Data Scientist - Tokyo</t>
  </si>
  <si>
    <t>Shift Technology</t>
  </si>
  <si>
    <t>['c#', 'sql', 'python', 'git']</t>
  </si>
  <si>
    <t>NextDeavor Services</t>
  </si>
  <si>
    <t>['python', 'sql', 'databricks', 'pyspark', 'spark']</t>
  </si>
  <si>
    <t>Manhattan Associates, Inc</t>
  </si>
  <si>
    <t>Research Data Analyst I - 124652</t>
  </si>
  <si>
    <t>UC San Diego</t>
  </si>
  <si>
    <t>Lead Data Engineer, Scaled Infrastructure</t>
  </si>
  <si>
    <t>Director-Data Engineer, Retail Media+</t>
  </si>
  <si>
    <t>Seeking Mentor to Build Intermediate Data Engineer Projects</t>
  </si>
  <si>
    <t>['python', 'sql', 'aws', 'gcp', 'azure', 'airflow', 'kafka', 'github', 'jenkins', 'docker']</t>
  </si>
  <si>
    <t>Data Scientist in Mobility</t>
  </si>
  <si>
    <t>Valerann</t>
  </si>
  <si>
    <t>['python', 'sql', 'bash', 'aws', 'azure', 'kafka', 'docker', 'github']</t>
  </si>
  <si>
    <t>Oak Ridge, TN</t>
  </si>
  <si>
    <t>Oak Ridge National Laboratory</t>
  </si>
  <si>
    <t>['sql', 'python', 'nosql', 'html', 'sql server', 'pandas', 'spark', 'linux', 'word']</t>
  </si>
  <si>
    <t>Folsom, CA</t>
  </si>
  <si>
    <t>INTEL</t>
  </si>
  <si>
    <t>['sql', 'python', 'oracle', 'pandas', 'excel', 'sap']</t>
  </si>
  <si>
    <t>['excel', 'word', 'powerpoint', 'tableau', 'power bi']</t>
  </si>
  <si>
    <t>['r', 'sql', 'sas', 'sas', 'python', 'vba', 'sql server', 'oracle', 'sap', 'excel', 'tableau', 'spss']</t>
  </si>
  <si>
    <t>Sr Manager Data Science - Work From Home, PA</t>
  </si>
  <si>
    <t>['sql', 'r', 'python', 'javascript', 'oracle']</t>
  </si>
  <si>
    <t>Senior Business Analyst/Data Analytics</t>
  </si>
  <si>
    <t>Queen Consulting Group, Inc</t>
  </si>
  <si>
    <t>['azure', 'sharepoint', 'visio', 'microsoft teams', 'zoom']</t>
  </si>
  <si>
    <t>Sandy Springs, GA</t>
  </si>
  <si>
    <t>['sas', 'sas', 'sql', 'python', 'r', 'excel', 'tableau']</t>
  </si>
  <si>
    <t>Senior Lead Fraud Data Scientist Jobs in San Francisco</t>
  </si>
  <si>
    <t>via Usjobscircle.online</t>
  </si>
  <si>
    <t>['python', 'r', 'sql', 'gcp', 'spark', 'pandas', 'tensorflow', 'docker', 'kubernetes']</t>
  </si>
  <si>
    <t>Entry level Data Analysts, Manpower Data Analytics Academy, July 2023</t>
  </si>
  <si>
    <t>ManpowerGroup Greece</t>
  </si>
  <si>
    <t>['python', 'sql', 'tableau', 'git']</t>
  </si>
  <si>
    <t>Miramar, FL</t>
  </si>
  <si>
    <t>Data Analyst (Healthcare)</t>
  </si>
  <si>
    <t>['r', 'python', 'sas', 'sas', 'sql', 'tableau', 'qlik', 'power bi', 'looker']</t>
  </si>
  <si>
    <t>Lead software engineer</t>
  </si>
  <si>
    <t>Buffalo Grove, IL</t>
  </si>
  <si>
    <t>['java', 'python', 'shell', 'sql', 'gcp', 'unix', 'jenkins', 'git']</t>
  </si>
  <si>
    <t>Data Analyst - (Transportation)</t>
  </si>
  <si>
    <t>Baltimore City Public Schools</t>
  </si>
  <si>
    <t>['sas', 'sas', 'visual basic', 'spss', 'excel']</t>
  </si>
  <si>
    <t>['sql', 'python', 'html', 'javascript', 'gcp', 'excel']</t>
  </si>
  <si>
    <t>Rocklin, CA</t>
  </si>
  <si>
    <t>via AgWest Farm Credit - Talentify</t>
  </si>
  <si>
    <t>AgWest Farm Credit</t>
  </si>
  <si>
    <t>['sql', 'python', 'c#', 'r', 'java', 'crystal', 'azure', 'databricks', 'jupyter', 'ssis', 'power bi', 'sap', 'microstrategy', 'cognos', 'git', 'docker', 'kubernetes']</t>
  </si>
  <si>
    <t>Cybernetic Search</t>
  </si>
  <si>
    <t>['python', 'aws', 'azure']</t>
  </si>
  <si>
    <t>['go', 'sql', 'python', 'sql server', 'azure', 'ssrs', 'ssis']</t>
  </si>
  <si>
    <t>Booz Allen</t>
  </si>
  <si>
    <t>['c++', 'java', 'python', 'sql', 'scala', 'nosql', 'mongodb', 'mongodb', 'shell', 'cassandra', 'mysql', 'aws', 'azure', 'databricks', 'redshift', 'snowflake', 'spark', 'hadoop', 'kafka', 'unix', 'linux']</t>
  </si>
  <si>
    <t>Infusive Solutions Inc</t>
  </si>
  <si>
    <t>['python', 'snowflake', 'airflow']</t>
  </si>
  <si>
    <t>['matlab', 'r', 'python', 'sql', 'nosql']</t>
  </si>
  <si>
    <t>Senior Data Scientist Engineer - Full-time / Part-time</t>
  </si>
  <si>
    <t>RGA Reinsurance Company</t>
  </si>
  <si>
    <t>['r', 'python', 'sas', 'sas', 'matlab', 'vba', 'sql', 'javascript', 'html', 'oracle', 'excel']</t>
  </si>
  <si>
    <t>Novato, CA</t>
  </si>
  <si>
    <t>2K</t>
  </si>
  <si>
    <t>['python', 'r', 'sql', 'nosql', 'spark', 'tableau']</t>
  </si>
  <si>
    <t>Professional, Data Analyst</t>
  </si>
  <si>
    <t>Tarrytown, NY</t>
  </si>
  <si>
    <t>Manager, Data Scientist CTR</t>
  </si>
  <si>
    <t>['sql', 'python', 'c#', 'java', 'c++', 'sas', 'sas', 'r', 'tableau', 'spss', 'power bi']</t>
  </si>
  <si>
    <t>Columbia University</t>
  </si>
  <si>
    <t>SAS/ Data Engineer</t>
  </si>
  <si>
    <t>Auburn Hills, MI</t>
  </si>
  <si>
    <t>Skill Quotient</t>
  </si>
  <si>
    <t>['sas', 'sas', 'go']</t>
  </si>
  <si>
    <t>Big Data Engineer - Java / Python - Cornerstone Data Capabilities</t>
  </si>
  <si>
    <t>['java', 'shell', 'python', 'r', 'mysql', 'spring', 'hadoop', 'spark', 'kafka', 'express', 'unix', 'jenkins']</t>
  </si>
  <si>
    <t>Associate Data Engineer (Hartford, CT)</t>
  </si>
  <si>
    <t>['sql', 'python', 'javascript', 'aws', 'snowflake', 'oracle', 'tableau', 'jira']</t>
  </si>
  <si>
    <t>Data Scientist / Analyst</t>
  </si>
  <si>
    <t>['r', 'sas', 'sas', 'vba', 'javascript', 'css', 'python', 'tableau']</t>
  </si>
  <si>
    <t>Spotnana</t>
  </si>
  <si>
    <t>['sql', 'python', 'snowflake', 'bigquery', 'aws', 'hadoop']</t>
  </si>
  <si>
    <t>Data Engineer - Master Data Management Specialist</t>
  </si>
  <si>
    <t>['sql', 'python', 'azure', 'jira', 'confluence']</t>
  </si>
  <si>
    <t>Pricing and Data Analyst</t>
  </si>
  <si>
    <t>Hainesport, NJ</t>
  </si>
  <si>
    <t>Neta Scientific, Inc.</t>
  </si>
  <si>
    <t>['html', 'sql', 'excel']</t>
  </si>
  <si>
    <t>Data Engineer/Scientist - Clearance Desired - Full-time / Part-time</t>
  </si>
  <si>
    <t>Data Scientist in Pilsen</t>
  </si>
  <si>
    <t>Pilsen, Czechia</t>
  </si>
  <si>
    <t>Unacast</t>
  </si>
  <si>
    <t>['go', 'python', 'sql', 'gcp', 'git']</t>
  </si>
  <si>
    <t>Lead Data Analyst / SQL Developer</t>
  </si>
  <si>
    <t>['sql', 'c', 'python', 'go', 'sql server']</t>
  </si>
  <si>
    <t>['python', 'sql', 'azure', 'databricks', 'express', 'unity', 'git', 'jenkins', 'jira', 'confluence']</t>
  </si>
  <si>
    <t>Database Administrator/Data Engineer</t>
  </si>
  <si>
    <t>['sql', 'nosql', 't-sql', 'python', 'c#', 'java', 'shell', 'no-sql', 'sql server', 'postgresql', 'mysql', 'aws', 'azure', 'databricks', 'hadoop', 'spark', 'windows', 'linux', 'tableau', 'power bi']</t>
  </si>
  <si>
    <t>Hayward, CA</t>
  </si>
  <si>
    <t>Mice Groups</t>
  </si>
  <si>
    <t>['python', 'pandas', 'matplotlib']</t>
  </si>
  <si>
    <t>Junio data scientist/Fullstack developer/Java Microservices...</t>
  </si>
  <si>
    <t>College Station, TX</t>
  </si>
  <si>
    <t>High Country Search Group</t>
  </si>
  <si>
    <t>via KFOR Jobs</t>
  </si>
  <si>
    <t>Surescripts, LLC</t>
  </si>
  <si>
    <t>['python', 'java', 'sql', 'go', 'bigquery', 'hadoop']</t>
  </si>
  <si>
    <t>['python', 'bash', 'elasticsearch']</t>
  </si>
  <si>
    <t>Data Engineer - Security Content</t>
  </si>
  <si>
    <t>via Infosec-Jobs.com</t>
  </si>
  <si>
    <t>Sumo Logic</t>
  </si>
  <si>
    <t>['sql', 'nosql', 'python', 'ruby', 'ruby', 'aws', 'azure', 'gcp', 'hadoop', 'unix', 'terraform', 'docker', 'git', 'jenkins']</t>
  </si>
  <si>
    <t>Data Scientist (Artificial Intelligence / Machine Learning) ...</t>
  </si>
  <si>
    <t>AI/ML Data Scientist</t>
  </si>
  <si>
    <t>Carnegie, PA</t>
  </si>
  <si>
    <t>VISIMO</t>
  </si>
  <si>
    <t>['python', 'numpy', 'pandas', 'scikit-learn', 'nltk', 'matplotlib', 'seaborn']</t>
  </si>
  <si>
    <t>MasterCard</t>
  </si>
  <si>
    <t>['scala', 'java', 'python', 'spark', 'hadoop', 'kafka']</t>
  </si>
  <si>
    <t>CAPE Analytics</t>
  </si>
  <si>
    <t>['c', 'python', 'sql', 'nosql', 'aws', 'gcp', 'pytorch', 'tensorflow', 'spark', 'numpy', 'pandas', 'matplotlib', 'jupyter', 'flow', 'docker', 'git']</t>
  </si>
  <si>
    <t>Data Analyst - Harrisburg</t>
  </si>
  <si>
    <t>Pavone Marketing Group, Inc.</t>
  </si>
  <si>
    <t>['r', 'python', 'tableau', 'terminal']</t>
  </si>
  <si>
    <t>Lead Data Scientist - Now Hiring</t>
  </si>
  <si>
    <t>Hazelwood, MO</t>
  </si>
  <si>
    <t>bioMerieux Inc.</t>
  </si>
  <si>
    <t>['sas', 'sas', 'python', 'java', 'sql', 'r', 'matlab', 'pandas']</t>
  </si>
  <si>
    <t>Sr. Platform Data Engineer</t>
  </si>
  <si>
    <t>Half Moon Bay, CA</t>
  </si>
  <si>
    <t>['sql', 'java', 'python', 'perl', 'shell', 'db2', 'sql server', 'oracle', 'aws', 'azure', 'spark', 'kafka', 'docker', 'kubernetes']</t>
  </si>
  <si>
    <t>Data Engineer (Information Technology Subject Matter Expert-Hybrid)</t>
  </si>
  <si>
    <t>State of Connecticut - Paid Family and Medical Leave Insurance Authority</t>
  </si>
  <si>
    <t>['sql', 'python', 'java', 'excel', 'tableau']</t>
  </si>
  <si>
    <t>Energy Storage Senior Data Engineer (REMOTE)</t>
  </si>
  <si>
    <t>['python', 'aws', 'redshift', 'flow', 'terraform', 'ansible', 'puppet']</t>
  </si>
  <si>
    <t>Data Analyst II - Full-time / Part-time</t>
  </si>
  <si>
    <t>Ames, IA</t>
  </si>
  <si>
    <t>['windows', 'unix']</t>
  </si>
  <si>
    <t>Principal Associate Data Scientist -  Community Impact &amp; Investment</t>
  </si>
  <si>
    <t>['python', 'scala', 'r', 'sql', 'aws']</t>
  </si>
  <si>
    <t>Data Scientist to Retail Space Planning &amp; Analytics, CX&amp;S</t>
  </si>
  <si>
    <t>Stockholm, Sweden</t>
  </si>
  <si>
    <t>H&amp;M Group</t>
  </si>
  <si>
    <t>['r', 'python', 'sql', 'gdpr']</t>
  </si>
  <si>
    <t>9 Com Technologies, inc</t>
  </si>
  <si>
    <t>['sql', 'sql server', 'azure', 'snowflake', 'databricks', 'oracle', 'sap']</t>
  </si>
  <si>
    <t>['sql', 'python', 'powershell', 'c#', 'java', 'r', 'azure', 'aws']</t>
  </si>
  <si>
    <t>['tableau', 'splunk', 'docker']</t>
  </si>
  <si>
    <t>Senior Staff Data Scientist (Remote)</t>
  </si>
  <si>
    <t>Vericast</t>
  </si>
  <si>
    <t>['python', 'spark']</t>
  </si>
  <si>
    <t>zettalogix.Inc</t>
  </si>
  <si>
    <t>['python', 'databricks', 'azure', 'spark', 'power bi']</t>
  </si>
  <si>
    <t>Senior Data Engineer - REMOTE</t>
  </si>
  <si>
    <t>Pensacola, FL</t>
  </si>
  <si>
    <t>Huron Consulting Group</t>
  </si>
  <si>
    <t>['sql', 'python', 'postgresql', 'aws', 'azure', 'gcp', 'redshift', 'unix', 'linux', 'ubuntu', 'flow', 'git']</t>
  </si>
  <si>
    <t>Sr Industrial Data Analyst</t>
  </si>
  <si>
    <t>Morristown, IN</t>
  </si>
  <si>
    <t>Bunge</t>
  </si>
  <si>
    <t>['sql', 'bigquery', 'gcp', 'jupyter', 'excel', 'looker']</t>
  </si>
  <si>
    <t>.NET Data Engineer</t>
  </si>
  <si>
    <t>Norcross, GA</t>
  </si>
  <si>
    <t>['sql', 'c#', 'javascript', 'postgresql']</t>
  </si>
  <si>
    <t>Ardagh Group</t>
  </si>
  <si>
    <t>['sql', 'sql server', 'oracle', 'power bi', 'ssrs', 'excel', 'sharepoint']</t>
  </si>
  <si>
    <t>Senior Data Engineer - Capital One Software (Washington DC or Remote)</t>
  </si>
  <si>
    <t>['go', 'java', 'scala', 'python', 'nosql', 'sql', 'mongo', 'shell', 'mysql', 'cassandra', 'redshift', 'snowflake', 'aws', 'azure', 'kafka', 'hadoop', 'spark']</t>
  </si>
  <si>
    <t>Data Engineer (W2)</t>
  </si>
  <si>
    <t>Synergy technologies</t>
  </si>
  <si>
    <t>US Department of the Air Force - Agency Wide</t>
  </si>
  <si>
    <t>['c', 'sap']</t>
  </si>
  <si>
    <t>Data Analyst 3 - 85018</t>
  </si>
  <si>
    <t>New York State Department of Health</t>
  </si>
  <si>
    <t>Senior Artificial Intelligence and Data Engineer</t>
  </si>
  <si>
    <t>Prescryptive Health, Inc.</t>
  </si>
  <si>
    <t>['python', 'nosql', 'azure', 'spark', 'kafka', 'tensorflow', 'pytorch', 'scikit-learn', 'mxnet', 'jupyter', 'excel', 'splunk', 'kubernetes', 'docker']</t>
  </si>
  <si>
    <t>Team Leader - Data&amp;AI</t>
  </si>
  <si>
    <t>Allegro</t>
  </si>
  <si>
    <t>['scala', 'python', 'spark', 'angular', 'windows', 'github']</t>
  </si>
  <si>
    <t>TEKletics</t>
  </si>
  <si>
    <t>Dev Ops/Data Engineer Opening #440696</t>
  </si>
  <si>
    <t>Peachtree Corners, GA</t>
  </si>
  <si>
    <t>Rose International</t>
  </si>
  <si>
    <t>['go', 'python', 'assembly', 'sql', 'flask', 'linux', 'docker']</t>
  </si>
  <si>
    <t>WilioT Ltd</t>
  </si>
  <si>
    <t>['python', 'java', 'scala', 'sql', 'nosql', 'databricks', 'aws', 'gcp', 'azure', 'kafka', 'spark']</t>
  </si>
  <si>
    <t>Work from Home Data Analyst - Full-time / Part-time</t>
  </si>
  <si>
    <t>Crystal Lake, IL</t>
  </si>
  <si>
    <t>Flexjobs</t>
  </si>
  <si>
    <t>Senior Big Data Engineer / Architect</t>
  </si>
  <si>
    <t>['python', 'scala', 'sql', 'nosql', 'shell', 'cassandra', 'databricks', 'aws', 'azure', 'kafka', 'spark', 'unity']</t>
  </si>
  <si>
    <t>Sr Principal Data Scientist-9399</t>
  </si>
  <si>
    <t>['r', 'sql', 'sql server', 'postgresql', 'oracle', 'hadoop', 'ssis', 'alteryx', 'tableau']</t>
  </si>
  <si>
    <t>Data Scientist: Zebra - Contract to Hire</t>
  </si>
  <si>
    <t>Data Engineer (f/m/x)</t>
  </si>
  <si>
    <t>['sql', 'python', 'postgresql', 'aws', 'redshift', 'pyspark', 'airflow', 'git', 'jenkins']</t>
  </si>
  <si>
    <t>Data Analyst (Finance) 3,</t>
  </si>
  <si>
    <t>Junior Data Analyst (f|m|d) (100%) - Zurich - Hybrid Work</t>
  </si>
  <si>
    <t>SMG Swiss Marketplace Group</t>
  </si>
  <si>
    <t>['r', 'windows', 'linux', 'looker']</t>
  </si>
  <si>
    <t>Senior Machine Learning Engineer / Senior Python Developer</t>
  </si>
  <si>
    <t>['python', 'r', 'elasticsearch', 'kafka', 'spark', 'airflow', 'docker']</t>
  </si>
  <si>
    <t>Sacramento, CA</t>
  </si>
  <si>
    <t>BM Associates, Inc.</t>
  </si>
  <si>
    <t>Data Engineer II ETL</t>
  </si>
  <si>
    <t>['aws', 'excel']</t>
  </si>
  <si>
    <t>['python', 'scala', 'databricks', 'aws', 'spark', 'tableau', 'splunk', 'git', 'gitlab', 'atlassian', 'docker']</t>
  </si>
  <si>
    <t>Work from home Data Analyst</t>
  </si>
  <si>
    <t>Workoo Technologies</t>
  </si>
  <si>
    <t>Job Openings! Sr.Data Engineer - W2 Position - Location: NY, Lake...</t>
  </si>
  <si>
    <t>KSP United Corporation</t>
  </si>
  <si>
    <t>Manor Hill Advisors</t>
  </si>
  <si>
    <t>via 1840 &amp; Company</t>
  </si>
  <si>
    <t>1840 &amp; Company</t>
  </si>
  <si>
    <t>['python', 'sql', 'aws', 'redshift', 'git', 'github']</t>
  </si>
  <si>
    <t>Vista Global Solutions, LLC</t>
  </si>
  <si>
    <t>['sql', 'python', 'r', 'aws', 'redshift', 'tableau', 'qlik', 'excel']</t>
  </si>
  <si>
    <t>AIML - Sr Data Engineer, Siri Search - Data and ML Innovation</t>
  </si>
  <si>
    <t>['java', 'scala', 'python', 'go', 'sql', 'hadoop', 'spark', 'kafka']</t>
  </si>
  <si>
    <t>SmartLight Analytics, LLC</t>
  </si>
  <si>
    <t>['sql', 'sql server', 'azure', 'databricks', 'git']</t>
  </si>
  <si>
    <t>Quantitative Analyst / Data Scientist</t>
  </si>
  <si>
    <t>['python', 'r', 'shell', 'vba', 'sas', 'sas', 'oracle', 'numpy', 'pandas', 'scikit-learn', 'jupyter', 'unix']</t>
  </si>
  <si>
    <t>['python', 'scala', 'java', 'azure', 'gcp', 'spark', 'ssis', 'github']</t>
  </si>
  <si>
    <t>Mint Hill, NC</t>
  </si>
  <si>
    <t>['sql', 'r', 'python', 'snowflake', 'looker', 'git']</t>
  </si>
  <si>
    <t>Perficient</t>
  </si>
  <si>
    <t>['java', 'python', 'snowflake']</t>
  </si>
  <si>
    <t>Energy Solutions</t>
  </si>
  <si>
    <t>['python', 'sql', 'aws', 'redshift', 'tableau', 'looker']</t>
  </si>
  <si>
    <t>Microsoft</t>
  </si>
  <si>
    <t>Corporate Audit, AVP – Full Stack Data Scientist</t>
  </si>
  <si>
    <t>State Street</t>
  </si>
  <si>
    <t>['sql', 'aws', 'databricks', 'azure', 'snowflake', 'tableau']</t>
  </si>
  <si>
    <t>['python', 'sql', 'nosql', 'go', 'postgresql', 'databricks', 'snowflake', 'redshift', 'spark', 'airflow', 'tableau', 'looker', 'word']</t>
  </si>
  <si>
    <t>Millcreek, UT</t>
  </si>
  <si>
    <t>Western Governors University</t>
  </si>
  <si>
    <t>['nosql', 'sql', 'python', 'java', 'scala', 'hadoop', 'spark', 'kafka', 'cognos', 'tableau', 'word', 'github', 'jira', 'confluence']</t>
  </si>
  <si>
    <t>['python', 'r', 'sql', 'pandas', 'numpy', 'scikit-learn', 'jupyter']</t>
  </si>
  <si>
    <t>The Doyle Group</t>
  </si>
  <si>
    <t>['sql', 'python', 'nosql', 'sql server', 'mysql', 'azure', 'oracle', 'ssis']</t>
  </si>
  <si>
    <t>Allentown, PA</t>
  </si>
  <si>
    <t>Stockell Consulting</t>
  </si>
  <si>
    <t>['sql', 'python', 'nosql', 'scala', 'sas', 'sas', 'mysql', 'postgresql', 'redis', 'dynamodb', 'sql server', 'databricks', 'oracle', 'aws', 'redshift', 'spark', 'pyspark', 'tableau', 'git', 'gitlab', 'terraform', 'jira']</t>
  </si>
  <si>
    <t>Data Scientist – Business Intelligence Specialist</t>
  </si>
  <si>
    <t>['sql', 'python', 'r', 'tableau', 'qlik', 'dax']</t>
  </si>
  <si>
    <t>RightPro Staffing</t>
  </si>
  <si>
    <t>['sql', 'python', 'aws', 'redshift']</t>
  </si>
  <si>
    <t>Data (ETL) Engineer</t>
  </si>
  <si>
    <t>Chillicothe, OH</t>
  </si>
  <si>
    <t>['sql', 'c#', 'python', 'sql server', 'azure', 'ssis', 'power bi', 'tableau']</t>
  </si>
  <si>
    <t>Incubation Systems Private Limited</t>
  </si>
  <si>
    <t>Manager, Data Science</t>
  </si>
  <si>
    <t>Data Engineer - Active Secret Clearance - HYBRID</t>
  </si>
  <si>
    <t>HTC Global Services</t>
  </si>
  <si>
    <t>['python', 'shell', 'sql', 'gcp', 'flow', 'terraform', 'github']</t>
  </si>
  <si>
    <t>Canberra ACT, Australia</t>
  </si>
  <si>
    <t>Canberra Consulting</t>
  </si>
  <si>
    <t>['sql', 'azure', 'databricks', 'pyspark', 'git']</t>
  </si>
  <si>
    <t>Current Interns Only- Sr. Data Scientist-Summer 2023 Intern Posting</t>
  </si>
  <si>
    <t>Target</t>
  </si>
  <si>
    <t>['java', 'scala', 'python', 'r', 'sql', 'spark']</t>
  </si>
  <si>
    <t>Acquire Me</t>
  </si>
  <si>
    <t>Juriquilla, Qro., Mexico</t>
  </si>
  <si>
    <t>Charger Logistics Inc</t>
  </si>
  <si>
    <t>Lead Data Engineer (1 of 4)</t>
  </si>
  <si>
    <t>J&amp;J Family of Companies</t>
  </si>
  <si>
    <t>['python', 'scala', 'sql', 'c#', 'java', 'go', 'azure', 'aws', 'gcp', 'databricks', 'pyspark', 'spark', 'looker', 'tableau', 'qlik', 'power bi']</t>
  </si>
  <si>
    <t>Data Analysis and Visualisation Consultant</t>
  </si>
  <si>
    <t>Harare, Zimbabwe</t>
  </si>
  <si>
    <t>SNV</t>
  </si>
  <si>
    <t>Data Science Program Director - Hybrid/Remote</t>
  </si>
  <si>
    <t>UC San Diego Health</t>
  </si>
  <si>
    <t>Data Scientist - All Levels - Now Hiring</t>
  </si>
  <si>
    <t>['python', 'c', 'shell', 'bash', 'perl']</t>
  </si>
  <si>
    <t>Junior Analyst</t>
  </si>
  <si>
    <t>MMC Group LP</t>
  </si>
  <si>
    <t>['oracle', 'sap', 'excel']</t>
  </si>
  <si>
    <t>Senior Data Scientist (Remote)</t>
  </si>
  <si>
    <t>605</t>
  </si>
  <si>
    <t>['r', 'python', 'spark']</t>
  </si>
  <si>
    <t>U.S. Army Intelligence and Security Command</t>
  </si>
  <si>
    <t>Management Analyst -FHWA ADL</t>
  </si>
  <si>
    <t>Careers | Federal Highway Administration</t>
  </si>
  <si>
    <t>['delphi', 'excel']</t>
  </si>
  <si>
    <t>Dynamics 365 Business Analyst</t>
  </si>
  <si>
    <t>BigLynx Computer Software</t>
  </si>
  <si>
    <t>TECHNOLOGIST/DATA SCIENTIST</t>
  </si>
  <si>
    <t>Office of the Attorney General</t>
  </si>
  <si>
    <t>['sql', 't-sql', 'java', 'c#', 'sas', 'sas', 'sql server', 'hadoop', 'asp.net', 'ssis', 'ssrs', 'sharepoint', 'tableau', 'cognos']</t>
  </si>
  <si>
    <t>Morse.</t>
  </si>
  <si>
    <t>['dynamodb', 'mysql', 'postgresql', 'aws', 'redshift', 'bigquery', 'snowflake', 'hadoop', 'spark']</t>
  </si>
  <si>
    <t>Data Engineer with Experienced in Bigdata &amp; spark</t>
  </si>
  <si>
    <t>Info Way Solutions</t>
  </si>
  <si>
    <t>via Forbes - Talentify</t>
  </si>
  <si>
    <t>Forbes</t>
  </si>
  <si>
    <t>['python', 'sql', 'bigquery', 'pandas', 'numpy', 'plotly']</t>
  </si>
  <si>
    <t>Principal/Associate Director Data Science</t>
  </si>
  <si>
    <t>['python', 'r', 'java', 'sql']</t>
  </si>
  <si>
    <t>Sr Data Engineer - $120k-$300k (Python, ML Pipelines)</t>
  </si>
  <si>
    <t>['python', 'tensorflow', 'mxnet', 'keras', 'pytorch', 'airflow']</t>
  </si>
  <si>
    <t>Sr/Princ Data Engineer - Data Experience, Strategy &amp; Planning (Remote)</t>
  </si>
  <si>
    <t>via Built In Seattle</t>
  </si>
  <si>
    <t>['python', 'java', 'typescript', 'sql', 'aws', 'azure', 'snowflake']</t>
  </si>
  <si>
    <t>Health Technology Data Analytics and Visualization</t>
  </si>
  <si>
    <t>['r', 'python', 'aws', 'azure', 'cognos', 'tableau', 'power bi', 'visio', 'powerpoint']</t>
  </si>
  <si>
    <t>Infologitech</t>
  </si>
  <si>
    <t>Data Analyst (PGD-9992)</t>
  </si>
  <si>
    <t>['alteryx', 'excel']</t>
  </si>
  <si>
    <t>Technical Data Analyst 2</t>
  </si>
  <si>
    <t>Vandenberg Space Force Base, CA</t>
  </si>
  <si>
    <t>ARES Corporation</t>
  </si>
  <si>
    <t>['word', 'excel']</t>
  </si>
  <si>
    <t>Senior Data Analyst/BI Developer - Full-time / Part-time</t>
  </si>
  <si>
    <t>Martin Brower</t>
  </si>
  <si>
    <t>2024 Analytics &amp; Data Science Intern</t>
  </si>
  <si>
    <t>Cherryville, NC</t>
  </si>
  <si>
    <t>Thermo King Chesapeake</t>
  </si>
  <si>
    <t>['go', 'python', 'r', 'sql', 'alteryx', 'tableau']</t>
  </si>
  <si>
    <t>['sql', 'python', 'sql server', 'azure', 'aws', 'spark']</t>
  </si>
  <si>
    <t>Data Engineer, Prime Video, Product Analytics</t>
  </si>
  <si>
    <t>['sql', 'aws', 'redshift']</t>
  </si>
  <si>
    <t>Data Analyst (Vacancy#: VAR002586) - Now Hiring</t>
  </si>
  <si>
    <t>Library of Congress</t>
  </si>
  <si>
    <t>Business Data Analyst - Now Hiring</t>
  </si>
  <si>
    <t>['sql', 'c', 'azure', 'jira']</t>
  </si>
  <si>
    <t>Strategic Resolution Experts, Inc.</t>
  </si>
  <si>
    <t>Possip</t>
  </si>
  <si>
    <t>['ruby', 'ruby', 'sql', 'python', 'heroku', 'aws', 'gcp', 'keras', 'pytorch', 'tensorflow', 'scikit-learn', 'matplotlib', 'ruby on rails', 'twilio']</t>
  </si>
  <si>
    <t>['go', 'sql', 'python', 'java', 'c++', 'mysql', 'sql server', 'aws', 'snowflake', 'redshift', 'airflow', 'excel', 'git', 'docker', 'jenkins']</t>
  </si>
  <si>
    <t>Senior Engineer, Data Management Engineering (Hardware Integration)</t>
  </si>
  <si>
    <t>['python', 'c#', 'sql', 'assembly']</t>
  </si>
  <si>
    <t>Clemmons, NC</t>
  </si>
  <si>
    <t>Data Scientist (Artificial Intelligence / Machine Learning)</t>
  </si>
  <si>
    <t>['sql', 'python', 'r', 'vba', 'matlab', 'nosql', 'hadoop', 'power bi', 'tableau', 'excel']</t>
  </si>
  <si>
    <t>CRM Data Operations Lead PGD-11369</t>
  </si>
  <si>
    <t>['sql', 'snowflake', 'bigquery', 'aws', 'redshift', 'spark', 'airflow', 'kafka']</t>
  </si>
  <si>
    <t>Process Data Engineer</t>
  </si>
  <si>
    <t>Sr. Lead Data Engineer</t>
  </si>
  <si>
    <t>['sql', 't-sql', 'nosql', 'python', 'scala', 'java', 'azure', 'aws', 'gcp', 'snowflake', 'databricks', 'oracle', 'hadoop']</t>
  </si>
  <si>
    <t>['assembly', 'python', 'java', 'c#', 'c++', 'nosql', 'html', 'css', 'sql', 'mongodb', 'mongodb', 'bash', 'powershell', 'sql server', 'postgresql', 'dynamodb', 'aws', 'azure', 'keras', 'tensorflow', 'linux', 'tableau', 'ssis', 'git']</t>
  </si>
  <si>
    <t>Data Engineering-RC</t>
  </si>
  <si>
    <t>Henderson, NV</t>
  </si>
  <si>
    <t>Data Engineer GCP</t>
  </si>
  <si>
    <t>['python', 'bash', 'sql', 'scala', 'gcp', 'aws', 'azure', 'airflow', 'express', 'sap', 'chef', 'docker', 'git']</t>
  </si>
  <si>
    <t>Senior Data Scientist $150K-170K</t>
  </si>
  <si>
    <t>['sql', 'matlab', 'python', 'r', 'scala', 'spark', 'git']</t>
  </si>
  <si>
    <t>Masco Corporation</t>
  </si>
  <si>
    <t>['t-sql', 'python', 'powershell', 'c#', 'azure', 'databricks', 'ssis', 'excel', 'tableau', 'ssrs', 'qlik', 'dax', 'word', 'powerpoint', 'outlook']</t>
  </si>
  <si>
    <t>Data Engineer to work with our data scientist</t>
  </si>
  <si>
    <t>['sql', 'python', 'pandas', 'numpy', 'flow']</t>
  </si>
  <si>
    <t>Engineering Specialist - Overhead Persistent Infrared Data Analyst</t>
  </si>
  <si>
    <t>['python', 'matlab']</t>
  </si>
  <si>
    <t>Waterloo, IA</t>
  </si>
  <si>
    <t>KYYBA</t>
  </si>
  <si>
    <t>['sas', 'sas', 'databricks', 'tableau', 'excel']</t>
  </si>
  <si>
    <t>HRTS Sr Analyst</t>
  </si>
  <si>
    <t>Lithia Springs, GA</t>
  </si>
  <si>
    <t>['sharepoint', 'powerpoint']</t>
  </si>
  <si>
    <t>Senior Risk and Governance Data Analyst</t>
  </si>
  <si>
    <t>['sql', 'c', 'go', 'tableau', 'looker']</t>
  </si>
  <si>
    <t>['sql', 'java', 'python', 'sas', 'sas', 'sql server', 'aws', 'spark', 'kafka', 'tableau', 'flow']</t>
  </si>
  <si>
    <t>['sql', 'python', 'java', 'scala', 'sql server', 'aws', 'oracle', 'spark', 'terraform', 'github', 'git']</t>
  </si>
  <si>
    <t>via Big Bend Holiday Hotel</t>
  </si>
  <si>
    <t>Australian Bureau of Meteorology</t>
  </si>
  <si>
    <t>['python', 'shell', 'airflow', 'linux', 'word', 'git']</t>
  </si>
  <si>
    <t>Omnidian</t>
  </si>
  <si>
    <t>Entry Level Business Analyst/Data Analyst</t>
  </si>
  <si>
    <t>TRESUME</t>
  </si>
  <si>
    <t>['sql', 'python', 'aws', 'excel', 'tableau', 'flow']</t>
  </si>
  <si>
    <t>Senior Data Engineer (Big Data) (REF501E)</t>
  </si>
  <si>
    <t>Deutsche Telekom IT Solutions Slovakia</t>
  </si>
  <si>
    <t>['java', 'sql', 'perl', 'scala', 'python', 'db2', 'aws', 'snowflake', 'kafka', 'spark', 'unix', 'git']</t>
  </si>
  <si>
    <t>Cybersecurity and Infrastructure Security Agency</t>
  </si>
  <si>
    <t>['go', 'c']</t>
  </si>
  <si>
    <t>['sql', 'snowflake', 'azure', 'ssis', 'ssrs']</t>
  </si>
  <si>
    <t>via CareerBuilder</t>
  </si>
  <si>
    <t>APN Software Services Inc</t>
  </si>
  <si>
    <t>Data Engineer - Computer Vision</t>
  </si>
  <si>
    <t>DeepRec.ai</t>
  </si>
  <si>
    <t>['python', 'aws', 'gcp', 'azure', 'opencv', 'pandas', 'numpy', 'tensorflow', 'pytorch', 'spark', 'hadoop']</t>
  </si>
  <si>
    <t>['sql', 'cobol', 'db2', 'word', 'excel', 'outlook', 'powerpoint', 'visio']</t>
  </si>
  <si>
    <t>STEM IT</t>
  </si>
  <si>
    <t>['python', 'r', 'sql', 'javascript', 'tableau', 'qlik', 'spss', 'sap', 'power bi']</t>
  </si>
  <si>
    <t>Data Scientist /Python for Tennis - Contract to Hire</t>
  </si>
  <si>
    <t>Lead Data Science Engineer</t>
  </si>
  <si>
    <t>Dollar General</t>
  </si>
  <si>
    <t>['node']</t>
  </si>
  <si>
    <t>['r', 'sas', 'sas', 'vba', 'python', 'sql', 'excel', 'powerpoint', 'tableau', 'power bi']</t>
  </si>
  <si>
    <t>Insight Analyst</t>
  </si>
  <si>
    <t>AkzoNobel</t>
  </si>
  <si>
    <t>Senior Data Engineer - Remote Within USA</t>
  </si>
  <si>
    <t>Boise, ID</t>
  </si>
  <si>
    <t>Hewlett Packard Enterprise Company</t>
  </si>
  <si>
    <t>['python', 'scala', 'java', 'golang', 'perl', 'mysql', 'aws', 'spark', 'kafka']</t>
  </si>
  <si>
    <t>Data Scientist- TikTok Ads, Ads Targeting, Auction and Delivery</t>
  </si>
  <si>
    <t>['python', 'sql', 'scala']</t>
  </si>
  <si>
    <t>Data Analyst - Investor Relations</t>
  </si>
  <si>
    <t>WhiteCap Search</t>
  </si>
  <si>
    <t>['sql', 'vba', 'excel', 'powerpoint', 'tableau']</t>
  </si>
  <si>
    <t>['sql', 'go', 'azure', 'databricks']</t>
  </si>
  <si>
    <t>['python', 'aws', 'pyspark']</t>
  </si>
  <si>
    <t>Sustainability Oversight Data Lead Analyst - Remote</t>
  </si>
  <si>
    <t>The Cigna Group</t>
  </si>
  <si>
    <t>['tableau', 'flow']</t>
  </si>
  <si>
    <t>Workplace and Operations Manager  - Data Specialist</t>
  </si>
  <si>
    <t>['sql', 'word', 'powerpoint', 'excel', 'tableau']</t>
  </si>
  <si>
    <t>Senior Data Scientist, Commerce Platform - Inventory (Hartford, CT...</t>
  </si>
  <si>
    <t>['sql', 'python', 'c', 'go', 'looker', 'terminal']</t>
  </si>
  <si>
    <t>['shell', 'databricks', 'aws', 'azure', 'spark', 'pyspark', 'jupyter']</t>
  </si>
  <si>
    <t>DATA SCIENTIST / DATABASE PROGRAMMER</t>
  </si>
  <si>
    <t>LRE Water</t>
  </si>
  <si>
    <t>['sql', 'html', 'javascript', 'bash', 'r', 'python', 'php', 'postgresql', 'react', 'linux', 'ubuntu', 'github']</t>
  </si>
  <si>
    <t>['java', 'scala', 'python', 'nosql', 'sql', 'mongo', 'shell', 'mysql', 'redshift', 'snowflake', 'aws', 'azure', 'hadoop', 'kafka', 'spark', 'airflow']</t>
  </si>
  <si>
    <t>Dubai - United Arab Emirates</t>
  </si>
  <si>
    <t>Bayut | dubizzle</t>
  </si>
  <si>
    <t>['sql', 'python', 'redshift', 'aws', 'bigquery', 'snowflake', 'linux', 'terminal']</t>
  </si>
  <si>
    <t>['sql', 'python', 'r', 'postgresql', 'tableau']</t>
  </si>
  <si>
    <t>Data Quality Senior Lead Analyst</t>
  </si>
  <si>
    <t>Pie Insurance</t>
  </si>
  <si>
    <t>['python', 'sql', 'mysql', 'sql server', 'snowflake', 'redshift', 'oracle', 'pytorch', 'matplotlib', 'tableau', 'power bi']</t>
  </si>
  <si>
    <t>Storm4</t>
  </si>
  <si>
    <t>['python', 'java', 'sql', 'mongodb', 'mongodb', 'postgresql', 'cassandra', 'aws', 'azure', 'redshift', 'bigquery', 'hadoop', 'spark', 'kafka', 'airflow', 'tableau', 'power bi', 'flow', 'docker', 'kubernetes', 'git']</t>
  </si>
  <si>
    <t>Data Scientist – US Remote</t>
  </si>
  <si>
    <t>Goldstone Partners, Inc.</t>
  </si>
  <si>
    <t>DHTS IT ANALYST - Deidentification Data Engineer - Full-time ...</t>
  </si>
  <si>
    <t>Senior Python Data Engineer</t>
  </si>
  <si>
    <t>Open Systems Technologies</t>
  </si>
  <si>
    <t>['python', 'nosql', 'java', 'aws', 'redshift', 'pyspark', 'flask']</t>
  </si>
  <si>
    <t>Bentonville, VA</t>
  </si>
  <si>
    <t>Wiliot</t>
  </si>
  <si>
    <t>['sql', 'python', 'scala', 'pyspark', 'tensorflow', 'keras', 'pytorch', 'mxnet', 'spark', 'scikit-learn', 'pandas']</t>
  </si>
  <si>
    <t>IT &amp; Strategy Talent Programme - Junior Data Engineer</t>
  </si>
  <si>
    <t>['sql', 'python', 'scala', 'nosql', 'mongodb', 'mongodb', 'cassandra', 'sql server', 'mysql', 'azure', 'aws', 'databricks', 'oracle', 'spark', 'hadoop', 'angular']</t>
  </si>
  <si>
    <t>Data Engineer III (Hybrid/Remote) - Full-time / Part-time</t>
  </si>
  <si>
    <t>['sql', 'python', 'aws', 'redshift', 'pyspark']</t>
  </si>
  <si>
    <t>Senior Business Data Analyst - Remote</t>
  </si>
  <si>
    <t>Calabasas, CA</t>
  </si>
  <si>
    <t>Harbor Freight Tools USA, Inc.</t>
  </si>
  <si>
    <t>['sql', 'sql server', 'oracle', 'excel', 'cognos', 'microstrategy', 'ssrs']</t>
  </si>
  <si>
    <t>Principal Data Analyst (Remote)</t>
  </si>
  <si>
    <t>SmartAsset</t>
  </si>
  <si>
    <t>['go', 'python', 'sql', 'snowflake', 'pandas', 'numpy', 'excel', 'tableau', 'gitlab']</t>
  </si>
  <si>
    <t>Google BigQuery Data Engineer</t>
  </si>
  <si>
    <t>['sql', 'bigquery']</t>
  </si>
  <si>
    <t>['python', 'java', 'scala', 'rust', 'sql']</t>
  </si>
  <si>
    <t>['r', 'python', 'matlab', 'azure', 'power bi']</t>
  </si>
  <si>
    <t>ZoomInfo</t>
  </si>
  <si>
    <t>['python', 'snowflake', 'aws', 'gcp', 'airflow']</t>
  </si>
  <si>
    <t>Data Analyst II(Tableau, Power BI) - Contract</t>
  </si>
  <si>
    <t>TalentBurst, Inc.</t>
  </si>
  <si>
    <t>['tableau', 'power bi', 'sharepoint', 'excel']</t>
  </si>
  <si>
    <t>Senior Data Scientist - ML/NLP (Hybrid) - Now Hiring</t>
  </si>
  <si>
    <t>['python', 'nltk', 'tensorflow', 'pytorch', 'word']</t>
  </si>
  <si>
    <t>Staff Data Scientist, Credit Card - Now Hiring</t>
  </si>
  <si>
    <t>['sql', 'python', 'neo4j', 'aws', 'databricks', 'snowflake', 'ibm cloud', 'tableau', 'qlik']</t>
  </si>
  <si>
    <t>Data Scientist-- LLM/ NLP</t>
  </si>
  <si>
    <t>['sql', 'python', 'selenium', 'tableau', 'powerpoint', 'excel', 'word']</t>
  </si>
  <si>
    <t>['python', 'java', 'aws', 'excel']</t>
  </si>
  <si>
    <t>Nutrisense</t>
  </si>
  <si>
    <t>['sql', 'go', 'python', 'javascript', 'c++', 'gcp']</t>
  </si>
  <si>
    <t>Data Analyst (Hybrid Role)</t>
  </si>
  <si>
    <t>['excel', 'tableau', 'sap']</t>
  </si>
  <si>
    <t>Bridgewater, NJ</t>
  </si>
  <si>
    <t>Sr. Data Analyst, Technology &amp; Digital, FT,8:30A-5P</t>
  </si>
  <si>
    <t>Florida</t>
  </si>
  <si>
    <t>Baptist Health South Florida</t>
  </si>
  <si>
    <t>Data Engineer (Full Scope Poly)</t>
  </si>
  <si>
    <t>Seamless Migration LLC</t>
  </si>
  <si>
    <t>['java', 'sql', 'aws', 'azure', 'hadoop', 'spark', 'power bi', 'flow']</t>
  </si>
  <si>
    <t>Senior Data Engineer, Looker</t>
  </si>
  <si>
    <t>New Relic</t>
  </si>
  <si>
    <t>['sql', 'html', 'bigquery', 'databricks', 'snowflake', 'redshift', 'looker']</t>
  </si>
  <si>
    <t>Data Engineer  REMOTE WORK 43558</t>
  </si>
  <si>
    <t>Aberdeen Proving Ground, MD</t>
  </si>
  <si>
    <t>['python', 'java', 'c++', 'word']</t>
  </si>
  <si>
    <t>['python', 'sql', 'gcp']</t>
  </si>
  <si>
    <t>Azure Data Engineer | No C2C | Fully Remote</t>
  </si>
  <si>
    <t>['sql', 'python', 'sql server', 'mysql', 'azure', 'databricks', 'oracle', 'git']</t>
  </si>
  <si>
    <t>Sr Data Engineer (Charlotte, NC)</t>
  </si>
  <si>
    <t>Lowe's Companies</t>
  </si>
  <si>
    <t>Ciro</t>
  </si>
  <si>
    <t>['python', 'sql', 'postgresql', 'elasticsearch', 'bigquery', 'docker']</t>
  </si>
  <si>
    <t>['python', 'sql', 'aws', 'azure', 'gcp', 'snowflake', 'power bi']</t>
  </si>
  <si>
    <t>['sql', 'python', 'java', 'mysql', 'postgresql', 'aws', 'gcp', 'airflow']</t>
  </si>
  <si>
    <t>Data Science Manager, Ads Infrastructure</t>
  </si>
  <si>
    <t>Head of Data Science and Analytics</t>
  </si>
  <si>
    <t>Nextdoor</t>
  </si>
  <si>
    <t>['python', 'r', 'sql', 'hadoop', 'spark']</t>
  </si>
  <si>
    <t>Production Support Data Analyst-Alpharetta, GA; Conshohocken, PA...</t>
  </si>
  <si>
    <t>SightSpectrum LLC</t>
  </si>
  <si>
    <t>['sql', 'sql server', 'db2']</t>
  </si>
  <si>
    <t>Sentinel(GBSD) Sr Principal Data Scientist - 9205</t>
  </si>
  <si>
    <t>via KTSM Jobs</t>
  </si>
  <si>
    <t>Data Analyst - Health, Senior</t>
  </si>
  <si>
    <t>['excel', 'word', 'visio', 'powerpoint']</t>
  </si>
  <si>
    <t>American Century Investments</t>
  </si>
  <si>
    <t>['python', 'java', 'r', 'sas', 'sas', 'mysql', 'aws', 'kafka', 'ssis', 'tableau', 'git']</t>
  </si>
  <si>
    <t>Data Engineer - Energy Decarbonization</t>
  </si>
  <si>
    <t>WattCarbon</t>
  </si>
  <si>
    <t>Innova Solutions, Inc.</t>
  </si>
  <si>
    <t>['java', 'python', 'scala', 'sql', 'react', 'airflow', 'git']</t>
  </si>
  <si>
    <t>['swift', 'power bi', 'tableau', 'looker']</t>
  </si>
  <si>
    <t>Financial Reports Data Engineer</t>
  </si>
  <si>
    <t>['python', 'sql', 'java', 'mongodb', 'mongodb']</t>
  </si>
  <si>
    <t>Data Scientist with AI and ML experience</t>
  </si>
  <si>
    <t>innoVet Health, LLC</t>
  </si>
  <si>
    <t>['sql', 'python', 'r', 'scala', 'ssrs', 'ssis']</t>
  </si>
  <si>
    <t>Senior Data Engineer - Azure, ADF</t>
  </si>
  <si>
    <t>['scala', 'sql', 'python', 'java', 'databricks', 'azure', 'spark', 'pyspark', 'graphql', 'react']</t>
  </si>
  <si>
    <t>Senior Azure Data Engineer / Data Modeler</t>
  </si>
  <si>
    <t>Applaudo Studios</t>
  </si>
  <si>
    <t>['r', 'sql', 'aws', 'gcp', 'pandas', 'plotly', 'seaborn', 'airflow', 'tableau']</t>
  </si>
  <si>
    <t>Data Scientist Jobs in Atlanta</t>
  </si>
  <si>
    <t>FanDuel</t>
  </si>
  <si>
    <t>['python', 'r', 'sql', 'github']</t>
  </si>
  <si>
    <t>['sql', 'shell', 'oracle', 'unix', 'excel', 'tableau']</t>
  </si>
  <si>
    <t>Data Engineer (Starlink) - Now Hiring</t>
  </si>
  <si>
    <t>['c', 'c++', 'python', 'snowflake', 'spark', 'kubernetes']</t>
  </si>
  <si>
    <t>Intern - Data Science - Summer 2024 - Now Hiring</t>
  </si>
  <si>
    <t>Sr. Data Scientist-Remote</t>
  </si>
  <si>
    <t>Source Select Group</t>
  </si>
  <si>
    <t>['python', 'r', 'nosql', 'sql', 'azure', 'keras', 'tensorflow', 'express', 'git']</t>
  </si>
  <si>
    <t>PayFit</t>
  </si>
  <si>
    <t>Needs data Engineer/ML Engineer - Contract to Hire</t>
  </si>
  <si>
    <t>E-Solutions IT Service PVT LTD</t>
  </si>
  <si>
    <t>['python', 'sql', 'nosql', 'mongodb', 'mongodb', 'databricks', 'aws', 'redshift', 'snowflake', 'spark', 'airflow', 'kafka', 'unix', 'splunk']</t>
  </si>
  <si>
    <t>Data Analyst - Upstream</t>
  </si>
  <si>
    <t>Kolkata, West Bengal, India</t>
  </si>
  <si>
    <t>Energy Aspects Ltd</t>
  </si>
  <si>
    <t>Precision Staffing</t>
  </si>
  <si>
    <t>['python', 'tableau', 'jira']</t>
  </si>
  <si>
    <t>Suitland-Silver Hill, MD</t>
  </si>
  <si>
    <t>Smart Source Technologies</t>
  </si>
  <si>
    <t>['scala', 'java', 'shell', 'perl', 'python', 'c++', 'spark', 'hadoop']</t>
  </si>
  <si>
    <t>Senior Data Analyst (Greater NYC Area, NY)</t>
  </si>
  <si>
    <t>Veeva</t>
  </si>
  <si>
    <t>['sql', 'python', 'r', 'excel', 'tableau', 'jira', 'confluence']</t>
  </si>
  <si>
    <t>Senior Data Scientist - Now Hiring</t>
  </si>
  <si>
    <t>Waymo</t>
  </si>
  <si>
    <t>FPC of Savannah</t>
  </si>
  <si>
    <t>['sql', 'nosql', 'java', 'c++', 'python', 'r', 'cassandra', 'aws', 'snowflake', 'keras', 'scikit-learn']</t>
  </si>
  <si>
    <t>HQ USAF and Support Elements</t>
  </si>
  <si>
    <t>Data Engineer: Big Data - Now Hiring</t>
  </si>
  <si>
    <t>['python', 'sql', 'snowflake', 'pandas', 'numpy', 'hadoop', 'git', 'docker']</t>
  </si>
  <si>
    <t>Department of the Air Force - Agency Wide</t>
  </si>
  <si>
    <t>Lead, Data Engineer</t>
  </si>
  <si>
    <t>DHS, VA</t>
  </si>
  <si>
    <t>Data Scientist - Tiktok Ads, Growth Marketing</t>
  </si>
  <si>
    <t>['power bi', 'tableau', 'excel', 'sharepoint']</t>
  </si>
  <si>
    <t>Mirai Talent</t>
  </si>
  <si>
    <t>['c#', 'python', 'azure', 'aws', 'gcp']</t>
  </si>
  <si>
    <t>['python', 'sql', 'r']</t>
  </si>
  <si>
    <t>Senior Staff Data Scientist</t>
  </si>
  <si>
    <t>Freshworks</t>
  </si>
  <si>
    <t>['r', 'python', 'perl', 'ruby', 'ruby', 'scala', 'sas', 'sas', 'sql', 'nosql', 'hadoop', 'spark', 'tensorflow', 'keras']</t>
  </si>
  <si>
    <t>Data Engineer, 2</t>
  </si>
  <si>
    <t>Meredith Corporation</t>
  </si>
  <si>
    <t>['python', 'sql', 'gcp', 'aws', 'looker']</t>
  </si>
  <si>
    <t>Collinsville, IL</t>
  </si>
  <si>
    <t>['python', 'javascript', 'sql', 'elasticsearch', 'postgresql', 'tableau', 'power bi']</t>
  </si>
  <si>
    <t>ITTrail Blazers</t>
  </si>
  <si>
    <t>Curated</t>
  </si>
  <si>
    <t>['sql', 'bigquery', 'looker']</t>
  </si>
  <si>
    <t>John C. Stennis Space Center, MS</t>
  </si>
  <si>
    <t>Data Scientist Technical Specialist</t>
  </si>
  <si>
    <t>Data Scientist (DATA ARCHITECT)</t>
  </si>
  <si>
    <t>HQDA Field Operating Agencies and Staff Support Agencies</t>
  </si>
  <si>
    <t>HR Web Content Senior Analyst</t>
  </si>
  <si>
    <t>Data Scientist to build PaLM API custom LLM pipeline using Google...</t>
  </si>
  <si>
    <t>Atlantic City, NJ</t>
  </si>
  <si>
    <t>Product Data Scientist</t>
  </si>
  <si>
    <t>Lille, France</t>
  </si>
  <si>
    <t>Exotec</t>
  </si>
  <si>
    <t>['python', 'mongodb', 'mongodb', 'sql']</t>
  </si>
  <si>
    <t>Confidential</t>
  </si>
  <si>
    <t>['tableau', 'alteryx', 'outlook']</t>
  </si>
  <si>
    <t>['python', 'sql', 'r', 'power bi', 'excel', 'tableau', 'flow']</t>
  </si>
  <si>
    <t>Data Scientist Manager</t>
  </si>
  <si>
    <t>Milan, Metropolitan City of Milan, Italy</t>
  </si>
  <si>
    <t>Sia Partners</t>
  </si>
  <si>
    <t>['scala', 'python', 'power bi', 'tableau']</t>
  </si>
  <si>
    <t>['python', 'r', 'looker', 'tableau']</t>
  </si>
  <si>
    <t>Paid Bootcamp- STEM Entry Level Data Analyst and Visualization</t>
  </si>
  <si>
    <t>PCS globaltech</t>
  </si>
  <si>
    <t>['sql', 'sql server', 'ssis', 'ssrs', 'power bi', 'tableau']</t>
  </si>
  <si>
    <t>Salisbury, MD</t>
  </si>
  <si>
    <t>Top Artificial Intelligence Company</t>
  </si>
  <si>
    <t>Global Sales Analytics, Business Analyst</t>
  </si>
  <si>
    <t>Facebook App</t>
  </si>
  <si>
    <t>['sql', 'python', 'r', 'matlab', 'sas', 'sas', 'matplotlib', 'seaborn', 'scikit-learn', 'tensorflow', 'pytorch', 'tableau', 'spss']</t>
  </si>
  <si>
    <t>Staff Data Scientist, Ads Measurement - Now Hiring</t>
  </si>
  <si>
    <t>Senior Data Scientist - Discovery Experiences</t>
  </si>
  <si>
    <t>['python', 'r', 'sql', 'go', 'spark', 'hadoop', 'airflow']</t>
  </si>
  <si>
    <t>['power bi', 'tableau', 'qlik']</t>
  </si>
  <si>
    <t>Health Data Scientist</t>
  </si>
  <si>
    <t>['keras', 'pandas', 'tensorflow', 'numpy', 'react', 'node', 'docker', 'kubernetes', 'jenkins', 'gitlab']</t>
  </si>
  <si>
    <t>['c', 'oracle', 'excel']</t>
  </si>
  <si>
    <t>['python', 'sql', 'scala', 'java', 'mysql', 'aws', 'azure', 'redshift', 'kafka']</t>
  </si>
  <si>
    <t>MV Transportation</t>
  </si>
  <si>
    <t>Piscataway, NJ</t>
  </si>
  <si>
    <t>Colgate-Palmolive</t>
  </si>
  <si>
    <t>['sql', 'python', 'airflow', 'spring', 'tableau', 'sap']</t>
  </si>
  <si>
    <t>['go', 'python', 'azure', 'pyspark', 'hadoop', 'spark', 'git']</t>
  </si>
  <si>
    <t>Data Scientist Specialist</t>
  </si>
  <si>
    <t>BNY Mellon</t>
  </si>
  <si>
    <t>['python', 'nosql', 'mongodb', 'mongodb', 'oracle', 'pandas', 'numpy']</t>
  </si>
  <si>
    <t>Denver, CO (+3 others)</t>
  </si>
  <si>
    <t>Datadog</t>
  </si>
  <si>
    <t>['scala', 'python', 'spark']</t>
  </si>
  <si>
    <t>['sql', 'python', 'bash', 'aws', 'pandas', 'spark', 'linux', 'tableau', 'cognos', 'ssrs', 'git']</t>
  </si>
  <si>
    <t>MS Dynamics Data Engineer</t>
  </si>
  <si>
    <t>Newport News, VA</t>
  </si>
  <si>
    <t>Hr data analyst</t>
  </si>
  <si>
    <t>Broadridge</t>
  </si>
  <si>
    <t>Buzzer</t>
  </si>
  <si>
    <t>['scala', 'python', 'sql', 'nosql', 'dynamodb', 'aws', 'snowflake', 'redshift', 'hadoop', 'spark', 'tensorflow', 'keras', 'flow', 'docker']</t>
  </si>
  <si>
    <t>['sql', 'python', 'azure', 'tableau', 'jira']</t>
  </si>
  <si>
    <t>Data Scientist with Security Clearance</t>
  </si>
  <si>
    <t>Advantech GS Enterprises, Inc.</t>
  </si>
  <si>
    <t>['python', 'r', 'sql', 'nosql', 'jupyter', 'pandas', 'numpy', 'hadoop']</t>
  </si>
  <si>
    <t>steampunk</t>
  </si>
  <si>
    <t>['python', 'sql', 'nosql', 'java', 'c++', 'scala', 'aws', 'azure', 'databricks', 'oracle', 'kafka', 'spark', 'airflow']</t>
  </si>
  <si>
    <t>In Technology Group Inc (US)</t>
  </si>
  <si>
    <t>['python', 'sql', 'aws', 'azure', 'gcp', 'docker']</t>
  </si>
  <si>
    <t>Data Scientist - Live Shop Ventures</t>
  </si>
  <si>
    <t>Qurate Retail Group</t>
  </si>
  <si>
    <t>['sql', 'sql server', 'azure', 'databricks', 'pyspark', 'git']</t>
  </si>
  <si>
    <t>Rightway</t>
  </si>
  <si>
    <t>['python', 'sql', 'postgresql', 'aws', 'airflow', 'terraform']</t>
  </si>
  <si>
    <t>['python', 'sql', 'mysql', 'postgresql', 'django', 'tableau', 'word']</t>
  </si>
  <si>
    <t>Computer Enterprises, Inc.</t>
  </si>
  <si>
    <t>['nosql', 'python', 'java', 'mongo', 'cassandra', 'azure', 'aws', 'databricks', 'pyspark', 'hadoop', 'spark', 'airflow', 'kafka', 'git', 'bitbucket', 'jenkins', 'yarn']</t>
  </si>
  <si>
    <t>Business Analyst with data modeling</t>
  </si>
  <si>
    <t>Dutech Systems Inc</t>
  </si>
  <si>
    <t>['sql', 'cobol', 'java', 'sql server', 'oracle', 'snowflake', 'azure', 'ssis', 'visio', 'flow']</t>
  </si>
  <si>
    <t>BOM &amp; Data Analyst (Torrance, CA)</t>
  </si>
  <si>
    <t>Singer Vehicle Design (SVD)</t>
  </si>
  <si>
    <t>['assembly', 'express', 'excel']</t>
  </si>
  <si>
    <t>St Thomas, USVI</t>
  </si>
  <si>
    <t>REMOTE Lead Data Engineer - Now Hiring</t>
  </si>
  <si>
    <t>Sunrise, FL</t>
  </si>
  <si>
    <t>EMFOI</t>
  </si>
  <si>
    <t>['shell', 'nosql', 'mongodb', 'mongodb', 'couchbase', 'gcp', 'bigquery', 'airflow', 'hadoop', 'spark', 'unix', 'docker', 'kubernetes']</t>
  </si>
  <si>
    <t>VP, Analytics - Data Science</t>
  </si>
  <si>
    <t>Synchrony</t>
  </si>
  <si>
    <t>['python', 'r', 'sas', 'sas', 'sql', 'go', 'spark', 'excel', 'word', 'powerpoint']</t>
  </si>
  <si>
    <t>['python', 'scala', 'sql', 'databricks', 'hadoop', 'spark', 'kafka', 'tableau', 'looker']</t>
  </si>
  <si>
    <t>['sql', 'python', 'r', 'pandas', 'scikit-learn', 'tidyverse', 'dplyr', 'ggplot2']</t>
  </si>
  <si>
    <t>Lead Data Engineer - REMOTE - Now Hiring</t>
  </si>
  <si>
    <t>['java', 'python', 'javascript', 'sql', 'mongodb', 'mongodb', 'dynamodb', 'db2', 'aws', 'redshift', 'oracle', 'spark', 'react', 'angular', 'jquery', 'terraform', 'github', 'gitlab', 'jenkins', 'docker']</t>
  </si>
  <si>
    <t>Lone Tree, CO</t>
  </si>
  <si>
    <t>KellyMitchell Group</t>
  </si>
  <si>
    <t>Skillz</t>
  </si>
  <si>
    <t>['python', 'r', 'aws', 'github']</t>
  </si>
  <si>
    <t>Kaizen Approach, Inc</t>
  </si>
  <si>
    <t>Wylie, TX</t>
  </si>
  <si>
    <t>Dataline Communications, LLC</t>
  </si>
  <si>
    <t>['c', 'c++', 'sql', 'python', 'r', 'matlab', 'spss']</t>
  </si>
  <si>
    <t>Epidemiologist (Data Scientist)</t>
  </si>
  <si>
    <t>Centers for Disease Control and Prevention</t>
  </si>
  <si>
    <t>['crystal', 'aurora', 'spring', 'cordova', 'phoenix']</t>
  </si>
  <si>
    <t>RBC</t>
  </si>
  <si>
    <t>['python', 'sql', 'sql server', 'elasticsearch', 'azure', 'airflow', 'kafka', 'selenium', 'node.js', 'angular', 'docker', 'jenkins', 'git']</t>
  </si>
  <si>
    <t>Remote Data Entry Analyst</t>
  </si>
  <si>
    <t>via Www.joblatter.net</t>
  </si>
  <si>
    <t>Remote</t>
  </si>
  <si>
    <t>Data Engineer Python Databricks - Now Hiring</t>
  </si>
  <si>
    <t>Brains Workgroup, Inc.</t>
  </si>
  <si>
    <t>['python', 'java', 'sql', 'databricks', 'snowflake', 'bigquery', 'azure', 'aws', 'spark', 'spring', 'flask', 'ssis']</t>
  </si>
  <si>
    <t>Senior Scientist, Data Science</t>
  </si>
  <si>
    <t>Flagship Pioneering</t>
  </si>
  <si>
    <t>['ruby', 'ruby', 'python', 'bash', 'databricks', 'alteryx', 'git']</t>
  </si>
  <si>
    <t>Power BI Data Analyst - R&amp;D Labs</t>
  </si>
  <si>
    <t>IFS</t>
  </si>
  <si>
    <t>Entry Level Versatile Scientist Needed For Data Science Team ...</t>
  </si>
  <si>
    <t>Texas Workforce Commission</t>
  </si>
  <si>
    <t>['sql', 'python', 'r', 'sas', 'sas', 'go', 'spss', 'tableau', 'power bi', 'microsoft teams']</t>
  </si>
  <si>
    <t>Senior Data Engineer (Minneapolis, MN)</t>
  </si>
  <si>
    <t>General Mills</t>
  </si>
  <si>
    <t>['sql', 'bigquery', 'hadoop', 'spark', 'yarn', 'git']</t>
  </si>
  <si>
    <t>['sql', 'python', 'aws', 'redshift', 'airflow', 'linux', 'git', 'terraform']</t>
  </si>
  <si>
    <t>Data Engineer - Ads Data</t>
  </si>
  <si>
    <t>['sql', 'python', 'java']</t>
  </si>
  <si>
    <t>['nosql', 'firebase', 'firebase', 'azure', 'gcp', 'aws', 'looker', 'ssis', 'flow']</t>
  </si>
  <si>
    <t>PROJECT MANAGER (Data Scientist)</t>
  </si>
  <si>
    <t>Transportation, District Dept</t>
  </si>
  <si>
    <t>['python', 'sql', 'spark', 'tableau']</t>
  </si>
  <si>
    <t>['python', 'aws', 'snowflake', 'airflow']</t>
  </si>
  <si>
    <t>['sql', 'c#', 'python', 'scala', 'sql server', 'azure', 'databricks', 'power bi']</t>
  </si>
  <si>
    <t>Tech Data Engineer</t>
  </si>
  <si>
    <t>London, OH</t>
  </si>
  <si>
    <t>UBS</t>
  </si>
  <si>
    <t>['python', 'scala', 'java', 'sql', 'nosql', 'mongodb', 'mongodb', 'sql server', 'cassandra', 'neo4j', 'azure', 'aws', 'databricks', 'oracle', 'spark', 'github']</t>
  </si>
  <si>
    <t>Data Scientist III, Marketplace and Partner Product Economics</t>
  </si>
  <si>
    <t>Expedia Group, Inc.</t>
  </si>
  <si>
    <t>Information Technology Specialist (Data Mgmt/Data Scientist...</t>
  </si>
  <si>
    <t>U.S. Coast Guard</t>
  </si>
  <si>
    <t>Data Engineer - Local to MA</t>
  </si>
  <si>
    <t>['python', 'sql', 'go', 'databricks', 'azure', 'pyspark', 'kafka']</t>
  </si>
  <si>
    <t>['python', 'scala', 'aws', 'gcp', 'spark', 'word']</t>
  </si>
  <si>
    <t>Manager, Engineering, Core Data</t>
  </si>
  <si>
    <t>['nosql', 'scala', 'java', 'python', 'r', 'azure', 'databricks', 'hadoop', 'spark']</t>
  </si>
  <si>
    <t>Research Data Scientist - Tatonetti Lab</t>
  </si>
  <si>
    <t>West Hollywood, CA</t>
  </si>
  <si>
    <t>CEDARS-SINAI</t>
  </si>
  <si>
    <t>['r', 'python', 'sql', 'github']</t>
  </si>
  <si>
    <t>['go', 'sql', 'jira']</t>
  </si>
  <si>
    <t>Highspot</t>
  </si>
  <si>
    <t>['sql', 'python', 'spark', 'tableau', 'looker', 'git']</t>
  </si>
  <si>
    <t>Senior Data Engineer / ETL - TS / SCI Required</t>
  </si>
  <si>
    <t>Confidential Jobs</t>
  </si>
  <si>
    <t>['sql', 'python', 'elasticsearch', 'airflow', 'kafka', 'spark', 'power bi', 'tableau']</t>
  </si>
  <si>
    <t>Sleepy Eye, MN</t>
  </si>
  <si>
    <t>Paragon IT Professionals</t>
  </si>
  <si>
    <t>['go', 'sql', 'oracle']</t>
  </si>
  <si>
    <t>Boca Raton, FL</t>
  </si>
  <si>
    <t>['go', 'python']</t>
  </si>
  <si>
    <t>Data Scientist Architect</t>
  </si>
  <si>
    <t>Ztek Consulting</t>
  </si>
  <si>
    <t>Kansas</t>
  </si>
  <si>
    <t>ASGN Incorporated</t>
  </si>
  <si>
    <t>['python', 'r', 'linux', 'flow', 'jira', 'confluence']</t>
  </si>
  <si>
    <t>Angi</t>
  </si>
  <si>
    <t>Redko</t>
  </si>
  <si>
    <t>['python', 'r', 'pandas', 'numpy']</t>
  </si>
  <si>
    <t>Business Data Analyst at Keeper Security in Sacramento, CA</t>
  </si>
  <si>
    <t>via Sacramento, CA - Geebo</t>
  </si>
  <si>
    <t>Keeper Security</t>
  </si>
  <si>
    <t>HP</t>
  </si>
  <si>
    <t>['sql', 'python', 'aws', 'redshift', 'azure', 'pyspark', 'pytorch', 'spark', 'scikit-learn', 'airflow', 'docker', 'notion']</t>
  </si>
  <si>
    <t>Director of Technology - Data Engineering SME</t>
  </si>
  <si>
    <t>['python', 'nosql', 'aws', 'azure', 'gcp', 'snowflake', 'bigquery', 'redshift', 'hadoop', 'spark', 'kafka', 'terraform', 'kubernetes']</t>
  </si>
  <si>
    <t>Brighton, CO</t>
  </si>
  <si>
    <t>Outrider</t>
  </si>
  <si>
    <t>['python', 'scala', 'c++', 'aws', 'docker']</t>
  </si>
  <si>
    <t>Data Scientist – P3 – (JR2311559) – Amman, Jordan – UNHCR</t>
  </si>
  <si>
    <t>Amman, Jordan</t>
  </si>
  <si>
    <t>via Jobs In ICT</t>
  </si>
  <si>
    <t>United Nations High Commissioner for Refugees (UNHCR)</t>
  </si>
  <si>
    <t>['python', 'sas', 'sas', 'r', 'matlab', 'sql', 'spss', 'power bi', 'tableau']</t>
  </si>
  <si>
    <t>DSM Infocom</t>
  </si>
  <si>
    <t>['python', 'sql', 'aurora']</t>
  </si>
  <si>
    <t>Advisor (Aviation Data Analyst Lead) - Full-time / Part-time</t>
  </si>
  <si>
    <t>['sql', 'r', 'python', 'sql server', 'oracle', 'windows', 'tableau']</t>
  </si>
  <si>
    <t>Senior Data Analyst/Engineer(SQL &amp; Snowflake)</t>
  </si>
  <si>
    <t>New Directions Staffing</t>
  </si>
  <si>
    <t>['sql', 'nosql', 'aws', 'redshift', 'snowflake', 'hadoop', 'tableau']</t>
  </si>
  <si>
    <t>['sql', 'python', 'databricks', 'pyspark', 'pandas', 'tableau', 'excel']</t>
  </si>
  <si>
    <t>Technical Lead- Data Scientist AI/ML</t>
  </si>
  <si>
    <t>Rays Technologies</t>
  </si>
  <si>
    <t>['sql', 'nosql', 'python', 'r', 'vba', 'aws', 'pyspark', 'hadoop', 'spark', 'excel', 'word', 'tableau', 'docker', 'jenkins', 'terraform']</t>
  </si>
  <si>
    <t>Data Engineer  REMOTE WORK 46021</t>
  </si>
  <si>
    <t>['python', 'aws', 'airflow', 'pyspark', 'flask', 'django']</t>
  </si>
  <si>
    <t>Angle Health</t>
  </si>
  <si>
    <t>['python', 'sql', 'java']</t>
  </si>
  <si>
    <t>Cloud Software Group, Inc.</t>
  </si>
  <si>
    <t>Franksville, WI</t>
  </si>
  <si>
    <t>Snowflake Data Engineer — Sr</t>
  </si>
  <si>
    <t>Intellibus</t>
  </si>
  <si>
    <t>['go', 'sql', 'java', 'python', 'snowflake', 'aws', 'kafka', 'unix']</t>
  </si>
  <si>
    <t>Planet Pharma</t>
  </si>
  <si>
    <t>SHEIN Technology LLC</t>
  </si>
  <si>
    <t>['sql', 'python', 'java', 'scala', 'nosql', 'aws', 'azure', 'gcp', 'hadoop', 'express', 'jira']</t>
  </si>
  <si>
    <t>Belleair, FL</t>
  </si>
  <si>
    <t>['sql', 'php', 'html', 'visual basic', 'nosql', 'python', 'java', 'c++', 'sql server', 'mysql', 'oracle', 'azure', 'tableau', 'power bi', 'word', 'excel', 'outlook', 'flow']</t>
  </si>
  <si>
    <t>Senior ML / Data Engineer</t>
  </si>
  <si>
    <t>['azure', 'pytorch', 'tensorflow', 'spark', 'gitlab', 'github', 'docker']</t>
  </si>
  <si>
    <t>Fiveor</t>
  </si>
  <si>
    <t>['python', 'sql', 'java', 'scala', 'hadoop', 'spark', 'tableau']</t>
  </si>
  <si>
    <t>Data Scientist Sr - Level 3</t>
  </si>
  <si>
    <t>Sikorsky Aircraft Corporation</t>
  </si>
  <si>
    <t>Data Engineer at Ceros in Remote</t>
  </si>
  <si>
    <t>via Santa Clara, CA - Geebo</t>
  </si>
  <si>
    <t>ceros</t>
  </si>
  <si>
    <t>['sql', 'nosql', 'javascript', 'python', 'elasticsearch', 'aws', 'redshift', 'aurora', 'express', 'looker', 'tableau']</t>
  </si>
  <si>
    <t>Data Scientist with Cyber Security experience</t>
  </si>
  <si>
    <t>['python', 'databricks', 'aws', 'azure', 'keras', 'pandas', 'tensorflow', 'pytorch', 'spark', 'git', 'jenkins', 'bitbucket', 'jira', 'confluence']</t>
  </si>
  <si>
    <t>junior Java Developer/ software programmer/Data Analyst/Data...</t>
  </si>
  <si>
    <t>BI/Data Analyst</t>
  </si>
  <si>
    <t>Sarasota, FL</t>
  </si>
  <si>
    <t>['sql', 'javascript', 'sql server', 'windows', 'ssis', 'power bi']</t>
  </si>
  <si>
    <t>Urgently required AWS and Fivetran experienced Data Engineer ...</t>
  </si>
  <si>
    <t>['aws', 'redshift']</t>
  </si>
  <si>
    <t>Torch Dental</t>
  </si>
  <si>
    <t>['python', 'redshift', 'looker', 'tableau', 'power bi']</t>
  </si>
  <si>
    <t>West Logan, WV</t>
  </si>
  <si>
    <t>['python', 'sql', 'postgresql', 'oracle', 'tableau', 'excel', 'github', 'jira']</t>
  </si>
  <si>
    <t>Senior Staff AI Data Engineer - Now Hiring</t>
  </si>
  <si>
    <t>Recruiting From Scratch</t>
  </si>
  <si>
    <t>['r', 'python', 'java', 'bash', 'sql', 'nosql', 'dynamodb', 'snowflake', 'aws', 'gcp', 'azure', 'pandas', 'airflow', 'spark', 'pyspark', 'kafka', 'git', 'kubernetes', 'docker']</t>
  </si>
  <si>
    <t>Data Analyst I</t>
  </si>
  <si>
    <t>PDS Tech Commercial, Inc.</t>
  </si>
  <si>
    <t>['vba', 'sql', 'r', 'python', 'excel', 'sap', 'tableau']</t>
  </si>
  <si>
    <t>['aws', 'redshift', 'snowflake']</t>
  </si>
  <si>
    <t>['python', 'java', 'go', 'aws', 'azure', 'airflow', 'kubernetes']</t>
  </si>
  <si>
    <t>Senior Business Data Analyst</t>
  </si>
  <si>
    <t>Data Science, Python, Data Visualization, ETL expert</t>
  </si>
  <si>
    <t>['python', 'pandas', 'matplotlib', 'seaborn']</t>
  </si>
  <si>
    <t>Senior Data Analyst -  Marketing Analytics</t>
  </si>
  <si>
    <t>['sql', 'python', 'snowflake', 'oracle', 'power bi', 'tableau', 'sap']</t>
  </si>
  <si>
    <t>New Sensors Deep Learning Researcher</t>
  </si>
  <si>
    <t>Haifa, Israel</t>
  </si>
  <si>
    <t>Big Data Engineer (Spark/ Hadoop/ Scala)</t>
  </si>
  <si>
    <t>Ho Chi Minh City, Vietnam</t>
  </si>
  <si>
    <t>Trusting Social</t>
  </si>
  <si>
    <t>['scala', 'python', 'nosql', 'aws', 'gcp', 'hadoop', 'spark', 'kafka', 'airflow', 'yarn']</t>
  </si>
  <si>
    <t>Senior System &amp; Data Engineer - Full-time / Part-time</t>
  </si>
  <si>
    <t>['perl', 'bash', 'python', 'html', 'aws', 'gcp', 'azure', 'vmware', 'linux', 'unix']</t>
  </si>
  <si>
    <t>eCommerce Data Analyst</t>
  </si>
  <si>
    <t>Data Scientist (Model Risk Management)</t>
  </si>
  <si>
    <t>['python', 'r', 'sas', 'sas', 'sql', 'word']</t>
  </si>
  <si>
    <t>Senior Data Operations Analyst</t>
  </si>
  <si>
    <t>Prague, Czechia</t>
  </si>
  <si>
    <t>Expedia Group</t>
  </si>
  <si>
    <t>['sql', 'tableau', 'excel', 'power bi']</t>
  </si>
  <si>
    <t>Summer Associate Internship (Contact Center Business Intelligence...</t>
  </si>
  <si>
    <t>['sql', 'sql server', 'pyspark', 'word']</t>
  </si>
  <si>
    <t>Data Engineer - Officer - Tampa - Hybrid (HM)</t>
  </si>
  <si>
    <t>['java', 'python', 'scala', 'nosql', 'cassandra', 'aws', 'kafka', 'hadoop', 'spark', 'flow']</t>
  </si>
  <si>
    <t>Customer Remediation Lead Analyst - VP - Hybrid</t>
  </si>
  <si>
    <t>Warner Bros. Discovery</t>
  </si>
  <si>
    <t>['python', 'sql', 'nosql', 'mongodb', 'mongodb', 'spark', 'excel']</t>
  </si>
  <si>
    <t>['python', 'r', 'java', 'sql', 'azure', 'aws', 'snowflake', 'hadoop', 'kafka', 'spark']</t>
  </si>
  <si>
    <t>Help with Data scientist</t>
  </si>
  <si>
    <t>Dumpa Consulting</t>
  </si>
  <si>
    <t>['python', 'aws', 'numpy', 'pandas', 'flask']</t>
  </si>
  <si>
    <t>Maple Grove, MN</t>
  </si>
  <si>
    <t>['sql', 'python', 'postgresql', 'snowflake', 'aws', 'databricks', 'airflow', 'looker', 'tableau', 'docker', 'gitlab']</t>
  </si>
  <si>
    <t>Brisbane, CA</t>
  </si>
  <si>
    <t>BristolMyers Squibb</t>
  </si>
  <si>
    <t>['python', 'r', 'nosql', 'sql', 'elasticsearch', 'redshift', 'aurora', 'airflow', 'docker']</t>
  </si>
  <si>
    <t>Senior Data Scientist (REMOTE)</t>
  </si>
  <si>
    <t>Geico</t>
  </si>
  <si>
    <t>['python', 'r', 'shell', 'snowflake', 'aws', 'azure', 'gcp', 'spark', 'tensorflow', 'pytorch']</t>
  </si>
  <si>
    <t>Associate Director - Advanced Analytics</t>
  </si>
  <si>
    <t>['sql', 'python', 'sas', 'sas', 'r', 'mysql', 'couchbase', 'aws', 'snowflake', 'redshift', 'oracle', 'numpy', 'pandas', 'matplotlib', 'plotly', 'hadoop', 'spss', 'tableau', 'microstrategy']</t>
  </si>
  <si>
    <t>Career Movement</t>
  </si>
  <si>
    <t>['sql', 'sql server', 'visio']</t>
  </si>
  <si>
    <t>Staff Data Engineer- Visa AI as a Service</t>
  </si>
  <si>
    <t>['go', 'golang', 'java']</t>
  </si>
  <si>
    <t>Trusted Tech Team</t>
  </si>
  <si>
    <t>['java', 'python', 'r', 'mysql', 'azure', 'hadoop', 'spark', 'power bi']</t>
  </si>
  <si>
    <t>Data Engineer - Sr. Consultant level - Full-time / Part-time</t>
  </si>
  <si>
    <t>Pacific Biosciences</t>
  </si>
  <si>
    <t>['python', 'java', 'sql', 'no-sql', 'mongodb', 'mongodb', 'elasticsearch', 'redis', 'snowflake', 'aws', 'redshift', 'azure', 'kafka', 'airflow', 'git', 'jira']</t>
  </si>
  <si>
    <t>Data Analyst with JLPT N3 Passer (Japanese)</t>
  </si>
  <si>
    <t>Muntinlupa, Metro Manila, Philippines</t>
  </si>
  <si>
    <t>Epik Solutions</t>
  </si>
  <si>
    <t>['sql', 'python', 'azure', 'aws', 'gcp', 'numpy', 'pandas', 'pyspark']</t>
  </si>
  <si>
    <t>Senior Big Data Developer (Cortex XDR)</t>
  </si>
  <si>
    <t>['cassandra', 'redis', 'gcp', 'spark', 'kubernetes']</t>
  </si>
  <si>
    <t>PamTen Inc</t>
  </si>
  <si>
    <t>['sql', 'python', 'snowflake', 'aws', 'oracle']</t>
  </si>
  <si>
    <t>US-E-Consulting-Data Engineer- S&amp;A-AI &amp; Data Engineering-TPP</t>
  </si>
  <si>
    <t>['java', 'scala', 'shell', 'hadoop', 'airflow']</t>
  </si>
  <si>
    <t>Senior Data Analyst (Healthcare)</t>
  </si>
  <si>
    <t>Temporary Lecturer - Data Science Program (HDSI)</t>
  </si>
  <si>
    <t>La Jolla, CA</t>
  </si>
  <si>
    <t>Salesforce</t>
  </si>
  <si>
    <t>['python', 'postgresql', 'redshift', 'snowflake', 'aws', 'gcp', 'airflow', 'pandas', 'jupyter', 'kafka', 'linux', 'flow', 'kubernetes', 'github', 'bitbucket']</t>
  </si>
  <si>
    <t>Cognizant  Hiring TRAINEE - JUNIOR DATA ANALYST</t>
  </si>
  <si>
    <t>Definitive Logic</t>
  </si>
  <si>
    <t>Entry level Business /Data Analyst</t>
  </si>
  <si>
    <t>['sql', 'r', 'python', 'power bi', 'tableau']</t>
  </si>
  <si>
    <t>Data Center Controls Engineer</t>
  </si>
  <si>
    <t>['python', 'sql', 'azure', 'databricks', 'spark']</t>
  </si>
  <si>
    <t>People Tech Group</t>
  </si>
  <si>
    <t>['sql', 'python', 'powershell', 'azure', 'databricks']</t>
  </si>
  <si>
    <t>Data Engineer/ Python Developer</t>
  </si>
  <si>
    <t>NLB Services</t>
  </si>
  <si>
    <t>['python', 'sql', 'mongodb', 'mongodb', 'shell', 'snowflake', 'pandas', 'tableau', 'docker', 'kubernetes', 'git']</t>
  </si>
  <si>
    <t>['python', 'sql', 'nosql', 'aws', 'kafka', 'django', 'flask', 'kubernetes']</t>
  </si>
  <si>
    <t>Hilton</t>
  </si>
  <si>
    <t>['scala', 'nosql', 'java', 'sql', 'no-sql', 'go', 'sql server', 'postgresql', 'aws', 'redshift', 'oracle', 'spark', 'kafka', 'hadoop', 'ssis', 'yarn']</t>
  </si>
  <si>
    <t>['python', 'aws', 'databricks']</t>
  </si>
  <si>
    <t>Btechnical Group</t>
  </si>
  <si>
    <t>['sql', 'python', 'ssrs', 'ssis']</t>
  </si>
  <si>
    <t>Data Science Analyst - Now Hiring</t>
  </si>
  <si>
    <t>['r', 'excel', 'powerpoint']</t>
  </si>
  <si>
    <t>REMOTE: Senior Data Scientist</t>
  </si>
  <si>
    <t>['sql', 'python', 'tableau', 'github']</t>
  </si>
  <si>
    <t>Data Engineer Associate</t>
  </si>
  <si>
    <t>Nomura</t>
  </si>
  <si>
    <t>['java', 'sql', 'javascript', 'spring', 'kafka', 'spark', 'hadoop', 'react', 'unix']</t>
  </si>
  <si>
    <t>['python', 'sql', 'aws', 'spark', 'pyspark']</t>
  </si>
  <si>
    <t>Senior Manager: Data Engineering</t>
  </si>
  <si>
    <t>Alternant(e) Research Scientist IAOps H/F</t>
  </si>
  <si>
    <t>Montrouge, France</t>
  </si>
  <si>
    <t>Datavalue Consulting</t>
  </si>
  <si>
    <t>['shell', 'python', 'java', 'pytorch', 'node.js', 'linux', 'git', 'kubernetes', 'docker']</t>
  </si>
  <si>
    <t>Senior ML Engineer</t>
  </si>
  <si>
    <t>PackageX</t>
  </si>
  <si>
    <t>['python', 'javascript', 'sql', 'aws', 'gcp', 'nltk', 'tensorflow', 'keras']</t>
  </si>
  <si>
    <t>Social Media Data Analyst</t>
  </si>
  <si>
    <t>Dhar Mann Studios</t>
  </si>
  <si>
    <t>['sas', 'sas', 'phoenix', 'spreadsheet', 'word', 'tableau']</t>
  </si>
  <si>
    <t>Data Warehouse Engineer</t>
  </si>
  <si>
    <t>Searchability</t>
  </si>
  <si>
    <t>REMOTE Senior Data Engineer</t>
  </si>
  <si>
    <t>['sql', 'aws', 'word']</t>
  </si>
  <si>
    <t>Market Research &amp; Data Analyst</t>
  </si>
  <si>
    <t>Canon U.S.A., Inc.</t>
  </si>
  <si>
    <t>['sql', 'python', 'excel', 'tableau', 'looker']</t>
  </si>
  <si>
    <t>Director of Data Science (Generative AI)</t>
  </si>
  <si>
    <t>Codex Recruitment</t>
  </si>
  <si>
    <t>['r', 'python', 'sql', 'spark']</t>
  </si>
  <si>
    <t>Hobbs, NM</t>
  </si>
  <si>
    <t>Ellucian</t>
  </si>
  <si>
    <t>['sql', 'shell', 'python']</t>
  </si>
  <si>
    <t>Clinical Data Scientist</t>
  </si>
  <si>
    <t>Danaher</t>
  </si>
  <si>
    <t>Versapay</t>
  </si>
  <si>
    <t>['sql', 'python', 'java', 'snowflake', 'aws', 'flow']</t>
  </si>
  <si>
    <t>Data Engineer - Vice President</t>
  </si>
  <si>
    <t>['python', 'sql', 'java', 'databricks', 'aws', 'unix', 'jenkins', 'git']</t>
  </si>
  <si>
    <t>Senior Data Engineer- Enterprise Data Engineering</t>
  </si>
  <si>
    <t>Sun City West, AZ</t>
  </si>
  <si>
    <t>['java', 'scala', 'python', 'sql', 'aws', 'spark', 'kafka']</t>
  </si>
  <si>
    <t>Actuarial Data Scientist (Spanish speaking)</t>
  </si>
  <si>
    <t>['sql', 'azure', 'ssis']</t>
  </si>
  <si>
    <t>Master Data Analyst II (SAP Supply Chain Systems)</t>
  </si>
  <si>
    <t>['sap', 'excel', 'word', 'powerpoint']</t>
  </si>
  <si>
    <t>Reveille Technologies</t>
  </si>
  <si>
    <t>['python', 'perl', 'javascript', 'shell', 'gcp', 'ansible', 'terraform']</t>
  </si>
  <si>
    <t>RevolutionParts</t>
  </si>
  <si>
    <t>['javascript', 'golang', 'php', 'sql', 'nosql', 'python', 'mysql', 'postgresql', 'aws', 'kubernetes']</t>
  </si>
  <si>
    <t>SaltClick</t>
  </si>
  <si>
    <t>['excel', 'flow', 'slack']</t>
  </si>
  <si>
    <t>Data Engineer II (Remote)</t>
  </si>
  <si>
    <t>['python', 'java', 'scala', 'sql', 'r', 'aws', 'snowflake', 'redshift', 'github']</t>
  </si>
  <si>
    <t>PNC Financial Services Group</t>
  </si>
  <si>
    <t>['sql', 'python', 'hadoop']</t>
  </si>
  <si>
    <t>Fort Wayne, IN</t>
  </si>
  <si>
    <t>DeKalb Health</t>
  </si>
  <si>
    <t>['java', 'dart', 'typescript', 'javascript', 'python', 'php', 'perl', 'sql', 'matlab', 'sql server', 'electron', 'flutter', 'windows']</t>
  </si>
  <si>
    <t>Garden Grove, CA</t>
  </si>
  <si>
    <t>Mental Health Association of Orange County</t>
  </si>
  <si>
    <t>['c', 'excel', 'spreadsheet']</t>
  </si>
  <si>
    <t>['sql', 'python', 'php']</t>
  </si>
  <si>
    <t>Data &amp; Reporting Analyst</t>
  </si>
  <si>
    <t>Onward Search</t>
  </si>
  <si>
    <t>['sql', 'airflow', 'qlik', 'tableau', 'looker', 'github']</t>
  </si>
  <si>
    <t>Senior Data Science Manager – Visa Consulting &amp; Analytics (m/f/div.)</t>
  </si>
  <si>
    <t>['sql', 'python', 'hadoop', 'spark']</t>
  </si>
  <si>
    <t>Wichita Falls, TX</t>
  </si>
  <si>
    <t>Senior Data Scientist, Membership Growth</t>
  </si>
  <si>
    <t>Patreon</t>
  </si>
  <si>
    <t>Advisor (Aviation Data Analyst Lead) - Now Hiring</t>
  </si>
  <si>
    <t>Global Navigation Satellite System (GNSS) Data Analyst</t>
  </si>
  <si>
    <t>Ocean Associates, Inc.</t>
  </si>
  <si>
    <t>['python', 'r', 'spring']</t>
  </si>
  <si>
    <t>['python', 'azure', 'git']</t>
  </si>
  <si>
    <t>XPEL</t>
  </si>
  <si>
    <t>['sql', 'python', 'r', 'power bi', 'excel']</t>
  </si>
  <si>
    <t>Stage - Consumer Insight Data Specialist</t>
  </si>
  <si>
    <t>Firmenich</t>
  </si>
  <si>
    <t>Sr. Azure Data Engineer</t>
  </si>
  <si>
    <t>TechnoSmarts</t>
  </si>
  <si>
    <t>['python', 'sql', 'powershell', 'azure', 'databricks', 'jupyter', 'windows', 'power bi', 'dax']</t>
  </si>
  <si>
    <t>Business Data Analyst w/P&amp;C Reinsurance | 23-08569</t>
  </si>
  <si>
    <t>Warren, NJ</t>
  </si>
  <si>
    <t>['sql', 'python', 'jira']</t>
  </si>
  <si>
    <t>Big Data Engineer / Senior Architect</t>
  </si>
  <si>
    <t>Staffing Technologies</t>
  </si>
  <si>
    <t>['java', 'nosql', 'typescript', 'css', 'html', 'cassandra', 'snowflake', 'kafka', 'hadoop', 'unix', 'kubernetes']</t>
  </si>
  <si>
    <t>Buenos Aires, Argentina</t>
  </si>
  <si>
    <t>The Judge Group</t>
  </si>
  <si>
    <t>['sap', 'excel', 'spreadsheet']</t>
  </si>
  <si>
    <t>Linquest Corporation</t>
  </si>
  <si>
    <t>BitGo</t>
  </si>
  <si>
    <t>['sql', 'java', 'c++', 'javascript', 'python', 'elasticsearch', 'snowflake', 'kafka', 'spark']</t>
  </si>
  <si>
    <t>Voice and Data Specialist</t>
  </si>
  <si>
    <t>Auckland, New Zealand</t>
  </si>
  <si>
    <t>Lightspeed Commerce</t>
  </si>
  <si>
    <t>['gdpr']</t>
  </si>
  <si>
    <t>Senior Clinical Data Management</t>
  </si>
  <si>
    <t>Edwards Lifesciences</t>
  </si>
  <si>
    <t>Bottomline Technologies</t>
  </si>
  <si>
    <t>Rio de Janeiro, State of Rio de Janeiro, Brazil</t>
  </si>
  <si>
    <t>Shape</t>
  </si>
  <si>
    <t>['python', 'sql', 'azure', 'aws', 'scikit-learn', 'tensorflow', 'keras', 'pytorch']</t>
  </si>
  <si>
    <t>Data Scientist - AVP - Hybrid - Full-time / Part-time</t>
  </si>
  <si>
    <t>Data Scientist (NLP)</t>
  </si>
  <si>
    <t>AQUA Information Systems, Inc.</t>
  </si>
  <si>
    <t>Phoenix Staff, Inc.</t>
  </si>
  <si>
    <t>['sql', 'mongodb', 'mongodb', 'python', 'c#', 'html', 'javascript', 'sql server', 'excel', 'git', 'jira']</t>
  </si>
  <si>
    <t>Lead Data Engineer , Enterprise Data Platform - Hybrid</t>
  </si>
  <si>
    <t>['bash', 'python', 'sql', 'shell', 'nosql', 'mongodb', 'mongodb', 'mariadb', 'gcp', 'oracle', 'kafka', 'hadoop', 'pyspark', 'spark', 'airflow', 'angular', 'jenkins', 'git']</t>
  </si>
  <si>
    <t>Data base administrator</t>
  </si>
  <si>
    <t>via GeekLink</t>
  </si>
  <si>
    <t>ЛАНИТ</t>
  </si>
  <si>
    <t>['oracle', 'kafka', 'linux', 'git', 'svn']</t>
  </si>
  <si>
    <t>Systems Engineer III - Data Engineer (Hybrid)</t>
  </si>
  <si>
    <t>Littleton, CO</t>
  </si>
  <si>
    <t>['sql', 'flow']</t>
  </si>
  <si>
    <t>Geospatial Data Engineer - Active TS/SCI Cleared</t>
  </si>
  <si>
    <t>Data Engineer - Enterprise Data Governance</t>
  </si>
  <si>
    <t>['express']</t>
  </si>
  <si>
    <t>['sql', 'snowflake', 'azure', 'aws']</t>
  </si>
  <si>
    <t>['python', 'databricks', 'azure', 'kafka']</t>
  </si>
  <si>
    <t>SendBird</t>
  </si>
  <si>
    <t>['python', 'java', 'scala', 'sql', 'nosql', 'go', 'aws', 'aurora', 'gcp', 'bigquery', 'airflow', 'spark', 'hadoop']</t>
  </si>
  <si>
    <t>Technical Lead, Data Engineering</t>
  </si>
  <si>
    <t>Landis+Gyr AG</t>
  </si>
  <si>
    <t>['bigquery', 'looker']</t>
  </si>
  <si>
    <t>Data Engineer, AWS, Snowflake, Data Vault 2.0, Healthcare, SQL</t>
  </si>
  <si>
    <t>US Radiology Specialists</t>
  </si>
  <si>
    <t>['sql', 'java', 'python', 'scala', 'go', 'snowflake', 'aws', 'azure', 'gcp', 'bigquery', 'redshift', 'spark', 'hadoop']</t>
  </si>
  <si>
    <t>Mandaluyong, Metro Manila, Philippines</t>
  </si>
  <si>
    <t>ConnectOS</t>
  </si>
  <si>
    <t>['sql', 'python', 'scala', 'java', 'mysql', 'postgresql', 'redshift', 'bigquery', 'snowflake']</t>
  </si>
  <si>
    <t>Staff Software Engineer, Data Platform (Contract)</t>
  </si>
  <si>
    <t>['python', 'sql', 'snowflake', 'aws', 'databricks', 'airflow', 'kafka', 'spark', 'tableau', 'terraform']</t>
  </si>
  <si>
    <t>Proxima</t>
  </si>
  <si>
    <t>['python', 'scala', 'nosql', 'sql', 'aws', 'redshift', 'terraform', 'ansible', 'jenkins']</t>
  </si>
  <si>
    <t>Senior Data Scientist Jobs</t>
  </si>
  <si>
    <t>['r', 'python', 'databricks', 'ibm cloud', 'snowflake', 'spark', 'hadoop', 'numpy', 'pandas', 'tableau', 'power bi', 'git']</t>
  </si>
  <si>
    <t>Arizona</t>
  </si>
  <si>
    <t>['python', 'mysql', 'bigquery']</t>
  </si>
  <si>
    <t>Sr Staff Data Engineer</t>
  </si>
  <si>
    <t>Cuberg</t>
  </si>
  <si>
    <t>['sql', 'aws', 'gcp', 'spark', 'kafka', 'terraform', 'kubernetes', 'docker']</t>
  </si>
  <si>
    <t>Data Quality / Data Management Analyst</t>
  </si>
  <si>
    <t>Qualified Recruiter Pvt Ltd</t>
  </si>
  <si>
    <t>Throop, PA</t>
  </si>
  <si>
    <t>Rio Grande City, TX</t>
  </si>
  <si>
    <t>Frost Bank</t>
  </si>
  <si>
    <t>['python', 'java', 'sql', 'nosql', 'spark', 'hadoop']</t>
  </si>
  <si>
    <t>Altice USA</t>
  </si>
  <si>
    <t>['sql', 'python', 'airflow']</t>
  </si>
  <si>
    <t>['sql', 'java', 'scala', 'nosql', 'mongodb', 'mongodb', 'cassandra', 'aws', 'azure', 'gcp', 'redshift', 'bigquery', 'spark', 'hadoop', 'kafka']</t>
  </si>
  <si>
    <t>['sql', 'scala', 'python', 'java', 'c++', 'databricks', 'snowflake', 'azure', 'aws', 'spark', 'airflow', 'kafka']</t>
  </si>
  <si>
    <t>['sql', 'python', 'mongodb', 'mongodb', 'snowflake', 'bigquery', 'aws', 'redshift']</t>
  </si>
  <si>
    <t>Ohio Shared Information Services Inc</t>
  </si>
  <si>
    <t>['crystal', 'sql', 't-sql', 'sql server', 'azure', 'power bi', 'flow', 'git']</t>
  </si>
  <si>
    <t>Hybrid Data Engineer</t>
  </si>
  <si>
    <t>['sql', 'python', 'alteryx']</t>
  </si>
  <si>
    <t>['java', 'scala', 'python', 'sql', 'nosql', 'c', 'redis', 'redshift', 'aws', 'spark', 'kafka', 'hadoop', 'airflow']</t>
  </si>
  <si>
    <t>WEX</t>
  </si>
  <si>
    <t>['go', 'python', 'pyspark', 'spark']</t>
  </si>
  <si>
    <t>['r', 'tableau']</t>
  </si>
  <si>
    <t>Asbury Park, NJ</t>
  </si>
  <si>
    <t>Solar Landscape</t>
  </si>
  <si>
    <t>['python', 'javascript', 'aws', 'azure']</t>
  </si>
  <si>
    <t>Senior Data Engineer | Series D Video Analytics Start-Up (200-250 TC)</t>
  </si>
  <si>
    <t>Coda Search│Staffing</t>
  </si>
  <si>
    <t>['python', 'scala', 'sql', 'aws', 'redshift', 'spark', 'pandas']</t>
  </si>
  <si>
    <t>Senior Engineer (Data Engineer)</t>
  </si>
  <si>
    <t>['python', 'sql', 'azure', 'jupyter', 'spark', 'docker', 'kubernetes', 'jenkins']</t>
  </si>
  <si>
    <t>Sr. Customer Success Engineer ( Big Data, Spark, Cloud, Data...</t>
  </si>
  <si>
    <t>['sql', 'databricks', 'spark', 'hadoop', 'kafka', 'pandas', 'scikit-learn', 'excel', 'unity', 'unify']</t>
  </si>
  <si>
    <t>['python', 'sql', 'oracle', 'tableau', 'jira', 'confluence']</t>
  </si>
  <si>
    <t>['python', 'sql', 'word', 'excel', 'outlook', 'powerpoint', 'sharepoint']</t>
  </si>
  <si>
    <t>Pearson</t>
  </si>
  <si>
    <t>['python', 'sql', 'aws', 'snowflake', 'oracle', 'tableau', 'excel', 'powerpoint', 'power bi']</t>
  </si>
  <si>
    <t>Senior Data Scientist (Environmental Science)</t>
  </si>
  <si>
    <t>Senior Data Engineer (Java, Python, Spark, REST API)</t>
  </si>
  <si>
    <t>Razzino Associates</t>
  </si>
  <si>
    <t>['java', 'python', 'sql', 'databricks', 'snowflake', 'bigquery', 'spark', 'spring', 'flask']</t>
  </si>
  <si>
    <t>['sql', 'nosql', 'python', 'azure', 'databricks', 'snowflake', 'redshift', 'ssis', 'git', 'jira']</t>
  </si>
  <si>
    <t>Engineer, Data</t>
  </si>
  <si>
    <t>['sql', 'sql server', 'spark', 'ssrs', 'ssis', 'power bi', 'dax']</t>
  </si>
  <si>
    <t>Institutional Credit Management - Data Analyst</t>
  </si>
  <si>
    <t>Joliet, IL</t>
  </si>
  <si>
    <t>Stelvio Group</t>
  </si>
  <si>
    <t>['sql', 'aws', 'redshift', 'spark', 'linux']</t>
  </si>
  <si>
    <t>Scaleneworks</t>
  </si>
  <si>
    <t>['java', 'python', 'scala', 'sql']</t>
  </si>
  <si>
    <t>AtomicJar, Inc.</t>
  </si>
  <si>
    <t>['sql', 'postgresql', 'redhat', 'excel', 'flow']</t>
  </si>
  <si>
    <t>['sql', 'python', 'snowflake', 'azure', 'aws', 'kafka', 'flow']</t>
  </si>
  <si>
    <t>Lead Data Developer</t>
  </si>
  <si>
    <t>MaintainX</t>
  </si>
  <si>
    <t>['python', 'sql', 'typescript', 'aws', 'snowflake', 'airflow', 'spark', 'react', 'fastapi', 'node.js', 'terraform', 'kubernetes']</t>
  </si>
  <si>
    <t>['python', 'sql', 'c++', 'databricks', 'qlik']</t>
  </si>
  <si>
    <t>Data support analyst</t>
  </si>
  <si>
    <t>Florence, SC</t>
  </si>
  <si>
    <t>University of Exeter</t>
  </si>
  <si>
    <t>GCP Cloud Data Engineer</t>
  </si>
  <si>
    <t>['sql', 'python', 'sql server', 'gcp', 'bigquery', 'aws', 'hadoop', 'airflow', 'kafka', 'alteryx']</t>
  </si>
  <si>
    <t>['python', 'aws', 'pytorch']</t>
  </si>
  <si>
    <t>Everstream Analytics</t>
  </si>
  <si>
    <t>Data Analytics Analyst - (Auditing Experience Required)</t>
  </si>
  <si>
    <t>['sql', 'vba', 'r', 'python', 'alteryx', 'power bi', 'cognos', 'excel']</t>
  </si>
  <si>
    <t>Data scientist ML expert sought for early stage Healthcare startup...</t>
  </si>
  <si>
    <t>['r', 'python', 'matlab', 'sql', 'nosql', 'mongodb', 'mongodb', 'cassandra', 'power bi', 'tableau']</t>
  </si>
  <si>
    <t>Azure Data Engineer | No C2C | Core Hours In AK Time</t>
  </si>
  <si>
    <t>Spokane, WA</t>
  </si>
  <si>
    <t>Skanska</t>
  </si>
  <si>
    <t>['sql', 'python', 'r', 'azure', 'power bi']</t>
  </si>
  <si>
    <t>Jr Data Engineer, Technical Services</t>
  </si>
  <si>
    <t>Adswerve, Inc</t>
  </si>
  <si>
    <t>['html', 'javascript', 'python', 'sql', 'gcp', 'bigquery', 'aws', 'azure', 'snowflake']</t>
  </si>
  <si>
    <t>Imports &amp; Support Services Data Analyst</t>
  </si>
  <si>
    <t>Continental Flowers</t>
  </si>
  <si>
    <t>Kenosha, WI</t>
  </si>
  <si>
    <t>Data scientist / Machine Learning</t>
  </si>
  <si>
    <t>ASCII Group LLC</t>
  </si>
  <si>
    <t>['go', 'python', 'r', 'matlab', 'sql']</t>
  </si>
  <si>
    <t>Data Analyst Trainee</t>
  </si>
  <si>
    <t>Data Engineer (Machine Learning / Python)</t>
  </si>
  <si>
    <t>New Millennium Consulting</t>
  </si>
  <si>
    <t>['python', 'matlab', 'javascript', 'sql', 'r', 'aws', 'jupyter', 'excel', 'powerpoint', 'tableau', 'smartsheet']</t>
  </si>
  <si>
    <t>Intellisoft Technologies</t>
  </si>
  <si>
    <t>['azure', 'github']</t>
  </si>
  <si>
    <t>Sr Data Engineer - Development</t>
  </si>
  <si>
    <t>Rosario, Santa Fe Province, Argentina</t>
  </si>
  <si>
    <t>OZ</t>
  </si>
  <si>
    <t>['sql', 't-sql', 'sql server', 'db2', 'azure', 'aws', 'ssis']</t>
  </si>
  <si>
    <t>['visual basic', 'r', 'python', 'sql', 'nosql', 'sas', 'sas', 'matlab', 'oracle', 'spss', 'tableau']</t>
  </si>
  <si>
    <t>['sql', 'word', 'excel', 'visio', 'powerpoint']</t>
  </si>
  <si>
    <t>Senior Data Engineer - SQL, Snowflake</t>
  </si>
  <si>
    <t>Richmond, CA</t>
  </si>
  <si>
    <t>['sql', 'python', 'snowflake', 'aws', 'redshift', 'pyspark', 'pandas']</t>
  </si>
  <si>
    <t>['sql', 'python', 'r', 'sql server', 'mysql', 'oracle', 'tableau', 'power bi', 'spss']</t>
  </si>
  <si>
    <t>['python', 'sql', 'no-sql', 'snowflake', 'aws', 'gcp', 'airflow', 'terraform']</t>
  </si>
  <si>
    <t>['python', 'sql', 'aws', 'tableau', 'power bi']</t>
  </si>
  <si>
    <t>Principal, Data Engineer</t>
  </si>
  <si>
    <t>Southern Pines, NC</t>
  </si>
  <si>
    <t>MEDEANALYTICS</t>
  </si>
  <si>
    <t>['sql', 'python', 'scala', 'aws', 'snowflake', 'oracle', 'redshift', 'databricks', 'pyspark', 'kubernetes', 'github']</t>
  </si>
  <si>
    <t>Round Rock, TX</t>
  </si>
  <si>
    <t>Data Analyst &amp; Dashboard Developer</t>
  </si>
  <si>
    <t>Impact Genome</t>
  </si>
  <si>
    <t>['tableau', 'terminal']</t>
  </si>
  <si>
    <t>TSS Data Engineer Senior</t>
  </si>
  <si>
    <t>['python', 'sql', 'dynamodb', 'sql server', 'mysql', 'postgresql', 'aws', 'azure', 'redshift', 'aurora', 'tableau', 'power bi', 'flow']</t>
  </si>
  <si>
    <t>Mindcracker</t>
  </si>
  <si>
    <t>['sql', 'python', 'nosql', 'shell', 'aws', 'redshift', 'azure', 'snowflake', 'unix']</t>
  </si>
  <si>
    <t>Hopkinton, MA</t>
  </si>
  <si>
    <t>PrismHR</t>
  </si>
  <si>
    <t>['scala', 'golang', 'c#', 'ruby', 'ruby', 'spark', 'kafka', 'looker']</t>
  </si>
  <si>
    <t>Lead Data Scientist: Game Analytics</t>
  </si>
  <si>
    <t>['python', 'r', 'hadoop']</t>
  </si>
  <si>
    <t>['python', 'aws', 'azure', 'gcp', 'docker', 'kubernetes']</t>
  </si>
  <si>
    <t>NEW JOB OPENING DATA SCIENTIST IN Irving, TX, USA!</t>
  </si>
  <si>
    <t>Data Scientist - Life/Health (REMOTE) - Full-time / Part-time</t>
  </si>
  <si>
    <t>['sas', 'sas', 'r', 'python', 'gitlab']</t>
  </si>
  <si>
    <t>['python', 'java', 'sql', 'shell', 'oracle', 'hadoop', 'unix']</t>
  </si>
  <si>
    <t>Data Analyst - Top Secret Clearance Required - Now Hiring</t>
  </si>
  <si>
    <t>['python', 'javascript', 'r', 'sql', 'go', 'java', 'react', 'rshiny', 'plotly', 'flask', 'tableau', 'qlik', 'power bi']</t>
  </si>
  <si>
    <t>Manager Data Analysis Business Optimization</t>
  </si>
  <si>
    <t>North Las Vegas, NV</t>
  </si>
  <si>
    <t>['swift', 'sql', 'r', 'snowflake', 'aws', 'microstrategy', 'tableau']</t>
  </si>
  <si>
    <t>C2C Big Data Engineer</t>
  </si>
  <si>
    <t>Tech One IT</t>
  </si>
  <si>
    <t>['java', 'scala', 'spark']</t>
  </si>
  <si>
    <t>Data Analyst with PowerBI expertise</t>
  </si>
  <si>
    <t>['python', 'sql', 'excel']</t>
  </si>
  <si>
    <t>Senior Data Engineer - (Christchurch)</t>
  </si>
  <si>
    <t>Simple Machines</t>
  </si>
  <si>
    <t>['python', 'java', 'scala', 'golang', 'rust', 'aws', 'gcp', 'azure', 'bigquery', 'snowflake', 'databricks', 'spark', 'kafka', 'terraform', 'pulumi', 'docker', 'kubernetes', 'github']</t>
  </si>
  <si>
    <t>['crystal', 'sql', 'nosql', 'python', 'java', 'c++', 'azure', 'power bi']</t>
  </si>
  <si>
    <t>Data Scientist (Full Stack)</t>
  </si>
  <si>
    <t>Keeling Labs</t>
  </si>
  <si>
    <t>['go', 'python', 'aws', 'spark', 'pyspark', 'linux', 'kubernetes', 'git', 'docker', 'terraform']</t>
  </si>
  <si>
    <t>Senior Reporting Analyst</t>
  </si>
  <si>
    <t>Gaston, SC</t>
  </si>
  <si>
    <t>['sql', 't-sql', 'sql server', 'ssrs', 'tableau']</t>
  </si>
  <si>
    <t>Istonish</t>
  </si>
  <si>
    <t>['sql', 't-sql', 'sql server', 'azure', 'aws', 'databricks', 'power bi']</t>
  </si>
  <si>
    <t>['nosql', 'mongodb', 'mongodb', 'sql', 'python', 'azure', 'snowflake', 'hadoop', 'spark', 'tableau', 'docker', 'kubernetes']</t>
  </si>
  <si>
    <t>['python', 'sql', 'snowflake', 'aws', 'tableau']</t>
  </si>
  <si>
    <t>Principle Data Engineer - Full-time / Part-time</t>
  </si>
  <si>
    <t>Netskope</t>
  </si>
  <si>
    <t>['sql', 'looker', 'tableau', 'power bi']</t>
  </si>
  <si>
    <t>Informatics Analyst (Data Scientist)</t>
  </si>
  <si>
    <t>['python', 'sql', 'shell', 'pytorch', 'linux']</t>
  </si>
  <si>
    <t>['sql', 'python', 'java', 'no-sql', 'c', 'aws', 'snowflake', 'spark', 'hadoop']</t>
  </si>
  <si>
    <t>Claritas Rx</t>
  </si>
  <si>
    <t>['python', 'r', 'sql', 'snowflake', 'tableau']</t>
  </si>
  <si>
    <t>8534 - Head of Data Science</t>
  </si>
  <si>
    <t>['python', 'r', 'redshift', 'spark']</t>
  </si>
  <si>
    <t>Data Governance Analyst</t>
  </si>
  <si>
    <t>['python', 'scala', 'java', 'aws', 'airflow']</t>
  </si>
  <si>
    <t>Data Scientist (L5) - Promotional Media - EMEA</t>
  </si>
  <si>
    <t>Data Engineer - Full Time/Perm Position - Rapidly Growing Publicly...</t>
  </si>
  <si>
    <t>Integris Group</t>
  </si>
  <si>
    <t>['sql', 't-sql', 'aws', 'snowflake', 'qlik']</t>
  </si>
  <si>
    <t>NFI Industries</t>
  </si>
  <si>
    <t>['sql', 'python', 'r', 'c', 'azure', 'power bi', 'tableau']</t>
  </si>
  <si>
    <t>North Carolina State University</t>
  </si>
  <si>
    <t>Senior Associate Data Engineering L2 DE-Big Data GCP</t>
  </si>
  <si>
    <t>['java', 'scala', 'python', 'nosql', 'mongodb', 'mongodb', 'sql', 'cassandra', 'mysql', 'sql server', 'aws', 'gcp', 'azure', 'redshift', 'bigquery', 'oracle', 'hadoop', 'kafka', 'spark', 'airflow']</t>
  </si>
  <si>
    <t>Asana</t>
  </si>
  <si>
    <t>['sql', 'redshift', 'spark', 'airflow', 'asana']</t>
  </si>
  <si>
    <t>Premier Group Recruitment</t>
  </si>
  <si>
    <t>['java', 'python', 'elasticsearch', 'aws', 'redshift', 'spark', 'airflow', 'linux', 'docker']</t>
  </si>
  <si>
    <t>Senior Data Analyst (Hybrid)</t>
  </si>
  <si>
    <t>['sql', 'go', 'power bi', 'ssrs']</t>
  </si>
  <si>
    <t>Healthcare Data Scientist - Now Hiring</t>
  </si>
  <si>
    <t>Inovalon, Inc.</t>
  </si>
  <si>
    <t>Tempe, AZ</t>
  </si>
  <si>
    <t>['python', 'scala', 'sql', 'aws', 'spark', 'terraform', 'gitlab']</t>
  </si>
  <si>
    <t>Data Scientist, Principal</t>
  </si>
  <si>
    <t>Blackbaud, Inc.</t>
  </si>
  <si>
    <t>['python', 'r', 'databricks', 'azure']</t>
  </si>
  <si>
    <t>[EA]-Big data engineer</t>
  </si>
  <si>
    <t>['java', 'hadoop', 'spark', 'unix', 'sap', 'yarn']</t>
  </si>
  <si>
    <t>['python', 'bash', 'redshift', 'aws', 'pyspark', 'git', 'github', 'docker', 'jenkins']</t>
  </si>
  <si>
    <t>Data Scientist - Survey Science</t>
  </si>
  <si>
    <t>Global Channel Management, Inc.</t>
  </si>
  <si>
    <t>['python', 'snowflake', 'datarobot']</t>
  </si>
  <si>
    <t>Data scientist wanted to analyze SPSS data and write a paper ...</t>
  </si>
  <si>
    <t>Drexel Hill, PA</t>
  </si>
  <si>
    <t>['sql', 'alteryx']</t>
  </si>
  <si>
    <t>Vibrant Planet</t>
  </si>
  <si>
    <t>['python', 'airflow', 'hadoop', 'spark', 'pandas', 'jupyter']</t>
  </si>
  <si>
    <t>Data Engineer-Marketing Platforms</t>
  </si>
  <si>
    <t>['python', 'scala', 'sql', 'spark', 'pyspark']</t>
  </si>
  <si>
    <t>Enertek Group</t>
  </si>
  <si>
    <t>['sql', 'powershell', 'python', 'azure', 'databricks', 'ssis']</t>
  </si>
  <si>
    <t>National Funding</t>
  </si>
  <si>
    <t>Intern - Data Scientist - Summer 2024 - Remote - Now Hiring</t>
  </si>
  <si>
    <t>IT Business Analyst - REMOTE</t>
  </si>
  <si>
    <t>South Portland, ME</t>
  </si>
  <si>
    <t>['sql', 'python', 'shell', 'go', 'sql server', 'ssis', 'flow']</t>
  </si>
  <si>
    <t>Senior Data Scientist, Cyber Threat Intelligence (SKY0084)</t>
  </si>
  <si>
    <t>Mastercard</t>
  </si>
  <si>
    <t>['sql', 'python', 'sql server', 'pandas', 'hadoop', 'excel', 'powerpoint', 'looker']</t>
  </si>
  <si>
    <t>Alimos, Greece</t>
  </si>
  <si>
    <t>Hack The Box</t>
  </si>
  <si>
    <t>['python', 'sql', 'snowflake', 'docker', 'kubernetes']</t>
  </si>
  <si>
    <t>Data Analyst II Jobs</t>
  </si>
  <si>
    <t>Intecon</t>
  </si>
  <si>
    <t>['python', 'r', 'powerpoint', 'tableau']</t>
  </si>
  <si>
    <t>Healthcare Data Engineer</t>
  </si>
  <si>
    <t>['sql', 'tableau', 'ssis']</t>
  </si>
  <si>
    <t>['python', 'sql', 'r', 'hadoop', 'tableau']</t>
  </si>
  <si>
    <t>Marketing Data Scientist (consumer insights contractor)</t>
  </si>
  <si>
    <t>['r', 'aurora', 'aws', 'tidyverse', 'matplotlib', 'tableau', 'word', 'excel', 'powerpoint', 'git']</t>
  </si>
  <si>
    <t>Staff Analytics Engineer</t>
  </si>
  <si>
    <t>MongoDB</t>
  </si>
  <si>
    <t>['mongodb', 'mongodb', 'sql', 'python', 'r', 'scala', 'tableau', 'looker']</t>
  </si>
  <si>
    <t>Head of Data</t>
  </si>
  <si>
    <t>Ripple</t>
  </si>
  <si>
    <t>['sql', 'python', 'java', 'go', 'gcp', 'aws', 'bigquery', 'hadoop', 'spark', 'kafka', 'node.js', 'kubernetes', 'flow']</t>
  </si>
  <si>
    <t>DaBella</t>
  </si>
  <si>
    <t>['r', 'python', 'sql', 'power bi', 'excel', 'tableau', 'looker']</t>
  </si>
  <si>
    <t>Data Engineer Project Manager</t>
  </si>
  <si>
    <t>Alaska</t>
  </si>
  <si>
    <t>INNOVIT USA INC</t>
  </si>
  <si>
    <t>['python', 'sql', 'snowflake', 'azure', 'ssis']</t>
  </si>
  <si>
    <t>Staffing Matches</t>
  </si>
  <si>
    <t>['sql', 'outlook', 'sap', 'excel']</t>
  </si>
  <si>
    <t>via Four States Jobs</t>
  </si>
  <si>
    <t>Senior Navy Logistics Data Analyst</t>
  </si>
  <si>
    <t>Tecolote Research, Inc.</t>
  </si>
  <si>
    <t>via WJBF Jobs</t>
  </si>
  <si>
    <t>['java', 'scala', 'python', 'nosql', 'sql', 'shell', 'mysql', 'dynamodb', 'redshift', 'snowflake', 'aws', 'azure', 'hadoop', 'kafka', 'spark']</t>
  </si>
  <si>
    <t>['sql', 'python', 't-sql']</t>
  </si>
  <si>
    <t>Data Analyst #000066A - Full-time / Part-time</t>
  </si>
  <si>
    <t>Clinical Data Manager</t>
  </si>
  <si>
    <t>PSI CRO</t>
  </si>
  <si>
    <t>Analyst Data Scientist III - (Remote)</t>
  </si>
  <si>
    <t>Everi Holdings Inc</t>
  </si>
  <si>
    <t>['python', 'sql', 'go', 'databricks', 'azure', 'aws']</t>
  </si>
  <si>
    <t>Associate Data Analyst - Hybrid (C)</t>
  </si>
  <si>
    <t>PSI Proteam Solutions Inc,</t>
  </si>
  <si>
    <t>['oracle', 'hadoop', 'cognos', 'alteryx', 'power bi', 'excel', 'sharepoint', 'visio', 'smartsheet']</t>
  </si>
  <si>
    <t>Senior Data Scientist, Customer Modeling - Full-time / Part-time</t>
  </si>
  <si>
    <t>Consultant(e) Data Engineer</t>
  </si>
  <si>
    <t>['python', 'sql', 'nosql', 'postgresql', 'gcp', 'aws', 'azure', 'kubernetes', 'docker']</t>
  </si>
  <si>
    <t>Data Engineer- 5050302</t>
  </si>
  <si>
    <t>['sql', 'python', 'c']</t>
  </si>
  <si>
    <t>Marketing Data Scientist, Reality Labs</t>
  </si>
  <si>
    <t>['sql', 'python', 'r', 'go', 'c++']</t>
  </si>
  <si>
    <t>Senior Data Engineer/ Analyst</t>
  </si>
  <si>
    <t>Oscar Technology</t>
  </si>
  <si>
    <t>['t-sql', 'python', 'sql', 'power bi']</t>
  </si>
  <si>
    <t>Data Analyst - Allegro Pay</t>
  </si>
  <si>
    <t>['sql', 'python', 'snowflake', 'airflow', 'windows', 'tableau', 'git']</t>
  </si>
  <si>
    <t>SIL International</t>
  </si>
  <si>
    <t>Senior Director - Data Engineering - Now Hiring</t>
  </si>
  <si>
    <t>['scala', 'java', 'javascript', 'hadoop', 'spark', 'spring']</t>
  </si>
  <si>
    <t>AEP Data Analyst- 76468</t>
  </si>
  <si>
    <t>WPM Senior Data Analyst</t>
  </si>
  <si>
    <t>Owings Mills, MD</t>
  </si>
  <si>
    <t>T. Rowe Price</t>
  </si>
  <si>
    <t>Senior Software Engineer, Data</t>
  </si>
  <si>
    <t>['python', 'sql', 'redshift', 'aws', 'airflow', 'looker']</t>
  </si>
  <si>
    <t>Gainesville, FL</t>
  </si>
  <si>
    <t>COX Enterprises</t>
  </si>
  <si>
    <t>['sql', 't-sql', 'python', 'azure', 'ssis', 'power bi']</t>
  </si>
  <si>
    <t>['python', 'scala', 'ruby', 'ruby', 'nosql', 'mongodb', 'mongodb', 'dynamodb', 'couchdb', 'aws', 'redshift', 'kafka', 'spark']</t>
  </si>
  <si>
    <t>Data Analyst - Health, Principal</t>
  </si>
  <si>
    <t>Production Data Analyst</t>
  </si>
  <si>
    <t>St Peters, MO</t>
  </si>
  <si>
    <t>via Saint Peters, MO - Geebo</t>
  </si>
  <si>
    <t>Executive Personal Computers, Inc. - 3.1</t>
  </si>
  <si>
    <t>Reliance Standard Life Insurance Company</t>
  </si>
  <si>
    <t>['scala', 'sql', 'python', 'shell', 'sql server', 'oracle', 'spark', 'kafka', 'linux', 'flow']</t>
  </si>
  <si>
    <t>['go', 'java', 'sql', 'nosql', 'python', 'scala', 'cassandra', 'databricks', 'spring', 'hadoop', 'spark', 'kafka']</t>
  </si>
  <si>
    <t>via Arlington, TX - Geebo</t>
  </si>
  <si>
    <t>Signify Health</t>
  </si>
  <si>
    <t>['sql', 'go', 'python', 'aws', 'flow']</t>
  </si>
  <si>
    <t>Staff, Data Analyst(eCommerce Product Analytics)</t>
  </si>
  <si>
    <t>['python', 'hadoop', 'spark', 'power bi', 'tableau']</t>
  </si>
  <si>
    <t>Calculated Hire</t>
  </si>
  <si>
    <t>['vba', 'r', 'python', 'excel']</t>
  </si>
  <si>
    <t>['r', 'python', 'power bi']</t>
  </si>
  <si>
    <t>United Energy Solar</t>
  </si>
  <si>
    <t>['sheets', 'excel']</t>
  </si>
  <si>
    <t>['python', 'sql', 'aws', 'azure', 'tensorflow', 'pytorch']</t>
  </si>
  <si>
    <t>The Columbia University Data Science Institute Data and Cancer...</t>
  </si>
  <si>
    <t>AWS Data Engineer II</t>
  </si>
  <si>
    <t>Sofvio</t>
  </si>
  <si>
    <t>['sql', 'postgresql', 'aws', 'redshift', 'pyspark']</t>
  </si>
  <si>
    <t>Consumer Insights Analyst (Potential Remote in Select SC Counties)</t>
  </si>
  <si>
    <t>BlueCross BlueShield of South Carolina</t>
  </si>
  <si>
    <t>Sr. Data Scientist (Recommendations)</t>
  </si>
  <si>
    <t>Tinder</t>
  </si>
  <si>
    <t>REMOTE Senior Data Engineer - SPARK, Python, AWS, Databricks</t>
  </si>
  <si>
    <t>['python', 'c#', 'java', 'go', 'sql', 'golang', 'aws', 'databricks', 'spark', 'kafka', 'tableau', 'word']</t>
  </si>
  <si>
    <t>['aws', 'snowflake']</t>
  </si>
  <si>
    <t>Data Scientist ( Python , Healthcare ) – NY, Chicago, Boston OR Re</t>
  </si>
  <si>
    <t>['python', 'gcp', 'hadoop']</t>
  </si>
  <si>
    <t>Data Analyst IV</t>
  </si>
  <si>
    <t>['sql', 'python', 'aws', 'azure', 'databricks', 'spark', 'powerpoint']</t>
  </si>
  <si>
    <t>Event Data Management Associate – Sport and Music</t>
  </si>
  <si>
    <t>StubHub</t>
  </si>
  <si>
    <t>Product Data Specialist (HW)</t>
  </si>
  <si>
    <t>Oulu, Finland</t>
  </si>
  <si>
    <t>Oura Health Ltd</t>
  </si>
  <si>
    <t>Benchmarking Data Engineer</t>
  </si>
  <si>
    <t>Walkwater Technologies</t>
  </si>
  <si>
    <t>Senior Data Analyst - Cox Business Planning Strategy &amp; Analytics</t>
  </si>
  <si>
    <t>Morrow, GA</t>
  </si>
  <si>
    <t>['sql', 'python', 'r', 'pyspark', 'ggplot2', 'pandas', 'numpy', 'scikit-learn', 'hadoop', 'tableau', 'powerpoint', 'alteryx', 'flow']</t>
  </si>
  <si>
    <t>['python', 'scala', 'aws', 'redshift', 'git']</t>
  </si>
  <si>
    <t>Data Engineer- (Conversion)</t>
  </si>
  <si>
    <t>Sunnyvale, TX</t>
  </si>
  <si>
    <t>['java', 'scala', 'sql', 'nosql', 'aws', 'gcp', 'azure', 'spark', 'kafka', 'bitbucket', 'git', 'jira']</t>
  </si>
  <si>
    <t>NEWCOMB HALL, VA</t>
  </si>
  <si>
    <t>['sql', 'python', 'r', 'javascript', 'tableau', 'qlik', 'github']</t>
  </si>
  <si>
    <t>The Phoenix Group</t>
  </si>
  <si>
    <t>['sql', 'python', 'sas', 'sas', 'azure']</t>
  </si>
  <si>
    <t>BI Developer</t>
  </si>
  <si>
    <t>Ocorian</t>
  </si>
  <si>
    <t>['sql', 'sql server', 'ssis', 'ssrs', 'power bi']</t>
  </si>
  <si>
    <t>PhD Data Scientist</t>
  </si>
  <si>
    <t>['sql', 'python', 'r', 'aws', 'snowflake']</t>
  </si>
  <si>
    <t>Iowa</t>
  </si>
  <si>
    <t>TeamSoft</t>
  </si>
  <si>
    <t>['python', 'pytorch', 'jupyter', 'spark', 'docker', 'kubernetes']</t>
  </si>
  <si>
    <t>Senior Data Engineer - 76909</t>
  </si>
  <si>
    <t>Data Scientist II, Product Analytics</t>
  </si>
  <si>
    <t>BOLD</t>
  </si>
  <si>
    <t>['sql', 'tableau', 'looker']</t>
  </si>
  <si>
    <t>Senior Lead Analyst - Customer Analytics</t>
  </si>
  <si>
    <t>['sas', 'sas', 'sql', 'python', 'r']</t>
  </si>
  <si>
    <t>['sql', 't-sql', 'azure', 'oracle', 'ssis', 'power bi', 'dax', 'ssrs']</t>
  </si>
  <si>
    <t>Thales</t>
  </si>
  <si>
    <t>['sql', 'sql server', 'power bi', 'cognos', 'ssrs']</t>
  </si>
  <si>
    <t>['c#']</t>
  </si>
  <si>
    <t>Senior Data Analyst, Credit Policy (San Francisco, CA or Remote)</t>
  </si>
  <si>
    <t>Sterling Engineering</t>
  </si>
  <si>
    <t>['sql', 'aws', 'oracle', 'word', 'excel', 'powerpoint']</t>
  </si>
  <si>
    <t>Data Engineer in NYC</t>
  </si>
  <si>
    <t>via Welcome To The Jungle</t>
  </si>
  <si>
    <t>Capital Fund Management</t>
  </si>
  <si>
    <t>['python', 'c++', 'bash', 'sql', 'linux']</t>
  </si>
  <si>
    <t>Data Analyst (m/f/d) - Construction Projects</t>
  </si>
  <si>
    <t>Turner &amp; Townsend</t>
  </si>
  <si>
    <t>Hiring Data Engineer</t>
  </si>
  <si>
    <t>Infinite Computer Solutions (ICS)</t>
  </si>
  <si>
    <t>['sql', 'c']</t>
  </si>
  <si>
    <t>Kraft Heinz Company</t>
  </si>
  <si>
    <t>Senior AI Engineer</t>
  </si>
  <si>
    <t>Rapid7</t>
  </si>
  <si>
    <t>['go', 'python', 'jupyter']</t>
  </si>
  <si>
    <t>Senior Data Scientist, AI</t>
  </si>
  <si>
    <t>Oscar Health</t>
  </si>
  <si>
    <t>Medicaid Data Scientist</t>
  </si>
  <si>
    <t>ProSearch</t>
  </si>
  <si>
    <t>['sql', 'sql server', 'azure', 'tableau', 'ssis']</t>
  </si>
  <si>
    <t>via Miami, FL - Geebo</t>
  </si>
  <si>
    <t>BankUnited</t>
  </si>
  <si>
    <t>['r', 'python', 'sql', 'no-sql', 'aws', 'scikit-learn', 'spark', 'datarobot', 'tableau', 'qlik']</t>
  </si>
  <si>
    <t>['python', 'java', 'mongodb', 'mongodb', 'mysql', 'neo4j', 'aws', 'azure', 'airflow', 'spark', 'docker']</t>
  </si>
  <si>
    <t>Fetch Rewards</t>
  </si>
  <si>
    <t>['python', 'sql', 'shell', 'nosql', 'mongodb', 'mongodb', 'redis', 'dynamodb', 'snowflake', 'aws', 'kafka', 'spark', 'hadoop', 'unix', 'tableau', 'git', 'docker']</t>
  </si>
  <si>
    <t>Equal Employment Specialist (EEO DATA ANALYST)</t>
  </si>
  <si>
    <t>College Park, MD</t>
  </si>
  <si>
    <t>National Archives and Records Administration</t>
  </si>
  <si>
    <t>Principal Data Engineer II</t>
  </si>
  <si>
    <t>['sql', 'python', 'perl', 'shell', 'nosql', 'javascript', 'mysql', 'postgresql', 'db2', 'sql server', 'snowflake', 'aws', 'oracle', 'hadoop', 'windows', 'linux', 'macos', 'alteryx', 'tableau', 'microstrategy', 'power bi', 'puppet', 'chef']</t>
  </si>
  <si>
    <t>Staff Data Engineer (Chicago, IL)</t>
  </si>
  <si>
    <t>Integral Ad Science</t>
  </si>
  <si>
    <t>['java', 'scala', 'python', 'assembly', 'sql', 'aws', 'redshift', 'snowflake', 'azure', 'gcp', 'hadoop', 'kafka', 'spark', 'airflow']</t>
  </si>
  <si>
    <t>Software Data Engineer, CCS</t>
  </si>
  <si>
    <t>CCS, LLC</t>
  </si>
  <si>
    <t>['sql', 'python', 'aws', 'azure', 'word', 'excel', 'outlook']</t>
  </si>
  <si>
    <t>['java', 'python', 'nosql', 'sql', 'scala', 'shell', 'databricks', 'snowflake', 'aws', 'azure', 'redshift', 'spark', 'angular']</t>
  </si>
  <si>
    <t>Data Analyst 3 - 51517</t>
  </si>
  <si>
    <t>['r', 'excel']</t>
  </si>
  <si>
    <t>SunPower, Inc</t>
  </si>
  <si>
    <t>['sql', 'python', 'scala', 'aws', 'azure', 'gcp', 'pandas', 'pyspark']</t>
  </si>
  <si>
    <t>Hilliard, OH</t>
  </si>
  <si>
    <t>Mill Run</t>
  </si>
  <si>
    <t>['python', 'java', 'sql', 'aws', 'azure', 'hadoop', 'spark', 'flow']</t>
  </si>
  <si>
    <t>Data Visualization Specialist - Data Scientist or Associate Data...</t>
  </si>
  <si>
    <t>Metropolitan Council</t>
  </si>
  <si>
    <t>['r', 'python', 'sql', 'tableau', 'excel', 'github', 'zoom']</t>
  </si>
  <si>
    <t>Senior Data Analyst - Remote Eligible</t>
  </si>
  <si>
    <t>via WGN-TV Jobs</t>
  </si>
  <si>
    <t>Presbyterian Healthcare Services</t>
  </si>
  <si>
    <t>['sql', 'sas', 'sas', 'tableau', 'flow']</t>
  </si>
  <si>
    <t>['sql', 'nosql', 'aws', 'flow']</t>
  </si>
  <si>
    <t>Data Engineer - Security</t>
  </si>
  <si>
    <t>Verizon Communications</t>
  </si>
  <si>
    <t>['splunk']</t>
  </si>
  <si>
    <t>['python', 'sql', 'vba', 'java', 'sql server', 'gcp', 'excel', 'sharepoint', 'github', 'terraform']</t>
  </si>
  <si>
    <t>CNA Insurance</t>
  </si>
  <si>
    <t>['go', 'python', 'sql', 'java', 'bigquery', 'aws', 'redshift', 'gcp', 'spark']</t>
  </si>
  <si>
    <t>2024 Supply Chain Data Analyst Intern - Illinois</t>
  </si>
  <si>
    <t>Senior Data Scientist/Data Modeler</t>
  </si>
  <si>
    <t>['python', 'java', 'r', 'matlab', 'sql', 'sas', 'sas', 'scikit-learn', 'rshiny', 'plotly', 'tableau', 'qlik', 'power bi']</t>
  </si>
  <si>
    <t>Senior Staff Data Engineer</t>
  </si>
  <si>
    <t>['sql', 'sql server', 'postgresql', 'dynamodb', 'aws', 'azure', 'redshift']</t>
  </si>
  <si>
    <t>['sql', 'python', 'go', 'sql server', 'snowflake', 'ssis']</t>
  </si>
  <si>
    <t>['python', 'r', 'spark', 'hadoop', 'git']</t>
  </si>
  <si>
    <t>Associate Data Engineer (R-14337)</t>
  </si>
  <si>
    <t>['python', 'sql', 'gcp', 'aws', 'redshift', 'hadoop']</t>
  </si>
  <si>
    <t>['sql', 'word']</t>
  </si>
  <si>
    <t>Data scientist to finetune GPT2 model</t>
  </si>
  <si>
    <t>Senior Software Engineer - Data Systems - Remote</t>
  </si>
  <si>
    <t>Voltus</t>
  </si>
  <si>
    <t>['python', 'go', 'ruby', 'ruby', 'rust', 'sql', 'kafka']</t>
  </si>
  <si>
    <t>PK data scientist-Senior Manager</t>
  </si>
  <si>
    <t>REVOLUTION Medicines</t>
  </si>
  <si>
    <t>Wellesley, MA</t>
  </si>
  <si>
    <t>Principal Data Scientist. Job in Atlanta My Valley Jobs Today</t>
  </si>
  <si>
    <t>T-Mobile</t>
  </si>
  <si>
    <t>['python', 'sql', 'r', 'azure', 'aws', 'pyspark', 'pandas', 'numpy', 'scikit-learn', 'hadoop', 'spark', 'kafka']</t>
  </si>
  <si>
    <t>Computational Scientist - Machine Learning and Computer Vision</t>
  </si>
  <si>
    <t>Altos Labs</t>
  </si>
  <si>
    <t>OPS Data Analyst</t>
  </si>
  <si>
    <t>University of Florida</t>
  </si>
  <si>
    <t>['sas', 'sas', 'r', 'python', 'visual basic', 'matlab', 'sql']</t>
  </si>
  <si>
    <t>Research Data Analyst 2 - SOM: MED: Radiology - Sacramento Campus</t>
  </si>
  <si>
    <t>University of California - Davis</t>
  </si>
  <si>
    <t>Data Engineer Lead</t>
  </si>
  <si>
    <t>['sql', 'sas', 'sas', 'snowflake', 'azure', 'hadoop', 'spark', 'phoenix', 'sap']</t>
  </si>
  <si>
    <t>Remote Data Scientist III (Genomics)</t>
  </si>
  <si>
    <t>The Fountain Group</t>
  </si>
  <si>
    <t>['python', 'sql', 'scala', 'redshift', 'aws', 'spark', 'git']</t>
  </si>
  <si>
    <t>Alybyte Inc.</t>
  </si>
  <si>
    <t>['python', 'kubernetes', 'docker']</t>
  </si>
  <si>
    <t>Soliel, LLC</t>
  </si>
  <si>
    <t>['sql', 'java', 'scala', 'python', 'r', 'sql server', 'mysql', 'oracle', 'aws', 'azure', 'spark', 'hadoop', 'kafka', 'power bi', 'docker', 'kubernetes']</t>
  </si>
  <si>
    <t>Pico Rivera, CA</t>
  </si>
  <si>
    <t>['sql', 'python', 'r', 'tableau', 'power bi', 'word']</t>
  </si>
  <si>
    <t>Architect / Data Engineering Lead - Contract to Hire</t>
  </si>
  <si>
    <t>['sql', 'azure', 'aws', 'bigquery']</t>
  </si>
  <si>
    <t>Data Engineer - LLM Model and ETL Pipeline</t>
  </si>
  <si>
    <t>Staff Software Engineer (Miro AI)</t>
  </si>
  <si>
    <t>Miro</t>
  </si>
  <si>
    <t>['javascript', 'java', 'azure', 'node.js', 'jira', 'asana', 'zoom', 'slack']</t>
  </si>
  <si>
    <t>Senior Software Engineer - Data Infrastructure</t>
  </si>
  <si>
    <t>['aws', 'azure', 'gcp', 'spark', 'kubernetes']</t>
  </si>
  <si>
    <t>['java', 'snowflake', 'kafka']</t>
  </si>
  <si>
    <t>Mid-Level Data Scientist (6 months contract)</t>
  </si>
  <si>
    <t>OpTech</t>
  </si>
  <si>
    <t>Pragmatics</t>
  </si>
  <si>
    <t>['c#', 'c++', 'python', 'r', 'java', 'hadoop', 'pandas', 'scikit-learn', 'pytorch', 'matplotlib', 'plotly', 'spark', 'keras', 'tensorflow', 'theano', 'windows']</t>
  </si>
  <si>
    <t>Senior Marketing Data Analyst - Full-time / Part-time</t>
  </si>
  <si>
    <t>Senior Analytics Engineer (Remote)</t>
  </si>
  <si>
    <t>['sql', 'python', 'c', 'databricks', 'tableau', 'atlassian']</t>
  </si>
  <si>
    <t>['sql', 'java', 'aws', 'databricks', 'hadoop']</t>
  </si>
  <si>
    <t>Sr Commissions Analyst</t>
  </si>
  <si>
    <t>Qualys</t>
  </si>
  <si>
    <t>['shell', 'aws', 'phoenix', 'splunk', 'kubernetes', 'ansible']</t>
  </si>
  <si>
    <t>Remote Imaging Data Scientist</t>
  </si>
  <si>
    <t>['python', 'tensorflow', 'pyspark', 'pytorch', 'docker', 'kubernetes']</t>
  </si>
  <si>
    <t>HD Supply Holdings</t>
  </si>
  <si>
    <t>Data Engineer, Specialist - Full-time / Part-time</t>
  </si>
  <si>
    <t>THE VANGUARD GROUP / MALVERN, PA</t>
  </si>
  <si>
    <t>['python', 'shell', 'aws', 'redshift', 'hadoop', 'spark', 'pyspark', 'numpy']</t>
  </si>
  <si>
    <t>Senior Platform Data Engineer</t>
  </si>
  <si>
    <t>Emeryville, CA</t>
  </si>
  <si>
    <t>Skill Demand</t>
  </si>
  <si>
    <t>Senior Engineer - Big Data</t>
  </si>
  <si>
    <t>['python', 'sql', 'shell', 'java', 'nosql', 'mongodb', 'mongodb', 'couchbase', 'spark', 'pyspark', 'hadoop', 'kafka', 'express', 'unix']</t>
  </si>
  <si>
    <t>The Brixton Group, Inc.</t>
  </si>
  <si>
    <t>['sql', 'c', 'c++', 'python', 'mongo', 'aws', 'azure', 'oracle', 'pandas', 'numpy']</t>
  </si>
  <si>
    <t>Vialto Partners</t>
  </si>
  <si>
    <t>['python', 'azure', 'tensorflow', 'keras']</t>
  </si>
  <si>
    <t>Geneva, Switzerland</t>
  </si>
  <si>
    <t>['sql', 't-sql', 'azure', 'power bi']</t>
  </si>
  <si>
    <t>Data Scientist, Mid - Now Hiring</t>
  </si>
  <si>
    <t>['r', 'python', 'sql', 'nosql', 'databricks']</t>
  </si>
  <si>
    <t>Data Scientist/Machine Learning Engineer</t>
  </si>
  <si>
    <t>Appen</t>
  </si>
  <si>
    <t>['python', 'sql', 'aws', 'azure', 'pandas', 'numpy', 'scikit-learn', 'tensorflow', 'pytorch']</t>
  </si>
  <si>
    <t>Staff Data Scientist, Membership Growth</t>
  </si>
  <si>
    <t>HealthCare Analyst / Job Req 604256861</t>
  </si>
  <si>
    <t>Alameda Alliance</t>
  </si>
  <si>
    <t>Data Sourcing Specialist</t>
  </si>
  <si>
    <t>Avetta (formerly PICS)</t>
  </si>
  <si>
    <t>['sql', 'go', 'sql server', 'snowflake', 'redshift', 'excel', 'git', 'jira']</t>
  </si>
  <si>
    <t>Data Science Engineer (Entry Level)</t>
  </si>
  <si>
    <t>Core Soft Tech</t>
  </si>
  <si>
    <t>OCR/Computer Vision Engineer</t>
  </si>
  <si>
    <t>['java', 'python', 'sql', 'opencv', 'tensorflow', 'pytorch', 'numpy', 'pandas', 'keras']</t>
  </si>
  <si>
    <t>Senior Financial Data Analyst</t>
  </si>
  <si>
    <t>Scratchpay Financial</t>
  </si>
  <si>
    <t>Data Analyst - Smart Glasses</t>
  </si>
  <si>
    <t>West Menlo Park, CA</t>
  </si>
  <si>
    <t>Senior Data Engineer Consultant</t>
  </si>
  <si>
    <t>Simatree</t>
  </si>
  <si>
    <t>['sql', 'python', 'azure', 'pandas', 'pyspark', 'hadoop', 'spark', 'sharepoint', 'power bi']</t>
  </si>
  <si>
    <t>Senior Database Designer / Data Modeler</t>
  </si>
  <si>
    <t>['sql', 'oracle', 'azure']</t>
  </si>
  <si>
    <t>Kommforcesolutions</t>
  </si>
  <si>
    <t>['sql', 'python', 'aws', 'databricks', 'pyspark']</t>
  </si>
  <si>
    <t>Data Scientist, Liquidity Management</t>
  </si>
  <si>
    <t>['sql', 'r', 'python', 'matlab', 'c++', 'spark']</t>
  </si>
  <si>
    <t>Brooklyn Park, MN</t>
  </si>
  <si>
    <t>['sql', 'r', 'python', 'c', 'javascript', 'scala', 'html', 'matlab', 'java', 'shell', 'sas', 'sas', 'spark', 'hadoop']</t>
  </si>
  <si>
    <t>Medicaid Data Analytics Consulting Lead/Associate Director</t>
  </si>
  <si>
    <t>['sql', 'python', 'r', 'aws', 'databricks', 'redshift', 'pyspark', 'spark', 'atlassian']</t>
  </si>
  <si>
    <t>Senior Data Scientist (Must Speak Mandarin)</t>
  </si>
  <si>
    <t>SAS Data Analyst</t>
  </si>
  <si>
    <t>Spero LLC</t>
  </si>
  <si>
    <t>['sas', 'sas', 'db2']</t>
  </si>
  <si>
    <t>Qual IT Resources</t>
  </si>
  <si>
    <t>['sql', 'python', 't-sql', 'snowflake', 'databricks', 'azure', 'aws', 'pyspark', 'tableau', 'power bi']</t>
  </si>
  <si>
    <t>Computer Vision Data Scientist - Full-time / Part-time</t>
  </si>
  <si>
    <t>Blue Bell, PA</t>
  </si>
  <si>
    <t>['python', 'java', 'nosql', 'bash', 'shell', 'cassandra', 'mysql', 'hadoop', 'unix']</t>
  </si>
  <si>
    <t>vidIQ</t>
  </si>
  <si>
    <t>['go', 'python', 'dynamodb', 'aws', 'numpy', 'pandas', 'spark', 'airflow', 'hugging face']</t>
  </si>
  <si>
    <t>['sql', 'nosql', 'python', 'java', 'c++', 'scala', 'ibm cloud', 'watson', 'airflow', 'redhat', 'flow', 'kubernetes']</t>
  </si>
  <si>
    <t>Product Management and Consulting with  Data Scientist</t>
  </si>
  <si>
    <t>Factory Mutual Insurance Company</t>
  </si>
  <si>
    <t>['sql', 'python', 'java', 'sql server', 'azure', 'ssis', 'flow']</t>
  </si>
  <si>
    <t>Talint</t>
  </si>
  <si>
    <t>['python', 'r', 'sql', 'mongodb', 'mongodb', 'mysql', 'mariadb', 'oracle', 'spark', 'tableau', 'kubernetes']</t>
  </si>
  <si>
    <t>Farfetch</t>
  </si>
  <si>
    <t>Data data</t>
  </si>
  <si>
    <t>Lorven Technologies</t>
  </si>
  <si>
    <t>['sql', 'python', 'spreadsheet', 'excel', 'sheets', 'git', 'bitbucket']</t>
  </si>
  <si>
    <t>Manager Data Analytics (all genders)</t>
  </si>
  <si>
    <t>['java', 'python', 'sql', 'gcp', 'airflow', 'spring', 'spark', 'jenkins', 'git']</t>
  </si>
  <si>
    <t>['sql', 'azure', 'databricks', 'snowflake', 'redshift', 'aws', 'ssis']</t>
  </si>
  <si>
    <t>Data Analytics Visualization Lead (PowerBI, inhouse)</t>
  </si>
  <si>
    <t>['python', 'sql', 'sql server', 'azure', 'power bi', 'qlik', 'alteryx', 'ssrs']</t>
  </si>
  <si>
    <t>Data Engineer - Alternative Investments Data</t>
  </si>
  <si>
    <t>Bloomberg</t>
  </si>
  <si>
    <t>['python', 'sql', 'nosql', 'tableau']</t>
  </si>
  <si>
    <t>Data Analyst - International Trade</t>
  </si>
  <si>
    <t>['go', 'sql', 'sql server', 'azure', 'databricks', 'snowflake', 'express', 'sap']</t>
  </si>
  <si>
    <t>Staff Data Engineer - Marketing Analytics - 100% Remote</t>
  </si>
  <si>
    <t>Carmel, IN</t>
  </si>
  <si>
    <t>Data Scientist with expertise in deep learning algorithms for...</t>
  </si>
  <si>
    <t>Digital Marketing Data Analyst</t>
  </si>
  <si>
    <t>['sql', 'tableau', 'power bi', 'looker', 'excel', 'word']</t>
  </si>
  <si>
    <t>Data Analyst/Data Scientist</t>
  </si>
  <si>
    <t>Numero Data</t>
  </si>
  <si>
    <t>['python', 'sql', 'r', 'aws']</t>
  </si>
  <si>
    <t>['sql', 't-sql', 'sql server', 'azure', 'databricks', 'ssis', 'ssrs']</t>
  </si>
  <si>
    <t>SVP, NAM Data Strategy Lead (Data Analytics Senior Lead Analyst...</t>
  </si>
  <si>
    <t>via PIX11 Jobs</t>
  </si>
  <si>
    <t>Alteryx Data Engineer</t>
  </si>
  <si>
    <t>Moodys Corporation</t>
  </si>
  <si>
    <t>Hopewell, FL</t>
  </si>
  <si>
    <t>['sql', 'python', 'java', 'go', 'snowflake', 'github', 'gitlab', 'confluence']</t>
  </si>
  <si>
    <t>via Modis</t>
  </si>
  <si>
    <t>Associate BI Analyst</t>
  </si>
  <si>
    <t>via Rebound</t>
  </si>
  <si>
    <t>Los Angeles Kings</t>
  </si>
  <si>
    <t>['r', 'python', 'sql', 'azure']</t>
  </si>
  <si>
    <t>Minnetonka, MN</t>
  </si>
  <si>
    <t>['sql', 'python', 'snowflake', 'spark', 'excel', 'flow']</t>
  </si>
  <si>
    <t>['go', 'sql', 'visual basic', 'sas', 'sas', 'db2', 'excel']</t>
  </si>
  <si>
    <t>Data Scientist (Senior Data Officer for Artificial Intelligence...</t>
  </si>
  <si>
    <t>['python', 'sql', 'r', 'c', 'flow']</t>
  </si>
  <si>
    <t>Customer Master Data Analyst</t>
  </si>
  <si>
    <t>Timișoara, Romania</t>
  </si>
  <si>
    <t>['spark', 'sap']</t>
  </si>
  <si>
    <t>Data Scientist  Python  REMOTE WORK 44255</t>
  </si>
  <si>
    <t>['go', 'python', 'r', 'hadoop', 'excel']</t>
  </si>
  <si>
    <t>Data Management Assistant</t>
  </si>
  <si>
    <t>Mechelen, Belgium</t>
  </si>
  <si>
    <t>DATA BASE ANALYST</t>
  </si>
  <si>
    <t>City of Chicago</t>
  </si>
  <si>
    <t>Data Engineer -GCP - Solution Architect- Big Query</t>
  </si>
  <si>
    <t>Capgemini Engineering</t>
  </si>
  <si>
    <t>['sql', 'python', 'gcp']</t>
  </si>
  <si>
    <t>Senior Data Engineer with strong Snowflake experience</t>
  </si>
  <si>
    <t>PROFESSIONAL STAFFING SERVICES GROUP INC</t>
  </si>
  <si>
    <t>['python', 'sql', 'r', 'snowflake', 'tableau', 'git']</t>
  </si>
  <si>
    <t>Senior Data Scientist - Python (Remote)</t>
  </si>
  <si>
    <t>['python', 'r', 'sql', 'snowflake', 'numpy', 'pandas', 'matplotlib', 'scikit-learn', 'looker']</t>
  </si>
  <si>
    <t>TRM Labs</t>
  </si>
  <si>
    <t>['python', 'sql', 'elasticsearch', 'redis', 'neo4j', 'airflow', 'spark', 'kafka', 'docker', 'terraform', 'kubernetes']</t>
  </si>
  <si>
    <t>Chandler, AZ</t>
  </si>
  <si>
    <t>['python', 'gcp', 'azure', 'hadoop', 'spark', 'word', 'excel', 'outlook', 'powerpoint']</t>
  </si>
  <si>
    <t>Hectadata LLC</t>
  </si>
  <si>
    <t>['aws', 'terraform']</t>
  </si>
  <si>
    <t>Google Cloud Platform Data Engineer - Now Hiring</t>
  </si>
  <si>
    <t>Lawndale, IL</t>
  </si>
  <si>
    <t>Tradeweb</t>
  </si>
  <si>
    <t>['python', 'c++', 'java', 'sql', 'mysql', 'postgresql', 'sql server', 'aws', 'gcp', 'bigquery', 'snowflake', 'azure', 'kafka', 'spark', 'airflow', 'pandas', 'scikit-learn', 'linux', 'windows']</t>
  </si>
  <si>
    <t>Senior Strategic Data Analyst</t>
  </si>
  <si>
    <t>['python', 'sql', 'snowflake', 'aws', 'azure', 'gcp', 'airflow', 'gdpr', 'tableau', 'power bi', 'flow']</t>
  </si>
  <si>
    <t>Data Scientist - Feed (Senior)</t>
  </si>
  <si>
    <t>['python', 'sql', 'numpy', 'pandas', 'scikit-learn']</t>
  </si>
  <si>
    <t>Suvida Healthcare</t>
  </si>
  <si>
    <t>['python', 'java', 'scala', 'sql', 'azure', 'redshift', 'snowflake', 'oracle', 'hadoop', 'spark']</t>
  </si>
  <si>
    <t>Tandym Group</t>
  </si>
  <si>
    <t>Data Engineer Remote / Telecommute Jobs</t>
  </si>
  <si>
    <t>Amplify Federal</t>
  </si>
  <si>
    <t>['sql', 'python', 'java', 'spark', 'kafka', 'airflow']</t>
  </si>
  <si>
    <t>['python', 'sql', 'r', 'aws', 'spark', 'airflow', 'kubernetes']</t>
  </si>
  <si>
    <t>Data Engineer ETL lnformatica API SQL Engineer (DIRECT HIRE)</t>
  </si>
  <si>
    <t>['sql', 'java', 'python', 'azure', 'aws', 'snowflake']</t>
  </si>
  <si>
    <t>Research Data Analyst (Remote) - Now Hiring</t>
  </si>
  <si>
    <t>University of California - Merced</t>
  </si>
  <si>
    <t>['shell', 'github']</t>
  </si>
  <si>
    <t>Swing Education</t>
  </si>
  <si>
    <t>['sql', 'python', 'java', 'javascript', 'clojure', 'aws', 'gcp', 'looker']</t>
  </si>
  <si>
    <t>Sr Data Scientist, Visa Consulting &amp; Analytics, Vietnam - 8 month...</t>
  </si>
  <si>
    <t>['hadoop', 'excel', 'powerpoint']</t>
  </si>
  <si>
    <t>Data Scientist - Systematic Data Platform (Greater NYC Area, NY)</t>
  </si>
  <si>
    <t>['python', 'sql', 'redis', 'aws', 'spark', 'kafka', 'airflow', 'docker']</t>
  </si>
  <si>
    <t>SAGE Publishing</t>
  </si>
  <si>
    <t>['sql', 'c#', 'sql server', 'ssis']</t>
  </si>
  <si>
    <t>['shell', 'python', 'sql', 'gcp', 'bigquery', 'pyspark', 'unix']</t>
  </si>
  <si>
    <t>International Game Technology</t>
  </si>
  <si>
    <t>['sql', 'python', 'r', 'shell', 'unix', 'excel', 'powerpoint', 'tableau', 'alteryx', 'sharepoint']</t>
  </si>
  <si>
    <t>['python', 'java', 'scala', 'nosql', 'dynamodb', 'aws', 'oracle', 'redshift', 'terraform']</t>
  </si>
  <si>
    <t>Senior Analytics Engineer - Data Engineer</t>
  </si>
  <si>
    <t>Billtrust</t>
  </si>
  <si>
    <t>['sql', 'python', 'jupyter', 'pytorch', 'tensorflow', 'linux', 'git', 'jenkins']</t>
  </si>
  <si>
    <t>Director, Data Science &amp; AI - Actuary</t>
  </si>
  <si>
    <t>Employers</t>
  </si>
  <si>
    <t>['r', 'python', 'matlab', 'sas', 'sas', 'snowflake', 'databricks', 'aws', 'pytorch', 'tensorflow', 'spark']</t>
  </si>
  <si>
    <t>Data Engineer, Legal - Now Hiring</t>
  </si>
  <si>
    <t>['sql', 'python', 'c++', 'c#', 'scala', 'php', 'tableau']</t>
  </si>
  <si>
    <t>Systems Analyst</t>
  </si>
  <si>
    <t>Quibdó, Choco, Colombia</t>
  </si>
  <si>
    <t>Principal Data Analyst</t>
  </si>
  <si>
    <t>['sql', 'python', 'flow', 'jira', 'confluence']</t>
  </si>
  <si>
    <t>Data Scientist (Aim)</t>
  </si>
  <si>
    <t>PointClickCare</t>
  </si>
  <si>
    <t>['python', 'sql', 'tableau', 'word', 'excel', 'powerpoint']</t>
  </si>
  <si>
    <t>Big Data ETL Data Engineer</t>
  </si>
  <si>
    <t>Numeric Technologies</t>
  </si>
  <si>
    <t>['sql', 'golang', 'java', 'scala', 'python', 'aws', 'spark', 'hadoop', 'kafka', 'airflow']</t>
  </si>
  <si>
    <t>Lumosdata</t>
  </si>
  <si>
    <t>['python', 'sql', 'go', 'aws', 'snowflake', 'redshift', 'jupyter', 'airflow', 'tableau']</t>
  </si>
  <si>
    <t>Remote Reporting Analyst</t>
  </si>
  <si>
    <t>['vba', 'sql', 'python', 'excel', 'tableau', 'sharepoint']</t>
  </si>
  <si>
    <t>['sql', 'mysql', 'aws', 'kafka', 'graphql', 'docker', 'kubernetes', 'jenkins', 'git']</t>
  </si>
  <si>
    <t>OpenGov Inc</t>
  </si>
  <si>
    <t>['python', 'java', 'scala', 'nosql', 'aws', 'azure', 'hadoop', 'spark']</t>
  </si>
  <si>
    <t>Remote Search Analyst Spain</t>
  </si>
  <si>
    <t>Scalesforth</t>
  </si>
  <si>
    <t>Senior data engineer</t>
  </si>
  <si>
    <t>Procore Technologies</t>
  </si>
  <si>
    <t>['sql', 'java', 'python', 'databricks', 'snowflake', 'aws', 'spark', 'tableau']</t>
  </si>
  <si>
    <t>['python', 'r', 'matlab', 'sql', 'mysql', 'snowflake', 'tableau', 'spss']</t>
  </si>
  <si>
    <t>Sr. Manager - Data Engineer</t>
  </si>
  <si>
    <t>US it Compnay</t>
  </si>
  <si>
    <t>['python', 'tensorflow', 'keras', 'pytorch']</t>
  </si>
  <si>
    <t>Research Data Scientist</t>
  </si>
  <si>
    <t>['python', 'r', 'tableau', 'splunk', 'docker']</t>
  </si>
  <si>
    <t>Data Scientist (TS/SCI)</t>
  </si>
  <si>
    <t>['python', 'sql', 'aws', 'docker', 'kubernetes']</t>
  </si>
  <si>
    <t>Data Engineer - AWS</t>
  </si>
  <si>
    <t>Simplex</t>
  </si>
  <si>
    <t>['t-sql', 'python', 'aws', 'gcp', 'azure', 'tableau']</t>
  </si>
  <si>
    <t>Senior Data Scientist - TikTok Global Search</t>
  </si>
  <si>
    <t>Westerville, OH</t>
  </si>
  <si>
    <t>Vertiv Holdings Co.</t>
  </si>
  <si>
    <t>['sql', 'python', 'c#', 'javascript', 'sql server', 'oracle', 'sharepoint']</t>
  </si>
  <si>
    <t>Altamonte Springs, FL</t>
  </si>
  <si>
    <t>['scala', 'python', 'sql', 'go', 'aws', 'spark', 'kafka', 'hadoop', 'tableau']</t>
  </si>
  <si>
    <t>Verisk Analytics</t>
  </si>
  <si>
    <t>['sql', 'python', 'tableau', 'power bi', 'excel', 'word', 'powerpoint']</t>
  </si>
  <si>
    <t>['matlab', 'python', 'sas', 'sas', 'r', 'vba', 'sql', 'sql server', 'oracle', 'aws', 'power bi', 'excel']</t>
  </si>
  <si>
    <t>Senior Digital Analytics Analyst</t>
  </si>
  <si>
    <t>Pampered Chef</t>
  </si>
  <si>
    <t>['sql', 'python', 'r', 'aws', 'looker', 'tableau', 'microstrategy', 'chef']</t>
  </si>
  <si>
    <t>Burlingame, CA</t>
  </si>
  <si>
    <t>Zwolle, Netherlands</t>
  </si>
  <si>
    <t>wehkamp</t>
  </si>
  <si>
    <t>['python', 'sql', 'nosql', 'redis', 'elasticsearch', 'databricks', 'aws', 'bigquery', 'kafka', 'spark', 'pyspark', 'express', 'flow', 'terraform', 'git', 'jira']</t>
  </si>
  <si>
    <t>BI Analyst</t>
  </si>
  <si>
    <t>Nedbank</t>
  </si>
  <si>
    <t>Wish</t>
  </si>
  <si>
    <t>['mongodb', 'mongodb', 'sql', 'python', 'php', 'airflow', 'tableau']</t>
  </si>
  <si>
    <t>Tableau Developer/Data Analyst</t>
  </si>
  <si>
    <t>Capgemini Government Solutions</t>
  </si>
  <si>
    <t>['python', 'r', 'sql', 'tableau', 'word', 'excel', 'power bi']</t>
  </si>
  <si>
    <t>AWS Data Engineer Jobs</t>
  </si>
  <si>
    <t>['python', 'scala', 'aws', 'redshift', 'oracle', 'power bi', 'tableau', 'flow']</t>
  </si>
  <si>
    <t>Endeavor Streaming</t>
  </si>
  <si>
    <t>['sql', 'redshift', 'aws']</t>
  </si>
  <si>
    <t>Pre-Sales Data Scientist, Financial Services</t>
  </si>
  <si>
    <t>Teradata</t>
  </si>
  <si>
    <t>['sql', 'r', 'python', 'matlab', 'sas', 'sas', 'nosql', 'aws', 'azure', 'oracle', 'redshift', 'databricks', 'snowflake', 'spark', 'qlik', 'tableau']</t>
  </si>
  <si>
    <t>Data Scientist Lead - Vice President</t>
  </si>
  <si>
    <t>['python', 'sql', 'r', 'aws', 'hadoop', 'spark']</t>
  </si>
  <si>
    <t>Sales Data Enablement Analyst - Now Hiring</t>
  </si>
  <si>
    <t>['c', 'excel', 'powerpoint', 'flow']</t>
  </si>
  <si>
    <t>Data loss prevention engineer</t>
  </si>
  <si>
    <t>['powershell', 'python', 'windows', 'sharepoint', 'cognos']</t>
  </si>
  <si>
    <t>Data Scientist Machine Learning</t>
  </si>
  <si>
    <t>Sap Global Inc</t>
  </si>
  <si>
    <t>['python', 'aws', 'azure', 'gcp', 'tensorflow', 'pytorch', 'git']</t>
  </si>
  <si>
    <t>Business Analyst SAP Master Data Management</t>
  </si>
  <si>
    <t>Ovar, Portugal</t>
  </si>
  <si>
    <t>Sr. Data Scientist- Consumer Deposits &amp; Small Business</t>
  </si>
  <si>
    <t>ClassLink</t>
  </si>
  <si>
    <t>['html', 'css', 'javascript', 'sql', 'nosql', 'python', 'java', 'scala', 'r', 'mysql', 'aws', 'azure', 'express', 'angular', 'node.js']</t>
  </si>
  <si>
    <t>Senior Business Development Manager (Data&amp;AI Solutions)</t>
  </si>
  <si>
    <t>['word', 'spreadsheet']</t>
  </si>
  <si>
    <t>Girl Scouts of Gateway Council</t>
  </si>
  <si>
    <t>Senior Data Analyst - Now Hiring</t>
  </si>
  <si>
    <t>S&amp;C Electric Company</t>
  </si>
  <si>
    <t>['r', 'python', 'oracle', 'excel', 'power bi']</t>
  </si>
  <si>
    <t>Healthcare Data Analyst - Now Hiring</t>
  </si>
  <si>
    <t>Bedminster, NJ</t>
  </si>
  <si>
    <t>['sql', 'nosql', 'git', 'confluence', 'jira']</t>
  </si>
  <si>
    <t>Supply Chain Analyst (Data Analytics)</t>
  </si>
  <si>
    <t>Fluence</t>
  </si>
  <si>
    <t>['sql', 'dax']</t>
  </si>
  <si>
    <t>Medical Informatics Analyst, Consultant</t>
  </si>
  <si>
    <t>Lodi, CA</t>
  </si>
  <si>
    <t>via Work RN</t>
  </si>
  <si>
    <t>['sql', 'python', 'sas', 'sas', 'vba', 'excel', 'tableau']</t>
  </si>
  <si>
    <t>Technical Lead; Data Engineer</t>
  </si>
  <si>
    <t>['python', 'java', 'sql', 'perl', 'javascript', 'shell', 'aurora', 'gcp', 'ansible', 'terraform']</t>
  </si>
  <si>
    <t>Senior Data Analyst Lead</t>
  </si>
  <si>
    <t>['oracle', 'excel']</t>
  </si>
  <si>
    <t>Sr. AWS Data Engineer ( W2 )</t>
  </si>
  <si>
    <t>St. Louis, MI</t>
  </si>
  <si>
    <t>ProIT Inc.</t>
  </si>
  <si>
    <t>['nosql', 'sql', 'python', 'java', 'aws', 'kafka', 'node.js']</t>
  </si>
  <si>
    <t>MX Senior Data Engineer</t>
  </si>
  <si>
    <t>['python', 'sql', 'aws', 'azure', 'terraform']</t>
  </si>
  <si>
    <t>['snowflake', 'airflow', 'spark', 'sap']</t>
  </si>
  <si>
    <t>Sustainability Data Analyst</t>
  </si>
  <si>
    <t>Belgrade, Serbia</t>
  </si>
  <si>
    <t>['go', 'sql', 'power bi', 'excel']</t>
  </si>
  <si>
    <t>Cyber Data Engineer</t>
  </si>
  <si>
    <t>['python', 'shell', 'powershell', 'java', 'c++', 'go', 'bash', 'windows', 'unix', 'splunk']</t>
  </si>
  <si>
    <t>Senior Data Engineering Manager</t>
  </si>
  <si>
    <t>Cubic Telecom</t>
  </si>
  <si>
    <t>['nosql', 'sql', 'azure', 'snowflake', 'unify']</t>
  </si>
  <si>
    <t>Genpact</t>
  </si>
  <si>
    <t>['go', 'python', 'sql', 'gcp', 'pyspark', 'airflow', 'flow']</t>
  </si>
  <si>
    <t>Data Engineer - BI and Analytics Ecom</t>
  </si>
  <si>
    <t>['sql', 'nosql', 'azure', 'databricks', 'oracle', 'spark', 'kafka', 'power bi', 'git']</t>
  </si>
  <si>
    <t>Senior Principal Data Scientist</t>
  </si>
  <si>
    <t>Senior Data Scientist - Language Modeling and AI - Now Hiring</t>
  </si>
  <si>
    <t>Jamestown, MO</t>
  </si>
  <si>
    <t>Data Analytics Consultant (SA-WF-5016)</t>
  </si>
  <si>
    <t>SourceAbled</t>
  </si>
  <si>
    <t>['sql', 'excel', 'tableau', 'alteryx']</t>
  </si>
  <si>
    <t>Zayo</t>
  </si>
  <si>
    <t>['sql', 'python', 'azure', 'snowflake', 'hadoop', 'spark', 'git']</t>
  </si>
  <si>
    <t>Senior/Principal Data Scientist</t>
  </si>
  <si>
    <t>ViralGains</t>
  </si>
  <si>
    <t>['python', 'r', 'java', 'go']</t>
  </si>
  <si>
    <t>Richland, SC</t>
  </si>
  <si>
    <t>University of South Carolina</t>
  </si>
  <si>
    <t>['sas', 'sas', 'r', 'sql', 'python', 'spss', 'tableau', 'power bi']</t>
  </si>
  <si>
    <t>['java', 'python', 'sql', 'go', 'scala', 'c#', 'c++', 'nosql', 'golang', 'aws', 'azure', 'gcp', 'databricks', 'snowflake', 'redshift', 'hadoop', 'spark', 'airflow', 'kafka', 'pandas', 'pyspark', 'tensorflow', 'keras']</t>
  </si>
  <si>
    <t>Data Scientist - Nationwide Opportunities</t>
  </si>
  <si>
    <t>Schertz, TX</t>
  </si>
  <si>
    <t>via Schertz, TX - Geebo</t>
  </si>
  <si>
    <t>['aws', 'mxnet', 'tensorflow', 'theano', 'keras']</t>
  </si>
  <si>
    <t>Actuarial Lead and Data Scientist - Remote</t>
  </si>
  <si>
    <t>via Phoenix, AZ - Geebo</t>
  </si>
  <si>
    <t>['r', 'python', 'sas', 'sas', 'sql']</t>
  </si>
  <si>
    <t>Belmar, NJ</t>
  </si>
  <si>
    <t>Trinity Solar Careers</t>
  </si>
  <si>
    <t>Lead Statistical Data Scientist</t>
  </si>
  <si>
    <t>['sas', 'sas', 'r', 't-sql', 'python', 'sql', 'spss']</t>
  </si>
  <si>
    <t>CAMPUS: Data Engineer (2024)</t>
  </si>
  <si>
    <t>Capital Group Companies</t>
  </si>
  <si>
    <t>['sql', 'python', 'aws', 'azure', 'databricks', 'spark', 'spring', 'express', 'alteryx', 'tableau']</t>
  </si>
  <si>
    <t>Senior Data Scientist to Financial Crime Investigation...</t>
  </si>
  <si>
    <t>Nordea</t>
  </si>
  <si>
    <t>Eden Prairie, MN</t>
  </si>
  <si>
    <t>['sql', 'go', 'sql server', 'azure', 'databricks', 'snowflake', 'ssis', 'power bi', 'tableau', 'looker']</t>
  </si>
  <si>
    <t>Data Analyst, Clinical Informatics</t>
  </si>
  <si>
    <t>['sql', 'r', 'python', 'excel', 'sheets', 'spreadsheet']</t>
  </si>
  <si>
    <t>['python', 'java', 'sql', 'bash', 'aws', 'hadoop', 'kafka', 'spark', 'unix', 'docker', 'kubernetes', 'jira']</t>
  </si>
  <si>
    <t>Senior Manager, Data Science (Dallas, TX)</t>
  </si>
  <si>
    <t>['python', 'sql', 'scala', 'java', 'nosql', 'dynamodb', 'aws', 'snowflake', 'spark', 'hadoop', 'airflow', 'kafka', 'flow', 'terraform', 'jenkins']</t>
  </si>
  <si>
    <t>GWI</t>
  </si>
  <si>
    <t>['python', 'sql', 'gcp', 'express', 'linux', 'terminal', 'jira']</t>
  </si>
  <si>
    <t>REMOTE Data Engineer</t>
  </si>
  <si>
    <t>['scala', 'kafka', 'spark', 'word']</t>
  </si>
  <si>
    <t>Data Engineer, Data Platform - USDS</t>
  </si>
  <si>
    <t>Java software Programmer /data analyst /Data scientist/ Machine...</t>
  </si>
  <si>
    <t>['python', 'aws', 'oracle', 'pyspark', 'pandas']</t>
  </si>
  <si>
    <t>Data Scientist / Statistician</t>
  </si>
  <si>
    <t>BeVera Solutions LLC</t>
  </si>
  <si>
    <t>['r', 'sas', 'sas', 'python']</t>
  </si>
  <si>
    <t>ETL Developer (DataStage - AutoSys)</t>
  </si>
  <si>
    <t>ACL Technology</t>
  </si>
  <si>
    <t>Federal Aviation Administration</t>
  </si>
  <si>
    <t>AI/ML Data Engineer - Canada</t>
  </si>
  <si>
    <t>Inworld AI</t>
  </si>
  <si>
    <t>['python', 'java', 'sql', 'nosql', 'gcp', 'azure', 'aws', 'spark']</t>
  </si>
  <si>
    <t>Software Engineer II</t>
  </si>
  <si>
    <t>Türkiye   (+16 others)</t>
  </si>
  <si>
    <t>['java', 'sql', 'aws', 'gcp', 'kubernetes', 'docker']</t>
  </si>
  <si>
    <t>Warrensburg, MO</t>
  </si>
  <si>
    <t>via IT Jobs For Stevenage Fans</t>
  </si>
  <si>
    <t>Data Science- Leadership - Now Hiring</t>
  </si>
  <si>
    <t>DHS Headquarters</t>
  </si>
  <si>
    <t>['r', 'sas', 'sas', 'aws', 'splunk', 'tableau', 'spss', 'flow']</t>
  </si>
  <si>
    <t>Research Manager-Data Science - Now Hiring</t>
  </si>
  <si>
    <t>Oswego, NY</t>
  </si>
  <si>
    <t>Data Engineer - Oracle</t>
  </si>
  <si>
    <t>Infinity Consulting Solutions</t>
  </si>
  <si>
    <t>['sql', 'python', 'no-sql', 'mongodb', 'mongodb', 'db2', 'elasticsearch', 'oracle', 'airflow', 'git', 'docker', 'kubernetes', 'notion']</t>
  </si>
  <si>
    <t>South Jordan, UT</t>
  </si>
  <si>
    <t>Cricut</t>
  </si>
  <si>
    <t>['no-sql', 'snowflake', 'redshift', 'spark', 'kafka']</t>
  </si>
  <si>
    <t>Senior Scientist</t>
  </si>
  <si>
    <t>Theery</t>
  </si>
  <si>
    <t>Principal Data Scientist, Decision Technologies</t>
  </si>
  <si>
    <t>Chattanooga, TN</t>
  </si>
  <si>
    <t>Unum Group</t>
  </si>
  <si>
    <t>['sql', 'db2', 'sql server']</t>
  </si>
  <si>
    <t>Moody's</t>
  </si>
  <si>
    <t>Defined.ai</t>
  </si>
  <si>
    <t>['python', 'sql', 'nosql', 'azure', 'pyspark', 'airflow', 'hadoop', 'git', 'kubernetes', 'docker']</t>
  </si>
  <si>
    <t>Senior Data Analyst - Westfield Center, OH</t>
  </si>
  <si>
    <t>Ohio, IL</t>
  </si>
  <si>
    <t>Steneral Consulting</t>
  </si>
  <si>
    <t>['sql', 'excel', 'sheets']</t>
  </si>
  <si>
    <t>Staff Data Scientist (Remote)</t>
  </si>
  <si>
    <t>Achieve</t>
  </si>
  <si>
    <t>['shell', 'sas', 'sas', 'tableau']</t>
  </si>
  <si>
    <t>Analytic Recruiting Inc.</t>
  </si>
  <si>
    <t>['sas', 'sas', 'python', 'sql']</t>
  </si>
  <si>
    <t>Senior Data Engineer, KMS Solutions</t>
  </si>
  <si>
    <t>KMS Technology</t>
  </si>
  <si>
    <t>['python', 'sql', 'mongodb', 'mongodb', 'sql server', 'mysql', 'postgresql', 'azure', 'fastapi']</t>
  </si>
  <si>
    <t>['mongodb', 'mongodb', 'python', 'r', 'sql', 'mysql', 'mariadb', 'oracle', 'spark', 'tableau', 'kubernetes']</t>
  </si>
  <si>
    <t>REMOTE Data Engineer - API and Ruby</t>
  </si>
  <si>
    <t>HNI Corp</t>
  </si>
  <si>
    <t>['sql', 'python', 'java', 'scala', 'aws', 'azure', 'gcp', 'bigquery', 'spark']</t>
  </si>
  <si>
    <t>via Learn4Good</t>
  </si>
  <si>
    <t>['java', 'scala', 'python', 'sql', 'shell', 'mysql', 'redis', 'snowflake', 'aws', 'azure', 'redshift', 'hadoop', 'kafka', 'spark']</t>
  </si>
  <si>
    <t>Data Scientist / Risk Analyst</t>
  </si>
  <si>
    <t>FPFX Tech</t>
  </si>
  <si>
    <t>Cepheid</t>
  </si>
  <si>
    <t>['matlab', 'python']</t>
  </si>
  <si>
    <t>Sr Data Analyst - Full-time / Part-time</t>
  </si>
  <si>
    <t>Genuine Parts Company</t>
  </si>
  <si>
    <t>['java', 'sql', 'no-sql', 'python', 'gcp', 'bigquery', 'kubernetes']</t>
  </si>
  <si>
    <t>The E Group</t>
  </si>
  <si>
    <t>['sql', 'python', 'r', 'sql server', 'mysql', 'tableau', 'power bi', 'spss']</t>
  </si>
  <si>
    <t>Data Analyst - Top Secret Clearance Required - Full-time / Part-time</t>
  </si>
  <si>
    <t>['sql', 'python', 'azure', 'ssis', 'word', 'flow']</t>
  </si>
  <si>
    <t>Principal Data Scientist - Fintech Lending/Capital (Remote)</t>
  </si>
  <si>
    <t>Toast</t>
  </si>
  <si>
    <t>['python', 'sql', 'scala', 'go', 'aws', 'spark', 'scikit-learn', 'tensorflow', 'pytorch', 'airflow', 'git']</t>
  </si>
  <si>
    <t>US Centers for Medicare &amp; Medicaid Services</t>
  </si>
  <si>
    <t>['r', 'python', 'tableau', 'excel']</t>
  </si>
  <si>
    <t>['python', 'sql', 'sqlite', 'snowflake', 'azure']</t>
  </si>
  <si>
    <t>Data Scientist Intern - Full-time / Part-time</t>
  </si>
  <si>
    <t>D-ID</t>
  </si>
  <si>
    <t>['sql', 'elasticsearch']</t>
  </si>
  <si>
    <t>Associate Director of Data Science and Engineering</t>
  </si>
  <si>
    <t>Recursion Pharmaceuticals</t>
  </si>
  <si>
    <t>['python', 'bigquery', 'react', 'pytorch', 'kubernetes']</t>
  </si>
  <si>
    <t>Lead Analyst, Business Data Governance (Hybrid)</t>
  </si>
  <si>
    <t>['go', 'excel', 'powerpoint', 'sap']</t>
  </si>
  <si>
    <t>Business Data Analyst with SQL (Strong)</t>
  </si>
  <si>
    <t>['sql', 'aws', 'jira', 'confluence']</t>
  </si>
  <si>
    <t>Data Engineer - USDS</t>
  </si>
  <si>
    <t>['java', 'sql', 'nosql', 'cassandra', 'kafka', 'gdpr', 'express', 'tableau', 'power bi', 'flow']</t>
  </si>
  <si>
    <t>['sql', 'python', 'sql server', 'mysql', 'oracle', 'ssis', 'power bi']</t>
  </si>
  <si>
    <t>CardWorks Servicing</t>
  </si>
  <si>
    <t>['sql', 'python', 'java', 'spark', 'hadoop']</t>
  </si>
  <si>
    <t>Data Analyst - Manager Research</t>
  </si>
  <si>
    <t>Redington</t>
  </si>
  <si>
    <t>Senior Data Engineer - Quant Hedge Fund</t>
  </si>
  <si>
    <t>Decca Consulting</t>
  </si>
  <si>
    <t>- Data Engineer, Senior Data Engineer and Assistant Director...</t>
  </si>
  <si>
    <t>Docklands VIC, Australia</t>
  </si>
  <si>
    <t>Australian Bureau of Statistics</t>
  </si>
  <si>
    <t>['assembly', 'python', 'r', 'sas', 'sas', 'sql', 'azure', 'word', 'jira']</t>
  </si>
  <si>
    <t>Data Scientist (Washington DC)</t>
  </si>
  <si>
    <t>['python', 'pytorch', 'scikit-learn', 'tensorflow']</t>
  </si>
  <si>
    <t>RADcube</t>
  </si>
  <si>
    <t>Senior Data Scientist. Job in Covina My Valley Jobs Today</t>
  </si>
  <si>
    <t>Covina, CA</t>
  </si>
  <si>
    <t>Public Storage</t>
  </si>
  <si>
    <t>['sql', 'python', 'github', 'confluence']</t>
  </si>
  <si>
    <t>Data Analytics:  Analytics Senior Manager:  Actuarial &amp;Analytical...</t>
  </si>
  <si>
    <t>Midrand, South Africa</t>
  </si>
  <si>
    <t>['go', 'sql', 'word', 'excel']</t>
  </si>
  <si>
    <t>aquesst</t>
  </si>
  <si>
    <t>['python', 'sql', 'aws', 'databricks', 'azure', 'gcp', 'airflow', 'kafka', 'power bi', 'tableau']</t>
  </si>
  <si>
    <t>Gentis Solutions</t>
  </si>
  <si>
    <t>['python', 'sql', 'nosql', 'azure', 'databricks', 'spark', 'kafka', 'power bi', 'dax']</t>
  </si>
  <si>
    <t>Senior Data Analyst – Advanced Analytics and Data Science</t>
  </si>
  <si>
    <t>Idaho Falls, ID</t>
  </si>
  <si>
    <t>Idaho National Laboratory</t>
  </si>
  <si>
    <t>['python', 'r', 'sql', 'sas', 'sas', 'azure', 'spark', 'jupyter', 'excel', 'tableau']</t>
  </si>
  <si>
    <t>Data Engineer II - Virtual</t>
  </si>
  <si>
    <t>New Journey AI</t>
  </si>
  <si>
    <t>['sql', 'python', 'oracle']</t>
  </si>
  <si>
    <t>Labviva</t>
  </si>
  <si>
    <t>['sql', 'nosql', 'mongodb', 'mongodb', 'python', 'java', 'postgresql', 'mysql', 'sql server', 'aws', 'kafka', 'spark', 'hadoop']</t>
  </si>
  <si>
    <t>Des Plaines, IL</t>
  </si>
  <si>
    <t>Goodwill TalentBridge</t>
  </si>
  <si>
    <t>['sql', 'crystal', 'html', 'sql server', 'sap', 'excel', 'power bi']</t>
  </si>
  <si>
    <t>['sql', 'scala', 'python', 'aws', 'spark', 'hadoop', 'tableau', 'cognos', 'microstrategy', 'ssrs']</t>
  </si>
  <si>
    <t>HII Mission Technologies</t>
  </si>
  <si>
    <t>['sql', 'databricks', 'excel']</t>
  </si>
  <si>
    <t>Senior System &amp; Data Engineer - Now Hiring</t>
  </si>
  <si>
    <t>Data Scientist. Job in Kansas LilyLifestyle Jobs</t>
  </si>
  <si>
    <t>via LilyLifestyle Jobs</t>
  </si>
  <si>
    <t>Data Engineer (Snowflake/Celonis) | Telecom Sector</t>
  </si>
  <si>
    <t>['sql', 'snowflake', 'git']</t>
  </si>
  <si>
    <t>Senior Manager, Data Science (Credit Card Marketing)</t>
  </si>
  <si>
    <t>['python', 'sql', 'nosql', 'mongodb', 'mongodb', 'cassandra', 'redis', 'databricks', 'oracle', 'azure', 'aws', 'gcp', 'hadoop', 'spark', 'kafka', 'gdpr', 'terraform', 'kubernetes', 'git']</t>
  </si>
  <si>
    <t>BigPay</t>
  </si>
  <si>
    <t>['python', 'sql', 'shell', 'postgresql', 'bigquery', 'airflow', 'pandas', 'linux', 'git', 'docker']</t>
  </si>
  <si>
    <t>Product Lifecycle Data Analyst ( Experienced, Senior)</t>
  </si>
  <si>
    <t>Seal Beach, CA</t>
  </si>
  <si>
    <t>Boeing</t>
  </si>
  <si>
    <t>Data Engineer Senior Consultant (Clearance Required)</t>
  </si>
  <si>
    <t>['sql', 'snowflake', 'databricks', 'gcp', 'aws', 'azure']</t>
  </si>
  <si>
    <t>['python', 'sql', 'azure', 'spark', 'pyspark']</t>
  </si>
  <si>
    <t>Data Engineer - MarTech</t>
  </si>
  <si>
    <t>Brisbane QLD, Australia</t>
  </si>
  <si>
    <t>Entain</t>
  </si>
  <si>
    <t>['sql', 'sql server', 'bigquery', 'snowflake', 'azure', 'express', 'power bi']</t>
  </si>
  <si>
    <t>['python', 'sql', 'pytorch', 'tensorflow', 'spark']</t>
  </si>
  <si>
    <t>['python', 'java', 'go', 'aurora', 'bigquery', 'airflow', 'terraform']</t>
  </si>
  <si>
    <t>Senior Director, Head of Business Intelligence</t>
  </si>
  <si>
    <t>Business Intelligence Expert</t>
  </si>
  <si>
    <t>EUROPEAN DYNAMICS</t>
  </si>
  <si>
    <t>['sql', 'sql server', 'oracle', 'qlik', 'sap', 'atlassian', 'jira']</t>
  </si>
  <si>
    <t>Data Analyst (Compensation/Benefits) - (NO C2C/W2 ONLY)</t>
  </si>
  <si>
    <t>Infosoft</t>
  </si>
  <si>
    <t>Senior SQL Data Analyst (Data Warehousing and Snowflake)</t>
  </si>
  <si>
    <t>Texas Capital Bank</t>
  </si>
  <si>
    <t>['sql', 'sas', 'sas', 'sql server', 'azure', 'snowflake', 'aws', 'excel', 'spss', 'powerpoint', 'sharepoint', 'visio', 'confluence']</t>
  </si>
  <si>
    <t>['sql', 'nosql', 'python', 'java', 'aws', 'oracle', 'kafka', 'linux']</t>
  </si>
  <si>
    <t>DAZN</t>
  </si>
  <si>
    <t>['aws', 'kafka', 'terraform']</t>
  </si>
  <si>
    <t>Game Data Analyst</t>
  </si>
  <si>
    <t>People Can Fly</t>
  </si>
  <si>
    <t>['sql', 'tableau', 'unreal']</t>
  </si>
  <si>
    <t>Data Scientist | W2 Only |Remote then CLT/ ATL</t>
  </si>
  <si>
    <t>North Carolina</t>
  </si>
  <si>
    <t>Matlen Silver</t>
  </si>
  <si>
    <t>['python', 'oracle', 'pandas', 'numpy', 'tensorflow', 'hadoop', 'angular', 'word', 'tableau']</t>
  </si>
  <si>
    <t>Data Engineer, Customer Success</t>
  </si>
  <si>
    <t>['sql', 'python', 'c', 'go', 'snowflake', 'redshift', 'looker', 'tableau', 'flow', 'git']</t>
  </si>
  <si>
    <t>Technical Lead Data Engineer ( Tableau + Power BI )</t>
  </si>
  <si>
    <t>Srijan Technologies</t>
  </si>
  <si>
    <t>['sql', 'nosql', 'mongodb', 'mongodb', 'mysql', 'couchbase', 'oracle', 'drupal', 'tableau', 'power bi', 'looker']</t>
  </si>
  <si>
    <t>AMN HEALTHCARE</t>
  </si>
  <si>
    <t>['sql', 'python', 'r', 'mysql', 'oracle', 'redshift', 'looker', 'tableau', 'microstrategy', 'power bi', 'word', 'excel', 'powerpoint', 'sharepoint']</t>
  </si>
  <si>
    <t>Data Engineer (Python/Snowflake/AWS)</t>
  </si>
  <si>
    <t>Smithfield, RI</t>
  </si>
  <si>
    <t>['python', 'shell', 'snowflake', 'aws', 'jenkins', 'ansible', 'docker']</t>
  </si>
  <si>
    <t>Sr. Data Engineer/Data Architect</t>
  </si>
  <si>
    <t>['python', 'java', 'mongodb', 'mongodb', 'mysql', 'aws', 'azure', 'airflow', 'spark', 'docker']</t>
  </si>
  <si>
    <t>San Diego Association of Governments</t>
  </si>
  <si>
    <t>['sql', 'r', 'python', 'java', 'word', 'excel', 'powerpoint']</t>
  </si>
  <si>
    <t>Data Engineer/Data Engineer</t>
  </si>
  <si>
    <t>['scala', 'java', 'python', 'nosql', 'mysql', 'cassandra', 'oracle', 'aws', 'redshift', 'snowflake', 'hadoop', 'spark', 'kafka', 'pyspark', 'jenkins', 'git', 'jira']</t>
  </si>
  <si>
    <t>['sql', 'power bi', 'sharepoint', 'excel', 'word']</t>
  </si>
  <si>
    <t>Namely</t>
  </si>
  <si>
    <t>['scala', 'python', 'java', 'go', 'aws', 'spark', 'kafka', 'looker', 'outlook']</t>
  </si>
  <si>
    <t>Geospatial data engineer needed</t>
  </si>
  <si>
    <t>['python', 'docker', 'github']</t>
  </si>
  <si>
    <t>Senior Data Analyst - Business Intelligence</t>
  </si>
  <si>
    <t>GCP Data Engineer - Remote / Telecommute</t>
  </si>
  <si>
    <t>['python', 'gcp', 'pyspark']</t>
  </si>
  <si>
    <t>Gratiture Solutions</t>
  </si>
  <si>
    <t>['python', 'sql', 'sas', 'sas', 'r', 'java', 'neo4j', 'sql server', 'oracle', 'aws', 'numpy', 'pandas', 'windows']</t>
  </si>
  <si>
    <t>['python', 'sql', 'gcp', 'airflow']</t>
  </si>
  <si>
    <t>Data Engineer - Data &amp; Analytics Onsite 1410448</t>
  </si>
  <si>
    <t>['gcp', 'aws']</t>
  </si>
  <si>
    <t>Dialpad</t>
  </si>
  <si>
    <t>DSMH LLC</t>
  </si>
  <si>
    <t>['python', 'sql', 'nltk', 'numpy', 'pandas', 'scikit-learn', 'matplotlib', 'plotly']</t>
  </si>
  <si>
    <t>Associate Cyber Data Engineer</t>
  </si>
  <si>
    <t>Data Engineer - Cloud Specialist</t>
  </si>
  <si>
    <t>['python', 'sql', 'oracle', 'aws', 'databricks']</t>
  </si>
  <si>
    <t>['sql', 'tableau', 'excel', 'atlassian', 'jira', 'confluence']</t>
  </si>
  <si>
    <t>Geospatial Data Engineer - TS/SCI (Direct Hire; Onsite)</t>
  </si>
  <si>
    <t>User Insights Data Analyst - R&amp;D User Experience Team</t>
  </si>
  <si>
    <t>['r', 'sql', 'python', 'azure', 'hadoop', 'tableau']</t>
  </si>
  <si>
    <t>Machine Learning Engineer - Data Cycling Center</t>
  </si>
  <si>
    <t>['scikit-learn', 'tensorflow', 'pytorch', 'linux', 'git']</t>
  </si>
  <si>
    <t>Data Engineer, Global Payments - USDS</t>
  </si>
  <si>
    <t>['sql', 'scala', 'java', 'python', 'express']</t>
  </si>
  <si>
    <t>IBM Streams Data Engineer #23-00073</t>
  </si>
  <si>
    <t>Abode Techzone LLC</t>
  </si>
  <si>
    <t>['python', 'sql', 'bigquery', 'gcp', 'airflow', 'pyspark', 'spark', 'kafka', 'linux', 'gitlab', 'flow', 'jenkins']</t>
  </si>
  <si>
    <t>['sql', 'hadoop', 'spark', 'kafka', 'flow']</t>
  </si>
  <si>
    <t>Data Science Developer</t>
  </si>
  <si>
    <t>Cmptl &amp; Data Science Rsch Spec 5</t>
  </si>
  <si>
    <t>['c++', 'python', 'r', 'html', 'linux', 'windows']</t>
  </si>
  <si>
    <t>Senior Developer (Analytics Engineer)</t>
  </si>
  <si>
    <t>['python', 'r', 'javascript', 'go', 'sql', 'power bi', 'tableau', 'excel']</t>
  </si>
  <si>
    <t>['go', 'python', 'sql', 'azure', 'databricks', 'pyspark', 'spark', 'flow', 'git']</t>
  </si>
  <si>
    <t>DealNews</t>
  </si>
  <si>
    <t>['sql', 'tableau', 'alteryx']</t>
  </si>
  <si>
    <t>Data Engineer IV : 23-03165</t>
  </si>
  <si>
    <t>Akraya, Inc.</t>
  </si>
  <si>
    <t>Data Talent Advisors</t>
  </si>
  <si>
    <t>['python', 'java', 'sql', 'cassandra', 'hadoop', 'spark', 'tableau']</t>
  </si>
  <si>
    <t>Intel AI and Machine Learning Data Scientist - Python</t>
  </si>
  <si>
    <t>['python', 'java', 'scala', 'r', 'sql', 'hadoop', 'spark', 'windows', 'flow', 'jira', 'confluence']</t>
  </si>
  <si>
    <t>EOG</t>
  </si>
  <si>
    <t>['python', 'sql', 'nosql', 'azure', 'gcp', 'github', 'jenkins', 'docker', 'kubernetes']</t>
  </si>
  <si>
    <t>Data Scientist, Afterpay Product</t>
  </si>
  <si>
    <t>['c', 'go', 'flow']</t>
  </si>
  <si>
    <t>Distinguished Data Engineer (Remote- Eligible)</t>
  </si>
  <si>
    <t>['java', 'scala', 'python', 'snowflake', 'aws', 'spark', 'kafka', 'jenkins']</t>
  </si>
  <si>
    <t>['keras', 'pandas', 'tensorflow', 'numpy', 'gitlab']</t>
  </si>
  <si>
    <t>Topeka, KS</t>
  </si>
  <si>
    <t>Abbott-Unlimited</t>
  </si>
  <si>
    <t>['r', 'python', 'sql', 'matplotlib', 'pandas', 'numpy', 'cognos', 'power bi', 'excel', 'github']</t>
  </si>
  <si>
    <t>['sql', 'python', 'postgresql', 'databricks', 'aws', 'gcp', 'tableau']</t>
  </si>
  <si>
    <t>Direct Hire - Banking Data Analyst</t>
  </si>
  <si>
    <t>Dothan, AL</t>
  </si>
  <si>
    <t>Personnel Resources</t>
  </si>
  <si>
    <t>['sql', 'python', 'excel', 'tableau', 'power bi']</t>
  </si>
  <si>
    <t>Data Science Opportunities - Full-time / Part-time</t>
  </si>
  <si>
    <t>['sql', 'python', 'r', 'power bi', 'tableau']</t>
  </si>
  <si>
    <t>Senior Product Data Scientist</t>
  </si>
  <si>
    <t>Leeds Professional Resources</t>
  </si>
  <si>
    <t>Senior Machine Learning Data Scientist/Architect - GenAI</t>
  </si>
  <si>
    <t>Senior Big Data Engineer - Now Hiring</t>
  </si>
  <si>
    <t>['sql', 'spark', 'kafka', 'splunk', 'kubernetes', 'jenkins']</t>
  </si>
  <si>
    <t>Data Analyst (Advertising)</t>
  </si>
  <si>
    <t>['sql', 'looker', 'excel', 'jira']</t>
  </si>
  <si>
    <t>Delivery Hero</t>
  </si>
  <si>
    <t>['go', 'bigquery', 'redshift', 'tableau']</t>
  </si>
  <si>
    <t>['r', 'sql', 'python', 'azure', 'git']</t>
  </si>
  <si>
    <t>South Riding, VA</t>
  </si>
  <si>
    <t>MailOnline</t>
  </si>
  <si>
    <t>['sql', 'python', 'scala', 'java', 'snowflake', 'aws', 'redshift', 'airflow', 'spark', 'excel', 'tableau', 'kubernetes']</t>
  </si>
  <si>
    <t>via Digital Media Solutions - Talentify</t>
  </si>
  <si>
    <t>Digital Media Solutions</t>
  </si>
  <si>
    <t>['python', 'sql', 'nosql', 'mysql', 'dynamodb', 'redshift', 'aws', 'looker', 'kubernetes', 'docker', 'terraform']</t>
  </si>
  <si>
    <t>['sql', 'excel', 'flow']</t>
  </si>
  <si>
    <t>Data Analyst, B2C Marketing Analytics &amp; Insights (Experienced...</t>
  </si>
  <si>
    <t>Greenville, SC</t>
  </si>
  <si>
    <t>Michelin</t>
  </si>
  <si>
    <t>['sql', 'azure', 'power bi', 'microstrategy']</t>
  </si>
  <si>
    <t>Data Engineer III (Hybrid/Remote) - Now Hiring</t>
  </si>
  <si>
    <t>Lead Data Scientist, LLMs</t>
  </si>
  <si>
    <t>Lead Data Scientist needed for Marketing Agency - Contract to Hire</t>
  </si>
  <si>
    <t>['python', 'gcp', 'airflow', 'tableau']</t>
  </si>
  <si>
    <t>Sr Azure Data Engineer, DataBricks/Synapse/Data Factory 100% Remote</t>
  </si>
  <si>
    <t>['sql', 'python', 'sql server', 'gcp', 'bigquery', 'airflow', 'sap']</t>
  </si>
  <si>
    <t>Dayton, AL</t>
  </si>
  <si>
    <t>Emergent Software</t>
  </si>
  <si>
    <t>['sql', 'aws', 'jupyter', 'pyspark', 'pandas', 'spark']</t>
  </si>
  <si>
    <t>Data analyst-pharmaceutical</t>
  </si>
  <si>
    <t>['python', 'r', 'c']</t>
  </si>
  <si>
    <t>['sql', 'python', 'java', 'aws', 'spark']</t>
  </si>
  <si>
    <t>AWS Cloud Data Engineer, Snowflake - Now Hiring</t>
  </si>
  <si>
    <t>['sql', 'c', 'aws', 'redshift', 'azure', 'gcp', 'snowflake', 'kafka', 'spark', 'tableau', 'qlik']</t>
  </si>
  <si>
    <t>Data Analyst (18088)</t>
  </si>
  <si>
    <t>White Plains, NY</t>
  </si>
  <si>
    <t>RightClick</t>
  </si>
  <si>
    <t>Business Data Analyst (ETL/Alteryx)</t>
  </si>
  <si>
    <t>Cybertec, Inc.</t>
  </si>
  <si>
    <t>['alteryx']</t>
  </si>
  <si>
    <t>Junior Level Modeling and Simulation Engineer/ Data Analyst</t>
  </si>
  <si>
    <t>['sql', 'r', 'python', 'spark', 'flow']</t>
  </si>
  <si>
    <t>Quick project for Heap.io Engagement Analytics (Project)</t>
  </si>
  <si>
    <t>YesChef</t>
  </si>
  <si>
    <t>AI Engineer / Data Scientist with NLP Expertise - Contract to Hire</t>
  </si>
  <si>
    <t>Senior Data Science &amp; Analytics Manager</t>
  </si>
  <si>
    <t>['python', 'sql', 'r', 'pandas', 'git']</t>
  </si>
  <si>
    <t>Junior Data Scientist - Now Hiring</t>
  </si>
  <si>
    <t>['python', 'databricks', 'spark', 'rshiny', 'plotly', 'pyspark', 'tableau', 'qlik', 'power bi']</t>
  </si>
  <si>
    <t>Data Specialist Serbia</t>
  </si>
  <si>
    <t>PCS Globaltech</t>
  </si>
  <si>
    <t>Senior Data Engineer - Azure Databricks</t>
  </si>
  <si>
    <t>Trilogy International</t>
  </si>
  <si>
    <t>['python', 'java', 'c#', 'scala', 'sql', 'azure', 'databricks', 'git']</t>
  </si>
  <si>
    <t>Data Systems Analyst 2 (DATABASE ADM 2)</t>
  </si>
  <si>
    <t>Head of Data Excellence</t>
  </si>
  <si>
    <t>Basel, Switzerland</t>
  </si>
  <si>
    <t>Data Engineer Cloud H/F</t>
  </si>
  <si>
    <t>Business &amp; Decision</t>
  </si>
  <si>
    <t>['scala', 'java', 'nosql', 'sql', 'python', 'aws', 'azure', 'gcp', 'snowflake', 'spark', 'hadoop', 'kafka', 'qlik', 'git', 'jenkins', 'ansible', 'docker', 'terraform']</t>
  </si>
  <si>
    <t>['sql', 'scala', 'python', 'java', 'aws', 'databricks', 'spark', 'pyspark']</t>
  </si>
  <si>
    <t>Staff data analyst (Fresh SCM Autonomation)</t>
  </si>
  <si>
    <t>['python', 'r', 'sql', 'tableau', 'power bi', 'excel']</t>
  </si>
  <si>
    <t>Data Scientist I, Risk Analytics</t>
  </si>
  <si>
    <t>Senior Data Scientist II</t>
  </si>
  <si>
    <t>GoodRx</t>
  </si>
  <si>
    <t>['python', 'aws', 'pandas', 'numpy', 'spark', 'excel']</t>
  </si>
  <si>
    <t>Director, Data Science - Full-time / Part-time</t>
  </si>
  <si>
    <t>DAT</t>
  </si>
  <si>
    <t>['python', 'c', 'aws', 'terraform']</t>
  </si>
  <si>
    <t>Specialist, Gift &amp; Data Analyst - Full-time / Part-time</t>
  </si>
  <si>
    <t>United Service Organizations (USO)</t>
  </si>
  <si>
    <t>['word', 'sheets', 'flow', 'wire']</t>
  </si>
  <si>
    <t>Senior Staff Software Engineer - Data Lake</t>
  </si>
  <si>
    <t>Singapore   (+16 others)</t>
  </si>
  <si>
    <t>['java', 'aws', 'gcp', 'azure', 'kubernetes']</t>
  </si>
  <si>
    <t>Program Manager, Operations Finance Business Intelligence, Japan...</t>
  </si>
  <si>
    <t>Osaka, Japan</t>
  </si>
  <si>
    <t>ML/Data Engineer</t>
  </si>
  <si>
    <t>['python', 'java', 'sql', 'no-sql', 'azure', 'spark', 'flask', 'django', 'kubernetes', 'gitlab', 'jenkins', 'docker', 'terraform']</t>
  </si>
  <si>
    <t>Lead Machine Learning Scientist</t>
  </si>
  <si>
    <t>ASOS</t>
  </si>
  <si>
    <t>Senior Data Scientist  (E-Commerce Product Development Methodologist)</t>
  </si>
  <si>
    <t>['sql', 'python', 'sql server', 'azure', 'ssis']</t>
  </si>
  <si>
    <t>Quincy, CA</t>
  </si>
  <si>
    <t>AOI Today</t>
  </si>
  <si>
    <t>['python', 'aws', 'spark', 'pandas', 'pyspark', 'sap', 'tableau']</t>
  </si>
  <si>
    <t>['python', 'sql', 'java', 'scala', 'c#', 'c', 'azure', 'databricks', 'aws', 'snowflake', 'redshift', 'spark', 'airflow', 'kafka', 'flow', 'kubernetes', 'docker']</t>
  </si>
  <si>
    <t>Associate or Senior Editor (Machine Learning and Data Science...</t>
  </si>
  <si>
    <t>Springer Nature</t>
  </si>
  <si>
    <t>Nextogen Inc.</t>
  </si>
  <si>
    <t>['dynamodb', 'aws', 'redshift', 'node.js']</t>
  </si>
  <si>
    <t>Data Infra Engineer</t>
  </si>
  <si>
    <t>['python', 'aws', 'spark', 'airflow', 'kubernetes']</t>
  </si>
  <si>
    <t>['sql', 'python', 'snowflake', 'databricks', 'azure', 'aws', 'gcp', 'spark', 'pyspark']</t>
  </si>
  <si>
    <t>MARKETING DATA SCIENCE MANAGER</t>
  </si>
  <si>
    <t>Alert Innovation</t>
  </si>
  <si>
    <t>['sql', 'nosql', 'cassandra', 'redshift', 'aws', 'azure', 'hadoop', 'spark']</t>
  </si>
  <si>
    <t>PCS Global Tech</t>
  </si>
  <si>
    <t>['python', 'scala', 'java', 'sql', 'nosql', 'go', 'aws', 'redshift', 'airflow']</t>
  </si>
  <si>
    <t>Healthcare Data Analyst - Remote in RI</t>
  </si>
  <si>
    <t>Complete HR Solutions</t>
  </si>
  <si>
    <t>Data Analyst &amp; Tableau Developer</t>
  </si>
  <si>
    <t>['sql', 'neo4j', 'oracle', 'tableau']</t>
  </si>
  <si>
    <t>HackerPulse</t>
  </si>
  <si>
    <t>['github']</t>
  </si>
  <si>
    <t>Data Scientist I/II, Workforce Intelligence</t>
  </si>
  <si>
    <t>['python', 'r', 'scala', 'sql', 'spark', 'matplotlib', 'ggplot2', 'word', 'power bi', 'tableau', 'spreadsheet', 'excel', 'powerpoint']</t>
  </si>
  <si>
    <t>Adevinta</t>
  </si>
  <si>
    <t>['java', 'hadoop', 'spark', 'docker']</t>
  </si>
  <si>
    <t>Showwcase Elite - Data Engineer</t>
  </si>
  <si>
    <t>Showwcase</t>
  </si>
  <si>
    <t>['go', 'sql', 'python', 'react', 'flutter', 'airflow', 'github']</t>
  </si>
  <si>
    <t>Research Data Analyst 2</t>
  </si>
  <si>
    <t>UCLA</t>
  </si>
  <si>
    <t>['r', 'alteryx', 'tableau', 'spss', 'asana']</t>
  </si>
  <si>
    <t>Senior Data Engineer - ETL</t>
  </si>
  <si>
    <t>['sql', 'python', 'aws', 'databricks', 'snowflake', 'azure', 'gcp', 'kafka', 'spark', 'airflow', 'gdpr', 'flask']</t>
  </si>
  <si>
    <t>Cushman &amp; Wakefield</t>
  </si>
  <si>
    <t>['power bi', 'excel', 'cognos', 'tableau']</t>
  </si>
  <si>
    <t>Analytics Engineer / Data Engineer</t>
  </si>
  <si>
    <t>Education Analytics</t>
  </si>
  <si>
    <t>['sql', 'python', 'snowflake', 'aws', 'redshift', 'bigquery', 'airflow', 'linux', 'git']</t>
  </si>
  <si>
    <t>Data Engineer, Backend</t>
  </si>
  <si>
    <t>['sql', 'aws', 'spark', 'pandas', 'hadoop', 'github', 'gitlab']</t>
  </si>
  <si>
    <t>Lead BI Analyst</t>
  </si>
  <si>
    <t>KORE1</t>
  </si>
  <si>
    <t>Imagine Staffing Technology</t>
  </si>
  <si>
    <t>Data Analyst- Power BI (Remote)</t>
  </si>
  <si>
    <t>HighGround</t>
  </si>
  <si>
    <t>['sql', 'azure', 'spreadsheet', 'excel']</t>
  </si>
  <si>
    <t>Vonage</t>
  </si>
  <si>
    <t>['c++', 'elasticsearch', 'aws', 'scikit-learn', 'keras', 'pytorch', 'tensorflow', 'nltk', 'pandas', 'numpy', 'jupyter', 'seaborn', 'kafka', 'spark', 'kubernetes']</t>
  </si>
  <si>
    <t>['sql', 'react', 'node.js', 'angular', 'qlik', 'looker', 'npm']</t>
  </si>
  <si>
    <t>Reference Data Analyst</t>
  </si>
  <si>
    <t>Allianz</t>
  </si>
  <si>
    <t>ES- Data Engineer</t>
  </si>
  <si>
    <t>['sql', 'aws', 'airflow']</t>
  </si>
  <si>
    <t>Mathematics Statistician or Statistician (Data Scientist) Direct Hire</t>
  </si>
  <si>
    <t>via LatPro</t>
  </si>
  <si>
    <t>Staff Data Scientist - Full-time / Part-time</t>
  </si>
  <si>
    <t>Spring Health</t>
  </si>
  <si>
    <t>['python', 'spring', 'looker', 'flow']</t>
  </si>
  <si>
    <t>Elite Insurance Partners</t>
  </si>
  <si>
    <t>['sql', 'python', 'go', 'c++', 'aws']</t>
  </si>
  <si>
    <t>Data Reporting Analyst</t>
  </si>
  <si>
    <t>Daytona Beach, FL</t>
  </si>
  <si>
    <t>Data Engineer - DBT Technology</t>
  </si>
  <si>
    <t>Hertz</t>
  </si>
  <si>
    <t>['python', 'r', 'scala', 'sql', 'databricks', 'kafka']</t>
  </si>
  <si>
    <t>FocusKPI Inc.</t>
  </si>
  <si>
    <t>['sql', 'python', 'r', 'databricks', 'tableau', 'power bi']</t>
  </si>
  <si>
    <t>Senior Data Engineer (Python, AWS, Airflow, Snowflake) (Hybrid)</t>
  </si>
  <si>
    <t>Anti-Fraud Data Analyst Lead - USDS</t>
  </si>
  <si>
    <t>Principle Data Scientist</t>
  </si>
  <si>
    <t>['r', 'python', 'spark', 'keras', 'mxnet', 'theano']</t>
  </si>
  <si>
    <t>Cloud Data Engineer Developer</t>
  </si>
  <si>
    <t>Harvey Nash USA</t>
  </si>
  <si>
    <t>['python', 'sql', 'aws', 'redshift', 'snowflake', 'spark', 'hadoop', 'docker', 'jira', 'confluence']</t>
  </si>
  <si>
    <t>Data Scientist (NLP/ BERT) / Researcher - Contract to Hire</t>
  </si>
  <si>
    <t>Senior Data Engineer (Boston)</t>
  </si>
  <si>
    <t>['python', 'java', 'scala', 'sql', 'nosql', 'aws', 'azure', 'gcp', 'redshift', 'bigquery', 'kafka', 'hadoop', 'spark', 'tensorflow', 'pytorch', 'git', 'docker', 'kubernetes']</t>
  </si>
  <si>
    <t>Marketing Analyst</t>
  </si>
  <si>
    <t>['snowflake', 'tableau']</t>
  </si>
  <si>
    <t>Barangaroo NSW, Australia</t>
  </si>
  <si>
    <t>Nearmap</t>
  </si>
  <si>
    <t>['c', 'python', 'aws', 'kafka', 'linux', 'kubernetes', 'docker', 'git']</t>
  </si>
  <si>
    <t>Maryland Heights, MO</t>
  </si>
  <si>
    <t>Infoyogi</t>
  </si>
  <si>
    <t>['python', 'r', 'sql', 'pandas', 'numpy', 'matplotlib', 'seaborn', 'hadoop', 'spark', 'kafka', 'pyspark', 'docker', 'kubernetes', 'git']</t>
  </si>
  <si>
    <t>['sql', 'python', 'java', 'aws', 'flow', 'git']</t>
  </si>
  <si>
    <t>NLP PEOPLE</t>
  </si>
  <si>
    <t>Dunn Loring, VA</t>
  </si>
  <si>
    <t>Software Guidance &amp; Assistance</t>
  </si>
  <si>
    <t>['java', 'python', 'sql', 'elasticsearch', 'postgresql', 'dynamodb', 'aws', 'redshift', 'spark', 'seaborn', 'nltk', 'matplotlib', 'pandas', 'angular', 'kubernetes', 'docker', 'jenkins', 'git', 'confluence']</t>
  </si>
  <si>
    <t>Data Scientist, Product Analytics - USDS</t>
  </si>
  <si>
    <t>Data Quality Operations Analyst</t>
  </si>
  <si>
    <t>Shippeo</t>
  </si>
  <si>
    <t>['sql', 'python', 'pandas']</t>
  </si>
  <si>
    <t>Data Engineer II (Greater Denver Area, CO)</t>
  </si>
  <si>
    <t>['python', 'sql', 'mysql', 'oracle', 'airflow', 'kafka', 'spark', 'gitlab']</t>
  </si>
  <si>
    <t>Field Operating Offices of the Office of the Secretary of the Army</t>
  </si>
  <si>
    <t>Checkout.com</t>
  </si>
  <si>
    <t>['databricks', 'spark', 'kafka']</t>
  </si>
  <si>
    <t>PreMaster Programm - Data Science / Data Analyst</t>
  </si>
  <si>
    <t>Stuttgart, Germany</t>
  </si>
  <si>
    <t>SAP BI Analyst</t>
  </si>
  <si>
    <t>Makati, Metro Manila, Philippines</t>
  </si>
  <si>
    <t>Avaloq</t>
  </si>
  <si>
    <t>['go', 'sap', 'tableau', 'flow']</t>
  </si>
  <si>
    <t>Tickets.com</t>
  </si>
  <si>
    <t>['python', 'sql', 'bigquery', 'oracle', 'redshift', 'gcp', 'aws', 'snowflake', 'spark', 'airflow', 'linux', 'tableau', 'github', 'docker', 'kubernetes']</t>
  </si>
  <si>
    <t>IT Data Engineer, Senior - Full-time / Part-time</t>
  </si>
  <si>
    <t>['sql', 'nosql', 'tableau', 'excel']</t>
  </si>
  <si>
    <t>Senior-Data Analysis</t>
  </si>
  <si>
    <t>['sql', 'tableau', 'power bi', 'flow']</t>
  </si>
  <si>
    <t>Sr Data Engineer (Seattle, WA)</t>
  </si>
  <si>
    <t>Twitch</t>
  </si>
  <si>
    <t>['sql', 'redshift']</t>
  </si>
  <si>
    <t>Principal Data Analyst - Remote / Telecommute</t>
  </si>
  <si>
    <t>['sas', 'sas', 'python', 'sql', 'go', 'snowflake', 'azure', 'databricks', 'tableau']</t>
  </si>
  <si>
    <t>Data Visualization Analyst</t>
  </si>
  <si>
    <t>TECHEAD</t>
  </si>
  <si>
    <t>Clearlake, CA</t>
  </si>
  <si>
    <t>Remote Data Analyst / Scientist in Germany</t>
  </si>
  <si>
    <t>['python', 'r', 'sql', 'excel', 'tableau', 'power bi']</t>
  </si>
  <si>
    <t>Data Scientist/ Sr. Data Scientist</t>
  </si>
  <si>
    <t>Hill's Pet Nutrition</t>
  </si>
  <si>
    <t>['python', 'javascript', 'github']</t>
  </si>
  <si>
    <t>Data Insights Analyst</t>
  </si>
  <si>
    <t>Countdown NZ</t>
  </si>
  <si>
    <t>['sql', 'flow', 'jira', 'confluence']</t>
  </si>
  <si>
    <t>Manager, Software Engineering (Machine Learning Team)</t>
  </si>
  <si>
    <t>ShopBack</t>
  </si>
  <si>
    <t>['python', 'hadoop', 'spark', 'pytorch']</t>
  </si>
  <si>
    <t>Senior Associate, Data Engineering</t>
  </si>
  <si>
    <t>['nosql', 'sql', 'python', 'java', 'javascript', 'dynamodb', 'sql server', 'azure', 'oracle', 'spark', 'pyspark', 'terraform']</t>
  </si>
  <si>
    <t>Senior Data Science and Management Analyst</t>
  </si>
  <si>
    <t>Sky Solutions LLC</t>
  </si>
  <si>
    <t>NCUA</t>
  </si>
  <si>
    <t>BHJOB15656_20058 - Data Engineer</t>
  </si>
  <si>
    <t>via WSPA Jobs</t>
  </si>
  <si>
    <t>Myticas Consulting</t>
  </si>
  <si>
    <t>['sql', 'aws', 'phoenix', 'excel', 'tableau', 'ssrs']</t>
  </si>
  <si>
    <t>Data Engineer- Clearance Required</t>
  </si>
  <si>
    <t>I Site Technologies</t>
  </si>
  <si>
    <t>['sql', 'python', 'snowflake', 'alteryx', 'power bi', 'tableau', 'svn', 'bitbucket', 'jenkins', 'atlassian', 'jira']</t>
  </si>
  <si>
    <t>S&amp;P Global</t>
  </si>
  <si>
    <t>['python', 'r', 'java', 'sql', 'nosql', 'hadoop', 'spark', 'tableau', 'git', 'docker', 'kubernetes']</t>
  </si>
  <si>
    <t>Long Island City, NY</t>
  </si>
  <si>
    <t>['sql', 'python', 'r', 'bigquery', 'plotly', 'matplotlib', 'seaborn', 'tableau', 'excel']</t>
  </si>
  <si>
    <t>['sql', 'java', 'python', 'azure', 'power bi', 'tableau']</t>
  </si>
  <si>
    <t>Mercury</t>
  </si>
  <si>
    <t>['snowflake', 'react']</t>
  </si>
  <si>
    <t>['python', 'sql', 'hadoop', 'spark']</t>
  </si>
  <si>
    <t>['sql', 'python', 'aws', 'redshift', 'ssis']</t>
  </si>
  <si>
    <t>CQI Data Analyst</t>
  </si>
  <si>
    <t>One Hope United</t>
  </si>
  <si>
    <t>Fred Hutchinson Cancer Center (Fred Hutch)</t>
  </si>
  <si>
    <t>['python', 'r', 'sql', 'bash', 'aws', 'gcp', 'azure', 'redshift', 'github', 'gitlab', 'terraform', 'ansible', 'slack']</t>
  </si>
  <si>
    <t>Summer Associate Internship (Environments &amp; Release...</t>
  </si>
  <si>
    <t>['c', 'c++', 'java', 'c#', 'python', 'sql', 'word']</t>
  </si>
  <si>
    <t>['sql', 'r', 'python', 'sql server', 'azure', 'flow']</t>
  </si>
  <si>
    <t>Data Quality &amp; Cataloguing Analyst-Houston, TX</t>
  </si>
  <si>
    <t>['sql', 'nosql', 'mongodb', 'mongodb', 'go', 'databricks', 'redshift', 'snowflake', 'spark', 'power bi', 'tableau', 'word', 'outlook', 'excel']</t>
  </si>
  <si>
    <t>Data Engineer - SD, ND, MN, IA, NE</t>
  </si>
  <si>
    <t>Fargo, ND</t>
  </si>
  <si>
    <t>Sanford Health</t>
  </si>
  <si>
    <t>['python', 'scala', 'sql', 'redshift', 'snowflake']</t>
  </si>
  <si>
    <t>Lead Data Engineer (Remote Eligible)</t>
  </si>
  <si>
    <t>Illinois City, IL</t>
  </si>
  <si>
    <t>['python', 'scala', 'java', 'javascript', 'postgresql', 'cassandra', 'aws', 'azure', 'react', 'kafka', 'node']</t>
  </si>
  <si>
    <t>Staff Data Engineer - #16933 - Remote</t>
  </si>
  <si>
    <t>Fanatics, Inc.</t>
  </si>
  <si>
    <t>['sql', 't-sql', 'shell', 'sql server', 'oracle', 'snowflake']</t>
  </si>
  <si>
    <t>Data Analyst Internship</t>
  </si>
  <si>
    <t>['redshift', 'excel', 'tableau', 'looker']</t>
  </si>
  <si>
    <t>Operation Data Analyst - Genshin Impact</t>
  </si>
  <si>
    <t>HoYoverse</t>
  </si>
  <si>
    <t>['sql', 'python', 'sas', 'sas', 'excel', 'spss']</t>
  </si>
  <si>
    <t>['python', 't-sql', 'azure', 'databricks', 'pyspark', 'spark']</t>
  </si>
  <si>
    <t>VBA and Python Data Engineer</t>
  </si>
  <si>
    <t>['vba', 'sql', 'excel']</t>
  </si>
  <si>
    <t>['python', 'oracle', 'excel']</t>
  </si>
  <si>
    <t>Project Manager - Data Science</t>
  </si>
  <si>
    <t>NLB Technology Services</t>
  </si>
  <si>
    <t>Auburn, NY</t>
  </si>
  <si>
    <t>East Hartford, CT</t>
  </si>
  <si>
    <t>['python', 'aws', 'azure', 'pytorch', 'tensorflow']</t>
  </si>
  <si>
    <t>Data Scientist (A.I. Integration)</t>
  </si>
  <si>
    <t>Top Hat</t>
  </si>
  <si>
    <t>['python', 'java', 'tensorflow', 'pytorch']</t>
  </si>
  <si>
    <t>Junior Business/Data Analyst</t>
  </si>
  <si>
    <t>packetlabs</t>
  </si>
  <si>
    <t>['scala', 'java', 'python', 'nosql', 'sql', 'cassandra', 'aws', 'spark', 'kafka', 'hadoop', 'airflow', 'docker']</t>
  </si>
  <si>
    <t>Senior Data Engineer (Business Intelligence)</t>
  </si>
  <si>
    <t>Valdera</t>
  </si>
  <si>
    <t>['go', 'python', 'r', 'sql']</t>
  </si>
  <si>
    <t>Kafka Data Engineer - Now Hiring</t>
  </si>
  <si>
    <t>['python', 'sql', 'scala', 'java', 'cassandra', 'aws', 'kafka', 'hadoop', 'spark', 'kubernetes', 'terraform', 'ansible']</t>
  </si>
  <si>
    <t>['java', 'python', 'nosql', 'sql', 'mysql', 'cassandra', 'gcp', 'spark', 'hadoop', 'kafka']</t>
  </si>
  <si>
    <t>Data Engineer, Senior Associate (Finance Tech) - Now Hiring</t>
  </si>
  <si>
    <t>['python', 'sql', 'scala', 'nosql', 'mongo', 'shell', 'mysql', 'cassandra', 'aws', 'azure', 'redshift', 'snowflake', 'spark', 'hadoop', 'kafka', 'jenkins']</t>
  </si>
  <si>
    <t>['java', 'scala', 'python', 'nosql', 'sql', 'mongo', 'shell', 'mysql', 'cassandra', 'redshift', 'snowflake', 'aws', 'azure', 'hadoop', 'kafka', 'spark', 'airflow']</t>
  </si>
  <si>
    <t>Senior Data Analyst with Security Clearance</t>
  </si>
  <si>
    <t>['python', 'flow']</t>
  </si>
  <si>
    <t>Principal data scientist</t>
  </si>
  <si>
    <t>['sql', 'python', 'redshift', 'aws']</t>
  </si>
  <si>
    <t>Staffmark</t>
  </si>
  <si>
    <t>['react', 'excel', 'powerpoint']</t>
  </si>
  <si>
    <t>['python', 'sql', 'mongodb', 'mongodb', 'spark', 'airflow', 'pandas', 'jupyter', 'graphql']</t>
  </si>
  <si>
    <t>INSPYR Solutions</t>
  </si>
  <si>
    <t>['sql', 'nosql', 'python', 'java', 'c++', 'sql server', 'azure', 'tableau', 'power bi', 'excel', 'flow']</t>
  </si>
  <si>
    <t>Data Scientist Machine Learning Modeling Experience</t>
  </si>
  <si>
    <t>['python', 'c++', 'java', 'azure', 'watson', 'snowflake', 'redshift', 'databricks', 'jupyter', 'pyspark', 'pytorch', 'tensorflow', 'spark', 'zoom']</t>
  </si>
  <si>
    <t>Data Analyst - 71286</t>
  </si>
  <si>
    <t>VBA Analyst</t>
  </si>
  <si>
    <t>['vba', 'go', 'excel', 'word']</t>
  </si>
  <si>
    <t>KNOREX</t>
  </si>
  <si>
    <t>['python', 'scala', 'mongodb', 'mongodb', 'spark']</t>
  </si>
  <si>
    <t>Data Analyst #2129</t>
  </si>
  <si>
    <t>Aeyon</t>
  </si>
  <si>
    <t>Senior Analyst, Government Reporting</t>
  </si>
  <si>
    <t>Sr. Data Analyst - Now Hiring</t>
  </si>
  <si>
    <t>Dierbergs Markets</t>
  </si>
  <si>
    <t>Data Strategy Lead</t>
  </si>
  <si>
    <t>Principal Data Scientist - Riot Data Products, Technology Research</t>
  </si>
  <si>
    <t>['c', 'c++', 'python', 'tensorflow', 'pytorch']</t>
  </si>
  <si>
    <t>Senior Data Engineer / Airflow / Python / Spark</t>
  </si>
  <si>
    <t>['python', 'sql', 'dynamodb', 'aws', 'redshift', 'airflow', 'pyspark', 'spark']</t>
  </si>
  <si>
    <t>Staff Data Scientist, Player Experience, Core Games</t>
  </si>
  <si>
    <t>National Storage Affiliates</t>
  </si>
  <si>
    <t>['sql', 'python', 'databricks', 'pandas', 'numpy', 'scikit-learn', 'matplotlib', 'seaborn', 'tableau', 'git']</t>
  </si>
  <si>
    <t>NIMIR CORPORATION</t>
  </si>
  <si>
    <t>['python', 'sql', 'neo4j', 'aws', 'azure', 'gcp', 'pyspark', 'scikit-learn', 'tensorflow', 'pytorch', 'hadoop', 'spark']</t>
  </si>
  <si>
    <t>Research, Evaluation, and Data Analyst</t>
  </si>
  <si>
    <t>['python', 'r', 'sas', 'sas', 'spss', 'excel']</t>
  </si>
  <si>
    <t>PRIMUS GLOBAL SERVICES</t>
  </si>
  <si>
    <t>Data Engineering Consultant</t>
  </si>
  <si>
    <t>CGI</t>
  </si>
  <si>
    <t>['sql', 'python', 'c', 'sql server', 'mysql', 'postgresql', 'oracle', 'redshift', 'snowflake', 'bigquery', 'azure', 'aws', 'databricks', 'kafka', 'tableau', 'power bi', 'looker', 'jenkins']</t>
  </si>
  <si>
    <t>100% Remote Data Engineer w/ DevOps at Healthcare Fortune 10</t>
  </si>
  <si>
    <t>['sql', 'java', 'javascript', 'python', 'postgresql', 'aws', 'looker', 'power bi', 'github', 'jenkins', 'jira']</t>
  </si>
  <si>
    <t>HR Data Analyst - Now Hiring</t>
  </si>
  <si>
    <t>University of California - Los Angeles (UCLA)</t>
  </si>
  <si>
    <t>Remote Epic Bridges Analyst with Data Conversion Expertise</t>
  </si>
  <si>
    <t>Wall Township, NJ</t>
  </si>
  <si>
    <t>Recruiting from Scratch</t>
  </si>
  <si>
    <t>['sql', 'python', 'dynamodb', 'snowflake', 'aws', 'gcp', 'azure', 'looker', 'terraform']</t>
  </si>
  <si>
    <t>['python', 'sql', 'scala', 'aws', 'azure', 'gcp', 'hadoop', 'spark', 'flow']</t>
  </si>
  <si>
    <t>Senior Manager, HR Data Analytics (SSC)</t>
  </si>
  <si>
    <t>['python', 'r', 'matlab', 'excel']</t>
  </si>
  <si>
    <t>Data Scientist, Terminal</t>
  </si>
  <si>
    <t>AVP - News &amp; Media Analytics</t>
  </si>
  <si>
    <t>Acunor</t>
  </si>
  <si>
    <t>['sql', 'python', 'bigquery', 'redshift', 'snowflake', 'tableau', 'looker']</t>
  </si>
  <si>
    <t>['java', 'scala', 'python', 'nosql', 'shell', 'mongo', 'cassandra', 'redshift', 'snowflake', 'aws', 'azure', 'databricks', 'hadoop', 'kafka', 'spark']</t>
  </si>
  <si>
    <t>ERM Data Analyst</t>
  </si>
  <si>
    <t>Data Engineer - Officer - NY/NJ - Hybrid (HM)</t>
  </si>
  <si>
    <t>['c#', 'c++', 'python', 'hadoop', 'pandas', 'jupyter', 'windows', 'excel']</t>
  </si>
  <si>
    <t>Data Engineer (Python) - Now Hiring</t>
  </si>
  <si>
    <t>Data Science Leadership Development Program (DSLDP) Sr. Associate...</t>
  </si>
  <si>
    <t>Travelers</t>
  </si>
  <si>
    <t>Data Analyst - 1st Shift</t>
  </si>
  <si>
    <t>via Fort Worth - Geebo</t>
  </si>
  <si>
    <t>GXO</t>
  </si>
  <si>
    <t>['sql', 'vba', 'oracle', 'excel']</t>
  </si>
  <si>
    <t>Lead Data Analyst/Senior Data Analyst, Tiktok Ads - USDS</t>
  </si>
  <si>
    <t>['sql', 'php', 'python', 'perl', 'express', 'tableau']</t>
  </si>
  <si>
    <t>Data Engineer (Peoria, IL)</t>
  </si>
  <si>
    <t>Urbana, IL</t>
  </si>
  <si>
    <t>OSF HealthCare</t>
  </si>
  <si>
    <t>CS Data/WFM Data Specialist</t>
  </si>
  <si>
    <t>Binance</t>
  </si>
  <si>
    <t>['sql', 'python', 'r', 'tableau', 'qlik', 'power bi']</t>
  </si>
  <si>
    <t>(Senior) AI/ML Data Engineer</t>
  </si>
  <si>
    <t>['python', 'aws', 'airflow', 'spark', 'pytorch', 'scikit-learn', 'docker']</t>
  </si>
  <si>
    <t>['python', 'r', 'snowflake', 'kubernetes', 'git', 'terraform']</t>
  </si>
  <si>
    <t>Delaware Nation Industries</t>
  </si>
  <si>
    <t>['windows', 'excel', 'powerpoint', 'word', 'sharepoint']</t>
  </si>
  <si>
    <t>Senior Financial Analyst</t>
  </si>
  <si>
    <t>Gap Inc.</t>
  </si>
  <si>
    <t>['vba', 'sql', 'oracle', 'excel', 'sap']</t>
  </si>
  <si>
    <t>['sql', 'nosql', 'python', 'azure', 'databricks', 'spark', 'kafka', 'power bi', 'dax']</t>
  </si>
  <si>
    <t>DT Professional Services</t>
  </si>
  <si>
    <t>['excel', 'sheets', 'tableau']</t>
  </si>
  <si>
    <t>Ascension</t>
  </si>
  <si>
    <t>Adventist Health System Sunbelt, Inc</t>
  </si>
  <si>
    <t>['python', 'r', 'julia', 'scala', 'sql', 'mongodb', 'mongodb', 'java', 'azure', 'snowflake', 'hadoop', 'spark', 'pandas', 'tableau']</t>
  </si>
  <si>
    <t>['python', 'sql', 'r', 'spring', 'flow']</t>
  </si>
  <si>
    <t>['sql', 'python', 'sql server', 'kubernetes', 'jenkins']</t>
  </si>
  <si>
    <t>Python Data Engineer - Contract to Hire</t>
  </si>
  <si>
    <t>['python', 'sql', 'mongodb', 'mongodb', 'nosql', 'aws', 'gcp', 'spark', 'pyspark', 'docker']</t>
  </si>
  <si>
    <t>Ankara, Türkiye</t>
  </si>
  <si>
    <t>PaneraTech, Inc.</t>
  </si>
  <si>
    <t>AVP Senior Data Analyst</t>
  </si>
  <si>
    <t>Euless, TX</t>
  </si>
  <si>
    <t>['sql', 'python', 'r', 'excel', 'cognos', 'tableau', 'power bi', 'jira']</t>
  </si>
  <si>
    <t>Lead Data Analyst, Data Solutions</t>
  </si>
  <si>
    <t>IPG Mediabrands</t>
  </si>
  <si>
    <t>['sql', 'python', 'r', 'aws', 'snowflake', 'tableau']</t>
  </si>
  <si>
    <t>Data Engineer - SAP HANA</t>
  </si>
  <si>
    <t>OSO Ventures Inc.</t>
  </si>
  <si>
    <t>['sql', 'sql server', 'databricks', 'spark', 'sap']</t>
  </si>
  <si>
    <t>Lexical Intelligence, LLC</t>
  </si>
  <si>
    <t>['sql', 'python', 'github']</t>
  </si>
  <si>
    <t>Sr. Data Engineer II - Now Hiring</t>
  </si>
  <si>
    <t>NEXTGEN Healthcare</t>
  </si>
  <si>
    <t>['sql', 'mysql', 'sql server', 'oracle', 'azure']</t>
  </si>
  <si>
    <t>Vendor Data Analyst</t>
  </si>
  <si>
    <t>The University of Texas at Dallas</t>
  </si>
  <si>
    <t>Lead Data Science Analyst</t>
  </si>
  <si>
    <t>Discover Financial Services</t>
  </si>
  <si>
    <t>['sas', 'sas', 'r', 'python', 'oracle', 'snowflake', 'phoenix']</t>
  </si>
  <si>
    <t>Senior Data Engineer (Computer Vision/ML Tech)</t>
  </si>
  <si>
    <t>Focus Capital Markets</t>
  </si>
  <si>
    <t>['python', 'sql', 'azure', 'databricks', 'spark', 'pyspark']</t>
  </si>
  <si>
    <t>WW Grainger</t>
  </si>
  <si>
    <t>Lead Data Analyst, Digital Experience Analytics</t>
  </si>
  <si>
    <t>Mondo</t>
  </si>
  <si>
    <t>['python', 'snowflake', 'aws', 'gcp']</t>
  </si>
  <si>
    <t>['sql', 'sql server', 'azure', 'aws', 'tableau']</t>
  </si>
  <si>
    <t>Data Engineer (CIS) - Remote</t>
  </si>
  <si>
    <t>Amica Mutual Insurance</t>
  </si>
  <si>
    <t>['sql', 'mongodb', 'mongodb', 'python', 'powershell', 'java', 'c++', 'sql server', 'dynamodb', 'aws', 'oracle', 'redshift', 'snowflake', 'linux', 'ssis']</t>
  </si>
  <si>
    <t>Red Gate Group</t>
  </si>
  <si>
    <t>['python', 'java', 'r', 'spark', 'docker', 'kubernetes']</t>
  </si>
  <si>
    <t>Aberdeen, MD</t>
  </si>
  <si>
    <t>Data Systems Analysts</t>
  </si>
  <si>
    <t>Data Scientist for Retail Industry</t>
  </si>
  <si>
    <t>['python', 'r', 'aws', 'azure', 'tensorflow', 'pytorch', 'keras', 'scikit-learn']</t>
  </si>
  <si>
    <t>Power BI Data Analyst</t>
  </si>
  <si>
    <t>St Charles, MO</t>
  </si>
  <si>
    <t>Propper International Sales</t>
  </si>
  <si>
    <t>['sql', 'python', 'power bi', 'ssrs', 'ssis', 'dax']</t>
  </si>
  <si>
    <t>Lead Software Engineer</t>
  </si>
  <si>
    <t>Peshawar, Pakistan</t>
  </si>
  <si>
    <t>via Crossover</t>
  </si>
  <si>
    <t>Crossover</t>
  </si>
  <si>
    <t>['aws', 'angular']</t>
  </si>
  <si>
    <t>Advisor (Data Engineer)</t>
  </si>
  <si>
    <t>Center for Naval Analyses</t>
  </si>
  <si>
    <t>Data Analyst, Office of Budget and Grants Management</t>
  </si>
  <si>
    <t>Chicago Public Schools</t>
  </si>
  <si>
    <t>['sas', 'sas', 'sql', 'r', 'oracle', 'sheets', 'excel', 'powerpoint', 'spss']</t>
  </si>
  <si>
    <t>['java', 'spark']</t>
  </si>
  <si>
    <t>Inver Grove Heights, MN</t>
  </si>
  <si>
    <t>Data engineer - snowflake, python, aws- hybrid- w2 only</t>
  </si>
  <si>
    <t>['python', 'sql', 'postgresql', 'oracle', 'aws', 'snowflake', 'hadoop', 'unix']</t>
  </si>
  <si>
    <t>BI Developer and Data Engineer</t>
  </si>
  <si>
    <t>Comcentia</t>
  </si>
  <si>
    <t>['sql', 'python', 'sql server', 'azure', 'power bi']</t>
  </si>
  <si>
    <t>Informatica Data Engineer</t>
  </si>
  <si>
    <t>Lead Python Engineer Data Engineer Python Developer</t>
  </si>
  <si>
    <t>['python', 'sql', 'go', 'aws', 'snowflake', 'aurora', 'kubernetes', 'docker']</t>
  </si>
  <si>
    <t>Borrow Business Intelligence</t>
  </si>
  <si>
    <t>['sql', 'snowflake', 'aws', 'azure', 'tableau']</t>
  </si>
  <si>
    <t>['python', 'databricks', 'snowflake', 'gcp', 'aws', 'azure', 'pyspark']</t>
  </si>
  <si>
    <t>Bronx, NY</t>
  </si>
  <si>
    <t>Albert Einstein College of Medicine</t>
  </si>
  <si>
    <t>CBOE V, LLC</t>
  </si>
  <si>
    <t>['sql', 'python', 'snowflake', 'redshift', 'tableau']</t>
  </si>
  <si>
    <t>Data Analyst - School Support - Full-time / Part-time</t>
  </si>
  <si>
    <t>['excel', 'tableau', 'word', 'powerpoint']</t>
  </si>
  <si>
    <t>Data Analyst BigID</t>
  </si>
  <si>
    <t>Ora Apps</t>
  </si>
  <si>
    <t>['sql', 'mongodb', 'mongodb', 'azure', 'github', 'jenkins']</t>
  </si>
  <si>
    <t>Software &amp; Data Engineer - Integration &amp; Maintenance</t>
  </si>
  <si>
    <t>Gillette, WY</t>
  </si>
  <si>
    <t>RedBalloon</t>
  </si>
  <si>
    <t>['java', 'python', 'php', 'typescript', 'sql', 'perl', 'c++', 'aws', 'azure', 'flow']</t>
  </si>
  <si>
    <t>Talent By Blind</t>
  </si>
  <si>
    <t>['python', 'sql', 'bigquery', 'snowflake', 'pytorch', 'hugging face', 'pandas', 'numpy', 'jupyter', 'spark']</t>
  </si>
  <si>
    <t>Data Conversion Analyst</t>
  </si>
  <si>
    <t>['power bi']</t>
  </si>
  <si>
    <t>Data Scientist / Senior Data Scientist, Analytics</t>
  </si>
  <si>
    <t>['sql', 'r', 'python', 'matlab', 'sas', 'sas', 'go', 'looker', 'tableau', 'excel']</t>
  </si>
  <si>
    <t>['sql', 'python', 'scala', 'c++', 'azure', 'databricks', 'spark', 'tableau', 'git']</t>
  </si>
  <si>
    <t>['python', 'r', 'scikit-learn', 'pytorch', 'tensorflow']</t>
  </si>
  <si>
    <t>InfoSec Analyst - Data Loss Protection</t>
  </si>
  <si>
    <t>Lead Data Engineer- Full/Time</t>
  </si>
  <si>
    <t>Data Engineering Consultant (Hybrid)</t>
  </si>
  <si>
    <t>Bay City, WI</t>
  </si>
  <si>
    <t>['apl', 'power bi']</t>
  </si>
  <si>
    <t>Mid-Level Data Analyst</t>
  </si>
  <si>
    <t>['sql', 'tableau', 'excel', 'sheets']</t>
  </si>
  <si>
    <t>Data Engineer-Global High Growth Firm!</t>
  </si>
  <si>
    <t>Recruiting Resources, Inc.</t>
  </si>
  <si>
    <t>['sql', 'python', 'java', 'c#', 'vba', 'sql server', 'azure', 'databricks', 'snowflake', 'ssis', 'ssrs']</t>
  </si>
  <si>
    <t>['sql', 'python', 'java', 'scala', 'aws', 'snowflake', 'spark', 'airflow', 'looker', 'tableau']</t>
  </si>
  <si>
    <t>['python', 'sas', 'sas', 'sql', 'r']</t>
  </si>
  <si>
    <t>Solution Design Group Inc</t>
  </si>
  <si>
    <t>Senior Applied Data Scientist</t>
  </si>
  <si>
    <t>Civis Analytics</t>
  </si>
  <si>
    <t>Sr. Human Resources Specialist (Data Analytics)</t>
  </si>
  <si>
    <t>['sap', 'power bi']</t>
  </si>
  <si>
    <t>TELUS</t>
  </si>
  <si>
    <t>['sql', 'python', 'r', 'java', 'sas', 'sas', 'mysql', 'gcp', 'oracle', 'hadoop', 'spark', 'node.js', 'vue', 'tableau']</t>
  </si>
  <si>
    <t>Canopus IT Solutions LLC</t>
  </si>
  <si>
    <t>['python', 'sql', 'pandas', 'excel']</t>
  </si>
  <si>
    <t>['python', 'javascript', 'aws', 'spark', 'pyspark', 'flask', 'react.js']</t>
  </si>
  <si>
    <t>BI Data Engineer</t>
  </si>
  <si>
    <t>Temple, TX</t>
  </si>
  <si>
    <t>McLane Company</t>
  </si>
  <si>
    <t>['python', 'shell', 'sql', 'redshift', 'snowflake', 'azure', 'airflow', 'spark', 'linux', 'alteryx', 'tableau', 'power bi', 'looker', 'git', 'jira']</t>
  </si>
  <si>
    <t>Data Scientist 3 - 16314</t>
  </si>
  <si>
    <t>HII</t>
  </si>
  <si>
    <t>['python', 'r', 'java', 'azure', 'aws', 'snowflake', 'hadoop', 'kafka', 'spark']</t>
  </si>
  <si>
    <t>MetroPlus Health Plan</t>
  </si>
  <si>
    <t>['sql', 'excel', 'word']</t>
  </si>
  <si>
    <t>['sql', 'bigquery', 'gdpr', 'hadoop']</t>
  </si>
  <si>
    <t>[쿠팡-광고&amp;마케팅] Senior, Data Analyst (Channel Analytics)</t>
  </si>
  <si>
    <t>Sr. Data Engineer, Supply Chain</t>
  </si>
  <si>
    <t>SunPower Corporation</t>
  </si>
  <si>
    <t>['sql', 'python', 'r', 'oracle', 'qlik', 'excel', 'tableau', 'power bi']</t>
  </si>
  <si>
    <t>Computer Vision - Deep Learning Engineer</t>
  </si>
  <si>
    <t>['python', 'c++', 'pytorch', 'tensorflow', 'opencv']</t>
  </si>
  <si>
    <t>Senior Financial Analyst - Pricing Analyst - Now Hiring</t>
  </si>
  <si>
    <t>Yulee, FL</t>
  </si>
  <si>
    <t>First Citizens Bank</t>
  </si>
  <si>
    <t>['sql', 'vba', 'excel', 'powerpoint']</t>
  </si>
  <si>
    <t>['javascript', 'python', 'pyspark', 'excel', 'powerpoint', 'power bi']</t>
  </si>
  <si>
    <t>Associate Application Analyst - Data Analytics</t>
  </si>
  <si>
    <t>King of Prussia, PA</t>
  </si>
  <si>
    <t>Universal Health Services, Inc.</t>
  </si>
  <si>
    <t>['sql', 'crystal']</t>
  </si>
  <si>
    <t>2024 University Graduate - Data Science Engineer - Full-time</t>
  </si>
  <si>
    <t>Data Engineer, Mid - Now Hiring</t>
  </si>
  <si>
    <t>Systems Analyst (Data Analytics)</t>
  </si>
  <si>
    <t>CGS Federal (Contact Government Services)</t>
  </si>
  <si>
    <t>['oracle', 'unix']</t>
  </si>
  <si>
    <t>Substance Addiction Data Analyst</t>
  </si>
  <si>
    <t>['sas', 'sas', 'sql', 'c']</t>
  </si>
  <si>
    <t>Data Scientist/Alteryx Ace</t>
  </si>
  <si>
    <t>USEReady</t>
  </si>
  <si>
    <t>['sql', 'python', 'snowflake', 'tableau', 'alteryx', 'power bi', 'sharepoint', 'dax', 'atlassian', 'jira', 'confluence']</t>
  </si>
  <si>
    <t>['python', 'elasticsearch']</t>
  </si>
  <si>
    <t>Mid-Level Data Scientist</t>
  </si>
  <si>
    <t>Get It Recruit - Transportation</t>
  </si>
  <si>
    <t>['python', 'pytorch', 'tensorflow', 'keras', 'numpy', 'pandas']</t>
  </si>
  <si>
    <t>Data Science Consultant</t>
  </si>
  <si>
    <t>Parallel Consulting</t>
  </si>
  <si>
    <t>['python', 'r', 'azure', 'aws']</t>
  </si>
  <si>
    <t>Data Capital inc</t>
  </si>
  <si>
    <t>['python', 'sql', 'go', 'gcp', 'databricks', 'pyspark', 'github']</t>
  </si>
  <si>
    <t>Senior Data Engineer - (Pharmaceuticals)</t>
  </si>
  <si>
    <t>['cassandra', 'gcp', 'spark', 'hadoop', 'tableau', 'looker']</t>
  </si>
  <si>
    <t>QSource</t>
  </si>
  <si>
    <t>['sas', 'sas', 'sql', 'oracle', 'tableau']</t>
  </si>
  <si>
    <t>Marketing Data Engineer</t>
  </si>
  <si>
    <t>IT Business Data Analyst - Hybrid</t>
  </si>
  <si>
    <t>['word', 'excel', 'visio', 'powerpoint']</t>
  </si>
  <si>
    <t>Data Engineer Lead/Data Architect, KMS Healthcare</t>
  </si>
  <si>
    <t>Da Nang, Hải Châu District, Da Nang, Vietnam</t>
  </si>
  <si>
    <t>Data Engineer 100% Remote Direct Hire Fortune 60 Co Salary up to...</t>
  </si>
  <si>
    <t>['python', 'sql', 't-sql', 'sql server', 'azure', 'pandas', 'numpy', 'power bi', 'dax', 'ssis']</t>
  </si>
  <si>
    <t>Data Scientist (Biopharma/Biotech)</t>
  </si>
  <si>
    <t>Elite ProTek</t>
  </si>
  <si>
    <t>['python', 'r', 'bash', 'linux']</t>
  </si>
  <si>
    <t>Enterprise Data Engineer</t>
  </si>
  <si>
    <t>Insperity</t>
  </si>
  <si>
    <t>['sql', 'snowflake', 'redshift', 'databricks', 'hadoop', 'express', 'tableau', 'power bi']</t>
  </si>
  <si>
    <t>Tech Lead, Cloud Data Engine</t>
  </si>
  <si>
    <t>['sql', 'c++', 'rust', 'spark']</t>
  </si>
  <si>
    <t>Senior Staff Data Scientist, Loss Forecasting</t>
  </si>
  <si>
    <t>Sumner &amp; Scott</t>
  </si>
  <si>
    <t>['python', 'r', 'sql', 'nosql', 'pandas', 'numpy', 'matplotlib', 'scikit-learn', 'hadoop', 'spark']</t>
  </si>
  <si>
    <t>Senior Member of the Technical Staff - Overhead Persistent...</t>
  </si>
  <si>
    <t>['sql', 'azure', 'snowflake', 'kafka', 'qlik', 'kubernetes']</t>
  </si>
  <si>
    <t>Data Warehouse Production Support Analyst (R1282)</t>
  </si>
  <si>
    <t>Senior Data Engineer (German Speaker)</t>
  </si>
  <si>
    <t>['python', 'sql', 'sql server', 'postgresql', 'azure', 'databricks', 'airflow', 'spark']</t>
  </si>
  <si>
    <t>Data Management Analyst/Principal Data Management Analyst</t>
  </si>
  <si>
    <t>['excel', 'sap']</t>
  </si>
  <si>
    <t>Data Engineer - Apache Spark Tech Lead | Full Time</t>
  </si>
  <si>
    <t>['scala', 'sql', 'python', 'shell', 'azure', 'spark', 'hadoop', 'unix', 'github']</t>
  </si>
  <si>
    <t>Data Engineer /Python</t>
  </si>
  <si>
    <t>MphasiS Corporation USA</t>
  </si>
  <si>
    <t>Data Science Analyst 2</t>
  </si>
  <si>
    <t>['python', 'r', 'sql', 'html', 'css', 'tableau']</t>
  </si>
  <si>
    <t>Senior Data Engineer (w/m/div.)</t>
  </si>
  <si>
    <t>['java', 'python', 'cassandra', 'azure', 'aws']</t>
  </si>
  <si>
    <t>Sport data operator</t>
  </si>
  <si>
    <t>['r', 'python', 'shell', 'sas', 'sas', 'sql', 'postgresql', 'oracle', 'unix']</t>
  </si>
  <si>
    <t>Data Science Engineer (Mumbai-based)</t>
  </si>
  <si>
    <t>Marigold Health</t>
  </si>
  <si>
    <t>['python', 'javascript', 'typescript', 'sql', 'r', 'tensorflow', 'pytorch', 'scikit-learn', 'hadoop', 'spark', 'docker']</t>
  </si>
  <si>
    <t>Microsoft 365 Data and Analytics Engineer</t>
  </si>
  <si>
    <t>['sql', 'powershell', 'python']</t>
  </si>
  <si>
    <t>['sql', 'python', 'java', 'c', 'mysql', 'sql server', 'db2', 'bigquery', 'oracle', 'hadoop', 'spark', 'linux', 'jira']</t>
  </si>
  <si>
    <t>ML/NLP Data Engineer [72798]</t>
  </si>
  <si>
    <t>['python', 'java', 'scala', 'nosql', 'mongodb', 'mongodb', 'elasticsearch', 'databricks', 'hugging face', 'tensorflow', 'keras', 'pytorch', 'spark']</t>
  </si>
  <si>
    <t>Data Engineer - Data Transfer Project</t>
  </si>
  <si>
    <t>Sophia Genetics</t>
  </si>
  <si>
    <t>SVS TECHNOLOGIES</t>
  </si>
  <si>
    <t>['sql', 'python', 'aws', 'spark', 'cognos']</t>
  </si>
  <si>
    <t>Lead Data Engineer (Hybrid)</t>
  </si>
  <si>
    <t>['python', 'sql', 'databricks', 'azure', 'spark', 'kafka', 'power bi']</t>
  </si>
  <si>
    <t>Infinity Energy Inc</t>
  </si>
  <si>
    <t>TechStyle Fashion Group</t>
  </si>
  <si>
    <t>['sql', 'snowflake', 'tableau', 'looker', 'excel']</t>
  </si>
  <si>
    <t>Data Engineer (Peninsula, CA)</t>
  </si>
  <si>
    <t>Aptos</t>
  </si>
  <si>
    <t>['sql', 'python', 'bigquery', 'airflow', 'tableau', 'looker', 'flow']</t>
  </si>
  <si>
    <t>Built for Zero Community Data Manager</t>
  </si>
  <si>
    <t>New Mexico Coalition to End Homelessness</t>
  </si>
  <si>
    <t>['outlook']</t>
  </si>
  <si>
    <t>via HireMe.ai</t>
  </si>
  <si>
    <t>WS ALAMO</t>
  </si>
  <si>
    <t>['sas', 'sas', 'r', 'python', 'spss', 'tableau', 'word', 'powerpoint', 'excel']</t>
  </si>
  <si>
    <t>Research Analyst</t>
  </si>
  <si>
    <t>Data scientist with interest ChatGPT - Contract to Hire</t>
  </si>
  <si>
    <t>Senior Data Scientist, Models and Algorithms</t>
  </si>
  <si>
    <t>Gusto</t>
  </si>
  <si>
    <t>['java', 'javascript', 'python', 'tensorflow', 'pytorch']</t>
  </si>
  <si>
    <t>74932- Data Analyst</t>
  </si>
  <si>
    <t>Data Analyst (Mid)--BAY1JP00016570 (W2 ONLY-C2C/C2H NOT...</t>
  </si>
  <si>
    <t>['python', 'java', 'r', 'shell', 'unix', 'excel', 'jira']</t>
  </si>
  <si>
    <t>Risk Data Scientist</t>
  </si>
  <si>
    <t>Lake Mary, FL</t>
  </si>
  <si>
    <t>ROMA (Real-time On Metric Analytic) Operation and Analytic</t>
  </si>
  <si>
    <t>RIT Solutions, Inc.</t>
  </si>
  <si>
    <t>['kafka', 'spark', 'ansible']</t>
  </si>
  <si>
    <t>Genomics Data Scientist (Crop Science - Vegetable R&amp;D)</t>
  </si>
  <si>
    <t>['assembly', 'r', 'python']</t>
  </si>
  <si>
    <t>V15P1TALONNN</t>
  </si>
  <si>
    <t>Looking for Senior Azure Data Engineer - long term</t>
  </si>
  <si>
    <t>['sql', 'scala', 'azure', 'databricks', 'spark', 'word']</t>
  </si>
  <si>
    <t>Alera Group</t>
  </si>
  <si>
    <t>['sql', 'nosql', 'python', 'java', 'c++', 'scala', 'cassandra', 'azure', 'databricks', 'flow']</t>
  </si>
  <si>
    <t>Mutual of Omaha</t>
  </si>
  <si>
    <t>HP ALM Business Analyst</t>
  </si>
  <si>
    <t>PMCS Services, Inc</t>
  </si>
  <si>
    <t>Senior Data Analyst, BI &amp; Reporting</t>
  </si>
  <si>
    <t>['mongodb', 'mongodb', 'sql', 'python', 'r', 'tableau']</t>
  </si>
  <si>
    <t>Online Data Analyst</t>
  </si>
  <si>
    <t>Missouri</t>
  </si>
  <si>
    <t>via Jobg8</t>
  </si>
  <si>
    <t>TELUS International AI Inc</t>
  </si>
  <si>
    <t>Senior BI Analyst</t>
  </si>
  <si>
    <t>Covetrus</t>
  </si>
  <si>
    <t>['sql', 'snowflake', 'spreadsheet', 'excel', 'tableau']</t>
  </si>
  <si>
    <t>CEDENT</t>
  </si>
  <si>
    <t>['sas', 'sas', 'r', 'python', 'sql', 'javascript', 'aws', 'spark', 'hadoop', 'spss', 'tableau']</t>
  </si>
  <si>
    <t>['python', 'bash', 'scikit-learn', 'tensorflow', 'keras', 'linux']</t>
  </si>
  <si>
    <t>Data Engineer 🏆</t>
  </si>
  <si>
    <t>['java', 'python', 'aws', 'redshift', 'linux']</t>
  </si>
  <si>
    <t>Department Of The Army</t>
  </si>
  <si>
    <t>QA Data Analyst</t>
  </si>
  <si>
    <t>['alteryx', 'excel', 'tableau', 'dax']</t>
  </si>
  <si>
    <t>IT Data Analyst</t>
  </si>
  <si>
    <t>Amarillo, TX</t>
  </si>
  <si>
    <t>Disney Entertainment &amp; ESPN Technology</t>
  </si>
  <si>
    <t>['scala', 'postgresql', 'aws', 'aurora', 'spark', 'flow', 'kubernetes']</t>
  </si>
  <si>
    <t>Data Integrity Project Analyst</t>
  </si>
  <si>
    <t>MetroPlusHealth</t>
  </si>
  <si>
    <t>Software Engineer / Data Scientist, Planner Evaluation Driving Sets</t>
  </si>
  <si>
    <t>['c++', 'python', 'tensorflow']</t>
  </si>
  <si>
    <t>Data Engineer  V - 23-02482</t>
  </si>
  <si>
    <t>Ancora Education</t>
  </si>
  <si>
    <t>['sql', 'nosql', 'python', 'r', 'javascript', 'databricks', 'azure', 'scikit-learn', 'tensorflow', 'pytorch', 'hadoop', 'spark', 'kafka', 'splunk', 'docker', 'kubernetes']</t>
  </si>
  <si>
    <t>Crest Software Services Inc</t>
  </si>
  <si>
    <t>['azure', 'databricks', 'sap']</t>
  </si>
  <si>
    <t>Fuse3 Solutions</t>
  </si>
  <si>
    <t>['sql', 'sql server', 'snowflake', 'azure', 'sap', 'tableau', 'git']</t>
  </si>
  <si>
    <t>Data Quality Engineer</t>
  </si>
  <si>
    <t>Klivvr</t>
  </si>
  <si>
    <t>['sql', 'python', 'java', 'nosql', 'aws', 'gcp', 'azure', 'spark', 'unix', 'tableau', 'jenkins', 'github']</t>
  </si>
  <si>
    <t>Data Engineer-4173</t>
  </si>
  <si>
    <t>['sql', 'python', 'nosql', 'mysql', 'cassandra', 'hadoop', 'spark', 'windows', 'tableau']</t>
  </si>
  <si>
    <t>['python', 'java', 'scala', 'gcp', 'aws', 'azure', 'bigquery', 'databricks', 'redshift', 'gdpr', 'spark']</t>
  </si>
  <si>
    <t>Commercial Real Estate Data Analyst</t>
  </si>
  <si>
    <t>EmployNV Youth Hub</t>
  </si>
  <si>
    <t>['excel', 'spreadsheet']</t>
  </si>
  <si>
    <t>Alphanumeric Systems</t>
  </si>
  <si>
    <t>['go', 'sql', 'sas', 'sas', 'snowflake', 'redshift', 'tableau']</t>
  </si>
  <si>
    <t>['java', 'scala', 'sql', 'spark']</t>
  </si>
  <si>
    <t>['python', 'java', 'sql', 'no-sql', 'sap']</t>
  </si>
  <si>
    <t>Data Analytics Engineer - DBT / DW Modeling</t>
  </si>
  <si>
    <t>Cover Genius</t>
  </si>
  <si>
    <t>['sql', 'bash', 'bigquery', 'looker', 'git']</t>
  </si>
  <si>
    <t>Data Scientist 2 - Full-time / Part-time</t>
  </si>
  <si>
    <t>Lead Data Scientist Engineer (Model Development)</t>
  </si>
  <si>
    <t>['sql', 'python', 'databricks', 'snowflake', 'pyspark', 'pandas', 'numpy', 'matplotlib', 'hadoop', 'node', 'github']</t>
  </si>
  <si>
    <t>Data Analyst - Remote - Now Hiring</t>
  </si>
  <si>
    <t>['sql', 'c', 'oracle', 'visio', 'flow', 'jira']</t>
  </si>
  <si>
    <t>Senior Data Engineer Technical Team Lead - Atlanta</t>
  </si>
  <si>
    <t>Brookhaven, GA</t>
  </si>
  <si>
    <t>['java', 'sql', 'scala', 'python', 'cassandra', 'aws', 'ibm cloud', 'spark', 'hadoop', 'terraform']</t>
  </si>
  <si>
    <t>1904labs</t>
  </si>
  <si>
    <t>['python', 'sql', 'jupyter', 'spark', 'pandas', 'scikit-learn', 'tensorflow', 'keras']</t>
  </si>
  <si>
    <t>SR. Data Scientist - Now Hiring</t>
  </si>
  <si>
    <t>Howmet</t>
  </si>
  <si>
    <t>Data Engineer (OBIEE, Python, PL/SQL)</t>
  </si>
  <si>
    <t>['python', 'oracle', 'snowflake']</t>
  </si>
  <si>
    <t>Data Engineer Manager  REMOTE WORK 47271</t>
  </si>
  <si>
    <t>PRIMUS Global Services Inc.</t>
  </si>
  <si>
    <t>['python', 'sql', 'sql server', 'azure', 'snowflake', 'databricks', 'ssis']</t>
  </si>
  <si>
    <t>Jr. Data Analyst / Forecasting Analyst</t>
  </si>
  <si>
    <t>Fountain Valley, CA</t>
  </si>
  <si>
    <t>['sql', 'go', 'alteryx']</t>
  </si>
  <si>
    <t>Vuori, Inc</t>
  </si>
  <si>
    <t>['r', 'python', 'mysql', 'azure']</t>
  </si>
  <si>
    <t>Reperio Human Capital Inc.</t>
  </si>
  <si>
    <t>['python', 'sql', 'aws', 'redshift', 'snowflake', 'hadoop', 'spark', 'airflow']</t>
  </si>
  <si>
    <t>Mathematics &amp; Statistics Student Trainee (Data Scientist)</t>
  </si>
  <si>
    <t>Hull, UK</t>
  </si>
  <si>
    <t>Research Data Analyst 2 - Now Hiring</t>
  </si>
  <si>
    <t>Weston, FL</t>
  </si>
  <si>
    <t>['python', 'java', 'scala', 'postgresql', 'mysql', 'snowflake', 'redshift', 'aws', 'spark', 'kafka', 'airflow', 'node.js', 'kubernetes']</t>
  </si>
  <si>
    <t>TIFIN</t>
  </si>
  <si>
    <t>['sql', 'python', 'mongodb', 'mongodb', 'aws', 'redshift', 'pyspark', 'airflow']</t>
  </si>
  <si>
    <t>Remote - Azure Data Engineer - Full time Contract</t>
  </si>
  <si>
    <t>Verikai Inc</t>
  </si>
  <si>
    <t>['r', 'python', 'pyspark', 'excel']</t>
  </si>
  <si>
    <t>Security Engineer - Trust &amp; Safety</t>
  </si>
  <si>
    <t>Madrid, Spain   (+2 others)</t>
  </si>
  <si>
    <t>['python', 'go', 'javascript']</t>
  </si>
  <si>
    <t>['sql', 'python', 'gcp', 'hadoop', 'spark', 'pyspark', 'scikit-learn', 'excel', 'flow']</t>
  </si>
  <si>
    <t>Senior Bioinformatics Data Analyst</t>
  </si>
  <si>
    <t>American Society of Clinical Oncology</t>
  </si>
  <si>
    <t>['python', 'sql', 'r', 'sql server', 'pyspark', 'spark', 'tableau', 'looker']</t>
  </si>
  <si>
    <t>OpenX</t>
  </si>
  <si>
    <t>['python', 'sql', 'java', 'tensorflow']</t>
  </si>
  <si>
    <t>Salem, OR</t>
  </si>
  <si>
    <t>Buzzclan</t>
  </si>
  <si>
    <t>['crystal', 'sql', 't-sql', 'sql server', 'oracle', 'sap', 'power bi']</t>
  </si>
  <si>
    <t>['sql', 'aws', 'kubernetes', 'atlassian']</t>
  </si>
  <si>
    <t>['python', 'scala', 'sql', 'redshift', 'aws', 'spark', 'pandas']</t>
  </si>
  <si>
    <t>Financial Systems Analyst</t>
  </si>
  <si>
    <t>BrickRed Systems</t>
  </si>
  <si>
    <t>['visual basic', 'vba', 'oracle', 'excel', 'power bi', 'dax', 'sap', 'tableau']</t>
  </si>
  <si>
    <t>Data Engineer ITDI - Now Hiring</t>
  </si>
  <si>
    <t>Lubbock, TX</t>
  </si>
  <si>
    <t>Texas Tech University Health Sciences Center</t>
  </si>
  <si>
    <t>['sql', 'azure', 'aws']</t>
  </si>
  <si>
    <t>Stefanini</t>
  </si>
  <si>
    <t>['sql', 'python', 'nosql', 'shell', 'aws', 'databricks', 'hadoop', 'spark', 'kafka']</t>
  </si>
  <si>
    <t>Captivation Software</t>
  </si>
  <si>
    <t>['python', 'java', 'elasticsearch', 'aws', 'kafka', 'excel', 'flow']</t>
  </si>
  <si>
    <t>Rappi</t>
  </si>
  <si>
    <t>['python', 'sql', 'golang', 'tensorflow', 'pytorch', 'airflow', 'fastapi', 'kubernetes', 'docker']</t>
  </si>
  <si>
    <t>Staff Data Engineer [Coupang Play][L6-1]</t>
  </si>
  <si>
    <t>['java', 'scala', 'python', 'redis', 'aws', 'spark', 'kafka', 'hadoop', 'flow']</t>
  </si>
  <si>
    <t>Data Analyst, Institutional Reporting</t>
  </si>
  <si>
    <t>Harrisburg Area Community College</t>
  </si>
  <si>
    <t>['sql', 'sas', 'sas', 'tableau', 'alteryx', 'excel', 'spreadsheet', 'word', 'powerpoint', 'sharepoint']</t>
  </si>
  <si>
    <t>Lafayette, CA</t>
  </si>
  <si>
    <t>Senior Data Engineer - SQL / Python / BigQuery</t>
  </si>
  <si>
    <t>FILD Search, LLC</t>
  </si>
  <si>
    <t>['sql', 'python', 'bigquery', 'gcp', 'aws', 'airflow', 'docker', 'kubernetes', 'jenkins', 'ansible', 'terraform']</t>
  </si>
  <si>
    <t>['r', 'sas', 'sas', 'python', 'sql']</t>
  </si>
  <si>
    <t>Machine Learning Engineer (Office based or Hybrid)</t>
  </si>
  <si>
    <t>Creative Fabrica</t>
  </si>
  <si>
    <t>Sr. Data Engineer (Containers)</t>
  </si>
  <si>
    <t>Advantage Technical</t>
  </si>
  <si>
    <t>['bash', 'python', 'java', 'scala', 'hadoop', 'spark', 'kafka', 'linux', 'kubernetes', 'ansible', 'puppet', 'chef']</t>
  </si>
  <si>
    <t>GOBankingRates</t>
  </si>
  <si>
    <t>['sql', 'python', 'java', 'scala', 'aws', 'redshift', 'airflow', 'jira', 'trello', 'airtable', 'slack', 'zoom']</t>
  </si>
  <si>
    <t>Deep Learning / Computer Vision Data Scientist</t>
  </si>
  <si>
    <t>Synergis</t>
  </si>
  <si>
    <t>['python', 'r', 'scala', 'tensorflow', 'keras', 'pytorch', 'opencv', 'spark', 'pyspark', 'jupyter', 'mxnet']</t>
  </si>
  <si>
    <t>Data Engineer (Charlotte)</t>
  </si>
  <si>
    <t>['sql', 'java', 'sql server', 'oracle', 'hadoop', 'windows', 'linux', 'microstrategy', 'tableau']</t>
  </si>
  <si>
    <t>Financial Data Analyst - Liquidity/Treasury</t>
  </si>
  <si>
    <t>['excel', 'tableau']</t>
  </si>
  <si>
    <t>Data Engineer (Java/Oracle/SQL) - Remote</t>
  </si>
  <si>
    <t>['sql', 'bash', 'python', 'java', 'javascript', 'oracle', 'aws', 'spring', 'linux']</t>
  </si>
  <si>
    <t>DataOS Data Engineer</t>
  </si>
  <si>
    <t>['python', 'java', 'scala', 'sql', 'aws', 'gcp', 'spark', 'airflow', 'jupyter', 'flow']</t>
  </si>
  <si>
    <t>Senior Clinical Data Scientist, Epidemiology</t>
  </si>
  <si>
    <t>['r', 'python', 'sql', 'julia', 'tidyverse', 'docker', 'git']</t>
  </si>
  <si>
    <t>US Nuclear Regulatory Commission</t>
  </si>
  <si>
    <t>['sql', 'python', 'r', 'javascript', 'java', 'numpy', 'pandas', 'scikit-learn', 'matplotlib', 'tableau', 'sharepoint']</t>
  </si>
  <si>
    <t>2023 PhD Graduate - Information Extraction Data Scientist - QAI</t>
  </si>
  <si>
    <t>['apl', 'python', 'go', 'java', 'pytorch', 'tensorflow']</t>
  </si>
  <si>
    <t>Usk, WA</t>
  </si>
  <si>
    <t>CHARLES RIVER LABORATORIES INTERNATIONAL, INC</t>
  </si>
  <si>
    <t>['sql', 't-sql', 'nosql', 'python', 'scala', 'java', 'azure', 'databricks', 'hadoop', 'kafka', 'spark', 'pyspark', 'spring']</t>
  </si>
  <si>
    <t>['t-sql', 'sql', 'git', 'svn']</t>
  </si>
  <si>
    <t>Sr PIM Data Analyst</t>
  </si>
  <si>
    <t>Honeywell</t>
  </si>
  <si>
    <t>['oracle', 'sap']</t>
  </si>
  <si>
    <t>IntraFi Network</t>
  </si>
  <si>
    <t>['python', 'aws', 'airflow', 'ssis']</t>
  </si>
  <si>
    <t>IVID TEK INC</t>
  </si>
  <si>
    <t>['python', 'scala', 'r', 'sql', 'matlab', 'bash', 'spark', 'tensorflow', 'pytorch', 'keras', 'linux', 'git']</t>
  </si>
  <si>
    <t>Business Data Analyst - Full-time / Part-time</t>
  </si>
  <si>
    <t>Burlington, MA</t>
  </si>
  <si>
    <t>Data Scientist/Computational Biologist - Massey Cancer Center</t>
  </si>
  <si>
    <t>Virginia Commonwealth University</t>
  </si>
  <si>
    <t>['r', 'python', 'go', 'linux']</t>
  </si>
  <si>
    <t>Sr. Data Engineer(W2 only Remote)</t>
  </si>
  <si>
    <t>EPMintegrators Inc.</t>
  </si>
  <si>
    <t>Trean Corporation</t>
  </si>
  <si>
    <t>['sql', 'sql server', 'azure', 'ssis', 'git']</t>
  </si>
  <si>
    <t>Staff Software Engineer, Data Governance</t>
  </si>
  <si>
    <t>Data Engineer / Spark, Hadoop</t>
  </si>
  <si>
    <t>['python', 'sql', 'gcp', 'spark', 'hadoop']</t>
  </si>
  <si>
    <t>['sql', 'sql server', 'azure', 'databricks', 'spark', 'kafka', 'ssis']</t>
  </si>
  <si>
    <t>['sql', 'postgresql', 'oracle', 'snowflake']</t>
  </si>
  <si>
    <t>Data Analyst Specialist</t>
  </si>
  <si>
    <t>Pyramid Consulting Inc</t>
  </si>
  <si>
    <t>['sas', 'sas', 'sql', 'excel', 'word']</t>
  </si>
  <si>
    <t>Crownsville, MD</t>
  </si>
  <si>
    <t>Senior Data Engineer-Automation</t>
  </si>
  <si>
    <t>via American Express - Talentify</t>
  </si>
  <si>
    <t>['nosql', 'mongodb', 'mongodb', 'sql', 'perl', 'python', 'ruby', 'ruby', 'couchbase', 'cassandra', 'db2', 'sql server', 'oracle', 'express']</t>
  </si>
  <si>
    <t>Powersoft Solutions</t>
  </si>
  <si>
    <t>['sql', 'r', 'python', 'sas', 'sas', 't-sql', 'sql server', 'azure', 'databricks', 'tableau', 'power bi', 'ssis', 'ssrs']</t>
  </si>
  <si>
    <t>Feit Electric</t>
  </si>
  <si>
    <t>['python', 'sql', 'sql server', 'bigquery']</t>
  </si>
  <si>
    <t>Staff Data Engineer (San Francisco, CA)</t>
  </si>
  <si>
    <t>Match Group</t>
  </si>
  <si>
    <t>['scala', 'java', 'python', 'nosql', 'dynamodb', 'aws', 'redshift', 'snowflake', 'gcp', 'azure', 'spark', 'kafka', 'hadoop', 'airflow', 'gdpr', 'kubernetes', 'docker']</t>
  </si>
  <si>
    <t>Senior Data Engineer Lead</t>
  </si>
  <si>
    <t>CirrusDBA</t>
  </si>
  <si>
    <t>['python', 'scala', 'java', 'sql', 'aws', 'azure']</t>
  </si>
  <si>
    <t>Senior Health Data Analyst - Now Hiring</t>
  </si>
  <si>
    <t>Data Scientist/Data Analyst</t>
  </si>
  <si>
    <t>['python', 'r', 'sql', 'pandas', 'numpy', 'matplotlib', 'seaborn', 'tableau']</t>
  </si>
  <si>
    <t>Copenhagen, Denmark</t>
  </si>
  <si>
    <t>Too Good To Go</t>
  </si>
  <si>
    <t>['go', 'python', 'sql', 'aws', 'redshift', 'airflow', 'excel', 'terraform', 'docker', 'kubernetes']</t>
  </si>
  <si>
    <t>Manhattan Beach, CA</t>
  </si>
  <si>
    <t>NAX Group</t>
  </si>
  <si>
    <t>['python', 'c++', 'scala', 'sql', 'javascript', 'typescript', 'aws', 'azure', 'spark', 'hadoop', 'graphql', 'react', 'pandas', 'docker', 'kubernetes', 'terraform']</t>
  </si>
  <si>
    <t>Junior Calculations Analyst</t>
  </si>
  <si>
    <t>Omega Accounting Solutions</t>
  </si>
  <si>
    <t>Senior Inventory Data Analyst</t>
  </si>
  <si>
    <t>Park Ridge, NJ</t>
  </si>
  <si>
    <t>Company</t>
  </si>
  <si>
    <t>['python', 'excel', 'tableau']</t>
  </si>
  <si>
    <t>Principal Data Engineer (Remote)</t>
  </si>
  <si>
    <t>Movable Ink</t>
  </si>
  <si>
    <t>['nosql', 'aws', 'gcp']</t>
  </si>
  <si>
    <t>Sr Data Engineer (Python or SQL) (JO-36)</t>
  </si>
  <si>
    <t>['python', 'sql', 'bigquery', 'oracle', 'redshift', 'gcp', 'aws', 'linux']</t>
  </si>
  <si>
    <t>Elmira, NY</t>
  </si>
  <si>
    <t>CASA-Trinity</t>
  </si>
  <si>
    <t>['sql', 'python', 'go', 'excel', 'dax', 'power bi']</t>
  </si>
  <si>
    <t>Foureyes</t>
  </si>
  <si>
    <t>['sql', 'nosql', 'python', 'java', 'scala', 'aws', 'azure', 'snowflake', 'flow']</t>
  </si>
  <si>
    <t>Consultant* – Data Engineering und Data Architecture</t>
  </si>
  <si>
    <t>CCL Data Engineer (Cerner)</t>
  </si>
  <si>
    <t>Moline, IL</t>
  </si>
  <si>
    <t>['sql', 'java', 'python', 'javascript', 'sas', 'sas', 'sql server', 'db2']</t>
  </si>
  <si>
    <t>Nationwide IT Services, Inc</t>
  </si>
  <si>
    <t>Datasite</t>
  </si>
  <si>
    <t>['python', 'java', 'azure', 'fastapi']</t>
  </si>
  <si>
    <t>Senior Data Analytics Engineer (C++, SQL, PL/SQL, Python)</t>
  </si>
  <si>
    <t>GQR Global Markets</t>
  </si>
  <si>
    <t>['c++', 'sql', 'python', 'shell', 'aws', 'linux', 'git']</t>
  </si>
  <si>
    <t>ML Scientist</t>
  </si>
  <si>
    <t>Nvidia</t>
  </si>
  <si>
    <t>['python', 'c++', 'pytorch']</t>
  </si>
  <si>
    <t>Senior Data Engineer (Python, Spark AWS, Scala)</t>
  </si>
  <si>
    <t>['python', 'scala', 'java', 'nosql', 'sql', 'mongo', 'shell', 'mysql', 'cassandra', 'aws', 'redshift', 'snowflake', 'azure', 'spark', 'hadoop', 'kafka']</t>
  </si>
  <si>
    <t>Senior Data Engineer (H/F)</t>
  </si>
  <si>
    <t>['r', 'python', 'java', 'gcp', 'azure', 'jupyter', 'spark', 'kafka']</t>
  </si>
  <si>
    <t>Synchrony Systems</t>
  </si>
  <si>
    <t>['sql', 'python', 'nosql', 'aws', 'spark', 'git']</t>
  </si>
  <si>
    <t>US Department of Veterans Affairs</t>
  </si>
  <si>
    <t>Data Engineer I (Ab Initio) - Full-time / Part-time</t>
  </si>
  <si>
    <t>Datasource Consulting, an EXL company</t>
  </si>
  <si>
    <t>Data Analyst, Risk</t>
  </si>
  <si>
    <t>Current</t>
  </si>
  <si>
    <t>Business Intelligence Analyst (Tableau/Salesforce)</t>
  </si>
  <si>
    <t>Jr. Data Analyst in NYC</t>
  </si>
  <si>
    <t>Merit Personnel &amp; Consulting</t>
  </si>
  <si>
    <t>['oracle', 'colocation']</t>
  </si>
  <si>
    <t>Data Scientist (Intern) United States - Now Hiring</t>
  </si>
  <si>
    <t>['sql', 'r', 'python', 'javascript', 'sas', 'sas', 'oracle', 'hadoop', 'excel', 'spss']</t>
  </si>
  <si>
    <t>junior Java software programmer/Data Analyst/Data Scientists</t>
  </si>
  <si>
    <t>Odessa, TX</t>
  </si>
  <si>
    <t>Hourly Data Analyst 2</t>
  </si>
  <si>
    <t>Georgia Department of Public Health</t>
  </si>
  <si>
    <t>Senior Data Engineer - ADAP</t>
  </si>
  <si>
    <t>Data Analyst - Entry Level!</t>
  </si>
  <si>
    <t>['sap', 'tableau', 'power bi', 'alteryx', 'excel']</t>
  </si>
  <si>
    <t>['python', 'sql', 'azure', 'aws', 'keras', 'tensorflow', 'pytorch', 'git']</t>
  </si>
  <si>
    <t>['nosql', 'powershell', 'windows']</t>
  </si>
  <si>
    <t>Senior Big Data Engineer (REMOTE OPPORTUNITY)</t>
  </si>
  <si>
    <t>REGIONS BANK</t>
  </si>
  <si>
    <t>['sql', 'python', 'c#', 'java', 'sql server', 'pyspark', 'hadoop', 'flask', 'ssis', 'ssrs', 'splunk', 'power bi', 'github', 'docker', 'kubernetes']</t>
  </si>
  <si>
    <t>['sql', 'python', 'snowflake', 'bigquery', 'airflow', 'spark']</t>
  </si>
  <si>
    <t>Staff Machine Learning Scientist (NLP)</t>
  </si>
  <si>
    <t>Zendesk</t>
  </si>
  <si>
    <t>['tensorflow', 'keras', 'pytorch', 'slack']</t>
  </si>
  <si>
    <t>Data Engineer Graduate (Real Time Communication) - 2024 Start (BS/ MS)</t>
  </si>
  <si>
    <t>['golang', 'scala', 'python', 'java', 'hadoop', 'spark']</t>
  </si>
  <si>
    <t>Test Data Engineer in Hybrid in Richardson, TX or Chicago, IL</t>
  </si>
  <si>
    <t>['shell', 'perl']</t>
  </si>
  <si>
    <t>Data Operations Analyst</t>
  </si>
  <si>
    <t>Handshake</t>
  </si>
  <si>
    <t>CW-Sr Data Scientist</t>
  </si>
  <si>
    <t>['sql', 'python', 'sql server', 'oracle', 'aws', 'splunk', 'tableau']</t>
  </si>
  <si>
    <t>Machine Learning Researcher</t>
  </si>
  <si>
    <t>Data Scientist (M/F/D) - Istanbul, Turkey</t>
  </si>
  <si>
    <t>['python', 'sql', 'aws', 'matplotlib', 'tableau']</t>
  </si>
  <si>
    <t>BI Data Analyst</t>
  </si>
  <si>
    <t>Aviva</t>
  </si>
  <si>
    <t>['sql', 'python', 'go']</t>
  </si>
  <si>
    <t>The Hershey Company</t>
  </si>
  <si>
    <t>['sql', 'aws', 'azure', 'snowflake', 'databricks', 'hadoop', 'scikit-learn', 'pytorch', 'tensorflow', 'keras']</t>
  </si>
  <si>
    <t>Gedeon Richter Pharma GmbH</t>
  </si>
  <si>
    <t>Senior Product Data Scientist (Remote)</t>
  </si>
  <si>
    <t>['sql', 'python', 'r', 'c', 'go', 'mysql', 'snowflake', 'bigquery', 'pandas', 'numpy', 'airflow', 'tableau', 'looker']</t>
  </si>
  <si>
    <t>FAIR Data Lead</t>
  </si>
  <si>
    <t>['sql', 'qlik']</t>
  </si>
  <si>
    <t>['sql', 'javascript', 'python', 'r', 'sas', 'sas', 'tableau', 'looker', 'excel', 'spss']</t>
  </si>
  <si>
    <t>V R Della It Services Private Limited</t>
  </si>
  <si>
    <t>['sas', 'sas', 'sql', 'r', 'python', 'tableau']</t>
  </si>
  <si>
    <t>US Department of State - Agency Wide</t>
  </si>
  <si>
    <t>['r', 'python', 'sql', 'sas', 'sas', 'go']</t>
  </si>
  <si>
    <t>['c', 'java', 'python', 'nosql', 'mongodb', 'mongodb', 'shell', 'sql', 'scala', 'cassandra', 'mysql', 'aws', 'azure', 'databricks', 'redshift', 'snowflake', 'spark', 'hadoop', 'kafka']</t>
  </si>
  <si>
    <t>Gijón, Spain</t>
  </si>
  <si>
    <t>Data Analyst at Emory University in Atlanta, GA</t>
  </si>
  <si>
    <t>Emory University</t>
  </si>
  <si>
    <t>['sql', 'sql server', 'tableau', 'power bi']</t>
  </si>
  <si>
    <t>['python', 'java', 'nosql', 'aws', 'azure', 'hadoop', 'spark']</t>
  </si>
  <si>
    <t>Staff Data Scientist, CashApp Compliance Engineering &amp; Technology...</t>
  </si>
  <si>
    <t>['python', 'aws', 'databricks', 'airflow', 'spark', 'terraform']</t>
  </si>
  <si>
    <t>Data Analytics Supervisor</t>
  </si>
  <si>
    <t>Tax Administration</t>
  </si>
  <si>
    <t>['python', 'sql', 'visual basic', 'vba', 'sql server', 'aws', 'redshift', 'oracle', 'tableau', 'excel']</t>
  </si>
  <si>
    <t>ETL Developer/Data Engineer (BEL)</t>
  </si>
  <si>
    <t>['nosql', 'scala', 'sql', 'spark', 'hadoop', 'kafka', 'unix']</t>
  </si>
  <si>
    <t>Data Scientists</t>
  </si>
  <si>
    <t>The Josef Group Inc.</t>
  </si>
  <si>
    <t>['python', 'elasticsearch', 'neo4j', 'mariadb', 'pandas', 'numpy', 'scikit-learn', 'spark', 'pyspark', 'hadoop', 'kafka', 'fastapi', 'linux', 'docker', 'puppet']</t>
  </si>
  <si>
    <t>Data Scientist - Innovation Ochsner</t>
  </si>
  <si>
    <t>Ochsner Clinic Foundation</t>
  </si>
  <si>
    <t>['sql', 'sas', 'sas', 'sap']</t>
  </si>
  <si>
    <t>BurnsSearch</t>
  </si>
  <si>
    <t>Lead Data Scientist - Online Platforms Reinforcement Learning (Remote)</t>
  </si>
  <si>
    <t>Data Analyst, Real-Time Supply Management (Hybrid)</t>
  </si>
  <si>
    <t>Blackspoke LLC</t>
  </si>
  <si>
    <t>['python', 'c++', 'julia', 'go', 'r', 'aws', 'gcp', 'tensorflow', 'airflow', 'spark', 'kafka', 'linux']</t>
  </si>
  <si>
    <t>Sentry (sentry.io)</t>
  </si>
  <si>
    <t>SIU Data Analyst (Hybrid Work Options)</t>
  </si>
  <si>
    <t>Columbia, MO</t>
  </si>
  <si>
    <t>Shelter Insurance</t>
  </si>
  <si>
    <t>['sas', 'sas', 'sql', 'excel', 'ms access']</t>
  </si>
  <si>
    <t>Network Data Analyst</t>
  </si>
  <si>
    <t>Engineering/Simulations Data Analyst</t>
  </si>
  <si>
    <t>Chaska, MN</t>
  </si>
  <si>
    <t>Stefanini, Inc</t>
  </si>
  <si>
    <t>['sql', 'python', 'gcp', 'bigquery', 'spring', 'kafka', 'airflow', 'flow', 'jenkins', 'git', 'terraform']</t>
  </si>
  <si>
    <t>via Huntsville, AL - Geebo</t>
  </si>
  <si>
    <t>Booz Allen Hamilton Inc.</t>
  </si>
  <si>
    <t>['java', 'c++', 'c#', 'python']</t>
  </si>
  <si>
    <t>Vertex Solutions Inc</t>
  </si>
  <si>
    <t>['sql', 'excel', 'ms access']</t>
  </si>
  <si>
    <t>BI Developer  (m/f/x)</t>
  </si>
  <si>
    <t>St Julian's, Malta</t>
  </si>
  <si>
    <t>Tipico</t>
  </si>
  <si>
    <t>['python', 'sql', 'mysql', 'sql server', 'redshift', 'tableau']</t>
  </si>
  <si>
    <t>Data Science Tutoring/Teaching</t>
  </si>
  <si>
    <t>['sql', 'python', 'php', 'html', 'visual basic', 'sql server', 'mysql', 'azure', 'oracle', 'tableau', 'power bi']</t>
  </si>
  <si>
    <t>Senior Data Analyst - APCD Data Intake</t>
  </si>
  <si>
    <t>State of Indiana</t>
  </si>
  <si>
    <t>Director &amp; Data Scientist</t>
  </si>
  <si>
    <t>Travelers Group</t>
  </si>
  <si>
    <t>Software Data Engineer, Java</t>
  </si>
  <si>
    <t>['python', 'java', 'sql', 'aws', 'redshift', 'snowflake', 'spark', 'kafka']</t>
  </si>
  <si>
    <t>Data Scientist (Cleared) - Hybrid</t>
  </si>
  <si>
    <t>['python', 'javascript', 'r', 'sql']</t>
  </si>
  <si>
    <t>Temecula, CA</t>
  </si>
  <si>
    <t>Business Analyst (Entry Level)</t>
  </si>
  <si>
    <t>Magnus Technology Solutions</t>
  </si>
  <si>
    <t>Data Engineer - Python ($180k)</t>
  </si>
  <si>
    <t>['python', 'sql', 'nosql', 'mongodb', 'mongodb', 'java', 'scala', 'aws', 'redshift', 'snowflake']</t>
  </si>
  <si>
    <t>Google Cloud Platform Senior Data Engineer</t>
  </si>
  <si>
    <t>MRoads</t>
  </si>
  <si>
    <t>['python', 'shell', 'postgresql', 'spark', 'hadoop']</t>
  </si>
  <si>
    <t>['python', 'c++', 'java', 'sql', 'cassandra', 'hadoop', 'spark', 'tableau']</t>
  </si>
  <si>
    <t>ML Engineer/Data Scientist 3+ years of experience - Contract to Hire</t>
  </si>
  <si>
    <t>eNGINE</t>
  </si>
  <si>
    <t>['python', 'java', 'aws']</t>
  </si>
  <si>
    <t>Data Engineer - 2402</t>
  </si>
  <si>
    <t>Reinventing Geospatial (RGi)</t>
  </si>
  <si>
    <t>['python', 'c#', 'html', 'javascript', 'kafka', 'centos']</t>
  </si>
  <si>
    <t>Data Scientist, Artificial Intelligence (AI)</t>
  </si>
  <si>
    <t>Saratoga Springs, NY</t>
  </si>
  <si>
    <t>['python', 'r', 'java', 'sql', 'aws', 'azure', 'gcp', 'tensorflow', 'pytorch', 'scikit-learn', 'hadoop', 'spark']</t>
  </si>
  <si>
    <t>Snapchat</t>
  </si>
  <si>
    <t>['sql', 'python', 'java', 'scala', 'c', 'bigquery', 'airflow', 'express', 'git']</t>
  </si>
  <si>
    <t>['sql', 'sas', 'sas', 'db2', 'sql server', 'oracle', 'hadoop', 'tableau']</t>
  </si>
  <si>
    <t>US Customs and Border Protection</t>
  </si>
  <si>
    <t>['c', 'go', 'word']</t>
  </si>
  <si>
    <t>Market Data Manager, APAC</t>
  </si>
  <si>
    <t>John Wiley &amp; Sons Inc.</t>
  </si>
  <si>
    <t>['sql', 'snowflake', 'power bi']</t>
  </si>
  <si>
    <t>Facility Operations Operational Analyst</t>
  </si>
  <si>
    <t>['oracle', 'excel', 'tableau']</t>
  </si>
  <si>
    <t>Data Analyst - SQL &amp; Python - TS/SCI security clearance must...</t>
  </si>
  <si>
    <t>NLP Scientist - Data Science</t>
  </si>
  <si>
    <t>['sql', 'tensorflow', 'spark', 'theano', 'pytorch', 'scikit-learn', 'keras', 'jupyter', 'gitlab', 'github']</t>
  </si>
  <si>
    <t>SQL Data Engineer (Mid and Senior Level Openings)</t>
  </si>
  <si>
    <t>['sql', 'python', 'azure', 'pyspark']</t>
  </si>
  <si>
    <t>Global Alliant Inc</t>
  </si>
  <si>
    <t>Senior AI &amp; Data Engineer (Python &amp; PowerBI)</t>
  </si>
  <si>
    <t>Bertelsmann</t>
  </si>
  <si>
    <t>['python', 'sql', 'azure', 'gcp', 'aws', 'databricks', 'airflow', 'dax', 'github']</t>
  </si>
  <si>
    <t>Data Engineer - Kolkata</t>
  </si>
  <si>
    <t>['python', 'sql', 'nosql', 'javascript', 'postgresql', 'gcp', 'aws', 'pandas', 'airflow', 'plotly', 'flask', 'docker']</t>
  </si>
  <si>
    <t>Research Scientist</t>
  </si>
  <si>
    <t>Lazarus</t>
  </si>
  <si>
    <t>['python', 'c++', 'hugging face', 'pytorch', 'tensorflow', 'pandas', 'numpy']</t>
  </si>
  <si>
    <t>Compass Technology Group</t>
  </si>
  <si>
    <t>['sql', 'aws', 'azure', 'redshift', 'snowflake', 'alteryx']</t>
  </si>
  <si>
    <t>GHJ Search and Staffing</t>
  </si>
  <si>
    <t>['excel', 'powerpoint', 'power bi']</t>
  </si>
  <si>
    <t>['python', 'scala', 'aws', 'phoenix', 'tableau', 'codecommit', 'terraform']</t>
  </si>
  <si>
    <t>Data Scientist – Finance</t>
  </si>
  <si>
    <t>Enkhuizen, Netherlands</t>
  </si>
  <si>
    <t>['python', 'sql', 'aws', 'numpy', 'pandas', 'scikit-learn', 'matplotlib', 'seaborn', 'plotly', 'power bi', 'tableau', 'docker']</t>
  </si>
  <si>
    <t>Data Scientist, New Content Formats - Remote</t>
  </si>
  <si>
    <t>Spotify</t>
  </si>
  <si>
    <t>Data Scientist Pricing &amp; Forecasting</t>
  </si>
  <si>
    <t>['pandas', 'spark']</t>
  </si>
  <si>
    <t>Sanametrix</t>
  </si>
  <si>
    <t>['sql', 'python', 'shell', 'java', 'nosql', 'sql server', 'aws', 'redshift', 'spark', 'airflow', 'linux', 'git', 'jira']</t>
  </si>
  <si>
    <t>Staff Business Intelligence Analyst</t>
  </si>
  <si>
    <t>Bloom Energy</t>
  </si>
  <si>
    <t>['python', 'nosql', 'mongodb', 'mongodb', 'hadoop', 'tableau']</t>
  </si>
  <si>
    <t>Sr. Data Engineer​/Hybrid</t>
  </si>
  <si>
    <t>['scala', 'sql', 'python', 'java', 'mongo', 'shell', 'mysql', 'cassandra', 'aws', 'azure', 'redshift', 'snowflake', 'hadoop', 'spark', 'kafka', 'angular']</t>
  </si>
  <si>
    <t>Data Engineer (Part-time) - Remote</t>
  </si>
  <si>
    <t>['python', 'java', 'scala', 'sql', 'aws', 'hadoop', 'spark', 'kafka']</t>
  </si>
  <si>
    <t>Staff Data Scientist, Ads Market Design - Full-time / Part-time</t>
  </si>
  <si>
    <t>Intellectt Inc</t>
  </si>
  <si>
    <t>Endeavor Consulting Group</t>
  </si>
  <si>
    <t>Jr Data Analyst / Business Analyst</t>
  </si>
  <si>
    <t>Data Scientist/Analyst</t>
  </si>
  <si>
    <t>MCKESSON</t>
  </si>
  <si>
    <t>['sql', 'sas', 'sas', 'r', 'c#', 'java', 'c++', 'sql server', 'snowflake', 'oracle', 'azure', 'aws', 'databricks', 'rshiny', 'tableau', 'sap']</t>
  </si>
  <si>
    <t>AWS Data Engineer - Now Hiring</t>
  </si>
  <si>
    <t>['sql', 'java', 'python', 'mysql', 'redshift', 'aws', 'aurora', 'spark', 'hadoop', 'linux', 'bitbucket', 'git', 'jenkins']</t>
  </si>
  <si>
    <t>Senior Product Data Analyst</t>
  </si>
  <si>
    <t>['sql', 'python', 'go', 'tableau']</t>
  </si>
  <si>
    <t>Data Scientist, Senior - Full-time / Part-time</t>
  </si>
  <si>
    <t>Mascot NSW, Australia</t>
  </si>
  <si>
    <t>BlueScope</t>
  </si>
  <si>
    <t>['python', 'sql', 'go', 'azure', 'power bi']</t>
  </si>
  <si>
    <t>Data Engineer, Machine Learning</t>
  </si>
  <si>
    <t>Guardian Life</t>
  </si>
  <si>
    <t>['go', 'python', 'sql', 'bash', 'redshift', 'snowflake', 'databricks', 'pyspark', 'spark', 'keras', 'pytorch', 'scikit-learn', 'airflow', 'spring', 'word', 'docker', 'kubernetes', 'jenkins', 'github', 'bitbucket']</t>
  </si>
  <si>
    <t>Senior Data Scientist I</t>
  </si>
  <si>
    <t>LexisNexis Risk Solutions Inc</t>
  </si>
  <si>
    <t>Material Master Data Specialist 80-100% (f/m/d)</t>
  </si>
  <si>
    <t>Frauenfeld, Switzerland</t>
  </si>
  <si>
    <t>Senior Data Scientist-Credit Risk Modeling and Validation (Hybrid)</t>
  </si>
  <si>
    <t>Machine Learning Data Analyst</t>
  </si>
  <si>
    <t>['r', 'python', 'pandas', 'numpy']</t>
  </si>
  <si>
    <t>Data Engineer (ETL)</t>
  </si>
  <si>
    <t>['python', 'sql', 'java', 'go', 'aws', 'snowflake', 'hadoop', 'spark', 'kafka']</t>
  </si>
  <si>
    <t>Atlantic Partners Corporation</t>
  </si>
  <si>
    <t>['python', 'java', 'sql', 'tableau']</t>
  </si>
  <si>
    <t>['python', 'sql', 'javascript', 'redshift', 'snowflake', 'azure', 'databricks']</t>
  </si>
  <si>
    <t>Associate Data Scientist - Dr. Sachet Shukla's Laboratory</t>
  </si>
  <si>
    <t>['assembly']</t>
  </si>
  <si>
    <t>Senior Manager, Engineering - Machine Learning/Computer Vision</t>
  </si>
  <si>
    <t>Aurora Solar</t>
  </si>
  <si>
    <t>['aurora']</t>
  </si>
  <si>
    <t>Looking for stellar R Data Scientist / Data Engineer - Contract to...</t>
  </si>
  <si>
    <t>Part-time, Contractor, and Temp work</t>
  </si>
  <si>
    <t>['r', 'python', 'snowflake', 'aws', 'tidyverse', 'docker', 'git']</t>
  </si>
  <si>
    <t>['sql', 'elasticsearch', 'aws', 'azure']</t>
  </si>
  <si>
    <t>Genius Sports</t>
  </si>
  <si>
    <t>['java', 'scala', 'kotlin', 'sql', 'mysql', 'sql server', 'oracle', 'redshift', 'snowflake', 'aws', 'spring', 'spark', 'hadoop', 'kubernetes', 'docker']</t>
  </si>
  <si>
    <t>Senior Product Manager (Machine Learning)</t>
  </si>
  <si>
    <t>['windows']</t>
  </si>
  <si>
    <t>['sql', 'r', 'python', 'sas', 'sas', 'postgresql', 'azure', 'databricks', 'pyspark', 'django', 'tableau']</t>
  </si>
  <si>
    <t>AI Engineer</t>
  </si>
  <si>
    <t>['java', 'scala', 'python', 'mongodb', 'mongodb', 'aws', 'spark', 'hadoop', 'tensorflow', 'pytorch', 'kubernetes', 'docker']</t>
  </si>
  <si>
    <t>Data Analyst Apprenticeship</t>
  </si>
  <si>
    <t>OpenClassrooms</t>
  </si>
  <si>
    <t>['html', 'sql', 'python', 'excel']</t>
  </si>
  <si>
    <t>Product Manager-Data, TikTok E-commerce</t>
  </si>
  <si>
    <t>Data Scientist with CPG/retail Domain Exp | Roswell, GA</t>
  </si>
  <si>
    <t>Roswell, GA</t>
  </si>
  <si>
    <t>['sql', 't-sql', 'python']</t>
  </si>
  <si>
    <t>Associate Data Engineer - HYBRID schedule</t>
  </si>
  <si>
    <t>2023 IT Summer Internship - Big Data Services</t>
  </si>
  <si>
    <t>US Cellular</t>
  </si>
  <si>
    <t>['mongodb', 'mongodb', 'postgresql', 'aws', 'kafka', 'excel', 'word', 'powerpoint', 'terraform', 'jira']</t>
  </si>
  <si>
    <t>Data Engineer (Colorado Springs, CO)</t>
  </si>
  <si>
    <t>Torch Technologies</t>
  </si>
  <si>
    <t>Sr. Data Engineer (1 Day onsite in Atlanta)</t>
  </si>
  <si>
    <t>['sql', 'snowflake', 'databricks', 'tableau']</t>
  </si>
  <si>
    <t>menMD</t>
  </si>
  <si>
    <t>['golang', 'python', 'aws', 'airflow']</t>
  </si>
  <si>
    <t>Tesla, Inc</t>
  </si>
  <si>
    <t>['sql', 'python', 'bash', 'tensorflow', 'keras', 'git', 'docker', 'jenkins', 'kubernetes']</t>
  </si>
  <si>
    <t>Bethlehem, PA</t>
  </si>
  <si>
    <t>Guardian Life Insurance</t>
  </si>
  <si>
    <t>['java', 'python', 'sql', 'bash', 'nosql', 'r', 'aws', 'redshift', 'databricks', 'pyspark', 'spring', 'hadoop', 'scikit-learn', 'pandas', 'numpy', 'tensorflow', 'keras']</t>
  </si>
  <si>
    <t>Boston Mutual Life Insurance Company</t>
  </si>
  <si>
    <t>['sql', 'python', 'powershell', 'sql server', 'databricks', 'azure', 'spark', 'tableau', 'power bi', 'qlik', 'git']</t>
  </si>
  <si>
    <t>Junior Business Analyst</t>
  </si>
  <si>
    <t>Manager of Data Science</t>
  </si>
  <si>
    <t>Sojern</t>
  </si>
  <si>
    <t>['sql', 'python', 'pandas', 'jupyter', 'spring']</t>
  </si>
  <si>
    <t>Data Scientist , AWS Talent Acquisition Data Analytics</t>
  </si>
  <si>
    <t>Frostproof, FL</t>
  </si>
  <si>
    <t>via Frostproof, FL - Geebo</t>
  </si>
  <si>
    <t>Data Science, Director - Messenger Product Foundation</t>
  </si>
  <si>
    <t>['sql', 'azure', 'databricks']</t>
  </si>
  <si>
    <t>Data Architect (Bangkok based, relocation provided)</t>
  </si>
  <si>
    <t>Agoda</t>
  </si>
  <si>
    <t>['sql', 'python', 'scala', 'golang', 'gcp', 'redshift', 'snowflake', 'spark', 'kafka', 'hadoop', 'tableau', 'power bi', 'git']</t>
  </si>
  <si>
    <t>Data Scientist Lead, Square F&amp;S (Remote)</t>
  </si>
  <si>
    <t>['sql', 'python', 'c', 'go', 'looker', 'flow']</t>
  </si>
  <si>
    <t>PhD Motion Prediction and Planning for Autonomous Systems</t>
  </si>
  <si>
    <t>Renningen, Germany</t>
  </si>
  <si>
    <t>via Idealist</t>
  </si>
  <si>
    <t>MissionWired</t>
  </si>
  <si>
    <t>['go', 'python', 'aws', 'pandas', 'pyspark']</t>
  </si>
  <si>
    <t>Senior Data Scientist, Lending - Now Hiring</t>
  </si>
  <si>
    <t>['python', 'sql', 'r', 'bash', 'snowflake', 'redshift', 'bigquery', 'aws', 'gcp', 'airflow', 'terraform']</t>
  </si>
  <si>
    <t>Lead Data Engineer (Big Data)</t>
  </si>
  <si>
    <t>['sql', 'python', 'bash', 'powershell', 'shell', 'mongodb', 'mongodb', 'sql server', 'oracle', 'gcp', 'azure', 'spark', 'kafka', 'hadoop', 'ssis']</t>
  </si>
  <si>
    <t>Information Technology - Data Engineer</t>
  </si>
  <si>
    <t>East Peoria, IL</t>
  </si>
  <si>
    <t>Richmond, IN</t>
  </si>
  <si>
    <t>Rapid Technologies</t>
  </si>
  <si>
    <t>['sql', 't-sql', 'sql server', 'ssis', 'tableau']</t>
  </si>
  <si>
    <t>RiCOMA International Corporation</t>
  </si>
  <si>
    <t>Senior Data Engineer (Remote-Eligible)</t>
  </si>
  <si>
    <t>['java', 'scala', 'python', 'nosql', 'sql', 'shell', 'mysql', 'snowflake', 'redshift', 'aws', 'azure', 'hadoop', 'kafka', 'spark', 'splunk', 'jenkins', 'docker']</t>
  </si>
  <si>
    <t>WWC Global</t>
  </si>
  <si>
    <t>['sql', 'python', 'r', 'java', 'c++', 'databricks', 'ibm cloud', 'snowflake', 'spark', 'hadoop', 'numpy', 'pandas', 'tableau', 'power bi', 'terminal', 'git']</t>
  </si>
  <si>
    <t>Data Management Analyst II</t>
  </si>
  <si>
    <t>['sql', 'python', 'power bi', 'sap', 'word', 'spreadsheet', 'git']</t>
  </si>
  <si>
    <t>Phaidon International</t>
  </si>
  <si>
    <t>['python', 'sql', 'r', 'databricks', 'tableau']</t>
  </si>
  <si>
    <t>Security Engineer, Data Security</t>
  </si>
  <si>
    <t>['shell']</t>
  </si>
  <si>
    <t>CX LEAD SOFTWARE ENGINEER - ACTUARIAL - LEAD DATA ENGINEER  ...</t>
  </si>
  <si>
    <t>greenville triumph</t>
  </si>
  <si>
    <t>['sql', 'aws', 'redshift', 'databricks', 'spark', 'kafka', 'airflow', 'github']</t>
  </si>
  <si>
    <t>DATA SCIENTIST - MHO - Now Hiring</t>
  </si>
  <si>
    <t>['sql', 'sas', 'sas', 'r', 'python', 'spss', 'flow']</t>
  </si>
  <si>
    <t>Senior Data Engineer, Data &amp; Insights - USDS</t>
  </si>
  <si>
    <t>Hanalytica</t>
  </si>
  <si>
    <t>['sql', 'python', 'r', 'sql server', 'aws', 'azure', 'tensorflow', 'pytorch', 'scikit-learn']</t>
  </si>
  <si>
    <t>"_Ops Risk Data Analyst - Hybrid (Max $28/hr W2)_"</t>
  </si>
  <si>
    <t>Kellton</t>
  </si>
  <si>
    <t>Director, Data Science - Commercial Insights &amp; Loyalty</t>
  </si>
  <si>
    <t>['python', 'azure', 'snowflake', 'spark']</t>
  </si>
  <si>
    <t>Ab Initio Data Engineer</t>
  </si>
  <si>
    <t>['sql', 'python', 'neo4j', 'databricks', 'aws', 'tableau', 'qlik']</t>
  </si>
  <si>
    <t>['python', 'sql', 'r', 'redshift', 'bigquery', 'plotly', 'hadoop']</t>
  </si>
  <si>
    <t>Staff Data Engineer (Remote)</t>
  </si>
  <si>
    <t>['python', 'r', 'sql', 'julia', 'scala', 'aws', 'snowflake', 'redshift', 'bigquery', 'spark', 'kafka', 'pandas']</t>
  </si>
  <si>
    <t>['python', 'sql', 'javascript', 'snowflake', 'aws', 'unix', 'git', 'github']</t>
  </si>
  <si>
    <t>Benefits Data Analyst - Now Hiring</t>
  </si>
  <si>
    <t>['sql', 'visio', 'confluence']</t>
  </si>
  <si>
    <t>Software Engineer, Growth Data Engineering</t>
  </si>
  <si>
    <t>['scala', 'python', 'sql', 'java', 'go', 'aws', 'spark', 'airflow', 'react', 'hadoop']</t>
  </si>
  <si>
    <t>['sql', 'bash', 'aws', 'azure', 'tableau', 'git', 'gitlab']</t>
  </si>
  <si>
    <t>Data Scientist III, User Safety</t>
  </si>
  <si>
    <t>Hinge</t>
  </si>
  <si>
    <t>Data Analyst (Tableau or PowerBI)</t>
  </si>
  <si>
    <t>Palmdale, CA</t>
  </si>
  <si>
    <t>Talent Solutions Group Inc</t>
  </si>
  <si>
    <t>Staff Data Scientist - Slack</t>
  </si>
  <si>
    <t>['python', 'r', 'spark', 'hadoop', 'slack']</t>
  </si>
  <si>
    <t>OneSparQ</t>
  </si>
  <si>
    <t>['sql', 'c#', 'java', 'python', 'powershell', 'sql server', 'azure', 'aws', 'ssis', 'qlik', 'tableau', 'power bi']</t>
  </si>
  <si>
    <t>Disney Parks, Experiences and Products</t>
  </si>
  <si>
    <t>['sql', 'python', 'aws', 'azure', 'snowflake', 'tableau', 'sap', 'microstrategy']</t>
  </si>
  <si>
    <t>Senior Business Intelligence Developer</t>
  </si>
  <si>
    <t>VavaCars</t>
  </si>
  <si>
    <t>['sql', 'sql server', 'azure', 'bigquery', 'ssis', 'power bi']</t>
  </si>
  <si>
    <t>Research Math Statistician - Center for Health Data Science ...</t>
  </si>
  <si>
    <t>Houston Methodist</t>
  </si>
  <si>
    <t>Lead Software/Data Engineer</t>
  </si>
  <si>
    <t>['sql', 'python', 'aws', 'gcp', 'azure', 'airflow', 'kafka', 'spark', 'pyspark', 'pandas', 'terraform', 'flow']</t>
  </si>
  <si>
    <t>Business Intelligence &amp; Data Visualization Developer</t>
  </si>
  <si>
    <t>['nosql', 'qlik', 'tableau']</t>
  </si>
  <si>
    <t>['python', 'java', 'scala', 'mongodb', 'mongodb', 'elasticsearch', 'spark', 'airflow']</t>
  </si>
  <si>
    <t>['sql', 'python', 'gcp', 'looker', 'terraform']</t>
  </si>
  <si>
    <t>Pre-Sales Data Scientist, Multi Industry</t>
  </si>
  <si>
    <t>['sql', 'r', 'python', 'matlab', 'sas', 'sas', 'nosql', 'aws', 'azure', 'oracle', 'redshift', 'spark', 'qlik', 'tableau']</t>
  </si>
  <si>
    <t>Data Science Workflows Architect</t>
  </si>
  <si>
    <t>NE-NERSC</t>
  </si>
  <si>
    <t>['c', 'c++', 'python', 'shell']</t>
  </si>
  <si>
    <t>Sr. Software Developer and Data Engineer - Hybrid Schedule...</t>
  </si>
  <si>
    <t>via Boston Public Health Commission - Talentify</t>
  </si>
  <si>
    <t>Boston Public Health Commission</t>
  </si>
  <si>
    <t>['sql', 't-sql', 'python', 'c#', 'css', 'javascript', 'asp.net', 'jquery', 'power bi']</t>
  </si>
  <si>
    <t>Entry/Junior Level Data Scientist - Now Hiring</t>
  </si>
  <si>
    <t>['go', 'java', 'javascript', 'c++', 'sas', 'sas', 'python', 'spring', 'tableau', 'docker', 'jenkins']</t>
  </si>
  <si>
    <t>Sr Analyst, Data Analytics</t>
  </si>
  <si>
    <t>['sql', 'sas', 'sas', 'sql server', 'db2', 'oracle', 'azure', 'databricks', 'unix', 'power bi']</t>
  </si>
  <si>
    <t>['t-sql', 'sql', 'ssis']</t>
  </si>
  <si>
    <t>['sql', 'python', 'javascript', 'nosql', 'sas', 'sas', 'r', 'java', 'sql server', 'db2', 'dynamodb', 'oracle', 'aurora', 'aws', 'snowflake', 'kafka', 'spark', 'angular', 'node.js', 'qlik', 'tableau']</t>
  </si>
  <si>
    <t>Analytical Engineer (Data Engineer &amp; BI) | Onsite Work | W2 Acceptable</t>
  </si>
  <si>
    <t>TalentBurst, an Inc 5000 company</t>
  </si>
  <si>
    <t>['sql', 'python', 'r', 'power bi', 'github']</t>
  </si>
  <si>
    <t>Senior Data Engineer (Columbus, OH)</t>
  </si>
  <si>
    <t>McKesson</t>
  </si>
  <si>
    <t>['sql', 'snowflake', 'databricks', 'flow']</t>
  </si>
  <si>
    <t>Intel</t>
  </si>
  <si>
    <t>['python', 'sql', 'phoenix', 'excel', 'github']</t>
  </si>
  <si>
    <t>Logistics Data Analyst (Remote Friendly)</t>
  </si>
  <si>
    <t>Webstaurant Store</t>
  </si>
  <si>
    <t>Data Operations Analyst (Contract)</t>
  </si>
  <si>
    <t>Guideline</t>
  </si>
  <si>
    <t>['excel', 'tableau', 'looker', 'qlik', 'microstrategy']</t>
  </si>
  <si>
    <t>['c', 'sql', 'python', 'r', 'tableau']</t>
  </si>
  <si>
    <t>Dovenmuehle Mortgage | Data Engineer - Direct Hire (Remote)</t>
  </si>
  <si>
    <t>['python', 'sql', 'hadoop', 'linux']</t>
  </si>
  <si>
    <t>Data Scientist- TikTok Ads, Brand Innovation</t>
  </si>
  <si>
    <t>['sql', 'python', 'r', 'spark']</t>
  </si>
  <si>
    <t>['python', 'r', 'sql', 'looker', 'power bi', 'qlik', 'tableau']</t>
  </si>
  <si>
    <t>WALGREENS</t>
  </si>
  <si>
    <t>['sql', 'python', 'scala', 'azure', 'databricks']</t>
  </si>
  <si>
    <t>Remote Entry Level AI/Data Engineer - Now Hiring</t>
  </si>
  <si>
    <t>SkillStorm</t>
  </si>
  <si>
    <t>['java', 'javascript', 'scala', 'ruby', 'ruby', 'c#', 'c++', 'python', 'sql', 'nosql', 'azure', 'aws', 'gcp', 'databricks', 'pandas', 'matplotlib', 'numpy', 'scikit-learn', 'jupyter', 'github']</t>
  </si>
  <si>
    <t>Data Engineer f|m|d (Zurich - hybrid work model 80-100%)</t>
  </si>
  <si>
    <t>['python', 'sql', 'airflow', 'windows', 'linux']</t>
  </si>
  <si>
    <t>['go', 'python', 'snowflake', 'redshift', 'aws']</t>
  </si>
  <si>
    <t>Data Engineering Tech Lead</t>
  </si>
  <si>
    <t>Vaco Technology</t>
  </si>
  <si>
    <t>['sql', 'power bi', 'flow']</t>
  </si>
  <si>
    <t>Infinity Consulting Group</t>
  </si>
  <si>
    <t>['python', 'sql', 'azure', 'snowflake', 'spark', 'notion']</t>
  </si>
  <si>
    <t>Adidev Technologies</t>
  </si>
  <si>
    <t>['python', 'sql', 'mongodb', 'mongodb', 'postgresql', 'aws', 'numpy', 'pandas', 'scikit-learn', 'tensorflow', 'flask', 'kubernetes']</t>
  </si>
  <si>
    <t>Senior Financial Systems Data Analyst</t>
  </si>
  <si>
    <t>['sql', 'vba', 'ssis', 'excel', 'power bi']</t>
  </si>
  <si>
    <t>Sr. Data Engineer (Remote)</t>
  </si>
  <si>
    <t>Warren, IN</t>
  </si>
  <si>
    <t>PeopleCert</t>
  </si>
  <si>
    <t>['t-sql', 'python', 'azure', 'databricks', 'spark', 'power bi']</t>
  </si>
  <si>
    <t>Sr Solutions Architect - Big Data</t>
  </si>
  <si>
    <t>Amica Mutual Insurance Company</t>
  </si>
  <si>
    <t>['sql', 'mongodb', 'mongodb', 'python', 'r', 'sql server', 'dynamodb', 'oracle', 'redshift', 'snowflake', 'aws', 'spark', 'hadoop', 'excel']</t>
  </si>
  <si>
    <t>Data Engineer (AWS) - On Going Projects</t>
  </si>
  <si>
    <t>['sql', 'python', 'dynamodb', 'aws', 'redshift', 'airflow', 'spark']</t>
  </si>
  <si>
    <t>Allegis Global Solutions</t>
  </si>
  <si>
    <t>['sql', 'ssis', 'power bi']</t>
  </si>
  <si>
    <t>Data Scientist III</t>
  </si>
  <si>
    <t>adMarketplace</t>
  </si>
  <si>
    <t>['python', 'scala', 'sql', 'nosql', 'shell', 'azure', 'kafka', 'spark', 'airflow', 'spring', 'linux', 'kubernetes', 'docker', 'jira']</t>
  </si>
  <si>
    <t>Data and Analytics Analyst</t>
  </si>
  <si>
    <t>Fulltime: Business Data Analyst in Las Vegas, NV (Day 1 onsite)</t>
  </si>
  <si>
    <t>ZeroFox</t>
  </si>
  <si>
    <t>['sql', 'nosql', 'elasticsearch', 'bigquery', 'snowflake', 'databricks', 'spark', 'airflow']</t>
  </si>
  <si>
    <t>AML Data analyst</t>
  </si>
  <si>
    <t>Merritt Island, FL</t>
  </si>
  <si>
    <t>EVONA</t>
  </si>
  <si>
    <t>['power bi', 'jira']</t>
  </si>
  <si>
    <t>Data Scientist I - Now Hiring</t>
  </si>
  <si>
    <t>PMI (Project Management Institute)</t>
  </si>
  <si>
    <t>Data Engineer II - Full-time / Part-time</t>
  </si>
  <si>
    <t>College Graduate - Data Science (BS/MS)</t>
  </si>
  <si>
    <t>Intel Corporation</t>
  </si>
  <si>
    <t>Data Engineer | Director (Data Warehouse &amp; Analytics)</t>
  </si>
  <si>
    <t>via Wall Street Careers</t>
  </si>
  <si>
    <t>Wall Street Careers</t>
  </si>
  <si>
    <t>['snowflake', 'tableau', 'excel']</t>
  </si>
  <si>
    <t>Millennium</t>
  </si>
  <si>
    <t>Pierre, SD</t>
  </si>
  <si>
    <t>Oracle</t>
  </si>
  <si>
    <t>['c', 'c++', 'python', 'go', 'oracle', 'pytorch', 'tensorflow']</t>
  </si>
  <si>
    <t>Solutions Engineer III (Data Engineer)- Java and Python...</t>
  </si>
  <si>
    <t>The Capital Group Companies, Inc</t>
  </si>
  <si>
    <t>Senior Developer - Data Engineer</t>
  </si>
  <si>
    <t>Golden, CO</t>
  </si>
  <si>
    <t>Jeffco Public Schools - Colorado</t>
  </si>
  <si>
    <t>['sql', 'python', 'aws', 'azure', 'snowflake', 'airflow', 'github']</t>
  </si>
  <si>
    <t>Momentive.ai</t>
  </si>
  <si>
    <t>['python', 'sql', 'java', 'scala', 'snowflake', 'redshift', 'aws', 'airflow', 'spark', 'excel', 'git', 'github', 'terraform']</t>
  </si>
  <si>
    <t>Data Scientist, Lead  (NLP)</t>
  </si>
  <si>
    <t>['python', 'r', 'aws', 'azure', 'nltk', 'tableau']</t>
  </si>
  <si>
    <t>['sql', 'python', 'sql server', 'databricks', 'azure', 'aws', 'gcp', 'spark', 'github']</t>
  </si>
  <si>
    <t>Data Scientist/Machine Learning Expert with AI Expertise for SEC...</t>
  </si>
  <si>
    <t>Builder.ai</t>
  </si>
  <si>
    <t>['assembly', 'python', 'c', 'git', 'notion']</t>
  </si>
  <si>
    <t>Senior iOS Engineer (Data science team)</t>
  </si>
  <si>
    <t>Flo Health</t>
  </si>
  <si>
    <t>['swift', 'c', 'github']</t>
  </si>
  <si>
    <t>Data Scientist, Data Governance Foundation (Remote)</t>
  </si>
  <si>
    <t>['python', 'c', 'go']</t>
  </si>
  <si>
    <t>New York City Office of Technology &amp; Innovation</t>
  </si>
  <si>
    <t>['sql', 'python', 'java', 'scala', 'go', 'azure', 'aws', 'gcp', 'oracle', 'airflow', 'power bi', 'looker', 'git']</t>
  </si>
  <si>
    <t>W2 Sr. Data Analyst</t>
  </si>
  <si>
    <t>IT Applications/Report Developer (Data Engineer)</t>
  </si>
  <si>
    <t>Trillium Health Resources</t>
  </si>
  <si>
    <t>['sql', 'python', 'go', 'nosql', 'c#', 'sql server', 'mysql', 'azure', 'oracle', 'aws', 'power bi', 'ssrs', 'ssis']</t>
  </si>
  <si>
    <t>['sharepoint', 'tableau']</t>
  </si>
  <si>
    <t>Clinical Research Data Scientist &amp; Curator</t>
  </si>
  <si>
    <t>['r', 'sas', 'sas', 'python', 'jupyter', 'excel', 'github']</t>
  </si>
  <si>
    <t>Databricks Internship Program for Fresh Graduates 2023</t>
  </si>
  <si>
    <t>San Jose, CA   (+7 others)</t>
  </si>
  <si>
    <t>via YourInternship.online</t>
  </si>
  <si>
    <t>['python', 'java', 'scala', 'databricks', 'spark']</t>
  </si>
  <si>
    <t>Data Engineer, Analytics</t>
  </si>
  <si>
    <t>Senior Data Engineer, IT Enterprise Data Solutions - Full-time ...</t>
  </si>
  <si>
    <t>Highlands Ranch, CO</t>
  </si>
  <si>
    <t>Bristol, UK</t>
  </si>
  <si>
    <t>PA Consulting</t>
  </si>
  <si>
    <t>['python', 'bash', 'powershell', 'azure', 'aws', 'power bi', 'tableau', 'qlik', 'excel']</t>
  </si>
  <si>
    <t>['sql', 'python', 'aws', 'spark', 'kafka', 'airflow', 'microstrategy', 'tableau', 'looker']</t>
  </si>
  <si>
    <t>ML Support/ML Ops Team Lead (Belgrade)</t>
  </si>
  <si>
    <t>Incode</t>
  </si>
  <si>
    <t>Sr Clinical Data Scientist</t>
  </si>
  <si>
    <t>['python', 'r', 'sas', 'sas', 'windows', 'word', 'excel', 'powerpoint', 'flow']</t>
  </si>
  <si>
    <t>['java', 'javascript', 'azure', 'spring']</t>
  </si>
  <si>
    <t>Staff Engineer, Data Engineering- Rouse</t>
  </si>
  <si>
    <t>Ritchie Bros.</t>
  </si>
  <si>
    <t>['python', 'sql', 'airflow', 'unity']</t>
  </si>
  <si>
    <t>['sql', 'python', 'snowflake', 'oracle', 'aws']</t>
  </si>
  <si>
    <t>['scala', 'python', 'java', 'aws', 'spark', 'hadoop', 'kafka', 'spring', 'airflow']</t>
  </si>
  <si>
    <t>Summer Associate Internship (Baseline Analytics Data Engineer) ...</t>
  </si>
  <si>
    <t>['sql', 'python', 'databricks', 'azure', 'redshift', 'snowflake', 'spark', 'tableau', 'word']</t>
  </si>
  <si>
    <t>['sql', 'nosql', 'elasticsearch', 'aws']</t>
  </si>
  <si>
    <t>Altruistic Informatics Consulting</t>
  </si>
  <si>
    <t>HStechnologies LLC</t>
  </si>
  <si>
    <t>['sql', 'dynamodb', 'elasticsearch', 'oracle', 'aws', 'spark', 'cognos', 'jenkins']</t>
  </si>
  <si>
    <t>Clermont, FL</t>
  </si>
  <si>
    <t>Senior Digital Data Analyst</t>
  </si>
  <si>
    <t>MRM McCann</t>
  </si>
  <si>
    <t>['sql', 'r', 'python', 'gcp', 'bigquery', 'hadoop', 'alteryx', 'qlik', 'sap', 'flow']</t>
  </si>
  <si>
    <t>Director of Data Engineering</t>
  </si>
  <si>
    <t>HealthComp</t>
  </si>
  <si>
    <t>Scientist 1, Data Science</t>
  </si>
  <si>
    <t>['python', 'c#', 'vb.net', 'typescript', 'html', 'css', 'javascript', 'sas', 'sas', 'r', 'sql', 'azure', 'redshift', 'spark', 'pyspark', 'kafka', 'hadoop', 'angular', 'jquery', 'tableau', 'ssis', 'docker', 'kubernetes']</t>
  </si>
  <si>
    <t>Data Engineer (AWS/SQL)</t>
  </si>
  <si>
    <t>['sql', 'python', 'r', 'java', 'scala', 'mysql', 'aws', 'redshift', 'oracle', 'airflow', 'hadoop', 'spark', 'kafka', 'tensorflow', 'pytorch', 'tableau', 'power bi']</t>
  </si>
  <si>
    <t>['sql', 'python', 'r', 'aws', 'redshift', 'snowflake', 'databricks', 'tableau']</t>
  </si>
  <si>
    <t>GSSR</t>
  </si>
  <si>
    <t>['python', 'numpy', 'pandas', 'pyspark']</t>
  </si>
  <si>
    <t>Analytics Engineer II</t>
  </si>
  <si>
    <t>['sql', 'snowflake', 'redshift', 'azure', 'looker', 'git']</t>
  </si>
  <si>
    <t>Aristocrat Leisure Limited</t>
  </si>
  <si>
    <t>['php', 'python', 'java', 'sql', 'nosql', 'aws', 'azure', 'gcp', 'hadoop']</t>
  </si>
  <si>
    <t>Dexian</t>
  </si>
  <si>
    <t>['sql', 'sas', 'sas', 'r', 'python', 'azure', 'databricks', 'tableau', 'power bi']</t>
  </si>
  <si>
    <t>CFS - Technology</t>
  </si>
  <si>
    <t>N9 IT SOLUTIONS</t>
  </si>
  <si>
    <t>['python', 'java', 'sql', 'aws', 'redshift', 'hadoop', 'spark', 'kafka', 'pyspark']</t>
  </si>
  <si>
    <t>['java', 'python', 'sql', 'nosql', 'spring']</t>
  </si>
  <si>
    <t>['sql', 'sql server', 'oracle', 'power bi', 'ssrs', 'excel', 'sharepoint', 'word']</t>
  </si>
  <si>
    <t>2023 Fall Internship – Banking OU Data Science</t>
  </si>
  <si>
    <t>Lebanon, KS</t>
  </si>
  <si>
    <t>['aws', 'azure', 'tensorflow', 'pytorch', 'jenkins', 'github']</t>
  </si>
  <si>
    <t>Peritus Inc.</t>
  </si>
  <si>
    <t>['html', 'python', 'tensorflow', 'pytorch']</t>
  </si>
  <si>
    <t>Data Scientist - Cloud</t>
  </si>
  <si>
    <t>['r', 'python', 'aws', 'spark']</t>
  </si>
  <si>
    <t>Real Estate Data Analyst 1LOD</t>
  </si>
  <si>
    <t>Director of Customer Analytics-Hybrid in Office</t>
  </si>
  <si>
    <t>Data Engineer, Data Operations - Remote Within Footprint</t>
  </si>
  <si>
    <t>Senior Software Engineer - ML Ops</t>
  </si>
  <si>
    <t>Deezer</t>
  </si>
  <si>
    <t>['scala', 'python', 'flow', 'docker', 'kubernetes']</t>
  </si>
  <si>
    <t>Senior/Business Data Specialist to Credit Risk Model Data Flow</t>
  </si>
  <si>
    <t>['go', 'sas', 'sas', 'python', 'sql', 'flow']</t>
  </si>
  <si>
    <t>ViacomCBS</t>
  </si>
  <si>
    <t>['python', 'snowflake', 'redshift', 'bigquery', 'linux']</t>
  </si>
  <si>
    <t>Data Scientist (R-15559)</t>
  </si>
  <si>
    <t>IT Data Engineer - Private Banking</t>
  </si>
  <si>
    <t>Synechron</t>
  </si>
  <si>
    <t>['sql', 't-sql', 'azure']</t>
  </si>
  <si>
    <t>Golang Software Data Engineer</t>
  </si>
  <si>
    <t>['golang', 'go', 'nosql', 'aws', 'azure', 'kafka', 'docker', 'kubernetes']</t>
  </si>
  <si>
    <t>['java', 'python', 'sql', 'databricks', 'snowflake', 'bigquery', 'azure', 'spark', 'spring', 'flask']</t>
  </si>
  <si>
    <t>Business Analyst/Program Manager Intern</t>
  </si>
  <si>
    <t>Senior Data Scientist, Australia</t>
  </si>
  <si>
    <t>via Remote Impact Jobs</t>
  </si>
  <si>
    <t>Kobold Metals</t>
  </si>
  <si>
    <t>Principal IT Data Analyst II</t>
  </si>
  <si>
    <t>['sql', 'python', 'azure', 'unix', 'symphony']</t>
  </si>
  <si>
    <t>Test data engineer</t>
  </si>
  <si>
    <t>Turners, MO</t>
  </si>
  <si>
    <t>['sql', 'javascript', 'powershell', 'python', 'sql server', 'db2', 'oracle']</t>
  </si>
  <si>
    <t>Senior Data Scientist - Remote/Flex</t>
  </si>
  <si>
    <t>Clinician Nexus</t>
  </si>
  <si>
    <t>['python', 'r', 'sql', 'aws', 'azure', 'databricks', 'pandas', 'numpy', 'matplotlib', 'pytorch', 'tensorflow', 'scikit-learn', 'power bi', 'tableau']</t>
  </si>
  <si>
    <t>Mindvalley</t>
  </si>
  <si>
    <t>['sql', 'nosql', 'python', 'gcp', 'bigquery', 'airflow', 'pandas', 'tensorflow', 'docker', 'kubernetes']</t>
  </si>
  <si>
    <t>AlGooru</t>
  </si>
  <si>
    <t>['sas', 'sas', 'excel', 'spss']</t>
  </si>
  <si>
    <t>['python', 'r', 'aws', 'gcp', 'tableau', 'looker']</t>
  </si>
  <si>
    <t>Python/Azure/SSIS Data Engineer</t>
  </si>
  <si>
    <t>['python', 'sql', 'azure', 'databricks', 'snowflake', 'django', 'flask', 'ssis']</t>
  </si>
  <si>
    <t>['postgresql', 'aws', 'airflow']</t>
  </si>
  <si>
    <t>Data scientist  - Contract to Hire</t>
  </si>
  <si>
    <t>Senior Manager, Data Engineering</t>
  </si>
  <si>
    <t>Gemini</t>
  </si>
  <si>
    <t>['python', 'sql', 'databricks', 'redshift', 'bigquery', 'snowflake', 'spark', 'hadoop', 'kafka', 'airflow']</t>
  </si>
  <si>
    <t>Machine Learning Data Scientist - Python / R |</t>
  </si>
  <si>
    <t>['python', 'java', 'r', 'sql', 'nosql', 'hadoop', 'spark', 'tableau', 'qlik']</t>
  </si>
  <si>
    <t>Datacom</t>
  </si>
  <si>
    <t>['python', 'kafka', 'jupyter', 'spark', 'terraform', 'ansible', 'kubernetes', 'docker', 'git']</t>
  </si>
  <si>
    <t>['python', 'tensorflow', 'pytorch', 'scikit-learn', 'tableau', 'power bi']</t>
  </si>
  <si>
    <t>Chime</t>
  </si>
  <si>
    <t>['python', 'aws', 'snowflake', 'redshift', 'bigquery', 'spark', 'airflow', 'terraform']</t>
  </si>
  <si>
    <t>Staff Software Engineer</t>
  </si>
  <si>
    <t>Altimate AI</t>
  </si>
  <si>
    <t>['sql', 'python', 'go', 'mongodb', 'mongodb', 'mysql', 'postgresql', 'aws', 'gcp', 'azure']</t>
  </si>
  <si>
    <t>Senior Data Analyst, Data Solutions</t>
  </si>
  <si>
    <t>Orion Worldwide</t>
  </si>
  <si>
    <t>['sql', 'python', 'r', 'snowflake', 'aws', 'power bi', 'tableau']</t>
  </si>
  <si>
    <t>Senior Data Engineer, Marketing Data</t>
  </si>
  <si>
    <t>['sql', 'spark', 'airflow', 'flow']</t>
  </si>
  <si>
    <t>Project Manager - Data Analyst</t>
  </si>
  <si>
    <t>Balch Springs, TX</t>
  </si>
  <si>
    <t>['excel', 'powerpoint', 'confluence', 'jira']</t>
  </si>
  <si>
    <t>['python', 'r', 'aws', 'kubernetes', 'gitlab']</t>
  </si>
  <si>
    <t>Senior Data Analyst, ITS Sales (Remote)</t>
  </si>
  <si>
    <t>Cubic Corporation</t>
  </si>
  <si>
    <t>Data Analyst II (Power BI) - Now Hiring</t>
  </si>
  <si>
    <t>Dresher, PA</t>
  </si>
  <si>
    <t>Ascensus</t>
  </si>
  <si>
    <t>Senior Data Engineer - Contract to Hire</t>
  </si>
  <si>
    <t>Azure Data Engineer/SQL Developer</t>
  </si>
  <si>
    <t>All IT Solutions</t>
  </si>
  <si>
    <t>['sql', 't-sql', 'python', 'sql server', 'azure', 'databricks', 'ssis', 'ssrs', 'power bi']</t>
  </si>
  <si>
    <t>['sql', 'python', 'scala', 'azure', 'databricks', 'pyspark', 'spark', 'sap']</t>
  </si>
  <si>
    <t>San Vendemiano, Province of Treviso, Italy</t>
  </si>
  <si>
    <t>Méthode Srl</t>
  </si>
  <si>
    <t>['r', 'sql', 'python', 'dplyr', 'excel', 'sap']</t>
  </si>
  <si>
    <t>['sql', 'python', 'r', 'db2', 'snowflake', 'aws']</t>
  </si>
  <si>
    <t>Director, Data Science &amp; Advanced Analytics</t>
  </si>
  <si>
    <t>YETI Coolers</t>
  </si>
  <si>
    <t>['python', 'r', 'aws', 'hadoop', 'pyspark', 'tableau']</t>
  </si>
  <si>
    <t>['outlook', 'word', 'excel']</t>
  </si>
  <si>
    <t>Callao, Peru</t>
  </si>
  <si>
    <t>Itoc</t>
  </si>
  <si>
    <t>['python', 'sql', 'aws', 'databricks', 'aurora', 'redshift', 'kafka', 'git']</t>
  </si>
  <si>
    <t>Senior Azure Data Engineer (Contract W2)</t>
  </si>
  <si>
    <t>Carman Solutions Group</t>
  </si>
  <si>
    <t>['java', 'python', 'sql', 'azure', 'databricks', 'hadoop', 'spark', 'kafka']</t>
  </si>
  <si>
    <t>Data Scientist Remote / Telecommute Jobs</t>
  </si>
  <si>
    <t>Acclaim Technical Services</t>
  </si>
  <si>
    <t>['python', 'r', 'sql', 'pytorch', 'tensorflow', 'hadoop', 'spark', 'jira', 'confluence']</t>
  </si>
  <si>
    <t>['r', 'python', 'sql', 'nosql', 'mysql', 'hadoop', 'kafka', 'spark', 'plotly', 'seaborn', 'ggplot2']</t>
  </si>
  <si>
    <t>ICF Next</t>
  </si>
  <si>
    <t>['r', 'python', 'sas', 'sas', 'sql', 'power bi', 'sharepoint', 'spss', 'excel', 'tableau', 'microstrategy', 'confluence', 'jira']</t>
  </si>
  <si>
    <t>Sr. Data Scientist I</t>
  </si>
  <si>
    <t>['python', 'r', 'scala', 'sql', 'sql server', 'pandas', 'scikit-learn', 'numpy', 'pytorch', 'pyspark']</t>
  </si>
  <si>
    <t>Software Engineer, Machine Learning Platform</t>
  </si>
  <si>
    <t>['go', 'python', 'javascript', 'c++', 'mongodb', 'mongodb', 'redis', 'bigquery', 'aws', 'azure', 'spark', 'kafka', 'pandas', 'numpy', 'scikit-learn', 'tensorflow', 'pytorch', 'excel', 'docker', 'kubernetes']</t>
  </si>
  <si>
    <t>The Venetian Resort Las Vegas</t>
  </si>
  <si>
    <t>['sql', 'python', 'r', 'vba', 'snowflake', 'azure', 'hadoop', 'power bi', 'ssrs', 'excel', 'cognos', 'ssis', 'tableau', 'microstrategy']</t>
  </si>
  <si>
    <t>Data Engineer (100% Remote)</t>
  </si>
  <si>
    <t>['go', 'sql', 'python', 'azure', 'databricks', 'pandas', 'pyspark']</t>
  </si>
  <si>
    <t>Principal Data Engineer (Chicago, IL)</t>
  </si>
  <si>
    <t>Riverwoods, IL</t>
  </si>
  <si>
    <t>Discover</t>
  </si>
  <si>
    <t>New York Blood Center Inc</t>
  </si>
  <si>
    <t>['sql', 'python', 'powershell', 'c#', 'java', 'r', 'sql server', 'azure', 'aws', 'oracle']</t>
  </si>
  <si>
    <t>['sql', 'scala', 'databricks', 'aws', 'redshift', 'snowflake', 'spark']</t>
  </si>
  <si>
    <t>Sr. Manager, Data Science (Hybrid)</t>
  </si>
  <si>
    <t>Globe Life Inc.</t>
  </si>
  <si>
    <t>['sql', 'python', 'r', 'sas', 'sas', 'sql server', 'oracle', 'aurora', 'tableau', 'power bi', 'datarobot']</t>
  </si>
  <si>
    <t>Anduril Industries</t>
  </si>
  <si>
    <t>['python', 'sql', 'redshift', 'aws', 'azure', 'gcp', 'spark', 'pyspark', 'tableau']</t>
  </si>
  <si>
    <t>Senior Data Scientist / Python / SQL / Hybrid</t>
  </si>
  <si>
    <t>New Castle, PA</t>
  </si>
  <si>
    <t>Principal Data Scientist - Measurement</t>
  </si>
  <si>
    <t>['r', 'python', 'aws', 'gcp', 'tensorflow', 'keras', 'pytorch', 'hadoop', 'spark', 'tableau', 'qlik']</t>
  </si>
  <si>
    <t>Data Engineer - Cloud &amp; Data Services</t>
  </si>
  <si>
    <t>['nosql', 'java', 'python', 'mongodb', 'mongodb', 'postgresql', 'couchbase', 'oracle', 'express']</t>
  </si>
  <si>
    <t>Ghritachi Inc</t>
  </si>
  <si>
    <t>['sql', 'python', 'c#', 'javascript']</t>
  </si>
  <si>
    <t>Data Scientist- TikTok Ads, Ads Interfaces</t>
  </si>
  <si>
    <t>Warehouse Data Analyst</t>
  </si>
  <si>
    <t>Data Scientist (12 Month Register)(Direct Hire)</t>
  </si>
  <si>
    <t>['r', 'python', 'sql', 'matlab', 'tableau']</t>
  </si>
  <si>
    <t>Senior Research Scientist | AI | Biosignal &amp; Analytics</t>
  </si>
  <si>
    <t>['go', 'python', 'matlab', 'julia']</t>
  </si>
  <si>
    <t>Staff Data Scientist - Now Hiring</t>
  </si>
  <si>
    <t>['sql', 'python', 'no-sql', 'scikit-learn']</t>
  </si>
  <si>
    <t>Data Engineer (Informatica/Hadoop/Ab Initio)</t>
  </si>
  <si>
    <t>['python', 'bash', 'shell', 'gcp', 'pyspark', 'hadoop', 'airflow', 'unix']</t>
  </si>
  <si>
    <t>Sr Data and Engineering Manager</t>
  </si>
  <si>
    <t>['r', 'python', 'sql', 'c', 'snowflake', 'redshift', 'bigquery', 'azure', 'databricks', 'matplotlib', 'tableau']</t>
  </si>
  <si>
    <t>Lead Software Engineer (Blockchain)</t>
  </si>
  <si>
    <t>via LinkedIn Côte D'Ivoire</t>
  </si>
  <si>
    <t>Cere Network</t>
  </si>
  <si>
    <t>Data Analyst - Strategy &amp; Operations</t>
  </si>
  <si>
    <t>Foxintelligence</t>
  </si>
  <si>
    <t>['r', 'python', 'sql', 'bigquery', 'airflow', 'tableau', 'github']</t>
  </si>
  <si>
    <t>Data Engineer, Mid - Full-time / Part-time</t>
  </si>
  <si>
    <t>Data Scientist for Innovative Start-Up - Contract to Hire</t>
  </si>
  <si>
    <t>['python', 'sql', 'nosql', 'sql server', 'postgresql', 'mysql', 'git']</t>
  </si>
  <si>
    <t>Data Engineer / Data Analyst - Entry Level</t>
  </si>
  <si>
    <t>Burke, VA</t>
  </si>
  <si>
    <t>EVERGREEN Data Engineer</t>
  </si>
  <si>
    <t>Pure Storage</t>
  </si>
  <si>
    <t>['go', 'typescript', 'java', 'kotlin', 'python', 'javascript', 'sql', 'aws', 'angular']</t>
  </si>
  <si>
    <t>TheResumeReview.com</t>
  </si>
  <si>
    <t>['python', 'aws', 'redshift', 'snowflake', 'kafka', 'qlik']</t>
  </si>
  <si>
    <t>Sr. Lead - Data Engineer (Dallas, TX)</t>
  </si>
  <si>
    <t>Lead Data Model Scientist</t>
  </si>
  <si>
    <t>Postdoctoral Fellow (m/f/d) Cheminformatics Data Scientist</t>
  </si>
  <si>
    <t>Stein, Switzerland</t>
  </si>
  <si>
    <t>['no-sql', 'mongodb', 'mongodb', 'neo4j', 'airflow', 'linux']</t>
  </si>
  <si>
    <t>['python', 'sql', 'postgresql', 'mysql']</t>
  </si>
  <si>
    <t>Kani Solutions</t>
  </si>
  <si>
    <t>Remote Data Analyst - Full-time / Part-time</t>
  </si>
  <si>
    <t>Rokt</t>
  </si>
  <si>
    <t>['sql', 'aws', 'spark']</t>
  </si>
  <si>
    <t>Nimble</t>
  </si>
  <si>
    <t>Head of Data Operations &amp; Science</t>
  </si>
  <si>
    <t>Vendelux</t>
  </si>
  <si>
    <t>Cottage Grove, MN</t>
  </si>
  <si>
    <t>['scala', 'python', 'java', 'nosql', 'sql', 'mongo', 'shell', 'mysql', 'cassandra', 'redshift', 'snowflake', 'aws', 'azure', 'hadoop', 'kafka', 'spark']</t>
  </si>
  <si>
    <t>Data/ETL Engineer</t>
  </si>
  <si>
    <t>Acquco</t>
  </si>
  <si>
    <t>['python', 'nosql', 'airflow', 'kafka', 'selenium', 'spark', 'hadoop', 'docker', 'github', 'jira', 'confluence']</t>
  </si>
  <si>
    <t>['sql', 'python', 'r', 'tableau', 'powerpoint']</t>
  </si>
  <si>
    <t>AI and Data Scientist</t>
  </si>
  <si>
    <t>Marani Health Inc</t>
  </si>
  <si>
    <t>['python', 'javascript', 'aws', 'docker', 'github']</t>
  </si>
  <si>
    <t>Data Engineer Senior/Lead</t>
  </si>
  <si>
    <t>Protective Insurance</t>
  </si>
  <si>
    <t>['sas', 'sas', 'python', 'sql', 'aws', 'snowflake', 'tableau']</t>
  </si>
  <si>
    <t>Data Governance</t>
  </si>
  <si>
    <t>REQ SOLUTIONS</t>
  </si>
  <si>
    <t>['sql', 't-sql', 'crystal', 'sql server', 'postgresql', 'oracle', 'gdpr', 'visio', 'powerpoint', 'excel', 'qlik', 'tableau', 'sap', 'flow']</t>
  </si>
  <si>
    <t>Data Scientist III - Full-time / Part-time</t>
  </si>
  <si>
    <t>Medford, MA</t>
  </si>
  <si>
    <t>Tufts University</t>
  </si>
  <si>
    <t>Senior Data Analyst - Marketing</t>
  </si>
  <si>
    <t>Fora Financial LLC</t>
  </si>
  <si>
    <t>['sql', 'vba', 'snowflake', 'tableau', 'excel', 'flow']</t>
  </si>
  <si>
    <t>Buckhead, GA</t>
  </si>
  <si>
    <t>Sr. Data Engineer - IICS/CDC</t>
  </si>
  <si>
    <t>Keyrus</t>
  </si>
  <si>
    <t>['python', 'java', 'sql', 'postgresql', 'snowflake', 'aws', 'azure', 'redshift', 'gcp', 'hadoop', 'spark']</t>
  </si>
  <si>
    <t>Senior Data Engineer - Big Data / Spark</t>
  </si>
  <si>
    <t>['nosql', 'java', 'scala', 'python', 'aws', 'redshift', 'spark', 'hadoop', 'linux']</t>
  </si>
  <si>
    <t>West Allis, WI</t>
  </si>
  <si>
    <t>Defense Counterintelligence and Security Agency (DCSA)</t>
  </si>
  <si>
    <t>Business Intelligence Engineer</t>
  </si>
  <si>
    <t>['sql', 'python', 'javascript', 'shell', 'azure', 'databricks', 'excel', 'tableau', 'power bi', 'ssis', 'ssrs']</t>
  </si>
  <si>
    <t>Data Engineer - Location Flexible</t>
  </si>
  <si>
    <t>['python', 'spark', 'sap', 'flow']</t>
  </si>
  <si>
    <t>Data Engineer, AVP</t>
  </si>
  <si>
    <t>Apple Bank for Savings</t>
  </si>
  <si>
    <t>['sql', 'c#', 'sql server', 'ssis', 'ssrs', 'tableau', 'power bi']</t>
  </si>
  <si>
    <t>Business &amp; Data Analytics, Sr. Analyst - Now Hiring</t>
  </si>
  <si>
    <t>W. R. Grace &amp; Co</t>
  </si>
  <si>
    <t>['excel', 'powerpoint', 'sap', 'flow']</t>
  </si>
  <si>
    <t>Data Scientist - CIA Job Opportunities</t>
  </si>
  <si>
    <t>via 247 Careers For Freshers</t>
  </si>
  <si>
    <t>Central Intelligence Agency</t>
  </si>
  <si>
    <t>BSA Data Analyst - Full-time / Part-time</t>
  </si>
  <si>
    <t>Madison, MS</t>
  </si>
  <si>
    <t>Renasant Bank</t>
  </si>
  <si>
    <t>['python', 'r', 'scala', 'sql', 'tensorflow', 'pytorch', 'scikit-learn', 'spark']</t>
  </si>
  <si>
    <t>['sql', 'python', 'r', 'sas', 'sas', 'looker', 'power bi', 'tableau']</t>
  </si>
  <si>
    <t>DoubleVerify</t>
  </si>
  <si>
    <t>['python', 'scala', 'sql', 'java', 'gcp', 'databricks', 'bigquery', 'spark', 'kafka', 'docker', 'kubernetes', 'gitlab']</t>
  </si>
  <si>
    <t>Harvard Business School</t>
  </si>
  <si>
    <t>['python', 'r', 'java', 'c++', 'sql', 'aws', 'gcp', 'tensorflow', 'spark', 'looker', 'zoom', 'unify']</t>
  </si>
  <si>
    <t>Lending Science DM</t>
  </si>
  <si>
    <t>Ruggable</t>
  </si>
  <si>
    <t>['python', 'bash', 'sql', 'redshift', 'aws', 'airflow', 'kafka', 'spark', 'tableau', 'looker', 'git', 'terraform', 'jenkins']</t>
  </si>
  <si>
    <t>Sr. Data Engineer, Predictive Metrics</t>
  </si>
  <si>
    <t>via Cambridge, MA - Geebo</t>
  </si>
  <si>
    <t>['nosql', 'aws']</t>
  </si>
  <si>
    <t>Hercules, CA</t>
  </si>
  <si>
    <t>Bio-Rad Laboratories</t>
  </si>
  <si>
    <t>Data Scientist for Fresher</t>
  </si>
  <si>
    <t>via RectDuty</t>
  </si>
  <si>
    <t>Global Tiket Network</t>
  </si>
  <si>
    <t>Hornet Staffing</t>
  </si>
  <si>
    <t>['sql', 'visual basic', 'sas', 'sas', 'db2']</t>
  </si>
  <si>
    <t>Consultant Sénior Data Science (H/F)</t>
  </si>
  <si>
    <t>['python', 'r', 'sas', 'sas', 'gcp', 'pyspark']</t>
  </si>
  <si>
    <t>Data Engineer Level 3</t>
  </si>
  <si>
    <t>via Cincinnati, OH - Geebo</t>
  </si>
  <si>
    <t>Kforce Technology</t>
  </si>
  <si>
    <t>Beacon Hill Technologies</t>
  </si>
  <si>
    <t>['python', 'sql', 'nosql', 'mysql', 'snowflake', 'aws', 'airflow', 'jenkins']</t>
  </si>
  <si>
    <t>Rijswijk, Netherlands</t>
  </si>
  <si>
    <t>Helin</t>
  </si>
  <si>
    <t>['python', 'sql', 'nosql', 'postgresql', 'spark', 'kafka', 'linux', 'excel', 'docker', 'kubernetes']</t>
  </si>
  <si>
    <t>Sustainable Engineering Services, P.C.</t>
  </si>
  <si>
    <t>['sql', 'python', 'r', 'power bi', 'excel', 'sharepoint']</t>
  </si>
  <si>
    <t>Columbus, GA</t>
  </si>
  <si>
    <t>AIC</t>
  </si>
  <si>
    <t>['python', 'aws', 'excel']</t>
  </si>
  <si>
    <t>['python', 'java', 'scala', 'nosql', 'sql', 'mongo', 'shell', 'mysql', 'cassandra', 'snowflake', 'aws', 'azure', 'redshift', 'hadoop', 'kafka', 'spark']</t>
  </si>
  <si>
    <t>Data Platform Engineer (10-month Contract)</t>
  </si>
  <si>
    <t>['python', 'typescript', 'aws', 'airflow']</t>
  </si>
  <si>
    <t>AzureDataEngineer</t>
  </si>
  <si>
    <t>['sql', 'python', 'azure', 'databricks', 'flow']</t>
  </si>
  <si>
    <t>HYBRID Data Analyst</t>
  </si>
  <si>
    <t>Donatech Corporation</t>
  </si>
  <si>
    <t>Coatesville, PA</t>
  </si>
  <si>
    <t>Adaptive Technology Insights</t>
  </si>
  <si>
    <t>['sql', 'python', 'snowflake', 'aws', 'kafka', 'git', 'docker']</t>
  </si>
  <si>
    <t>Medical Data Scientist - Now Hiring</t>
  </si>
  <si>
    <t>Hired by Matrix, Inc.</t>
  </si>
  <si>
    <t>['go', 'aws', 'spark', 'hadoop', 'excel', 'docker', 'jira', 'confluence']</t>
  </si>
  <si>
    <t>Head of Battery Data Science</t>
  </si>
  <si>
    <t>['python', 'aws', 'gcp']</t>
  </si>
  <si>
    <t>Taco Bell</t>
  </si>
  <si>
    <t>['sql', 'aws', 'redshift', 'airflow']</t>
  </si>
  <si>
    <t>Data Scientist - Remote - Full-time / Part-time</t>
  </si>
  <si>
    <t>Partners In Action, Inc.</t>
  </si>
  <si>
    <t>['sql', 'sas', 'sas', 'r', 'python', 'sql server', 'oracle', 'aws', 'azure', 'spark', 'hadoop', 'tableau', 'power bi', 'ssis', 'ssrs', 'spss', 'excel', 'flow']</t>
  </si>
  <si>
    <t>Data Quality Analyst Opening #443418</t>
  </si>
  <si>
    <t>['sql', 'python', 'mysql', 'sql server', 'postgresql', 'excel', 'power bi']</t>
  </si>
  <si>
    <t>Germantown, TN</t>
  </si>
  <si>
    <t>PT Data Analyst</t>
  </si>
  <si>
    <t>San Rafael, CA</t>
  </si>
  <si>
    <t>Nelson</t>
  </si>
  <si>
    <t>Senior / Staff, Data Engineer</t>
  </si>
  <si>
    <t>Shiftsmart</t>
  </si>
  <si>
    <t>['python', 'sql', 'nosql', 'mongodb', 'mongodb', 'kafka', 'airflow', 'spark']</t>
  </si>
  <si>
    <t>TS/SCI Cleared Senior Data Scientist</t>
  </si>
  <si>
    <t>Devens, MA</t>
  </si>
  <si>
    <t>Pyramid Consulting, Inc.</t>
  </si>
  <si>
    <t>['python', 'r', 'sql', 'java', 'scala', 'hadoop', 'spark', 'tableau']</t>
  </si>
  <si>
    <t>['python', 'aws', 'docker', 'kubernetes']</t>
  </si>
  <si>
    <t>['sql', 'sql server', 'windows', 'ssrs', 'power bi']</t>
  </si>
  <si>
    <t>Data Scientist - DS 3</t>
  </si>
  <si>
    <t>AppZen, Inc.</t>
  </si>
  <si>
    <t>May Mobility</t>
  </si>
  <si>
    <t>['go', 'c++', 'python', 'java', 'cassandra', 'kafka', 'spark', 'jenkins', 'gitlab', 'docker', 'kubernetes', 'terraform']</t>
  </si>
  <si>
    <t>['sql', 'python', 'databricks', 'pyspark', 'spark', 'kubernetes', 'docker', 'jenkins', 'terraform']</t>
  </si>
  <si>
    <t>Data Operations Analyst - Now Hiring</t>
  </si>
  <si>
    <t>Senior Data Analyst, Policy Development and Special Initiatives</t>
  </si>
  <si>
    <t>Silent Eight</t>
  </si>
  <si>
    <t>['python', 'sql', 'bash', 'postgresql', 'pandas', 'pyspark', 'nltk', 'jupyter', 'flask', 'linux', 'docker', 'jenkins', 'gitlab', 'jira', 'confluence']</t>
  </si>
  <si>
    <t>['shell', 'python', 'oracle', 'flow']</t>
  </si>
  <si>
    <t>Data Scientist, Search</t>
  </si>
  <si>
    <t>Material Bank</t>
  </si>
  <si>
    <t>['sql', 'python', 'r', 'sas', 'sas', 'matlab']</t>
  </si>
  <si>
    <t>Senior Data Analyst (Business Intelligence), Support (San...</t>
  </si>
  <si>
    <t>Cisco Meraki</t>
  </si>
  <si>
    <t>['sql', 'r', 'python', 'snowflake', 'react', 'tableau', 'microstrategy']</t>
  </si>
  <si>
    <t>Ashland, KY</t>
  </si>
  <si>
    <t>Sr Data Scientist (12 years and local to Dallas, TX)</t>
  </si>
  <si>
    <t>KommForce Solutions</t>
  </si>
  <si>
    <t>HireTalent, LLC</t>
  </si>
  <si>
    <t>['python', 'sql', 'bash', 'databricks', 'redshift', 'snowflake', 'aws', 'pyspark', 'airflow', 'splunk', 'jenkins', 'terraform']</t>
  </si>
  <si>
    <t>Data Scientist II (FA1) - Full-time / Part-time</t>
  </si>
  <si>
    <t>Ecommerce Analyst</t>
  </si>
  <si>
    <t>ML OUTSOURCING SERVICES PRIVATE LIMITED</t>
  </si>
  <si>
    <t>['c', 'mysql', 'aws', 'snowflake', 'oracle', 'airflow', 'kafka', 'tableau', 'terraform', 'docker', 'kubernetes']</t>
  </si>
  <si>
    <t>Moncrief Endowed Faculty in Data Science and Computational Science...</t>
  </si>
  <si>
    <t>Senior Credit Strategy Analyst/ Senior Data Scientist, Personal Loans</t>
  </si>
  <si>
    <t>Ad Hoc Labs (Burner)</t>
  </si>
  <si>
    <t>['r', 'python', 'sql', 'tableau', 'looker']</t>
  </si>
  <si>
    <t>['sql', 'sql server', 'windows', 'ssrs']</t>
  </si>
  <si>
    <t>['sql', 'oracle', 'excel', 'tableau', 'jira']</t>
  </si>
  <si>
    <t>['sql', 'html', 'sql server', 'spring', 'ssis', 'sharepoint', 'dax']</t>
  </si>
  <si>
    <t>Salesforce CRM Administrator and Data Analyst</t>
  </si>
  <si>
    <t>The Partner Companies</t>
  </si>
  <si>
    <t>Shift</t>
  </si>
  <si>
    <t>['sql', 'python', 'r', 'go', 'aws', 'redshift', 'spark', 'looker', 'tableau']</t>
  </si>
  <si>
    <t>Lake Spring, MO</t>
  </si>
  <si>
    <t>Data Scientist - Tiktok Ads, Ads Measurement</t>
  </si>
  <si>
    <t>Datawiz Corporation</t>
  </si>
  <si>
    <t>['r', 'python', 'julia', 'pytorch', 'keras', 'tensorflow', 'pandas', 'numpy']</t>
  </si>
  <si>
    <t>The DarkStar Group</t>
  </si>
  <si>
    <t>Data Engineer - SQL</t>
  </si>
  <si>
    <t>Monterrey, Nuevo Leon, Mexico</t>
  </si>
  <si>
    <t>['sql', 'azure', 'oracle', 'excel', 'ssis', 'git']</t>
  </si>
  <si>
    <t>AML Data Scientist</t>
  </si>
  <si>
    <t>['sql', 'python', 'spark', 'linux', 'excel']</t>
  </si>
  <si>
    <t>Associate research scientist</t>
  </si>
  <si>
    <t>['python', 'azure', 'aws', 'gcp', 'tensorflow', 'pytorch', 'scikit-learn']</t>
  </si>
  <si>
    <t>BCForward</t>
  </si>
  <si>
    <t>['java', 'sql', 'mongodb', 'mongodb', 'mysql', 'dynamodb', 'cassandra', 'aws', 'spark', 'kafka']</t>
  </si>
  <si>
    <t>Data Scientist. Job in Chantilly NBC4i Jobs</t>
  </si>
  <si>
    <t>via NBC4i Jobs</t>
  </si>
  <si>
    <t>['r', 'python', 'java', 'sql', 'vba', 'tableau', 'excel']</t>
  </si>
  <si>
    <t>['sql', 'python', 'r', 'sql server', 'databricks', 'azure', 'tableau']</t>
  </si>
  <si>
    <t>Remote Entry Level AI/Data Engineer</t>
  </si>
  <si>
    <t>Data Science- Technical</t>
  </si>
  <si>
    <t>['r', 'sas', 'sas', 'c', 'aws', 'splunk', 'tableau', 'spss', 'flow']</t>
  </si>
  <si>
    <t>STL Digital</t>
  </si>
  <si>
    <t>NTT DATA</t>
  </si>
  <si>
    <t>Commerce, CA</t>
  </si>
  <si>
    <t>El Super</t>
  </si>
  <si>
    <t>['dax', 'outlook', 'excel', 'word', 'powerpoint']</t>
  </si>
  <si>
    <t>Gannett</t>
  </si>
  <si>
    <t>['sql', 'bigquery', 'tableau', 'looker', 'datarobot']</t>
  </si>
  <si>
    <t>Data Engineer/Atlanta/$120k</t>
  </si>
  <si>
    <t>['sql', 'snowflake', 'azure', 'aws', 'power bi']</t>
  </si>
  <si>
    <t>Carolina, WV</t>
  </si>
  <si>
    <t>Market Tree Research</t>
  </si>
  <si>
    <t>Senior / Staff Software Engineer - Data Engineering</t>
  </si>
  <si>
    <t>['sql', 'scala', 'c#', 'java', 'spark']</t>
  </si>
  <si>
    <t>Data Scientist, Product Analytics - Monetization</t>
  </si>
  <si>
    <t>Mississippi</t>
  </si>
  <si>
    <t>Data Science - Senior Associate</t>
  </si>
  <si>
    <t>['sql', 'python', 'r', 'sas', 'sas', 'mongodb', 'mongodb', 'scala', 'neo4j', 'pyspark', 'power bi', 'tableau', 'qlik']</t>
  </si>
  <si>
    <t>Data Analytics Intern - Full-time / Part-time</t>
  </si>
  <si>
    <t>Data Science Intern (Digital Foundry)</t>
  </si>
  <si>
    <t>Palm Beach Gardens, FL</t>
  </si>
  <si>
    <t>Carrier</t>
  </si>
  <si>
    <t>Sr. Data Scientist (Machine Learning Engineering)</t>
  </si>
  <si>
    <t>Petco</t>
  </si>
  <si>
    <t>['c', 'r', 'python', 'sql', 'nosql', 'dynamodb', 'aws', 'gcp', 'hadoop', 'spark', 'airflow', 'tensorflow', 'pytorch', 'flask', 'docker', 'kubernetes', 'git', 'gitlab']</t>
  </si>
  <si>
    <t>Phenom Labs</t>
  </si>
  <si>
    <t>Data Scientist (Entry Level )</t>
  </si>
  <si>
    <t>['python', 'sql', 'sql server', 'hadoop', 'spark', 'kafka', 'powerpoint', 'excel', 'tableau', 'microstrategy', 'git', 'bitbucket']</t>
  </si>
  <si>
    <t>Data Scientist to help build dynamic pricing regression/ML...</t>
  </si>
  <si>
    <t>Data Engineer (m/f/d)</t>
  </si>
  <si>
    <t>Omio</t>
  </si>
  <si>
    <t>['sql', 'python', 'spark', 'airflow', 'flow']</t>
  </si>
  <si>
    <t>['sql', 'nosql', 'c#', 'python', 'java', 'sql server', 'azure', 'databricks', 'snowflake', 'ssis']</t>
  </si>
  <si>
    <t>Kennesaw, GA</t>
  </si>
  <si>
    <t>Auto Plus Auto Parts</t>
  </si>
  <si>
    <t>['sql', 'sql server', 'aws', 'snowflake', 'oracle', 'redshift', 'sap', 'power bi']</t>
  </si>
  <si>
    <t>['sql', 'oracle', 'azure', 'databricks', 'aws', 'power bi', 'ssis']</t>
  </si>
  <si>
    <t>Pagaya</t>
  </si>
  <si>
    <t>['python', 'go', 'aws', 'pandas']</t>
  </si>
  <si>
    <t>Senior Technical Support Engineer, DataSet</t>
  </si>
  <si>
    <t>['aws', 'docker', 'kubernetes']</t>
  </si>
  <si>
    <t>Data Scientist- TikTok Ads, Ad Inventory &amp; User Experience</t>
  </si>
  <si>
    <t>Data Analyst (BI), Consultancy- Assembly Taipei</t>
  </si>
  <si>
    <t>Assembly</t>
  </si>
  <si>
    <t>['assembly', 'sql', 'sheets', 'tableau']</t>
  </si>
  <si>
    <t>Lead Data Science Analyst - IHM</t>
  </si>
  <si>
    <t>Senior NLP Data Scientist</t>
  </si>
  <si>
    <t>['python', 'scala', 'pyspark', 'linux']</t>
  </si>
  <si>
    <t>['sql', 't-sql', 'python', 'snowflake', 'databricks', 'azure', 'aws', 'pyspark', 'tableau', 'power bi']</t>
  </si>
  <si>
    <t>Data Scientist, Edge Capacity Planning (Seattle)</t>
  </si>
  <si>
    <t>['python', 'sql', 'oracle', 'spark', 'kafka']</t>
  </si>
  <si>
    <t>Statistical and Research Data Analyst - 124818 - Full-time / Part-time</t>
  </si>
  <si>
    <t>['r', 'python', 'unix']</t>
  </si>
  <si>
    <t>['python', 'word']</t>
  </si>
  <si>
    <t>Data Analyst, Data Services</t>
  </si>
  <si>
    <t>New Port Richey, FL</t>
  </si>
  <si>
    <t>Health Scientist (Data Scientist)</t>
  </si>
  <si>
    <t>['c', 'crystal', 'aurora', 'spring', 'cordova', 'phoenix']</t>
  </si>
  <si>
    <t>Centific</t>
  </si>
  <si>
    <t>['c#', 'python', 'sql', 'jupyter']</t>
  </si>
  <si>
    <t>Sr Principal Data Engineer</t>
  </si>
  <si>
    <t>OneTrust</t>
  </si>
  <si>
    <t>['sql', 'python', 'snowflake', 'aws', 'redshift']</t>
  </si>
  <si>
    <t>Java UI / Data Engineer</t>
  </si>
  <si>
    <t>The Dignify Solutions, LLC</t>
  </si>
  <si>
    <t>['java', 'sql', 'oracle']</t>
  </si>
  <si>
    <t>Sap Hana Data Engineer</t>
  </si>
  <si>
    <t>Vastika Inc.</t>
  </si>
  <si>
    <t>['shell', 'azure']</t>
  </si>
  <si>
    <t>['r', 'jupyter']</t>
  </si>
  <si>
    <t>U.S. Army Training and Doctrine Command</t>
  </si>
  <si>
    <t>Senior ETL Engineer II</t>
  </si>
  <si>
    <t>Cape Town, South Africa</t>
  </si>
  <si>
    <t>Impact</t>
  </si>
  <si>
    <t>['sql', 'python', 'bigquery', 'databricks', 'spark', 'pyspark', 'airflow', 'flow']</t>
  </si>
  <si>
    <t>Zeta</t>
  </si>
  <si>
    <t>['python', 'sql', 'nosql', 'pandas', 'numpy', 'hadoop', 'spark']</t>
  </si>
  <si>
    <t>CD PROJEKT RED</t>
  </si>
  <si>
    <t>['go', 'bigquery', 'snowflake', 'looker']</t>
  </si>
  <si>
    <t>The Plus Group</t>
  </si>
  <si>
    <t>['power bi', 'excel', 'word', 'powerpoint']</t>
  </si>
  <si>
    <t>Supply Chain Data Analyst</t>
  </si>
  <si>
    <t>Data scientist for extraction and analytics</t>
  </si>
  <si>
    <t>['python', 'r', 'excel', 'sheets']</t>
  </si>
  <si>
    <t>Business Analyst/Data Analyst (Required Local and Public...</t>
  </si>
  <si>
    <t>Texcelvision</t>
  </si>
  <si>
    <t>Software Architect, Data Science</t>
  </si>
  <si>
    <t>Agilent Technologies</t>
  </si>
  <si>
    <t>['c++', 'c#', 'java', 'sql', 'nosql', 'gdpr', 'windows', 'linux', 'kubernetes', 'docker', 'terraform']</t>
  </si>
  <si>
    <t>Big Data Engineer (GCP) - Now Hiring</t>
  </si>
  <si>
    <t>['sql', 'java', 'python', 'mongodb', 'mongodb', 'sql server', 'mysql', 'postgresql', 'cassandra', 'redis', 'gcp', 'bigquery', 'oracle', 'airflow', 'spring', 'hadoop', 'spark', 'tableau', 'qlik']</t>
  </si>
  <si>
    <t>Data Analyst - Level 2</t>
  </si>
  <si>
    <t>ManTech International Corporation</t>
  </si>
  <si>
    <t>['visio']</t>
  </si>
  <si>
    <t>Quant Researcher (AI Asset Mgmt Team)</t>
  </si>
  <si>
    <t>['python', 'go', 'git', 'flow']</t>
  </si>
  <si>
    <t>Data Scientist - Only W2</t>
  </si>
  <si>
    <t>StratG Inc</t>
  </si>
  <si>
    <t>['r', 'sql', 'python', 'scala', 'java', 'c++', 'hadoop', 'tableau']</t>
  </si>
  <si>
    <t>['sql', 'python', 'snowflake', 'redshift', 'aws', 'azure']</t>
  </si>
  <si>
    <t>U.S. Department of State</t>
  </si>
  <si>
    <t>Technology Ventures</t>
  </si>
  <si>
    <t>Data &amp; Analytics Engineer, Business Intelligence</t>
  </si>
  <si>
    <t>BYLT Basics</t>
  </si>
  <si>
    <t>['sql', 'snowflake', 'docker', 'terraform']</t>
  </si>
  <si>
    <t>CliftonLarsonAllen</t>
  </si>
  <si>
    <t>Cleerly</t>
  </si>
  <si>
    <t>Institutional Data Analyst</t>
  </si>
  <si>
    <t>['python', 'sql', 'pandas', 'excel', 'powerpoint', 'tableau']</t>
  </si>
  <si>
    <t>['scala', 'nosql', 'mongodb', 'mongodb', 'shell', 'mysql', 'dynamodb', 'aws', 'spark', 'kafka', 'hadoop', 'linux', 'gitlab', 'bitbucket', 'docker', 'terraform']</t>
  </si>
  <si>
    <t>Senior Data Engineer - Premier Sports &amp; Entertainment Enterprise</t>
  </si>
  <si>
    <t>['python', 'sql', 'bigquery', 'aws', 'gcp', 'docker', 'kubernetes', 'jenkins', 'ansible', 'terraform']</t>
  </si>
  <si>
    <t>Marketing Data Analytics Specialist</t>
  </si>
  <si>
    <t>['sql', 'python', 'r', 'sas', 'sas', 'matplotlib', 'seaborn', 'hadoop', 'spark', 'gdpr', 'tableau', 'power bi']</t>
  </si>
  <si>
    <t>Senior Scientist: Data Analytics and Pharmacometric Modeling</t>
  </si>
  <si>
    <t>Amgen</t>
  </si>
  <si>
    <t>['python', 'matlab', 'r', 'sas', 'sas']</t>
  </si>
  <si>
    <t>['python', 'r', 'pytorch', 'tensorflow', 'keras']</t>
  </si>
  <si>
    <t>Clinical Data Scientist III, Value Based Care Analytics - Now Hiring</t>
  </si>
  <si>
    <t>Harrison, NY</t>
  </si>
  <si>
    <t>Luno</t>
  </si>
  <si>
    <t>['databricks', 'aws', 'spark']</t>
  </si>
  <si>
    <t>Data Engineer - University Advancement</t>
  </si>
  <si>
    <t>University of Southern California</t>
  </si>
  <si>
    <t>['sql', 'powershell', 'c#', 'cassandra', 'mysql', 'postgresql', 'dynamodb', 'aws', 'azure', 'snowflake', 'redshift', 'kafka', 'spark', 'ssis', 'unify']</t>
  </si>
  <si>
    <t>Associate Director, Data Science and Advanced Analytics</t>
  </si>
  <si>
    <t>Kite Pharma</t>
  </si>
  <si>
    <t>Business Data Analyst - TikTok Monetization Product</t>
  </si>
  <si>
    <t>Artificial Intelligence Engineer</t>
  </si>
  <si>
    <t>Pattern</t>
  </si>
  <si>
    <t>Expert Statistician and Data Scientist for Predictive Modeling Project</t>
  </si>
  <si>
    <t>Fractal</t>
  </si>
  <si>
    <t>Sr. Data Engineer - Remote - Now Hiring</t>
  </si>
  <si>
    <t>Senior Data Engineer - Kolkata - Now Hiring</t>
  </si>
  <si>
    <t>Catonsville, MD</t>
  </si>
  <si>
    <t>SUMMIT PARTNERS</t>
  </si>
  <si>
    <t>FoundIT</t>
  </si>
  <si>
    <t>['python', 'nosql', 'sql', 'mysql', 'oracle', 'hadoop', 'spark', 'kafka']</t>
  </si>
  <si>
    <t>Socium - Teams Done Differently</t>
  </si>
  <si>
    <t>['python', 'sql', 'databricks', 'azure', 'pyspark']</t>
  </si>
  <si>
    <t>Data Scientist - REMOTE</t>
  </si>
  <si>
    <t>via Houston, TX - Geebo</t>
  </si>
  <si>
    <t>City Of Hope</t>
  </si>
  <si>
    <t>['go', 'sql', 'python', 'r', 'java', 'pandas', 'scikit-learn', 'seaborn', 'tensorflow', 'dplyr', 'ggplot2']</t>
  </si>
  <si>
    <t>Statistician (Data Scientist) - Direct Hire</t>
  </si>
  <si>
    <t>Office of Inspector General</t>
  </si>
  <si>
    <t>['c', 'r', 'python', 'sql', 'power bi', 'tableau']</t>
  </si>
  <si>
    <t>DATA ENGINEER I, Training and Certification Data Engineering Team</t>
  </si>
  <si>
    <t>via Seattle, WA - Geebo</t>
  </si>
  <si>
    <t>['python', 'javascript', 'c#', 'azure', 'databricks', 'aws', 'react', 'node.js', 'vue.js', 'terraform', 'github', 'docker', 'kubernetes']</t>
  </si>
  <si>
    <t>Ebusiness Technologies Corp.</t>
  </si>
  <si>
    <t>['sql', 'python', 'azure', 'databricks', 'power bi', 'git']</t>
  </si>
  <si>
    <t>Senior Data Scientist - 6+ Month Contract (W2)</t>
  </si>
  <si>
    <t>['sql', 'sas', 'sas', 'oracle', 'databricks', 'azure', 'aws', 'snowflake', 'microstrategy', 'tableau', 'word', 'excel', 'powerpoint']</t>
  </si>
  <si>
    <t>DataOps Engineer, Streaming</t>
  </si>
  <si>
    <t>['python', 'cassandra', 'kafka', 'spark', 'linux', 'git']</t>
  </si>
  <si>
    <t>Data Engineer w Celonis</t>
  </si>
  <si>
    <t>['sql', 'python', 'r', 'nosql', 'sap']</t>
  </si>
  <si>
    <t>(Senior) Data Analyst / Data Engineer (all genders)</t>
  </si>
  <si>
    <t>Karlsruhe, Germany</t>
  </si>
  <si>
    <t>HR Data Governance Analyst</t>
  </si>
  <si>
    <t>Staff Engineer (Backend) - Remote</t>
  </si>
  <si>
    <t>['python', 'java', 'gcp', 'react', 'django', 'flask', 'excel', 'outlook', 'kubernetes']</t>
  </si>
  <si>
    <t>Meo Staffing</t>
  </si>
  <si>
    <t>['python', 'java', 'nosql', 'elasticsearch', 'aws', 'kafka', 'flow']</t>
  </si>
  <si>
    <t>Astreya</t>
  </si>
  <si>
    <t>['python', 'r', 'nosql', 'scala', 'c++', 'java', 'sql', 'azure', 'databricks', 'numpy', 'pytorch', 'matplotlib', 'pandas', 'keras', 'hadoop', 'spark', 'kafka', 'tableau', 'power bi', 'qlik']</t>
  </si>
  <si>
    <t>DevOps/Data Engineer Intern</t>
  </si>
  <si>
    <t>Munich Re America</t>
  </si>
  <si>
    <t>['powershell', 'python', 'azure', 'git', 'github']</t>
  </si>
  <si>
    <t>Provider Data Management Analyst</t>
  </si>
  <si>
    <t>['sql', 'excel', 'word', 'outlook']</t>
  </si>
  <si>
    <t>Amex</t>
  </si>
  <si>
    <t>10+ Years Sr Data Engineer (Apache Flink/AWS/Big Data)-Jersey...</t>
  </si>
  <si>
    <t>Union, NJ</t>
  </si>
  <si>
    <t>Lethya Group Inc</t>
  </si>
  <si>
    <t>Wyetech</t>
  </si>
  <si>
    <t>['python', 'c']</t>
  </si>
  <si>
    <t>Urgent Hiring: Data Engineer - 100% Remote</t>
  </si>
  <si>
    <t>['sql', 'nosql', 'mongodb', 'mongodb', 'java', 'mysql', 'azure', 'databricks', 'hadoop', 'power bi']</t>
  </si>
  <si>
    <t>Data Scientist / Hybrid in Dallas</t>
  </si>
  <si>
    <t>['python', 'r', 'aws', 'snowflake', 'redshift']</t>
  </si>
  <si>
    <t>Software Developer &amp; Data Engineer II</t>
  </si>
  <si>
    <t>Data Analyst - REMOTE</t>
  </si>
  <si>
    <t>UMass Med School</t>
  </si>
  <si>
    <t>['sql', 'azure', 'alteryx', 'tableau']</t>
  </si>
  <si>
    <t>['python', 'r', 'mysql', 'sqlite', 'oracle']</t>
  </si>
  <si>
    <t>Principal Data Scientist. Job in Clearfield LilyLifestyle Jobs</t>
  </si>
  <si>
    <t>Senior Data Integrations Engineer</t>
  </si>
  <si>
    <t>Lima, Peru</t>
  </si>
  <si>
    <t>GenSpark</t>
  </si>
  <si>
    <t>['python', 'java', 'scala', 'sql', 'elasticsearch', 'scikit-learn', 'pandas', 'numpy', 'tensorflow', 'keras', 'mxnet', 'spark']</t>
  </si>
  <si>
    <t>Data Scientist needed to develop text summarization tool using GPT-3</t>
  </si>
  <si>
    <t>Data Engineer/Senior Data Engineer, IT Analytics</t>
  </si>
  <si>
    <t>American Airlines</t>
  </si>
  <si>
    <t>['sql', 'python', 'mongodb', 'mongodb', 'cassandra', 'sql server', 'azure', 'databricks', 'oracle', 'snowflake', 'spark', 'unix', 'power bi', 'cognos', 'tableau', 'alteryx', 'github', 'jenkins', 'terraform']</t>
  </si>
  <si>
    <t>Principal Engineer, Data Management Engineering</t>
  </si>
  <si>
    <t>Halifax, NS, Canada</t>
  </si>
  <si>
    <t>Milk Moovement</t>
  </si>
  <si>
    <t>['sql', 'python', 'aws', 'snowflake', 'kafka', 'tableau', 'terraform', 'docker', 'kubernetes', 'zoom', 'slack']</t>
  </si>
  <si>
    <t>Distinguished Engineer - Data Architecture</t>
  </si>
  <si>
    <t>['python', 'c', 'jupyter']</t>
  </si>
  <si>
    <t>Tekcogno</t>
  </si>
  <si>
    <t>EXL</t>
  </si>
  <si>
    <t>['sql', 'java', 'c#', 'python', 'r', 'sql server', 'azure', 'databricks', 'spark', 'power bi', 'tableau', 'terraform']</t>
  </si>
  <si>
    <t>Scientist/Sr. Scientist, Health Data Science</t>
  </si>
  <si>
    <t>Flagship Pioneering, Inc.</t>
  </si>
  <si>
    <t>['ruby', 'ruby', 'python', 'r', 'sql', 'aws', 'gcp', 'scikit-learn', 'tensorflow', 'pytorch']</t>
  </si>
  <si>
    <t>['html', 'javascript', 'sql', 'python', 'excel', 'word']</t>
  </si>
  <si>
    <t>Senior Data Engineer, Modeler (Remote)</t>
  </si>
  <si>
    <t>Thrive Market</t>
  </si>
  <si>
    <t>['sql', 'python', 'aws', 'redshift', 'airflow', 'tableau', 'microstrategy', 'looker']</t>
  </si>
  <si>
    <t>Data Engineer - Bangalore</t>
  </si>
  <si>
    <t>C3.ai</t>
  </si>
  <si>
    <t>['javascript', 'git']</t>
  </si>
  <si>
    <t>['python', 'gcp', 'aws', 'azure', 'redshift']</t>
  </si>
  <si>
    <t>Landover Hills, MD</t>
  </si>
  <si>
    <t>Sr. Database and Reporting Analyst-Billing</t>
  </si>
  <si>
    <t>Milestone Technologies, Inc.</t>
  </si>
  <si>
    <t>['sql', 'oracle', 'windows', 'sap', 'jira', 'confluence']</t>
  </si>
  <si>
    <t>KeHE Distributors, LLC</t>
  </si>
  <si>
    <t>Lead Quality Engineer, Technology &amp; Operations, Data Engineering</t>
  </si>
  <si>
    <t>Canada Pension Plan Investment Board</t>
  </si>
  <si>
    <t>['python', 'azure', 'selenium', 'kubernetes', 'jenkins', 'jira', 'confluence']</t>
  </si>
  <si>
    <t>ETL Engineer</t>
  </si>
  <si>
    <t>AnaVation</t>
  </si>
  <si>
    <t>['java', 'scala', 'python', 'sql', 'aws', 'oracle', 'databricks', 'spark', 'linux', 'windows']</t>
  </si>
  <si>
    <t>['r', 'python', 'sql', 'nosql', 'sas', 'sas', 'excel', 'github']</t>
  </si>
  <si>
    <t>JExNET-Data Scientist</t>
  </si>
  <si>
    <t>['crystal', 'sql', 'spark']</t>
  </si>
  <si>
    <t>Senior Manager II, Data Science</t>
  </si>
  <si>
    <t>['go', 'sql', 'python', 'r', 'crystal', 'excel']</t>
  </si>
  <si>
    <t>Federal - Data Scientist Level I</t>
  </si>
  <si>
    <t>Sr Data Engineer - Territory Innovation</t>
  </si>
  <si>
    <t>['python', 'sql', 'postgresql', 'aws', 'pyspark', 'pandas', 'numpy']</t>
  </si>
  <si>
    <t>['sql', 'go', 'power bi']</t>
  </si>
  <si>
    <t>['azure', 'ssis']</t>
  </si>
  <si>
    <t>JBA</t>
  </si>
  <si>
    <t>['sql', 'python', 'java', 'snowflake', 'bigquery', 'kafka']</t>
  </si>
  <si>
    <t>Data Engineer- Data Modular/ ERWIN</t>
  </si>
  <si>
    <t>['sql', 'sql server', 'snowflake']</t>
  </si>
  <si>
    <t>e-business International Inc</t>
  </si>
  <si>
    <t>['powershell', 'python', 'bash', 'ruby', 'ruby', 'perl', 'sql', 'aws', 'redshift', 'terraform']</t>
  </si>
  <si>
    <t>Staff Data Analytics | Global Analytics</t>
  </si>
  <si>
    <t>Gympass</t>
  </si>
  <si>
    <t>['python', 'r', 'java', 'tableau', 'power bi']</t>
  </si>
  <si>
    <t>Bayforce</t>
  </si>
  <si>
    <t>['sql', 'nosql', 'sql server', 'mysql', 'oracle', 'excel', 'word', 'powerpoint']</t>
  </si>
  <si>
    <t>The Kraft Heinz Company</t>
  </si>
  <si>
    <t>['python', 'r', 'sql', 'nosql', 'snowflake', 'azure', 'aws', 'spark', 'react', 'hadoop', 'linux', 'tableau', 'alteryx', 'power bi', 'looker', 'github']</t>
  </si>
  <si>
    <t>Immokalee, FL</t>
  </si>
  <si>
    <t>Azure FinOps Data Analyst</t>
  </si>
  <si>
    <t>['azure', 'aws', 'react']</t>
  </si>
  <si>
    <t>Data Engineer - MN 🏆</t>
  </si>
  <si>
    <t>['mongodb', 'mongodb', 'sql', 'azure']</t>
  </si>
  <si>
    <t>Clairvoyant</t>
  </si>
  <si>
    <t>['sql', 'python', 'aws', 'snowflake', 'azure', 'kafka', 'terraform', 'flow']</t>
  </si>
  <si>
    <t>Enertiv</t>
  </si>
  <si>
    <t>['python', 'sql', 'pandas', 'numpy', 'tensorflow', 'jira']</t>
  </si>
  <si>
    <t>Sr. Data Analyst (Hybrid)</t>
  </si>
  <si>
    <t>Data Engineer- Mid Level</t>
  </si>
  <si>
    <t>RAZOR</t>
  </si>
  <si>
    <t>['aws', 'databricks', 'redshift', 'tableau']</t>
  </si>
  <si>
    <t>The Computer Merchant, Ltd</t>
  </si>
  <si>
    <t>['sql', 'python', 'r', 'sas', 'sas', 'c++', 'c#', 'azure', 'jupyter', 'tableau', 'github', 'gitlab']</t>
  </si>
  <si>
    <t>Payment Reconciliation Data Analyst, DentaQuest</t>
  </si>
  <si>
    <t>Sun Life</t>
  </si>
  <si>
    <t>['python', 'java', 'sql', 'gcp', 'azure', 'databricks', 'aws', 'snowflake']</t>
  </si>
  <si>
    <t>['sql', 'python', 'bigquery', 'tableau', 'looker']</t>
  </si>
  <si>
    <t>People Reporting &amp; Sr Data Analyst, Data Services</t>
  </si>
  <si>
    <t>São Paulo, State of São Paulo, Brazil</t>
  </si>
  <si>
    <t>['sql', 'r', 'alteryx', 'tableau', 'power bi']</t>
  </si>
  <si>
    <t>DATA ANALYST (POPULATION HEALTH)</t>
  </si>
  <si>
    <t>COMMUNITY HEALTH OF SOUTH DADE, INC</t>
  </si>
  <si>
    <t>['sharepoint', 'zoom']</t>
  </si>
  <si>
    <t>Deerfield Beach, FL</t>
  </si>
  <si>
    <t>['sql', 'nosql', 'azure']</t>
  </si>
  <si>
    <t>Data Scientist, Junior</t>
  </si>
  <si>
    <t>Director of Data Science (Hybrid)</t>
  </si>
  <si>
    <t>Dodgeville, WI</t>
  </si>
  <si>
    <t>Lands End</t>
  </si>
  <si>
    <t>['python', 'c', 'aws', 'pyspark', 'unity']</t>
  </si>
  <si>
    <t>AWS Data Engineer - Watsonville, CA (Local preferred)</t>
  </si>
  <si>
    <t>Watsonville, CA</t>
  </si>
  <si>
    <t>iPeople Infosystems LLC</t>
  </si>
  <si>
    <t>['python', 'sql', 'dynamodb', 'aws', 'redshift', 'databricks', 'hadoop', 'spark']</t>
  </si>
  <si>
    <t>['python', 'r', 'matplotlib', 'tableau']</t>
  </si>
  <si>
    <t>Nivid InfoTech Inc.</t>
  </si>
  <si>
    <t>['aws', 'pyspark', 'hadoop']</t>
  </si>
  <si>
    <t>Junior Scientific Programmer/Data Scientist</t>
  </si>
  <si>
    <t>via ASHG Careers</t>
  </si>
  <si>
    <t>University of Minnesota Twin Cities</t>
  </si>
  <si>
    <t>['matlab', 'python', 'r', 'sql', 'github']</t>
  </si>
  <si>
    <t>Senior Data Engineer (P996)</t>
  </si>
  <si>
    <t>['sql', 'python', 'mongodb', 'mongodb', 'snowflake', 'azure', 'oracle', 'power bi']</t>
  </si>
  <si>
    <t>Data Analyst (PDF)</t>
  </si>
  <si>
    <t>Town of Lexington</t>
  </si>
  <si>
    <t>Data Scientist Bioinformatics &amp; Computational Biology</t>
  </si>
  <si>
    <t>['r', 'perl', 'python', 'java']</t>
  </si>
  <si>
    <t>DNSFilter</t>
  </si>
  <si>
    <t>Sr. Data Engineer DBA (ETL, DWH,  RDBMS, Any OOP)</t>
  </si>
  <si>
    <t>['sql', 't-sql', 'python', 'java', 'matlab', 'powershell', 'vmware', 'databricks', 'snowflake', 'tableau']</t>
  </si>
  <si>
    <t>Data scientist - Porto</t>
  </si>
  <si>
    <t>['python', 'postgresql']</t>
  </si>
  <si>
    <t>Data Engineer, Experimentation &amp; Evaluation-TikTok Data Platform</t>
  </si>
  <si>
    <t>CNIC Careers</t>
  </si>
  <si>
    <t>['r', 'python', 'julia', 'sas', 'sas', 'tableau', 'excel']</t>
  </si>
  <si>
    <t>Burlington, NC</t>
  </si>
  <si>
    <t>LabCorp</t>
  </si>
  <si>
    <t>['python', 'r', 'java', 'perl', 'sql', 'aws', 'pytorch', 'tensorflow', 'scikit-learn', 'spark', 'pyspark', 'pandas', 'numpy', 'matplotlib', 'seaborn', 'theano', 'keras', 'nltk', 'opencv', 'plotly', 'hadoop', 'splunk', 'jenkins', 'kubernetes', 'docker', 'git', 'jira']</t>
  </si>
  <si>
    <t>Accenture Federal Services</t>
  </si>
  <si>
    <t>Senior Research Engineer  I ( Hydrology / Hydraulics)</t>
  </si>
  <si>
    <t>Lead Data Engineer (AWS, Azure, GCP)</t>
  </si>
  <si>
    <t>CapTech Consulting</t>
  </si>
  <si>
    <t>['sql', 'nosql', 'python', 'java', 'r', 'c', 'c#', 'c++', 'shell', 'postgresql', 'mysql', 'sql server', 'aws', 'azure', 'gcp', 'snowflake', 'redshift', 'databricks', 'oracle', 'aurora', 'bigquery', 'ssis', 'alteryx', 'git', 'jenkins', 'jira']</t>
  </si>
  <si>
    <t>Nanoverse Technologies, Ltd.</t>
  </si>
  <si>
    <t>['c#', 'sql', 'azure']</t>
  </si>
  <si>
    <t>Deming, NM</t>
  </si>
  <si>
    <t>Senior Software Engineer - Data Engineering</t>
  </si>
  <si>
    <t>['sql', 'python', 'aws', 'react', 'terminal']</t>
  </si>
  <si>
    <t>Data Science / Engineering using Pandas and Word Embedding</t>
  </si>
  <si>
    <t>['pandas', 'word']</t>
  </si>
  <si>
    <t>Data Science and Machine Learning Intern</t>
  </si>
  <si>
    <t>HITACHI AMERICA, LTD.</t>
  </si>
  <si>
    <t>['python', 'r', 'sql', 'spark', 'hadoop']</t>
  </si>
  <si>
    <t>Williams Scotsman, Inc.</t>
  </si>
  <si>
    <t>['snowflake', 'phoenix', 'sap']</t>
  </si>
  <si>
    <t>Bloomfield, CT</t>
  </si>
  <si>
    <t>VLink Inc</t>
  </si>
  <si>
    <t>['sql', 'python', 'aws', 'databricks', 'spark', 'pyspark']</t>
  </si>
  <si>
    <t>Deep Learning Engineer (f/m/d)</t>
  </si>
  <si>
    <t>Jina AI</t>
  </si>
  <si>
    <t>['python', 'pytorch', 'zoom']</t>
  </si>
  <si>
    <t>Chief Data Scientist</t>
  </si>
  <si>
    <t>U.S. Commodity Futures Trading Commission</t>
  </si>
  <si>
    <t>Senior Data Engineer, Remote United States</t>
  </si>
  <si>
    <t>['python', 'java', 'r', 'sql', 'shell', 'oracle', 'azure', 'aws', 'kafka', 'spark', 'hadoop', 'spring', 'airflow']</t>
  </si>
  <si>
    <t>Blyncsy</t>
  </si>
  <si>
    <t>['python', 'matlab', 'cassandra', 'spark']</t>
  </si>
  <si>
    <t>Data Analyst - DHS Clearance Required Remote / Telecommute Jobs</t>
  </si>
  <si>
    <t>Redwood Strategy Group</t>
  </si>
  <si>
    <t>['r', 'python', 'sql', 'tableau', 'word', 'excel', 'powerpoint', 'outlook', 'visio']</t>
  </si>
  <si>
    <t>Data Engineer (Spark)</t>
  </si>
  <si>
    <t>['sql', 'python', 'azure', 'spark', 'power bi']</t>
  </si>
  <si>
    <t>Data Engineer( Cloud)</t>
  </si>
  <si>
    <t>Egen</t>
  </si>
  <si>
    <t>['python', 'sql', 'bash', 'aws', 'gcp', 'azure', 'snowflake', 'redshift', 'kafka', 'linux', 'flow']</t>
  </si>
  <si>
    <t>['python', 'r', 'scala', 'sql', 'spark', 'hadoop', 'pyspark', 'unix']</t>
  </si>
  <si>
    <t>Senior BI Analyst (HYBRID)</t>
  </si>
  <si>
    <t>ORFIUM</t>
  </si>
  <si>
    <t>['sql', 'python', 'r', 'snowflake', 'airflow', 'tableau']</t>
  </si>
  <si>
    <t>W2 Job Opening for Data Engineer</t>
  </si>
  <si>
    <t>Senior Data Scientist - Cost and Ops Analytics</t>
  </si>
  <si>
    <t>['r', 'python', 'sql', 'pyspark']</t>
  </si>
  <si>
    <t>Soni</t>
  </si>
  <si>
    <t>['python', 'gcp', 'bigquery', 'oracle', 'airflow']</t>
  </si>
  <si>
    <t>['r', 'python', 'mysql', 'hadoop', 'kafka', 'spark', 'plotly', 'seaborn', 'ggplot2']</t>
  </si>
  <si>
    <t>Sr Data Science Engineer</t>
  </si>
  <si>
    <t>['python', 'scala', 'sql', 'aws']</t>
  </si>
  <si>
    <t>Graduate Data Engineer</t>
  </si>
  <si>
    <t>Data Scientist - Engineering at Air Products and Chemicals in...</t>
  </si>
  <si>
    <t>via Allentown, PA - Geebo</t>
  </si>
  <si>
    <t>Air Products and Chemicals</t>
  </si>
  <si>
    <t>['sql', 'nosql', 'python', 'r', 'aws']</t>
  </si>
  <si>
    <t>Digital Business Analyst (Financial Services)</t>
  </si>
  <si>
    <t>Reputable Staffing, Inc.</t>
  </si>
  <si>
    <t>['sql', 'jira']</t>
  </si>
  <si>
    <t>Amplified Sourcing</t>
  </si>
  <si>
    <t>['sql', 'r', 'sas', 'sas', 'python']</t>
  </si>
  <si>
    <t>Data Scientist needed for a Data Application</t>
  </si>
  <si>
    <t>Senior Data Scientist Managing Consultant - Now Hiring</t>
  </si>
  <si>
    <t>['python', 'sql', 'r', 'tableau']</t>
  </si>
  <si>
    <t>['sql', 'powershell', 'sql server', 'azure']</t>
  </si>
  <si>
    <t>Staff Software Engineer- Data Production</t>
  </si>
  <si>
    <t>Supernova Technology</t>
  </si>
  <si>
    <t>['python', 'java', 'mysql', 'aws', 'aurora', 'azure', 'gcp', 'pandas', 'git', 'docker', 'kubernetes']</t>
  </si>
  <si>
    <t>['python', 'sql', 'go', 'pandas', 'numpy', 'git']</t>
  </si>
  <si>
    <t>Data Scientist, Manager</t>
  </si>
  <si>
    <t>['sql', 'r', 'python', 'scala', 'aws', 'azure', 'spark', 'jupyter', 'pyspark']</t>
  </si>
  <si>
    <t>Lead Data Engineer (Remote Option*) (Portland, OR)</t>
  </si>
  <si>
    <t>['nosql', 'sql', 'python', 'scala', 'java', 'databricks', 'aws', 'hadoop', 'spark', 'kafka', 'github', 'confluence']</t>
  </si>
  <si>
    <t>Rockstar Games New York &amp; New England</t>
  </si>
  <si>
    <t>Data Scientist III (Games AI) - Riot Data, Technology Research</t>
  </si>
  <si>
    <t>San Francisco, CA (+1 other)</t>
  </si>
  <si>
    <t>['python', 'gcp', 'aws', 'pytorch', 'tensorflow', 'unreal']</t>
  </si>
  <si>
    <t>['sas', 'sas', 'sql', 'phoenix', 'flow']</t>
  </si>
  <si>
    <t>Senior Scientist, Computational Biology</t>
  </si>
  <si>
    <t>['python', 'go', 'jupyter', 'git', 'unify']</t>
  </si>
  <si>
    <t>Operations Reporting Analyst</t>
  </si>
  <si>
    <t>Assurant</t>
  </si>
  <si>
    <t>['sql', 'python', 'nosql', 'dynamodb', 'sql server', 'mysql', 'azure', 'redshift', 'oracle', 'spark']</t>
  </si>
  <si>
    <t>Stretto, Inc.</t>
  </si>
  <si>
    <t>Data Scientist Research Programmer</t>
  </si>
  <si>
    <t>['python', 'r', 'azure', 'spark', 'hadoop']</t>
  </si>
  <si>
    <t>Hireblazer</t>
  </si>
  <si>
    <t>['sql', 't-sql', 'sql server', 'ssis']</t>
  </si>
  <si>
    <t>TSR Consulting Services, Inc.</t>
  </si>
  <si>
    <t>Quantexa</t>
  </si>
  <si>
    <t>['scala', 'bash', 'java', 'python', 'elasticsearch', 'azure', 'spark', 'hadoop', 'git', 'jenkins', 'ansible', 'chef', 'puppet', 'docker']</t>
  </si>
  <si>
    <t>Business Analyst (Remote Work Available)</t>
  </si>
  <si>
    <t>Taylor Corporation</t>
  </si>
  <si>
    <t>['sql', 'python', 'scala', 'windows', 'tableau', 'looker']</t>
  </si>
  <si>
    <t>The Bank of New York Mellon Corporation</t>
  </si>
  <si>
    <t>['elasticsearch', 'aws']</t>
  </si>
  <si>
    <t>Big-Data Engineer With (Azure OR Google Cloud Platform) ...</t>
  </si>
  <si>
    <t>Klaxontech</t>
  </si>
  <si>
    <t>['python', 'azure', 'hadoop', 'spark']</t>
  </si>
  <si>
    <t>Senior or Principal Data Scientist - Now Hiring</t>
  </si>
  <si>
    <t>['r', 'sql', 'python', 'sas', 'sas', 'javascript', 'ggplot2', 'tableau']</t>
  </si>
  <si>
    <t>['sql', 'tableau', 'excel', 'alteryx']</t>
  </si>
  <si>
    <t>Alation, Inc.</t>
  </si>
  <si>
    <t>['sql', 'sql server', 'phoenix', 'atlassian', 'jira', 'confluence']</t>
  </si>
  <si>
    <t>Senior Data Engineer (Rust)</t>
  </si>
  <si>
    <t>Understanding Recruitment</t>
  </si>
  <si>
    <t>['rust', 'mongodb', 'mongodb', 'sql', 'excel']</t>
  </si>
  <si>
    <t>Sentinel (GBSD) Data Scientist - 9631</t>
  </si>
  <si>
    <t>['r', 'sql', 'postgresql', 'tableau', 'cognos', 'power bi']</t>
  </si>
  <si>
    <t>CareFirst BlueCross BlueShield</t>
  </si>
  <si>
    <t>['mongo', 'sql', 'nosql', 'python', 'mysql', 'postgresql', 'db2', 'aws', 'hadoop', 'unix', 'microstrategy', 'ansible', 'terraform']</t>
  </si>
  <si>
    <t>['sql', 'python', 'azure', 'kafka']</t>
  </si>
  <si>
    <t>CACI International Inc</t>
  </si>
  <si>
    <t>Data Engineer Python Senior</t>
  </si>
  <si>
    <t>Levallois-Perret, France</t>
  </si>
  <si>
    <t>VISIAN</t>
  </si>
  <si>
    <t>['python', 'java', 'sql', 'aws', 'azure']</t>
  </si>
  <si>
    <t>Director of Engineering, ML Platform</t>
  </si>
  <si>
    <t>['mongodb', 'mongodb', 'python']</t>
  </si>
  <si>
    <t>Data QC Specialist</t>
  </si>
  <si>
    <t>Instructor - Data Analytics Program</t>
  </si>
  <si>
    <t>Sr Data Engineer (Greater Denver Area, CO)</t>
  </si>
  <si>
    <t>Sierra Space</t>
  </si>
  <si>
    <t>['sql', 'python', 'aws', 'azure', 'redshift', 'pyspark', 'terraform']</t>
  </si>
  <si>
    <t>Data Analytics Associate Director</t>
  </si>
  <si>
    <t>['sql', 'r', 'python', 'bigquery', 'snowflake', 'jupyter', 'excel', 'power bi', 'tableau', 'powerpoint', 'jira', 'confluence']</t>
  </si>
  <si>
    <t>Marathon TS Inc</t>
  </si>
  <si>
    <t>['html', 'css', 'php', 'asp.net']</t>
  </si>
  <si>
    <t>Data Management Lead - Barcelona</t>
  </si>
  <si>
    <t>Locaria</t>
  </si>
  <si>
    <t>Data Engineer - W2 Position</t>
  </si>
  <si>
    <t>Newt Global</t>
  </si>
  <si>
    <t>['python', 'aws', 'azure', 'pyspark', 'numpy', 'pandas', 'hadoop', 'spark', 'kafka', 'django']</t>
  </si>
  <si>
    <t>['python', 'mysql', 'mariadb', 'databricks', 'aws', 'spark', 'airflow', 'graphql', 'git', 'github', 'docker', 'kubernetes']</t>
  </si>
  <si>
    <t>Impellam Group</t>
  </si>
  <si>
    <t>['java', 'nosql', 'python', 'scala', 'aws', 'gcp', 'bigquery', 'hadoop', 'spark', 'airflow', 'yarn']</t>
  </si>
  <si>
    <t>Strive Health</t>
  </si>
  <si>
    <t>['r', 'python', 'sql', 'aws', 'excel', 'powerpoint']</t>
  </si>
  <si>
    <t>Data Analyst 2: 23-00592</t>
  </si>
  <si>
    <t>['sql', 'hadoop', 'power bi', 'tableau', 'excel']</t>
  </si>
  <si>
    <t>Everlaw</t>
  </si>
  <si>
    <t>['python', 'r', 'julia', 'sql', 'airflow', 'spark', 'git']</t>
  </si>
  <si>
    <t>Senior Data Scientist, Pricing - Full-time / Part-time</t>
  </si>
  <si>
    <t>Technical Lead - Data Analysis</t>
  </si>
  <si>
    <t>['sql', 'python', 'oracle', 'unix', 'windows']</t>
  </si>
  <si>
    <t>['sql', 'sap', 'flow']</t>
  </si>
  <si>
    <t>['sql', 'python', 'r', 'sas', 'sas', 'snowflake', 'oracle', 'aws', 'spss', 'powerpoint']</t>
  </si>
  <si>
    <t>['python', 'sql', 'snowflake', 'airflow', 'looker', 'tableau', 'power bi']</t>
  </si>
  <si>
    <t>Data Scientist III, Operations Engineering (Greater Denver Area, CO)</t>
  </si>
  <si>
    <t>Invenergy</t>
  </si>
  <si>
    <t>['python', 'sql', 'azure', 'databricks', 'power bi']</t>
  </si>
  <si>
    <t>Hexagon/Infor Data Analyst</t>
  </si>
  <si>
    <t>Career Mentors, LLC</t>
  </si>
  <si>
    <t>Data Engineer (Local to Houston, TX) Hybrid</t>
  </si>
  <si>
    <t>TekWay, Inc.</t>
  </si>
  <si>
    <t>['sql', 'nosql', 'scala', 'python', 'aws', 'azure']</t>
  </si>
  <si>
    <t>Sr. Data Scientist (Remote) - Blacklocus</t>
  </si>
  <si>
    <t>Senior Engineer, Data Analytics (Fresh grad/Experienced)</t>
  </si>
  <si>
    <t>Technical Data Analyst - Now Hiring</t>
  </si>
  <si>
    <t>['perl', 'java', 'javascript', 'sql', 'python', 'c', 'db2', 'sql server', 'gcp', 'oracle', 'linux']</t>
  </si>
  <si>
    <t>['sql', 'python', 'powerpoint', 'excel']</t>
  </si>
  <si>
    <t>Sr SQL Database Engineer with Data Warehouse / Data Modeling</t>
  </si>
  <si>
    <t>Phaxis</t>
  </si>
  <si>
    <t>Data Engineer at Pitchbook in Seattle, WA</t>
  </si>
  <si>
    <t>PitchBook</t>
  </si>
  <si>
    <t>['sql', 'r', 'python', 'azure', 'snowflake', 'airflow', 'tableau', 'power bi', 'excel', 'git']</t>
  </si>
  <si>
    <t>Business Analyst - 19514</t>
  </si>
  <si>
    <t>Reliant NationWide Staffing</t>
  </si>
  <si>
    <t>Clayton, GA</t>
  </si>
  <si>
    <t>TRC Talent Solutions</t>
  </si>
  <si>
    <t>['python', 'sql', 'word', 'excel', 'tableau']</t>
  </si>
  <si>
    <t>REMOTE Lead Data Engineer - Full-time / Part-time</t>
  </si>
  <si>
    <t>RFA Engineering</t>
  </si>
  <si>
    <t>['sql', 'snowflake', 'databricks', 'aws', 'azure', 'spark']</t>
  </si>
  <si>
    <t>Senior Azure Data Engineer(Synapse/T-SQL/Azure/ETL)</t>
  </si>
  <si>
    <t>Middle Python Engineer with data processing experience - Contract...</t>
  </si>
  <si>
    <t>['python', 'aws', 'airflow']</t>
  </si>
  <si>
    <t>Senior Data Engineer, Investments Technology</t>
  </si>
  <si>
    <t>['python', 'sql', 'aws', 'snowflake', 'azure', 'power bi', 'tableau', 'github', 'docker', 'kubernetes']</t>
  </si>
  <si>
    <t>['c#', 'sql', 'ssis', 'power bi', 'dax']</t>
  </si>
  <si>
    <t>['python', 'sql', 'aws', 'snowflake']</t>
  </si>
  <si>
    <t>Fayetteville, NC</t>
  </si>
  <si>
    <t>Top Stack</t>
  </si>
  <si>
    <t>['java', 'c++', 'python', 'r', 'databricks', 'ibm cloud', 'snowflake', 'spark', 'hadoop', 'numpy', 'pandas', 'tableau', 'power bi', 'git']</t>
  </si>
  <si>
    <t>Statistical Consultant / Statistician (R...</t>
  </si>
  <si>
    <t>New Brunswick, NJ</t>
  </si>
  <si>
    <t>Rangam</t>
  </si>
  <si>
    <t>['r', 'sas', 'sas', 'python', 'sql', 'tableau']</t>
  </si>
  <si>
    <t>Senior Data Engineer (Seattle, WA)</t>
  </si>
  <si>
    <t>['python', 'sql', 'nosql', 'mongodb', 'mongodb', 'elasticsearch', 'spark', 'excel']</t>
  </si>
  <si>
    <t>Data Analyst/Power BI, Google Analytics - Financial Services...</t>
  </si>
  <si>
    <t>Montvale, NJ</t>
  </si>
  <si>
    <t>Madison Trust Company</t>
  </si>
  <si>
    <t>['sql', 'aws', 'redshift', 'power bi', 'tableau']</t>
  </si>
  <si>
    <t>Data Scientist, Clinical Analytics - Now Hiring</t>
  </si>
  <si>
    <t>['python', 'sql', 'redshift', 'snowflake', 'spring', 'looker', 'flow']</t>
  </si>
  <si>
    <t>Financial Data Scientist</t>
  </si>
  <si>
    <t>['python', 'databricks', 'pyspark']</t>
  </si>
  <si>
    <t>Pregis Corporation</t>
  </si>
  <si>
    <t>['sql', 'python', 'r', 'tableau', 'outlook', 'excel', 'powerpoint', 'word']</t>
  </si>
  <si>
    <t>Financial Controls Data Analyst - Now Hiring</t>
  </si>
  <si>
    <t>Metropolitan Jewish Health System</t>
  </si>
  <si>
    <t>Mgr, Data Engineering</t>
  </si>
  <si>
    <t>['sql', 'python', 'sql server', 'azure', 'databricks', 'aws', 'redshift', 'snowflake']</t>
  </si>
  <si>
    <t>['scala', 'python', 'sql', 'go', 'gcp', 'hadoop', 'spark']</t>
  </si>
  <si>
    <t>ITASE Data Scientist</t>
  </si>
  <si>
    <t>['c#', 'c++', 'r', 'python', 'sql', 'hadoop', 'windows', 'power bi', 'tableau']</t>
  </si>
  <si>
    <t>Crowdstaffing powered by Prosperix</t>
  </si>
  <si>
    <t>['python', 'scala', 'sql', 'redshift', 'spark', 'pandas']</t>
  </si>
  <si>
    <t>Data Engineer (Remote, United States)</t>
  </si>
  <si>
    <t>Dynatrace</t>
  </si>
  <si>
    <t>['python', 'sql', 'snowflake', 'heroku', 'aws', 'kafka', 'sap', 'jira']</t>
  </si>
  <si>
    <t>Data Scientist (100% Remote) at Frontdoor, Inc. in Denver, CO</t>
  </si>
  <si>
    <t>via Denver, CO - Geebo</t>
  </si>
  <si>
    <t>frontdoor, inc.</t>
  </si>
  <si>
    <t>Risk Data Analyst</t>
  </si>
  <si>
    <t>Insights Analyst</t>
  </si>
  <si>
    <t>WAVSYS</t>
  </si>
  <si>
    <t>['sas', 'sas', 'sql', 'python', 'azure', 'databricks']</t>
  </si>
  <si>
    <t>SAS Programmer &amp; Energy Analyst IMG Inc</t>
  </si>
  <si>
    <t>IMG Crown Energy Services Joint Venture, LLC</t>
  </si>
  <si>
    <t>['sas', 'sas', 'sql', 'oracle', 'visio', 'excel', 'ms access']</t>
  </si>
  <si>
    <t>Data Quality Scientist (DQRS)</t>
  </si>
  <si>
    <t>Natixis in Portugal</t>
  </si>
  <si>
    <t>['python', 'sql', 'hadoop', 'alteryx', 'excel']</t>
  </si>
  <si>
    <t>The Search Experience</t>
  </si>
  <si>
    <t>Data Engineers</t>
  </si>
  <si>
    <t>['python', 'java', 'scala', 'sql', 'nosql', 'dynamodb', 'aws', 'spark', 'airflow', 'tableau', 'atlassian']</t>
  </si>
  <si>
    <t>Data Scientist [NLP]</t>
  </si>
  <si>
    <t>Ahrefs</t>
  </si>
  <si>
    <t>['python', 'sql', 'tensorflow', 'pytorch', 'theano', 'git']</t>
  </si>
  <si>
    <t>['go', 'bigquery', 'spark', 'airflow']</t>
  </si>
  <si>
    <t>Sr. Data Analyst (JO-08)</t>
  </si>
  <si>
    <t>['sql', 'python', 'c#', 'r', 'java', 'power bi', 'ssrs']</t>
  </si>
  <si>
    <t>['sql', 'snowflake', 'excel']</t>
  </si>
  <si>
    <t>Staff Data Engineer (m/f/d)</t>
  </si>
  <si>
    <t>['sql', 'python', 'java', 'redshift', 'databricks', 'aws', 'kafka']</t>
  </si>
  <si>
    <t>Data Science Systems Engineering Manager</t>
  </si>
  <si>
    <t>['r', 'python', 'sql', 'sas', 'sas', 'matlab', 'pandas', 'numpy', 'matplotlib', 'tableau']</t>
  </si>
  <si>
    <t>Senior Data Scientist - Ads Modeling</t>
  </si>
  <si>
    <t>Faire</t>
  </si>
  <si>
    <t>['sql', 'python', 'java', 'r', 'c#', 'c++', 'c', 'sql server', 'postgresql', 'aws', 'azure', 'gcp', 'snowflake', 'redshift', 'aurora', 'bigquery', 'oracle', 'databricks', 'spark', 'kafka', 'hadoop', 'git', 'docker', 'kubernetes', 'jenkins']</t>
  </si>
  <si>
    <t>Senior Data Scientist, Poland</t>
  </si>
  <si>
    <t>Surprise.com</t>
  </si>
  <si>
    <t>['python', 'sql', 'snowflake', 'redshift', 'spark', 'ggplot2', 'plotly', 'matplotlib', 'tableau', 'docker']</t>
  </si>
  <si>
    <t>Santiago de Querétaro, Qro., Mexico</t>
  </si>
  <si>
    <t>['python', 'sql', 'javascript', 'nosql', 'java', 'scala', 'sql server', 'redshift', 'snowflake', 'pandas', 'kafka', 'airflow', 'django', 'flask', 'ssis']</t>
  </si>
  <si>
    <t>Data Science Director, Reality Labs - Sales Analytics</t>
  </si>
  <si>
    <t>BIG DATA ENGINEER</t>
  </si>
  <si>
    <t>Softcom, Inc.</t>
  </si>
  <si>
    <t>['java', 'python', 'scala', 'spark', 'pyspark', 'phoenix']</t>
  </si>
  <si>
    <t>Synergent Tech Solutions</t>
  </si>
  <si>
    <t>Data Labeling Analyst II</t>
  </si>
  <si>
    <t>Facebook</t>
  </si>
  <si>
    <t>University-Data Engineer, Mid - Now Hiring</t>
  </si>
  <si>
    <t>['python', 'r', 'sql', 'java', 'mysql', 'databricks', 'aws', 'azure', 'tableau']</t>
  </si>
  <si>
    <t>['sql', 'python', 'r', 'azure', 'databricks', 'snowflake', 'ssis', 'power bi', 'jenkins', 'github']</t>
  </si>
  <si>
    <t>['sql', 'ibm cloud', 'power bi']</t>
  </si>
  <si>
    <t>['sql', 'python', 'azure', 'unix']</t>
  </si>
  <si>
    <t>REMOTE Healthcare Business Analyst</t>
  </si>
  <si>
    <t>['sql', 'excel', 'visio', 'jira']</t>
  </si>
  <si>
    <t>['power bi', 'tableau']</t>
  </si>
  <si>
    <t>Senior Big Data Engineer (US - Contract)</t>
  </si>
  <si>
    <t>['java', 'nosql', 'python', 'c++', 'bash', 'aws', 'spring', 'hadoop', 'airflow', 'kafka', 'linux', 'git', 'jenkins', 'terraform', 'github', 'ansible', 'chef', 'puppet', 'jira']</t>
  </si>
  <si>
    <t>Manager, Data Science - Card Fraud Detection</t>
  </si>
  <si>
    <t>eSmartloan</t>
  </si>
  <si>
    <t>['python', 'scala', 'r', 'sql', 'aws', 'spark', 'pyspark']</t>
  </si>
  <si>
    <t>Senior- Data Scientist</t>
  </si>
  <si>
    <t>['python', 'r', 'databricks', 'hadoop', 'spark', 'tableau']</t>
  </si>
  <si>
    <t>Docplanner</t>
  </si>
  <si>
    <t>['excel', 'sheets', 'power bi', 'tableau']</t>
  </si>
  <si>
    <t>Advanced Data Analyst</t>
  </si>
  <si>
    <t>ANSER</t>
  </si>
  <si>
    <t>Ace Games</t>
  </si>
  <si>
    <t>['sql', 'bigquery', 'looker', 'tableau', 'qlik']</t>
  </si>
  <si>
    <t>Calhoun International</t>
  </si>
  <si>
    <t>Sales Business Intelligence Analyst</t>
  </si>
  <si>
    <t>['crystal', 'sharepoint', 'excel', 'ms access']</t>
  </si>
  <si>
    <t>Data Analyst for MDM</t>
  </si>
  <si>
    <t>Łódź, Poland</t>
  </si>
  <si>
    <t>['sql', 'vba', 'spark', 'sap', 'flow']</t>
  </si>
  <si>
    <t>['sql', 'python', 'mysql', 'bigquery', 'snowflake', 'tableau', 'git', 'github']</t>
  </si>
  <si>
    <t>Data Scientist (DATA ENGINEER)</t>
  </si>
  <si>
    <t>['python', 'sql', 'sas', 'sas', 'oracle']</t>
  </si>
  <si>
    <t>TruBlu HR Solutions</t>
  </si>
  <si>
    <t>SAP Master Data Analyst III</t>
  </si>
  <si>
    <t>Refresco North America</t>
  </si>
  <si>
    <t>['sql', 'python', 'go', 'aws', 'pandas', 'jupyter', 'tableau', 'excel']</t>
  </si>
  <si>
    <t>Canonsburg, PA</t>
  </si>
  <si>
    <t>Oxford Solutions</t>
  </si>
  <si>
    <t>['python', 'r', 'hadoop', 'spark', 'kafka', 'yarn']</t>
  </si>
  <si>
    <t>['python', 'sql', 'nosql', 'hadoop', 'spark', 'kafka']</t>
  </si>
  <si>
    <t>Senior Data Engineer (F/M/X)</t>
  </si>
  <si>
    <t>Nantes, France</t>
  </si>
  <si>
    <t>iAdvize</t>
  </si>
  <si>
    <t>['python', 'aws', 'gcp', 'azure', 'airflow', 'kafka', 'docker']</t>
  </si>
  <si>
    <t>ConsultNet</t>
  </si>
  <si>
    <t>Data Engineer Associate (Remote)</t>
  </si>
  <si>
    <t>Carrot Fertility</t>
  </si>
  <si>
    <t>['sql', 'python', 'snowflake', 'aws', 'excel', 'git']</t>
  </si>
  <si>
    <t>Data Engineer - Analyst - Now Hiring</t>
  </si>
  <si>
    <t>['python', 'java', 'aws', 'azure']</t>
  </si>
  <si>
    <t>Moodys Northwest consulting</t>
  </si>
  <si>
    <t>['scala', 'sql', 'go', 'airflow', 'outlook']</t>
  </si>
  <si>
    <t>Data Engineer (Kusto SQL)</t>
  </si>
  <si>
    <t>Senior Data Scientist, Marketing &amp; Online (Remote)</t>
  </si>
  <si>
    <t>SGF Global</t>
  </si>
  <si>
    <t>['sas', 'sas', 'spss']</t>
  </si>
  <si>
    <t>Data Engineer I - Finance and Operations Analytics (Hartford, CT)</t>
  </si>
  <si>
    <t>['python', 'sql', 'aws', 'snowflake', 'qlik', 'ssis', 'microstrategy', 'git', 'jenkins']</t>
  </si>
  <si>
    <t>Product Manager, Data Science &amp; AI Strategy</t>
  </si>
  <si>
    <t>Data Scientist 2 - Marketing &amp; Analytics</t>
  </si>
  <si>
    <t>via Jobgusto.com</t>
  </si>
  <si>
    <t>HireTalent</t>
  </si>
  <si>
    <t>Security Public Storage</t>
  </si>
  <si>
    <t>['sql', 'python', 'sql server', 'excel', 'tableau']</t>
  </si>
  <si>
    <t>Data Engineer (BigQuery)  $100,000 - $150,000 + 401k + Medical ...</t>
  </si>
  <si>
    <t>['bigquery', 'flow']</t>
  </si>
  <si>
    <t>Principal Data Scientist, Supply Chain (Greater NYC Area, NY or...</t>
  </si>
  <si>
    <t>Senior BI Developer - FPS Data Team</t>
  </si>
  <si>
    <t>Data Science Intern - Summer 2024 (HBCU Students) - Now Hiring</t>
  </si>
  <si>
    <t>['visual basic', 'java', 'excel']</t>
  </si>
  <si>
    <t>Cloud App Data Scientist + PySpark/GraphQL + Visualization ...</t>
  </si>
  <si>
    <t>['python', 'pyspark', 'graphql']</t>
  </si>
  <si>
    <t>General Maintenance Engineer</t>
  </si>
  <si>
    <t>Big Sur, CA</t>
  </si>
  <si>
    <t>Hyatt</t>
  </si>
  <si>
    <t>['java', 'sql', 'nosql', 'mongodb', 'mongodb', 'mysql', 'spring', 'unix', 'linux', 'docker', 'kubernetes']</t>
  </si>
  <si>
    <t>['c++', 'c#', 'java', 'python', 'r', 'sql', 'matlab']</t>
  </si>
  <si>
    <t>Assistant Manager - MIS / Data Analysis</t>
  </si>
  <si>
    <t>WNS Global Services</t>
  </si>
  <si>
    <t>Senior Marketing Operations Analyst</t>
  </si>
  <si>
    <t>Sr. Data Engineer- (remote)</t>
  </si>
  <si>
    <t>['sql', 'scala', 'java', 'python', 'aws', 'spark']</t>
  </si>
  <si>
    <t>Senior Data DevOps</t>
  </si>
  <si>
    <t>Rabat, Morocco</t>
  </si>
  <si>
    <t>['sql', 'powershell', 'sql server', 'aws', 'vmware', 'azure']</t>
  </si>
  <si>
    <t>Sr. Data Scientist-Risk Credit Modeling (Hybrid)</t>
  </si>
  <si>
    <t>Launch Consulting Group</t>
  </si>
  <si>
    <t>['python', 'r', 'c++', 'sql']</t>
  </si>
  <si>
    <t>Platform Science</t>
  </si>
  <si>
    <t>['python', 'r', 'sql', 'snowflake', 'scikit-learn', 'tensorflow', 'numpy', 'pandas', 'looker', 'tableau']</t>
  </si>
  <si>
    <t>Morton, IL</t>
  </si>
  <si>
    <t>eTeam Inc</t>
  </si>
  <si>
    <t>['sql', 'python', 'db2', 'sql server', 'snowflake', 'oracle', 'aws', 'power bi']</t>
  </si>
  <si>
    <t>Momentum (BuildMomentum.io)</t>
  </si>
  <si>
    <t>['spreadsheet', 'excel', 'sheets', 'tableau', 'power bi']</t>
  </si>
  <si>
    <t>Technical Business Data Analyst - Now Hiring</t>
  </si>
  <si>
    <t>Azure -SQL Developer/Data Engineer-with healthcare</t>
  </si>
  <si>
    <t>['sql', 't-sql', 'go', 'sql server', 'azure', 'databricks', 'ssis', 'ssrs']</t>
  </si>
  <si>
    <t>2024 Spring - Business Intelligence Analyst</t>
  </si>
  <si>
    <t>Workiva, Inc.</t>
  </si>
  <si>
    <t>['sql', 'r', 'python', 'aws', 'gcp', 'spring']</t>
  </si>
  <si>
    <t>Junior Data Scientist Engineer - US/Canada</t>
  </si>
  <si>
    <t>Senior Machine Learning/ AI Engineer (f/m/d) Stuttgart</t>
  </si>
  <si>
    <t>Warehouse Data Analyst Intern - $21 starting - New Grads Welcome!</t>
  </si>
  <si>
    <t>San Marcos, TX</t>
  </si>
  <si>
    <t>SPEC</t>
  </si>
  <si>
    <t>['python', 'java', 'sql', 'bigquery', 'snowflake', 'spark']</t>
  </si>
  <si>
    <t>Data Engineer IV - Spectrum Reach (Greater Denver Area, CO)</t>
  </si>
  <si>
    <t>['sql', 'python', 'r', 'shell', 'nosql', 'javascript', 'snowflake', 'spark', 'airflow', 'windows', 'tableau', 'looker', 'alteryx']</t>
  </si>
  <si>
    <t>['sql', 'python', 'sql server', 'azure', 'databricks', 'snowflake', 'ssis', 'power bi']</t>
  </si>
  <si>
    <t>The Placement Gurus</t>
  </si>
  <si>
    <t>['python', 'sql', 'azure', 'power bi']</t>
  </si>
  <si>
    <t>['python', 'pandas', 'numpy', 'spark']</t>
  </si>
  <si>
    <t>Data Scientist - IBM Client Engineering - Midwest &amp; TX at IBM in...</t>
  </si>
  <si>
    <t>['python', 'r', 'scala', 'java', 'aws', 'gcp', 'azure', 'spark', 'tensorflow', 'jupyter', 'mxnet', 'pytorch', 'scikit-learn']</t>
  </si>
  <si>
    <t>BOEING</t>
  </si>
  <si>
    <t>Data Scientist - Machine Learning Operations</t>
  </si>
  <si>
    <t>Lowe's</t>
  </si>
  <si>
    <t>['python', 'java', 'scala', 'rust', 'sql', 'airflow', 'hadoop', 'spark']</t>
  </si>
  <si>
    <t>Data Modeling Engineer</t>
  </si>
  <si>
    <t>['python', 'java', 'sql', 'no-sql', 'spark']</t>
  </si>
  <si>
    <t>Director, Data Science (Engagement)</t>
  </si>
  <si>
    <t>EVYD Technology</t>
  </si>
  <si>
    <t>['python', 'jupyter', 'pandas', 'scikit-learn', 'tensorflow', 'pytorch', 'powerpoint']</t>
  </si>
  <si>
    <t>Senior Data Engineer - ETL and Data Warehousing - Now Hiring</t>
  </si>
  <si>
    <t>Manager Data Science &amp; Analytics</t>
  </si>
  <si>
    <t>Staff Data Scientist - Applied Research</t>
  </si>
  <si>
    <t>Chegg</t>
  </si>
  <si>
    <t>Node.Digital</t>
  </si>
  <si>
    <t>['python', 'java', 'scala', 'sql', 'postgresql', 'sql server', 'mysql', 'aws', 'redshift', 'oracle', 'hadoop', 'spark']</t>
  </si>
  <si>
    <t>Lead Data Scientists - Now Hiring</t>
  </si>
  <si>
    <t>Effingham, IL</t>
  </si>
  <si>
    <t>CCC Intelligent Solutions, Inc.</t>
  </si>
  <si>
    <t>['python', 'keras', 'tensorflow', 'pytorch', 'pandas', 'numpy', 'scikit-learn', 'matplotlib', 'linux', 'git']</t>
  </si>
  <si>
    <t>['sql', 'r', 'python', 'java', 'scala', 'sql server', 'snowflake', 'redshift', 'aws', 'azure', 'databricks', 'tableau', 'power bi', 'docker', 'kubernetes']</t>
  </si>
  <si>
    <t>AltaSource Group</t>
  </si>
  <si>
    <t>['sql', 'sql server', 'sap']</t>
  </si>
  <si>
    <t>Purdue University</t>
  </si>
  <si>
    <t>['python', 'r', 'unix']</t>
  </si>
  <si>
    <t>['python', 'sql', 'aws', 'redshift', 'terraform']</t>
  </si>
  <si>
    <t>Senior Data Scientist (Austin, TX)</t>
  </si>
  <si>
    <t>Google</t>
  </si>
  <si>
    <t>['python', 'r', 'sql', 'express']</t>
  </si>
  <si>
    <t>['sql', 'nosql', 'mongodb', 'mongodb', 'python', 'java', 'postgresql', 'mysql', 'cassandra', 'aws', 'redshift', 'hadoop', 'spark', 'kafka', 'airflow', 'tableau', 'docker', 'kubernetes']</t>
  </si>
  <si>
    <t>Senior Healthcare Data Analyst</t>
  </si>
  <si>
    <t>Middletown, RI</t>
  </si>
  <si>
    <t>newport county community health</t>
  </si>
  <si>
    <t>['sql', 'power bi', 'planner']</t>
  </si>
  <si>
    <t>Kelly</t>
  </si>
  <si>
    <t>['go', 'azure', 'word']</t>
  </si>
  <si>
    <t>['sql', 'nosql', 'python', 'java', 'c++', 'sql server', 'azure', 'tableau', 'power bi']</t>
  </si>
  <si>
    <t>Remote Sr. SQL Data Engineer (US Citizens or Green Card Holders...</t>
  </si>
  <si>
    <t>Samsung Electronics America</t>
  </si>
  <si>
    <t>['sql', 'shell', 'perl', 'python', 'groovy', 'aws', 'hadoop', 'linux', 'tableau', 'yarn', 'terraform', 'ansible']</t>
  </si>
  <si>
    <t>['python', 'sql', 'mongodb', 'mongodb', 'aws', 'snowflake', 'redshift', 'bigquery']</t>
  </si>
  <si>
    <t>Data Scientist - Principal</t>
  </si>
  <si>
    <t>Senior Software Engineer</t>
  </si>
  <si>
    <t>Autodesk, Inc</t>
  </si>
  <si>
    <t>['aws', 'node.js']</t>
  </si>
  <si>
    <t>Sr Big Data Engineer</t>
  </si>
  <si>
    <t>['python', 'snowflake', 'spark', 'hadoop']</t>
  </si>
  <si>
    <t>Hardware Data Scientist</t>
  </si>
  <si>
    <t>CorTech LLC</t>
  </si>
  <si>
    <t>['sql', 'python', 'snowflake', 'pandas', 'scikit-learn', 'looker', 'git']</t>
  </si>
  <si>
    <t>Data Scientist (L5) - Member Product</t>
  </si>
  <si>
    <t>North Druid Hills, GA</t>
  </si>
  <si>
    <t>['looker']</t>
  </si>
  <si>
    <t>Multi Media</t>
  </si>
  <si>
    <t>['python', 'sql', 'snowflake', 'bigquery', 'redshift']</t>
  </si>
  <si>
    <t>Data Engineer - Scala + Spark</t>
  </si>
  <si>
    <t>['scala', 'mongodb', 'mongodb', 'nosql', 'java', 'python', 'sql', 'cassandra', 'mysql', 'redshift', 'aws', 'azure', 'spark', 'hadoop', 'kafka', 'yarn']</t>
  </si>
  <si>
    <t>JOBJACK</t>
  </si>
  <si>
    <t>['typescript', 'mongodb', 'mongodb', 'postgresql', 'firestore']</t>
  </si>
  <si>
    <t>Data Scientist or Senior Data Scientist</t>
  </si>
  <si>
    <t>['r', 'python', 'excel', 'git', 'github']</t>
  </si>
  <si>
    <t>Advantis Global</t>
  </si>
  <si>
    <t>FTS, Inc.</t>
  </si>
  <si>
    <t>['sql', 'r', 'python', 'tableau', 'alteryx']</t>
  </si>
  <si>
    <t>Clinical Quality Data Analyst</t>
  </si>
  <si>
    <t>Coastal Medical</t>
  </si>
  <si>
    <t>Product Data Lead</t>
  </si>
  <si>
    <t>SiteOne Landscape Supply</t>
  </si>
  <si>
    <t>['excel', 'powerpoint', 'word', 'power bi']</t>
  </si>
  <si>
    <t>Sr. Data Engineer, Amazon Publisher Monetization, Analytics</t>
  </si>
  <si>
    <t>['sql', 'python', 'java', 'scala', 'aws', 'redshift', 'hadoop', 'spark', 'flow']</t>
  </si>
  <si>
    <t>JetBridge</t>
  </si>
  <si>
    <t>['python', 'nosql', 'sas', 'sas', 'elasticsearch', 'aws', 'redshift', 'spark', 'scikit-learn', 'keras', 'tensorflow', 'pytorch', 'airflow', 'tableau', 'power bi', 'git']</t>
  </si>
  <si>
    <t>Data Center Facilities Engineer</t>
  </si>
  <si>
    <t>Salute Mission Inc.</t>
  </si>
  <si>
    <t>['windows', 'flow']</t>
  </si>
  <si>
    <t>EOG Resources</t>
  </si>
  <si>
    <t>['c#', 'python', 'oracle']</t>
  </si>
  <si>
    <t>New York Power Authority</t>
  </si>
  <si>
    <t>['sql', 'javascript', 'python', 't-sql', 'aws', 'spark', 'kafka', 'hadoop', 'pyspark']</t>
  </si>
  <si>
    <t>Data Engineer (#23-04732)</t>
  </si>
  <si>
    <t>ICON Consultants, LP</t>
  </si>
  <si>
    <t>['azure', 'sharepoint', 'power bi', 'sap']</t>
  </si>
  <si>
    <t>Portage, MI</t>
  </si>
  <si>
    <t>['go', 'sap']</t>
  </si>
  <si>
    <t>Sr Data Infrastructure Engineer</t>
  </si>
  <si>
    <t>['python', 'go', 'java', 'snowflake', 'aws', 'airflow', 'kafka', 'spark', 'gdpr', 'kubernetes', 'terraform', 'slack']</t>
  </si>
  <si>
    <t>Data Engineer. Job in Riverwoods WDTN Jobs</t>
  </si>
  <si>
    <t>via WDTN Jobs</t>
  </si>
  <si>
    <t>['sql', 'python', 'nosql', 'aws', 'snowflake', 'gcp', 'azure', 'unix']</t>
  </si>
  <si>
    <t>Doximity</t>
  </si>
  <si>
    <t>['sql', 'python', 'pandas', 'numpy', 'spark', 'unix', 'git', 'github']</t>
  </si>
  <si>
    <t>Geospatial Data Engineer</t>
  </si>
  <si>
    <t>['c', 'go', 'mysql', 'snowflake', 'bigquery', 'looker']</t>
  </si>
  <si>
    <t>Data Engineer - Mastery</t>
  </si>
  <si>
    <t>Rancho Mirage, CA</t>
  </si>
  <si>
    <t>Eisenhower Medical Center</t>
  </si>
  <si>
    <t>NuWest Group</t>
  </si>
  <si>
    <t>['sql', 'c#', 'go', 'azure', 'github']</t>
  </si>
  <si>
    <t>Hialeah, FL</t>
  </si>
  <si>
    <t>Iwebgrocer</t>
  </si>
  <si>
    <t>['sql', 'windows', 'excel', 'trello']</t>
  </si>
  <si>
    <t>Principal IT Data Analyst</t>
  </si>
  <si>
    <t>['sql', 'python', 'go', 'snowflake', 'jira']</t>
  </si>
  <si>
    <t>Data Analyst Intern (Master's) - Summer 2024 Internship (Meraki) ...</t>
  </si>
  <si>
    <t>['sql', 'python', 'aws', 'tableau', 'excel', 'power bi']</t>
  </si>
  <si>
    <t>COOP - Data Analyst</t>
  </si>
  <si>
    <t>Ryder System</t>
  </si>
  <si>
    <t>['sql', 'python', 'r', 'bigquery', 'gcp', 'tableau']</t>
  </si>
  <si>
    <t>['sql', 'r', 'word', 'powerpoint']</t>
  </si>
  <si>
    <t>Data Engineer (Databricks/Snowflake/ETL)</t>
  </si>
  <si>
    <t>['python', 'scala', 'sql', 'databricks', 'snowflake', 'aws', 'azure', 'gcp', 'spark', 'airflow', 'flow']</t>
  </si>
  <si>
    <t>Business Data Analyst - Tampa (Hybrid)</t>
  </si>
  <si>
    <t>MassGenics</t>
  </si>
  <si>
    <t>['aws', 'power bi', 'flow']</t>
  </si>
  <si>
    <t>Data Engineer/ML</t>
  </si>
  <si>
    <t>Tookitaki</t>
  </si>
  <si>
    <t>Software Dev Engineer III - Data Engineering</t>
  </si>
  <si>
    <t>Tesco Bengaluru</t>
  </si>
  <si>
    <t>['no-sql', 'shell', 'sql', 'oracle', 'hadoop', 'spark', 'kafka', 'splunk', 'jenkins', 'git']</t>
  </si>
  <si>
    <t>Blockchain Product Manager (Data analyst)</t>
  </si>
  <si>
    <t>Batesville, IN</t>
  </si>
  <si>
    <t>Hillenbrand</t>
  </si>
  <si>
    <t>['python', 'java', 'sas', 'sas', 'r', 'sql', 'excel', 'powerpoint', 'power bi', 'tableau']</t>
  </si>
  <si>
    <t>VP Data Science</t>
  </si>
  <si>
    <t>['python', 'r', 'sas', 'sas']</t>
  </si>
  <si>
    <t>Mission Loans LLC</t>
  </si>
  <si>
    <t>['python', 'sql', 'azure', 'snowflake', 'flow']</t>
  </si>
  <si>
    <t>['go', 'databricks', 'snowflake', 'power bi']</t>
  </si>
  <si>
    <t>Data Engineer, AET Central Services Technology - Data</t>
  </si>
  <si>
    <t>['sql', 'python', 'java', 'scala', 'aws', 'redshift', 'spark', 'hadoop']</t>
  </si>
  <si>
    <t>(Global) Research Engineer· Lunit INSIGHT</t>
  </si>
  <si>
    <t>['python', 'gcp', 'aws', 'azure', 'pytorch', 'tensorflow', 'git', 'docker', 'confluence', 'jira']</t>
  </si>
  <si>
    <t>Compensation Data Analyst - Now Hiring</t>
  </si>
  <si>
    <t>['apl', 'go', 'excel']</t>
  </si>
  <si>
    <t>San Ramon, CA</t>
  </si>
  <si>
    <t>The Surplus Line Association of California</t>
  </si>
  <si>
    <t>Data Scientist - Engineering and Data Platforms (Remote)</t>
  </si>
  <si>
    <t>MGM Resorts International</t>
  </si>
  <si>
    <t>Lead Engineer - Principal Engineer - Systems Engineer - Data...</t>
  </si>
  <si>
    <t>Southwest Research Institute (SwRI)</t>
  </si>
  <si>
    <t>['python', 'java', 'sql', 'postgresql', 'aws', 'redshift', 'aurora', 'pyspark', 'excel', 'jenkins', 'jira']</t>
  </si>
  <si>
    <t>AppsIntegration, Inc.</t>
  </si>
  <si>
    <t>['sql', 'azure', 'power bi', 'tableau']</t>
  </si>
  <si>
    <t>NAMI Chicago</t>
  </si>
  <si>
    <t>['windows', 'tableau']</t>
  </si>
  <si>
    <t>Senior Data Engineer, Multi-Modal Data Integration (San Diego, CA)</t>
  </si>
  <si>
    <t>Founding Data Scientist</t>
  </si>
  <si>
    <t>['python', 'aws', 'flow']</t>
  </si>
  <si>
    <t>Centauri</t>
  </si>
  <si>
    <t>['go', 'oracle', 'spreadsheet']</t>
  </si>
  <si>
    <t>$180k/YR - Data Engineer 100%Remote</t>
  </si>
  <si>
    <t>['python', 'sql', 'aws', 'redshift', 'gcp', 'bigquery', 'kafka', 'airflow', 'looker', 'kubernetes', 'docker', 'terraform']</t>
  </si>
  <si>
    <t>Salesforce Administrator/Data Specialist</t>
  </si>
  <si>
    <t>Big Cloud</t>
  </si>
  <si>
    <t>['python', 'azure', 'databricks', 'pyspark']</t>
  </si>
  <si>
    <t>Perris, CA</t>
  </si>
  <si>
    <t>Albert R Renteria Cooperation</t>
  </si>
  <si>
    <t>Assistant Research Associate (Data Analyst)</t>
  </si>
  <si>
    <t>Kathmandu, Nepal</t>
  </si>
  <si>
    <t>CIMMYT</t>
  </si>
  <si>
    <t>['r', 'go']</t>
  </si>
  <si>
    <t>Deep Genomics Inc.</t>
  </si>
  <si>
    <t>['python', 'r', 'c++', 'java', 'html', 'sql', 'shell', 'pandas', 'numpy', 'matplotlib', 'ggplot2', 'tensorflow', 'pytorch', 'keras', 'linux']</t>
  </si>
  <si>
    <t>Senior QA Engineer (AI Asset Mgmt Team)</t>
  </si>
  <si>
    <t>['python', 'go', 'aws', 'azure']</t>
  </si>
  <si>
    <t>['java', 'javascript', 'ruby', 'ruby', 'golang', 'c', 'bash', 'c++', 'aws', 'linux', 'jenkins']</t>
  </si>
  <si>
    <t>GIS Data Analyst</t>
  </si>
  <si>
    <t>City of Lubbock, TX</t>
  </si>
  <si>
    <t>['python', 'r', 'aws', 'gcp', 'azure', 'snowflake', 'redshift']</t>
  </si>
  <si>
    <t>Data Scientist TS/SCI</t>
  </si>
  <si>
    <t>KBR</t>
  </si>
  <si>
    <t>['sql', 'nosql', 'oracle', 'azure', 'aws', 'hadoop']</t>
  </si>
  <si>
    <t>HXGN EAM DATA ANALYST - Business Process Analyst</t>
  </si>
  <si>
    <t>Center for Sustainable Energy (CSE)</t>
  </si>
  <si>
    <t>['python', 'r', 'javascript', 'aws', 'plotly', 'gdpr', 'excel', 'word', 'powerpoint', 'tableau']</t>
  </si>
  <si>
    <t>Lead Data Modeler/Developer for Business Analytics application</t>
  </si>
  <si>
    <t>AirDNA</t>
  </si>
  <si>
    <t>['python', 'sql', 'snowflake', 'pandas', 'scikit-learn', 'pytorch', 'tensorflow', 'pyspark']</t>
  </si>
  <si>
    <t>Data Analyst with WSO/ACBS</t>
  </si>
  <si>
    <t>['sql', 'sas', 'sas', 'r', 'python', 'tableau', 'alteryx', 'spss']</t>
  </si>
  <si>
    <t>['sql', 'excel', 'npm']</t>
  </si>
  <si>
    <t>Cargill</t>
  </si>
  <si>
    <t>['java', 'python', 'golang', 'sql', 'nosql', 'shell', 'snowflake', 'databricks', 'hadoop', 'kafka', 'spark', 'unix', 'sap']</t>
  </si>
  <si>
    <t>['sas', 'sas', 'shell']</t>
  </si>
  <si>
    <t>['sql', 'aws', 'redshift', 'spark', 'airflow', 'pyspark', 'jenkins', 'git', 'github', 'confluence']</t>
  </si>
  <si>
    <t>['sql', 'python', 'perl', 'java']</t>
  </si>
  <si>
    <t>Research Associate I</t>
  </si>
  <si>
    <t>Tucson, AZ</t>
  </si>
  <si>
    <t>Magnit Global</t>
  </si>
  <si>
    <t>Human Resources Data Analyst</t>
  </si>
  <si>
    <t>The HR SOURCE</t>
  </si>
  <si>
    <t>['sql', 'sql server', 'snowflake', 'oracle', 'tableau']</t>
  </si>
  <si>
    <t>Savills North America</t>
  </si>
  <si>
    <t>['sql', 't-sql', 'azure', 'hadoop', 'spark', 'alteryx']</t>
  </si>
  <si>
    <t>Data Engineer (ADF, Databricks, Snowflake)</t>
  </si>
  <si>
    <t>['sql', 'python', 'go', 'databricks', 'snowflake', 'power bi', 'tableau']</t>
  </si>
  <si>
    <t>Data Scientist/Cloud Software Engineer (CSWE) - Clearance Required</t>
  </si>
  <si>
    <t>Elkridge, MD</t>
  </si>
  <si>
    <t>Cymertek</t>
  </si>
  <si>
    <t>['python', 'scala', 'spark', 'hadoop']</t>
  </si>
  <si>
    <t>Senior Legal Billing Data Analyst (3E Elite)</t>
  </si>
  <si>
    <t>The Goodkind Group, LLC</t>
  </si>
  <si>
    <t>REMOTE: Data Scientist</t>
  </si>
  <si>
    <t>['sql', 'python', 'aws', 'gcp', 'tableau', 'github']</t>
  </si>
  <si>
    <t>West Asset Management</t>
  </si>
  <si>
    <t>['python', 'snowflake', 'oracle', 'aws', 'databricks', 'kafka', 'spark', 'flow']</t>
  </si>
  <si>
    <t>Data Scientist to recognize patterns in large search dataset ...</t>
  </si>
  <si>
    <t>['python', 'sql', 'elasticsearch', 'aws', 'hadoop', 'spark', 'kafka', 'linux', 'docker']</t>
  </si>
  <si>
    <t>SSI People</t>
  </si>
  <si>
    <t>['python', 'java', 'scala', 'sql', 'nosql', 'mongodb', 'mongodb', 'c++', 'cassandra', 'redshift', 'spark', 'kafka', 'airflow']</t>
  </si>
  <si>
    <t>Data Engineer with Azure SQL and Google Bigquery stack - Contract...</t>
  </si>
  <si>
    <t>Principal Data Engineer (REMOTE)</t>
  </si>
  <si>
    <t>Stryker</t>
  </si>
  <si>
    <t>['go', 'nosql', 'sql', 'mongodb', 'mongodb', 'postgresql', 'mysql', 'azure', 'hadoop', 'spark', 'kafka', 'airflow', 'flow', 'jira']</t>
  </si>
  <si>
    <t>Cloud FinOps Cost Optimization Lead – Data Analysis Manager</t>
  </si>
  <si>
    <t>['python', 'sql', 'aws', 'gcp', 'azure', 'tableau']</t>
  </si>
  <si>
    <t>Analytics Developer III - Now Hiring</t>
  </si>
  <si>
    <t>Baylor Scott &amp; White Health</t>
  </si>
  <si>
    <t>['sas', 'sas', 'sql', 'r', 'cognos', 'tableau', 'excel', 'ssrs']</t>
  </si>
  <si>
    <t>Data Engineer - Data Science Hub</t>
  </si>
  <si>
    <t>['sql', 'python', 'mysql', 'postgresql', 'bigquery', 'snowflake', 'aws', 'gcp', 'spark', 'airflow', 'pyspark', 'github']</t>
  </si>
  <si>
    <t>Cairo, Egypt</t>
  </si>
  <si>
    <t>Money Fellows</t>
  </si>
  <si>
    <t>California (+2 others)</t>
  </si>
  <si>
    <t>Reebelo</t>
  </si>
  <si>
    <t>['python', 'aws', 'redshift', 'databricks', 'spark', 'github']</t>
  </si>
  <si>
    <t>['python', 'sql', 'nosql', 'azure', 'oracle', 'databricks']</t>
  </si>
  <si>
    <t>Data Engineer - 75411</t>
  </si>
  <si>
    <t>['sql', 'python', 'r', 'azure', 'databricks', 'spark']</t>
  </si>
  <si>
    <t>Fannie Mae</t>
  </si>
  <si>
    <t>['python', 'java', 'sql', 'shell', 'aws', 'redshift', 'spring', 'angular', 'unix', 'docker', 'jenkins', 'git']</t>
  </si>
  <si>
    <t>Forward Air</t>
  </si>
  <si>
    <t>['vba', 'excel', 'tableau']</t>
  </si>
  <si>
    <t>MATRIX Resources, Inc.</t>
  </si>
  <si>
    <t>['python', 'sql', 'nosql', 'mysql', 'databricks', 'hadoop', 'spark', 'airflow', 'kafka']</t>
  </si>
  <si>
    <t>Sr Principal Contract Deliverables Data Analyst</t>
  </si>
  <si>
    <t>['sql', 'r', 'python', 'tableau', 'power bi']</t>
  </si>
  <si>
    <t>GradBay</t>
  </si>
  <si>
    <t>Audit Data Analytics &amp; System Development</t>
  </si>
  <si>
    <t>Amartha</t>
  </si>
  <si>
    <t>['sql', 'sql server', 'excel', 'word', 'powerpoint']</t>
  </si>
  <si>
    <t>Cloud Data Engineer: DBA (Remote)</t>
  </si>
  <si>
    <t>WorkCog</t>
  </si>
  <si>
    <t>['sql', 'shell', 'python', 'java', 'dynamodb', 'mysql', 'oracle', 'aws']</t>
  </si>
  <si>
    <t>Data Engineer, IT Applications Engineering</t>
  </si>
  <si>
    <t>['sql', 'nosql', 'python', 'r', 'sql server', 'mysql', 'airflow', 'pandas', 'numpy', 'tensorflow', 'keras', 'spark', 'kafka', 'hadoop', 'ssis', 'tableau']</t>
  </si>
  <si>
    <t>Working Student, Geospatial Data Engineer</t>
  </si>
  <si>
    <t>Planet Labs Inc.</t>
  </si>
  <si>
    <t>['python', 'sql', 'react', 'gdpr', 'git']</t>
  </si>
  <si>
    <t>['sql', 'python', 'c#', 'vb.net', 'sql server', 'snowflake', 'aws', 'windows', 'ssis']</t>
  </si>
  <si>
    <t>Data Analyst W2</t>
  </si>
  <si>
    <t>Lenmar Consulting Inc</t>
  </si>
  <si>
    <t>Lead Software Engineer, Data</t>
  </si>
  <si>
    <t>['java', 'sql', 'nosql', 'aws', 'kafka']</t>
  </si>
  <si>
    <t>['matlab', 'sas', 'sas', 'python', 'javascript', 'r', 'c++', 'sql', 'spss', 'ms access', 'excel']</t>
  </si>
  <si>
    <t>[Job- 10566] Senior Data Visualization Analyst, Brazil</t>
  </si>
  <si>
    <t>['sql', 'python', 'azure', 'flow']</t>
  </si>
  <si>
    <t>Manulife and John Hancock</t>
  </si>
  <si>
    <t>['sql', 'java', 'r', 'sas', 'sas', 'matlab', 'python', 'julia', 'mysql', 'oracle', 'azure']</t>
  </si>
  <si>
    <t>Data Analyst Lv1, 1st/2nd Shift - 2362</t>
  </si>
  <si>
    <t>Bird Staffing</t>
  </si>
  <si>
    <t>TSS Data Analyst Senior</t>
  </si>
  <si>
    <t>Python Data Analyst - Contractor</t>
  </si>
  <si>
    <t>EY</t>
  </si>
  <si>
    <t>['python', 'mysql', 'redis', 'linux']</t>
  </si>
  <si>
    <t>AIML - Data Engineer Architect, Data &amp; ML Innovation</t>
  </si>
  <si>
    <t>['python', 'java', 'c++', 'spark', 'kafka']</t>
  </si>
  <si>
    <t>Data Analyst (TS/SCI clearance)</t>
  </si>
  <si>
    <t>Patterson, CA</t>
  </si>
  <si>
    <t>Riverside Research</t>
  </si>
  <si>
    <t>Cloud Data Engineer - Healthcare</t>
  </si>
  <si>
    <t>['python', 'sql', 'redshift', 'aws', 'hadoop', 'pyspark', 'jenkins', 'git', 'terraform']</t>
  </si>
  <si>
    <t>Sr. Data Engineer - Python</t>
  </si>
  <si>
    <t>Elite Hedge Fund</t>
  </si>
  <si>
    <t>['python', 'sql', 'aws', 'azure', 'spark', 'flow']</t>
  </si>
  <si>
    <t>Sr Data Analyst - Bank</t>
  </si>
  <si>
    <t>['sql', 'ssrs', 'power bi', 'tableau', 'ssis', 'excel', 'powerpoint', 'sharepoint']</t>
  </si>
  <si>
    <t>['python', 'java', 'shell', 'sql', 'sql server', 'mysql', 'db2', 'oracle', 'hadoop']</t>
  </si>
  <si>
    <t>Ecommerce Data Analyst</t>
  </si>
  <si>
    <t>Woodcliff Lake, NJ</t>
  </si>
  <si>
    <t>Avinya Infotech</t>
  </si>
  <si>
    <t>Principal Data Architect</t>
  </si>
  <si>
    <t>capital.com</t>
  </si>
  <si>
    <t>['sql', 'aws', 'gcp', 'azure', 'databricks', 'snowflake', 'tableau', 'power bi']</t>
  </si>
  <si>
    <t>['java', 'python', 'cassandra', 'scikit-learn', 'pytorch', 'spark', 'hadoop']</t>
  </si>
  <si>
    <t>Evaluation &amp; Data Scientist</t>
  </si>
  <si>
    <t>University of Oklahoma</t>
  </si>
  <si>
    <t>['python', 'javascript', 'sql', 'postgresql', 'aws', 'redshift', 'spark', 'kafka', 'django']</t>
  </si>
  <si>
    <t>Senior Data Engineering Specialist</t>
  </si>
  <si>
    <t>['sql', 'nosql', 'mongodb', 'mongodb', 'powershell', 'c#', 'python', 'sql server', 'db2', 'azure', 'aws', 'gcp', 'snowflake', 'databricks', 'oracle', 'ibm cloud', 'hadoop', 'spark', 'kafka', 'ssis', 'github', 'bitbucket']</t>
  </si>
  <si>
    <t>Principal Engineer – Artificial Intelligence / Machine Learning</t>
  </si>
  <si>
    <t>ION Group</t>
  </si>
  <si>
    <t>['python', 'aws', 'azure', 'spark', 'scikit-learn', 'tensorflow', 'pytorch', 'keras', 'numpy', 'pandas']</t>
  </si>
  <si>
    <t>Sr Data Engineer - Full-time / Part-time</t>
  </si>
  <si>
    <t>['go', 'python', 'nosql', 'sql', 'aws', 'databricks']</t>
  </si>
  <si>
    <t>Cleared Data Scientist - Senior Consultant</t>
  </si>
  <si>
    <t>['python', 'sql', 'azure', 'aws', 'power bi', 'tableau', 'qlik']</t>
  </si>
  <si>
    <t>DLA Piper</t>
  </si>
  <si>
    <t>['c', 'r', 'python', 'sql', 'azure', 'aws', 'tableau']</t>
  </si>
  <si>
    <t>Quantitative Data Analyst</t>
  </si>
  <si>
    <t>Procom</t>
  </si>
  <si>
    <t>DISH Network</t>
  </si>
  <si>
    <t>['python', 'java', 'c#', 'sql', 'nosql', 'aws', 'azure', 'gcp']</t>
  </si>
  <si>
    <t>Utah</t>
  </si>
  <si>
    <t>R1 RCM, Inc.</t>
  </si>
  <si>
    <t>['scala', 'python', 'java', 'sql', 'nosql', 'mongodb', 'mongodb', 'elasticsearch', 'databricks', 'aws', 'azure', 'spark', 'kafka']</t>
  </si>
  <si>
    <t>Principal Software / Data Engineer</t>
  </si>
  <si>
    <t>['aws', 'spark']</t>
  </si>
  <si>
    <t>Data Scientist Lead-Enterprise Market Risk (Remote)</t>
  </si>
  <si>
    <t>['python', 'sql', 'nosql', 'numpy', 'pandas', 'scikit-learn', 'phoenix', 'excel']</t>
  </si>
  <si>
    <t>Senior Business Data Analyst (Institutional Research)</t>
  </si>
  <si>
    <t>Reno, NV</t>
  </si>
  <si>
    <t>Truckee Meadows Community College</t>
  </si>
  <si>
    <t>['sql', 'sas', 'sas', 'r', 'python', 'tableau', 'power bi', 'spss', 'excel', 'powerpoint', 'word']</t>
  </si>
  <si>
    <t>Sr Azure Data Engineer - Contract to Hire</t>
  </si>
  <si>
    <t>Lead Data Scientist - GSC</t>
  </si>
  <si>
    <t>Towson, MD</t>
  </si>
  <si>
    <t>Stanley Black &amp; Decker</t>
  </si>
  <si>
    <t>['r', 'python', 'sql', 'javascript', 'shell', 'aws', 'azure', 'hadoop', 'spark', 'sap']</t>
  </si>
  <si>
    <t>GIS Data Scientist I</t>
  </si>
  <si>
    <t>['go', 'sql', 'alteryx']</t>
  </si>
  <si>
    <t>Senior Data Analyst | Product Analytics</t>
  </si>
  <si>
    <t>['aws', 'pandas', 'spark', 'node']</t>
  </si>
  <si>
    <t>Rancho Cucamonga, CA</t>
  </si>
  <si>
    <t>['sql', 't-sql', 'snowflake', 'aws', 'tableau', 'power bi']</t>
  </si>
  <si>
    <t>Data Scientist and Statistician, Senior</t>
  </si>
  <si>
    <t>['r', 'python', 'matlab', 'tableau', 'splunk', 'docker']</t>
  </si>
  <si>
    <t>Manager Analytics Business Intelligence</t>
  </si>
  <si>
    <t>Providence</t>
  </si>
  <si>
    <t>Pocket Network</t>
  </si>
  <si>
    <t>['sql', 'golang', 'typescript', 'python', 'gcp', 'react', 'airflow']</t>
  </si>
  <si>
    <t>via Www.aptrack.co</t>
  </si>
  <si>
    <t>['r', 'python', 'databricks', 'aws', 'azure', 'gcp']</t>
  </si>
  <si>
    <t>Data Engineer 2 Request-ID: 2829-1</t>
  </si>
  <si>
    <t>['sql', 'visual basic', 'sass', 'sas', 'sas', 'oracle', 'snowflake', 'airflow']</t>
  </si>
  <si>
    <t>['sql', 'r', 'python', 'snowflake', 'spark', 'tableau', 'datarobot']</t>
  </si>
  <si>
    <t>Senior Data Scientist - Home</t>
  </si>
  <si>
    <t>Lonely Planet</t>
  </si>
  <si>
    <t>JUMO</t>
  </si>
  <si>
    <t>['python', 'sql', 'mongodb', 'mongodb', 'scala', 'java', 'cassandra', 'dynamodb', 'mysql', 'postgresql', 'sql server', 'aws', 'redshift', 'spark', 'kafka', 'airflow', 'hadoop', 'linux', 'tableau', 'looker', 'docker', 'kubernetes']</t>
  </si>
  <si>
    <t>Athletic Greens</t>
  </si>
  <si>
    <t>['sql', 'nosql', 'python', 'snowflake', 'bigquery', 'pandas', 'numpy', 'airflow', 'flask']</t>
  </si>
  <si>
    <t>Motus Recruiting and Staffing, Inc.</t>
  </si>
  <si>
    <t>['crystal', 'sql', 'c#', 'sql server', 'ssrs', 'ssis']</t>
  </si>
  <si>
    <t>['nosql', 'java', 'python', 'mysql', 'hadoop', 'spark', 'kafka', 'splunk', 'github']</t>
  </si>
  <si>
    <t>['kotlin', 'java', 'sql', 'nosql', 'azure', 'splunk', 'kubernetes', 'terraform', 'gitlab']</t>
  </si>
  <si>
    <t>Denken Solutions</t>
  </si>
  <si>
    <t>['aws', 'databricks', 'looker']</t>
  </si>
  <si>
    <t>['sql', 'sql server', 'oracle', 'aws', 'redshift', 'hadoop', 'spark', 'kafka']</t>
  </si>
  <si>
    <t>Senior Software Engineer Opportunities at Helium Health</t>
  </si>
  <si>
    <t>Helium Health</t>
  </si>
  <si>
    <t>['elixir', 'python']</t>
  </si>
  <si>
    <t>Data Quality Sr. Lead Analyst</t>
  </si>
  <si>
    <t>['python', 'java', 'databricks', 'aws', 'spark']</t>
  </si>
  <si>
    <t>AppFolio</t>
  </si>
  <si>
    <t>['python', 'ruby', 'ruby', 'sql', 'snowflake', 'kafka', 'tableau', 'docker', 'kubernetes']</t>
  </si>
  <si>
    <t>London Approach</t>
  </si>
  <si>
    <t>['python', 'azure', 'databricks', 'sharepoint', 'outlook']</t>
  </si>
  <si>
    <t>Racine, WI</t>
  </si>
  <si>
    <t>Logispin</t>
  </si>
  <si>
    <t>['nosql', 'azure', 'looker']</t>
  </si>
  <si>
    <t>['sql', 'python', 'perl', 'shell', 'mysql', 'sql server', 'oracle', 'kafka', 'linux', 'flow', 'jira']</t>
  </si>
  <si>
    <t>Burr Ridge, IL</t>
  </si>
  <si>
    <t>['sql', 'sql server', 'power bi', 'dax', 'ssrs']</t>
  </si>
  <si>
    <t>Data Analyst Coder</t>
  </si>
  <si>
    <t>Blue Siren Inc</t>
  </si>
  <si>
    <t>['html', 'css', 'javascript']</t>
  </si>
  <si>
    <t>Data Scientist for Salesforce Pipeline Visualization</t>
  </si>
  <si>
    <t>Data Architect (Azure)</t>
  </si>
  <si>
    <t>Valletta, Malta</t>
  </si>
  <si>
    <t>['sql', 'python', 'sql server', 'azure', 'databricks', 'spark', 'pandas', 'power bi', 'dax']</t>
  </si>
  <si>
    <t>Data Systems Analyst</t>
  </si>
  <si>
    <t>Summer 2024 Data Science Intern - Remote</t>
  </si>
  <si>
    <t>Nebraska</t>
  </si>
  <si>
    <t>['sql', 'nosql', 'r', 'python', 'hadoop']</t>
  </si>
  <si>
    <t>data analyst</t>
  </si>
  <si>
    <t>['sql', 'python', 'databricks', 'aws']</t>
  </si>
  <si>
    <t>Ferrovialcompany</t>
  </si>
  <si>
    <t>Data Science Lead - Now Hiring</t>
  </si>
  <si>
    <t>US E - Consulting - Cloud Data Engineer - Mgr.II- S&amp;A - AI&amp;DE - PDM</t>
  </si>
  <si>
    <t>Data Analyst, Pharmacy Administration</t>
  </si>
  <si>
    <t>UF Health Shands Hospital</t>
  </si>
  <si>
    <t>Sales Data Analyst (CPG) - Miami, FL</t>
  </si>
  <si>
    <t>['windows', 'excel', 'powerpoint', 'power bi']</t>
  </si>
  <si>
    <t>OReilly Automotive Inc</t>
  </si>
  <si>
    <t>['python', 'sql', 'pandas', 'numpy', 'scikit-learn', 'jupyter']</t>
  </si>
  <si>
    <t>Ecolab</t>
  </si>
  <si>
    <t>['sql', 'vba', 'azure']</t>
  </si>
  <si>
    <t>MSR Cosmos</t>
  </si>
  <si>
    <t>SWORD Health</t>
  </si>
  <si>
    <t>['mongo', 'sql', 'nosql', 'mongodb', 'mongodb', 'java', 'scala', 'python', 'shell', 'mysql', 'postgresql', 'bigquery', 'gcp', 'aws', 'kafka', 'looker', 'tableau']</t>
  </si>
  <si>
    <t>Data scientist required whou could create optimal working shifts...</t>
  </si>
  <si>
    <t>Coforge</t>
  </si>
  <si>
    <t>['python', 'pandas', 'jupyter', 'spark', 'tensorflow', 'keras']</t>
  </si>
  <si>
    <t>['sql', 'python', 'nosql', 'spark', 'kafka', 'airflow']</t>
  </si>
  <si>
    <t>DMATS JR. Network Data Engineer - 16622 - Now Hiring</t>
  </si>
  <si>
    <t>Huntington Ingalls Industries</t>
  </si>
  <si>
    <t>['sas', 'sas', 'tensorflow']</t>
  </si>
  <si>
    <t>NLP Data Scientist for Generative AI chatbot project</t>
  </si>
  <si>
    <t>(USA) Senior Data Scientist - Omnichannel Supply Chain Strategy</t>
  </si>
  <si>
    <t>['r', 'python', 'scala', 'spark', 'tensorflow', 'excel']</t>
  </si>
  <si>
    <t>['java', 'python', 'sql', 'no-sql', 'mongodb', 'mongodb', 'elasticsearch', 'aws', 'gcp', 'azure', 'node.js', 'ssis', 'ssrs', 'tableau', 'docker']</t>
  </si>
  <si>
    <t>['python', 'sql', 'azure', 'oracle', 'git']</t>
  </si>
  <si>
    <t>Data Engineer (All Levels)</t>
  </si>
  <si>
    <t>['python', 'sql', 'java', 'mongodb', 'mongodb', 'javascript', 'postgresql', 'mysql', 'oracle', 'aws', 'gcp', 'azure', 'hadoop', 'spark', 'docker', 'kubernetes', 'git']</t>
  </si>
  <si>
    <t>Market Data Analyst</t>
  </si>
  <si>
    <t>['python', 'sql', 'scala', 'java', 'shell', 'mysql', 'aws', 'azure', 'redshift', 'snowflake', 'unix', 'linux']</t>
  </si>
  <si>
    <t>QA ML Engineer</t>
  </si>
  <si>
    <t>Yerevan, Armenia</t>
  </si>
  <si>
    <t>SuperAnnotate</t>
  </si>
  <si>
    <t>['python', 'aws', 'gcp', 'azure', 'flask', 'django', 'excel', 'docker', 'kubernetes', 'jenkins']</t>
  </si>
  <si>
    <t>['sql', 'go', 'oracle', 'tableau', 'alteryx']</t>
  </si>
  <si>
    <t>IT Data Analyst (701687) // US or GC // Hybrid Trenton, NJ // 1099, W2</t>
  </si>
  <si>
    <t>['visual basic', 'sql', 'excel', 'ms access']</t>
  </si>
  <si>
    <t>['python', 'sql', 'c', 'aws', 'pandas', 'spark']</t>
  </si>
  <si>
    <t>New Resources Consulting, LLC</t>
  </si>
  <si>
    <t>Lead Systems Engineer / Senior Data Scientist</t>
  </si>
  <si>
    <t>['sql', 'r', 'python', 'databricks', 'snowflake', 'pyspark', 'jupyter', 'jira', 'confluence']</t>
  </si>
  <si>
    <t>Octopus Energy</t>
  </si>
  <si>
    <t>Senior Data Engineer (Snowflake)</t>
  </si>
  <si>
    <t>Care.com</t>
  </si>
  <si>
    <t>['sql', 'python', 'mysql', 'snowflake']</t>
  </si>
  <si>
    <t>Data Scientist II – Identity Protection</t>
  </si>
  <si>
    <t>['sas', 'sas', 'python', 'sql', 'nosql', 'hadoop', 'spark', 'jquery', 'tableau']</t>
  </si>
  <si>
    <t>Geospatial Data Scientist</t>
  </si>
  <si>
    <t>EpochGeo</t>
  </si>
  <si>
    <t>Balsam Brands</t>
  </si>
  <si>
    <t>['azure', 'aws']</t>
  </si>
  <si>
    <t>Krila Consultancy &amp; Recruitment</t>
  </si>
  <si>
    <t>['sql', 'nosql', 'python', 'java', 'scala', 'aws', 'kafka', 'spark', 'airflow', 'hadoop', 'flow']</t>
  </si>
  <si>
    <t>C2S Technologies Inc</t>
  </si>
  <si>
    <t>['sql', 'java', 'c++', 'python', 'go', 'javascript', 'sql server']</t>
  </si>
  <si>
    <t>Scale AI</t>
  </si>
  <si>
    <t>Big data engineer</t>
  </si>
  <si>
    <t>['sql', 'sql server', 'oracle', 'hadoop', 'spark', 'kafka']</t>
  </si>
  <si>
    <t>Senior Lead Data Engineer (Remote Eligible)</t>
  </si>
  <si>
    <t>['python', 'javascript', 'java', 'nosql', 'shell', 'cassandra', 'aws', 'azure', 'kafka', 'spark']</t>
  </si>
  <si>
    <t>['python', 'spark', 'kubernetes', 'docker', 'jenkins', 'terraform']</t>
  </si>
  <si>
    <t>EMPLOYERS</t>
  </si>
  <si>
    <t>Center Valley, PA</t>
  </si>
  <si>
    <t>Sentinel (GBSD) Senior Staff Data Engineer</t>
  </si>
  <si>
    <t>Decision &amp; Data Analyst-UAE</t>
  </si>
  <si>
    <t>Foodics</t>
  </si>
  <si>
    <t>['sql', 'r', 'python', 'tableau', 'looker', 'power bi']</t>
  </si>
  <si>
    <t>Data Engineer / Data Governance</t>
  </si>
  <si>
    <t>Purple Drive Technologies</t>
  </si>
  <si>
    <t>['mysql', 'neo4j', 'snowflake']</t>
  </si>
  <si>
    <t>['aws', 'snowflake', 'databricks', 'redshift', 'spark', 'pyspark', 'hadoop', 'kafka', 'express']</t>
  </si>
  <si>
    <t>Sr Clinical Data Scientist - Now Hiring</t>
  </si>
  <si>
    <t>Data Operations Specialist H/F</t>
  </si>
  <si>
    <t>Planning Team Member (Data Analyst)</t>
  </si>
  <si>
    <t>Kia Central &amp; South America Corp.</t>
  </si>
  <si>
    <t>Jr. Data Analyst</t>
  </si>
  <si>
    <t>Michigan Commercial Insurance Mutual</t>
  </si>
  <si>
    <t>['sql', 'express', 'tableau']</t>
  </si>
  <si>
    <t>Data Engineer-Intern (SD)</t>
  </si>
  <si>
    <t>Rolla, MO</t>
  </si>
  <si>
    <t>['c++', 'html', 'azure', 'tableau', 'sharepoint']</t>
  </si>
  <si>
    <t>Principal Data Scientist - Predictive Modeling</t>
  </si>
  <si>
    <t>Citizens Financial Group, Inc</t>
  </si>
  <si>
    <t>['sql', 'python', 'c#', 'azure', 'hadoop', 'cognos', 'power bi', 'tableau']</t>
  </si>
  <si>
    <t>HealthVerity</t>
  </si>
  <si>
    <t>['sql', 'python', 'scala', 'shell', 'aws', 'databricks', 'spark', 'hadoop', 'airflow', 'pyspark', 'docker']</t>
  </si>
  <si>
    <t>Senior Associate Data Engineering - Now Hiring</t>
  </si>
  <si>
    <t>['nosql', 'sql', 'dynamodb', 'sql server', 'mysql', 'azure', 'redshift', 'oracle', 'aws', 'spark']</t>
  </si>
  <si>
    <t>Data Engineer  SQL, Data modeling  Sunnyvale, CA44694</t>
  </si>
  <si>
    <t>Computer Staff</t>
  </si>
  <si>
    <t>['python', 'sql', 'sql server', 'oracle', 'pandas', 'numpy', 'scikit-learn', 'tensorflow', 'keras', 'matplotlib', 'nltk', 'theano', 'pytorch', 'airflow', 'pyspark', 'spark', 'power bi', 'kubernetes', 'microsoft teams']</t>
  </si>
  <si>
    <t>Collaborative, LLC</t>
  </si>
  <si>
    <t>['r', 'sql', 'power bi']</t>
  </si>
  <si>
    <t>['python', 'sql', 'nosql', 'java', 'c++', 'scala', 'cassandra', 'elasticsearch', 'sql server', 'aws', 'azure', 'gcp', 'redshift', 'hadoop', 'spark', 'kafka', 'airflow']</t>
  </si>
  <si>
    <t>Risk Data Analyst, TikTok-US-Data Security</t>
  </si>
  <si>
    <t>['c', 'python', 'java', 'sql', 'aws', 'gcp']</t>
  </si>
  <si>
    <t>Staff Scientist - Biological Data Science</t>
  </si>
  <si>
    <t>Lawrence Livermore National Laboratory</t>
  </si>
  <si>
    <t>['python', 'numpy', 'pandas', 'scikit-learn', 'pytorch', 'tensorflow']</t>
  </si>
  <si>
    <t>Tactacam LLC</t>
  </si>
  <si>
    <t>['javascript', 'sql', 'redshift', 'kafka', 'flow']</t>
  </si>
  <si>
    <t>IT Data Lead Analyst - Hybrid</t>
  </si>
  <si>
    <t>O'Fallon, MO</t>
  </si>
  <si>
    <t>['sql', 'sas', 'sas', 'word', 'excel', 'visio', 'powerpoint', 'flow', 'jira']</t>
  </si>
  <si>
    <t>Senior Analyst - Data Reports &amp; Quality</t>
  </si>
  <si>
    <t>Data Engineer Lead or Consultant</t>
  </si>
  <si>
    <t>['python', 'sql', 'aws', 'snowflake', 'unix', 'terraform', 'ansible', 'git']</t>
  </si>
  <si>
    <t>['bash', 'python', 'java', 'sql', 'nosql', 'c++', 'c', 'kafka', 'spark', 'linux', 'kubernetes', 'docker']</t>
  </si>
  <si>
    <t>Engineering Square</t>
  </si>
  <si>
    <t>['python', 'sql', 'r', 'java', 'scala', 'hadoop', 'spark', 'tableau']</t>
  </si>
  <si>
    <t>Data Engineer (India)</t>
  </si>
  <si>
    <t>['sql', 'python', 'scala', 'azure', 'redshift', 'snowflake', 'databricks', 'pyspark', 'kubernetes', 'github']</t>
  </si>
  <si>
    <t>HumanEdge</t>
  </si>
  <si>
    <t>['sql', 'python', 'azure', 'databricks', 'snowflake', 'spark', 'pyspark', 'jenkins', 'git', 'ansible', 'terraform']</t>
  </si>
  <si>
    <t>Saddle Brook, NJ</t>
  </si>
  <si>
    <t>Progressive Hydraulics Inc.</t>
  </si>
  <si>
    <t>['sql', 'go', 'excel', 'flow']</t>
  </si>
  <si>
    <t>Data Science/Machine Learning Engineer</t>
  </si>
  <si>
    <t>Principal Data Scientist-Manufacturing</t>
  </si>
  <si>
    <t>['sql', 'r', 'python', 'java', 'c', 'c++', 'tableau']</t>
  </si>
  <si>
    <t>['sql', 'sql server', 'oracle', 'snowflake', 'aws', 'hadoop', 'power bi', 'sap', 'flow']</t>
  </si>
  <si>
    <t>AWS Data Architect</t>
  </si>
  <si>
    <t>['python', 'java', 'sql', 'mongo', 'scala', 'dynamodb', 'aws', 'redshift', 'hadoop', 'spark', 'node', 'terraform', 'bitbucket']</t>
  </si>
  <si>
    <t>Be Strong International</t>
  </si>
  <si>
    <t>['sql', 'go', 'excel', 'tableau', 'power bi', 'spss']</t>
  </si>
  <si>
    <t>Helena, MT</t>
  </si>
  <si>
    <t>State of Montana</t>
  </si>
  <si>
    <t>['sql', 'python', 'powershell', 'sql server', 'oracle', 'snowflake']</t>
  </si>
  <si>
    <t>Techtronic Industries (TTI)</t>
  </si>
  <si>
    <t>['sql', 'snowflake', 'aws', 'azure', 'sap']</t>
  </si>
  <si>
    <t>Operational and Clinical Data Analyst and Liaison</t>
  </si>
  <si>
    <t>Greater Baltimore Medical Center (GBMC)</t>
  </si>
  <si>
    <t>['sql', 'excel', 'sap', 'spreadsheet']</t>
  </si>
  <si>
    <t>['java', 'scala', 'python', 'nosql', 'sql', 'mongo', 'shell', 'mysql', 'cassandra', 'redshift', 'snowflake', 'aws', 'azure', 'hadoop', 'kafka', 'spark', 'unix', 'linux']</t>
  </si>
  <si>
    <t>Hill Search</t>
  </si>
  <si>
    <t>['python', 'sql', 'databricks', 'azure', 'docker', 'terraform']</t>
  </si>
  <si>
    <t>CYBER SECURITY DATA SCIENTIST WITH SIEM</t>
  </si>
  <si>
    <t>DRP Solutions</t>
  </si>
  <si>
    <t>['python', 'r', 'sql', 'snowflake', 'spark', 'tensorflow', 'tableau', 'power bi']</t>
  </si>
  <si>
    <t>Data Engineer # 22-09946</t>
  </si>
  <si>
    <t>['python', 'databricks', 'snowflake', 'spark', 'pyspark', 'hadoop', 'kafka', 'alteryx']</t>
  </si>
  <si>
    <t>Lead Engineer</t>
  </si>
  <si>
    <t>Collins Aerospace</t>
  </si>
  <si>
    <t>Sunset Hills, MO</t>
  </si>
  <si>
    <t>Clarity Technology Partners</t>
  </si>
  <si>
    <t>['sql', 'c#', 'sql server']</t>
  </si>
  <si>
    <t>Azure Data Engineer/Architect</t>
  </si>
  <si>
    <t>['sql', 'python', 'java', 'scala', 'azure', 'databricks', 'snowflake', 'sap']</t>
  </si>
  <si>
    <t>O'GARA Beverly Hills</t>
  </si>
  <si>
    <t>['sql', 'python', 'r', 'excel', 'tableau', 'power bi']</t>
  </si>
  <si>
    <t>Data Engineer II (Cloud, Python, Snowflake)</t>
  </si>
  <si>
    <t>['databricks', 'snowflake']</t>
  </si>
  <si>
    <t>Takoma Park, MD</t>
  </si>
  <si>
    <t>via Tarta.ai</t>
  </si>
  <si>
    <t>BLEND360</t>
  </si>
  <si>
    <t>['r', 'python', 'matlab', 'perl', 'java', 'sql', 'nosql', 'mysql', 'mariadb', 'aws', 'azure', 'hadoop', 'spark']</t>
  </si>
  <si>
    <t>Software engineer</t>
  </si>
  <si>
    <t>Staff Data Scientist, New Initiatives - Remote</t>
  </si>
  <si>
    <t>DropBox</t>
  </si>
  <si>
    <t>AI / ML Data Science Delivery &amp; Solutions Lead</t>
  </si>
  <si>
    <t>Accolite Digital</t>
  </si>
  <si>
    <t>Data Engineer with Logistics experience and very GOOD SAP  ...</t>
  </si>
  <si>
    <t>SAP Consultant - Product Data Management</t>
  </si>
  <si>
    <t>Braga, Portugal</t>
  </si>
  <si>
    <t>Fountain House</t>
  </si>
  <si>
    <t>['sql', 'python', 'tableau', 'excel', 'power bi', 'sharepoint', 'outlook']</t>
  </si>
  <si>
    <t>Kaygen, Inc.</t>
  </si>
  <si>
    <t>['mongodb', 'mongodb', 'python', 'perl', 'sql', 'dynamodb', 'sql server', 'postgresql', 'mysql', 'aws', 'redshift', 'databricks', 'oracle', 'spark', 'kafka', 'pyspark', 'airflow', 'unix', 'git', 'bitbucket', 'jenkins']</t>
  </si>
  <si>
    <t>Procure to Pay Business and Data Analyst - Performance...</t>
  </si>
  <si>
    <t>['go', 'excel', 'powerpoint', 'word', 'sap', 'visio']</t>
  </si>
  <si>
    <t>Mid-level Claims Data Analyst</t>
  </si>
  <si>
    <t>CIBA Insurance Services</t>
  </si>
  <si>
    <t>['sql', 'ssrs', 'excel']</t>
  </si>
  <si>
    <t>Data Quality Manager (Tampere, Finland)</t>
  </si>
  <si>
    <t>Tampere, Finland</t>
  </si>
  <si>
    <t>TransPerfect</t>
  </si>
  <si>
    <t>['excel', 'powerpoint', 'visio', 'word', 'flow']</t>
  </si>
  <si>
    <t>Unifonic</t>
  </si>
  <si>
    <t>['python', 'sql', 'numpy', 'pandas', 'pyspark', 'scikit-learn', 'tensorflow', 'pytorch', 'keras', 'linux', 'git', 'jira']</t>
  </si>
  <si>
    <t>Salt</t>
  </si>
  <si>
    <t>Data Engineer(AWS, Cloud, Python, Snowflake)</t>
  </si>
  <si>
    <t>SO Data Analyst</t>
  </si>
  <si>
    <t>['java', 'sql', 'python', 'sql server', 'oracle', 'sap']</t>
  </si>
  <si>
    <t>Finance Data Analyst</t>
  </si>
  <si>
    <t>Regina, SK, Canada</t>
  </si>
  <si>
    <t>Fresha</t>
  </si>
  <si>
    <t>Fort Stewart, GA</t>
  </si>
  <si>
    <t>['r', 'python', 'sql', 'java', 'c++', 'linux']</t>
  </si>
  <si>
    <t>['sql', 'python', 'snowflake', 'redshift', 'azure', 'aws', 'oracle', 'looker', 'power bi', 'tableau', 'microstrategy']</t>
  </si>
  <si>
    <t>Business Analyst (Multiple Location)</t>
  </si>
  <si>
    <t>Bell Canada</t>
  </si>
  <si>
    <t>Evolve Group</t>
  </si>
  <si>
    <t>['python', 'sql', 'aws', 'azure', 'databricks', 'snowflake', 'spark', 'airflow']</t>
  </si>
  <si>
    <t>Data Engineer at Stripe in Seattle, WA</t>
  </si>
  <si>
    <t>['r', 'python', 'sql', 'scala', 'javascript', 'react']</t>
  </si>
  <si>
    <t>Data Engineering Manager (Sports Data Platform) - Now Hiring</t>
  </si>
  <si>
    <t>Braintree, MA</t>
  </si>
  <si>
    <t>DraftKings</t>
  </si>
  <si>
    <t>['aws', 'snowflake', 'tableau']</t>
  </si>
  <si>
    <t>MedeAnalytics</t>
  </si>
  <si>
    <t>['python', 'mongodb', 'mongodb', 'oracle', 'jupyter', 'pandas', 'numpy', 'scikit-learn', 'flask', 'git', 'docker']</t>
  </si>
  <si>
    <t>Trail Blazer</t>
  </si>
  <si>
    <t>['sql', 'postgresql', 'power bi', 'webex']</t>
  </si>
  <si>
    <t>Test and Data Engineering Co-Op</t>
  </si>
  <si>
    <t>Ottawa, ON, Canada</t>
  </si>
  <si>
    <t>Skyworks Solutions</t>
  </si>
  <si>
    <t>['mysql', 'excel', 'power bi']</t>
  </si>
  <si>
    <t>Yardley, PA</t>
  </si>
  <si>
    <t>CleanDNS</t>
  </si>
  <si>
    <t>['sql', 'nosql', 'python', 'jupyter', 'gitlab', 'github', 'jira']</t>
  </si>
  <si>
    <t>Entry Level Programmer/Data Scientist/Analyst/Engineer</t>
  </si>
  <si>
    <t>Lynnwood, WA</t>
  </si>
  <si>
    <t>Crane Co</t>
  </si>
  <si>
    <t>['sql', 'powershell', 'azure', 'power bi', 'qlik']</t>
  </si>
  <si>
    <t>Senior Computer Vision Data Scientist</t>
  </si>
  <si>
    <t>Data Analyst for Betterware US</t>
  </si>
  <si>
    <t>Pop-Up Talent</t>
  </si>
  <si>
    <t>['sql', 'tableau', 'power bi', 'excel']</t>
  </si>
  <si>
    <t>Sr Data Scientist - Marketing Science</t>
  </si>
  <si>
    <t>Data Scientist - Pricing</t>
  </si>
  <si>
    <t>The Hertz Corporation</t>
  </si>
  <si>
    <t>Data Engineer - Spark, Scala, Kafka, Flink</t>
  </si>
  <si>
    <t>['scala', 'java', 'aws', 'spark', 'kafka', 'hadoop']</t>
  </si>
  <si>
    <t>Agile Resources, Inc.</t>
  </si>
  <si>
    <t>['python', 'aws', 'databricks', 'gcp', 'azure', 'spark']</t>
  </si>
  <si>
    <t>Senior Data Engineer (Atlanta, GA)</t>
  </si>
  <si>
    <t>CaptivateIQ</t>
  </si>
  <si>
    <t>['sql', 'python', 'r', 'datarobot', 'tableau', 'looker']</t>
  </si>
  <si>
    <t>['python', 'r', 'aws', 'azure', 'gcp', 'tensorflow', 'pytorch']</t>
  </si>
  <si>
    <t>Principal Research Data Scientist</t>
  </si>
  <si>
    <t>Junior Data Scientist (Contingent)</t>
  </si>
  <si>
    <t>RTI International</t>
  </si>
  <si>
    <t>['python', 'r', 'sql', 'mysql', 'postgresql', 'sqlite', 'unix', 'docker', 'git']</t>
  </si>
  <si>
    <t>Senior Data Engineer / Developer</t>
  </si>
  <si>
    <t>['python', 'java', 'perl', 'azure', 'kafka', 'kubernetes']</t>
  </si>
  <si>
    <t>Data Engineer Location: Plano TX - Texas Rate: 53</t>
  </si>
  <si>
    <t>Sierra Business Solution LLC</t>
  </si>
  <si>
    <t>['java', 'python', 'sql', 'sql server', 'db2', 'snowflake', 'oracle', 'kafka', 'hadoop', 'linux', 'unix', 'windows', 'ms access', 'flow']</t>
  </si>
  <si>
    <t>Data Scientist - Machine Learning</t>
  </si>
  <si>
    <t>['sql', 'java', 'cassandra', 'spring']</t>
  </si>
  <si>
    <t>Sr Manager Machine Learning (AIOps)</t>
  </si>
  <si>
    <t>['java', 'go', 'pytorch', 'tensorflow']</t>
  </si>
  <si>
    <t>Academic Data Analyst</t>
  </si>
  <si>
    <t>Uplift Education</t>
  </si>
  <si>
    <t>['sql', 'python', 'sql server', 'tableau', 'microstrategy']</t>
  </si>
  <si>
    <t>Business Data Analyst / Account Executive (II)</t>
  </si>
  <si>
    <t>Pioneer Industries, Inc</t>
  </si>
  <si>
    <t>Queens, NY</t>
  </si>
  <si>
    <t>Inclusively</t>
  </si>
  <si>
    <t>['sql', 'vba', 'r', 'python', 'excel', 'tableau']</t>
  </si>
  <si>
    <t>BlastPoint</t>
  </si>
  <si>
    <t>['python', 'sql', 'pandas', 'scikit-learn']</t>
  </si>
  <si>
    <t>Ultimate Software</t>
  </si>
  <si>
    <t>['sql', 'python', 'gcp', 'bigquery', 'airflow', 'pyspark', 'jupyter', 'excel', 'docker']</t>
  </si>
  <si>
    <t>PLSQL Developer - Data Engineer</t>
  </si>
  <si>
    <t>Global Supply Chain Data Scientist</t>
  </si>
  <si>
    <t>Batavia, OH</t>
  </si>
  <si>
    <t>Jackson, NJ</t>
  </si>
  <si>
    <t>['sql', 'java', 'python', 'snowflake', 'azure', 'aws', 'ibm cloud', 'express', 'tableau', 'flow']</t>
  </si>
  <si>
    <t>['python', 'sql', 'sql server', 'aws']</t>
  </si>
  <si>
    <t>Data Engineer / Python / Fully Remote</t>
  </si>
  <si>
    <t>['python', 'sql', 'javascript', 'aws']</t>
  </si>
  <si>
    <t>Clinical Studies Data Scientist - Medical Affairs (Remote)</t>
  </si>
  <si>
    <t>Invitae</t>
  </si>
  <si>
    <t>['sql', 'azure', 'flow']</t>
  </si>
  <si>
    <t>HomeAware</t>
  </si>
  <si>
    <t>['python', 'sql', 'aws', 'snowflake', 'pandas', 'numpy', 'plotly', 'git']</t>
  </si>
  <si>
    <t>Staff (Lead) Product Data Scientist (Multiple Roles)</t>
  </si>
  <si>
    <t>Shopify</t>
  </si>
  <si>
    <t>HR Data Analyst</t>
  </si>
  <si>
    <t>Westinghouse Electric Company</t>
  </si>
  <si>
    <t>['gdpr', 'sap', 'powerpoint', 'excel']</t>
  </si>
  <si>
    <t>['python', 'sql', 'aws', 'databricks', 'pyspark']</t>
  </si>
  <si>
    <t>Workforce Optimizer Pte Ltd</t>
  </si>
  <si>
    <t>['r', 'python', 'sql', 'java']</t>
  </si>
  <si>
    <t>LHH Recruitment Solutions</t>
  </si>
  <si>
    <t>['python', 'sql', 'snowflake']</t>
  </si>
  <si>
    <t>['python', 'java', 'scala', 'sql', 'mysql', 'postgresql', 'oracle', 'aws', 'azure', 'spark']</t>
  </si>
  <si>
    <t>Chewy</t>
  </si>
  <si>
    <t>['sql', 'python', 'java', 'scala', 'sql server', 'dynamodb', 'snowflake', 'aws', 'redshift', 'ssis', 'tableau', 'terraform']</t>
  </si>
  <si>
    <t>['python', 'java', 'scala', 'rust', 'sql', 'pandas', 'numpy', 'scikit-learn']</t>
  </si>
  <si>
    <t>Devcare Solutions</t>
  </si>
  <si>
    <t>['sas', 'sas', 'sql', 'r', 'python', 'java', 'c++', 'html', 'css', 'perl', 'javascript', 'db2', 'sql server', 'oracle', 'hadoop', 'microstrategy', 'tableau', 'alteryx', 'spss']</t>
  </si>
  <si>
    <t>Data Analyst (Chicago, IL)</t>
  </si>
  <si>
    <t>Wilmette, IL</t>
  </si>
  <si>
    <t>Precise Solutions</t>
  </si>
  <si>
    <t>Electro-Optic Data Scientist / System Engineer - Full-time / Part-time</t>
  </si>
  <si>
    <t>Pharmacy Analytics Data Analyst - Remote</t>
  </si>
  <si>
    <t>CareerBuilder-US</t>
  </si>
  <si>
    <t>['sql', 'word', 'excel', 'powerpoint', 'ms access']</t>
  </si>
  <si>
    <t>ADL Accountants</t>
  </si>
  <si>
    <t>Data Scientist - Deep ML</t>
  </si>
  <si>
    <t>['python', 'java', 'matlab']</t>
  </si>
  <si>
    <t>Senior Data Analyst, Management Data Analysis</t>
  </si>
  <si>
    <t>['sql', 'sql server', 'snowflake', 'power bi', 'ssis', 'excel', 'word', 'powerpoint', 'visio']</t>
  </si>
  <si>
    <t>US Department of the Treasury</t>
  </si>
  <si>
    <t>['r', 'python', 'sql', 'matlab', 'power bi', 'tableau']</t>
  </si>
  <si>
    <t>Lead BI &amp; Data Science</t>
  </si>
  <si>
    <t>MANGOPAY</t>
  </si>
  <si>
    <t>['sql', 'snowflake', 'databricks', 'looker']</t>
  </si>
  <si>
    <t>Senior Data Engineer/ Python Developer</t>
  </si>
  <si>
    <t>ICONMA</t>
  </si>
  <si>
    <t>['python', 'java', 'hadoop', 'spark', 'kafka', 'jira']</t>
  </si>
  <si>
    <t>Data Analyst 45-08-8010</t>
  </si>
  <si>
    <t>RB Consulting Inc.</t>
  </si>
  <si>
    <t>Bio Data Scientist</t>
  </si>
  <si>
    <t>Forensic Data Analyst</t>
  </si>
  <si>
    <t>['c', 'python', 'sql', 'tableau', 'spss', 'excel']</t>
  </si>
  <si>
    <t>HxGN EAM Data Analyst</t>
  </si>
  <si>
    <t>Lead MLOps Engineer (m/f/x) - Kaleido AI</t>
  </si>
  <si>
    <t>['python', 'aws', 'pytorch', 'docker', 'kubernetes']</t>
  </si>
  <si>
    <t>Presales Solutions Consultant (Data&amp;AI)</t>
  </si>
  <si>
    <t>Data Scientist (all genders)</t>
  </si>
  <si>
    <t>HRS</t>
  </si>
  <si>
    <t>['python', 'r', 'aws', 'gcp', 'azure', 'docker']</t>
  </si>
  <si>
    <t>Data Analytics Professional</t>
  </si>
  <si>
    <t>Cogent Infotech.</t>
  </si>
  <si>
    <t>['sql', 'python', 'numpy', 'pandas', 'seaborn', 'matplotlib', 'excel', 'alteryx', 'tableau']</t>
  </si>
  <si>
    <t>Data Scientist 3 (Remote)</t>
  </si>
  <si>
    <t>Comcast Advertising</t>
  </si>
  <si>
    <t>Marina Del Rey, CA</t>
  </si>
  <si>
    <t>The Bouqs Company</t>
  </si>
  <si>
    <t>['sql', 'snowflake', 'tableau', 'github']</t>
  </si>
  <si>
    <t>['python', 'sql', 'pandas', 'scikit-learn', 'excel']</t>
  </si>
  <si>
    <t>Event Dynamic</t>
  </si>
  <si>
    <t>['python', 'sql', 'pandas']</t>
  </si>
  <si>
    <t>AIML - Data Scientist -Operations Research and Machine Learning</t>
  </si>
  <si>
    <t>['sql', 'r', 'python', 'hadoop', 'flow']</t>
  </si>
  <si>
    <t>['scala', 'java', 'python', 'elasticsearch', 'spark', 'hadoop']</t>
  </si>
  <si>
    <t>['aws', 'vmware', 'gcp', 'terraform', 'ansible', 'puppet', 'chef', 'gitlab', 'docker', 'kubernetes']</t>
  </si>
  <si>
    <t>Collabera</t>
  </si>
  <si>
    <t>Current Interns Only- Sr. Data Scientist-Summer 2023 Intern...</t>
  </si>
  <si>
    <t>JustAnswer LLC</t>
  </si>
  <si>
    <t>Stanley David and Associates</t>
  </si>
  <si>
    <t>['sql', 'azure', 'git']</t>
  </si>
  <si>
    <t>junior software programmer/Data Analyst/Data Scientists--Remote ...</t>
  </si>
  <si>
    <t>Flagstaff, AZ</t>
  </si>
  <si>
    <t>Violations Data Analyst</t>
  </si>
  <si>
    <t>A+ Consulting</t>
  </si>
  <si>
    <t>['sql', 'vba', 'ms access', 'excel']</t>
  </si>
  <si>
    <t>Data Analyst - Healthcare</t>
  </si>
  <si>
    <t>['sql', 'python', 'sas', 'sas', 'tableau', 'power bi', 'word']</t>
  </si>
  <si>
    <t>['sas', 'sas', 'windows', 'sheets', 'word']</t>
  </si>
  <si>
    <t>['python', 'javascript', 'r', 'sql', 'go', 'react', 'flask']</t>
  </si>
  <si>
    <t>Disys India Private Limited</t>
  </si>
  <si>
    <t>['r', 'python', 'tensorflow', 'keras', 'pytorch']</t>
  </si>
  <si>
    <t>AI/ML/Vision Engineer</t>
  </si>
  <si>
    <t>Manna</t>
  </si>
  <si>
    <t>Senior Data Scientist at Paceline in Austin, TX</t>
  </si>
  <si>
    <t>Paceline</t>
  </si>
  <si>
    <t>['sql', 'python', 'powershell', 'sql server', 'mysql', 'databricks', 'azure', 'snowflake', 'oracle', 'hadoop', 'spark', 'tableau', 'gitlab', 'terraform', 'flow']</t>
  </si>
  <si>
    <t>Analyst Invoice Processing (Data Operations)</t>
  </si>
  <si>
    <t>BlackRock</t>
  </si>
  <si>
    <t>['excel', 'terminal']</t>
  </si>
  <si>
    <t>['python', 't-sql', 'sql', 'powershell', 'sql server', 'aws', 'airflow', 'ssis', 'ssrs']</t>
  </si>
  <si>
    <t>Mid-level Flight Technical Data Engineer</t>
  </si>
  <si>
    <t>Compton, CA</t>
  </si>
  <si>
    <t>Transfix.io</t>
  </si>
  <si>
    <t>['python', 'sql', 'aws', 'airflow', 'tableau', 'looker']</t>
  </si>
  <si>
    <t>Credible</t>
  </si>
  <si>
    <t>['python', 'r', 'sql', 'redshift', 'snowflake', 'github']</t>
  </si>
  <si>
    <t>['shell', 'r', 'python', 'java', 'aws', 'oracle', 'spark', 'pyspark']</t>
  </si>
  <si>
    <t>Data Analytics &amp; Insights Analyst Intern - Now Hiring</t>
  </si>
  <si>
    <t>['sql', 'aws', 'tableau']</t>
  </si>
  <si>
    <t>Hamlyn Williams</t>
  </si>
  <si>
    <t>Wave Talent</t>
  </si>
  <si>
    <t>Customer Data Specialist</t>
  </si>
  <si>
    <t>IXL Learning</t>
  </si>
  <si>
    <t>['r', 'python', 'excel', 'sheets']</t>
  </si>
  <si>
    <t>Springdale, AR</t>
  </si>
  <si>
    <t>Research Analyst I - Defence Data Development</t>
  </si>
  <si>
    <t>Janes</t>
  </si>
  <si>
    <t>['sql', 'bigquery', 'excel']</t>
  </si>
  <si>
    <t>Data manager</t>
  </si>
  <si>
    <t>Data Engineer 2 (Hybrid)</t>
  </si>
  <si>
    <t>Choice Hotels International Inc</t>
  </si>
  <si>
    <t>['sql', 'python', 'scala', 'java', 'redshift', 'spark', 'airflow', 'jenkins']</t>
  </si>
  <si>
    <t>Data Analyst Graduate Programme</t>
  </si>
  <si>
    <t>Marina, CA</t>
  </si>
  <si>
    <t>FDM SINGAPORE CONSULTING PTE. LTD.</t>
  </si>
  <si>
    <t>['java', 'excel']</t>
  </si>
  <si>
    <t>Senior Machine Learning Scientist</t>
  </si>
  <si>
    <t>Amira Learning</t>
  </si>
  <si>
    <t>['python', 'sql', 'aws', 'slack', 'zoom']</t>
  </si>
  <si>
    <t>Manager of Statistical Programming</t>
  </si>
  <si>
    <t>Proclinical Staffing</t>
  </si>
  <si>
    <t>Federal - Data Scientist</t>
  </si>
  <si>
    <t>['python', 'r', 'sql', 'c']</t>
  </si>
  <si>
    <t>San Bernardino, CA</t>
  </si>
  <si>
    <t>DIGITAL MARKETING DATA ANALYST - REMOTE</t>
  </si>
  <si>
    <t>RJM Technologies, Inc.</t>
  </si>
  <si>
    <t>Senior Data Scientist - Language Modeling and AI - Full-time ...</t>
  </si>
  <si>
    <t>Senior Data Engineer - Fulltime</t>
  </si>
  <si>
    <t>merican Inc</t>
  </si>
  <si>
    <t>StaffSource</t>
  </si>
  <si>
    <t>['sql', 'mysql', 'snowflake', 'aws', 'ssis', 'ssrs']</t>
  </si>
  <si>
    <t>Collabera LLC</t>
  </si>
  <si>
    <t>Data Strategy Product Manager</t>
  </si>
  <si>
    <t>Infosys Technologies Ltd</t>
  </si>
  <si>
    <t>['scala', 'python', 'sql', 'aws', 'hadoop', 'spark']</t>
  </si>
  <si>
    <t>Loop</t>
  </si>
  <si>
    <t>['sql', 'snowflake', 'looker', 'git']</t>
  </si>
  <si>
    <t>Analytics Engineer - 00046049 - Lauren Kraus</t>
  </si>
  <si>
    <t>Senior Data Scientist (Hybrid)</t>
  </si>
  <si>
    <t>Senior Data Engineer-Hybrid-Matawan, NJ</t>
  </si>
  <si>
    <t>Matawan, NJ</t>
  </si>
  <si>
    <t>Irvine Technology Corporation</t>
  </si>
  <si>
    <t>['python', 'sql', 'nosql', 'aws', 'snowflake', 'redshift', 'alteryx', 'kubernetes']</t>
  </si>
  <si>
    <t>Machine Learning Engineer (Electricity Trading Domain)</t>
  </si>
  <si>
    <t>Hershey, PA</t>
  </si>
  <si>
    <t>['sql', 'azure', 'snowflake', 'sap']</t>
  </si>
  <si>
    <t>TOP SECRET Sr. Data Analyst</t>
  </si>
  <si>
    <t>Lead Cloud Data Engineer(Azure)</t>
  </si>
  <si>
    <t>Dimensional Thinking</t>
  </si>
  <si>
    <t>HireGenics/Innova Solutions</t>
  </si>
  <si>
    <t>Data Engineer (Mexico)</t>
  </si>
  <si>
    <t>Business Analyst/Data Analyst</t>
  </si>
  <si>
    <t>East Rutherford, NJ</t>
  </si>
  <si>
    <t>Eclaro</t>
  </si>
  <si>
    <t>['react']</t>
  </si>
  <si>
    <t>Associate Research/Data Analyst-CES - Full-time / Part-time</t>
  </si>
  <si>
    <t>Bradenton, FL</t>
  </si>
  <si>
    <t>Human Resources</t>
  </si>
  <si>
    <t>Data Engineer, Core Data - Remote within Footprint - Now Hiring</t>
  </si>
  <si>
    <t>Ashland, WI</t>
  </si>
  <si>
    <t>Associated Bank - Corp</t>
  </si>
  <si>
    <t>['python', 'powershell', 'sql', 'r', 'shell', 'ruby', 'ruby', 'sql server', 'aws', 'oracle', 'ssis', 'ssrs', 'flow']</t>
  </si>
  <si>
    <t>Stytch</t>
  </si>
  <si>
    <t>['go', 'elasticsearch', 'mysql', 'snowflake', 'redshift', 'aws', 'node', 'kubernetes']</t>
  </si>
  <si>
    <t>PayJoy</t>
  </si>
  <si>
    <t>['sql', 'python', 'c#', 'sql server', 'snowflake', 'aws', 'azure', 'oracle', 'jupyter', 'tableau', 'github']</t>
  </si>
  <si>
    <t>Editech Staffing</t>
  </si>
  <si>
    <t>['python', 'sql', 'shell', 'java', 'firestore', 'gcp', 'aws', 'bigquery', 'airflow', 'spark', 'kafka', 'docker', 'terraform']</t>
  </si>
  <si>
    <t>['sql', 'python', 'postgresql', 'oracle', 'excel']</t>
  </si>
  <si>
    <t>Developer Compliance Analyst</t>
  </si>
  <si>
    <t>['sql', 'javascript', 'python', 'excel']</t>
  </si>
  <si>
    <t>PapeDawson Engineers Inc</t>
  </si>
  <si>
    <t>['python', 'sql', 'sharepoint', 'power bi', 'tableau', 'dax', 'ssrs', 'ssis']</t>
  </si>
  <si>
    <t>Principal Data Scientist – Telecommute</t>
  </si>
  <si>
    <t>FOCUSKPI INC</t>
  </si>
  <si>
    <t>['sql', 'python', 'spark', 'tableau']</t>
  </si>
  <si>
    <t>University of Wisconsin - Milwaukee</t>
  </si>
  <si>
    <t>['crystal', 'power bi', 'tableau', 'alteryx', 'spreadsheet']</t>
  </si>
  <si>
    <t>Sr. Manager, Machine Learning Engineering (Coupang Play)</t>
  </si>
  <si>
    <t>Data Scientist-Mid (FT)</t>
  </si>
  <si>
    <t>['sql', 'bigquery', 'spark', 'tableau']</t>
  </si>
  <si>
    <t>Toxicity Data Scientist at EPA</t>
  </si>
  <si>
    <t>ORAU</t>
  </si>
  <si>
    <t>['css', 'r', 'mysql']</t>
  </si>
  <si>
    <t>Senior Data Analyst/BI Developer - Now Hiring</t>
  </si>
  <si>
    <t>['r', 'sql', 'python', 'java', 'sql server', 'azure', 'aws', 'alteryx', 'ssis', 'tableau']</t>
  </si>
  <si>
    <t>Actuarial Data Scientist II - Personal Auto (Hybrid)</t>
  </si>
  <si>
    <t>American Family Insurance</t>
  </si>
  <si>
    <t>Data Engineer II (Competitive Benchmarking Data Engineer)</t>
  </si>
  <si>
    <t>MindSource</t>
  </si>
  <si>
    <t>Fraud Research Analyst</t>
  </si>
  <si>
    <t>['c', 'excel', 'sharepoint', 'ms access', 'outlook']</t>
  </si>
  <si>
    <t>['sas', 'sas', 'python', 'sql', 'gcp', 'hadoop']</t>
  </si>
  <si>
    <t>greenpath, inc.</t>
  </si>
  <si>
    <t>['sql', 't-sql', 'sql server', 'azure', 'power bi', 'ssis', 'excel', 'flow']</t>
  </si>
  <si>
    <t>DM Celonis Data Engineer -- (Remote)</t>
  </si>
  <si>
    <t>SDV INTERNATIONAL</t>
  </si>
  <si>
    <t>['java', 'sql', 'c', 'crystal', 'sas', 'sas', 'oracle', 'sap', 'cognos']</t>
  </si>
  <si>
    <t>Data Engineer (Full time or C2H)</t>
  </si>
  <si>
    <t>Neotech solutions</t>
  </si>
  <si>
    <t>['java', 'scala', 'python', 'sql', 'nosql', 'redshift', 'spark']</t>
  </si>
  <si>
    <t>Ardent Health Services</t>
  </si>
  <si>
    <t>['r', 'python', 'sql', 'sql server', 'azure']</t>
  </si>
  <si>
    <t>Variant Perception</t>
  </si>
  <si>
    <t>['sql', 'gcp', 'aws', 'azure', 'snowflake', 'bigquery', 'airflow', 'kubernetes']</t>
  </si>
  <si>
    <t>Sr. Data / Software Engineer - Now Hiring</t>
  </si>
  <si>
    <t>['java', 'python', 'c', 'go', 'neo4j', 'vmware', 'azure', 'aws', 'airflow', 'spark']</t>
  </si>
  <si>
    <t>Senior Product Data Scientist, Bitcoin Wallet</t>
  </si>
  <si>
    <t>['python', 'r', 'sql', 'c', 'go', 'looker', 'tableau']</t>
  </si>
  <si>
    <t>Voice/Data Engineer (675647)  // US or GC // 100% On-site Trenton...</t>
  </si>
  <si>
    <t>Growth Data Scientist - Contract to Hire</t>
  </si>
  <si>
    <t>JetBridge Software Inc.</t>
  </si>
  <si>
    <t>UBRJP00024064 - United States-Data Analyst II</t>
  </si>
  <si>
    <t>['python', 'sql', 'go']</t>
  </si>
  <si>
    <t>Data Analyst (mid level)</t>
  </si>
  <si>
    <t>['sql', 'python', 'tableau', 'power bi', 'ssrs']</t>
  </si>
  <si>
    <t>Azure Data Engineer - All Levels (REMOTE)</t>
  </si>
  <si>
    <t>['scala', 'java', 'c#', 'python', 'shell', 'azure', 'aws', 'databricks', 'spark', 'git']</t>
  </si>
  <si>
    <t>['sql', 'sql server', 'tableau', 'alteryx', 'flow']</t>
  </si>
  <si>
    <t>Data Scientist (REF1838S)</t>
  </si>
  <si>
    <t>Deutsche Telekom IT Solutions</t>
  </si>
  <si>
    <t>['python', 'aws', 'tensorflow', 'pytorch', 'git', 'jira', 'confluence']</t>
  </si>
  <si>
    <t>Lead Data Scientist, Statistical Programming</t>
  </si>
  <si>
    <t>Merck</t>
  </si>
  <si>
    <t>['sas', 'sas', 'sql', 'hadoop', 'pyspark', 'tableau']</t>
  </si>
  <si>
    <t>['aws', 'jira']</t>
  </si>
  <si>
    <t>Senior/Lead Machine Learning Data Engineer – Computer Vision</t>
  </si>
  <si>
    <t>['aws', 'gcp', 'azure', 'opencv', 'pandas', 'numpy', 'tensorflow', 'pytorch', 'spark', 'hadoop']</t>
  </si>
  <si>
    <t>Principal Machine Learning Engineer (AIOps)</t>
  </si>
  <si>
    <t>Senior Data Engineers (Client Facing)</t>
  </si>
  <si>
    <t>ON Data Staffing</t>
  </si>
  <si>
    <t>FLEX College Prep</t>
  </si>
  <si>
    <t>['sql', 'python', 'r', 'aws', 'databricks', 'redshift', 'spark', 'pyspark', 'flow']</t>
  </si>
  <si>
    <t>Sr. Data Scientist- Consumer Deposits &amp; Small Business - Now Hiring</t>
  </si>
  <si>
    <t>Pembroke, MA</t>
  </si>
  <si>
    <t>Data Scientist, Senior Consultant</t>
  </si>
  <si>
    <t>['sql', 'azure', 'aws', 'power bi', 'tableau', 'qlik', 'docker', 'kubernetes']</t>
  </si>
  <si>
    <t>Hanker Systems Inc</t>
  </si>
  <si>
    <t>Data Engineer- Druid</t>
  </si>
  <si>
    <t>XFORIA Inc</t>
  </si>
  <si>
    <t>['sql', 'python', 'shell', 'bigquery', 'airflow', 'pyspark', 'spark', 'linux', 'gitlab']</t>
  </si>
  <si>
    <t>Guitar Center</t>
  </si>
  <si>
    <t>['sql', 'r', 'redshift', 'oracle', 'aws', 'airflow', 'tableau', 'power bi', 'kubernetes']</t>
  </si>
  <si>
    <t>Highland Park, IL</t>
  </si>
  <si>
    <t>['sql', 'sql server', 'ssis', 'tableau', 'power bi']</t>
  </si>
  <si>
    <t>Data Engineer II- Tech Lead</t>
  </si>
  <si>
    <t>['python', 'aws', 'databricks', 'snowflake', 'spark']</t>
  </si>
  <si>
    <t>Risk &amp; Compliance Data Science Leader</t>
  </si>
  <si>
    <t>Western Union</t>
  </si>
  <si>
    <t>Data Engineer Data &amp; Analytics 1412382</t>
  </si>
  <si>
    <t>['sql', 'python', 'bigquery', 'gcp', 'looker', 'sap', 'git']</t>
  </si>
  <si>
    <t>Associate Research/Data Analyst-CES - Now Hiring</t>
  </si>
  <si>
    <t>Sr. Data Engineer-Data Catalog (Expert Applications Development)</t>
  </si>
  <si>
    <t>Peloton</t>
  </si>
  <si>
    <t>Director, Data Engineering - Card Data &amp; Analytics - Now Hiring</t>
  </si>
  <si>
    <t>Data Visualization  Manager</t>
  </si>
  <si>
    <t>Metyis</t>
  </si>
  <si>
    <t>Data Scientist - Model Validator (REMOTE)</t>
  </si>
  <si>
    <t>via State Farm - Talentify</t>
  </si>
  <si>
    <t>['python', 'r', 'sas', 'sas', 'linux']</t>
  </si>
  <si>
    <t>Senior Data Azure Engineer_CTH_only on W2</t>
  </si>
  <si>
    <t>['sql', 'python', 'shell', 'azure', 'hadoop', 'spark', 'tableau']</t>
  </si>
  <si>
    <t>Data Engineer, EHS&amp;S Systems &amp; Tools</t>
  </si>
  <si>
    <t>['python', 'c#', 'shell', 'sql', 'tableau', 'power bi', 'excel', 'visio']</t>
  </si>
  <si>
    <t>['r', 'python', 'sql', 'bigquery', 'excel']</t>
  </si>
  <si>
    <t>Human Interest</t>
  </si>
  <si>
    <t>Senior Data Engineer - Azure</t>
  </si>
  <si>
    <t>['sql', 'go', 'azure', 'snowflake']</t>
  </si>
  <si>
    <t>SENIOR DATA SCIENTIST</t>
  </si>
  <si>
    <t>Los Angeles County Department of Human Resources</t>
  </si>
  <si>
    <t>['c', 'sql', 'r', 'python', 'express', 'tableau', 'power bi']</t>
  </si>
  <si>
    <t>Accounts Receivable Data Analyst</t>
  </si>
  <si>
    <t>Independent Suppliers Group, Inc.</t>
  </si>
  <si>
    <t>Cloud Senior Data Analyst Engineer</t>
  </si>
  <si>
    <t>Unit4</t>
  </si>
  <si>
    <t>Senior Staff Software Engineer, Data Platform</t>
  </si>
  <si>
    <t>Outreach.io</t>
  </si>
  <si>
    <t>['python', 'ruby', 'ruby', 'aws', 'spark', 'kubernetes']</t>
  </si>
  <si>
    <t>Senior Programmer Analyst</t>
  </si>
  <si>
    <t>['sas', 'sas', 'r', 'excel', 'word', 'tableau', 'power bi']</t>
  </si>
  <si>
    <t>2024 Summer Intern, Data Science (Remote, Masters)</t>
  </si>
  <si>
    <t>['python', 'sql', 'azure', 'databricks', 'numpy', 'pandas', 'spark', 'docker']</t>
  </si>
  <si>
    <t>Data Engineer, AWS</t>
  </si>
  <si>
    <t>['python', 'sql', 'aws', 'redshift', 'aurora', 'pyspark']</t>
  </si>
  <si>
    <t>Sterlite Technologies Limited</t>
  </si>
  <si>
    <t>Hadoop System Analyst</t>
  </si>
  <si>
    <t>['sql', 'java', 'db2', 'oracle', 'hadoop', 'spark', 'linux', 'yarn']</t>
  </si>
  <si>
    <t>Advanced Research Data Scientist, Senior - Full-time / Part-time</t>
  </si>
  <si>
    <t>Reading, PA</t>
  </si>
  <si>
    <t>Lead Data Scientist -Credit Risk Modeler (Hybrid)</t>
  </si>
  <si>
    <t>['python', 'r', 'java', 'sas', 'sas', 'sql', 'oracle']</t>
  </si>
  <si>
    <t>AWS Data Engineer, Mid</t>
  </si>
  <si>
    <t>['python', 'aws', 'azure', 'tableau', 'splunk', 'docker', 'kubernetes', 'ansible', 'github']</t>
  </si>
  <si>
    <t>['python', 'scala', 'ruby', 'ruby', 'databricks', 'azure', 'spark', 'kafka']</t>
  </si>
  <si>
    <t>Junior Tableau Developer</t>
  </si>
  <si>
    <t>South Carolina</t>
  </si>
  <si>
    <t>['aws', 'tableau']</t>
  </si>
  <si>
    <t>Director Data Engineering / Data Product Development</t>
  </si>
  <si>
    <t>via Omaha, NE - Geebo</t>
  </si>
  <si>
    <t>First National Bank</t>
  </si>
  <si>
    <t>Citizen.com</t>
  </si>
  <si>
    <t>['sql', 'python', 'r', 'bigquery', 'tableau', 'sheets']</t>
  </si>
  <si>
    <t>SMB Solution Engineer</t>
  </si>
  <si>
    <t>Salesforce, Inc.</t>
  </si>
  <si>
    <t>Kentwood, LA</t>
  </si>
  <si>
    <t>Appsintegration INC</t>
  </si>
  <si>
    <t>['sql', 'java', 'shell', 'oracle', 'azure', 'aws', 'spark', 'hadoop', 'spring', 'airflow']</t>
  </si>
  <si>
    <t>Data Engineer (CloverDX)</t>
  </si>
  <si>
    <t>Benefitfocus</t>
  </si>
  <si>
    <t>['perl', 'python', 'bash', 'linux']</t>
  </si>
  <si>
    <t>['sql', 'sheets']</t>
  </si>
  <si>
    <t>via Remotely</t>
  </si>
  <si>
    <t>Master Data Analyst - Now Hiring</t>
  </si>
  <si>
    <t>Vericor Power Systems LLC</t>
  </si>
  <si>
    <t>['python', 'r', 'sql', 'tableau']</t>
  </si>
  <si>
    <t>Sr. Sports Data Scientist</t>
  </si>
  <si>
    <t>Swish Analytics</t>
  </si>
  <si>
    <t>['sql', 'python', 'aws', 'github']</t>
  </si>
  <si>
    <t>Data Test Engineer- Databricks</t>
  </si>
  <si>
    <t>['typescript', 'powershell', 'sql', 'c#', 'javascript', 'python', 'azure', 'databricks', 'spark', 'selenium', 'react', 'asp.net', 'power bi']</t>
  </si>
  <si>
    <t>Online Data Analyst (Freelance Work from Home) - The Elite Job...</t>
  </si>
  <si>
    <t>Data Engineer (JO-32)</t>
  </si>
  <si>
    <t>['python', 'databricks', 'azure', 'pyspark', 'scikit-learn', 'pytorch', 'tensorflow', 'keras']</t>
  </si>
  <si>
    <t>Romeoville, IL</t>
  </si>
  <si>
    <t>['java', 'python', 'sas', 'sas', 'r', 'sql', 'go', 'hadoop', 'spark', 'flow']</t>
  </si>
  <si>
    <t>Data Scientist - Fuel Cell Testing (f/m/d)</t>
  </si>
  <si>
    <t>Freudenberg Group</t>
  </si>
  <si>
    <t>NextGen Global Resources</t>
  </si>
  <si>
    <t>['tableau', 'confluence']</t>
  </si>
  <si>
    <t>Senior Data Engineer - PYTHON</t>
  </si>
  <si>
    <t>Sun Pharmatrix</t>
  </si>
  <si>
    <t>['python', 'sql', 'snowflake', 'pyspark', 'hadoop']</t>
  </si>
  <si>
    <t>Data Engineer - Ops Support</t>
  </si>
  <si>
    <t>['sql', 'sql server', 'db2', 'aws', 'azure', 'oracle', 'kafka', 'ssis']</t>
  </si>
  <si>
    <t>Government Tactical Solutions</t>
  </si>
  <si>
    <t>Senior Clinical Data Engineer</t>
  </si>
  <si>
    <t>Gardena, CA</t>
  </si>
  <si>
    <t>['sql', 'r', 'sas', 'sas', 'python', 'tableau']</t>
  </si>
  <si>
    <t>Data Scientist / Data Science Engineer - Contract to Hire</t>
  </si>
  <si>
    <t>Junior Web Analyst</t>
  </si>
  <si>
    <t>Dania Beach, FL</t>
  </si>
  <si>
    <t>['javascript', 'html', 'sql', 'java', 'python', 'go', 'azure', 'looker', 'tableau']</t>
  </si>
  <si>
    <t>DART</t>
  </si>
  <si>
    <t>['dart', 'spring', 'power bi', 'excel', 'spreadsheet', 'word']</t>
  </si>
  <si>
    <t>Director, Data Science - Now Hiring</t>
  </si>
  <si>
    <t>['sql', 'r', 'sas', 'sas', 'python', 'excel', 'tableau', 'power bi']</t>
  </si>
  <si>
    <t>SilverSearch, Inc.</t>
  </si>
  <si>
    <t>['python', 'sql', 'oracle', 'aws', 'databricks', 'pyspark']</t>
  </si>
  <si>
    <t>Cleared Data Analyst</t>
  </si>
  <si>
    <t>Eglin AFB, FL</t>
  </si>
  <si>
    <t>['python', 'sql', 'airflow', 'tableau']</t>
  </si>
  <si>
    <t>Data Science - Analytics &amp; Generative AI Intern - Now Hiring</t>
  </si>
  <si>
    <t>GoCardless</t>
  </si>
  <si>
    <t>['python', 'sql', 'r', 'go', 'bigquery']</t>
  </si>
  <si>
    <t>Director, Data Science - Experience Research</t>
  </si>
  <si>
    <t>NYSTEC</t>
  </si>
  <si>
    <t>['excel', 'sheets', 'flow']</t>
  </si>
  <si>
    <t>['go', 'planner']</t>
  </si>
  <si>
    <t>Sutoer Solutions</t>
  </si>
  <si>
    <t>['sql', 'r', 'python', 'numpy', 'pandas', 'scikit-learn', 'tensorflow']</t>
  </si>
  <si>
    <t>ADP</t>
  </si>
  <si>
    <t>['go', 'python', 'java', 'tensorflow', 'pytorch', 'mxnet', 'chainer', 'theano', 'pandas', 'numpy', 'scikit-learn', 'excel']</t>
  </si>
  <si>
    <t>Sr Data Visualization Analyst</t>
  </si>
  <si>
    <t>Next Ventures</t>
  </si>
  <si>
    <t>['python', 'sql', 'databricks']</t>
  </si>
  <si>
    <t>Staff Data Engineer - Full-time / Part-time</t>
  </si>
  <si>
    <t>['scala', 'mongodb', 'mongodb', 'nosql', 'java', 'javascript', 'mysql', 'hadoop', 'spark', 'selenium', 'spring', 'angular', 'github', 'jenkins', 'chef']</t>
  </si>
  <si>
    <t>['sql', 'python', 'vba', 'aws', 'snowflake', 'ssis', 'microstrategy', 'ms access', 'jenkins', 'git']</t>
  </si>
  <si>
    <t>Actuarial Data Scientist II - Personal Auto (Remote or Hybrid)</t>
  </si>
  <si>
    <t>American Family Mutual Insurance</t>
  </si>
  <si>
    <t>Data Engineer with Mulesoft</t>
  </si>
  <si>
    <t>['python', 'sql', 'java', 'scala', 'nosql', 'aws', 'azure', 'redshift', 'bigquery', 'spark', 'hadoop', 'airflow']</t>
  </si>
  <si>
    <t>['sql', 'looker', 'tableau', 'qlik']</t>
  </si>
  <si>
    <t>Senior Decision Scientist, Medicare Analytics</t>
  </si>
  <si>
    <t>['sql', 'python', 'gcp', 'aws', 'tableau', 'powerpoint']</t>
  </si>
  <si>
    <t>Data Scientist IV</t>
  </si>
  <si>
    <t>['python', 'r', 'sas', 'sas', 'sql', 'pandas', 'numpy', 'pytorch', 'sap', 'git']</t>
  </si>
  <si>
    <t>Senior Data Engineer (Platform) at DraftKings in Remote</t>
  </si>
  <si>
    <t>['python', 'bash', 'aws', 'redshift', 'snowflake', 'azure', 'terraform']</t>
  </si>
  <si>
    <t>Cloud Data Engineer III</t>
  </si>
  <si>
    <t>Duquesne Light Company</t>
  </si>
  <si>
    <t>['java', 'azure', 'aws', 'oracle', 'power bi']</t>
  </si>
  <si>
    <t>Rover.com</t>
  </si>
  <si>
    <t>['python', 'sql', 'redshift', 'spark', 'docker', 'kubernetes', 'terraform']</t>
  </si>
  <si>
    <t>Data Scientist II - Contract W2 only</t>
  </si>
  <si>
    <t>['python', 'r', 'sql', 'go', 'power bi', 'dax', 'excel', 'powerpoint']</t>
  </si>
  <si>
    <t>SQL Data Analyst (Finance)</t>
  </si>
  <si>
    <t>CFO's Domain</t>
  </si>
  <si>
    <t>Data Engineer-Entry Level</t>
  </si>
  <si>
    <t>['sql', 'python', 'shell', 'bash', 'snowflake', 'redshift', 'kafka', 'hadoop', 'unix']</t>
  </si>
  <si>
    <t>Data Management Specialist Expert</t>
  </si>
  <si>
    <t>['python', 'c#', 'java', 'sql', 'db2', 'mysql', 'aws', 'tableau', 'alteryx', 'word', 'excel']</t>
  </si>
  <si>
    <t>Expel</t>
  </si>
  <si>
    <t>['python', 'sql', 'jupyter', 'scikit-learn', 'plotly', 'pandas', 'numpy']</t>
  </si>
  <si>
    <t>BlueCloud</t>
  </si>
  <si>
    <t>['python', 'sql', 'sql server', 'azure', 'spark', 'pyspark', 'excel']</t>
  </si>
  <si>
    <t>Data Analyst I- 23-02809</t>
  </si>
  <si>
    <t>Della Infotech Inc.</t>
  </si>
  <si>
    <t>['sql', 'python', 'tableau', 'power bi', 'sap']</t>
  </si>
  <si>
    <t>Sr. Data Scientist- Risk Modeler, AVP - Hybrid - Full-time</t>
  </si>
  <si>
    <t>Data Scientist or Data Engineer to Help Build Data Dashboards</t>
  </si>
  <si>
    <t>['sql', 'r']</t>
  </si>
  <si>
    <t>Data Scientist I - Full-time / Part-time</t>
  </si>
  <si>
    <t>['sql', 'vba', 'python', 'sas', 'sas', 'r', 'sql server']</t>
  </si>
  <si>
    <t>Program Data Analyst</t>
  </si>
  <si>
    <t>['go', 'tableau', 'excel', 'powerpoint']</t>
  </si>
  <si>
    <t>Corte Madera, CA</t>
  </si>
  <si>
    <t>RIIM</t>
  </si>
  <si>
    <t>['sql', 'nosql', 'mongo', 'python', 'java', 'scala', 'oracle', 'hadoop', 'spark', 'kafka', 'airflow']</t>
  </si>
  <si>
    <t>Staff Data Scientist, Analytics</t>
  </si>
  <si>
    <t>Airwallex</t>
  </si>
  <si>
    <t>['sql', 'python', 'snowflake', 'airflow', 'tableau']</t>
  </si>
  <si>
    <t>Cambium Learning Group</t>
  </si>
  <si>
    <t>['sql', 'python', 'bash', 'snowflake', 'airflow', 'tableau', 'looker', 'git', 'github']</t>
  </si>
  <si>
    <t>Data Analyst - Full-time</t>
  </si>
  <si>
    <t>Fort Myers, FL</t>
  </si>
  <si>
    <t>['sql', 'sas', 'sas', 'go', 'aws', 'excel', 'spss', 'tableau', 'qlik']</t>
  </si>
  <si>
    <t>Data Scientist - Data Scoring, &amp; Classification Methodologies</t>
  </si>
  <si>
    <t>Data Analyst Indianapolis, Indiana</t>
  </si>
  <si>
    <t>R. T. Moore Co., Inc.</t>
  </si>
  <si>
    <t>['windows', 'power bi']</t>
  </si>
  <si>
    <t>Agama Solutions</t>
  </si>
  <si>
    <t>['sql', 't-sql', 'python', 'c', 'sql server', 'azure', 'github']</t>
  </si>
  <si>
    <t>Big Data Engineer, Senior</t>
  </si>
  <si>
    <t>['scala', 'databricks', 'spark', 'tableau', 'splunk', 'docker']</t>
  </si>
  <si>
    <t>Program Management Data Analyst</t>
  </si>
  <si>
    <t>['sas', 'sas', 'sharepoint', 'excel']</t>
  </si>
  <si>
    <t>['sql', 'python', 'r', 'aws', 'azure', 'snowflake', 'airflow', 'tableau', 'flow']</t>
  </si>
  <si>
    <t>via DevITjobs.us</t>
  </si>
  <si>
    <t>Data Engineer on W2</t>
  </si>
  <si>
    <t>Candid8</t>
  </si>
  <si>
    <t>['python', 'azure', 'databricks']</t>
  </si>
  <si>
    <t>Data Scientist II (FA3)</t>
  </si>
  <si>
    <t>Compliance Data Analyst</t>
  </si>
  <si>
    <t>Backd Business Funding</t>
  </si>
  <si>
    <t>Data Engineer (Java/Oracle/SQL)</t>
  </si>
  <si>
    <t>Senior Data Engineering/Developer</t>
  </si>
  <si>
    <t>['python', 'sql', 'java', 'scala', 'aws', 'azure', 'spark', 'kafka']</t>
  </si>
  <si>
    <t>DigiTech Resourcing</t>
  </si>
  <si>
    <t>['javascript', 'typescript', 'sql', 'snowflake']</t>
  </si>
  <si>
    <t>100% REMOTE Senior Data Scientist - AI/ML</t>
  </si>
  <si>
    <t>['python', 'azure', 'pytorch', 'tensorflow', 'opencv', 'datarobot', 'word']</t>
  </si>
  <si>
    <t>Financial Analyst</t>
  </si>
  <si>
    <t>Creve Coeur, MO</t>
  </si>
  <si>
    <t>ENVISN INCORPORATED</t>
  </si>
  <si>
    <t>['sql', 'python', 'java', 'scala', 'shell', 'sql server', 'aws', 'bigquery', 'airflow', 'unix', 'sap', 'tableau', 'jenkins']</t>
  </si>
  <si>
    <t>['python', 'sql', 'azure', 'oracle', 'jupyter', 'tableau', 'confluence']</t>
  </si>
  <si>
    <t>Eurofins</t>
  </si>
  <si>
    <t>['powershell']</t>
  </si>
  <si>
    <t>Data Scientist, Reality Labs Sales Analytics</t>
  </si>
  <si>
    <t>['sql', 't-sql', 'python', 'azure', 'databricks', 'snowflake', 'spark', 'pyspark', 'sap', 'ssrs']</t>
  </si>
  <si>
    <t>['python', 'sql', 'gcp', 'airflow', 'kafka']</t>
  </si>
  <si>
    <t>Long Lake, NY</t>
  </si>
  <si>
    <t>DevOps Engineer (Machine Learning Team)</t>
  </si>
  <si>
    <t>['python', 'aws', 'tensorflow', 'pytorch', 'docker', 'jenkins', 'gitlab']</t>
  </si>
  <si>
    <t>['nosql', 'typescript', 'python', 'dynamodb', 'postgresql', 'aws', 'snowflake', 'node.js']</t>
  </si>
  <si>
    <t>Data Engineer - CCMD - DOD Secret</t>
  </si>
  <si>
    <t>Florahome, FL</t>
  </si>
  <si>
    <t>['python', 'sql', 'java', 'r', 'aws', 'azure', 'express', 'linux', 'ubuntu', 'centos', 'windows', 'excel', 'git']</t>
  </si>
  <si>
    <t>Infojini Inc</t>
  </si>
  <si>
    <t>['sql', 'sql server', 'snowflake', 'jira']</t>
  </si>
  <si>
    <t>Intuitive Surgical</t>
  </si>
  <si>
    <t>['python', 'aws', 'snowflake', 'airflow', 'git']</t>
  </si>
  <si>
    <t>U.S. Secret Service</t>
  </si>
  <si>
    <t>['c', 'sharepoint']</t>
  </si>
  <si>
    <t>Braze</t>
  </si>
  <si>
    <t>['python', 'mongodb', 'mongodb', 'javascript', 'nosql', 'postgresql', 'mysql', 'redshift', 'databricks', 'airflow', 'django']</t>
  </si>
  <si>
    <t>['python', 'sql', 'aws', 'tensorflow', 'spark', 'airflow', 'docker']</t>
  </si>
  <si>
    <t>SmartIMS Inc.</t>
  </si>
  <si>
    <t>['r', 'tableau', 'power bi']</t>
  </si>
  <si>
    <t>Data Management Lead Analyst (Hybrid)</t>
  </si>
  <si>
    <t>Data Engineer (SIS)</t>
  </si>
  <si>
    <t>['python', 'sql', 'go', 'aws', 'snowflake', 'power bi', 'tableau', 'looker']</t>
  </si>
  <si>
    <t>Senior Data Scientist, Babylist Shop</t>
  </si>
  <si>
    <t>Babylist</t>
  </si>
  <si>
    <t>Spatial Data Engineer</t>
  </si>
  <si>
    <t>['sql', 'python', 'java', 'javascript', 'c++', 'c#', 'c', 'go', 'azure', 'aws', 'airflow', 'ssis']</t>
  </si>
  <si>
    <t>Junior Data Analyst - Remote (Work from Home)</t>
  </si>
  <si>
    <t>Remote Business Data Analyst - Business Intelligence (BI)</t>
  </si>
  <si>
    <t>Data Product Manager</t>
  </si>
  <si>
    <t>Data Engineer/Big Data Developer</t>
  </si>
  <si>
    <t>Codeforce 360</t>
  </si>
  <si>
    <t>['scala', 'azure', 'databricks', 'hadoop', 'spark', 'phoenix']</t>
  </si>
  <si>
    <t>via Diversity Jobs</t>
  </si>
  <si>
    <t>TraceGains</t>
  </si>
  <si>
    <t>['sql', 'sql server', 'power bi', 'excel', 'visio', 'word', 'outlook']</t>
  </si>
  <si>
    <t>Data Analyst - Strategy, Transformation &amp; Capabilities</t>
  </si>
  <si>
    <t>['sql', 'r', 'python', 'hadoop', 'express']</t>
  </si>
  <si>
    <t>Data Engineer (W2 &amp; Onsite)</t>
  </si>
  <si>
    <t>['sql', 'python', 'oracle', 'pyspark', 'hadoop']</t>
  </si>
  <si>
    <t>Empassion</t>
  </si>
  <si>
    <t>['sql', 'r', 'looker', 'tableau', 'zoom']</t>
  </si>
  <si>
    <t>Senior / Staff Data Analyst (Rocket Growth - Data Analytics)</t>
  </si>
  <si>
    <t>['python', 'r', 'spark', 'airflow', 'tableau', 'power bi', 'github']</t>
  </si>
  <si>
    <t>ProCleared LLC</t>
  </si>
  <si>
    <t>['r', 'python', 'sas', 'sas', 'matlab', 'visual basic', 'elasticsearch', 'mysql', 'spark', 'spss', 'tableau']</t>
  </si>
  <si>
    <t>Sr. Principal Cloud Network Data Scientist</t>
  </si>
  <si>
    <t>Charleston, WV</t>
  </si>
  <si>
    <t>['python', 'go', 'mysql', 'oracle']</t>
  </si>
  <si>
    <t>['python', 'sql', 'sql server', 'azure', 'databricks', 'pyspark', 'hadoop', 'ssis']</t>
  </si>
  <si>
    <t>Marketing Coordinator/Data Analyst (FT)</t>
  </si>
  <si>
    <t>Semper Home Loans</t>
  </si>
  <si>
    <t>Data Scientist Wanted to Build Trend Characteristics Model</t>
  </si>
  <si>
    <t>via Create An Account - Upwork</t>
  </si>
  <si>
    <t>Data Engineer (ETL) (TS/SCI + Poly)</t>
  </si>
  <si>
    <t>the darkstar group llc</t>
  </si>
  <si>
    <t>['java', 'flow']</t>
  </si>
  <si>
    <t>Data Management Analyst- Remote</t>
  </si>
  <si>
    <t>Stafford Consulting Company, Inc.</t>
  </si>
  <si>
    <t>['powerpoint', 'microsoft teams']</t>
  </si>
  <si>
    <t>Industrial Data Flow Engineer</t>
  </si>
  <si>
    <t>Envision</t>
  </si>
  <si>
    <t>Real Staffing</t>
  </si>
  <si>
    <t>['python', 'r', 'java', 'scala', 'c++', 'cassandra', 'hadoop', 'spark', 'tableau']</t>
  </si>
  <si>
    <t>Hillsboro, OR</t>
  </si>
  <si>
    <t>Data Scientist to match semantically similar keywords from our...</t>
  </si>
  <si>
    <t>Senior Data Scientist Engineer - Now Hiring</t>
  </si>
  <si>
    <t>['python', 'sql', 'databricks', 'azure', 'pyspark', 'spark', 'ssis', 'flow']</t>
  </si>
  <si>
    <t>The Bahamas</t>
  </si>
  <si>
    <t>Technical Lead Data Engineer - Power BI, Tableau</t>
  </si>
  <si>
    <t>['sql', 'nosql', 'mongodb', 'mongodb', 'mysql', 'couchbase', 'oracle', 'tableau', 'power bi', 'looker', 'alteryx']</t>
  </si>
  <si>
    <t>Cloud Data Engineer (Azure) - Now Hiring</t>
  </si>
  <si>
    <t>['python', 'r', 'sas', 'sas', 'sql', 'snowflake', 'jupyter', 'tableau', 'power bi', 'excel']</t>
  </si>
  <si>
    <t>Data &amp; Insight Analyst</t>
  </si>
  <si>
    <t>Mention Me</t>
  </si>
  <si>
    <t>['go', 'bigquery', 'looker']</t>
  </si>
  <si>
    <t>['sql', 'spring', 'tableau']</t>
  </si>
  <si>
    <t>Data Scientist for Oil &amp; Gas Project</t>
  </si>
  <si>
    <t>Vilnius, Vilnius City Municipality, Lithuania</t>
  </si>
  <si>
    <t>Devbridge</t>
  </si>
  <si>
    <t>['python', 'sql', 'redis', 'snowflake', 'aws', 'azure', 'redshift', 'airflow', 'kafka', 'spark']</t>
  </si>
  <si>
    <t>Remote Senior Data Analyst</t>
  </si>
  <si>
    <t>['sql', 'sas', 'sas', 'aws', 'redshift', 'azure', 'gcp']</t>
  </si>
  <si>
    <t>Data Engineer (Generative AI, ML/AI) AK</t>
  </si>
  <si>
    <t>Cube Hub Inc.</t>
  </si>
  <si>
    <t>['python', 'databricks', 'aws', 'jupyter', 'react']</t>
  </si>
  <si>
    <t>['python', 'power bi', 'tableau', 'sap']</t>
  </si>
  <si>
    <t>Research Stat Analyst,Sr</t>
  </si>
  <si>
    <t>Valencia College</t>
  </si>
  <si>
    <t>['spring']</t>
  </si>
  <si>
    <t>Big Data Engineer - PySpark (Remote)</t>
  </si>
  <si>
    <t>Logic20/20</t>
  </si>
  <si>
    <t>['sql', 'oracle', 'hadoop', 'tableau', 'power bi']</t>
  </si>
  <si>
    <t>W2 Candidate Only - Data Engineer</t>
  </si>
  <si>
    <t>Ridgefield Park, NJ</t>
  </si>
  <si>
    <t>New Millenium Consulting</t>
  </si>
  <si>
    <t>['python', 'shell', 'hadoop', 'spark']</t>
  </si>
  <si>
    <t>Data Scientist II, Decision Technologies</t>
  </si>
  <si>
    <t>Aquent</t>
  </si>
  <si>
    <t>['ms access', 'excel']</t>
  </si>
  <si>
    <t>['python', 'sql', 'go', 'bigquery', 'gcp', 'matplotlib', 'git']</t>
  </si>
  <si>
    <t>Data Scientist – Entry Level 2024</t>
  </si>
  <si>
    <t>['python', 'r', 'sql', 'ibm cloud', 'jupyter', 'scikit-learn', 'pandas', 'spark']</t>
  </si>
  <si>
    <t>Data Analyst / Technical Business Analyst</t>
  </si>
  <si>
    <t>['python', 'spark', 'excel']</t>
  </si>
  <si>
    <t>TalentBurst, Inc</t>
  </si>
  <si>
    <t>['sql', 'macos', 'excel', 'tableau']</t>
  </si>
  <si>
    <t>['python', 'sql', 'mysql', 'postgresql', 'sql server', 'redshift', 'snowflake', 'aws', 'azure', 'numpy', 'pandas', 'scikit-learn', 'airflow', 'spark', 'git']</t>
  </si>
  <si>
    <t>UMA, Geotechnical Construction, Inc.</t>
  </si>
  <si>
    <t>Consultant SME (Principal Data Scientist-Data Bricks)</t>
  </si>
  <si>
    <t>['python', 'perl', 'ruby', 'ruby', 'shell', 'powershell', 'sas', 'sas', 'c++', 'sql', 'azure', 'databricks', 'hadoop', 'spark', 'tableau', 'git']</t>
  </si>
  <si>
    <t>Remote junior Java Developer/ software programmer/Data...</t>
  </si>
  <si>
    <t>Idea Recruitment</t>
  </si>
  <si>
    <t>EPAM Systems</t>
  </si>
  <si>
    <t>Senior Manager of Data Science</t>
  </si>
  <si>
    <t>Software Data Engineer - Now Hiring</t>
  </si>
  <si>
    <t>['python', 'scala', 'pyspark', 'spark', 'git']</t>
  </si>
  <si>
    <t>Marriott</t>
  </si>
  <si>
    <t>['python', 'r', 'sql', 'aws', 'azure', 'gcp', 'spark', 'git']</t>
  </si>
  <si>
    <t>Data Model Manager</t>
  </si>
  <si>
    <t>AVIV Group</t>
  </si>
  <si>
    <t>Senior Data Engineer-Finance Tech (Python, AWS) (Remote Eligible)</t>
  </si>
  <si>
    <t>['python', 'java', 'scala', 'nosql', 'sql', 'mongo', 'shell', 'mysql', 'cassandra', 'aws', 'redshift', 'snowflake', 'azure', 'hadoop', 'kafka', 'spark']</t>
  </si>
  <si>
    <t>Research Data Analyst - Now Hiring</t>
  </si>
  <si>
    <t>Virginia Tech</t>
  </si>
  <si>
    <t>['python', 'java', 'matlab', 'linux', 'git']</t>
  </si>
  <si>
    <t>Lead Data Engineer (FinOps)</t>
  </si>
  <si>
    <t>RxSense</t>
  </si>
  <si>
    <t>['java', 'python', 'julia', 'ruby', 'ruby', 'go', 'redis', 'snowflake', 'bigquery', 'aws', 'airflow', 'git', 'jira']</t>
  </si>
  <si>
    <t>Vontier</t>
  </si>
  <si>
    <t>['sql', 'python', 'java', 'aws', 'azure', 'tableau']</t>
  </si>
  <si>
    <t>['sql', 'python', 'azure', 'ibm cloud', 'tableau', 'jira']</t>
  </si>
  <si>
    <t>Liberty Personnel Services</t>
  </si>
  <si>
    <t>['sql', 'ssis', 'tableau', 'power bi']</t>
  </si>
  <si>
    <t>Sr Professional- Talent Acquisition- Data Science &amp; AI Recruiter</t>
  </si>
  <si>
    <t>CoreLogic</t>
  </si>
  <si>
    <t>Data Scientist - Gen AI</t>
  </si>
  <si>
    <t>['python', 'java', 'sql']</t>
  </si>
  <si>
    <t>Senior Data Scientist (Search)</t>
  </si>
  <si>
    <t>['python', 'bigquery', 'gcp', 'pyspark', 'tableau']</t>
  </si>
  <si>
    <t>Gameloft</t>
  </si>
  <si>
    <t>['sql', 'python', 'aws', 'pandas', 'numpy', 'git', 'jira']</t>
  </si>
  <si>
    <t>Data Analysis Specialist</t>
  </si>
  <si>
    <t>Lancaster, CA</t>
  </si>
  <si>
    <t>['sas', 'sas', 'go', 'excel', 'powerpoint', 'visio', 'power bi', 'tableau', 'sap']</t>
  </si>
  <si>
    <t>['sql', 'java', 'python', 'scala', 'sql server', 'snowflake', 'oracle', 'aws', 'kafka', 'hadoop', 'tableau']</t>
  </si>
  <si>
    <t>MANAGEMENT ANALYST</t>
  </si>
  <si>
    <t>Air Force Personnel Center</t>
  </si>
  <si>
    <t>['shell', 'aws', 'azure', 'redshift', 'snowflake', 'databricks', 'spark', 'kafka']</t>
  </si>
  <si>
    <t>['r', 'python', 'sas', 'sas', 'sql', 'nosql', 'aws', 'tensorflow', 'scikit-learn']</t>
  </si>
  <si>
    <t>Principal Software Engineer - Java / MapReduce / Data Science / ML...</t>
  </si>
  <si>
    <t>['python', 'aws', 'hadoop', 'gitlab', 'git', 'confluence', 'jira']</t>
  </si>
  <si>
    <t>Expert Data Engineer - Full time - Contract to Hire</t>
  </si>
  <si>
    <t>['java', 'oracle', 'express']</t>
  </si>
  <si>
    <t>['sql', 'python', 'scala', 'java', 'go', 'redshift', 'gcp', 'bigquery', 'hadoop', 'spark', 'airflow', 'unix', 'linux', 'flow', 'jenkins', 'gitlab', 'git']</t>
  </si>
  <si>
    <t>Program Management Lead Analyst - Data Analyst - Hybrid</t>
  </si>
  <si>
    <t>['sas', 'sas', 'sql', 'sql server', 'excel']</t>
  </si>
  <si>
    <t>DATA SCIENCE/DATA ENGINEER</t>
  </si>
  <si>
    <t>Analysis Studio</t>
  </si>
  <si>
    <t>Quantico, VA</t>
  </si>
  <si>
    <t>['sql', 't-sql', 'c#']</t>
  </si>
  <si>
    <t>Senior Analyst - Adobe Analytics Implementation</t>
  </si>
  <si>
    <t>['javascript', 'html', 'css', 'python', 'jquery', 'node.js', 'tableau', 'looker', 'power bi', 'flow']</t>
  </si>
  <si>
    <t>Campus Graduate - 2024 Finance Data Science Summer Internship</t>
  </si>
  <si>
    <t>['sql', 'python', 'sas', 'sas', 'r', 'express', 'tableau']</t>
  </si>
  <si>
    <t>Tegus</t>
  </si>
  <si>
    <t>XceedSearch</t>
  </si>
  <si>
    <t>TechHuman</t>
  </si>
  <si>
    <t>['sql', 'aws', 'redshift', 'spark', 'pyspark']</t>
  </si>
  <si>
    <t>Senior Azure Data Engineer(Synapse/T-SQL/ADF/ADLS)</t>
  </si>
  <si>
    <t>Founding Software Engineer</t>
  </si>
  <si>
    <t>Scratch Data</t>
  </si>
  <si>
    <t>['go', 'javascript', 'github']</t>
  </si>
  <si>
    <t>App Data Engineer</t>
  </si>
  <si>
    <t>['python', 'r', 'sql', 'java', 'mysql', 'azure', 'databricks', 'oracle', 'pyspark', 'spark', 'linux', 'unify']</t>
  </si>
  <si>
    <t>Sr. Financial Modeling and Data Analyst</t>
  </si>
  <si>
    <t>Strategic Innovation Group, LLC</t>
  </si>
  <si>
    <t>['tableau', 'power bi', 'flow']</t>
  </si>
  <si>
    <t>Convergenz</t>
  </si>
  <si>
    <t>['sql', 'sas', 'sas', 'r', 'tableau', 'power bi']</t>
  </si>
  <si>
    <t>['sql', 'python', 'c#', 'azure', 'github', 'jira']</t>
  </si>
  <si>
    <t>Business Data Analyst with Advance SQL Skills.</t>
  </si>
  <si>
    <t>Flight Test Data Analyst</t>
  </si>
  <si>
    <t>Axient</t>
  </si>
  <si>
    <t>Sr Data Engineer (Level 6), Sr Data Engineer, Amazon Business...</t>
  </si>
  <si>
    <t>['go', 'c', 'sql', 'python', 'java', 'scala', 'hadoop', 'spark']</t>
  </si>
  <si>
    <t>Computer Vision Engineer</t>
  </si>
  <si>
    <t>Leuven, Belgium</t>
  </si>
  <si>
    <t>APIXA</t>
  </si>
  <si>
    <t>['c++', 'matlab', 'python']</t>
  </si>
  <si>
    <t>GoodUnited</t>
  </si>
  <si>
    <t>['python', 'sql', 'snowflake', 'tableau']</t>
  </si>
  <si>
    <t>['sql', 'python', 'spark', 'tensorflow', 'pytorch', 'git']</t>
  </si>
  <si>
    <t>Research Data Analyst II</t>
  </si>
  <si>
    <t>AdventHealth Orlando</t>
  </si>
  <si>
    <t>U.S. Environmental Protection Agency (EPA)</t>
  </si>
  <si>
    <t>Senior System/Data Analyst</t>
  </si>
  <si>
    <t>['sql', 'python', 'redshift', 'aws', 'oracle', 'tableau']</t>
  </si>
  <si>
    <t>InvestM Technology LLC</t>
  </si>
  <si>
    <t>['sql', 'python', 'ruby', 'ruby', 'java', 'scala', 'power bi', 'tableau', 'cognos']</t>
  </si>
  <si>
    <t>Data Engineer JR</t>
  </si>
  <si>
    <t>['azure', 'databricks', 'oracle', 'jira', 'confluence']</t>
  </si>
  <si>
    <t>Verdant Robotics</t>
  </si>
  <si>
    <t>['bash', 'git', 'jenkins', 'docker', 'jira']</t>
  </si>
  <si>
    <t>Data Engineer, parser</t>
  </si>
  <si>
    <t>['python', 'pandas', 'numpy', 'excel', 'microsoft teams']</t>
  </si>
  <si>
    <t>['sql', 'nosql', 'azure', 'databricks', 'snowflake', 'redshift', 'ssis']</t>
  </si>
  <si>
    <t>['r', 'python', 'sql', 'tableau', 'looker', 'git']</t>
  </si>
  <si>
    <t>AbsoluteCare</t>
  </si>
  <si>
    <t>['sql', 'c#', 'python', 'sql server', 'ssis', 'excel']</t>
  </si>
  <si>
    <t>Sr. Business Analyst - Business Data Governance</t>
  </si>
  <si>
    <t>Mühlhausen, Germany</t>
  </si>
  <si>
    <t>['confluence', 'slack']</t>
  </si>
  <si>
    <t>Rome, GA</t>
  </si>
  <si>
    <t>OTR Wheel Engineering, Inc.</t>
  </si>
  <si>
    <t>['crystal', 'sql', 'c#', 'power bi', 'excel', 'dax', 'flow']</t>
  </si>
  <si>
    <t>Junior Data Scientist H/F - Data Products (6 months)</t>
  </si>
  <si>
    <t>Kayrros</t>
  </si>
  <si>
    <t>['python', 'r', 'github']</t>
  </si>
  <si>
    <t>Data Engineer (Java/Scala)</t>
  </si>
  <si>
    <t>Maris Consulting Group℠</t>
  </si>
  <si>
    <t>['java', 'scala', 'sql', 'mysql', 'aws', 'aurora', 'kafka', 'spark', 'spring', 'hadoop', 'excel', 'git', 'jenkins']</t>
  </si>
  <si>
    <t>DATA ENGINEER I</t>
  </si>
  <si>
    <t>Leesburg, VA</t>
  </si>
  <si>
    <t>Loudoun County Government</t>
  </si>
  <si>
    <t>['sql', 'python', 'sql server', 'oracle', 'visio']</t>
  </si>
  <si>
    <t>2024 Business Data Analyst Intern - Illinois</t>
  </si>
  <si>
    <t>Entry Level Data Scientist/Analyst</t>
  </si>
  <si>
    <t>Senior Data Science Engineer - Contract to Hire</t>
  </si>
  <si>
    <t>Senior Associate Data Engineer - Level 1</t>
  </si>
  <si>
    <t>Market Street Talent, Inc.</t>
  </si>
  <si>
    <t>['nosql', 'sql', 'sql server', 'mysql', 'azure', 'databricks', 'snowflake', 'redshift', 'oracle', 'spark']</t>
  </si>
  <si>
    <t>Sr Data Analyst (SQL/PowerBI)</t>
  </si>
  <si>
    <t>['sql', 'sas', 'sas', 'power bi']</t>
  </si>
  <si>
    <t>['go', 'python', 'mongodb', 'mongodb', 'aws', 'pyspark', 'hadoop', 'spark', 'airflow', 'outlook']</t>
  </si>
  <si>
    <t>High Bridge Consulting LLC</t>
  </si>
  <si>
    <t>['python', 'sql', 'bash', 'nosql', 'mongodb', 'mongodb', 'firestore', 'bigquery', 'gcp', 'fastapi', 'flask', 'git', 'gitlab', 'docker']</t>
  </si>
  <si>
    <t>CW-Sr Data Scientist - Now Hiring</t>
  </si>
  <si>
    <t>Zadar, Croatia</t>
  </si>
  <si>
    <t>Cognism</t>
  </si>
  <si>
    <t>['c', 'sql', 'git']</t>
  </si>
  <si>
    <t>Data Engineer with experience Harmonizing multiple EHR data...</t>
  </si>
  <si>
    <t>McNeil &amp; Co.</t>
  </si>
  <si>
    <t>['python', 'snowflake', 'azure', 'databricks', 'arch']</t>
  </si>
  <si>
    <t>Data Management Specialist - Remote</t>
  </si>
  <si>
    <t>UNFI</t>
  </si>
  <si>
    <t>['terminal']</t>
  </si>
  <si>
    <t>Data Engineer, Product - USDS</t>
  </si>
  <si>
    <t>['sql', 'hadoop', 'spark', 'kafka', 'express']</t>
  </si>
  <si>
    <t>Archon Resources</t>
  </si>
  <si>
    <t>Lead Engineer - Principal Analyst - Principal Engineer - Data Engineer</t>
  </si>
  <si>
    <t>['python', 'c++', 'java', 'matlab', 'aws', 'tensorflow', 'keras', 'pytorch']</t>
  </si>
  <si>
    <t>Neara</t>
  </si>
  <si>
    <t>['python', 'c++', 'java']</t>
  </si>
  <si>
    <t>Data Engineer. Global Macro strategy Hedge Fund - High Impact...</t>
  </si>
  <si>
    <t>Mondrian Alpha</t>
  </si>
  <si>
    <t>TS/SCI Data Analyst - ETL, SQL, Python, Tableau, Data Analysis Exp...</t>
  </si>
  <si>
    <t>Specialized Recruiting Group</t>
  </si>
  <si>
    <t>['sql', 'python', 'tableau', 'alteryx']</t>
  </si>
  <si>
    <t>Human Resources Analyst</t>
  </si>
  <si>
    <t>Los Alamos, NM</t>
  </si>
  <si>
    <t>Los Alamos County</t>
  </si>
  <si>
    <t>Ingénieur Industriel Data Analyst H/F</t>
  </si>
  <si>
    <t>ALTEN</t>
  </si>
  <si>
    <t>Trigger IT LLC</t>
  </si>
  <si>
    <t>['python', 'sql', 'shell', 'mysql', 'aws', 'aurora', 'oracle', 'snowflake', 'tableau', 'power bi']</t>
  </si>
  <si>
    <t>ATR International</t>
  </si>
  <si>
    <t>['sql', 'c', 'snowflake', 'power bi', 'excel']</t>
  </si>
  <si>
    <t>Lebanon, NJ</t>
  </si>
  <si>
    <t>US-E-GPS-CON-SPS-EW-Bioinformatics Data Scientist-SA</t>
  </si>
  <si>
    <t>['r', 'python', 'sql', 'sas', 'sas', 'spss']</t>
  </si>
  <si>
    <t>Data Engineer, considering multiple levels</t>
  </si>
  <si>
    <t>Principal Financial Group</t>
  </si>
  <si>
    <t>['sql', 'python', 'db2', 'aws', 'snowflake']</t>
  </si>
  <si>
    <t>HR Data Analyst - Full-time / Part-time</t>
  </si>
  <si>
    <t>Data Engineer - Big Data/ Python/ Pyspark</t>
  </si>
  <si>
    <t>InstantServe LLC</t>
  </si>
  <si>
    <t>['c', 'python', 'java', 'pyspark']</t>
  </si>
  <si>
    <t>AWS Data Engineer - 12+ years</t>
  </si>
  <si>
    <t>['python', 'aws', 'pyspark', 'word']</t>
  </si>
  <si>
    <t>Data Steward</t>
  </si>
  <si>
    <t>Data Scientist (SQL/SAS/R/Python/Tableau)</t>
  </si>
  <si>
    <t>Ohio</t>
  </si>
  <si>
    <t>Central Point Partners</t>
  </si>
  <si>
    <t>['sql', 'r', 'python', 'sas', 'sas', 'hadoop', 'power bi', 'excel', 'tableau', 'spss', 'cognos']</t>
  </si>
  <si>
    <t>['python', 'r', 'aws', 'azure', 'gcp', 'databricks', 'watson', 'hadoop', 'spark', 'jupyter', 'airflow', 'tableau', 'splunk', 'docker']</t>
  </si>
  <si>
    <t>['sql', 'python', 'dynamodb', 'aws', 'redshift', 'pyspark', 'tableau', 'github', 'git', 'terraform', 'docker', 'jira']</t>
  </si>
  <si>
    <t>Staff Software Engineer - Full Stack - Big Data</t>
  </si>
  <si>
    <t>['python', 'scala', 'aws', 'azure', 'spark', 'tensorflow', 'pytorch', 'scikit-learn', 'hadoop', 'kafka', 'docker']</t>
  </si>
  <si>
    <t>Summer Internship (Data Science and Biostatistics Undergrads or Grads)</t>
  </si>
  <si>
    <t>Kelly Science, Engineering, Technology &amp; Telecom</t>
  </si>
  <si>
    <t>Sconcept</t>
  </si>
  <si>
    <t>['sql', 'sql server', 'azure', 'aws', 'databricks', 'oracle', 'spark']</t>
  </si>
  <si>
    <t>Data Engineer (Job Ref: 1875)</t>
  </si>
  <si>
    <t>Data Engineer with GCP</t>
  </si>
  <si>
    <t>Sharpedge Solutions Inc</t>
  </si>
  <si>
    <t>['c', 'python', 'gcp', 'snowflake', 'kafka', 'flow']</t>
  </si>
  <si>
    <t>['python', 'sql', 'postgresql', 'aws', 'snowflake', 'tableau']</t>
  </si>
  <si>
    <t>The Climate Corporation</t>
  </si>
  <si>
    <t>['sql', 'no-sql', 'mysql', 'neo4j', 'cassandra', 'aws', 'azure', 'spark', 'airflow', 'gdpr', 'jupyter', 'microstrategy', 'looker', 'tableau', 'gitlab', 'terraform', 'docker', 'jira']</t>
  </si>
  <si>
    <t>Comtech LLC</t>
  </si>
  <si>
    <t>['powershell', 'bash', 'snowflake', 'azure', 'terraform']</t>
  </si>
  <si>
    <t>Statistics &amp; Data Corporation (SDC)</t>
  </si>
  <si>
    <t>['sql', 'python', 'git']</t>
  </si>
  <si>
    <t>Python Data Scientist Lecturer/Trainer - Contract to Hire</t>
  </si>
  <si>
    <t>['python', 'scikit-learn', 'keras']</t>
  </si>
  <si>
    <t>Dovenmuehle Mortgage | Chief Data Scientist (Remote)</t>
  </si>
  <si>
    <t>['python', 'scala', 'sql', 'aws', 'azure', 'gcp', 'pandas', 'numpy', 'scikit-learn', 'matplotlib', 'hadoop', 'spark', 'tableau']</t>
  </si>
  <si>
    <t>['typescript', 'ruby', 'ruby', 'redis', 'kubernetes']</t>
  </si>
  <si>
    <t>['go', 'python', 'oracle', 'snowflake']</t>
  </si>
  <si>
    <t>Staff Business Data Analyst</t>
  </si>
  <si>
    <t>Intuit Inc</t>
  </si>
  <si>
    <t>Lead, Data Science - Full-time / Part-time</t>
  </si>
  <si>
    <t>['python', 'sas', 'sas', 'matlab', 'r', 'mongodb', 'mongodb', 'cassandra', 'azure', 'gcp', 'aws', 'numpy']</t>
  </si>
  <si>
    <t>Workforce Opportunity Services</t>
  </si>
  <si>
    <t>['r', 'python', 'sql', 'sas', 'sas', 'mysql', 'postgresql', 'azure', 'redshift', 'oracle', 'spark', 'hadoop', 'excel']</t>
  </si>
  <si>
    <t>Data Scientist (Mid/Senior)</t>
  </si>
  <si>
    <t>Logistics Management Institute</t>
  </si>
  <si>
    <t>Mastech Digital</t>
  </si>
  <si>
    <t>['sql', 'zoom']</t>
  </si>
  <si>
    <t>ExpressVPN</t>
  </si>
  <si>
    <t>['python', 'sql', 'sql server', 'aws', 'snowflake', 'unix', 'kubernetes', 'docker']</t>
  </si>
  <si>
    <t>Data Analyst III - Transportation Planning and Programming ...</t>
  </si>
  <si>
    <t>Texas Department of Transportation</t>
  </si>
  <si>
    <t>['sql', 'sql server', 'oracle', 'ms access', 'excel', 'power bi', 'tableau', 'qlik']</t>
  </si>
  <si>
    <t>BlueConduit</t>
  </si>
  <si>
    <t>['python', 'pandas', 'scikit-learn', 'numpy', 'git']</t>
  </si>
  <si>
    <t>Data Analyst Senior (Python Scripting)</t>
  </si>
  <si>
    <t>['python', 'sql', 'sas', 'sas', 'r', 'pandas', 'pyspark', 'spreadsheet']</t>
  </si>
  <si>
    <t>Senior Staff Data Scientist, Translational Data Science, Epidemiology</t>
  </si>
  <si>
    <t>Valo Health</t>
  </si>
  <si>
    <t>Senior Data Scientist -  MLOps</t>
  </si>
  <si>
    <t>Home, PA</t>
  </si>
  <si>
    <t>['python', 'shell', 'sql', 'r', 'azure', 'gcp', 'aws', 'bigquery', 'airflow', 'terraform', 'docker', 'kubernetes', 'git']</t>
  </si>
  <si>
    <t>Sr. Data Analyst, CRM Lead</t>
  </si>
  <si>
    <t>Foot Locker</t>
  </si>
  <si>
    <t>['sql', 'python', 'scala', 'r', 'excel']</t>
  </si>
  <si>
    <t>Comerica Bank</t>
  </si>
  <si>
    <t>ERP CRM Data Analyst Remote Work Ref 0251E</t>
  </si>
  <si>
    <t>via Gisajob</t>
  </si>
  <si>
    <t>Gisajob</t>
  </si>
  <si>
    <t>['sql', 'crystal', 'sql server']</t>
  </si>
  <si>
    <t>Associate Director, Product Analytics and Data Science</t>
  </si>
  <si>
    <t>['sql', 'python', 'r', 'spring', 'looker']</t>
  </si>
  <si>
    <t>Data Engineer (OBIEE/PLSQL)</t>
  </si>
  <si>
    <t>['python', 'sql', 'oracle', 'aws', 'snowflake']</t>
  </si>
  <si>
    <t>['sql', 'python', 'java', 'cassandra', 'aws', 'airflow', 'hadoop', 'spark', 'tableau']</t>
  </si>
  <si>
    <t>Data Insight Analyst</t>
  </si>
  <si>
    <t>Industry Senior Principal Sales Engineer, Data Science</t>
  </si>
  <si>
    <t>Snowflake</t>
  </si>
  <si>
    <t>Test Data Lead (Test Engineering)</t>
  </si>
  <si>
    <t>Security Bank</t>
  </si>
  <si>
    <t>['sql', 'db2', 'oracle']</t>
  </si>
  <si>
    <t>Hedge Fund</t>
  </si>
  <si>
    <t>Senior Web Engineer - Data Technologies Engineering 🏆</t>
  </si>
  <si>
    <t>['javascript', 'python', 'typescript', 'aws', 'react', 'angular', 'vue', 'docker', 'kubernetes', 'terminal']</t>
  </si>
  <si>
    <t>Data Analyst (Splunk)</t>
  </si>
  <si>
    <t>['sql', 'aws', 'redshift', 'splunk', 'qlik', 'power bi', 'flow']</t>
  </si>
  <si>
    <t>Data Engineer Data &amp; Analytics 1413144</t>
  </si>
  <si>
    <t>['python', 'perl', 'java', 'sql', 'gcp', 'snowflake', 'tableau', 'looker', 'bitbucket', 'jenkins', 'git', 'jira', 'confluence']</t>
  </si>
  <si>
    <t>Data Engineer W/ Data modeling</t>
  </si>
  <si>
    <t>Noise Consulting Group</t>
  </si>
  <si>
    <t>['sql', 'aws', 'databricks', 'excel', 'sharepoint', 'jira', 'confluence']</t>
  </si>
  <si>
    <t>['sql', 'phoenix', 'dax']</t>
  </si>
  <si>
    <t>Data Engineer – Intermediate Software Engineer</t>
  </si>
  <si>
    <t>Publix Super Markets</t>
  </si>
  <si>
    <t>['sql', 'python', 'java', 'scala', 'powershell', 'javascript', 'sql server', 'db2', 'oracle', 'databricks', 'azure', 'spark', 'asp.net', 'windows']</t>
  </si>
  <si>
    <t>Analyst/Senior Analyst - Data Governance and Management</t>
  </si>
  <si>
    <t>Match.com</t>
  </si>
  <si>
    <t>['sql', 'python', 'sql server', 'aws', 'redshift', 'spark', 'airflow', 'ssis']</t>
  </si>
  <si>
    <t>Data Analyst – Excel Operator</t>
  </si>
  <si>
    <t>Data Scientist (Intern) United States</t>
  </si>
  <si>
    <t>['sql', 'c#', 'python', 'powershell', 'go', 'power bi', 'tableau']</t>
  </si>
  <si>
    <t>Cirrus Group Consulting, Inc.</t>
  </si>
  <si>
    <t>['sql', 'powershell', 'python', 'bash', 'ruby', 'ruby', 'perl', 'sas', 'sas', 'aws', 'redshift', 'alteryx', 'terraform']</t>
  </si>
  <si>
    <t>Quality Management Specialist, IQI, Data Analyst</t>
  </si>
  <si>
    <t>Skokie, IL</t>
  </si>
  <si>
    <t>Accreditation Association for Ambulatory Health Care (AAAHC)</t>
  </si>
  <si>
    <t>['sas', 'sas', 'r', 'python', 'word', 'excel', 'powerpoint', 'tableau', 'spss']</t>
  </si>
  <si>
    <t>Data Analyst 1 - Technology and Innovation</t>
  </si>
  <si>
    <t>Labor, Department of</t>
  </si>
  <si>
    <t>Nahant Town Hall</t>
  </si>
  <si>
    <t>Director Data Science</t>
  </si>
  <si>
    <t>['python', 'azure', 'databricks', 'flow']</t>
  </si>
  <si>
    <t>['sql', 'python', 'c', 'sql server', 'gcp', 'aws', 'azure', 'oracle', 'linux', 'microstrategy', 'terraform']</t>
  </si>
  <si>
    <t>Data Scientist, Underwriting</t>
  </si>
  <si>
    <t>FloatMe Corp.</t>
  </si>
  <si>
    <t>Lead Data Scientist, AI Acceleration</t>
  </si>
  <si>
    <t>Arizona State University</t>
  </si>
  <si>
    <t>['python', 'r', 'sql', 'aws', 'azure', 'gcp', 'jupyter', 'tensorflow', 'pytorch', 'scikit-learn', 'hadoop', 'spark', 'phoenix', 'excel', 'tableau', 'alteryx']</t>
  </si>
  <si>
    <t>Data Analyst (Salesforce &amp; SQL)</t>
  </si>
  <si>
    <t>['sql', 'excel', 'jira']</t>
  </si>
  <si>
    <t>Open Road Media</t>
  </si>
  <si>
    <t>['python', 'sql', 'mysql', 'redshift', 'airflow', 'spark', 'django', 'tableau', 'git', 'docker']</t>
  </si>
  <si>
    <t>PLM Data Analyst</t>
  </si>
  <si>
    <t>Professional Data Analyst</t>
  </si>
  <si>
    <t>Fortuna BMC</t>
  </si>
  <si>
    <t>Bioinformatics Data Engineer</t>
  </si>
  <si>
    <t>['python', 'r', 'matlab']</t>
  </si>
  <si>
    <t>Associate Director- Data Insights</t>
  </si>
  <si>
    <t>['sql', 'python', 'r', 'azure', 'aws', 'databricks', 'pyspark', 'pandas', 'jupyter', 'tableau', 'power bi', 'excel', 'powerpoint']</t>
  </si>
  <si>
    <t>Data Scientist - Contract to Hire</t>
  </si>
  <si>
    <t>Stem IT</t>
  </si>
  <si>
    <t>['python', 'sql', 'nosql', 'snowflake', 'aws', 'redshift', 'kafka', 'spark', 'docker', 'kubernetes']</t>
  </si>
  <si>
    <t>Director Data Scientist - Commercial Platforms (P2474).</t>
  </si>
  <si>
    <t>Data Engineer (Cloud) - Offshore</t>
  </si>
  <si>
    <t>['python', 'sql', 'nosql', 'kafka', 'airflow', 'docker']</t>
  </si>
  <si>
    <t>Data Engineer(Snowflake + Python) -Auston, TX (Onsite)</t>
  </si>
  <si>
    <t>Data Engineer - Up to $750,000 Comp - Elite Fintech Firm</t>
  </si>
  <si>
    <t>elegantekllc.com</t>
  </si>
  <si>
    <t>Associate Team Lead - Data Operations - Link Key People</t>
  </si>
  <si>
    <t>['excel', 'sheets']</t>
  </si>
  <si>
    <t>['sql', 'python', 'aws', 'snowflake']</t>
  </si>
  <si>
    <t>Manufacturing 4.0 Director of Data Science</t>
  </si>
  <si>
    <t>Little Rock, AR</t>
  </si>
  <si>
    <t>Chemours</t>
  </si>
  <si>
    <t>['azure', 'word']</t>
  </si>
  <si>
    <t>['sql', 'python', 'nosql', 'aws', 'redshift', 'spark', 'kafka']</t>
  </si>
  <si>
    <t>via Oak Ridge TN Geebo.com Free Classifieds Ads - Geebo</t>
  </si>
  <si>
    <t>['matlab', 'sql', 'python', 'fortran', 'c', 'html', 'word']</t>
  </si>
  <si>
    <t>ETL Data Engineer (Mansfield OH, Greenville WI or Lombard IL)</t>
  </si>
  <si>
    <t>Lombard, IL</t>
  </si>
  <si>
    <t>School Specialty, LLC</t>
  </si>
  <si>
    <t>['sql', 'nosql', 'oracle', 'redshift', 'snowflake', 'bigquery', 'hadoop', 'spark', 'kafka', 'tableau', 'power bi']</t>
  </si>
  <si>
    <t>Data Scientist / Engineer - Now Hiring</t>
  </si>
  <si>
    <t>Data Analytics &amp; Engineering - Data Engineer IV  Data Engineer IV</t>
  </si>
  <si>
    <t>via Mindlance - Talentify</t>
  </si>
  <si>
    <t>['sql', 'python', 'sharepoint']</t>
  </si>
  <si>
    <t>perm. junior data scientist w/ mmm</t>
  </si>
  <si>
    <t>['python', 'aws', 'git']</t>
  </si>
  <si>
    <t>Ultimate Medical Academy</t>
  </si>
  <si>
    <t>['sql', 'python', 'scala', 'azure', 'databricks', 'snowflake', 'excel', 'flow']</t>
  </si>
  <si>
    <t>Data Scientist/UDL SETA</t>
  </si>
  <si>
    <t>Strategic Analysis, Inc</t>
  </si>
  <si>
    <t>['kafka']</t>
  </si>
  <si>
    <t>Head of Data Governance and Data Management</t>
  </si>
  <si>
    <t>Davy</t>
  </si>
  <si>
    <t>Paterson, NJ</t>
  </si>
  <si>
    <t>St. Joseph's Health</t>
  </si>
  <si>
    <t>Government and Public Sector - Data Engineer - Senior Consultant ...</t>
  </si>
  <si>
    <t>['python', 'java', 'aws', 'databricks', 'hadoop', 'spark', 'unify']</t>
  </si>
  <si>
    <t>Analyst/Associate, Data Engineering- Gen AI, Portfolio Management...</t>
  </si>
  <si>
    <t>Redvest App</t>
  </si>
  <si>
    <t>['python', 'r', 'sql', 'react', 'flutter', 'tableau']</t>
  </si>
  <si>
    <t>Lead Data Engineer (W2 only)</t>
  </si>
  <si>
    <t>Principal Data Science Analyst - Remote</t>
  </si>
  <si>
    <t>Rochester, MI</t>
  </si>
  <si>
    <t>Mayo Clinic</t>
  </si>
  <si>
    <t>Alabama</t>
  </si>
  <si>
    <t>Pilot Company</t>
  </si>
  <si>
    <t>Data Scientist (Python/ML)</t>
  </si>
  <si>
    <t>Data Scientist/Analyst (Java)</t>
  </si>
  <si>
    <t>['java', 'go', 'kafka', 'spark', 'ansible', 'webex']</t>
  </si>
  <si>
    <t>QED National</t>
  </si>
  <si>
    <t>Bellwether Staffing Solutions</t>
  </si>
  <si>
    <t>['sql', 'python', 'sql server', 'oracle', 'snowflake', 'azure', 'ssis', 'tableau', 'excel', 'terraform', 'docker']</t>
  </si>
  <si>
    <t>Data Engineer (W2/Benefits Provided) - 8870</t>
  </si>
  <si>
    <t>Cloud Data Engineer I - Enterprise Analytics Data Products ...</t>
  </si>
  <si>
    <t>['python', 'javascript', 'sql', 'mongodb', 'mongodb', 'dynamodb', 'elasticsearch', 'neo4j', 'aws', 'databricks', 'snowflake', 'kafka', 'airflow', 'terraform', 'jenkins', 'github', 'docker']</t>
  </si>
  <si>
    <t>BLACKCLOAK</t>
  </si>
  <si>
    <t>['go', 'nosql', 'sql', 'firebase', 'firebase', 'redis', 'bigquery', 'snowflake', 'kafka', 'spark', 'pandas', 'excel', 'jira']</t>
  </si>
  <si>
    <t>HCM Data Analyst</t>
  </si>
  <si>
    <t>Waller, TX</t>
  </si>
  <si>
    <t>['sql', 'python', 'r', 'sql server', 'snowflake', 'oracle', 'aws', 'excel', 'powerpoint', 'tableau', 'qlik', 'power bi', 'alteryx']</t>
  </si>
  <si>
    <t>Professional Services Data Engineer - Contract to Hire</t>
  </si>
  <si>
    <t>['javascript', 'graphql', 'spreadsheet']</t>
  </si>
  <si>
    <t>Data Scientist, AppleCare Business Insights</t>
  </si>
  <si>
    <t>Metasys Technologies, Inc.</t>
  </si>
  <si>
    <t>Senior Data Scientist - Remote</t>
  </si>
  <si>
    <t>Liftoff Mobile</t>
  </si>
  <si>
    <t>ata Analyst</t>
  </si>
  <si>
    <t>MRT Data Analyst</t>
  </si>
  <si>
    <t>Ceres, CA</t>
  </si>
  <si>
    <t>Telecare Corporation</t>
  </si>
  <si>
    <t>['assembly', 'c']</t>
  </si>
  <si>
    <t>['sql', 'java', 'c#', 'python', 'sql server', 'aws', 'excel', 'word', 'tableau', 'jira']</t>
  </si>
  <si>
    <t>['scala', 'java', 'python', 'nosql', 'sql', 'cassandra', 'aws', 'kafka', 'spark', 'hadoop', 'airflow', 'docker']</t>
  </si>
  <si>
    <t>Data Engineer and AI Specialist</t>
  </si>
  <si>
    <t>Idea Entity</t>
  </si>
  <si>
    <t>['python', 'kubernetes']</t>
  </si>
  <si>
    <t>Sr Modeler, Data Science</t>
  </si>
  <si>
    <t>['sql', 'sas', 'sas', 'python', 'r', 'flow']</t>
  </si>
  <si>
    <t>Senior Data Engineer - Data Integration and Management</t>
  </si>
  <si>
    <t>Data Engineer  - Contract to Hire</t>
  </si>
  <si>
    <t>Chattanooga, OK</t>
  </si>
  <si>
    <t>Sentinel Principal Data Scientist/Sr Principal Data Scientist</t>
  </si>
  <si>
    <t>['r', 'sql', 'tensorflow', 'pytorch', 'kafka', 'sap', 'docker', 'kubernetes', 'git']</t>
  </si>
  <si>
    <t>HYBRID -DATA ENGINEER- (AWS) Certified Data Analytics</t>
  </si>
  <si>
    <t>4-Serv Solutions Inc.</t>
  </si>
  <si>
    <t>['python', 'sql', 'nosql', 'aws', 'flow']</t>
  </si>
  <si>
    <t>Data Scientist (B2B/Enterprise)</t>
  </si>
  <si>
    <t>Talkspace</t>
  </si>
  <si>
    <t>['sql', 'html', 'css', 'aws', 'airflow', 'pandas', 'tableau', 'git']</t>
  </si>
  <si>
    <t>['python', 'r', 'azure', 'snowflake', 'spark']</t>
  </si>
  <si>
    <t>Accounting / Data Analyst</t>
  </si>
  <si>
    <t>['python', 'java', 'sql', 'dynamodb', 'aws', 'aurora', 'kafka']</t>
  </si>
  <si>
    <t>Fidelity Management &amp; Research Company</t>
  </si>
  <si>
    <t>['sql', 'python', 'java', 'shell', 'oracle', 'snowflake', 'aws']</t>
  </si>
  <si>
    <t>Sr/Lead Data Scientist - Marketplace</t>
  </si>
  <si>
    <t>SeatGeek</t>
  </si>
  <si>
    <t>['python', 'r', 'sql', 'mysql', 'elasticsearch', 'redis', 'redshift', 'looker', 'git']</t>
  </si>
  <si>
    <t>Senior Mobile Engineer</t>
  </si>
  <si>
    <t>Rune Labs</t>
  </si>
  <si>
    <t>Data Scientist- Tiktok Ads, Search Ads</t>
  </si>
  <si>
    <t>['python', 'c++', 'html', 'pytorch', 'tensorflow', 'word']</t>
  </si>
  <si>
    <t>New Bedford, MA</t>
  </si>
  <si>
    <t>['python', 'matlab', 'fortran']</t>
  </si>
  <si>
    <t>Project Management Institute</t>
  </si>
  <si>
    <t>['python', 'sql', 'scala', 'nosql', 'mongo', 'shell', 'cassandra', 'aws', 'azure', 'redshift', 'snowflake', 'spark', 'kafka']</t>
  </si>
  <si>
    <t>['sql', 'python', 'r', 'shell', 'nosql', 'javascript', 'spark', 'hadoop', 'linux', 'unix', 'centos', 'excel', 'tableau']</t>
  </si>
  <si>
    <t>Public Consulting Group</t>
  </si>
  <si>
    <t>['python', 'sql', 'aws', 'pyspark', 'jira']</t>
  </si>
  <si>
    <t>TalentHut</t>
  </si>
  <si>
    <t>['python', 'qlik', 'tableau', 'jira', 'confluence', 'trello']</t>
  </si>
  <si>
    <t>['python', 'sql', 'matlab', 'aws', 'spark', 'tensorflow', 'pytorch', 'scikit-learn', 'numpy', 'pandas', 'kafka', 'spring']</t>
  </si>
  <si>
    <t>['sql', 'python', 'powershell', 'perl', 'bash', 'no-sql', 'mongodb', 'mongodb', 'php', 'mysql', 'couchdb', 'cassandra', 'neo4j', 'aws', 'azure', 'redshift', 'oracle', 'spark', 'react', 'vue', 'angular', 'windows', 'linux']</t>
  </si>
  <si>
    <t>['sql', 'java', 'python', 'snowflake', 'aws']</t>
  </si>
  <si>
    <t>Sr Software Engineer-Bigdata</t>
  </si>
  <si>
    <t>['java', 'shell', 'sql', 'hadoop', 'spark', 'yarn']</t>
  </si>
  <si>
    <t>Staff Data Scientist, Growth - Now Hiring</t>
  </si>
  <si>
    <t>Senior Data Analyst (Data Modeler)</t>
  </si>
  <si>
    <t>['shell', 'sql', 'aws', 'snowflake', 'redshift', 'bigquery', 'tableau', 'power bi']</t>
  </si>
  <si>
    <t>New Albany, OH</t>
  </si>
  <si>
    <t>Data science Mentorship to jumpstart your career</t>
  </si>
  <si>
    <t>Creel Court Reporting, Inc.</t>
  </si>
  <si>
    <t>Remote - Data Engineer - Permanent - W2</t>
  </si>
  <si>
    <t>Rocket</t>
  </si>
  <si>
    <t>['sql', 'excel', 'sharepoint']</t>
  </si>
  <si>
    <t>['sql', 'python', 'mysql', 'sql server', 'postgresql', 'bigquery', 'looker', 'tableau', 'excel']</t>
  </si>
  <si>
    <t>Hybrid - Data Engineer - Up to $500k</t>
  </si>
  <si>
    <t>['sql', 'nosql', 'python', 'snowflake', 'aws', 'airflow', 'pandas', 'numpy', 'flask']</t>
  </si>
  <si>
    <t>Data Scientist Needed</t>
  </si>
  <si>
    <t>['sql', 'hadoop', 'spark', 'kafka', 'tableau', 'looker']</t>
  </si>
  <si>
    <t>['python', 'aws', 'azure', 'hadoop']</t>
  </si>
  <si>
    <t>Senior Data Platform Engineer</t>
  </si>
  <si>
    <t>Data scientist with experience using generative models like gpt-3...</t>
  </si>
  <si>
    <t>Adecco</t>
  </si>
  <si>
    <t>['python', 'r', 'databricks', 'kafka', 'spark', 'airflow', 'docker', 'kubernetes']</t>
  </si>
  <si>
    <t>Data Scientist (with Product Owner experience) - Contract-Hire</t>
  </si>
  <si>
    <t>Senior Data Scientist, Support (Natural Language Processing and...</t>
  </si>
  <si>
    <t>['python', 'go', 'spark', 'excel']</t>
  </si>
  <si>
    <t>Junior Data Management Consultant</t>
  </si>
  <si>
    <t>SAP</t>
  </si>
  <si>
    <t>['sql', 'python', 'sap']</t>
  </si>
  <si>
    <t>Data Science Technical Writer</t>
  </si>
  <si>
    <t>['github', 'atlassian', 'confluence', 'jira']</t>
  </si>
  <si>
    <t>Data Analyst II - Palo Alto, CA</t>
  </si>
  <si>
    <t>['sql', 'python', 'r', 'sas', 'sas', 'matlab', 'perl']</t>
  </si>
  <si>
    <t>Pipeline Geospatial Data Scientist</t>
  </si>
  <si>
    <t>1 Point System</t>
  </si>
  <si>
    <t>['python', 'scala', 'java', 'sql', 'aws', 'airflow', 'ssis', 'gitlab', 'terraform']</t>
  </si>
  <si>
    <t>['sql', 'python', 'r', 'scala', 'sas', 'sas', 'azure']</t>
  </si>
  <si>
    <t>Hostinger</t>
  </si>
  <si>
    <t>Data Scientist, Cash App Compliance</t>
  </si>
  <si>
    <t>['sql', 'python', 'r', 'c', 'go', 'tableau']</t>
  </si>
  <si>
    <t>Data Analyst with Snowflake experience</t>
  </si>
  <si>
    <t>['sql', 'python', 'go', 'db2', 'sql server', 'snowflake', 'aws', 'azure', 'databricks', 'oracle', 'airflow']</t>
  </si>
  <si>
    <t>Professional, Data Scientist</t>
  </si>
  <si>
    <t>['sql', 'sas', 'sas', 'r', 'python', 'excel', 'word', 'powerpoint', 'power bi']</t>
  </si>
  <si>
    <t>Legal Data Analyst</t>
  </si>
  <si>
    <t>Get It Recruit - Administrative</t>
  </si>
  <si>
    <t>['python', 'aws', 'kafka', 'airflow', 'hadoop', 'spark', 'power bi']</t>
  </si>
  <si>
    <t>Data Engineer - AWS, PostgreSQL</t>
  </si>
  <si>
    <t>['nosql', 'postgresql', 'graphql', 'airflow', 'pyspark', 'pandas', 'looker', 'git']</t>
  </si>
  <si>
    <t>['python', 'java', 'scala', 'sql', 'aws', 'azure', 'redshift', 'bigquery', 'hadoop', 'spark', 'kafka']</t>
  </si>
  <si>
    <t>Sr. Data Scientist (hybrid)</t>
  </si>
  <si>
    <t>Vruksham Talent Group</t>
  </si>
  <si>
    <t>['python', 'sas', 'sas', 'r', 'sql', 'databricks', 'azure', 'pyspark', 'numpy', 'pandas', 'tensorflow', 'pytorch', 'nltk', 'github']</t>
  </si>
  <si>
    <t>Lead Data Engineer with Azure</t>
  </si>
  <si>
    <t>Newtown, PA</t>
  </si>
  <si>
    <t>['python', 'scala', 'sql', 'java', 'azure', 'databricks']</t>
  </si>
  <si>
    <t>HR Analyst (Contract)</t>
  </si>
  <si>
    <t>['oracle', 'excel', 'power bi']</t>
  </si>
  <si>
    <t>Need a Python expert for Data Analytics</t>
  </si>
  <si>
    <t>['sql', 'sas', 'sas', 'sql server', 'ssis', 'ssrs']</t>
  </si>
  <si>
    <t>Sr Data Movement Engineer-Talend</t>
  </si>
  <si>
    <t>['sql', 'sql server', 'azure', 'snowflake', 'oracle', 'power bi', 'tableau', 'git']</t>
  </si>
  <si>
    <t>Lumin Digital</t>
  </si>
  <si>
    <t>['java', 'python', 'sql', 'mysql', 'postgresql', 'redis', 'dynamodb', 'aurora', 'redshift', 'aws', 'azure', 'kafka', 'pandas', 'pyspark', 'spark', 'hadoop', 'linux', 'terraform', 'git', 'docker', 'kubernetes']</t>
  </si>
  <si>
    <t>Data Analyst (Oracle/Unix/SQL/Python)</t>
  </si>
  <si>
    <t>Top Prospect Group</t>
  </si>
  <si>
    <t>['sql', 'sql server', 'oracle', 'unix']</t>
  </si>
  <si>
    <t>Lead Data engineer with Azure data factory/pyspark-- EST/CST--remote</t>
  </si>
  <si>
    <t>['nosql', 'sql', 'dynamodb', 'sql server', 'mysql', 'azure', 'databricks', 'redshift', 'oracle', 'pyspark', 'spark']</t>
  </si>
  <si>
    <t>Signal Processing Data Scientist</t>
  </si>
  <si>
    <t>ARTIDIS</t>
  </si>
  <si>
    <t>['go', 'linux']</t>
  </si>
  <si>
    <t>Exadel</t>
  </si>
  <si>
    <t>['python', 'r', 'aws', 'jupyter', 'hugging face', 'docker']</t>
  </si>
  <si>
    <t>Chelmsford, MA</t>
  </si>
  <si>
    <t>Barracuda Networks</t>
  </si>
  <si>
    <t>['javascript', 'java', 'python', 'elasticsearch', 'aws', 'gcp', 'azure', 'linux', 'windows', 'kubernetes']</t>
  </si>
  <si>
    <t>Manager, Data Science and Advanced Analytics</t>
  </si>
  <si>
    <t>Colonial Pipeline</t>
  </si>
  <si>
    <t>Data Engineer (Secret clearance) (Hybrid)</t>
  </si>
  <si>
    <t>Data Engineer Python Databricks - Full-time / Part-time</t>
  </si>
  <si>
    <t>['java', 'scala', 'python', 'sql', 'mongo', 'shell', 'mysql', 'cassandra', 'redshift', 'snowflake', 'aws', 'azure', 'hadoop', 'kafka', 'spark']</t>
  </si>
  <si>
    <t>Upland, CA</t>
  </si>
  <si>
    <t>San Antonio Regional Hospital</t>
  </si>
  <si>
    <t>Cloud Data Engineer - Flink/Python/PySpark</t>
  </si>
  <si>
    <t>Infobahn Solutions Inc.</t>
  </si>
  <si>
    <t>['mongodb', 'mongodb', 'sql', 'python', 'dynamodb', 'aws', 'databricks', 'kafka', 'pyspark', 'spark', 'kubernetes', 'git']</t>
  </si>
  <si>
    <t>Director, Data Engineering (Remote)</t>
  </si>
  <si>
    <t>Brightcove</t>
  </si>
  <si>
    <t>['python', 'java', 'scala', 'nosql', 'snowflake', 'spark', 'kafka', 'kubernetes']</t>
  </si>
  <si>
    <t>Murmuration</t>
  </si>
  <si>
    <t>['sql', 'python', 'scala', 'nosql', 'mongodb', 'mongodb', 'mysql', 'neo4j', 'elasticsearch', 'aws', 'redshift', 'kafka', 'spark', 'graphql']</t>
  </si>
  <si>
    <t>['scala', 'sql', 'databricks', 'snowflake', 'redshift', 'aws', 'oracle', 'airflow', 'spark', 'jenkins', 'github']</t>
  </si>
  <si>
    <t>Looking for a rockstar data scientist to join our data team.  ...</t>
  </si>
  <si>
    <t>NT Concepts</t>
  </si>
  <si>
    <t>['python', 'java', 'sql', 'r', 'go', 'julia', 'git']</t>
  </si>
  <si>
    <t>Gaines, MI</t>
  </si>
  <si>
    <t>Data Analyst - Administrative Assistant - US Marshals Service</t>
  </si>
  <si>
    <t>Tuba Group, Inc.</t>
  </si>
  <si>
    <t>Morrison Foerster</t>
  </si>
  <si>
    <t>['python', 'r', 't-sql', 'azure', 'aws', 'tableau', 'power bi']</t>
  </si>
  <si>
    <t>VP; Capital Planning Data Analyst-Basel, RWA, CCAR</t>
  </si>
  <si>
    <t>Centene Corp</t>
  </si>
  <si>
    <t>['sas', 'sas', 'r', 'sql', 'db2', 'sql server', 'mysql', 'oracle', 'hadoop', 'sap']</t>
  </si>
  <si>
    <t>US National Oceanic and Atmospheric Administration</t>
  </si>
  <si>
    <t>UK - Data Scientist (REMOTE)</t>
  </si>
  <si>
    <t>['python', 'tensorflow', 'pytorch', 'kubernetes', 'docker']</t>
  </si>
  <si>
    <t>Premier, Inc</t>
  </si>
  <si>
    <t>['sql', 'python', 'javascript', 'go', 'pandas', 'pyspark', 'power bi']</t>
  </si>
  <si>
    <t>['sql', 'sql server', 'ssrs', 'ssis']</t>
  </si>
  <si>
    <t>Poway, CA</t>
  </si>
  <si>
    <t>General Atomics and Affiliated Companies</t>
  </si>
  <si>
    <t>Syrup Tech</t>
  </si>
  <si>
    <t>['python', 'postgresql', 'vmware', 'snowflake', 'redshift', 'databricks', 'aws', 'spark', 'airflow', 'pandas', 'tableau', 'looker']</t>
  </si>
  <si>
    <t>Technical Data Analyst</t>
  </si>
  <si>
    <t>SupportNinja</t>
  </si>
  <si>
    <t>['windows', 'excel', 'jira']</t>
  </si>
  <si>
    <t>Principal Data Science</t>
  </si>
  <si>
    <t>Intelligence Data Science &amp; Analytics SME</t>
  </si>
  <si>
    <t>['python', 'r', 'php', 'sql', 'nosql', 'pandas', 'numpy', 'github', 'git']</t>
  </si>
  <si>
    <t>Data Scientist (Junior)</t>
  </si>
  <si>
    <t>via Tampa, FL - Geebo</t>
  </si>
  <si>
    <t>['python', 'ruby', 'ruby', 'r', 'java', 'scala', 'rust', 'mysql', 'oracle', 'power bi', 'tableau']</t>
  </si>
  <si>
    <t>Rust Data Engineer</t>
  </si>
  <si>
    <t>['rust']</t>
  </si>
  <si>
    <t>Informa Group Plc.</t>
  </si>
  <si>
    <t>['python', 'r', 'vba', 'vb.net', 'c#', 'aws', 'spark', 'airflow', 'power bi', 'alteryx', 'jira', 'smartsheet']</t>
  </si>
  <si>
    <t>Senior Principal Data Scientist - Remote</t>
  </si>
  <si>
    <t>Medical Data Scientist</t>
  </si>
  <si>
    <t>['sql', 'python', 'azure', 'databricks', 'git']</t>
  </si>
  <si>
    <t>GCP Druid Data Engineer</t>
  </si>
  <si>
    <t>Prodapt</t>
  </si>
  <si>
    <t>['go', 'sql', 'gcp', 'bigquery', 'kafka', 'spark']</t>
  </si>
  <si>
    <t>Principal Data Engineer, AdSmart (Remote)</t>
  </si>
  <si>
    <t>['scala', 'java', 'sql', 'nosql', 'spark', 'kafka', 'docker', 'kubernetes']</t>
  </si>
  <si>
    <t>Sr Principal Data Scientist-9399. Job in Roy LilyLifestyle Jobs</t>
  </si>
  <si>
    <t>REI Systems</t>
  </si>
  <si>
    <t>['python', 'r', 'sql', 'aws', 'azure', 'tensorflow', 'keras', 'pytorch', 'hadoop']</t>
  </si>
  <si>
    <t>Data Scientist with experience in FMCG Industry</t>
  </si>
  <si>
    <t>Senior AI Data Engineer</t>
  </si>
  <si>
    <t>Tensure Consulting</t>
  </si>
  <si>
    <t>['python', 'sql', 'nosql', 'pyspark']</t>
  </si>
  <si>
    <t>Cox Enterprises</t>
  </si>
  <si>
    <t>['sql', 'sql server', 'snowflake', 'aws', 'azure', 'airflow']</t>
  </si>
  <si>
    <t>['python', 'sql', 'snowflake', 'aws', 'pyspark', 'airflow', 'flow']</t>
  </si>
  <si>
    <t>Sr. Specialist, Data Science</t>
  </si>
  <si>
    <t>Kenilworth, NJ</t>
  </si>
  <si>
    <t>Merck &amp; Co., Inc.</t>
  </si>
  <si>
    <t>Data Engineer :: Cedar Rapids, IA</t>
  </si>
  <si>
    <t>PinnacleTek</t>
  </si>
  <si>
    <t>['sql', 'c#', 'python', 'java', 'snowflake', 'azure']</t>
  </si>
  <si>
    <t>['sql', 'python', 'sql server', 'postgresql', 'aws', 'gcp', 'bigquery', 'looker']</t>
  </si>
  <si>
    <t>['python', 'sql', 'go', 'sql server']</t>
  </si>
  <si>
    <t>Data Engineer - Entry Level</t>
  </si>
  <si>
    <t>via San Antonio, TX - Geebo</t>
  </si>
  <si>
    <t>['sql', 'python', 'shell', 'bash', 'snowflake', 'redshift', 'hadoop', 'unix', 'tableau']</t>
  </si>
  <si>
    <t>Ahmedabad, Gujarat, India</t>
  </si>
  <si>
    <t>Fynd</t>
  </si>
  <si>
    <t>['python', 'pandas', 'tensorflow', 'pytorch', 'kubernetes']</t>
  </si>
  <si>
    <t>Sr. Data Engineer (Cloud) - Full-time / Part-time</t>
  </si>
  <si>
    <t>AAPRO Consulting</t>
  </si>
  <si>
    <t>['sql', 'nosql', 'cassandra', 'dynamodb', 'aws', 'azure', 'gcp', 'snowflake', 'databricks', 'spark', 'hadoop', 'kafka', 'spring', 'tableau', 'power bi']</t>
  </si>
  <si>
    <t>['java', 'python', 'no-sql', 'mongo', 'snowflake', 'azure']</t>
  </si>
  <si>
    <t>Data scientist needed to create recommendation engine</t>
  </si>
  <si>
    <t>['python', 'sql', 'oracle', 'word', 'github']</t>
  </si>
  <si>
    <t>['python', 'r', 'sas', 'sas', 'sql']</t>
  </si>
  <si>
    <t>Data Engineer (Cleveland)</t>
  </si>
  <si>
    <t>Arity-Data Scientist- Remote</t>
  </si>
  <si>
    <t>Senior Data Engineer / ML Engineer</t>
  </si>
  <si>
    <t>['python', 'css', 'aws', 'redshift', 'snowflake']</t>
  </si>
  <si>
    <t>Data scientist needed to link databases</t>
  </si>
  <si>
    <t>Jr. Business Analyst</t>
  </si>
  <si>
    <t>['azure', 'flow', 'jira']</t>
  </si>
  <si>
    <t>CloudPro Partners</t>
  </si>
  <si>
    <t>['python', 'sql', 'nosql', 'java', 'aws', 'azure', 'redshift', 'pandas', 'numpy', 'pyspark', 'spark']</t>
  </si>
  <si>
    <t>Data Analyst Sr I - Full-time / Part-time</t>
  </si>
  <si>
    <t>Synopsys</t>
  </si>
  <si>
    <t>['excel', 'sap', 'tableau', 'power bi']</t>
  </si>
  <si>
    <t>Data Scientist II, Fraud, Waste &amp; Abuse</t>
  </si>
  <si>
    <t>Bouldering Project</t>
  </si>
  <si>
    <t>Associate Client Manager, Customer Success &amp; Insights – Must have...</t>
  </si>
  <si>
    <t>Data Engineer (H/F)</t>
  </si>
  <si>
    <t>Toulouse, France</t>
  </si>
  <si>
    <t>Meritis</t>
  </si>
  <si>
    <t>Senior Data Engineer Manager - Full-time / Part-time</t>
  </si>
  <si>
    <t>Chanel</t>
  </si>
  <si>
    <t>['sql', 'python', 'sql server', 'firebase', 'firebase', 'gcp', 'bigquery', 'ssis']</t>
  </si>
  <si>
    <t>Block Chain Developer - Data Scientist - Contract to Hire</t>
  </si>
  <si>
    <t>Jumpvine</t>
  </si>
  <si>
    <t>Talent 360 Solutions</t>
  </si>
  <si>
    <t>['python', 'r', 'sql', 'java']</t>
  </si>
  <si>
    <t>['t-sql', 'c#', 'sql', 'sql server', 'ssis', 'excel']</t>
  </si>
  <si>
    <t>Senior Database Analyst</t>
  </si>
  <si>
    <t>['shell', 'sql', 'java', 'php', 'db2', 'oracle']</t>
  </si>
  <si>
    <t>Senior Bioinformatics Data Engineer</t>
  </si>
  <si>
    <t>Grail</t>
  </si>
  <si>
    <t>['r', 'python', 'go', 'java', 'c++', 'sql', 'aws', 'airflow']</t>
  </si>
  <si>
    <t>['r', 'sas', 'sas', 'excel', 'smartsheet']</t>
  </si>
  <si>
    <t>Staff Data Engineer, Data Products (Contract) - Now Hiring</t>
  </si>
  <si>
    <t>Business Analyst-Data &amp; Analytics</t>
  </si>
  <si>
    <t>Ridgefield, CT</t>
  </si>
  <si>
    <t>['sql', 'azure', 'power bi', 'tableau', 'flow']</t>
  </si>
  <si>
    <t>Analyst Jobs</t>
  </si>
  <si>
    <t>Patuxent River, MD</t>
  </si>
  <si>
    <t>DEL REY Systems &amp; Technology, Inc.</t>
  </si>
  <si>
    <t>['python', 'r', 'sql', 'tableau', 'power bi', 'qlik']</t>
  </si>
  <si>
    <t>Data Scientist (Job Ref:1823)</t>
  </si>
  <si>
    <t>['python', 'sql', 'nosql', 'mongodb', 'mongodb', 'cassandra', 'unreal']</t>
  </si>
  <si>
    <t>Mastercard, Inc.</t>
  </si>
  <si>
    <t>['python', 'sql', 'spark', 'hadoop', 'airflow']</t>
  </si>
  <si>
    <t>Abbott</t>
  </si>
  <si>
    <t>['matlab', 'python', 'r', 'azure', 'databricks', 'spark']</t>
  </si>
  <si>
    <t>Senior Snowflake Data Engineer</t>
  </si>
  <si>
    <t>Createch - Creative + Tech Staffing</t>
  </si>
  <si>
    <t>['sql', 'python', 'dynamodb', 'snowflake', 'aws']</t>
  </si>
  <si>
    <t>Health Scientist Administrator -FAIR Data Science</t>
  </si>
  <si>
    <t>['sql', 'oracle', 'windows', 'unix', 'flow']</t>
  </si>
  <si>
    <t>Kantox</t>
  </si>
  <si>
    <t>['python', 'nosql', 'r', 'sql', 'aws', 'redshift', 'pyspark', 'spark', 'jira', 'confluence']</t>
  </si>
  <si>
    <t>Senior AWS Data Engineer - Financial Services Domain Exp</t>
  </si>
  <si>
    <t>Comrise</t>
  </si>
  <si>
    <t>['nosql', 'sql', 'aws']</t>
  </si>
  <si>
    <t>Dataworks</t>
  </si>
  <si>
    <t>['python', 'sql', 'aws', 'gcp', 'tableau']</t>
  </si>
  <si>
    <t>Junior Data Analyst - Class of 2023 (all genders)</t>
  </si>
  <si>
    <t>Cologne, Germany</t>
  </si>
  <si>
    <t>['go', 'sql', 'python', 'r', 'gcp', 'azure', 'aws', 'tableau']</t>
  </si>
  <si>
    <t>SVP, Senior Data Analyst &amp; Program Manager - Citi Global Wealth</t>
  </si>
  <si>
    <t>['sql', 'python', 'r', 'sas', 'sas', 'tableau']</t>
  </si>
  <si>
    <t>Senior eDiscovery Analyst (Litigation)</t>
  </si>
  <si>
    <t>GreenPoint Global</t>
  </si>
  <si>
    <t>Engineering Manager 1 - Data Science Platform</t>
  </si>
  <si>
    <t>['python', 'go', 'java']</t>
  </si>
  <si>
    <t>Data Analyst (Accepting W2 candidates only)</t>
  </si>
  <si>
    <t>['sql', 'python', 'postgresql', 'aws', 'redshift', 'snowflake', 'github', 'jira', 'confluence']</t>
  </si>
  <si>
    <t>Data Scientist - Communcation Platform</t>
  </si>
  <si>
    <t>['python', 'sql', 'bigquery', 'gcp', 'pytorch', 'tensorflow', 'tableau', 'docker', 'kubernetes']</t>
  </si>
  <si>
    <t>Senior Data Scientist, Online Search</t>
  </si>
  <si>
    <t>Master Data Management - Associate</t>
  </si>
  <si>
    <t>iCapital</t>
  </si>
  <si>
    <t>2024 PhD Intern, Data Science, Simulation</t>
  </si>
  <si>
    <t>['python', 'r', 'sql', 'c', 'word']</t>
  </si>
  <si>
    <t>['sql', 'python', 'azure', 'github']</t>
  </si>
  <si>
    <t>Lightspeed L.A.</t>
  </si>
  <si>
    <t>['hadoop', 'spark']</t>
  </si>
  <si>
    <t>Data Analyst, Healthcare Services</t>
  </si>
  <si>
    <t>Remote Revenue Cycle Data Analyst</t>
  </si>
  <si>
    <t>['sql', 'sql server', 'excel', 'alteryx', 'tableau']</t>
  </si>
  <si>
    <t>['java', 'python', 'aws', 'hadoop', 'kafka', 'spark']</t>
  </si>
  <si>
    <t>['python', 'airflow', 'terraform', 'ansible', 'bitbucket', 'jenkins']</t>
  </si>
  <si>
    <t>['aws', 'snowflake', 'aurora']</t>
  </si>
  <si>
    <t>Data Science Manager - ML Engineering</t>
  </si>
  <si>
    <t>Harwood Heights, IL</t>
  </si>
  <si>
    <t>DIRECTV</t>
  </si>
  <si>
    <t>['sql', 'windows', 'excel']</t>
  </si>
  <si>
    <t>Knoxville, TN</t>
  </si>
  <si>
    <t>['sql', 'gcp']</t>
  </si>
  <si>
    <t>Associate Engineering Data Scientist</t>
  </si>
  <si>
    <t>['sql', 'sql server', 'postgresql', 'oracle']</t>
  </si>
  <si>
    <t>ANSER Corporation</t>
  </si>
  <si>
    <t>['r', 'python', 'sql', 'tableau']</t>
  </si>
  <si>
    <t>Clutch Talent</t>
  </si>
  <si>
    <t>['python', 'ruby', 'ruby', 'sql', 'golang', 'react', 'node']</t>
  </si>
  <si>
    <t>AFELM US Space Command</t>
  </si>
  <si>
    <t>Daimler Truck North America</t>
  </si>
  <si>
    <t>['python', 'r', 'sas', 'sas', 'sql', 'azure', 'databricks', 'hadoop', 'tableau', 'flow']</t>
  </si>
  <si>
    <t>Process &amp; Analytics Engineer</t>
  </si>
  <si>
    <t>Körber</t>
  </si>
  <si>
    <t>['go', 'sql', 'sql server', 'azure', 'ssis']</t>
  </si>
  <si>
    <t>Business Intelligence Analyst/Senior Business Intelligence Analyst</t>
  </si>
  <si>
    <t>Northbrook, IL</t>
  </si>
  <si>
    <t>['python', 'sql', 'r', 'azure', 'gcp', 'aws', 'snowflake', 'tableau', 'power bi']</t>
  </si>
  <si>
    <t>Monetization, Data Analyst</t>
  </si>
  <si>
    <t>['sql', 'python', 'r', 'jira']</t>
  </si>
  <si>
    <t>['sql', 'python', 'tableau', 'alteryx', 'excel']</t>
  </si>
  <si>
    <t>Garrett Internship - P/T Business Information Analyst Intern</t>
  </si>
  <si>
    <t>Garrett Advancing Motion</t>
  </si>
  <si>
    <t>['excel', 'word', 'powerpoint', 'outlook']</t>
  </si>
  <si>
    <t>Medix™</t>
  </si>
  <si>
    <t>['sql', 'python', 'sql server', 'snowflake', 'airflow', 'tableau', 'github']</t>
  </si>
  <si>
    <t>Senior Staff/ Staff Engineer(Python | Spark | Delta Lake | GraphDB...</t>
  </si>
  <si>
    <t>['python', 'java', 'aws', 'gcp', 'spark', 'tensorflow', 'pytorch', 'airflow', 'excel', 'flow']</t>
  </si>
  <si>
    <t>Data Scientist (Data Architect)</t>
  </si>
  <si>
    <t>SAP Consultant (m/f/d) (MDG) Data Management</t>
  </si>
  <si>
    <t>Infosys Consulting - Europe</t>
  </si>
  <si>
    <t>['python', 'r', 'java', 'azure', 'keras', 'mxnet', 'pytorch', 'tensorflow', 'tableau', 'splunk', 'docker']</t>
  </si>
  <si>
    <t>Senior Full Stack Engineer - Java, React/Node.js.,PostgreSQL ...</t>
  </si>
  <si>
    <t>['java', 'postgresql', 'oracle', 'react', 'spring', 'express', 'node.js', 'docker', 'git', 'jenkins']</t>
  </si>
  <si>
    <t>Data Engineer III (Washington DC)</t>
  </si>
  <si>
    <t>['sql', 'python', 'aws', 'redshift', 'oracle', 'azure', 'snowflake', 'hadoop', 'spark']</t>
  </si>
  <si>
    <t>['sql', 'python', 'r', 'sas', 'sas', 'jupyter', 'qlik', 'tableau']</t>
  </si>
  <si>
    <t>Kratos Defense and Security Solutions</t>
  </si>
  <si>
    <t>Manager, Business Analytics</t>
  </si>
  <si>
    <t>['sql', 'r', 'sas', 'sas', 'c', 'sql server', 'excel', 'sap', 'flow']</t>
  </si>
  <si>
    <t>Data Scientist / Senior Data Analyst - onsite 1x per week!</t>
  </si>
  <si>
    <t>['sql', 'python', 'alteryx', 'tableau', 'looker']</t>
  </si>
  <si>
    <t>Session Lead (External Contractor) - Data Analyst Nanodegree...</t>
  </si>
  <si>
    <t>Udacity, Inc.</t>
  </si>
  <si>
    <t>['python', 'sql', 'numpy', 'pandas', 'zoom', 'slack']</t>
  </si>
  <si>
    <t>KLM Careers</t>
  </si>
  <si>
    <t>Software Engineer, Data Infrastructure</t>
  </si>
  <si>
    <t>['nosql', 'go', 'mysql', 'aurora', 'aws', 'gcp', 'bigquery', 'terraform']</t>
  </si>
  <si>
    <t>AMERICARE, INC</t>
  </si>
  <si>
    <t>['word', 'excel', 'powerpoint', 'tableau']</t>
  </si>
  <si>
    <t>Software Engineer - Geospatial Data Engineering</t>
  </si>
  <si>
    <t>Muon Space Inc</t>
  </si>
  <si>
    <t>['python', 'fortran', 'r', 'julia', 'go', 'aws', 'gcp', 'azure', 'jupyter', 'tensorflow', 'pytorch', 'scikit-learn', 'linux', 'kubernetes']</t>
  </si>
  <si>
    <t>Data Analyst/Scientist for Fantasy League Scoring Framework...</t>
  </si>
  <si>
    <t>Azure data engineer</t>
  </si>
  <si>
    <t>DataAffect</t>
  </si>
  <si>
    <t>Jamaica, NY</t>
  </si>
  <si>
    <t>M&amp;D CAPITAL PREMIER BILLING</t>
  </si>
  <si>
    <t>['sql', 'mongodb', 'mongodb', 'power bi', 'tableau']</t>
  </si>
  <si>
    <t>['python', 'r', 'sql', 'c', 'tableau', 'sap', 'flow']</t>
  </si>
  <si>
    <t>Lead Data Engineer (Greater Boston Area, MA)</t>
  </si>
  <si>
    <t>Data Engineer Project Manager - Full-time / Part-time</t>
  </si>
  <si>
    <t>Enrollment Data Analyst III</t>
  </si>
  <si>
    <t>Data Scientist (ONLY W2 /NO C2C)</t>
  </si>
  <si>
    <t>Amerit Consulting</t>
  </si>
  <si>
    <t>Manager Engineering-Data</t>
  </si>
  <si>
    <t>['python', 'scala', 'redshift', 'azure', 'aws', 'spark', 'kafka', 'ssis', 'yarn', 'kubernetes']</t>
  </si>
  <si>
    <t>Business Analyst / Data Analyst</t>
  </si>
  <si>
    <t>Axelon Services Corporation</t>
  </si>
  <si>
    <t>['python', 'vba', 'sql', 'excel']</t>
  </si>
  <si>
    <t>Senior Data Scientist - Geospatial</t>
  </si>
  <si>
    <t>['python', 'r', 'c++', 'pyspark', 'jupyter', 'pytorch', 'tensorflow', 'keras']</t>
  </si>
  <si>
    <t>Data Science Manager, Infra Strategy</t>
  </si>
  <si>
    <t>Airtable Data Engineer</t>
  </si>
  <si>
    <t>['airtable', 'slack']</t>
  </si>
  <si>
    <t>Staff Data Engineer, Enterprise Insights - Slack</t>
  </si>
  <si>
    <t>['sql', 'python', 'scala', 'nosql', 'snowflake', 'aws', 'gcp', 'azure', 'airflow', 'spark', 'hadoop', 'slack']</t>
  </si>
  <si>
    <t>Trauma Data Analyst</t>
  </si>
  <si>
    <t>HCA Florida Kendall Hospital</t>
  </si>
  <si>
    <t>['css']</t>
  </si>
  <si>
    <t>Junior Data Engineer / SQL Entwickler m/w/d</t>
  </si>
  <si>
    <t>Energie Steiermark</t>
  </si>
  <si>
    <t>Artemis Analyst &amp; Data Science Engineer</t>
  </si>
  <si>
    <t>['tableau', 'power bi', 'word', 'excel', 'powerpoint', 'outlook']</t>
  </si>
  <si>
    <t>Senior Data Science Analyst - Now Hiring</t>
  </si>
  <si>
    <t>OpsVeda, Inc.</t>
  </si>
  <si>
    <t>['r', 'python', 'scala', 'java']</t>
  </si>
  <si>
    <t>ALMPG Staffing &amp; Technologies</t>
  </si>
  <si>
    <t>['python', 'databricks']</t>
  </si>
  <si>
    <t>Data Discovery Analyst</t>
  </si>
  <si>
    <t>['python', 'sql', 'sql server', 'elasticsearch', 'azure', 'pyspark', 'kafka', 'selenium', 'docker', 'jenkins']</t>
  </si>
  <si>
    <t>Fathom Management LLC</t>
  </si>
  <si>
    <t>['sas', 'sas', 'sql', 'r', 'excel', 'powerpoint']</t>
  </si>
  <si>
    <t>zenapse</t>
  </si>
  <si>
    <t>['neo4j', 'kafka']</t>
  </si>
  <si>
    <t>Program Analyst (Data Analyst)</t>
  </si>
  <si>
    <t>Fire &amp; Emergency Medical Svs</t>
  </si>
  <si>
    <t>['sas', 'sas', 'r', 'python', 'sql']</t>
  </si>
  <si>
    <t>Data Engineer (Miami, FL)</t>
  </si>
  <si>
    <t>Paramount</t>
  </si>
  <si>
    <t>['sql', 'nosql', 'mongodb', 'mongodb', 'python', 'r', 'cassandra', 'mysql', 'bigquery', 'jupyter', 'pandas', 'matplotlib', 'airflow', 'git']</t>
  </si>
  <si>
    <t>Senior Data Engineer (FT)</t>
  </si>
  <si>
    <t>H. Lee Moffitt Cancer Center</t>
  </si>
  <si>
    <t>['go', 'sql', 'nosql', 't-sql', 'python', 'sql server', 'aws', 'oracle', 'snowflake', 'spark', 'kafka', 'airflow', 'unix', 'ssis', 'flow', 'git', 'jenkins', 'github']</t>
  </si>
  <si>
    <t>AVCO CONSULTING</t>
  </si>
  <si>
    <t>Senior Data Scientist - Defense &amp; Aerospace</t>
  </si>
  <si>
    <t>CAREERXCHANGE, INC.</t>
  </si>
  <si>
    <t>Clayco Inc</t>
  </si>
  <si>
    <t>['sql', 'python', 'scala', 'r', 'snowflake', 'spark', 'tableau']</t>
  </si>
  <si>
    <t>Senior Business Systems Analyst</t>
  </si>
  <si>
    <t>Universal Music Group</t>
  </si>
  <si>
    <t>['sql', 'aws', 'redshift', 'sharepoint', 'excel', 'jira', 'confluence']</t>
  </si>
  <si>
    <t>PTS Advance</t>
  </si>
  <si>
    <t>Data Scientist-Machine Learning (TS/SCI + Full Scope Poly)</t>
  </si>
  <si>
    <t>['java', 'python', 'ibm cloud']</t>
  </si>
  <si>
    <t>NineDot Energy</t>
  </si>
  <si>
    <t>['python', 'sql', 'java', 'ruby', 'ruby', 'javascript', 'postgresql', 'aws', 'azure', 'gcp', 'redshift', 'tableau', 'power bi', 'looker', 'asana']</t>
  </si>
  <si>
    <t>Senior Data Scientist, Federal  Marketing</t>
  </si>
  <si>
    <t>Simpsonville, SC</t>
  </si>
  <si>
    <t>['python', 'pandas', 'scikit-learn', 'tensorflow', 'pytorch', 'jupyter']</t>
  </si>
  <si>
    <t>Data Engineer - Remote (Req. #544)</t>
  </si>
  <si>
    <t>Mindex</t>
  </si>
  <si>
    <t>['r', 'python', 'sql', 'no-sql', 'aws', 'azure', 'redshift', 'aurora', 'spark', 'hadoop', 'pyspark', 'tableau', 'power bi', 'gitlab']</t>
  </si>
  <si>
    <t>BI &amp; Data Engineer (Senior, Energy Sector)</t>
  </si>
  <si>
    <t>['sql', 'nosql', 'python', 'mysql', 'ssis', 'ssrs', 'power bi', 'flow']</t>
  </si>
  <si>
    <t>Lead Data Scientist  (m/f/div.)</t>
  </si>
  <si>
    <t>['python', 'javascript', 'ruby', 'ruby', 'databricks', 'aws', 'spark', 'node.js']</t>
  </si>
  <si>
    <t>Sr. Data Engineer - Remote - Full-time / Part-time</t>
  </si>
  <si>
    <t>Data Engineer Python Databricks</t>
  </si>
  <si>
    <t>['typescript', 'python', 'sql', 'azure', 'angular', 'linux']</t>
  </si>
  <si>
    <t>Technical Lead (Data Engineering)</t>
  </si>
  <si>
    <t>['sql', 'python', 'airflow', 'spark', 'kafka']</t>
  </si>
  <si>
    <t>Roseville, CA</t>
  </si>
  <si>
    <t>The Computer Merchant, Ltd.</t>
  </si>
  <si>
    <t>Data Engineer - Security Clearance Required</t>
  </si>
  <si>
    <t>['python', 'nosql', 'postgresql', 'aws', 'oracle', 'azure', 'linux', 'flow', 'docker', 'kubernetes']</t>
  </si>
  <si>
    <t>Staff Data Analyst - Content Analysis [Coupang Play] [L6-1]</t>
  </si>
  <si>
    <t>['sql', 'python', 'r', 'sas', 'sas', 'matlab', 'airflow', 'tableau', 'cognos']</t>
  </si>
  <si>
    <t>Erlanger, KY</t>
  </si>
  <si>
    <t>['nosql', 't-sql', 'sql', 'python', 'scala', 'powershell', 'sql server', 'azure', 'databricks', 'pyspark', 'sap']</t>
  </si>
  <si>
    <t>Senior Data Engineer (Architect)</t>
  </si>
  <si>
    <t>['nosql', 'dynamodb', 'aws', 'redshift', 'spark', 'hadoop', 'kafka']</t>
  </si>
  <si>
    <t>Data Engineering Consultant (Hybrid) - Full-time / Part-time</t>
  </si>
  <si>
    <t>Data Engineer - SnowFlake, Azure Data, Terraform</t>
  </si>
  <si>
    <t>['sql', 'snowflake', 'azure', 'terraform']</t>
  </si>
  <si>
    <t>['python', 'sql', 'shell', 'nosql', 'azure', 'jupyter', 'spark', 'pandas', 'unix', 'docker', 'kubernetes', 'jenkins', 'bitbucket', 'git']</t>
  </si>
  <si>
    <t>Storm6</t>
  </si>
  <si>
    <t>['tensorflow', 'pytorch', 'keras']</t>
  </si>
  <si>
    <t>Data Scientist Senior Technical Specialist</t>
  </si>
  <si>
    <t>Rosslyn, VA</t>
  </si>
  <si>
    <t>['sql', 'python', 'r', 'java', 'sas', 'sas', 'aws', 'azure', 'databricks', 'dax', 'power bi']</t>
  </si>
  <si>
    <t>['sql', 't-sql', 'mysql', 'sql server', 'ssis', 'ssrs']</t>
  </si>
  <si>
    <t>MedZed, LLC</t>
  </si>
  <si>
    <t>['python', 'perl', 'sql', 'excel', 'power bi']</t>
  </si>
  <si>
    <t>['sql', 'c#', 'sql server', 'azure', 'flow']</t>
  </si>
  <si>
    <t>GIS Analyst</t>
  </si>
  <si>
    <t>['python', 'word', 'excel']</t>
  </si>
  <si>
    <t>Middle/Senior MLOps Engineer</t>
  </si>
  <si>
    <t>['python', 'powershell', 'sql', 'azure', 'databricks', 'pandas', 'tensorflow', 'pytorch', 'airflow', 'terraform']</t>
  </si>
  <si>
    <t>Data Governance Analyst (no C2C) Miami or St. Petersburg Florida ONLY</t>
  </si>
  <si>
    <t>e.biT Consulting</t>
  </si>
  <si>
    <t>['sql', 'azure', 'power bi', 'excel']</t>
  </si>
  <si>
    <t>Senior AI Engineer/Data Scientist</t>
  </si>
  <si>
    <t>['python', 'databricks', 'snowflake']</t>
  </si>
  <si>
    <t>['python', 'sql', 'aws', 'azure', 'airflow', 'pandas', 'spark', 'docker']</t>
  </si>
  <si>
    <t>Senior AWS Data Engineer-6+ Months Contract-Remote opportunity.</t>
  </si>
  <si>
    <t>Accion Labs</t>
  </si>
  <si>
    <t>['sql', 'sql server', 'aws', 'airflow']</t>
  </si>
  <si>
    <t>Sr. Applied Scientist, Japan Consumer Innovation Data Science</t>
  </si>
  <si>
    <t>['go', 'python', 'c++', 'aws']</t>
  </si>
  <si>
    <t>Associate Data Scientist - Now Hiring</t>
  </si>
  <si>
    <t>['python', 'sql', 'nosql', 'azure', 'oracle', 'spark', 'kafka', 'power bi', 'dax']</t>
  </si>
  <si>
    <t>Principal Data Scientist, Enterprise Data and Machine Learning</t>
  </si>
  <si>
    <t>['python', 'scala', 'r', 'sql', 'aws', 'spark', 'kubernetes']</t>
  </si>
  <si>
    <t>Senior Data Scientist / Computational Biology</t>
  </si>
  <si>
    <t>Principal / Sr. Principal Data Scientist</t>
  </si>
  <si>
    <t>Info Origin Inc</t>
  </si>
  <si>
    <t>['sql', 'python', 'snowflake', 'aws', 'looker', 'git']</t>
  </si>
  <si>
    <t>Senior, Data Engineer - Conversational Commerce</t>
  </si>
  <si>
    <t>['sql', 'python', 'gcp', 'bigquery', 'azure', 'aws', 'airflow']</t>
  </si>
  <si>
    <t>PrognomiQ Inc</t>
  </si>
  <si>
    <t>['sql', 'python', 'r', 'dynamodb', 'snowflake', 'redshift', 'aws', 'spark', 'pandas', 'numpy', 'scikit-learn', 'tensorflow', 'pytorch', 'terraform', 'docker']</t>
  </si>
  <si>
    <t>Senior Data Engineering Developer</t>
  </si>
  <si>
    <t>['sql', 'gcp', 'aws', 'bigquery']</t>
  </si>
  <si>
    <t>Analytics Engineer, Player Sciences &amp; Strategy</t>
  </si>
  <si>
    <t>['sql', 'r', 'python', 'databricks', 'snowflake', 'airflow', 'tableau', 'asana', 'confluence', 'jira', 'slack']</t>
  </si>
  <si>
    <t>Senior Data Engineer, Oracle</t>
  </si>
  <si>
    <t>['python', 'shell', 'sql', 'nosql', 'postgresql', 'oracle', 'aws', 'azure', 'linux', 'unix', 'github']</t>
  </si>
  <si>
    <t>Data Analyst - Part-Time</t>
  </si>
  <si>
    <t>Santa Barbara, CA</t>
  </si>
  <si>
    <t>['nosql', 'shell', 'sql', 'scala', 'java', 'python', 'go', 'aws', 'gcp', 'azure', 'hadoop', 'kafka', 'spark', 'git']</t>
  </si>
  <si>
    <t>Data Scientist (Experimentation)</t>
  </si>
  <si>
    <t>via FocusKPI Inc.</t>
  </si>
  <si>
    <t>['sql', 'r', 'python', 'databricks', 'tableau']</t>
  </si>
  <si>
    <t>Heirloom</t>
  </si>
  <si>
    <t>['mongodb', 'mongodb', 'python', 'java', 'golang', 'mysql', 'postgresql', 'couchbase', 'azure']</t>
  </si>
  <si>
    <t>Alberta, Canada</t>
  </si>
  <si>
    <t>Bank of Montreal</t>
  </si>
  <si>
    <t>['python', 'sql', 'shell', 'aws', 'pyspark', 'airflow', 'docker', 'kubernetes', 'github']</t>
  </si>
  <si>
    <t>Data Engineering-FT</t>
  </si>
  <si>
    <t>Lexington, KY</t>
  </si>
  <si>
    <t>['sql', 'python', 'java', 'nosql', 'hadoop', 'tableau', 'power bi']</t>
  </si>
  <si>
    <t>Data Analyst / Software Engineer</t>
  </si>
  <si>
    <t>American Medical Association</t>
  </si>
  <si>
    <t>Senior Reliability Data Scientist / Software Engineer</t>
  </si>
  <si>
    <t>['python', 'sql', 'spark', 'airflow', 'matplotlib', 'flask', 'tableau', 'docker']</t>
  </si>
  <si>
    <t>Data Analyst/Senior Data Analyst</t>
  </si>
  <si>
    <t>Senior Engineering Manager, Data</t>
  </si>
  <si>
    <t>Graph Data Engineer</t>
  </si>
  <si>
    <t>Laiba Technologies</t>
  </si>
  <si>
    <t>['python', 'sql', 'snowflake', 'scikit-learn', 'pandas', 'airflow']</t>
  </si>
  <si>
    <t>Capstone IT</t>
  </si>
  <si>
    <t>['sql', 'unix', 'docker']</t>
  </si>
  <si>
    <t>['python', 'java', 'scala', 'nosql', 'sql', 'mongo', 'shell', 'mysql', 'dynamodb', 'redshift', 'snowflake', 'aws', 'azure', 'pyspark', 'airflow', 'hadoop', 'kafka', 'spark']</t>
  </si>
  <si>
    <t>Head of Data Analytics</t>
  </si>
  <si>
    <t>Volt.io</t>
  </si>
  <si>
    <t>['go', 'sql', 'python', 'java', 'databricks', 'spark']</t>
  </si>
  <si>
    <t>['go', 'sql', 'python', 'bigquery', 'airflow', 'looker', 'tableau', 'power bi', 'git', 'confluence']</t>
  </si>
  <si>
    <t>New Orleans, LA</t>
  </si>
  <si>
    <t>ETalentNetwork</t>
  </si>
  <si>
    <t>['sql', 'python', 'c#', 'java', 'azure', 'databricks', 'power bi', 'jenkins']</t>
  </si>
  <si>
    <t>US Federal Energy Regulatory Commission</t>
  </si>
  <si>
    <t>['go', 'c', 'power bi']</t>
  </si>
  <si>
    <t>Staffingine LLC</t>
  </si>
  <si>
    <t>Visionaire Partners</t>
  </si>
  <si>
    <t>['sql', 'nosql', 'cassandra', 'redshift', 'snowflake', 'aws', 'airflow', 'kafka']</t>
  </si>
  <si>
    <t>Vezita Tech Inc.</t>
  </si>
  <si>
    <t>1st shift Clerk-Data Analyst</t>
  </si>
  <si>
    <t>Taylor Farms</t>
  </si>
  <si>
    <t>JK.com</t>
  </si>
  <si>
    <t>Venturi</t>
  </si>
  <si>
    <t>['python', 'sql', 'aws', 'gcp', 'github']</t>
  </si>
  <si>
    <t>Data Scientist - Analog and Mixed Signal IPs and Systems</t>
  </si>
  <si>
    <t>Data Scientist (Cryptography Focus) - Contract to Hire</t>
  </si>
  <si>
    <t>['python', 'r', 'java', 'c++', 'tensorflow', 'pytorch']</t>
  </si>
  <si>
    <t>Senior Data Engineer - (Viator)</t>
  </si>
  <si>
    <t>['java', 'sql', 'aws', 'airflow', 'looker', 'tableau']</t>
  </si>
  <si>
    <t>Data Engineer, Smartwool and Altra</t>
  </si>
  <si>
    <t>VF Corporation</t>
  </si>
  <si>
    <t>['python', 'sql', 'nosql', 'mysql', 'db2', 'dynamodb', 'aws', 'redshift', 'bigquery', 'oracle', 'kafka', 'spark', 'pyspark', 'node', 'tableau', 'docker', 'terraform', 'jira', 'confluence']</t>
  </si>
  <si>
    <t>Thomson Reuters</t>
  </si>
  <si>
    <t>Data Research and Analysis Specialist (Work from Home) at Amazon</t>
  </si>
  <si>
    <t>['python', 'r', 'excel']</t>
  </si>
  <si>
    <t>Ginkgo Bioworks</t>
  </si>
  <si>
    <t>['sql', 'python', 'r', 'postgresql', 'aws', 'flask', 'ssis', 'docker', 'kubernetes']</t>
  </si>
  <si>
    <t>Good Steward Consulting, LLC</t>
  </si>
  <si>
    <t>['outlook', 'excel', 'zoom']</t>
  </si>
  <si>
    <t>via Jacksonville, FL - Geebo</t>
  </si>
  <si>
    <t>['java', 'c++', 'python', 'r']</t>
  </si>
  <si>
    <t>Umniah</t>
  </si>
  <si>
    <t>['python', 'sql', 'r', 'scikit-learn', 'tensorflow', 'pytorch', 'matplotlib', 'tableau', 'power bi']</t>
  </si>
  <si>
    <t>REMOTE Lead Data Scientist</t>
  </si>
  <si>
    <t>['r', 'python', 'java', 'scala', 'sql', 'mongodb', 'mongodb', 'cassandra', 'hadoop', 'tableau', 'flow']</t>
  </si>
  <si>
    <t>RPS 205</t>
  </si>
  <si>
    <t>['sql', 'python', 'java', 'scala', 'aws', 'azure', 'gcp', 'cognos']</t>
  </si>
  <si>
    <t>Principal Data Scientist/AI Researcher</t>
  </si>
  <si>
    <t>Principal AI/ML Data Scientist</t>
  </si>
  <si>
    <t>['aws', 'pytorch', 'hugging face', 'spark', 'keras', 'tensorflow']</t>
  </si>
  <si>
    <t>Stone Alliance Group</t>
  </si>
  <si>
    <t>['python', 'bash', 'r', 'matlab', 'sql', 'nosql', 'php', 'html', 'aws', 'azure', 'gdpr', 'linux', 'unify']</t>
  </si>
  <si>
    <t>Ingress IT Solutions</t>
  </si>
  <si>
    <t>['sql', 'ssrs']</t>
  </si>
  <si>
    <t>Big Data Solutions Data Science</t>
  </si>
  <si>
    <t>['python', 'r', 'sql', 'nosql', 'hadoop', 'spark']</t>
  </si>
  <si>
    <t>Data Engineer  REMOTE WORK 45778</t>
  </si>
  <si>
    <t>via Fredericksburg, VA - Geebo</t>
  </si>
  <si>
    <t>Capital one</t>
  </si>
  <si>
    <t>Data Scientist for Audio-Focused Data Collection Company ...</t>
  </si>
  <si>
    <t>Director/TL, Data Science - Biopharma</t>
  </si>
  <si>
    <t>Pfizer</t>
  </si>
  <si>
    <t>['sql', 'python', 'scala', 'java', 'r', 'hadoop', 'spark']</t>
  </si>
  <si>
    <t>['outlook', 'spreadsheet', 'jenkins']</t>
  </si>
  <si>
    <t>Research Scientist in Biosignal &amp; Analytics</t>
  </si>
  <si>
    <t>Data Engineer Architect</t>
  </si>
  <si>
    <t>ConsultStaff</t>
  </si>
  <si>
    <t>['sql', 'python', 'sql server', 'snowflake', 'oracle', 'cognos', 'ssrs']</t>
  </si>
  <si>
    <t>Senior Data Analyst, Interactive Services</t>
  </si>
  <si>
    <t>Applied Machine Learning Engineer</t>
  </si>
  <si>
    <t>Resemble AI</t>
  </si>
  <si>
    <t>Senior Data Analyst, Bot Management and Anti-Fraud</t>
  </si>
  <si>
    <t>Fastly</t>
  </si>
  <si>
    <t>['sql', 'scala', 'python', 'golang', 'javascript', 'rust', 'bigquery', 'spark', 'jupyter', 'github']</t>
  </si>
  <si>
    <t>Data Labeling Analsyt IV</t>
  </si>
  <si>
    <t>Sr. Data Scientist (Columbus, OH)</t>
  </si>
  <si>
    <t>Cardinal Health</t>
  </si>
  <si>
    <t>['python', 'spark', 'tensorflow']</t>
  </si>
  <si>
    <t>ITASE Data Engineer</t>
  </si>
  <si>
    <t>Centillion Infotech</t>
  </si>
  <si>
    <t>['java', 'python', 'sql', 'no-sql', 'mongodb', 'mongodb', 'cassandra', 'azure', 'splunk', 'kubernetes']</t>
  </si>
  <si>
    <t>Senior Data Engineer (P3956)</t>
  </si>
  <si>
    <t>['sql', 'python', 'java', 'scala', 'databricks', 'azure', 'snowflake', 'hadoop', 'spark', 'kafka', 'tableau', 'power bi', 'cognos', 'github']</t>
  </si>
  <si>
    <t>Primary Talent Partners</t>
  </si>
  <si>
    <t>['java', 'scala', 'nosql', 'shell', 'mysql', 'spark', 'airflow', 'kafka']</t>
  </si>
  <si>
    <t>Data engineer- SQL. SSIS and stored procedures must on resume-EST</t>
  </si>
  <si>
    <t>['sql', 't-sql', 'sql server', 'azure', 'snowflake', 'ssis', 'word', 'excel', 'outlook']</t>
  </si>
  <si>
    <t>['python', 'sql', 'scala', 'kotlin', 'aws', 'pyspark', 'spark', 'airflow']</t>
  </si>
  <si>
    <t>MultiLingual Solutions Inc.</t>
  </si>
  <si>
    <t>Data Analyst/Developer - 1397</t>
  </si>
  <si>
    <t>KeyLogic Systems</t>
  </si>
  <si>
    <t>['mongodb', 'mongodb', 'sql', 'oracle', 'windows', 'linux', 'tableau']</t>
  </si>
  <si>
    <t>data engineer</t>
  </si>
  <si>
    <t>Lotus USA Inc</t>
  </si>
  <si>
    <t>['sql', 'db2', 'sql server', 'snowflake', 'oracle', 'aws']</t>
  </si>
  <si>
    <t>['python', 'sql', 'nosql', 'azure', 'databricks', 'oracle', 'spark', 'kafka', 'power bi', 'dax']</t>
  </si>
  <si>
    <t>['python', 'bash', 'powershell', 'aws', 'azure', 'git', 'github', 'bitbucket', 'terraform', 'docker', 'confluence']</t>
  </si>
  <si>
    <t>100% REMOTE Principal / Sr. Java Stack Data Engineer (Spring Boot...</t>
  </si>
  <si>
    <t>['java', 'sql', 'javascript', 'postgresql', 'sql server', 'mysql', 'spring', 'git', 'svn', 'bitbucket', 'jenkins', 'gitlab', 'ansible', 'jira', 'confluence']</t>
  </si>
  <si>
    <t>East Syracuse, NY</t>
  </si>
  <si>
    <t>Upgrade</t>
  </si>
  <si>
    <t>['sql', 'python', 'phoenix', 'tableau', 'qlik', 'excel', 'powerpoint', 'sheets']</t>
  </si>
  <si>
    <t>San Angelo, TX</t>
  </si>
  <si>
    <t>via Spherion</t>
  </si>
  <si>
    <t>Spherion</t>
  </si>
  <si>
    <t>['python', 'aws', 'pyspark', 'hadoop']</t>
  </si>
  <si>
    <t>Data Scientist, Power BI</t>
  </si>
  <si>
    <t>Data Analyst - Client Compensation</t>
  </si>
  <si>
    <t>['sql', 'python', 'alteryx', 'tableau', 'word', 'outlook', 'visio', 'powerpoint', 'excel']</t>
  </si>
  <si>
    <t>Midlevel Software Data Engineer</t>
  </si>
  <si>
    <t>Integrity Consulting, NC</t>
  </si>
  <si>
    <t>Canada, KY</t>
  </si>
  <si>
    <t>Overbond</t>
  </si>
  <si>
    <t>['sql', 'python', 'r', 'dynamodb', 'aws', 'redshift', 'airflow']</t>
  </si>
  <si>
    <t>Data Engineer (Fulltime &amp; Long term)</t>
  </si>
  <si>
    <t>East Hazel Crest, IL</t>
  </si>
  <si>
    <t>['crystal', 'excel', 'spreadsheet']</t>
  </si>
  <si>
    <t>['python', 'sql', 'java', 'aws', 'snowflake', 'hadoop', 'spark', 'kafka']</t>
  </si>
  <si>
    <t>Data Platform Engineer</t>
  </si>
  <si>
    <t>Sanofi</t>
  </si>
  <si>
    <t>['sql', 'python', 'shell', 'aws', 'snowflake', 'spark', 'hadoop', 'kafka']</t>
  </si>
  <si>
    <t>NextAfter</t>
  </si>
  <si>
    <t>Jade Global</t>
  </si>
  <si>
    <t>['sql', 'redshift', 'snowflake', 'excel', 'tableau', 'looker']</t>
  </si>
  <si>
    <t>Mintel</t>
  </si>
  <si>
    <t>Zolon Tech</t>
  </si>
  <si>
    <t>NextEra Energy</t>
  </si>
  <si>
    <t>['r', 'python', 'c']</t>
  </si>
  <si>
    <t>GAVINHEATH</t>
  </si>
  <si>
    <t>['sql', 'python', 'aws', 'redshift', 'snowflake', 'bigquery', 'hadoop', 'spark', 'kafka', 'tableau', 'power bi', 'git']</t>
  </si>
  <si>
    <t>Data Engineer Leader</t>
  </si>
  <si>
    <t>['sql', 'python', 'java', 'mongodb', 'mongodb', 'sql server', 'mysql', 'cassandra', 'snowflake', 'oracle', 'power bi', 'tableau']</t>
  </si>
  <si>
    <t>Gridiron IT</t>
  </si>
  <si>
    <t>['sql', 'mongodb', 'mongodb', 'mysql', 'linux', 'qlik', 'jenkins', 'atlassian', 'bitbucket', 'git', 'jira', 'confluence', 'slack', 'microsoft teams']</t>
  </si>
  <si>
    <t>Accokeek, MD</t>
  </si>
  <si>
    <t>['c#', 'c++', 'python', 'r', 'sql', 'bash', 'scala', 'java', 'elasticsearch', 'azure', 'hadoop', 'spark', 'kafka', 'windows']</t>
  </si>
  <si>
    <t>['sql', 'sas', 'sas', 'r', 'db2', 'sql server', 'mysql', 'oracle', 'sap']</t>
  </si>
  <si>
    <t>Senior Data Governance Analyst (FT)</t>
  </si>
  <si>
    <t>REQUESTTECHNOLOGY.COM</t>
  </si>
  <si>
    <t>['sql', 'java', 'sql server', 'db2', 'oracle', 'word', 'excel']</t>
  </si>
  <si>
    <t>Data Engineer ETL lnformatica API SQL Engineer</t>
  </si>
  <si>
    <t>['sql', 'python', 'azure', 'aws']</t>
  </si>
  <si>
    <t>['c', 'python', 'sql', 'java', 'c++', 'linux', 'spreadsheet', 'git']</t>
  </si>
  <si>
    <t>Arccos Golf</t>
  </si>
  <si>
    <t>['python', 'sql', 'snowflake', 'tensorflow', 'pytorch']</t>
  </si>
  <si>
    <t>PrimaSoft Inc</t>
  </si>
  <si>
    <t>['databricks', 'pyspark']</t>
  </si>
  <si>
    <t>['python', 'shell', 'sql', 'vmware', 'linux', 'splunk', 'git', 'jenkins', 'ansible', 'docker']</t>
  </si>
  <si>
    <t>Herzliya, Israel</t>
  </si>
  <si>
    <t>AppsFlyer</t>
  </si>
  <si>
    <t>['scala', 'python', 'go', 'sql', 'nosql', 'java', 'kotlin', 'aws', 'spark', 'hadoop', 'airflow']</t>
  </si>
  <si>
    <t>Associate Ecommerce Data Analyst</t>
  </si>
  <si>
    <t>Walmart work from home</t>
  </si>
  <si>
    <t>via Remote Jobs</t>
  </si>
  <si>
    <t>Mission Data Scientist</t>
  </si>
  <si>
    <t>['python', 'sql', 'r', 'tableau', 'splunk']</t>
  </si>
  <si>
    <t>Data Engineer I - (R-13551)</t>
  </si>
  <si>
    <t>['javascript', 'php', 'python', 'hadoop', 'windows']</t>
  </si>
  <si>
    <t>Big Data Analyst (Onsite: Houston, TX)On-Site</t>
  </si>
  <si>
    <t>Halliburton Contingent Workforce Network</t>
  </si>
  <si>
    <t>['sql', 'python', 'databricks', 'snowflake', 'azure', 'aws', 'spark', 'plotly', 'tableau']</t>
  </si>
  <si>
    <t>Senior DataOps Engineer (f/m/d) Spain</t>
  </si>
  <si>
    <t>['go', 'sql', 'aws']</t>
  </si>
  <si>
    <t>Denim Health</t>
  </si>
  <si>
    <t>Data Analyst, Advanced Analytics</t>
  </si>
  <si>
    <t>via Fort Mill SC Geebo.com Free Classifieds Ads - Geebo</t>
  </si>
  <si>
    <t>Sunbelt Rentals, Inc.</t>
  </si>
  <si>
    <t>['sql', 'r', 'python', 'power bi']</t>
  </si>
  <si>
    <t>MASS MUTUAL FINANCIAL GROUP</t>
  </si>
  <si>
    <t>Customer - Master Data Analyst - Now Hiring</t>
  </si>
  <si>
    <t>Audit Data Analyst</t>
  </si>
  <si>
    <t>UNITED COMMUNITY BANK</t>
  </si>
  <si>
    <t>['sql', 'tableau', 'cognos']</t>
  </si>
  <si>
    <t>Junior data scientist/Fullstack developer/Java Microservices...</t>
  </si>
  <si>
    <t>Intern - Data Science - Summer 2024</t>
  </si>
  <si>
    <t>Grand Island, NE</t>
  </si>
  <si>
    <t>['python', 'r', 'sql', 'tableau', 'excel']</t>
  </si>
  <si>
    <t>Healthcare Data Analyst - Highland Park, IL</t>
  </si>
  <si>
    <t>Alteas Health</t>
  </si>
  <si>
    <t>['snowflake', 'smartsheet']</t>
  </si>
  <si>
    <t>Data Engineer (L4) - Games</t>
  </si>
  <si>
    <t>['java', 'python', 'scala', 'sql', 'aws', 'spark', 'excel']</t>
  </si>
  <si>
    <t>Staff Data Scientist, Growth - Full-time / Part-time</t>
  </si>
  <si>
    <t>NLP engineer/ Data scientist (5 yrs of NLP is a must)</t>
  </si>
  <si>
    <t>Lorton, VA</t>
  </si>
  <si>
    <t>['aws', 'git']</t>
  </si>
  <si>
    <t>Prosperix</t>
  </si>
  <si>
    <t>['go', 'sql', 'sheets']</t>
  </si>
  <si>
    <t>Data Scientist Spectrum Enterprise</t>
  </si>
  <si>
    <t>['python', 'r', 'sql', 'spark']</t>
  </si>
  <si>
    <t>Lead Data Engineer (P3958)</t>
  </si>
  <si>
    <t>['python', 'java', 'nosql', 'mongo', 'cassandra', 'hadoop', 'pyspark', 'airflow', 'tableau', 'cognos', 'git', 'svn']</t>
  </si>
  <si>
    <t>Senior Vision Engineer</t>
  </si>
  <si>
    <t>Wrocław, Poland</t>
  </si>
  <si>
    <t>['assembly', 'python', 'opencv']</t>
  </si>
  <si>
    <t>KONE</t>
  </si>
  <si>
    <t>['python', 'sql', 'aws', 'databricks', 'jira', 'confluence']</t>
  </si>
  <si>
    <t>Data Engineer (GIS experience required, W2 only)</t>
  </si>
  <si>
    <t>['go', 'python', 'aws']</t>
  </si>
  <si>
    <t>Senior Data Engineer (Fintech)</t>
  </si>
  <si>
    <t>Signify Technology Group Inc</t>
  </si>
  <si>
    <t>['scala', 'python', 'elasticsearch', 'spark', 'hadoop']</t>
  </si>
  <si>
    <t>Analyst</t>
  </si>
  <si>
    <t>Eastdil Secured</t>
  </si>
  <si>
    <t>['spring', 'excel']</t>
  </si>
  <si>
    <t>Nutrien</t>
  </si>
  <si>
    <t>['python', 'java', 'scala', 'sql', 'docker', 'kubernetes', 'puppet', 'chef', 'jenkins', 'github', 'terraform', 'jira']</t>
  </si>
  <si>
    <t>Xometry Inc.</t>
  </si>
  <si>
    <t>['r', 'linux', 'git', 'svn']</t>
  </si>
  <si>
    <t>Senior Data Engineer - Part-time</t>
  </si>
  <si>
    <t>Business Analyst III</t>
  </si>
  <si>
    <t>Pathways Consulting</t>
  </si>
  <si>
    <t>BIGO</t>
  </si>
  <si>
    <t>['sql', 'python', 'r', 'javascript', 'excel']</t>
  </si>
  <si>
    <t>Vice President, Senior Data Analyst - Now Hiring</t>
  </si>
  <si>
    <t>BlackRock Corporation US, Inc.</t>
  </si>
  <si>
    <t>Big Data Engineer (Talend)</t>
  </si>
  <si>
    <t>Okaya Inc</t>
  </si>
  <si>
    <t>['sql', 'shell', 'oracle']</t>
  </si>
  <si>
    <t>['sql', 'azure', 'databricks', 'git', 'github']</t>
  </si>
  <si>
    <t>['sql', 'sql server', 'oracle']</t>
  </si>
  <si>
    <t>Data Analyst I - Full-time</t>
  </si>
  <si>
    <t>['python', 'aws', 'gcp', 'azure', 'oracle', 'spark', 'react', 'hadoop', 'kafka', 'numpy', 'pandas', 'pyspark', 'keras', 'tensorflow', 'django', 'linux', 'tableau', 'kubernetes']</t>
  </si>
  <si>
    <t>Wayne, PA</t>
  </si>
  <si>
    <t>['python', 'sql', 'powershell', 'c#', 'snowflake', 'linux']</t>
  </si>
  <si>
    <t>Data Scientist  - Contract to Hire</t>
  </si>
  <si>
    <t>Data Engineer - Onsite - ETL /SSAS</t>
  </si>
  <si>
    <t>KE Staffing</t>
  </si>
  <si>
    <t>['sql', 'sql server', 'ssis']</t>
  </si>
  <si>
    <t>Research Data Analyst 1 - 116409</t>
  </si>
  <si>
    <t>['matlab']</t>
  </si>
  <si>
    <t>CCB Data and Analytics - VP - Data Scientist Lead</t>
  </si>
  <si>
    <t>['python', 'sql', 'aws', 'alteryx', 'tableau']</t>
  </si>
  <si>
    <t>Experfy Inc</t>
  </si>
  <si>
    <t>['sql', 'python', 'visio', 'sharepoint', 'excel', 'power bi', 'tableau', 'jira']</t>
  </si>
  <si>
    <t>Data Science Manager (Chicago, IL)</t>
  </si>
  <si>
    <t>['python', 'sql', 'r', 'aws', 'azure', 'gcp', 'tensorflow', 'pandas', 'numpy', 'scikit-learn', 'git']</t>
  </si>
  <si>
    <t>Tableau Developer</t>
  </si>
  <si>
    <t>Smart Apartment Data</t>
  </si>
  <si>
    <t>['sql', 'sql server', 'tableau']</t>
  </si>
  <si>
    <t>Subscriptions &amp; Commerce Data Scientist</t>
  </si>
  <si>
    <t>Senior Data Analyst, Product Analytics - Remote | WFH</t>
  </si>
  <si>
    <t>['sql', 'python', 'r', 'redis', 'snowflake', 'gcp', 'flask', 'vue.js', 'looker', 'tableau', 'docker', 'kubernetes', 'terraform', 'ansible', 'slack']</t>
  </si>
  <si>
    <t>Benefits Data Analyst Consultant</t>
  </si>
  <si>
    <t>['excel', 'powerpoint', 'tableau']</t>
  </si>
  <si>
    <t>['sql', 'snowflake', 'aws', 'git']</t>
  </si>
  <si>
    <t>Farm Credit Council</t>
  </si>
  <si>
    <t>['sql', 't-sql', 'python', 'sql server', 'azure', 'ssrs']</t>
  </si>
  <si>
    <t>Digital Data Specialist</t>
  </si>
  <si>
    <t>['firebase', 'firebase', 'spark', 'excel', 'power bi', 'tableau']</t>
  </si>
  <si>
    <t>Senior Data Engineer (R-13771)</t>
  </si>
  <si>
    <t>['sql', 'python', 'shell', 'snowflake', 'gcp', 'aws', 'azure', 'spark', 'pyspark']</t>
  </si>
  <si>
    <t>Data Analyst, Partner Operations (Ecosystem Partnerships)</t>
  </si>
  <si>
    <t>Data Science &amp; Engineering Manager - Auction/Yield, Ad Platforms ...</t>
  </si>
  <si>
    <t>['java', 'python', 'spark', 'hadoop']</t>
  </si>
  <si>
    <t>Business / Data Analyst</t>
  </si>
  <si>
    <t>Lead Data Engineer (remote</t>
  </si>
  <si>
    <t>Data Scientist confirmé/sénior - H/F</t>
  </si>
  <si>
    <t>['python', 'r', 'aws', 'azure', 'rshiny', 'pyspark', 'spark', 'git', 'docker']</t>
  </si>
  <si>
    <t>['java', 'sql', 'python', 'mysql', 'selenium', 'kafka', 'linux', 'jenkins', 'docker', 'kubernetes', 'git']</t>
  </si>
  <si>
    <t>Part-Time Data Scientist</t>
  </si>
  <si>
    <t>['r', 'python', 'bitbucket', 'github']</t>
  </si>
  <si>
    <t>Artech LLC</t>
  </si>
  <si>
    <t>['r', 'python', 'sql', 'c', 'c++', 'java', 'javascript', 'mysql', 'redshift', 'digitalocean', 'spark', 'hadoop']</t>
  </si>
  <si>
    <t>Data Analyst/ Entry level Data Analyst</t>
  </si>
  <si>
    <t>Open Systems, Inc.</t>
  </si>
  <si>
    <t>Research Data Analyst 2 - Full-time / Part-time</t>
  </si>
  <si>
    <t>Secret Senior Financial Data Analyst</t>
  </si>
  <si>
    <t>Belcamp, MD</t>
  </si>
  <si>
    <t>Techie</t>
  </si>
  <si>
    <t>Senior Data Scientist - Machine Learning</t>
  </si>
  <si>
    <t>Guardian Life Insurance Company</t>
  </si>
  <si>
    <t>['sas', 'sas', 'sql', 'r', 'python', 'nosql', 'hadoop', 'scikit-learn', 'pandas', 'numpy', 'tensorflow', 'keras', 'spring', 'tableau', 'spss']</t>
  </si>
  <si>
    <t>Addison Group</t>
  </si>
  <si>
    <t>['python', 'r', 'sql', 'nosql', 'azure', 'databricks', 'pandas', 'pyspark', 'hadoop', 'spark', 'power bi', 'unity', 'kubernetes', 'git']</t>
  </si>
  <si>
    <t>['python', 'azure', 'spark']</t>
  </si>
  <si>
    <t>Consultant senior Data Management et Architecture (F/H)</t>
  </si>
  <si>
    <t>Lancy, Switzerland</t>
  </si>
  <si>
    <t>Wavestone</t>
  </si>
  <si>
    <t>Senior Data Engineer- Telecommute Opportunity (Greater NYC Area, NY)</t>
  </si>
  <si>
    <t>Dataminr</t>
  </si>
  <si>
    <t>['sql', 'java', 'python', 'postgresql', 'mysql', 'snowflake', 'aws', 'redshift', 'kafka', 'airflow', 'spark', 'linux', 'tableau', 'looker', 'gitlab', 'docker', 'github']</t>
  </si>
  <si>
    <t>Chico, CA</t>
  </si>
  <si>
    <t>BSA Data Analyst</t>
  </si>
  <si>
    <t>Jasper, GA</t>
  </si>
  <si>
    <t>Human Capital Data Analyst, Mid</t>
  </si>
  <si>
    <t>['r', 'python', 'sql', 't-sql', 'vba', 'power bi', 'ssrs', 'excel', 'sharepoint', 'tableau']</t>
  </si>
  <si>
    <t>Savage X Fenty</t>
  </si>
  <si>
    <t>['sql', 'snowflake', 'tableau', 'excel']</t>
  </si>
  <si>
    <t>Brightseed</t>
  </si>
  <si>
    <t>['sql', 'python', 'aws', 'docker']</t>
  </si>
  <si>
    <t>Executive, Customer Success (Client Service &amp; Data Management)</t>
  </si>
  <si>
    <t>Senior Data Analyst (Customer Experience) - Remote</t>
  </si>
  <si>
    <t>['sql', 'python', 'vba', 'r', 'sas', 'sas', 'c++', 'java', 'sql server', 'oracle', 'tableau', 'excel', 'ms access', 'spss']</t>
  </si>
  <si>
    <t>Data Analytics &amp; Engineering - Data Scientist III  Data Scientist III</t>
  </si>
  <si>
    <t>['sql', 'r', 'python', 'hadoop']</t>
  </si>
  <si>
    <t>Medical Solutions, LLC</t>
  </si>
  <si>
    <t>['sql', 'python', 'r', 'scala', 'c', 'sql server', 'azure', 'databricks', 'spark', 'jupyter', 'jira']</t>
  </si>
  <si>
    <t>AIML - Data Analyst Systems Evaluation Engineering</t>
  </si>
  <si>
    <t>Montgomery, TX</t>
  </si>
  <si>
    <t>['python', 'go', 'spark', 'pyspark']</t>
  </si>
  <si>
    <t>Clinical Data Analyst - Now Hiring</t>
  </si>
  <si>
    <t>Rush University Medical Center</t>
  </si>
  <si>
    <t>['sas', 'sas', 'r', 'sql', 'tableau', 'ssis', 'ssrs']</t>
  </si>
  <si>
    <t>Operations Optimization Specialist - Data Analyst</t>
  </si>
  <si>
    <t>['go', 'sql', 'excel']</t>
  </si>
  <si>
    <t>Senior Data Scientist - ML/NLP (Hybrid) - Full-time / Part-time</t>
  </si>
  <si>
    <t>Data Scientist Mid-Level (Charlotte, NC)</t>
  </si>
  <si>
    <t>['python', 'r', 'sql', 'nosql', 'gitlab']</t>
  </si>
  <si>
    <t>People Analytics Data Scientist</t>
  </si>
  <si>
    <t>Data Engineering Manager (Sports Data Platform)</t>
  </si>
  <si>
    <t>Haverhill, MA</t>
  </si>
  <si>
    <t>Progressive Insurance</t>
  </si>
  <si>
    <t>['sas', 'sas', 'sql', 'excel', 'tableau']</t>
  </si>
  <si>
    <t>SECRET Data Analyst</t>
  </si>
  <si>
    <t>Innovatus Technology Consulting -</t>
  </si>
  <si>
    <t>['excel', 'power bi', 'tableau']</t>
  </si>
  <si>
    <t>['sql', 'c#', 'python', 'scala', 'sql server', 'azure', 'databricks', 'spark', 'power bi']</t>
  </si>
  <si>
    <t>Senior Data Scientist | Sunnyvale | Fraud Detection</t>
  </si>
  <si>
    <t>Bresatech</t>
  </si>
  <si>
    <t>['sql', 'vba', 'power bi', 'ssrs', 'excel']</t>
  </si>
  <si>
    <t>Lead Research Data Analyst</t>
  </si>
  <si>
    <t>['python', 'sql', 'r', 'spark']</t>
  </si>
  <si>
    <t>Southern California University</t>
  </si>
  <si>
    <t>['r', 'sas', 'sas', 'word', 'excel', 'powerpoint', 'spss', 'tableau']</t>
  </si>
  <si>
    <t>Lyon, France</t>
  </si>
  <si>
    <t>ARCHIMED</t>
  </si>
  <si>
    <t>['sql', 'python', 'aws', 'azure', 'spark', 'airflow', 'kafka', 'terraform', 'docker', 'github', 'jenkins', 'gitlab']</t>
  </si>
  <si>
    <t>['go', 'sql', 'excel', 'powerpoint', 'tableau']</t>
  </si>
  <si>
    <t>['sql', 'mongodb', 'mongodb', 'java', 'scala', 'sql server', 'mysql', 'elasticsearch', 'aws', 'gcp', 'hadoop', 'airflow', 'git']</t>
  </si>
  <si>
    <t>Data Analyst And Tableau Developer- Indianapolis, IN(hybrid)- ONLY...</t>
  </si>
  <si>
    <t>Vector Consulting, Inc</t>
  </si>
  <si>
    <t>Mindsource Inc</t>
  </si>
  <si>
    <t>['python', 'scala', 'sql', 'aws', 'hadoop', 'spark', 'airflow', 'kafka']</t>
  </si>
  <si>
    <t>Office of the Chief of Staff of the Army</t>
  </si>
  <si>
    <t>Ascendion Inc.</t>
  </si>
  <si>
    <t>['python', 'sql', 'gcp', 'bigquery', 'hadoop']</t>
  </si>
  <si>
    <t>Repository  Administration and Data Quality (DQRS)</t>
  </si>
  <si>
    <t>Decision Science Analyst</t>
  </si>
  <si>
    <t>['sql', 'sas', 'sas', 'phoenix']</t>
  </si>
  <si>
    <t>ML / AI Engineer</t>
  </si>
  <si>
    <t>Datacy</t>
  </si>
  <si>
    <t>['python', 'gcp', 'aws', 'pytorch', 'terraform', 'kubernetes']</t>
  </si>
  <si>
    <t>['python', 'java']</t>
  </si>
  <si>
    <t>Data Engineer ( Only on W2 )</t>
  </si>
  <si>
    <t>Aalpha Tech Global</t>
  </si>
  <si>
    <t>Data Scientist - TS</t>
  </si>
  <si>
    <t>Xcelerate Solutions</t>
  </si>
  <si>
    <t>['r', 'python', 'neo4j', 'hadoop', 'git', 'svn', 'jira']</t>
  </si>
  <si>
    <t>['sql', 'c', 'go', 'snowflake', 'redshift', 'azure', 'looker', 'tableau', 'flow']</t>
  </si>
  <si>
    <t>Director of Analytics</t>
  </si>
  <si>
    <t>Duke Energy Corporation</t>
  </si>
  <si>
    <t>['python', 'sql', 'mongo', 'dynamodb', 'aws', 'redshift', 'aurora', 'hadoop', 'pyspark', 'spark', 'pandas', 'kafka', 'terraform', 'bitbucket']</t>
  </si>
  <si>
    <t>Sr Cloud Data Engineer (Remote/Work from Home)</t>
  </si>
  <si>
    <t>FNBO - First National Bank of Omaha</t>
  </si>
  <si>
    <t>['typescript', 'java', 'python', 'r', 'sql', 'nosql', 'mongodb', 'mongodb', 'postgresql', 'dynamodb', 'snowflake', 'aws', 'aurora', 'gitlab']</t>
  </si>
  <si>
    <t>Sr Data Engineer - $200-$300k (Deep Learning, Neural Networks)</t>
  </si>
  <si>
    <t>['python', 'pytorch', 'tensorflow', 'keras', 'mxnet', 'airflow', 'word']</t>
  </si>
  <si>
    <t>Research Data Analyst - Full-time / Part-time</t>
  </si>
  <si>
    <t>Membership Data Analyst</t>
  </si>
  <si>
    <t>Missouri State Teachers Association</t>
  </si>
  <si>
    <t>['excel', 'word', 'outlook']</t>
  </si>
  <si>
    <t>['sql', 'python', 'bigquery']</t>
  </si>
  <si>
    <t>Sr. SnowFlake Engineer</t>
  </si>
  <si>
    <t>ExceleraIT</t>
  </si>
  <si>
    <t>['sql', 'python', 'snowflake', 'azure']</t>
  </si>
  <si>
    <t>Miami Lakes, FL</t>
  </si>
  <si>
    <t>Subsurface Data Management Developer</t>
  </si>
  <si>
    <t>Sword</t>
  </si>
  <si>
    <t>['sql', 'python', 'java', 'javascript', 'vb.net', 'sql server', 'oracle', 'power bi', 'alteryx', 'ms access']</t>
  </si>
  <si>
    <t>Data Engineer SR (Data Governance)</t>
  </si>
  <si>
    <t>EBANX</t>
  </si>
  <si>
    <t>['python', 'scala', 'sql', 'aws', 'airflow', 'tableau']</t>
  </si>
  <si>
    <t>Senior Data Engineer Consultant - Now Hiring</t>
  </si>
  <si>
    <t>['python', 'javascript', 'c#', 'azure', 'databricks', 'aws', 'react', 'node.js', 'vue.js', 'docker', 'kubernetes', 'terraform', 'github']</t>
  </si>
  <si>
    <t>Remote Data Engineer (W2 only)</t>
  </si>
  <si>
    <t>['sql', 'python', 'azure', 'oracle', 'power bi', 'github', 'flow']</t>
  </si>
  <si>
    <t>ALINED Consulting Group, LLC</t>
  </si>
  <si>
    <t>['nosql', 'tableau']</t>
  </si>
  <si>
    <t>['sql', 'python', 't-sql', 'powershell', 'sql server', 'aws', 'airflow', 'ssis', 'ssrs', 'tableau', 'power bi', 'git', 'atlassian', 'jira', 'confluence']</t>
  </si>
  <si>
    <t>Data206</t>
  </si>
  <si>
    <t>['r', 'python', 'sql', 'java', 'scala', 'bigquery', 'snowflake', 'databricks', 'redshift', 'azure']</t>
  </si>
  <si>
    <t>Senior Data Analyst - Call Center</t>
  </si>
  <si>
    <t>Automobile Club of Southern California</t>
  </si>
  <si>
    <t>['sql', 'vba', 'tableau', 'excel']</t>
  </si>
  <si>
    <t>['azure', 'databricks', 'pyspark']</t>
  </si>
  <si>
    <t>['sql', 'python', 'dynamodb', 'snowflake', 'redshift', 'databricks', 'spark', 'airflow', 'pyspark']</t>
  </si>
  <si>
    <t>Business/Data Analyst</t>
  </si>
  <si>
    <t>['sql', 'sql server', 'oracle', 'powerpoint', 'word', 'excel', 'ms access', 'tableau', 'power bi']</t>
  </si>
  <si>
    <t>Unity</t>
  </si>
  <si>
    <t>['redshift', 'bigquery', 'looker', 'tableau', 'unity']</t>
  </si>
  <si>
    <t>via TalentBurst - Talentify</t>
  </si>
  <si>
    <t>TalentBurst</t>
  </si>
  <si>
    <t>junior Data Engineer</t>
  </si>
  <si>
    <t>Bernards, NJ</t>
  </si>
  <si>
    <t>['python', 'java', 'sql', 'nosql', 'aws', 'redshift', 'github']</t>
  </si>
  <si>
    <t>Senior Data Scientist - Inference, Payments (6 Month Contract)</t>
  </si>
  <si>
    <t>['sql', 'scala', 'java', 'python', 'snowflake', 'spark']</t>
  </si>
  <si>
    <t>Engineer (Python Developer- Machine Learning)</t>
  </si>
  <si>
    <t>['c++', 'c#', 'azure', 'gcp', 'aws', 'github', 'atlassian', 'gitlab']</t>
  </si>
  <si>
    <t>Senior Data Scientist - Sales and Analytics Tools (San Bruno)</t>
  </si>
  <si>
    <t>['r', 'sas', 'sas', 'sql', 'python', 'pytorch', 'tensorflow', 'spreadsheet', 'spss']</t>
  </si>
  <si>
    <t>PowerBI Data Analyst - W2 ONLY</t>
  </si>
  <si>
    <t>Senior Quality Data Analyst</t>
  </si>
  <si>
    <t>VNS Health</t>
  </si>
  <si>
    <t>Data Scientist - Direct Hire Authority</t>
  </si>
  <si>
    <t>['sql', 't-sql', 'azure', 'ssis']</t>
  </si>
  <si>
    <t>Data Science Technical</t>
  </si>
  <si>
    <t>DHS Cybersecurity Service</t>
  </si>
  <si>
    <t>ECCO Select</t>
  </si>
  <si>
    <t>['sql', 'python', 'java', 'scala', 'c#', 'c', 'azure', 'databricks', 'aws', 'snowflake', 'redshift', 'airflow', 'kafka', 'spark']</t>
  </si>
  <si>
    <t>ttg Talent Solutions, Inc.</t>
  </si>
  <si>
    <t>['aws', 'redshift', 'power bi']</t>
  </si>
  <si>
    <t>Jobility Talent Solutions (formerly Samiti Technology)</t>
  </si>
  <si>
    <t>['sql', 'nosql', 'mongodb', 'mongodb', 'python', 'sql server', 'aws', 'azure', 'databricks', 'snowflake', 'power bi']</t>
  </si>
  <si>
    <t>Lead Data Scientist, Technology &amp; Digital</t>
  </si>
  <si>
    <t>['sql', 'python', 'r', 'perl', 'dynamodb', 'aws', 'tensorflow', 'pytorch', 'scikit-learn', 'spark', 'keras']</t>
  </si>
  <si>
    <t>Data Scientist-Statistics</t>
  </si>
  <si>
    <t>Millis, MA</t>
  </si>
  <si>
    <t>C.H. Robinson</t>
  </si>
  <si>
    <t>['python', 'sql', 'azure', 'snowflake', 'airflow', 'django', 'fastapi', 'docker', 'kubernetes']</t>
  </si>
  <si>
    <t>['python', 'java', 'shell', 'gcp', 'hadoop', 'spark', 'airflow', 'docker', 'kubernetes']</t>
  </si>
  <si>
    <t>Data Scientist (DC based)</t>
  </si>
  <si>
    <t>National Insurance Crime Bureau</t>
  </si>
  <si>
    <t>['nosql', 'sql', 'python', 'aws', 'scikit-learn', 'pytorch', 'numpy', 'pandas', 'git', 'docker', 'jenkins', 'kubernetes']</t>
  </si>
  <si>
    <t>Data Science Solution Architect</t>
  </si>
  <si>
    <t>DATA Engineer</t>
  </si>
  <si>
    <t>['mysql', 'postgresql', 'aws', 'hadoop', 'microstrategy', 'ansible', 'terraform']</t>
  </si>
  <si>
    <t>Senior Data Scientist [Germany only] - Contract to Hire</t>
  </si>
  <si>
    <t>['oracle', 'tableau', 'power bi', 'flow']</t>
  </si>
  <si>
    <t>Data Engineer Azure</t>
  </si>
  <si>
    <t>['t-sql', 'sql', 'sql server', 'azure', 'ssis', 'ssrs']</t>
  </si>
  <si>
    <t>Enterprise Holdings</t>
  </si>
  <si>
    <t>Principal Business Data Analyst</t>
  </si>
  <si>
    <t>Agile Premier</t>
  </si>
  <si>
    <t>['java', 'scala', 'sql', 'shell', 'python', 'r', 'c#', 'php', 'nosql', 'databricks', 'vmware', 'kafka', 'spark', 'airflow', 'unix', 'linux', 'windows', 'sharepoint', 'kubernetes', 'docker']</t>
  </si>
  <si>
    <t>Data Engineer (Airflow) - Contract to Hire</t>
  </si>
  <si>
    <t>['python', 'bash', 'aws', 'redshift', 'airflow', 'terraform']</t>
  </si>
  <si>
    <t>Machine Learning Engineer (Risk)</t>
  </si>
  <si>
    <t>Shield</t>
  </si>
  <si>
    <t>['nosql', 'c++', 'c', 'python', 'mysql']</t>
  </si>
  <si>
    <t>NR Consulting LLC</t>
  </si>
  <si>
    <t>['python', 'sql', 'scala', 'snowflake', 'aws', 'airflow', 'kafka']</t>
  </si>
  <si>
    <t>Trustmark</t>
  </si>
  <si>
    <t>Data Analyste (H/F)</t>
  </si>
  <si>
    <t>Bois-Colombes, France</t>
  </si>
  <si>
    <t>UFF</t>
  </si>
  <si>
    <t>Issy-les-Moulineaux, France</t>
  </si>
  <si>
    <t>AccorCorpo</t>
  </si>
  <si>
    <t>Principal Cloud Data Engineer</t>
  </si>
  <si>
    <t>Merrimack, NH</t>
  </si>
  <si>
    <t>['go', 'aws', 'azure']</t>
  </si>
  <si>
    <t>['go', 'python', 'aws', 'redshift', 'pandas', 'pyspark', 'word', 'github', 'gitlab']</t>
  </si>
  <si>
    <t>CCL Data Engineer</t>
  </si>
  <si>
    <t>via WGNO Jobs</t>
  </si>
  <si>
    <t>['crystal', 'sql', 'excel', 'tableau']</t>
  </si>
  <si>
    <t>Principal, Computer Vision Engineer, Online Calibration</t>
  </si>
  <si>
    <t>['git']</t>
  </si>
  <si>
    <t>Citizen</t>
  </si>
  <si>
    <t>['sql', 'dynamodb', 'aws', 'redshift', 'excel', 'tableau', 'flow']</t>
  </si>
  <si>
    <t>Physicochemical Data Scientist - Full-time / Part-time</t>
  </si>
  <si>
    <t>via EXL - Talentify</t>
  </si>
  <si>
    <t>ExlService</t>
  </si>
  <si>
    <t>['sql', 'python', 'java', 'mysql', 'sql server', 'aws', 'redshift', 'snowflake', 'oracle', 'spark', 'kafka', 'airflow', 'tableau', 'microstrategy', 'docker', 'kubernetes']</t>
  </si>
  <si>
    <t>Sr Data Engineer - Hybrid</t>
  </si>
  <si>
    <t>['sql', 'nosql', 'java', 'aws', 'redshift', 'kafka']</t>
  </si>
  <si>
    <t>Senior Director Data Engineer</t>
  </si>
  <si>
    <t>['sas', 'sas', 'spark', 'excel', 'spss']</t>
  </si>
  <si>
    <t>Senior Data Engineer - Remote</t>
  </si>
  <si>
    <t>['sql', 'python', 'nosql', 'sql server', 'azure', 'aws', 'databricks', 'snowflake', 'redshift', 'spark', 'kafka', 'tableau', 'ssrs', 'github', 'gitlab', 'jira']</t>
  </si>
  <si>
    <t>PAGE Data Analyst</t>
  </si>
  <si>
    <t>Boston Government Services Llc</t>
  </si>
  <si>
    <t>['sas', 'sas', 'matlab', 'r', 'python', 'vba', 'excel', 'spss', 'word', 'powerpoint']</t>
  </si>
  <si>
    <t>Cloud Data Engineer, Junior</t>
  </si>
  <si>
    <t>['python', 'sql', 'scala', 'java', 'postgresql', 'aws', 'aurora', 'kafka', 'terraform', 'ansible']</t>
  </si>
  <si>
    <t>SQL Data Engineer</t>
  </si>
  <si>
    <t>['t-sql', 'sql', 'postgresql', 'ssis']</t>
  </si>
  <si>
    <t>Data Scientists AI, Advanced Analytics &amp; Data</t>
  </si>
  <si>
    <t>['gcp', 'gdpr']</t>
  </si>
  <si>
    <t>Data Engineer (GCP, BigQuery, Informatica)</t>
  </si>
  <si>
    <t>['sql', 'java', 'python', 'db2', 'bigquery', 'qlik', 'tableau', 'power bi']</t>
  </si>
  <si>
    <t>Lead Data Analyst - Risk, Compliance &amp; Internal Audit</t>
  </si>
  <si>
    <t>['python', 'sql', 'tableau', 'excel']</t>
  </si>
  <si>
    <t>Senior Data Scientist (Machine Learning) (Remote)</t>
  </si>
  <si>
    <t>['python', 'java', 'scala', 'elasticsearch', 'tensorflow', 'keras', 'mxnet', 'scikit-learn', 'pandas', 'numpy']</t>
  </si>
  <si>
    <t>Data Scientist (Computer Vision)</t>
  </si>
  <si>
    <t>['python', 'pytorch', 'opencv', 'tensorflow']</t>
  </si>
  <si>
    <t>['java', 'aws', 'redshift', 'spark', 'kafka', 'airflow', 'tableau', 'kubernetes']</t>
  </si>
  <si>
    <t>['python', 'r', 'sas', 'sas', 'sql', 'keras', 'tensorflow', 'pytorch']</t>
  </si>
  <si>
    <t>Mammoth Growth</t>
  </si>
  <si>
    <t>['sql', 'snowflake', 'bigquery', 'redshift', 'looker', 'tableau', 'github']</t>
  </si>
  <si>
    <t>Turingminds.ai</t>
  </si>
  <si>
    <t>['r', 'python', 'c', 'c++', 'java', 'cassandra', 'hadoop', 'spark', 'tableau']</t>
  </si>
  <si>
    <t>Tech Mahindra</t>
  </si>
  <si>
    <t>['snowflake', 'aws']</t>
  </si>
  <si>
    <t>Lead Data Engineer (m/f/d)</t>
  </si>
  <si>
    <t>['sql', 'python', 'aws', 'airflow', 'spark', 'microstrategy']</t>
  </si>
  <si>
    <t>Data Analytics &amp; Systems Manager</t>
  </si>
  <si>
    <t>MGO</t>
  </si>
  <si>
    <t>['sql', 'nosql', 'python', 'java', 'scala', 'aws', 'gcp', 'azure', 'hadoop', 'spark']</t>
  </si>
  <si>
    <t>['python', 'r', 'sql', 'aws', 'tableau', 'power bi', 'flow']</t>
  </si>
  <si>
    <t>['sas', 'sas', 'aurora', 'symphony']</t>
  </si>
  <si>
    <t>Data Scientist - Time-Series Forecasting and Modeling with...</t>
  </si>
  <si>
    <t>Schaumburg, IL</t>
  </si>
  <si>
    <t>Fingercheck</t>
  </si>
  <si>
    <t>['python', 'sql', 'r', 'go', 'oracle', 'tableau']</t>
  </si>
  <si>
    <t>Tekinsta-inc</t>
  </si>
  <si>
    <t>['go', 'gcp']</t>
  </si>
  <si>
    <t>Data Analyst - Power BI - 14815</t>
  </si>
  <si>
    <t>SYSTEMTEC</t>
  </si>
  <si>
    <t>['python', 'javascript', 'sql', 'shell', 'azure', 'databricks', 'ssis', 'ssrs', 'tableau', 'power bi']</t>
  </si>
  <si>
    <t>Actuarial BI &amp; Data Engineer</t>
  </si>
  <si>
    <t>Corebridge Financial</t>
  </si>
  <si>
    <t>['sql', 'python', 'aws', 'snowflake', 'tableau', 'power bi', 'microstrategy', 'git', 'github']</t>
  </si>
  <si>
    <t>['sas', 'sas', 'r', 'sql', 'oracle', 'aws', 'express', 'power bi', 'word', 'excel', 'powerpoint', 'sharepoint', 'outlook']</t>
  </si>
  <si>
    <t>Emerald Resource Group</t>
  </si>
  <si>
    <t>['no-sql', 'nosql', 'mongodb', 'mongodb', 'azure', 'power bi']</t>
  </si>
  <si>
    <t>['r', 'sql', 'python', 'java', 'matlab', 'mysql', 'hadoop', 'spark', 'excel', 'tableau', 'power bi']</t>
  </si>
  <si>
    <t>Health Information Data Engineer</t>
  </si>
  <si>
    <t>MyHealth Access Network</t>
  </si>
  <si>
    <t>['sql', 'java', 'python', 't-sql', 'sql server', 'postgresql', 'redshift', 'aws', 'tableau']</t>
  </si>
  <si>
    <t>['java', 'sql', 'sql server', 'mysql', 'postgresql', 'redis', 'bigquery', 'oracle', 'airflow']</t>
  </si>
  <si>
    <t>Senior Fraud Data Analyst (708295) // US or GC // 100% On-Site DC...</t>
  </si>
  <si>
    <t>['sql', 'sas', 'sas', 'snowflake', 'tableau', 'ssrs', 'looker', 'excel', 'ssis']</t>
  </si>
  <si>
    <t>Backend Data Engineer FT</t>
  </si>
  <si>
    <t>['no-sql', 'mongodb', 'mongodb', 'python', 'java', 'aws', 'snowflake', 'airflow', 'kafka', 'flow', 'github', 'jenkins']</t>
  </si>
  <si>
    <t>Data Analyst/Engineer</t>
  </si>
  <si>
    <t>The Brite Group</t>
  </si>
  <si>
    <t>['python', 'r', 'sas', 'sas', 'aws', 'tableau']</t>
  </si>
  <si>
    <t>Data Analyst (Entry Level) - US/Canada</t>
  </si>
  <si>
    <t>Senior Data Engineer (Peninsula, CA)</t>
  </si>
  <si>
    <t>['c', 'python', 'java', 'sql', 'aws', 'redshift', 'spark', 'airflow', 'kafka', 'atlassian']</t>
  </si>
  <si>
    <t>['mongodb', 'mongodb', 'python', 'aws', 'azure']</t>
  </si>
  <si>
    <t>BI/Data Engineer</t>
  </si>
  <si>
    <t>['sql', 'sql server', 'sharepoint', 'ssis']</t>
  </si>
  <si>
    <t>['ms access', 'outlook', 'word', 'excel', 'powerpoint']</t>
  </si>
  <si>
    <t>Harvard Partners, LLP</t>
  </si>
  <si>
    <t>['python', 'sql', 'sql server', 'azure', 'aws', 'databricks', 'excel']</t>
  </si>
  <si>
    <t>Atlanta BI Analyst</t>
  </si>
  <si>
    <t>['sql', 'tableau', 'power bi', 'looker']</t>
  </si>
  <si>
    <t>CAMPUS: Data Engineer I</t>
  </si>
  <si>
    <t>Capital Group | American Funds</t>
  </si>
  <si>
    <t>['sql', 'python', 'aws', 'azure', 'databricks', 'spark', 'express', 'alteryx', 'tableau']</t>
  </si>
  <si>
    <t>Sr Business Data Analyst - Full-time / Part-time</t>
  </si>
  <si>
    <t>New Castle, DE</t>
  </si>
  <si>
    <t>Acro Service Corp</t>
  </si>
  <si>
    <t>Bioinformatics Engineer/AWS Data/ data scientist</t>
  </si>
  <si>
    <t>TellusSolutions</t>
  </si>
  <si>
    <t>['sql', 'python', 'java', 'r', 'sas', 'sas', 'aws', 'node.js', 'angular', 'linux']</t>
  </si>
  <si>
    <t>Data Scientist, Sales Analytics (Machine Learning)</t>
  </si>
  <si>
    <t>Data Analyst  Google Cloud Platform,SQL scriptingAustin, TX 42870</t>
  </si>
  <si>
    <t>['scala', 'python', 'java', 'hadoop', 'spark', 'airflow']</t>
  </si>
  <si>
    <t>onsite Data engineer</t>
  </si>
  <si>
    <t>TekValue IT Solutions</t>
  </si>
  <si>
    <t>['sql', 'python', 'spark', 'hadoop', 'pyspark', 'kubernetes', 'docker']</t>
  </si>
  <si>
    <t>Core Digital Media</t>
  </si>
  <si>
    <t>['python', 'sql', 'r', 'sas', 'sas', 'scikit-learn', 'pytorch', 'tensorflow', 'power bi']</t>
  </si>
  <si>
    <t>Mid-level Data Engineer</t>
  </si>
  <si>
    <t>['python', 'sql', 'bash', 'powershell', 'aws']</t>
  </si>
  <si>
    <t>ICG Data Quality Controls and Monitoring Senior Analyst - AVP</t>
  </si>
  <si>
    <t>Edge Services</t>
  </si>
  <si>
    <t>['python', 'azure', 'aws', 'ansible', 'terraform']</t>
  </si>
  <si>
    <t>Blue Horizon Tek</t>
  </si>
  <si>
    <t>Grid Dynamics Holdings, Inc</t>
  </si>
  <si>
    <t>['python', 'sql', 'databricks', 'snowflake', 'azure', 'spark', 'pyspark']</t>
  </si>
  <si>
    <t>Business Analyst, TAI</t>
  </si>
  <si>
    <t>['sql', 'excel', 'word', 'powerpoint', 'visio', 'flow']</t>
  </si>
  <si>
    <t>Sr. Data Engineer - Remote</t>
  </si>
  <si>
    <t>Take-Two Interactive Software</t>
  </si>
  <si>
    <t>['python', 'sql', 'aws', 'spark', 'jenkins', 'docker', 'git']</t>
  </si>
  <si>
    <t>Data Engineer (SQL Server)</t>
  </si>
  <si>
    <t>['sql', 't-sql', 'sql server', 'power bi', 'word']</t>
  </si>
  <si>
    <t>['python', 'r', 'scala', 'sql', 'aws', 'gcp', 'azure', 'spark']</t>
  </si>
  <si>
    <t>Challenger Interactive Inc</t>
  </si>
  <si>
    <t>['python', 'gcp', 'tensorflow', 'keras', 'windows']</t>
  </si>
  <si>
    <t>Data Engineer, Public Trust security clearance &amp; ability to be...</t>
  </si>
  <si>
    <t>FWDthink LLC</t>
  </si>
  <si>
    <t>['sql', 'python', 'java', 'scala', 'aws', 'redshift', 'bigquery']</t>
  </si>
  <si>
    <t>AWS Certified Data Engineers - Contract to Hire</t>
  </si>
  <si>
    <t>['python', 'aws', 'redshift', 'aurora']</t>
  </si>
  <si>
    <t>Sales Data Enablement Analyst - Full-time / Part-time</t>
  </si>
  <si>
    <t>Norwegian Cruise Line Holdings Ltd.</t>
  </si>
  <si>
    <t>['jira']</t>
  </si>
  <si>
    <t>Brookfield, CT</t>
  </si>
  <si>
    <t>Principal Data Science Analyst- Remote</t>
  </si>
  <si>
    <t>Senior Data Engineer, Data Orchestration</t>
  </si>
  <si>
    <t>['python', 'aws', 'airflow', 'spark', 'kafka', 'hadoop', 'docker', 'kubernetes', 'chef', 'terraform', 'slack']</t>
  </si>
  <si>
    <t>TSS Data Scientist</t>
  </si>
  <si>
    <t>Bossier City, LA</t>
  </si>
  <si>
    <t>['python', 'r', 'sql', 'aws', 'azure', 'keras', 'pytorch', 'scikit-learn', 'jupyter', 'tableau', 'power bi']</t>
  </si>
  <si>
    <t>Data Engineer/Analyst</t>
  </si>
  <si>
    <t>['sql', 'python', 'r', 'aws', 'tableau', 'terminal']</t>
  </si>
  <si>
    <t>Potomac, MD</t>
  </si>
  <si>
    <t>Data Scientist, Growth &amp; MX</t>
  </si>
  <si>
    <t>Facet Wealth</t>
  </si>
  <si>
    <t>['python', 'sql', 'tableau', 'power bi', 'looker']</t>
  </si>
  <si>
    <t>['sql', 'python', 'azure', 'power bi', 'sap']</t>
  </si>
  <si>
    <t>Information Management Analyst I (Mid-level)</t>
  </si>
  <si>
    <t>['sql', 'python', 'tableau', 'jira']</t>
  </si>
  <si>
    <t>Nigel Frank International</t>
  </si>
  <si>
    <t>Data scientist wanted to analyze data and write a report</t>
  </si>
  <si>
    <t>['spss']</t>
  </si>
  <si>
    <t>Outcoder iO</t>
  </si>
  <si>
    <t>['python', 'java', 'sql', 'databricks', 'azure', 'kafka', 'pyspark']</t>
  </si>
  <si>
    <t>Middle/Senior Big Data Engineer - Full time - Contract to hire</t>
  </si>
  <si>
    <t>['scala', 'mongodb', 'mongodb', 'bash', 'dynamodb', 'aws', 'openstack', 'hadoop', 'spark', 'spring', 'kafka', 'angular', 'linux', 'docker', 'kubernetes', 'github']</t>
  </si>
  <si>
    <t>Prohires</t>
  </si>
  <si>
    <t>['python', 'java', 'r', 'sas', 'sas', 'sql', 'sql server', 'db2', 'oracle']</t>
  </si>
  <si>
    <t>"Snowflake Data Engineer with Telecom Domain Experience in Dallas, TX"</t>
  </si>
  <si>
    <t>American Vassal Inc</t>
  </si>
  <si>
    <t>['sql', 'python', 'snowflake', 'aws', 'redshift', 'kafka']</t>
  </si>
  <si>
    <t>['sql', 'vba', 'excel']</t>
  </si>
  <si>
    <t>via Your Big Sky Jobs</t>
  </si>
  <si>
    <t>['sql', 'python', 'bigquery', 'aws', 'gcp', 'airflow', 'spark', 'looker']</t>
  </si>
  <si>
    <t>['bigquery', 'gcp', 'flow']</t>
  </si>
  <si>
    <t>Keene, NH</t>
  </si>
  <si>
    <t>Vuori</t>
  </si>
  <si>
    <t>['sql', 'r', 'python', 'mysql', 'azure', 'snowflake']</t>
  </si>
  <si>
    <t>Staff Software Development Engineer in Test, Data</t>
  </si>
  <si>
    <t>Xinyi District, Taipei City, Taiwan</t>
  </si>
  <si>
    <t>['python', 'go', 'java', 'sql', 'no-sql', 'elasticsearch', 'docker', 'kubernetes']</t>
  </si>
  <si>
    <t>Tilden Capital, LLC</t>
  </si>
  <si>
    <t>['spreadsheet', 'excel']</t>
  </si>
  <si>
    <t>['python', 'scala', 'azure', 'databricks', 'pyspark', 'spark', 'hadoop']</t>
  </si>
  <si>
    <t>via Higher Education Recruitment Consortium (HERC), HERC Jobs</t>
  </si>
  <si>
    <t>AI / ML Data Scientist</t>
  </si>
  <si>
    <t>['python', 'linux', 'github']</t>
  </si>
  <si>
    <t>Data Analyst (Meraki) Bay Area, Chicago, Austin or RTP Local Required</t>
  </si>
  <si>
    <t>['sql', 'oracle', 'looker', 'tableau', 'sap']</t>
  </si>
  <si>
    <t>Director, Data Science &amp; AI</t>
  </si>
  <si>
    <t>Data Scientist, Customer Analytics</t>
  </si>
  <si>
    <t>['sql', 'python', 'aws', 'excel', 'github']</t>
  </si>
  <si>
    <t>['python', 'r', 'aws', 'azure', 'snowflake', 'redshift']</t>
  </si>
  <si>
    <t>['java', 'sql', 'nosql', 'sql server', 'snowflake', 'aws', 'spring', 'kafka', 'flow', 'jenkins', 'github']</t>
  </si>
  <si>
    <t>Data Scientist, SMB Data and Analytics</t>
  </si>
  <si>
    <t>Viking Global Investors</t>
  </si>
  <si>
    <t>['python', 'sql', 'snowflake', 'bigquery', 'databricks', 'aws', 'azure', 'gcp', 'airflow', 'pandas', 'numpy', 'scikit-learn', 'spark', 'pyspark', 'linux', 'tableau', 'gitlab', 'docker']</t>
  </si>
  <si>
    <t>Research Data Scientist &amp; Administrator III - Hybrid</t>
  </si>
  <si>
    <t>UTHealth Houston</t>
  </si>
  <si>
    <t>['r', 'sas', 'sas', 'matlab', 'sql', 'python', 'java', 'hadoop', 'spss', 'tableau', 'excel']</t>
  </si>
  <si>
    <t>Vice President of Design and Data Science</t>
  </si>
  <si>
    <t>ACT</t>
  </si>
  <si>
    <t>Sunrise Systems, Inc</t>
  </si>
  <si>
    <t>Advanced Analyst- Data Science</t>
  </si>
  <si>
    <t>['sql', 'python', 'databricks']</t>
  </si>
  <si>
    <t>Data Analyst - Secret clearance - Point Mugu, California</t>
  </si>
  <si>
    <t>Data Scientist: Fetch information from various and make value out...</t>
  </si>
  <si>
    <t>['sql', 'snowflake', 'sap']</t>
  </si>
  <si>
    <t>SAP Data Reporting Analyst - Location: Locals to Dunwoody, GA - Hybrid</t>
  </si>
  <si>
    <t>['sql', 'python', 'scala', 'databricks', 'azure', 'sap', 'power bi']</t>
  </si>
  <si>
    <t>Sutherland</t>
  </si>
  <si>
    <t>['sql', 'python', 'aws', 'pandas', 'numpy', 'power bi', 'excel']</t>
  </si>
  <si>
    <t>Senior Data Engineer - Netherlands</t>
  </si>
  <si>
    <t>Portflio Analyst Crdt III (Greater LA Area, CA)</t>
  </si>
  <si>
    <t>City National Bank</t>
  </si>
  <si>
    <t>['sas', 'sas', 'sql', 'crystal', 'python', 'sharepoint', 'sap', 'tableau', 'excel']</t>
  </si>
  <si>
    <t>Proekspert</t>
  </si>
  <si>
    <t>['python', 'java', 'scala', 'sql', 'nosql', 'mongodb', 'mongodb', 'dynamodb', 'aws', 'redshift', 'azure', 'snowflake', 'kafka', 'express', 'linux', 'docker', 'terraform', 'ansible']</t>
  </si>
  <si>
    <t>Takeda Pharmaceutical</t>
  </si>
  <si>
    <t>['python', 'r', 'scala', 'sql']</t>
  </si>
  <si>
    <t>via Amplitude - Talentify</t>
  </si>
  <si>
    <t>Amplitude</t>
  </si>
  <si>
    <t>['sql', 'python', 'snowflake', 'redshift', 'bigquery', 'aws', 'azure', 'gcp', 'airflow', 'atlassian', 'git', 'jira', 'confluence']</t>
  </si>
  <si>
    <t>iSolvers Inc</t>
  </si>
  <si>
    <t>Trademark Recruiting/Consulting</t>
  </si>
  <si>
    <t>['assembly', 'sql', 't-sql', 'sql server', 'ssis', 'power bi']</t>
  </si>
  <si>
    <t>AI Solution Architect (Pre-sales)</t>
  </si>
  <si>
    <t>['javascript', 'python', 'aws', 'azure', 'databricks', 'hadoop', 'datarobot', 'kubernetes']</t>
  </si>
  <si>
    <t>['sql', 'sql server', 'azure', 'power bi', 'git']</t>
  </si>
  <si>
    <t>Data Analyst - Clearance Required - Now Hiring</t>
  </si>
  <si>
    <t>Transportation Program Specialist / Transportation Data Analyst ...</t>
  </si>
  <si>
    <t>Federal Transit Administration</t>
  </si>
  <si>
    <t>['python', 'sql', 'go', 'matplotlib', 'seaborn', 'scikit-learn', 'excel', 'docker', 'kubernetes', 'git']</t>
  </si>
  <si>
    <t>Principal Associate - Data Science - Connected Business Data...</t>
  </si>
  <si>
    <t>['python', 'scala', 'r', 'sql', 'aws', 'spark']</t>
  </si>
  <si>
    <t>Data Analyst – Human Resources</t>
  </si>
  <si>
    <t>Collegedale, TN</t>
  </si>
  <si>
    <t>McKee Foods Corporation</t>
  </si>
  <si>
    <t>['r', 'sas', 'sas', 'python', 'sql', 'sql server', 'oracle', 'tableau', 'alteryx']</t>
  </si>
  <si>
    <t>Cloud SysSecOps Engineer</t>
  </si>
  <si>
    <t>A Coruña, Spain</t>
  </si>
  <si>
    <t>['aws', 'azure', 'windows']</t>
  </si>
  <si>
    <t>['sql', 'kafka', 'spark', 'airflow']</t>
  </si>
  <si>
    <t>At-Bay</t>
  </si>
  <si>
    <t>['sql', 'python', 'r', 'snowflake', 'tableau', 'flow']</t>
  </si>
  <si>
    <t>['python', 'r', 'sql', 'nosql', 'snowflake', 'azure', 'bigquery', 'spark', 'react', 'hadoop', 'kafka', 'linux', 'tableau', 'alteryx', 'power bi', 'looker']</t>
  </si>
  <si>
    <t>Data Scientist / Yii2 Programmer - Marketplace Ranking System ...</t>
  </si>
  <si>
    <t>['mysql']</t>
  </si>
  <si>
    <t>via Betterteam</t>
  </si>
  <si>
    <t>['python', 'r', 'bigquery', 'tensorflow', 'pytorch', 'scikit-learn', 'tableau', 'looker']</t>
  </si>
  <si>
    <t>['python', 'sql', 'nosql', 'scala', 'spark', 'airflow']</t>
  </si>
  <si>
    <t>Senior/Principal Data Engineer</t>
  </si>
  <si>
    <t>Prism</t>
  </si>
  <si>
    <t>['python', 'mysql', 'elasticsearch', 'oracle', 'aws', 'redshift', 'airflow', 'pandas']</t>
  </si>
  <si>
    <t>La Palma, CA</t>
  </si>
  <si>
    <t>Centene Pharmacy Services</t>
  </si>
  <si>
    <t>Environmental Noise Data Analyst - Now Hiring</t>
  </si>
  <si>
    <t>['python', 'powerpoint', 'excel']</t>
  </si>
  <si>
    <t>['python', 'gcp', 'nltk', 'tensorflow', 'pytorch']</t>
  </si>
  <si>
    <t>Client Data Management Officer (f/m/d)</t>
  </si>
  <si>
    <t>Deutsche Börse</t>
  </si>
  <si>
    <t>['sql', 'python', 'aws', 'redshift', 'word']</t>
  </si>
  <si>
    <t>['python', 'sql', 'assembly', 'pandas', 'numpy', 'scikit-learn', 'spark', 'excel', 'powerpoint', 'sharepoint']</t>
  </si>
  <si>
    <t>FMS Rotational Data Analyst</t>
  </si>
  <si>
    <t>Portola Valley, CA</t>
  </si>
  <si>
    <t>via Care Med Jobs</t>
  </si>
  <si>
    <t>Senior/Lead Data Scientist</t>
  </si>
  <si>
    <t>['python', 'r', 'sas', 'sas', 'sql', 'go', 'tableau', 'power bi']</t>
  </si>
  <si>
    <t>Hunter International Recruiting</t>
  </si>
  <si>
    <t>['sql', 'alteryx', 'sharepoint', 'tableau']</t>
  </si>
  <si>
    <t>['python', 'r', 'matplotlib', 'seaborn', 'tableau', 'flow']</t>
  </si>
  <si>
    <t>['sql', 'excel', 'sheets', 'tableau']</t>
  </si>
  <si>
    <t>Golang Developer/Data Engineer</t>
  </si>
  <si>
    <t>['golang', 'nosql', 'gcp', 'aws', 'azure', 'kafka', 'docker', 'kubernetes']</t>
  </si>
  <si>
    <t>Lead Data Science Consultant (P1983)</t>
  </si>
  <si>
    <t>['python', 'r', 'sql', 'databricks', 'spark', 'pyspark', 'datarobot', 'excel']</t>
  </si>
  <si>
    <t>Charleroi, Belgium</t>
  </si>
  <si>
    <t>['t-sql', 'sql', 'sql server', 'azure', 'aws', 'gcp', 'git']</t>
  </si>
  <si>
    <t>Veear</t>
  </si>
  <si>
    <t>['python', 'scala', 'sql', 'aws', 'spark', 'react', 'airflow', 'git']</t>
  </si>
  <si>
    <t>C002927 Data Analyst (NS) - MON 17 Jul</t>
  </si>
  <si>
    <t>Braine-l'Alleud, Belgium</t>
  </si>
  <si>
    <t>EMW, Inc.</t>
  </si>
  <si>
    <t>['sql', 'c#', 'python', 'r', 'sql server', 'ssrs', 'power bi', 'excel', 'ssis', 'sharepoint', 'flow']</t>
  </si>
  <si>
    <t>Lead Data Scientist - multiple domains</t>
  </si>
  <si>
    <t>Power BI / Data Scientist II</t>
  </si>
  <si>
    <t>['sql', 'java', 'python', 'db2', 'aws', 'azure', 'snowflake', 'power bi', 'tableau']</t>
  </si>
  <si>
    <t>Data Engineer/Big Data Engineer - Full-time / Part-time</t>
  </si>
  <si>
    <t>Aditi Consulting Private Limited</t>
  </si>
  <si>
    <t>['sql', 'python', 'shell', 'aws', 'hadoop', 'kafka', 'spark']</t>
  </si>
  <si>
    <t>Hampton North</t>
  </si>
  <si>
    <t>['python', 'redis', 'kafka', 'django', 'linux']</t>
  </si>
  <si>
    <t>People Analytics Data Engineer &amp; Enablement</t>
  </si>
  <si>
    <t>['sql', 'mongodb', 'mongodb', 'python', 'java', 'c++', 'scala', 'sql server', 'hadoop', 'spark', 'kafka', 'airflow', 'flask', 'django', 'docker']</t>
  </si>
  <si>
    <t>Lead Data Analyst, Growth (Remote)</t>
  </si>
  <si>
    <t>Rocket Money</t>
  </si>
  <si>
    <t>Iselin, NJ</t>
  </si>
  <si>
    <t>Medidata Solutions</t>
  </si>
  <si>
    <t>Survey Data Analyst</t>
  </si>
  <si>
    <t>Athens, GA</t>
  </si>
  <si>
    <t>Retail Data</t>
  </si>
  <si>
    <t>Data Analyst II - Herbert Wertheim College of Medicine</t>
  </si>
  <si>
    <t>Florida International University</t>
  </si>
  <si>
    <t>['r', 'sas', 'sas', 'sql', 'excel', 'spss']</t>
  </si>
  <si>
    <t>Senior Data Scientist at Dell in Austin, TX</t>
  </si>
  <si>
    <t>['sql', 'python', 'r', 'sas', 'sas', 'scala', 'spss', 'tableau', 'power bi']</t>
  </si>
  <si>
    <t>Alium</t>
  </si>
  <si>
    <t>['sql', 'python', 'scala', 'r', 'nosql', 'mongodb', 'mongodb', 'sql server', 'snowflake', 'aws', 'azure', 'spark', 'airflow']</t>
  </si>
  <si>
    <t>HR Data Analyst (Mid-Career)</t>
  </si>
  <si>
    <t>['sql', 'r', 'python', 'excel', 'power bi']</t>
  </si>
  <si>
    <t>Senior Data Scientist – Wastewater Target Analytics</t>
  </si>
  <si>
    <t>Biobot</t>
  </si>
  <si>
    <t>Hanover, MD</t>
  </si>
  <si>
    <t>['sql', 'go', 'oracle']</t>
  </si>
  <si>
    <t>['python', 'sql', 'elasticsearch', 'pandas', 'pyspark']</t>
  </si>
  <si>
    <t>US Internal Revenue Service</t>
  </si>
  <si>
    <t>['go', 'c', 'r', 'python', 'sql', 'java', 'oracle']</t>
  </si>
  <si>
    <t>Clinical Data Scientist - NO C2C</t>
  </si>
  <si>
    <t>Data Engineer (Spark) | Video Analytics | Series D | $200-300k TC</t>
  </si>
  <si>
    <t>['python', 'scala', 'sql', 'redshift', 'aws', 'spark']</t>
  </si>
  <si>
    <t>Sun Prairie, WI</t>
  </si>
  <si>
    <t>['sql', 'python', 'aws', 'snowflake', 'redshift', 'databricks']</t>
  </si>
  <si>
    <t>Data Scientist (Data Driven MKT) Career</t>
  </si>
  <si>
    <t>Equifax</t>
  </si>
  <si>
    <t>['python', 'sql', 'r', 'aws', 'gcp', 'scikit-learn', 'tensorflow', 'pytorch']</t>
  </si>
  <si>
    <t>Clayton, IN</t>
  </si>
  <si>
    <t>['r', 'python', 'oracle', 'excel', 'tableau', 'power bi']</t>
  </si>
  <si>
    <t>TheIncLab</t>
  </si>
  <si>
    <t>['python', 'javascript', 'r', 'scala', 'c++', 'c#', 'java', 'aws', 'azure', 'git', 'jenkins', 'docker']</t>
  </si>
  <si>
    <t>['sql', 'python', 'sas', 'sas', 'r', 'vba', 'sql server', 'azure', 'databricks', 'snowflake', 'oracle', 'pyspark', 'pandas', 'power bi', 'qlik', 'tableau', 'looker', 'excel', 'git', 'github']</t>
  </si>
  <si>
    <t>Technical/ Data Analyst</t>
  </si>
  <si>
    <t>['vba', 'c#', 'python', 'sql', 'excel']</t>
  </si>
  <si>
    <t>Client Support Engineer (Data Engineer)</t>
  </si>
  <si>
    <t>Cardlytics</t>
  </si>
  <si>
    <t>['sql', 'python', 'go', 'aws', 'snowflake', 'redshift', 'bigquery', 'pandas', 'pyspark']</t>
  </si>
  <si>
    <t>Database Administrator/ Data analyst</t>
  </si>
  <si>
    <t>BOWLING GREEN, NY</t>
  </si>
  <si>
    <t>Unique Computer Inc</t>
  </si>
  <si>
    <t>USDA Animal and Plant Health Inspection Service (APHIS)</t>
  </si>
  <si>
    <t>AI Generated Content (AIGC) Rewriter - Vietnamese (Vietnam)</t>
  </si>
  <si>
    <t>['sql', 'python', 'snowflake', 'redshift', 'airflow', 'pyspark']</t>
  </si>
  <si>
    <t>['python', 'sql', 'databricks', 'azure']</t>
  </si>
  <si>
    <t>Mitchell Martin Inc.</t>
  </si>
  <si>
    <t>['c#', 'mongo', 'python', 'gcp', 'azure', 'kafka']</t>
  </si>
  <si>
    <t>Auriga Polymers Inc.</t>
  </si>
  <si>
    <t>Demand Data Analyst- supply change-Hybrid</t>
  </si>
  <si>
    <t>Aequor Technologies</t>
  </si>
  <si>
    <t>Data Engineer (REMOTE)</t>
  </si>
  <si>
    <t>Armavel, LLC</t>
  </si>
  <si>
    <t>['python', 'java', 'scala', 'sql', 'nosql', 'postgresql', 'mysql', 'aws', 'redshift', 'airflow']</t>
  </si>
  <si>
    <t>Business Intelligence Specialist</t>
  </si>
  <si>
    <t>Fitch Group Inc P</t>
  </si>
  <si>
    <t>['sql', 'qlik', 'alteryx', 'power bi', 'tableau']</t>
  </si>
  <si>
    <t>Python Machine Learning Engineer or Data Scientist to complete...</t>
  </si>
  <si>
    <t>TS Cleared Data Scientist</t>
  </si>
  <si>
    <t>Riverside Staffing, LLC</t>
  </si>
  <si>
    <t>['python', 'numpy', 'pandas', 'scikit-learn', 'pyspark', 'matplotlib', 'seaborn']</t>
  </si>
  <si>
    <t>Murfreesboro, TN</t>
  </si>
  <si>
    <t>via Cooperative Career Center</t>
  </si>
  <si>
    <t>Middle Tennessee EMC</t>
  </si>
  <si>
    <t>Data Scientist/Software Engineer, Reliability Engineering</t>
  </si>
  <si>
    <t>['python', 'c', 'c++', 'rust', 'spark', 'ansible', 'docker', 'kubernetes']</t>
  </si>
  <si>
    <t>Principal Data Engineer at Thoughtworks in Remote</t>
  </si>
  <si>
    <t>via Orlando, FL - Geebo</t>
  </si>
  <si>
    <t>Thoughtworks</t>
  </si>
  <si>
    <t>['sql', 'azure', 'databricks', 'kafka', 'spark', 'hadoop', 'airflow']</t>
  </si>
  <si>
    <t>Deep Learning- Sr. Data Engineer - (Santa Monica $200K-$300K)</t>
  </si>
  <si>
    <t>['python', 'pytorch', 'tensorflow', 'keras', 'mxnet', 'word']</t>
  </si>
  <si>
    <t>Junior Data scientist</t>
  </si>
  <si>
    <t>['python', 'sql', 'elasticsearch', 'spark']</t>
  </si>
  <si>
    <t>Associate Python Data Engineer</t>
  </si>
  <si>
    <t>SciTec</t>
  </si>
  <si>
    <t>['python', 'mongodb', 'mongodb', 'nosql', 'c++', 'shell', 'linux']</t>
  </si>
  <si>
    <t>Intern, Data Science &amp; Analytics</t>
  </si>
  <si>
    <t>Healthcare Data and Visualization Analyst</t>
  </si>
  <si>
    <t>Enola, PA</t>
  </si>
  <si>
    <t>Global Data Consultants</t>
  </si>
  <si>
    <t>['sql', 'bigquery', 'looker', 'sheets']</t>
  </si>
  <si>
    <t>Govini</t>
  </si>
  <si>
    <t>Nairobi, Kenya</t>
  </si>
  <si>
    <t>KOKO Networks</t>
  </si>
  <si>
    <t>['sql', 'r', 'python', 'tableau', 'looker', 'excel']</t>
  </si>
  <si>
    <t>Data Scientist To Build SQL For User Path Analysis</t>
  </si>
  <si>
    <t>Chief Data Officer</t>
  </si>
  <si>
    <t>ZealoTech People</t>
  </si>
  <si>
    <t>['python', 'r', 'sql', 'gdpr', 'scikit-learn', 'numpy', 'tensorflow', 'pytorch', 'hadoop', 'spark', 'tableau', 'qlik', 'power bi', 'docker', 'kubernetes']</t>
  </si>
  <si>
    <t>Data Analyst- Early Career Quality Engineer</t>
  </si>
  <si>
    <t>['python', 'sql', 'html', 'java', 'c#', 'javascript', 'tableau']</t>
  </si>
  <si>
    <t>['python', 'sql', 'nosql', 'go', 'numpy', 'pandas', 'scikit-learn', 'tableau']</t>
  </si>
  <si>
    <t>Abington, PA</t>
  </si>
  <si>
    <t>[10837] Data Scientist Mid Level</t>
  </si>
  <si>
    <t>Data Engineer-AWS Pipeline Developer (Python)</t>
  </si>
  <si>
    <t>CBTS</t>
  </si>
  <si>
    <t>['python', 'sql', 'nosql', 'aws', 'redshift', 'flow']</t>
  </si>
  <si>
    <t>Data Engineer Azure Sr</t>
  </si>
  <si>
    <t>Ketos Delphin S.A</t>
  </si>
  <si>
    <t>['sql', 'nosql', 'azure', 'databricks', 'spark', 'terraform']</t>
  </si>
  <si>
    <t>Flushing, NY</t>
  </si>
  <si>
    <t>['python', 'sql', 'r', 'azure', 'excel', 'power bi']</t>
  </si>
  <si>
    <t>SADA</t>
  </si>
  <si>
    <t>['nosql', 'sql', 'python', 'javascript', 'java', 'r', 'go', 'cassandra', 'gcp', 'bigquery', 'hadoop', 'spark', 'kafka', 'react', 'looker', 'tableau', 'terraform']</t>
  </si>
  <si>
    <t>Avispa Technology</t>
  </si>
  <si>
    <t>['sql', 'python', 'r', 'postgresql', 'oracle', 'tableau']</t>
  </si>
  <si>
    <t>insightsoftware</t>
  </si>
  <si>
    <t>['sql', 'sql server', 'azure', 'databricks', 'spark', 'ssis']</t>
  </si>
  <si>
    <t>Data Analyst Team Leader</t>
  </si>
  <si>
    <t>Hanoi, Hoàn Kiếm, Hanoi, Vietnam</t>
  </si>
  <si>
    <t>Ninja Van</t>
  </si>
  <si>
    <t>Senior ETL Data Engineer</t>
  </si>
  <si>
    <t>StoneLaurel Consulting</t>
  </si>
  <si>
    <t>['python', 'sql', 'r', 'db2', 'snowflake', 'aws']</t>
  </si>
  <si>
    <t>['python', 'snowflake', 'selenium', 'bitbucket', 'jenkins', 'git', 'jira', 'confluence']</t>
  </si>
  <si>
    <t>Wagmo</t>
  </si>
  <si>
    <t>['python', 'go', 'golang', 'javascript', 'sql', 'react', 'flutter', 'airflow', 'next.js', 'kubernetes']</t>
  </si>
  <si>
    <t>Cleared Data Engineer (TS/SCI)</t>
  </si>
  <si>
    <t>['python', 'javascript', 'java', 'matlab', 'sql', 'bash', 'shell', 'html', 'oracle', 'spark', 'selenium', 'angular', 'docker', 'kubernetes']</t>
  </si>
  <si>
    <t>Water Data Scientist</t>
  </si>
  <si>
    <t>Data Governance Analyst- USDS</t>
  </si>
  <si>
    <t>['go', 'gdpr', 'express', 'flow']</t>
  </si>
  <si>
    <t>Data Integration Specialist</t>
  </si>
  <si>
    <t>Sweep</t>
  </si>
  <si>
    <t>['r', 'python', 'sql', 'excel', 'flow']</t>
  </si>
  <si>
    <t>Data Reporting Analyst / Data Developer (Remote) - Now Hiring</t>
  </si>
  <si>
    <t>Crum and Forster</t>
  </si>
  <si>
    <t>['sql', 'python', 'r', 'go', 'sql server', 'postgresql', 'db2', 'snowflake', 'aws', 'tableau', 'ssrs', 'git', 'bitbucket', 'confluence', 'jira']</t>
  </si>
  <si>
    <t>Data Engineer - Cloud and Data Services</t>
  </si>
  <si>
    <t>['kotlin', 'nosql', 'java', 'python', 'mongodb', 'mongodb', 'postgresql', 'couchbase', 'oracle', 'express']</t>
  </si>
  <si>
    <t>Data  Analyst/Data Scientist Remote / Telecommute Jobs</t>
  </si>
  <si>
    <t>Integrity Consulting Engineering &amp; Security Solutions LLC</t>
  </si>
  <si>
    <t>['sql', 'python', 'azure', 'tableau', 'power bi', 'excel', 'flow']</t>
  </si>
  <si>
    <t>TekJobs</t>
  </si>
  <si>
    <t>La Mirada, CA</t>
  </si>
  <si>
    <t>['python', 'java', 'scala', 'sql', 'azure', 'spark', 'git', 'docker']</t>
  </si>
  <si>
    <t>Global Data Strategy Leader</t>
  </si>
  <si>
    <t>via UW Credit Union - Talentify</t>
  </si>
  <si>
    <t>UW Credit Union</t>
  </si>
  <si>
    <t>Data Engineer (On-Site) - Now Hiring</t>
  </si>
  <si>
    <t>Data Scientist (Data Analytics) at ECS in Washington, DC</t>
  </si>
  <si>
    <t>via Washington, DC - Geebo</t>
  </si>
  <si>
    <t>['r', 'python', 'sas', 'sas', 'sql', 'vba', 'pandas', 'numpy', 'excel']</t>
  </si>
  <si>
    <t>Data Scientist at HP in Spring, TX</t>
  </si>
  <si>
    <t>via Spring, TX - Geebo</t>
  </si>
  <si>
    <t>['sql', 'python', 'aws', 'pyspark', 'pytorch']</t>
  </si>
  <si>
    <t>Data Reporting Analyst III</t>
  </si>
  <si>
    <t>Kaiser Permanente</t>
  </si>
  <si>
    <t>Data Scientist for Electrical Drives</t>
  </si>
  <si>
    <t>['python', 'aws', 'scikit-learn']</t>
  </si>
  <si>
    <t>Knightsbridge Solutions</t>
  </si>
  <si>
    <t>Korn Ferry</t>
  </si>
  <si>
    <t>['sql', 'nosql', 'mongodb', 'mongodb', 'python', 'java', 'c++', 'scala', 'sql server', 'mysql', 'aws', 'oracle', 'snowflake', 'redshift', 'airflow', 'pyspark']</t>
  </si>
  <si>
    <t>['sql', 't-sql', 'azure', 'ssis', 'ssrs', 'power bi', 'tableau', 'flow']</t>
  </si>
  <si>
    <t>Senior Data Analyst (Onsite)</t>
  </si>
  <si>
    <t>Wilshire Law Firm</t>
  </si>
  <si>
    <t>['sql', 'excel', 'tableau', 'unity']</t>
  </si>
  <si>
    <t>CornerStone Staffing</t>
  </si>
  <si>
    <t>Dfuse Technologies, Inc.</t>
  </si>
  <si>
    <t>['python', 'java', 'scala', 'sql', 'aws']</t>
  </si>
  <si>
    <t>['hadoop', 'excel']</t>
  </si>
  <si>
    <t>Python (Data Engineer)</t>
  </si>
  <si>
    <t>['python', 'sql', 'aws', 'databricks', 'spark']</t>
  </si>
  <si>
    <t>Senior Data Analyst / Data Scientist</t>
  </si>
  <si>
    <t>['sql', 'r', 'python', 'power bi', 'word', 'spreadsheet', 'excel', 'powerpoint']</t>
  </si>
  <si>
    <t>UNIVERSAL Technologies</t>
  </si>
  <si>
    <t>Chenega Corporation</t>
  </si>
  <si>
    <t>Data Science / Analytics - Contract to Hire</t>
  </si>
  <si>
    <t>Data Engineer (Wroclaw, Poland)</t>
  </si>
  <si>
    <t>Unit8 SA</t>
  </si>
  <si>
    <t>['python', 'java', 'c#', 'c++', 'aws', 'azure', 'databricks', 'pyspark', 'spark', 'word', 'docker']</t>
  </si>
  <si>
    <t>['sql', 'vba', 'html', 'python', 'sql server', 'postgresql', 'oracle', 'hadoop', 'spark', 'alteryx', 'ssis', 'sap', 'flow', 'jira']</t>
  </si>
  <si>
    <t>Lead Machine Learning Data Scientist</t>
  </si>
  <si>
    <t>CACI International Inc.</t>
  </si>
  <si>
    <t>['sql', 'java', 'python', 'azure']</t>
  </si>
  <si>
    <t>Data Science Intern (Summer 2023)</t>
  </si>
  <si>
    <t>['sql', 'go', 'spark', 'airflow']</t>
  </si>
  <si>
    <t>Data Engineer (Hybrid - Franklin, TN)</t>
  </si>
  <si>
    <t>Franklin, TN</t>
  </si>
  <si>
    <t>Vaco</t>
  </si>
  <si>
    <t>['python', 'sql', 'sql server', 'azure', 'oracle', 'ssis', 'ssrs', 'power bi']</t>
  </si>
  <si>
    <t>Data Scientist (Active TS/SCI w/Poly)</t>
  </si>
  <si>
    <t>['nosql', 'sql', 'mysql', 'dynamodb', 'elasticsearch', 'aws']</t>
  </si>
  <si>
    <t>SmartDev</t>
  </si>
  <si>
    <t>Souderton, PA</t>
  </si>
  <si>
    <t>Univest Financial Corporation</t>
  </si>
  <si>
    <t>['python', 'scala', 'azure', 'hadoop', 'spark', 'kafka']</t>
  </si>
  <si>
    <t>Yamaha Corporation of America</t>
  </si>
  <si>
    <t>['sql', 'r', 'sas', 'sas', 'python', 'spss', 'tableau']</t>
  </si>
  <si>
    <t>Data &amp; Reporting Analyst - Partially Remote</t>
  </si>
  <si>
    <t>Didi Hirsch Mental Health Services</t>
  </si>
  <si>
    <t>['sql', 'c', 'sql server', 'ssrs']</t>
  </si>
  <si>
    <t>['sql', 'sheets', 'tableau']</t>
  </si>
  <si>
    <t>['sql', 'python', 'aws', 'pyspark', 'tableau', 'power bi', 'qlik', 'gitlab']</t>
  </si>
  <si>
    <t>Data Modeling/Data Analytics Consultant</t>
  </si>
  <si>
    <t>['sql', 'python', 'sql server', 'snowflake', 'ssis', 'power bi', 'dax', 'flow']</t>
  </si>
  <si>
    <t>Oyster Bay, NY</t>
  </si>
  <si>
    <t>Travelsavers</t>
  </si>
  <si>
    <t>['sql', 'go', 'sheets', 'tableau']</t>
  </si>
  <si>
    <t>Estero, FL</t>
  </si>
  <si>
    <t>['sql', 'r', 'python', 'ruby', 'ruby', 'php', 'javascript', 'sql server', 'oracle', 'tableau']</t>
  </si>
  <si>
    <t>AI Scientist</t>
  </si>
  <si>
    <t>Uniphore</t>
  </si>
  <si>
    <t>['python', 'aws', 'hugging face', 'pytorch', 'docker', 'terraform']</t>
  </si>
  <si>
    <t>Fōcus - an Ōnin Group company</t>
  </si>
  <si>
    <t>['azure', 'power bi', 'tableau']</t>
  </si>
  <si>
    <t>Data Analyst III (Internal Audit) - Full-time / Part-time</t>
  </si>
  <si>
    <t>['python', 'r', 'sas', 'sas', 'sql', 'azure', 'tableau', 'cognos', 'excel', 'ssis', 'ssrs', 'word']</t>
  </si>
  <si>
    <t>TMX Finance Family of Companies</t>
  </si>
  <si>
    <t>['sas', 'sas', 'r', 'sql']</t>
  </si>
  <si>
    <t>via UnitedHealth Group - Talentify</t>
  </si>
  <si>
    <t>Data Engineer, local to San Francisco , CA.</t>
  </si>
  <si>
    <t>ITgen systems</t>
  </si>
  <si>
    <t>['shell', 'sql', 'unix', 'excel']</t>
  </si>
  <si>
    <t>['sql', 'mongo', 'neo4j', 'oracle']</t>
  </si>
  <si>
    <t>Staff Credit Strategy Analyst, Data Scientist</t>
  </si>
  <si>
    <t>Data Engineer/Architect</t>
  </si>
  <si>
    <t>['sql', 'python', 'shell', 'azure', 'aws', 'spark', 'tableau', 'terraform']</t>
  </si>
  <si>
    <t>Project Analyst</t>
  </si>
  <si>
    <t>['go', 'sheets', 'outlook']</t>
  </si>
  <si>
    <t>['sas', 'sas', 'sql', 'python', 'r', 'hadoop']</t>
  </si>
  <si>
    <t>via Conversica - Talentify</t>
  </si>
  <si>
    <t>Conversica</t>
  </si>
  <si>
    <t>['python', 'sql', 'aws', 'pytorch', 'tensorflow', 'gdpr']</t>
  </si>
  <si>
    <t>['python', 'javascript', 'typescript', 'sql', 'aws']</t>
  </si>
  <si>
    <t>Lucas Group</t>
  </si>
  <si>
    <t>AI Software Architect (f/m/div.)</t>
  </si>
  <si>
    <t>Lead Data Scientist - Healthcare Management</t>
  </si>
  <si>
    <t>['r', 'python', 'sql', 'gcp']</t>
  </si>
  <si>
    <t>Ionidea</t>
  </si>
  <si>
    <t>Clinical Quality Analytics, Consultant</t>
  </si>
  <si>
    <t>Buena Park, CA</t>
  </si>
  <si>
    <t>['db2', 'azure', 'aws', 'snowflake', 'oracle', 'word', 'excel', 'powerpoint', 'power bi', 'sharepoint', 'jira']</t>
  </si>
  <si>
    <t>['python', 'java', 'scala', 'sql', 'aws', 'hadoop', 'kafka']</t>
  </si>
  <si>
    <t>via Talentify</t>
  </si>
  <si>
    <t>Gloo</t>
  </si>
  <si>
    <t>Data Scientist I_II (Credit Risk)</t>
  </si>
  <si>
    <t>['python', 'r', 'sql', 'sas', 'sas', 'databricks', 'spark', 'hadoop']</t>
  </si>
  <si>
    <t>Sr. Data Scientist - CloudTune</t>
  </si>
  <si>
    <t>Data Scientist 100% Remote</t>
  </si>
  <si>
    <t>AGEATIA TECHNOLOGY CONSULTANCY SERVICES INC.</t>
  </si>
  <si>
    <t>['sql', 'python', 'r', 'aws', 'powerpoint', 'excel', 'github']</t>
  </si>
  <si>
    <t>['r', 'python', 'go', 'aws', 'spark']</t>
  </si>
  <si>
    <t>Mattress Firm</t>
  </si>
  <si>
    <t>['r', 'python', 'express']</t>
  </si>
  <si>
    <t>['python', 'nosql', 'sql', 'scala', 'java', 'shell', 'mysql', 'redshift', 'snowflake', 'databricks', 'aws', 'azure', 'pyspark', 'airflow', 'hadoop', 'kafka', 'spark', 'splunk', 'jenkins', 'docker']</t>
  </si>
  <si>
    <t>Komodo Health</t>
  </si>
  <si>
    <t>['python', 'sql', 'snowflake', 'spark']</t>
  </si>
  <si>
    <t>Data Science Expert - AI Model Training</t>
  </si>
  <si>
    <t>Senior Data Engineer - Hybrid / Culver City / YouTube APIs</t>
  </si>
  <si>
    <t>['python', 'aws', 'spark', 'pandas', 'flow']</t>
  </si>
  <si>
    <t>Data Architect/Data ModelerRemote</t>
  </si>
  <si>
    <t>['sql', 'databricks', 'snowflake']</t>
  </si>
  <si>
    <t>Data Scientist AI Developer</t>
  </si>
  <si>
    <t>University of Michigan</t>
  </si>
  <si>
    <t>['python', 'r', 'java', 'aws', 'gcp', 'azure']</t>
  </si>
  <si>
    <t>NextPhase.ai</t>
  </si>
  <si>
    <t>Director, Sr. Lead Data Analyst</t>
  </si>
  <si>
    <t>['sql', 'sas', 'sas', 'python', 'r', 'spss']</t>
  </si>
  <si>
    <t>Senior Healthcare Data Analyst - Now Hiring</t>
  </si>
  <si>
    <t>['power bi', 'word', 'spreadsheet']</t>
  </si>
  <si>
    <t>Orion Talent</t>
  </si>
  <si>
    <t>Senior Data Engineer Investments</t>
  </si>
  <si>
    <t>['sql', 'python', 'java', 'c++', 'nosql', 'snowflake', 'spark', 'kafka', 'hadoop', 'airflow', 'jupyter', 'docker', 'kubernetes']</t>
  </si>
  <si>
    <t>Principal Software Engineer - Analytics Engineering</t>
  </si>
  <si>
    <t>Zynga</t>
  </si>
  <si>
    <t>['c#', 'java', 'golang', 'python', 'sql', 'nosql', 'aws', 'redshift', 'kafka', 'kubernetes']</t>
  </si>
  <si>
    <t>Manager of Market &amp; Data Analytics Senior</t>
  </si>
  <si>
    <t>Ent Credit Union</t>
  </si>
  <si>
    <t>Data Scientist - TikTok Ads (Business Integrity)</t>
  </si>
  <si>
    <t>University of Toronto</t>
  </si>
  <si>
    <t>['python', 'sql', 'r', 'azure', 'power bi', 'tableau', 'excel']</t>
  </si>
  <si>
    <t>Bespot</t>
  </si>
  <si>
    <t>['python', 'aws', 'spark', 'pandas', 'jupyter', 'docker', 'jira', 'confluence', 'slack']</t>
  </si>
  <si>
    <t>Sr. BI/Data Scientist</t>
  </si>
  <si>
    <t>Mid to Senior Data Engineer / spark / pyspark / aws</t>
  </si>
  <si>
    <t>['databricks', 'aws', 'spark', 'pyspark']</t>
  </si>
  <si>
    <t>Pharmacy Data Analyst - Now Hiring</t>
  </si>
  <si>
    <t>['windows', 'excel', 'word', 'visio', 'powerpoint']</t>
  </si>
  <si>
    <t>Data Analyst – Life Insurance</t>
  </si>
  <si>
    <t>Centurion, South Africa</t>
  </si>
  <si>
    <t>OUTsurance</t>
  </si>
  <si>
    <t>ZipRecruiter</t>
  </si>
  <si>
    <t>['java', 'python', 'scala', 'sql', 'dynamodb', 'mysql', 'redshift', 'aws', 'azure', 'spark', 'airflow', 'kafka']</t>
  </si>
  <si>
    <t>Lead Master Data Analyst (Remote or Onsite)</t>
  </si>
  <si>
    <t>Driscoll's</t>
  </si>
  <si>
    <t>Data Engineer- Need Near by VA</t>
  </si>
  <si>
    <t>['python', 'aws', 'jenkins', 'docker']</t>
  </si>
  <si>
    <t>['r', 'python', 'sheets', 'bitbucket', 'github']</t>
  </si>
  <si>
    <t>Data Scientist Graduate Intern To Develop ML Pipeline</t>
  </si>
  <si>
    <t>East Lansing</t>
  </si>
  <si>
    <t>Senior Fraud Data Analyst (713410) // US or GC // Hybrid DC Metro...</t>
  </si>
  <si>
    <t>['sql', 'sas', 'sas', 'snowflake', 'excel', 'tableau', 'ssrs', 'looker']</t>
  </si>
  <si>
    <t>AML Data Analyst</t>
  </si>
  <si>
    <t>['sql', 'python', 'excel', 'power bi']</t>
  </si>
  <si>
    <t>Sr. Data Scientist, Search - Now Hiring</t>
  </si>
  <si>
    <t>['sql', 'python', 'r', 'pytorch', 'tensorflow', 'scikit-learn']</t>
  </si>
  <si>
    <t>Data Scientist (FAA)</t>
  </si>
  <si>
    <t>['sql', 'db2', 'aws', 'aurora', 'excel', 'tableau']</t>
  </si>
  <si>
    <t>Data Scientist-Fleet Group</t>
  </si>
  <si>
    <t>JupiterOne</t>
  </si>
  <si>
    <t>['sql', 'python', 'java', 'scala', 'typescript', 'css', 'html', 'javascript', 'dynamodb', 'redis', 'elasticsearch', 'databricks', 'aws', 'snowflake', 'spark', 'kafka', 'airflow', 'react', 'graphql', 'node.js', 'vue', 'angular', 'next.js', 'gatsby', 'splunk', 'terraform', 'docker']</t>
  </si>
  <si>
    <t>HRIS Workday Project Data Analyst</t>
  </si>
  <si>
    <t>STAND 8 Technology Services</t>
  </si>
  <si>
    <t>Tria Federal</t>
  </si>
  <si>
    <t>['r', 'python', 'javascript', 'sql', 'sas', 'sas', 'sqlite', 'excel', 'spss', 'tableau']</t>
  </si>
  <si>
    <t>Clinical Data Analyst (FT)</t>
  </si>
  <si>
    <t>Elmsford, NY</t>
  </si>
  <si>
    <t>Planned Parenthood of Hudson Peconic</t>
  </si>
  <si>
    <t>['excel', 'cognos']</t>
  </si>
  <si>
    <t>Solution Engineer/ Data Scientist</t>
  </si>
  <si>
    <t>Prominent Edge</t>
  </si>
  <si>
    <t>['python', 'r', 'java', 'spark', 'hadoop']</t>
  </si>
  <si>
    <t>['python', 'sql', 'aws', 'snowflake', 'bigquery', 'pandas', 'numpy', 'matplotlib', 'seaborn', 'hadoop', 'spark', 'jupyter', 'tableau', 'looker', 'power bi']</t>
  </si>
  <si>
    <t>Junior data analyst /Data scientist/Jr Java Developer-Remote</t>
  </si>
  <si>
    <t>Data Analyst (Dublin or Paris)</t>
  </si>
  <si>
    <t>PartnerRe</t>
  </si>
  <si>
    <t>Lead Digital Campaign Analyst (Remote)</t>
  </si>
  <si>
    <t>['python', 'sql', 'sas', 'sas', 'phoenix']</t>
  </si>
  <si>
    <t>['python', 'sql', 'aws', 'pandas', 'excel']</t>
  </si>
  <si>
    <t>['sql', 'oracle', 'excel']</t>
  </si>
  <si>
    <t>Data Operation Analyst</t>
  </si>
  <si>
    <t>['azure', 'kafka', 'kubernetes']</t>
  </si>
  <si>
    <t>Hitch</t>
  </si>
  <si>
    <t>Technical Lead Generative AI (Data Science, Sol. Arch)</t>
  </si>
  <si>
    <t>Virtualan Software LLC</t>
  </si>
  <si>
    <t>Senior Risk and Governance Data Analyst (Atlanta, GA or Remote)</t>
  </si>
  <si>
    <t>['sql', 'python', 'c', 'go', 'tableau', 'looker']</t>
  </si>
  <si>
    <t>Junior Data Scientist- US/Canada</t>
  </si>
  <si>
    <t>['nosql', 'python', 'sql', 'bigquery', 'pyspark', 'airflow']</t>
  </si>
  <si>
    <t>Bruin</t>
  </si>
  <si>
    <t>['c++', 'python', 'sql', 'pandas']</t>
  </si>
  <si>
    <t>['python', 'r', 'sql', 'c', 'atlassian', 'git']</t>
  </si>
  <si>
    <t>['python', 'go', 'java', 'snowflake', 'aws', 'airflow', 'kafka', 'spark', 'gdpr', 'kubernetes', 'terraform']</t>
  </si>
  <si>
    <t>Senior Data Engineer (294)</t>
  </si>
  <si>
    <t>['sql', 'sql server', 'snowflake', 'azure', 'alteryx', 'power bi', 'tableau', 'looker']</t>
  </si>
  <si>
    <t>['sas', 'sas', 'matlab', 'windows', 'sharepoint', 'spss']</t>
  </si>
  <si>
    <t>Data Engineer Big Data</t>
  </si>
  <si>
    <t>Incedo Inc</t>
  </si>
  <si>
    <t>['sql', 'scala', 'python', 'nosql', 'shell', 'databricks', 'spark', 'pyspark', 'unix', 'git']</t>
  </si>
  <si>
    <t>['sas', 'sas', 'postgresql']</t>
  </si>
  <si>
    <t>Pricing Analyst</t>
  </si>
  <si>
    <t>byte®</t>
  </si>
  <si>
    <t>['sql', 'python', 'snowflake', 'azure', 'tableau']</t>
  </si>
  <si>
    <t>Data Governance Engineer</t>
  </si>
  <si>
    <t>InfoMagnus</t>
  </si>
  <si>
    <t>via INSPYR Solutions - Talentify</t>
  </si>
  <si>
    <t>Genuent</t>
  </si>
  <si>
    <t>['sql', 'crystal', 'sql server', 'oracle', 'snowflake', 'gdpr', 'qlik', 'cognos', 'tableau', 'excel', 'powerpoint', 'word', 'outlook', 'ms access', 'flow']</t>
  </si>
  <si>
    <t>Lead Data Analyst with Strong SAP HANA</t>
  </si>
  <si>
    <t>Sydata Consulting India Pvt</t>
  </si>
  <si>
    <t>['sql', 'sap', 'webex']</t>
  </si>
  <si>
    <t>['python', 'sql', 'scala', 'java', 'shell', 'nosql', 'mongodb', 'mongodb', 'cassandra', 'mysql', 'aws', 'azure', 'databricks', 'redshift', 'snowflake', 'spark', 'hadoop', 'kafka']</t>
  </si>
  <si>
    <t>Lead Health Data Analyst</t>
  </si>
  <si>
    <t>Blue Cross &amp; Blue Shield of Rhode Island</t>
  </si>
  <si>
    <t>['sas', 'sas', 'windows', 'spreadsheet', 'terminal']</t>
  </si>
  <si>
    <t>Business Intelligence Analyst (W2 only)</t>
  </si>
  <si>
    <t>Data Integration and Business Intelligence Analyst</t>
  </si>
  <si>
    <t>Miratech</t>
  </si>
  <si>
    <t>['sql', 'unix', 'windows', 'tableau']</t>
  </si>
  <si>
    <t>Research Scientist - AI Ethics &amp; Responsible AI Leader</t>
  </si>
  <si>
    <t>Quantiphi</t>
  </si>
  <si>
    <t>Saab Inc.</t>
  </si>
  <si>
    <t>['python', 'tensorflow', 'pytorch', 'ubuntu']</t>
  </si>
  <si>
    <t>100% REMOTE - LONG CONTRACT - Cloud Migration/Data Engineer</t>
  </si>
  <si>
    <t>Senior/Staff Data Scientist, Classifier Design</t>
  </si>
  <si>
    <t>Delfi Diagnostics</t>
  </si>
  <si>
    <t>['r', 'python', 'pytorch']</t>
  </si>
  <si>
    <t>Anti-Abuse Analyst</t>
  </si>
  <si>
    <t>['sql', 'python', 'databricks', 'spark', 'tableau']</t>
  </si>
  <si>
    <t>Data Analyst Jr (Bilingual)</t>
  </si>
  <si>
    <t>Media.Monks</t>
  </si>
  <si>
    <t>['express', 'tableau', 'spreadsheet', 'sheets']</t>
  </si>
  <si>
    <t>['sql', 'python', 'html', 'databricks', 'bigquery', 'express', 'tableau', 'looker']</t>
  </si>
  <si>
    <t>Snowflake Data Engineer (spanish-english) LATAM only</t>
  </si>
  <si>
    <t>['python', 'r', 'tensorflow', 'pytorch', 'flow']</t>
  </si>
  <si>
    <t>Data Engineer – Business Intelligence</t>
  </si>
  <si>
    <t>Atlas Real Estate</t>
  </si>
  <si>
    <t>['sql', 'python', 'azure', 'snowflake', 'graphql']</t>
  </si>
  <si>
    <t>['python', 'sql', 'databricks', 'azure', 'spark', 'pyspark', 'pandas', 'numpy', 'terraform', 'git', 'unity', 'jira']</t>
  </si>
  <si>
    <t>Big Data Analyst II</t>
  </si>
  <si>
    <t>via Greer, SC - Geebo</t>
  </si>
  <si>
    <t>V-Soft Consulting Group, Inc</t>
  </si>
  <si>
    <t>['python', 'oracle', 'hadoop']</t>
  </si>
  <si>
    <t>Bayside Solutions</t>
  </si>
  <si>
    <t>['sql', 'mysql', 'oracle']</t>
  </si>
  <si>
    <t>CAP Data Analyst</t>
  </si>
  <si>
    <t>Tekwissenllc</t>
  </si>
  <si>
    <t>['sql', 'power bi', 'tableau', 'excel', 'sap', 'word', 'powerpoint']</t>
  </si>
  <si>
    <t>System Data Analyst ( Hospital Or Healthcare experience Required)</t>
  </si>
  <si>
    <t>Samiti Technology, Inc.</t>
  </si>
  <si>
    <t>['assembly', 'tableau']</t>
  </si>
  <si>
    <t>Data Analyst (JO-2305-204806)</t>
  </si>
  <si>
    <t>Telecom Data Scientist</t>
  </si>
  <si>
    <t>['sql', 'python', 'redshift', 'tableau']</t>
  </si>
  <si>
    <t>Senior Data Scientist, Pricing Models</t>
  </si>
  <si>
    <t>Chartboost</t>
  </si>
  <si>
    <t>BetterHelp</t>
  </si>
  <si>
    <t>['go', 'r', 'python', 'sql']</t>
  </si>
  <si>
    <t>Data Center Analyst</t>
  </si>
  <si>
    <t>Recruitment Data Analyst</t>
  </si>
  <si>
    <t>Framestore</t>
  </si>
  <si>
    <t>['go', 'sas', 'sas', 'sql', 'excel', 'powerpoint', 'sharepoint', 'flow', 'jira']</t>
  </si>
  <si>
    <t>Senior Analyst - People/Workforce Analytics</t>
  </si>
  <si>
    <t>['sql', 'r', 'python', 'oracle', 'tableau', 'power bi', 'alteryx']</t>
  </si>
  <si>
    <t>Quality Assurance Data Analyst</t>
  </si>
  <si>
    <t>Epiq Systems, Inc.</t>
  </si>
  <si>
    <t>['sql', 't-sql', 'sql server', 'excel']</t>
  </si>
  <si>
    <t>['python', 'sql', 'aws', 'azure', 'snowflake']</t>
  </si>
  <si>
    <t>Data Scientist Intern - Advanced Analytics</t>
  </si>
  <si>
    <t>['python', 'r', 'java', 'sas', 'sas', 'scala', 'matlab', 'aws', 'azure', 'ibm cloud', 'tensorflow', 'spss']</t>
  </si>
  <si>
    <t>The Trade Desk Inc.</t>
  </si>
  <si>
    <t>Virtusa</t>
  </si>
  <si>
    <t>['java', 'python', 'sql', 'aws']</t>
  </si>
  <si>
    <t>Data Analyst /Product Analyst</t>
  </si>
  <si>
    <t>BD/XAB Data Architect</t>
  </si>
  <si>
    <t>['java', 'hadoop', 'sap', 'flow']</t>
  </si>
  <si>
    <t>Lead Data Engineer - Life - Full-time / Part-time</t>
  </si>
  <si>
    <t>['python', 'sas', 'sas', 'postgresql', 'mysql', 'aws', 'pyspark', 'github', 'gitlab', 'terraform']</t>
  </si>
  <si>
    <t>['scala', 'python', 'java', 'perl', 'shell', 'airflow', 'spark', 'kafka', 'hadoop', 'jira']</t>
  </si>
  <si>
    <t>Data Scientist - Security Clearance</t>
  </si>
  <si>
    <t>La Plata, MD</t>
  </si>
  <si>
    <t>Hireteq Solutions Inc.</t>
  </si>
  <si>
    <t>['python', 'java', 'mysql']</t>
  </si>
  <si>
    <t>['swift', 'sql']</t>
  </si>
  <si>
    <t>['sql', 'sas', 'sas', 'tableau']</t>
  </si>
  <si>
    <t>['sql', 'python', 'scala', 'java', 'nosql', 'cassandra', 'aws', 'kafka', 'spark', 'hadoop', 'airflow', 'docker', 'kubernetes']</t>
  </si>
  <si>
    <t>Senior Data Analytics</t>
  </si>
  <si>
    <t>Indotronix International Corporation</t>
  </si>
  <si>
    <t>['oracle', 'aws', 'snowflake', 'aurora', 'databricks']</t>
  </si>
  <si>
    <t>Transportation Data Analyst (Tableau)</t>
  </si>
  <si>
    <t>Nou Systems Inc</t>
  </si>
  <si>
    <t>['python', 'matlab', 'c++', 'c#', 'powerpoint']</t>
  </si>
  <si>
    <t>Senior Data Scientist, Trust &amp; Safety - Child Safety</t>
  </si>
  <si>
    <t>['sql', 'python', 'r', 'go', 'spark']</t>
  </si>
  <si>
    <t>Braintree Technology Solutions</t>
  </si>
  <si>
    <t>['sql', 'python', 'nosql', 'sql server', 'mysql', 'aws', 'snowflake']</t>
  </si>
  <si>
    <t>Air Force Elements, U.S. Strategic Command</t>
  </si>
  <si>
    <t>Chubb INA Holdings Inc.</t>
  </si>
  <si>
    <t>['python', 'r', 'sql', 'databricks', 'github']</t>
  </si>
  <si>
    <t>Select Source International</t>
  </si>
  <si>
    <t>['sql', 'excel', 'visio']</t>
  </si>
  <si>
    <t>Data Science Intern (Spring 2024)</t>
  </si>
  <si>
    <t>Perrysburg, OH</t>
  </si>
  <si>
    <t>First Solar</t>
  </si>
  <si>
    <t>['python', 'sql', 'spring', 'windows', 'excel']</t>
  </si>
  <si>
    <t>Operations Data Analyst</t>
  </si>
  <si>
    <t>['assembly', 'sql', 'python', 'gdpr', 'power bi', 'unity']</t>
  </si>
  <si>
    <t>Senior Data Scientist/Senior Machine Learning Engineer (Bangkok...</t>
  </si>
  <si>
    <t>['sql', 'python', 'scala', 'pyspark']</t>
  </si>
  <si>
    <t>Sr HR Data Analyst (HRIS)</t>
  </si>
  <si>
    <t>ABS Kids</t>
  </si>
  <si>
    <t>['python', 'r', 'sql', 'power bi', 'dax', 'tableau']</t>
  </si>
  <si>
    <t>Data Scientist - Analytics</t>
  </si>
  <si>
    <t>Garner Health</t>
  </si>
  <si>
    <t>['sql', 'python', 'r', 'aws', 'tableau', 'looker']</t>
  </si>
  <si>
    <t>Dos Palos, CA</t>
  </si>
  <si>
    <t>Corporate</t>
  </si>
  <si>
    <t>International Data Corporation</t>
  </si>
  <si>
    <t>['python', 'sql', 'java', 'postgresql', 'snowflake', 'airflow', 'flow']</t>
  </si>
  <si>
    <t>Oracle Cloud Fusion ERP Data Cleansing Analyst / ERP Data Analyst</t>
  </si>
  <si>
    <t>Apptrics LLC</t>
  </si>
  <si>
    <t>['oracle', 'excel', 'powerpoint', 'word', 'flow']</t>
  </si>
  <si>
    <t>Data Engineer remote</t>
  </si>
  <si>
    <t>via TASC Outsourcing</t>
  </si>
  <si>
    <t>TASC Outsourcing</t>
  </si>
  <si>
    <t>['python', 'postgresql', 'aws', 'aurora', 'spark', 'hadoop', 'kafka', 'pyspark']</t>
  </si>
  <si>
    <t>Senior Data Engineer - Power BI</t>
  </si>
  <si>
    <t>['sql', 'sql server', 'power bi', 'tableau']</t>
  </si>
  <si>
    <t>Data Engineer (Hybrid: Santa Clara, CA) W2 Only</t>
  </si>
  <si>
    <t>Intuitive</t>
  </si>
  <si>
    <t>['sql', 'mongo', 'nosql', 'python', 'c#', 'mysql', 'sql server', 'snowflake', 'aws', 'kubernetes', 'jenkins', 'gitlab']</t>
  </si>
  <si>
    <t>Data Engineer - Time Series</t>
  </si>
  <si>
    <t>Data Engineer – Oracle</t>
  </si>
  <si>
    <t>Jucu, Romania</t>
  </si>
  <si>
    <t>['sql', 'oracle', 'azure', 'hadoop', 'spark', 'airflow', 'gdpr', 'tableau', 'power bi', 'ssis', 'jira']</t>
  </si>
  <si>
    <t>Billing and Data Analyst</t>
  </si>
  <si>
    <t>Lauderhill, FL</t>
  </si>
  <si>
    <t>City of Lauderhill</t>
  </si>
  <si>
    <t>Synkriom</t>
  </si>
  <si>
    <t>['snowflake', 'databricks', 'aws', 'kubernetes']</t>
  </si>
  <si>
    <t>Sr. Software Engineer, Full Stack</t>
  </si>
  <si>
    <t>Rivian</t>
  </si>
  <si>
    <t>['javascript', 'aws', 'react', 'graphql']</t>
  </si>
  <si>
    <t>Lansdowne, PA</t>
  </si>
  <si>
    <t>Java/Big Data Engineer</t>
  </si>
  <si>
    <t>['java', 'oracle', 'gcp', 'phoenix']</t>
  </si>
  <si>
    <t>Altum Solutions</t>
  </si>
  <si>
    <t>['sql', 'visual basic', 'sas', 'sas', 'db2', 'ms access', 'power bi', 'tableau', 'excel']</t>
  </si>
  <si>
    <t>(Agile1) Data Scientist</t>
  </si>
  <si>
    <t>['oracle', 'ssrs', 'power bi', 'word', 'excel', 'powerpoint', 'ssis']</t>
  </si>
  <si>
    <t>Data Scientist - Service Logistics - Full-time / Part-time</t>
  </si>
  <si>
    <t>People Tech Group Inc</t>
  </si>
  <si>
    <t>Gapstars</t>
  </si>
  <si>
    <t>['php', 'cassandra']</t>
  </si>
  <si>
    <t>Financial Management Services Data and Reporting Analyst</t>
  </si>
  <si>
    <t>['sql', 'r', 'python', 'oracle', 'tableau']</t>
  </si>
  <si>
    <t>['python', 'sql', 'java', 'scala', 'shell', 'aws', 'snowflake', 'oracle', 'spark', 'pyspark', 'hadoop']</t>
  </si>
  <si>
    <t>Staff Engineer, Data Platform</t>
  </si>
  <si>
    <t>['mongo', 'python', 'java', 'golang', 'cassandra', 'bigquery', 'kafka', 'spark']</t>
  </si>
  <si>
    <t>['sql', 'oracle', 'spark', 'excel', 'ms access']</t>
  </si>
  <si>
    <t>Lead Data Engineer (On-site NYC)</t>
  </si>
  <si>
    <t>Director II, Responsible AI &amp; Data Science Fundamentals</t>
  </si>
  <si>
    <t>Somerville, MA</t>
  </si>
  <si>
    <t>Senior Data Analyst (New York City)</t>
  </si>
  <si>
    <t>['sql', 'python', 'oracle', 'outlook']</t>
  </si>
  <si>
    <t>Department of Transportation</t>
  </si>
  <si>
    <t>Senior Data Science Executive</t>
  </si>
  <si>
    <t>['sql', 'sas', 'sas', 'excel', 'powerpoint']</t>
  </si>
  <si>
    <t>Data Scientist (Secret Clearance Required)</t>
  </si>
  <si>
    <t>Junior Data Scientist, Penn Development Research Initiative (PDRI)</t>
  </si>
  <si>
    <t>University of Pennsylvania</t>
  </si>
  <si>
    <t>['c', 'r', 'python']</t>
  </si>
  <si>
    <t>['nosql', 'sql']</t>
  </si>
  <si>
    <t>Verkada Inc.</t>
  </si>
  <si>
    <t>['sql', 'python', 'snowflake', 'redshift', 'bigquery', 'phoenix', 'looker', 'tableau']</t>
  </si>
  <si>
    <t>Data Management Specialist Purchasing</t>
  </si>
  <si>
    <t>Intelligence analyst</t>
  </si>
  <si>
    <t>Data Engineer - Strategy (REMOTE)</t>
  </si>
  <si>
    <t>DICK'S Sporting Goods</t>
  </si>
  <si>
    <t>['python', 'sql', 'javascript', 'swift', 'kotlin', 'bigquery', 'azure', 'snowflake', 'databricks', 'github']</t>
  </si>
  <si>
    <t>Marketing Data Analyst (Marketing Specialist)</t>
  </si>
  <si>
    <t>Orange County Transportation Authority</t>
  </si>
  <si>
    <t>Lumen Technologies</t>
  </si>
  <si>
    <t>['r', 'python', 'lisp', 'clojure', 'scala', 'java', 'perl', 'c++', 'c', 'git', 'trello', 'jira']</t>
  </si>
  <si>
    <t>['sql', 'python', 'aws', 'snowflake', 'scikit-learn', 'notion']</t>
  </si>
  <si>
    <t>['python', 'r', 'sql', 'sql server', 'tableau']</t>
  </si>
  <si>
    <t>['sql', 'python', 'r', 'shell', 'nosql', 'cassandra', 'dynamodb', 'azure', 'aws', 'aurora', 'redshift', 'hadoop', 'spark', 'kafka', 'jira']</t>
  </si>
  <si>
    <t>['python', 'sql', 'aws', 'scikit-learn', 'pytorch', 'tensorflow', 'keras', 'jenkins', 'terraform', 'github', 'planner']</t>
  </si>
  <si>
    <t>Junior Data Engineer / Reporting Specialist</t>
  </si>
  <si>
    <t>Viva Wallet</t>
  </si>
  <si>
    <t>['sql', 'nosql', 'azure', 'aws', 'git']</t>
  </si>
  <si>
    <t>Red Wing, MN</t>
  </si>
  <si>
    <t>['sql', 'python', 't-sql', 'azure', 'databricks', 'snowflake', 'ssis']</t>
  </si>
  <si>
    <t>Data Scientist - Fraud Risk</t>
  </si>
  <si>
    <t>['sql', 'python', 'go', 'flow']</t>
  </si>
  <si>
    <t>Cognowiz solutions LLC</t>
  </si>
  <si>
    <t>['sql', 'oracle', 'aws', 'tableau']</t>
  </si>
  <si>
    <t>Data Scientist, Sales &amp; Success</t>
  </si>
  <si>
    <t>Notion</t>
  </si>
  <si>
    <t>['sql', 'python', 'r', 'notion']</t>
  </si>
  <si>
    <t>Staff Machine Learning Engineer</t>
  </si>
  <si>
    <t>Affinity</t>
  </si>
  <si>
    <t>Data Engineer (TS/FSP)</t>
  </si>
  <si>
    <t>['python', 'r', 'sql', 'spark', 'kubernetes']</t>
  </si>
  <si>
    <t>Lanham, MD</t>
  </si>
  <si>
    <t>['r', 'matlab', 'sql', 'nosql', 'mongodb', 'mongodb', 'cassandra', 'numpy']</t>
  </si>
  <si>
    <t>Senior Data Engineer - Clearance Required - Now Hiring</t>
  </si>
  <si>
    <t>['sql', 'pyspark', 'spark']</t>
  </si>
  <si>
    <t>Sr. Data Scientist (Remote)</t>
  </si>
  <si>
    <t>via Boise, ID - Geebo</t>
  </si>
  <si>
    <t>Vacasa</t>
  </si>
  <si>
    <t>['sql', 'python', 'aws', 'pandas', 'numpy', 'keras', 'pytorch', 'scikit-learn', 'plotly', 'spark', 'docker']</t>
  </si>
  <si>
    <t>Data Support Analyst</t>
  </si>
  <si>
    <t>Staff Data Scientist - Experimentation Platform</t>
  </si>
  <si>
    <t>Master Data Analyst (SAP) / Financial Master Data Analyst</t>
  </si>
  <si>
    <t>West Branch, IA</t>
  </si>
  <si>
    <t>Rangam Infotech Pvt Ltd</t>
  </si>
  <si>
    <t>['sap', 'word']</t>
  </si>
  <si>
    <t>['sql', 'python', 'sql server', 'azure', 'hadoop', 'jenkins']</t>
  </si>
  <si>
    <t>Entry Level Programmer/Coder/Developer/Data...</t>
  </si>
  <si>
    <t>Expert Data Engineer - Contract to Hire</t>
  </si>
  <si>
    <t>['oracle', 'express']</t>
  </si>
  <si>
    <t>Data Scientist (Secret Cleared), Fort Liberty, NC</t>
  </si>
  <si>
    <t>['r', 'python', 'java', 'c++', 'databricks', 'ibm cloud', 'snowflake', 'spark', 'hadoop', 'numpy', 'pandas', 'tableau', 'power bi', 'git']</t>
  </si>
  <si>
    <t>Warner Music Group</t>
  </si>
  <si>
    <t>['sql', 'python', 'r', 'tableau', 'looker']</t>
  </si>
  <si>
    <t>Director, Data Analytics &amp; Insights</t>
  </si>
  <si>
    <t>Believe</t>
  </si>
  <si>
    <t>['python', 'tableau', 'power bi', 'atlassian', 'jira']</t>
  </si>
  <si>
    <t>Emporia, VA</t>
  </si>
  <si>
    <t>Bon Secours Health System</t>
  </si>
  <si>
    <t>Database Architect or Data Scientist to Design SQL RDMS to Master...</t>
  </si>
  <si>
    <t>['postgresql', 'power bi']</t>
  </si>
  <si>
    <t>['sql', 'python', 'pandas', 'jupyter']</t>
  </si>
  <si>
    <t>Wentzville, MO</t>
  </si>
  <si>
    <t>Midtown Home Improvements</t>
  </si>
  <si>
    <t>['python', 'r', 'sql', 'aws', 'tensorflow', 'keras', 'pytorch']</t>
  </si>
  <si>
    <t>Data Scientist, FinOps - Apptio</t>
  </si>
  <si>
    <t>['python', 'aws', 'gcp', 'azure', 'bigquery', 'redshift', 'ibm cloud', 'tensorflow', 'pytorch', 'scikit-learn', 'nltk']</t>
  </si>
  <si>
    <t>Data Scientist - Contractor</t>
  </si>
  <si>
    <t>['python', 'sql', 'bash', 'numpy']</t>
  </si>
  <si>
    <t>Data Scientist Senior</t>
  </si>
  <si>
    <t>Akamai Technologies</t>
  </si>
  <si>
    <t>['sql', 'scala', 'python', 'r', 'vba', 'sas', 'sas', 'c', 'aws', 'spark', 'excel', 'spss']</t>
  </si>
  <si>
    <t>Manager Data Engineer</t>
  </si>
  <si>
    <t>Compass Digital</t>
  </si>
  <si>
    <t>Data Science Engineer ( Entry Level )</t>
  </si>
  <si>
    <t>Director of Business Intelligence</t>
  </si>
  <si>
    <t>FareHarbor</t>
  </si>
  <si>
    <t>['sql', 'python', 'express', 'tableau', 'power bi']</t>
  </si>
  <si>
    <t>['sql', 'sql server', 'oracle', 'snowflake', 'aws', 'hadoop', 'power bi', 'sap']</t>
  </si>
  <si>
    <t>Daman</t>
  </si>
  <si>
    <t>['sql', 'java', 'python', 'scala', 'azure', 'databricks', 'hadoop', 'spark', 'kafka']</t>
  </si>
  <si>
    <t>Data Science Product Adoption Sr. Consultant</t>
  </si>
  <si>
    <t>['python', 'snowflake', 'tableau', 'gitlab']</t>
  </si>
  <si>
    <t>EES | Data Engineer - US Remote</t>
  </si>
  <si>
    <t>(Senior) Data Analyst - Pricing</t>
  </si>
  <si>
    <t>['sql', 'bigquery', 'windows', 'excel', 'sheets', 'looker', 'tableau']</t>
  </si>
  <si>
    <t>E2E Product Manager / Data Science</t>
  </si>
  <si>
    <t>['python', 'scala', 'r', 'crystal', 'spark', 'tensorflow']</t>
  </si>
  <si>
    <t>Sr. Cloud Data Engineer</t>
  </si>
  <si>
    <t>MaryRuth's</t>
  </si>
  <si>
    <t>['python', 'sql', 'r', 'bash', 'java', 'aws', 'azure', 'gcp', 'spark', 'graphql', 'flow']</t>
  </si>
  <si>
    <t>Wright-Patterson AFB, OH</t>
  </si>
  <si>
    <t>['python', 'r', 'sql', 'c', 'tableau']</t>
  </si>
  <si>
    <t>Fruition IT</t>
  </si>
  <si>
    <t>Data Analyst – W2 Local</t>
  </si>
  <si>
    <t>Aalpha Prime Tech Global</t>
  </si>
  <si>
    <t>UP TOP</t>
  </si>
  <si>
    <t>['python', 'sql', 'bigquery', 'graphql', 'pandas', 'numpy']</t>
  </si>
  <si>
    <t>Data Analyst, School Police</t>
  </si>
  <si>
    <t>Los Angeles Unified School District</t>
  </si>
  <si>
    <t>PTW Energy Services</t>
  </si>
  <si>
    <t>Yonkers, NY</t>
  </si>
  <si>
    <t>Senior Data Analyst / Full-time (Remote)</t>
  </si>
  <si>
    <t>Job Links</t>
  </si>
  <si>
    <t>['sql', 'python', 'power bi', 'tableau', 'alteryx', 'flow']</t>
  </si>
  <si>
    <t>['python', 'databricks', 'aws', 'spark', 'airflow', 'tensorflow', 'kubernetes']</t>
  </si>
  <si>
    <t>Norwalk, CT</t>
  </si>
  <si>
    <t>Harvard Strategic Data Project</t>
  </si>
  <si>
    <t>['word', 'slack']</t>
  </si>
  <si>
    <t>Data Scientist (Mid-Level) - P&amp;C Insurance</t>
  </si>
  <si>
    <t>['python', 'r', 'sql', 'nosql', 'phoenix']</t>
  </si>
  <si>
    <t>Sutter Creek, CA</t>
  </si>
  <si>
    <t>Data engineer- Oracle pl/sql AWS and Nosql- - hybrid</t>
  </si>
  <si>
    <t>['nosql', 'java', 'dynamodb', 'oracle', 'aws', 'snowflake']</t>
  </si>
  <si>
    <t>Director &amp; Data Scientist (REMOTE)</t>
  </si>
  <si>
    <t>Lead Data Scienitst OR Senior Data Scientist</t>
  </si>
  <si>
    <t>Woodland Hills, NC</t>
  </si>
  <si>
    <t>Chabez Tech LLC</t>
  </si>
  <si>
    <t>['python', 'sql', 'databricks', 'linux']</t>
  </si>
  <si>
    <t>['sql', 't-sql', 'power bi']</t>
  </si>
  <si>
    <t>OBMedia</t>
  </si>
  <si>
    <t>BI / Business Analyst</t>
  </si>
  <si>
    <t>['power bi', 'tableau', 'sap']</t>
  </si>
  <si>
    <t>['sql', 'scala', 'nosql', 'python', 'hadoop', 'spark', 'kafka']</t>
  </si>
  <si>
    <t>Data Engineer (Required W2 Candidates Only)</t>
  </si>
  <si>
    <t>['scala', 'javascript', 'go', 'aws', 'hadoop', 'spark', 'docker', 'kubernetes', 'jenkins']</t>
  </si>
  <si>
    <t>Data Analyst, Leveraged Loans</t>
  </si>
  <si>
    <t>Pitchbook</t>
  </si>
  <si>
    <t>Data Scientist - Remote Contract</t>
  </si>
  <si>
    <t>PSI (Proteam Solutions)</t>
  </si>
  <si>
    <t>['r', 'python', 'sas', 'sas', 'matlab', 'sql', 'java', 'c++', 'sql server', 'oracle', 'hadoop', 'spss']</t>
  </si>
  <si>
    <t>Data Scientist, CG-1560-13/14</t>
  </si>
  <si>
    <t>Federal Deposit Insurance Corporation</t>
  </si>
  <si>
    <t>['r', 'python', 'sas', 'sas']</t>
  </si>
  <si>
    <t>Cyber Security Assurance (CSA) Remediation Analytics Data Analyst</t>
  </si>
  <si>
    <t>Bank of America</t>
  </si>
  <si>
    <t>['sql', 'hadoop', 'spark', 'kafka', 'excel', 'word', 'powerpoint', 'visio']</t>
  </si>
  <si>
    <t>['sql', 'python', 'r', 'mongodb', 'mongodb', 'sql server', 'azure', 'snowflake', 'databricks', 'aws', 'hadoop', 'spark', 'ssis', 'power bi', 'flow', 'git']</t>
  </si>
  <si>
    <t>Statistician</t>
  </si>
  <si>
    <t>Bureau of Fiscal Services</t>
  </si>
  <si>
    <t>['sql', 'r', 'python', 'go']</t>
  </si>
  <si>
    <t>ECOM</t>
  </si>
  <si>
    <t>Entry Level Python Programmer/Data scientist/Analyst - Full-time ...</t>
  </si>
  <si>
    <t>['dynamodb', 'bigquery', 'aurora']</t>
  </si>
  <si>
    <t>University of Kentucky</t>
  </si>
  <si>
    <t>Healthcare Data SAS Analyst I</t>
  </si>
  <si>
    <t>['sas', 'sas', 'word', 'excel']</t>
  </si>
  <si>
    <t>Senior Manager, Marketing Data Science - Now Hiring</t>
  </si>
  <si>
    <t>Data Analyst || NYC ONSITE || Contract Role</t>
  </si>
  <si>
    <t>Valsatech Corp</t>
  </si>
  <si>
    <t>['r', 'python', 'sql', 'azure', 'tableau', 'flow']</t>
  </si>
  <si>
    <t>Data Engineer for Transforming and Organizing BigQuery Data</t>
  </si>
  <si>
    <t>['bigquery']</t>
  </si>
  <si>
    <t>Melbourne VIC, Australia</t>
  </si>
  <si>
    <t>via Edtech.com</t>
  </si>
  <si>
    <t>['sql', 'python', 'r', 'scala']</t>
  </si>
  <si>
    <t>Solü Technology Partners</t>
  </si>
  <si>
    <t>['sql', 'python', 'snowflake', 'azure', 'power bi', 'sap', 'git']</t>
  </si>
  <si>
    <t>['r', 'sas', 'sas', 'sql', 'python', 'java', 'perl', 'hadoop', 'tableau', 'power bi']</t>
  </si>
  <si>
    <t>Sr. Data Engineer ( 12+ Years is a must)</t>
  </si>
  <si>
    <t>['scala', 'python', 'r', 'sql', 'java', 'azure', 'databricks', 'aws', 'spark', 'spring', 'hadoop', 'kafka']</t>
  </si>
  <si>
    <t>Helm360</t>
  </si>
  <si>
    <t>Senior Data Engineer (PL/SQL, Python, AWS)</t>
  </si>
  <si>
    <t>['python', 'sql', 'oracle', 'aws', 'azure']</t>
  </si>
  <si>
    <t>Bright House Financial, LLC</t>
  </si>
  <si>
    <t>['sql', 'mongodb', 'mongodb', 'r', 'python', 'dynamodb', 'sql server', 'oracle', 'sap', 'power bi', 'microstrategy', 'flow', 'jira']</t>
  </si>
  <si>
    <t>['python', 'r', 'sas', 'sas', 'matlab', 'bigquery', 'aws', 'hadoop', 'spark', 'looker', 'tableau', 'atlassian', 'jira', 'confluence']</t>
  </si>
  <si>
    <t>OpenGov</t>
  </si>
  <si>
    <t>['sql', 'go', 'python', 'looker', 'tableau']</t>
  </si>
  <si>
    <t>Voice/Data Engineer</t>
  </si>
  <si>
    <t>['powershell', 'windows', 'linux']</t>
  </si>
  <si>
    <t>['visio', 'flow']</t>
  </si>
  <si>
    <t>['sql', 'python', 'hadoop', 'spark', 'tableau']</t>
  </si>
  <si>
    <t>University System of New Hampshire</t>
  </si>
  <si>
    <t>Data Scientist for behavioral project needed</t>
  </si>
  <si>
    <t>['go', 'python', 'nosql', 'postgresql', 'dynamodb', 'pytorch', 'spark', 'kafka', 'airflow', 'kubernetes', 'docker']</t>
  </si>
  <si>
    <t>Ada Meher</t>
  </si>
  <si>
    <t>['python', 'r', 'sql', 'aws', 'hadoop', 'spark', 'tableau', 'power bi']</t>
  </si>
  <si>
    <t>Quantitative Data Engineer</t>
  </si>
  <si>
    <t>['python', 'sql', 'nosql', 'mongo', 'aws', 'tableau', 'looker', 'git']</t>
  </si>
  <si>
    <t>['sql', 'sas', 'sas', 'python', 'hadoop', 'spark', 'tableau', 'qlik', 'looker', 'cognos', 'spss']</t>
  </si>
  <si>
    <t>['sql', 'python', 'java', 'bigquery', 'gcp', 'spark', 'airflow', 'looker', 'terraform', 'kubernetes']</t>
  </si>
  <si>
    <t>Director of Data Science, New Initiatives - Remote</t>
  </si>
  <si>
    <t>Sr, Data Engineer/ Architect</t>
  </si>
  <si>
    <t>spruceinfotech</t>
  </si>
  <si>
    <t>['mongodb', 'mongodb', 'nosql', 'mongo', 'sql', 'sql server', 'db2', 'postgresql', 'aws', 'azure', 'oracle', 'redshift', 'kafka']</t>
  </si>
  <si>
    <t>PI Data Analyst</t>
  </si>
  <si>
    <t>W2T.io</t>
  </si>
  <si>
    <t>Advanced Data Scientist</t>
  </si>
  <si>
    <t>Data Analyst- EDI Experience</t>
  </si>
  <si>
    <t>Sr. Data Engineer - Snowflake/ Pl/SQL/ Python/ AWS</t>
  </si>
  <si>
    <t>['python', 'sql', 'go', 'mongodb', 'mongodb', 'snowflake', 'aws', 'kafka', 'kubernetes', 'gitlab', 'jenkins']</t>
  </si>
  <si>
    <t>Louisiana, MO</t>
  </si>
  <si>
    <t>['python', 'r', 'golang', 'c++', 'javascript', 'ibm cloud', 'keras', 'tensorflow', 'nltk', 'express', 'terraform']</t>
  </si>
  <si>
    <t>Carson, CA</t>
  </si>
  <si>
    <t>EmployBridge</t>
  </si>
  <si>
    <t>['sql', 'power bi', 'tableau', 'flow']</t>
  </si>
  <si>
    <t>Lymba Corporation</t>
  </si>
  <si>
    <t>['python', 'databricks', 'pyspark', 'numpy']</t>
  </si>
  <si>
    <t>GeneDx</t>
  </si>
  <si>
    <t>['python', 'scala', 'sql', 'java', 'mongodb', 'mongodb', 'postgresql', 'mysql', 'cassandra', 'aws', 'gcp', 'azure', 'hadoop', 'spark', 'kafka', 'airflow']</t>
  </si>
  <si>
    <t>Strategic Workforce Planning Data Scientist</t>
  </si>
  <si>
    <t>Plexus Resource Solutions</t>
  </si>
  <si>
    <t>Talent Hackers</t>
  </si>
  <si>
    <t>['sql', 'sas', 'sas', 'tableau', 'looker', 'excel', 'spss']</t>
  </si>
  <si>
    <t>['sql', 'python', 'snowflake', 'oracle', 'aws', 'pandas']</t>
  </si>
  <si>
    <t>junior Java Developer/ python/Data Analyst/Data Scientists --remote</t>
  </si>
  <si>
    <t>Senior Developer, Data Engineering</t>
  </si>
  <si>
    <t>Mississauga, ON, Canada</t>
  </si>
  <si>
    <t>['sql', 'sas', 'sas', 'python', 'sql server', 'mysql', 'gcp', 'oracle', 'aws', 'hadoop', 'matplotlib', 'seaborn', 'pandas', 'numpy', 'scikit-learn', 'pyspark', 'tensorflow', 'keras', 'excel', 'alteryx', 'tableau', 'docker', 'jira']</t>
  </si>
  <si>
    <t>['shell', 'sql', 'python', 'tableau']</t>
  </si>
  <si>
    <t>Data Analyst |Business Analyst</t>
  </si>
  <si>
    <t>DISYS</t>
  </si>
  <si>
    <t>['sql', 'python', 'mysql', 'aws', 'windows']</t>
  </si>
  <si>
    <t>[Job-9791] Mid-Level Data/ETL Engineer, Colombia</t>
  </si>
  <si>
    <t>Michigan</t>
  </si>
  <si>
    <t>mCubed Staffing</t>
  </si>
  <si>
    <t>['sql', 'sql server', 'aws', 'ssis']</t>
  </si>
  <si>
    <t>Senior Operations Data Analyst- Services at The Home Depot in...</t>
  </si>
  <si>
    <t>['sql', 'vba', 'python', 'r', 'sas', 'sas', 'sql server', 'tableau']</t>
  </si>
  <si>
    <t>LPL Financial Holdings, Inc.</t>
  </si>
  <si>
    <t>Senior Data Scientist- Credit Risk Modeler (Hybrid)</t>
  </si>
  <si>
    <t>Mesquite, TX</t>
  </si>
  <si>
    <t>Horsham, PA</t>
  </si>
  <si>
    <t>Suprha Svc LLC</t>
  </si>
  <si>
    <t>['python', 'sql', 'java', 'scala', 'assembly', 'azure', 'databricks', 'snowflake', 'spark', 'pyspark', 'kafka', 'hadoop']</t>
  </si>
  <si>
    <t>Staff Data Engineer - Full Time USC/GC</t>
  </si>
  <si>
    <t>Applied Resource Group</t>
  </si>
  <si>
    <t>['sql', 'bash', 'shell', 'databricks', 'azure', 'hadoop', 'spark', 'linux', 'git']</t>
  </si>
  <si>
    <t>['python', 'aws', 'pandas', 'numpy', 'scikit-learn', 'airflow']</t>
  </si>
  <si>
    <t>Data Analyst 2 - 6431</t>
  </si>
  <si>
    <t>['sas', 'sas', 'python', 'r', 'sql', 'tableau']</t>
  </si>
  <si>
    <t>Data Scientist Graduate (Privacy and Data Protection Office) ...</t>
  </si>
  <si>
    <t>['sql', 'python', 'gdpr', 'linux', 'tableau', 'git']</t>
  </si>
  <si>
    <t>['sql', 'tableau', 'power bi', 'looker', 'outlook', 'visio', 'excel', 'powerpoint', 'word', 'ssrs', 'ssis']</t>
  </si>
  <si>
    <t>Senior Data Engineer (On-Site) - Now Hiring</t>
  </si>
  <si>
    <t>['python', 'scala', 'java', 'sql', 'snowflake', 'redshift', 'hadoop', 'tableau', 'jenkins', 'git']</t>
  </si>
  <si>
    <t>Sintesys</t>
  </si>
  <si>
    <t>['sql', 'gcp', 'aws', 'azure', 'hadoop']</t>
  </si>
  <si>
    <t>['python', 'neo4j', 'linux']</t>
  </si>
  <si>
    <t>Principal Technical Data Scientist (Peninsula, CA or Remote)</t>
  </si>
  <si>
    <t>Zenotis Technologies INC</t>
  </si>
  <si>
    <t>['python', 'mongodb', 'mongodb', 'neo4j', 'tensorflow', 'scikit-learn', 'pandas', 'spark', 'kafka', 'tableau', 'word']</t>
  </si>
  <si>
    <t>(USA) Senior Manager I, Data Science</t>
  </si>
  <si>
    <t>['sql', 'nosql', 'java', 'c++', 'python', 'r', 'scala', 'crystal', 'matplotlib', 'spark', 'tensorflow', 'excel', 'tableau']</t>
  </si>
  <si>
    <t>Texas Tech University</t>
  </si>
  <si>
    <t>Stealth</t>
  </si>
  <si>
    <t>via WRBL Jobs</t>
  </si>
  <si>
    <t>Epsilon</t>
  </si>
  <si>
    <t>Data Entry and Analyst (Part-Time, Remote)</t>
  </si>
  <si>
    <t>['scala', 'java', 'python', 'nosql', 'mysql', 'cassandra', 'oracle', 'spark', 'hadoop', 'kafka', 'jenkins', 'git', 'jira']</t>
  </si>
  <si>
    <t>Cyber Data Scientist</t>
  </si>
  <si>
    <t>Data Science Analyst - SS</t>
  </si>
  <si>
    <t>Northrop Grumman Corp.</t>
  </si>
  <si>
    <t>Espoo, Finland</t>
  </si>
  <si>
    <t>ICEYE</t>
  </si>
  <si>
    <t>['python', 'sql', 'aws', 'airflow', 'excel', 'docker', 'kubernetes', 'terraform']</t>
  </si>
  <si>
    <t>Insomniac Design</t>
  </si>
  <si>
    <t>['sql', 'mysql', 'postgresql', 'oracle', 'aws', 'azure', 'gcp', 'redshift', 'bigquery', 'spark', 'kafka', 'tableau', 'power bi', 'looker']</t>
  </si>
  <si>
    <t>['python', 'scala', 'aws', 'gcp', 'snowflake', 'bigquery', 'spark', 'terraform']</t>
  </si>
  <si>
    <t>Alteryx Data Engineer - Onsite</t>
  </si>
  <si>
    <t>Prospance Inc.</t>
  </si>
  <si>
    <t>Data Scientist - TikTok E-commerce Governance</t>
  </si>
  <si>
    <t>['python', 'r', 'node']</t>
  </si>
  <si>
    <t>Senior / Staff Data Analyst (Customer Experience Product Analytics)</t>
  </si>
  <si>
    <t>['sql', 'jupyter', 'spark']</t>
  </si>
  <si>
    <t>ATB Financial</t>
  </si>
  <si>
    <t>['sas', 'sas', 'python', 'postgresql', 'mysql', 'gitlab']</t>
  </si>
  <si>
    <t>Alumni Ventures Group</t>
  </si>
  <si>
    <t>['python', 'sql', 'tensorflow', 'pytorch', 'keras', 'github', 'bitbucket', 'git']</t>
  </si>
  <si>
    <t>Alignment Healthcare</t>
  </si>
  <si>
    <t>Data Scientist - Analyst - Contract to Hire</t>
  </si>
  <si>
    <t>Sr. Backend Engineer, Analytics</t>
  </si>
  <si>
    <t>['ruby', 'ruby', 'clojure', 'mongodb', 'mongodb', 'aws', 'spark', 'chef']</t>
  </si>
  <si>
    <t>['python', 'r', 'sql', 'elasticsearch', 'spark', 'powerpoint', 'tableau']</t>
  </si>
  <si>
    <t>GTN Technical Staffing and Consulting</t>
  </si>
  <si>
    <t>['python', 'java', 'scala', 'nosql', 'dynamodb', 'aws', 'oracle', 'redshift', 'excel', 'word', 'terraform', 'confluence', 'jira']</t>
  </si>
  <si>
    <t>Data Analyst - Hybrid</t>
  </si>
  <si>
    <t>Binghamton, NY</t>
  </si>
  <si>
    <t>via Binghamton, NY - Geebo</t>
  </si>
  <si>
    <t>Applus RTD - 3.8</t>
  </si>
  <si>
    <t>Cloud Financial Data Analyst, Director - Financial Operations (FinOps)</t>
  </si>
  <si>
    <t>Smarsh</t>
  </si>
  <si>
    <t>['aws', 'gcp', 'excel']</t>
  </si>
  <si>
    <t>Visalia, CA</t>
  </si>
  <si>
    <t>Data Scientist, GBG Data Science</t>
  </si>
  <si>
    <t>['python', 'r', 'matlab', 'sas', 'sas', 'sql', 'scikit-learn', 'tensorflow', 'pytorch', 'matplotlib', 'seaborn', 'spss', 'tableau']</t>
  </si>
  <si>
    <t>Data Engineer -Python -ETL-AWS-Lambda, EMR, Glue, S3</t>
  </si>
  <si>
    <t>['python', 'sql', 'aws', 'snowflake', 'airflow', 'github']</t>
  </si>
  <si>
    <t>Data Scientist (Entry Level)-US/Canada</t>
  </si>
  <si>
    <t>Data Engineer, Homefront Heroes Hiring (HHH) Program</t>
  </si>
  <si>
    <t>['sql', 'sql server', 'jira']</t>
  </si>
  <si>
    <t>Data Sourcing/Storage Analyst</t>
  </si>
  <si>
    <t>Karius</t>
  </si>
  <si>
    <t>['nosql', 'python', 'mysql', 'postgresql', 'neo4j', 'aws', 'redshift', 'databricks', 'spark', 'kafka', 'pyspark', 'linux', 'unix', 'tableau', 'looker']</t>
  </si>
  <si>
    <t>['java', 'python', 'scala', 'sql', 'aws', 'react', 'airflow', 'git']</t>
  </si>
  <si>
    <t>NYU Langone</t>
  </si>
  <si>
    <t>['go', 'r', 'sql']</t>
  </si>
  <si>
    <t>Data Engineer General</t>
  </si>
  <si>
    <t>['gcp', 'git', 'jenkins', 'terraform']</t>
  </si>
  <si>
    <t>['sql', 'sql server', 'flow']</t>
  </si>
  <si>
    <t>Junior Data and Insight Analyst</t>
  </si>
  <si>
    <t>Wellington, New Zealand</t>
  </si>
  <si>
    <t>Contact Energy</t>
  </si>
  <si>
    <t>['r', 'python', 'sql', 'jupyter', 'dplyr', 'power bi']</t>
  </si>
  <si>
    <t>CTG - Computer Task Group</t>
  </si>
  <si>
    <t>['sql', 'nosql', 'aws', 'redshift', 'git']</t>
  </si>
  <si>
    <t>Business Process Data Analyst - Now Hiring</t>
  </si>
  <si>
    <t>['sql', 'excel', 'cognos']</t>
  </si>
  <si>
    <t>['python', 'sql', 'snowflake', 'azure', 'databricks', 'spark', 'kafka', 'hadoop', 'tableau', 'alteryx']</t>
  </si>
  <si>
    <t>Advisory Data Analyst</t>
  </si>
  <si>
    <t>Church Mutual Insurance Company, S.I.</t>
  </si>
  <si>
    <t>Principal Metadata Analyst</t>
  </si>
  <si>
    <t>ETL Entwickler (m/w/d) - Datastage</t>
  </si>
  <si>
    <t>Data Science Manager, Analytics (Monetization)</t>
  </si>
  <si>
    <t>Petah Tikva, Israel</t>
  </si>
  <si>
    <t>Digital Turbine</t>
  </si>
  <si>
    <t>['python', 'sql', 'databricks', 'pytorch', 'spark']</t>
  </si>
  <si>
    <t>['sql', 'python', 'r', 'tableau', 'power bi', 'qlik']</t>
  </si>
  <si>
    <t>Data engineer with Python, SQL - Contract to Hire</t>
  </si>
  <si>
    <t>Jack Henry and Associates, Inc.</t>
  </si>
  <si>
    <t>['python', 'r', 'javascript', 'aws', 'scikit-learn', 'pandas', 'matplotlib']</t>
  </si>
  <si>
    <t>Radley James</t>
  </si>
  <si>
    <t>['python', 'sql', 'pandas', 'numpy', 'linux']</t>
  </si>
  <si>
    <t>Sr. SQL/SSIS/AZURE/Data Engineer</t>
  </si>
  <si>
    <t>Pronix Inc</t>
  </si>
  <si>
    <t>['sql', 't-sql', 'azure', 'ssis', 'ms access']</t>
  </si>
  <si>
    <t>['sql', 'azure', 'databricks', 'power bi', 'sap']</t>
  </si>
  <si>
    <t>Financial Controls Data Analyst</t>
  </si>
  <si>
    <t>MJHS</t>
  </si>
  <si>
    <t>Data Engineer Data Quality</t>
  </si>
  <si>
    <t>['python', 'sql', 'bash', 'databricks', 'redshift', 'snowflake', 'aws', 'pyspark', 'airflow', 'splunk', 'jenkins', 'terraform', 'zoom']</t>
  </si>
  <si>
    <t>Senior HR Data Analyst</t>
  </si>
  <si>
    <t>['sql', 'python', 'visual basic', 'azure', 'power bi', 'alteryx', 'excel', 'powerpoint', 'sharepoint']</t>
  </si>
  <si>
    <t>Data Scientist / ML-инженер</t>
  </si>
  <si>
    <t>via GeekLink.io</t>
  </si>
  <si>
    <t>DevHunt</t>
  </si>
  <si>
    <t>['python', 'sql', 'postgresql', 'oracle', 'pandas', 'numpy', 'scikit-learn', 'git']</t>
  </si>
  <si>
    <t>Snowflake + DBT – Data Engineer</t>
  </si>
  <si>
    <t>Programmer Analyst, Data Analytics - Now Hiring</t>
  </si>
  <si>
    <t>['python', 'java', 'php', 'html', 'javascript', 'css', 'r', 'ruby', 'ruby', 'c#', 'c++', 'sql', 'postgresql', 'sql server', 'oracle']</t>
  </si>
  <si>
    <t>North Sydney NSW, Australia</t>
  </si>
  <si>
    <t>NTT DATA Business Solutions</t>
  </si>
  <si>
    <t>['go', 'sql', 'c#', 'powershell', 'python', 'azure', 'snowflake', 'aws', 'databricks', 'spark', 'sap', 'tableau', 'power bi', 'dax', 'ssis']</t>
  </si>
  <si>
    <t>['go', 'excel', 'word', 'powerpoint']</t>
  </si>
  <si>
    <t>Cowbell</t>
  </si>
  <si>
    <t>['java', 'python', 'scala', 'sql', 'snowflake', 'redshift', 'kafka', 'spark']</t>
  </si>
  <si>
    <t>Environmental Sustainability Data Analyst- REMOTE</t>
  </si>
  <si>
    <t>PerkinElmer, Inc.</t>
  </si>
  <si>
    <t>['excel', 'tableau', 'sharepoint', 'powerpoint']</t>
  </si>
  <si>
    <t>['python', 'azure', 'keras', 'spark']</t>
  </si>
  <si>
    <t>Anti-Financial Crime Systems Data Analyst</t>
  </si>
  <si>
    <t>Principal Applied/Data Scientist</t>
  </si>
  <si>
    <t>Microsoft Corporation</t>
  </si>
  <si>
    <t>['java', 'ruby', 'ruby', 'python', 'azure', 'ruby on rails', 'linux', 'outlook', 'docker']</t>
  </si>
  <si>
    <t>Senior Data Scientist / Machine Learning Engineer (TS/SCI)</t>
  </si>
  <si>
    <t>Pricing Data Analyst</t>
  </si>
  <si>
    <t>via Randstad USA</t>
  </si>
  <si>
    <t>Randstad USA</t>
  </si>
  <si>
    <t>Bioinformatics NGS Data Analyst</t>
  </si>
  <si>
    <t>Groton, CT</t>
  </si>
  <si>
    <t>['python', 'sql', 'aws', 'oracle', 'git']</t>
  </si>
  <si>
    <t>Data Scientist Supervisor</t>
  </si>
  <si>
    <t>Golden Technology</t>
  </si>
  <si>
    <t>['r', 'python', 'sql', 'hadoop']</t>
  </si>
  <si>
    <t>Client Data Analyst (CDM&amp;PR)</t>
  </si>
  <si>
    <t>Mehra Wealth Management - CIBC Private Wealth</t>
  </si>
  <si>
    <t>['go', 'express']</t>
  </si>
  <si>
    <t>Marketing Data Science Intern</t>
  </si>
  <si>
    <t>Data Science Professional (Need local candidates)</t>
  </si>
  <si>
    <t>['r', 'python', 'matlab', 'sas', 'sas', 'spss']</t>
  </si>
  <si>
    <t>Staff Data Scientist, Credit Card</t>
  </si>
  <si>
    <t>['python', 'sql', 'db2', 'sql server', 'oracle', 'power bi', 'tableau']</t>
  </si>
  <si>
    <t>Company Confidential</t>
  </si>
  <si>
    <t>Nonnocere</t>
  </si>
  <si>
    <t>['python', 'java', 'aws', 'azure', 'graphql', 'docker', 'kubernetes']</t>
  </si>
  <si>
    <t>Junior Business Analyst (hybrid) - Delray Beach $75K</t>
  </si>
  <si>
    <t>Delray Beach, FL</t>
  </si>
  <si>
    <t>['spring', 'express', 'excel']</t>
  </si>
  <si>
    <t>['sql', 'python', 'aws', 'redshift', 'airflow', 'linux', 'word', 'git', 'terraform']</t>
  </si>
  <si>
    <t>['sql', 'java', 'python', 'scala', 'mysql', 'oracle', 'aws', 'redshift', 'airflow', 'spark', 'hadoop', 'kafka', 'pytorch', 'tensorflow', 'power bi']</t>
  </si>
  <si>
    <t>Data Governance Project Data Analyst</t>
  </si>
  <si>
    <t>Lightcast.io</t>
  </si>
  <si>
    <t>['python', 'c', 'c++']</t>
  </si>
  <si>
    <t>Workforce Analyst, Mission Control Analytics</t>
  </si>
  <si>
    <t>['sql', 'python', 'r', 'vba', 'tableau']</t>
  </si>
  <si>
    <t>EarnestResearch</t>
  </si>
  <si>
    <t>['scala', 'python', 'sql', 'bigquery', 'gcp', 'aws', 'snowflake', 'airflow', 'hadoop', 'docker', 'kubernetes', 'git', 'terraform']</t>
  </si>
  <si>
    <t>Mgr., Data &amp; Analytics at Orlando Utilities Commission in Orlando, FL</t>
  </si>
  <si>
    <t>Orlando Utilities Commission</t>
  </si>
  <si>
    <t>['python', 'sas', 'sas', 'r', 'aws', 'snowflake', 'spss', 'tableau', 'qlik', 'cognos', 'outlook', 'word', 'excel']</t>
  </si>
  <si>
    <t>Marriott International, Inc.</t>
  </si>
  <si>
    <t>Quality Assurance Engineer, Data Center Engineering</t>
  </si>
  <si>
    <t>General Court of the Commonwealth of Massachusetts</t>
  </si>
  <si>
    <t>['t-sql', 'r', 'python', 'qlik', 'cognos', 'tableau', 'excel']</t>
  </si>
  <si>
    <t>Educator, Data Scientist</t>
  </si>
  <si>
    <t>BrainStation</t>
  </si>
  <si>
    <t>['sql', 'r', 'python', 'aws', 'gcp', 'numpy', 'pandas', 'tensorflow', 'keras', 'hadoop', 'spark', 'excel', 'tableau', 'git']</t>
  </si>
  <si>
    <t>minka_</t>
  </si>
  <si>
    <t>Staff / Senior Data Analyst</t>
  </si>
  <si>
    <t>['python', 'r', 'airflow', 'tableau', 'qlik', 'looker', 'power bi']</t>
  </si>
  <si>
    <t>[EMC] AI Engineer</t>
  </si>
  <si>
    <t>['java', 'linux', 'sap']</t>
  </si>
  <si>
    <t>Glendale, AZ</t>
  </si>
  <si>
    <t>Talent Software Services, Inc.</t>
  </si>
  <si>
    <t>['sql', 'nosql', 'snowflake', 'jira']</t>
  </si>
  <si>
    <t>Associate Data Engineer | Velotio Technologies</t>
  </si>
  <si>
    <t>Velotio</t>
  </si>
  <si>
    <t>['golang', 'elixir', 'python', 'sql', 'react', 'flutter', 'spark', 'phoenix', 'kubernetes']</t>
  </si>
  <si>
    <t>Latitude, Inc.</t>
  </si>
  <si>
    <t>Corona, CA</t>
  </si>
  <si>
    <t>['sql', 'nosql', 't-sql', 'python', 'sql server', 'azure', 'databricks', 'power bi', 'ssis', 'ssrs']</t>
  </si>
  <si>
    <t>Commercial Data Scientist</t>
  </si>
  <si>
    <t>['r', 'python', 'sql', 'gcp', 'aws']</t>
  </si>
  <si>
    <t>BAM Data Engineer SEG</t>
  </si>
  <si>
    <t>['scala', 'nosql', 'sql', 'python', 'java', 'aws', 'azure', 'gcp', 'spark', 'hadoop', 'kafka', 'git', 'jenkins', 'ansible', 'docker', 'terraform']</t>
  </si>
  <si>
    <t>Senior Data Engineer - (Streaming)(Contract)</t>
  </si>
  <si>
    <t>['sql', 'python', 'mongodb', 'mongodb', 'snowflake', 'bigquery', 'aws', 'redshift', 'airflow']</t>
  </si>
  <si>
    <t>Tableau Data Analyst [72567]</t>
  </si>
  <si>
    <t>Data Scientist, Product Analytics - Reality Labs</t>
  </si>
  <si>
    <t>Data Management &amp; Data Analytics Specialist (m/w/d)</t>
  </si>
  <si>
    <t>['python', 'r', 'sql', 'oracle', 'power bi']</t>
  </si>
  <si>
    <t>Pedagog</t>
  </si>
  <si>
    <t>['go', 'python', 'sql', 'bigquery', 'hadoop', 'spark', 'pyspark', 'airflow', 'word', 'kubernetes', 'docker']</t>
  </si>
  <si>
    <t>Data Science Manager II - Membership</t>
  </si>
  <si>
    <t>['sql', 'python', 'tableau', 'looker']</t>
  </si>
  <si>
    <t>Data Engineering Manager - Customer squad</t>
  </si>
  <si>
    <t>['python', 'dynamodb', 'aws', 'gcp', 'spark', 'terraform']</t>
  </si>
  <si>
    <t>['sql', 'python', 'word', 'excel']</t>
  </si>
  <si>
    <t>Florida, MA</t>
  </si>
  <si>
    <t>Helix Tech IT solution</t>
  </si>
  <si>
    <t>['sql', 'python', 'crystal', 'javascript', 'vb.net', 'pandas', 'flask', 'tableau', 'ssrs', 'excel']</t>
  </si>
  <si>
    <t>Data Scientist. Job in Offutt A F B My Valley Jobs Today</t>
  </si>
  <si>
    <t>['python', 'r', 'sql', 'sas', 'sas', 'spark', 'jupyter', 'tableau', 'word', 'excel', 'powerpoint']</t>
  </si>
  <si>
    <t>Formac Inc</t>
  </si>
  <si>
    <t>['sql', 'python', 'bash', 'pandas', 'macos', 'excel', 'slack']</t>
  </si>
  <si>
    <t>Simplyfy Solutions Inc</t>
  </si>
  <si>
    <t>['sql', 'java', 'scala', 'python', 'spark', 'hadoop', 'kafka']</t>
  </si>
  <si>
    <t>Data Engineer – W2 Role</t>
  </si>
  <si>
    <t>['postgresql', 'azure', 'jupyter', 'spark', 'pytorch', 'tensorflow', 'kafka', 'airflow', 'node.js', 'kubernetes', 'jenkins', 'docker', 'gitlab']</t>
  </si>
  <si>
    <t>Port Hueneme, CA</t>
  </si>
  <si>
    <t>via AITechTrend</t>
  </si>
  <si>
    <t>aiTechTrend</t>
  </si>
  <si>
    <t>Help Desk (Data Analyst)</t>
  </si>
  <si>
    <t>JRH Recruiting and Consulting</t>
  </si>
  <si>
    <t>['word', 'powerpoint', 'excel', 'tableau']</t>
  </si>
  <si>
    <t>Restaurant Data Analyst</t>
  </si>
  <si>
    <t>Self Opportunity, Inc.</t>
  </si>
  <si>
    <t>['sql', 'bigquery', 'looker', 'power bi', 'dax', 'word', 'powerpoint', 'excel']</t>
  </si>
  <si>
    <t>RPC Company</t>
  </si>
  <si>
    <t>Researcher- Computer Vision</t>
  </si>
  <si>
    <t>Data Scientist/Analyst to help build a reporting tool for developers</t>
  </si>
  <si>
    <t>AML Operations Specialist</t>
  </si>
  <si>
    <t>Bitpanda</t>
  </si>
  <si>
    <t>Data Scientist, Tempus AI Advisors Program</t>
  </si>
  <si>
    <t>['sql', 'r', 'aws', 'bigquery', 'gcp', 'linux', 'docker', 'git', 'github']</t>
  </si>
  <si>
    <t>Data Engineer/ ETL Informatica</t>
  </si>
  <si>
    <t>Stamford Technology Solutions LLC, DBA Infinity</t>
  </si>
  <si>
    <t>Lead Data Engineer – (Multiple positions available)</t>
  </si>
  <si>
    <t>['scala', 'sql', 'java', 'python', 'hadoop', 'spark', 'pyspark', 'github']</t>
  </si>
  <si>
    <t>Data Scientist, Monetization</t>
  </si>
  <si>
    <t>Lead Physical Scientist (Data Scientist)</t>
  </si>
  <si>
    <t>Data Scientist (NLP and Graph Theory Specialist) - Contract to Hire</t>
  </si>
  <si>
    <t>['python', 'nltk', 'hugging face']</t>
  </si>
  <si>
    <t>['sql', 'azure', 'hadoop']</t>
  </si>
  <si>
    <t>Data Science Intern - Remote</t>
  </si>
  <si>
    <t>['t-sql', 'python', 'sql', 'sql server', 'azure', 'databricks', 'aws']</t>
  </si>
  <si>
    <t>Data Engineer / Informatica Engineer</t>
  </si>
  <si>
    <t>Comtec</t>
  </si>
  <si>
    <t>['sql', 'python', 'r', 'aws', 'redshift', 'spark', 'kafka', 'hadoop']</t>
  </si>
  <si>
    <t>['python', 'sql', 'snowflake', 'azure', 'docker', 'terraform']</t>
  </si>
  <si>
    <t>Frank Recruitment Group</t>
  </si>
  <si>
    <t>['python', 'aws', 'pyspark', 'spark', 'kafka', 'airflow', 'kubernetes']</t>
  </si>
  <si>
    <t>4 Corner Resources</t>
  </si>
  <si>
    <t>['sql', 'javascript', 'excel']</t>
  </si>
  <si>
    <t>Data Scientist (Statistical Analyst)</t>
  </si>
  <si>
    <t>US SBA</t>
  </si>
  <si>
    <t>Western Global Airlines LLC</t>
  </si>
  <si>
    <t>Kytzo</t>
  </si>
  <si>
    <t>Intern - Data Scientist - Summer 2024 - Remote - Full-time / Part-time</t>
  </si>
  <si>
    <t>Mobile, AL</t>
  </si>
  <si>
    <t>['sql', 'python', 'r', 'sas', 'sas', 'snowflake', 'tableau']</t>
  </si>
  <si>
    <t>A data scientist to evaluate right AI/ML models</t>
  </si>
  <si>
    <t>Credit Risk Data Scientist, Fintech</t>
  </si>
  <si>
    <t>Optasia</t>
  </si>
  <si>
    <t>Special Assistant (Chief Data Analyst)</t>
  </si>
  <si>
    <t>NYS Office of General Services</t>
  </si>
  <si>
    <t>Associate Business Analyst</t>
  </si>
  <si>
    <t>Light &amp; Wonder</t>
  </si>
  <si>
    <t>Veritas Partners</t>
  </si>
  <si>
    <t>Data Engineer/Lead Data Engineer</t>
  </si>
  <si>
    <t>Epsilon Solutions LTD.</t>
  </si>
  <si>
    <t>['python', 'scala', 'java', 'dynamodb', 'databricks', 'aws', 'spark', 'hadoop', 'airflow', 'git', 'jenkins']</t>
  </si>
  <si>
    <t>Centreville, VA</t>
  </si>
  <si>
    <t>Parsons Corporation</t>
  </si>
  <si>
    <t>Customer Data Analyst 1 - Pricing - Now Hiring</t>
  </si>
  <si>
    <t>R&amp;D Software/Data Engineering Scientist</t>
  </si>
  <si>
    <t>['python', 'java', 'c++', 'html', 'css', 'javascript', 'c', 'aws', 'azure', 'unity', 'unreal']</t>
  </si>
  <si>
    <t>Lead Data Engineer / Architect</t>
  </si>
  <si>
    <t>Austin Werner</t>
  </si>
  <si>
    <t>['python', 'mongodb', 'mongodb', 'redis', 'snowflake', 'aws', 'pyspark']</t>
  </si>
  <si>
    <t>Software QA Engineer - Machine Learning QE</t>
  </si>
  <si>
    <t>['java', 'selenium']</t>
  </si>
  <si>
    <t>Crackajack Solutions</t>
  </si>
  <si>
    <t>['python', 'sql', 'java', 'aws', 'databricks', 'redshift', 'spark', 'pyspark', 'hadoop']</t>
  </si>
  <si>
    <t>['r', 'python', 'tableau', 'sharepoint']</t>
  </si>
  <si>
    <t>Manufacturing Operations Data Analyst</t>
  </si>
  <si>
    <t>['sql', 'planner']</t>
  </si>
  <si>
    <t>Market Data Management/Administration</t>
  </si>
  <si>
    <t>Principal Associate, Data Analyst Risk Associate: ExceptionsOne Team</t>
  </si>
  <si>
    <t>['angular', 'jira', 'confluence']</t>
  </si>
  <si>
    <t>Principal Data Engineer - Remote</t>
  </si>
  <si>
    <t>Compliance Reporting/Data visualization designer</t>
  </si>
  <si>
    <t>['sql', 'java', 'power bi', 'tableau', 'cognos', 'sap', 'excel']</t>
  </si>
  <si>
    <t>Data Scientist, Amazon Fashion</t>
  </si>
  <si>
    <t>via Sunnyvale, CA - Geebo</t>
  </si>
  <si>
    <t>['sql', 'python', 'r', 't-sql', 'excel', 'power bi', 'ssrs', 'dax', 'ssis', 'notion']</t>
  </si>
  <si>
    <t>Allen Integrated Solutions</t>
  </si>
  <si>
    <t>['python', 'sql', 'nosql', 'javascript', 'r', 'matlab', 'mongodb', 'mongodb', 'neo4j', 'spark', 'hadoop', 'kafka', 'flask']</t>
  </si>
  <si>
    <t>BSV3-EA  AI Engineer (Artificial Intelligence)</t>
  </si>
  <si>
    <t>['java', 'python', 'r', 'matlab', 'c++', 'tensorflow', 'theano', 'sap']</t>
  </si>
  <si>
    <t>Global Atlantic Financial Group Opportunities</t>
  </si>
  <si>
    <t>['sql', 'azure', 'gitlab']</t>
  </si>
  <si>
    <t>Data Engineer | PAID BOOTCAMP</t>
  </si>
  <si>
    <t>['java', 'python', 'sql']</t>
  </si>
  <si>
    <t>Hexaware Technologies, Inc</t>
  </si>
  <si>
    <t>['sql', 'snowflake', 'aws', 'pyspark']</t>
  </si>
  <si>
    <t>Senior Data Engineer (AWS, Python, Pyspark)</t>
  </si>
  <si>
    <t>['python', 'sql', 'aws', 'databricks', 'pyspark', 'spark']</t>
  </si>
  <si>
    <t>BIGDATA ENGINEER PRINCIPAL</t>
  </si>
  <si>
    <t>IT America</t>
  </si>
  <si>
    <t>['java', 'scala', 'python', 'go', 'aws', 'azure', 'hadoop', 'spark', 'kubernetes', 'docker', 'jenkins']</t>
  </si>
  <si>
    <t>AI Research Assistant</t>
  </si>
  <si>
    <t>Modern Intelligence</t>
  </si>
  <si>
    <t>['python', 'r', 'pandas', 'scikit-learn', 'matplotlib', 'seaborn', 'plotly', 'jupyter', 'tensorflow', 'hugging face']</t>
  </si>
  <si>
    <t>Epidemiology/Data Analyst II (Hybrid Schedule)</t>
  </si>
  <si>
    <t>IEHP</t>
  </si>
  <si>
    <t>['sas', 'sas', 'crystal', 'ms access', 'spss', 'ssrs', 'excel', 'word']</t>
  </si>
  <si>
    <t>Data Engineer - API Integration &amp; Data Normalization Specialist ...</t>
  </si>
  <si>
    <t>['python', 'java', 'sql', 'nosql']</t>
  </si>
  <si>
    <t>Jackson, MI</t>
  </si>
  <si>
    <t>Consumers Energy</t>
  </si>
  <si>
    <t>['r', 'python', 'sql', 'perl', 'java', 'azure', 'tensorflow', 'hadoop', 'spark', 'power bi']</t>
  </si>
  <si>
    <t>Hubs</t>
  </si>
  <si>
    <t>['python', 'sql', 'postgresql', 'aws', 'redshift', 'docker', 'kubernetes', 'chef']</t>
  </si>
  <si>
    <t>jr Fullstack Java Developer/ python/Data Analyst/Data...</t>
  </si>
  <si>
    <t>South Cleveland, TN</t>
  </si>
  <si>
    <t>Lead Data Engineer (On-site)</t>
  </si>
  <si>
    <t>['python', 'sql', 'aws', 'redshift', 'spark', 'airflow', 'docker']</t>
  </si>
  <si>
    <t>['sql', 'bash', 'mysql', 'linux', 'unix', 'excel']</t>
  </si>
  <si>
    <t>BigData Engineer</t>
  </si>
  <si>
    <t>Yggdrasil</t>
  </si>
  <si>
    <t>['scala', 'java', 'sql', 'gcp', 'bigquery']</t>
  </si>
  <si>
    <t>['sql', 'sas', 'sas', 'power bi', 'word', 'spreadsheet']</t>
  </si>
  <si>
    <t>['sql', 'python', 'scala', 'databricks', 'azure', 'snowflake', 'airflow']</t>
  </si>
  <si>
    <t>Senior Data Engineer (Greater NYC Area, NY or Remote)</t>
  </si>
  <si>
    <t>['sql', 'python', 'dynamodb', 'snowflake', 'aws', 'gcp', 'azure', 'airflow', 'looker', 'terraform']</t>
  </si>
  <si>
    <t>['python', 'shell', 'r', 'sql', 'sas', 'sas', 'sql server', 'aws', 'redshift', 'unix', 'linux', 'tableau']</t>
  </si>
  <si>
    <t>Data Driven | Data Engineer</t>
  </si>
  <si>
    <t>[VSN] Mid Level Data Engineer</t>
  </si>
  <si>
    <t>Software Mind</t>
  </si>
  <si>
    <t>['python', 'c#', 'nosql', 'mongodb', 'mongodb', 'cassandra', 'snowflake', 'redshift', 'kafka']</t>
  </si>
  <si>
    <t>Team Lead Data Science</t>
  </si>
  <si>
    <t>['sql', 'tableau', 'power bi', 'excel', 'word']</t>
  </si>
  <si>
    <t>Keller, TX</t>
  </si>
  <si>
    <t>Corning Incorporated</t>
  </si>
  <si>
    <t>['sql', 'python', 'scala', 'nosql', 'sas', 'sas', 'mysql', 'postgresql', 'redis', 'dynamodb', 'sql server', 'databricks', 'aws', 'redshift', 'oracle', 'spark', 'airflow', 'pyspark', 'tableau', 'git', 'gitlab', 'terraform', 'jira']</t>
  </si>
  <si>
    <t>Search 5.0</t>
  </si>
  <si>
    <t>['python', 'sql', 'aws', 'spark', 'airflow', 'tableau']</t>
  </si>
  <si>
    <t>['sql', 'python', 'snowflake', 'tableau', 'power bi', 'excel']</t>
  </si>
  <si>
    <t>PlayStation Global</t>
  </si>
  <si>
    <t>['python', 'go', 'aws', 'gcp', 'azure', 'spark']</t>
  </si>
  <si>
    <t>['python', 'shell', 'azure', 'snowflake', 'github']</t>
  </si>
  <si>
    <t>Keylent Inc</t>
  </si>
  <si>
    <t>['vba', 'excel', 'powerpoint', 'tableau']</t>
  </si>
  <si>
    <t>Data Engineer - No C2C</t>
  </si>
  <si>
    <t>Python and SQL Data Engineer - Now Hiring</t>
  </si>
  <si>
    <t>['python', 'sql', 'unix', 'linux']</t>
  </si>
  <si>
    <t>['sql', 'power bi', 'dax', 'ssrs', 'ssis']</t>
  </si>
  <si>
    <t>Data Analyst (JO-06)</t>
  </si>
  <si>
    <t>['aws', 'jupyter', 'github']</t>
  </si>
  <si>
    <t>Data Scientist 2 Jobs</t>
  </si>
  <si>
    <t>Computing and Security Associates</t>
  </si>
  <si>
    <t>Sr. Power BI Developer</t>
  </si>
  <si>
    <t>Marlabs</t>
  </si>
  <si>
    <t>['sql', 'python', 'java', 'snowflake', 'bigquery', 'redshift', 'databricks', 'aws', 'gcp', 'airflow']</t>
  </si>
  <si>
    <t>Macon, GA</t>
  </si>
  <si>
    <t>Blue Bird Corporation</t>
  </si>
  <si>
    <t>['power bi', 'tableau', 'qlik', 'word', 'excel', 'powerpoint', 'outlook']</t>
  </si>
  <si>
    <t>Financial Data Engineer</t>
  </si>
  <si>
    <t>WWA Consulting</t>
  </si>
  <si>
    <t>['sql', 'snowflake', 'spark', 'kafka', 'excel', 'docker', 'kubernetes']</t>
  </si>
  <si>
    <t>(Senior) Web Analytics Engineer (m/f/d)</t>
  </si>
  <si>
    <t>BAUHAUS</t>
  </si>
  <si>
    <t>['sql', 'javascript', 'firebase', 'firebase']</t>
  </si>
  <si>
    <t>88-50100571 Data Scientist</t>
  </si>
  <si>
    <t>F. Hoffmann-La Roche AG</t>
  </si>
  <si>
    <t>Senior Analyst Marketing Analytics</t>
  </si>
  <si>
    <t>Avondale Estates, GA</t>
  </si>
  <si>
    <t>['sql', 'microstrategy', 'cognos', 'tableau']</t>
  </si>
  <si>
    <t>Manhattan, KS</t>
  </si>
  <si>
    <t>['sql', 'r', 'sas', 'sas', 'oracle', 'power bi', 'spss', 'visio', 'excel', 'outlook', 'powerpoint', 'word', 'smartsheet']</t>
  </si>
  <si>
    <t>Data Engineer III - Network</t>
  </si>
  <si>
    <t>Crown Castle International Corp</t>
  </si>
  <si>
    <t>['sql', 'python', 'ruby', 'ruby', 'go', 'c', 'sql server', 'mysql', 'oracle', 'power bi', 'github']</t>
  </si>
  <si>
    <t>INTELETECH GLOBAL INC</t>
  </si>
  <si>
    <t>['sql', 'mongodb', 'mongodb', 'mysql', 'dynamodb', 'cassandra', 'aws', 'spark', 'kafka']</t>
  </si>
  <si>
    <t>Big Data Engineer/Analyst</t>
  </si>
  <si>
    <t>['python', 'sql', 'snowflake', 'flow']</t>
  </si>
  <si>
    <t>['sql', 'python', 'sql server', 'azure', 'excel', 'ssis', 'ssrs']</t>
  </si>
  <si>
    <t>CACI</t>
  </si>
  <si>
    <t>Loan Data Analyst</t>
  </si>
  <si>
    <t>AdelFi</t>
  </si>
  <si>
    <t>80412439 - Engineer, Data</t>
  </si>
  <si>
    <t>['sql', 'azure', 'aws', 'linux', 'windows', 'qlik']</t>
  </si>
  <si>
    <t>['python', 'shell', 'sql', 'mysql', 'aws', 'oracle', 'hadoop', 'airflow', 'spark']</t>
  </si>
  <si>
    <t>['sql', 'python', 'postgresql', 'redshift', 'snowflake', 'tableau']</t>
  </si>
  <si>
    <t>Data Engineer, Intern</t>
  </si>
  <si>
    <t>TIAA Bank</t>
  </si>
  <si>
    <t>['python', 'sql', 'r', 'scala', 'java', 'azure', 'tensorflow', 'keras', 'pytorch', 'spark', 'express']</t>
  </si>
  <si>
    <t>Power Center Data Engineer- W2 Contract</t>
  </si>
  <si>
    <t>Enhance IT</t>
  </si>
  <si>
    <t>['sql', 'nosql', 'python', 'scala']</t>
  </si>
  <si>
    <t>Azure Senior Data Engineer</t>
  </si>
  <si>
    <t>Globant</t>
  </si>
  <si>
    <t>['sql', 'python', 'scala', 'java', 'azure', 'databricks', 'spark', 'hadoop', 'kafka', 'tensorflow', 'power bi', 'tableau']</t>
  </si>
  <si>
    <t>Data Scientist II - Data Analytics Model Developer</t>
  </si>
  <si>
    <t>['c#', 'c++', 'python', 'matlab', 'hadoop', 'windows', 'linux', 'atlassian', 'jira']</t>
  </si>
  <si>
    <t>659-Data Science Research Technician/Intern</t>
  </si>
  <si>
    <t>Lynntech, Inc.</t>
  </si>
  <si>
    <t>['python', 'matlab', 'c', 'c++', 'windows', 'linux', 'macos', 'word', 'spreadsheet']</t>
  </si>
  <si>
    <t>proit-inc</t>
  </si>
  <si>
    <t>['python', 'sql', 'azure', 'snowflake', 'databricks', 'airflow']</t>
  </si>
  <si>
    <t>Data Engineer - PA</t>
  </si>
  <si>
    <t>['python', 'sql', 'scikit-learn', 'tensorflow', 'pytorch', 'pandas']</t>
  </si>
  <si>
    <t>Deep Learning Data Scientist</t>
  </si>
  <si>
    <t>Fair Edge</t>
  </si>
  <si>
    <t>['snowflake', 'databricks', 'gcp', 'aws', 'azure']</t>
  </si>
  <si>
    <t>Sr. Data Analyst - Supply Chain</t>
  </si>
  <si>
    <t>New Bath Today</t>
  </si>
  <si>
    <t>['python', 'sql', 'vba', 'r', 'sas', 'sas', 'excel', 'power bi', 'tableau', 'powerpoint']</t>
  </si>
  <si>
    <t>GEOINT Data Scientist</t>
  </si>
  <si>
    <t>ManTech</t>
  </si>
  <si>
    <t>['visual basic', 'python']</t>
  </si>
  <si>
    <t>Junior Big Data Engineer</t>
  </si>
  <si>
    <t>['java', 'shell', 'scala', 'mariadb', 'mysql', 'hadoop', 'spark', 'yarn']</t>
  </si>
  <si>
    <t>Data Analytics Lead</t>
  </si>
  <si>
    <t>Blue Diamond, NV</t>
  </si>
  <si>
    <t>['sql', 'python', 'r', 'ggplot2', 'pandas', 'numpy', 'scikit-learn', 'alteryx', 'tableau']</t>
  </si>
  <si>
    <t>Healthcare Quality Data Analyst</t>
  </si>
  <si>
    <t>Dexur</t>
  </si>
  <si>
    <t>['sql', 'powerpoint', 'confluence']</t>
  </si>
  <si>
    <t>North Dakota State Government</t>
  </si>
  <si>
    <t>Data Model Specialist (REMOTE) - Full-time / Part-time</t>
  </si>
  <si>
    <t>IT People Corporation LLC</t>
  </si>
  <si>
    <t>['sql', 'sql server', 'db2', 'azure', 'oracle', 'ssis', 'ms access']</t>
  </si>
  <si>
    <t>Data analyst with WSO/ACBS</t>
  </si>
  <si>
    <t>Cockrell Hill, TX</t>
  </si>
  <si>
    <t>['sql', 'ssis']</t>
  </si>
  <si>
    <t>Systems and Data Engineer</t>
  </si>
  <si>
    <t>Edgenuity</t>
  </si>
  <si>
    <t>['python', 'sql', 'c#', 'vb.net', 'sql server', 'snowflake', 'redshift', 'aws', 'azure', 'ssis', 'power bi', 'git']</t>
  </si>
  <si>
    <t>(Hybrid) Health Data Analyst - Health Affairs Institute</t>
  </si>
  <si>
    <t>Morgantown, WV</t>
  </si>
  <si>
    <t>West Virginia University</t>
  </si>
  <si>
    <t>['sas', 'sas', 'python', 'sql', 'r', 'sql server', 'tableau']</t>
  </si>
  <si>
    <t>['sql', 'azure', 'ssis', 'flow']</t>
  </si>
  <si>
    <t>Senior Data Engineer (Java)</t>
  </si>
  <si>
    <t>Energize Group</t>
  </si>
  <si>
    <t>['java', 'sql', 'scala', 'mysql', 'postgresql', 'aws', 'spark', 'excel']</t>
  </si>
  <si>
    <t>Senior Data Engineer - Analytics and Data Solutions</t>
  </si>
  <si>
    <t>IT Solutions INC</t>
  </si>
  <si>
    <t>['sql', 'python', 'vba', 'aws', 'snowflake', 'microstrategy', 'ssis', 'ms access']</t>
  </si>
  <si>
    <t>Principal, ML Ops and Data Science (work from home)</t>
  </si>
  <si>
    <t>Parabolic Career</t>
  </si>
  <si>
    <t>['sql', 'ssis', 'microstrategy']</t>
  </si>
  <si>
    <t>['sql', 'python', 'r', 'snowflake', 'tableau']</t>
  </si>
  <si>
    <t>Fraud Data Analyst, Fraud Platform Integrity</t>
  </si>
  <si>
    <t>Data Engineer (Hybrid) - Full-time / Part-time</t>
  </si>
  <si>
    <t>Compeer Financial</t>
  </si>
  <si>
    <t>ACADEMIC DATA ANALYST</t>
  </si>
  <si>
    <t>University of Wisconsin–Madison</t>
  </si>
  <si>
    <t>['sql', 'sas', 'sas', 'r', 'python', 'spss']</t>
  </si>
  <si>
    <t>Data Engineer (HYBRID)</t>
  </si>
  <si>
    <t>The Associated Press</t>
  </si>
  <si>
    <t>['scala', 'sql', 'java', 'python', 'aws', 'pyspark', 'spark']</t>
  </si>
  <si>
    <t>Pri Global Inc</t>
  </si>
  <si>
    <t>Systems Specialist II (Data Engineer)</t>
  </si>
  <si>
    <t>['sql', 'python', 'r', 'java', 'c++', 'oracle', 'redshift', 'aws', 'tableau']</t>
  </si>
  <si>
    <t>Research/Data Analyst-P20W - Now Hiring</t>
  </si>
  <si>
    <t>['sas', 'sas', 'r', 'sql', 'tableau']</t>
  </si>
  <si>
    <t>realtor.com</t>
  </si>
  <si>
    <t>Senior Marketing Data Analyst - Paris</t>
  </si>
  <si>
    <t>Spendesk</t>
  </si>
  <si>
    <t>['snowflake', 'excel']</t>
  </si>
  <si>
    <t>Syosset, NY</t>
  </si>
  <si>
    <t>Carvant Financial LLC</t>
  </si>
  <si>
    <t>['python', 'spark', 'airflow']</t>
  </si>
  <si>
    <t>['python', 'r', 'java', 'aws']</t>
  </si>
  <si>
    <t>Data Scientist (Marketing Mix Modeling)</t>
  </si>
  <si>
    <t>['sql', 'python', 'sas', 'sas', 'tableau', 'excel']</t>
  </si>
  <si>
    <t>Senior Developer - Data Engineer (AWS/Node/Typescript)</t>
  </si>
  <si>
    <t>Intevity</t>
  </si>
  <si>
    <t>['typescript', 'python', 'sql', 'aws', 'redshift', 'node', 'node.js']</t>
  </si>
  <si>
    <t>['sql', 'nosql', 'mongodb', 'mongodb', 'python', 'java', 'c++', 'scala', 'elasticsearch', 'hadoop', 'spark', 'kafka']</t>
  </si>
  <si>
    <t>Mid Data Scientist (f/m/x), Albania</t>
  </si>
  <si>
    <t>Olympia, WA</t>
  </si>
  <si>
    <t>Data Integration Engineer</t>
  </si>
  <si>
    <t>['python', 'sql', 'sql server', 'azure', 'power bi', 'qlik', 'tableau', 'sap', 'ssis']</t>
  </si>
  <si>
    <t>['sql', 'python', 'r', 'looker', 'airtable']</t>
  </si>
  <si>
    <t>LearnUpon</t>
  </si>
  <si>
    <t>['go', 'sql', 'r', 'python', 'mysql', 'snowflake', 'oracle', 'tableau', 'power bi']</t>
  </si>
  <si>
    <t>['java', 'python', 'scala', 'sql', 'shell', 'aws', 'spark', 'hadoop', 'airflow', 'linux', 'splunk', 'github', 'docker', 'kubernetes']</t>
  </si>
  <si>
    <t>Smith Hanley Associates</t>
  </si>
  <si>
    <t>['python', 'sql', 'azure', 'scikit-learn', 'pyspark']</t>
  </si>
  <si>
    <t>GCI Communication Corp.</t>
  </si>
  <si>
    <t>AEC Data Scientist</t>
  </si>
  <si>
    <t>['c#', 'c++', 'java', 'python', 'unity']</t>
  </si>
  <si>
    <t>['sql', 'word', 'excel', 'outlook', 'power bi', 'jira', 'confluence']</t>
  </si>
  <si>
    <t>Entry-Level Data Analyst</t>
  </si>
  <si>
    <t>Elkton, MD</t>
  </si>
  <si>
    <t>Voices of Hope, Inc.</t>
  </si>
  <si>
    <t>Cloud Data Engineer, Hybrid Porto</t>
  </si>
  <si>
    <t>Data Analyst || W2 and locals only can apply</t>
  </si>
  <si>
    <t>LMS &amp; Data Analyst</t>
  </si>
  <si>
    <t>Paylocity</t>
  </si>
  <si>
    <t>['python', 'aws', 'azure', 'databricks', 'spark']</t>
  </si>
  <si>
    <t>Rocky Hill, CT</t>
  </si>
  <si>
    <t>['python', 'sql', 'mysql', 'bigquery', 'hadoop', 'spark']</t>
  </si>
  <si>
    <t>Project Canary</t>
  </si>
  <si>
    <t>['python', 'c#', 'java']</t>
  </si>
  <si>
    <t>Data Engineer - Fully remote &amp; Permanent</t>
  </si>
  <si>
    <t>['sql', 'azure', 'snowflake', 'pyspark']</t>
  </si>
  <si>
    <t>Vanguard</t>
  </si>
  <si>
    <t>CELESTAR</t>
  </si>
  <si>
    <t>['r', 'python', 'sql', 'power bi', 'tableau', 'excel', 'word', 'powerpoint']</t>
  </si>
  <si>
    <t>Medix</t>
  </si>
  <si>
    <t>['sql', 'sql server', 'db2', 'azure', 'tableau', 'power bi', 'ssis', 'ssrs']</t>
  </si>
  <si>
    <t>Techila Solutions Pvt. Ltd</t>
  </si>
  <si>
    <t>['sql', 'python', 'mongodb', 'mongodb', 'mysql', 'postgresql', 'aws', 'redshift', 'airflow', 'terraform', 'docker', 'kubernetes']</t>
  </si>
  <si>
    <t>Data Analyst - Banking/Finance Industry -</t>
  </si>
  <si>
    <t>Associate Data Scientist REMOTE</t>
  </si>
  <si>
    <t>AI Architect/Data Scientist</t>
  </si>
  <si>
    <t>Cook County Treasurers Office</t>
  </si>
  <si>
    <t>['python', 'r', 'c#', 'java', 'azure']</t>
  </si>
  <si>
    <t>Data Engineer at Penn Foster Career School in Norcross, GA</t>
  </si>
  <si>
    <t>via Norcross, GA - Geebo</t>
  </si>
  <si>
    <t>Penn Foster Career School</t>
  </si>
  <si>
    <t>['sql', 'python', 'azure', 'databricks', 'pyspark', 'spark', 'tableau', 'jira']</t>
  </si>
  <si>
    <t>['sas', 'sas', 'r', 'tableau']</t>
  </si>
  <si>
    <t>Hybrid - Data Engineer</t>
  </si>
  <si>
    <t>Secret/Top Secret Cleared Senior Data Scientist</t>
  </si>
  <si>
    <t>Sr. Consultant - Azure Data Engineer</t>
  </si>
  <si>
    <t>['sql', 'python', 'powershell', 'azure', 'databricks', 'spark', 'hadoop']</t>
  </si>
  <si>
    <t>['sql', 'mongodb', 'mongodb', 'c#', 'html', 'javascript', 'python', 'sql server', 'jira']</t>
  </si>
  <si>
    <t>['python', 'sql', 'aws', 'spark', 'hadoop']</t>
  </si>
  <si>
    <t>Senior Data Engineer, Oracle - Full-time / Part-time</t>
  </si>
  <si>
    <t>Jr Data Scientist/ Java Developer-Remote</t>
  </si>
  <si>
    <t>Buckeye, AZ</t>
  </si>
  <si>
    <t>AaraTechnologies Inc</t>
  </si>
  <si>
    <t>['sql', 'r', 'python', 'excel', 'tableau', 'power bi']</t>
  </si>
  <si>
    <t>Johnson Controls, Inc.</t>
  </si>
  <si>
    <t>['oracle', 'outlook', 'word', 'excel', 'powerpoint']</t>
  </si>
  <si>
    <t>['python', 'matlab', 'opencv', 'flow']</t>
  </si>
  <si>
    <t>Senior Frontend Engineer - Data Pipeline</t>
  </si>
  <si>
    <t>Celonis</t>
  </si>
  <si>
    <t>['typescript', 'angular', 'flow', 'git']</t>
  </si>
  <si>
    <t>Customer Data Analyst 1 - Pricing - Full-time / Part-time</t>
  </si>
  <si>
    <t>Data Analytics Engineer (Transportation, Logistics and Fulfillment)</t>
  </si>
  <si>
    <t>['sql', 'python', 'c++', 'c#', 'scala', 'r', 'tableau']</t>
  </si>
  <si>
    <t>StaffChase</t>
  </si>
  <si>
    <t>['splunk', 'tableau', 'sharepoint', 'outlook', 'jira']</t>
  </si>
  <si>
    <t>Data Engineer, Hardware Reliability (Starlink Product)</t>
  </si>
  <si>
    <t>Data Science - Databricks</t>
  </si>
  <si>
    <t>['python', 'sql', 'r', 'pandas', 'scikit-learn', 'linux', 'excel', 'git']</t>
  </si>
  <si>
    <t>U.S. Army Medical Command</t>
  </si>
  <si>
    <t>Senior Data Analyst- Metal &amp; Mining</t>
  </si>
  <si>
    <t>New Delhi, Delhi, India</t>
  </si>
  <si>
    <t>['sql', 'python', 'excel', 'word', 'powerpoint', 'flow', 'jira', 'confluence']</t>
  </si>
  <si>
    <t>['sql', 'python', 'snowflake', 'aws', 'pandas', 'tableau']</t>
  </si>
  <si>
    <t>Paragon Systems, Inc</t>
  </si>
  <si>
    <t>['sql', 'c', 'aws']</t>
  </si>
  <si>
    <t>Data Engineer/Senior Engineer</t>
  </si>
  <si>
    <t>Toyota</t>
  </si>
  <si>
    <t>Rahway, NJ</t>
  </si>
  <si>
    <t>Spectraforce Technologies Inc</t>
  </si>
  <si>
    <t>['r', 'python', 'sql', 'neo4j', 'aws', 'redshift', 'databricks', 'tableau', 'git', 'github']</t>
  </si>
  <si>
    <t>AEG Worldwide</t>
  </si>
  <si>
    <t>['ruby', 'ruby', 'html', 'javascript', 'sql', 'nosql', 'python', 'r', 'matlab', 'azure', 'gcp', 'tensorflow', 'pytorch', 'keras', 'git', 'bitbucket', 'github']</t>
  </si>
  <si>
    <t>Novelis Corporate HQ</t>
  </si>
  <si>
    <t>['python', 'scikit-learn', 'flask', 'git']</t>
  </si>
  <si>
    <t>Scala Data Engineer in Austin TX or Remote this is a contract position</t>
  </si>
  <si>
    <t>RHP Soft Inc.</t>
  </si>
  <si>
    <t>['scala', 'java', 'sql', 'hadoop', 'spark', 'word']</t>
  </si>
  <si>
    <t>SDNA Global</t>
  </si>
  <si>
    <t>['shell', 'sql', 'mysql', 'sql server', 'oracle', 'aws', 'phoenix', 'unix']</t>
  </si>
  <si>
    <t>['python', 'jupyter', 'numpy', 'pandas', 'docker', 'git']</t>
  </si>
  <si>
    <t>Data Scientist - Risk Platform</t>
  </si>
  <si>
    <t>Cermati.com</t>
  </si>
  <si>
    <t>['r', 'python', 'sas', 'sas', 'sql', 'excel']</t>
  </si>
  <si>
    <t>Machine Learning Engineer(전문연구요원) - Korea</t>
  </si>
  <si>
    <t>Moloco</t>
  </si>
  <si>
    <t>['python', 'java', 'golang', 'bigquery', 'tensorflow']</t>
  </si>
  <si>
    <t>Data Engineer (Charlotte, NC)</t>
  </si>
  <si>
    <t>['sql', 'nosql', 'python', 'aws', 'azure', 'snowflake', 'redshift', 'bigquery', 'airflow', 'flow']</t>
  </si>
  <si>
    <t>Revenue Cycle Data Analyst</t>
  </si>
  <si>
    <t>Bridgewater Township, NJ</t>
  </si>
  <si>
    <t>Performance Rehabilitation &amp; Regenerative Medicine</t>
  </si>
  <si>
    <t>['excel', 'powerpoint', 'word']</t>
  </si>
  <si>
    <t>Data Engineer IV</t>
  </si>
  <si>
    <t>Pinnacle Group</t>
  </si>
  <si>
    <t>Data Analyst II - Firm Analytics</t>
  </si>
  <si>
    <t>NATL STOCK YD, IL</t>
  </si>
  <si>
    <t>Green Key Resources</t>
  </si>
  <si>
    <t>['crystal', 'tableau']</t>
  </si>
  <si>
    <t>Sr. Data Scientist (Remote) (Dallas, TX)</t>
  </si>
  <si>
    <t>['sql', 'python', 'bigquery', 'aws', 'airflow', 'sheets', 'tableau', 'looker', 'github', 'unity']</t>
  </si>
  <si>
    <t>Senior Product Manager - Metrics (Chennai)</t>
  </si>
  <si>
    <t>Appian</t>
  </si>
  <si>
    <t>['excel', 'kubernetes']</t>
  </si>
  <si>
    <t>Senior Lead Data Engineer (Remote-Eligible)</t>
  </si>
  <si>
    <t>(Junior) Data Scientist</t>
  </si>
  <si>
    <t>['python', 'r', 'snowflake', 'pyspark', 'power bi', 'git']</t>
  </si>
  <si>
    <t>GNRSystems</t>
  </si>
  <si>
    <t>['scala', 'sql', 'aws', 'azure', 'tableau', 'jenkins']</t>
  </si>
  <si>
    <t>Senior Data Scientist, Europe Visa Functions and Products</t>
  </si>
  <si>
    <t>['spark', 'tableau']</t>
  </si>
  <si>
    <t>['javascript', 'html', 'css', 'php', 'python', 'node.js', 'git', 'github']</t>
  </si>
  <si>
    <t>Stealth Mode AI Startup</t>
  </si>
  <si>
    <t>['python', 'java', 'scala', 'aws', 'azure']</t>
  </si>
  <si>
    <t>Chino, CA</t>
  </si>
  <si>
    <t>Senior Data Engineer for a Financial Domain Company</t>
  </si>
  <si>
    <t>Amtex System Inc.</t>
  </si>
  <si>
    <t>['sql', 'java', 'oracle', 'aws', 'jira']</t>
  </si>
  <si>
    <t>Apprenti(e) Data Science F/H/D</t>
  </si>
  <si>
    <t>Drancy, France</t>
  </si>
  <si>
    <t>Intone Networks</t>
  </si>
  <si>
    <t>['python', 'java', 'scala', 'bash', 'sql', 'aws', 'spark', 'pyspark', 'linux', 'tableau']</t>
  </si>
  <si>
    <t>100% REMOTE - DATA ENGINEER With PYTHON - 10+ Yrs - Only W2 (NO C2C)</t>
  </si>
  <si>
    <t>Vincloud Inc</t>
  </si>
  <si>
    <t>['python', 'gcp', 'spark']</t>
  </si>
  <si>
    <t>Remote Data Entry Analyst (English Language) - Germany</t>
  </si>
  <si>
    <t>Lead data engineer</t>
  </si>
  <si>
    <t>1 Point system LLC</t>
  </si>
  <si>
    <t>Sweetwater, TX</t>
  </si>
  <si>
    <t>Ludlum Measurement Inc</t>
  </si>
  <si>
    <t>City of Industry, CA</t>
  </si>
  <si>
    <t>MDJC Inc.</t>
  </si>
  <si>
    <t>Data Reporting Analyst / Data Developer (Remote)</t>
  </si>
  <si>
    <t>Link LLC</t>
  </si>
  <si>
    <t>['python', 'javascript', 'docker']</t>
  </si>
  <si>
    <t>Data Transmissions Engineer</t>
  </si>
  <si>
    <t>InvestCloud, Inc.</t>
  </si>
  <si>
    <t>['shell', 'linux', 'windows']</t>
  </si>
  <si>
    <t>SoTx Facility Services</t>
  </si>
  <si>
    <t>Sr. Data Engineer (913)</t>
  </si>
  <si>
    <t>Yum! Brands</t>
  </si>
  <si>
    <t>['sql', 'dynamodb', 'aws', 'redshift', 'airflow', 'kafka']</t>
  </si>
  <si>
    <t>Data Engineer, Lead</t>
  </si>
  <si>
    <t>['python', 'sql', 'databricks', 'aws', 'spark']</t>
  </si>
  <si>
    <t>['python', 'r', 'sql', 'aws', 'gcp', 'pandas', 'numpy', 'scikit-learn', 'spark', 'hadoop', 'tableau', 'power bi']</t>
  </si>
  <si>
    <t>Data Analyst  / Well known Media company</t>
  </si>
  <si>
    <t>Senior BI Data Engineer</t>
  </si>
  <si>
    <t>['python', 'scala', 'c', 'go', 'mysql', 'snowflake', 'bigquery']</t>
  </si>
  <si>
    <t>['python', 'sql', 'aws', 'azure', 'tensorflow', 'pytorch', 'tableau']</t>
  </si>
  <si>
    <t>MSI International</t>
  </si>
  <si>
    <t>['scala', 'python', 'mongo', 'sql', 'java', 'shell', 'postgresql', 'db2', 'sql server', 'hadoop', 'spark', 'react', 'node', 'visio', 'yarn']</t>
  </si>
  <si>
    <t>The Intelligence &amp; Security Academy</t>
  </si>
  <si>
    <t>Auropro Systems Inc.</t>
  </si>
  <si>
    <t>['sql', 'nosql', 'sql server', 'redis', 'azure', 'oracle', 'ssis', 'ssrs']</t>
  </si>
  <si>
    <t>Data Engineer III - Now Hiring</t>
  </si>
  <si>
    <t>Farm Credit Financial Partners</t>
  </si>
  <si>
    <t>['sql', 'python', 'r', 'azure', 'databricks', 'power bi']</t>
  </si>
  <si>
    <t>Edge Data Center Engineer - Edge Ops</t>
  </si>
  <si>
    <t>['go', 'linux', 'ubuntu']</t>
  </si>
  <si>
    <t>Sr Data Engineer- Remote</t>
  </si>
  <si>
    <t>Computer vision Engineer (BE-CEM-MRO-2023-57-GRAP)</t>
  </si>
  <si>
    <t>CERN</t>
  </si>
  <si>
    <t>['c++', 'tensorflow']</t>
  </si>
  <si>
    <t>Kinertia</t>
  </si>
  <si>
    <t>['sql', 'python', 'java', 'scala', 'hadoop', 'spark']</t>
  </si>
  <si>
    <t>Senior Big Data Engineer - Data &amp; AI</t>
  </si>
  <si>
    <t>['scala', 'python', 'bigquery', 'gcp', 'spark', 'airflow', 'hadoop', 'kafka', 'unix', 'linux', 'windows', 'terraform']</t>
  </si>
  <si>
    <t>Plaxonic</t>
  </si>
  <si>
    <t>['python', 'java', 'aws', 'gcp', 'spark', 'kafka']</t>
  </si>
  <si>
    <t>DATA SCIENTIST, MACHINE LEARNING</t>
  </si>
  <si>
    <t>['sql', 'python', 'r', 'spark', 'hadoop']</t>
  </si>
  <si>
    <t>Advanced Research Data Scientist, Senior - Now Hiring</t>
  </si>
  <si>
    <t>Cybersecurity Analyst - Data Protection - HYBRID ONSITE</t>
  </si>
  <si>
    <t>Proactive MD</t>
  </si>
  <si>
    <t>['t-sql', 'azure', 'tableau', 'excel', 'power bi']</t>
  </si>
  <si>
    <t>Data Analyst, Sales</t>
  </si>
  <si>
    <t>['sql', 'python', 'azure', 'snowflake', 'jira', 'confluence']</t>
  </si>
  <si>
    <t>Supervisory Data Scientist</t>
  </si>
  <si>
    <t>Bridgeport, CT</t>
  </si>
  <si>
    <t>Data Engineering Manager - Now Hiring</t>
  </si>
  <si>
    <t>['sql', 'nosql', 'python', 'aws', 'gcp', 'azure', 'hadoop', 'spark', 'docker', 'terraform', 'jenkins', 'git']</t>
  </si>
  <si>
    <t>['python', 'java', 'databricks', 'azure', 'aws', 'pyspark', 'hadoop', 'spark', 'kafka', 'yarn', 'git', 'bitbucket', 'jenkins']</t>
  </si>
  <si>
    <t>KBX</t>
  </si>
  <si>
    <t>['python', 'sql', 'aws', 'snowflake', 'azure', 'spark', 'kafka', 'tableau', 'power bi', 'gitlab', 'github', 'kubernetes', 'jira']</t>
  </si>
  <si>
    <t>Senior Data Engineer - QMIR - Scala</t>
  </si>
  <si>
    <t>['python', 'java', 'r', 'sas', 'sas', 'sql', 'scala', 'azure', 'gcp', 'aws', 'hadoop', 'spark', 'pyspark', 'tableau']</t>
  </si>
  <si>
    <t>Madison Square Garden Network</t>
  </si>
  <si>
    <t>Intern, Data Science - Advanced Analytics (Summer 2024)</t>
  </si>
  <si>
    <t>New York Life Insurance Co</t>
  </si>
  <si>
    <t>['sql', 'python', 'aws', 'oracle', 'hadoop', 'tableau']</t>
  </si>
  <si>
    <t>Data Scientist, Customer Identity &amp; Access Management (Remote)</t>
  </si>
  <si>
    <t>['sql', 'python', 'c', 'go', 'bigquery', 'databricks', 'numpy', 'pandas', 'airflow', 'looker', 'flow']</t>
  </si>
  <si>
    <t>NextGen | GTA: A Kelly Telecom Company</t>
  </si>
  <si>
    <t>['python', 'r', 'aws']</t>
  </si>
  <si>
    <t>JustinBradley</t>
  </si>
  <si>
    <t>['excel', 'powerpoint', 'sharepoint', 'alteryx']</t>
  </si>
  <si>
    <t>Data Engineer- Dublin (Hybrid)</t>
  </si>
  <si>
    <t>Las Vegas</t>
  </si>
  <si>
    <t>via Actalent Careers</t>
  </si>
  <si>
    <t>['python', 'aws', 'azure', 'ansible', 'terraform']</t>
  </si>
  <si>
    <t>Senior Data Engineer (Milwaukee, WI)</t>
  </si>
  <si>
    <t>['python', 'sql', 'databricks', 'spark']</t>
  </si>
  <si>
    <t>Data Engineer, Sr</t>
  </si>
  <si>
    <t>Robert Bosch</t>
  </si>
  <si>
    <t>['python', 'java', 'scala', 'azure', 'aws', 'snowflake', 'hadoop', 'spark', 'ansible', 'puppet', 'terraform']</t>
  </si>
  <si>
    <t>New Wave Staffing</t>
  </si>
  <si>
    <t>['python', 'r', 'sql', 'aws', 'numpy', 'pandas', 'scikit-learn', 'tensorflow', 'pytorch', 'hadoop', 'spark', 'linux']</t>
  </si>
  <si>
    <t>Senior Software Engineer, Data Mining - Continuous Learning</t>
  </si>
  <si>
    <t>Motional</t>
  </si>
  <si>
    <t>['sql', 'mongodb', 'mongodb', 'python', 'postgresql', 'mysql', 'aws', 'redshift', 'bigquery', 'spark', 'kafka', 'hadoop', 'pytorch', 'looker', 'tableau']</t>
  </si>
  <si>
    <t>Senior Data Analyst II</t>
  </si>
  <si>
    <t>BlueLabs Analytics, Inc.</t>
  </si>
  <si>
    <t>Regions Financial Corporation</t>
  </si>
  <si>
    <t>['python', 'golang', 'java', 'javascript', 'rust', 'scala', 'aws', 'gcp', 'azure', 'snowflake', 'spark', 'airflow', 'terraform']</t>
  </si>
  <si>
    <t>Remote Full-Time Lead Data Scientist (AI) - Contract to Hire</t>
  </si>
  <si>
    <t>Senior AML/CFT &amp; Data Analyst</t>
  </si>
  <si>
    <t>Senior Staff Data Engineer (Tech Lead)</t>
  </si>
  <si>
    <t>Data Scientist MID</t>
  </si>
  <si>
    <t>via Baltimore, MD - Geebo</t>
  </si>
  <si>
    <t>['sas', 'sas', 'sql', 'python', 'r', 'snowflake', 'databricks', 'hadoop', 'spark', 'linux', 'word', 'excel', 'powerpoint', 'tableau']</t>
  </si>
  <si>
    <t>Power Platform Data Analyst</t>
  </si>
  <si>
    <t>['typescript', 'python', 'javascript', 'java', 'aws', 'snowflake', 'redshift', 'graphql', 'jenkins']</t>
  </si>
  <si>
    <t>Data/BI Analyst - Now Hiring</t>
  </si>
  <si>
    <t>Senior Data Visualization Engineer</t>
  </si>
  <si>
    <t>Zillow</t>
  </si>
  <si>
    <t>['sql', 'python', 'sql server', 'word', 'tableau']</t>
  </si>
  <si>
    <t>['python', 'sql', 'r', 'flow']</t>
  </si>
  <si>
    <t>Homewood, IL</t>
  </si>
  <si>
    <t>['sql', 'python', 'r', 'sas', 'sas', 'plotly', 'seaborn', 'matplotlib', 'spss']</t>
  </si>
  <si>
    <t>Software Data Engineer - All levels FULL SCOPE POLYGRAPH ONLY</t>
  </si>
  <si>
    <t>Bow Wave LLC</t>
  </si>
  <si>
    <t>['java', 'aws', 'react']</t>
  </si>
  <si>
    <t>Centre for Strategic Infocomm Technologies</t>
  </si>
  <si>
    <t>['python', 'scikit-learn', 'hadoop', 'spark', 'linux', 'docker', 'kubernetes']</t>
  </si>
  <si>
    <t>Data BI Analyst (Entry Level) - US/Canada</t>
  </si>
  <si>
    <t>['nosql', 'sql', 'vba', 'oracle', 'hadoop', 'excel', 'tableau']</t>
  </si>
  <si>
    <t>MLOps Data Engineer</t>
  </si>
  <si>
    <t>Watertown, NY</t>
  </si>
  <si>
    <t>Credo Community Center for Treatment of Addictions</t>
  </si>
  <si>
    <t>['sql', 'sql server', 'power bi', 'ssrs']</t>
  </si>
  <si>
    <t>Descartes Labs</t>
  </si>
  <si>
    <t>['python', 'sql', 'nosql', 'aws', 'pytorch', 'numpy', 'pandas', 'tensorflow', 'linux', 'git', 'docker', 'kubernetes']</t>
  </si>
  <si>
    <t>Data Engineer V - Now Hiring</t>
  </si>
  <si>
    <t>Senior Data Analyst - Product</t>
  </si>
  <si>
    <t>Zoom Video Communications, Inc.</t>
  </si>
  <si>
    <t>['sql', 'python', 'scikit-learn', 'pandas', 'zoom']</t>
  </si>
  <si>
    <t>['python', 'java', 'c', 'pyspark', 'spark', 'git', 'github', 'gitlab']</t>
  </si>
  <si>
    <t>Associate Director - Registrar Operations &amp; Data Management</t>
  </si>
  <si>
    <t>Northeastern University</t>
  </si>
  <si>
    <t>Cowbell Cyber</t>
  </si>
  <si>
    <t>['python', 'sql', 'aws', 'airflow', 'spark']</t>
  </si>
  <si>
    <t>['sql', 'python', 'aws', 'redshift', 'snowflake', 'airflow', 'tableau']</t>
  </si>
  <si>
    <t>Data Analyst (ID#10848)</t>
  </si>
  <si>
    <t>Warminster, PA</t>
  </si>
  <si>
    <t>Business Data Analyst III- Data Management and Analytics</t>
  </si>
  <si>
    <t>Wheeler Staffing Partners</t>
  </si>
  <si>
    <t>['sql', 'r', 'python', 'vba', 'excel']</t>
  </si>
  <si>
    <t>Sr. Data Engineer - Kansas City area</t>
  </si>
  <si>
    <t>['mongo', 'sql', 'python', 'postgresql', 'tableau']</t>
  </si>
  <si>
    <t>['sql', 't-sql', 'python', 'r', 'javascript', 'tableau', 'excel']</t>
  </si>
  <si>
    <t>Head of Product Data Science</t>
  </si>
  <si>
    <t>DataBricks</t>
  </si>
  <si>
    <t>['databricks']</t>
  </si>
  <si>
    <t>We are looking for Azure Data Engineer for a Remote</t>
  </si>
  <si>
    <t>Data Engineer, python</t>
  </si>
  <si>
    <t>['python', 'sql', 'sql server', 'oracle', 'pandas', 'numpy', 'scikit-learn', 'tensorflow', 'keras', 'matplotlib', 'nltk', 'theano', 'pytorch', 'airflow', 'pyspark', 'spark', 'power bi', 'tableau', 'kubernetes']</t>
  </si>
  <si>
    <t>Data Scientist III, SPH-Data Sciences in Precision</t>
  </si>
  <si>
    <t>Grand Prairie</t>
  </si>
  <si>
    <t>['azure', 'dax']</t>
  </si>
  <si>
    <t>['python', 'sql', 'pytorch', 'spark']</t>
  </si>
  <si>
    <t>Lead Data Analyst, Customer Analytics (Remote)</t>
  </si>
  <si>
    <t>['go', 'sql', 'python', 'r', 'power bi', 'excel']</t>
  </si>
  <si>
    <t>Data Engineer II - Sports Next</t>
  </si>
  <si>
    <t>NBCUniversal Media, LLC</t>
  </si>
  <si>
    <t>['sql', 'powershell', 'python', 't-sql', 'sql server', 'aws', 'azure', 'airflow', 'ssis', 'ssrs', 'tableau', 'power bi', 'git', 'atlassian', 'jira', 'confluence']</t>
  </si>
  <si>
    <t>Data Scientist - Lead (Research Technician III)</t>
  </si>
  <si>
    <t>California State University</t>
  </si>
  <si>
    <t>['r', 'power bi', 'tableau', 'cognos', 'spss']</t>
  </si>
  <si>
    <t>Business Support Analyst (C)</t>
  </si>
  <si>
    <t>ECI - Sacramento</t>
  </si>
  <si>
    <t>Custom Staffing</t>
  </si>
  <si>
    <t>['sql', 'assembly', 'tableau']</t>
  </si>
  <si>
    <t>Hook</t>
  </si>
  <si>
    <t>['sql', 'python', 'aws', 'pandas', 'numpy', 'matplotlib']</t>
  </si>
  <si>
    <t>Data Scientist - Knowledge Management</t>
  </si>
  <si>
    <t>['python', 'sql', 'nosql', 'mongodb', 'mongodb', 'neo4j', 'mysql', 'cassandra']</t>
  </si>
  <si>
    <t>Senior Economy Designer</t>
  </si>
  <si>
    <t>NYC ADMIN TRIALS AND HEARINGS</t>
  </si>
  <si>
    <t>['sql', 'r', 'go', 'tableau']</t>
  </si>
  <si>
    <t>['sql', 't-sql', 'azure', 'databricks', 'spark']</t>
  </si>
  <si>
    <t>Lead Data Scientist - AI &amp; Underwriting (UW) Automation</t>
  </si>
  <si>
    <t>Data Engineer - Managed service</t>
  </si>
  <si>
    <t>['sql', 'sql server', 'oracle', 'aws', 'azure', 'databricks', 'ssis', 'ssrs', 'power bi', 'dax', 'qlik', 'tableau', 'git']</t>
  </si>
  <si>
    <t>Lead Data Quality and Governance Analyst - Fraud</t>
  </si>
  <si>
    <t>['sql', 'python', 'oracle', 'splunk', 'tableau', 'visio']</t>
  </si>
  <si>
    <t>Data Engineer - ETL Developer</t>
  </si>
  <si>
    <t>['java', 'python', 'shell', 'sql', 'aws']</t>
  </si>
  <si>
    <t>Data Analyst &amp; Reporting Team Lead</t>
  </si>
  <si>
    <t>Tala</t>
  </si>
  <si>
    <t>['looker', 'tableau', 'github']</t>
  </si>
  <si>
    <t>Health New England</t>
  </si>
  <si>
    <t>['sql', 'python', 'sql server', 'mysql', 'azure', 'databricks', 'aws', 'spark', 'ssis']</t>
  </si>
  <si>
    <t>['sql', 'nosql', 'python', 'java', 'c++', 'go', 'sql server', 'azure', 'power bi', 'tableau']</t>
  </si>
  <si>
    <t>Surveying And Mapping (SAM)</t>
  </si>
  <si>
    <t>['python', 'nosql', 'databricks', 'azure', 'tensorflow', 'pytorch', 'keras', 'spark', 'opencv']</t>
  </si>
  <si>
    <t>['python', 'sql', 'bigquery', 'redshift', 'gcp', 'tableau', 'unity', 'docker']</t>
  </si>
  <si>
    <t>Looking for Expert data scientists who can develop daily trading...</t>
  </si>
  <si>
    <t>Data Analyst 1 - 51524</t>
  </si>
  <si>
    <t>Gerber Life Insurance Company</t>
  </si>
  <si>
    <t>['sql', 'python', 'r', 'sql server', 'bigquery', 'tableau', 'power bi']</t>
  </si>
  <si>
    <t>AML Data Engineer</t>
  </si>
  <si>
    <t>['sql', 'sql server', 'db2', 'excel', 'alteryx', 'tableau']</t>
  </si>
  <si>
    <t>Data Engineer: Big Data-AWS</t>
  </si>
  <si>
    <t>['python', 'aws', 'terraform']</t>
  </si>
  <si>
    <t>Intern - Data Scientist</t>
  </si>
  <si>
    <t>['assembly', 'word']</t>
  </si>
  <si>
    <t>Data Analyst/Junior ETL Developer</t>
  </si>
  <si>
    <t>Kemper Corporation</t>
  </si>
  <si>
    <t>['sql', 'kafka', 'spark', 'hadoop', 'power bi']</t>
  </si>
  <si>
    <t>Deep Learning Research Engineer</t>
  </si>
  <si>
    <t>Plumerai</t>
  </si>
  <si>
    <t>Data Quality Senior Analyst (Hybrid)</t>
  </si>
  <si>
    <t>ECS Federal</t>
  </si>
  <si>
    <t>['python', 'sql', 'r', 'scala', 'sas', 'sas', 'databricks', 'azure', 'bigquery', 'tensorflow', 'hugging face', 'pyspark', 'tableau']</t>
  </si>
  <si>
    <t>CGI Technologies and Solutions, Inc.</t>
  </si>
  <si>
    <t>['python', 'r', 'java', 'sql', 'nosql', 'c', 'azure', 'scikit-learn', 'spark', 'keras', 'pytorch', 'phoenix']</t>
  </si>
  <si>
    <t>Senior Data Scientist, Trust &amp; Safety - Account Integrity</t>
  </si>
  <si>
    <t>['sql', 'python', 'r', 'go', 'spark', 'hadoop']</t>
  </si>
  <si>
    <t>Senior AWS Data Engineer (662335-02) // US or GC // Hybrid...</t>
  </si>
  <si>
    <t>['sql', 'nosql', 'mysql', 'aws', 'redshift', 'ssis', 'cognos', 'tableau']</t>
  </si>
  <si>
    <t>North Charleston, SC</t>
  </si>
  <si>
    <t>Phenix City, AL</t>
  </si>
  <si>
    <t>INFRASTRUCTURE DATA ENGINEER (AWS) (Fulltime, W2 &amp; Onsite)</t>
  </si>
  <si>
    <t>Senior Data Engineer on W2</t>
  </si>
  <si>
    <t>Incorporan Inc</t>
  </si>
  <si>
    <t>via Jobs - JazzHR</t>
  </si>
  <si>
    <t>Hi-Line</t>
  </si>
  <si>
    <t>Senior Machine Learning (Data...</t>
  </si>
  <si>
    <t>['python', 'c++', 'java', 'pytorch', 'pandas', 'matplotlib', 'opencv']</t>
  </si>
  <si>
    <t>['python', 'sql', 'postgresql', 'databricks', 'aws', 'spark']</t>
  </si>
  <si>
    <t>Junior data engineer with US Citizenship and Secret Clearance</t>
  </si>
  <si>
    <t>SecurePro-Inc</t>
  </si>
  <si>
    <t>BrightHire Search Partners Inc.</t>
  </si>
  <si>
    <t>['sql', 'java', 'python', 'scala', 'aws', 'kafka', 'spark', 'airflow', 'kubernetes']</t>
  </si>
  <si>
    <t>Senior Data Scientist - Child Safety</t>
  </si>
  <si>
    <t>ROBLOX Corporation</t>
  </si>
  <si>
    <t>BibleProject</t>
  </si>
  <si>
    <t>['sql', 'nosql', 'python', 'cassandra', 'bigquery', 'hadoop', 'spark', 'kafka', 'looker', 'tableau']</t>
  </si>
  <si>
    <t>Bannockburn, IL</t>
  </si>
  <si>
    <t>TekStem Group</t>
  </si>
  <si>
    <t>['sql', 'sap', 'cognos', 'alteryx', 'ssis', 'excel']</t>
  </si>
  <si>
    <t>Software Data Engineer (Hybrid, Direct-Hire)</t>
  </si>
  <si>
    <t>BlackTree Technical Group, Inc.</t>
  </si>
  <si>
    <t>['python', 'sql', 'php', 'javascript', 'tableau']</t>
  </si>
  <si>
    <t>['python', 'sql', 'go', 'airflow', 'git', 'github']</t>
  </si>
  <si>
    <t>Staff Data Analyst, Credit Analytics</t>
  </si>
  <si>
    <t>Upstart</t>
  </si>
  <si>
    <t>['python', 'r', 'vba', 'sas', 'sas', 'databricks', 'snowflake', 'redshift', 'excel', 'looker', 'tableau']</t>
  </si>
  <si>
    <t>Senior Data Scientist, Bioinformatics</t>
  </si>
  <si>
    <t>['python', 'r', 'shell', 'linux']</t>
  </si>
  <si>
    <t>ZENOTIS TECHNOLOGY PVT LTD</t>
  </si>
  <si>
    <t>['python', 'sql', 'oracle', 'pandas', 'numpy', 'airflow', 'jupyter']</t>
  </si>
  <si>
    <t>Tentek, Inc.</t>
  </si>
  <si>
    <t>['sql', 'python', 'postgresql', 'snowflake', 'aws', 'databricks', 'airflow', 'docker', 'gitlab', 'kubernetes']</t>
  </si>
  <si>
    <t>['python', 'azure', 'ibm cloud', 'jira']</t>
  </si>
  <si>
    <t>['mongodb', 'mongodb', 'nosql', 'scala', 'java', 'kotlin', 'python', 'postgresql', 'redshift', 'snowflake', 'aws', 'terraform']</t>
  </si>
  <si>
    <t>Required Data Engineer, Data Modeller, and Data Lead - Contract to...</t>
  </si>
  <si>
    <t>Principal Data Engineer, Tech Lead</t>
  </si>
  <si>
    <t>['python', 'sql', 'bash', 'shell', 'spark']</t>
  </si>
  <si>
    <t>Summer Associate Internships (Data Scientist - Digital Payments) ...</t>
  </si>
  <si>
    <t>['power bi', 'tableau', 'word']</t>
  </si>
  <si>
    <t>PMO - Data Reporting</t>
  </si>
  <si>
    <t>Need Life and Annuities Business Analyst || Onsite / Dallas TX ...</t>
  </si>
  <si>
    <t>['nosql', 'sql', 'python', 'scala', 'c#', 'sql server', 'azure', 'snowflake', 'databricks', 'spark', 'kafka']</t>
  </si>
  <si>
    <t>Data Scientist - AVP - Hybrid - Full-time</t>
  </si>
  <si>
    <t>Senior Cloud Data Engineer, Fullstack</t>
  </si>
  <si>
    <t>Presidio</t>
  </si>
  <si>
    <t>['sql', 'aws', 'redshift', 'azure', 'gcp', 'kafka', 'spark', 'tableau', 'qlik', 'flow']</t>
  </si>
  <si>
    <t>Power BI Specialist (Specific contract duration)</t>
  </si>
  <si>
    <t>Sr Data Analyst (TS/SCI or higher)</t>
  </si>
  <si>
    <t>['sas', 'sas', 'python', 'aws', 'azure', 'spring', 'hadoop', 'pandas', 'jupyter', 'excel', 'flow']</t>
  </si>
  <si>
    <t>['sql', 'python', 'r', 'snowflake', 'aws', 'airflow', 'tableau', 'looker']</t>
  </si>
  <si>
    <t>Sr. Product Marketing Manager, Data Science &amp; Developer Tools</t>
  </si>
  <si>
    <t>['databricks', 'excel', 'unify']</t>
  </si>
  <si>
    <t>Senior Data Analyst | Highly Acquisitive Co | Hybrid</t>
  </si>
  <si>
    <t>['sql', 'python', 'c', 'jupyter', 'excel', 'looker']</t>
  </si>
  <si>
    <t>['dynamodb', 'redshift', 'aws', 'airflow']</t>
  </si>
  <si>
    <t>Graduate Consultant - Data Science</t>
  </si>
  <si>
    <t>['azure', 'pyspark']</t>
  </si>
  <si>
    <t>Arkatiss LLP</t>
  </si>
  <si>
    <t>['python', 'r', 'hadoop', 'spark', 'pandas', 'numpy']</t>
  </si>
  <si>
    <t>['sql', 'ssrs', 'flow']</t>
  </si>
  <si>
    <t>IntePros</t>
  </si>
  <si>
    <t>['sql', 'nosql', 'snowflake', 'flow', 'git']</t>
  </si>
  <si>
    <t>Nawy Real Estate</t>
  </si>
  <si>
    <t>['python', 'r', 'sql', 'tensorflow', 'scikit-learn', 'tableau', 'power bi']</t>
  </si>
  <si>
    <t>Florida Virtual School</t>
  </si>
  <si>
    <t>['r', 'sas', 'sas', 'sql', 'spss', 'power bi']</t>
  </si>
  <si>
    <t>TopView Sightseeing</t>
  </si>
  <si>
    <t>Systems Data Analyst</t>
  </si>
  <si>
    <t>Kingston, ON, Canada</t>
  </si>
  <si>
    <t>Data/Sys Lead Business Analyst - Healthcare</t>
  </si>
  <si>
    <t>PTS Consulting Services LLC</t>
  </si>
  <si>
    <t>['sql', 'word', 'excel', 'powerpoint', 'visio', 'tableau']</t>
  </si>
  <si>
    <t>Indegene</t>
  </si>
  <si>
    <t>['sql', 'nosql', 'mysql', 'elasticsearch', 'aws', 'azure', 'databricks', 'redshift', 'snowflake', 'spark', 'kafka']</t>
  </si>
  <si>
    <t>Data Analyst Manager</t>
  </si>
  <si>
    <t>['r', 'sas', 'sas', 'sql', 'nosql', 'vba', 'c++', 'java', 'neo4j', 'tableau']</t>
  </si>
  <si>
    <t>Senior/Staff Data Engineer</t>
  </si>
  <si>
    <t>['python', 'java', 'scala', 'sql', 'nosql', 'postgresql', 'elasticsearch', 'snowflake', 'aws', 'gcp', 'kafka', 'spark', 'windows', 'terraform', 'ansible']</t>
  </si>
  <si>
    <t>['python', 'redshift', 'airflow', 'spring']</t>
  </si>
  <si>
    <t>Data Analyst, Mid (Washington DC)</t>
  </si>
  <si>
    <t>['sas', 'sas', 'sql', 'python', 'r', 'powerpoint', 'excel']</t>
  </si>
  <si>
    <t>Blue Cross and Blue Shield of Kansas City</t>
  </si>
  <si>
    <t>['sql', 'nosql', 'python', 'java', 'scala', 'clojure', 'kotlin', 'azure', 'aws', 'snowflake', 'gcp', 'airflow', 'kafka', 'spark', 'react', 'docker', 'kubernetes', 'terraform']</t>
  </si>
  <si>
    <t>Health Services Analyst II (Database Query)</t>
  </si>
  <si>
    <t>['sql', 'spreadsheet']</t>
  </si>
  <si>
    <t>Data Analyst / Processor</t>
  </si>
  <si>
    <t>Palm Harbor, FL</t>
  </si>
  <si>
    <t>Star Media Enterprises, Inc</t>
  </si>
  <si>
    <t>['sql', 'sql server', 'excel', 'spreadsheet']</t>
  </si>
  <si>
    <t>['python', 'scala', 'c#', 'sql', 'shell', 'sql server', 'azure', 'aws', 'spark', 'phoenix', 'ssis', 'power bi', 'dax', 'excel', 'word', 'github', 'jenkins']</t>
  </si>
  <si>
    <t>NiFi Dataflow Developer / Data Engineer</t>
  </si>
  <si>
    <t>STEPS</t>
  </si>
  <si>
    <t>Worth Search</t>
  </si>
  <si>
    <t>['postgresql', 'aws', 'gcp', 'react', 'kafka', 'spark', 'tensorflow', 'airflow', 'kubernetes', 'jenkins', 'terraform']</t>
  </si>
  <si>
    <t>Senior Cloud Data Engineer Change Data Capture</t>
  </si>
  <si>
    <t>['aws', 'azure']</t>
  </si>
  <si>
    <t>Weymouth, MA</t>
  </si>
  <si>
    <t>Boston Hire</t>
  </si>
  <si>
    <t>Darbytek</t>
  </si>
  <si>
    <t>['sql', 'sql server', 'mysql', 'oracle', 'excel', 'word', 'sharepoint', 'jira', 'confluence']</t>
  </si>
  <si>
    <t>murmuration</t>
  </si>
  <si>
    <t>Head of Data Engineering</t>
  </si>
  <si>
    <t>['sql', 'python', 'javascript', 'c#', 'r', 'sas', 'sas', 'snowflake', 'bigquery', 'redshift', 'aws', 'azure', 'airflow', 'qlik', 'ssis', 'tableau']</t>
  </si>
  <si>
    <t>Analyst, Business Intelligence - Now Hiring</t>
  </si>
  <si>
    <t>Virtuoso, Ltd.</t>
  </si>
  <si>
    <t>['sql', 'sql server', 'snowflake', 'tableau', 'excel']</t>
  </si>
  <si>
    <t>Data Engineer - Hybrid</t>
  </si>
  <si>
    <t>Liberty Personnel Services, Inc</t>
  </si>
  <si>
    <t>['sql', 'powershell']</t>
  </si>
  <si>
    <t>Remote Senior Network Data Engineer</t>
  </si>
  <si>
    <t>['sql', 'javascript', 'python', 'r', 'sql server', 'snowflake', 'excel', 'ssis', 'alteryx']</t>
  </si>
  <si>
    <t>['python', 'java', 'scala', 'sql', 'azure', 'hadoop', 'spark', 'kafka', 'tableau', 'power bi']</t>
  </si>
  <si>
    <t>Data Engineer / ETL Developer - Contract to Hire</t>
  </si>
  <si>
    <t>['python', 'java', 'scala', 'tableau', 'power bi']</t>
  </si>
  <si>
    <t>Data Scientist - Remote</t>
  </si>
  <si>
    <t>['sql', 'sas', 'sas', 'r', 'python', 'databricks', 'snowflake', 'spark', 'hadoop', 'tableau', 'power bi']</t>
  </si>
  <si>
    <t>['sap', 'spreadsheet', 'word', 'excel', 'outlook']</t>
  </si>
  <si>
    <t>Federal Reserve Bank of Richmond</t>
  </si>
  <si>
    <t>['java', 'javascript', 'python', 'dynamodb', 'aws', 'redshift', 'aurora', 'terraform', 'docker']</t>
  </si>
  <si>
    <t>Data Engineer, Data Automation, WP, PHP - Contract to Hire</t>
  </si>
  <si>
    <t>['php', 'mysql']</t>
  </si>
  <si>
    <t>Vancouver, WA</t>
  </si>
  <si>
    <t>Banfield Pet Hospital</t>
  </si>
  <si>
    <t>['sql', 'python', 'sql server', 'azure', 'databricks', 'oracle', 'power bi', 'sap', 'ssis']</t>
  </si>
  <si>
    <t>P&amp;C Insurance Data Analyst</t>
  </si>
  <si>
    <t>via Santa Clara CA Geebo.com Free Classifieds Ads - Geebo</t>
  </si>
  <si>
    <t>Aara Technologies, Inc</t>
  </si>
  <si>
    <t>Mitchellville, MD</t>
  </si>
  <si>
    <t>['sql', 'shell']</t>
  </si>
  <si>
    <t>Senior Staff Software Engineer, Data</t>
  </si>
  <si>
    <t>['python', 'java', 'scala', 'sql', 'nosql', 'mongodb', 'mongodb', 'mysql', 'aws', 'gcp', 'bigquery', 'azure', 'hadoop', 'kafka', 'spark', 'docker', 'kubernetes', 'flow']</t>
  </si>
  <si>
    <t>Cloud Data Engineer: DBA</t>
  </si>
  <si>
    <t>Locate Software Inc</t>
  </si>
  <si>
    <t>['sql', 'shell', 'python', 'java', 'dynamodb', 'aws', 'oracle']</t>
  </si>
  <si>
    <t>AWS Data Engineer - Only W2</t>
  </si>
  <si>
    <t>Mavensoft Technologies, LLC</t>
  </si>
  <si>
    <t>['sql', 'nosql', 'mongodb', 'mongodb', 'python', 'java', 'scala', 'elasticsearch', 'aws', 'redshift', 'hadoop', 'spark', 'kafka']</t>
  </si>
  <si>
    <t>Senior Director Data Science</t>
  </si>
  <si>
    <t>['sql', 'python', 'scala', 'kotlin', 'nosql', 'aws', 'gcp', 'azure', 'bigquery', 'snowflake', 'redshift', 'airflow', 'kafka', 'flow', 'kubernetes', 'docker']</t>
  </si>
  <si>
    <t>['python', 'mysql', 'aws', 'spark', 'jupyter']</t>
  </si>
  <si>
    <t>Senior Software Engineer (Data Visualisation)</t>
  </si>
  <si>
    <t>['html', 'css', 'sass', 'swift', 'react', 'angular', 'vue']</t>
  </si>
  <si>
    <t>AiFi</t>
  </si>
  <si>
    <t>['python', 'scala', 'java', 'sql', 'go', 'kafka', 'spark', 'linux', 'flow']</t>
  </si>
  <si>
    <t>Lead Finance Data Analyst</t>
  </si>
  <si>
    <t>Johnson &amp; Johnson</t>
  </si>
  <si>
    <t>['sql', 'alteryx', 'sap']</t>
  </si>
  <si>
    <t>GEI Consultants Inc</t>
  </si>
  <si>
    <t>['sql', 'vb.net', 'python', 'javascript', 'r', 'sql server', 'azure', 'tableau', 'power bi', 'ssis', 'ssrs', 'flow']</t>
  </si>
  <si>
    <t>['sql', 'python', 'java', 'aws', 'gcp', 'azure', 'redshift', 'airflow', 'kafka', 'spark', 'terraform']</t>
  </si>
  <si>
    <t>Data Scientist to build Google Sheets macros, VBA, and similar...</t>
  </si>
  <si>
    <t>['vba', 'sheets']</t>
  </si>
  <si>
    <t>Azure Data Engineer- Asset Management firm 200k</t>
  </si>
  <si>
    <t>['sql', 'c#', 'python', 'powershell', 'sql server', 'azure']</t>
  </si>
  <si>
    <t>Veriff</t>
  </si>
  <si>
    <t>['sql', 'python', 'r', 'go', 'redshift', 'airflow']</t>
  </si>
  <si>
    <t>Data Analyst (Data Analyst 3)- 16605</t>
  </si>
  <si>
    <t>Data Analyst (Geospatial) - Drones Entry Level</t>
  </si>
  <si>
    <t>MassAutonomy</t>
  </si>
  <si>
    <t>Associate Research/Data Analyst (Forms Coordinator) Central Office</t>
  </si>
  <si>
    <t>Missouri State Department of Corrections</t>
  </si>
  <si>
    <t>AML Analyst</t>
  </si>
  <si>
    <t>Košice, Slovakia</t>
  </si>
  <si>
    <t>['python', 'r', 'java', 'javascript', 'pandas', 'microstrategy']</t>
  </si>
  <si>
    <t>Senior Director, Data Science, Applied Research (Greater NYC Area, NY)</t>
  </si>
  <si>
    <t>['python', 'c#', 'aws', 'pytorch']</t>
  </si>
  <si>
    <t>['sql', 'tableau', 'power bi', 'looker', 'excel']</t>
  </si>
  <si>
    <t>Data Scientist Deep Learning Loop Tooling Solutions ADAS/AD (f/m/d)</t>
  </si>
  <si>
    <t>MediaAlpha</t>
  </si>
  <si>
    <t>['sql', 'python', 'r', 'go', 'airflow', 'excel']</t>
  </si>
  <si>
    <t>Principal Software Engineer</t>
  </si>
  <si>
    <t>['nosql', 'sql', 'java', 'spring']</t>
  </si>
  <si>
    <t>178: Data Engineer</t>
  </si>
  <si>
    <t>Dataspace Inc.</t>
  </si>
  <si>
    <t>Data Analytics Manager</t>
  </si>
  <si>
    <t>Business Data Analyst, Sr Consultant - Remote</t>
  </si>
  <si>
    <t>via San Francisco, CA - Geebo</t>
  </si>
  <si>
    <t>Mindera</t>
  </si>
  <si>
    <t>['sql', 'go', 'github']</t>
  </si>
  <si>
    <t>TRILLIUM HEALTH RESOURCES</t>
  </si>
  <si>
    <t>['sql', 'python', 'go', 'nosql', 'c#', 'r', 'sql server', 'mysql', 'azure', 'oracle', 'aws', 'power bi', 'ssrs', 'ssis']</t>
  </si>
  <si>
    <t>Data Management Analyst - W2</t>
  </si>
  <si>
    <t>Sr. Data Engineer (Azure) (Hybrid)</t>
  </si>
  <si>
    <t>via TM Floyd &amp; Company - Talentify</t>
  </si>
  <si>
    <t>TM Floyd &amp; Company</t>
  </si>
  <si>
    <t>['go', 'sql', 'python', 'bigquery', 'git', 'confluence']</t>
  </si>
  <si>
    <t>Senior Human Resources Data Analyst</t>
  </si>
  <si>
    <t>['sql', 'r', 'python', 'excel', 'alteryx', 'powerpoint', 'spreadsheet']</t>
  </si>
  <si>
    <t>Staff Strategic Data Scientist (Peninsula, CA)</t>
  </si>
  <si>
    <t>Course Hero</t>
  </si>
  <si>
    <t>['python', 'r', 'sql', 'aws', 'bigquery', 'airflow', 'spark', 'tableau']</t>
  </si>
  <si>
    <t>Data Engineer/Machine Learner</t>
  </si>
  <si>
    <t>['python', 'sql', 'aws', 'pytorch', 'tensorflow']</t>
  </si>
  <si>
    <t>Health Data Analyst / SAS</t>
  </si>
  <si>
    <t>Hamilton, NJ</t>
  </si>
  <si>
    <t>FOURANS LLC</t>
  </si>
  <si>
    <t>['sql', 'sas', 'sas', 'r', 'spss', 'excel', 'powerpoint']</t>
  </si>
  <si>
    <t>['sql', 'python', 'shell', 'mysql', 'sql server', 'db2', 'bigquery', 'gcp', 'aws', 'oracle', 'hadoop', 'spark', 'linux', 'jira']</t>
  </si>
  <si>
    <t>Data Analyst Core Engine and Lifecycle Tribe</t>
  </si>
  <si>
    <t>Inbank</t>
  </si>
  <si>
    <t>Planning/Merchandising Analyst - Excel/Analytics [72729]</t>
  </si>
  <si>
    <t>['oracle', 'tableau', 'excel', 'planner']</t>
  </si>
  <si>
    <t>['go', 'sql', 'python', 'snowflake', 'aws', 'aurora', 'redshift', 'spark', 'airflow', 'kafka']</t>
  </si>
  <si>
    <t>Applied Scientist - Maps</t>
  </si>
  <si>
    <t>['sql', 'sql server', 'mysql', 'oracle', 'tableau']</t>
  </si>
  <si>
    <t>Data Insights Analyst III (Hybrid- Shelton, CT)</t>
  </si>
  <si>
    <t>Child Care Provider</t>
  </si>
  <si>
    <t>['sql', 'r', 'python', 'snowflake', 'hadoop', 'tableau']</t>
  </si>
  <si>
    <t>Data Scientist to design and develop NN models for data analysis...</t>
  </si>
  <si>
    <t>Data Scientist Senior or Lead</t>
  </si>
  <si>
    <t>['r', 'python', 'sql', 'hadoop', 'linux', 'github']</t>
  </si>
  <si>
    <t>['sql', 'python', 'sql server', 'snowflake', 'aws', 'ssis']</t>
  </si>
  <si>
    <t>The Rector &amp; Visitors of the University of Virginia</t>
  </si>
  <si>
    <t>Hornblower Inc</t>
  </si>
  <si>
    <t>Senior Data Engineer (Dallas, TX)</t>
  </si>
  <si>
    <t>['sql', 'python', 'nosql', 'snowflake', 'bigquery', 'azure', 'gcp', 'spark']</t>
  </si>
  <si>
    <t>Cebu City, Cebu, Philippines</t>
  </si>
  <si>
    <t>Data Engineer II (JF)</t>
  </si>
  <si>
    <t>California Health &amp; Wellness</t>
  </si>
  <si>
    <t>['python', 'sql', 'r', 'neo4j', 'pandas', 'spark', 'tensorflow', 'pytorch', 'tableau']</t>
  </si>
  <si>
    <t>Geographer Data Scientist</t>
  </si>
  <si>
    <t>Albany, OR</t>
  </si>
  <si>
    <t>Data Engineer - Data Scientist - Data Science Analyst</t>
  </si>
  <si>
    <t>Head of Infrastructure Management &amp; Data Analytics - Financial...</t>
  </si>
  <si>
    <t>Zaventem, Belgium</t>
  </si>
  <si>
    <t>['python', 'aws', 'pandas', 'numpy', 'pytorch', 'keras', 'spark', 'hadoop']</t>
  </si>
  <si>
    <t>['python', 'mysql', 'postgresql', 'dynamodb', 'snowflake', 'redshift', 'kafka']</t>
  </si>
  <si>
    <t>Data Analyst IV - Public Transportation Division</t>
  </si>
  <si>
    <t>Appic Solutions</t>
  </si>
  <si>
    <t>['python', 'r', 'scala', 'go', 'java', 'golang', 'aws', 'pytorch', 'spark', 'tensorflow', 'flow', 'git', 'kubernetes', 'jenkins', 'gitlab']</t>
  </si>
  <si>
    <t>['python', 'databricks', 'spark', 'pytorch', 'numpy', 'pandas', 'tensorflow', 'kubernetes']</t>
  </si>
  <si>
    <t>SQL Developer / Data Engineer (W2)</t>
  </si>
  <si>
    <t>Chicken of the Sea</t>
  </si>
  <si>
    <t>['spark', 'excel', 'powerpoint']</t>
  </si>
  <si>
    <t>Digital Data Science &amp; Analytics Manager</t>
  </si>
  <si>
    <t>Master Data Specialist for Material &amp; Product (M/F)</t>
  </si>
  <si>
    <t>Data Scientist at Piper Companies in Durham, NC</t>
  </si>
  <si>
    <t>via Durham, NC - Geebo</t>
  </si>
  <si>
    <t>Itasca, IL</t>
  </si>
  <si>
    <t>KEYENCE CORPORATION</t>
  </si>
  <si>
    <t>['sql', 't-sql', 'css', 'c#', 'python', 'excel', 'tableau', 'power bi', 'ssrs', 'ssis']</t>
  </si>
  <si>
    <t>Zoox.com</t>
  </si>
  <si>
    <t>['sql', 'python', 'r', 'scala', 'c++', 'spark']</t>
  </si>
  <si>
    <t>Data Engineer - JC</t>
  </si>
  <si>
    <t>Retail Process Data &amp; Training Analyst</t>
  </si>
  <si>
    <t>VOLT WORKFORCE SOLUTIONS</t>
  </si>
  <si>
    <t>ETL Analyst</t>
  </si>
  <si>
    <t>Data Affect</t>
  </si>
  <si>
    <t>Senior Data Scientist - Product Analytics</t>
  </si>
  <si>
    <t>via Aurora, CO - Geebo</t>
  </si>
  <si>
    <t>Data Analyst I-Div Gen Int Medicine MSH</t>
  </si>
  <si>
    <t>Mount Sinai</t>
  </si>
  <si>
    <t>Business Intelligence Associate</t>
  </si>
  <si>
    <t>EDP</t>
  </si>
  <si>
    <t>['sql', 'r', 'c', 'sas', 'sas', 'excel', 'word', 'powerpoint', 'power bi']</t>
  </si>
  <si>
    <t>Strategic Sourcing Data Analyst</t>
  </si>
  <si>
    <t>['sql', 'r', 'tableau', 'alteryx']</t>
  </si>
  <si>
    <t>Senior Statistical Modeler (Data Scientist)</t>
  </si>
  <si>
    <t>Engineer, Applied Data Science Program</t>
  </si>
  <si>
    <t>Data Scientist &amp; Data Analyst</t>
  </si>
  <si>
    <t>Elk Grove, CA</t>
  </si>
  <si>
    <t>Amiga Informatics Pvt. Ltd</t>
  </si>
  <si>
    <t>Pinnacle Group, Inc.</t>
  </si>
  <si>
    <t>['sql', 'aws', 'word', 'flow']</t>
  </si>
  <si>
    <t>Senior AI Engineer (NLP)</t>
  </si>
  <si>
    <t>Lausanne, Switzerland</t>
  </si>
  <si>
    <t>Nexthink</t>
  </si>
  <si>
    <t>['python', 'java', 'aws', 'pytorch', 'tensorflow', 'docker', 'kubernetes']</t>
  </si>
  <si>
    <t>Research assistant in data collection GIS education</t>
  </si>
  <si>
    <t>Lead Data Engineer/Sr Data Engineer #w2 Only</t>
  </si>
  <si>
    <t>['sql', 'python', 'perl', 'sql server', 'postgresql', 'mysql', 'aws', 'redshift', 'databricks', 'oracle', 'pyspark', 'spark', 'kafka', 'airflow', 'unix', 'jenkins', 'git', 'bitbucket']</t>
  </si>
  <si>
    <t>Field Data Analyst</t>
  </si>
  <si>
    <t>Cyient</t>
  </si>
  <si>
    <t>Big data Engineer</t>
  </si>
  <si>
    <t>['sql', 'python', 'redis', 'hadoop', 'spark', 'airflow', 'kafka', 'kubernetes', 'docker', 'gitlab']</t>
  </si>
  <si>
    <t>IN - DCS Data Analyst</t>
  </si>
  <si>
    <t>Abacus Service Corporation</t>
  </si>
  <si>
    <t>['sql', 'python', 'r', 'db2', 'aws', 'aurora', 'excel', 'tableau']</t>
  </si>
  <si>
    <t>Data Engineer / Data Analyst - Full-time</t>
  </si>
  <si>
    <t>['go', 'azure', 'power bi', 'word']</t>
  </si>
  <si>
    <t>Porsche</t>
  </si>
  <si>
    <t>['sql', 'r', 'python', 'sql server', 'microstrategy', 'excel', 'powerpoint']</t>
  </si>
  <si>
    <t>Meet</t>
  </si>
  <si>
    <t>Sr. Data Engineer/Architect</t>
  </si>
  <si>
    <t>Data Analyst - Call Center</t>
  </si>
  <si>
    <t>['sql', 'excel', 'sharepoint', 'powerpoint', 'word']</t>
  </si>
  <si>
    <t>Data Science Tech Lead</t>
  </si>
  <si>
    <t>Senior Manager, Data Science CXI (Remote)</t>
  </si>
  <si>
    <t>Data Engineer - Intermediate</t>
  </si>
  <si>
    <t>GoHealth</t>
  </si>
  <si>
    <t>['python', 'java', 'go', 'c#', 'ruby', 'ruby', 'c', 'c++', 'sql', 'sql server', 'azure', 'aws', 'redshift', 'databricks', 'ssis', 'ssrs', 'power bi', 'git', 'bitbucket', 'svn']</t>
  </si>
  <si>
    <t>Dallas, NC</t>
  </si>
  <si>
    <t>Infocodec Solutions</t>
  </si>
  <si>
    <t>Bargersville, IN</t>
  </si>
  <si>
    <t>MYR Group</t>
  </si>
  <si>
    <t>Paw Paw, MI</t>
  </si>
  <si>
    <t>Wine Chips</t>
  </si>
  <si>
    <t>['sql', 'c', 'visual basic', 'perl', 'hadoop', 'unix', 'tableau']</t>
  </si>
  <si>
    <t>Data Integrity Analyst</t>
  </si>
  <si>
    <t>Tailored Management</t>
  </si>
  <si>
    <t>Data Engineer - Segmentation</t>
  </si>
  <si>
    <t>['python', 'scala', 'java', 'go', 'sql', 'redshift', 'gcp', 'bigquery', 'spark', 'airflow', 'hadoop', 'unix', 'linux', 'flow', 'jenkins', 'gitlab', 'git']</t>
  </si>
  <si>
    <t>VIZIO, Inc</t>
  </si>
  <si>
    <t>MLOps (MachineLearning Operations) Engineer</t>
  </si>
  <si>
    <t>['python', 'java', 'azure', 'aws', 'spark', 'linux', 'docker', 'kubernetes']</t>
  </si>
  <si>
    <t>['python', 'r', 'scala', 'sql', 'go', 'pandas', 'pytorch', 'tidyverse', 'tensorflow', 'keras']</t>
  </si>
  <si>
    <t>Data Engineer - 12594</t>
  </si>
  <si>
    <t>['python', 'nosql', 'aws', 'kafka', 'excel', 'flow']</t>
  </si>
  <si>
    <t>Sr. Data Analyst (JO-20)</t>
  </si>
  <si>
    <t>['sas', 'sas', 'sql', 'alteryx', 'ssrs']</t>
  </si>
  <si>
    <t>Senior Business Analyst</t>
  </si>
  <si>
    <t>['sql', 'sas', 'sas', 'r', 'excel']</t>
  </si>
  <si>
    <t>Staff Data Engineer (Greater NYC Area, NY or Remote)</t>
  </si>
  <si>
    <t>Data Analyst. Job in Tampa LilyLifestyle Jobs</t>
  </si>
  <si>
    <t>['sql', 'macos', 'windows', 'power bi', 'tableau']</t>
  </si>
  <si>
    <t>['python', 'r', 'pytorch', 'tensorflow', 'scikit-learn']</t>
  </si>
  <si>
    <t>Makana Technologies</t>
  </si>
  <si>
    <t>Mid-Level Data Scientist (6 months contract) - (NO C2C)</t>
  </si>
  <si>
    <t>Databricks Big Data Engineer</t>
  </si>
  <si>
    <t>(Senior) Engineer, Data Development</t>
  </si>
  <si>
    <t>['sql', 'python', 'java', 'elasticsearch']</t>
  </si>
  <si>
    <t>P3 Health Partners Inc.</t>
  </si>
  <si>
    <t>['sql', 't-sql', 'c', 'sql server', 'azure', 'excel', 'dax', 'power bi']</t>
  </si>
  <si>
    <t>Staff Data Scientist - Pricing Experimentation</t>
  </si>
  <si>
    <t>Coinbase</t>
  </si>
  <si>
    <t>Proforma</t>
  </si>
  <si>
    <t>Senior Data Analyst, Client Analytics</t>
  </si>
  <si>
    <t>via Omada Health - Talentify</t>
  </si>
  <si>
    <t>Omada Health</t>
  </si>
  <si>
    <t>Network Operations Analyst, Data Communications</t>
  </si>
  <si>
    <t>Sr. SQL/Azure Data Engineer--REMOTE!</t>
  </si>
  <si>
    <t>['c#', 'sql', 'python', 'nosql', 'sql server', 'azure', 'snowflake', 'flow', 'docker', 'kubernetes']</t>
  </si>
  <si>
    <t>Data Analyst/ Operations Research Systems Analyst</t>
  </si>
  <si>
    <t>Operational Surveyors</t>
  </si>
  <si>
    <t>Data engineer sr- Operations</t>
  </si>
  <si>
    <t>Starbucks Corporation</t>
  </si>
  <si>
    <t>['sql', 'nosql', 'python', 'scala', 'azure', 'spark']</t>
  </si>
  <si>
    <t>ttg Talent Solutions</t>
  </si>
  <si>
    <t>['python', 'javascript', 'sql', 'bigquery', 'jquery', 'flow']</t>
  </si>
  <si>
    <t>Marathon TS</t>
  </si>
  <si>
    <t>Data Scientist - Bioinformatics</t>
  </si>
  <si>
    <t>Md Anderson Cancer Center</t>
  </si>
  <si>
    <t>Portfolio Data Analyst</t>
  </si>
  <si>
    <t>Franklin Credit Management Corporation</t>
  </si>
  <si>
    <t>Gridiron IT Solutions</t>
  </si>
  <si>
    <t>Head of Data - Digital &amp; Cloud</t>
  </si>
  <si>
    <t>Snowflake Data Engineer/Developer</t>
  </si>
  <si>
    <t>Elite IT Recruitment LTD</t>
  </si>
  <si>
    <t>['sql', 'python', 'java', 'sql server', 'postgresql', 'mysql', 'snowflake', 'aws', 'azure', 'oracle', 'ssis', 'sharepoint', 'sap']</t>
  </si>
  <si>
    <t>Data Scientist - Remote / Telecommute</t>
  </si>
  <si>
    <t>via Cynet Systems - Talentify</t>
  </si>
  <si>
    <t>Cynet Systems Inc</t>
  </si>
  <si>
    <t>['r', 'python', 'sql', 'aws', 'azure', 'gcp', 'github']</t>
  </si>
  <si>
    <t>['sql', 'python', 'excel', 'tableau', 'powerpoint', 'power bi', 'microstrategy']</t>
  </si>
  <si>
    <t>Full Stack Data Scientist</t>
  </si>
  <si>
    <t>['python', 'r', 'c++', 'spark']</t>
  </si>
  <si>
    <t>Data Scientist with Clustering Expertise Needed for NBA Player...</t>
  </si>
  <si>
    <t>Hands-On Head of Data Engineering (Energy)</t>
  </si>
  <si>
    <t>['python', 'scala', 'aws', 'azure', 'airflow']</t>
  </si>
  <si>
    <t>Data Engineer - Azure, SQL, Python (Onsite DTLA)</t>
  </si>
  <si>
    <t>['sql', 'python', 'sql server', 'databricks', 'azure', 'hadoop', 'spark', 'pyspark']</t>
  </si>
  <si>
    <t>Data Scientist / AI Developer for Podcast Data Project</t>
  </si>
  <si>
    <t>Senior Data Scientist - Digital Bidding (Remote)</t>
  </si>
  <si>
    <t>Parade.ai</t>
  </si>
  <si>
    <t>['sql', 'python', 'r', 'aws', 'azure', 'gcp', 'airflow', 'terminal']</t>
  </si>
  <si>
    <t>['sql', 'python', 'crystal', 'sql server', 'power bi', 'tableau', 'alteryx']</t>
  </si>
  <si>
    <t>AML Operations Analyst</t>
  </si>
  <si>
    <t>Riga, Latvia</t>
  </si>
  <si>
    <t>Sugar Loaf Township, IL</t>
  </si>
  <si>
    <t>Data Scientist, Credit Risk</t>
  </si>
  <si>
    <t>Data Management Analyst - Now Hiring</t>
  </si>
  <si>
    <t>Fors Marsh Group</t>
  </si>
  <si>
    <t>['sas', 'sas', 'r', 'sql', 'spss']</t>
  </si>
  <si>
    <t>Relig Staffing Inc</t>
  </si>
  <si>
    <t>['go', 'vba', 'excel', 'power bi']</t>
  </si>
  <si>
    <t>Data Engineer (AWS Databricks-PySpark)</t>
  </si>
  <si>
    <t>['python', 'scala', 'sql', 'aws', 'databricks', 'spark', 'pyspark']</t>
  </si>
  <si>
    <t>['bash', 'python', 'java', 'sql', 'nosql', 'azure', 'kafka', 'spark', 'linux']</t>
  </si>
  <si>
    <t>Senior Data Analyst (Product)</t>
  </si>
  <si>
    <t>['sql', 'python', 'r', 'looker', 'tableau', 'qlik', 'unity']</t>
  </si>
  <si>
    <t>Master Data Engineer/Data Architect</t>
  </si>
  <si>
    <t>['sql', 'python', 'redshift', 'snowflake', 'pyspark']</t>
  </si>
  <si>
    <t>Momento USA LLC</t>
  </si>
  <si>
    <t>['sql', 'sql server', 'microstrategy']</t>
  </si>
  <si>
    <t>Wilsonville, OR</t>
  </si>
  <si>
    <t>ESS</t>
  </si>
  <si>
    <t>['python', 'r', 'sql', 'c#', 'nosql', 'ssis']</t>
  </si>
  <si>
    <t>Director, Data Engineering - Card Data &amp; Analytics (San Francisco, CA)</t>
  </si>
  <si>
    <t>Financial and Data Analyst</t>
  </si>
  <si>
    <t>['c', 'cognos', 'flow']</t>
  </si>
  <si>
    <t>Data Scientist, Digital Marketing</t>
  </si>
  <si>
    <t>['sql', 'python', 'r', 'javascript', 'keras']</t>
  </si>
  <si>
    <t>Systemart, LLC</t>
  </si>
  <si>
    <t>['python', 'sql', 'bash', 'nosql', 'mongodb', 'mongodb', 'firestore', 'bigquery', 'snowflake', 'airflow', 'fastapi', 'flask', 'git', 'gitlab', 'docker']</t>
  </si>
  <si>
    <t>Senior Data Scientist - Risk Modeler (Hybrid)</t>
  </si>
  <si>
    <t>['python', 'sas', 'sas', 'sql', 'pyspark', 'pandas', 'numpy', 'hadoop', 'unix']</t>
  </si>
  <si>
    <t>['sql', 'python', 'snowflake', 'tableau', 'excel', 'git']</t>
  </si>
  <si>
    <t>['java', 'sql', 'python', 't-sql', 'sql server', 'azure', 'ssis', 'ssrs']</t>
  </si>
  <si>
    <t>RANE (Risk Assistance Network + Exchange)</t>
  </si>
  <si>
    <t>['shell', 'sql', 'elasticsearch', 'mysql', 'aws', 'tableau', 'excel']</t>
  </si>
  <si>
    <t>['r', 'python', 'sas', 'sas', 'spring', 'tableau']</t>
  </si>
  <si>
    <t>['python', 'java', 'r', 'c++', 'scala', 'gcp', 'spark', 'hadoop']</t>
  </si>
  <si>
    <t>['sql', 'python', 'scala', 'java', 'nosql', 'dynamodb', 'aws', 'redshift', 'snowflake', 'hadoop', 'spark', 'kafka', 'airflow', 'excel', 'github']</t>
  </si>
  <si>
    <t>theSkimm</t>
  </si>
  <si>
    <t>['aws', 'redshift', 'spark', 'airflow', 'looker', 'docker']</t>
  </si>
  <si>
    <t>Senior/Staff Data Scientist - Collision Avoidance System Foster...</t>
  </si>
  <si>
    <t>Zoox</t>
  </si>
  <si>
    <t>['c++', 'scala', 'r', 'sql', 'git']</t>
  </si>
  <si>
    <t>Data Scientist - Senior Manager</t>
  </si>
  <si>
    <t>Teva Pharmaceuticals</t>
  </si>
  <si>
    <t>['python', 'sql', 'aws', 'azure', 'oracle', 'numpy', 'pandas', 'scikit-learn', 'tensorflow', 'sap']</t>
  </si>
  <si>
    <t>Biloxi, MS</t>
  </si>
  <si>
    <t>Lead Data Engineer/Architect</t>
  </si>
  <si>
    <t>Synopsys Inc</t>
  </si>
  <si>
    <t>['sql', 'python', 'mysql', 'snowflake', 'azure', 'aws', 'airflow', 'sap']</t>
  </si>
  <si>
    <t>Prophecy Consulting</t>
  </si>
  <si>
    <t>['python', 'sql', 'aws', 'pyspark', 'airflow', 'github', 'git', 'jira']</t>
  </si>
  <si>
    <t>Statistical Analyst</t>
  </si>
  <si>
    <t>United Actuarial Services, Inc.</t>
  </si>
  <si>
    <t>Lead Data Science Software Developer (TxBSPI)</t>
  </si>
  <si>
    <t>The University of Texas at Austin</t>
  </si>
  <si>
    <t>['c++', 'r', 'python', 'c', 'git']</t>
  </si>
  <si>
    <t>Sr. Data Engineer - Local to TX Only</t>
  </si>
  <si>
    <t>2024 Graduate - SW Engineer/Data Scientist/Ontologist - Threat...</t>
  </si>
  <si>
    <t>['apl', 'java', 'python', 'javascript', 'go', 'kotlin', 'pytorch', 'tensorflow', 'scikit-learn', 'pandas', 'numpy']</t>
  </si>
  <si>
    <t>Computer Engineer/System Developer (Performance)</t>
  </si>
  <si>
    <t>via WhiteCrow.co</t>
  </si>
  <si>
    <t>WhiteCrow</t>
  </si>
  <si>
    <t>['python', 'sql', 'elasticsearch', 'aws', 'snowflake', 'redshift', 'graphql', 'airflow', 'splunk', 'tableau', 'jenkins', 'gitlab', 'jira']</t>
  </si>
  <si>
    <t>['python', 'cassandra', 'pandas', 'numpy', 'nltk', 'pytorch', 'hadoop', 'spark', 'power bi', 'tableau']</t>
  </si>
  <si>
    <t>['sql', 'python', 'html', 'pandas', 'spark', 'pytorch', 'tensorflow', 'linux', 'word', 'git']</t>
  </si>
  <si>
    <t>RWA.xyz</t>
  </si>
  <si>
    <t>['nosql', 'sql', 'hadoop']</t>
  </si>
  <si>
    <t>Trainline</t>
  </si>
  <si>
    <t>['go', 'sql', 'python', 'r', 'aws', 'powerpoint', 'tableau', 'power bi']</t>
  </si>
  <si>
    <t>Data Analyst Business Analyst</t>
  </si>
  <si>
    <t>Pridestaff</t>
  </si>
  <si>
    <t>Vice President Data Science, Real World Data Lead</t>
  </si>
  <si>
    <t>Publicis Collective</t>
  </si>
  <si>
    <t>Transportation Data Scientist</t>
  </si>
  <si>
    <t>University of Maryland</t>
  </si>
  <si>
    <t>Reedsville, PA</t>
  </si>
  <si>
    <t>['python', 'java', 't-sql', 'sql', 'sap', 'power bi', 'tableau']</t>
  </si>
  <si>
    <t>Mission Data Analyst - Now Hiring</t>
  </si>
  <si>
    <t>['r', 'sql', 'python', 'java', 'matlab', 'excel']</t>
  </si>
  <si>
    <t>Data management Consultant / Power BI</t>
  </si>
  <si>
    <t>Clinical Data Scientist- Associate Director</t>
  </si>
  <si>
    <t>Connexion Systems and Engineering, Inc.</t>
  </si>
  <si>
    <t>['sas', 'sas', 'r', 'python', 'c++', 'java', 'azure', 'aws', 'tableau', 'excel']</t>
  </si>
  <si>
    <t>SEO Data Analyst (f/m/x)</t>
  </si>
  <si>
    <t>['sql', 'python', 'sheets']</t>
  </si>
  <si>
    <t>Lead Insight Analyst - 12 month FTC</t>
  </si>
  <si>
    <t>Senior Data Analyst (m/w/d)</t>
  </si>
  <si>
    <t>['html', 'css', 'javascript', 'tableau', 'power bi', 'qlik']</t>
  </si>
  <si>
    <t>Lam Research</t>
  </si>
  <si>
    <t>Application Developer &amp; Data Analyst</t>
  </si>
  <si>
    <t>Nonantola, Province of Modena, Italy</t>
  </si>
  <si>
    <t>['c#', 'java', 'sql', 'oracle']</t>
  </si>
  <si>
    <t>Research Analyst, ICQA</t>
  </si>
  <si>
    <t>Lucknow, Uttar Pradesh, India</t>
  </si>
  <si>
    <t>SQL Data Engineer / DBA</t>
  </si>
  <si>
    <t>['sql', 'powershell', 'azure', 'ssrs', 'git']</t>
  </si>
  <si>
    <t>['python', 'java', 'r', 'jupyter']</t>
  </si>
  <si>
    <t>Data management og -governance konsulenter</t>
  </si>
  <si>
    <t>Vkantech solutions</t>
  </si>
  <si>
    <t>['python', 'azure', 'pyspark']</t>
  </si>
  <si>
    <t>['r', 'python', 'java', 'aws']</t>
  </si>
  <si>
    <t>Tekaccel, Inc</t>
  </si>
  <si>
    <t>Hyfe</t>
  </si>
  <si>
    <t>['javascript', 'python', 'r', 'c++', 'aws', 'react', 'tensorflow', 'pytorch', 'flask', 'django']</t>
  </si>
  <si>
    <t>Loop Health</t>
  </si>
  <si>
    <t>['r', 'sql', 'python', 'sheets']</t>
  </si>
  <si>
    <t>Data Scientist || Onsite - Englewood, CO || 10+ Years Experience...</t>
  </si>
  <si>
    <t>['python', 'aws', 'azure', 'tensorflow', 'pytorch', 'hadoop', 'spark', 'plotly', 'matplotlib', 'git']</t>
  </si>
  <si>
    <t>Data Science Manager, Analytics</t>
  </si>
  <si>
    <t>Lisle, IL</t>
  </si>
  <si>
    <t>['sql', 'sql server', 'db2', 'oracle', 'hadoop', 'word', 'visio', 'excel', 'powerpoint']</t>
  </si>
  <si>
    <t>(USA) Director, Data Science</t>
  </si>
  <si>
    <t>['sql', 'java', 'c++', 'python', 'nosql', 'r', 'go', 'scala', 'matplotlib', 'spark', 'tensorflow', 'tableau', 'excel']</t>
  </si>
  <si>
    <t>PENNYMAC</t>
  </si>
  <si>
    <t>['python', 'sql', 'mysql', 'postgresql', 'sql server', 'dynamodb', 'aws', 'snowflake', 'tableau']</t>
  </si>
  <si>
    <t>Engineering Manager II- Data Science</t>
  </si>
  <si>
    <t>N9 it solutions</t>
  </si>
  <si>
    <t>['python', 'sql', 'nosql', 'aws', 'kafka']</t>
  </si>
  <si>
    <t>Data Scientist Consultant - Now Hiring</t>
  </si>
  <si>
    <t>Director of Software Engineer</t>
  </si>
  <si>
    <t>['c#', 'python', 'javascript', 'html', 'css', 'mongodb', 'mongodb', 'dynamodb', 'mysql', 'couchbase', 'redis', 'elasticsearch', 'aws', 'azure', 'asp.net']</t>
  </si>
  <si>
    <t>Data Analyst - Hybrid (0842)</t>
  </si>
  <si>
    <t>BT Consulting, LLC</t>
  </si>
  <si>
    <t>['sql', 'python', 'scikit-learn', 'tensorflow', 'pytorch', 'spark']</t>
  </si>
  <si>
    <t>Magnit</t>
  </si>
  <si>
    <t>['sql', 'python', 'r', 'scala', 'spark', 'power bi', 'tableau']</t>
  </si>
  <si>
    <t>['sas', 'sas', 'python', 'r', 'sql', 'spss', 'tableau', 'power bi']</t>
  </si>
  <si>
    <t>Senior Business Data Analyst (R7047, R7048)</t>
  </si>
  <si>
    <t>Middleborough, MA</t>
  </si>
  <si>
    <t>Lee's Summit, MO</t>
  </si>
  <si>
    <t>Government Employees Health Association, Inc. - GEHA</t>
  </si>
  <si>
    <t>Big Data Engineer(GCP)</t>
  </si>
  <si>
    <t>['shell', 'python', 'elasticsearch', 'redis', 'mysql', 'postgresql', 'gcp', 'aws', 'azure', 'kafka', 'linux', 'splunk', 'terraform', 'docker', 'kubernetes', 'jenkins', 'git', 'bitbucket', 'github']</t>
  </si>
  <si>
    <t>Jr Data Scientist</t>
  </si>
  <si>
    <t>Farmington Hills, MI</t>
  </si>
  <si>
    <t>['r', 'python', 'db2', 'azure', 'oracle', 'excel', 'tableau']</t>
  </si>
  <si>
    <t>SUPERVISORY MANAGEMENT ANALYST (DATA SCIENTIST)</t>
  </si>
  <si>
    <t>Naval Air Systems Command</t>
  </si>
  <si>
    <t>Data Analyst - US Telecommute</t>
  </si>
  <si>
    <t>via Indianapolis IN Geebo.com Free Classifieds Ads - Geebo</t>
  </si>
  <si>
    <t>Senior Data Scientist (Credit Risk)</t>
  </si>
  <si>
    <t>['python', 'sas', 'sas', 'matlab', 'r', 'sql', 'spark', 'tableau']</t>
  </si>
  <si>
    <t>['python', 'scala', 'sql', 'azure', 'databricks', 'spark', 'pyspark']</t>
  </si>
  <si>
    <t>Echo Global Logistics</t>
  </si>
  <si>
    <t>['sql', 't-sql', 'nosql', 'sql server', 'dynamodb', 'aws', 'aurora', 'redshift', 'kafka', 'ssis', 'ssrs', 'looker']</t>
  </si>
  <si>
    <t>['sas', 'sas', 'sql', 'python', 'r', 'hadoop', 'tableau', 'looker']</t>
  </si>
  <si>
    <t>['sql', 'dynamodb', 'aws', 'redshift', 'snowflake']</t>
  </si>
  <si>
    <t>VBridge Global</t>
  </si>
  <si>
    <t>['sql', 'r', 'python', 'scala', 'mysql', 'mariadb', 'pandas', 'spark', 'tableau', 'excel', 'power bi']</t>
  </si>
  <si>
    <t>Cloudflare</t>
  </si>
  <si>
    <t>['python', 'r', 'scala', 'sql', 'bigquery', 'spark', 'tableau']</t>
  </si>
  <si>
    <t>ETL Developer</t>
  </si>
  <si>
    <t>['python', 'aws', 'ssis']</t>
  </si>
  <si>
    <t>Data Scientist (only who can work on W2)</t>
  </si>
  <si>
    <t>Sumeru Solutions</t>
  </si>
  <si>
    <t>['r', 'python', 'power bi', 'dax']</t>
  </si>
  <si>
    <t>Data Engineer - HSS Orthopedic Data Innovation Lab</t>
  </si>
  <si>
    <t>Hospital for Special Surgery</t>
  </si>
  <si>
    <t>['python', 'sql', 'aws', 'redshift', 'snowflake', 'spark']</t>
  </si>
  <si>
    <t>Opus ING</t>
  </si>
  <si>
    <t>GSK</t>
  </si>
  <si>
    <t>['scala', 'sql', 'gcp', 'aws', 'azure', 'bigquery', 'spark', 'kafka', 'kubernetes', 'terraform', 'git', 'jenkins', 'gitlab']</t>
  </si>
  <si>
    <t>Director, Data Engineering</t>
  </si>
  <si>
    <t>['java', 'python', 'nosql', 'mongo', 'cassandra', 'redshift', 'snowflake', 'aws', 'azure', 'airflow']</t>
  </si>
  <si>
    <t>Azure Data Engineer-powerBI - Contract to Hire</t>
  </si>
  <si>
    <t>Maven Workforce</t>
  </si>
  <si>
    <t>BlueHalo</t>
  </si>
  <si>
    <t>['python', 'sql', 'r', 'java', 'c++', 'hadoop', 'unix', 'excel', 'spss', 'atlassian']</t>
  </si>
  <si>
    <t>Music Generalist / Music Data Analyst / Music Research Analyst</t>
  </si>
  <si>
    <t>Engineering Manager - PySpark</t>
  </si>
  <si>
    <t>['python', 'databricks', 'pyspark', 'spark', 'hadoop', 'excel', 'unify']</t>
  </si>
  <si>
    <t>Comcentia, LLC</t>
  </si>
  <si>
    <t>Realty ONE Group</t>
  </si>
  <si>
    <t>['python', 'aws', 'power bi', 'excel', 'spss']</t>
  </si>
  <si>
    <t>Research Analyst (Data Scientist II) - Full-time / Part-time</t>
  </si>
  <si>
    <t>DVG Tech Solutions LLC</t>
  </si>
  <si>
    <t>['python', 'scala', 'java', 'sql', 'aws', 'aurora', 'snowflake', 'terraform', 'git', 'jenkins']</t>
  </si>
  <si>
    <t>['sql', 'python', 'java', 'snowflake', 'databricks', 'aws', 'redshift', 'kafka', 'airflow']</t>
  </si>
  <si>
    <t>Data Scientist, Product Analytics (Multiple Openings) - Trust &amp; Safety</t>
  </si>
  <si>
    <t>['sql', 'python', 'java', 'aws', 'kafka', 'pyspark', 'tableau']</t>
  </si>
  <si>
    <t>Charlton Morris</t>
  </si>
  <si>
    <t>['kotlin', 'java', 'sql', 'nosql', 'azure', 'splunk', 'atlassian', 'kubernetes', 'terraform', 'gitlab']</t>
  </si>
  <si>
    <t>Senior IT Analyst Data Scientist</t>
  </si>
  <si>
    <t>['c++', 'python', 'snowflake', 'sap']</t>
  </si>
  <si>
    <t>['aws', 'sap', 'excel']</t>
  </si>
  <si>
    <t>['sql', 'snowflake', 'azure', 'databricks', 'oracle']</t>
  </si>
  <si>
    <t>['sas', 'sas', 'excel']</t>
  </si>
  <si>
    <t>Senior Integrations Data Engineer</t>
  </si>
  <si>
    <t>['sql', 'groovy', 'javascript', 'azure', 'jenkins', 'git']</t>
  </si>
  <si>
    <t>Scott AFB, IL</t>
  </si>
  <si>
    <t>['python', 'powershell', 'bash', 'powerpoint', 'splunk']</t>
  </si>
  <si>
    <t>Senior Business Analytics Consultant - Remote Eligible</t>
  </si>
  <si>
    <t>DataOps Analyst</t>
  </si>
  <si>
    <t>['sql', 'powerpoint', 'excel', 'word']</t>
  </si>
  <si>
    <t>Sage Intacct</t>
  </si>
  <si>
    <t>Azure Data engineer</t>
  </si>
  <si>
    <t>['sql', 'azure', 'databricks', 'power bi', 'dax']</t>
  </si>
  <si>
    <t>Data Scientist (HR)</t>
  </si>
  <si>
    <t>Data Engineer / San Francisco</t>
  </si>
  <si>
    <t>['python', 'sql', 'mongodb', 'mongodb', 'aws', 'gcp', 'spark', 'airflow', 'graphql', 'jupyter', 'pandas']</t>
  </si>
  <si>
    <t>['excel', 'power bi', 'tableau', 'sharepoint']</t>
  </si>
  <si>
    <t>Senior Staff Software Engineer - Connectors</t>
  </si>
  <si>
    <t>Indonesia   (+16 others)</t>
  </si>
  <si>
    <t>['java', 'sql', 'nosql', 'sql server', 'mysql', 'oracle', 'aws', 'gcp', 'kubernetes', 'docker']</t>
  </si>
  <si>
    <t>Kani Solutions Inc.</t>
  </si>
  <si>
    <t>['t-sql', 'sql', 'spreadsheet', 'excel', 'sheets', 'power bi', 'tableau']</t>
  </si>
  <si>
    <t>Senior Data Engineer - Principal Associate (Remote Eligible)</t>
  </si>
  <si>
    <t>AARA TECHNOLOGIES INC.</t>
  </si>
  <si>
    <t>Machine Learning Engineer/Data Scientist for Price Optimization</t>
  </si>
  <si>
    <t>['scala', 'dynamodb', 'aws', 'spark', 'kafka']</t>
  </si>
  <si>
    <t>Sr. Data Engineer ( 12+ Years is a must) - Hybrid - Saint Louis,Mo</t>
  </si>
  <si>
    <t>Englewood, FL</t>
  </si>
  <si>
    <t>['java', 'golang', 'python', 'scala', 'sql', 'nosql', 'cassandra', 'aws', 'hadoop', 'spark', 'kafka', 'linux']</t>
  </si>
  <si>
    <t>iCapital Network</t>
  </si>
  <si>
    <t>Sr. Data Analyst - Full-time</t>
  </si>
  <si>
    <t>Sylmar, CA</t>
  </si>
  <si>
    <t>['sap', 'power bi', 'flow']</t>
  </si>
  <si>
    <t>Data Engineer (only)</t>
  </si>
  <si>
    <t>Connexions Data Inc</t>
  </si>
  <si>
    <t>US E - Consulting - Data Engineer -Solution Specialist  - S&amp;A...</t>
  </si>
  <si>
    <t>Gilbert, AZ</t>
  </si>
  <si>
    <t>['python', 'r', 'sql', 'rshiny', 'excel', 'tableau']</t>
  </si>
  <si>
    <t>Data Engineer- Data Ops - Now Hiring</t>
  </si>
  <si>
    <t>['powershell', 'bash', 'python', 'sql', 'snowflake', 'spark', 'terraform', 'github']</t>
  </si>
  <si>
    <t>People Data Engineer - Now Hiring</t>
  </si>
  <si>
    <t>EquipmentShare</t>
  </si>
  <si>
    <t>['aws', 'snowflake', 'chef']</t>
  </si>
  <si>
    <t>Data Engineer - Senior Consultant</t>
  </si>
  <si>
    <t>Data Engineer – Top Secret Security Clearance</t>
  </si>
  <si>
    <t>Sr. Data Scientist- Risk Modeler, AVP - Hybrid</t>
  </si>
  <si>
    <t>Petroleum Engineer and Data Scientist</t>
  </si>
  <si>
    <t>['python', 'r', 'matlab', 'c']</t>
  </si>
  <si>
    <t>Associate Data Engineer FT</t>
  </si>
  <si>
    <t>Teya</t>
  </si>
  <si>
    <t>['go', 'sql', 'nosql', 'mysql', 'aws', 'azure', 'gcp', 'snowflake', 'hadoop', 'spark', 'kafka', 'airflow']</t>
  </si>
  <si>
    <t>Quartet LLC</t>
  </si>
  <si>
    <t>Fullstack Data Engineer Data from Different APIs and Consolidate...</t>
  </si>
  <si>
    <t>['sql', 'sas', 'sas', 'power bi', 'spss']</t>
  </si>
  <si>
    <t>Business Analyst -Data Analysis</t>
  </si>
  <si>
    <t>Petco Animal Supplies</t>
  </si>
  <si>
    <t>['c', 'express']</t>
  </si>
  <si>
    <t>['c#', 'python', 'sql', 'sql server', 'tensorflow', 'pytorch', 'nltk']</t>
  </si>
  <si>
    <t>['sql', 'sql server', 'phoenix', 'power bi', 'tableau', 'ssrs', 'ssis']</t>
  </si>
  <si>
    <t>Popular, Inc</t>
  </si>
  <si>
    <t>['sql', 'python', 'r', 'sas', 'sas', 'sql server', 'oracle', 'azure', 'power bi', 'excel', 'word']</t>
  </si>
  <si>
    <t>TDA</t>
  </si>
  <si>
    <t>Data Engineer (SQL, Python, Pyspark, S3, Glue)</t>
  </si>
  <si>
    <t>['sql', 'python', 'nosql', 'mongodb', 'mongodb', 'cassandra', 'aws', 'databricks', 'pyspark', 'spark', 'kafka', 'git', 'terraform', 'kubernetes', 'docker']</t>
  </si>
  <si>
    <t>Senior Data Scientist - Pricing - Full-time / Part-time</t>
  </si>
  <si>
    <t>['python', 'sql', 'aws', 'tableau', 'docker', 'jenkins']</t>
  </si>
  <si>
    <t>$140K/YR - Data Engineer( Python/Kafka / AWS LAMBDA)- 100% Remote</t>
  </si>
  <si>
    <t>Senior Data EngineerRemote</t>
  </si>
  <si>
    <t>['python', 'sql', 'aws', 'snowflake', 'spark', 'hadoop', 'airflow', 'github']</t>
  </si>
  <si>
    <t>AI Programmer</t>
  </si>
  <si>
    <t>['c++', 'unreal']</t>
  </si>
  <si>
    <t>Look for Data Science Career Coach</t>
  </si>
  <si>
    <t>Clinical Data Associate</t>
  </si>
  <si>
    <t>['sql', 'tableau', 'qlik', 'microstrategy', 'excel']</t>
  </si>
  <si>
    <t>Lead Data Engineer - FDR Data - Now Hiring</t>
  </si>
  <si>
    <t>Fifth Third Bank</t>
  </si>
  <si>
    <t>['git', 'github']</t>
  </si>
  <si>
    <t>['java', 'python', 'sql', 'bash', 'aws', 'redshift', 'databricks', 'pyspark', 'spring', 'zoom']</t>
  </si>
  <si>
    <t>Data Engineer (Hybrid 5 days onsite a month)</t>
  </si>
  <si>
    <t>['python', 'sql', 'shell', 'postgresql', 'sql server', 'oracle', 'aws', 'snowflake', 'unix', 'jenkins']</t>
  </si>
  <si>
    <t>Principal Data Scientist - Pharma / Biotech or Life Sciences...</t>
  </si>
  <si>
    <t>Data Revolution</t>
  </si>
  <si>
    <t>Data Scientist (remote)</t>
  </si>
  <si>
    <t>['plotly']</t>
  </si>
  <si>
    <t>Salesforce &amp; Odoo CRM Developer/Data Engineer: Python  - Contract...</t>
  </si>
  <si>
    <t>Askria</t>
  </si>
  <si>
    <t>['sql', 'mongodb', 'mongodb', 'shell', 'python', 'sql server', 'oracle', 'linux', 'windows', 'gitlab', 'jenkins', 'ansible']</t>
  </si>
  <si>
    <t>I-TEK Solutions</t>
  </si>
  <si>
    <t>['sql', 'python', 'shell', 'r', 'tableau', 'jira']</t>
  </si>
  <si>
    <t>Data Science Graduate Programme</t>
  </si>
  <si>
    <t>Sr. Big Data Engineer</t>
  </si>
  <si>
    <t>['sql', 'scala', 'python', 'aws', 'databricks', 'kafka', 'spark', 'excel', 'docker', 'kubernetes', 'jira']</t>
  </si>
  <si>
    <t>Prezi</t>
  </si>
  <si>
    <t>Journeyman GIS Data Analyst</t>
  </si>
  <si>
    <t>Wood River, IL</t>
  </si>
  <si>
    <t>Midvale, UT</t>
  </si>
  <si>
    <t>ZAGG, Inc</t>
  </si>
  <si>
    <t>['python', 'powershell', 'sql', 'azure', 'aws', 'redshift', 'snowflake', 'ssis', 'tableau', 'ssrs']</t>
  </si>
  <si>
    <t>Atlas Energy Solutions</t>
  </si>
  <si>
    <t>['sql', 'python', 'oracle', 'pandas', 'spark']</t>
  </si>
  <si>
    <t>['python', 'java', 'bash', 'shell', 'nosql', 'cassandra', 'mysql', 'gcp', 'azure', 'snowflake', 'hadoop', 'unix']</t>
  </si>
  <si>
    <t>['sql', 'azure', 'databricks', 'ssis']</t>
  </si>
  <si>
    <t>Data Scientist Sr</t>
  </si>
  <si>
    <t>Insight Enterprises, Inc.</t>
  </si>
  <si>
    <t>['python', 'scala', 'r', 'sql', 'java', 'sas', 'sas', 'matlab', 'azure', 'gcp', 'aws', 'databricks', 'hadoop', 'spark', 'phoenix', 'ssrs']</t>
  </si>
  <si>
    <t>Cenergy International</t>
  </si>
  <si>
    <t>Data Management Analyst III</t>
  </si>
  <si>
    <t>['sql', 'sas', 'sas', 'r']</t>
  </si>
  <si>
    <t>ML Ops and Data Engineer</t>
  </si>
  <si>
    <t>Machina Labs</t>
  </si>
  <si>
    <t>['python', 'scala', 'sql', 'aws', 'gcp', 'azure', 'docker', 'kubernetes']</t>
  </si>
  <si>
    <t>2023 PhD Graduate - Data Scientist/Engineer - Decision Systems - QAX</t>
  </si>
  <si>
    <t>['python', 'java', 'r', 'c', 'c++', 'javascript', 'go', 'apl', 'terminal']</t>
  </si>
  <si>
    <t>Assessment Program Sr. Data Analyst</t>
  </si>
  <si>
    <t>['sas', 'sas', 'r', 'spss', 'tableau', 'excel']</t>
  </si>
  <si>
    <t>['sql', 'shell', 'oracle', 'unix', 'excel']</t>
  </si>
  <si>
    <t>['scala', 'sql', 'python', 'java', 'go', 'spark', 'airflow', 'kafka', 'excel']</t>
  </si>
  <si>
    <t>['sql', 'python', 'r', 'azure', 'databricks', 'cognos', 'power bi', 'tableau', 'excel', 'powerpoint']</t>
  </si>
  <si>
    <t>Colorado City, TX</t>
  </si>
  <si>
    <t>CAMP SMITH, HI</t>
  </si>
  <si>
    <t>['sql', 'python', 'java', 'databricks', 'snowflake', 'power bi', 'qlik']</t>
  </si>
  <si>
    <t>Milliman</t>
  </si>
  <si>
    <t>['sql', 'sas', 'sas', 'c', 'excel']</t>
  </si>
  <si>
    <t>['sql', 'python', 'javascript', 'java', 'power bi', 'tableau']</t>
  </si>
  <si>
    <t>Senior Data Engineer - Data lakehouse</t>
  </si>
  <si>
    <t>Xendit</t>
  </si>
  <si>
    <t>['python', 'go', 'sql', 'mongodb', 'mongodb', 'databricks', 'aws', 'spark', 'airflow', 'kafka', 'flask', 'looker']</t>
  </si>
  <si>
    <t>Granite City, IL</t>
  </si>
  <si>
    <t>Sr Data Analyst: 100% remote team, FinTech, big data software ...</t>
  </si>
  <si>
    <t>Relentless Talent</t>
  </si>
  <si>
    <t>Tutor for Data Science &amp; Data Analytics Programs - Contract to Hire</t>
  </si>
  <si>
    <t>Data Scientist, Analytics</t>
  </si>
  <si>
    <t>['sql', 'python', 'aws', 'azure', 'snowflake', 'airflow', 'unix', 'docker', 'github']</t>
  </si>
  <si>
    <t>Data Engineer / Data Scientist for AI-Driven Inventory System ...</t>
  </si>
  <si>
    <t>['r', 'sql', 'dynamodb', 'aws']</t>
  </si>
  <si>
    <t>['looker', 'tableau']</t>
  </si>
  <si>
    <t>Scala/Spark or Java/Spark Data Engineer (10+ yrs)</t>
  </si>
  <si>
    <t>['scala', 'java', 'spring', 'spark', 'hadoop', 'git']</t>
  </si>
  <si>
    <t>Data Analyst - Intern</t>
  </si>
  <si>
    <t>Dematic</t>
  </si>
  <si>
    <t>['power bi', 'excel', 'flow']</t>
  </si>
  <si>
    <t>Manager Data Scientists</t>
  </si>
  <si>
    <t>['go', 'python', 'pytorch', 'excel']</t>
  </si>
  <si>
    <t>Senior Data Engineer - AWS, Snowflake, Kafka, Spark (Hybrid); VP</t>
  </si>
  <si>
    <t>['java', 'scala', 'python', 'go', 'mongodb', 'mongodb', 'aws', 'snowflake', 'oracle', 'databricks', 'hadoop', 'kafka', 'spark', 'airflow', 'tableau']</t>
  </si>
  <si>
    <t>MacMillan Publishers</t>
  </si>
  <si>
    <t>['python', 'sql', 'javascript', 'aws', 'redshift', 'hadoop', 'spark', 'airflow', 'git', 'kubernetes', 'jira', 'asana', 'slack']</t>
  </si>
  <si>
    <t>['python', 'java', 'shell', 'sql', 'aws', 'tensorflow', 'pytorch', 'jupyter', 'kafka', 'splunk']</t>
  </si>
  <si>
    <t>Data Scientist ( MUST be local Dallas / Richardson area)</t>
  </si>
  <si>
    <t>Prudent Technologies and Consulting</t>
  </si>
  <si>
    <t>Senior Data Engineer (Oracle, PL/SQL, AWS)</t>
  </si>
  <si>
    <t>Distinguished Engineer, Card Core Data Architecture - Now Hiring</t>
  </si>
  <si>
    <t>['mongodb', 'mongodb', 'nosql', 'mongo', 'python', 'perl', 'javascript', 'shell', 'cassandra', 'spark', 'hadoop']</t>
  </si>
  <si>
    <t>Data Governance Intern</t>
  </si>
  <si>
    <t>Kyndryl Careers</t>
  </si>
  <si>
    <t>Adroit Group</t>
  </si>
  <si>
    <t>['sas', 'sas', 'sql', 'unix', 'powerpoint']</t>
  </si>
  <si>
    <t>Data Analyst/Developer</t>
  </si>
  <si>
    <t>Infinite Computing Systems</t>
  </si>
  <si>
    <t>['excel', 'powerpoint', 'visio', 'word', 'sharepoint']</t>
  </si>
  <si>
    <t>BUSINESS SOLUTIONS ANALYST - EHS</t>
  </si>
  <si>
    <t>University, FL</t>
  </si>
  <si>
    <t>The University of Alabama at Birmingham</t>
  </si>
  <si>
    <t>100% Remote SQL Data Engineer with Healthcare Fortune 10</t>
  </si>
  <si>
    <t>SENIOR DATA BASE ANALYST - 71002310</t>
  </si>
  <si>
    <t>['sql', 'shell', 'sql server', 'mysql', 'oracle', 'linux', 'windows']</t>
  </si>
  <si>
    <t>FASTENER DISTRIBUTION HOLDINGS LLC</t>
  </si>
  <si>
    <t>['sql', 'r', 'python', 'sas', 'sas', 'power bi']</t>
  </si>
  <si>
    <t>Sr Analyst, Consumer &amp; Digital Analytics - Now Hiring</t>
  </si>
  <si>
    <t>Round Lake Beach, IL</t>
  </si>
  <si>
    <t>Senior Data Scientist | Hedge Fund | $200-300k</t>
  </si>
  <si>
    <t>['python', 'sql', 'c++', 'java', 'c#', 'perl']</t>
  </si>
  <si>
    <t>Data Analyst - Institutional Research - Full-time / Part-time</t>
  </si>
  <si>
    <t>Bucks County Community College</t>
  </si>
  <si>
    <t>ALM</t>
  </si>
  <si>
    <t>['sql', 'python', 'aws', 'snowflake', 'alteryx', 'tableau', 'flow']</t>
  </si>
  <si>
    <t>WorkStride</t>
  </si>
  <si>
    <t>['python', 'java', 'sql', 'aws', 'spark']</t>
  </si>
  <si>
    <t>['go', 'python', 'matlab', 'r', 'sql', 'looker', 'tableau']</t>
  </si>
  <si>
    <t>GlobalLogic, Inc.</t>
  </si>
  <si>
    <t>['snowflake', 'aws', 'airflow', 'qlik', 'docker']</t>
  </si>
  <si>
    <t>Earnest</t>
  </si>
  <si>
    <t>['scala', 'python', 'postgresql', 'snowflake', 'aws', 'airflow', 'flow', 'docker', 'kubernetes', 'terraform']</t>
  </si>
  <si>
    <t>['python', 'scala', 'sql']</t>
  </si>
  <si>
    <t>Data Science Analyst | It | Sb Finance (Makati)</t>
  </si>
  <si>
    <t>['sql', 'java', 'oracle', 'excel', 'word', 'ms access', 'powerpoint']</t>
  </si>
  <si>
    <t>NWorld</t>
  </si>
  <si>
    <t>['python', 'sql', 't-sql', 'java', 'javascript', 'r', 'scala', 'mongodb', 'mongodb', 'postgresql', 'aws', 'gcp', 'azure', 'snowflake', 'redshift', 'bigquery', 'databricks', 'oracle', 'spark', 'kafka', 'tableau', 'qlik', 'ssis', 'kubernetes']</t>
  </si>
  <si>
    <t>['sql', 'python', 'tableau', 'power bi', 'microstrategy', 'excel', 'powerpoint', 'sharepoint', 'git', 'github', 'jira']</t>
  </si>
  <si>
    <t>Part Time Data Engineer Wanted</t>
  </si>
  <si>
    <t>['sql', 'aws', 'snowflake', 'terraform']</t>
  </si>
  <si>
    <t>Senior Analyst, Data Matching and Integrity</t>
  </si>
  <si>
    <t>CHEP</t>
  </si>
  <si>
    <t>Senior Bioinformatics Data Scientist</t>
  </si>
  <si>
    <t>Kerry Search Partners</t>
  </si>
  <si>
    <t>['python', 'pandas', 'numpy']</t>
  </si>
  <si>
    <t>Aviation Data Analyst 1</t>
  </si>
  <si>
    <t>Optimized Technical Solutions</t>
  </si>
  <si>
    <t>['sharepoint', 'terminal']</t>
  </si>
  <si>
    <t>['python', 'r', 'nosql', 'hadoop']</t>
  </si>
  <si>
    <t>Sr Data Engineer - NASC Analytics</t>
  </si>
  <si>
    <t>via Amazon - Talentify</t>
  </si>
  <si>
    <t>['sql', 'python', 'java', 'scala', 'redshift', 'hadoop', 'spark', 'flow']</t>
  </si>
  <si>
    <t>Sarum, LLC</t>
  </si>
  <si>
    <t>['sql', 'snowflake', 'redshift']</t>
  </si>
  <si>
    <t>Computational Chemistry Research Scientist</t>
  </si>
  <si>
    <t>IS Data Engineer</t>
  </si>
  <si>
    <t>['sql', 'sql server', 'snowflake', 'azure', 'databricks']</t>
  </si>
  <si>
    <t>Risk BI Analyst - no C2C</t>
  </si>
  <si>
    <t>['python', 'r', 'excel', 'powerpoint', 'word', 'tableau']</t>
  </si>
  <si>
    <t>ROCS Grad Staffing</t>
  </si>
  <si>
    <t>['outlook', 'excel']</t>
  </si>
  <si>
    <t>['sql', 'python', 'snowflake', 'redshift', 'bigquery', 'scikit-learn', 'numpy', 'pandas']</t>
  </si>
  <si>
    <t>Japanese / English Bilingual Data Analyst (33155)</t>
  </si>
  <si>
    <t>Wood Dale, IL</t>
  </si>
  <si>
    <t>Activ8 Recruitment &amp; Solutions</t>
  </si>
  <si>
    <t>Data Analyst/Report Writer</t>
  </si>
  <si>
    <t>Y&amp;L Consulting</t>
  </si>
  <si>
    <t>['sas', 'sas', 'word', 'excel', 'sharepoint', 'power bi']</t>
  </si>
  <si>
    <t>Authority Partners</t>
  </si>
  <si>
    <t>['sql', 'python', 'sql server', 'azure', 'snowflake', 'gcp', 'aws', 'airflow', 'power bi', 'flow', 'git']</t>
  </si>
  <si>
    <t>Spanx</t>
  </si>
  <si>
    <t>['sql', 'python', 'tableau', 'excel']</t>
  </si>
  <si>
    <t>KellyMitchell Group, Inc</t>
  </si>
  <si>
    <t>['sql', 'nosql', 'scala', 'python', 'sql server', 'snowflake', 'databricks', 'azure', 'spark', 'hadoop', 'power bi', 'dax']</t>
  </si>
  <si>
    <t>Software Engineer (Scala) - Data&amp;AI</t>
  </si>
  <si>
    <t>['scala', 'gcp', 'bigquery', 'hadoop', 'spark', 'windows']</t>
  </si>
  <si>
    <t>Dataiku</t>
  </si>
  <si>
    <t>['python', 'r', 'sql', 'javascript', 'pyspark', 'hadoop', 'rshiny']</t>
  </si>
  <si>
    <t>American Family Insurance Group</t>
  </si>
  <si>
    <t>['python', 'hadoop', 'power bi']</t>
  </si>
  <si>
    <t>Lead Data Analyst, Data Management &amp; Analytics - Load Forecasting</t>
  </si>
  <si>
    <t>['sql', 'r', 'python', 'powershell', 'bash', 'sql server', 'postgresql', 'azure', 'oracle', 'windows', 'linux', 'sharepoint']</t>
  </si>
  <si>
    <t>Director, Data Science &amp; Engineering</t>
  </si>
  <si>
    <t>['sql', 'sql server', 'azure', 'snowflake', 'aws', 'gcp', 'jira']</t>
  </si>
  <si>
    <t>['bash', 'python', 'nosql', 'java', 'kafka']</t>
  </si>
  <si>
    <t>Senior Data Engineer (Azure)</t>
  </si>
  <si>
    <t>FLEXTON BUSINESS SOLUTIONS PRIVATE LIMITED</t>
  </si>
  <si>
    <t>['python', 'sql', 'azure', 'databricks', 'spark', 'gdpr', 'tensorflow', 'pytorch']</t>
  </si>
  <si>
    <t>Data Engineer (First Hire)</t>
  </si>
  <si>
    <t>Leverage</t>
  </si>
  <si>
    <t>['sql', 'python', 'java', 'postgresql', 'aws', 'gcp', 'azure', 'tableau', 'looker', 'power bi']</t>
  </si>
  <si>
    <t>Data Engineer, Creative Media Operations</t>
  </si>
  <si>
    <t>['javascript']</t>
  </si>
  <si>
    <t>North Haven, CT</t>
  </si>
  <si>
    <t>Senior Data Engineer - Only W2</t>
  </si>
  <si>
    <t>VARITE INC</t>
  </si>
  <si>
    <t>['sql', 'python', 'r', 'databricks', 'azure', 'aws', 'spark', 'airflow', 'jupyter', 'power bi', 'tableau', 'git']</t>
  </si>
  <si>
    <t>['sql', 'nosql', 'mongo', 'python', 'java', 'scala', 'aws', 'oracle', 'hadoop', 'spark', 'kafka', 'airflow']</t>
  </si>
  <si>
    <t>(Junior) Data Manager (m/w/d) - R-14175</t>
  </si>
  <si>
    <t>Darmstadt, Germany</t>
  </si>
  <si>
    <t>Machine Learning Data Scientist</t>
  </si>
  <si>
    <t>Oura</t>
  </si>
  <si>
    <t>['c++', 'python', 'sql', 'aws']</t>
  </si>
  <si>
    <t>['azure', 'aws', 'gcp']</t>
  </si>
  <si>
    <t>Data Analyst &amp; Evaluation Director (Nonprofit)</t>
  </si>
  <si>
    <t>Progression Partners</t>
  </si>
  <si>
    <t>Director, Revenue Data Science, Remote - Now Hiring</t>
  </si>
  <si>
    <t>['go', 'r', 'python', 'sql', 'excel', 'tableau']</t>
  </si>
  <si>
    <t>Entry Level Analyst</t>
  </si>
  <si>
    <t>Phyton Talent Advisors</t>
  </si>
  <si>
    <t>Data Scientist  - Up to $150,000 + Bonus + Package</t>
  </si>
  <si>
    <t>Power Bi Developer Data Analyst</t>
  </si>
  <si>
    <t>['sql', 'snowflake', 'azure', 'bigquery', 'oracle', 'phoenix', 'excel', 'power bi']</t>
  </si>
  <si>
    <t>via Addison, TX - Geebo</t>
  </si>
  <si>
    <t>['cobol', 'sql', 'db2', 'unix', 'powerpoint', 'excel']</t>
  </si>
  <si>
    <t>['python', 'sql', 'cassandra', 'hadoop', 'spark', 'tableau']</t>
  </si>
  <si>
    <t>Michael Page</t>
  </si>
  <si>
    <t>['python', 'sql', 'pandas', 'numpy', 'scikit-learn', 'tableau', 'power bi']</t>
  </si>
  <si>
    <t>Cloud Data Engineer - Hybrid</t>
  </si>
  <si>
    <t>Hickory Creek, TX</t>
  </si>
  <si>
    <t>['sql', 'python', 'golang', 'java', 'php', 'kafka', 'splunk', 'tableau', 'kubernetes', 'ansible', 'chef', 'flow', 'terraform']</t>
  </si>
  <si>
    <t>Analyst - Full-time</t>
  </si>
  <si>
    <t>['nosql', 'python', 'sql', 'snowflake', 'spark']</t>
  </si>
  <si>
    <t>Sr. Data Engineer - (Snowflake and SAP)</t>
  </si>
  <si>
    <t>['sql', 'sql server', 'snowflake', 'oracle', 'sap']</t>
  </si>
  <si>
    <t>Healthcare Data Engineer for Databricks</t>
  </si>
  <si>
    <t>Percept Health</t>
  </si>
  <si>
    <t>['sql', 'python', 'scala', 'aws', 'azure', 'databricks', 'spark', 'ssis', 'terraform']</t>
  </si>
  <si>
    <t>Every Body Texas</t>
  </si>
  <si>
    <t>['r', 'sql', 'azure', 'spss', 'power bi']</t>
  </si>
  <si>
    <t>State of New Mexico</t>
  </si>
  <si>
    <t>['sql', 'powershell', 'azure']</t>
  </si>
  <si>
    <t>['r', 'python', 'sas', 'sas', 'matlab', 'sql', 'java', 'c++', 'go', 'sql server', 'oracle', 'hadoop', 'spss']</t>
  </si>
  <si>
    <t>BioImage Data Analyst</t>
  </si>
  <si>
    <t>Howard Hughes Medical Institute</t>
  </si>
  <si>
    <t>['python', 'matlab', 'word']</t>
  </si>
  <si>
    <t>Thunes</t>
  </si>
  <si>
    <t>['sql', 'python', 'r', 'tableau', 'power bi', 'excel', 'word', 'powerpoint']</t>
  </si>
  <si>
    <t>Department of State - Agency Wide</t>
  </si>
  <si>
    <t>['r', 'python', 'sql', 'sas', 'sas']</t>
  </si>
  <si>
    <t>Sr. BI Analyst</t>
  </si>
  <si>
    <t>['sql', 'spreadsheet', 'excel']</t>
  </si>
  <si>
    <t>Sr. Data Engineer - Hybrid 2 days a week to office</t>
  </si>
  <si>
    <t>['python', 'r', 'sql', 'java', 'scala', 'azure', 'databricks', 'aws', 'spark', 'spring', 'hadoop', 'kafka']</t>
  </si>
  <si>
    <t>Google Cloud Platform Data Engineer / Architect / Lead (or EAD)</t>
  </si>
  <si>
    <t>SKTeknologies INC.</t>
  </si>
  <si>
    <t>['python', 'sql', 'go', 'snowflake', 'aws', 'airflow', 'unix']</t>
  </si>
  <si>
    <t>Data Engineer - (DE)</t>
  </si>
  <si>
    <t>RYTE Corporation</t>
  </si>
  <si>
    <t>['nosql', 'mongodb', 'mongodb', 'python', 'sql', 'cassandra', 'elasticsearch', 'azure', 'gdpr', 'spark', 'pandas', 'kafka', 'graphql', 'flow']</t>
  </si>
  <si>
    <t>Long Term JOB REQUIREMENT ON, Monitoring and Analytics Data...</t>
  </si>
  <si>
    <t>['sql', 'python', 'vba', 'word', 'alteryx', 'excel', 'sharepoint', 'tableau']</t>
  </si>
  <si>
    <t>['python', 'aws', 'pytorch', 'tensorflow', 'numpy', 'pandas', 'github']</t>
  </si>
  <si>
    <t>US National Air and Space Intelligence Center</t>
  </si>
  <si>
    <t>Lead Administrative Analyst TS/SCI (24 months) (Remote)</t>
  </si>
  <si>
    <t>Science Systems &amp; Applications</t>
  </si>
  <si>
    <t>['outlook', 'sharepoint', 'slack']</t>
  </si>
  <si>
    <t>Weekend Work From Home Jobs, Tesla Job ( Sr. Data Analyst )</t>
  </si>
  <si>
    <t>via Writingjobincome.com</t>
  </si>
  <si>
    <t>Tesla</t>
  </si>
  <si>
    <t>GTECH LLC</t>
  </si>
  <si>
    <t>['python', 'sql', 'databricks', 'snowflake', 'azure', 'tensorflow', 'pytorch', 'keras', 'nltk', 'spark', 'hadoop']</t>
  </si>
  <si>
    <t>Data Engineer - Google Cloud Platform</t>
  </si>
  <si>
    <t>emids</t>
  </si>
  <si>
    <t>['sql', 'python', 'bigquery', 'pyspark', 'airflow', 'git', 'jenkins']</t>
  </si>
  <si>
    <t>['java', 'shell', 'perl', 'python', 'selenium', 'excel']</t>
  </si>
  <si>
    <t>Data Analytics &amp; Business Intelligence Lead</t>
  </si>
  <si>
    <t>['sql', 'sas', 'sas', 'r', 'python', 'sql server', 'azure', 'snowflake', 'power bi', 'tableau', 'qlik']</t>
  </si>
  <si>
    <t>['sql', 'oracle', 'snowflake']</t>
  </si>
  <si>
    <t>['sql', 'databricks', 'power bi']</t>
  </si>
  <si>
    <t>['sql', 'python', 'sas', 'sas', 'tableau']</t>
  </si>
  <si>
    <t>Atomic VC</t>
  </si>
  <si>
    <t>['python', 'sql', 'scala', 'nosql', 'postgresql', 'redshift', 'aws', 'azure', 'spark', 'hadoop', 'airflow']</t>
  </si>
  <si>
    <t>Clinical Data Manager II</t>
  </si>
  <si>
    <t>Allucent</t>
  </si>
  <si>
    <t>Lockheed Martin</t>
  </si>
  <si>
    <t>['python', 'azure', 'aws', 'spark']</t>
  </si>
  <si>
    <t>Field Sample Specialist (Air Samples) - Eurofins Environment...</t>
  </si>
  <si>
    <t>Pueblo, CO</t>
  </si>
  <si>
    <t>['word', 'excel', 'flow']</t>
  </si>
  <si>
    <t>Senior Data Software Engineer</t>
  </si>
  <si>
    <t>Via</t>
  </si>
  <si>
    <t>['python', 'sql', 'go', 'snowflake', 'databricks', 'redshift', 'bigquery', 'kafka', 'airflow']</t>
  </si>
  <si>
    <t>AI/Machine Learning Specialist - AWS</t>
  </si>
  <si>
    <t>Uni Systems</t>
  </si>
  <si>
    <t>['python', 'java', 'r', 'shell', 'aws', 'keras', 'pytorch', 'spark', 'express', 'linux', 'kubernetes', 'terraform']</t>
  </si>
  <si>
    <t>Data Analyst IT (Central Valley California only)</t>
  </si>
  <si>
    <t>Moonlight Companies</t>
  </si>
  <si>
    <t>Grand Junction, CO</t>
  </si>
  <si>
    <t>via Careers.destinationsinternational.org</t>
  </si>
  <si>
    <t>Visit Grand Junction</t>
  </si>
  <si>
    <t>Big Data Engineer with Google Cloud Platform ( Need Local...</t>
  </si>
  <si>
    <t>['sql', 'shell', 'nosql', 'mongodb', 'mongodb', 'couchbase', 'bigquery', 'spark', 'pyspark', 'hadoop', 'kafka', 'phoenix', 'unix', 'github']</t>
  </si>
  <si>
    <t>Senior Software Engineer, Query</t>
  </si>
  <si>
    <t>['mongodb', 'mongodb', 'c++', 'c', 'rust']</t>
  </si>
  <si>
    <t>Cleared Data Scientist - Data Mining/CX/Customer Analytics</t>
  </si>
  <si>
    <t>Newington, VA</t>
  </si>
  <si>
    <t>['python', 'r', 'sql', 'databricks', 'azure', 'tableau', 'excel']</t>
  </si>
  <si>
    <t>Carousell Group</t>
  </si>
  <si>
    <t>['python', 'sql', 'elasticsearch', 'keras', 'tensorflow', 'pytorch', 'plotly', 'nltk']</t>
  </si>
  <si>
    <t>Data Analyst -Procure-to-Pay Experience - Hybrid at New York, NY</t>
  </si>
  <si>
    <t>InfoObjects Inc</t>
  </si>
  <si>
    <t>['excel', 'sap', 'powerpoint', 'word', 'visio']</t>
  </si>
  <si>
    <t>Recommendation system - Data Scientist Expert - Contract to Hire</t>
  </si>
  <si>
    <t>Data Analyst - Automotive</t>
  </si>
  <si>
    <t>Brunswick, GA</t>
  </si>
  <si>
    <t>ThreePDS Inc.</t>
  </si>
  <si>
    <t>Jr. Data Analyst - Full-time / Part-time</t>
  </si>
  <si>
    <t>Plainsboro Township, NJ</t>
  </si>
  <si>
    <t>['sql', 'python', 'redshift', 'snowflake', 'tableau']</t>
  </si>
  <si>
    <t>Principal Data Intelligence Analyst - Cardiac - Remote</t>
  </si>
  <si>
    <t>['crystal', 'sas', 'sas', 'go', 'tableau']</t>
  </si>
  <si>
    <t>Lead Data Scientist - Operation</t>
  </si>
  <si>
    <t>ModusLights Technologies</t>
  </si>
  <si>
    <t>Digital and Data Science Head</t>
  </si>
  <si>
    <t>Power BI Analyst</t>
  </si>
  <si>
    <t>['sql', 'sql server', 'db2', 'oracle', 'azure', 'power bi', 'word', 'excel', 'powerpoint', 'visio', 'ssis', 'ssrs']</t>
  </si>
  <si>
    <t>Senior Operations Data Analyst</t>
  </si>
  <si>
    <t>Nuveen</t>
  </si>
  <si>
    <t>Senior Data Management Analyst</t>
  </si>
  <si>
    <t>['sql', 'python', 'azure', 'databricks', 'snowflake', 'kafka', 'airflow', 'unix', 'linux', 'flow']</t>
  </si>
  <si>
    <t>['go', 'python', 'r', 'sql', 'spark', 'alteryx', 'tableau', 'excel', 'powerpoint']</t>
  </si>
  <si>
    <t>Data Administrator/ Data Analyst</t>
  </si>
  <si>
    <t>Senior Data Engineer PySpark &amp; Databricks</t>
  </si>
  <si>
    <t>Data Steward, Data Management</t>
  </si>
  <si>
    <t>Apex</t>
  </si>
  <si>
    <t>['sql', 'python', 'pandas', 'numpy', 'looker', 'tableau']</t>
  </si>
  <si>
    <t>Sr. Python/AWS Data Engineer</t>
  </si>
  <si>
    <t>Belton, TX</t>
  </si>
  <si>
    <t>['python', 'sql', 'sas', 'sas', 'c', 'postgresql', 'aws', 'oracle', 'aurora', 'redshift', 'pyspark', 'jenkins', 'bitbucket', 'terraform']</t>
  </si>
  <si>
    <t>Data Management Programmer/Analyst</t>
  </si>
  <si>
    <t>UCLA Health</t>
  </si>
  <si>
    <t>['python', 'matlab', 'github']</t>
  </si>
  <si>
    <t>UST</t>
  </si>
  <si>
    <t>['python', 'databricks', 'pyspark', 'spreadsheet', 'powerpoint']</t>
  </si>
  <si>
    <t>Data Warehouse Analyst - Informatica and Snowflake</t>
  </si>
  <si>
    <t>TECKpert</t>
  </si>
  <si>
    <t>['sql', 'db2', 'sql server', 'snowflake', 'oracle', 'power bi', 'tableau']</t>
  </si>
  <si>
    <t>South Data Analyst</t>
  </si>
  <si>
    <t>Crowley, TX</t>
  </si>
  <si>
    <t>DS Bus South LLC</t>
  </si>
  <si>
    <t>Sr. Data Engineer Developer - SQL | PL/SQL | Warehousing | ETL ...</t>
  </si>
  <si>
    <t>Data Engineer (Multiple Levels)</t>
  </si>
  <si>
    <t>['python', 'sql', 'mongodb', 'mongodb', 'java', 'javascript', 'postgresql', 'mysql', 'oracle', 'hadoop', 'spark', 'docker', 'kubernetes', 'git']</t>
  </si>
  <si>
    <t>Chapter Area Lead in Data Chapter Domain, Data Engineering ...</t>
  </si>
  <si>
    <t>['sql', 'azure', 'spark', 'sap', 'flow']</t>
  </si>
  <si>
    <t>Data science manager needed - Contract to Hire</t>
  </si>
  <si>
    <t>['python', 'sql', 'pyspark', 'airflow', 'tableau']</t>
  </si>
  <si>
    <t>['python', 'neo4j', 'aws', 'databricks', 'spark']</t>
  </si>
  <si>
    <t>Core &amp; Main</t>
  </si>
  <si>
    <t>['sql', 'sql server', 'db2', 'alteryx', 'power bi', 'excel', 'tableau', 'sap']</t>
  </si>
  <si>
    <t>Rackspace</t>
  </si>
  <si>
    <t>['sql', 'mongodb', 'mongodb', 'python', 'scala', 'r', 'sql server', 'mariadb', 'oracle', 'spark', 'hadoop', 'kafka', 'notion']</t>
  </si>
  <si>
    <t>Data Scientist, Data Strategy and Analytics</t>
  </si>
  <si>
    <t>['r', 'python', 'sql', 'aws', 'sap']</t>
  </si>
  <si>
    <t>Research Data Scientist II, Health Economics &amp; Outcomes Research...</t>
  </si>
  <si>
    <t>['r', 'sql', 'snowflake']</t>
  </si>
  <si>
    <t>['sql', 'sql server', 'azure', 'power bi', 'dax', 'flow']</t>
  </si>
  <si>
    <t>Azure Data Engineer With DataBricks</t>
  </si>
  <si>
    <t>3B Staffing LLC</t>
  </si>
  <si>
    <t>['sql', 'python', 'scala', 'azure', 'databricks', 'ssis']</t>
  </si>
  <si>
    <t>Sr. Business Analyst</t>
  </si>
  <si>
    <t>DHL eCommerce</t>
  </si>
  <si>
    <t>['sql', 'python', 'r', 'excel', 'ms access', 'tableau', 'ssrs', 'ssis', 'sap']</t>
  </si>
  <si>
    <t>Data Analytics and AI Engineering platform Lead</t>
  </si>
  <si>
    <t>['sql', 'python', 'sql server', 'aws', 'oracle', 'redshift', 'pyspark', 'terraform']</t>
  </si>
  <si>
    <t>['python', 'scala', 'go', 'java', 'javascript', 'r', 'sql', 'bash', 'aws', 'graphql', 'kafka', 'spark', 'github', 'docker', 'kubernetes']</t>
  </si>
  <si>
    <t>Associate Data Science Analyst - CV Data Science</t>
  </si>
  <si>
    <t>Pecos, TX</t>
  </si>
  <si>
    <t>Endeavors</t>
  </si>
  <si>
    <t>['sql', 'python', 'r', 'tableau', 'power bi', 'unify']</t>
  </si>
  <si>
    <t>PwC Greece</t>
  </si>
  <si>
    <t>['sql', 'java', 'python', 'tableau', 'power bi', 'dax', 'flow']</t>
  </si>
  <si>
    <t>Systems Analyst - Senior(Data Engineering)</t>
  </si>
  <si>
    <t>via UPMC - Careers</t>
  </si>
  <si>
    <t>UPMC</t>
  </si>
  <si>
    <t>Data Architect - CA 🏆</t>
  </si>
  <si>
    <t>['sql', 'java', 'python', 'r']</t>
  </si>
  <si>
    <t>['java', 'c++', 'sas', 'sas', 'python', 'oracle', 'spring', 'tableau', 'power bi', 'docker', 'jenkins']</t>
  </si>
  <si>
    <t>Maintec Technologies Inc</t>
  </si>
  <si>
    <t>['nosql', 'python', 'shell', 'postgresql', 'redshift', 'snowflake', 'aws', 'pandas', 'numpy']</t>
  </si>
  <si>
    <t>Data Scientist and Technology Delivery manager - SVP  Tampa FL hybrid</t>
  </si>
  <si>
    <t>via GatheringOurVoice.org</t>
  </si>
  <si>
    <t>['r', 'python', 'sql', 'scala', 'java', 'c', 'matplotlib', 'tableau']</t>
  </si>
  <si>
    <t>Winter Haven, FL</t>
  </si>
  <si>
    <t>City of Winter Haven</t>
  </si>
  <si>
    <t>['oracle', 'excel', 'word', 'powerpoint', 'outlook']</t>
  </si>
  <si>
    <t>Data Architect/Solution Lead</t>
  </si>
  <si>
    <t>['sql', 'sql server', 'oracle', 'outlook']</t>
  </si>
  <si>
    <t>Data Entry - Advance Excel/Vlookup/pivot table</t>
  </si>
  <si>
    <t>['python', 'sql', 'scala', 'snowflake', 'oracle', 'aws', 'linux']</t>
  </si>
  <si>
    <t>Data Engineer (Data Science Hub)</t>
  </si>
  <si>
    <t>['sql', 'excel', 'spreadsheet']</t>
  </si>
  <si>
    <t>Air Force Elements NORAD</t>
  </si>
  <si>
    <t>Core Java Developer, Data Analytics Technology - Now Hiring</t>
  </si>
  <si>
    <t>Data Consultant/Scientist</t>
  </si>
  <si>
    <t>Fort Moore, GA</t>
  </si>
  <si>
    <t>FUJIFILM Holdings America Corporation</t>
  </si>
  <si>
    <t>['python', 'sas', 'sas', 'sql', 'mysql', 'postgresql', 'alteryx', 'tableau', 'power bi', 'smartsheet']</t>
  </si>
  <si>
    <t>Data Scientist Lead - Fraud Detection</t>
  </si>
  <si>
    <t>['sas', 'sas', 'r', 'python', 'aws']</t>
  </si>
  <si>
    <t>Darlinghurst NSW, Australia</t>
  </si>
  <si>
    <t>WooliesX</t>
  </si>
  <si>
    <t>['c#', 'graphql']</t>
  </si>
  <si>
    <t>Director, Data Engineering and Operations</t>
  </si>
  <si>
    <t>Data Engineer (C#, Python, Elastic)</t>
  </si>
  <si>
    <t>['python', 'c#', 'sql', 'nosql', 'keras', 'linux', 'docker']</t>
  </si>
  <si>
    <t>Part-Time Educational Data Analyst and Staff Training Coordinator</t>
  </si>
  <si>
    <t>Get It Recruit - Educational Services</t>
  </si>
  <si>
    <t>Senior Quantitative Analyst, Data Science</t>
  </si>
  <si>
    <t>['sql', 'python', 'postgresql', 'oracle', 'tableau']</t>
  </si>
  <si>
    <t>['python', 'r', 'databricks', 'excel', 'power bi']</t>
  </si>
  <si>
    <t>Unlearn.AI</t>
  </si>
  <si>
    <t>['python', 'numpy', 'pandas']</t>
  </si>
  <si>
    <t>['sql', 'r', 'python', 'mysql', 'hadoop', 'kafka', 'spark', 'plotly', 'seaborn', 'ggplot2']</t>
  </si>
  <si>
    <t>Director, Data Science - New Initiatives</t>
  </si>
  <si>
    <t>Clinical Data Manager/Analyst</t>
  </si>
  <si>
    <t>Verily</t>
  </si>
  <si>
    <t>['sql', 'r', 'python', 'sas', 'sas', 'gcp']</t>
  </si>
  <si>
    <t>Data Scientist | Bees Data</t>
  </si>
  <si>
    <t>BEES</t>
  </si>
  <si>
    <t>['python', 'sql', 'databricks', 'tensorflow', 'pytorch', 'pyspark', 'numpy', 'pandas']</t>
  </si>
  <si>
    <t>Professional, Data Engineering</t>
  </si>
  <si>
    <t>JLL</t>
  </si>
  <si>
    <t>['sql', 'python', 'aws', 'azure', 'redshift', 'bigquery', 'snowflake', 'pyspark', 'spark', 'tableau', 'power bi', 'flow']</t>
  </si>
  <si>
    <t>Data Engineer (Azure ML/AI)</t>
  </si>
  <si>
    <t>Amperity</t>
  </si>
  <si>
    <t>['go', 'python', 'scala', 'java', 'sql', 'scikit-learn', 'spark']</t>
  </si>
  <si>
    <t>Ontada</t>
  </si>
  <si>
    <t>['sas', 'sas', 'sql', 'python', 'excel', 'word', 'powerpoint']</t>
  </si>
  <si>
    <t>Senior Principal Data Scientist ( Marketing)</t>
  </si>
  <si>
    <t>tiket.com</t>
  </si>
  <si>
    <t>Data Scientist - Division Data Officer</t>
  </si>
  <si>
    <t>Contact Center Data Analyst</t>
  </si>
  <si>
    <t>via CharterUP - JazzHR</t>
  </si>
  <si>
    <t>CharterUP</t>
  </si>
  <si>
    <t>['erlang', 'express', 'tableau', 'power bi', 'excel', 'sheets']</t>
  </si>
  <si>
    <t>Publicis Media - BI Analyst (m/w/d)</t>
  </si>
  <si>
    <t>Düsseldorf, Germany</t>
  </si>
  <si>
    <t>['sql', 'spark', 'excel', 'cognos']</t>
  </si>
  <si>
    <t>Lead Data Scientist Marketing</t>
  </si>
  <si>
    <t>Remote Data Analyst Job at Online Retailer - Apply Now!</t>
  </si>
  <si>
    <t>via Work Wise Careers</t>
  </si>
  <si>
    <t>Work Wise Careers/</t>
  </si>
  <si>
    <t>Data Scientist II, Amazon Fashion</t>
  </si>
  <si>
    <t>via San Diego, CA - Geebo</t>
  </si>
  <si>
    <t>Senior Data Scientist, Marketing</t>
  </si>
  <si>
    <t>Gametime</t>
  </si>
  <si>
    <t>Senior Specialist Data Management</t>
  </si>
  <si>
    <t>Brahma Consulting Group</t>
  </si>
  <si>
    <t>['python', 'r', 'aws', 'azure', 'gcp', 'tensorflow', 'pytorch', 'pandas', 'numpy', 'hadoop', 'spark', 'git']</t>
  </si>
  <si>
    <t>Data Scientist - Spectrum Reach</t>
  </si>
  <si>
    <t>Spectrum - 3.3</t>
  </si>
  <si>
    <t>['sql', 'r', 'sas', 'sas', 'python', 'aws', 'excel']</t>
  </si>
  <si>
    <t>Mid - Level Data Scientist - Payments, Fraud, AML</t>
  </si>
  <si>
    <t>EPMintegrators</t>
  </si>
  <si>
    <t>['python', 'java', 'sas', 'sas', 'postgresql', 'aws', 'oracle', 'aurora', 'redshift', 'pyspark', 'spring', 'angular', 'bitbucket']</t>
  </si>
  <si>
    <t>Business Strategy Analyst Senior – Advanced Analytics and Data...</t>
  </si>
  <si>
    <t>['r', 'python', 'phoenix', 'excel', 'tableau']</t>
  </si>
  <si>
    <t>['java', 'c#', 'python', 'nosql', 'sql', 'aws', 'jenkins', 'terraform', 'ansible']</t>
  </si>
  <si>
    <t>Principal Data Engineer / Gaming Space / Onsite in El Segundo</t>
  </si>
  <si>
    <t>['python', 'r', 'sql', 'aws', 'tableau']</t>
  </si>
  <si>
    <t>Sr. Machine Learning Engineer</t>
  </si>
  <si>
    <t>['sql', 'azure', 'power bi', 'dax']</t>
  </si>
  <si>
    <t>McRae-Helena, GA</t>
  </si>
  <si>
    <t>['python', 'keras', 'tensorflow']</t>
  </si>
  <si>
    <t>['python', 'sql', 'gcp', 'snowflake', 'databricks', 'spark', 'power bi', 'flow']</t>
  </si>
  <si>
    <t>['python', 'java', 'nosql', 'aws', 'hadoop']</t>
  </si>
  <si>
    <t>Data Scientist/ Business Intelligence Consultant (m/f/div)</t>
  </si>
  <si>
    <t>Leinfelden-Echterdingen, Germany</t>
  </si>
  <si>
    <t>['julia', 'spark']</t>
  </si>
  <si>
    <t>['sql', 'mysql', 'tableau', 'excel', 'power bi', 'powerpoint', 'flow']</t>
  </si>
  <si>
    <t>SQL Data Analyst/Specialist - Healthcare</t>
  </si>
  <si>
    <t>['sql', 'hadoop']</t>
  </si>
  <si>
    <t>TransUnion</t>
  </si>
  <si>
    <t>['sql', 'shell', 'aws', 'spark', 'linux']</t>
  </si>
  <si>
    <t>Sr Data Scientist- Media Analytics &amp; Insights - Now Hiring</t>
  </si>
  <si>
    <t>['python', 'typescript', 'javascript', 'r', 'html', 'css', 'pyspark', 'git']</t>
  </si>
  <si>
    <t>Software Engineer, Data Platform, Access &amp; Attribution</t>
  </si>
  <si>
    <t>['shell', 'ruby', 'ruby', 'java', 'go', 'unix']</t>
  </si>
  <si>
    <t>Tulane University</t>
  </si>
  <si>
    <t>['sas', 'sas', 'r', 'sql', 'sql server', 'oracle', 'spss']</t>
  </si>
  <si>
    <t>InformationTechnology - Database Analyst 3</t>
  </si>
  <si>
    <t>via HireTalent - Talentify</t>
  </si>
  <si>
    <t>['sql', 'excel', 'sap']</t>
  </si>
  <si>
    <t>Customer Experience Senior Data Analyst</t>
  </si>
  <si>
    <t>Peachtree City, GA</t>
  </si>
  <si>
    <t>Eaton</t>
  </si>
  <si>
    <t>['sap', 'power bi', 'word', 'excel', 'powerpoint', 'sharepoint']</t>
  </si>
  <si>
    <t>Java Data Engineer</t>
  </si>
  <si>
    <t>Ursus, Inc.</t>
  </si>
  <si>
    <t>['java', 'nosql', 'kafka']</t>
  </si>
  <si>
    <t>['sql', 'snowflake', 'aws', 'azure', 'gcp', 'tableau', 'power bi']</t>
  </si>
  <si>
    <t>Framingham, MA</t>
  </si>
  <si>
    <t>Data Scientist [TMC-011-006]</t>
  </si>
  <si>
    <t>TMCI</t>
  </si>
  <si>
    <t>['python', 'r', 'tensorflow', 'pytorch', 'tableau', 'power bi']</t>
  </si>
  <si>
    <t>Enterprise Data Integration Developer - Data Engineer - Now Hiring</t>
  </si>
  <si>
    <t>California, MO</t>
  </si>
  <si>
    <t>Empire Life</t>
  </si>
  <si>
    <t>['sql', 'sas', 'sas', 'r', 'python', 'java', 'db2', 'sql server', 'snowflake', 'power bi', 'tableau', 'github', 'confluence', 'jira']</t>
  </si>
  <si>
    <t>Product Data Engineer</t>
  </si>
  <si>
    <t>Blaj, Romania</t>
  </si>
  <si>
    <t>['spark', 'spring', 'sap']</t>
  </si>
  <si>
    <t>Senior Expert Data Analytics (f/m/div.)</t>
  </si>
  <si>
    <t>Senior Data Engineer | Central BI &amp; Analytics</t>
  </si>
  <si>
    <t>Lyst</t>
  </si>
  <si>
    <t>['c', 'python', 'sql', 'go', 'aws', 'snowflake', 'looker', 'docker', 'terraform', 'github', 'git']</t>
  </si>
  <si>
    <t>Front End Engineer, Data Platform</t>
  </si>
  <si>
    <t>['typescript', 'rust', 'sql', 'python', 'gcp', 'aws', 'react', 'graphql', 'express', 'zoom']</t>
  </si>
  <si>
    <t>Jr Data Analytics Engineer</t>
  </si>
  <si>
    <t>Echelon Services, LLC</t>
  </si>
  <si>
    <t>['sql', 'python', 'sql server', 'snowflake']</t>
  </si>
  <si>
    <t>Epitec</t>
  </si>
  <si>
    <t>['python', 'java', 'dynamodb', 'aws']</t>
  </si>
  <si>
    <t>Baanyan Software Services, Inc.</t>
  </si>
  <si>
    <t>DEPT®</t>
  </si>
  <si>
    <t>['python', 'sql', 'redis', 'gcp', 'bigquery', 'redshift', 'snowflake', 'databricks', 'aws', 'azure', 'airflow', 'kafka', 'looker', 'tableau']</t>
  </si>
  <si>
    <t>Kelberman Center</t>
  </si>
  <si>
    <t>Data Scientist/ Java Developer(REMOTE)</t>
  </si>
  <si>
    <t>Itemize Corp.</t>
  </si>
  <si>
    <t>['python', 'pytorch', 'nltk', 'scikit-learn', 'numpy', 'opencv']</t>
  </si>
  <si>
    <t>Senior Python Developer for Data Engineering</t>
  </si>
  <si>
    <t>Sales Comp Data Analyst (Remote, U.S.)</t>
  </si>
  <si>
    <t>Pitney Bowes</t>
  </si>
  <si>
    <t>['go', 'excel', 'power bi', 'tableau']</t>
  </si>
  <si>
    <t>AI Data Engineer job description</t>
  </si>
  <si>
    <t>['python', 'html', 'css', 'javascript', 'aws', 'gcp', 'azure', 'pandas', 'scikit-learn']</t>
  </si>
  <si>
    <t>['sql', 'db2', 'sql server', 'azure', 'windows', 'ssis']</t>
  </si>
  <si>
    <t>['sql', 'python', 'r', 'power bi']</t>
  </si>
  <si>
    <t>['sql', 'python', 'powershell', 'sql server', 'phoenix', 'spreadsheet', 'word']</t>
  </si>
  <si>
    <t>[Job-9791] Mid-Level Data/ETL Engineer, Brazil</t>
  </si>
  <si>
    <t>Director of Data Science &amp; AI</t>
  </si>
  <si>
    <t>M Corp</t>
  </si>
  <si>
    <t>['java', 'python', 'scala', 'r', 'sql', 'aws', 'azure', 'databricks', 'mxnet', 'pytorch', 'spark', 'tableau', 'flow']</t>
  </si>
  <si>
    <t>A great organization!</t>
  </si>
  <si>
    <t>['sql', 'r', 'excel', 'power bi']</t>
  </si>
  <si>
    <t>Climate/Insurtech Startup Seeks Developers, GIS Experts, and Data...</t>
  </si>
  <si>
    <t>Insight</t>
  </si>
  <si>
    <t>['sql', 'mongodb', 'mongodb', 'java', 'elasticsearch', 'spark', 'airflow']</t>
  </si>
  <si>
    <t>PGIM Private Capital - Data Analyst - Business Intelligence (Hybrid)</t>
  </si>
  <si>
    <t>via Prudential Financial - Talentify</t>
  </si>
  <si>
    <t>Prudential Financial</t>
  </si>
  <si>
    <t>['nosql', 'cognos', 'tableau', 'power bi', 'flow']</t>
  </si>
  <si>
    <t>Altak Group</t>
  </si>
  <si>
    <t>Scientific Data Analyst/ Application Specialist</t>
  </si>
  <si>
    <t>Alpha Consulting</t>
  </si>
  <si>
    <t>['excel', 'word', 'powerpoint', 'outlook', 'sharepoint']</t>
  </si>
  <si>
    <t>Data Analyst/Administrative Assistant</t>
  </si>
  <si>
    <t>Tuba Group</t>
  </si>
  <si>
    <t>['word', 'spreadsheet', 'excel']</t>
  </si>
  <si>
    <t>Prudent Technologies and Consulting, Inc.</t>
  </si>
  <si>
    <t>['python', 'c#', 'java', 'sql', 'no-sql', 'azure', 'databricks', 'aws']</t>
  </si>
  <si>
    <t>Senior Data Analyst (Clinical)</t>
  </si>
  <si>
    <t>Cityblock Health</t>
  </si>
  <si>
    <t>['sql', 'bigquery', 'looker', 'tableau']</t>
  </si>
  <si>
    <t>Senior or Principal Data Scientist - Full-time / Part-time</t>
  </si>
  <si>
    <t>Data Engineer - Enterprise Loss Reserving</t>
  </si>
  <si>
    <t>['sql', 'python', 'java', 'aws', 'gcp', 'azure', 'hadoop', 'spark', 'phoenix', 'docker', 'terraform', 'jenkins', 'git']</t>
  </si>
  <si>
    <t>iLocatum</t>
  </si>
  <si>
    <t>['nosql', 'sql', 'cassandra', 'azure', 'aws', 'gcp', 'kafka', 'spark', 'hadoop', 'airflow']</t>
  </si>
  <si>
    <t>Government Contract Sr. Data Engineer</t>
  </si>
  <si>
    <t>Sedona Technologies Government Services</t>
  </si>
  <si>
    <t>['python', 'java', 'scala', 'sql', 'postgresql', 'mysql']</t>
  </si>
  <si>
    <t>La Grange, IL</t>
  </si>
  <si>
    <t>V5Group</t>
  </si>
  <si>
    <t>Data Analyst  - Now Hiring</t>
  </si>
  <si>
    <t>WorkCare Inc.</t>
  </si>
  <si>
    <t>['python', 'javascript', 'shell', 'sql', 'mysql', 'sql server', 'aws', 'snowflake', 'redshift', 'power bi', 'tableau']</t>
  </si>
  <si>
    <t>Data Analyst, Innovations and Insights Strategy</t>
  </si>
  <si>
    <t>['sql', 'python', 'pandas', 'numpy', 'matplotlib', 'jupyter', 'plotly', 'sheets', 'tableau']</t>
  </si>
  <si>
    <t>Principal Data Engineer with Apache Flink</t>
  </si>
  <si>
    <t>Codebase Inc</t>
  </si>
  <si>
    <t>['java', 'nosql', 'mongodb', 'mongodb', 'sql', 'dynamodb', 'postgresql', 'aws', 'spark']</t>
  </si>
  <si>
    <t>['sas', 'sas', 'sql', 'python', 'aws']</t>
  </si>
  <si>
    <t>Cyber Defense Data Engineer</t>
  </si>
  <si>
    <t>['sql', 'python', 'r', 'java', 'javascript', 'aws', 'hadoop', 'tableau', 'power bi']</t>
  </si>
  <si>
    <t>Data Analyst/Data Scientist F/H</t>
  </si>
  <si>
    <t>EPSA</t>
  </si>
  <si>
    <t>Staff Data Engineer (Kafka)</t>
  </si>
  <si>
    <t>Snyk</t>
  </si>
  <si>
    <t>['go', 'typescript', 'python', 'snowflake', 'azure', 'kafka', 'terraform', 'kubernetes']</t>
  </si>
  <si>
    <t>Data Scientist, Marketing Analytics</t>
  </si>
  <si>
    <t>Östersund, Sweden</t>
  </si>
  <si>
    <t>['r', 'python', 'julia', 'redshift', 'databricks', 'tableau', 'power bi']</t>
  </si>
  <si>
    <t>['go', 'excel', 'power bi']</t>
  </si>
  <si>
    <t>Data Scientist I - Only W2</t>
  </si>
  <si>
    <t>Computech Corporation</t>
  </si>
  <si>
    <t>['python', 'pandas']</t>
  </si>
  <si>
    <t>Data Engineering Development Lead (f/m/div.)</t>
  </si>
  <si>
    <t>['sql', 'azure', 'spark']</t>
  </si>
  <si>
    <t>Crox Consulting</t>
  </si>
  <si>
    <t>['python', 'sql', 'excel', 'ssrs']</t>
  </si>
  <si>
    <t>TalentRupt Inc.</t>
  </si>
  <si>
    <t>['java', 'c#', 'python', 'aws', 'spark', 'terraform']</t>
  </si>
  <si>
    <t>Ramboll</t>
  </si>
  <si>
    <t>['sql', 'sql server', 'power bi']</t>
  </si>
  <si>
    <t>Data Engineer  REMOTE WORK 45605</t>
  </si>
  <si>
    <t>['sql', 'python', 'ruby', 'ruby', 'bash', 'mysql', 'postgresql', 'oracle', 'spark', 'hadoop', 'airflow', 'flow', 'yarn']</t>
  </si>
  <si>
    <t>Senior Associate Data Analytics</t>
  </si>
  <si>
    <t>DCI Solutions</t>
  </si>
  <si>
    <t>['python', 'sql', 'r', 'spark', 'pyspark', 'pandas']</t>
  </si>
  <si>
    <t>Trademark Recruiting</t>
  </si>
  <si>
    <t>Analista de Datos - CDMX, México</t>
  </si>
  <si>
    <t>Mexico, IN</t>
  </si>
  <si>
    <t>Senior Data Engineer Jobs</t>
  </si>
  <si>
    <t>Sedona</t>
  </si>
  <si>
    <t>['python', 'sql', 'scala', 'java', 'r', 'matlab', 'sas', 'sas', 'mongodb', 'mongodb', 'oracle', 'azure', 'tableau']</t>
  </si>
  <si>
    <t>Store Experience Product Launch Global Data Analyst</t>
  </si>
  <si>
    <t>['macos', 'excel']</t>
  </si>
  <si>
    <t>Data Analyst 1 (or Trainee 1) - 51524</t>
  </si>
  <si>
    <t>Health, Department of</t>
  </si>
  <si>
    <t>BioIntelliSense</t>
  </si>
  <si>
    <t>['sql', 'python', 'databricks', 'spark', 'airflow']</t>
  </si>
  <si>
    <t>['python', 'r', 'hadoop', 'tableau', 'qlik', 'power bi']</t>
  </si>
  <si>
    <t>['java', 'python', 'sql', 'nosql', 'mongodb', 'mongodb', 'shell', 'cassandra', 'mysql', 'aws', 'azure', 'databricks', 'redshift', 'snowflake', 'spark', 'pyspark', 'hadoop', 'kafka']</t>
  </si>
  <si>
    <t>Zopa</t>
  </si>
  <si>
    <t>The Select Group</t>
  </si>
  <si>
    <t>Atlas</t>
  </si>
  <si>
    <t>Technical Data Reviewer</t>
  </si>
  <si>
    <t>Rocky Mount, NC</t>
  </si>
  <si>
    <t>Aequor Healthcare</t>
  </si>
  <si>
    <t>Data Engineer (Melbourne &amp; Sydney)</t>
  </si>
  <si>
    <t>Malvern East VIC, Australia</t>
  </si>
  <si>
    <t>The Data Foundry</t>
  </si>
  <si>
    <t>['go', 'python', 'java', 'aws', 'node.js', 'bitbucket', 'jenkins', 'docker']</t>
  </si>
  <si>
    <t>2024 Intern - Data Analyst - Now Hiring</t>
  </si>
  <si>
    <t>via Razzino Associates</t>
  </si>
  <si>
    <t>Principal/Lead/Senior/Mid Level, Data Engineering (Chicago, IL)</t>
  </si>
  <si>
    <t>Oak Street Health</t>
  </si>
  <si>
    <t>['java', 'python', 'sql', 'azure']</t>
  </si>
  <si>
    <t>Data Analytics Developer/Power BI Developer</t>
  </si>
  <si>
    <t>['sql', 'sql server', 'power bi', 'dax', 'ssis', 'ssrs']</t>
  </si>
  <si>
    <t>Sr. Data Engineer, Automation and Analytics</t>
  </si>
  <si>
    <t>['sql', 'r', 'python', 'airflow', 'tableau']</t>
  </si>
  <si>
    <t>Data Analyst - SQL / Python OR SAS</t>
  </si>
  <si>
    <t>Talentstorm Recruiting</t>
  </si>
  <si>
    <t>['python', 'sas', 'sas', 'sql', 'excel']</t>
  </si>
  <si>
    <t>Power BI Data Engineer (Hybrid - Boca Raton or Tampa, FL)</t>
  </si>
  <si>
    <t>['sql', 'sql server', 'postgresql', 'azure', 'power bi']</t>
  </si>
  <si>
    <t>Thies, Senegal</t>
  </si>
  <si>
    <t>myAgro</t>
  </si>
  <si>
    <t>Product Owner - Computer Vision(m/f/d)</t>
  </si>
  <si>
    <t>E3 Federal Solutions</t>
  </si>
  <si>
    <t>['python', 'aws', 'oracle', 'pyspark', 'tableau']</t>
  </si>
  <si>
    <t>['sql', 'python', 'go', 'sql server', 'gcp', 'airflow', 'sap']</t>
  </si>
  <si>
    <t>['sql', 'power bi', 'tableau', 'excel']</t>
  </si>
  <si>
    <t>SearchTribes</t>
  </si>
  <si>
    <t>['c', 'python', 'scala', 'aws', 'spark', 'kubernetes']</t>
  </si>
  <si>
    <t>Principal AI Data Engineer (Remote)</t>
  </si>
  <si>
    <t>['r', 'python', 'java', 'bash', 'sql', 'nosql', 'dynamodb', 'snowflake', 'aws', 'gcp', 'azure', 'pandas', 'airflow', 'spark', 'pyspark', 'kafka', 'express', 'git', 'kubernetes', 'docker']</t>
  </si>
  <si>
    <t>Data Scientist Specialist - Remote</t>
  </si>
  <si>
    <t>Data Engineer - Fresh Grad</t>
  </si>
  <si>
    <t>['shell', 'python', 'sql']</t>
  </si>
  <si>
    <t>Data Analyst / biostatistics, Intern</t>
  </si>
  <si>
    <t>Axbio, Inc.</t>
  </si>
  <si>
    <t>['python', 'windows']</t>
  </si>
  <si>
    <t>Wildcat</t>
  </si>
  <si>
    <t>['oracle', 'excel', 'word', 'visio']</t>
  </si>
  <si>
    <t>iSpace, Inc.</t>
  </si>
  <si>
    <t>['python', 'sql', 'dynamodb', 'aws', 'redshift', 'pyspark', 'hadoop', 'spark', 'kafka', 'airflow', 'flow', 'github', 'bitbucket', 'jenkins']</t>
  </si>
  <si>
    <t>Wasoko</t>
  </si>
  <si>
    <t>['gcp', 'bigquery', 'redshift', 'kafka', 'airflow', 'looker', 'tableau', 'power bi', 'docker', 'kubernetes']</t>
  </si>
  <si>
    <t>W2 Data Engineer Remote</t>
  </si>
  <si>
    <t>['python', 'typescript', 'java', 'shell', 'sql', 'aws', 'pyspark', 'spark', 'sap']</t>
  </si>
  <si>
    <t>Catapult Solutions Group</t>
  </si>
  <si>
    <t>['python', 'sql', 'sql server', 'oracle', 'tableau', 'excel']</t>
  </si>
  <si>
    <t>Intern - TITANS Math and Data Analytics (MARTIANS) - R&amp;D...</t>
  </si>
  <si>
    <t>Lead Big Data Engineer</t>
  </si>
  <si>
    <t>['mongodb', 'mongodb', 'scala', 'java', 'python', 'hadoop', 'spark', 'kubernetes', 'docker']</t>
  </si>
  <si>
    <t>Data Engineer (Snowflake)</t>
  </si>
  <si>
    <t>['python', 'snowflake', 'oracle', 'aws', 'airflow']</t>
  </si>
  <si>
    <t>Data Science (Direct Hire) on w2</t>
  </si>
  <si>
    <t>BRIH IT C/O COMPU VISION CONSULTING</t>
  </si>
  <si>
    <t>['python', 'sql', 'power bi', 'tableau']</t>
  </si>
  <si>
    <t>Engineer, Machine Learning</t>
  </si>
  <si>
    <t>Kinetic Technology</t>
  </si>
  <si>
    <t>['python', 'sql', 'postgresql', 'mysql', 'aws', 'azure', 'gcp', 'databricks', 'spark', 'git']</t>
  </si>
  <si>
    <t>Data Engineer with Software Background</t>
  </si>
  <si>
    <t>SecOps Engineer</t>
  </si>
  <si>
    <t>['powershell', 'python', 'c#', 'azure', 'aws', 'gcp', 'gdpr', 'terraform', 'jenkins', 'gitlab']</t>
  </si>
  <si>
    <t>Principal Associate Data Scientist - Community Impact &amp; Investment</t>
  </si>
  <si>
    <t>INADEV</t>
  </si>
  <si>
    <t>['python', 'r', 'sql', 'sas', 'sas', 'shell', 'nosql', 'postgresql', 'hadoop', 'airflow', 'kafka', 'spark', 'linux', 'tableau', 'qlik', 'splunk', 'git']</t>
  </si>
  <si>
    <t>Falconwood, Incorporated</t>
  </si>
  <si>
    <t>['python', 'r', 'sql', 'postgresql', 'db2', 'oracle', 'redshift', 'aws', 'snowflake', 'hadoop', 'power bi', 'outlook', 'excel', 'word', 'powerpoint']</t>
  </si>
  <si>
    <t>Senior AWS Data Engineer - Now Hiring</t>
  </si>
  <si>
    <t>['python', 'java', 'scala', 'sql', 'shell', 'databricks', 'aws', 'snowflake', 'spark', 'windows', 'linux', 'unix', 'excel', 'word', 'visio', 'powerpoint']</t>
  </si>
  <si>
    <t>DBI Staffing</t>
  </si>
  <si>
    <t>['nosql', 'python', 'java', 'sql', 't-sql', 'sql server', 'azure', 'databricks', 'ssis', 'ssrs', 'power bi']</t>
  </si>
  <si>
    <t>['go', 'sql', 'python', 'r', 'azure']</t>
  </si>
  <si>
    <t>Data Analyst, People Analytics</t>
  </si>
  <si>
    <t>Enterprise Data Scientist</t>
  </si>
  <si>
    <t>['shell', 'sql']</t>
  </si>
  <si>
    <t>Data Engineer for Data Pipeline Development in automotive standards</t>
  </si>
  <si>
    <t>['mongodb', 'mongodb', 'c++', 'azure', 'aws', 'jupyter', 'fastapi', 'power bi', 'docker', 'kubernetes', 'jenkins']</t>
  </si>
  <si>
    <t>Performance Management and Data Analyst</t>
  </si>
  <si>
    <t>Montgomery County, MD</t>
  </si>
  <si>
    <t>Vouch Insurance</t>
  </si>
  <si>
    <t>['r', 'perl', 'python', 'sas', 'sas', 'java', 'c++', 'c#', 'spss']</t>
  </si>
  <si>
    <t>DCCC</t>
  </si>
  <si>
    <t>['sql', 'python', 'bigquery', 'phoenix', 'tableau', 'git', 'kubernetes']</t>
  </si>
  <si>
    <t>SPECTRUM</t>
  </si>
  <si>
    <t>['python', 'r', 'sql', 'spark', 'excel']</t>
  </si>
  <si>
    <t>Data Scientist Team Lead (Remote)</t>
  </si>
  <si>
    <t>via College Park, MD - Geebo</t>
  </si>
  <si>
    <t>Commerce Bank</t>
  </si>
  <si>
    <t>['sas', 'sas', 'r', 'python', 'aws', 'azure', 'hadoop', 'outlook', 'word', 'excel']</t>
  </si>
  <si>
    <t>SAP America</t>
  </si>
  <si>
    <t>['numpy', 'pandas', 'keras', 'tensorflow', 'sap']</t>
  </si>
  <si>
    <t>Early Warning Services</t>
  </si>
  <si>
    <t>['python', 'r', 'sql', 'java', 'hadoop', 'spark', 'scikit-learn', 'pandas']</t>
  </si>
  <si>
    <t>['python', 'sql', 'databricks', 'aws', 'spark', 'pyspark', 'linux']</t>
  </si>
  <si>
    <t>Commercial Data Analyst, Industrial Platform BU</t>
  </si>
  <si>
    <t>Aveva</t>
  </si>
  <si>
    <t>eBusiness Data Analyst</t>
  </si>
  <si>
    <t>Harris Teeter</t>
  </si>
  <si>
    <t>Andover, MA</t>
  </si>
  <si>
    <t>Moore Staffing Services</t>
  </si>
  <si>
    <t>TRINITY HEALTHCARE RESOURCES, LLC</t>
  </si>
  <si>
    <t>['sql', 'r', 'python', 'shell', 'postgresql', 'git']</t>
  </si>
  <si>
    <t>Junior Data Analytics Engineer</t>
  </si>
  <si>
    <t>Abu Dhabi - United Arab Emirates</t>
  </si>
  <si>
    <t>Boskalis</t>
  </si>
  <si>
    <t>['python', 'azure', 'databricks', 'pyspark', 'docker', 'kubernetes', 'microsoft teams']</t>
  </si>
  <si>
    <t>['java', 'scala', 'aws', 'gcp', 'gdpr']</t>
  </si>
  <si>
    <t>Co-op, Data Science</t>
  </si>
  <si>
    <t>Internship and Full-time</t>
  </si>
  <si>
    <t>Ethos</t>
  </si>
  <si>
    <t>['go', 'sql', 'scala', 'nosql', 'java', 'neo4j', 'cassandra', 'mysql', 'redshift', 'oracle', 'react', 'kafka', 'sharepoint', 'github']</t>
  </si>
  <si>
    <t>Decision Scientist</t>
  </si>
  <si>
    <t>['python', 'r', 'sql', 'excel', 'tableau']</t>
  </si>
  <si>
    <t>Data Science Instructor - Contract to Hire</t>
  </si>
  <si>
    <t>C4ADS</t>
  </si>
  <si>
    <t>['python', 'r', 'sql', 'nosql', 'aws', 'pandas', 'numpy', 'tidyverse', 'spark', 'hadoop', 'git', 'docker', 'kubernetes']</t>
  </si>
  <si>
    <t>Senior Data Scientist - Creator Success</t>
  </si>
  <si>
    <t>['python', 'r', 'sql', 'go', 'spark', 'airflow', 'hadoop']</t>
  </si>
  <si>
    <t>Project Manager, Genetics, Next Generation Sequencing / Data Science</t>
  </si>
  <si>
    <t>Alpha Consulting Corp.</t>
  </si>
  <si>
    <t>Data Scientist for Recommendation System - Contract to Hire</t>
  </si>
  <si>
    <t>Balance Staffing - Sacramento</t>
  </si>
  <si>
    <t>synchrony systems</t>
  </si>
  <si>
    <t>['java', 'sql', 'shell', 'db2', 'oracle', 'spark', 'unix', 'jenkins', 'bitbucket']</t>
  </si>
  <si>
    <t>Data Analyst - Hybrid - Entry Level</t>
  </si>
  <si>
    <t>Rocktop Technologies</t>
  </si>
  <si>
    <t>['sql', 'python', 'vba', 'r', 'julia', 'excel', 'power bi']</t>
  </si>
  <si>
    <t>Data Analysis Manager</t>
  </si>
  <si>
    <t>['sas', 'sas', 'db2', 'tableau']</t>
  </si>
  <si>
    <t>['ibm cloud', 'cognos', 'tableau']</t>
  </si>
  <si>
    <t>Consultant - Database Developer/Data Analyst - Full-time / Part-time</t>
  </si>
  <si>
    <t>['visual basic', 'vba', 'sql', 'python', 'excel', 'power bi', 'tableau']</t>
  </si>
  <si>
    <t>Senior Ai Research Engineer</t>
  </si>
  <si>
    <t>Erlangen, Germany</t>
  </si>
  <si>
    <t>Worldcoin</t>
  </si>
  <si>
    <t>['python', 'aws', 'gcp', 'azure', 'tensorflow', 'pytorch', 'keras', 'opencv']</t>
  </si>
  <si>
    <t>Principal-Data Analysis</t>
  </si>
  <si>
    <t>['sql', 'python', 'r', 'sas', 'sas', 'go', 'tableau']</t>
  </si>
  <si>
    <t>24 Seven Talent</t>
  </si>
  <si>
    <t>['sql', 'r', 'python', 'bigquery', 'airflow', 'excel', 'git']</t>
  </si>
  <si>
    <t>2023 Intern Conversion: 2024 FT Senior Data Scientist</t>
  </si>
  <si>
    <t>['sql', 'nosql', 'java', 'c++', 'python', 'r', 'scala', 'matplotlib', 'spark', 'tensorflow', 'tableau', 'excel']</t>
  </si>
  <si>
    <t>Data Engineer [Experience with Martech] - Contract to Hire</t>
  </si>
  <si>
    <t>['python', 'sql', 'aws', 'flow']</t>
  </si>
  <si>
    <t>Data Analyst (Pricing)</t>
  </si>
  <si>
    <t>Softcrylic</t>
  </si>
  <si>
    <t>['sql', 'python', 'gcp', 'bigquery', 'spark', 'kafka']</t>
  </si>
  <si>
    <t>Statistical Data Analyst</t>
  </si>
  <si>
    <t>['sas', 'sas', 'excel', 'word']</t>
  </si>
  <si>
    <t>RigelSky</t>
  </si>
  <si>
    <t>['sql', 'snowflake', 'linux']</t>
  </si>
  <si>
    <t>Lead Research &amp; Data Analyst - Full-time / Part-time</t>
  </si>
  <si>
    <t>['sql', 'powerpoint']</t>
  </si>
  <si>
    <t>Data Engineer with GCP and PL SQL experience</t>
  </si>
  <si>
    <t>['sql', 'gcp', 'pyspark', 'unix']</t>
  </si>
  <si>
    <t>['python', 'sql', 'postgresql', 'snowflake', 'aws', 'databricks', 'airflow', 'docker', 'gitlab', 'kubernetes']</t>
  </si>
  <si>
    <t>Michael Page International</t>
  </si>
  <si>
    <t>Sr Data Engineer - PySpark</t>
  </si>
  <si>
    <t>['python', 'c#', 'sql', 't-sql', 'sql server', 'azure', 'spark']</t>
  </si>
  <si>
    <t>['python', 'java', 'julia', 'spark']</t>
  </si>
  <si>
    <t>['python', 'aws', 'gcp', 'azure', 'power bi', 'tableau']</t>
  </si>
  <si>
    <t>Senior Data Engineer Nerd (Small, fun team. No red tape) 🤓</t>
  </si>
  <si>
    <t>Data Scientist I/II (Savings Products)</t>
  </si>
  <si>
    <t>Data Scientist (Python)</t>
  </si>
  <si>
    <t>Visionary Technology Consultants</t>
  </si>
  <si>
    <t>['python', 'splunk']</t>
  </si>
  <si>
    <t>['python', 'sql', 'azure', 'databricks', 'gcp', 'pyspark']</t>
  </si>
  <si>
    <t>['sql', 'go', 'azure', 'ssis', 'ssrs']</t>
  </si>
  <si>
    <t>HR Data Risk &amp; Control Analyst</t>
  </si>
  <si>
    <t>Advanced Stimulation Technologies, Inc</t>
  </si>
  <si>
    <t>['c', 'outlook', 'word', 'excel', 'powerpoint']</t>
  </si>
  <si>
    <t>Edgetensor Technologies</t>
  </si>
  <si>
    <t>['python', 'c', 'aws', 'tensorflow', 'pytorch', 'mxnet', 'numpy']</t>
  </si>
  <si>
    <t>University, Data Scientist Intern - Now Hiring</t>
  </si>
  <si>
    <t>['c++', 'javascript', 'java', 'python', 'spring']</t>
  </si>
  <si>
    <t>via LinkedIn Azerbaijan</t>
  </si>
  <si>
    <t>Snaphyre</t>
  </si>
  <si>
    <t>Senior Cloud Data Engineer-SA</t>
  </si>
  <si>
    <t>['snowflake', 'gcp', 'aws', 'azure', 'databricks', 'power bi', 'tableau']</t>
  </si>
  <si>
    <t>Eastridge</t>
  </si>
  <si>
    <t>SiteMinder</t>
  </si>
  <si>
    <t>['python', 'sql', 'aws', 'redshift', 'aurora', 'gcp', 'azure', 'airflow', 'spark', 'kafka', 'tableau']</t>
  </si>
  <si>
    <t>Google Cloud Platform Data Engineer-NY</t>
  </si>
  <si>
    <t>Gemraj Technologies Ltd.</t>
  </si>
  <si>
    <t>Data Scientist (Schriever SFB, Colorado Springs, CO)</t>
  </si>
  <si>
    <t>['python', 'r', 'sql', 'c', 'tableau', 'flow']</t>
  </si>
  <si>
    <t>Research Engineer/ Data Scientist/ Biostatistician - Massive Data...</t>
  </si>
  <si>
    <t>['python', 'java', 'r', 'excel', 'tableau']</t>
  </si>
  <si>
    <t>Senior Data Engineer - Infrastructure Engineering</t>
  </si>
  <si>
    <t>['spark', 'kafka', 'kubernetes']</t>
  </si>
  <si>
    <t>Experienced data scientist to tutor and guide students through...</t>
  </si>
  <si>
    <t>['python', 'go', 'flow']</t>
  </si>
  <si>
    <t>Data and Communication Analyst</t>
  </si>
  <si>
    <t>Martinez, CA</t>
  </si>
  <si>
    <t>California Department of Public Health (CDPH)</t>
  </si>
  <si>
    <t>Data Analytics - Ex Libris - Operational Excellence Analyst ...</t>
  </si>
  <si>
    <t>Data Scientist / Predictive Modeler (212176)</t>
  </si>
  <si>
    <t>Principal Data Scientist (Pricing / Revenue Optimization)</t>
  </si>
  <si>
    <t>Hotel Engine</t>
  </si>
  <si>
    <t>['python', 'nosql', 'aws', 'gcp', 'azure', 'hadoop', 'spark']</t>
  </si>
  <si>
    <t>Maywood, IL</t>
  </si>
  <si>
    <t>Loyola University Chicago</t>
  </si>
  <si>
    <t>['python', 'sql', 'snowflake', 'aws', 'azure', 'power bi', 'jira', 'confluence']</t>
  </si>
  <si>
    <t>['scala', 'gcp', 'azure', 'spark', 'kafka', 'hadoop', 'terraform', 'git', 'jenkins', 'gitlab']</t>
  </si>
  <si>
    <t>Sr. Data / Software Engineer - Full-time / Part-time</t>
  </si>
  <si>
    <t>US Office of the Chief of Staff of the Army</t>
  </si>
  <si>
    <t>Bethpage, NY</t>
  </si>
  <si>
    <t>Bethpage Federal Credit Union</t>
  </si>
  <si>
    <t>Data Engineer for Streaming and Batch Processing Projects</t>
  </si>
  <si>
    <t>['python', 'scala', 'java', 'spark']</t>
  </si>
  <si>
    <t>Hirewell</t>
  </si>
  <si>
    <t>['sql', 'no-sql', 'sql server', 'azure', 'airflow', 'spark', 'power bi']</t>
  </si>
  <si>
    <t>Pacific Life</t>
  </si>
  <si>
    <t>['sql', 'python', 'aws', 'snowflake', 'azure', 'git']</t>
  </si>
  <si>
    <t>Distributor Chargeback Data Analyst</t>
  </si>
  <si>
    <t>Vernon Hills, IL</t>
  </si>
  <si>
    <t>['sap', 'ms access', 'excel']</t>
  </si>
  <si>
    <t>Contract W2-Data Engineer With Java</t>
  </si>
  <si>
    <t>MSRcosmos LLC</t>
  </si>
  <si>
    <t>['java', 'sql', 'snowflake', 'hadoop', 'spark', 'tableau', 'git']</t>
  </si>
  <si>
    <t>['python', 'java', 'javascript', 'c++', 'r', 'qlik', 'tableau', 'power bi']</t>
  </si>
  <si>
    <t>Statistics Data Scientist/Senior Data Analyst - Statistics</t>
  </si>
  <si>
    <t>['python', 'r', 'databricks', 'snowflake', 'azure']</t>
  </si>
  <si>
    <t>Austell, GA</t>
  </si>
  <si>
    <t>['powerpoint', 'excel']</t>
  </si>
  <si>
    <t>Cloud Data Engineer- Remote</t>
  </si>
  <si>
    <t>via Norfolk, VA - Geebo</t>
  </si>
  <si>
    <t>Louisiana Pacific</t>
  </si>
  <si>
    <t>['sql', 'python', 'azure', 'snowflake', 'tableau', 'flow']</t>
  </si>
  <si>
    <t>Senior Data Scientist - eCommerce Growth &amp; Innovation Team</t>
  </si>
  <si>
    <t>['python', 'scala', 'r', 'spark', 'tensorflow', 'outlook']</t>
  </si>
  <si>
    <t>Senior Staff, Data Engineer</t>
  </si>
  <si>
    <t>['sql', 'nosql', 'java', 'scala', 'python', 'redis', 'redshift', 'aws', 'spark', 'pyspark', 'kafka', 'hadoop', 'airflow', 'kubernetes']</t>
  </si>
  <si>
    <t>Data Scientist - Model Validation</t>
  </si>
  <si>
    <t>['sql', 'databricks', 'aws', 'redshift']</t>
  </si>
  <si>
    <t>['python', 'sql', 'aws', 'azure', 'gcp', 'hadoop', 'spark', 'airflow']</t>
  </si>
  <si>
    <t>Senior Software Engineer, Cluster Scalability</t>
  </si>
  <si>
    <t>heycar</t>
  </si>
  <si>
    <t>['sql', 'mongo', 'sql server', 'azure', 'hadoop', 'spark', 'unix', 'power bi', 'jira']</t>
  </si>
  <si>
    <t>Aws data engineer</t>
  </si>
  <si>
    <t>Easton, PA</t>
  </si>
  <si>
    <t>Data Analyst - Business Intelligence</t>
  </si>
  <si>
    <t>['sql', 'tableau', 'qlik']</t>
  </si>
  <si>
    <t>Plymouth, MI</t>
  </si>
  <si>
    <t>NuTechs LLC</t>
  </si>
  <si>
    <t>['sql', 'nosql', 'oracle', 'aws']</t>
  </si>
  <si>
    <t>Lead Fraud Data Analyst</t>
  </si>
  <si>
    <t>['sas', 'sas', 'r', 'sql', 'oracle', 'hadoop', 'alteryx', 'tableau', 'splunk']</t>
  </si>
  <si>
    <t>Contentsquare</t>
  </si>
  <si>
    <t>IT Data BSA</t>
  </si>
  <si>
    <t>['tableau', 'cognos']</t>
  </si>
  <si>
    <t>Big Data Infrastructure Engineer</t>
  </si>
  <si>
    <t>['java', 'sql', 'bash', 'python', 'ruby', 'ruby', 'gcp', 'kafka', 'hadoop', 'linux', 'puppet', 'terraform', 'ansible']</t>
  </si>
  <si>
    <t>Machine Learning Specialist</t>
  </si>
  <si>
    <t>Applied Physics</t>
  </si>
  <si>
    <t>['python', 'java', 'scala', 'pytorch', 'tensorflow', 'keras']</t>
  </si>
  <si>
    <t>Director of Data Analytics</t>
  </si>
  <si>
    <t>Factored</t>
  </si>
  <si>
    <t>EDZ Systems</t>
  </si>
  <si>
    <t>Genomics Data Scientist</t>
  </si>
  <si>
    <t>Ancestry</t>
  </si>
  <si>
    <t>Surry, NH</t>
  </si>
  <si>
    <t>Administrative Data Analyst</t>
  </si>
  <si>
    <t>West Sacramento, CA</t>
  </si>
  <si>
    <t>Yolo County Children's Alliance</t>
  </si>
  <si>
    <t>['word', 'excel', 'outlook', 'powerpoint']</t>
  </si>
  <si>
    <t>Sr. Data Engineer - On-site</t>
  </si>
  <si>
    <t>['nosql', 'databricks', 'spark', 'word']</t>
  </si>
  <si>
    <t>['python', 'r', 'perl', 'c++', 'sql', 'sas', 'sas', 'hadoop', 'tableau']</t>
  </si>
  <si>
    <t>['sql', 'python', 'sql server', 'oracle', 'aws', 'powerpoint', 'power bi', 'excel', 'planner', 'microsoft teams']</t>
  </si>
  <si>
    <t>Entry/Junior Level Data Scientist/Python Programmer - Now Hiring</t>
  </si>
  <si>
    <t>Data Analyst (Contract)</t>
  </si>
  <si>
    <t>Novavax, Inc.</t>
  </si>
  <si>
    <t>['c', 'power bi', 'tableau']</t>
  </si>
  <si>
    <t>Data Operations Analyst (Edinburgh)</t>
  </si>
  <si>
    <t>Addepar</t>
  </si>
  <si>
    <t>['vba', 'sql', 'python', 'excel', 'jira']</t>
  </si>
  <si>
    <t>Data Analyst / Data Scientist - TS/SCI - Intel Customer - Mission...</t>
  </si>
  <si>
    <t>Express Employment Professionals</t>
  </si>
  <si>
    <t>['python', 'sql', 'excel', 'powerpoint', 'tableau', 'alteryx']</t>
  </si>
  <si>
    <t>['python', 'r', 'tableau', 'git']</t>
  </si>
  <si>
    <t>Assistant Data Analyst/Planner (F/H) - Alternance</t>
  </si>
  <si>
    <t>Senior Director, Data Engineering - Remote - Now Hiring</t>
  </si>
  <si>
    <t>Data Engineer (Hadoop)</t>
  </si>
  <si>
    <t>['nosql', 'java', 'bash', 'python', 'mongodb', 'mongodb', 'dynamodb', 'postgresql', 'cassandra', 'mysql', 'aws', 'snowflake', 'aurora', 'hadoop', 'kafka', 'linux', 'centos', 'suse', 'yarn', 'ansible', 'gitlab']</t>
  </si>
  <si>
    <t>Data Scientist / Machine Learning Expert for TikTok Data Cleaning...</t>
  </si>
  <si>
    <t>Saratoga, CA</t>
  </si>
  <si>
    <t>Junior Data Scientist (NLP &amp; ML)</t>
  </si>
  <si>
    <t>['python', 'r', 'sql', 'azure', 'tensorflow', 'keras', 'pytorch', 'docker', 'git']</t>
  </si>
  <si>
    <t>Machine Learning Developer</t>
  </si>
  <si>
    <t>Scopic</t>
  </si>
  <si>
    <t>['python', 'r', 'tensorflow', 'flow', 'wire']</t>
  </si>
  <si>
    <t>['sql', 'java', 'python', 'scala', 'postgresql', 'elasticsearch', 'oracle', 'aws', 'databricks', 'spark', 'gitlab']</t>
  </si>
  <si>
    <t>Data Analyst Marketing - H/F</t>
  </si>
  <si>
    <t>Saint-Denis, France</t>
  </si>
  <si>
    <t>Showroomprive.com</t>
  </si>
  <si>
    <t>Information Security Data Analyst III  (remote)</t>
  </si>
  <si>
    <t>Data Scientist, ML Evaluation and Autonomy</t>
  </si>
  <si>
    <t>Shield Al</t>
  </si>
  <si>
    <t>Senior Data Engineer - RISK TECHNOLOGY</t>
  </si>
  <si>
    <t>Robotics Engineer</t>
  </si>
  <si>
    <t>Gravis Robotics</t>
  </si>
  <si>
    <t>['c++', 'python', 'linux', 'docker']</t>
  </si>
  <si>
    <t>['shell', 'sql', 'python', 'scala', 'db2', 'postgresql', 'mysql', 'oracle', 'azure', 'hadoop', 'spark', 'airflow', 'unix', 'tableau']</t>
  </si>
  <si>
    <t>Realtor</t>
  </si>
  <si>
    <t>['sql', 'python', 'r', 'tableau', 'looker', 'power bi']</t>
  </si>
  <si>
    <t>['python', 'sql', 'aws', 'snowflake', 'spark', 'scikit-learn', 'docker', 'kubernetes']</t>
  </si>
  <si>
    <t>Data Analyst(Remote)</t>
  </si>
  <si>
    <t>Data Engineer || Sunnyvale, CA (or) San Bruno, CA (Weekly 2 days...</t>
  </si>
  <si>
    <t>HCL Global Systems</t>
  </si>
  <si>
    <t>['python', 'bash', 'shell', 'sql', 'databricks', 'azure', 'pyspark', 'tableau', 'flow', 'docker']</t>
  </si>
  <si>
    <t>Financial Analyst, Consultant - Data Analytics</t>
  </si>
  <si>
    <t>['sas', 'sas', 'excel', 'powerpoint']</t>
  </si>
  <si>
    <t>Data Analyst @Chicago or Richardson (hybrid).</t>
  </si>
  <si>
    <t>Senior Software Engineer (Data Analytics / Big Data Engineer )</t>
  </si>
  <si>
    <t>['java', 'spark', 'hadoop', 'kafka', 'spring', 'jenkins', 'github', 'confluence', 'jira']</t>
  </si>
  <si>
    <t>Data Science Advisor</t>
  </si>
  <si>
    <t>Bratislava, Slovakia</t>
  </si>
  <si>
    <t>Dell Technologies</t>
  </si>
  <si>
    <t>['python', 'julia', 'r', 'sql', 'scikit-learn', 'pandas', 'numpy', 'plotly']</t>
  </si>
  <si>
    <t>Data Engineer II (Data Analytics Specialist)</t>
  </si>
  <si>
    <t>Match Inc</t>
  </si>
  <si>
    <t>['sql', 'javascript', 'python', 'scala', 'typescript', 'postgresql', 'oracle', 'aws', 'hadoop', 'pyspark', 'spark', 'graphql', 'airflow', 'react', 'scikit-learn', 'tableau', 'splunk', 'kubernetes', 'jenkins', 'flow']</t>
  </si>
  <si>
    <t>Lead Data Scientist, Risk Analytics</t>
  </si>
  <si>
    <t>Extend</t>
  </si>
  <si>
    <t>['sql', 'python', 'r', 'snowflake', 'github', 'jira']</t>
  </si>
  <si>
    <t>Data Engineer, Service</t>
  </si>
  <si>
    <t>['sql', 'python', 'nosql', 'sql server', 'mysql', 'airflow', 'kafka', 'spark', 'tableau', 'jira']</t>
  </si>
  <si>
    <t>['sql', 'python', 'aws', 'snowflake', 'tableau']</t>
  </si>
  <si>
    <t>['shell', 'visual basic', 'nosql', 'mongodb', 'mongodb', 'cassandra', 'mysql', 'aws', 'azure', 'databricks', 'redshift', 'snowflake', 'spark', 'hadoop', 'kafka', 'excel', 'tableau', 'power bi', 'github']</t>
  </si>
  <si>
    <t>Oklahoma</t>
  </si>
  <si>
    <t>Titan Professional Resources</t>
  </si>
  <si>
    <t>['sql', 'sql server', 'snowflake', 'azure', 'kafka', 'sap', 'tableau', 'power bi', 'git']</t>
  </si>
  <si>
    <t>Senior Tableau Data Engineer</t>
  </si>
  <si>
    <t>['sql', 'python', 'mysql', 'tableau']</t>
  </si>
  <si>
    <t>['r', 'python', 'sas', 'sas', 'sql', 'db2', 'oracle', 'hadoop', 'tableau']</t>
  </si>
  <si>
    <t>Data Operations Engineer</t>
  </si>
  <si>
    <t>['go', 'python', 'javascript']</t>
  </si>
  <si>
    <t>data scientist</t>
  </si>
  <si>
    <t>['r', 'python', 'sql', 'sas', 'sas', 'c', 'c++', 'java', 'javascript', 'mysql', 'redshift', 'digitalocean', 'spark', 'hadoop']</t>
  </si>
  <si>
    <t>Elevate Digital</t>
  </si>
  <si>
    <t>Credit Strategy Manager (Data Scientist), Student Loans - Now Hiring</t>
  </si>
  <si>
    <t>['go', 'sql', 'python', 'shell', 'postgresql', 'db2', 'aws', 'redshift', 'spark', 'hadoop', 'pyspark', 'linux', 'unix', 'excel', 'splunk', 'power bi', 'jenkins', 'bitbucket']</t>
  </si>
  <si>
    <t>Digital Data Engineer</t>
  </si>
  <si>
    <t>['sql', 'python', 'r', 'shell', 'java', 'azure', 'spark', 'unix', 'excel', 'word', 'powerpoint']</t>
  </si>
  <si>
    <t>Senior Data Scientist - (Remote)</t>
  </si>
  <si>
    <t>['python', 'r', 'sql', 'looker', 'tableau']</t>
  </si>
  <si>
    <t>Mid-Atlantic Permanente Medical Group</t>
  </si>
  <si>
    <t>['sql', 'go', 'sas', 'sas', 'python', 'express', 'excel', 'ms access', 'spreadsheet', 'tableau']</t>
  </si>
  <si>
    <t>8399 Data Analyst</t>
  </si>
  <si>
    <t>via Web3 Jobs</t>
  </si>
  <si>
    <t>Overmind</t>
  </si>
  <si>
    <t>Data Science Director</t>
  </si>
  <si>
    <t>FIS</t>
  </si>
  <si>
    <t>Advisor Data Analyst</t>
  </si>
  <si>
    <t>US United States Army Medical Logistics Command</t>
  </si>
  <si>
    <t>['sas', 'sas', 'vba', 'python', 'sql', 'r', 'tableau', 'terminal']</t>
  </si>
  <si>
    <t>Mid-Level Data Scientist- 1462381</t>
  </si>
  <si>
    <t>AMS Staffing Inc.</t>
  </si>
  <si>
    <t>VP, Finances Data Analyst Lead (Consent Order Testing) –C13 -Hybrid</t>
  </si>
  <si>
    <t>Lancaster, TX</t>
  </si>
  <si>
    <t>['sql', 'shell', 'oracle', 'unix', 'jira']</t>
  </si>
  <si>
    <t>['sql', 'python', 'bash', 'r', 'snowflake', 'hadoop', 'spark', 'airflow', 'linux', 'tableau', 'looker', 'unify']</t>
  </si>
  <si>
    <t>MARKET DATA ANALYST - ATL (REMOTE)</t>
  </si>
  <si>
    <t>Compass Group</t>
  </si>
  <si>
    <t>3Red Partners</t>
  </si>
  <si>
    <t>DevOps Data Engineer</t>
  </si>
  <si>
    <t>['python', 'sql', 'bash', 'aws', 'jupyter', 'linux', 'jenkins', 'bitbucket', 'terraform', 'docker']</t>
  </si>
  <si>
    <t>Data Scientist, Product Analytics (Greater NYC Area, NY)</t>
  </si>
  <si>
    <t>['sql', 'python', 'pandas', 'numpy']</t>
  </si>
  <si>
    <t>IT Data Analyst, Senior</t>
  </si>
  <si>
    <t>['sql', 'db2', 'sql server', 'snowflake', 'oracle', 'redshift', 'azure', 'flow']</t>
  </si>
  <si>
    <t>['python', 'java', 'sql', 'bash', 'shell', 'nosql', 'cassandra', 'mysql', 'hadoop', 'fastapi', 'linux', 'unix']</t>
  </si>
  <si>
    <t>['python', 'azure', 'hadoop', 'spark', 'django', 'power bi', 'tableau']</t>
  </si>
  <si>
    <t>Principal Java Developer Equities Data Analytics</t>
  </si>
  <si>
    <t>Archer IT</t>
  </si>
  <si>
    <t>['java', 'c++', 'mongodb', 'mongodb', 'nosql', 'kafka', 'hadoop']</t>
  </si>
  <si>
    <t>Senior Data Scientist (Philadelphia, PA)</t>
  </si>
  <si>
    <t>Macquarie Group</t>
  </si>
  <si>
    <t>Data Analyst - Work From Home Remotely in New York.</t>
  </si>
  <si>
    <t>Corona, NY</t>
  </si>
  <si>
    <t>Barrington Advisory Group, LLC</t>
  </si>
  <si>
    <t>Principle Data Engineer / Architect</t>
  </si>
  <si>
    <t>['sql', 'nosql', 'python', 'aws', 'gcp', 'azure', 'ssis', 'ssrs']</t>
  </si>
  <si>
    <t>Sr Analyst, Data Analytics &amp; Business Intelligence- Xumo</t>
  </si>
  <si>
    <t>['sql', 'sql server', 'aws', 'hadoop']</t>
  </si>
  <si>
    <t>Vanna Health</t>
  </si>
  <si>
    <t>['python', 'sql', 'mysql', 'snowflake', 'redshift', 'bigquery', 'aws', 'azure', 'heroku', 'pandas', 'spark', 'airflow', 'kafka', 'jupyter', 'fastapi', 'flask']</t>
  </si>
  <si>
    <t>Sr ETL Data Engineer</t>
  </si>
  <si>
    <t>Blue Cross Blue Shield of North Carolina</t>
  </si>
  <si>
    <t>['sql', 'python', 'r', 'oracle', 'snowflake']</t>
  </si>
  <si>
    <t>Tableau Data Analyst</t>
  </si>
  <si>
    <t>['sql', 'java', 'c', 'c++', 'c#', 'sql server', 'oracle', 'tableau', 'excel', 'visio', 'qlik']</t>
  </si>
  <si>
    <t>Data Analyst 3, Box P12-2431/04334</t>
  </si>
  <si>
    <t>StateJobsNY</t>
  </si>
  <si>
    <t>Lead Data Scientist - Onsite Role</t>
  </si>
  <si>
    <t>['sql', 'matlab', 'python', 'r', 'scala', 'spark', 'word', 'git']</t>
  </si>
  <si>
    <t>['python', 'oracle', 'aws', 'azure']</t>
  </si>
  <si>
    <t>Data Insight Analytic Analyst</t>
  </si>
  <si>
    <t>Telstra</t>
  </si>
  <si>
    <t>['sql', 'go', 'snowflake', 'tableau', 'power bi']</t>
  </si>
  <si>
    <t>Hockessin, DE</t>
  </si>
  <si>
    <t>['scala', 'python', 'nosql', 'mongo', 'shell', 'mysql', 'cassandra', 'redshift', 'snowflake', 'aws', 'azure', 'hadoop', 'kafka', 'spark']</t>
  </si>
  <si>
    <t>Data scientist wanted for an image matching algorithm</t>
  </si>
  <si>
    <t>Data Quality Management Specialist</t>
  </si>
  <si>
    <t>Node.js Data Engineer</t>
  </si>
  <si>
    <t>['sql', 'nosql', 'aws', 'gcp', 'hadoop', 'spark', 'kafka', 'node.js']</t>
  </si>
  <si>
    <t>Data DevOps Engineer (m/f/x)</t>
  </si>
  <si>
    <t>['python', 'shell', 'groovy', 'aws', 'linux', 'docker', 'terraform', 'git']</t>
  </si>
  <si>
    <t>['sql', 'python', 'sql server', 'db2', 'redshift', 'oracle', 'aws', 'alteryx', 'tableau', 'power bi', 'sharepoint']</t>
  </si>
  <si>
    <t>Senior Azure Data Engineer / Data Modeler - 100% Remote</t>
  </si>
  <si>
    <t>['r', 'python', 'matlab']</t>
  </si>
  <si>
    <t>Amgen Inc</t>
  </si>
  <si>
    <t>['java', 'python', 'sql', 'html', 'css', 'postgresql', 'dynamodb', 'aws', 'databricks', 'oracle', 'airflow', 'spark', 'tableau', 'flow', 'git', 'jenkins', 'docker', 'kubernetes']</t>
  </si>
  <si>
    <t>Data Engineer - Dallas, TX - Only Locals</t>
  </si>
  <si>
    <t>Modern Agile Technologies, LLC</t>
  </si>
  <si>
    <t>['java', 'c++', 'python', 'r', 'sql', 'no-sql', 'git']</t>
  </si>
  <si>
    <t>Data Scientist for AI Companion</t>
  </si>
  <si>
    <t>Data Analyst, Healogics At Home &amp; iSupply</t>
  </si>
  <si>
    <t>Healogics, Inc</t>
  </si>
  <si>
    <t>Data Engineer (on-site) (Dallas, TX)</t>
  </si>
  <si>
    <t>['sql', 'scala', 'java', 'python', 'redshift', 'databricks', 'aws', 'spark']</t>
  </si>
  <si>
    <t>['python', 'sql', 'scala', 'aws', 'pyspark']</t>
  </si>
  <si>
    <t>Senior Data Engineer - Full-time</t>
  </si>
  <si>
    <t>['sql', 't-sql', 'powershell', 'sql server', 'windows']</t>
  </si>
  <si>
    <t>Data Science Vice President</t>
  </si>
  <si>
    <t>Data Scientist (w2)</t>
  </si>
  <si>
    <t>Phasorsoft LLC</t>
  </si>
  <si>
    <t>HR Data Analyst- REMOTE</t>
  </si>
  <si>
    <t>['excel', 'word', 'tableau', 'sharepoint']</t>
  </si>
  <si>
    <t>['sql', 'python', 'azure', 'tableau']</t>
  </si>
  <si>
    <t>['sql', 'python', 'r', 'oracle', 'alteryx']</t>
  </si>
  <si>
    <t>['sql', 'python', 'snowflake', 'redshift', 'bigquery', 'aws', 'airflow', 'linux', 'git']</t>
  </si>
  <si>
    <t>Mumba Technologies, Inc.</t>
  </si>
  <si>
    <t>['sql', 'snowflake', 'tableau', 'zoom']</t>
  </si>
  <si>
    <t>Texas, GA</t>
  </si>
  <si>
    <t>['python', 'aws', 'spark']</t>
  </si>
  <si>
    <t>Sr. Data Engineer/Azure</t>
  </si>
  <si>
    <t>['azure', 'databricks', 'spark', 'hadoop']</t>
  </si>
  <si>
    <t>Data Scientist - Davis Center</t>
  </si>
  <si>
    <t>Minneapolis Public Schools</t>
  </si>
  <si>
    <t>['sql', 'r', 'sas', 'sas', 'spss', 'tableau']</t>
  </si>
  <si>
    <t>Data Scientist - R, Python</t>
  </si>
  <si>
    <t>ArnAmy, Inc.</t>
  </si>
  <si>
    <t>['python', 'r', 'sql', 'azure', 'pandas', 'hadoop', 'spark']</t>
  </si>
  <si>
    <t>Lead Data Engineer (Only Locals)</t>
  </si>
  <si>
    <t>Logicminds</t>
  </si>
  <si>
    <t>['go', 't-sql', 'azure', 'snowflake', 'power bi']</t>
  </si>
  <si>
    <t>Manager, Data Science, Battery &amp; Energy Intelligence</t>
  </si>
  <si>
    <t>['python', 'scala', 'java', 'spark', 'airflow', 'kubernetes']</t>
  </si>
  <si>
    <t>Data Analyst MOC</t>
  </si>
  <si>
    <t>JetBlue Airways Corporation</t>
  </si>
  <si>
    <t>['excel', 'word', 'powerpoint', 'outlook', 'tableau']</t>
  </si>
  <si>
    <t>Data Analytics and ML Developer</t>
  </si>
  <si>
    <t>P2265 - Senior Clinical Data Manager</t>
  </si>
  <si>
    <t>Debiopharm</t>
  </si>
  <si>
    <t>Data Mapping Analyst</t>
  </si>
  <si>
    <t>Restaurant Brands International Inc.</t>
  </si>
  <si>
    <t>['python', 'aws', 'snowflake', 'redshift', 'airflow', 'terraform']</t>
  </si>
  <si>
    <t>Curriculum Development - Data Science Experience Accelerator - CEPS</t>
  </si>
  <si>
    <t>['word', 'outlook']</t>
  </si>
  <si>
    <t>Internal Audit Data Analyst</t>
  </si>
  <si>
    <t>TransAmerica</t>
  </si>
  <si>
    <t>['python', 'sql', 'go', 'tableau', 'power bi', 'excel']</t>
  </si>
  <si>
    <t>EG America LLC</t>
  </si>
  <si>
    <t>['sql', 'python', 'nosql', 'sql server', 'power bi', 'dax', 'ssrs']</t>
  </si>
  <si>
    <t>Work From Home - Online Data Analyst</t>
  </si>
  <si>
    <t>Data Engineer (multiple openings) - IHM</t>
  </si>
  <si>
    <t>Battle Creek, MI</t>
  </si>
  <si>
    <t>['python', 'sql', 'gcp', 'hadoop', 'spark']</t>
  </si>
  <si>
    <t>Senior Research Scientist - Genomics</t>
  </si>
  <si>
    <t>Freenome</t>
  </si>
  <si>
    <t>['go', 'python', 'r']</t>
  </si>
  <si>
    <t>[Job- 11490] Mid Level Data Visualization Analyst, Brazil</t>
  </si>
  <si>
    <t>['sql', 'python', 'azure', 'tableau', 'flow']</t>
  </si>
  <si>
    <t>Data Scientist - Retention</t>
  </si>
  <si>
    <t>Gametime United, Inc.</t>
  </si>
  <si>
    <t>Operations Research Analyst/Data Scientist (Mid to Senior Level)</t>
  </si>
  <si>
    <t>Group W</t>
  </si>
  <si>
    <t>Lead Data Scientist - Full-time / Part-time</t>
  </si>
  <si>
    <t>Sr Data Engineer - Contract to Hire</t>
  </si>
  <si>
    <t>['databricks', 'snowflake', 'aws', 'pyspark', 'kafka']</t>
  </si>
  <si>
    <t>['r', 'python', 'sql', 'matplotlib', 'power bi', 'flow']</t>
  </si>
  <si>
    <t>['sql', 'python', 'go', 'mysql', 'sql server', 'postgresql', 'excel', 'power bi']</t>
  </si>
  <si>
    <t>Data Analytics &amp; Insights Officer</t>
  </si>
  <si>
    <t>['sql', 'sql server', 'oracle', 'power bi', 'sap', 'flow']</t>
  </si>
  <si>
    <t>Carmel Valley, CA</t>
  </si>
  <si>
    <t>via Carmel Valley CA Geebo.com Free Classifieds Ads - Geebo</t>
  </si>
  <si>
    <t>TRUECar</t>
  </si>
  <si>
    <t>['java', 'sql', 'aws', 'hadoop', 'spark', 'express']</t>
  </si>
  <si>
    <t>Data Scientist (m/f/d)</t>
  </si>
  <si>
    <t>Jochen Schweizer mydays Group</t>
  </si>
  <si>
    <t>['python', 'sql', 'kafka']</t>
  </si>
  <si>
    <t>['sql', 'python', 'html', 'css']</t>
  </si>
  <si>
    <t>Data scientist needed to help automate financial processing. ...</t>
  </si>
  <si>
    <t>Business Intelligence Data Analyst. Job in Orlando NBC4i Jobs</t>
  </si>
  <si>
    <t>Data Analyst (ID#10840)</t>
  </si>
  <si>
    <t>Mastech Digital, Inc.</t>
  </si>
  <si>
    <t>['sql', 'python', 'oracle', 'bigquery', 'tableau']</t>
  </si>
  <si>
    <t>Data Engineer St. Louis, MO</t>
  </si>
  <si>
    <t>Ameren</t>
  </si>
  <si>
    <t>['sql', 'aws', 'databricks', 'linux', 'jenkins', 'github', 'jira']</t>
  </si>
  <si>
    <t>(Jr/Sr) Data Scientist</t>
  </si>
  <si>
    <t>Agriaku</t>
  </si>
  <si>
    <t>Data Analytics &amp; BI Sales &amp; Marketing Consultant</t>
  </si>
  <si>
    <t>Schwarz Gruppe</t>
  </si>
  <si>
    <t>e-Business International Inc</t>
  </si>
  <si>
    <t>Trading &amp; Data Analyst</t>
  </si>
  <si>
    <t>['go', 'sql', 'python', 'excel']</t>
  </si>
  <si>
    <t>Data Engineer ll (Latin America - Remote Role)</t>
  </si>
  <si>
    <t>Qventus, Inc</t>
  </si>
  <si>
    <t>['java', 'python', 'flow']</t>
  </si>
  <si>
    <t>Commerce City, CO</t>
  </si>
  <si>
    <t>['sql', 'sql server', 'mysql']</t>
  </si>
  <si>
    <t>Sr. Data Scientist (Locals only)</t>
  </si>
  <si>
    <t>Trident Consulting Inc.</t>
  </si>
  <si>
    <t>Prizeout</t>
  </si>
  <si>
    <t>['python', 'sql', 'node.js']</t>
  </si>
  <si>
    <t>Diligent Corporation</t>
  </si>
  <si>
    <t>['python', 'sql', 'postgresql', 'aws', 'tensorflow', 'keras', 'pytorch', 'django']</t>
  </si>
  <si>
    <t>via PostJobFree</t>
  </si>
  <si>
    <t>Global Channel Management, Inc</t>
  </si>
  <si>
    <t>ML/DL/AI Expert Data Scientist (Fraud Detection/Outlier Detection...</t>
  </si>
  <si>
    <t>Data Scientist - National Defense/Python/SQL/AWS/MLOps/Clearances</t>
  </si>
  <si>
    <t>Randolph AFB, TX</t>
  </si>
  <si>
    <t>['python', 'sql', 'mysql', 'aws', 'pandas', 'numpy']</t>
  </si>
  <si>
    <t>Data Scientist III (50% REMOTE) Jobs</t>
  </si>
  <si>
    <t>['javascript', 'r', 'shell', 'sql', 'aws', 'azure', 'react', 'plotly', 'vue', 'svelte', 'tableau', 'qlik', 'power bi']</t>
  </si>
  <si>
    <t>Senior Cloud Data Engineer (REMOTE)</t>
  </si>
  <si>
    <t>['sql', 'r', 'python', 'java', 'powershell', 'html', 'css', 'javascript', 'azure', 'databricks', 'spark', 'node.js', 'power bi', 'dax', 'terraform', 'notion']</t>
  </si>
  <si>
    <t>['r', 'python', 'sql', 'spss']</t>
  </si>
  <si>
    <t>**APAC Global Expansion Engineer, Data Center Design Engineering</t>
  </si>
  <si>
    <t>['aws', 'colocation']</t>
  </si>
  <si>
    <t>Analytics Manager</t>
  </si>
  <si>
    <t>Ustech Solutions</t>
  </si>
  <si>
    <t>['sql', 'r', 'python', 'tableau', 'excel', 'powerpoint']</t>
  </si>
  <si>
    <t>Cerritos, CA</t>
  </si>
  <si>
    <t>Data Quality engineer</t>
  </si>
  <si>
    <t>Kanda Software</t>
  </si>
  <si>
    <t>['python', 'scala', 'dynamodb', 'databricks', 'aws', 'snowflake', 'airflow']</t>
  </si>
  <si>
    <t>CitySwifter</t>
  </si>
  <si>
    <t>['python', 'pandas', 'numpy', 'scikit-learn', 'tensorflow', 'jupyter', 'tableau', 'word']</t>
  </si>
  <si>
    <t>Analytics - Analyst</t>
  </si>
  <si>
    <t>Dentsu</t>
  </si>
  <si>
    <t>Lead, Data Engineer (REMOTE) - Now Hiring</t>
  </si>
  <si>
    <t>['java', 'nosql', 'mongodb', 'mongodb', 'powershell', 'postgresql', 'ibm cloud', 'azure', 'aws', 'oracle', 'hadoop', 'spark']</t>
  </si>
  <si>
    <t>Data Scientist for JUYA's Content Strategy Initiative</t>
  </si>
  <si>
    <t>Deep Learning Data Scientist Intern</t>
  </si>
  <si>
    <t>['python', 'pytorch', 'graphql', 'github', 'gitlab', 'bitbucket', 'zoom', 'slack']</t>
  </si>
  <si>
    <t>Senior Machine Learning Engineer (MLops)</t>
  </si>
  <si>
    <t>['python', 'java', 'scala', 'snowflake', 'bigquery', 'airflow']</t>
  </si>
  <si>
    <t>['python', 'r', 'sas', 'sas', 'spark', 'tableau']</t>
  </si>
  <si>
    <t>Criteo</t>
  </si>
  <si>
    <t>['go', 'sql', 'python', 'tableau']</t>
  </si>
  <si>
    <t>Data Analyst (Contractor) - Now Hiring</t>
  </si>
  <si>
    <t>Cincinnati Children's Hospital</t>
  </si>
  <si>
    <t>PEIMS Data Analyst (Richland Collegiate High School) - Now Hiring</t>
  </si>
  <si>
    <t>Senior Data Analyst, Cash App Compliance</t>
  </si>
  <si>
    <t>['sql', 'python', 'r', 'c', 'go', 'airflow', 'tableau', 'looker']</t>
  </si>
  <si>
    <t>Senior Analyst, Data Governance and Standardization (Senior...</t>
  </si>
  <si>
    <t>['python', 'sql', 'jupyter', 'github']</t>
  </si>
  <si>
    <t>Senior Data Engineer/Senior Data Analyst/Data Steward</t>
  </si>
  <si>
    <t>Data Science Instructor - Full-time / Part-time</t>
  </si>
  <si>
    <t>U.S. Department of Labor</t>
  </si>
  <si>
    <t>Senior Data Engineer (Python)</t>
  </si>
  <si>
    <t>Jr. Product Data Analyst</t>
  </si>
  <si>
    <t>Garfield, NJ</t>
  </si>
  <si>
    <t>Brimar Industries</t>
  </si>
  <si>
    <t>Sr. Manager, Data Engineering &amp; Analytics</t>
  </si>
  <si>
    <t>['sql', 'python', 'scala', 'databricks', 'azure', 'aws', 'gcp', 'spark', 'excel', 'unify']</t>
  </si>
  <si>
    <t>Lead Data Analyst - Finance Operations</t>
  </si>
  <si>
    <t>['sql', 'python', 'snowflake', 'hadoop', 'spark', 'airflow', 'pandas', 'numpy', 'matplotlib', 'tableau']</t>
  </si>
  <si>
    <t>Gainor Staffing</t>
  </si>
  <si>
    <t>Data Engineer - AVP - Tampa - Hybrid (HM)</t>
  </si>
  <si>
    <t>via Queen City News Jobs</t>
  </si>
  <si>
    <t>['python', 'java', 'scala', 'sql', 'aws', 'snowflake', 'databricks', 'spark', 'kafka', 'airflow', 'hadoop']</t>
  </si>
  <si>
    <t>Biological Scientist I</t>
  </si>
  <si>
    <t>Polk, PA</t>
  </si>
  <si>
    <t>Connect Search, LLC</t>
  </si>
  <si>
    <t>['python', 'mongodb', 'mongodb', 'cassandra', 'redis', 'elasticsearch', 'mysql', 'oracle']</t>
  </si>
  <si>
    <t>3+ YOE Data Analyst - eCommerce - SQL and Tableau,</t>
  </si>
  <si>
    <t>(Canada) Sr. Data Governance Analyst</t>
  </si>
  <si>
    <t>['sql', 'c#', 'javascript', 'python', 'azure', 'power bi', 'microstrategy', 'tableau', 'ssrs', 'dax']</t>
  </si>
  <si>
    <t>['python', 'java', 'scala', 'sql', 'aws', 'azure', 'gcp', 'hadoop', 'kafka', 'spark']</t>
  </si>
  <si>
    <t>['sql', 'python', 'r', 'nosql', 'azure', 'aws']</t>
  </si>
  <si>
    <t>DATA Engineering Manager</t>
  </si>
  <si>
    <t>Cloudious LLC</t>
  </si>
  <si>
    <t>['python', 'scala', 'cassandra', 'azure', 'databricks', 'hadoop']</t>
  </si>
  <si>
    <t>Data Engineer S4289</t>
  </si>
  <si>
    <t>Lahore, Pakistan</t>
  </si>
  <si>
    <t>['java', 'sql', 'go', 'redshift']</t>
  </si>
  <si>
    <t>Senior data scientist for Deep learning transformers project ...</t>
  </si>
  <si>
    <t>Servicing Analyst</t>
  </si>
  <si>
    <t>Data Engineer (Seattle, WA)</t>
  </si>
  <si>
    <t>Assurance IQ</t>
  </si>
  <si>
    <t>Data Science in Product Design Engineering</t>
  </si>
  <si>
    <t>['sql', 'javascript', 'sql server']</t>
  </si>
  <si>
    <t>Subscriptions &amp; Commerce Data Scientist - Full-time / Part-time</t>
  </si>
  <si>
    <t>Commonwealth Bank</t>
  </si>
  <si>
    <t>['python', 'r', 'sql', 'sas', 'sas', 'jupyter', 'alteryx', 'tableau']</t>
  </si>
  <si>
    <t>Outcomes &amp; Compliance Data Analyst OCPRA</t>
  </si>
  <si>
    <t>Mental Health Systems, Inc.</t>
  </si>
  <si>
    <t>['tableau', 'word', 'excel', 'powerpoint', 'sharepoint']</t>
  </si>
  <si>
    <t>Healthcare Data Analyst II (Hybrid - Boston)</t>
  </si>
  <si>
    <t>['sas', 'sas', 'sql', 'excel', 'cognos']</t>
  </si>
  <si>
    <t>East Hanover, NJ</t>
  </si>
  <si>
    <t>['python', 'scala', 'sql', 'databricks', 'spark', 'pyspark', 'hadoop', 'tensorflow', 'pytorch', 'keras', 'numpy', 'pandas', 'linux', 'github', 'gitlab', 'bitbucket']</t>
  </si>
  <si>
    <t>Data Scientist II - Image Analysis</t>
  </si>
  <si>
    <t>Lexington, SC</t>
  </si>
  <si>
    <t>Novo Nordisk US</t>
  </si>
  <si>
    <t>['python', 'nosql', 'aws', 'tensorflow', 'pytorch', 'git', 'jira']</t>
  </si>
  <si>
    <t>['sql', 'python', 'snowflake', 'redshift', 'aws', 'pandas']</t>
  </si>
  <si>
    <t>Aspen Insurance Group</t>
  </si>
  <si>
    <t>['python', 'sql', 'go', 'azure']</t>
  </si>
  <si>
    <t>Poatek</t>
  </si>
  <si>
    <t>['sql', 'python', 'scala', 'nosql', 'aws', 'azure', 'spark', 'hadoop', 'kafka', 'flow']</t>
  </si>
  <si>
    <t>Technical Project Manager (Data Engineering) - Onsite required, No C2C</t>
  </si>
  <si>
    <t>['python', 'sharepoint']</t>
  </si>
  <si>
    <t>Data Engineer - Principal - Secret Clearance!</t>
  </si>
  <si>
    <t>Sierra Vista, AZ</t>
  </si>
  <si>
    <t>AMERICAN SYSTEMS</t>
  </si>
  <si>
    <t>['sql', 'nosql', 'mongo', 'c', 'c++', 'ruby', 'ruby', 'css', 'scala', 'python', 'shell', 'php', 't-sql', 'sql server', 'mysql', 'cassandra', 'oracle', 'redshift', 'aws', 'hadoop', 'spark', 'kafka', 'airflow', 'ruby on rails', 'tableau']</t>
  </si>
  <si>
    <t>Senior Data Analyst - Healthcare</t>
  </si>
  <si>
    <t>PAID Data Scientist Intern</t>
  </si>
  <si>
    <t>['python', 'r', 'sql', 'tensorflow', 'scikit-learn']</t>
  </si>
  <si>
    <t>Experienced Data Engineers Needed with strong knowledge of...</t>
  </si>
  <si>
    <t>['aws', 'kubernetes', 'docker']</t>
  </si>
  <si>
    <t>Project Analyst Senior</t>
  </si>
  <si>
    <t>via Careerboard - IT Jobs</t>
  </si>
  <si>
    <t>QTC Management, Inc.</t>
  </si>
  <si>
    <t>['c', 'tableau', 'visio', 'asana', 'monday.com']</t>
  </si>
  <si>
    <t>['sql', 'python', 'java', 'aws', 'hadoop', 'spark', 'linux', 'kubernetes', 'docker']</t>
  </si>
  <si>
    <t>Temporary Clinical Genomic Data Analyst</t>
  </si>
  <si>
    <t>['python', 'r', 'perl']</t>
  </si>
  <si>
    <t>Sales Operations Senior Data Analyst</t>
  </si>
  <si>
    <t>SAI Systems Intl., Inc.</t>
  </si>
  <si>
    <t>Senior Data Scientist Data Science Strategy (1 of 3)</t>
  </si>
  <si>
    <t>Danvers, MA</t>
  </si>
  <si>
    <t>['r', 'python', 'sql', 'alteryx', 'tableau']</t>
  </si>
  <si>
    <t>Pinnacle Technical Resources</t>
  </si>
  <si>
    <t>['express', 'excel', 'word', 'powerpoint', 'sharepoint']</t>
  </si>
  <si>
    <t>['python', 'sql', 'snowflake', 'airflow', 'sap']</t>
  </si>
  <si>
    <t>BI Data Analyst III</t>
  </si>
  <si>
    <t>Kern Health Systems</t>
  </si>
  <si>
    <t>Alvarado, TX</t>
  </si>
  <si>
    <t>thompsonpipegroup</t>
  </si>
  <si>
    <t>['vba', 'python', 'excel', 'tableau']</t>
  </si>
  <si>
    <t>['t-sql', 'azure', 'power bi', 'flow']</t>
  </si>
  <si>
    <t>['sql', 'powershell', 'sql server', 'aws', 'windows', 'github']</t>
  </si>
  <si>
    <t>Business Data Scientist</t>
  </si>
  <si>
    <t>['sql', 'python', 'redshift', 'spark', 'excel', 'sheets', 'splunk', 'tableau', 'qlik']</t>
  </si>
  <si>
    <t>['java', 'scala', 'sql', 'spark', 'hadoop', 'unix']</t>
  </si>
  <si>
    <t>Data Scientist - Tiktok Ads/TCM Growth</t>
  </si>
  <si>
    <t>['c', 'tableau', 'excel']</t>
  </si>
  <si>
    <t>Principal Data Scientist - GTM Strategic Programs (Denver)</t>
  </si>
  <si>
    <t>Denver, NC</t>
  </si>
  <si>
    <t>Klaviyo</t>
  </si>
  <si>
    <t>Belcan</t>
  </si>
  <si>
    <t>['r', 'python', 'c', 'sql', 'go', 'databricks', 'redshift', 'bigquery', 'tensorflow', 'kafka', 'spark', 'hadoop', 'kubernetes']</t>
  </si>
  <si>
    <t>Entry Level Python Programmer/Data scientist/Analyst</t>
  </si>
  <si>
    <t>Data engineer (python+pyspark+sql) - Contract to Hire</t>
  </si>
  <si>
    <t>Associate Data Scientist, Marketing &amp; Online - Remote | WFH</t>
  </si>
  <si>
    <t>Web Data Analyst - Now Hiring</t>
  </si>
  <si>
    <t>Altium</t>
  </si>
  <si>
    <t>['sql', 'python', 'r', 'snowflake', 'looker', 'tableau', 'git']</t>
  </si>
  <si>
    <t>Senior Software Engineer- MLOps Platform DevOps Lead</t>
  </si>
  <si>
    <t>['sql', 'shell', 'python', 'aws', 'spark', 'angular', 'unix', 'excel', 'kubernetes']</t>
  </si>
  <si>
    <t>Business Analyst/ Data Analyst - REMOTE</t>
  </si>
  <si>
    <t>G Associates LLC</t>
  </si>
  <si>
    <t>['sql', 't-sql', 'python', 'snowflake', 'databricks', 'azure', 'aws', 'pandas', 'tableau', 'power bi']</t>
  </si>
  <si>
    <t>['python', 'sql', 'c++', 'java', 'r', 'aws', 'pyspark', 'unify']</t>
  </si>
  <si>
    <t>Director, Data Science - Applied AI</t>
  </si>
  <si>
    <t>['python', 'sql', 'scala', 'r', 'tensorflow', 'pytorch', 'keras', 'spark', 'flow']</t>
  </si>
  <si>
    <t>['python', 'sql', 'bigquery', 'aws', 'azure', 'snowflake', 'redshift']</t>
  </si>
  <si>
    <t>Cintas</t>
  </si>
  <si>
    <t>Analytics Engineering Manager</t>
  </si>
  <si>
    <t>['sql', 'snowflake', 'aws', 'looker']</t>
  </si>
  <si>
    <t>Back-end Developer - Computer Vision</t>
  </si>
  <si>
    <t>Ljubljana, Slovenia</t>
  </si>
  <si>
    <t>['python', 'golang', 'keras', 'pytorch', 'tensorflow', 'docker', 'git']</t>
  </si>
  <si>
    <t>Aqemia</t>
  </si>
  <si>
    <t>Senior Data Scientist (TS/SCI clearance)</t>
  </si>
  <si>
    <t>Data Scientist to Predict Response Rate on Direct Mail Campaign...</t>
  </si>
  <si>
    <t>['python', 'mysql', 'scikit-learn', 'pandas', 'pytorch', 'github']</t>
  </si>
  <si>
    <t>Elkhart, IN</t>
  </si>
  <si>
    <t>Career Transitions, LLC</t>
  </si>
  <si>
    <t>['sql', 'outlook', 'word', 'excel']</t>
  </si>
  <si>
    <t>Marketing Data Information Management Analyst Senior - Paid Media...</t>
  </si>
  <si>
    <t>['sql', 'snowflake', 'flow']</t>
  </si>
  <si>
    <t>Weehawken, NJ</t>
  </si>
  <si>
    <t>['azure', 'selenium', 'git', 'jenkins', 'terraform']</t>
  </si>
  <si>
    <t>Data Scientist IA/ML trading bot= - Contract to Hire</t>
  </si>
  <si>
    <t>Client Data Analyst - Now Hiring</t>
  </si>
  <si>
    <t>Firstsource</t>
  </si>
  <si>
    <t>['outlook', 'excel', 'word']</t>
  </si>
  <si>
    <t>Griffin, GA</t>
  </si>
  <si>
    <t>University of Georgia</t>
  </si>
  <si>
    <t>['python', 'r', 'sql', 'tableau', 'qlik', 'power bi']</t>
  </si>
  <si>
    <t>Python Developer (REST API, AI Platform)</t>
  </si>
  <si>
    <t>Veeam</t>
  </si>
  <si>
    <t>['sql', 'python', 'javascript', 'c#', 'postgresql', 'azure', 'oracle', 'vmware', 'aws', 'hugging face', 'flask', 'windows', 'linux', 'sharepoint', 'git']</t>
  </si>
  <si>
    <t>Data Visualization Designer/Engineer (REMOTE OPPORTUNITY)</t>
  </si>
  <si>
    <t>Regions Bank</t>
  </si>
  <si>
    <t>['tableau', 'looker', 'power bi']</t>
  </si>
  <si>
    <t>Director, Data Science &amp; Customer Analytics</t>
  </si>
  <si>
    <t>Big Lots</t>
  </si>
  <si>
    <t>Data Engineer - Security Clearance</t>
  </si>
  <si>
    <t>Senior Software Engineer, Server Security</t>
  </si>
  <si>
    <t>Data Analyst (Aberdeen-based)</t>
  </si>
  <si>
    <t>Aberdeen, UK</t>
  </si>
  <si>
    <t>Aize AS</t>
  </si>
  <si>
    <t>['python', 'c#', 'java', 'typescript', 'sql', 'mysql', 'oracle', 'azure', 'databricks', 'pyspark', 'excel']</t>
  </si>
  <si>
    <t>Engineering Data Scientist (Mid-Level or Experienced) (Greater LA...</t>
  </si>
  <si>
    <t>['sql', 'python', 'azure', 'gcp']</t>
  </si>
  <si>
    <t>Software Development Engineer (Machine Learning)</t>
  </si>
  <si>
    <t>['python', 'sql', 'nosql', 'go', 'jupyter', 'numpy', 'pandas', 'docker']</t>
  </si>
  <si>
    <t>W2 - Data Engineer - Dallas, TX Hybrid onsite 2 days per week</t>
  </si>
  <si>
    <t>Confiance Tech Solutions</t>
  </si>
  <si>
    <t>Data Scientist with Energy Experience</t>
  </si>
  <si>
    <t>['python', 'gcp', 'azure', 'aws', 'pyspark']</t>
  </si>
  <si>
    <t>Data Engineer - Tech Lead (Snowflake)</t>
  </si>
  <si>
    <t>['python', 'r', 'java', 'c', 'nosql', 'mongodb', 'mongodb', 'bash', 'powershell', 'elasticsearch', 'mysql', 'postgresql', 'neo4j', 'oracle', 'aws']</t>
  </si>
  <si>
    <t>Full-time / Financial Data Analyst (Remote)</t>
  </si>
  <si>
    <t>eStaffing Inc.</t>
  </si>
  <si>
    <t>Qlik Sense Data Analyst</t>
  </si>
  <si>
    <t>Downers Grove, IL</t>
  </si>
  <si>
    <t>['sql', 'qlik', 'tableau', 'power bi']</t>
  </si>
  <si>
    <t>['python', 'sql', 'aws', 'pandas', 'numpy', 'pyspark', 'hadoop']</t>
  </si>
  <si>
    <t>Computer Vision Engineer (Object Detection &amp; 3D Pose Estimation)</t>
  </si>
  <si>
    <t>Mujin Inc</t>
  </si>
  <si>
    <t>AI Generated Content (AIGC) Rewriter - Arabic (Egypt)</t>
  </si>
  <si>
    <t>Ideal Business Advisors</t>
  </si>
  <si>
    <t>['nosql', 'sql', 'python', 'azure', 'gcp', 'snowflake', 'hadoop', 'spark', 'kafka', 'splunk', 'kubernetes']</t>
  </si>
  <si>
    <t>OpenText</t>
  </si>
  <si>
    <t>['java', 'scala', 'python', 'sql', 'go', 'spark', 'airflow', 'kubernetes', 'docker']</t>
  </si>
  <si>
    <t>Boulogne-Billancourt, France</t>
  </si>
  <si>
    <t>Sidetrade</t>
  </si>
  <si>
    <t>['sql', 'python', 'nosql', 'kafka', 'tableau', 'flow']</t>
  </si>
  <si>
    <t>Sr Data Analyst, Consultant - Remote</t>
  </si>
  <si>
    <t>['python', 'sql', 'r', 'sas', 'sas', 'go', 'aws']</t>
  </si>
  <si>
    <t>Visa Inc</t>
  </si>
  <si>
    <t>['perl', 'python', 'java', 'scala', 'sas', 'sas', 'r', 'matlab', 'sql', 'sql server', 'spark', 'hadoop', 'tensorflow', 'tableau', 'power bi', 'excel', 'powerpoint', 'jira']</t>
  </si>
  <si>
    <t>Data Scientist - Full-time</t>
  </si>
  <si>
    <t>['sql', 'go', 'power bi', 'word']</t>
  </si>
  <si>
    <t>IQ-EQ</t>
  </si>
  <si>
    <t>['sql', 'bash', 'python', 'go', 'scala', 'c++', 'kotlin', 'javascript', 'sql server', 'aws', 'azure', 'gcp', 'snowflake', 'databricks', 'redshift', 'pandas', 'numpy', 'pyspark', 'kafka', 'node.js', 'linux']</t>
  </si>
  <si>
    <t>Principal, Data Engineering</t>
  </si>
  <si>
    <t>['aurora', 'redshift', 'aws']</t>
  </si>
  <si>
    <t>Fred Hutchinson Cancer Research Center</t>
  </si>
  <si>
    <t>['sql', 'powershell', 'python', 'sql server', 'azure', 'aws']</t>
  </si>
  <si>
    <t>Smith Arnold Partners</t>
  </si>
  <si>
    <t>['sql', 'ssis', 'ssrs', 'excel', 'tableau']</t>
  </si>
  <si>
    <t>Sr. Software Engineer - Data - Full-time / Part-time</t>
  </si>
  <si>
    <t>Firstmilevc</t>
  </si>
  <si>
    <t>['python', 'sql', 'redshift', 'kafka', 'spark', 'terraform', 'docker', 'kubernetes']</t>
  </si>
  <si>
    <t>Senior Data Engineer (remote)</t>
  </si>
  <si>
    <t>Catharpin, VA</t>
  </si>
  <si>
    <t>EmpiRx Health</t>
  </si>
  <si>
    <t>['sql', 'python', 'c#', 'powershell', 'sql server', 'azure', 'databricks', 'excel', 'power bi', 'ssrs', 'unity', 'git']</t>
  </si>
  <si>
    <t>Tutor or Teacher - Data Science</t>
  </si>
  <si>
    <t>Castle Rock, CO</t>
  </si>
  <si>
    <t>data scientist for our Campaigns</t>
  </si>
  <si>
    <t>AWS Data Engineer (Senior) - Contract to Hire</t>
  </si>
  <si>
    <t>['sql', 'aws', 'redshift', 'snowflake', 'pyspark', 'airflow']</t>
  </si>
  <si>
    <t>Operational Risk and Control Data Analyst (Hybrid)</t>
  </si>
  <si>
    <t>UpRecruit</t>
  </si>
  <si>
    <t>University of California, Riverside</t>
  </si>
  <si>
    <t>['python', 'sql', 'aws', 'azure', 'hadoop', 'spark', 'excel']</t>
  </si>
  <si>
    <t>Senior Data Analyst - Remote</t>
  </si>
  <si>
    <t>['sas', 'sas', 'r', 'matlab', 'sql', 'spss', 'word', 'excel', 'powerpoint']</t>
  </si>
  <si>
    <t>HRIS Support Analyst</t>
  </si>
  <si>
    <t>Kendall, FL</t>
  </si>
  <si>
    <t>Infinia Search Inc</t>
  </si>
  <si>
    <t>['vba', 'sql', 'python', 'excel', 'word']</t>
  </si>
  <si>
    <t>['python', 'sql', 'nosql', 'postgresql', 'sql server', 'aws', 'snowflake', 'databricks', 'hadoop', 'airflow', 'kafka', 'terraform', 'git']</t>
  </si>
  <si>
    <t>Data Architecture Lead</t>
  </si>
  <si>
    <t>['sql', 'sql server', 'db2', 'sap', 'flow']</t>
  </si>
  <si>
    <t>['python', 'bash', 'perl', 'java', 'postgresql', 'mysql', 'oracle', 'aws', 'hadoop', 'kafka', 'linux', 'flow', 'git', 'docker', 'kubernetes', 'gitlab']</t>
  </si>
  <si>
    <t>Fletcher, NC</t>
  </si>
  <si>
    <t>Archer Group</t>
  </si>
  <si>
    <t>Foothill Ranch, CA</t>
  </si>
  <si>
    <t>['java', 'python', 'sql', 'nosql', 'spark', 'graphql', 'tensorflow', 'linux', 'kubernetes', 'docker']</t>
  </si>
  <si>
    <t>SQL Developer Data Engineer for Financial Services Firm</t>
  </si>
  <si>
    <t>['sql', 'snowflake', 'azure', 'aws', 'redshift']</t>
  </si>
  <si>
    <t>['python', 'sql', 'gcp', 'bigquery', 'aws', 'azure', 'snowflake', 'redshift']</t>
  </si>
  <si>
    <t>Sierramgt</t>
  </si>
  <si>
    <t>['tableau', 'qlik']</t>
  </si>
  <si>
    <t>Sr Data Analyst - Finance (Remote)</t>
  </si>
  <si>
    <t>Sonepar USA</t>
  </si>
  <si>
    <t>['sql', 'snowflake', 'word', 'excel', 'powerpoint', 'visio', 'power bi', 'tableau', 'qlik']</t>
  </si>
  <si>
    <t>Senior Data Scientist I - Advanced Analytics, AI &amp; RWD</t>
  </si>
  <si>
    <t>Blockchain Data Engineer</t>
  </si>
  <si>
    <t>NUMEUS</t>
  </si>
  <si>
    <t>['python', 'c++', 'sql']</t>
  </si>
  <si>
    <t>Senior Data Engineer - VP</t>
  </si>
  <si>
    <t>Data Analyst Product - MP</t>
  </si>
  <si>
    <t>['sas', 'sas', 'python', 'excel', 'powerpoint', 'spss', 'power bi', 'ms access']</t>
  </si>
  <si>
    <t>Willowbrook, IL</t>
  </si>
  <si>
    <t>Randstad Engineering</t>
  </si>
  <si>
    <t>['sap', 'excel', 'tableau']</t>
  </si>
  <si>
    <t>Luminar Technologies</t>
  </si>
  <si>
    <t>['nosql', 'python', 'mongodb', 'mongodb', 'aws', 'gcp', 'azure', 'redshift', 'bigquery', 'snowflake', 'airflow', 'react', 'spark', 'hadoop', 'kafka', 'linux', 'docker', 'kubernetes', 'terraform']</t>
  </si>
  <si>
    <t>Data Scientist - Customer Obsession</t>
  </si>
  <si>
    <t>['go', 'excel', 'jira']</t>
  </si>
  <si>
    <t>['sql', 'vba', 'powershell', 'bash', 'power bi', 'flow']</t>
  </si>
  <si>
    <t>Data Engineer Academy</t>
  </si>
  <si>
    <t>Marketing Data Analyst - Now Hiring</t>
  </si>
  <si>
    <t>D&amp;H Distributing Co.</t>
  </si>
  <si>
    <t>['vba', 'excel', 'word', 'powerpoint']</t>
  </si>
  <si>
    <t>Data Scientist-Customer Marketing and Personalization</t>
  </si>
  <si>
    <t>YUPRO Placement</t>
  </si>
  <si>
    <t>product data analyst</t>
  </si>
  <si>
    <t>No C2C - PhD required! - Data Scientist (Python, ML, AWS) - no c2c</t>
  </si>
  <si>
    <t>['python', 'sql', 'r', 'gcp', 'aws', 'flask', 'fastapi', 'docker', 'git']</t>
  </si>
  <si>
    <t>['java', 'sql', 'html', 'databricks', 'azure', 'aws', 'gcp', 'spark', 'spring']</t>
  </si>
  <si>
    <t>Nortal</t>
  </si>
  <si>
    <t>['sql', 'go', 'azure', 'databricks', 'power bi', 'terraform']</t>
  </si>
  <si>
    <t>via ICONMA - Talentify</t>
  </si>
  <si>
    <t>['python', 'aws', 'numpy', 'pandas', 'tensorflow', 'pytorch', 'github']</t>
  </si>
  <si>
    <t>Azure Data Engineer - Contract to Hire</t>
  </si>
  <si>
    <t>Henderson Scott</t>
  </si>
  <si>
    <t>Data Engineer (12 years)</t>
  </si>
  <si>
    <t>Highland Beach, MD</t>
  </si>
  <si>
    <t>['java', 'scala', 'python', 'nosql', 'mongo', 'shell', 'mysql', 'cassandra', 'redshift', 'snowflake', 'aws', 'azure', 'hadoop', 'kafka', 'spark']</t>
  </si>
  <si>
    <t>Lead Data Engineer - NFT Marketplace</t>
  </si>
  <si>
    <t>['sql', 'sap', 'excel', 'flow']</t>
  </si>
  <si>
    <t>Sr. Data Scientist, Fraud Risk</t>
  </si>
  <si>
    <t>Okcoin</t>
  </si>
  <si>
    <t>Data Engineer / Onsite Florham Park NJ/ Contract to Hire</t>
  </si>
  <si>
    <t>iShare Inc</t>
  </si>
  <si>
    <t>['sql', 'python', 'java', 'scala', 'mysql', 'postgresql', 'azure', 'databricks', 'kafka', 'tensorflow', 'hadoop', 'spark', 'power bi', 'git']</t>
  </si>
  <si>
    <t>['r', 'python', 'sql', 'aws', 'spark']</t>
  </si>
  <si>
    <t>Clinical NLP Data Scientist</t>
  </si>
  <si>
    <t>OTS Solutions, Inc.</t>
  </si>
  <si>
    <t>['python', 'java', 'nosql', 'excel']</t>
  </si>
  <si>
    <t>SnapLogic Data Engineer</t>
  </si>
  <si>
    <t>Ally Technology Solutions LLC</t>
  </si>
  <si>
    <t>Sift Healthcare</t>
  </si>
  <si>
    <t>['python', 'sql', 'r', 'java', 'aws', 'snowflake', 'git', 'docker']</t>
  </si>
  <si>
    <t>Senior Principal Data Engineer</t>
  </si>
  <si>
    <t>Merck Group</t>
  </si>
  <si>
    <t>['r', 'python', 'sql', 'shell', 'aws', 'rshiny', 'linux']</t>
  </si>
  <si>
    <t>['python', 'sql', 'scala', 'java', 'shell', 'nosql', 'mongodb', 'mongodb', 'cassandra', 'mysql', 'aws', 'azure', 'databricks', 'redshift', 'spark', 'hadoop', 'kafka', 'unix', 'linux']</t>
  </si>
  <si>
    <t>Business Intelligence (BI) Developer/Analyst</t>
  </si>
  <si>
    <t>Principal Engineer Data Engineering</t>
  </si>
  <si>
    <t>['shell', 'nosql', 'cassandra', 'couchbase', 'mysql', 'gcp', 'oracle', 'hadoop', 'spark']</t>
  </si>
  <si>
    <t>Data Engineer Assistant Director</t>
  </si>
  <si>
    <t>Salt Lake Community College</t>
  </si>
  <si>
    <t>Tip Top Recruiting LLC</t>
  </si>
  <si>
    <t>['python', 'crystal', 'aws', 'spark']</t>
  </si>
  <si>
    <t>Marketing Data Scientist, Buyers Experience (San Francisco, CA)</t>
  </si>
  <si>
    <t>['sql', 'python', 'r', 'plotly', 'tableau', 'looker', 'power bi', 'atlassian']</t>
  </si>
  <si>
    <t>Urgent Opening :: Jr. Data Engineer :: Atlanta, GA (Onsite)</t>
  </si>
  <si>
    <t>['perl', 'sql', 'shell', 'aws', 'snowflake', 'unix', 'linux']</t>
  </si>
  <si>
    <t>Machine Learning Engineer (Operations)</t>
  </si>
  <si>
    <t>PicCollage</t>
  </si>
  <si>
    <t>['gcp', 'aws', 'airflow', 'pytorch', 'docker']</t>
  </si>
  <si>
    <t>Junior IT Analyst</t>
  </si>
  <si>
    <t>Year Up</t>
  </si>
  <si>
    <t>Lead Data Engineer-Delivery</t>
  </si>
  <si>
    <t>San José Province, Escazu, Costa Rica</t>
  </si>
  <si>
    <t>['sql', 'nosql', 'python', 'bash', 'javascript', 'aws', 'snowflake', 'azure', 'airflow', 'spark', 'pandas', 'linux', 'docker', 'kubernetes', 'jenkins', 'gitlab', 'terraform']</t>
  </si>
  <si>
    <t>Data Engineer for a data analysis platform startup - Contract to Hire</t>
  </si>
  <si>
    <t>Senior Data Scientist- Clinical Research &amp; Commercial Pharma Analytics</t>
  </si>
  <si>
    <t>['sas', 'sas', 'python', 'hadoop', 'tableau']</t>
  </si>
  <si>
    <t>Senior Data Architect</t>
  </si>
  <si>
    <t>Maersk</t>
  </si>
  <si>
    <t>['sas', 'sas', 'nosql', 'sql', 'python', 'mysql', 'sql server', 'azure', 'ssis']</t>
  </si>
  <si>
    <t>Stafford, VA</t>
  </si>
  <si>
    <t>['r', 'python', 'sql', 'nosql', 'mysql', 'hadoop', 'kafka', 'spark', 'plotly', 'seaborn', 'ggplot2', 'sharepoint']</t>
  </si>
  <si>
    <t>Data Scientist Sr Analyst Jobs in Alpharetta</t>
  </si>
  <si>
    <t>UPS</t>
  </si>
  <si>
    <t>['sql', 'python', 'r', 'databricks', 'power bi']</t>
  </si>
  <si>
    <t>Data Scientist (Local to Ohio)</t>
  </si>
  <si>
    <t>DevCare Solutions</t>
  </si>
  <si>
    <t>['go', 'python', 'sql', 'pyspark', 'tableau']</t>
  </si>
  <si>
    <t>Principal Software Engineer - Big Data</t>
  </si>
  <si>
    <t>['python', 'java', 'scala', 'aws', 'redshift', 'databricks', 'snowflake', 'hadoop', 'spark', 'pyspark', 'jira']</t>
  </si>
  <si>
    <t>Gaming Innovation Group</t>
  </si>
  <si>
    <t>Data/Information Architect</t>
  </si>
  <si>
    <t>['sql', 'python', 'postgresql', 'snowflake', 'tableau']</t>
  </si>
  <si>
    <t>['sql', 'powershell', 'azure', 'snowflake', 'spark', 'git']</t>
  </si>
  <si>
    <t>DRW</t>
  </si>
  <si>
    <t>['python', 'go', 'gcp', 'aws', 'tensorflow', 'pytorch', 'kubernetes', 'docker']</t>
  </si>
  <si>
    <t>Data Scientist II REMOTE</t>
  </si>
  <si>
    <t>Paladin Consulting, Inc.</t>
  </si>
  <si>
    <t>Data Scientist (Epidemiology and Information Management Sciences)</t>
  </si>
  <si>
    <t>['sas', 'sas', 'r', 'spss']</t>
  </si>
  <si>
    <t>Manager, Data Analysis</t>
  </si>
  <si>
    <t>['sql', 'go', 'hadoop', 'alteryx']</t>
  </si>
  <si>
    <t>Data Modeler, Consultant</t>
  </si>
  <si>
    <t>New Grad Data Science - Spring 2023 Graduation Date (Baltimore, MD)</t>
  </si>
  <si>
    <t>['python', 'r', 'sql', 'spring', 'excel']</t>
  </si>
  <si>
    <t>Director, Data Science - Full-time</t>
  </si>
  <si>
    <t>Globe Life</t>
  </si>
  <si>
    <t>['bash', 'python', 'r', 'sql', 'julia', 'postgresql', 'oracle', 'excel', 'qlik', 'power bi', 'tableau']</t>
  </si>
  <si>
    <t>['java', 'spark', 'hadoop', 'unix']</t>
  </si>
  <si>
    <t>Constellation Technologies Inc</t>
  </si>
  <si>
    <t>['sql', 'oracle', 'aws', 'linux']</t>
  </si>
  <si>
    <t>Senior Business / Data Analyst</t>
  </si>
  <si>
    <t>['sql', 'mongo', 'hadoop']</t>
  </si>
  <si>
    <t>Derwood, MD</t>
  </si>
  <si>
    <t>['sql', 'vba', 'python', 'tableau', 'power bi', 'qlik', 'excel', 'powerpoint', 'sharepoint']</t>
  </si>
  <si>
    <t>Compensation Analyst</t>
  </si>
  <si>
    <t>Franklin Templeton</t>
  </si>
  <si>
    <t>['sql', 'tableau', 'power bi', 'excel', 'alteryx', 'powerpoint']</t>
  </si>
  <si>
    <t>Team Lead/Data Engineer (Secret Clearance)</t>
  </si>
  <si>
    <t>Aiea, HI</t>
  </si>
  <si>
    <t>VMD Corp</t>
  </si>
  <si>
    <t>['sql', 'mysql', 'db2', 'databricks', 'oracle', 'qlik', 'tableau', 'excel']</t>
  </si>
  <si>
    <t>['power bi', 'tableau', 'flow']</t>
  </si>
  <si>
    <t>['snowflake', 'aws', 'spark']</t>
  </si>
  <si>
    <t>Computer Vision (Clinical) – Data Scientist / Machine Learning...</t>
  </si>
  <si>
    <t>Sr. Data Scientist - Marketing</t>
  </si>
  <si>
    <t>['python', 'r', 'sql', 'spark', 'excel', 'word', 'powerpoint']</t>
  </si>
  <si>
    <t>Coopersburg, PA</t>
  </si>
  <si>
    <t>Lutron Electronics Company</t>
  </si>
  <si>
    <t>['sql', 'nosql', 'python', 'aws', 'redshift', 'azure', 'pandas', 'numpy', 'pyspark', 'power bi', 'tableau']</t>
  </si>
  <si>
    <t>Data Analyst II/III (Lending Analytics &amp; Credit Risk)</t>
  </si>
  <si>
    <t>['sql', 'pyspark', 'word', 'excel']</t>
  </si>
  <si>
    <t>Strategic Innovations Data Analyst - Remote</t>
  </si>
  <si>
    <t>BH Management Services, Inc.</t>
  </si>
  <si>
    <t>['sharepoint', 'word', 'powerpoint', 'outlook', 'excel', 'terminal']</t>
  </si>
  <si>
    <t>ERP Data Analyst</t>
  </si>
  <si>
    <t>['sql', 'sql server', 'oracle', 'sap', 'excel', 'sharepoint']</t>
  </si>
  <si>
    <t>Data Engineer/ PLSQL Developer</t>
  </si>
  <si>
    <t>Harrison National Employment</t>
  </si>
  <si>
    <t>['sql', 'snowflake', 'oracle', 'looker', 'git']</t>
  </si>
  <si>
    <t>['python', 'sql', 'aws', 'tableau', 'excel']</t>
  </si>
  <si>
    <t>Machine Learning Engineer - MLOps</t>
  </si>
  <si>
    <t>Net2Source</t>
  </si>
  <si>
    <t>['sql', 'javascript', 'python', 'r', 'oracle', 'qlik']</t>
  </si>
  <si>
    <t>Infotek Consulting Inc.</t>
  </si>
  <si>
    <t>['sql', 'databricks', 'azure', 'tableau']</t>
  </si>
  <si>
    <t>Senior Data Scientist Engineer</t>
  </si>
  <si>
    <t>['python', 'aws', 'azure', 'jupyter', 'numpy', 'pandas', 'keras', 'scikit-learn', 'tensorflow', 'pytorch', 'flask', 'django', 'fastapi', 'sap', 'docker', 'kubernetes', 'github']</t>
  </si>
  <si>
    <t>Federal Reserve Bank of St. Louis</t>
  </si>
  <si>
    <t>['r', 'python', 'sql', 'rshiny']</t>
  </si>
  <si>
    <t>Data Analyst 1</t>
  </si>
  <si>
    <t>Cortech</t>
  </si>
  <si>
    <t>['r', 'sql', 'javascript', 'shell', 'python', 'nosql', 'dynamodb', 'azure', 'oracle', 'aws', 'tableau', 'power bi', 'flow']</t>
  </si>
  <si>
    <t>Looking for an Azure Data Engineer</t>
  </si>
  <si>
    <t>['sql', 'python', 'scala', 'sql server', 'azure', 'databricks', 'dax', 'power bi', 'flow']</t>
  </si>
  <si>
    <t>Smksoft</t>
  </si>
  <si>
    <t>Business Data Analyst-Urgent Hiring</t>
  </si>
  <si>
    <t>Lincoln, NE</t>
  </si>
  <si>
    <t>['go', 'python', 'sql', 'snowflake', 'aws', 'pyspark', 'scikit-learn', 'flow', 'git']</t>
  </si>
  <si>
    <t>Headquarters, AMC</t>
  </si>
  <si>
    <t>Seeking consultation with an experienced Data Scientist with AI/ML...</t>
  </si>
  <si>
    <t>['sql', 'redshift', 'aws', 'alteryx', 'tableau', 'power bi']</t>
  </si>
  <si>
    <t>Coral Gables, FL</t>
  </si>
  <si>
    <t>ASK Consulting</t>
  </si>
  <si>
    <t>['excel', 'tableau', 'powerpoint']</t>
  </si>
  <si>
    <t>Zyreoneconsulting LLC</t>
  </si>
  <si>
    <t>Senior, Data Analyst</t>
  </si>
  <si>
    <t>Behavior Data Analyst - Marcus Autism Center - Behavioral Analysis...</t>
  </si>
  <si>
    <t>Children's Healthcare of Atlanta</t>
  </si>
  <si>
    <t>['sql', 'go', 'azure', 'jira']</t>
  </si>
  <si>
    <t>Crypto Data Engineer</t>
  </si>
  <si>
    <t>['mongodb', 'mongodb', 'solidity', 'gcp', 'bigquery', 'pyspark', 'fastapi']</t>
  </si>
  <si>
    <t>Talentify</t>
  </si>
  <si>
    <t>Market Risk Reporting Lead Analyst</t>
  </si>
  <si>
    <t>via WhiteCrow</t>
  </si>
  <si>
    <t>['python', 'r', 'sas', 'sas', 'excel', 'powerpoint', 'tableau']</t>
  </si>
  <si>
    <t>Junior Data Quality Specialist with financial background</t>
  </si>
  <si>
    <t>Tirana, Albania</t>
  </si>
  <si>
    <t>Big Data Graduate Programme 2023</t>
  </si>
  <si>
    <t>['scala', 'python', 'java', 'r', 'elasticsearch', 'gcp', 'spark', 'hadoop']</t>
  </si>
  <si>
    <t>Looking for a data scientist to join our project - Contract to Hire</t>
  </si>
  <si>
    <t>Auxiliary Services Corporation</t>
  </si>
  <si>
    <t>['sql', 'python', 'r', 'sas', 'sas', 'sharepoint', 'tableau']</t>
  </si>
  <si>
    <t>-BIG-DATA-ENGINEER (Lead Data Engineer) -Hybrid</t>
  </si>
  <si>
    <t>Nagarro Inc</t>
  </si>
  <si>
    <t>['python', 'sql', 'snowflake', 'aws', 'redshift', 'aurora', 'spark', 'pyspark', 'airflow', 'jenkins']</t>
  </si>
  <si>
    <t>Guidewire Data Analyst</t>
  </si>
  <si>
    <t>Tekskills Inc.</t>
  </si>
  <si>
    <t>Data Analyst Youth Mental Health</t>
  </si>
  <si>
    <t>Machine Learning Data Scientist, Mid</t>
  </si>
  <si>
    <t>['python', 'r', 'matlab', 'java', 'aws', 'azure']</t>
  </si>
  <si>
    <t>Business Data Analyst- financial services must -audit and...</t>
  </si>
  <si>
    <t>Staff Data Engineer, Data Architecture</t>
  </si>
  <si>
    <t>ezCater</t>
  </si>
  <si>
    <t>['python', 'sql', 'snowflake', 'redshift', 'bigquery', 'aws', 'gcp', 'azure', 'airflow', 'terraform', 'github', 'jenkins', 'kubernetes', 'docker']</t>
  </si>
  <si>
    <t>['mongodb', 'mongodb', 'react']</t>
  </si>
  <si>
    <t>The Panther Group Inc.</t>
  </si>
  <si>
    <t>['python', 'sql', 'databricks', 'aws', 'azure', 'spark', 'pyspark', 'docker', 'kubernetes']</t>
  </si>
  <si>
    <t>Source Infotech</t>
  </si>
  <si>
    <t>George Town, Penang, Malaysia</t>
  </si>
  <si>
    <t>['python', 'power bi', 'jenkins']</t>
  </si>
  <si>
    <t>Security Vuln Metrics &amp; Data Analyst</t>
  </si>
  <si>
    <t>['sql', 'aws', 'azure', 'gcp', 'tableau', 'excel', 'jira', 'confluence']</t>
  </si>
  <si>
    <t>IntelliBridge</t>
  </si>
  <si>
    <t>['java', 'c++', 'python', 'r', 'git']</t>
  </si>
  <si>
    <t>Primrose School Franchising Company - 3.1</t>
  </si>
  <si>
    <t>Data Engineer - Kotlin</t>
  </si>
  <si>
    <t>ComplyAdvantage</t>
  </si>
  <si>
    <t>['kotlin', 'python']</t>
  </si>
  <si>
    <t>Azure Open AI Engineer</t>
  </si>
  <si>
    <t>['python', 'aws', 'oracle', 'snowflake', 'azure']</t>
  </si>
  <si>
    <t>['sas', 'sas', 'python', 'r', 'sql', 'phoenix', 'word', 'excel', 'powerpoint', 'outlook']</t>
  </si>
  <si>
    <t>Konnecting Tree Inc</t>
  </si>
  <si>
    <t>Security Specialist for Azure Cloud Big Data Platform</t>
  </si>
  <si>
    <t>['azure', 'spark']</t>
  </si>
  <si>
    <t>['r', 'perl', 'python', 'linux']</t>
  </si>
  <si>
    <t>Geotechnical / Geological Engineering Data Scientist</t>
  </si>
  <si>
    <t>Emprise Concepts</t>
  </si>
  <si>
    <t>Senior Data Scientist / Artificial Intelligence / Machine Learning...</t>
  </si>
  <si>
    <t>['sql', 'nosql', 'mongodb', 'mongodb', 'scala', 'java', 'sas', 'sas', 'cassandra', 'tensorflow', 'mxnet', 'theano', 'keras', 'scikit-learn', 'spark', 'excel']</t>
  </si>
  <si>
    <t>['python', 'sql', 'scala', 'azure', 'databricks', 'pyspark']</t>
  </si>
  <si>
    <t>['r', 'python', 'sql', 'scala', 'java', 'db2', 'oracle', 'hadoop', 'pyspark', 'power bi', 'tableau', 'jenkins', 'git']</t>
  </si>
  <si>
    <t>Research Analyst - Oil Markets</t>
  </si>
  <si>
    <t>Senior Data Engineer - Scala Engineer 🏆</t>
  </si>
  <si>
    <t>['scala', 'python', 'aws', 'redshift', 'airflow', 'hadoop', 'spark', 'git', 'github', 'jenkins', 'confluence']</t>
  </si>
  <si>
    <t>Policy and Data Analyst - Now Hiring</t>
  </si>
  <si>
    <t>City of Takoma Park</t>
  </si>
  <si>
    <t>Adelphi, MD</t>
  </si>
  <si>
    <t>['r', 'matlab', 'nosql', 'mongodb', 'mongodb', 'python', 'sql', 'cassandra', 'mysql', 'numpy', 'hadoop', 'kafka', 'spark', 'plotly', 'seaborn', 'ggplot2']</t>
  </si>
  <si>
    <t>Staff Data Scientist, Post-Market Biostatistics-Remote</t>
  </si>
  <si>
    <t>Siemens Healthineers</t>
  </si>
  <si>
    <t>['go', 'sas', 'sas', 'r', 'sql', 'python', 'snowflake', 'azure', 'spark', 'qlik']</t>
  </si>
  <si>
    <t>Evaluation &amp; Data Analyst</t>
  </si>
  <si>
    <t>The Priority Center</t>
  </si>
  <si>
    <t>['sql', 'python', 'sql server', 'azure', 'databricks', 'ssis', 'power bi']</t>
  </si>
  <si>
    <t>['sql', 'scala', 'python', 'snowflake', 'aws', 'kafka']</t>
  </si>
  <si>
    <t>8362 - Data Engineer</t>
  </si>
  <si>
    <t>['sql', 'python', 'java', 'snowflake', 'aws', 'azure']</t>
  </si>
  <si>
    <t>Data Analyst (SQL)</t>
  </si>
  <si>
    <t>['sql', 'python', 'r', 'sql server']</t>
  </si>
  <si>
    <t>Senior Tolls Business / Data Analyst</t>
  </si>
  <si>
    <t>Ocoee, FL</t>
  </si>
  <si>
    <t>SNC-Lavalin</t>
  </si>
  <si>
    <t>['sql', 'python', 'word', 'powerpoint', 'excel', 'outlook', 'visio', 'sharepoint']</t>
  </si>
  <si>
    <t>Senior Data Analyst Cox Business Territory Management</t>
  </si>
  <si>
    <t>Senior Data Manager</t>
  </si>
  <si>
    <t>Access Data Consulting Corp</t>
  </si>
  <si>
    <t>['python', 'java', 'scala', 'sql', 'nosql', 'mongodb', 'mongodb', 'c++', 'cassandra', 'redshift', 'databricks', 'spark', 'kafka', 'airflow']</t>
  </si>
  <si>
    <t>Senior Program Manager Data Scientist</t>
  </si>
  <si>
    <t>['python', 'sql', 'r', 'databricks', 'scikit-learn', 'tensorflow', 'pytorch', 'qlik']</t>
  </si>
  <si>
    <t>Business Unit Data Analyst Lead</t>
  </si>
  <si>
    <t>Skywalk Global</t>
  </si>
  <si>
    <t>['python', 'scala', 'java', 'c#', 'azure']</t>
  </si>
  <si>
    <t>['gcp', 'bigquery', 'hadoop', 'pyspark']</t>
  </si>
  <si>
    <t>Data Engineer  45712</t>
  </si>
  <si>
    <t>['sql', 'python', 'azure', 'databricks', 'snowflake']</t>
  </si>
  <si>
    <t>['python', 'r', 'perl', 'sas', 'sas', 'c++', 'c#', 'tableau', 'qlik', 'spss']</t>
  </si>
  <si>
    <t>Distinguished Data Engineer - Now Hiring</t>
  </si>
  <si>
    <t>Thonotosassa, FL</t>
  </si>
  <si>
    <t>['bigquery', 'snowflake', 'azure', 'databricks', 'gcp', 'aws', 'spark', 'kafka', 'hadoop', 'airflow', 'kubernetes', 'jenkins']</t>
  </si>
  <si>
    <t>Emerson United Inc</t>
  </si>
  <si>
    <t>Analytic Solutions Group</t>
  </si>
  <si>
    <t>['excel', 'spss']</t>
  </si>
  <si>
    <t>World Vision</t>
  </si>
  <si>
    <t>['python', 'r', 'sql', 'matlab', 'aws', 'azure', 'tableau', 'power bi', 'spss']</t>
  </si>
  <si>
    <t>Marketing Analyst – Marketing Data Analyst Jobs</t>
  </si>
  <si>
    <t>via Job Snag</t>
  </si>
  <si>
    <t>Time4Learning</t>
  </si>
  <si>
    <t>['sql', 'sql server', 'tableau', 'excel']</t>
  </si>
  <si>
    <t>Senior Health Data Analyst I</t>
  </si>
  <si>
    <t>Fairfield, CA</t>
  </si>
  <si>
    <t>Partnership HealthPlan of California</t>
  </si>
  <si>
    <t>['sas', 'sas', 'sql', 'tableau', 'excel', 'terminal']</t>
  </si>
  <si>
    <t>['sql', 'python', 'r', 'ruby', 'ruby', 'php', 'javascript', 'sql server', 'oracle', 'tableau']</t>
  </si>
  <si>
    <t>['sql', 'java', 'python', 'aws', 'azure', 'gcp', 'hadoop', 'spark', 'kafka', 'tensorflow', 'pytorch', 'scikit-learn', 'tableau', 'docker', 'flow']</t>
  </si>
  <si>
    <t>Distinguished Data Engineer at Medtronic in Saint Paul, MN</t>
  </si>
  <si>
    <t>via Saint Paul MN Geebo.com Free Classifieds Ads - Geebo</t>
  </si>
  <si>
    <t>['aws', 'gdpr']</t>
  </si>
  <si>
    <t>['python', 'sql', 'postgresql', 'aws', 'redshift', 'flask', 'django', 'tableau']</t>
  </si>
  <si>
    <t>Big Data Engineer - PySpark (Seattle, WA or Remote)</t>
  </si>
  <si>
    <t>Data Scientist, Diseases of Aging and Regenerative Medicine</t>
  </si>
  <si>
    <t>Fresno First Bank</t>
  </si>
  <si>
    <t>['sas', 'sas', 'sql', 'python', 'r', 'matlab', 'tableau']</t>
  </si>
  <si>
    <t>Data Scientist &amp; ML for Sports App</t>
  </si>
  <si>
    <t>Net-Zero Data Analyst</t>
  </si>
  <si>
    <t>['excel', 'wire']</t>
  </si>
  <si>
    <t>Digital Process Engineer (Data Engineer)</t>
  </si>
  <si>
    <t>Evonik Degussa Corporation</t>
  </si>
  <si>
    <t>Reporting Data Scientist III</t>
  </si>
  <si>
    <t>Greensboro, GA</t>
  </si>
  <si>
    <t>['python', 'r', 'sas', 'sas', 'nosql', 'sql', 'java', 'hadoop', 'spark', 'tableau']</t>
  </si>
  <si>
    <t>['python', 'r', 'sql', 'nosql', 'spark', 'flask']</t>
  </si>
  <si>
    <t>['sql', 'visual basic', 'db2', 'sql server', 'snowflake', 'oracle', 'aws']</t>
  </si>
  <si>
    <t>['sql', 'aws', 'gcp', 'pyspark']</t>
  </si>
  <si>
    <t>['python', 'sql', 'snowflake', 'bigquery', 'kafka', 'spark', 'airflow']</t>
  </si>
  <si>
    <t>['r', 'scala', 'go', 'groovy', 'sql', 'nosql', 'aws', 'kafka', 'spark', 'hadoop', 'docker', 'kubernetes']</t>
  </si>
  <si>
    <t>data analyst W2</t>
  </si>
  <si>
    <t>Tech Providers Inc.</t>
  </si>
  <si>
    <t>['sql', 'nosql', 'db2', 'sql server', 'postgresql', 'oracle', 'express']</t>
  </si>
  <si>
    <t>Data Analyst (Education / LMS Background Preferred)</t>
  </si>
  <si>
    <t>['sql', 'html', 'go', 'oracle', 'spreadsheet']</t>
  </si>
  <si>
    <t>Senior Integration Engineer - Python - SSIS - Data Bricks (NYC)</t>
  </si>
  <si>
    <t>NSD International, Inc.</t>
  </si>
  <si>
    <t>['java', 'python', 'databricks', 'spark']</t>
  </si>
  <si>
    <t>Senior Data Scientist (Chicago, IL)</t>
  </si>
  <si>
    <t>['sql', 'python', 'r', 'mongodb', 'mongodb', 'tableau']</t>
  </si>
  <si>
    <t>Senior Data Engineer (REMOTE)</t>
  </si>
  <si>
    <t>['sql', 'r', 'python', 'aws', 'airflow', 'github', 'git', 'docker', 'kubernetes']</t>
  </si>
  <si>
    <t>Senior Data Scientist I (Remote)</t>
  </si>
  <si>
    <t>['python', 'r', 'sql', 'scala', 'pandas', 'scikit-learn', 'numpy', 'pytorch', 'pyspark']</t>
  </si>
  <si>
    <t>All In Solutions</t>
  </si>
  <si>
    <t>Data Scientist - AVP - Hybrid</t>
  </si>
  <si>
    <t>Citigroup Inc.</t>
  </si>
  <si>
    <t>Statistical Data Analyst - Now Hiring</t>
  </si>
  <si>
    <t>Sr. Hydrologist/Data Scientist</t>
  </si>
  <si>
    <t>Business Analyst (Remote)</t>
  </si>
  <si>
    <t>DS Smith</t>
  </si>
  <si>
    <t>NeuralSpace</t>
  </si>
  <si>
    <t>['python', 'java', 'r', 'keras', 'pytorch', 'scikit-learn']</t>
  </si>
  <si>
    <t>['r', 'sql', 'scala', 'databricks', 'ggplot2', 'matplotlib', 'spark']</t>
  </si>
  <si>
    <t>['jupyter']</t>
  </si>
  <si>
    <t>Data Engineering Intern, Data Science and Engineering</t>
  </si>
  <si>
    <t>Los Gatos, CA</t>
  </si>
  <si>
    <t>Netflix, Inc.</t>
  </si>
  <si>
    <t>['python', 'scala', 'java', 'sql', 'snowflake', 'redshift', 'bigquery', 'spark']</t>
  </si>
  <si>
    <t>Sr. Data Warehouse Engineer</t>
  </si>
  <si>
    <t>Global Tech Staffing</t>
  </si>
  <si>
    <t>['azure', 'aws', 'redshift']</t>
  </si>
  <si>
    <t>['java', 'nosql', 'azure', 'spark', 'kafka', 'hadoop', 'kubernetes', 'docker']</t>
  </si>
  <si>
    <t>Leaf Trade</t>
  </si>
  <si>
    <t>['sql', 'python', 'airflow', 'tableau']</t>
  </si>
  <si>
    <t>avansait</t>
  </si>
  <si>
    <t>['scala', 'python', 'sql', 'hadoop', 'spark']</t>
  </si>
  <si>
    <t>Beyond Finance</t>
  </si>
  <si>
    <t>['sql', 'python', 'java', 'shell', 'mysql', 'aws', 'redshift', 'snowflake', 'heroku', 'airflow', 'kafka', 'spark', 'unix', 'ansible', 'terraform', 'chef', 'git', 'jenkins']</t>
  </si>
  <si>
    <t>Sandy, UT</t>
  </si>
  <si>
    <t>People, Data &amp; Solutions</t>
  </si>
  <si>
    <t>['sql', 'python', 'sql server', 'db2', 'oracle', 'kafka', 'git']</t>
  </si>
  <si>
    <t>Sourcemantra Inc</t>
  </si>
  <si>
    <t>Sr. Data Engineer- Hybrid</t>
  </si>
  <si>
    <t>Kroger</t>
  </si>
  <si>
    <t>['java', 'javascript', 'sql', 'nosql', 'azure', 'kafka', 'windows']</t>
  </si>
  <si>
    <t>Data Scientist/ Python/ SQL/ Machine Learning</t>
  </si>
  <si>
    <t>['python', 'sql', 'databricks', 'aws', 'azure', 'spark', 'airflow']</t>
  </si>
  <si>
    <t>['python', 'sql', 'nosql', 'aws', 'scikit-learn', 'keras', 'pytorch', 'nltk']</t>
  </si>
  <si>
    <t>['redshift', 'snowflake']</t>
  </si>
  <si>
    <t>Senior Data Scientist / Analyst</t>
  </si>
  <si>
    <t>['sql', 'python', 'r', 'databricks', 'tableau', 'power bi', 'qlik']</t>
  </si>
  <si>
    <t>Papendrecht, Netherlands</t>
  </si>
  <si>
    <t>['python', 'azure', 'databricks', 'pyspark', 'docker', 'kubernetes']</t>
  </si>
  <si>
    <t>Singulier</t>
  </si>
  <si>
    <t>['python', 'sql', 'c#', 'go', 'flow']</t>
  </si>
  <si>
    <t>astral technologies</t>
  </si>
  <si>
    <t>['vba', 'python', 'r', 'sql', 'hadoop', 'spark']</t>
  </si>
  <si>
    <t>Davidsonville, MD</t>
  </si>
  <si>
    <t>Data Engineer-W2only</t>
  </si>
  <si>
    <t>['azure', 'databricks', 'power bi', 'flow']</t>
  </si>
  <si>
    <t>Data Scientist Mid-Level</t>
  </si>
  <si>
    <t>Data Analyst (Business Intelligence), Support (Chicago, IL)</t>
  </si>
  <si>
    <t>Infomatics</t>
  </si>
  <si>
    <t>['python', 'sql', 'shell', 'c', 'azure', 'aws', 'redshift', 'airflow', 'spark', 'power bi', 'tableau', 'terraform', 'puppet', 'chef', 'docker', 'jenkins']</t>
  </si>
  <si>
    <t>PNC</t>
  </si>
  <si>
    <t>['python', 'sql', 'shell']</t>
  </si>
  <si>
    <t>Endeavor</t>
  </si>
  <si>
    <t>['sql', 'r', 'python', 'matlab', 'scala', 'gcp', 'aws', 'azure', 'snowflake', 'plotly', 'tableau', 'looker', 'power bi']</t>
  </si>
  <si>
    <t>['redshift']</t>
  </si>
  <si>
    <t>Senior Data Engineer, AWS</t>
  </si>
  <si>
    <t>EXL Service</t>
  </si>
  <si>
    <t>['nosql', 'sql', 'python', 'scala', 'mongo', 'r', 'java', 'sql server', 'cassandra', 'aws', 'redshift', 'snowflake', 'oracle', 'spark', 'pyspark', 'hadoop', 'kafka']</t>
  </si>
  <si>
    <t>Advanced Research Data Scientist, Senior</t>
  </si>
  <si>
    <t>['r', 'python', 'java', 'javascript', 'c++', 'linux', 'windows', 'docker', 'kubernetes', 'git']</t>
  </si>
  <si>
    <t>['go', 'python', 'r', 'matlab', 'sas', 'sas']</t>
  </si>
  <si>
    <t>Entry-Level Data Scientist Engineer</t>
  </si>
  <si>
    <t>Big Data Engineer - Analytics</t>
  </si>
  <si>
    <t>['sql', 'javascript', 'kafka', 'tableau', 'qlik']</t>
  </si>
  <si>
    <t>['python', 'sql', 'sql server', 'postgresql', 'azure']</t>
  </si>
  <si>
    <t>Senior Analytics Engineer I (Pro-active Pipeline)</t>
  </si>
  <si>
    <t>PMCL-JAZZ</t>
  </si>
  <si>
    <t>Data Scientist for Automated Shopify Reporting</t>
  </si>
  <si>
    <t>['sql', 'python', 'azure', 'databricks', 'power bi', 'tableau']</t>
  </si>
  <si>
    <t>Data engineer - Azure</t>
  </si>
  <si>
    <t>['sql', 'python', 'aws', 'azure', 'notion']</t>
  </si>
  <si>
    <t>Snr. Data Analyst (Remote - US Only)</t>
  </si>
  <si>
    <t>KnowBe4</t>
  </si>
  <si>
    <t>['sql', 'python', 'r', 'sas', 'sas', 'looker', 'tableau', 'qlik', 'jira']</t>
  </si>
  <si>
    <t>['sql', 'python', 'scala', 'aws', 'tableau', 'terraform']</t>
  </si>
  <si>
    <t>['python', 'sql', 'nosql', 'selenium', 'gitlab']</t>
  </si>
  <si>
    <t>Society of Exploration Geophysicists</t>
  </si>
  <si>
    <t>['python', 'aws', 'azure', 'gcp', 'keras', 'tensorflow', 'pytorch', 'pandas', 'scikit-learn', 'jupyter', 'docker']</t>
  </si>
  <si>
    <t>Software/Data Engineer</t>
  </si>
  <si>
    <t>Syniverse Technologies</t>
  </si>
  <si>
    <t>['go', 'scala', 'c++', 'python', 'java', 'postgresql', 'oracle', 'react', 'unix', 'flow', 'ansible', 'git']</t>
  </si>
  <si>
    <t>Sr. Data Engineer - Azure &amp; SaaS</t>
  </si>
  <si>
    <t>['kotlin', 'java', 'sql', 'nosql', 'azure', 'splunk', 'word', 'kubernetes', 'terraform', 'gitlab']</t>
  </si>
  <si>
    <t>Principal / Associate Director, Data Engineer</t>
  </si>
  <si>
    <t>['python', 'java', 'aws', 'pyspark', 'spark', 'airflow', 'jenkins']</t>
  </si>
  <si>
    <t>Data Solutions Analyst</t>
  </si>
  <si>
    <t>['sql', 'sas', 'sas', 'ssis']</t>
  </si>
  <si>
    <t>['sql', 'python', 'r', 'azure', 'power bi', 'ssrs']</t>
  </si>
  <si>
    <t>Distinguished Engineer, Card Core Data Architecture - Full-time ...</t>
  </si>
  <si>
    <t>Catalist</t>
  </si>
  <si>
    <t>['sql', 'python', 'r', 'bigquery', 'airflow', 'git']</t>
  </si>
  <si>
    <t>via MWIDM - Talentify</t>
  </si>
  <si>
    <t>MWIDM</t>
  </si>
  <si>
    <t>['r', 'tableau', 'qlik']</t>
  </si>
  <si>
    <t>GlobalLogic</t>
  </si>
  <si>
    <t>['scala', 'sql', 'python', 'databricks', 'spark', 'kafka']</t>
  </si>
  <si>
    <t>DATA SCIENCE SPECIALIST</t>
  </si>
  <si>
    <t>['sas', 'sas', 'sql', 'r', 'python', 'phoenix', 'tableau']</t>
  </si>
  <si>
    <t>Remote/Hybrid_Big Data Engineer (With Core Java ,Python ,AWS)</t>
  </si>
  <si>
    <t>Quantum World Technologies Inc.</t>
  </si>
  <si>
    <t>['java', 'python', 'sas', 'sas', 'sql', 'postgresql', 'aws', 'oracle', 'aurora', 'redshift', 'spring', 'pyspark', 'spark', 'hadoop', 'angular', 'bitbucket']</t>
  </si>
  <si>
    <t>['azure', 'power bi', 'dax']</t>
  </si>
  <si>
    <t>Data Engineer, Digital Experience Platform</t>
  </si>
  <si>
    <t>['sql', 'python', 'mysql', 'snowflake', 'bigquery', 'oracle', 'pandas', 'airflow', 'hadoop']</t>
  </si>
  <si>
    <t>Lead Data Scientist – Clinical Trial Delivery Analytics</t>
  </si>
  <si>
    <t>['go', 'sql', 'python', 'snowflake']</t>
  </si>
  <si>
    <t>Mid-Level Data Analyst - Full-time / Part-time</t>
  </si>
  <si>
    <t>Staff Data Scientist - Go to Market (GTM)</t>
  </si>
  <si>
    <t>['sql', 'r', 'tableau', 'slack', 'zoom']</t>
  </si>
  <si>
    <t>UAE National - Graduate Data Engineer</t>
  </si>
  <si>
    <t>['sql', 'python', 'redshift', 'bigquery', 'snowflake', 'linux', 'terminal']</t>
  </si>
  <si>
    <t>Data Analyst - Risk</t>
  </si>
  <si>
    <t>SumUp</t>
  </si>
  <si>
    <t>['python', 'sql', 'aws', 'azure', 'redshift', 'snowflake', 'spark', 'airflow']</t>
  </si>
  <si>
    <t>KARL STORZ Endoscopy - America</t>
  </si>
  <si>
    <t>Data Analytics - Lead Analyst (Hybrid)</t>
  </si>
  <si>
    <t>['sas', 'sas', 'sql', 'sql server', 'oracle', 'sharepoint']</t>
  </si>
  <si>
    <t>Research Data Analyst 2 [RSCH DATA ANL 2]</t>
  </si>
  <si>
    <t>['r', 'sql', 'python', 'sharepoint', 'power bi', 'tableau', 'zoom', 'webex']</t>
  </si>
  <si>
    <t>Senior Data Engineer - Risk &amp; Compliance</t>
  </si>
  <si>
    <t>['python', 'aws', 'kafka', 'kubernetes', 'terraform']</t>
  </si>
  <si>
    <t>['sql', 'python', 'scala', 'azure', 'databricks', 'spark']</t>
  </si>
  <si>
    <t>['python', 'r', 'sql', 'azure', 'pyspark', 'excel']</t>
  </si>
  <si>
    <t>Data Engineer Intern</t>
  </si>
  <si>
    <t>['sql', 'python', 'java', 'scala', 'unity']</t>
  </si>
  <si>
    <t>Director of Data Science &amp; AI Research</t>
  </si>
  <si>
    <t>Professional Search Group (PSG)</t>
  </si>
  <si>
    <t>['sql', 'python', 'golang', 'sql server', 'power bi', 'dax']</t>
  </si>
  <si>
    <t>Forest Park, IL</t>
  </si>
  <si>
    <t>Proviso Township High Schools District 209</t>
  </si>
  <si>
    <t>['sql', 'sql server', 'azure', 'snowflake', 'kafka']</t>
  </si>
  <si>
    <t>['python', 'aws', 'kafka']</t>
  </si>
  <si>
    <t>Senior Data Scientist, Product Analytics</t>
  </si>
  <si>
    <t>['c', 'r', 'python', 'sas', 'sas', 'matlab', 'sql', 'bigquery', 'looker']</t>
  </si>
  <si>
    <t>via KARL STORZ - Talentify</t>
  </si>
  <si>
    <t>KARL STORZ</t>
  </si>
  <si>
    <t>['sap', 'tableau', 'looker']</t>
  </si>
  <si>
    <t>Axiom</t>
  </si>
  <si>
    <t>['sql', 'r', 'python', 'aws', 'redshift', 'spark', 'gitlab', 'jira', 'confluence']</t>
  </si>
  <si>
    <t>Brady Corporation</t>
  </si>
  <si>
    <t>['sql', 'python', 'sql server', 'azure', 'gcp', 'flow', 'jira']</t>
  </si>
  <si>
    <t>Data Analyst (f/m/d) Stuttgart</t>
  </si>
  <si>
    <t>Business Systems Analyst</t>
  </si>
  <si>
    <t>['sql', 'sql server', 'snowflake', 'power bi', 'sharepoint', 'tableau', 'dax', 'powerpoint', 'microsoft teams']</t>
  </si>
  <si>
    <t>['sql', 'sas', 'sas', 'r', 'python', 'matlab', 'vba', 'tableau', 'spss', 'excel']</t>
  </si>
  <si>
    <t>Staff Data Scientist/Quant Researcher</t>
  </si>
  <si>
    <t>?Data Scientist at TaskUs in San Antonio, TX</t>
  </si>
  <si>
    <t>TaskUs</t>
  </si>
  <si>
    <t>['sql', 'power bi', 'ssis', 'tableau']</t>
  </si>
  <si>
    <t>['python', 'r', 'sql', 'pandas', 'opencv', 'linux', 'sap']</t>
  </si>
  <si>
    <t>Staff Data Scientist - Sponsored Ads</t>
  </si>
  <si>
    <t>['python', 'r', 'sql', 'pandas', 'dplyr']</t>
  </si>
  <si>
    <t>['python', 'aws', 'git', 'bitbucket']</t>
  </si>
  <si>
    <t>AIML - Senior Data Scientist - Siri and Information Intelligence</t>
  </si>
  <si>
    <t>['python', 'hadoop', 'spark']</t>
  </si>
  <si>
    <t>WISSEN TECHNOLOGY PRIVATE LIMITED</t>
  </si>
  <si>
    <t>['gcp', 'bigquery', 'hadoop', 'spark']</t>
  </si>
  <si>
    <t>Master Data Management Plants (f/m/div.)</t>
  </si>
  <si>
    <t>Verikai</t>
  </si>
  <si>
    <t>Enterprise Data Integration Developer - Data Engineer - Full-time...</t>
  </si>
  <si>
    <t>Lead engineers with SDET and ETL experience - Canada Remote</t>
  </si>
  <si>
    <t>['java', 'sql', 'aws', 'selenium']</t>
  </si>
  <si>
    <t>['python', 'bigquery', 'oracle', 'redshift', 'aws', 'airflow', 'linux', 'looker', 'docker', 'kubernetes']</t>
  </si>
  <si>
    <t>Gro Intelligence</t>
  </si>
  <si>
    <t>['python', 'c', 'c++', 'rust', 'sqlite', 'aws', 'azure', 'kafka', 'express']</t>
  </si>
  <si>
    <t>Data Analytics &amp; Engineering - Data Analyst III</t>
  </si>
  <si>
    <t>US Tech Solutions, Inc.</t>
  </si>
  <si>
    <t>Credit Score Model Data Analyst (remote)</t>
  </si>
  <si>
    <t>Synovus Financial</t>
  </si>
  <si>
    <t>['sql', 'excel', 'power bi', 'flow']</t>
  </si>
  <si>
    <t>Blue Ash, OH</t>
  </si>
  <si>
    <t>Data Analyst (FT)</t>
  </si>
  <si>
    <t>Hollywood, FL</t>
  </si>
  <si>
    <t>Southern Glazer's Wine and Spirits</t>
  </si>
  <si>
    <t>['sql', 'excel', 'tableau', 'sap']</t>
  </si>
  <si>
    <t>Sr. Data Engineer (STRICTLY OUR W2!!! No exceptions.)</t>
  </si>
  <si>
    <t>Infoweb Systems, Inc.</t>
  </si>
  <si>
    <t>['python', 'java', 'aws', 'databricks', 'spark', 'word']</t>
  </si>
  <si>
    <t>KAPS Solutions</t>
  </si>
  <si>
    <t>['python', 'r', 'sas', 'sas', 'matlab', 'windows', 'sharepoint', 'tableau', 'spss']</t>
  </si>
  <si>
    <t>Data Engineer (Allegro Pay)</t>
  </si>
  <si>
    <t>['sql', 'python', 'java', 'azure', 'bigquery', 'spark']</t>
  </si>
  <si>
    <t>Infosys LTD</t>
  </si>
  <si>
    <t>['python', 'sql', 'shell', 'unix']</t>
  </si>
  <si>
    <t>NBA Media Ventures, LLC.</t>
  </si>
  <si>
    <t>['python', 'r', 'azure', 'databricks', 'snowflake']</t>
  </si>
  <si>
    <t>Senior Azure Data Engineer (100% remote)</t>
  </si>
  <si>
    <t>Ogden, UT</t>
  </si>
  <si>
    <t>['sql', 'azure', 'snowflake']</t>
  </si>
  <si>
    <t>WeightWatchers</t>
  </si>
  <si>
    <t>['python', 'sql', 'snowflake', 'kafka', 'looker']</t>
  </si>
  <si>
    <t>['sql', 'sql server', 'postgresql', 'aws', 'oracle', 'excel']</t>
  </si>
  <si>
    <t>Data Security Analyst</t>
  </si>
  <si>
    <t>Muscatine, IA</t>
  </si>
  <si>
    <t>Data Analyst 2 - 00285, 00289</t>
  </si>
  <si>
    <t>['sql', 'python', 'aws', 'snowflake', 'spark', 'hadoop', 'tableau', 'microstrategy']</t>
  </si>
  <si>
    <t>['sql', 'python', 'sas', 'sas', 'snowflake', 'alteryx', 'tableau']</t>
  </si>
  <si>
    <t>Research Data Analyst CO - Now Hiring</t>
  </si>
  <si>
    <t>['sql', 'windows', 'outlook', 'excel']</t>
  </si>
  <si>
    <t>Data Scientist / Senior Data Scientist</t>
  </si>
  <si>
    <t>['sql', 'python', 'java', 'hadoop', 'kafka', 'excel']</t>
  </si>
  <si>
    <t>Data Engineer (AWS)</t>
  </si>
  <si>
    <t>['python', 'sql', 'go', 'sql server', 'aws', 'oracle', 'pyspark', 'kafka', 'bitbucket', 'github', 'jenkins']</t>
  </si>
  <si>
    <t>Pembroke Pines, FL</t>
  </si>
  <si>
    <t>['sql', 'python', 'spark', 'tableau', 'excel']</t>
  </si>
  <si>
    <t>Spijkenisse, Netherlands</t>
  </si>
  <si>
    <t>['go', 'python', 'r', 'excel']</t>
  </si>
  <si>
    <t>Senior Data Scientist - Time Series &amp; Predictive Maintenance</t>
  </si>
  <si>
    <t>BI Analyst, Marketing</t>
  </si>
  <si>
    <t>Birdeye</t>
  </si>
  <si>
    <t>['c', 'python', 'sql', 'word', 'tableau', 'power bi']</t>
  </si>
  <si>
    <t>Hausch &amp; Company</t>
  </si>
  <si>
    <t>['sql', 'dax', 'power bi', 'flow']</t>
  </si>
  <si>
    <t>Business Process Analyst</t>
  </si>
  <si>
    <t>smartdept. inc.</t>
  </si>
  <si>
    <t>Delivery Manager (Data&amp;AI Solutions)</t>
  </si>
  <si>
    <t>Data Engineering Analyst (R-13585)</t>
  </si>
  <si>
    <t>Healthcare Industry - Data Engineer</t>
  </si>
  <si>
    <t>Evolution</t>
  </si>
  <si>
    <t>['python', 'sql', 'sql server', 'hadoop']</t>
  </si>
  <si>
    <t>Data Scientist (Mid/Sr)</t>
  </si>
  <si>
    <t>Growth Data Science</t>
  </si>
  <si>
    <t>Python Yard</t>
  </si>
  <si>
    <t>['python', 'sql', 'typescript', 'snowflake', 'gcp', 'react', 'django', 'terraform']</t>
  </si>
  <si>
    <t>Engineer - Mid ( Python ,Big Data)</t>
  </si>
  <si>
    <t>Extract Data From Screenplays To Build Training Set - Contract to Hire</t>
  </si>
  <si>
    <t>Big Data Senior Engineer</t>
  </si>
  <si>
    <t>Skan</t>
  </si>
  <si>
    <t>['scala', 'azure', 'spark', 'pyspark', 'kafka', 'git']</t>
  </si>
  <si>
    <t>Data Analyst - Price hub</t>
  </si>
  <si>
    <t>['sql', 'oracle', 'outlook', 'excel', 'word', 'flow']</t>
  </si>
  <si>
    <t>['sql', 'shell', 'sas', 'sas', 'python', 'r', 'scala', 'java', 'matlab', 'c++', 'elasticsearch', 'hadoop', 'spark', 'jupyter', 'linux']</t>
  </si>
  <si>
    <t>Data Infrastructure Engineer</t>
  </si>
  <si>
    <t>Harrison Clarke</t>
  </si>
  <si>
    <t>['python', 'golang', 'gcp', 'aws', 'azure', 'snowflake', 'bigquery', 'airflow', 'jupyter', 'kafka', 'terraform', 'kubernetes', 'docker', 'ansible']</t>
  </si>
  <si>
    <t>Metagenome Data Scientist</t>
  </si>
  <si>
    <t>['python', 'perl', 'java', 'assembly', 'shell', 'unix']</t>
  </si>
  <si>
    <t>Senior Data Engineer - HealthTech with strong mission - Boston</t>
  </si>
  <si>
    <t>['snowflake', 'flow']</t>
  </si>
  <si>
    <t>Eursdale Companies, LLC</t>
  </si>
  <si>
    <t>['sql', 'dax', 'ssrs', 'ssis']</t>
  </si>
  <si>
    <t>Senior Labor Market Data Analyst</t>
  </si>
  <si>
    <t>Calbright College</t>
  </si>
  <si>
    <t>['go', 'sas', 'sas', 'r', 'windows', 'sheets', 'word', 'excel', 'spreadsheet', 'spss']</t>
  </si>
  <si>
    <t>Group Lead within Advanced Autonomous Systems - Prediction and...</t>
  </si>
  <si>
    <t>['spark', 'github']</t>
  </si>
  <si>
    <t>Zillion Technologies, Inc.</t>
  </si>
  <si>
    <t>['shell', 'sql', 'snowflake', 'aws', 'hadoop', 'unix', 'linux', 'git', 'bitbucket']</t>
  </si>
  <si>
    <t>Information Assurance (IA) Analyst</t>
  </si>
  <si>
    <t>AITC (Advanced IT Concepts)</t>
  </si>
  <si>
    <t>Sr. Data Analyst Jobs</t>
  </si>
  <si>
    <t>OST, Inc.</t>
  </si>
  <si>
    <t>['tableau', 'qlik', 'flow']</t>
  </si>
  <si>
    <t>Mitchell Martin, Inc</t>
  </si>
  <si>
    <t>['sql', 'r', 'python', 'excel', 'alteryx', 'power bi']</t>
  </si>
  <si>
    <t>Financial Reporting Data Analyst- Onsite</t>
  </si>
  <si>
    <t>Intern - Internet Data Analyst - Summer 2024 - Full-time / Part-time</t>
  </si>
  <si>
    <t>RAPPI</t>
  </si>
  <si>
    <t>eSolutionsFirst, LLC</t>
  </si>
  <si>
    <t>['sql', 'sas', 'sas', 'tableau', 'excel']</t>
  </si>
  <si>
    <t>Director, Data Science - Omnichannel Supply Chain Strategy</t>
  </si>
  <si>
    <t>WAL-MART</t>
  </si>
  <si>
    <t>AIVantage INC</t>
  </si>
  <si>
    <t>['scala', 'python', 'r', 'power bi', 'tableau', 'qlik']</t>
  </si>
  <si>
    <t>PetSmart</t>
  </si>
  <si>
    <t>['python', 'r', 'sql', 'databricks', 'spark', 'hadoop', 'pandas', 'scikit-learn', 'tidyverse', 'keras', 'tensorflow', 'ggplot2', 'seaborn', 'phoenix', 'git', 'github', 'jenkins']</t>
  </si>
  <si>
    <t>['python', 'java', 'oracle', 'bigquery', 'gcp', 'azure', 'aws', 'kafka']</t>
  </si>
  <si>
    <t>Lead Azure Data Engineer</t>
  </si>
  <si>
    <t>['python', 'sql', 'azure', 'oracle']</t>
  </si>
  <si>
    <t>Graduate Data Scientist - 2023 Programme</t>
  </si>
  <si>
    <t>CGG</t>
  </si>
  <si>
    <t>['python', 'sql', 'spring']</t>
  </si>
  <si>
    <t>Net Zero Data Specialist</t>
  </si>
  <si>
    <t>['python', 'javascript', 'sql', 'tableau', 'excel']</t>
  </si>
  <si>
    <t>['excel', 'word', 'powerpoint', 'sap', 'tableau']</t>
  </si>
  <si>
    <t>['python', 'r', 'snowflake', 'azure', 'aws', 'spark']</t>
  </si>
  <si>
    <t>Arity - Data Scientist - Expert ML Researcher</t>
  </si>
  <si>
    <t>Allstate</t>
  </si>
  <si>
    <t>['python', 'r', 'c', 'spark']</t>
  </si>
  <si>
    <t>['go', 'db2', 'power bi']</t>
  </si>
  <si>
    <t>Chief Data Scientist - Adtech</t>
  </si>
  <si>
    <t>expand group</t>
  </si>
  <si>
    <t>Python Engineer / Data Modeling</t>
  </si>
  <si>
    <t>['python', 'c#', 'aws', 'azure', 'django', 'jenkins']</t>
  </si>
  <si>
    <t>Data Science / Data eng / Machine Learning / Pyspark - Contract to...</t>
  </si>
  <si>
    <t>['pyspark', 'hadoop', 'spark', 'kafka']</t>
  </si>
  <si>
    <t>CNO Qualifications Data Analyst - Now Hiring</t>
  </si>
  <si>
    <t>Senior Data Scientist with Security Clearance</t>
  </si>
  <si>
    <t>Xcellent Technology Solutions</t>
  </si>
  <si>
    <t>['sql', 'visual basic', 'r', 'python', 'sas', 'sas', 'matlab', 'postgresql', 'oracle', 'spss', 'tableau']</t>
  </si>
  <si>
    <t>Sr. DATA ENGINEER/ W2 ONLY</t>
  </si>
  <si>
    <t>['sql', 'sql server', 'oracle', 'sap', 'ssis']</t>
  </si>
  <si>
    <t>Virtual Employee Services (I)</t>
  </si>
  <si>
    <t>['sql', 'c#', 'javascript', 'php', 'python', 'r', 'shell', 'oracle', 'azure', 'databricks', 'aws', 'unix', 'power bi', 'ssis']</t>
  </si>
  <si>
    <t>The Cheesecake Factory</t>
  </si>
  <si>
    <t>Senior-Big Data Engineer - (Job Number: 2311510)</t>
  </si>
  <si>
    <t>via AT&amp;T - Talentify</t>
  </si>
  <si>
    <t>['java', 'c++', 'kotlin', 'git', 'gitlab']</t>
  </si>
  <si>
    <t>['python', 'sql', 'azure', 'aws', 'gcp', 'spark', 'linux', 'tableau', 'microstrategy', 'github', 'jenkins', 'docker', 'kubernetes', 'terminal', 'git']</t>
  </si>
  <si>
    <t>Data Engineer (Austin, TX or Remote)</t>
  </si>
  <si>
    <t>Data Scientist - BCG X</t>
  </si>
  <si>
    <t>Boston Consulting Group</t>
  </si>
  <si>
    <t>Data Analyst (Onsite)</t>
  </si>
  <si>
    <t>['sql', 'power bi', 'unity']</t>
  </si>
  <si>
    <t>The Oncology Institute, Inc.</t>
  </si>
  <si>
    <t>['sql', 'python', 'r', 'java', 'c#', 'nosql', 'mongodb', 'mongodb', 'cassandra', 'neo4j', 'snowflake', 'azure', 'aws', 'databricks', 'jupyter', 'excel']</t>
  </si>
  <si>
    <t>Manager - Data Analyst</t>
  </si>
  <si>
    <t>['sql', 'sas', 'sas', 'python', 't-sql', 'snowflake', 'hadoop', 'ssis', 'excel']</t>
  </si>
  <si>
    <t>Data Analyst, Growth</t>
  </si>
  <si>
    <t>Jobs for Humanity</t>
  </si>
  <si>
    <t>['java', 'scala', 'python', 'nosql', 'aws', 'azure', 'unix', 'linux']</t>
  </si>
  <si>
    <t>['python', 'r', 'sas', 'sas', 'sql', 'spss', 'tableau', 'cognos']</t>
  </si>
  <si>
    <t>Ignite Digital Services</t>
  </si>
  <si>
    <t>['python', 'c++', 'java', 'r', 'elasticsearch', 'databricks', 'aws', 'azure', 'power bi', 'qlik', 'tableau', 'git', 'jenkins', 'docker']</t>
  </si>
  <si>
    <t>['r', 'python', 'perl', 'excel', 'tableau', 'word', 'outlook', 'powerpoint', 'qlik']</t>
  </si>
  <si>
    <t>Quess Corp Limited</t>
  </si>
  <si>
    <t>['scala', 'sql', 'aws', 'spark']</t>
  </si>
  <si>
    <t>Part-time Data Engineering Mentor</t>
  </si>
  <si>
    <t>Interview Kickstart</t>
  </si>
  <si>
    <t>['sql', 'pyspark', 'kafka', 'airflow', 'flow']</t>
  </si>
  <si>
    <t>Senior Data Engineer (IIS - DataStage)</t>
  </si>
  <si>
    <t>Lead Data Scientist, Credit</t>
  </si>
  <si>
    <t>Dave Inc.</t>
  </si>
  <si>
    <t>['sql', 'python', 'gcp', 'tensorflow', 'pytorch', 'spark', 'flow']</t>
  </si>
  <si>
    <t>Data Engineer Analyst</t>
  </si>
  <si>
    <t>Newport, NC</t>
  </si>
  <si>
    <t>Air Liquide</t>
  </si>
  <si>
    <t>['python', 'javascript', 'aws', 'gcp', 'azure', 'tensorflow', 'pytorch', 'scikit-learn', 'matplotlib', 'seaborn', 'plotly', 'express']</t>
  </si>
  <si>
    <t>Data Analyst I - Now Hiring</t>
  </si>
  <si>
    <t>Oregon, IL</t>
  </si>
  <si>
    <t>['python', 'sql', 'go', 'azure', 'word', 'excel', 'outlook']</t>
  </si>
  <si>
    <t>Forecasting Analyst</t>
  </si>
  <si>
    <t>['excel', 'word', 'outlook', 'powerpoint']</t>
  </si>
  <si>
    <t>Manulife</t>
  </si>
  <si>
    <t>Senior HR Data Measurement Analyst</t>
  </si>
  <si>
    <t>['r', 'python', 'sql', 'azure', 'databricks', 'phoenix']</t>
  </si>
  <si>
    <t>Data Scientist/ETL Developer</t>
  </si>
  <si>
    <t>Cynosure Technologies LLC</t>
  </si>
  <si>
    <t>Lead Data Analyst LIVE - USDS</t>
  </si>
  <si>
    <t>AWS Data Engineer III</t>
  </si>
  <si>
    <t>Shift4 Payments</t>
  </si>
  <si>
    <t>['sql', 'python', 'postgresql', 'sql server', 'aws', 'redshift', 'pyspark', 'excel', 'jira', 'confluence']</t>
  </si>
  <si>
    <t>Data Analyst/ Architect</t>
  </si>
  <si>
    <t>Director of Data Science, Remote (Medical Staffing)</t>
  </si>
  <si>
    <t>Data Scientist - ESG</t>
  </si>
  <si>
    <t>Lusaka, Zambia</t>
  </si>
  <si>
    <t>KoBold Metals</t>
  </si>
  <si>
    <t>['python', 'r', 'matlab', 'sql', 'git', 'github']</t>
  </si>
  <si>
    <t>Moraga, CA</t>
  </si>
  <si>
    <t>['sql', 'python', 'c#', 'java', 'aws', 'tableau']</t>
  </si>
  <si>
    <t>Union</t>
  </si>
  <si>
    <t>['firebase', 'firebase', 'tableau']</t>
  </si>
  <si>
    <t>Senior Data Scientist (Experienced Level Professional)</t>
  </si>
  <si>
    <t>Michelin North America</t>
  </si>
  <si>
    <t>Data Scientist, Associate</t>
  </si>
  <si>
    <t>Orland Park, IL</t>
  </si>
  <si>
    <t>['go', 'excel', 'sap']</t>
  </si>
  <si>
    <t>Data Admin/Data Engineer</t>
  </si>
  <si>
    <t>['sql', 'python', 'java', 'airflow', 'spark', 'kafka', 'docker']</t>
  </si>
  <si>
    <t>['sql', 'snowflake', 'azure', 'terraform', 'git']</t>
  </si>
  <si>
    <t>Associate Partner of Data Science</t>
  </si>
  <si>
    <t>Social Model Recovery Systems</t>
  </si>
  <si>
    <t>['sql', 'c#', 'sas', 'sas', 'sql server', 'db2', 'gcp', 'azure', 'hadoop', 'ssis']</t>
  </si>
  <si>
    <t>Data Scientist - AVP - Hybrid. Job in Irving My Valley Jobs Today</t>
  </si>
  <si>
    <t>['python', 'r', 'sql', 'spark', 'jupyter', 'pytorch', 'tensorflow', 'tableau', 'word', 'excel', 'powerpoint']</t>
  </si>
  <si>
    <t>Technical Analyst 4-Support Exadata</t>
  </si>
  <si>
    <t>['c', 'go', 'oracle', 'unix', 'linux', 'windows']</t>
  </si>
  <si>
    <t>Real Time Resolutions Inc</t>
  </si>
  <si>
    <t>['r', 'python', 'sql', 'visio', 'outlook', 'excel', 'word', 'powerpoint', 'power bi', 'jira', 'confluence', 'trello']</t>
  </si>
  <si>
    <t>['sql', 'r', 'python', 'sas', 'sas', 'azure', 'databricks', 'spark', 'hadoop', 'github', 'ansible']</t>
  </si>
  <si>
    <t>Attack Surface Data Analyst (Xpanse)</t>
  </si>
  <si>
    <t>Data Analyst - Analyst10280</t>
  </si>
  <si>
    <t>IT Business Analyst - Data Modeling</t>
  </si>
  <si>
    <t>Auburn, AL</t>
  </si>
  <si>
    <t>Auburn</t>
  </si>
  <si>
    <t>['sql', 'oracle', 'snowflake', 'azure', 'qlik', 'github']</t>
  </si>
  <si>
    <t>Senior Data Scientist - REMOTE</t>
  </si>
  <si>
    <t>UL Solutions</t>
  </si>
  <si>
    <t>1 Point System LLC.</t>
  </si>
  <si>
    <t>['python', 'sql', 'postgresql', 'kafka', 'pytorch', 'tensorflow', 'windows', 'linux', 'docker', 'kubernetes']</t>
  </si>
  <si>
    <t>Data Scientist III, Analytics (Washington DC)</t>
  </si>
  <si>
    <t>['sql', 'r', 'python', 'pyspark']</t>
  </si>
  <si>
    <t>Data Science Lead - Product Analytics</t>
  </si>
  <si>
    <t>Senior Open-Source Data Scientist Consultant</t>
  </si>
  <si>
    <t>Data Analyst, Category Management &amp; Demand Planning</t>
  </si>
  <si>
    <t>['excel', 'sap', 'flow']</t>
  </si>
  <si>
    <t>['sql', 'word', 'excel', 'powerpoint']</t>
  </si>
  <si>
    <t>US Animal and Plant Health Inspection Service</t>
  </si>
  <si>
    <t>['sql', 'power bi', 'tableau', 'word']</t>
  </si>
  <si>
    <t>Poshmark</t>
  </si>
  <si>
    <t>['sql', 'nosql', 'aws', 'redshift', 'bigquery', 'snowflake', 'kafka', 'spark', 'hadoop', 'sheets', 'looker', 'jenkins', 'github']</t>
  </si>
  <si>
    <t>Senior Data Engineer with Orchestration Tools</t>
  </si>
  <si>
    <t>BayOne</t>
  </si>
  <si>
    <t>East Brunswick, NJ</t>
  </si>
  <si>
    <t>['python', 'mongodb', 'mongodb', 'aws', 'spark']</t>
  </si>
  <si>
    <t>Server Engineer - Big Data Serving Group</t>
  </si>
  <si>
    <t>['java', 'scala', 'no-sql', 'kubernetes']</t>
  </si>
  <si>
    <t>Data Scientist, SMB Data &amp; Analytics</t>
  </si>
  <si>
    <t>Développeur Big Data (H/F)</t>
  </si>
  <si>
    <t>Distinguished Data Engineer (Remote Eligible)</t>
  </si>
  <si>
    <t>BI Quantitative Analyst / Data Scientist</t>
  </si>
  <si>
    <t>Sr Data Analyst/Data Mapper</t>
  </si>
  <si>
    <t>via Relocatejobs.org</t>
  </si>
  <si>
    <t>Sr. Data Scientist, SMB Data and Analytics (Greater LA Area, CA)</t>
  </si>
  <si>
    <t>['sql', 'python', 'r', 'sas', 'sas', 'gcp', 'aws', 'airflow', 'express', 'looker', 'tableau', 'qlik', 'sheets']</t>
  </si>
  <si>
    <t>Senior Business Data Analyst - Marketing Sciences</t>
  </si>
  <si>
    <t>MailChimp</t>
  </si>
  <si>
    <t>Bioggio, Switzerland</t>
  </si>
  <si>
    <t>['python', 'r', 'sql', 'java', 'mysql', 'sql server', 'redshift', 'tableau', 'power bi', 'kubernetes', 'jenkins']</t>
  </si>
  <si>
    <t>Enterprise Analytic</t>
  </si>
  <si>
    <t>['scala', 'java', 'python', 'nosql', 'sql', 'cassandra', 'azure', 'kafka', 'spark', 'spring', 'hadoop', 'git', 'docker', 'github', 'jira']</t>
  </si>
  <si>
    <t>['r', 'sql', 'python', 'java', 'azure', 'oracle', 'tensorflow', 'keras', 'sharepoint', 'sap']</t>
  </si>
  <si>
    <t>Sr Informatica Data Engineer – Remote</t>
  </si>
  <si>
    <t>Alton, IL</t>
  </si>
  <si>
    <t>['sql', 'sas', 'sas', 'python', 'r', 't-sql', 'snowflake', 'excel', 'word', 'powerpoint', 'tableau']</t>
  </si>
  <si>
    <t>Airswift North America</t>
  </si>
  <si>
    <t>['sql', 'r', 'java', 'scala', 'python', 'nosql', 'azure', 'aws', 'databricks']</t>
  </si>
  <si>
    <t>['python', 'sas', 'sas', 'r', 'postgresql', 'mysql', 'aws', 'phoenix', 'gitlab', 'jenkins', 'terraform']</t>
  </si>
  <si>
    <t>Data Scientist with Google Cloud Platform</t>
  </si>
  <si>
    <t>Amazee Global Ventures Inc</t>
  </si>
  <si>
    <t>['python', 'sql', 'pyspark', 'hadoop', 'spark']</t>
  </si>
  <si>
    <t>Data Engineer (Intern) United States - Now Hiring</t>
  </si>
  <si>
    <t>ATech Placement</t>
  </si>
  <si>
    <t>['python', 'databricks', 'aws', 'redshift', 'airflow', 'kafka', 'spark', 'power bi', 'tableau']</t>
  </si>
  <si>
    <t>Wise Technical Ltd</t>
  </si>
  <si>
    <t>['sql', 'r', 'python', 'matlab']</t>
  </si>
  <si>
    <t>['sql', 'python', 'go', 'snowflake', 'aws', 'spark', 'airflow']</t>
  </si>
  <si>
    <t>Data Engineer - Houston based</t>
  </si>
  <si>
    <t>TriSMART Solar LLC</t>
  </si>
  <si>
    <t>['python', 'java', 'scala', 'sql', 'nosql', 'aws', 'azure', 'spark', 'hadoop']</t>
  </si>
  <si>
    <t>Senior Data Analytics Specialist</t>
  </si>
  <si>
    <t>Data Scientist (Direct Hire)</t>
  </si>
  <si>
    <t>US Federal Aviation Administration</t>
  </si>
  <si>
    <t>['go', 'tensorflow', 'pytorch', 'scikit-learn']</t>
  </si>
  <si>
    <t>Junior Data Scientist - Full-time / Part-time</t>
  </si>
  <si>
    <t>Ample Insight Inc.</t>
  </si>
  <si>
    <t>['sql', 'python', 'gcp', 'terraform']</t>
  </si>
  <si>
    <t>Data Scientist, Poland</t>
  </si>
  <si>
    <t>North Olmsted, OH</t>
  </si>
  <si>
    <t>Moen</t>
  </si>
  <si>
    <t>['python', 'sas', 'sas', 'tableau']</t>
  </si>
  <si>
    <t>Senior Data Engineer, Health Analytics - Cambridge/Hybrid</t>
  </si>
  <si>
    <t>['python', 'sql', 'aws', 'airflow', 'docker', 'kubernetes']</t>
  </si>
  <si>
    <t>Data Product Leader, TikTok E-Commerce</t>
  </si>
  <si>
    <t>Data Science Manager, Online Content (Remote)</t>
  </si>
  <si>
    <t>Azure DevOps/Data Engineer/ Atlanta</t>
  </si>
  <si>
    <t>['sql', 'powershell', 'python', 'azure']</t>
  </si>
  <si>
    <t>"Experienced Data Scientist Wanted for High-Impact Role at Growing...</t>
  </si>
  <si>
    <t>Principal Data Engineer - NY</t>
  </si>
  <si>
    <t>['python', 'sql', 'bigquery', 'oracle', 'redshift', 'gcp', 'aws', 'airflow', 'linux', 'looker', 'docker', 'kubernetes']</t>
  </si>
  <si>
    <t>Expedent</t>
  </si>
  <si>
    <t>Power Supply and Markets Data Analyst                         ...</t>
  </si>
  <si>
    <t>GDS Associates Inc</t>
  </si>
  <si>
    <t>['sql', 'python', 'vba', 'word', 'excel', 'powerpoint']</t>
  </si>
  <si>
    <t>Data Analyst - Digital Ad's</t>
  </si>
  <si>
    <t>['excel', 'tableau', 'looker']</t>
  </si>
  <si>
    <t>Soil Data Scientist</t>
  </si>
  <si>
    <t>SR2 | Socially Responsible Recruitment | Certified B Corporation™</t>
  </si>
  <si>
    <t>Senior Engineer, Data Pipeline</t>
  </si>
  <si>
    <t>['python', 'sql', 'aws', 'docker', 'kubernetes', 'ansible', 'terraform']</t>
  </si>
  <si>
    <t>Senior IT Data Analyst (679472) // US or GC // 100% On-site...</t>
  </si>
  <si>
    <t>['sas', 'sas', 'power bi', 'tableau', 'excel', 'powerpoint', 'word', 'flow']</t>
  </si>
  <si>
    <t>['sql', 'python', 'shell', 'vba', 'aws', 'hadoop', 'github']</t>
  </si>
  <si>
    <t>CK Group</t>
  </si>
  <si>
    <t>Power Systems Data Analyst</t>
  </si>
  <si>
    <t>Infravision</t>
  </si>
  <si>
    <t>['python', 'r', 'sql', 'javascript', 'mysql', 'postgresql', 'sqlite', 'unix', 'tableau', 'docker', 'git']</t>
  </si>
  <si>
    <t>Curology - 3.1</t>
  </si>
  <si>
    <t>['sql', 'r', 'python', 'tableau', 'excel']</t>
  </si>
  <si>
    <t>Databricks Data Engineer (mostly remote)</t>
  </si>
  <si>
    <t>['sql', 'databricks', 'azure', 'power bi']</t>
  </si>
  <si>
    <t>Cox Automotive</t>
  </si>
  <si>
    <t>['sql', 'python', 'azure', 'snowflake', 'aws', 'tableau']</t>
  </si>
  <si>
    <t>Umanist Staffing LLC</t>
  </si>
  <si>
    <t>['java', 'aws', 'spark', 'kubernetes']</t>
  </si>
  <si>
    <t>Mid AWS Data Engineer</t>
  </si>
  <si>
    <t>['c', 'python', 'aws', 'azure', 'tableau', 'docker', 'kubernetes', 'ansible', 'github']</t>
  </si>
  <si>
    <t>Junior data analyst /Data scientist/ python programmer remote ...</t>
  </si>
  <si>
    <t>Senior IT Business Analyst/Project Manager (Data Migration...</t>
  </si>
  <si>
    <t>['sql', 'azure', 'windows', 'visio']</t>
  </si>
  <si>
    <t>Procurement Data Analyst</t>
  </si>
  <si>
    <t>Arconic</t>
  </si>
  <si>
    <t>['sql', 'oracle', 'power bi', 'sharepoint', 'excel']</t>
  </si>
  <si>
    <t>Institutional Data/Reporting Analyst</t>
  </si>
  <si>
    <t>['python', 'c#', 'keras', 'tensorflow', 'pytorch']</t>
  </si>
  <si>
    <t>Data Scientist - Clinical Trial Services</t>
  </si>
  <si>
    <t>VanOnGo</t>
  </si>
  <si>
    <t>['sql', 'python', 'power bi', 'git']</t>
  </si>
  <si>
    <t>['sql', 'python', 'snowflake', 'flow']</t>
  </si>
  <si>
    <t>Arnold, MO</t>
  </si>
  <si>
    <t>['python', 'r', 'java', 'c', 'bash', 'powershell', 'nosql', 'mongodb', 'mongodb', 'elasticsearch', 'mysql', 'postgresql', 'aws', 'oracle', 'kubernetes', 'terraform', 'ansible']</t>
  </si>
  <si>
    <t>Principal Data Engineer (Remote U.S. OK)</t>
  </si>
  <si>
    <t>['sql', 'python', 'snowflake', 'airflow', 'tableau', 'power bi', 'excel']</t>
  </si>
  <si>
    <t>['sql', 'redshift', 'tableau', 'qlik', 'excel', 'word', 'visio', 'jira', 'confluence']</t>
  </si>
  <si>
    <t>['r', 'python', 'java', 'javascript', 'aws']</t>
  </si>
  <si>
    <t>Data Scientist - Systematic Data Platform</t>
  </si>
  <si>
    <t>Data Engineering Consultant (Hybrid) - Full-time</t>
  </si>
  <si>
    <t>Lake City, MN</t>
  </si>
  <si>
    <t>Hanover, NJ</t>
  </si>
  <si>
    <t>Ampcus Inc</t>
  </si>
  <si>
    <t>['dynamodb', 'aws', 'redshift']</t>
  </si>
  <si>
    <t>Data Management Analyst - Full-time / Part-time</t>
  </si>
  <si>
    <t>dv01</t>
  </si>
  <si>
    <t>['scala', 'java', 'r', 'python', 'sql', 'spark', 'airflow']</t>
  </si>
  <si>
    <t>NLP Data Scientist TS/SCI with Poly $100K- $190k + 15% 401k</t>
  </si>
  <si>
    <t>Millennial Software</t>
  </si>
  <si>
    <t>['r', 'sql', 'python', 'linux', 'tableau']</t>
  </si>
  <si>
    <t>Kainos Innovative Solutions Inc</t>
  </si>
  <si>
    <t>['scala', 'python', 'java', 'sql', 'snowflake', 'aws', 'spark', 'kafka', 'terraform']</t>
  </si>
  <si>
    <t>Data Scientist I. Job in Vienna My Valley Jobs Today</t>
  </si>
  <si>
    <t>via Abc27 Jobs</t>
  </si>
  <si>
    <t>Cleared Data Scientist - Data Mining/Analytics/Data Visualization</t>
  </si>
  <si>
    <t>Dayton, MD</t>
  </si>
  <si>
    <t>Homestead, FL</t>
  </si>
  <si>
    <t>US Department of the Interior</t>
  </si>
  <si>
    <t>Lulus Fashion Lounge Llc</t>
  </si>
  <si>
    <t>Data Analyst Junior with Banking experience</t>
  </si>
  <si>
    <t>ACS</t>
  </si>
  <si>
    <t>['python', 'sql', 'oracle', 'aws', 'pyspark']</t>
  </si>
  <si>
    <t>Data Modeling Specialist at EPA</t>
  </si>
  <si>
    <t>HRIS Analyst - Now Hiring</t>
  </si>
  <si>
    <t>Versiti, Inc.</t>
  </si>
  <si>
    <t>['word', 'excel', 'outlook', 'powerpoint', 'sharepoint']</t>
  </si>
  <si>
    <t>Blacklick, OH</t>
  </si>
  <si>
    <t>HireKeyz Inc</t>
  </si>
  <si>
    <t>['python', 'java', 'bash', 'groovy', 'aws', 'redshift', 'keras', 'pytorch', 'scikit-learn', 'hadoop', 'splunk', 'jenkins', 'bitbucket', 'terraform', 'kubernetes']</t>
  </si>
  <si>
    <t>Senior Data Scientist, Decision Engine</t>
  </si>
  <si>
    <t>Perch</t>
  </si>
  <si>
    <t>Online Data Analyst (Remote)</t>
  </si>
  <si>
    <t>['snowflake', 'redshift', 'aws', 'sap']</t>
  </si>
  <si>
    <t>['python', 'sql', 'snowflake', 'spark', 'pyspark', 'airflow']</t>
  </si>
  <si>
    <t>['c++', 'python']</t>
  </si>
  <si>
    <t>Research Software Engineer, Data Science</t>
  </si>
  <si>
    <t>Dana-Farber Cancer Institute</t>
  </si>
  <si>
    <t>['r', 'sas', 'sas', 'c++', 'python', 'dplyr', 'unix', 'git']</t>
  </si>
  <si>
    <t>Expert Risk Adjustment Data Analyst - REMOTE</t>
  </si>
  <si>
    <t>Allscripts</t>
  </si>
  <si>
    <t>['sas', 'sas', 'sql', 'snowflake']</t>
  </si>
  <si>
    <t>Geospatial Data Scientist (mid level)</t>
  </si>
  <si>
    <t>['sql', 'aws', 'oracle']</t>
  </si>
  <si>
    <t>Data Analyst and Facilitator</t>
  </si>
  <si>
    <t>J. Paul Getty Trust</t>
  </si>
  <si>
    <t>['python', 'r', 'go']</t>
  </si>
  <si>
    <t>Pinnacle Partners, Inc</t>
  </si>
  <si>
    <t>Data Scientist (Statistical and Data Specialist II)</t>
  </si>
  <si>
    <t>Fairfax County Government</t>
  </si>
  <si>
    <t>['sql', 'sas', 'sas', 'spss']</t>
  </si>
  <si>
    <t>['python', 'sql', 'aws', 'spark', 'linux', 'git', 'github']</t>
  </si>
  <si>
    <t>['powerpoint', 'excel', 'sharepoint']</t>
  </si>
  <si>
    <t>Lead Engineer, Test Infrastructure</t>
  </si>
  <si>
    <t>['mongodb', 'mongodb', 'python', 'c++', 'java', 'go']</t>
  </si>
  <si>
    <t>Business Intelligence Analyst - Fulltime</t>
  </si>
  <si>
    <t>Godsownalbum</t>
  </si>
  <si>
    <t>['sql', 'power bi', 'excel', 'word']</t>
  </si>
  <si>
    <t>Temporary Lecturer - Data Science Program (HDSI) - Now Hiring</t>
  </si>
  <si>
    <t>['python', 'sql', 'postgresql', 'node']</t>
  </si>
  <si>
    <t>Business Analyst - Enterprise Analytics</t>
  </si>
  <si>
    <t>Asheville, NC</t>
  </si>
  <si>
    <t>Vaya Health</t>
  </si>
  <si>
    <t>Macrosoft</t>
  </si>
  <si>
    <t>Senior Data Scientist - Marketing and User Growth</t>
  </si>
  <si>
    <t>['snowflake', 'databricks', 'azure']</t>
  </si>
  <si>
    <t>(Senior) Consultant* - Data Management</t>
  </si>
  <si>
    <t>Data Engineer - Hybrid (Austin, TX)</t>
  </si>
  <si>
    <t>Omniware LLC</t>
  </si>
  <si>
    <t>['python', 'sql', 'java', 'databricks', 'aws', 'azure', 'gcp', 'spark', 'airflow', 'splunk', 'power bi', 'terraform', 'kubernetes', 'git']</t>
  </si>
  <si>
    <t>DataOps Engineer, Observability Platforms</t>
  </si>
  <si>
    <t>['bash', 'python', 'linux', 'git']</t>
  </si>
  <si>
    <t>['c', 'java', 'python', 'sql', 'scala', 'nosql', 'mongodb', 'mongodb', 'shell', 'cassandra', 'mysql', 'aws', 'azure', 'databricks', 'redshift', 'snowflake', 'spark', 'hadoop', 'kafka', 'unix', 'linux']</t>
  </si>
  <si>
    <t>Sr Director, Marketing Data Science (Charlotte, NC)</t>
  </si>
  <si>
    <t>['azure', 'snowflake', 'tableau']</t>
  </si>
  <si>
    <t>['react', 'power bi', 'homebrew']</t>
  </si>
  <si>
    <t>Mays Landing, NJ</t>
  </si>
  <si>
    <t>['crystal', 'visual basic', 'sql', 'vba', 'sql server', 'ssrs', 'power bi', 'excel', 'ssis', 'outlook', 'sharepoint', 'jira']</t>
  </si>
  <si>
    <t>Staff Applied Research Engineer</t>
  </si>
  <si>
    <t>Senior Data Scientist - Statistics</t>
  </si>
  <si>
    <t>United Air Lines, Inc</t>
  </si>
  <si>
    <t>['go', 'python', 'sas', 'sas', 'r', 'express', 'excel', 'powerpoint', 'tableau', 'power bi']</t>
  </si>
  <si>
    <t>Data/ BA Analyst</t>
  </si>
  <si>
    <t>['sql', 'javascript', 'sas', 'sas', 'azure', 'excel', 'sap', 'spss']</t>
  </si>
  <si>
    <t>Business Analyst Data Mapping and Business Process Mapping</t>
  </si>
  <si>
    <t>['visio', 'zoom']</t>
  </si>
  <si>
    <t>RPL International</t>
  </si>
  <si>
    <t>Quiet Professionals LLC</t>
  </si>
  <si>
    <t>['sas', 'sas', 'python', 'r', 'sql', 'nosql', 'java', 'c++', 'sql server', 'opencv', 'hadoop', 'spss', 'word', 'excel', 'powerpoint', 'outlook', 'tableau']</t>
  </si>
  <si>
    <t>Group Manager - Data Science</t>
  </si>
  <si>
    <t>Data Scientist 2</t>
  </si>
  <si>
    <t>Dexcom</t>
  </si>
  <si>
    <t>['sql', 'python', 'r', 'bigquery', 'tableau']</t>
  </si>
  <si>
    <t>CTW</t>
  </si>
  <si>
    <t>['python', 'go']</t>
  </si>
  <si>
    <t>Healthcare Data Analyst, DentaQuest</t>
  </si>
  <si>
    <t>['sas', 'sas', 'python', 'r', 'tableau', 'cognos', 'excel']</t>
  </si>
  <si>
    <t>['sql', 'python', 'bigquery', 'airflow', 'looker']</t>
  </si>
  <si>
    <t>Digital Marketing Data Analyst - Hybrid</t>
  </si>
  <si>
    <t>Kion Group AG</t>
  </si>
  <si>
    <t>['sql', 'snowflake', 'looker']</t>
  </si>
  <si>
    <t>Research Data Analyst 2 - 125130</t>
  </si>
  <si>
    <t>['r', 'python', 'ggplot2']</t>
  </si>
  <si>
    <t>['sql', 'python', 'azure', 'pyspark', 'ssis']</t>
  </si>
  <si>
    <t>Neuly</t>
  </si>
  <si>
    <t>['python', 'sql', 'nosql', 'dynamodb', 'redshift', 'aws', 'airflow', 'pandas', 'gdpr', 'docker']</t>
  </si>
  <si>
    <t>BI Data Analyst IV</t>
  </si>
  <si>
    <t>Prove</t>
  </si>
  <si>
    <t>['sql', 'java', 'go', 'python', 'aws', 'azure']</t>
  </si>
  <si>
    <t>Sales Insight and Data Manager</t>
  </si>
  <si>
    <t>PreMaster Program - Data Science / Big Data</t>
  </si>
  <si>
    <t>Kusterdingen, Germany</t>
  </si>
  <si>
    <t>['python', 'tableau', 'power bi']</t>
  </si>
  <si>
    <t>IT Pros</t>
  </si>
  <si>
    <t>Data Engineer  SQL, ETL  REMOTE WORK 43556</t>
  </si>
  <si>
    <t>Working student for Data Science Approaches in MEMS Development...</t>
  </si>
  <si>
    <t>Reutlingen, Germany</t>
  </si>
  <si>
    <t>Mid-level Azure Data Engineer</t>
  </si>
  <si>
    <t>['t-sql', 'sql', 'python', 'azure', 'databricks', 'pyspark']</t>
  </si>
  <si>
    <t>Data Science Analyst I</t>
  </si>
  <si>
    <t>Aflac, Incorporated</t>
  </si>
  <si>
    <t>['sql', 'python', 'r', 'excel', 'powerpoint', 'word']</t>
  </si>
  <si>
    <t>['sql', 'sql server', 'azure', 'aws', 'redshift', 'power bi', 'tableau', 'ssis', 'excel']</t>
  </si>
  <si>
    <t>BI Analyst- SQL &amp; Tableau required (W2 only)</t>
  </si>
  <si>
    <t>['go', 'sql', 'tableau']</t>
  </si>
  <si>
    <t>Research Engineer Power Electronics (f/m/div.)</t>
  </si>
  <si>
    <t>['matlab', 'spark', 'github']</t>
  </si>
  <si>
    <t>['python', 'r', 'sql', 'aws', 'pandas', 'scikit-learn', 'tensorflow', 'keras', 'tableau', 'git']</t>
  </si>
  <si>
    <t>Data Analyst with Actimize Development experience</t>
  </si>
  <si>
    <t>['shell', 'sql', 'oracle', 'unix']</t>
  </si>
  <si>
    <t>['python', 'sql', 'azure', 'databricks', 'spark', 'docker']</t>
  </si>
  <si>
    <t>Senior Research/Data Analyst</t>
  </si>
  <si>
    <t>via NARUC Career Center</t>
  </si>
  <si>
    <t>Missouri Public Service Commission</t>
  </si>
  <si>
    <t>Sr. Director of Data Science</t>
  </si>
  <si>
    <t>['python', 'sql', 'unix']</t>
  </si>
  <si>
    <t>['sql', 'python', 'scala', 'java', 'aws', 'spark']</t>
  </si>
  <si>
    <t>Sr Data Engineer - Remote</t>
  </si>
  <si>
    <t>Senior Data Scientist - Product Optimization</t>
  </si>
  <si>
    <t>['python', 'sql', 'airflow', 'tableau', 'flow']</t>
  </si>
  <si>
    <t>Practicante Data Analyst</t>
  </si>
  <si>
    <t>Data Call Analyst</t>
  </si>
  <si>
    <t>['excel', 'powerpoint', 'word', 'outlook']</t>
  </si>
  <si>
    <t>Data analyst, and reporting consultant</t>
  </si>
  <si>
    <t>Open IT Labs LLC</t>
  </si>
  <si>
    <t>Senior Business Intelligence Analyst/Developer</t>
  </si>
  <si>
    <t>Acronis</t>
  </si>
  <si>
    <t>['sql', 't-sql', 'python', 'ssis', 'ssrs', 'qlik', 'git']</t>
  </si>
  <si>
    <t>['sql', 'mysql', 'sql server', 'db2', 'oracle', 'tableau', 'alteryx', 'ms access']</t>
  </si>
  <si>
    <t>Sr. Data Scientist II (Commercial Insurance)</t>
  </si>
  <si>
    <t>CTI Consulting</t>
  </si>
  <si>
    <t>Tibco data engineer</t>
  </si>
  <si>
    <t>['sql', 'mongodb', 'mongodb', 'go', 'oracle', 'unix', 'excel']</t>
  </si>
  <si>
    <t>Senior Data Science Analyst- Model Validation</t>
  </si>
  <si>
    <t>['python', 'matlab', 'sas', 'sas', 'r']</t>
  </si>
  <si>
    <t>Client Experience Data Analyst</t>
  </si>
  <si>
    <t>Consultant, Data Science</t>
  </si>
  <si>
    <t>AACSB International</t>
  </si>
  <si>
    <t>['jira', 'asana']</t>
  </si>
  <si>
    <t>Data Scientist w/ Top Secret</t>
  </si>
  <si>
    <t>['r', 'python', 'sql', 'nosql', 'neo4j', 'elasticsearch', 'keras', 'tensorflow', 'pytorch', 'plotly', 'fastapi', 'flask', 'docker', 'kubernetes', 'git']</t>
  </si>
  <si>
    <t>Data Science Intern - Summer 2023</t>
  </si>
  <si>
    <t>['go', 'python', 'r', 'aws', 'azure', 'databricks', 'spark', 'spring']</t>
  </si>
  <si>
    <t>Santa Clarita, CA</t>
  </si>
  <si>
    <t>Child &amp; Family Center</t>
  </si>
  <si>
    <t>['sql', 'excel', 'sharepoint', 'unity']</t>
  </si>
  <si>
    <t>Sancaktepe/İstanbul, Türkiye</t>
  </si>
  <si>
    <t>['python', 'sql', 'dynamodb', 'gcp', 'aws', 'azure', 'redshift', 'github', 'terraform']</t>
  </si>
  <si>
    <t>Infor Syteline data engineer to help aid in new product...</t>
  </si>
  <si>
    <t>Data Engineer - Pyspark</t>
  </si>
  <si>
    <t>['sql', 'python', 'shell', 'gcp', 'pyspark', 'hadoop', 'unix', 'github']</t>
  </si>
  <si>
    <t>['sql', 'python', 'powershell', 'go', 'sql server', 'azure', 'databricks', 'spark', 'tableau', 'ssis', 'power bi', 'flow', 'smartsheet']</t>
  </si>
  <si>
    <t>Techsara solutions</t>
  </si>
  <si>
    <t>['python', 'r', 'sql', 'azure', 'databricks', 'aws', 'matplotlib', 'ggplot2', 'spark', 'hadoop', 'power bi', 'tableau']</t>
  </si>
  <si>
    <t>Engineering Data Analyst</t>
  </si>
  <si>
    <t>Meridian Energy</t>
  </si>
  <si>
    <t>['r', 'python', 'sql', 'matlab', 'jupyter', 'spark', 'power bi']</t>
  </si>
  <si>
    <t>Business/Data Analyst - Hybrid</t>
  </si>
  <si>
    <t>Data Analyst Data Scientist</t>
  </si>
  <si>
    <t>Hitachi</t>
  </si>
  <si>
    <t>['java', 'sql', 'linux', 'git', 'jira']</t>
  </si>
  <si>
    <t>Senior Data Analyst (Remote)</t>
  </si>
  <si>
    <t>Fishers, IN</t>
  </si>
  <si>
    <t>['sql', 'python', 'jupyter', 'tableau', 'qlik', 'looker']</t>
  </si>
  <si>
    <t>['assembly', 'c#', 'java', 'objective-c', 'c++', 'html', 'javascript', 'sql', 'go', 'oracle']</t>
  </si>
  <si>
    <t>AI Research Engineer, Skill Learning</t>
  </si>
  <si>
    <t>Neo Cybernetica</t>
  </si>
  <si>
    <t>['python', 'scikit-learn', 'pytorch', 'keras', 'datarobot']</t>
  </si>
  <si>
    <t>Senior Data Engineer (Cyber Defence System)</t>
  </si>
  <si>
    <t>['sql', 'nosql', 'python', 'java', 'scala', 'hadoop', 'spark', 'kafka', 'airflow']</t>
  </si>
  <si>
    <t>CINCINNATI CHILDREN'S HOSPITAL MEDICAL CENTER</t>
  </si>
  <si>
    <t>['sql', 't-sql', 'python', 'c#', 'sql server', 'oracle', 'ssis', 'ssrs', 'power bi']</t>
  </si>
  <si>
    <t>CyberCube</t>
  </si>
  <si>
    <t>['python', 'pandas', 'scikit-learn']</t>
  </si>
  <si>
    <t>Data Engineer - Bulgaria</t>
  </si>
  <si>
    <t>bunq</t>
  </si>
  <si>
    <t>Data Governance Analyst II - Frameworks, Standards, &amp; Policies</t>
  </si>
  <si>
    <t>Quantitative Research Analyst (m/f/x)</t>
  </si>
  <si>
    <t>['r', 'python', 'sql', 'redshift']</t>
  </si>
  <si>
    <t>['sql', 'python', 'aws', 'hadoop', 'spark']</t>
  </si>
  <si>
    <t>Data Analyst POEI - Ecole de la Data &amp; de l'IA - Promotion 202307</t>
  </si>
  <si>
    <t>Office of the Secretary of the Army</t>
  </si>
  <si>
    <t>Decision Science Analyst - Mid Level</t>
  </si>
  <si>
    <t>['sql', 'sas', 'sas', 'python', 'r', 'snowflake', 'phoenix', 'tableau', 'excel']</t>
  </si>
  <si>
    <t>['aws', 'kafka']</t>
  </si>
  <si>
    <t>Senior AI Data Scientist</t>
  </si>
  <si>
    <t>['sql', 'azure', 'aws', 'gcp', 'jupyter', 'spark', 'tensorflow', 'keras', 'scikit-learn', 'pytorch']</t>
  </si>
  <si>
    <t>Data Scientist - NO C2C - Full-time / Part-time</t>
  </si>
  <si>
    <t>['python', 'r', 'sql', 'neo4j', 'aws', 'redshift', 'azure', 'tableau', 'jira']</t>
  </si>
  <si>
    <t>Hallandale Beach, FL</t>
  </si>
  <si>
    <t>via WFXRtv Jobs</t>
  </si>
  <si>
    <t>MLOps Engineer</t>
  </si>
  <si>
    <t>['python', 'aws', 'gcp', 'terraform', 'docker']</t>
  </si>
  <si>
    <t>Data Scientist - Game Advertising Innovation, Game Growth</t>
  </si>
  <si>
    <t>['python', 'sql', 'sql server', 'databricks', 'aws', 'oracle', 'spark']</t>
  </si>
  <si>
    <t>Looking for an Computer Vision enginner/AI engineer/Data scientist.</t>
  </si>
  <si>
    <t>Lead Director, Data Science - Analytics Strategy and Operations</t>
  </si>
  <si>
    <t>Senior DataOps Engineer (f/m/d) Stuttgart</t>
  </si>
  <si>
    <t>Data Engineer - MacDill AFB- Tampa FL</t>
  </si>
  <si>
    <t>['r', 'python', 'scala', 'sql', 'nosql', 'azure', 'excel']</t>
  </si>
  <si>
    <t>Global Medical Response</t>
  </si>
  <si>
    <t>Data Scientist– Data Platform Insights</t>
  </si>
  <si>
    <t>['python', 'r', 'sql', 'jupyter', 'tableau', 'looker']</t>
  </si>
  <si>
    <t>['sql', 'python', 'powershell', 'nosql', 'java', 'mongodb', 'mongodb', 'db2', 'sql server', 'databricks', 'azure', 'ibm cloud', 'spark', 'hadoop']</t>
  </si>
  <si>
    <t>Senior Data Analyst / Associate Data Manager, Strategic...</t>
  </si>
  <si>
    <t>['sql', 'python', 'hadoop', 'spark', 'kafka', 'tableau', 'gitlab']</t>
  </si>
  <si>
    <t>Wayzata, MN</t>
  </si>
  <si>
    <t>Trean Insurance Group, Inc.</t>
  </si>
  <si>
    <t>Senior Data Scientist. Job in United States WDTN Jobs</t>
  </si>
  <si>
    <t>Technical Data Analyst Manager</t>
  </si>
  <si>
    <t>['python', 'sql', 'aws', 'pandas', 'numpy', 'pytorch', 'scikit-learn', 'spark', 'docker']</t>
  </si>
  <si>
    <t>['sql', 'java', 'azure', 'databricks', 'power bi', 'flow']</t>
  </si>
  <si>
    <t>Director, Data Science - Healthcare Analytics Solutions</t>
  </si>
  <si>
    <t>Quest Diagnostics</t>
  </si>
  <si>
    <t>['sas', 'sas', 'sql', 'python', 'aws', 'databricks', 'azure', 'gcp', 'snowflake', 'tableau']</t>
  </si>
  <si>
    <t>['scala', 'python', 'databricks', 'aws', 'gcp', 'snowflake', 'redshift', 'spark', 'kafka', 'kubernetes']</t>
  </si>
  <si>
    <t>Data Analyst, Principal</t>
  </si>
  <si>
    <t>Atlanta Regional Commission</t>
  </si>
  <si>
    <t>['r', 'java', 'python', 'jupyter', 'github']</t>
  </si>
  <si>
    <t>Senior Data Scientist, Growth Analytics</t>
  </si>
  <si>
    <t>Realtor.com</t>
  </si>
  <si>
    <t>Data Scientist - Growth</t>
  </si>
  <si>
    <t>['python', 'r', 'sql', 'nosql', 'mongodb', 'mongodb', 'c', 'mysql', 'aws', 'hadoop', 'spark', 'scikit-learn', 'pandas', 'plotly', 'opencv', 'linux', 'tableau']</t>
  </si>
  <si>
    <t>['bash', 'python', 'fortran', 'linux']</t>
  </si>
  <si>
    <t>Data Engineer Level With ETL</t>
  </si>
  <si>
    <t>['shell', 'sql', 'selenium', 'unix', 'ansible', 'jenkins', 'puppet']</t>
  </si>
  <si>
    <t>Data Scientist (U.S. Customs and Border Protection)</t>
  </si>
  <si>
    <t>['python', 'sql', 'sql server', 'azure', 'power bi', 'sharepoint', 'word', 'excel', 'outlook', 'powerpoint']</t>
  </si>
  <si>
    <t>Cl4401 Data Architect</t>
  </si>
  <si>
    <t>['sql', 'mongodb', 'mongodb', 'nosql', 'mysql', 'postgresql', 'sql server', 'aws', 'redshift', 'kafka', 'hadoop', 'spark', 'linux', 'power bi']</t>
  </si>
  <si>
    <t>Kavaliro</t>
  </si>
  <si>
    <t>['sql', 'python', 'javascript', 'scala', 'aws', 'snowflake', 'oracle']</t>
  </si>
  <si>
    <t>Capio Group</t>
  </si>
  <si>
    <t>['sql', 'sas', 'sas', 'sql server', 'db2', 'oracle', 'snowflake', 'tableau']</t>
  </si>
  <si>
    <t>Lead Data Scientist at Spectrum in Englewood, CO</t>
  </si>
  <si>
    <t>via Englewood, CO - Geebo</t>
  </si>
  <si>
    <t>['r', 'python', 'sql', 'sas', 'sas', 'hadoop', 'spark', 'linux', 'spss', 'alteryx']</t>
  </si>
  <si>
    <t>['html', 'css', 'javascript', 'python', 'r', 'sql', 'azure', 'snowflake', 'hadoop', 'power bi']</t>
  </si>
  <si>
    <t>Business Analyst II - Reporting and Analytics</t>
  </si>
  <si>
    <t>['sql', 'snowflake', 'excel', 'powerpoint']</t>
  </si>
  <si>
    <t>Healthcare Data Analyst (contract)</t>
  </si>
  <si>
    <t>Senior Data Analyst/Data Scientist - Now Hiring</t>
  </si>
  <si>
    <t>Data Scientist / Principal Data Scientist</t>
  </si>
  <si>
    <t>['sql', 'python', 'javascript', 'c#', 'sql server', 'flask', 'sap', 'ssis', 'git', 'atlassian', 'bitbucket', 'jira', 'confluence']</t>
  </si>
  <si>
    <t>Bedford, MA</t>
  </si>
  <si>
    <t>Dodge Construction Network</t>
  </si>
  <si>
    <t>['sql', 'oracle', 'ms access', 'excel', 'spreadsheet', 'tableau', 'power bi']</t>
  </si>
  <si>
    <t>['python', 'java', 'sql', 'snowflake', 'sap', 'tableau']</t>
  </si>
  <si>
    <t>['sql', 'python', 'azure', 'power bi', 'tableau']</t>
  </si>
  <si>
    <t>Remote Senior Data Engineer</t>
  </si>
  <si>
    <t>['python', 'sql', 'snowflake', 'azure', 'aws', 'tableau']</t>
  </si>
  <si>
    <t>BI  Data analyst</t>
  </si>
  <si>
    <t>Vedan Technologies</t>
  </si>
  <si>
    <t>['sql', 'redshift', 'oracle', 'aws', 'spark', 'kafka', 'airflow', 'tableau', 'kubernetes']</t>
  </si>
  <si>
    <t>Computer Vision/ML Lead</t>
  </si>
  <si>
    <t>Entrupy</t>
  </si>
  <si>
    <t>['python', 'opencv', 'tensorflow', 'keras']</t>
  </si>
  <si>
    <t>Data Scientist Lead</t>
  </si>
  <si>
    <t>['sql', 'r', 'python', 'hadoop', 'tableau']</t>
  </si>
  <si>
    <t>Mexico, MO</t>
  </si>
  <si>
    <t>['gcp', 'snowflake', 'redshift', 'tableau']</t>
  </si>
  <si>
    <t>Pharmacovigilance Data Analyst</t>
  </si>
  <si>
    <t>Kyowa Kirin</t>
  </si>
  <si>
    <t>['r', 'gcp', 'gdpr', 'word', 'excel', 'powerpoint']</t>
  </si>
  <si>
    <t>Data Services Lead Analyst</t>
  </si>
  <si>
    <t>Safety Harbor, FL</t>
  </si>
  <si>
    <t>Senior Reporting Data Analyst</t>
  </si>
  <si>
    <t>Focuskpi Inc</t>
  </si>
  <si>
    <t>Unite Us</t>
  </si>
  <si>
    <t>['nosql', 'python', 'sql', 'airflow', 'docker', 'kubernetes']</t>
  </si>
  <si>
    <t>Data Analyst Coches.net</t>
  </si>
  <si>
    <t>['sql', 'python', 'r', 'databricks', 'pandas', 'numpy', 'matplotlib', 'scikit-learn', 'airflow', 'word', 'tableau']</t>
  </si>
  <si>
    <t>Data Analyst with French&amp;English - F&amp;A</t>
  </si>
  <si>
    <t>Sr. Data Engineer - Remote (3-6 Month Contract) - NO C2C</t>
  </si>
  <si>
    <t>InnoCom, Inc.</t>
  </si>
  <si>
    <t>(HR) Operations Analyst - FULLY REMOTE</t>
  </si>
  <si>
    <t>['sql', 'sql server', 'azure', 'aws', 'databricks', 'snowflake', 'airflow', 'ssis', 'tableau', 'power bi']</t>
  </si>
  <si>
    <t>Novocure Inc</t>
  </si>
  <si>
    <t>['r', 'python', 'gdpr']</t>
  </si>
  <si>
    <t>['aws', 'azure', 'react', 'angular', 'tableau', 'excel']</t>
  </si>
  <si>
    <t>Data Scientist / Data Engineer confirmé - F/H</t>
  </si>
  <si>
    <t>Le Plessis-Robinson, France</t>
  </si>
  <si>
    <t>CS GROUP</t>
  </si>
  <si>
    <t>['python', 'numpy', 'scikit-learn', 'kafka', 'git']</t>
  </si>
  <si>
    <t>Cybersecurity Data Scientist - Remote</t>
  </si>
  <si>
    <t>MindPoint Group</t>
  </si>
  <si>
    <t>['python', 'spark', 'hadoop', 'linux', 'tableau', 'word', 'excel', 'powerpoint', 'visio', 'splunk']</t>
  </si>
  <si>
    <t>TDI Technologies, Inc.</t>
  </si>
  <si>
    <t>Lockport, IL</t>
  </si>
  <si>
    <t>Wallops Island, VA</t>
  </si>
  <si>
    <t>US National Institutes of Health</t>
  </si>
  <si>
    <t>Data Engineer EAC2 2023</t>
  </si>
  <si>
    <t>Coimbatore, Tamil Nadu, India</t>
  </si>
  <si>
    <t>['python', 'sql', 'azure', 'databricks', 'airflow', 'spark', 'hadoop', 'tableau', 'docker', 'kubernetes', 'bitbucket', 'git']</t>
  </si>
  <si>
    <t>Data Analyst - TS/SCI Clearance</t>
  </si>
  <si>
    <t>Kiewit Corporation</t>
  </si>
  <si>
    <t>['python', 'sql', 'azure', 'pytorch', 'plotly', 'seaborn']</t>
  </si>
  <si>
    <t>['python', 'r', 'matlab', 'sas', 'sas', 'windows', 'linux']</t>
  </si>
  <si>
    <t>ConsultNet, LLC</t>
  </si>
  <si>
    <t>['python', 'matlab', 'aws']</t>
  </si>
  <si>
    <t>Data Center Engineer</t>
  </si>
  <si>
    <t>Technical Global Solutions</t>
  </si>
  <si>
    <t>Quality Data Analyst - Ortho/Neuro Svc Line - SGH | Per Diem</t>
  </si>
  <si>
    <t>Full-time, Part-time, and Per diem</t>
  </si>
  <si>
    <t>Sharp</t>
  </si>
  <si>
    <t>['assembly', 'word', 'excel', 'powerpoint', 'outlook']</t>
  </si>
  <si>
    <t>NLS-72 Field Data Collector</t>
  </si>
  <si>
    <t>Data engineer remote</t>
  </si>
  <si>
    <t>Navient</t>
  </si>
  <si>
    <t>['python', 'sql', 'aws', 'snowflake', 'airflow', 'ansible', 'terraform', 'jenkins']</t>
  </si>
  <si>
    <t>['shell', 'python', 'aws', 'oracle', 'snowflake', 'spark', 'pyspark', 'unix', 'linux']</t>
  </si>
  <si>
    <t>Data Analytics Program Dir</t>
  </si>
  <si>
    <t>Hughesville, MD</t>
  </si>
  <si>
    <t>Southern Maryland Electric Cooperative</t>
  </si>
  <si>
    <t>['oracle', 'power bi']</t>
  </si>
  <si>
    <t>Manufacturing Systems Data Scientist Sr</t>
  </si>
  <si>
    <t>Oldsmar, FL</t>
  </si>
  <si>
    <t>['python', 'sql', 'alteryx', 'tableau', 'git']</t>
  </si>
  <si>
    <t>Data Analyst (North Monterey County)</t>
  </si>
  <si>
    <t>Gonzales, CA</t>
  </si>
  <si>
    <t>Community Action Partnership of San Luis Obispo</t>
  </si>
  <si>
    <t>Data Engineer II (Greater NYC Area, NY)</t>
  </si>
  <si>
    <t>['sql', 'python', 'snowflake', 'redshift', 'airflow', 'pyspark', 'looker', 'tableau']</t>
  </si>
  <si>
    <t>Principal Data Engineer (remote)</t>
  </si>
  <si>
    <t>['sql', 'azure', 'databricks', 'kafka', 'spark', 'hadoop', 'airflow', 'power bi']</t>
  </si>
  <si>
    <t>['aws', 'databricks', 'azure', 'spark']</t>
  </si>
  <si>
    <t>via The IEEE Computer Society</t>
  </si>
  <si>
    <t>Dropbox Inc.</t>
  </si>
  <si>
    <t>Cité Mahrajène, Tunisia</t>
  </si>
  <si>
    <t>['python', 'scala', 'r', 'aws', 'azure', 'tensorflow', 'pytorch', 'hadoop', 'spark', 'docker', 'kubernetes', 'jenkins']</t>
  </si>
  <si>
    <t>Geographic Information Systems Analyst</t>
  </si>
  <si>
    <t>['python', 'sql', 'javascript', 'shell', 'typescript', 'oracle', 'react', 'jquery', 'github', 'jira']</t>
  </si>
  <si>
    <t>Saint-Louis de Kent, NB, Canada</t>
  </si>
  <si>
    <t>['python', 'sql', 'gcp', 'bigquery', 'airflow', 'jenkins', 'github', 'terraform']</t>
  </si>
  <si>
    <t>Adex Corporation</t>
  </si>
  <si>
    <t>Product Engineer I - Matching/ Data Analyst</t>
  </si>
  <si>
    <t>['java', 'sql', 'r', 'mongo', 'db2', 'cassandra', 'aws', 'oracle', 'excel', 'bitbucket', 'git']</t>
  </si>
  <si>
    <t>All Chicago Making Homelessness History</t>
  </si>
  <si>
    <t>['sql', 'python', 'vba', 'excel', 'word', 'powerpoint', 'outlook']</t>
  </si>
  <si>
    <t>Manager - Data Science</t>
  </si>
  <si>
    <t>['python', 'r', 'sql', 'pandas', 'numpy', 'tensorflow', 'scikit-learn', 'express', 'tableau', 'power bi']</t>
  </si>
  <si>
    <t>Supplier Diversity Business Analyst/Data Analyst - Now Hiring</t>
  </si>
  <si>
    <t>['sheets', 'tableau', 'power bi']</t>
  </si>
  <si>
    <t>Investigations and Insights Lead Data Analyst - USDS</t>
  </si>
  <si>
    <t>['python', 'r', 'sql', 'sas', 'sas', 'databricks', 'spark', 'hadoop', 'word']</t>
  </si>
  <si>
    <t>Lead Data Analyst/Data Architect</t>
  </si>
  <si>
    <t>Jr.Data Analyst - Local to Wisconsin</t>
  </si>
  <si>
    <t>DHANU GLOBAL ENTERPRISES, INC.</t>
  </si>
  <si>
    <t>['sql', 'sql server', 'oracle', 'linux']</t>
  </si>
  <si>
    <t>Data Scientist Intern - Economics (Summer 2023)</t>
  </si>
  <si>
    <t>['python', 'r', 'sql', 'go', 'spark', 'airflow']</t>
  </si>
  <si>
    <t>Manager, Marketing Analytics &amp; Data Science</t>
  </si>
  <si>
    <t>['sql', 'python', 'snowflake', 'aws', 'gcp', 'looker', 'powerpoint']</t>
  </si>
  <si>
    <t>['tableau', 'looker']</t>
  </si>
  <si>
    <t>Synectics Inc.</t>
  </si>
  <si>
    <t>Data Scientist Developer</t>
  </si>
  <si>
    <t>Senior Data Scientist - ONSITE</t>
  </si>
  <si>
    <t>Motionworks International</t>
  </si>
  <si>
    <t>['python', 'sql', 'postgresql', 'bigquery', 'snowflake', 'airflow', 'hadoop', 'spark', 'matplotlib', 'ggplot2', 'tableau']</t>
  </si>
  <si>
    <t>Group Data Engineer</t>
  </si>
  <si>
    <t>Bookipi</t>
  </si>
  <si>
    <t>['sql', 'r', 'python', 'nosql', 'mongodb', 'mongodb', 'tableau', 'excel', 'sheets']</t>
  </si>
  <si>
    <t>['python', 'r', 'sql', 'aws', 'tableau', 'power bi', 'git']</t>
  </si>
  <si>
    <t>Refactor Talent</t>
  </si>
  <si>
    <t>Sup/Mgr/Sr. Mgr, Analytics &amp; Data Science</t>
  </si>
  <si>
    <t>ABCS Inc</t>
  </si>
  <si>
    <t>Data Scientist (Hybrid / Remote)</t>
  </si>
  <si>
    <t>Geographer Data Scientist. Job in Albany My Valley Jobs Today</t>
  </si>
  <si>
    <t>Compensation Data Analyst - Full-time / Part-time</t>
  </si>
  <si>
    <t>['python', 'azure', 'spark', 'power bi']</t>
  </si>
  <si>
    <t>Data Engineer with Computer Vision Knowledge</t>
  </si>
  <si>
    <t>Phantom AI</t>
  </si>
  <si>
    <t>Video Content Data Scientist</t>
  </si>
  <si>
    <t>via Piscataway, NJ - Geebo</t>
  </si>
  <si>
    <t>Colgate-Palmolive Company</t>
  </si>
  <si>
    <t>['sql', 'nosql', 'mongodb', 'mongodb', 'python', 'java', 'neo4j', 'gcp', 'aws', 'hadoop', 'spark', 'kafka', 'airflow', 'spring', 'flow']</t>
  </si>
  <si>
    <t>Sr Data Scientist - CX</t>
  </si>
  <si>
    <t>Southwest Airlines</t>
  </si>
  <si>
    <t>Starship Technologies</t>
  </si>
  <si>
    <t>['sql', 'databricks', 'aws']</t>
  </si>
  <si>
    <t>Experienced Data Scientist</t>
  </si>
  <si>
    <t>Data Engineer- REMOTE (W2 &amp; Benefits provided) - 4239</t>
  </si>
  <si>
    <t>DoD SkillBridge Fellowship Associate - Data Scientist/Analyst...</t>
  </si>
  <si>
    <t>['python', 'r', 'scala', 'spark', 'matplotlib', 'ggplot2', 'word', 'power bi', 'tableau']</t>
  </si>
  <si>
    <t>Data Analyst / Dashboard Developer (GCP Data Studio &amp; Looker)</t>
  </si>
  <si>
    <t>['sql', 'gcp', 'snowflake', 'looker']</t>
  </si>
  <si>
    <t>Binance Accelerator Programme - Data Science (Sanctions, AB&amp;C)</t>
  </si>
  <si>
    <t>Tremco Incorporated</t>
  </si>
  <si>
    <t>['sql', 'python', 'r', 'databricks', 'azure', 'tableau', 'power bi', 'flow']</t>
  </si>
  <si>
    <t>HR Data Analyst / BI Developer</t>
  </si>
  <si>
    <t>DBA/Data Engineer</t>
  </si>
  <si>
    <t>['sql', 'python', 'sql server', 'dynamodb', 'neo4j', 'aws', 'aurora', 'redshift', 'azure', 'jira']</t>
  </si>
  <si>
    <t>['go', 'java', 'scala', 'clojure', 'cassandra', 'aws', 'spark', 'hadoop', 'git', 'jira']</t>
  </si>
  <si>
    <t>['python', 'vba', 'sql', 'r', 'sas', 'sas', 'aws']</t>
  </si>
  <si>
    <t>DeepIntent</t>
  </si>
  <si>
    <t>['sql', 'r', 'excel', 'powerpoint']</t>
  </si>
  <si>
    <t>Metrc, LLC</t>
  </si>
  <si>
    <t>['sql', 'nosql', 'mongo', 'sql server', 'azure', 'snowflake', 'tableau', 'power bi', 'looker', 'excel']</t>
  </si>
  <si>
    <t>Senior Clinical Data Manager I</t>
  </si>
  <si>
    <t>Sr. Analyst, Business Analytics</t>
  </si>
  <si>
    <t>Happier Living</t>
  </si>
  <si>
    <t>['t-sql', 'c#', 'python', 'sql', 'azure', 'github']</t>
  </si>
  <si>
    <t>Data Engineer, Marketing Technology</t>
  </si>
  <si>
    <t>Wayfair Inc.</t>
  </si>
  <si>
    <t>['python', 'java', 'mongodb', 'mongodb', 'cassandra', 'aws', 'azure', 'snowflake', 'kafka', 'hadoop', 'spark', 'looker', 'tableau']</t>
  </si>
  <si>
    <t>Global Enterprise Services, LLC</t>
  </si>
  <si>
    <t>['python', 'r', 'sql', 'nltk', 'tableau', 'power bi']</t>
  </si>
  <si>
    <t>Data Analyst with Pharma exp</t>
  </si>
  <si>
    <t>Saxon AI</t>
  </si>
  <si>
    <t>['sql', 'mysql']</t>
  </si>
  <si>
    <t>Data Engineer with Migrating</t>
  </si>
  <si>
    <t>['nosql', 'mongodb', 'mongodb', 'mongo', 'python', 'oracle']</t>
  </si>
  <si>
    <t>Data Engineer Trainee</t>
  </si>
  <si>
    <t>Vedbæk, Denmark</t>
  </si>
  <si>
    <t>TrackMan</t>
  </si>
  <si>
    <t>['python', 'sql', 'nosql', 'aws', 'redshift', 'phoenix', 'linux']</t>
  </si>
  <si>
    <t>['python', 'sql', 'aws', 'spark', 'airflow', 'tableau', 'microstrategy', 'git']</t>
  </si>
  <si>
    <t>['mysql', 'aws', 'redshift']</t>
  </si>
  <si>
    <t>American AgCredit</t>
  </si>
  <si>
    <t>['word', 'excel', 'outlook']</t>
  </si>
  <si>
    <t>Los Angeles- Data Analyst</t>
  </si>
  <si>
    <t>LAZ Parking California, LLC</t>
  </si>
  <si>
    <t>Senior Cloud Data Engineer - Enterprise Analytics Data Products 🏆</t>
  </si>
  <si>
    <t>['javascript', 'python', 'sql', 'elasticsearch', 'dynamodb', 'aws', 'snowflake', 'databricks', 'airflow', 'kafka', 'github', 'jenkins', 'terraform']</t>
  </si>
  <si>
    <t>Analog Devices</t>
  </si>
  <si>
    <t>['python', 'sql', 'go', 'kafka', 'airflow', 'kubernetes']</t>
  </si>
  <si>
    <t>Data Scientist (Greater NYC Area, NY)</t>
  </si>
  <si>
    <t>The Daily Beast</t>
  </si>
  <si>
    <t>Koch Minerals &amp; Trading</t>
  </si>
  <si>
    <t>['python', 'sql', 'aws', 'azure', 'plotly', 'numpy', 'pandas', 'matplotlib', 'seaborn', 'scikit-learn', 'tableau', 'power bi']</t>
  </si>
  <si>
    <t>Personal Assistant to the CIO (AI Asset Mgmt Team)</t>
  </si>
  <si>
    <t>Senior Quality &amp; Data Engineer</t>
  </si>
  <si>
    <t>Paramount Technology Partners</t>
  </si>
  <si>
    <t>['javascript', 'python', 'java', 'snowflake', 'aws', 'selenium', 'github', 'jira']</t>
  </si>
  <si>
    <t>via MarkJames Search</t>
  </si>
  <si>
    <t>Mark James</t>
  </si>
  <si>
    <t>['sql', 'shell', 'python', 'scala', 'nosql', 'mongodb', 'mongodb', 'couchbase', 'spark', 'pyspark', 'hadoop', 'kafka', 'phoenix', 'unix', 'tableau', 'looker', 'github']</t>
  </si>
  <si>
    <t>['python', 'bigquery', 'airflow']</t>
  </si>
  <si>
    <t>['sql', 'mysql', 'aws']</t>
  </si>
  <si>
    <t>Senior Engineer, Machine Learning Research (402010)</t>
  </si>
  <si>
    <t>Samsung Research America</t>
  </si>
  <si>
    <t>['python', 'javascript', 'aws', 'pytorch', 'flow', 'kubernetes', 'docker']</t>
  </si>
  <si>
    <t>Student Assistant for Data Management (m/f/d)</t>
  </si>
  <si>
    <t>Senior Data Scientist, Quant Modeling</t>
  </si>
  <si>
    <t>Lineate</t>
  </si>
  <si>
    <t>['python', 'java', 'sql', 'spark', 'hadoop', 'tensorflow', 'pytorch', 'scikit-learn', 'sap']</t>
  </si>
  <si>
    <t>Intapp, Inc.</t>
  </si>
  <si>
    <t>['sql', 'python', 'nosql', 'r', 'aws', 'kafka', 'spark', 'pyspark', 'hadoop', 'linux', 'tableau', 'power bi']</t>
  </si>
  <si>
    <t>Advanced Data Scientist and Researcher, Mid</t>
  </si>
  <si>
    <t>['python', 'java', 'r', 'c++', 'docker', 'kubernetes']</t>
  </si>
  <si>
    <t>Open Systems Technologies, Inc.</t>
  </si>
  <si>
    <t>['java', 'python', 'c++', 'tensorflow', 'pytorch']</t>
  </si>
  <si>
    <t>Distinguished Data Scientist - Full-time / Part-time</t>
  </si>
  <si>
    <t>Data Engineer, DataOps (Remote)</t>
  </si>
  <si>
    <t>['python', 'sql', 'bash', 'aws', 'snowflake', 'airflow', 'docker', 'github']</t>
  </si>
  <si>
    <t>['java', 'python', 'hadoop', 'spark', 'spring', 'angular']</t>
  </si>
  <si>
    <t>Senior Data Scientist - ML</t>
  </si>
  <si>
    <t>Jackson, TN</t>
  </si>
  <si>
    <t>['python', 'r', 'bigquery']</t>
  </si>
  <si>
    <t>Data Engineer - Competitive Benchmarking</t>
  </si>
  <si>
    <t>['java', 'elasticsearch', 'kafka']</t>
  </si>
  <si>
    <t>Innovation Driven Data Scientist for Large Telecommunications Company</t>
  </si>
  <si>
    <t>Team Epiphany</t>
  </si>
  <si>
    <t>['sql', 'tableau', 'sheets', 'spreadsheet']</t>
  </si>
  <si>
    <t>Data scientist, with strong understanding on GPT3 and ChatGPT</t>
  </si>
  <si>
    <t>Sr. Manager, Data Science</t>
  </si>
  <si>
    <t>Campaign.AI</t>
  </si>
  <si>
    <t>Senior Director of Data Science - Now Hiring</t>
  </si>
  <si>
    <t>['python', 'sql', 'aws', 'databricks', 'jira']</t>
  </si>
  <si>
    <t>Data Analyst (SQL/AWS)</t>
  </si>
  <si>
    <t>['excel', 'sap', 'power bi', 'powerpoint']</t>
  </si>
  <si>
    <t>Business Intelligence Data Analyst. Job in Orlando LilyLifestyle Jobs</t>
  </si>
  <si>
    <t>Data Engineer (Solutions Architect)</t>
  </si>
  <si>
    <t>['sql', 'java', 'snowflake', 'angular', 'power bi', 'dax', 'jira']</t>
  </si>
  <si>
    <t>Vested</t>
  </si>
  <si>
    <t>['python', 'sql', 'aws', 'snowflake', 'airflow', 'git']</t>
  </si>
  <si>
    <t>['java', 'python', 'bash', 'kafka', 'hadoop', 'kubernetes', 'docker']</t>
  </si>
  <si>
    <t>Sr Real Estate Data Analyst - Full-time / Part-time</t>
  </si>
  <si>
    <t>['sql', 'python', 'excel', 'ms access', 'powerpoint', 'alteryx', 'tableau']</t>
  </si>
  <si>
    <t>Software Engineer Lead - Data Scientist</t>
  </si>
  <si>
    <t>['sql', 'r', 'python', 'redshift', 'snowflake', 'hadoop', 'spark', 'seaborn', 'ggplot2']</t>
  </si>
  <si>
    <t>Data Analyst II (Power BI) - Full-time / Part-time</t>
  </si>
  <si>
    <t>Manager, Data Science - Streamlit</t>
  </si>
  <si>
    <t>['python', 'sql', 'snowflake', 'excel']</t>
  </si>
  <si>
    <t>Cloud Support Engineer, Big Data</t>
  </si>
  <si>
    <t>['java', 'python', 'nosql', 'mongodb', 'mongodb', 'dynamodb', 'aws', 'hadoop', 'spark', 'flow']</t>
  </si>
  <si>
    <t>Data Engineer/Python developer</t>
  </si>
  <si>
    <t>['python', 'sql', 'gcp', 'bigquery']</t>
  </si>
  <si>
    <t>Práctica Profesional Data Analyst &amp; Documentation</t>
  </si>
  <si>
    <t>SimpliRoute</t>
  </si>
  <si>
    <t>['sql', 'excel', 'notion']</t>
  </si>
  <si>
    <t>Data Scientist, Data Analyst</t>
  </si>
  <si>
    <t>Western Welding Academy</t>
  </si>
  <si>
    <t>PySpark AWS Data engineer (remote) (Columbus, OH)</t>
  </si>
  <si>
    <t>['python', 'aws', 'oracle', 'snowflake', 'redshift', 'pyspark', 'git']</t>
  </si>
  <si>
    <t>Senior Data Scientist, Growth</t>
  </si>
  <si>
    <t>Justworks, Inc.</t>
  </si>
  <si>
    <t>(Junior) Data Analyst (f/m/x)</t>
  </si>
  <si>
    <t>['go', 'sql', 'looker', 'tableau', 'github']</t>
  </si>
  <si>
    <t>['sql', 'java', 'oracle', 'hadoop']</t>
  </si>
  <si>
    <t>AI/ML Health Data Scientist - Senior Consultant</t>
  </si>
  <si>
    <t>['r', 'python', 'sas', 'sas', 'tableau', 'power bi']</t>
  </si>
  <si>
    <t>Data Engineer II - Python</t>
  </si>
  <si>
    <t>['python', 'sql', 'azure', 'pyspark', 'pandas']</t>
  </si>
  <si>
    <t>Data Scientist - GPT-3 Integration - Contract to Hire</t>
  </si>
  <si>
    <t>Data Engineer (Analytics)</t>
  </si>
  <si>
    <t>['sql', 'javascript']</t>
  </si>
  <si>
    <t>Senior Integration Architect</t>
  </si>
  <si>
    <t>Data Science Talent</t>
  </si>
  <si>
    <t>Senior Data Engineer, KMS Healthcare</t>
  </si>
  <si>
    <t>Roodepoort, South Africa</t>
  </si>
  <si>
    <t>['sql', 'nosql', 'python', 'java', 'c++', 'scala', 'cassandra', 'aws', 'redshift', 'hadoop', 'spark', 'kafka', 'airflow', 'flow']</t>
  </si>
  <si>
    <t>Staff Data Scientist - Data, Emerging Games</t>
  </si>
  <si>
    <t>Research Engineer - Laser Material Processing (f/m/div.)</t>
  </si>
  <si>
    <t>['python', 'spark', 'github']</t>
  </si>
  <si>
    <t>Lead Data Scientist - 1st Shift</t>
  </si>
  <si>
    <t>GXO Logistics, Inc.</t>
  </si>
  <si>
    <t>['python', 'r', 'sql', 'vba', 'oracle', 'airflow', 'excel', 'power bi', 'tableau']</t>
  </si>
  <si>
    <t>Data Scientist – Generative AI - Now Hiring</t>
  </si>
  <si>
    <t>Asurion</t>
  </si>
  <si>
    <t>['t-sql', 'snowflake', 'aws', 'ssis', 'alteryx']</t>
  </si>
  <si>
    <t>SnapDragon Associates, LLC</t>
  </si>
  <si>
    <t>Junior Data Analyst (Only Puerto Rico residents)</t>
  </si>
  <si>
    <t>New Mexico</t>
  </si>
  <si>
    <t>Global Allsights</t>
  </si>
  <si>
    <t>['excel', 'sheets', 'zoom']</t>
  </si>
  <si>
    <t>Senior Credit Strategy Analyst, Data Scientist - Student Loan...</t>
  </si>
  <si>
    <t>Sr. Lead, Machine Learning &amp; Data Science, Peacock Video Streaming</t>
  </si>
  <si>
    <t>Brentford, UK</t>
  </si>
  <si>
    <t>['python', 'java', 'scala', 'sql']</t>
  </si>
  <si>
    <t>Information Resources, Inc</t>
  </si>
  <si>
    <t>['r', 'sql', 'python', 'shell', 'c', 'unix', 'git']</t>
  </si>
  <si>
    <t>Junior Reports and Database Analyst</t>
  </si>
  <si>
    <t>Senior Lead Data Management Analyst</t>
  </si>
  <si>
    <t>['sql', 'python', 'java', 'aws', 'azure', 'power bi', 'jenkins', 'terraform', 'puppet', 'chef', 'ansible', 'git']</t>
  </si>
  <si>
    <t>Senior Medical Data Scientist</t>
  </si>
  <si>
    <t>['python', 'sql', 'alteryx', 'terminal']</t>
  </si>
  <si>
    <t>['sql', 'python', 'sql server', 'mysql', 'aurora', 'spark', 'express', 'alteryx', 'excel']</t>
  </si>
  <si>
    <t>Tapcheck</t>
  </si>
  <si>
    <t>['sql', 'azure', 'looker']</t>
  </si>
  <si>
    <t>Healthcare Analyst - ASAP!</t>
  </si>
  <si>
    <t>Fontana, CA</t>
  </si>
  <si>
    <t>RemX The Workforce Experts</t>
  </si>
  <si>
    <t>Interdisciplinary Data Scientist</t>
  </si>
  <si>
    <t>via Ability Careers</t>
  </si>
  <si>
    <t>['r', 'sql', 'scala', 'java', 'julia', 'python', 'matlab', 'tableau', 'excel']</t>
  </si>
  <si>
    <t>Principal Quantitative Analyst, Data Science</t>
  </si>
  <si>
    <t>Junior Data Analyst (SQL, Looker) - No C2C</t>
  </si>
  <si>
    <t>['sql', 'python', 'numpy', 'pandas', 'looker']</t>
  </si>
  <si>
    <t>via Knoxville, TN - Geebo</t>
  </si>
  <si>
    <t>['sql', 'python', 'nosql', 'aws', 'azure']</t>
  </si>
  <si>
    <t>['java', 'scala', 'python', 'no-sql', 'mysql', 'aws', 'hadoop', 'spark', 'pyspark', 'kafka']</t>
  </si>
  <si>
    <t>Metabyte</t>
  </si>
  <si>
    <t>Nubank</t>
  </si>
  <si>
    <t>['sql', 'python', 'r', 'go', 'looker']</t>
  </si>
  <si>
    <t>Senior People Data Analyst</t>
  </si>
  <si>
    <t>Campus Undergraduate - 2024 Internal Audit Group Data Analytics...</t>
  </si>
  <si>
    <t>['express', 'power bi', 'tableau']</t>
  </si>
  <si>
    <t>Entry level Data Analyst (Remote)</t>
  </si>
  <si>
    <t>Data Scientist, Mid (Washington DC)</t>
  </si>
  <si>
    <t>['python', 'r', 'java', 'sql', 'javascript', 'tensorflow', 'pytorch', 'keras', 'spark', 'flask', 'tableau', 'splunk', 'docker']</t>
  </si>
  <si>
    <t>Data Engineer, Analytics &amp; Insights (Remote)</t>
  </si>
  <si>
    <t>Odesus</t>
  </si>
  <si>
    <t>['sql', 'python', 'r', 'azure', 'snowflake', 'databricks', 'tableau', 'splunk']</t>
  </si>
  <si>
    <t>infinite Computing solutions</t>
  </si>
  <si>
    <t>['scala', 'mongodb', 'mongodb', 'shell', 'sql', 'sas', 'sas', 'ibm cloud', 'snowflake', 'oracle', 'spark', 'kafka', 'airflow', 'tableau']</t>
  </si>
  <si>
    <t>Data Scientist (L5) - Messaging</t>
  </si>
  <si>
    <t>Jr Data Scientist - Predictive Modeling</t>
  </si>
  <si>
    <t>Reputable Recruiting</t>
  </si>
  <si>
    <t>['python', 'sql', 'aws', 'azure', 'tensorflow', 'spark', 'git', 'jira']</t>
  </si>
  <si>
    <t>Yuma, AZ</t>
  </si>
  <si>
    <t>['sql', 'python', 'mysql', 'sql server', 'snowflake', 'aws', 'tableau', 'git', 'jira']</t>
  </si>
  <si>
    <t>Data Scientist, Decisions - Rider</t>
  </si>
  <si>
    <t>['sql', 'aurora']</t>
  </si>
  <si>
    <t>Sr Research Scientist- Privacy</t>
  </si>
  <si>
    <t>['sql', 'scikit-learn', 'spark']</t>
  </si>
  <si>
    <t>Software/Data Engineer (Python/C#)</t>
  </si>
  <si>
    <t>['c#', 'python', 'sql', 'azure', 'snowflake', 'redshift', 'ssis']</t>
  </si>
  <si>
    <t>Market Data Lead Analyst</t>
  </si>
  <si>
    <t>Deutsche Bank</t>
  </si>
  <si>
    <t>Data Production Analyst (Consumer Panel Services GfK)</t>
  </si>
  <si>
    <t>GfK</t>
  </si>
  <si>
    <t>['python', 'sql', 'spss', 'excel', 'power bi']</t>
  </si>
  <si>
    <t>Business Analyst - Specialized Ops</t>
  </si>
  <si>
    <t>['tableau', 'excel', 'powerpoint', 'sheets']</t>
  </si>
  <si>
    <t>Staff Software Engineer - Big Data</t>
  </si>
  <si>
    <t>Director of Data Science (El Segundo, California)</t>
  </si>
  <si>
    <t>Infineon Technologies</t>
  </si>
  <si>
    <t>['sql', 'python', 'r', 'sas', 'sas', 'spark', 'hadoop', 'pyspark', 'spss']</t>
  </si>
  <si>
    <t>['go', 'sql', 'postgresql']</t>
  </si>
  <si>
    <t>DIRECTOR OF DATA SCIENCE 160,000 - 170,000</t>
  </si>
  <si>
    <t>['python', 'sql', 'aws', 'spark', 'hadoop', 'power bi', 'tableau', 'terraform']</t>
  </si>
  <si>
    <t>Anchor Point Technology Resources</t>
  </si>
  <si>
    <t>Data Integration Expert SME</t>
  </si>
  <si>
    <t>['linux', 'flow', 'docker']</t>
  </si>
  <si>
    <t>Jnr Data Scientist for exciting projects with Global Clients ...</t>
  </si>
  <si>
    <t>['r', 'python', 'aws', 'azure', 'tidyverse', 'excel', 'powerpoint']</t>
  </si>
  <si>
    <t>Polygence</t>
  </si>
  <si>
    <t>['sql', 'python', 'r', 'excel', 'sheets', 'tableau', 'looker']</t>
  </si>
  <si>
    <t>Data Scientist &amp; Modeling Engineer – Battery Technology</t>
  </si>
  <si>
    <t>Albemarle</t>
  </si>
  <si>
    <t>['python', 'databricks', 'azure', 'plotly', 'spark', 'github']</t>
  </si>
  <si>
    <t>['python', 'java', 'gcp', 'spark']</t>
  </si>
  <si>
    <t>['python', 'sql', 'nosql', 'spark', 'flow']</t>
  </si>
  <si>
    <t>Staff Data Engineer (Spark and Flink) W2 only</t>
  </si>
  <si>
    <t>['scala', 'java', 'python', 'aws', 'spark', 'kubernetes']</t>
  </si>
  <si>
    <t>Manager, Data Science - NLP (Washington DC)</t>
  </si>
  <si>
    <t>['python', 'scala', 'r', 'sql', 'aws', 'pytorch', 'hugging face']</t>
  </si>
  <si>
    <t>['sql', 'python', 'sql server', 'azure', 'aws', 'oracle', 'pandas', 'scikit-learn', 'tensorflow', 'pytorch', 'theano', 'tableau', 'power bi', 'ssis', 'cognos']</t>
  </si>
  <si>
    <t>Junior Big Data Developer</t>
  </si>
  <si>
    <t>['python', 'postgresql', 'mysql', 'spark', 'kafka', 'docker', 'jenkins', 'jira', 'confluence']</t>
  </si>
  <si>
    <t>Hire IT People Inc</t>
  </si>
  <si>
    <t>['sql', 'python', 'tableau', 'alteryx', 'power bi']</t>
  </si>
  <si>
    <t>Data Scientist II - AI/ML</t>
  </si>
  <si>
    <t>via Cotiviti US &amp; Canada Page - Talentify</t>
  </si>
  <si>
    <t>Cotiviti - US</t>
  </si>
  <si>
    <t>['python', 'scala', 'tensorflow', 'keras', 'pandas', 'scikit-learn', 'spark', 'jenkins', 'jira']</t>
  </si>
  <si>
    <t>Cyber Security Data Engineer (Data Scientist)</t>
  </si>
  <si>
    <t>['sql', 'spark', 'pyspark']</t>
  </si>
  <si>
    <t>Data Scientist Engineer</t>
  </si>
  <si>
    <t>ztp</t>
  </si>
  <si>
    <t>['python', 'aws', 'numpy', 'pandas', 'matplotlib', 'jupyter', 'spark']</t>
  </si>
  <si>
    <t>SAS Data Analyst - 23-01926</t>
  </si>
  <si>
    <t>Azusa, CA</t>
  </si>
  <si>
    <t>Master Data Specialist</t>
  </si>
  <si>
    <t>Micron Technology</t>
  </si>
  <si>
    <t>['sql', 'python', 'sql server', 'snowflake', 'sap', 'power bi', 'tableau']</t>
  </si>
  <si>
    <t>INNIO Group</t>
  </si>
  <si>
    <t>['python', 'java', 'javascript', 'pytorch', 'tensorflow', 'graphql', 'kubernetes', 'docker']</t>
  </si>
  <si>
    <t>['scala', 'python', 'go', 'spark', 'hadoop', 'airflow', 'tensorflow', 'keras', 'pandas']</t>
  </si>
  <si>
    <t>Analytics and R&amp;D Actuary</t>
  </si>
  <si>
    <t>Brown &amp; Brown, Inc.</t>
  </si>
  <si>
    <t>Local Consultant Only! Data Scientist</t>
  </si>
  <si>
    <t>Trail Blazer Consulting LLC</t>
  </si>
  <si>
    <t>['vba', 'flow']</t>
  </si>
  <si>
    <t>Data Scientist / Modeler III</t>
  </si>
  <si>
    <t>Upstox</t>
  </si>
  <si>
    <t>senior analyst - data management .</t>
  </si>
  <si>
    <t>Ally Financial</t>
  </si>
  <si>
    <t>['sql', 'python', 'sas', 'sas', 'sql server', 'snowflake', 'aws', 'oracle', 'hadoop', 'tableau']</t>
  </si>
  <si>
    <t>AWS Data Engineer / MLOps Engineer</t>
  </si>
  <si>
    <t>['sql', 'python', 'aws', 'oracle', 'redshift', 'pyspark', 'sap']</t>
  </si>
  <si>
    <t>Data Scientist (CDO)- 2023 Intern Conversion</t>
  </si>
  <si>
    <t>['ibm cloud']</t>
  </si>
  <si>
    <t>Senior NDPP Data Scientist</t>
  </si>
  <si>
    <t>NV Energy</t>
  </si>
  <si>
    <t>['python', 'sql', 'word', 'spreadsheet']</t>
  </si>
  <si>
    <t>Data Protection Business Analyst</t>
  </si>
  <si>
    <t>Database Engineer</t>
  </si>
  <si>
    <t>Alcor</t>
  </si>
  <si>
    <t>['nosql', 'cassandra', 'couchbase', 'elasticsearch', 'aws', 'kafka']</t>
  </si>
  <si>
    <t>Data Engineer (Informatica/PLSQL/Python)</t>
  </si>
  <si>
    <t>['python', 'sql', 'shell', 'postgresql', 'snowflake', 'oracle', 'spark', 'unix']</t>
  </si>
  <si>
    <t>Palm River-Clair Mel, FL</t>
  </si>
  <si>
    <t>['java', 'scala', 'python', 'nosql', 'sql', 'mongo', 'shell', 'cassandra', 'redshift', 'snowflake', 'aws', 'azure', 'hadoop', 'kafka', 'spark']</t>
  </si>
  <si>
    <t>VSCO®</t>
  </si>
  <si>
    <t>['sql', 'airflow', 'spark']</t>
  </si>
  <si>
    <t>Data Analyst - Nephrology - Full-time / Part-time</t>
  </si>
  <si>
    <t>Managing Consultant - Consumer and Manufacturing - Data Science</t>
  </si>
  <si>
    <t>Data Engineer, Cell Quality Engineering</t>
  </si>
  <si>
    <t>['sql', 'python', 'seaborn', 'matplotlib', 'hadoop', 'spark', 'powerpoint']</t>
  </si>
  <si>
    <t>Data Engineer/Scientist</t>
  </si>
  <si>
    <t>SMG Data Science Graduate Intern</t>
  </si>
  <si>
    <t>['python', 'perl', 'r', 'azure', 'hadoop', 'pytorch', 'mxnet', 'phoenix', 'flow']</t>
  </si>
  <si>
    <t>Senior Finance and Data Analyst</t>
  </si>
  <si>
    <t>Deep Learning Scientist</t>
  </si>
  <si>
    <t>Malta, IL</t>
  </si>
  <si>
    <t>['python', 'r', 'sql', 'databricks', 'azure', 'aws', 'opencv', 'tensorflow', 'keras', 'mxnet', 'pytorch', 'git']</t>
  </si>
  <si>
    <t>Metropolis Technologies</t>
  </si>
  <si>
    <t>['python', 'scala', 'sql', 'java', 'snowflake', 'aws', 'redshift', 'databricks', 'azure', 'bigquery', 'airflow', 'tableau']</t>
  </si>
  <si>
    <t>Principal Big Data Engineer</t>
  </si>
  <si>
    <t>['python', 'oracle', 'spark', 'hadoop', 'kafka', 'airflow']</t>
  </si>
  <si>
    <t>Senior Bioinformatics Scientist</t>
  </si>
  <si>
    <t>Data Engineer (Analytics Administrator)</t>
  </si>
  <si>
    <t>Standards IT</t>
  </si>
  <si>
    <t>['sql', 't-sql', 'ssrs', 'ssis', 'sharepoint', 'excel']</t>
  </si>
  <si>
    <t>Senior Platform Data Engineer, People Analytics</t>
  </si>
  <si>
    <t>['python', 'go', 'aws', 'gcp', 'snowflake', 'redshift', 'looker']</t>
  </si>
  <si>
    <t>(Senior) ML Platform / DevOps Engineer</t>
  </si>
  <si>
    <t>['python', 'c++', 'linux', 'windows', 'kubernetes']</t>
  </si>
  <si>
    <t>['sql', 'python', 'aws', 'redshift', 'azure', 'matplotlib', 'plotly', 'kafka', 'numpy', 'scikit-learn', 'tableau', 'docker']</t>
  </si>
  <si>
    <t>Junior Data Manager</t>
  </si>
  <si>
    <t>Finxact - Data Analytics Manager</t>
  </si>
  <si>
    <t>Fiserv</t>
  </si>
  <si>
    <t>['sql', 'aws', 'azure', 'gcp', 'snowflake', 'git', 'kubernetes', 'jira', 'confluence']</t>
  </si>
  <si>
    <t>Senior Manager I, Data Science - E2E</t>
  </si>
  <si>
    <t>['python', 'r', 'scala', 'sql', 'azure', 'tensorflow', 'pytorch', 'mxnet', 'pyspark', 'spark', 'git']</t>
  </si>
  <si>
    <t>Zenex Partners</t>
  </si>
  <si>
    <t>Data Engagement Manager</t>
  </si>
  <si>
    <t>Data Scientist Intern (Bachelors)</t>
  </si>
  <si>
    <t>Electronic Arts</t>
  </si>
  <si>
    <t>['python', 'aws', 'azure', 'git', 'github']</t>
  </si>
  <si>
    <t>['sql', 'python', 'javascript', 'java', 'scala', 'dynamodb', 'aws', 'redshift', 'databricks', 'aurora', 'airflow', 'hadoop', 'git', 'github', 'jenkins']</t>
  </si>
  <si>
    <t>Florida, NY</t>
  </si>
  <si>
    <t>Senior Data Scientist (TS/SCI Required)</t>
  </si>
  <si>
    <t>Founding Data Analyst</t>
  </si>
  <si>
    <t>Relay Technologies</t>
  </si>
  <si>
    <t>Senior Research Data Scientist, Health Economics and Outcomes Research</t>
  </si>
  <si>
    <t>CoreTechs</t>
  </si>
  <si>
    <t>['go', 'spreadsheet']</t>
  </si>
  <si>
    <t>Senior Data Scientist - TS Clearance Required</t>
  </si>
  <si>
    <t>Data Scientist, Credit Risk (Remote)</t>
  </si>
  <si>
    <t>['sql', 'python', 'c', 'go', 'snowflake', 'databricks']</t>
  </si>
  <si>
    <t>['sql', 'python', 'go', 'sql server', 'azure', 'ssis']</t>
  </si>
  <si>
    <t>['sql', 'python', 'nosql', 'mongodb', 'mongodb', 'azure', 'snowflake', 'spark', 'hadoop', 'docker', 'kubernetes']</t>
  </si>
  <si>
    <t>Data engineers needed for ongoing Python work</t>
  </si>
  <si>
    <t>['python', 'nosql', 'sql', 'aws', 'kafka', 'jenkins', 'terraform']</t>
  </si>
  <si>
    <t>Data Engineer (Pharmaceutical Experience) – W2 Only - Local Only...</t>
  </si>
  <si>
    <t>TechData Service Company, LLC</t>
  </si>
  <si>
    <t>IND (New) Data Scientist, Data Management</t>
  </si>
  <si>
    <t>Quantium</t>
  </si>
  <si>
    <t>['r', 'python', 'sql', 'scala', 'haskell', 'sas', 'sas', 'matlab', 'perl']</t>
  </si>
  <si>
    <t>Regional Business Data Analyst</t>
  </si>
  <si>
    <t>Criminology Data Analyst (Electronic Monitoring) - Hybrid/In...</t>
  </si>
  <si>
    <t>Track Group, Inc</t>
  </si>
  <si>
    <t>Lead Data Science Software Developer (TxBSPI) - Full-time / Part-time</t>
  </si>
  <si>
    <t>Associate Director of Data Science</t>
  </si>
  <si>
    <t>['python', 'r', 'sas', 'sas', 'sql', 'aws', 'azure', 'jupyter']</t>
  </si>
  <si>
    <t>['sql', 'r', 'python', 'looker', 'tableau']</t>
  </si>
  <si>
    <t>Engineer, Data Analytics</t>
  </si>
  <si>
    <t>['sql', 'javascript', 'python', 'r', 'java', 'matlab', 'aws', 'hadoop', 'jquery', 'angular', 'github']</t>
  </si>
  <si>
    <t>Sales Analyst-Southern, CA</t>
  </si>
  <si>
    <t>AVP &amp; Data Scientist (DS Leadership)</t>
  </si>
  <si>
    <t>Travelers Insurance Group Holdings</t>
  </si>
  <si>
    <t>Concero</t>
  </si>
  <si>
    <t>['sql', 'c#', 'python', 'sql server', 'postgresql', 'mysql', 'azure', 'aws', 'kafka', 'spark', 'ssis', 'power bi', 'tableau', 'dax', 'ssrs']</t>
  </si>
  <si>
    <t>['python', 'nosql', 'sql', 'c#', 'azure', 'hadoop', 'spark']</t>
  </si>
  <si>
    <t>DOES: Data Scientist (LMI)</t>
  </si>
  <si>
    <t>Dept of Employment Services</t>
  </si>
  <si>
    <t>['r', 'python', 'sql', 'nosql', 'javascript', 'css', 'oracle', 'plotly', 'matplotlib', 'tableau', 'microstrategy', 'word']</t>
  </si>
  <si>
    <t>SAP Master Data Analyst</t>
  </si>
  <si>
    <t>TechnoSmarts, Inc.</t>
  </si>
  <si>
    <t>['sap', 'excel', 'flow']</t>
  </si>
  <si>
    <t>Junior Data Analyst - e-Xperience 2023</t>
  </si>
  <si>
    <t>['sql', 'python', 'gcp', 'pyspark']</t>
  </si>
  <si>
    <t>['r', 'python', 'perl', 'sas', 'sas', 'sql', 'nosql', 'mongodb', 'mongodb', 'hadoop', 'tableau', 'sap']</t>
  </si>
  <si>
    <t>Data Analyst, Operations Engineering</t>
  </si>
  <si>
    <t>Motion Recruitment Partners LLC</t>
  </si>
  <si>
    <t>['r', 'matlab', 'snowflake']</t>
  </si>
  <si>
    <t>hatch IT</t>
  </si>
  <si>
    <t>Marketing Insights Data Analyst</t>
  </si>
  <si>
    <t>['sql', 'r', 'python', 'excel', 'tableau']</t>
  </si>
  <si>
    <t>['python', 'sql', 'aws', 'oracle']</t>
  </si>
  <si>
    <t>eCentral Stores Inc, and Awning Works Inc.</t>
  </si>
  <si>
    <t>['python', 'sql', 'html', 'css', 'excel', 'git']</t>
  </si>
  <si>
    <t>['sql', 'python', 'ssrs', 'power bi', 'tableau', 'excel']</t>
  </si>
  <si>
    <t>['sql', 'r', 'python', 'c']</t>
  </si>
  <si>
    <t>Sales Data Analyst (CPG) - Miami, FL (JO-25)</t>
  </si>
  <si>
    <t>Data engineer/architect with AWS</t>
  </si>
  <si>
    <t>via LinkedIn Hungary</t>
  </si>
  <si>
    <t>Morgan Stanley</t>
  </si>
  <si>
    <t>['sql', 'sql server', 'aws', 'oracle', 'hadoop', 'flow']</t>
  </si>
  <si>
    <t>Middle Data Analyst</t>
  </si>
  <si>
    <t>['sql', 'python', 'r', 'pandas', 'numpy', 'matplotlib', 'seaborn', 'tableau']</t>
  </si>
  <si>
    <t>Valencia, Spain</t>
  </si>
  <si>
    <t>West Point, PA</t>
  </si>
  <si>
    <t>NFT Token Data Scientist</t>
  </si>
  <si>
    <t>['sql', 'c#', 'python']</t>
  </si>
  <si>
    <t>KCH Transportation</t>
  </si>
  <si>
    <t>['python', 'java', 'scala', 'r', 'sql', 'nosql', 'aws', 'snowflake', 'azure', 'pandas', 'numpy', 'tensorflow', 'pytorch', 'scikit-learn']</t>
  </si>
  <si>
    <t>Big Data Engineer (5+ years - AWS &amp; GCP) - No C2C</t>
  </si>
  <si>
    <t>['java', 'sql', 'python', 'scala', 'nosql', 'aws', 'gcp', 'bigquery', 'spark', 'kafka', 'airflow', 'hadoop', 'yarn']</t>
  </si>
  <si>
    <t>['sql', 'python', 'snowflake', 'airflow', 'hadoop', 'spark', 'pandas', 'numpy', 'matplotlib']</t>
  </si>
  <si>
    <t>Technology Innovation &amp; Analytics Data Analyst</t>
  </si>
  <si>
    <t>Aon</t>
  </si>
  <si>
    <t>['python', 'vba', 'power bi', 'tableau', 'excel', 'outlook', 'word', 'sharepoint', 'flow']</t>
  </si>
  <si>
    <t>Moss</t>
  </si>
  <si>
    <t>Strategi Consulting</t>
  </si>
  <si>
    <t>['python', 'r', 'sql', 'databricks', 'snowflake', 'spark', 'kubernetes', 'docker']</t>
  </si>
  <si>
    <t>Test my Python data science tool</t>
  </si>
  <si>
    <t>['python', 'go', 'excel', 'spreadsheet', 'zoom']</t>
  </si>
  <si>
    <t>Expatiate Communications</t>
  </si>
  <si>
    <t>Telecom Data Analyst</t>
  </si>
  <si>
    <t>Axelerate</t>
  </si>
  <si>
    <t>['sql', 'mongodb', 'mongodb', 'shell', 'bash', 'mysql', 'azure', 'snowflake', 'spark', 'flow', 'jira']</t>
  </si>
  <si>
    <t>DrivenIQ</t>
  </si>
  <si>
    <t>['python', 'sql', 'nosql', 'aws', 'hadoop', 'spark', 'excel']</t>
  </si>
  <si>
    <t>Devex</t>
  </si>
  <si>
    <t>VistaJet</t>
  </si>
  <si>
    <t>['python', 'mongodb', 'mongodb', 'postgresql', 'oracle', 'aws', 'snowflake', 'databricks', 'redshift', 'airflow', 'spark', 'kafka', 'docker', 'kubernetes', 'gitlab', 'jira', 'confluence', 'zoom']</t>
  </si>
  <si>
    <t>Data Scientist II - (Hybrid)</t>
  </si>
  <si>
    <t>Wescom Central Credit Union</t>
  </si>
  <si>
    <t>['sas', 'sas', 'sql', 'python', 'r', 'snowflake', 'aws', 'excel', 'datarobot', 'alteryx', 'word', 'powerpoint', 'outlook']</t>
  </si>
  <si>
    <t>['sql', 'python', 'bigquery', 'gcp', 'airflow', 'spark', 'looker', 'kubernetes']</t>
  </si>
  <si>
    <t>['python', 'html', 'pytorch', 'tensorflow', 'word']</t>
  </si>
  <si>
    <t>Behavioral Health Data Analyst</t>
  </si>
  <si>
    <t>Central Florida Behavioral Health</t>
  </si>
  <si>
    <t>Pinnacle Fertility, Inc.</t>
  </si>
  <si>
    <t>['python', 'sql', 'nosql', 'aws', 'azure', 'airflow', 'hadoop', 'spark']</t>
  </si>
  <si>
    <t>Data Engineer (Apache Kafka &amp; Flink)</t>
  </si>
  <si>
    <t>IMPACT Technology Recruiting</t>
  </si>
  <si>
    <t>['sql', 'aws', 'kafka']</t>
  </si>
  <si>
    <t>Credit Data Scientist (Mid-level)</t>
  </si>
  <si>
    <t>Credora</t>
  </si>
  <si>
    <t>['python', 'sql', 'flow', 'jira']</t>
  </si>
  <si>
    <t>['sql', 'python', 'databricks', 'spark', 'looker', 'tableau', 'github', 'unify']</t>
  </si>
  <si>
    <t>The Woodlands, TX</t>
  </si>
  <si>
    <t>Huntsman</t>
  </si>
  <si>
    <t>['python', 'r', 'azure', 'ibm cloud', 'jupyter', 'sap', 'sharepoint', 'power bi']</t>
  </si>
  <si>
    <t>Entry Level data Analyst</t>
  </si>
  <si>
    <t>Data Scientist Consultant</t>
  </si>
  <si>
    <t>Summit Consulting</t>
  </si>
  <si>
    <t>['python', 'r', 'sql', 'aws', 'azure', 'django', 'unix', 'linux', 'git']</t>
  </si>
  <si>
    <t>Javen Technologies, Inc</t>
  </si>
  <si>
    <t>Excel Financial Model - Data Scientist  - Contract to Hire</t>
  </si>
  <si>
    <t>Data Engineer and Architect</t>
  </si>
  <si>
    <t>NOVUS Professional Services Inc.</t>
  </si>
  <si>
    <t>['java', 'javascript', 'css', 'python', 'sql', 'aws', 'azure', 'oracle', 'spring', 'react', 'graphql', 'angular']</t>
  </si>
  <si>
    <t>Principal Data Scientist, Star Ratings Analytics - Remote</t>
  </si>
  <si>
    <t>UnitedHealthcare</t>
  </si>
  <si>
    <t>['sql', 'sas', 'sas', 'python', 'r', 'vba', 'oracle', 'hadoop', 'spark', 'word', 'excel', 'outlook', 'powerpoint']</t>
  </si>
  <si>
    <t>Junior Data Engineer in FinTech</t>
  </si>
  <si>
    <t>['sql', 'python', 'javascript', 'c#', 'snowflake', 'bigquery', 'redshift', 'ssis', 'looker', 'tableau']</t>
  </si>
  <si>
    <t>Sr. Staff, Data Analyst (CX Product Data Analytics &amp; Decision Science)</t>
  </si>
  <si>
    <t>Staff Engineer, Data Analytics Engineering</t>
  </si>
  <si>
    <t>OVERWATCH</t>
  </si>
  <si>
    <t>['sql', 'python', 'javascript', 'sas', 'sas', 'tableau', 'excel', 'spss']</t>
  </si>
  <si>
    <t>Remote Data Analyst (Entry-Level) for Japan Market.</t>
  </si>
  <si>
    <t>Kobe, Hyogo, Japan</t>
  </si>
  <si>
    <t>['visual basic', 'r', 'python', 'sql', 'nosql', 'sas', 'sas', 'matlab', 'postgresql', 'oracle', 'spss', 'tableau']</t>
  </si>
  <si>
    <t>Lead Data Scientist - TS/SCI</t>
  </si>
  <si>
    <t>['sas', 'sas', 'r', 'python', 'sql', 'spss', 'tableau']</t>
  </si>
  <si>
    <t>Data Engineer, BPE</t>
  </si>
  <si>
    <t>IT Business Analyst</t>
  </si>
  <si>
    <t>['sql', 'power bi', 'visio']</t>
  </si>
  <si>
    <t>['go', 'python', 'sql']</t>
  </si>
  <si>
    <t>Python Developer/Data Scientist</t>
  </si>
  <si>
    <t>['python', 'sas', 'sas', 'sql', 'azure', 'excel', 'git']</t>
  </si>
  <si>
    <t>Mid Data Analyst with Security Clearance</t>
  </si>
  <si>
    <t>All Native Group</t>
  </si>
  <si>
    <t>['r', 'matlab', 'excel', 'sharepoint', 'word', 'powerpoint', 'spss', 'visio']</t>
  </si>
  <si>
    <t>['sql', 'r', 'python', 'java', 'tensorflow', 'keras']</t>
  </si>
  <si>
    <t>Axiado</t>
  </si>
  <si>
    <t>['go', 'c', 'c++', 'python', 'r', 'node']</t>
  </si>
  <si>
    <t>['sql', 'sql server', 'aws', 'snowflake', 'redshift', 'flow']</t>
  </si>
  <si>
    <t>Adtech Data Scientist - 100% Remote in US</t>
  </si>
  <si>
    <t>Mcafee</t>
  </si>
  <si>
    <t>['python', 'r', 'sql', 'aws', 'gcp', 'databricks', 'pyspark']</t>
  </si>
  <si>
    <t>Mitsubishi HC Capital America Inc</t>
  </si>
  <si>
    <t>['sql', 'sql server', 'azure', 'aws', 'jenkins']</t>
  </si>
  <si>
    <t>Junior Data Engineer, Visily (contract)</t>
  </si>
  <si>
    <t>['sql', 'python', 'r', 'aws', 'azure', 'excel']</t>
  </si>
  <si>
    <t>Senior Software Engineer - Big Data</t>
  </si>
  <si>
    <t>['scala', 'sql', 'aws', 'pyspark', 'kafka', 'spark']</t>
  </si>
  <si>
    <t>Elgin, IL</t>
  </si>
  <si>
    <t>ADG Tech Consulting, LLC.</t>
  </si>
  <si>
    <t>['powershell', 'python', 'sql', 'sql server', 'azure', 'aws', 'databricks', 'redshift', 'spark', 'airflow', 'kafka']</t>
  </si>
  <si>
    <t>Principal Data Scientist - Fintech Lending/Capital</t>
  </si>
  <si>
    <t>Toast Inc.</t>
  </si>
  <si>
    <t>Hagåtña, Guam</t>
  </si>
  <si>
    <t>['python', 'sql', 'aws', 'snowflake', 'databricks', 'pyspark', 'spark', 'hadoop']</t>
  </si>
  <si>
    <t>['sql', 'python', 'java', 'gcp', 'pyspark', 'hadoop', 'spark', 'sharepoint']</t>
  </si>
  <si>
    <t>Staff Data Engineer (Spark, Python, Hadoop)</t>
  </si>
  <si>
    <t>['java', 'nosql', 'sas', 'sas', 'db2', 'mysql', 'hadoop', 'spark', 'selenium', 'jenkins', 'git', 'chef']</t>
  </si>
  <si>
    <t>FullScope Staffing</t>
  </si>
  <si>
    <t>Tekfocus Minds Pvt Ltd</t>
  </si>
  <si>
    <t>['scala', 'couchdb', 'hadoop']</t>
  </si>
  <si>
    <t>Influential Commerce</t>
  </si>
  <si>
    <t>['sql', 'python', 'vba', 'tableau', 'power bi']</t>
  </si>
  <si>
    <t>Cleared Data Analyst (ACTIVE TOP SECRET WITH SCI SECURITY...</t>
  </si>
  <si>
    <t>['oracle', 'azure']</t>
  </si>
  <si>
    <t>Remote Analytics Senior Data Scientist</t>
  </si>
  <si>
    <t>Lake Charles</t>
  </si>
  <si>
    <t>Data Science Internship (Partial Remote)</t>
  </si>
  <si>
    <t>['python', 'r', 'java', 'aws', 'tensorflow', 'linux']</t>
  </si>
  <si>
    <t>Customer Data Analyst. Job in Fountain Valley LilyLifestyle Jobs</t>
  </si>
  <si>
    <t>['go', 'sql', 'alteryx', 'tableau', 'excel']</t>
  </si>
  <si>
    <t>Beautyhaul</t>
  </si>
  <si>
    <t>['sql', 'python', 'java', 'c++', 'scala', 'aws', 'redshift']</t>
  </si>
  <si>
    <t>['nosql', 'redshift', 'bigquery', 'snowflake', 'hadoop', 'spark']</t>
  </si>
  <si>
    <t>Senior Cloud Data Engineer, Fullstack - Now Hiring</t>
  </si>
  <si>
    <t>City of Des Moines</t>
  </si>
  <si>
    <t>JFrog</t>
  </si>
  <si>
    <t>['python', 'sql', 'pandas', 'scikit-learn', 'pytorch']</t>
  </si>
  <si>
    <t>Data Engineer - DBT (Data Build Tool)</t>
  </si>
  <si>
    <t>['snowflake', 'redshift']</t>
  </si>
  <si>
    <t>Data Scientist (MMM)</t>
  </si>
  <si>
    <t>['python', 'r', 'sql', 'aws', 'hadoop', 'spark', 'linux']</t>
  </si>
  <si>
    <t>Senior Data Analyst with Expertise in Data Governance</t>
  </si>
  <si>
    <t>['tableau', 'power bi', 'jira']</t>
  </si>
  <si>
    <t>Catalog Data Analyst</t>
  </si>
  <si>
    <t>Peterson Technology Partners</t>
  </si>
  <si>
    <t>['sql', 'snowflake', 'excel', 'word']</t>
  </si>
  <si>
    <t>Fulfillment Senior Data Analyst</t>
  </si>
  <si>
    <t>['sql', 'excel', 'tableau', 'looker']</t>
  </si>
  <si>
    <t>UGN, Inc.</t>
  </si>
  <si>
    <t>['c', 'oracle']</t>
  </si>
  <si>
    <t>Abilene, TX</t>
  </si>
  <si>
    <t>['mongo', 'powershell', 'javascript', 'html', 'python', 'aws', 'azure', 'linux', 'kubernetes']</t>
  </si>
  <si>
    <t>Data Scientist II at Music and Arts in Newhall, CA</t>
  </si>
  <si>
    <t>via Newhall, CA - Geebo</t>
  </si>
  <si>
    <t>Music and Arts</t>
  </si>
  <si>
    <t>Sr. Data Scientist, Growth</t>
  </si>
  <si>
    <t>Blackstone Talent Group</t>
  </si>
  <si>
    <t>['sql', 'python', 'c', 'power bi', 'tableau', 'alteryx']</t>
  </si>
  <si>
    <t>['sql', 'python', 'r', 'github']</t>
  </si>
  <si>
    <t>Staff Data Engineer, Reliability Engineering</t>
  </si>
  <si>
    <t>['python', 'java', 'scala', 'nosql', 'aws', 'redshift', 'bigquery', 'hadoop', 'spark', 'kafka', 'airflow', 'tableau', 'git']</t>
  </si>
  <si>
    <t>Data Engineer (W2 Only)</t>
  </si>
  <si>
    <t>Info Origin</t>
  </si>
  <si>
    <t>Climate Data Analyst</t>
  </si>
  <si>
    <t>Data Scientist / Senior Data Engineer</t>
  </si>
  <si>
    <t>Siliconstar Tech</t>
  </si>
  <si>
    <t>['python', 'nosql', 'mongo', 'neo4j', 'cassandra', 'databricks', 'azure', 'aws', 'hadoop', 'airflow']</t>
  </si>
  <si>
    <t>Ericsson</t>
  </si>
  <si>
    <t>['python', 'sql', 'go', 'tensorflow', 'pytorch']</t>
  </si>
  <si>
    <t>['sql', 'python', 'cassandra', 'snowflake', 'databricks', 'azure', 'pyspark', 'spark', 'kafka', 'tableau']</t>
  </si>
  <si>
    <t>Cloud FinOps Data Analyst</t>
  </si>
  <si>
    <t>Chemical Data Analyst</t>
  </si>
  <si>
    <t>Director, Data Science &amp; AI - Actuary - Now Hiring</t>
  </si>
  <si>
    <t>System Monitoring Data Analyst</t>
  </si>
  <si>
    <t>Milwaukee Metropolitan Sewerage District</t>
  </si>
  <si>
    <t>['sql', 'word', 'excel']</t>
  </si>
  <si>
    <t>QA Specialist/Data Analyst</t>
  </si>
  <si>
    <t>Catholic Guardian Services</t>
  </si>
  <si>
    <t>['python', 'sql', 'go', 'azure', 'oracle', 'git']</t>
  </si>
  <si>
    <t>SAS Programmer (Medical, Clinical Science and Data Management)</t>
  </si>
  <si>
    <t>Precision for Medicine</t>
  </si>
  <si>
    <t>Data Analyst, Epidemiology</t>
  </si>
  <si>
    <t>Regional Transportation Commission of Southern Nevada</t>
  </si>
  <si>
    <t>['c', 't-sql', 'crystal', 'tableau', 'power bi']</t>
  </si>
  <si>
    <t>Energy Analyst</t>
  </si>
  <si>
    <t>Priority Power Management</t>
  </si>
  <si>
    <t>Business Analyst - Website Migration</t>
  </si>
  <si>
    <t>Data Developer / Data Engineer @ Denver, CO (ONLY LOCAL CANDIDATES)</t>
  </si>
  <si>
    <t>AgileEngine</t>
  </si>
  <si>
    <t>['sql', 'bash', 'shell', 'python', 'aws', 'tableau', 'git', 'gitlab']</t>
  </si>
  <si>
    <t>North Augusta, SC</t>
  </si>
  <si>
    <t>The Boeing Company</t>
  </si>
  <si>
    <t>Frontier</t>
  </si>
  <si>
    <t>['python', 'sas', 'sas', 'r', 'sql', 'power bi']</t>
  </si>
  <si>
    <t>Lead Data Scientist - Remote</t>
  </si>
  <si>
    <t>SQL Data Analyst - Healthcare</t>
  </si>
  <si>
    <t>Village Care</t>
  </si>
  <si>
    <t>['sql', 'python', 'r', 'excel', 'tableau']</t>
  </si>
  <si>
    <t>Senior Data Engineer - Health Plan Financial Reporting - 100% Remote</t>
  </si>
  <si>
    <t>BlueSky Technology Solutions</t>
  </si>
  <si>
    <t>['sas', 'sas', 'sql', 'tableau']</t>
  </si>
  <si>
    <t>['sql', 'python', 'r', 'aws', 'azure', 'looker']</t>
  </si>
  <si>
    <t>Data Scientist / Engineer - Full-time / Part-time</t>
  </si>
  <si>
    <t>Senior Data Engineer (Unannounced Project)</t>
  </si>
  <si>
    <t>ArenaNet</t>
  </si>
  <si>
    <t>['python', 'scala', 'databricks', 'redshift', 'snowflake', 'spark', 'airflow', 'kafka', 'jenkins']</t>
  </si>
  <si>
    <t>Claims Data Analyst - Now Hiring</t>
  </si>
  <si>
    <t>Staff Product Analytics Engineer</t>
  </si>
  <si>
    <t>['gcp', 'aws', 'azure', 'flow', 'jira']</t>
  </si>
  <si>
    <t>Brightwing</t>
  </si>
  <si>
    <t>['sql', 'python', 'numpy', 'pandas', 'scikit-learn', 'tensorflow']</t>
  </si>
  <si>
    <t>Intern - Data Scientist - Research Center</t>
  </si>
  <si>
    <t>PowerBI Data Analyst</t>
  </si>
  <si>
    <t>Valrico, FL</t>
  </si>
  <si>
    <t>Get It Recruit - Professional Services</t>
  </si>
  <si>
    <t>['python', 'java', 'aws', 'databricks', 'hadoop', 'spark']</t>
  </si>
  <si>
    <t>['python', 'sas', 'sas', 'shell', 'snowflake', 'aws', 'jenkins', 'ansible', 'docker']</t>
  </si>
  <si>
    <t>Senior Data Scientist, TikTok Experience</t>
  </si>
  <si>
    <t>Data Pipeline Engineer</t>
  </si>
  <si>
    <t>['sql', 'bigquery', 'aws', 'kafka']</t>
  </si>
  <si>
    <t>['sql', 't-sql', 'python', 'javascript', 'mongodb', 'mongodb', 'scala', 'sql server', 'dynamodb', 'aws', 'snowflake', 'airflow', 'ssis', 'jira', 'confluence']</t>
  </si>
  <si>
    <t>Senior Data Engineer Technical Team Lead</t>
  </si>
  <si>
    <t>['java', 'sql', 'scala', 'python', 'cassandra', 'aws', 'spark', 'hadoop', 'terraform']</t>
  </si>
  <si>
    <t>Altais</t>
  </si>
  <si>
    <t>['sql', 't-sql', 'python', 'java', 'nosql', 'sql server', 'excel', 'ms access', 'ssis', 'power bi']</t>
  </si>
  <si>
    <t>ElevaIT Solutions</t>
  </si>
  <si>
    <t>['sql', 'scala', 'python', 'azure', 'databricks', 'flow']</t>
  </si>
  <si>
    <t>['python', 'sql', 'nosql', 'assembly', 'postgresql', 'mysql', 'pandas', 'numpy', 'phoenix']</t>
  </si>
  <si>
    <t>Data and Systems Analyst - Full-time / Part-time</t>
  </si>
  <si>
    <t>['python', 'r', 'excel', 'looker', 'spss']</t>
  </si>
  <si>
    <t>['vba', 'sql', 'python', 'excel', 'sharepoint', 'tableau', 'alteryx']</t>
  </si>
  <si>
    <t>Cloud Analytics Engineer V</t>
  </si>
  <si>
    <t>['python', 'aws', 'power bi']</t>
  </si>
  <si>
    <t>Business System Analyst/Data Engineer</t>
  </si>
  <si>
    <t>TrueSkilla</t>
  </si>
  <si>
    <t>Mapleton, IL</t>
  </si>
  <si>
    <t>['power bi', 'sharepoint']</t>
  </si>
  <si>
    <t>DATA ANALYST - HYBRID - WORKDAY</t>
  </si>
  <si>
    <t>OPTION 1 STAFFING SERVICES, INC. AN AWARD WINNING AGENCY</t>
  </si>
  <si>
    <t>data scientist to help me develop 1-year learning plan for...</t>
  </si>
  <si>
    <t>Data Analyst - Remarketing (Hybrid)</t>
  </si>
  <si>
    <t>Hoffman Estates, IL</t>
  </si>
  <si>
    <t>Element Fleet Corporation</t>
  </si>
  <si>
    <t>['python', 'snowflake', 'azure', 'databricks', 'unix']</t>
  </si>
  <si>
    <t>Medical Data Analyst (Medical Coder)</t>
  </si>
  <si>
    <t>NewYork-Presbyterian</t>
  </si>
  <si>
    <t>Senior Director of Product Data Science and Analytics</t>
  </si>
  <si>
    <t>Bill.Com</t>
  </si>
  <si>
    <t>Amadeus</t>
  </si>
  <si>
    <t>['scala', 'sql', 'azure', 'databricks', 'snowflake', 'bigquery', 'spark', 'qlik', 'bitbucket', 'github', 'jira']</t>
  </si>
  <si>
    <t>#569 Data Engineer Jr.</t>
  </si>
  <si>
    <t>The Bridge Social</t>
  </si>
  <si>
    <t>['sql', 'java', 'python', 'scala', 'spark', 'github', 'git']</t>
  </si>
  <si>
    <t>Computer Enterprises, Inc. (CEI)</t>
  </si>
  <si>
    <t>Sr. HRIS/Data Analyst</t>
  </si>
  <si>
    <t>Oxford Global Resources</t>
  </si>
  <si>
    <t>['oracle', 'power bi', 'tableau', 'flow']</t>
  </si>
  <si>
    <t>Freelance Data Engineer - Contract to Hire</t>
  </si>
  <si>
    <t>['python', 'sql', 'java', 'c#', 'elasticsearch', 'databricks', 'gcp', 'aws', 'azure', 'pyspark', 'tensorflow', 'docker']</t>
  </si>
  <si>
    <t>Morrisville, NC</t>
  </si>
  <si>
    <t>TekWissen Group</t>
  </si>
  <si>
    <t>Lead Analytic Consultant</t>
  </si>
  <si>
    <t>['sql', 'azure', 'snowflake', 'microstrategy', 'tableau']</t>
  </si>
  <si>
    <t>Reporting and Data Analyst (Python, SQL)</t>
  </si>
  <si>
    <t>BOSS AI</t>
  </si>
  <si>
    <t>['nosql', 'python', 'r', 'sql', 'bigquery', 'aws', 'spark', 'tableau', 'docker', 'kubernetes', 'git']</t>
  </si>
  <si>
    <t>Data Analyst (Senior IT Professional)</t>
  </si>
  <si>
    <t>via Wisconsin Jobs - Tarta.ai</t>
  </si>
  <si>
    <t>Waukesha County</t>
  </si>
  <si>
    <t>['sas', 'sas', 'r', 'python', 'sql', 'express', 'tableau', 'spss']</t>
  </si>
  <si>
    <t>Danville, CA</t>
  </si>
  <si>
    <t>Analyst 4_Non-Cleared</t>
  </si>
  <si>
    <t>Naval Aviation Data Engineer</t>
  </si>
  <si>
    <t>Coronado, CA</t>
  </si>
  <si>
    <t>['python', 'sql', 'scala', 'java', 'nosql', 'mongodb', 'mongodb', 'cassandra', 'mysql', 'aws', 'azure', 'databricks', 'redshift', 'snowflake', 'spark', 'hadoop', 'kafka']</t>
  </si>
  <si>
    <t>GreenChoice</t>
  </si>
  <si>
    <t>['python', 'sql', 'mysql']</t>
  </si>
  <si>
    <t>['python', 'bash', 'scala', 'javascript', 'go', 'elasticsearch', 'dynamodb', 'aws', 'redshift', 'spark', 'kafka', 'airflow', 'unix', 'linux', 'flow', 'yarn', 'docker']</t>
  </si>
  <si>
    <t>Data Analyst- PL/SQL</t>
  </si>
  <si>
    <t>['go', 'sql', 'gdpr', 'express', 'flow']</t>
  </si>
  <si>
    <t>Jr Data Analyst</t>
  </si>
  <si>
    <t>Sr. Data Engineer on W2</t>
  </si>
  <si>
    <t>Effectv</t>
  </si>
  <si>
    <t>['qlik', 'power bi']</t>
  </si>
  <si>
    <t>['r', 'python', 'sas', 'sas', 'c', 'go', 'tableau', 'spss', 'sharepoint']</t>
  </si>
  <si>
    <t>['sql', 'postgresql', 'tableau', 'excel', 'qlik', 'power bi']</t>
  </si>
  <si>
    <t>Reporting &amp; Data Quality Team Leader</t>
  </si>
  <si>
    <t>['sql', 'r', 'sas', 'sas', 'python', 'java', 'scala', 'aws', 'tableau']</t>
  </si>
  <si>
    <t>['python', 'r', 'sql', 'scala', 'azure', 'databricks', 'spark']</t>
  </si>
  <si>
    <t>Senior Manager of Data Intelligence</t>
  </si>
  <si>
    <t>Channahon, IL</t>
  </si>
  <si>
    <t>JobGiraffe</t>
  </si>
  <si>
    <t>['go', 'sql', 'excel', 'tableau', 'sharepoint', 'jira', 'confluence', 'airtable']</t>
  </si>
  <si>
    <t>Senior Marketing Data Analyst</t>
  </si>
  <si>
    <t>(CA Remote) Data Scientist-E-Commerce</t>
  </si>
  <si>
    <t>Blockscope - Backend Engineer</t>
  </si>
  <si>
    <t>Blockscope</t>
  </si>
  <si>
    <t>['python', 'javascript', 'mongodb', 'mongodb', 'cassandra', 'bigquery', 'react.js', 'word']</t>
  </si>
  <si>
    <t>Data quality analyst</t>
  </si>
  <si>
    <t>Tech Lead Software Engineer, TikTok Data Access</t>
  </si>
  <si>
    <t>['java', 'go', 'c++', 'python', 'mongodb', 'mongodb', 'mysql', 'redis']</t>
  </si>
  <si>
    <t>Data Engineer - Specialized in Data Quality Validation</t>
  </si>
  <si>
    <t>Kitchener, ON, Canada</t>
  </si>
  <si>
    <t>['sql', 'python', 'nosql', 'r', 'tableau', 'power bi', 'gitlab', 'jira', 'confluence']</t>
  </si>
  <si>
    <t>['sql', 'sas', 'sas', 'sql server', 'azure', 'tableau', 'ssis', 'ssrs', 'word', 'excel', 'outlook', 'powerpoint']</t>
  </si>
  <si>
    <t>['sql', 'python', 'javascript', 'c#', 'snowflake', 'bigquery', 'redshift', 'ssis', 'looker', 'tableau', 'word']</t>
  </si>
  <si>
    <t>System Align Data Integrity Analyst - Ambulatory Operations</t>
  </si>
  <si>
    <t>Warrenville, IL</t>
  </si>
  <si>
    <t>Northwestern Memorial Healthcare</t>
  </si>
  <si>
    <t>['crystal', 'excel', 'flow']</t>
  </si>
  <si>
    <t>['scala', 'java', 'aws', 'spark']</t>
  </si>
  <si>
    <t>Lead Data Scientist, Underwriting</t>
  </si>
  <si>
    <t>['python', 'r', 'sql', 'oracle', 'spark', 'hadoop', 'tableau', 'github']</t>
  </si>
  <si>
    <t>Blockchain engineer</t>
  </si>
  <si>
    <t>mign</t>
  </si>
  <si>
    <t>['python', 'c', 'c++', 'java', 'javascript']</t>
  </si>
  <si>
    <t>['sql', 'python', 'java', 'c++', 'mongodb', 'mongodb', 'sql server', 'azure', 'aws', 'spark', 'ssis', 'ssrs']</t>
  </si>
  <si>
    <t>Polling Data Scientist</t>
  </si>
  <si>
    <t>['python', 'sql', 'excel', 'flow']</t>
  </si>
  <si>
    <t>['python', 'sql', 'azure', 'snowflake', 'spark', 'airflow', 'phoenix', 'jenkins', 'docker']</t>
  </si>
  <si>
    <t>['python', 'java', 'aws', 'spark', 'kafka']</t>
  </si>
  <si>
    <t>Sr Actuarial Data Analyst</t>
  </si>
  <si>
    <t>['go', 'sql', 'python', 'swift', 'excel']</t>
  </si>
  <si>
    <t>Data Engineer ETL lnformatica API SQL Engineer (PERM Direct)</t>
  </si>
  <si>
    <t>Data Analyst (remote)</t>
  </si>
  <si>
    <t>['sql', 'nosql', 'python', 'watson']</t>
  </si>
  <si>
    <t>Crush &amp; Lovely</t>
  </si>
  <si>
    <t>['python', 'nosql', 'sql', 'aws', 'azure', 'gcp', 'redshift', 'bigquery', 'snowflake', 'pandas', 'numpy', 'airflow', 'hadoop', 'spark', 'git']</t>
  </si>
  <si>
    <t>Data Scientist with TS/SCI</t>
  </si>
  <si>
    <t>OneGlobe</t>
  </si>
  <si>
    <t>Senior Machine Learning Engineer | Data Science | NLP Modeling</t>
  </si>
  <si>
    <t>['python', 'sql', 'word', 'kubernetes']</t>
  </si>
  <si>
    <t>Benton Harbor, MI</t>
  </si>
  <si>
    <t>['python', 'r', 'aws', 'redshift']</t>
  </si>
  <si>
    <t>['python', 'sql', 'pyspark', 'airflow']</t>
  </si>
  <si>
    <t>Marketing Financial Data Analyst / Administrator</t>
  </si>
  <si>
    <t>['go', 'sap', 'excel']</t>
  </si>
  <si>
    <t>['python', 'java', 'elasticsearch', 'tableau', 'qlik']</t>
  </si>
  <si>
    <t>URSI Technologies Inc.</t>
  </si>
  <si>
    <t>['python', 'sql', 'databricks', 'azure', 'spark']</t>
  </si>
  <si>
    <t>Data Scientist, Data Analysis (Multiple Positions)</t>
  </si>
  <si>
    <t>['r', 'scala', 'sql', 'python', 'hadoop']</t>
  </si>
  <si>
    <t>Program Manager Data Analytics</t>
  </si>
  <si>
    <t>['excel', 'powerpoint', 'jira', 'microsoft teams']</t>
  </si>
  <si>
    <t>Data Engineer (Mulesoft) - Full-time / Part-time</t>
  </si>
  <si>
    <t>Quantitative Analyst/Data Scientist</t>
  </si>
  <si>
    <t>Data Analyst [CPG/Consumer/Food Industry]</t>
  </si>
  <si>
    <t>Glenview, IL</t>
  </si>
  <si>
    <t>Radiant company</t>
  </si>
  <si>
    <t>['r', 'excel', 'word', 'sharepoint']</t>
  </si>
  <si>
    <t>Senior Data Engineer Cyber Defense Operations Center</t>
  </si>
  <si>
    <t>['sql', 'nosql', 'kafka']</t>
  </si>
  <si>
    <t>Data Engineer ITDI - Full-time / Part-time</t>
  </si>
  <si>
    <t>Contract Data Scientist</t>
  </si>
  <si>
    <t>['sql', 'python', 'databricks', 'power bi', 'tableau']</t>
  </si>
  <si>
    <t>Data Engineer (Knowledge Graph)</t>
  </si>
  <si>
    <t>['swift', 'python', 'java', 'neo4j', 'aws', 'azure']</t>
  </si>
  <si>
    <t>Boxiecat</t>
  </si>
  <si>
    <t>Senior Data Scientist (Manager) For Interviewing Help</t>
  </si>
  <si>
    <t>['sql', 'python', 'r', 'tableau', 'sheets', 'excel']</t>
  </si>
  <si>
    <t>Data Analyst, Financial Services</t>
  </si>
  <si>
    <t>The Horizon Group</t>
  </si>
  <si>
    <t>['python', 'sql', 'vba', 'snowflake', 'aws', 'tableau', 'excel']</t>
  </si>
  <si>
    <t>Forge Group, LLC</t>
  </si>
  <si>
    <t>['python', 'power bi', 'cognos', 'tableau', 'jira']</t>
  </si>
  <si>
    <t>Systems Engineer IV - Data Engineer ( Hybrid</t>
  </si>
  <si>
    <t>Lead Data Engineer, (Python, Java or Scala)</t>
  </si>
  <si>
    <t>['python', 'java', 'scala', 'nosql', 'sql', 'mongo', 'shell', 'mysql', 'cassandra', 'aws', 'azure', 'redshift', 'snowflake', 'hadoop', 'kafka', 'spark']</t>
  </si>
  <si>
    <t>['sql', 'r', 'python', 'tableau', 'sharepoint', 'excel', 'jira', 'confluence']</t>
  </si>
  <si>
    <t>['sql', 'snowflake', 'oracle', 'flow']</t>
  </si>
  <si>
    <t>Gulfport, MS</t>
  </si>
  <si>
    <t>NASA Enterprise Data Scientist</t>
  </si>
  <si>
    <t>['sql', 'windows', 'alteryx', 'tableau', 'power bi']</t>
  </si>
  <si>
    <t>PointsBet</t>
  </si>
  <si>
    <t>['sql', 'sql server', 'azure', 'databricks', 'spark', 'power bi', 'tableau', 'git']</t>
  </si>
  <si>
    <t>['sql', 'bigquery', 'excel', 'qlik', 'tableau', 'power bi']</t>
  </si>
  <si>
    <t>['sql', 'azure', 'aws', 'ibm cloud', 'databricks', 'spark', 'docker', 'kubernetes']</t>
  </si>
  <si>
    <t>Lead Software Data Engineer</t>
  </si>
  <si>
    <t>Space Executive</t>
  </si>
  <si>
    <t>['python', 'sql', 'azure', 'aws', 'gcp', 'spark', 'django', 'fastapi', 'kubernetes']</t>
  </si>
  <si>
    <t>['python', 'r', 'scala', 'sql', 'airflow', 'tensorflow', 'pytorch', 'scikit-learn', 'pandas', 'numpy', 'keras', 'mxnet']</t>
  </si>
  <si>
    <t>Greenville, WI</t>
  </si>
  <si>
    <t>School Specialty</t>
  </si>
  <si>
    <t>Austin, TX   (+2 others)</t>
  </si>
  <si>
    <t>Bethesda</t>
  </si>
  <si>
    <t>Senior Applied Scientist, ML</t>
  </si>
  <si>
    <t>['python', 'java', 'scala']</t>
  </si>
  <si>
    <t>Data Scientist, Tiktok Ads-Vertical Solutions</t>
  </si>
  <si>
    <t>Position: Senior-Lead Data Engineer</t>
  </si>
  <si>
    <t>Tourism Industry</t>
  </si>
  <si>
    <t>['sql', 'python', 'aws', 'snowflake', 'pyspark', 'flow']</t>
  </si>
  <si>
    <t>Office/Administration - Data Analyst Lv1 In Person Position</t>
  </si>
  <si>
    <t>Liberty Staffing USA</t>
  </si>
  <si>
    <t>Cboe Global Markets</t>
  </si>
  <si>
    <t>['go', 'sql', 'python', 'snowflake', 'redshift', 'tableau']</t>
  </si>
  <si>
    <t>Lead Data engineer with Azure data factory/pyspark...</t>
  </si>
  <si>
    <t>Cedar Park, TX</t>
  </si>
  <si>
    <t>Program Financial Analyst - Now Hiring</t>
  </si>
  <si>
    <t>Need Azure Python data engineer for Job support</t>
  </si>
  <si>
    <t>['python', 'airflow']</t>
  </si>
  <si>
    <t>Principal Data Engineer- OCI</t>
  </si>
  <si>
    <t>Oracle Corporation</t>
  </si>
  <si>
    <t>['java', 'sql', 'go', 'oracle', 'aws', 'azure', 'gcp']</t>
  </si>
  <si>
    <t>data science and AI</t>
  </si>
  <si>
    <t>Material Master Data Analyst</t>
  </si>
  <si>
    <t>South Plainfield, NJ</t>
  </si>
  <si>
    <t>Nuvance Health</t>
  </si>
  <si>
    <t>Sunnova Energy International</t>
  </si>
  <si>
    <t>['python', 'aws', 'numpy', 'scikit-learn', 'kubernetes', 'docker']</t>
  </si>
  <si>
    <t>Snowflake, Python and Talend Data Engineer (Senior Level) - Now Hiring</t>
  </si>
  <si>
    <t>Data Analyst - Consumer Lending</t>
  </si>
  <si>
    <t>Jr. Data Analyst - Pleasant Prairie, WI (Hybrid)</t>
  </si>
  <si>
    <t>Info Services LLC</t>
  </si>
  <si>
    <t>['sql', 'go', 'tableau', 'power bi']</t>
  </si>
  <si>
    <t>Technical Lead - Generative AI (Data Science, Solutions...</t>
  </si>
  <si>
    <t>['sql', 'c', 'sql server', 'azure', 'databricks', 'oracle', 'ssis', 'git']</t>
  </si>
  <si>
    <t>['python', 'sql', 'aws', 'spark', 'gitlab']</t>
  </si>
  <si>
    <t>Sendbird</t>
  </si>
  <si>
    <t>['go', 'sql', 'python', 'r', 'looker', 'excel', 'sheets']</t>
  </si>
  <si>
    <t>Staffing</t>
  </si>
  <si>
    <t>['python', 'shell', 'sql', 'gcp', 'pyspark', 'airflow', 'flow', 'terraform', 'github']</t>
  </si>
  <si>
    <t>Director, Product Management - Data Science</t>
  </si>
  <si>
    <t>['snowflake', 'aws', 'azure', 'tensorflow', 'keras', 'pytorch', 'scikit-learn', 'datarobot']</t>
  </si>
  <si>
    <t>['python', 'r', 'java', 'c++', 'aws', 'azure', 'gcp', 'hadoop', 'spark']</t>
  </si>
  <si>
    <t>Data Engineer (Amazon Web Services)</t>
  </si>
  <si>
    <t>Brasília - Brasilia, Federal District, Brazil</t>
  </si>
  <si>
    <t>['python', 'sql', 'scala', 'sql server', 'databricks', 'snowflake', 'aws', 'aurora', 'airflow']</t>
  </si>
  <si>
    <t>Assistant Vice President, Data Scientist</t>
  </si>
  <si>
    <t>Barclays</t>
  </si>
  <si>
    <t>['python', 'spark', 'pandas', 'tensorflow', 'keras', 'pytorch', 'git', 'bitbucket']</t>
  </si>
  <si>
    <t>Ardent MC</t>
  </si>
  <si>
    <t>['python', 'sas', 'sas', 'r', 'power bi', 'tableau', 'git']</t>
  </si>
  <si>
    <t>Business Intelligence Engineer (OTR &amp; Geospatial), Last Mile...</t>
  </si>
  <si>
    <t>['sql', 'mysql', 'tableau']</t>
  </si>
  <si>
    <t>Ettain Group</t>
  </si>
  <si>
    <t>['sql', 'python', 'sql server', 'oracle', 'aws', 'powerpoint', 'outlook', 'power bi', 'excel', 'planner', 'microsoft teams']</t>
  </si>
  <si>
    <t>Alteryx, Inc</t>
  </si>
  <si>
    <t>['python', 'r', 'alteryx', 'tableau', 'qlik']</t>
  </si>
  <si>
    <t>Global Accounting Network</t>
  </si>
  <si>
    <t>['oracle', 'sheets', 'excel', 'powerpoint']</t>
  </si>
  <si>
    <t>Chillicothe, IL</t>
  </si>
  <si>
    <t>['sql', 'power bi', 'excel', 'microsoft teams']</t>
  </si>
  <si>
    <t>Senior Data Scientist (Healthcare &amp; Biotech)</t>
  </si>
  <si>
    <t>['python', 'scala', 'databricks', 'spark']</t>
  </si>
  <si>
    <t>Sr. Data Engineer (Greater NYC Area, NY)</t>
  </si>
  <si>
    <t>The Farmer's Dog</t>
  </si>
  <si>
    <t>['python', 'sql', 'no-sql', 'gcp', 'aws', 'airflow']</t>
  </si>
  <si>
    <t>['python', 'r', 'sql', 'databricks', 'kafka', 'spark', 'airflow', 'pandas', 'numpy', 'matplotlib', 'seaborn', 'pyspark', 'docker', 'kubernetes']</t>
  </si>
  <si>
    <t>Crane, IN</t>
  </si>
  <si>
    <t>JRC Integrated Systems, Inc.</t>
  </si>
  <si>
    <t>Big Data Analyst</t>
  </si>
  <si>
    <t>['sql', 'python', 'r', 'aws', 'tableau', 'sheets', 'excel', 'github']</t>
  </si>
  <si>
    <t>Data Scientist with LinkedIn Scraping Experience</t>
  </si>
  <si>
    <t>Data Engineer with Migration &amp; Cloud|| $70/hr on C2C</t>
  </si>
  <si>
    <t>Data Engineer - Jersey City, NJ</t>
  </si>
  <si>
    <t>Stevens Capital Management LP</t>
  </si>
  <si>
    <t>['python', 'c++', 'pandas']</t>
  </si>
  <si>
    <t>Qubika</t>
  </si>
  <si>
    <t>Senior Data Engineer // Remote</t>
  </si>
  <si>
    <t>['sql', 'r', 'python', 'mysql', 'oracle', 'excel', 'power bi', 'spss']</t>
  </si>
  <si>
    <t>['python', 'java', 'neo4j', 'databricks', 'azure', 'aws', 'pyspark', 'hadoop', 'spark', 'kafka', 'yarn', 'git', 'bitbucket', 'jenkins']</t>
  </si>
  <si>
    <t>InDebted</t>
  </si>
  <si>
    <t>['python', 'sql', 'aws', 'git']</t>
  </si>
  <si>
    <t>AspiringIT</t>
  </si>
  <si>
    <t>Data Engineer Developer</t>
  </si>
  <si>
    <t>Sureminds Solutions</t>
  </si>
  <si>
    <t>IMCS Group Inc</t>
  </si>
  <si>
    <t>100% Remote-ServiceNow Data Scientist/Dashboard Specialist</t>
  </si>
  <si>
    <t>Beacon Hill Staffing</t>
  </si>
  <si>
    <t>['javascript', 'jquery']</t>
  </si>
  <si>
    <t>Lead Data EngineerRemote</t>
  </si>
  <si>
    <t>['sql', 'python', 'aws', 'snowflake', 'spark', 'airflow', 'flow']</t>
  </si>
  <si>
    <t>['sql', 'sas', 'sas', 'python', 'r', 'c++', 'excel', 'alteryx']</t>
  </si>
  <si>
    <t>['scala', 'java', 'aws', 'spring']</t>
  </si>
  <si>
    <t>['python', 'sql', 'r', 'scala', 'azure', 'spark']</t>
  </si>
  <si>
    <t>['python', 'r', 'pyspark']</t>
  </si>
  <si>
    <t>Ritchie Bros Auctioneers</t>
  </si>
  <si>
    <t>['sql', 'python', 'oracle', 'tableau']</t>
  </si>
  <si>
    <t>['python', 'scala', 'sql', 'mysql', 'oracle', 'snowflake', 'spark', 'pandas']</t>
  </si>
  <si>
    <t>Senior Master Data Engineer</t>
  </si>
  <si>
    <t>Discovery Parks</t>
  </si>
  <si>
    <t>Looking for Data Engineer ONSITE at OHIO</t>
  </si>
  <si>
    <t>['sql', 'nosql', 'java', 'python', 'javascript', 'sql server', 'snowflake', 'aws', 'kafka', 'flow']</t>
  </si>
  <si>
    <t>Product Support Engineer - Data Security</t>
  </si>
  <si>
    <t>Imperva.com</t>
  </si>
  <si>
    <t>['perl', 'python', 'shell', 'sql', 'mysql', 'db2', 'azure', 'aws', 'oracle', 'linux', 'unix']</t>
  </si>
  <si>
    <t>['python', 'azure', 'tensorflow', 'pytorch', 'keras']</t>
  </si>
  <si>
    <t>Clinical Data Analyst / Clinical Information Analyst...</t>
  </si>
  <si>
    <t>['sql', 'sql server', 'elasticsearch', 'neo4j', 'aws', 'oracle', 'spark', 'kafka']</t>
  </si>
  <si>
    <t>Data Analyst, Merchant Cards &amp; Payments</t>
  </si>
  <si>
    <t>Pasay, Metro Manila, Philippines</t>
  </si>
  <si>
    <t>['java', 'windows']</t>
  </si>
  <si>
    <t>Data Management Specialist [Rainbow Six Siege] (f/m/d)</t>
  </si>
  <si>
    <t>Mainz, Germany</t>
  </si>
  <si>
    <t>Data Scientist - Remote - Now Hiring</t>
  </si>
  <si>
    <t>GCP Data Engineer (FTE Only)</t>
  </si>
  <si>
    <t>Tekshapers Inc</t>
  </si>
  <si>
    <t>['sql', 'java', 'gcp', 'bigquery', 'kafka']</t>
  </si>
  <si>
    <t>Data Analyst Developer - OBHS (Central Office) - Decatur GA (COM)</t>
  </si>
  <si>
    <t>State of Georgia</t>
  </si>
  <si>
    <t>['sql', 'sas', 'sas', 'javascript', 'power bi', 'excel', 'spss', 'ssis', 'ssrs', 'powerpoint']</t>
  </si>
  <si>
    <t>Director of Engineering - Data Platform</t>
  </si>
  <si>
    <t>['spark', 'hadoop', 'kafka', 'tensorflow', 'pytorch', 'keras']</t>
  </si>
  <si>
    <t>['python', 'aws', 'redshift']</t>
  </si>
  <si>
    <t>FDA</t>
  </si>
  <si>
    <t>['sql', 'sas', 'sas', 'power bi', 'tableau', 'excel', 'alteryx']</t>
  </si>
  <si>
    <t>['sql', 'python', 'pandas', 'power bi', 'tableau']</t>
  </si>
  <si>
    <t>Deep Learning Engineer</t>
  </si>
  <si>
    <t>Norbert Health</t>
  </si>
  <si>
    <t>['python', 'scala', 'css', 'html', 'databricks', 'aws', 'redshift', 'spark', 'pyspark', 'hadoop', 'git', 'gitlab']</t>
  </si>
  <si>
    <t>BarryWehmiller Group</t>
  </si>
  <si>
    <t>['sql', 'python', 'azure', 'databricks', 'spark', 'pandas', 'power bi']</t>
  </si>
  <si>
    <t>IT Senior Analyst - REMOTE</t>
  </si>
  <si>
    <t>SAP iXP Intern - Business Intelligence - Data Analyst</t>
  </si>
  <si>
    <t>['css', 'vba', 'python', 'sql', 'snowflake', 'databricks', 'redshift', 'excel', 'power bi', 'sap', 'tableau', 'looker', 'qlik', 'spreadsheet']</t>
  </si>
  <si>
    <t>Quiet Professionals, LLC</t>
  </si>
  <si>
    <t>['python', 'nosql', 'mongodb', 'mongodb', 'r', 'java', 'scala', 'html', 'matlab', 'sql', 'javascript', 'c++', 'elasticsearch', 'mysql', 'redis', 'azure', 'aws', 'openstack', 'vmware', 'tensorflow', 'pytorch', 'keras', 'scikit-learn', 'pandas', 'matplotlib', 'spark', 'kafka', 'hadoop', 'theano', 'pyspark', 'opencv', 'jquery', 'node.js', 'word', 'powerpoint', 'excel', 'yarn', 'docker', 'kubernetes', 'git']</t>
  </si>
  <si>
    <t>Architect Data Engineer</t>
  </si>
  <si>
    <t>Credera</t>
  </si>
  <si>
    <t>['sql', 'nosql', 'mongodb', 'mongodb', 'python', 'java', 'c++', 'scala', 'mysql', 'sql server', 'cassandra', 'aws', 'azure', 'hadoop', 'spark', 'kafka', 'airflow', 'react', 'spring', 'kubernetes', 'docker']</t>
  </si>
  <si>
    <t>Department Of The Treasury</t>
  </si>
  <si>
    <t>['sql', 'python', 'scala', 'bigquery', 'gcp', 'kafka', 'word', 'docker', 'terraform', 'kubernetes']</t>
  </si>
  <si>
    <t>Looking for Data Engineer with experience in Azure, FHIR</t>
  </si>
  <si>
    <t>Mid Level Data Scientist 6110</t>
  </si>
  <si>
    <t>TCI Technology Consulting Inc</t>
  </si>
  <si>
    <t>Digital Marketing Specialist (NLPL)</t>
  </si>
  <si>
    <t>Outstaff Your Team</t>
  </si>
  <si>
    <t>['html', 'excel']</t>
  </si>
  <si>
    <t>['python', 'scala', 'sql', 'java', 'aws', 'snowflake', 'redshift', 'hadoop', 'spark', 'airflow', 'pyspark']</t>
  </si>
  <si>
    <t>Data Analysts - Various Levels</t>
  </si>
  <si>
    <t>['vba', 'excel', 'visio', 'power bi', 'tableau']</t>
  </si>
  <si>
    <t>['aws', 'snowflake', 'hadoop', 'spark']</t>
  </si>
  <si>
    <t>Tailored Access, LLC</t>
  </si>
  <si>
    <t>['python', 'tableau', 'qlik', 'power bi', 'splunk', 'github', 'docker']</t>
  </si>
  <si>
    <t>TechMate, Inc.</t>
  </si>
  <si>
    <t>Lead Data Engineer (DataStage) (Need only locals Cincinnati, OH)</t>
  </si>
  <si>
    <t>Senior Azure Data Engineer - Contract to Hire</t>
  </si>
  <si>
    <t>Imprint Payments</t>
  </si>
  <si>
    <t>['sql', 'python', 'snowflake', 'airflow', 'pyspark', 'terraform', 'github']</t>
  </si>
  <si>
    <t>Okaya Corp</t>
  </si>
  <si>
    <t>Junior SW Developer with NLP knowledge</t>
  </si>
  <si>
    <t>['sql', 'nosql', 'python', 'elixir', 'java', 'mongodb', 'mongodb', 'elasticsearch', 'linux']</t>
  </si>
  <si>
    <t>IT Data Process Analyst</t>
  </si>
  <si>
    <t>['sas', 'sas', 'matlab', 'python', 'sql', 'excel', 'spss']</t>
  </si>
  <si>
    <t>Product Data Analyst - Full-time / Part-time</t>
  </si>
  <si>
    <t>Github</t>
  </si>
  <si>
    <t>['sql', 'power bi', 'github']</t>
  </si>
  <si>
    <t>Voice and Data Engineer</t>
  </si>
  <si>
    <t>Beyondsoft Consulting</t>
  </si>
  <si>
    <t>['go', 'excel', 'power bi', 'powerpoint']</t>
  </si>
  <si>
    <t>Data Scientist/Senior Data Scientist (Federal)</t>
  </si>
  <si>
    <t>['sql', 'python', 'snowflake', 'aws', 'pandas', 'airflow', 'kubernetes']</t>
  </si>
  <si>
    <t>Data Scientist- NLP</t>
  </si>
  <si>
    <t>Solytics Partners</t>
  </si>
  <si>
    <t>['r', 'matlab', 'sql', 'nosql', 'mongodb', 'mongodb', 'python', 'bash', 'cassandra', 'numpy', 'nltk', 'pandas', 'matplotlib', 'keras']</t>
  </si>
  <si>
    <t>Health Information Data Analyst- Washington DC</t>
  </si>
  <si>
    <t>Ellumen</t>
  </si>
  <si>
    <t>Mt Rainier, MD</t>
  </si>
  <si>
    <t>Retail Data Analyst - Store Experience Product Launch (W2 &amp; Hybrid)</t>
  </si>
  <si>
    <t>Growth, Data Science Professionals (Computer Vision)</t>
  </si>
  <si>
    <t>Maslak, Sarıyer/İstanbul, Türkiye</t>
  </si>
  <si>
    <t>Trendyol</t>
  </si>
  <si>
    <t>['go', 'sql', 'python', 'tensorflow', 'pytorch', 'express']</t>
  </si>
  <si>
    <t>Johns Hopkins University</t>
  </si>
  <si>
    <t>['python', 'r', 'snowflake', 'hadoop', 'sap', 'splunk', 'tableau', 'git']</t>
  </si>
  <si>
    <t>Barrington James</t>
  </si>
  <si>
    <t>['python', 'sql', 'pytorch', 'tensorflow', 'scikit-learn', 'pandas', 'numpy']</t>
  </si>
  <si>
    <t>Senior Manager, Data Science - Visa Consulting &amp; Analytics</t>
  </si>
  <si>
    <t>Blue Sky Specialty Pharmacy</t>
  </si>
  <si>
    <t>['sql', 'python', 'bash', 'sql server', 'postgresql', 'redis', 'elasticsearch', 'snowflake', 'aws', 'airflow', 'spark', 'kafka', 'linux']</t>
  </si>
  <si>
    <t>['sql', 'nosql', 'mysql', 'dynamodb', 'aws', 'aurora', 'jira']</t>
  </si>
  <si>
    <t>Data Analyst - Accounting SQL</t>
  </si>
  <si>
    <t>['sql', 'javascript', 'python', 'vba', 'tableau', 'excel']</t>
  </si>
  <si>
    <t>GIS Analyst I</t>
  </si>
  <si>
    <t>Senior Data Engineer - $180k-$200k (Snowflake, Python)</t>
  </si>
  <si>
    <t>Software Engineer for Computer Vision Team</t>
  </si>
  <si>
    <t>['go', 'golang', 'python', 'scala', 'typescript', 'sql', 'nosql', 'mongodb', 'mongodb', 'dynamodb', 'mysql', 'aws', 'linux', 'git', 'gitlab', 'jira']</t>
  </si>
  <si>
    <t>Data Scientist || Work with clinical trials and medical data</t>
  </si>
  <si>
    <t>Paradigm Infotech</t>
  </si>
  <si>
    <t>Staff Machine Learning Data Engineer</t>
  </si>
  <si>
    <t>Momentive Global Inc.</t>
  </si>
  <si>
    <t>['python', 'java', 'aws', 'redshift', 'snowflake', 'airflow', 'ubuntu', 'excel']</t>
  </si>
  <si>
    <t>Data Analyst / Sr Data Analyst, LIVE - USDS</t>
  </si>
  <si>
    <t>['sql', 'python', 'java', 'scala', 'databricks', 'aws', 'spark', 'git']</t>
  </si>
  <si>
    <t>['sql', 'python', 'java', 'mongodb', 'mongodb', 'azure', 'pyspark']</t>
  </si>
  <si>
    <t>Support Analyst - Report Performance &amp; Analytics</t>
  </si>
  <si>
    <t>['shell', 'sql', 'oracle', 'hadoop', 'spark', 'linux', 'sap']</t>
  </si>
  <si>
    <t>Operational Data Analyst - Environmental Programs</t>
  </si>
  <si>
    <t>['go', 'excel', 'word', 'powerpoint', 'sharepoint', 'sap']</t>
  </si>
  <si>
    <t>Yakshna Solutions, Inc.</t>
  </si>
  <si>
    <t>['bash', 'python', 'java']</t>
  </si>
  <si>
    <t>Codecademy (a Skillsoft company)</t>
  </si>
  <si>
    <t>['sql', 'python', 'r', 'snowflake', 'airflow', 'pandas', 'scikit-learn', 'numpy', 'looker', 'tableau', 'git', 'jira']</t>
  </si>
  <si>
    <t>Syeta Inc</t>
  </si>
  <si>
    <t>NLP Scientist</t>
  </si>
  <si>
    <t>DevOPS/ MLOPs Engineer</t>
  </si>
  <si>
    <t>Eleos Health</t>
  </si>
  <si>
    <t>['python', 'r', 'aws', 'gcp', 'azure', 'tensorflow', 'pytorch', 'scikit-learn', 'linux']</t>
  </si>
  <si>
    <t>['r', 'python', 'windows', 'linux']</t>
  </si>
  <si>
    <t>['sql', 'power bi', 'tableau', 'qlik']</t>
  </si>
  <si>
    <t>Clarksville, MD</t>
  </si>
  <si>
    <t>Big Data Developer</t>
  </si>
  <si>
    <t>['java', 'python', 'scala', 'kafka']</t>
  </si>
  <si>
    <t>['python', 'sql', 'scala', 'azure', 'gcp', 'spark', 'pyspark']</t>
  </si>
  <si>
    <t>Data Analyst, Fulfillment</t>
  </si>
  <si>
    <t>Sparks, NV</t>
  </si>
  <si>
    <t>['sql', 'javascript', 'sas', 'sas', 'tableau', 'excel', 'spss']</t>
  </si>
  <si>
    <t>Infection Data Analyst II</t>
  </si>
  <si>
    <t>HCA Florida South Tampa Hospital</t>
  </si>
  <si>
    <t>Kansas City, KS</t>
  </si>
  <si>
    <t>Synergy Solutions</t>
  </si>
  <si>
    <t>Data Analyst - Department of Fire and EMS</t>
  </si>
  <si>
    <t>Westminster, MD</t>
  </si>
  <si>
    <t>Carroll County Government</t>
  </si>
  <si>
    <t>['python', 'c#', 'sharepoint', 'zoom']</t>
  </si>
  <si>
    <t>Product Growth Analyst</t>
  </si>
  <si>
    <t>Executive Personal Computers, Inc.</t>
  </si>
  <si>
    <t>Valhalla, NY</t>
  </si>
  <si>
    <t>New York Medical College</t>
  </si>
  <si>
    <t>['c', 'sql', 'excel', 'powerpoint', 'word', 'outlook', 'spss', 'tableau']</t>
  </si>
  <si>
    <t>Junior Developer/Data Engineer Jobs</t>
  </si>
  <si>
    <t>River Hawk Consulting LLC</t>
  </si>
  <si>
    <t>['javascript', 'html', 'css', 'mysql', 'aws', 'spark', 'node.js', 'linux']</t>
  </si>
  <si>
    <t>East Rockland Key, FL</t>
  </si>
  <si>
    <t>Acacia Network</t>
  </si>
  <si>
    <t>['windows', 'spreadsheet', 'excel', 'powerpoint']</t>
  </si>
  <si>
    <t>['python', 'powershell', 'ruby', 'ruby', 'java', 'redis', 'aws', 'redshift', 'kafka', 'spark', 'hadoop', 'git', 'terraform', 'jenkins', 'ansible', 'puppet', 'docker', 'kubernetes']</t>
  </si>
  <si>
    <t>Purchasing Junior Data Analyst</t>
  </si>
  <si>
    <t>Taunton, MA</t>
  </si>
  <si>
    <t>Arocam Sports Inc.</t>
  </si>
  <si>
    <t>E-commerce Data Scientist</t>
  </si>
  <si>
    <t>Data Scientist / Machine Learning Engineering</t>
  </si>
  <si>
    <t>Client Data Analytics Manager</t>
  </si>
  <si>
    <t>Universal City, TX</t>
  </si>
  <si>
    <t>['sql', 'python', 'r', 'tableau', 'qlik', 'github']</t>
  </si>
  <si>
    <t>Mission Data Analyst- Poly</t>
  </si>
  <si>
    <t>McLean, TX</t>
  </si>
  <si>
    <t>['r', 'python', 'databricks', 'ibm cloud', 'express', 'excel', 'powerpoint']</t>
  </si>
  <si>
    <t>PMO Analyst ( Project Data Analyst )</t>
  </si>
  <si>
    <t>['excel', 'powerpoint', 'jira', 'confluence']</t>
  </si>
  <si>
    <t>(Junior) Consultant* - Data Analytics</t>
  </si>
  <si>
    <t>['pandas', 'scikit-learn', 'tableau', 'alteryx']</t>
  </si>
  <si>
    <t>Infotree Global Solutions</t>
  </si>
  <si>
    <t>Staff Data Engineer - Global Intelligence</t>
  </si>
  <si>
    <t>['python', 'go', 'java', 'c++', 'sql', 'nosql', 'mysql', 'cassandra', 'hadoop', 'kafka']</t>
  </si>
  <si>
    <t>Sr. Data Science Analyst</t>
  </si>
  <si>
    <t>['sql', 'python', 'pandas', 'numpy', 'tableau', 'power bi']</t>
  </si>
  <si>
    <t>Vertex Solutions Inc.</t>
  </si>
  <si>
    <t>SRE Lead - Data Engineer (Fulltime)</t>
  </si>
  <si>
    <t>['go', 'python', 'scala', 'java', 'aws', 'redshift', 'splunk', 'terraform', 'ansible']</t>
  </si>
  <si>
    <t>Data Scientist, Senior (Baltimore, MD)</t>
  </si>
  <si>
    <t>Perfect Timing Personnel Services</t>
  </si>
  <si>
    <t>['sql', 'oracle', 'excel', 'alteryx', 'tableau', 'power bi']</t>
  </si>
  <si>
    <t>GTT, LLC</t>
  </si>
  <si>
    <t>Data Scientist(Hybrid)</t>
  </si>
  <si>
    <t>Chipton-Ross Inc.</t>
  </si>
  <si>
    <t>['sql', 'python', 'r', 'java', 'azure', 'django', 'tableau', 'excel', 'jira', 'confluence']</t>
  </si>
  <si>
    <t>['python', 'r', 'sas', 'sas', 'sql', 'aws', 'azure', 'tableau', 'power bi']</t>
  </si>
  <si>
    <t>['python', 'nosql', 'aws', 'redshift', 'flask', 'django', 'git', 'jenkins']</t>
  </si>
  <si>
    <t>Data Engineer - 100% REMOTE</t>
  </si>
  <si>
    <t>Data Scientist - Commodity Trading</t>
  </si>
  <si>
    <t>Excel Global Solutions</t>
  </si>
  <si>
    <t>['sas', 'sas', 'sql', 'r', 'python', 'aws', 'gcp', 'azure', 'tableau']</t>
  </si>
  <si>
    <t>Store Associate</t>
  </si>
  <si>
    <t>SWM Analytics</t>
  </si>
  <si>
    <t>Machine Learning expert or Full Stack Data Scientist for a...</t>
  </si>
  <si>
    <t>Lily AI</t>
  </si>
  <si>
    <t>Data Engineer (PySpark)</t>
  </si>
  <si>
    <t>['sql', 'databricks', 'aws', 'gcp', 'azure', 'snowflake', 'pyspark', 'spark', 'git', 'jenkins']</t>
  </si>
  <si>
    <t>Staff Data Engineer, Data &amp; ML Products</t>
  </si>
  <si>
    <t>['java', 'python', 'redis', 'elasticsearch', 'gcp', 'aws', 'spark', 'kafka', 'linux', 'docker']</t>
  </si>
  <si>
    <t>via Peraton - Talentify</t>
  </si>
  <si>
    <t>['sql', 'kafka']</t>
  </si>
  <si>
    <t>Codazen</t>
  </si>
  <si>
    <t>['python', 'sql', 'aws', 'azure', 'redshift', 'bigquery', 'airflow', 'spark']</t>
  </si>
  <si>
    <t>['python', 'sql', 'nosql', 'aws', 'gcp', 'bigquery', 'spark', 'airflow', 'hadoop']</t>
  </si>
  <si>
    <t>Texas Association of School Boards</t>
  </si>
  <si>
    <t>Data Scientist, Computational Biology</t>
  </si>
  <si>
    <t>NewLimit</t>
  </si>
  <si>
    <t>['python', 'numpy', 'pandas', 'unix']</t>
  </si>
  <si>
    <t>['python', 'sql', 'azure', 'flow']</t>
  </si>
  <si>
    <t>Sr. Principal Data Scientist</t>
  </si>
  <si>
    <t>['matlab', 'fortran', 'sap', 'atlassian', 'bitbucket', 'jira']</t>
  </si>
  <si>
    <t>Staffing Lab LLC</t>
  </si>
  <si>
    <t>Data Visualisation Engineer H/F</t>
  </si>
  <si>
    <t>Staff Data Scientist- Fraud</t>
  </si>
  <si>
    <t>Data Scientist Needed to Analyze &amp; Build Price Elasticity Analysis...</t>
  </si>
  <si>
    <t>Data Scientist for Stealth Startup - Contract to Hire</t>
  </si>
  <si>
    <t>['excel', 'sharepoint', 'sap', 'flow']</t>
  </si>
  <si>
    <t>['sql', 'java', 'hadoop', 'spark', 'kafka', 'tableau']</t>
  </si>
  <si>
    <t>Senior Data Lead, Data Science and Analytics</t>
  </si>
  <si>
    <t>New York Post</t>
  </si>
  <si>
    <t>['python', 'sql', 'go', 'gcp', 'looker']</t>
  </si>
  <si>
    <t>['sql', 'python', 'gcp', 'bigquery', 'airflow', 'looker', 'terraform']</t>
  </si>
  <si>
    <t>SAP Master Data Analyst - Now Hiring</t>
  </si>
  <si>
    <t>Acton, MA</t>
  </si>
  <si>
    <t>['r', 'aws', 'sap']</t>
  </si>
  <si>
    <t>Similarweb</t>
  </si>
  <si>
    <t>['sql', 'python', 'databricks', 'spark', 'scikit-learn', 'pandas', 'numpy']</t>
  </si>
  <si>
    <t>['python', 'sql', 'java', 'javascript', 'php', 'mongodb', 'mongodb', 'cassandra', 'sql server', 'mysql', 'db2', 'aws', 'azure', 'oracle', 'hadoop', 'spark', 'git']</t>
  </si>
  <si>
    <t>Data Scientist (Contract Role)</t>
  </si>
  <si>
    <t>Lead Analyst (BI Data Development)</t>
  </si>
  <si>
    <t>['sql', 'postgresql', 'tableau']</t>
  </si>
  <si>
    <t>Data Scientist/Software Developer</t>
  </si>
  <si>
    <t>['python', 'sql', 'java', 'c#', 'elasticsearch', 'keras', 'tensorflow', 'pytorch', 'plotly']</t>
  </si>
  <si>
    <t>Data Science developer</t>
  </si>
  <si>
    <t>MindTree Limited</t>
  </si>
  <si>
    <t>Database/Data Engineer</t>
  </si>
  <si>
    <t>['python', 'sql', 'sql server', 'aws', 'oracle', 'pyspark', 'kafka', 'unix', 'bitbucket', 'github', 'jenkins']</t>
  </si>
  <si>
    <t>Data engineer security</t>
  </si>
  <si>
    <t>Liftoff</t>
  </si>
  <si>
    <t>['python', 'java', 'scala', 'sql', 'nosql']</t>
  </si>
  <si>
    <t>Investigations and Insights Lead Data Scientist - USDS</t>
  </si>
  <si>
    <t>Sr. Data Engineer with strong Python - (Local to WA only)</t>
  </si>
  <si>
    <t>['python', 'nosql', 'hadoop', 'spark']</t>
  </si>
  <si>
    <t>Promethean Strategies</t>
  </si>
  <si>
    <t>['nosql', 'sql', 'python', 'javascript', 'html', 'css', 'kafka', 'spark', 'hadoop', 'flow']</t>
  </si>
  <si>
    <t>['sql', 'r', 'python', 'shell', 'hadoop', 'tableau', 'microstrategy']</t>
  </si>
  <si>
    <t>Analyst, Master Data Management</t>
  </si>
  <si>
    <t>Ten Mile Square Technologies</t>
  </si>
  <si>
    <t>['aws', 'redshift', 'terraform']</t>
  </si>
  <si>
    <t>Technology Analyst Jobs</t>
  </si>
  <si>
    <t>['python', 'javascript', 'r', 'sql', 'jupyter']</t>
  </si>
  <si>
    <t>['scala', 'python', 'aws', 'snowflake', 'hadoop', 'airflow', 'spark', 'angular', 'tableau']</t>
  </si>
  <si>
    <t>['python', 'sql', 'nosql', 'gcp', 'power bi', 'tableau', 'looker', 'flow']</t>
  </si>
  <si>
    <t>Operations Research Analyst and Data Scientist</t>
  </si>
  <si>
    <t>['sql', 'r', 'python', 'windows', 'linux']</t>
  </si>
  <si>
    <t>Data System Analyst</t>
  </si>
  <si>
    <t>['sql', 'sql server', 'oracle', 'tableau', 'excel', 'ssrs', 'ssis']</t>
  </si>
  <si>
    <t>['sql', 'nosql', 'mongodb', 'mongodb', 'java', 'javascript', 'python', 'cassandra', 'aws', 'aurora', 'bigquery', 'spring']</t>
  </si>
  <si>
    <t>Ecommerce Business Analyst/Data Analyst with Good exp with SQL</t>
  </si>
  <si>
    <t>['python', 'go', 'sql', 'azure', 'databricks', 'pyspark', 'spark', 'flow', 'git']</t>
  </si>
  <si>
    <t>['scala', 'python', 'sql', 'spark', 'airflow', 'hadoop', 'tableau', 'git', 'jira']</t>
  </si>
  <si>
    <t>['python', 'sql', 'snowflake', 'databricks', 'redshift', 'azure', 'spark', 'airflow', 'looker', 'jenkins', 'github']</t>
  </si>
  <si>
    <t>Key West, FL</t>
  </si>
  <si>
    <t>BP Energy</t>
  </si>
  <si>
    <t>['python', 'go', 'java', 'c++', 'sql', 'swift', 'hadoop', 'spark']</t>
  </si>
  <si>
    <t>Capital Staffing Solutions</t>
  </si>
  <si>
    <t>['sql', 'r', 'tableau', 'flow']</t>
  </si>
  <si>
    <t>Cherokee Nation Businesses</t>
  </si>
  <si>
    <t>Data Scientist (Full Time) United States</t>
  </si>
  <si>
    <t>Customer Success Engineer</t>
  </si>
  <si>
    <t>['python', 'r', 'sql', 'scala', 'databricks', 'spark', 'excel', 'unify']</t>
  </si>
  <si>
    <t>BasisPath Inc</t>
  </si>
  <si>
    <t>Xcelerated Options</t>
  </si>
  <si>
    <t>['assembly', 'tableau', 'power bi']</t>
  </si>
  <si>
    <t>Senior Data Scientist, 7+ Years Experience (Greater LA Area, CA)</t>
  </si>
  <si>
    <t>Senior Data Scientist - eCommerce Growth and Innovation</t>
  </si>
  <si>
    <t>Production Support Data Analyst with P&amp;C</t>
  </si>
  <si>
    <t>RSHARMA</t>
  </si>
  <si>
    <t>['sql', 'sql server', 'db2', 'power bi', 'cognos']</t>
  </si>
  <si>
    <t>['python', 'sql', 'go', 'aws', 'snowflake']</t>
  </si>
  <si>
    <t>Staff Data Scientist Performance</t>
  </si>
  <si>
    <t>Afresh</t>
  </si>
  <si>
    <t>Data Architect - Trading and Supply</t>
  </si>
  <si>
    <t>Shell</t>
  </si>
  <si>
    <t>['shell', 'express', 'excel', 'flow']</t>
  </si>
  <si>
    <t>SMS &amp; Email  Marketing Data Scientist - Customer.io - Contract to Hire</t>
  </si>
  <si>
    <t>['twilio']</t>
  </si>
  <si>
    <t>Bon Air, VA</t>
  </si>
  <si>
    <t>Investment Banking Data Analyst</t>
  </si>
  <si>
    <t>Vega Alta, Puerto Rico</t>
  </si>
  <si>
    <t>16 Points Holdings LLC</t>
  </si>
  <si>
    <t>Mid Level Data Engineer / SQL Background / Migrating to AWS and...</t>
  </si>
  <si>
    <t>['sql', 'python', 'aws', 'spark', 'pyspark', 'power bi']</t>
  </si>
  <si>
    <t>['sql', 'python', 'r', 'sas', 'sas', 'tableau', 'sheets', 'excel', 'spss']</t>
  </si>
  <si>
    <t>Senior Staff Engineer, Insights and Telemetry (InTel)</t>
  </si>
  <si>
    <t>Ultimate Kronos Group</t>
  </si>
  <si>
    <t>['sql', 'python', 'scala', 'pandas']</t>
  </si>
  <si>
    <t>Richmond, KY</t>
  </si>
  <si>
    <t>['sql', 'ssis', 'ssrs']</t>
  </si>
  <si>
    <t>Lead Scientist</t>
  </si>
  <si>
    <t>Montclair, NJ</t>
  </si>
  <si>
    <t>['vb.net', 'sql']</t>
  </si>
  <si>
    <t>Creative Circle</t>
  </si>
  <si>
    <t>Lead Data Analyst - Now Hiring</t>
  </si>
  <si>
    <t>['sql', 'python', 'nosql', 'snowflake', 'azure', 'aws', 'flow', 'git']</t>
  </si>
  <si>
    <t>Geocomputation Data Scientist</t>
  </si>
  <si>
    <t>['r', 'python', 'excel', 'powerpoint', 'word', 'outlook']</t>
  </si>
  <si>
    <t>Advantage Solutions</t>
  </si>
  <si>
    <t>Data Analyst IV (Healthcare Financial Analytics)</t>
  </si>
  <si>
    <t>Centene Corporation</t>
  </si>
  <si>
    <t>Senior Data Analyst, LIVE</t>
  </si>
  <si>
    <t>IT Product Manager (Master Data Management)</t>
  </si>
  <si>
    <t>Data scientist [Machine learning] Python</t>
  </si>
  <si>
    <t>Senior Manager Reporting and Data Analytics</t>
  </si>
  <si>
    <t>['sql', 'excel', 'alteryx', 'tableau', 'power bi', 'powerpoint', 'sharepoint']</t>
  </si>
  <si>
    <t>Controls Analyst(Monitoring)</t>
  </si>
  <si>
    <t>['python', 'nosql', 'sql', 'bigquery', 'spark', 'kafka']</t>
  </si>
  <si>
    <t>ETL Data Analyst and Developer - Full-time / Part-time</t>
  </si>
  <si>
    <t>Coolsoft LLC</t>
  </si>
  <si>
    <t>['sql', 'c', 'sql server', 'alteryx', 'github', 'microsoft teams']</t>
  </si>
  <si>
    <t>Computational biologist</t>
  </si>
  <si>
    <t>eCommerce Data Aanlyst</t>
  </si>
  <si>
    <t>Analytics Business Analyst</t>
  </si>
  <si>
    <t>['sql', 'snowflake', 'aws', 'gcp', 'looker', 'tableau']</t>
  </si>
  <si>
    <t>Indus Valley</t>
  </si>
  <si>
    <t>['sql', 'nosql', 'mongo', 'cassandra', 'azure', 'databricks', 'hadoop', 'tableau', 'power bi', 'cognos']</t>
  </si>
  <si>
    <t>Data Science Advisor [HYBRID]</t>
  </si>
  <si>
    <t>Baldwin Park, CA</t>
  </si>
  <si>
    <t>['r', 'sas', 'sas', 'python', 'sql', 'nltk', 'scikit-learn']</t>
  </si>
  <si>
    <t>W3Global Inc</t>
  </si>
  <si>
    <t>Senior Data Engineer - Infrastructure, TIDAL</t>
  </si>
  <si>
    <t>['go', 'redshift', 'snowflake', 'aws', 'gdpr', 'hadoop', 'spark', 'kafka']</t>
  </si>
  <si>
    <t>['go', 'databricks', 'aws', 'pytorch', 'tensorflow']</t>
  </si>
  <si>
    <t>Partner Data Analyst</t>
  </si>
  <si>
    <t>Senior Software Engineer, Machine Learning (Push Ranking)</t>
  </si>
  <si>
    <t>Shibuya City, Tokyo, Japan</t>
  </si>
  <si>
    <t>SmartNews</t>
  </si>
  <si>
    <t>['java', 'c++', 'python', 'scala']</t>
  </si>
  <si>
    <t>Tapjoy Inc.</t>
  </si>
  <si>
    <t>['python', 'r', 'aws', 'redshift', 'spark']</t>
  </si>
  <si>
    <t>Healthcare Data Scientist - HPQM</t>
  </si>
  <si>
    <t>Health Services Advisory Group, Inc. (HSAG)</t>
  </si>
  <si>
    <t>['sas', 'sas', 'r', 'python', 'sql', 'tableau', 'word', 'excel']</t>
  </si>
  <si>
    <t>CORE DATA</t>
  </si>
  <si>
    <t>['go', 'sheets', 'word', 'outlook']</t>
  </si>
  <si>
    <t>['sql', 't-sql', 'c#', 'python', 'sql server', 'azure', 'ssis']</t>
  </si>
  <si>
    <t>Sr Clinical Data Scientist (NA Only)</t>
  </si>
  <si>
    <t>Syneos Health - USA</t>
  </si>
  <si>
    <t>ThoughtSpot</t>
  </si>
  <si>
    <t>['python', 'sql', 'java', 'no-sql', 'snowflake', 'unix']</t>
  </si>
  <si>
    <t>Geneva, IL</t>
  </si>
  <si>
    <t>Kane County Government</t>
  </si>
  <si>
    <t>['sql', 'sql server', 'excel', 'power bi', 'ssrs', 'dax']</t>
  </si>
  <si>
    <t>['r', 'python', 'aws', 'azure', 'flow']</t>
  </si>
  <si>
    <t>Market Ads</t>
  </si>
  <si>
    <t>Senior Solutions Engineer (Data &amp; AI)</t>
  </si>
  <si>
    <t>['python', 'java', 'scala', 'databricks', 'spark', 'excel', 'unify']</t>
  </si>
  <si>
    <t>Remote Data Analyst II</t>
  </si>
  <si>
    <t>['sql', 'sql server', 'word', 'visio', 'powerpoint', 'power bi']</t>
  </si>
  <si>
    <t>['sql', 'r', 'python', 'redshift', 'microstrategy', 'tableau', 'ssis', 'alteryx', 'excel', 'powerpoint', 'flow']</t>
  </si>
  <si>
    <t>via The Connors Group</t>
  </si>
  <si>
    <t>The Connors Group</t>
  </si>
  <si>
    <t>['sql', 'python', 'tableau', 'power bi', 'microstrategy']</t>
  </si>
  <si>
    <t>Moa Data Management H/F</t>
  </si>
  <si>
    <t>Performance / Market Data Analyst - Hedge Fund in Greenwich, CT</t>
  </si>
  <si>
    <t>Edtech CTO/ Data Scientist - Contract to Hire</t>
  </si>
  <si>
    <t>['firebase', 'firebase', 'next.js']</t>
  </si>
  <si>
    <t>['python', 'r', 'sas', 'sas', 'sql', 'databricks', 'azure', 'pyspark', 'numpy', 'pandas', 'tensorflow', 'pytorch', 'nltk', 'github']</t>
  </si>
  <si>
    <t>Mixed Methods Data Analyst I - Brown School</t>
  </si>
  <si>
    <t>Washington University in St Louis</t>
  </si>
  <si>
    <t>Data Analytics and Visualization Specialist</t>
  </si>
  <si>
    <t>['sas', 'sas', 'sql', 'html', 'css', 'javascript', 'sql server', 'oracle', 'snowflake', 'jquery', 'linux', 'visio', 'excel', 'tableau', 'jira']</t>
  </si>
  <si>
    <t>Auburn, ME</t>
  </si>
  <si>
    <t>Broadleaf</t>
  </si>
  <si>
    <t>Staff Quality Data Analyst Lead</t>
  </si>
  <si>
    <t>Secaucus, NJ</t>
  </si>
  <si>
    <t>ZT Systems</t>
  </si>
  <si>
    <t>['sql', 't-sql', 'python', 'r', 'go', 'windows', 'ssis', 'power bi', 'tableau', 'excel', 'powerpoint', 'word']</t>
  </si>
  <si>
    <t>['sql', 'python', 'scala', 'aws', 'redshift', 'spark']</t>
  </si>
  <si>
    <t>Woodbridge Township, NJ</t>
  </si>
  <si>
    <t>Visual Lease, LLC</t>
  </si>
  <si>
    <t>['sql', 'c#', 'python', 'sql server', 'postgresql', 'aws', 'aurora', 'redshift']</t>
  </si>
  <si>
    <t>['python', 'scala', 'java', 'sql', 'tensorflow', 'keras', 'mxnet', 'scikit-learn', 'pandas', 'numpy', 'linux', 'unix', 'centos']</t>
  </si>
  <si>
    <t>Sr. Azure Data Engineer(Databricks)</t>
  </si>
  <si>
    <t>Health</t>
  </si>
  <si>
    <t>['python', 'powershell', 'scala', 't-sql', 'databricks', 'azure', 'pyspark', 'ssis']</t>
  </si>
  <si>
    <t>Data Scientist/Data Analytics</t>
  </si>
  <si>
    <t>Costco</t>
  </si>
  <si>
    <t>['python', 'r', 'sql', 'aws', 'azure']</t>
  </si>
  <si>
    <t>['python', 'sql', 'aws', 'azure', 'tensorflow', 'git']</t>
  </si>
  <si>
    <t>['python', 'r', 'java', 'c', 'aws', 'tensorflow', 'keras']</t>
  </si>
  <si>
    <t>Systems Data Analyst - Now Hiring</t>
  </si>
  <si>
    <t>['apl', 'matlab', 'python', 'go']</t>
  </si>
  <si>
    <t>Azure Data Engineer ** Europe**</t>
  </si>
  <si>
    <t>['sql', 't-sql', 'sql server', 'azure', 'databricks', 'pyspark']</t>
  </si>
  <si>
    <t>Digital Data Analytics Co-op</t>
  </si>
  <si>
    <t>['sql', 'sql server', 'oracle', 'spring', 'power bi', 'ssrs']</t>
  </si>
  <si>
    <t>nitruc</t>
  </si>
  <si>
    <t>['python', 'scala', 'r', 'sql', 'numpy', 'pandas', 'seaborn', 'matplotlib', 'scikit-learn', 'hadoop', 'spark']</t>
  </si>
  <si>
    <t>Data Analyst 2 - 51523</t>
  </si>
  <si>
    <t>Volunteers of America of Pennsylvania</t>
  </si>
  <si>
    <t>['mysql', 'power bi', 'tableau', 'spreadsheet', 'excel']</t>
  </si>
  <si>
    <t>['aws', 'aurora', 'redshift', 'spark']</t>
  </si>
  <si>
    <t>Data Scientist/Sr. Data Scientist</t>
  </si>
  <si>
    <t>Scribe Therapeutics</t>
  </si>
  <si>
    <t>['aws', 'databricks', 'snowflake', 'pytorch', 'scikit-learn', 'tensorflow', 'keras', 'spark']</t>
  </si>
  <si>
    <t>Administrator - Statutory Services/Data Management</t>
  </si>
  <si>
    <t>Port Louis, Mauritius</t>
  </si>
  <si>
    <t>Pottstown, PA</t>
  </si>
  <si>
    <t>Hitek Staffing</t>
  </si>
  <si>
    <t>['sql', 'r', 'python', 'tableau', 'flow']</t>
  </si>
  <si>
    <t>Sunscrapers</t>
  </si>
  <si>
    <t>['python', 'sql', 'shell', 'azure', 'snowflake', 'aws', 'pandas', 'numpy', 'jupyter', 'airflow', 'matplotlib', 'seaborn', 'linux', 'terraform', 'docker', 'kubernetes', 'jenkins']</t>
  </si>
  <si>
    <t>['python', 'r', 'excel', 'github']</t>
  </si>
  <si>
    <t>Data Management consultant</t>
  </si>
  <si>
    <t>Visium</t>
  </si>
  <si>
    <t>['sql', 'r', 'azure', 'aws', 'redshift', 'snowflake', 'databricks']</t>
  </si>
  <si>
    <t>MORSE Corp</t>
  </si>
  <si>
    <t>['python', 'c', 'c++', 'java', 'matlab']</t>
  </si>
  <si>
    <t>Director, Business, Technology Integration &amp; Data Operations</t>
  </si>
  <si>
    <t>['snowflake', 'oracle', 'tableau']</t>
  </si>
  <si>
    <t>['python', 'shell', 'aws', 'redshift', 'kafka', 'pyspark', 'flow']</t>
  </si>
  <si>
    <t>Machine Learning Engineer - Marketplace</t>
  </si>
  <si>
    <t>['python', 'scala', 'azure', 'gcp', 'spark', 'docker', 'jenkins', 'github', 'jira']</t>
  </si>
  <si>
    <t>['java', 'python', 'sql', 'shell', 'aws', 'hadoop', 'spark', 'kafka', 'unix', 'git', 'jira']</t>
  </si>
  <si>
    <t>AD888 - Data Scientist</t>
  </si>
  <si>
    <t>via University Of Phoenix - Talentify</t>
  </si>
  <si>
    <t>University of Phoenix</t>
  </si>
  <si>
    <t>['sql', 'r', 'python', 'aws', 'redshift', 'hadoop', 'spark', 'phoenix', 'excel']</t>
  </si>
  <si>
    <t>Staff Data Scientist, Experimentation Design - Now Hiring</t>
  </si>
  <si>
    <t>Data Analyst - @ Data Centre of Excellence</t>
  </si>
  <si>
    <t>['sql', 'power bi', 'alteryx', 'jira']</t>
  </si>
  <si>
    <t>Aerospace Data Scientist</t>
  </si>
  <si>
    <t>Springdale, SC</t>
  </si>
  <si>
    <t>gpac</t>
  </si>
  <si>
    <t>Auxvasse, MO</t>
  </si>
  <si>
    <t>Junior Operations Specialist for Azure Cloud Big Data Platform...</t>
  </si>
  <si>
    <t>['bash', 'python', 'azure', 'spark', 'git', 'bitbucket']</t>
  </si>
  <si>
    <t>['sql', 'node']</t>
  </si>
  <si>
    <t>Dairy Data Analyst</t>
  </si>
  <si>
    <t>Idahoan Foods, LLC</t>
  </si>
  <si>
    <t>Hiring Data Scientist To Create Lookalike Model</t>
  </si>
  <si>
    <t>U.S. Army Acquisition Support Center</t>
  </si>
  <si>
    <t>Hartly, DE</t>
  </si>
  <si>
    <t>Senior Data Engineer - Snowflake</t>
  </si>
  <si>
    <t>LanceSoft, Inc.</t>
  </si>
  <si>
    <t>['sql', 'shell', 'oracle', 'unix']</t>
  </si>
  <si>
    <t>Gravel</t>
  </si>
  <si>
    <t>['mysql', 'bigquery', 'spark']</t>
  </si>
  <si>
    <t>AI Application Engineer / MLOps</t>
  </si>
  <si>
    <t>Seven Sensing Software</t>
  </si>
  <si>
    <t>['javascript', 'mongodb', 'mongodb', 'mysql', 'aws', 'azure', 'react', 'tensorflow', 'pytorch', 'angular', 'vue.js', 'node.js', 'git', 'docker', 'kubernetes']</t>
  </si>
  <si>
    <t>Senior Data Engineer ( Remote - Eligible)</t>
  </si>
  <si>
    <t>Hopewell, VA</t>
  </si>
  <si>
    <t>['python', 'sql', 'sql server', 'oracle', 'aws', 'gcp', 'hadoop', 'spark', 'pandas', 'numpy', 'airflow', 'ssis', 'tableau', 'power bi']</t>
  </si>
  <si>
    <t>Senior R&amp;D Data Scientist</t>
  </si>
  <si>
    <t>RS21 Careers</t>
  </si>
  <si>
    <t>['python', 'r', 'scikit-learn', 'mlr', 'spark', 'hadoop', 'tensorflow', 'keras']</t>
  </si>
  <si>
    <t>Acorns</t>
  </si>
  <si>
    <t>Data science instructor</t>
  </si>
  <si>
    <t>Henry Harvin India Education LLP</t>
  </si>
  <si>
    <t>['sql', 'sql server', 'mysql', 'aurora', 'redshift', 'snowflake', 'tableau']</t>
  </si>
  <si>
    <t>['python', 'databricks', 'azure', 'aws', 'spark', 'hadoop', 'linux']</t>
  </si>
  <si>
    <t>Big Data Developer/Engineer - Hybrid</t>
  </si>
  <si>
    <t>['sql', 'scala', 'java', 'nosql', 'couchbase', 'snowflake', 'aws', 'gcp', 'hadoop', 'spark']</t>
  </si>
  <si>
    <t>['python', 'sql', 'javascript', 'html', 'css', 'numpy', 'pandas', 'django', 'vue', 'power bi', 'tableau', 'sharepoint', 'word', 'excel', 'powerpoint', 'outlook', 'git']</t>
  </si>
  <si>
    <t>GCP Data Engineer - Remote/W2</t>
  </si>
  <si>
    <t>['java', 'python', 'sql', 'gcp', 'bigquery', 'hadoop', 'airflow', 'git']</t>
  </si>
  <si>
    <t>TF Cornerstone</t>
  </si>
  <si>
    <t>['python', 'sql', 'excel', 'power bi']</t>
  </si>
  <si>
    <t>Digital Analytics Engineer</t>
  </si>
  <si>
    <t>Research/Data Analyst</t>
  </si>
  <si>
    <t>['ms access']</t>
  </si>
  <si>
    <t>['python', 'php', 'linux']</t>
  </si>
  <si>
    <t>['sql', 'snowflake', 'looker', 'flow']</t>
  </si>
  <si>
    <t>Fully Remote-Excel Analyst</t>
  </si>
  <si>
    <t>Applied Data Scientist</t>
  </si>
  <si>
    <t>WebstaurantStore</t>
  </si>
  <si>
    <t>['python', 'sql', 'tensorflow']</t>
  </si>
  <si>
    <t>Senior Engineering Program Manager (Data Science and Engineering...</t>
  </si>
  <si>
    <t>FIRST SOLAR INC</t>
  </si>
  <si>
    <t>St. George, NB, Canada</t>
  </si>
  <si>
    <t>PrinterLogic</t>
  </si>
  <si>
    <t>['sql', 'python', 'javascript', 'mysql', 'aws', 'gcp', 'azure']</t>
  </si>
  <si>
    <t>Machine Learning Engineer (Research)</t>
  </si>
  <si>
    <t>['docker']</t>
  </si>
  <si>
    <t>Owings, MD</t>
  </si>
  <si>
    <t>Skillquotient</t>
  </si>
  <si>
    <t>Data Engineer - Onsite in Kennesaw, GA</t>
  </si>
  <si>
    <t>Data Scientist Team Lead at Commerce Bank in Saint Louis, MO</t>
  </si>
  <si>
    <t>via Saint Louis, MO - Geebo</t>
  </si>
  <si>
    <t>[쿠팡FTS] Director, Data science engineering</t>
  </si>
  <si>
    <t>['go', 'java', 'python', 'c++', 'aws', 'azure', 'spark', 'kafka', 'kubernetes']</t>
  </si>
  <si>
    <t>['go', 'gcp', 'aws']</t>
  </si>
  <si>
    <t>Federal Services</t>
  </si>
  <si>
    <t>['sql', 'python', 'java', 'scala', 'nosql', 'elasticsearch', 'cassandra', 'aws', 'spark', 'kafka', 'hadoop', 'airflow', 'docker', 'kubernetes']</t>
  </si>
  <si>
    <t>Data Scientist- Business Banking Analytics - Now Hiring</t>
  </si>
  <si>
    <t>Fully Remote - Golang Data Engineer</t>
  </si>
  <si>
    <t>['golang', 'sql', 'aws']</t>
  </si>
  <si>
    <t>Data Scientist - Secret Clearance - Remote</t>
  </si>
  <si>
    <t>Data Engineer (F/H)</t>
  </si>
  <si>
    <t>Effectual Inc.</t>
  </si>
  <si>
    <t>Reporting Analyst - Default</t>
  </si>
  <si>
    <t>Data Engineer IoT (H/F)</t>
  </si>
  <si>
    <t>Le Cheylas, France</t>
  </si>
  <si>
    <t>via Recsi Group</t>
  </si>
  <si>
    <t>SYLFEN</t>
  </si>
  <si>
    <t>['python', 'sql', 'aws', 'azure', 'pandas', 'docker', 'kubernetes', 'jenkins', 'git']</t>
  </si>
  <si>
    <t>San Salvador, El Salvador</t>
  </si>
  <si>
    <t>['sql', 'powerpoint', 'power bi', 'flow']</t>
  </si>
  <si>
    <t>Director of Data Science, Biostatistics ($260k)</t>
  </si>
  <si>
    <t>Data Engineer/Sr. Data Engineer (Remote) – EVOLVE Intelligence</t>
  </si>
  <si>
    <t>DNV GL</t>
  </si>
  <si>
    <t>['c#', 'express']</t>
  </si>
  <si>
    <t>Staff Business Data Analyst (Anaplan Model Builder)</t>
  </si>
  <si>
    <t>Harvard University</t>
  </si>
  <si>
    <t>['python', 'numpy', 'pandas', 'matplotlib', 'scikit-learn', 'pytorch', 'tensorflow', 'keras', 'unify']</t>
  </si>
  <si>
    <t>Risk Data Engineer at Genesis Financial Solutions in Beaverton, OR</t>
  </si>
  <si>
    <t>via Beaverton, OR - Geebo</t>
  </si>
  <si>
    <t>Genesis Financial Solutions</t>
  </si>
  <si>
    <t>['sql', 'python', 'scala', 'databricks', 'azure', 'spark', 'hadoop', 'ssis']</t>
  </si>
  <si>
    <t>(USA) Director, Data Science, Digital Identity</t>
  </si>
  <si>
    <t>Walmart eCommerce</t>
  </si>
  <si>
    <t>Vatica Health</t>
  </si>
  <si>
    <t>['sql', 'go', 'excel', 'powerpoint', 'tableau']</t>
  </si>
  <si>
    <t>INTEX RECREATION CORP</t>
  </si>
  <si>
    <t>Data Scientist II - On-site</t>
  </si>
  <si>
    <t>Western National Insurance</t>
  </si>
  <si>
    <t>['python', 'r', 'sas', 'sas', 'sql', 'tableau', 'power bi', 'ssrs']</t>
  </si>
  <si>
    <t>Data Scientist I at Navy Federal Credit Union in Remote</t>
  </si>
  <si>
    <t>via Virginia Beach - Geebo</t>
  </si>
  <si>
    <t>Pharmacy -Data Analyst</t>
  </si>
  <si>
    <t>Integrated Data Specialist</t>
  </si>
  <si>
    <t>Financial Data Manager</t>
  </si>
  <si>
    <t>['sql', 'python', 'sql server', 'ssis']</t>
  </si>
  <si>
    <t>Lead Data Scientist, Product Analytics</t>
  </si>
  <si>
    <t>myGwork</t>
  </si>
  <si>
    <t>Acacia Center for Justice</t>
  </si>
  <si>
    <t>['r', 'python', 'sql', 'aws', 'redshift', 'airflow', 'tableau', 'git']</t>
  </si>
  <si>
    <t>Administrative Assistant/Data Analyst</t>
  </si>
  <si>
    <t>Kingdom Plumbing, LLC</t>
  </si>
  <si>
    <t>['excel', 'word', 'outlook', 'powerpoint', 'flow']</t>
  </si>
  <si>
    <t>Data Scientist - Opportunity for Working Remotely Indianapolis, IN</t>
  </si>
  <si>
    <t>via Alpine Dog Ranch</t>
  </si>
  <si>
    <t>VMware</t>
  </si>
  <si>
    <t>['vmware', 'aws', 'jupyter', 'pandas', 'numpy', 'keras', 'spark', 'airflow']</t>
  </si>
  <si>
    <t>Senior SQL Analyst</t>
  </si>
  <si>
    <t>TRC Staffing Services, Inc.</t>
  </si>
  <si>
    <t>Lead Data Engineer/ Data Scientist  - Contract to Hire</t>
  </si>
  <si>
    <t>['sql', 'mongodb', 'mongodb', 'sql server', 'mysql', 'postgresql', 'oracle', 'snowflake', 'aws', 'azure', 'ssis']</t>
  </si>
  <si>
    <t>Senior Analyst (Data Scientist) Jobs</t>
  </si>
  <si>
    <t>Cogent Security Consulting</t>
  </si>
  <si>
    <t>['sql', 'db2', 'alteryx', 'tableau']</t>
  </si>
  <si>
    <t>Japanese speaking Online Data Analyst in Japan</t>
  </si>
  <si>
    <t>Technical Interviewer for Data Scientist/ML Engineer Roles...</t>
  </si>
  <si>
    <t>Lead Data Engineer- Data Engineering &amp; Analytics</t>
  </si>
  <si>
    <t>['python', 'r', 'sql', 'java', 'scala', 'azure', 'databricks', 'aws', 'gcp', 'spark', 'hadoop', 'airflow', 'spring']</t>
  </si>
  <si>
    <t>Data and Reporting Engineer</t>
  </si>
  <si>
    <t>Credit Union of Denver</t>
  </si>
  <si>
    <t>['c#', 'sql', 'go', 'sql server', 'azure', 'databricks']</t>
  </si>
  <si>
    <t>Principal to Director, Data Scientist</t>
  </si>
  <si>
    <t>Incyte Corporation</t>
  </si>
  <si>
    <t>['sql', 'oracle', 'ssrs']</t>
  </si>
  <si>
    <t>M23249 Data Analysis Coordinator</t>
  </si>
  <si>
    <t>Texcoco, State of Mexico, Mexico</t>
  </si>
  <si>
    <t>Data Science / Discrete Optimization Engineer</t>
  </si>
  <si>
    <t>Alto</t>
  </si>
  <si>
    <t>['java', 'python', 'aws', 'gcp', 'git']</t>
  </si>
  <si>
    <t>NYC DEPARTMENT OF FINANCE</t>
  </si>
  <si>
    <t>['sql', 'shell', 'nosql', 'mongodb', 'mongodb', 'couchbase', 'spark', 'pyspark', 'hadoop', 'kafka', 'phoenix', 'unix', 'tableau', 'looker', 'github']</t>
  </si>
  <si>
    <t>Principal Data Engineer, AdSmart (Greater NYC Area, NY or Remote)</t>
  </si>
  <si>
    <t>Data Science Lead, VCA Managed Service</t>
  </si>
  <si>
    <t>Tokyo, Japan</t>
  </si>
  <si>
    <t>Underdog Fantasy</t>
  </si>
  <si>
    <t>['python', 'r', 'scikit-learn', 'keras', 'pytorch', 'tensorflow']</t>
  </si>
  <si>
    <t>via Richmond, VA - Geebo</t>
  </si>
  <si>
    <t>Impact Makers</t>
  </si>
  <si>
    <t>['azure', 'aws', 'snowflake']</t>
  </si>
  <si>
    <t>['c', 'sql', 'python', 'r', 'power bi']</t>
  </si>
  <si>
    <t>['r', 'python', 'sql', 'excel', 'power bi']</t>
  </si>
  <si>
    <t>Clinical Data Analyst I (REMOTE-USA)</t>
  </si>
  <si>
    <t>Ambry Genetics Corporation</t>
  </si>
  <si>
    <t>['mysql', 'aws', 'tableau', 'excel']</t>
  </si>
  <si>
    <t>BI Data Visualization Analyst II</t>
  </si>
  <si>
    <t>['sql', 'sql server', 'azure', 'databricks', 'matplotlib', 'ggplot2', 'word', 'tableau', 'cognos']</t>
  </si>
  <si>
    <t>Data Engineer (Senior Fusion Technologist)</t>
  </si>
  <si>
    <t>Culham, Abingdon, UK</t>
  </si>
  <si>
    <t>UK Atomic Energy Authority</t>
  </si>
  <si>
    <t>['python', 'tensorflow', 'pytorch', 'scikit-learn', 'git']</t>
  </si>
  <si>
    <t>Data Scientist, Global Payments - USDS</t>
  </si>
  <si>
    <t>Future Position: Data Engineer</t>
  </si>
  <si>
    <t>Bi engineer</t>
  </si>
  <si>
    <t>Esr</t>
  </si>
  <si>
    <t>Google Cloud Platform Data engineer</t>
  </si>
  <si>
    <t>Dallas Plantation, ME</t>
  </si>
  <si>
    <t>Headway Tek Inc</t>
  </si>
  <si>
    <t>Senior Big Data Solutions Architect</t>
  </si>
  <si>
    <t>['python', 'scala', 'databricks', 'aws', 'azure', 'gcp', 'spark', 'excel', 'unify']</t>
  </si>
  <si>
    <t>ExlService Holdings</t>
  </si>
  <si>
    <t>['python', 'shell', 'mysql', 'gcp', 'spark', 'ssis']</t>
  </si>
  <si>
    <t>RK Management Consultants, Inc.</t>
  </si>
  <si>
    <t>Data Engineer (PSS)</t>
  </si>
  <si>
    <t>['sql', 'python', 'scala', 'gcp', 'azure', 'pyspark', 'jenkins', 'git']</t>
  </si>
  <si>
    <t>Fontainebleau Las Vegas</t>
  </si>
  <si>
    <t>['sql', 'vba', 'excel', 'tableau', 'power bi']</t>
  </si>
  <si>
    <t>['python', 'sql', 'scala', 'r', 'gcp', 'azure', 'tensorflow', 'pytorch', 'keras', 'spark', 'flow']</t>
  </si>
  <si>
    <t>Moffitt Cancer Center</t>
  </si>
  <si>
    <t>['r', 'python', 'sql', 'aws', 'snowflake', 'git']</t>
  </si>
  <si>
    <t>Fort Worth, TX  (+1 other)</t>
  </si>
  <si>
    <t>via EchoJobs.io</t>
  </si>
  <si>
    <t>Odyssey Information Services</t>
  </si>
  <si>
    <t>['sql', 'python', 'scala', 'java', 'snowflake', 'azure', 'aws', 'redshift', 'spark', 'power bi', 'tableau', 'ssis', 'flow']</t>
  </si>
  <si>
    <t>Director, Data Science (Hybrid) - Full-time</t>
  </si>
  <si>
    <t>['sql', 'python', 'r', 'sas', 'sas', 'sql server', 'oracle', 'aurora', 'excel', 'tableau', 'power bi', 'datarobot']</t>
  </si>
  <si>
    <t>Kill Vehicle Data Analyst</t>
  </si>
  <si>
    <t>['matlab', 'python', 'c', 'linux']</t>
  </si>
  <si>
    <t>Beirut, Lebanon</t>
  </si>
  <si>
    <t>Data Analyst 2</t>
  </si>
  <si>
    <t>New York State Higher Education Services Corporation</t>
  </si>
  <si>
    <t>['sas', 'sas', 'sql', 'r', 'python', 'excel']</t>
  </si>
  <si>
    <t>Data Scientist - Up to $200,000 + Bonus + Benefits - Houston</t>
  </si>
  <si>
    <t>Woodway, TX</t>
  </si>
  <si>
    <t>TEXAS METER &amp; DEVICE COMPANY LLC</t>
  </si>
  <si>
    <t>['excel', 'word', 'outlook', 'visio']</t>
  </si>
  <si>
    <t>ED - Group Support Functions</t>
  </si>
  <si>
    <t>['python', 'scala', 'aws', 'redshift', 'git', 'slack']</t>
  </si>
  <si>
    <t>Staff Data Engineer, Metrics Management</t>
  </si>
  <si>
    <t>['sql', 'excel', 'tableau', 'flow']</t>
  </si>
  <si>
    <t>Warner Robins, GA</t>
  </si>
  <si>
    <t>['sas', 'sas', 'sql', 'power bi']</t>
  </si>
  <si>
    <t>['mongo', 'sql', 'databricks', 'redshift', 'spark', 'airflow', 'atlassian', 'bitbucket']</t>
  </si>
  <si>
    <t>['python', 'sql', 'aws', 'gcp', 'azure', 'hadoop', 'spark', 'pandas', 'numpy', 'ssis']</t>
  </si>
  <si>
    <t>Local Logic</t>
  </si>
  <si>
    <t>thredUP</t>
  </si>
  <si>
    <t>Data Engineer Sr- Operations</t>
  </si>
  <si>
    <t>Data Analyst / Report Writer</t>
  </si>
  <si>
    <t>Y &amp; L Consulting Inc.</t>
  </si>
  <si>
    <t>['sas', 'sas', 'word', 'excel', 'sharepoint']</t>
  </si>
  <si>
    <t>Medical Claims Data Mining 2023-901</t>
  </si>
  <si>
    <t>Stellargy Services</t>
  </si>
  <si>
    <t>SoundHound Inc.</t>
  </si>
  <si>
    <t>Data Consultant</t>
  </si>
  <si>
    <t>['r', 'python', 'sql', 'java', 'vba', 'aws', 'azure', 'tableau']</t>
  </si>
  <si>
    <t>Simulation Data Scientist</t>
  </si>
  <si>
    <t>via Livermore, CA - Geebo</t>
  </si>
  <si>
    <t>['c++', 'c', 'java', 'python', 'r', 'matlab', 'linux', 'unix']</t>
  </si>
  <si>
    <t>['sql', 'sql server', 'ssrs', 'ssis', 'power bi']</t>
  </si>
  <si>
    <t>Senior Data Engineer (Scala, Spark)</t>
  </si>
  <si>
    <t>['scala', 'java', 'aws', 'spark', 'spring', 'kafka', 'hadoop', 'docker']</t>
  </si>
  <si>
    <t>Reverb</t>
  </si>
  <si>
    <t>['python', 'redshift', 'pytorch', 'looker', 'sheets', 'github', 'atlassian', 'jira', 'confluence', 'slack']</t>
  </si>
  <si>
    <t>Senior Data Science and Management Analyst - Full-time / Part-time</t>
  </si>
  <si>
    <t>Principal Associate, Data Loss Prevention (DLP) Analyst</t>
  </si>
  <si>
    <t>Principal Data Scientist , Search and Personalization (15258) ...</t>
  </si>
  <si>
    <t>via Getty Images - Talentify</t>
  </si>
  <si>
    <t>Getty Images</t>
  </si>
  <si>
    <t>['python', 'sql', 'scikit-learn', 'numpy', 'pandas', 'tensorflow', 'spark']</t>
  </si>
  <si>
    <t>Staff Data Scientist (Minneapolis, MN)</t>
  </si>
  <si>
    <t>Consumer Research &amp; Data Analyst, Japan</t>
  </si>
  <si>
    <t>['r', 'spss']</t>
  </si>
  <si>
    <t>Dataflix</t>
  </si>
  <si>
    <t>['sql', 'bash', 'python', 'sql server', 'oracle', 'hadoop']</t>
  </si>
  <si>
    <t>Senior Data Analysis Specialist (Financial Services Specialist 2...</t>
  </si>
  <si>
    <t>New York State Department of Financial Services</t>
  </si>
  <si>
    <t>WITHIN</t>
  </si>
  <si>
    <t>['python', 'java', 'c++', 'aws', 'azure', 'tensorflow', 'keras', 'pytorch']</t>
  </si>
  <si>
    <t>['python', 'dynamodb', 'aws', 'snowflake', 'redshift', 'pandas', 'numpy', 'pyspark', 'github', 'gitlab']</t>
  </si>
  <si>
    <t>['html', 'css', 'javascript', 'c++', 'sql', 'mysql', 'vmware', 'qt', 'windows', 'linux']</t>
  </si>
  <si>
    <t>Data Analyst - Wealth/ Asset Management experience is Mandatory</t>
  </si>
  <si>
    <t>VHL Technologies</t>
  </si>
  <si>
    <t>OpenAI</t>
  </si>
  <si>
    <t>Agiles Enterprise</t>
  </si>
  <si>
    <t>Cybersecurity Analyst - Data Scientist</t>
  </si>
  <si>
    <t>Senior Data Scientist (LLM / Transformer)</t>
  </si>
  <si>
    <t>['python', 'r', 'hadoop', 'spark']</t>
  </si>
  <si>
    <t>['sas', 'sas', 'python', 'azure']</t>
  </si>
  <si>
    <t>Data Scientist/Engineer</t>
  </si>
  <si>
    <t>Diversified Technology, Inc.</t>
  </si>
  <si>
    <t>['plotly', 'tableau', 'qlik', 'cognos']</t>
  </si>
  <si>
    <t>State of Wisconsin</t>
  </si>
  <si>
    <t>Pax8</t>
  </si>
  <si>
    <t>['python', 'sql', 'spark', 'kafka', 'terraform', 'docker', 'kubernetes']</t>
  </si>
  <si>
    <t>Intermediate Data Scientist for Creator Economy Company - Contract...</t>
  </si>
  <si>
    <t>['mongodb', 'mongodb', 'python', 'sql', 'elasticsearch']</t>
  </si>
  <si>
    <t>Legal Project Coordinator (Entry-Level Data Analyst)</t>
  </si>
  <si>
    <t>Davis Wright Tremaine</t>
  </si>
  <si>
    <t>['azure', 'power bi', 'tableau', 'sharepoint', 'outlook', 'excel', 'word', 'powerpoint', 'flow']</t>
  </si>
  <si>
    <t>Culture Amp</t>
  </si>
  <si>
    <t>Data Engineer/Cloud Developer</t>
  </si>
  <si>
    <t>['sql', 'mongodb', 'mongodb', 'javascript', 'postgresql', 'azure', 'databricks', 'sharepoint', 'github']</t>
  </si>
  <si>
    <t>New York, NY   (+52 others)</t>
  </si>
  <si>
    <t>Analyst, Server</t>
  </si>
  <si>
    <t>['go', 'powershell', 'bash', 'unix', 'windows', 'excel', 'ansible']</t>
  </si>
  <si>
    <t>Senior Lead Data Science Consultant</t>
  </si>
  <si>
    <t>['python', 'r', 'matlab', 'perl', 'c++', 'java', 'sql', 'scikit-learn', 'linux', 'flow']</t>
  </si>
  <si>
    <t>SEPHORA</t>
  </si>
  <si>
    <t>['sql', 'mongodb', 'mongodb', 'nosql', 'cassandra', 'redis', 'elasticsearch', 'gcp', 'bigquery', 'hadoop', 'spark', 'kafka', 'tensorflow', 'yarn', 'flow']</t>
  </si>
  <si>
    <t>Assistant Director, Data Science (STP)</t>
  </si>
  <si>
    <t>Consulting - Data Engineer</t>
  </si>
  <si>
    <t>['sql', 'nosql', 'mongo', 'java', 'python', 'shell', 'perl', 'sql server', 'cassandra', 'spark', 'kafka', 'hadoop', 'unix']</t>
  </si>
  <si>
    <t>['python', 'sql', 'nosql', 'javascript', 'css', 'mysql', 'dynamodb', 'redis', 'aws', 'snowflake', 'oracle', 'phoenix', 'jquery', 'flow', 'svn', 'git']</t>
  </si>
  <si>
    <t>['python', 'snowflake', 'aws', 'gcp', 'azure', 'pandas', 'numpy', 'matplotlib', 'tensorflow', 'pytorch', 'scikit-learn', 'airflow', 'spark', 'hadoop', 'docker', 'kubernetes', 'github']</t>
  </si>
  <si>
    <t>Data Engineer (Python, SQL)</t>
  </si>
  <si>
    <t>['sql', 'assembly', 'java', 'python', 'mysql', 'redshift', 'aws', 'aurora', 'spark', 'hadoop', 'linux', 'bitbucket', 'git', 'jenkins']</t>
  </si>
  <si>
    <t>['aws', 'azure', 'gcp', 'kubernetes', 'docker']</t>
  </si>
  <si>
    <t>Data Analyst-Associate</t>
  </si>
  <si>
    <t>['sql', 'sas', 'sas', 'snowflake', 'phoenix', 'tableau']</t>
  </si>
  <si>
    <t>SIU Data Analyst (Hybrid)</t>
  </si>
  <si>
    <t>Staff Software Engineer - Python Developer (AI/ML)</t>
  </si>
  <si>
    <t>['python', 'java', 'groovy', 'go', 'javascript', 'docker', 'kubernetes']</t>
  </si>
  <si>
    <t>Sr Technical Manager-ML/AI/Data Science - Full-time / Part-time</t>
  </si>
  <si>
    <t>['sql', 'nosql', 'azure', 'aws', 'spark', 'airflow', 'tableau', 'cognos', 'kubernetes']</t>
  </si>
  <si>
    <t>['sql', 'databricks', 'azure', 'pyspark', 'unity']</t>
  </si>
  <si>
    <t>Product Data Manager - 3D</t>
  </si>
  <si>
    <t>['express', 'unreal']</t>
  </si>
  <si>
    <t>Data Analyst (Trading Background)</t>
  </si>
  <si>
    <t>Quality Data Analyst II</t>
  </si>
  <si>
    <t>Banning, CA</t>
  </si>
  <si>
    <t>San Gorgonio Memorial Hospital</t>
  </si>
  <si>
    <t>['nosql', 'sql', 'python']</t>
  </si>
  <si>
    <t>Application &amp; Data Engineer</t>
  </si>
  <si>
    <t>Turnberry Solutions</t>
  </si>
  <si>
    <t>['java', 'python', 'aws', 'kafka']</t>
  </si>
  <si>
    <t>['python', 'sql', 'nosql', 'mongodb', 'mongodb', 'mysql', 'pandas']</t>
  </si>
  <si>
    <t>Fleet Monitoring Analytics Engineer</t>
  </si>
  <si>
    <t>['python', 'smartsheet']</t>
  </si>
  <si>
    <t>['sql', 'go', 'azure', 'ssis']</t>
  </si>
  <si>
    <t>Business Analyst III (Atlanta, GA)</t>
  </si>
  <si>
    <t>['sql', 'vba', 'tableau', 'excel', 'power bi']</t>
  </si>
  <si>
    <t>Sr Principal Data Scientist-9399. Job in Roy My Valley Jobs Today</t>
  </si>
  <si>
    <t>Team Lead Machine Learning</t>
  </si>
  <si>
    <t>['spark', 'scikit-learn', 'tensorflow', 'pytorch', 'pandas', 'airflow']</t>
  </si>
  <si>
    <t>Entech Network Solutions, LLC.</t>
  </si>
  <si>
    <t>['r', 'python', 'sql', 'snowflake', 'tableau']</t>
  </si>
  <si>
    <t>Senior Credit Strategy Analyst/ Senior Data Scientist, Credit Card</t>
  </si>
  <si>
    <t>Acoustics Experimental and Data Analysis Postdoc</t>
  </si>
  <si>
    <t>Los Alamos National Laboratory</t>
  </si>
  <si>
    <t>['matlab', 'python', 'visual basic', 'c++']</t>
  </si>
  <si>
    <t>['python', 'databricks', 'redshift', 'azure', 'aws', 'spark', 'kafka']</t>
  </si>
  <si>
    <t>Sr. HR Data Analyst - hybrid</t>
  </si>
  <si>
    <t>TAL Healthcare</t>
  </si>
  <si>
    <t>QUALTECH RPO</t>
  </si>
  <si>
    <t>['excel', 'powerpoint', 'sap']</t>
  </si>
  <si>
    <t>Data Scientist, Global Monetization Strategy &amp; Analytics</t>
  </si>
  <si>
    <t>Premier Systems, inc</t>
  </si>
  <si>
    <t>Data Analyst, Senior - Now Hiring</t>
  </si>
  <si>
    <t>Data Analyst - Database Developer</t>
  </si>
  <si>
    <t>['sql', 'vba', 'c#', 'sql server', 'excel']</t>
  </si>
  <si>
    <t>Data Quality - Senior Delivery Analyst</t>
  </si>
  <si>
    <t>Operations and Data Analyst</t>
  </si>
  <si>
    <t>Senior Risk Adjustment Data Analyst - REMOTE</t>
  </si>
  <si>
    <t>Cubesmart</t>
  </si>
  <si>
    <t>['crystal', 'sql', 'azure', 'power bi', 'ssrs', 'ms access']</t>
  </si>
  <si>
    <t>Dedham Group</t>
  </si>
  <si>
    <t>['python', 'sql', 'aws', 'azure', 'airflow', 'hadoop', 'spark']</t>
  </si>
  <si>
    <t>Data Engineer/Lead Data Engineer(Only W2</t>
  </si>
  <si>
    <t>['go', 'sql', 'spark', 'scikit-learn', 'tensorflow', 'pytorch', 'pandas', 'airflow']</t>
  </si>
  <si>
    <t>LufCo</t>
  </si>
  <si>
    <t>['scala', 'python', 'nosql', 'databricks', 'azure', 'spark', 'kafka', 'excel', 'terraform']</t>
  </si>
  <si>
    <t>Data Engineer - Databricks</t>
  </si>
  <si>
    <t>Senior Financial Data Analyst (Financial Analysis, Associate) ...</t>
  </si>
  <si>
    <t>The MIL Corporation</t>
  </si>
  <si>
    <t>['sql', 'python', 'sharepoint', 'power bi']</t>
  </si>
  <si>
    <t>Claims Data Analyst - Full-time / Part-time</t>
  </si>
  <si>
    <t>Sr. Data Engineer (100% remote)</t>
  </si>
  <si>
    <t>Fraud Lead Data Analyst</t>
  </si>
  <si>
    <t>Data Scientist, Product - Generative AI</t>
  </si>
  <si>
    <t>Senior Data Scientist - Algorithms, Payments (Remote)</t>
  </si>
  <si>
    <t>['python', 'sql', 'pytorch', 'tensorflow']</t>
  </si>
  <si>
    <t>Statkraft</t>
  </si>
  <si>
    <t>['c#', 'python', 'azure', 'databricks']</t>
  </si>
  <si>
    <t>Data Modelling</t>
  </si>
  <si>
    <t>['sql', 'python', 'jupyter', 'numpy', 'pandas']</t>
  </si>
  <si>
    <t>['crystal', 'sql', 'windows', 'word', 'excel', 'outlook']</t>
  </si>
  <si>
    <t>SR Data Science Engineer</t>
  </si>
  <si>
    <t>Medellín, Medellin, Antioquia, Colombia</t>
  </si>
  <si>
    <t>Yuxi Global</t>
  </si>
  <si>
    <t>['r', 'python', 'perl', 'bash', 'sql', 'java', 'javascript', 'c++', 'gcp', 'bigquery', 'tensorflow', 'pyspark', 'terraform']</t>
  </si>
  <si>
    <t>['python', 'aws', 'databricks', 'hadoop', 'spark', 'unify']</t>
  </si>
  <si>
    <t>Data Analyst Director</t>
  </si>
  <si>
    <t>['r', 'python', 'ggplot2', 'plotly', 'matplotlib', 'seaborn', 'jupyter', 'dplyr', 'pandas', 'excel', 'dax', 'alteryx', 'power bi', 'git']</t>
  </si>
  <si>
    <t>Excel Expert Data Analyst</t>
  </si>
  <si>
    <t>ChannelBound, LLC</t>
  </si>
  <si>
    <t>Senior Data Analyst (ML and Data Science)</t>
  </si>
  <si>
    <t>via Columbia, SC - Geebo</t>
  </si>
  <si>
    <t>['python', 'sql', 'gcp', 'snowflake', 'git']</t>
  </si>
  <si>
    <t>Adobe Systems Incorporated</t>
  </si>
  <si>
    <t>Information Governance Analyst - Full-time / Part-time</t>
  </si>
  <si>
    <t>Sr. Scientist in Computational Biology / Data Science - LPAZ26894</t>
  </si>
  <si>
    <t>['python', 'r', 'sql', 'bash', 'powershell']</t>
  </si>
  <si>
    <t>Statistical and Research Analyst III / 60013707</t>
  </si>
  <si>
    <t>State of South Carolina</t>
  </si>
  <si>
    <t>['sas', 'sas', 'r', 'go', 'excel']</t>
  </si>
  <si>
    <t>Data Analyst V</t>
  </si>
  <si>
    <t>['sql', 'python', 'r', 'mysql', 'oracle', 'flow']</t>
  </si>
  <si>
    <t>Senior Associate, Data Science and Analytics</t>
  </si>
  <si>
    <t>Lakeville, MN</t>
  </si>
  <si>
    <t>Photomath</t>
  </si>
  <si>
    <t>['sql', 'redshift', 'aws', 'azure', 'gcp', 'alteryx', 'power bi', 'tableau', 'notion']</t>
  </si>
  <si>
    <t>Senior Lead Data Engineer (Remote-Eligible) - Full-time / Part-time</t>
  </si>
  <si>
    <t>GSK Solutions</t>
  </si>
  <si>
    <t>['r', 'python', 'word', 'excel', 'outlook', 'powerpoint']</t>
  </si>
  <si>
    <t>['python', 'dynamodb', 'aws', 'linux', 'git']</t>
  </si>
  <si>
    <t>Data Analyst (PDF) - Now Hiring</t>
  </si>
  <si>
    <t>Data Analytics &amp; Reporting, Support Analyst</t>
  </si>
  <si>
    <t>['oracle', 'tableau', 'excel', 'outlook', 'sharepoint']</t>
  </si>
  <si>
    <t>IBM IFW Data Modeller (Contract)</t>
  </si>
  <si>
    <t>Randburg, South Africa</t>
  </si>
  <si>
    <t>IndSAfri</t>
  </si>
  <si>
    <t>Data Architect Customer Data Management</t>
  </si>
  <si>
    <t>Mgr, Data Analytics for Process Robustness - Now Hiring</t>
  </si>
  <si>
    <t>Greater Northdale, FL</t>
  </si>
  <si>
    <t>['python', 'sql', 'sql server', 'aws', 'excel']</t>
  </si>
  <si>
    <t>Data Governance Specialist</t>
  </si>
  <si>
    <t>Data Scientist to build NLP</t>
  </si>
  <si>
    <t>['sql', 'python', 'snowflake', 'azure', 'excel', 'power bi', 'alteryx', 'powerpoint', 'flow']</t>
  </si>
  <si>
    <t>Qlik Data Engineer</t>
  </si>
  <si>
    <t>Front End Data Science Developer</t>
  </si>
  <si>
    <t>['php', 'javascript', 'html', 'css', 'react', 'graphql', 'react.js']</t>
  </si>
  <si>
    <t>Product Analyst</t>
  </si>
  <si>
    <t>TipTop</t>
  </si>
  <si>
    <t>['sql', 'python', 'bigquery', 'react', 'github', 'flow']</t>
  </si>
  <si>
    <t>Data Scientist - WFM - Ring CS</t>
  </si>
  <si>
    <t>via Mesa, AZ - Geebo</t>
  </si>
  <si>
    <t>The Mice Groups, Inc.</t>
  </si>
  <si>
    <t>Senior Data Scientist, Clinical Decision Support</t>
  </si>
  <si>
    <t>Flatiron Health</t>
  </si>
  <si>
    <t>['python', 'sql', 'tableau', 'looker']</t>
  </si>
  <si>
    <t>['matlab', 'javascript', 'sql', 'react', 'flask', 'jira']</t>
  </si>
  <si>
    <t>Senior Lead Data Engineer - Enterprise Data (Remote Eligible)</t>
  </si>
  <si>
    <t>Data Infrastructure Developer</t>
  </si>
  <si>
    <t>Rec Room</t>
  </si>
  <si>
    <t>['c#', 'java', 'python', 'nosql', 'databricks', 'azure', 'spark']</t>
  </si>
  <si>
    <t>Data Scientist, Computer Vision</t>
  </si>
  <si>
    <t>['sql', 't-sql', 'sql server', 'mysql', 'ssis', 'ssrs']</t>
  </si>
  <si>
    <t>Senior Financial and Data Analyst | SQL Needed | Hybrid Schedule</t>
  </si>
  <si>
    <t>Data Scientist for Crypto/NFT Analytics Platform</t>
  </si>
  <si>
    <t>['python', 'r', 'pandas', 'numpy', 'scikit-learn', 'tensorflow', 'pytorch', 'github']</t>
  </si>
  <si>
    <t>['python', 'aws', 'azure', 'excel']</t>
  </si>
  <si>
    <t>Suncoast Credit Union</t>
  </si>
  <si>
    <t>['python', 'r', 'java', 'sql', 'nosql', 'c', 'azure', 'scikit-learn', 'spark', 'keras', 'pytorch']</t>
  </si>
  <si>
    <t>Data Operations Engineer (Support) Philippines</t>
  </si>
  <si>
    <t>Tamr</t>
  </si>
  <si>
    <t>['shell', 'aws', 'gcp']</t>
  </si>
  <si>
    <t>['javascript', 'looker']</t>
  </si>
  <si>
    <t>Rensselaer, NY</t>
  </si>
  <si>
    <t>YETI Holdings, Inc.</t>
  </si>
  <si>
    <t>['python', 'r', 'aws', 'pyspark', 'hadoop', 'spark', 'tableau']</t>
  </si>
  <si>
    <t>Data Integration Analyst</t>
  </si>
  <si>
    <t>Gainwell Technologies</t>
  </si>
  <si>
    <t>['c', 'sql', 'sql server', 'oracle', 'unix']</t>
  </si>
  <si>
    <t>['python', 'java', 'scala', 'powershell', 'sql', 'azure', 'databricks', 'aws', 'atlassian']</t>
  </si>
  <si>
    <t>Data Scientist- Bioinformatics - ITDI</t>
  </si>
  <si>
    <t>['sql', 'python', 'aws', 'azure', 'databricks', 'power bi', 'tableau', 'git']</t>
  </si>
  <si>
    <t>['javascript', 'python', 'sql', 'bigquery', 'jquery', 'flow']</t>
  </si>
  <si>
    <t>Data Analyst, Blockchain Experience - Remote</t>
  </si>
  <si>
    <t>Senior Executive - Data Operations</t>
  </si>
  <si>
    <t>Dream Sports</t>
  </si>
  <si>
    <t>BlueRock</t>
  </si>
  <si>
    <t>['python', 'scala', 'sql', 'postgresql', 'azure', 'databricks', 'spark', 'git', 'docker']</t>
  </si>
  <si>
    <t>Stow, OH</t>
  </si>
  <si>
    <t>Haydon Corporation</t>
  </si>
  <si>
    <t>Data Architect/BI Architect</t>
  </si>
  <si>
    <t>['sql', 'aws', 'redshift', 'power bi']</t>
  </si>
  <si>
    <t>['python', 'sql', 'nosql', 'sql server', 'azure', 'databricks']</t>
  </si>
  <si>
    <t>Data Engineer / ETL Informatica, SQL, APi Engineer PERM</t>
  </si>
  <si>
    <t>Aiken, SC</t>
  </si>
  <si>
    <t>U.S. Department of Energy (DOE)</t>
  </si>
  <si>
    <t>['python', 'r', 'azure', 'power bi']</t>
  </si>
  <si>
    <t>Director, Data Science, eCommerce Consumer</t>
  </si>
  <si>
    <t>['python', 'r', 'sql', 'aws', 'azure', 'airflow', 'tableau', 'qlik', 'power bi']</t>
  </si>
  <si>
    <t>Research Engineer - Core Research</t>
  </si>
  <si>
    <t>(Senior) Data Analyst (m/w/d)</t>
  </si>
  <si>
    <t>Rostock, Germany</t>
  </si>
  <si>
    <t>Head of AI, ML &amp; Data Science - Fintech</t>
  </si>
  <si>
    <t>Strativ Group</t>
  </si>
  <si>
    <t>OneAmerica Financial Partners Inc</t>
  </si>
  <si>
    <t>['sql', 'nosql', 'sql server', 'db2', 'oracle', 'redshift', 'hadoop']</t>
  </si>
  <si>
    <t>Data Scientist (with PeopleSoft Financials Experience)</t>
  </si>
  <si>
    <t>GLOBAL VISSE INC</t>
  </si>
  <si>
    <t>PL SQL Developer Data Analyst (Hybrid)</t>
  </si>
  <si>
    <t>ZIRLEN TECHNOLOGIES INCORPORATED</t>
  </si>
  <si>
    <t>['sql', 'java', 'sql server', 'oracle', 'ssrs']</t>
  </si>
  <si>
    <t>Retail Data Engineer</t>
  </si>
  <si>
    <t>['sql', 'python', 'snowflake', 'azure', 'alteryx']</t>
  </si>
  <si>
    <t>Data Engineer - Virtual</t>
  </si>
  <si>
    <t>['sql', 'dynamodb', 'oracle', 'aws', 'redshift']</t>
  </si>
  <si>
    <t>['sql', 'python', 'r', 'oracle', 'snowflake', 'excel', 'powerpoint', 'word', 'outlook']</t>
  </si>
  <si>
    <t>Executive Director of Strategy and Data Analytics</t>
  </si>
  <si>
    <t>Ivy Tech Community College</t>
  </si>
  <si>
    <t>['python', 'scala', 'sql', 'aws', 'snowflake', 'databricks', 'gcp', 'airflow', 'terraform', 'docker', 'kubernetes']</t>
  </si>
  <si>
    <t>Senior Data Developer- Data &amp; Intelligence</t>
  </si>
  <si>
    <t>AlayaCare</t>
  </si>
  <si>
    <t>['python', 'sql', 'postgresql', 'mysql', 'mariadb', 'sql server', 'snowflake', 'airflow', 'looker', 'git', 'docker']</t>
  </si>
  <si>
    <t>Market Street Talent</t>
  </si>
  <si>
    <t>Sr Data &amp; Reporting Analyst</t>
  </si>
  <si>
    <t>Data Scientist | $120K-$160K + Benefits | MUST BE LOCAL to...</t>
  </si>
  <si>
    <t>Senior Data Analyst, GIS</t>
  </si>
  <si>
    <t>EVgo</t>
  </si>
  <si>
    <t>['excel', 'sheets', 'git']</t>
  </si>
  <si>
    <t>Pinterest Labs Research Internship (Pin Labs, PhD's Only)</t>
  </si>
  <si>
    <t>['java', 'c++', 'python', 'tensorflow', 'pytorch']</t>
  </si>
  <si>
    <t>['python', 'aws', 'snowflake', 'pyspark', 'spark']</t>
  </si>
  <si>
    <t>Data Integration Analyst - Finance</t>
  </si>
  <si>
    <t>['sql', 'crystal', 'python', 'sql server', 'tableau', 'power bi', 'excel', 'flow']</t>
  </si>
  <si>
    <t>Manager, Analytics and Data Science - Consumer Lending</t>
  </si>
  <si>
    <t>AI Generated Content (AIGC) Rewriter - Thai (Thailand)</t>
  </si>
  <si>
    <t>['sql', 'python', 'shell']</t>
  </si>
  <si>
    <t>Data Engineer - ETL and Data Visualization</t>
  </si>
  <si>
    <t>Emphasoft</t>
  </si>
  <si>
    <t>['sql', 'c#', 'python', 'typescript', 'elasticsearch', 'react', 'jupyter', 'docker']</t>
  </si>
  <si>
    <t>Inspire Recruitment Inc.</t>
  </si>
  <si>
    <t>['sql', 'java', 'python', 'scala', 'snowflake', 'aws', 'spark', 'tensorflow', 'keras']</t>
  </si>
  <si>
    <t>Research Scientist, Machine Learning</t>
  </si>
  <si>
    <t>Eaton Corporation</t>
  </si>
  <si>
    <t>['sql', 'sql server', 'spark']</t>
  </si>
  <si>
    <t>MyyShop</t>
  </si>
  <si>
    <t>Marysville, OH</t>
  </si>
  <si>
    <t>ScrapeOps &amp; Data Engineer (Python) - Contract to Hire</t>
  </si>
  <si>
    <t>['python', 'nosql', 'snowflake', 'aws', 'selenium', 'hadoop', 'spark', 'kafka', 'airflow', 'docker']</t>
  </si>
  <si>
    <t>Dell Boomi Certified Data Engineer</t>
  </si>
  <si>
    <t>Waterloo Data</t>
  </si>
  <si>
    <t>Data Scientist, Research and Applied</t>
  </si>
  <si>
    <t>Management and Program Analyst (Data Protection)</t>
  </si>
  <si>
    <t>US Army</t>
  </si>
  <si>
    <t>Data Engineer - TSyBO</t>
  </si>
  <si>
    <t>['sql', 'javascript', 'excel', 'power bi', 'tableau']</t>
  </si>
  <si>
    <t>Hackensack, NJ</t>
  </si>
  <si>
    <t>Noah Group LLC</t>
  </si>
  <si>
    <t>Lead Data Engineer (Washington DC)</t>
  </si>
  <si>
    <t>Senior Data Analyst Competitive Intelligence</t>
  </si>
  <si>
    <t>Manchester, UK</t>
  </si>
  <si>
    <t>Friend MTS</t>
  </si>
  <si>
    <t>['sql', 'php', 'excel']</t>
  </si>
  <si>
    <t>['python', 'sas', 'sas', 'matlab', 'r']</t>
  </si>
  <si>
    <t>Business Data Analyst V</t>
  </si>
  <si>
    <t>['sql', 'python', 'r', 'redshift', 'spark', 'excel', 'sheets', 'splunk', 'tableau', 'qlik']</t>
  </si>
  <si>
    <t>Data Science &amp; Machine Learning Engineer</t>
  </si>
  <si>
    <t>Kodif</t>
  </si>
  <si>
    <t>['airtable']</t>
  </si>
  <si>
    <t>Swayable</t>
  </si>
  <si>
    <t>['python', 'mongodb', 'mongodb']</t>
  </si>
  <si>
    <t>Data Analyst / Data Engineer</t>
  </si>
  <si>
    <t>ENSCO</t>
  </si>
  <si>
    <t>['python', 'aws', 'jira', 'confluence']</t>
  </si>
  <si>
    <t>Principal Data Scientist. Job in Dallas NBC4i Jobs</t>
  </si>
  <si>
    <t>College of Engineering Data Analyst</t>
  </si>
  <si>
    <t>Florida State University</t>
  </si>
  <si>
    <t>Sciens Building Solutions</t>
  </si>
  <si>
    <t>Senior Manager, Data Science (Gen AI)</t>
  </si>
  <si>
    <t>LivePerson</t>
  </si>
  <si>
    <t>Sales Analyst (Remote)</t>
  </si>
  <si>
    <t>Holy Family University</t>
  </si>
  <si>
    <t>['sql', 'python', 'r', 'tableau', 'cognos', 'power bi']</t>
  </si>
  <si>
    <t>Intern: Data Science</t>
  </si>
  <si>
    <t>['python', 'sql', 'phoenix']</t>
  </si>
  <si>
    <t>Data Science - Analytics &amp; Generative AI Intern - Full-time ...</t>
  </si>
  <si>
    <t>ZenPoint Solutions LLC</t>
  </si>
  <si>
    <t>['sql', 'python', 'r', 'postgresql', 'sql server', 'azure', 'pyspark', 'flow']</t>
  </si>
  <si>
    <t>Akorbi Workforce Solutions</t>
  </si>
  <si>
    <t>['sql', 'python', 'bigquery', 'tableau', 'power bi']</t>
  </si>
  <si>
    <t>Senior Data Analyst with Salesforce</t>
  </si>
  <si>
    <t>Data Engineering Leader</t>
  </si>
  <si>
    <t>Henry Schein One</t>
  </si>
  <si>
    <t>['sql', 'java', 'nosql', 'python', 'go', 'cassandra', 'snowflake', 'aws', 'azure', 'gdpr', 'spark', 'kafka', 'splunk', 'docker', 'kubernetes', 'terraform']</t>
  </si>
  <si>
    <t>Biassono, Province of Monza and Brianza, Italy</t>
  </si>
  <si>
    <t>Docebo</t>
  </si>
  <si>
    <t>['sql', 'python', 'scala', 'aws', 'azure', 'kafka', 'spark', 'gdpr', 'terraform', 'docker', 'kubernetes']</t>
  </si>
  <si>
    <t>Senior Associate, Data Science - People Analytics (East Bay, CA)</t>
  </si>
  <si>
    <t>Head, Data Analytics, Business Insights and Monitoring</t>
  </si>
  <si>
    <t>['excel', 'looker', 'tableau']</t>
  </si>
  <si>
    <t>['python', 'scala', 'sql', 'databricks', 'azure', 'aws', 'spark', 'unify']</t>
  </si>
  <si>
    <t>Manager I, Advanced Analytics</t>
  </si>
  <si>
    <t>['python', 'sql', 'r', 'sql server', 'bigquery', 'airflow', 'tableau', 'slack']</t>
  </si>
  <si>
    <t>Manager, Software Engineer, Data Science - Now Hiring</t>
  </si>
  <si>
    <t>['python', 'sas', 'sas', 'sql', 'shell', 'oracle', 'watson', 'phoenix', 'unix', 'excel']</t>
  </si>
  <si>
    <t>McCann New York</t>
  </si>
  <si>
    <t>Wood Mackenzie Ltd.</t>
  </si>
  <si>
    <t>['python', 'aws', 'redshift', 'spark', 'kafka']</t>
  </si>
  <si>
    <t>['azure', 'databricks', 'power bi']</t>
  </si>
  <si>
    <t>Director, Data Science (P83)</t>
  </si>
  <si>
    <t>NetSuite Data Engineer</t>
  </si>
  <si>
    <t>Framework</t>
  </si>
  <si>
    <t>['ruby', 'ruby', 'ruby on rails', 'looker']</t>
  </si>
  <si>
    <t>['python', 'scala', 'sql', 'bash', 'shell', 'sql server', 'azure', 'databricks', 'pyspark', 'hadoop', 'spark', 'linux', 'excel', 'git']</t>
  </si>
  <si>
    <t>InSite Property Group</t>
  </si>
  <si>
    <t>['python', 'sql', 'matplotlib', 'seaborn', 'tableau', 'power bi', 'svn']</t>
  </si>
  <si>
    <t>Sr. Data Engineer - 100% Remote - Contract (W2)</t>
  </si>
  <si>
    <t>['java', 'sql', 'python', 'mongodb', 'mongodb', 'powershell', 'go', 'db2', 'postgresql', 'redis', 'aws', 'snowflake', 'redshift', 'aurora', 'spring', 'github', 'jenkins', 'terraform']</t>
  </si>
  <si>
    <t>Techlink Systems</t>
  </si>
  <si>
    <t>['sql', 'python', 'snowflake', 'aws', 'azure', 'gcp', 'airflow', 'kafka', 'spark', 'hadoop', 'docker', 'kubernetes']</t>
  </si>
  <si>
    <t>Winston Fox</t>
  </si>
  <si>
    <t>['python', 'pytorch', 'terraform']</t>
  </si>
  <si>
    <t>['sql', 'mongo', 'sql server', 'oracle', 'snowflake', 'aws', 'ssis', 'gitlab', 'kubernetes']</t>
  </si>
  <si>
    <t>Delta Force Black Enterprise, LLC</t>
  </si>
  <si>
    <t>Vezt</t>
  </si>
  <si>
    <t>['sql', 'python', 'ruby', 'ruby', 'c', 'r', 'cassandra', 'redshift', 'hadoop', 'spss']</t>
  </si>
  <si>
    <t>['python', 'java', 'scala', 'shell', 'sql', 'hadoop', 'spark', 'linux', 'sap']</t>
  </si>
  <si>
    <t>Legal Data Specialist</t>
  </si>
  <si>
    <t>Senior Data Scientist, EHR</t>
  </si>
  <si>
    <t>['scala', 'java', 'shell', 'nosql', 'mongodb', 'mongodb', 'cassandra', 'mysql', 'databricks', 'aws', 'redshift', 'azure', 'snowflake', 'spark', 'hadoop', 'kafka']</t>
  </si>
  <si>
    <t>Secret Cleared Sr. Data Scientist</t>
  </si>
  <si>
    <t>Zachary Piper Solutions</t>
  </si>
  <si>
    <t>Data Scientist / Software Data Engineer</t>
  </si>
  <si>
    <t>Los Altos Hills, CA</t>
  </si>
  <si>
    <t>['opencv']</t>
  </si>
  <si>
    <t>Azure Data Engineer, Lead</t>
  </si>
  <si>
    <t>['sql', 'javascript', 'shell', 'python', 'nosql', 'dynamodb', 'azure', 'oracle', 'aws', 'tableau', 'power bi', 'flow']</t>
  </si>
  <si>
    <t>Snowflake Data Engineer – Solution Specialist - NBI_US</t>
  </si>
  <si>
    <t>Mechanicsburg, PA</t>
  </si>
  <si>
    <t>['java', 'sql', 'nosql', 'sas', 'sas', 'python', 'scala', 'postgresql', 'db2', 'sql server', 'oracle', 'snowflake', 'redshift', 'azure', 'spark', 'hadoop', 'pyspark', 'kafka', 'sap', 'cognos', 'yarn']</t>
  </si>
  <si>
    <t>Great Neck, NY</t>
  </si>
  <si>
    <t>via Carrie Rikon &amp; Associates, LLC. - JazzHR</t>
  </si>
  <si>
    <t>Carrie Rikon &amp; Associates, LLC.</t>
  </si>
  <si>
    <t>['python', 'sql', 'airflow', 'plotly', 'excel', 'word', 'github', 'docker']</t>
  </si>
  <si>
    <t>Data Scientist: Analyst: Sales Engineer</t>
  </si>
  <si>
    <t>EDGE</t>
  </si>
  <si>
    <t>Administration/Data Analyst</t>
  </si>
  <si>
    <t>SUMERU INC</t>
  </si>
  <si>
    <t>Data Operations Coordinator</t>
  </si>
  <si>
    <t>Eldoret, Kenya</t>
  </si>
  <si>
    <t>Assent</t>
  </si>
  <si>
    <t>['go', 'sql', 'r', 'python', 'excel', 'flow']</t>
  </si>
  <si>
    <t>['sql', 'r', 'python', 'swift', 'tableau', 'excel', 'looker']</t>
  </si>
  <si>
    <t>Data Engineer I (BLD)</t>
  </si>
  <si>
    <t>['python', 'postgresql', 'mysql', 'databricks', 'aws', 'pyspark', 'excel', 'power bi', 'tableau', 'git']</t>
  </si>
  <si>
    <t>Sr Data Scientist, Workforce Intelligence</t>
  </si>
  <si>
    <t>['sql', 'python', 'r', 'sas', 'sas', 'matlab', 'sql server', 'redshift', 'oracle', 'aws', 'tableau', 'flow']</t>
  </si>
  <si>
    <t>Data Analyst (Req #: 624) - Now Hiring</t>
  </si>
  <si>
    <t>Brewster, NY</t>
  </si>
  <si>
    <t>Peckham Industries</t>
  </si>
  <si>
    <t>['crystal', 'sql', 'sql server', 'ssrs', 'tableau', 'excel', 'word']</t>
  </si>
  <si>
    <t>PreMaster Program - Data Analytics Process Improvement</t>
  </si>
  <si>
    <t>['spark', 'power bi']</t>
  </si>
  <si>
    <t>Data Analytics - Senior Data Scientist - Cairo</t>
  </si>
  <si>
    <t>Infomineo</t>
  </si>
  <si>
    <t>['python', 'sas', 'sas', 'r', 'javascript', 'scala', 'sql', 'nosql', 'mongodb', 'mongodb', 'cassandra', 'snowflake', 'aws', 'azure', 'ibm cloud', 'hadoop', 'spark', 'pyspark', 'power bi', 'tableau', 'looker', 'docker', 'kubernetes']</t>
  </si>
  <si>
    <t>['python', 'sql', 'azure', 'aws', 'pandas', 'keras', 'pytorch', 'flow']</t>
  </si>
  <si>
    <t>['scala', 'go', 'dynamodb', 'redis', 'kafka', 'spark', 'node.js']</t>
  </si>
  <si>
    <t>['c', 'sql']</t>
  </si>
  <si>
    <t>Senior Data Scientist, Analytics (Communities)</t>
  </si>
  <si>
    <t>Data Scientist - Wallets, Payments and Commerce - Full-time ...</t>
  </si>
  <si>
    <t>['sql', 'python', 'scala', 'java', 'hadoop']</t>
  </si>
  <si>
    <t>ICP SOLUTIONS</t>
  </si>
  <si>
    <t>['sql', 'python', 'c#', 'go', 'git']</t>
  </si>
  <si>
    <t>Part-time retail analytics data science position...</t>
  </si>
  <si>
    <t>['r', 'bigquery']</t>
  </si>
  <si>
    <t>['nosql', 'notion']</t>
  </si>
  <si>
    <t>Senior Data Engineer (Data Systems)</t>
  </si>
  <si>
    <t>['aws', 'airflow', 'spark', 'kafka', 'yarn', 'git', 'terraform']</t>
  </si>
  <si>
    <t>Data Analyst, Compliance</t>
  </si>
  <si>
    <t>Current Media Group</t>
  </si>
  <si>
    <t>['sql', 'python', 'bigquery', 'looker']</t>
  </si>
  <si>
    <t>Lead Digital Campaign Analyst (Hybrid) (San Antonio, TX)</t>
  </si>
  <si>
    <t>Senior Data Analyst (Business Intelligence)</t>
  </si>
  <si>
    <t>['sql', 'python', 'snowflake', 'gcp', 'tableau']</t>
  </si>
  <si>
    <t>Data Engineer Journeyman - Full-time / Part-time</t>
  </si>
  <si>
    <t>GSK Solutions Inc.</t>
  </si>
  <si>
    <t>Data Engineer w/Airflow - no C2C</t>
  </si>
  <si>
    <t>MAKE Corporation</t>
  </si>
  <si>
    <t>['sql', 'python', 'r', 'bigquery', 'aws', 'gcp', 'azure', 'redshift', 'airflow', 'pandas', 'pyspark', 'linux', 'github']</t>
  </si>
  <si>
    <t>HR Systems Analyst</t>
  </si>
  <si>
    <t>Workway, Inc.</t>
  </si>
  <si>
    <t>Dew Software</t>
  </si>
  <si>
    <t>['java', 'python', 'scala', 'sql', 'snowflake']</t>
  </si>
  <si>
    <t>San Diego Association of Governments (SANDAG)</t>
  </si>
  <si>
    <t>['sql', 'sas', 'sas', 'r', 'python', 'java', 'sql server', 'express', 'word', 'excel', 'spss']</t>
  </si>
  <si>
    <t>['sas', 'sas', 'sql', 'python', 'oracle']</t>
  </si>
  <si>
    <t>Data Analyst, Finance and Accounting (Remote)</t>
  </si>
  <si>
    <t>Rhino</t>
  </si>
  <si>
    <t>CommuniCare Health Centers</t>
  </si>
  <si>
    <t>['python', 'sql', 'tableau', 'excel', 'word', 'powerpoint', 'outlook']</t>
  </si>
  <si>
    <t>Backfill :: Data Scientist with PHD :: Washington, DC (Hybrid...</t>
  </si>
  <si>
    <t>Intone Networks Inc.</t>
  </si>
  <si>
    <t>['go', 'nosql', 'mongodb', 'mongodb', 'python', 'r', 'sql', 'ruby', 'ruby', 'perl', 'java', 'matlab', 'c#']</t>
  </si>
  <si>
    <t>Data engineer - snowflake, python, aws- hybrid</t>
  </si>
  <si>
    <t>Xylem Inc</t>
  </si>
  <si>
    <t>Data Engineer(SQL/Python)</t>
  </si>
  <si>
    <t>['sql', 'python', 'aws', 'snowflake', 'databricks', 'airflow', 'tableau', 'git']</t>
  </si>
  <si>
    <t>Contemporary Staffing Solutions</t>
  </si>
  <si>
    <t>['sql', 'css', 'power bi', 'tableau']</t>
  </si>
  <si>
    <t>Data Scientist 2 (Hybrid position) first 8 weeks for training</t>
  </si>
  <si>
    <t>Huntington Ingalls</t>
  </si>
  <si>
    <t>Data Scientist (W2/1099 only)</t>
  </si>
  <si>
    <t>Xoriant</t>
  </si>
  <si>
    <t>['python', 'oracle', 'unix', 'excel']</t>
  </si>
  <si>
    <t>Data Engineer II, Spectrum Enterprise (Greater Denver Area, CO)</t>
  </si>
  <si>
    <t>Associate Business Data Scientist</t>
  </si>
  <si>
    <t>['sql', 'mysql', 'sql server', 'postgresql', 'oracle', 'jupyter', 'kafka', 'kubernetes']</t>
  </si>
  <si>
    <t>Data Analyst (Banking)</t>
  </si>
  <si>
    <t>['sql', 'sas', 'sas', 'python', 'html', 'mongo', 'oracle', 'hadoop', 'unix', 'tableau', 'cognos']</t>
  </si>
  <si>
    <t>Data Analyst, End to End Banking Operations</t>
  </si>
  <si>
    <t>['sql', 'python', 'javascript', 'bigquery', 'tableau', 'sheets']</t>
  </si>
  <si>
    <t>via City Of Des Moines - Talentify</t>
  </si>
  <si>
    <t>Senior Data Engineer // Dallas, TX</t>
  </si>
  <si>
    <t>['go', 'python', 'scala', 'sql', 'azure', 'databricks']</t>
  </si>
  <si>
    <t>Technical Service Coordinator at Product Data Management</t>
  </si>
  <si>
    <t>HIM Data Analyst - Now Hiring</t>
  </si>
  <si>
    <t>Senior Data Analyst and Quality Assurance Developer</t>
  </si>
  <si>
    <t>['sas', 'sas', 'sql', 'c++', 'python', 'sql server', 'oracle', 'sharepoint', 'power bi', 'dax']</t>
  </si>
  <si>
    <t>CALSTART</t>
  </si>
  <si>
    <t>['sql', 'python', 'javascript', 'shell', 'mysql', 'postgresql', 'aws', 'terraform']</t>
  </si>
  <si>
    <t>Data Engineer with Databricks</t>
  </si>
  <si>
    <t>['sql', 'python', 'databricks', 'azure', 'spark', 'pyspark', 'kafka', 'terraform', 'git']</t>
  </si>
  <si>
    <t>Regulatory Data Engineer</t>
  </si>
  <si>
    <t>['nosql', 'mongodb', 'mongodb']</t>
  </si>
  <si>
    <t>['python', 'sql', 'azure', 'databricks', 'terraform']</t>
  </si>
  <si>
    <t>IT-Data Scientist Senior Auditor - Now Hiring</t>
  </si>
  <si>
    <t>Advocate Health</t>
  </si>
  <si>
    <t>['sql', 'alteryx', 'word', 'excel', 'powerpoint']</t>
  </si>
  <si>
    <t>Data Analysis Sr Manager</t>
  </si>
  <si>
    <t>['sql', 'redshift', 'snowflake', 'tableau', 'excel', 'microstrategy', 'word', 'spreadsheet']</t>
  </si>
  <si>
    <t>albelli-Photobox Group</t>
  </si>
  <si>
    <t>['python', 'r', 'sql', 'looker']</t>
  </si>
  <si>
    <t>['sql', 'github', 'confluence']</t>
  </si>
  <si>
    <t>['python', 'r', 'scala', 'sql', 'aws', 'gcp', 'azure', 'spark', 'excel']</t>
  </si>
  <si>
    <t>Data Analyst - Department of Surgery/JRSC (Greater NYC Area, NY or...</t>
  </si>
  <si>
    <t>Memorial Sloan Kettering Cancer Center</t>
  </si>
  <si>
    <t>['go', 'r', 'sql', 'excel', 'tableau']</t>
  </si>
  <si>
    <t>Senior Data Scientist (Pharma)</t>
  </si>
  <si>
    <t>Sobeys</t>
  </si>
  <si>
    <t>Data scientist : : W2 role : :Hybrid in Jersey City, NJ : : No h1b...</t>
  </si>
  <si>
    <t>Srimatrix Inc.</t>
  </si>
  <si>
    <t>PLAXONIC</t>
  </si>
  <si>
    <t>['scala', 'sql', 'python', 'azure', 'spark', 'airflow', 'flow']</t>
  </si>
  <si>
    <t>Healthcare Plan Analyst II - Fully Remote!</t>
  </si>
  <si>
    <t>Nevada</t>
  </si>
  <si>
    <t>Centauri Health Solutions</t>
  </si>
  <si>
    <t>Data Engineer -- Fulltime / Permanent</t>
  </si>
  <si>
    <t>['sql', 'nosql', 'mongodb', 'mongodb', 'aws', 'databricks', 'redshift', 'snowflake', 'spark', 'airflow', 'kafka', 'unix', 'splunk', 'git', 'bitbucket', 'jenkins']</t>
  </si>
  <si>
    <t>['python', 'mysql', 'postgresql', 'airflow', 'flask', 'looker', 'kubernetes', 'terraform']</t>
  </si>
  <si>
    <t>AR Analyst</t>
  </si>
  <si>
    <t>Data Scientist –ML, DL, Python</t>
  </si>
  <si>
    <t>['python', 'r', 'sql', 't-sql', 'sql server', 'snowflake', 'oracle', 'azure', 'tensorflow', 'pytorch', 'keras', 'scikit-learn', 'pyspark', 'tableau', 'power bi', 'qlik', 'alteryx']</t>
  </si>
  <si>
    <t>Senior Research Analyst - L48</t>
  </si>
  <si>
    <t>Sr. Data Scientist/Sr. Data Analyst - URGENT - (DJ0825)</t>
  </si>
  <si>
    <t>Data Engineer Lead,  Digital Pathology</t>
  </si>
  <si>
    <t>['no-sql', 'sql', 'python', 'go', 'java', 'aws', 'databricks', 'spark', 'kafka', 'tableau', 'terraform']</t>
  </si>
  <si>
    <t>['go', 'python', 'java', 'r', 'scala', 'azure', 'scikit-learn', 'tensorflow', 'pytorch', 'spark', 'git', 'jira']</t>
  </si>
  <si>
    <t>Master Data Support Analyst (QA Systems Analyst)</t>
  </si>
  <si>
    <t>Mérieux NutriSciences - North America</t>
  </si>
  <si>
    <t>['word', 'excel', 'powerpoint', 'outlook', 'tableau']</t>
  </si>
  <si>
    <t>Match Point Solutions</t>
  </si>
  <si>
    <t>['sql', 'sql server', 'oracle', 'ssis']</t>
  </si>
  <si>
    <t>IT-Sr Data Engineer - MySQL DBA</t>
  </si>
  <si>
    <t>['bash', 'perl', 'python', 'mysql', 'postgresql', 'azure', 'aws', 'excel']</t>
  </si>
  <si>
    <t>GTN Technical Staffing</t>
  </si>
  <si>
    <t>Principal Data Scientist - NLP, Enterprise Data Science (Greater...</t>
  </si>
  <si>
    <t>['python', 'aws', 'pytorch', 'hugging face']</t>
  </si>
  <si>
    <t>FDI - Data Analyst</t>
  </si>
  <si>
    <t>['sql', 'vba', 'python', 'power bi', 'tableau', 'excel']</t>
  </si>
  <si>
    <t>Lead Data Engineer - Capital One Software (Remote Eligible)</t>
  </si>
  <si>
    <t>['go', 'java', 'python', 'nosql', 'sql', 'mongo', 'shell', 'mysql', 'cassandra', 'redshift', 'snowflake', 'aws', 'azure', 'kafka', 'spark']</t>
  </si>
  <si>
    <t>Data Engineer w/ ETL</t>
  </si>
  <si>
    <t>V Group Inc</t>
  </si>
  <si>
    <t>The Ed Wallach Search Group</t>
  </si>
  <si>
    <t>['sql', 'sql server', 'snowflake', 'ssis', 'flow']</t>
  </si>
  <si>
    <t>Tutor/a Data Science</t>
  </si>
  <si>
    <t>Coderhouse</t>
  </si>
  <si>
    <t>Data Scientist, Ecommerce Risk Control</t>
  </si>
  <si>
    <t>Senior Data Scientist - Analytics</t>
  </si>
  <si>
    <t>['python', 'r', 'sql', 'numpy', 'pandas']</t>
  </si>
  <si>
    <t>New Hampshire, OH</t>
  </si>
  <si>
    <t>['r', 'python', 'aws']</t>
  </si>
  <si>
    <t>Veeva Systems Inc</t>
  </si>
  <si>
    <t>['sql', 'python', 'airflow', 'unix', 'tableau']</t>
  </si>
  <si>
    <t>Lead Data Scientists - Full-time / Part-time</t>
  </si>
  <si>
    <t>New City, IL</t>
  </si>
  <si>
    <t>['python', 'c#', 'java', 'redshift', 'snowflake', 'kafka', 'spark']</t>
  </si>
  <si>
    <t>Data Analyst/Senior Data Analyst - Customer Support and Services...</t>
  </si>
  <si>
    <t>['electron', 'excel', 'powerpoint', 'word']</t>
  </si>
  <si>
    <t>100% Remote Principal Data Engineer with Healthcare Fortune 10</t>
  </si>
  <si>
    <t>['sql', 'databricks']</t>
  </si>
  <si>
    <t>Senior Backend Engineer (Data Infra)</t>
  </si>
  <si>
    <t>['java', 'spring', 'hadoop', 'spark', 'kafka']</t>
  </si>
  <si>
    <t>['sql', 'sas', 'sas', 'aws', 'azure', 'ssis']</t>
  </si>
  <si>
    <t>Senior Data Scientist- Creator Content</t>
  </si>
  <si>
    <t>via Roblox - Talentify</t>
  </si>
  <si>
    <t>['sql', 'python', 'r', 'go', 'spark', 'airflow']</t>
  </si>
  <si>
    <t>['sql', 'c', 'python']</t>
  </si>
  <si>
    <t>Wellth</t>
  </si>
  <si>
    <t>['sql', 'python', 'jupyter', 'git']</t>
  </si>
  <si>
    <t>Fort Bragg, NC</t>
  </si>
  <si>
    <t>Clarivate</t>
  </si>
  <si>
    <t>First Washington Realty,</t>
  </si>
  <si>
    <t>['sql', 'c#', 'python', 'powershell', 'sql server', 'ssrs', 'ssis']</t>
  </si>
  <si>
    <t>AI Startup</t>
  </si>
  <si>
    <t>['python', 'r', 'scala', 'azure']</t>
  </si>
  <si>
    <t>['python', 'javascript', 'pytorch', 'tensorflow', 'angular', 'tableau', 'splunk', 'docker']</t>
  </si>
  <si>
    <t>Data Scientist Needed for Small Business</t>
  </si>
  <si>
    <t>Sr Growth Business Intelligence Analyst</t>
  </si>
  <si>
    <t>['python', 'sql', 'r', 'ssis']</t>
  </si>
  <si>
    <t>Nova Southeastern University</t>
  </si>
  <si>
    <t>['sql', 'go', 'react', 'spreadsheet', 'outlook', 'word', 'excel', 'ms access']</t>
  </si>
  <si>
    <t>Data Analyst | Lisboa/ Porto</t>
  </si>
  <si>
    <t>NOS SGPS</t>
  </si>
  <si>
    <t>['sas', 'sas', 'mysql', 'oracle', 'power bi']</t>
  </si>
  <si>
    <t>Senior Data Scientist - (15672)</t>
  </si>
  <si>
    <t>['python', 'bash', 'sql', 'hadoop', 'git']</t>
  </si>
  <si>
    <t>Senior Product Manager, ML Infrastructure</t>
  </si>
  <si>
    <t>Hyperscience</t>
  </si>
  <si>
    <t>['assembly', 'gdpr']</t>
  </si>
  <si>
    <t>Fenway Health</t>
  </si>
  <si>
    <t>Higher Education Data Engineer</t>
  </si>
  <si>
    <t>['python', 'java', 'r', 'spark', 'tensorflow', 'scikit-learn', 'phoenix', 'excel', 'power bi']</t>
  </si>
  <si>
    <t>totalmed medfi</t>
  </si>
  <si>
    <t>['sql', 'oracle', 'power bi', 'tableau']</t>
  </si>
  <si>
    <t>['python', 'java', 'r', 'crystal', 'javascript', 'aws', 'jupyter', 'react', 'angular', 'vue']</t>
  </si>
  <si>
    <t>Data Scientist Energy Markets</t>
  </si>
  <si>
    <t>['r', 'python', 'sas', 'sas', 'matlab', 'sql', 'nosql', 'mongodb', 'mongodb', 'cassandra', 'azure', 'gcp', 'aws', 'numpy']</t>
  </si>
  <si>
    <t>Senior Claims Data Analyst - Full-time / Part-time</t>
  </si>
  <si>
    <t>James River Management Company</t>
  </si>
  <si>
    <t>['sql', 'python', 'dax', 'tableau', 'qlik', 'word', 'excel', 'outlook', 'powerpoint']</t>
  </si>
  <si>
    <t>Data Analyst (Tableau)</t>
  </si>
  <si>
    <t>Data &amp; Analysis Specialist , ACCOUNTING OFFICER (SPECIALIST)</t>
  </si>
  <si>
    <t>CalSTRS</t>
  </si>
  <si>
    <t>Data Acquisition &amp; App Dev Engineer</t>
  </si>
  <si>
    <t>Audi of America</t>
  </si>
  <si>
    <t>['sql', 'c#', 'sharepoint', 'word', 'excel', 'powerpoint']</t>
  </si>
  <si>
    <t>['sql', 'python', 'sql server', 'snowflake', 'oracle', 'excel', 'tableau', 'flow']</t>
  </si>
  <si>
    <t>Evolve</t>
  </si>
  <si>
    <t>['python', 'java', 'sql', 'go', 'azure']</t>
  </si>
  <si>
    <t>['gcp', 'flow']</t>
  </si>
  <si>
    <t>Sr Technical Project Manager (Data Science)</t>
  </si>
  <si>
    <t>['smartsheet', 'jira']</t>
  </si>
  <si>
    <t>Infrastructure Engineer</t>
  </si>
  <si>
    <t>['shell', 'bash', 'python', 'powershell', 'vmware', 'aws', 'azure', 'gcp', 'node.js', 'linux', 'redhat', 'centos', 'windows', 'puppet', 'git']</t>
  </si>
  <si>
    <t>Information Security Analyst</t>
  </si>
  <si>
    <t>Katowice, Poland</t>
  </si>
  <si>
    <t>['sql', 'power bi', 'excel', 'tableau', 'git', 'jenkins']</t>
  </si>
  <si>
    <t>['sas', 'sas', 'python', 'ruby', 'ruby', 'r', 'matlab', 'scala', 'java', 'sql', 'hadoop', 'spark', 'kafka', 'tensorflow', 'pytorch', 'keras', 'tableau']</t>
  </si>
  <si>
    <t>['sql', 'oracle', 'sap']</t>
  </si>
  <si>
    <t>AI Data Scientist (Contract)</t>
  </si>
  <si>
    <t>['python', 'r', 'watson']</t>
  </si>
  <si>
    <t>['sql', 'python', 'vba', 'matlab', 'java', 'spss', 'tableau', 'qlik']</t>
  </si>
  <si>
    <t>Principal Data Scientist – Member Engagement</t>
  </si>
  <si>
    <t>La Puente, CA</t>
  </si>
  <si>
    <t>LEE KUM KEE</t>
  </si>
  <si>
    <t>['sap', 'excel', 'powerpoint']</t>
  </si>
  <si>
    <t>Data Scientist Specialist/Bioinformatics Specialist - Remote</t>
  </si>
  <si>
    <t>3M</t>
  </si>
  <si>
    <t>Data Engineer, Embedded Systems (NTD)</t>
  </si>
  <si>
    <t>Nintendo</t>
  </si>
  <si>
    <t>['c', 'c++', 'python', 'pytorch', 'tensorflow', 'git']</t>
  </si>
  <si>
    <t>['python', 'r', 'sql', 'word', 'excel', 'tableau']</t>
  </si>
  <si>
    <t>['sql', 'azure', 'power bi', 'ssrs', 'jira']</t>
  </si>
  <si>
    <t>Lyon - Data Engineer H/F</t>
  </si>
  <si>
    <t>['python', 'scala', 'azure', 'aws', 'gcp', 'hadoop', 'spark']</t>
  </si>
  <si>
    <t>Senior Data Engineer: 23-02667</t>
  </si>
  <si>
    <t>['sql', 'python', 'snowflake', 'airflow', 'hadoop', 'spark']</t>
  </si>
  <si>
    <t>Marketing Data Analytics</t>
  </si>
  <si>
    <t>['sql', 'snowflake', 'tableau']</t>
  </si>
  <si>
    <t>Whalar</t>
  </si>
  <si>
    <t>['python', 'r', 'sql', 'aws', 'fastapi', 'flask', 'tableau', 'looker']</t>
  </si>
  <si>
    <t>['express', 'excel', 'powerpoint']</t>
  </si>
  <si>
    <t>['c#', 'c++', 'hadoop', 'windows']</t>
  </si>
  <si>
    <t>Data Engineer - Veeva Link</t>
  </si>
  <si>
    <t>['python', 'java', 'aws', 'spark', 'pyspark', 'terraform']</t>
  </si>
  <si>
    <t>Hire With Jarvis</t>
  </si>
  <si>
    <t>['python', 'azure', 'aws', 'redshift', 'linux']</t>
  </si>
  <si>
    <t>Pacific Consulting Inc.</t>
  </si>
  <si>
    <t>Data Analyst (TS/SCI required)</t>
  </si>
  <si>
    <t>['sql', 'python', 'no-sql', 'snowflake', 'aws', 'gcp', 'airflow']</t>
  </si>
  <si>
    <t>Geospatial Data Scientist - Now Hiring</t>
  </si>
  <si>
    <t>['python', 'r', 'word', 'excel', 'powerpoint', 'gitlab', 'jira']</t>
  </si>
  <si>
    <t>Business Intelligence Analyst II</t>
  </si>
  <si>
    <t>['alteryx', 'tableau']</t>
  </si>
  <si>
    <t>Senior Associate-Applied Data Science</t>
  </si>
  <si>
    <t>['sql', 'r', 'excel', 'tableau']</t>
  </si>
  <si>
    <t>Controlling Business Intelligence Specialist (f/m/div.)</t>
  </si>
  <si>
    <t>Grasbrunn, Germany</t>
  </si>
  <si>
    <t>['sql', 'spark', 'sap', 'power bi']</t>
  </si>
  <si>
    <t>Senior Data Scientist/ Senior Analytics Expert (m/w/d)</t>
  </si>
  <si>
    <t>Datalogue GmbH</t>
  </si>
  <si>
    <t>['python', 'sql', 'r', 'git']</t>
  </si>
  <si>
    <t>Senior Market Data Analyst</t>
  </si>
  <si>
    <t>Lawson Products</t>
  </si>
  <si>
    <t>['sql', 'sas', 'sas', 'r', 'excel', 'spss', 'tableau', 'power bi', 'outlook', 'word', 'powerpoint']</t>
  </si>
  <si>
    <t>APAC Global Expansion Engineer, Data Center Design Engineering</t>
  </si>
  <si>
    <t>Part-Time Data Analyst/Data Scientist</t>
  </si>
  <si>
    <t>['python', 'sql', 'pandas', 'power bi', 'tableau']</t>
  </si>
  <si>
    <t>Experienced Data Scientist, Imbalanced Data  - Contract to Hire</t>
  </si>
  <si>
    <t>['python', 'go', 'aws', 'jupyter']</t>
  </si>
  <si>
    <t>Director of Data Science (Genomics)</t>
  </si>
  <si>
    <t>Little Chesterford, Saffron Walden, UK</t>
  </si>
  <si>
    <t>Cambridge Epigenetix</t>
  </si>
  <si>
    <t>['python', 'r', 'julia', 'gcp', 'aws']</t>
  </si>
  <si>
    <t>Data Analyst - UG Admissions - 995657 - Now Hiring</t>
  </si>
  <si>
    <t>Pine Island, FL</t>
  </si>
  <si>
    <t>Sr. Product Data Scientist (Cambridge)</t>
  </si>
  <si>
    <t>Philo</t>
  </si>
  <si>
    <t>['sql', 'r', 'python', 'aws', 'pytorch', 'git']</t>
  </si>
  <si>
    <t>R22391 Clinical Flow Cytometry Data Analyst TEMP</t>
  </si>
  <si>
    <t>['r', 'python', 'express', 'word', 'excel', 'powerpoint', 'flow']</t>
  </si>
  <si>
    <t>Associate Director, Data Science and AI Operations (Dallas, TX)</t>
  </si>
  <si>
    <t>['python', 'aws', 'codecommit', 'docker']</t>
  </si>
  <si>
    <t>sweetgreen</t>
  </si>
  <si>
    <t>['python', 'sql', 'snowflake', 'pandas', 'scikit-learn', 'pytorch', 'git']</t>
  </si>
  <si>
    <t>HCL America Inc.</t>
  </si>
  <si>
    <t>['sql', 'vmware', 'oracle', 'azure', 'spark', 'pandas', 'windows', 'linux', 'unix', 'sharepoint', 'sap']</t>
  </si>
  <si>
    <t>Data Analyst--Consumer Lending Operations</t>
  </si>
  <si>
    <t>['sql', 'python', 'r', 'tableau', 'excel', 'flow']</t>
  </si>
  <si>
    <t>Data Analyst III (W2 ONLY)</t>
  </si>
  <si>
    <t>Ridgefield, NJ</t>
  </si>
  <si>
    <t>Data Analyst / Software Developer</t>
  </si>
  <si>
    <t>QSE7, LLC</t>
  </si>
  <si>
    <t>['vba', 'sharepoint', 'tableau', 'excel', 'power bi']</t>
  </si>
  <si>
    <t>Marousi, Greece</t>
  </si>
  <si>
    <t>['sql', 'nosql', 'mongo', 'python', 'sql server', 'mysql', 'couchdb', 'azure', 'oracle', 'aws', 'kafka', 'ssis', 'tableau', 'git']</t>
  </si>
  <si>
    <t>['python', 'sql', 'sas', 'sas', 'r', 'aws', 'snowflake', 'numpy', 'pandas', 'alteryx', 'spss', 'tableau']</t>
  </si>
  <si>
    <t>Data Scientist II- Outcomes</t>
  </si>
  <si>
    <t>Gillette Children's Specialty Healthcare</t>
  </si>
  <si>
    <t>Senior Data Scientist - Pricing - Now Hiring</t>
  </si>
  <si>
    <t>Data Analyst (Lending Operations)</t>
  </si>
  <si>
    <t>Entry-Level Data Analysis/Visual Communications Planner</t>
  </si>
  <si>
    <t>Fehr &amp; Peers</t>
  </si>
  <si>
    <t>['python', 'r', 'spark', 'planner']</t>
  </si>
  <si>
    <t>Phaxis LLC</t>
  </si>
  <si>
    <t>['python', 'r', 'c#', 'c++', 'java', 'go', 'azure', 'databricks', 'gcp', 'aws', 'spark']</t>
  </si>
  <si>
    <t>Head of DataOps &amp; Render Support</t>
  </si>
  <si>
    <t>['python', 'c++', 'shell', 'linux', 'windows', 'jira']</t>
  </si>
  <si>
    <t>Public Service Enterprise Group (PSEG)</t>
  </si>
  <si>
    <t>['python', 'sql', 'shell', 'java', 'sql server', 'aws', 'redshift', 'oracle', 'flow']</t>
  </si>
  <si>
    <t>N2 Services, Inc</t>
  </si>
  <si>
    <t>['python', 'sql', 'flask', 'linux', 'windows', 'splunk', 'terraform', 'jenkins']</t>
  </si>
  <si>
    <t>Reporting Data Analyst-Asst Vice President-CRS</t>
  </si>
  <si>
    <t>['cognos', 'power bi']</t>
  </si>
  <si>
    <t>Summer 2024 Intern Program: IT, Computer Science, &amp; Data Analytics...</t>
  </si>
  <si>
    <t>['sql', 'python', 'react', 'node.js', 'alteryx', 'flow']</t>
  </si>
  <si>
    <t>Huckberry</t>
  </si>
  <si>
    <t>['python', 'sql', 'javascript', 'databricks', 'gcp', 'airflow', 'looker', 'github', 'airtable']</t>
  </si>
  <si>
    <t>Business Systems Analyst IV</t>
  </si>
  <si>
    <t>Russell Tobin &amp; Associates</t>
  </si>
  <si>
    <t>IT Data Analyst- OSIsoft PI</t>
  </si>
  <si>
    <t>Glen Allen, VA</t>
  </si>
  <si>
    <t>Lead / Senior Data Engineer (f/m/d)</t>
  </si>
  <si>
    <t>['sql', 'azure', 'databricks', 'pyspark', 'power bi', 'unify']</t>
  </si>
  <si>
    <t>Synapsis</t>
  </si>
  <si>
    <t>Data Engineer - Business Analytics</t>
  </si>
  <si>
    <t>via Alpharetta, GA - Geebo</t>
  </si>
  <si>
    <t>['java', 'python', 'nosql', 'oracle', 'azure', 'aws', 'snowflake', 'spark', 'hadoop', 'kafka', 'spring', 'sap']</t>
  </si>
  <si>
    <t>Senior/Staff Data Scientist, Machine Learning</t>
  </si>
  <si>
    <t>['shell', 'sql', 'python', 'java', 'r', 'jupyter', 'atlassian']</t>
  </si>
  <si>
    <t>Data Analyst (Cyprus)</t>
  </si>
  <si>
    <t>['airflow', 'tableau', 'power bi', 'git']</t>
  </si>
  <si>
    <t>TalentKompass Deutschland</t>
  </si>
  <si>
    <t>Laguna Beach, CA</t>
  </si>
  <si>
    <t>Data Engineer, Staff - Data Warehouse / SAP / RDBMS -  Remote</t>
  </si>
  <si>
    <t>Moorestown, NJ</t>
  </si>
  <si>
    <t>['sql', 'sql server', 'oracle', 'sap', 'tableau', 'alteryx', 'flow']</t>
  </si>
  <si>
    <t>Data Scientist to Analyze And Build  - Contract to Hire</t>
  </si>
  <si>
    <t>Onsite Senior Data Engineer - Python</t>
  </si>
  <si>
    <t>via Ozzle</t>
  </si>
  <si>
    <t>Data Labeling Analyst</t>
  </si>
  <si>
    <t>DevOps Engineer for MLOPS</t>
  </si>
  <si>
    <t>['python', 'bash', 'ruby', 'ruby', 'php', 'groovy', 'java', 'go', 'aws', 'gcp', 'azure', 'oracle', 'tensorflow', 'pytorch', 'scikit-learn', 'gitlab', 'github', 'jenkins', 'terraform', 'pulumi', 'ansible', 'puppet', 'docker']</t>
  </si>
  <si>
    <t>['databricks', 'aws', 'alteryx', 'tableau']</t>
  </si>
  <si>
    <t>Lead Data Scientist Jobs in Atlanta</t>
  </si>
  <si>
    <t>['r', 'python', 'sas', 'sas', 'aws', 'azure', 'gcp', 'tensorflow']</t>
  </si>
  <si>
    <t>MarTech Intern - Data Science</t>
  </si>
  <si>
    <t>Stanford Health Care</t>
  </si>
  <si>
    <t>SQL Data Analyst</t>
  </si>
  <si>
    <t>Data Engineer - TS/SCI and Poly is Required</t>
  </si>
  <si>
    <t>Data Scientist/Modeler</t>
  </si>
  <si>
    <t>['c', 'c#', 'java']</t>
  </si>
  <si>
    <t>Voice Data Engineer</t>
  </si>
  <si>
    <t>Data Analyst/SQL Developer  46019</t>
  </si>
  <si>
    <t>['sql', 'slack']</t>
  </si>
  <si>
    <t>Data Scientist Technical Specialist - Now Hiring</t>
  </si>
  <si>
    <t>Data Engineer - Web3</t>
  </si>
  <si>
    <t>['solidity', 'postgresql', 'elasticsearch', 'bigquery', 'airflow']</t>
  </si>
  <si>
    <t>Data Engineer - Custom Analytics - TS/SCI+</t>
  </si>
  <si>
    <t>via Herndon, VA - Geebo</t>
  </si>
  <si>
    <t>['sql', 'python', 'scala', 'java', 'c#', 'sql server', 'aws', 'redshift', 'oracle', 'spark', 'hadoop', 'tableau', 'flow']</t>
  </si>
  <si>
    <t>['python', 'r', 'javascript', 'sql', 'mysql', 'postgresql', 'sqlite', 'unix', 'git', 'docker']</t>
  </si>
  <si>
    <t>['scala', 'sql', 'python', 'java', 'bash', 'shell', 'redshift', 'aws', 'hadoop', 'spark', 'ssis']</t>
  </si>
  <si>
    <t>['sql', 'go', 'excel', 'tableau']</t>
  </si>
  <si>
    <t>Part-Time Student-Data Analytics-Davenport IA</t>
  </si>
  <si>
    <t>Part-time and Full-time</t>
  </si>
  <si>
    <t>John Deere</t>
  </si>
  <si>
    <t>['sql', 'r', 'java', 'visual basic', 'go', 'oracle', 'sharepoint', 'ms access', 'power bi', 'tableau']</t>
  </si>
  <si>
    <t>Find Great People | FGP</t>
  </si>
  <si>
    <t>['sql', 'python', 'r', 'sas', 'sas', 'aws', 'azure', 'tensorflow', 'pytorch', 'excel', 'spss']</t>
  </si>
  <si>
    <t>Applied Research Data Science Intern- Summer 2024</t>
  </si>
  <si>
    <t>Pacifica, CA</t>
  </si>
  <si>
    <t>Data Scientist. Job in West Logan My Valley Jobs Today</t>
  </si>
  <si>
    <t>['sql', 'python', 'r', 'aws', 'tidyverse', 'matplotlib', 'tableau', 'git']</t>
  </si>
  <si>
    <t>Mid-Level Data Analyst - Now Hiring</t>
  </si>
  <si>
    <t>MultiPlan</t>
  </si>
  <si>
    <t>Lead Data Engineer - Cyber Tech</t>
  </si>
  <si>
    <t>['shell', 'sql', 'python', 'hadoop', 'spark', 'linux']</t>
  </si>
  <si>
    <t>Applied Data Scientist, ML and DL Engineer - Cybersecurity</t>
  </si>
  <si>
    <t>NVIDIA</t>
  </si>
  <si>
    <t>['python', 'linux', 'github', 'docker']</t>
  </si>
  <si>
    <t>Data Engineer - Compliance - Full-time / Part-time</t>
  </si>
  <si>
    <t>Little Silver, NJ</t>
  </si>
  <si>
    <t>Data Scientist/Machine Learning Engineer for Automated Mortgage...</t>
  </si>
  <si>
    <t>Senior Data Scientist - Analytics (Crypto)</t>
  </si>
  <si>
    <t>['python', 'r', 'sql', 'numpy', 'pandas', 'airflow']</t>
  </si>
  <si>
    <t>Associate Manager, Data Engineer</t>
  </si>
  <si>
    <t>SC Johnson</t>
  </si>
  <si>
    <t>['go', 'sql', 'python', 'azure', 'databricks']</t>
  </si>
  <si>
    <t>Management Analyst</t>
  </si>
  <si>
    <t>Looking for an experienced Data Scientist/Analyst to help us with...</t>
  </si>
  <si>
    <t>ML Data Engineer (Dallas, TX)</t>
  </si>
  <si>
    <t>['sql', 'scala', 'databricks', 'aws', 'redshift', 'spark']</t>
  </si>
  <si>
    <t>Sr. Data Analyst, Finance &amp; Accounting</t>
  </si>
  <si>
    <t>Montgomery, AL</t>
  </si>
  <si>
    <t>Sunrun</t>
  </si>
  <si>
    <t>['sql', 'python', 'snowflake', 'oracle', 'tableau', 'sheets']</t>
  </si>
  <si>
    <t>Business System Analyst - 100% Remote - $74 - 77 - California</t>
  </si>
  <si>
    <t>Lenmar Consulting</t>
  </si>
  <si>
    <t>['sql', 'visio', 'word', 'excel', 'powerpoint', 'tableau', 'splunk', 'jira', 'confluence']</t>
  </si>
  <si>
    <t>['python', 'java', 'scala', 'sql', 'nosql', 'aws', 'pyspark', 'airflow', 'kubernetes', 'docker']</t>
  </si>
  <si>
    <t>Shelbyville, TN</t>
  </si>
  <si>
    <t>via Shelbyville, TN - Geebo</t>
  </si>
  <si>
    <t>['aws', 'flow']</t>
  </si>
  <si>
    <t>['python', 'r', 'excel', 'tableau', 'power bi']</t>
  </si>
  <si>
    <t>2024 Data Science Graduate Intern -</t>
  </si>
  <si>
    <t>Crystal Equation Corporation</t>
  </si>
  <si>
    <t>Developer / Data Analyst</t>
  </si>
  <si>
    <t>InNovo Partners, LLC</t>
  </si>
  <si>
    <t>['t-sql', 'sql', 'c#', 'c++', 'javascript', 'python', 'css', 'html', 'java', 'azure', 'sharepoint', 'tableau', 'ssis']</t>
  </si>
  <si>
    <t>['nosql', 'javascript', 'ssis']</t>
  </si>
  <si>
    <t>Data Analyst - Investment Management</t>
  </si>
  <si>
    <t>['sql', 'python', 'java', 'r', 'tableau', 'power bi']</t>
  </si>
  <si>
    <t>Senior Data Engineer, DBT</t>
  </si>
  <si>
    <t>Afterpay</t>
  </si>
  <si>
    <t>['kotlin', 'java', 'sql', 'go', 'aws', 'git']</t>
  </si>
  <si>
    <t>Bezons, France</t>
  </si>
  <si>
    <t>['vba', 'python', 'excel', 'power bi']</t>
  </si>
  <si>
    <t>Data Science Analyst 2 (Pop Health)</t>
  </si>
  <si>
    <t>Starbridge Partners</t>
  </si>
  <si>
    <t>['sql', 'r', 'python', 'sas', 'sas']</t>
  </si>
  <si>
    <t>['javascript', 'aws', 'nltk', 'linux', 'windows']</t>
  </si>
  <si>
    <t>Data Scientist - Predictive Modeling / Forecasting</t>
  </si>
  <si>
    <t>['python', 'sql', 'snowflake', 'gcp']</t>
  </si>
  <si>
    <t>81qd</t>
  </si>
  <si>
    <t>['sql', 'python', 't-sql', 'vba', 'sql server', 'aws', 'ssis', 'excel', 'ssrs', 'tableau']</t>
  </si>
  <si>
    <t>Senior Data Analyst – Residential Energy Operations</t>
  </si>
  <si>
    <t>Master Data Analyst (W2 only No C2C Contract position)</t>
  </si>
  <si>
    <t>Talentfactor Inc</t>
  </si>
  <si>
    <t>['excel', 'sharepoint', 'word', 'sap']</t>
  </si>
  <si>
    <t>Sr data engineer</t>
  </si>
  <si>
    <t>Info Way Solutions LLC</t>
  </si>
  <si>
    <t>['gcp', 'azure', 'spark']</t>
  </si>
  <si>
    <t>PlanetArt</t>
  </si>
  <si>
    <t>Product Owner (m/f/d) Data Engineering</t>
  </si>
  <si>
    <t>['databricks', 'kafka', 'git', 'jenkins', 'jira']</t>
  </si>
  <si>
    <t>['java', 'scala', 'python', 'sql', 'aws', 'spark', 'node.js', 'excel', 'gitlab', 'terraform', 'docker', 'kubernetes']</t>
  </si>
  <si>
    <t>Azure Data Engineer - Healthcare</t>
  </si>
  <si>
    <t>['python', 'azure', 'databricks', 'pyspark', 'dax']</t>
  </si>
  <si>
    <t>Senior Sales Engineer - Machine Learning/Data Science</t>
  </si>
  <si>
    <t>Senior Software Engineer, Back End- Data Detection(Python, AWS...</t>
  </si>
  <si>
    <t>['java', 'python', 'sql', 'scala', 'nosql', 'go', 'aws', 'gcp', 'azure', 'node.js', 'docker', 'kubernetes']</t>
  </si>
  <si>
    <t>Data Analyst/ Business Analyst - Exton,PA (Onsite)</t>
  </si>
  <si>
    <t>['sql', 'sql server', 'ssrs', 'power bi', 'sharepoint', 'visio']</t>
  </si>
  <si>
    <t>['python', 'nosql', 'html', 'css', 'javascript', 'java', 'c#', 'elasticsearch', 'react', 'jquery']</t>
  </si>
  <si>
    <t>Digital Marketing Data Analyst (Hybrid)</t>
  </si>
  <si>
    <t>['nosql', 'sql', 'javascript', 'snowflake', 'hadoop', 'phoenix', 'tableau']</t>
  </si>
  <si>
    <t>Data Analyst Report Writer</t>
  </si>
  <si>
    <t>EARLY LEARNING COALITION OF HILLSBOROUGH COUNTY</t>
  </si>
  <si>
    <t>Part-time Data Engineer</t>
  </si>
  <si>
    <t>['airflow']</t>
  </si>
  <si>
    <t>Sr Data Analyst-Clinical Evidence Strategy &amp; Implementation</t>
  </si>
  <si>
    <t>Research Data Analyst 3</t>
  </si>
  <si>
    <t>Morrison &amp; Foerster LLP</t>
  </si>
  <si>
    <t>Metro One LPSG Security Company</t>
  </si>
  <si>
    <t>['sql', 't-sql', 'sas', 'sas', 'sql server', 'aws', 'tableau', 'ssis', 'excel', 'word', 'powerpoint']</t>
  </si>
  <si>
    <t>Data Engineer-Senior Associate-P&amp;T</t>
  </si>
  <si>
    <t>PwC</t>
  </si>
  <si>
    <t>['sql', 'nosql', 'databricks', 'kafka', 'ssis', 'tableau']</t>
  </si>
  <si>
    <t>Data Engineer (w2 opportunity)</t>
  </si>
  <si>
    <t>BlockTXM Inc</t>
  </si>
  <si>
    <t>['java', 'python', 'snowflake', 'azure']</t>
  </si>
  <si>
    <t>Hurley, MO</t>
  </si>
  <si>
    <t>80389998 - Engineer, Data</t>
  </si>
  <si>
    <t>['python', 'r', 'sql', 'databricks', 'spark', 'hadoop', 'jupyter', 'tableau', 'power bi', 'git']</t>
  </si>
  <si>
    <t>Senior Vice President. Media Analytics and Data Strategy</t>
  </si>
  <si>
    <t>['sql', 'python', 'r', 'sas', 'sas', 'spss', 'tableau', 'power bi']</t>
  </si>
  <si>
    <t>Aegon</t>
  </si>
  <si>
    <t>['shell', 'sql', 'python', 'java', 'scala', 'aws', 'redshift', 'spark', 'airflow', 'node.js', 'linux']</t>
  </si>
  <si>
    <t>Pricing &amp; Data Analyst</t>
  </si>
  <si>
    <t>Corsicana Mattress Company</t>
  </si>
  <si>
    <t>['excel', 'word', 'power bi']</t>
  </si>
  <si>
    <t>Data Analyst (Security Master Data)</t>
  </si>
  <si>
    <t>Cost Data Analyst, Senior</t>
  </si>
  <si>
    <t>['crystal', 'python', 'r', 'excel', 'power bi', 'tableau']</t>
  </si>
  <si>
    <t>['tensorflow', 'pytorch']</t>
  </si>
  <si>
    <t>Data Analyst - HR Dept. - Data Analyst, Human Resource, Data</t>
  </si>
  <si>
    <t>Rocketmiles</t>
  </si>
  <si>
    <t>['sql', 'python', 'redshift', 'aws', 'numpy', 'pandas', 'airflow', 'hadoop', 'spark', 'git', 'jenkins', 'gitlab', 'kubernetes', 'docker']</t>
  </si>
  <si>
    <t>Data Analyst - IR</t>
  </si>
  <si>
    <t>Mercy College</t>
  </si>
  <si>
    <t>Data Scientist (SPGG, N.L., Mx.)</t>
  </si>
  <si>
    <t>['scala', 'python', 'azure', 'spark', 'qlik', 'tableau']</t>
  </si>
  <si>
    <t>['sql', 'nosql', 'python', 'aws', 'gcp', 'azure', 'hadoop', 'spark', 'kafka']</t>
  </si>
  <si>
    <t>Data Engineer II- Tech Lead - Now Hiring</t>
  </si>
  <si>
    <t>Travelers Canada</t>
  </si>
  <si>
    <t>['python', 'aws', 'databricks', 'snowflake', 'spark', 'microstrategy', 'qlik']</t>
  </si>
  <si>
    <t>Senior Data Scientist - Retail Intelligence (E2E) (Operations...</t>
  </si>
  <si>
    <t>['python', 'r', 'scala', 'sql', 'azure', 'tensorflow', 'pytorch', 'mxnet', 'pyspark', 'spark', 'git', 'jira']</t>
  </si>
  <si>
    <t>Veem</t>
  </si>
  <si>
    <t>['sql', 'mysql', 'snowflake', 'redshift', 'datarobot', 'looker', 'tableau']</t>
  </si>
  <si>
    <t>Data Analyst - 6 month's contract</t>
  </si>
  <si>
    <t>RepRisk AG</t>
  </si>
  <si>
    <t>ML Data Engineer, Technical Lead - SIML, ISE</t>
  </si>
  <si>
    <t>['go', 'python', 'airflow', 'word', 'kubernetes', 'docker']</t>
  </si>
  <si>
    <t>iHeartMedia</t>
  </si>
  <si>
    <t>Cutting Edge Data Scientist Needed for Telecommunications Co.</t>
  </si>
  <si>
    <t>Travel &amp; Expense Analyst</t>
  </si>
  <si>
    <t>via My Panhandle Jobs</t>
  </si>
  <si>
    <t>DATAA001291 Data Analyst</t>
  </si>
  <si>
    <t>Northern California Institute for Research and Education</t>
  </si>
  <si>
    <t>Client Success Analyst</t>
  </si>
  <si>
    <t>Taos, NM</t>
  </si>
  <si>
    <t>Televon</t>
  </si>
  <si>
    <t>infinity quest</t>
  </si>
  <si>
    <t>['python', 'sql', 'redshift', 'aws', 'azure', 'jenkins']</t>
  </si>
  <si>
    <t>Data Analyst / Data Scientist / Data Engineer</t>
  </si>
  <si>
    <t>['sql', 'python', 'javascript', 'tableau', 'power bi']</t>
  </si>
  <si>
    <t>710 Labs</t>
  </si>
  <si>
    <t>Senior Aktuary / Data Scientist for Pricing (m/f/d)</t>
  </si>
  <si>
    <t>['sas', 'sas', 'r', 'python', 'java']</t>
  </si>
  <si>
    <t>Quality/Data Analyst RN FT Day position</t>
  </si>
  <si>
    <t>Turlock, CA</t>
  </si>
  <si>
    <t>Emanuel Medical Ctr</t>
  </si>
  <si>
    <t>Data Analyst Engineer for Butler Aerospace &amp; Defense</t>
  </si>
  <si>
    <t>via RemoteAmbition</t>
  </si>
  <si>
    <t>Butler Aerospace &amp; Defense</t>
  </si>
  <si>
    <t>['sharepoint', 'outlook', 'excel', 'powerpoint']</t>
  </si>
  <si>
    <t>Data Scientist - (REMOTE)</t>
  </si>
  <si>
    <t>['python', 'ruby', 'ruby', 'r', 'matlab', 'scala', 'java', 'sas', 'sas', 'sql', 'hadoop', 'spark', 'kafka', 'tensorflow', 'pytorch', 'keras', 'spss', 'tableau']</t>
  </si>
  <si>
    <t>Applying Similarity Search model - Healthcare - Contract to Hire</t>
  </si>
  <si>
    <t>['python', 'swift']</t>
  </si>
  <si>
    <t>Investments Data Analyst</t>
  </si>
  <si>
    <t>500 Global</t>
  </si>
  <si>
    <t>Białystok, Poland</t>
  </si>
  <si>
    <t>FE fundinfo</t>
  </si>
  <si>
    <t>['python', 'vba', 'excel']</t>
  </si>
  <si>
    <t>Data Management Assistant ( Stay-in Set-up)</t>
  </si>
  <si>
    <t>Tarlac City, Tarlac, Philippines</t>
  </si>
  <si>
    <t>Pilmico Foods Corporation</t>
  </si>
  <si>
    <t>Data Engineer (Mixpanel, Segment, Customer.io) - Contract to Hire</t>
  </si>
  <si>
    <t>Data Specialist | Strategy &amp; Operations</t>
  </si>
  <si>
    <t>['sql', 'r', 'python', 'sas', 'sas', 'looker']</t>
  </si>
  <si>
    <t>Data Engineer - Data Warehousing (SQL/Python)</t>
  </si>
  <si>
    <t>['sql', 'python', 'gitlab']</t>
  </si>
  <si>
    <t>Senior Data Engineer (Hybrid Schedule)</t>
  </si>
  <si>
    <t>SoCalGas</t>
  </si>
  <si>
    <t>['java', 'c++', 'scala', 'sql', 'python', 'hadoop', 'spark', 'kafka', 'express', 'sap', 'ssis']</t>
  </si>
  <si>
    <t>QBE Insurance</t>
  </si>
  <si>
    <t>['python', 'r', 'scala', 'sas', 'sas', 'pyspark', 'tableau']</t>
  </si>
  <si>
    <t>['azure', 'databricks', 'spark', 'unity']</t>
  </si>
  <si>
    <t>Netcompany</t>
  </si>
  <si>
    <t>['java', 'python', 'ssis', 'power bi', 'jira']</t>
  </si>
  <si>
    <t>T-Stone Technologies Inc</t>
  </si>
  <si>
    <t>['sql', 'python', 'plotly', 'pandas', 'scikit-learn', 'tableau']</t>
  </si>
  <si>
    <t>SAS Programming Data Analyst - Full-time / Part-time</t>
  </si>
  <si>
    <t>CI Poly Data Scientist (Reston, Chantilly, or Herndon VA, 130k-180k)</t>
  </si>
  <si>
    <t>['python', 'java', 'r', 'c++', 'sql', 'nosql', 'aws', 'azure', 'gcp']</t>
  </si>
  <si>
    <t>Sr. Manager, Data Science (Richmond, VA)</t>
  </si>
  <si>
    <t>100% Remote Software/Data Engineer</t>
  </si>
  <si>
    <t>Engineering Data Scientist, Monetization</t>
  </si>
  <si>
    <t>['sql', 'python', 'r', 'c', 'aws', 'gcp', 'tensorflow', 'pytorch', 'express']</t>
  </si>
  <si>
    <t>: IT Engineer (AWS Data Engineer)</t>
  </si>
  <si>
    <t>Intone Networks Inc</t>
  </si>
  <si>
    <t>['python', 'sql', 'aws', 'redshift', 'tableau', 'power bi']</t>
  </si>
  <si>
    <t>Technical Risk Data Analyst</t>
  </si>
  <si>
    <t>PRINCIPAL DATA SCIENTIST</t>
  </si>
  <si>
    <t>['python', 'nosql', 'plotly', 'spark', 'power bi']</t>
  </si>
  <si>
    <t>['python', 'r', 'sas', 'sas', 'sql', 'bigquery', 'spark', 'hadoop', 'tableau']</t>
  </si>
  <si>
    <t>User Insights Data Analyst (Greater LA Area, CA)</t>
  </si>
  <si>
    <t>Demand.io</t>
  </si>
  <si>
    <t>Senior Data Engineer (ETL/Python/AWS/SQL)</t>
  </si>
  <si>
    <t>['python', 'java', 'sql', 'aws', 'snowflake']</t>
  </si>
  <si>
    <t>Senior Clinical Data Specialist</t>
  </si>
  <si>
    <t>Faro Health Inc.</t>
  </si>
  <si>
    <t>['python', 'sql', 'aurora', 'aws', 'snowflake', 'gcp', 'airflow', 'docker', 'kubernetes']</t>
  </si>
  <si>
    <t>Jacaranda Consulting INC</t>
  </si>
  <si>
    <t>['sql', 'python', 'r', 'java', 'c', 'c++', 'aws', 'azure', 'snowflake', 'bigquery', 'hadoop', 'power bi', 'flow']</t>
  </si>
  <si>
    <t>People Data Analyst</t>
  </si>
  <si>
    <t>Senior, Operations Data Analyst (Flexible location) - Full-time ...</t>
  </si>
  <si>
    <t>['python', 'aws', 'power bi', 'excel', 'powerpoint']</t>
  </si>
  <si>
    <t>Junior Data Engineer, Fintech</t>
  </si>
  <si>
    <t>['java', 'scala', 'python', 'sql', 'nosql', 'spark', 'yarn']</t>
  </si>
  <si>
    <t>Global Business Ser. 4u</t>
  </si>
  <si>
    <t>['python', 'r', 'power bi']</t>
  </si>
  <si>
    <t>AVA Counsulting</t>
  </si>
  <si>
    <t>['python', 'sql', 'aws', 'redshift', 'azure', 'airflow', 'pyspark', 'kafka', 'kubernetes', 'github', 'docker', 'jira']</t>
  </si>
  <si>
    <t>via HERC Jobs</t>
  </si>
  <si>
    <t>Donald Danforth Plant Science Center</t>
  </si>
  <si>
    <t>['python', 'c++', 'matlab', 'c', 'r', 'shell', 'java', 'sql', 'windows', 'centos', 'linux', 'git', 'github']</t>
  </si>
  <si>
    <t>Senior Data Science Software Engineer</t>
  </si>
  <si>
    <t>FullStory</t>
  </si>
  <si>
    <t>['sql', 'python', 'java', 'go']</t>
  </si>
  <si>
    <t>[Job-11430] Senior Data Developer, Brazil</t>
  </si>
  <si>
    <t>['python', 'sql', 'nosql', 'aws', 'azure', 'gcp', 'databricks', 'snowflake', 'spark', 'jenkins']</t>
  </si>
  <si>
    <t>Principal Data Science/ML Solutions Engineer</t>
  </si>
  <si>
    <t>['python', 'scala', 'java', 'hadoop', 'kafka', 'spark', 'airflow', 'tensorflow', 'keras', 'tableau', 'docker']</t>
  </si>
  <si>
    <t>East West Bank</t>
  </si>
  <si>
    <t>HireRising</t>
  </si>
  <si>
    <t>['nosql', 'sql', 'java', 'python', 'sql server', 'aws', 'snowflake', 'redshift', 'jira']</t>
  </si>
  <si>
    <t>via LazyApply</t>
  </si>
  <si>
    <t>Sourcepass</t>
  </si>
  <si>
    <t>['r', 'python', 'perl', 'c++', 'unix', 'linux', 'windows', 'tableau', 'power bi', 'sharepoint', 'atlassian', 'jira', 'confluence']</t>
  </si>
  <si>
    <t>COOP - Senior Data Analyst</t>
  </si>
  <si>
    <t>Data Engineer - ETL</t>
  </si>
  <si>
    <t>Astrix Technology Group</t>
  </si>
  <si>
    <t>['c++', 'c#', 'java', 'python', 'matlab', 'sql']</t>
  </si>
  <si>
    <t>HR Operations Analyst</t>
  </si>
  <si>
    <t>Head of Data &amp; Insights (m/f/d)</t>
  </si>
  <si>
    <t>Ballerup, Denmark</t>
  </si>
  <si>
    <t>Sr. Cybersecurity Engineer - Hadoop Data Engineering</t>
  </si>
  <si>
    <t>['java', 'hadoop', 'spark', 'kafka', 'airflow', 'yarn']</t>
  </si>
  <si>
    <t>Data Scientist - Hybrid</t>
  </si>
  <si>
    <t>Spear Education</t>
  </si>
  <si>
    <t>['java', 'ruby', 'ruby', 'azure', 'ruby on rails', 'linux', 'outlook', 'docker']</t>
  </si>
  <si>
    <t>Ontology Data Engineer</t>
  </si>
  <si>
    <t>['python', 'r', 'matlab', 'java', 'c++', 'sql', 'nosql', 'neo4j', 'azure', 'databricks', 'tensorflow', 'keras', 'pytorch']</t>
  </si>
  <si>
    <t>U.S. Department of Defense (DOD)</t>
  </si>
  <si>
    <t>['sas', 'sas', 'vba', 'python', 'sql', 'r', 'tableau']</t>
  </si>
  <si>
    <t>2023 Intern Conversion: 2024 FT Economist (Data Scientist)</t>
  </si>
  <si>
    <t>Data Analytics Senior Analyst - AVP</t>
  </si>
  <si>
    <t>['sas', 'sas', 'scala', 'java', 'python', 'snowflake', 'aws', 'hadoop', 'pyspark', 'spark', 'kafka', 'docker', 'kubernetes']</t>
  </si>
  <si>
    <t>MNJ Technologies</t>
  </si>
  <si>
    <t>['python', 'sql', 'java', 'scala', 'db2', 'snowflake', 'oracle', 'aws', 'azure', 'spark', 'unix']</t>
  </si>
  <si>
    <t>['javascript', 'bigquery', 'jquery', 'flow']</t>
  </si>
  <si>
    <t>Data Science Project Manager</t>
  </si>
  <si>
    <t>['go', 'git', 'jira', 'confluence']</t>
  </si>
  <si>
    <t>Business/Data Analyst - Now Hiring</t>
  </si>
  <si>
    <t>Fortinet</t>
  </si>
  <si>
    <t>['oracle', 'excel', 'powerpoint']</t>
  </si>
  <si>
    <t>Rivago Infotech Inc</t>
  </si>
  <si>
    <t>['sql', 'nosql', 'python', 'scala', 'aws', 'redshift', 'airflow', 'spark']</t>
  </si>
  <si>
    <t>['r', 'azure']</t>
  </si>
  <si>
    <t>Cava Connect</t>
  </si>
  <si>
    <t>['sql', 'python', 'vba', 'power bi', 'excel', 'ssis', 'ssrs', 'dax']</t>
  </si>
  <si>
    <t>['sql', 'c', 't-sql', 'sql server', 'oracle', 'power bi', 'tableau', 'visio', 'word', 'excel', 'powerpoint', 'sharepoint']</t>
  </si>
  <si>
    <t>['sql', 'python', 'bash', 'graphql', 'github', 'git', 'docker', 'jenkins', 'kubernetes']</t>
  </si>
  <si>
    <t>['python', 'scala', 'aws', 'redshift', 'oracle', 'spark', 'power bi', 'tableau', 'flow']</t>
  </si>
  <si>
    <t>['sql', 'python', 'java', 'no-sql', 'c', 'spark', 'hadoop']</t>
  </si>
  <si>
    <t>Senior Data Analyst with strong SQL Exp</t>
  </si>
  <si>
    <t>['sql', 'sharepoint', 'word']</t>
  </si>
  <si>
    <t>Office of the Chief of the National Guard Bureau</t>
  </si>
  <si>
    <t>Snelling Staffing</t>
  </si>
  <si>
    <t>['sql', 'python', 'scala', 'sql server', 'azure', 'databricks', 'hadoop']</t>
  </si>
  <si>
    <t>['snowflake', 'redshift', 'power bi']</t>
  </si>
  <si>
    <t>Opex Senior Data Analyst</t>
  </si>
  <si>
    <t>Senior Data Scientist, Federal  Marketing - Full-time / Part-time</t>
  </si>
  <si>
    <t>['python', 'sql', 'scala', 'java', 'spark', 'pandas', 'pytorch']</t>
  </si>
  <si>
    <t>['sql', 'python', 'aws', 'pyspark', 'linux']</t>
  </si>
  <si>
    <t>Data Analyst / Data Engineer for Thoughtspot Integration and Training</t>
  </si>
  <si>
    <t>['bigquery', 'tableau']</t>
  </si>
  <si>
    <t>EvolutionHR</t>
  </si>
  <si>
    <t>Principal Data Scientist Analyst</t>
  </si>
  <si>
    <t>['sql', 'python', 'windows', 'alteryx', 'tableau', 'word', 'excel', 'powerpoint', 'sap', 'github']</t>
  </si>
  <si>
    <t>Gateway Professional Network</t>
  </si>
  <si>
    <t>['sql', 'r', 'c#', 't-sql', 'sql server', 'azure', 'databricks', 'kafka', 'power bi']</t>
  </si>
  <si>
    <t>Data Analyst (Subscriptions specialist) - Now Hiring</t>
  </si>
  <si>
    <t>UNIT4 NV</t>
  </si>
  <si>
    <t>Hireups</t>
  </si>
  <si>
    <t>['powershell', 'python', 'assembly', 'javascript', 'jupyter', 'react', 'unix', 'flow']</t>
  </si>
  <si>
    <t>['python', 'sql', 'gcp', 'aws', 'azure', 'tableau', 'looker']</t>
  </si>
  <si>
    <t>23-00149 Data Scientist in Tempe, AZ</t>
  </si>
  <si>
    <t>iSpace, Inc</t>
  </si>
  <si>
    <t>Senior Systems Analyst</t>
  </si>
  <si>
    <t>Cheyenne, OK</t>
  </si>
  <si>
    <t>via Oklahoma Jobs - Tarta.ai</t>
  </si>
  <si>
    <t>Laramie County School District #1</t>
  </si>
  <si>
    <t>['sql', 't-sql', 'shell', 'sql server', 'azure', 'ssis', 'git']</t>
  </si>
  <si>
    <t>Senior AWS Data Engineer - Full-time / Part-time</t>
  </si>
  <si>
    <t>Pentaho &amp; Snowflake Data Engineer</t>
  </si>
  <si>
    <t>Kaiva Tech</t>
  </si>
  <si>
    <t>['r', 'sql', 'python', 'go', 'hadoop', 'tableau']</t>
  </si>
  <si>
    <t>Syneos Health</t>
  </si>
  <si>
    <t>Machine Learning/Data Engineer</t>
  </si>
  <si>
    <t>Red Marker</t>
  </si>
  <si>
    <t>['python', 'sql', 'pandas', 'numpy', 'nltk', 'tensorflow', 'pytorch', 'opencv']</t>
  </si>
  <si>
    <t>Data Analyst (Implementation Specialist)</t>
  </si>
  <si>
    <t>Gridium</t>
  </si>
  <si>
    <t>Performance Management and Data Analyst III (CountyStat Analyst...</t>
  </si>
  <si>
    <t>Montgomery County Government</t>
  </si>
  <si>
    <t>['r', 'python', 'sql', 'tableau', 'power bi', 'excel', 'flow']</t>
  </si>
  <si>
    <t>['sql', 'visual basic', 'python', 'db2', 'tableau']</t>
  </si>
  <si>
    <t>Data Analyst II, Business Operations - Monetization</t>
  </si>
  <si>
    <t>['sql', 'python', 'r', 'tableau', 'excel']</t>
  </si>
  <si>
    <t>['pytorch', 'tensorflow', 'theano', 'keras']</t>
  </si>
  <si>
    <t>Business Information Consultant- Provider Data Analytics</t>
  </si>
  <si>
    <t>9372 - Data Scientist</t>
  </si>
  <si>
    <t>['python', 'c#', 'pytorch', 'tensorflow']</t>
  </si>
  <si>
    <t>Ballwin, MO</t>
  </si>
  <si>
    <t>Analyst 3 (Analyst 2 Underfill Opportunity) (Data Analyst)</t>
  </si>
  <si>
    <t>State of Oregon</t>
  </si>
  <si>
    <t>Data Governance Specialist - Full-time</t>
  </si>
  <si>
    <t>Findhelp</t>
  </si>
  <si>
    <t>['sql', 'nosql', 'mysql', 'postgresql', 'dynamodb', 'gcp', 'azure', 'oracle', 'bigquery', 'redshift', 'airflow', 'github']</t>
  </si>
  <si>
    <t>Data Scientist - Trust and Safety - San Jose</t>
  </si>
  <si>
    <t>['python', 'sql', 'gcp', 'azure', 'tensorflow', 'pytorch', 'keras', 'flow']</t>
  </si>
  <si>
    <t>IT DATA SCIENTIST</t>
  </si>
  <si>
    <t>Bravo Care</t>
  </si>
  <si>
    <t>['sql', 'postgresql', 'excel', 'powerpoint']</t>
  </si>
  <si>
    <t>White River Junction, VT</t>
  </si>
  <si>
    <t>Upper Valley Haven</t>
  </si>
  <si>
    <t>Loudoun County Public Schools</t>
  </si>
  <si>
    <t>['sql', 'sql server', 'ssis', 'ssrs', 'qlik', 'word']</t>
  </si>
  <si>
    <t>Comtec IT Services</t>
  </si>
  <si>
    <t>['sql', 'python', 'r', 'java', 'azure', 'django', 'tableau', 'jira', 'confluence']</t>
  </si>
  <si>
    <t>['sql', 'sql server', 'mysql', 'azure', 'jira']</t>
  </si>
  <si>
    <t>Business Analyst for Data</t>
  </si>
  <si>
    <t>RFA</t>
  </si>
  <si>
    <t>['sql', 'python', 'r', 'snowflake', 'aws', 'azure', 'tableau', 'excel', 'power bi']</t>
  </si>
  <si>
    <t>Senior Data Engineer (On-Site) (Greater NYC Area, NY)</t>
  </si>
  <si>
    <t>Cover Whale</t>
  </si>
  <si>
    <t>['python', 'sql', 'aws', 'aurora', 'hadoop', 'spark', 'airflow', 'linux']</t>
  </si>
  <si>
    <t>Tridge</t>
  </si>
  <si>
    <t>['sql', 'python', 'nosql', 'cassandra', 'jupyter', 'tensorflow', 'pytorch', 'hadoop', 'spark', 'kafka']</t>
  </si>
  <si>
    <t>Office of the Director of National Intelligence</t>
  </si>
  <si>
    <t>Loam Bio</t>
  </si>
  <si>
    <t>['python', 'sql', 'java', 'ruby', 'ruby', 'golang', 'php', 'gcp', 'bigquery', 'dax', 'flow', 'github', 'atlassian', 'asana']</t>
  </si>
  <si>
    <t>Production Analyst</t>
  </si>
  <si>
    <t>Partnership Employment</t>
  </si>
  <si>
    <t>['python', 'elasticsearch', 'numpy', 'pandas', 'scikit-learn', 'pyspark', 'matplotlib', 'seaborn', 'git']</t>
  </si>
  <si>
    <t>General Dynamics Corporation</t>
  </si>
  <si>
    <t>Senior Data Engineer (San Francisco, CA)</t>
  </si>
  <si>
    <t>['python', 'java', 'javascript', 'azure', 'snowflake', 'tableau']</t>
  </si>
  <si>
    <t>Data Analyst Mentor</t>
  </si>
  <si>
    <t>Garland, TX</t>
  </si>
  <si>
    <t>Community Data Analyst (Management Analyst III) - Full-time ...</t>
  </si>
  <si>
    <t>['sql', 'word', 'spreadsheet', 'spss', 'excel', 'tableau']</t>
  </si>
  <si>
    <t>Data Analyst 2 - 03497, 02054</t>
  </si>
  <si>
    <t>Menands, NY</t>
  </si>
  <si>
    <t>Data Scientist- II with 100% Remote</t>
  </si>
  <si>
    <t>['python', 'r', 'sql', 'sas', 'sas', 'perl', 'java', 'sql server', 'azure', 'scikit-learn', 'pandas', 'tensorflow', 'keras', 'power bi']</t>
  </si>
  <si>
    <t>Senior Director of Growth Data Science and Analytics</t>
  </si>
  <si>
    <t>Innovative Technologies Corporation</t>
  </si>
  <si>
    <t>People Data Specialist</t>
  </si>
  <si>
    <t>Toll Group</t>
  </si>
  <si>
    <t>Senior Revenue Data Manager</t>
  </si>
  <si>
    <t>['go', 'looker', 'alteryx']</t>
  </si>
  <si>
    <t>Airlines Reporting Corporation</t>
  </si>
  <si>
    <t>['python', 'nosql', 'sql', 'java', 'dynamodb', 'aws', 'snowflake', 'azure', 'redshift', 'react', 'tableau', 'cognos', 'qlik', 'looker', 'jenkins', 'git', 'jira', 'confluence']</t>
  </si>
  <si>
    <t>['sql', 'python', 'shell', 'sql server', 'azure', 'oracle', 'snowflake', 'airflow']</t>
  </si>
  <si>
    <t>Senior Computer Vision Systems Engineer</t>
  </si>
  <si>
    <t>['assembly', 'opencv', 'linux']</t>
  </si>
  <si>
    <t>Havas Media Network</t>
  </si>
  <si>
    <t>['python', 'sql', 'r', 'sas', 'sas', 'nosql', 'redshift', 'bigquery', 'snowflake', 'airflow', 'pandas', 'tableau', 'power bi', 'flow', 'jira', 'clickup']</t>
  </si>
  <si>
    <t>['go', 'python', 'r', 'sql', 'postgresql', 'aws', 'redshift', 'bigquery', 'snowflake', 'oracle', 'airflow', 'phoenix', 'tableau', 'git']</t>
  </si>
  <si>
    <t>['java', 'python', 'sql', 'sas', 'sas', 'aws', 'redshift', 'azure', 'databricks', 'oracle', 'spark', 'pyspark', 'microstrategy', 'tableau']</t>
  </si>
  <si>
    <t>Histocompatibility Data Analyst</t>
  </si>
  <si>
    <t>Course Design Consultant (Azure Data Engineer)</t>
  </si>
  <si>
    <t>Emeritus</t>
  </si>
  <si>
    <t>['sql', 'python', 'azure', 'databricks', 'hadoop', 'spark', 'kubernetes']</t>
  </si>
  <si>
    <t>['sas', 'sas', 'power bi']</t>
  </si>
  <si>
    <t>['go', 'excel', 'word']</t>
  </si>
  <si>
    <t>Chainalysis</t>
  </si>
  <si>
    <t>['python', 'java', 'sql', 'aws', 'redshift', 'snowflake', 'databricks', 'kafka', 'airflow', 'kubernetes']</t>
  </si>
  <si>
    <t>['powershell', 'mysql', 'aws', 'snowflake', 'redshift', 'github']</t>
  </si>
  <si>
    <t>Sr. Director Data Science</t>
  </si>
  <si>
    <t>['python', 'sql', 'gcp', 'spark', 'hadoop', 'alteryx', 'qlik']</t>
  </si>
  <si>
    <t>Atheneum</t>
  </si>
  <si>
    <t>It data analyst</t>
  </si>
  <si>
    <t>['sql', 'python', 'power bi', 'tableau', 'looker']</t>
  </si>
  <si>
    <t>Analytics Senior Data Engineer</t>
  </si>
  <si>
    <t>CDPHP</t>
  </si>
  <si>
    <t>['sql', 'python', 'scala', 'java', 'r', 'shell', 'bash', 'sas', 'sas', 'go', 'aws', 'redshift', 'pyspark']</t>
  </si>
  <si>
    <t>Lead / Senior Data Engineer (m/w/d)</t>
  </si>
  <si>
    <t>['sql', 'azure', 'databricks', 'pyspark', 'power bi']</t>
  </si>
  <si>
    <t>['python', 'sql', 'shell', 'snowflake', 'airflow']</t>
  </si>
  <si>
    <t>['postgresql', 'dynamodb', 'pandas', 'numpy', 'pytorch', 'plotly']</t>
  </si>
  <si>
    <t>Lead Cloud Data Engineer</t>
  </si>
  <si>
    <t>['python', 'aws', 'redshift', 'snowflake', 'airflow', 'spark', 'kafka', 'pyspark', 'tableau', 'microstrategy', 'flow', 'kubernetes', 'jenkins']</t>
  </si>
  <si>
    <t>Data Analyst Manager, TikTok-US-Data Security</t>
  </si>
  <si>
    <t>Senior Product Data Analyst (Gaming)</t>
  </si>
  <si>
    <t>Super Free Games</t>
  </si>
  <si>
    <t>['sql', 'python', 'r', 'c', 'word', 'tableau', 'power bi', 'excel']</t>
  </si>
  <si>
    <t>Sr Data Scientist- Media Analytics &amp; Insights</t>
  </si>
  <si>
    <t>Big Data Solutions Engineer</t>
  </si>
  <si>
    <t>['java', 'python', 'nosql', 'aws', 'hadoop', 'spark']</t>
  </si>
  <si>
    <t>Data Scientist, Underwriting Automation and Artificial Intelligence</t>
  </si>
  <si>
    <t>['python', 'r', 'sql', 'aws', 'gcp', 'docker']</t>
  </si>
  <si>
    <t>Berean Group International, Inc.</t>
  </si>
  <si>
    <t>['sql', 'python', 'aws', 'pandas', 'numpy']</t>
  </si>
  <si>
    <t>Data Visualization &amp; Reporting Scientist</t>
  </si>
  <si>
    <t>['go', 'sql', 'snowflake', 'airflow', 'looker', 'excel']</t>
  </si>
  <si>
    <t>Lead Consultant (Data Engineering)</t>
  </si>
  <si>
    <t>['c', 'gcp', 'azure', 'aws', 'pyspark', 'git']</t>
  </si>
  <si>
    <t>Senior Analyst, People Research</t>
  </si>
  <si>
    <t>['sql', 'python', 'snowflake', 'airflow', 'looker']</t>
  </si>
  <si>
    <t>['r', 'python', 'sql', 'nosql', 'elasticsearch', 'docker', 'kubernetes', 'git']</t>
  </si>
  <si>
    <t>Tail Wind Informatics Corporation</t>
  </si>
  <si>
    <t>['sql', 'python', 'azure', 'databricks', 'snowflake', 'power bi']</t>
  </si>
  <si>
    <t>Data Analyst - Customer Marketing (12 months contract) Bangkok Based</t>
  </si>
  <si>
    <t>['sql', 'python', 'r', 'sql server', 'excel', 'tableau', 'power bi']</t>
  </si>
  <si>
    <t>(Remote) Marketing Data Analyst</t>
  </si>
  <si>
    <t>Clark Associates</t>
  </si>
  <si>
    <t>['sql', 'python', 'power bi', 'looker']</t>
  </si>
  <si>
    <t>Heliophyiscs Scientific Software Developer / Data Scientist</t>
  </si>
  <si>
    <t>Johns Hopkins Applied Physics Lab</t>
  </si>
  <si>
    <t>['apl', 'python', 'matlab', 'go', 'dart']</t>
  </si>
  <si>
    <t>Performance Data Analyst - USDS</t>
  </si>
  <si>
    <t>['sql', 'r', 'express', 'excel', 'tableau']</t>
  </si>
  <si>
    <t>['sql', 'python', 'pandas', 'tensorflow', 'pytorch', 'scikit-learn', 'word']</t>
  </si>
  <si>
    <t>Cylinder Control Data Analyst</t>
  </si>
  <si>
    <t>Pittsburg, CA</t>
  </si>
  <si>
    <t>Linde plc</t>
  </si>
  <si>
    <t>Senior Technical Business Analyst – Data</t>
  </si>
  <si>
    <t>Senior Test Automation Developer / Data Engineer</t>
  </si>
  <si>
    <t>Intact Financial Corporation</t>
  </si>
  <si>
    <t>['python', 'aws', 'databricks', 'snowflake', 'jira', 'confluence']</t>
  </si>
  <si>
    <t>Asst Research Professional - Data Scientist - 520807 - Now Hiring</t>
  </si>
  <si>
    <t>['r', 'python', 'matlab', 'javascript', 'mysql', 'react', 'angular', 'django', 'linux', 'git']</t>
  </si>
  <si>
    <t>Software Engineer - Data Engineering/Enterprise Application Platforms</t>
  </si>
  <si>
    <t>Title Nine</t>
  </si>
  <si>
    <t>Senior Data Scientist - TOP SECRET CLEARANCE</t>
  </si>
  <si>
    <t>ITECCO</t>
  </si>
  <si>
    <t>AGM Tech Solutions - A WBENC and MBE Certified company that specializes in providing IT Staffing</t>
  </si>
  <si>
    <t>['sas', 'sas', 'sql', 'powerpoint', 'excel', 'spss']</t>
  </si>
  <si>
    <t>['python', 'scala', 'sql', 'redshift', 'aws', 'spark', 'pandas', 'node']</t>
  </si>
  <si>
    <t>Data Collection Manager (Chinese/Mandarin)</t>
  </si>
  <si>
    <t>Algo Power Trading Data Science, Advisor</t>
  </si>
  <si>
    <t>Houston, MN</t>
  </si>
  <si>
    <t>['dart', 'vba', 'sql', 'python', 'azure', 'power bi']</t>
  </si>
  <si>
    <t>Seguin, TX</t>
  </si>
  <si>
    <t>GVEC</t>
  </si>
  <si>
    <t>['sql', 'r', 'python', 'sql server', 'oracle', 'azure', 'tableau', 'excel']</t>
  </si>
  <si>
    <t>Lifespace Communities, Inc.</t>
  </si>
  <si>
    <t>Danbury, CT</t>
  </si>
  <si>
    <t>Fanning Personnel, a Division of Masis Staffing Solutions</t>
  </si>
  <si>
    <t>['sql', 'nosql', 'mongodb', 'mongodb', 'python', 'couchbase', 'aws', 'azure', 'pandas', 'numpy', 'scikit-learn', 'linux', 'tableau', 'docker', 'github']</t>
  </si>
  <si>
    <t>Internship:  Business Data Analyst I</t>
  </si>
  <si>
    <t>Iowa City, IA</t>
  </si>
  <si>
    <t>ACT, Inc.</t>
  </si>
  <si>
    <t>['sql', 'python', 'r', 'mysql', 'oracle', 'tableau', 'excel']</t>
  </si>
  <si>
    <t>PeopleShare</t>
  </si>
  <si>
    <t>['sql', 'python', 'aws', 'snowflake', 'azure', 'airflow', 'kubernetes']</t>
  </si>
  <si>
    <t>['python', 'java', 'c#', 'r', 'sql', 'nosql', 'aws', 'gcp', 'tensorflow', 'pytorch', 'excel', 'qlik']</t>
  </si>
  <si>
    <t>['sql', 'azure', 'databricks', 'aws', 'word', 'excel']</t>
  </si>
  <si>
    <t>Operation Research Analyst (Senior Financial Data Scientist)</t>
  </si>
  <si>
    <t>Fairview, PA</t>
  </si>
  <si>
    <t>['sas', 'sas', 'r', 'python', 'c']</t>
  </si>
  <si>
    <t>['sql', 'nosql', 'mysql', 'postgresql', 'oracle']</t>
  </si>
  <si>
    <t>['python', 'sql', 'css', 'html', 'go', 'oracle', 'tableau', 'excel', 'flow', 'unity', 'jira']</t>
  </si>
  <si>
    <t>Big Data Analyst - Now Hiring</t>
  </si>
  <si>
    <t>['sql', 'gcp', 'tableau', 'alteryx']</t>
  </si>
  <si>
    <t>CFO's Domain Client</t>
  </si>
  <si>
    <t>Umanist Staffing</t>
  </si>
  <si>
    <t>['sql', 'oracle', 'cognos', 'excel', 'alteryx', 'tableau']</t>
  </si>
  <si>
    <t>Server Engineer - Chatbot</t>
  </si>
  <si>
    <t>['kafka', 'node.js']</t>
  </si>
  <si>
    <t>Data Analyst with PowerBI Dashboards Experience</t>
  </si>
  <si>
    <t>Data Analyst / General Office</t>
  </si>
  <si>
    <t>Eola, IL</t>
  </si>
  <si>
    <t>Signature Retail Services, Inc.</t>
  </si>
  <si>
    <t>MX Technologies</t>
  </si>
  <si>
    <t>Veinticinco de Mayo, Buenos Aires Province, Argentina</t>
  </si>
  <si>
    <t>Data Engineer / ETL Specialist</t>
  </si>
  <si>
    <t>Savage, MD</t>
  </si>
  <si>
    <t>Jconnect Infotech Inc.</t>
  </si>
  <si>
    <t>National Park Service</t>
  </si>
  <si>
    <t>Senior ETL Data Engineer - Azure Platform</t>
  </si>
  <si>
    <t>Request Technology - Robyn Honquest</t>
  </si>
  <si>
    <t>['azure', 'jira']</t>
  </si>
  <si>
    <t>AscellaHealth</t>
  </si>
  <si>
    <t>['sql', 'sql server', 'alteryx', 'excel', 'power bi']</t>
  </si>
  <si>
    <t>['t-sql', 'c#', 'sql', 'ssis', 'excel']</t>
  </si>
  <si>
    <t>Clinical Data Analyst - Remote</t>
  </si>
  <si>
    <t>via San Jose, CA - Geebo</t>
  </si>
  <si>
    <t>['visio', 'excel']</t>
  </si>
  <si>
    <t>Senior Data Engineer (Remote/WFH)</t>
  </si>
  <si>
    <t>Miamisburg, OH</t>
  </si>
  <si>
    <t>['python', 'sql', 'shell', 'javascript', 'nosql', 'gcp', 'airflow', 'docker']</t>
  </si>
  <si>
    <t>Data Analyst, Compliance and Risk</t>
  </si>
  <si>
    <t>Circle</t>
  </si>
  <si>
    <t>['sql', 'python', 'azure', 'aws', 'databricks', 'redshift', 'snowflake', 'spark', 'hadoop', 'airflow']</t>
  </si>
  <si>
    <t>Data Analyst (Remote) (2023-6317)</t>
  </si>
  <si>
    <t>Atrium CWS</t>
  </si>
  <si>
    <t>Frontier, Inc.</t>
  </si>
  <si>
    <t>['sql', 'excel', 'power bi', 'powerpoint']</t>
  </si>
  <si>
    <t>Position Big Data Engineer Assignment - Contract to Hire</t>
  </si>
  <si>
    <t>Data Visualization Developer</t>
  </si>
  <si>
    <t>Cambiar Education</t>
  </si>
  <si>
    <t>['sql', 'express', 'excel', 'tableau', 'looker']</t>
  </si>
  <si>
    <t>['kotlin', 'scala', 'python', 'sql', 'bigquery', 'spring', 'spark', 'hadoop']</t>
  </si>
  <si>
    <t>Associate Educator, Data Scientist</t>
  </si>
  <si>
    <t>['sql', 'r', 'python', 'numpy', 'pandas', 'tensorflow', 'keras', 'excel', 'tableau', 'git']</t>
  </si>
  <si>
    <t>Supply Chain Data Science Analyst</t>
  </si>
  <si>
    <t>Arrow Electronics</t>
  </si>
  <si>
    <t>['sql', 'hadoop', 'spark', 'flow']</t>
  </si>
  <si>
    <t>HR Technology Data Analyst</t>
  </si>
  <si>
    <t>CorTech International</t>
  </si>
  <si>
    <t>['go', 'oracle']</t>
  </si>
  <si>
    <t>Mid/Senior Data Scientist (Sports Modelling)</t>
  </si>
  <si>
    <t>OpenBet</t>
  </si>
  <si>
    <t>['r', 'python', 'c#', 'java', 'c', 'sql', 'tableau', 'qlik', 'github', 'gitlab', 'bitbucket', 'jira']</t>
  </si>
  <si>
    <t>Research Data Analyst (Remote) - Full-time / Part-time</t>
  </si>
  <si>
    <t>Kensho</t>
  </si>
  <si>
    <t>['python', 'postgresql', 'airflow']</t>
  </si>
  <si>
    <t>Senior Systems Engineer (Machine Learning/ Data Scientist)</t>
  </si>
  <si>
    <t>General Dynamics Mission Systems, Inc</t>
  </si>
  <si>
    <t>Bilingual Mandarin Data Analyst</t>
  </si>
  <si>
    <t>Research Scientist I/Research Scientist II</t>
  </si>
  <si>
    <t>Child Trends</t>
  </si>
  <si>
    <t>Office of Technology and Innovation</t>
  </si>
  <si>
    <t>Senior Data Science Analyst - Department of Laboratory Pathology</t>
  </si>
  <si>
    <t>Cielo Talent</t>
  </si>
  <si>
    <t>['python', 'r', 'sql', 'sheets']</t>
  </si>
  <si>
    <t>['go', 'excel', 'tableau', 'power bi']</t>
  </si>
  <si>
    <t>['go', 'python', 'scala', 'javascript', 'sql', 'aws', 'azure', 'databricks', 'spark']</t>
  </si>
  <si>
    <t>DigiCert</t>
  </si>
  <si>
    <t>['python', 'go', 'sql', 'nosql', 'cassandra', 'databricks', 'spark', 'kafka', 'airflow', 'jenkins', 'git', 'kubernetes']</t>
  </si>
  <si>
    <t>['sql', 'typescript', 'aws', 'redshift', 'databricks', 'spark']</t>
  </si>
  <si>
    <t>Technical Data Associate II</t>
  </si>
  <si>
    <t>Savannah, GA</t>
  </si>
  <si>
    <t>Inconen</t>
  </si>
  <si>
    <t>['word', 'excel', 'powerpoint', 'sharepoint', 'power bi', 'sap']</t>
  </si>
  <si>
    <t>Manager, Data Science (Remote)</t>
  </si>
  <si>
    <t>Co-Op Financial Services</t>
  </si>
  <si>
    <t>Data Scientist (711906) (ER10)</t>
  </si>
  <si>
    <t>Fourans LLC</t>
  </si>
  <si>
    <t>Byterat</t>
  </si>
  <si>
    <t>['typescript', 'aws', 'django', 'next.js', 'docker', 'terraform']</t>
  </si>
  <si>
    <t>['sql', 'java', 'c#', 'nosql', 'mongodb', 'mongodb', 'sql server', 'elasticsearch', 'azure', 'graphql']</t>
  </si>
  <si>
    <t>Data Analyst 1 - Albany</t>
  </si>
  <si>
    <t>DreamBox Learning</t>
  </si>
  <si>
    <t>['r', 'sql', 'python', 'scikit-learn', 'tableau']</t>
  </si>
  <si>
    <t>['sql', 'snowflake', 'oracle', 'tableau']</t>
  </si>
  <si>
    <t>['go', 'python', 'sql', 'pandas', 'pyspark']</t>
  </si>
  <si>
    <t>Prenuvo</t>
  </si>
  <si>
    <t>['python', 'aws', 'pytorch', 'tensorflow', 'scikit-learn']</t>
  </si>
  <si>
    <t>Data Scientist Advisor (Portfolio &amp; Load Analytics)</t>
  </si>
  <si>
    <t>['sas', 'sas', 'sql', 'python', 'power bi']</t>
  </si>
  <si>
    <t>Snakorpio Group Inc.</t>
  </si>
  <si>
    <t>['java', 'python', 'sql', 'snowflake', 'aws', 'azure', 'tableau']</t>
  </si>
  <si>
    <t>Data Engineer / ETL Developer  - Contract to Hire</t>
  </si>
  <si>
    <t>['python', 'bash', 'sql', 'nosql', 'postgresql', 'dynamodb', 'aws', 'pandas', 'numpy', 'airflow', 'linux', 'docker']</t>
  </si>
  <si>
    <t>Engineer Sr. Analyst for Data Protection</t>
  </si>
  <si>
    <t>via WRIC Jobs</t>
  </si>
  <si>
    <t>['sql', 'shell', 'python', 'oracle', 'hadoop', 'spark', 'unix', 'linux']</t>
  </si>
  <si>
    <t>Data Analyst (FREELANCE)</t>
  </si>
  <si>
    <t>BBDO Atlanta</t>
  </si>
  <si>
    <t>Entry Level Data Engineer</t>
  </si>
  <si>
    <t>['sql', 'python', 'php', 'mysql', 'postgresql', 'phoenix']</t>
  </si>
  <si>
    <t>['sql', 'python', 'snowflake', 'azure', 'phoenix', 'power bi', 'sap', 'git']</t>
  </si>
  <si>
    <t>Master of Applied Statistics and Data Science Lecturer - Fall 2023</t>
  </si>
  <si>
    <t>['python', 'sas', 'sas', 'sql', 'tableau']</t>
  </si>
  <si>
    <t>Whitespace</t>
  </si>
  <si>
    <t>['sql', 'go', 'snowflake', 'tableau']</t>
  </si>
  <si>
    <t>Evanston, IL</t>
  </si>
  <si>
    <t>Business Data Analyst I</t>
  </si>
  <si>
    <t>DHL</t>
  </si>
  <si>
    <t>['python', 'java', 'postgresql', 'mysql', 'redshift', 'aws', 'kafka']</t>
  </si>
  <si>
    <t>['go', 'python', 'java', 'sql', 'oracle', 'node']</t>
  </si>
  <si>
    <t>['go', 'sas', 'sas', 'r', 'spss', 'word', 'excel', 'powerpoint']</t>
  </si>
  <si>
    <t>F-Data Engineer</t>
  </si>
  <si>
    <t>FastTek Global</t>
  </si>
  <si>
    <t>['java', 'gcp']</t>
  </si>
  <si>
    <t>Data Analyst/Coordinator</t>
  </si>
  <si>
    <t>PLCCA, Inc.</t>
  </si>
  <si>
    <t>['word', 'spreadsheet', 'flow']</t>
  </si>
  <si>
    <t>['sql', 'python', 'tableau', 'excel', 'sheets', 'git']</t>
  </si>
  <si>
    <t>Data Analyst, Reporting</t>
  </si>
  <si>
    <t>['sql', 'python', 'r', 'vba', 'pyspark', 'hadoop', 'airflow', 'looker', 'tableau', 'excel']</t>
  </si>
  <si>
    <t>Mid/Senior Data Engineer (REMOTE)</t>
  </si>
  <si>
    <t>Fitsoftware OU</t>
  </si>
  <si>
    <t>['python', 'sql', 'bigquery', 'gcp', 'airflow']</t>
  </si>
  <si>
    <t>Senior Java Engineer - Big Data</t>
  </si>
  <si>
    <t>['java', 'nosql', 'mongodb', 'mongodb', 'mysql', 'spring', 'jira', 'trello', 'slack']</t>
  </si>
  <si>
    <t>[Job-9858] Senior Data Ops Engineer, Colombia</t>
  </si>
  <si>
    <t>Colombia, Huila, Colombia</t>
  </si>
  <si>
    <t>['sql', 'powershell', 'bash', 'python', 'azure', 'aws', 'gcp']</t>
  </si>
  <si>
    <t>Senior Backend Engineer, AI</t>
  </si>
  <si>
    <t>Picsart</t>
  </si>
  <si>
    <t>['python', 'windows', 'docker', 'kubernetes', 'gitlab']</t>
  </si>
  <si>
    <t>HTEC Group</t>
  </si>
  <si>
    <t>['python', 'tensorflow', 'pytorch', 'keras', 'scikit-learn']</t>
  </si>
  <si>
    <t>Sr Data Engineer (W2)</t>
  </si>
  <si>
    <t>['sql', 'python', 'aws', 'azure', 'snowflake', 'databricks', 'flow']</t>
  </si>
  <si>
    <t>Shield HealthCare - Medical Supplies for Care at Home Since 1957</t>
  </si>
  <si>
    <t>Vantage Elevation</t>
  </si>
  <si>
    <t>Data Engineer - Insights</t>
  </si>
  <si>
    <t>Optomi</t>
  </si>
  <si>
    <t>['spark', 'looker', 'tableau', 'jenkins', 'github']</t>
  </si>
  <si>
    <t>Data Engineer (US, Remote) - Contract to Hire</t>
  </si>
  <si>
    <t>['python', 'sql', 'gcp', 'hadoop', 'spark', 'airflow', 'sap']</t>
  </si>
  <si>
    <t>Data Scientist - RNA-seq Data</t>
  </si>
  <si>
    <t>Everybody Votes Campaign</t>
  </si>
  <si>
    <t>['go', 'sql', 'python', 'postgresql', 'redshift', 'aws', 'gcp', 'windows', 'tableau', 'git', 'github', 'terminal', 'jira', 'confluence']</t>
  </si>
  <si>
    <t>Junior Data Analytics - Forecast &amp; Planning</t>
  </si>
  <si>
    <t>['python', 'r', 'sql', 'tableau', 'looker']</t>
  </si>
  <si>
    <t>['r', 'mysql', 'digitalocean', 'hadoop', 'spark']</t>
  </si>
  <si>
    <t>Infinity Quest</t>
  </si>
  <si>
    <t>['vba', 'sql', 'excel', 'alteryx', 'tableau']</t>
  </si>
  <si>
    <t>Bechtel Corporation</t>
  </si>
  <si>
    <t>['python', 'scala', 'java', 'azure', 'aws']</t>
  </si>
  <si>
    <t>Big Data Engineer - Contract to Hire</t>
  </si>
  <si>
    <t>Staff Data Engineer (San Diego, CA)</t>
  </si>
  <si>
    <t>['sql', 'bash', 'perl', 'shell', 'python', 'scala', 'java', 'cassandra', 'gcp', 'spark', 'kafka', 'kubernetes', 'confluence', 'jira']</t>
  </si>
  <si>
    <t>The Clorox Company</t>
  </si>
  <si>
    <t>['sql', 'python', 'r', 'scala', 'c', 'databricks', 'tensorflow', 'pytorch', 'scikit-learn', 'pandas', 'pyspark', 'spark', 'power bi', 'tableau']</t>
  </si>
  <si>
    <t>Data Analyst (Hybrid In Huntington Beach) - Now Hiring</t>
  </si>
  <si>
    <t>ServiceTitan</t>
  </si>
  <si>
    <t>['sql', 'snowflake', 'aws', 'azure', 'tableau', 'flow']</t>
  </si>
  <si>
    <t>Snowflake Data Engineer with AWS</t>
  </si>
  <si>
    <t>['sql', 'snowflake', 'aws', 'gdpr']</t>
  </si>
  <si>
    <t>Alameda Health Consortium/Community Health Center Network</t>
  </si>
  <si>
    <t>Senior Data Analyst - Financial Services - AVP</t>
  </si>
  <si>
    <t>['css', 'r', 'python', 'sql', 'aws', 'tableau', 'power bi', 'excel']</t>
  </si>
  <si>
    <t>Engineering Manager, Machine Learning Foundations</t>
  </si>
  <si>
    <t>['c', 'go']</t>
  </si>
  <si>
    <t>Data Analyst (Power BI &amp; D365)</t>
  </si>
  <si>
    <t>['azure', 'excel', 'power bi']</t>
  </si>
  <si>
    <t>['python', 'r', 'hadoop', 'spark', 'tableau', 'power bi']</t>
  </si>
  <si>
    <t>Data Analyst - Risk Management (CIB)</t>
  </si>
  <si>
    <t>Senior Data Scientist / NLP Engineer</t>
  </si>
  <si>
    <t>['python', 'pytorch', 'keras', 'flask', 'excel']</t>
  </si>
  <si>
    <t>['nosql', 't-sql', 'azure', 'power bi']</t>
  </si>
  <si>
    <t>Data Mining Analyst</t>
  </si>
  <si>
    <t>Envision Staffing Solutions</t>
  </si>
  <si>
    <t>['excel', 'word', 'powerpoint', 'spreadsheet']</t>
  </si>
  <si>
    <t>['python', 'sql', 'snowflake', 'redshift', 'pandas', 'matplotlib', 'qlik']</t>
  </si>
  <si>
    <t>Senior Data Engineer (Contract To Hire)</t>
  </si>
  <si>
    <t>Atrilogy Solutions Group</t>
  </si>
  <si>
    <t>['python', 'scala', 'c#', 'sql', 'shell', 'sql server', 'azure', 'spark', 'phoenix', 'ssis', 'power bi', 'dax', 'word']</t>
  </si>
  <si>
    <t>Principal Data Scientist, Knowledge Graphs</t>
  </si>
  <si>
    <t>['python', 'sql', 'go', 'neo4j', 'snowflake', 'databricks', 'hadoop', 'spark', 'kafka', 'tableau', 'power bi']</t>
  </si>
  <si>
    <t>Informatic Technologies, Inc.</t>
  </si>
  <si>
    <t>Interdisciplinary Data Scientist (Advanced Analytics)</t>
  </si>
  <si>
    <t>Government Accountability Office</t>
  </si>
  <si>
    <t>['r', 'sas', 'sas', 'python', 'matlab', 'sql', 'c', 'neo4j', 'jupyter', 'tableau']</t>
  </si>
  <si>
    <t>Cloud Data Engineer / Data Modeler (Nearshore)</t>
  </si>
  <si>
    <t>Blue.cloud Inc</t>
  </si>
  <si>
    <t>Data Engineer. Job in Virginia NBC4i Jobs</t>
  </si>
  <si>
    <t>Data scientist/developer for trend analysis, feature selection...</t>
  </si>
  <si>
    <t>['python', 'postgresql', 'django']</t>
  </si>
  <si>
    <t>Data Scientist (No C2C Sponsorship)</t>
  </si>
  <si>
    <t>['python', 'java', 'sas', 'sas', 'r', 'sql', 'perl', 'hadoop', 'pytorch', 'tableau', 'power bi']</t>
  </si>
  <si>
    <t>Oracle DBA/Data Analyst w/ Top Secret clearance Jobs</t>
  </si>
  <si>
    <t>Principal Data Scientist, ProServe</t>
  </si>
  <si>
    <t>via Richmond, KY - Geebo</t>
  </si>
  <si>
    <t>Slesha Inc</t>
  </si>
  <si>
    <t>AIT Worldwide Logistics, INC.</t>
  </si>
  <si>
    <t>Kissimmee, FL</t>
  </si>
  <si>
    <t>['python', 'r', 'sql', 'snowflake', 'databricks', 'scikit-learn', 'tableau', 'datarobot', 'power bi', 'qlik', 'jira', 'airtable']</t>
  </si>
  <si>
    <t>CAT Software Services</t>
  </si>
  <si>
    <t>['python', 'aws', 'pandas', 'numpy', 'spark', 'pyspark']</t>
  </si>
  <si>
    <t>aKube Inc</t>
  </si>
  <si>
    <t>['scala', 'python', 'aws', 'git', 'jenkins', 'docker']</t>
  </si>
  <si>
    <t>Data Scientist - 12+ Years experience - Remote</t>
  </si>
  <si>
    <t>Semics Inc</t>
  </si>
  <si>
    <t>['aws', 'snowflake', 'git']</t>
  </si>
  <si>
    <t>Director, Product Analytics / Data Science</t>
  </si>
  <si>
    <t>High Trail Inc</t>
  </si>
  <si>
    <t>Financial Data Science, Senior Consultant</t>
  </si>
  <si>
    <t>['python', 'r', 'sas', 'sas', 'sql', 'azure', 'gcp', 'aws', 'excel', 'power bi', 'looker', 'git', 'docker', 'kubernetes']</t>
  </si>
  <si>
    <t>['sql', 'excel', 'powerpoint', 'word', 'tableau']</t>
  </si>
  <si>
    <t>Senior Data Engineer | Full Remote</t>
  </si>
  <si>
    <t>LMRE</t>
  </si>
  <si>
    <t>['t-sql', 'azure', 'power bi']</t>
  </si>
  <si>
    <t>Thornton, CO</t>
  </si>
  <si>
    <t>Senior Data Engineer (Couchbase, UDB Database, Cassandra)</t>
  </si>
  <si>
    <t>['mongodb', 'mongodb', 'shell', 'python', 'couchbase', 'cassandra', 'express', 'unix', 'splunk', 'ansible', 'github']</t>
  </si>
  <si>
    <t>Qualifications Data Analyst</t>
  </si>
  <si>
    <t>['python', 'java', 'scala', 'dynamodb', 'aws', 'spark', 'react', 'airflow', 'kafka', 'spring', 'react.js', 'git', 'docker', 'jenkins']</t>
  </si>
  <si>
    <t>Senior Data Requirement Analyst</t>
  </si>
  <si>
    <t>Arcon Solutions Inc</t>
  </si>
  <si>
    <t>Xoriant Corporation</t>
  </si>
  <si>
    <t>['python', 'sql', 'shell', 'aws', 'spark', 'hadoop']</t>
  </si>
  <si>
    <t>Senior Data Scientist - Visa Consulting &amp; Analytics</t>
  </si>
  <si>
    <t>Santo Domingo, Dominican Republic</t>
  </si>
  <si>
    <t>['python', 'sas', 'sas', 'sql', 'r', 'hadoop', 'spark', 'pandas', 'numpy', 'scikit-learn', 'tableau']</t>
  </si>
  <si>
    <t>Consensus Cloud Solutions</t>
  </si>
  <si>
    <t>['python', 'java', 'scala', 'sql', 'oracle', 'aws', 'spark', 'pandas', 'airflow', 'jira', 'unify']</t>
  </si>
  <si>
    <t>Principal, Data Scientist</t>
  </si>
  <si>
    <t>via Ashburn, VA - Geebo</t>
  </si>
  <si>
    <t>Director of Data Science (Insurance Underwriting)</t>
  </si>
  <si>
    <t>['aws', 'gcp', 'azure']</t>
  </si>
  <si>
    <t>Modena, Province of Modena, Italy</t>
  </si>
  <si>
    <t>Doxee</t>
  </si>
  <si>
    <t>['python', 'java', 'sql', 'nosql', 'aws', 'oracle', 'pyspark', 'kafka', 'kubernetes']</t>
  </si>
  <si>
    <t>Arabi, LA</t>
  </si>
  <si>
    <t>Data Scientist - TS/SCI full-scope poly</t>
  </si>
  <si>
    <t>['python', 'bash', 'elasticsearch', 'aws', 'spark', 'git']</t>
  </si>
  <si>
    <t>2023 Data Science Summer Intern Program</t>
  </si>
  <si>
    <t>['python', 'scala', 'sql', 'spark']</t>
  </si>
  <si>
    <t>['sql', 'r', 'python', 'sas', 'sas', 'postgresql', 'azure', 'databricks', 'pyspark', 'django', 'tableau', 'word', 'excel', 'powerpoint', 'outlook', 'github']</t>
  </si>
  <si>
    <t>Data Scientist I - Remote</t>
  </si>
  <si>
    <t>Freeport-McMoRan</t>
  </si>
  <si>
    <t>['python', 'sql', 'azure', 'snowflake', 'spark', 'phoenix']</t>
  </si>
  <si>
    <t>TITAN TECHNOLOGIES</t>
  </si>
  <si>
    <t>['sql', 'python', 'java', 'aws', 'redshift', 'graphql', 'jupyter', 'tableau', 'bitbucket']</t>
  </si>
  <si>
    <t>Data Engineer (LATAM Only) - Remote</t>
  </si>
  <si>
    <t>['python', 'aws', 'snowflake', 'spark', 'airflow', 'flow']</t>
  </si>
  <si>
    <t>Data Engineer - Java</t>
  </si>
  <si>
    <t>NTT DATA Services</t>
  </si>
  <si>
    <t>Lead machine Learning Data Scientist</t>
  </si>
  <si>
    <t>['python', 'pytorch', 'tensorflow', 'sap']</t>
  </si>
  <si>
    <t>['sql', 'python', 'snowflake', 'airflow']</t>
  </si>
  <si>
    <t>['sql', 'python', 'sql server', 'azure', 'oracle', 'spark', 'ssis']</t>
  </si>
  <si>
    <t>Lead Engineer - Principal Analyst - Principal Engineer ...</t>
  </si>
  <si>
    <t>Data Strategy</t>
  </si>
  <si>
    <t>Integration/Interface Analyst</t>
  </si>
  <si>
    <t>Tech Soft Inc</t>
  </si>
  <si>
    <t>Senior Data Analyst (Bangkok Based, relocation provided)</t>
  </si>
  <si>
    <t>['sas', 'sas', 'r', 'python', 'vba', 'sql', 'java', 'sql server', 'pandas', 'spss', 'tableau', 'excel', 'power bi']</t>
  </si>
  <si>
    <t>Javara</t>
  </si>
  <si>
    <t>['python', 'scala', 'dynamodb', 'databricks', 'aws', 'snowflake', 'azure', 'spark', 'power bi']</t>
  </si>
  <si>
    <t>['sql', 'go', 'azure', 'databricks', 'snowflake']</t>
  </si>
  <si>
    <t>AWS Big Data Engineer(data lakes, AWS, Python)</t>
  </si>
  <si>
    <t>['python', 'sql', 'nosql', 'aws', 'redshift', 'tableau', 'looker']</t>
  </si>
  <si>
    <t>AWS Data Engineer - Venn by Two Sigma</t>
  </si>
  <si>
    <t>Two Sigma Investments, LLC</t>
  </si>
  <si>
    <t>['python', 'typescript', 'sql', 'java', 'aws', 'redshift', 'spark', 'flow']</t>
  </si>
  <si>
    <t>Sr. Staff, Staff, or Senior Clinical Data Scientist - Statistical...</t>
  </si>
  <si>
    <t>Illumina Inc</t>
  </si>
  <si>
    <t>['sas', 'sas', 'r', 'python', 'sql', 'tableau']</t>
  </si>
  <si>
    <t>Data Architect (BN)</t>
  </si>
  <si>
    <t>Data Management Assistant Coordinator</t>
  </si>
  <si>
    <t>DATA ANALYST PROGRAMMER</t>
  </si>
  <si>
    <t>['python', 'r', 'sql', 'nosql', 'javascript', 'flow']</t>
  </si>
  <si>
    <t>['sql', 'redshift', 'bigquery']</t>
  </si>
  <si>
    <t>Senior Credit Strategy Analyst/ Senior Data Scientist, Credit Card...</t>
  </si>
  <si>
    <t>Senior Analyst – Macro Space Analytics</t>
  </si>
  <si>
    <t>Whole Foods Market</t>
  </si>
  <si>
    <t>['sql', 'excel', 'powerpoint', 'tableau', 'alteryx', 'flow']</t>
  </si>
  <si>
    <t>Oracle BI/Data Engineer - Fully Remote</t>
  </si>
  <si>
    <t>['oracle', 'snowflake', 'word']</t>
  </si>
  <si>
    <t>['aws', 'redshift', 'pyspark']</t>
  </si>
  <si>
    <t>['sql', 'python', 'powershell', 'sql server', 'aws', 'ssis', 'github']</t>
  </si>
  <si>
    <t>eThanda Technologies</t>
  </si>
  <si>
    <t>['sql', 'java', 'oracle', 'phoenix']</t>
  </si>
  <si>
    <t>via Blueprint Technologies - Talentify</t>
  </si>
  <si>
    <t>Blueprint Technologies</t>
  </si>
  <si>
    <t>['sql', 'databricks', 'aws', 'redshift', 'bigquery', 'snowflake', 'pyspark', 'unity']</t>
  </si>
  <si>
    <t>Senior Data Analyst, Credit Policy (Remote)</t>
  </si>
  <si>
    <t>Data Engineer Oracle/Informatica - w2 Contract</t>
  </si>
  <si>
    <t>['sql', 'aws', 'snowflake', 'oracle']</t>
  </si>
  <si>
    <t>Financial Analyst (Data)</t>
  </si>
  <si>
    <t>Vira Health</t>
  </si>
  <si>
    <t>['python', 'sql', 'aws', 'git', 'github']</t>
  </si>
  <si>
    <t>['python', 'shell', 'dynamodb', 'aws', 'scikit-learn', 'tensorflow', 'pytorch', 'spark', 'airflow', 'git', 'terraform']</t>
  </si>
  <si>
    <t>Sr Business / Financial Data Analyst - REMOTE</t>
  </si>
  <si>
    <t>CBRE</t>
  </si>
  <si>
    <t>Logistics Data Analyst</t>
  </si>
  <si>
    <t>APN Software Services, Inc.</t>
  </si>
  <si>
    <t>['tableau', 'sap', 'excel', 'powerpoint', 'outlook']</t>
  </si>
  <si>
    <t>RA/QA Data Analyst (Tableau, SQL) (Hybrid - Sunnyvale) W2 Only</t>
  </si>
  <si>
    <t>Starr Companies</t>
  </si>
  <si>
    <t>Data Engineer/ Data Scientist</t>
  </si>
  <si>
    <t>Fortira Inc</t>
  </si>
  <si>
    <t>Trurating</t>
  </si>
  <si>
    <t>['sql', 'c#', 'python', 'powershell', 'azure', 'aws', 'gcp', 'snowflake', 'power bi', 'dax', 'git']</t>
  </si>
  <si>
    <t>['sql', 'nosql', 'azure', 'databricks', 'oracle', 'spark', 'kafka', 'sap', 'git']</t>
  </si>
  <si>
    <t>Property Tax Advisors</t>
  </si>
  <si>
    <t>Sr. Business Intelligence Engineer, Corp - JP</t>
  </si>
  <si>
    <t>Out There Media</t>
  </si>
  <si>
    <t>['sql', 'bigquery', 'spark', 'hadoop']</t>
  </si>
  <si>
    <t>ConsumerAffairs | Senior Data Engineer</t>
  </si>
  <si>
    <t>['sql', 'aws', 'snowflake', 'airflow', 'flow']</t>
  </si>
  <si>
    <t>Data Quality Governance (Associate Data Analyst)</t>
  </si>
  <si>
    <t>['excel', 'powerpoint', 'outlook', 'word', 'visio']</t>
  </si>
  <si>
    <t>Data Analyst- Interest Rate Risk</t>
  </si>
  <si>
    <t>Citi Bank</t>
  </si>
  <si>
    <t>['tableau', 'powerpoint', 'excel', 'spreadsheet']</t>
  </si>
  <si>
    <t>Acentra Health</t>
  </si>
  <si>
    <t>['python', 'sql', 'snowflake', 'aws', 'azure', 'gcp', 'redshift', 'bigquery', 'hadoop', 'spark', 'flow']</t>
  </si>
  <si>
    <t>Azure Data Engineer, Lead (Washington DC)</t>
  </si>
  <si>
    <t>['sql', 'python', 'java', 'bash', 'powershell', 'azure', 'databricks', 'kubernetes']</t>
  </si>
  <si>
    <t>n-Lorem Foundation</t>
  </si>
  <si>
    <t>['word', 'excel', 'powerpoint', 'sharepoint']</t>
  </si>
  <si>
    <t>Machine Learning Engineer - Search and Recommendations</t>
  </si>
  <si>
    <t>SoundCloud</t>
  </si>
  <si>
    <t>Analytics Consultant</t>
  </si>
  <si>
    <t>Data Analyst, E-Commerce Risk - USDS</t>
  </si>
  <si>
    <t>['sql', 'sas', 'sas', 'r', 'python', 'express']</t>
  </si>
  <si>
    <t>['sql', 'spark', 'unix']</t>
  </si>
  <si>
    <t>Environmental Data Analyst</t>
  </si>
  <si>
    <t>Waterborne Environmental</t>
  </si>
  <si>
    <t>['sql', 'python', 'javascript', 'r', 'sas', 'sas', 'c#', 'sql server', 'ms access', 'excel', 'spss']</t>
  </si>
  <si>
    <t>['java', 'python', 'shell', 'scala', 'sql', 'db2', 'hadoop', 'unix']</t>
  </si>
  <si>
    <t>Data Engineer (Mid-level)</t>
  </si>
  <si>
    <t>Jack Henry</t>
  </si>
  <si>
    <t>['sql', 't-sql', 'powershell', 'c#', 'sql server', 'ssis']</t>
  </si>
  <si>
    <t>['vba', 'power bi']</t>
  </si>
  <si>
    <t>Python Developer (not a data engineer)</t>
  </si>
  <si>
    <t>Senior Data Analyst (Revenue)</t>
  </si>
  <si>
    <t>Iopa Solutions</t>
  </si>
  <si>
    <t>Administrative/Data Analyst</t>
  </si>
  <si>
    <t>One Federal Solution</t>
  </si>
  <si>
    <t>COMTEC INFORMATION SYSTEMS</t>
  </si>
  <si>
    <t>Senior Data Engineer (Streaming)</t>
  </si>
  <si>
    <t>['databricks', 'redshift', 'snowflake', 'aws', 'gcp', 'spark', 'kafka', 'docker', 'kubernetes']</t>
  </si>
  <si>
    <t>The Princeton Group</t>
  </si>
  <si>
    <t>['sql', 'python', 'databricks', 'airflow', 'spark']</t>
  </si>
  <si>
    <t>Data Scientist/Machine Learning Engineer - Contract to Hire</t>
  </si>
  <si>
    <t>Principal Data Scientist - DataML, Enterprise Data Science...</t>
  </si>
  <si>
    <t>['aws', 'hugging face', 'spark']</t>
  </si>
  <si>
    <t>Panthersville, GA</t>
  </si>
  <si>
    <t>via JobServe - Developer Jobs</t>
  </si>
  <si>
    <t>Senior Data Science Director (Marketing Science)</t>
  </si>
  <si>
    <t>Jellyfish</t>
  </si>
  <si>
    <t>Genesee, PA</t>
  </si>
  <si>
    <t>['nosql', 'sql', 'python', 'java', 'javascript', 'scala', 'dynamodb', 'sql server', 'mysql', 'azure', 'aws', 'redshift', 'oracle', 'spark', 'pyspark']</t>
  </si>
  <si>
    <t>['r', 'go', 'terminal']</t>
  </si>
  <si>
    <t>IT Data Analyst Intern</t>
  </si>
  <si>
    <t>Greenfield, IN</t>
  </si>
  <si>
    <t>Elanco</t>
  </si>
  <si>
    <t>PTP Data Analyst</t>
  </si>
  <si>
    <t>ML Ops Engineer</t>
  </si>
  <si>
    <t>['sql', 'nosql', 'aws', 'tensorflow', 'pytorch', 'scikit-learn', 'kafka', 'kubernetes', 'docker', 'jenkins']</t>
  </si>
  <si>
    <t>Data Analyst (Jr.)</t>
  </si>
  <si>
    <t>Ben Allegretti Consulting (BAC)</t>
  </si>
  <si>
    <t>['power bi', 'zoom']</t>
  </si>
  <si>
    <t>['sql', 'python', 'r', 'word', 'excel', 'powerpoint']</t>
  </si>
  <si>
    <t>Palm Beach, FL</t>
  </si>
  <si>
    <t>Saransh Inc</t>
  </si>
  <si>
    <t>['python', 'aws', 'pandas', 'numpy', 'scikit-learn', 'tableau', 'power bi']</t>
  </si>
  <si>
    <t>TECHPROJECTS</t>
  </si>
  <si>
    <t>['sql', 'nosql', 'mongodb', 'mongodb', 'r', 'python', 'scala', 'java', 'c++', 'mysql', 'redis', 'cassandra', 'oracle', 'spark', 'kafka', 'airflow', 'tableau', 'qlik', 'jenkins', 'kubernetes']</t>
  </si>
  <si>
    <t>['sql', 'unix', 'linux', 'microstrategy']</t>
  </si>
  <si>
    <t>Quanta Credit Services, Inc</t>
  </si>
  <si>
    <t>['sql', 'python', 'r', 'java', 'go', 'aws', 'snowflake', 'tableau']</t>
  </si>
  <si>
    <t>Junior Data Analyst - US/Canada</t>
  </si>
  <si>
    <t>Intern - Data Analytics Analyst - Now Hiring</t>
  </si>
  <si>
    <t>Pewaukee, WI</t>
  </si>
  <si>
    <t>ATC</t>
  </si>
  <si>
    <t>['r', 'python', 'power bi', 'excel', 'tableau', 'splunk']</t>
  </si>
  <si>
    <t>Business Analyst (Data Security)</t>
  </si>
  <si>
    <t>Gotely</t>
  </si>
  <si>
    <t>['sql', 'azure', 'aws', 'ssrs', 'power bi', 'dax', 'ssis']</t>
  </si>
  <si>
    <t>Business Analyst with SQL</t>
  </si>
  <si>
    <t>['python', 'sql', 'mysql', 'aws', 'gcp', 'azure', 'pandas']</t>
  </si>
  <si>
    <t>['sql', 'r', 'python', 'c#', 'java', 'db2', 'azure', 'oracle']</t>
  </si>
  <si>
    <t>Visual Supply Co (VSCO)</t>
  </si>
  <si>
    <t>['sql', 'python', 'airflow', 'spark']</t>
  </si>
  <si>
    <t>['azure', 'hadoop', 'windows', 'git']</t>
  </si>
  <si>
    <t>Bioinformatics Data Scientist</t>
  </si>
  <si>
    <t>Gaugamela Holdings, LLC</t>
  </si>
  <si>
    <t>['javascript', 'c++', 'sql', 'nosql', 'postgresql', 'spark', 'hadoop', 'power bi']</t>
  </si>
  <si>
    <t>Health Care Data Analyst</t>
  </si>
  <si>
    <t>AHA - AMERICAN HOSPITAL ASSOCIATION</t>
  </si>
  <si>
    <t>['sas', 'sas', 'r', 'c', 'alteryx', 'tableau']</t>
  </si>
  <si>
    <t>Sr Clinical Data Analyst - OPR GI/MI Surgery</t>
  </si>
  <si>
    <t>Atrium Health</t>
  </si>
  <si>
    <t>Data Scientist Real World Evidence</t>
  </si>
  <si>
    <t>['sql', 'python', 'r', 'vba', 'sas', 'sas', 'spss']</t>
  </si>
  <si>
    <t>Data Scientist II (Hybrid)</t>
  </si>
  <si>
    <t>SoftSys Hosting USA Inc.</t>
  </si>
  <si>
    <t>['sql', 'azure', 'visio']</t>
  </si>
  <si>
    <t>LookFar Labs</t>
  </si>
  <si>
    <t>['sql', 'python', 'elasticsearch', 'aws', 'redshift', 'jupyter', 'pyspark', 'pandas', 'spark', 'seaborn', 'nltk', 'matplotlib', 'angular', 'kubernetes', 'codecommit', 'docker', 'git', 'confluence']</t>
  </si>
  <si>
    <t>Reporting Analyst SCM (FT)</t>
  </si>
  <si>
    <t>via Southern Glazer's Wine And Spirits Careers</t>
  </si>
  <si>
    <t>Senior Associate Data Engineering L2 DE - Big Data AWS</t>
  </si>
  <si>
    <t>['java', 'scala', 'python', 'nosql', 'mongodb', 'mongodb', 'sql', 'cassandra', 'mysql', 'sql server', 'aws', 'redshift', 'azure', 'gcp', 'bigquery', 'oracle', 'hadoop', 'kafka', 'spark', 'airflow']</t>
  </si>
  <si>
    <t>Autodesk</t>
  </si>
  <si>
    <t>['python', 'aws', 'pandas', 'pytorch']</t>
  </si>
  <si>
    <t>['sql', 'python', 'aws', 'redshift', 'airflow', 'pyspark', 'spark']</t>
  </si>
  <si>
    <t>GIS Data Scientist</t>
  </si>
  <si>
    <t>Data Analyst, Python, W2 ONLY</t>
  </si>
  <si>
    <t>Phaxis - Technology</t>
  </si>
  <si>
    <t>['python', 'sql', 'powershell', 'splunk', 'tableau', 'excel']</t>
  </si>
  <si>
    <t>Software Engineer, AI Services</t>
  </si>
  <si>
    <t>Humane</t>
  </si>
  <si>
    <t>Rapid Global Business Solutions</t>
  </si>
  <si>
    <t>['gcp', 'bigquery', 'git', 'jenkins', 'terraform']</t>
  </si>
  <si>
    <t>Senior Quantitative Data Engineer - HFT</t>
  </si>
  <si>
    <t>['c++', 'java', 'go', 'python']</t>
  </si>
  <si>
    <t>Mid/Senior Data Engineer (Python)</t>
  </si>
  <si>
    <t>['python', 'sql', 'gcp', 'bigquery', 'snowflake', 'airflow', 'flask', 'looker']</t>
  </si>
  <si>
    <t>['r', 'python', 'sql', 'sas', 'sas', 'julia', 'tableau']</t>
  </si>
  <si>
    <t>Visakhapatnam, Andhra Pradesh, India</t>
  </si>
  <si>
    <t>Openlogix Corporation</t>
  </si>
  <si>
    <t>Data Science Design</t>
  </si>
  <si>
    <t>Data Scientist, Alexa Audio Data and Insights</t>
  </si>
  <si>
    <t>Sr. Innovation Data Scientist</t>
  </si>
  <si>
    <t>['python', 'r', 'sas', 'sas', 'matlab', 'sql', 'spark']</t>
  </si>
  <si>
    <t>Senior Customer Data Analyst</t>
  </si>
  <si>
    <t>['c', 'sql', 'oracle', 'snowflake', 'cordova', 'power bi', 'tableau']</t>
  </si>
  <si>
    <t>['snowflake', 'databricks', 'aws', 'azure', 'looker']</t>
  </si>
  <si>
    <t>24-01 Financial Aid Analyst (Data Analyst 2) - Financial Aid...</t>
  </si>
  <si>
    <t>West Chester University of Pennsylvania</t>
  </si>
  <si>
    <t>['python', 'sql', 'nosql', 'aws', 'pyspark']</t>
  </si>
  <si>
    <t>['python', 'r', 'sas', 'sas', 'sql', 'gcp', 'bigquery', 'excel']</t>
  </si>
  <si>
    <t>['sql', 'java', 'c#', 'python', 'r', 'sql server', 'postgresql', 'mysql', 'spark', 'ssis', 'flow']</t>
  </si>
  <si>
    <t>Sr. Mgr, Data Science</t>
  </si>
  <si>
    <t>Data Analyst Logistik (w/m/d)</t>
  </si>
  <si>
    <t>Salzgitter, Germany</t>
  </si>
  <si>
    <t>PowerCo</t>
  </si>
  <si>
    <t>['r', 'python', 'java', 'c#', 'sql']</t>
  </si>
  <si>
    <t>United Site Services</t>
  </si>
  <si>
    <t>Infogain</t>
  </si>
  <si>
    <t>['python', 'sql', 'azure', 'pyspark', 'tableau', 'power bi']</t>
  </si>
  <si>
    <t>Business Data Analyst (30 employee and growing Adtech/Data...</t>
  </si>
  <si>
    <t>who... a staffing company</t>
  </si>
  <si>
    <t>Machine Learning &amp; Computer Vision Technical Project Manager</t>
  </si>
  <si>
    <t>['tensorflow']</t>
  </si>
  <si>
    <t>Business Data Analyst - III</t>
  </si>
  <si>
    <t>JSSA Data Analyst</t>
  </si>
  <si>
    <t>Ridgecrest, CA</t>
  </si>
  <si>
    <t>DCS Corp</t>
  </si>
  <si>
    <t>Data Scientist, Lead(NLP) (Remote)</t>
  </si>
  <si>
    <t>['python', 'r', 'java', 'aws', 'azure', 'nltk', 'tableau']</t>
  </si>
  <si>
    <t>SAS Analyst</t>
  </si>
  <si>
    <t>Irwindale, CA</t>
  </si>
  <si>
    <t>Vedainfo</t>
  </si>
  <si>
    <t>Simpplr</t>
  </si>
  <si>
    <t>['sql', 'typescript', 'snowflake', 'react', 'looker', 'tableau', 'power bi', 'github', 'zoom']</t>
  </si>
  <si>
    <t>PacketFabric LLC</t>
  </si>
  <si>
    <t>['sql', 'nosql', 'excel', 'tableau', 'jira', 'slack', 'zoom']</t>
  </si>
  <si>
    <t>['go', 'oracle', 'excel']</t>
  </si>
  <si>
    <t>Sr. Data Engineer - ASM Analytics</t>
  </si>
  <si>
    <t>['sql', 'python', 'javascript', 'css', 'sql server', 'hadoop', 'excel', 'tableau']</t>
  </si>
  <si>
    <t>['python', 'scala', 'java', 'openstack', 'spark', 'docker', 'ansible', 'terraform']</t>
  </si>
  <si>
    <t>Norwin</t>
  </si>
  <si>
    <t>['sql', 'redshift', 'oracle', 'aws', 'tableau']</t>
  </si>
  <si>
    <t>Midea America Corp</t>
  </si>
  <si>
    <t>['go', 'python', 'r', 'sql', 'gdpr', 'tableau', 'power bi']</t>
  </si>
  <si>
    <t>Los Angeles Rams</t>
  </si>
  <si>
    <t>['sql', 'python', 'powershell', 'perl', 'bash', 'azure', 'aws', 'gcp']</t>
  </si>
  <si>
    <t>Data Scientist, Energy Markets</t>
  </si>
  <si>
    <t>SunPlus Data Group, Inc</t>
  </si>
  <si>
    <t>Red Frog Solutions</t>
  </si>
  <si>
    <t>Principal Data Engineer (San Francisco, CA)</t>
  </si>
  <si>
    <t>Senior Data Analyst, Technology &amp; Digital, FT,8A-4:30P</t>
  </si>
  <si>
    <t>Sr., Data Analyst</t>
  </si>
  <si>
    <t>['crystal', 'sql', 'excel', 'spss']</t>
  </si>
  <si>
    <t>Titusville, PA</t>
  </si>
  <si>
    <t>['python', 'r', 'azure', 'aws', 'gcp']</t>
  </si>
  <si>
    <t>Senior Bioinformatics Data Engineer #3142</t>
  </si>
  <si>
    <t>GRAIL</t>
  </si>
  <si>
    <t>['r', 'python', 'go', 'java', 'sql', 'aws', 'airflow']</t>
  </si>
  <si>
    <t>executive personal computers, inc.</t>
  </si>
  <si>
    <t>Data Analyst (Power BI)</t>
  </si>
  <si>
    <t>Onward Play</t>
  </si>
  <si>
    <t>['sql', 'python', 'snowflake', 'airflow', 'git']</t>
  </si>
  <si>
    <t>['python', 'sql', 'go', 'airflow']</t>
  </si>
  <si>
    <t>Data Engineer / Power BI Expert</t>
  </si>
  <si>
    <t>Senior Data Scientist, Modeling</t>
  </si>
  <si>
    <t>['python', 'shell', 'aws', 'azure', 'gcp', 'pandas', 'numpy', 'scikit-learn', 'git', 'docker']</t>
  </si>
  <si>
    <t>['nosql', 'java', 'python', 'scala', 'cassandra', 'elasticsearch', 'dynamodb', 'neo4j', 'aws', 'gcp', 'snowflake', 'spark', 'kafka', 'airflow']</t>
  </si>
  <si>
    <t>Earthscope Consortium, Inc.</t>
  </si>
  <si>
    <t>['python', 'sql', 'postgresql', 'mysql', 'jupyter', 'linux', 'unix', 'docker']</t>
  </si>
  <si>
    <t>['sql', 'java', 'c++', 'r', 'sas', 'sas', 'matlab', 'python', 'mysql', 'oracle', 'aws']</t>
  </si>
  <si>
    <t>Software Engineer in Test - Computational Biology/Image Analysis</t>
  </si>
  <si>
    <t>10x Genomics</t>
  </si>
  <si>
    <t>['python', 'bash', 'go', 'rust', 'r', 'aws', 'opencv', 'node.js', 'linux', 'git', 'jenkins', 'jira']</t>
  </si>
  <si>
    <t>Data Engineer / FinTech</t>
  </si>
  <si>
    <t>['go', 'sql', 'spark', 'phoenix', 'unix']</t>
  </si>
  <si>
    <t>Basalite Concrete Products</t>
  </si>
  <si>
    <t>['sql', 'vba', 'sql server']</t>
  </si>
  <si>
    <t>Notable</t>
  </si>
  <si>
    <t>['sql', 'nosql', 'cassandra', 'redshift', 'snowflake', 'aws', 'airflow', 'kafka', 'word']</t>
  </si>
  <si>
    <t>via BridgeView</t>
  </si>
  <si>
    <t>BridgeView</t>
  </si>
  <si>
    <t>['python', 'sql', 'nosql', 'r', 'aws', 'aurora', 'redshift', 'spark', 'airflow', 'kafka', 'pandas', 'tableau']</t>
  </si>
  <si>
    <t>Archbald, PA</t>
  </si>
  <si>
    <t>Business Intelligence Specialist (Remote)</t>
  </si>
  <si>
    <t>PRIME Therapeutics</t>
  </si>
  <si>
    <t>['sas', 'sas', 'r', 'sql', 'sql server', 'cognos', 'qlik', 'tableau']</t>
  </si>
  <si>
    <t>Management &amp; Program Analyst (Data Analytics)</t>
  </si>
  <si>
    <t>US Patent and Trademark Office</t>
  </si>
  <si>
    <t>['sql', 'r', 'go', 'databricks', 'alteryx', 'tableau']</t>
  </si>
  <si>
    <t>Data Engineer/Data Scientist</t>
  </si>
  <si>
    <t>JH Kelly</t>
  </si>
  <si>
    <t>['sql', 'python', 'java', 'aws', 'azure', 'ssis', 'power bi', 'tableau']</t>
  </si>
  <si>
    <t>Connexion Systems &amp; Engineering</t>
  </si>
  <si>
    <t>Middle Big Data Engineer</t>
  </si>
  <si>
    <t>['scala', 'python', 'sql', 'aws', 'databricks', 'spark', 'kafka', 'airflow', 'terraform', 'git', 'gitlab', 'github', 'docker', 'jenkins', 'jira', 'slack']</t>
  </si>
  <si>
    <t>['sql', 'sap', 'excel', 'word', 'powerpoint']</t>
  </si>
  <si>
    <t>General Engineer - Data...</t>
  </si>
  <si>
    <t>US Veterans Health Administration</t>
  </si>
  <si>
    <t>Data Scientist - Network Analysis and Targeted Manipulation (NATM)</t>
  </si>
  <si>
    <t>['python', 'ruby', 'ruby', 'java', 'powershell', 'r', 'matlab', 'sql', 'jupyter', 'spark', 'phoenix', 'excel', 'terminal']</t>
  </si>
  <si>
    <t>['java', 'python', 'go', 'golang', 'postgresql', 'mysql', 'aws', 'kafka', 'linux', 'docker']</t>
  </si>
  <si>
    <t>Data Scientist III Supervisor</t>
  </si>
  <si>
    <t>Black Knight Financial Technology Solutions LLC</t>
  </si>
  <si>
    <t>['python', 'sql', 'aws', 'spark', 'pyspark', 'tableau', 'power bi']</t>
  </si>
  <si>
    <t>Mobile Game Data Scientist</t>
  </si>
  <si>
    <t>Job Type: Full-Time Ellis Law Group</t>
  </si>
  <si>
    <t>Data Scientist (Statistical and Data Specialist II) - Full-time ...</t>
  </si>
  <si>
    <t>['sql', 'python', 'java', 'gcp', 'spark', 'hadoop', 'kafka', 'terraform']</t>
  </si>
  <si>
    <t>ML and data science platform - feedback session</t>
  </si>
  <si>
    <t>['github', 'git', 'zoom']</t>
  </si>
  <si>
    <t>Manufacturing Business Intelligence Lead</t>
  </si>
  <si>
    <t>['python', 'snowflake', 'power bi', 'tableau']</t>
  </si>
  <si>
    <t>Education Pioneers Impact Fellowship</t>
  </si>
  <si>
    <t>Education Pioneers</t>
  </si>
  <si>
    <t>['r', 'excel', 'tableau', 'spss']</t>
  </si>
  <si>
    <t>Santa Cruz, CA</t>
  </si>
  <si>
    <t>Google LLC</t>
  </si>
  <si>
    <t>Career and Outcomes Data Analyst - Binghamton University</t>
  </si>
  <si>
    <t>Binghamton University</t>
  </si>
  <si>
    <t>['r', 'excel', 'spss', 'tableau']</t>
  </si>
  <si>
    <t>['r', 'python', 'github']</t>
  </si>
  <si>
    <t>Elite Staffing Inc.</t>
  </si>
  <si>
    <t>['sql', 'python', 'sql server', 'tableau']</t>
  </si>
  <si>
    <t>Decision Foundry</t>
  </si>
  <si>
    <t>['python', 'sql', 'github', 'gitlab']</t>
  </si>
  <si>
    <t>['sql', 'php', 'css', 'crystal', 'sql server', 'windows', 'ssis', 'ssrs', 'flow']</t>
  </si>
  <si>
    <t>CONTRACT - Data Engineer, Embedded Systems (NTD) - Full-time ...</t>
  </si>
  <si>
    <t>Nintendo of America Inc.</t>
  </si>
  <si>
    <t>Senior Data Engineer / Architect</t>
  </si>
  <si>
    <t>['python', 'java', 'sql', 'c++', 'scala', 'oracle', 'aws', 'redshift', 'databricks']</t>
  </si>
  <si>
    <t>REMOTE - Sr. Data Scientist</t>
  </si>
  <si>
    <t>['airflow', 'looker', 'tableau']</t>
  </si>
  <si>
    <t>Blue Rock Consulting</t>
  </si>
  <si>
    <t>['python', 'pandas', 'numpy', 'pyspark', 'hadoop', 'spark', 'kafka', 'kubernetes']</t>
  </si>
  <si>
    <t>Senior Data Scientist - Marketing Science</t>
  </si>
  <si>
    <t>Lead Data Management Analyst - Full-time</t>
  </si>
  <si>
    <t>Data Management Specialist</t>
  </si>
  <si>
    <t>DFX LLC</t>
  </si>
  <si>
    <t>Senior BI &amp; Data Analyst</t>
  </si>
  <si>
    <t>Oviva</t>
  </si>
  <si>
    <t>Senior Data Science Analyst - Full-time / Part-time</t>
  </si>
  <si>
    <t>Practical data scientist</t>
  </si>
  <si>
    <t>Data Engineer - CT-FNC230706 004/02</t>
  </si>
  <si>
    <t>Xcellink Pte Ltd</t>
  </si>
  <si>
    <t>Sr Azure Data Engineer</t>
  </si>
  <si>
    <t>KPI Partners, Inc.</t>
  </si>
  <si>
    <t>['nosql', 'java', 'javascript', 'python', 'sql', 'cassandra', 'dynamodb', 'azure', 'aws', 'spark', 'kafka', 'linux', 'excel']</t>
  </si>
  <si>
    <t>['python', 'sql', 'mongodb', 'mongodb', 'mysql', 'redshift', 'snowflake', 'spark']</t>
  </si>
  <si>
    <t>Forest Park, GA</t>
  </si>
  <si>
    <t>Abacus Solutions Group, LLC</t>
  </si>
  <si>
    <t>Apple Music - Data Engineer</t>
  </si>
  <si>
    <t>['scala', 'nosql', 'hadoop', 'kafka']</t>
  </si>
  <si>
    <t>TMGM</t>
  </si>
  <si>
    <t>['sql', 'python', 'aws', 'azure', 'gcp', 'kafka', 'docker', 'kubernetes']</t>
  </si>
  <si>
    <t>['r', 'python', 'excel', 'tableau', 'power bi']</t>
  </si>
  <si>
    <t>['python', 'bigquery', 'pytorch', 'tensorflow', 'spark', 'airflow', 'kafka', 'hadoop', 'docker', 'jenkins']</t>
  </si>
  <si>
    <t>Incyte</t>
  </si>
  <si>
    <t>Applied Scientist, Search</t>
  </si>
  <si>
    <t>['go', 'java', 'c++', 'python']</t>
  </si>
  <si>
    <t>Nellis AFB, NV</t>
  </si>
  <si>
    <t>Senior Data Scientist- Creator Content (Peninsula, CA)</t>
  </si>
  <si>
    <t>['sql', 'python', 'r', 'go', 'spark', 'hadoop', 'airflow']</t>
  </si>
  <si>
    <t>Data Engineer - Analyst - Full-time / Part-time</t>
  </si>
  <si>
    <t>Data Scientist-Onsite</t>
  </si>
  <si>
    <t>Associate, Asset Data Analytics &amp; Reporting</t>
  </si>
  <si>
    <t>RWE</t>
  </si>
  <si>
    <t>['excel', 'word', 'powerpoint', 'outlook', 'sap', 'tableau', 'flow']</t>
  </si>
  <si>
    <t>Senior Financial Data Analyst (Hybrid Schedule)</t>
  </si>
  <si>
    <t>Senior Associate, Data Science - Financial Services</t>
  </si>
  <si>
    <t>via Plano, TX - Geebo</t>
  </si>
  <si>
    <t>Interdisciplinary - Data Scientist</t>
  </si>
  <si>
    <t>US National Park Service</t>
  </si>
  <si>
    <t>['c', 'sql', 'r', 'python']</t>
  </si>
  <si>
    <t>Senior Consultant - Marketing and Commerce - Data Engineer - MY</t>
  </si>
  <si>
    <t>['python', 'java', 'scala', 'postgresql', 'oracle', 'flow']</t>
  </si>
  <si>
    <t>R18683 HR Senior Data Analyst</t>
  </si>
  <si>
    <t>Sleepy Hollow, NY</t>
  </si>
  <si>
    <t>['oracle', 'qlik', 'power bi', 'excel', 'ms access']</t>
  </si>
  <si>
    <t>Junior Data Analyst (m/f)</t>
  </si>
  <si>
    <t>Nanobit</t>
  </si>
  <si>
    <t>['sql', 'python', 'sql server', 'oracle', 'tableau', 'ssis']</t>
  </si>
  <si>
    <t>Administrative Assistant / Analyst</t>
  </si>
  <si>
    <t>CRM Administrator / Business Intelligence Manager (100%) (m/f/d)</t>
  </si>
  <si>
    <t>Teylor</t>
  </si>
  <si>
    <t>Staff Data Scientist, Core (Manager) - Korea</t>
  </si>
  <si>
    <t>Anlage Infotech</t>
  </si>
  <si>
    <t>['sql', 'hadoop', 'spark', 'kafka', 'microstrategy']</t>
  </si>
  <si>
    <t>Data Visualization  Principal</t>
  </si>
  <si>
    <t>Senior Healthcare Data Analyst (Remote) - Now Hiring</t>
  </si>
  <si>
    <t>Sentara</t>
  </si>
  <si>
    <t>['sql', 'go', 'tableau', 'excel', 'power bi']</t>
  </si>
  <si>
    <t>Carbon data analyst</t>
  </si>
  <si>
    <t>Watershed</t>
  </si>
  <si>
    <t>['sql', 'go', 'zoom']</t>
  </si>
  <si>
    <t>Senior Healthcare Data Analyst - SafeMine</t>
  </si>
  <si>
    <t>['sql', 'python', 'aws', 'excel', 'tableau']</t>
  </si>
  <si>
    <t>Sr Data Engineer - Deep Learning</t>
  </si>
  <si>
    <t>['python', 'aws', 'gcp', 'pytorch', 'tensorflow', 'keras', 'airflow', 'github', 'terraform']</t>
  </si>
  <si>
    <t>['sql', 'python', 'aws', 'snowflake', 'scikit-learn']</t>
  </si>
  <si>
    <t>Analytics Engineer (100% remote work)</t>
  </si>
  <si>
    <t>Everest Consultants, Inc.</t>
  </si>
  <si>
    <t>Data Engineer III- Remote</t>
  </si>
  <si>
    <t>['sql', 'go', 'sql server', 'oracle', 'linux']</t>
  </si>
  <si>
    <t>IT Support Specialist/Data Analyst</t>
  </si>
  <si>
    <t>Max All Management, Inc.</t>
  </si>
  <si>
    <t>['sql', 'vba', 'c++', 'windows', 'excel']</t>
  </si>
  <si>
    <t>PYTHON DEVELOPER WITH Data Engineering and Machine learning local...</t>
  </si>
  <si>
    <t>Spiceorb</t>
  </si>
  <si>
    <t>['python', 'sql', 'aws', 'spark', 'terraform']</t>
  </si>
  <si>
    <t>Data Analytics Engineer - Now Hiring</t>
  </si>
  <si>
    <t>Data Scientist - Demographic Analysis</t>
  </si>
  <si>
    <t>Healthy Start Coalition of Orange County</t>
  </si>
  <si>
    <t>MissionStaff</t>
  </si>
  <si>
    <t>['sql', 'python', 't-sql', 'sql server', 'mysql', 'postgresql', 'aws', 'redshift', 'spring', 'pyspark', 'excel']</t>
  </si>
  <si>
    <t>Data Analyst III, Dell Medical School - Full-time / Part-time</t>
  </si>
  <si>
    <t>['sql', 'python', 'c', 'aws', 'tableau']</t>
  </si>
  <si>
    <t>Staff Data Scientist, Ads Measurement</t>
  </si>
  <si>
    <t>['sql', 'python', 'sas', 'sas', 'watson', 'excel', 'tableau', 'looker']</t>
  </si>
  <si>
    <t>Data Science Lead Technologist</t>
  </si>
  <si>
    <t>Lloyd's Register</t>
  </si>
  <si>
    <t>['python', 'matlab', 'r', 'github']</t>
  </si>
  <si>
    <t>Data Science lead</t>
  </si>
  <si>
    <t>Giskard</t>
  </si>
  <si>
    <t>['python', 'pandas', 'scikit-learn', 'tensorflow', 'git']</t>
  </si>
  <si>
    <t>Data Engineer  REMOTE WORK 45680</t>
  </si>
  <si>
    <t>['python', 'sql', 'azure', 'databricks', 'unity']</t>
  </si>
  <si>
    <t>Data Engineer (W2 only)</t>
  </si>
  <si>
    <t>Sr. Data Analyst, OptumRX - (Pre-Underwriting Analysis) Remote</t>
  </si>
  <si>
    <t>OptumRx</t>
  </si>
  <si>
    <t>['sql', 'python', 'tableau', 'power bi', 'excel', 'alteryx']</t>
  </si>
  <si>
    <t>via USAJobs</t>
  </si>
  <si>
    <t>Small Business Administration</t>
  </si>
  <si>
    <t>['sql', 'javascript', 'sas', 'sas', 'python', 'r', 'excel', 'spss', 'tableau', 'looker']</t>
  </si>
  <si>
    <t>['powerpoint', 'visio', 'sharepoint', 'flow', 'confluence']</t>
  </si>
  <si>
    <t>US Bureau of Labor Statistics</t>
  </si>
  <si>
    <t>['r', 'python', 'sql', 'java', 'c', 'go']</t>
  </si>
  <si>
    <t>ACA Data Analyst</t>
  </si>
  <si>
    <t>iGenius</t>
  </si>
  <si>
    <t>['sql', 'nosql', 'python', 'scala', 'crystal', 'airflow', 'flow', 'jenkins', 'terraform']</t>
  </si>
  <si>
    <t>Ocean Springs, MS</t>
  </si>
  <si>
    <t>PTE Field Engineer - Entry Level</t>
  </si>
  <si>
    <t>Power Engineers</t>
  </si>
  <si>
    <t>['outlook', 'excel', 'word', 'powerpoint']</t>
  </si>
  <si>
    <t>US Development Finance Corporation (formerly Overseas Private Investment Corporation)</t>
  </si>
  <si>
    <t>['vba', 'python', 'tableau', 'power bi']</t>
  </si>
  <si>
    <t>Data scientist with ChatGPT knowledge - Contract to Hire</t>
  </si>
  <si>
    <t>Sr. Data Engineer ( 12+ Years is a must) - Hybrid weekly 2 days to...</t>
  </si>
  <si>
    <t>['sql', 'azure', 'snowflake', 'power bi']</t>
  </si>
  <si>
    <t>Workforce Data Reporting Analyst</t>
  </si>
  <si>
    <t>Principal Data Engineer - Full-time / Part-time</t>
  </si>
  <si>
    <t>Intelletec Energy</t>
  </si>
  <si>
    <t>['python', 'sql', 'matplotlib', 'tableau']</t>
  </si>
  <si>
    <t>Dew Software Inc</t>
  </si>
  <si>
    <t>Splunk Data Engineer</t>
  </si>
  <si>
    <t>Senior Data Scientist, NLP</t>
  </si>
  <si>
    <t>Nevada, IA</t>
  </si>
  <si>
    <t>Tapestry, Inc.</t>
  </si>
  <si>
    <t>Technical Support Engineer APAC</t>
  </si>
  <si>
    <t>Customer.io</t>
  </si>
  <si>
    <t>['javascript', 'go', 'github', 'notion', 'slack', 'zoom']</t>
  </si>
  <si>
    <t>Advanced Hires</t>
  </si>
  <si>
    <t>['r', 'python', 'sql', 'power bi', 'dax']</t>
  </si>
  <si>
    <t>Data Engineer / SQL / Python / Hybrid</t>
  </si>
  <si>
    <t>Software Engineer, Autonomy Data Visualization</t>
  </si>
  <si>
    <t>['c#', 'unity']</t>
  </si>
  <si>
    <t>Data Scientist to work on feeding data to a TF-IDF algorithm ...</t>
  </si>
  <si>
    <t>Data Steward (Data Analysis) - HYBRID - Active Secret or Top...</t>
  </si>
  <si>
    <t>['python', 'spring', 'excel', 'power bi', 'tableau']</t>
  </si>
  <si>
    <t>['sql', 'databricks', 'azure', 'linux']</t>
  </si>
  <si>
    <t>Data Science Manager - Now Hiring</t>
  </si>
  <si>
    <t>Sebastian, FL</t>
  </si>
  <si>
    <t>Addepto</t>
  </si>
  <si>
    <t>['python', 'sql', 'nosql', 'azure', 'aws', 'pytorch', 'tensorflow', 'numpy', 'spark', 'kubernetes', 'docker']</t>
  </si>
  <si>
    <t>Senior Data Scientist- Guidewire Analytics - (Remote Option / USA)</t>
  </si>
  <si>
    <t>Guidewire Software Inc.</t>
  </si>
  <si>
    <t>['python', 'r', 'sql', 'go', 'excel']</t>
  </si>
  <si>
    <t>AIA - SR DATA ENGINEER</t>
  </si>
  <si>
    <t>VDart, Inc.</t>
  </si>
  <si>
    <t>Data Scientist I - HYBRID - Full-time / Part-time</t>
  </si>
  <si>
    <t>['sql', 'python', 'r', 'shell', 'azure', 'aws', 'spark', 'hadoop', 'linux']</t>
  </si>
  <si>
    <t>Junior Business Data Analyst</t>
  </si>
  <si>
    <t>Staffigo</t>
  </si>
  <si>
    <t>['oracle', 'excel', 'power bi', 'tableau', 'flow']</t>
  </si>
  <si>
    <t>Scientist</t>
  </si>
  <si>
    <t>['sql', 'excel', 'smartsheet']</t>
  </si>
  <si>
    <t>['sql', 'python', 'r', 'crystal', 'numpy', 'pandas', 'seaborn', 'dplyr', 'pyspark', 'keras', 'tableau', 'excel']</t>
  </si>
  <si>
    <t>Data Scientist at TaskUs in New Braunfels, TX</t>
  </si>
  <si>
    <t>New Braunfels, TX</t>
  </si>
  <si>
    <t>via New Braunfels, TX - Geebo</t>
  </si>
  <si>
    <t>Data Analyst, Community Development</t>
  </si>
  <si>
    <t>['python', 'nosql', 'mongodb', 'mongodb', 'shell', 'oracle', 'scikit-learn', 'linux']</t>
  </si>
  <si>
    <t>['r', 'sql', 'jira', 'confluence']</t>
  </si>
  <si>
    <t>Data Analyst Clerk</t>
  </si>
  <si>
    <t>Bodega Latina Corporation - El Super</t>
  </si>
  <si>
    <t>['dax']</t>
  </si>
  <si>
    <t>Data Scientist, Platform</t>
  </si>
  <si>
    <t>Power BI Engineer</t>
  </si>
  <si>
    <t>Senior Software Engineer - Algorithm and Machine Learning...</t>
  </si>
  <si>
    <t>['python', 'java', 'spark']</t>
  </si>
  <si>
    <t>Cadillac Fairview</t>
  </si>
  <si>
    <t>['sql', 'python', 'java', 'scala', 'aws', 'snowflake', 'unix', 'flow', 'confluence']</t>
  </si>
  <si>
    <t>Lead Data Scientist, Credit Product - Fully Remote</t>
  </si>
  <si>
    <t>Almond FinTech</t>
  </si>
  <si>
    <t>Two Circles</t>
  </si>
  <si>
    <t>['python', 'sql', 'azure', 'pyspark', 'pandas', 'django', 'dax', 'power bi', 'git']</t>
  </si>
  <si>
    <t>['sql', 'snowflake', 'excel', 'tableau']</t>
  </si>
  <si>
    <t>['sas', 'sas', 'r', 'vba', 'sql', 'python', 'c', 'c++', 'java', 'aws', 'pyspark', 'excel']</t>
  </si>
  <si>
    <t>Senior Data Operations Engineer, EF Data</t>
  </si>
  <si>
    <t>['python', 'aws', 'tableau', 'excel']</t>
  </si>
  <si>
    <t>Data Analytics Business Systems Analyst</t>
  </si>
  <si>
    <t>['javascript', 'r', 'python', 'confluence', 'jira']</t>
  </si>
  <si>
    <t>Data Analyst &amp; Community Engagement Coordinator</t>
  </si>
  <si>
    <t>City of Jersey City</t>
  </si>
  <si>
    <t>Spring Hill, FL</t>
  </si>
  <si>
    <t>Phoenix American Medical, LLC</t>
  </si>
  <si>
    <t>['r', 'matlab', 'python', 'sas', 'sas']</t>
  </si>
  <si>
    <t>Logistics Quality Control Data Analyst</t>
  </si>
  <si>
    <t>Data Analyst (JO-06). Job in Roseville NBC4i Jobs</t>
  </si>
  <si>
    <t>Data Scientist (Health Care Fraud)</t>
  </si>
  <si>
    <t>['python', 'java', 'typescript', 'spark', 'pandas', 'scikit-learn']</t>
  </si>
  <si>
    <t>['sql', 'python', 'scala', 'airflow', 'spark', 'git']</t>
  </si>
  <si>
    <t>Director of Data Analytics &amp; Registrar</t>
  </si>
  <si>
    <t>Noblesville, IN</t>
  </si>
  <si>
    <t>['sql', 'snowflake', 'databricks', 'azure']</t>
  </si>
  <si>
    <t>AWS Data Engineer (Onsite, Juno Beach, FL)</t>
  </si>
  <si>
    <t>North Palm Beach, FL</t>
  </si>
  <si>
    <t>['sql', 'aws', 'redshift', 'snowflake']</t>
  </si>
  <si>
    <t>['python', 'sql', 'nosql', 'c', 'c++', 'scala', 'r', 'sas', 'sas', 'aws', 'jupyter', 'pandas', 'github']</t>
  </si>
  <si>
    <t>['go', 'sql', 'power bi', 'excel', 'dax']</t>
  </si>
  <si>
    <t>['sql', 'oracle', 'kafka', 'spark']</t>
  </si>
  <si>
    <t>Master Data Management Product Analyst</t>
  </si>
  <si>
    <t>Cyberjaya, Selangor, Malaysia</t>
  </si>
  <si>
    <t>Roark Capital</t>
  </si>
  <si>
    <t>['python', 'sql', 'azure', 'spark', 'flask', 'django', 'github', 'gitlab', 'docker']</t>
  </si>
  <si>
    <t>Senior, Data Engineer (Greater NYC Area, NY)</t>
  </si>
  <si>
    <t>ecocareers</t>
  </si>
  <si>
    <t>Analyst, Revenue Operation</t>
  </si>
  <si>
    <t>Togetherall</t>
  </si>
  <si>
    <t>['excel', 'slack']</t>
  </si>
  <si>
    <t>Revelio Labs</t>
  </si>
  <si>
    <t>['python', 'sql', 'bash', 'github']</t>
  </si>
  <si>
    <t>DATA Engineer LV3</t>
  </si>
  <si>
    <t>['sql', 'c#', 'java', 'python', 'r', 'scala', 'sql server', 'azure']</t>
  </si>
  <si>
    <t>via Danvers, MA - Geebo</t>
  </si>
  <si>
    <t>Abiomed</t>
  </si>
  <si>
    <t>['python', 'sql', 'azure', 'aws']</t>
  </si>
  <si>
    <t>Manufacturing Process Data Analyst</t>
  </si>
  <si>
    <t>Connexion Systems &amp; Engineering, Inc.</t>
  </si>
  <si>
    <t>['matlab', 'word', 'excel']</t>
  </si>
  <si>
    <t>Data Engineer / Support Engineer</t>
  </si>
  <si>
    <t>['sql', 'nosql', 'mongodb', 'mongodb', 'java', 'aws', 'azure', 'oracle', 'hadoop', 'windows', 'linux', 'unix', 'sap', 'git']</t>
  </si>
  <si>
    <t>Maintenance Data Analyst/System Administrator</t>
  </si>
  <si>
    <t>Baileys Premier Services</t>
  </si>
  <si>
    <t>['vmware', 'linux']</t>
  </si>
  <si>
    <t>Data Scientist II (Intermediate) (San Antonio, TX)</t>
  </si>
  <si>
    <t>['python', 'r', 'sql', 'nosql', 'snowflake', 'tensorflow', 'pytorch', 'phoenix']</t>
  </si>
  <si>
    <t>Recruitment and Retention Data Analyst - SFPD (1823)</t>
  </si>
  <si>
    <t>City and County of San Francisco</t>
  </si>
  <si>
    <t>Uprite Construction Corporation</t>
  </si>
  <si>
    <t>['python', 'sql', 'css', 'javascript', 'atlassian']</t>
  </si>
  <si>
    <t>Senior Ingenieur Data Science Defektanalyse (w/m/div.)</t>
  </si>
  <si>
    <t>Dresden, Germany</t>
  </si>
  <si>
    <t>Senior Data Analyst in Warsaw Remuneration Data Solutions Teams</t>
  </si>
  <si>
    <t>Marsh McLennan</t>
  </si>
  <si>
    <t>Senior Data Science Analyst</t>
  </si>
  <si>
    <t>ETL Data Integration Developer III</t>
  </si>
  <si>
    <t>Solugenix Corp</t>
  </si>
  <si>
    <t>Senior Analyst</t>
  </si>
  <si>
    <t>['sql', 'python', 'r', 'airflow', 'excel']</t>
  </si>
  <si>
    <t>Senior Front-End Developer and Point Cloud Data Expert</t>
  </si>
  <si>
    <t>['javascript', 'typescript', 'git']</t>
  </si>
  <si>
    <t>Data Analysis Expert/Data Scientist for Healthcare Project</t>
  </si>
  <si>
    <t>SQL Data Developer / SQL Data Analyst</t>
  </si>
  <si>
    <t>['sql', 'python', 'mongo', 'nosql', 'azure', 'aws', 'spark', 'hadoop', 'linux']</t>
  </si>
  <si>
    <t>Data scientist needed for classification process</t>
  </si>
  <si>
    <t>Senior Data Scientist, Personalisation</t>
  </si>
  <si>
    <t>['python', 'sql', 'snowflake', 'spark', 'airflow', 'kafka', 'looker', 'docker']</t>
  </si>
  <si>
    <t>['python', 'c++', 'matlab', 'sql', 'nosql', 'java', 'c', 'kafka', 'spark', 'linux']</t>
  </si>
  <si>
    <t>Data Analytics - Senior Manager</t>
  </si>
  <si>
    <t>Cloud Optimization Data Scientist</t>
  </si>
  <si>
    <t>['python', 'sql', 'openstack', 'oracle', 'gcp', 'airflow', 'linux', 'tableau', 'looker', 'gitlab']</t>
  </si>
  <si>
    <t>Staff Data Scientist - NLP</t>
  </si>
  <si>
    <t>['python', 'r', 'sql', 'nosql', 'sql server', 'watson', 'oracle', 'spark', 'tensorflow', 'pytorch', 'hadoop', 'airflow', 'kafka', 'linux', 'windows', 'tableau', 'power bi']</t>
  </si>
  <si>
    <t>MobilityWare</t>
  </si>
  <si>
    <t>['sql', 'tableau', 'jira']</t>
  </si>
  <si>
    <t>Data Engineer (Chile) Sb4375</t>
  </si>
  <si>
    <t>Santiago, Chile</t>
  </si>
  <si>
    <t>['python', 'mongo', 'gcp', 'databricks', 'kafka', 'power bi', 'docker', 'jenkins']</t>
  </si>
  <si>
    <t>Colleague Insights Dashboard Developer and Data Analyst</t>
  </si>
  <si>
    <t>['sql', 'python', 'r', 'express', 'tableau', 'power bi']</t>
  </si>
  <si>
    <t>Senior Data Quality Assurance</t>
  </si>
  <si>
    <t>['sql', 'scala', 'azure', 'tableau', 'power bi']</t>
  </si>
  <si>
    <t>Senior Data Scientist, Commerce Platform - Inventory (Remote)</t>
  </si>
  <si>
    <t>Marrakesh, Morocco</t>
  </si>
  <si>
    <t>Data Engineer-Intern</t>
  </si>
  <si>
    <t>Solon, OH</t>
  </si>
  <si>
    <t>Nestle</t>
  </si>
  <si>
    <t>['r', 'python', 'sas', 'sas', 'tableau']</t>
  </si>
  <si>
    <t>['python', 'sql', 'redshift', 'azure', 'gcp', 'aws', 'numpy', 'spark', 'hadoop', 'tensorflow', 'keras']</t>
  </si>
  <si>
    <t>Risk Framework IPV Market Data Analyst</t>
  </si>
  <si>
    <t>['python', 'c#', 'hadoop']</t>
  </si>
  <si>
    <t>Data Engineer (Python) - Territory Innovation</t>
  </si>
  <si>
    <t>['python', 'sql', 'html', 'aws', 'pandas', 'django', 'flask', 'fastapi']</t>
  </si>
  <si>
    <t>Data Management and Analysis Co-op/Intern - Spring 2024</t>
  </si>
  <si>
    <t>['python', 'r', 'java', 'spring', 'express']</t>
  </si>
  <si>
    <t>New Berlin, WI</t>
  </si>
  <si>
    <t>nVent</t>
  </si>
  <si>
    <t>Data Engineer / Analyst</t>
  </si>
  <si>
    <t>['python', 'r', 'scala', 'sql', 'aws', 'redshift', 'spark', 'word']</t>
  </si>
  <si>
    <t>Senior Data Scientist - Contract to Hire</t>
  </si>
  <si>
    <t>Data Quality Analyst -BIS</t>
  </si>
  <si>
    <t>Data Analyst, M &amp; E (Systems Analyst), Correctional Health Services</t>
  </si>
  <si>
    <t>Data Analyst - Commercial Assurance</t>
  </si>
  <si>
    <t>['sql', 'nosql', 'python', 'r', 'aws', 'azure', 'gcp', 'redshift', 'hadoop', 'spark', 'kafka', 'pandas', 'matplotlib', 'seaborn', 'tensorflow', 'pytorch', 'tableau']</t>
  </si>
  <si>
    <t>Senior Data Business Solutions Analyst - Full-time / Part-time</t>
  </si>
  <si>
    <t>['go', 'databricks', 'kafka', 'hadoop', 'power bi', 'tableau', 'sap']</t>
  </si>
  <si>
    <t>['python', 'r', 'javascript', 'java', 'github']</t>
  </si>
  <si>
    <t>24 Capital, LLC</t>
  </si>
  <si>
    <t>Senior Matillion Data Engineer</t>
  </si>
  <si>
    <t>['powershell', 'python', 'aws', 'redshift', 'snowflake', 'azure', 'tableau']</t>
  </si>
  <si>
    <t>['python', 'sql', 'aws', 'tensorflow', 'pytorch', 'hugging face', 'keras']</t>
  </si>
  <si>
    <t>['sql', 'dart']</t>
  </si>
  <si>
    <t>TOP TALENT RECRUITER</t>
  </si>
  <si>
    <t>['crystal', 'excel', 'word', 'powerpoint']</t>
  </si>
  <si>
    <t>Senior Data Warehouse Reporting Analyst</t>
  </si>
  <si>
    <t>['sql', 'sql server', 'excel', 'tableau', 'power bi', 'microstrategy', 'ssrs', 'cognos']</t>
  </si>
  <si>
    <t>['sql', 'sas', 'sas', 'r', 'python', 'tableau', 'microstrategy']</t>
  </si>
  <si>
    <t>Senior IT Data Analyst (704212) // US or GC // 100% On-site...</t>
  </si>
  <si>
    <t>Synchrony Corp</t>
  </si>
  <si>
    <t>['r', 'python', 'sql', 'sql server', 'tableau', 'power bi', 'excel']</t>
  </si>
  <si>
    <t>Data scientist needed to analyze data with nvivo</t>
  </si>
  <si>
    <t>Medior Data Engineer</t>
  </si>
  <si>
    <t>Databricks Internship | Interview Questions &amp; Salary Details</t>
  </si>
  <si>
    <t>Amsterdam, Netherlands   (+7 others)</t>
  </si>
  <si>
    <t>via InternsGrab</t>
  </si>
  <si>
    <t>['python', 'java', 'scala', 'sql', 'databricks', 'spark']</t>
  </si>
  <si>
    <t>Data Analyst (SQL / Tableau) Job:</t>
  </si>
  <si>
    <t>Lead Data Analyst Austin, TX, United States Posted on 10/17/2023...</t>
  </si>
  <si>
    <t>UST Logistical Systems</t>
  </si>
  <si>
    <t>['sql', 'nosql', 'sql server', 'azure', 'power bi', 'dax']</t>
  </si>
  <si>
    <t>['python', 'r', 'sql', 'javascript', 'html', 'power bi', 'excel', 'word', 'powerpoint', 'tableau']</t>
  </si>
  <si>
    <t>Data Engineer - HYBRID - ONSITE AS NEEDED</t>
  </si>
  <si>
    <t>Swoon Staffing (A fortune 500 client of ours)</t>
  </si>
  <si>
    <t>Encipher Technology</t>
  </si>
  <si>
    <t>Louisiana Primary Care Association</t>
  </si>
  <si>
    <t>Data Engineer w/d Python Exp</t>
  </si>
  <si>
    <t>Data Analyst - Insights</t>
  </si>
  <si>
    <t>['sql', 'python', 'r', 'go', 'excel']</t>
  </si>
  <si>
    <t>Senior Research Scientist</t>
  </si>
  <si>
    <t>Senior Marketing Data Analyst, Marketing (Greater NYC Area, NY)</t>
  </si>
  <si>
    <t>Blackline</t>
  </si>
  <si>
    <t>['python', 'r', 'tableau', 'qlik']</t>
  </si>
  <si>
    <t>Staff Software Engineer (MTS 5) ETL Team</t>
  </si>
  <si>
    <t>Cohesity</t>
  </si>
  <si>
    <t>['go', 'java', 'c#', 'c++', 'python', 'github', 'jira']</t>
  </si>
  <si>
    <t>Principal Analyst</t>
  </si>
  <si>
    <t>Data Analyst - MarTech</t>
  </si>
  <si>
    <t>['sql', 'snowflake', 'bigquery', 'express', 'excel', 'power bi', 'dax']</t>
  </si>
  <si>
    <t>Data Scientist, Global Strategy &amp; Planning - Uber Eats</t>
  </si>
  <si>
    <t>Data Analyst Consultant</t>
  </si>
  <si>
    <t>['excel', 'tableau', 'sap', 'power bi']</t>
  </si>
  <si>
    <t>Szeged, Hungary</t>
  </si>
  <si>
    <t>Black Swan Data</t>
  </si>
  <si>
    <t>['python', 'scala', 'sql', 'nosql', 'databricks', 'aws', 'pandas', 'scikit-learn', 'numpy', 'matplotlib', 'plotly', 'hugging face', 'spark', 'express', 'git']</t>
  </si>
  <si>
    <t>kraken</t>
  </si>
  <si>
    <t>['sql', 'scala', 'python', 'golang', 'airflow']</t>
  </si>
  <si>
    <t>Data Scientist to pre-process the data and write model / machine...</t>
  </si>
  <si>
    <t>Data Analyst - PL/SQL</t>
  </si>
  <si>
    <t>['sql', 'mongodb', 'mongodb', 'hadoop']</t>
  </si>
  <si>
    <t>Sr Business Intelligence Analyst</t>
  </si>
  <si>
    <t>['python', 'sql', 'power bi', 'excel', 'powerpoint']</t>
  </si>
  <si>
    <t>Fort Liberty, NC</t>
  </si>
  <si>
    <t>Amentum</t>
  </si>
  <si>
    <t>['python', 'r', 'matlab', 'tableau', 'flow']</t>
  </si>
  <si>
    <t>McMaster-Carr</t>
  </si>
  <si>
    <t>['sql', 'python', 'html', 'javascript', 'neo4j', 'numpy', 'pandas']</t>
  </si>
  <si>
    <t>Data Scientist - 4198</t>
  </si>
  <si>
    <t>CRI Group</t>
  </si>
  <si>
    <t>['r', 'python', 'perl', 'sas', 'sas', 'sql', 'nosql', 'mongodb', 'mongodb', 'oracle', 'hadoop', 'tableau', 'sap']</t>
  </si>
  <si>
    <t>Reports and Data Analyst</t>
  </si>
  <si>
    <t>MMC Group</t>
  </si>
  <si>
    <t>Performance Management and Data Analyst II, Grade 25</t>
  </si>
  <si>
    <t>['sql', 'r', 'python', 'oracle', 'tableau', 'power bi', 'sharepoint']</t>
  </si>
  <si>
    <t>Sr Data Scientist - Hybrid</t>
  </si>
  <si>
    <t>SNI Companies</t>
  </si>
  <si>
    <t>Cloud Data Engineer - Full-time / Part-time</t>
  </si>
  <si>
    <t>Global Supply Chain Data Analyst - Level 4</t>
  </si>
  <si>
    <t>['ms access', 'excel', 'powerpoint', 'sap', 'tableau']</t>
  </si>
  <si>
    <t>Business Data Analyst - El Segundo, CA</t>
  </si>
  <si>
    <t>via Beacon Technologies</t>
  </si>
  <si>
    <t>Beacon Technologies</t>
  </si>
  <si>
    <t>['bigquery', 'sharepoint', 'tableau', 'cognos']</t>
  </si>
  <si>
    <t>Wheaton, IL</t>
  </si>
  <si>
    <t>Data Engineer 23-07296</t>
  </si>
  <si>
    <t>['python', 'aws', 'spark', 'jenkins', 'docker']</t>
  </si>
  <si>
    <t>Savage, MN</t>
  </si>
  <si>
    <t>ZOLL Data Systems</t>
  </si>
  <si>
    <t>['sql', 'python', 'c#', 'aws', 'kafka', 'airflow', 'gdpr', 'terraform']</t>
  </si>
  <si>
    <t>Head, Data Management &amp; Insights</t>
  </si>
  <si>
    <t>Business/data analyst</t>
  </si>
  <si>
    <t>['snowflake', 'gcp', 'azure', 'qlik']</t>
  </si>
  <si>
    <t>Programmer Analyst, Senior - Computer Programmer/Data Scientist</t>
  </si>
  <si>
    <t>Laramie, WY</t>
  </si>
  <si>
    <t>University of Wyoming</t>
  </si>
  <si>
    <t>['python', 'r', 'pandas', 'git']</t>
  </si>
  <si>
    <t>AC Accounting</t>
  </si>
  <si>
    <t>Adelaide SA, Australia</t>
  </si>
  <si>
    <t>Eliiza</t>
  </si>
  <si>
    <t>Environmental Protection Agency</t>
  </si>
  <si>
    <t>Data Management Specialist II</t>
  </si>
  <si>
    <t>['aws', 'word', 'excel', 'powerpoint', 'tableau', 'alteryx']</t>
  </si>
  <si>
    <t>AI Product Owner - Manufacturing (f/m/div.)</t>
  </si>
  <si>
    <t>Financial &amp; Data Analyst</t>
  </si>
  <si>
    <t>Business Data Analyst (Information Systems)</t>
  </si>
  <si>
    <t>San Antonio Water System</t>
  </si>
  <si>
    <t>['crystal', 'excel', 'powerpoint', 'visio']</t>
  </si>
  <si>
    <t>['python', 'sql', 'shell', 'firestore', 'gcp', 'bigquery', 'airflow', 'spark', 'kafka', 'docker', 'terraform']</t>
  </si>
  <si>
    <t>Sr Data Engineer I</t>
  </si>
  <si>
    <t>Tandem Diabetes Care Inc.</t>
  </si>
  <si>
    <t>['sql', 'r', 'python', 'zoom']</t>
  </si>
  <si>
    <t>Contract-To-Hire Role - Senior Data Engineer - Chicago / 100% Remote</t>
  </si>
  <si>
    <t>Group Nine</t>
  </si>
  <si>
    <t>['sql', 'python', 'azure', 'pyspark', 'spark']</t>
  </si>
  <si>
    <t>['python', 'bigquery']</t>
  </si>
  <si>
    <t>Data analyst security</t>
  </si>
  <si>
    <t>RocketSource</t>
  </si>
  <si>
    <t>['bigquery', 'looker', 'tableau', 'power bi']</t>
  </si>
  <si>
    <t>Healthcare Data Analyst III - HEDIS</t>
  </si>
  <si>
    <t>Genworth</t>
  </si>
  <si>
    <t>['python', 'r', 'databricks', 'hadoop', 'spark', 'excel', 'tableau']</t>
  </si>
  <si>
    <t>Blondo Consulting LLC</t>
  </si>
  <si>
    <t>Traffic Data Analyst</t>
  </si>
  <si>
    <t>McDonough, GA</t>
  </si>
  <si>
    <t>Southern Traffic Services, Inc.</t>
  </si>
  <si>
    <t>['python', 'sql', 'aws', 'pyspark', 'pytorch']</t>
  </si>
  <si>
    <t>Madison, IL</t>
  </si>
  <si>
    <t>Robert Half Technology</t>
  </si>
  <si>
    <t>Data Modeller</t>
  </si>
  <si>
    <t>Senior Data Analyst/Data Scientist - TS/SCI Required - Now Hiring</t>
  </si>
  <si>
    <t>['sql', 'python', 'r', 'rshiny', 'plotly', 'tableau', 'qlik', 'power bi', 'git']</t>
  </si>
  <si>
    <t>ClearMD</t>
  </si>
  <si>
    <t>Principal, Data Scientist, Knowledge Management</t>
  </si>
  <si>
    <t>['python', 'scala', 'databricks', 'pyspark', 'numpy', 'pandas', 'scikit-learn', 'tensorflow', 'keras', 'tableau']</t>
  </si>
  <si>
    <t>['azure', 'snowflake']</t>
  </si>
  <si>
    <t>['sql', 'r', 'python', 'mysql', 'hadoop', 'kafka', 'spark', 'plotly', 'seaborn', 'ggplot2', 'django', 'flask']</t>
  </si>
  <si>
    <t>Head, Research and Innovation</t>
  </si>
  <si>
    <t>Vendease</t>
  </si>
  <si>
    <t>['javascript', 'sas', 'sas', 'postgresql', 'elasticsearch', 'databricks', 'oracle', 'pytorch', 'tensorflow', 'mxnet', 'chainer', 'kafka', 'node.js', 'tableau', 'power bi']</t>
  </si>
  <si>
    <t>Computational Physicist/Data Scientist</t>
  </si>
  <si>
    <t>Geekseat USA LLC</t>
  </si>
  <si>
    <t>['r', 'python', 'matlab', 'julia', 'c', 'c++', 'scikit-learn', 'tensorflow', 'keras', 'pytorch', 'express', 'linux', 'unix', 'git']</t>
  </si>
  <si>
    <t>Franklin, MA</t>
  </si>
  <si>
    <t>Assistant Data Analyst</t>
  </si>
  <si>
    <t>['word', 'excel', 'outlook', 'sap']</t>
  </si>
  <si>
    <t>1468 Brand Protection Data Analyst</t>
  </si>
  <si>
    <t>Harvest Technical Services, Inc.</t>
  </si>
  <si>
    <t>Senior Data Engineer (AWS, python)</t>
  </si>
  <si>
    <t>New Paltz, NY</t>
  </si>
  <si>
    <t>Solar Energy Business Data Analyst</t>
  </si>
  <si>
    <t>Three Point Solutions, Inc.</t>
  </si>
  <si>
    <t>New Classrooms</t>
  </si>
  <si>
    <t>['r', 'python', 'pytorch', 'tensorflow', 'git']</t>
  </si>
  <si>
    <t>Talent Groups</t>
  </si>
  <si>
    <t>['r', 'python', 'pytorch', 'tensorflow']</t>
  </si>
  <si>
    <t>Data Scientist, Lead (Remote)</t>
  </si>
  <si>
    <t>['r', 'python', 'matlab', 'perl', 'java', 'php', 'sql', 'nosql', 'mysql', 'mariadb', 'aws', 'azure', 'hadoop', 'spark']</t>
  </si>
  <si>
    <t>Applied Scientist, SDO Privacy - PDC team</t>
  </si>
  <si>
    <t>['go', 'java', 'c++', 'python', 'sql', 'oracle']</t>
  </si>
  <si>
    <t>['sql', 'python', 'r', 'linux', 'word', 'excel', 'powerpoint']</t>
  </si>
  <si>
    <t>['sql', 'shell', 'aws', 'hadoop', 'linux', 'tableau', 'power bi', 'git']</t>
  </si>
  <si>
    <t>Sr. Data Analyst - Full-time / Part-time</t>
  </si>
  <si>
    <t>Madison Logic</t>
  </si>
  <si>
    <t>['sql', 'python', 'mysql', 'snowflake', 'aws']</t>
  </si>
  <si>
    <t>['sql', 'azure', 'snowflake', 'hadoop', 'spark', 'tableau', 'power bi', 'flow']</t>
  </si>
  <si>
    <t>['sql', 'r', 'python', 'java', 'matlab', 'aws', 'hadoop', 'github']</t>
  </si>
  <si>
    <t>Principal Data Engineer - Cloud Data Analytics</t>
  </si>
  <si>
    <t>['python', 'sql', 'java', 'azure', 'databricks', 'spark', 'hadoop', 'word', 'flow', 'jira']</t>
  </si>
  <si>
    <t>REMOTE AWS Data Engineer</t>
  </si>
  <si>
    <t>['python', 'scala', 'aws', 'redshift']</t>
  </si>
  <si>
    <t>2023 Senior Member of the Technical Staff – Overhead Persistent...</t>
  </si>
  <si>
    <t>Computer Vision Scientist</t>
  </si>
  <si>
    <t>Orbital Insight</t>
  </si>
  <si>
    <t>Vivvix</t>
  </si>
  <si>
    <t>['go', 'sql', 'python', 'postgresql', 'azure', 'spark', 'pyspark']</t>
  </si>
  <si>
    <t>Data Scientist, Mid. Job in Virginia My Valley Jobs Today</t>
  </si>
  <si>
    <t>Data Analyst/ Senior Data Analyst (Bangkok Based, Relocation...</t>
  </si>
  <si>
    <t>Data Analyst (Hybrid)</t>
  </si>
  <si>
    <t>Business Data Analyst (remote part-time)</t>
  </si>
  <si>
    <t>Data Scientist - Feed</t>
  </si>
  <si>
    <t>Sr Marketing Data Analyst - SurePayroll</t>
  </si>
  <si>
    <t>via Fort Myers, FL - Geebo</t>
  </si>
  <si>
    <t>Data Analyst / Tableau Developer</t>
  </si>
  <si>
    <t>['c', 'sql', 'oracle', 'tableau', 'excel', 'power bi', 'sharepoint', 'powerpoint']</t>
  </si>
  <si>
    <t>['python', 'postgresql', 'linux']</t>
  </si>
  <si>
    <t>IT Expert (Lead Data Scientist/Analyst), Grade N32</t>
  </si>
  <si>
    <t>['c', 'sql', 'r', 'dax', 'excel']</t>
  </si>
  <si>
    <t>Data Analyst Engineer</t>
  </si>
  <si>
    <t>Capgemini Australia</t>
  </si>
  <si>
    <t>Senior Data Scientist, Risk &amp; Fraud</t>
  </si>
  <si>
    <t>['python', 'sql', 'snowflake', 'pyspark']</t>
  </si>
  <si>
    <t>Senior Specialist - Data Architect</t>
  </si>
  <si>
    <t>Sky</t>
  </si>
  <si>
    <t>['nosql', 'sql', 'java', 'python', 'c++', 'aws', 'azure', 'hadoop', 'spark']</t>
  </si>
  <si>
    <t>['python', 'go', 'hadoop', 'power bi']</t>
  </si>
  <si>
    <t>Pricing Data Scientist</t>
  </si>
  <si>
    <t>['colocation']</t>
  </si>
  <si>
    <t>Data Engineer-Contract</t>
  </si>
  <si>
    <t>['sql', 'powershell', 'azure', 'gcp', 'excel', 'power bi']</t>
  </si>
  <si>
    <t>Data Analyst Epidemiologist</t>
  </si>
  <si>
    <t>['sas', 'sas', 'spring', 'excel', 'ms access', 'tableau', 'power bi']</t>
  </si>
  <si>
    <t>Global Music Rights</t>
  </si>
  <si>
    <t>Principal Cyber Data Engineer</t>
  </si>
  <si>
    <t>Beltsville, MD</t>
  </si>
  <si>
    <t>['bash', 'python', 'sql', 'powershell', 'unix', 'splunk', 'ansible']</t>
  </si>
  <si>
    <t>Lead Data Scientist –Credit Risk Modeler (Hybrid)</t>
  </si>
  <si>
    <t>['sql', 'visual basic', 'sas', 'sas', 'oracle', 'snowflake', 'airflow', 'flow']</t>
  </si>
  <si>
    <t>['python', 'aws', 'redshift', 'pyspark', 'spark', 'git']</t>
  </si>
  <si>
    <t>Stage Data Science  H/F - Grenoble (stage pré-embauche)</t>
  </si>
  <si>
    <t>Grenoble, France</t>
  </si>
  <si>
    <t>['chef']</t>
  </si>
  <si>
    <t>Disney</t>
  </si>
  <si>
    <t>['python', 'java', 'aws', 'airflow', 'linux', 'docker']</t>
  </si>
  <si>
    <t>CHILD MENTAL HEALTH (MH) DATA ANALYST</t>
  </si>
  <si>
    <t>['r', 'sas', 'sas', 'sql', 'spss']</t>
  </si>
  <si>
    <t>Research Data Scientist - Now Hiring</t>
  </si>
  <si>
    <t>Lead Data Engineer /Developer</t>
  </si>
  <si>
    <t>Strategic Data Systems</t>
  </si>
  <si>
    <t>['python', 'sql', 'nosql', 'azure', 'pyspark', 'spark']</t>
  </si>
  <si>
    <t>LEAD DATA ENGINEER</t>
  </si>
  <si>
    <t>['sql', 'python', 'azure', 'hadoop', 'ssis']</t>
  </si>
  <si>
    <t>Consultant Data Analytics (m/w/d)</t>
  </si>
  <si>
    <t>Data Analytics- Auto Intern</t>
  </si>
  <si>
    <t>SQRL</t>
  </si>
  <si>
    <t>['t-sql', 'javascript', 'python', 'sql', 'azure', 'dax']</t>
  </si>
  <si>
    <t>Data Science, Associate</t>
  </si>
  <si>
    <t>['python', 'r', 'sql', 'aws', 'azure', 'pandas', 'numpy', 'scikit-learn', 'hadoop', 'spark', 'tableau', 'power bi']</t>
  </si>
  <si>
    <t>Credit Data Analyst</t>
  </si>
  <si>
    <t>['sql', 'r', 'python', 'sas', 'sas', 'tableau', 'excel', 'powerpoint']</t>
  </si>
  <si>
    <t>Continental General</t>
  </si>
  <si>
    <t>Senior, Data Scientist (9443)</t>
  </si>
  <si>
    <t>['r', 'python', 'sas', 'sas', 'sql', 'go', 'azure', 'watson', 'aws', 'tensorflow', 'keras', 'theano', 'hadoop', 'spark']</t>
  </si>
  <si>
    <t>DATA ANALYST II</t>
  </si>
  <si>
    <t>University of Missouri</t>
  </si>
  <si>
    <t>['sql', 'python', 'vba', 'oracle', 'power bi', 'excel', 'dax', 'alteryx']</t>
  </si>
  <si>
    <t>['python', 'tensorflow', 'keras', 'scikit-learn', 'pandas', 'sap', 'chef', 'docker', 'github']</t>
  </si>
  <si>
    <t>Application Specialist/Data Analyst</t>
  </si>
  <si>
    <t>Manager, Software Engineer, Data Science</t>
  </si>
  <si>
    <t>Hamilton Township, NJ</t>
  </si>
  <si>
    <t>Staff Accountant</t>
  </si>
  <si>
    <t>Associate Data Scientist (San Diego, CA)</t>
  </si>
  <si>
    <t>['sql', 'python', 'javascript', 'snowflake', 'power bi', 'tableau']</t>
  </si>
  <si>
    <t>Lafayette Group Inc.</t>
  </si>
  <si>
    <t>Ardmore, OK</t>
  </si>
  <si>
    <t>Good Shepherd Community Clinic, Inc.</t>
  </si>
  <si>
    <t>Staff Software Engineer - SAP Data Integration</t>
  </si>
  <si>
    <t>['java', 'sap']</t>
  </si>
  <si>
    <t>Power BI Developer/Data Analyst</t>
  </si>
  <si>
    <t>Franklin Square, NY</t>
  </si>
  <si>
    <t>Jzanus LTD</t>
  </si>
  <si>
    <t>Data Analyst/Help Desk</t>
  </si>
  <si>
    <t>Vector Talent Resources</t>
  </si>
  <si>
    <t>Database and Data Analyst</t>
  </si>
  <si>
    <t>SOUTHERN MD FACILITY, MD</t>
  </si>
  <si>
    <t>Tech Talent</t>
  </si>
  <si>
    <t>Guardian</t>
  </si>
  <si>
    <t>['sql', 'hadoop', 'spring', 'excel', 'tableau']</t>
  </si>
  <si>
    <t>Data Science Trainer</t>
  </si>
  <si>
    <t>['python', 'sql', 'java', 'c++', 'r', 'aws', 'azure', 'tensorflow', 'keras', 'pytorch', 'opencv', 'nltk']</t>
  </si>
  <si>
    <t>Data Analytics and Business Intelligence Manager</t>
  </si>
  <si>
    <t>['sql', 'ssrs', 'ssis']</t>
  </si>
  <si>
    <t>Security Operations Center Analyst</t>
  </si>
  <si>
    <t>Ataccama</t>
  </si>
  <si>
    <t>['sql', 'go', 'ssrs']</t>
  </si>
  <si>
    <t>Maryland based Data Scientist opportunity</t>
  </si>
  <si>
    <t>['python', 'r', 'sql', 'react', 'flask', 'docker', 'kubernetes']</t>
  </si>
  <si>
    <t>System Soft</t>
  </si>
  <si>
    <t>Senior Director, Data Science (R-14726)</t>
  </si>
  <si>
    <t>Data Scientist (Active Public Trust Clearance Required) - Now Hiring</t>
  </si>
  <si>
    <t>Principal Engineer - Data Integrations</t>
  </si>
  <si>
    <t>Clari</t>
  </si>
  <si>
    <t>['java', 'sql', 'nosql', 'mongodb', 'mongodb', 'aws', 'zoom']</t>
  </si>
  <si>
    <t>Municipal Employees' Annuity and Benefit Fund of Chicago</t>
  </si>
  <si>
    <t>['sql', 'vba', 'excel', 'outlook', 'word', 'powerpoint', 'ssrs', 'tableau']</t>
  </si>
  <si>
    <t>Python Expert / Data Scientist for Online beginner level classroom...</t>
  </si>
  <si>
    <t>Activision Blizzard</t>
  </si>
  <si>
    <t>['nosql', 'mongodb', 'mongodb', 'python', 'c#', 'mysql', 'mariadb', 'cassandra', 'elasticsearch', 'aws', 'azure', 'bigquery', 'snowflake', 'redshift', 'tableau', 'git', 'jira']</t>
  </si>
  <si>
    <t>Info Origin Inc.</t>
  </si>
  <si>
    <t>['sas', 'sas', 'alteryx', 'excel']</t>
  </si>
  <si>
    <t>Senior Data Analyst - Revenue Operations</t>
  </si>
  <si>
    <t>REV</t>
  </si>
  <si>
    <t>['sql', 'outlook', 'looker', 'tableau', 'zoom']</t>
  </si>
  <si>
    <t>Sr Data Scientist - Remote</t>
  </si>
  <si>
    <t>['python', 'sas', 'sas', 't-sql', 'r', 'databricks', 'snowflake', 'spark', 'tableau', 'git']</t>
  </si>
  <si>
    <t>Sr. Financial Data Analyst (Security Clearance)</t>
  </si>
  <si>
    <t>['spring', 'spreadsheet', 'planner']</t>
  </si>
  <si>
    <t>Senior Data Scientist / Data Engineer , Health Equity - Remote</t>
  </si>
  <si>
    <t>['sql', 'python', 'gcp', 'aws', 'azure', 'airflow', 'spark', 'hadoop']</t>
  </si>
  <si>
    <t>['sas', 'sas', 'r', 'sql', 'python', 'db2', 'sql server', 'mysql', 'oracle', 'linux', 'sap', 'docker']</t>
  </si>
  <si>
    <t>BI Analyst (Pricing)</t>
  </si>
  <si>
    <t>['python', 'r', 'oracle', 'microstrategy', 'flow']</t>
  </si>
  <si>
    <t>Lead BI Analyst (Supply Analytics, Bangkok-based)</t>
  </si>
  <si>
    <t>Data Analyst - Health Field</t>
  </si>
  <si>
    <t>Data Analyst/PowerBI</t>
  </si>
  <si>
    <t>['sql', 'python', 'vba', 'power bi', 'alteryx', 'ms access', 'excel', 'jira']</t>
  </si>
  <si>
    <t>Govcio LLC</t>
  </si>
  <si>
    <t>['sql', 'oracle', 'atlassian']</t>
  </si>
  <si>
    <t>Silicon Hills Info Solutions</t>
  </si>
  <si>
    <t>['sql', 'azure', 'hadoop', 'spark']</t>
  </si>
  <si>
    <t>Data Engineer Coach</t>
  </si>
  <si>
    <t>Senior Data Engineer - Contractor</t>
  </si>
  <si>
    <t>['sql', 'sas', 'sas', 'sql server', 'snowflake', 'oracle', 'tableau']</t>
  </si>
  <si>
    <t>[WCF] Data Engineer</t>
  </si>
  <si>
    <t>['go', 'sql', 'sql server', 'azure']</t>
  </si>
  <si>
    <t>Tomorrow</t>
  </si>
  <si>
    <t>['python', 'sql', 'mongodb', 'mongodb', 'mysql', 'aws', 'azure', 'selenium', 'airflow']</t>
  </si>
  <si>
    <t>Senior Geoscience Data Scientist</t>
  </si>
  <si>
    <t>['sql', 'python', 'r', 'tableau', 'power bi', 'git', 'jira']</t>
  </si>
  <si>
    <t>Inventory analyst</t>
  </si>
  <si>
    <t>Data Scientist II - Remote</t>
  </si>
  <si>
    <t>United Natural Foods, Inc.</t>
  </si>
  <si>
    <t>Sr. Data Scientist / Business Intelligence Analyst II, Department...</t>
  </si>
  <si>
    <t>Memorial Sloan</t>
  </si>
  <si>
    <t>['go', 'r', 'python', 'sql', 'git']</t>
  </si>
  <si>
    <t>Geocomputational Analysis and Data Visualization Scientist at EPA...</t>
  </si>
  <si>
    <t>DATA SCIENTIST to help establish a new system architecture and...</t>
  </si>
  <si>
    <t>['python', 'r', 'power bi', 'tableau']</t>
  </si>
  <si>
    <t>Data and Systems Analyst - Now Hiring</t>
  </si>
  <si>
    <t>Data Engineer  45745</t>
  </si>
  <si>
    <t>['python', 'sql', 'azure', 'flow', 'kubernetes']</t>
  </si>
  <si>
    <t>MACA Data Scientist</t>
  </si>
  <si>
    <t>Healthcare Association of New York State</t>
  </si>
  <si>
    <t>['powershell', 'go', 'azure', 'vmware', 'windows']</t>
  </si>
  <si>
    <t>Data Analyst, Global Business Development</t>
  </si>
  <si>
    <t>Offices, Boards and Divisions</t>
  </si>
  <si>
    <t>['sql', 'python', 'java', 'gcp', 'kafka', 'flow']</t>
  </si>
  <si>
    <t>['python', 'r', 'azure']</t>
  </si>
  <si>
    <t>Senior Principal Contract Deliverables Data Analyst</t>
  </si>
  <si>
    <t>Analyst 1, Data Analysis - Information Technology Support</t>
  </si>
  <si>
    <t>['python', 'r', 'azure', 'databricks', 'aws', 'tableau', 'power bi']</t>
  </si>
  <si>
    <t>Data Analyst - (100% Remote)</t>
  </si>
  <si>
    <t>Monterey Park Auto Body Inc</t>
  </si>
  <si>
    <t>['python', 'r', 'sql', 'snowflake', 'sheets']</t>
  </si>
  <si>
    <t>Department of Corrections</t>
  </si>
  <si>
    <t>['python', 'r', 'tensorflow', 'pytorch', 'scikit-learn']</t>
  </si>
  <si>
    <t>Interim Secret Data Engineer</t>
  </si>
  <si>
    <t>Data Analyst with product operations and SQL exp</t>
  </si>
  <si>
    <t>Senior Data Analyst !! possibility of conversion to FTE !!</t>
  </si>
  <si>
    <t>via Lawrenceville, GA - Geebo</t>
  </si>
  <si>
    <t>AmerIT Consulting</t>
  </si>
  <si>
    <t>['go', 'sql', 'sql server', 'ssis']</t>
  </si>
  <si>
    <t>['nosql', 'scala', 'java', 'sql', 'db2', 'gcp', 'oracle', 'hadoop', 'spark', 'airflow', 'kafka', 'pyspark', 'jenkins', 'git']</t>
  </si>
  <si>
    <t>Neo Financial</t>
  </si>
  <si>
    <t>['python', 'snowflake', 'aws', 'databricks', 'azure', 'spark', 'airflow', 'kafka']</t>
  </si>
  <si>
    <t>['python', 'r', 'sql', 'aws', 'linux', 'kubernetes']</t>
  </si>
  <si>
    <t>['python', 'aws', 'pytorch', 'gdpr']</t>
  </si>
  <si>
    <t>Senior Data Scientist, Strategic Businesses Analytics</t>
  </si>
  <si>
    <t>['r', 'python', 'sql', 'sas', 'sas', 'spark', 'tableau', 'github']</t>
  </si>
  <si>
    <t>Space Systems Intelligence Analyst/Data Analyst - Now Hiring</t>
  </si>
  <si>
    <t>Data Scientist (Oil &amp; Gas Hydraulics)</t>
  </si>
  <si>
    <t>Ameri100</t>
  </si>
  <si>
    <t>['python', 'r', 'sql', 'pyspark', 'flow']</t>
  </si>
  <si>
    <t>ISSAC Corp</t>
  </si>
  <si>
    <t>['c++', 'java', 'python']</t>
  </si>
  <si>
    <t>Director, Data Science - Operational Research</t>
  </si>
  <si>
    <t>Best Buy</t>
  </si>
  <si>
    <t>['sharepoint', 'word', 'powerpoint', 'excel']</t>
  </si>
  <si>
    <t>Data Engineer - Tampere</t>
  </si>
  <si>
    <t>['sql', 'python', 'java', 'aws', 'flow']</t>
  </si>
  <si>
    <t>Lead Data Analyst, Customer Feedback</t>
  </si>
  <si>
    <t>['sql', 'python', 'r', 'spark', 'excel', 'tableau', 'flow']</t>
  </si>
  <si>
    <t>Softeta</t>
  </si>
  <si>
    <t>Fusemachines</t>
  </si>
  <si>
    <t>['python', 'r', 'c++', 'sql', 'aws', 'gcp', 'azure', 'pytorch', 'tensorflow', 'hadoop', 'spark', 'kafka']</t>
  </si>
  <si>
    <t>['python', 'sql', 'aws', 'redshift', 'azure', 'gcp', 'airflow', 'pyspark', 'kafka', 'excel', 'kubernetes', 'github', 'docker', 'terraform', 'jira']</t>
  </si>
  <si>
    <t>['javascript', 'sql', 'r', 'matlab', 'python', 'oracle', 'tableau', 'qlik']</t>
  </si>
  <si>
    <t>Big Data Analyst - AVP - Tampa, FL</t>
  </si>
  <si>
    <t>['nosql', 'oracle', 'hadoop', 'spark', 'kafka']</t>
  </si>
  <si>
    <t>Data Analyst Hybrid</t>
  </si>
  <si>
    <t>HUB International</t>
  </si>
  <si>
    <t>['excel', 'powerpoint', 'power bi', 'tableau']</t>
  </si>
  <si>
    <t>DLZP Group LLC</t>
  </si>
  <si>
    <t>['r', 'python', 'c', 'c++', 'java', 'javascript', 'mysql', 'redshift', 'digitalocean', 'aws', 'spark', 'hadoop']</t>
  </si>
  <si>
    <t>Data Engineer/ETL Developer</t>
  </si>
  <si>
    <t>Metadata Specialist</t>
  </si>
  <si>
    <t>Riverside Technology, inc.</t>
  </si>
  <si>
    <t>['shell', 'python', 'spring', 'windows', 'linux', 'git', 'atlassian', 'jira', 'confluence']</t>
  </si>
  <si>
    <t>Financial Data Analyst - Entry Level</t>
  </si>
  <si>
    <t>Technology and Data Analyst</t>
  </si>
  <si>
    <t>McAllister &amp; Quinn, LLC</t>
  </si>
  <si>
    <t>AWS Data and Analytics Engineer - Remote / Telecommute</t>
  </si>
  <si>
    <t>CYNET SYSTEMS</t>
  </si>
  <si>
    <t>Athenix Solutions Group</t>
  </si>
  <si>
    <t>['sql', 'r', 'python', 'sas', 'sas', 'matlab']</t>
  </si>
  <si>
    <t>Senior Director of Data Science</t>
  </si>
  <si>
    <t>Early Career Data Analyst</t>
  </si>
  <si>
    <t>['sql', 'nosql', 'python', 'r', 'tableau']</t>
  </si>
  <si>
    <t>Data Engineer Mid-Level</t>
  </si>
  <si>
    <t>['java', 'c', 'sql', 'javascript', 'html', 'python', 'r', 'c#', 'css', 'aws', 'azure']</t>
  </si>
  <si>
    <t>Product Owner - Computer Vision</t>
  </si>
  <si>
    <t>Entry Level Programmer/Coder/Developer/Data Scientist/Analyst/Engineer</t>
  </si>
  <si>
    <t>RedStream Technology</t>
  </si>
  <si>
    <t>['sql', 'python', 'shell', 'java', 'r', 'scala', 'javascript', 'nosql', 'aws', 'azure', 'kafka', 'alteryx', 'tableau', 'power bi', 'docker', 'kubernetes', 'github', 'jira']</t>
  </si>
  <si>
    <t>Epic Games</t>
  </si>
  <si>
    <t>['python', 'sql', 'aws', 'snowflake', 'airflow', 'unreal']</t>
  </si>
  <si>
    <t>Salary Finance</t>
  </si>
  <si>
    <t>['sql', 'aws', 'gcp', 'ssrs', 'tableau', 'looker']</t>
  </si>
  <si>
    <t>['sql', 'python', 'azure', 'databricks', 'power bi', 'ssis', 'ssrs', 'git']</t>
  </si>
  <si>
    <t>Data Reporting Analyst / Data Developer (Remote) - Full-time ...</t>
  </si>
  <si>
    <t>Statistician/Data Analyst</t>
  </si>
  <si>
    <t>['spss', 'excel', 'power bi', 'tableau']</t>
  </si>
  <si>
    <t>['sql', 'sql server', 'ssis', 'flow']</t>
  </si>
  <si>
    <t>Angie's List</t>
  </si>
  <si>
    <t>Sr. Ambulatory Data Analyst - Full Time Exempt - Days - 8hr Badillo</t>
  </si>
  <si>
    <t>Emanate Health</t>
  </si>
  <si>
    <t>Data Viz Scientist- AI/ ML/ Google Cloud Platform</t>
  </si>
  <si>
    <t>Radyant Inc.</t>
  </si>
  <si>
    <t>['sql', 'aws', 'kafka', 'sap', 'tableau', 'looker']</t>
  </si>
  <si>
    <t>['python', 'java', 'sql', 'mongo', 'cassandra', 'aws', 'spark', 'docker', 'kubernetes']</t>
  </si>
  <si>
    <t>Sr. Data Analyst (Tableau Developer)</t>
  </si>
  <si>
    <t>Elastic</t>
  </si>
  <si>
    <t>Manufacturing expert for machine control technology and data...</t>
  </si>
  <si>
    <t>['assembly', 'spark']</t>
  </si>
  <si>
    <t>Sr. Data Analyst, Risk Adjustment Modeler</t>
  </si>
  <si>
    <t>['sql', 't-sql', 'go', 'sql server', 'tableau', 'power bi', 'ssrs']</t>
  </si>
  <si>
    <t>['python', 'sql', 'go', 'mongodb', 'mongodb', 'postgresql', 'snowflake', 'aws', 'kafka']</t>
  </si>
  <si>
    <t>Staff Engineer - Data Scientist</t>
  </si>
  <si>
    <t>['sql', 'python', 'snowflake', 'hadoop', 'spark', 'tensorflow', 'pytorch', 'tableau']</t>
  </si>
  <si>
    <t>Evoke Consulting, LLC</t>
  </si>
  <si>
    <t>['r', 'python', 'scala', 'tableau', 'power bi']</t>
  </si>
  <si>
    <t>Opera</t>
  </si>
  <si>
    <t>['sql', 'git']</t>
  </si>
  <si>
    <t>Principal Data Solutions Analyst, Personal Lines</t>
  </si>
  <si>
    <t>['sql', 'sas', 'sas', 'python', 'nosql', 'java', 'perl', 'shell', 'aws', 'snowflake', 'spark', 'hadoop']</t>
  </si>
  <si>
    <t>GCP Lead Data Engineer</t>
  </si>
  <si>
    <t>['sql', 'python', 'gcp', 'bigquery', 'spark']</t>
  </si>
  <si>
    <t>Director of Data Science &amp; Analytics</t>
  </si>
  <si>
    <t>Reddit</t>
  </si>
  <si>
    <t>CGS Business Solutions | INC 5000 Company</t>
  </si>
  <si>
    <t>['sql', 'python', 'sas', 'sas', 'r', 'spss']</t>
  </si>
  <si>
    <t>IQ Clarity, LLC</t>
  </si>
  <si>
    <t>Tyler, TX</t>
  </si>
  <si>
    <t>Daman, Inc.</t>
  </si>
  <si>
    <t>['python', 'sql', 'aws', 'snowflake', 'jupyter', 'tableau', 'power bi']</t>
  </si>
  <si>
    <t>Securitization and Whole Loan Sales Data Analyst</t>
  </si>
  <si>
    <t>Bloomington, IN</t>
  </si>
  <si>
    <t>Get It Recruit - Real Estate</t>
  </si>
  <si>
    <t>['sql', 'javascript', 'sas', 'sas', 'vba', 'excel', 'spss', 'power bi']</t>
  </si>
  <si>
    <t>Data Analyst, Interactive Services</t>
  </si>
  <si>
    <t>Sr. Data Scientist - LLM expert (remote)</t>
  </si>
  <si>
    <t>RJ Byrd Search Group</t>
  </si>
  <si>
    <t>Data Scientist (Only local to CA)</t>
  </si>
  <si>
    <t>Themesoft technologies</t>
  </si>
  <si>
    <t>['python', 'docker']</t>
  </si>
  <si>
    <t>Data Analyst Technician - 2nd shift</t>
  </si>
  <si>
    <t>['assembly', 'outlook', 'word', 'excel']</t>
  </si>
  <si>
    <t>['python', 'java', 'scala', 'c', 'aws', 'hadoop', 'spark', 'kafka', 'atlassian']</t>
  </si>
  <si>
    <t>Financial Data Analyst - Now Hiring</t>
  </si>
  <si>
    <t>RA/QA Data Analytics</t>
  </si>
  <si>
    <t>Mumba Technologies</t>
  </si>
  <si>
    <t>eCommerce Digital Data Analyst</t>
  </si>
  <si>
    <t>Mohawk Industries, Inc.</t>
  </si>
  <si>
    <t>['sql', 'nosql', 'python', 'gcp', 'bigquery', 'airflow', 'pandas', 'tableau', 'docker']</t>
  </si>
  <si>
    <t>['sql', 'powershell', 'python', 'bash', 'ruby', 'ruby', 'perl', 'aws', 'redshift', 'oracle', 'terraform']</t>
  </si>
  <si>
    <t>['java', 'sql', 'mongodb', 'mongodb', 'aws', 'redshift', 'aurora', 'node']</t>
  </si>
  <si>
    <t>Data scientist who bets on American sports</t>
  </si>
  <si>
    <t>Data Analyst, Staff Risk &amp; Investigations</t>
  </si>
  <si>
    <t>['sql', 'python', 'qlik', 'tableau', 'looker']</t>
  </si>
  <si>
    <t>Senior Data Science/AI Engineer</t>
  </si>
  <si>
    <t>Eindhoven, Netherlands</t>
  </si>
  <si>
    <t>Onera Health</t>
  </si>
  <si>
    <t>['python', 'aws', 'tensorflow', 'keras', 'pytorch']</t>
  </si>
  <si>
    <t>Data Analyst III (Remote)</t>
  </si>
  <si>
    <t>['python', 'azure', 'express', 'power bi', 'tableau', 'alteryx']</t>
  </si>
  <si>
    <t>Senior Data Engineer - (Platform)(Contract)</t>
  </si>
  <si>
    <t>['mongodb', 'mongodb', 'sql', 'python', 'snowflake', 'redshift', 'aws', 'spark']</t>
  </si>
  <si>
    <t>Budget Data Analyst (Power BI/Excel/VBA expert)</t>
  </si>
  <si>
    <t>['vba', 'sql', 'power bi', 'excel', 'word', 'flow']</t>
  </si>
  <si>
    <t>Fraud Prevention Data Analyst</t>
  </si>
  <si>
    <t>Uphold</t>
  </si>
  <si>
    <t>['sql', 'python', 'postgresql', 'snowflake', 'looker', 'tableau']</t>
  </si>
  <si>
    <t>Project Data Analyst</t>
  </si>
  <si>
    <t>nLeague Services</t>
  </si>
  <si>
    <t>['powerpoint', 'word', 'excel']</t>
  </si>
  <si>
    <t>Summer 2024 - Data Science - Informatics and Predictive Sciences...</t>
  </si>
  <si>
    <t>['r', 'plotly', 'excel', 'git']</t>
  </si>
  <si>
    <t>Data Analyst (f/m/d) Berlin</t>
  </si>
  <si>
    <t>Lead Data Scientist, Analytics</t>
  </si>
  <si>
    <t>Vimeo</t>
  </si>
  <si>
    <t>['go', 'sql', 'python', 'r', 'tableau', 'looker']</t>
  </si>
  <si>
    <t>AdTheorent</t>
  </si>
  <si>
    <t>['sql', 'python', 'java', 'scala', 'pandas', 'numpy', 'matplotlib', 'spark', 'hadoop']</t>
  </si>
  <si>
    <t>Routehappy</t>
  </si>
  <si>
    <t>['java', 'sql', 'aws', 'react', 'spring']</t>
  </si>
  <si>
    <t>Senior Data Analyst .... COLUMBUS GA</t>
  </si>
  <si>
    <t>Capricorn Systems, Inc.</t>
  </si>
  <si>
    <t>Data Analyst Sr I - Now Hiring</t>
  </si>
  <si>
    <t>North Smithfield, RI</t>
  </si>
  <si>
    <t>['sql', 'excel', 'tableau', 'sheets']</t>
  </si>
  <si>
    <t>Essex, MD</t>
  </si>
  <si>
    <t>['java', 'javascript', 'c++', 'python', 'spring', 'tableau']</t>
  </si>
  <si>
    <t>Product Master Data Management (M/F) - Aveiro</t>
  </si>
  <si>
    <t>Software Engineer Lead -Dome analytics Transition - Microsoft...</t>
  </si>
  <si>
    <t>Vansant, VA</t>
  </si>
  <si>
    <t>Engineering Manager - Search &amp; Recommendation Data Engineering</t>
  </si>
  <si>
    <t>['spark', 'hadoop', 'airflow', 'kafka', 'looker', 'tableau']</t>
  </si>
  <si>
    <t>['python', 'sql', 'aws', 'azure', 'tableau', 'power bi']</t>
  </si>
  <si>
    <t>Monster</t>
  </si>
  <si>
    <t>['sql', 'mysql', 'oracle', 'hadoop', 'unix', 'word', 'excel', 'powerpoint', 'visio']</t>
  </si>
  <si>
    <t>General Engineer/Physical Scientist/Data Scientist</t>
  </si>
  <si>
    <t>Data Associate, Investor Relations</t>
  </si>
  <si>
    <t>Brewer Morris</t>
  </si>
  <si>
    <t>['python', 'excel', 'power bi', 'tableau']</t>
  </si>
  <si>
    <t>Senior Data Scientist - Embedded Data Science - Oral Care</t>
  </si>
  <si>
    <t>Mason, OH</t>
  </si>
  <si>
    <t>Procter &amp; Gamble (P&amp;G)</t>
  </si>
  <si>
    <t>['postgresql', 'matplotlib', 'seaborn', 'pytorch', 'tableau', 'git', 'flow']</t>
  </si>
  <si>
    <t>Senior Research Analyst - LNG Short Term</t>
  </si>
  <si>
    <t>['python', 'outlook', 'excel']</t>
  </si>
  <si>
    <t>['matlab', 'sas', 'sas', 'r']</t>
  </si>
  <si>
    <t>['go', 'python', 'r', 'sql', 'aws', 'numpy', 'pandas', 'scikit-learn', 'tensorflow', 'pytorch', 'jupyter', 'tableau']</t>
  </si>
  <si>
    <t>Turo</t>
  </si>
  <si>
    <t>['redshift', 'aws', 'azure', 'gcp', 'airflow', 'spark', 'jenkins', 'kubernetes', 'terraform']</t>
  </si>
  <si>
    <t>Suffern, NY</t>
  </si>
  <si>
    <t>Apex Global Solutions</t>
  </si>
  <si>
    <t>['c', 'excel']</t>
  </si>
  <si>
    <t>Junior BI Developer</t>
  </si>
  <si>
    <t>Analytics Developer</t>
  </si>
  <si>
    <t>['sql', 'gcp', 'power bi']</t>
  </si>
  <si>
    <t>Global Technology Summer Analyst Program - 2024 - Now Hiring</t>
  </si>
  <si>
    <t>['python', 'sql', 'java', 'javascript', 'c#', 'c++', 'c', 'r', 'scala', 'cobol', 'db2', 'oracle', 'hadoop', 'spark', 'angular', 'tableau', 'excel', 'visio', 'splunk', 'jira', 'confluence']</t>
  </si>
  <si>
    <t>Business Data Analyst - Performance Excellence</t>
  </si>
  <si>
    <t>City of Temple</t>
  </si>
  <si>
    <t>['r', 'sql', 'tableau', 'power bi', 'spss']</t>
  </si>
  <si>
    <t>Entry level data Analyst</t>
  </si>
  <si>
    <t>IQLogg</t>
  </si>
  <si>
    <t>Senior Big Data Engineer (W2)</t>
  </si>
  <si>
    <t>['sql', 'python', 'java', 'spark', 'phoenix', 'tableau', 'git']</t>
  </si>
  <si>
    <t>['go', 'apl', 'excel']</t>
  </si>
  <si>
    <t>Timeneye</t>
  </si>
  <si>
    <t>['python', 'sql', 'nosql', 'keras', 'pytorch', 'scikit-learn']</t>
  </si>
  <si>
    <t>['snowflake', 'azure', 'ssis', 'ssrs', 'power bi', 'tableau']</t>
  </si>
  <si>
    <t>Staff Data Scientist, Cash App Compliance (Remote)</t>
  </si>
  <si>
    <t>['sql', 'python', 'r', 'c', 'go', 'tableau', 'looker']</t>
  </si>
  <si>
    <t>Cloud Data Engineer, Lead</t>
  </si>
  <si>
    <t>['nosql', 'python', 'sql', 'scala', 'java', 'shell', 'aws', 'databricks', 'spark', 'hadoop', 'kafka', 'unix', 'linux', 'docker', 'kubernetes']</t>
  </si>
  <si>
    <t>SimioCloud</t>
  </si>
  <si>
    <t>['sql', 'nosql', 'python', 'azure', 'snowflake', 'aws', 'redshift', 'tableau']</t>
  </si>
  <si>
    <t>['sql', 'python', 'bash', 'powershell', 'shell', 'sql server', 'oracle', 'hadoop', 'spark', 'kafka']</t>
  </si>
  <si>
    <t>Big Data Engineer with Spark and Scala</t>
  </si>
  <si>
    <t>['scala', 'java', 'python', 'sql', 'shell', 'oracle', 'aws', 'spark', 'hadoop', 'unix']</t>
  </si>
  <si>
    <t>Data Engineer - Platform Insights</t>
  </si>
  <si>
    <t>['python', 'sql', 'java', 'typescript', 'bigquery']</t>
  </si>
  <si>
    <t>Senior Data Scientist, Fulfillment and Logistics</t>
  </si>
  <si>
    <t>Data Engineer - New Ulm 🏆</t>
  </si>
  <si>
    <t>Data Science Education Postdoctoral Scholar</t>
  </si>
  <si>
    <t>Data Quality Lead Analyst</t>
  </si>
  <si>
    <t>Data Engineer - Min 10+ Local to NJ</t>
  </si>
  <si>
    <t>['java', 'python', 'scala', 'mongo', 'ruby', 'ruby', 'nosql', 'mongodb', 'mongodb', 'cassandra', 'aws', 'spark', 'hadoop', 'kafka', 'tableau', 'docker', 'git', 'svn', 'jenkins', 'jira', 'confluence']</t>
  </si>
  <si>
    <t>Senior Data Engineer, Advanced Analytics Platforms</t>
  </si>
  <si>
    <t>Corning</t>
  </si>
  <si>
    <t>['java', 'scala', 'kotlin', 'python', 'sql', 'sas', 'sas', 'dynamodb', 'sql server', 'aws', 'redshift', 'oracle', 'spark', 'pyspark', 'airflow', 'ssis', 'ssrs', 'tableau', 'git', 'gitlab', 'terraform', 'jira']</t>
  </si>
  <si>
    <t>Tax Analyst Intermediate (3-6 years)</t>
  </si>
  <si>
    <t>Greenhouse</t>
  </si>
  <si>
    <t>['python', 'aws', 'pytorch', 'docker']</t>
  </si>
  <si>
    <t>['python', 'r', 'c#', 'java', 'go', 'azure', 'databricks', 'gcp', 'aws', 'spark']</t>
  </si>
  <si>
    <t>1412967 - Data Engineer</t>
  </si>
  <si>
    <t>['python', 'sql', 'shell', 'gcp', 'snowflake', 'bigquery', 'pandas', 'unix']</t>
  </si>
  <si>
    <t>OMD USA</t>
  </si>
  <si>
    <t>['sql', 'python', 'r', 'aws', 'gcp', 'pandas', 'numpy', 'matplotlib']</t>
  </si>
  <si>
    <t>Sr. Data Scientist I - Now Hiring</t>
  </si>
  <si>
    <t>LexisNexis Risk Solutions, inc.</t>
  </si>
  <si>
    <t>Senior Data Scientist, 5+ Years Experience (Greater LA Area, CA)</t>
  </si>
  <si>
    <t>Atlantic Group</t>
  </si>
  <si>
    <t>Senior Data Scientist - Fraud</t>
  </si>
  <si>
    <t>Solution Architect</t>
  </si>
  <si>
    <t>LCS</t>
  </si>
  <si>
    <t>['sql', 'python', 'c', 'aws', 'azure', 'gcp']</t>
  </si>
  <si>
    <t>accelerate360</t>
  </si>
  <si>
    <t>['javascript', 'sql', 'plotly', 'looker', 'tableau', 'excel']</t>
  </si>
  <si>
    <t>[Job-10986] Senior Data Architect, Brasil</t>
  </si>
  <si>
    <t>['azure', 'databricks', 'kafka']</t>
  </si>
  <si>
    <t>['python', 'sql', 'gcp', 'pyspark', 'pandas']</t>
  </si>
  <si>
    <t>['python', 'sql', 'r', 'pandas', 'scikit-learn', 'excel']</t>
  </si>
  <si>
    <t>JBC</t>
  </si>
  <si>
    <t>['python', 'aws', 'airflow', 'terraform']</t>
  </si>
  <si>
    <t>Merchandising Analyst (Data Analyst)</t>
  </si>
  <si>
    <t>['sql', 'vba', 'tableau', 'excel', 'alteryx']</t>
  </si>
  <si>
    <t>['go', 'tableau']</t>
  </si>
  <si>
    <t>Altria Group, Inc</t>
  </si>
  <si>
    <t>Senior Value Based Payment Data Analyst - Now Hiring</t>
  </si>
  <si>
    <t>PacificSource</t>
  </si>
  <si>
    <t>['t-sql', 'sas', 'sas', 'r', 'sql', 'spring', 'tableau', 'power bi', 'spss', 'word', 'excel', 'powerpoint', 'outlook']</t>
  </si>
  <si>
    <t>Staff, Data Scientist CX Product Analytics</t>
  </si>
  <si>
    <t>['sql', 'python', 't-sql', 'aws', 'tableau', 'power bi', 'looker', 'flow']</t>
  </si>
  <si>
    <t>['sql', 'scala', 'java', 'python', 'nosql', 'mongodb', 'mongodb', 'postgresql', 'sql server', 'elasticsearch', 'aws', 'azure', 'spark', 'kubernetes']</t>
  </si>
  <si>
    <t>Johns Creek, GA</t>
  </si>
  <si>
    <t>ScaleneWorks People Solutions Inc</t>
  </si>
  <si>
    <t>['sql', 'spreadsheet', 'tableau', 'qlik', 'excel', 'sheets']</t>
  </si>
  <si>
    <t>Part Time Data Scientist for Reinforcement Learning Project</t>
  </si>
  <si>
    <t>['gcp', 'zoom']</t>
  </si>
  <si>
    <t>Data Science Director IC, Monetization AI Ranking</t>
  </si>
  <si>
    <t>Principal Data Engineer - SQL / Python - Premier Sports ...</t>
  </si>
  <si>
    <t>Senior Data Analyst - Controlling</t>
  </si>
  <si>
    <t>['gcp', 'tableau']</t>
  </si>
  <si>
    <t>Data Analyst/Business Intelligence Developer/Analytical</t>
  </si>
  <si>
    <t>['sql', 'python', 'r', 'qlik', 'tableau', 'power bi']</t>
  </si>
  <si>
    <t>Open</t>
  </si>
  <si>
    <t>Datacubed Health</t>
  </si>
  <si>
    <t>['python', 'r', 'sas', 'sas', 'sql', 'shell', 'firebase', 'firebase', 'aws', 'tableau']</t>
  </si>
  <si>
    <t>(Telework Eligible) SENIOR ORACLE DATA BASE ANALYST</t>
  </si>
  <si>
    <t>['shell', 'oracle', 'express', 'unix']</t>
  </si>
  <si>
    <t>Data Modeler/ Architect</t>
  </si>
  <si>
    <t>TCL Data Analyst - Full-time / Part-time</t>
  </si>
  <si>
    <t>['word', 'excel', 'outlook', 'powerpoint', 'visio', 'terminal']</t>
  </si>
  <si>
    <t>Part-time Data Science Mentor (US)</t>
  </si>
  <si>
    <t>['sql', 'python', 'r', 'flow']</t>
  </si>
  <si>
    <t>Big Data Engineer Lead</t>
  </si>
  <si>
    <t>Alpha Silicon</t>
  </si>
  <si>
    <t>['gcp', 'snowflake', 'aws']</t>
  </si>
  <si>
    <t>Data Scientist-Imagery</t>
  </si>
  <si>
    <t>['python', 'aws', 'pytorch', 'tensorflow', 'mxnet', 'git']</t>
  </si>
  <si>
    <t>Gram Games</t>
  </si>
  <si>
    <t>['sql', 'r', 'python', 'c', 'c++', 'java', 'cassandra', 'hadoop', 'spark', 'tableau', 'looker', 'chef']</t>
  </si>
  <si>
    <t>['r', 'java', 'c#', 'python', 'perl', 'scala', 'sql', 'hadoop']</t>
  </si>
  <si>
    <t>Talentiqo</t>
  </si>
  <si>
    <t>['sql', 'python', 'aws', 'azure', 'snowflake', 'redshift', 'bigquery', 'hadoop', 'spark', 'kafka', 'tableau', 'power bi']</t>
  </si>
  <si>
    <t>SmartRecruiters Inc</t>
  </si>
  <si>
    <t>['python', 'scala', 'java', 'r', 'c++', 'bash', 'powershell', 'sql', 'nosql', 'mongodb', 'mongodb', 'cassandra', 'elasticsearch', 'redis', 'azure', 'aws', 'gcp', 'databricks', 'redshift', 'oracle', 'snowflake', 'kafka', 'hadoop', 'spark', 'airflow', 'power bi', 'tableau', 'qlik', 'confluence']</t>
  </si>
  <si>
    <t>['sql', 'ssrs', 'ssis', 'power bi']</t>
  </si>
  <si>
    <t>MRI Software</t>
  </si>
  <si>
    <t>['sql', 'tableau', 'alteryx', 'jira']</t>
  </si>
  <si>
    <t>Data Analyst - Data cleaning</t>
  </si>
  <si>
    <t>Hippocratic AI</t>
  </si>
  <si>
    <t>Data Analyst 2 - 6432, 6433</t>
  </si>
  <si>
    <t>Data Scientist - Freemium Business Strategy &amp; Insights: Business...</t>
  </si>
  <si>
    <t>Data Scientist that specialized in Spectroscopy data</t>
  </si>
  <si>
    <t>Directing Consultant - Marketing Data Science</t>
  </si>
  <si>
    <t>Bondstein Technologies Ltd.</t>
  </si>
  <si>
    <t>['python', 'matlab', 'tensorflow']</t>
  </si>
  <si>
    <t>Master Data Scientist</t>
  </si>
  <si>
    <t>['python', 'aws', 'gcp', 'azure']</t>
  </si>
  <si>
    <t>['python', 'sql', 'aws', 'redshift', 'kafka', 'airflow', 'looker', 'kubernetes', 'docker', 'terraform']</t>
  </si>
  <si>
    <t>Statistician (Financial Analytics Data Scientist), CG-1530-15</t>
  </si>
  <si>
    <t>US Federal Deposit Insurance Corporation</t>
  </si>
  <si>
    <t>['r', 'python', 'sql', 'perl', 'sas', 'sas', 'shell', 'c', 'julia', 'matlab', 'scala', 'java', 'c++', 'spark', 'tensorflow', 'linux']</t>
  </si>
  <si>
    <t>Warsaw, IN</t>
  </si>
  <si>
    <t>Kosciusko REMC</t>
  </si>
  <si>
    <t>['sql', 'sql server', 'oracle', 'tableau', 'power bi', 'excel']</t>
  </si>
  <si>
    <t>SmartSource, Inc</t>
  </si>
  <si>
    <t>['sql', 'python', 'azure', 'power bi', 'dax']</t>
  </si>
  <si>
    <t>DHRM - Data Scientist 3</t>
  </si>
  <si>
    <t>vTech Solution, Inc.</t>
  </si>
  <si>
    <t>Business &amp; Data Analytics, Sr. Analyst - Full-time / Part-time</t>
  </si>
  <si>
    <t>Data Scientist II - Machine Learning</t>
  </si>
  <si>
    <t>Credit Sesame</t>
  </si>
  <si>
    <t>['python', 'sql', 'scikit-learn', 'matplotlib', 'seaborn', 'plotly', 'looker', 'excel', 'git']</t>
  </si>
  <si>
    <t>Buyer/Operations Data Analyst</t>
  </si>
  <si>
    <t>DSJ Global</t>
  </si>
  <si>
    <t>Clear Capital</t>
  </si>
  <si>
    <t>['python', 'bash', 'aws', 'aurora', 'linux', 'flow']</t>
  </si>
  <si>
    <t>Abridge</t>
  </si>
  <si>
    <t>['python', 'typescript', 'snowflake', 'bigquery']</t>
  </si>
  <si>
    <t>Environmental Data Analyst (Environmental Health Manager II)</t>
  </si>
  <si>
    <t>via State Of South Carolina - Talentify</t>
  </si>
  <si>
    <t>Data Analyst-Life Cycle Maintenance</t>
  </si>
  <si>
    <t>ENGINEERING SERVICES NETWORK, Inc.</t>
  </si>
  <si>
    <t>Data scientist sagemaker - Contract to Hire</t>
  </si>
  <si>
    <t>['python', 'sql', 'aws', 'azure', 'pytorch', 'tensorflow', 'hugging face']</t>
  </si>
  <si>
    <t>['visual basic', 'r', 'python', 'java', 'javascript', 'c++', 'sql', 'sas', 'sas', 'matlab', 'postgresql', 'sql server', 'oracle', 'windows', 'excel', 'spss']</t>
  </si>
  <si>
    <t>['sql', 'r', 'python', 'hadoop', 'spark', 'kafka', 'keras', 'pytorch', 'tensorflow']</t>
  </si>
  <si>
    <t>Deep Learning Compiler Engineer II, AWS Neuron, Annapurna Labs</t>
  </si>
  <si>
    <t>['aws', 'tensorflow', 'pytorch', 'mxnet', 'flow']</t>
  </si>
  <si>
    <t>Data Science Co-op</t>
  </si>
  <si>
    <t>Sherwin-Williams</t>
  </si>
  <si>
    <t>['sql', 'c#', 'c++', 'java', 'visual basic', 'html', 'python', 'r']</t>
  </si>
  <si>
    <t>ResMed</t>
  </si>
  <si>
    <t>['r', 'sql', 'javascript', 'python', 'snowflake']</t>
  </si>
  <si>
    <t>['nosql', 'mongodb', 'mongodb', 'sql', 'python', 'javascript', 'snowflake', 'aws', 'databricks', 'airflow', 'kafka', 'spark']</t>
  </si>
  <si>
    <t>Sr. Manager, Data Science - Corporate Audit and Security Services</t>
  </si>
  <si>
    <t>Teterboro, NJ</t>
  </si>
  <si>
    <t>Senior Data Engineer (SAS)</t>
  </si>
  <si>
    <t>Blue Cross Blue Shield of Massachusetts</t>
  </si>
  <si>
    <t>['python', 'hadoop', 'pyspark', 'spark']</t>
  </si>
  <si>
    <t>['gcp', 'pyspark', 'hadoop', 'terraform']</t>
  </si>
  <si>
    <t>via City National Bank - Talentify</t>
  </si>
  <si>
    <t>Hadoop PySpark Data Engineer (Dayone Onsite role)</t>
  </si>
  <si>
    <t>Adbakx LLC</t>
  </si>
  <si>
    <t>['nosql', 'python', 'sql', 'dynamodb', 'cassandra', 'aws', 'snowflake', 'hadoop', 'pyspark', 'kafka', 'spark', 'airflow', 'word', 'flow', 'github']</t>
  </si>
  <si>
    <t>The Bolton Group</t>
  </si>
  <si>
    <t>['sql', 'databricks', 'aws', 'azure', 'pyspark']</t>
  </si>
  <si>
    <t>['vba', 'bigquery', 'excel', 'unify']</t>
  </si>
  <si>
    <t>Ithaca, NY</t>
  </si>
  <si>
    <t>Greenberg Dental &amp; Orthodontics</t>
  </si>
  <si>
    <t>Senior-Big Data Engineer - (Job Number: 2314917)</t>
  </si>
  <si>
    <t>['azure', 'hadoop', 'spark']</t>
  </si>
  <si>
    <t>Field Museum</t>
  </si>
  <si>
    <t>Senior Data Analytics- FEP - Now Hiring</t>
  </si>
  <si>
    <t>Blue Cross Blue Shield Association</t>
  </si>
  <si>
    <t>Data Scientist, Master's Degree (Machine Learning and Operations...</t>
  </si>
  <si>
    <t>['python', 'r', 'scala', 'git']</t>
  </si>
  <si>
    <t>['python', 'sql', 'databricks', 'pandas', 'numpy', 'pyspark', 'git']</t>
  </si>
  <si>
    <t>['python', 'sql', 'bash', 'airflow', 'docker', 'kubernetes']</t>
  </si>
  <si>
    <t>Data Control Specialist</t>
  </si>
  <si>
    <t>Heritage Provider Network</t>
  </si>
  <si>
    <t>Risk Intelligence - Data Analytics Lead - Now Hiring</t>
  </si>
  <si>
    <t>['r', 'python', 'aws', 'airflow', 'unix', 'github', 'git', 'docker', 'kubernetes']</t>
  </si>
  <si>
    <t>Data Analyst Student Assistant</t>
  </si>
  <si>
    <t>University of South Florida</t>
  </si>
  <si>
    <t>['julia']</t>
  </si>
  <si>
    <t>Finance Data Analyst - Data Management</t>
  </si>
  <si>
    <t>['sql', 'microstrategy', 'tableau', 'flow']</t>
  </si>
  <si>
    <t>Data Analyst - Administration &amp; Finance</t>
  </si>
  <si>
    <t>San Luis Obispo, CA</t>
  </si>
  <si>
    <t>Cal Poly, San Luis Obispo</t>
  </si>
  <si>
    <t>Mid-Level Data BI Analyst</t>
  </si>
  <si>
    <t>Senior Financial and Data Analyst</t>
  </si>
  <si>
    <t>Oxfam America</t>
  </si>
  <si>
    <t>['sql', 'python', 'oracle', 'power bi', 'powerpoint', 'tableau', 'excel', 'planner']</t>
  </si>
  <si>
    <t>Cyber Security Data Engineer</t>
  </si>
  <si>
    <t>Erias Ventures LLC</t>
  </si>
  <si>
    <t>['python', 'pandas', 'numpy', 'scikit-learn']</t>
  </si>
  <si>
    <t>Remote - Senior Data Scientist</t>
  </si>
  <si>
    <t>['python', 'mongodb', 'mongodb', 'pytorch', 'tensorflow', 'hadoop', 'numpy', 'pandas', 'excel', 'git']</t>
  </si>
  <si>
    <t>['sql', 'sql server', 'tableau', 'alteryx', 'cognos']</t>
  </si>
  <si>
    <t>Senior Data Scientist - MN preferred or Remote</t>
  </si>
  <si>
    <t>['sql', 'c#', 'java', 'visual basic', 'ruby', 'ruby', 'r', 'python', 'oracle', 'tableau', 'ssis']</t>
  </si>
  <si>
    <t>['python', 'r', 'snowflake', 'azure', 'aws', 'spark', 'hadoop']</t>
  </si>
  <si>
    <t>Quality Control - Data Analyst I</t>
  </si>
  <si>
    <t>Mattawan, MI</t>
  </si>
  <si>
    <t>Charles River Laboratories</t>
  </si>
  <si>
    <t>Machine Learning Engineer- Search and Recommendations</t>
  </si>
  <si>
    <t>Amadeus Search</t>
  </si>
  <si>
    <t>Commonwealth of Massachusetts</t>
  </si>
  <si>
    <t>Pre-College Instructor, Big Data, Machine Learning and Their Real...</t>
  </si>
  <si>
    <t>HR data analyst</t>
  </si>
  <si>
    <t>Biostatistician / Data Scientist</t>
  </si>
  <si>
    <t>Senior Big Data Engineer (AdTech)</t>
  </si>
  <si>
    <t>Sigma Software</t>
  </si>
  <si>
    <t>['python', 'scala', 'golang', 'mongodb', 'mongodb', 'nosql', 'javascript', 'firestore', 'gcp', 'azure', 'aws', 'spark', 'jenkins', 'docker']</t>
  </si>
  <si>
    <t>Nonprofit CRM Data Analyst (Remote- US Based)</t>
  </si>
  <si>
    <t>Together Work</t>
  </si>
  <si>
    <t>['crystal', 'oracle', 'tableau', 'atlassian', 'jira', 'confluence', 'smartsheet', 'zoom']</t>
  </si>
  <si>
    <t>['sharepoint', 'excel', 'tableau']</t>
  </si>
  <si>
    <t>Manager Data Analytics &amp; Financial Systems (Hybrid)</t>
  </si>
  <si>
    <t>Raymond James Financial, Inc</t>
  </si>
  <si>
    <t>['r', 'python', 'sql', 'nosql', 'mysql', 'hadoop', 'kafka', 'spark', 'plotly', 'seaborn', 'ggplot2', 'tableau']</t>
  </si>
  <si>
    <t>TikTok Shop - Data Analyst</t>
  </si>
  <si>
    <t>Genesis Capital</t>
  </si>
  <si>
    <t>['python', 'sql', 'sql server', 'postgresql', 'aws', 'redshift', 'airflow', 'spark', 'docker', 'atlassian', 'jira']</t>
  </si>
  <si>
    <t>Advance Local</t>
  </si>
  <si>
    <t>Data Scientist, Optimization</t>
  </si>
  <si>
    <t>Archer</t>
  </si>
  <si>
    <t>Analytics Data WH Engineer</t>
  </si>
  <si>
    <t>Clarius Mobile Health</t>
  </si>
  <si>
    <t>Cleared Data Scientist (All Levels)</t>
  </si>
  <si>
    <t>['python', 'aws', 'gcp', 'azure', 'spark', 'hadoop', 'git']</t>
  </si>
  <si>
    <t>Equinix</t>
  </si>
  <si>
    <t>Alchemy Worx</t>
  </si>
  <si>
    <t>['sql', 'python', 'r', 'excel', 'tableau', 'flow']</t>
  </si>
  <si>
    <t>Quality Data Analyst</t>
  </si>
  <si>
    <t>['c', 'excel', 'word', 'powerpoint']</t>
  </si>
  <si>
    <t>['python', 'nosql', 'aws', 'redshift', 'flask', 'django', 'word', 'git', 'jenkins']</t>
  </si>
  <si>
    <t>Senior Pricing Data Analyst (W2 only)</t>
  </si>
  <si>
    <t>Data Analytics / Scientist Expert for existing product</t>
  </si>
  <si>
    <t>Limber</t>
  </si>
  <si>
    <t>['python', 'aws', 'tensorflow', 'keras']</t>
  </si>
  <si>
    <t>Senior Application Developer (Robotics&amp;Artificial intelligence...</t>
  </si>
  <si>
    <t>['java', 'c#', 'javascript', 'sas', 'sas', 'sql', 'bash', 'aws', 'asp.net', 'ansible']</t>
  </si>
  <si>
    <t>Product Data Management Specialist</t>
  </si>
  <si>
    <t>Avery Dennison</t>
  </si>
  <si>
    <t>['go', 'oracle', 'sap']</t>
  </si>
  <si>
    <t>Data Analyst (PowerBI)</t>
  </si>
  <si>
    <t>['sql', 'r', 'python', 'vba', 'snowflake', 'alteryx', 'tableau', 'power bi', 'powerpoint']</t>
  </si>
  <si>
    <t>North Cut Trading LLC</t>
  </si>
  <si>
    <t>['sql', 'python', 'postgresql', 'colocation', 'aws', 'unix']</t>
  </si>
  <si>
    <t>Sr. Data Engineer (Must Speak Mandarin)</t>
  </si>
  <si>
    <t>NYC HOUSING AUTHORITY</t>
  </si>
  <si>
    <t>['sql', 'python', 'vba', 'tableau', 'excel']</t>
  </si>
  <si>
    <t>Textile Exchange</t>
  </si>
  <si>
    <t>['vba', 'sql', 'power bi', 'excel', 'tableau']</t>
  </si>
  <si>
    <t>O&amp;M Data Analyst - Full-time / Part-time</t>
  </si>
  <si>
    <t>RWE Gruppe</t>
  </si>
  <si>
    <t>['sql', 'python', 'r', 'azure', 'sap', 'excel', 'tableau', 'airtable']</t>
  </si>
  <si>
    <t>Infosoft, Inc.</t>
  </si>
  <si>
    <t>Cryptography Data Analyst</t>
  </si>
  <si>
    <t>Data Scientist Contractor (remote work)</t>
  </si>
  <si>
    <t>['python', 'r', 'scala', 'sql', 'aws', 'jupyter', 'pandas', 'numpy', 'keras', 'spark', 'datarobot']</t>
  </si>
  <si>
    <t>Pennsylvania Enterprise Private Limited</t>
  </si>
  <si>
    <t>['python', 'r', 'java', 'scala', 'c++', 'sas', 'sas', 'matlab', 'spark', 'hadoop', 'scikit-learn', 'keras', 'tensorflow', 'jupyter', 'spss']</t>
  </si>
  <si>
    <t>Tableau Reports Developer / Data Analyst - Austin, TX (Onsite from...</t>
  </si>
  <si>
    <t>['c', 'tableau']</t>
  </si>
  <si>
    <t>['sql', 'azure', 'jenkins']</t>
  </si>
  <si>
    <t>Utility Data Analyst</t>
  </si>
  <si>
    <t>City of Seguin</t>
  </si>
  <si>
    <t>Systems Integration Solutions, Inc.</t>
  </si>
  <si>
    <t>LeaseQuery.com</t>
  </si>
  <si>
    <t>['sql', 'python', 'shell', 'postgresql', 'sql server', 'aws', 'snowflake', 'tableau', 'atlassian', 'git', 'jira', 'slack']</t>
  </si>
  <si>
    <t>Sugar Land, TX</t>
  </si>
  <si>
    <t>ChampionX</t>
  </si>
  <si>
    <t>Artificial Intelligence Prompt Engineer Intership</t>
  </si>
  <si>
    <t>Spotlab</t>
  </si>
  <si>
    <t>Hansen Talent Group</t>
  </si>
  <si>
    <t>Entry Level Data Analyst  US Army (13J)</t>
  </si>
  <si>
    <t>Santa Clarita</t>
  </si>
  <si>
    <t>Vice President of Data Platforms &amp; Data Science</t>
  </si>
  <si>
    <t>['go', 'python', 'snowflake', 'azure', 'databricks', 'aws', 'looker']</t>
  </si>
  <si>
    <t>Woodruff Sawyer</t>
  </si>
  <si>
    <t>Davenport, IA</t>
  </si>
  <si>
    <t>['go', 'excel', 'spreadsheet']</t>
  </si>
  <si>
    <t>Research Assistant</t>
  </si>
  <si>
    <t>CE-Climate &amp; Ecosystems</t>
  </si>
  <si>
    <t>Advent Global Solutions, Inc.</t>
  </si>
  <si>
    <t>['java', 'hadoop', 'spark', 'kafka', 'kubernetes']</t>
  </si>
  <si>
    <t>Principal Data Engineer (100% Remote)</t>
  </si>
  <si>
    <t>['python', 'scala', 'sql', 'nosql', 'aws', 'redshift', 'kafka', 'spark']</t>
  </si>
  <si>
    <t>Wimmer Solutions</t>
  </si>
  <si>
    <t>AI Specialist / Data Scientist</t>
  </si>
  <si>
    <t>Data Analyst SME -TS/SCI with CI Poly</t>
  </si>
  <si>
    <t>XCelerate Solutions</t>
  </si>
  <si>
    <t>Senior Software Engineer - Data Visualization</t>
  </si>
  <si>
    <t>['typescript', 'javascript', 'react', 'spring']</t>
  </si>
  <si>
    <t>Sr. DataOps Analyst</t>
  </si>
  <si>
    <t>['sql', 'airflow']</t>
  </si>
  <si>
    <t>Intelliswift Software, Inc.</t>
  </si>
  <si>
    <t>['postgresql', 'databricks', 'aws', 'pyspark', 'excel', 'power bi', 'tableau', 'git']</t>
  </si>
  <si>
    <t>Senior Data Scientist, Machine Vision</t>
  </si>
  <si>
    <t>Locus Robotics</t>
  </si>
  <si>
    <t>['python', 'aws', 'pandas', 'numpy', 'pytorch', 'tensorflow']</t>
  </si>
  <si>
    <t>Fairfield, CT</t>
  </si>
  <si>
    <t>['sql', 'go', 'tableau', 'ssrs']</t>
  </si>
  <si>
    <t>Jr Logistics Data Analyst Tableau (Evening Shift)</t>
  </si>
  <si>
    <t>['tableau', 'excel', 'power bi']</t>
  </si>
  <si>
    <t>['python', 'c++', 'java', 'c#', 'neo4j', 'aws']</t>
  </si>
  <si>
    <t>Technical BSA+ Data analyst, Irvine ,CA-Hybrid</t>
  </si>
  <si>
    <t>Washington Grove, MD</t>
  </si>
  <si>
    <t>['sas', 'sas', 'r', 'python', 'tableau']</t>
  </si>
  <si>
    <t>Sr. Data Scientist - Remote</t>
  </si>
  <si>
    <t>['r', 'python', 'sas', 'sas', 't-sql', 'databricks', 'snowflake', 'spark', 'tableau', 'git']</t>
  </si>
  <si>
    <t>Agile Global Solutions</t>
  </si>
  <si>
    <t>['python', 'sql', 'numpy', 'pandas']</t>
  </si>
  <si>
    <t>['sas', 'sas', 'sql', 'python', 'bigquery', 'airflow', 'microstrategy', 'excel']</t>
  </si>
  <si>
    <t>Principal Technical Consultant - Data Science</t>
  </si>
  <si>
    <t>AHEAD</t>
  </si>
  <si>
    <t>['azure', 'aws', 'datarobot', 'github', 'gitlab', 'kubernetes', 'chef', 'puppet']</t>
  </si>
  <si>
    <t>Data Scientist - Consumer Lifecycle, TikTok User Growth</t>
  </si>
  <si>
    <t>Part-time and Temp work</t>
  </si>
  <si>
    <t>Acro Service Corporation</t>
  </si>
  <si>
    <t>TekWissen</t>
  </si>
  <si>
    <t>['java', 'r', 'python', 'scala', 'sql']</t>
  </si>
  <si>
    <t>Manager, Data Science - Now Hiring</t>
  </si>
  <si>
    <t>['python', 'r', 'unify']</t>
  </si>
  <si>
    <t>Junior CRM Data Analyst</t>
  </si>
  <si>
    <t>['go', 'java', 'python', 'sql', 'sas', 'sas', 'aws', 'redshift', 'azure', 'databricks', 'oracle', 'spark', 'pyspark', 'microstrategy', 'tableau']</t>
  </si>
  <si>
    <t>Lead Quality Engineer, Data Engineering</t>
  </si>
  <si>
    <t>['python', 'sql', 'aws', 'azure', 'jenkins', 'github', 'jira', 'confluence']</t>
  </si>
  <si>
    <t>['sql', 'oracle', 'excel', 'flow', 'jira']</t>
  </si>
  <si>
    <t>Workday Report Analyst</t>
  </si>
  <si>
    <t>['sql', 'python', 'aws', 'pyspark']</t>
  </si>
  <si>
    <t>Pave</t>
  </si>
  <si>
    <t>['go', 'sql', 'r', 'python', 'bigquery', 'looker', 'airtable']</t>
  </si>
  <si>
    <t>Data Analyst - Educational Non-profit</t>
  </si>
  <si>
    <t>CIAM Data and Analytics Analyst (RemoteOPPORTUNITY)</t>
  </si>
  <si>
    <t>['sql', 'sas', 'sas', 'tableau', 'power bi', 'excel', 'word', 'powerpoint', 'outlook']</t>
  </si>
  <si>
    <t>Program Analyst (Data Analytics)</t>
  </si>
  <si>
    <t>['c', 'r', 'crystal', 'aurora', 'spring', 'cordova', 'phoenix']</t>
  </si>
  <si>
    <t>Data Engineer, Data Intelligence Engineering</t>
  </si>
  <si>
    <t>via Yonkers, NY - Geebo</t>
  </si>
  <si>
    <t>Harvey Nash, Inc</t>
  </si>
  <si>
    <t>['nosql', 'mongodb', 'mongodb', 'oracle', 'aws', 'spark', 'spring', 'kafka', 'hadoop', 'git', 'github', 'jenkins', 'confluence', 'jira', 'slack']</t>
  </si>
  <si>
    <t>Data Science/Machine Learning Senior Consultant</t>
  </si>
  <si>
    <t>AlixPartners</t>
  </si>
  <si>
    <t>['python', 'r', 'sql', 'no-sql', 'html', 'javascript', 'c#', 'redshift', 'oracle', 'azure', 'aws', 'gcp', 'pyspark', 'hadoop', 'excel', 'tableau', 'power bi', 'alteryx', 'ssis', 'flow']</t>
  </si>
  <si>
    <t>TotalMed Medfi</t>
  </si>
  <si>
    <t>['sas', 'sas', 'sql', 'spreadsheet']</t>
  </si>
  <si>
    <t>Harry Chapin Food Bank of Southwest Florida</t>
  </si>
  <si>
    <t>Analyst -True Analyst with Transactional Data and Financial EXP</t>
  </si>
  <si>
    <t>Eagle Resource Group</t>
  </si>
  <si>
    <t>['python', 'sql', 'r', 'go', 'aws']</t>
  </si>
  <si>
    <t>Satori</t>
  </si>
  <si>
    <t>['python', 'azure', 'numpy', 'pandas', 'scikit-learn', 'pytorch', 'git', 'docker', 'kubernetes']</t>
  </si>
  <si>
    <t>Senate, NYS</t>
  </si>
  <si>
    <t>Data Scientist - Mid Level</t>
  </si>
  <si>
    <t>Senior Python Developer/Data Scientist Background or Experience ...</t>
  </si>
  <si>
    <t>Austin Fraser</t>
  </si>
  <si>
    <t>['python', 'c', 'java', 'r', 'shell', 'elasticsearch', 'redis', 'pytorch', 'tensorflow', 'pandas', 'kafka', 'django', 'flask', 'linux', 'docker', 'kubernetes']</t>
  </si>
  <si>
    <t>APPIC Solutions LLC</t>
  </si>
  <si>
    <t>ITS Data Scientist/Analyst</t>
  </si>
  <si>
    <t>Senior Analyst, Reporting and Analytics (Remote Option Available)</t>
  </si>
  <si>
    <t>Raymond James Financial</t>
  </si>
  <si>
    <t>['sql', 't-sql', 'ssis', 'qlik', 'tableau', 'alteryx']</t>
  </si>
  <si>
    <t>Senior Data Engineer (SaaS Healthcare / Airflow / Python)</t>
  </si>
  <si>
    <t>['python', 'airflow', 'docker', 'kubernetes']</t>
  </si>
  <si>
    <t>The College Board</t>
  </si>
  <si>
    <t>Project Manager / BA Migration + ETL</t>
  </si>
  <si>
    <t>['java', 'scala', 'aws', 'pyspark']</t>
  </si>
  <si>
    <t>['sql', 'python', 'aws', 'snowflake', 'power bi', 'dax']</t>
  </si>
  <si>
    <t>Milliman Inc</t>
  </si>
  <si>
    <t>Data Analyst, Go Live</t>
  </si>
  <si>
    <t>Enterprise Data Governance Analyst</t>
  </si>
  <si>
    <t>Employers Holdings, Inc.</t>
  </si>
  <si>
    <t>['python', 'sql', 'aws', 'azure', 'bigquery', 'tableau', 'power bi', 'qlik']</t>
  </si>
  <si>
    <t>US E-GPS-Cons-Data Scientist Manager-Tampa-S&amp;A-A&amp;C</t>
  </si>
  <si>
    <t>['nosql', 'spark', 'tableau', 'qlik']</t>
  </si>
  <si>
    <t>Data Scientist - Central Market Management</t>
  </si>
  <si>
    <t>['sql', 'python', 'r', 'spreadsheet']</t>
  </si>
  <si>
    <t>Michael Kors</t>
  </si>
  <si>
    <t>MLOPS on AWS Data Scientist</t>
  </si>
  <si>
    <t>Lorain, OH</t>
  </si>
  <si>
    <t>AppTad Technologies Pvt Ltd</t>
  </si>
  <si>
    <t>['python', 'r', 'javascript', 'sql', 'aws', 'airflow', 'hadoop', 'jenkins', 'flow']</t>
  </si>
  <si>
    <t>2024 Early Career Program: Data Analytics</t>
  </si>
  <si>
    <t>['python', 'r', 'sql', 'pandas', 'tableau']</t>
  </si>
  <si>
    <t>['sql', 'python', 'r', 'sas', 'sas', 'sql server', 'azure', 'power bi', 'ssrs']</t>
  </si>
  <si>
    <t>MANAGEMENT AND PROGRAM ANALYST</t>
  </si>
  <si>
    <t>Air Force Manpower Analysis Agency</t>
  </si>
  <si>
    <t>['vba', 'terminal']</t>
  </si>
  <si>
    <t>Product Lifecycle Data Analyst (Experienced, Senior))</t>
  </si>
  <si>
    <t>Mashpee, MA</t>
  </si>
  <si>
    <t>The Maffei Companies</t>
  </si>
  <si>
    <t>Student Research Analyst – Latin America (Part-Time)</t>
  </si>
  <si>
    <t>['sql', 'go', 'react', 'hadoop', 'spark', 'phoenix', 'splunk']</t>
  </si>
  <si>
    <t>Stabile Search</t>
  </si>
  <si>
    <t>Data Scientist (TE-CRG-GLO-2023-19-GRAP)</t>
  </si>
  <si>
    <t>['python', 'sql', 'c', 'tensorflow', 'keras', 'pytorch']</t>
  </si>
  <si>
    <t>Data Analyst (Modeling) (Remote)</t>
  </si>
  <si>
    <t>Heluna Health</t>
  </si>
  <si>
    <t>['r', 'julia', 'sas', 'sas']</t>
  </si>
  <si>
    <t>Data Scientist (Interdisciplinary )</t>
  </si>
  <si>
    <t>['r', 'python', 'tableau', 'power bi']</t>
  </si>
  <si>
    <t>Principal IT Data Analyst, Financial Reporting</t>
  </si>
  <si>
    <t>['sql', 'python', 'r', 'snowflake', 'oracle', 'tableau']</t>
  </si>
  <si>
    <t>Data Engineer, Investments Tech (Snowflake/Python/SQL)</t>
  </si>
  <si>
    <t>Ecom PPC/SEO/Data Analyst</t>
  </si>
  <si>
    <t>Tzumi Electronics</t>
  </si>
  <si>
    <t>['dynamodb', 'db2', 'aws', 'aurora', 'visio', 'flow', 'jira', 'confluence']</t>
  </si>
  <si>
    <t>['c#', 'python', 'scala', 'java', 'sql', 'dynamodb', 'elasticsearch', 'oracle', 'snowflake', 'aws', 'aurora', 'tableau', 'terraform']</t>
  </si>
  <si>
    <t>Mid-Level Data Analyst, Washington DC - (TS/SCI clearance)</t>
  </si>
  <si>
    <t>Senior Staff Data Engineer - Now Hiring</t>
  </si>
  <si>
    <t>Press Ganey Associates, LLC</t>
  </si>
  <si>
    <t>['sql', 'nosql', 'python', 'java', 'scala', 'go', 'r', 'c', 'aws', 'azure', 'gcp', 'tableau', 'power bi']</t>
  </si>
  <si>
    <t>Orkin</t>
  </si>
  <si>
    <t>US Data Scientist: US Decision Intelligence - Now Hiring</t>
  </si>
  <si>
    <t>['sql', 'python', 'r', 'snowflake', 'hadoop', 'spark', 'plotly', 'airflow', 'tableau', 'git']</t>
  </si>
  <si>
    <t>JOB ID 10842: Data Engineer</t>
  </si>
  <si>
    <t>Slesha</t>
  </si>
  <si>
    <t>['python', 'shell', 'hadoop', 'spark', 'unix']</t>
  </si>
  <si>
    <t>Jr. Data Quality Analyst</t>
  </si>
  <si>
    <t>PatientPoint</t>
  </si>
  <si>
    <t>['scala', 'java', 'aws', 'azure', 'gitlab', 'jenkins', 'docker']</t>
  </si>
  <si>
    <t>Southwestern Energy Company</t>
  </si>
  <si>
    <t>['sql', 'python', 'sql server', 'spring', 'power bi']</t>
  </si>
  <si>
    <t>['sql', 'python', 'powershell', 'c#', 'java', 'r', 'sql server', 'azure', 'aws', 'databricks', 'pyspark', 'hadoop', 'ssis']</t>
  </si>
  <si>
    <t>['sql', 'sql server', 'ssrs', 'tableau']</t>
  </si>
  <si>
    <t>['visual basic', 'r', 'python', 'sas', 'sas', 'matlab', 'sql', 'postgresql', 'oracle', 'spss', 'tableau']</t>
  </si>
  <si>
    <t>Staff Data Scientist, Ads Market Design - Now Hiring</t>
  </si>
  <si>
    <t>['azure', 'snowflake', 'databricks', 'spark', 'unity']</t>
  </si>
  <si>
    <t>Monitoring and data infrastructure expert for a forthcoming...</t>
  </si>
  <si>
    <t>Data Scientist (Biostatistics)</t>
  </si>
  <si>
    <t>Data Science Manager, Growth Intelligence And Machine Learning</t>
  </si>
  <si>
    <t>['r', 'python', 'sql', 'flow']</t>
  </si>
  <si>
    <t>Jr Data scientist/ java programmer remote - Now Hiring</t>
  </si>
  <si>
    <t>Griffin Global Systems Inc</t>
  </si>
  <si>
    <t>Optimove</t>
  </si>
  <si>
    <t>Enterprise Data Analytics Program Manager - Remote - Nationwide</t>
  </si>
  <si>
    <t>Vituity</t>
  </si>
  <si>
    <t>['sql', 'sharepoint', 'tableau', 'flow', 'confluence', 'jira']</t>
  </si>
  <si>
    <t>Marchex Inc.</t>
  </si>
  <si>
    <t>['python', 'aws', 'gcp', 'tensorflow', 'pytorch', 'keras', 'pandas', 'numpy', 'docker', 'kubernetes']</t>
  </si>
  <si>
    <t>Data Analyst with Private banking background</t>
  </si>
  <si>
    <t>Allyn International</t>
  </si>
  <si>
    <t>['python', 'r', 'sas', 'sas', 'excel', 'powerpoint', 'visio']</t>
  </si>
  <si>
    <t>['python', 'sql', 'java', 'scala', 'mongo', 'aws', 'spark', 'hadoop']</t>
  </si>
  <si>
    <t>Gland, Switzerland</t>
  </si>
  <si>
    <t>Swissquote</t>
  </si>
  <si>
    <t>Pharmaceutical Data Scientist</t>
  </si>
  <si>
    <t>['spark', 'jupyter', 'tableau']</t>
  </si>
  <si>
    <t>Trading BI Developer</t>
  </si>
  <si>
    <t>['aws', 'qlik']</t>
  </si>
  <si>
    <t>OpenFiber USA</t>
  </si>
  <si>
    <t>UNITE HERE!</t>
  </si>
  <si>
    <t>['sql', 'python', 'redshift', 'pandas', 'jupyter', 'excel', 'power bi', 'git']</t>
  </si>
  <si>
    <t>Correspondence Management Analyst I - CRM</t>
  </si>
  <si>
    <t>HEDIS Data Analyst</t>
  </si>
  <si>
    <t>via RecruiterSpot</t>
  </si>
  <si>
    <t>HealthCare Support</t>
  </si>
  <si>
    <t>fierlo</t>
  </si>
  <si>
    <t>['python', 'sql', 'nosql', 'mongo', 'redis', 'aws', 'graphql', 'kafka', 'kubernetes', 'docker', 'git', 'airtable']</t>
  </si>
  <si>
    <t>Ogletree Deakins</t>
  </si>
  <si>
    <t>['r', 'python', 'excel', 'power bi']</t>
  </si>
  <si>
    <t>Senior Data Analysis Engineer</t>
  </si>
  <si>
    <t>['javascript', 'aws']</t>
  </si>
  <si>
    <t>Unilever</t>
  </si>
  <si>
    <t>['sql', 'python', 'scala', 'azure', 'spark', 'power bi']</t>
  </si>
  <si>
    <t>Business Analyst - Power BI</t>
  </si>
  <si>
    <t>Prutech Solutions</t>
  </si>
  <si>
    <t>['python', 'sql', 'java', 'aws', 'snowflake', 'spark', 'windows']</t>
  </si>
  <si>
    <t>Visual Analytics Developer - Now Hiring</t>
  </si>
  <si>
    <t>['tableau', 'power bi', 'dax', 'sharepoint', 'terminal', 'microsoft teams']</t>
  </si>
  <si>
    <t>Maxwell Bond®</t>
  </si>
  <si>
    <t>Data Scientist I / II</t>
  </si>
  <si>
    <t>['sql', 'python', 'r', 'spark', 'plotly', 'arch', 'github']</t>
  </si>
  <si>
    <t>ZFX</t>
  </si>
  <si>
    <t>NDX Human Capital Solutions</t>
  </si>
  <si>
    <t>['sql', 'r', 'python', 'azure', 'power bi']</t>
  </si>
  <si>
    <t>Secret Data Scientist</t>
  </si>
  <si>
    <t>['python', 'java', 'aws', 'jenkins']</t>
  </si>
  <si>
    <t>Salesforce Marketing Cloud Data Analyst</t>
  </si>
  <si>
    <t>Regulatory Reporting Data Engineer</t>
  </si>
  <si>
    <t>NTT DATA, Inc.</t>
  </si>
  <si>
    <t>['python', 'oracle', 'hadoop', 'spark', 'pyspark', 'kafka', 'airflow']</t>
  </si>
  <si>
    <t>Data Engineer - Remote (Direct W2 - NO C2C or Third Parties)</t>
  </si>
  <si>
    <t>Data Scientist, Amazon Transportation Services</t>
  </si>
  <si>
    <t>Middle Data Engineer (Gambling domain)</t>
  </si>
  <si>
    <t>Navy Systems Management Activity</t>
  </si>
  <si>
    <t>via Vacancies For Col U Fans</t>
  </si>
  <si>
    <t>Jr Power BI Developer with (SQL /Python)</t>
  </si>
  <si>
    <t>Katalon</t>
  </si>
  <si>
    <t>['sql', 'python', 'looker', 'word']</t>
  </si>
  <si>
    <t>['c++', 'python', 'azure', 'windows', 'linux', 'jenkins']</t>
  </si>
  <si>
    <t>AWS data Engineer</t>
  </si>
  <si>
    <t>E-business International Inc</t>
  </si>
  <si>
    <t>['r', 'python', 'sql', 'azure', 'power bi']</t>
  </si>
  <si>
    <t>Senior Analyst, Data Engineering</t>
  </si>
  <si>
    <t>SonderMind Careers</t>
  </si>
  <si>
    <t>['go', 'sql', 'python', 'r', 'snowflake', 'redshift', 'looker', 'tableau', 'alteryx']</t>
  </si>
  <si>
    <t>Data Engineer-Tech FT</t>
  </si>
  <si>
    <t>Southern Company</t>
  </si>
  <si>
    <t>['sas', 'sas', 'python', 'r', 't-sql', 'html', 'sql', 'azure', 'aws', 'hadoop', 'spark', 'power bi', 'tableau', 'ssrs', 'excel', 'word', 'powerpoint']</t>
  </si>
  <si>
    <t>Data Analyst with Guidewire</t>
  </si>
  <si>
    <t>Avance Consulting</t>
  </si>
  <si>
    <t>['python', 'r', 'sql', 'sas', 'sas', 'aws', 'jupyter', 'tensorflow', 'kafka', 'spark', 'hadoop', 'spss']</t>
  </si>
  <si>
    <t>Data Scientist (Orlando, FL)</t>
  </si>
  <si>
    <t>['sql', 'python', 'r', 'java', 'bash', 'shell', 'scala', 'bigquery', 'linux']</t>
  </si>
  <si>
    <t>The Dun &amp; Bradstreet Corp</t>
  </si>
  <si>
    <t>Data Engineer / Data Warehouse Developer (Remote)</t>
  </si>
  <si>
    <t>Crusoe Energy Systems LLC</t>
  </si>
  <si>
    <t>['bigquery', 'airflow', 'looker']</t>
  </si>
  <si>
    <t>Senior Data Scientist, Risk (Atlanta, GA or Remote)</t>
  </si>
  <si>
    <t>Data Analytics Engineer - Full-time / Part-time</t>
  </si>
  <si>
    <t>AgBio Organism Engineer 3: Data Science &amp; Analytics - Now Hiring</t>
  </si>
  <si>
    <t>['r', 'python', 'excel', 'git']</t>
  </si>
  <si>
    <t>Operations Analyst III</t>
  </si>
  <si>
    <t>['python', 'sql', 'azure', 'jquery', 'tableau', 'looker']</t>
  </si>
  <si>
    <t>['html', 'tableau', 'power bi', 'excel']</t>
  </si>
  <si>
    <t>Sr Data Scientist, West</t>
  </si>
  <si>
    <t>['python', 'r', 'sql', 'javascript', 'pyspark', 'spark', 'rshiny']</t>
  </si>
  <si>
    <t>Data Science Project including EDA, Predictive Modeling &amp; Model...</t>
  </si>
  <si>
    <t>Data Scientist, Auction Expert</t>
  </si>
  <si>
    <t>['sql', 'python', 'r', 'hadoop']</t>
  </si>
  <si>
    <t>Markham, ON, Canada</t>
  </si>
  <si>
    <t>['assembly', 'sql', 'python', 'javascript', 'r', 'aws', 'kafka', 'airflow', 'tableau', 'power bi']</t>
  </si>
  <si>
    <t>Big Data Developer &amp; Analyst</t>
  </si>
  <si>
    <t>['sql', 'oracle', 'linux']</t>
  </si>
  <si>
    <t>Forge</t>
  </si>
  <si>
    <t>['python', 'r', 'aws', 'scikit-learn', 'tensorflow', 'pytorch', 'spark', 'hadoop', 'numpy', 'pandas']</t>
  </si>
  <si>
    <t>junior Java Developer/ python/Data Analyst/Data Scientists...</t>
  </si>
  <si>
    <t>Admissions Operations Analyst</t>
  </si>
  <si>
    <t>Rocky Mountain College of Art + Design</t>
  </si>
  <si>
    <t>['tableau', 'word', 'powerpoint', 'excel', 'outlook']</t>
  </si>
  <si>
    <t>Excel Reporting &amp; Data Analyst</t>
  </si>
  <si>
    <t>['go', 'excel', 'ms access']</t>
  </si>
  <si>
    <t>Rubio's Restaurants</t>
  </si>
  <si>
    <t>['sql', 'c', 'sql server', 'snowflake', 'tableau', 'ssrs']</t>
  </si>
  <si>
    <t>Senior Data Scientist (NLP)</t>
  </si>
  <si>
    <t>['python', 'no-sql', 'mongodb', 'mongodb', 'dynamodb', 'cassandra', 'elasticsearch', 'aws', 'redshift', 'bigquery', 'databricks', 'pandas', 'numpy', 'pytorch', 'tensorflow', 'mxnet', 'spark', 'hadoop']</t>
  </si>
  <si>
    <t>via Job Seeker Jobs · Connect With Talent</t>
  </si>
  <si>
    <t>['perl', 'python', 'matlab', 'r', 'bash', 'sql', 'nosql', 'mongodb', 'mongodb', 'cassandra', 'aws', 'azure', 'tensorflow', 'airflow', 'nltk', 'scikit-learn', 'linux', 'unix']</t>
  </si>
  <si>
    <t>['r', 'sql', 'java', 'vba', 'python', 'css', 'html', 'oracle', 'azure', 'asp.net', 'excel', 'sharepoint', 'outlook', 'powerpoint', 'tableau', 'power bi', 'atlassian', 'git', 'svn']</t>
  </si>
  <si>
    <t>Senior Staff Tech Lead, Core ML Data Science</t>
  </si>
  <si>
    <t>['python', 'scala', 'java', 'c++', 'pytorch', 'tensorflow', 'spark', 'airflow']</t>
  </si>
  <si>
    <t>Momentum Consulting Corporation</t>
  </si>
  <si>
    <t>['sql', 'snowflake', 'azure', 'tableau']</t>
  </si>
  <si>
    <t>Sr Data Engineer (Azure)</t>
  </si>
  <si>
    <t>['sql', 'powershell', 'python', 'r', 'javascript', 'nosql', 'mongodb', 'mongodb', 'cassandra', 'dynamodb', 'azure', 'aws', 'snowflake', 'ssis', 'ssrs', 'power bi', 'tableau']</t>
  </si>
  <si>
    <t>Touch World Inc.</t>
  </si>
  <si>
    <t>Senior Data Scientist, Trust</t>
  </si>
  <si>
    <t>Senior Data Scientist - LLM</t>
  </si>
  <si>
    <t>Spotter</t>
  </si>
  <si>
    <t>['python', 'spark', 'tensorflow', 'git']</t>
  </si>
  <si>
    <t>Neuralink</t>
  </si>
  <si>
    <t>['aws', 'spark', 'airflow']</t>
  </si>
  <si>
    <t>Computer Vision Engineer - Machine Learning Expert (m/f/d)</t>
  </si>
  <si>
    <t>Lindau, Germany</t>
  </si>
  <si>
    <t>DENSO</t>
  </si>
  <si>
    <t>['python', 'pytorch', 'git']</t>
  </si>
  <si>
    <t>Physical Scientist</t>
  </si>
  <si>
    <t>US Department of Commerce</t>
  </si>
  <si>
    <t>Data Analyst (Native HANA)</t>
  </si>
  <si>
    <t>Lead Data Quality Analyst/Sr. Data Analyst</t>
  </si>
  <si>
    <t>Orchestra Technology</t>
  </si>
  <si>
    <t>Unum</t>
  </si>
  <si>
    <t>['java', 'mongodb', 'mongodb', 'sql', 'aws', 'snowflake', 'spring', 'kafka', 'linux', 'excel']</t>
  </si>
  <si>
    <t>DATA ANALYST - 73006837</t>
  </si>
  <si>
    <t>via Tallahassee, FL - Geebo</t>
  </si>
  <si>
    <t>Analyst, Strategy and Data Analytics</t>
  </si>
  <si>
    <t>ENT And Allergy Associates</t>
  </si>
  <si>
    <t>Data Analyst. Job in Oak Brook NBC4i Jobs</t>
  </si>
  <si>
    <t>Data Scientist, Forecasting Platform</t>
  </si>
  <si>
    <t>West Virginia</t>
  </si>
  <si>
    <t>Data Engineer -All Level</t>
  </si>
  <si>
    <t>['snowflake', 'looker', 'unify']</t>
  </si>
  <si>
    <t>Data Business Analyst</t>
  </si>
  <si>
    <t>Maximus Services, LLC</t>
  </si>
  <si>
    <t>['sql', 'r', 'ssrs', 'power bi', 'tableau', 'microstrategy']</t>
  </si>
  <si>
    <t>Greater New York Mutual Insurance Company</t>
  </si>
  <si>
    <t>['r', 'python', 'sql', 'vba', 'tableau', 'power bi']</t>
  </si>
  <si>
    <t>IT Data Scientist</t>
  </si>
  <si>
    <t>JetBlue Airways</t>
  </si>
  <si>
    <t>['python', 'sql', 'databricks', 'azure', 'pyspark', 'spark', 'pytorch', 'keras', 'tensorflow', 'git', 'kubernetes', 'docker']</t>
  </si>
  <si>
    <t>['r', 'python', 'sql', 'nosql', 'sas', 'sas', 'matlab', 'postgresql', 'oracle', 'spss', 'tableau']</t>
  </si>
  <si>
    <t>Apex Systems; formerly known as Lab Support</t>
  </si>
  <si>
    <t>['go', 'sql', 'python', 'r', 'tableau', 'alteryx']</t>
  </si>
  <si>
    <t>GrayCell Inc.</t>
  </si>
  <si>
    <t>['java', 'python', 'bash', 'kafka', 'hadoop']</t>
  </si>
  <si>
    <t>Anti Money Laundering</t>
  </si>
  <si>
    <t>Cloud Data Engineer I - AWS, Python, Snowflake, SQL</t>
  </si>
  <si>
    <t>['python', 'java', 'snowflake', 'databricks', 'aws']</t>
  </si>
  <si>
    <t>Lead Master Data Analyst</t>
  </si>
  <si>
    <t>['sap', 'power bi', 'excel', 'word', 'powerpoint', 'sharepoint']</t>
  </si>
  <si>
    <t>Project Manager - Data Analyst. Job in Carrollton My Valley Jobs Today</t>
  </si>
  <si>
    <t>Data Scientist  - Electricity - Contract to Hire</t>
  </si>
  <si>
    <t>Data Analyst (Subscriptions specialist) - Full-time / Part-time</t>
  </si>
  <si>
    <t>Comms and Corporate Affairs Data Analyst</t>
  </si>
  <si>
    <t>Airbus</t>
  </si>
  <si>
    <t>['sql', 'python', 'qlik', 'github']</t>
  </si>
  <si>
    <t>['python', 'sql', 'nosql', 'aws', 'scikit-learn', 'pytorch', 'tensorflow', 'spark']</t>
  </si>
  <si>
    <t>Toluca Terrace, CA</t>
  </si>
  <si>
    <t>['assembly', 'excel', 'sap', 'power bi', 'word', 'powerpoint', 'outlook']</t>
  </si>
  <si>
    <t>Kastel Staffing Group</t>
  </si>
  <si>
    <t>['python', 'aws', 'databricks', 'power bi', 'tableau']</t>
  </si>
  <si>
    <t>US E - Consulting-Cloud Data Engineer-PDS -S&amp;A -AI &amp; DE- PDM</t>
  </si>
  <si>
    <t>Allegra Asheville</t>
  </si>
  <si>
    <t>Senior Consultant in Data science</t>
  </si>
  <si>
    <t>BI &amp; Data Analyst - Team Performance Dashboard (f/m/x)</t>
  </si>
  <si>
    <t>['go', 'python', 'cassandra', 'aws', 'pandas', 'kafka']</t>
  </si>
  <si>
    <t>Human Resources Data Analyst I/II</t>
  </si>
  <si>
    <t>Ventura, CA</t>
  </si>
  <si>
    <t>County of Ventura, CA</t>
  </si>
  <si>
    <t>Senior Data Engineer (Greater Denver Area, CO)</t>
  </si>
  <si>
    <t>Global Leadership Academy</t>
  </si>
  <si>
    <t>['c', 'go', 'redshift', 'snowflake', 'aws', 'gdpr', 'hadoop', 'spark', 'kafka']</t>
  </si>
  <si>
    <t>W2 : Project Manager with Data Science : Charlotte, NC (Day 1 Onsite)</t>
  </si>
  <si>
    <t>FiSec Global Inc</t>
  </si>
  <si>
    <t>Data Analyst CSAR Senior</t>
  </si>
  <si>
    <t>HCL Ecosystem</t>
  </si>
  <si>
    <t>Senior Data Reporting Analyst</t>
  </si>
  <si>
    <t>['sql', 'power bi', 'excel', 'flow']</t>
  </si>
  <si>
    <t>Innovasystems International, LLC</t>
  </si>
  <si>
    <t>Senior Data Scientist - Nationwide Opportunities</t>
  </si>
  <si>
    <t>['sql', 'python', 'azure', 'gcp', 'snowflake', 'aws', 'airflow', 'kafka', 'gdpr', 'terraform', 'ansible', 'github']</t>
  </si>
  <si>
    <t>Data Engineer (SFDC Interface)</t>
  </si>
  <si>
    <t>['scala', 'sql', 'java', 'oracle', 'hadoop', 'spark', 'tableau', 'svn', 'gitlab', 'jira', 'confluence']</t>
  </si>
  <si>
    <t>Data Scientist III - B2B Marketing</t>
  </si>
  <si>
    <t>['python', 'r', 'sql', 'gcp']</t>
  </si>
  <si>
    <t>PHP Integrations Engineer</t>
  </si>
  <si>
    <t>HighCohesion</t>
  </si>
  <si>
    <t>['php', 'aws', 'graphql', 'docker', 'git']</t>
  </si>
  <si>
    <t>Kuda Technologies Ltd</t>
  </si>
  <si>
    <t>Behavioral Health Data Analyst- REMOTE</t>
  </si>
  <si>
    <t>The Pokémon Company International</t>
  </si>
  <si>
    <t>['sql', 'python', 'scala', 'java', 'redshift', 'databricks', 'spark', 'terraform']</t>
  </si>
  <si>
    <t>International SOS Ltd</t>
  </si>
  <si>
    <t>['sql', 'javascript', 'sas', 'sas', 'excel', 'spss', 'powerpoint', 'word', 'outlook']</t>
  </si>
  <si>
    <t>['go', 'excel', 'word', 'visio', 'powerpoint', 'outlook']</t>
  </si>
  <si>
    <t>['sql', 'python', 'tableau', 'powerpoint']</t>
  </si>
  <si>
    <t>['r', 'java', 'c++', 'python', 'cassandra', 'databricks', 'ibm cloud', 'snowflake', 'spark', 'hadoop', 'tableau', 'power bi', 'git']</t>
  </si>
  <si>
    <t>Data Engineer 4</t>
  </si>
  <si>
    <t>Healthcare Data Analyst II</t>
  </si>
  <si>
    <t>Parallon</t>
  </si>
  <si>
    <t>E-Commerce Data Analyst</t>
  </si>
  <si>
    <t>Clinical Research Data Scientist</t>
  </si>
  <si>
    <t>Information Management Analyst I (Mid-level) (San Antonio, TX)</t>
  </si>
  <si>
    <t>Rapid Technologies LLC</t>
  </si>
  <si>
    <t>['c', 'sas', 'sas', 'r', 'powerpoint', 'tableau']</t>
  </si>
  <si>
    <t>Data Scientist 71427</t>
  </si>
  <si>
    <t>Samsung Austin Semiconductor</t>
  </si>
  <si>
    <t>['python', 'sql', 'numpy', 'scikit-learn', 'tensorflow', 'pytorch', 'ubuntu', 'git', 'docker', 'kubernetes']</t>
  </si>
  <si>
    <t>Holland Homes, LLC</t>
  </si>
  <si>
    <t>Flowery Branch, GA</t>
  </si>
  <si>
    <t>The Royak Group Inc.</t>
  </si>
  <si>
    <t>['sql', 'python', 'c#', 'sql server', 'azure', 'aws', 'airflow', 'ssis']</t>
  </si>
  <si>
    <t>Staff Data Engineer- AI Platform Team (Austin, TX)</t>
  </si>
  <si>
    <t>VISA</t>
  </si>
  <si>
    <t>['sql', 'python', 'r', 'vba', 'bigquery', 'azure', 'databricks', 'tableau', 'ssis', 'flow', 'jira']</t>
  </si>
  <si>
    <t>Research Data Analyst - Hybrid/Remote - 121365</t>
  </si>
  <si>
    <t>#633 Data Scientist</t>
  </si>
  <si>
    <t>['python', 'sql', 'gcp', 'aws', 'power bi', 'tableau', 'git']</t>
  </si>
  <si>
    <t>['sql', 'python', 'matplotlib', 'tableau', 'power bi']</t>
  </si>
  <si>
    <t>Senior ML Engineer (m/f/d)</t>
  </si>
  <si>
    <t>Flink</t>
  </si>
  <si>
    <t>['python', 'aws', 'snowflake', 'kafka', 'airflow']</t>
  </si>
  <si>
    <t>Supervisory Operations Research Analyst (Data &amp; Analytics Manager...</t>
  </si>
  <si>
    <t>Manufacturing Data Engineer</t>
  </si>
  <si>
    <t>ERG Aerospace Corporation</t>
  </si>
  <si>
    <t>['sql', 'excel', 'word', 'power bi', 'flow']</t>
  </si>
  <si>
    <t>Qlik Development (Data Warehouse Analyst)</t>
  </si>
  <si>
    <t>Radiant Digital</t>
  </si>
  <si>
    <t>['qlik', 'flow']</t>
  </si>
  <si>
    <t>Senior People Analytics Analyst (San Francisco, CA)</t>
  </si>
  <si>
    <t>EDI Enrollment Analyst</t>
  </si>
  <si>
    <t>Sr. Applications Engineer - ML/AI for Autonomous Driving Technology</t>
  </si>
  <si>
    <t>Recogni</t>
  </si>
  <si>
    <t>Quantitative Researcher - Machine Learning / AI</t>
  </si>
  <si>
    <t>Schiphol, Netherlands</t>
  </si>
  <si>
    <t>Radix Trading, LLC</t>
  </si>
  <si>
    <t>['c++', 'python', 'java']</t>
  </si>
  <si>
    <t>['python', 'r', 'sas', 'sas', 'nosql', 'hadoop', 'spark']</t>
  </si>
  <si>
    <t>Bioinformatics NGS Data Analyst  Bioinformatics NGS Data Analyst</t>
  </si>
  <si>
    <t>Waldorf, MD</t>
  </si>
  <si>
    <t>Data scientist required for web crawling task</t>
  </si>
  <si>
    <t>SUPERVISORY DATA SCIENTIST</t>
  </si>
  <si>
    <t>Sr. Data Analyst. Job in Atlanta My Valley Jobs Today</t>
  </si>
  <si>
    <t>['sql', 'r', 'sas', 'sas', 'python', 'azure']</t>
  </si>
  <si>
    <t>Data Analyst / Data Scientist eBike Systems (w/m/div.)</t>
  </si>
  <si>
    <t>Digital Analytics Consultant</t>
  </si>
  <si>
    <t>Data Analyst - Data Integration Team - Global Hedge Fund - $300k</t>
  </si>
  <si>
    <t>Director, Data Science (Remote)</t>
  </si>
  <si>
    <t>BlueLabs Analytics</t>
  </si>
  <si>
    <t>['python', 'sql', 'r', 'spss', 'spreadsheet', 'excel', 'sheets', 'powerpoint']</t>
  </si>
  <si>
    <t>Altair Engineering</t>
  </si>
  <si>
    <t>['sql', 'go', 'alteryx', 'tableau']</t>
  </si>
  <si>
    <t>Data Product Manager - SafeMine Cloud</t>
  </si>
  <si>
    <t>Kiryat Ono, Israel</t>
  </si>
  <si>
    <t>Principle Data engineer</t>
  </si>
  <si>
    <t>Alipro</t>
  </si>
  <si>
    <t>['sql', 'nosql', 'python', 'snowflake', 'hadoop']</t>
  </si>
  <si>
    <t>['aws', 'pandas', 'numpy', 'tensorflow', 'pytorch', 'linux', 'git', 'docker', 'kubernetes']</t>
  </si>
  <si>
    <t>['python', 'sql', 'nosql', 'java', 'scala', 'databricks', 'aws', 'azure', 'spark', 'spring', 'tableau', 'power bi', 'git', 'jenkins']</t>
  </si>
  <si>
    <t>Data Analyst and Looker Engineer</t>
  </si>
  <si>
    <t>Data Engineer (Remote - Only)</t>
  </si>
  <si>
    <t>Lyra Health</t>
  </si>
  <si>
    <t>['sql', 'python', 'snowflake', 'bigquery', 'redshift', 'aws']</t>
  </si>
  <si>
    <t>Data Analyst - Level I (W2 ONLY) - FinTech - Advanced SQL needed</t>
  </si>
  <si>
    <t>People Make Us</t>
  </si>
  <si>
    <t>['sql', 'python', 'numpy', 'pandas', 'scikit-learn', 'qlik', 'tableau', 'excel', 'sheets', 'git']</t>
  </si>
  <si>
    <t>Senior Data Scientist - NO C2C</t>
  </si>
  <si>
    <t>['sql', 'sas', 'sas', 'r', 'python', 'db2', 'sql server', 'mysql', 'oracle', 'linux', 'sap', 'docker']</t>
  </si>
  <si>
    <t>Data scientist and Bioinformatics engineer  - Contract to Hire</t>
  </si>
  <si>
    <t>Camp Springs, MD</t>
  </si>
  <si>
    <t>SNI Financial</t>
  </si>
  <si>
    <t>Senior Business/Data Analyst - Now Hiring</t>
  </si>
  <si>
    <t>International Logic Systems, Inc.</t>
  </si>
  <si>
    <t>['sql', 'sql server', 'oracle', 'visio', 'flow', 'jira']</t>
  </si>
  <si>
    <t>Data Scientist with TS/SCI Poly</t>
  </si>
  <si>
    <t>['python', 'sql', 'aurora', 'aws', 'redshift', 'spark', 'airflow', 'looker', 'tableau']</t>
  </si>
  <si>
    <t>Kellogg Company - HQ</t>
  </si>
  <si>
    <t>['sql', 'python', 'react', 'tableau', 'power bi']</t>
  </si>
  <si>
    <t>owl.co</t>
  </si>
  <si>
    <t>['python', 'sql', 'aws', 'pandas', 'numpy', 'seaborn']</t>
  </si>
  <si>
    <t>SimpleNursing</t>
  </si>
  <si>
    <t>['sql', 'python', 'excel', 'sheets', 'looker', 'tableau']</t>
  </si>
  <si>
    <t>Data Analyst, Marketing</t>
  </si>
  <si>
    <t>['sql', 'python', 'r', 'excel', 'tableau', 'looker', 'notion']</t>
  </si>
  <si>
    <t>Data Analyst Product</t>
  </si>
  <si>
    <t>Aircall</t>
  </si>
  <si>
    <t>HR DATA ANALYST - 55002533</t>
  </si>
  <si>
    <t>['go', 'sharepoint', 'excel', 'word', 'outlook']</t>
  </si>
  <si>
    <t>['python', 'sql', 'c#', 'r', 'azure', 'spark']</t>
  </si>
  <si>
    <t>Lake Buena Vista, FL</t>
  </si>
  <si>
    <t>['r', 'python', 'julia']</t>
  </si>
  <si>
    <t>['sas', 'sas', 'sql', 'excel']</t>
  </si>
  <si>
    <t>Community Data Analyst (Management Analyst III) - Now Hiring</t>
  </si>
  <si>
    <t>Machine Learning Engineer &amp; Data Scientist for Audio Analysis...</t>
  </si>
  <si>
    <t>KeyLogic</t>
  </si>
  <si>
    <t>Power BI Specialist</t>
  </si>
  <si>
    <t>['sql', 'python', 'power bi', 'dax', 'gitlab']</t>
  </si>
  <si>
    <t>Senior Cloud Data Engineer - Search</t>
  </si>
  <si>
    <t>Carpentersville, IL</t>
  </si>
  <si>
    <t>Warehouse Data Analyst Intern - $21 starting - New Grads Welcome...</t>
  </si>
  <si>
    <t>Kyle, TX</t>
  </si>
  <si>
    <t>Sr. Data//Java Engineer</t>
  </si>
  <si>
    <t>Confidential Company</t>
  </si>
  <si>
    <t>['java', 'javascript', 'python', 'nosql', 'sql', 'azure', 'databricks', 'aws', 'redshift']</t>
  </si>
  <si>
    <t>Senior Finance Data Analyst</t>
  </si>
  <si>
    <t>Fortegra Financial</t>
  </si>
  <si>
    <t>['sql', 'oracle', 'word', 'excel', 'outlook']</t>
  </si>
  <si>
    <t>U.S. Customs and Border Protection</t>
  </si>
  <si>
    <t>Data Engineer IV WFH</t>
  </si>
  <si>
    <t>HCA Healthcare</t>
  </si>
  <si>
    <t>Data Scientist, Trust and Safety - USDS</t>
  </si>
  <si>
    <t>Staff Data Engineer, Data Products (Contract) - Full-time / Part-time</t>
  </si>
  <si>
    <t>Data Science Architect</t>
  </si>
  <si>
    <t>['sql', 'python', 'mysql', 'redshift', 'bigquery', 'hadoop', 'spark', 'ggplot2', 'windows']</t>
  </si>
  <si>
    <t>Sr. Data Engineers - Full-time / Part-time</t>
  </si>
  <si>
    <t>EOG Resources, Inc.</t>
  </si>
  <si>
    <t>['python', 'java', 'sql', 'db2', 'oracle', 'node']</t>
  </si>
  <si>
    <t>['python', 'sql', 'powershell', 'azure', 'databricks', 'jupyter', 'windows', 'dax']</t>
  </si>
  <si>
    <t>Data Scientist - Industrial Equipment</t>
  </si>
  <si>
    <t>Reporting Analyst</t>
  </si>
  <si>
    <t>Business Analyst - Healthcare</t>
  </si>
  <si>
    <t>HIRD LLC</t>
  </si>
  <si>
    <t>NXP Semiconductors</t>
  </si>
  <si>
    <t>['python', 'r', 'sql', 'sql server', 'oracle', 'tableau']</t>
  </si>
  <si>
    <t>West Shore Home</t>
  </si>
  <si>
    <t>['python', 'sql', 'go', 'azure', 'databricks', 'spark', 'alteryx', 'power bi']</t>
  </si>
  <si>
    <t>Experienced Cleared Data Scientist - Full-time / Part-time</t>
  </si>
  <si>
    <t>['r', 'python', 'spss']</t>
  </si>
  <si>
    <t>Data Scientist II (Clinical)</t>
  </si>
  <si>
    <t>INX International Ink Co.</t>
  </si>
  <si>
    <t>['oracle', 'power bi', 'excel']</t>
  </si>
  <si>
    <t>(Mid/ Senior) Data Engineer</t>
  </si>
  <si>
    <t>Dialectica</t>
  </si>
  <si>
    <t>['sql', 'python', 'aws', 'flow']</t>
  </si>
  <si>
    <t>['scala', 'aws']</t>
  </si>
  <si>
    <t>Sr. BI Analyst (Video Streaming)</t>
  </si>
  <si>
    <t>Intern: Data Analytics / Data Science</t>
  </si>
  <si>
    <t>Retail Data Analyst</t>
  </si>
  <si>
    <t>Goodwill Industries of Central Florida, Inc.</t>
  </si>
  <si>
    <t>['sql', 'python', 'excel', 'tableau', 'word', 'powerpoint', 'outlook', 'zoom']</t>
  </si>
  <si>
    <t>['r', 'python', 'java', 'scala', 'sql', 'c++']</t>
  </si>
  <si>
    <t>Data Scientist - Computational Chemistry</t>
  </si>
  <si>
    <t>['python', 'pandas', 'numpy', 'matplotlib', 'seaborn', 'scikit-learn']</t>
  </si>
  <si>
    <t>Senior Machine Learning Developer</t>
  </si>
  <si>
    <t>Elasticsearch</t>
  </si>
  <si>
    <t>['python', 'aws', 'gcp', 'bigquery', 'airflow', 'kubernetes']</t>
  </si>
  <si>
    <t>Smartek21.com</t>
  </si>
  <si>
    <t>['python', 'sql', 'java', 'mongodb', 'mongodb', 'scala', 'mysql', 'postgresql', 'spark', 'airflow']</t>
  </si>
  <si>
    <t>Fairburn, GA</t>
  </si>
  <si>
    <t>SVP, Data Analytics</t>
  </si>
  <si>
    <t>['python', 'sql', 'mongodb', 'mongodb', 'spark', 'kubernetes']</t>
  </si>
  <si>
    <t>['tableau', 'sap', 'excel']</t>
  </si>
  <si>
    <t>['aws', 'word', 'excel', 'tableau', 'alteryx']</t>
  </si>
  <si>
    <t>BMO</t>
  </si>
  <si>
    <t>['python', 'sas', 'sas', 'sql', 'r', 'aws', 'azure', 'dax', 'power bi']</t>
  </si>
  <si>
    <t>['sql', 'javascript', 'python', 'r', 'sas', 'sas', 'excel', 'tableau', 'spss', 'power bi']</t>
  </si>
  <si>
    <t>Safety National</t>
  </si>
  <si>
    <t>['sql', 'sql server', 'excel', 'power bi']</t>
  </si>
  <si>
    <t>(USA) Senior Manager II, Data Science</t>
  </si>
  <si>
    <t>['python', 'scala', 'r', 'spark', 'tensorflow', 'excel']</t>
  </si>
  <si>
    <t>Data Bricks engineer</t>
  </si>
  <si>
    <t>Minnesota City, MN</t>
  </si>
  <si>
    <t>3K Technologies</t>
  </si>
  <si>
    <t>['java', 'databricks', 'aws', 'azure', 'spark', 'docker', 'kubernetes']</t>
  </si>
  <si>
    <t>Senior, Computer Vision Researcher/Engineer, Hand Tracking</t>
  </si>
  <si>
    <t>['python', 'pytorch', 'tensorflow', 'opencv']</t>
  </si>
  <si>
    <t>US E - GPS Advisory - RCOR Data Analyst Consultant - R&amp;LS/RCOR ...</t>
  </si>
  <si>
    <t>Senior Data Analyst.</t>
  </si>
  <si>
    <t>['python', 'sql', 'r', 'aws', 'spark', 'tableau']</t>
  </si>
  <si>
    <t>Data Analyst - Growth</t>
  </si>
  <si>
    <t>Business Intelligence Developer 2</t>
  </si>
  <si>
    <t>['sql', 'redshift', 'sap', 'tableau']</t>
  </si>
  <si>
    <t>Lead Data Engineer with AI - Now Hiring</t>
  </si>
  <si>
    <t>Edgesys Consulting</t>
  </si>
  <si>
    <t>['sql', 'python', 'nosql', 'bash', 'shell', 'c', 'snowflake', 'databricks', 'azure', 'aws', 'spark', 'airflow', 'kafka', 'unix', 'git', 'kubernetes', 'jenkins']</t>
  </si>
  <si>
    <t>['python', 'r', 'c++', 'sql', 'aws', 'spark', 'hadoop', 'tableau']</t>
  </si>
  <si>
    <t>Localization QA Tester (Thai)</t>
  </si>
  <si>
    <t>BP Midstream Partners LP</t>
  </si>
  <si>
    <t>['python', 'go', 'java', 'c++', 'sql', 'nosql', 'scala', 'azure', 'aws', 'pandas', 'seaborn', 'spark']</t>
  </si>
  <si>
    <t>Senior Data Scientist Lead</t>
  </si>
  <si>
    <t>Securonix</t>
  </si>
  <si>
    <t>['sql', 'python', 'snowflake', 'hadoop', 'jupyter', 'spark']</t>
  </si>
  <si>
    <t>Product Lifecycle Data Analyst ( Associate, Mid-level, Experienced)</t>
  </si>
  <si>
    <t>San Marino, CA</t>
  </si>
  <si>
    <t>United States Trustee Program (USTP)</t>
  </si>
  <si>
    <t>Sr. Data Scientist for Predictive Algorithms - Contract to Hire</t>
  </si>
  <si>
    <t>['sas', 'sas', 'python', 'power bi', 'tableau']</t>
  </si>
  <si>
    <t>Data Engineer/Data Modeler - Fully remote and Permanent</t>
  </si>
  <si>
    <t>Data Engineer (Oracle and DataStage). - ONLY W2 ( NO C2C , H1 or OPTs)</t>
  </si>
  <si>
    <t>['sql', 'aws', 'snowflake', 'azure', 'bigquery', 'redshift', 'unix', 'git', 'svn']</t>
  </si>
  <si>
    <t>['sql', 'python', 'scala', 'c#', 'azure', 'tableau', 'power bi', 'excel']</t>
  </si>
  <si>
    <t>Data Operations Lead (India)</t>
  </si>
  <si>
    <t>['sql', 'excel', 'atlassian']</t>
  </si>
  <si>
    <t>Azure Data Analyst</t>
  </si>
  <si>
    <t>['sql', 'python', 'go', 'sql server', 'aws', 'azure', 'databricks', 'power bi', 'ssis']</t>
  </si>
  <si>
    <t>Pluto TV</t>
  </si>
  <si>
    <t>['python', 'scala', 'sql', 'gcp', 'aws', 'bigquery', 'databricks', 'spark', 'airflow', 'looker', 'tableau', 'terraform', 'docker', 'kubernetes']</t>
  </si>
  <si>
    <t>Digital Communications Data Analyst (JO-88)</t>
  </si>
  <si>
    <t>['go', 'sql', 'sql server', 'tableau', 'looker']</t>
  </si>
  <si>
    <t>GroupA LLC</t>
  </si>
  <si>
    <t>['workfront']</t>
  </si>
  <si>
    <t>Data Analyst  - Strong Exp with MS Excel - Raleigh, North Carolina</t>
  </si>
  <si>
    <t>Global Mobility Data Analyst</t>
  </si>
  <si>
    <t>CHANEL</t>
  </si>
  <si>
    <t>Data Engineer - All Levels</t>
  </si>
  <si>
    <t>Lead Credit Bureau Data Analyst</t>
  </si>
  <si>
    <t>['unix']</t>
  </si>
  <si>
    <t>Healthcare Data Analyst- Hybrid</t>
  </si>
  <si>
    <t>via WSAV Jobs</t>
  </si>
  <si>
    <t>ZERO EMISSIONS PARTNERS LLC</t>
  </si>
  <si>
    <t>Staff Machine Learning Engineer - Ads</t>
  </si>
  <si>
    <t>['sql', 'python', 'r', 'gcp', 'azure', 'aws', 'oracle', 'tableau', 'looker', 'sap']</t>
  </si>
  <si>
    <t>['sql', 'python', 'mysql', 'oracle', 'snowflake', 'tableau', 'excel']</t>
  </si>
  <si>
    <t>Lead Business Intelligence Analyst</t>
  </si>
  <si>
    <t>Architect - Data Engineering</t>
  </si>
  <si>
    <t>['sql', 'nosql', 'mongodb', 'mongodb', 'python', 'java', 'c++', 'scala', 'mysql', 'sql server', 'dynamodb', 'cassandra', 'snowflake', 'aws', 'azure', 'airflow', 'excel', 'kubernetes', 'docker']</t>
  </si>
  <si>
    <t>Senior Data Scientist - 2199648 (Minneapolis, MN)</t>
  </si>
  <si>
    <t>['sql', 'r', 'python', 'go', 'hadoop']</t>
  </si>
  <si>
    <t>Data Analyst/Business Intelligence Developer-Insurance</t>
  </si>
  <si>
    <t>Top Prospect Group, Inc.</t>
  </si>
  <si>
    <t>['python', 'java', 'nosql', 'elasticsearch', 'aws', 'spark', 'kafka', 'unix']</t>
  </si>
  <si>
    <t>Data Engineer - Hanoi - MX109</t>
  </si>
  <si>
    <t>MindX Jobs</t>
  </si>
  <si>
    <t>['python', 'sql', 'nosql', 'mongodb', 'mongodb', 'airflow', 'flow']</t>
  </si>
  <si>
    <t>Sr. Manager, Portfolio Data Engineering</t>
  </si>
  <si>
    <t>['java', 'python', 'sql', 'databricks', 'pyspark']</t>
  </si>
  <si>
    <t>['sql', 'r', 'python', 'aws', 'gcp', 'hadoop', 'powerpoint']</t>
  </si>
  <si>
    <t>Engage Partners, Inc.</t>
  </si>
  <si>
    <t>Technical Architect (Data Engineering)</t>
  </si>
  <si>
    <t>3Pillar Global</t>
  </si>
  <si>
    <t>Senior Data Scientist - Search &amp; Recommendation</t>
  </si>
  <si>
    <t>Senior BI Developer in Gdynia (MS Power Platform &amp; MS SQL)</t>
  </si>
  <si>
    <t>['sql', 'r', 'vba', 'python', 'dax', 'power bi', 'ssis']</t>
  </si>
  <si>
    <t>Computer Engineer, Computer Vision Software and Hardware</t>
  </si>
  <si>
    <t>['opencv', 'tensorflow', 'pytorch', 'numpy', 'matplotlib', 'jupyter', 'git']</t>
  </si>
  <si>
    <t>Data Engineer (AWS Python PySpark)</t>
  </si>
  <si>
    <t>['python', 'sql', 'sql server', 'aws', 'oracle', 'pyspark', 'kafka', 'bitbucket', 'github', 'jenkins']</t>
  </si>
  <si>
    <t>Director &amp; Data Scientist (REMOTE) (Hartford, CT)</t>
  </si>
  <si>
    <t>Elite</t>
  </si>
  <si>
    <t>Cybersecurity Engineer - Java , Big Data , HDFS, Spark, Kafka</t>
  </si>
  <si>
    <t>['java', 'python', 'javascript', 'c#', 'aws', 'azure', 'spark', 'kafka', 'spring', 'linux', 'windows']</t>
  </si>
  <si>
    <t>via PyJobs</t>
  </si>
  <si>
    <t>sparks &amp; honey</t>
  </si>
  <si>
    <t>['sql', 'python', 'redshift', 'aws', 'react', 'flask', 'fastapi', 'linux', 'github', 'git', 'docker', 'jira']</t>
  </si>
  <si>
    <t>WorldFish</t>
  </si>
  <si>
    <t>['python', 'r', 'excel', 'spss', 'power bi', 'flow']</t>
  </si>
  <si>
    <t>DATA ANALYST INTERN (VISION ZERO)</t>
  </si>
  <si>
    <t>Arlington County, VA</t>
  </si>
  <si>
    <t>Sr. Data Scientist, SMB Data and Analytics</t>
  </si>
  <si>
    <t>Shift Digital</t>
  </si>
  <si>
    <t>Research Engineer (partial work abroad)</t>
  </si>
  <si>
    <t>['ruby', 'ruby', 'html', 'javascript', 'sql', 'nosql', 'python', 'r', 'matlab', 'aws', 'azure', 'gcp', 'tensorflow', 'pytorch', 'keras', 'git', 'github', 'bitbucket']</t>
  </si>
  <si>
    <t>['r', 'python', 'sql', 'sql server', 'aws', 'redshift', 'ggplot2', 'ssis', 'tableau']</t>
  </si>
  <si>
    <t>CAPITAL CFO+ LLC</t>
  </si>
  <si>
    <t>Data Engineering - DIRECTOR - $165k-$175k + bonus + 100% REMOTE</t>
  </si>
  <si>
    <t>VIP</t>
  </si>
  <si>
    <t>Junior Level Data Scientist</t>
  </si>
  <si>
    <t>VendorBuild LLC</t>
  </si>
  <si>
    <t>Senior Data Scientist (AI/ML)</t>
  </si>
  <si>
    <t>Senior Data Engineer (w2 opportunity)</t>
  </si>
  <si>
    <t>Data Analyst III, Dell Medical School - Now Hiring</t>
  </si>
  <si>
    <t>['sql', 'go', 'bigquery', 'aws', 'looker', 'excel']</t>
  </si>
  <si>
    <t>['mongo', 'sql', 'nosql', 'python', 'java', 'scala', 'mysql', 'bigquery', 'gcp', 'kafka', 'spark', 'looker', 'tableau', 'terraform', 'docker', 'kubernetes']</t>
  </si>
  <si>
    <t>InfiCare Staffing</t>
  </si>
  <si>
    <t>Data Engineer With Residential Real Estate Data Experience</t>
  </si>
  <si>
    <t>Staff Data Scientist, Financial Strategy</t>
  </si>
  <si>
    <t>DXC Technology</t>
  </si>
  <si>
    <t>['sql', 'azure', 'git', 'jira', 'confluence']</t>
  </si>
  <si>
    <t>Pre-Doctoral - Geocomputation Data Scientist</t>
  </si>
  <si>
    <t>Reporting &amp; Data Analyst at Fiserv in Alpharetta, GA</t>
  </si>
  <si>
    <t>['sql', 'vba', 'python', 'pyspark', 'pandas', 'excel', 'tableau']</t>
  </si>
  <si>
    <t>Senior Data Analyst (eCommerce Product Analytics)</t>
  </si>
  <si>
    <t>Senior Manager, Clinical Data Science</t>
  </si>
  <si>
    <t>['sas', 'sas', 'gcp', 'word', 'excel', 'powerpoint']</t>
  </si>
  <si>
    <t>HEALTH INSURANCE DATA ANALYST - 72004224 1</t>
  </si>
  <si>
    <t>['sql', 'excel', 'word', 'sharepoint', 'power bi', 'sap']</t>
  </si>
  <si>
    <t>Data Engineer [Game Intelligence]</t>
  </si>
  <si>
    <t>Malmö, Sweden</t>
  </si>
  <si>
    <t>['assembly', 'python', 'sql', 'airflow', 'gdpr', 'tableau']</t>
  </si>
  <si>
    <t>Data Analyst Lead</t>
  </si>
  <si>
    <t>['nosql', 'sql', 'sas', 'sas', 'r', 'python', 'vba', 'db2', 'oracle', 'hadoop', 'spss', 'excel', 'tableau', 'microstrategy']</t>
  </si>
  <si>
    <t>Software Engineer, Data Ingest and Access</t>
  </si>
  <si>
    <t>Klouty Vision LLC</t>
  </si>
  <si>
    <t>['python', 'r', 'julia', 'aws', 'redshift']</t>
  </si>
  <si>
    <t>Real Estate Data &amp; Analysis Specialist</t>
  </si>
  <si>
    <t>Stoddard, WI</t>
  </si>
  <si>
    <t>Lamar Advertising Company</t>
  </si>
  <si>
    <t>['c', 'word', 'excel', 'powerpoint']</t>
  </si>
  <si>
    <t>ENT-Data Scientist-Anlst III</t>
  </si>
  <si>
    <t>['sas', 'sas', 'sql', 'r', 'python', 'express']</t>
  </si>
  <si>
    <t>Data Engineer 3 (Remote)</t>
  </si>
  <si>
    <t>['sql', 'nosql', 'python', 'sql server', 'cassandra', 'snowflake', 'aws', 'redshift', 'spark', 'kafka', 'airflow', 'kubernetes', 'docker']</t>
  </si>
  <si>
    <t>Verve Search Group</t>
  </si>
  <si>
    <t>['kafka', 'kubernetes']</t>
  </si>
  <si>
    <t>Data Analyst - Operations</t>
  </si>
  <si>
    <t>['sql', 'r', 'python', 'scala']</t>
  </si>
  <si>
    <t>Senior Data Engineer- US Citizens</t>
  </si>
  <si>
    <t>['sql', 'python', 'postgresql', 'oracle', 'aws', 'databricks', 'azure', 'spark', 'pyspark', 'tableau']</t>
  </si>
  <si>
    <t>PURE Group of Insurance Companies</t>
  </si>
  <si>
    <t>['sql', 'mysql', 'azure']</t>
  </si>
  <si>
    <t>Data Engineer I – Remote - Now Hiring</t>
  </si>
  <si>
    <t>Core Group Resources</t>
  </si>
  <si>
    <t>['python', 'sql', 'azure', 'snowflake', 'spark', 'airflow', 'jenkins', 'docker']</t>
  </si>
  <si>
    <t>['sql', 'python', 'r', 'azure', 'databricks', 'spark', 'jupyter']</t>
  </si>
  <si>
    <t>Senior Manager-Data Engineering &amp; Business Intelligence</t>
  </si>
  <si>
    <t>['sql', 'express', 'tableau', 'flow']</t>
  </si>
  <si>
    <t>Alleviate Tax</t>
  </si>
  <si>
    <t>['go', 'excel', 'tableau']</t>
  </si>
  <si>
    <t>Data Engineer - FinOps</t>
  </si>
  <si>
    <t>['sql', 'python', 'atlassian']</t>
  </si>
  <si>
    <t>['nosql', 'python', 'sql']</t>
  </si>
  <si>
    <t>Senior Data Engineer (US Citizens)</t>
  </si>
  <si>
    <t>['python', 'r', 'tensorflow', 'pytorch', 'nltk']</t>
  </si>
  <si>
    <t>['java', 'scala', 'python', 'nosql', 'sql', 'mongo', 'shell', 'mysql', 'cassandra', 'redshift', 'snowflake', 'aws', 'azure', 'spark', 'hadoop', 'kafka']</t>
  </si>
  <si>
    <t>Staff Software Engineer - Data Engineering (Java/Spark)</t>
  </si>
  <si>
    <t>['java', 'nosql', 'neo4j', 'redshift', 'aws', 'spring', 'spark', 'excel', 'jenkins']</t>
  </si>
  <si>
    <t>['sql', 'python', 'nosql', 'dynamodb', 'aws', 'redshift', 'aurora', 'oracle', 'linux', 'alteryx', 'tableau', 'gitlab']</t>
  </si>
  <si>
    <t>Miami Beach, FL</t>
  </si>
  <si>
    <t>Compass</t>
  </si>
  <si>
    <t>['python', 'sql', 'nosql', 'redis', 'elasticsearch', 'databricks', 'aws', 'bigquery', 'oracle', 'kafka', 'spark', 'pyspark', 'express', 'terraform', 'flow', 'git', 'jira']</t>
  </si>
  <si>
    <t>DataOps - DataModeling Engineer - Hybrid</t>
  </si>
  <si>
    <t>['sql', 'nosql', 'mongodb', 'mongodb', 'oracle', 'jenkins']</t>
  </si>
  <si>
    <t>Data Scientist, SBG Marketing Science</t>
  </si>
  <si>
    <t>Plaxonic Technologies Inc.</t>
  </si>
  <si>
    <t>Entry-Level Data Scientist Engineer - US</t>
  </si>
  <si>
    <t>Agronomy Data Scientist (M/W)</t>
  </si>
  <si>
    <t>['python', 'r', 'sql', 'java', 'c++', 'matplotlib', 'tableau', 'flow']</t>
  </si>
  <si>
    <t>['sql', 'python', 'azure', 'aws', 'redshift', 'spark', 'kubernetes']</t>
  </si>
  <si>
    <t>Business Intelligence Professional</t>
  </si>
  <si>
    <t>Lead Data Engineer Snowflake</t>
  </si>
  <si>
    <t>['python', 'sql', 'aws', 'snowflake', 'kafka']</t>
  </si>
  <si>
    <t>(Senior) Director Data Science for Pricing / Yield Management ...</t>
  </si>
  <si>
    <t>['python', 'aws', 'azure', 'scikit-learn', 'pytorch']</t>
  </si>
  <si>
    <t>Data Analyst (Financial Compliance)</t>
  </si>
  <si>
    <t>Senior Full-stack, Frontend &amp; Backend Data Engineer (Part-time)</t>
  </si>
  <si>
    <t>We Are Distributed</t>
  </si>
  <si>
    <t>['javascript', 'express']</t>
  </si>
  <si>
    <t>Data Engineer - Data Platform m/f/d</t>
  </si>
  <si>
    <t>['sql', 'python', 'pyspark', 'ansible']</t>
  </si>
  <si>
    <t>REMOTE Smartsheet Data Analyst</t>
  </si>
  <si>
    <t>['python', 'pandas', 'sheets', 'tableau', 'alteryx', 'excel', 'power bi', 'smartsheet']</t>
  </si>
  <si>
    <t>Xplora Search Group</t>
  </si>
  <si>
    <t>['sql', 'power bi', 'ssrs', 'ssis']</t>
  </si>
  <si>
    <t>['python', 'r', 'sql', 'tableau', 'power bi', 'qlik', 'flow']</t>
  </si>
  <si>
    <t>E-IT Professionals corp</t>
  </si>
  <si>
    <t>Customer Senior Data Scientist</t>
  </si>
  <si>
    <t>Warner Bros Discovery Inc</t>
  </si>
  <si>
    <t>['sql', 'nosql', 'python', 'aws', 'spring', 'spark', 'airflow']</t>
  </si>
  <si>
    <t>Principal Investigator (Data Scientist / Data Science Engineer)</t>
  </si>
  <si>
    <t>Data Governance Lead Analyst (Hybrid)</t>
  </si>
  <si>
    <t>['python', 'r', 'javascript', 'java', 'c', 'c++', 'c#', 'haskell', 'sql', 'mongodb', 'mongodb', 'elasticsearch', 'cassandra', 'neo4j', 'dynamodb', 'postgresql', 'mysql', 'mariadb', 'aws', 'redshift', 'oracle', 'airflow', 'spark', 'kafka', 'git', 'gitlab', 'github']</t>
  </si>
  <si>
    <t>JSF - Business Data Analyst (Arlington, VA)</t>
  </si>
  <si>
    <t>['qlik', 'tableau', 'power bi']</t>
  </si>
  <si>
    <t>Uplight</t>
  </si>
  <si>
    <t>Associate Data Scientist, Marketing &amp; Online (Remote)</t>
  </si>
  <si>
    <t>Senior Data Engineer (Relocation to MOLINE, IL)</t>
  </si>
  <si>
    <t>Laiba Technologies LLC</t>
  </si>
  <si>
    <t>['sql', 'html', 'css', 'javascript', 'lua', 'redshift', 'snowflake', 'databricks', 'linux', 'tableau', 'git']</t>
  </si>
  <si>
    <t>Engineering Manager I, Data Science</t>
  </si>
  <si>
    <t>['typescript', 'react']</t>
  </si>
  <si>
    <t>Automotive Industry Data Analyst</t>
  </si>
  <si>
    <t>Michigan City, IN</t>
  </si>
  <si>
    <t>['r', 'sql', 'excel', 'tableau']</t>
  </si>
  <si>
    <t>Lead Analyst, Enterprise Data &amp; Information Architecture (EDIA) ...</t>
  </si>
  <si>
    <t>Flower Mound, TX</t>
  </si>
  <si>
    <t>['azure', 'gdpr', 'alteryx', 'visio', 'flow']</t>
  </si>
  <si>
    <t>['python', 'sql', 'snowflake', 'aws', 'spark', 'airflow', 'kafka', 'looker', 'docker', 'jenkins']</t>
  </si>
  <si>
    <t>AVP, Model Monitoring and Analytics Data Scientist (SAS, R...</t>
  </si>
  <si>
    <t>Commemorative Air Force</t>
  </si>
  <si>
    <t>Lèlior Home Fragrance</t>
  </si>
  <si>
    <t>['sql', 'python', 'databricks', 'hadoop', 'alteryx']</t>
  </si>
  <si>
    <t>['python', 'no-sql', 'sql', 'snowflake', 'bigquery', 'kafka', 'spark']</t>
  </si>
  <si>
    <t>nSight Surgical</t>
  </si>
  <si>
    <t>['python', 'dynamodb', 'elasticsearch', 'aws', 'azure', 'airflow', 'pytorch', 'tensorflow', 'datarobot', 'tableau', 'docker']</t>
  </si>
  <si>
    <t>Digital Communications Data Analyst</t>
  </si>
  <si>
    <t>['sql', 'sas', 'sas', 'azure', 'power bi', 'tableau', 'excel', 'powerpoint']</t>
  </si>
  <si>
    <t>Data Analyst OR ETL Developer</t>
  </si>
  <si>
    <t>Vipany Global</t>
  </si>
  <si>
    <t>['aws', 'oracle', 'pyspark']</t>
  </si>
  <si>
    <t>Optimization and Data Science Engineer</t>
  </si>
  <si>
    <t>Work Student (all genders) Data Engineering</t>
  </si>
  <si>
    <t>['sql', 'java', 'python', 'aws', 'gcp', 'spark', 'airflow', 'linux']</t>
  </si>
  <si>
    <t>OpenTeams</t>
  </si>
  <si>
    <t>['python', 'r', 'c++', 'java', 'sql', 'pytorch', 'tensorflow', 'pandas']</t>
  </si>
  <si>
    <t>CPG Commercial Insights Data Analyst</t>
  </si>
  <si>
    <t>Teaneck, NJ</t>
  </si>
  <si>
    <t>Data Engineer(Architect)</t>
  </si>
  <si>
    <t>['sql', 'nosql', 'mongodb', 'mongodb', 'python', 'cassandra', 'azure', 'databricks', 'hadoop', 'spark', 'kafka', 'git', 'jenkins']</t>
  </si>
  <si>
    <t>['visual basic', 'sql', 'sas', 'sas', 'db2', 'excel', 'power bi', 'tableau']</t>
  </si>
  <si>
    <t>Dataflow/Apache Beam Java/Python developer/data engineer ...</t>
  </si>
  <si>
    <t>['python', 'java', 'terraform', 'kubernetes']</t>
  </si>
  <si>
    <t>Data Engineer Insurance</t>
  </si>
  <si>
    <t>Boston Technology</t>
  </si>
  <si>
    <t>Hawthorn East VIC, Australia</t>
  </si>
  <si>
    <t>Coles Supermarkets</t>
  </si>
  <si>
    <t>['sql', 'databricks', 'snowflake', 'sap', 'power bi', 'dax']</t>
  </si>
  <si>
    <t>Senior Machine Learning Engineer/MLOps Engineer (Bangkok based...</t>
  </si>
  <si>
    <t>['scala', 'java', 'golang', 'sql', 'react', 'spark', 'hadoop', 'linux']</t>
  </si>
  <si>
    <t>['sql', 't-sql', 'mongodb', 'mongodb', 'sql server', 'azure', 'aws', 'power bi', 'tableau', 'alteryx', 'ssis', 'ssrs']</t>
  </si>
  <si>
    <t>['go', 'redhat', 'linux', 'excel', 'ansible']</t>
  </si>
  <si>
    <t>Manager of Data Analysis, Assessment, &amp; Curriculum</t>
  </si>
  <si>
    <t>Providence Public Schools</t>
  </si>
  <si>
    <t>['sas', 'sas', 'r', 'sql', 'excel', 'spss']</t>
  </si>
  <si>
    <t>Leidos Holding</t>
  </si>
  <si>
    <t>['sql', 'sas', 'sas', 'excel', 'powerpoint', 'power bi']</t>
  </si>
  <si>
    <t>Data Scientist (US CITIZENSHIP REQUIRED)</t>
  </si>
  <si>
    <t>['python', 'sql', 'nosql', 'numpy', 'pandas', 'scikit-learn', 'pyspark', 'matplotlib', 'seaborn', 'spark', 'git']</t>
  </si>
  <si>
    <t>via NewWave - Talentify</t>
  </si>
  <si>
    <t>NewWave</t>
  </si>
  <si>
    <t>Data Analyst 4 (VID 141389)</t>
  </si>
  <si>
    <t>['sql', 'python', 'ruby', 'ruby', 'java', 'elasticsearch', 'aws', 'redshift', 'hadoop', 'spark']</t>
  </si>
  <si>
    <t>['r', 'python', 'sql', 'aws', 'tableau']</t>
  </si>
  <si>
    <t>Data Analyst, Division of Quality Improvement - Full-time / Part-time</t>
  </si>
  <si>
    <t>['sas', 'sas', 'c']</t>
  </si>
  <si>
    <t>Lead Data Scientist, Clinical and Risk Modeling</t>
  </si>
  <si>
    <t>ManyPets</t>
  </si>
  <si>
    <t>['sql', 'pytorch', 'tensorflow', 'spark', 'hadoop']</t>
  </si>
  <si>
    <t>Data Scientist with Digital Marketing</t>
  </si>
  <si>
    <t>Celink</t>
  </si>
  <si>
    <t>['python', 'sql', 'aws', 'jupyter', 'tensorflow', 'pytorch', 'power bi', 'confluence', 'jira']</t>
  </si>
  <si>
    <t>Data Engineer (DBT)</t>
  </si>
  <si>
    <t>R&amp;D Digitalization Team Lead &amp; Data Scientist</t>
  </si>
  <si>
    <t>BASF</t>
  </si>
  <si>
    <t>['python', 'scala', 'java', 'sql', 'sas', 'sas', 'r', 'matlab', 'go', 'spss', 'excel']</t>
  </si>
  <si>
    <t>PSI Proteam Solutions Inc</t>
  </si>
  <si>
    <t>['sas', 'sas', 'r', 'sql', 'python', 'hadoop', 'spss', 'cognos', 'tableau', 'power bi', 'excel']</t>
  </si>
  <si>
    <t>[Job 11234] Mid-Level Data Analyst - Brasil</t>
  </si>
  <si>
    <t>['sql', 'python', 'databricks', 'azure']</t>
  </si>
  <si>
    <t>['sql', 'vba', 'c#', 'power bi', 'tableau']</t>
  </si>
  <si>
    <t>Sr. Data Scientist (REMOTE)</t>
  </si>
  <si>
    <t>['python', 'sql', 'aws', 'snowflake', 'unix', 'git']</t>
  </si>
  <si>
    <t>Insight GlobalProject Manager</t>
  </si>
  <si>
    <t>Environmental Engineer/Mathematician/Computer Scientist/Data Scientist</t>
  </si>
  <si>
    <t>Newport, OR</t>
  </si>
  <si>
    <t>Secret Clearance Senior Data Scientist</t>
  </si>
  <si>
    <t>Data Analyst - Continuous Improvement - Now Hiring</t>
  </si>
  <si>
    <t>via Global Remote Wfh Jobs - Mysmartpros</t>
  </si>
  <si>
    <t>AI/ML Health Data Scientist Senior Consultant - Full-time / Part-time</t>
  </si>
  <si>
    <t>Staff Software Engineer (Data)</t>
  </si>
  <si>
    <t>Senior Data Analyst - UHC M&amp;R Health Adv - STARS - Remote</t>
  </si>
  <si>
    <t>['sql', 'sql server', 'ssrs', 'tableau', 'ssis', 'excel']</t>
  </si>
  <si>
    <t>Fwaygo Music App</t>
  </si>
  <si>
    <t>['sql', 'visio']</t>
  </si>
  <si>
    <t>San Pedro Sula, Honduras</t>
  </si>
  <si>
    <t>Senior Data Engineer - Remote Opportunity</t>
  </si>
  <si>
    <t>Carson City, NV</t>
  </si>
  <si>
    <t>via Carson City, NV - Geebo</t>
  </si>
  <si>
    <t>['sql', 'python', 'java', 'scala', 'snowflake', 'bigquery', 'aws', 'redshift', 'databricks']</t>
  </si>
  <si>
    <t>['sql', 'mysql', 'oracle', 'hadoop', 'jira']</t>
  </si>
  <si>
    <t>Sustainability Reporting Specialist &amp; BI Developer</t>
  </si>
  <si>
    <t>East Orange, NJ</t>
  </si>
  <si>
    <t>Extreme Data Technologies</t>
  </si>
  <si>
    <t>['r', 'sas', 'sas', 'nosql', 'sql']</t>
  </si>
  <si>
    <t>Clayton, MO</t>
  </si>
  <si>
    <t>['sql', 'python', 'r', 'sas', 'sas', 'go', 'aws', 'excel', 'tableau', 'power bi', 'git']</t>
  </si>
  <si>
    <t>Data Engineer: Digital Analytics</t>
  </si>
  <si>
    <t>['sql', 'aws', 'snowflake', 'spark', 'kafka', 'tableau']</t>
  </si>
  <si>
    <t>Data Governance Analyst - SDV</t>
  </si>
  <si>
    <t>Michigantown, IN</t>
  </si>
  <si>
    <t>General Motors</t>
  </si>
  <si>
    <t>Sr. Data Engineer (Platform Team)</t>
  </si>
  <si>
    <t>IPG MediaBrands</t>
  </si>
  <si>
    <t>['sas', 'sas', 'r', 'sql', 'php', 'azure', 'spss', 'git']</t>
  </si>
  <si>
    <t>Data Scientist - Deep Learning</t>
  </si>
  <si>
    <t>['python', 'sql', 'aws', 'redshift', 'snowflake', 'unix', 'tableau', 'git', 'jira']</t>
  </si>
  <si>
    <t>Entry Level Data Scientist/Analyst - Full-time / Part-time</t>
  </si>
  <si>
    <t>['python', 'sql', 'r', 'aws', 'snowflake', 'excel']</t>
  </si>
  <si>
    <t>Information Security Data Analyst III  (remote) - Now Hiring</t>
  </si>
  <si>
    <t>Data Scientist - Fintech: Banking, Fraud, Payments</t>
  </si>
  <si>
    <t>Data Analyst sénior</t>
  </si>
  <si>
    <t>Fes, Morocco</t>
  </si>
  <si>
    <t>Data Engineer :: Weehawken NJ/ Stamford, CT (W2 Role)</t>
  </si>
  <si>
    <t>IRIS Software, Inc.</t>
  </si>
  <si>
    <t>['scala', 'python', 'java', 'azure', 'databricks', 'spark', 'airflow']</t>
  </si>
  <si>
    <t>['java', 'python', 'javascript', 'nosql']</t>
  </si>
  <si>
    <t>Eames Consulting</t>
  </si>
  <si>
    <t>['gcp', 'azure', 'aws', 'flow']</t>
  </si>
  <si>
    <t>['python', 'java', 'sql', 'spark', 'hadoop', 'pyspark']</t>
  </si>
  <si>
    <t>Data Analyst II (CA Only)</t>
  </si>
  <si>
    <t>['go', 'sql', 'python', 'r', 'sas', 'sas', 'power bi', 'tableau', 'sap']</t>
  </si>
  <si>
    <t>Engineering Team Lead, Data Modelling</t>
  </si>
  <si>
    <t>['python', 'snowflake', 'kafka', 'spark', 'kubernetes']</t>
  </si>
  <si>
    <t>Chord</t>
  </si>
  <si>
    <t>['sql', 'snowflake', 'aws', 'zoom']</t>
  </si>
  <si>
    <t>McGuire AFB, NJ</t>
  </si>
  <si>
    <t>['python', 'databricks', 'qlik', 'tableau', 'power bi', 'excel', 'word', 'powerpoint']</t>
  </si>
  <si>
    <t>Lead Data Engineer, Enterprise Data (Remote - Eligible)</t>
  </si>
  <si>
    <t>['sql', 'java', 'scala', 'python', 'nosql', 'shell', 'mongo', 'cassandra', 'databricks', 'redshift', 'snowflake', 'aws', 'azure', 'hadoop', 'kafka', 'spark']</t>
  </si>
  <si>
    <t>Medical Data Analyst - 2024 Summer Intern</t>
  </si>
  <si>
    <t>Ewing Township, NJ</t>
  </si>
  <si>
    <t>NJM Insurance Group</t>
  </si>
  <si>
    <t>Data and Information Analyst</t>
  </si>
  <si>
    <t>Stanislaus County Office of Education</t>
  </si>
  <si>
    <t>Research Data Scientist, Machine Learning</t>
  </si>
  <si>
    <t>['r', 'python', 'sql', 'c++', 'java', 'hadoop', 'numpy', 'pandas', 'scikit-learn', 'dplyr', 'ggplot2', 'pytorch', 'tensorflow', 'keras', 'theano', 'matplotlib', 'tableau', 'git']</t>
  </si>
  <si>
    <t>Data Scientist ll</t>
  </si>
  <si>
    <t>Crowley Maritime Corporation</t>
  </si>
  <si>
    <t>['sql', 'sql server', 'azure', 'excel', 'outlook', 'powerpoint', 'word', 'visio', 'sharepoint', 'power bi']</t>
  </si>
  <si>
    <t>Life360</t>
  </si>
  <si>
    <t>['go', 'python', 'sql', 'pandas', 'scikit-learn', 'spark']</t>
  </si>
  <si>
    <t>Engineer, Data Platform</t>
  </si>
  <si>
    <t>Pinecone</t>
  </si>
  <si>
    <t>['sql', 'bigquery', 'kafka', 'airflow', 'terraform']</t>
  </si>
  <si>
    <t>Data Engineer (AUS)</t>
  </si>
  <si>
    <t>Cadmus</t>
  </si>
  <si>
    <t>['typescript', 'rust', 'elixir', 'haskell', 'sql', 'aws', 'redshift', 'react']</t>
  </si>
  <si>
    <t>AVP, Senior AML Data Science Analyst- Hybrid</t>
  </si>
  <si>
    <t>['sql', 'python', 'r', 'sas', 'sas', 'mysql', 'hadoop']</t>
  </si>
  <si>
    <t>Data Scientist to extract value from series of large datasets. ...</t>
  </si>
  <si>
    <t>['sql', 'react', 'node.js', 'angular', 'tableau', 'qlik', 'looker', 'npm']</t>
  </si>
  <si>
    <t>SSAS OLAP Data Engineer. - Now Hiring</t>
  </si>
  <si>
    <t>['sql', 'python', 'go', 'sql server', 'aws', 'snowflake', 'aurora', 'terraform']</t>
  </si>
  <si>
    <t>Business Intelligence (BI) QA Analyst</t>
  </si>
  <si>
    <t>['sql', 'go', 'power bi', 'ssis']</t>
  </si>
  <si>
    <t>Survey Scientist, Sample Operations</t>
  </si>
  <si>
    <t>Morning Consult</t>
  </si>
  <si>
    <t>['r', 'python', 'sql', 'snowflake', 'tidyverse', 'pandas', 'tableau', 'looker', 'git']</t>
  </si>
  <si>
    <t>Data Engineer Expert</t>
  </si>
  <si>
    <t>Research Assoc Data Scientist - Tatonetti Lab - Data-Driven...</t>
  </si>
  <si>
    <t>['r', 'python', 'sql', 'windows', 'excel', 'outlook', 'powerpoint', 'word', 'github']</t>
  </si>
  <si>
    <t>Reyes Coca-Cola Bottling</t>
  </si>
  <si>
    <t>Parramatta NSW, Australia</t>
  </si>
  <si>
    <t>Western Sydney University</t>
  </si>
  <si>
    <t>Entry Level Data Scientist/ Java Developer (Remote) - Now Hiring</t>
  </si>
  <si>
    <t>Pewee Valley, KY</t>
  </si>
  <si>
    <t>AI Solution Manager/Senior AI Solution Manager</t>
  </si>
  <si>
    <t>VP Data Science &amp; Research</t>
  </si>
  <si>
    <t>WhatsApp</t>
  </si>
  <si>
    <t>Data Developer IV - Remote</t>
  </si>
  <si>
    <t>['sql', 'nosql', 'aws', 'kafka']</t>
  </si>
  <si>
    <t>['r', 'python', 'sql', 'nosql', 'oracle', 'tableau', 'spss', 'sap']</t>
  </si>
  <si>
    <t>Senior-Big Data Engineer</t>
  </si>
  <si>
    <t>['java', 'c', 'kotlin', 'git', 'gitlab']</t>
  </si>
  <si>
    <t>SCHOOL FINANCE DATA ANALYST</t>
  </si>
  <si>
    <t>​Illinois State Board of Education</t>
  </si>
  <si>
    <t>Mission Data Scientist, Senior</t>
  </si>
  <si>
    <t>['python', 'r', 'postgresql', 'pandas', 'tableau', 'splunk', 'docker', 'kubernetes']</t>
  </si>
  <si>
    <t>Mid-level Flight Technical Data Engineer - Full-time / Part-time</t>
  </si>
  <si>
    <t>['excel', 'smartsheet']</t>
  </si>
  <si>
    <t>Oscar Health Insurance Co</t>
  </si>
  <si>
    <t>Data Engineering Manager - Event Streaming and Real-Time Analytics</t>
  </si>
  <si>
    <t>LTK</t>
  </si>
  <si>
    <t>['python', 'r', 'scala', 'golang', 'sql', 'aws', 'redshift', 'kafka', 'spark']</t>
  </si>
  <si>
    <t>Data Scientist #2177</t>
  </si>
  <si>
    <t>['python', 'sql', 'aws', 'snowflake', 'redshift', 'airflow', 'unix', 'github', 'git']</t>
  </si>
  <si>
    <t>Principal Data Scientist, Supply Chain</t>
  </si>
  <si>
    <t>goPuff</t>
  </si>
  <si>
    <t>Data Analyst- Core Banking</t>
  </si>
  <si>
    <t>Quality IT Source, LLC</t>
  </si>
  <si>
    <t>Classy</t>
  </si>
  <si>
    <t>Research Data Analyst / Data Analyst Researcher</t>
  </si>
  <si>
    <t>Cloud and Things Inc</t>
  </si>
  <si>
    <t>Patuxent, MD</t>
  </si>
  <si>
    <t>['r', 'python', 'sas', 'sas', 'spss', 'tableau']</t>
  </si>
  <si>
    <t>Data Analyst II - 23-01701</t>
  </si>
  <si>
    <t>['sql', 'snowflake', 'oracle', 'tableau', 'excel']</t>
  </si>
  <si>
    <t>Financial Data Analyst - Healthcare</t>
  </si>
  <si>
    <t>Senior Data Scientist at Koch Industries in Tulsa, OK</t>
  </si>
  <si>
    <t>Tulsa, OK</t>
  </si>
  <si>
    <t>via Tulsa, OK - Geebo</t>
  </si>
  <si>
    <t>['python', 'aws', 'azure', 'pandas', 'tensorflow', 'keras', 'jupyter']</t>
  </si>
  <si>
    <t>['sql', 'python', 'excel', 'tableau', 'qlik']</t>
  </si>
  <si>
    <t>['python', 'r', 'sql', 'hadoop', 'rshiny', 'jupyter', 'tableau', 'excel', 'powerpoint']</t>
  </si>
  <si>
    <t>REMOTE Data Analyst - I</t>
  </si>
  <si>
    <t>['sql', 'snowflake', 'tableau', 'asana']</t>
  </si>
  <si>
    <t>Data Engineer, Junior - Now Hiring</t>
  </si>
  <si>
    <t>Data Analyst - CRM</t>
  </si>
  <si>
    <t>['sql', 'snowflake', 'tableau', 'looker']</t>
  </si>
  <si>
    <t>Entry Level BI Analyst – Logistics</t>
  </si>
  <si>
    <t>Full stack Data Scientist</t>
  </si>
  <si>
    <t>['python', 'sql', 'nosql', 'go', 'azure', 'aws', 'tensorflow', 'keras', 'tableau']</t>
  </si>
  <si>
    <t>Lead Data Engineer, Investments Technology</t>
  </si>
  <si>
    <t>['python', 'sql', 'aws', 'snowflake', 'react', 'django', 'github']</t>
  </si>
  <si>
    <t>['sql', 'nosql', 'azure', 'databricks']</t>
  </si>
  <si>
    <t>['sql', 'java', 'scala', 'python', 'c++', 'snowflake', 'redshift', 'hadoop', 'spark', 'airflow', 'tableau']</t>
  </si>
  <si>
    <t>Cloud Big Data Dev</t>
  </si>
  <si>
    <t>['java', 'nosql', 'scala', 'sql', 'oracle', 'azure', 'aws', 'gcp', 'databricks', 'hadoop', 'spark', 'kafka', 'graphql', 'spring', 'github', 'gitlab', 'jenkins', 'terraform', 'docker', 'kubernetes']</t>
  </si>
  <si>
    <t>Best High Technologies</t>
  </si>
  <si>
    <t>['python', 'sql', 'aws', 'bigquery', 'airflow']</t>
  </si>
  <si>
    <t>['java', 'scala', 'aws', 'spark']</t>
  </si>
  <si>
    <t>Senior Data Analyst, GTM (South Bay, CA or Remote)</t>
  </si>
  <si>
    <t>Zoom Video Communications</t>
  </si>
  <si>
    <t>['sql', 'python', 'r', 'tableau', 'jira', 'zoom']</t>
  </si>
  <si>
    <t>Research Data Analyst 1/2 - 123906 - Now Hiring</t>
  </si>
  <si>
    <t>Eagan, MN</t>
  </si>
  <si>
    <t>['python', 'sql', 'java', 'gcp', 'azure', 'aws', 'airflow', 'flow', 'docker', 'kubernetes']</t>
  </si>
  <si>
    <t>Diamond Pick</t>
  </si>
  <si>
    <t>['python', 'matlab', 'c++', 'sql', 'tableau']</t>
  </si>
  <si>
    <t>Sr. Financial Data Analyst</t>
  </si>
  <si>
    <t>['spreadsheet', 'excel', 'sheets', 'flow']</t>
  </si>
  <si>
    <t>Senior Marketing/Data Analyst</t>
  </si>
  <si>
    <t>Secret Cleared Data Scientist</t>
  </si>
  <si>
    <t>Data Automation Engineer and Data Access Governance</t>
  </si>
  <si>
    <t>['python', 'c++', 'azure', 'windows', 'linux', 'sap', 'sharepoint']</t>
  </si>
  <si>
    <t>Senior Manager, Machine Learning</t>
  </si>
  <si>
    <t>['python', 'pandas', 'numpy', 'nltk', 'tableau', 'word']</t>
  </si>
  <si>
    <t>ADMINISTRATOR II (DATA ANALYST) - #23-002587-0100</t>
  </si>
  <si>
    <t>via Maryland - Talentify</t>
  </si>
  <si>
    <t>The State of Maryland</t>
  </si>
  <si>
    <t>Clinical Data Manager (H/F)</t>
  </si>
  <si>
    <t>Withings</t>
  </si>
  <si>
    <t>['sql', 'python', 'chef']</t>
  </si>
  <si>
    <t>['scala', 'sql', 'python', 'gcp', 'bigquery', 'hadoop', 'spark']</t>
  </si>
  <si>
    <t>US E- Audit-Transformation- Senior Data Scientist</t>
  </si>
  <si>
    <t>['python', 'azure', 'gcp', 'aws', 'numpy', 'pandas', 'scikit-learn', 'tensorflow', 'pytorch', 'docker', 'jenkins', 'kubernetes', 'github', 'jira']</t>
  </si>
  <si>
    <t>GTM Strategy and Operations Senior Associate (Data Analyst)</t>
  </si>
  <si>
    <t>Data scientist/web developer to build an optimisation app with web...</t>
  </si>
  <si>
    <t>Data Engineer Python &amp; SQL (W2 only)</t>
  </si>
  <si>
    <t>Senior Data Insights Analyst</t>
  </si>
  <si>
    <t>['sql', 'python', 'r', 'databricks', 'snowflake', 'looker', 'tableau']</t>
  </si>
  <si>
    <t>LatentView Analytics Corporation</t>
  </si>
  <si>
    <t>['sql', 'python', 'snowflake', 'azure', 'databricks', 'aws']</t>
  </si>
  <si>
    <t>Full Stack Developer ll, Data Analytics l Forensic and Litigation...</t>
  </si>
  <si>
    <t>FTI Consulting, Inc</t>
  </si>
  <si>
    <t>['typescript', 'python', 'nosql', 'aws', 'react', 'angular', 'django', 'laravel', 'linux', 'kubernetes']</t>
  </si>
  <si>
    <t>['r', 'python', 'sql', 'scala', 'java', 'shell', 'mysql', 'aws', 'azure', 'redshift', 'snowflake', 'unix', 'linux']</t>
  </si>
  <si>
    <t>HPC and Data Science Application Engineer</t>
  </si>
  <si>
    <t>['python', 'c++', 'html', 'word']</t>
  </si>
  <si>
    <t>['sql', 'python', 'databricks', 'aws', 'pyspark', 'flow', 'git']</t>
  </si>
  <si>
    <t>Data Engineer Analyst Perm Advanced SQL &amp; Excel Perm Career NYC...</t>
  </si>
  <si>
    <t>Data Scientist, Product</t>
  </si>
  <si>
    <t>['sql', 'python', 'r', 'bigquery', 'snowflake', 'redshift', 'azure', 'gcp']</t>
  </si>
  <si>
    <t>['python', 'kafka', 'react', 'hadoop', 'gitlab', 'terraform']</t>
  </si>
  <si>
    <t>NuEnergen, LLC</t>
  </si>
  <si>
    <t>Manager, BCC, Risk Decision Science</t>
  </si>
  <si>
    <t>Data Engineer/ Product Analyst</t>
  </si>
  <si>
    <t>Analyst, Data Engineer</t>
  </si>
  <si>
    <t>['sql', 'sass', 'spark']</t>
  </si>
  <si>
    <t>North America Principal Data Engineer (Remote Option*)</t>
  </si>
  <si>
    <t>['sql', 'python', 'scala', 'java', 'nosql', 'dynamodb', 'aws', 'redshift', 'snowflake', 'hadoop', 'spark', 'kafka', 'airflow', 'excel', 'github', 'confluence']</t>
  </si>
  <si>
    <t>URGENT - ETL Data Analyst - Philadelphia ,PA- Have interview slots</t>
  </si>
  <si>
    <t>Remote Sr. AWS Data Engineer  (US Citizens or Green Card Holders...</t>
  </si>
  <si>
    <t>['sql', 'aws', 'snowflake', 'databricks', 'kafka']</t>
  </si>
  <si>
    <t>Data Engineer II, Spectrum Enterprise</t>
  </si>
  <si>
    <t>Data Scientist to Train Model - Contract to Hire</t>
  </si>
  <si>
    <t>Sr. Business Data Analyst (Senior Management Analyst) Hybrid</t>
  </si>
  <si>
    <t>['go', 'sql', 'sas', 'sas', 'r', 'excel', 'powerpoint']</t>
  </si>
  <si>
    <t>SUPERVISORY FINANCIAL SYSTEMS AND DATA ANALYST</t>
  </si>
  <si>
    <t>Data Engineer, Growth</t>
  </si>
  <si>
    <t>['scala', 'python', 'sql', 'java', 'go', 'aws', 'spark', 'hadoop', 'react', 'airflow']</t>
  </si>
  <si>
    <t>Data Analyst - HYBRID</t>
  </si>
  <si>
    <t>Linguist or Data Scientist for Keyword Structure analysis and...</t>
  </si>
  <si>
    <t>EATON</t>
  </si>
  <si>
    <t>['python', 'sql', 'github']</t>
  </si>
  <si>
    <t>['sql', 'python', 'java', 'snowflake', 'github', 'gitlab', 'atlassian', 'confluence']</t>
  </si>
  <si>
    <t>Senior Data Scientist - Data Ventures</t>
  </si>
  <si>
    <t>['sql', 'nosql', 'python', 'r', 'scala', 'gcp', 'spark', 'tensorflow']</t>
  </si>
  <si>
    <t>Accounting Governance Senior Analyst</t>
  </si>
  <si>
    <t>Woodlawn, MD</t>
  </si>
  <si>
    <t>IT Concepts Inc</t>
  </si>
  <si>
    <t>['sql', 'python', 'r', 'sas', 'sas', 'matplotlib', 'plotly', 'ggplot2', 'tableau', 'git', 'bitbucket']</t>
  </si>
  <si>
    <t>REMOTE Junior Data Scientist</t>
  </si>
  <si>
    <t>AdTech Data Analyst</t>
  </si>
  <si>
    <t>Blackrock Resources</t>
  </si>
  <si>
    <t>['excel', 'sap', 'sharepoint']</t>
  </si>
  <si>
    <t>['no-sql', 'mongo', 'snowflake', 'azure', 'excel']</t>
  </si>
  <si>
    <t>['python', 'sql', 'sql server', 'azure', 'databricks', 'spark']</t>
  </si>
  <si>
    <t>Data Scientist - Decisions</t>
  </si>
  <si>
    <t>Data Engineer (SC)</t>
  </si>
  <si>
    <t>via New Haven, CT - Geebo</t>
  </si>
  <si>
    <t>Team International</t>
  </si>
  <si>
    <t>['sql', 't-sql', 'c#', 'powershell', 'html', 'javascript', 'mysql', 'sql server', 'oracle', 'asp.net', 'ssrs', 'ssis']</t>
  </si>
  <si>
    <t>REPOST Benefit Integrity Data Analyst / 61015231</t>
  </si>
  <si>
    <t>['python', 'sql', 'mysql', 'hadoop', 'spark', 'numpy', 'pandas', 'scikit-learn', 'tensorflow', 'keras', 'nltk']</t>
  </si>
  <si>
    <t>Specification Analyst</t>
  </si>
  <si>
    <t>PeopleMakeUS</t>
  </si>
  <si>
    <t>Data Scientist - Sr. Data Scientist</t>
  </si>
  <si>
    <t>FedEx</t>
  </si>
  <si>
    <t>['sql', 'r', 'python', 'ruby', 'ruby', 'oracle', 'tableau']</t>
  </si>
  <si>
    <t>Black Crow AI</t>
  </si>
  <si>
    <t>Cambridge, MA (+1 other)</t>
  </si>
  <si>
    <t>ArbiLex</t>
  </si>
  <si>
    <t>['python', 'sql', 'aws', 'numpy', 'pandas', 'matplotlib']</t>
  </si>
  <si>
    <t>['sql', 'aws', 'snowflake', 'tableau']</t>
  </si>
  <si>
    <t>Marquee Brands</t>
  </si>
  <si>
    <t>['sql', 'python', 'snowflake', 'databricks', 'redshift', 'airflow', 'tableau']</t>
  </si>
  <si>
    <t>['oracle', 'sap', 'excel', 'planner']</t>
  </si>
  <si>
    <t>Lead Data Engineer (Remote) (Washington DC)</t>
  </si>
  <si>
    <t>Blue Cross And Blue Shield Of South Carolina</t>
  </si>
  <si>
    <t>['r', 'sql', 'python', 'windows', 'linux']</t>
  </si>
  <si>
    <t>Triple Whale</t>
  </si>
  <si>
    <t>['sql', 'gcp', 'bigquery', 'excel', 'looker', 'tableau', 'github']</t>
  </si>
  <si>
    <t>IT Business Lead Data Analyst - VP - Hybrid. Job in Bryceville My...</t>
  </si>
  <si>
    <t>Bryceville, FL</t>
  </si>
  <si>
    <t>Application Senior Support Analyst (Data Flow Ops)</t>
  </si>
  <si>
    <t>Senior Associate Data Engineering - Full-time / Part-time</t>
  </si>
  <si>
    <t>Senior ETL Data Engineer with Direct Client at Cupertino CA</t>
  </si>
  <si>
    <t>Numeric Technologies, Inc.</t>
  </si>
  <si>
    <t>Manager Data Strategy - German speaking (all genders)</t>
  </si>
  <si>
    <t>['azure', 'aws', 'databricks', 'tableau']</t>
  </si>
  <si>
    <t>HCL America, Inc.</t>
  </si>
  <si>
    <t>Data Analyst Opening #441125</t>
  </si>
  <si>
    <t>['r', 'python', 'java', 'c++', 'sas', 'sas', 'sql', 'excel']</t>
  </si>
  <si>
    <t>Lawrence Berkeley National Laboratory</t>
  </si>
  <si>
    <t>Staff Data Scientist, Advertiser Platform Analytics</t>
  </si>
  <si>
    <t>['go', 'sql', 'r', 'python', 'tableau', 'looker']</t>
  </si>
  <si>
    <t>AI Engineer Lead</t>
  </si>
  <si>
    <t>['python', 'java', 'r', 'scala', 'c++', 'matlab', 'mongodb', 'mongodb', 'sas', 'sas', 'cassandra', 'mysql', 'azure', 'watson', 'hadoop', 'kafka', 'spark', 'alteryx', 'spss', 'sap']</t>
  </si>
  <si>
    <t>Product Data Analyst | Bees Martech</t>
  </si>
  <si>
    <t>Big Data Engineer GCP</t>
  </si>
  <si>
    <t>['sql', 'java', 'python', 'mongodb', 'mongodb', 'sql server', 'mysql', 'postgresql', 'cassandra', 'redis', 'gcp', 'oracle', 'hadoop', 'spark', 'tableau', 'qlik']</t>
  </si>
  <si>
    <t>Lead - Data Analytics</t>
  </si>
  <si>
    <t>['sql', 'sql server', 'oracle', 'azure', 'ssis']</t>
  </si>
  <si>
    <t>Advisor Data Scientist Job</t>
  </si>
  <si>
    <t>Hess Corporation</t>
  </si>
  <si>
    <t>['python', 'tensorflow', 'pytorch', 'linux']</t>
  </si>
  <si>
    <t>Senior Web Engineer - Data Technologies Engineering</t>
  </si>
  <si>
    <t>['javascript', 'python', 'sql', 'nosql', 'react', 'angular', 'vue', 'terminal']</t>
  </si>
  <si>
    <t>Bleacher Report</t>
  </si>
  <si>
    <t>Business / Data Analyst (Teradata)</t>
  </si>
  <si>
    <t>Senior Data Scientist, AI Products</t>
  </si>
  <si>
    <t>Red Ventures</t>
  </si>
  <si>
    <t>['go', 'python', 'databricks']</t>
  </si>
  <si>
    <t>Senior Data Scientist (full time, one-position)</t>
  </si>
  <si>
    <t>LeanTaaS</t>
  </si>
  <si>
    <t>DATA ENGINEER</t>
  </si>
  <si>
    <t>Addiox Technologies</t>
  </si>
  <si>
    <t>['sql', 'python', 'sas', 'sas', 'sql server', 'snowflake', 'aws', 'unix', 'kubernetes', 'docker']</t>
  </si>
  <si>
    <t>Data Science Intern- Undergrad (Summer 2023)</t>
  </si>
  <si>
    <t>['sql', 'python', 'tensorflow', 'pytorch', 'numpy', 'scikit-learn', 'pandas', 'matplotlib', 'tableau', 'excel']</t>
  </si>
  <si>
    <t>Machine Learning Engineer/DevOps Engineer</t>
  </si>
  <si>
    <t>['python', 'sql', 'nosql', 'mongodb', 'mongodb', 'postgresql', 'gcp', 'aws', 'azure', 'docker', 'kubernetes', 'terraform', 'ansible']</t>
  </si>
  <si>
    <t>Enterprise Analyst, Senior</t>
  </si>
  <si>
    <t>Blackbaud</t>
  </si>
  <si>
    <t>['sql', 'r', 'python', 'javascript', 'tableau', 'excel', 'spss']</t>
  </si>
  <si>
    <t>['visio', 'sharepoint', 'excel', 'power bi']</t>
  </si>
  <si>
    <t>Leeds, UK</t>
  </si>
  <si>
    <t>Youwe</t>
  </si>
  <si>
    <t>['scala', 'mongodb', 'mongodb', 'nosql', 'java', 'javascript', 'mysql', 'hadoop', 'spark', 'selenium', 'spring', 'angular', 'jenkins', 'chef']</t>
  </si>
  <si>
    <t>Sr. Data Scientist, Content</t>
  </si>
  <si>
    <t>Product Engineer I - Big Data</t>
  </si>
  <si>
    <t>['java', 'python', 'scala', 'aws', 'spark', 'hadoop', 'kafka', 'spring', 'airflow']</t>
  </si>
  <si>
    <t>Sr. Software Engineer - Data Engineer</t>
  </si>
  <si>
    <t>['java', 'scala', 'python', 'nosql', 'c#', 'c++', 'go', 'ruby', 'ruby', 'rust', 'shell', 'mysql', 'snowflake', 'aws', 'azure', 'databricks', 'kafka', 'spark', 'hadoop', 'ssrs', 'tableau', 'looker', 'git', 'docker', 'kubernetes']</t>
  </si>
  <si>
    <t>Illuminate Mission Solutions</t>
  </si>
  <si>
    <t>Data Engineer (San Francisco, CA or Remote)</t>
  </si>
  <si>
    <t>['python', 'java', 'sql', 'c', 'aws', 'redshift', 'spark', 'airflow', 'kafka', 'atlassian']</t>
  </si>
  <si>
    <t>Senior Data Scientist- Consumer Deposits &amp; Small Business</t>
  </si>
  <si>
    <t>North Miami Beach, FL</t>
  </si>
  <si>
    <t>Senior Staff Software Engineer (Java, Rust) - Big data</t>
  </si>
  <si>
    <t>['java', 'go', 'python', 'scala', 'rust', 'aws', 'gcp', 'kafka', 'windows', 'splunk', 'kubernetes', 'terraform', 'docker', 'jenkins', 'github', 'slack']</t>
  </si>
  <si>
    <t>Business Intelligence Data Associate</t>
  </si>
  <si>
    <t>Social Capital Resources</t>
  </si>
  <si>
    <t>['vba', 'sql', 'sql server', 'word', 'excel', 'powerpoint', 'ssis', 'qlik']</t>
  </si>
  <si>
    <t>Data Science Platform Lead</t>
  </si>
  <si>
    <t>['python', 'aws', 'jupyter']</t>
  </si>
  <si>
    <t>Senior Data Scientist- Fraud Detection</t>
  </si>
  <si>
    <t>via Dania, FL - Geebo</t>
  </si>
  <si>
    <t>['python', 'r', 'sql', 'nosql', 'mongodb', 'mongodb', 'mysql', 'redshift', 'hadoop', 'unix', 'terminal']</t>
  </si>
  <si>
    <t>['sql', 'sas', 'sas', 'sql server', 'word', 'powerpoint', 'excel', 'tableau', 'cognos', 'gitlab']</t>
  </si>
  <si>
    <t>Mobility Data Analyst - IN/MKR</t>
  </si>
  <si>
    <t>['python', 'r', 'sql', 'azure', 'matplotlib', 'plotly', 'tableau', 'power bi', 'kubernetes', 'docker']</t>
  </si>
  <si>
    <t>Senior Data Analyst, GTM</t>
  </si>
  <si>
    <t>Office/Administration - Data Analyst</t>
  </si>
  <si>
    <t>Sr. Compensation Analyst</t>
  </si>
  <si>
    <t>['slack', 'zoom']</t>
  </si>
  <si>
    <t>Operations Research Scientist</t>
  </si>
  <si>
    <t>Coupa Software, Inc.</t>
  </si>
  <si>
    <t>['c#', 'python']</t>
  </si>
  <si>
    <t>Kazachstan, Kazakhstan</t>
  </si>
  <si>
    <t>Bankers Healthcare Group</t>
  </si>
  <si>
    <t>['sql', 'python', 'sql server', 'azure', 'databricks', 'spark', 'kafka', 'excel', 'docker']</t>
  </si>
  <si>
    <t>Opinion Dynamics</t>
  </si>
  <si>
    <t>['r', 'python', 'git']</t>
  </si>
  <si>
    <t>Healthcare Business Analyst / Data Analytics Lead ( HEDIS &amp; STARS )</t>
  </si>
  <si>
    <t>['python', 'sql', 'scala', 'sas', 'sas', 'sql server', 'gcp', 'azure', 'aws', 'hadoop']</t>
  </si>
  <si>
    <t>NRB Group</t>
  </si>
  <si>
    <t>['sql', 'python', 'sql server', 'azure', 'databricks', 'spark', 'power bi']</t>
  </si>
  <si>
    <t>Data Scientist (Predictive Modeler - Pricing)</t>
  </si>
  <si>
    <t>['python', 'r', 'sas', 'sas', 'word']</t>
  </si>
  <si>
    <t>Data Analyst - product managment, electronics</t>
  </si>
  <si>
    <t>Executive Recruiting Associates</t>
  </si>
  <si>
    <t>Need a Data Engineer to Function as a Utility Player</t>
  </si>
  <si>
    <t>['sql', 'python', 'r', 'aws', 'excel', 'tableau', 'power bi']</t>
  </si>
  <si>
    <t>['python', 'databricks', 'snowflake', 'bigquery', 'pytorch', 'tensorflow', 'kafka', 'spark', 'airflow']</t>
  </si>
  <si>
    <t>Data Science Industrialization: Business Strategy, Product, and...</t>
  </si>
  <si>
    <t>['sql', 'sql server', 'db2', 'snowflake', 'oracle', 'kafka', 'unix', 'git', 'jira']</t>
  </si>
  <si>
    <t>['python', 'aws', 'numpy', 'pandas', 'tensorflow', 'pytorch', 'keras', 'flask']</t>
  </si>
  <si>
    <t>Parsons Co.</t>
  </si>
  <si>
    <t>['r', 'python', 'nosql', 'pandas', 'numpy', 'jupyter', 'linux', 'ubuntu', 'centos']</t>
  </si>
  <si>
    <t>The Port Authority of NY &amp; NJ</t>
  </si>
  <si>
    <t>Supply Chain Data Analytics Manager - Now Hiring</t>
  </si>
  <si>
    <t>Senior Data Engineer - Magic Weaver of Data Realms - Contract to Hire</t>
  </si>
  <si>
    <t>['python', 'java', 'neo4j']</t>
  </si>
  <si>
    <t>Data scientist remote</t>
  </si>
  <si>
    <t>Thumbtack</t>
  </si>
  <si>
    <t>Cuusoo</t>
  </si>
  <si>
    <t>Sr. Research Analyst, Aluminum and Ferrous Metals</t>
  </si>
  <si>
    <t>['go', 'sql', 'python', 'excel', 'tableau']</t>
  </si>
  <si>
    <t>SQL Analyst</t>
  </si>
  <si>
    <t>['t-sql', 'sql', 'sql server', 'ssrs', 'ssis']</t>
  </si>
  <si>
    <t>Sr. Data Engineer (Hybrid) - Now Hiring</t>
  </si>
  <si>
    <t>Senior Data Analyst Consultant - Full-time / Part-time</t>
  </si>
  <si>
    <t>['plotly', 'tableau']</t>
  </si>
  <si>
    <t>['python', 'sql', 'r', 'c++', 'java', 'elasticsearch', 'aws', 'azure', 'databricks', 'spark', 'plotly', 'matplotlib', 'airflow', 'git', 'jenkins', 'docker', 'kubernetes']</t>
  </si>
  <si>
    <t>Freelance Remote Online Data Analyst</t>
  </si>
  <si>
    <t>via Resume-Library.com</t>
  </si>
  <si>
    <t>TELUS International AI Inc.</t>
  </si>
  <si>
    <t>Cerner Data Engineer</t>
  </si>
  <si>
    <t>York Solutions, LLC</t>
  </si>
  <si>
    <t>Sr Principal Data Scientist. Job in Clearfield My Valley Jobs Today</t>
  </si>
  <si>
    <t>['shell', 'azure', 'oracle', 'databricks', 'snowflake', 'pyspark', 'unix']</t>
  </si>
  <si>
    <t>Data Analyst II (Healthcare Analytics). Job in Woodland Hills My...</t>
  </si>
  <si>
    <t>Business Intelligence Architect</t>
  </si>
  <si>
    <t>JDC (The Joint)</t>
  </si>
  <si>
    <t>Lead Full Stack Data Engineer, Data Foundation, Data Platforms</t>
  </si>
  <si>
    <t>['python', 'html', 'css', 'javascript', 'aws', 'redshift', 'azure', 'spark', 'airflow', 'angular', 'terraform', 'jenkins', 'github']</t>
  </si>
  <si>
    <t>Experienced Data Scientist with AWS Expertise for Model Deployment...</t>
  </si>
  <si>
    <t>['python', 'aws', 'react', 'jupyter']</t>
  </si>
  <si>
    <t>Data Science Associate</t>
  </si>
  <si>
    <t>['sas', 'sas', 'r', 'python', 'sql', 'hadoop', 'jupyter', 'pandas', 'scikit-learn', 'spss', 'excel']</t>
  </si>
  <si>
    <t>ForceBrands</t>
  </si>
  <si>
    <t>['java', 'sql', 'oracle', 'azure']</t>
  </si>
  <si>
    <t>Big Data Engineer (Only USC, GC -Full time)</t>
  </si>
  <si>
    <t>Parsoft LLC</t>
  </si>
  <si>
    <t>['databricks', 'github']</t>
  </si>
  <si>
    <t>Ageras</t>
  </si>
  <si>
    <t>['sql', 'snowflake', 'github', 'terraform']</t>
  </si>
  <si>
    <t>Shakopee, MN</t>
  </si>
  <si>
    <t>The Imagine Group</t>
  </si>
  <si>
    <t>['go', 'python', 'sql', 'scala', 'r', 'sql server', 'mysql', 'postgresql', 'azure', 'aws', 'oracle', 'snowflake', 'spark', 'selenium', 'power bi', 'qlik', 'tableau', 'git', 'jira']</t>
  </si>
  <si>
    <t>Support Analyst</t>
  </si>
  <si>
    <t>Senior Data Analyst, Supply Chain (Remote)</t>
  </si>
  <si>
    <t>['sql', 'vba', 'python', 'r', 'sas', 'sas', 'c++', 'java', 'sql server', 'oracle', 'ms access', 'excel', 'spss', 'tableau']</t>
  </si>
  <si>
    <t>['python', 'bash', 'sql', 'aws', 'aurora', 'linux', 'flow']</t>
  </si>
  <si>
    <t>Data Engineer at Chowbus in Chicago, IL</t>
  </si>
  <si>
    <t>Chowbus</t>
  </si>
  <si>
    <t>Epic Chronicles Database Analyst</t>
  </si>
  <si>
    <t>Data Analyst (Ecommerce/Retail)</t>
  </si>
  <si>
    <t>LLM DATA SCIENTIST</t>
  </si>
  <si>
    <t>Edoorsinc Inc</t>
  </si>
  <si>
    <t>['go', 'azure', 'express']</t>
  </si>
  <si>
    <t>['sql', 'python', 'gcp', 'bigquery']</t>
  </si>
  <si>
    <t>Richfield, MN</t>
  </si>
  <si>
    <t>['python', 'javascript', 'nosql', 'cassandra', 'spring', 'unix']</t>
  </si>
  <si>
    <t>DATA ANALYST - Retail and Ecommerce background</t>
  </si>
  <si>
    <t>Axius Technologies Inc.</t>
  </si>
  <si>
    <t>Sr. Mgr, Lead Analyst - Customer Analytics</t>
  </si>
  <si>
    <t>Recruiting Solutions</t>
  </si>
  <si>
    <t>['sql', 'html', 'sql server', 'azure', 'excel', 'powerpoint', 'tableau', 'power bi']</t>
  </si>
  <si>
    <t>Vilnius, Vilnius city municipality, Lithuania</t>
  </si>
  <si>
    <t>Baltic Amadeus</t>
  </si>
  <si>
    <t>['sql', 'r', 'python', 'azure']</t>
  </si>
  <si>
    <t>LA Fitness</t>
  </si>
  <si>
    <t>['sql', 'python', 'r', 'java', 'go', 'azure']</t>
  </si>
  <si>
    <t>Senior PeopleSoft Analyst</t>
  </si>
  <si>
    <t>Tek Inspirations LLC</t>
  </si>
  <si>
    <t>Data Analyst- Internship</t>
  </si>
  <si>
    <t>Prospect Equities®</t>
  </si>
  <si>
    <t>['sql', 'python', 'aws', 'redshift', 'excel', 'powerpoint', 'looker']</t>
  </si>
  <si>
    <t>GFT Technologies</t>
  </si>
  <si>
    <t>['python', 'scala', 'dynamodb', 'aws', 'databricks', 'spark', 'airflow']</t>
  </si>
  <si>
    <t>PTS Consulting Services</t>
  </si>
  <si>
    <t>Senior Data Scientist - Machine Learning Engineering</t>
  </si>
  <si>
    <t>Senior Research Engineer</t>
  </si>
  <si>
    <t>Farmers Insurance Group</t>
  </si>
  <si>
    <t>['python', 'perl', 'java', 'c++']</t>
  </si>
  <si>
    <t>Healthix</t>
  </si>
  <si>
    <t>['sql', 'nosql', 'python', 'java', 'c++', 'scala', 'aws', 'hadoop', 'spark', 'kafka', 'tableau', 'flow', 'confluence']</t>
  </si>
  <si>
    <t>Sr. GCP Data Engineer</t>
  </si>
  <si>
    <t>['gcp', 'bigquery', 'sap', 'chef', 'docker', 'kubernetes']</t>
  </si>
  <si>
    <t>(Senior) Data Scientist, Clinical &amp; Genomics</t>
  </si>
  <si>
    <t>['python', 'sql', 'bigquery', 'pandas', 'numpy', 'scikit-learn', 'jupyter', 'linux', 'docker', 'git']</t>
  </si>
  <si>
    <t>['sql', 'python', 'databricks', 'snowflake', 'flow']</t>
  </si>
  <si>
    <t>Delivery Data Scientist II</t>
  </si>
  <si>
    <t>['python', 'r', 'sql', 'no-sql']</t>
  </si>
  <si>
    <t>['sql', 'r', 'oracle', 'alteryx', 'excel', 'word']</t>
  </si>
  <si>
    <t>Health Data Scientist, Mid - Now Hiring</t>
  </si>
  <si>
    <t>Oak Forest, IL</t>
  </si>
  <si>
    <t>via Katalyst Group</t>
  </si>
  <si>
    <t>Katalyst Group</t>
  </si>
  <si>
    <t>['python', 'elasticsearch', 'numpy', 'pandas', 'scikit-learn', 'pyspark', 'matplotlib', 'seaborn', 'spark', 'git']</t>
  </si>
  <si>
    <t>Analytics Data Engineer - Remote - Now Hiring</t>
  </si>
  <si>
    <t>Data Scientist   - Only local PA -Contract W2</t>
  </si>
  <si>
    <t>['r', 'go', 'powerpoint', 'cognos', 'tableau']</t>
  </si>
  <si>
    <t>Systems Data Analyst - Full-time / Part-time</t>
  </si>
  <si>
    <t>Data Science Analytics - Intern (Grad/Masters)</t>
  </si>
  <si>
    <t>Data Engineer/SQL Expert</t>
  </si>
  <si>
    <t>Data Scientist (All Levels)</t>
  </si>
  <si>
    <t>IT Data Analyst Intern (Summer 2024)</t>
  </si>
  <si>
    <t>['sql', 'java', 'scala', 'bigquery', 'spark', 'hadoop', 'kafka', 'tableau', 'power bi', 'looker']</t>
  </si>
  <si>
    <t>Sr. Manager Data Engineering</t>
  </si>
  <si>
    <t>['nosql', 'sql', 't-sql', 'azure', 'databricks', 'oracle', 'aws', 'hadoop']</t>
  </si>
  <si>
    <t>Generative AI Data Scientist</t>
  </si>
  <si>
    <t>['python', 'aws', 'azure', 'tensorflow', 'hadoop']</t>
  </si>
  <si>
    <t>NVIDIA Corporation</t>
  </si>
  <si>
    <t>['kubernetes']</t>
  </si>
  <si>
    <t>Data Scientist, Media Lab</t>
  </si>
  <si>
    <t>['excel', 'powerpoint', 'word', 'smartsheet']</t>
  </si>
  <si>
    <t>Gardner Health Services</t>
  </si>
  <si>
    <t>Data Scientist – Global Battery Supply Chains</t>
  </si>
  <si>
    <t>['python', 'java', 'sql', 'shell', 'perl', 'elasticsearch', 'redis', 'ibm cloud', 'numpy', 'pandas', 'kafka', 'spark', 'hadoop', 'flask', 'django', 'angular', 'linux', 'kubernetes', 'ansible', 'jenkins']</t>
  </si>
  <si>
    <t>Remote Part-Time Lead Data Scientist (AI) - Contract to Hire</t>
  </si>
  <si>
    <t>Web Analyst III</t>
  </si>
  <si>
    <t>AWS Data Scientist</t>
  </si>
  <si>
    <t>['python', 'aws', 'redshift', 'pytorch', 'tensorflow', 'alteryx']</t>
  </si>
  <si>
    <t>Stockton, CA</t>
  </si>
  <si>
    <t>['sql', 'scala', 'python', 'nosql', 'shell', 'cassandra', 'aws', 'gcp', 'azure', 'databricks', 'snowflake', 'bigquery', 'spark', 'kafka', 'pyspark']</t>
  </si>
  <si>
    <t>People Analytics, Senior Data Analyst - Remote or Minnetonka, MN</t>
  </si>
  <si>
    <t>Director Data &amp; Analytics</t>
  </si>
  <si>
    <t>Freeman</t>
  </si>
  <si>
    <t>['azure', 'aws', 'kafka', 'spark']</t>
  </si>
  <si>
    <t>Business Data Analyst (SAS/SQL)</t>
  </si>
  <si>
    <t>SVP, Credit Risk Digital Transformation Senior Business/Data Analyst</t>
  </si>
  <si>
    <t>Data Engineer with Google Professional Architect Certified</t>
  </si>
  <si>
    <t>['python', 'bigquery', 'hadoop', 'spark', 'terraform']</t>
  </si>
  <si>
    <t>Static Data Specialist (maternity leave cover)</t>
  </si>
  <si>
    <t>ING</t>
  </si>
  <si>
    <t>Data Engineer - REMOTE</t>
  </si>
  <si>
    <t>Senior Data Scientist - Forecasting</t>
  </si>
  <si>
    <t>Span.IO, Inc.</t>
  </si>
  <si>
    <t>['python', 'sql', 'aws', 'pandas', 'scikit-learn']</t>
  </si>
  <si>
    <t>['sql', 'mysql', 'postgresql', 'oracle', 'tableau', 'power bi']</t>
  </si>
  <si>
    <t>Data Scientist, Statistics</t>
  </si>
  <si>
    <t>Pairwise</t>
  </si>
  <si>
    <t>['r', 'python', 'aws', 'docker']</t>
  </si>
  <si>
    <t>['r', 'python', 'sas', 'sas', 'aws', 'azure', 'hadoop', 'spark']</t>
  </si>
  <si>
    <t>['sql', 'go', 'tableau', 'power bi', 'excel', 'word', 'visio', 'powerpoint', 'outlook']</t>
  </si>
  <si>
    <t>['sql', 'sql server', 'oracle', 'azure', 'aws', 'jenkins']</t>
  </si>
  <si>
    <t>Data Analyst – ING Branches and Service</t>
  </si>
  <si>
    <t>['sql', 'sas', 'sas', 'r', 'excel', 'cognos']</t>
  </si>
  <si>
    <t>['windows', 'word', 'powerpoint', 'excel']</t>
  </si>
  <si>
    <t>IT Development Lead with ABAP (SAP / Master Data Management)</t>
  </si>
  <si>
    <t>Bioinformatics Data Scientist Analyst/Python</t>
  </si>
  <si>
    <t>['python', 'linux']</t>
  </si>
  <si>
    <t>['shell', 'sql', 'snowflake', 'spark', 'kafka']</t>
  </si>
  <si>
    <t>Sardine</t>
  </si>
  <si>
    <t>['python', 'sql', 'java', 'go', 'typescript', 'gcp', 'aws', 'azure', 'terraform', 'kubernetes', 'docker']</t>
  </si>
  <si>
    <t>['go', 'python', 'r', 'sql', 'oracle', 'spark', 'hadoop', 'tableau', 'github']</t>
  </si>
  <si>
    <t>Lawrence Township, NJ</t>
  </si>
  <si>
    <t>Quest America</t>
  </si>
  <si>
    <t>['sql', 'python', 'r', 'spark', 'unix']</t>
  </si>
  <si>
    <t>(USA) Senior Data Engineer</t>
  </si>
  <si>
    <t>['sql', 't-sql', 'tableau', 'power bi', 'looker']</t>
  </si>
  <si>
    <t>DiamondPick</t>
  </si>
  <si>
    <t>['sql', 'java', 'scala', 'python', 'nosql', 'spark', 'kafka', 'git']</t>
  </si>
  <si>
    <t>Data Analytics and Research Analyst</t>
  </si>
  <si>
    <t>['excel', 'tableau', 'outlook', 'word']</t>
  </si>
  <si>
    <t>Data Scientist (AI/ML)</t>
  </si>
  <si>
    <t>Health Science Specialist - Data Scientist</t>
  </si>
  <si>
    <t>['python', 'sql', 'scala', 'java', 'nosql', 'mongodb', 'mongodb', 'shell', 'cassandra', 'mysql', 'aws', 'azure', 'databricks', 'redshift', 'snowflake', 'airflow', 'spark', 'hadoop', 'kafka']</t>
  </si>
  <si>
    <t>['sql', 'python', 'airflow', 'tableau', 'git']</t>
  </si>
  <si>
    <t>Data Scientist Top Secret</t>
  </si>
  <si>
    <t>Forestville, MD</t>
  </si>
  <si>
    <t>Senior Product Manager - Data Science</t>
  </si>
  <si>
    <t>Data Operations Manager</t>
  </si>
  <si>
    <t>['python', 'c++', 'java', 'c#', 'sql', 't-sql']</t>
  </si>
  <si>
    <t>Meduvi</t>
  </si>
  <si>
    <t>Customer Experience Data Analyst</t>
  </si>
  <si>
    <t>['python', 'r', 'sas', 'sas', 'sql', 'tableau', 'spss']</t>
  </si>
  <si>
    <t>Sr. Data Azure Engineer _W2 Only _Onsite Role</t>
  </si>
  <si>
    <t>Illyria, IA</t>
  </si>
  <si>
    <t>Data Engineer Data Quality Python Py Spark</t>
  </si>
  <si>
    <t>['python', 'sql', 'bash', 'databricks', 'redshift', 'snowflake', 'aws', 'spark', 'pyspark', 'airflow', 'splunk', 'jenkins', 'terraform', 'zoom']</t>
  </si>
  <si>
    <t>Artemis Health</t>
  </si>
  <si>
    <t>['python', 'r', 'sql', 'aws', 'databricks', 'snowflake', 'git']</t>
  </si>
  <si>
    <t>Business Intelligence &amp; Analytics Lead</t>
  </si>
  <si>
    <t>Business Intelligence Engineer II - AMZ5981341</t>
  </si>
  <si>
    <t>['sql', 'r', 'sas', 'sas', 'oracle', 'spss']</t>
  </si>
  <si>
    <t>['sql', 'sas', 'sas', 'r', 'python', 'go', 'tableau', 'power bi']</t>
  </si>
  <si>
    <t>['excel', 'visio', 'jira']</t>
  </si>
  <si>
    <t>BetterBasket</t>
  </si>
  <si>
    <t>['java', 'sql', 'nosql', 'scala', 'python', 'shell', 'db2', 'cassandra', 'neo4j', 'aws', 'oracle', 'hadoop', 'spark', 'kafka', 'splunk', 'jenkins', 'git']</t>
  </si>
  <si>
    <t>Sr Data Scientist - Direct Hire/Remote</t>
  </si>
  <si>
    <t>Westwood Hills, KS</t>
  </si>
  <si>
    <t>['python', 'sql', 'javascript', 'aws', 'azure', 'hugging face', 'macos', 'linux', 'git']</t>
  </si>
  <si>
    <t>DATA Analyst</t>
  </si>
  <si>
    <t>HYR Global Source Inc</t>
  </si>
  <si>
    <t>Data Engineer II - Remote</t>
  </si>
  <si>
    <t>UW Health</t>
  </si>
  <si>
    <t>['aws', 'spark', 'tableau', 'cognos', 'excel', 'powerpoint', 'power bi', 'looker', 'jira']</t>
  </si>
  <si>
    <t>['sql', 't-sql', 'shell', 'python', 'r', 'sql server', 'oracle', 'aws', 'azure', 'ssis', 'power bi', 'dax']</t>
  </si>
  <si>
    <t>Data Scientist - Personalisation</t>
  </si>
  <si>
    <t>['python', 'sql', 'tensorflow', 'git']</t>
  </si>
  <si>
    <t>['sql', 'nosql', 'python', 'r', 'aws', 'aurora', 'redshift', 'pyspark', 'looker', 'tableau']</t>
  </si>
  <si>
    <t>Vendor Master Data Analyst - Full-time</t>
  </si>
  <si>
    <t>Lake Bluff, IL</t>
  </si>
  <si>
    <t>Analytics Engineer - México</t>
  </si>
  <si>
    <t>['sql', 'python', 'scala', 'looker']</t>
  </si>
  <si>
    <t>Applied Scientist - Machine Learning (US/KR)</t>
  </si>
  <si>
    <t>Gauss Labs</t>
  </si>
  <si>
    <t>['python', 'r', 'c++', 'java']</t>
  </si>
  <si>
    <t>Commercial Lead, Product Data Science</t>
  </si>
  <si>
    <t>Data Analyst (2178)</t>
  </si>
  <si>
    <t>Natick, MA</t>
  </si>
  <si>
    <t>Natick Public Schools</t>
  </si>
  <si>
    <t>Internship - Data Engineer</t>
  </si>
  <si>
    <t>EXL Services</t>
  </si>
  <si>
    <t>['shell', 'java', 'gcp', 'aws', 'spark', 'hadoop', 'unix', 'flow', 'git']</t>
  </si>
  <si>
    <t>Data Analyst (DDUS) – US Remote</t>
  </si>
  <si>
    <t>3Q Digital</t>
  </si>
  <si>
    <t>['sql', 'nosql', 'python', 'r', 'matlab', 'aws', 'gcp', 'azure', 'spss']</t>
  </si>
  <si>
    <t>Business Data Analyst with EPIC and ServiceNow Experience</t>
  </si>
  <si>
    <t>InfiCare Technologies</t>
  </si>
  <si>
    <t>['c#', 'java', 'python', 'r', 'scala', 'aws', 'azure', 'gcp', 'snowflake', 'spark', 'tableau']</t>
  </si>
  <si>
    <t>Data Scientist [Dept: AMP Data Science/Analytics US]</t>
  </si>
  <si>
    <t>Comprise IT Solutions</t>
  </si>
  <si>
    <t>['java', 'python', 'sql', 'nosql', 'azure', 'spark']</t>
  </si>
  <si>
    <t>CompSource Mutual Insurance Company</t>
  </si>
  <si>
    <t>['sql', 'python', 'oracle', 'snowflake', 'azure', 'express']</t>
  </si>
  <si>
    <t>The University of Pittsburgh</t>
  </si>
  <si>
    <t>['python', 'matlab', 'c++']</t>
  </si>
  <si>
    <t>SHIFT</t>
  </si>
  <si>
    <t>Data Scientist, Product Analytics - Core Services</t>
  </si>
  <si>
    <t>['sql', 'python', 'r', 'swift']</t>
  </si>
  <si>
    <t>Strong Middle/Senior Data Engineer</t>
  </si>
  <si>
    <t>Ukrainka, Kyiv Oblast, Ukraine</t>
  </si>
  <si>
    <t>['sql', 'azure', 'databricks', 'snowflake', 'bigquery']</t>
  </si>
  <si>
    <t>Data Engineer Consultant - Italy Milan</t>
  </si>
  <si>
    <t>['scala', 'python', 'javascript', 'java', 'sql', 'spark', 'pyspark', 'flask']</t>
  </si>
  <si>
    <t>['bash', 'aws', 'linux', 'excel']</t>
  </si>
  <si>
    <t>Data Scientist, Mid (Baltimore, MD)</t>
  </si>
  <si>
    <t>22nd Century Technologies Inc. (TSCTI)</t>
  </si>
  <si>
    <t>Lead Data Scientist, Finance (Remote)</t>
  </si>
  <si>
    <t>Figment</t>
  </si>
  <si>
    <t>['python', 'aws', 'snowflake', 'selenium', 'node', 'flow', 'github', 'jira', 'slack']</t>
  </si>
  <si>
    <t>Data Engineer (MIDI and Audio)</t>
  </si>
  <si>
    <t>BandLab Technologies</t>
  </si>
  <si>
    <t>['python', 'sql', 'aws', 'azure', 'gcp', 'pytorch', 'tensorflow', 'scikit-learn']</t>
  </si>
  <si>
    <t>Sr. Data Infrastructure Engineer - SRE</t>
  </si>
  <si>
    <t>['python', 'scala', 'sql', 'databricks', 'aws', 'azure', 'gcp', 'spark', 'excel', 'unify']</t>
  </si>
  <si>
    <t>Security Analytics Lead</t>
  </si>
  <si>
    <t>Linz, Austria</t>
  </si>
  <si>
    <t>SAS Analytics/SAS Analyst/SAS Data Analysts / Testers- Financial Exp</t>
  </si>
  <si>
    <t>['sas', 'sas', 'sql', 'go', 'db2', 'oracle']</t>
  </si>
  <si>
    <t>RWE Data Scientist</t>
  </si>
  <si>
    <t>['sql', 'sas', 'sas', 'r', 'python', 'go', 'snowflake', 'hadoop']</t>
  </si>
  <si>
    <t>['sql', 'python', 'snowflake', 'aws', 'azure', 'power bi']</t>
  </si>
  <si>
    <t>['python', 'scala', 'php', 'sql', 'aws', 'azure', 'hadoop', 'unix', 'bitbucket']</t>
  </si>
  <si>
    <t>Business system Data Analyst</t>
  </si>
  <si>
    <t>['python', 'sql', 'powershell', 'excel']</t>
  </si>
  <si>
    <t>Vetro Tech Inc</t>
  </si>
  <si>
    <t>['python', 'r', 'golang', 'javascript', 'pytorch', 'git', 'kubernetes']</t>
  </si>
  <si>
    <t>Transaction Data Financial Analyst (Senior)- Contractor</t>
  </si>
  <si>
    <t>Application Software Engineer, Data</t>
  </si>
  <si>
    <t>['python', 'c#', 'java', 'scala', 'go', 'sql', 'javascript', 'postgresql', 'kafka', 'spark', 'jupyter', 'react', 'angular']</t>
  </si>
  <si>
    <t>Sr Data Warehouse Developer-Business Intelligence, Data...</t>
  </si>
  <si>
    <t>Ascii Group, LLC</t>
  </si>
  <si>
    <t>['sql', 'sql server', 'azure', 'databricks', 'ssrs', 'tableau']</t>
  </si>
  <si>
    <t>IT-Data Scientist Senior Auditor - Full-time / Part-time</t>
  </si>
  <si>
    <t>Lead Staff Data Scientist</t>
  </si>
  <si>
    <t>Belkin International, Inc</t>
  </si>
  <si>
    <t>['python', 'numpy', 'scikit-learn', 'matplotlib', 'flask', 'tableau', 'power bi']</t>
  </si>
  <si>
    <t>Colorado School of Mines</t>
  </si>
  <si>
    <t>['sql', 'python', 'r', 'go']</t>
  </si>
  <si>
    <t>Technology analyst</t>
  </si>
  <si>
    <t>['java', 'scala', 'python', 'sql', 'aws', 'hadoop', 'spark', 'react', 'angular', 'tableau']</t>
  </si>
  <si>
    <t>Sr Data Warehouse Engineer</t>
  </si>
  <si>
    <t>['sql', 'go', 'sql server', 'power bi']</t>
  </si>
  <si>
    <t>['scala', 'java', 'hadoop', 'spark', 'kafka', 'react']</t>
  </si>
  <si>
    <t>Java Engineer, Optimization &amp; Data Science-100% REMOTE</t>
  </si>
  <si>
    <t>Marin Software</t>
  </si>
  <si>
    <t>['java', 'python', 'scala', 'hadoop', 'spark']</t>
  </si>
  <si>
    <t>Data Analyst Opening #441003</t>
  </si>
  <si>
    <t>['sql', 'oracle', 'excel', 'visio', 'word', 'powerpoint']</t>
  </si>
  <si>
    <t>Scientist, Data Science</t>
  </si>
  <si>
    <t>['python', 'r', 'sql', 'spring']</t>
  </si>
  <si>
    <t>Sr. Data Analyst - Remote</t>
  </si>
  <si>
    <t>['sql', 't-sql', 'python', 'snowflake', 'ssis', 'ssrs', 'tableau', 'excel', 'powerpoint']</t>
  </si>
  <si>
    <t>Senior Big Data Engineer (Java, Spark), (hybrid)</t>
  </si>
  <si>
    <t>['spark', 'linux', 'jenkins', 'jira']</t>
  </si>
  <si>
    <t>Group Manager, Data Science</t>
  </si>
  <si>
    <t>NV5 Global</t>
  </si>
  <si>
    <t>['python', 'r', 'excel', 'power bi', 'tableau']</t>
  </si>
  <si>
    <t>Senior Principal Analyst - Data Management Technology - Remote NA</t>
  </si>
  <si>
    <t>ADP (Automatic Data Processing)</t>
  </si>
  <si>
    <t>['python', 'sql', 'dynamodb', 'databricks', 'aws', 'spark', 'airflow', 'pyspark', 'excel', 'bitbucket', 'jenkins']</t>
  </si>
  <si>
    <t>['go', 'tensorflow', 'scikit-learn', 'node']</t>
  </si>
  <si>
    <t>['sql', 'python', 'r', 'sql server', 'oracle', 'azure', 'power bi', 'sap', 'jira']</t>
  </si>
  <si>
    <t>Data Engineer (Evergreen)</t>
  </si>
  <si>
    <t>Canadian Tire</t>
  </si>
  <si>
    <t>Sr. Data Engineer - Test Automation(QA)</t>
  </si>
  <si>
    <t>['java', 'mysql', 'selenium', 'tableau']</t>
  </si>
  <si>
    <t>Sr Data Scientist-Supply Chain</t>
  </si>
  <si>
    <t>['python', 'sql', 'snowflake', 'express', 'flow']</t>
  </si>
  <si>
    <t>Senior Analyst, Investment Data Services</t>
  </si>
  <si>
    <t>Data Analyst - (REMOTE) (Las Vegas, NV)</t>
  </si>
  <si>
    <t>American Homes 4 Rent</t>
  </si>
  <si>
    <t>['sql', 'excel', 'ssis', 'power bi', 'ssrs', 'tableau']</t>
  </si>
  <si>
    <t>2023 Data Science Summer Internship</t>
  </si>
  <si>
    <t>Milliman Inc.</t>
  </si>
  <si>
    <t>['r', 'python', 'scala', 'sql', 'databricks', 'aws', 'azure', 'spark', 'git', 'docker']</t>
  </si>
  <si>
    <t>Data &amp; BI Analyst II - Internal Audit</t>
  </si>
  <si>
    <t>Boonville, MO</t>
  </si>
  <si>
    <t>['nosql', 'sql', 'r', 'python', 'oracle', 'hadoop', 'tableau']</t>
  </si>
  <si>
    <t>Expert in AI/NLP/ML</t>
  </si>
  <si>
    <t>['perl', 'python', 'matlab', 'r', 'bash', 'sql', 'nosql', 'mongodb', 'mongodb', 'sas', 'sas', 'cassandra', 'aws', 'azure', 'oracle', 'nltk', 'scikit-learn', 'linux', 'unix']</t>
  </si>
  <si>
    <t>['sql', 'nosql', 'python', 'java', 'c++', 'scala', 'cassandra', 'aws', 'redshift', 'hadoop', 'spark', 'kafka', 'airflow', 'excel', 'flow']</t>
  </si>
  <si>
    <t>Cogent Infotech Corporation</t>
  </si>
  <si>
    <t>['python', 'tableau', 'excel']</t>
  </si>
  <si>
    <t>Financial Analyst - Data Consolidation</t>
  </si>
  <si>
    <t>['sql', 'excel', 'alteryx']</t>
  </si>
  <si>
    <t>Analyst Clerk</t>
  </si>
  <si>
    <t>The Condado Plaza Hotel</t>
  </si>
  <si>
    <t>The Anti-Recidivism Coalition</t>
  </si>
  <si>
    <t>['r', 'spss', 'excel', 'word', 'outlook']</t>
  </si>
  <si>
    <t>via Adapt Talent</t>
  </si>
  <si>
    <t>Leading Social Media Platform</t>
  </si>
  <si>
    <t>['python', 'c++', 'tensorflow']</t>
  </si>
  <si>
    <t>Work with us | National Oceanic and Atmospheric Administration</t>
  </si>
  <si>
    <t>Data Modeler (Day 1 onsite)</t>
  </si>
  <si>
    <t>['power bi', 'looker', 'tableau']</t>
  </si>
  <si>
    <t>Global Job Services - Game Job Remote</t>
  </si>
  <si>
    <t>['sql', 'python', 'nosql', 'mongodb', 'mongodb', 'aws', 'databricks', 'spark', 'kafka']</t>
  </si>
  <si>
    <t>Gainesville, GA</t>
  </si>
  <si>
    <t>BI Developer (Java or Python)</t>
  </si>
  <si>
    <t>['java', 'python', 'sql', 'github', 'jenkins', 'unify']</t>
  </si>
  <si>
    <t>['python', 'r', 'sql', 'hadoop', 'spark', 'tableau', 'microstrategy', 'flow']</t>
  </si>
  <si>
    <t>Chatbot Developer</t>
  </si>
  <si>
    <t>Sinch</t>
  </si>
  <si>
    <t>['javascript', 'html', 'css', 'word', 'excel', 'powerpoint']</t>
  </si>
  <si>
    <t>['sql', 'oracle', 'confluence', 'jira']</t>
  </si>
  <si>
    <t>Business Systems Analyst I/II/III</t>
  </si>
  <si>
    <t>Santa Clara Family Health Plan</t>
  </si>
  <si>
    <t>['sql', 'r', 'express', 'outlook', 'word', 'excel', 'flow']</t>
  </si>
  <si>
    <t>Integration Developer Network LLC</t>
  </si>
  <si>
    <t>['sql', 'r', 'python', 'mysql', 'redshift', 'digitalocean', 'spark', 'hadoop']</t>
  </si>
  <si>
    <t>Akytech Consulting LLC</t>
  </si>
  <si>
    <t>['tableau', 'qlik', 'power bi', 'flow']</t>
  </si>
  <si>
    <t>Data Scientist with Power BI Experience</t>
  </si>
  <si>
    <t>['r', 'sql', 'python', 'sas', 'sas', 'power bi', 'word']</t>
  </si>
  <si>
    <t>Project Manager/Data Analyst - ML</t>
  </si>
  <si>
    <t>Data Science - Senior Data Scientist ( Credit Risk Modelling )</t>
  </si>
  <si>
    <t>['java', 'scala', 'python', 'aws', 'spark', 'pandas', 'numpy']</t>
  </si>
  <si>
    <t>via Your Central Valley Jobs</t>
  </si>
  <si>
    <t>['sql', 'python', 'aws', 'snowflake', 'databricks']</t>
  </si>
  <si>
    <t>Bright Power</t>
  </si>
  <si>
    <t>['sql', 'python', 'mysql', 'excel', 'tableau', 'flow', 'jira']</t>
  </si>
  <si>
    <t>Midtown Consulting Group</t>
  </si>
  <si>
    <t>Senior Data Scientist, Forecasting (Greater Boston Area, MA)</t>
  </si>
  <si>
    <t>Binance.US</t>
  </si>
  <si>
    <t>['databricks', 'snowflake', 'spark', 'jenkins', 'github']</t>
  </si>
  <si>
    <t>South Kingstown, RI</t>
  </si>
  <si>
    <t>Adult Education Database Analyst</t>
  </si>
  <si>
    <t>Central New Mexico Community College</t>
  </si>
  <si>
    <t>['python', 'java', 'r', 'sql']</t>
  </si>
  <si>
    <t>Data Engineer Team Lead</t>
  </si>
  <si>
    <t>['sql', 'python', 'aws', 'azure', 'gcp', 'hadoop', 'spark', 'kafka']</t>
  </si>
  <si>
    <t>Data Scientist  - Up to $165,000 + Bonus + Package</t>
  </si>
  <si>
    <t>Health Data Systems Analyst</t>
  </si>
  <si>
    <t>Perth WA, Australia</t>
  </si>
  <si>
    <t>Rio Tinto</t>
  </si>
  <si>
    <t>['python', 'r', 'scala', 'go', 'aws', 'azure', 'databricks', 'tensorflow', 'tidyverse']</t>
  </si>
  <si>
    <t>Computer Systems Analyst</t>
  </si>
  <si>
    <t>['mysql', 'power bi', 'powerpoint', 'sharepoint']</t>
  </si>
  <si>
    <t>Advantis Government Solutions</t>
  </si>
  <si>
    <t>['python', 'sql', 'azure', 'express', 'git', 'jenkins', 'jira', 'confluence']</t>
  </si>
  <si>
    <t>Gold Coast Health Plan</t>
  </si>
  <si>
    <t>['sql', 'azure', 'word', 'excel', 'power bi']</t>
  </si>
  <si>
    <t>John Burns Research and Consulting</t>
  </si>
  <si>
    <t>Health Data Lead Analyst - Fully Remote</t>
  </si>
  <si>
    <t>Constant Associates</t>
  </si>
  <si>
    <t>Argo Data</t>
  </si>
  <si>
    <t>Data Scientist - Network Analysis and Targeted Manipulation (NATM...</t>
  </si>
  <si>
    <t>['python', 'ruby', 'ruby', 'java', 'powershell', 'r', 'matlab', 'sql', 'jupyter', 'spark', 'express', 'excel', 'terminal']</t>
  </si>
  <si>
    <t>['databricks', 'spark', 'excel', 'unify']</t>
  </si>
  <si>
    <t>['python', 'sql', 'nosql', 'snowflake', 'aws', 'kafka', 'spark', 'airflow', 'flow', 'docker']</t>
  </si>
  <si>
    <t>HYBRID: Data Engineer - AWS</t>
  </si>
  <si>
    <t>['nosql', 'python', 'java', 'aws', 'word', 'chef']</t>
  </si>
  <si>
    <t>Health Data Analytics Intern (Summer 2024)</t>
  </si>
  <si>
    <t>['visual basic', 'python', 'spark', 'excel']</t>
  </si>
  <si>
    <t>DPH-Shattuck Hospital</t>
  </si>
  <si>
    <t>['sql', 'sql server', 'express', 'excel', 'tableau']</t>
  </si>
  <si>
    <t>['sql', 'python', 'nosql', 'azure', 'gcp', 'spark', 'airflow', 'kafka', 'git', 'jenkins']</t>
  </si>
  <si>
    <t>Consultant Data Visualisation - H/F</t>
  </si>
  <si>
    <t>['tableau', 'microstrategy', 'ssrs', 'power bi', 'qlik', 'gitlab']</t>
  </si>
  <si>
    <t>Senior  Business Analyst  Data Visualization</t>
  </si>
  <si>
    <t>Z&amp;A Recruiting</t>
  </si>
  <si>
    <t>Social Science Analyst (Senior Data Scientist)</t>
  </si>
  <si>
    <t>Office of the Secretary of Health and Human Services</t>
  </si>
  <si>
    <t>Workforce Data Scientist - Columbia</t>
  </si>
  <si>
    <t>Lead Data Analytic Analyst, FIN - Now Hiring</t>
  </si>
  <si>
    <t>Jerome, MO</t>
  </si>
  <si>
    <t>Machine Learning Engineer, AFRY X Malmö</t>
  </si>
  <si>
    <t>['python', 'scala', 'pytorch', 'tensorflow', 'numpy']</t>
  </si>
  <si>
    <t>['python', 'scala', 'java', 'aws', 'azure', 'spark', 'kafka', 'flow', 'kubernetes', 'git', 'jenkins', 'jira', 'confluence']</t>
  </si>
  <si>
    <t>Sr Analyst, Risk and Quality Analytics</t>
  </si>
  <si>
    <t>Evolent Health</t>
  </si>
  <si>
    <t>['sql', 'sas', 'sas', 'python', 'r', 'excel']</t>
  </si>
  <si>
    <t>Data Analyst -- Lake Mary, FL /Onsite/ W2/</t>
  </si>
  <si>
    <t>TECHOHANA</t>
  </si>
  <si>
    <t>['python', 'sql', 'java', 'snowflake', 'tableau', 'power bi']</t>
  </si>
  <si>
    <t>Data Engineer -Streaming</t>
  </si>
  <si>
    <t>Limestone, ME</t>
  </si>
  <si>
    <t>via Limestone, ME - Geebo</t>
  </si>
  <si>
    <t>Asian Americans Advancing Ju</t>
  </si>
  <si>
    <t>['sql', 'vba']</t>
  </si>
  <si>
    <t>Bigfoot Biomedical</t>
  </si>
  <si>
    <t>['python', 'sql', 'aws', 'pandas']</t>
  </si>
  <si>
    <t>Principal Clinical Data Engineer with focus on Clinical Data...</t>
  </si>
  <si>
    <t>Boehringer Ingelheim</t>
  </si>
  <si>
    <t>['r', 'python', 'sql', 'nosql', 'plotly', 'seaborn', 'ggplot2']</t>
  </si>
  <si>
    <t>Data Analyst 3 – 00211</t>
  </si>
  <si>
    <t>NYS Department of Health</t>
  </si>
  <si>
    <t>['c', 'tableau', 'jira', 'confluence']</t>
  </si>
  <si>
    <t>Legal/ Data Analyst</t>
  </si>
  <si>
    <t>Business Data Analyst- financial services, audit and SOC 2</t>
  </si>
  <si>
    <t>Data Engineer, Clearing and Custody</t>
  </si>
  <si>
    <t>Clear Street</t>
  </si>
  <si>
    <t>['python', 'go', 'redis', 'kafka', 'docker', 'kubernetes']</t>
  </si>
  <si>
    <t>Information Oriented Data Engineer (AWS)</t>
  </si>
  <si>
    <t>Data Analyst/Engineer (M/F/D)</t>
  </si>
  <si>
    <t>['databricks', 'spark']</t>
  </si>
  <si>
    <t>Analyst – Business Analytics Visualisation, Marketing Opening at...</t>
  </si>
  <si>
    <t>via Legitjob.website</t>
  </si>
  <si>
    <t>MTN Recruitment [year], Job Vacancies &amp; Career Opportunities</t>
  </si>
  <si>
    <t>v2soft</t>
  </si>
  <si>
    <t>['python', 'r', 'sql', 'azure', 'phoenix']</t>
  </si>
  <si>
    <t>System Data Analyst</t>
  </si>
  <si>
    <t>['sql', 'python', 'sheets', 'flow']</t>
  </si>
  <si>
    <t>Senior IT Developer (Data Engineer)</t>
  </si>
  <si>
    <t>Hackensack Meridian Health</t>
  </si>
  <si>
    <t>USA-Data Scientist III (Clinical)</t>
  </si>
  <si>
    <t>['python', 'sas', 'sas', 'sql', 'r', 'gcp', 'rshiny', 'tableau', 'power bi']</t>
  </si>
  <si>
    <t>Data Scientist required for analysing trends and developing...</t>
  </si>
  <si>
    <t>The Geneva Foundation</t>
  </si>
  <si>
    <t>['sql', 'r', 'python', 'flow']</t>
  </si>
  <si>
    <t>CBIZ | Network Solutions</t>
  </si>
  <si>
    <t>['sql', 'html', 'excel', 'power bi', 'sharepoint']</t>
  </si>
  <si>
    <t>Sonoma, CA</t>
  </si>
  <si>
    <t>['sql', 'r', 'python', 'power bi', 'excel']</t>
  </si>
  <si>
    <t>Paramus, NJ</t>
  </si>
  <si>
    <t>High Bridge Consulting</t>
  </si>
  <si>
    <t>['python', 'sql', 'bash', 'nosql', 'mongodb', 'mongodb', 'firestore', 'bigquery', 'fastapi', 'flask', 'git', 'gitlab', 'docker']</t>
  </si>
  <si>
    <t>['sql', 'python', 'shell', 'dynamodb', 'aws', 'redshift', 'aurora', 'linux', 'windows']</t>
  </si>
  <si>
    <t>AIML Data Scientist - Full-time</t>
  </si>
  <si>
    <t>['python', 'r', 'c', 'scikit-learn', 'tensorflow']</t>
  </si>
  <si>
    <t>Senior Data Engineer (Experience querying and delivering reporting...</t>
  </si>
  <si>
    <t>['sql', 'python', 'oracle', 'azure', 'databricks', 'tableau', 'power bi', 'qlik']</t>
  </si>
  <si>
    <t>Principal Technical Data Scientist</t>
  </si>
  <si>
    <t>['express', 'tableau', 'power bi']</t>
  </si>
  <si>
    <t>Senior, Data Analyst (Pricing Intelligence)</t>
  </si>
  <si>
    <t>['python', 'r', 'spark', 'airflow', 'tableau', 'powerpoint', 'github', 'jira']</t>
  </si>
  <si>
    <t>['python', 'r', 'scala', 'azure', 'numpy', 'pandas', 'scikit-learn']</t>
  </si>
  <si>
    <t>['r', 'python', 'css', 'javascript', 'sql', 'azure', 'bigquery', 'scikit-learn', 'matplotlib', 'tidyverse', 'dplyr', 'express', 'tableau', 'looker']</t>
  </si>
  <si>
    <t>Administrative Coordinator II - Office of Health Information and...</t>
  </si>
  <si>
    <t>['word', 'excel', 'outlook', 'powerpoint', 'zoom', 'microsoft teams']</t>
  </si>
  <si>
    <t>McHenry, IL</t>
  </si>
  <si>
    <t>Medcor</t>
  </si>
  <si>
    <t>AI/ML Engineer (L3/L4)</t>
  </si>
  <si>
    <t>Gather</t>
  </si>
  <si>
    <t>['sql', 'nosql', 'python', 'java', 'dynamodb', 'aws', 'spark', 'airflow']</t>
  </si>
  <si>
    <t>Stage- Consultant Big Data et Analytics- Aérospatial- Toulouse</t>
  </si>
  <si>
    <t>Colomiers, France</t>
  </si>
  <si>
    <t>Sopra Steria</t>
  </si>
  <si>
    <t>['sql', 'pyspark', 'chef']</t>
  </si>
  <si>
    <t>Data Analyst (Intern) United States</t>
  </si>
  <si>
    <t>Medicare Compliance Data Analyst</t>
  </si>
  <si>
    <t>['sql', 'excel', 'powerpoint', 'alteryx']</t>
  </si>
  <si>
    <t>Sr. Data Engineer (W2 ONLY)</t>
  </si>
  <si>
    <t>EEZEE SOLUTIONS INC.</t>
  </si>
  <si>
    <t>AML JV LLC</t>
  </si>
  <si>
    <t>['sql', 'r', 'aurora', 'aws', 'gcp', 'linux', 'github']</t>
  </si>
  <si>
    <t>Sr AI/ML Technical Lead</t>
  </si>
  <si>
    <t>Aisera</t>
  </si>
  <si>
    <t>['python', 'r', 'java', 'nosql', 'tensorflow', 'pytorch', 'scikit-learn', 'hadoop', 'kafka', 'spark']</t>
  </si>
  <si>
    <t>Senior AI Engineer (Python)</t>
  </si>
  <si>
    <t>['python', 'mongodb', 'mongodb', 'postgresql', 'elasticsearch', 'aws', 'azure', 'power bi', 'flow']</t>
  </si>
  <si>
    <t>Data Scientist - Trust &amp; Safety</t>
  </si>
  <si>
    <t>Wind Master Data Manager</t>
  </si>
  <si>
    <t>Kolding, Denmark</t>
  </si>
  <si>
    <t>Senior Data Scientist and AI Lead</t>
  </si>
  <si>
    <t>San Marcos, CA</t>
  </si>
  <si>
    <t>Plantible Foods</t>
  </si>
  <si>
    <t>HIM Data Analyst - Full-time / Part-time</t>
  </si>
  <si>
    <t>Tatum by Randstad</t>
  </si>
  <si>
    <t>CoinFlip</t>
  </si>
  <si>
    <t>['python', 'r', 'sql', 'aws', 'redshift', 'gcp', 'pandas', 'tensorflow', 'pytorch', 'express', 'excel', 'gitlab']</t>
  </si>
  <si>
    <t>Data Engineer, Marketing Measurement - Remote</t>
  </si>
  <si>
    <t>Real Chemistry</t>
  </si>
  <si>
    <t>['python', 'sql', 'nosql', 'postgresql', 'aws', 'gcp', 'databricks', 'airflow']</t>
  </si>
  <si>
    <t>['pyspark', 'terminal']</t>
  </si>
  <si>
    <t>Data analyst/Landscape strategist/Tableau/PowerBI/visualization</t>
  </si>
  <si>
    <t>Senior Data Engineer (100% Remote)</t>
  </si>
  <si>
    <t>['python', 'sql', 'shell', 'gcp', 'aws']</t>
  </si>
  <si>
    <t>['sql', 'go', 'azure', 'flow']</t>
  </si>
  <si>
    <t>['java', 'scala', 'python', 'sql', 'shell', 'spark', 'hadoop', 'kafka', 'airflow', 'pyspark', 'cognos', 'tableau']</t>
  </si>
  <si>
    <t>Data Science Intern - Machine Learning (PhD)</t>
  </si>
  <si>
    <t>['python', 'tensorflow', 'pytorch', 'spark', 'scikit-learn']</t>
  </si>
  <si>
    <t>Technology Project Manager Senior (Data Science)</t>
  </si>
  <si>
    <t>Birdi Systems, Inc.</t>
  </si>
  <si>
    <t>Chisel Analytics</t>
  </si>
  <si>
    <t>['python', 'scala', 'r', 'sas', 'sas', 'c++', 'java', 'spss', 'git']</t>
  </si>
  <si>
    <t>['python', 'r', 'sql', 'tableau', 'power bi', 'git', 'jira']</t>
  </si>
  <si>
    <t>['java', 'scala', 'python', 'sql', 'mongo', 'shell', 'cassandra', 'redshift', 'snowflake', 'aws', 'azure', 'spark', 'hadoop', 'kafka']</t>
  </si>
  <si>
    <t>Lafayette, IN</t>
  </si>
  <si>
    <t>Food Finders Food Bank, Inc.</t>
  </si>
  <si>
    <t>DiDi Labs</t>
  </si>
  <si>
    <t>['python', 'r', 'spark', 'scikit-learn', 'hadoop', 'tableau']</t>
  </si>
  <si>
    <t>BI Business Analytics and Process Engineer - Remote</t>
  </si>
  <si>
    <t>['sql', 'microstrategy', 'power bi', 'tableau', 'excel', 'flow']</t>
  </si>
  <si>
    <t>PCR Staffing</t>
  </si>
  <si>
    <t>['python', 'tensorflow', 'pytorch', 'git']</t>
  </si>
  <si>
    <t>['sql', 'python', 'scala', 'shell', 'aws', 'snowflake', 'pyspark', 'linux', 'tableau', 'power bi', 'qlik', 'git']</t>
  </si>
  <si>
    <t>Talent Insights Analyst - Now Hiring</t>
  </si>
  <si>
    <t>Christus Health</t>
  </si>
  <si>
    <t>ShotSpotter, Inc.</t>
  </si>
  <si>
    <t>['nosql', 'sql', 'python', 'go', 'scala', 'postgresql', 'neo4j', 'azure', 'gcp', 'graphql']</t>
  </si>
  <si>
    <t>Manager, Data Science, Model Risk Office</t>
  </si>
  <si>
    <t>['python', 'scala', 'r', 'aws', 'spark']</t>
  </si>
  <si>
    <t>['sql', 'c#', 'python', 'typescript', 'scala', 'elasticsearch', 'aws', 'jupyter', 'kafka', 'graphql', 'docker']</t>
  </si>
  <si>
    <t>['sql', 'azure', 'databricks', 'spark', 'power bi', 'unify']</t>
  </si>
  <si>
    <t>['java', 'nosql', 'typescript', 'css', 'html', 'cassandra', 'aws', 'snowflake', 'kafka', 'hadoop', 'unix', 'kubernetes']</t>
  </si>
  <si>
    <t>Data Engineer (Python) - Payments</t>
  </si>
  <si>
    <t>['python', 'c#', 'sql', 'azure', 'git']</t>
  </si>
  <si>
    <t>Mantys</t>
  </si>
  <si>
    <t>Quality Assurance Post Market Data Analyst</t>
  </si>
  <si>
    <t>Data Manager</t>
  </si>
  <si>
    <t>['sql', 'r', 'azure', 'qlik', 'jira']</t>
  </si>
  <si>
    <t>Marketing Data Analyst - Entry level (Remote)</t>
  </si>
  <si>
    <t>['sql', 'azure', 'databricks', 'power bi', 'tableau', 'qlik']</t>
  </si>
  <si>
    <t>Precision Solutions</t>
  </si>
  <si>
    <t>['python', 'sql', 'postgresql', 'aws', 'databricks', 'azure', 'oracle', 'spark', 'pyspark', 'tableau']</t>
  </si>
  <si>
    <t>Summer Associate Internship (Data Analyst ) - Now Hiring</t>
  </si>
  <si>
    <t>['python', 'r', 'sql', 'tableau', 'word']</t>
  </si>
  <si>
    <t>SC2023-002740 Cyber Security Data Engineer - MISP (NS) - FRI 17 Mar</t>
  </si>
  <si>
    <t>Mons, Belgium</t>
  </si>
  <si>
    <t>['python', 'php', 'sql', 'redhat', 'splunk', 'ansible']</t>
  </si>
  <si>
    <t>['python', 'r', 'java', 'scala', 'c++']</t>
  </si>
  <si>
    <t>Data Scientist (New Graduated Welcome)</t>
  </si>
  <si>
    <t>['sas', 'sas', 'javascript', 'aws', 'redshift', 'tensorflow', 'jquery', 'angular', 'spss']</t>
  </si>
  <si>
    <t>Farm Credit of Southern Colorado</t>
  </si>
  <si>
    <t>['sql', 'nosql', 'python', 'java', 'r', 'scala', 'flow']</t>
  </si>
  <si>
    <t>Saginaw, TX</t>
  </si>
  <si>
    <t>Spero Technology</t>
  </si>
  <si>
    <t>['sas', 'sas', 'go', 'db2']</t>
  </si>
  <si>
    <t>Lead SRE Data Engineering</t>
  </si>
  <si>
    <t>Xoriant US Staffing</t>
  </si>
  <si>
    <t>['python', 'sql', 'nosql', 'aws', 'redshift', 'bigquery', 'gcp', 'spark', 'airflow', 'hadoop', 'unix', 'linux']</t>
  </si>
  <si>
    <t>['sql', 'python', 'go', 'snowflake', 'airflow', 'tableau']</t>
  </si>
  <si>
    <t>Data Ware House Analyst</t>
  </si>
  <si>
    <t>Protect Democracy</t>
  </si>
  <si>
    <t>Publicis Media - (Senior) Manager Data Engineering (m/f/d)</t>
  </si>
  <si>
    <t>['python', 'go', 'excel']</t>
  </si>
  <si>
    <t>Senior Data Analyst / Data Analyst</t>
  </si>
  <si>
    <t>San Carlos, CA</t>
  </si>
  <si>
    <t>Allakos</t>
  </si>
  <si>
    <t>['sql', 'sas', 'sas', 'r', 'excel', 'powerpoint', 'tableau']</t>
  </si>
  <si>
    <t>Machine Learning / AI Engineer (Indonesia)</t>
  </si>
  <si>
    <t>Bandung, Bandung City, West Java, Indonesia</t>
  </si>
  <si>
    <t>Xtremax</t>
  </si>
  <si>
    <t>Software Engineer, Data Platform</t>
  </si>
  <si>
    <t>Data and ML Ops Engineer</t>
  </si>
  <si>
    <t>['python', 'mysql', 'azure', 'pandas', 'numpy', 'tensorflow', 'pytorch', 'scikit-learn', 'linux', 'docker']</t>
  </si>
  <si>
    <t>Entry/Junior Level Data Scientist/Python Programmer - Full-time ...</t>
  </si>
  <si>
    <t>Senior Data Engineer, TIDAL</t>
  </si>
  <si>
    <t>['c', 'go', 'databricks', 'redshift', 'snowflake', 'aws', 'gdpr', 'airflow', 'looker', 'git']</t>
  </si>
  <si>
    <t>['sql', 'go', 'excel']</t>
  </si>
  <si>
    <t>['splunk', 'tableau']</t>
  </si>
  <si>
    <t>Data Engineer, Native Ads</t>
  </si>
  <si>
    <t>['java', 'spark', 'hadoop']</t>
  </si>
  <si>
    <t>['sql', 'azure', 'excel']</t>
  </si>
  <si>
    <t>Data Science and Artificial Intelligence Department Director</t>
  </si>
  <si>
    <t>Data Scientist &amp; Visualization Specialist, Libraries</t>
  </si>
  <si>
    <t>James Madison University</t>
  </si>
  <si>
    <t>['python', 'r', 'tableau', 'power bi']</t>
  </si>
  <si>
    <t>Trustly</t>
  </si>
  <si>
    <t>Data Analyst, Central Activation</t>
  </si>
  <si>
    <t>['python', 'r', 'sql', 'aws', 'spark', 'tableau', 'excel', 'alteryx']</t>
  </si>
  <si>
    <t>Milford, MA</t>
  </si>
  <si>
    <t>Waters Corporation</t>
  </si>
  <si>
    <t>['go', 'sql', 'power bi']</t>
  </si>
  <si>
    <t>Senior Data Engineer, Ops &amp; Tech</t>
  </si>
  <si>
    <t>['sql', 'python', 'java', 'scala', 'aws', 'redshift', 'hadoop', 'spark']</t>
  </si>
  <si>
    <t>Genome Analysis Data Scientist</t>
  </si>
  <si>
    <t>['python', 'r', 'aws', 'unix', 'git']</t>
  </si>
  <si>
    <t>Data Analyst (Multiple Levels) - Now Hiring</t>
  </si>
  <si>
    <t>Danielson, CT</t>
  </si>
  <si>
    <t>['vba', 'sas', 'sas', 'r', 'python', 'sql', 'dax', 'power bi', 'word', 'excel', 'powerpoint']</t>
  </si>
  <si>
    <t>Salesforce Analytics Specialist</t>
  </si>
  <si>
    <t>['gcp', 'tableau', 'excel']</t>
  </si>
  <si>
    <t>['sql', 'python', 'databricks', 'azure', 'aws', 'spark', 'kubernetes', 'docker']</t>
  </si>
  <si>
    <t>['scala', 'c#', 'java', 'aws', 'gcp', 'databricks', 'spark', 'airflow', 'git']</t>
  </si>
  <si>
    <t>Principal Data Engineer/Sr. Principal Data Engineer</t>
  </si>
  <si>
    <t>['python', 'mongodb', 'mongodb', 'matlab', 'mariadb', 'airflow']</t>
  </si>
  <si>
    <t>Data Management Integrator</t>
  </si>
  <si>
    <t>Panama City, FL</t>
  </si>
  <si>
    <t>Lead Azure Data Engineer with Python/SQL Developer background</t>
  </si>
  <si>
    <t>Edina, MN</t>
  </si>
  <si>
    <t>Western National Group &amp; Umialik Insurance</t>
  </si>
  <si>
    <t>['sql', 'c#', 'db2', 'sql server', 'postgresql', 'ssis', 'tableau', 'ssrs', 'gitlab']</t>
  </si>
  <si>
    <t>Data Engineer - FC</t>
  </si>
  <si>
    <t>Senior Data Engineer (ML Ops) (Greater NYC Area, NY)</t>
  </si>
  <si>
    <t>Accrete AI</t>
  </si>
  <si>
    <t>['python', 'scala', 'mongodb', 'mongodb', 'neo4j', 'redis', 'aws', 'azure', 'gcp', 'airflow', 'hadoop', 'spark', 'kafka', 'linux', 'windows']</t>
  </si>
  <si>
    <t>Coda Payments</t>
  </si>
  <si>
    <t>['python', 'sql', 'scala', 'java', 'airflow', 'spark', 'kafka']</t>
  </si>
  <si>
    <t>Senior Analyst, Data Management - Data Standards &amp; Governance ...</t>
  </si>
  <si>
    <t>Southern Glazers Wine &amp; Spirits</t>
  </si>
  <si>
    <t>['outlook', 'powerpoint', 'excel', 'alteryx', 'tableau', 'flow']</t>
  </si>
  <si>
    <t>Data Engineer - Officer - Irving - Hybrid (HM)</t>
  </si>
  <si>
    <t>The Colony, TX</t>
  </si>
  <si>
    <t>AWS Lead Data Engineer</t>
  </si>
  <si>
    <t>['scala', 'sql', 'python', 'aws', 'snowflake', 'spark', 'kafka']</t>
  </si>
  <si>
    <t>Navarro Inc.</t>
  </si>
  <si>
    <t>LCD Data Science Strategy Lead</t>
  </si>
  <si>
    <t>['databricks', 'pyspark', 'pytorch', 'tensorflow']</t>
  </si>
  <si>
    <t>Sepiolite Technology Pvt Ltd</t>
  </si>
  <si>
    <t>['python', 'scala', 'java', 'c++', 'sql', 'aws', 'azure']</t>
  </si>
  <si>
    <t>Saks.com LLC</t>
  </si>
  <si>
    <t>['sql', 'python', 'r', 'snowflake', 'tensorflow', 'keras', 'pytorch', 'airflow', 'docker', 'kubernetes']</t>
  </si>
  <si>
    <t>['sas', 'sas', 'python', 'java', 'sql', 'oracle']</t>
  </si>
  <si>
    <t>Sr Data Engineer avec Francaise</t>
  </si>
  <si>
    <t>['python', 'azure', 'databricks', 'pandas', 'scikit-learn']</t>
  </si>
  <si>
    <t>Power BI Solution Engineer</t>
  </si>
  <si>
    <t>Analyst - Fresher Hiring</t>
  </si>
  <si>
    <t>['express', 'excel']</t>
  </si>
  <si>
    <t>Puyenpa</t>
  </si>
  <si>
    <t>Test Analyst</t>
  </si>
  <si>
    <t>Consultor/a Data Visualization - Sector Financiero</t>
  </si>
  <si>
    <t>['javascript', 'jenkins']</t>
  </si>
  <si>
    <t>['python', 'excel', 'sheets']</t>
  </si>
  <si>
    <t>Data Scientist I (San Antonio, TX)</t>
  </si>
  <si>
    <t>Temporary Clinical Genomic Data Analyst - Now Hiring</t>
  </si>
  <si>
    <t>Data Analysis and Visualization Consultant</t>
  </si>
  <si>
    <t>['tableau', 'spss', 'excel']</t>
  </si>
  <si>
    <t>Staff Consultant - Data Analyst --- Springfield, VA location</t>
  </si>
  <si>
    <t>via Ball - Talentify</t>
  </si>
  <si>
    <t>Ball</t>
  </si>
  <si>
    <t>['go', 'matlab', 'r', 'python']</t>
  </si>
  <si>
    <t>Data Scientist - Battery Energy Storage Systems</t>
  </si>
  <si>
    <t>['python', 'r', 'sql', 'snowflake', 'aws', 'git']</t>
  </si>
  <si>
    <t>L&amp;T Infotech</t>
  </si>
  <si>
    <t>Mason Frank International, Leader In Salesforce Recruitment</t>
  </si>
  <si>
    <t>Siro</t>
  </si>
  <si>
    <t>['python', 'javascript', 'sql']</t>
  </si>
  <si>
    <t>['python', 'r', 'bigquery', 'snowflake', 'aws', 'gcp', 'azure', 'matplotlib', 'scikit-learn', 'tableau']</t>
  </si>
  <si>
    <t>Data Analyst - Vegetables</t>
  </si>
  <si>
    <t>['sql', 'c#', 'java', 'r', 'python', 'power bi', 'qlik', 'tableau', 'jira']</t>
  </si>
  <si>
    <t>via Irving, TX - Geebo</t>
  </si>
  <si>
    <t>Management Science Associates</t>
  </si>
  <si>
    <t>['r', 'python', 'java', 'c#', 'c++', 'scala', 'perl', 'sql', 'nosql', 'cassandra', 'scikit-learn', 'spark', 'power bi', 'tableau', 'yarn']</t>
  </si>
  <si>
    <t>Manager, Data Science - NLP (Greater NYC Area, NY)</t>
  </si>
  <si>
    <t>Entry/Junior Level Data Scientist/Python Programmer</t>
  </si>
  <si>
    <t>['sql', 'python', 'bash', 'powershell', 'dynamodb', 'oracle', 'redshift', 'aws', 'react', 'linux', 'git']</t>
  </si>
  <si>
    <t>['sql', 'sas', 'sas', 'r', 'python', 'redshift']</t>
  </si>
  <si>
    <t>Senior Cloud Data Engineer (m/w/d)</t>
  </si>
  <si>
    <t>Lüneburg, Germany</t>
  </si>
  <si>
    <t>ABOUT YOU SE &amp; Co. KG</t>
  </si>
  <si>
    <t>['snowflake', 'aws', 'kubernetes', 'docker']</t>
  </si>
  <si>
    <t>Senior Analyst - Business Intelligence</t>
  </si>
  <si>
    <t>Data Entry Analyst</t>
  </si>
  <si>
    <t>Enterprise Infrastructure Software Data Engineer III</t>
  </si>
  <si>
    <t>Staff Data Scientist, Metrics Intelligence - Slack</t>
  </si>
  <si>
    <t>['sql', 'python', 'slack']</t>
  </si>
  <si>
    <t>Contract Data Engineer - AWS</t>
  </si>
  <si>
    <t>['db2']</t>
  </si>
  <si>
    <t>Distinguished Engineer, Data Architecture (Remote Eligible)</t>
  </si>
  <si>
    <t>['python', 'java', 'scala', 'aws']</t>
  </si>
  <si>
    <t>Data Engineer/ Data Analyst Jobs</t>
  </si>
  <si>
    <t>Diaconia</t>
  </si>
  <si>
    <t>['mongodb', 'mongodb', 'sql', 'nosql', 'python', 'r', 'julia', 'javascript', 'scala', 'java', 'c', 'c++', 'neo4j', 'tensorflow']</t>
  </si>
  <si>
    <t>Lake Success, NY</t>
  </si>
  <si>
    <t>EverBright</t>
  </si>
  <si>
    <t>['sql', 'python', 'java', 'scala', 'c', 'aws', 'azure']</t>
  </si>
  <si>
    <t>Senior / Staff, Data Analyst CX Product Analytics</t>
  </si>
  <si>
    <t>Experienced Data Scientist Wanted for Exciting New Role at XYZ Inc</t>
  </si>
  <si>
    <t>data engineer/developer</t>
  </si>
  <si>
    <t>['c#', 'aws']</t>
  </si>
  <si>
    <t>['python', 'java', 'r', 'sql', 'nosql', 'tableau']</t>
  </si>
  <si>
    <t>['sql', 'python', 'unix', 'excel']</t>
  </si>
  <si>
    <t>['python', 'bash', 'shell', 'c', 'sql', 'go', 'github']</t>
  </si>
  <si>
    <t>SKYGEN</t>
  </si>
  <si>
    <t>['python', 'sql', 'nosql', 'r', 'aws']</t>
  </si>
  <si>
    <t>Business Intelligence Analyst IV</t>
  </si>
  <si>
    <t>Applied Materials</t>
  </si>
  <si>
    <t>Phreesia Inc.</t>
  </si>
  <si>
    <t>['python', 'r', 'sql', 'neo4j', 'elasticsearch', 'aws', 'redshift', 'numpy', 'pandas', 'scikit-learn', 'spark', 'pyspark', 'dplyr', 'tidyverse', 'airflow', 'flask', 'docker', 'jenkins']</t>
  </si>
  <si>
    <t>['ssis', 'flow']</t>
  </si>
  <si>
    <t>Talent Group</t>
  </si>
  <si>
    <t>Data Engineer - Entry/Senior level</t>
  </si>
  <si>
    <t>PikPok</t>
  </si>
  <si>
    <t>['python', 'sql', 'aws', 'redshift', 'svn', 'git']</t>
  </si>
  <si>
    <t>Senior Data Engineer - Python, Spark, AWS, Airflow</t>
  </si>
  <si>
    <t>['sql', 'no-sql', 'nosql', 'python', 'r', 'aws', 'redshift', 'graphql', 'spark', 'airflow', 'kafka', 'github']</t>
  </si>
  <si>
    <t>Data/Information Mgt Analyst</t>
  </si>
  <si>
    <t>Branchburg, NJ</t>
  </si>
  <si>
    <t>247hire</t>
  </si>
  <si>
    <t>Sr Delivery Solutions Architect : Big Data</t>
  </si>
  <si>
    <t>Professional Technology Integration, Inc.</t>
  </si>
  <si>
    <t>Data Analyst #13</t>
  </si>
  <si>
    <t>Far Rockaway, NY</t>
  </si>
  <si>
    <t>St. John's Episcopal Hospital</t>
  </si>
  <si>
    <t>['excel', 'word', 'outlook', 'powerpoint', 'visio']</t>
  </si>
  <si>
    <t>['aws', 'databricks']</t>
  </si>
  <si>
    <t>HRIS Payroll &amp; Data Analyst</t>
  </si>
  <si>
    <t>Metropolitan Commercial Bank</t>
  </si>
  <si>
    <t>['excel', 'monday.com']</t>
  </si>
  <si>
    <t>Data Scientist I or II - Checks and Deposits</t>
  </si>
  <si>
    <t>['sas', 'sas', 'python', 'r', 'sql', 'nosql', 'hadoop', 'spark', 'jquery', 'tableau']</t>
  </si>
  <si>
    <t>Data Analyst [Hybrid Role]</t>
  </si>
  <si>
    <t>['python', 'sql', 'r', 'power bi']</t>
  </si>
  <si>
    <t>['sql', 'go', 'sql server', 'snowflake', 'ssis']</t>
  </si>
  <si>
    <t>IT Analyst III Data Scientist</t>
  </si>
  <si>
    <t>Accede LLC</t>
  </si>
  <si>
    <t>['sql', 'html', 'css', 'php', 'javascript', 'sql server']</t>
  </si>
  <si>
    <t>Customer Analytics Lead</t>
  </si>
  <si>
    <t>['sql', 'mysql', 'oracle', 'hadoop', 'unix', 'visio', 'powerpoint', 'excel', 'word']</t>
  </si>
  <si>
    <t>The City University of New York (CUNY)</t>
  </si>
  <si>
    <t>['sql', 'sql server', 'ssis', 'excel']</t>
  </si>
  <si>
    <t>Data Scientist I/II (Member Relationship Value)</t>
  </si>
  <si>
    <t>['python', 'sql', 'pyspark', 'spark', 'matplotlib', 'ggplot2', 'word', 'power bi', 'tableau']</t>
  </si>
  <si>
    <t>['scala', 'java', 'python', 'elasticsearch', 'gcp', 'spark', 'hadoop']</t>
  </si>
  <si>
    <t>Provista Software Corporation</t>
  </si>
  <si>
    <t>['sql', 'java', 'c#', 'python', 'sql server', 'oracle', 'azure', 'snowflake', 'tableau']</t>
  </si>
  <si>
    <t>Rockwell Automation Canada Ltd.</t>
  </si>
  <si>
    <t>ARC IT Recruitment</t>
  </si>
  <si>
    <t>['python', 'aws', 'gcp', 'azure', 'airflow', 'hadoop', 'spark']</t>
  </si>
  <si>
    <t>MidAmerican Energy</t>
  </si>
  <si>
    <t>['bash', 'sql', 'oracle', 'aws', 'scikit-learn', 'sap']</t>
  </si>
  <si>
    <t>Senior Analyst, Data Quality &amp; Analytics</t>
  </si>
  <si>
    <t>['sql', 'spark', 'flow']</t>
  </si>
  <si>
    <t>Data Engineer - IT Corporate</t>
  </si>
  <si>
    <t>['scala', 'java', 'sql', 'spark', 'hadoop']</t>
  </si>
  <si>
    <t>(Senior) Data Scientist (m/w/d) Financial Services</t>
  </si>
  <si>
    <t>Roland Berger</t>
  </si>
  <si>
    <t>['r', 'python', 'matlab', 'tableau']</t>
  </si>
  <si>
    <t>Associate Director, Data Science and AI Operations</t>
  </si>
  <si>
    <t>Data Scientist in Telecom Industry</t>
  </si>
  <si>
    <t>Karma Management Global Consulting Solutions Pvt Ltd</t>
  </si>
  <si>
    <t>['python', 'r', 'sql', 'sas', 'sas', 'tableau', 'power bi']</t>
  </si>
  <si>
    <t>Staff Engineer, Service Architecture</t>
  </si>
  <si>
    <t>['mongodb', 'mongodb', 'c++']</t>
  </si>
  <si>
    <t>CSI Companies</t>
  </si>
  <si>
    <t>Data Engineer Snowflake - Onsite in Puerto Rico</t>
  </si>
  <si>
    <t>via Dthos.com</t>
  </si>
  <si>
    <t>['sql', 't-sql', 'python', 'scala', 'java', 'snowflake', 'aws', 'gcp', 'azure', 'spark', 'tableau', 'power bi']</t>
  </si>
  <si>
    <t>Junior analyst</t>
  </si>
  <si>
    <t>['sql', 'r', 'python', 'bash', 'julia', 'postgresql', 'oracle', 'excel', 'qlik', 'power bi', 'tableau']</t>
  </si>
  <si>
    <t>['sql', 'python', 'java', 'c++', 'aws', 'snowflake']</t>
  </si>
  <si>
    <t>El Cerrito, CA</t>
  </si>
  <si>
    <t>ICQA Data Analyst</t>
  </si>
  <si>
    <t>via Albuquerque, NM - Geebo</t>
  </si>
  <si>
    <t>Data Science Internship - Now Hiring</t>
  </si>
  <si>
    <t>Full-Stack Data Scientist</t>
  </si>
  <si>
    <t>['python', 'sql', 'react', 'django']</t>
  </si>
  <si>
    <t>['scala', 'sql', 'azure', 'databricks', 'snowflake', 'pyspark', 'airflow']</t>
  </si>
  <si>
    <t>Bi Analyst</t>
  </si>
  <si>
    <t>OpenUp</t>
  </si>
  <si>
    <t>Data Analyst / Software Engineer - Now Hiring</t>
  </si>
  <si>
    <t>Iași, Romania</t>
  </si>
  <si>
    <t>['go', 'sql', 'pandas', 'numpy', 'matplotlib']</t>
  </si>
  <si>
    <t>Senior DevOps Engineer - Data team</t>
  </si>
  <si>
    <t>['r', 'python', 'c#', 'java', 'sql', 'aws', 'gcp', 'redshift', 'snowflake', 'bigquery', 'kafka', 'terraform', 'docker', 'kubernetes', 'gitlab']</t>
  </si>
  <si>
    <t>Expert Data Analyst/Data Scientist Instructor</t>
  </si>
  <si>
    <t>['python', 'mysql', 'postgresql', 'sqlite', 'elasticsearch', 'aws', 'azure', 'hadoop', 'kafka', 'spark', 'plotly', 'seaborn', 'ggplot2']</t>
  </si>
  <si>
    <t>Entry Level - Associate Data Scientist (Federal)</t>
  </si>
  <si>
    <t>['r', 'python', 'java', 'scala', 'sas', 'sas', 'matlab', 'aws', 'azure', 'ibm cloud', 'spss']</t>
  </si>
  <si>
    <t>Data Scientist for eCommerce Analytics Project</t>
  </si>
  <si>
    <t>Principal Associate, Data Engineer(Remote)</t>
  </si>
  <si>
    <t>via Philadelphia, PA - Geebo</t>
  </si>
  <si>
    <t>Associate, Data Analyst</t>
  </si>
  <si>
    <t>Apollo</t>
  </si>
  <si>
    <t>Kindred Group</t>
  </si>
  <si>
    <t>['python', 'scala', 'java', 'spark', 'kafka', 'flow', 'jenkins']</t>
  </si>
  <si>
    <t>Senior Data Engineer (P3949).</t>
  </si>
  <si>
    <t>Sound Beach, NY</t>
  </si>
  <si>
    <t>Sr. Data Modeler (Data Analyst III)</t>
  </si>
  <si>
    <t>['sql', 'bigquery', 'pyspark', 'power bi', 'tableau', 'powerpoint']</t>
  </si>
  <si>
    <t>junior Python programmer data analyst /Data scientist/Jr Java...</t>
  </si>
  <si>
    <t>Rockwall, TX</t>
  </si>
  <si>
    <t>Nike, Inc.</t>
  </si>
  <si>
    <t>['nosql', 'python', 'scala', 'golang', 'aws', 'spark', 'airflow', 'kafka', 'terraform', 'kubernetes', 'docker', 'jenkins']</t>
  </si>
  <si>
    <t>Health Analytics Analyst</t>
  </si>
  <si>
    <t>Willis Towers Watson</t>
  </si>
  <si>
    <t>['watson', 'excel', 'powerpoint']</t>
  </si>
  <si>
    <t>Data Engineer, Data Analytics &amp; Automation - US Remote</t>
  </si>
  <si>
    <t>['sql', 'python', 'javascript', 'snowflake', 'aws', 'airflow', 'kafka', 'github', 'gitlab']</t>
  </si>
  <si>
    <t>Director, Data Operations</t>
  </si>
  <si>
    <t>['sql', 'tableau', 'jira', 'confluence']</t>
  </si>
  <si>
    <t>Senior / Lead Data Scientist</t>
  </si>
  <si>
    <t>Rystad Energy</t>
  </si>
  <si>
    <t>['python', 'sql', 'azure', 'aws', 'gcp', 'spark', 'hadoop', 'docker']</t>
  </si>
  <si>
    <t>Business Intelligence Analyst (100% Remote) W2 OnlyRemote</t>
  </si>
  <si>
    <t>Palmetto, GA</t>
  </si>
  <si>
    <t>Board of Veterans Appeals</t>
  </si>
  <si>
    <t>Senior People Data Analyst - Workday</t>
  </si>
  <si>
    <t>Data Analyst - Finance</t>
  </si>
  <si>
    <t>['sheets', 'flow']</t>
  </si>
  <si>
    <t>['sql', 'python', 'r', 'pyspark', 'hadoop', 'ggplot2', 'pandas', 'numpy', 'scikit-learn', 'tableau', 'powerpoint', 'flow']</t>
  </si>
  <si>
    <t>Tableau Insight Developer</t>
  </si>
  <si>
    <t>M&amp;T Resources</t>
  </si>
  <si>
    <t>Data Analyst (DEA)</t>
  </si>
  <si>
    <t>Senior Data Engineer (All Genders)</t>
  </si>
  <si>
    <t>Dailymotion</t>
  </si>
  <si>
    <t>['sql', 'python', 'go', 'java', 'bigquery', 'airflow', 'docker', 'jenkins', 'kubernetes']</t>
  </si>
  <si>
    <t>Principal Data Engineer – Fully Remote</t>
  </si>
  <si>
    <t>Archer - The IT Recruitment Consultancy</t>
  </si>
  <si>
    <t>eVigilant</t>
  </si>
  <si>
    <t>['sql', 'azure', 'snowflake', 'databricks', 'aws']</t>
  </si>
  <si>
    <t>Technical Business Analyst</t>
  </si>
  <si>
    <t>BuzzClan LLC</t>
  </si>
  <si>
    <t>['sql', 'javascript', 'sas', 'sas', 'excel', 'spss', 'sap']</t>
  </si>
  <si>
    <t>Sr. Clinical Data Analyst</t>
  </si>
  <si>
    <t>['sas', 'sas', 'sql', 'nosql', 'visual basic', 'r', 'python', 'oracle', 'hadoop', 'word', 'excel', 'powerpoint', 'sap', 'tableau']</t>
  </si>
  <si>
    <t>The Staffing Group</t>
  </si>
  <si>
    <t>['excel', 'power bi', 'outlook']</t>
  </si>
  <si>
    <t>Tetra Pak</t>
  </si>
  <si>
    <t>['go', 'power bi', 'sap']</t>
  </si>
  <si>
    <t>['python', 'sql', 'aws', 'gcp', 'azure', 'looker', 'tableau', 'kubernetes']</t>
  </si>
  <si>
    <t>Stellenbosch, South Africa</t>
  </si>
  <si>
    <t>Cyberlogic</t>
  </si>
  <si>
    <t>['azure', 'databricks', 'pyspark', 'power bi', 'flow']</t>
  </si>
  <si>
    <t>Data Scientist W2 Only</t>
  </si>
  <si>
    <t>Falcon IT &amp; Staffing Solutions</t>
  </si>
  <si>
    <t>Lead Governance Data Analyst</t>
  </si>
  <si>
    <t>Albertsons</t>
  </si>
  <si>
    <t>['sql', 'phoenix']</t>
  </si>
  <si>
    <t>Silver Star Construction Co</t>
  </si>
  <si>
    <t>['r', 'python', 'sql', 'scala', 'java', 'shell', 'javascript', 'html', 'css', 'vba', 'oracle', 'bigquery', 'jquery', 'unix', 'tableau', 'sheets']</t>
  </si>
  <si>
    <t>IT Business / Data Analyst</t>
  </si>
  <si>
    <t>['aws', 'excel', 'visio', 'powerpoint', 'power bi', 'tableau', 'word']</t>
  </si>
  <si>
    <t>Pawtucket, RI</t>
  </si>
  <si>
    <t>Hasbro Inc</t>
  </si>
  <si>
    <t>['sql', 'python', 'pandas', 'scikit-learn', 'git']</t>
  </si>
  <si>
    <t>Data Planner and Analyst</t>
  </si>
  <si>
    <t>Local Boy Outfitters</t>
  </si>
  <si>
    <t>Financial/Data Analysts, FP&amp;A</t>
  </si>
  <si>
    <t>TRIO Heating and Air</t>
  </si>
  <si>
    <t>Data Analyst Quality Advisor</t>
  </si>
  <si>
    <t>Senior Data Scientist, Machine Learning (NLP)</t>
  </si>
  <si>
    <t>['python', 'sql', 'tensorflow', 'pytorch', 'spark', 'scikit-learn']</t>
  </si>
  <si>
    <t>Sr. Data Scientist, AI</t>
  </si>
  <si>
    <t>WEX Inc.</t>
  </si>
  <si>
    <t>Data Scientist with Data Engineer Background</t>
  </si>
  <si>
    <t>['python', 'sql', 'r', 'shell', 'spark', 'hadoop', 'tableau', 'microstrategy', 'github']</t>
  </si>
  <si>
    <t>['python', 'java', 'scala', 'shell', 'sql', 'hadoop', 'spark', 'linux', 'sap', 'power bi']</t>
  </si>
  <si>
    <t>Data Scientist -Computer Vision/Deep Learning</t>
  </si>
  <si>
    <t>['python', 'tensorflow', 'pytorch', 'opencv']</t>
  </si>
  <si>
    <t>Takeda</t>
  </si>
  <si>
    <t>['nosql', 'sql', 'aws', 'databricks', 'redshift', 'kafka', 'spark', 'hadoop', 'pyspark']</t>
  </si>
  <si>
    <t>Data Analyst Healthcare</t>
  </si>
  <si>
    <t>ACTS, Inc.</t>
  </si>
  <si>
    <t>PROGRAM ANALYST</t>
  </si>
  <si>
    <t>Front-end Engineer - Data Visualisation</t>
  </si>
  <si>
    <t>Volto Consulting</t>
  </si>
  <si>
    <t>['sql', 't-sql', 'ssis']</t>
  </si>
  <si>
    <t>['sql', 't-sql', 'nosql', 'oracle', 'tableau']</t>
  </si>
  <si>
    <t>Cloud/Data Engineer</t>
  </si>
  <si>
    <t>['python', 'gcp', 'azure', 'kubernetes', 'gitlab']</t>
  </si>
  <si>
    <t>Staff Software Engineer, Data Platform</t>
  </si>
  <si>
    <t>['elasticsearch', 'spark', 'hadoop', 'airflow', 'kafka']</t>
  </si>
  <si>
    <t>Data Analyst - Nigeria IHP - Ebonyi</t>
  </si>
  <si>
    <t>Senior Data Scientist - Algorithms, Payments</t>
  </si>
  <si>
    <t>Array Health Solutions</t>
  </si>
  <si>
    <t>['powershell', 'sql', 'python', 'c#', 'java', 'sql server', 'ssis', 'jira']</t>
  </si>
  <si>
    <t>Data Scientist - Mumbai based to meet  Feb 24- March 8th</t>
  </si>
  <si>
    <t>Interas Labs LLC</t>
  </si>
  <si>
    <t>['python', 'sql', 'r', 'aws', 'snowflake', 'hadoop', 'airflow', 'redhat', 'gitlab', 'docker']</t>
  </si>
  <si>
    <t>Galacticos Network Inc</t>
  </si>
  <si>
    <t>['r', 'matlab', 'sql', 'nosql', 'mongodb', 'mongodb', 'python', 'cassandra', 'numpy']</t>
  </si>
  <si>
    <t>['sql', 'python', 'mysql']</t>
  </si>
  <si>
    <t>['python', 'azure', 'aws', 'power bi', 'excel']</t>
  </si>
  <si>
    <t>['python', 'c', 'go', 'snowflake', 'numpy', 'pandas', 'tableau']</t>
  </si>
  <si>
    <t>Senior Data Scientist- Search and Recommendation</t>
  </si>
  <si>
    <t>['sql', 'tensorflow']</t>
  </si>
  <si>
    <t>Data Engineer - C</t>
  </si>
  <si>
    <t>Data Marketing Analyst</t>
  </si>
  <si>
    <t>Weinstein Legal</t>
  </si>
  <si>
    <t>['outlook', 'word', 'excel', 'powerpoint', 'sheets', 'trello', 'zoom']</t>
  </si>
  <si>
    <t>QA Data Engineer Level 3</t>
  </si>
  <si>
    <t>Asst Mgr - Revenue Growth Management Data Scientist (Greater NYC...</t>
  </si>
  <si>
    <t>L’Oréal</t>
  </si>
  <si>
    <t>['python', 'r', 'sql', 'html', 'css', 'javascript', 'numpy', 'pandas', 'scikit-learn', 'tidyverse', 'ggplot2', 'matplotlib']</t>
  </si>
  <si>
    <t>Data and Pricing Analyst</t>
  </si>
  <si>
    <t>Vitus Search Group</t>
  </si>
  <si>
    <t>Data Scientist Consultant I, II or Sr.</t>
  </si>
  <si>
    <t>Intern - Phoenix, AZ, San Francisco, CA, or Juneau, AK</t>
  </si>
  <si>
    <t>Segal Group</t>
  </si>
  <si>
    <t>['go', 'phoenix', 'excel', 'word']</t>
  </si>
  <si>
    <t>Corpus Christi, TX</t>
  </si>
  <si>
    <t>['python', 'sql', 'r', 'sas', 'sas', 'mysql', 'hadoop', 'spark']</t>
  </si>
  <si>
    <t>SW Product Designer, Data Science &amp; AI</t>
  </si>
  <si>
    <t>HP Development Company, L.P.</t>
  </si>
  <si>
    <t>['javascript', 'html', 'css', 'flow']</t>
  </si>
  <si>
    <t>Fintech Needs Sr. Data Engineer, Python, SQL, Redishift</t>
  </si>
  <si>
    <t>The Cypress Group</t>
  </si>
  <si>
    <t>['python', 'postgresql', 'redshift', 'snowflake', 'aws', 'git']</t>
  </si>
  <si>
    <t>Adaptive Data Operations Specialist</t>
  </si>
  <si>
    <t>Sr. Manager, Master Data Management - Processes</t>
  </si>
  <si>
    <t>Architecte Big Data</t>
  </si>
  <si>
    <t>['db2', 'hadoop', 'spark', 'chef']</t>
  </si>
  <si>
    <t>Clinical Data Analyst I</t>
  </si>
  <si>
    <t>Parexel</t>
  </si>
  <si>
    <t>['shell', 'swift', 'flow']</t>
  </si>
  <si>
    <t>Staff Data Scientist, Model Risk Management (Remote)</t>
  </si>
  <si>
    <t>['python', 'r', 'sql', 'c', 'go', 'tableau']</t>
  </si>
  <si>
    <t>Senior Data Scientist I- Adtech</t>
  </si>
  <si>
    <t>['python', 'go', 'spark']</t>
  </si>
  <si>
    <t>Senior Data Engineer - Scala (Remote) (Washington DC)</t>
  </si>
  <si>
    <t>Universal</t>
  </si>
  <si>
    <t>['sas', 'sas', 'python', 'aws', 'pyspark']</t>
  </si>
  <si>
    <t>Data Analyst - Portugal</t>
  </si>
  <si>
    <t>ZeniMax Media Inc.</t>
  </si>
  <si>
    <t>Python Data Engineer* (*ADF/DataBricks*) // Charlotte, NC - Onsite...</t>
  </si>
  <si>
    <t>Adnug IT LLC</t>
  </si>
  <si>
    <t>['python', 'sql', 'databricks', 'azure', 'flask']</t>
  </si>
  <si>
    <t>Crane Co.</t>
  </si>
  <si>
    <t>DC STAR SOLUTIONS INC.</t>
  </si>
  <si>
    <t>['sql', 'c', 'sql server', 'mysql', 'postgresql', 'oracle', 'snowflake', 'redshift', 'azure', 'gdpr', 'ssis']</t>
  </si>
  <si>
    <t>Lead Data Engineer (Python, Spark) - Now Hiring</t>
  </si>
  <si>
    <t>['python', 'java', 'scala', 'sql', 'nosql', 'mongo', 'shell', 'mysql', 'cassandra', 'aws', 'azure', 'redshift', 'snowflake', 'spark', 'hadoop', 'kafka']</t>
  </si>
  <si>
    <t>['python', 't-sql', 'azure', 'databricks', 'spark', 'tensorflow', 'keras', 'airflow', 'hadoop', 'pytorch']</t>
  </si>
  <si>
    <t>Data Engineer (no C2C)</t>
  </si>
  <si>
    <t>['sql', 'powershell', 'sql server', 'azure', 'databricks', 'power bi', 'ssis', 'flow']</t>
  </si>
  <si>
    <t>C2C-Need Product Managers/ PO who is having Data Scientist...</t>
  </si>
  <si>
    <t>FlairTechSolutions</t>
  </si>
  <si>
    <t>Data Analyst [71300]</t>
  </si>
  <si>
    <t>0nward Select</t>
  </si>
  <si>
    <t>Human Resources Data Scientist IV</t>
  </si>
  <si>
    <t>NASA Jet Propulsion Laboratory California Institut</t>
  </si>
  <si>
    <t>Managing Architect til spændende Data Management</t>
  </si>
  <si>
    <t>['sql', 'python', 'sql server', 'azure', 'snowflake', 'databricks', 'ssis', 'power bi']</t>
  </si>
  <si>
    <t>Parsons Company</t>
  </si>
  <si>
    <t>['sql', 'vba', 'excel', 'powerpoint', 'word', 'power bi', 'flow']</t>
  </si>
  <si>
    <t>['python', 'sql', 'aws', 'react']</t>
  </si>
  <si>
    <t>Senior Data Scientist - VP/Tampa, FL (hybrid)</t>
  </si>
  <si>
    <t>via KTLA Jobs</t>
  </si>
  <si>
    <t>['python', 'numpy', 'matplotlib', 'pandas', 'scikit-learn']</t>
  </si>
  <si>
    <t>Senior Data Scientist, Analytics Engineering (Remote)</t>
  </si>
  <si>
    <t>['sql', 'python', 'aws', 'spring', 'airflow', 'looker', 'flow']</t>
  </si>
  <si>
    <t>Senior Data Scientist, Commercial Marketing Analytics</t>
  </si>
  <si>
    <t>American Express Ventures</t>
  </si>
  <si>
    <t>['python', 'r', 'spark', 'express']</t>
  </si>
  <si>
    <t>Remote Sensing &amp; Data Analysis Intern</t>
  </si>
  <si>
    <t>Chesapeake Bay Foundation</t>
  </si>
  <si>
    <t>['r', 'matlab']</t>
  </si>
  <si>
    <t>Sr Applied Research Scientist</t>
  </si>
  <si>
    <t>['python', 'go', 'c', 'tableau', 'word']</t>
  </si>
  <si>
    <t>Senior Research Scientist, Human Motion &amp; Expression Synthesis...</t>
  </si>
  <si>
    <t>Data Scientist needed for Shopify project!</t>
  </si>
  <si>
    <t>['python', 'sql', 'gcp', 'azure', 'aws']</t>
  </si>
  <si>
    <t>['sql', 'python', 'r', 'oracle', 'spark', 'alteryx', 'tableau', 'power bi', 'qlik', 'flow']</t>
  </si>
  <si>
    <t>Parsyl</t>
  </si>
  <si>
    <t>['sql', 'go', 'python', 'scala', 'aws', 'databricks', 'hadoop', 'spark', 'airflow', 'looker', 'terraform']</t>
  </si>
  <si>
    <t>VP Of Data Science</t>
  </si>
  <si>
    <t>[BD] - Oracle Data modeler</t>
  </si>
  <si>
    <t>['java', 'sql', 'oracle', 'sap']</t>
  </si>
  <si>
    <t>Data Engineer NO C2C</t>
  </si>
  <si>
    <t>Genoa Employment Solutions</t>
  </si>
  <si>
    <t>Data Scientist, Expert</t>
  </si>
  <si>
    <t>['python', 'sql', 'aws', 'pyspark', 'github']</t>
  </si>
  <si>
    <t>Environmental Public Health Manager (Epidemiology &amp; Data Science...</t>
  </si>
  <si>
    <t>City and County of Denver</t>
  </si>
  <si>
    <t>Fagron</t>
  </si>
  <si>
    <t>Working student - Measurement Assets and Data Management</t>
  </si>
  <si>
    <t>Hexham, UK</t>
  </si>
  <si>
    <t>['python', 'matlab', 'outlook']</t>
  </si>
  <si>
    <t>Senior Data Scientist, Predictive Model</t>
  </si>
  <si>
    <t>Data Analyst for Learning Impact</t>
  </si>
  <si>
    <t>['excel', 'unify']</t>
  </si>
  <si>
    <t>Information/Cyber Security Data Scientist</t>
  </si>
  <si>
    <t>Cardiff, UK</t>
  </si>
  <si>
    <t>Starling Bank</t>
  </si>
  <si>
    <t>['python', 'sql', 'spark', 'scikit-learn', 'tensorflow', 'pytorch', 'git']</t>
  </si>
  <si>
    <t>IT Specialist (Data Engineer)</t>
  </si>
  <si>
    <t>US Consumer Financial Protection Bureau</t>
  </si>
  <si>
    <t>['python', 'sql', 'go', 'aws', 'snowflake', 'databricks', 'azure', 'airflow', 'spark']</t>
  </si>
  <si>
    <t>['c++', 'python', 'go']</t>
  </si>
  <si>
    <t>Data Scientist (Model Engineering &amp; Deep Learning Expertise)</t>
  </si>
  <si>
    <t>['python', 'aws', 'tensorflow', 'keras', 'tableau', 'kubernetes']</t>
  </si>
  <si>
    <t>Data Scientist - Marketing Science</t>
  </si>
  <si>
    <t>Chatham, IL</t>
  </si>
  <si>
    <t>Principal Data Scientist - Applied Research (Washington DC)</t>
  </si>
  <si>
    <t>['sql', 'sas', 'sas', 'tableau', 'excel', 'alteryx']</t>
  </si>
  <si>
    <t>Data Scientist- Tiktok Ads</t>
  </si>
  <si>
    <t>['sql', 'php', 'python', 'perl']</t>
  </si>
  <si>
    <t>Senior Software Engineer (Data)</t>
  </si>
  <si>
    <t>US Postal Service</t>
  </si>
  <si>
    <t>['sas', 'sas', 'sql', 'vba', 'spss']</t>
  </si>
  <si>
    <t>Gladly</t>
  </si>
  <si>
    <t>['sql', 'snowflake', 'airflow', 'jupyter', 'looker', 'tableau', 'power bi']</t>
  </si>
  <si>
    <t>['python', 'java', 'sql', 'aws', 'gcp', 'spark', 'kafka']</t>
  </si>
  <si>
    <t>Lead Data Scientist – Site Optimization</t>
  </si>
  <si>
    <t>Senior Data Analyst - Social - PGD-8442</t>
  </si>
  <si>
    <t>['python', 'r', 'sql', 'aws', 'azure', 'scikit-learn', 'keras', 'tensorflow', 'pytorch', 'tableau', 'qlik', 'power bi', 'splunk', 'github', 'docker']</t>
  </si>
  <si>
    <t>Senior Data Scientist (31-21423)</t>
  </si>
  <si>
    <t>Freedom Consulting Group</t>
  </si>
  <si>
    <t>['python', 'r', 'c++', 'sql', 'aws', 'spark', 'hadoop']</t>
  </si>
  <si>
    <t>CP data engineer</t>
  </si>
  <si>
    <t>EXANTE</t>
  </si>
  <si>
    <t>Technuf, LLC</t>
  </si>
  <si>
    <t>['sql', 'sql server', 'aurora', 'aws', 'flow']</t>
  </si>
  <si>
    <t>Financial Data Scientist/Machine Learning Expert - Contract to Hire</t>
  </si>
  <si>
    <t>Senior Consultant/Principal-Senior Data Engineer</t>
  </si>
  <si>
    <t>Infosys Singapore &amp; Australia</t>
  </si>
  <si>
    <t>['shell', 'java', 'sql', 'nosql', 'python', 'spark', 'hadoop', 'linux', 'unix', 'sharepoint', 'yarn', 'bitbucket', 'git', 'jira', 'confluence']</t>
  </si>
  <si>
    <t>Data Engineer (TS/SCI clearance)</t>
  </si>
  <si>
    <t>Business Data Analyst - ENT</t>
  </si>
  <si>
    <t>['sharepoint', 'power bi', 'flow']</t>
  </si>
  <si>
    <t>Data Analyst (ID#10166)</t>
  </si>
  <si>
    <t>Sparks, MD</t>
  </si>
  <si>
    <t>['sql', 'go', 'ssis', 'tableau', 'power bi', 'git']</t>
  </si>
  <si>
    <t>['sql', 'python', 'looker', 'power bi']</t>
  </si>
  <si>
    <t>['hadoop', 'tableau', 'splunk', 'docker']</t>
  </si>
  <si>
    <t>Senior Data Scientist [End User Experience] at Roku in San Jose, CA</t>
  </si>
  <si>
    <t>via San Jose - Geebo</t>
  </si>
  <si>
    <t>Sr AI/Data Science Director-Gastrointestinal</t>
  </si>
  <si>
    <t>Sr. Data Analyst, MST Analytics</t>
  </si>
  <si>
    <t>Norwood, MA</t>
  </si>
  <si>
    <t>Moderna, Inc</t>
  </si>
  <si>
    <t>Senior Data Scientist, End to End Data Systems</t>
  </si>
  <si>
    <t>['sql', 'python', 'cassandra', 'spark', 'hadoop']</t>
  </si>
  <si>
    <t>Publishing Analyst</t>
  </si>
  <si>
    <t>Vendor Master Data Analyst</t>
  </si>
  <si>
    <t>['python', 'c', 'c++', 'java', 'sql', 'cassandra', 'hadoop', 'spark', 'tableau']</t>
  </si>
  <si>
    <t>['python', 'r', 'sql', 'aws', 'scikit-learn', 'tensorflow', 'keras', 'tableau', 'git']</t>
  </si>
  <si>
    <t>['sql', 'python', 'scala', 'r', 'crystal', 'azure', 'tensorflow', 'pytorch', 'pyspark', 'spark']</t>
  </si>
  <si>
    <t>Brentford, SD</t>
  </si>
  <si>
    <t>['python', 'sql', 'azure', 'databricks', 'pandas', 'numpy', 'seaborn', 'matplotlib', 'rshiny', 'tableau']</t>
  </si>
  <si>
    <t>Clinical Research Data Scientist IV, Health Technology</t>
  </si>
  <si>
    <t>Crystal Equation</t>
  </si>
  <si>
    <t>['crystal', 'r', 'python']</t>
  </si>
  <si>
    <t>Data  Engineer</t>
  </si>
  <si>
    <t>Perkins Coie LLP</t>
  </si>
  <si>
    <t>['sql', 'sql server', 'azure', 'ssis', 'power bi']</t>
  </si>
  <si>
    <t>Senior Data Scientist , Search and Personalization (14498) ...</t>
  </si>
  <si>
    <t>Data Science Expert</t>
  </si>
  <si>
    <t>Princeton IT Services, Inc</t>
  </si>
  <si>
    <t>['scala', 'python', 'sql', 'cassandra', 'aws', 'redshift', 'snowflake', 'azure', 'gcp', 'spark', 'hadoop', 'spring', 'kafka', 'docker', 'kubernetes', 'git']</t>
  </si>
  <si>
    <t>Data scientist | Fort meade, MD</t>
  </si>
  <si>
    <t>Veritaz IT Tech</t>
  </si>
  <si>
    <t>Inmarsat</t>
  </si>
  <si>
    <t>['bash', 'git', 'jenkins']</t>
  </si>
  <si>
    <t>Colony Hardware Corp.</t>
  </si>
  <si>
    <t>Imagine One Technology &amp; Management</t>
  </si>
  <si>
    <t>['python', 'qlik', 'tableau', 'spss', 'word', 'powerpoint', 'excel']</t>
  </si>
  <si>
    <t>['sql', 'sas', 'sas', 'r', 'python', 'oracle', 'power bi', 'word', 'spreadsheet', 'spss']</t>
  </si>
  <si>
    <t>Vendor Master Data Analyst (2 Openings)</t>
  </si>
  <si>
    <t>DivIHN Integration Inc.</t>
  </si>
  <si>
    <t>Zip</t>
  </si>
  <si>
    <t>['sql', 'nosql', 'python', 'aws', 'azure']</t>
  </si>
  <si>
    <t>Naples, FL</t>
  </si>
  <si>
    <t>NLP Engineer/Data Scientist</t>
  </si>
  <si>
    <t>Intelligence Data Analyst</t>
  </si>
  <si>
    <t>['java', 'python', 'scala', 'r', 'power bi', 'qlik', 'microstrategy', 'tableau']</t>
  </si>
  <si>
    <t>JSE V&amp;V Data Scientist</t>
  </si>
  <si>
    <t>SURVICE Engineering Company</t>
  </si>
  <si>
    <t>USG 1</t>
  </si>
  <si>
    <t>['python', 'r', 'elasticsearch', 'aws', 'tensorflow', 'keras', 'mxnet', 'pytorch']</t>
  </si>
  <si>
    <t>Drug Discovery Informatics Data Engineer, Hyderabad</t>
  </si>
  <si>
    <t>Schrödinger</t>
  </si>
  <si>
    <t>['python', 'sql', 'airflow', 'git', 'svn', 'docker', 'kubernetes']</t>
  </si>
  <si>
    <t>Bluesight</t>
  </si>
  <si>
    <t>['sql', 'python', 'r', 'ruby', 'ruby', 'excel', 'sheets']</t>
  </si>
  <si>
    <t>['python', 'sql', 'c', 'c++', 'java', 'scala', 'mongodb', 'mongodb', 'mysql', 'postgresql', 'neo4j', 'cassandra', 'redshift', 'oracle', 'aws', 'hadoop', 'scikit-learn', 'spark', 'splunk', 'datarobot', 'jenkins']</t>
  </si>
  <si>
    <t>Analyst, Data &amp; Lifecycle Marketing Technology</t>
  </si>
  <si>
    <t>Discovery, Inc.</t>
  </si>
  <si>
    <t>['sql', 'aws', 'snowflake', 'bigquery']</t>
  </si>
  <si>
    <t>Visión y Compromiso</t>
  </si>
  <si>
    <t>Arine</t>
  </si>
  <si>
    <t>['python', 'sql', 'mysql', 'sql server', 'snowflake', 'github']</t>
  </si>
  <si>
    <t>Antwerp, Belgium</t>
  </si>
  <si>
    <t>['sql', 'sql server', 'windows', 'git']</t>
  </si>
  <si>
    <t>Data Analyst with Looker Experience (W2 Only, Hybrid , CTH)</t>
  </si>
  <si>
    <t>['nosql', 'sql', 'r', 'python', 'java', 'c#', 'mongodb', 'mongodb', 'ruby', 'ruby', 'sql server', 'postgresql', 'mysql', 'aws', 'redshift', 'bigquery', 'snowflake', 'looker', 'outlook', 'tableau', 'excel', 'power bi']</t>
  </si>
  <si>
    <t>Claremont, CA</t>
  </si>
  <si>
    <t>Scripps College</t>
  </si>
  <si>
    <t>['sql', 'javascript', 'sas', 'sas', 'excel', 'spss', 'word']</t>
  </si>
  <si>
    <t>QuantAQ, Inc.</t>
  </si>
  <si>
    <t>['python', 'sql', 'pandas', 'scikit-learn', 'pytorch', 'tensorflow']</t>
  </si>
  <si>
    <t>Data Engineer ( Python , SQL , GCP )</t>
  </si>
  <si>
    <t>['sql', 'python', 'java', 'shell', 'gcp', 'bigquery', 'hadoop', 'spark', 'airflow', 'tensorflow', 'pytorch', 'scikit-learn', 'docker', 'kubernetes']</t>
  </si>
  <si>
    <t>Senior Data Scientist, Analytics - Messaging Experience</t>
  </si>
  <si>
    <t>['sql', 'r', 'python', 'tableau', 'looker']</t>
  </si>
  <si>
    <t>['sql', 't-sql', 'oracle', 'aws', 'snowflake', 'redshift', 'azure', 'kafka', 'ssis']</t>
  </si>
  <si>
    <t>Field Analyst - Now Hiring</t>
  </si>
  <si>
    <t>Hart, TX</t>
  </si>
  <si>
    <t>LMS - Lawrence Merchandising Services</t>
  </si>
  <si>
    <t>Data Engineer (m/w/div.)</t>
  </si>
  <si>
    <t>['python', 'golang', 'sql', 'azure', 'databricks', 'spark', 'hadoop', 'kafka', 'git', 'docker', 'kubernetes', 'terraform', 'gitlab', 'jenkins', 'github']</t>
  </si>
  <si>
    <t>Data Engineer II, Fashion &amp; Fitness</t>
  </si>
  <si>
    <t>['python', 'java', 'scala', 'aws', 'redshift', 'hadoop', 'spark']</t>
  </si>
  <si>
    <t>FinTech - Hybrid - Data Scientist</t>
  </si>
  <si>
    <t>['python', 'r', 'matlab', 'tensorflow', 'pytorch', 'keras']</t>
  </si>
  <si>
    <t>['sql', 'python', 'sql server', 'azure', 'aws', 'ssis', 'git']</t>
  </si>
  <si>
    <t>Data Engineer II - Data Platform Enterprise Services Team</t>
  </si>
  <si>
    <t>['sql', 'python', 'java', 'snowflake', 'bigquery', 'hadoop', 'airflow']</t>
  </si>
  <si>
    <t>Senior Healthcare Data Analyst, Managed Care Services Healthcare...</t>
  </si>
  <si>
    <t>ECG Management Consultants</t>
  </si>
  <si>
    <t>VNTRS</t>
  </si>
  <si>
    <t>['sql', 'nosql', 'python', 'julia', 'go', 'scala', 'rust', 'redis', 'aws', 'gcp', 'azure', 'spark', 'kafka', 'airflow', 'tensorflow', 'mxnet', 'node.js', 'terraform', 'jenkins']</t>
  </si>
  <si>
    <t>Syrup</t>
  </si>
  <si>
    <t>['python', 'postgresql', 'snowflake', 'redshift', 'databricks', 'aws', 'spark', 'airflow', 'pandas', 'tableau', 'looker']</t>
  </si>
  <si>
    <t>GBS EHS Data Analyst</t>
  </si>
  <si>
    <t>Environmental Data Science Trainer</t>
  </si>
  <si>
    <t>University of California Santa Barbara</t>
  </si>
  <si>
    <t>['r', 'python', 'git', 'github', 'slack', 'zoom']</t>
  </si>
  <si>
    <t>Sr. ML Engineer (Infrastructure)</t>
  </si>
  <si>
    <t>Twelve Labs</t>
  </si>
  <si>
    <t>['go', 'python', 'mongodb', 'mongodb', 'elasticsearch', 'redis', 'aws', 'azure', 'gcp', 'pytorch', 'kubernetes', 'docker', 'github']</t>
  </si>
  <si>
    <t>Fourth</t>
  </si>
  <si>
    <t>['python', 'aws', 'snowflake', 'pyspark', 'pandas', 'tensorflow', 'pytorch', 'git', 'docker']</t>
  </si>
  <si>
    <t>Lead / Senior Data Engineer</t>
  </si>
  <si>
    <t>['sql', 'python', 'aws', 'gcp', 'bigquery']</t>
  </si>
  <si>
    <t>Data Engineer E/Y</t>
  </si>
  <si>
    <t>['azure', 'gcp', 'aws']</t>
  </si>
  <si>
    <t>Data Engineer Spark/Scala Expérimenté - H/F</t>
  </si>
  <si>
    <t>SQL Data Engineer - Developer</t>
  </si>
  <si>
    <t>['sql', 'sql server', 'ssis', 'ssrs', 'git']</t>
  </si>
  <si>
    <t>Meetup</t>
  </si>
  <si>
    <t>['python', 'nosql', 'scala', 'assembly', 'redis', 'aws', 'redshift', 'pandas', 'spark', 'airflow', 'django']</t>
  </si>
  <si>
    <t>Texas   (+2 others)</t>
  </si>
  <si>
    <t>Office of the Inspector General</t>
  </si>
  <si>
    <t>Sales Operations Data Analyst</t>
  </si>
  <si>
    <t>['sheets', 'excel', 'power bi', 'tableau']</t>
  </si>
  <si>
    <t>['sql', 'python', 'redshift', 'git', 'jenkins']</t>
  </si>
  <si>
    <t>Sr. Data Engineer (Seattle, WA)</t>
  </si>
  <si>
    <t>['python', 'sql', 'scala', 'databricks', 'azure', 'snowflake', 'oracle', 'aws', 'pyspark', 'gdpr', 'spark', 'terraform', 'git']</t>
  </si>
  <si>
    <t>SQL Systems Analyst</t>
  </si>
  <si>
    <t>Psinapse Technology</t>
  </si>
  <si>
    <t>['sql', 'sas', 'sas', 'sql server', 'excel', 'ms access', 'flow']</t>
  </si>
  <si>
    <t>GSK Solutions Inc</t>
  </si>
  <si>
    <t>['sql', 'nosql', 'javascript', 'python', 'react', 'spark', 'flask']</t>
  </si>
  <si>
    <t>['sql', 'go', 'snowflake', 'aws', 'git', 'jira']</t>
  </si>
  <si>
    <t>College of the Holy Cross</t>
  </si>
  <si>
    <t>['sql', 'go', 'oracle', 'tableau', 'excel']</t>
  </si>
  <si>
    <t>Napa, CA</t>
  </si>
  <si>
    <t>Senior Data Analyst (Courier &amp; Logistics)</t>
  </si>
  <si>
    <t>['python', 'r', 'go', 'matlab', 'sql', 'looker', 'tableau']</t>
  </si>
  <si>
    <t>Data governance analyst</t>
  </si>
  <si>
    <t>['aws', 'tableau', 'power bi', 'qlik']</t>
  </si>
  <si>
    <t>Quantix, Inc.</t>
  </si>
  <si>
    <t>['python', 'shell', 'bash', 'powershell', 'react', 'github']</t>
  </si>
  <si>
    <t>SquareTrade</t>
  </si>
  <si>
    <t>Air Force Materiel Command</t>
  </si>
  <si>
    <t>Senior SQL Developer / Data Analyst</t>
  </si>
  <si>
    <t>RV Soft</t>
  </si>
  <si>
    <t>['sql', 'mongodb', 'mongodb', 'vba', 'shell', 'sql server', 'oracle', 'flow']</t>
  </si>
  <si>
    <t>['sql', 'aws', 'snowflake', 'power bi']</t>
  </si>
  <si>
    <t>P3 Logistic Parks</t>
  </si>
  <si>
    <t>TripActions</t>
  </si>
  <si>
    <t>['sql', 'python', 'tableau', 'looker', 'excel', 'powerpoint']</t>
  </si>
  <si>
    <t>Aryng</t>
  </si>
  <si>
    <t>Research Data Analyst II (Immediate Opening)</t>
  </si>
  <si>
    <t>San Antonio Independent School District</t>
  </si>
  <si>
    <t>['crystal', 'sql', 'excel', 'sharepoint', 'spss', 'powerpoint', 'word']</t>
  </si>
  <si>
    <t>['java', 'python', 'aws', 'azure', 'spark']</t>
  </si>
  <si>
    <t>Graduate Data Scientist</t>
  </si>
  <si>
    <t>['sql', 'c#', 'elasticsearch']</t>
  </si>
  <si>
    <t>['sql', 'python', 'java', 'c++']</t>
  </si>
  <si>
    <t>['sql', 'vba', 'c#', 'sql server', 'excel', 'power bi', 'tableau']</t>
  </si>
  <si>
    <t>Associate Director Data Science - Now Hiring</t>
  </si>
  <si>
    <t>Data Scientist, Small Business Group</t>
  </si>
  <si>
    <t>['sql', 'python', 'r', 'pandas', 'scikit-learn', 'tidyverse', 'dplyr', 'ggplot2', 'git']</t>
  </si>
  <si>
    <t>Lead Decision Science Analyst - Marketing Analytics (Hybrid) (San...</t>
  </si>
  <si>
    <t>IT Resources Corp</t>
  </si>
  <si>
    <t>['sql', 'python', 'r', 'c', 'sql server', 'azure', 'jupyter']</t>
  </si>
  <si>
    <t>['python', 'java', 'scala', 'r', 'sql', 'nosql', 'aws', 'azure', 'git', 'docker', 'kubernetes']</t>
  </si>
  <si>
    <t>['java']</t>
  </si>
  <si>
    <t>Data Engineer (No C2C)</t>
  </si>
  <si>
    <t>['sql', 'python', 'java', 'r', 'elasticsearch', 'hadoop', 'spark']</t>
  </si>
  <si>
    <t>Senior Data Analyst (Manager)</t>
  </si>
  <si>
    <t>Engage Partners Inc.</t>
  </si>
  <si>
    <t>['sql', 'python', 'power bi', 'tableau', 'unify']</t>
  </si>
  <si>
    <t>Senior Transportation Scheduling and Data Analyst - NYC Ferry</t>
  </si>
  <si>
    <t>HNY Ferry II, LLC</t>
  </si>
  <si>
    <t>['sql', 'python', 'r', 'sas', 'sas', 'tableau', 'power bi', 'spss', 'excel']</t>
  </si>
  <si>
    <t>Data Analyst, Division of Quality Improvement - Now Hiring</t>
  </si>
  <si>
    <t>Senior Data Engineer (m/f/d)</t>
  </si>
  <si>
    <t>['go', 'sql', 'python', 'postgresql', 'aws']</t>
  </si>
  <si>
    <t>Bladensburg, MD</t>
  </si>
  <si>
    <t>Demographics Data Analyst</t>
  </si>
  <si>
    <t>['r', 'python', 'sql', 'excel', 'tableau']</t>
  </si>
  <si>
    <t>Production Enginer &amp; Data Analyst Subsea Rock Installation</t>
  </si>
  <si>
    <t>['sql', 'python', 'php', 'html', 'visual basic', 'go', 'sql server', 'mysql', 'azure', 'oracle', 'tableau', 'power bi']</t>
  </si>
  <si>
    <t>Software Engineer - Autonomy</t>
  </si>
  <si>
    <t>Mercedes-Benz R&amp;D North America</t>
  </si>
  <si>
    <t>['c++', 'linux', 'git']</t>
  </si>
  <si>
    <t>ICM Financial Data Analyst</t>
  </si>
  <si>
    <t>['python', 'r', 'sql', 'vba', 'outlook', 'tableau', 'power bi', 'excel']</t>
  </si>
  <si>
    <t>Data &amp; Operations Specialist, MBA Admissions</t>
  </si>
  <si>
    <t>['gdpr', 'tableau', 'zoom']</t>
  </si>
  <si>
    <t>Lead Applied AI Data Scientist</t>
  </si>
  <si>
    <t>Hardware Asset Management Analyst</t>
  </si>
  <si>
    <t>First American</t>
  </si>
  <si>
    <t>['python', 'r', 'sql', 'azure', 'aws', 'docker']</t>
  </si>
  <si>
    <t>['sql', 'nosql', 'db2', 'azure', 'databricks', 'oracle', 'spark', 'kafka', 'sap', 'git']</t>
  </si>
  <si>
    <t>['sql', 'sql server', 'excel', 'powerpoint', 'word']</t>
  </si>
  <si>
    <t>['sql', 'python', 'r', 'java', 'c++', 'aws', 'azure', 'power bi', 'excel']</t>
  </si>
  <si>
    <t>Clinical Data Analyst III</t>
  </si>
  <si>
    <t>Sutter Health</t>
  </si>
  <si>
    <t>['java', 'python', 'sql', 'javascript', 'r', 'word']</t>
  </si>
  <si>
    <t>['sas', 'sas', 'pyspark', 'spss']</t>
  </si>
  <si>
    <t>Data Scientist, Industry Solutions Engineering</t>
  </si>
  <si>
    <t>Head of Data Science and Visualisation</t>
  </si>
  <si>
    <t>Agilisys</t>
  </si>
  <si>
    <t>['python', 'sql', 'r', 'azure', 'aws', 'gcp', 'tableau', 'power bi']</t>
  </si>
  <si>
    <t>['sql', 'tableau', 'looker', 'power bi']</t>
  </si>
  <si>
    <t>['python', 'sql', 'r', 'gcp', 'azure', 'aws', 'bigquery', 'scikit-learn', 'tableau', 'powerpoint']</t>
  </si>
  <si>
    <t>Senior Software Engineer - Machine Learning Engineering Team</t>
  </si>
  <si>
    <t>Scientist, Interpretable Machine Learning</t>
  </si>
  <si>
    <t>['python', 'jupyter', 'react', 'pytorch', 'svelte', 'confluence']</t>
  </si>
  <si>
    <t>Behavioral Health Network of Greater St. Louis</t>
  </si>
  <si>
    <t>['r', 'sas', 'sas', 'spss', 'power bi', 'tableau']</t>
  </si>
  <si>
    <t>Data Scientist, Technology and Products Group</t>
  </si>
  <si>
    <t>Micron</t>
  </si>
  <si>
    <t>['python', 'r', 'sql', 'snowflake', 'oracle', 'spark', 'pyspark', 'hadoop']</t>
  </si>
  <si>
    <t>Python Developer - ML/Data Engineer - Web Scraping Specialist ...</t>
  </si>
  <si>
    <t>['python', 'mongodb', 'mongodb', 'mysql', 'postgresql', 'numpy', 'pandas', 'selenium']</t>
  </si>
  <si>
    <t>Junior Reporting Data Analyst</t>
  </si>
  <si>
    <t>['sql', 'vba', 'python', 'excel', 'tableau', 'sharepoint']</t>
  </si>
  <si>
    <t>['aws', 'gcp', 'airflow', 'hadoop', 'kafka', 'spark']</t>
  </si>
  <si>
    <t>Senior Application Consultant- Azure Data Engineer</t>
  </si>
  <si>
    <t>CIBC</t>
  </si>
  <si>
    <t>['sql', 'javascript', 'java', 'swift', 'sql server', 'oracle', 'azure', 'express', 'linux', 'power bi', 'git', 'github', 'confluence', 'jira', 'wire']</t>
  </si>
  <si>
    <t>Python Machine Learning Engineer (AdLight)</t>
  </si>
  <si>
    <t>Roosh</t>
  </si>
  <si>
    <t>['python', 'sql', 'nosql', 'go', 'aws', 'azure', 'gcp', 'tensorflow', 'pytorch', 'flow', 'docker']</t>
  </si>
  <si>
    <t>['python', 'sql', 'powershell', 'azure', 'aws', 'redshift', 'databricks', 'snowflake', 'pyspark', 'pandas', 'excel', 'power bi', 'git', 'terraform', 'ansible', 'jenkins']</t>
  </si>
  <si>
    <t>['sap', 'microstrategy']</t>
  </si>
  <si>
    <t>Data Scientist - Retail Strategic Health Analytics</t>
  </si>
  <si>
    <t>Anheuser-Busch</t>
  </si>
  <si>
    <t>['sql', 'excel', 'power bi', 'ssrs', 'tableau']</t>
  </si>
  <si>
    <t>Data Scientist III - Now Hiring</t>
  </si>
  <si>
    <t>Data Scientist - Operations Research</t>
  </si>
  <si>
    <t>Data Collections</t>
  </si>
  <si>
    <t>Cartersville, GA</t>
  </si>
  <si>
    <t>Wellmade Flooring</t>
  </si>
  <si>
    <t>Lead NLP Data Scientist</t>
  </si>
  <si>
    <t>DOES Data Engineer (ETL &amp; Data Catalogue Support)</t>
  </si>
  <si>
    <t>Rizeup Technology Training LLC</t>
  </si>
  <si>
    <t>BI Data Engineer, Lead</t>
  </si>
  <si>
    <t>RSM US</t>
  </si>
  <si>
    <t>We are looking for a data engineer, data scientist.  - Contract to...</t>
  </si>
  <si>
    <t>['aws', 'databricks', 'snowflake']</t>
  </si>
  <si>
    <t>BI Analytics &amp; Data Engineering</t>
  </si>
  <si>
    <t>VAK Consulting LLC</t>
  </si>
  <si>
    <t>['sql', 'nosql', 'hadoop', 'spark']</t>
  </si>
  <si>
    <t>Member Of Technical Staff -Machine Learning</t>
  </si>
  <si>
    <t>['python', 'sql', 'java', 'go', 'scala', 'elasticsearch', 'aws', 'spark']</t>
  </si>
  <si>
    <t>Business Intelligence Developer</t>
  </si>
  <si>
    <t>['sql', 'snowflake', 'aws', 'redshift', 'azure', 'power bi', 'dax']</t>
  </si>
  <si>
    <t>['javascript', 'python', 'react', 'angular']</t>
  </si>
  <si>
    <t>Data Scientist - AVP - Hybrid - Now Hiring</t>
  </si>
  <si>
    <t>['sql', 'javascript', 'excel', 'sheets', 'tableau']</t>
  </si>
  <si>
    <t>Remote Online Data Analyst - English (US)</t>
  </si>
  <si>
    <t>Telus International</t>
  </si>
  <si>
    <t>['sql', 'python', 'r', 'sas', 'sas', 'aws', 'excel', 'github']</t>
  </si>
  <si>
    <t>Communities In Schools of Atlanta</t>
  </si>
  <si>
    <t>Metrics and Data Analyst</t>
  </si>
  <si>
    <t>['r', 'python', 'sql', 'vba', 'power bi', 'tableau', 'excel']</t>
  </si>
  <si>
    <t>ICM Financial Data Analyst (Hybrid)</t>
  </si>
  <si>
    <t>Zllius Inc.</t>
  </si>
  <si>
    <t>['sql', 'python', 'aws', 'databricks']</t>
  </si>
  <si>
    <t>Summer 2024 Internship – SAP Master Data – Michigan</t>
  </si>
  <si>
    <t>Roswell, NM</t>
  </si>
  <si>
    <t>Data Scientist - Machine Learning Specialist</t>
  </si>
  <si>
    <t>The Telegraph</t>
  </si>
  <si>
    <t>['python', 'sql', 'bigquery', 'pandas', 'numpy', 'scikit-learn', 'tensorflow', 'matplotlib', 'seaborn', 'unix', 'looker', 'git']</t>
  </si>
  <si>
    <t>Global GBS Sr. Consultant - Data Scientist</t>
  </si>
  <si>
    <t>Kimberly-Clark Corporation</t>
  </si>
  <si>
    <t>['sql', 'python', 'tableau', 'sap', 'power bi', 'excel']</t>
  </si>
  <si>
    <t>Data Scientist (with AWS experience)</t>
  </si>
  <si>
    <t>Chabeztech</t>
  </si>
  <si>
    <t>['sql', 'visio', 'excel']</t>
  </si>
  <si>
    <t>Healthcare data scientist</t>
  </si>
  <si>
    <t>DEVCARE SOLUTIONS PRIVATE LIMITED</t>
  </si>
  <si>
    <t>['python', 'r', 'sql', 'sas', 'sas', 'java', 'c++', 'html', 'css', 'perl', 'javascript', 'db2', 'sql server', 'aws', 'snowflake', 'oracle', 'hadoop', 'alteryx', 'tableau', 'spss', 'microstrategy']</t>
  </si>
  <si>
    <t>Director of Data Science - Go to Market (GTM)</t>
  </si>
  <si>
    <t>['python', 'r', 'sql', 'tableau', 'slack', 'zoom']</t>
  </si>
  <si>
    <t>Data Scientist (Entry Level) - US/Canada</t>
  </si>
  <si>
    <t>Junior Supply Chain &amp; Data Analyst (PreMaster Programm)</t>
  </si>
  <si>
    <t>Zuchwil, Switzerland</t>
  </si>
  <si>
    <t>Statistician/ Data Scientist Jobs</t>
  </si>
  <si>
    <t>Case Management Consulting, LLC</t>
  </si>
  <si>
    <t>['sas', 'sas', 'matlab', 'windows', 'spss', 'sharepoint']</t>
  </si>
  <si>
    <t>['mysql', 'cassandra', 'hadoop', 'planner']</t>
  </si>
  <si>
    <t>['python', 'java', 'scala', 'sql', 'aws', 'gcp', 'azure', 'redshift', 'bigquery', 'hadoop', 'spark', 'airflow', 'sap', 'terraform', 'github', 'gitlab', 'docker']</t>
  </si>
  <si>
    <t>Senior Data Scientist - Personalization</t>
  </si>
  <si>
    <t>Walmart Inc.</t>
  </si>
  <si>
    <t>['java', 'python', 'scala', 'r', 'pyspark', 'tensorflow', 'pytorch', 'spark']</t>
  </si>
  <si>
    <t>Manager - Data Science - Data &amp; Analytics (Dallas, TX)</t>
  </si>
  <si>
    <t>Senior Principal Data Scientist- Active DoD Required</t>
  </si>
  <si>
    <t>Data Analyst, Integrity Operations Analytics</t>
  </si>
  <si>
    <t>Senior Data Analyst Jobs</t>
  </si>
  <si>
    <t>NAIS</t>
  </si>
  <si>
    <t>['sql', 'sas', 'sas', 'r', 'python', 'databricks', 'excel', 'tableau']</t>
  </si>
  <si>
    <t>Data Scientist - Dataiku</t>
  </si>
  <si>
    <t>['python', 'sql', 'aws', 'datarobot']</t>
  </si>
  <si>
    <t>Missouri City, MO</t>
  </si>
  <si>
    <t>['mysql', 'hadoop', 'spark']</t>
  </si>
  <si>
    <t>Lead Data Scientist Credit Risk Modeler (Hybrid) - Full-time</t>
  </si>
  <si>
    <t>Varjo</t>
  </si>
  <si>
    <t>['pytorch']</t>
  </si>
  <si>
    <t>Asphalt and Concrete Materials Analyst</t>
  </si>
  <si>
    <t>CSA Group</t>
  </si>
  <si>
    <t>['scala', 'sql', 'elasticsearch', 'cassandra', 'aws', 'databricks', 'hadoop', 'spark', 'kafka', 'git', 'gitlab', 'github', 'docker', 'jenkins', 'terraform', 'jira', 'slack']</t>
  </si>
  <si>
    <t>CRM Growth Lead Data Analyst</t>
  </si>
  <si>
    <t>['sql', 'sheets', 'looker', 'tableau']</t>
  </si>
  <si>
    <t>Confie</t>
  </si>
  <si>
    <t>['python', 'sql', 'sas', 'sas', 'r', 'sql server']</t>
  </si>
  <si>
    <t>Aerospace Data Analyst 1</t>
  </si>
  <si>
    <t>Data Scientist w/ Top Secret - Now Hiring</t>
  </si>
  <si>
    <t>Risk Data Scientist Tech Lead</t>
  </si>
  <si>
    <t>Senior Healthcare Data Analyst (Remote)</t>
  </si>
  <si>
    <t>Senior Data Scientist, Fraud Strategy</t>
  </si>
  <si>
    <t>['sql', 'python', 'redshift', 'bigquery', 'snowflake', 'ssis']</t>
  </si>
  <si>
    <t>Datatonic</t>
  </si>
  <si>
    <t>['sql', 'snowflake', 'bigquery', 'airflow', 'looker', 'git']</t>
  </si>
  <si>
    <t>Senior Data Engineer (12+ years exp)</t>
  </si>
  <si>
    <t>Morph Enterprise LLC</t>
  </si>
  <si>
    <t>['sql', 'python', 'r', 'javascript', 'windows', 'linux', 'excel', 'tableau', 'microstrategy']</t>
  </si>
  <si>
    <t>Research Scientist | BioPhotonics | Biosensing</t>
  </si>
  <si>
    <t>Team Leader, Data Engineering</t>
  </si>
  <si>
    <t>Longueuil, QC, Canada</t>
  </si>
  <si>
    <t>MDF Commerce</t>
  </si>
  <si>
    <t>['python', 'sql', 'aws', 'redshift', 'pyspark', 'power bi']</t>
  </si>
  <si>
    <t>Senior Data Scientist, US Medical Affairs (HEOR)</t>
  </si>
  <si>
    <t>South Valley, NM</t>
  </si>
  <si>
    <t>Records Analyst</t>
  </si>
  <si>
    <t>['python', 'c++', 'gcp', 'aws', 'azure', 'pytorch', 'mxnet', 'docker']</t>
  </si>
  <si>
    <t>Senior Product Data Scientist Advertising</t>
  </si>
  <si>
    <t>['sql', 'python', 'r', 'pandas', 'matplotlib', 'tableau']</t>
  </si>
  <si>
    <t>Sr Software Engineer(Power bi, SSRS)</t>
  </si>
  <si>
    <t>Altera Digital Health</t>
  </si>
  <si>
    <t>['python', 'r', 'sql', 'sql server', 'oracle', 'node.js', 'ssis', 'dax', 'power bi']</t>
  </si>
  <si>
    <t>Fable</t>
  </si>
  <si>
    <t>['gcp', 'aws', 'azure']</t>
  </si>
  <si>
    <t>Data Consultant - Sr</t>
  </si>
  <si>
    <t>['sql', 'sql server', 'oracle', 'express', 'excel']</t>
  </si>
  <si>
    <t>['tableau', 'excel', 'sap']</t>
  </si>
  <si>
    <t>Senior Audio DSP (Codec) Research Scientist</t>
  </si>
  <si>
    <t>Data Management Specialist - Telecommuting</t>
  </si>
  <si>
    <t>Bartlett Soccer Association</t>
  </si>
  <si>
    <t>Vector Talent Resources, Inc.</t>
  </si>
  <si>
    <t>Azure Data Science Specialists</t>
  </si>
  <si>
    <t>['sql', 'python', 'r', 'azure', 'databricks']</t>
  </si>
  <si>
    <t>['sql', 'python', 'nosql', 'shell', 'mysql', 'aws', 'databricks', 'redshift', 'snowflake', 'spark', 'airflow', 'unix', 'linux']</t>
  </si>
  <si>
    <t>Senior Consultant - Data Analytics</t>
  </si>
  <si>
    <t>Software Engineer, Tools (React)</t>
  </si>
  <si>
    <t>['mongodb', 'mongodb', 'typescript', 'python', 'react', 'node.js', 'node', 'express', 'fastify', 'next.js']</t>
  </si>
  <si>
    <t>Entertainment Benefits Group</t>
  </si>
  <si>
    <t>['python', 'sql', 'r', 'snowflake', 'tableau']</t>
  </si>
  <si>
    <t>Junior Data Scientist (Clone)</t>
  </si>
  <si>
    <t>mlxar</t>
  </si>
  <si>
    <t>['sql', 'python', 'r', 'go', 'docker']</t>
  </si>
  <si>
    <t>['sql', 'tableau', 'excel', 'qlik']</t>
  </si>
  <si>
    <t>Data Integration Engineer- HYBRID</t>
  </si>
  <si>
    <t>Bain &amp; Company</t>
  </si>
  <si>
    <t>Sr. Data Engineer Remote Opportunity</t>
  </si>
  <si>
    <t>['sql', 'sql server', 'azure', 'databricks', 'ssis']</t>
  </si>
  <si>
    <t>['python', 'sql', 'no-sql', 'mysql', 'redis', 'bigquery', 'gcp', 'databricks', 'pyspark', 'kafka', 'looker', 'tableau', 'power bi']</t>
  </si>
  <si>
    <t>Senior Data Engineer, Federal Marketing - Now Hiring</t>
  </si>
  <si>
    <t>[SCM] Staff, Data Scientist</t>
  </si>
  <si>
    <t>['python', 'sql', 'pandas', 'pyspark']</t>
  </si>
  <si>
    <t>Data Analyst - Multimodal - Now Hiring</t>
  </si>
  <si>
    <t>BCD Travel</t>
  </si>
  <si>
    <t>['aws', 'outlook', 'tableau', 'word']</t>
  </si>
  <si>
    <t>IT Data and Process Analyst</t>
  </si>
  <si>
    <t>pcms staffing</t>
  </si>
  <si>
    <t>['nosql', 'mongo', 'cassandra', 'azure', 'databricks', 'hadoop', 'tableau', 'power bi', 'cognos']</t>
  </si>
  <si>
    <t>Enterprise Business Intelligence Analyst / Data Engineer</t>
  </si>
  <si>
    <t>Data Scientist II (Greater Denver Area, CO)</t>
  </si>
  <si>
    <t>['r', 'python', 'sql', 'aws', 'redshift', 'ggplot2', 'tableau']</t>
  </si>
  <si>
    <t>['python', 'r', 'sql', 'git']</t>
  </si>
  <si>
    <t>Sureminds Solutions LLC</t>
  </si>
  <si>
    <t>['mysql', 'hadoop', 'spark', 'numpy', 'pandas', 'scikit-learn', 'tensorflow', 'keras', 'nltk', 'alteryx']</t>
  </si>
  <si>
    <t>FULLY REMOTE Data Engineer</t>
  </si>
  <si>
    <t>['python', 'gcp', 'aws', 'databricks', 'terraform', 'kubernetes']</t>
  </si>
  <si>
    <t>Senior Google Cloud Data Engineer</t>
  </si>
  <si>
    <t>Woluwe-Saint-Lambert, Belgium</t>
  </si>
  <si>
    <t>['go', 'python', 'golang', 'java', 'spark', 'kafka', 'terraform']</t>
  </si>
  <si>
    <t>via Huawigaji.shop</t>
  </si>
  <si>
    <t>Data Engineer, Intern (ST)</t>
  </si>
  <si>
    <t>Laredo, TX</t>
  </si>
  <si>
    <t>Business Strategy Analyst - Deposits Analytics (Hybrid)</t>
  </si>
  <si>
    <t>Pineville, NC</t>
  </si>
  <si>
    <t>['r', 'python', 'julia', 'php', 'java', 'c', 'c++', 'phoenix', 'excel', 'tableau']</t>
  </si>
  <si>
    <t>Data Mining Specialist</t>
  </si>
  <si>
    <t>Staff Software Engineer - Core-Simulator and Autonomy Metrics</t>
  </si>
  <si>
    <t>['go', 'python', 'c++', 'aurora']</t>
  </si>
  <si>
    <t>Talent4health</t>
  </si>
  <si>
    <t>['python', 'snowflake', 'azure']</t>
  </si>
  <si>
    <t>US-E-GPS-Cons-Data Scientist w/TS-SpS-S&amp;A-AI&amp;DE - MM</t>
  </si>
  <si>
    <t>836 Data Engineer (C)</t>
  </si>
  <si>
    <t>via PROSOLCO.COM Careers</t>
  </si>
  <si>
    <t>PROSOLCO.COM</t>
  </si>
  <si>
    <t>['python', 'rust', 'java', 'scala', 'sql', 'nosql', 'mongodb', 'mongodb', 'cassandra', 'azure', 'aws', 'gcp', 'hadoop', 'spark', 'kafka', 'airflow', 'tableau', 'power bi', 'git']</t>
  </si>
  <si>
    <t>['sql', 'powershell', 'azure', 'spark', 'git']</t>
  </si>
  <si>
    <t>Lead, Data Science - Now Hiring</t>
  </si>
  <si>
    <t>Research Data Analyst-</t>
  </si>
  <si>
    <t>University of California - Irvine</t>
  </si>
  <si>
    <t>Sr Python Developer, Data Science</t>
  </si>
  <si>
    <t>Atorus</t>
  </si>
  <si>
    <t>Data Analyst, Operations (Remote)</t>
  </si>
  <si>
    <t>hims &amp; hers</t>
  </si>
  <si>
    <t>['sql', 'bash', 'python', 'r', 'postgresql', 'bigquery', 'airflow', 'looker']</t>
  </si>
  <si>
    <t>Senior Data Scientist - Financial Modeling and Econometrics</t>
  </si>
  <si>
    <t>['python', 'r', 'sql', 'nosql', 'pandas', 'numpy', 'scikit-learn', 'hadoop', 'spark', 'tableau', 'power bi', 'flow']</t>
  </si>
  <si>
    <t>Wireless Communication Data Scientist</t>
  </si>
  <si>
    <t>Spectrum Effect</t>
  </si>
  <si>
    <t>['python', 'pandas', 'numpy', 'scikit-learn', 'tensorflow', 'keras', 'matplotlib', 'seaborn']</t>
  </si>
  <si>
    <t>Data Analyst for global computer software company in Redmond, WA</t>
  </si>
  <si>
    <t>OSI Engineering</t>
  </si>
  <si>
    <t>['go', 'azure', 'power bi']</t>
  </si>
  <si>
    <t>Data Science - Analyst</t>
  </si>
  <si>
    <t>['python', 'r', 'sql', 'spark', 'excel', 'tableau']</t>
  </si>
  <si>
    <t>['sql', 'azure', 'databricks', 'ssis', 'alteryx']</t>
  </si>
  <si>
    <t>['go', 'word', 'spreadsheet']</t>
  </si>
  <si>
    <t>[Job-12193] Senior Data Scientist, Brazil</t>
  </si>
  <si>
    <t>Freyr Solutions</t>
  </si>
  <si>
    <t>['python', 'sql', 'aws', 'redshift', 'databricks', 'pandas', 'numpy', 'git', 'github']</t>
  </si>
  <si>
    <t>Data Engineer - Remote/W2</t>
  </si>
  <si>
    <t>['java', 'python', 'gcp', 'aws', 'airflow', 'tensorflow', 'terraform', 'github']</t>
  </si>
  <si>
    <t>Sr. Data Scientist, Generative AI</t>
  </si>
  <si>
    <t>['python', 'c++', 'java', 'azure', 'watson', 'snowflake', 'redshift', 'databricks', 'jupyter', 'pyspark', 'pytorch', 'tensorflow', 'spark', 'spring']</t>
  </si>
  <si>
    <t>['c#', 'sql', 'azure', 'databricks', 'angular']</t>
  </si>
  <si>
    <t>['python', 'r', 'sql', 'unix']</t>
  </si>
  <si>
    <t>Data Migration Engineer</t>
  </si>
  <si>
    <t>Quadyster</t>
  </si>
  <si>
    <t>['sql', 'linux', 'windows', 'flow']</t>
  </si>
  <si>
    <t>Data Science Manager (Workforce Planning) - VP</t>
  </si>
  <si>
    <t>['sql', 'sas', 'sas', 'hadoop', 'spark', 'tensorflow', 'theano', 'pytorch', 'keras', 'scikit-learn', 'numpy', 'pandas', 'alteryx']</t>
  </si>
  <si>
    <t>Quantitative Analytics professional - Data Engineering 🏆</t>
  </si>
  <si>
    <t>Freddie Mac</t>
  </si>
  <si>
    <t>['java', 'nosql', 'python', 'sas', 'sas', 'sql', 'shell', 'r', 'aws', 'hadoop', 'pyspark', 'spark', 'unix', 'tableau', 'excel', 'microstrategy', 'flow']</t>
  </si>
  <si>
    <t>TRKKN</t>
  </si>
  <si>
    <t>['sql', 'javascript', 'firebase', 'firebase', 'looker']</t>
  </si>
  <si>
    <t>SpotOn</t>
  </si>
  <si>
    <t>['sql', 'snowflake', 'redshift', 'looker', 'power bi', 'tableau']</t>
  </si>
  <si>
    <t>SIGCO, Inc.</t>
  </si>
  <si>
    <t>Data Scientist - 4.5 day work week!</t>
  </si>
  <si>
    <t>Sandhills Global</t>
  </si>
  <si>
    <t>Senior Global People Data Analyst</t>
  </si>
  <si>
    <t>Lecturer - Data Science - School of Information - Now Hiring</t>
  </si>
  <si>
    <t>['go', 'spring']</t>
  </si>
  <si>
    <t>Data Engineer 1 (Hartford, CT)</t>
  </si>
  <si>
    <t>['python', 'aws', 'databricks', 'spark', 'airflow', 'qlik', 'microstrategy', 'git', 'jenkins', 'terraform']</t>
  </si>
  <si>
    <t>Perfect Snacks</t>
  </si>
  <si>
    <t>['sql', 'power bi', 'outlook', 'excel', 'tableau']</t>
  </si>
  <si>
    <t>['power bi', 'ms access']</t>
  </si>
  <si>
    <t>Data Engineer / Power BI Embedded Analyst</t>
  </si>
  <si>
    <t>Sage Group</t>
  </si>
  <si>
    <t>['java', 'sql', 'snowflake', 'angular', 'power bi', 'dax', 'jira']</t>
  </si>
  <si>
    <t>Data Science Specialist (Technical lead)</t>
  </si>
  <si>
    <t>Toronto, SD</t>
  </si>
  <si>
    <t>['python', 'databricks', 'scikit-learn', 'pandas', 'numpy', 'pytorch']</t>
  </si>
  <si>
    <t>Associate Data Engineering L2</t>
  </si>
  <si>
    <t>Senior Data Scientist, Ads Fraud Protection</t>
  </si>
  <si>
    <t>['python', 'sql', 'gcp', 'tensorflow', 'unity', 'kubernetes']</t>
  </si>
  <si>
    <t>Junior Insight Analyst</t>
  </si>
  <si>
    <t>['python', 'sql', 'spark', 'kafka', 'airflow', 'react', 'django', 'splunk', 'kubernetes', 'docker', 'jenkins']</t>
  </si>
  <si>
    <t>Course Data Analyst</t>
  </si>
  <si>
    <t>WebCE</t>
  </si>
  <si>
    <t>['sql', 'excel', 'power bi', 'smartsheet']</t>
  </si>
  <si>
    <t>Interdisciplinary - Microbiologist or Data Scientist</t>
  </si>
  <si>
    <t>Animal and Plant Health Inspection Service</t>
  </si>
  <si>
    <t>Altruist</t>
  </si>
  <si>
    <t>['sql', 'python', 'r', 'snowflake', 'pandas', 'numpy', 'matplotlib', 'tableau', 'sheets', 'power bi', 'looker', 'git', 'gitlab', 'jira', 'confluence', 'slack']</t>
  </si>
  <si>
    <t>Senior Data Analyst - User Growth (12 Months Fixed-Term Contract)</t>
  </si>
  <si>
    <t>['sql', 'snowflake', 'redshift', 'looker', 'tableau']</t>
  </si>
  <si>
    <t>Largo, MD</t>
  </si>
  <si>
    <t>Prince George's Child Resource Center</t>
  </si>
  <si>
    <t>Oncology Sr. RWE Data Scientist</t>
  </si>
  <si>
    <t>North Potomac, MD</t>
  </si>
  <si>
    <t>['swift', 'sap']</t>
  </si>
  <si>
    <t>University - Data Scientist</t>
  </si>
  <si>
    <t>['r', 'perl', 'python', 'sas', 'sas', 'java', 'c', 'c#', 'spss']</t>
  </si>
  <si>
    <t>Research Data Analyst (remote)</t>
  </si>
  <si>
    <t>Ad Hoc Team</t>
  </si>
  <si>
    <t>['python', 'java', 'dynamodb', 'aws', 'redshift', 'spring', 'qlik']</t>
  </si>
  <si>
    <t>Senior Data Engineer (Washington DC)</t>
  </si>
  <si>
    <t>Beckman Coulter Diagnostics</t>
  </si>
  <si>
    <t>Sr. Research Data Analyst</t>
  </si>
  <si>
    <t>['r', 'word']</t>
  </si>
  <si>
    <t>Wealthfront</t>
  </si>
  <si>
    <t>Data Engineer (Venezuela)</t>
  </si>
  <si>
    <t>['python', 'sql', 'aws', 'databricks', 'spark', 'kafka', 'pyspark']</t>
  </si>
  <si>
    <t>Junior Business Intelligence Analyst</t>
  </si>
  <si>
    <t>['sql', 'python', 'r', 'bigquery', 'jupyter', 'excel']</t>
  </si>
  <si>
    <t>Health Information Data Scientist Intern</t>
  </si>
  <si>
    <t>Blue Cross and Blue Shield of Kansas</t>
  </si>
  <si>
    <t>Sr. Data Scientist, Machine Learning - Search</t>
  </si>
  <si>
    <t>Reddit Inc.</t>
  </si>
  <si>
    <t>['python', 'azure', 'pytorch', 'tensorflow', 'keras']</t>
  </si>
  <si>
    <t>Senior Data Analyst (9552)</t>
  </si>
  <si>
    <t>['sql', 'sql server', 'tableau', 'jira']</t>
  </si>
  <si>
    <t>['python', 'sql', 'go', 'databricks', 'aws', 'snowflake', 'redshift', 'spark', 'pyspark', 'kafka', 'airflow', 'excel', 'jenkins', 'terraform']</t>
  </si>
  <si>
    <t>IT Appl/Report Developer (Trillium Connections Data Engineer)</t>
  </si>
  <si>
    <t>['sql', 'nosql', 'c#', 'r', 'python', 'sql server', 'mysql', 'oracle', 'aws', 'azure', 'ssrs', 'ssis', 'spss', 'power bi']</t>
  </si>
  <si>
    <t>Lead Data Scientist, ML/AI</t>
  </si>
  <si>
    <t>['python', 'aws', 'azure', 'numpy', 'scikit-learn', 'pandas', 'git', 'svn']</t>
  </si>
  <si>
    <t>Actuary, Insurance: Dir II, Data Science Management</t>
  </si>
  <si>
    <t>['sas', 'sas', 'sql', 'r', 'python', 'excel', 'powerpoint']</t>
  </si>
  <si>
    <t>Senior Data Scientist (M/F)</t>
  </si>
  <si>
    <t>SESAMm</t>
  </si>
  <si>
    <t>['python', 'sql', 'aws', 'numpy', 'pandas', 'keras', 'matplotlib', 'github']</t>
  </si>
  <si>
    <t>Senior Data Analyst - Arene SPL Data</t>
  </si>
  <si>
    <t>['sql', 'python', 'r', 'julia', 'tableau']</t>
  </si>
  <si>
    <t>Data Engineer - Sr. Consultant level</t>
  </si>
  <si>
    <t>['scala', 'python', 'java', 'nosql', 'mysql', 'db2', 'hadoop', 'spark', 'kafka', 'airflow', 'microstrategy', 'kubernetes', 'jenkins']</t>
  </si>
  <si>
    <t>Program Manager, Data Science</t>
  </si>
  <si>
    <t>Telesign</t>
  </si>
  <si>
    <t>Monetization Data Analyst</t>
  </si>
  <si>
    <t>Salem, MA</t>
  </si>
  <si>
    <t>Data Engineer (CyF)</t>
  </si>
  <si>
    <t>Intern - Internet Data Analyst - Summer 2024 - Now Hiring</t>
  </si>
  <si>
    <t>['python', 'r', 'sql', 'airflow', 'fastapi', 'docker', 'git', 'jenkins']</t>
  </si>
  <si>
    <t>Data Scientist Specialist - 5021981 - Now Hiring</t>
  </si>
  <si>
    <t>Virginia, MN</t>
  </si>
  <si>
    <t>Angkas</t>
  </si>
  <si>
    <t>['python', 'r', 'sql', 'tableau', 'looker', 'power bi']</t>
  </si>
  <si>
    <t>Data Scientist BI customer journey analysis machine learning...</t>
  </si>
  <si>
    <t>Data Scientist. Job in Offutt A F B WDTN Jobs</t>
  </si>
  <si>
    <t>New Grad- AI Engineer (Canada)</t>
  </si>
  <si>
    <t>(Senior) Machine Learning Engineer (m/f/d)</t>
  </si>
  <si>
    <t>Manhasset, NY</t>
  </si>
  <si>
    <t>Senior Machine Learning Engineer / Adversarial</t>
  </si>
  <si>
    <t>['python', 'r', 'java', 'tensorflow', 'pytorch']</t>
  </si>
  <si>
    <t>Machine Learning Tech Lead</t>
  </si>
  <si>
    <t>Mobile Programming LLC</t>
  </si>
  <si>
    <t>['python', 'gcp', 'aws', 'pytorch', 'tensorflow']</t>
  </si>
  <si>
    <t>Senior Director, Data Science - Property</t>
  </si>
  <si>
    <t>['python', 'r', 'sql', 'excel', 'powerpoint']</t>
  </si>
  <si>
    <t>Knowledge Management Data Specialist</t>
  </si>
  <si>
    <t>['sql', 'python', 'mysql', 'looker', 'excel', 'jira', 'confluence']</t>
  </si>
  <si>
    <t>Sr. Data Modeler/Data Analyst</t>
  </si>
  <si>
    <t>SnappyHires</t>
  </si>
  <si>
    <t>['sql', 'python', 'scala', 'oracle', 'aws', 'snowflake', 'spark', 'jira']</t>
  </si>
  <si>
    <t>['python', 'sql', 'mysql', 'tableau', 'power bi']</t>
  </si>
  <si>
    <t>6268 Data Engineer</t>
  </si>
  <si>
    <t>Zoetermeer, Netherlands</t>
  </si>
  <si>
    <t>['python', 'perl', 'java', 'mysql', 'kafka', 'spark', 'docker']</t>
  </si>
  <si>
    <t>Siemens Digital Industries Software</t>
  </si>
  <si>
    <t>Freelance Online Data Analyst (English and Japanese speaking) ...</t>
  </si>
  <si>
    <t>Edogawa City, Tokyo, Japan</t>
  </si>
  <si>
    <t>Staff Data Scientist (Atlanta, GA)</t>
  </si>
  <si>
    <t>Data Analyst - Mid</t>
  </si>
  <si>
    <t>Senior Data Scientist/Bioinformatician</t>
  </si>
  <si>
    <t>['python', 'java', 'r', 'html', 'postgresql', 'aws', 'gcp', 'azure', 'redshift', 'snowflake', 'spring', 'rshiny', 'flask', 'docker']</t>
  </si>
  <si>
    <t>['python', 'sql', 'gcp', 'azure', 'snowflake', 'pyspark', 'kubernetes', 'git']</t>
  </si>
  <si>
    <t>Need Data Scientists expert on Stock Price Data Analysis</t>
  </si>
  <si>
    <t>via Latinos In Higher Education</t>
  </si>
  <si>
    <t>Senior Dir &amp; Data Scientist - AI &amp; Underwriting Automation</t>
  </si>
  <si>
    <t>Summer Associate Internship (Data Scientist - Fair Lending)</t>
  </si>
  <si>
    <t>['sql', 'sas', 'sas', 'r', 'python', 'databricks', 'spss', 'tableau', 'word']</t>
  </si>
  <si>
    <t>['excel', 'powerpoint', 'sheets', 'tableau']</t>
  </si>
  <si>
    <t>Data Scientist - Senior</t>
  </si>
  <si>
    <t>['python', 'sql', 'nosql', 'java', 'postgresql', 'numpy', 'pandas', 'matplotlib']</t>
  </si>
  <si>
    <t>Wakarusa, KS</t>
  </si>
  <si>
    <t>Senior, Data Engineer (Greater Boston Area, MA)</t>
  </si>
  <si>
    <t>Sr. Data Scientist, NLP</t>
  </si>
  <si>
    <t>EITAcies, Inc.</t>
  </si>
  <si>
    <t>['python', 'aws', 'nltk', 'pandas', 'git', 'jira']</t>
  </si>
  <si>
    <t>AVP, Data Scientist, Risk</t>
  </si>
  <si>
    <t>Barclays Global Investors</t>
  </si>
  <si>
    <t>['python', 'sql', 'shell', 'aws', 'spark', 'unix']</t>
  </si>
  <si>
    <t>Healthcare Contract/Data Analyst</t>
  </si>
  <si>
    <t>Kermit</t>
  </si>
  <si>
    <t>Business Analyst - Data Quality</t>
  </si>
  <si>
    <t>Looking for Data Scientist - Dallas, TX / Hybrid</t>
  </si>
  <si>
    <t>['go', 'python', 'r', 'power bi']</t>
  </si>
  <si>
    <t>Union Home Mortgage Corp.</t>
  </si>
  <si>
    <t>Real Estate &amp; Facilities Data Analyst</t>
  </si>
  <si>
    <t>Salem, NH</t>
  </si>
  <si>
    <t>Extreme Networks</t>
  </si>
  <si>
    <t>Fair Oaks, CA</t>
  </si>
  <si>
    <t>Data Scientist &amp; Operations Research Analyst, Lead - Now Hiring</t>
  </si>
  <si>
    <t>Quantitative Analyst</t>
  </si>
  <si>
    <t>West Miami, FL</t>
  </si>
  <si>
    <t>Parabolic USA</t>
  </si>
  <si>
    <t>['python', 'r', 'matlab', 'sql']</t>
  </si>
  <si>
    <t>Data Analyst /Informatica</t>
  </si>
  <si>
    <t>Principal Engineer, Data Project Management</t>
  </si>
  <si>
    <t>Data Scientist for Data analytics platform - Contract to Hire</t>
  </si>
  <si>
    <t>['python', 'r', 'scala', 'elasticsearch', 'aws', 'gcp', 'azure', 'pandas', 'numpy', 'dplyr', 'matplotlib', 'seaborn', 'ggplot2', 'hadoop', 'spark', 'tensorflow', 'pytorch', 'tableau', 'power bi']</t>
  </si>
  <si>
    <t>Gemological Institute of America</t>
  </si>
  <si>
    <t>['sql', 'snowflake', 'aws', 'react', 'terraform', 'github']</t>
  </si>
  <si>
    <t>Escondido, CA</t>
  </si>
  <si>
    <t>Senior data engineer  - Contract to Hire</t>
  </si>
  <si>
    <t>Cyndx Networks</t>
  </si>
  <si>
    <t>['sql', 'python', 'bigquery', 'redshift', 'snowflake']</t>
  </si>
  <si>
    <t>Token Staffing Corp</t>
  </si>
  <si>
    <t>['sql', 'oracle', 'unix']</t>
  </si>
  <si>
    <t>First Texas Honda</t>
  </si>
  <si>
    <t>['python', 'sql', 'pandas', 'selenium', 'sheets', 'excel', 'github']</t>
  </si>
  <si>
    <t>Data Scientist, Ads Delivery</t>
  </si>
  <si>
    <t>Customer Success, Business Intelligence Analyst</t>
  </si>
  <si>
    <t>Confluent</t>
  </si>
  <si>
    <t>Vendor Management Data Analyst - Now Hiring</t>
  </si>
  <si>
    <t>['sap', 'excel', 'jira']</t>
  </si>
  <si>
    <t>Data Analytics Senior Manager - Now Hiring</t>
  </si>
  <si>
    <t>Omnichannel Customer Engagement &amp; Data Analytics</t>
  </si>
  <si>
    <t>OpenCredo</t>
  </si>
  <si>
    <t>['java', 'python', 'aws', 'kafka', 'spark', 'airflow', 'flow']</t>
  </si>
  <si>
    <t>JUUL Labs</t>
  </si>
  <si>
    <t>['python', 'sql', 'gcp', 'bigquery', 'airflow', 'pandas', 'phoenix', 'tableau', 'git', 'docker', 'trello']</t>
  </si>
  <si>
    <t>Clair</t>
  </si>
  <si>
    <t>Biomedical Data Scientist</t>
  </si>
  <si>
    <t>Data Scientist - Data Technologies</t>
  </si>
  <si>
    <t>Business / Data Analyst (Integration/Migration)</t>
  </si>
  <si>
    <t>['python', 'aws', 'azure', 'spark', 'scikit-learn', 'tensorflow']</t>
  </si>
  <si>
    <t>Infra Solutions Senior Data Engineer</t>
  </si>
  <si>
    <t>Applied Scientist, Search Graph Mining</t>
  </si>
  <si>
    <t>Data Scientist &amp; Analyst - AI training model - AI StartUp ...</t>
  </si>
  <si>
    <t>Operations Data Analyst - Full-time / Part-time</t>
  </si>
  <si>
    <t>United Nations Federal Credit Union</t>
  </si>
  <si>
    <t>Senior Financial Analyst - Remote</t>
  </si>
  <si>
    <t>Piedmont, CA</t>
  </si>
  <si>
    <t>Biogensys</t>
  </si>
  <si>
    <t>['python', 'sql', 'mysql', 'sql server', 'tensorflow', 'pytorch', 'scikit-learn', 'pandas', 'numpy', 'tableau']</t>
  </si>
  <si>
    <t>Cybersecurity Analyst (Data Scientist)</t>
  </si>
  <si>
    <t>['perl', 'python', 'powershell', 'sql', 'matlab', 'numpy', 'pandas']</t>
  </si>
  <si>
    <t>Tax Data Analyst</t>
  </si>
  <si>
    <t>Next Generation Recruitment and Staffing Agency</t>
  </si>
  <si>
    <t>['outlook', 'excel', 'powerpoint']</t>
  </si>
  <si>
    <t>Data Scientist I - Hybrid</t>
  </si>
  <si>
    <t>Radian</t>
  </si>
  <si>
    <t>['r', 'python', 'sas', 'sas', 'c++', 'aws', 'jupyter', 'spark']</t>
  </si>
  <si>
    <t>People Analyst - HR Business Intelligence - San Jose</t>
  </si>
  <si>
    <t>Data Analyst - (84094)</t>
  </si>
  <si>
    <t>via Sanmina - Talentify</t>
  </si>
  <si>
    <t>Sanmina</t>
  </si>
  <si>
    <t>['oracle', 'excel', 'word', 'sheets']</t>
  </si>
  <si>
    <t>Manager, Provincial Data Management</t>
  </si>
  <si>
    <t>Lead Data Engineer (P2485) - Now Hiring</t>
  </si>
  <si>
    <t>Data Analyst (Customer Service Industry, Mandarin Support)</t>
  </si>
  <si>
    <t>['tableau', 'excel', 'flow']</t>
  </si>
  <si>
    <t>Sr. Revenue Operations Specialist Data Analytics</t>
  </si>
  <si>
    <t>Principal Data Scientist - Canada - Remote</t>
  </si>
  <si>
    <t>Very</t>
  </si>
  <si>
    <t>['sql', 'elixir', 'c', 'rust', 'python', 'c++', 'aws', 'azure', 'gcp', 'bigquery', 'numpy', 'pandas', 'scikit-learn', 'matplotlib', 'pyspark', 'pytorch', 'tensorflow', 'jupyter', 'phoenix', 'linux', 'looker', 'git', 'github', 'docker', 'terraform', 'slack', 'zoom']</t>
  </si>
  <si>
    <t>['splunk', 'confluence', 'jira']</t>
  </si>
  <si>
    <t>Big Data Analyst for Monitoring and Analytics Devops</t>
  </si>
  <si>
    <t>['shell', 'elasticsearch', 'kafka', 'kubernetes']</t>
  </si>
  <si>
    <t>['python', 'scala', 'java', 'nosql', 'aws', 'gcp', 'bigquery', 'snowflake', 'redshift', 'azure', 'kafka', 'spark', 'airflow', 'docker', 'kubernetes']</t>
  </si>
  <si>
    <t>ERP Analyst</t>
  </si>
  <si>
    <t>Orbus Visual Communications</t>
  </si>
  <si>
    <t>Satellite image and Mobility data Geospatial Data Science Expertise</t>
  </si>
  <si>
    <t>Jr Business Analyst</t>
  </si>
  <si>
    <t>Beedata</t>
  </si>
  <si>
    <t>['go', 'python', 'r', 'azure', 'power bi', 'tableau']</t>
  </si>
  <si>
    <t>Senior Analytics Engineer - Looker</t>
  </si>
  <si>
    <t>NICE Data Analyst</t>
  </si>
  <si>
    <t>['python', 'sql', 'power bi', 'spreadsheet', 'excel']</t>
  </si>
  <si>
    <t>Etraveli Group</t>
  </si>
  <si>
    <t>['excel', 'qlik', 'looker']</t>
  </si>
  <si>
    <t>Big Data SRE</t>
  </si>
  <si>
    <t>['python', 'shell', 'java', 'go', 'aws', 'hadoop', 'spark', 'kafka', 'linux', 'ansible', 'docker']</t>
  </si>
  <si>
    <t>Data Engineer (Oracle, PL/SQL, AWS)</t>
  </si>
  <si>
    <t>['sql', 'python', 'java', 'oracle', 'aws', 'snowflake']</t>
  </si>
  <si>
    <t>Data Analyst Senior</t>
  </si>
  <si>
    <t>Destiny Enterprises LLC</t>
  </si>
  <si>
    <t>['sql', 'excel', 'sap', 'planner']</t>
  </si>
  <si>
    <t>Remote | WFH - Senior Data Analyst, Supply Chain</t>
  </si>
  <si>
    <t>Get It Recruit - Transporation</t>
  </si>
  <si>
    <t>Reinsurance Group Of America</t>
  </si>
  <si>
    <t>Ocean Media</t>
  </si>
  <si>
    <t>['html', 'sql', 'r', 'python', 'tableau']</t>
  </si>
  <si>
    <t>SAGE IT</t>
  </si>
  <si>
    <t>['go', 'python', 'snowflake', 'aws', 'azure', 'git', 'docker']</t>
  </si>
  <si>
    <t>Planning Data / Business Analyst</t>
  </si>
  <si>
    <t>Avantor Performance Material</t>
  </si>
  <si>
    <t>['go', 'excel', 'power bi', 'powerpoint', 'word', 'sap']</t>
  </si>
  <si>
    <t>['sql', 'powerpoint', 'excel', 'visio']</t>
  </si>
  <si>
    <t>Data Science &amp; Analytics Senior Manager</t>
  </si>
  <si>
    <t>['sql', 'r', 'python', 'sas', 'sas', 'aws', 'spark', 'unreal']</t>
  </si>
  <si>
    <t>['sql', 'python', 'aurora', 'phoenix', 'sheets']</t>
  </si>
  <si>
    <t>['python', 'r', 'sql', 'hadoop', 'spark', 'dax', 'tableau', 'power bi']</t>
  </si>
  <si>
    <t>Business Intelligence Trainee</t>
  </si>
  <si>
    <t>Sisal</t>
  </si>
  <si>
    <t>['sql', 'oracle', 'flutter', 'excel', 'qlik']</t>
  </si>
  <si>
    <t>Data Scientist Senior - Remote!</t>
  </si>
  <si>
    <t>Senior People Analyst</t>
  </si>
  <si>
    <t>Juvenile Justice Data Scientist</t>
  </si>
  <si>
    <t>FutureNET</t>
  </si>
  <si>
    <t>['r', 'powerpoint', 'cognos', 'tableau']</t>
  </si>
  <si>
    <t>Data Analyst Intern / Derivatives</t>
  </si>
  <si>
    <t>Data Engineer Spark/Scala</t>
  </si>
  <si>
    <t>Casablanca, Morocco</t>
  </si>
  <si>
    <t>['scala', 'java', 'nosql', 'cassandra', 'aws', 'vmware', 'hadoop', 'spark', 'kafka', 'kubernetes', 'docker', 'ansible', 'git', 'jenkins']</t>
  </si>
  <si>
    <t>Experienced Data Scientist for OCR, Excel Manipulation, and ML...</t>
  </si>
  <si>
    <t>['r', 'python', 'excel', 'flow']</t>
  </si>
  <si>
    <t>DMGgo</t>
  </si>
  <si>
    <t>Associate Director Translational Data Science</t>
  </si>
  <si>
    <t>U.S. Bank National Association</t>
  </si>
  <si>
    <t>['sql', 'r', 'python', 'sas', 'sas', 'hadoop', 'excel', 'spss', 'power bi', 'tableau']</t>
  </si>
  <si>
    <t>Data Scientist/Data Visualization Specialist</t>
  </si>
  <si>
    <t>Knowesis</t>
  </si>
  <si>
    <t>['r', 'python', 'sql', 'aws', 'redshift', 'databricks', 'matplotlib', 'pandas', 'excel', 'tableau', 'power bi', 'word', 'outlook', 'powerpoint', 'visio', 'sharepoint']</t>
  </si>
  <si>
    <t>['go', 'python', 'databricks', 'snowflake', 'scikit-learn', 'tensorflow', 'keras', 'pytorch', 'matplotlib', 'seaborn', 'excel', 'power bi', 'tableau']</t>
  </si>
  <si>
    <t>Senior Staff / Principal - NLP lead Engineer</t>
  </si>
  <si>
    <t>['python', 'java', 'nltk', 'keras', 'tensorflow', 'pytorch', 'word']</t>
  </si>
  <si>
    <t>Senior Data Analyst - Marketplace (Supply)</t>
  </si>
  <si>
    <t>Toyota Boshoku</t>
  </si>
  <si>
    <t>['python', 'r', 'sql', 'matlab', 'java', 'word', 'excel', 'ms access', 'powerpoint', 'outlook']</t>
  </si>
  <si>
    <t>Sr. Analyst, Data Management (Multiple Openings)-7160</t>
  </si>
  <si>
    <t>['sql', 'aws', 'hadoop']</t>
  </si>
  <si>
    <t>Data Scientist (with a focus on data analytics and data mining)</t>
  </si>
  <si>
    <t>Senior Business Data Analyst - Full-time / Part-time</t>
  </si>
  <si>
    <t>Senior Lead Business Data Analyst - Full-time / Part-time</t>
  </si>
  <si>
    <t>Applied Data Scientist - Supply Chain Optimization - Remote | WFH</t>
  </si>
  <si>
    <t>Senior Data Scientist (up to 180K + Equity)</t>
  </si>
  <si>
    <t>['python', 'golang', 'sql', 'aws']</t>
  </si>
  <si>
    <t>via Greenville, SC - Geebo</t>
  </si>
  <si>
    <t>Moneris Solutions Corporation</t>
  </si>
  <si>
    <t>['shell', 'kafka', 'linux']</t>
  </si>
  <si>
    <t>Wynn Resorts</t>
  </si>
  <si>
    <t>City Year</t>
  </si>
  <si>
    <t>['sql', 'python', 'azure', 'databricks', 'express', 'excel']</t>
  </si>
  <si>
    <t>Data analyst (h/f) en CDI à Paris</t>
  </si>
  <si>
    <t>Sewan</t>
  </si>
  <si>
    <t>['sql', 'vba', 'php', 'python', 'excel']</t>
  </si>
  <si>
    <t>Data Management Manager</t>
  </si>
  <si>
    <t>Lirio</t>
  </si>
  <si>
    <t>['python', 'sql', 'numpy', 'pandas', 'docker']</t>
  </si>
  <si>
    <t>East Daley Analytics</t>
  </si>
  <si>
    <t>['sql', 'python', 'ssis', 'ssrs', 'excel', 'yarn']</t>
  </si>
  <si>
    <t>Security Data Analyst</t>
  </si>
  <si>
    <t>Senior Analyst, Data Governance</t>
  </si>
  <si>
    <t>University of Chicago - Alumni Relations &amp; Development</t>
  </si>
  <si>
    <t>Lead Analyst at Chick-fil-A, Inc. in Atlanta, GA</t>
  </si>
  <si>
    <t>Chick-fil-A, Inc.</t>
  </si>
  <si>
    <t>['python', 'sql', 'oracle', 'tableau', 'alteryx']</t>
  </si>
  <si>
    <t>Director Data Science, AI Infra</t>
  </si>
  <si>
    <t>Language Researcher/Data Scientist (TX)</t>
  </si>
  <si>
    <t>['python', 'r', 'sql', 'aws', 'tableau', 'power bi']</t>
  </si>
  <si>
    <t>TSYS</t>
  </si>
  <si>
    <t>['elasticsearch', 'aws', 'kafka']</t>
  </si>
  <si>
    <t>['sql', 'python', 'tableau', 'looker', 'qlik']</t>
  </si>
  <si>
    <t>Junior Machine Learning Engineer</t>
  </si>
  <si>
    <t>EDITED</t>
  </si>
  <si>
    <t>['python', 'nosql', 'elasticsearch', 'linux']</t>
  </si>
  <si>
    <t>Fullstack Data Engineer</t>
  </si>
  <si>
    <t>Decision Scientist - Data and Analytics</t>
  </si>
  <si>
    <t>Data Analyst, SMB Sales GTM Insights</t>
  </si>
  <si>
    <t>Moveworks</t>
  </si>
  <si>
    <t>['python', 'golang', 'java', 'c++', 'dynamodb', 'aws', 'snowflake', 'spark', 'kafka', 'airflow']</t>
  </si>
  <si>
    <t>Asset Data Analyst</t>
  </si>
  <si>
    <t>Glocal RPO</t>
  </si>
  <si>
    <t>Data Science Manager (m/f/d)</t>
  </si>
  <si>
    <t>Specialist, Data Engineer/Database Administrator (Snowflake or...</t>
  </si>
  <si>
    <t>['sql', 'r', 'python', 'shell', 'perl', 'ruby', 'ruby', 'snowflake', 'spark', 'unix', 'jenkins', 'git', 'unity', 'jira', 'confluence']</t>
  </si>
  <si>
    <t>Data Engineer - Operations</t>
  </si>
  <si>
    <t>Rolle, Switzerland</t>
  </si>
  <si>
    <t>SOPHiA GENETICS</t>
  </si>
  <si>
    <t>['sql', 'python', 'databricks', 'spark']</t>
  </si>
  <si>
    <t>Data Analyst SQL, Tableau</t>
  </si>
  <si>
    <t>Virginia City, NV</t>
  </si>
  <si>
    <t>['sql', 'r', 'python', 'scala', 'sas', 'sas', 'aws', 'azure', 'spark', 'jupyter', 'pyspark']</t>
  </si>
  <si>
    <t>['sql', 'python', 'scala', 'r', 'gcp', 'aws', 'azure', 'airflow', 'spark', 'tensorflow', 'docker', 'kubernetes', 'github', 'jira']</t>
  </si>
  <si>
    <t>Data Scientist, Cash App Compliance (San Francisco, CA)</t>
  </si>
  <si>
    <t>Senior Data Scientist - NLP</t>
  </si>
  <si>
    <t>['python', 'sql', 'git', 'docker']</t>
  </si>
  <si>
    <t>Nominet</t>
  </si>
  <si>
    <t>IT Data and Analytics Engineer</t>
  </si>
  <si>
    <t>SAP SuccessFactors</t>
  </si>
  <si>
    <t>['sql', 'hadoop', 'sap', 'tableau']</t>
  </si>
  <si>
    <t>Principal Data Engineer (SQL Server/ Azure) - $160-180k + 17.5-20...</t>
  </si>
  <si>
    <t>Hydrogen Group</t>
  </si>
  <si>
    <t>['sql', 'sql server', 'azure', 'ssis', 'ssrs', 'power bi', 'tableau', 'looker']</t>
  </si>
  <si>
    <t>ePlus inc.</t>
  </si>
  <si>
    <t>Sr. Manager, Data Scientist</t>
  </si>
  <si>
    <t>['python', 'matlab', 'r', 'nltk', 'scikit-learn', 'pytorch', 'matplotlib', 'seaborn', 'power bi']</t>
  </si>
  <si>
    <t>Somerville, NJ</t>
  </si>
  <si>
    <t>Vertex Computer Systems</t>
  </si>
  <si>
    <t>Staffing Solutions Organization LLC (SSO)</t>
  </si>
  <si>
    <t>['sharepoint', 'flow']</t>
  </si>
  <si>
    <t>Edmonton, KY</t>
  </si>
  <si>
    <t>['sql', 'python', 'scala', 'azure', 'aws', 'databricks', 'snowflake', 'hadoop', 'spark', 'kafka']</t>
  </si>
  <si>
    <t>Senior data scientist</t>
  </si>
  <si>
    <t>PSECU</t>
  </si>
  <si>
    <t>Data Analytics Manager - Incentives</t>
  </si>
  <si>
    <t>Product Manager / Solutions Architect - (Data Science/Analytics)</t>
  </si>
  <si>
    <t>['javascript', 'python', 'java', 'sql', 'nosql', 'databricks', 'aws', 'azure', 'gcp', 'spark', 'airflow']</t>
  </si>
  <si>
    <t>Lakewood, CO</t>
  </si>
  <si>
    <t>US-E- Consulting- Data Scientist - Strategy &amp; Analytics - AI ...</t>
  </si>
  <si>
    <t>Reporting Engineer Team Lead (Big Data)</t>
  </si>
  <si>
    <t>['sql', 't-sql', 'python', 'scala', 'sql server', 'azure', 'databricks', 'ssis', 'ssrs']</t>
  </si>
  <si>
    <t>Visual Connections, LLC</t>
  </si>
  <si>
    <t>['sas', 'sas', 'sql', 'r', 'python', 'cognos', 'excel', 'word', 'powerpoint', 'webex']</t>
  </si>
  <si>
    <t>Senior Applied Scientist - Delivery</t>
  </si>
  <si>
    <t>['sql', 'python', 'databricks', 'plotly', 'tableau', 'github']</t>
  </si>
  <si>
    <t>['visual basic', 'vba', 'sql', 'excel', 'tableau']</t>
  </si>
  <si>
    <t>Legal Project Management Data Analyst</t>
  </si>
  <si>
    <t>['sql', 'ssis', 'excel', 'word', 'powerpoint', 'tableau', 'power bi']</t>
  </si>
  <si>
    <t>Business Intelligence Analyst (W2)</t>
  </si>
  <si>
    <t>Mican Technologies</t>
  </si>
  <si>
    <t>['python', 'github']</t>
  </si>
  <si>
    <t>Data Analyst " LOCAL HARRISBURG, PA ONLY"</t>
  </si>
  <si>
    <t>Camp Hill, PA</t>
  </si>
  <si>
    <t>R&amp;B Services Inc.</t>
  </si>
  <si>
    <t>['excel', 'sap', 'outlook']</t>
  </si>
  <si>
    <t>Manager, Data Engineer - Now Hiring</t>
  </si>
  <si>
    <t>Data Scientist - Life/Health (REMOTE)</t>
  </si>
  <si>
    <t>['python', 'r', 'sql', 'nosql', 'azure', 'hadoop', 'spark', 'tensorflow', 'pytorch', 'gdpr', 'docker', 'kubernetes', 'terraform', 'github', 'jira', 'confluence']</t>
  </si>
  <si>
    <t>['python', 'snowflake', 'kafka']</t>
  </si>
  <si>
    <t>High Tech High</t>
  </si>
  <si>
    <t>['r', 'gcp', 'express', 'looker']</t>
  </si>
  <si>
    <t>Data Scientist/Data Engineer</t>
  </si>
  <si>
    <t>Lemon.io</t>
  </si>
  <si>
    <t>['python', 'nosql', 'ruby', 'ruby', 'react', 'ruby on rails', 'react.js']</t>
  </si>
  <si>
    <t>Long  Term JOB REQUIREMENT ON, Sr Data Scientist, Charlotte, NC...</t>
  </si>
  <si>
    <t>['sql', 'python', 'sql server', 'oracle', 'aws', 'word', 'splunk', 'tableau']</t>
  </si>
  <si>
    <t>['python', 'r', 'java', 'sql', 'vba', 'tableau', 'excel']</t>
  </si>
  <si>
    <t>Data Lead Analyst</t>
  </si>
  <si>
    <t>Data Science Lead, TikTok Commerce</t>
  </si>
  <si>
    <t>['sas', 'sas', 'sql', 'python', 'db2', 'oracle']</t>
  </si>
  <si>
    <t>Entry Level - Associate Data Scientist Event - Commercial</t>
  </si>
  <si>
    <t>Head of Economics and Data Science</t>
  </si>
  <si>
    <t>Data Analyst-76517</t>
  </si>
  <si>
    <t>Quantum Data Egineer</t>
  </si>
  <si>
    <t>['mongodb', 'mongodb', 'python', 'shell', 'postgresql', 'elasticsearch', 'ibm cloud', 'airflow']</t>
  </si>
  <si>
    <t>Jason Pharmaceuticals, Inc.</t>
  </si>
  <si>
    <t>['python', 'r', 'shell', 'sql', 'sql server', 'mysql', 'aws', 'redshift', 'oracle', 'scikit-learn', 'pandas', 'numpy', 'pyspark', 'jupyter', 'spark', 'hadoop', 'tableau', 'yarn']</t>
  </si>
  <si>
    <t>Data Scientist - Defense/Python/SQL/AWS/MLOps/Security Clearance</t>
  </si>
  <si>
    <t>Maram Design Office</t>
  </si>
  <si>
    <t>['r', 'sas', 'sas', 'spss', 'tableau']</t>
  </si>
  <si>
    <t>Senior Big Data Engineer (Azure)</t>
  </si>
  <si>
    <t>(Senior) Data Engineer (m/f/d)</t>
  </si>
  <si>
    <t>['sql', 'python', 'java', 'postgresql', 'sql server', 'aws', 'oracle', 'node.js']</t>
  </si>
  <si>
    <t>Devops/DevSecOps Engineer</t>
  </si>
  <si>
    <t>['scala', 'python', 'azure', 'spark', 'qlik', 'outlook', 'flow', 'github', 'docker']</t>
  </si>
  <si>
    <t>['visual basic', 'excel']</t>
  </si>
  <si>
    <t>Operations Analyst</t>
  </si>
  <si>
    <t>Jupiter, FL</t>
  </si>
  <si>
    <t>TS/SCI Cleared Lead Data Engineer / Hybrid Schedule</t>
  </si>
  <si>
    <t>Operations Data Analyst - Now Hiring</t>
  </si>
  <si>
    <t>Health Scientist (Data Science)/Physical Scientist (Data...</t>
  </si>
  <si>
    <t>Data Scientist (Integrated Prevention)</t>
  </si>
  <si>
    <t>U.S. Army Reserve Command</t>
  </si>
  <si>
    <t>Principal Data Scientist - ML Architect</t>
  </si>
  <si>
    <t>['go', 'python', 'java', 'r', 'scala', 'azure', 'scikit-learn', 'spark', 'tensorflow', 'git', 'jira']</t>
  </si>
  <si>
    <t>Marketing Data Analyst II – Channel Optimization - Remote</t>
  </si>
  <si>
    <t>Tailored Brands, Inc</t>
  </si>
  <si>
    <t>['sql', 'tableau', 'power bi', 'github', 'jira', 'confluence']</t>
  </si>
  <si>
    <t>['sql', 'sql server', 'db2', 'oracle', 'redshift', 'kafka', 'tableau', 'cognos', 'word', 'excel']</t>
  </si>
  <si>
    <t>Universal City, CA</t>
  </si>
  <si>
    <t>Part-Time Data Scientist/Excel Analyst needed for Financial...</t>
  </si>
  <si>
    <t>KONNECTINGTREE INC</t>
  </si>
  <si>
    <t>['python', 'sql', 'hadoop', 'pyspark']</t>
  </si>
  <si>
    <t>PowerBI Developer (Hybrid)</t>
  </si>
  <si>
    <t>SysLogic, Inc.</t>
  </si>
  <si>
    <t>Data Engineer avec Francaise</t>
  </si>
  <si>
    <t>['python', 'scala', 'java', 'sql', 'redshift', 'kafka', 'spark', 'airflow', 'terraform', 'jenkins']</t>
  </si>
  <si>
    <t>['python', 'sql', 'r', 'c++', 'java']</t>
  </si>
  <si>
    <t>Senior/Lead Azure Data Engineer (JO-81)</t>
  </si>
  <si>
    <t>['sql', 'powershell', 'python', 'mongodb', 'mongodb', 'nosql', 'c#', 'sql server', 'azure', 'hadoop', 'ssis']</t>
  </si>
  <si>
    <t>Programmer Analyst: Cognos dev / support w/ a MS SQL DW (SSIS for...</t>
  </si>
  <si>
    <t>['sql', 'sql server', 'cognos', 'ssis', 'power bi']</t>
  </si>
  <si>
    <t>Federal - Mathematics &amp; Statistics Student Trainee (Data Scientist)</t>
  </si>
  <si>
    <t>Schneider</t>
  </si>
  <si>
    <t>['r', 'sas', 'sas', 'python', 'sql', 'spss', 'tableau']</t>
  </si>
  <si>
    <t>['java', 'c++', 'linux', 'docker']</t>
  </si>
  <si>
    <t>Senior Data Scientist, Experimentation Platform</t>
  </si>
  <si>
    <t>['sql', 'python', 'go', 'aws', 'hadoop', 'spark']</t>
  </si>
  <si>
    <t>Statistical Reporting Business Analyst</t>
  </si>
  <si>
    <t>['sql', 'excel', 'spreadsheet', 'ms access', 'looker']</t>
  </si>
  <si>
    <t>Big Data Engineer - AWS (Hybrid)</t>
  </si>
  <si>
    <t>['java', 'python', 'sql', 'aws', 'redshift', 'hadoop', 'spark', 'yarn']</t>
  </si>
  <si>
    <t>['python', 'postgresql', 'databricks', 'aws', 'gcp', 'spark', 'airflow', 'kafka', 'keras', 'pytorch', 'kubernetes', 'docker']</t>
  </si>
  <si>
    <t>The Forum Group</t>
  </si>
  <si>
    <t>['python', 'sql', 'mysql', 'aws', 'aurora', 'oracle', 'snowflake', 'git']</t>
  </si>
  <si>
    <t>Financial/Data Analyst-Manager Track (Brickell, In office &amp; Remote...</t>
  </si>
  <si>
    <t>Nord Group</t>
  </si>
  <si>
    <t>['python', 'r', 'solidity']</t>
  </si>
  <si>
    <t>Director Analytics</t>
  </si>
  <si>
    <t>Channel Personnel Services</t>
  </si>
  <si>
    <t>Emburse</t>
  </si>
  <si>
    <t>['python', 'swift', 'java', 'javascript', 'c#', 'vb.net', 'azure', 'react', 'spring', 'django', 'node.js']</t>
  </si>
  <si>
    <t>['r', 'python', 't-sql', 'sql', 'shell', 'scala', 'go', 'sql server', 'db2', 'oracle', 'aws', 'redshift', 'snowflake', 'windows', 'linux', 'alteryx', 'power bi', 'sap', 'ssis']</t>
  </si>
  <si>
    <t>Sr Data Scientist- Predictive Modeling - Now Hiring</t>
  </si>
  <si>
    <t>['python', 'r', 'sas', 'sas', 'sql', 'jupyter']</t>
  </si>
  <si>
    <t>['sql', 'python', 'excel', 'power bi', 'tableau']</t>
  </si>
  <si>
    <t>Analyst - Strategy &amp; Analytics</t>
  </si>
  <si>
    <t>NOVOS FiBER</t>
  </si>
  <si>
    <t>Wauwatosa, WI</t>
  </si>
  <si>
    <t>Data Scientist - Level 3</t>
  </si>
  <si>
    <t>Applied Network Solutions Inc</t>
  </si>
  <si>
    <t>['python', 'c', 'r', 'jupyter', 'spark']</t>
  </si>
  <si>
    <t>['python', 'sql', 'r', 'javascript', 'scala', 'databricks', 'spark', 'tableau']</t>
  </si>
  <si>
    <t>シニアビジネスインテリジェンスエンジニア | Sr. Business Intelligence Engineer, Amazon...</t>
  </si>
  <si>
    <t>Celestar Holdings Corporation</t>
  </si>
  <si>
    <t>Senior Data Scientist (#DC-0518)</t>
  </si>
  <si>
    <t>Ezoic</t>
  </si>
  <si>
    <t>['python', 'go', 'sql', 'mysql', 'redshift', 'pandas', 'tensorflow', 'airflow', 'pytorch', 'spark', 'kubernetes']</t>
  </si>
  <si>
    <t>Vice President (VP) of Technology  Data Science and Software...</t>
  </si>
  <si>
    <t>Theoria Medical</t>
  </si>
  <si>
    <t>Data Audit and Risk and Control Analyst (C13/VP)</t>
  </si>
  <si>
    <t>Seminole, FL</t>
  </si>
  <si>
    <t>['sql', 'sql server', 'azure', 'power bi']</t>
  </si>
  <si>
    <t>Data Analyst (Oracle DBA)</t>
  </si>
  <si>
    <t>['sql', 'visual basic', 'oracle', 'alteryx', 'cognos']</t>
  </si>
  <si>
    <t>enrollment data analyst</t>
  </si>
  <si>
    <t>Senior Data Scientist, Square for Restaurants (San Francisco, CA...</t>
  </si>
  <si>
    <t>Senior Data Scientist - Fraud Risk</t>
  </si>
  <si>
    <t>Data Scientist I - Kellogg Lab</t>
  </si>
  <si>
    <t>['sql', 'oracle', 'spark', 'sap', 'jenkins']</t>
  </si>
  <si>
    <t>Teddington, UK</t>
  </si>
  <si>
    <t>LGC Group</t>
  </si>
  <si>
    <t>['python', 'snowflake', 'flow']</t>
  </si>
  <si>
    <t>Senior Manager, Product Ops (Business Intelligence)</t>
  </si>
  <si>
    <t>['python', 'r', 'sas', 'sas', 'sql', 'tableau']</t>
  </si>
  <si>
    <t>OpenEarth Foundation</t>
  </si>
  <si>
    <t>['python', 'postgresql', 'elasticsearch', 'docker', 'kubernetes', 'git']</t>
  </si>
  <si>
    <t>['python', 'sql', 'aws', 'airflow']</t>
  </si>
  <si>
    <t>Senior Applied Data Scientist (Experience with MTA)</t>
  </si>
  <si>
    <t>['sql', 'javascript', 'html', 'css', 'powershell', 'sql server', 'tableau']</t>
  </si>
  <si>
    <t>['python', 'sql', 'javascript', 'aws', 'docker', 'kubernetes']</t>
  </si>
  <si>
    <t>Senior Performance Engineer</t>
  </si>
  <si>
    <t>Avanciers</t>
  </si>
  <si>
    <t>Senior Data Engineer - Principal Associate (Remote-Eligible)</t>
  </si>
  <si>
    <t>Data Scientist, Product Analytics - Machine Learning</t>
  </si>
  <si>
    <t>['sql', 'python', 'sql server', 'azure', 'databricks', 'pyspark', 'hadoop']</t>
  </si>
  <si>
    <t>Intercom</t>
  </si>
  <si>
    <t>['python', 'sql', 'shell', 'snowflake', 'aws', 'redshift', 'airflow', 'tableau', 'atlassian', 'terraform', 'github', 'slack']</t>
  </si>
  <si>
    <t>Data Engineer Consultant (Remote, Part-Time, Azure Environment)</t>
  </si>
  <si>
    <t>Soteria, LLC.</t>
  </si>
  <si>
    <t>Junior Data Scientist Engineer - US</t>
  </si>
  <si>
    <t>['sql', 'nosql', 'vba', 'snowflake', 'hadoop', 'excel', 'powerpoint', 'tableau']</t>
  </si>
  <si>
    <t>Sr Data Scientist - NLP and Generative AI</t>
  </si>
  <si>
    <t>['python', 'java', 'keras', 'pytorch', 'scikit-learn']</t>
  </si>
  <si>
    <t>Principal Data Engineer (San Diego) 🏆</t>
  </si>
  <si>
    <t>['javascript', 'python', 'sql', 'c++', 'sql server', 'aws', 'pytorch', 'tensorflow', 'pandas', 'django', 'flask', 'linux', 'tableau', 'docker']</t>
  </si>
  <si>
    <t>Senior Audit Data Analyst at Colgate Palmolive in New York, NY</t>
  </si>
  <si>
    <t>via New York City, NY - Geebo</t>
  </si>
  <si>
    <t>Colgate Palmolive</t>
  </si>
  <si>
    <t>['r', 'python', 'sql', 'tableau', 'sap']</t>
  </si>
  <si>
    <t>Adobe Data Analyst</t>
  </si>
  <si>
    <t>['java', 'python', 'jenkins', 'ansible', 'git', 'github', 'bitbucket', 'jira', 'confluence']</t>
  </si>
  <si>
    <t>Power BI Data Visualization and Reporting</t>
  </si>
  <si>
    <t>Mid Big Data Engineer</t>
  </si>
  <si>
    <t>['python', 'r', 'aws', 'azure', 'gcp', 'databricks', 'watson', 'hadoop', 'spark', 'jupyter', 'airflow', 'tableau', 'docker']</t>
  </si>
  <si>
    <t>Data Engineer* / Software Engineer* im Bereich Motion Control...</t>
  </si>
  <si>
    <t>SICK Sensor Intelligence</t>
  </si>
  <si>
    <t>Senior Data Analyst, Corporate Strategy. Job in San Francisco My...</t>
  </si>
  <si>
    <t>Data Scientist (Mid Level)</t>
  </si>
  <si>
    <t>Elev8 Hire Solutions</t>
  </si>
  <si>
    <t>['python', 'c++', 'javascript', 'c#', 'pandas', 'numpy', 'matplotlib', 'jupyter']</t>
  </si>
  <si>
    <t>Senior Backend Data Engineer - Remote</t>
  </si>
  <si>
    <t>['go', 'sql', 'scala', 'python', 'mysql', 'redshift', 'oracle', 'react', 'kafka', 'spark', 'sharepoint', 'github', 'kubernetes']</t>
  </si>
  <si>
    <t>Sr Data Scientist/Analytics &amp; Insights</t>
  </si>
  <si>
    <t>Luttechub</t>
  </si>
  <si>
    <t>Fetch</t>
  </si>
  <si>
    <t>['snowflake', 'aws', 'spark', 'airflow', 'tableau', 'powerpoint', 'excel', 'atlassian', 'bitbucket', 'git', 'confluence', 'jira']</t>
  </si>
  <si>
    <t>Sr Data Engineer (in-person in Aliso Viejo)</t>
  </si>
  <si>
    <t>Aliso Viejo, CA</t>
  </si>
  <si>
    <t>ENTRY LEVEL DATA SCIENTIST</t>
  </si>
  <si>
    <t>Apple Valley, CA</t>
  </si>
  <si>
    <t>['python', 'scala', 'c', 'django']</t>
  </si>
  <si>
    <t>Senior Data Engineer - Cloud Data Platform</t>
  </si>
  <si>
    <t>['python', 'aws', 'azure', 'gcp', 'django', 'flask']</t>
  </si>
  <si>
    <t>Lead, Data Analyst I</t>
  </si>
  <si>
    <t>['sql', 'r', 'python', 'sas', 'sas', 'spss', 'looker', 'tableau']</t>
  </si>
  <si>
    <t>Data Science Mentor</t>
  </si>
  <si>
    <t>Data Scientist (Remote Eligible)</t>
  </si>
  <si>
    <t>Illumina</t>
  </si>
  <si>
    <t>Reorg</t>
  </si>
  <si>
    <t>['python', 'sql', 'mysql', 'postgresql', 'aws', 'redshift', 'snowflake', 'azure', 'gcp', 'spark', 'airflow', 'excel']</t>
  </si>
  <si>
    <t>Sr. Data Analyst/Data Modeler</t>
  </si>
  <si>
    <t>TEKtalent Inc</t>
  </si>
  <si>
    <t>['sql', 'python', 'r', 'snowflake', 'bigquery', 'redshift', 'gdpr', 'looker', 'git']</t>
  </si>
  <si>
    <t>Bennett Insurance Agency</t>
  </si>
  <si>
    <t>['sql', 'windows', 'power bi', 'excel']</t>
  </si>
  <si>
    <t>Principal Data Science Manager</t>
  </si>
  <si>
    <t>Talon Professional Services</t>
  </si>
  <si>
    <t>['sql', 'sql server', 'ssis', 'ssrs', 'excel']</t>
  </si>
  <si>
    <t>Systems Data Integration &amp; Analysis Supervisor</t>
  </si>
  <si>
    <t>Pinellas County Government</t>
  </si>
  <si>
    <t>['sap', 'excel', 'word']</t>
  </si>
  <si>
    <t>['python', 'r', 'scala', 'sql', 'databricks', 'pyspark', 'kafka']</t>
  </si>
  <si>
    <t>Senior Data Scientist, Medicare Analytics</t>
  </si>
  <si>
    <t>['python', 'gcp', 'tensorflow', 'pytorch']</t>
  </si>
  <si>
    <t>Data Scientist (V)</t>
  </si>
  <si>
    <t>['sql', 'python', 'r', 'java', 'sql server', 'oracle', 'tableau', 'looker', 'qlik']</t>
  </si>
  <si>
    <t>Data Scientist + FE developer</t>
  </si>
  <si>
    <t>Staff Data Scientist - Inference, Marketplace</t>
  </si>
  <si>
    <t>['python', 'sql', 'tensorflow', 'pytorch', 'airflow']</t>
  </si>
  <si>
    <t>['python', 'r', 'matlab', 'sas', 'sas']</t>
  </si>
  <si>
    <t>Data Scientist (Senior or Staff) - Data, Analytics and Governance</t>
  </si>
  <si>
    <t>['sql', 'python', 'gcp', 'bigquery', 'windows', 'tableau', 'looker']</t>
  </si>
  <si>
    <t>Norwin LLC</t>
  </si>
  <si>
    <t>['python', 'r', 'sql', 'phoenix']</t>
  </si>
  <si>
    <t>PearlX</t>
  </si>
  <si>
    <t>['python', 'r', 'aws', 'electron', 'excel']</t>
  </si>
  <si>
    <t>Senior Data Scientist, eCommerce</t>
  </si>
  <si>
    <t>['sql', 'go', 'looker', 'terminal']</t>
  </si>
  <si>
    <t>['python', 'c++', 'r', 'matlab', 'sas', 'sas']</t>
  </si>
  <si>
    <t>Castro Valley, CA</t>
  </si>
  <si>
    <t>Gravy Analytics</t>
  </si>
  <si>
    <t>['sql', 'python', 'r', 'javascript', 'snowflake', 'aws', 'tableau', 'excel']</t>
  </si>
  <si>
    <t>Medical Records Data Analyst MRT - Mental Health 187 - Now Hiring</t>
  </si>
  <si>
    <t>Junior ETL Specialist</t>
  </si>
  <si>
    <t>Senior Manager of Data Science - Remote</t>
  </si>
  <si>
    <t>GridX</t>
  </si>
  <si>
    <t>['sql', 'nosql', 'scikit-learn', 'spark', 'pandas']</t>
  </si>
  <si>
    <t>Envestnet</t>
  </si>
  <si>
    <t>['python', 'shell', 'sql', 'aws', 'scikit-learn', 'tensorflow', 'nltk', 'zoom']</t>
  </si>
  <si>
    <t>Business Systems Analyst with Data Mapping Consultant</t>
  </si>
  <si>
    <t>PhiDimensions, Inc</t>
  </si>
  <si>
    <t>Machine Learning Infrastructure Engineer</t>
  </si>
  <si>
    <t>K Health</t>
  </si>
  <si>
    <t>Data Analytics &amp; Engineering - Data Engineer II  Data Engineer II</t>
  </si>
  <si>
    <t>['python', 'sql', 'sharepoint']</t>
  </si>
  <si>
    <t>Power BI/Power platform analyst</t>
  </si>
  <si>
    <t>['sql', 'html', 'sql server', 'oracle', 'snowflake', 'power bi', 'sharepoint', 'dax', 'excel', 'jira']</t>
  </si>
  <si>
    <t>Programmer Analyst</t>
  </si>
  <si>
    <t>The Brite Group INC.</t>
  </si>
  <si>
    <t>['azure', 'databricks', 'power bi', 'dax', 'unify']</t>
  </si>
  <si>
    <t>Azure Data Engineer, Jersey City, NJ</t>
  </si>
  <si>
    <t>Spry Info Solutions</t>
  </si>
  <si>
    <t>Web Data Analyst</t>
  </si>
  <si>
    <t>Lincolnshire, IL</t>
  </si>
  <si>
    <t>Data Analyst, Home Assistance Fund Mortgage Enforcement Unit</t>
  </si>
  <si>
    <t>Office of the New York State Attorney General</t>
  </si>
  <si>
    <t>Operations Data Analyst - Full-time</t>
  </si>
  <si>
    <t>Restaurant365</t>
  </si>
  <si>
    <t>['python', 'sql', 'gcp', 'bigquery', 'snowflake', 'azure', 'redshift', 'pandas', 'numpy', 'tensorflow', 'keras', 'matplotlib', 'airflow']</t>
  </si>
  <si>
    <t>Data Analyst  REMOTE</t>
  </si>
  <si>
    <t>Yorkshire, VA</t>
  </si>
  <si>
    <t>Solutions Development Center</t>
  </si>
  <si>
    <t>['sql', 'windows', 'power bi', 'sharepoint']</t>
  </si>
  <si>
    <t>Data Engineer, Finance Data</t>
  </si>
  <si>
    <t>OMERS Administration Corporation</t>
  </si>
  <si>
    <t>['sql', 'python', 'sql server', 'snowflake', 'databricks', 'azure', 'ssrs', 'ssis']</t>
  </si>
  <si>
    <t>['sql', 'python', 'java', 'php']</t>
  </si>
  <si>
    <t>Data Scientist, (Tiktok Monetization Product-Data Science and...</t>
  </si>
  <si>
    <t>Alteryx Data Scientist</t>
  </si>
  <si>
    <t>['python', 'r', 'alteryx', 'tableau']</t>
  </si>
  <si>
    <t>LoanSnap</t>
  </si>
  <si>
    <t>['python', 'sql', 'aws', 'airflow', 'pandas', 'matplotlib', 'seaborn', 'docker']</t>
  </si>
  <si>
    <t>Keebo</t>
  </si>
  <si>
    <t>['sql', 'python', 'bash', 'postgresql', 'gcp', 'bigquery', 'unix']</t>
  </si>
  <si>
    <t>['java', 'scala', 'r', 'python', 'sql', 'cassandra', 'spark']</t>
  </si>
  <si>
    <t>Reporting Analyst - Full-time</t>
  </si>
  <si>
    <t>Brevard, NC</t>
  </si>
  <si>
    <t>['python', 'go', 'oracle', 'power bi']</t>
  </si>
  <si>
    <t>Mortgage Data Analyst (Remote)</t>
  </si>
  <si>
    <t>Data Scientist - Creator Product</t>
  </si>
  <si>
    <t>Twitch Interactive, Inc.</t>
  </si>
  <si>
    <t>Mid Tech Excellence Data Engineer</t>
  </si>
  <si>
    <t>['python', 'azure', 'aws', 'docker', 'kubernetes', 'ansible', 'github']</t>
  </si>
  <si>
    <t>Senior Product Manager (Data Products)</t>
  </si>
  <si>
    <t>['golang', 'kotlin', 'scala', 'python', 'aws', 'azure', 'gcp', 'kafka', 'node.js', 'redhat', 'docker', 'kubernetes']</t>
  </si>
  <si>
    <t>Hardware Data Scientist - FULLY REMOTE / W2</t>
  </si>
  <si>
    <t>['python', 'sql', 'go', 'tableau']</t>
  </si>
  <si>
    <t>['sql', 't-sql', 'crystal', 'go', 'sql server', 'ssrs', 'tableau', 'power bi', 'ssis', 'gitlab', 'git']</t>
  </si>
  <si>
    <t>Technical Business / Data Analyst - Financial Services</t>
  </si>
  <si>
    <t>East End Resources</t>
  </si>
  <si>
    <t>['sql', 'java', 'scala', 'python', 'tableau']</t>
  </si>
  <si>
    <t>Data Science Intern (Python, Image Processing) Pharma</t>
  </si>
  <si>
    <t>['python', 'sql', 'pandas', 'matplotlib', 'numpy', 'seaborn', 'plotly', 'outlook', 'word', 'excel', 'symphony']</t>
  </si>
  <si>
    <t>Lenderworks</t>
  </si>
  <si>
    <t>['powershell', 'sql']</t>
  </si>
  <si>
    <t>Lead Director, Data Science Clinical Trial Services</t>
  </si>
  <si>
    <t>Sr Data Scientist - Content Recommendation / Personalization</t>
  </si>
  <si>
    <t>Data Analyst - Offers &amp; Shopping</t>
  </si>
  <si>
    <t>JPMorgan Chase &amp; Co</t>
  </si>
  <si>
    <t>Software Engineer, Infrastructure</t>
  </si>
  <si>
    <t>Secoda</t>
  </si>
  <si>
    <t>['typescript', 'python', 'aws', 'snowflake', 'bigquery', 'react', 'django', 'linux', 'tableau', 'looker', 'docker', 'kubernetes']</t>
  </si>
  <si>
    <t>Big Data Engineer with Google Cloud Platform</t>
  </si>
  <si>
    <t>Zentek Infosoft Inc</t>
  </si>
  <si>
    <t>['shell', 'sql', 'spark', 'hadoop', 'phoenix']</t>
  </si>
  <si>
    <t>Data Engineer, 5+ Years of Experience (Peninsula, CA)</t>
  </si>
  <si>
    <t>Broadbean</t>
  </si>
  <si>
    <t>Senior Data Scientist, Experimentation</t>
  </si>
  <si>
    <t>via Oakland, CA - Geebo</t>
  </si>
  <si>
    <t>reddit</t>
  </si>
  <si>
    <t>AI/Gen AI Engineer</t>
  </si>
  <si>
    <t>['python', 'aws', 'azure', 'gcp', 'tensorflow', 'scikit-learn', 'sap', 'kubernetes']</t>
  </si>
  <si>
    <t>['sql', 'python', 'sql server', 'oracle', 'aws', 'unix', 'tableau', 'visio', 'flow']</t>
  </si>
  <si>
    <t>Aix-en-Provence, France</t>
  </si>
  <si>
    <t>Corcentric</t>
  </si>
  <si>
    <t>['python', 'sql', 'nosql', 'elasticsearch', 'redis', 'jupyter', 'flow', 'docker']</t>
  </si>
  <si>
    <t>Data Analyst, DRM &amp; Development</t>
  </si>
  <si>
    <t>Prison Fellowship Ministries</t>
  </si>
  <si>
    <t>['sql', 'excel', 'outlook', 'spss', 'word']</t>
  </si>
  <si>
    <t>Scientist machine learning</t>
  </si>
  <si>
    <t>GovCIO</t>
  </si>
  <si>
    <t>['r', 'sas', 'sas', 'python', 'splunk', 'power bi']</t>
  </si>
  <si>
    <t>Principal Data Engineer, Tech Lead (Store No.8 Health &amp; Wellness)</t>
  </si>
  <si>
    <t>Store No. 8</t>
  </si>
  <si>
    <t>Guidance Post Processing Scientist</t>
  </si>
  <si>
    <t>['python', 'shell', 'linux', 'word', 'git']</t>
  </si>
  <si>
    <t>['sql', 'tableau', 'powerpoint']</t>
  </si>
  <si>
    <t>Senior Data Engineer - Hybrid</t>
  </si>
  <si>
    <t>National FinTech Engineering</t>
  </si>
  <si>
    <t>Panama City, Panama</t>
  </si>
  <si>
    <t>Data Engineer - Delivery Experience</t>
  </si>
  <si>
    <t>['python', 'sql', 'mysql', 'gcp', 'bigquery', 'aws', 'pyspark', 'hadoop', 'spark', 'github']</t>
  </si>
  <si>
    <t>Data Analytics and Reporting Analyst</t>
  </si>
  <si>
    <t>['sql', 'sql server', 'snowflake', 'tableau', 'ssrs']</t>
  </si>
  <si>
    <t>Senior Data Engineer – Data warehouse</t>
  </si>
  <si>
    <t>Senior Product Data Analyst, Core</t>
  </si>
  <si>
    <t>['sql', 'python', 'gcp', 'numpy', 'pandas', 'matplotlib', 'scikit-learn']</t>
  </si>
  <si>
    <t>Prince George's County</t>
  </si>
  <si>
    <t>['python', 'r', 'sql', 'crystal', 'sql server', 'spss', 'power bi', 'tableau', 'word', 'powerpoint', 'excel']</t>
  </si>
  <si>
    <t>Principal Data Scientist, Recommendation System (Elixir)-Xumo</t>
  </si>
  <si>
    <t>['elixir', 'python', 'r', 'mongodb', 'mongodb', 'mysql', 'postgresql', 'oracle', 'aws', 'azure', 'spark', 'centos']</t>
  </si>
  <si>
    <t>Senior Data Engineer - Spain</t>
  </si>
  <si>
    <t>Data Analyst II - Firm Analytics - Full-time / Part-time</t>
  </si>
  <si>
    <t>Vienna, MO</t>
  </si>
  <si>
    <t>Data Analyst &amp; Analytics Consultant - 10 Immediate Openings</t>
  </si>
  <si>
    <t>Senior Data Analyst (Operations)</t>
  </si>
  <si>
    <t>Medical Data Analyst (Medical Coder) - Full-time / Part-time</t>
  </si>
  <si>
    <t>['python', 'sql', 'java', 'ruby', 'ruby', 'javascript', 'c', 'snowflake', 'aws', 'airflow', 'tableau', 'power bi', 'gitlab']</t>
  </si>
  <si>
    <t>Data Analyst - Air Content</t>
  </si>
  <si>
    <t>['looker', 'excel', 'power bi', 'tableau']</t>
  </si>
  <si>
    <t>Big data engineer.</t>
  </si>
  <si>
    <t>['snowflake', 'aws', 'hadoop', 'pyspark']</t>
  </si>
  <si>
    <t>Data Analyst - Analyst1235</t>
  </si>
  <si>
    <t>Business Data Analyst (In-Person)</t>
  </si>
  <si>
    <t>Personal Communications Center Inc.</t>
  </si>
  <si>
    <t>Data Analyst (Mainframe)</t>
  </si>
  <si>
    <t>Pomeroy Technologies, LLC</t>
  </si>
  <si>
    <t>Data Analyst/Business Intelligence</t>
  </si>
  <si>
    <t>Blue Ocean</t>
  </si>
  <si>
    <t>Sr. Analyst, Data Science and Analytics (Remote)</t>
  </si>
  <si>
    <t>['go', 'sql', 'r', 'python', 'excel']</t>
  </si>
  <si>
    <t>City of El Paso, TX</t>
  </si>
  <si>
    <t>HealthComp, LLC</t>
  </si>
  <si>
    <t>['sql', 'sas', 'sas', 'python', 'excel', 'power bi']</t>
  </si>
  <si>
    <t>Senior Data Platform Engineer - IaC/AWS/Python/Typescript/Airflow</t>
  </si>
  <si>
    <t>['python', 'typescript', 'aws', 'databricks', 'airflow']</t>
  </si>
  <si>
    <t>Data Engineering Team Lead</t>
  </si>
  <si>
    <t>OREDATA</t>
  </si>
  <si>
    <t>['sql', 'python', 'nosql', 'mongodb', 'mongodb', 'postgresql', 'cassandra', 'mysql', 'mariadb', 'oracle', 'snowflake', 'aws', 'azure', 'bigquery', 'hadoop', 'spark', 'kafka']</t>
  </si>
  <si>
    <t>Associate Educator, Data Scientist (Greater NYC Area, NY)</t>
  </si>
  <si>
    <t>Data Scientist I, Revenue</t>
  </si>
  <si>
    <t>['sql', 'python', 'r', 'databricks', 'spark', 'tableau']</t>
  </si>
  <si>
    <t>Sr. Analyst, Data Governance - Decision Sciences</t>
  </si>
  <si>
    <t>Technical Artist (ZibraAI)</t>
  </si>
  <si>
    <t>['c++', 'unity', 'unreal']</t>
  </si>
  <si>
    <t>Data Collector</t>
  </si>
  <si>
    <t>SAS Retail Services</t>
  </si>
  <si>
    <t>Competitive Intelligence and Data Senior Analyst or Manager</t>
  </si>
  <si>
    <t>LivaNova</t>
  </si>
  <si>
    <t>['excel', 'powerpoint', 'qlik', 'tableau', 'power bi']</t>
  </si>
  <si>
    <t>['sql', 'java', 'python', 'go', 'azure', 'aws', 'snowflake']</t>
  </si>
  <si>
    <t>['python', 'sql', 'mysql', 'snowflake', 'aws', 'oracle', 'hadoop', 'kafka', 'spark', 'microstrategy', 'tableau', 'kubernetes', 'jenkins']</t>
  </si>
  <si>
    <t>Chief Data Scientist (Closes 1/12/2024)</t>
  </si>
  <si>
    <t>Allegheny County Department of Human Services</t>
  </si>
  <si>
    <t>Business Analyst / Business Intelligence Analyst</t>
  </si>
  <si>
    <t>Expert Technical Solutions</t>
  </si>
  <si>
    <t>['sql', 'power bi', 'looker', 'ssis', 'ssrs', 'tableau']</t>
  </si>
  <si>
    <t>Principal Data Science - IHM</t>
  </si>
  <si>
    <t>Data Scientist - (REMOTE OPPORTUNITY)</t>
  </si>
  <si>
    <t>['python', 'ruby', 'ruby', 'r', 'matlab', 'scala', 'java', 'sas', 'sas', 'sql', 'hadoop', 'spark', 'tensorflow', 'pytorch', 'keras', 'spss', 'tableau']</t>
  </si>
  <si>
    <t>Metric and Data Analyst 4</t>
  </si>
  <si>
    <t>Spectra Tech</t>
  </si>
  <si>
    <t>KeHE Distributors</t>
  </si>
  <si>
    <t>['sql', 'python', 'c#', 'aws', 'redshift', 'pyspark', 'ssis', 'ssrs', 'flow', 'git']</t>
  </si>
  <si>
    <t>Salinas, CA</t>
  </si>
  <si>
    <t>Verticalmove, Inc.</t>
  </si>
  <si>
    <t>['sql', 'oracle', 'aws']</t>
  </si>
  <si>
    <t>Data Management Expert in Purchasing</t>
  </si>
  <si>
    <t>Zenput</t>
  </si>
  <si>
    <t>['sql', 'python', 'aws', 'linux']</t>
  </si>
  <si>
    <t>Business Intelligence Engineer - Technology Finance</t>
  </si>
  <si>
    <t>Poznań, Poland</t>
  </si>
  <si>
    <t>['postgresql', 'mysql', 'oracle', 'airflow', 'sheets', 'tableau', 'power bi']</t>
  </si>
  <si>
    <t>Senior Analyst, Consumer Data Privacy</t>
  </si>
  <si>
    <t>['express', 'word', 'excel', 'powerpoint', 'sharepoint']</t>
  </si>
  <si>
    <t>ES- Data Engineer BI</t>
  </si>
  <si>
    <t>['sql', 'aws', 'airflow', 'looker', 'power bi', 'qlik']</t>
  </si>
  <si>
    <t>Sr. Manager, Biomarker Data Scientist</t>
  </si>
  <si>
    <t>Grady, NM</t>
  </si>
  <si>
    <t>['sql', 'python', 'r', 'sap', 'excel']</t>
  </si>
  <si>
    <t>Data Scientist Engineer with Satellite, Aerospace Experience ...</t>
  </si>
  <si>
    <t>['python', 'c++', 'java', 'opencv', 'tensorflow', 'pytorch']</t>
  </si>
  <si>
    <t>Sr. Operations Data Analyst - Now Hiring</t>
  </si>
  <si>
    <t>['sas', 'sas', 'azure', 'tableau', 'wrike']</t>
  </si>
  <si>
    <t>AutoZone</t>
  </si>
  <si>
    <t>['shell', 'python', 'postgresql', 'gcp', 'snowflake', 'oracle', 'kafka', 'linux', 'flow']</t>
  </si>
  <si>
    <t>Eagan, TN</t>
  </si>
  <si>
    <t>Blue Cross and Blue Shield of Minnesota</t>
  </si>
  <si>
    <t>['python', 'r', 'sql', 'aws', 'spark']</t>
  </si>
  <si>
    <t>Principal Data Engineer, Knowledge Graphs and Data Semantics</t>
  </si>
  <si>
    <t>Senior Data Analyst for Actuarial Modernization</t>
  </si>
  <si>
    <t>['sql', 'vba', 'alteryx', 'excel', 'tableau']</t>
  </si>
  <si>
    <t>Sr. Data Analyst - Healthcare - Remote (Must be in Miami)</t>
  </si>
  <si>
    <t>['python', 'sql', 'scala', 'azure', 'aws', 'snowflake', 'databricks', 'pyspark', 'spark']</t>
  </si>
  <si>
    <t>FPA &amp; Data Analyst (Blend)</t>
  </si>
  <si>
    <t>['sql', 'python', 'java', 'scala', 'nosql', 'azure', 'aws', 'gcp', 'spark', 'kafka', 'flow']</t>
  </si>
  <si>
    <t>['sql', 'cognos', 'power bi', 'tableau', 'looker', 'excel']</t>
  </si>
  <si>
    <t>['sas', 'sas', 'r', 'python', 'excel', 'outlook', 'powerpoint', 'word']</t>
  </si>
  <si>
    <t>neo.tax</t>
  </si>
  <si>
    <t>['python', 'sql', 'bigquery', 'pytorch', 'hugging face', 'pandas', 'numpy', 'jupyter', 'spark']</t>
  </si>
  <si>
    <t>Sr. Data Scientist (Dallas, TX)</t>
  </si>
  <si>
    <t>Intrado Life &amp; Safety</t>
  </si>
  <si>
    <t>['sql', 'python', 'go', 'databricks', 'azure', 'aws', 'spark', 'word', 'excel', 'powerpoint', 'tableau', 'power bi']</t>
  </si>
  <si>
    <t>Senior Data Engineer - Scala/Spark</t>
  </si>
  <si>
    <t>['scala', 'python', 'sql', 'aws', 'redshift', 'spark', 'hadoop', 'airflow', 'jenkins', 'git', 'github', 'confluence']</t>
  </si>
  <si>
    <t>iSpot.tv</t>
  </si>
  <si>
    <t>['sql', 'python', 'r', 'go', 'tableau', 'excel', 'qlik', 'jira']</t>
  </si>
  <si>
    <t>Sr. Data Scientist, Growth Analytics (Austin, TX)</t>
  </si>
  <si>
    <t>Data Scientist (Part-Time, Contractor)</t>
  </si>
  <si>
    <t>Mindful Conversion</t>
  </si>
  <si>
    <t>Senior Data Scientist - Delivery Technology (Austin, TX or Remote)</t>
  </si>
  <si>
    <t>['python', 'sql', 'snowflake', 'databricks', 'azure', 'looker', 'tableau']</t>
  </si>
  <si>
    <t>['python', 'sql', 'c', 'tableau']</t>
  </si>
  <si>
    <t>Data Scientist - NLP, regex, OpenCV, Python, AWS - Contract to Hire</t>
  </si>
  <si>
    <t>El Buen Samaritano</t>
  </si>
  <si>
    <t>['sql', 't-sql', 'mysql', 'excel', 'tableau', 'spss', 'power bi']</t>
  </si>
  <si>
    <t>Actuarial Data Analyst</t>
  </si>
  <si>
    <t>Horizon Blue Cross Blue Shield of New Jersey</t>
  </si>
  <si>
    <t>['r', 'sas', 'sas', 'sql', 'express', 'tableau', 'excel', 'powerpoint']</t>
  </si>
  <si>
    <t>Senior Cloud Data Engineer (m/f/d)</t>
  </si>
  <si>
    <t>['ssis']</t>
  </si>
  <si>
    <t>Senior Autonomy Engineer - Feature Integration</t>
  </si>
  <si>
    <t>Montreal, MO</t>
  </si>
  <si>
    <t>Business Development Bank of Canada</t>
  </si>
  <si>
    <t>['nosql', 'python', 'scala', 'databricks', 'scikit-learn', 'pandas', 'seaborn', 'numpy', 'keras', 'tensorflow', 'pytorch', 'kafka', 'spark']</t>
  </si>
  <si>
    <t>Medical Affairs Data and Analytics Specialist</t>
  </si>
  <si>
    <t>Unicon Pharma</t>
  </si>
  <si>
    <t>Data Analyst - Finance Operations</t>
  </si>
  <si>
    <t>Amerit Fleet Solutions</t>
  </si>
  <si>
    <t>Data Management and Entry Analyst V</t>
  </si>
  <si>
    <t>trueX Inc. A/K/A Infillion</t>
  </si>
  <si>
    <t>['sql', 'sas', 'sas', 'r', 'python', 'aws', 'azure', 'gcp', 'jupyter', 'phoenix', 'excel']</t>
  </si>
  <si>
    <t>Data Engineer - Sr.Software Engineer - Automation &amp; Technology...</t>
  </si>
  <si>
    <t>['python', 'snowflake', 'aws', 'kafka']</t>
  </si>
  <si>
    <t>Data Analyst - Financial services</t>
  </si>
  <si>
    <t>Newcastle upon Tyne, UK</t>
  </si>
  <si>
    <t>['sql', 'sas', 'sas', 'oracle', 'aws', 'hadoop']</t>
  </si>
  <si>
    <t>Senior Database Engineer</t>
  </si>
  <si>
    <t>Morningstar</t>
  </si>
  <si>
    <t>['sql', 'sql server', 'postgresql', 'aws', 'aurora']</t>
  </si>
  <si>
    <t>Data Engineer - Data Analytics / BI</t>
  </si>
  <si>
    <t>Ronin Staffing</t>
  </si>
  <si>
    <t>['r', 'python', 'sql', 'sas', 'sas', 'java', 'postgresql', 'mysql', 'aws', 'azure', 'aurora', 'plotly', 'excel', 'spss', 'tableau', 'qlik']</t>
  </si>
  <si>
    <t>['python', 'java', 'go', 'aws', 'git']</t>
  </si>
  <si>
    <t>Sr. Business Intelligence Engineer</t>
  </si>
  <si>
    <t>['sql', 'python', 'snowflake', 'redshift', 'bigquery', 'tableau', 'looker']</t>
  </si>
  <si>
    <t>Data Analyst - Ridgefield Park, NJ</t>
  </si>
  <si>
    <t>Data Science Manager II</t>
  </si>
  <si>
    <t>PAYLOCITY CORPORATION</t>
  </si>
  <si>
    <t>['python', 'aws', 'azure', 'github', 'jenkins']</t>
  </si>
  <si>
    <t>US Office of Workers' Compensation Programs</t>
  </si>
  <si>
    <t>['sql', 'r', 'sas', 'sas', 'python', 'c', 'go', 'spark']</t>
  </si>
  <si>
    <t>Data Scientist - 4402</t>
  </si>
  <si>
    <t>['python', 'r', 'html', 'css', 'javascript', 'azure', 'aws', 'tensorflow', 'pytorch', 'jupyter', 'docker']</t>
  </si>
  <si>
    <t>Data Scientist and Machine Learning Expert</t>
  </si>
  <si>
    <t>['python', 'php', 'sql', 'r', 'java']</t>
  </si>
  <si>
    <t>Machine Learning/Data Scientist</t>
  </si>
  <si>
    <t>Associate Research/Data Analyst (4809061)</t>
  </si>
  <si>
    <t>State of Missouri</t>
  </si>
  <si>
    <t>['sas', 'sas', 'crystal', 'tableau']</t>
  </si>
  <si>
    <t>Data Scientist II - Data Scientist - Analytics</t>
  </si>
  <si>
    <t>Lakeland Regional Health</t>
  </si>
  <si>
    <t>Senior Analyst - Business Intelligence (Bangkok-based, Relocation...</t>
  </si>
  <si>
    <t>Data Analyst - C-Shopper</t>
  </si>
  <si>
    <t>Walt Disney Co.</t>
  </si>
  <si>
    <t>['python', 'java', 'c', 'c++', 'r', 'sas', 'sas', 'julia', 'matlab', 'aws', 'docker']</t>
  </si>
  <si>
    <t>LabsCove</t>
  </si>
  <si>
    <t>['python', 'shell', 'java', 'sql', 'azure', 'aws', 'pyspark']</t>
  </si>
  <si>
    <t>Data/Portfolio Analyst</t>
  </si>
  <si>
    <t>Lead Data Science Analyst (multiple openings) - IHM</t>
  </si>
  <si>
    <t>['rust', 'excel']</t>
  </si>
  <si>
    <t>Financial Analyst III</t>
  </si>
  <si>
    <t>Brownsburg, IN</t>
  </si>
  <si>
    <t>Hometown, IL</t>
  </si>
  <si>
    <t>['sas', 'sas', 'sql', 'r', 'excel', 'power bi']</t>
  </si>
  <si>
    <t>Software Engineering Advisor</t>
  </si>
  <si>
    <t>['python', 'sql', 'nosql', 'aws', 'kafka', 'hadoop', 'spark', 'jenkins', 'git']</t>
  </si>
  <si>
    <t>Data Analyst/ETL Developer</t>
  </si>
  <si>
    <t>['sql', 'c#', 'vba', 'windows', 'sap', 'sheets', 'outlook', 'atlassian']</t>
  </si>
  <si>
    <t>StepStone Group</t>
  </si>
  <si>
    <t>['java', 'scala', 'sql', 'sql server', 'redshift', 'spark', 'hadoop', 'airflow']</t>
  </si>
  <si>
    <t>Python Developer/Data Engineer</t>
  </si>
  <si>
    <t>WESTAT</t>
  </si>
  <si>
    <t>['python', 'r', 'java', 'c#', 'sql', 'postgresql', 'sql server', 'mysql', 'elasticsearch', 'windows', 'linux', 'git', 'github', 'gitlab']</t>
  </si>
  <si>
    <t>Gordon, GA</t>
  </si>
  <si>
    <t>['python', 'sql', 'aws', 'redshift', 'snowflake', 'databricks', 'tableau']</t>
  </si>
  <si>
    <t>Vision Technology Services</t>
  </si>
  <si>
    <t>['sql', 'phoenix', 'power bi', 'flow']</t>
  </si>
  <si>
    <t>HR Reporting &amp; Analytics Manager</t>
  </si>
  <si>
    <t>Program Analyst</t>
  </si>
  <si>
    <t>Federal Highway Administration</t>
  </si>
  <si>
    <t>ML Engineer / Data scientist Alpharetta GA/NYC</t>
  </si>
  <si>
    <t>PSRTEK</t>
  </si>
  <si>
    <t>['mongodb', 'mongodb', 'python', 'sql', 'shell', 'nosql', 'databricks', 'snowflake', 'azure', 'aws', 'hadoop', 'spark', 'kafka', 'github']</t>
  </si>
  <si>
    <t>['sql', 'python', 'java', 'scala', 'snowflake', 'aws', 'azure', 'gcp', 'redshift', 'bigquery', 'spark', 'kafka', 'git']</t>
  </si>
  <si>
    <t>Beachwood, OH</t>
  </si>
  <si>
    <t>Penske</t>
  </si>
  <si>
    <t>Data Product Manager (Data Governance)</t>
  </si>
  <si>
    <t>Data Steward Analyst</t>
  </si>
  <si>
    <t>['sql', 'python', 'oracle', 'powerpoint', 'excel', 'word']</t>
  </si>
  <si>
    <t>DSI Systems</t>
  </si>
  <si>
    <t>469/2023 - Data Engineer</t>
  </si>
  <si>
    <t>Alfragide, Portugal</t>
  </si>
  <si>
    <t>Syone</t>
  </si>
  <si>
    <t>['sql', 'python', 'oracle', 'airflow', 'pyspark', 'git', 'ansible', 'docker', 'kubernetes']</t>
  </si>
  <si>
    <t>1) Cloud Data Engineer</t>
  </si>
  <si>
    <t>['python', 'sql', 'go', 'postgresql', 'aws', 'sheets', 'tableau']</t>
  </si>
  <si>
    <t>Data Analyst - (Ratings Ops)</t>
  </si>
  <si>
    <t>Sylvera</t>
  </si>
  <si>
    <t>['vba', 'javascript', 'python', 'sql', 'excel', 'sheets', 'looker', 'tableau']</t>
  </si>
  <si>
    <t>['sql', 'java', 'hadoop', 'spark', 'power bi', 'tableau', 'microstrategy']</t>
  </si>
  <si>
    <t>Data Analyst (703030)</t>
  </si>
  <si>
    <t>['r', 'sas', 'sas', 'sql', 'tableau']</t>
  </si>
  <si>
    <t>Project Manager, Data Science Resourcing</t>
  </si>
  <si>
    <t>Sand Cherry Associates</t>
  </si>
  <si>
    <t>['excel', 'powerpoint', 'smartsheet', 'jira']</t>
  </si>
  <si>
    <t>['sql', 'python', 'aws', 'bigquery', 'databricks', 'redshift', 'airflow', 'looker', 'tableau', 'power bi']</t>
  </si>
  <si>
    <t>Data Engineer/ Architect - Contract to Hire</t>
  </si>
  <si>
    <t>Data and Systems Analyst HODSA001</t>
  </si>
  <si>
    <t>['sql', 'word', 'excel', 'powerpoint', 'outlook', 'tableau', 'power bi']</t>
  </si>
  <si>
    <t>Data Business Analyst - Python &amp; SQL required</t>
  </si>
  <si>
    <t>['sql', 'python', 'excel', 'visio']</t>
  </si>
  <si>
    <t>Application Development Analyst II (Contractor)</t>
  </si>
  <si>
    <t>['sql', 'node', 'excel']</t>
  </si>
  <si>
    <t>Data Analyst III - No C2C</t>
  </si>
  <si>
    <t>Principal Consultant - Data Engineering</t>
  </si>
  <si>
    <t>['sql', 'azure', 'aws', 'hadoop', 'kafka', 'spark', 'power bi', 'sap', 'qlik', 'tableau']</t>
  </si>
  <si>
    <t>Ozow</t>
  </si>
  <si>
    <t>PUMA</t>
  </si>
  <si>
    <t>['python', 'sql', 'azure', 'spark', 'pyspark', 'git']</t>
  </si>
  <si>
    <t>[CTG] Reporting and Finance Business Partner (Fluent English...</t>
  </si>
  <si>
    <t>Lead Data Scientist (Remote)</t>
  </si>
  <si>
    <t>['python', 'java', 'spark', 'pandas', 'matplotlib', 'unity']</t>
  </si>
  <si>
    <t>Data Engineer - VP -Hybrid (HM)</t>
  </si>
  <si>
    <t>via Mooresville, NC - Geebo</t>
  </si>
  <si>
    <t>HMG America</t>
  </si>
  <si>
    <t>Ace Hardware</t>
  </si>
  <si>
    <t>['python', 'sql', 'aws', 'snowflake', 'github']</t>
  </si>
  <si>
    <t>SAP Callidus Reporting (W2)</t>
  </si>
  <si>
    <t>['crystal', 'sql', 'oracle', 'sap', 'tableau', 'power bi']</t>
  </si>
  <si>
    <t>Instrumentation Engineer</t>
  </si>
  <si>
    <t>Expert Product Owner - Machine Learning Operations</t>
  </si>
  <si>
    <t>Data Engineering Lead/Data Architect</t>
  </si>
  <si>
    <t>Rockwood Shutters</t>
  </si>
  <si>
    <t>['sql', 'excel', 'power bi', 'word']</t>
  </si>
  <si>
    <t>Opallios</t>
  </si>
  <si>
    <t>Data Analyst/Data Scientist to conduct real estate web scraping to...</t>
  </si>
  <si>
    <t>Data Analyst Manager Power BI</t>
  </si>
  <si>
    <t>iNtegrity+</t>
  </si>
  <si>
    <t>['sql', 'sql server', 'windows', 'power bi', 'dax', 'excel', 'flow']</t>
  </si>
  <si>
    <t>Plant City, FL</t>
  </si>
  <si>
    <t>via Plant City, FL - Geebo</t>
  </si>
  <si>
    <t>['python', 'sql', 'snowflake', 'aws', 'azure', 'gcp', 'databricks', 'numpy', 'pandas', 'scikit-learn', 'tensorflow', 'airflow']</t>
  </si>
  <si>
    <t>['sql', 'python', 'r', 'hadoop', 'tableau']</t>
  </si>
  <si>
    <t>PowerBI Developer Sr. Data Scientist</t>
  </si>
  <si>
    <t>['sql', 'power bi', 'tableau', 'qlik', 'cognos', 'dax']</t>
  </si>
  <si>
    <t>['python', 'shell', 'sql', 'dynamodb', 'aws', 'redshift', 'aurora', 'airflow', 'kafka', 'jenkins']</t>
  </si>
  <si>
    <t>Business Analyst, Data Management</t>
  </si>
  <si>
    <t>['sql', 'go', 'powerpoint', 'excel', 'word', 'alteryx', 'tableau', 'github', 'smartsheet']</t>
  </si>
  <si>
    <t>Senior Associate Data Engineer</t>
  </si>
  <si>
    <t>['python', 'go', 'aws', 'fastapi', 'git', 'bitbucket']</t>
  </si>
  <si>
    <t>Clinical Trial Assistant (met focus op Data Management)</t>
  </si>
  <si>
    <t>['r', 'python', 'sas', 'sas', 'sql', 'power bi', 'tableau', 'excel']</t>
  </si>
  <si>
    <t>Lead Data Engineer (FinTech) (Bangkok-based, relocation provided)</t>
  </si>
  <si>
    <t>['scala', 'java', 'c#', 'kotlin', 'sql', 'spark', 'kafka']</t>
  </si>
  <si>
    <t>Real Estate Transaction Data Analyst</t>
  </si>
  <si>
    <t>['r', 'python', 'sas', 'sas', 'spss']</t>
  </si>
  <si>
    <t>Employment and Training Administration</t>
  </si>
  <si>
    <t>Data Engineer with python scripting W2 Contract</t>
  </si>
  <si>
    <t>Snaprecuit LLC</t>
  </si>
  <si>
    <t>['sql', 'python', 'aws', 'snowflake', 'git', 'bitbucket']</t>
  </si>
  <si>
    <t>Julius Montz GmbH</t>
  </si>
  <si>
    <t>Principal Data Scientist- Fraud AI/ML</t>
  </si>
  <si>
    <t>['tensorflow', 'pytorch', 'scikit-learn', 'hadoop', 'spark']</t>
  </si>
  <si>
    <t>Data Engineer/Data Analyst</t>
  </si>
  <si>
    <t>Segue Technologies Inc</t>
  </si>
  <si>
    <t>['sql', 'nosql', 'sql server', 'aws', 'tableau', 'excel']</t>
  </si>
  <si>
    <t>Looking for Mid Data Scientist (Freelancer)</t>
  </si>
  <si>
    <t>['python', 'sql', 'scikit-learn', 'tensorflow', 'keras', 'pytorch', 'spark', 'git']</t>
  </si>
  <si>
    <t>HireVergence</t>
  </si>
  <si>
    <t>['sql', 'nosql', 'python', 'rust', 'c#', 'c++', 'c', 'julia', 'mongodb', 'mongodb', 'postgresql', 'oracle', 'azure', 'gcp', 'aws', 'airflow', 'flow', 'docker', 'kubernetes', 'jenkins', 'git']</t>
  </si>
  <si>
    <t>Data Scientist / Python / SQL / Remote</t>
  </si>
  <si>
    <t>['python', 'sql', 'aws', 'snowflake', 'git']</t>
  </si>
  <si>
    <t>['python', 'sql', 'dynamodb', 'aws', 'redshift', 'spark', 'airflow']</t>
  </si>
  <si>
    <t>Hearst</t>
  </si>
  <si>
    <t>['python', 'sql', 'scikit-learn']</t>
  </si>
  <si>
    <t>Global Financial Crimes Compliance Data Analyst - Senior Associate</t>
  </si>
  <si>
    <t>['sql', 'python', 'sas', 'sas', 'oracle', 'tableau', 'alteryx']</t>
  </si>
  <si>
    <t>Designit</t>
  </si>
  <si>
    <t>['sql', 'python', 'azure', 'databricks', 'power bi']</t>
  </si>
  <si>
    <t>['java', 'python', 'sql', 'nosql', 'oracle', 'pyspark', 'hadoop', 'spark', 'airflow', 'kafka', 'jenkins', 'git']</t>
  </si>
  <si>
    <t>Live Nation</t>
  </si>
  <si>
    <t>['sql', 'python', 'r', 'tableau', 'power bi', 'qlik', 'sharepoint']</t>
  </si>
  <si>
    <t>PERFORMANCE DATA SENIOR ANALYST</t>
  </si>
  <si>
    <t>NYC Department of Social Services</t>
  </si>
  <si>
    <t>['sql', 'nosql', 'python', 'gcp', 'pandas', 'pyspark']</t>
  </si>
  <si>
    <t>Halifax, PA</t>
  </si>
  <si>
    <t>['sql', 'nosql', 'python', 'java', 'scala', 'snowflake', 'aws', 'jupyter', 'git', 'terraform']</t>
  </si>
  <si>
    <t>BI Analyst / SQL</t>
  </si>
  <si>
    <t>Moon Now</t>
  </si>
  <si>
    <t>['sql', 'nosql', 'mongodb', 'mongodb', 'python', 'sql server', 'airflow', 'tableau', 'power bi']</t>
  </si>
  <si>
    <t>Full Stack Developer ( Data Scientist, Software Developer, API Special</t>
  </si>
  <si>
    <t>Your Finance</t>
  </si>
  <si>
    <t>['typescript', 'react', 'next.js']</t>
  </si>
  <si>
    <t>Data Scientist – Learning Analytics</t>
  </si>
  <si>
    <t>MIT</t>
  </si>
  <si>
    <t>Digital Product Specialist - Chatbot/Inapp Chat</t>
  </si>
  <si>
    <t>['aws', 'excel', 'powerpoint', 'jira', 'confluence']</t>
  </si>
  <si>
    <t>['python', 'r', 'sql', 'jupyter', 'scikit-learn', 'pandas', 'spark']</t>
  </si>
  <si>
    <t>Data Scientist II (Remote Optional)</t>
  </si>
  <si>
    <t>Engineer, Data Management Engineering</t>
  </si>
  <si>
    <t>['python', 'sql', 'pandas', 'tableau']</t>
  </si>
  <si>
    <t>Data Analytics Administrator</t>
  </si>
  <si>
    <t>['assembly', 'word', 'excel', 'powerpoint', 'cognos']</t>
  </si>
  <si>
    <t>Coca Cola Refreshments Canada</t>
  </si>
  <si>
    <t>['python', 'sql', 'azure', 'databricks', 'spark', 'github', 'gitlab']</t>
  </si>
  <si>
    <t>['python', 'sql', 'aws', 'hadoop', 'spark', 'excel']</t>
  </si>
  <si>
    <t>Paleo</t>
  </si>
  <si>
    <t>Wallero</t>
  </si>
  <si>
    <t>['sql', 'azure', 'snowflake', 'spark']</t>
  </si>
  <si>
    <t>Bond Health</t>
  </si>
  <si>
    <t>['sas', 'sas', 'r', 'python', 'sql', 'oracle', 'windows', 'sheets', 'word', 'excel', 'spreadsheet', 'spss']</t>
  </si>
  <si>
    <t>['sql', 'sql server', 'ssrs', 'word', 'outlook', 'excel', 'powerpoint']</t>
  </si>
  <si>
    <t>['python', 'sas', 'sas', 'sql']</t>
  </si>
  <si>
    <t>Deep Learning Data Scientist, AI Solutions</t>
  </si>
  <si>
    <t>Advanced Micro Devices, Inc</t>
  </si>
  <si>
    <t>['pytorch', 'tensorflow', 'flow']</t>
  </si>
  <si>
    <t>21Tech, LLC</t>
  </si>
  <si>
    <t>Senior Data Scientist Marketing and Sales</t>
  </si>
  <si>
    <t>['sql', 'python', 'r', 'snowflake', 'aws', 'excel', 'powerpoint', 'microstrategy', 'tableau', 'power bi', 'airtable']</t>
  </si>
  <si>
    <t>['python', 'sql', 'aws', 'databricks', 'spark', 'airflow', 'scikit-learn', 'tableau', 'power bi']</t>
  </si>
  <si>
    <t>Lead Data Scientist, Data Science</t>
  </si>
  <si>
    <t>Prime Therapeutics</t>
  </si>
  <si>
    <t>['java', 'python', 'javascript', 'linux']</t>
  </si>
  <si>
    <t>['python', 'java', 'elasticsearch', 'aws', 'kafka', 'flow']</t>
  </si>
  <si>
    <t>Finance, Data Intelligence &amp; Analytics Internship</t>
  </si>
  <si>
    <t>Porsche Cars North America</t>
  </si>
  <si>
    <t>Data Analyst - Data17907</t>
  </si>
  <si>
    <t>Acrisure</t>
  </si>
  <si>
    <t>['shell', 'sql', 'azure', 'databricks', 'linux']</t>
  </si>
  <si>
    <t>Sales Commission Analyst (Remote anywhere in US)</t>
  </si>
  <si>
    <t>Data Architect (M/F)</t>
  </si>
  <si>
    <t>Senior Manager, Data Analytics - Internal Audit</t>
  </si>
  <si>
    <t>['sql', 't-sql', 'sql server', 'ssis', 'ssrs', 'power bi', 'tableau', 'flow']</t>
  </si>
  <si>
    <t>['sql', 'php', 'html', 'visual basic', 'nosql', 'python', 'java', 'c++', 'sql server', 'mysql', 'oracle', 'azure', 'tableau', 'power bi']</t>
  </si>
  <si>
    <t>Virtus Investment Partners, Inc.</t>
  </si>
  <si>
    <t>ETL &amp; DB Engineer</t>
  </si>
  <si>
    <t>Zeta Global</t>
  </si>
  <si>
    <t>['sql', 'nosql', 'javascript', 'python', 'scala', 'sql server', 'aws', 'snowflake', 'oracle', 'airflow', 'ssis', 'git', 'svn', 'jira']</t>
  </si>
  <si>
    <t>Work Student (m/f/d) Data Engineering</t>
  </si>
  <si>
    <t>['sql', 'visual basic', 'aurora', 'oracle']</t>
  </si>
  <si>
    <t>Data Scientist – Predictive Modeling/Property Insurance</t>
  </si>
  <si>
    <t>Kingstone Insurance Company</t>
  </si>
  <si>
    <t>Data Scientist, Invoices (Remote)</t>
  </si>
  <si>
    <t>KPMG New Zealand</t>
  </si>
  <si>
    <t>Distinguished Engineer, Card Core Data Architecture</t>
  </si>
  <si>
    <t>Netradyne</t>
  </si>
  <si>
    <t>['sql', 'mongodb', 'mongodb', 'python', 'jira']</t>
  </si>
  <si>
    <t>Data Operations Analyst (Dublin or Paris)</t>
  </si>
  <si>
    <t>Parkmobile</t>
  </si>
  <si>
    <t>['python', 'sql', 'snowflake', 'tableau', 'looker']</t>
  </si>
  <si>
    <t>Senior Data Engineer, Business Intelligence</t>
  </si>
  <si>
    <t>Halifax, NC</t>
  </si>
  <si>
    <t>Bell Canada Enterprises</t>
  </si>
  <si>
    <t>['sql', 'sas', 'sas', 'python', 'java', 'c++', 'scala', 'oracle', 'hadoop', 'spark', 'kafka', 'alteryx']</t>
  </si>
  <si>
    <t>Penske Logistics</t>
  </si>
  <si>
    <t>['python', 'sql', 'oracle', 'pyspark', 'docker', 'kubernetes']</t>
  </si>
  <si>
    <t>Data Engineer - W2 Only - Onsite Hybrid NJ/TX/NC</t>
  </si>
  <si>
    <t>['t-sql', 'c#', 'blazor', 'asp.net', 'ssis', 'ms access']</t>
  </si>
  <si>
    <t>['python', 'sql', 'watson', 'scikit-learn']</t>
  </si>
  <si>
    <t>Advanced Data Engineer</t>
  </si>
  <si>
    <t>Wintrust Financial</t>
  </si>
  <si>
    <t>['sql', 'sas', 'sas', 't-sql', 'sql server', 'ssis', 'power bi', 'excel', 'word', 'powerpoint']</t>
  </si>
  <si>
    <t>Supply Chain Data Analyst - Now Hiring</t>
  </si>
  <si>
    <t>Rialto, CA</t>
  </si>
  <si>
    <t>Junior Big data Developer</t>
  </si>
  <si>
    <t>['python', 'spark', 'github', 'jenkins']</t>
  </si>
  <si>
    <t>Data Engineer - Integration Engineer</t>
  </si>
  <si>
    <t>Dentsu Aegis Network</t>
  </si>
  <si>
    <t>['c#', 'sql', 'sql server', 'azure', 'ssis', 'workfront', 'jira']</t>
  </si>
  <si>
    <t>Data Engineer Mid-level</t>
  </si>
  <si>
    <t>Modern Technology Solutions</t>
  </si>
  <si>
    <t>Data/Cloud Engineer</t>
  </si>
  <si>
    <t>['python', 'sql', 'aws', 'spark', 'pyspark', 'airflow', 'tableau', 'flow']</t>
  </si>
  <si>
    <t>['python', 'sql', 'redshift', 'snowflake', 'aws', 'gcp', 'airflow', 'spark', 'pyspark', 'git', 'jenkins']</t>
  </si>
  <si>
    <t>AI Developer</t>
  </si>
  <si>
    <t>['python', 'java', 'c++', 'r']</t>
  </si>
  <si>
    <t>Head of Data Analytics (F/M/X)</t>
  </si>
  <si>
    <t>PPRO</t>
  </si>
  <si>
    <t>['python', 'nosql', 'gcp', 'bigquery', 'redshift', 'kafka', 'looker', 'tableau', 'terraform']</t>
  </si>
  <si>
    <t>Data Scientist-CS</t>
  </si>
  <si>
    <t>Cottonwood, AL</t>
  </si>
  <si>
    <t>via Cottonwood, AL - Geebo</t>
  </si>
  <si>
    <t>Overstock.com</t>
  </si>
  <si>
    <t>['r', 'sql', 'python', 'sas', 'sas', 'scala', 'nosql', 'hadoop', 'kafka', 'spark', 'git']</t>
  </si>
  <si>
    <t>['python', 'scala', 'snowflake', 'hadoop', 'spark', 'kafka', 'airflow', 'flow']</t>
  </si>
  <si>
    <t>Senior Data Engineer - Insurtech - Contract to Hire</t>
  </si>
  <si>
    <t>['mongodb', 'mongodb', 'python', 'sql', 'r', 'postgresql', 'mysql', 'aws', 'redshift', 'airflow', 'tableau']</t>
  </si>
  <si>
    <t>Cloud Engineer Data Platform</t>
  </si>
  <si>
    <t>['c', 'aws', 'airflow', 'terraform', 'jenkins', 'git']</t>
  </si>
  <si>
    <t>['sql', 'python', 'azure', 'sap', 'chef', 'docker']</t>
  </si>
  <si>
    <t>Senior Data Migration Analyst</t>
  </si>
  <si>
    <t>FD Technologies</t>
  </si>
  <si>
    <t>['vba', 'sql', 'c++', 'python', 'unix']</t>
  </si>
  <si>
    <t>['sql', 'sql server', 'azure', 'snowflake', 'oracle', 'git']</t>
  </si>
  <si>
    <t>Senior Data Scientist, Analytics - Growth</t>
  </si>
  <si>
    <t>['sql', 'r', 'python', 'snowflake', 'bigquery', 'tableau', 'looker']</t>
  </si>
  <si>
    <t>The Muse</t>
  </si>
  <si>
    <t>['sql', 'python', 'go', 'java', 'scala', 'databricks', 'redshift', 'snowflake', 'bigquery', 'looker']</t>
  </si>
  <si>
    <t>Data Analyst with Python</t>
  </si>
  <si>
    <t>Research Engineer Bio-MEMS Sensors (f/m/div.)</t>
  </si>
  <si>
    <t>White Marsh, MD</t>
  </si>
  <si>
    <t>Prometric</t>
  </si>
  <si>
    <t>Assistant Vice President Data Scientist, Credit Risk Modeler</t>
  </si>
  <si>
    <t>HSBC</t>
  </si>
  <si>
    <t>Bixal</t>
  </si>
  <si>
    <t>['sql', 'ruby', 'ruby', 'python', 'java', 'scala', 'mysql', 'sql server', 'postgresql', 'aws', 'tableau', 'power bi']</t>
  </si>
  <si>
    <t>Lead Data Scientist, Data Science Lab (Large Language Models)</t>
  </si>
  <si>
    <t>['python', 'go', 'pytorch', 'tensorflow', 'spring']</t>
  </si>
  <si>
    <t>['sql', 'python', 'r', 'tableau', 'outlook', 'excel', 'word', 'sharepoint', 'powerpoint', 'visio']</t>
  </si>
  <si>
    <t>Computer Scientist (Data Scientist)</t>
  </si>
  <si>
    <t>Contract Data Analyst</t>
  </si>
  <si>
    <t>DESARROLLADOR PYTHON - PYSPARK</t>
  </si>
  <si>
    <t>['python', 'sql', 'nosql', 'aws', 'azure', 'pyspark']</t>
  </si>
  <si>
    <t>Urbane Systems LLC</t>
  </si>
  <si>
    <t>Sr. Data Scientist - Condition Monitoring</t>
  </si>
  <si>
    <t>['python', 'snowflake', 'aws', 'azure', 'numpy', 'scikit-learn', 'pandas']</t>
  </si>
  <si>
    <t>Los Angeles - CA - Data Analyst</t>
  </si>
  <si>
    <t>Test Account</t>
  </si>
  <si>
    <t>Senior Data Engineer - Driven data platforms</t>
  </si>
  <si>
    <t>['python', 'sql', 'nosql', 'databricks', 'snowflake', 'aws', 'pandas', 'numpy', 'pyspark', 'word']</t>
  </si>
  <si>
    <t>['python', 'r', 'sql', 'azure', 'aws', 'pyspark', 'hadoop', 'spark', 'pytorch']</t>
  </si>
  <si>
    <t>['sql', 'tableau', 'ssrs']</t>
  </si>
  <si>
    <t>4Cs4U Data Analyst - Cape Cod Community College</t>
  </si>
  <si>
    <t>Barnstable, MA</t>
  </si>
  <si>
    <t>Cape Cod Community College</t>
  </si>
  <si>
    <t>['sql', 'ms access', 'excel', 'tableau']</t>
  </si>
  <si>
    <t>Data Scientist - Analyst</t>
  </si>
  <si>
    <t>['sql', 'r', 'visual basic', 'vba', 'python', 'tableau']</t>
  </si>
  <si>
    <t>Senior Data Scientist, Square for Restaurants (Remote)</t>
  </si>
  <si>
    <t>Data Privacy Analyst</t>
  </si>
  <si>
    <t>V-Soft Consulting</t>
  </si>
  <si>
    <t>['c', 'python', 'azure', 'kafka']</t>
  </si>
  <si>
    <t>['python', 'r', 'matlab', 'shell', 'c', 'mysql', 'linux', 'git']</t>
  </si>
  <si>
    <t>Senior Data Engineer - 100% Remote</t>
  </si>
  <si>
    <t>via Downers Grove IL Geebo.com Free Classifieds Ads - Geebo</t>
  </si>
  <si>
    <t>Radian Group</t>
  </si>
  <si>
    <t>['sql', 'r', 'python', 'java', 'c', 'c++', 'sql server', 'spark']</t>
  </si>
  <si>
    <t>BI Developer II - Tableau and Looker (India)</t>
  </si>
  <si>
    <t>Vimeo, Inc.</t>
  </si>
  <si>
    <t>['sql', 'snowflake', 'tableau', 'looker', 'git', 'github']</t>
  </si>
  <si>
    <t>Data Engineer for IoT (REF1449L)</t>
  </si>
  <si>
    <t>['shell', 'python', 'java', 'oracle', 'linux', 'unix']</t>
  </si>
  <si>
    <t>Embroker, Inc.</t>
  </si>
  <si>
    <t>Data Analyst - D&amp;T</t>
  </si>
  <si>
    <t>['sql', 'python', 'azure', 'power bi', 'dax', 'sap', 'flow']</t>
  </si>
  <si>
    <t>Video &amp; Data Analyst</t>
  </si>
  <si>
    <t>Pembroke &amp; Co.</t>
  </si>
  <si>
    <t>Logic20/20, Inc.</t>
  </si>
  <si>
    <t>Searchability NS&amp;D</t>
  </si>
  <si>
    <t>OCR Data Scientist</t>
  </si>
  <si>
    <t>Stelo Talent</t>
  </si>
  <si>
    <t>PARTNERS Staffing</t>
  </si>
  <si>
    <t>['sql', 'c#', 'python', 'r', 'sql server', 'postgresql', 'oracle', 'power bi', 'tableau']</t>
  </si>
  <si>
    <t>Machine Learning Expert</t>
  </si>
  <si>
    <t>['perl', 'python', 'matlab', 'r', 'sql', 'nosql', 'mongodb', 'mongodb', 'cassandra', 'neo4j', 'aws', 'azure', 'nltk', 'scikit-learn', 'pandas']</t>
  </si>
  <si>
    <t>Data Scientist - Cloud Specialty</t>
  </si>
  <si>
    <t>Warehouse Worker</t>
  </si>
  <si>
    <t>['sql', 'python', 'oracle', 'aws', 'snowflake', 'jira']</t>
  </si>
  <si>
    <t>Lead Data Analytic Analyst, FIN</t>
  </si>
  <si>
    <t>Data engineer on W2</t>
  </si>
  <si>
    <t>['sql', 'sql server', 'snowflake', 'ssis', 'ssrs']</t>
  </si>
  <si>
    <t>Data Scientist (6291)</t>
  </si>
  <si>
    <t>['python', 'r', 'sql', 'neo4j', 'aws', 'redshift', 'plotly', 'matplotlib', 'linux', 'tableau', 'docker']</t>
  </si>
  <si>
    <t>Stage Machine Learning</t>
  </si>
  <si>
    <t>Talend</t>
  </si>
  <si>
    <t>['r', 'python', 'sas', 'sas', 'gdpr', 'git']</t>
  </si>
  <si>
    <t>['python', 'sql', 'nosql', 'matlab', 'r']</t>
  </si>
  <si>
    <t>Horizon BCBSNJ</t>
  </si>
  <si>
    <t>['java', 'hadoop', 'spark']</t>
  </si>
  <si>
    <t>Data Analyst, Market Risk</t>
  </si>
  <si>
    <t>['sas', 'sas', 'vba', 'python', 'sql', 'sheets', 'tableau']</t>
  </si>
  <si>
    <t>['sql', 'c#', 'python', 'scala', 'azure', 'databricks', 'spark']</t>
  </si>
  <si>
    <t>Looking for a Data Science mentor with strong statistics...</t>
  </si>
  <si>
    <t>Research Associate III - Meyer Lab - Neurodegeneration, Data...</t>
  </si>
  <si>
    <t>['word', 'excel', 'ms access', 'powerpoint']</t>
  </si>
  <si>
    <t>['python', 'pandas', 'jupyter', 'spreadsheet', 'tableau']</t>
  </si>
  <si>
    <t>['sql', 'r', 'python', 'sas', 'sas', 'azure', 'spark', 'excel', 'power bi', 'tableau', 'qlik', 'git']</t>
  </si>
  <si>
    <t>Techstar Group</t>
  </si>
  <si>
    <t>['sql', 'python', 'r', 'vba', 'visual basic', 'tensorflow', 'pytorch', 'spark']</t>
  </si>
  <si>
    <t>Senior Data Analyst, Customer Operations</t>
  </si>
  <si>
    <t>Client Service Analyst - Total Plan Transparency Data</t>
  </si>
  <si>
    <t>Burgiss</t>
  </si>
  <si>
    <t>['excel', 'microsoft teams']</t>
  </si>
  <si>
    <t>Director of Analytics and Data Science</t>
  </si>
  <si>
    <t>KeyBank</t>
  </si>
  <si>
    <t>['sql', 'sas', 'sas', 'python', 'r', 'tableau', 'jira']</t>
  </si>
  <si>
    <t>BI Data Architect</t>
  </si>
  <si>
    <t>['sql', 'oracle', 'azure', 'power bi', 'ssis']</t>
  </si>
  <si>
    <t>Data Scientist/ML Engineer</t>
  </si>
  <si>
    <t>Infoway solutions LLC</t>
  </si>
  <si>
    <t>['python', 'vba', 'sas', 'sas', 'sql', 'nosql', 'aws', 'numpy', 'pandas', 'scikit-learn', 'hadoop', 'tableau', 'power bi']</t>
  </si>
  <si>
    <t>Sr. Data Analyst, Marketing Operations</t>
  </si>
  <si>
    <t>['sql', 'oracle', 'tableau', 'microstrategy', 'workfront', 'jira']</t>
  </si>
  <si>
    <t>Senior Analyst, Data Governance &amp; Products</t>
  </si>
  <si>
    <t>Protective Life Insurance Company</t>
  </si>
  <si>
    <t>Data Analyst- Power BI/ SQL Expert</t>
  </si>
  <si>
    <t>['sql', 'excel', 'tableau', 'power bi', 'powerpoint', 'visio']</t>
  </si>
  <si>
    <t>BD AI Scientist (PhD)</t>
  </si>
  <si>
    <t>['python', 'sql', 'javascript', 'html', 'php', 'vba', 'mongodb', 'mongodb', 'aws', 'tensorflow', 'scikit-learn', 'excel', 'powerpoint', 'tableau']</t>
  </si>
  <si>
    <t>Associate Business Data Analysis</t>
  </si>
  <si>
    <t>Data Scientist | Machine Learning &amp; Image recognition</t>
  </si>
  <si>
    <t>Paradise, NV</t>
  </si>
  <si>
    <t>Silver State Schools Credit Union</t>
  </si>
  <si>
    <t>Snowflake Data engineer--C2H role</t>
  </si>
  <si>
    <t>InfoPeople Corporation</t>
  </si>
  <si>
    <t>Data Center Inventory Asset Specialist</t>
  </si>
  <si>
    <t>Vanasse Hangen Brustlin Inc</t>
  </si>
  <si>
    <t>['r', 'python', 'sql', 'azure', 'power bi', 'dax']</t>
  </si>
  <si>
    <t>Principal Data Engineer II (Greater Denver Area, CO)</t>
  </si>
  <si>
    <t>AIML - Sr Data Science Manager, AIML Data</t>
  </si>
  <si>
    <t>Data Engineer - Metering Platform - Now Hiring</t>
  </si>
  <si>
    <t>TPY Capital</t>
  </si>
  <si>
    <t>['python', 'scala', 'sql', 'go', 'java', 'snowflake', 'spark', 'airflow']</t>
  </si>
  <si>
    <t>Lead Data Scientist- Risk Modeler</t>
  </si>
  <si>
    <t>East Tawakoni, TX</t>
  </si>
  <si>
    <t>Référent Data Cloud &amp; Big Data (F/H)</t>
  </si>
  <si>
    <t>ASI</t>
  </si>
  <si>
    <t>['sql', 'java', 'python', 'azure', 'aws', 'jenkins', 'docker', 'kubernetes', 'ansible', 'git', 'github']</t>
  </si>
  <si>
    <t>Ruby Data Business Lead Analyst - C13/VP</t>
  </si>
  <si>
    <t>['ruby', 'ruby']</t>
  </si>
  <si>
    <t>Data Engineer (REMOTE) (Minneapolis, MN)</t>
  </si>
  <si>
    <t>['sql', 't-sql', 'powershell', 'sql server', 'elasticsearch', 'hadoop', 'ssis', 'ssrs', 'git']</t>
  </si>
  <si>
    <t>Data Engineer - NE</t>
  </si>
  <si>
    <t>Senior Remote Data Analyst</t>
  </si>
  <si>
    <t>Machine Learning Engineer/Scientist</t>
  </si>
  <si>
    <t>['python', 'numpy', 'pandas', 'pytorch']</t>
  </si>
  <si>
    <t>Data Scientist / Machine Learning Engineer - Contract to Hire</t>
  </si>
  <si>
    <t>['python', 'go', 'gcp']</t>
  </si>
  <si>
    <t>Lead Data Engineer - Abinitio/ETL (Hybrid)</t>
  </si>
  <si>
    <t>['nosql', 'sql', 'python', 'hadoop']</t>
  </si>
  <si>
    <t>Senior Data Analyst - US IT FP&amp;A</t>
  </si>
  <si>
    <t>['sql', 'sql server', 'excel', 'power bi', 'ssis', 'word', 'powerpoint', 'visio']</t>
  </si>
  <si>
    <t>Data Analyst, Developer Relations</t>
  </si>
  <si>
    <t>['go', 'sql', 'python', 'r', 'matlab', 'looker']</t>
  </si>
  <si>
    <t>['python', 'java', 'sql', 'databricks', 'aws', 'hadoop', 'tableau', 'qlik']</t>
  </si>
  <si>
    <t>Senior Forensic Data Analyst</t>
  </si>
  <si>
    <t>Office of Inspector General, City of Chicago</t>
  </si>
  <si>
    <t>['sql', 'r', 'python', 'mysql', 'oracle', 'tableau', 'spss', 'flow']</t>
  </si>
  <si>
    <t>Data Analyst - Investment Bank</t>
  </si>
  <si>
    <t>MISSION STAFFING</t>
  </si>
  <si>
    <t>['scala', 'python', 'shell', 'kafka', 'spark', 'hadoop', 'unix']</t>
  </si>
  <si>
    <t>Senior Software Engineer - Automotive</t>
  </si>
  <si>
    <t>Client Server</t>
  </si>
  <si>
    <t>entry level data scientist</t>
  </si>
  <si>
    <t>CME Group</t>
  </si>
  <si>
    <t>['python', 'aws', 'azure', 'gcp', 'numpy', 'pandas', 'scikit-learn', 'nltk', 'pytorch', 'tensorflow', 'matplotlib', 'seaborn', 'looker', 'tableau', 'git', 'bitbucket']</t>
  </si>
  <si>
    <t>Clinton Twp, MI</t>
  </si>
  <si>
    <t>Laguna Niguel, CA</t>
  </si>
  <si>
    <t>Senior Data Scientist, TS / SCI with Polygraph</t>
  </si>
  <si>
    <t>(Onsite) Business Analyst Intern Part Time - Fall 2023</t>
  </si>
  <si>
    <t>PenFed Credit Union</t>
  </si>
  <si>
    <t>ZUORA</t>
  </si>
  <si>
    <t>Mizuho Financial</t>
  </si>
  <si>
    <t>['python', 'r', 'databricks', 'jupyter']</t>
  </si>
  <si>
    <t>Data Analyst (Geographical Information Systems)   Graduate Entry</t>
  </si>
  <si>
    <t>Newark-on-Trent, Newark, UK</t>
  </si>
  <si>
    <t>IBI Group</t>
  </si>
  <si>
    <t>Data Scientist for SageMaker AutoML experiment well documented ...</t>
  </si>
  <si>
    <t>Vergence</t>
  </si>
  <si>
    <t>Python/ Data Engineer</t>
  </si>
  <si>
    <t>Marshallton, DE</t>
  </si>
  <si>
    <t>['sql', 'python', 'sql server', 'oracle', 'aws', 'word', 'excel', 'alteryx', 'tableau']</t>
  </si>
  <si>
    <t>['python', 'r', 'tensorflow', 'power bi']</t>
  </si>
  <si>
    <t>Data Scientist, Machine Learning</t>
  </si>
  <si>
    <t>['python', 'java', 'scala', 'elasticsearch', 'tensorflow', 'keras', 'mxnet', 'scikit-learn', 'pandas']</t>
  </si>
  <si>
    <t>Data Scientist/Senior Data Scientist, Insights &amp; Analytics</t>
  </si>
  <si>
    <t>['sql', 'python', 'r', 'julia', 'aws', 'azure', 'tensorflow', 'pytorch']</t>
  </si>
  <si>
    <t>Contract - Data Scientist</t>
  </si>
  <si>
    <t>GHX</t>
  </si>
  <si>
    <t>['python', 'sql', 'aws', 'tensorflow', 'keras', 'pytorch', 'docker']</t>
  </si>
  <si>
    <t>Indigo</t>
  </si>
  <si>
    <t>['sql', 'python', 'javascript', 'dynamodb', 'aws', 'node.js']</t>
  </si>
  <si>
    <t>Genius Road</t>
  </si>
  <si>
    <t>PS2G</t>
  </si>
  <si>
    <t>['shell', 'vba', 'sql', 'nosql', 'mysql', 'aws', 'redshift', 'tableau', 'power bi', 'ssis', 'cognos']</t>
  </si>
  <si>
    <t>SAP Product Owner, BI &amp; Analytics</t>
  </si>
  <si>
    <t>['sap', 'tableau']</t>
  </si>
  <si>
    <t>Expert Modeling, Simulation and Analysis Engineer/Data Analyst</t>
  </si>
  <si>
    <t>['c', 'sql', 'r', 'visual basic', 'python']</t>
  </si>
  <si>
    <t>2023 Internship: Data Scientist</t>
  </si>
  <si>
    <t>['java', 'python', 'r', 'sas', 'sas', 'scala', 'watson', 'ibm cloud', 'cognos']</t>
  </si>
  <si>
    <t>Cornerstone Research</t>
  </si>
  <si>
    <t>['sql', 'r', 'python', 'sas', 'sas', 'matlab', 'c++', 'c', 'c#', 'ruby', 'ruby', 'java', 'javascript', 'julia', 'aws', 'redshift', 'spark', 'git']</t>
  </si>
  <si>
    <t>via Arizona Jobs - Tarta.ai🏜️</t>
  </si>
  <si>
    <t>['python', 'r', 'sql', 'sas', 'sas', 'aws', 'gcp', 'azure']</t>
  </si>
  <si>
    <t>Hiram, GA</t>
  </si>
  <si>
    <t>Sr. Reporting Analyst - Tableau and Work Day - RW</t>
  </si>
  <si>
    <t>Cube Hub</t>
  </si>
  <si>
    <t>['tableau', 'excel', 'word']</t>
  </si>
  <si>
    <t>MS SQL Database Analyst</t>
  </si>
  <si>
    <t>['sql', 't-sql', 'powershell', 'sql server', 'mysql', 'windows', 'flow']</t>
  </si>
  <si>
    <t>Senior Data Analyst, Live Ops Analytics</t>
  </si>
  <si>
    <t>In need of a Lead Data Scientist to join us at our company. ...</t>
  </si>
  <si>
    <t>WWC Global, a Pequot Company</t>
  </si>
  <si>
    <t>Beyond Limits</t>
  </si>
  <si>
    <t>['go', 'python', 'numpy', 'pandas', 'scikit-learn', 'matplotlib', 'plotly']</t>
  </si>
  <si>
    <t>['sql', 'python', 'aws', 'azure', 'tableau']</t>
  </si>
  <si>
    <t>Sin El Fil, Lebanon</t>
  </si>
  <si>
    <t>GlobeMed Group</t>
  </si>
  <si>
    <t>Claims Data Analyst</t>
  </si>
  <si>
    <t>Data Engineer - Mission Basée en France</t>
  </si>
  <si>
    <t>['nosql', 'cassandra', 'aws', 'spark', 'kafka', 'kubernetes', 'docker', 'ansible', 'git', 'jenkins']</t>
  </si>
  <si>
    <t>Senior ETL Developer (BN)</t>
  </si>
  <si>
    <t>Senior Sales Data Analyst</t>
  </si>
  <si>
    <t>Scigon Solutions</t>
  </si>
  <si>
    <t>Bedford, TX</t>
  </si>
  <si>
    <t>['java', 'html', 'spark', 'hadoop', 'react', 'spring', 'docker', 'jenkins', 'git', 'jira']</t>
  </si>
  <si>
    <t>['snowflake', 'redshift', 'databricks']</t>
  </si>
  <si>
    <t>Data Analyst, Mid - Now Hiring</t>
  </si>
  <si>
    <t>Fort Sam Houston, TX</t>
  </si>
  <si>
    <t>['python', 'r', 'powerpoint', 'power bi']</t>
  </si>
  <si>
    <t>Data Scientist - REDIS Graph DB API</t>
  </si>
  <si>
    <t>['html', 'redis']</t>
  </si>
  <si>
    <t>Staff/Lead Software Engineer (Data) - Riot Data, Developer Experiences</t>
  </si>
  <si>
    <t>['python', 'sql', 'golang', 'java', 'scala', 'aws', 'airflow', 'spark', 'kafka', 'jenkins', 'github']</t>
  </si>
  <si>
    <t>Data Analyst - Clearance Required - Full-time / Part-time</t>
  </si>
  <si>
    <t>['sql', 'go', 'power bi', 'tableau']</t>
  </si>
  <si>
    <t>Data Analyst [70649]</t>
  </si>
  <si>
    <t>['javascript', 'html', 'sql', 'excel', 'sharepoint', 'atlassian', 'jira', 'confluence']</t>
  </si>
  <si>
    <t>Sales Operation Data Quality Analyst</t>
  </si>
  <si>
    <t>Data Analyst (SEE Program)</t>
  </si>
  <si>
    <t>Center for Workforce Inclusion</t>
  </si>
  <si>
    <t>Brillient</t>
  </si>
  <si>
    <t>Forecasting Macroeconomic Data Scientist</t>
  </si>
  <si>
    <t>['r', 'python', 'lisp', 'clojure', 'scala', 'java', 'perl', 'c++', 'git', 'trello', 'jira']</t>
  </si>
  <si>
    <t>Full Circle Financial Services, LLC</t>
  </si>
  <si>
    <t>['sql', 't-sql', 'c', 'sql server', 'azure', 'ssis', 'excel']</t>
  </si>
  <si>
    <t>Scientific Data Analyst at CACI International in Atlanta, GA</t>
  </si>
  <si>
    <t>Senior Data Scientist (Cleared) Hybrid</t>
  </si>
  <si>
    <t>Data Engineer(ONLY W2 NO C2C)</t>
  </si>
  <si>
    <t>['nosql', 'sql', 'python', 'mongo', 'sql server', 'oracle', 'hadoop', 'kafka', 'alteryx', 'tableau']</t>
  </si>
  <si>
    <t>['java', 'sql', 'oracle', 'excel', 'sharepoint', 'cognos', 'tableau', 'power bi', 'powerpoint']</t>
  </si>
  <si>
    <t>Senior Associate, Systems Engineering (Data Analysis Engineer)</t>
  </si>
  <si>
    <t>L3Harris Technologies</t>
  </si>
  <si>
    <t>['matlab', 'python', 'r', 'java', 'c#']</t>
  </si>
  <si>
    <t>Morris Plains, NJ</t>
  </si>
  <si>
    <t>Data Scientist F/H</t>
  </si>
  <si>
    <t>Adoc Talent Management</t>
  </si>
  <si>
    <t>State of Utah</t>
  </si>
  <si>
    <t>['sql', 'python', 'r', 'gitlab']</t>
  </si>
  <si>
    <t>Traverse City, MI</t>
  </si>
  <si>
    <t>Thompson Surgical Instruments</t>
  </si>
  <si>
    <t>['python', 'sql', 'aws', 'pyspark', 'linux']</t>
  </si>
  <si>
    <t>Data Analyst - Data17829</t>
  </si>
  <si>
    <t>Business Intelligence Expert - 4412</t>
  </si>
  <si>
    <t>Services  Senior Data Analyst</t>
  </si>
  <si>
    <t>['sql', 'python', 'gcp', 'tableau', 'github']</t>
  </si>
  <si>
    <t>Postdoctoral Scientist - Meyer Lab - Neurodegeneration, Data...</t>
  </si>
  <si>
    <t>Cedars-Sinai</t>
  </si>
  <si>
    <t>e-Bit Consulting</t>
  </si>
  <si>
    <t>Data Engineer, Azure-based Health Data System (Remote)</t>
  </si>
  <si>
    <t>['java', 'kotlin', 'redis', 'azure', 'databricks', 'spark', 'airflow']</t>
  </si>
  <si>
    <t>Data Scientist (f/m/div.)</t>
  </si>
  <si>
    <t>['go', 'python', 'sql', 'tensorflow', 'pytorch']</t>
  </si>
  <si>
    <t>Corcoran, MN</t>
  </si>
  <si>
    <t>['go', 'sql', 'python', 'snowflake', 'airflow', 'tableau', 'looker', 'atlassian']</t>
  </si>
  <si>
    <t>['c#', 'sql', 'c++', 'java', 'python', 'r', 'matlab', 'aws', 'excel']</t>
  </si>
  <si>
    <t>['sql', 'oracle', 'snowflake', 'flow']</t>
  </si>
  <si>
    <t>Machine Learning Scientist: Co-design</t>
  </si>
  <si>
    <t>Lightmatter</t>
  </si>
  <si>
    <t>Defense Logistics Agency</t>
  </si>
  <si>
    <t>Sr. Analyst, Client-Facing Data Analytics</t>
  </si>
  <si>
    <t>Measures for Justice</t>
  </si>
  <si>
    <t>BARK</t>
  </si>
  <si>
    <t>['python', 'sql', 'redshift', 'bigquery', 'scikit-learn', 'pytorch']</t>
  </si>
  <si>
    <t>Lead Business Data Analyst</t>
  </si>
  <si>
    <t>['r', 'python', 'sql', 'alteryx', 'power bi', 'dax']</t>
  </si>
  <si>
    <t>['sql', 'python', 'scala', 'aws', 'redshift', 'snowflake', 'kafka', 'spark', 'airflow', 'word']</t>
  </si>
  <si>
    <t>['snowflake', 'looker', 'power bi']</t>
  </si>
  <si>
    <t>Data Engineer with oracle</t>
  </si>
  <si>
    <t>United Software Group Inc</t>
  </si>
  <si>
    <t>['sql', 'oracle', 'azure', 'snowflake']</t>
  </si>
  <si>
    <t>Sysazzle Inc.</t>
  </si>
  <si>
    <t>['python', 'r', 'sql', 'redshift', 'hadoop', 'spark']</t>
  </si>
  <si>
    <t>Senior Applied Machine Learning Engineer</t>
  </si>
  <si>
    <t>EarnIn</t>
  </si>
  <si>
    <t>Summer 2023 Intern- Data Science (AI/ML) Intern</t>
  </si>
  <si>
    <t>Iron Mountain Inc.</t>
  </si>
  <si>
    <t>['python', 'java', 'c++', 'c#', 'sql']</t>
  </si>
  <si>
    <t>AWS Data Engineer (remote)</t>
  </si>
  <si>
    <t>['python', 'dynamodb', 'aws', 'redshift', 'aurora', 'spark', 'pyspark']</t>
  </si>
  <si>
    <t>Justice Data and Statistics Manager/Data Analyst (#23-191)</t>
  </si>
  <si>
    <t>New Hampshire Judicial Branch</t>
  </si>
  <si>
    <t>Sydney, FL</t>
  </si>
  <si>
    <t>['html', 'sql', 'sas', 'sas', 'azure', 'unix']</t>
  </si>
  <si>
    <t>Senior Data Engineer - VP - Hybrid</t>
  </si>
  <si>
    <t>California Polytechnic State University</t>
  </si>
  <si>
    <t>Advanced Ionics Inc</t>
  </si>
  <si>
    <t>['python', 'c', 'java', 'qt']</t>
  </si>
  <si>
    <t>['sql', 'python', 'azure', 'snowflake', 'spark', 'airflow', 'phoenix', 'jenkins', 'docker']</t>
  </si>
  <si>
    <t>Data Analyst  / Recovery</t>
  </si>
  <si>
    <t>['python', 'sql', 'azure', 'databricks', 'jira', 'confluence']</t>
  </si>
  <si>
    <t>Data Scientist - Consumer Platform</t>
  </si>
  <si>
    <t>GO-JEK</t>
  </si>
  <si>
    <t>['sql', 'gcp', 'aws', 'pytorch', 'tensorflow']</t>
  </si>
  <si>
    <t>Technical ELINT Data Analyst</t>
  </si>
  <si>
    <t>CACI - 3.8</t>
  </si>
  <si>
    <t>Data Scientist - Clearance Required - Now Hiring</t>
  </si>
  <si>
    <t>['python', 'java', 'r', 'matlab', 'sql', 'databricks', 'spark', 'scikit-learn', 'rshiny', 'plotly', 'pyspark', 'tableau', 'qlik', 'power bi']</t>
  </si>
  <si>
    <t>[Job-9877] Senior Data Developer, Brazil</t>
  </si>
  <si>
    <t>['python', 'scala', 'shell', 'java', 'redis', 'aws', 'redshift', 'spark', 'kafka', 'node', 'tableau', 'splunk', 'terraform']</t>
  </si>
  <si>
    <t>['python', 'r', 'hadoop', 'tableau', 'slack']</t>
  </si>
  <si>
    <t>['shell', 'sql', 'python', 'pyspark', 'linux']</t>
  </si>
  <si>
    <t>Data Science Manager, Product</t>
  </si>
  <si>
    <t>Weee!</t>
  </si>
  <si>
    <t>DSA Analyst</t>
  </si>
  <si>
    <t>['sql', 'sas', 'sas', 'r', 'python', 'go', 'tableau']</t>
  </si>
  <si>
    <t>MashPoint - Technology &amp; Staffing</t>
  </si>
  <si>
    <t>['go', 'sql', 'ssis', 'ssrs', 'power bi']</t>
  </si>
  <si>
    <t>['sql', 'go', 'azure', 'ssrs', 'ssis', 'excel']</t>
  </si>
  <si>
    <t>['python', 'gcp', 'spark', 'kafka', 'hadoop', 'terraform']</t>
  </si>
  <si>
    <t>Data Engineer Intern (Summer) (AZ) - Now Hiring</t>
  </si>
  <si>
    <t>Raven Industries</t>
  </si>
  <si>
    <t>['python', 'azure', 'gitlab', 'terraform', 'ansible']</t>
  </si>
  <si>
    <t>Data Analyst (medical device/Clinical EDC/Degree in science) ...</t>
  </si>
  <si>
    <t>Cube Hub, Inc.</t>
  </si>
  <si>
    <t>TJI</t>
  </si>
  <si>
    <t>['vba', 'sql', 'python', 'excel']</t>
  </si>
  <si>
    <t>Data Analyst lll</t>
  </si>
  <si>
    <t>IBR (Imagine Believe Realize)</t>
  </si>
  <si>
    <t>['python', 'r', 'sas', 'sas', 'java', 'c++', 'javascript', 'html', 'css', 'redis', 'aws', 'azure', 'redshift', 'hadoop', 'spark', 'node', 'jquery', 'node.js', 'angular.js', 'unix', 'alteryx', 'spss', 'tableau']</t>
  </si>
  <si>
    <t>['go', 'r', 'python', 'sql', 'spring']</t>
  </si>
  <si>
    <t>Business Analyst (Junior Level)</t>
  </si>
  <si>
    <t>ZTP</t>
  </si>
  <si>
    <t>['python', 'azure', 'pyspark', 'windows', 'kubernetes', 'terraform']</t>
  </si>
  <si>
    <t>GoTo</t>
  </si>
  <si>
    <t>['python', 'r', 'java', 'sql', 'aws', 'databricks', 'pyspark']</t>
  </si>
  <si>
    <t>Senior Data Analyst I</t>
  </si>
  <si>
    <t>Blizzard Entertainment</t>
  </si>
  <si>
    <t>['sql', 'bigquery', 'tableau', 'looker', 'power bi']</t>
  </si>
  <si>
    <t>Consultant, Data Engineer</t>
  </si>
  <si>
    <t>['python', 'sas', 'sas', 'oracle', 'spss', 'unity']</t>
  </si>
  <si>
    <t>Big Data Engineer (Scala-Spark)</t>
  </si>
  <si>
    <t>['scala', 'postgresql', 'mysql', 'spark']</t>
  </si>
  <si>
    <t>Data Analyst - 230017 (No C2C or third parties)</t>
  </si>
  <si>
    <t>Bridgewater Consulting Group</t>
  </si>
  <si>
    <t>['sql', 'hadoop', 'sap', 'power bi', 'tableau', 'alteryx', 'excel']</t>
  </si>
  <si>
    <t>Data Engineer III - AWS</t>
  </si>
  <si>
    <t>['sql', 'nosql', 'cassandra', 'aws']</t>
  </si>
  <si>
    <t>Data Science Manager, Measurement Products</t>
  </si>
  <si>
    <t>['python', 'sql', 'mysql', 'aws', 'redshift', 'airflow', 'tableau']</t>
  </si>
  <si>
    <t>Senior Data Engineer (Evergreen)</t>
  </si>
  <si>
    <t>['java', 'scala', 'nosql', 'db2', 'mysql', 'hadoop', 'spark', 'kafka', 'airflow', 'selenium', 'jenkins', 'git', 'chef']</t>
  </si>
  <si>
    <t>Data Scientist/Analyst/Engineer - Junior Level - Now Hiring</t>
  </si>
  <si>
    <t>Senior Data Scientist, x4</t>
  </si>
  <si>
    <t>['c', 'c++', 'python', 'java', 'golang', 'nosql', 'scala', 'r', 'spark', 'tensorflow']</t>
  </si>
  <si>
    <t>Data Scientist (Hampton Roads, VA)</t>
  </si>
  <si>
    <t>['python', 'r', 'c++', 'java', 'sql', 'sas', 'sas', 'matlab', 'hadoop', 'spark', 'excel', 'sharepoint', 'spss', 'word']</t>
  </si>
  <si>
    <t>Master Data Specialist - Wolt Market</t>
  </si>
  <si>
    <t>['sql', 'gdpr', 'looker', 'word', 'excel']</t>
  </si>
  <si>
    <t>Lead Data Analyst for Big Data Projects</t>
  </si>
  <si>
    <t>Data Engineer - Deep Learning</t>
  </si>
  <si>
    <t>Associate Director, Global Development Data Science &amp; Digital...</t>
  </si>
  <si>
    <t>House Springs, MO</t>
  </si>
  <si>
    <t>['spring', 'powerpoint', 'excel']</t>
  </si>
  <si>
    <t>['sql', 'vba', 'excel', 'power bi']</t>
  </si>
  <si>
    <t>Conperio Technology Solutions</t>
  </si>
  <si>
    <t>['python', 'sql', 'r', 'mysql', 'redshift', 'digitalocean', 'azure', 'spark', 'hadoop', 'tableau', 'git']</t>
  </si>
  <si>
    <t>Payroll analyst</t>
  </si>
  <si>
    <t>Sr Provider Data Analyst - Remote</t>
  </si>
  <si>
    <t>Technical Data Architect - Healthcare</t>
  </si>
  <si>
    <t>['python', 'nosql', 'sql', 'scala', 'shell', 'databricks', 'snowflake', 'aws', 'oracle', 'spark', 'kafka', 'pyspark', 'pandas', 'airflow', 'linux', 'unix', 'power bi', 'flow', 'jenkins', 'gitlab']</t>
  </si>
  <si>
    <t>Data Analytics - Lead Analyst (Hybrid). Job in Jacksonville My...</t>
  </si>
  <si>
    <t>RQA, Inc</t>
  </si>
  <si>
    <t>Richland, WA</t>
  </si>
  <si>
    <t>Blackmere Talent Acquisition</t>
  </si>
  <si>
    <t>['python', 'go', 'rust', 'java', 'scala', 'mongodb', 'mongodb', 'sql', 'nosql', 'redshift', 'databricks', 'airflow', 'spark', 'numpy', 'pandas', 'pyspark', 'linux', 'splunk', 'atlassian']</t>
  </si>
  <si>
    <t>Data Science Technician Intern</t>
  </si>
  <si>
    <t>The Conservation Fund</t>
  </si>
  <si>
    <t>['python', 'excel', 'word']</t>
  </si>
  <si>
    <t>Senior Data &amp; AI Engineer</t>
  </si>
  <si>
    <t>['python', 'aws', 'azure', 'pandas', 'keras', 'pytorch', 'tensorflow']</t>
  </si>
  <si>
    <t>['python', 'sql', 'c', 'aws', 'spark', 'airflow']</t>
  </si>
  <si>
    <t>['sql', 'python', 'sas', 'sas']</t>
  </si>
  <si>
    <t>Sr. AWS Data Engineer</t>
  </si>
  <si>
    <t>['sql', 'python', 'nosql', 'mongodb', 'mongodb', 'aws', 'redshift', 'pyspark', 'qlik', 'terraform']</t>
  </si>
  <si>
    <t>Supplier Diversity Data Analyst</t>
  </si>
  <si>
    <t>via MBTA - Talentify</t>
  </si>
  <si>
    <t>MBTA</t>
  </si>
  <si>
    <t>Senior Data Engineer / Hybrid</t>
  </si>
  <si>
    <t>['python', 'sql', 'gcp', 'aws', 'azure', 'snowflake', 'redshift', 'airflow']</t>
  </si>
  <si>
    <t>Data Network Engineer</t>
  </si>
  <si>
    <t>Ciena</t>
  </si>
  <si>
    <t>['python', 'bash', 'perl', 'javascript']</t>
  </si>
  <si>
    <t>W2 role  Sr Data Scientist with AWS sagemaker</t>
  </si>
  <si>
    <t>Jade Business Services (JBS)</t>
  </si>
  <si>
    <t>['sql', 'excel', 'microstrategy']</t>
  </si>
  <si>
    <t>Middle/Senior Data Scientist/Data Analyst - Contract to Hire</t>
  </si>
  <si>
    <t>['sql', 'nosql', 'python', 'mysql', 'sql server', 'oracle', 'aws']</t>
  </si>
  <si>
    <t>Associate Data Scientist (Remote)</t>
  </si>
  <si>
    <t>Data Engineer- AI/Machine Learning</t>
  </si>
  <si>
    <t>Aquent Studios</t>
  </si>
  <si>
    <t>SGIC Cloud Technologies Inc.</t>
  </si>
  <si>
    <t>['sql', 'python', 'scala', 'aws', 'hadoop', 'spark', 'kafka', 'pyspark']</t>
  </si>
  <si>
    <t>['python', 'sql', 'html', 'css', 'javascript', 'bigquery', 'snowflake', 'databricks', 'aws', 'spark', 'airflow']</t>
  </si>
  <si>
    <t>Data Engineering -SQL</t>
  </si>
  <si>
    <t>TouchBistro</t>
  </si>
  <si>
    <t>['sql', 'python', 'javascript', 'java', 'c#', 'aws', 'redshift']</t>
  </si>
  <si>
    <t>Business Intelligence Analyst - Sales Operations</t>
  </si>
  <si>
    <t>Cision</t>
  </si>
  <si>
    <t>Data Analyst, Tiktok Ads - USDS</t>
  </si>
  <si>
    <t>['python', 'sql', 'aws', 'spark', 'airflow', 'git']</t>
  </si>
  <si>
    <t>ClickHouse Solutions Engineer / DBA</t>
  </si>
  <si>
    <t>Altinity</t>
  </si>
  <si>
    <t>['sql', 'shell', 'bash', 'python', 'c++', 'java', 'go', 'mysql', 'postgresql', 'sql server', 'oracle', 'hadoop', 'spark', 'kafka', 'node', 'linux', 'github', 'docker', 'kubernetes', 'ansible', 'git']</t>
  </si>
  <si>
    <t>Expert Customer Data Analyst</t>
  </si>
  <si>
    <t>Cleared Jr. Data Scientist</t>
  </si>
  <si>
    <t>['python', 'spark', 'pytorch', 'tensorflow', 'linux', 'git']</t>
  </si>
  <si>
    <t>Senior Software Engineer, Autonomy - Calibration</t>
  </si>
  <si>
    <t>['c++', 'jenkins']</t>
  </si>
  <si>
    <t>Cardinal Services of Indiana</t>
  </si>
  <si>
    <t>['r', 'python', 'sas', 'sas', 'sql', 'aws', 'azure', 'gcp', 'hadoop', 'spark']</t>
  </si>
  <si>
    <t>Data &amp; Analytics Manager</t>
  </si>
  <si>
    <t>Manager Data Strategy</t>
  </si>
  <si>
    <t>Fullstack Engineer - Carrier Data team</t>
  </si>
  <si>
    <t>sennder</t>
  </si>
  <si>
    <t>['python', 'javascript', 'html', 'css', 'go', 'aws', 'vue.js', 'docker']</t>
  </si>
  <si>
    <t>Data Scientist, SMB Data &amp; Analytics (San Francisco, CA)</t>
  </si>
  <si>
    <t>Data Analyst/BA</t>
  </si>
  <si>
    <t>Undisclosed</t>
  </si>
  <si>
    <t>Commercial Data Scientist (Mid)</t>
  </si>
  <si>
    <t>Senior Data Scientist-2</t>
  </si>
  <si>
    <t>['r', 'python', 'scala', 'crystal', 'spark', 'tensorflow', 'excel']</t>
  </si>
  <si>
    <t>ML (computer vision) and data programming project</t>
  </si>
  <si>
    <t>['python', 'r', 'sql', 'matlab', 'sas', 'sas', 'mysql', 'oracle', 'hadoop', 'tableau', 'spss']</t>
  </si>
  <si>
    <t>Senior Data Architect/Engineer</t>
  </si>
  <si>
    <t>New Digital IT Inc.</t>
  </si>
  <si>
    <t>Public Comment Data Processing Analyst</t>
  </si>
  <si>
    <t>['java', 'python', 'sql', 'nosql', 'mongodb', 'mongodb', 'mysql', 'word', 'excel', 'outlook', 'powerpoint', 'bitbucket', 'jira']</t>
  </si>
  <si>
    <t>KINETIC</t>
  </si>
  <si>
    <t>Sierra Madre, CA</t>
  </si>
  <si>
    <t>The Ascent Services Group</t>
  </si>
  <si>
    <t>Sr Snowflake Data Engineer - Now Hiring</t>
  </si>
  <si>
    <t>PROLIM Corporation</t>
  </si>
  <si>
    <t>['python', 'snowflake', 'bigquery', 'spring']</t>
  </si>
  <si>
    <t>Data Engineer Senior (Remote)</t>
  </si>
  <si>
    <t>Lockheed Martin Corporation</t>
  </si>
  <si>
    <t>['sql', 'nosql', 'python', 'java', 'kotlin', 'javascript', 'sql server', 'neo4j', 'oracle', 'azure', 'aws', 'openstack', 'hadoop', 'graphql', 'spring', 'angular', 'node', 'sap', 'tableau', 'git', 'gitlab', 'npm', 'jira']</t>
  </si>
  <si>
    <t>Sr. Manager Of Data Science: Credit Risk And Marketing Analytics</t>
  </si>
  <si>
    <t>Republic Finance</t>
  </si>
  <si>
    <t>['python', 'sql', 'nosql', 'mongodb', 'mongodb', 'tableau', 'power bi', 'git']</t>
  </si>
  <si>
    <t>Dev Technology</t>
  </si>
  <si>
    <t>['go', 'sql', 'python', 'db2', 'cassandra', 'dynamodb', 'oracle', 'databricks', 'aws', 'redshift', 'spark', 'hadoop', 'jupyter', 'pandas', 'sap', 'splunk']</t>
  </si>
  <si>
    <t>Sr. Data Scientist II (Remote)</t>
  </si>
  <si>
    <t>CrowdStrike</t>
  </si>
  <si>
    <t>['python', 'aws', 'linux']</t>
  </si>
  <si>
    <t>Data Scientist Sr - Data Scientist Prin - Full-time</t>
  </si>
  <si>
    <t>American Electric Power</t>
  </si>
  <si>
    <t>['sql', 'r', 'python', 'sas', 'sas', 'hadoop', 'power bi', 'excel', 'tableau', 'spss']</t>
  </si>
  <si>
    <t>Business Intelligence Analyst - Mid Level</t>
  </si>
  <si>
    <t>['nosql', 'sql', 'sas', 'sas', 'snowflake', 'hadoop', 'phoenix', 'tableau', 'excel']</t>
  </si>
  <si>
    <t>Data Tester QA Analyst</t>
  </si>
  <si>
    <t>['unify']</t>
  </si>
  <si>
    <t>Senior Data Analyst I (Washington DC or Remote)</t>
  </si>
  <si>
    <t>['sql', 'python', 'ruby', 'ruby', 'r', 'react']</t>
  </si>
  <si>
    <t>['python', 'tensorflow', 'pytorch', 'keras']</t>
  </si>
  <si>
    <t>Senior Specialist - Data Management</t>
  </si>
  <si>
    <t>['sql', 'word', 'powerpoint']</t>
  </si>
  <si>
    <t>PHD Material &amp; Data Scientist</t>
  </si>
  <si>
    <t>Argus Analytics</t>
  </si>
  <si>
    <t>Data Scientist for development of data strategy</t>
  </si>
  <si>
    <t>Earnest Analytics</t>
  </si>
  <si>
    <t>['python', 'java', 'scala', 'sql', 'azure', 'spark', 'airflow', 'git', 'docker', 'kubernetes', 'jenkins', 'atlassian', 'jira']</t>
  </si>
  <si>
    <t>(Remote local with 5% travel) AWS Data Engineer</t>
  </si>
  <si>
    <t>PSEG</t>
  </si>
  <si>
    <t>Span.IO</t>
  </si>
  <si>
    <t>['sql', 'python', 'airflow', 'tableau', 'looker', 'git']</t>
  </si>
  <si>
    <t>Data Analyst, Real World Evidence (Greater NYC Area, NY)</t>
  </si>
  <si>
    <t>Master Data Management Analyst</t>
  </si>
  <si>
    <t>RightStaff, Inc.</t>
  </si>
  <si>
    <t>Wall Street Careers®</t>
  </si>
  <si>
    <t>Data Manager, Hospitality Unit</t>
  </si>
  <si>
    <t>['python', 'r', 'sql', 'databricks', 'azure', 'aws', 'datarobot']</t>
  </si>
  <si>
    <t>BJAG Data Analyst/Researcher</t>
  </si>
  <si>
    <t>INTERMS LLC</t>
  </si>
  <si>
    <t>['sql', 'python', 'r', 'html', 'javascript', 'css', 'jquery', 'word', 'excel', 'powerpoint', 'spss', 'sheets', 'spreadsheet']</t>
  </si>
  <si>
    <t>Data Analyst - Ecommerce</t>
  </si>
  <si>
    <t>Principal Machine Learning Researcher</t>
  </si>
  <si>
    <t>Los Altos, CA</t>
  </si>
  <si>
    <t>['go', 'python', 'gcp', 'pytorch', 'tensorflow', 'airflow', 'docker', 'kubernetes', 'terraform']</t>
  </si>
  <si>
    <t>R&amp;D Computer Science for Data Science / Analytics (Mid-Career)</t>
  </si>
  <si>
    <t>['python', 'java', 'c', 'c++', 'r']</t>
  </si>
  <si>
    <t>Data Scientist ML Engineer - Contract to Hire</t>
  </si>
  <si>
    <t>['python', 'sql', 'aws', 'databricks', 'redshift']</t>
  </si>
  <si>
    <t>Precedent</t>
  </si>
  <si>
    <t>Suwanee, GA</t>
  </si>
  <si>
    <t>via Georgia Jobs - Tarta.ai</t>
  </si>
  <si>
    <t>ContractRecruiter.com</t>
  </si>
  <si>
    <t>['sql', 'alteryx', 'tableau', 'sap']</t>
  </si>
  <si>
    <t>Staff Data Scientist | Reinforcement Learning</t>
  </si>
  <si>
    <t>People Insights &amp; Analytics Partner - Lead Data Analyst ...</t>
  </si>
  <si>
    <t>Data Scientist II - Language Modeling and AI - Now Hiring</t>
  </si>
  <si>
    <t>Emma, MO</t>
  </si>
  <si>
    <t>Greenfield Source</t>
  </si>
  <si>
    <t>['python', 'go', 'linux', 'excel']</t>
  </si>
  <si>
    <t>['java', 'sql', 'go', 'azure', 'snowflake', 'kafka', 'hadoop', 'spark', 'kubernetes', 'jira']</t>
  </si>
  <si>
    <t>Business Engineer - Manufacturing Data Analyst</t>
  </si>
  <si>
    <t>ASML</t>
  </si>
  <si>
    <t>['sql', 'tableau', 'power bi', 'excel', 'sap']</t>
  </si>
  <si>
    <t>['r', 'python', 'sql', 'java', 'julia', 'scala', 'matlab', 'tableau']</t>
  </si>
  <si>
    <t>Supply Chain Data Analyst/Freight Budget Analyst - Now Hiring</t>
  </si>
  <si>
    <t>Lantheus</t>
  </si>
  <si>
    <t>['python', 'excel', 'power bi']</t>
  </si>
  <si>
    <t>Senior Data Quality Engineer</t>
  </si>
  <si>
    <t>Guaynabo, Puerto Rico</t>
  </si>
  <si>
    <t>['python', 'sql', 'flow']</t>
  </si>
  <si>
    <t>['python', 'sql', 'r', 'tableau', 'power bi', 'excel']</t>
  </si>
  <si>
    <t>BI Analyst (Asset Management/Investments)</t>
  </si>
  <si>
    <t>Certitude Business solutions llc</t>
  </si>
  <si>
    <t>Senior Supply Chain Analyst - Material Estimator</t>
  </si>
  <si>
    <t>Leonardo DRS</t>
  </si>
  <si>
    <t>Data Scientist FSR</t>
  </si>
  <si>
    <t>['sql', 'c#', 'java', 'python']</t>
  </si>
  <si>
    <t>Optoro</t>
  </si>
  <si>
    <t>['sql', 'python', 'postgresql', 'aws', 'snowflake', 'gcp', 'kafka', 'airflow', 'flow', 'docker']</t>
  </si>
  <si>
    <t>Data Analyst - Tiktok Ads</t>
  </si>
  <si>
    <t>HSK IT Solutions India Pvt. Ltd.</t>
  </si>
  <si>
    <t>Data Scientist (Team Lead)</t>
  </si>
  <si>
    <t>Global Hires, LLC</t>
  </si>
  <si>
    <t>['sql', 'javascript', 'python', 'r', 'sas', 'sas', 'excel', 'tableau', 'power bi']</t>
  </si>
  <si>
    <t>['python', 'java', 'scala', 'sql', 'azure', 'databricks', 'spark', 'tensorflow', 'tableau', 'flow', 'bitbucket']</t>
  </si>
  <si>
    <t>Data Engineer (GCP Must)</t>
  </si>
  <si>
    <t>['nosql', 'sql', 'dynamodb', 'redshift', 'gcp', 'aws', 'hadoop', 'spark', 'kafka', 'splunk', 'git', 'jira']</t>
  </si>
  <si>
    <t>Tony's Chocolonely</t>
  </si>
  <si>
    <t>['python', 'aws', 'hadoop', 'spark', 'pyspark', 'airflow']</t>
  </si>
  <si>
    <t>Senior Data Analyst, Clinical Programs - REMOTE/HYBRID</t>
  </si>
  <si>
    <t>DAVITA</t>
  </si>
  <si>
    <t>['sql', 'python', 'r', 'sas', 'sas', 'go', 'tableau', 'power bi', 'spss', 'excel', 'powerpoint']</t>
  </si>
  <si>
    <t>via Wylie-Tx.geebo.com</t>
  </si>
  <si>
    <t>DATA ANALYST - We offer career advancement, a work-life balance...</t>
  </si>
  <si>
    <t>Zunch Staffing</t>
  </si>
  <si>
    <t>['sas', 'sas', 'sql', 'spss']</t>
  </si>
  <si>
    <t>Cobbs Creek Healthcare</t>
  </si>
  <si>
    <t>Advisory Data Scientist (Remote)</t>
  </si>
  <si>
    <t>Kyndryl Holdings, Inc.</t>
  </si>
  <si>
    <t>Director of Data platform, Data engineering</t>
  </si>
  <si>
    <t>['go', 'nosql', 'aws', 'snowflake', 'hadoop', 'spark', 'airflow', 'kubernetes']</t>
  </si>
  <si>
    <t>['sql', 'r', 'python', 'excel', 'dax', 'spss']</t>
  </si>
  <si>
    <t>Data Scientist II- Sr Data Scientist-Remote</t>
  </si>
  <si>
    <t>FedEx Ground</t>
  </si>
  <si>
    <t>['sql', 'python', 'r', 'java', 'oracle', 'azure', 'gcp', 'aws', 'plotly', 'matplotlib', 'seaborn', 'tableau', 'power bi']</t>
  </si>
  <si>
    <t>['sql', 'sql server', 'excel', 'word', 'powerpoint', 'sharepoint']</t>
  </si>
  <si>
    <t>['python', 'r', 'java', 'c++', 'matlab', 'sql', 'linux', 'git']</t>
  </si>
  <si>
    <t>Senior - Big Data Engineer</t>
  </si>
  <si>
    <t>['sql', 'python', 'mysql', 'oracle', 'aws', 'linux', 'windows']</t>
  </si>
  <si>
    <t>Camden, AR</t>
  </si>
  <si>
    <t>[Job-9858] Senior Data Ops Engineer, United States</t>
  </si>
  <si>
    <t>Audigent</t>
  </si>
  <si>
    <t>['python', 'sql', 'rust', 'go', 'aws', 'azure', 'pandas', 'hadoop', 'spark', 'airflow', 'tensorflow', 'pytorch', 'django', 'flask', 'docker', 'terraform']</t>
  </si>
  <si>
    <t>['sql', 'tableau', 'power bi', 'alteryx']</t>
  </si>
  <si>
    <t>Senior Data Engineer - Snowflake (2023-6726)</t>
  </si>
  <si>
    <t>Data Analysis, Program Manager</t>
  </si>
  <si>
    <t>Derflan, Inc.t</t>
  </si>
  <si>
    <t>['word', 'powerpoint', 'visio']</t>
  </si>
  <si>
    <t>['sql', 'python', 'scala', 'mysql', 'azure']</t>
  </si>
  <si>
    <t>Howard Sloan Tech</t>
  </si>
  <si>
    <t>Data Scientist - Must have LLM's Experience Required</t>
  </si>
  <si>
    <t>Data Engineer/Senior Data Engineer</t>
  </si>
  <si>
    <t>['python', 'javascript', 'java', 'nosql', 'cassandra', 'snowflake', 'bigquery', 'redshift', 'hadoop', 'spark', 'git']</t>
  </si>
  <si>
    <t>Scientific Programmer II</t>
  </si>
  <si>
    <t>['perl', 'fortran', 'matlab', 'linux', 'jenkins']</t>
  </si>
  <si>
    <t>Data Engineer - Data, Security</t>
  </si>
  <si>
    <t>['sql', 'python', 'snowflake', 'redshift', 'bigquery', 'scikit-learn', 'numpy', 'pandas', 'excel']</t>
  </si>
  <si>
    <t>['sql', 'python', 'r', 'spark', 'express', 'excel', 'looker', 'powerpoint']</t>
  </si>
  <si>
    <t>Senior Data Scientist - Optimization</t>
  </si>
  <si>
    <t>Des Peres, MO</t>
  </si>
  <si>
    <t>Genentech, Inc.</t>
  </si>
  <si>
    <t>['sql', 'oracle', 'sharepoint', 'excel']</t>
  </si>
  <si>
    <t>Senior Business Analyst &amp; Data Analyst</t>
  </si>
  <si>
    <t>Xero</t>
  </si>
  <si>
    <t>Senior Big Data Software Engineer</t>
  </si>
  <si>
    <t>['python', 'java', 'scala', 'sql', 'no-sql', 'postgresql', 'airflow', 'spark', 'kafka', 'flow', 'kubernetes']</t>
  </si>
  <si>
    <t>Senior Software Engineer (Data team) (Bangkok based, relocation...</t>
  </si>
  <si>
    <t>['sql', 'java', 'scala', 'couchbase', 'elasticsearch', 'spark', 'kafka', 'hadoop', 'react']</t>
  </si>
  <si>
    <t>Data Scientist (Ads)</t>
  </si>
  <si>
    <t>['sql', 'python', 'numpy', 'pandas', 'scikit-learn']</t>
  </si>
  <si>
    <t>Operations Lead for Azure Cloud Big Data Platform (f/m/div.)</t>
  </si>
  <si>
    <t>['bash', 'python', 'julia', 'azure', 'databricks', 'spark', 'git', 'bitbucket']</t>
  </si>
  <si>
    <t>Data Engineer, Knowledge Graph</t>
  </si>
  <si>
    <t>['sql', 'python', 'aws', 'alteryx', 'flow']</t>
  </si>
  <si>
    <t>Data Scientist (STRICTLY OUR W2 -- Do NOT respond if you're...</t>
  </si>
  <si>
    <t>['python', 'sql', 'r', 'javascript', 'scala', 'databricks', 'spark', 'word', 'tableau']</t>
  </si>
  <si>
    <t>Data Scientist, Invoices</t>
  </si>
  <si>
    <t>Data Analyst - Power BI</t>
  </si>
  <si>
    <t>Planet Technology LLC</t>
  </si>
  <si>
    <t>['sql', 'power bi', 'ssis', 'excel']</t>
  </si>
  <si>
    <t>Data EngineerRemote</t>
  </si>
  <si>
    <t>['pytorch', 'tensorflow', 'opencv']</t>
  </si>
  <si>
    <t>['python', 'sql', 'airflow', 'tableau', 'power bi']</t>
  </si>
  <si>
    <t>['sql', 't-sql', 'crystal', 'excel', 'sap', 'outlook', 'word']</t>
  </si>
  <si>
    <t>Data Science Lead, Quant Modeling</t>
  </si>
  <si>
    <t>['sql', 'python', 'php', 'sql server', 'postgresql', 'mariadb', 'oracle', 'outlook', 'word', 'excel']</t>
  </si>
  <si>
    <t>Data Analytics and Metrics Reporting Process AVP</t>
  </si>
  <si>
    <t>['vba', 'python', 'sql', 'word', 'powerpoint', 'excel', 'tableau']</t>
  </si>
  <si>
    <t>Senior Statistical Programmer (Pharma)</t>
  </si>
  <si>
    <t>The Steely Group</t>
  </si>
  <si>
    <t>Data Analyst, Support Operations</t>
  </si>
  <si>
    <t>Cloudflare, Inc.</t>
  </si>
  <si>
    <t>Research Data Scientist, AI Hub</t>
  </si>
  <si>
    <t>NYU McSilver Institute for Poverty Policy and Research</t>
  </si>
  <si>
    <t>['python', 'java', 'gcp', 'aws']</t>
  </si>
  <si>
    <t>Data Analyst - Contract to Hire</t>
  </si>
  <si>
    <t>['sql', 'python', 'sas', 'sas', 'tableau', 'excel', 'spss']</t>
  </si>
  <si>
    <t>USA Consumer Data Activation Analyst</t>
  </si>
  <si>
    <t>Mondelēz International</t>
  </si>
  <si>
    <t>['sql', 'excel', 'tableau', 'qlik', 'microstrategy']</t>
  </si>
  <si>
    <t>['sql', 'sql server', 'ssrs', 'sharepoint', 'power bi', 'tableau', 'qlik']</t>
  </si>
  <si>
    <t>DataHaven Solutions, Inc</t>
  </si>
  <si>
    <t>['python', 'r', 'jupyter', 'tableau']</t>
  </si>
  <si>
    <t>['terminal', 'flow']</t>
  </si>
  <si>
    <t>Sr. Analyst, database (SQL)</t>
  </si>
  <si>
    <t>['sql', 'snowflake', 'tableau', 'jira', 'confluence']</t>
  </si>
  <si>
    <t>Applied Data Scientist - Ex Machina</t>
  </si>
  <si>
    <t>['python', 'r', 'sql', 'snowflake', 'aws', 'alteryx', 'spss', 'tableau', 'qlik']</t>
  </si>
  <si>
    <t>Procurement Data Analyst - Now Hiring</t>
  </si>
  <si>
    <t>William H Hunter Recruiting</t>
  </si>
  <si>
    <t>Wintel Engineer</t>
  </si>
  <si>
    <t>Data Action</t>
  </si>
  <si>
    <t>['go', 'vmware', 'windows']</t>
  </si>
  <si>
    <t>Scientist 3, Data Science</t>
  </si>
  <si>
    <t>['python', 'r', 'sql', 'nosql', 'aws', 'tensorflow', 'hadoop', 'spark']</t>
  </si>
  <si>
    <t>Data Science &amp; Analytics Internship - Now Hiring</t>
  </si>
  <si>
    <t>['typescript', 'aws', 'react']</t>
  </si>
  <si>
    <t>['python', 'sql', 'aws', 'gcp', 'azure', 'airflow']</t>
  </si>
  <si>
    <t>['sql', 'sap', 'excel', 'powerpoint']</t>
  </si>
  <si>
    <t>Data Analyst (English version)</t>
  </si>
  <si>
    <t>Zapopan, Jalisco, Mexico</t>
  </si>
  <si>
    <t>SENIOR DATA ANALYST</t>
  </si>
  <si>
    <t>Albuquerque Public Schools</t>
  </si>
  <si>
    <t>Data Analyst, Real World Evidence</t>
  </si>
  <si>
    <t>2024 Senior Data Scientist Internship - Corporate Development</t>
  </si>
  <si>
    <t>['python', 'sql', 'ibm cloud', 'numpy', 'pandas', 'scikit-learn', 'matplotlib', 'seaborn', 'spark', 'hadoop']</t>
  </si>
  <si>
    <t>Real World Data Analyst, Medical Affairs</t>
  </si>
  <si>
    <t>['r', 'python', 'gcp']</t>
  </si>
  <si>
    <t>Staff Strategic Data Scientist</t>
  </si>
  <si>
    <t>['sql', 'python', 'r', 'scala', 'html', 'java', 'aws', 'linux', 'tableau']</t>
  </si>
  <si>
    <t>Director, Digital Transformation - Data Science, AI/ML</t>
  </si>
  <si>
    <t>Sandy Springs, SC</t>
  </si>
  <si>
    <t>Senior Data Analyst - Gaming Social Media Growth</t>
  </si>
  <si>
    <t>HRIS Analyst (6+ Contract Assignment) - Virtual/Remote</t>
  </si>
  <si>
    <t>Arch Advisory Group</t>
  </si>
  <si>
    <t>['sql', 'arch', 'sap', 'flow']</t>
  </si>
  <si>
    <t>['python', 'r', 'sas', 'sas', 'sql', 'go', 'bigquery', 'spark', 'hadoop', 'tableau']</t>
  </si>
  <si>
    <t>Data Analyst/Engineer(Entry Level)</t>
  </si>
  <si>
    <t>Senior Lead Data Engineer - Now Hiring</t>
  </si>
  <si>
    <t>Fugo Games</t>
  </si>
  <si>
    <t>Data Scientist - R, MATLAB, AI/ML - Hybrid - Investment Firm</t>
  </si>
  <si>
    <t>['ruby', 'ruby', 'html', 'javascript', 'aws', 'azure', 'gcp', 'github', 'bitbucket']</t>
  </si>
  <si>
    <t>Senior Product Analyst</t>
  </si>
  <si>
    <t>Georgia Lottery Corporation</t>
  </si>
  <si>
    <t>['flow', 'git', 'jira', 'confluence']</t>
  </si>
  <si>
    <t>Quality Control - Data Analyst II</t>
  </si>
  <si>
    <t>Assistant Proessor (Tenure-Track) of Mathematics (Statistics and...</t>
  </si>
  <si>
    <t>Loyola Marymount University</t>
  </si>
  <si>
    <t>RAPS IT CONSULTING</t>
  </si>
  <si>
    <t>Weston, MA</t>
  </si>
  <si>
    <t>Data Engineer - H/F</t>
  </si>
  <si>
    <t>['python', 'postgresql', 'gcp', 'aws', 'hadoop', 'spark', 'tensorflow']</t>
  </si>
  <si>
    <t>Neurons Lab</t>
  </si>
  <si>
    <t>['sql', 'aws', 'redshift', 'tableau', 'power bi']</t>
  </si>
  <si>
    <t>Information Systems - Sr Data Analyst</t>
  </si>
  <si>
    <t>Lafayette Hill, PA</t>
  </si>
  <si>
    <t>Hajoca Corporation</t>
  </si>
  <si>
    <t>['python', 'sql', 'mongodb', 'mongodb', 'aws', 'snowflake', 'redshift']</t>
  </si>
  <si>
    <t>['r', 'sas', 'sas', 'python', 'nosql', 'sql', 'azure', 'spark', 'hadoop', 'spss', 'tableau', 'power bi', 'excel', 'powerpoint', 'word']</t>
  </si>
  <si>
    <t>Data Analyst/ ETL Technical Liaison</t>
  </si>
  <si>
    <t>Senior Data Analyst Revenue Management Optimization</t>
  </si>
  <si>
    <t>['r', 'python', 'sql', 'snowflake', 'azure', 'databricks', 'scikit-learn', 'excel', 'tableau', 'git']</t>
  </si>
  <si>
    <t>['sql', 'r', 'python', 'sql server', 'bigquery', 'excel', 'sheets', 'power bi', 'looker', 'tableau']</t>
  </si>
  <si>
    <t>Principal Machine Learning Data Scientist</t>
  </si>
  <si>
    <t>['python', 'sql', 'tableau', 'atlassian', 'confluence', 'jira']</t>
  </si>
  <si>
    <t>Diamonds International</t>
  </si>
  <si>
    <t>['vba', 'sql', 'html', 'php', 'javascript', 'sas', 'sas', 'mysql', 'excel', 'spss']</t>
  </si>
  <si>
    <t>SoftDev Incorporated</t>
  </si>
  <si>
    <t>['sql', 'r', 'python', 'sheets']</t>
  </si>
  <si>
    <t>Spatial Data Analyst</t>
  </si>
  <si>
    <t>['sheets', 'excel', 'word', 'powerpoint']</t>
  </si>
  <si>
    <t>Data Engineer II-AMZ6221</t>
  </si>
  <si>
    <t>via Minneapolis, MN - Geebo</t>
  </si>
  <si>
    <t>Ubiety</t>
  </si>
  <si>
    <t>['sql', 'nosql', 'redis', 'cassandra', 'snowflake', 'aws', 'gcp', 'kafka', 'git']</t>
  </si>
  <si>
    <t>Conexus (CFO, IT, &amp; HR Talent Solutions)</t>
  </si>
  <si>
    <t>Data Scientist (Future Weapons Assesments) at CACI International...</t>
  </si>
  <si>
    <t>['r', 'python', 'matlab', 'sql', 'excel']</t>
  </si>
  <si>
    <t>Principal Data Science Solutions Engineer (TS/SCi)</t>
  </si>
  <si>
    <t>['java', 'python', 'r', 'elasticsearch', 'spark', 'hadoop']</t>
  </si>
  <si>
    <t>Marketing Data Scientist – Remote</t>
  </si>
  <si>
    <t>Safeguard Global Recruiting</t>
  </si>
  <si>
    <t>Product Data Analyst -  F/H</t>
  </si>
  <si>
    <t>Yamoussoukro, Côte d'Ivoire</t>
  </si>
  <si>
    <t>Oregon Lottery</t>
  </si>
  <si>
    <t>['sql', 'r', 'python', 'power bi', 'tableau', 'excel', 'spss']</t>
  </si>
  <si>
    <t>['python', 'ruby', 'ruby', 'java', 'scala', 'mysql', 'aws', 'spark', 'airflow']</t>
  </si>
  <si>
    <t>['sql', 'shell', 'python', 'linux']</t>
  </si>
  <si>
    <t>['java', 'nosql', 'gcp', 'aws', 'hadoop', 'kafka', 'spark', 'yarn']</t>
  </si>
  <si>
    <t>Techland S.A.</t>
  </si>
  <si>
    <t>['sql', 'bigquery', 'aws', 'spark']</t>
  </si>
  <si>
    <t>Dealer Development Analyst - Automotive Industry</t>
  </si>
  <si>
    <t>CDC Foundation</t>
  </si>
  <si>
    <t>['sas', 'sas', 'sql', 'r', 'spss', 'tableau', 'excel']</t>
  </si>
  <si>
    <t>[Job-11404] Senior Data Developer, Brazil</t>
  </si>
  <si>
    <t>Campinas, State of São Paulo, Brazil</t>
  </si>
  <si>
    <t>['python', 'aws', 'kafka', 'splunk']</t>
  </si>
  <si>
    <t>['python', 'go', 'snowflake']</t>
  </si>
  <si>
    <t>Consultant Financial Data Analyst (Atlanta, GA)</t>
  </si>
  <si>
    <t>WNA Ltd</t>
  </si>
  <si>
    <t>['power bi', 'spreadsheet', 'powerpoint', 'excel', 'visio']</t>
  </si>
  <si>
    <t>Hanover, PA</t>
  </si>
  <si>
    <t>Senior Data Engineer (CMG Sales Strategy &amp; Ops)</t>
  </si>
  <si>
    <t>['sql', 'aws', 'azure', 'gcp', 'kafka', 'excel']</t>
  </si>
  <si>
    <t>Data Engineer (5)</t>
  </si>
  <si>
    <t>LHI Group</t>
  </si>
  <si>
    <t>['python', 'shell', 'sql', 'aws', 'spark', 'hadoop', 'airflow', 'jupyter', 'tableau', 'git', 'jenkins']</t>
  </si>
  <si>
    <t>Data Science Programs Manager</t>
  </si>
  <si>
    <t>Experienced Senior Data Analyst</t>
  </si>
  <si>
    <t>['sql', 'sql server', 'db2', 'oracle', 'snowflake', 'redshift', 'aws', 'azure', 'kafka', 'tensorflow', 'power bi', 'excel']</t>
  </si>
  <si>
    <t>['sql', 'python', 'r', 'sas', 'sas', 'javascript', 'excel', 'sheets', 'tableau']</t>
  </si>
  <si>
    <t>['c#', 'sql', 'sql server']</t>
  </si>
  <si>
    <t>Real World Data Technical Analyst</t>
  </si>
  <si>
    <t>['sql', 'python', 'r', 'rshiny']</t>
  </si>
  <si>
    <t>Remote Sensing Data Scientist</t>
  </si>
  <si>
    <t>Bay Area Environmental Research Institute</t>
  </si>
  <si>
    <t>['python', 'matlab', 'r', 'spring', 'git']</t>
  </si>
  <si>
    <t>E-Commerce Analyst</t>
  </si>
  <si>
    <t>Predator Group</t>
  </si>
  <si>
    <t>['html', 'css', 'excel', 'tableau']</t>
  </si>
  <si>
    <t>TekwissenGroup</t>
  </si>
  <si>
    <t>['r', 'python', 'tensorflow', 'pytorch']</t>
  </si>
  <si>
    <t>WarnerMedia</t>
  </si>
  <si>
    <t>['python', 'r', 'julia', 'sql', 'aws', 'databricks', 'snowflake']</t>
  </si>
  <si>
    <t>Personal Genome Diagnostics (PGD)</t>
  </si>
  <si>
    <t>['python', 'r', 'aws', 'pytorch', 'tensorflow', 'scikit-learn']</t>
  </si>
  <si>
    <t>['c++', 'r', 'java', 'python', 'hadoop']</t>
  </si>
  <si>
    <t>TS/SCI Data Analyst - SQL and Python Experience Mandatory</t>
  </si>
  <si>
    <t>Senior Data Scientist, Square Go</t>
  </si>
  <si>
    <t>['go', 'python', 'c', 'flow']</t>
  </si>
  <si>
    <t>Altoona, PA</t>
  </si>
  <si>
    <t>Sr ETL Data Analyst with SSIS</t>
  </si>
  <si>
    <t>dwellfox group</t>
  </si>
  <si>
    <t>['sql', 't-sql', 'sql server', 'ssis', 'tableau', 'power bi', 'looker', 'sharepoint', 'ssrs']</t>
  </si>
  <si>
    <t>Senior or Experienced Data Scientist - Machine Learning Expert t</t>
  </si>
  <si>
    <t>['sql', 'python', 'pandas', 'scikit-learn', 'tensorflow', 'pytorch', 'theano', 'linux', 'tableau']</t>
  </si>
  <si>
    <t>['r', 'python', 'databricks', 'azure', 'aws']</t>
  </si>
  <si>
    <t>['sql', 'python', 'pandas', 'jira']</t>
  </si>
  <si>
    <t>Market Data Specialist, Feeds</t>
  </si>
  <si>
    <t>Jane Street</t>
  </si>
  <si>
    <t>Lead/Senior Software Engineer (Data Pipelines)</t>
  </si>
  <si>
    <t>Our Future Health</t>
  </si>
  <si>
    <t>['java', 'python', 'scala', 'azure', 'aws', 'airflow', 'docker', 'terraform', 'ansible', 'kubernetes']</t>
  </si>
  <si>
    <t>Sr. Reinforcement Learning Data Scientist</t>
  </si>
  <si>
    <t>Senior Statistical Data Analyst</t>
  </si>
  <si>
    <t>Compass Government Solutions</t>
  </si>
  <si>
    <t>['sql', 'sas', 'sas', 'spss', 'excel', 'flow']</t>
  </si>
  <si>
    <t>Data Scientist - Global Customer Services</t>
  </si>
  <si>
    <t>['python', 'azure', 'excel']</t>
  </si>
  <si>
    <t>Data Analyst/Scientist- Supply Chain</t>
  </si>
  <si>
    <t>Amtex Systems Inc.</t>
  </si>
  <si>
    <t>['vba', 'python', 'perl', 'c', 'c++', 'java', 'sas', 'sas', 'r', 'oracle', 'alteryx', 'power bi', 'tableau', 'sap', 'excel']</t>
  </si>
  <si>
    <t>MatchPoint Solutions</t>
  </si>
  <si>
    <t>Data Scientist NLP</t>
  </si>
  <si>
    <t>GR4</t>
  </si>
  <si>
    <t>['python', 'nltk', 'excel']</t>
  </si>
  <si>
    <t>Data Engineer - (ST)</t>
  </si>
  <si>
    <t>CareFirst BCBS: Sr. Data Scientist</t>
  </si>
  <si>
    <t>3G Federal Solutions, LLC</t>
  </si>
  <si>
    <t>['vba', 'java', 'python', 'r', 'sql', 'spark', 'hadoop']</t>
  </si>
  <si>
    <t>Data Analyst - pega</t>
  </si>
  <si>
    <t>Involgix</t>
  </si>
  <si>
    <t>QA Engineer</t>
  </si>
  <si>
    <t>OpenSignal</t>
  </si>
  <si>
    <t>['java', 'sql', 'javascript', 'python', 'gdpr', 'selenium', 'flow']</t>
  </si>
  <si>
    <t>US Naval Special Warfare Command</t>
  </si>
  <si>
    <t>['python', 'r', 'jupyter', 'pandas', 'matplotlib', 'scikit-learn']</t>
  </si>
  <si>
    <t>['sql', 'snowflake', 'power bi', 'looker']</t>
  </si>
  <si>
    <t>Data Integration Analyst (West Coast/Chicago)</t>
  </si>
  <si>
    <t>Forsta</t>
  </si>
  <si>
    <t>['php', 'python', 'express']</t>
  </si>
  <si>
    <t>['python', 'sql', 'nosql', 'aws', 'azure', 'gcp', 'pandas', 'numpy', 'hadoop', 'spark']</t>
  </si>
  <si>
    <t>Data Analyst 4</t>
  </si>
  <si>
    <t>ANDERSEN CONSULTANTS</t>
  </si>
  <si>
    <t>['sql', 'c#', 'gdpr', 'flow']</t>
  </si>
  <si>
    <t>Senior Site Reliability Developer - Oracle Heath Data &amp; Analytics...</t>
  </si>
  <si>
    <t>['python', 'ruby', 'ruby', 'bash', 'c++', 'java', 'javascript', 'go', 'oracle', 'linux', 'docker', 'kubernetes']</t>
  </si>
  <si>
    <t>Digital Data Modeler</t>
  </si>
  <si>
    <t>['sql', 'python', 'java', 'scala', 'dynamodb', 'snowflake', 'aws']</t>
  </si>
  <si>
    <t>['sql', 'python', 'sas', 'sas', 'r', 'jupyter', 'tableau', 'qlik', 'looker']</t>
  </si>
  <si>
    <t>Inficare Health</t>
  </si>
  <si>
    <t>Principal/Sr Clinical Data Scientist</t>
  </si>
  <si>
    <t>['python', 'sql', 'java', 'c#', 'r', 'azure', 'aws', 'spark', 'ssis', 'tableau', 'flow']</t>
  </si>
  <si>
    <t>['scala', 'java', 'nosql', 'mongodb', 'mongodb', 'cassandra', 'dynamodb', 'couchdb', 'redis', 'azure', 'spark', 'kafka', 'hadoop', 'airflow']</t>
  </si>
  <si>
    <t>MezTal</t>
  </si>
  <si>
    <t>['java', 'python', 'javascript', 'sql', 'mysql', 'aws', 'airflow', 'react', 'kafka', 'linux', 'kubernetes', 'docker', 'git', 'jenkins']</t>
  </si>
  <si>
    <t>California, MD</t>
  </si>
  <si>
    <t>Fanatics</t>
  </si>
  <si>
    <t>['python', 'sql', 'nosql', 'r', 'spark', 'pytorch', 'excel']</t>
  </si>
  <si>
    <t>Senior Data Scientist, Member Experience (Remote)</t>
  </si>
  <si>
    <t>['sql', 'python', 'r', 'spring', 'looker', 'tableau', 'flow']</t>
  </si>
  <si>
    <t>Data Engineer &amp; Visualization Expert</t>
  </si>
  <si>
    <t>['sql', 'python', 'pandas', 'numpy', 'matplotlib', 'qlik', 'tableau', 'sharepoint', 'excel', 'sap', 'smartsheet', 'jira']</t>
  </si>
  <si>
    <t>Forthea</t>
  </si>
  <si>
    <t>Manager, Data Analytics</t>
  </si>
  <si>
    <t>EVPassport</t>
  </si>
  <si>
    <t>Data Analyst - hybrid in Jacksonville, FL</t>
  </si>
  <si>
    <t>Bay Point, CA</t>
  </si>
  <si>
    <t>['sql', 'nosql', 'bigquery', 'spark', 'kafka', 'airflow']</t>
  </si>
  <si>
    <t>Data Scientist Consultant, Manager</t>
  </si>
  <si>
    <t>['python', 'r', 'sql', 'tensorflow', 'pytorch', 'scikit-learn', 'hadoop', 'tableau']</t>
  </si>
  <si>
    <t>['java', 'kafka', 'kubernetes']</t>
  </si>
  <si>
    <t>Data Analyst - SaaS - EdTech</t>
  </si>
  <si>
    <t>KodeKloud</t>
  </si>
  <si>
    <t>['sql', 'hadoop', 'tableau', 'power bi']</t>
  </si>
  <si>
    <t>US Federal Bureau of Investigation</t>
  </si>
  <si>
    <t>['r', 'python', 'java', 'sql', 'tableau']</t>
  </si>
  <si>
    <t>Glendale, CO</t>
  </si>
  <si>
    <t>['sql', 't-sql', 'sql server', 'power bi', 'dax', 'excel', 'ssis']</t>
  </si>
  <si>
    <t>Research Data Analyst 1</t>
  </si>
  <si>
    <t>['python', 'sql', 'bigquery', 'git']</t>
  </si>
  <si>
    <t>['python', 'sql', 'nosql', 'mongodb', 'mongodb', 'azure', 'aws', 'databricks', 'pandas', 'numpy', 'spark']</t>
  </si>
  <si>
    <t>['sql', 'python', 'scala', 'aws', 'azure', 'snowflake', 'databricks', 'airflow', 'kafka', 'hadoop', 'spark']</t>
  </si>
  <si>
    <t>Director, Data Integration Lead</t>
  </si>
  <si>
    <t>VIZIO, Inc.</t>
  </si>
  <si>
    <t>Senior, Data Analyst - Growth &amp; Marketing (Coupang Play)</t>
  </si>
  <si>
    <t>Data Engineer (Remote Option)</t>
  </si>
  <si>
    <t>['sql', 'sql server', 'mysql', 'azure', 'aws', 'oracle']</t>
  </si>
  <si>
    <t>ML Engineer</t>
  </si>
  <si>
    <t>['c', 'python', 'scala', 'databricks']</t>
  </si>
  <si>
    <t>Hired by Matrix</t>
  </si>
  <si>
    <t>Virtus Global Dividend &amp; Income Fund Inc.</t>
  </si>
  <si>
    <t>['sql', 'nosql', 'python', 'java', 'c++', 'sql server', 'azure', 'power bi', 'tableau']</t>
  </si>
  <si>
    <t>Engineer, Data - Clinical Analytics - Now Hiring</t>
  </si>
  <si>
    <t>Concerta</t>
  </si>
  <si>
    <t>['sql', 'nosql', 'python', 'oracle', 'azure', 'ssis', 'docker', 'git', 'flow']</t>
  </si>
  <si>
    <t>Senior Vice President, Financial Crimes Compliance Data Analytics</t>
  </si>
  <si>
    <t>['sql', 'python', 'power bi', 'tableau']</t>
  </si>
  <si>
    <t>Qventus</t>
  </si>
  <si>
    <t>['python', 'sql', 'aws', 'snowflake', 'databricks', 'looker', 'flow']</t>
  </si>
  <si>
    <t>SAP Consultant for Product Data Management</t>
  </si>
  <si>
    <t>Hatvan, Hungary</t>
  </si>
  <si>
    <t>Software Engineer - Lead/Manager -  Applied ML</t>
  </si>
  <si>
    <t>Kumo</t>
  </si>
  <si>
    <t>Data Scientist (Full Time) United States - Now Hiring</t>
  </si>
  <si>
    <t>AI / ML Engineer  (Hybrid)</t>
  </si>
  <si>
    <t>VP Marketing Analytics - Data Scientist Lead</t>
  </si>
  <si>
    <t>['sql', 'sas', 'sas', 'python', 'r', 'snowflake', 'aws', 'tableau']</t>
  </si>
  <si>
    <t>['java', 'python', 'c', 'c++', 'go', 'spring']</t>
  </si>
  <si>
    <t>Data Architect - Cloud Migration</t>
  </si>
  <si>
    <t>['azure', 'aws', 'gcp', 'snowflake']</t>
  </si>
  <si>
    <t>Axim Geospatial</t>
  </si>
  <si>
    <t>['matlab', 'r']</t>
  </si>
  <si>
    <t>Intern - Data Scientist - Summer 2024 - Remote</t>
  </si>
  <si>
    <t>Intelligence Data Analyst (Data Scientist) - TS/SCI required</t>
  </si>
  <si>
    <t>Liberty, NC</t>
  </si>
  <si>
    <t>['python', 'sql', 'pyspark', 'gitlab']</t>
  </si>
  <si>
    <t>Data Science Director, Instagram Growth</t>
  </si>
  <si>
    <t>Programmer/Analyst II - Data Solutions</t>
  </si>
  <si>
    <t>Orange Park, FL</t>
  </si>
  <si>
    <t>['sql', 'nosql', 't-sql', 'mongodb', 'mongodb', 'azure']</t>
  </si>
  <si>
    <t>SUBN MD FAC, MD</t>
  </si>
  <si>
    <t>['sql', 'python', 'aws', 'tidyverse', 'matplotlib', 'tableau', 'git']</t>
  </si>
  <si>
    <t>Fraud Data Analyst - 18-month Temp</t>
  </si>
  <si>
    <t>['sql', 'sas', 'sas', 'r', 'javascript', 'python', 'bigquery', 'sheets', 'excel', 'tableau']</t>
  </si>
  <si>
    <t>Labcorp</t>
  </si>
  <si>
    <t>['sql', 'power bi', 'tableau', 'excel', 'flow']</t>
  </si>
  <si>
    <t>Mid-Level Data Analyst (TS/SCI)</t>
  </si>
  <si>
    <t>Project Manager  - Data Science &amp; Analytics</t>
  </si>
  <si>
    <t>Rock Island, IL</t>
  </si>
  <si>
    <t>via Rock Island IL Geebo.com Free Classifieds Ads - Geebo</t>
  </si>
  <si>
    <t>Looking for a Data Scientist to optimize our ML models - Contract...</t>
  </si>
  <si>
    <t>Pasantia - Data Analyst BI</t>
  </si>
  <si>
    <t>['sql', 'python', 'javascript', 'sql server', 'excel', 'power bi', 'tableau']</t>
  </si>
  <si>
    <t>Sr. Data Scientist [70589]</t>
  </si>
  <si>
    <t>Onward Select</t>
  </si>
  <si>
    <t>Data Analyst- (Coaching for SUCCESS Program) (Grant-funded) (PT)</t>
  </si>
  <si>
    <t>Vendr.com</t>
  </si>
  <si>
    <t>['sql', 'python', 'snowflake', 'aws', 'aurora', 'redshift', 'graphql']</t>
  </si>
  <si>
    <t>['sql', 'python', 'r', 'sas', 'sas', 'snowflake', 'airflow', 'power bi', 'looker', 'tableau', 'alteryx', 'git', 'jira', 'trello', 'confluence']</t>
  </si>
  <si>
    <t>Data Scientist (U.S. Customs and Border Protection) - Full-time ...</t>
  </si>
  <si>
    <t>Data Analyst, Risk User Experience</t>
  </si>
  <si>
    <t>REMOTE Data Analyst Salesforce</t>
  </si>
  <si>
    <t>['sql', 'crystal', 'sas', 'sas', 'excel', 'tableau', 'ms access', 'cognos']</t>
  </si>
  <si>
    <t>Es- Machine Learning Con Spark</t>
  </si>
  <si>
    <t>SyllogisTeks</t>
  </si>
  <si>
    <t>['sql', 'aws', 'flow', 'jira', 'confluence']</t>
  </si>
  <si>
    <t>PhD Data Scientist (Machine Learning and Operations Research)</t>
  </si>
  <si>
    <t>PGBPGNGLOBAL</t>
  </si>
  <si>
    <t>['python', 'r', 'scala', 'gcp', 'azure', 'git']</t>
  </si>
  <si>
    <t>Guzman &amp; Griffin Technologies Inc</t>
  </si>
  <si>
    <t>['r', 'python', 'matlab', 'excel', 'tableau', 'alteryx']</t>
  </si>
  <si>
    <t>Data Engineer - Risk Analytics</t>
  </si>
  <si>
    <t>Cloud Catalogs LLC</t>
  </si>
  <si>
    <t>['go', 'databricks', 'azure']</t>
  </si>
  <si>
    <t>Test Data Analyst</t>
  </si>
  <si>
    <t>Data and Analytics Engineer 2</t>
  </si>
  <si>
    <t>First National Bank of Pennsylvania</t>
  </si>
  <si>
    <t>Business Analyst - V</t>
  </si>
  <si>
    <t>ehub global</t>
  </si>
  <si>
    <t>Strategy and Insights Business Intelligence Analyst - Full-time ...</t>
  </si>
  <si>
    <t>AI Market Researcher</t>
  </si>
  <si>
    <t>Appen Limited</t>
  </si>
  <si>
    <t>Staff Data Scientist, Product Analytics (Atlanta, GA)</t>
  </si>
  <si>
    <t>AWS Data Engineer (Healthcare EDI)</t>
  </si>
  <si>
    <t>['python', 'sql', 'aws', 'node']</t>
  </si>
  <si>
    <t>Kaye/Bassman International</t>
  </si>
  <si>
    <t>['sql', 'excel', 'sheets', 'smartsheet']</t>
  </si>
  <si>
    <t>Data Engineer IV (MDM &amp; PIM) (Greater Denver Area, CO or Remote)</t>
  </si>
  <si>
    <t>['sql', 'python', 'java', 'mysql', 'postgresql', 'aws', 'aurora', 'snowflake', 'spark']</t>
  </si>
  <si>
    <t>['java', 'sql', 'go', 'oracle', 'gcp', 'azure', 'sap']</t>
  </si>
  <si>
    <t>Head of Data &amp; Analytics - MENA</t>
  </si>
  <si>
    <t>University of Iowa</t>
  </si>
  <si>
    <t>['r', 'drupal', 'tableau', 'sharepoint', 'word', 'excel']</t>
  </si>
  <si>
    <t>Data Science Director – Audit</t>
  </si>
  <si>
    <t>['sas', 'sas', 'sql', 'r', 'python', 'db2', 'oracle', 'tableau', 'microstrategy', 'excel', 'powerpoint', 'word']</t>
  </si>
  <si>
    <t>Colorado City, CO</t>
  </si>
  <si>
    <t>Data Engineer (Informatica Power Center)</t>
  </si>
  <si>
    <t>Sun Spread</t>
  </si>
  <si>
    <t>Behavioral Data Engineer</t>
  </si>
  <si>
    <t>IT People Corporation</t>
  </si>
  <si>
    <t>Data Engineer - A</t>
  </si>
  <si>
    <t>['sql', 'sas', 'sas', 'python', 'sql server', 'aws', 'power bi', 'sap']</t>
  </si>
  <si>
    <t>Data Scientist, Chief Technology Information Office</t>
  </si>
  <si>
    <t>['c', 'sql', 'nosql', 'python', 'scala', 'r', 'java', 'aws', 'azure', 'hadoop', 'spark', 'kafka', 'excel']</t>
  </si>
  <si>
    <t>1 POINT SYSTEM LLC</t>
  </si>
  <si>
    <t>Data Scientist Image processing expert - Contract to Hire</t>
  </si>
  <si>
    <t>SWS</t>
  </si>
  <si>
    <t>['python', 'sql', 'opencv', 'pytorch']</t>
  </si>
  <si>
    <t>Data Quality Management Analyst</t>
  </si>
  <si>
    <t>['python', 'sql', 'snowflake', 'bigquery', 'databricks', 'redshift', 'aws', 'azure', 'gcp', 'airflow', 'spark', 'pyspark', 'linux', 'tableau', 'gitlab', 'docker']</t>
  </si>
  <si>
    <t>Deputy Chief Data Scientists</t>
  </si>
  <si>
    <t>U.S. Military Entrance Processing Command</t>
  </si>
  <si>
    <t>Data Scientist, US Medical Affairs (HEOR)</t>
  </si>
  <si>
    <t>Senior IT Technical Data Analyst (697827) // US or GC // Hybrid DC...</t>
  </si>
  <si>
    <t>['r', 'python', 'perl', 'javascript', 'sql', 'sql server', 'oracle', 'sharepoint']</t>
  </si>
  <si>
    <t>Senior Enterprise Data Analyst with BA/PM Skills</t>
  </si>
  <si>
    <t>['sql', 'python', 'sql server', 'snowflake', 'oracle']</t>
  </si>
  <si>
    <t>Analyst/Associate, Data Engineer</t>
  </si>
  <si>
    <t>Cerberus Capital Management</t>
  </si>
  <si>
    <t>['python', 'c#', 'java', 'javascript', 'sql', 'azure', 'aws', 'gcp', 'snowflake', 'bigquery', 'redshift', 'gdpr', 'kafka', 'airflow', 'terraform', 'git']</t>
  </si>
  <si>
    <t>City of Bridgeport</t>
  </si>
  <si>
    <t>Senior Software Engineer (Big Data Engineer in Machine Learning)</t>
  </si>
  <si>
    <t>['hadoop', 'kafka', 'spark', 'airflow', 'github', 'jenkins', 'confluence']</t>
  </si>
  <si>
    <t>via Hartford, CT - Geebo</t>
  </si>
  <si>
    <t>RightEye</t>
  </si>
  <si>
    <t>['sql', 'python', 'nosql', 'aws', 'pytorch']</t>
  </si>
  <si>
    <t>['python', 'r', 'aws', 'azure', 'hadoop', 'spark']</t>
  </si>
  <si>
    <t>Senior FP&amp;A Business Data Analyst</t>
  </si>
  <si>
    <t>['sql', 'python', 'r', 'sap', 'alteryx']</t>
  </si>
  <si>
    <t>SVP KYC Operations Senior Data Analytics &amp; Business Intelligence...</t>
  </si>
  <si>
    <t>['sql', 'sas', 'sas', 'html', 'css', 'jquery', 'excel', 'spss']</t>
  </si>
  <si>
    <t>Senior Software Engineer (Data Analytics)</t>
  </si>
  <si>
    <t>Aetion</t>
  </si>
  <si>
    <t>['java', 'python', 'scala', 'sql', 'r', 'flow']</t>
  </si>
  <si>
    <t>Data Scientist/Analyst (Not a remote position)</t>
  </si>
  <si>
    <t>['python', 'r', 'sql', 'mysql', 'aws', 'tensorflow', 'keras', 'pytorch', 'vue.js', 'excel', 'power bi']</t>
  </si>
  <si>
    <t>Data Defense Operations Analyst</t>
  </si>
  <si>
    <t>['sql', 'nosql', 'mongo', 'python', 'go', 'mysql', 'redis', 'elasticsearch', 'kafka', 'pandas', 'linux', 'flow']</t>
  </si>
  <si>
    <t>Health and Safety Professional - IH Data Analyst</t>
  </si>
  <si>
    <t>['html', 'word', 'excel', 'sharepoint', 'powerpoint']</t>
  </si>
  <si>
    <t>Data Analyst (Internal and External Applicants)</t>
  </si>
  <si>
    <t>Urban Community Alliance</t>
  </si>
  <si>
    <t>['python', 'shell', 'sql', 'azure', 'spark', 'kafka', 'unix', 'tableau', 'looker', 'git', 'jenkins', 'confluence']</t>
  </si>
  <si>
    <t>Innovaccer</t>
  </si>
  <si>
    <t>['sql', 'python', 'mongodb', 'mongodb', 'nosql', 'elasticsearch', 'aws', 'azure']</t>
  </si>
  <si>
    <t>Data Analyst Lead (Utility Benchmarking)</t>
  </si>
  <si>
    <t>Power BI/ Database Analyst</t>
  </si>
  <si>
    <t>['t-sql', 'power bi']</t>
  </si>
  <si>
    <t>Analog Devices, Inc</t>
  </si>
  <si>
    <t>Vertex Group Inc.</t>
  </si>
  <si>
    <t>Senior Credit Strategy Data Scientist</t>
  </si>
  <si>
    <t>Live Streaming Revenue Product Data Analyst- USDS</t>
  </si>
  <si>
    <t>['sql', 'python', 'javascript', 'c++', 'r', 'snowflake', 'tableau', 'excel', 'powerpoint', 'qlik', 'looker']</t>
  </si>
  <si>
    <t>JG-Joint Genome Institute</t>
  </si>
  <si>
    <t>Operations Analyst - Excel and SQL</t>
  </si>
  <si>
    <t>['sql', 'excel', 'powerpoint']</t>
  </si>
  <si>
    <t>Client Success Data Analyst</t>
  </si>
  <si>
    <t>AssetMark Financial Holdings, Inc.</t>
  </si>
  <si>
    <t>['sql', 'sql server', 'phoenix', 'tableau', 'microstrategy']</t>
  </si>
  <si>
    <t>American Nurses Association</t>
  </si>
  <si>
    <t>CONTRACT - Data Engineer, Embedded Systems (NTD) - Now Hiring</t>
  </si>
  <si>
    <t>CSI</t>
  </si>
  <si>
    <t>['sql', 'power bi', 'tableau', 'cognos', 'excel']</t>
  </si>
  <si>
    <t>['go', 'sql', 'tableau', 'power bi', 'looker']</t>
  </si>
  <si>
    <t>Senior IT Technical Data Analyst (680797) // US or GC // 3 Days...</t>
  </si>
  <si>
    <t>['sql', 'r', 'python', 'perl', 'javascript', 'sql server', 'oracle', 'sharepoint']</t>
  </si>
  <si>
    <t>Senior Data Scientist, 7+ Years Experience (Greater NYC Area, NY)</t>
  </si>
  <si>
    <t>Community Data Analyst</t>
  </si>
  <si>
    <t>['r', 'python', 'spss', 'planner']</t>
  </si>
  <si>
    <t>Data Science Consultant - Financial Services</t>
  </si>
  <si>
    <t>Signifyd</t>
  </si>
  <si>
    <t>['python', 'sql', 'linux']</t>
  </si>
  <si>
    <t>Data Engineer II - AMZ6257083</t>
  </si>
  <si>
    <t>['scala', 'python', 'nosql', 'java', 'mongo', 'shell', 'dynamodb', 'mysql', 'cassandra', 'redshift', 'snowflake', 'aws', 'azure', 'databricks', 'hadoop', 'kafka', 'spark']</t>
  </si>
  <si>
    <t>Data Engineer with Data Bricks Exp</t>
  </si>
  <si>
    <t>VaaridaTech</t>
  </si>
  <si>
    <t>Remote Job | Online Data Analyst - German language</t>
  </si>
  <si>
    <t>['go', 'sql', 'python', 'java', 'snowflake', 'aws', 'azure', 'gitlab', 'github', 'confluence']</t>
  </si>
  <si>
    <t>['go', 'kubernetes']</t>
  </si>
  <si>
    <t>Business Data Analyst (W2 Position)</t>
  </si>
  <si>
    <t>Lead Data Engineer/Analyst</t>
  </si>
  <si>
    <t>['azure', 'snowflake', 'ssis', 'power bi']</t>
  </si>
  <si>
    <t>['python', 'scala', 'scikit-learn', 'tableau', 'visio']</t>
  </si>
  <si>
    <t>['sql', 'shell', 'python', 'hadoop', 'tableau', 'jira']</t>
  </si>
  <si>
    <t>Expert in AI/ NLP/ ML - 4399</t>
  </si>
  <si>
    <t>Center City, MN</t>
  </si>
  <si>
    <t>Financial Planning and Analysis Senior Data Analyst</t>
  </si>
  <si>
    <t>Vauxhall, NJ</t>
  </si>
  <si>
    <t>100% Remote Data Engineer</t>
  </si>
  <si>
    <t>Senior - Big Data Engineer - (Job Number: 2317091)</t>
  </si>
  <si>
    <t>Business Data Analyst (W2)</t>
  </si>
  <si>
    <t>Torque Technologies LLC</t>
  </si>
  <si>
    <t>['sql', 'aws', 'redshift', 'tableau']</t>
  </si>
  <si>
    <t>['sql', 't-sql', 'sql server', 'aws', 'ssis']</t>
  </si>
  <si>
    <t>Data science consulting on statistical data and LLMs</t>
  </si>
  <si>
    <t>['sharepoint', 'excel']</t>
  </si>
  <si>
    <t>Data Analyst III/Tableau SME (Remote)</t>
  </si>
  <si>
    <t>Remotetribe</t>
  </si>
  <si>
    <t>Senior Data Engineer, Enterprise Data (Remote)</t>
  </si>
  <si>
    <t>['python', 'java', 'scala', 'nosql', 'sql', 'mongo', 'shell', 'postgresql', 'mysql', 'cassandra', 'aws', 'snowflake', 'oracle', 'azure', 'hadoop', 'kafka', 'spark', 'airflow']</t>
  </si>
  <si>
    <t>Go Share - Senior Data Engineer – Visa AI as Services</t>
  </si>
  <si>
    <t>Sql Data Analyst</t>
  </si>
  <si>
    <t>RSM Solutions, Inc</t>
  </si>
  <si>
    <t>Data Scientist : Advisor</t>
  </si>
  <si>
    <t>['python', 'sql', 'shell', 'r', 'matlab', 'java', 'c#', 'dynamodb', 'azure', 'gcp', 'spark', 'hadoop', 'pyspark']</t>
  </si>
  <si>
    <t>Canton, MA</t>
  </si>
  <si>
    <t>Tufts Health Plan</t>
  </si>
  <si>
    <t>Data Analyst - US Healthcare (REMOTE)</t>
  </si>
  <si>
    <t>['sas', 'sas', 'sql', 'c++', 'excel', 'powerpoint', 'word', 'sharepoint', 'cognos', 'tableau']</t>
  </si>
  <si>
    <t>Senior Associate - Data Integrity &amp; System</t>
  </si>
  <si>
    <t>['oracle', 'sap', 'sharepoint', 'jira']</t>
  </si>
  <si>
    <t>Sr. Systems Analyst (MS Dynamics GP Needed)</t>
  </si>
  <si>
    <t>Teachers Retirement System</t>
  </si>
  <si>
    <t>['t-sql']</t>
  </si>
  <si>
    <t>Senior Manager - AML/CFT &amp; Data Analyst</t>
  </si>
  <si>
    <t>Data scientist 1,2 Senior</t>
  </si>
  <si>
    <t>['phoenix', 'flow']</t>
  </si>
  <si>
    <t>KKCompany</t>
  </si>
  <si>
    <t>['python', 'aws', 'databricks', 'spark', 'pandas', 'numpy', 'gitlab']</t>
  </si>
  <si>
    <t>Clinical data scientist</t>
  </si>
  <si>
    <t>['java', 'scala', 'python', 'nosql', 'sql', 'sql server', 'postgresql', 'azure', 'databricks', 'oracle', 'redshift', 'bigquery', 'snowflake', 'spark', 'kafka', 'power bi', 'ssis', 'tableau', 'git', 'flow', 'confluence']</t>
  </si>
  <si>
    <t>Anti-Cheat Data Scientist</t>
  </si>
  <si>
    <t>['python', 'r', 'tableau', 'looker', 'git']</t>
  </si>
  <si>
    <t>Remote Salesforce Analytics Specialist</t>
  </si>
  <si>
    <t>Principal Data Engineer- $225k (Remote)</t>
  </si>
  <si>
    <t>['scala', 'aws', 'kafka', 'spark']</t>
  </si>
  <si>
    <t>Senior Data Engineer in FinTech ($85k-$135k)</t>
  </si>
  <si>
    <t>['sql', 'python', 'javascript', 'c#', 'snowflake', 'bigquery', 'redshift', 'ssis', 'tableau']</t>
  </si>
  <si>
    <t>Data Scientist/ Agronomic Development</t>
  </si>
  <si>
    <t>Principal Machine Learning Engineer - User Behavior</t>
  </si>
  <si>
    <t>['python', 'golang', 'java', 'go', 'airflow', 'kafka', 'tensorflow', 'pytorch']</t>
  </si>
  <si>
    <t>Sr. Data Scientist - Part-time</t>
  </si>
  <si>
    <t>Data Analyst (Baltimore, MD)</t>
  </si>
  <si>
    <t>['sas', 'sas', 'python', 'r', 'excel']</t>
  </si>
  <si>
    <t>['sql', 'go', 'oracle', 'snowflake', 'aws', 'unix', 'tableau', 'power bi', 'git', 'jenkins']</t>
  </si>
  <si>
    <t>Wax Custom Communications</t>
  </si>
  <si>
    <t>['python', 'java', 'sql', 'nosql', 'azure', 'databricks']</t>
  </si>
  <si>
    <t>['r', 'visual basic', 'sql', 'spss', 'excel', 'tableau']</t>
  </si>
  <si>
    <t>Martin Street Inc</t>
  </si>
  <si>
    <t>['python', 'java', 'databricks', 'spark']</t>
  </si>
  <si>
    <t>Postdoctoral Scholar Research - Statistics &amp; Data Science</t>
  </si>
  <si>
    <t>Export Compliance Analyst (Data Analyst)</t>
  </si>
  <si>
    <t>['macos', 'sap']</t>
  </si>
  <si>
    <t>Autofleet</t>
  </si>
  <si>
    <t>['python', 'sql', 'nosql', 'spark']</t>
  </si>
  <si>
    <t>['crystal', 'sql', 'python', 'r', 'bigquery', 'tableau', 'qlik']</t>
  </si>
  <si>
    <t>Truecaller</t>
  </si>
  <si>
    <t>Population Health Data Analyst (Hybrid)</t>
  </si>
  <si>
    <t>['sql', 'python', 'airflow', 'looker', 'tableau']</t>
  </si>
  <si>
    <t>Senior Director, Data Management &amp; CRM</t>
  </si>
  <si>
    <t>1-800-FLOWERS.COM, INC.</t>
  </si>
  <si>
    <t>INTERDISCIPLINARY DATA SCIENTIST, GENERAL ENGINEER &amp; OPERATIONS...</t>
  </si>
  <si>
    <t>['r', 'python', 'sql', 'scala', 'java', 'julia', 'matlab', 'tableau']</t>
  </si>
  <si>
    <t>Senior Data Scientist, Federal  Marketing - Now Hiring</t>
  </si>
  <si>
    <t>via Redwood City CA Geebo.com Free Classifieds Ads - Geebo</t>
  </si>
  <si>
    <t>C3 IoT</t>
  </si>
  <si>
    <t>Andover, NJ</t>
  </si>
  <si>
    <t>['python', 'r', 'mysql', 'sqlite', 'oracle', 'aws', 'azure']</t>
  </si>
  <si>
    <t>Sr Applied Data Scientist</t>
  </si>
  <si>
    <t>['sql', 'python', 'r', 'sql server', 'bigquery', 'oracle', 'jupyter', 'tableau', 'looker', 'alteryx']</t>
  </si>
  <si>
    <t>2024 Spring Data Analyst Biologics Co-op</t>
  </si>
  <si>
    <t>Abbott Park, IL</t>
  </si>
  <si>
    <t>['python', 'asp.net']</t>
  </si>
  <si>
    <t>Data Reporting and Analytics Consultant IV / Biostatistician...</t>
  </si>
  <si>
    <t>Merit America</t>
  </si>
  <si>
    <t>Senior IT Data Analyst (695542) // US or GC // 100% On-site...</t>
  </si>
  <si>
    <t>['python', 'scala', 'sql', 'azure', 'spark', 'pyspark', 'flow', 'terraform', 'git']</t>
  </si>
  <si>
    <t>Snowflake Data Pipeline Engineer - 212564</t>
  </si>
  <si>
    <t>['python', 'sql', 'snowflake', 'aws', 'pyspark']</t>
  </si>
  <si>
    <t>Emerest Connect</t>
  </si>
  <si>
    <t>Data Engineer 23-00692 W2 ONLY</t>
  </si>
  <si>
    <t>['sql', 'python', 'aws', 'snowflake', 'spark', 'airflow', 'looker']</t>
  </si>
  <si>
    <t>Senior Analyst of Data Governance Operations</t>
  </si>
  <si>
    <t>Data scientist -Geospatial (drone program)</t>
  </si>
  <si>
    <t>Ingram Micro</t>
  </si>
  <si>
    <t>['python', 'r', 'aws', 'azure', 'looker']</t>
  </si>
  <si>
    <t>International Talent Resources INC.</t>
  </si>
  <si>
    <t>Credit Strategy Manager/ Staff Data Scientist, Student Loans - Now...</t>
  </si>
  <si>
    <t>Analyst - Supplier Data Management</t>
  </si>
  <si>
    <t>Manpower</t>
  </si>
  <si>
    <t>Principal Scientist, Data Science - AI/ML applied to Drug Design...</t>
  </si>
  <si>
    <t>Principle Data Analyst - (Remote)</t>
  </si>
  <si>
    <t>VySystems</t>
  </si>
  <si>
    <t>['r', 'sql', 'postgresql']</t>
  </si>
  <si>
    <t>Lead AI / ML / Data Science Engineer</t>
  </si>
  <si>
    <t>Founding Teams</t>
  </si>
  <si>
    <t>Snr Data Scientist for Buy Now Pay Later Fraud Detection in Online...</t>
  </si>
  <si>
    <t>Tendo</t>
  </si>
  <si>
    <t>['python', 'scala', 'aws', 'databricks', 'spark', 'pyspark', 'git', 'docker', 'jira', 'confluence']</t>
  </si>
  <si>
    <t>Nova Scotia, Canada</t>
  </si>
  <si>
    <t>CCB Risk - Data Scientist, VP</t>
  </si>
  <si>
    <t>['c', 'sql', 'r', 'python', 'aws', 'hadoop', 'spark', 'excel', 'tableau']</t>
  </si>
  <si>
    <t>Almaty, Kazakhstan</t>
  </si>
  <si>
    <t>Senior Data Scientist - Deep Learning</t>
  </si>
  <si>
    <t>AdeptID</t>
  </si>
  <si>
    <t>['python', 'aws', 'azure', 'tensorflow', 'pytorch']</t>
  </si>
  <si>
    <t>Data Specialist – Functional</t>
  </si>
  <si>
    <t>Marathon Petroleum</t>
  </si>
  <si>
    <t>['python', 'r', 'sql', 'oracle', 'power bi', 'sap', 'tableau']</t>
  </si>
  <si>
    <t>['java', 'spark', 'hadoop', 'spring', 'jenkins', 'git', 'jira']</t>
  </si>
  <si>
    <t>Big Data Development Lead</t>
  </si>
  <si>
    <t>['scala', 'java', 'no-sql', 'kafka', 'flow']</t>
  </si>
  <si>
    <t>Data Scientist - Retail / Mobility</t>
  </si>
  <si>
    <t>['shell', 'databricks']</t>
  </si>
  <si>
    <t>Data Analyst Shared Services (Data Analyst I)</t>
  </si>
  <si>
    <t>Business Data Analyst III // 23-00095</t>
  </si>
  <si>
    <t>['arch', 'word']</t>
  </si>
  <si>
    <t>Senior Data Scientist (Minimal 8 years)</t>
  </si>
  <si>
    <t>Experienced/Senior Data Engineer (REF1603Y)</t>
  </si>
  <si>
    <t>['scala', 'python', 'azure', 'aws', 'pulumi']</t>
  </si>
  <si>
    <t>Horizontal Talent</t>
  </si>
  <si>
    <t>['python', 'scala', 'java', 'c++', 'sql', 'nosql', 'mongodb', 'mongodb', 'cassandra', 'aws', 'redshift', 'databricks', 'spark', 'kafka', 'airflow']</t>
  </si>
  <si>
    <t>Secret Data Analyst Remote / Telecommute Jobs</t>
  </si>
  <si>
    <t>Insight Global, Inc.</t>
  </si>
  <si>
    <t>Interdisciplinary Health Scientist(Data Scientist)/Physical...</t>
  </si>
  <si>
    <t>['r', 'python', 'sql', 'scala', 'java', 'julia', 'matlab', 'tableau', 'excel']</t>
  </si>
  <si>
    <t>Expert Data Scientist for Predictive Analytics</t>
  </si>
  <si>
    <t>Sr. Data Specialist</t>
  </si>
  <si>
    <t>['sql', 'powerpoint', 'word', 'excel']</t>
  </si>
  <si>
    <t>Systems and Data Analyst Intern_ Fixed term</t>
  </si>
  <si>
    <t>Full-time, Temp work, and Internship</t>
  </si>
  <si>
    <t>['sql', 'python', 'javascript', 'css', 'sql server', 'oracle', 'unix', 'tableau', 'sharepoint', 'sheets']</t>
  </si>
  <si>
    <t>Director of Safety Data Analysis</t>
  </si>
  <si>
    <t>['python', 'sas', 'sas', 'r', 'matlab', 'sql', 'airflow', 'spark', 'power bi', 'tableau', 'excel']</t>
  </si>
  <si>
    <t>['python', 'javascript', 'aws', 'kafka', 'node']</t>
  </si>
  <si>
    <t>Data Analyst, CMC</t>
  </si>
  <si>
    <t>EPM Scientific</t>
  </si>
  <si>
    <t>['r', 'python', 'sql', 'sap', 'tableau', 'power bi']</t>
  </si>
  <si>
    <t>Data Analyst - Manufacturing</t>
  </si>
  <si>
    <t>Data Analyst - 12 Month Contract</t>
  </si>
  <si>
    <t>['sql', 'python', 'r', 'aws', 'redshift']</t>
  </si>
  <si>
    <t>Data Engineer 3 - 9228</t>
  </si>
  <si>
    <t>['python', 'sql', 'azure', 'databricks', 'jupyter', 'tableau', 'power bi', 'unity']</t>
  </si>
  <si>
    <t>Avantus</t>
  </si>
  <si>
    <t>Stratford Solutions Inc.</t>
  </si>
  <si>
    <t>['sql', 'python', 'java', 'sql server', 'azure', 'snowflake', 'redshift', 'gcp', 'oracle', 'databricks', 'airflow', 'looker', 'power bi', 'ssis', 'terraform', 'git']</t>
  </si>
  <si>
    <t>Program &amp; Data Analyst</t>
  </si>
  <si>
    <t>West Side Federation for Senior and Supportive Housing, Inc.</t>
  </si>
  <si>
    <t>['sql', 'sas', 'sas', 'r', 'python', 'power bi', 'tableau', 'spss']</t>
  </si>
  <si>
    <t>['sas', 'sas', 'sql', 't-sql', 'sql server', 'azure', 'excel', 'word', 'powerpoint', 'ssrs', 'power bi']</t>
  </si>
  <si>
    <t>Machine Learning Embedded Software Engineer</t>
  </si>
  <si>
    <t>['c', 'c++', 'python', 'tensorflow', 'keras', 'pytorch', 'linux']</t>
  </si>
  <si>
    <t>Vaccine Development Biostatistician</t>
  </si>
  <si>
    <t>Distribution Data Analyst</t>
  </si>
  <si>
    <t>First Brands Group, LLC</t>
  </si>
  <si>
    <t>['sql', 'python', 'sas', 'sas', 'sql server', 'oracle', 'tableau', 'microstrategy', 'ssis', 'alteryx']</t>
  </si>
  <si>
    <t>Business Analyst/Data Analyst/Investment Bank - Now Hiring</t>
  </si>
  <si>
    <t>RMS Computer Corporation</t>
  </si>
  <si>
    <t>['sql', 'assembly']</t>
  </si>
  <si>
    <t>Senior Data Engineer | Series D Video Analytics Start-Up (200-300 TC)</t>
  </si>
  <si>
    <t>XSG</t>
  </si>
  <si>
    <t>['sql', 'javascript', 'sas', 'sas', 'power bi', 'excel', 'spss']</t>
  </si>
  <si>
    <t>Sr. Business Intelligence / Data Analyst</t>
  </si>
  <si>
    <t>Country Financial</t>
  </si>
  <si>
    <t>['db2', 'ibm cloud', 'airflow', 'linux', 'kubernetes', 'jenkins']</t>
  </si>
  <si>
    <t>Senior Manager (Project &amp; Data Management)</t>
  </si>
  <si>
    <t>Full time / Data Analyst</t>
  </si>
  <si>
    <t>Moody, AL</t>
  </si>
  <si>
    <t>Leo Scout</t>
  </si>
  <si>
    <t>Data Scientist/Researcher and Modeler I/II/Associate</t>
  </si>
  <si>
    <t>['java', 'python', 'r', 'sql', 'sql server', 'plotly', 'express', 'power bi']</t>
  </si>
  <si>
    <t>Sr Operations Analyst-Servicing Analytics</t>
  </si>
  <si>
    <t>['sql', 'sas', 'sas', 'spreadsheet', 'excel', 'word', 'powerpoint']</t>
  </si>
  <si>
    <t>['sql', 'mongodb', 'mongodb', 'r', 'scala', 'nosql', 'azure', 'pyspark']</t>
  </si>
  <si>
    <t>Senior Applied Data Scientist, Trucking</t>
  </si>
  <si>
    <t>Flexport</t>
  </si>
  <si>
    <t>['python', 'java', 'c', 'c++', 'c#', 'sql', 'perl', 'ruby', 'ruby', 'scikit-learn', 'nltk']</t>
  </si>
  <si>
    <t>Marlabs LLC</t>
  </si>
  <si>
    <t>['sql', 'power bi', 'microstrategy']</t>
  </si>
  <si>
    <t>['python', 'sql', 'pandas', 'linux', 'git']</t>
  </si>
  <si>
    <t>Remote Hyperspectral Imaging Data Scientist</t>
  </si>
  <si>
    <t>Lead Analyst, Data Management &amp; Quantitative Analysis</t>
  </si>
  <si>
    <t>Spply chain analyst with SAP MASTER DATA</t>
  </si>
  <si>
    <t>Harvard, MA</t>
  </si>
  <si>
    <t>Fortira Inc.</t>
  </si>
  <si>
    <t>Data Engineer - Barcelona</t>
  </si>
  <si>
    <t>['java', 'python', 'nosql', 'redis', 'redshift', 'bigquery', 'hadoop', 'spark', 'pandas', 'tensorflow']</t>
  </si>
  <si>
    <t>Senior Lead Data Scientist</t>
  </si>
  <si>
    <t>['sql', 'r', 'python', 'aws', 'azure']</t>
  </si>
  <si>
    <t>['python', 'c#', 'pytorch', 'tensorflow', 'keras']</t>
  </si>
  <si>
    <t>Senior Data Scientist, Digital Identity</t>
  </si>
  <si>
    <t>['python', 'sql', 'scala', 'r', 'azure', 'pyspark', 'tensorflow', 'pytorch', 'spark', 'hadoop', 'excel']</t>
  </si>
  <si>
    <t>Senior Data Engineer/Tech Lead - Remote</t>
  </si>
  <si>
    <t>['aws', 'snowflake', 'spark', 'pyspark']</t>
  </si>
  <si>
    <t>IIOT &amp; SCADA Data Engineer</t>
  </si>
  <si>
    <t>NTT Global Data Centers Americas, Inc.</t>
  </si>
  <si>
    <t>['visio', 'terminal']</t>
  </si>
  <si>
    <t>Software Engineer in Test</t>
  </si>
  <si>
    <t>['typescript', 'python', 'sql', 'nosql', 'visual basic', 'sql server', 'db2', 'oracle', 'linux', 'windows']</t>
  </si>
  <si>
    <t>Staff Data Scientist (Charlotte, NC)</t>
  </si>
  <si>
    <t>Lake Worth, FL</t>
  </si>
  <si>
    <t>Ontario, Canada</t>
  </si>
  <si>
    <t>Validere</t>
  </si>
  <si>
    <t>['python', 'aws', 'gcp', 'azure', 'linux', 'macos']</t>
  </si>
  <si>
    <t>Senior Data Scientist/Methodologist</t>
  </si>
  <si>
    <t>Bright Star Solutions LLC</t>
  </si>
  <si>
    <t>Data Engineer/Data Architect (with Asset Management)</t>
  </si>
  <si>
    <t>['python', 'snowflake', 'bigquery', 'kafka', 'spark', 'airflow']</t>
  </si>
  <si>
    <t>CRM Data Manager:in</t>
  </si>
  <si>
    <t>E. Breuninger GmbH &amp; Co.</t>
  </si>
  <si>
    <t>Junior Business Data Analyst - Full-time</t>
  </si>
  <si>
    <t>Hanford, CA</t>
  </si>
  <si>
    <t>Big Data Engineer (IT-DA-DS-2023-76-LD)</t>
  </si>
  <si>
    <t>['shell', 'python', 'hadoop', 'unix', 'linux', 'yarn']</t>
  </si>
  <si>
    <t>Sr. Data Analyst - Credit</t>
  </si>
  <si>
    <t>Data Engineer / Ingeniero de Datos - Contract to Hire</t>
  </si>
  <si>
    <t>['python', 'sql', 'snowflake', 'redshift', 'databricks', 'airflow', 'looker', 'tableau']</t>
  </si>
  <si>
    <t>['sql', 'python', 'nosql', 'mongodb', 'mongodb', 'mysql', 'postgresql', 'cassandra', 'oracle', 'flow']</t>
  </si>
  <si>
    <t>Data Science Manager, Bitcoin (San Francisco, CA)</t>
  </si>
  <si>
    <t>['python', 'sql', 'r', 'c', 'go', 'mysql', 'snowflake', 'bigquery', 'airflow', 'pandas', 'numpy', 'tableau', 'looker']</t>
  </si>
  <si>
    <t>Sr. Data Engineer, Operations Decision Science</t>
  </si>
  <si>
    <t>['nosql', 'azure', 'aws', 'gcp', 'tensorflow', 'hadoop']</t>
  </si>
  <si>
    <t>Senior Associate, Data Scientist</t>
  </si>
  <si>
    <t>['python', 'r', 'sql', 'sas', 'sas', 'hadoop', 'spark']</t>
  </si>
  <si>
    <t>Data Analyst - Power BI &amp; Power Apps</t>
  </si>
  <si>
    <t>USA InfoTech, Inc</t>
  </si>
  <si>
    <t>['excel', 'power bi', 'sharepoint']</t>
  </si>
  <si>
    <t>Data Scientist - Insights</t>
  </si>
  <si>
    <t>['python', 'r', 'sas', 'sas', 'matlab', 'c', 'c++', 'java', 'azure', 'aws', 'hadoop', 'spark']</t>
  </si>
  <si>
    <t>Lead Business Intelligence Engineer</t>
  </si>
  <si>
    <t>Noom</t>
  </si>
  <si>
    <t>['sql', 'python', 'looker', 'tableau', 'excel', 'chef']</t>
  </si>
  <si>
    <t>Hearth</t>
  </si>
  <si>
    <t>Senior Data Scientist, Supply Chain</t>
  </si>
  <si>
    <t>Daily Harvest</t>
  </si>
  <si>
    <t>['sql', 'python', 'bigquery', 'airflow']</t>
  </si>
  <si>
    <t>Data Analyst - Hybrid/Remote</t>
  </si>
  <si>
    <t>Mission Valley Bank</t>
  </si>
  <si>
    <t>Topanga, CA</t>
  </si>
  <si>
    <t>Sacate, AZ</t>
  </si>
  <si>
    <t>Data Analyst (Full Scope Poly)</t>
  </si>
  <si>
    <t>['sql', 'nosql', 'sas', 'sas', 'r', 'matlab', 'aws', 'azure', 'gcp', 'spark', 'linux', 'windows', 'spss', 'excel', 'docker', 'jenkins', 'kubernetes']</t>
  </si>
  <si>
    <t>Strategic Workforce Planning Data and Analytics Lead (Hybrid)</t>
  </si>
  <si>
    <t>Hondo, TX</t>
  </si>
  <si>
    <t>['sas', 'sas', 'python', 'phoenix', 'excel', 'word', 'powerpoint', 'tableau']</t>
  </si>
  <si>
    <t>Stater Bros. Markets</t>
  </si>
  <si>
    <t>['python', 'java', 'mysql', 'aws', 'snowflake', 'tensorflow', 'pytorch', 'scikit-learn', 'pyspark', 'numpy', 'pandas', 'matplotlib', 'planner']</t>
  </si>
  <si>
    <t>['go', 'python', 'java', 'r', 'sql', 'pyspark', 'hadoop', 'spark', 'git']</t>
  </si>
  <si>
    <t>Power BI Data Engineer</t>
  </si>
  <si>
    <t>['go', 'sql', 'snowflake', 'power bi', 'excel']</t>
  </si>
  <si>
    <t>Kettlersville, OH</t>
  </si>
  <si>
    <t>Data Scientist Advisor - Remote</t>
  </si>
  <si>
    <t>Liftoff Mobile Inc.</t>
  </si>
  <si>
    <t>Urgent Requirement for a Data Scientist - Predictive Modeling of...</t>
  </si>
  <si>
    <t>ETL Cloud Data Engineer</t>
  </si>
  <si>
    <t>Murray, KY</t>
  </si>
  <si>
    <t>Sr Data Product Manager - Trading Experience</t>
  </si>
  <si>
    <t>Data Engineer at 3M in Albany, GA</t>
  </si>
  <si>
    <t>Albany, GA</t>
  </si>
  <si>
    <t>via Albany, GA - Geebo</t>
  </si>
  <si>
    <t>['sql', 'c#', 'java', 'python', 'powershell', 't-sql', 'sql server', 'mysql', 'oracle', 'aws', 'spring', 'svn', 'codecommit', 'git']</t>
  </si>
  <si>
    <t>Sr BI Analyst Tableau</t>
  </si>
  <si>
    <t>Investigations Data Analyst, Influence Operations - USDS</t>
  </si>
  <si>
    <t>Senior Data Engineer (AdTech)</t>
  </si>
  <si>
    <t>['scala', 'java', 'python', 'sql', 'databricks']</t>
  </si>
  <si>
    <t>(37407) ISO Audits Fulfillment Process Data Analyst</t>
  </si>
  <si>
    <t>Staff Finders Technical of Oregon</t>
  </si>
  <si>
    <t>Data Engineer (AWS, Azure, GCP)</t>
  </si>
  <si>
    <t>NetApp</t>
  </si>
  <si>
    <t>['sql', 'python', 'scala', 'r', 'spark', 'power bi', 'tableau']</t>
  </si>
  <si>
    <t>Salesforce Data Analyst</t>
  </si>
  <si>
    <t>The Latina Circle | Amplify Latinx</t>
  </si>
  <si>
    <t>['sql', 'word', 'spreadsheet', 'excel']</t>
  </si>
  <si>
    <t>Lead Data Scientist, Customer Experience Intelligence</t>
  </si>
  <si>
    <t>Director, Digital Data Science in Analytics &amp; Insights - Direct...</t>
  </si>
  <si>
    <t>Conexess Group, LLC</t>
  </si>
  <si>
    <t>['sql', 'r', 'python', 'alteryx', 'tableau']</t>
  </si>
  <si>
    <t>Data Science Fellow</t>
  </si>
  <si>
    <t>ComputerAid, Inc</t>
  </si>
  <si>
    <t>Global Healthcare Exchange, Inc.</t>
  </si>
  <si>
    <t>['sql', 'python', 'r', 'excel', 'gitlab']</t>
  </si>
  <si>
    <t>Restaurant Depot</t>
  </si>
  <si>
    <t>['python', 'r', 'sql', 'plotly', 'react', 'django', 'excel', 'word', 'github']</t>
  </si>
  <si>
    <t>Plaid</t>
  </si>
  <si>
    <t>['c', 'sql', 'python', 'golang', 'typescript', 'elasticsearch', 'redshift', 'airflow', 'kafka']</t>
  </si>
  <si>
    <t>WELLS FARGO BANK</t>
  </si>
  <si>
    <t>['sql', 'python', 'bigquery', 'unix', 'github', 'jenkins']</t>
  </si>
  <si>
    <t>NMC_000154 - Data Engineer</t>
  </si>
  <si>
    <t>Hauppauge, NY</t>
  </si>
  <si>
    <t>Data Analyst（SF）</t>
  </si>
  <si>
    <t>ThinkingData</t>
  </si>
  <si>
    <t>['python', 'sql', 'gcp', 'aws', 'windows', 'terraform', 'pulumi']</t>
  </si>
  <si>
    <t>Lead Data Scientist-Quantitative Risk Modeler</t>
  </si>
  <si>
    <t>IT America Inc</t>
  </si>
  <si>
    <t>Principal Data Engineer, Security Research, FedRamp (Xpanse)</t>
  </si>
  <si>
    <t>Program and Data Analyst</t>
  </si>
  <si>
    <t>United Way of America</t>
  </si>
  <si>
    <t>['r', 'sql', 'python', 'tableau', 'excel', 'sharepoint', 'monday.com', 'microsoft teams']</t>
  </si>
  <si>
    <t>West Coast Consulting</t>
  </si>
  <si>
    <t>['python', 'sql', 'ssis']</t>
  </si>
  <si>
    <t>People Analytics Analyst - Now Hiring</t>
  </si>
  <si>
    <t>Staff Data Analyst (Rocket Growth)</t>
  </si>
  <si>
    <t>Program Coordinator II (Data Scientist) / 60014621, 60015003</t>
  </si>
  <si>
    <t>Sandia Corporation</t>
  </si>
  <si>
    <t>Data Analyst - Analyst10254</t>
  </si>
  <si>
    <t>Quality Control Data Analyst</t>
  </si>
  <si>
    <t>Data Scientist (L5) - Regional Product &amp; Partnerships, EMEA</t>
  </si>
  <si>
    <t>['sql', 'python', 'r', 'sas', 'sas', 'hadoop', 'spark', 'tensorflow', 'pytorch']</t>
  </si>
  <si>
    <t>['python', 'sql', 'gcp', 'qlik', 'tableau']</t>
  </si>
  <si>
    <t>Market Research Analyst/Data Analyst</t>
  </si>
  <si>
    <t>Zing Recruiting</t>
  </si>
  <si>
    <t>Experienced Game Data Analyst</t>
  </si>
  <si>
    <t>Senior Big Data Engineer - Remote</t>
  </si>
  <si>
    <t>['scala', 'sql', 'bash', 'python', 'spark', 'kafka']</t>
  </si>
  <si>
    <t>C4 Technical Services</t>
  </si>
  <si>
    <t>['sql', 'python', 'hadoop', 'sap', 'power bi']</t>
  </si>
  <si>
    <t>Data Lead</t>
  </si>
  <si>
    <t>['gdpr', 'sap']</t>
  </si>
  <si>
    <t>['python', 'java', 'sql', 'pyspark']</t>
  </si>
  <si>
    <t>Data Engineer with Python - Now Hiring</t>
  </si>
  <si>
    <t>Careerbuilder-US</t>
  </si>
  <si>
    <t>Senior Machine Learning Engineer - Ads Retrieval</t>
  </si>
  <si>
    <t>['java', 'python', 'golang', 'c++']</t>
  </si>
  <si>
    <t>Region 1 Planning Council</t>
  </si>
  <si>
    <t>['r', 'javascript', 'python', 'html', 'plotly', 'ggplot2', 'spss', 'tableau', 'excel']</t>
  </si>
  <si>
    <t>Buford, GA</t>
  </si>
  <si>
    <t>OneWater Marine</t>
  </si>
  <si>
    <t>NETWORK/DATA ENGINEER</t>
  </si>
  <si>
    <t>Ingeniero de Datos/MLOps</t>
  </si>
  <si>
    <t>['spring', 'excel', 'spreadsheet', 'planner']</t>
  </si>
  <si>
    <t>MSCI Inc.</t>
  </si>
  <si>
    <t>['python', 'oracle', 'azure', 'airflow', 'linux', 'excel']</t>
  </si>
  <si>
    <t>Zf Friedrichshafen Ag</t>
  </si>
  <si>
    <t>Envision Healthcare</t>
  </si>
  <si>
    <t>['python', 'sql', 'java', 'r', 'postgresql', 'mysql', 'sql server', 'aws', 'redshift', 'snowflake', 'oracle', 'spark', 'tableau', 'git']</t>
  </si>
  <si>
    <t>Senior Machine Learning Engineer (MLOps)</t>
  </si>
  <si>
    <t>['go', 'python', 'azure', 'airflow', 'terraform', 'kubernetes']</t>
  </si>
  <si>
    <t>NewMarket Corporation</t>
  </si>
  <si>
    <t>['r', 'sql']</t>
  </si>
  <si>
    <t>PATH, Inc.</t>
  </si>
  <si>
    <t>['python', 'sql', 'java', 'scala', 'snowflake', 'redshift', 'aws', 'airflow', 'spark', 'git', 'github', 'terraform']</t>
  </si>
  <si>
    <t>invygo</t>
  </si>
  <si>
    <t>Growth Analyst</t>
  </si>
  <si>
    <t>Envato</t>
  </si>
  <si>
    <t>Data Analyst-Experienced</t>
  </si>
  <si>
    <t>ABN TECH CORP</t>
  </si>
  <si>
    <t>Python/ Data Engineer - Now Hiring</t>
  </si>
  <si>
    <t>Tanisha Systems</t>
  </si>
  <si>
    <t>Professional-Data Scientist</t>
  </si>
  <si>
    <t>['python', 'r', 'scala', 'sql', 'mongodb', 'mongodb', 'pandas', 'pytorch', 'tidyverse', 'tensorflow', 'keras', 'spark', 'pyspark', 'jenkins']</t>
  </si>
  <si>
    <t>Senior Data Analyst - Customer Acquisition</t>
  </si>
  <si>
    <t>DMATS JR. Network Data Engineer - 16622</t>
  </si>
  <si>
    <t>US Army Civilian Human Resources Agency</t>
  </si>
  <si>
    <t>Office of the Secretary of the Interior</t>
  </si>
  <si>
    <t>['python', 'java', 'sql', 'gcp', 'bigquery', 'flow']</t>
  </si>
  <si>
    <t>Data Analyst/Scientist (Hybrid Role)</t>
  </si>
  <si>
    <t>['sql', 'sas', 'sas', 'python', 'databricks', 'tableau', 'power bi']</t>
  </si>
  <si>
    <t>Senior Data Engineer, Finance (San Francisco, CA)</t>
  </si>
  <si>
    <t>['sql', 'snowflake', 'tableau', 'sap']</t>
  </si>
  <si>
    <t>['c#', 'java', 'typescript', 'rust', 'aws', 'redshift', 'spark']</t>
  </si>
  <si>
    <t>Fort Washington, PA</t>
  </si>
  <si>
    <t>Medior Data Analyst</t>
  </si>
  <si>
    <t>['sql', 'python', 'c#', 'power bi', 'ssis']</t>
  </si>
  <si>
    <t>Senior Data Analyst, Global Delivery Operations</t>
  </si>
  <si>
    <t>Netomi</t>
  </si>
  <si>
    <t>['java', 'sql', 'r', 'aws', 'redshift', 'snowflake', 'gcp', 'kafka', 'spring', 'excel', 'power bi', 'tableau', 'ssrs']</t>
  </si>
  <si>
    <t>['aws', 'azure', 'gcp', 'ibm cloud', 'oracle', 'tableau', 'power bi', 'confluence']</t>
  </si>
  <si>
    <t>Data Analyst-ETL (Insurance Domin)</t>
  </si>
  <si>
    <t>Neo tech solutions</t>
  </si>
  <si>
    <t>Sr. QA Engineer - Rates Data Intelligence</t>
  </si>
  <si>
    <t>['selenium', 'bitbucket', 'jenkins', 'git', 'jira']</t>
  </si>
  <si>
    <t>AI Generated Content (AIGC) Rewriter - Hindi (India)</t>
  </si>
  <si>
    <t>Data Analyst (SAS, SQL, )</t>
  </si>
  <si>
    <t>Apidel Technologies</t>
  </si>
  <si>
    <t>Comet</t>
  </si>
  <si>
    <t>['sql', 'alteryx', 'excel']</t>
  </si>
  <si>
    <t>['sql', 'python', 'r', 'sql server', 'oracle', 'hadoop', 'spark']</t>
  </si>
  <si>
    <t>Conservation Impact Data Specialist</t>
  </si>
  <si>
    <t>Island Conservation</t>
  </si>
  <si>
    <t>Data Analyst II (S04494P)</t>
  </si>
  <si>
    <t>University of Texas at Arlington</t>
  </si>
  <si>
    <t>['sas', 'sas', 'oracle', 'excel', 'unity']</t>
  </si>
  <si>
    <t>['snowflake', 'tableau', 'git', 'gitlab']</t>
  </si>
  <si>
    <t>Data Scientist I/II (Cross Channel Analytics)</t>
  </si>
  <si>
    <t>['python', 'r', 'scala', 'sql', 'azure', 'databricks', 'aws', 'spark', 'hadoop', 'word', 'power bi', 'tableau']</t>
  </si>
  <si>
    <t>Snowflake/DBT Data Engineer</t>
  </si>
  <si>
    <t>['sql', 'sql server', 'snowflake', 'airflow', 'spark']</t>
  </si>
  <si>
    <t>H+K International</t>
  </si>
  <si>
    <t>PEIMS Data Analyst (Richland Collegiate High School) - Full-time ...</t>
  </si>
  <si>
    <t>Sr. Data Scientist-Health Analytics resource for Veterans Affairs</t>
  </si>
  <si>
    <t>Corvus Technology Resources</t>
  </si>
  <si>
    <t>['python', 'r', 'sql', 'nosql', 'azure', 'hadoop', 'spark', 'tensorflow', 'pytorch', 'gdpr', 'power bi', 'docker', 'kubernetes', 'terraform', 'github', 'jira', 'confluence']</t>
  </si>
  <si>
    <t>Head of Data Science &amp; Advanced Analytics</t>
  </si>
  <si>
    <t>Applihub</t>
  </si>
  <si>
    <t>['python', 'r', 'sql', 'nosql', 'aws', 'azure', 'tensorflow', 'pytorch', 'hadoop', 'spark', 'tableau', 'power bi', 'git']</t>
  </si>
  <si>
    <t>Maxus Technology USA LLC</t>
  </si>
  <si>
    <t>['sql', 'python', 'java', 'sql server', 'snowflake', 'redshift', 'azure', 'oracle', 'databricks', 'airflow', 'ssis', 'power bi', 'looker', 'git']</t>
  </si>
  <si>
    <t>Data Scientist - Wallets, Payments and Commerce</t>
  </si>
  <si>
    <t>Scope Services Inc</t>
  </si>
  <si>
    <t>['sql', 'python', 'java', 'snowflake', 'bigquery', 'hadoop']</t>
  </si>
  <si>
    <t>['python', 'sql', 'go', 'elasticsearch', 'aws', 'snowflake', 'bigquery', 'airflow', 'spark', 'unix', 'jenkins', 'docker', 'kubernetes', 'git']</t>
  </si>
  <si>
    <t>Data Analyst IT 100% remote</t>
  </si>
  <si>
    <t>['sql', 'sql server', 'oracle', 'excel', 'sap']</t>
  </si>
  <si>
    <t>['python', 'mongodb', 'mongodb', 'sql', 'mysql', 'azure', 'airflow', 'plotly', 'matplotlib', 'seaborn', 'tensorflow', 'pytorch', 'dax', 'tableau']</t>
  </si>
  <si>
    <t>Sr. Business Analyst/Data Analyst</t>
  </si>
  <si>
    <t>['excel', 'power bi', 'alteryx']</t>
  </si>
  <si>
    <t>Senior Data Engineer/ PySpark/ AWS</t>
  </si>
  <si>
    <t>Financial data analyst</t>
  </si>
  <si>
    <t>HR Business Partner</t>
  </si>
  <si>
    <t>Mojave, CA</t>
  </si>
  <si>
    <t>Saicon Consultants Inc</t>
  </si>
  <si>
    <t>['sql', 'sql server', 'db2', 'oracle', 'unix', 'windows', 'sap']</t>
  </si>
  <si>
    <t>Numerade</t>
  </si>
  <si>
    <t>['sql', 'python', 'go', 'aws', 'gcp', 'azure']</t>
  </si>
  <si>
    <t>Sr. Data Scientist, Aftermarket Analytics</t>
  </si>
  <si>
    <t>['python', 'aws', 'snowflake', 'azure', 'airflow', 'numpy', 'pandas', 'tensorflow', 'git']</t>
  </si>
  <si>
    <t>['sql', 'nosql', 'python', 'java', 'aws', 'azure', 'power bi', 'tableau', 'git']</t>
  </si>
  <si>
    <t>Data Analyst 2 - Albany</t>
  </si>
  <si>
    <t>New York State Department of Labor</t>
  </si>
  <si>
    <t>Vendor Master Data Analyst / Financial Master Data Analyst</t>
  </si>
  <si>
    <t>A mid-level Hadoop Kubernetes engineer with automation and custom...</t>
  </si>
  <si>
    <t>GTechNY</t>
  </si>
  <si>
    <t>['azure', 'hadoop', 'kubernetes']</t>
  </si>
  <si>
    <t>Signature Science, LLC - 3.1</t>
  </si>
  <si>
    <t>['r', 'python', 'perl', 'aws', 'azure', 'tidyverse', 'unix', 'docker', 'git']</t>
  </si>
  <si>
    <t>Data Scientist I/II, Strategic Planning &amp; Forecasting (Contact...</t>
  </si>
  <si>
    <t>Data Scientist, Supply Analyst</t>
  </si>
  <si>
    <t>Let's Do This</t>
  </si>
  <si>
    <t>Senior Data Scientist (Raleigh, NC)</t>
  </si>
  <si>
    <t>['r', 'java', 'python']</t>
  </si>
  <si>
    <t>Senior Data Scientist, International Growth at Reddit in Remote</t>
  </si>
  <si>
    <t>Epidemiologist Data Analyst Hybrid</t>
  </si>
  <si>
    <t>Intern Program - Data Scientist Intern</t>
  </si>
  <si>
    <t>['scala', 'sql', 'python', 'r', 'cassandra', 'hadoop', 'spark']</t>
  </si>
  <si>
    <t>Senior Business Solution Analyst in Data</t>
  </si>
  <si>
    <t>Sr Staff Data Scientist - ATG</t>
  </si>
  <si>
    <t>['python', 'numpy', 'pytorch', 'tensorflow']</t>
  </si>
  <si>
    <t>Director, Data Engineering Analysis, Design and Strategy</t>
  </si>
  <si>
    <t>['azure', 'hadoop', 'spark', 'express', 'docker']</t>
  </si>
  <si>
    <t>Data Engineer - Palantir Foundry</t>
  </si>
  <si>
    <t>VUI</t>
  </si>
  <si>
    <t>['sql', 'python', 'java', 'r', 'elasticsearch', 'spark', 'hadoop']</t>
  </si>
  <si>
    <t>Financial Data Analyst and Research Specialist</t>
  </si>
  <si>
    <t>Kewaskum, WI</t>
  </si>
  <si>
    <t>The Silbernagel Group</t>
  </si>
  <si>
    <t>Data scientist formula</t>
  </si>
  <si>
    <t>eComm Data Analyst</t>
  </si>
  <si>
    <t>PepsiCo</t>
  </si>
  <si>
    <t>['sql', 'snowflake', 'sap', 'jira']</t>
  </si>
  <si>
    <t>McLane Company, Inc.</t>
  </si>
  <si>
    <t>['sql', 'nosql', 'python', 'azure', 'databricks', 'spark', 'numpy', 'pandas', 'scikit-learn', 'tableau', 'power bi']</t>
  </si>
  <si>
    <t>Data Analytics Manager - Adobe Analytics</t>
  </si>
  <si>
    <t>Elliott Moss Consulting</t>
  </si>
  <si>
    <t>['nosql', 'mongodb', 'mongodb', 'aws', 'hadoop', 'spark']</t>
  </si>
  <si>
    <t>Project Manager: Customer Outreach (Data Science)</t>
  </si>
  <si>
    <t>CCRi</t>
  </si>
  <si>
    <t>['aws', 'azure', 'jira']</t>
  </si>
  <si>
    <t>Methods and Data Analyst</t>
  </si>
  <si>
    <t>['python', 'r', 'bash', 'azure', 'spark', 'pandas']</t>
  </si>
  <si>
    <t>['scala', 'sql']</t>
  </si>
  <si>
    <t>Data Engineer With Python Development Exp</t>
  </si>
  <si>
    <t>Swanktek</t>
  </si>
  <si>
    <t>['python', 'sql', 'nosql', 'mongodb', 'mongodb']</t>
  </si>
  <si>
    <t>['gcp', 'bigquery', 'looker']</t>
  </si>
  <si>
    <t>['r', 'python', 'sql', 'airflow', 'tableau', 'power bi']</t>
  </si>
  <si>
    <t>Data Analyst - Veeva Compass Solutions Consulting</t>
  </si>
  <si>
    <t>Data Scientist/Data Analyst/Business analyst needed for product...</t>
  </si>
  <si>
    <t>Sr. Software Engineer, Data (Starshield)</t>
  </si>
  <si>
    <t>['c#', 'java', 'python', 'c++', 'snowflake', 'spark', 'linux', 'kubernetes']</t>
  </si>
  <si>
    <t>Senior Data Engineer, AWS Global Trade and Product Compliance...</t>
  </si>
  <si>
    <t>['python', 'sql', 'java', 'scala', 'typescript', 'aws', 'redshift', 'spark', 'hadoop', 'flow']</t>
  </si>
  <si>
    <t>Senior Product Manager - AI &amp; Data Products</t>
  </si>
  <si>
    <t>Causaly</t>
  </si>
  <si>
    <t>Manager Data Science – Lead Digital et Média (H/F)</t>
  </si>
  <si>
    <t>['r', 'sas', 'sas', 'python', 'sql', 'nosql', 'spark']</t>
  </si>
  <si>
    <t>NK Trading</t>
  </si>
  <si>
    <t>['python', 'r', 'sql', 'azure', 'aws', 'power bi', 'tableau']</t>
  </si>
  <si>
    <t>Data Scientist (F/M/DIV)</t>
  </si>
  <si>
    <t>['python', 'azure', 'databricks', 'spark', 'pyspark', 'tensorflow', 'pytorch', 'tableau']</t>
  </si>
  <si>
    <t>['sql', 'r', 'python', 'aws', 'gcp', 'azure', 'snowflake', 'tableau', 'power bi']</t>
  </si>
  <si>
    <t>Part Time Data Analyst Internship</t>
  </si>
  <si>
    <t>Aryming Asset Funding</t>
  </si>
  <si>
    <t>via Which Adviser</t>
  </si>
  <si>
    <t>Financial Data Analyst / Financial Analyst</t>
  </si>
  <si>
    <t>Conga</t>
  </si>
  <si>
    <t>['alteryx', 'tableau', 'zoom']</t>
  </si>
  <si>
    <t>U.S. District Court and the Probation and Pretrial Services Office</t>
  </si>
  <si>
    <t>Lead Data Scientist, Economy</t>
  </si>
  <si>
    <t>One Medical</t>
  </si>
  <si>
    <t>['python', 'sql', 'redshift', 'snowflake', 'aws', 'spark', 'airflow', 'pyspark', 'tableau', 'looker']</t>
  </si>
  <si>
    <t>Florida Department of Corrections</t>
  </si>
  <si>
    <t>['sas', 'sas', 'sql', 'sharepoint', 'word', 'excel', 'outlook', 'powerpoint', 'power bi', 'sap']</t>
  </si>
  <si>
    <t>Statistics for Data Science Tutor</t>
  </si>
  <si>
    <t>Coimbra, Portugal</t>
  </si>
  <si>
    <t>RedLight</t>
  </si>
  <si>
    <t>['python', 'aws', 'tensorflow', 'pytorch', 'nltk', 'terraform', 'docker', 'kubernetes']</t>
  </si>
  <si>
    <t>Senior DataOps Engineer (m/f/d) Berlin</t>
  </si>
  <si>
    <t>Junior Data Engineer - BI</t>
  </si>
  <si>
    <t>['c#', 'java', 'aws', 'gcp', 'azure', 'airflow', 'spark', 'ssis', 'tableau', 'looker']</t>
  </si>
  <si>
    <t>['python', 'sql', 'go', 'aws', 'redshift', 'snowflake', 'bigquery', 'airflow', 'looker', 'terraform']</t>
  </si>
  <si>
    <t>Defense Technical Information Center</t>
  </si>
  <si>
    <t>Provider Data Analyst</t>
  </si>
  <si>
    <t>['sql', 'python', 'sql server', 'oracle', 'excel', 'dax', 'ssis', 'flow']</t>
  </si>
  <si>
    <t>Finance Master Data Analyst</t>
  </si>
  <si>
    <t>CirrusMD</t>
  </si>
  <si>
    <t>['python', 'sql', 'go', 'ruby', 'ruby', 'postgresql', 'snowflake', 'aws', 'airflow', 'docker', 'kubernetes', 'github']</t>
  </si>
  <si>
    <t>['python', 'tableau', 'looker']</t>
  </si>
  <si>
    <t>Senior Data Analyst - Business Insights &amp; Research US - 3167</t>
  </si>
  <si>
    <t>Cambridge University Press &amp; Assessment</t>
  </si>
  <si>
    <t>['sql', 'r', 'python', 'sas', 'sas', 'dax']</t>
  </si>
  <si>
    <t>Drone Imaging Data Scientist- HYBRID</t>
  </si>
  <si>
    <t>ML Engineer/Data Scientist</t>
  </si>
  <si>
    <t>Zurich Insurance Group</t>
  </si>
  <si>
    <t>['python', 'java', 'c++', 'azure', 'aws', 'tensorflow', 'pytorch', 'scikit-learn', 'spark']</t>
  </si>
  <si>
    <t>Senior Health Data Analyst - Data Onboarding, Veeva Compass</t>
  </si>
  <si>
    <t>Data Scientist -(Azure / Azure Databricks / Apache Spark/ Python...</t>
  </si>
  <si>
    <t>Web Data Analytics</t>
  </si>
  <si>
    <t>['javascript', 'html', 'css', 'react', 'excel', 'jira', 'confluence']</t>
  </si>
  <si>
    <t>Mental Health Data Analyst (Health Care Program Planner/Analyst...</t>
  </si>
  <si>
    <t>['sas', 'sas', 'windows', 'spss']</t>
  </si>
  <si>
    <t>Senior Data Engineer - Data Analytics (Remote eligible) (Ann...</t>
  </si>
  <si>
    <t>Data Science Analyst (Phoenix, AZ)</t>
  </si>
  <si>
    <t>INDUSTRIAL SCHEDULER/EVM ANALYST</t>
  </si>
  <si>
    <t>Client of Insight Global</t>
  </si>
  <si>
    <t>['excel', 'powerpoint', 'visio', 'tableau']</t>
  </si>
  <si>
    <t>Data Analyst - ggplot2, R, SQL, Python- Remote</t>
  </si>
  <si>
    <t>['r', 'python', 'sql', 'ggplot2', 'word']</t>
  </si>
  <si>
    <t>Data/Information Management Analyst</t>
  </si>
  <si>
    <t>Data Scientist - Finance</t>
  </si>
  <si>
    <t>['sql', 'html', 'javascript', 'css', 'databricks', 'alteryx']</t>
  </si>
  <si>
    <t>Sentinel(GBSD) Data Engineer - 9206</t>
  </si>
  <si>
    <t>['r', 'sql', 'python', 'c#', 'sql server', 'ssis', 'alteryx', 'tableau']</t>
  </si>
  <si>
    <t>Data Analyst – Smartmockups product 🚀</t>
  </si>
  <si>
    <t>['sql', 'python', 'r', 'snowflake', 'redshift', 'bigquery', 'looker']</t>
  </si>
  <si>
    <t>Web3 Data Scientist</t>
  </si>
  <si>
    <t>BlockTal</t>
  </si>
  <si>
    <t>['python', 'r', 'sql', 'graphql', 'tableau']</t>
  </si>
  <si>
    <t>Mid/Senior/Lead Data Engineer–ETL informatica</t>
  </si>
  <si>
    <t>['python', 'shell', 'sql', 'oracle', 'azure', 'aws', 'unix']</t>
  </si>
  <si>
    <t>['nosql', 'bash', 'python', 'aws', 'hadoop', 'airflow', 'kafka', 'linux', 'github', 'ansible', 'chef', 'puppet', 'terraform', 'jenkins']</t>
  </si>
  <si>
    <t>8443- Data Analyst</t>
  </si>
  <si>
    <t>['sql', 'python', 'aws', 'azure', 'gcp', 'oracle', 'power bi', 'excel', 'word', 'visio']</t>
  </si>
  <si>
    <t>['r', 'sas', 'sas', 'python', 'sql', 'shell', 'tableau']</t>
  </si>
  <si>
    <t>Facilities Information Analyst I</t>
  </si>
  <si>
    <t>Data Engineer with AWS experince</t>
  </si>
  <si>
    <t>['nosql', 'sql', 'mongo', 'dynamodb', 'elasticsearch', 'postgresql', 'sql server', 'mysql', 'cassandra', 'aws', 'aurora', 'oracle']</t>
  </si>
  <si>
    <t>['python', 'matlab', 'java', 'c++', 'scikit-learn', 'pytorch', 'linux', 'windows', 'git', 'svn', 'jira']</t>
  </si>
  <si>
    <t>Aspire</t>
  </si>
  <si>
    <t>['c', 'tableau', 'spreadsheet']</t>
  </si>
  <si>
    <t>BA/data analyst</t>
  </si>
  <si>
    <t>['sql', 'python', 'r', 'sql server', 'tableau', 'sap', 'alteryx', 'docker', 'gitlab']</t>
  </si>
  <si>
    <t>BOM and Data Analyst</t>
  </si>
  <si>
    <t>Singer Vehicle Design</t>
  </si>
  <si>
    <t>Lead Data Scientist (Greater NYC Area, NY or Remote)</t>
  </si>
  <si>
    <t>Thyme Care</t>
  </si>
  <si>
    <t>['r', 'looker']</t>
  </si>
  <si>
    <t>Data Engineer, DataOps</t>
  </si>
  <si>
    <t>['mongodb', 'mongodb', 'python', 'snowflake', 'kafka', 'airflow', 'kubernetes']</t>
  </si>
  <si>
    <t>GrowthLoop</t>
  </si>
  <si>
    <t>['sql', 'snowflake', 'bigquery', 'redshift', 'airflow']</t>
  </si>
  <si>
    <t>Data Scientist, Customer Success</t>
  </si>
  <si>
    <t>['python', 'sql', 'c', 'go', 'gcp', 'looker', 'flow']</t>
  </si>
  <si>
    <t>IO Datasphere</t>
  </si>
  <si>
    <t>['sql', 'sql server', 'sharepoint', 'alteryx', 'ssrs', 'tableau', 'git', 'github', 'jira']</t>
  </si>
  <si>
    <t>Big Data / AI Engineer</t>
  </si>
  <si>
    <t>Vulnerability Management Data Analyst</t>
  </si>
  <si>
    <t>['python', 'r', 'excel', 'splunk']</t>
  </si>
  <si>
    <t>Data quality Analyst (W2)</t>
  </si>
  <si>
    <t>Randstad Sourceright</t>
  </si>
  <si>
    <t>KBR, Inc</t>
  </si>
  <si>
    <t>Summer 2024 Data Scientist Intern – IBM Consulting (Commercial)</t>
  </si>
  <si>
    <t>['r', 'sas', 'sas', 'word', 'excel']</t>
  </si>
  <si>
    <t>Senior/Principal Software Development Engineer in Test – Big Data</t>
  </si>
  <si>
    <t>['shell', 'python', 'hadoop', 'spark']</t>
  </si>
  <si>
    <t>['r', 'python', 'sql', 'java', 'spark']</t>
  </si>
  <si>
    <t>Scripps Health</t>
  </si>
  <si>
    <t>['go', 'r', 'python', 'sas', 'sas', 'sql', 'power bi', 'tableau']</t>
  </si>
  <si>
    <t>Machine Learning Engineer, Fraud</t>
  </si>
  <si>
    <t>['python', 'scala', 'ruby', 'ruby', 'spark']</t>
  </si>
  <si>
    <t>Data Analyst (Bangkok Based, Relocation Provided)</t>
  </si>
  <si>
    <t>['sql', 'sas', 'sas', 'r', 'python', 'vba', 'sql server', 'spss', 'tableau', 'power bi']</t>
  </si>
  <si>
    <t>['python', 'sql', 'aws', 'snowflake', 'gcp', 'airflow', 'docker', 'kubernetes']</t>
  </si>
  <si>
    <t>Mysuru, Karnataka, India</t>
  </si>
  <si>
    <t>66degrees</t>
  </si>
  <si>
    <t>['sql', 'gcp', 'bigquery']</t>
  </si>
  <si>
    <t>Business Data Analytics Analyst</t>
  </si>
  <si>
    <t>Senior/Lead Data Engineer</t>
  </si>
  <si>
    <t>['java', 'mysql', 'aws', 'asp.net']</t>
  </si>
  <si>
    <t>['scala', 'python', 'java', 'azure', 'databricks', 'spark', 'airflow', 'jira', 'confluence']</t>
  </si>
  <si>
    <t>Senior Data Engineer (NZ)</t>
  </si>
  <si>
    <t>['python', 'sql', 'databricks', 'aws', 'pyspark', 'spark', 'airflow', 'kubernetes']</t>
  </si>
  <si>
    <t>Life/Health Data Scientist</t>
  </si>
  <si>
    <t>Data Engineer/DBA-South Denver/U.S. Citizens, s, and those...</t>
  </si>
  <si>
    <t>Pioneer, CA</t>
  </si>
  <si>
    <t>Solomon Page</t>
  </si>
  <si>
    <t>Data Science Analyst - Research</t>
  </si>
  <si>
    <t>VP; Capital Planning Transformation Data Analyst (Hybrid). Job in...</t>
  </si>
  <si>
    <t>Vignesh Technological Solutions Inc, - VTSI</t>
  </si>
  <si>
    <t>['python', 'azure', 'databricks', 'flask']</t>
  </si>
  <si>
    <t>Lead Data Engineer (Streaming Infra)</t>
  </si>
  <si>
    <t>['scala', 'clojure', 'java', 'dynamodb', 'aws', 'bigquery', 'kafka', 'kubernetes']</t>
  </si>
  <si>
    <t>['sql', 'r', 'python', 'azure', 'databricks', 'rshiny', 'spark', 'kafka', 'power bi', 'tableau']</t>
  </si>
  <si>
    <t>Software Developer in Data Science Team</t>
  </si>
  <si>
    <t>['scala', 'python', 'sql', 'aws', 'spark', 'kafka', 'kubernetes']</t>
  </si>
  <si>
    <t>Junior Data BI Analyst</t>
  </si>
  <si>
    <t>Java developer</t>
  </si>
  <si>
    <t>Data Scientist (LLM)</t>
  </si>
  <si>
    <t>['java', 'python', 'go', 'tensorflow', 'pytorch']</t>
  </si>
  <si>
    <t>Brookwood Search &amp; Selection</t>
  </si>
  <si>
    <t>['sql', 'shell', 'db2', 'sql server', 'cassandra', 'azure', 'oracle', 'linux']</t>
  </si>
  <si>
    <t>['python', 'java', 'aws', 'azure', 'spark', 'hadoop', 'kafka']</t>
  </si>
  <si>
    <t>Systems/Data Analyst</t>
  </si>
  <si>
    <t>ektello</t>
  </si>
  <si>
    <t>['windows', 'excel']</t>
  </si>
  <si>
    <t>['python', 'sql', 'java', 'vba', 'excel', 'tableau', 'splunk', 'docker']</t>
  </si>
  <si>
    <t>MLOps / Data Engineer at YC-backed AI startup</t>
  </si>
  <si>
    <t>Cerrion</t>
  </si>
  <si>
    <t>['mongodb', 'mongodb', 'python', 'nosql', 'kafka', 'pytorch', 'kubernetes', 'docker', 'git']</t>
  </si>
  <si>
    <t>['sas', 'sas', 'sql', 'vb.net', 'oracle']</t>
  </si>
  <si>
    <t>Downey, CA</t>
  </si>
  <si>
    <t>['sql', 'shell', 'python', 'sql server', 'oracle', 'azure', 'databricks', 'unix']</t>
  </si>
  <si>
    <t>Senior Third Party Data Analyst</t>
  </si>
  <si>
    <t>['sql', 'c', 'go', 'flow']</t>
  </si>
  <si>
    <t>Data Engineer - Product Supply Analytics - Full-time / Part-time</t>
  </si>
  <si>
    <t>Nestl Purina Pet Care</t>
  </si>
  <si>
    <t>Open - Data Analyst (Publicis Media)</t>
  </si>
  <si>
    <t>['sql', 'r', 'python', 'excel', 'spss', 'tableau', 'looker', 'airtable']</t>
  </si>
  <si>
    <t>Cyber Security Analytics and Data Engineer</t>
  </si>
  <si>
    <t>Little Falls, NJ</t>
  </si>
  <si>
    <t>['python', 'html', 'css', 'javascript', 'sql', 'nosql', 'gcp', 'splunk', 'ansible', 'chef', 'git']</t>
  </si>
  <si>
    <t>Big Data - Data Engineer - Tampa, FL - VP/C13 - Hybrid</t>
  </si>
  <si>
    <t>Crystal River, FL</t>
  </si>
  <si>
    <t>['python', 'shell', 'sql', 'scala', 'oracle', 'spark', 'bitbucket']</t>
  </si>
  <si>
    <t>Data Scientist V Data Science (100% remote from CA, GA, HI, CO...</t>
  </si>
  <si>
    <t>Data and Evaluation Management Analyst</t>
  </si>
  <si>
    <t>County of San Mateo</t>
  </si>
  <si>
    <t>['windows', 'word', 'excel', 'powerpoint']</t>
  </si>
  <si>
    <t>Senior Data Scientist - Machine Learning and AI Specialist ...</t>
  </si>
  <si>
    <t>['sql', 'go', 'java', 'sql server', 'oracle', 'ssis', 'flow', 'jenkins']</t>
  </si>
  <si>
    <t>Data Engineer/Scientist - AWS Glue</t>
  </si>
  <si>
    <t>['python', 'java', 'scala', 'aws', 'redshift', 'microstrategy']</t>
  </si>
  <si>
    <t>Data Engineer, FinAuto</t>
  </si>
  <si>
    <t>['sql', 'python', 'scala', 'java', 'shell', 'aws', 'redshift', 'hadoop', 'spark', 'unix']</t>
  </si>
  <si>
    <t>UNM Hospital</t>
  </si>
  <si>
    <t>Chicago Trading Company (CTC)</t>
  </si>
  <si>
    <t>Spiceworks</t>
  </si>
  <si>
    <t>['sql', 'sql server', 'snowflake', 'redshift', 'tableau', 'excel']</t>
  </si>
  <si>
    <t>San Antonio Housing Authority</t>
  </si>
  <si>
    <t>['sql', 'r', 'visual basic', 'vba', 'sap', 'excel', 'sheets', 'looker']</t>
  </si>
  <si>
    <t>Senior Engineer- (Spark, Big Data, Linux, Java)</t>
  </si>
  <si>
    <t>['java', 'scala', 'nosql', 'couchbase', 'cassandra', 'redis', 'spark', 'kafka', 'express', 'phoenix', 'linux', 'kubernetes', 'docker']</t>
  </si>
  <si>
    <t>Front end developer</t>
  </si>
  <si>
    <t>Leading Path</t>
  </si>
  <si>
    <t>Data Engineer (Python, GCP)</t>
  </si>
  <si>
    <t>OtterBase</t>
  </si>
  <si>
    <t>['python', 'gcp', 'aws', 'azure']</t>
  </si>
  <si>
    <t>(USA) Senior Data Scientist, eCommerce Product</t>
  </si>
  <si>
    <t>['sql', 'r', 'python', 'scala', 'bigquery', 'spark', 'tensorflow', 'tableau', 'splunk']</t>
  </si>
  <si>
    <t>Senior Data Scientist - TikTok US - Tech Services</t>
  </si>
  <si>
    <t>Sr. Data Engineer PySpark &amp; Databricks #3296 #3271</t>
  </si>
  <si>
    <t>['python', 'sql', 'databricks', 'azure', 'snowflake', 'pyspark', 'spark', 'kafka', 'ssis', 'flow']</t>
  </si>
  <si>
    <t>Avalanche Labs</t>
  </si>
  <si>
    <t>['sql', 'go', 'excel', 'word', 'visio']</t>
  </si>
  <si>
    <t>Data Analyst 5</t>
  </si>
  <si>
    <t>Westford, MA</t>
  </si>
  <si>
    <t>Juniper Networks, Inc.</t>
  </si>
  <si>
    <t>Applied Data Scientist (Senior) (Greater NYC Area, NY or Remote)</t>
  </si>
  <si>
    <t>AI and Machine Learning Data Engineer</t>
  </si>
  <si>
    <t>['go', 'python', 'databricks', 'aws', 'jupyter', 'react', 'word']</t>
  </si>
  <si>
    <t>['python', 'sql', 'sql server', 'pandas', 'numpy', 'tableau', 'excel', 'alteryx']</t>
  </si>
  <si>
    <t>Inlumi</t>
  </si>
  <si>
    <t>['python', 'r', 'julia', 'tableau', 'power bi']</t>
  </si>
  <si>
    <t>Data Scientist in Research &amp; Development (R&amp;D)</t>
  </si>
  <si>
    <t>Oegstgeest, Netherlands</t>
  </si>
  <si>
    <t>Data Scientist and Technology Delivery manager - SVP /  (Hybrid)</t>
  </si>
  <si>
    <t>['r', 'python', 'sql', 'scala', 'java', 'c++', 'matplotlib', 'tableau']</t>
  </si>
  <si>
    <t>Head of Analytics &amp; Data Science</t>
  </si>
  <si>
    <t>Intrepid Digital</t>
  </si>
  <si>
    <t>Fort Collins, CO</t>
  </si>
  <si>
    <t>Otter Products, LLC</t>
  </si>
  <si>
    <t>['go', 'sql', 'sql server', 'azure', 'ssis', 'power bi', 'ssrs']</t>
  </si>
  <si>
    <t>Sr Data Engineer ( SQL , Python , Cloud ) - Remote</t>
  </si>
  <si>
    <t>['python', 'sql', 'gcp', 'aws', 'azure', 'hadoop', 'pyspark', 'tableau']</t>
  </si>
  <si>
    <t>Data Scientist (Demand Planning Statistician)</t>
  </si>
  <si>
    <t>ML Product Manager</t>
  </si>
  <si>
    <t>SQL Developer</t>
  </si>
  <si>
    <t>SmartBrain</t>
  </si>
  <si>
    <t>Data Analyst (2 positions available)</t>
  </si>
  <si>
    <t>Schenectady City School District</t>
  </si>
  <si>
    <t>Senior Data Scientist - Traffic Matrix, TikTok User Growth</t>
  </si>
  <si>
    <t>Reprise Digital</t>
  </si>
  <si>
    <t>['sql', 'snowflake', 'excel', 'jira', 'asana']</t>
  </si>
  <si>
    <t>The Mark USA</t>
  </si>
  <si>
    <t>['r', 'excel', 'word', 'zoom']</t>
  </si>
  <si>
    <t>Clinical Data Analyst (Entry to Mid Level)</t>
  </si>
  <si>
    <t>Allied Technologies &amp; Consulting</t>
  </si>
  <si>
    <t>Information Technology (IT) Data Analyst</t>
  </si>
  <si>
    <t>US Federal Law Enforcement Training Centers</t>
  </si>
  <si>
    <t>['sql', 'c', 'go', 'oracle', 'tableau']</t>
  </si>
  <si>
    <t>IT Data Analytic Architect - Biopharma Commercial</t>
  </si>
  <si>
    <t>Aware Super</t>
  </si>
  <si>
    <t>Principal Data Strategist</t>
  </si>
  <si>
    <t>Data Analyst I/II - Contact Center Channel Management</t>
  </si>
  <si>
    <t>['sql', 'pyspark', 'word', 'spreadsheet']</t>
  </si>
  <si>
    <t>['go', 'powerpoint', 'excel', 'sharepoint', 'power bi']</t>
  </si>
  <si>
    <t>['sql', 'python', 'nosql', 'sql server', 'snowflake', 'aws', 'databricks', 'power bi', 'excel', 'tableau', 'git']</t>
  </si>
  <si>
    <t>['sql', 'azure', 'aws', 'power bi']</t>
  </si>
  <si>
    <t>['excel', 'powerpoint', 'outlook', 'word', 'sharepoint', 'tableau', 'flow']</t>
  </si>
  <si>
    <t>Entry level data Scientist - Now Hiring</t>
  </si>
  <si>
    <t>['tableau', 'excel', 'sharepoint', 'powerpoint', 'word', 'confluence']</t>
  </si>
  <si>
    <t>Associate Data Engineering</t>
  </si>
  <si>
    <t>Data Engineer II at BlueVine in Redwood City, CA</t>
  </si>
  <si>
    <t>BlueVine</t>
  </si>
  <si>
    <t>['python', 'sql', 'aws', 'redshift', 'docker']</t>
  </si>
  <si>
    <t>AI/ML Senior Engineer</t>
  </si>
  <si>
    <t>['python', 'java', 'scikit-learn', 'tensorflow', 'pytorch', 'fastapi', 'windows']</t>
  </si>
  <si>
    <t>Data Manager- Digitalization, Trading &amp; Origination (m/f/d)</t>
  </si>
  <si>
    <t>['python', 'sql', 'pandas', 'numpy', 'matplotlib']</t>
  </si>
  <si>
    <t>['shell', 'java', 'scala', 'python', 'oracle', 'unix', 'linux']</t>
  </si>
  <si>
    <t>Data Scientist Generative AI</t>
  </si>
  <si>
    <t>Forward Deployed Data Engineer - Remote</t>
  </si>
  <si>
    <t>Reality Defender</t>
  </si>
  <si>
    <t>['python', 'typescript', 'nosql', 'mongodb', 'mongodb', 'dynamodb', 'aws', 'azure', 'pandas', 'pytorch', 'pyspark']</t>
  </si>
  <si>
    <t>Business Analyst, MCO- Clinical, UM, CM Data Reporting REMOTE</t>
  </si>
  <si>
    <t>Northampton, MA</t>
  </si>
  <si>
    <t>['sql', 'postgresql', 'express', 'atlassian', 'git', 'confluence', 'jira']</t>
  </si>
  <si>
    <t>V.I.E (m/f/d) Software Developer for Autonomous Driving</t>
  </si>
  <si>
    <t>Hammond, IN</t>
  </si>
  <si>
    <t>['r', 'python', 'crystal', 'tableau', 'excel', 'word', 'powerpoint']</t>
  </si>
  <si>
    <t>['sql', 'python', 'java', 'mysql', 'aws', 'aurora', 'kafka']</t>
  </si>
  <si>
    <t>Assistant Data Scientist - Epigenetics &amp; Molecular Carcinogenesis</t>
  </si>
  <si>
    <t>South Barrington, IL</t>
  </si>
  <si>
    <t>PRESENCE</t>
  </si>
  <si>
    <t>Retail - Data Analyst III</t>
  </si>
  <si>
    <t>Apopka, FL</t>
  </si>
  <si>
    <t>['go', 'mysql', 'oracle', 'sap']</t>
  </si>
  <si>
    <t>Manager, Data Engineering - Now Hiring</t>
  </si>
  <si>
    <t>Pharmaceutical R&amp;D Data Scientist</t>
  </si>
  <si>
    <t>['python', 'r', 'matlab', 'sql', 'oracle', 'colocation']</t>
  </si>
  <si>
    <t>Space Metrics</t>
  </si>
  <si>
    <t>['python', 'r', 'scala', 'java', 'sql', 'c++', 'nosql', 'pytorch', 'tensorflow', 'hadoop', 'spark', 'pyspark', 'opencv', 'kafka']</t>
  </si>
  <si>
    <t>['sql', 'sql server', 'azure', 'databricks', 'kafka', 'tableau']</t>
  </si>
  <si>
    <t>Big Data Engineer - C12 - Hybrid</t>
  </si>
  <si>
    <t>['java', 'python', 'aws', 'azure', 'gcp', 'hadoop', 'spark', 'kafka', 'angular.js', 'react.js', 'docker', 'kubernetes']</t>
  </si>
  <si>
    <t>Senior Data Scientist (f/m/d) Stuttgart</t>
  </si>
  <si>
    <t>['python', 'go', 'c++', 'r', 'java', 'linux']</t>
  </si>
  <si>
    <t>Data Engineer /Data Analyst</t>
  </si>
  <si>
    <t>INGENworks</t>
  </si>
  <si>
    <t>iQuasar LLC</t>
  </si>
  <si>
    <t>['python', 'r', 'java', 'c++', 'matlab', 'vba', 'sql', 'git']</t>
  </si>
  <si>
    <t>Cloud Data Engineer (Hybrid)</t>
  </si>
  <si>
    <t>['python', 'sql', 'r', 'dynamodb', 'aws', 'redshift']</t>
  </si>
  <si>
    <t>Mt Vernon, AL</t>
  </si>
  <si>
    <t>XPO Logistics</t>
  </si>
  <si>
    <t>['r', 'python', 'sql', 'numpy', 'pandas', 'plotly', 'matplotlib']</t>
  </si>
  <si>
    <t>['python', 'javascript', 'pyspark']</t>
  </si>
  <si>
    <t>Lead Supply Chain Data Scientist (REMOTE)</t>
  </si>
  <si>
    <t>Abercrombie &amp; Fitch Co.</t>
  </si>
  <si>
    <t>['sql', 'python', 'r', 'azure', 'snowflake', 'databricks']</t>
  </si>
  <si>
    <t>FLYR</t>
  </si>
  <si>
    <t>['python', 'gcp', 'tensorflow', 'airflow', 'macos', 'tableau', 'looker']</t>
  </si>
  <si>
    <t>Data Scientist / AI Specialist</t>
  </si>
  <si>
    <t>Data Quality Analyst - Excel Expert</t>
  </si>
  <si>
    <t>Manager, Data Scientists</t>
  </si>
  <si>
    <t>['sql', 'c', 'hadoop', 'tableau']</t>
  </si>
  <si>
    <t>Dataman Health Inc</t>
  </si>
  <si>
    <t>['python', 'snowflake', 'aws', 'tableau']</t>
  </si>
  <si>
    <t>Data Engineer (Nashville, TN or Remote)</t>
  </si>
  <si>
    <t>Aristocrat</t>
  </si>
  <si>
    <t>['php', 'python', 'java', 'sql', 'nosql', 'aws', 'azure', 'gcp', 'hadoop', 'tableau']</t>
  </si>
  <si>
    <t>['sql', 'spark', 'pyspark', 'hadoop', 'tableau', 'github', 'jenkins']</t>
  </si>
  <si>
    <t>['python', 'r', 'redshift', 'snowflake', 'hadoop', 'spark']</t>
  </si>
  <si>
    <t>Principal People Data Analyst (Remote)</t>
  </si>
  <si>
    <t>['python', 'azure', 'gcp', 'pyspark']</t>
  </si>
  <si>
    <t>Data Analyst/SE</t>
  </si>
  <si>
    <t>The IT Gigs</t>
  </si>
  <si>
    <t>['sql', 'visual basic']</t>
  </si>
  <si>
    <t>Health Data Scientist, Senior</t>
  </si>
  <si>
    <t>['python', 'aws', 'rshiny', 'hugging face', 'react', 'fastapi', 'node', 'tableau', 'qlik', 'splunk', 'docker', 'kubernetes', 'jenkins']</t>
  </si>
  <si>
    <t>Big Data Developers</t>
  </si>
  <si>
    <t>Bizessence Pty</t>
  </si>
  <si>
    <t>['python', 'scala', 'aws', 'spark', 'pyspark']</t>
  </si>
  <si>
    <t>['java', 'linux', 'flow']</t>
  </si>
  <si>
    <t>IT - Customer Support Analyst</t>
  </si>
  <si>
    <t>IMS People</t>
  </si>
  <si>
    <t>Lead Data Analyst - Retirement Product Management</t>
  </si>
  <si>
    <t>Data Architect/Sr Data Analyst - Onsite</t>
  </si>
  <si>
    <t>Talent Hires</t>
  </si>
  <si>
    <t>['sql', 'sql server', 'db2', 'mysql', 'oracle']</t>
  </si>
  <si>
    <t>['c', 'r']</t>
  </si>
  <si>
    <t>['python', 'r', 'azure', 'docker', 'kubernetes']</t>
  </si>
  <si>
    <t>Senior Machine Learning Engineer + Data Scientist</t>
  </si>
  <si>
    <t>['python', 'r', 'databricks', 'aws', 'spark', 'pytorch', 'scikit-learn', 'git', 'docker']</t>
  </si>
  <si>
    <t>Data Analyst (ID#10252)</t>
  </si>
  <si>
    <t>Jr Java Programmer /data analyst /Data scientist/ Machine learning...</t>
  </si>
  <si>
    <t>['r', 'python', 'sas', 'sas', 'sql', 'hadoop']</t>
  </si>
  <si>
    <t>Data Scientist, Marketing</t>
  </si>
  <si>
    <t>Software Engineer - Data Science, Tableau, MS SQL, python, AWS</t>
  </si>
  <si>
    <t>Position for Data Analyst role, Location Jersey City NJ long Term...</t>
  </si>
  <si>
    <t>['snowflake', 'aws', 'redshift', 'bigquery', 'tableau']</t>
  </si>
  <si>
    <t>Mid-level Data Engineer (REMOTE)</t>
  </si>
  <si>
    <t>via Memphis, TN - Geebo</t>
  </si>
  <si>
    <t>['sql', 'python', 'aws', 'node.js', 'docker', 'git']</t>
  </si>
  <si>
    <t>Data Engineer Professional for Learning/Training Purposes Needed</t>
  </si>
  <si>
    <t>['sql', 'r', 'python', 'nosql', 'mysql', 'hadoop', 'kafka', 'spark', 'plotly', 'seaborn']</t>
  </si>
  <si>
    <t>['sql', 'crystal', 't-sql', 'sql server', 'oracle', 'ssis']</t>
  </si>
  <si>
    <t>Data Scientist/Engineer (Baltimore, MD)</t>
  </si>
  <si>
    <t>['python', 'java', 'javascript']</t>
  </si>
  <si>
    <t>['python', 'aws', 'hugging face', 'react', 'fastapi', 'node', 'tableau', 'qlik', 'docker', 'kubernetes', 'jenkins']</t>
  </si>
  <si>
    <t>Mission Data Analyst - Full-time / Part-time</t>
  </si>
  <si>
    <t>['sql', 'sas', 'sas', 'r', 'python', 'javascript', 'azure', 'databricks', 'word', 'excel', 'powerpoint', 'power bi', 'jira']</t>
  </si>
  <si>
    <t>CIBER</t>
  </si>
  <si>
    <t>['sql', 'r', 'python', 'go', 'spark', 'power bi', 'tableau', 'flow']</t>
  </si>
  <si>
    <t>Lulus</t>
  </si>
  <si>
    <t>['python', 'scala', 'aws', 'excel', 'docker', 'kubernetes', 'terraform', 'ansible', 'chef']</t>
  </si>
  <si>
    <t>Entry-Level Data Scientist</t>
  </si>
  <si>
    <t>Reporting Data Analyst-Asst Vice President-CRS-TAMPA</t>
  </si>
  <si>
    <t>Data Developer</t>
  </si>
  <si>
    <t>Data Scientist (100% Remote) at Frontdoor, Inc. in Austin, TX</t>
  </si>
  <si>
    <t>Clinical Data Analyst (100% REMOTE/NO C2C)</t>
  </si>
  <si>
    <t>['sas', 'sas', 'sql', 'tableau', 'jira']</t>
  </si>
  <si>
    <t>Data Scientist Lead, Global Monetization Strategy &amp; Analytics</t>
  </si>
  <si>
    <t>Health Data Analyst II</t>
  </si>
  <si>
    <t>CIOX Health</t>
  </si>
  <si>
    <t>['word', 'excel', 'terminal']</t>
  </si>
  <si>
    <t>Bloomfield Hills, MI</t>
  </si>
  <si>
    <t>Remote Full-Time AI Data Scientist - Contract to Hire</t>
  </si>
  <si>
    <t>Game Analyst (Analytics &amp; Data Science)</t>
  </si>
  <si>
    <t>Cambridge, UK</t>
  </si>
  <si>
    <t>Jagex</t>
  </si>
  <si>
    <t>['sql', 'python', 'aws', 'snowflake', 'jupyter', 'excel', 'power bi']</t>
  </si>
  <si>
    <t>Credit Data Analyst II</t>
  </si>
  <si>
    <t>Lendmark Financial Services</t>
  </si>
  <si>
    <t>InsideHigherEd</t>
  </si>
  <si>
    <t>['r', 'sas', 'sas', 'python', 'zoom']</t>
  </si>
  <si>
    <t>People Insights &amp; Analytics Partner - Lead Data Analyst - Now Hiring</t>
  </si>
  <si>
    <t>[JOB 11078] Senior Data Engineer, Brazil</t>
  </si>
  <si>
    <t>['sql', 'nosql', 'scala', 'python', 'aws', 'azure', 'gcp', 'spark', 'airflow', 'kafka', 'jenkins']</t>
  </si>
  <si>
    <t>Report Developer</t>
  </si>
  <si>
    <t>['sql', 'javascript', 't-sql']</t>
  </si>
  <si>
    <t>Senior Manager, Quality Data Science</t>
  </si>
  <si>
    <t>Gilead Sciences Inc</t>
  </si>
  <si>
    <t>['java', 'python', 'sas', 'sas', 'sql', 'scala', 'aws', 'tableau']</t>
  </si>
  <si>
    <t>American Honda Motor Co Inc</t>
  </si>
  <si>
    <t>['python', 'java', 'kotlin', 'tensorflow', 'pytorch', 'spark', 'airflow', 'kafka', 'kubernetes']</t>
  </si>
  <si>
    <t>Tucker Parker Smith Group (TPS Group)</t>
  </si>
  <si>
    <t>['sql', 'excel', 'powerpoint', 'tableau']</t>
  </si>
  <si>
    <t>Business Analytics, Customer Success Analyst</t>
  </si>
  <si>
    <t>Box</t>
  </si>
  <si>
    <t>['python', 'c#', 'aws', 'gcp', 'databricks', 'ansible', 'terraform']</t>
  </si>
  <si>
    <t>Radiant Systems Inc</t>
  </si>
  <si>
    <t>['python', 'excel', 'tableau', 'sap']</t>
  </si>
  <si>
    <t>['sql', 'python', 'java', 'c++', 'scala', 'aws', 'hadoop', 'spark', 'kafka', 'tableau', 'flow']</t>
  </si>
  <si>
    <t>Reliability Data Analyst / LRASM / Orlando, FL</t>
  </si>
  <si>
    <t>['c++', 'sql']</t>
  </si>
  <si>
    <t>['sql', 'azure', 'ssrs', 'ssis']</t>
  </si>
  <si>
    <t>['matplotlib', 'ggplot2', 'word', 'power bi', 'tableau', 'spreadsheet', 'excel', 'powerpoint']</t>
  </si>
  <si>
    <t>Conquest Consulting</t>
  </si>
  <si>
    <t>['sql', 'python', 'r', 'julia', 'matlab', 'c++', 'java', 'word', 'excel', 'outlook', 'tableau']</t>
  </si>
  <si>
    <t>Remote Data Scientist (Data Bricks)</t>
  </si>
  <si>
    <t>via Morrisville, NC - Geebo</t>
  </si>
  <si>
    <t>Technology Consulting, Inc.</t>
  </si>
  <si>
    <t>Scientific/Engineering Data Analyst - Full-time</t>
  </si>
  <si>
    <t>Banking Data Analyst</t>
  </si>
  <si>
    <t>Laka &amp; Company</t>
  </si>
  <si>
    <t>['c#', 'sql', 'python', 'sql server', 'azure', 'ssis', 'ssrs']</t>
  </si>
  <si>
    <t>Fora Financial</t>
  </si>
  <si>
    <t>['python', 'r', 'sql', 'databricks', 'aws']</t>
  </si>
  <si>
    <t>SR Data Analyst</t>
  </si>
  <si>
    <t>Provi</t>
  </si>
  <si>
    <t>['sql', 'python', 'snowflake', 'redshift', 'tableau', 'github']</t>
  </si>
  <si>
    <t>Senior Data Scientist, RNA Therapeutics</t>
  </si>
  <si>
    <t>['r', 'snowflake', 'power bi', 'excel', 'spss', 'tableau']</t>
  </si>
  <si>
    <t>['python', 'java', 'scala', 'sql', 'nosql', 'r', 'aws', 'snowflake', 'redshift', 'github']</t>
  </si>
  <si>
    <t>Blue Harvest</t>
  </si>
  <si>
    <t>['sql', 'nosql', 'scala', 'java', 'c#', 'azure', 'bigquery', 'spark']</t>
  </si>
  <si>
    <t>Data Management Analyst - Avendra</t>
  </si>
  <si>
    <t>Aramark</t>
  </si>
  <si>
    <t>Digital Data Analyst - Orlando / Alpharetta</t>
  </si>
  <si>
    <t>CHEP Inc</t>
  </si>
  <si>
    <t>['python', 'sql', 'tableau', 'power bi', 'excel']</t>
  </si>
  <si>
    <t>Data Analyst (E-Trade/Middle office platform &amp; T++ Application)</t>
  </si>
  <si>
    <t>Head of Data Science, Analytics and BI</t>
  </si>
  <si>
    <t>['python', 'sql', 'tensorflow', 'keras', 'spark', 'tableau', 'looker', 'qlik']</t>
  </si>
  <si>
    <t>Data Analyst-IE</t>
  </si>
  <si>
    <t>Killeen, TX</t>
  </si>
  <si>
    <t>Central Texas College</t>
  </si>
  <si>
    <t>['excel', 'powerpoint', 'word', 'outlook', 'microsoft teams', 'webex', 'zoom']</t>
  </si>
  <si>
    <t>['python', 'javascript', 'julia', 'r', 'java', 'sql', 'postgresql', 'mysql', 'snowflake', 'bigquery', 'tensorflow', 'theano', 'scikit-learn', 'keras', 'spark', 'hadoop', 'plotly', 'seaborn', 'spring']</t>
  </si>
  <si>
    <t>Latitude IT</t>
  </si>
  <si>
    <t>Edwardsville, IL</t>
  </si>
  <si>
    <t>Lacework</t>
  </si>
  <si>
    <t>['r', 'sql', 'python', 'sas', 'sas', 'matlab', 'aws', 'azure', 'gcp', 'snowflake', 'spark', 'kubernetes']</t>
  </si>
  <si>
    <t>Sr. Data Engineer (Remote - Nationwide) at Lumeris in Remote</t>
  </si>
  <si>
    <t>Lumeris</t>
  </si>
  <si>
    <t>['sql', 'c#', 'aws', 'ssis']</t>
  </si>
  <si>
    <t>Mid Atlantic Professionals Inc.</t>
  </si>
  <si>
    <t>['sql', 'python', 'tableau', 'sharepoint', 'excel', 'power bi', 'visio', 'flow']</t>
  </si>
  <si>
    <t>TS/SCI Data Analyst - MUSTS Tableau, Data Visualization, Executive...</t>
  </si>
  <si>
    <t>['python', 'sql', 'tableau', 'alteryx']</t>
  </si>
  <si>
    <t>['go', 'python', 'excel']</t>
  </si>
  <si>
    <t>['azure', 'snowflake', 'spark', 'jenkins', 'terraform', 'docker']</t>
  </si>
  <si>
    <t>['go', 'excel', 'sharepoint', 'power bi', 'word']</t>
  </si>
  <si>
    <t>Senior Sales Specialist, AI Data Science</t>
  </si>
  <si>
    <t>['spark', 'hadoop']</t>
  </si>
  <si>
    <t>Enterprise Architect (Big Data)</t>
  </si>
  <si>
    <t>Data Scientist with experience to teach beginner level classroom...</t>
  </si>
  <si>
    <t>['python', 'r', 'sql', 'mysql', 'oracle', 'azure', 'pyspark', 'pandas', 'scikit-learn', 'seaborn', 'matplotlib', 'numpy', 'keras', 'tensorflow']</t>
  </si>
  <si>
    <t>Remediation Lead Analyst (VP) - Hybrid</t>
  </si>
  <si>
    <t>['sql', 'tableau', 'qlik', 'power bi', 'word', 'excel', 'powerpoint']</t>
  </si>
  <si>
    <t>E-commerce Data Analyst</t>
  </si>
  <si>
    <t>Patchogue, NY</t>
  </si>
  <si>
    <t>via Patchogue, NY - Geebo</t>
  </si>
  <si>
    <t>Multicoin Capital</t>
  </si>
  <si>
    <t>Travel Risk and T&amp;E Data Analyst</t>
  </si>
  <si>
    <t>Jefferies</t>
  </si>
  <si>
    <t>['react', 'excel']</t>
  </si>
  <si>
    <t>['vba', 'sql', 'redshift', 'excel', 'tableau', 'power bi']</t>
  </si>
  <si>
    <t>Advisor - CMC Data Scientist (SMDD)</t>
  </si>
  <si>
    <t>Eli Lilly</t>
  </si>
  <si>
    <t>['r', 'python', 'vba', 'excel', 'word', 'powerpoint']</t>
  </si>
  <si>
    <t>Legal Economics LLC</t>
  </si>
  <si>
    <t>['sas', 'sas', 'r', 'pandas']</t>
  </si>
  <si>
    <t>Big Data Engineer / Mandarin speaker / Onsite Downtown LA</t>
  </si>
  <si>
    <t>Lead Data Scientist, Electric Load Forecasting (Hybrid)</t>
  </si>
  <si>
    <t>EVERSOURCE</t>
  </si>
  <si>
    <t>['python', 'sas', 'sas', 'r', 'sql', 'azure', 'excel']</t>
  </si>
  <si>
    <t>Data Analyst/Reports manager- (Diversity &amp; Vendor Management)</t>
  </si>
  <si>
    <t>Tanisha Systems, Inc</t>
  </si>
  <si>
    <t>Principal Healthcare Data Analyst</t>
  </si>
  <si>
    <t>['sas', 'sas', 'sql', 'python', 'r', 'tableau', 'word', 'powerpoint', 'visio', 'excel', 'spss']</t>
  </si>
  <si>
    <t>Altus Group</t>
  </si>
  <si>
    <t>['sql', 'python', 'aws', 'redshift', 'azure', 'jenkins', 'github']</t>
  </si>
  <si>
    <t>['python', 'sql', 'html']</t>
  </si>
  <si>
    <t>St Data Analyst</t>
  </si>
  <si>
    <t>Data Scientists IV</t>
  </si>
  <si>
    <t>File Transfer/Data Analyst</t>
  </si>
  <si>
    <t>2024 Summer Intern - Agency Data Analytics</t>
  </si>
  <si>
    <t>Event Data Analyst</t>
  </si>
  <si>
    <t>SilverXis,Inc</t>
  </si>
  <si>
    <t>Data Engineer/Modeler - Investment Manager</t>
  </si>
  <si>
    <t>['python', 'sql', 'typescript', 'javascript', 'azure', 'react']</t>
  </si>
  <si>
    <t>['python', 'aws', 'spark', 'git', 'atlassian', 'jira']</t>
  </si>
  <si>
    <t>Senior Data Scientist - financial systems, risk modeling</t>
  </si>
  <si>
    <t>Data Analytics Senior Analyst, AVP- Tampa, FL (Hybrid)</t>
  </si>
  <si>
    <t>Data Engineer (Local to New England Only)</t>
  </si>
  <si>
    <t>['sql', 'azure', 'dax', 'power bi']</t>
  </si>
  <si>
    <t>Founding Chief Data Scientist - Seed Start-Up</t>
  </si>
  <si>
    <t>['python', 'aws', 'numpy', 'pandas', 'matplotlib']</t>
  </si>
  <si>
    <t>['sql', 'scala', 'c#', 'java', 'python', 'spark']</t>
  </si>
  <si>
    <t>Data Analyst - Financial Services</t>
  </si>
  <si>
    <t>['sql', 'gcp', 'windows', 'looker', 'tableau']</t>
  </si>
  <si>
    <t>Sr IT Data Analyst (US)</t>
  </si>
  <si>
    <t>['sql', 'hadoop', 'alteryx', 'jira']</t>
  </si>
  <si>
    <t>Regal Medical Group, Inc.</t>
  </si>
  <si>
    <t>Data Scientist (Fraud Detection)</t>
  </si>
  <si>
    <t>['azure', 'terraform', 'git']</t>
  </si>
  <si>
    <t>Sales Ops Data Analyst (Remote)</t>
  </si>
  <si>
    <t>CloudFlare</t>
  </si>
  <si>
    <t>['sql', 'bigquery', 'sheets', 'tableau']</t>
  </si>
  <si>
    <t>LeadStack, Inc.</t>
  </si>
  <si>
    <t>['sql', 'nosql', 'azure', 'gcp']</t>
  </si>
  <si>
    <t>Business Process Analytics Developer, Advisor [HYBRID]</t>
  </si>
  <si>
    <t>LCIPL</t>
  </si>
  <si>
    <t>['sql', 'python', 'aws', 'redshift', 'snowflake', 'gcp']</t>
  </si>
  <si>
    <t>Wilton, CT</t>
  </si>
  <si>
    <t>['vba', 'sap', 'excel']</t>
  </si>
  <si>
    <t>Sequoia Applied Technologies</t>
  </si>
  <si>
    <t>Naya Homes</t>
  </si>
  <si>
    <t>Airport Planning Analyst/Consultant</t>
  </si>
  <si>
    <t>Americas Region</t>
  </si>
  <si>
    <t>['python', 'r', 'spreadsheet', 'word', 'powerpoint', 'excel', 'flow', 'terminal']</t>
  </si>
  <si>
    <t>Data Analyst 2 - 124611</t>
  </si>
  <si>
    <t>Equity Researcher and Data Analyst</t>
  </si>
  <si>
    <t>Rivera Consulting, Inc.</t>
  </si>
  <si>
    <t>['tableau', 'excel', 'wrike']</t>
  </si>
  <si>
    <t>via We Work Remotely</t>
  </si>
  <si>
    <t>Constellium</t>
  </si>
  <si>
    <t>Sr. Data Engineer (hybrid on-site)</t>
  </si>
  <si>
    <t>['go', 'sql', 'python', 'r', 'looker']</t>
  </si>
  <si>
    <t>Sioux Falls, SD</t>
  </si>
  <si>
    <t>East River Electric Power Cooperative, Inc.</t>
  </si>
  <si>
    <t>Ryder</t>
  </si>
  <si>
    <t>Data Scientist - Product</t>
  </si>
  <si>
    <t>Visly</t>
  </si>
  <si>
    <t>['python', 'r', 'sql', 'redshift', 'snowflake']</t>
  </si>
  <si>
    <t>Ecommerce Data Scientist - USDS</t>
  </si>
  <si>
    <t>['sql', 'python', 'r', 'express', 'tableau']</t>
  </si>
  <si>
    <t>Senior Data Analyst (remote)</t>
  </si>
  <si>
    <t>['sql', 'redshift', 'tableau', 'slack']</t>
  </si>
  <si>
    <t>Senior Data Scientist - Must have Databricks experience</t>
  </si>
  <si>
    <t>['python', 'sql', 'databricks', 'scikit-learn', 'spark']</t>
  </si>
  <si>
    <t>['java', 'python', 'sql', 'nosql', 'gcp', 'azure', 'aws', 'spark']</t>
  </si>
  <si>
    <t>DML Engineer - .NET Developer with web experience</t>
  </si>
  <si>
    <t>Rotterdam, Netherlands</t>
  </si>
  <si>
    <t>Mendix</t>
  </si>
  <si>
    <t>['go', 'c#', 'react', 'vue', 'angular', 'git']</t>
  </si>
  <si>
    <t>Machine Learning Operations Engineer 2</t>
  </si>
  <si>
    <t>Constellation Technologies</t>
  </si>
  <si>
    <t>['aws', 'tensorflow', 'linux', 'docker', 'kubernetes']</t>
  </si>
  <si>
    <t>System Engineer</t>
  </si>
  <si>
    <t>Data#3</t>
  </si>
  <si>
    <t>Data Scientist with strong US real estate background - Contract to...</t>
  </si>
  <si>
    <t>Remote Jr Java programmer/Data Analyst/Data Scientists/ML ...</t>
  </si>
  <si>
    <t>Rexford Industrial</t>
  </si>
  <si>
    <t>['powershell', 'sql', 'python', 'azure', 'databricks', 'spark', 'tableau', 'power bi']</t>
  </si>
  <si>
    <t>['aws', 'redshift', 'kafka', 'spark']</t>
  </si>
  <si>
    <t>Vinings, GA</t>
  </si>
  <si>
    <t>Data Analyst - Product &amp; Engineering Tech Center, Business Tech</t>
  </si>
  <si>
    <t>Data Scientist (H/F)</t>
  </si>
  <si>
    <t>['sql', 't-sql', 'python', 'scala', 'azure', 'snowflake', 'databricks']</t>
  </si>
  <si>
    <t>['python', 'sql', 'excel', 'tableau', 'power bi']</t>
  </si>
  <si>
    <t>Applied Data Scientist (Remote)</t>
  </si>
  <si>
    <t>Arcules, Inc.</t>
  </si>
  <si>
    <t>['python', 'golang', 'pytorch', 'tensorflow', 'opencv', 'docker', 'kubernetes']</t>
  </si>
  <si>
    <t>Sisense</t>
  </si>
  <si>
    <t>['sql', 'r', 'python', 'snowflake']</t>
  </si>
  <si>
    <t>YES! Communities</t>
  </si>
  <si>
    <t>Associate - Pricing/Data Analyst</t>
  </si>
  <si>
    <t>ENGINEER</t>
  </si>
  <si>
    <t>Goma, Democratic Republic of the Congo</t>
  </si>
  <si>
    <t>via UN Joblink Careers</t>
  </si>
  <si>
    <t>United Nations Organization Stabilization Mission in the Democratic Republic of Congo (MONUSCO)</t>
  </si>
  <si>
    <t>['c', 'assembly']</t>
  </si>
  <si>
    <t>BAE Systems Plc</t>
  </si>
  <si>
    <t>['aws', 'tableau', 'power bi']</t>
  </si>
  <si>
    <t>Vero Beach, FL</t>
  </si>
  <si>
    <t>Medical Data Systems, Inc (MDS)</t>
  </si>
  <si>
    <t>Demo - Maximus</t>
  </si>
  <si>
    <t>Data Scientist "LOCAL RICHMOND CANDIDATES ONLY"</t>
  </si>
  <si>
    <t>Analyst, HR Data Integrity</t>
  </si>
  <si>
    <t>Assistant Professor in Mathematical and Statistical Data Science ...</t>
  </si>
  <si>
    <t>LEAD DATA SCIENTIST, AI ACCELERATION</t>
  </si>
  <si>
    <t>Data Analyst II - SQL Reporting</t>
  </si>
  <si>
    <t>Dental &amp; Vision Options Generous Pa.</t>
  </si>
  <si>
    <t>Supply Chain Data Science Subject Matter Expert</t>
  </si>
  <si>
    <t>Machine Learning DevOps Engineer</t>
  </si>
  <si>
    <t>['python', 'azure', 'docker', 'terraform', 'github', 'jenkins']</t>
  </si>
  <si>
    <t>Data Engineer IV (Greater Denver Area, CO)</t>
  </si>
  <si>
    <t>['sql', 'python', 'r', 'shell', 'nosql', 'javascript', 'spark', 'windows', 'tableau']</t>
  </si>
  <si>
    <t>Data Analyst/Scientist</t>
  </si>
  <si>
    <t>Principal Engineer, Data Engineering</t>
  </si>
  <si>
    <t>['sql', 'aws', 'gcp', 'kafka', 'spark', 'flow']</t>
  </si>
  <si>
    <t>['python', 'swift', 'gcp']</t>
  </si>
  <si>
    <t>Software Engineer III (Salt Lake City, UT)</t>
  </si>
  <si>
    <t>Murray, UT</t>
  </si>
  <si>
    <t>R1 RCM</t>
  </si>
  <si>
    <t>Business Development Growth Leader- Data Science Solutions (Remote)</t>
  </si>
  <si>
    <t>Data Scientist, Analytics - Ads</t>
  </si>
  <si>
    <t>Quizlet</t>
  </si>
  <si>
    <t>Data Scientist - Investing</t>
  </si>
  <si>
    <t>Wealthsimple</t>
  </si>
  <si>
    <t>['python', 'sql', 'pandas', 'scikit-learn', 'numpy']</t>
  </si>
  <si>
    <t>Remote Data Scientist/Analyst (Entry/Junior Level) - Now Hiring</t>
  </si>
  <si>
    <t>['sql', 'golang', 'python', 'bigquery', 'airflow', 'spark', 'react', 'angular', 'docker', 'kubernetes', 'terraform']</t>
  </si>
  <si>
    <t>Master Data Manager (unisex)</t>
  </si>
  <si>
    <t>Human Edge</t>
  </si>
  <si>
    <t>['python', 'golang', 'aws']</t>
  </si>
  <si>
    <t>Lead Data Scientist - Care Delivery</t>
  </si>
  <si>
    <t>['python', 'sql', 'bigquery']</t>
  </si>
  <si>
    <t>Sr. Software Engineer, Data Foundation Platform</t>
  </si>
  <si>
    <t>['go', 'c', 'dynamodb', 'mysql', 'databricks', 'aws', 'kafka', 'spark', 'docker', 'terraform']</t>
  </si>
  <si>
    <t>Data Scientist (Intern) United States - Full-time / Part-time</t>
  </si>
  <si>
    <t>Senior/Lead Data Scientist (Deep Learning)</t>
  </si>
  <si>
    <t>Project Associate - Data Analytics (Contract)</t>
  </si>
  <si>
    <t>Array</t>
  </si>
  <si>
    <t>['c++']</t>
  </si>
  <si>
    <t>Senior Data Analytics Lead</t>
  </si>
  <si>
    <t>['sap', 'zoom']</t>
  </si>
  <si>
    <t>Clemson, SC</t>
  </si>
  <si>
    <t>Clemson University</t>
  </si>
  <si>
    <t>['sas', 'sas', 'oracle', 'express', 'sap']</t>
  </si>
  <si>
    <t>Enterprise Master &amp; Reference data Governance Analyst C-12, AVP</t>
  </si>
  <si>
    <t>Poshmark Careers | Data Analytics Intern</t>
  </si>
  <si>
    <t>['sql', 'python', 'r', 'spark', 'excel', 'looker', 'powerpoint']</t>
  </si>
  <si>
    <t>TCL Data Analyst - Now Hiring</t>
  </si>
  <si>
    <t>Data Engineer Python certification</t>
  </si>
  <si>
    <t>['python', 'sql', 'snowflake', 'airflow', 'jenkins']</t>
  </si>
  <si>
    <t>Design Analyst</t>
  </si>
  <si>
    <t>['sharepoint', 'word', 'excel', 'powerpoint', 'sheets', 'spreadsheet']</t>
  </si>
  <si>
    <t>['sql', 'python', 'go', 'tableau', 'looker']</t>
  </si>
  <si>
    <t>eTeam Inc.</t>
  </si>
  <si>
    <t>['python', 'scala', 'mongodb', 'mongodb', 'cassandra', 'aws', 'azure', 'snowflake', 'redshift', 'kafka', 'hadoop', 'spark']</t>
  </si>
  <si>
    <t>AUTODOC</t>
  </si>
  <si>
    <t>Marketing Analytics Manager</t>
  </si>
  <si>
    <t>['r', 'python', 'sql', 'aws', 'redshift']</t>
  </si>
  <si>
    <t>Data Scientist, Rapid Response</t>
  </si>
  <si>
    <t>['python', 'r', 'c++', 'java', 'airflow', 'docker', 'git']</t>
  </si>
  <si>
    <t>AI Solution Cluster Manager</t>
  </si>
  <si>
    <t>['azure', 'aws', 'spark']</t>
  </si>
  <si>
    <t>Senior Staff Data Analyst and Visualization Developer - 100% Remote</t>
  </si>
  <si>
    <t>['r', 'python', 'oracle', 'power bi', 'tableau', 'microstrategy']</t>
  </si>
  <si>
    <t>AI Architect - Palm Beach, FL (On-site)</t>
  </si>
  <si>
    <t>Knight Foundation</t>
  </si>
  <si>
    <t>Data Modeler</t>
  </si>
  <si>
    <t>['sql', 'snowflake', 'word', 'excel', 'powerpoint', 'visio', 'sharepoint']</t>
  </si>
  <si>
    <t>Denken Solutions Inc</t>
  </si>
  <si>
    <t>Experienced Data Scientist for uMAP Clustering and Three.js...</t>
  </si>
  <si>
    <t>Integration Support Analyst (Data Analyst, Customer Experience)</t>
  </si>
  <si>
    <t>Wyomissing, PA</t>
  </si>
  <si>
    <t>Rentokil Initial plc</t>
  </si>
  <si>
    <t>Data Analyst – Aviation</t>
  </si>
  <si>
    <t>via NOVUS Professional Services Inc. Careers</t>
  </si>
  <si>
    <t>['sql', 'nosql', 'sql server']</t>
  </si>
  <si>
    <t>ESG Data Operations Senior Manager</t>
  </si>
  <si>
    <t>Clarity AI</t>
  </si>
  <si>
    <t>Junior Java full stack Developer/ Python/Data Analyst/Data...</t>
  </si>
  <si>
    <t>Manager - Data Analytics/ Manufacturing</t>
  </si>
  <si>
    <t>YER USA</t>
  </si>
  <si>
    <t>Food Security Survey Data Analyst</t>
  </si>
  <si>
    <t>Data Science - Event Impact Modeling + Visualization</t>
  </si>
  <si>
    <t>Avanceon MEA</t>
  </si>
  <si>
    <t>['scala', 'azure', 'hadoop', 'spark', 'pandas', 'numpy', 'node.js']</t>
  </si>
  <si>
    <t>['python', 'sql', 'snowflake', 'aws', 'airflow', 'tableau']</t>
  </si>
  <si>
    <t>St Helena, CA</t>
  </si>
  <si>
    <t>Copper Cane Wines &amp; Provisions</t>
  </si>
  <si>
    <t>Data Scientist/Data Modeler</t>
  </si>
  <si>
    <t>Data Specialist (Huntsville, AL)</t>
  </si>
  <si>
    <t>['html']</t>
  </si>
  <si>
    <t>Junior Data Scientist - UK</t>
  </si>
  <si>
    <t>Senior Machine Learning Ops Engineer</t>
  </si>
  <si>
    <t>['swift', 'sql', 'nosql', 'mongodb', 'mongodb', 'aws', 'gcp', 'azure', 'bigquery', 'tensorflow', 'pytorch']</t>
  </si>
  <si>
    <t>Power BI / MS Azure Data Analyst</t>
  </si>
  <si>
    <t>Ladson, SC</t>
  </si>
  <si>
    <t>Ingenics</t>
  </si>
  <si>
    <t>['azure', 'oracle', 'power bi', 'excel', 'sap']</t>
  </si>
  <si>
    <t>Hudl</t>
  </si>
  <si>
    <t>['python', 'aws', 'redshift', 'airflow', 'phoenix']</t>
  </si>
  <si>
    <t>Manufacturing Engineering Data Science Intern (Spring 2024)</t>
  </si>
  <si>
    <t>['python', 'sas', 'sas', 't-sql', 'excel', 'word']</t>
  </si>
  <si>
    <t>['sql', 'r', 'python', 'aws']</t>
  </si>
  <si>
    <t>['tableau', 'alteryx']</t>
  </si>
  <si>
    <t>['python', 'r', 'sql', 'ruby', 'ruby', 'perl', 'java', 'matlab']</t>
  </si>
  <si>
    <t>Data Science Manager, Risk Interventions - Remote. Job in Atlanta...</t>
  </si>
  <si>
    <t>Management Analyst - SSA Data Analysis</t>
  </si>
  <si>
    <t>The County of Santa Clara</t>
  </si>
  <si>
    <t>['python', 'sql', 'rshiny', 'sap', 'tableau', 'qlik']</t>
  </si>
  <si>
    <t>Arnold, MO   (+2 others)</t>
  </si>
  <si>
    <t>Department Of Defense</t>
  </si>
  <si>
    <t>Visionary Innovative Technology Solutions LLC</t>
  </si>
  <si>
    <t>Flight Operations Training Data Analyst Temp - Now Hiring</t>
  </si>
  <si>
    <t>interaslabs</t>
  </si>
  <si>
    <t>Senior Data Scientist (Recommender Engine) - Streaming TV</t>
  </si>
  <si>
    <t>Data Engineer/ BI Developer</t>
  </si>
  <si>
    <t>Senior Data Analyst - Octopus Electroverse</t>
  </si>
  <si>
    <t>['python', 'sql', 'postgresql', 'firebase', 'firebase', 'aws', 'databricks', 'spark', 'jupyter', 'airflow', 'kubernetes', 'github']</t>
  </si>
  <si>
    <t>Sr Data engineer</t>
  </si>
  <si>
    <t>MANDO TECHNOLOGIES INC</t>
  </si>
  <si>
    <t>['sql', 'python', 'java', 'mongodb', 'mongodb', 'cassandra', 'sql server', 'azure', 'databricks', 'oracle', 'snowflake', 'spark', 'unix', 'power bi', 'cognos', 'tableau', 'github', 'jenkins', 'terraform']</t>
  </si>
  <si>
    <t>['sql', 'nosql', 'java', 'golang', 'mysql', 'elasticsearch', 'gcp', 'kafka', 'hadoop', 'spark', 'flutter', 'react', 'express', 'terraform', 'ansible', 'docker']</t>
  </si>
  <si>
    <t>Senior Cloud Data Engineer - Enterprise Analytics Data Products ...</t>
  </si>
  <si>
    <t>[Job-9587] Data Architect - Portugal</t>
  </si>
  <si>
    <t>['sql', 'python', 'sql server', 'azure', 'gdpr', 'git']</t>
  </si>
  <si>
    <t>Senior Data Engineer - SQL, Snowflake - SQL, Scripting</t>
  </si>
  <si>
    <t>['sql', 'python', 'snowflake', 'aws', 'redshift', 'pyspark', 'pandas', 'word']</t>
  </si>
  <si>
    <t>Senior Data Analyst - Vietnam - LL115</t>
  </si>
  <si>
    <t>usagov</t>
  </si>
  <si>
    <t>['sql', 'bigquery', 'tableau', 'ssrs']</t>
  </si>
  <si>
    <t>Marketing Effectiveness Reporting Analyst</t>
  </si>
  <si>
    <t>SHI International</t>
  </si>
  <si>
    <t>['power bi', 'tableau', 'qlik', 'excel', 'looker', 'monday.com']</t>
  </si>
  <si>
    <t>Manager - Applied Data Scientist</t>
  </si>
  <si>
    <t>Senior Data Analyst, Operations Officer IV - Health Department ...</t>
  </si>
  <si>
    <t>Mayor and City Council of Baltimore</t>
  </si>
  <si>
    <t>Risk and Data Analyst</t>
  </si>
  <si>
    <t>Berwyn, PA</t>
  </si>
  <si>
    <t>TE Connectivity</t>
  </si>
  <si>
    <t>Training - Data Engineer - Contract to Hire</t>
  </si>
  <si>
    <t>Junior Data Analyst - Lawyer.com</t>
  </si>
  <si>
    <t>Lawyer.com</t>
  </si>
  <si>
    <t>['mysql', 'excel']</t>
  </si>
  <si>
    <t>Research Data Analyst II (JC-397661)</t>
  </si>
  <si>
    <t>Caltrans - CA Dept. of Transportation</t>
  </si>
  <si>
    <t>Lothian, MD</t>
  </si>
  <si>
    <t>['mongodb', 'mongodb', 'python', 'php', 'go', 'java', 'mysql', 'postgresql', 'aws', 'redshift', 'hadoop', 'spark', 'graphql', 'docker', 'kubernetes', 'terraform', 'ansible']</t>
  </si>
  <si>
    <t>Entry Level - Data Analyst (Power BI)</t>
  </si>
  <si>
    <t>Aegis Worldwide</t>
  </si>
  <si>
    <t>['sap', 'powerpoint', 'power bi']</t>
  </si>
  <si>
    <t>Integrated Resources, Inc ( IRI )</t>
  </si>
  <si>
    <t>Data Analyst - Analytics</t>
  </si>
  <si>
    <t>['go', 'sql', 'r', 'python', 'looker', 'airtable']</t>
  </si>
  <si>
    <t>['c#', 'python', 'sql', 'aws', 'react', 'spark', 'unity', 'docker']</t>
  </si>
  <si>
    <t>Senior Clinical Data Analyst</t>
  </si>
  <si>
    <t>Data Analyst &amp; Support/Inventory Specialist</t>
  </si>
  <si>
    <t>Quincy Bioscience</t>
  </si>
  <si>
    <t>Sr. Data Engineer, Premium Analytics - Juniper AIDE</t>
  </si>
  <si>
    <t>['sql', 'shell', 'elasticsearch', 'cassandra', 'snowflake', 'databricks', 'aws', 'gcp', 'airflow', 'spark', 'excel', 'looker', 'tableau']</t>
  </si>
  <si>
    <t>via JazzHR</t>
  </si>
  <si>
    <t>Worldly</t>
  </si>
  <si>
    <t>['sql', 'python', 'java', 'c++', 'scala', 'aws', 'excel', 'flow', 'zoom']</t>
  </si>
  <si>
    <t>Jr. Marketing Data Analyst- Ecommerce</t>
  </si>
  <si>
    <t>Carlstadt, NJ</t>
  </si>
  <si>
    <t>Revenue Data Analyst</t>
  </si>
  <si>
    <t>['excel', 'visio', 'sheets', 'flow']</t>
  </si>
  <si>
    <t>Data Scientist/Analyst "LOCAL RICHMOND CANDIDATES ONLY"</t>
  </si>
  <si>
    <t>['scikit-learn', 'pytorch', 'tensorflow']</t>
  </si>
  <si>
    <t>ORU Data Analyst</t>
  </si>
  <si>
    <t>City of Philadelphia</t>
  </si>
  <si>
    <t>['go', 'r', 'python', 'sas', 'sas', 'excel']</t>
  </si>
  <si>
    <t>Staff Data Scientist - Riot Data Products, AI Accelerator</t>
  </si>
  <si>
    <t>['python', 'sql', 'c++', 'redis', 'gcp', 'aws', 'databricks', 'tensorflow', 'pytorch', 'kubernetes', 'docker', 'unreal']</t>
  </si>
  <si>
    <t>Financial Data Analyst (SQL/Tableau) [72208]</t>
  </si>
  <si>
    <t>Need a Data Scientist - Contract to Hire</t>
  </si>
  <si>
    <t>Data Scientist, Machine Learning and RWD</t>
  </si>
  <si>
    <t>Citeline</t>
  </si>
  <si>
    <t>['python', 'sql', 'aws', 'redshift', 'numpy', 'pandas', 'scikit-learn', 'pytorch', 'tensorflow', 'keras', 'pyspark']</t>
  </si>
  <si>
    <t>Principal Research Engineer - AI &amp; ML</t>
  </si>
  <si>
    <t>['python', 'java', 'c', 'c++', 'go', 'snowflake', 'pytorch', 'tensorflow']</t>
  </si>
  <si>
    <t>Data Engineer-Master Data Management</t>
  </si>
  <si>
    <t>['java', 'python', 'sql', 'ibm cloud']</t>
  </si>
  <si>
    <t>Oracle DBA/Data Analyst</t>
  </si>
  <si>
    <t>Pull Skill Technologies</t>
  </si>
  <si>
    <t>Senior Data Engineer - Fintech</t>
  </si>
  <si>
    <t>Nace Partners</t>
  </si>
  <si>
    <t>Data Scientist - Product (U.S. only)</t>
  </si>
  <si>
    <t>Addison, PA</t>
  </si>
  <si>
    <t>via Addison, PA - Geebo</t>
  </si>
  <si>
    <t>['java', 'python', 'perl', 'r', 'sql', 'sql server', 'mysql', 'hadoop', 'spark', 'kafka']</t>
  </si>
  <si>
    <t>Data Scientist – CX Analytics</t>
  </si>
  <si>
    <t>Entera</t>
  </si>
  <si>
    <t>['python', 'sql', 'ruby', 'ruby', 'javascript', 'nosql', 'snowflake', 'aws', 'gcp', 'airflow', 'spark', 'kubernetes', 'docker', 'terraform']</t>
  </si>
  <si>
    <t>Senior Data Scientist, TikTok Analytics</t>
  </si>
  <si>
    <t>Cyber Fraud Data Analyst</t>
  </si>
  <si>
    <t>Looking for Data Scientist for long term engagement - Contract to Hire</t>
  </si>
  <si>
    <t>['python', 'tensorflow', 'pytorch', 'hugging face']</t>
  </si>
  <si>
    <t>Just People Information Security</t>
  </si>
  <si>
    <t>['sql', 'python', 'aws', 'azure', 'pyspark']</t>
  </si>
  <si>
    <t>Data Engineer - Stream Reporting</t>
  </si>
  <si>
    <t>['scala', 'python', 'java', 'sql', 'gcp', 'bigquery', 'spark']</t>
  </si>
  <si>
    <t>Front-End Engineer (Generative AI)</t>
  </si>
  <si>
    <t>['typescript', 'sql', 'react', 'vue']</t>
  </si>
  <si>
    <t>Data Scientist - Content Generation (Office based or Hybrid)</t>
  </si>
  <si>
    <t>Sr. Data Engineer with Snowflake</t>
  </si>
  <si>
    <t>Lakeside, CA</t>
  </si>
  <si>
    <t>Graphic Business Solutions Inc</t>
  </si>
  <si>
    <t>['sql', 't-sql', 'c#', 'html', 'javascript', 'css', 'sql server', 'asp.net', 'ssis', 'ssrs', 'tableau', 'excel']</t>
  </si>
  <si>
    <t>['python', 'sql', 'aws', 'snowflake', 'redshift']</t>
  </si>
  <si>
    <t>Data Scientist Assistant- Health</t>
  </si>
  <si>
    <t>American Institutes for Research</t>
  </si>
  <si>
    <t>['sas', 'sas', 'r', 'python', 'sql', 'mysql', 'sql server', 'word', 'spreadsheet']</t>
  </si>
  <si>
    <t>['python', 'sql', 'aws', 'redshift', 'azure', 'databricks', 'graphql', 'spark', 'linux', 'windows', 'tableau', 'splunk', 'git', 'atlassian', 'terraform', 'docker']</t>
  </si>
  <si>
    <t>['r', 'tableau', 'excel']</t>
  </si>
  <si>
    <t>DeepHealth</t>
  </si>
  <si>
    <t>Thyme</t>
  </si>
  <si>
    <t>['python', 'scala', 'sql', 'swift', 'bigquery', 'spark', 'jupyter', 'git']</t>
  </si>
  <si>
    <t>['sql', 'python', 'r', 'sas', 'sas', 'matlab', 'tableau', 'alteryx']</t>
  </si>
  <si>
    <t>['sql', 'scala', 'java', 'python', 'db2', 'gcp', 'oracle', 'kafka', 'spark', 'flow']</t>
  </si>
  <si>
    <t>Excel Data Analyst</t>
  </si>
  <si>
    <t>Dover, NJ</t>
  </si>
  <si>
    <t>TeleSearch Staffing Solutions</t>
  </si>
  <si>
    <t>Intern, Data Science (Remote)</t>
  </si>
  <si>
    <t>BigHat Biosciences</t>
  </si>
  <si>
    <t>['python', 'r', 'pandas']</t>
  </si>
  <si>
    <t>Geocomputation Data Scientist at EPA</t>
  </si>
  <si>
    <t>Data Scientist for Analyses of Automotive Sensors</t>
  </si>
  <si>
    <t>['python', 'matlab', 'c#', 'scala', 'pandas', 'numpy', 'scikit-learn', 'tensorflow', 'keras', 'hadoop', 'tableau']</t>
  </si>
  <si>
    <t>ARTEMIS Partners of Houston</t>
  </si>
  <si>
    <t>['python', 'r', 'sql', 'aws', 'electron', 'excel']</t>
  </si>
  <si>
    <t>Lead Data Scientist –Credit Risk Modeler (Hybrid) - Now Hiring</t>
  </si>
  <si>
    <t>['sql', 'sas', 'sas', 'excel', 'spss', 'power bi', 'tableau']</t>
  </si>
  <si>
    <t>['c#', 'python', 'hadoop', 'pandas', 'jupyter', 'windows', 'tableau', 'excel']</t>
  </si>
  <si>
    <t>Staff Machine Learning Engineer ,AI as Services</t>
  </si>
  <si>
    <t>['golang', 'scala', 'sql', 'python', 'redis', 'kafka', 'hadoop', 'spark', 'splunk', 'docker', 'jenkins', 'ansible']</t>
  </si>
  <si>
    <t>['sql', 'c', 'excel', 'power bi']</t>
  </si>
  <si>
    <t>Business Data Analyst II (Tableau)</t>
  </si>
  <si>
    <t>Environmental Data Manager</t>
  </si>
  <si>
    <t>Data Analyst or Data Scientist</t>
  </si>
  <si>
    <t>Staff Data Scientist - Data Ventures</t>
  </si>
  <si>
    <t>['go', 'python', 'scala', 'r', 'pyspark', 'spark', 'tensorflow']</t>
  </si>
  <si>
    <t>Data Analytics Senior Manager</t>
  </si>
  <si>
    <t>Senior Analyst, Finance Systems and Analytics - Remote</t>
  </si>
  <si>
    <t>Data Analyst at SalesLoft in Atlanta, GA</t>
  </si>
  <si>
    <t>SALESLOFT</t>
  </si>
  <si>
    <t>Customer Data Analyst</t>
  </si>
  <si>
    <t>['sql', 'excel', 'alteryx', 'flow']</t>
  </si>
  <si>
    <t>Business Strategy Analyst - Deposit Analytics (Midlevel)</t>
  </si>
  <si>
    <t>['r', 'python', 'sql', 'phoenix', 'excel', 'tableau']</t>
  </si>
  <si>
    <t>Meduit | Driving Revenue Cycle Performance</t>
  </si>
  <si>
    <t>Senior Staff Data Scientist - Rocket Growth</t>
  </si>
  <si>
    <t>['python', 'java', 'pytorch', 'tensorflow', 'pyspark', 'flow']</t>
  </si>
  <si>
    <t>Staff Data Scientist, Marketing</t>
  </si>
  <si>
    <t>New York City Council</t>
  </si>
  <si>
    <t>['sas', 'sas', 'sql', 'python', 'r', 'spss', 'tableau']</t>
  </si>
  <si>
    <t>Immuna</t>
  </si>
  <si>
    <t>['python', 'jupyter', 'pandas', 'spark', 'pytorch']</t>
  </si>
  <si>
    <t>['sql', 'python', 'sql server', 'azure', 'databricks', 'oracle', 'spark', 'hadoop']</t>
  </si>
  <si>
    <t>Enterprise Data Engineer - Snowflake</t>
  </si>
  <si>
    <t>['aws', 'azure', 'snowflake', 'excel']</t>
  </si>
  <si>
    <t>Meyrin, Switzerland</t>
  </si>
  <si>
    <t>['nosql', 'mongodb', 'mongodb', 'docker', 'git', 'github']</t>
  </si>
  <si>
    <t>ReversingLabs</t>
  </si>
  <si>
    <t>Director, Data Analyst - HYBRID</t>
  </si>
  <si>
    <t>['sql', 'python', 'snowflake', 'oracle', 'aws', 'azure', 'sap', 'tableau', 'power bi', 'jenkins', 'bitbucket', 'atlassian', 'jira', 'confluence']</t>
  </si>
  <si>
    <t>['sql', 'c', 'kafka', 'windows']</t>
  </si>
  <si>
    <t>Senior Data Engineer - Python, GCP, Big Query</t>
  </si>
  <si>
    <t>['python', 'gcp', 'drupal']</t>
  </si>
  <si>
    <t>Assistant to the Director - School of Data Science</t>
  </si>
  <si>
    <t>University of Texas at San Antonio</t>
  </si>
  <si>
    <t>['sql', 'python', 'java', 'snowflake']</t>
  </si>
  <si>
    <t>Senior Research Data Analyst</t>
  </si>
  <si>
    <t>Adecco Perm Team</t>
  </si>
  <si>
    <t>['python', 'sql', 'gcp', 'snowflake', 'airflow', 'spark']</t>
  </si>
  <si>
    <t>Privacy Data Analyst</t>
  </si>
  <si>
    <t>['sql', 'python', 'r', 'php']</t>
  </si>
  <si>
    <t>Data Engineer (Data Capture) - Clearance Required - Now Hiring</t>
  </si>
  <si>
    <t>['spark', 'pyspark']</t>
  </si>
  <si>
    <t>['sql', 'python', 'gcp', 'aws']</t>
  </si>
  <si>
    <t>EL6 - Senior Associate Data Engineer L2</t>
  </si>
  <si>
    <t>SENIOR INVESTMENT DATA ANALYST</t>
  </si>
  <si>
    <t>Logistics Data and Trend Analyst</t>
  </si>
  <si>
    <t>Redlands, CA</t>
  </si>
  <si>
    <t>Workforce Enterprises</t>
  </si>
  <si>
    <t>Wyatt Partners</t>
  </si>
  <si>
    <t>['sql', 'nosql', 'python', 'java', 'scala', 'r', 'c#', 'go', 'cassandra', 'aws', 'kafka', 'airflow', 'hadoop', 'spark', 'flow', 'github']</t>
  </si>
  <si>
    <t>Harrison, NJ</t>
  </si>
  <si>
    <t>WinWire</t>
  </si>
  <si>
    <t>Data Analyst, Security</t>
  </si>
  <si>
    <t>['sql', 'mysql', 'tableau', 'zoom']</t>
  </si>
  <si>
    <t>Software Engineer, Data Backend</t>
  </si>
  <si>
    <t>['aws', 'gcp', 'spark', 'hadoop', 'github']</t>
  </si>
  <si>
    <t>FreeWheel</t>
  </si>
  <si>
    <t>['java', 'scala', 'python', 'bash', 'sql', 'aws', 'jenkins']</t>
  </si>
  <si>
    <t>['python', 'bash', 'shell', 'sql', 'sql server', 'azure', 'snowflake', 'spark', 'github']</t>
  </si>
  <si>
    <t>Python developer - Data engineer - Contract to Hire</t>
  </si>
  <si>
    <t>Kikoff</t>
  </si>
  <si>
    <t>['nosql', 'python', 'hadoop', 'spark']</t>
  </si>
  <si>
    <t>['sql', 'python', 'nosql', 'cassandra', 'hadoop', 'spark', 'kafka']</t>
  </si>
  <si>
    <t>Data scientist wanted to implement semantic search for vertical...</t>
  </si>
  <si>
    <t>['python', 'airtable']</t>
  </si>
  <si>
    <t>2023 Intern - People Analytics &amp; Data Science</t>
  </si>
  <si>
    <t>['r', 'sql', 'python', 'excel']</t>
  </si>
  <si>
    <t>Business Intelligence Developer - Costa Rica</t>
  </si>
  <si>
    <t>Alajuela Province, Alajuela, Costa Rica</t>
  </si>
  <si>
    <t>Talkpush</t>
  </si>
  <si>
    <t>['python', 'sql', 'postgresql', 'aws', 'tableau', 'docker']</t>
  </si>
  <si>
    <t>Data Analyst/Power BI</t>
  </si>
  <si>
    <t>All Roads</t>
  </si>
  <si>
    <t>AI Lead Data Scientist</t>
  </si>
  <si>
    <t>FTE - Azure Data Engineer</t>
  </si>
  <si>
    <t>['sql', 'nosql', 'sql server', 'azure', 'power bi', 'tableau']</t>
  </si>
  <si>
    <t>Mathematical Statistician or Statistician (Data Scientist) Direct...</t>
  </si>
  <si>
    <t>['go', 'c', 'r', 'python', 'sql', 'java', 'oracle', 'arch']</t>
  </si>
  <si>
    <t>ION</t>
  </si>
  <si>
    <t>['python', 'sql', 'sql server']</t>
  </si>
  <si>
    <t>Sr. Data Scientist  - Contract to Hire</t>
  </si>
  <si>
    <t>['python', 'mongodb', 'mongodb', 'elasticsearch', 'azure', 'git', 'kubernetes']</t>
  </si>
  <si>
    <t>via Careerboard - Georgia Jobs</t>
  </si>
  <si>
    <t>Divvy</t>
  </si>
  <si>
    <t>['sql', 'python', 'mongodb', 'mongodb', 'java', 'elasticsearch', 'spark', 'airflow']</t>
  </si>
  <si>
    <t>Postdoctoral Researcher in Data Science</t>
  </si>
  <si>
    <t>via Entomological Society Of America (ESA), ESA Career Center</t>
  </si>
  <si>
    <t>University of Minnesota, Twin Cities</t>
  </si>
  <si>
    <t>['python', 'spring', 'github']</t>
  </si>
  <si>
    <t>Senior Expert BigData &amp; AI Public Cloud (m/w/d) - Open Telekom...</t>
  </si>
  <si>
    <t>['openstack']</t>
  </si>
  <si>
    <t>Senior Data Scientist (Atlanta)</t>
  </si>
  <si>
    <t>via Johns Hopkins University - Talentify</t>
  </si>
  <si>
    <t>Senior Data Scientist - Personalisation</t>
  </si>
  <si>
    <t>Kooth</t>
  </si>
  <si>
    <t>['python', 'sql', 'gcp', 'azure', 'aws', 'matplotlib', 'seaborn']</t>
  </si>
  <si>
    <t>Data Science Research Analyst</t>
  </si>
  <si>
    <t>QuikTrip</t>
  </si>
  <si>
    <t>Epidemiologist/Injury Prevention Analyst/Clinic Data...</t>
  </si>
  <si>
    <t>vezita tech</t>
  </si>
  <si>
    <t>['sas', 'sas', 'sheets']</t>
  </si>
  <si>
    <t>Media Data Analyst/Media Coordinator</t>
  </si>
  <si>
    <t>NEXT STEP STAFFING</t>
  </si>
  <si>
    <t>['sharepoint', 'excel', 'word']</t>
  </si>
  <si>
    <t>Data Analyst 2 - Area Agency on Aging</t>
  </si>
  <si>
    <t>County of Northampton</t>
  </si>
  <si>
    <t>1872 Consulting</t>
  </si>
  <si>
    <t>['nosql', 'azure', 'spark']</t>
  </si>
  <si>
    <t>Think Consulting</t>
  </si>
  <si>
    <t>Data Scientist - Senior Level</t>
  </si>
  <si>
    <t>Data Engineer and Analyst</t>
  </si>
  <si>
    <t>['sql', 'azure', 'oracle', 'spark', 'sap', 'power bi', 'git']</t>
  </si>
  <si>
    <t>['go', 'excel', 'power bi', 'flow']</t>
  </si>
  <si>
    <t>Azure Data Engineer -- GA (Onsite)</t>
  </si>
  <si>
    <t>['python', 'sql', 'azure', 'databricks', 'airflow', 'sap', 'github']</t>
  </si>
  <si>
    <t>['python', 'spark', 'hadoop']</t>
  </si>
  <si>
    <t>['java', 'sql', 'azure', 'databricks', 'kafka', 'spark', 'sap', 'power bi', 'tableau']</t>
  </si>
  <si>
    <t>Business Data Analyst/ Only local to Fort Mill, SC</t>
  </si>
  <si>
    <t>['python', 'scala', 'c++', 'r', 'mysql', 'aws', 'spark', 'word']</t>
  </si>
  <si>
    <t>Lead Data Scientist, Battery Intelligence</t>
  </si>
  <si>
    <t>Lucid Group, Inc.</t>
  </si>
  <si>
    <t>Highest Cash Offer</t>
  </si>
  <si>
    <t>Data Analyst - Bilingual Spanish</t>
  </si>
  <si>
    <t>Professional Advanced Analytics</t>
  </si>
  <si>
    <t>['python', 'sql', 'go', 'databricks', 'aws', 'azure', 'snowflake', 'spark', 'tableau', 'power bi']</t>
  </si>
  <si>
    <t>Senior Data Engineer for SCADA and the Operational Data platform</t>
  </si>
  <si>
    <t>Data Analyst - PGD-10004</t>
  </si>
  <si>
    <t>Job Opportunity : Data Engineer III - 100% Remote</t>
  </si>
  <si>
    <t>Business Intelligence Manager / Big data (F/H)</t>
  </si>
  <si>
    <t>['sql', 'java', 'python', 'azure', 'aws', 'snowflake', 'hadoop', 'jenkins', 'docker', 'kubernetes', 'git', 'github']</t>
  </si>
  <si>
    <t>Sr. Insider Threat Analyst</t>
  </si>
  <si>
    <t>Data Analyst I - Full-time / Part-time</t>
  </si>
  <si>
    <t>Geospatial Data Scientist, Junior to Senior Level, TS SCI Clearance</t>
  </si>
  <si>
    <t>['python', 'java', 'sql', 'nosql', 'mongodb', 'mongodb', 'oracle']</t>
  </si>
  <si>
    <t>AVA Consulting LLC</t>
  </si>
  <si>
    <t>Accounting Assistant</t>
  </si>
  <si>
    <t>Provident Financial Services, Inc</t>
  </si>
  <si>
    <t>['python', 'java', 'sql', 'sql server', 'oracle', 'aws']</t>
  </si>
  <si>
    <t>['word', 'excel', 'powerpoint', 'outlook', 'webex']</t>
  </si>
  <si>
    <t>['sql', 'python', 'hadoop', 'tableau']</t>
  </si>
  <si>
    <t>Accellor</t>
  </si>
  <si>
    <t>['python', 'sql', 'nosql', 'dynamodb', 'redshift', 'snowflake', 'databricks', 'azure', 'graphql', 'spark', 'flask', 'power bi', 'tableau']</t>
  </si>
  <si>
    <t>Senior Data Analyst SME</t>
  </si>
  <si>
    <t>Senior Autonomy Systems Engineer</t>
  </si>
  <si>
    <t>Data Analyst - Transport</t>
  </si>
  <si>
    <t>['sql', 'swift', 'tableau', 'git']</t>
  </si>
  <si>
    <t>Machine Learning Scientist (Entry Level)</t>
  </si>
  <si>
    <t>['python', 'r', 'java', 'tensorflow', 'pytorch', 'scikit-learn']</t>
  </si>
  <si>
    <t>Workforce Data Analyst, Recruitment</t>
  </si>
  <si>
    <t>NYC Administration for Children's Services</t>
  </si>
  <si>
    <t>['go', 'cognos', 'excel', 'power bi']</t>
  </si>
  <si>
    <t>Technology Analyst - Workday Data Migrations - Now Hiring</t>
  </si>
  <si>
    <t>Florence, KY</t>
  </si>
  <si>
    <t>Hyve Solutions</t>
  </si>
  <si>
    <t>['sql', 'assembly', 'mysql', 'outlook', 'word', 'excel']</t>
  </si>
  <si>
    <t>['sql', 'nosql', 'python', 'sql server', 'oracle', 'azure', 'ssis', 'docker', 'git', 'flow']</t>
  </si>
  <si>
    <t>Data Entry Jobs Walmart ( Data Scientist )</t>
  </si>
  <si>
    <t>via TrabJobs</t>
  </si>
  <si>
    <t>Data Scientist. Job in Arlington NBC4i Jobs</t>
  </si>
  <si>
    <t>Software Developer (Data Analyst)</t>
  </si>
  <si>
    <t>NewFields</t>
  </si>
  <si>
    <t>['typescript', 'css', 'php', 'c#', 'python', 'shell', 'mysql', 'postgresql', 'aws', 'react']</t>
  </si>
  <si>
    <t>['sql', 'go', 'sql server', 'excel', 'ms access']</t>
  </si>
  <si>
    <t>Sr. Product Data Scientist (Remote)</t>
  </si>
  <si>
    <t>['python', 'java', 'go', 'databricks', 'kafka', 'terraform']</t>
  </si>
  <si>
    <t>United States Pharmacopeia</t>
  </si>
  <si>
    <t>['sql', 'c', 'pandas', 'numpy', 'scikit-learn', 'matplotlib', 'seaborn', 'plotly', 'git']</t>
  </si>
  <si>
    <t>Data Analyst I (On-Site)</t>
  </si>
  <si>
    <t>['sql', 'python', 'r', 'airflow']</t>
  </si>
  <si>
    <t>Product Analyst (eSports FPS Analyst)</t>
  </si>
  <si>
    <t>GamingBrain</t>
  </si>
  <si>
    <t>Applied Data Science or Machine Learning Leader</t>
  </si>
  <si>
    <t>Manager Data Strategy (all genders)</t>
  </si>
  <si>
    <t>Freelance Data Scientist</t>
  </si>
  <si>
    <t>Magpie XYZ</t>
  </si>
  <si>
    <t>['r', 'sas', 'sas', 'python', 'jira']</t>
  </si>
  <si>
    <t>['assembly', 'go', 'python', 'sql', 'oracle', 'spark', 'tableau', 'excel']</t>
  </si>
  <si>
    <t>Data analyst hybrid</t>
  </si>
  <si>
    <t>['sql', 'java', 'scala', 'python', 'snowflake', 'aws', 'gcp', 'spark', 'hadoop', 'flow']</t>
  </si>
  <si>
    <t>Aditi Staffing LLC</t>
  </si>
  <si>
    <t>FULLY REMOTE Senior Data Scientist</t>
  </si>
  <si>
    <t>['python', 'pandas', 'numpy', 'scikit-learn', 'rshiny', 'tableau', 'qlik']</t>
  </si>
  <si>
    <t>Senior ML Ops Engineer</t>
  </si>
  <si>
    <t>['python', 'aws', 'gcp', 'tensorflow', 'pytorch', 'spark', 'docker', 'kubernetes']</t>
  </si>
  <si>
    <t>Beamery</t>
  </si>
  <si>
    <t>['python', 'bigquery', 'tableau', 'looker']</t>
  </si>
  <si>
    <t>Nuvei</t>
  </si>
  <si>
    <t>['python', 'go', 'solidity', 'rust', 'sql', 'snowflake']</t>
  </si>
  <si>
    <t>GroupA</t>
  </si>
  <si>
    <t>['sql', 't-sql', 'sql server', 'oracle', 'ssis', 'ssrs', 'power bi', 'tableau', 'flow']</t>
  </si>
  <si>
    <t>Data Analyst (Data Mining, Business Intelligence, Statistical...</t>
  </si>
  <si>
    <t>Chobanian Group</t>
  </si>
  <si>
    <t>['sql', 'oracle', 'tableau', 'excel', 'microstrategy']</t>
  </si>
  <si>
    <t>Associate Analytics Engineer</t>
  </si>
  <si>
    <t>Advocates for Human Potential, Inc.</t>
  </si>
  <si>
    <t>['python', 'sql', 'power bi', 'tableau', 'excel']</t>
  </si>
  <si>
    <t>['python', 'databricks', 'azure', 'snowflake', 'hadoop', 'tensorflow', 'keras', 'tableau', 'git']</t>
  </si>
  <si>
    <t>McCabe &amp; Barton</t>
  </si>
  <si>
    <t>Research Data Analyst I</t>
  </si>
  <si>
    <t>['sql', 'python', 'r', 'aws', 'oracle', 'sap', 'tableau']</t>
  </si>
  <si>
    <t>Senior Applied Data Scientist (Media Mix Modeling)</t>
  </si>
  <si>
    <t>['r', 'python', 'sql', 'tableau', 'git']</t>
  </si>
  <si>
    <t>['java', 'sql', 'azure', 'databricks', 'kafka', 'jenkins']</t>
  </si>
  <si>
    <t>['python', 'java', 'scala', 'javascript', 'shell', 'nosql', 'mongodb', 'mongodb', 'aws', 'hadoop', 'spark', 'pyspark', 'unix', 'jenkins']</t>
  </si>
  <si>
    <t>Data Scientist - London</t>
  </si>
  <si>
    <t>Spatial Data Scientist</t>
  </si>
  <si>
    <t>The Nature Conservancy</t>
  </si>
  <si>
    <t>Alice Springs NT, Australia</t>
  </si>
  <si>
    <t>CENTRAL AUSTRALIAN ABORIGINAL CONGRESS</t>
  </si>
  <si>
    <t>System Analyst (Data Platform &amp; Business Intelligence...</t>
  </si>
  <si>
    <t>['azure', 'hadoop', 'spark', 'kafka']</t>
  </si>
  <si>
    <t>Sr. Data Analyst (Yield Management and Pricing)</t>
  </si>
  <si>
    <t>E-commerce Product Data Science</t>
  </si>
  <si>
    <t>Data Scientist / Machine Learning Engineer</t>
  </si>
  <si>
    <t>['python', 'azure', 'databricks', 'spark', 'tensorflow', 'keras', 'airflow', 'hadoop']</t>
  </si>
  <si>
    <t>['sql', 'r', 'python', 'snowflake', 'azure', 'excel', 'power bi']</t>
  </si>
  <si>
    <t>['sql', 'azure', 'power bi', 'cognos']</t>
  </si>
  <si>
    <t>['r', 'python', 'sql', 'tableau', 'excel']</t>
  </si>
  <si>
    <t>Interdisciplinary-Microbiologist/Data Scientist</t>
  </si>
  <si>
    <t>['go', 'python', 'perl', 'r', 'unix', 'linux', 'word']</t>
  </si>
  <si>
    <t>Sr Algorithm Developer / Sr predictive Developer</t>
  </si>
  <si>
    <t>Veritis Group, Inc</t>
  </si>
  <si>
    <t>['scala', 'python', 'java', 'sql', 'gcp', 'bigquery', 'spark', 'hadoop', 'react', 'tableau', 'power bi']</t>
  </si>
  <si>
    <t>Buyer or Data Analyst Category Specialist</t>
  </si>
  <si>
    <t>Paul May Associates</t>
  </si>
  <si>
    <t>Data Analyst (Alternative Investment Management Firm)</t>
  </si>
  <si>
    <t>2024 Data Science Recent Grad Positions - Cat Digital</t>
  </si>
  <si>
    <t>Caterpillar</t>
  </si>
  <si>
    <t>['sql', 'nosql', 'mongodb', 'mongodb', 'aws', 'snowflake', 'django', 'tableau', 'power bi']</t>
  </si>
  <si>
    <t>['sql', 'c#', 'powershell', 'python', 'azure', 'aws', 'snowflake', 'databricks', 'spark', 'tableau', 'power bi', 'dax', 'ssis']</t>
  </si>
  <si>
    <t>Data Engineer – Innovation Program</t>
  </si>
  <si>
    <t>Fulltime Hire || Field Engineering Data Analyst || Denver, CO</t>
  </si>
  <si>
    <t>Bristol, PA</t>
  </si>
  <si>
    <t>Amazon Data Scientist Needed! Must understand Amazon Brand Analytics</t>
  </si>
  <si>
    <t>['go', 'databricks', 'redshift', 'snowflake', 'aws', 'gdpr', 'airflow', 'looker', 'git']</t>
  </si>
  <si>
    <t>Marketing Data Analyst (Remote)</t>
  </si>
  <si>
    <t>['sql', 'c', 'go', 'twilio']</t>
  </si>
  <si>
    <t>['java', 'scala', 'python', 'nosql', 'sql', 'mongo', 'shell', 'cassandra', 'redshift', 'aws', 'azure', 'snowflake', 'hadoop', 'kafka', 'spark']</t>
  </si>
  <si>
    <t>Data Engineer – PCHP - Now Hiring</t>
  </si>
  <si>
    <t>Parkland, WA</t>
  </si>
  <si>
    <t>Kilguard.net</t>
  </si>
  <si>
    <t>['oracle', 'ssis', 'sap', 'excel', 'word', 'outlook', 'powerpoint']</t>
  </si>
  <si>
    <t>Genies</t>
  </si>
  <si>
    <t>['python', 'sql', 'scala', 'aws', 'redshift', 'aurora', 'spark', 'windows', 'terraform']</t>
  </si>
  <si>
    <t>Data Analyst / Report Developer</t>
  </si>
  <si>
    <t>Manager of Education Initiatives: Data Science and Computational...</t>
  </si>
  <si>
    <t>American Museum of Natural History</t>
  </si>
  <si>
    <t>Data Analytics Delivery Lead</t>
  </si>
  <si>
    <t>['sql', 'python', 'aws', 'redshift', 'airflow', 'terraform']</t>
  </si>
  <si>
    <t>Sr. Data Scientist, Conversion Visibility</t>
  </si>
  <si>
    <t>Applied Scientist, AWS AI</t>
  </si>
  <si>
    <t>Bioanalytical Analyst</t>
  </si>
  <si>
    <t>Collab Infotech</t>
  </si>
  <si>
    <t>['python', 'r', 'scala', 'sql', 'hadoop', 'spark']</t>
  </si>
  <si>
    <t>Data Science Technician</t>
  </si>
  <si>
    <t>Prevailance, Inc.</t>
  </si>
  <si>
    <t>QLIK Data Analyst - Now Hiring</t>
  </si>
  <si>
    <t>['qlik', 'excel', 'powerpoint', 'word']</t>
  </si>
  <si>
    <t>Senior Enterprise Data Analyst</t>
  </si>
  <si>
    <t>US Auto Sales</t>
  </si>
  <si>
    <t>['sql', 'python', 'sas', 'sas', 'r', 'sql server', 'snowflake', 'databricks', 'power bi', 'tableau', 'word', 'excel', 'visio', 'outlook', 'jira']</t>
  </si>
  <si>
    <t>via INTELLISWIFT INC - Talentify</t>
  </si>
  <si>
    <t>INTELLISWIFT INC</t>
  </si>
  <si>
    <t>['sql', 'python', 'r', 'sas', 'sas', 'hadoop', 'tableau', 'excel', 'sap', 'flow']</t>
  </si>
  <si>
    <t>['python', 'pytorch', 'scikit-learn', 'pandas']</t>
  </si>
  <si>
    <t>['sas', 'sas', 'r', 'unix', 'word', 'excel', 'powerpoint', 'outlook']</t>
  </si>
  <si>
    <t>Sportsbet</t>
  </si>
  <si>
    <t>['python', 'sql', 'shell', 'dynamodb', 'aws', 'redshift', 'databricks', 'flutter', 'pyspark', 'spark', 'airflow', 'jenkins', 'ansible']</t>
  </si>
  <si>
    <t>Business Analyst Data Analyst</t>
  </si>
  <si>
    <t>Tresata Data Engineer</t>
  </si>
  <si>
    <t>Tresata</t>
  </si>
  <si>
    <t>['scala', 'java', 'python', 'r', 'go', 'gcp', 'azure', 'spark', 'github', 'bitbucket']</t>
  </si>
  <si>
    <t>Davao City, Davao del Sur, Philippines</t>
  </si>
  <si>
    <t>Boldr</t>
  </si>
  <si>
    <t>['sql', 'python', 'java', 'c++', 'scala', 'php', 'aws', 'redshift', 'airflow', 'git', 'github']</t>
  </si>
  <si>
    <t>Data Science for Data Mapping &amp; Filtering</t>
  </si>
  <si>
    <t>Product Data Management Engineer</t>
  </si>
  <si>
    <t>Mirków, Poland</t>
  </si>
  <si>
    <t>['spark', 'sap', 'word']</t>
  </si>
  <si>
    <t>Manager - Data Engineering, Data Science Solutions, Privacy and...</t>
  </si>
  <si>
    <t>Data Scientist - Contract to hire</t>
  </si>
  <si>
    <t>['python', 'tableau', 'power bi', 'excel']</t>
  </si>
  <si>
    <t>Vice President - Senior Data Engineer</t>
  </si>
  <si>
    <t>['sql', 'python', 'c#', 'sql server', 'ssis']</t>
  </si>
  <si>
    <t>['sql', 'sas', 'sas', 'r', 'python', 'matlab', 'java', 'sql server', 'azure', 'spark', 'hadoop', 'react', 'power bi', 'tableau']</t>
  </si>
  <si>
    <t>Senior Data Science/Machine Learning Engineer</t>
  </si>
  <si>
    <t>Georgia, VT</t>
  </si>
  <si>
    <t>Altexsoft</t>
  </si>
  <si>
    <t>Media Data Analyst</t>
  </si>
  <si>
    <t>Cost Data Analyst</t>
  </si>
  <si>
    <t>JUNIOR BUSINESS ANALYST</t>
  </si>
  <si>
    <t>Alivia Health</t>
  </si>
  <si>
    <t>Artint Knowledge Tech</t>
  </si>
  <si>
    <t>['sas', 'sas', 'sql', 'python', 'vba', 'tableau']</t>
  </si>
  <si>
    <t>Sr. Data Analyst – Supply Chain</t>
  </si>
  <si>
    <t>U.S. Department of Justice, Office of Justice Programs (OJP)</t>
  </si>
  <si>
    <t>Advithri Technologies</t>
  </si>
  <si>
    <t>['go', 'sql', 'sql server', 'oracle', 'flow']</t>
  </si>
  <si>
    <t>Senior Data Scientist - OOP / Visualization / Normalization / Data...</t>
  </si>
  <si>
    <t>['python', 'sql', 'mongodb', 'mongodb', 'r', 'javascript', 'scala', 'databricks', 'bigquery', 'spark', 'tableau']</t>
  </si>
  <si>
    <t>Planning Analyst</t>
  </si>
  <si>
    <t>MGT</t>
  </si>
  <si>
    <t>Customer Data Engineer</t>
  </si>
  <si>
    <t>['sql', 'databricks', 'aws', 'azure', 'gcp', 'spark', 'hadoop', 'kafka', 'pandas', 'scikit-learn', 'excel', 'unify']</t>
  </si>
  <si>
    <t>Azure Data Factory Engineer</t>
  </si>
  <si>
    <t>['sql', 'sql server', 'azure', 'snowflake', 'flow']</t>
  </si>
  <si>
    <t>['scala', 'java', 'python', 'nosql', 'mysql', 'cassandra', 'oracle', 'hadoop', 'spark', 'kafka', 'jenkins', 'git', 'jira']</t>
  </si>
  <si>
    <t>['python', 'sql', 'spark', 'matplotlib', 'tableau']</t>
  </si>
  <si>
    <t>Bepler Chair in Data Science</t>
  </si>
  <si>
    <t>The Bronx, NY</t>
  </si>
  <si>
    <t>via Jobs.amstat.org</t>
  </si>
  <si>
    <t>Fordham University</t>
  </si>
  <si>
    <t>['sql', 'python', 'aws', 'tableau']</t>
  </si>
  <si>
    <t>Sr. Data Analyst (JO-2305-202308)</t>
  </si>
  <si>
    <t>Senior Data Engineer, Data Platforms</t>
  </si>
  <si>
    <t>Recursion</t>
  </si>
  <si>
    <t>['python', 'postgresql', 'gcp', 'airflow']</t>
  </si>
  <si>
    <t>Data Quality/Programming Analyst</t>
  </si>
  <si>
    <t>['java', 'python', 'cobol', 'javascript', 'c#']</t>
  </si>
  <si>
    <t>via Red Ventures - Talentify</t>
  </si>
  <si>
    <t>Data Analyst | 2-4 Yrs Exp | Power BI &amp; SQL | Los Angeles, CA ...</t>
  </si>
  <si>
    <t>HPC Data Analyst</t>
  </si>
  <si>
    <t>['linux', 'splunk']</t>
  </si>
  <si>
    <t>Staff Data Scientist - Experimentation</t>
  </si>
  <si>
    <t>Data Analyst, Engineering (Hybrid)</t>
  </si>
  <si>
    <t>Berlin, CT</t>
  </si>
  <si>
    <t>['sql', 'sql server', 'oracle', 'power bi', 'sharepoint']</t>
  </si>
  <si>
    <t>Evaluate</t>
  </si>
  <si>
    <t>['python', 'aws', 'snowflake', 'pandas', 'numpy', 'jupyter', 'matplotlib', 'seaborn', 'plotly']</t>
  </si>
  <si>
    <t>Principal Data Scientist. Job in Clearfield NBC4i Jobs</t>
  </si>
  <si>
    <t>Forge Global</t>
  </si>
  <si>
    <t>Data Scientist (Device Forecast)</t>
  </si>
  <si>
    <t>['python', 'r', 'sql', 'tableau', 'excel', 'powerpoint', 'alteryx']</t>
  </si>
  <si>
    <t>Product Owner - Data Visualization Specialist and Quality</t>
  </si>
  <si>
    <t>Trilogy Federal</t>
  </si>
  <si>
    <t>Data Science Specialist</t>
  </si>
  <si>
    <t>BCforward</t>
  </si>
  <si>
    <t>Budget/Financial Data Analyst</t>
  </si>
  <si>
    <t>Finance and Accounting</t>
  </si>
  <si>
    <t>['r', 'python', 'spark', 'excel']</t>
  </si>
  <si>
    <t>Largo, FL</t>
  </si>
  <si>
    <t>via Largo, FL - Geebo</t>
  </si>
  <si>
    <t>AMA Medical Group -</t>
  </si>
  <si>
    <t>['sql', 'sql server', 'word', 'excel', 'visio', 'ssrs', 'tableau', 'power bi']</t>
  </si>
  <si>
    <t>['r', 'python', 'java', 'c++', 'sas', 'sas', 'excel']</t>
  </si>
  <si>
    <t>Healthcare Analyst - Claims and research</t>
  </si>
  <si>
    <t>Divelement</t>
  </si>
  <si>
    <t>['python', 'r', 'aws', 'tensorflow', 'pytorch', 'scikit-learn', 'hadoop', 'spark', 'git']</t>
  </si>
  <si>
    <t>Data Analyst IV #0611-23</t>
  </si>
  <si>
    <t>Texas Dept of Licensing and Regulation</t>
  </si>
  <si>
    <t>['t-sql', 'sql', 'sql server', 'oracle', 'power bi', 'tableau']</t>
  </si>
  <si>
    <t>Park Ridge, IL</t>
  </si>
  <si>
    <t>Collinwood Technology Partners</t>
  </si>
  <si>
    <t>['sas', 'sas', 'power bi', 'excel']</t>
  </si>
  <si>
    <t>['r', 'crystal', 'aurora', 'spring', 'cordova', 'phoenix']</t>
  </si>
  <si>
    <t>(Senior) Engineer, Data Mining and Analysis</t>
  </si>
  <si>
    <t>Jerudong, Brunei</t>
  </si>
  <si>
    <t>Google Cloud Platform Lead Data Engineer</t>
  </si>
  <si>
    <t>Infometry Inc.</t>
  </si>
  <si>
    <t>['python', 'r', 'sql', 'aws', 'azure', 'databricks']</t>
  </si>
  <si>
    <t>Data Analyst, Scientific American - Now Hiring</t>
  </si>
  <si>
    <t>['r', 'python', 'sql', 'bigquery', 'looker']</t>
  </si>
  <si>
    <t>Data Scientist - TS/SCI clearance</t>
  </si>
  <si>
    <t>Severn, MD</t>
  </si>
  <si>
    <t>Connatix</t>
  </si>
  <si>
    <t>Deidentification Data Engineer</t>
  </si>
  <si>
    <t>Need a Reliable and Diligent ETL Engineer To Support Operations...</t>
  </si>
  <si>
    <t>Analytics Engineer - Finance</t>
  </si>
  <si>
    <t>['sql', 'scala', 'spark']</t>
  </si>
  <si>
    <t>C3.ai, Inc.</t>
  </si>
  <si>
    <t>Talkdesk</t>
  </si>
  <si>
    <t>['scala', 'python', 'sql', 'nosql', 'java', 'elasticsearch', 'databricks', 'redshift', 'aws', 'spark', 'kafka', 'ansible', 'terraform']</t>
  </si>
  <si>
    <t>ValueBase Consulting</t>
  </si>
  <si>
    <t>['sql', 'python', 'r', 'azure', 'tableau', 'power bi']</t>
  </si>
  <si>
    <t>Senior Product and Service Owner "Big Data - Knowledge Layer...</t>
  </si>
  <si>
    <t>['julia', 'neo4j', 'spark', 'linux']</t>
  </si>
  <si>
    <t>['sql', 'excel', 'powerpoint', 'sap', 'tableau', 'power bi']</t>
  </si>
  <si>
    <t>Data Engineer (Mission Driven Company)</t>
  </si>
  <si>
    <t>['python', 'pytorch', 'tensorflow', 'scikit-learn', 'windows', 'git']</t>
  </si>
  <si>
    <t>['python', 'java', 'databricks', 'azure', 'aws', 'hadoop', 'pyspark', 'spark', 'kafka', 'yarn', 'git', 'bitbucket', 'jenkins']</t>
  </si>
  <si>
    <t>Manager Cloud Data Engineering</t>
  </si>
  <si>
    <t>Nexient</t>
  </si>
  <si>
    <t>ADM</t>
  </si>
  <si>
    <t>Premier Lacrosse League</t>
  </si>
  <si>
    <t>['sql', 'python', 'r', 'bigquery', 'looker', 'sheets', 'tableau']</t>
  </si>
  <si>
    <t>Machine Learning Scientist (Greater NYC Area, NY)</t>
  </si>
  <si>
    <t>['python', 'r', 'scala', 'sql', 'aws', 'databricks', 'scikit-learn', 'pytorch', 'tableau', 'excel']</t>
  </si>
  <si>
    <t>Data Analyst 3 (85018)</t>
  </si>
  <si>
    <t>Data Engineer Data Integration - Onsite!</t>
  </si>
  <si>
    <t>['python', 'shell', 'azure', 'snowflake']</t>
  </si>
  <si>
    <t>Product Data Analyst (Sportsbook)</t>
  </si>
  <si>
    <t>AI and ML- Marketing Scientist</t>
  </si>
  <si>
    <t>['python', 'r', 'tensorflow', 'pytorch', 'scikit-learn', 'zoom']</t>
  </si>
  <si>
    <t>Staff ML Engineer</t>
  </si>
  <si>
    <t>Mindtickle</t>
  </si>
  <si>
    <t>['python', 'r', 'c', 'c++', 'java', 'scala', 'nosql', 'go', 'mysql', 'docker', 'kubernetes']</t>
  </si>
  <si>
    <t>Senior Director, Data</t>
  </si>
  <si>
    <t>Tinder, Inc.</t>
  </si>
  <si>
    <t>Research Engineer, Science</t>
  </si>
  <si>
    <t>DeepMind</t>
  </si>
  <si>
    <t>['python', 'c++', 'tensorflow', 'pytorch', 'numpy', 'pandas']</t>
  </si>
  <si>
    <t>Verana Health</t>
  </si>
  <si>
    <t>['sql', 'python', 'nosql', 'c++', 'go', 'rust', 'elasticsearch', 'aws', 'aurora', 'redshift', 'databricks', 'pyspark', 'spark', 'airflow', 'spring', 'github', 'docker']</t>
  </si>
  <si>
    <t>['python', 'java', 'nosql', 'sql', 'aws', 'kafka', 'pyspark', 'terraform']</t>
  </si>
  <si>
    <t>Data Engineer (Hybrid)- Enterprise Applications &amp; Data Services</t>
  </si>
  <si>
    <t>University of Tennessee</t>
  </si>
  <si>
    <t>ISO Sr. Analyst</t>
  </si>
  <si>
    <t>Data Scientist - Global Decision Science</t>
  </si>
  <si>
    <t>['python', 'r', 'sql', 'sas', 'sas', 'express', 'excel', 'powerpoint']</t>
  </si>
  <si>
    <t>Data Engineer, Product &amp; Innovation</t>
  </si>
  <si>
    <t>Doctors Without Borders/Médecins Sans Frontières - USA</t>
  </si>
  <si>
    <t>['r', 'python', 'aws', 'azure', 'numpy', 'pandas', 'scikit-learn', 'tensorflow', 'pytorch', 'airflow', 'express', 'power bi']</t>
  </si>
  <si>
    <t>Element Technologies Inc.</t>
  </si>
  <si>
    <t>['aws', 'jenkins', 'git', 'terraform', 'docker', 'kubernetes']</t>
  </si>
  <si>
    <t>Amplify Consulting Partners</t>
  </si>
  <si>
    <t>Financial Operations Senior Analyst</t>
  </si>
  <si>
    <t>Talenthub Workforce</t>
  </si>
  <si>
    <t>AWS Sagemaker Data Scientist</t>
  </si>
  <si>
    <t>Senior Data Analyst (Flights team, Bangkok-based, Relocation provided)</t>
  </si>
  <si>
    <t>Clark, NJ</t>
  </si>
  <si>
    <t>Intellipro Group Inc</t>
  </si>
  <si>
    <t>Sr. RCM, Patient Access, Data Analyst - Remote</t>
  </si>
  <si>
    <t>Data Science Lead Trainer</t>
  </si>
  <si>
    <t>Institute of Data</t>
  </si>
  <si>
    <t>['sql', 'python', 'pandas', 'numpy', 'scikit-learn', 'matplotlib', 'express']</t>
  </si>
  <si>
    <t>Product Management Data Analyst (Entry-Level)</t>
  </si>
  <si>
    <t>American National</t>
  </si>
  <si>
    <t>Technical Solutions Engineer, Data</t>
  </si>
  <si>
    <t>['javascript', 'python', 'java', 'sql', 'azure', 'express']</t>
  </si>
  <si>
    <t>Data Lake Engineer (Remote or Hybrid position)</t>
  </si>
  <si>
    <t>['go', 'aws', 'spark']</t>
  </si>
  <si>
    <t>Data Analyst (Data Analytics)</t>
  </si>
  <si>
    <t>Data Scientist with Engineering</t>
  </si>
  <si>
    <t>Document Specialist (Data Analytics)</t>
  </si>
  <si>
    <t>Sr. Data Scientist/Lead Data Scientist</t>
  </si>
  <si>
    <t>ABN Tech Corp</t>
  </si>
  <si>
    <t>Junior Data analyst/Java full stack programmer (Remote)</t>
  </si>
  <si>
    <t>Janus Henderson</t>
  </si>
  <si>
    <t>['sql', 'shell', 'no-sql', 'azure', 'snowflake', 'jupyter', 'alteryx']</t>
  </si>
  <si>
    <t>Observability &amp; Data Engineer-Terraform</t>
  </si>
  <si>
    <t>['python', 'sql', 'aws', 'redshift', 'spark', 'splunk', 'terraform']</t>
  </si>
  <si>
    <t>Healthcare IT Business Analyst</t>
  </si>
  <si>
    <t>Analyst, Clinical Data Management</t>
  </si>
  <si>
    <t>Entry-Level Tableau Analyst</t>
  </si>
  <si>
    <t>Baked by Melissa</t>
  </si>
  <si>
    <t>['sql', 'crystal', 'oracle', 'word', 'excel', 'powerpoint']</t>
  </si>
  <si>
    <t>Invoke Staffing</t>
  </si>
  <si>
    <t>Data Scientist/Researcher and Modeler</t>
  </si>
  <si>
    <t>Data Scientist - Neo4j - Contract to Hire</t>
  </si>
  <si>
    <t>['neo4j']</t>
  </si>
  <si>
    <t>Emotive</t>
  </si>
  <si>
    <t>['sql', 'r', 'scala', 'sql server', 'postgresql', 'mysql', 'spark', 'ssis', 'dax', 'flow']</t>
  </si>
  <si>
    <t>Reveal Health Tech</t>
  </si>
  <si>
    <t>Remote Bioinformatics Data Scientist- Python/R/Machine Learning!</t>
  </si>
  <si>
    <t>['python', 'assembly', 'word']</t>
  </si>
  <si>
    <t>['sql', 'sap', 'excel']</t>
  </si>
  <si>
    <t>Ingénieur Data Scientist expérimenté - F/H</t>
  </si>
  <si>
    <t>['java', 'python', 'r', 'spark']</t>
  </si>
  <si>
    <t>Power BI and SQL Analyst</t>
  </si>
  <si>
    <t>Web / Data Analyst</t>
  </si>
  <si>
    <t>Data Scientist III (FA1) - Now Hiring</t>
  </si>
  <si>
    <t>Data Scientist BLR</t>
  </si>
  <si>
    <t>['python', 'r', 'sql', 'nosql', 'sql server', 'watson', 'oracle', 'spark', 'tensorflow', 'pytorch', 'hadoop', 'airflow', 'kafka', 'linux', 'windows', 'tableau']</t>
  </si>
  <si>
    <t>Digital + Analytics Strategist</t>
  </si>
  <si>
    <t>S&amp;S Employment Partners</t>
  </si>
  <si>
    <t>['sql', 'sas', 'sas', 'r', 'python', 'powerpoint', 'word', 'excel']</t>
  </si>
  <si>
    <t>Herman Law Firm, P.A.</t>
  </si>
  <si>
    <t>['gdpr', 'excel', 'tableau', 'power bi']</t>
  </si>
  <si>
    <t>(USA) Data Scientist - Marketplace Strategy and Analytics (Remote)</t>
  </si>
  <si>
    <t>['sql', 'python', 'scala', 'r', 'bigquery', 'databricks', 'pandas', 'numpy', 'scikit-learn', 'spark', 'tensorflow', 'tableau', 'looker', 'power bi']</t>
  </si>
  <si>
    <t>Vaughan, ON, Canada</t>
  </si>
  <si>
    <t>['sql', 'python', 'r', 'sas', 'sas', 'snowflake', 'power bi', 'gitlab']</t>
  </si>
  <si>
    <t>['python', 'sql', 'bash', 'aws', 'snowflake', 'redshift', 'hadoop', 'spark', 'airflow', 'pyspark']</t>
  </si>
  <si>
    <t>Sr Data Scientist (OptumServe Tech Services) - Remote</t>
  </si>
  <si>
    <t>['python', 'r', 'sql', 'databricks', 'aws', 'tableau']</t>
  </si>
  <si>
    <t>Data Quality Analyst (Fraud Prevention)</t>
  </si>
  <si>
    <t>Data Process Analyst-Vice President-hybrid</t>
  </si>
  <si>
    <t>['sql', 'sql server', 'oracle', 'tableau']</t>
  </si>
  <si>
    <t>['databricks', 'snowflake', 'azure', 'airflow', 'kafka']</t>
  </si>
  <si>
    <t>Staff Data Scientist, Pricing Governance</t>
  </si>
  <si>
    <t>Data Analyst I (Hybrid) - Pediatrics</t>
  </si>
  <si>
    <t>via Henry M. Jackson Foundation For The Advancement Of Military Medicine Careers</t>
  </si>
  <si>
    <t>Henry M. Jackson Foundation for the Advancement of Military Medicine</t>
  </si>
  <si>
    <t>['sas', 'sas', 'r', 'python', 'c', 'flow']</t>
  </si>
  <si>
    <t>Data Scientist – AI for Intelligent Vehicles</t>
  </si>
  <si>
    <t>Lemont, IL</t>
  </si>
  <si>
    <t>Argonne National Laboratory</t>
  </si>
  <si>
    <t>Senior AI Engineer and Machine Learning expert (f/m/div.)</t>
  </si>
  <si>
    <t>Ludwigsburg, Germany</t>
  </si>
  <si>
    <t>['sql', 'python', 'nosql', 'cassandra', 'aws', 'hadoop', 'spark', 'kafka', 'jupyter', 'tensorflow', 'pytorch']</t>
  </si>
  <si>
    <t>['python', 'r', 'sql', 'java', 'excel']</t>
  </si>
  <si>
    <t>Biz2Credit Inc</t>
  </si>
  <si>
    <t>['spark', 'git']</t>
  </si>
  <si>
    <t>['sql', 'snowflake', 'power bi', 'dax']</t>
  </si>
  <si>
    <t>Azure Data engineer (Must have: Azure Data Factory, Spark, CI/CD...</t>
  </si>
  <si>
    <t>['c#', 'python', 'javascript', 'r', 'sql', 'sql server', 'azure', 'databricks', 'spark', 'power bi', 'tableau']</t>
  </si>
  <si>
    <t>Crown Castle</t>
  </si>
  <si>
    <t>['python', 'scala', 'pyspark']</t>
  </si>
  <si>
    <t>eTek IT Services, Inc.</t>
  </si>
  <si>
    <t>Data Analyst (Hybrid/Remote)</t>
  </si>
  <si>
    <t>Uclahealthcareers</t>
  </si>
  <si>
    <t>['sql', 'crystal', 'oracle', 'tableau', 'flow']</t>
  </si>
  <si>
    <t>['python', 'keras', 'tensorflow', 'pytorch', 'linux']</t>
  </si>
  <si>
    <t>Claritas Rx Inc.</t>
  </si>
  <si>
    <t>Sigma Computing</t>
  </si>
  <si>
    <t>['javascript', 'typescript', 'c', 'snowflake', 'react']</t>
  </si>
  <si>
    <t>Sr. Data Analyst - Data as a Product</t>
  </si>
  <si>
    <t>['sql', 'python', 'r', 'scala', 'snowflake', 'tableau']</t>
  </si>
  <si>
    <t>Natural Resources Conservation Service</t>
  </si>
  <si>
    <t>Digital Business Data Analyst</t>
  </si>
  <si>
    <t>['sql', 'python', 'snowflake', 'excel', 'powerpoint', 'tableau', 'power bi', 'alteryx']</t>
  </si>
  <si>
    <t>['sql', 'oracle', 'tableau']</t>
  </si>
  <si>
    <t>Data Analyst II/III (Lending Analytics)</t>
  </si>
  <si>
    <t>['sql', 'python', 'r', 'sas', 'sas', 'azure', 'pyspark', 'word', 'spreadsheet']</t>
  </si>
  <si>
    <t>Manager of Data Science - Global Banking</t>
  </si>
  <si>
    <t>['nosql', 'azure', 'gcp', 'snowflake', 'aws', 'databricks', 'spark', 'hadoop', 'kafka', 'airflow']</t>
  </si>
  <si>
    <t>Hunter Hamilton</t>
  </si>
  <si>
    <t>Analyst, Database Senior</t>
  </si>
  <si>
    <t>Senior Lead Data Management Analyst - Data Governance</t>
  </si>
  <si>
    <t>Qualco</t>
  </si>
  <si>
    <t>['matlab', 'python', 'sql', 'scikit-learn', 'gdpr']</t>
  </si>
  <si>
    <t>['html', 'css', 'java', 'sharepoint']</t>
  </si>
  <si>
    <t>Fintech Finance Group</t>
  </si>
  <si>
    <t>Data Scientist Technical Specialist - Senior</t>
  </si>
  <si>
    <t>Realtor.com Careers</t>
  </si>
  <si>
    <t>['visual basic', 'java', 'sql']</t>
  </si>
  <si>
    <t>Azure Data Engineer (Azure, Synapse) - HYBRID - Full-time / Part-time</t>
  </si>
  <si>
    <t>['sql', 'azure', 'databricks', 'spark', 'power bi']</t>
  </si>
  <si>
    <t>Jerry</t>
  </si>
  <si>
    <t>Data &amp; Analytics - Senior Analytics Engineer</t>
  </si>
  <si>
    <t>Aritzia</t>
  </si>
  <si>
    <t>['sql', 'gcp', 'unify']</t>
  </si>
  <si>
    <t>PI Data Analyst - Developer - 13034 (No Corp to Corp / W2 only)</t>
  </si>
  <si>
    <t>Solutions Architect - Ground Station Development, Deployment and...</t>
  </si>
  <si>
    <t>['shell', 'vmware', 'linux', 'redhat', 'splunk', 'ansible']</t>
  </si>
  <si>
    <t>['r', 'power bi']</t>
  </si>
  <si>
    <t>Data Engineer - Revenue Platforms</t>
  </si>
  <si>
    <t>Boston, NY</t>
  </si>
  <si>
    <t>Data Analyst - Merchant Success</t>
  </si>
  <si>
    <t>BukuWarung</t>
  </si>
  <si>
    <t>Senior Data Scientist - Logistics (They/She/He)</t>
  </si>
  <si>
    <t>Glovo</t>
  </si>
  <si>
    <t>['sql', 'python', 'gcp', 'aws', 'azure', 'airflow']</t>
  </si>
  <si>
    <t>Senior Data Scientist (Hybrid/U.S. Citizens Only)</t>
  </si>
  <si>
    <t>Task Force Talent</t>
  </si>
  <si>
    <t>Jr Data scientist/ java programmer remote</t>
  </si>
  <si>
    <t>Kentwood, MI</t>
  </si>
  <si>
    <t>Data Strategist - Senior Manager (H/F)</t>
  </si>
  <si>
    <t>['python', 'r', 'sql', 'jquery', 'power bi', 'tableau', 'jira', 'confluence']</t>
  </si>
  <si>
    <t>['c', 'elasticsearch', 'postgresql', 'snowflake', 'aws', 'databricks', 'airflow', 'spark']</t>
  </si>
  <si>
    <t>Data Engineering Manager - Allegro Pay</t>
  </si>
  <si>
    <t>['python', 'sql', 'snowflake', 'azure', 'airflow', 'github']</t>
  </si>
  <si>
    <t>Healthcare Data Analyst II (Hybrid Role)</t>
  </si>
  <si>
    <t>['python', 'sql', 'r', 'databricks', 'azure', 'spark', 'tensorflow', 'pytorch', 'scikit-learn', 'power bi', 'tableau']</t>
  </si>
  <si>
    <t>Data Scientist expert in Python, R, SQL, PowerBI (for data...</t>
  </si>
  <si>
    <t>['sql', 'r', 'dax']</t>
  </si>
  <si>
    <t>Enrollment Data Analyst II</t>
  </si>
  <si>
    <t>New Hyde Park, NY</t>
  </si>
  <si>
    <t>Data Engineer - Hybrid - Python</t>
  </si>
  <si>
    <t>Senior Data Analyst, Security &amp; Trust - Now Hiring</t>
  </si>
  <si>
    <t>RingCentral, Inc</t>
  </si>
  <si>
    <t>['tableau', 'ringcentral']</t>
  </si>
  <si>
    <t>['python', 'sql', 'scala', 'databricks', 'aws', 'redshift', 'spark', 'kafka', 'pandas', 'hadoop', 'splunk', 'kubernetes', 'docker']</t>
  </si>
  <si>
    <t>TEQDATA</t>
  </si>
  <si>
    <t>Aircraft Records Analyst/Data Entry Specialist</t>
  </si>
  <si>
    <t>Senior Scientist, Data Science - Computer Vision (JRD DS)</t>
  </si>
  <si>
    <t>['python', 'r', 'spring', 'pytorch', 'tensorflow', 'opencv']</t>
  </si>
  <si>
    <t>['crystal', 'sql', 'nosql', 'python', 'r', 'mongodb', 'mongodb', 'neo4j', 'azure', 'pyspark', 'sap', 'power bi', 'tableau', 'jira']</t>
  </si>
  <si>
    <t>AWS DynamoDB Data Engineer -Remote</t>
  </si>
  <si>
    <t>['sql', 'python', 'java', 'scala', 'kotlin', 'clojure', 'dynamodb', 'aws', 'redshift', 'snowflake', 'gcp', 'azure', 'git', 'jira']</t>
  </si>
  <si>
    <t>Bioinformatician / Data Scientist</t>
  </si>
  <si>
    <t>['python', 'r', 'kubernetes', 'git', 'flow']</t>
  </si>
  <si>
    <t>Data Scientist. Job in United States My Valley Jobs Today</t>
  </si>
  <si>
    <t>Junior Data Analyst - Full Time</t>
  </si>
  <si>
    <t>['r', 'sas', 'sas', 'python', 'sql', 'matlab', 'oracle', 'tableau', 'qlik']</t>
  </si>
  <si>
    <t>Data Analyst Intern, Information Security - Summer 2023</t>
  </si>
  <si>
    <t>['python', 'sql', 'tensorflow', 'keras', 'pytorch', 'jupyter', 'airflow', 'linux', 'flow', 'git']</t>
  </si>
  <si>
    <t>['sql', 'python', 'snowflake', 'aws', 'github', 'jira', 'confluence']</t>
  </si>
  <si>
    <t>NLP Engineer/Data Scientist AI Travel Agency Chatbot - Contract to...</t>
  </si>
  <si>
    <t>['python', 'nltk', 'tensorflow', 'pytorch', 'scikit-learn']</t>
  </si>
  <si>
    <t>Clinical Data Analyst - C-STARS</t>
  </si>
  <si>
    <t>Venesco, LLC</t>
  </si>
  <si>
    <t>['r', 'python', 'sas', 'sas', 'matlab', 'sql', 'tableau']</t>
  </si>
  <si>
    <t>Statistician for data science Homework</t>
  </si>
  <si>
    <t>Senior Machine Learning Engineer (Modeling), Risk</t>
  </si>
  <si>
    <t>['python', 'c', 'go', 'aws', 'gcp', 'spark', 'numpy', 'pandas', 'tensorflow', 'pytorch', 'scikit-learn', 'flow', 'git']</t>
  </si>
  <si>
    <t>Bogota, NJ</t>
  </si>
  <si>
    <t>Visual Concepts</t>
  </si>
  <si>
    <t>['python', 'numpy', 'opencv', 'tensorflow', 'pytorch']</t>
  </si>
  <si>
    <t>Mem Labs</t>
  </si>
  <si>
    <t>Sumitomo Rubber North America Inc.</t>
  </si>
  <si>
    <t>['sql', 't-sql', 'oracle', 'azure', 'excel']</t>
  </si>
  <si>
    <t>Senior Data Engineer, Marketing Analytics</t>
  </si>
  <si>
    <t>['sql', 'python', 'databricks', 'azure', 'pyspark', 'excel']</t>
  </si>
  <si>
    <t>JARBO Employment Group</t>
  </si>
  <si>
    <t>['word', 'flow']</t>
  </si>
  <si>
    <t>Sr Regulatory Data Specialist - Now Hiring</t>
  </si>
  <si>
    <t>Givaudan Fragrances</t>
  </si>
  <si>
    <t>['express', 'sap']</t>
  </si>
  <si>
    <t>Product Manager I, AI/ML</t>
  </si>
  <si>
    <t>['sql', 'sql server', 'azure', 'tableau', 'ssis', 'looker', 'jira']</t>
  </si>
  <si>
    <t>Banja Luka, Bosnia and Herzegovina</t>
  </si>
  <si>
    <t>['python', 'spark', 'airflow', 'linux', 'docker', 'kubernetes']</t>
  </si>
  <si>
    <t>Isanti, MN</t>
  </si>
  <si>
    <t>Mechanical Engineer / Data Analysis</t>
  </si>
  <si>
    <t>WideSense</t>
  </si>
  <si>
    <t>['matlab', 'python', 'postgresql', 'mysql', 'pytorch', 'scikit-learn']</t>
  </si>
  <si>
    <t>Sr. Manager Data Science Strategy and Analytics – Biowearables</t>
  </si>
  <si>
    <t>The Alpine Group</t>
  </si>
  <si>
    <t>Lead Data Analyst - Diversity &amp; Inclusion (D&amp;I)</t>
  </si>
  <si>
    <t>Franklin Resources</t>
  </si>
  <si>
    <t>['python', 'r', 'powerpoint', 'power bi', 'excel']</t>
  </si>
  <si>
    <t>Principal Data Scientist, Applied Clinical Biomarker Analytics(omics)</t>
  </si>
  <si>
    <t>Novartis Pharmaceuticals</t>
  </si>
  <si>
    <t>Marketplace Operations Data Analyst</t>
  </si>
  <si>
    <t>takealot.com</t>
  </si>
  <si>
    <t>Bartow, FL</t>
  </si>
  <si>
    <t>Healthy Start Coalition of HHP</t>
  </si>
  <si>
    <t>['sql', 'sas', 'sas', 'excel', 'spss', 'sharepoint']</t>
  </si>
  <si>
    <t>Technical Data Analyst (India)</t>
  </si>
  <si>
    <t>Supply Chain Data Analyst (Manufacturing)</t>
  </si>
  <si>
    <t>Partners Personnel - Professional &amp; Contact Center</t>
  </si>
  <si>
    <t>ML Ops Tech Lead (VP)</t>
  </si>
  <si>
    <t>['sql', 'oracle', 'hadoop', 'datarobot', 'alteryx']</t>
  </si>
  <si>
    <t>['python', 'sql', 'databricks', 'spark', 'tableau', 'flow']</t>
  </si>
  <si>
    <t>Data Engineer Projects - Contract to Hire</t>
  </si>
  <si>
    <t>['sql', 'golang', 'typescript', 'scala', 'python', 'postgresql', 'aws', 'azure', 'gcp', 'snowflake', 'bigquery', 'redshift', 'databricks', 'pyspark', 'spark', 'airflow', 'dax', 'tableau', 'kubernetes', 'github', 'docker', 'terraform', 'flow']</t>
  </si>
  <si>
    <t>Senior Data Engineer (Remote-ETL/Azure)</t>
  </si>
  <si>
    <t>['sql', 'azure', 'databricks', 'snowflake', 'word']</t>
  </si>
  <si>
    <t>Mid level data analyst</t>
  </si>
  <si>
    <t>Sr. Data Engineer (Full Time)</t>
  </si>
  <si>
    <t>Sbase Technologies</t>
  </si>
  <si>
    <t>Senior Data Scientist - Researcher</t>
  </si>
  <si>
    <t>via Oldsmar, FL - Geebo</t>
  </si>
  <si>
    <t>['python', 'sql', 'aws', 'databricks', 'pandas', 'pyspark', 'tensorflow', 'matplotlib', 'plotly', 'tableau', 'git']</t>
  </si>
  <si>
    <t>25196240 - Data Engineer III</t>
  </si>
  <si>
    <t>['matlab', 'go']</t>
  </si>
  <si>
    <t>Data Analyst SAP ECC to S/4 Migration</t>
  </si>
  <si>
    <t>Maricopa County, AZ</t>
  </si>
  <si>
    <t>Mid-Level Data Science / Data Analysis Position - US Citizen Only</t>
  </si>
  <si>
    <t>AVNIK Defense Solutions, Inc.</t>
  </si>
  <si>
    <t>['python', 'sql', 'express', 'excel', 'powerpoint']</t>
  </si>
  <si>
    <t>Manulife Financial Corporation</t>
  </si>
  <si>
    <t>['sql', 'java', 'c++', 'r', 'sas', 'sas', 'matlab', 'python', 'julia', 'mysql', 'oracle', 'azure']</t>
  </si>
  <si>
    <t>Houma, LA</t>
  </si>
  <si>
    <t>Objective Medical Systems</t>
  </si>
  <si>
    <t>['python', 'sql', 'pytorch']</t>
  </si>
  <si>
    <t>Kirby, TX</t>
  </si>
  <si>
    <t>YSI</t>
  </si>
  <si>
    <t>['sql', 'bash', 'python', 'java']</t>
  </si>
  <si>
    <t>Data Analyst, Mobile (12 months Fixed Term contract)</t>
  </si>
  <si>
    <t>['r', 'python', 'sql', 'spark', 'hadoop', 'tableau']</t>
  </si>
  <si>
    <t>2023 Intern Conversion: 2024 FT Sr. Data Scientist</t>
  </si>
  <si>
    <t>Sam's Club</t>
  </si>
  <si>
    <t>Data Scientist. Job in San Diego NBC4i Jobs</t>
  </si>
  <si>
    <t>['sas', 'sas', 'python']</t>
  </si>
  <si>
    <t>Lancesoft</t>
  </si>
  <si>
    <t>Data Engineer (Electrical)</t>
  </si>
  <si>
    <t>Relectrify</t>
  </si>
  <si>
    <t>Data Science Manager, Square Point of Sale</t>
  </si>
  <si>
    <t>['sql', 'python', 'c', 'looker', 'flow']</t>
  </si>
  <si>
    <t>['c#', 'sql', 'aws', 'angular', 'asp.net']</t>
  </si>
  <si>
    <t>Entry-Level Business Analyst at The LaSalle Network Inc Saint...</t>
  </si>
  <si>
    <t>St. Charles, IL</t>
  </si>
  <si>
    <t>via AEC Living</t>
  </si>
  <si>
    <t>The LaSalle Network Inc</t>
  </si>
  <si>
    <t>Winchester, NV</t>
  </si>
  <si>
    <t>Data Scientist/Analyst for Custom Scoring Algorithm and Workflow</t>
  </si>
  <si>
    <t>Data Scientist - Clinical Programs</t>
  </si>
  <si>
    <t>Nova Credit</t>
  </si>
  <si>
    <t>['python', 'r', 'sql', 'unify']</t>
  </si>
  <si>
    <t>Credit Quantitative Analyst/Data Scientist - Assistant Vice President</t>
  </si>
  <si>
    <t>['python', 'sql', 'c++', 'javascript']</t>
  </si>
  <si>
    <t>Lead Data Engineer (P2485)</t>
  </si>
  <si>
    <t>FedGeek</t>
  </si>
  <si>
    <t>['r', 'python', 'sql', 'mongodb', 'mongodb', 'mysql', 'sqlite', 'postgresql', 'oracle', 'aws', 'windows', 'excel', 'tableau', 'git', 'github']</t>
  </si>
  <si>
    <t>Data Analyst / Scientist Mentor</t>
  </si>
  <si>
    <t>Alumni Engagement Data Analyst (6299U), University Development and...</t>
  </si>
  <si>
    <t>University of California Berkeley</t>
  </si>
  <si>
    <t>Data Analyst, Business Services</t>
  </si>
  <si>
    <t>Community College of Baltimore County</t>
  </si>
  <si>
    <t>['sql', 'c', 'go', 'excel', 'power bi', 'sharepoint']</t>
  </si>
  <si>
    <t>Senior Software Engineer (ML/AI Models)</t>
  </si>
  <si>
    <t>Soroco</t>
  </si>
  <si>
    <t>['python', 'scikit-learn', 'tensorflow']</t>
  </si>
  <si>
    <t>Senior Data Analytics Engineer</t>
  </si>
  <si>
    <t>Huxley</t>
  </si>
  <si>
    <t>['sql', 'python', 'redis', 'mysql', 'dynamodb', 'snowflake', 'redshift', 'aws', 'tableau', 'looker']</t>
  </si>
  <si>
    <t>Senior Business Development and Data Analytic</t>
  </si>
  <si>
    <t>TA Operations/Data Analyst</t>
  </si>
  <si>
    <t>Senior Data Scientist, Invoices</t>
  </si>
  <si>
    <t>['sql', 'c', 'go', 'looker', 'terminal']</t>
  </si>
  <si>
    <t>Hirekeyz Inc</t>
  </si>
  <si>
    <t>Data Scientist - Hybrid in Roseland, NJ - C2H</t>
  </si>
  <si>
    <t>Roseland, NJ</t>
  </si>
  <si>
    <t>AGM Tech Solutions, LLC</t>
  </si>
  <si>
    <t>['sql', 'python', 'aws', 'redshift', 'hadoop', 'spark', 'tableau']</t>
  </si>
  <si>
    <t>User Enablement Learning Technology and Data Manager</t>
  </si>
  <si>
    <t>['html', 'css', 'azure', 'windows', 'excel']</t>
  </si>
  <si>
    <t>['python', 'sql', 'go', 'aws', 'azure', 'excel']</t>
  </si>
  <si>
    <t>Sr. Data Engineer, Cross Product Change Services Team</t>
  </si>
  <si>
    <t>['sql', 'nosql', 'tableau', 'qlik', 'alteryx']</t>
  </si>
  <si>
    <t>Drug Manufacturing Data Analyst</t>
  </si>
  <si>
    <t>Stott and May Inc.</t>
  </si>
  <si>
    <t>Research Associate II, working title: Data Analyst</t>
  </si>
  <si>
    <t>Georgia State University</t>
  </si>
  <si>
    <t>['python', 'sql', 'aws', 'databricks', 'pyspark', 'tensorflow']</t>
  </si>
  <si>
    <t>Data Analyst (Risk)</t>
  </si>
  <si>
    <t>['sql', 'r', 'python', 'sas', 'sas', 'tableau', 'qlik', 'excel', 'spss']</t>
  </si>
  <si>
    <t>Lead Data Scientist F/T</t>
  </si>
  <si>
    <t>['sql', 'bash', 'python', 'postgresql', 'hadoop', 'spark', 'tensorflow', 'linux']</t>
  </si>
  <si>
    <t>Data Analyst/Program Assistant</t>
  </si>
  <si>
    <t>Strategic Analytics Lead Data Scientist</t>
  </si>
  <si>
    <t>Deloitte - 3.9</t>
  </si>
  <si>
    <t>['r', 'python', 'sql', 'tableau', 'excel', 'powerpoint']</t>
  </si>
  <si>
    <t>['sql', 'bash', 'c', 'c#', 'java', 'aws', 'tableau', 'git', 'gitlab', 'terraform']</t>
  </si>
  <si>
    <t>Barracuda Networks Inc.</t>
  </si>
  <si>
    <t>['sql', 'python', 'r', 'sas', 'sas', 'aws', 'excel', 'power bi', 'tableau']</t>
  </si>
  <si>
    <t>Brine Group</t>
  </si>
  <si>
    <t>['sql', 'aws', 'azure', 'bigquery', 'gdpr', 'looker', 'tableau']</t>
  </si>
  <si>
    <t>Business Analyst/Data Analyst Compliance</t>
  </si>
  <si>
    <t>Data Analyst, Workplace</t>
  </si>
  <si>
    <t>FairClaims</t>
  </si>
  <si>
    <t>['python', 'sql', 'postgresql', 'oracle', 'aws', 'flask', 'docker']</t>
  </si>
  <si>
    <t>Senior Data Scientist (Greenhouse Gas Emissions)</t>
  </si>
  <si>
    <t>Sr. Business Systems Analyst (BSA) -  Microsoft Dynamics 365, ERP...</t>
  </si>
  <si>
    <t>['word', 'excel', 'outlook', 'visio']</t>
  </si>
  <si>
    <t>['sql', 'sql server', 'db2', 'oracle', 'unix', 'windows', 'sap', 'excel', 'visio', 'powerpoint', 'word']</t>
  </si>
  <si>
    <t>Venture Global LNG</t>
  </si>
  <si>
    <t>['sql', 'python', 'scala', 'r', 'azure', 'databricks']</t>
  </si>
  <si>
    <t>['sql', 'sas', 'sas', 'python']</t>
  </si>
  <si>
    <t>Manager - Consulting - Data and Analytics</t>
  </si>
  <si>
    <t>Sr Cybersecurity Data Engineer (Hybrid)</t>
  </si>
  <si>
    <t>Sierra Nevada Corporation</t>
  </si>
  <si>
    <t>['python', 'sql', 'elasticsearch', 'azure', 'aws', 'databricks', 'pyspark', 'numpy', 'pandas', 'matplotlib', 'splunk', 'terraform', 'kubernetes']</t>
  </si>
  <si>
    <t>Coalition Technologies</t>
  </si>
  <si>
    <t>['sql', 'sas', 'sas', 'python', 'vba', 'sql server', 'oracle', 'sap', 'excel', 'tableau', 'spss']</t>
  </si>
  <si>
    <t>Python data scientist</t>
  </si>
  <si>
    <t>Staff, Data Scientist (S&amp;OP)</t>
  </si>
  <si>
    <t>['python', 'sql', 'r', 'aws', 'redshift', 'hadoop', 'tableau']</t>
  </si>
  <si>
    <t>Senior Data Engineer (W2)</t>
  </si>
  <si>
    <t>Copy of Sr Data Scientist, West</t>
  </si>
  <si>
    <t>Dataiku Misc Postings</t>
  </si>
  <si>
    <t>ETL разработчиĸ</t>
  </si>
  <si>
    <t>Технологическая компания</t>
  </si>
  <si>
    <t>AI Networking SW Engineer</t>
  </si>
  <si>
    <t>Hewlett Packard Enterprise</t>
  </si>
  <si>
    <t>['c', 'c++', 'python', 'pytorch', 'tensorflow']</t>
  </si>
  <si>
    <t>['python', 'r', 'java', 'sql', 'spark', 'hadoop', 'kafka', 'linux', 'tableau']</t>
  </si>
  <si>
    <t>['python', 'databricks', 'gcp', 'aws', 'azure', 'airflow', 'spark', 'fastapi', 'terraform', 'docker']</t>
  </si>
  <si>
    <t>Data Analysis &amp; Systems Integration Supervisor</t>
  </si>
  <si>
    <t>['sap', 'sharepoint', 'excel', 'word']</t>
  </si>
  <si>
    <t>Smart Manufacturing Data Scientist</t>
  </si>
  <si>
    <t>Take-Two Interactive</t>
  </si>
  <si>
    <t>Accounting Data Analyst</t>
  </si>
  <si>
    <t>['sql', 'python', 'aws', 'azure']</t>
  </si>
  <si>
    <t>Senior Technical Data Analyst - Consultant</t>
  </si>
  <si>
    <t>TalentFish</t>
  </si>
  <si>
    <t>ProAg</t>
  </si>
  <si>
    <t>Mid Level Data Scientist - On Site Opportunity</t>
  </si>
  <si>
    <t>Serco</t>
  </si>
  <si>
    <t>['python', 'sql', 'nosql', 'azure', 'sharepoint']</t>
  </si>
  <si>
    <t>CBOE</t>
  </si>
  <si>
    <t>Workday Report Developer</t>
  </si>
  <si>
    <t>Intern, Battery Cell Modeling, Data Science Engineer, Summer 2024</t>
  </si>
  <si>
    <t>Data Wrangling and Visualization Manager</t>
  </si>
  <si>
    <t>['python', 'sql', 'aws', 'azure', 'databricks', 'spark']</t>
  </si>
  <si>
    <t>Synaptec Health</t>
  </si>
  <si>
    <t>['python', 'airflow', 'docker']</t>
  </si>
  <si>
    <t>['sql', 'python', 'shell', 'snowflake', 'aws', 'oracle', 'linux', 'power bi', 'tableau']</t>
  </si>
  <si>
    <t>pulseData</t>
  </si>
  <si>
    <t>['python', 'r', 'aws', 'pandas', 'numpy']</t>
  </si>
  <si>
    <t>Business Analyst/ Data Analyst</t>
  </si>
  <si>
    <t>['go', 'sql', 'sql server', 'aws', 'oracle', 'tableau']</t>
  </si>
  <si>
    <t>Data Scientist (Band A/B/C)</t>
  </si>
  <si>
    <t>IT Business Analyst II (Data Analyst) / 60020761</t>
  </si>
  <si>
    <t>['sql', 'crystal', 'sql server', 'oracle', 'tableau']</t>
  </si>
  <si>
    <t>Senior Database Engineer / Data Engineer on W2</t>
  </si>
  <si>
    <t>['sql', 'mongodb', 'mongodb', 'java', 'python', 'scala', 'bash', 'redis', 'cassandra', 'aws', 'gcp', 'azure', 'hadoop', 'kafka', 'spark', 'gdpr']</t>
  </si>
  <si>
    <t>Technical Business/Data Analyst</t>
  </si>
  <si>
    <t>Digital Intelligence Systems, LLC</t>
  </si>
  <si>
    <t>P&amp;S Regional Data Scientist - Modelling and Analytics</t>
  </si>
  <si>
    <t>['python', 'javascript', 'aws', 'qlik', 'power bi', 'tableau', 'sap']</t>
  </si>
  <si>
    <t>HealtheConnections</t>
  </si>
  <si>
    <t>Oncology Data Analyst</t>
  </si>
  <si>
    <t>Virginia Systems &amp; Technology, Inc.</t>
  </si>
  <si>
    <t>Analyst, Data / Database III</t>
  </si>
  <si>
    <t>Senior Cloud Data Engineer - Enterprise Analytics Data Products</t>
  </si>
  <si>
    <t>['sql', 'python', 'aws', 'azure', 'snowflake', 'git', 'codecommit']</t>
  </si>
  <si>
    <t>DATA ENGINEER CLOUD &amp; DEVOPS H/F SEG BAM</t>
  </si>
  <si>
    <t>['scala', 'nosql', 'sql', 'python', 'java', 'aws', 'azure', 'gcp', 'snowflake', 'spark', 'hadoop', 'kafka', 'qlik', 'git', 'jenkins', 'ansible', 'docker', 'terraform']</t>
  </si>
  <si>
    <t>SUPERVISORY OPERATIONS RESEARCH ANALYST (DATA SCIENTIST)</t>
  </si>
  <si>
    <t>University of Texas at Dallas</t>
  </si>
  <si>
    <t>Data science advisor</t>
  </si>
  <si>
    <t>['dart', 'vba', 'sql', 'python', 'azure', 'power bi', 'sap']</t>
  </si>
  <si>
    <t>Salesforce Analytic Specialist</t>
  </si>
  <si>
    <t>['sql', 'gcp', 'tableau', 'excel']</t>
  </si>
  <si>
    <t>Analyst, Business Systems II</t>
  </si>
  <si>
    <t>['go', 'sql', 'db2', 'express', 'visio', 'excel']</t>
  </si>
  <si>
    <t>Boston Children's Hospital</t>
  </si>
  <si>
    <t>Administrative Analyst - Excel and SQL</t>
  </si>
  <si>
    <t>22nd Century Technologies, Inc.</t>
  </si>
  <si>
    <t>Healthy MD</t>
  </si>
  <si>
    <t>6point6</t>
  </si>
  <si>
    <t>['python', 'tensorflow', 'pytorch', 'numpy']</t>
  </si>
  <si>
    <t>Data Engineer - Concepteur - Développeur SQL - BigL</t>
  </si>
  <si>
    <t>['sql', 'hadoop', 'spark', 'kafka', 'docker', 'kubernetes', 'git', 'jenkins']</t>
  </si>
  <si>
    <t>Travel Demand Modeler (Data Analyst, Principal)</t>
  </si>
  <si>
    <t>Blueprint Strategic Advisory Partners</t>
  </si>
  <si>
    <t>THE ICONIC</t>
  </si>
  <si>
    <t>['python', 'sql', 'r', 'gcp', 'aws', 'docker']</t>
  </si>
  <si>
    <t>American International Group</t>
  </si>
  <si>
    <t>['sql', 'python', 'snowflake', 'aws', 'spark', 'airflow', 'powerpoint']</t>
  </si>
  <si>
    <t>Assoc Data Analyst (SQL)</t>
  </si>
  <si>
    <t>EPIC Clarity Clinical Data Analyst (H)</t>
  </si>
  <si>
    <t>Health Data Analyst IV at NextGen Services in Atlanta, GA</t>
  </si>
  <si>
    <t>NextGen Services</t>
  </si>
  <si>
    <t>Data Engineer for IoT (REF1940Z)</t>
  </si>
  <si>
    <t>AssistRx</t>
  </si>
  <si>
    <t>Clinical Analytics Data Engineer</t>
  </si>
  <si>
    <t>Senior Research Analyst -L48</t>
  </si>
  <si>
    <t>Cloud Data Engineer II- Enterprise Analytics Data Products</t>
  </si>
  <si>
    <t>Data Scientist. Job in Chantilly My Valley Jobs Today</t>
  </si>
  <si>
    <t>Digital Data Analyst</t>
  </si>
  <si>
    <t>Snaprecruit.com</t>
  </si>
  <si>
    <t>Data Coordinator</t>
  </si>
  <si>
    <t>Mableton, GA</t>
  </si>
  <si>
    <t>Customer Insights Data Analyst</t>
  </si>
  <si>
    <t>GIS Technician</t>
  </si>
  <si>
    <t>Senior Data Scientist - Supply Chain Operations</t>
  </si>
  <si>
    <t>Sr Data Scientist - IoT (Charlotte, NC)</t>
  </si>
  <si>
    <t>['python', 'java', 'scala', 'sql', 'numpy', 'pandas', 'hadoop', 'spark', 'kubernetes']</t>
  </si>
  <si>
    <t>Data Team Manager</t>
  </si>
  <si>
    <t>['python', 'sql', 'aws', 'databricks', 'airflow']</t>
  </si>
  <si>
    <t>Wipro</t>
  </si>
  <si>
    <t>Associate Director, Biomarker Data Scientist - Now Hiring</t>
  </si>
  <si>
    <t>Data Scientist - Contractor_US</t>
  </si>
  <si>
    <t>Germantown, WI</t>
  </si>
  <si>
    <t>Randstad General Staffing</t>
  </si>
  <si>
    <t>Tailored Management - TMI</t>
  </si>
  <si>
    <t>['sql', 'python', 'aws', 'redshift', 'snowflake', 'kafka', 'spark', 'airflow', 'tableau', 'qlik', 'power bi']</t>
  </si>
  <si>
    <t>Data Scientist with Python skill to develop multivariate time...</t>
  </si>
  <si>
    <t>['python', 'excel', 'github']</t>
  </si>
  <si>
    <t>Cleared Data Scientist / BI Developer</t>
  </si>
  <si>
    <t>['sql', 'python', 'azure', 'aws', 'power bi', 'tableau', 'qlik']</t>
  </si>
  <si>
    <t>Data Analyst (PT)</t>
  </si>
  <si>
    <t>The Thrive Network</t>
  </si>
  <si>
    <t>firsthand Health Inc</t>
  </si>
  <si>
    <t>['sql', 'looker', 'power bi', 'tableau']</t>
  </si>
  <si>
    <t>INFRASTRUCTURE DATA ENGINEER (AWS) - Full-time / Part-time</t>
  </si>
  <si>
    <t>Operations Research Analyst / Data Scientist</t>
  </si>
  <si>
    <t>['sql', 'r', 'matlab', 'numpy', 'flow']</t>
  </si>
  <si>
    <t>Sr. Data Analyst, Warehouse</t>
  </si>
  <si>
    <t>Helen of Troy</t>
  </si>
  <si>
    <t>['sql', 'flask', 'excel', 'visio']</t>
  </si>
  <si>
    <t>['sas', 'sas', 'python', 'sql', 'azure', 'aws']</t>
  </si>
  <si>
    <t>Sumterville, FL</t>
  </si>
  <si>
    <t>Knowledge Graph Data Scientist</t>
  </si>
  <si>
    <t>Data Analyst (eCommerce)</t>
  </si>
  <si>
    <t>Adobe Inc.</t>
  </si>
  <si>
    <t>['python', 'sql', 't-sql', 'postgresql', 'sql server', 'aws', 'redshift', 'aurora']</t>
  </si>
  <si>
    <t>['python', 'sql', 'pandas', 'numpy', 'matplotlib', 'seaborn', 'scikit-learn', 'tensorflow', 'pytorch']</t>
  </si>
  <si>
    <t>Data Entry Clerk</t>
  </si>
  <si>
    <t>Maxonic</t>
  </si>
  <si>
    <t>['sql', 'pandas', 'numpy', 'tidyverse', 'git']</t>
  </si>
  <si>
    <t>Information and Technology - Data Engineer</t>
  </si>
  <si>
    <t>['vba', 'sql', 'sql server', 'tableau', 'excel', 'power bi']</t>
  </si>
  <si>
    <t>Infinity Marketing Solutions Inc</t>
  </si>
  <si>
    <t>88-50100161 Statistical Scientist</t>
  </si>
  <si>
    <t>DATA SCIENTIST SUPERVISOR</t>
  </si>
  <si>
    <t>['r', 'c', 'express']</t>
  </si>
  <si>
    <t>Mansfield, MA</t>
  </si>
  <si>
    <t>eClinical Solutions</t>
  </si>
  <si>
    <t>['sql', 't-sql', 'c#', 'python', 'r', 'java', 'html', 'sql server', 'db2', 'oracle', 'aws', 'azure', 'spark', 'qlik', 'excel', 'tableau', 'cognos', 'microstrategy', 'ssrs']</t>
  </si>
  <si>
    <t>Senior Cost Data Analyst</t>
  </si>
  <si>
    <t>['sql', 'r', 'python', 'oracle', 'sap', 'sharepoint', 'powerpoint']</t>
  </si>
  <si>
    <t>ABCS, Inc.  IT Executive and Contingent Workforce Staffing</t>
  </si>
  <si>
    <t>['spreadsheet', 'word']</t>
  </si>
  <si>
    <t>Advanced Bio-Logic Solutions Corp</t>
  </si>
  <si>
    <t>['sql', 'r', 'python', 'scala', 'javascript', 'sas', 'sas', 'nosql', 'cassandra', 'aws', 'redshift', 'snowflake', 'spark', 'microstrategy', 'spss', 'excel']</t>
  </si>
  <si>
    <t>ICM CCR Data Analyst</t>
  </si>
  <si>
    <t>['python', 'r', 'sql', 'vba']</t>
  </si>
  <si>
    <t>Data Engineer, Attribution</t>
  </si>
  <si>
    <t>['sql', 'python', 'java', 'c', 'go', 'snowflake', 'bigquery', 'aws', 'gcp', 'azure', 'databricks', 'airflow', 'hadoop', 'spark', 'flow', 'docker', 'git']</t>
  </si>
  <si>
    <t>['sql', 'python', 'vba', 'alteryx', 'excel', 'sharepoint', 'tableau']</t>
  </si>
  <si>
    <t>Operational Risk Data Analyst (Remote) - Full-time / Part-time</t>
  </si>
  <si>
    <t>['python', 'sql', 'looker', 'tableau', 'power bi', 'jira', 'confluence']</t>
  </si>
  <si>
    <t>Credit Strategy Manager/ Staff Data Scientist, Credit Card</t>
  </si>
  <si>
    <t>Claymont, DE</t>
  </si>
  <si>
    <t>ADDX</t>
  </si>
  <si>
    <t>['sql', 'python', 'aws', 'excel', 'power bi', 'flow']</t>
  </si>
  <si>
    <t>['python', 'sql', 'bash', 'aws', 'snowflake', 'airflow', 'docker']</t>
  </si>
  <si>
    <t>Data scientist iii</t>
  </si>
  <si>
    <t>Plentyoffish Media Inc</t>
  </si>
  <si>
    <t>Senior Engineer Big Data</t>
  </si>
  <si>
    <t>['bash', 'mysql', 'vmware', 'hadoop', 'express', 'node', 'linux']</t>
  </si>
  <si>
    <t>Data Scientist-Director Level Resource-Philadelphia, PA OR New York</t>
  </si>
  <si>
    <t>Georgia IT, Inc.</t>
  </si>
  <si>
    <t>['r', 'sas', 'sas', 'matlab', 'python', 'sql', 'scala', 'julia', 'ruby', 'ruby', 'java', 'c#', 'nosql', 'spark', 'hadoop', 'spss']</t>
  </si>
  <si>
    <t>Racine County</t>
  </si>
  <si>
    <t>Potomac Management</t>
  </si>
  <si>
    <t>80410343 - Engineer, Data</t>
  </si>
  <si>
    <t>System Engineer - Administration / Development / Big Data / Streaming</t>
  </si>
  <si>
    <t>['python', 'java', 'javascript', 'elasticsearch', 'linux']</t>
  </si>
  <si>
    <t>Cortilia S.p.a Società Benefit</t>
  </si>
  <si>
    <t>['sql', 'python', 'aws', 'databricks', 'pyspark', 'airflow', 'outlook', 'docker', 'kubernetes']</t>
  </si>
  <si>
    <t>Data scientist with Twitter API access needed for research project...</t>
  </si>
  <si>
    <t>Sr. Business/Data Analyst</t>
  </si>
  <si>
    <t>['sql', 'visual basic', 'sql server', 'excel']</t>
  </si>
  <si>
    <t>Sr. Databricks Data Engineer (Remote)</t>
  </si>
  <si>
    <t>['python', 'sql', 'sql server', 'databricks', 'azure', 'pyspark']</t>
  </si>
  <si>
    <t>['sql', 'nosql', 'python', 'aws', 'azure', 'hadoop', 'spark', 'kafka']</t>
  </si>
  <si>
    <t>['python', 'r', 'sql', 'tensorflow', 'tableau', 'power bi']</t>
  </si>
  <si>
    <t>Data Analyst - Enterprise Commercial Analyst</t>
  </si>
  <si>
    <t>M&amp;T Bank Corporation</t>
  </si>
  <si>
    <t>Davidson Technologies Inc.</t>
  </si>
  <si>
    <t>['python', 'scala', 'java', 'databricks', 'snowflake', 'airflow', 'kafka', 'pyspark', 'hadoop']</t>
  </si>
  <si>
    <t>['sql', 'visual basic', 'vba', 'python', 'excel']</t>
  </si>
  <si>
    <t>Data Analyst (Junior/Mid/Senior) - Remote - Defense Manpower Data...</t>
  </si>
  <si>
    <t>['sql', 't-sql', 'oracle']</t>
  </si>
  <si>
    <t>RB Chemical Analyst III</t>
  </si>
  <si>
    <t>Bayer Inc.</t>
  </si>
  <si>
    <t>['go', 'python', 'javascript', 'tensorflow', 'pytorch']</t>
  </si>
  <si>
    <t>Lead Data Scientist/Privacy Engineer/Software Engineer</t>
  </si>
  <si>
    <t>Sr. Data Scientist (Contractor)</t>
  </si>
  <si>
    <t>['sql', 'python', 'azure', 'spark', 'pyspark']</t>
  </si>
  <si>
    <t>West Chicago, IL</t>
  </si>
  <si>
    <t>['go', 'word', 'excel']</t>
  </si>
  <si>
    <t>Production analyst</t>
  </si>
  <si>
    <t>EPP DATA ANALYST &amp; STAT ASSOCIATE EAS</t>
  </si>
  <si>
    <t>United States Postal Service</t>
  </si>
  <si>
    <t>['sas', 'sas', 'sql', 'visual basic', 'python', 'r', 'microstrategy', 'spss']</t>
  </si>
  <si>
    <t>Senior - Data Analyst</t>
  </si>
  <si>
    <t>['python', 'sql', 'r', 'scala', 'postgresql', 'mysql', 'couchbase', 'aws', 'redshift', 'azure', 'snowflake', 'databricks', 'watson', 'oracle', 'pyspark', 'airflow', 'linux', 'tableau', 'ssis', 'cognos', 'visio']</t>
  </si>
  <si>
    <t>Roosevelt, NY</t>
  </si>
  <si>
    <t>Eugene Water &amp; Electric Board</t>
  </si>
  <si>
    <t>['sql', 'c', 'outlook', 'jira']</t>
  </si>
  <si>
    <t>Lead Data Engineer- Full/T</t>
  </si>
  <si>
    <t>Mid Florida, FL</t>
  </si>
  <si>
    <t>Chamberlain Group</t>
  </si>
  <si>
    <t>Signal Hill, CA</t>
  </si>
  <si>
    <t>Product Data Analyst - Gaming Analytics</t>
  </si>
  <si>
    <t>Homa Games</t>
  </si>
  <si>
    <t>['no-sql', 'sql', 'sql server', 'mysql', 'redshift', 'azure', 'snowflake', 'oracle']</t>
  </si>
  <si>
    <t>['sql', 'python', 'c#', 'aws', 'redshift', 'ssis', 'ssrs', 'flow', 'git']</t>
  </si>
  <si>
    <t>Sana Commerce</t>
  </si>
  <si>
    <t>['sql', 'python', 'aws', 'power bi', 'tableau', 'excel', 'powerpoint']</t>
  </si>
  <si>
    <t>Xiar tech inc</t>
  </si>
  <si>
    <t>['sql', 'dax', 'excel', 'tableau']</t>
  </si>
  <si>
    <t>Infinity Marketing</t>
  </si>
  <si>
    <t>InfoSec Vulnerability Metrics &amp; Data Analyst -  REMOTE</t>
  </si>
  <si>
    <t>Allen, TX</t>
  </si>
  <si>
    <t>Sr. Staff Tech Lead, Core ML Data Science</t>
  </si>
  <si>
    <t>['sql', 'python', 'powershell', 'snowflake']</t>
  </si>
  <si>
    <t>Somerset, KY</t>
  </si>
  <si>
    <t>['python', 'r', 'sql', 'tableau', 'power bi', 'outlook', 'word', 'excel', 'powerpoint', 'spss']</t>
  </si>
  <si>
    <t>Director of Data Engineering Battery Storage</t>
  </si>
  <si>
    <t>Plus Power</t>
  </si>
  <si>
    <t>Data Analyst (Supply Chain) – Contract – 3 Days Onsite (Dallas, TX)</t>
  </si>
  <si>
    <t>Right Skale Inc</t>
  </si>
  <si>
    <t>['python', 'java', 'azure', 'aws', 'hadoop', 'spark', 'ansible', 'puppet']</t>
  </si>
  <si>
    <t>Data Analyst (Junior/Entry-level) - Campaign Management</t>
  </si>
  <si>
    <t>Martin &amp; Conley</t>
  </si>
  <si>
    <t>['sql', 'go', 'aws', 'gcp', 'bigquery', 'airflow']</t>
  </si>
  <si>
    <t>Data Analyst with Alteryx</t>
  </si>
  <si>
    <t>Analytics Data Engineer - Remote - Full-time / Part-time</t>
  </si>
  <si>
    <t>Frederick, MD</t>
  </si>
  <si>
    <t>Information and Data Analyst - Full-time / Part-time</t>
  </si>
  <si>
    <t>Federal Reserve Bank of Philadelphia</t>
  </si>
  <si>
    <t>Alliance of Professionals &amp; Consultants, Inc.</t>
  </si>
  <si>
    <t>Sr Business Analyst</t>
  </si>
  <si>
    <t>['sql', 'python', 'snowflake', 'power bi']</t>
  </si>
  <si>
    <t>M&amp;P Search Group</t>
  </si>
  <si>
    <t>['sql', 'sas', 'sas', 'r', 'python', 'azure']</t>
  </si>
  <si>
    <t>Data Analyst (Property &amp; Casualty)</t>
  </si>
  <si>
    <t>['sql', 'python', 'spark', 'tableau', 'power bi']</t>
  </si>
  <si>
    <t>Data Analyst. Job in Eglin Afb NBC4i Jobs</t>
  </si>
  <si>
    <t>['powerpoint', 'excel', 'tableau']</t>
  </si>
  <si>
    <t>['excel', 'slack', 'zoom']</t>
  </si>
  <si>
    <t>Data Engineer Certis Singapore</t>
  </si>
  <si>
    <t>via Sg.metaloker.com</t>
  </si>
  <si>
    <t>Certis Group</t>
  </si>
  <si>
    <t>['python', 'sql', 'java', 'aws', 'azure', 'hadoop', 'spark', 'visio']</t>
  </si>
  <si>
    <t>IT Security / Data Analyst</t>
  </si>
  <si>
    <t>PrideStaff - Ontario, CA</t>
  </si>
  <si>
    <t>Junior CRM Analyst</t>
  </si>
  <si>
    <t>Institutional Research Data Analyst - Salve Regina University</t>
  </si>
  <si>
    <t>Newport, RI</t>
  </si>
  <si>
    <t>Salve Regina University</t>
  </si>
  <si>
    <t>['sas', 'sas', 'r', 'excel', 'tableau', 'power bi', 'spss', 'flow']</t>
  </si>
  <si>
    <t>TPG Systems Data Science Director</t>
  </si>
  <si>
    <t>['r', 'python', 'sql', 'spark', 'hadoop']</t>
  </si>
  <si>
    <t>Senior Solution Data Scientist</t>
  </si>
  <si>
    <t>IT Seals Inc</t>
  </si>
  <si>
    <t>['sas', 'sas', 'sql', 'nosql', 'cassandra', 'hadoop', 'looker', 'power bi', 'tableau']</t>
  </si>
  <si>
    <t>['sql', 'python', 'go', 'looker', 'flow']</t>
  </si>
  <si>
    <t>Data Engineer 45169</t>
  </si>
  <si>
    <t>['spark', 'hadoop', 'git']</t>
  </si>
  <si>
    <t>Closed Loop</t>
  </si>
  <si>
    <t>['sql', 'sql server', 'mysql', 'db2', 'oracle', 'tableau', 'power bi', 'ms access', 'slack']</t>
  </si>
  <si>
    <t>Chatbot Engineer</t>
  </si>
  <si>
    <t>['java', 'spring', 'flow']</t>
  </si>
  <si>
    <t>Genome Assembly Data Scientist</t>
  </si>
  <si>
    <t>['assembly', 'python', 'r', 'mongo', 'aws', 'pandas', 'unix']</t>
  </si>
  <si>
    <t>Director, Data Science Infra Capacity</t>
  </si>
  <si>
    <t>Data Analyst (Westlake-TX, Denver, Lone Tree-CO)</t>
  </si>
  <si>
    <t>Glasgow, UK</t>
  </si>
  <si>
    <t>DDO – Data Management - Senior Financial Quality Management Analyst</t>
  </si>
  <si>
    <t>Product Master Data Analyst - Now Hiring</t>
  </si>
  <si>
    <t>['splunk', 'jira']</t>
  </si>
  <si>
    <t>Meta Inc.</t>
  </si>
  <si>
    <t>Provider Data Specialist</t>
  </si>
  <si>
    <t>Professional Services Analyst</t>
  </si>
  <si>
    <t>Staffing with Bliss</t>
  </si>
  <si>
    <t>Data Scientist at Deloitte in Atlanta, GA</t>
  </si>
  <si>
    <t>['python', 'go', 'aws', 'gcp', 'azure', 'pytorch']</t>
  </si>
  <si>
    <t>Phreesia</t>
  </si>
  <si>
    <t>['python', 'r', 'sql', 'aws', 'redshift', 'airflow', 'spark', 'nltk', 'flask', 'gitlab', 'kubernetes', 'docker']</t>
  </si>
  <si>
    <t>Data Scientist (Remote) (St. Louis, MO)</t>
  </si>
  <si>
    <t>['python', 'rust', 'golang', 'sql', 'aws', 'kafka', 'spark']</t>
  </si>
  <si>
    <t>['python', 'numpy', 'pandas', 'pytorch', 'tensorflow']</t>
  </si>
  <si>
    <t>Administration for Children and Families</t>
  </si>
  <si>
    <t>TheDriveGroup</t>
  </si>
  <si>
    <t>['sql', 'sql server', 'azure', 'gcp', 'aws', 'snowflake', 'spark', 'hadoop']</t>
  </si>
  <si>
    <t>Lead Data Scientist (Chicago, IL)</t>
  </si>
  <si>
    <t>['python', 'r', 'databricks', 'alteryx']</t>
  </si>
  <si>
    <t>Senior Data Scientist - Discovery Experiences (Peninsula, CA)</t>
  </si>
  <si>
    <t>Data Scientist, Junior (San Diego, CA)</t>
  </si>
  <si>
    <t>Analytic Engineer</t>
  </si>
  <si>
    <t>Cartology</t>
  </si>
  <si>
    <t>['sql', 'python', 'scala', 'javascript', 'bigquery', 'gcp', 'tableau', 'microstrategy', 'looker', 'github']</t>
  </si>
  <si>
    <t>Manager, AI &amp; Data Science</t>
  </si>
  <si>
    <t>['sql', 'r', 'python', 'oracle', 'alteryx']</t>
  </si>
  <si>
    <t>Senior GCP Data Engineer (GKE, Cloud Spanner, Launch Darkly...</t>
  </si>
  <si>
    <t>['c#', 'mongodb', 'mongodb', 'gcp', 'azure', 'github', 'kubernetes', 'docker']</t>
  </si>
  <si>
    <t>Sr. QA Data Analyst (LIMS)</t>
  </si>
  <si>
    <t>Diamond Bar, CA</t>
  </si>
  <si>
    <t>Niagara Bottling</t>
  </si>
  <si>
    <t>['sql', 'crystal', 'tableau', 'excel']</t>
  </si>
  <si>
    <t>BigID</t>
  </si>
  <si>
    <t>['python', 'nosql', 'mongodb', 'mongodb', 'cassandra', 'tensorflow', 'keras', 'theano', 'scikit-learn', 'pandas', 'numpy', 'nltk', 'word', 'docker']</t>
  </si>
  <si>
    <t>Senior Product Data Scientist, Global Markets</t>
  </si>
  <si>
    <t>['sql', 'python', 'go', 'mysql', 'snowflake', 'bigquery', 'pandas', 'airflow']</t>
  </si>
  <si>
    <t>Cricut, Inc.</t>
  </si>
  <si>
    <t>['python', 'java', 'scala', 'sql', 'pyspark']</t>
  </si>
  <si>
    <t>Data Analyst. Job in Irving My Valley Jobs Today</t>
  </si>
  <si>
    <t>['python', 'sql', 'scala', 'aws', 'azure', 'gcp', 'redshift', 'spark']</t>
  </si>
  <si>
    <t>['sql', 'python', 'r', 'java', 'snowflake', 'azure', 'ssrs', 'tableau', 'smartsheet']</t>
  </si>
  <si>
    <t>Safe School Data Analyst</t>
  </si>
  <si>
    <t>Polk County Sheriff's Office</t>
  </si>
  <si>
    <t>['windows', 'excel', 'word']</t>
  </si>
  <si>
    <t>['sql', 'python', 'java', 'snowflake', 'github', 'gitlab', 'confluence']</t>
  </si>
  <si>
    <t>WSN</t>
  </si>
  <si>
    <t>['visual basic']</t>
  </si>
  <si>
    <t>Business Data Analyst/Integration Analyst (75219)</t>
  </si>
  <si>
    <t>Paladin Consulting</t>
  </si>
  <si>
    <t>['sql', 'java', 'excel']</t>
  </si>
  <si>
    <t>['sql', 'python', 'sql server', 'aws', 'gcp', 'azure', 'kafka', 'hadoop', 'spark', 'flask', 'node.js', 'django', 'docker', 'kubernetes', 'git']</t>
  </si>
  <si>
    <t>Solutions Architect : Big Data , Enterprise</t>
  </si>
  <si>
    <t>['python', 'r', 'java', 'scala', 'cassandra', 'databricks', 'aws', 'azure', 'gcp', 'spark', 'hadoop', 'excel', 'unify']</t>
  </si>
  <si>
    <t>Wattpad</t>
  </si>
  <si>
    <t>['flow', 'zoom']</t>
  </si>
  <si>
    <t>['css', 'javascript', 'python', 'ruby', 'ruby', 'java', 'php', 'nosql', 'mysql', 'oracle', 'react', 'hadoop', 'angular', 'docker', 'git']</t>
  </si>
  <si>
    <t>Tenure Track Assistant/Associate Professor - Department of Health...</t>
  </si>
  <si>
    <t>Lenovo</t>
  </si>
  <si>
    <t>Geospatial Data Engineer-TS/SCI</t>
  </si>
  <si>
    <t>['html', 'css', 'c++', 'c#', 'java', 'javascript', 'bash', 'php', 'python', 'sql', 'nosql', 'shell', 'postgresql', 'elasticsearch', 'aws', 'linux']</t>
  </si>
  <si>
    <t>Alludo</t>
  </si>
  <si>
    <t>['python', 'sql', 'aws', 'azure', 'snowflake', 'redshift', 'bigquery', 'airflow', 'spark', 'kubernetes']</t>
  </si>
  <si>
    <t>Business Analyst ( Entry Level )</t>
  </si>
  <si>
    <t>Lalamove</t>
  </si>
  <si>
    <t>['sql', 'python', 'php', 'perl', 'looker', 'tableau']</t>
  </si>
  <si>
    <t>['sas', 'sas', 'python', 'java']</t>
  </si>
  <si>
    <t>Hatch IT</t>
  </si>
  <si>
    <t>DASI</t>
  </si>
  <si>
    <t>ABATECH</t>
  </si>
  <si>
    <t>Data Scientist/ Machine Learning Engineer</t>
  </si>
  <si>
    <t>['python', 'matlab', 'julia', 'r']</t>
  </si>
  <si>
    <t>Python Engineer (Data Engineering)</t>
  </si>
  <si>
    <t>['html', 'flask']</t>
  </si>
  <si>
    <t>Data Engineer=Remote</t>
  </si>
  <si>
    <t>Aries Solutions</t>
  </si>
  <si>
    <t>['python', 'sql', 'databricks', 'azure', 'snowflake', 'spark', 'airflow', 'hadoop']</t>
  </si>
  <si>
    <t>Sales Support/Data Analyst</t>
  </si>
  <si>
    <t>Coventry, RI</t>
  </si>
  <si>
    <t>Whistic</t>
  </si>
  <si>
    <t>Udemy</t>
  </si>
  <si>
    <t>Data Analyst Tech I</t>
  </si>
  <si>
    <t>Senior Methods and Data Analyst</t>
  </si>
  <si>
    <t>Marketing Technology Analyst</t>
  </si>
  <si>
    <t>Easton Consulting Technologies</t>
  </si>
  <si>
    <t>['c++', 'css', 'java', 'javascript', 'sql', 'oracle', 'sheets']</t>
  </si>
  <si>
    <t>ETL Developer - French Speaker</t>
  </si>
  <si>
    <t>['go', 'sql', 'oracle', 'excel']</t>
  </si>
  <si>
    <t>Financial Systems Data Analyst - Full-time / Part-time</t>
  </si>
  <si>
    <t>['sql', 'powershell', 'azure', 'excel']</t>
  </si>
  <si>
    <t>Sr. Data Analyst at Emory University in Decatur, GA</t>
  </si>
  <si>
    <t>via Decatur, GA - Geebo</t>
  </si>
  <si>
    <t>['sql', 'sas', 'sas', 'r', 'java', 'sql server', 'mysql', 'oracle', 'spss']</t>
  </si>
  <si>
    <t>Principal IT Data Analyst, Finance</t>
  </si>
  <si>
    <t>Data Engineer at Health IQ in Remote</t>
  </si>
  <si>
    <t>via Arlington, VA - Geebo</t>
  </si>
  <si>
    <t>Health IQ</t>
  </si>
  <si>
    <t>['sql', 'python', 'pandas', 'pytorch', 'keras', 'tensorflow']</t>
  </si>
  <si>
    <t>Principal Data Scientist-  AI/ML Experimentation</t>
  </si>
  <si>
    <t>['python', 'sql', 'databricks', 'pyspark', 'scikit-learn', 'pandas', 'numpy']</t>
  </si>
  <si>
    <t>Quick Services LLC (QSL)</t>
  </si>
  <si>
    <t>Healthcare/Supply Chain Data Analyst</t>
  </si>
  <si>
    <t>Senior Research and Data Analyst</t>
  </si>
  <si>
    <t>['perl', 'java', 'sql', 'oracle', 'unix', 'linux']</t>
  </si>
  <si>
    <t>Bristol, TN</t>
  </si>
  <si>
    <t>Scala Data Engineer</t>
  </si>
  <si>
    <t>ClifyX, INC</t>
  </si>
  <si>
    <t>['scala', 'python', 'pyspark', 'airflow', 'spark']</t>
  </si>
  <si>
    <t>Data Scientist (Python, Amazon SageMaker)</t>
  </si>
  <si>
    <t>['python', 'aws', 'jupyter', 'kafka', 'spark']</t>
  </si>
  <si>
    <t>Senior Computer Vision Tools Engineer</t>
  </si>
  <si>
    <t>['python', 'c#', 'c++', 'sql', 'graphql', 'unity', 'unreal']</t>
  </si>
  <si>
    <t>Data Engineer Fulltime hire</t>
  </si>
  <si>
    <t>['sql', 'sql server', 'oracle', 'azure']</t>
  </si>
  <si>
    <t>Data Engineering Lead, Translational Genomics</t>
  </si>
  <si>
    <t>['java', 'scala', 'python', 'aws', 'spark', 'airflow', 'spring']</t>
  </si>
  <si>
    <t>Lead Data Engineer - 90367688 - Philadelphia (Philadelphia, PA)</t>
  </si>
  <si>
    <t>Amtrak</t>
  </si>
  <si>
    <t>['sql', 'r', 'excel']</t>
  </si>
  <si>
    <t>Supplier Resource Data Analyst</t>
  </si>
  <si>
    <t>['java', 'python', 'scala', 'sql', 'dynamodb', 'aws', 'redshift', 'spark', 'excel']</t>
  </si>
  <si>
    <t>Contract Associate Data Engineer</t>
  </si>
  <si>
    <t>Chartis Federal</t>
  </si>
  <si>
    <t>Data Engineer Scala / Java (spark)</t>
  </si>
  <si>
    <t>['scala', 'java', 'go', 'nosql', 'cassandra', 'hadoop', 'spark', 'kafka', 'docker', 'kubernetes', 'git', 'jenkins']</t>
  </si>
  <si>
    <t>['sql', 'crystal', 'excel', 'power bi']</t>
  </si>
  <si>
    <t>['sql', 'hadoop', 'spark', 'tableau', 'looker']</t>
  </si>
  <si>
    <t>PrideStaff</t>
  </si>
  <si>
    <t>Data/BI Analyst - Full-time / Part-time</t>
  </si>
  <si>
    <t>Atlantic Group - New York</t>
  </si>
  <si>
    <t>Springfield, PA</t>
  </si>
  <si>
    <t>['sql', 'azure', 'tableau', 'powerpoint']</t>
  </si>
  <si>
    <t>Paystack</t>
  </si>
  <si>
    <t>['java', 'scala', 'python', 'golang', 'mongodb', 'mongodb', 'postgresql', 'mysql', 'aws', 'azure', 'gcp', 'redshift', 'kafka', 'airflow', 'kubernetes']</t>
  </si>
  <si>
    <t>Senior Data Scientist/ML Engineer</t>
  </si>
  <si>
    <t>['python', 'go', 'oracle', 'scikit-learn', 'tensorflow', 'pytorch']</t>
  </si>
  <si>
    <t>Data Analyst - HoYolab and Content Creator</t>
  </si>
  <si>
    <t>ATN International, Inc.</t>
  </si>
  <si>
    <t>['python', 'r', 'sql', 'excel', 'tableau', 'power bi', 'flow']</t>
  </si>
  <si>
    <t>['python', 'azure', 'databricks', 'spark', 'power bi']</t>
  </si>
  <si>
    <t>Data Analyst - Ads and Promo Platform</t>
  </si>
  <si>
    <t>['python', 'sql', 'bigquery', 'gitlab', 'asana', 'slack']</t>
  </si>
  <si>
    <t>Finance Master Data Manager (H/F)</t>
  </si>
  <si>
    <t>Cluses, France</t>
  </si>
  <si>
    <t>SOMFY Group</t>
  </si>
  <si>
    <t>Payroll Data Analyst</t>
  </si>
  <si>
    <t>Winston Staffing Services</t>
  </si>
  <si>
    <t>Junior Data Engineer (Greater NYC Area, NY)</t>
  </si>
  <si>
    <t>Data Engineer ( Full Time) (CANADA)</t>
  </si>
  <si>
    <t>['sql', 'c#', 'python', 'aws', 'redshift', 'pyspark', 'ssis']</t>
  </si>
  <si>
    <t>Allegiance Technology</t>
  </si>
  <si>
    <t>Senior Software Engineer - Data Platform 🏆</t>
  </si>
  <si>
    <t>['python', 'typescript', 'go', 'aws', 'azure', 'gcp', 'spark', 'linux', 'ansible', 'kubernetes', 'terraform']</t>
  </si>
  <si>
    <t>Azure Data Architect/Engineer</t>
  </si>
  <si>
    <t>Anderlecht, Belgium</t>
  </si>
  <si>
    <t>Ypto</t>
  </si>
  <si>
    <t>['sql', 'c#', 'sql server', 'azure', 'databricks', 'aws', 'spark', 'git', 'bitbucket', 'jenkins']</t>
  </si>
  <si>
    <t>Data Analyst (product planning)</t>
  </si>
  <si>
    <t>mroads</t>
  </si>
  <si>
    <t>['tableau', 'power bi', 'alteryx', 'powerpoint', 'excel']</t>
  </si>
  <si>
    <t>Senior Data Quality Specialist</t>
  </si>
  <si>
    <t>Vadodara, Gujarat, India</t>
  </si>
  <si>
    <t>Wiser Solutions</t>
  </si>
  <si>
    <t>Senior Data Engineer (Suspicious Activity Response Team)</t>
  </si>
  <si>
    <t>['c', 'c++', 'c#', 'java', 'javascript', 'python', 'azure']</t>
  </si>
  <si>
    <t>EET Data Engineer</t>
  </si>
  <si>
    <t>['java', 'sql', 'sap']</t>
  </si>
  <si>
    <t>Sr. Analyst, Data Matching and Integrity</t>
  </si>
  <si>
    <t>Uncanny Brands</t>
  </si>
  <si>
    <t>['sql', 'nosql', 'aws', 'azure', 'gcp', 'flow']</t>
  </si>
  <si>
    <t>['python', 'r', 'pandas', 'tensorflow', 'keras', 'git', 'github']</t>
  </si>
  <si>
    <t>via CNY Jobs</t>
  </si>
  <si>
    <t>Data Engineer -$70k-$90k</t>
  </si>
  <si>
    <t>Canadian Executive Search Group Inc.</t>
  </si>
  <si>
    <t>Data Analyst 3 - 47096</t>
  </si>
  <si>
    <t>['sas', 'sas', 'python', 'r', 'sql', 'drupal', 'sharepoint', 'tableau', 'visio', 'excel', 'microsoft teams']</t>
  </si>
  <si>
    <t>Data Analyst 1 : 342741</t>
  </si>
  <si>
    <t>CorTech</t>
  </si>
  <si>
    <t>Principal AI/ML Data Scientist (Remote)</t>
  </si>
  <si>
    <t>Senior Associate, Data Science</t>
  </si>
  <si>
    <t>Boar's Head Brand</t>
  </si>
  <si>
    <t>Business Data Analyst (12 Month Contract)</t>
  </si>
  <si>
    <t>['sql', 'r', 'python', 'go', 'tableau']</t>
  </si>
  <si>
    <t>Bloomington, CA</t>
  </si>
  <si>
    <t>Senior Data Scientist, Data Platform (Remote)</t>
  </si>
  <si>
    <t>Stack Overflow</t>
  </si>
  <si>
    <t>['outlook', 'excel', 'flow']</t>
  </si>
  <si>
    <t>['python', 'r', 'scala', 'sql', 'c', 'golang', 'go', 'azure', 'databricks', 'snowflake', 'hadoop']</t>
  </si>
  <si>
    <t>['python', 'matlab', 'sql', 'r', 'scala', 'shell', 'nosql', 'linux', 'gitlab']</t>
  </si>
  <si>
    <t>['python', 'azure', 'aws', 'keras', 'tensorflow', 'pytorch']</t>
  </si>
  <si>
    <t>AVP, Fraud Strategy Data Analytics - Deposits - Full-time / Part-time</t>
  </si>
  <si>
    <t>Synchrony Financial</t>
  </si>
  <si>
    <t>['r', 'python', 'sql', 'sas', 'sas', 'go', 'excel', 'power bi']</t>
  </si>
  <si>
    <t>Senior Data Scientist / Information Architect</t>
  </si>
  <si>
    <t>Lead Data Engineer - Alternative Energy Startup</t>
  </si>
  <si>
    <t>['sql', 'hadoop', 'spark', 'kafka', 'word', 'flow']</t>
  </si>
  <si>
    <t>['r', 'python', 'excel', 'tableau']</t>
  </si>
  <si>
    <t>Sr. Manager Data Science, Marketing &amp; Growth, Amazon Music</t>
  </si>
  <si>
    <t>University of Utah</t>
  </si>
  <si>
    <t>['r', 'python', 'sql', 'javascript', 'tidyverse', 'pandas', 'git']</t>
  </si>
  <si>
    <t>Hamburg, NY</t>
  </si>
  <si>
    <t>Data Analyst, Mid</t>
  </si>
  <si>
    <t>['python', 'r', 'power bi', 'powerpoint']</t>
  </si>
  <si>
    <t>Richmond, BC, Canada</t>
  </si>
  <si>
    <t>PressReader</t>
  </si>
  <si>
    <t>['python', 'java', 'sql', 'nosql', 'sql server', 'snowflake', 'azure', 'aws', 'kafka', 'hadoop', 'spark']</t>
  </si>
  <si>
    <t>Software Engineer, AI/Analytics</t>
  </si>
  <si>
    <t>['python', 'r', 'mysql', 'git']</t>
  </si>
  <si>
    <t>['sql', 'vba', 'python', 'tableau']</t>
  </si>
  <si>
    <t>Sales Data Analyst (FT)</t>
  </si>
  <si>
    <t>Wallingford, CT</t>
  </si>
  <si>
    <t>via G &amp; G Beverage Distributors, Inc.</t>
  </si>
  <si>
    <t>G &amp; G Beverage Distributors, Inc.</t>
  </si>
  <si>
    <t>Senior Data Integrity Specialist, Sales Operations &amp; Administration</t>
  </si>
  <si>
    <t>['outlook', 'word', 'tableau']</t>
  </si>
  <si>
    <t>Data Engineer / ETL Developer</t>
  </si>
  <si>
    <t>['python', 'jenkins', 'confluence', 'jira']</t>
  </si>
  <si>
    <t>Manager, Data Engineering (Remote-Eligible)</t>
  </si>
  <si>
    <t>['python', 'aws', 'spark', 'hadoop', 'docker', 'kubernetes']</t>
  </si>
  <si>
    <t>Chatbot Specialist</t>
  </si>
  <si>
    <t>['python', 'postgresql', 'aws', 'aurora', 'pyspark']</t>
  </si>
  <si>
    <t>['sql', 'python', 'scala', 'pytorch', 'keras', 'tensorflow', 'slack']</t>
  </si>
  <si>
    <t>Translational Research Center for TBI &amp; Stress Disorders (TRACTS)</t>
  </si>
  <si>
    <t>['r', 'matlab', 'sas', 'sas', 'python', 'sql', 'spss', 'excel']</t>
  </si>
  <si>
    <t>RESEARCH DATA ANALYST I</t>
  </si>
  <si>
    <t>California Department of Corrections and Rehabilitation</t>
  </si>
  <si>
    <t>Principal, Instock Planning Analyst (SCM Autonomation Team)</t>
  </si>
  <si>
    <t>['r', 'sql', 'python', 'tableau', 'power bi']</t>
  </si>
  <si>
    <t>['oracle', 'aws', 'databricks', 'power bi', 'tableau', 'qlik']</t>
  </si>
  <si>
    <t>Senior Data Scientist - 9 month FTC</t>
  </si>
  <si>
    <t>['python', 'sql', 'sas', 'sas', 'c++', 'javascript', 'bigquery', 'scikit-learn', 'keras', 'tensorflow', 'spark', 'hadoop']</t>
  </si>
  <si>
    <t>['sql', 'sas', 'sas', 'r', 'python', 'matlab', 'oracle', 'tableau', 'gitlab']</t>
  </si>
  <si>
    <t>Portfolio Data Feeds - Associate Portfolio Data Analyst</t>
  </si>
  <si>
    <t>['sql', 'jupyter']</t>
  </si>
  <si>
    <t>['python', 'tensorflow', 'keras', 'kubernetes', 'docker', 'terraform']</t>
  </si>
  <si>
    <t>['sql', 'tableau', 'spss']</t>
  </si>
  <si>
    <t>Senior Data Scientist. Job in Atlanta NBC4i Jobs</t>
  </si>
  <si>
    <t>Wisconsin Collaborative for Healthcare Quality</t>
  </si>
  <si>
    <t>Data Scientist - remote - W2</t>
  </si>
  <si>
    <t>['python', 'r', 'sql', 'matplotlib', 'hadoop', 'spark', 'tableau']</t>
  </si>
  <si>
    <t>Junior ESG Research Analyst – French and another RepRisk language</t>
  </si>
  <si>
    <t>Campus Graduate - Data Scientist Specialist</t>
  </si>
  <si>
    <t>Terneuzen, Netherlands</t>
  </si>
  <si>
    <t>Dow</t>
  </si>
  <si>
    <t>Technical Product Owner / Data Analyst</t>
  </si>
  <si>
    <t>['sql', 'aws', 'azure', 'tableau', 'looker', 'jira']</t>
  </si>
  <si>
    <t>Thesis Machine Learning and Optimization in Structural Dynamics</t>
  </si>
  <si>
    <t>['c', 'c++', 'python', 'spark']</t>
  </si>
  <si>
    <t>REMOTE - AWS Data Engineer</t>
  </si>
  <si>
    <t>['python', 'sql', 'nosql', 'aws', 'kafka', 'jenkins']</t>
  </si>
  <si>
    <t>['sql', 'r', 'tableau', 'excel', 'powerpoint']</t>
  </si>
  <si>
    <t>Data Engineer, Quality Data Engineering</t>
  </si>
  <si>
    <t>['python', 'mysql', 'oracle', 'airflow', 'pandas', 'numpy', 'hadoop', 'kafka', 'spark', 'scikit-learn', 'tensorflow', 'keras', 'matplotlib', 'plotly', 'flask', 'jquery', 'angular', 'tableau', 'kubernetes', 'docker', 'jenkins']</t>
  </si>
  <si>
    <t>Senior Big Data Engineer / Machine Learning Ops</t>
  </si>
  <si>
    <t>['python', 'java', 'kotlin', 'sql', 'aws', 'flow']</t>
  </si>
  <si>
    <t>['sql', 'python', 'r', 'sas', 'sas', 'excel', 'word', 'powerpoint', 'tableau', 'power bi']</t>
  </si>
  <si>
    <t>Data Scientist (SOCOM)</t>
  </si>
  <si>
    <t>BI / Data Integration developer</t>
  </si>
  <si>
    <t>['sql', 'oracle', 'cognos', 'sap']</t>
  </si>
  <si>
    <t>CW Sr Systems Analyst</t>
  </si>
  <si>
    <t>['python', 'sql', 'snowflake', 'tensorflow']</t>
  </si>
  <si>
    <t>IN BGSW SystemTester AutonomousDriving EXM 2023 (Cloe)</t>
  </si>
  <si>
    <t>['perl', 'python', 'bitbucket', 'jira']</t>
  </si>
  <si>
    <t>Columbia Consulting Group</t>
  </si>
  <si>
    <t>Sr. Actuarial Data Scientist</t>
  </si>
  <si>
    <t>['python', 'r', 'sas', 'sas', 'matlab', 'sql']</t>
  </si>
  <si>
    <t>Sr. Data Engineer(Local)</t>
  </si>
  <si>
    <t>TALENDICA</t>
  </si>
  <si>
    <t>['mongo', 'java', 'neo4j', 'oracle', 'kafka']</t>
  </si>
  <si>
    <t>Sia Partners Ireland Graduate Data Science Consultant 2023</t>
  </si>
  <si>
    <t>Accrete</t>
  </si>
  <si>
    <t>['python', 'scala', 'mongodb', 'mongodb', 'neo4j', 'redis', 'aws', 'azure', 'gcp', 'hadoop', 'spark', 'kafka', 'airflow', 'linux', 'windows']</t>
  </si>
  <si>
    <t>Data Scientist for Data Driven Development of MEMS Sensors (f/m/div.)</t>
  </si>
  <si>
    <t>['python', 'spark', 'hadoop', 'airflow', 'kubernetes']</t>
  </si>
  <si>
    <t>Product Data Management Engineer / CAD Designer</t>
  </si>
  <si>
    <t>Bursa, Türkiye</t>
  </si>
  <si>
    <t>Sr Analyst - DataAnalytics</t>
  </si>
  <si>
    <t>['sql', 'hadoop', 'ssrs', 'ssis', 'powerpoint', 'excel', 'word']</t>
  </si>
  <si>
    <t>['python', 'r', 'sas', 'sas', 'aws', 'azure', 'scikit-learn', 'tensorflow', 'pytorch', 'pandas', 'numpy']</t>
  </si>
  <si>
    <t>Director of Data Quality</t>
  </si>
  <si>
    <t>Software Engineer - Data Science (Remote)</t>
  </si>
  <si>
    <t>OpenX Technologies</t>
  </si>
  <si>
    <t>['java', 'golang', 'erlang', 'sql', 'gcp', 'docker', 'kubernetes']</t>
  </si>
  <si>
    <t>Software Developer Computer Vision for Interior Monitoring (f/m/div.)</t>
  </si>
  <si>
    <t>Hildesheim, Germany</t>
  </si>
  <si>
    <t>Sr Director,  Data Engineering</t>
  </si>
  <si>
    <t>Software Engineer - SQL Database/BI Developer at Schweitzer...</t>
  </si>
  <si>
    <t>Pullman, WA</t>
  </si>
  <si>
    <t>via Geebo.com Free Classifieds Ads</t>
  </si>
  <si>
    <t>Schweitzer Engineering Labs</t>
  </si>
  <si>
    <t>['sql', 'sql server', 'ssis', 'ssrs', 'git', 'bitbucket']</t>
  </si>
  <si>
    <t>NLP Data Scientist for Mining News Aggregator</t>
  </si>
  <si>
    <t>Lecturer - College of Computing, Data Science, and Society ...</t>
  </si>
  <si>
    <t>Senior HC Data Analyst</t>
  </si>
  <si>
    <t>['python', 'r', 'spss', 'tableau']</t>
  </si>
  <si>
    <t>Glotel</t>
  </si>
  <si>
    <t>['sql', 't-sql', 'sql server', 'power bi', 'dax']</t>
  </si>
  <si>
    <t>Insight Analyst II</t>
  </si>
  <si>
    <t>Riot Games, Inc.</t>
  </si>
  <si>
    <t>Telemetry Data Analyst (Looking for automotive industry)</t>
  </si>
  <si>
    <t>Financial Data Analyst &amp; Consultant (m/f/d)</t>
  </si>
  <si>
    <t>Data Center Analyst Advisor - Full-time / Part-time</t>
  </si>
  <si>
    <t>['sql', 'python', 'r', 'gcp', 'hadoop', 'alteryx', 'tableau']</t>
  </si>
  <si>
    <t>Dexian - DISYS</t>
  </si>
  <si>
    <t>['sas', 'sas', 'sql', 'python']</t>
  </si>
  <si>
    <t>Data Engineer (First Resonance)</t>
  </si>
  <si>
    <t>Sea Change Advisors</t>
  </si>
  <si>
    <t>['python', 'sql', 'snowflake', 'aws', 'redshift', 'airflow', 'kafka', 'spark', 'tensorflow', 'pytorch']</t>
  </si>
  <si>
    <t>['sql', 'crystal', 'sap']</t>
  </si>
  <si>
    <t>['visual basic', 'r', 'python', 'sas', 'sas', 'matlab', 'sql', 'oracle', 'spss', 'tableau']</t>
  </si>
  <si>
    <t>['sql', 'python', 'snowflake', 'tableau', 'excel', 'powerpoint']</t>
  </si>
  <si>
    <t>['go', 'java', 'javascript', 'c++', 'python', 'spring', 'tableau']</t>
  </si>
  <si>
    <t>['python', 'postgresql', 'databricks', 'aws', 'aurora', 'pyspark', 'pandas', 'spark']</t>
  </si>
  <si>
    <t>['python', 'sql', 'r', 'aws', 'power bi', 'tableau', 'alteryx']</t>
  </si>
  <si>
    <t>Staff Infrastructure Engineer, Data Infrastructure Streaming Platform</t>
  </si>
  <si>
    <t>['ruby', 'ruby', 'python', 'java', 'snowflake', 'aws', 'kafka']</t>
  </si>
  <si>
    <t>['python', 'nosql', 'dynamodb', 'cassandra', 'aws', 'spark', 'hadoop', 'kafka', 'flow']</t>
  </si>
  <si>
    <t>MLOPs Engineer</t>
  </si>
  <si>
    <t>['sql', 'python', 'azure', 'airflow', 'pytorch', 'tensorflow', 'keras', 'numpy', 'pandas', 'pyspark', 'docker']</t>
  </si>
  <si>
    <t>Sr. Data Scientist { Canidtate Should come on Our W2 }</t>
  </si>
  <si>
    <t>['sql', 'python', 'aws', 'git']</t>
  </si>
  <si>
    <t>Data Analyst - Real Estate</t>
  </si>
  <si>
    <t>['sql', 'python', 'excel', 'powerpoint', 'flow']</t>
  </si>
  <si>
    <t>['r', 'python', 'c', 'aws']</t>
  </si>
  <si>
    <t>Engineering Data Specialist</t>
  </si>
  <si>
    <t>SIVALLS INC.</t>
  </si>
  <si>
    <t>['sheets', 'word', 'excel', 'outlook']</t>
  </si>
  <si>
    <t>KITH</t>
  </si>
  <si>
    <t>['sql', 'mysql', 'postgresql', 'snowflake', 'tableau', 'looker', 'excel', 'jira', 'asana']</t>
  </si>
  <si>
    <t>Senior Manager, Data Engineer (Public Sector, USA)</t>
  </si>
  <si>
    <t>['sql', 'python', 'scala', 'sql server', 'azure', 'aws', 'pyspark', 'ssis', 'power bi']</t>
  </si>
  <si>
    <t>ML Scientist II - Supply Chain Optimization</t>
  </si>
  <si>
    <t>Data Scientist - BI FICC Strategy</t>
  </si>
  <si>
    <t>Data Engineer / Data Analyst in der Bremssystementwicklung (w/m/div.)</t>
  </si>
  <si>
    <t>Abstatt, Germany</t>
  </si>
  <si>
    <t>Data Analyst (Anaplan)</t>
  </si>
  <si>
    <t>Data Analyst SQL</t>
  </si>
  <si>
    <t>Senior Data Quality and Governance Analyst</t>
  </si>
  <si>
    <t>Data Scientist / Data Engineer</t>
  </si>
  <si>
    <t>Corvallis, OR</t>
  </si>
  <si>
    <t>Senior Engineer (Big data)</t>
  </si>
  <si>
    <t>['java', 'python', 'shell', 'sql']</t>
  </si>
  <si>
    <t>Entry level  Java Programmer /data analyst /Data scientist/ ...</t>
  </si>
  <si>
    <t>Sr. RWE Data Scientist</t>
  </si>
  <si>
    <t>Digital Advertising Data Analyst</t>
  </si>
  <si>
    <t>Closed Loop, Inc</t>
  </si>
  <si>
    <t>Staff Data Scientist-Lead</t>
  </si>
  <si>
    <t>['aws', 'redshift', 'spark', 'pytorch', 'tensorflow', 'kubernetes']</t>
  </si>
  <si>
    <t>Community Reinvestment Fund, USA</t>
  </si>
  <si>
    <t>['sql', 'python', 'azure', 'databricks', 'aws', 'spark', 'power bi', 'tableau', 'qlik', 'cognos', 'excel']</t>
  </si>
  <si>
    <t>Intern - Data Analyst</t>
  </si>
  <si>
    <t>SLAC National Accelerator Laboratory</t>
  </si>
  <si>
    <t>['python', 'outlook', 'flow']</t>
  </si>
  <si>
    <t>Database Specialist</t>
  </si>
  <si>
    <t>Data Scientist - R, MATLAB, AI/ML - Hybrid - FinTech</t>
  </si>
  <si>
    <t>Associate, Data Engineer (Hartford, CT)</t>
  </si>
  <si>
    <t>['sql', 'aws', 'ssis']</t>
  </si>
  <si>
    <t>Database Administrator (Forensic Data Analyst)</t>
  </si>
  <si>
    <t>['sql', 'python', 'java', 'mysql', 'sql server', 'oracle', 'ssis', 'tableau', 'flow']</t>
  </si>
  <si>
    <t>['sql', 'python', 'excel', 'tableau', 'word', 'powerpoint', 'outlook']</t>
  </si>
  <si>
    <t>PreMaster Programm - Data Science/Big Data</t>
  </si>
  <si>
    <t>Mayo Clinic - 4.0</t>
  </si>
  <si>
    <t>Data Analyst / Business Intelligence Specialist</t>
  </si>
  <si>
    <t>['sql', 'java', 'hadoop', 'spark']</t>
  </si>
  <si>
    <t>Quantum Computing-Data Analyst, Labs: HYBRID</t>
  </si>
  <si>
    <t>Revenue Data Scientist</t>
  </si>
  <si>
    <t>SecureSpace Self Storage</t>
  </si>
  <si>
    <t>['python', 'sql', 'scala', 'aws', 'scikit-learn', 'keras', 'tensorflow', 'pytorch', 'pandas', 'numpy', 'matplotlib', 'kafka', 'kubernetes']</t>
  </si>
  <si>
    <t>Data Engineer (Conversion of PDFs to text experience is needed) ...</t>
  </si>
  <si>
    <t>Data Scientist - Stable Diffusion</t>
  </si>
  <si>
    <t>Amazon Data Services, Inc.</t>
  </si>
  <si>
    <t>Catastrophe Analyst</t>
  </si>
  <si>
    <t>TransRe</t>
  </si>
  <si>
    <t>['sql', 'r', 'vba', 'python', 'power bi']</t>
  </si>
  <si>
    <t>['sap', 'excel', 'word', 'outlook']</t>
  </si>
  <si>
    <t>Staff Performance Test Engineer, Data</t>
  </si>
  <si>
    <t>['java', 'python', 'go', 'aws', 'azure']</t>
  </si>
  <si>
    <t>['sql', 'python', 'aws', 'azure', 'spark', 'hadoop', 'tableau', 'power bi']</t>
  </si>
  <si>
    <t>Data Analyst West Chester, PA, US - Now Hiring</t>
  </si>
  <si>
    <t>Chester, PA</t>
  </si>
  <si>
    <t>Communications Test Design, Inc.</t>
  </si>
  <si>
    <t>['sql', 'oracle', 'tableau', 'visio']</t>
  </si>
  <si>
    <t>McCamey, TX</t>
  </si>
  <si>
    <t>Homebase</t>
  </si>
  <si>
    <t>['python', 'sql', 'shell', 'ruby', 'ruby', 'databricks', 'snowflake', 'redshift', 'looker', 'git', 'jira']</t>
  </si>
  <si>
    <t>IT Analyst</t>
  </si>
  <si>
    <t>BSE Global</t>
  </si>
  <si>
    <t>Data Engineer-JR</t>
  </si>
  <si>
    <t>Junior Data Analyst (SQL, Looker) - No C2C - Now Hiring</t>
  </si>
  <si>
    <t>Data Scientist - (Remote)</t>
  </si>
  <si>
    <t>Data Scientist - Research (Hybrid)</t>
  </si>
  <si>
    <t>Georgia Tech</t>
  </si>
  <si>
    <t>Project Canary, PBC</t>
  </si>
  <si>
    <t>['python', 'sql', 'mysql', 'tableau', 'excel']</t>
  </si>
  <si>
    <t>EA Team</t>
  </si>
  <si>
    <t>Ali Awad Law, P.C.</t>
  </si>
  <si>
    <t>['python', 'r', 'sql', 'scala', 'azure', 'gcp', 'aws', 'spark']</t>
  </si>
  <si>
    <t>D33P Search Group</t>
  </si>
  <si>
    <t>['python', 'r', 'sql', 'aws', 'azure', 'jupyter']</t>
  </si>
  <si>
    <t>['nosql', 'sql', 'azure', 'spark', 'hadoop']</t>
  </si>
  <si>
    <t>User Experience Data Scientist Intern</t>
  </si>
  <si>
    <t>CableLabs</t>
  </si>
  <si>
    <t>['r', 'julia', 'matlab', 'tableau']</t>
  </si>
  <si>
    <t>Supply Chain Analytics Manager</t>
  </si>
  <si>
    <t>Bellwood, IL</t>
  </si>
  <si>
    <t>Senior Data Engineer - 2196705 (Minneapolis, MN)</t>
  </si>
  <si>
    <t>['sql', 'go', 'sql server', 'azure']</t>
  </si>
  <si>
    <t>Sr Data Analyst Lead, Senior Associate</t>
  </si>
  <si>
    <t>['python', 'sql', 'r', 'aws', 'hadoop', 'tableau', 'excel']</t>
  </si>
  <si>
    <t>Expert(e) Big data</t>
  </si>
  <si>
    <t>['mongodb', 'mongodb', 'hadoop', 'spark', 'kafka']</t>
  </si>
  <si>
    <t>Factspan Inc</t>
  </si>
  <si>
    <t>['sql', 'sas', 'sas', 'r', 'tableau']</t>
  </si>
  <si>
    <t>['python', 'r', 'sql', 'databricks', 'snowflake']</t>
  </si>
  <si>
    <t>Compression Analyst Intermediate - Now Hiring</t>
  </si>
  <si>
    <t>Andrews, TX</t>
  </si>
  <si>
    <t>Archrock</t>
  </si>
  <si>
    <t>['python', 'java', 'nosql', 'mongo', 'neo4j', 'cassandra', 'databricks', 'azure', 'aws', 'pyspark', 'hadoop', 'spark', 'kafka', 'airflow', 'yarn', 'git', 'bitbucket', 'jenkins']</t>
  </si>
  <si>
    <t>Data Analyst - 6 Month Contract</t>
  </si>
  <si>
    <t>BigChange</t>
  </si>
  <si>
    <t>CDC Data Analyst</t>
  </si>
  <si>
    <t>CHARLESTON COUNTY, SC</t>
  </si>
  <si>
    <t>Logistics Data Analyst and Forecaster</t>
  </si>
  <si>
    <t>Geopaq Logic</t>
  </si>
  <si>
    <t>Data Scientist/ Java Developer - Full-time / Part-time</t>
  </si>
  <si>
    <t>Freshers For Business Analyst</t>
  </si>
  <si>
    <t>MAUS</t>
  </si>
  <si>
    <t>Data Scientist IV - Now Hiring</t>
  </si>
  <si>
    <t>['r', 'python', 'matlab', 'sql', 'hadoop']</t>
  </si>
  <si>
    <t>Clinical Data Analyst (Junior to Mid level)</t>
  </si>
  <si>
    <t>['java', 'python', 'nosql', 'cassandra', 'mysql', 'hadoop']</t>
  </si>
  <si>
    <t>Startup Business and Data Analyst - Now Hiring</t>
  </si>
  <si>
    <t>['sql', 't-sql', 'sql server', 'snowflake', 'ssrs', 'ssis', 'tableau', 'dax']</t>
  </si>
  <si>
    <t>['r', 'python', 'c++', 'java', 'sql', 'postgresql', 'aws', 'azure', 'django', 'flask', 'git', 'jenkins', 'docker']</t>
  </si>
  <si>
    <t>Goliath Partners</t>
  </si>
  <si>
    <t>['c', 'python', 'shell', 'sql', 'oracle', 'linux', 'windows']</t>
  </si>
  <si>
    <t>['sas', 'sas', 'r', 'spss', 'power bi', 'tableau']</t>
  </si>
  <si>
    <t>Analyst-Data-Clinical</t>
  </si>
  <si>
    <t>AVP</t>
  </si>
  <si>
    <t>['sql', 'excel', 'word', 'powerpoint', 'flow']</t>
  </si>
  <si>
    <t>e-Zest Solutions, Inc.</t>
  </si>
  <si>
    <t>['python', 'aws', 'azure', 'pyspark', 'tensorflow', 'spark', 'word']</t>
  </si>
  <si>
    <t>['sql', 'azure', 'powerpoint', 'power bi', 'flow']</t>
  </si>
  <si>
    <t>dermalogica llc</t>
  </si>
  <si>
    <t>['sql', 'go', 'sql server', 'alteryx', 'power bi', 'flow']</t>
  </si>
  <si>
    <t>[Job- 10639] Senior Data Engineer Developer, Brazil</t>
  </si>
  <si>
    <t>['python', 'azure', 'aws', 'gdpr']</t>
  </si>
  <si>
    <t>HCD International</t>
  </si>
  <si>
    <t>Membership Research &amp; Data Analyst</t>
  </si>
  <si>
    <t>North Bridge Staffing Group</t>
  </si>
  <si>
    <t>['outlook', 'word', 'excel', 'powerpoint']</t>
  </si>
  <si>
    <t>Daily Dev Bytes</t>
  </si>
  <si>
    <t>['sql', 'tableau', 'flow']</t>
  </si>
  <si>
    <t>Sr. Data Analyst - Product</t>
  </si>
  <si>
    <t>ICONMA, LLC</t>
  </si>
  <si>
    <t>['sql', 'python', 'sql server', 'tableau', 'excel', 'word']</t>
  </si>
  <si>
    <t>Big Data Engineer - Wallet &amp; Apple Pay</t>
  </si>
  <si>
    <t>Data Scientist Confirmé</t>
  </si>
  <si>
    <t>La Javaness</t>
  </si>
  <si>
    <t>['python', 'pytorch', 'tensorflow', 'scikit-learn', 'linux', 'windows', 'visio']</t>
  </si>
  <si>
    <t>179: Data Scientist</t>
  </si>
  <si>
    <t>Senior Data Scientist - Trust &amp; Safety</t>
  </si>
  <si>
    <t>Zettalogix INC</t>
  </si>
  <si>
    <t>Massachusetts</t>
  </si>
  <si>
    <t>['sql', 'python', 'r', 'snowflake', 'azure', 'gcp', 'aws', 'databricks', 'tableau']</t>
  </si>
  <si>
    <t>US-E-CON-C-BioInformatics Data Scientist-KC-SA</t>
  </si>
  <si>
    <t>Data Science Manager, Risk Interventions - Remote. Job in Houston...</t>
  </si>
  <si>
    <t>Data Analyst 2, Central Office;</t>
  </si>
  <si>
    <t>Mental Health, Office of</t>
  </si>
  <si>
    <t>['sql', 'sql server', 'oracle', 'ssis', 'flow']</t>
  </si>
  <si>
    <t>Kennett Square, PA</t>
  </si>
  <si>
    <t>Constellation</t>
  </si>
  <si>
    <t>['python', 'r', 'scala', 'sql', 'spark', 'hadoop']</t>
  </si>
  <si>
    <t>Data Scientist, Customer Identity &amp; Access Management (Atlanta, GA...</t>
  </si>
  <si>
    <t>System Data Analyst - Full Time</t>
  </si>
  <si>
    <t>Ghritachi</t>
  </si>
  <si>
    <t>Actively Looking for a Big data Engineer</t>
  </si>
  <si>
    <t>Echelon IT Inc</t>
  </si>
  <si>
    <t>['python', 'r', 'java', 'sql', 'azure', 'hadoop', 'spark', 'kafka', 'linux', 'tableau']</t>
  </si>
  <si>
    <t>Data Analyst II (Washington DC)</t>
  </si>
  <si>
    <t>Montage Marketing Group</t>
  </si>
  <si>
    <t>['python', 'sql', 'r', 'excel', 'spss', 'power bi', 'tableau']</t>
  </si>
  <si>
    <t>Sr. Data Analyst, Optum People Analytics - Remote</t>
  </si>
  <si>
    <t>['sql', 'sql server', 'oracle', 'tableau', 'excel', 'alteryx']</t>
  </si>
  <si>
    <t>Health Data Analyst - Remote</t>
  </si>
  <si>
    <t>['python', 'aws', 'azure', 'keras', 'pytorch', 'scikit-learn', 'nltk']</t>
  </si>
  <si>
    <t>AI, Data Scientist, Chat GPT Expert Needed to Build Sports Betting Bot</t>
  </si>
  <si>
    <t>Celonis Data Engineer</t>
  </si>
  <si>
    <t>Data Engineer (Barcelona)</t>
  </si>
  <si>
    <t>['scala', 'go', 'java', 'elasticsearch', 'kafka', 'spark']</t>
  </si>
  <si>
    <t>Voya Prime Rate Trust</t>
  </si>
  <si>
    <t>['go', 'sql', 'python', 'power bi', 'dax', 'excel']</t>
  </si>
  <si>
    <t>Affinaquest Technologies, LLC</t>
  </si>
  <si>
    <t>['sql', 'python', 'sql server', 'azure', 'snowflake', 'airflow', 'pandas', 'numpy', 'scikit-learn', 'tableau']</t>
  </si>
  <si>
    <t>['sql', 'python', 'databricks', 'aws', 'spark']</t>
  </si>
  <si>
    <t>Data Scientist to analyze individual worker performance in...</t>
  </si>
  <si>
    <t>Microsoft Dynamics GP Data Analyst</t>
  </si>
  <si>
    <t>via Austell, GA - Geebo</t>
  </si>
  <si>
    <t>Senior Data Modeler</t>
  </si>
  <si>
    <t>['sql', 'nosql', 'python']</t>
  </si>
  <si>
    <t>STR</t>
  </si>
  <si>
    <t>['python', 'java', 'go', 'aws', 'hadoop', 'spark', 'git']</t>
  </si>
  <si>
    <t>Jacksonville</t>
  </si>
  <si>
    <t>['ruby', 'ruby', 'java', 'python', 'mongodb', 'mongodb', 'ruby on rails']</t>
  </si>
  <si>
    <t>['python', 'r', 'hadoop', 'spark', 'airflow', 'tableau']</t>
  </si>
  <si>
    <t>AtlasIED</t>
  </si>
  <si>
    <t>['python', 'tensorflow', 'pytorch', 'keras', 'word', 'excel', 'powerpoint', 'outlook']</t>
  </si>
  <si>
    <t>Health &amp; Benefits Data Analyst Intern</t>
  </si>
  <si>
    <t>Aon Corporation</t>
  </si>
  <si>
    <t>['sql', 'ggplot2', 'excel', 'word', 'powerpoint', 'outlook']</t>
  </si>
  <si>
    <t>['python', 'r', 'sql', 'java', 'c++', 'c#', 'elasticsearch', 'aws', 'azure', 'databricks', 'airflow', 'tableau', 'qlik', 'power bi']</t>
  </si>
  <si>
    <t>Batavia, IL</t>
  </si>
  <si>
    <t>['python', 'r', 'sql', 'vba', 'tableau', 'excel', 'sap', 'git']</t>
  </si>
  <si>
    <t>Senior Machine Learning Engineer (Modeling)</t>
  </si>
  <si>
    <t>['go', 'snowflake', 'numpy', 'pandas', 'tensorflow', 'keras', 'flow']</t>
  </si>
  <si>
    <t>Data Visualization Developer Analyst</t>
  </si>
  <si>
    <t>['sas', 'sas', 'python', 'bash', 'powershell', 'azure', 'aws', 'kubernetes', 'ansible', 'puppet', 'jira', 'confluence']</t>
  </si>
  <si>
    <t>Sr Data Scientist - Recommendations (Applied ML, Deep Learning...</t>
  </si>
  <si>
    <t>Mineral.ai</t>
  </si>
  <si>
    <t>Data Scientist (French Reading And Writing)</t>
  </si>
  <si>
    <t>Source Mantra</t>
  </si>
  <si>
    <t>ASG Data Engineer - AI Initiative</t>
  </si>
  <si>
    <t>via SHI International - Talentify</t>
  </si>
  <si>
    <t>['python', 'c#', 'java', 'sql', 'power bi', 'tableau']</t>
  </si>
  <si>
    <t>Lago</t>
  </si>
  <si>
    <t>['python', 'sql', 'pytorch', 'github']</t>
  </si>
  <si>
    <t>Data Engineer and Cloud Engineer</t>
  </si>
  <si>
    <t>['sql', 'aws', 'gcp', 'azure']</t>
  </si>
  <si>
    <t>SAP Financial Data Analyst</t>
  </si>
  <si>
    <t>Pleasant Hill, CA</t>
  </si>
  <si>
    <t>['sql', 'python', 'sap', 'excel']</t>
  </si>
  <si>
    <t>Hydraulic Data Analyst - Now Hiring</t>
  </si>
  <si>
    <t>Bridgeton, MO</t>
  </si>
  <si>
    <t>IDEX</t>
  </si>
  <si>
    <t>Business Analyst, Performance Excellence</t>
  </si>
  <si>
    <t>TekStream Solutions</t>
  </si>
  <si>
    <t>['python', 'sql', 'shell', 'aws', 'spark', 'airflow', 'unix', 'docker']</t>
  </si>
  <si>
    <t>Varuni Enterprises</t>
  </si>
  <si>
    <t>['sql', 'python', 'excel', 'tableau', 'power bi', 'visio']</t>
  </si>
  <si>
    <t>Surabaya, Surabaya City, East Java, Indonesia</t>
  </si>
  <si>
    <t>Grab</t>
  </si>
  <si>
    <t>['python', 'sql', 'no-sql', 'azure', 'databricks']</t>
  </si>
  <si>
    <t>['r', 'python', 'tableau', 'qlik']</t>
  </si>
  <si>
    <t>business and data analyst</t>
  </si>
  <si>
    <t>Randstad US</t>
  </si>
  <si>
    <t>['sql', 'sql server', 'hadoop']</t>
  </si>
  <si>
    <t>Trade Compliance Data Analyst</t>
  </si>
  <si>
    <t>GCP Data engineer - Google cloud data engineer</t>
  </si>
  <si>
    <t>['python', 'sql', 'gcp', 'azure', 'pyspark']</t>
  </si>
  <si>
    <t>Lead Data Science Software Developer (TxBSPI) - Now Hiring</t>
  </si>
  <si>
    <t>Toledo, OH</t>
  </si>
  <si>
    <t>Python Data Scientist</t>
  </si>
  <si>
    <t>['python', 'mysql', 'pandas']</t>
  </si>
  <si>
    <t>Distribution/Supply Chain Data Coordinator</t>
  </si>
  <si>
    <t>via RemX</t>
  </si>
  <si>
    <t>RemX</t>
  </si>
  <si>
    <t>4173 - Data Analyst/Scientist</t>
  </si>
  <si>
    <t>Mission Box Solutions</t>
  </si>
  <si>
    <t>['python', 'databricks', 'aws', 'pyspark', 'tensorflow', 'tableau']</t>
  </si>
  <si>
    <t>PV Systems Data Analyst</t>
  </si>
  <si>
    <t>Plainfield, NJ</t>
  </si>
  <si>
    <t>GoldCoast</t>
  </si>
  <si>
    <t>Data Analyst (Oracle)</t>
  </si>
  <si>
    <t>Morgan Hill, CA</t>
  </si>
  <si>
    <t>Specialized Bicycle Components, Inc.</t>
  </si>
  <si>
    <t>['python', 'r', 'sas', 'sas', 'sql', 'word', 'outlook', 'powerpoint', 'excel', 'spss']</t>
  </si>
  <si>
    <t>eDiscovery Data Analyst</t>
  </si>
  <si>
    <t>DATA SCIENTIST FINANCIAL MODELING SUPV NF5</t>
  </si>
  <si>
    <t>Marine Corps Community Services</t>
  </si>
  <si>
    <t>['r', 'python', 'sas', 'sas', 'flow']</t>
  </si>
  <si>
    <t>Data Analyst (Onsite - Brooklyn)</t>
  </si>
  <si>
    <t>United States  (+1 other)</t>
  </si>
  <si>
    <t>Geological Survey</t>
  </si>
  <si>
    <t>Senior Data Scientist - VP / Tampa, FL (hybrid)</t>
  </si>
  <si>
    <t>Cloud Data Engineer - Enterprise Analytics Data Products 🏆</t>
  </si>
  <si>
    <t>['javascript', 'mongodb', 'mongodb', 'python', 'sql', 'elasticsearch', 'neo4j', 'dynamodb', 'aws', 'snowflake', 'databricks', 'airflow', 'kafka', 'docker', 'github', 'jenkins', 'terraform']</t>
  </si>
  <si>
    <t>Real Estate Management Company</t>
  </si>
  <si>
    <t>['sql', 'vba', 'sql server', 'azure', 'aws', 'dax', 'excel', 'sharepoint', 'ssis']</t>
  </si>
  <si>
    <t>BI Analyst/ Senior Analyst (SOAP) (Bangkok-based role, Relocation...</t>
  </si>
  <si>
    <t>['sql', 'python', 'r', 'java', 'sql server', 'pandas', 'tableau', 'power bi']</t>
  </si>
  <si>
    <t>Psychometric Data Analyst</t>
  </si>
  <si>
    <t>CHASE Professionals</t>
  </si>
  <si>
    <t>Assistant Data Scientist - Epigenetics &amp; Molecular Carcinogenesis...</t>
  </si>
  <si>
    <t>['sql', 'bigquery', 'snowflake', 'redshift', 'looker', 'tableau', 'qlik']</t>
  </si>
  <si>
    <t>Data Governance Analyst - Now Hiring</t>
  </si>
  <si>
    <t>Hoover, AL</t>
  </si>
  <si>
    <t>zooplus SE</t>
  </si>
  <si>
    <t>['sql', 'python', 'postgresql', 'aws', 'oracle', 'pandas', 'terraform', 'kubernetes', 'jenkins', 'git']</t>
  </si>
  <si>
    <t>Senior Data Scientist, Point of Sales Ecosystem (Remote)</t>
  </si>
  <si>
    <t>Cicero, IL</t>
  </si>
  <si>
    <t>Breakthru Beverage Group</t>
  </si>
  <si>
    <t>Data Analyst, Government Consumer Analytics</t>
  </si>
  <si>
    <t>['python', 'java', 'c++', 'sql', 'mysql', 'sql server', 'gcp', 'oracle', 'hadoop']</t>
  </si>
  <si>
    <t>Junior Data Engineer II</t>
  </si>
  <si>
    <t>['python', 'sql', 'gcp', 'aws', 'azure', 'databricks', 'snowflake', 'sap']</t>
  </si>
  <si>
    <t>AllocateRite</t>
  </si>
  <si>
    <t>['python', 'r', 'scala', 'aws']</t>
  </si>
  <si>
    <t>2024 Internship - Senior Marketing Data Science Intern - RTP, NC</t>
  </si>
  <si>
    <t>['python', 'sas', 'sas', 'r', 'ibm cloud', 'spss', 'excel', 'power bi', 'tableau']</t>
  </si>
  <si>
    <t>Data Scientist to Analyze POS and Internal Sales data</t>
  </si>
  <si>
    <t>BlueCross BlueShield of Minnesota</t>
  </si>
  <si>
    <t>['python', 'r', 'sql', 'aws', 'spark', 'git']</t>
  </si>
  <si>
    <t>Joint Base Pearl Harbor-Hickam, HI</t>
  </si>
  <si>
    <t>EKS Group</t>
  </si>
  <si>
    <t>Stellant Systems</t>
  </si>
  <si>
    <t>['sql', 'excel', 'ssrs', 'ssis', 'tableau', 'power bi']</t>
  </si>
  <si>
    <t>Data Analyst - (Pi OSISoft)</t>
  </si>
  <si>
    <t>['sql', 'vba', 'python', 'oracle', 'excel', 'tableau']</t>
  </si>
  <si>
    <t>via Newington, VA - Geebo</t>
  </si>
  <si>
    <t>Data Engineer at Insight Global in Chicago, IL</t>
  </si>
  <si>
    <t>['sql', 'python', 'snowflake', 'azure', 'spark', 'sap', 'qlik', 'flow']</t>
  </si>
  <si>
    <t>Backend Engineer</t>
  </si>
  <si>
    <t>PropelAuth</t>
  </si>
  <si>
    <t>['go', 'rust', 'python', 'aws', 'pulumi', 'slack']</t>
  </si>
  <si>
    <t>DW Simpson</t>
  </si>
  <si>
    <t>['python', 'sql', 'oracle', 'hadoop', 'spark']</t>
  </si>
  <si>
    <t>['sql', 'python', 'r', 'tensorflow', 'keras', 'scikit-learn', 'excel']</t>
  </si>
  <si>
    <t>Sr Data Scientist, Consumer Analytics</t>
  </si>
  <si>
    <t>['sql', 'sas', 'sas', 'r', 'python', 'excel', 'powerpoint', 'tableau']</t>
  </si>
  <si>
    <t>Level</t>
  </si>
  <si>
    <t>['sql', 'python', 'r', 'golang', 'elasticsearch', 'gcp', 'bigquery', 'aws', 'scikit-learn', 'pandas', 'looker', 'kubernetes']</t>
  </si>
  <si>
    <t>['sql', 'azure', 'snowflake', 'power bi', 'github']</t>
  </si>
  <si>
    <t>NeenOpal Inc.</t>
  </si>
  <si>
    <t>['sql', 'mysql', 'sql server', 'redshift', 'tableau', 'power bi']</t>
  </si>
  <si>
    <t>Senior Power BI Developer - R&amp;D, BMRA</t>
  </si>
  <si>
    <t>['sql', 'sql server', 'power bi', 'dax']</t>
  </si>
  <si>
    <t>Operations Finance Data Analyst (Hybrid)</t>
  </si>
  <si>
    <t>Ventura Foods</t>
  </si>
  <si>
    <t>['sql', 'microstrategy', 'tableau', 'power bi', 'sap', 'excel']</t>
  </si>
  <si>
    <t>Bogart Associates</t>
  </si>
  <si>
    <t>['python', 'java', 'scala', 'nosql', 'postgresql', 'mysql', 'aws', 'azure', 'redshift', 'airflow']</t>
  </si>
  <si>
    <t>Data Engineer (onsite)</t>
  </si>
  <si>
    <t>Equity Staffing Group</t>
  </si>
  <si>
    <t>['python', 'bash', 'redis', 'airflow', 'linux', 'git', 'gitlab', 'github', 'flow']</t>
  </si>
  <si>
    <t>SQL SAS Data Analyst</t>
  </si>
  <si>
    <t>['sas', 'sas', 'sql', 'oracle', 'hadoop']</t>
  </si>
  <si>
    <t>JJUNIOR Data Product Analyst NO H1B Local to chicago</t>
  </si>
  <si>
    <t>crox</t>
  </si>
  <si>
    <t>Data Engineer to  build an index in OpenAi using GPTIndex  ...</t>
  </si>
  <si>
    <t>Senior Data Engineer (w2 only-NO C2C)</t>
  </si>
  <si>
    <t>WIVERSE</t>
  </si>
  <si>
    <t>['python', 'sql', 'java', 'scala', 'c#', 'c', 'databricks', 'azure', 'aws', 'snowflake', 'redshift', 'spark', 'airflow', 'kafka', 'flow', 'kubernetes', 'docker']</t>
  </si>
  <si>
    <t>Plymouth Meeting, PA</t>
  </si>
  <si>
    <t>Auxilior Capital Partners, Inc.</t>
  </si>
  <si>
    <t>['sql', 'javascript', 'sas', 'sas', 'power bi', 'tableau', 'excel']</t>
  </si>
  <si>
    <t>['python', 'snowflake', 'tableau', 'power bi']</t>
  </si>
  <si>
    <t>['python', 'sql', 'excel', 'power bi', 'tableau']</t>
  </si>
  <si>
    <t>['sql', 'nosql', 'python', 'scala', 'sql server', 'aws', 'snowflake', 'redshift', 'power bi', 'microstrategy', 'tableau']</t>
  </si>
  <si>
    <t>Director, Enterprise Data Management &amp; Quality</t>
  </si>
  <si>
    <t>['sql', 'snowflake', 'aws', 'tableau', 'power bi']</t>
  </si>
  <si>
    <t>Senior Business &amp; Data Analyst</t>
  </si>
  <si>
    <t>['sql', 'visio', 'excel', 'jira', 'confluence']</t>
  </si>
  <si>
    <t>Sr. Data Analyst, Web Lead</t>
  </si>
  <si>
    <t>Root Insurance Company</t>
  </si>
  <si>
    <t>Data Science Internship (Fall 2023)</t>
  </si>
  <si>
    <t>Red Technologies</t>
  </si>
  <si>
    <t>['sql', 'python', 'spark', 'hadoop', 'power bi', 'tableau', 'flow']</t>
  </si>
  <si>
    <t>2023 START Technology Intern Program – Data Science - NYC</t>
  </si>
  <si>
    <t>['javascript', 'python', 'css', 'java']</t>
  </si>
  <si>
    <t>AWS Data Scientist--Finance Domain - Onsite--French reading and...</t>
  </si>
  <si>
    <t>Enterprise Customer Engineering Manager, Data Analytics, Google Cloud</t>
  </si>
  <si>
    <t>['c', 'mysql', 'sharepoint', 'tableau']</t>
  </si>
  <si>
    <t>Panda Restaurant Group</t>
  </si>
  <si>
    <t>['sql', 'express', 'microstrategy', 'power bi']</t>
  </si>
  <si>
    <t>Full Stack Software/Data Engineer</t>
  </si>
  <si>
    <t>['c#', 'python', 'typescript', 'javascript', 'visual basic', 'sass', 'css', 'sql', 'sas', 'sas', 'sql server', 'xamarin', 'angular', 'blazor', 'excel', 'git']</t>
  </si>
  <si>
    <t>['python', 'r', 'sql', 'aws', 'azure', 'hadoop', 'spark', 'tableau', 'power bi']</t>
  </si>
  <si>
    <t>US Office of the Chief of the National Guard Bureau</t>
  </si>
  <si>
    <t>Manager, Data Analyst</t>
  </si>
  <si>
    <t>Consultant(e) Data Science</t>
  </si>
  <si>
    <t>['r', 'sas', 'sas', 'python', 'perl', 'bash', 'c++', 'java']</t>
  </si>
  <si>
    <t>['java', 'python', 'aws', 'databricks', 'hadoop', 'spark']</t>
  </si>
  <si>
    <t>Data Analyst (Product Data Analyst)</t>
  </si>
  <si>
    <t>Revolut</t>
  </si>
  <si>
    <t>['python', 'sql', 'java', 'scala', 'c++']</t>
  </si>
  <si>
    <t>Data Scientist, Boca Raton, FL</t>
  </si>
  <si>
    <t>Bloom Medicinals</t>
  </si>
  <si>
    <t>QA in Data Science (m/f/x)</t>
  </si>
  <si>
    <t>KONUX</t>
  </si>
  <si>
    <t>Data Engineer III - Databricks - Full-time / Part-time</t>
  </si>
  <si>
    <t>Data Quality Senior Lead Analyst - SVP</t>
  </si>
  <si>
    <t>OPS Data Management Analyst</t>
  </si>
  <si>
    <t>['sas', 'sas', 'sql', 'r', 'python', 'tableau', 'word', 'excel', 'outlook']</t>
  </si>
  <si>
    <t>['sql', 'python', 'scala', 'azure', 'pyspark', 'kubernetes', 'github']</t>
  </si>
  <si>
    <t>Hays Recruitment</t>
  </si>
  <si>
    <t>['sql', 'sas', 'sas', 'power bi', 'tableau', 'alteryx', 'excel', 'spss']</t>
  </si>
  <si>
    <t>Full-Stack Web Developer/Data Scientist (Only W2 - No C2C)</t>
  </si>
  <si>
    <t>Aequor</t>
  </si>
  <si>
    <t>['javascript', 'html', 'css', 'php', 'python', 'sql', 'node.js', 'tableau', 'sap', 'git', 'github']</t>
  </si>
  <si>
    <t>['visual basic', 'sql', 'windows']</t>
  </si>
  <si>
    <t>Senior Associate, Data Scientist (Greater NYC Area, NY)</t>
  </si>
  <si>
    <t>['sql', 'python', 'r', 'java', 'vba', 'sql server', 'oracle', 'excel', 'sharepoint', 'outlook', 'powerpoint', 'visio', 'tableau', 'power bi', 'git', 'svn']</t>
  </si>
  <si>
    <t>Lead Data Engineer - Life</t>
  </si>
  <si>
    <t>Mass Dept of Transportation</t>
  </si>
  <si>
    <t>['c', 'planner']</t>
  </si>
  <si>
    <t>['sql', 'python', 'go', 'redshift', 'snowflake', 'aws', 'airflow', 'tableau', 'terraform']</t>
  </si>
  <si>
    <t>['python', 'sql', 'r', 'scala', 'java', 'c++', 'sas', 'sas', 'aws', 'pandas', 'numpy', 'scikit-learn', 'spark', 'ggplot2', 'tableau', 'power bi']</t>
  </si>
  <si>
    <t>Herrin, IL</t>
  </si>
  <si>
    <t>Orthopaedic Institute of Southern Illinois</t>
  </si>
  <si>
    <t>Clinical Data Analyst-Entry Level</t>
  </si>
  <si>
    <t>MCR Health</t>
  </si>
  <si>
    <t>Solution Architect / Principal data scientist Architect</t>
  </si>
  <si>
    <t>eGrove Systems</t>
  </si>
  <si>
    <t>['sql', 'python', 'matlab', 'aws', 'pandas', 'git', 'docker', 'jenkins']</t>
  </si>
  <si>
    <t>ClearScore</t>
  </si>
  <si>
    <t>Senior Data and Reporting Analyst, Royalties Operations (Remote)</t>
  </si>
  <si>
    <t>['sql', 'c', 'go', 'tableau', 'alteryx', 'sheets']</t>
  </si>
  <si>
    <t>Senior Software Engineer, Back End (Python/Jenkins/CICD)</t>
  </si>
  <si>
    <t>['python', 'scala', 'nosql', 'java', 'go', 'aws', 'gcp', 'azure', 'react', 'node.js', 'docker', 'kubernetes', 'terraform']</t>
  </si>
  <si>
    <t>New Grad Data Science - Spring 2023 Graduation Date</t>
  </si>
  <si>
    <t>['sql', 'tableau', 'atlassian']</t>
  </si>
  <si>
    <t>['python', 'sql', 'php', 'perl', 'numpy', 'pandas']</t>
  </si>
  <si>
    <t>['python', 'r', 'sql', 'word']</t>
  </si>
  <si>
    <t>['python', 'sql', 'java', 'aws', 'gcp', 'azure', 'spark', 'hadoop', 'linux', 'docker', 'terraform']</t>
  </si>
  <si>
    <t>['sql', 'python', 'r', 'aws', 'redshift', 'qlik', 'tableau', 'powerpoint']</t>
  </si>
  <si>
    <t>Orrville, OH</t>
  </si>
  <si>
    <t>JM Smucker Company</t>
  </si>
  <si>
    <t>['sql', 'python', 'r', 'aws', 'azure', 'gcp', 'git']</t>
  </si>
  <si>
    <t>Insurance Fund, State</t>
  </si>
  <si>
    <t>['sql', 'r', 'python', 'hadoop', 'excel']</t>
  </si>
  <si>
    <t>US Federal Acquisition Service</t>
  </si>
  <si>
    <t>['r', 'python', 'sql', 'c', 'scala', 'java', 'sas', 'sas', 'mysql', 'sql server', 'redshift', 'oracle', 'express', 'tableau', 'flow']</t>
  </si>
  <si>
    <t>Data Analyst, Customer Experience</t>
  </si>
  <si>
    <t>Data Scientist - Global IT Infrastructure</t>
  </si>
  <si>
    <t>['sql', 'power bi', 'excel', 'sap']</t>
  </si>
  <si>
    <t>Cloud Data Engineer (Atlanta, GA)</t>
  </si>
  <si>
    <t>['python', 'sql', 'scala', 'java', 'sql server', 'aws', 'snowflake', 'pyspark', 'kafka', 'spark', 'unix', 'flow']</t>
  </si>
  <si>
    <t>Founding Senior Data Scientist</t>
  </si>
  <si>
    <t>Entry Level Operations Analyst</t>
  </si>
  <si>
    <t>RAS LaVrar</t>
  </si>
  <si>
    <t>SSAS OLAP Data Engineer</t>
  </si>
  <si>
    <t>Seeking An Experienced Data Scientist/Data Visualization Expert...</t>
  </si>
  <si>
    <t>['sql', 'c#', 'python', 'azure', 'spark', 'terraform']</t>
  </si>
  <si>
    <t>OtterBox</t>
  </si>
  <si>
    <t>PayMongo</t>
  </si>
  <si>
    <t>['python', 'java', 'scala', 'aws', 'azure', 'gcp', 'redshift', 'flow']</t>
  </si>
  <si>
    <t>['sas', 'sas', 'sql', 'r', 'python', 'c', 'excel', 'power bi', 'tableau']</t>
  </si>
  <si>
    <t>(Senior) People Data Analyst (m/w/x)</t>
  </si>
  <si>
    <t>Grover</t>
  </si>
  <si>
    <t>['r', 'python', 'sql', 'nosql', 'mysql', 'hadoop', 'kafka', 'spark', 'plotly', 'seaborn']</t>
  </si>
  <si>
    <t>Data Analyst (Databricks or ADF)</t>
  </si>
  <si>
    <t>['sql', 'python', 'sql server', 'azure', 'databricks', 'pyspark', 'power bi', 'jira']</t>
  </si>
  <si>
    <t>Senior Data Scientist for an interesting project - Contract to Hire</t>
  </si>
  <si>
    <t>Data Scientist to Analyze and Build AI Algorithm</t>
  </si>
  <si>
    <t>Inspection &amp; Data Support Analyst</t>
  </si>
  <si>
    <t>Ronin Staffing, LLC</t>
  </si>
  <si>
    <t>Senior Data Scientist AI &amp; Machine Learning - Manufacturing Systems</t>
  </si>
  <si>
    <t>['python', 'matlab', 'r', 'gcp', 'numpy', 'matplotlib', 'tensorflow']</t>
  </si>
  <si>
    <t>['sql', 'python', 'java', 'snowflake', 'redshift', 'bigquery', 'airflow', 'jira', 'trello']</t>
  </si>
  <si>
    <t>['python', 'java', 'c++', 'azure', 'tensorflow', 'pytorch', 'scikit-learn', 'pyspark', 'git']</t>
  </si>
  <si>
    <t>Sr. Backend Software Engineer - Machine Learning</t>
  </si>
  <si>
    <t>['python', 'java', 'c++', 'sql', 'tensorflow', 'keras', 'pytorch', 'spark', 'hadoop']</t>
  </si>
  <si>
    <t>Data Scientist/Financial Data Analyst</t>
  </si>
  <si>
    <t>Regional Insight Analyst, CRM &amp; Loyalty</t>
  </si>
  <si>
    <t>['go', 'sas', 'sas', 'sql', 'tableau']</t>
  </si>
  <si>
    <t>thyssenkrupp Supply Chain Services</t>
  </si>
  <si>
    <t>['sql', 'sap', 'excel', 'power bi']</t>
  </si>
  <si>
    <t>REMOTE Research Data Scientist</t>
  </si>
  <si>
    <t>['r', 'python', 'sql', 'mysql', 'hadoop', 'kafka', 'spark']</t>
  </si>
  <si>
    <t>Ensurem LLC</t>
  </si>
  <si>
    <t>['r', 'python', 'javascript', 'visual basic', 'vba', 'shell', 'powershell', 'sql', 'sas', 'sas', 'aws', 'pandas', 'numpy', 'matplotlib', 'plotly', 'jupyter', 'hadoop', 'spark', 'kafka', 'tableau', 'power bi', 'git', 'docker', 'jira', 'confluence']</t>
  </si>
  <si>
    <t>Data Scientist AML</t>
  </si>
  <si>
    <t>Tekfortune Inc.</t>
  </si>
  <si>
    <t>['sql', 'r', 'python', 'oracle', 'hadoop', 'tableau']</t>
  </si>
  <si>
    <t>US Department of the Air Force</t>
  </si>
  <si>
    <t>EnterWorks PIM Data Analyst</t>
  </si>
  <si>
    <t>Data Scientist – Commodities – up to $145,000 Salary + Bonus</t>
  </si>
  <si>
    <t>Statistician Data Scientist</t>
  </si>
  <si>
    <t>Senior Business Analyst for Corporate Action Platform (Hybrid)</t>
  </si>
  <si>
    <t>Montclair, CA</t>
  </si>
  <si>
    <t>Hearst Communications, Inc.</t>
  </si>
  <si>
    <t>Agile Data Scientist - Direct hire/Fulltime | W2 Only</t>
  </si>
  <si>
    <t>['r', 'python', 'databricks', 'confluence', 'jira']</t>
  </si>
  <si>
    <t>Dutech</t>
  </si>
  <si>
    <t>REMOTE Data Scientist (Python, Modeling, Presenting)</t>
  </si>
  <si>
    <t>['python', 'r', 'sas', 'sas', 'sql', 'tableau', 'qlik', 'power bi', 'spss', 'word']</t>
  </si>
  <si>
    <t>Marketing Principal, Data Management R-14127</t>
  </si>
  <si>
    <t>['python', 'sql', 'aws', 'spark', 'git']</t>
  </si>
  <si>
    <t>['sql', 'python', 'scikit-learn']</t>
  </si>
  <si>
    <t>US Family Health Plan @ St. Vincent's Catholic Medical Center</t>
  </si>
  <si>
    <t>Pacer Staffing LLC</t>
  </si>
  <si>
    <t>Data Science and Machine Learning Engineer || W2 &amp; C2C both || CA</t>
  </si>
  <si>
    <t>['python', 'java', 'sql', 'nosql', 'javascript', 'aws', 'spark', 'tensorflow', 'git', 'github']</t>
  </si>
  <si>
    <t>Senior Data Scientist, Development Diagnostics</t>
  </si>
  <si>
    <t>['r', 'python', 'sql', 'aws', 'azure', 'gcp', 'tableau', 'github']</t>
  </si>
  <si>
    <t>Analyst II - Data Quality - Now Hiring</t>
  </si>
  <si>
    <t>Access to Future Inc</t>
  </si>
  <si>
    <t>['sql', 'gcp', 'bigquery', 'snowflake', 'flow']</t>
  </si>
  <si>
    <t>Consumer Health - Data Scientist/BI Specialist/Data Analytics Manager</t>
  </si>
  <si>
    <t>['sql', 'databricks', 'snowflake', 'alteryx', 'tableau']</t>
  </si>
  <si>
    <t>Idea Evolver</t>
  </si>
  <si>
    <t>['python', 'go', 'sql', 'nosql', 'gcp', 'numpy', 'pandas', 'scikit-learn', 'tensorflow', 'pytorch', 'express', 'looker', 'tableau', 'power bi', 'git', 'docker', 'jenkins', 'kubernetes']</t>
  </si>
  <si>
    <t>ZMAP Strategies</t>
  </si>
  <si>
    <t>['python', 'sql', 'java', 'c++', 'aws', 'pyspark']</t>
  </si>
  <si>
    <t>Data Scientist / NLP Engineer</t>
  </si>
  <si>
    <t>Supply chain analyst</t>
  </si>
  <si>
    <t>Senior Data Focused Business Analyst/Data Analyst</t>
  </si>
  <si>
    <t>['sql', 'java', 'azure', 'unix', 'flow']</t>
  </si>
  <si>
    <t>Billing / Data Analyst</t>
  </si>
  <si>
    <t>Inivos</t>
  </si>
  <si>
    <t>['python', 'bash', 'gcp', 'hadoop', 'spark', 'flow', 'jenkins', 'github', 'jira', 'confluence']</t>
  </si>
  <si>
    <t>Data Scientist - Marketing Measurement</t>
  </si>
  <si>
    <t>via Best Buy Jobs</t>
  </si>
  <si>
    <t>Addy Global Solutions</t>
  </si>
  <si>
    <t>Senior Data Engineer - Boston</t>
  </si>
  <si>
    <t>Zero Labs Automotive</t>
  </si>
  <si>
    <t>['sql', 'r', 'python', 'go', 'tableau', 'looker', 'atlassian']</t>
  </si>
  <si>
    <t>Data Analyst - Healthcare Industry (Remote)</t>
  </si>
  <si>
    <t>23-00059 BI Data Analysts + Media experience - Hybrid in NY or L.A.</t>
  </si>
  <si>
    <t>['go', 'sql', 'aws', 'snowflake', 'tableau', 'looker', 'word']</t>
  </si>
  <si>
    <t>Data Analyst - temp position with Bernalillo County</t>
  </si>
  <si>
    <t>ATA Services Inc</t>
  </si>
  <si>
    <t>Deploy HR</t>
  </si>
  <si>
    <t>['sql', 'sas', 'sas', 'python', 'excel', 'power bi', 'sap', 'dax']</t>
  </si>
  <si>
    <t>['sql', 'python', 'r', 'dynamodb', 'snowflake', 'aws', 'airflow', 'looker', 'ssis', 'terraform']</t>
  </si>
  <si>
    <t>Data scientist for building a portafolio</t>
  </si>
  <si>
    <t>Lead Data Analyst - Flushing - Population Health</t>
  </si>
  <si>
    <t>Charles B. Wang Community Health Center</t>
  </si>
  <si>
    <t>['sql', 'r', 'sas', 'sas', 'excel', 'tableau', 'spss']</t>
  </si>
  <si>
    <t>Principal Data Scientist - Marketing Science</t>
  </si>
  <si>
    <t>Data Scientist. Job in Kansas NBC4i Jobs</t>
  </si>
  <si>
    <t>Test Data Architect/Test Data Engineer/TDM Architect</t>
  </si>
  <si>
    <t>['cobol']</t>
  </si>
  <si>
    <t>['excel', 'spreadsheet', 'tableau']</t>
  </si>
  <si>
    <t>Sr. Data Scientist (Pharmaceutical)</t>
  </si>
  <si>
    <t>Bytecubit Technologies</t>
  </si>
  <si>
    <t>Sr. ML Scientist- AI Platform Team</t>
  </si>
  <si>
    <t>Elk River, MN</t>
  </si>
  <si>
    <t>Winnetka, IL</t>
  </si>
  <si>
    <t>College of American Pathologists</t>
  </si>
  <si>
    <t>['spss', 'tableau', 'powerpoint', 'excel', 'word']</t>
  </si>
  <si>
    <t>Goodwill of Central &amp; Southern Indiana</t>
  </si>
  <si>
    <t>Privacy Analyst</t>
  </si>
  <si>
    <t>Data Scientist (with Marketing Data Science experience)</t>
  </si>
  <si>
    <t>['c', 'looker']</t>
  </si>
  <si>
    <t>Ecommerce Data analyst</t>
  </si>
  <si>
    <t>['sql', 'tableau', 'power bi', 'microstrategy']</t>
  </si>
  <si>
    <t>Sustainable Farming Data Manager</t>
  </si>
  <si>
    <t>Oncology Bioinformatics Genomic Data Analyst</t>
  </si>
  <si>
    <t>Data Scientist Needed for Building MVP in Studying Gene...</t>
  </si>
  <si>
    <t>Data Reporting Analyst VI</t>
  </si>
  <si>
    <t>Manager, Data Analysis and Insights</t>
  </si>
  <si>
    <t>['sql', 'python', 'tableau', 'power bi', 'alteryx']</t>
  </si>
  <si>
    <t>['sql', 'java', 'snowflake', 'azure', 'oracle', 'sharepoint', 'sap']</t>
  </si>
  <si>
    <t>Analyst - Junior Data Scientist</t>
  </si>
  <si>
    <t>['sql', 'vba', 'excel', 'outlook']</t>
  </si>
  <si>
    <t>Sr. Data Engineer - Azure ETL</t>
  </si>
  <si>
    <t>['python', 'go', 'azure', 'databricks', 'pyspark', 'express', 'git', 'jenkins', 'jira']</t>
  </si>
  <si>
    <t>Data Analyst 3 - 46214</t>
  </si>
  <si>
    <t>Xiatech</t>
  </si>
  <si>
    <t>['sql', 'golang', 'python', 'nosql', 'databricks', 'bigquery', 'gcp', 'aws', 'snowflake', 'redshift', 'spark', 'hadoop', 'tableau', 'power bi', 'looker', 'flow', 'jira']</t>
  </si>
  <si>
    <t>NexZen Tek Solutions Inc</t>
  </si>
  <si>
    <t>Senior Data Scientist, AI Foundations (Washington DC)</t>
  </si>
  <si>
    <t>['sql', 'sas', 'sas', 'vba', 'excel', 'tableau']</t>
  </si>
  <si>
    <t>OSTechnical</t>
  </si>
  <si>
    <t>['sql', 'python', 'r', 'java', 'html', 'php', 'sql server', 'mysql', 'db2', 'oracle', 'snowflake', 'excel', 'power bi', 'tableau']</t>
  </si>
  <si>
    <t>(Remote) Data Scientist/ Java Developer</t>
  </si>
  <si>
    <t>Littlerock, CA</t>
  </si>
  <si>
    <t>SteadyMD</t>
  </si>
  <si>
    <t>Data Science Data Support Engineer</t>
  </si>
  <si>
    <t>['python', 'java', 'scala', 'sql', 'nosql', 'snowflake', 'redshift', 'bigquery', 'aws', 'azure', 'spark', 'airflow', 'git', 'jenkins', 'terraform']</t>
  </si>
  <si>
    <t>Behavioral Health - Data Analyst</t>
  </si>
  <si>
    <t>ICF International, Inc</t>
  </si>
  <si>
    <t>Data / Supply Chain Analyst</t>
  </si>
  <si>
    <t>Magnify</t>
  </si>
  <si>
    <t>['python', 'sql', 'java', 'sql server', 'hadoop', 'spark', 'kafka', 'ssis', 'power bi', 'tableau', 'microstrategy']</t>
  </si>
  <si>
    <t>Data Engineer III, Tech</t>
  </si>
  <si>
    <t>['sql', 'python', 'scala', 'gcp', 'azure', 'spark', 'pyspark', 'hadoop', 'airflow']</t>
  </si>
  <si>
    <t>['sql', 'python', 'r', 'azure', 'excel', 'ssis', 'ssrs', 'power bi']</t>
  </si>
  <si>
    <t>Senior Data Analytics Analyst</t>
  </si>
  <si>
    <t>['cognos', 'power bi', 'tableau']</t>
  </si>
  <si>
    <t>GCP AI/ML Engineer</t>
  </si>
  <si>
    <t>Financial Data Analyst. Job in Dallas My Valley Jobs Today</t>
  </si>
  <si>
    <t>Ciudad Juárez, Chihuahua, Mexico</t>
  </si>
  <si>
    <t>['python', 'shell', 'sql', 'scala', 'nosql', 'azure', 'spark', 'hadoop', 'splunk', 'github']</t>
  </si>
  <si>
    <t>['sap', 'visio']</t>
  </si>
  <si>
    <t>Procurement Data Scientist</t>
  </si>
  <si>
    <t>['snowflake', 'aws', 'databricks']</t>
  </si>
  <si>
    <t>Data Analyst Associate - Now Hiring</t>
  </si>
  <si>
    <t>['sql', 'python', 'perl', 'db2', 'linux', 'unix', 'flow']</t>
  </si>
  <si>
    <t>Hybrid - Data Team Analyst - Now Hiring</t>
  </si>
  <si>
    <t>The Auto Club Group</t>
  </si>
  <si>
    <t>['sql', 'r', 'matlab', 'oracle', 'azure', 'redshift', 'excel', 'word', 'powerpoint']</t>
  </si>
  <si>
    <t>Engineer I - Data Scientist</t>
  </si>
  <si>
    <t>Ball Aerospace</t>
  </si>
  <si>
    <t>['go', 'sas', 'sas', 'r', 'python', 'spss']</t>
  </si>
  <si>
    <t>Senior Data Warehouse Engineer</t>
  </si>
  <si>
    <t>Remote Associate Business Analyst</t>
  </si>
  <si>
    <t>Senior Analyst , Product Revenue (Data Analyst / Analytics)</t>
  </si>
  <si>
    <t>['sas', 'sas', 'r', 'python', 'sql', 'aws', 'phoenix', 'linux']</t>
  </si>
  <si>
    <t>['scala', 'python', 'hadoop', 'spark']</t>
  </si>
  <si>
    <t>Data Scientist Needed for Project</t>
  </si>
  <si>
    <t>Data Analyst - Quantitative Analysis</t>
  </si>
  <si>
    <t>['r', 'tableau', 'excel', 'word']</t>
  </si>
  <si>
    <t>EDR Technology</t>
  </si>
  <si>
    <t>['r', 'python', 'scala', 'java', 'sql', 'sas', 'sas', 'hadoop', 'spark', 'kafka', 'spss', 'tableau']</t>
  </si>
  <si>
    <t>Slickdeals, LLC</t>
  </si>
  <si>
    <t>['sql', 'python', 'databricks', 'spark', 'tableau', 'excel']</t>
  </si>
  <si>
    <t>Vision Zero Data Scientist</t>
  </si>
  <si>
    <t>NYC DEPARTMENT OF TRANSPORTATION</t>
  </si>
  <si>
    <t>Bayamón, Puerto Rico</t>
  </si>
  <si>
    <t>via BeBee Puerto Rico</t>
  </si>
  <si>
    <t>Data Annotation</t>
  </si>
  <si>
    <t>['python', 'javascript', 'html', 'c++', 'c#', 'sql']</t>
  </si>
  <si>
    <t>Assistant Professor, Neuro/Data Scientist, Tenure Track</t>
  </si>
  <si>
    <t>University of New Mexico</t>
  </si>
  <si>
    <t>Millennium Software Incorporated</t>
  </si>
  <si>
    <t>['python', 'sql', 'aws', 'pyspark', 'bitbucket']</t>
  </si>
  <si>
    <t>Data Scientist – Electricity Markets Analyst</t>
  </si>
  <si>
    <t>Potomac Economics</t>
  </si>
  <si>
    <t>['python', 'sas', 'sas', 'sql', 'pandas', 'excel']</t>
  </si>
  <si>
    <t>Data Management Analyst Lead</t>
  </si>
  <si>
    <t>Specialist – Data Engineer</t>
  </si>
  <si>
    <t>['python', 'sql', 'azure', 'databricks', 'pandas', 'numpy']</t>
  </si>
  <si>
    <t>Business Intelligence Analyst - Roseville, Ca. /Remote</t>
  </si>
  <si>
    <t>['sql', 't-sql', 'c#', 'power bi', 'ssrs', 'ssis']</t>
  </si>
  <si>
    <t>['python', 'postgresql', 'mysql', 'azure']</t>
  </si>
  <si>
    <t>SENIOR FINANCE DATA ANALYST</t>
  </si>
  <si>
    <t>Global Business Services Manager, Data Analytics &amp; Insights</t>
  </si>
  <si>
    <t>Newell Brands Inc</t>
  </si>
  <si>
    <t>['databricks', 'excel', 'power bi', 'dax', 'powerpoint', 'alteryx', 'tableau']</t>
  </si>
  <si>
    <t>SQL/Data Analyst</t>
  </si>
  <si>
    <t>Looking for 6+ Years experience in OHR - Data Analyst</t>
  </si>
  <si>
    <t>Capitaltechsolutions Inc</t>
  </si>
  <si>
    <t>Humana</t>
  </si>
  <si>
    <t>['python', 'gcp', 'aws', 'azure', 'databricks', 'pyspark']</t>
  </si>
  <si>
    <t>['sql', 'nosql', 'elasticsearch']</t>
  </si>
  <si>
    <t>Senior Data Scientist, Autonomy Software, and Operations</t>
  </si>
  <si>
    <t>Nuro</t>
  </si>
  <si>
    <t>['sql', 'python', 'aws', 'azure', 'gcp', 'snowflake', 'redshift', 'bigquery', 'hadoop', 'spark', 'kafka', 'tableau', 'power bi']</t>
  </si>
  <si>
    <t>Fort Lauderdale</t>
  </si>
  <si>
    <t>Data Engineer (US)</t>
  </si>
  <si>
    <t>BASE life science A/S</t>
  </si>
  <si>
    <t>['python', 'r', 'java', 'c++', 'sql', 'unix', 'git']</t>
  </si>
  <si>
    <t>['sql', 'sql server', 'azure', 'excel', 'power bi']</t>
  </si>
  <si>
    <t>Rx.Health</t>
  </si>
  <si>
    <t>['python', 'sql', 'mongodb', 'mongodb', 'azure', 'tableau', 'power bi']</t>
  </si>
  <si>
    <t>Looking for an Advisor for Artificial Intelligence CTO/Data Scientist</t>
  </si>
  <si>
    <t>Regulatory Data Analyst - Supervision</t>
  </si>
  <si>
    <t>['vba', 'power bi', 'tableau', 'alteryx', 'excel', 'powerpoint', 'word', 'outlook', 'visio', 'sharepoint']</t>
  </si>
  <si>
    <t>Data Analyst Staff - Level 4</t>
  </si>
  <si>
    <t>['python', 'r', 'sql', 'sap']</t>
  </si>
  <si>
    <t>['bash', 'python', 'azure', 'redshift', 'snowflake', 'bigquery', 'spark', 'kafka', 'airflow', 'scikit-learn', 'pandas', 'tensorflow', 'keras', 'linux', 'docker', 'kubernetes', 'git']</t>
  </si>
  <si>
    <t>['sql', 'python', 'bash', 'sql server', 'snowflake', 'aws', 'bigquery', 'airflow', 'looker', 'ssrs', 'tableau', 'git']</t>
  </si>
  <si>
    <t>Experienced Senior Associate, Forensic Data &amp; Analytics</t>
  </si>
  <si>
    <t>BDO USA, LLP</t>
  </si>
  <si>
    <t>['sql', 'python', 'r', 'sql server', 'oracle', 'tableau', 'power bi']</t>
  </si>
  <si>
    <t>Data Science Lead (no C2C)</t>
  </si>
  <si>
    <t>Murtech Consulting</t>
  </si>
  <si>
    <t>Associate - Data Engineer</t>
  </si>
  <si>
    <t>Charles Schwab Corporation</t>
  </si>
  <si>
    <t>['dart', 'sql', 'mongodb', 'mongodb', 'hadoop', 'unix']</t>
  </si>
  <si>
    <t>Swivel Payment Solutions, LLC</t>
  </si>
  <si>
    <t>Wholesale Data Analyst</t>
  </si>
  <si>
    <t>Truphone</t>
  </si>
  <si>
    <t>Lead Financial Data Analyst</t>
  </si>
  <si>
    <t>Principal Data Scientist (LLM/NLP)</t>
  </si>
  <si>
    <t>Peerlogic</t>
  </si>
  <si>
    <t>['sql', 'bash', 'python', 'postgresql', 'hadoop', 'spark', 'tensorflow', 'pyspark', 'linux']</t>
  </si>
  <si>
    <t>Azure Data Engineer 20 minute Questionary</t>
  </si>
  <si>
    <t>Informatics Data Analyst</t>
  </si>
  <si>
    <t>InfoSmart Technologies Inc</t>
  </si>
  <si>
    <t>Senior Data Engineer- Enterprise Data (remote)</t>
  </si>
  <si>
    <t>Coraopolis, PA</t>
  </si>
  <si>
    <t>Dicks Sporting Goods</t>
  </si>
  <si>
    <t>['nosql', 'sql', 'azure', 'aws', 'gcp', 'snowflake', 'bigquery', 'redshift', 'kafka', 'airflow', 'qlik', 'microstrategy', 'tableau', 'looker', 'github', 'jira', 'confluence']</t>
  </si>
  <si>
    <t>Data scientist or data science relevant to make a code running in...</t>
  </si>
  <si>
    <t>Data Scientist I (Fraud Data Scientist)</t>
  </si>
  <si>
    <t>['r', 'python', 'matplotlib', 'ggplot2', 'spark', 'word', 'power bi', 'tableau']</t>
  </si>
  <si>
    <t>Frontdoor, Inc.</t>
  </si>
  <si>
    <t>['sql', 'r', 'python', 'snowflake', 'looker']</t>
  </si>
  <si>
    <t>['go', 'word']</t>
  </si>
  <si>
    <t>Lead AI / ML / Data Science Engineer - Co Founder</t>
  </si>
  <si>
    <t>HYBRID Data Analyst - IoT, Python</t>
  </si>
  <si>
    <t>['python', 'plotly', 'tableau', 'word']</t>
  </si>
  <si>
    <t>Azure Data Python Consultant - contract to HIRE - Citizen or Perm...</t>
  </si>
  <si>
    <t>['go', 'sql', 'tableau', 'sap', 'webex']</t>
  </si>
  <si>
    <t>Data Integration Analyst (Healthcare Domain)</t>
  </si>
  <si>
    <t>['sql', 'azure', 'databricks', 'flow']</t>
  </si>
  <si>
    <t>Economist / Data Scientist, US Industry</t>
  </si>
  <si>
    <t>Oxford Economics</t>
  </si>
  <si>
    <t>['r', 'tableau', 'powerpoint']</t>
  </si>
  <si>
    <t>['sql', 'python', 'r', 'hadoop', 'spark', 'tableau', 'power bi']</t>
  </si>
  <si>
    <t>Staff engineer data</t>
  </si>
  <si>
    <t>Credit Acceptance</t>
  </si>
  <si>
    <t>['express', 'kubernetes']</t>
  </si>
  <si>
    <t>HealthFirst</t>
  </si>
  <si>
    <t>['sql', 'java', 'python', 'aws', 'redshift', 'snowflake', 'linux', 'jenkins']</t>
  </si>
  <si>
    <t>['python', 'java', 'scala', 'nosql', 'mongo', 'shell', 'mysql', 'cassandra', 'aws', 'snowflake', 'redshift', 'hadoop', 'kafka', 'spark', 'jenkins', 'git']</t>
  </si>
  <si>
    <t>Consultant, Data Science (Full-time)</t>
  </si>
  <si>
    <t>['sas', 'sas', 'r', 'sql', 'flow']</t>
  </si>
  <si>
    <t>['sql', 'vba', 'go', 'sql server', 'excel']</t>
  </si>
  <si>
    <t>Cherry Bekaert Advisory, LLC</t>
  </si>
  <si>
    <t>['sql', 'python', 'r', 'pandas', 'numpy', 'scikit-learn', 'power bi', 'tableau', 'alteryx']</t>
  </si>
  <si>
    <t>['c', 'sql', 'sas', 'sas', 'phoenix']</t>
  </si>
  <si>
    <t>Analyst, Master Data Governance</t>
  </si>
  <si>
    <t>['sql', 'r', 'python', 'snowflake', 'tableau', 'power bi', 'excel', 'sap']</t>
  </si>
  <si>
    <t>Data Scientist – Finance Analytics</t>
  </si>
  <si>
    <t>Sr. Test Data Management Engineer</t>
  </si>
  <si>
    <t>['nosql', 'express']</t>
  </si>
  <si>
    <t>Senior Data Analyst Population Health</t>
  </si>
  <si>
    <t>['sql', 'python', 'excel', 'tableau', 'powerpoint']</t>
  </si>
  <si>
    <t>Reporting and Analytics Analyst</t>
  </si>
  <si>
    <t>AP Recruiters &amp; Associates</t>
  </si>
  <si>
    <t>['powerpoint', 'excel', 'sap', 'power bi', 'flow']</t>
  </si>
  <si>
    <t>Data scientist for network problem</t>
  </si>
  <si>
    <t>['sql', 'excel', 'ssis']</t>
  </si>
  <si>
    <t>['sql', 'sql server', 'tableau', 'ssis']</t>
  </si>
  <si>
    <t>['sql', 'cassandra', 'kafka', 'spark', 'kubernetes']</t>
  </si>
  <si>
    <t>Internship- STEM Entry Level Data Analyst and Visualization</t>
  </si>
  <si>
    <t>Advanced Tech Placement</t>
  </si>
  <si>
    <t>['python', 'java', 'scala', 'sql', 'nosql', 'mongodb', 'mongodb', 'postgresql', 'mysql', 'cassandra', 'snowflake', 'aws', 'azure', 'gcp', 'bigquery', 'spark', 'hadoop', 'kafka']</t>
  </si>
  <si>
    <t>GE Appliances</t>
  </si>
  <si>
    <t>['sql', 'sas', 'sas', 'oracle', 'excel', 'tableau']</t>
  </si>
  <si>
    <t>Manassas, VA</t>
  </si>
  <si>
    <t>Info Security Data Analyst</t>
  </si>
  <si>
    <t>Federal Reserve Bank (FRB)</t>
  </si>
  <si>
    <t>['python', 'sql', 'snowflake', 'airflow', 'looker', 'github']</t>
  </si>
  <si>
    <t>Level 2 Data Engineer</t>
  </si>
  <si>
    <t>['sql', 'selenium', 'ansible', 'jenkins', 'puppet']</t>
  </si>
  <si>
    <t>Data Analyst- Data Architecture/Modeling</t>
  </si>
  <si>
    <t>Research Data Analyst - Hybrid/Remote - 121365 - Full-time / Part-time</t>
  </si>
  <si>
    <t>['sql', 'python', 'r', 'tableau', 'excel', 'sap']</t>
  </si>
  <si>
    <t>Video Data Analyst</t>
  </si>
  <si>
    <t>US Heathcare Product Company</t>
  </si>
  <si>
    <t>['python', 'sql', 'azure', 'aws', 'jupyter', 'git']</t>
  </si>
  <si>
    <t>['r', 'python', 'sql', 'snowflake', 'looker', 'tableau', 'power bi']</t>
  </si>
  <si>
    <t>Skilltune</t>
  </si>
  <si>
    <t>['sas', 'sas', 'excel', 'tableau']</t>
  </si>
  <si>
    <t>New Castle, IN</t>
  </si>
  <si>
    <t>['python', 'r', 'spark', 'scikit-learn', 'hadoop', 'tableau', 'power bi']</t>
  </si>
  <si>
    <t>Junior Java programmer/Data Analyst/Data Scientists/ML--Remote</t>
  </si>
  <si>
    <t>Amino</t>
  </si>
  <si>
    <t>['python', 'postgresql', 'elasticsearch', 'snowflake', 'aws', 'databricks', 'spark', 'airflow', 'looker', 'docker', 'jenkins', 'terraform']</t>
  </si>
  <si>
    <t>Senior Cloud Engineer / MLOps</t>
  </si>
  <si>
    <t>Robotec.ai sp. z o.o.</t>
  </si>
  <si>
    <t>['python', 'aws', 'tensorflow', 'pytorch', 'numpy', 'pandas', 'matplotlib', 'docker', 'kubernetes']</t>
  </si>
  <si>
    <t>Pearson Carter</t>
  </si>
  <si>
    <t>['sql', 'python', 'powershell', 'sql server', 'linux', 'unix', 'power bi', 'tableau']</t>
  </si>
  <si>
    <t>LA Care Health Plan</t>
  </si>
  <si>
    <t>['sas', 'sas', 'sql', 'flow']</t>
  </si>
  <si>
    <t>AWS Data Engineer - Advisor</t>
  </si>
  <si>
    <t>['python', 'sql', 'shell', 'aws', 'redshift', 'tableau']</t>
  </si>
  <si>
    <t>Analyst, Data Science</t>
  </si>
  <si>
    <t>['r', 'python', 'sql', 'aws', 'azure', 'datarobot']</t>
  </si>
  <si>
    <t>WPP</t>
  </si>
  <si>
    <t>ArchiPro</t>
  </si>
  <si>
    <t>['sql', 'javascript', 'python', 'mysql', 'snowflake', 'aws', 'sheets', 'excel', 'power bi']</t>
  </si>
  <si>
    <t>Data Scientist - Retail - Contract to Hire</t>
  </si>
  <si>
    <t>['python', 'sql', 'databricks', 'pyspark', 'jira']</t>
  </si>
  <si>
    <t>BAXTER</t>
  </si>
  <si>
    <t>['sql', 't-sql', 'python', 'sql server', 'tableau', 'excel', 'word', 'powerpoint']</t>
  </si>
  <si>
    <t>Data Engineer (AFSOC)</t>
  </si>
  <si>
    <t>['sql', 'nosql', 'mongodb', 'mongodb', 'no-sql', 'cassandra', 'neo4j', 'azure', 'aws', 'spark', 'hadoop', 'kafka', 'git']</t>
  </si>
  <si>
    <t>Sr Data Scientist - Digital AI - Hybrid - Seattle, Los Angeles...</t>
  </si>
  <si>
    <t>['sql', 'python', 'tensorflow', 'pytorch', 'pandas', 'scikit-learn', 'plotly', 'seaborn', 'matplotlib', 'tableau', 'git']</t>
  </si>
  <si>
    <t>Business Operations, Data Analyst (Container Shipping)</t>
  </si>
  <si>
    <t>Triton AI Pte Ltd</t>
  </si>
  <si>
    <t>['aws', 'excel', 'powerpoint', 'flow']</t>
  </si>
  <si>
    <t>Dick's Sporting Goods Inc</t>
  </si>
  <si>
    <t>['python', 'scala', 'c++', 'java', 'go', 'kotlin', 'nosql', 'sql', 'azure', 'aws', 'gcp', 'snowflake', 'redshift', 'kafka', 'spark', 'airflow', 'qlik', 'microstrategy', 'tableau', 'looker', 'github', 'jira', 'confluence']</t>
  </si>
  <si>
    <t>Online Data Analyst - Remote from Germany</t>
  </si>
  <si>
    <t>Data Science Summer Intern - Now Hiring</t>
  </si>
  <si>
    <t>Financial Data Analyst I</t>
  </si>
  <si>
    <t>Childrenâ  s Hospital of Philadelphia - 4.0</t>
  </si>
  <si>
    <t>['crystal', 'visual basic', 'sql', 'excel']</t>
  </si>
  <si>
    <t>AGCO Corporation</t>
  </si>
  <si>
    <t>['go', 'python', 'r', 'scala', 'azure', 'aws', 'spark', 'tableau']</t>
  </si>
  <si>
    <t>Data Scientist - Innovation</t>
  </si>
  <si>
    <t>KTeam</t>
  </si>
  <si>
    <t>Queens Public Library</t>
  </si>
  <si>
    <t>['r', 'python', 'excel', 'sheets', 'power bi', 'tableau', 'github']</t>
  </si>
  <si>
    <t>Data Analyst - Talent Management</t>
  </si>
  <si>
    <t>Defense Information Systems Agency</t>
  </si>
  <si>
    <t>Santander US</t>
  </si>
  <si>
    <t>['c', 'java', 'python']</t>
  </si>
  <si>
    <t>['python', 'sql', 'ruby', 'ruby', 'bash', 'go', 'azure', 'databricks', 'spark', 'pyspark', 'word', 'terraform']</t>
  </si>
  <si>
    <t>DTCC Data Analyst</t>
  </si>
  <si>
    <t>Addiox Technologies LLC</t>
  </si>
  <si>
    <t>['python', 'c++', 'java', 'azure', 'watson', 'snowflake', 'redshift', 'databricks', 'jupyter', 'pyspark', 'pytorch', 'tensorflow', 'spark']</t>
  </si>
  <si>
    <t>Lead Data Analyst - Data Quality</t>
  </si>
  <si>
    <t>Facilities Analyst - Now Hiring</t>
  </si>
  <si>
    <t>['outlook', 'excel', 'word', 'powerpoint', 'sharepoint']</t>
  </si>
  <si>
    <t>Vendor Management Data Analyst-74979</t>
  </si>
  <si>
    <t>['excel', 'sap', 'jira']</t>
  </si>
  <si>
    <t>Goldstone Partners</t>
  </si>
  <si>
    <t>Healthcare Research &amp; Data Analyst</t>
  </si>
  <si>
    <t>['sql', 'python', 'word', 'excel', 'tableau']</t>
  </si>
  <si>
    <t>['java', 'python', 'sql', 'elasticsearch', 'aws', 'gcp', 'azure', 'scikit-learn', 'pandas', 'numpy', 'pyspark', 'mxnet', 'spark', 'tensorflow', 'jupyter', 'spring', 'kafka']</t>
  </si>
  <si>
    <t>Master Data Operations Specialist (SAP)</t>
  </si>
  <si>
    <t>Finnish Language Data Analyst - Stockholm</t>
  </si>
  <si>
    <t>Data Scientist Needed For Data Journalism  - Contract to Hire</t>
  </si>
  <si>
    <t>Junior Data Scientist (StarX)</t>
  </si>
  <si>
    <t>Steel Perlot</t>
  </si>
  <si>
    <t>Integrated Facility Services Inc.</t>
  </si>
  <si>
    <t>['r', 'sas', 'sas', 'sql', 'oracle', 'spreadsheet']</t>
  </si>
  <si>
    <t>Data Scientist (Elasticsearch)</t>
  </si>
  <si>
    <t>['python', 'r', 'git']</t>
  </si>
  <si>
    <t>Data analyst/scientist for music tech platform - Contract to Hire</t>
  </si>
  <si>
    <t>Data Analytics Lead Analyst - Hybrid</t>
  </si>
  <si>
    <t>['python', 'aws', 'snowflake', 'spark', 'kafka', 'hadoop']</t>
  </si>
  <si>
    <t>Business Data Analyst -23-01869</t>
  </si>
  <si>
    <t>Data Scientist / Research Software Engineer (6104U) - 46408</t>
  </si>
  <si>
    <t>University of California</t>
  </si>
  <si>
    <t>['python', 'r', 'sql', 'snowflake', 'databricks', 'tableau']</t>
  </si>
  <si>
    <t>WinMax Systems Corporation</t>
  </si>
  <si>
    <t>Data Scientist for Development of AI-Powered Email Handling Bot ...</t>
  </si>
  <si>
    <t>['python', 'elasticsearch', 'pytorch', 'tensorflow', 'nltk']</t>
  </si>
  <si>
    <t>['r', 'python', 'julia', 'java', 'scala', 'sql', 'pyspark']</t>
  </si>
  <si>
    <t>SR. DATA ANALYST, PAYMENT RISK &amp; FRAUD - Now Hiring</t>
  </si>
  <si>
    <t>Data Analysis Specialist MRT - Behavioral Health 194</t>
  </si>
  <si>
    <t>TELECARE CORPORATION</t>
  </si>
  <si>
    <t>Technical Data Governance Analyst</t>
  </si>
  <si>
    <t>Request Technology - Craig Johnson</t>
  </si>
  <si>
    <t>['sql', 'sql server', 'db2', 'oracle', 'redshift', 'kafka', 'word', 'excel']</t>
  </si>
  <si>
    <t>Data Science Senior Manager</t>
  </si>
  <si>
    <t>Airwallex Limited</t>
  </si>
  <si>
    <t>Principle Data Analyst</t>
  </si>
  <si>
    <t>Fresenius Medical Care</t>
  </si>
  <si>
    <t>Myntra</t>
  </si>
  <si>
    <t>Data Scientist/ Machine Learning Engineer (Singapore-based...</t>
  </si>
  <si>
    <t>['sql', 'jupyter', 'pyspark', 'tableau']</t>
  </si>
  <si>
    <t>Senior Data Scientist (Healthcare)</t>
  </si>
  <si>
    <t>Data Engineer with AZURE</t>
  </si>
  <si>
    <t>Amiti Consulting, Inc</t>
  </si>
  <si>
    <t>['azure', 'spark', 'kafka', 'hadoop']</t>
  </si>
  <si>
    <t>BigData DevOps Engineer</t>
  </si>
  <si>
    <t>['shell', 'aws', 'azure', 'vmware', 'hadoop', 'spark', 'kafka', 'linux', 'redhat', 'yarn', 'ansible', 'puppet', 'chef', 'terraform']</t>
  </si>
  <si>
    <t>AWS Data Engineer(W2)</t>
  </si>
  <si>
    <t>Waynsys Inc.</t>
  </si>
  <si>
    <t>['scala', 'python', 'java', 'sql', 'aws', 'spark', 'terraform']</t>
  </si>
  <si>
    <t>AI Architect</t>
  </si>
  <si>
    <t>['python', 'nosql', 'airflow', 'pytorch', 'tensorflow', 'keras', 'spark', 'docker', 'git']</t>
  </si>
  <si>
    <t>['r', 'python', 'sql', 'gcp', 'aws', 'flask', 'fastapi', 'git', 'docker']</t>
  </si>
  <si>
    <t>['scala', 'azure', 'spark', 'hadoop']</t>
  </si>
  <si>
    <t>I'm searching for best data scientist for Raman spectra analysis</t>
  </si>
  <si>
    <t>Sr Data Analyst (Remote)</t>
  </si>
  <si>
    <t>['sql', 'snowflake', 'power bi', 'word', 'excel', 'powerpoint', 'visio', 'tableau', 'qlik']</t>
  </si>
  <si>
    <t>Manager Data Engineering (H/F)</t>
  </si>
  <si>
    <t>['python', 'mongodb', 'mongodb', 'hadoop', 'spark', 'kafka', 'vue', 'chef', 'kubernetes', 'gitlab', 'docker']</t>
  </si>
  <si>
    <t>Data Analyst - Looker</t>
  </si>
  <si>
    <t>['sql', 'mongodb', 'mongodb', 'postgresql', 'looker']</t>
  </si>
  <si>
    <t>['sql', 'sas', 'sas', 'outlook']</t>
  </si>
  <si>
    <t>Backend Staff Data Engineer (Remote)</t>
  </si>
  <si>
    <t>['sql', 'nosql', 'aws', 'azure', 'kafka']</t>
  </si>
  <si>
    <t>Data Operations Analyst - Intermediate</t>
  </si>
  <si>
    <t>212/2023 - Data Analytics Officer</t>
  </si>
  <si>
    <t>['sas', 'sas', 'assembly', 'go', 'sql', 'python', 'r', 'excel', 'tableau', 'sap', 'spss']</t>
  </si>
  <si>
    <t>Risk Intelligence - Data Analytics Lead</t>
  </si>
  <si>
    <t>Data Science Geospatial - DiGRS</t>
  </si>
  <si>
    <t>Manpower Group Inc.</t>
  </si>
  <si>
    <t>['python', 'sql', 'aws', 'azure', 'tensorflow', 'git', 'github']</t>
  </si>
  <si>
    <t>['sql', 'python', 'php', 'perl', 'tableau']</t>
  </si>
  <si>
    <t>People Insights Analyst III</t>
  </si>
  <si>
    <t>U.S. Postal Service</t>
  </si>
  <si>
    <t>['r', 'sas', 'sas', 'spss']</t>
  </si>
  <si>
    <t>REMOTE Data Analyst - Health Information Mgmt</t>
  </si>
  <si>
    <t>City of Hope</t>
  </si>
  <si>
    <t>['sql', 'sheets', 'excel', 'tableau', 'flow']</t>
  </si>
  <si>
    <t>Data Engineer- Spark/ Dataproc</t>
  </si>
  <si>
    <t>Data Scientist (Model Risk Management) - Now Hiring</t>
  </si>
  <si>
    <t>Data Scientist (Artificial Intelligence/Machine Learning)</t>
  </si>
  <si>
    <t>US Defense Logistics Agency</t>
  </si>
  <si>
    <t>['python', 'sas', 'sas', 'r', 'c', 'go', 'databricks']</t>
  </si>
  <si>
    <t>['t-sql', 'c#', 'r', 'python', 'sql', 'nosql', 'sql server', 'visio', 'ssrs', 'power bi', 'flow']</t>
  </si>
  <si>
    <t>['sql', 'python', 'redshift', 'snowflake', 'azure', 'bigquery', 'tableau', 'splunk']</t>
  </si>
  <si>
    <t>Data Scientist (Behavioral Health Claims Analysis)-Columbia Maryland</t>
  </si>
  <si>
    <t>Internet of Things LLC</t>
  </si>
  <si>
    <t>Data Analyst Remote Work from Home - Full-time / Part-time</t>
  </si>
  <si>
    <t>Security Engineer</t>
  </si>
  <si>
    <t>HAYS</t>
  </si>
  <si>
    <t>['java', 'groovy', 'python']</t>
  </si>
  <si>
    <t>Retail Analytics Data Engineer</t>
  </si>
  <si>
    <t>Chippendale NSW, Australia</t>
  </si>
  <si>
    <t>ShopGrok</t>
  </si>
  <si>
    <t>['sql', 'snowflake', 'gcp', 'azure', 'aws', 'tableau', 'alteryx']</t>
  </si>
  <si>
    <t>Data Scientist V SSD (Durational 6 months to hire) (San Diego, CA)</t>
  </si>
  <si>
    <t>['sql', 'r', 'python', 'pytorch', 'excel', 'docker']</t>
  </si>
  <si>
    <t>['sql', 'sas', 'sas', 'r', 'python', 'vba', 'go', 'power bi', 'tableau', 'github']</t>
  </si>
  <si>
    <t>Data Reporting Analyst JAX (31-33/hr)</t>
  </si>
  <si>
    <t>Lenmar Consulting, Inc.</t>
  </si>
  <si>
    <t>['r', 'sas', 'sas', 'spss', 'flow']</t>
  </si>
  <si>
    <t>Data Visualization Analyst || Wilmington, DE (Hybrid) || Must...</t>
  </si>
  <si>
    <t>Data Scientist to Improve Generalization Performance of Text...</t>
  </si>
  <si>
    <t>QC Analyst *ENTRY LEVEL*</t>
  </si>
  <si>
    <t>Data Product Manager - User Tagging</t>
  </si>
  <si>
    <t>['python', 'sql', 'r', 'snowflake', 'airflow', 'tableau']</t>
  </si>
  <si>
    <t>Data Analyst (SAS)</t>
  </si>
  <si>
    <t>Veterans Sourcing Group</t>
  </si>
  <si>
    <t>['sql', 'sas', 'sas', 'db2', 'sql server', 'oracle']</t>
  </si>
  <si>
    <t>Brahma consulting group</t>
  </si>
  <si>
    <t>Data Collections Analyst</t>
  </si>
  <si>
    <t>Data Engineer - Lisbon</t>
  </si>
  <si>
    <t>RisamSoft Inc</t>
  </si>
  <si>
    <t>['sql', 'sql server', 'oracle', 'tableau', 'qlik']</t>
  </si>
  <si>
    <t>Data Scientist - Post Market Quality</t>
  </si>
  <si>
    <t>['sql', 'r', 'python', 'redshift', 'snowflake', 'tableau']</t>
  </si>
  <si>
    <t>Scientist - I/II / Senior Scientist - Analytical Chemist (FT)</t>
  </si>
  <si>
    <t>Think Bioscience</t>
  </si>
  <si>
    <t>['sql', 'java', 'python', 'sql server', 'azure', 'flow']</t>
  </si>
  <si>
    <t>Data Scientist (San Diego, CA)</t>
  </si>
  <si>
    <t>Alphatec Spine</t>
  </si>
  <si>
    <t>Data Scientist Lead, Square F&amp;S (San Francisco, CA or Remote)</t>
  </si>
  <si>
    <t>Data Engineer II - REMOTE</t>
  </si>
  <si>
    <t>E Source</t>
  </si>
  <si>
    <t>['python', 'sql', 'postgresql', 'aws', 'databricks', 'spark', 'git', 'docker', 'jenkins', 'jira']</t>
  </si>
  <si>
    <t>['python', 'r', 'aws', 'azure']</t>
  </si>
  <si>
    <t>Senior Data Scientist, Sponsored Products</t>
  </si>
  <si>
    <t>['sql', 'python', 'r', 'sas', 'sas', 'matlab', 'aws', 'tableau']</t>
  </si>
  <si>
    <t>Data Engineer (New Graduate Program)</t>
  </si>
  <si>
    <t>Senior Data Modeler Analyst</t>
  </si>
  <si>
    <t>['sql', 'azure', 'tensorflow', 'pytorch', 'pyspark']</t>
  </si>
  <si>
    <t>['sql', 'java', 'javascript', 'python', 'r']</t>
  </si>
  <si>
    <t>Distinguished Data Scientist</t>
  </si>
  <si>
    <t>['java', 'scala', 'tensorflow', 'pytorch', 'spark', 'kubernetes']</t>
  </si>
  <si>
    <t>SENIOR DATA ANALYST (REMOTE)</t>
  </si>
  <si>
    <t>Foodbuy</t>
  </si>
  <si>
    <t>['excel', 'ms access', 'word', 'powerpoint']</t>
  </si>
  <si>
    <t>Supply Chain Data Scientist</t>
  </si>
  <si>
    <t>South Milwaukee, WI</t>
  </si>
  <si>
    <t>Arrow Workforce Solutions</t>
  </si>
  <si>
    <t>Data Analyst - Fleet</t>
  </si>
  <si>
    <t>FINN</t>
  </si>
  <si>
    <t>ALL-INONESOL</t>
  </si>
  <si>
    <t>Senior Data Analyst/BI Developer (Healthcare Domain)</t>
  </si>
  <si>
    <t>['sql', 'azure', 'databricks', 'qlik']</t>
  </si>
  <si>
    <t>MId Level Data Scientist</t>
  </si>
  <si>
    <t>Florida, OH</t>
  </si>
  <si>
    <t>['go', 'aws', 'redshift', 'snowflake', 'windows', 'tableau']</t>
  </si>
  <si>
    <t>Data Analytics, Manager</t>
  </si>
  <si>
    <t>['sql', 'r', 'sas', 'sas', 'tableau', 'power bi', 'excel']</t>
  </si>
  <si>
    <t>Junior Data Engineer/Analyst</t>
  </si>
  <si>
    <t>Easalytics</t>
  </si>
  <si>
    <t>['python', 'sql', 'scala', 'mongo', 'shell', 'bash', 'sql server', 'aws', 'spark', 'tableau', 'docker', 'git', 'github']</t>
  </si>
  <si>
    <t>Data Scientist, Mid (DS2)</t>
  </si>
  <si>
    <t>Data Scientist - Booking System AI Model Trainer</t>
  </si>
  <si>
    <t>['python', 'r', 'tensorflow', 'keras']</t>
  </si>
  <si>
    <t>['sql', 'gcp', 'flow']</t>
  </si>
  <si>
    <t>['python', 'databricks', 'aws', 'react']</t>
  </si>
  <si>
    <t>IT Data Engineer IV - Local Remote - Informatica</t>
  </si>
  <si>
    <t>via Milwaukee, WI - Geebo</t>
  </si>
  <si>
    <t>Brookdale Senior Living</t>
  </si>
  <si>
    <t>['python', 'sql', 'oracle', 'linux', 'spreadsheet', 'excel', 'visio', 'word']</t>
  </si>
  <si>
    <t>Marketing Data Scientists, Buyers Experience</t>
  </si>
  <si>
    <t>['sql', 'python', 'r', 'plotly', 'tableau', 'looker', 'power bi']</t>
  </si>
  <si>
    <t>['sql', 'ssrs', 'power bi']</t>
  </si>
  <si>
    <t>Python/ETL Developer</t>
  </si>
  <si>
    <t>['python', 'sql', 'ruby', 'ruby', 'sql server', 'atlassian', 'jira', 'confluence']</t>
  </si>
  <si>
    <t>Healthcare Data Scientist Consultant</t>
  </si>
  <si>
    <t>East Lake-Orient Park, FL</t>
  </si>
  <si>
    <t>['sql', 'python', 'r', 'sas', 'sas', 'excel', 'microstrategy', 'power bi', 'tableau', 'spss']</t>
  </si>
  <si>
    <t>Associate Business Intelligence Analyst</t>
  </si>
  <si>
    <t>Senior Data Analyst - ETL Pipelining</t>
  </si>
  <si>
    <t>['python', 'sql', 'nosql', 'tableau', 'terminal']</t>
  </si>
  <si>
    <t>Sr Bioinformatics Scientist - Data Scientist Machine Learning - Hybrid</t>
  </si>
  <si>
    <t>NWRPros</t>
  </si>
  <si>
    <t>['python', 'r', 'sql', 'nosql', 'aws', 'gcp', 'tensorflow', 'pytorch']</t>
  </si>
  <si>
    <t>Helix Tech IT Solutions</t>
  </si>
  <si>
    <t>['sas', 'sas', 'sql', 'visio', 'excel', 'spss']</t>
  </si>
  <si>
    <t>Senior Data Science and Analytics Analyst - Media Analytics</t>
  </si>
  <si>
    <t>Financial Crime Data Analytics Manager</t>
  </si>
  <si>
    <t>Crowe</t>
  </si>
  <si>
    <t>['sql', 'nosql', 'aws', 'snowflake', 'jenkins']</t>
  </si>
  <si>
    <t>Data and Analytics Architect</t>
  </si>
  <si>
    <t>MSBI Developer</t>
  </si>
  <si>
    <t>['sql', 't-sql', 'sql server', 'ssis', 'ssrs']</t>
  </si>
  <si>
    <t>['sql', 'vba', 'sql server', 'power bi', 'tableau', 'excel', 'powerpoint']</t>
  </si>
  <si>
    <t>['mongodb', 'mongodb', 'sql', 'python', 'php', 'redshift', 'airflow', 'tableau']</t>
  </si>
  <si>
    <t>Prontoux INC</t>
  </si>
  <si>
    <t>['sas', 'sas', 'r', 'python', 'sql', 'nosql', 'mysql', 'hadoop', 'kafka', 'spark', 'plotly', 'seaborn', 'ggplot2']</t>
  </si>
  <si>
    <t>Data Science and Visualization Specialist / Engineer</t>
  </si>
  <si>
    <t>Epsilon Systems Solutions</t>
  </si>
  <si>
    <t>Prompt Engineer</t>
  </si>
  <si>
    <t>Place Services, Inc.</t>
  </si>
  <si>
    <t>Senior Manager/Associate Director - Data Engineering Consulting</t>
  </si>
  <si>
    <t>Executive Director, Data Science - Head of Retail Pricing &amp; Promotions</t>
  </si>
  <si>
    <t>['r', 'python', 'hadoop', 'flow']</t>
  </si>
  <si>
    <t>Data Scientist, AI</t>
  </si>
  <si>
    <t>illumin</t>
  </si>
  <si>
    <t>['sql', 'nosql', 'scala', 'python', 'r', 'matlab', 'mysql', 'cassandra', 'hadoop', 'spark', 'kafka']</t>
  </si>
  <si>
    <t>Data Protection Governance Support</t>
  </si>
  <si>
    <t>['excel', 'spreadsheet', 'cognos']</t>
  </si>
  <si>
    <t>Analytics Lab Architect</t>
  </si>
  <si>
    <t>Swiss Re</t>
  </si>
  <si>
    <t>Sikka Software</t>
  </si>
  <si>
    <t>['python', 'sql', 'go', 'sql server', 'azure']</t>
  </si>
  <si>
    <t>MDM Developer (Master Data Management)</t>
  </si>
  <si>
    <t>Forecasting Technical Analyst Intern</t>
  </si>
  <si>
    <t>ISO-CAL North America, LLC.</t>
  </si>
  <si>
    <t>Data Team Lead</t>
  </si>
  <si>
    <t>TAD PGS, Inc.</t>
  </si>
  <si>
    <t>['python', 'r', 'sql', 'aws', 'gcp', 'azure', 'hadoop', 'spark']</t>
  </si>
  <si>
    <t>Process Optimization Analyst / Sr. Provider Data Analyst - Remote</t>
  </si>
  <si>
    <t>UHC Benefit Ops - Provider Svc</t>
  </si>
  <si>
    <t>SENIOR DATA BASE ANALYST - 71001847</t>
  </si>
  <si>
    <t>DoD Data Analyst</t>
  </si>
  <si>
    <t>Advanced Environmental Laboratories, Inc.</t>
  </si>
  <si>
    <t>Senior Manager, Analytics &amp; Accounts</t>
  </si>
  <si>
    <t>SMARI.LLC</t>
  </si>
  <si>
    <t>['sas', 'sas', 'r', 'python', 'shell', 'gcp']</t>
  </si>
  <si>
    <t>['sql', 'snowflake', 'aws', 'gcp', 'azure', 'redshift', 'bigquery', 'tableau']</t>
  </si>
  <si>
    <t>['sql', 'oracle', 'tableau', 'excel']</t>
  </si>
  <si>
    <t>Data scientist en données cliniques – 80% à 100%</t>
  </si>
  <si>
    <t>Hôpitaux Universitaires de Genève</t>
  </si>
  <si>
    <t>['c', 'vue']</t>
  </si>
  <si>
    <t>Senior DevOps Engineer - Big Data Analytics &amp; Cloud infrastructure</t>
  </si>
  <si>
    <t>['python', 'shell', 'java', 'azure', 'hadoop', 'spark', 'centos', 'ansible', 'terraform', 'puppet', 'yarn']</t>
  </si>
  <si>
    <t>Senior Data Analyst / Quant Analyst 1 yr Fixed Contract $300,000 ...</t>
  </si>
  <si>
    <t>Eden Smith Group</t>
  </si>
  <si>
    <t>['python', 'sql', 'hadoop', 'spark', 'airflow', 'yarn']</t>
  </si>
  <si>
    <t>Data Engineer Senior Analyst</t>
  </si>
  <si>
    <t>['python', 'sql', 'hadoop', 'kafka', 'spark']</t>
  </si>
  <si>
    <t>Premier Staffing Source, Inc.</t>
  </si>
  <si>
    <t>['sql', 'oracle', 'excel', 'power bi']</t>
  </si>
  <si>
    <t>Software Engineer Machine Learning, Full Stack</t>
  </si>
  <si>
    <t>Benchling</t>
  </si>
  <si>
    <t>['assembly', 'react']</t>
  </si>
  <si>
    <t>Urgent ::Data Analyst :: Stamford, CT (Initially Remote)</t>
  </si>
  <si>
    <t>Senior Data Scientist, Go-to-Market Automation (Greater NYC Area...</t>
  </si>
  <si>
    <t>['go', 'powerpoint', 'jira']</t>
  </si>
  <si>
    <t>Senior Manager, Data Science, MENA</t>
  </si>
  <si>
    <t>['sql', 'shell', 'sas', 'sas', 'python', 'scala', 'elasticsearch', 'azure', 'hadoop', 'jupyter', 'pyspark', 'linux', 'flow']</t>
  </si>
  <si>
    <t>2024 Business Data Analyst Intern - Illinois - Full-time / Part-time</t>
  </si>
  <si>
    <t>Marketing Data Science, Sr. Manager - Remote</t>
  </si>
  <si>
    <t>['python', 'r', 'sql', 'azure', 'hadoop', 'spark', 'tableau']</t>
  </si>
  <si>
    <t>Data Strategy Manager (CRM &amp; Loyalty, Consumer Experience, eCommerce)</t>
  </si>
  <si>
    <t>['python', 'sql', 'tensorflow', 'scikit-learn', 'airflow', 'spark']</t>
  </si>
  <si>
    <t>Data Analyst (Contractual Role)</t>
  </si>
  <si>
    <t>Razorpay</t>
  </si>
  <si>
    <t>['sql', 'looker', 'excel', 'dax']</t>
  </si>
  <si>
    <t>Health Choice Network</t>
  </si>
  <si>
    <t>['sql', 'sql server', 'word']</t>
  </si>
  <si>
    <t>Software Engineer I - Data Engineer</t>
  </si>
  <si>
    <t>YipitData</t>
  </si>
  <si>
    <t>['python', 'pyspark', 'pandas']</t>
  </si>
  <si>
    <t>Manager, Data Engineering - Part-time</t>
  </si>
  <si>
    <t>['sql', 'python', 'aws', 'spark', 'kafka']</t>
  </si>
  <si>
    <t>Data Scientist/Tableau Developer - Contract to Hire</t>
  </si>
  <si>
    <t>Senior Data Scientist, Music</t>
  </si>
  <si>
    <t>['python', 'r', 'sql', 'bigquery', 'tableau']</t>
  </si>
  <si>
    <t>['python', 'java', 'aws', 'snowflake', 'spark', 'angular']</t>
  </si>
  <si>
    <t>ESG Data Scientist Wanted - Contract to hire</t>
  </si>
  <si>
    <t>Business Analyst (Data Products)</t>
  </si>
  <si>
    <t>U.S. Digital Corps Fellowship - Data Scientist - PUBLIC NOTICE FLYER</t>
  </si>
  <si>
    <t>US Technology Transformation Service</t>
  </si>
  <si>
    <t>['sql', 'sql server', 'oracle', 'sap']</t>
  </si>
  <si>
    <t>Software Dev - Sr. Data Engineer</t>
  </si>
  <si>
    <t>Yahoo</t>
  </si>
  <si>
    <t>['java', 'c++', 'python', 'perl', 'sql', 'aws', 'gcp', 'hadoop', 'spark', 'unix', 'linux']</t>
  </si>
  <si>
    <t>Data Analytics Lead -  PGD-10633</t>
  </si>
  <si>
    <t>Data Analyst IV (Healthcare Analytics)</t>
  </si>
  <si>
    <t>US Employment and Training Administration</t>
  </si>
  <si>
    <t>['sql', 'c', 'go', 'sql server']</t>
  </si>
  <si>
    <t>Senior Data Scientist, Business and Product Analytics</t>
  </si>
  <si>
    <t>['python', 'sql', 'databricks', 'azure', 'aws', 'spark', 'ssis', 'ssrs', 'tableau', 'power bi']</t>
  </si>
  <si>
    <t>Human Resource Data Analyst II</t>
  </si>
  <si>
    <t>['c', 'php', 'sharepoint']</t>
  </si>
  <si>
    <t>['sql', 'shell', 'db2', 'snowflake', 'unix']</t>
  </si>
  <si>
    <t>AI Solution Manager– Oil &amp; Gas</t>
  </si>
  <si>
    <t>Data Analyst--Budding Start up!</t>
  </si>
  <si>
    <t>['c', 'sql', 'html', 'css', 'javascript', 'python']</t>
  </si>
  <si>
    <t>Economic Data Analyst</t>
  </si>
  <si>
    <t>US Postal Regulatory Commission</t>
  </si>
  <si>
    <t>['sas', 'sas', 'r', 'python', 'sql', 'tableau', 'excel', 'terminal']</t>
  </si>
  <si>
    <t>Data Solutions Architect</t>
  </si>
  <si>
    <t>['sql', 'python', 'neo4j', 'aws', 'tableau', 'alteryx']</t>
  </si>
  <si>
    <t>via TalentBridge - Talentify</t>
  </si>
  <si>
    <t>['crystal', 'sql', 'excel']</t>
  </si>
  <si>
    <t>Data Visualization Expert</t>
  </si>
  <si>
    <t>Data scientist (Greater NYC Area, NY)</t>
  </si>
  <si>
    <t>Ntropy Network</t>
  </si>
  <si>
    <t>['python', 'sql', 'go', 'rust', 'aws', 'gcp', 'pandas', 'matplotlib', 'pytorch']</t>
  </si>
  <si>
    <t>(USA) Senior Data Scientist</t>
  </si>
  <si>
    <t>Data Analyst for Consumer Sensors</t>
  </si>
  <si>
    <t>['matlab', 'python', 'spark', 'hadoop', 'tableau']</t>
  </si>
  <si>
    <t>AEM Corporation</t>
  </si>
  <si>
    <t>Lead Data Analyst - Paid Digital</t>
  </si>
  <si>
    <t>Data Analyst-Remote</t>
  </si>
  <si>
    <t>Coronis Health</t>
  </si>
  <si>
    <t>Northrop Grumman Federal Credit Union (NGFCU)</t>
  </si>
  <si>
    <t>['python', 'sql', 'azure', 'aws', 'tableau']</t>
  </si>
  <si>
    <t>Senior Data Analyst - NYC</t>
  </si>
  <si>
    <t>['python', 'r', 'sql', 'excel', 'powerpoint', 'tableau']</t>
  </si>
  <si>
    <t>Data Analyst I/II (Contact Center Desktop Experience Team)</t>
  </si>
  <si>
    <t>Data Science/Engineering Instructor</t>
  </si>
  <si>
    <t>Product Engineer - Data Science</t>
  </si>
  <si>
    <t>['python', 'go', 'tensorflow', 'pytorch', 'opencv', 'linux', 'flow']</t>
  </si>
  <si>
    <t>Data Scientist (Generative Artificial Intelligence)</t>
  </si>
  <si>
    <t>Maveric NXT INC</t>
  </si>
  <si>
    <t>['python', 'aws', 'azure', 'tensorflow', 'pytorch', 'nltk', 'fastapi']</t>
  </si>
  <si>
    <t>Fan Data Science and Data Product Lead</t>
  </si>
  <si>
    <t>National Basketball Association (NBA)</t>
  </si>
  <si>
    <t>['sas', 'sas', 'sql', 'python', 'scala', 'sql server', 'snowflake', 'azure', 'databricks', 'oracle', 'spark', 'hadoop', 'kafka', 'excel', 'word', 'powerpoint', 'power bi', 'tableau', 'flow']</t>
  </si>
  <si>
    <t>Space Systems Intelligence Analyst/Data Analyst - Full-time ...</t>
  </si>
  <si>
    <t>['sql', 'redshift', 'oracle', 'aws', 'airflow', 'spark', 'kafka', 'tableau', 'kubernetes']</t>
  </si>
  <si>
    <t>Job Juncture</t>
  </si>
  <si>
    <t>Need of a data scientist or evaluation person that can take raw...</t>
  </si>
  <si>
    <t>Omni Federal</t>
  </si>
  <si>
    <t>['python', 'java', 'javascript', 'sql', 'r']</t>
  </si>
  <si>
    <t>Senior Member Technical- MSBI Developer- Bangalore- Hybrid</t>
  </si>
  <si>
    <t>['sql', 't-sql', 'javascript', 'sql server', 'power bi', 'ssis', 'ssrs', 'excel', 'tableau']</t>
  </si>
  <si>
    <t>Mars Inc</t>
  </si>
  <si>
    <t>['python', 'scala', 'sql', 'azure', 'tensorflow', 'pytorch', 'pandas', 'pyspark', 'hadoop', 'spark']</t>
  </si>
  <si>
    <t>Veah Consulting Services</t>
  </si>
  <si>
    <t>FHIR Data Analyst</t>
  </si>
  <si>
    <t>Blu Omega, LLC</t>
  </si>
  <si>
    <t>[GPT] Cloud Security Engineer</t>
  </si>
  <si>
    <t>Mid - Cal Labor Solutions Texas</t>
  </si>
  <si>
    <t>Finance Data Analyst - Data Management - Full-time / Part-time</t>
  </si>
  <si>
    <t>['python', 'sql', 'aws', 'redshift', 'numpy', 'pandas', 'flask', 'django', 'git', 'docker']</t>
  </si>
  <si>
    <t>Data Analyst (ID#10845)</t>
  </si>
  <si>
    <t>Woodland, CA</t>
  </si>
  <si>
    <t>Data Analyst Remote / Telecommute Jobs</t>
  </si>
  <si>
    <t>Paratus Solutions LLC</t>
  </si>
  <si>
    <t>['sas', 'sas', 'r', 'python', 'javascript', 'sql', 'sqlite', 'excel', 'spss', 'tableau']</t>
  </si>
  <si>
    <t>SR. Scientist (Computational Biology)</t>
  </si>
  <si>
    <t>R&amp;D Partners</t>
  </si>
  <si>
    <t>['rshiny', 'power bi']</t>
  </si>
  <si>
    <t>Crox RPO</t>
  </si>
  <si>
    <t>['sql', 'python', 'postgresql', 'redshift', 'aws', 'snowflake', 'github', 'jira', 'confluence']</t>
  </si>
  <si>
    <t>Data Scientist- CalAIM</t>
  </si>
  <si>
    <t>['sql', 'python', 'vba', 'aws', 'hadoop', 'tableau', 'github']</t>
  </si>
  <si>
    <t>['python', 'r', 'vba', 'excel', 'power bi']</t>
  </si>
  <si>
    <t>Senior Data Analyst, Financial Services</t>
  </si>
  <si>
    <t>State of New Mexico - 3.5</t>
  </si>
  <si>
    <t>['sas', 'sas', 'tableau', 'excel', 'terminal']</t>
  </si>
  <si>
    <t>Senior Data Scientist, TXU Energy</t>
  </si>
  <si>
    <t>Vistra Corporate Services Company</t>
  </si>
  <si>
    <t>Brooklinen</t>
  </si>
  <si>
    <t>['sql', 'go', 'snowflake', 'looker', 'tableau', 'word', 'sheets']</t>
  </si>
  <si>
    <t>Global Compliance Data Analyst</t>
  </si>
  <si>
    <t>CRH</t>
  </si>
  <si>
    <t>['gdpr', 'power bi', 'excel', 'powerpoint', 'sharepoint']</t>
  </si>
  <si>
    <t>['sql', 'python', 'graphql']</t>
  </si>
  <si>
    <t>SR PERFORMANCE ANALYST</t>
  </si>
  <si>
    <t>Metropolitan Atlanta Rapid Transit Authority (MARTA)</t>
  </si>
  <si>
    <t>['sql', 'python', 'r', 'power bi', 'tableau', 'excel']</t>
  </si>
  <si>
    <t>['python', 'java', 'sql', 'nosql', 'mongo', 'scala', 'react', 'spark', 'tensorflow', 'theano', 'keras', 'linux', 'tableau', 'microstrategy', 'github']</t>
  </si>
  <si>
    <t>Atos</t>
  </si>
  <si>
    <t>['python', 'c++', 'opencv', 'keras', 'tensorflow', 'pytorch', 'pandas', 'linux', 'docker', 'kubernetes', 'git', 'gitlab']</t>
  </si>
  <si>
    <t>Data Scientist Intern 2024</t>
  </si>
  <si>
    <t>RennerBrown Staffing</t>
  </si>
  <si>
    <t>['perl', 'unix', 'visio']</t>
  </si>
  <si>
    <t>Data Scientist, Analytics - Messenger - Product Foundations</t>
  </si>
  <si>
    <t>['sql', 'r', 'python', 'julia']</t>
  </si>
  <si>
    <t>Epic Reporting Analyst</t>
  </si>
  <si>
    <t>['sql', 'crystal', 'ssis']</t>
  </si>
  <si>
    <t>Decca Consulting LLC</t>
  </si>
  <si>
    <t>['sql', 'python', 'java', 'scala', 'aws']</t>
  </si>
  <si>
    <t>Nesco Resource, LLC</t>
  </si>
  <si>
    <t>Senior Data Scientist Job</t>
  </si>
  <si>
    <t>via Reston, VA - Geebo</t>
  </si>
  <si>
    <t>Bechtel</t>
  </si>
  <si>
    <t>['python', 'r', 'java', 'scala', 'sql', 'aws', 'hadoop']</t>
  </si>
  <si>
    <t>Master Data Management (MDM) Analyst - HYBRID - Contract/C-to-H</t>
  </si>
  <si>
    <t>Thinkfind</t>
  </si>
  <si>
    <t>['sql', 'powershell', 'python', 'azure', 'spark', 'tableau', 'excel', 'power bi', 'qlik']</t>
  </si>
  <si>
    <t>Sr. Data Scientist/Machine Learning Engineer</t>
  </si>
  <si>
    <t>Wisetek Providers, Inc.</t>
  </si>
  <si>
    <t>['python', 'sql', 'r', 'databricks', 'spark', 'pandas', 'numpy', 'pyspark', 'git']</t>
  </si>
  <si>
    <t>['sql', 'python', 'azure', 'excel', 'ssis']</t>
  </si>
  <si>
    <t>['sas', 'sas', 'python', 'sql', 'r', 'javascript', 'scala', 'databricks', 'spark', 'spss', 'tableau']</t>
  </si>
  <si>
    <t>['sas', 'sas', 'sql', 'hadoop', 'spss']</t>
  </si>
  <si>
    <t>Python Software Engineer (Data Analytics)</t>
  </si>
  <si>
    <t>['python', 'golang', 'airflow']</t>
  </si>
  <si>
    <t>Lead Data Analyst (Charlotte, NC)</t>
  </si>
  <si>
    <t>['sql', 'snowflake', 'aws', 'tableau', 'alteryx']</t>
  </si>
  <si>
    <t>Begin Learning</t>
  </si>
  <si>
    <t>['python', 'sql', 'no-sql', 'aws', 'gcp', 'databricks', 'pyspark', 'spark', 'airflow', 'looker', 'terraform']</t>
  </si>
  <si>
    <t>['sql', 'snowflake', 'databricks', 'excel']</t>
  </si>
  <si>
    <t>LUMISOURCE, LLC</t>
  </si>
  <si>
    <t>['c', 'sql', 'excel', 'tableau', 'power bi']</t>
  </si>
  <si>
    <t>['python', 'r', 'aws', 'gcp', 'azure', 'hadoop', 'spark', 'pyspark', 'jupyter']</t>
  </si>
  <si>
    <t>iT  Resource Solutions.net,inc</t>
  </si>
  <si>
    <t>['python', 'r', 'java', 'tableau', 'looker', 'qlik']</t>
  </si>
  <si>
    <t>Senior Data Scientist - Demand Forecasting (Time Series...</t>
  </si>
  <si>
    <t>AllHealth Network</t>
  </si>
  <si>
    <t>Lead Data Analyst, Technology &amp; Digital, Full-Time,8A-4:30P</t>
  </si>
  <si>
    <t>Concero Technology Group</t>
  </si>
  <si>
    <t>['r', 'python', 'sql', 'tableau', 'power bi']</t>
  </si>
  <si>
    <t>Data engineer/analyst for apparel brand - Contract to Hire</t>
  </si>
  <si>
    <t>['bigquery', 'power bi']</t>
  </si>
  <si>
    <t>Opa-locka, FL</t>
  </si>
  <si>
    <t>Raytheon Technologies</t>
  </si>
  <si>
    <t>ReUp Education</t>
  </si>
  <si>
    <t>Data Analyst IV - Now Hiring</t>
  </si>
  <si>
    <t>Texas Health and Human Services</t>
  </si>
  <si>
    <t>['sql', 'sas', 'sas', 'python', 'spss']</t>
  </si>
  <si>
    <t>Business Intelligence Developer (Bangkok based, relocation provided)</t>
  </si>
  <si>
    <t>['sql', 'python', 'scala', 'c++', 'gcp', 'redshift', 'snowflake', 'spark', 'kafka', 'hadoop', 'tableau', 'power bi', 'git']</t>
  </si>
  <si>
    <t>Weslaco, TX</t>
  </si>
  <si>
    <t>Allied Consulting Group</t>
  </si>
  <si>
    <t>['python', 'r', 'java', 'sql', 'mysql', 'postgresql', 'pandas', 'numpy', 'scikit-learn', 'hadoop', 'spark', 'tableau', 'power bi']</t>
  </si>
  <si>
    <t>['sql', 'java', 'python', 'snowflake', 'kafka', 'spark']</t>
  </si>
  <si>
    <t>Data Analyst - Cloud Data Warehouse/Azure Synapse - Now Hiring</t>
  </si>
  <si>
    <t>Tential</t>
  </si>
  <si>
    <t>['sql', 'python', 'azure', 'databricks', 'pyspark', 'tableau', 'flow']</t>
  </si>
  <si>
    <t>Logistics Data Intelligence Specialist / Citizen Data Scientist (m/f)</t>
  </si>
  <si>
    <t>['python', 'sql', 'oracle', 'spark', 'pandas', 'jupyter', 'power bi']</t>
  </si>
  <si>
    <t>Enablement Systems Analyst</t>
  </si>
  <si>
    <t>Okta</t>
  </si>
  <si>
    <t>['sql', 'java', 'python', 'snowflake', 'azure', 'spark', 'airflow', 'microstrategy', 'power bi']</t>
  </si>
  <si>
    <t>Data Analyst Digital Transformation (f/m/div.)</t>
  </si>
  <si>
    <t>['python', 'sql', 'no-sql', 'elasticsearch', 'databricks', 'azure', 'spark', 'pandas', 'matplotlib']</t>
  </si>
  <si>
    <t>['python', 'sql', 'databricks', 'redshift', 'snowflake', 'aws', 'tableau', 'github']</t>
  </si>
  <si>
    <t>Roc Search</t>
  </si>
  <si>
    <t>['python', 'sql', 'java', 'aws', 'excel']</t>
  </si>
  <si>
    <t>Amazon Robotics - Data Science Co-op (July-Dec 2023), Global...</t>
  </si>
  <si>
    <t>['sql', 'python', 'scala', 'gcp', 'jupyter', 'excel']</t>
  </si>
  <si>
    <t>Business Intelligence Data Analyst - Global Monetization Product ...</t>
  </si>
  <si>
    <t>New Ulm, TX</t>
  </si>
  <si>
    <t>Industry Bancshares Services, LLC</t>
  </si>
  <si>
    <t>Sr. Data Management Analyst</t>
  </si>
  <si>
    <t>['sql', 'power bi', 'excel', 'jira']</t>
  </si>
  <si>
    <t>Senior Data Scientist (NJ Candidates ONLY)-Salary $100-125k+Bonus</t>
  </si>
  <si>
    <t>['sql', 'nosql', 'r', 'python', 'javascript', 'matlab', 'css', 'sql server', 'jquery']</t>
  </si>
  <si>
    <t>Data Scientist / Data Analyst / Data Engineer</t>
  </si>
  <si>
    <t>Data Scientist - Python ($50/hr) -</t>
  </si>
  <si>
    <t>['r', 'python', 'bash', 'shell', 'hadoop', 'unix']</t>
  </si>
  <si>
    <t>Data Mining/Web Analytics</t>
  </si>
  <si>
    <t>A3 Staffing Solutions</t>
  </si>
  <si>
    <t>['sql', 'snowflake', 'aws', 'azure', 'jira']</t>
  </si>
  <si>
    <t>Analytics Engineering Lead</t>
  </si>
  <si>
    <t>['python', 'typescript', 'spark']</t>
  </si>
  <si>
    <t>Software Engineer Robotics</t>
  </si>
  <si>
    <t>Kampala, Uganda</t>
  </si>
  <si>
    <t>['python', 'c#', 'mysql', 'oracle', 'azure', 'aws', 'react', 'angular']</t>
  </si>
  <si>
    <t>Senior Data Scientist, Medical Imaging</t>
  </si>
  <si>
    <t>Associate Principal, Data Analytics Engineering</t>
  </si>
  <si>
    <t>Options Clearing Corporation</t>
  </si>
  <si>
    <t>['azure', 'aws', 'spring', 'kafka', 'spark', 'jenkins', 'docker', 'kubernetes']</t>
  </si>
  <si>
    <t>Vacaville, CA</t>
  </si>
  <si>
    <t>Data Scientist - Energy Storage Performance Forecasting</t>
  </si>
  <si>
    <t>WÃ¤rtsilÃ¤ - 4.1</t>
  </si>
  <si>
    <t>['python', 'gcp', 'azure', 'aws', 'pyspark', 'tableau']</t>
  </si>
  <si>
    <t>['python', 'go', 'tableau', 'power bi', 'alteryx', 'qlik']</t>
  </si>
  <si>
    <t>Senior Director &amp; Data Scientist - AI &amp; Underwriting Automation</t>
  </si>
  <si>
    <t>via KNWA &amp; FOX24 Jobs</t>
  </si>
  <si>
    <t>Staff Data Engineer (San Francisco, CA or Remote)</t>
  </si>
  <si>
    <t>Huntress</t>
  </si>
  <si>
    <t>['r', 'python', 'aws', 'snowflake', 'bigquery', 'redshift']</t>
  </si>
  <si>
    <t>['sql', 'java', 'python', 'go', 'oracle', 'aws', 'spark', 'airflow']</t>
  </si>
  <si>
    <t>['sql', 'crystal', 'sql server', 'windows', 'power bi', 'word', 'excel', 'powerpoint']</t>
  </si>
  <si>
    <t>Data Scientist for Research</t>
  </si>
  <si>
    <t>['sql', 'python', 'bash', 'aws', 'redshift', 'spark']</t>
  </si>
  <si>
    <t>Senior Data Scientist- 1462300</t>
  </si>
  <si>
    <t>['python', 'sql', 'snowflake', 'gcp', 'aws', 'azure', 'pyspark', 'spark', 'qlik', 'kubernetes']</t>
  </si>
  <si>
    <t>Data Scientist with deep Python knowledge</t>
  </si>
  <si>
    <t>['python', 'html', 'css', 'jupyter', 'numpy', 'pandas', 'matplotlib', 'seaborn', 'scikit-learn', 'tensorflow', 'keras']</t>
  </si>
  <si>
    <t>CoStar Group</t>
  </si>
  <si>
    <t>['sql', 't-sql', 'nosql', 'sql server', 'aws', 'ssis']</t>
  </si>
  <si>
    <t>['c', 'c++', 'visual basic']</t>
  </si>
  <si>
    <t>Pendulum</t>
  </si>
  <si>
    <t>Hadoop-Data Engineer -ONSITE</t>
  </si>
  <si>
    <t>tekHouse</t>
  </si>
  <si>
    <t>['sql', 'python', 'bash', 'powershell', 'shell', 'sql server', 'oracle', 'spark']</t>
  </si>
  <si>
    <t>Staff Revenue Operations Analyst</t>
  </si>
  <si>
    <t>Senior Data Scientist / REMOTE / EDT or CDT</t>
  </si>
  <si>
    <t>['python', 'postgresql', 'aws', 'snowflake', 'looker']</t>
  </si>
  <si>
    <t>['javascript', 'node.js']</t>
  </si>
  <si>
    <t>['sql', 'python', 'nosql', 'databricks', 'aws', 'azure', 'gcp', 'hadoop', 'spark']</t>
  </si>
  <si>
    <t>469/2023 - BNP - Data Engineer - Out 2023 (2)</t>
  </si>
  <si>
    <t>['python', 'sql', 'oracle', 'airflow', 'pyspark', 'git', 'bitbucket', 'ansible', 'docker', 'kubernetes']</t>
  </si>
  <si>
    <t>['python', 'aws', 'spark', 'scikit-learn', 'keras', 'tensorflow', 'pytorch', 'git']</t>
  </si>
  <si>
    <t>Cru</t>
  </si>
  <si>
    <t>['sql', 'c#', 'java', 'python', 'tableau']</t>
  </si>
  <si>
    <t>ADT Inc.</t>
  </si>
  <si>
    <t>['sql', 'python', 'r', 'oracle', 'tableau']</t>
  </si>
  <si>
    <t>Houston, MS</t>
  </si>
  <si>
    <t>Codeignitors inc</t>
  </si>
  <si>
    <t>['sql', 'python', 'aws', 'snowflake', 'scikit-learn', 'spark', 'tableau']</t>
  </si>
  <si>
    <t>Senior Engineer</t>
  </si>
  <si>
    <t>['ruby', 'ruby', 'go', 'java', 'kotlin', 'aws', 'kafka']</t>
  </si>
  <si>
    <t>SAP Finance Data Analyst</t>
  </si>
  <si>
    <t>AI Software Engineer (NLP)</t>
  </si>
  <si>
    <t>Data Scientist, NLP</t>
  </si>
  <si>
    <t>['python', 'java', 'aws', 'tensorflow', 'pytorch']</t>
  </si>
  <si>
    <t>['python', 'scala', 'go', 'sql', 'aws', 'gcp', 'bigquery', 'snowflake', 'redshift', 'windows', 'tableau', 'looker', 'power bi']</t>
  </si>
  <si>
    <t>Mollie</t>
  </si>
  <si>
    <t>['python', 'bigquery', 'airflow', 'spark', 'terraform', 'docker', 'git']</t>
  </si>
  <si>
    <t>Entry-level Data Scientist Needed for Consulting and Mentoring...</t>
  </si>
  <si>
    <t>F5 Networks</t>
  </si>
  <si>
    <t>HARMAN International</t>
  </si>
  <si>
    <t>['sql', 'unix', 'excel']</t>
  </si>
  <si>
    <t>['sql', 'python', 'scala', 'mysql', 'snowflake', 'oracle', 'aws', 'hadoop', 'spark', 'kafka', 'power bi', 'looker', 'kubernetes', 'docker', 'jenkins', 'github']</t>
  </si>
  <si>
    <t>Sr. Analytics Engineering Manager</t>
  </si>
  <si>
    <t>Data Analyst (H/F) - CDI</t>
  </si>
  <si>
    <t>['sql', 'bigquery', 'spark']</t>
  </si>
  <si>
    <t>Technical Project Manager with Data Engineer Experience</t>
  </si>
  <si>
    <t>Global Regulatory Clinical Data Analyst</t>
  </si>
  <si>
    <t>Indium Software Inc</t>
  </si>
  <si>
    <t>['sql', 'azure', 'databricks', 'sap', 'power bi']</t>
  </si>
  <si>
    <t>CX Reporting Analyst</t>
  </si>
  <si>
    <t>Priority Plus Financial</t>
  </si>
  <si>
    <t>['python', 'r', 'sql', 'vba', 'visual basic', 'hadoop', 'spark', 'tableau', 'power bi']</t>
  </si>
  <si>
    <t>Vesalius : Head of Data Science</t>
  </si>
  <si>
    <t>Business Intelligence Analyst - Only W2</t>
  </si>
  <si>
    <t>['python', 'javascript', 'typescript', 'aws', 'redshift', 'terraform', 'gitlab']</t>
  </si>
  <si>
    <t>Database Architect or Data Scientist to Design - Contract to Hire</t>
  </si>
  <si>
    <t>Keypath Education</t>
  </si>
  <si>
    <t>['sql', 'python', 'sas', 'sas', 'sql server', 'azure', 'power bi']</t>
  </si>
  <si>
    <t>Citron IT, Inc.</t>
  </si>
  <si>
    <t>['sql', 'python', 'r', 'azure', 'power bi', 'tableau']</t>
  </si>
  <si>
    <t>Pennsylvania Furnace, PA</t>
  </si>
  <si>
    <t>['sas', 'sas', 'r', 'python', 'sql', 'nosql', 'aws', 'azure']</t>
  </si>
  <si>
    <t>Senior Consultant - Tech Consulting -Azure Data Engineer - Kochi</t>
  </si>
  <si>
    <t>['sql', 'python', 'azure', 'databricks', 'spark', 'power bi', 'tableau', 'qlik']</t>
  </si>
  <si>
    <t>['python', 'sql', 'tensorflow', 'pytorch', 'scikit-learn']</t>
  </si>
  <si>
    <t>Touro University New York</t>
  </si>
  <si>
    <t>['sql', 'spss', 'tableau']</t>
  </si>
  <si>
    <t>Cook County Clerk's Office</t>
  </si>
  <si>
    <t>AllianceChicago</t>
  </si>
  <si>
    <t>['sql', 'sass', 'python', 'c#', 'sql server', 'azure', 'ssis', 'power bi', 'ssrs', 'flow', 'terminal']</t>
  </si>
  <si>
    <t>Data Analyst-Programmer</t>
  </si>
  <si>
    <t>Data Center Agency</t>
  </si>
  <si>
    <t>['sql', 'vba', 'crystal', 'ms access', 'excel', 'tableau', 'ssrs']</t>
  </si>
  <si>
    <t>Product Data Analyst (F/M/X)</t>
  </si>
  <si>
    <t>['sql', 'python', 'bigquery', 'airflow', 'kafka', 'tableau']</t>
  </si>
  <si>
    <t>Data Center Battery Technician Level 2 and 3</t>
  </si>
  <si>
    <t>Salute Mission Critical</t>
  </si>
  <si>
    <t>Credit Strategy Manager/ Staff Data Scientist, Student Loans</t>
  </si>
  <si>
    <t>['sql', 'oracle', 'sap', 'excel']</t>
  </si>
  <si>
    <t>['go', 'python', 'aws', 'azure', 'spark', 'kafka', 'jenkins', 'docker']</t>
  </si>
  <si>
    <t>['sql', 'c#', 'sql server', 'asp.net', 'ssrs']</t>
  </si>
  <si>
    <t>Data Scientist/Data Engineer - Economic Research</t>
  </si>
  <si>
    <t>Glassdoor</t>
  </si>
  <si>
    <t>['python', 'r', 'sql', 'ggplot2', 'tableau']</t>
  </si>
  <si>
    <t>RLA Engineering, LLC</t>
  </si>
  <si>
    <t>['r', 'python', 'azure', 'spss', 'word', 'outlook', 'excel', 'powerpoint', 'visio', 'sharepoint']</t>
  </si>
  <si>
    <t>Customer-Facing Data Engineer (Tech Lead &amp; Senior Engineer)</t>
  </si>
  <si>
    <t>High Country Tech Search</t>
  </si>
  <si>
    <t>['python', 'sql', 'databricks', 'snowflake', 'airflow']</t>
  </si>
  <si>
    <t>Sales Ops BI Data Architect</t>
  </si>
  <si>
    <t>Sysdig, Inc.</t>
  </si>
  <si>
    <t>['sql', 'snowflake', 'kubernetes']</t>
  </si>
  <si>
    <t>Senior Azure DevOps Engineer</t>
  </si>
  <si>
    <t>['sql', 'azure', 'windows', 'linux', 'terraform', 'git']</t>
  </si>
  <si>
    <t>Senior Data Analyst (Own Media)</t>
  </si>
  <si>
    <t>['r', 'python', 'sql', 'java', 'c++', 'c#', 'bash', 'powershell', 'aws', 'tableau']</t>
  </si>
  <si>
    <t>Cleveland, TN</t>
  </si>
  <si>
    <t>Swift Enterprises, LLC</t>
  </si>
  <si>
    <t>['swift', 'sql', 'windows', 'excel', 'power bi', 'outlook', 'word', 'powerpoint']</t>
  </si>
  <si>
    <t>Data Analyst-Business Continuity</t>
  </si>
  <si>
    <t>Kennesaw State University</t>
  </si>
  <si>
    <t>England, AR</t>
  </si>
  <si>
    <t>Carousel Consultancy Ltd</t>
  </si>
  <si>
    <t>['python', 'r', 'pytorch']</t>
  </si>
  <si>
    <t>Sr Capital Markets Data Operations Analyst</t>
  </si>
  <si>
    <t>Bayview Financial Holdings, L P</t>
  </si>
  <si>
    <t>['sql', 'sql server', 'outlook', 'excel', 'powerpoint', 'word', 'ms access']</t>
  </si>
  <si>
    <t>Scientist III ; R, Python, Shiny, UNIX/Linux, NGS</t>
  </si>
  <si>
    <t>SellersFunding</t>
  </si>
  <si>
    <t>['sql', 'python', 'power bi', 'tableau', 'flow']</t>
  </si>
  <si>
    <t>Data Architect Junior</t>
  </si>
  <si>
    <t>Pennington, NJ</t>
  </si>
  <si>
    <t>Senior Data Scientist (REMOTE) at The Hartford Financial Services...</t>
  </si>
  <si>
    <t>['python', 'sql', 'oracle', 'aws', 'gcp', 'azure', 'hadoop']</t>
  </si>
  <si>
    <t>Data Science Manager, Growth Intelligence and Machine Learning</t>
  </si>
  <si>
    <t>Data Analyst (Entry)</t>
  </si>
  <si>
    <t>inSync Staffing</t>
  </si>
  <si>
    <t>Staff Data Scientist, Strategic Planning &amp; Forecasting</t>
  </si>
  <si>
    <t>Purpose Financial</t>
  </si>
  <si>
    <t>['sql', 'nosql', 'python', 'go', 'snowflake', 'aws']</t>
  </si>
  <si>
    <t>Data Scientist, Finance</t>
  </si>
  <si>
    <t>Senior Customer Service Data Analyst</t>
  </si>
  <si>
    <t>Concord, CA</t>
  </si>
  <si>
    <t>CompuMail Information Services</t>
  </si>
  <si>
    <t>['html', 'sql', 'outlook', 'jira']</t>
  </si>
  <si>
    <t>Data Scientist II (Model Risk Management)</t>
  </si>
  <si>
    <t>Senior Data Engineer (Architecture)</t>
  </si>
  <si>
    <t>Albany, MN</t>
  </si>
  <si>
    <t>Land O Lakes</t>
  </si>
  <si>
    <t>Data Engineer/ Data Science on W2</t>
  </si>
  <si>
    <t>BITS</t>
  </si>
  <si>
    <t>['sql', 'r', 'vba']</t>
  </si>
  <si>
    <t>Data Analyst III. Job in Sylmar My Valley Jobs Today</t>
  </si>
  <si>
    <t>Darien, CT</t>
  </si>
  <si>
    <t>['python', 'r', 'c++', 'sql', 'spark']</t>
  </si>
  <si>
    <t>Senior Data Analyst (San Francisco, CA)</t>
  </si>
  <si>
    <t>Dealpath</t>
  </si>
  <si>
    <t>['sql', 'python', 'r', 'spark', 'tableau', 'looker', 'cognos']</t>
  </si>
  <si>
    <t>Varian Medical Systems, Inc</t>
  </si>
  <si>
    <t>['sql', 'java', 'python', 'azure', 'aws', 'spark']</t>
  </si>
  <si>
    <t>['python', 'solidity']</t>
  </si>
  <si>
    <t>Data Scientist/ Java Developer(REMOTE) - Now Hiring</t>
  </si>
  <si>
    <t>['sql', 'excel', 'sheets', 'github', 'smartsheet']</t>
  </si>
  <si>
    <t>Pelago (formerly Quit Genius)</t>
  </si>
  <si>
    <t>['sql', 'tableau', 'looker', 'jira']</t>
  </si>
  <si>
    <t>Senior Data/Software Engineer Consultant - Full-time / Part-time</t>
  </si>
  <si>
    <t>Data Engineer (Special Services ARPA)</t>
  </si>
  <si>
    <t>Coleman, MI</t>
  </si>
  <si>
    <t>City of Detroit</t>
  </si>
  <si>
    <t>['sql', 'python', 'tableau', 'git', 'github', 'gitlab']</t>
  </si>
  <si>
    <t>Data Engineer - DataOps H/F - Innovative Tech</t>
  </si>
  <si>
    <t>Niort, France</t>
  </si>
  <si>
    <t>['java', 'scala', 'python', 'neo4j', 'cassandra', 'azure', 'databricks', 'spark', 'kafka', 'linux', 'ansible', 'docker']</t>
  </si>
  <si>
    <t>Senior Data Analyst - Marketing (m/f/d)</t>
  </si>
  <si>
    <t>FREE NOW</t>
  </si>
  <si>
    <t>['databricks', 'airflow', 'tableau']</t>
  </si>
  <si>
    <t>Imaging Specialist</t>
  </si>
  <si>
    <t>['looker', 'slack']</t>
  </si>
  <si>
    <t>Western Area Power Administration</t>
  </si>
  <si>
    <t>Data Analyst - Procurement</t>
  </si>
  <si>
    <t>['sas', 'sas', 'sql', 'python', 'sap']</t>
  </si>
  <si>
    <t>Sr. Data Analyst-DFCS-Performance Planning and Reporting</t>
  </si>
  <si>
    <t>Avacend Inc.</t>
  </si>
  <si>
    <t>['java', 'hadoop', 'spark', 'kafka', 'spring', 'jenkins', 'chef', 'git']</t>
  </si>
  <si>
    <t>Data Analyst 3rd shift</t>
  </si>
  <si>
    <t>Schnellecke Logistics</t>
  </si>
  <si>
    <t>Data Analyst with LIMS</t>
  </si>
  <si>
    <t>['sas', 'sas', 'sql', 'java', 'visio', 'flow']</t>
  </si>
  <si>
    <t>Data Science &amp; Analytics, Manager</t>
  </si>
  <si>
    <t>Management and Program Analyst (Project Manager)</t>
  </si>
  <si>
    <t>['python', 'sql', 'r', 'go', 'aws', 'spark', 'tensorflow', 'pytorch']</t>
  </si>
  <si>
    <t>Staff Data Engineer (Data Platform)</t>
  </si>
  <si>
    <t>['sql', 'nosql', 'java', 'scala', 'python', 'aws', 'azure', 'gcp', 'spark', 'kafka']</t>
  </si>
  <si>
    <t>Senior Data Engineer - Automation and Analytics</t>
  </si>
  <si>
    <t>Senior NLP/ML Engineer</t>
  </si>
  <si>
    <t>['python', 'sql', 'aws', 'redshift', 'hugging face', 'pandas', 'tensorflow', 'pytorch', 'airflow', 'kafka', 'spark']</t>
  </si>
  <si>
    <t>SmarterTravel</t>
  </si>
  <si>
    <t>['python', 'sql', 'go', 'excel', 'spreadsheet', 'github']</t>
  </si>
  <si>
    <t>Data Ops Developer</t>
  </si>
  <si>
    <t>Oakville, ON, Canada</t>
  </si>
  <si>
    <t>Geotab Inc.</t>
  </si>
  <si>
    <t>['sql', 'python', 'bigquery', 'spark', 'kafka', 'linux', 'docker']</t>
  </si>
  <si>
    <t>Senior Software Engineer - Data Architecture skills</t>
  </si>
  <si>
    <t>['c#', 'python', 'sql', 'sql server']</t>
  </si>
  <si>
    <t>Content Manager with ML/Data Science Experience</t>
  </si>
  <si>
    <t>Data Analyst - CropSights, a Precision Ag Platform (Remote - Must...</t>
  </si>
  <si>
    <t>Wilbur-Ellis Company</t>
  </si>
  <si>
    <t>Data Scientist (SHARP)</t>
  </si>
  <si>
    <t>Data Science Training and Deployment Program with Job Assistance</t>
  </si>
  <si>
    <t>Jade Skills</t>
  </si>
  <si>
    <t>Sr. Data Analyst, Payment Risk &amp; Fraud</t>
  </si>
  <si>
    <t>NATOIS-0008 Data Scientist (NS) - TUE 13 Jun</t>
  </si>
  <si>
    <t>['c', 'r', 'sql', 'python', 'aws', 'azure', 'hadoop', 'tableau']</t>
  </si>
  <si>
    <t>Senior Data Scientist (Experimental Design), Data Science Lab</t>
  </si>
  <si>
    <t>MTK Resources</t>
  </si>
  <si>
    <t>Data Scientist/Analyst - Contract to Hire</t>
  </si>
  <si>
    <t>Data Science Professional</t>
  </si>
  <si>
    <t>Business (Data) Analyst</t>
  </si>
  <si>
    <t>FriendFinder Networks</t>
  </si>
  <si>
    <t>['sas', 'sas', 'sql', 'perl', 'sql server', 'mysql', 'linux', 'spss', 'excel']</t>
  </si>
  <si>
    <t>nTech Solutions</t>
  </si>
  <si>
    <t>['python', 'databricks', 'pyspark', 'numpy', 'pandas', 'scikit-learn', 'matplotlib']</t>
  </si>
  <si>
    <t>Data Analyst (QA)</t>
  </si>
  <si>
    <t>Data Analyst (Program Evaluation Specialist)</t>
  </si>
  <si>
    <t>['go', 'sql', 'r', 'sas', 'sas', 'word', 'excel', 'outlook', 'powerpoint']</t>
  </si>
  <si>
    <t>Staff Data Engineer - Spark, Scala</t>
  </si>
  <si>
    <t>via The Ugandan Jobline</t>
  </si>
  <si>
    <t>Management Sciences for Health (MSH)</t>
  </si>
  <si>
    <t>Senior Data Analyst (Sales Operations)</t>
  </si>
  <si>
    <t>Cargomatic</t>
  </si>
  <si>
    <t>['sql', 'python', 'r', 'aws', 'azure', 'gcp', 'tableau', 'excel', 'power bi']</t>
  </si>
  <si>
    <t>Lead Supply Chain Data Scientist</t>
  </si>
  <si>
    <t>Performance Analyst - Strategy</t>
  </si>
  <si>
    <t>Wiley</t>
  </si>
  <si>
    <t>Research Analyst - European Power Markets</t>
  </si>
  <si>
    <t>['python', 'rust', 'r', 'sql']</t>
  </si>
  <si>
    <t>Professional, Data Quality</t>
  </si>
  <si>
    <t>Sparks Glencoe, MD</t>
  </si>
  <si>
    <t>['sql', 'sql server', 'ssis', 'ssrs', 'tableau', 'power bi', 'git']</t>
  </si>
  <si>
    <t>Data Scientist/ ML engineer for Data analytics platform</t>
  </si>
  <si>
    <t>Statistician III</t>
  </si>
  <si>
    <t>Applied Data Scientist - Supply Chain Optimization (Math/Stats and...</t>
  </si>
  <si>
    <t>['java', 'scala', 'python', 'r', 'kotlin', 'sql', 'spark']</t>
  </si>
  <si>
    <t>Data Scientist (ML Magician)</t>
  </si>
  <si>
    <t>Diamond Foundry</t>
  </si>
  <si>
    <t>Data Analyst - Compliance - Full-time / Part-time</t>
  </si>
  <si>
    <t>Providence Health &amp; Services</t>
  </si>
  <si>
    <t>Data Engineer - Global Accounts, Professional Services</t>
  </si>
  <si>
    <t>['python', 'ruby', 'ruby', 'scala', 'aws', 'redshift', 'hadoop', 'unix']</t>
  </si>
  <si>
    <t>ERP / Database Analyst</t>
  </si>
  <si>
    <t>[EA] Big data Tech Lead</t>
  </si>
  <si>
    <t>Senior Data Scientist, Creator Growth</t>
  </si>
  <si>
    <t>via Patreon - Talentify</t>
  </si>
  <si>
    <t>Chipton-Ross</t>
  </si>
  <si>
    <t>Information Security, Metrics &amp; Reporting Data Analyst III  (remote)</t>
  </si>
  <si>
    <t>New York City Campaign Finance Board</t>
  </si>
  <si>
    <t>HMIS Data Analyst Limited Term</t>
  </si>
  <si>
    <t>Shelter Inc</t>
  </si>
  <si>
    <t>['sql', 'python', 'r', 'vba', 'outlook', 'word', 'powerpoint', 'excel', 'tableau']</t>
  </si>
  <si>
    <t>Software Engineer - AI / MLOps</t>
  </si>
  <si>
    <t>['python', 'linux', 'docker', 'kubernetes', 'github', 'git', 'gitlab']</t>
  </si>
  <si>
    <t>Data Scientist - Immunology (Nanostring, RNA-seq, Spatial...</t>
  </si>
  <si>
    <t>Data Scientist for BI questions</t>
  </si>
  <si>
    <t>Itron, Inc.</t>
  </si>
  <si>
    <t>['java', 'python', 'azure', 'excel', 'powerpoint', 'word', 'outlook']</t>
  </si>
  <si>
    <t>Technology Advocate/Data Analyst</t>
  </si>
  <si>
    <t>Iowa Legal Aid</t>
  </si>
  <si>
    <t>Smart Solutions, Inc.</t>
  </si>
  <si>
    <t>['python', 'sql', 'azure', 'snowflake', 'oracle', 'git']</t>
  </si>
  <si>
    <t>['sql', 'power bi', 'excel', 'tableau']</t>
  </si>
  <si>
    <t>Web Analyst</t>
  </si>
  <si>
    <t>['sql', 'python', 'snowflake', 'excel']</t>
  </si>
  <si>
    <t>AI/Machine Learning Data Scientist</t>
  </si>
  <si>
    <t>['python', 'azure', 'pyspark', 'scikit-learn', 'tensorflow', 'pytorch', 'git', 'jira']</t>
  </si>
  <si>
    <t>OPS Database Analyst (Front-End Developer) - 852889</t>
  </si>
  <si>
    <t>Florida Department of Health in Miami-Dade County</t>
  </si>
  <si>
    <t>['html', 'css', 'javascript', 'python', 'ruby', 'ruby', 'sql', 'mongodb', 'mongodb', 'mysql', 'postgresql', 'aws', 'azure', 'react', 'angular', 'vue.js', 'node.js', 'git']</t>
  </si>
  <si>
    <t>Database Administrator - Forensic Data Analyst</t>
  </si>
  <si>
    <t>['sql', 't-sql', 'python', 'r', 'java', 'mysql', 'oracle', 'tableau', 'flow']</t>
  </si>
  <si>
    <t>['sheets', 'word', 'excel', 'outlook', 'microsoft lists']</t>
  </si>
  <si>
    <t>Data Science - Technical</t>
  </si>
  <si>
    <t>via LinkedIn Malta</t>
  </si>
  <si>
    <t>Jobmatchingpartner Ltd</t>
  </si>
  <si>
    <t>['sql', 'r', 'python', 'hadoop', 'spark', 'looker']</t>
  </si>
  <si>
    <t>Director Growth Data Science &amp; Analytics</t>
  </si>
  <si>
    <t>Nav Technologies, Inc.</t>
  </si>
  <si>
    <t>['sql', 'python', 'react', 'express']</t>
  </si>
  <si>
    <t>Senior Scientist, Data Science, Real-World Evidence</t>
  </si>
  <si>
    <t>Bits &amp; Bytes Technology Solutions</t>
  </si>
  <si>
    <t>['sql', 'shell', 'sas', 'sas', 'python', 'java', 'hadoop', 'react', 'unix', 'windows', 'alteryx', 'tableau']</t>
  </si>
  <si>
    <t>['c++', 'java', 'go', 'scala', 'python', 'linux', 'docker', 'kubernetes']</t>
  </si>
  <si>
    <t>Eighty20 Collective</t>
  </si>
  <si>
    <t>The Resultants, Inc.</t>
  </si>
  <si>
    <t>['sql', 'visual basic', 'excel', 'spss']</t>
  </si>
  <si>
    <t>Corporate Data Analyst Degree Apprentice - 36 Months + EPA</t>
  </si>
  <si>
    <t>Darlington, UK</t>
  </si>
  <si>
    <t>['c', 'excel', 'tableau', 'outlook']</t>
  </si>
  <si>
    <t>Data Analyst - Top Secret Required - Now Hiring</t>
  </si>
  <si>
    <t>Data Reporting Analyst I</t>
  </si>
  <si>
    <t>SolomonEdwards</t>
  </si>
  <si>
    <t>Lugano, Switzerland</t>
  </si>
  <si>
    <t>Backend Engineer, AI</t>
  </si>
  <si>
    <t>Jr. Business Analyst / Data Analyst</t>
  </si>
  <si>
    <t>['python', 'sql', 'sap', 'power bi']</t>
  </si>
  <si>
    <t>Analyst, Data - REMOTE</t>
  </si>
  <si>
    <t>Analyst II, Data (Data Analyst)</t>
  </si>
  <si>
    <t>Fort St John, BC, Canada</t>
  </si>
  <si>
    <t>Customer Loyalty SLA Control Tower &amp; Data Analyst</t>
  </si>
  <si>
    <t>Data Strategist - Data Governance Analyst - W2 Contractor Only</t>
  </si>
  <si>
    <t>['python', 'jira']</t>
  </si>
  <si>
    <t>Fan Data Management Analyst - WNBA (Hybrid)</t>
  </si>
  <si>
    <t>Computer Vision/Machine Learning Engineer</t>
  </si>
  <si>
    <t>Surgical Data Science Collective (SDSC)</t>
  </si>
  <si>
    <t>['python', 'c++', 'matlab', 'aws', 'tensorflow', 'keras', 'pytorch', 'opencv']</t>
  </si>
  <si>
    <t>Associate Director, Lab Data Management</t>
  </si>
  <si>
    <t>Pasig, Metro Manila, Philippines</t>
  </si>
  <si>
    <t>['python', 'sql', 'tableau', 'excel', 'power bi', 'github']</t>
  </si>
  <si>
    <t>['sql', 'sas', 'sas', 'word', 'excel', 'powerpoint']</t>
  </si>
  <si>
    <t>Developer, Data Engineering</t>
  </si>
  <si>
    <t>['scala', 'java', 'python', 'sql', 'gcp', 'airflow', 'spark', 'github']</t>
  </si>
  <si>
    <t>Data Analyst II (Journeyman Operations Research Analyst)</t>
  </si>
  <si>
    <t>Aspetto, Inc.</t>
  </si>
  <si>
    <t>Haddonfield, NJ</t>
  </si>
  <si>
    <t>TEC - Niche</t>
  </si>
  <si>
    <t>['sql', 'mongodb', 'mongodb', 'css', 'postgresql', 'aws', 'azure', 'power bi']</t>
  </si>
  <si>
    <t>Graduate Internship - Data Science (MS/PhD)</t>
  </si>
  <si>
    <t>Sr Data Scientist - PDPO</t>
  </si>
  <si>
    <t>['r', 'linux', 'tableau', 'git']</t>
  </si>
  <si>
    <t>Research Data Analyst 2 - 123906 - Full-time / Part-time</t>
  </si>
  <si>
    <t>Dermalogica LLC</t>
  </si>
  <si>
    <t>['sql', 'python', 'excel', 'tableau', 'power bi', 'flow']</t>
  </si>
  <si>
    <t>['sql', 'python', 'tableau', 'power bi', 'excel']</t>
  </si>
  <si>
    <t>Senior Data Analyst, Marketing &amp; Enrollment - Hybrid</t>
  </si>
  <si>
    <t>Adtalem Global Education Inc</t>
  </si>
  <si>
    <t>Data Analyst with ETL PYTHON and JAVA</t>
  </si>
  <si>
    <t>Fynbosys Inc</t>
  </si>
  <si>
    <t>['python', 'java', 'sql', 'javascript', 'scala', 'aws', 'redshift', 'spark', 'hadoop', 'kafka', 'unix', 'flow']</t>
  </si>
  <si>
    <t>Mike Todd Construction</t>
  </si>
  <si>
    <t>['sql', 'scala', 'python', 'nosql', 'cassandra', 'spark', 'pyspark', 'pandas', 'numpy', 'plotly', 'hadoop', 'node', 'tableau', 'power bi', 'looker', 'alteryx', 'excel', 'github']</t>
  </si>
  <si>
    <t>['python', 'scala', 'java', 'r', 'julia', 'matlab', 'tensorflow', 'spark', 'hadoop']</t>
  </si>
  <si>
    <t>TickPick</t>
  </si>
  <si>
    <t>['python', 'sql', 'snowflake', 'azure', 'aws', 'gcp', 'spark', 'pandas', 'pyspark', 'airflow', 'kafka', 'selenium', 'looker', 'tableau']</t>
  </si>
  <si>
    <t>['python', 'java', 'sql', 'mysql', 'aws']</t>
  </si>
  <si>
    <t>Data Science Architect &amp; Generative AI</t>
  </si>
  <si>
    <t>Kanini Software Solutions</t>
  </si>
  <si>
    <t>['python', 'r', 'aws', 'azure', 'pytorch', 'flow']</t>
  </si>
  <si>
    <t>['oracle', 'tableau']</t>
  </si>
  <si>
    <t>Sr Data Analyst (SQL/Tableau)</t>
  </si>
  <si>
    <t>Gulfport, FL</t>
  </si>
  <si>
    <t>Senior Data Engineer - Industry Team - m/f/d</t>
  </si>
  <si>
    <t>['java', 'scala', 'python', 'cassandra', 'bigquery', 'gcp', 'spark', 'kubernetes']</t>
  </si>
  <si>
    <t>ITECCO Limited</t>
  </si>
  <si>
    <t>['scala', 'sql', 'python', 'r', 'go', 'pyspark', 'tableau', 'power bi', 'microstrategy']</t>
  </si>
  <si>
    <t>Data Analyst with Data Analytics exp</t>
  </si>
  <si>
    <t>Junior Full Stack Developer (AI)</t>
  </si>
  <si>
    <t>SoftOne Technologies</t>
  </si>
  <si>
    <t>['c#', 'html', 'css', 'javascript', 'sql', 'nosql', 'mongodb', 'mongodb', 'tensorflow', 'keras', 'pytorch', 'react', 'blazor', 'angular', 'vue']</t>
  </si>
  <si>
    <t>Data Engineer / Remote</t>
  </si>
  <si>
    <t>Children's Hospital Los Angeles</t>
  </si>
  <si>
    <t>Data Scientist - Supply Chain/Logistics</t>
  </si>
  <si>
    <t>['python', 'sql', 'aws', 'git', 'webex']</t>
  </si>
  <si>
    <t>Golden Valley, MN</t>
  </si>
  <si>
    <t>Healthcare Data Analyst - Full-time / Part-time</t>
  </si>
  <si>
    <t>Full Time : Risk Data Scientist : Columbus, OH (Onsite)</t>
  </si>
  <si>
    <t>Principal Engineer, Data Productivity</t>
  </si>
  <si>
    <t>['java', 'kotlin', 'scala', 'c#', 'databricks', 'aws', 'spark', 'atlassian']</t>
  </si>
  <si>
    <t>Cloud Data Engineer- HYBRID</t>
  </si>
  <si>
    <t>Population Health Senior Data Analyst</t>
  </si>
  <si>
    <t>MCHC Health Centers</t>
  </si>
  <si>
    <t>['crystal', 'sql']</t>
  </si>
  <si>
    <t>DATA ANALYST (ONSITE)</t>
  </si>
  <si>
    <t>Springfield Public Schools</t>
  </si>
  <si>
    <t>Looking for a machine learning engineer and data scientist</t>
  </si>
  <si>
    <t>Business Analyst Intern</t>
  </si>
  <si>
    <t>JBS International</t>
  </si>
  <si>
    <t>['r', 'python', 'power bi', 'tableau', 'excel']</t>
  </si>
  <si>
    <t>Big Data Plattform DevOps Engineer (w/m/div.)</t>
  </si>
  <si>
    <t>['python', 'bash', 'sql', 'azure', 'spark', 'docker', 'kubernetes', 'git', 'terraform', 'yarn']</t>
  </si>
  <si>
    <t>Applied Scientist</t>
  </si>
  <si>
    <t>['go', 'python', 'java', 'c++', 'r', 'scikit-learn', 'spark', 'mxnet', 'tensorflow', 'numpy', 'hadoop']</t>
  </si>
  <si>
    <t>Senior Data Analyst - Communications and Public Affairs</t>
  </si>
  <si>
    <t>['sql', 'python', 'tableau', 'git']</t>
  </si>
  <si>
    <t>Data Analyst - Predictive Modeling</t>
  </si>
  <si>
    <t>Student Reporting Analyst</t>
  </si>
  <si>
    <t>Auburn University</t>
  </si>
  <si>
    <t>Equity Talent Partners</t>
  </si>
  <si>
    <t>VanData LLC</t>
  </si>
  <si>
    <t>['sql', 'python', 'sql server', 'mysql', 'oracle', 'aws', 'ssis', 'power bi']</t>
  </si>
  <si>
    <t>Staff Data Engineer – Analytics</t>
  </si>
  <si>
    <t>['sql', 'sql server', 'azure', 'power bi', 'tableau', 'qlik', 'dax', 'jenkins']</t>
  </si>
  <si>
    <t>Senior DataOps Engineer (kafka)</t>
  </si>
  <si>
    <t>['t-sql', 'sql', 'sql server', 'azure', 'aws', 'power bi', 'ssis', 'ssrs']</t>
  </si>
  <si>
    <t>Senior Autonomy Integration Engineer - Release</t>
  </si>
  <si>
    <t>['debian', 'looker', 'git', 'jenkins', 'docker', 'jira']</t>
  </si>
  <si>
    <t>via Colorado Jobs - Tarta.ai</t>
  </si>
  <si>
    <t>Platform Analytics Engineer, Platform-FA</t>
  </si>
  <si>
    <t>['go', 'python', 'sql', 'aws', 'snowflake', 'flow', 'git']</t>
  </si>
  <si>
    <t>Data Analyst 1 - VID 142060</t>
  </si>
  <si>
    <t>Fraud Data Scientist</t>
  </si>
  <si>
    <t>ID.me</t>
  </si>
  <si>
    <t>['sql', 'python', 'gcp', 'aws', 'tensorflow', 'pytorch', 'mxnet', 'keras', 'pandas', 'numpy']</t>
  </si>
  <si>
    <t>['sql', 'express', 'looker', 'tableau']</t>
  </si>
  <si>
    <t>Abbott Nutrition</t>
  </si>
  <si>
    <t>Data Developer (Hybrid)</t>
  </si>
  <si>
    <t>['python', 'sql', 'sql server', 'azure', 'aws', 'kafka', 'spark', 'flow']</t>
  </si>
  <si>
    <t>Business Intelligence Analyst (PowerBI modelling)</t>
  </si>
  <si>
    <t>Tinley Park, IL</t>
  </si>
  <si>
    <t>Brighton Solutions, Inc.</t>
  </si>
  <si>
    <t>['databricks', 'ibm cloud']</t>
  </si>
  <si>
    <t>Post-doc, Scientist, Senior Scientist</t>
  </si>
  <si>
    <t>i2i Workforce</t>
  </si>
  <si>
    <t>['r', 'python', 'julia', 'perl', 'azure', 'github']</t>
  </si>
  <si>
    <t>Data Scientist- EVG</t>
  </si>
  <si>
    <t>['nosql', 'sql', 'azure', 'databricks', 'sap']</t>
  </si>
  <si>
    <t>Investigative Data Scientist at Microsoft in Charlotte, NC</t>
  </si>
  <si>
    <t>Junior Data Analyst / After Sales</t>
  </si>
  <si>
    <t>Treatwell</t>
  </si>
  <si>
    <t>Research scientist</t>
  </si>
  <si>
    <t>DV HMIS Data Analyst</t>
  </si>
  <si>
    <t>Data Engineer – Lead</t>
  </si>
  <si>
    <t>['r', 'python', 'java', 'sql', 'bash', 'azure', 'databricks', 'aws', 'pyspark', 'hadoop', 'spark', 'unix', 'terraform', 'git', 'gitlab']</t>
  </si>
  <si>
    <t>Data Engineer (Azure) - Senior/Principal Consultant</t>
  </si>
  <si>
    <t>Staff Scientist, Bioinformatics and Data Science</t>
  </si>
  <si>
    <t>Thermo Fisher Scientific</t>
  </si>
  <si>
    <t>['r', 'python', 'shell', 'sql', 'mysql', 'postgresql', 'sqlite', 'aws', 'tensorflow', 'pytorch', 'linux']</t>
  </si>
  <si>
    <t>['tableau', 'visio']</t>
  </si>
  <si>
    <t>Cogent IBS, Inc</t>
  </si>
  <si>
    <t>['python', 'perl', 'ruby', 'ruby', 'shell', 'powershell', 'azure', 'databricks', 'git']</t>
  </si>
  <si>
    <t>BD Oracle Data Modeler</t>
  </si>
  <si>
    <t>['java', 'python', 'r', 'sql', 'oracle', 'sap']</t>
  </si>
  <si>
    <t>Data Engineer for Machine Learning in Computer Vision (Robotics)</t>
  </si>
  <si>
    <t>['sql', 'go', 'excel', 'looker', 'tableau', 'sap']</t>
  </si>
  <si>
    <t>['python', 'sql', 'airflow', 'tableau', 'excel', 'word']</t>
  </si>
  <si>
    <t>['sql', 'python', 'no-sql', 'oracle', 'pandas']</t>
  </si>
  <si>
    <t>Staff Analytics Engineer, Guest Data</t>
  </si>
  <si>
    <t>['sql', 'python', 'scala', 'spark', 'airflow', 'tableau']</t>
  </si>
  <si>
    <t>GIS Data Engineer / Systems Architect</t>
  </si>
  <si>
    <t>['python', 'javascript', 'html', 'css', 'c#', 'sql', 'sql server', 'postgresql', 'aws', 'azure', 'jupyter', 'angular', 'tableau', 'power bi']</t>
  </si>
  <si>
    <t>LAS Seeds Data Engineer</t>
  </si>
  <si>
    <t>Vicente López, Buenos Aires Province, Argentina</t>
  </si>
  <si>
    <t>['python', 'java', 'scala', 'aws', 'gcp', 'redshift', 'alteryx', 'flow', 'jenkins']</t>
  </si>
  <si>
    <t>Data Analytics &amp; Statistics Consulting – Summer Associate, Campus</t>
  </si>
  <si>
    <t>Berkeley Research Group, LLC</t>
  </si>
  <si>
    <t>['r', 'python', 'sql', 'sas', 'sas', 'sql server', 'mysql', 'oracle', 'excel', 'ms access', 'tableau', 'alteryx', 'spss']</t>
  </si>
  <si>
    <t>Data Engineer, Assistant Vice President, Hybrid</t>
  </si>
  <si>
    <t>State Street Corporation</t>
  </si>
  <si>
    <t>['java', 'python', 'sql', 'databricks', 'azure', 'unix', 'jenkins', 'git', 'kubernetes', 'docker']</t>
  </si>
  <si>
    <t>Senior Manager - Data Analytics</t>
  </si>
  <si>
    <t>Grant Thornton New Zealand</t>
  </si>
  <si>
    <t>Business Intelligence - Data Support Sr Analyst</t>
  </si>
  <si>
    <t>['sql', 'tableau', 'git']</t>
  </si>
  <si>
    <t>['python', 'numpy', 'scikit-learn', 'tensorflow', 'pytorch', 'pyspark']</t>
  </si>
  <si>
    <t>['python', 'r', 'matlab', 'sas', 'sas', 'spss', 'excel', 'word', 'powerpoint']</t>
  </si>
  <si>
    <t>Benicia, CA</t>
  </si>
  <si>
    <t>['sql', 'python', 'tableau', 'qlik']</t>
  </si>
  <si>
    <t>REMOTE - Business Intelligence Analyst (Leadership Role) - GCP</t>
  </si>
  <si>
    <t>['python', 'sql', 'bigquery', 'gcp', 'sheets', 'looker', 'word']</t>
  </si>
  <si>
    <t>['sas', 'sas', 'sql', 'python', 'azure', 'ms access', 'visio', 'excel', 'powerpoint', 'word', 'spss', 'jira', 'asana']</t>
  </si>
  <si>
    <t>Data Security Analyst Oracle/SQL/Data Analytics - Onsite in...</t>
  </si>
  <si>
    <t>['sql', 'power bi', 'flow', 'zoom']</t>
  </si>
  <si>
    <t>['sql', 'nosql', 'powershell', 'python', 'sql server', 'elasticsearch', 'react', 'windows', 'power bi', 'dax']</t>
  </si>
  <si>
    <t>Kellton Tech</t>
  </si>
  <si>
    <t>['python', 'sql', 'dynamodb', 'snowflake', 'aws', 'redshift', 'azure', 'airflow', 'power bi', 'looker']</t>
  </si>
  <si>
    <t>Spirit Airlines</t>
  </si>
  <si>
    <t>['python', 'r', 'scala', 'azure', 'keras', 'tensorflow', 'pytorch']</t>
  </si>
  <si>
    <t>['sql', 'javascript', 'python', 'gcp', 'express', 'tableau', 'power bi']</t>
  </si>
  <si>
    <t>['scala', 'sql', 'python', 'r', 'go', 'pyspark', 'tableau', 'looker', 'power bi', 'microstrategy']</t>
  </si>
  <si>
    <t>QA Engineer (ZibraAI)</t>
  </si>
  <si>
    <t>['c#', 'python', 'aws', 'unity', 'unreal']</t>
  </si>
  <si>
    <t>['sql', 'sas', 'sas', 'tableau', 'cognos', 'word', 'excel', 'powerpoint']</t>
  </si>
  <si>
    <t>['ssrs', 'jira', 'confluence']</t>
  </si>
  <si>
    <t>Data Engineer - Druid, Kafka, and Hbase</t>
  </si>
  <si>
    <t>['java', 'scala', 'python', 'sql', 'kafka', 'spark']</t>
  </si>
  <si>
    <t>Trends International</t>
  </si>
  <si>
    <t>Data Analyst II (Healthcare Analytics). Job in Dos Palos My Valley...</t>
  </si>
  <si>
    <t>['python', 'java', 'javascript', 'sql', 'aws']</t>
  </si>
  <si>
    <t>TikTok LIVE Ecosystem Data Analyst</t>
  </si>
  <si>
    <t>Adventist Health</t>
  </si>
  <si>
    <t>Parts Data Analyst</t>
  </si>
  <si>
    <t>Butler Aerospace and Defense</t>
  </si>
  <si>
    <t>['matlab', 'excel']</t>
  </si>
  <si>
    <t>Lead Data scientist - large language models- hybrid</t>
  </si>
  <si>
    <t>Abt Associates</t>
  </si>
  <si>
    <t>['python', 'sql', 'azure', 'aws', 'git']</t>
  </si>
  <si>
    <t>Reigate, UK</t>
  </si>
  <si>
    <t>esure Group</t>
  </si>
  <si>
    <t>['sql', 'nosql', 'tableau']</t>
  </si>
  <si>
    <t>['python', 'r', 'sql', 'chef']</t>
  </si>
  <si>
    <t>Concord, NC</t>
  </si>
  <si>
    <t>['python', 'r', 'java', 'c++', 'scala', 'sql', 'nosql', 'azure', 'tensorflow', 'scikit-learn', 'spark', 'react', 'hadoop', 'tableau', 'power bi', 'kubernetes', 'docker']</t>
  </si>
  <si>
    <t>Data Analyst-76417</t>
  </si>
  <si>
    <t>Big Data Engineer Senior</t>
  </si>
  <si>
    <t>['nosql', 'sql', 'python', 'javascript', 'sql server', 'azure', 'linux', 'windows']</t>
  </si>
  <si>
    <t>Expert Data Analyst</t>
  </si>
  <si>
    <t>['python', 'sql', 'visual basic', 'perl', 'c', 'pyspark', 'power bi', 'tableau', 'excel', 'powerpoint', 'git']</t>
  </si>
  <si>
    <t>['sql', 'python', 'sas', 'sas', 'numpy', 'slack']</t>
  </si>
  <si>
    <t>data analyst - salesforce</t>
  </si>
  <si>
    <t>Data Scientist (Full Time) United States - Full-time</t>
  </si>
  <si>
    <t>['go', 'sql', 'snowflake', 'kafka', 'express']</t>
  </si>
  <si>
    <t>Fastly, Inc.</t>
  </si>
  <si>
    <t>Senior Data Engineer - Top D-Level Start Up</t>
  </si>
  <si>
    <t>['python', 'scala', 'sql', 'aws', 'redshift', 'spark']</t>
  </si>
  <si>
    <t>Machine Learning Engineer - H/F</t>
  </si>
  <si>
    <t>['python', 'pytorch', 'pandas', 'tensorflow']</t>
  </si>
  <si>
    <t>Quick Services LLC</t>
  </si>
  <si>
    <t>Entropik Technologies</t>
  </si>
  <si>
    <t>['python', 'c++', 'aws', 'tensorflow', 'keras', 'opencv', 'numpy', 'pandas', 'matplotlib', 'git']</t>
  </si>
  <si>
    <t>Data Scientist (Full Stack) - Marketing</t>
  </si>
  <si>
    <t>['sql', 'python', 'aws', 'gcp', 'databricks', 'airflow', 'tableau']</t>
  </si>
  <si>
    <t>Data Analyst (ID#10755)</t>
  </si>
  <si>
    <t>Data Scientist - New College Graduate</t>
  </si>
  <si>
    <t>Biñan, Laguna, Philippines</t>
  </si>
  <si>
    <t>['python', 'r', 'sql', 'numpy', 'pandas', 'matplotlib', 'tableau', 'github', 'docker']</t>
  </si>
  <si>
    <t>Digital Data Analyst (Remote)</t>
  </si>
  <si>
    <t>Sealed Air Corporation</t>
  </si>
  <si>
    <t>['sql', 'html', 'javascript', 'css', 'jquery', 'power bi']</t>
  </si>
  <si>
    <t>Data Analyst - SQL (FT)</t>
  </si>
  <si>
    <t>['sql', 'aws', 'spark', 'hadoop', 'tableau', 'power bi', 'looker']</t>
  </si>
  <si>
    <t>Las Cruces, NM</t>
  </si>
  <si>
    <t>HonorVet Technologies</t>
  </si>
  <si>
    <t>Predictive Data Lab</t>
  </si>
  <si>
    <t>iLogic Staffing LLC</t>
  </si>
  <si>
    <t>['go', 'aws', 'jira', 'confluence']</t>
  </si>
  <si>
    <t>Sr. Data Analyst - Product (Culver City, CA)</t>
  </si>
  <si>
    <t>['mysql', 'oracle', 'snowflake', 'hadoop', 'looker']</t>
  </si>
  <si>
    <t>Fivesky</t>
  </si>
  <si>
    <t>Data and Reporting Specialist</t>
  </si>
  <si>
    <t>Fort Madison, IA</t>
  </si>
  <si>
    <t>Oscar</t>
  </si>
  <si>
    <t>Staff Robotics Engineer</t>
  </si>
  <si>
    <t>Media, PA</t>
  </si>
  <si>
    <t>Payer Matrix</t>
  </si>
  <si>
    <t>ITAM Data Analyst</t>
  </si>
  <si>
    <t>Sr. Manager, Biomarker Data Scientist - Now Hiring</t>
  </si>
  <si>
    <t>House, NM</t>
  </si>
  <si>
    <t>['python', 'sql', 'gcp', 'azure', 'aws', 'redshift', 'tensorflow', 'keras', 'pytorch', 'docker']</t>
  </si>
  <si>
    <t>Data Engineer II IS</t>
  </si>
  <si>
    <t>['nosql', 'java', 'scala', 'c#', 'python', 'shell', 'sql', 'hadoop', 'spark', 'linux']</t>
  </si>
  <si>
    <t>Syndicatebleu</t>
  </si>
  <si>
    <t>['sql', 'javascript', 'html', 'looker', 'excel']</t>
  </si>
  <si>
    <t>Principle Consultant / Associate Director  Data Analysis</t>
  </si>
  <si>
    <t>['python', 'r', 'azure', 'power bi', 'tableau']</t>
  </si>
  <si>
    <t>Healthcare Data Analyst - Summer Intern</t>
  </si>
  <si>
    <t>['sql', 'redshift', 'tableau']</t>
  </si>
  <si>
    <t>['r', 'python', 'sql', 't-sql', 'hadoop', 'spark', 'tableau']</t>
  </si>
  <si>
    <t>['sql', 't-sql', 'sql server', 'azure', 'power bi']</t>
  </si>
  <si>
    <t>Blue River Technology</t>
  </si>
  <si>
    <t>['python', 'sql', 'aws', 'github', 'docker', 'jenkins']</t>
  </si>
  <si>
    <t>Data Scientist specialized in healthcare data analytics,.</t>
  </si>
  <si>
    <t>Data Engineer (Cloud Focused)</t>
  </si>
  <si>
    <t>['python', 'java', 'scala', 'aws', 'azure', 'airflow']</t>
  </si>
  <si>
    <t>IntegriChain</t>
  </si>
  <si>
    <t>['sql', 'python', 'aws', 'redshift', 'github']</t>
  </si>
  <si>
    <t>Remote Data Scientist (Data Bricks) 6162</t>
  </si>
  <si>
    <t>#10965 Junior Data Analyst</t>
  </si>
  <si>
    <t>Senior Director, Data Science</t>
  </si>
  <si>
    <t>['sql', 'python', 'airflow', 'kafka', 'tableau']</t>
  </si>
  <si>
    <t>MBS Data Analyst</t>
  </si>
  <si>
    <t>Data Engineer - Talend Snowflakes</t>
  </si>
  <si>
    <t>['sql', 'python', 'java', 'snowflake', 'aws', 'oracle', 'gcp', 'bitbucket']</t>
  </si>
  <si>
    <t>['sql', 'ssis', 'tableau', 'power bi', 'git']</t>
  </si>
  <si>
    <t>jerry.ai</t>
  </si>
  <si>
    <t>Senior Solutions Architect – Artificial Intelligence</t>
  </si>
  <si>
    <t>['go', 'aws', 'azure', 'tensorflow', 'pytorch', 'scikit-learn', 'keras', 'kubernetes']</t>
  </si>
  <si>
    <t>AI Research Manager</t>
  </si>
  <si>
    <t>Business Info Analyst Sr. (Atlanta, GA)</t>
  </si>
  <si>
    <t>Anthropic</t>
  </si>
  <si>
    <t>AmTrust Financial Services</t>
  </si>
  <si>
    <t>['sql', 't-sql', 'ssis', 'ssrs']</t>
  </si>
  <si>
    <t>Lead Machine Learning Engineer, Risk Data Mining</t>
  </si>
  <si>
    <t>['hadoop', 'spark', 'linux']</t>
  </si>
  <si>
    <t>Data Engineer (US Cit only)</t>
  </si>
  <si>
    <t>['sql', 'shell', 'python', 'hadoop', 'pyspark', 'linux']</t>
  </si>
  <si>
    <t>GCP Data Engineer (Minneapolis, MN)</t>
  </si>
  <si>
    <t>['gcp', 'bigquery']</t>
  </si>
  <si>
    <t>Data Scientist, Dependency Planning</t>
  </si>
  <si>
    <t>['python', 'scala', 'sql', 'asana']</t>
  </si>
  <si>
    <t>['sql', 'r', 'python', 'sas', 'sas', 'snowflake', 'databricks', 'spss']</t>
  </si>
  <si>
    <t>Sr Cloud Data Engineer</t>
  </si>
  <si>
    <t>['python', 'sql', 'azure', 'pyspark']</t>
  </si>
  <si>
    <t>Financial and Data Analyst - Venture Capital - Top10</t>
  </si>
  <si>
    <t>['sql', 'python', 'excel', 'powerpoint', 'tableau']</t>
  </si>
  <si>
    <t>['python', 'notion']</t>
  </si>
  <si>
    <t>Business Data Analyst (CCAR)</t>
  </si>
  <si>
    <t>GENPACT</t>
  </si>
  <si>
    <t>['go', 'sql', 'flow']</t>
  </si>
  <si>
    <t>Data Scientist Sr. Manager, Walmart</t>
  </si>
  <si>
    <t>['python', 'sql', 'azure', 'snowflake', 'scikit-learn', 'pandas', 'pytorch', 'tensorflow', 'power bi']</t>
  </si>
  <si>
    <t>Data Scientist, Associate Director</t>
  </si>
  <si>
    <t>Creative Capital Solutions</t>
  </si>
  <si>
    <t>HR Analytics Specialist II</t>
  </si>
  <si>
    <t>['arch', 'tableau']</t>
  </si>
  <si>
    <t>Platform Lead - AI, Business Intelligence and Data Engineering</t>
  </si>
  <si>
    <t>Voze</t>
  </si>
  <si>
    <t>['python', 'postgresql', 'flow', 'docker']</t>
  </si>
  <si>
    <t>Senior Software Engineer, Machine Learning</t>
  </si>
  <si>
    <t>['python', 'java', 'gcp', 'aws', 'databricks', 'scikit-learn', 'tensorflow', 'pytorch', 'git']</t>
  </si>
  <si>
    <t>Next Generation Technology, Inc.</t>
  </si>
  <si>
    <t>Business/Data Analyst- C12 AVP Tampa, FL or Irving, TX Hybrid</t>
  </si>
  <si>
    <t>Data Scientist (Greater LA Area, CA)</t>
  </si>
  <si>
    <t>Centerfield</t>
  </si>
  <si>
    <t>['r', 'python', 'sql', 'aws']</t>
  </si>
  <si>
    <t>['sql', 'nosql', 'azure', 'excel', 'tableau', 'power bi', 'flow']</t>
  </si>
  <si>
    <t>Unite Here Health</t>
  </si>
  <si>
    <t>['sql', 'sas', 'sas', 'ms access', 'powerpoint', 'word', 'outlook', 'excel']</t>
  </si>
  <si>
    <t>Sr. Cybersecurity Engineer (Hadoop Data engineering-Hadoop...</t>
  </si>
  <si>
    <t>['java', 'python', 'hadoop', 'spark', 'kafka', 'airflow', 'yarn']</t>
  </si>
  <si>
    <t>Senior Data and ETL Analyst</t>
  </si>
  <si>
    <t>['sql', 'db2', 'postgresql', 'sql server', 'oracle']</t>
  </si>
  <si>
    <t>['sql', 'r', 'python', 'bigquery', 'airflow', 'tableau', 'looker']</t>
  </si>
  <si>
    <t>Nthline solutions LLC</t>
  </si>
  <si>
    <t>Remote Lead Data Engineer</t>
  </si>
  <si>
    <t>Data Driven | Data Analyst</t>
  </si>
  <si>
    <t>['python', 'power bi', 'dax']</t>
  </si>
  <si>
    <t>Sr. Data Scientist with Marketing Domain Exp</t>
  </si>
  <si>
    <t>['express', 'sharepoint', 'word', 'excel', 'powerpoint', 'flow']</t>
  </si>
  <si>
    <t>['sql', 'python', 'r', 'mysql', 'postgresql', 'aws', 'azure', 'matplotlib', 'tableau', 'power bi']</t>
  </si>
  <si>
    <t>['python', 'r', 'java', 'sas', 'sas', 'oracle']</t>
  </si>
  <si>
    <t>Data Analyst - Distribution</t>
  </si>
  <si>
    <t>['sql', 'python', 'azure', 'power bi', 'excel']</t>
  </si>
  <si>
    <t>Zaspar Technologies</t>
  </si>
  <si>
    <t>Computer Vision Engineer (m/w/d) Automotive</t>
  </si>
  <si>
    <t>['c++', 'python', 'pytorch']</t>
  </si>
  <si>
    <t>HR Assistant (Management Analyst II) - CIVIL</t>
  </si>
  <si>
    <t>['c', 'spreadsheet']</t>
  </si>
  <si>
    <t>['python', 'r', 'sas', 'sas', 'sql', 'oracle', 'ssrs', 'tableau', 'spss', 'word', 'powerpoint', 'excel', 'outlook']</t>
  </si>
  <si>
    <t>['python', 'r', 'scala', 'java', 'sas', 'sas', 'sql', 'shell', 'nosql', 'mongodb', 'mongodb', 'cassandra', 'mysql', 'aws', 'azure', 'databricks', 'redshift', 'snowflake', 'spark', 'hadoop', 'kafka', 'unix', 'linux']</t>
  </si>
  <si>
    <t>Audit Manager-Data Analytics</t>
  </si>
  <si>
    <t>['python', 'sql', 'sas', 'sas', 'qlik']</t>
  </si>
  <si>
    <t>Data Processing Engineer</t>
  </si>
  <si>
    <t>['python', 'c', 'c++', 'java', 'javascript', 'php', 'matlab', 'jira']</t>
  </si>
  <si>
    <t>Data Engineer (No Visa Entanglements)</t>
  </si>
  <si>
    <t>['sql', 'r', 'python', 'sql server', 'cognos', 'git', 'jenkins', 'zoom']</t>
  </si>
  <si>
    <t>(Operation) Data Analyst Manual Activity</t>
  </si>
  <si>
    <t>Yogyakarta, Yogyakarta City, Special Region of Yogyakarta, Indonesia</t>
  </si>
  <si>
    <t>HR Jr. Data Analyst</t>
  </si>
  <si>
    <t>Senior Data Scientist for NLP  - Contract to Hire</t>
  </si>
  <si>
    <t>Senior Data Engineer - Streaming</t>
  </si>
  <si>
    <t>['sql', 'python', 'java', 'scala', 'aws', 'kafka', 'docker', 'terraform']</t>
  </si>
  <si>
    <t>Data Solution Architecture Senior Analyst, VP (Hybrid)</t>
  </si>
  <si>
    <t>Python - Data Extraction &amp; Web Scraping Data Engineer</t>
  </si>
  <si>
    <t>EXLSH</t>
  </si>
  <si>
    <t>['python', 'sql', 'html', 'mongodb', 'mongodb', 'mysql', 'postgresql', 'pyspark']</t>
  </si>
  <si>
    <t>['java', 'javascript', 'python', 'kotlin', 'ruby', 'ruby', 'go', 'swift', 'redis', 'cassandra', 'mysql', 'kafka']</t>
  </si>
  <si>
    <t>['sql', 'nosql', 'python', 'aws', 'spark', 'airflow', 'docker', 'kubernetes', 'terraform']</t>
  </si>
  <si>
    <t>US-E-GPS-CON-SPS-EW-Data Science-SA</t>
  </si>
  <si>
    <t>Data Scientist in Philadelphia, PA (Onsite role, only local...</t>
  </si>
  <si>
    <t>Orgspire Info Technologies Pvt. Ltd.</t>
  </si>
  <si>
    <t>['sql', 'python', 'scala', 'databricks', 'spark', 'tensorflow']</t>
  </si>
  <si>
    <t>['java', 'cassandra', 'redshift', 'aws', 'kafka', 'spark', 'confluence']</t>
  </si>
  <si>
    <t>HPC Data Analyst - Now Hiring</t>
  </si>
  <si>
    <t>Senior Advertising Data Scientist</t>
  </si>
  <si>
    <t>['sql', 'r', 'python', 'git']</t>
  </si>
  <si>
    <t>Python Engineer</t>
  </si>
  <si>
    <t>['python', 'nosql', 'mongodb', 'mongodb', 'sql', 'mysql', 'redis', 'aws', 'kafka', 'git', 'gitlab', 'bitbucket', 'github', 'docker']</t>
  </si>
  <si>
    <t>Planning Data/Business Analyst</t>
  </si>
  <si>
    <t>Carpinteria, CA</t>
  </si>
  <si>
    <t>Avantor</t>
  </si>
  <si>
    <t>Choco</t>
  </si>
  <si>
    <t>['sql', 'python', 'redshift', 'snowflake', 'bigquery', 'aws', 'databricks', 'spark', 'airflow', 'pyspark', 'looker', 'tableau', 'git']</t>
  </si>
  <si>
    <t>Autodesk, Inc.</t>
  </si>
  <si>
    <t>['sql', 'python', 'r', 'snowflake', 'spark']</t>
  </si>
  <si>
    <t>Associate Data Analyst (with Smart Sheet)</t>
  </si>
  <si>
    <t>Data QA Analyst (699934) // US or GC // Hybrid Trenton, NJ // 1099, W2</t>
  </si>
  <si>
    <t>['sql', 'javascript', 'sas', 'sas', 'excel', 'spss', 'jira']</t>
  </si>
  <si>
    <t>DMATS JR. Network Data Engineer - 16622 - Full-time / Part-time</t>
  </si>
  <si>
    <t>['nosql', 'python', 'java', 'c++', 'scala', 'aws', 'redshift', 'hadoop', 'spark', 'kafka', 'flow', 'terraform']</t>
  </si>
  <si>
    <t>Data Analyst/Garland,TX/$17/Great Company</t>
  </si>
  <si>
    <t>Ascend Staffing</t>
  </si>
  <si>
    <t>['python', 'sql', 'mysql', 'sql server', 'postgresql', 'oracle', 'spark', 'jupyter', 'kafka', 'kubernetes', 'docker']</t>
  </si>
  <si>
    <t>Kids Content Tagger Netflix, Jobs For Netflix ( Data Engineer 5 –...</t>
  </si>
  <si>
    <t>Keylent</t>
  </si>
  <si>
    <t>['python', 'r', 'flask', 'docker']</t>
  </si>
  <si>
    <t>['sas', 'sas', 'azure', 'gitlab']</t>
  </si>
  <si>
    <t>Data Engineer H.F</t>
  </si>
  <si>
    <t>Digital Virgo</t>
  </si>
  <si>
    <t>Waterloo, ON, Canada</t>
  </si>
  <si>
    <t>Applied Engineering Management Corporation</t>
  </si>
  <si>
    <t>['sas', 'sas', 'r', 'python', 'excel']</t>
  </si>
  <si>
    <t>['sql', 'python', 'excel', 'jira']</t>
  </si>
  <si>
    <t>Data Engineer - Team Lead</t>
  </si>
  <si>
    <t>Get Well</t>
  </si>
  <si>
    <t>['sql', 'nosql', 'mongodb', 'mongodb', 'python', 'postgresql', 'aws', 'gcp', 'azure', 'redshift', 'kafka', 'tableau', 'terraform', 'flow', 'docker', 'kubernetes', 'unify']</t>
  </si>
  <si>
    <t>Senior Data Scientist - Sales and Analytics Tools (Hoboken)</t>
  </si>
  <si>
    <t>['python', 'sql', 'mongodb', 'mongodb', 'javascript', 'aws', 'spark', 'plotly', 'tableau']</t>
  </si>
  <si>
    <t>Data Analytics Services Director</t>
  </si>
  <si>
    <t>Central California Alliance for Health</t>
  </si>
  <si>
    <t>Inari Medical</t>
  </si>
  <si>
    <t>['sql', 'python', 'r', 'sql server', 'excel', 'tableau', 'flow', 'jira', 'confluence']</t>
  </si>
  <si>
    <t>['r', 'python', 'sql', 'bigquery', 'gcp', 'spark', 'tensorflow', 'pytorch']</t>
  </si>
  <si>
    <t>['gcp', 'bigquery', 'pytorch', 'numpy', 'pandas', 'linux', 'docker', 'kubernetes']</t>
  </si>
  <si>
    <t>Senior Data Scientist - Healthcare - Now Hiring</t>
  </si>
  <si>
    <t>['python', 'sql', 'php', 'perl', 'r', 'matlab', 'sas', 'sas', 'jupyter', 'numpy', 'pandas', 'spss']</t>
  </si>
  <si>
    <t>100% REMOTE Data Analyst</t>
  </si>
  <si>
    <t>['python', 'sql', 'aws', 'pandas', 'plotly', 'seaborn', 'numpy', 'word']</t>
  </si>
  <si>
    <t>['sql', 'db2', 'oracle', 'tableau']</t>
  </si>
  <si>
    <t>Data Services Technical Analysts</t>
  </si>
  <si>
    <t>xFusion Technologies</t>
  </si>
  <si>
    <t>Senior Data Engineer, Enterprise Engineering</t>
  </si>
  <si>
    <t>['python', 'sql', 'go', 'snowflake', 'aws', 'airflow']</t>
  </si>
  <si>
    <t>Appriss Retail</t>
  </si>
  <si>
    <t>['sql', 'python', 'sas', 'sas', 'r', 'azure']</t>
  </si>
  <si>
    <t>['sql', 'sas', 'sas', 'databricks', 'snowflake', 'hadoop', 'jira', 'confluence']</t>
  </si>
  <si>
    <t>Data Engineer (Greater NYC Area, NY)</t>
  </si>
  <si>
    <t>Ribbon Health</t>
  </si>
  <si>
    <t>['sql', 'aws', 'gcp', 'airflow', 'linux', 'windows', 'tableau', 'jenkins', 'git', 'bitbucket', 'github']</t>
  </si>
  <si>
    <t>Lancaster, NY</t>
  </si>
  <si>
    <t>FARM</t>
  </si>
  <si>
    <t>['react', 'excel', 'word', 'powerpoint', 'spss']</t>
  </si>
  <si>
    <t>Data Science Manager II - Delivery</t>
  </si>
  <si>
    <t>University of California, Santa Barbara</t>
  </si>
  <si>
    <t>['sql', 'python', 'azure', 'pandas', 'numpy', 'scikit-learn', 'pytorch']</t>
  </si>
  <si>
    <t>Staff Data Scientist - Activision Blizzard Media</t>
  </si>
  <si>
    <t>Office of Chief of Space Operations</t>
  </si>
  <si>
    <t>CMPTL AND DATA SCI RSCH SPEC 4 (Data Scientist)</t>
  </si>
  <si>
    <t>['r', 'python', 'aws', 'pytorch', 'tensorflow', 'docker']</t>
  </si>
  <si>
    <t>Data Scientist - SIML, ISE</t>
  </si>
  <si>
    <t>['python', 'jupyter', 'pytorch', 'git']</t>
  </si>
  <si>
    <t>['python', 'sql', 'databricks', 'azure', 'spark', 'docker', 'kubernetes']</t>
  </si>
  <si>
    <t>Tartu, Estonia</t>
  </si>
  <si>
    <t>['sql', 'python', 'r', 'aws', 'azure', 'power bi', 'tableau']</t>
  </si>
  <si>
    <t>['vb.net', 'sql', 'ms access', 'github']</t>
  </si>
  <si>
    <t>['sql', 'python', 'r', 'vba', 'tableau', 'power bi', 'excel']</t>
  </si>
  <si>
    <t>Computer Vision Engineer, 170QE</t>
  </si>
  <si>
    <t>Quartus Engineering</t>
  </si>
  <si>
    <t>['python', 'matlab', 'c++', 'opencv', 'keras', 'pytorch', 'tensorflow', 'git']</t>
  </si>
  <si>
    <t>Sports Betting Data Scientist</t>
  </si>
  <si>
    <t>Principal/Lead Business Intelligence Analyst</t>
  </si>
  <si>
    <t>Expert Risk Adjustment Data Analyst - Remote</t>
  </si>
  <si>
    <t>Veradigm (formerly Allscripts)</t>
  </si>
  <si>
    <t>Transportation Data Analyst Coordinator</t>
  </si>
  <si>
    <t>Director, Data Engineering - Card Data &amp; Analytics (Chicago, IL)</t>
  </si>
  <si>
    <t>['python', 'sql', 'pandas', 'numpy', 'tableau', 'power bi']</t>
  </si>
  <si>
    <t>Manager, Data Science (REMOTE) - Full-time / Part-time</t>
  </si>
  <si>
    <t>Abercrombie</t>
  </si>
  <si>
    <t>Qlik/Power BI Data Analyst | $130K-$150K + ESOP |100% USA-Remote</t>
  </si>
  <si>
    <t>['bigquery', 'qlik', 'power bi']</t>
  </si>
  <si>
    <t>SY Data Analyst II</t>
  </si>
  <si>
    <t>Santa Fe Public Schools</t>
  </si>
  <si>
    <t>['sql', 'javascript', 'sas', 'sas', 'excel', 'spss', 'terminal']</t>
  </si>
  <si>
    <t>['python', 'java', 'ruby', 'ruby', 'node']</t>
  </si>
  <si>
    <t>Data Scientist (Active TS Clearance)</t>
  </si>
  <si>
    <t>['python', 'mysql', 'oracle']</t>
  </si>
  <si>
    <t>Greenbelt, MD</t>
  </si>
  <si>
    <t>Senior/Principal Software Development Engineer, ML Data Engineering</t>
  </si>
  <si>
    <t>['java', 'golang', 'scala', 'aws', 'gcp', 'azure', 'kubernetes', 'docker', 'terraform']</t>
  </si>
  <si>
    <t>['python', 'sql', 'r', 'sas', 'sas', 'scikit-learn', 'numpy', 'pandas', 'powerpoint']</t>
  </si>
  <si>
    <t>['python', 'sql', 'databricks', 'aws']</t>
  </si>
  <si>
    <t>Data Analyst &amp; LMS Coordinator - Now Hiring</t>
  </si>
  <si>
    <t>Antioch, CA</t>
  </si>
  <si>
    <t>Wirtgen Group</t>
  </si>
  <si>
    <t>Scientific Programmer/Data Scientist</t>
  </si>
  <si>
    <t>StaffBuffalo</t>
  </si>
  <si>
    <t>Vehicle Data &amp; Quality Analyst</t>
  </si>
  <si>
    <t>Batavia, NY</t>
  </si>
  <si>
    <t>['python', 'c', 'tableau']</t>
  </si>
  <si>
    <t>H2 Performance</t>
  </si>
  <si>
    <t>['word', 'excel', 'powerpoint', 'visio', 'outlook']</t>
  </si>
  <si>
    <t>Data Analyst - Game Operations</t>
  </si>
  <si>
    <t>['python', 'sql', 't-sql', 'nosql', 'spark', 'tableau', 'github', 'jenkins', 'flow']</t>
  </si>
  <si>
    <t>Senior Data Analyst - W2 Role</t>
  </si>
  <si>
    <t>Principal Data Science - Full-time / Part-time</t>
  </si>
  <si>
    <t>CI/XAB - Big data Hadoop developer</t>
  </si>
  <si>
    <t>Staff, Data Scientist (Rocket Growth)</t>
  </si>
  <si>
    <t>['python', 'sql', 'r', 'aws', 'redshift', 'hadoop', 'spark', 'tableau']</t>
  </si>
  <si>
    <t>HireLogic Search Group</t>
  </si>
  <si>
    <t>Marketing Data / Adobe Analytics Analyst</t>
  </si>
  <si>
    <t>data scientist i</t>
  </si>
  <si>
    <t>via US Relocation Job</t>
  </si>
  <si>
    <t>['sas', 'sas', 'sql', 'python', 'sql server', 'aws', 'power bi', 'sap', 'jira']</t>
  </si>
  <si>
    <t>['python', 'r', 'java', 'sql', 'nosql', 'javascript', 'aws', 'azure', 'tensorflow', 'pytorch', 'flask', 'tableau']</t>
  </si>
  <si>
    <t>W2 Data Analyst- SAN JOSE, CA</t>
  </si>
  <si>
    <t>Lead Data Quality Analyst</t>
  </si>
  <si>
    <t>Sr. Azure Data Engineer w/ Snowflake</t>
  </si>
  <si>
    <t>Core BTS</t>
  </si>
  <si>
    <t>['sql', 'azure', 'snowflake', 'databricks']</t>
  </si>
  <si>
    <t>Enova</t>
  </si>
  <si>
    <t>Senior Data Scientist, Commercial Operations (Remote)</t>
  </si>
  <si>
    <t>Cruise</t>
  </si>
  <si>
    <t>['sql', 'python', 'r', 'c++', 'looker', 'tableau']</t>
  </si>
  <si>
    <t>SHS DATA ANALYST</t>
  </si>
  <si>
    <t>Clinical Research Data Programmer Analyst</t>
  </si>
  <si>
    <t>Vitalief Inc.</t>
  </si>
  <si>
    <t>['sas', 'sas', 'r', 'excel', 'ms access']</t>
  </si>
  <si>
    <t>Senior Data Engineer (Full-Time)</t>
  </si>
  <si>
    <t>Forte Group</t>
  </si>
  <si>
    <t>['python', 'sql', 'go', 'scikit-learn', 'tensorflow', 'pytorch']</t>
  </si>
  <si>
    <t>West Hempstead, NY</t>
  </si>
  <si>
    <t>Ark Technology Consultants</t>
  </si>
  <si>
    <t>Lead Data Scientist - Healthcare</t>
  </si>
  <si>
    <t>Business Intelligence Engineer, Ring</t>
  </si>
  <si>
    <t>Gdańsk, Poland</t>
  </si>
  <si>
    <t>['sql', 'python', 'aws', 'redshift', 'tableau', 'flow']</t>
  </si>
  <si>
    <t>Verizon Media</t>
  </si>
  <si>
    <t>['python', 'java', 'scala', 'aws', 'pytorch', 'hadoop']</t>
  </si>
  <si>
    <t>Datum Software</t>
  </si>
  <si>
    <t>['python', 'java', 'matlab', 'aws', 'keras', 'pytorch']</t>
  </si>
  <si>
    <t>Sentinel Principal Data Scientist / Sr Principal Data Scientist</t>
  </si>
  <si>
    <t>['r', 'python', 'sql', 'tensorflow', 'pytorch', 'kafka', 'sap', 'docker', 'kubernetes', 'git']</t>
  </si>
  <si>
    <t>['scala', 'ruby', 'ruby', 'sql', 'python', 'mongodb', 'mongodb', 'redshift', 'databricks', 'aws', 'spark', 'airflow', 'kafka', 'hadoop', 'docker', 'jenkins']</t>
  </si>
  <si>
    <t>Tech Leader</t>
  </si>
  <si>
    <t>NiSource</t>
  </si>
  <si>
    <t>Senior Data Scientist - Fraud Modelling</t>
  </si>
  <si>
    <t>Account Vehicle Data Specialist</t>
  </si>
  <si>
    <t>['r', 'redshift', 'unreal']</t>
  </si>
  <si>
    <t>Western EcoSystems Technology (WEST)</t>
  </si>
  <si>
    <t>Machine Learning Engineer (First Resonance)</t>
  </si>
  <si>
    <t>['python', 'rust', 'r', 'aws', 'gcp', 'azure', 'tensorflow', 'pytorch', 'scikit-learn', 'spark', 'docker', 'terraform']</t>
  </si>
  <si>
    <t>Data Scientist - Deep Learning  - Contract to Hire</t>
  </si>
  <si>
    <t>Enterprise Data Engineer - Advisory</t>
  </si>
  <si>
    <t>Lead Pharmacy Data Analyst (Remote)</t>
  </si>
  <si>
    <t>JEA</t>
  </si>
  <si>
    <t>INCELLIGENT</t>
  </si>
  <si>
    <t>['python', 'java', 'scala', 'sql', 'postgresql', 'mysql', 'oracle', 'azure', 'aws', 'spark', 'hadoop', 'airflow', 'kafka', 'docker', 'kubernetes']</t>
  </si>
  <si>
    <t>Data Scientist Leader (Revenue/Marketing)</t>
  </si>
  <si>
    <t>['sql', 'r', 'python', 'spark', 'numpy', 'pandas']</t>
  </si>
  <si>
    <t>Y - Data Engineer in Bethlehem, PA, US - Full-time / Part-time</t>
  </si>
  <si>
    <t>Rangam Infotech Private Limited</t>
  </si>
  <si>
    <t>Openmind Technologies</t>
  </si>
  <si>
    <t>['javascript', 'gcp', 'vue']</t>
  </si>
  <si>
    <t>Engineer iii</t>
  </si>
  <si>
    <t>Business Intelligence Engineer, Sponsored TV</t>
  </si>
  <si>
    <t>['nosql', 'python', 'java', 'ruby', 'ruby', 'mongodb', 'mongodb', 'aws', 'azure', 'jenkins', 'git']</t>
  </si>
  <si>
    <t>Bluevine</t>
  </si>
  <si>
    <t>AxleHire, Inc.</t>
  </si>
  <si>
    <t>Vimenti by Boys and Girls Club</t>
  </si>
  <si>
    <t>['assembly', 'sheets']</t>
  </si>
  <si>
    <t>Data Analyst (Taiwanese)</t>
  </si>
  <si>
    <t>iOPEX</t>
  </si>
  <si>
    <t>['sql', 'snowflake', 'tableau', 'jira']</t>
  </si>
  <si>
    <t>End Point</t>
  </si>
  <si>
    <t>Telecommunications Data Analyst</t>
  </si>
  <si>
    <t>Cartesian, Inc</t>
  </si>
  <si>
    <t>['nosql', 'r', 'python', 'sql', 'tableau']</t>
  </si>
  <si>
    <t>Data Analyst, Media</t>
  </si>
  <si>
    <t>Publishers Clearing House Media</t>
  </si>
  <si>
    <t>['python', 'sql', 'aws', 'linux', 'unix', 'docker', 'github', 'gitlab']</t>
  </si>
  <si>
    <t>Senior Data Engineer, Finance</t>
  </si>
  <si>
    <t>Data Engineer - AdTech</t>
  </si>
  <si>
    <t>['sql', 'r', 'nosql', 'snowflake', 'kafka', 'spark', 'airflow', 'terraform', 'kubernetes', 'github', 'gitlab']</t>
  </si>
  <si>
    <t>Data Delivery Analyst</t>
  </si>
  <si>
    <t>MethodHub</t>
  </si>
  <si>
    <t>['sql', 'python', 'snowflake', 'azure', 'visio']</t>
  </si>
  <si>
    <t>Google Analytics Reporting Analyst (Social Media and Marketing...</t>
  </si>
  <si>
    <t>DivIHN Integration, Inc</t>
  </si>
  <si>
    <t>Analyst - Business Data Analyst</t>
  </si>
  <si>
    <t>Quadrant Inc</t>
  </si>
  <si>
    <t>Business Intelligence (BI) Manager</t>
  </si>
  <si>
    <t>Seacoast National Bank</t>
  </si>
  <si>
    <t>['sql', 'sas', 'sas', 'c', 'sql server', 'mysql', 'oracle', 'power bi', 'visio']</t>
  </si>
  <si>
    <t>Lead/Senior Data Engineer</t>
  </si>
  <si>
    <t>Horizon Blockchain Games</t>
  </si>
  <si>
    <t>Alteryx Data Scientist Lead</t>
  </si>
  <si>
    <t>['sql', 'sql server', 'tableau', 'ssis', 'power bi']</t>
  </si>
  <si>
    <t>Senior Data Engineer 100% Remote</t>
  </si>
  <si>
    <t>['python', 'sql', 'aws', 'unix']</t>
  </si>
  <si>
    <t>FameArch</t>
  </si>
  <si>
    <t>The American Bar Association</t>
  </si>
  <si>
    <t>Cloud and Things</t>
  </si>
  <si>
    <t>['tableau', 'word', 'powerpoint']</t>
  </si>
  <si>
    <t>Westfield, IN</t>
  </si>
  <si>
    <t>Heartland Growers</t>
  </si>
  <si>
    <t>Sr. Data Analyst, Operations Data</t>
  </si>
  <si>
    <t>Virgin Galactic</t>
  </si>
  <si>
    <t>Sleeper</t>
  </si>
  <si>
    <t>['python', 'sql', 'snowflake', 'redshift', 'bigquery', 'aws', 'gcp', 'azure', 'tensorflow', 'pytorch', 'scikit-learn']</t>
  </si>
  <si>
    <t>Finance Data Lead</t>
  </si>
  <si>
    <t>['sql', 'snowflake', 'redshift', 'bigquery']</t>
  </si>
  <si>
    <t>Experimentation Data Analyst</t>
  </si>
  <si>
    <t>['nosql', 'r', 'python', 'pandas', 'numpy', 'scikit-learn']</t>
  </si>
  <si>
    <t>['sql', 'excel', 'alteryx', 'tableau']</t>
  </si>
  <si>
    <t>Director - Business Analytics</t>
  </si>
  <si>
    <t>Panthers Football, LLC</t>
  </si>
  <si>
    <t>['sql', 'python', 'excel', 'spreadsheet', 'tableau']</t>
  </si>
  <si>
    <t>Data Engineer II - Enterprise Analytics (On-site/Hybrid)</t>
  </si>
  <si>
    <t>Lighthouse Professional Services</t>
  </si>
  <si>
    <t>['sql', 'r', 'python', 'vba', 'snowflake', 'power bi', 'dax', 'alteryx', 'tableau', 'powerpoint']</t>
  </si>
  <si>
    <t>Data Scientist JT3MJ</t>
  </si>
  <si>
    <t>iSphere</t>
  </si>
  <si>
    <t>The Mathworks</t>
  </si>
  <si>
    <t>['sql', 'matlab', 'aws', 'power bi', 'tableau']</t>
  </si>
  <si>
    <t>Data Architect and Archiving Consultant  (f/m/div.)</t>
  </si>
  <si>
    <t>Wernau, Germany</t>
  </si>
  <si>
    <t>Senior Data Analyst, Corporate Strategy</t>
  </si>
  <si>
    <t>Intern: Data Scientist</t>
  </si>
  <si>
    <t>Senior Data Analyst - Safety</t>
  </si>
  <si>
    <t>['sql', 'r', 'python', 'aws', 'redshift', 'excel']</t>
  </si>
  <si>
    <t>BI Data Services Specialist (SAS/SQL) - Wisconsin Remote</t>
  </si>
  <si>
    <t>Beacon Technologies Inc.</t>
  </si>
  <si>
    <t>Data engineer with Azure data factory/pyspark-- EST/CST-w2 only no...</t>
  </si>
  <si>
    <t>['azure', 'databricks', 'snowflake', 'pyspark']</t>
  </si>
  <si>
    <t>['python', 'r', 'sql', 'snowflake', 'bigquery', 'tableau', 'power bi', 'looker']</t>
  </si>
  <si>
    <t>['sql', 't-sql', 'nosql']</t>
  </si>
  <si>
    <t>Business Intelligence Analyst (HYBRID)</t>
  </si>
  <si>
    <t>['sql', 'python', 'r', 'aws', 'snowflake', 'airflow', 'tableau']</t>
  </si>
  <si>
    <t>Remote Tableau Data Analyst</t>
  </si>
  <si>
    <t>Senior Data Scientist, Model Risk</t>
  </si>
  <si>
    <t>['python', 'sql', 'r', 'databricks', 'gcp', 'azure', 'aws']</t>
  </si>
  <si>
    <t>Lead Product Data Scientist (Remote)</t>
  </si>
  <si>
    <t>Data QA Analyst</t>
  </si>
  <si>
    <t>['sql', 'html', 'python', 'javascript', 'snowflake', 'excel', 'word']</t>
  </si>
  <si>
    <t>via Peloton Interactive - Talentify</t>
  </si>
  <si>
    <t>Peloton Interactive</t>
  </si>
  <si>
    <t>['sql', 'python', 'r', 'looker', 'tableau']</t>
  </si>
  <si>
    <t>Analytics Advisor</t>
  </si>
  <si>
    <t>Lead Data Analyst - Deposits</t>
  </si>
  <si>
    <t>Senior Python Backend Developer/Python Data Engineer</t>
  </si>
  <si>
    <t>['python', 'java', 'scala', 'dynamodb', 'aws', 'spark', 'airflow', 'kafka', 'spring', 'react.js', 'git', 'docker', 'jenkins']</t>
  </si>
  <si>
    <t>Member Experience Insights Analyst</t>
  </si>
  <si>
    <t>California Association of Realtors</t>
  </si>
  <si>
    <t>Zebra Technologies</t>
  </si>
  <si>
    <t>['java', 'sql', 'xamarin', 'windows']</t>
  </si>
  <si>
    <t>OrderMyGear</t>
  </si>
  <si>
    <t>['sql', 'looker', 'excel', 'tableau', 'power bi']</t>
  </si>
  <si>
    <t>['python', 'azure', 'jira']</t>
  </si>
  <si>
    <t>Lead Data Analyst, Influence Operations - USDS</t>
  </si>
  <si>
    <t>Data Analyst - VP - Hybrid</t>
  </si>
  <si>
    <t>['python', 'r', 'sql', 'java', 'perl', 'nosql', 'aws', 'oracle', 'hadoop', 'tableau', 'sharepoint', 'github']</t>
  </si>
  <si>
    <t>Sr. Data Scientist - Full-time</t>
  </si>
  <si>
    <t>Data Engineer - India</t>
  </si>
  <si>
    <t>['java', 'scala', 'python', 'nosql', 'bash', 'redis', 'redshift', 'bigquery', 'aws', 'hadoop', 'spark', 'pandas', 'tensorflow', 'git']</t>
  </si>
  <si>
    <t>['sql', 'mongodb', 'mongodb', 'python', 'macos', 'power bi', 'tableau']</t>
  </si>
  <si>
    <t>Data Engineer, AWS WW Field Enablement, Data Engineering and Analytics</t>
  </si>
  <si>
    <t>via Detroit, MI - Geebo</t>
  </si>
  <si>
    <t>IT Data Scientist 3 (VA90)</t>
  </si>
  <si>
    <t>Resource Management Associates, LLC</t>
  </si>
  <si>
    <t>Sr Data Scientist - Partner Profitability Analytics</t>
  </si>
  <si>
    <t>['sql', 'r', 'python', 'matplotlib', 'plotly']</t>
  </si>
  <si>
    <t>['power bi', 'alteryx']</t>
  </si>
  <si>
    <t>Analyst Intern</t>
  </si>
  <si>
    <t>Expa</t>
  </si>
  <si>
    <t>['sql', 'python', 'vba', 'power bi', 'dax', 'excel', 'tableau']</t>
  </si>
  <si>
    <t>Real Estate Data Analyst - REMOTE</t>
  </si>
  <si>
    <t>Tech Pros LLC</t>
  </si>
  <si>
    <t>Senior Data Analyst (Bangkok Based, Relocation Provided)</t>
  </si>
  <si>
    <t>Bang Rak, Bangkok, Thailand</t>
  </si>
  <si>
    <t>Data Analyst/Data Quality/SQL/Investment Bank</t>
  </si>
  <si>
    <t>['python', 'java', 'scala', 'sql', 'nosql', 'tensorflow', 'pytorch', 'hadoop', 'spark']</t>
  </si>
  <si>
    <t>Diversified Services Network</t>
  </si>
  <si>
    <t>['sql', 'python', 'r', 'aws', 'power bi', 'excel']</t>
  </si>
  <si>
    <t>Washington, VA</t>
  </si>
  <si>
    <t>Data Analyst (Laboratory Data)</t>
  </si>
  <si>
    <t>Ellesmere Port, UK</t>
  </si>
  <si>
    <t>Clinical Analyst</t>
  </si>
  <si>
    <t>DSS, Inc.</t>
  </si>
  <si>
    <t>['jira', 'confluence']</t>
  </si>
  <si>
    <t>PageUp People</t>
  </si>
  <si>
    <t>['python', 'sql', 'aws', 'looker', 'docker']</t>
  </si>
  <si>
    <t>['sql', 't-sql', 'excel']</t>
  </si>
  <si>
    <t>['sql', 'python', 'shell', 'gcp', 'bigquery', 'aws', 'azure', 'hadoop', 'airflow', 'scikit-learn']</t>
  </si>
  <si>
    <t>Senior Data Engineer at Greenway Health in Carrollton, GA</t>
  </si>
  <si>
    <t>Carrollton, GA</t>
  </si>
  <si>
    <t>via Carrollton, GA - Geebo</t>
  </si>
  <si>
    <t>Greenway Health</t>
  </si>
  <si>
    <t>['python', 'sql', 'java', 'c#', 'nosql', 'aws', 'spark', 'kafka', 'airflow', 'angular']</t>
  </si>
  <si>
    <t>['sql', 'nosql', 'tableau', 'jira', 'slack', 'zoom']</t>
  </si>
  <si>
    <t>Data Analyst - "Open until Fill"</t>
  </si>
  <si>
    <t>City of Augusta, GA</t>
  </si>
  <si>
    <t>via Triplebyte</t>
  </si>
  <si>
    <t>Edprotech</t>
  </si>
  <si>
    <t>O'Reilly Auto Parts</t>
  </si>
  <si>
    <t>Associate Director - Data Science Consulting (New Jersey)</t>
  </si>
  <si>
    <t>['sql', 'python', 'r', 'aws', 'hadoop', 'tableau']</t>
  </si>
  <si>
    <t>Senior Agricultural Data Analyst (Cohort #2)</t>
  </si>
  <si>
    <t>Federation of American Scientists</t>
  </si>
  <si>
    <t>['sql', 'r', 'python', 'c', 'c++', 'java', 'javascript', 'mysql', 'redshift', 'spark', 'hadoop']</t>
  </si>
  <si>
    <t>Data Scientist, Central</t>
  </si>
  <si>
    <t>Sr. Data Engineer Azure</t>
  </si>
  <si>
    <t>Burlington, NJ</t>
  </si>
  <si>
    <t>Data Engineer Hub &amp; Accounts Team (d/f/m)</t>
  </si>
  <si>
    <t>['mongodb', 'mongodb', 'sql', 'nosql', 'mysql', 'bigquery', 'airflow', 'kafka', 'spark', 'looker']</t>
  </si>
  <si>
    <t>Billtrust US Careers</t>
  </si>
  <si>
    <t>Environmental Defense Fund</t>
  </si>
  <si>
    <t>['python', 'r', 'nltk']</t>
  </si>
  <si>
    <t>KW International, Inc.</t>
  </si>
  <si>
    <t>['sql', 'python', 'r', 'hadoop', 'tableau', 'excel']</t>
  </si>
  <si>
    <t>Business Analyst (Data Analyst I )</t>
  </si>
  <si>
    <t>North Springfield, VA</t>
  </si>
  <si>
    <t>['vba', 'sql', 'go', 'excel', 'power bi']</t>
  </si>
  <si>
    <t>Data Analyst/Data Modeler</t>
  </si>
  <si>
    <t>Data Engineer - Bionics, Vice President</t>
  </si>
  <si>
    <t>['python', 'java', 'sql', 'databricks', 'snowflake', 'aws', 'azure', 'hadoop']</t>
  </si>
  <si>
    <t>['sql', 'python', 'r', 'oracle']</t>
  </si>
  <si>
    <t>Business Intelligence (BI) Analyst</t>
  </si>
  <si>
    <t>['sql', 'go', 'ssis']</t>
  </si>
  <si>
    <t>['sql', 'python', 'aws', 'redshift', 'spark', 'tableau', 'gitlab', 'jira', 'confluence']</t>
  </si>
  <si>
    <t>Operations/ Data Scientist/ Data Analyst - Hybrid (95% Remote)</t>
  </si>
  <si>
    <t>Audubon, PA</t>
  </si>
  <si>
    <t>Vertisystem Inc.</t>
  </si>
  <si>
    <t>['sql', 'python', 'sas', 'sas', 'tableau', 'excel', 'word', 'powerpoint', 'visio', 'atlassian', 'confluence', 'jira']</t>
  </si>
  <si>
    <t>via FOX16 Jobs</t>
  </si>
  <si>
    <t>['sql', 'go', 'alteryx', 'excel']</t>
  </si>
  <si>
    <t>Business Data Analyst - Remote Nationwide</t>
  </si>
  <si>
    <t>['sql', 'vba', 'go', 'excel']</t>
  </si>
  <si>
    <t>AWS Data engineer &amp; automation expert - Contract to Hire</t>
  </si>
  <si>
    <t>Big Data Platform Engineering Specialist</t>
  </si>
  <si>
    <t>Blackberry</t>
  </si>
  <si>
    <t>['aws', 'hadoop', 'kafka', 'yarn', 'flow']</t>
  </si>
  <si>
    <t>Data Design Analyst</t>
  </si>
  <si>
    <t>ClickJobs.io</t>
  </si>
  <si>
    <t>['sql', 'bigquery', 'hadoop', 'flow']</t>
  </si>
  <si>
    <t>Data Scientist, Research</t>
  </si>
  <si>
    <t>['sql', 'python', 'pandas', 'seaborn', 'scikit-learn', 'dplyr', 'nltk']</t>
  </si>
  <si>
    <t>Data Science Developer - On-Site Redstone Arsenal - Relocation...</t>
  </si>
  <si>
    <t>Diaconia LLC</t>
  </si>
  <si>
    <t>['python', 'julia', 'javascript', 'r', 'sql', 'nosql', 'sql server', 'oracle', 'react', 'airflow', 'asp.net', 'vue', 'node.js', 'word', 'spreadsheet', 'git']</t>
  </si>
  <si>
    <t>Power BI Developer - IT Corp</t>
  </si>
  <si>
    <t>['go', 'sql', 't-sql', 'powershell', 'sql server', 'excel', 'power bi', 'dax', 'ssis', 'powerpoint']</t>
  </si>
  <si>
    <t>Winnow</t>
  </si>
  <si>
    <t>['sql', 'python', 'postgresql', 'pandas']</t>
  </si>
  <si>
    <t>['python', 'aws', 'kubernetes', 'docker']</t>
  </si>
  <si>
    <t>Adlucent - 3.5</t>
  </si>
  <si>
    <t>['python', 'bigquery', 'scikit-learn', 'tensorflow', 'pytorch']</t>
  </si>
  <si>
    <t>NetraDyne</t>
  </si>
  <si>
    <t>['sql', 'mongodb', 'mongodb', 'python', 'c', 'jira']</t>
  </si>
  <si>
    <t>Harrison Gray Search &amp; Consulting</t>
  </si>
  <si>
    <t>['python', 'sql', 'snowflake', 'aws', 'tableau', 'flow', 'git']</t>
  </si>
  <si>
    <t>Business Data Analyst- W2 Only!!</t>
  </si>
  <si>
    <t>Global HIT</t>
  </si>
  <si>
    <t>Virtual, Data Analyst, (Learning Solutions)</t>
  </si>
  <si>
    <t>Stride, Inc.</t>
  </si>
  <si>
    <t>['sql', 'python', 'snowflake', 'ssrs', 'excel']</t>
  </si>
  <si>
    <t>['python', 'r', 'c++', 'tensorflow', 'tableau']</t>
  </si>
  <si>
    <t>Montage Marketing</t>
  </si>
  <si>
    <t>['r', 'python', 'sql', 'sql server', 'matplotlib', 'ggplot2', 'excel']</t>
  </si>
  <si>
    <t>['python', 'r', 'sql', 'tensorflow', 'pytorch', 'tableau', 'power bi']</t>
  </si>
  <si>
    <t>Parkopedia</t>
  </si>
  <si>
    <t>['python', 'aws', 'pandas', 'numpy', 'scikit-learn', 'pyspark', 'excel']</t>
  </si>
  <si>
    <t>Data Analyst I - Div Gen Int Medicine</t>
  </si>
  <si>
    <t>Senior Business System Analyst/Data Analyst</t>
  </si>
  <si>
    <t>Behavioral Health Research Data Analyst II - 123570</t>
  </si>
  <si>
    <t>['r', 'python', 'sql', 't-sql', 'power bi']</t>
  </si>
  <si>
    <t>Lead Data Management Analyst</t>
  </si>
  <si>
    <t>Information Protection Data Analyst - Remote | WFH</t>
  </si>
  <si>
    <t>['powershell', 'python', 'sql', 'sql server', 'azure', 'excel', 'powerpoint', 'outlook']</t>
  </si>
  <si>
    <t>Jam City</t>
  </si>
  <si>
    <t>Data Engineer - FL HYBRID REMOTE</t>
  </si>
  <si>
    <t>['sql', 'nosql', 'mongodb', 'mongodb', 'python', 'r', 'java', 'c++', 'scala', 'cassandra', 'mariadb', 'sql server', 'hadoop', 'spark', 'numpy', 'pandas', 'word']</t>
  </si>
  <si>
    <t>Lead Data Scientist (Colorado Springs, CO)</t>
  </si>
  <si>
    <t>['r', 'python', 'sql', 'sas', 'sas', 'hadoop', 'spark', 'linux', 'spss', 'alteryx', 'unify']</t>
  </si>
  <si>
    <t>Data Analysis Scientist</t>
  </si>
  <si>
    <t>Enable Medicine</t>
  </si>
  <si>
    <t>Senior Associate Data Engineering L1</t>
  </si>
  <si>
    <t>Python ML Engineer</t>
  </si>
  <si>
    <t>dataroomHQ</t>
  </si>
  <si>
    <t>Senior Tableau Data Analyst</t>
  </si>
  <si>
    <t>['sql', 'redshift', 'aws', 'oracle', 'spark', 'kafka', 'airflow', 'tableau', 'kubernetes']</t>
  </si>
  <si>
    <t>ANGI Homeservices Inc.</t>
  </si>
  <si>
    <t>Intership-STEM Entry Level Data Analyst and Visualization</t>
  </si>
  <si>
    <t>Full-time, Contractor, and Internship</t>
  </si>
  <si>
    <t>Vendor Relations Data Analyst</t>
  </si>
  <si>
    <t>Solar Energy World</t>
  </si>
  <si>
    <t>Cloud Operations Engineer (3rd Shift, FedRamp)</t>
  </si>
  <si>
    <t>['mongodb', 'mongodb', 'java', 'go', 'python', 'javascript', 'gcp', 'azure', 'linux', 'splunk', 'kubernetes']</t>
  </si>
  <si>
    <t>Data Analyst-Level III (On-Site) (Greater NYC Area, NY)</t>
  </si>
  <si>
    <t>['sql', 'python', 'aws', 'jupyter', 'tableau', 'looker']</t>
  </si>
  <si>
    <t>Senior Data Scientist (Risk Lending)</t>
  </si>
  <si>
    <t>Especialista de Dados (Analytics Engineer)</t>
  </si>
  <si>
    <t>['sql', 'python', 'r', 'scala', 'looker']</t>
  </si>
  <si>
    <t>Analytics Engineer (m/f/d) -  SCAYLE</t>
  </si>
  <si>
    <t>['python', 'aws', 'azure', 'windows', 'linux', 'excel', 'looker', 'power bi']</t>
  </si>
  <si>
    <t>['python', 'sql', 'sql server', 'azure', 'databricks', 'snowflake', 'pandas', 'numpy', 'scikit-learn', 'spark', 'phoenix', 'excel', 'powerpoint', 'sharepoint', 'dax']</t>
  </si>
  <si>
    <t>['python', 'sql', 'nosql', 'r', 'sql server', 'oracle', 'azure', 'databricks', 'aws', 'spark', 'power bi']</t>
  </si>
  <si>
    <t>Data Engineer (Jamaica)</t>
  </si>
  <si>
    <t>['r', 'python', 'matlab', 'ruby', 'ruby', 'flask', 'django', 'fastapi', 'tableau', 'github', 'jenkins', 'jira']</t>
  </si>
  <si>
    <t>Cloud Data Engineer at The Standard in Milwaukee, WI</t>
  </si>
  <si>
    <t>The Standard</t>
  </si>
  <si>
    <t>['databricks', 'hadoop']</t>
  </si>
  <si>
    <t>Remote Sensing Data Scientist - REMOTE</t>
  </si>
  <si>
    <t>Data &amp; ML engineer</t>
  </si>
  <si>
    <t>Associate Data Engineer - Remote</t>
  </si>
  <si>
    <t>['go', 'aws', 'redshift', 'spark', 'hadoop', 'yarn']</t>
  </si>
  <si>
    <t>West Bend, WI</t>
  </si>
  <si>
    <t>RPX</t>
  </si>
  <si>
    <t>Data Scientist with AI &amp; ML Exp (Need 10+ yrs locals only)</t>
  </si>
  <si>
    <t>['spark', 'docker']</t>
  </si>
  <si>
    <t>Sr Director, Data Science</t>
  </si>
  <si>
    <t>['sql', 'python', 'r', 'power bi', 'dax']</t>
  </si>
  <si>
    <t>Customer Experience Analyst</t>
  </si>
  <si>
    <t>['sql', 'r', 'python', 'tableau', 'spss']</t>
  </si>
  <si>
    <t>Data and Evaluation Analyst</t>
  </si>
  <si>
    <t>Santa Rosa, CA</t>
  </si>
  <si>
    <t>via WorkplaceDiversity</t>
  </si>
  <si>
    <t>County of Sonoma</t>
  </si>
  <si>
    <t>IT DATA ANALYST</t>
  </si>
  <si>
    <t>Medford Lakes, NJ</t>
  </si>
  <si>
    <t>Pyramid Consulting</t>
  </si>
  <si>
    <t>['windows', 'word', 'sheets', 'excel', 'outlook', 'terminal']</t>
  </si>
  <si>
    <t>['python', 'databricks', 'spark', 'pytorch', 'numpy', 'pandas', 'tensorflow', 'scikit-learn', 'flask', 'kubernetes']</t>
  </si>
  <si>
    <t>Belleville, ON, Canada</t>
  </si>
  <si>
    <t>Sr. Data Scientist (Fintech)</t>
  </si>
  <si>
    <t>Data Engineer (Apache Flink)</t>
  </si>
  <si>
    <t>['sql', 'python', 'c#', 'c', 'java', 'shell', 'sql server', 'aws', 'hadoop', 'spark', 'kafka', 'windows', 'linux', 'unix', 'ssis', 'tableau', 'excel']</t>
  </si>
  <si>
    <t>Middle Data Engineer</t>
  </si>
  <si>
    <t>['python', 'r', 'excel', 'spss']</t>
  </si>
  <si>
    <t>Ingénieur Big Data confirmé - Banque - Bordeaux</t>
  </si>
  <si>
    <t>Mérignac, France</t>
  </si>
  <si>
    <t>['spark', 'jenkins']</t>
  </si>
  <si>
    <t>Siri Infosolutions Inc</t>
  </si>
  <si>
    <t>Clinical Research Data Scientist, Health Technology</t>
  </si>
  <si>
    <t>Oculus VR</t>
  </si>
  <si>
    <t>['r', 'java', 'python', 'flow']</t>
  </si>
  <si>
    <t>Taurus Search</t>
  </si>
  <si>
    <t>via Merritt Island, FL - Geebo</t>
  </si>
  <si>
    <t>Blue Origin</t>
  </si>
  <si>
    <t>['r', 'python', 'sql', 'elasticsearch', 'aws', 'redshift', 'pytorch', 'keras', 'tensorflow', 'tableau']</t>
  </si>
  <si>
    <t>Business Strategy Analyst Lead-Marketing &amp; Offer Strategy (San...</t>
  </si>
  <si>
    <t>['r', 'python', 'sql', 'snowflake', 'phoenix', 'excel', 'tableau']</t>
  </si>
  <si>
    <t>['hadoop', 'spark', 'tensorflow', 'pytorch', 'scikit-learn']</t>
  </si>
  <si>
    <t>Lead Data Scientist - Contract to Hire</t>
  </si>
  <si>
    <t>Sr Data Analyst I</t>
  </si>
  <si>
    <t>Thirty Madison</t>
  </si>
  <si>
    <t>['sql', 'python', 'c', 'looker', 'tableau']</t>
  </si>
  <si>
    <t>Data Scientist, Pricing</t>
  </si>
  <si>
    <t>Computational Materials &amp; Data Science - Postdoctoral Appointee ...</t>
  </si>
  <si>
    <t>['crystal', 'python', 'c', 'c++', 'julia', 'matlab', 'fortran', 'go']</t>
  </si>
  <si>
    <t>['python', 'aws', 'spark', 'git']</t>
  </si>
  <si>
    <t>Data Scientist (Greater Boulder Area, CO)</t>
  </si>
  <si>
    <t>Data Analyst/ Informatica</t>
  </si>
  <si>
    <t>Financial Data Analyst - FP&amp;A Technology &amp; Market Data Finance</t>
  </si>
  <si>
    <t>The Blackstone Group LP</t>
  </si>
  <si>
    <t>['python', 'snowflake', 'excel', 'powerpoint', 'tableau']</t>
  </si>
  <si>
    <t>['sql', 'javascript', 'sas', 'sas', 'python', 'excel', 'spss']</t>
  </si>
  <si>
    <t>Sr Data Scientist - Direct Hire/Remote - Full-time / Part-time</t>
  </si>
  <si>
    <t>Dollar Shave Club</t>
  </si>
  <si>
    <t>['sql', 'python', 'express', 'tableau']</t>
  </si>
  <si>
    <t>Clinical Business Data Analyst (W2 Only)</t>
  </si>
  <si>
    <t>Data Engineer / Background in SQL / Migrate to AWS</t>
  </si>
  <si>
    <t>Junior Business Information Research Analyst</t>
  </si>
  <si>
    <t>['python', 'sql', 'oracle', 'graphql', 'tableau', 'qlik']</t>
  </si>
  <si>
    <t>['sql', 'sql server', 'ssrs', 'tableau', 'power bi']</t>
  </si>
  <si>
    <t>Business Intelligence Engineer, WW Amazon Logistics</t>
  </si>
  <si>
    <t>Data Scientist, Quant Modeling - USDS</t>
  </si>
  <si>
    <t>['sql', 'python', 'r', 'spark', 'kafka', 'express']</t>
  </si>
  <si>
    <t>Financial Data Analyst - VP -Hybrid</t>
  </si>
  <si>
    <t>Actuarial Data Scientist - On-site</t>
  </si>
  <si>
    <t>Data Linage Management Analyst w SQL and Metadata</t>
  </si>
  <si>
    <t>Sr. Financial Business Intelligence Analyst</t>
  </si>
  <si>
    <t>['sql', 'excel', 'tableau', 'power bi', 'ssrs', 'powerpoint']</t>
  </si>
  <si>
    <t>Data analyst modeler</t>
  </si>
  <si>
    <t>The Vets</t>
  </si>
  <si>
    <t>Oceanside, CA</t>
  </si>
  <si>
    <t>['sql', 'python', 'aws', 'redshift', 'spark', 'hadoop']</t>
  </si>
  <si>
    <t>Data Scientist - Computer Vision Expert</t>
  </si>
  <si>
    <t>['go', 'python', 'java', 'scala', 'rust', 'sql', 'pytorch', 'tensorflow', 'opencv']</t>
  </si>
  <si>
    <t>Senior Associate, Data Analysis</t>
  </si>
  <si>
    <t>Kyndryl</t>
  </si>
  <si>
    <t>['go', 'python', 'r', 'sql', 'bigquery', 'azure', 'aws', 'looker', 'power bi']</t>
  </si>
  <si>
    <t>Solution Architect – Big Data</t>
  </si>
  <si>
    <t>['java', 'scala', 'aws', 'azure', 'hadoop']</t>
  </si>
  <si>
    <t>['python', 'sql', 'oracle', 'spark']</t>
  </si>
  <si>
    <t>Data Analyst (CPC or CCS certified)</t>
  </si>
  <si>
    <t>Streaming Content &amp; Metadata Lead</t>
  </si>
  <si>
    <t>JustWatch</t>
  </si>
  <si>
    <t>['swift', 'sql', 'excel']</t>
  </si>
  <si>
    <t>['sql', 'python', 'r', 'databricks']</t>
  </si>
  <si>
    <t>Data Analyst:in mit Schwerpunkt Marketing</t>
  </si>
  <si>
    <t>Ryan Consulting Group</t>
  </si>
  <si>
    <t>Scientist I</t>
  </si>
  <si>
    <t>Pritchard &amp; Abbott, Inc.</t>
  </si>
  <si>
    <t>['aws', 'jira', 'confluence']</t>
  </si>
  <si>
    <t>Principal Data Scientist, Spectrum Enterprise</t>
  </si>
  <si>
    <t>['go', 'sql', 'oracle', 'snowflake', 'tableau']</t>
  </si>
  <si>
    <t>['python', 'sql', 'redshift', 'tableau']</t>
  </si>
  <si>
    <t>['sql', 'sas', 'sas', 'vba', 'excel', 'powerpoint']</t>
  </si>
  <si>
    <t>Stier Supply Company</t>
  </si>
  <si>
    <t>Sr. Data Engineer || Atlanta, GA area Hybrid</t>
  </si>
  <si>
    <t>['sql', 't-sql', 'vba', 'html', 'python', 'sql server', 'postgresql', 'oracle', 'hadoop', 'spark', 'ssis', 'alteryx', 'sap', 'jira']</t>
  </si>
  <si>
    <t>Data Engineer- Cloud</t>
  </si>
  <si>
    <t>HPE1US</t>
  </si>
  <si>
    <t>['python', 'aws', 'spark', 'kubernetes']</t>
  </si>
  <si>
    <t>['sql', 'gcp', 'unix', 'docker']</t>
  </si>
  <si>
    <t>Sr. Data Scientist at Austin, TX (Need USC and GCs W2 Candidates)</t>
  </si>
  <si>
    <t>TekisHub Consulting Services</t>
  </si>
  <si>
    <t>Engineering Data Scientist, Ad Ranking (Peninsula, CA)</t>
  </si>
  <si>
    <t>['sas', 'sas', 'sql', 'snowflake', 'redshift', 'azure', 'bigquery', 'aws', 'phoenix', 'ssis']</t>
  </si>
  <si>
    <t>Pison</t>
  </si>
  <si>
    <t>['python', 'c++', 'tensorflow', 'pytorch']</t>
  </si>
  <si>
    <t>Alexandria, LA</t>
  </si>
  <si>
    <t>Data Analyst /Operations Research</t>
  </si>
  <si>
    <t>['r', 'python', 'vba', 'excel', 'sharepoint', 'word']</t>
  </si>
  <si>
    <t>GeekSI</t>
  </si>
  <si>
    <t>['r', 'python', 'scala', 'word', 'excel', 'tableau', 'power bi', 'zoom']</t>
  </si>
  <si>
    <t>NFF, Inc</t>
  </si>
  <si>
    <t>['sql', 'mongodb', 'mongodb', 'python', 'c#', 'nosql', 'sql server', 'cassandra', 'vmware', 'azure', 'databricks', 'kafka', 'spark', 'hadoop', 'splunk', 'git', 'bitbucket']</t>
  </si>
  <si>
    <t>Data Driven | Business Intelligence Analyst</t>
  </si>
  <si>
    <t>Data Engineer (On-site NYC)</t>
  </si>
  <si>
    <t>Data Scientist / MLOPS</t>
  </si>
  <si>
    <t>['python', 'mongodb', 'mongodb', 'flask', 'angular', 'node', 'kubernetes']</t>
  </si>
  <si>
    <t>Data Analyst – Remote Overnight Jobs</t>
  </si>
  <si>
    <t>['sql', 'python', 'bash', 'powershell', 'vba', 'spring', 'excel']</t>
  </si>
  <si>
    <t>AWS Data Engineer (Security/Identity Management)</t>
  </si>
  <si>
    <t>Lead a team of Data Scientists, Data Engineers, and ML...</t>
  </si>
  <si>
    <t>Staff Data Scientist - AI/ML Experience Preferred!</t>
  </si>
  <si>
    <t>Data Engineer - Remote (2023-5940)</t>
  </si>
  <si>
    <t>['sql', 'sql server', 'snowflake', 'bigquery', 'tableau']</t>
  </si>
  <si>
    <t>Research Data Analyst II (JC-381575)</t>
  </si>
  <si>
    <t>Caltrans</t>
  </si>
  <si>
    <t>Mulholland Energy Services</t>
  </si>
  <si>
    <t>Data Scientist, Product Analytics and Experimentation - Full-time...</t>
  </si>
  <si>
    <t>Clinical Data Analyst - Full-time</t>
  </si>
  <si>
    <t>['oracle', 'sap', 'tableau', 'power bi']</t>
  </si>
  <si>
    <t>Staff Data Scientist (Phoenix, AZ or Remote)</t>
  </si>
  <si>
    <t>Dashlane</t>
  </si>
  <si>
    <t>['python', 'aws', 'redshift', 'airflow', 'terraform']</t>
  </si>
  <si>
    <t>Senior Data Engineer - Cloud Analytics</t>
  </si>
  <si>
    <t>['sql', 'python', 'c#', 'java', 'snowflake', 'redshift', 'bigquery', 'airflow', 'alteryx', 'tableau', 'unify']</t>
  </si>
  <si>
    <t>Senior Data Scientist - Remote - Now Hiring</t>
  </si>
  <si>
    <t>Data Scientist/ Data Analyst</t>
  </si>
  <si>
    <t>Tower Research Capital, LLC</t>
  </si>
  <si>
    <t>['c#', 'c++', 'java', 'sql', 'gcp']</t>
  </si>
  <si>
    <t>Junior Business Systems Analyst</t>
  </si>
  <si>
    <t>Global IT Data Analytics Solutions Expert</t>
  </si>
  <si>
    <t>Campari Group</t>
  </si>
  <si>
    <t>['python', 'r', 'azure', 'databricks', 'sap']</t>
  </si>
  <si>
    <t>Data Analyst. Job in Eglin Afb My Valley Jobs Today</t>
  </si>
  <si>
    <t>Data Engineer (Bolivia)</t>
  </si>
  <si>
    <t>Plaza Outsource Solutions</t>
  </si>
  <si>
    <t>Associate Configuration/Data Analyst - Configuration/Data Analyst</t>
  </si>
  <si>
    <t>Kanata, ON, Canada</t>
  </si>
  <si>
    <t>Enterprise Solutions Inc</t>
  </si>
  <si>
    <t>['scala', 'sql', 'python', 'java', 't-sql', 'sql server', 'azure', 'oracle', 'spark', 'pyspark', 'hadoop', 'excel', 'git']</t>
  </si>
  <si>
    <t>Sr Lead Data Engineer (Data Modeling) - Remote</t>
  </si>
  <si>
    <t>Lumen Technologies, Inc</t>
  </si>
  <si>
    <t>['sql', 'r', 'python', 'javascript', 'oracle', 'power bi', 'tableau']</t>
  </si>
  <si>
    <t>Ad Sales Data Reports Analyst (Enterprise)</t>
  </si>
  <si>
    <t>['sql', 'microstrategy', 'tableau', 'looker', 'excel', 'word', 'powerpoint', 'jira', 'confluence']</t>
  </si>
  <si>
    <t>NASA APP Admin</t>
  </si>
  <si>
    <t>['sql', 'spark', 'tensorflow', 'windows', 'alteryx', 'tableau']</t>
  </si>
  <si>
    <t>United States Army Medical Logistics Command</t>
  </si>
  <si>
    <t>Intelligence Data Engineer</t>
  </si>
  <si>
    <t>Sr. Data Analyst/Data Quality Analyst - Full-time / Part-time</t>
  </si>
  <si>
    <t>Fenway Group</t>
  </si>
  <si>
    <t>['c++', 'python', 'r', 'scikit-learn', 'pytorch', 'tensorflow', 'linux', 'unix', 'windows']</t>
  </si>
  <si>
    <t>Luxury Presence</t>
  </si>
  <si>
    <t>Battery Data Science Engineer</t>
  </si>
  <si>
    <t>Senior Data Engineer, Public &amp; Alternative Investments, Data Platforms</t>
  </si>
  <si>
    <t>['python', 'sql', 'java', 'aws', 'redshift', 'spark', 'airflow', 'graphql', 'pyspark', 'terraform', 'jenkins', 'github']</t>
  </si>
  <si>
    <t>Data Scientist (Azure NLP)</t>
  </si>
  <si>
    <t>Head of Data Science &amp; Predictive Modeling</t>
  </si>
  <si>
    <t>Remote Senior Data Scientist</t>
  </si>
  <si>
    <t>['python', 'sql', 'bigquery', 'looker', 'sheets']</t>
  </si>
  <si>
    <t>CRM Data Analyst</t>
  </si>
  <si>
    <t>['sql', 'python', 'go', 'databricks', 'excel', 'tableau', 'power bi', 'looker']</t>
  </si>
  <si>
    <t>Senior Data Scientist – Digital Effectiveness – Operations ...</t>
  </si>
  <si>
    <t>Cox Corporate Services</t>
  </si>
  <si>
    <t>via Boca Raton, FL - Geebo</t>
  </si>
  <si>
    <t>['sql', 'python', 'snowflake', 'aws', 'redshift', 'github']</t>
  </si>
  <si>
    <t>Data Management Analyst III (Office of the University Registrar)</t>
  </si>
  <si>
    <t>['excel', 'word', 'powerpoint', 'cognos', 'tableau', 'power bi']</t>
  </si>
  <si>
    <t>['python', 'sql', 'nosql', 'go', 'azure', 'oracle', 'databricks']</t>
  </si>
  <si>
    <t>Lead Data Engineer - Artificial Intelligence</t>
  </si>
  <si>
    <t>Software Development Engineer, Machine Learning - Amazon Sidewalk...</t>
  </si>
  <si>
    <t>Data Scientist II Data Science</t>
  </si>
  <si>
    <t>Business Data analyst</t>
  </si>
  <si>
    <t>Principal Data Scientist (Deep Learning)</t>
  </si>
  <si>
    <t>['python', 'go', 'scala', 'java', 'sql', 'nosql', 'aws', 'pyspark']</t>
  </si>
  <si>
    <t>['sql', 'oracle', 'excel', 'powerpoint', 'word']</t>
  </si>
  <si>
    <t>Data Mgmt Lead Analyst - C13</t>
  </si>
  <si>
    <t>(Global) Research Scientist · Lunit INSIGHT - Medical Image Analysis</t>
  </si>
  <si>
    <t>['python', 'pytorch', 'tensorflow', 'git', 'docker', 'confluence', 'jira']</t>
  </si>
  <si>
    <t>FirstService Corporation</t>
  </si>
  <si>
    <t>['python', 'snowflake', 'airflow', 'tableau', 'github']</t>
  </si>
  <si>
    <t>SENIOR DATA ANALYST (1823 - Sr. Administrative Analyst) SF Rent Board</t>
  </si>
  <si>
    <t>Business Solutions Database Analyst/Engineer – NO C2C or 3rd Parties</t>
  </si>
  <si>
    <t>['javascript', 'python', 'sql', 'snowflake', 'tableau', 'power bi']</t>
  </si>
  <si>
    <t>Data Scientist-I</t>
  </si>
  <si>
    <t>['r', 'python', 'sql', 'aws', 'power bi', 'dax']</t>
  </si>
  <si>
    <t>['sql', 'python', 'go', 'databricks', 'snowflake', 'splunk']</t>
  </si>
  <si>
    <t>Harba Solutions</t>
  </si>
  <si>
    <t>Evaluation Data Analyst</t>
  </si>
  <si>
    <t>Chicanos Por La Causa Inc</t>
  </si>
  <si>
    <t>['tableau', 'word', 'excel', 'powerpoint']</t>
  </si>
  <si>
    <t>Data Engineer - Data Analytics</t>
  </si>
  <si>
    <t>['sql', 'nosql', 'azure', 'databricks', 'oracle', 'spark', 'kafka', 'git']</t>
  </si>
  <si>
    <t>['sql', 'tableau', 'microstrategy']</t>
  </si>
  <si>
    <t>['word', 'sharepoint', 'excel', 'powerpoint']</t>
  </si>
  <si>
    <t>['go', 'sheets', 'excel', 'word', 'outlook']</t>
  </si>
  <si>
    <t>Senior Data Analyst – Mostly Remote – up to $200,000 Total...</t>
  </si>
  <si>
    <t>Senior Data Analyst / Scientist</t>
  </si>
  <si>
    <t>Data Technology Analyst</t>
  </si>
  <si>
    <t>hire IT people</t>
  </si>
  <si>
    <t>Work From Home Freelance: Online Data Analyst - English (US)</t>
  </si>
  <si>
    <t>Admissions &amp; Recruitment Business Data Analyst (Hybrid-80% remote)</t>
  </si>
  <si>
    <t>University of North Texas Health Science Center</t>
  </si>
  <si>
    <t>Data Scientist (data engineer)</t>
  </si>
  <si>
    <t>Acclaim Systems</t>
  </si>
  <si>
    <t>['c', 'c++', 'java', 'javascript']</t>
  </si>
  <si>
    <t>Senior Business Data Analyst - Channel Management at SquareTrade...</t>
  </si>
  <si>
    <t>Business Analyst needed for large University in SF</t>
  </si>
  <si>
    <t>(Data Scientist Associate - Data Scientist), Audit Services - HYBRID</t>
  </si>
  <si>
    <t>['visio', 'sharepoint']</t>
  </si>
  <si>
    <t>Chief Data Analyst</t>
  </si>
  <si>
    <t>Illinois Office of the Auditor General</t>
  </si>
  <si>
    <t>['sql', 'python', 'r', 'sql server', 'aws', 'tableau', 'power bi']</t>
  </si>
  <si>
    <t>Financial Management Data Analyst</t>
  </si>
  <si>
    <t>West Coast Trial Lawyers</t>
  </si>
  <si>
    <t>['tableau', 'power bi', 'looker']</t>
  </si>
  <si>
    <t>Delviom LLC</t>
  </si>
  <si>
    <t>Biological Dynamics</t>
  </si>
  <si>
    <t>['r', 'python', 'sql', 'azure', 'aws', 'gcp']</t>
  </si>
  <si>
    <t>VP, Data Analytics</t>
  </si>
  <si>
    <t>Office of the Chief Human Capital Officer</t>
  </si>
  <si>
    <t>Kaweah Health</t>
  </si>
  <si>
    <t>East Quincy, CA</t>
  </si>
  <si>
    <t>Data Engineer II (Washington DC)</t>
  </si>
  <si>
    <t>['sql', 'sql server', 'hadoop', 'spark', 'pyspark', 'airflow', 'ssis']</t>
  </si>
  <si>
    <t>Meridian Technologies</t>
  </si>
  <si>
    <t>['python', 'r', 'sql', 'azure', 'aws', 'gcp']</t>
  </si>
  <si>
    <t>C3 AI</t>
  </si>
  <si>
    <t>['javascript', 'python', 'r', 'java', 'scala', 'github']</t>
  </si>
  <si>
    <t>Data Engineer (Business Intelligence)</t>
  </si>
  <si>
    <t>orangepeople</t>
  </si>
  <si>
    <t>['sql', 'python', 'dax']</t>
  </si>
  <si>
    <t>['python', 'r', 'java', 'sql', 'pandas', 'numpy', 'scikit-learn', 'tensorflow', 'pytorch', 'matplotlib', 'tableau', 'power bi']</t>
  </si>
  <si>
    <t>Senior Manager, Data Sciences and Business Analytics</t>
  </si>
  <si>
    <t>['css', 'sql', 'atlassian', 'jira', 'confluence']</t>
  </si>
  <si>
    <t>Shell Energy</t>
  </si>
  <si>
    <t>['shell', 'sql', 'python', 'aws', 'snowflake', 'tableau', 'power bi', 'flow']</t>
  </si>
  <si>
    <t>Staff Data Scientist - Machine Learning Engineer</t>
  </si>
  <si>
    <t>Sr. Yield &amp; Inventory Analyst (Data Analyst) - AudienceXpress Media</t>
  </si>
  <si>
    <t>['sql', 'python', 'excel', 'looker']</t>
  </si>
  <si>
    <t>Spring 2024, Finance and Data Analysis Internship, Office of...</t>
  </si>
  <si>
    <t>The Brookings Institution</t>
  </si>
  <si>
    <t>Senior Manager, Biomarker Data Scientist - Now Hiring</t>
  </si>
  <si>
    <t>['vba', 'excel', 'sheets']</t>
  </si>
  <si>
    <t>Data Engineer (Paraguay)</t>
  </si>
  <si>
    <t>Broadband Data Analyst</t>
  </si>
  <si>
    <t>Koya AI</t>
  </si>
  <si>
    <t>['python', 'mysql', 'databricks', 'aws', 'pandas', 'pyspark', 'jupyter', 'keras', 'tensorflow', 'pytorch', 'flow']</t>
  </si>
  <si>
    <t>['sql', 'scala', 'java', 'python', 'docker']</t>
  </si>
  <si>
    <t>['python', 'sql', 'aws', 'redshift', 'pyspark', 'git']</t>
  </si>
  <si>
    <t>Senior Frontend Engineer - Data Engineering Experience</t>
  </si>
  <si>
    <t>['typescript', 'javascript', 'snowflake', 'react']</t>
  </si>
  <si>
    <t>['python', 'sql', 'aws', 'azure', 'gcp', 'pytorch', 'tensorflow', 'hugging face', 'zoom']</t>
  </si>
  <si>
    <t>Data Engineer - Confirmé</t>
  </si>
  <si>
    <t>Data Engineer Developer - SQL | PL/SQL | Warehousing | ETL - Top...</t>
  </si>
  <si>
    <t>Data Analyst 2 - 51557</t>
  </si>
  <si>
    <t>['word', 'outlook', 'excel']</t>
  </si>
  <si>
    <t>Director - Predictive Analytics and Data Science</t>
  </si>
  <si>
    <t>['python', 'sas', 'sas', 'sql', 'aws', 'azure', 'gcp', 'tableau', 'power bi']</t>
  </si>
  <si>
    <t>Data Scientist co op (Spring/Summer 2023)</t>
  </si>
  <si>
    <t>['python', 'r', 'hadoop', 'power bi', 'tableau', 'excel']</t>
  </si>
  <si>
    <t>MotherDuck</t>
  </si>
  <si>
    <t>['go', 'sql', 'c++', 'postgresql', 'snowflake', 'databricks', 'aws', 'gcp', 'azure', 'tensorflow', 'pytorch', 'hugging face']</t>
  </si>
  <si>
    <t>Machine Learning Research Engineer, Technical Lead</t>
  </si>
  <si>
    <t>PrizePicks</t>
  </si>
  <si>
    <t>['go', 'sql', 'python', 'r', 'tableau']</t>
  </si>
  <si>
    <t>BI Data Analyst/Architect</t>
  </si>
  <si>
    <t>Nottingham, MD</t>
  </si>
  <si>
    <t>['sql', 'python', 'snowflake', 'tableau', 'power bi', 'word', 'excel', 'outlook', 'visio', 'powerpoint']</t>
  </si>
  <si>
    <t>Camden Coalition of Healthcare</t>
  </si>
  <si>
    <t>['r', 'python', 'sql', 'excel', 'word', 'powerpoint', 'outlook']</t>
  </si>
  <si>
    <t>['sql', 'vba', 'python', 'postgresql', 'oracle', 'redshift', 'tableau', 'sharepoint', 'excel', 'ms access', 'cognos', 'power bi', 'powerpoint', 'word']</t>
  </si>
  <si>
    <t>CBRE Group, Inc</t>
  </si>
  <si>
    <t>ACI Group, Inc.</t>
  </si>
  <si>
    <t>['python', 'sql', 't-sql', 'sql server', 'azure', 'databricks', 'ssis']</t>
  </si>
  <si>
    <t>['db2', 'azure', 'aws', 'snowflake', 'oracle', 'word', 'excel', 'powerpoint', 'tableau', 'power bi', 'sharepoint', 'jira']</t>
  </si>
  <si>
    <t>['sql', 'r', 'python', 'hadoop', 'word', 'excel', 'powerpoint']</t>
  </si>
  <si>
    <t>Data Analyst - CEM and E&amp;S</t>
  </si>
  <si>
    <t>['sql', 'sas', 'sas', 'r', 'python', 'aws', 'excel']</t>
  </si>
  <si>
    <t>Court Research/Data Analyst</t>
  </si>
  <si>
    <t>BetterNOI</t>
  </si>
  <si>
    <t>['sql', 'python', 'r', 'sas', 'sas', 'symphony']</t>
  </si>
  <si>
    <t>No C2C - Data Scientist (Python, ML, AWS) - no c2c</t>
  </si>
  <si>
    <t>['python', 'sas', 'sas', 'sql', 'gcp', 'tableau']</t>
  </si>
  <si>
    <t>Gcom Software</t>
  </si>
  <si>
    <t>['sql', 'sql server', 'sharepoint', 'tableau', 'power bi', 'ssis']</t>
  </si>
  <si>
    <t>Phones Worker (Data Entry/Function Test/Inspection/Sorting)</t>
  </si>
  <si>
    <t>VSSI</t>
  </si>
  <si>
    <t>Toyota Deutschland GmbH</t>
  </si>
  <si>
    <t>['sql', 'python', 'no-sql', 'tableau', 'looker']</t>
  </si>
  <si>
    <t>Q-Med Corporation</t>
  </si>
  <si>
    <t>Hippo Insurance</t>
  </si>
  <si>
    <t>Data Engineer -(Intern)</t>
  </si>
  <si>
    <t>Retriever Medial Dental Payments LLC</t>
  </si>
  <si>
    <t>['sql', 'r', 'vba', 'python', 'sql server', 'excel', 'tableau']</t>
  </si>
  <si>
    <t>['python', 'azure', 'aws', 'databricks', 'tableau', 'power bi']</t>
  </si>
  <si>
    <t>Business Analyst - Data Quality (REMOTE)</t>
  </si>
  <si>
    <t>['sql', 'python', 'excel', 'flow']</t>
  </si>
  <si>
    <t>Research Analyst, Token Listings</t>
  </si>
  <si>
    <t>['sql', 'solidity', 'node', 'excel']</t>
  </si>
  <si>
    <t>Tech Observer</t>
  </si>
  <si>
    <t>['hadoop', 'spark', 'kafka']</t>
  </si>
  <si>
    <t>Senior Data Analyst (SQL)</t>
  </si>
  <si>
    <t>['sql', 'r', 'python', 'sas', 'sas', 'tableau', 'excel', 'microstrategy', 'jira']</t>
  </si>
  <si>
    <t>Senior Data Analyst (Flex Location)</t>
  </si>
  <si>
    <t>['sql', 'c#', 'c++', 'python', 'excel']</t>
  </si>
  <si>
    <t>['sql', 'swift', 'excel', 'tableau', 'looker']</t>
  </si>
  <si>
    <t>Sr Business / Data Analyst - Full-time / Part-time</t>
  </si>
  <si>
    <t>InfoVision</t>
  </si>
  <si>
    <t>['go', 'python', 'java', 'sql', 'nosql', 'cassandra', 'snowflake', 'aws', 'aurora', 'airflow', 'kafka']</t>
  </si>
  <si>
    <t>SPECIAL SERVICE FOR GROUPS</t>
  </si>
  <si>
    <t>['excel', 'sheets', 'word', 'powerpoint']</t>
  </si>
  <si>
    <t>['sql', 'scala', 'python', 'gcp', 'aws', 'azure', 'bigquery', 'airflow', 'spark', 'kubernetes']</t>
  </si>
  <si>
    <t>['sql', 'c#', 'sql server', 'windows', 'ssis']</t>
  </si>
  <si>
    <t>['sql', 'ssis', 'ssrs', 'word']</t>
  </si>
  <si>
    <t>Software Engineer for Real-Driving Data Analysis Applications</t>
  </si>
  <si>
    <t>['python', 'aws', 'azure', 'numpy', 'pandas', 'hadoop']</t>
  </si>
  <si>
    <t>Senior Manager, Data Analytics</t>
  </si>
  <si>
    <t>Senior Data Scientist | Commercial Auto</t>
  </si>
  <si>
    <t>Data &amp; BI Analyst II</t>
  </si>
  <si>
    <t>['sql', 'java', 'cobol', 'html', 'vba', 'db2', 'oracle', 'linux']</t>
  </si>
  <si>
    <t>Junior Data Analyst with Phyton &amp; SQL</t>
  </si>
  <si>
    <t>Keanesoft</t>
  </si>
  <si>
    <t>['sql', 'python', 'r', 'go', 'databricks', 'pyspark', 'word']</t>
  </si>
  <si>
    <t>Data Integrity Engineer/Data Analyst at Quality Technology...</t>
  </si>
  <si>
    <t>via Suwanee, GA - Geebo</t>
  </si>
  <si>
    <t>Quality Technology Services LLC</t>
  </si>
  <si>
    <t>Consultor AWS Data Analytics</t>
  </si>
  <si>
    <t>['python', 'java', 'sql', 'aws', 'airflow', 'kafka', 'spark', 'docker']</t>
  </si>
  <si>
    <t>Tableau Data Analyst (Remote)</t>
  </si>
  <si>
    <t>Del Oro Consulting</t>
  </si>
  <si>
    <t>['mysql', 'tableau', 'excel', 'smartsheet']</t>
  </si>
  <si>
    <t>PQI Data Analyst</t>
  </si>
  <si>
    <t>Garden City, NY</t>
  </si>
  <si>
    <t>SCO Family of Services</t>
  </si>
  <si>
    <t>['sql', 'visual basic', 'sas', 'sas', 'r', 'excel', 'power bi', 'tableau', 'word', 'powerpoint', 'spss', 'asana', 'smartsheet']</t>
  </si>
  <si>
    <t>Synovize</t>
  </si>
  <si>
    <t>['python', 'sql', 'numpy', 'pandas', 'matplotlib', 'seaborn', 'tensorflow', 'pytorch']</t>
  </si>
  <si>
    <t>HONOR</t>
  </si>
  <si>
    <t>['python', 'numpy', 'scikit-learn', 'keras']</t>
  </si>
  <si>
    <t>Senior Data Analyst (On-Site)</t>
  </si>
  <si>
    <t>Data science &amp; Machine learning - Contract to Hire</t>
  </si>
  <si>
    <t>['python', 'tensorflow', 'scikit-learn']</t>
  </si>
  <si>
    <t>Business Data Analyst II - Hybrid</t>
  </si>
  <si>
    <t>Kingsley-Rose</t>
  </si>
  <si>
    <t>Blackmere Consulting, LLC</t>
  </si>
  <si>
    <t>Data Analyst/Data Engineer for Sustainable Ecommerce Business ...</t>
  </si>
  <si>
    <t>Healthcare Data Scientist - Remote</t>
  </si>
  <si>
    <t>['sql', 'r', 'python', 'java', 'c++', 'sas', 'sas', 'hadoop', 'spark']</t>
  </si>
  <si>
    <t>Cremorne VIC, Australia</t>
  </si>
  <si>
    <t>Accent Group</t>
  </si>
  <si>
    <t>['sql', 'vb.net', 'java', 'python', 'perl', 'r', 'azure', 'ssis', 'power bi', 'dax', 'qlik']</t>
  </si>
  <si>
    <t>Data Scientist - Backend Developer</t>
  </si>
  <si>
    <t>['sql', 'python', 'vba', 'sas', 'sas', 'r']</t>
  </si>
  <si>
    <t>VP, Data Science &amp; AI</t>
  </si>
  <si>
    <t>Deepcell</t>
  </si>
  <si>
    <t>['go', 'sql', 'python', 'r', 'looker', 'tableau', 'excel']</t>
  </si>
  <si>
    <t>Data Analytics:  Analyst : Actuarial and Analytics Solutions (A&amp;AS)</t>
  </si>
  <si>
    <t>['go', 'sql', 'excel', 'word']</t>
  </si>
  <si>
    <t>['python', 'vba', 'sql', 'cassandra', 'hadoop', 'spark', 'excel', 'tableau']</t>
  </si>
  <si>
    <t>Data Scientist (P2742).</t>
  </si>
  <si>
    <t>Design &amp; Data Visualisation Services Consultant</t>
  </si>
  <si>
    <t>Data Scientist, Consultant with Security Clearance</t>
  </si>
  <si>
    <t>['python', 'sql', 'power bi', 'tableau', 'qlik']</t>
  </si>
  <si>
    <t>Engineering Capability Leader – Data Analytics</t>
  </si>
  <si>
    <t>['nosql', 'azure', 'aws', 'gcp']</t>
  </si>
  <si>
    <t>Data Analyst &amp; Insights, Human Resources</t>
  </si>
  <si>
    <t>['sql', 'oracle', 'hadoop', 'express', 'tableau', 'excel']</t>
  </si>
  <si>
    <t>SQL Business Systems Analyst</t>
  </si>
  <si>
    <t>['sql', 'c#', 'sql server', 'azure', 'sharepoint', 'jira', 'confluence']</t>
  </si>
  <si>
    <t>['windows', 'sharepoint', 'webex']</t>
  </si>
  <si>
    <t>Senior/Staff ML Validation Data Scientist - Perception</t>
  </si>
  <si>
    <t>['sql', 'nosql', 'c++', 'javascript', 'databricks', 'hadoop', 'spark', 'numpy', 'pandas', 'matplotlib', 'plotly', 'looker', 'tableau']</t>
  </si>
  <si>
    <t>Senior Data Scientist, Data Foundations</t>
  </si>
  <si>
    <t>InnovaSystems International, LLC</t>
  </si>
  <si>
    <t>['sql', 'python', 'sass', 'tableau', 'alteryx']</t>
  </si>
  <si>
    <t>Project Manager - Data Quality</t>
  </si>
  <si>
    <t>['sql', 'sql server', 'tableau', 'power bi', 'qlik', 'ssis', 'ssrs']</t>
  </si>
  <si>
    <t>['sql', 'java', 'python', 'gcp', 'bigquery', 'tensorflow', 'airflow', 'git', 'jenkins', 'terraform']</t>
  </si>
  <si>
    <t>Tech Lead for MLOps Platform (REF1161I)</t>
  </si>
  <si>
    <t>['aws', 'hadoop', 'spark', 'kubernetes', 'terraform']</t>
  </si>
  <si>
    <t>['r', 'sas', 'sas', 'python', 'sql', 'hadoop', 'splunk', 'power bi']</t>
  </si>
  <si>
    <t>Analyst Business Master Data</t>
  </si>
  <si>
    <t>Data Engineer 5 (Engineer Database 5) - 17166 (Tampa Bay, FL)</t>
  </si>
  <si>
    <t>HII(Huntington Ingalls Industries)</t>
  </si>
  <si>
    <t>Vision Engineer</t>
  </si>
  <si>
    <t>Bioinformatics Data Scientist Consultant (Fedhealth Sector)</t>
  </si>
  <si>
    <t>['python', 'r', 'sql', 'sas', 'sas', 'spss']</t>
  </si>
  <si>
    <t>['bigquery', 'hadoop', 'pytorch', 'tensorflow']</t>
  </si>
  <si>
    <t>Data Scientist SME, AI/ML</t>
  </si>
  <si>
    <t>GTSC</t>
  </si>
  <si>
    <t>Cineplex Entertainment</t>
  </si>
  <si>
    <t>Spencerville, MD</t>
  </si>
  <si>
    <t>Data Warehouse developer/Data Engineer</t>
  </si>
  <si>
    <t>Cross Talent Solutions</t>
  </si>
  <si>
    <t>['go', 'sql', 'sql server', 'tableau']</t>
  </si>
  <si>
    <t>Lead Azure Databricks Engineer</t>
  </si>
  <si>
    <t>Terrace, BC, Canada</t>
  </si>
  <si>
    <t>The Joint Commission</t>
  </si>
  <si>
    <t>['sql', 'python', 'scala', 'r', 'java', 'azure', 'databricks', 'airflow', 'kafka', 'hadoop', 'spark', 'express', 'ssis', 'git', 'jenkins', 'jira', 'confluence']</t>
  </si>
  <si>
    <t>Sales Analytics Manager</t>
  </si>
  <si>
    <t>Oxenham Group</t>
  </si>
  <si>
    <t>Data Engineer (Senior Solution Designer) for Big Data</t>
  </si>
  <si>
    <t>['sql', 'nosql', 'databricks', 'azure', 'spark', 'hadoop', 'kafka', 'linux', 'flow']</t>
  </si>
  <si>
    <t>Data Analyst - Analyst10253</t>
  </si>
  <si>
    <t>WHOOP</t>
  </si>
  <si>
    <t>['python', 'zoom']</t>
  </si>
  <si>
    <t>Data Analyst (CPC or CCS certified/medical coding)</t>
  </si>
  <si>
    <t>Moncks Corner, SC</t>
  </si>
  <si>
    <t>Head of Data Science (Remote)</t>
  </si>
  <si>
    <t>Fairmarkit</t>
  </si>
  <si>
    <t>['sql', 'r', 'python', 'c', 'databricks', 'pandas', 'pyspark', 'tidyverse', 'spark', 'hadoop', 'kafka', 'airflow', 'pytorch', 'nltk', 'docker']</t>
  </si>
  <si>
    <t>nwo.ai</t>
  </si>
  <si>
    <t>['python', 'r', 'sql', 'neo4j', 'bigquery', 'gcp']</t>
  </si>
  <si>
    <t>Data Analyst at Lonely Planet in Remote</t>
  </si>
  <si>
    <t>Northeast Territory Data Analyst</t>
  </si>
  <si>
    <t>['excel', 'power bi', 'smartsheet']</t>
  </si>
  <si>
    <t>Sports Data Scientist</t>
  </si>
  <si>
    <t>Data Scientist - 4350</t>
  </si>
  <si>
    <t>['r', 'python', 'perl']</t>
  </si>
  <si>
    <t>Customer Value Partners</t>
  </si>
  <si>
    <t>['python', 'plotly', 'tableau', 'excel', 'power bi']</t>
  </si>
  <si>
    <t>Senior Data Scientist, Generative AI and NLP</t>
  </si>
  <si>
    <t>['go', 'python', 'r', 'azure']</t>
  </si>
  <si>
    <t>Data Engineer - ETL pipelines/Spark/API - Empowering Video Creators</t>
  </si>
  <si>
    <t>['python', 'scala', 'sql', 'aws', 'redshift', 'spark', 'pandas', 'node']</t>
  </si>
  <si>
    <t>Lead Data Engineer (Hartford, CT)</t>
  </si>
  <si>
    <t>Senior Business/Data Analyst - Full-time / Part-time</t>
  </si>
  <si>
    <t>Data Analyst-72045</t>
  </si>
  <si>
    <t>M-KOPA</t>
  </si>
  <si>
    <t>['sql', 'python', 'airflow', 'power bi', 'looker', 'tableau']</t>
  </si>
  <si>
    <t>['python', 'r', 'databricks', 'power bi', 'excel', 'outlook', 'notion']</t>
  </si>
  <si>
    <t>Project Data Integration Support</t>
  </si>
  <si>
    <t>Qualis Corporation</t>
  </si>
  <si>
    <t>['sql', 'sharepoint', 'power bi']</t>
  </si>
  <si>
    <t>Anti-Fraud Data Analyst - USDS</t>
  </si>
  <si>
    <t>Business data Analyst</t>
  </si>
  <si>
    <t>The Leader Growth Group</t>
  </si>
  <si>
    <t>['sql', 'python', 'javascript', 'sas', 'sas', 'excel', 'spss']</t>
  </si>
  <si>
    <t>AI and Data Science Developer/Instructor</t>
  </si>
  <si>
    <t>Coding Minds Academy</t>
  </si>
  <si>
    <t>Expert Data Scientist / Protein Design</t>
  </si>
  <si>
    <t>Aether Biomachines</t>
  </si>
  <si>
    <t>['python', 'tensorflow', 'pytorch', 'excel']</t>
  </si>
  <si>
    <t>SENIOR DATA BASE ANALYST</t>
  </si>
  <si>
    <t>['sql', 'html', 'sql server', 'azure', 'power bi']</t>
  </si>
  <si>
    <t>Data Science – Analyst 3 - Full-time / Part-time</t>
  </si>
  <si>
    <t>Erands</t>
  </si>
  <si>
    <t>['sql', 'r', 'python', 'snowflake', 'excel', 'powerpoint', 'looker', 'tableau']</t>
  </si>
  <si>
    <t>Goldman Sachs</t>
  </si>
  <si>
    <t>Head of Data Science and Advanced Analytics</t>
  </si>
  <si>
    <t>['python', 'sql', 'git', 'flow']</t>
  </si>
  <si>
    <t>Data Analyst with Tableau , PowerBI and R and Stata exp</t>
  </si>
  <si>
    <t>['r', 'python', 'c', 'azure', 'oracle', 'snowflake', 'tableau', 'power bi']</t>
  </si>
  <si>
    <t>Principal Data Engineer, Databricks Solutions Architect</t>
  </si>
  <si>
    <t>Lovelytics</t>
  </si>
  <si>
    <t>['python', 'cassandra', 'databricks', 'aws', 'azure', 'spark', 'hadoop']</t>
  </si>
  <si>
    <t>Data Scientist III, Product Analytics</t>
  </si>
  <si>
    <t>Washington, UK</t>
  </si>
  <si>
    <t>via OnlyDataJobs</t>
  </si>
  <si>
    <t>Molly Maid</t>
  </si>
  <si>
    <t>['python', 'r', 'sql', 'java', 'azure', 'watson']</t>
  </si>
  <si>
    <t>ADT</t>
  </si>
  <si>
    <t>['python', 'r', 'excel', 'tableau']</t>
  </si>
  <si>
    <t>Data Engineer (Scala or Java)</t>
  </si>
  <si>
    <t>['scala', 'java', 'python', 'postgresql', 'aws', 'aurora', 'spark', 'kafka']</t>
  </si>
  <si>
    <t>Lead Data Scientist (San Francisco, CA)</t>
  </si>
  <si>
    <t>['python', 'r', 'c', 'tensorflow', 'pytorch', 'spark', 'scikit-learn', 'express']</t>
  </si>
  <si>
    <t>Revenue Cycle Data Scientist</t>
  </si>
  <si>
    <t>Umbrex</t>
  </si>
  <si>
    <t>Revenue Cycle Business Analyst (On-Site)</t>
  </si>
  <si>
    <t>Terrell, TX</t>
  </si>
  <si>
    <t>LAKES REGIONAL COMMUNITY CENTER</t>
  </si>
  <si>
    <t>['sql', 'oracle', 'power bi', 'excel', 'word', 'powerpoint', 'flow']</t>
  </si>
  <si>
    <t>Insights Analyst - Now Hiring</t>
  </si>
  <si>
    <t>Lead Research Scientist - Machine Learning for AI Chip Design</t>
  </si>
  <si>
    <t>Sony</t>
  </si>
  <si>
    <t>Data Analytics Analyst</t>
  </si>
  <si>
    <t>['tableau', 'power bi', 'excel', 'powerpoint', 'outlook', 'sharepoint', 'visio']</t>
  </si>
  <si>
    <t>Waukee, IA</t>
  </si>
  <si>
    <t>VSB Tech Consulting Services</t>
  </si>
  <si>
    <t>Software Engineer, Machine Learning</t>
  </si>
  <si>
    <t>['scikit-learn', 'tensorflow', 'pytorch', 'keras', 'mxnet']</t>
  </si>
  <si>
    <t>Detail-oriented Data Scientist Needed for Video related Start-up ...</t>
  </si>
  <si>
    <t>Lead SQL Data Engineer</t>
  </si>
  <si>
    <t>['sql', 'powershell', 'sql server', 'azure', 'gitlab', 'github']</t>
  </si>
  <si>
    <t>Data Analyst, BI Focused</t>
  </si>
  <si>
    <t>['assembly', 'sql', 'sheets']</t>
  </si>
  <si>
    <t>Consultant (German Speaking) - Data Analytics</t>
  </si>
  <si>
    <t>Principal Data Engineer-Google Cloud Platform</t>
  </si>
  <si>
    <t>['sql', 'python', 'shell', 'java', 'firestore', 'aws', 'bigquery', 'airflow', 'spark', 'kafka', 'docker', 'terraform']</t>
  </si>
  <si>
    <t>WAES</t>
  </si>
  <si>
    <t>Onsite Data Scientist - Houston Texas</t>
  </si>
  <si>
    <t>['python', 'gcp', 'word']</t>
  </si>
  <si>
    <t>Junior HR Data Analyst</t>
  </si>
  <si>
    <t>BSA Data Analyst - Now Hiring</t>
  </si>
  <si>
    <t>Sanford, FL</t>
  </si>
  <si>
    <t>Guideline Central</t>
  </si>
  <si>
    <t>Staff Engineer - Data Analytics</t>
  </si>
  <si>
    <t>['sql', 'python', 'java', 'c++', 'aws']</t>
  </si>
  <si>
    <t>Data Analyst, Neuroimaging</t>
  </si>
  <si>
    <t>['matlab', 'r', 'python']</t>
  </si>
  <si>
    <t>Data Analyst - Technology Risk</t>
  </si>
  <si>
    <t>Decision Scientist, Risk</t>
  </si>
  <si>
    <t>Data Analyst in Logistics</t>
  </si>
  <si>
    <t>Lead Cybersecurity Data Scientist</t>
  </si>
  <si>
    <t>Cyberhaven</t>
  </si>
  <si>
    <t>['sql', 'python', 'bigquery', 'pandas', 'slack']</t>
  </si>
  <si>
    <t>['sql', 'dart', 'angular', 'sheets']</t>
  </si>
  <si>
    <t>Stirista LLC</t>
  </si>
  <si>
    <t>Senior GIS/Data Analyst</t>
  </si>
  <si>
    <t>['vba', 'sql']</t>
  </si>
  <si>
    <t>U.S. Army Military Surface Deployment and Distribution Command</t>
  </si>
  <si>
    <t>AI Engineer/Data Scientist</t>
  </si>
  <si>
    <t>TLC Millimeterwave Products Inc</t>
  </si>
  <si>
    <t>['sql', 'r', 'python', 'java', 'c', 'unix', 'linux', 'tableau']</t>
  </si>
  <si>
    <t>Data Analyst - Health, Consultant</t>
  </si>
  <si>
    <t>['sql', 'tableau', 'power bi', 'excel', 'alteryx']</t>
  </si>
  <si>
    <t>Data Analyst Advisory - Full-time / Part-time</t>
  </si>
  <si>
    <t>Technology Research Engineer for Power Semiconductors (f/m/div.)</t>
  </si>
  <si>
    <t>Associate Data Analyst: Energy Efficiency</t>
  </si>
  <si>
    <t>['ruby', 'ruby', 'python', 'windows', 'word', 'excel', 'powerpoint', 'nuix']</t>
  </si>
  <si>
    <t>['python', 'sql', 'mongodb', 'mongodb', 'databricks', 'bigquery', 'spark', 'tableau']</t>
  </si>
  <si>
    <t>Expert Deep Learning Perception and Fusion for Automated Driving...</t>
  </si>
  <si>
    <t>['c++', 'python', 'matlab', 'spark', 'pytorch', 'tensorflow']</t>
  </si>
  <si>
    <t>Data Analyst - SQL / Python OR SAS - HYBRID</t>
  </si>
  <si>
    <t>Savvee Consulting, Inc.</t>
  </si>
  <si>
    <t>['excel', 'tableau', 'sharepoint']</t>
  </si>
  <si>
    <t>['python', 'r', 'java', 'keras', 'pytorch']</t>
  </si>
  <si>
    <t>Data Scientist – Neurodegenerative Disease</t>
  </si>
  <si>
    <t>Octave Bioscience</t>
  </si>
  <si>
    <t>['python', 'r', 'bigquery', 'databricks', 'spark', 'hadoop', 'tensorflow', 'keras', 'gdpr', 'tableau']</t>
  </si>
  <si>
    <t>Data Science Services</t>
  </si>
  <si>
    <t>Estrada Consulting, Inc</t>
  </si>
  <si>
    <t>['r', 'snowflake', 'ggplot2', 'linux']</t>
  </si>
  <si>
    <t>Precision Medicine Data Analyst</t>
  </si>
  <si>
    <t>Altudo</t>
  </si>
  <si>
    <t>['r', 'python', 'qlik', 'tableau']</t>
  </si>
  <si>
    <t>Expert Data Scientist</t>
  </si>
  <si>
    <t>impact.com</t>
  </si>
  <si>
    <t>['word', 'excel', 'powerpoint', 'sheets']</t>
  </si>
  <si>
    <t>via GrabJobs</t>
  </si>
  <si>
    <t>Twin Travel, Inc</t>
  </si>
  <si>
    <t>IT Support Staff</t>
  </si>
  <si>
    <t>Workforce Solutions</t>
  </si>
  <si>
    <t>QNXT/TriZetto Data Analyst</t>
  </si>
  <si>
    <t>['sql', 'sql server', 'azure', 'excel']</t>
  </si>
  <si>
    <t>Program Specialist (Data Analytics)</t>
  </si>
  <si>
    <t>Scientist/Sr. Scientist (onsite)</t>
  </si>
  <si>
    <t>CellFE Biotech</t>
  </si>
  <si>
    <t>['sas', 'sas', 'excel', 'spss', 'sheets', 'spreadsheet']</t>
  </si>
  <si>
    <t>['python', 'r', 'sql', 'aws', 'azure', 'gcp', 'tensorflow', 'pandas', 'scikit-learn', 'hadoop', 'spark', 'keras', 'pytorch']</t>
  </si>
  <si>
    <t>Lead Data Scientist - Digital Data Science/Wearable devices</t>
  </si>
  <si>
    <t>['typescript', 'java', 'sql', 'aws', 'azure', 'spring', 'git', 'jenkins', 'jira']</t>
  </si>
  <si>
    <t>Data Scientist 2, Menlo Park, CA # 3192</t>
  </si>
  <si>
    <t>Senior Analytics Engineer (m/w/x)</t>
  </si>
  <si>
    <t>['sql', 'python', 'r', 'java', 'scala', 'aws', 'snowflake', 'redshift', 'bigquery', 'gdpr', 'airflow', 'spark']</t>
  </si>
  <si>
    <t>Supervisor, Data Operations, Central Activation</t>
  </si>
  <si>
    <t>['python', 'r', 'sql', 'spark', 'tableau', 'excel']</t>
  </si>
  <si>
    <t>Machine Learning Architect / Engineer</t>
  </si>
  <si>
    <t>['python', 'sql', 'aws', 'gcp', 'azure']</t>
  </si>
  <si>
    <t>Accounting &amp; Data Analyst- Jupiter - $70K</t>
  </si>
  <si>
    <t>['sql', 'scala', 'databricks', 'snowflake', 'spark', 'kafka', 'hadoop', 'unix']</t>
  </si>
  <si>
    <t>Data Architect (optional relocation to Montenegro)</t>
  </si>
  <si>
    <t>Libertex Group</t>
  </si>
  <si>
    <t>Staffing Opportunities Solutions, Inc.</t>
  </si>
  <si>
    <t>Data Analyst Supporting the DEA</t>
  </si>
  <si>
    <t>FSA Federal</t>
  </si>
  <si>
    <t>Analyst II, Ancillary Revenue Data Scientist (Remote Work...</t>
  </si>
  <si>
    <t>Frontier Airlines</t>
  </si>
  <si>
    <t>Data Validation and Migration Analyst</t>
  </si>
  <si>
    <t>Senior Data Engineer - Analytics</t>
  </si>
  <si>
    <t>ASAPP</t>
  </si>
  <si>
    <t>['python', 'scala', 'java', 'sql', 'redshift', 'bigquery', 'aws', 'power bi', 'looker', 'tableau']</t>
  </si>
  <si>
    <t>Sanger, CA</t>
  </si>
  <si>
    <t>City of Sanger</t>
  </si>
  <si>
    <t>Marketing Analytics Data Scientist - Senior Associate</t>
  </si>
  <si>
    <t>['sql', 'python', 'snowflake', 'aws', 'tableau']</t>
  </si>
  <si>
    <t>Junior Data analyst ( 2 years exp with SQL/Excel) - Should be...</t>
  </si>
  <si>
    <t>IDEA HELIX</t>
  </si>
  <si>
    <t>Super.com</t>
  </si>
  <si>
    <t>['sql', 'python', 'r', 'snowflake', 'looker']</t>
  </si>
  <si>
    <t>['python', 'scala', 'sql', 'gcp', 'aws', 'azure', 'snowflake', 'databricks', 'scikit-learn', 'pandas', 'tensorflow', 'pytorch', 'spark']</t>
  </si>
  <si>
    <t>Data Entry - Remote Tesla Careers @Jobsnow247 ( Senior Data...</t>
  </si>
  <si>
    <t>via Jobsnow247.Com</t>
  </si>
  <si>
    <t>['python', 'sql', 'go', 'pandas', 'pyspark', 'matplotlib', 'seaborn', 'power bi']</t>
  </si>
  <si>
    <t>SR. Data Scientist - Full-time / Part-time</t>
  </si>
  <si>
    <t>TROOCOO Pty Ltd</t>
  </si>
  <si>
    <t>['python', 'scala', 'sql', 'spark', 'kafka']</t>
  </si>
  <si>
    <t>Zello, Inc.</t>
  </si>
  <si>
    <t>(USA) Principal Data Scientist -Forecasting, Marketplace Strategy...</t>
  </si>
  <si>
    <t>['sql', 'python', 'scala', 'r', 'bigquery', 'databricks', 'scikit-learn', 'pandas', 'spark', 'tensorflow', 'tableau', 'looker', 'power bi']</t>
  </si>
  <si>
    <t>JFS and Associates</t>
  </si>
  <si>
    <t>Data Analyst &amp; Bookkeeper</t>
  </si>
  <si>
    <t>Mantality Health</t>
  </si>
  <si>
    <t>['r', 'excel', 'spss']</t>
  </si>
  <si>
    <t>Data Analyst - Food Growth</t>
  </si>
  <si>
    <t>via University Of Florida - Talentify</t>
  </si>
  <si>
    <t>['sas', 'sas', 'r', 'excel']</t>
  </si>
  <si>
    <t>['sql', 'python', 'r', 'bigquery', 'snowflake', 'redshift', 'looker', 'tableau', 'power bi']</t>
  </si>
  <si>
    <t>Principal Data Scientist, Compliance &amp; Delegated Ops</t>
  </si>
  <si>
    <t>Koneksa Health</t>
  </si>
  <si>
    <t>['python', 'r', 'matlab', 'mongodb', 'mongodb', 'bash', 'pandas', 'numpy', 'linux', 'git', 'github']</t>
  </si>
  <si>
    <t>['sql', 'sas', 'sas', 'r', 'python', 'aws', 'azure', 'jupyter', 'phoenix', 'excel']</t>
  </si>
  <si>
    <t>['python', 'r', 'java', 'aws', 'azure', 'kafka', 'tableau', 'excel']</t>
  </si>
  <si>
    <t>['python', 'go', 'java', 'mysql', 'postgresql', 'aws', 'kafka', 'linux', 'docker']</t>
  </si>
  <si>
    <t>Senior Administrative Analyst - Data Science or Emergency Preparedness</t>
  </si>
  <si>
    <t>San Francisco Department of Public Health</t>
  </si>
  <si>
    <t>['sql', 'r', 'sas', 'sas', 'power bi', 'tableau', 'outlook', 'word', 'powerpoint', 'excel']</t>
  </si>
  <si>
    <t>The Fork</t>
  </si>
  <si>
    <t>Senior Data Engineer - Data Corpus</t>
  </si>
  <si>
    <t>['sql', 'python', 'gcp', 'bigquery', 'airflow', 'git', 'jira']</t>
  </si>
  <si>
    <t>ETL/BI Developer/ Data Analyst with Alteryx</t>
  </si>
  <si>
    <t>KK Technologies</t>
  </si>
  <si>
    <t>['sql', 'aws', 'sap', 'alteryx']</t>
  </si>
  <si>
    <t>Senior Power BI Analyst</t>
  </si>
  <si>
    <t>['oracle', 'ssrs', 'power bi']</t>
  </si>
  <si>
    <t>['python', 'c', 'sql', 'sas', 'sas']</t>
  </si>
  <si>
    <t>Senior Billing &amp; Data Analyst</t>
  </si>
  <si>
    <t>Considine Search</t>
  </si>
  <si>
    <t>Texas Meter &amp; Device</t>
  </si>
  <si>
    <t>['r', 'python', 'sas', 'sas', 'sql', 'sql server']</t>
  </si>
  <si>
    <t>via Appspot</t>
  </si>
  <si>
    <t>ERP/D365 Senior Data Analyst</t>
  </si>
  <si>
    <t>Signode</t>
  </si>
  <si>
    <t>['go', 'sql', 'sql server', 'azure', 'ssis', 'power bi']</t>
  </si>
  <si>
    <t>Inspirus (a Pluxee company)</t>
  </si>
  <si>
    <t>Software Engineer (Machine Learning), London</t>
  </si>
  <si>
    <t>Isomorphic Labs</t>
  </si>
  <si>
    <t>['python', 'java', 'c++', 'go', 'gcp', 'pytorch', 'tensorflow']</t>
  </si>
  <si>
    <t>Data engineer with Python &amp; AWS</t>
  </si>
  <si>
    <t>Centraprise LLC</t>
  </si>
  <si>
    <t>['python', 'java', 'aws', 'redshift', 'oracle', 'pandas', 'numpy', 'pyspark']</t>
  </si>
  <si>
    <t>Merchants Cash Partners</t>
  </si>
  <si>
    <t>Consultant - Process &amp; Data Analytics</t>
  </si>
  <si>
    <t>['sql', 'go', 'word', 'excel', 'powerpoint']</t>
  </si>
  <si>
    <t>['sap', 'excel', 'outlook', 'word']</t>
  </si>
  <si>
    <t>AccuStaff</t>
  </si>
  <si>
    <t>Senior Data Scientist (Product Analytics)</t>
  </si>
  <si>
    <t>['sql', 'r', 'python', 'tableau', 'looker', 'atlassian']</t>
  </si>
  <si>
    <t>Kaye/Bassman International, Corp.</t>
  </si>
  <si>
    <t>Engineering Manager - Data Analytics</t>
  </si>
  <si>
    <t>['java', 'spark', 'hadoop', 'kafka', 'spring', 'jenkins']</t>
  </si>
  <si>
    <t>PrimeSource Building Products, Inc.</t>
  </si>
  <si>
    <t>['c', 'sql', 'oracle', 'sap', 'excel']</t>
  </si>
  <si>
    <t>Data Analyst, internal project local to Texas.</t>
  </si>
  <si>
    <t>Tax Data Analyst - Business Tax Advisory - Quan Services - Manager...</t>
  </si>
  <si>
    <t>['sharepoint', 'power bi', 'alteryx']</t>
  </si>
  <si>
    <t>Senior Machine Learning Engineer, Computer Vision</t>
  </si>
  <si>
    <t>['python', 'rust', 'mongodb', 'mongodb', 'postgresql', 'aws']</t>
  </si>
  <si>
    <t>Data Scientist 6</t>
  </si>
  <si>
    <t>['python', 'databricks', 'pytorch', 'tensorflow', 'keras', 'docker', 'kubernetes']</t>
  </si>
  <si>
    <t>Data Analyst- Charlotte, NC</t>
  </si>
  <si>
    <t>Digital Technology Solutions</t>
  </si>
  <si>
    <t>Blockchain Researcher – (Data Analyst) (Greater NYC Area, NY)</t>
  </si>
  <si>
    <t>Galaxy</t>
  </si>
  <si>
    <t>['sql', 'python', 'numpy', 'pandas', 'dplyr', 'flow']</t>
  </si>
  <si>
    <t>Data Scientist eBike Systems (f/m/div.)</t>
  </si>
  <si>
    <t>['python', 'go', 'java', 'kotlin', 'swift', 'spark', 'pandas', 'scikit-learn', 'tensorflow', 'keras', 'hadoop', 'flow']</t>
  </si>
  <si>
    <t>SAS Azure Data engineer</t>
  </si>
  <si>
    <t>ADP - RNOOID0025412913</t>
  </si>
  <si>
    <t>['sas', 'sas', 'python', 'azure', 'databricks', 'spark', 'excel']</t>
  </si>
  <si>
    <t>Data Analyst - Remote | WFH</t>
  </si>
  <si>
    <t>Get It Recruit - Technology</t>
  </si>
  <si>
    <t>['sql', 'r', 'python', 'snowflake', 'redshift', 'tableau', 'looker']</t>
  </si>
  <si>
    <t>['python', 'sql', 'sql server', 'azure', 'aws', 'numpy', 'pandas', 'scikit-learn', 'jupyter', 'spark']</t>
  </si>
  <si>
    <t>KMM--1528 - Business Systems Analyst/Scrum Master</t>
  </si>
  <si>
    <t>KMM Technologies</t>
  </si>
  <si>
    <t>Data Analyst - Analyst12277</t>
  </si>
  <si>
    <t>Data Analyst II - BIS</t>
  </si>
  <si>
    <t>['sas', 'sas', 'sql', 'crystal', 't-sql', 'vba', 'c++', 'c#', 'javascript', 'mysql', 'express', 'sharepoint', 'sap', 'tableau', 'ms access']</t>
  </si>
  <si>
    <t>Môveo AI</t>
  </si>
  <si>
    <t>['python', 'aws', 'azure', 'pytorch', 'tensorflow', 'word']</t>
  </si>
  <si>
    <t>['sql', 'r', 'sas', 'sas', 'python', 'javascript']</t>
  </si>
  <si>
    <t>Lead Data Scientist (P3436).</t>
  </si>
  <si>
    <t>Data Analyst - Orange, CT</t>
  </si>
  <si>
    <t>Orange, CT</t>
  </si>
  <si>
    <t>K&amp;A Engineering Consulting PC</t>
  </si>
  <si>
    <t>Lilium</t>
  </si>
  <si>
    <t>['python', 'pyspark', 'terminal']</t>
  </si>
  <si>
    <t>NAVETA AG</t>
  </si>
  <si>
    <t>Bear, DE</t>
  </si>
  <si>
    <t>Delsav, Inc.</t>
  </si>
  <si>
    <t>Senior Data Engineer (San Diego, CA)</t>
  </si>
  <si>
    <t>['python', 'azure', 'databricks', 'spark', 'pyspark', 'django', 'outlook']</t>
  </si>
  <si>
    <t>Data Engineer, Investment Finance</t>
  </si>
  <si>
    <t>['azure', 'snowflake', 'alteryx']</t>
  </si>
  <si>
    <t>BRILTALENTA</t>
  </si>
  <si>
    <t>Predictive Data Analyst</t>
  </si>
  <si>
    <t>['sql', 'r', 'python', 'alteryx']</t>
  </si>
  <si>
    <t>Junior Insight Analyst for Global Clients</t>
  </si>
  <si>
    <t>['python', 'sql', 'r', 'go', 'aws', 'azure', 'spark', 'tensorflow', 'pytorch']</t>
  </si>
  <si>
    <t>['python', 'scala', 'aws', 'databricks', 'snowflake', 'pytorch', 'tensorflow', 'airflow', 'spark', 'word', 'tableau', 'looker', 'docker']</t>
  </si>
  <si>
    <t>Postal Data Analyst</t>
  </si>
  <si>
    <t>Associate Director, Clinical Data Science</t>
  </si>
  <si>
    <t>Simsbury, CT</t>
  </si>
  <si>
    <t>Rhino-Back Roofing</t>
  </si>
  <si>
    <t>['sql', 'go', 'excel', 'sheets']</t>
  </si>
  <si>
    <t>Senior Data Engineer (Stockholm, Sweden)</t>
  </si>
  <si>
    <t>['python', 'java', 'sql', 'aws', 'spark', 'linux', 'tableau', 'looker']</t>
  </si>
  <si>
    <t>Data Engineer – PCHP - Full-time / Part-time</t>
  </si>
  <si>
    <t>Data Privacy Analyst III</t>
  </si>
  <si>
    <t>IND (New) ML Ops Engineer</t>
  </si>
  <si>
    <t>['keras', 'pytorch', 'linux']</t>
  </si>
  <si>
    <t>Senior Manager, Data Science - Remote</t>
  </si>
  <si>
    <t>['python', 'redshift', 'bigquery', 'snowflake', 'numpy', 'spark']</t>
  </si>
  <si>
    <t>Senior Manager, Data Analytics (Remote)</t>
  </si>
  <si>
    <t>LiveOak Fiber</t>
  </si>
  <si>
    <t>['sql', 'php', 'javascript', 'python', 'bash', 'graphql', 'linux']</t>
  </si>
  <si>
    <t>DMI</t>
  </si>
  <si>
    <t>['sql', 'go', 'sql server', 'aws']</t>
  </si>
  <si>
    <t>Senior Analytics Engineer (Viator)</t>
  </si>
  <si>
    <t>Lead Data Engineer (REF964O)</t>
  </si>
  <si>
    <t>['python', 'sql', 'gcp', 'aws', 'azure', 'kafka']</t>
  </si>
  <si>
    <t>Finecast</t>
  </si>
  <si>
    <t>['sql', 'python', 'gcp', 'airflow', 'tableau', 'looker', 'excel', 'planner']</t>
  </si>
  <si>
    <t>['python', 'sql', 'go', 'bigquery', 'hadoop']</t>
  </si>
  <si>
    <t>Partners Personnel</t>
  </si>
  <si>
    <t>Data Analyst - Junior</t>
  </si>
  <si>
    <t>Samsung Electronics</t>
  </si>
  <si>
    <t>['sql', 'python', 'aws', 'excel']</t>
  </si>
  <si>
    <t>Data Architect 2023</t>
  </si>
  <si>
    <t>['mongo', 'sql', 'python', 'mongodb', 'mongodb', 'sql server', 'mysql', 'postgresql', 'azure', 'aws', 'redshift', 'oracle', 'spark', 'hadoop', 'power bi']</t>
  </si>
  <si>
    <t>Sr. Data Engineer - Remote!</t>
  </si>
  <si>
    <t>['nosql', 'azure', 'databricks', 'spark', 'kafka', 'hadoop', 'kubernetes']</t>
  </si>
  <si>
    <t>Data Scientist / ML Expert Needed for Email Newsletter</t>
  </si>
  <si>
    <t>Entry Level Developer/Coder/Programmer/Data...</t>
  </si>
  <si>
    <t>['r', 'python', 'sql', 'nosql', 'mysql', 'hadoop', 'kafka', 'spark']</t>
  </si>
  <si>
    <t>['sql', 'nosql', 'hadoop', 'spark', 'tableau']</t>
  </si>
  <si>
    <t>Data Analyst/Business Analyst (Healthcare, Claims, Medicare/Medicaid)</t>
  </si>
  <si>
    <t>['sql', 'ms access']</t>
  </si>
  <si>
    <t>FullSpeed Automotive</t>
  </si>
  <si>
    <t>['sql', 'python', 'powershell', 'azure', 'databricks', 'spark', 'gdpr']</t>
  </si>
  <si>
    <t>Accountant/Data Analyst</t>
  </si>
  <si>
    <t>Senior Enterprise Data Architect</t>
  </si>
  <si>
    <t>['azure', 'sap']</t>
  </si>
  <si>
    <t>Business / Data Analyst - Only W2</t>
  </si>
  <si>
    <t>Senior/Staff Data Security Engineer/Officer</t>
  </si>
  <si>
    <t>['spark', 'word', 'excel']</t>
  </si>
  <si>
    <t>FSA (FinTech) - Quantitative Machine Learning Specialist ...</t>
  </si>
  <si>
    <t>['go', 'python', 'keras', 'kubernetes', 'docker']</t>
  </si>
  <si>
    <t>['python', 'sql', 'outlook', 'tableau']</t>
  </si>
  <si>
    <t>Physicochemical Data Scientist</t>
  </si>
  <si>
    <t>via ORAU - Talentify</t>
  </si>
  <si>
    <t>Lead Data Engineer - 90335430 - Philadelphia (Philadelphia, PA)</t>
  </si>
  <si>
    <t>Senior Data Scientist - Healthcare</t>
  </si>
  <si>
    <t>Viola</t>
  </si>
  <si>
    <t>['python', 'sql', 'tensorflow', 'keras']</t>
  </si>
  <si>
    <t>Conservation Labs</t>
  </si>
  <si>
    <t>['r', 'python', 'sql', 'aws', 'tensorflow', 'excel', 'sheets']</t>
  </si>
  <si>
    <t>Applications Development Analyst, Advanced - 2016</t>
  </si>
  <si>
    <t>Advanced Systems Design</t>
  </si>
  <si>
    <t>['mongo', 'sql', 'javascript', 'sql server', 'react', 'express', 'node', 'angular']</t>
  </si>
  <si>
    <t>[JOB-9652 ] Data Analytics Mid</t>
  </si>
  <si>
    <t>['sql', 'python', 'r', 'snowflake', 'power bi', 'tableau']</t>
  </si>
  <si>
    <t>Insight Analyst (French Speaking)</t>
  </si>
  <si>
    <t>['python', 'r', 'sql', 'azure', 'power bi']</t>
  </si>
  <si>
    <t>['sql', 'python', 'scala', 'r', 'spark', 'node', 'power bi', 'tableau']</t>
  </si>
  <si>
    <t>['python', 'keras', 'tensorflow', 'numpy', 'pandas', 'scikit-learn', 'matplotlib', 'hadoop', 'spark']</t>
  </si>
  <si>
    <t>Junior ML Cloud Ops Data Scientist</t>
  </si>
  <si>
    <t>Data Scientist/Engineer to help prep and publish datasets</t>
  </si>
  <si>
    <t>data analyst renewable energy</t>
  </si>
  <si>
    <t>Data Scientist (No C2C)</t>
  </si>
  <si>
    <t>['sql', 'crystal', 'sas', 'sas', 'excel', 'ms access', 'cognos']</t>
  </si>
  <si>
    <t>Senior Data Architekt</t>
  </si>
  <si>
    <t>Codete</t>
  </si>
  <si>
    <t>['sql', 'gcp', 'aws', 'redshift', 'bigquery', 'oracle', 'airflow']</t>
  </si>
  <si>
    <t>['sql', 'python', 'word', 'excel', 'powerpoint', 'outlook', 'tableau']</t>
  </si>
  <si>
    <t>Senior Marketing Data Analyst (Hybrid)</t>
  </si>
  <si>
    <t>ThisWay</t>
  </si>
  <si>
    <t>Winston Staffing Service</t>
  </si>
  <si>
    <t>Digital Data Analyst - Now Hiring</t>
  </si>
  <si>
    <t>Corps Team</t>
  </si>
  <si>
    <t>['r', 'python', 'sql', 'c', 'c++', 'java', 'javascript', 'sas', 'sas', 'mysql', 'redshift', 'digitalocean', 'spark', 'hadoop']</t>
  </si>
  <si>
    <t>Chief Forensic Data Analyst</t>
  </si>
  <si>
    <t>['sas', 'sas', 'sql', 'word', 'excel', 'powerpoint', 'tableau', 'power bi']</t>
  </si>
  <si>
    <t>SHI GmbH</t>
  </si>
  <si>
    <t>['vba', 'visual basic', 'excel', 'power bi', 'sharepoint']</t>
  </si>
  <si>
    <t>Scientist 4, Data Science</t>
  </si>
  <si>
    <t>['sql', 'r', 'python', 'java', 'aws', 'hadoop', 'spark']</t>
  </si>
  <si>
    <t>['python', 'sql', 'elasticsearch', 'scikit-learn', 'tensorflow', 'pytorch', 'pandas', 'matplotlib', 'numpy']</t>
  </si>
  <si>
    <t>Millennium Software, Inc.</t>
  </si>
  <si>
    <t>SAS Programmer (Medical, Clinical Science and Data Manager)</t>
  </si>
  <si>
    <t>HyreCar</t>
  </si>
  <si>
    <t>['sql', 'python', 'r', 'databricks', 'spark', 'jupyter', 'tableau']</t>
  </si>
  <si>
    <t>Power BI Data Analyst (2837)</t>
  </si>
  <si>
    <t>via Montgomery, AL - Geebo</t>
  </si>
  <si>
    <t>SMX Corporation</t>
  </si>
  <si>
    <t>['sql', 'python', 'java', 'aws', 'kafka', 'spark', 'splunk', 'kubernetes', 'docker', 'jira', 'slack']</t>
  </si>
  <si>
    <t>Jr. Data Analyst - Now Hiring</t>
  </si>
  <si>
    <t>Data Analyst - Dallas, TX</t>
  </si>
  <si>
    <t>['spark', 'tableau', 'cognos']</t>
  </si>
  <si>
    <t>72359 - Data Scientist, Cloud Specialty</t>
  </si>
  <si>
    <t>Product Owner to Group Data Management Office</t>
  </si>
  <si>
    <t>Epic Personnel Partners, LLC</t>
  </si>
  <si>
    <t>Agency Management Data Associate</t>
  </si>
  <si>
    <t>SlingShot Connections</t>
  </si>
  <si>
    <t>['sql', 'vba', 'excel', 'word', 'powerpoint', 'visio']</t>
  </si>
  <si>
    <t>Fort Bragg, CA</t>
  </si>
  <si>
    <t>Occam Solutions Inc</t>
  </si>
  <si>
    <t>['r', 'python', 'c++', 'java', 'go']</t>
  </si>
  <si>
    <t>Head of Data Science - InMobi Ads Platform</t>
  </si>
  <si>
    <t>['python', 'scala', 'tensorflow', 'pytorch', 'spark']</t>
  </si>
  <si>
    <t>Senior Data Scientist, Ranking, 5 + Years Experience</t>
  </si>
  <si>
    <t>Peloton Interactive, Inc.</t>
  </si>
  <si>
    <t>Data and Analytics Intern</t>
  </si>
  <si>
    <t>Get It Recruit - Hospitality</t>
  </si>
  <si>
    <t>['go', 'c', 'spss', 'tableau']</t>
  </si>
  <si>
    <t>Principal Data Scientist – Remote Jobs</t>
  </si>
  <si>
    <t>['sql', 'java', 'python', 'r', 'sas', 'sas', 'azure', 'power bi', 'tableau', 'excel', 'powerpoint']</t>
  </si>
  <si>
    <t>BI Reporting Analyst IV</t>
  </si>
  <si>
    <t>Sr.Data Analyst in Austin, TX (Hybrid Remote)</t>
  </si>
  <si>
    <t>Esolvit, Inc.</t>
  </si>
  <si>
    <t>['r', 'python', 'sql', 'bash', 'tableau']</t>
  </si>
  <si>
    <t>Engineering Program Data Analytics Intern</t>
  </si>
  <si>
    <t>Korry Electronics</t>
  </si>
  <si>
    <t>Marketing Operations Data Analyst</t>
  </si>
  <si>
    <t>The Fountain Group LLC</t>
  </si>
  <si>
    <t>Manager-Applied Data Scientist</t>
  </si>
  <si>
    <t>['shell', 'r', 'python', 'java', 'aws', 'snowflake', 'oracle', 'spark', 'pyspark']</t>
  </si>
  <si>
    <t>['crystal', 'sql', 'html', 'sql server', 'sap', 'excel', 'power bi']</t>
  </si>
  <si>
    <t>Data Visualization Specialist</t>
  </si>
  <si>
    <t>Pythian</t>
  </si>
  <si>
    <t>['sql', 'python', 'aws', 'tableau', 'github', 'bitbucket']</t>
  </si>
  <si>
    <t>Lance Alan Inc.</t>
  </si>
  <si>
    <t>['go', 'sql', 'tableau', 'word', 'excel', 'kubernetes', 'jira', 'confluence']</t>
  </si>
  <si>
    <t>Senior Data Engineer (Governance)</t>
  </si>
  <si>
    <t>['sql', 'snowflake', 'aws', 'airflow', 'looker', 'terraform', 'slack']</t>
  </si>
  <si>
    <t>Prospect Infosystem</t>
  </si>
  <si>
    <t>['sql', 'python', 'r', 'aws', 'tidyverse', 'git']</t>
  </si>
  <si>
    <t>Osceola County Association of Realtors, Inc.</t>
  </si>
  <si>
    <t>Data Scientist/ Java Developer</t>
  </si>
  <si>
    <t>Sr Clinical Data Scientist - Full-time / Part-time</t>
  </si>
  <si>
    <t>Data Analyst - Research Analysis Specialist (71865)</t>
  </si>
  <si>
    <t>via 领英(中国)</t>
  </si>
  <si>
    <t>Minnesota Pollution Control Agency</t>
  </si>
  <si>
    <t>['sql', 'python', 'r', 'go', 'tableau']</t>
  </si>
  <si>
    <t>Technical Lead - Data engineer (Azure)</t>
  </si>
  <si>
    <t>Swivel Group</t>
  </si>
  <si>
    <t>['java', 'python', 'sql', 'azure', 'databricks', 'pyspark', 'spark']</t>
  </si>
  <si>
    <t>['sql', 'word', 'excel', 'powerpoint', 'visio', 'flow', 'jira']</t>
  </si>
  <si>
    <t>Cloud/Data SME</t>
  </si>
  <si>
    <t>['databricks', 'azure', 'aws', 'snowflake', 'oracle', 'ibm cloud', 'sap', 'atlassian', 'bitbucket', 'terraform', 'jira']</t>
  </si>
  <si>
    <t>Oxon Hill, MD</t>
  </si>
  <si>
    <t>['go', 'python', 'sql', 'aws', 'oracle', 'snowflake']</t>
  </si>
  <si>
    <t>Data Analyst/Customer Service</t>
  </si>
  <si>
    <t>Chino Hills, CA</t>
  </si>
  <si>
    <t>Consulting Co.</t>
  </si>
  <si>
    <t>['windows', 'outlook']</t>
  </si>
  <si>
    <t>DataBricks Engineer III</t>
  </si>
  <si>
    <t>['python', 'sql', 'databricks', 'pyspark', 'spark', 'terraform']</t>
  </si>
  <si>
    <t>['sql', 'nosql', 'python', 'r', 'java', 'c++', 'scala', 'crystal', 'azure', 'spark', 'git', 'jenkins']</t>
  </si>
  <si>
    <t>['r', 'python', 'hadoop', 'kafka', 'spark', 'plotly', 'seaborn', 'ggplot2']</t>
  </si>
  <si>
    <t>Mavensoft Technologies, LLC.</t>
  </si>
  <si>
    <t>Research Associate Data Scientist, Tatonetti Lab</t>
  </si>
  <si>
    <t>Data Analyst &amp; Development Coordinator</t>
  </si>
  <si>
    <t>via Maryland Nonprofits</t>
  </si>
  <si>
    <t>Joe's Movement Emporium/World Arts Focus</t>
  </si>
  <si>
    <t>Smart Infrastructure Company: Siemens Industry, Inc.</t>
  </si>
  <si>
    <t>Academic Personnel Data, Technology and Process Analyst</t>
  </si>
  <si>
    <t>Data Engineer (Remote - California Residents Only)</t>
  </si>
  <si>
    <t>Identified Talent Solutions</t>
  </si>
  <si>
    <t>['sql', 'python', 'shell', 'r', 'scala', 'sql server', 'postgresql', 'mysql', 'aws', 'snowflake', 'redshift', 'airflow', 'hadoop', 'spark', 'kafka']</t>
  </si>
  <si>
    <t>Director of Applied Data Science, Media &amp; Insights</t>
  </si>
  <si>
    <t>Remote Jr Java full stack Developer/ software programmer/Data...</t>
  </si>
  <si>
    <t>Data Analytics/Data Scientist</t>
  </si>
  <si>
    <t>['sas', 'sas', 'sql', 'snowflake', 'linux']</t>
  </si>
  <si>
    <t>Data Analyst III  45564-1</t>
  </si>
  <si>
    <t>West Coast Consulting LLC</t>
  </si>
  <si>
    <t>Sr. Software Engineer (API and Integrations)</t>
  </si>
  <si>
    <t>['r', 'sql', 'alteryx']</t>
  </si>
  <si>
    <t>Open Universities Australia</t>
  </si>
  <si>
    <t>Senior Cloud DevOps Engineer (Data &amp; AI) bei eBike Systems (w/m/div.)</t>
  </si>
  <si>
    <t>['python', 'sql', 'scala', 'azure', 'aws', 'terraform', 'pulumi', 'gitlab', 'jenkins']</t>
  </si>
  <si>
    <t>Senior Growth Data Scientist (Chinese Speaking) - Korea</t>
  </si>
  <si>
    <t>['go', 'python', 'tensorflow', 'pytorch']</t>
  </si>
  <si>
    <t>['go', 'oracle', 'excel', 'powerpoint']</t>
  </si>
  <si>
    <t>['python', 'r', 'matlab', 'sql', 'redshift', 'hadoop', 'spark', 'tableau', 'cognos', 'looker']</t>
  </si>
  <si>
    <t>SQL Data Analyst with Regulatory/Credit</t>
  </si>
  <si>
    <t>Data Analyst (JO-06). Job in Roseville Jobs 4 Torquespeed Fans</t>
  </si>
  <si>
    <t>via Jobs 4 Torquespeed Fans</t>
  </si>
  <si>
    <t>Growth Data Manager</t>
  </si>
  <si>
    <t>Data Analyst @ Verizon</t>
  </si>
  <si>
    <t>['sql', 'looker', 'tableau', 'flow']</t>
  </si>
  <si>
    <t>Lead Data Analytic Analyst</t>
  </si>
  <si>
    <t>McGirk, MO</t>
  </si>
  <si>
    <t>Project Data Analyst - Operational Excellence</t>
  </si>
  <si>
    <t>Research Perception Scientist, Computer Vision and Machine Learning</t>
  </si>
  <si>
    <t>Data Analyst/Tableau Developer Sunnyvale PST</t>
  </si>
  <si>
    <t>Machine Learning Scientist II - Experiences</t>
  </si>
  <si>
    <t>['python', 'sql', 'aws', 'spark', 'kubernetes']</t>
  </si>
  <si>
    <t>Senior Data Scientist, Commercial Bank</t>
  </si>
  <si>
    <t>GCP DATA Engineer [Banking Domain]</t>
  </si>
  <si>
    <t>Merican Ic</t>
  </si>
  <si>
    <t>KonnectingTree Inc</t>
  </si>
  <si>
    <t>['python', 'sql', 'pandas', 'plotly', 'jupyter', 'scikit-learn', 'matplotlib', 'flask', 'linux', 'docker', 'confluence']</t>
  </si>
  <si>
    <t>Research Engineer Microsystem Technology (f/m/div.)</t>
  </si>
  <si>
    <t>Bigeye</t>
  </si>
  <si>
    <t>['sql', 'snowflake', 'redshift', 'bigquery', 'aws', 'gcp', 'azure', 'airflow', 'looker', 'tableau']</t>
  </si>
  <si>
    <t>Minor Safety Data Scientist, Network Analysis and Targeted...</t>
  </si>
  <si>
    <t>['python', 'sql', 'r', 'matlab', 'jupyter', 'spark', 'excel', 'terminal']</t>
  </si>
  <si>
    <t>Senior Analyst, Business Intelligence</t>
  </si>
  <si>
    <t>Huntington Beach, CA</t>
  </si>
  <si>
    <t>travisMathew, LLC</t>
  </si>
  <si>
    <t>['python', 'sql', 'power bi', 'tableau', 'sap']</t>
  </si>
  <si>
    <t>Deloitte Consulting: Data Analyst</t>
  </si>
  <si>
    <t>['sql', 'excel', 'power bi', 'tableau', 'flow']</t>
  </si>
  <si>
    <t>Data Scientist (TS/SCI Poly)</t>
  </si>
  <si>
    <t>['python', 'mysql', 'aws']</t>
  </si>
  <si>
    <t>Data Manager (m/w/d)</t>
  </si>
  <si>
    <t>Real Estate Data &amp; Analysis Specialist - Now Hiring</t>
  </si>
  <si>
    <t>Onalaska, WI</t>
  </si>
  <si>
    <t>data scientist &amp; Data Analyst</t>
  </si>
  <si>
    <t>System and Data Analyst, Safety, Provisioning &amp; GRC</t>
  </si>
  <si>
    <t>Institutional Credit Management - AVP Data Analyst</t>
  </si>
  <si>
    <t>['sql', 'python', 'visual basic', 'sql server', 'oracle', 'hadoop', 'tableau', 'excel']</t>
  </si>
  <si>
    <t>Senior Data Engineer--Snowflake and AWS</t>
  </si>
  <si>
    <t>['sql', 'sql server', 'aws', 'snowflake', 'azure', 'spark', 'kafka', 'ssis', 'powerpoint', 'sharepoint', 'visio', 'flow', 'github', 'confluence']</t>
  </si>
  <si>
    <t>['sql', 'python', 'snowflake', 'oracle', 'power bi', 'tableau', 'sap', 'word']</t>
  </si>
  <si>
    <t>Data &amp; Analytics – Regional Solution Architect</t>
  </si>
  <si>
    <t>['sql', 'sql server', 'azure', 'sap']</t>
  </si>
  <si>
    <t>Jorie Healthcare Partners</t>
  </si>
  <si>
    <t>Jaipur, Rajasthan, India</t>
  </si>
  <si>
    <t>Jumio</t>
  </si>
  <si>
    <t>['python', 'sql', 'azure', 'pandas', 'numpy', 'selenium', 'django', 'flask', 'power bi', 'dax']</t>
  </si>
  <si>
    <t>['python', 'scala', 'sql', 'nosql', 'databricks', 'aws', 'pandas', 'scikit-learn', 'numpy', 'matplotlib', 'plotly', 'hugging face', 'spark', 'express', 'excel', 'word', 'powerpoint', 'git']</t>
  </si>
  <si>
    <t>Flybridge Staffing</t>
  </si>
  <si>
    <t>Data Science Internship (Graduate) - Boston, MA / Remote - Summer 2024</t>
  </si>
  <si>
    <t>Porterville, CA</t>
  </si>
  <si>
    <t>['sql', 'sql server', 'azure', 'power bi', 'tableau', 'excel']</t>
  </si>
  <si>
    <t>Tekwissen</t>
  </si>
  <si>
    <t>Data Engineer (Req ID: 2331)</t>
  </si>
  <si>
    <t>Excelity</t>
  </si>
  <si>
    <t>['python', 'java', 'scala', 'postgresql', 'elasticsearch', 'azure', 'aws', 'hadoop', 'spark', 'git']</t>
  </si>
  <si>
    <t>Cape Analytics</t>
  </si>
  <si>
    <t>Reach Riverside</t>
  </si>
  <si>
    <t>['sas', 'sas', 'express', 'excel', 'spss']</t>
  </si>
  <si>
    <t>US United States Fleet Forces Command</t>
  </si>
  <si>
    <t>['sql', 'snowflake', 'redshift', 'dax', 'power bi']</t>
  </si>
  <si>
    <t>Data Analyst - Senior</t>
  </si>
  <si>
    <t>Odenton, MD</t>
  </si>
  <si>
    <t>['python', 'oracle', 'word', 'powerpoint', 'excel', 'sharepoint', 'microsoft teams']</t>
  </si>
  <si>
    <t>Investigations and Insights Data Scientist - USDS</t>
  </si>
  <si>
    <t>News Corp</t>
  </si>
  <si>
    <t>Senior Machine Learning Software Engineer</t>
  </si>
  <si>
    <t>['python', 'sql', 'tensorflow', 'docker', 'kubernetes']</t>
  </si>
  <si>
    <t>Sr. Data Scientist (Part Time)</t>
  </si>
  <si>
    <t>['python', 'sql', 'nosql', 'aws', 'redshift', 'pyspark', 'qlik', 'terraform']</t>
  </si>
  <si>
    <t>Data Scientist, Manager (Remote)</t>
  </si>
  <si>
    <t>Lifeforce: Data Analyst (Remote)</t>
  </si>
  <si>
    <t>M13</t>
  </si>
  <si>
    <t>University City, MO</t>
  </si>
  <si>
    <t>Data Engineer Confirmé - Scala</t>
  </si>
  <si>
    <t>['python', 'sql', 'redshift', 'airflow']</t>
  </si>
  <si>
    <t>['t-sql', 'python', 'vba', 'power bi', 'ssrs']</t>
  </si>
  <si>
    <t>Senior Staff Engineer – Global Operation Data Science (GODS)</t>
  </si>
  <si>
    <t>['go', 'java', 'python', 'c++', 'c', 'aws', 'spring', 'git']</t>
  </si>
  <si>
    <t>Executive Fast Track Program – Data Analytics and Automation...</t>
  </si>
  <si>
    <t>Gerlingen, Germany</t>
  </si>
  <si>
    <t>Security clearance</t>
  </si>
  <si>
    <t>Senior Data Reporting Analyst (Salesforce)</t>
  </si>
  <si>
    <t>Embel Assist</t>
  </si>
  <si>
    <t>Data Scientist, Product Engagement</t>
  </si>
  <si>
    <t>['sql', 'python', 'r', 'matplotlib', 'seaborn', 'tableau', 'looker']</t>
  </si>
  <si>
    <t>Deputy Head of Data Science</t>
  </si>
  <si>
    <t>Software Developer &amp; Data Specialist (f/m/div.)</t>
  </si>
  <si>
    <t>['matlab', 'spark']</t>
  </si>
  <si>
    <t>['t-sql', 'python', 'numpy', 'scikit-learn', 'jupyter', 'power bi', 'excel']</t>
  </si>
  <si>
    <t>Epidemiology/GEIS Data Analyst</t>
  </si>
  <si>
    <t>['sas', 'sas', 'excel', 'ms access', 'tableau', 'power bi']</t>
  </si>
  <si>
    <t>Adarga</t>
  </si>
  <si>
    <t>['python', 'aws', 'redshift', 'kafka']</t>
  </si>
  <si>
    <t>Do you thrive working with high volume of projects? Business...</t>
  </si>
  <si>
    <t>['power bi', 'ssrs']</t>
  </si>
  <si>
    <t>POD Lead / Project Manager - Big data</t>
  </si>
  <si>
    <t>Data Analyst Marketing</t>
  </si>
  <si>
    <t>Coda Staffing</t>
  </si>
  <si>
    <t>Data Engineer - AWS, Datalake, Python, Snowflake</t>
  </si>
  <si>
    <t>ICST, LLC</t>
  </si>
  <si>
    <t>Data Loss Prevention Operations Analyst</t>
  </si>
  <si>
    <t>Claims Data Analytics Manager</t>
  </si>
  <si>
    <t>['sql', 'r', 'python', 'tableau', 'excel', 'outlook', 'word', 'powerpoint']</t>
  </si>
  <si>
    <t>Geospatial Data Scientist R25422</t>
  </si>
  <si>
    <t>Applied Research Laboratories</t>
  </si>
  <si>
    <t>['python', 'scikit-learn', 'linux', 'windows']</t>
  </si>
  <si>
    <t>Medical Annotator</t>
  </si>
  <si>
    <t>APN Software Services, Inc</t>
  </si>
  <si>
    <t>Data Analyst or Financial Analyst</t>
  </si>
  <si>
    <t>['excel', 'power bi', 'tableau', 'ms access']</t>
  </si>
  <si>
    <t>['python', 'r', 'java', 'matlab', 'sql', 'databricks', 'spark', 'jupyter', 'tableau', 'power bi']</t>
  </si>
  <si>
    <t>Data Analyst - Analyst1001</t>
  </si>
  <si>
    <t>New Expressions</t>
  </si>
  <si>
    <t>['sql', 'python', 'shell', 'flow']</t>
  </si>
  <si>
    <t>Sr. Data Scientist(s), DHS Public Trust Required</t>
  </si>
  <si>
    <t>['scala', 'python', 'nosql', 'mongodb', 'mongodb', 'aws', 'spark', 'hadoop']</t>
  </si>
  <si>
    <t>Data Engineers and Consultants... Get in Touch</t>
  </si>
  <si>
    <t>The Data Shed</t>
  </si>
  <si>
    <t>['sql', 'nosql', 'aws', 'azure', 'gcp']</t>
  </si>
  <si>
    <t>PrintScan Fingerprinting</t>
  </si>
  <si>
    <t>['sql', 'power bi', 'excel', 'outlook', 'word']</t>
  </si>
  <si>
    <t>Senior Data Scientist (ML, Recommenders, and Forecasting)</t>
  </si>
  <si>
    <t>Amityville, NY</t>
  </si>
  <si>
    <t>['python', 'sql', 'aws', 'git', 'github', 'jira']</t>
  </si>
  <si>
    <t>AgentSync</t>
  </si>
  <si>
    <t>['python', 'sql', 'aws', 'airflow', 'kafka', 'spark', 'terraform']</t>
  </si>
  <si>
    <t>Staff Smart, Inc.</t>
  </si>
  <si>
    <t>['sql', 't-sql', 'sql server', 'oracle', 'snowflake', 'azure', 'kafka', 'ssis', 'visio', 'word', 'excel', 'powerpoint', 'ssrs', 'tableau']</t>
  </si>
  <si>
    <t>PowerBI Analyst</t>
  </si>
  <si>
    <t>I.T. Solutions, Inc.</t>
  </si>
  <si>
    <t>We are looking for a Data scientist  - Contract to Hire</t>
  </si>
  <si>
    <t>['python', 'sql', 'azure', 'databricks', 'pyspark', 'jupyter']</t>
  </si>
  <si>
    <t>Global Financial Crimes Compliance Data Analyst - Vice President</t>
  </si>
  <si>
    <t>ND Global Consulting Services, INC</t>
  </si>
  <si>
    <t>Senior Data Scientist, Causal Inference</t>
  </si>
  <si>
    <t>Senior Data Scientist, Ads Analytics</t>
  </si>
  <si>
    <t>via Flower Mound TX Geebo.com Free Classifieds Ads - Geebo</t>
  </si>
  <si>
    <t>Data Engineer | Hybrid | 37411</t>
  </si>
  <si>
    <t>Cerebral Staffing, LLC</t>
  </si>
  <si>
    <t>via Higher Education Recruitment Consortium</t>
  </si>
  <si>
    <t>['python', 'java', 'flow']</t>
  </si>
  <si>
    <t>Fleet Efficiency Data Analyst</t>
  </si>
  <si>
    <t>Freelance Data Analyst &amp; Visualization Specialist</t>
  </si>
  <si>
    <t>IO Datasphere, Inc.</t>
  </si>
  <si>
    <t>Junior Data Operations Specialist (m/f/d)</t>
  </si>
  <si>
    <t>Manager, Data Engineering and Analytics</t>
  </si>
  <si>
    <t>Xplor</t>
  </si>
  <si>
    <t>['sql', 'python', 'snowflake', 'ssis', 'power bi', 'dax', 'word']</t>
  </si>
  <si>
    <t>['java', 'python', 'php', 'sql', 'shell', 'aws', 'spark', 'hadoop', 'kafka', 'linux']</t>
  </si>
  <si>
    <t>Reliable Business Services</t>
  </si>
  <si>
    <t>DevOps Engineer Cloud Big Data Platform (f/m/div.)</t>
  </si>
  <si>
    <t>['python', 'c', 'scala', 'azure', 'spark', 'terraform', 'git', 'bitbucket', 'jenkins']</t>
  </si>
  <si>
    <t>Analyst, Data I</t>
  </si>
  <si>
    <t>FedEx Supply Chain</t>
  </si>
  <si>
    <t>Data scientist or analyst (libraries TenserFlow) - Contract to Hire</t>
  </si>
  <si>
    <t>Lead Data Engineer (AWS)</t>
  </si>
  <si>
    <t>COGENT Infotech</t>
  </si>
  <si>
    <t>['python', 'scala', 'java', 'c#', 'sas', 'sas', 'sql', 'r', 'mongodb', 'mongodb', 'postgresql', 'cassandra', 'aws', 'snowflake', 'redshift', 'spark', 'pyspark', 'airflow', 'kafka', 'tableau', 'looker', 'microstrategy', 'yarn', 'docker', 'kubernetes', 'jenkins', 'gitlab', 'jira', 'confluence']</t>
  </si>
  <si>
    <t>Reporting Analyst IV</t>
  </si>
  <si>
    <t>['sas', 'sas', 'sql', 'word', 'excel', 'powerpoint']</t>
  </si>
  <si>
    <t>['go', 'nosql', 'java', 'scala', 'neo4j', 'hadoop', 'spark', 'kafka', 'git', 'jenkins']</t>
  </si>
  <si>
    <t>Plexos Group</t>
  </si>
  <si>
    <t>['sql', 'excel', 'visio', 'power bi']</t>
  </si>
  <si>
    <t>['sql', 'mongodb', 'mongodb', 'sql server', 'oracle']</t>
  </si>
  <si>
    <t>Prism Consult Ltd</t>
  </si>
  <si>
    <t>['python', 'sql', 'numpy', 'pandas', 'matplotlib', 'scikit-learn', 'git', 'jira']</t>
  </si>
  <si>
    <t>Dearing, KS</t>
  </si>
  <si>
    <t>Box Inc</t>
  </si>
  <si>
    <t>SQL DEVELOPER / DATA ANALYST (Insurance industry Experience) ...</t>
  </si>
  <si>
    <t>Senior Machine Learning Scientist - hybrid working model</t>
  </si>
  <si>
    <t>Data Analyst - Financial / Accounting Organizations</t>
  </si>
  <si>
    <t>Data Engineer - Machine Learning team</t>
  </si>
  <si>
    <t>['python', 'bash', 'nosql', 'sql', 'postgresql', 'aws', 'airflow', 'kafka', 'github', 'docker']</t>
  </si>
  <si>
    <t>HRIS Data Analyst</t>
  </si>
  <si>
    <t>Senior Data Scientist at Johnson &amp; Johnson in Jacksonville, FL</t>
  </si>
  <si>
    <t>Data Analyst(Hybrid - Atlanta,GA, W2 candidates only)</t>
  </si>
  <si>
    <t>AptoNet Inc</t>
  </si>
  <si>
    <t>Stanford Black Limited</t>
  </si>
  <si>
    <t>['sql', 'aws', 'azure']</t>
  </si>
  <si>
    <t>['powerpoint', 'smartsheet']</t>
  </si>
  <si>
    <t>Sr. Data and Reporting Analyst</t>
  </si>
  <si>
    <t>LeadVenture</t>
  </si>
  <si>
    <t>['sql', 'python', 'r', 'java']</t>
  </si>
  <si>
    <t>via Rochester First Jobs</t>
  </si>
  <si>
    <t>Trauma System Data Analyst</t>
  </si>
  <si>
    <t>Information Systems Consultants, Inc.</t>
  </si>
  <si>
    <t>Recro LLC</t>
  </si>
  <si>
    <t>Data Analyst &amp; Investor Relations</t>
  </si>
  <si>
    <t>Marlowe Partners LP</t>
  </si>
  <si>
    <t>['sql', 'hadoop', 'tableau', 'confluence', 'jira']</t>
  </si>
  <si>
    <t>Business Systems Analyst - 2203858</t>
  </si>
  <si>
    <t>['sql', 'go', 'kafka', 'flow']</t>
  </si>
  <si>
    <t>Senior Administrative Assistant, Clinical Data Science</t>
  </si>
  <si>
    <t>Gilead Sciences</t>
  </si>
  <si>
    <t>['oracle', 'sharepoint', 'powerpoint', 'outlook', 'word', 'excel']</t>
  </si>
  <si>
    <t>Senior Data Visualization Analyst</t>
  </si>
  <si>
    <t>['sql', 'html', 'css', 'javascript', 'python', 'tableau', 'cognos']</t>
  </si>
  <si>
    <t>Data and Reporting Analyst I Remote</t>
  </si>
  <si>
    <t>Data Engineer- Google Cloud</t>
  </si>
  <si>
    <t>['python', 'java', 'shell', 'nosql', 'cassandra', 'mysql', 'pyspark', 'spark', 'airflow', 'unix', 'jenkins', 'git']</t>
  </si>
  <si>
    <t>Senior Data Analyst - Tableau</t>
  </si>
  <si>
    <t>['sql', 'redshift', 'oracle', 'aws', 'airflow', 'spark', 'kafka', 'tableau', 'power bi', 'kubernetes']</t>
  </si>
  <si>
    <t>North Andover, MA</t>
  </si>
  <si>
    <t>Senior Associate Platform L1 DE-Data Warehouse and ETL</t>
  </si>
  <si>
    <t>['github', 'svn']</t>
  </si>
  <si>
    <t>Enterprise Data Architect</t>
  </si>
  <si>
    <t>['azure', 'databricks', 'unity']</t>
  </si>
  <si>
    <t>['sql', 'python', 'go', 'azure', 'databricks', 'pyspark', 'spark', 'flow', 'git']</t>
  </si>
  <si>
    <t>Sr Specialist- QUADS (Quantitative/Statistical Data Analysis)</t>
  </si>
  <si>
    <t>['sql', 'python', 'oracle', 'databricks', 'snowflake', 'aws', 'azure', 'pyspark', 'tableau']</t>
  </si>
  <si>
    <t>Senior Data Engineer (Remote) (Washington DC)</t>
  </si>
  <si>
    <t>Data Engineer - Consultant</t>
  </si>
  <si>
    <t>Software Engineer – Data Pipelines</t>
  </si>
  <si>
    <t>['java', 'c', 'c++', 'c#', 'python', 'azure', 'kubernetes']</t>
  </si>
  <si>
    <t>['java', 'scala', 'python', 'clojure', 'ruby', 'ruby', 'mongodb', 'mongodb', 'aws', 'hadoop', 'kafka', 'spark', 'airflow', 'spring', 'kubernetes', 'docker']</t>
  </si>
  <si>
    <t>Software Engineer: Stream Processing</t>
  </si>
  <si>
    <t>Zürich, Switzerland (+1 other)</t>
  </si>
  <si>
    <t>Observe</t>
  </si>
  <si>
    <t>['go', 'snowflake', 'express']</t>
  </si>
  <si>
    <t>['sql', 'python', 'ssis', 'tableau', 'ssrs', 'power bi', 'git']</t>
  </si>
  <si>
    <t>EDI BUSINESS ANALYST – Contract, 1+ years – Hybrid – Columbia...</t>
  </si>
  <si>
    <t>['azure', 'aws', 'splunk']</t>
  </si>
  <si>
    <t>Ameren Corporation</t>
  </si>
  <si>
    <t>HireRocket</t>
  </si>
  <si>
    <t>Senior Data Scientist - Notifications</t>
  </si>
  <si>
    <t>['java', 'scala', 'nosql', 'python', 'sql', 'mongo', 'shell', 'mysql', 'redshift', 'snowflake', 'aws', 'azure', 'hadoop', 'kafka', 'spark', 'airflow']</t>
  </si>
  <si>
    <t>Neuro-development of Words, LLC</t>
  </si>
  <si>
    <t>['javascript', 'python', 'r', 'nosql', 'mongodb', 'mongodb']</t>
  </si>
  <si>
    <t>Senior Logistics Data Analyst</t>
  </si>
  <si>
    <t>Transportation Modeler and Data Science Manager</t>
  </si>
  <si>
    <t>['r', 'python', 'c#', 'github']</t>
  </si>
  <si>
    <t>55 SILVER</t>
  </si>
  <si>
    <t>['python', 'sql', 'go', 'azure', 'aws', 'spark', 'airflow', 'github']</t>
  </si>
  <si>
    <t>Data Engineer (Microsoft)</t>
  </si>
  <si>
    <t>Senior Data Scientist - Rider Team</t>
  </si>
  <si>
    <t>Lime</t>
  </si>
  <si>
    <t>Developer/Data Scientist to Implement ChatGPT API</t>
  </si>
  <si>
    <t>['python', 'java', 'watson', 'aws', 'azure', 'react', 'pandas', 'matplotlib', 'seaborn', 'angular']</t>
  </si>
  <si>
    <t>['sql', 'redis', 'bigquery', 'gcp', 'kubernetes', 'jenkins', 'terraform']</t>
  </si>
  <si>
    <t>Data Analyst, Temp-Associate</t>
  </si>
  <si>
    <t>Chemonics</t>
  </si>
  <si>
    <t>['t-sql', 'python', 'powershell', 'c', 'tableau', 'power bi']</t>
  </si>
  <si>
    <t>Avellino Lab USA Inc</t>
  </si>
  <si>
    <t>Senior Analytics Engineer (Multiple domains)</t>
  </si>
  <si>
    <t>['python', 'sql', 'snowflake', 'aws', 'airflow', 'kafka', 'looker', 'tableau', 'power bi']</t>
  </si>
  <si>
    <t>Data Scientist/Specialist, Data Science - (R-13694)</t>
  </si>
  <si>
    <t>Exact Sciences</t>
  </si>
  <si>
    <t>Technical Solution Engineer - Spark - Costa Rica</t>
  </si>
  <si>
    <t>['sql', 'elasticsearch', 'sql server', 'mysql', 'databricks', 'oracle', 'aws', 'azure', 'gcp', 'spark', 'hadoop', 'kafka', 'excel', 'slack', 'unify']</t>
  </si>
  <si>
    <t>Jr Data Analyst, EU AMXL - XLOC DT</t>
  </si>
  <si>
    <t>['sql', 'python', 'outlook', 'word', 'excel', 'power bi']</t>
  </si>
  <si>
    <t>Sr. Business / Data Analyst</t>
  </si>
  <si>
    <t>['word', 'excel', 'smartsheet']</t>
  </si>
  <si>
    <t>Data Scientist – Operations</t>
  </si>
  <si>
    <t>['sql', 'crystal', 'sas', 'sas', 'python', 'gcp', 'sap', 'tableau']</t>
  </si>
  <si>
    <t>Dana Point, CA</t>
  </si>
  <si>
    <t>Alter Health Group</t>
  </si>
  <si>
    <t>['sql', 'python', 'r', 'snowflake', 'aws', 'gcp', 'azure']</t>
  </si>
  <si>
    <t>Data Analyst (Must be USC or GC / NO C2C)</t>
  </si>
  <si>
    <t>Data Scientist, Data Analytics</t>
  </si>
  <si>
    <t>['sas', 'sas', 'sql', 'alteryx', 'tableau', 'sap', 'excel', 'powerpoint']</t>
  </si>
  <si>
    <t>Growth Marketing Data Analyst</t>
  </si>
  <si>
    <t>NoGood</t>
  </si>
  <si>
    <t>Strategy and Data Analyst, Sustainability</t>
  </si>
  <si>
    <t>['python', 'sas', 'sas', 'r', 'sql', 'azure', 'databricks', 'pyspark', 'numpy', 'pandas', 'tensorflow', 'pytorch', 'nltk', 'excel', 'github']</t>
  </si>
  <si>
    <t>Data Analyst/Recruiter</t>
  </si>
  <si>
    <t>Data Analyst, Python</t>
  </si>
  <si>
    <t>Town and Country, MO</t>
  </si>
  <si>
    <t>Technology Partners</t>
  </si>
  <si>
    <t>Saranac Lake, NY</t>
  </si>
  <si>
    <t>Data Analyst - OpenData Europe</t>
  </si>
  <si>
    <t>Skopje, North Macedonia</t>
  </si>
  <si>
    <t>['python', 'sql', 'bash', 'go', 'java', 'shell', 'html', 'postgresql', 'mysql', 'sql server', 'oracle', 'linux', 'tableau', 'qlik', 'atlassian', 'jira', 'confluence']</t>
  </si>
  <si>
    <t>World Education Services</t>
  </si>
  <si>
    <t>['sql', 'python', 'r', 'javascript', 'java', 'scala', 'snowflake', 'tableau', 'jira', 'confluence']</t>
  </si>
  <si>
    <t>Data Analyst - IT</t>
  </si>
  <si>
    <t>Solve IT Strategies, Inc.</t>
  </si>
  <si>
    <t>['scala', 'php', 'python', 'postgresql', 'databricks', 'aws', 'spark', 'airflow', 'pyspark', 'gitlab']</t>
  </si>
  <si>
    <t>Research Engineer</t>
  </si>
  <si>
    <t>Lenexa, KS</t>
  </si>
  <si>
    <t>['python', 'c', 'c++', 'matlab', 'aws', 'opencv', 'pytorch', 'tensorflow']</t>
  </si>
  <si>
    <t>Entry level Data Analyst</t>
  </si>
  <si>
    <t>['r', 'sql', 'vba', 'python', 'power bi']</t>
  </si>
  <si>
    <t>['python', 'unify']</t>
  </si>
  <si>
    <t>['scala', 'python', 'r', 'sql', 'matlab', 'spark', 'outlook']</t>
  </si>
  <si>
    <t>Business Intelligence Analyst/BI (C)</t>
  </si>
  <si>
    <t>via ECI - Sacramento Careers</t>
  </si>
  <si>
    <t>['sql', 'python', 'sql server', 'azure', 'power bi', 'tableau']</t>
  </si>
  <si>
    <t>Marketing Data Analyst – Remote Jobs</t>
  </si>
  <si>
    <t>via Find Jobs In The US</t>
  </si>
  <si>
    <t>Remote Jobs</t>
  </si>
  <si>
    <t>Data Scientist (Analyst)</t>
  </si>
  <si>
    <t>OSP - GIS Data Analyst/ OSP GIS Specialist</t>
  </si>
  <si>
    <t>Global Software Resources</t>
  </si>
  <si>
    <t>7268- Sr. Data Scientist</t>
  </si>
  <si>
    <t>['sql', 'python', 'julia', 'aws', 'databricks']</t>
  </si>
  <si>
    <t>Quadrant Resource</t>
  </si>
  <si>
    <t>Quant Research &amp; Data Scientist  (Hedge Fund)</t>
  </si>
  <si>
    <t>Coda Search</t>
  </si>
  <si>
    <t>SHI International Corp.</t>
  </si>
  <si>
    <t>Senior Data Engineer, Operations</t>
  </si>
  <si>
    <t>['crystal', 'go', 'excel', 'spreadsheet']</t>
  </si>
  <si>
    <t>Principal Data Scientist (Buffalo, NY)</t>
  </si>
  <si>
    <t>Head of Computer Vision and Machine Learning</t>
  </si>
  <si>
    <t>Dexterity</t>
  </si>
  <si>
    <t>['c++', 'python', 'aws', 'gcp', 'azure', 'pytorch', 'tensorflow', 'docker', 'kubernetes']</t>
  </si>
  <si>
    <t>['oracle', 'excel', 'tableau', 'sap']</t>
  </si>
  <si>
    <t>Principal Healthcare Data Scientist - Remote</t>
  </si>
  <si>
    <t>Data Analyst - Disease Community Specialist</t>
  </si>
  <si>
    <t>Within3</t>
  </si>
  <si>
    <t>['tableau', 'excel', 'powerpoint']</t>
  </si>
  <si>
    <t>Data Science Bootcamp</t>
  </si>
  <si>
    <t>['python', 'pandas', 'matplotlib', 'seaborn', 'plotly', 'scikit-learn', 'fastapi']</t>
  </si>
  <si>
    <t>Lead Informatica / Data Engineer</t>
  </si>
  <si>
    <t>['hugging face', 'keras', 'pandas', 'tensorflow', 'numpy', 'react', 'fastapi', 'node', 'docker', 'kubernetes', 'jenkins', 'gitlab']</t>
  </si>
  <si>
    <t>Director, Data Strategy</t>
  </si>
  <si>
    <t>['gdpr', 'looker']</t>
  </si>
  <si>
    <t>['java', 'python', 'sql', 'nosql', 'cassandra', 'redis', 'spark', 'hadoop', 'docker', 'kubernetes']</t>
  </si>
  <si>
    <t>Statistician or Senior Statistician-Hybrid</t>
  </si>
  <si>
    <t>['sql', 'windows', 'word', 'excel']</t>
  </si>
  <si>
    <t>Data Analyst / Manager</t>
  </si>
  <si>
    <t>Big Data Developer/Hadoop Developer</t>
  </si>
  <si>
    <t>['python', 'sql', 'java', 'db2', 'unix']</t>
  </si>
  <si>
    <t>Data Scientist (Recent Graduate)</t>
  </si>
  <si>
    <t>['r', 'python', 'c', 'tableau', 'power bi']</t>
  </si>
  <si>
    <t>AI Engineer, Visily</t>
  </si>
  <si>
    <t>MetaPhase Consulting</t>
  </si>
  <si>
    <t>['sql', 'sharepoint', 'tableau', 'power bi', 'excel', 'powerpoint', 'flow']</t>
  </si>
  <si>
    <t>Sr. Product Data Analyst</t>
  </si>
  <si>
    <t>Staff Data Scientist, New Initiatives</t>
  </si>
  <si>
    <t>Data Analyst---KRN</t>
  </si>
  <si>
    <t>Software Galaxy Systems, LLC</t>
  </si>
  <si>
    <t>Azure Data Engineer (Azure, Synapse) - Hybrid</t>
  </si>
  <si>
    <t>['vba', 'python', 'sql', 'c++', 'excel', 'word', 'powerpoint']</t>
  </si>
  <si>
    <t>['r', 'jupyter', 'jira']</t>
  </si>
  <si>
    <t>Looking for a data engineer to build custom dashboards</t>
  </si>
  <si>
    <t>['python', 'sql', 'snowflake', 'electron']</t>
  </si>
  <si>
    <t>Sales Data Science Internship (Spring 2023)</t>
  </si>
  <si>
    <t>['sql', 'python', 'spark', 'airflow', 'pandas', 'tableau', 'git', 'jira']</t>
  </si>
  <si>
    <t>Data Engineer - Software Product Development</t>
  </si>
  <si>
    <t>Troy, OH</t>
  </si>
  <si>
    <t>Crown Equipment Corporation</t>
  </si>
  <si>
    <t>['nosql', 'sql', 'mysql', 'dynamodb', 'aws', 'redshift']</t>
  </si>
  <si>
    <t>Data Analyst (Adobe/Google Analytics)</t>
  </si>
  <si>
    <t>Looking for a data scientist to help with complex content</t>
  </si>
  <si>
    <t>Hybrid Data Analyst</t>
  </si>
  <si>
    <t>Population Health Data Analyst</t>
  </si>
  <si>
    <t>Spry Methods</t>
  </si>
  <si>
    <t>Urgent Hiring || Data Scientist with Ecommerce industry exp...</t>
  </si>
  <si>
    <t>Resource Consulting Services</t>
  </si>
  <si>
    <t>Computer Vision Developer (R&amp;D)</t>
  </si>
  <si>
    <t>['python', 'opencv', 'tensorflow', 'pytorch', 'keras', 'mxnet']</t>
  </si>
  <si>
    <t>Data Scientist, Sales Support (Remote, US-based)</t>
  </si>
  <si>
    <t>via SentiLink - Talentify</t>
  </si>
  <si>
    <t>SentiLink</t>
  </si>
  <si>
    <t>['go', 'python', 'sql', 'postgresql', 'aws', 'redshift']</t>
  </si>
  <si>
    <t>Sr. Data Analyst, Customer Insights</t>
  </si>
  <si>
    <t>Data Scientist, Autonomy Software, and Operations</t>
  </si>
  <si>
    <t>['python', 'r', 'sql', 'mongodb', 'mongodb', 'mysql', 'mariadb', 'oracle', 'spark', 'tableau', 'excel', 'kubernetes']</t>
  </si>
  <si>
    <t>Data/BI Analyst</t>
  </si>
  <si>
    <t>Accounting Kitchen-Data Trend Analyst</t>
  </si>
  <si>
    <t>Hybrid Data Analyst (SQL/IMIS)</t>
  </si>
  <si>
    <t>Solving IT</t>
  </si>
  <si>
    <t>['sql', 'word', 'powerpoint', 'excel', 'outlook', 'asana']</t>
  </si>
  <si>
    <t>Data Analyst (Varicent)</t>
  </si>
  <si>
    <t>Sensor and Data Analysis Expert (f/m/div.)</t>
  </si>
  <si>
    <t>Protective</t>
  </si>
  <si>
    <t>Launch Test Range Systems Data Analyst</t>
  </si>
  <si>
    <t>['sql', 'python', 'r', 'sas', 'sas', 'pyspark']</t>
  </si>
  <si>
    <t>via Career Centre Job Board - ISACA</t>
  </si>
  <si>
    <t>Office of the Inspector General for the City of Chicago</t>
  </si>
  <si>
    <t>['r', 'python', 'sql', 'mysql', 'oracle', 'tableau', 'spss', 'flow']</t>
  </si>
  <si>
    <t>(Senior) Machine Learning Engineer, Content Understanding</t>
  </si>
  <si>
    <t>Podgorica, Montenegro</t>
  </si>
  <si>
    <t>['python', 'sql', 'aws', 'databricks', 'pandas', 'numpy', 'matplotlib', 'pyspark', 'excel']</t>
  </si>
  <si>
    <t>Senior Data Engineer (Remote )</t>
  </si>
  <si>
    <t>['sql', 'python', 'scala', 'java', 'nosql', 'dynamodb', 'aws', 'redshift', 'snowflake', 'databricks', 'hadoop', 'spark', 'kafka', 'airflow', 'excel', 'github']</t>
  </si>
  <si>
    <t>Entry Level Data Scientist (Remote)</t>
  </si>
  <si>
    <t>['sql', 'python', 'snowflake', 'aws', 'github', 'jenkins', 'terraform', 'docker']</t>
  </si>
  <si>
    <t>jr. / Mid Level Data Analytics Analyst/Specialist SQL/PowerBi - on...</t>
  </si>
  <si>
    <t>Sr Data Scientist - Demand Forecasting (Time Series Forecasting...</t>
  </si>
  <si>
    <t>User Growth Data Analyst, E-Commerce- USDS</t>
  </si>
  <si>
    <t>Reporting and Data Analyst</t>
  </si>
  <si>
    <t>['python', 'sql', 'sql server', 'azure', 'power bi', 'tableau']</t>
  </si>
  <si>
    <t>Spiff</t>
  </si>
  <si>
    <t>['python', 'mysql', 'aws', 'azure']</t>
  </si>
  <si>
    <t>Merkle</t>
  </si>
  <si>
    <t>['sql', 'python', 'snowflake', 'aws', 'gcp', 'azure', 'airflow', 'linux', 'windows', 'tableau', 'jenkins', 'git', 'bitbucket', 'github']</t>
  </si>
  <si>
    <t>['python', 'sql', 'spark', 'excel']</t>
  </si>
  <si>
    <t>Cemplex Group</t>
  </si>
  <si>
    <t>Business Data Analyst Columbia, SC</t>
  </si>
  <si>
    <t>software people inc.</t>
  </si>
  <si>
    <t>Senior Software Engineer - .NET + Python (Data Science &amp; AI)</t>
  </si>
  <si>
    <t>Icertis</t>
  </si>
  <si>
    <t>['c#', 'python', 'azure', 'asp.net', 'windows']</t>
  </si>
  <si>
    <t>Health Care Service Corporation</t>
  </si>
  <si>
    <t>['no-sql', 'sql']</t>
  </si>
  <si>
    <t>Sr Data Engineer - Cloud Analytics</t>
  </si>
  <si>
    <t>['scala', 'sql', 'python', 'nosql', 'r', 'sass', 'hadoop', 'spark', 'tableau', 'power bi', 'git']</t>
  </si>
  <si>
    <t>Data Scientist, Customer Identity &amp; Access Management</t>
  </si>
  <si>
    <t>['sql', 'python', 'c', 'go', 'bigquery', 'numpy', 'pandas', 'flow']</t>
  </si>
  <si>
    <t>['azure', 'ibm cloud', 'tensorflow', 'pytorch', 'jira']</t>
  </si>
  <si>
    <t>Data Scientist "Predictive Modeling"</t>
  </si>
  <si>
    <t>['python', 'sql', 'javascript', 'databricks', 'power bi', 'excel', 'word']</t>
  </si>
  <si>
    <t>Sr. Operations Data Analyst (SAS Required) - Remote</t>
  </si>
  <si>
    <t>EmblemHealth</t>
  </si>
  <si>
    <t>['sas', 'sas', 'cognos', 'tableau', 'word', 'excel', 'powerpoint', 'outlook']</t>
  </si>
  <si>
    <t>Data Analyst - Surveillance</t>
  </si>
  <si>
    <t>Nasdaq</t>
  </si>
  <si>
    <t>Need an Expert FB/IG Ads Data Scientist to Set Up Targeting</t>
  </si>
  <si>
    <t>Data Analyst, Principal (Travel Demand Modeling)</t>
  </si>
  <si>
    <t>Data Fabric Division Chief</t>
  </si>
  <si>
    <t>Operations &amp; Analytics Associate</t>
  </si>
  <si>
    <t>Tangerine Search Inc</t>
  </si>
  <si>
    <t>Investment Operations Data Analyst</t>
  </si>
  <si>
    <t>Marketing Technology Data Analyst</t>
  </si>
  <si>
    <t>['sql', 'python', 'tableau', 'excel', 'power bi']</t>
  </si>
  <si>
    <t>Multan, Pakistan</t>
  </si>
  <si>
    <t>Interactive Brokers</t>
  </si>
  <si>
    <t>['python', 'sql', 'aws', 'unify']</t>
  </si>
  <si>
    <t>Sr.Data Engineer</t>
  </si>
  <si>
    <t>Sedaa</t>
  </si>
  <si>
    <t>['scala', 'python', 'java', 'sql', 'shell', 'aws', 'hadoop', 'spark', 'spring', 'unix']</t>
  </si>
  <si>
    <t>OTS Solutions</t>
  </si>
  <si>
    <t>Milestone</t>
  </si>
  <si>
    <t>Environmental Data Scientist/Analytics (Remote Flexibility)</t>
  </si>
  <si>
    <t>['sql', 'python', 'bigquery', 'aws', 'excel', 'sheets']</t>
  </si>
  <si>
    <t>Blink Health</t>
  </si>
  <si>
    <t>['sql', 'airflow', 'tableau']</t>
  </si>
  <si>
    <t>Business Development Executive (AI solutions)</t>
  </si>
  <si>
    <t>Data Wow</t>
  </si>
  <si>
    <t>AI/ML application Architect</t>
  </si>
  <si>
    <t>REDVEST</t>
  </si>
  <si>
    <t>['python', 'r', 'sql', 'bigquery', 'aws', 'azure', 'jupyter', 'matplotlib', 'hadoop', 'spark', 'tableau']</t>
  </si>
  <si>
    <t>Triunity Software</t>
  </si>
  <si>
    <t>Data Scientist (Peoria, IL)</t>
  </si>
  <si>
    <t>Advanced Data Scientist, Senior</t>
  </si>
  <si>
    <t>Senior Data Engineer, MLOps</t>
  </si>
  <si>
    <t>['python', 'sql', 'aws', 'tensorflow', 'pytorch', 'scikit-learn', 'jenkins']</t>
  </si>
  <si>
    <t>Informatics Data Analyst II</t>
  </si>
  <si>
    <t>Data Analyst (Hybrid, 1+ yrs exp req, Supply Chain Ind)</t>
  </si>
  <si>
    <t>#twiceasnice Recruiting</t>
  </si>
  <si>
    <t>Jr Data Analyst / Operations Admin</t>
  </si>
  <si>
    <t>SnowFlake Data Engineer @ PA [Long Term Contract - W2 Only!!]</t>
  </si>
  <si>
    <t>['sql', 'sql server', 'snowflake', 'aws', 'redshift', 'ssis', 'power bi', 'tableau', 'looker']</t>
  </si>
  <si>
    <t>Staff ML Engineer, Conversion</t>
  </si>
  <si>
    <t>['python', 'sas', 'sas', 'sql', 'r', 'matlab', 'nosql', 'pandas', 'numpy']</t>
  </si>
  <si>
    <t>BI Data Analyst, Information Systems</t>
  </si>
  <si>
    <t>CHOC Children's</t>
  </si>
  <si>
    <t>US E - Consulting - Data Scientist - S&amp;A - AI &amp; Data Operations - TSP</t>
  </si>
  <si>
    <t>['r', 'sas', 'sas', 'sql', 'python', 'postgresql', 'power bi', 'powerpoint', 'tableau', 'excel']</t>
  </si>
  <si>
    <t>Alternant Data Scientist KALTD</t>
  </si>
  <si>
    <t>Kaisens Data</t>
  </si>
  <si>
    <t>['python', 'sql', 'nosql', 'mongodb', 'mongodb', 'mysql', 'spark', 'pyspark', 'scikit-learn', 'pandas', 'matplotlib', 'opencv']</t>
  </si>
  <si>
    <t>['sql', 'php', 'html', 'visual basic', 'nosql', 'python', 'java', 'c++', 'sql server', 'mysql', 'azure', 'oracle', 'tableau', 'power bi']</t>
  </si>
  <si>
    <t>Data Analyst and Learning Specialist</t>
  </si>
  <si>
    <t>Boston Planning and Development Agency</t>
  </si>
  <si>
    <t>['sql', 'snowflake', 'aws', 'azure']</t>
  </si>
  <si>
    <t>Harmer</t>
  </si>
  <si>
    <t>['sql', 't-sql', 'sql server', 'azure', 'power bi', 'excel', 'dax']</t>
  </si>
  <si>
    <t>LaGrange, GA</t>
  </si>
  <si>
    <t>Creative Financial Staffing</t>
  </si>
  <si>
    <t>['python', 'java', 'golang', 'go', 'bigquery', 'tensorflow']</t>
  </si>
  <si>
    <t>Data Scientist Opening #441541</t>
  </si>
  <si>
    <t>Data Analytics Intern or Consultant: Data Science or Computer Science</t>
  </si>
  <si>
    <t>E&amp;J Gallo</t>
  </si>
  <si>
    <t>['r', 'python', 'vba', 'sql', 'tableau']</t>
  </si>
  <si>
    <t>Sr Data &amp; Reporting Analyst - Charlotte, NC</t>
  </si>
  <si>
    <t>Spectrum Enterprise</t>
  </si>
  <si>
    <t>['sql', 'excel', 'word', 'powerpoint', 'outlook', 'tableau', 'looker', 'microstrategy', 'power bi']</t>
  </si>
  <si>
    <t>['shell', 'sql', 'azure', 'express', 'power bi', 'sharepoint', 'excel']</t>
  </si>
  <si>
    <t>Data Engineer/Analyst Application Services</t>
  </si>
  <si>
    <t>Triumph Group</t>
  </si>
  <si>
    <t>['assembly', 'sql', 'sql server', 'redshift', 'windows', 'qlik', 'alteryx']</t>
  </si>
  <si>
    <t>Data Engineer/Atchitect (AWS + Python) - Finance Company</t>
  </si>
  <si>
    <t>Truelogic Software</t>
  </si>
  <si>
    <t>['python', 'go', 'aws', 'snowflake']</t>
  </si>
  <si>
    <t>Product Management Data Analyst</t>
  </si>
  <si>
    <t>['nosql', 'sql', 'python', 'r', 'sas', 'sas', 'matlab', 'dynamodb', 'redshift', 'oracle', 'aws', 'tableau']</t>
  </si>
  <si>
    <t>W2 - Sr Data Analyst (Server engineer, Epic Systems skills, Hyland...</t>
  </si>
  <si>
    <t>Senior Data Analyst, Customer Success</t>
  </si>
  <si>
    <t>Deel</t>
  </si>
  <si>
    <t>['sql', 'looker', 'github', 'gitlab']</t>
  </si>
  <si>
    <t>Jnanchand</t>
  </si>
  <si>
    <t>Associate Director, Medical Affairs Data Science</t>
  </si>
  <si>
    <t>Genmab A/S</t>
  </si>
  <si>
    <t>['sql', 'python', 'java', 'c++', 'go', 'dynamodb', 'aws', 'azure', 'redshift', 'snowflake', 'hadoop', 'spark', 'kafka', 'qlik', 'power bi', 'tableau', 'github', 'gitlab']</t>
  </si>
  <si>
    <t>Libertyville, IL</t>
  </si>
  <si>
    <t>['sql', 'oracle', 'excel', 'word', 'outlook', 'powerpoint', 'power bi']</t>
  </si>
  <si>
    <t>Business Development Data Analyst - Remote Work</t>
  </si>
  <si>
    <t>BairesDev</t>
  </si>
  <si>
    <t>Senior Machine Learning Engineer (Risk)</t>
  </si>
  <si>
    <t>Investment Data and Analytics Manager</t>
  </si>
  <si>
    <t>['vba', 'sql', 'python', 'r', 'excel', 'tableau', 'alteryx', 'flow']</t>
  </si>
  <si>
    <t>Data Analyst - IT Asset Management</t>
  </si>
  <si>
    <t>People Force Consulting Inc</t>
  </si>
  <si>
    <t>JR Software Solutions</t>
  </si>
  <si>
    <t>['sql', 'python', 'scala', 'powershell', 'r', 'azure', 'databricks', 'power bi']</t>
  </si>
  <si>
    <t>Data Engineer (Wayne, PA)</t>
  </si>
  <si>
    <t>['sql', 'python', 'snowflake', 'aws', 'azure', 'unix']</t>
  </si>
  <si>
    <t>Mid-Level Functional Analyst - SAP Master Data Governance</t>
  </si>
  <si>
    <t>['excel', 'visio', 'tableau']</t>
  </si>
  <si>
    <t>Wizard Tech Solutions Inc</t>
  </si>
  <si>
    <t>['r', 'scala', 'matplotlib', 'tableau']</t>
  </si>
  <si>
    <t>['sql', 'python', 'r', 'power bi', 'tableau', 'flow']</t>
  </si>
  <si>
    <t>Associate Clinical Data Manager</t>
  </si>
  <si>
    <t>Senior Data Scientist - ESG - Work for an industry leading...</t>
  </si>
  <si>
    <t>['sql', 'snowflake', 'dax', 'power bi', 'excel', 'sharepoint']</t>
  </si>
  <si>
    <t>Data Scientist Senior Technical Specialist (Hybrid)</t>
  </si>
  <si>
    <t>GovTact</t>
  </si>
  <si>
    <t>Regional Analytics Engineer</t>
  </si>
  <si>
    <t>Richemont</t>
  </si>
  <si>
    <t>['sql', 'python', 'aws', 'azure', 'looker']</t>
  </si>
  <si>
    <t>DEA Data Analyst 1 - US Citizens only</t>
  </si>
  <si>
    <t>Data Analyst 1 (ITS)</t>
  </si>
  <si>
    <t>New York State Civil Service</t>
  </si>
  <si>
    <t>Middletown, NY</t>
  </si>
  <si>
    <t>Access-Supports for Living</t>
  </si>
  <si>
    <t>Senior Data Scientist (10 Years)</t>
  </si>
  <si>
    <t>Donato Technologies, Inc</t>
  </si>
  <si>
    <t>['python', 'azure', 'aws', 'snowflake']</t>
  </si>
  <si>
    <t>['sql', 'javascript', 'python', 'c++', 'tableau', 'excel']</t>
  </si>
  <si>
    <t>Data Analyst -Open Data, Data Analytics, and Reporting</t>
  </si>
  <si>
    <t>['sql', 'crystal', 'python', 'r', 'power bi', 'excel']</t>
  </si>
  <si>
    <t>['sql', 'powershell', 'sql server', 'azure', 'databricks', 'dax', 'power bi']</t>
  </si>
  <si>
    <t>Liquidity Data Analyst</t>
  </si>
  <si>
    <t>Data Engineer-Jacksonville</t>
  </si>
  <si>
    <t>['ssrs', 'power bi']</t>
  </si>
  <si>
    <t>AppleOne Employment Services</t>
  </si>
  <si>
    <t>Senior Software Engineer, Autonomous Vehicle Diagnostics and...</t>
  </si>
  <si>
    <t>['c++', 'python', 'databricks', 'looker']</t>
  </si>
  <si>
    <t>Financial Insights Data &amp; Analytics Analyst</t>
  </si>
  <si>
    <t>South Miami, FL</t>
  </si>
  <si>
    <t>Venture Personnel</t>
  </si>
  <si>
    <t>Data Analytics Engineer (24+ Months, Hybrid/Remote) – Elk-Grove, CA</t>
  </si>
  <si>
    <t>The Soyemi Group</t>
  </si>
  <si>
    <t>['sql', 'sql server', 'azure', 'snowflake', 'aws', 'ssis', 'word', 'jira', 'confluence']</t>
  </si>
  <si>
    <t>Consultant - Data Science &amp; Analytics</t>
  </si>
  <si>
    <t>Clinical Data Scientist III, Value Based Care Analytics ...</t>
  </si>
  <si>
    <t>Forward Progress Staffing</t>
  </si>
  <si>
    <t>['sql', 'power bi', 'cognos']</t>
  </si>
  <si>
    <t>Senior Data Analyst (Customer Experience) – Remote</t>
  </si>
  <si>
    <t>Principle Data Scientist 6225</t>
  </si>
  <si>
    <t>['python', 'r', 'c#', 'c++', 'hadoop', 'windows']</t>
  </si>
  <si>
    <t>Software Engineer (Contract, Remote) - Now Hiring</t>
  </si>
  <si>
    <t>Data Engineer (Mid)</t>
  </si>
  <si>
    <t>Data Analyst (Remote Opportunity w/Homeowner’s Assistance Fund...</t>
  </si>
  <si>
    <t>Measurement Analyst</t>
  </si>
  <si>
    <t>Balmorhea, TX</t>
  </si>
  <si>
    <t>Kinetik</t>
  </si>
  <si>
    <t>['flow', 'planner']</t>
  </si>
  <si>
    <t>['sql', 'sas', 'sas', 'python', 'nosql', 'postgresql', 'cassandra', 'aws', 'pandas', 'numpy', 'hadoop', 'power bi', 'tableau']</t>
  </si>
  <si>
    <t>Sierra Solutions Group</t>
  </si>
  <si>
    <t>Data science consultant</t>
  </si>
  <si>
    <t>Morrison &amp; Foerster</t>
  </si>
  <si>
    <t>MARVEL TECHNOLOGIES INC</t>
  </si>
  <si>
    <t>Data Science Associate - Virtual Outreach Optimization</t>
  </si>
  <si>
    <t>['sql', 'python', 'r', 'aws', 'airflow', 'hadoop', 'tableau', 'alteryx']</t>
  </si>
  <si>
    <t>Plooto</t>
  </si>
  <si>
    <t>['sql', 'python', 'azure', 'kafka', 'spark', 'airflow', 'power bi', 'tableau', 'looker', 'flow', 'git']</t>
  </si>
  <si>
    <t>Central Park Conservancy</t>
  </si>
  <si>
    <t>['sql', 'visual basic', 'sas', 'sas', 'go', 'db2', 'excel']</t>
  </si>
  <si>
    <t>Data Modeler- Python &amp; PHP</t>
  </si>
  <si>
    <t>['python', 'php', 'laravel']</t>
  </si>
  <si>
    <t>Senior Data Engineer – Leading Hedge Fund $50bn+ AUM – Excellent...</t>
  </si>
  <si>
    <t>['python', 'c#', 'go', 'scala', 'java', 'sql', 'elasticsearch', 'snowflake', 'pandas', 'airflow', 'spark', 'docker', 'kubernetes']</t>
  </si>
  <si>
    <t>The Wendy's Company</t>
  </si>
  <si>
    <t>['python', 'looker']</t>
  </si>
  <si>
    <t>Data Analyst, Global Workplace Services team</t>
  </si>
  <si>
    <t>DDX Data Scientist III</t>
  </si>
  <si>
    <t>Senior Data Scientist - Digital Bidding</t>
  </si>
  <si>
    <t>Parade</t>
  </si>
  <si>
    <t>Decision Science Analyst Lead (San Antonio, TX)</t>
  </si>
  <si>
    <t>['python', 'sql', 'sas', 'sas', 'snowflake', 'phoenix', 'tableau']</t>
  </si>
  <si>
    <t>['sql', 'python', 'java', 'db2', 'oracle', 'azure', 'databricks', 'snowflake', 'kafka', 'unix', 'tableau', 'microstrategy']</t>
  </si>
  <si>
    <t>['python', 'sql', 'java', 'spark', 'hadoop', 'pyspark', 'airflow']</t>
  </si>
  <si>
    <t>TrueML</t>
  </si>
  <si>
    <t>['python', 'sql', 'pandas', 'tensorflow']</t>
  </si>
  <si>
    <t>AML Data Analyst- AML Data Scientist &amp; Innovation Specialist</t>
  </si>
  <si>
    <t>['sql', 'python', 'java', 'spark', 'linux', 'excel']</t>
  </si>
  <si>
    <t>Sr. Software Engineer - Data</t>
  </si>
  <si>
    <t>['python', 'java', 'scala', 'sql', 'elasticsearch', 'aws', 'kafka', 'pyspark', 'docker']</t>
  </si>
  <si>
    <t>['java', 'gcp', 'bigquery', 'hadoop', 'spark', 'kafka', 'airflow', 'unix', 'linux', 'windows']</t>
  </si>
  <si>
    <t>Chatbot Development expert needed to advise data science team ...</t>
  </si>
  <si>
    <t>Staff Data Scientist, Ad Formats &amp; Optimization Analytics (Remote)</t>
  </si>
  <si>
    <t>Staff Threat Research Engineer</t>
  </si>
  <si>
    <t>Eagle Genomics Ltd</t>
  </si>
  <si>
    <t>['sql', 'no-sql', 'mongodb', 'mongodb', 'python', 'scala', 'go', 'neo4j', 'azure', 'aws', 'oracle', 'databricks', 'gdpr', 'hadoop', 'spark', 'power bi']</t>
  </si>
  <si>
    <t>Programmer Analyst (SAS/ETL/Data Mining)</t>
  </si>
  <si>
    <t>['sas', 'sas', 'python', 'r', 'sql', 'sql server', 'windows']</t>
  </si>
  <si>
    <t>Senior Social Data Analyst</t>
  </si>
  <si>
    <t>['express', 'sheets', 'tableau']</t>
  </si>
  <si>
    <t>BUZZCLAN LLC</t>
  </si>
  <si>
    <t>['sql', 'crystal', 'sql server', 'oracle', 'snowflake', 'ssrs', 'power bi']</t>
  </si>
  <si>
    <t>Data Scientist (Hybrid 1-day per week, Dearborn, MI)</t>
  </si>
  <si>
    <t>Sr. Principal Data Scientist - Deep Learning - Remote</t>
  </si>
  <si>
    <t>['python', 'r', 'matlab', 'c#', 'java', 'sql', 'databricks', 'snowflake', 'spark', 'pytorch', 'hadoop', 'tensorflow', 'theano', 'git']</t>
  </si>
  <si>
    <t>['sql', 'sql server', 'azure', 'databricks', 'snowflake', 'power bi', 'tableau']</t>
  </si>
  <si>
    <t>Financial Risk Data Analyst</t>
  </si>
  <si>
    <t>['python', 'r', 'sql', 'vba', 'excel', 'powerpoint', 'tableau', 'power bi', 'alteryx']</t>
  </si>
  <si>
    <t>['python', 'snowflake', 'tableau']</t>
  </si>
  <si>
    <t>Manager II, Data Science - Measurement Products</t>
  </si>
  <si>
    <t>Data Science Course Grader</t>
  </si>
  <si>
    <t>Fayetteville, AR</t>
  </si>
  <si>
    <t>University of Arkansas</t>
  </si>
  <si>
    <t>Adobe Data Engineer</t>
  </si>
  <si>
    <t>Data Engineer (Python/SQL/ETL)</t>
  </si>
  <si>
    <t>['python', 'java', 'scala', 'sql', 'go', 'aws', 'snowflake', 'spark', 'hadoop', 'kafka', 'flow', 'docker', 'kubernetes']</t>
  </si>
  <si>
    <t>Instant Technology</t>
  </si>
  <si>
    <t>EH&amp;S Analyst</t>
  </si>
  <si>
    <t>Indotronix International Corp</t>
  </si>
  <si>
    <t>['excel', 'sharepoint', 'power bi', 'qlik', 'word']</t>
  </si>
  <si>
    <t>P3 Adaptive</t>
  </si>
  <si>
    <t>['sql', 'powershell', 'python', 't-sql', 'sql server', 'azure', 'power bi', 'ssis']</t>
  </si>
  <si>
    <t>Jr Data scientist with tensorflow</t>
  </si>
  <si>
    <t>['java', 'python', 'tableau']</t>
  </si>
  <si>
    <t>Arcadis</t>
  </si>
  <si>
    <t>Data Analyst / Software Engineer - Full-time / Part-time</t>
  </si>
  <si>
    <t>Customer Support / Data Analyst - Sales Department</t>
  </si>
  <si>
    <t>Sr Dev &amp; Data Scientist</t>
  </si>
  <si>
    <t>Tucker, GA</t>
  </si>
  <si>
    <t>GMS Inc.</t>
  </si>
  <si>
    <t>['sql', 'visual basic', 'python', 'r', 'sql server', 'excel', 'power bi']</t>
  </si>
  <si>
    <t>['python', 'r', 'hadoop', 'excel']</t>
  </si>
  <si>
    <t>['sql', 'mysql', 'postgresql', 'aws', 'redshift', 'oracle', 'hadoop', 'spark']</t>
  </si>
  <si>
    <t>Lancaster, PA</t>
  </si>
  <si>
    <t>['crystal', 'sql', 'vba', 'windows', 'unix', 'sap', 'power bi', 'excel']</t>
  </si>
  <si>
    <t>['excel', 'power bi', 'tableau', 'sharepoint', 'powerpoint']</t>
  </si>
  <si>
    <t>Dover, NH</t>
  </si>
  <si>
    <t>PC Dreamscape LLC</t>
  </si>
  <si>
    <t>University of North Carolina at Chapel Hill</t>
  </si>
  <si>
    <t>['go', 'python', 'neo4j', 'redis', 'spark', 'kubernetes']</t>
  </si>
  <si>
    <t>['r', 'python', 'azure', 'oracle', 'snowflake', 'tableau', 'power bi']</t>
  </si>
  <si>
    <t>Data Engineer (Brazil)</t>
  </si>
  <si>
    <t>['python', 'c++', 'azure', 'databricks', 'tensorflow', 'pytorch', 'opencv', 'keras']</t>
  </si>
  <si>
    <t>Senior Healthcare Analyst</t>
  </si>
  <si>
    <t>HopHR</t>
  </si>
  <si>
    <t>via State Of Georgia - Talentify</t>
  </si>
  <si>
    <t>Data Science Specialist - Comprehensive Analysis and Machine...</t>
  </si>
  <si>
    <t>Programmatic Data Specialist</t>
  </si>
  <si>
    <t>['excel', 'powerpoint', 'flow']</t>
  </si>
  <si>
    <t>Lead Data Scientist - W2 Only</t>
  </si>
  <si>
    <t>['scala', 'python', 'r', 'sql']</t>
  </si>
  <si>
    <t>via Iowa City, IA - Geebo</t>
  </si>
  <si>
    <t>Kwik Trip Inc</t>
  </si>
  <si>
    <t>['sql', 'go', 'aws', 'redshift', 'spark']</t>
  </si>
  <si>
    <t>Sr. Data Scientist, Ads Experimentation</t>
  </si>
  <si>
    <t>['sql', 'python', 'databricks', 'tableau', 'microstrategy', 'looker']</t>
  </si>
  <si>
    <t>Data Scientist - III (Senior) Data Scientist - III (Senior)</t>
  </si>
  <si>
    <t>['sql', 'snowflake', 'databricks', 'aws', 'airflow', 'ssis', 'kubernetes']</t>
  </si>
  <si>
    <t>level 1 Data Analyst</t>
  </si>
  <si>
    <t>C &amp; H Equipment Rentals, LLC</t>
  </si>
  <si>
    <t>['sql', 'java', 'c', 'mysql']</t>
  </si>
  <si>
    <t>HR Report Writer and Data Analyst- REMOTE</t>
  </si>
  <si>
    <t>Business Intelligence Analyst Lead – Property &amp; Casualty Insurance...</t>
  </si>
  <si>
    <t>['nosql', 'sql', 'sas', 'sas', 'snowflake', 'hadoop', 'phoenix', 'tableau']</t>
  </si>
  <si>
    <t>Senior Data Scientist at Jungle Scout in Remote</t>
  </si>
  <si>
    <t>via Odessa, TX - Geebo</t>
  </si>
  <si>
    <t>Jungle Scout</t>
  </si>
  <si>
    <t>['python', 'sql', 'elasticsearch', 'dynamodb', 'redshift', 'snowflake', 'aws', 'matplotlib', 'seaborn', 'plotly', 'tensorflow', 'pytorch', 'spark', 'excel', 'git', 'docker']</t>
  </si>
  <si>
    <t>['python', 'r', 'bigquery', 'airflow', 'tableau', 'git']</t>
  </si>
  <si>
    <t>Data Sciens</t>
  </si>
  <si>
    <t>Data Engineer - Spark/Scala - H/F</t>
  </si>
  <si>
    <t>Sr. Data Scientist, Hurlburt Field, FL</t>
  </si>
  <si>
    <t>Canoga Park, CA</t>
  </si>
  <si>
    <t>Aerojet Rocketdyne</t>
  </si>
  <si>
    <t>['vba', 'sql', 'oracle', 'qlik', 'excel', 'powerpoint', 'sharepoint']</t>
  </si>
  <si>
    <t>Principal Data Scientist (100% Remote)</t>
  </si>
  <si>
    <t>US Foods Holding Corp</t>
  </si>
  <si>
    <t>['sql', 'python', 'java', 'ruby', 'ruby', 'scala', 'sas', 'sas', 'r', 'oracle', 'aws', 'azure', 'hadoop', 'spark', 'kafka', 'yarn']</t>
  </si>
  <si>
    <t>CDNA - DATA SCIENCE Senior MANAGER (OMNICHANNEL ORCHESTRATION)</t>
  </si>
  <si>
    <t>['redshift', 'snowflake', 'spark', 'airflow']</t>
  </si>
  <si>
    <t>Durban, South Africa</t>
  </si>
  <si>
    <t>Data Engineer (Product, SQL, Tableau, Kibana) - W2 Only</t>
  </si>
  <si>
    <t>Sr Data Analyst || Fort Lauderdale, FL - Onsite || 8+ Years...</t>
  </si>
  <si>
    <t>Principal Clinical Data Scientist - Now Hiring</t>
  </si>
  <si>
    <t>Senior Data Engineer, Data Engineering</t>
  </si>
  <si>
    <t>SENIOR BUSINESS DATA ANALYST - Now Hiring</t>
  </si>
  <si>
    <t>Data Analyst II (Healthcare)</t>
  </si>
  <si>
    <t>GULF COAST JEWISH FAMILY &amp; COMMUNITY SERVICES</t>
  </si>
  <si>
    <t>Zeller</t>
  </si>
  <si>
    <t>['sql', 'nosql', 'python', 'r', 'matlab', 'flow']</t>
  </si>
  <si>
    <t>Junior Data Analyst-US/Canada</t>
  </si>
  <si>
    <t>Consultant BI / Azure Data Engineer H/F</t>
  </si>
  <si>
    <t>['sql', 'azure', 'spark', 'gitlab']</t>
  </si>
  <si>
    <t>['sql', 'aws', 'excel', 'powerpoint', 'word', 'visio', 'jira']</t>
  </si>
  <si>
    <t>Real Estate Financial Analyst or Data Analyst</t>
  </si>
  <si>
    <t>['python', 'sql', 'redshift']</t>
  </si>
  <si>
    <t>Data Scientist - Forward Engineering</t>
  </si>
  <si>
    <t>['python', 'spark', 'hadoop', 'tableau']</t>
  </si>
  <si>
    <t>['sql', 'jenkins']</t>
  </si>
  <si>
    <t>Inspection and Data Support Analyst</t>
  </si>
  <si>
    <t>Windermere, FL</t>
  </si>
  <si>
    <t>Butler America Aerospace</t>
  </si>
  <si>
    <t>['python', 'sql', 'r', 'databricks', 'aws', 'pyspark', 'spark', 'git']</t>
  </si>
  <si>
    <t>Business Strategy Analyst (Deposit Analytics) (San Antonio, TX)</t>
  </si>
  <si>
    <t>Technical Business/Data Analyst (REMOTE)</t>
  </si>
  <si>
    <t>['sql', 'python', 'db2', 'snowflake', 'oracle', 'azure', 'hadoop', 'power bi']</t>
  </si>
  <si>
    <t>Wizeline</t>
  </si>
  <si>
    <t>['sql', 'r', 'python', 'aws', 'sheets', 'excel']</t>
  </si>
  <si>
    <t>Principal Data Scientist with Cell Painting or Micro Electrode...</t>
  </si>
  <si>
    <t>Staff Data Scientist - Advertising</t>
  </si>
  <si>
    <t>Demandbase, Inc</t>
  </si>
  <si>
    <t>['sql', 'no-sql', 'python', 'bigquery', 'aws', 'jupyter', 'tensorflow', 'scikit-learn', 'spark', 'excel']</t>
  </si>
  <si>
    <t>Machine Learning Engineer  (all genders)</t>
  </si>
  <si>
    <t>Data Scientist/Principal Data Scientist</t>
  </si>
  <si>
    <t>['python', 'sql', 'r', 'julia', 'nosql', 'mongodb', 'mongodb', 'elasticsearch', 'pandas', 'numpy', 'plotly', 'matplotlib', 'tensorflow', 'pytorch', 'github']</t>
  </si>
  <si>
    <t>Commander, Navy Installations</t>
  </si>
  <si>
    <t>Tierra Climate</t>
  </si>
  <si>
    <t>['python', 'r', 'c#', 'sql', 'github']</t>
  </si>
  <si>
    <t>['power bi', 'tableau', 'ssis', 'kubernetes']</t>
  </si>
  <si>
    <t>['matlab', 'r', 'excel']</t>
  </si>
  <si>
    <t>Enterprise Data Domain Analyst</t>
  </si>
  <si>
    <t>Apt</t>
  </si>
  <si>
    <t>['sql', 'python', 'scala', 'azure', 'aws', 'gcp', 'pandas']</t>
  </si>
  <si>
    <t>Modeling and Simulation Data Scientist. Job in Dahlgren My Valley...</t>
  </si>
  <si>
    <t>Quantitative Business Analyst - Strategic Data Solutions - Now Hiring</t>
  </si>
  <si>
    <t>['sql', 'python', 'r', 'java', 'go', 'tableau']</t>
  </si>
  <si>
    <t>Mid-Level Data Analyst, Washington DC-HYBRID- (TS/SCI clearance)</t>
  </si>
  <si>
    <t>CarGurus</t>
  </si>
  <si>
    <t>Data Analyst - Empowering Insights for a Healthier Future</t>
  </si>
  <si>
    <t>['sql', 'sql server', 'azure', 'databricks', 'power bi']</t>
  </si>
  <si>
    <t>['sql', 't-sql', 'azure', 'databricks', 'ssis']</t>
  </si>
  <si>
    <t>Perfect Timing Personnel Services, Inc.</t>
  </si>
  <si>
    <t>2023 Software Engineer for Artificial Intelligence Applications</t>
  </si>
  <si>
    <t>1st Edge</t>
  </si>
  <si>
    <t>['python', 'azure', 'tensorflow', 'pandas', 'git', 'docker']</t>
  </si>
  <si>
    <t>Junior Data Analyst - Financial Services</t>
  </si>
  <si>
    <t>Data Science Solution Consultant</t>
  </si>
  <si>
    <t>['sql', 'scala', 'aws', 'hadoop', 'spark', 'pyspark']</t>
  </si>
  <si>
    <t>Data Engineer/ Data Analyst</t>
  </si>
  <si>
    <t>['python', 'hadoop', 'spark', 'jupyter', 'airflow', 'splunk', 'docker', 'kubernetes']</t>
  </si>
  <si>
    <t>[Job- 11266] Senior Data Engineer, Presential (Campinas, Brazil)</t>
  </si>
  <si>
    <t>Prestige Staffing Solutions</t>
  </si>
  <si>
    <t>Senior Data Scientist / NLP Engineer - R11936</t>
  </si>
  <si>
    <t>['python', 'bash', 'go', 'java', 'c++', 'javascript', 'sql', 'aws', 'gcp', 'tensorflow', 'pytorch']</t>
  </si>
  <si>
    <t>['sql', 'tableau', 'sap']</t>
  </si>
  <si>
    <t>SAS Analytical Engineer/ Data Scientist (Remote)</t>
  </si>
  <si>
    <t>Cross River</t>
  </si>
  <si>
    <t>['sas', 'sas', 'sql', 'html', 'python', 'postgresql', 'oracle', 'tableau']</t>
  </si>
  <si>
    <t>Data Analyst with SQL, Tableau &amp; Investment Banking Exp</t>
  </si>
  <si>
    <t>Data Scientist, Analytics (Core Products)</t>
  </si>
  <si>
    <t>PEAK6</t>
  </si>
  <si>
    <t>Fleming Island, FL</t>
  </si>
  <si>
    <t>Rajeshsolutions</t>
  </si>
  <si>
    <t>[CTG] Controlling Officer (Pricing, Billing and Data Analysis)</t>
  </si>
  <si>
    <t>['java', 'sap', 'excel', 'power bi']</t>
  </si>
  <si>
    <t>Senior Software Engineer, Data Platform, PLG</t>
  </si>
  <si>
    <t>Mixpanel</t>
  </si>
  <si>
    <t>['sql', 'python', 'c', 'bigquery', 'redshift']</t>
  </si>
  <si>
    <t>Data Analyst (Greater NYC Area, NY)</t>
  </si>
  <si>
    <t>RTB House</t>
  </si>
  <si>
    <t>['sql', 'python', 'bigquery', 'tableau', 'excel', 'powerpoint', 'looker']</t>
  </si>
  <si>
    <t>['python', 'sql', 'sql server', 'hadoop', 'spark', 'kafka', 'tensorflow', 'pytorch', 'theano', 'keras', 'powerpoint', 'excel', 'tableau', 'microstrategy', 'git', 'bitbucket']</t>
  </si>
  <si>
    <t>Big Data Engineer : Taiwan</t>
  </si>
  <si>
    <t>['shell', 'mariadb', 'aws', 'spark', 'hadoop', 'flow', 'yarn', 'jenkins']</t>
  </si>
  <si>
    <t>Data Services Lead Analyst - Vice President C13- (Hybrid)</t>
  </si>
  <si>
    <t>['python', 'sql', 'sas', 'sas', 'matlab', 'pandas', 'numpy', 'matplotlib', 'tableau']</t>
  </si>
  <si>
    <t>Associate Manager - Data Analytics</t>
  </si>
  <si>
    <t>Georgiana, AL</t>
  </si>
  <si>
    <t>['sql', 'sql server', 'arch', 'excel', 'word', 'outlook', 'tableau', 'ssrs', 'power bi']</t>
  </si>
  <si>
    <t>Financial Data analyst</t>
  </si>
  <si>
    <t>MediaLab</t>
  </si>
  <si>
    <t>['scala', 'java', 'golang', 'aws', 'gcp', 'hadoop', 'spark', 'kafka', 'gitlab', 'jenkins', 'kubernetes']</t>
  </si>
  <si>
    <t>['nosql', 'cassandra', 'redshift', 'aws', 'spark', 'kafka']</t>
  </si>
  <si>
    <t>Chainstack</t>
  </si>
  <si>
    <t>['sql', 'go', 'mysql', 'postgresql', 'graphql', 'excel', 'powerpoint']</t>
  </si>
  <si>
    <t>Productboard</t>
  </si>
  <si>
    <t>['sql', 'python', 'snowflake', 'aws', 'bigquery', 'airflow', 'looker', 'github', 'jira', 'zoom']</t>
  </si>
  <si>
    <t>Proven Patterns</t>
  </si>
  <si>
    <t>['java', 'python', 'oracle', 'aws', 'redshift', 'snowflake', 'databricks', 'spark', 'kafka', 'tableau', 'git', 'jenkins']</t>
  </si>
  <si>
    <t>Themesoft Inc.</t>
  </si>
  <si>
    <t>['sql', 'gcp', 'spark']</t>
  </si>
  <si>
    <t>Senior Business Analyst, Data Mapping</t>
  </si>
  <si>
    <t>['sql', 'sql server', 'mysql', 'aws', 'snowflake', 'oracle', 'excel', 'word', 'powerpoint']</t>
  </si>
  <si>
    <t>['sql', 'bigquery', 'slack']</t>
  </si>
  <si>
    <t>CONNECTIVERX</t>
  </si>
  <si>
    <t>['sql', 'python', 'aws', 'redshift', 'tableau', 'looker']</t>
  </si>
  <si>
    <t>Senior Software Engineer (AI Asset Mgmt Team)</t>
  </si>
  <si>
    <t>['java', 'c++', 'python', 'rust', 'elixir', 'go', 'aws', 'azure', 'linux']</t>
  </si>
  <si>
    <t>Senior Data Scientist, Ranking</t>
  </si>
  <si>
    <t>Deep Learning Compiler Engineer</t>
  </si>
  <si>
    <t>quadric.io, Inc</t>
  </si>
  <si>
    <t>Data Analyst (W2 only)-76417</t>
  </si>
  <si>
    <t>Temporary Entry Data Analyst</t>
  </si>
  <si>
    <t>Hilton Head Island, SC</t>
  </si>
  <si>
    <t>J. Banks Design Group</t>
  </si>
  <si>
    <t>Two Six Technologies</t>
  </si>
  <si>
    <t>['python', 'java', 'mysql', 'oracle', 'aws', 'kafka', 'git', 'kubernetes', 'docker']</t>
  </si>
  <si>
    <t>SR. Python/Machine Learning Engineer – Contract; W2!</t>
  </si>
  <si>
    <t>Peyton Resource Group</t>
  </si>
  <si>
    <t>['python', 'sql', 'mongo', 'sql server', 'cassandra', 'snowflake', 'aws', 'redshift', 'oracle', 'azure', 'gcp', 'hadoop', 'airflow', 'jenkins', 'git']</t>
  </si>
  <si>
    <t>Financial Business Intelligence Analyst</t>
  </si>
  <si>
    <t>Machine Learning Data Science - Retail Lending</t>
  </si>
  <si>
    <t>Lead Data Scientist - Pricing</t>
  </si>
  <si>
    <t>carwow</t>
  </si>
  <si>
    <t>['sql', 'python', 'scikit-learn', 'tensorflow', 'pytorch']</t>
  </si>
  <si>
    <t>['sql', 'c', 'c++', 'nosql', 'mysql', 'aws', 'redshift', 'azure', 'gcp', 'oracle', 'unix', 'ssis', 'flow', 'bitbucket', 'github', 'jenkins']</t>
  </si>
  <si>
    <t>Senior Staff Machine Learning Engineer</t>
  </si>
  <si>
    <t>['pytorch', 'tensorflow', 'pandas', 'numpy']</t>
  </si>
  <si>
    <t>DATA SCIENTIST (INFORMATION/DATA ARCHITECT)</t>
  </si>
  <si>
    <t>Boyers, PA</t>
  </si>
  <si>
    <t>Defense Counterintelligence and Security Agency</t>
  </si>
  <si>
    <t>Staff Data Scientist at Hewlett Packard Enterprise Company in San...</t>
  </si>
  <si>
    <t>['go', 'sql', 'python', 'r', 'scala', 'spark', 'pytorch', 'tensorflow']</t>
  </si>
  <si>
    <t>Senior Principal Data Analyst - Remote</t>
  </si>
  <si>
    <t>Data Analyst - Pittsburgh, PA/New York, NY (PART TIME)</t>
  </si>
  <si>
    <t>U.S. Consulting Services, Inc</t>
  </si>
  <si>
    <t>['sql', 'python', 'r', 'oracle', 'outlook', 'excel', 'powerpoint', 'word', 'alteryx']</t>
  </si>
  <si>
    <t>Business Analyst / Data Analyst/ Data management/ Cost benefit- Hybrid</t>
  </si>
  <si>
    <t>Sr. People Data Analyst</t>
  </si>
  <si>
    <t>['sql', 'r', 'python', 'tableau', 'qlik', 'power bi', 'looker']</t>
  </si>
  <si>
    <t>['sql', 'sas', 'sas', 'sql server', 'excel', 'tableau', 'cognos', 'alteryx', 'word', 'powerpoint']</t>
  </si>
  <si>
    <t>Data scientist needed for help with data science project</t>
  </si>
  <si>
    <t>Sr Data Engineer - No H1b &amp; No 3rd Parties - Need Locals ONLY from...</t>
  </si>
  <si>
    <t>Techtriad Team - T3</t>
  </si>
  <si>
    <t>Data Scientist Level 3</t>
  </si>
  <si>
    <t>Base-2 Solutions, LLC</t>
  </si>
  <si>
    <t>['sql', 'postgresql', 'gcp', 'spark', 'airflow', 'docker', 'jenkins']</t>
  </si>
  <si>
    <t>['python', 'scala', 'sql', 'azure', 'spark', 'kafka']</t>
  </si>
  <si>
    <t>Data Analyst | 2-4 Yrs Exp | Ad-Hoc Strategy |  w/ Power BI &amp; SQL...</t>
  </si>
  <si>
    <t>Associate Business Analyst-healthcare</t>
  </si>
  <si>
    <t>['sql', 'ms access', 'word']</t>
  </si>
  <si>
    <t>Data Scientist, Shopping Monetization</t>
  </si>
  <si>
    <t>/dev/color</t>
  </si>
  <si>
    <t>Data Engineer (Chicago, IL)</t>
  </si>
  <si>
    <t>['sql', 'nosql', 'snowflake', 'aws', 'azure', 'hadoop', 'spark', 'linux', 'alteryx', 'tableau', 'power bi', 'looker', 'github']</t>
  </si>
  <si>
    <t>GapYear im Bereich Digital Transformation und Data Analytics im...</t>
  </si>
  <si>
    <t>Immenstadt, Germany</t>
  </si>
  <si>
    <t>['sql', 'python', 'vba', 'oracle', 'power bi', 'excel']</t>
  </si>
  <si>
    <t>Farm Credit Administration</t>
  </si>
  <si>
    <t>Calypso Analyst</t>
  </si>
  <si>
    <t>['python', 'azure', 'databricks', 'spark']</t>
  </si>
  <si>
    <t>Head of Revenue Analytics</t>
  </si>
  <si>
    <t>accessiBe</t>
  </si>
  <si>
    <t>['python', 'sql', 'bash', 'linux', 'git']</t>
  </si>
  <si>
    <t>Dnata Careers UAE - Senior Data Scientist</t>
  </si>
  <si>
    <t>via Jobaric</t>
  </si>
  <si>
    <t>dnata</t>
  </si>
  <si>
    <t>['sql', 'r', 'python', 'git', 'docker']</t>
  </si>
  <si>
    <t>['sql', 'tableau', 'notion']</t>
  </si>
  <si>
    <t>Data Engineer - Hadoop</t>
  </si>
  <si>
    <t>['java', 'python', 'oracle', 'aws', 'hadoop', 'spark', 'airflow', 'linux', 'git']</t>
  </si>
  <si>
    <t>['sql', 'c#', 'python', 'flow']</t>
  </si>
  <si>
    <t>['sql', 'python', 'r', 'nosql', 'azure', 'aws', 'tableau', 'looker', 'git']</t>
  </si>
  <si>
    <t>['python', 'r', 'sql', 'hadoop', 'spark', 'tableau', 'power bi']</t>
  </si>
  <si>
    <t>Biofourmis</t>
  </si>
  <si>
    <t>['python', 'sql', 'shell', 'dynamodb', 'aws', 'redshift', 'hadoop', 'spark', 'kafka', 'pandas', 'numpy', 'unix']</t>
  </si>
  <si>
    <t>Senior Data Analyst - Firm Analytics</t>
  </si>
  <si>
    <t>Full-time Head of Business Intelligence and Data Analytics for a...</t>
  </si>
  <si>
    <t>Remotivate LLC</t>
  </si>
  <si>
    <t>Senior Data Engineer (f/m/d) Stuttgart</t>
  </si>
  <si>
    <t>['python', 'r', 'scala', 'nosql', 'mongodb', 'mongodb', 'dynamodb', 'flask', 'tableau', 'excel', 'docker', 'kubernetes']</t>
  </si>
  <si>
    <t>Data Analyst - IT - III</t>
  </si>
  <si>
    <t>SR. DATA SCIENTIST</t>
  </si>
  <si>
    <t>Optiv</t>
  </si>
  <si>
    <t>['r', 'python', 'sql', 'databricks', 'power bi']</t>
  </si>
  <si>
    <t>Principal Specialist Data Scientist- 100% remote !!</t>
  </si>
  <si>
    <t>via Tucson, AZ - Geebo</t>
  </si>
  <si>
    <t>['python', 'sql', 'aws', 'azure', 'numpy', 'scikit-learn', 'pytorch', 'tensorflow', 'keras', 'tableau']</t>
  </si>
  <si>
    <t>['sql', 'oracle', 'looker', 'tableau', 'excel', 'sap']</t>
  </si>
  <si>
    <t>Sr. Data Scientist, Ads Experimentation - Now Hiring</t>
  </si>
  <si>
    <t>Healthcare Data Engineer-SSIS, SQL and Stored Procedures (Remote)</t>
  </si>
  <si>
    <t>['sql', 'azure', 'snowflake', 'ssis']</t>
  </si>
  <si>
    <t>Data Scientist (SAS)</t>
  </si>
  <si>
    <t>Molson Coors Brewing Company</t>
  </si>
  <si>
    <t>['sas', 'sas', 'excel', 'sheets', 'planner']</t>
  </si>
  <si>
    <t>TSS Data Scientist Advisor - REMOTE</t>
  </si>
  <si>
    <t>['sql', 'python', 'r', 'java', 'c#', 'javascript', 'bigquery', 'aws', 'tableau', 'power bi', 'looker']</t>
  </si>
  <si>
    <t>['python', 'r', 'scala', 'aws', 'databricks', 'snowflake', 'airflow', 'spark', 'word', 'tableau', 'looker', 'docker']</t>
  </si>
  <si>
    <t>Sr Specialist Data Engineer</t>
  </si>
  <si>
    <t>['dart', 'bigquery', 'hadoop']</t>
  </si>
  <si>
    <t>AVP Data Engineer Analyst</t>
  </si>
  <si>
    <t>Pompton Lakes, NJ</t>
  </si>
  <si>
    <t>American Expediting</t>
  </si>
  <si>
    <t>Chuwa America Corporation</t>
  </si>
  <si>
    <t>Product Specialist (Data Analytics) (Remote)</t>
  </si>
  <si>
    <t>['sql', 'excel', 'power bi', 'dax', 'jira']</t>
  </si>
  <si>
    <t>['sas', 'sas', 'express', 'word', 'excel']</t>
  </si>
  <si>
    <t>Data Analyst (Atlanta, GA)</t>
  </si>
  <si>
    <t>North Miami, FL</t>
  </si>
  <si>
    <t>Allodynic Pharmaceutical</t>
  </si>
  <si>
    <t>['r', 'python', 'sas', 'sas', 'excel']</t>
  </si>
  <si>
    <t>Onshore - Business Analyst (Non-IT): Junior</t>
  </si>
  <si>
    <t>Data Engineer - Data &amp; Insights</t>
  </si>
  <si>
    <t>Senior Computer Vision Researcher</t>
  </si>
  <si>
    <t>Signal Group</t>
  </si>
  <si>
    <t>['python', 'r', 'sql', 'sql server', 'postgresql', 'mysql', 'oracle', 'linux']</t>
  </si>
  <si>
    <t>['python', 'sql', 'linux', 'git', 'jira']</t>
  </si>
  <si>
    <t>Revenue Management Data Scientist</t>
  </si>
  <si>
    <t>['sql', 'r', 'sas', 'sas', 'ssis', 'tableau', 'word', 'excel']</t>
  </si>
  <si>
    <t>Sr Data Analyst, Digital Platform (SQL/Python) - Remote</t>
  </si>
  <si>
    <t>['sql', 'python', 'tableau', 'microstrategy']</t>
  </si>
  <si>
    <t>Manager, Software Engineer, Data Science - Full-time / Part-time</t>
  </si>
  <si>
    <t>['c++', 'python', 'r', 'matlab', 'sql']</t>
  </si>
  <si>
    <t>['r', 'python', 'sql', 'matlab', 'scala', 'nosql', 'aws', 'azure', 'spark', 'hadoop']</t>
  </si>
  <si>
    <t>Cal Poly</t>
  </si>
  <si>
    <t>Google Pillar | Mid/Senior Data Engineer</t>
  </si>
  <si>
    <t>['sql', 'python', 'java', 'gcp', 'bigquery', 'airflow']</t>
  </si>
  <si>
    <t>Senior Data Scientist, Product</t>
  </si>
  <si>
    <t>Podium</t>
  </si>
  <si>
    <t>['sql', 'python', 'r', 'opencv', 'scikit-learn', 'nltk', 'tensorflow', 'tableau', 'git']</t>
  </si>
  <si>
    <t>['python', 'sql', 'aws', 'scikit-learn', 'nltk', 'pandas', 'numpy', 'matplotlib', 'hadoop', 'spark', 'tensorflow', 'keras', 'tableau', 'docker', 'kubernetes', 'git', 'terminal']</t>
  </si>
  <si>
    <t>Power BI/Azure Data Specialist</t>
  </si>
  <si>
    <t>Data Scientist. Job in Kansas My Valley Jobs Today</t>
  </si>
  <si>
    <t>Sr. Manager, Analytics and Data Science - Consumer Lending</t>
  </si>
  <si>
    <t>['sql', 'python', 'r', 'alteryx', 'tableau']</t>
  </si>
  <si>
    <t>Lawton, OK</t>
  </si>
  <si>
    <t>Data Engineer with Apache Hudi framework</t>
  </si>
  <si>
    <t>['python', 'windows', 'linux', 'tableau', 'power bi']</t>
  </si>
  <si>
    <t>Manager Analytics and Reporting</t>
  </si>
  <si>
    <t>Data Analyst-Assurance-Analytics Delivery-Manager-Multiple</t>
  </si>
  <si>
    <t>['python', 'javascript', 'azure', 'databricks', 'oracle', 'pyspark', 'spark', 'alteryx', 'power bi', 'dax', 'tableau', 'sap']</t>
  </si>
  <si>
    <t>Impact Data Manager</t>
  </si>
  <si>
    <t>Kiva</t>
  </si>
  <si>
    <t>['r', 'python', 'sheets', 'looker', 'tableau', 'spss', 'power bi']</t>
  </si>
  <si>
    <t>Software Development Engineer- Big Data Platform</t>
  </si>
  <si>
    <t>['nosql', 'java', 'scala', 'sql', 'databricks', 'spark', 'kafka', 'excel']</t>
  </si>
  <si>
    <t>Tomorrow.io</t>
  </si>
  <si>
    <t>['sap', 'word', 'excel', 'outlook']</t>
  </si>
  <si>
    <t>Computer Engineer, Computer Vision Hardware (MID//SR)</t>
  </si>
  <si>
    <t>['aws', 'opencv', 'tensorflow', 'keras', 'scikit-learn', 'pandas', 'linux', 'docker', 'git']</t>
  </si>
  <si>
    <t>Data Analyst (SSIS, ETL, Data Modeling)</t>
  </si>
  <si>
    <t>Avacend Inc</t>
  </si>
  <si>
    <t>AEG - Application Engineering Group</t>
  </si>
  <si>
    <t>['sql', 't-sql', 'sql server', 'oracle', 'ssis', 'word', 'sharepoint', 'excel', 'powerpoint', 'visio']</t>
  </si>
  <si>
    <t>Retail Campaign Data Analyst</t>
  </si>
  <si>
    <t>Global Partners LP</t>
  </si>
  <si>
    <t>['word', 'excel', 'tableau', 'powerpoint', 'power bi', 'smartsheet', 'zoom']</t>
  </si>
  <si>
    <t>['sql', 'php', 'python', 'perl', 'r', 'matlab', 'sas', 'sas', 'hadoop', 'spss']</t>
  </si>
  <si>
    <t>Cloud Data Analyst Engineer (FinOps)</t>
  </si>
  <si>
    <t>['azure', 'excel']</t>
  </si>
  <si>
    <t>['python', 'sas', 'sas', 'matlab', 'r', 'scala', 'spark', 'pyspark', 'keras', 'pytorch', 'mxnet', 'opencv', 'spss', 'flow']</t>
  </si>
  <si>
    <t>Lead Decision Support Analyst</t>
  </si>
  <si>
    <t>IT Data Analyst, Consultant</t>
  </si>
  <si>
    <t>['sql', 'sql server', 'snowflake', 'oracle', 'redshift']</t>
  </si>
  <si>
    <t>['python', 'tensorflow', 'pytorch', 'scikit-learn']</t>
  </si>
  <si>
    <t>Officer, Sr Data Analyst</t>
  </si>
  <si>
    <t>Bank of America, N.A.</t>
  </si>
  <si>
    <t>Associate Data Scientist (Dec 2022 - May 2023 Graduates)</t>
  </si>
  <si>
    <t>Data Analyst-SECC/EMA</t>
  </si>
  <si>
    <t>Scott County, Iowa</t>
  </si>
  <si>
    <t>Computer Merchant, Ltd., The</t>
  </si>
  <si>
    <t>Applied AI &amp; Data Science Lead</t>
  </si>
  <si>
    <t>Beyond 12</t>
  </si>
  <si>
    <t>['python', 'sql', 'excel', 'looker']</t>
  </si>
  <si>
    <t>Vareto</t>
  </si>
  <si>
    <t>['python', 'sql', 'postgresql', 'aurora', 'airflow', 'pandas', 'excel']</t>
  </si>
  <si>
    <t>['python', 'sql', 'word', 'excel', 'powerpoint', 'power bi', 'sharepoint', 'jira']</t>
  </si>
  <si>
    <t>Electronic Data Interchange Analyst</t>
  </si>
  <si>
    <t>Data Quality Manager (Barcelona, Spain)</t>
  </si>
  <si>
    <t>Data Scientist - Fully Remote</t>
  </si>
  <si>
    <t>['r', 'matlab', 'python', 'sql', 'snowflake', 'aws', 'redshift', 'bigquery', 'azure', 'airflow']</t>
  </si>
  <si>
    <t>Snow Fox Data, a Division of Excelion Partners</t>
  </si>
  <si>
    <t>['sql', 'python', 'snowflake', 'azure', 'aws', 'redshift', 'gcp']</t>
  </si>
  <si>
    <t>['python', 'r', 'power bi', 'powerpoint', 'sharepoint']</t>
  </si>
  <si>
    <t>Product QA- Navigation and Maps &amp; Data Analyst</t>
  </si>
  <si>
    <t>Rekruitd</t>
  </si>
  <si>
    <t>['tableau', 'qlik', 'excel']</t>
  </si>
  <si>
    <t>Software Development Engineer in Test - I ( Data Engineering )</t>
  </si>
  <si>
    <t>Junglee Games</t>
  </si>
  <si>
    <t>['sql', 'python', 'mongodb', 'mongodb', 'sql server', 'aws', 'snowflake', 'spark', 'kafka', 'airflow', 'flutter', 'jira']</t>
  </si>
  <si>
    <t>['sql', 'excel', 'spreadsheet', 'ms access']</t>
  </si>
  <si>
    <t>['excel', 'word', 'spreadsheet']</t>
  </si>
  <si>
    <t>Data Scientist I (FA3) - Now Hiring</t>
  </si>
  <si>
    <t>Data Scientist on Next Best Action Team for Pharma Company</t>
  </si>
  <si>
    <t>Healthcare Data Scientist (Local to Minnesota only)</t>
  </si>
  <si>
    <t>Woodbury, MN</t>
  </si>
  <si>
    <t>['r', 'python', 'sas', 'sas', 'sql', 'databricks', 'azure', 'gdpr', 'spark']</t>
  </si>
  <si>
    <t>['scala', 'python', 'aws', 'databricks', 'azure', 'spark', 'kafka']</t>
  </si>
  <si>
    <t>['sql', 'python', 'nosql', 'dynamodb', 'aws', 'snowflake', 'tableau', 'power bi']</t>
  </si>
  <si>
    <t>Risk Adjustment/Healthcare Data Analyst</t>
  </si>
  <si>
    <t>Data Scientist(RWE,SAS,Clinical)</t>
  </si>
  <si>
    <t>Tellus Solutions</t>
  </si>
  <si>
    <t>HR Data Analyst (H/F)</t>
  </si>
  <si>
    <t>Remote Data Science Manager</t>
  </si>
  <si>
    <t>Local Need - Data Engineer (Backend Focused with Data Integration...</t>
  </si>
  <si>
    <t>1 point system</t>
  </si>
  <si>
    <t>['python', 'sql', 'mongodb', 'mongodb', 'shell', 'c', 'snowflake', 'pandas', 'tableau', 'docker', 'kubernetes', 'git']</t>
  </si>
  <si>
    <t>Data Analyst - 46378</t>
  </si>
  <si>
    <t>['python', 'pandas', 'numpy', 'pyspark']</t>
  </si>
  <si>
    <t>Distinct North America</t>
  </si>
  <si>
    <t>['sql', 'mysql', 'snowflake']</t>
  </si>
  <si>
    <t>['spark', 'kubernetes', 'docker']</t>
  </si>
  <si>
    <t>Sr. Data Warehouse Developer</t>
  </si>
  <si>
    <t>Infinite Computer Solutions</t>
  </si>
  <si>
    <t>Data Analyst - Fort Worth, Texas</t>
  </si>
  <si>
    <t>via Fort Worth, TX - Geebo</t>
  </si>
  <si>
    <t>Data Scientist I Opening #444836</t>
  </si>
  <si>
    <t>['sas', 'sas', 'r', 'sap']</t>
  </si>
  <si>
    <t>['python', 'redshift', 'azure', 'aws', 'databricks', 'spark', 'kafka']</t>
  </si>
  <si>
    <t>Senior Data Analyst - Platform Team</t>
  </si>
  <si>
    <t>Tripadvisor</t>
  </si>
  <si>
    <t>['sql', 'r', 'python', 'snowflake', 'tableau']</t>
  </si>
  <si>
    <t>Freehold Township, NJ</t>
  </si>
  <si>
    <t>Armas Pharmaceuticals</t>
  </si>
  <si>
    <t>Heathrow, FL</t>
  </si>
  <si>
    <t>RWE Data scientist (HEOR,Epidemiology,SAA)</t>
  </si>
  <si>
    <t>['sas', 'sas', 'sql', 'r', 'python', 'sap']</t>
  </si>
  <si>
    <t>['python', 'sql', 'watson', 'aws', 'ibm cloud', 'pyspark', 'terraform']</t>
  </si>
  <si>
    <t>Hybrid Master Data Analyst</t>
  </si>
  <si>
    <t>The Data Analyst 1</t>
  </si>
  <si>
    <t>AutoCAD Data Analyst</t>
  </si>
  <si>
    <t>Data Modeler/Data Analyst</t>
  </si>
  <si>
    <t>Data Engineer / Back End Developer with 5 years Experience ...</t>
  </si>
  <si>
    <t>Data Analyst Jr. (Bilingual)</t>
  </si>
  <si>
    <t>Data Science Manager (Bangkok based, relocation provided)</t>
  </si>
  <si>
    <t>Experienced Data Analyst</t>
  </si>
  <si>
    <t>['sql', 'sql server', 'snowflake', 'azure', 'aws', 'redshift', 'ssis', 'tableau', 'looker']</t>
  </si>
  <si>
    <t>via ISACA Career Centre</t>
  </si>
  <si>
    <t>Research Computational Data Scientist II - Grant-funded</t>
  </si>
  <si>
    <t>['sas', 'sas', 'r', 'python', 'sql', 'tensorflow', 'keras', 'pytorch', 'spark', 'spss']</t>
  </si>
  <si>
    <t>Morton Grove, IL</t>
  </si>
  <si>
    <t>Data Scientist | Elite Hedge Fund</t>
  </si>
  <si>
    <t>['sql', 'python', 'r', 'scala', 'spark']</t>
  </si>
  <si>
    <t>Senior Data Scientist (San Francisco, CA)</t>
  </si>
  <si>
    <t>['sql', 'python', 'r', 'unity']</t>
  </si>
  <si>
    <t>Stockbit</t>
  </si>
  <si>
    <t>Dovenmuehle Mortgage | Chief Data Scientist</t>
  </si>
  <si>
    <t>Data Reporting Consultant</t>
  </si>
  <si>
    <t>Consulting Solutions LLC</t>
  </si>
  <si>
    <t>['python', 'r', 'sas', 'sas', 'sql', 'postgresql', 'aws', 'redshift', 'hadoop', 'spark', 'unix', 'linux', 'terraform', 'ansible']</t>
  </si>
  <si>
    <t>Risk Data Specialist- Systems and Data</t>
  </si>
  <si>
    <t>['sql', 't-sql', 'excel', 'ssrs', 'dax']</t>
  </si>
  <si>
    <t>['python', 'sql', 'scala', 'databricks', 'pandas', 'linux', 'powerpoint', 'excel']</t>
  </si>
  <si>
    <t>['python', 'databricks', 'azure', 'numpy', 'pandas', 'keras', 'scikit-learn', 'tensorflow', 'pytorch', 'fastapi', 'sap', 'jenkins', 'github']</t>
  </si>
  <si>
    <t>Business Data Analyst I - # 23-00092</t>
  </si>
  <si>
    <t>Azure Data Engineer/Administrator</t>
  </si>
  <si>
    <t>['sql', 'sas', 'sas', 'sharepoint', 'power bi', 'excel', 'spss']</t>
  </si>
  <si>
    <t>Head of Data and Analytics</t>
  </si>
  <si>
    <t>ShipMonk</t>
  </si>
  <si>
    <t>['sql', 'sas', 'sas', 'hadoop', 'tableau', 'excel', 'word', 'powerpoint']</t>
  </si>
  <si>
    <t>Senior Data Scientist - PDPO</t>
  </si>
  <si>
    <t>Data Scientist (Machine Learning)</t>
  </si>
  <si>
    <t>Logistics Data Analyst (Power BI exp. req.)</t>
  </si>
  <si>
    <t>Software Engineer - BI/Data Analyst - Now Hiring</t>
  </si>
  <si>
    <t>Sr data analyst</t>
  </si>
  <si>
    <t>['sharepoint', 'jira']</t>
  </si>
  <si>
    <t>Data Analyst II, New Verticals, Global CommOps</t>
  </si>
  <si>
    <t>University, Data Scientist</t>
  </si>
  <si>
    <t>Associate Director, Data Analysis</t>
  </si>
  <si>
    <t>EL Education (Formerly Expeditionary Learning)</t>
  </si>
  <si>
    <t>['r', 'tableau', 'word']</t>
  </si>
  <si>
    <t>Cloud Data Engineer (m/w/d)</t>
  </si>
  <si>
    <t>Charles Schwab &amp; Co., Inc.</t>
  </si>
  <si>
    <t>['python', 'sql', 'sql server', 'tableau']</t>
  </si>
  <si>
    <t>['dynamodb', 'aws', 'flow']</t>
  </si>
  <si>
    <t>Data Analyst (OPT's are Welcome)</t>
  </si>
  <si>
    <t>SV Professionals LLC</t>
  </si>
  <si>
    <t>Data Analyst with SQL Informatica - Tester</t>
  </si>
  <si>
    <t>['sql', 'java', 'db2', 'sql server', 'oracle']</t>
  </si>
  <si>
    <t>Data Analyst - REMOTE WORK 45080</t>
  </si>
  <si>
    <t>KINESSO</t>
  </si>
  <si>
    <t>['sql', 'snowflake', 'excel', 'alteryx', 'tableau']</t>
  </si>
  <si>
    <t>['sql', 'python', 'scala', 'java', 'c++', 'hadoop', 'tableau']</t>
  </si>
  <si>
    <t>Data Analyst 3: 23-01155</t>
  </si>
  <si>
    <t>Statistical and Data Analyst</t>
  </si>
  <si>
    <t>['go', 'sas', 'sas', 'r', 'word', 'excel', 'powerpoint']</t>
  </si>
  <si>
    <t>['python', 'sql', 'aws', 'tensorflow', 'pytorch', 'tableau']</t>
  </si>
  <si>
    <t>Health Budget and Data Analyst -HEU - Ref #23-07</t>
  </si>
  <si>
    <t>Budget, Division of</t>
  </si>
  <si>
    <t>['sas', 'sas', 'excel', 'spss', 'tableau']</t>
  </si>
  <si>
    <t>['sql', 'python', 'r', 'powerpoint', 'tableau', 'power bi', 'qlik']</t>
  </si>
  <si>
    <t>Data Analyst - Analyst1229</t>
  </si>
  <si>
    <t>['mongodb', 'mongodb', 'python', 'sql', 'dynamodb', 'aws', 'snowflake', 'redshift', 'airflow', 'spark', 'pyspark']</t>
  </si>
  <si>
    <t>['sql', 'oracle', 'excel', 'tableau', 'sap']</t>
  </si>
  <si>
    <t>DSH</t>
  </si>
  <si>
    <t>['python', 'sql', 'tensorflow', 'flask']</t>
  </si>
  <si>
    <t>Director of Data Science (Remote)</t>
  </si>
  <si>
    <t>Huckleberry Labs</t>
  </si>
  <si>
    <t>Marketing Data Analyst, Central Park Conservancy</t>
  </si>
  <si>
    <t>Gruppenleitung Supply Chain Management &amp; Data Analytics (w/m/div.)</t>
  </si>
  <si>
    <t>['java', 'python', 'scala', 'sql', 'sas', 'sas']</t>
  </si>
  <si>
    <t>Data Scientist II - Remote Eligible at Edward Jones in Remote</t>
  </si>
  <si>
    <t>['python', 'r', 'scala', 'sql', 'spark']</t>
  </si>
  <si>
    <t>Sr. Software Engineer, NPA Data Path</t>
  </si>
  <si>
    <t>['linux', 'docker']</t>
  </si>
  <si>
    <t>Big Data Engineer, Blockchain</t>
  </si>
  <si>
    <t>Nexo</t>
  </si>
  <si>
    <t>Science Analyst</t>
  </si>
  <si>
    <t>Arete</t>
  </si>
  <si>
    <t>['python', 'matlab', 'c', 'c++']</t>
  </si>
  <si>
    <t>['sql', 'r', 'postgresql', 'excel', 'ms access', 'tableau']</t>
  </si>
  <si>
    <t>SENIOR SYSTEMS ANALYST</t>
  </si>
  <si>
    <t>['sql', 't-sql', 'powershell', 'sql server', 'azure', 'ssis', 'github']</t>
  </si>
  <si>
    <t>['sql', 'snowflake', 'airflow']</t>
  </si>
  <si>
    <t>Cyber Security Analyst I</t>
  </si>
  <si>
    <t>Ntirety</t>
  </si>
  <si>
    <t>['windows', 'linux']</t>
  </si>
  <si>
    <t>Manager, Data Strategy and Operations</t>
  </si>
  <si>
    <t>Memorial Hermann</t>
  </si>
  <si>
    <t>['sql', 'python', 'r', 'snowflake', 'redshift', 'bigquery', 'aws', 'tableau', 'flow']</t>
  </si>
  <si>
    <t>ACE Workforce Technologies</t>
  </si>
  <si>
    <t>['sql', 'python', 'shell', 'java']</t>
  </si>
  <si>
    <t>Cooler Screens</t>
  </si>
  <si>
    <t>8403-Machine Learning Cloud Data Engineer</t>
  </si>
  <si>
    <t>['sql', 'python', 'r', 'snowflake', 'databricks', 'azure', 'spark', 'pyspark', 'tensorflow', 'hadoop']</t>
  </si>
  <si>
    <t>Staff Fullstack Engineer, Airfam Products</t>
  </si>
  <si>
    <t>['javascript', 'typescript', 'c++', 'java', 'go', 'ruby', 'ruby', 'react', 'graphql', 'node.js', 'next.js', 'ruby on rails']</t>
  </si>
  <si>
    <t>['go', 'python', 'java', 'sql', 'snowflake']</t>
  </si>
  <si>
    <t>['sql', 'sql server', 'mysql', 'snowflake', 'aurora', 'tableau', 'unreal']</t>
  </si>
  <si>
    <t>Data Analyst and Lead with AWS Redshift and Glue exp</t>
  </si>
  <si>
    <t>Orbitar IT LLC</t>
  </si>
  <si>
    <t>['python', 'redshift', 'aws', 'spark']</t>
  </si>
  <si>
    <t>['sap', 'word', 'excel', 'powerpoint', 'outlook', 'tableau']</t>
  </si>
  <si>
    <t>IT Data Process Analyst (FT)</t>
  </si>
  <si>
    <t>Data Support Analyst (Washington DC)</t>
  </si>
  <si>
    <t>Azure Data Engineer -Databrick -Python -ETL</t>
  </si>
  <si>
    <t>Wasquehal, France</t>
  </si>
  <si>
    <t>['r', 'sas', 'sas', 'python', 'sql', 'nosql']</t>
  </si>
  <si>
    <t>Data entry</t>
  </si>
  <si>
    <t>['scala', 'python', 'sql', 'databricks', 'spark', 'docker']</t>
  </si>
  <si>
    <t>Principal Associate, Data Analyst Risk Associate: ExceptionsOne...</t>
  </si>
  <si>
    <t>Senior Data Scientist, Machine Learning</t>
  </si>
  <si>
    <t>Monitoring, Evaluation, Learning/Data Science Specialist</t>
  </si>
  <si>
    <t>DAI</t>
  </si>
  <si>
    <t>['r', 'python', 'power bi', 'tableau']</t>
  </si>
  <si>
    <t>['sql', 'excel', 'cognos', 'spss', 'tableau']</t>
  </si>
  <si>
    <t>Enterprise Operational Risk Data Scientist, SVP - Hybrid</t>
  </si>
  <si>
    <t>Gray</t>
  </si>
  <si>
    <t>['python', 'scala', 'go', 'redshift', 'git']</t>
  </si>
  <si>
    <t>Remis America</t>
  </si>
  <si>
    <t>['sql', 'vba', 'windows', 'outlook', 'ssis', 'ssrs', 'ms access', 'word', 'excel', 'powerpoint']</t>
  </si>
  <si>
    <t>Senior Data Analyst, Consulting Services</t>
  </si>
  <si>
    <t>ConcertAI</t>
  </si>
  <si>
    <t>['python', 'r', 'sql', 'spss', 'qlik', 'tableau', 'symphony']</t>
  </si>
  <si>
    <t>['sql', 'r', 'python', 'java', 'c', 'c++', 'elasticsearch', 'sql server', 'redshift', 'snowflake', 'spark']</t>
  </si>
  <si>
    <t>Full Stack Data Scientist - Contract to Hire</t>
  </si>
  <si>
    <t>Data Analyst Tech Lead</t>
  </si>
  <si>
    <t>Data Scientist (Onsite work)</t>
  </si>
  <si>
    <t>via Mclean, TX - Geebo</t>
  </si>
  <si>
    <t>Data Scientist - Lead (Research Technician III) REVISED</t>
  </si>
  <si>
    <t>Sr Clinical Data Analyst</t>
  </si>
  <si>
    <t>['sql', 'power bi', 'ssrs']</t>
  </si>
  <si>
    <t>DATABASE BUSINESS ANALYST</t>
  </si>
  <si>
    <t>DRB Capital</t>
  </si>
  <si>
    <t>Programmer Analyst - Now Hiring</t>
  </si>
  <si>
    <t>Data Analytics Lead - Now Hiring</t>
  </si>
  <si>
    <t>City of Worcester</t>
  </si>
  <si>
    <t>Senior Analyst - Adobe Analytics Implementation - Now Hiring</t>
  </si>
  <si>
    <t>Highland Park, TX</t>
  </si>
  <si>
    <t>Data Analysis</t>
  </si>
  <si>
    <t>Valdosta, GA</t>
  </si>
  <si>
    <t>South Georgia Pecan Company</t>
  </si>
  <si>
    <t>Manager, Data Analyst ESG &amp; Sustainability</t>
  </si>
  <si>
    <t>['express', 'excel', 'tableau']</t>
  </si>
  <si>
    <t>Senior Scientist in Computational Biology / Data Science with...</t>
  </si>
  <si>
    <t>['python', 'r', 'rshiny', 'unix', 'power bi']</t>
  </si>
  <si>
    <t>Senior AI Software Engineer</t>
  </si>
  <si>
    <t>Data Analyst/Sales Support Specialist</t>
  </si>
  <si>
    <t>['outlook', 'excel', 'sap']</t>
  </si>
  <si>
    <t>['sql', 'r', 'matlab', 'python', 'javascript', 'sas', 'sas', 'oracle', 'hadoop', 'spark', 'excel', 'spss', 'tableau', 'qlik']</t>
  </si>
  <si>
    <t>Eurowag</t>
  </si>
  <si>
    <t>['sql', 'go', 'bigquery', 'snowflake', 'azure']</t>
  </si>
  <si>
    <t>Buchanan &amp; Edwards</t>
  </si>
  <si>
    <t>['java', 'scala', 'python', 'mongodb', 'mongodb', 'aws', 'spark', 'hadoop', 'tensorflow', 'pytorch', 'excel', 'kubernetes', 'docker']</t>
  </si>
  <si>
    <t>Data Analyst-SME</t>
  </si>
  <si>
    <t>['html', 'sql', 'qlik', 'excel']</t>
  </si>
  <si>
    <t>4295 Senior Data Analyst</t>
  </si>
  <si>
    <t>Marquee Staffing</t>
  </si>
  <si>
    <t>['sql', 'python', 'r', 'javascript', 'snowflake', 'aws', 'pandas', 'scikit-learn', 'keras', 'tensorflow', 'opencv', 'tableau', 'looker']</t>
  </si>
  <si>
    <t>['sql', 'aws', 'spark', 'hadoop', 'terraform']</t>
  </si>
  <si>
    <t>Alloy</t>
  </si>
  <si>
    <t>Data Analyst-74022</t>
  </si>
  <si>
    <t>ELMO Talent Management Software</t>
  </si>
  <si>
    <t>['mysql', 'aws', 'node', 'node.js', 'react.js']</t>
  </si>
  <si>
    <t>['python', 'sql', 'java', 'azure', 'snowflake', 'bigquery', 'spark']</t>
  </si>
  <si>
    <t>Tech lead : Sr. ML Engineer</t>
  </si>
  <si>
    <t>['aws', 'azure', 'airflow', 'tensorflow', 'pytorch', 'keras', 'docker']</t>
  </si>
  <si>
    <t>Data Analyst / ERP Administrator</t>
  </si>
  <si>
    <t>['java', 'python', 'sql', 'javascript', 'hadoop', 'kafka', 'windows', 'splunk']</t>
  </si>
  <si>
    <t>Ace Metrix an iSpot.tv company</t>
  </si>
  <si>
    <t>['sql', 'python', 'go', 'aws', 'redshift', 'snowflake', 'spark', 'flow']</t>
  </si>
  <si>
    <t>Data Engineer, Operations (AdScribe)</t>
  </si>
  <si>
    <t>['java', 'scala', 'python', 'aws', 'redshift', 'databricks', 'airflow', 'spark', 'tableau', 'jira']</t>
  </si>
  <si>
    <t>Asset Protection Data Analyst</t>
  </si>
  <si>
    <t>Current Health</t>
  </si>
  <si>
    <t>Principal Snowflake Data Engineer</t>
  </si>
  <si>
    <t>['sql', 'python', 'snowflake', 'aws', 'azure', 'airflow', 'tableau', 'power bi']</t>
  </si>
  <si>
    <t>Senior Data Analyst, Growth</t>
  </si>
  <si>
    <t>['sql', 'python', 'redshift', 'snowflake', 'bigquery', 'pandas', 'scikit-learn', 'matplotlib', 'seaborn', 'plotly', 'airflow', 'looker']</t>
  </si>
  <si>
    <t>['sql', 't-sql', 'sql server', 'azure', 'ssis', 'sap', 'flow']</t>
  </si>
  <si>
    <t>Data and Financial Analyst, Measurement Engineer</t>
  </si>
  <si>
    <t>Basketball Training Systems</t>
  </si>
  <si>
    <t>Computer Programmer/Data Analyst II</t>
  </si>
  <si>
    <t>Heraeus Conamic North America</t>
  </si>
  <si>
    <t>['sql', 'visual basic', 'javascript', 'html', 'r', 'asp.net', 'qlik', 'splunk', 'outlook']</t>
  </si>
  <si>
    <t>['python', 'sql', 'mysql', 'sql server', 'azure', 'aws', 'gcp', 'oracle', 'pyspark', 'airflow', 'terraform', 'kubernetes', 'docker', 'jenkins', 'github', 'git', 'gitlab']</t>
  </si>
  <si>
    <t>Product Manager - Microservices (Big Data &amp; AI)</t>
  </si>
  <si>
    <t>Relativity</t>
  </si>
  <si>
    <t>[EA] AI Tech Lead (Artificial Intelligence)</t>
  </si>
  <si>
    <t>['java', 'python', 'c++', 'aws', 'azure', 'tensorflow', 'sap']</t>
  </si>
  <si>
    <t>Myrtle Beach, SC</t>
  </si>
  <si>
    <t>Team Leader - Data Engineering (REF462H)</t>
  </si>
  <si>
    <t>BigQuery Data Architect/Senior Data Engineer</t>
  </si>
  <si>
    <t>['bigquery', 'gcp']</t>
  </si>
  <si>
    <t>Senior Manager (Data Science) - Remote</t>
  </si>
  <si>
    <t>['r', 'python', 'sql', 'azure', 'spark', 'tensorflow']</t>
  </si>
  <si>
    <t>Plymouth, MN</t>
  </si>
  <si>
    <t>['python', 'sql', 'databricks', 'snowflake', 'spark', 'airflow', 'power bi', 'jenkins', 'github']</t>
  </si>
  <si>
    <t>Bioinformatics Analyst III (Remote)</t>
  </si>
  <si>
    <t>['r', 'unix']</t>
  </si>
  <si>
    <t>Senior Internal Audit Data Analyst</t>
  </si>
  <si>
    <t>Telephone and Data Systems</t>
  </si>
  <si>
    <t>['sas', 'sas', 'python', 'sql', 'oracle', 'tableau']</t>
  </si>
  <si>
    <t>['sql', 'nosql', 'python', 'java', 'c++', 'scala', 'azure', 'hadoop', 'spark', 'kafka']</t>
  </si>
  <si>
    <t>Concurrency Inc.</t>
  </si>
  <si>
    <t>['python', 'sql', 'azure', 'databricks', 'aws', 'gcp', 'spark', 'pandas', 'numpy', 'scikit-learn', 'git', 'github']</t>
  </si>
  <si>
    <t>['sql', 'sas', 'sas', 'r', 'python', 'alteryx', 'spss', 'tableau']</t>
  </si>
  <si>
    <t>['python', 'java', 'scala', 'javascript', 'sql', 'nosql', 'mongodb', 'mongodb', 'azure', 'aws', 'databricks', 'spark', 'kafka', 'pandas', 'numpy']</t>
  </si>
  <si>
    <t>Senior Linux Software Engineer – Robotics</t>
  </si>
  <si>
    <t>Alarm.com</t>
  </si>
  <si>
    <t>['python', 'c++', 'azure', 'linux', 'ubuntu', 'docker']</t>
  </si>
  <si>
    <t>Catholic Charities</t>
  </si>
  <si>
    <t>['crystal', 'excel', 'powerpoint']</t>
  </si>
  <si>
    <t>Business Analyst (Korean Bilingual)</t>
  </si>
  <si>
    <t>Northlake, TX</t>
  </si>
  <si>
    <t>Regal Professional Services</t>
  </si>
  <si>
    <t>Business Intelligence Developer (Zurich - Hybrid Work Model 80-100%)</t>
  </si>
  <si>
    <t>['sql', 'snowflake', 'bigquery', 'azure', 'redshift', 'windows', 'looker', 'tableau', 'power bi', 'git', 'svn', 'github', 'bitbucket']</t>
  </si>
  <si>
    <t>Supervisor, Data Management &amp; Governance - Remote</t>
  </si>
  <si>
    <t>Senior Data Engineer - Sam's Club Ad Tech</t>
  </si>
  <si>
    <t>['sql', 'go', 'java', 'scala', 'python', 'spark', 'kafka', 'airflow']</t>
  </si>
  <si>
    <t>Software Engineer, Infrastructure Data - Now Hiring</t>
  </si>
  <si>
    <t>['python', 'snowflake', 'databricks', 'spark', 'tableau']</t>
  </si>
  <si>
    <t>Data Analyst (Culver City, CA)</t>
  </si>
  <si>
    <t>Age Bold</t>
  </si>
  <si>
    <t>Senior Analyst FP&amp;A - Data Specialist</t>
  </si>
  <si>
    <t>Associate Director Data Science &amp; Analytics</t>
  </si>
  <si>
    <t>Data Scientist (3-5 years experience)</t>
  </si>
  <si>
    <t>Datalab USA</t>
  </si>
  <si>
    <t>Client Data Analyst - Full-time / Part-time</t>
  </si>
  <si>
    <t>Senior Business Data Analyst (R7047, R7048) - Now Hiring</t>
  </si>
  <si>
    <t>Ashland, MA</t>
  </si>
  <si>
    <t>Sequoia Research Corporation</t>
  </si>
  <si>
    <t>['matlab', 'python', 'fortran', 'c', 'linux']</t>
  </si>
  <si>
    <t>Maesa</t>
  </si>
  <si>
    <t>['sql', 'nosql', 'azure', 'flow']</t>
  </si>
  <si>
    <t>Chief Data Engineer - Contract to Hire</t>
  </si>
  <si>
    <t>['python', 'sql', 'java', 'nosql', 'hadoop', 'spark']</t>
  </si>
  <si>
    <t>Data Analyst - electronics, product management - Now Hiring</t>
  </si>
  <si>
    <t>Data Analyst and Administrative Assistant</t>
  </si>
  <si>
    <t>Slideways, Inc</t>
  </si>
  <si>
    <t>Vectra AI</t>
  </si>
  <si>
    <t>['python', 'sql', 'nosql', 'c++', 'rust', 'go', 'aws', 'azure', 'gcp', 'pandas', 'numpy', 'spark', 'linux', 'git']</t>
  </si>
  <si>
    <t>Data Entry Specialist (Part-Time/Full-Time - Student Work)</t>
  </si>
  <si>
    <t>Senior Principal Data Scientist-9399</t>
  </si>
  <si>
    <t>['sql', 'sql server', 'postgresql', 'oracle', 'hadoop', 'ssis', 'alteryx', 'tableau']</t>
  </si>
  <si>
    <t>Digital Expert / Data Scientist (m/w/x) 22/167ie</t>
  </si>
  <si>
    <t>Meinerzhagen, Germany</t>
  </si>
  <si>
    <t>OTTO FUCHS KG</t>
  </si>
  <si>
    <t>Senior Data Analyst - Global Internal Audit</t>
  </si>
  <si>
    <t>['sas', 'sas', 'aws', 'alteryx', 'tableau']</t>
  </si>
  <si>
    <t>Maryland Line, MD</t>
  </si>
  <si>
    <t>Biomarker Data Scientist, Associate Director - Now Hiring</t>
  </si>
  <si>
    <t>Melrose, NM</t>
  </si>
  <si>
    <t>Senior Data Scientist - Product Analytics - Core Product</t>
  </si>
  <si>
    <t>Volt Information Sciences, Inc</t>
  </si>
  <si>
    <t>Apptegy</t>
  </si>
  <si>
    <t>['go', 'sql', 'python', 'java', 'ruby', 'ruby', 'aws', 'flow']</t>
  </si>
  <si>
    <t>FLC Infotech, Inc.</t>
  </si>
  <si>
    <t>['python', 'r', 'c++', 'java', 'sql', 'c', 'tableau', 'power bi']</t>
  </si>
  <si>
    <t>Zaragoza, Spain</t>
  </si>
  <si>
    <t>['python', 'aws', 'azure', 'databricks', 'pyspark', 'spark', 'hadoop']</t>
  </si>
  <si>
    <t>['sql', 'python', 'mysql', 'bigquery', 'oracle', 'aws', 'airflow', 'looker', 'tableau', 'power bi', 'gitlab', 'github', 'zoom']</t>
  </si>
  <si>
    <t>Data Analyst (Commercial Excellence)</t>
  </si>
  <si>
    <t>['sql', 'gcp', 'airflow', 'tableau']</t>
  </si>
  <si>
    <t>Feinstein Institute for Medical Research</t>
  </si>
  <si>
    <t>['bash', 'python', 'r', 'sql']</t>
  </si>
  <si>
    <t>Destinations International.</t>
  </si>
  <si>
    <t>TPI (Tech Providers, Inc.)</t>
  </si>
  <si>
    <t>['sql', 'html', 'oracle', 'snowflake', 'tableau']</t>
  </si>
  <si>
    <t>Data Analyst (Inwood, Long Island)</t>
  </si>
  <si>
    <t>Inwood, NY</t>
  </si>
  <si>
    <t>Preston Harris Group</t>
  </si>
  <si>
    <t>EVERY™</t>
  </si>
  <si>
    <t>['python', 'sql', 'javascript', 'elasticsearch', 'spark', 'hadoop', 'flask', 'fastapi']</t>
  </si>
  <si>
    <t>Blackburn, UK</t>
  </si>
  <si>
    <t>ASSYSTEM</t>
  </si>
  <si>
    <t>['python', 't-sql', 'ruby', 'ruby', 'aws', 'azure', 'hadoop', 'spark']</t>
  </si>
  <si>
    <t>Data Processing Support</t>
  </si>
  <si>
    <t>Sumter, SC</t>
  </si>
  <si>
    <t>Oxford Solutions, Inc.</t>
  </si>
  <si>
    <t>['sql', 'python', 'r', 'ssis', 'tableau']</t>
  </si>
  <si>
    <t>['python', 'r', 'excel', 'sharepoint', 'tableau', 'microsoft teams']</t>
  </si>
  <si>
    <t>Data Scientist (HDIP) - Remote</t>
  </si>
  <si>
    <t>Data Engineer II R-14756</t>
  </si>
  <si>
    <t>Pharma AWS Cloud Data Engineer</t>
  </si>
  <si>
    <t>['python', 'aws', 'airflow', 'pyspark', 'spark', 'flow']</t>
  </si>
  <si>
    <t>KoiReader Technologies</t>
  </si>
  <si>
    <t>['python', 'javascript', 'oracle', 'opencv', 'keras', 'tensorflow', 'pytorch', 'nltk', 'docker', 'kubernetes']</t>
  </si>
  <si>
    <t>Moncton, NB, Canada</t>
  </si>
  <si>
    <t>360insights.com</t>
  </si>
  <si>
    <t>['sql', 'python', 'sql server', 'aws', 'redshift', 'snowflake', 'pandas', 'numpy', 'spark', 'kafka', 'qlik', 'git', 'terraform', 'jenkins']</t>
  </si>
  <si>
    <t>Data Scientist / Sr Data Scientist (fully remote)</t>
  </si>
  <si>
    <t>Senior Data Engineer (Kafka)</t>
  </si>
  <si>
    <t>NLP and Machine Learning Expert Needed to Manage Platform ...</t>
  </si>
  <si>
    <t>Stuart, FL</t>
  </si>
  <si>
    <t>Blue Collar Services</t>
  </si>
  <si>
    <t>Senior Manager, Data Science - Science and Machine Learning</t>
  </si>
  <si>
    <t>Principal Data Scientist. Job in Clearfield My Valley Jobs Today</t>
  </si>
  <si>
    <t>Jr. Data Analyst - MDM</t>
  </si>
  <si>
    <t>Entry Level Data Analyst (Remote)</t>
  </si>
  <si>
    <t>Global Budget Data Analyst</t>
  </si>
  <si>
    <t>Senior Data Analyst - Need 10+ Years - W2/1099 ONLY</t>
  </si>
  <si>
    <t>VEAH Consulting Services</t>
  </si>
  <si>
    <t>['sas', 'sas', 'sql', 'db2', 'aws', 'azure', 'power bi', 'tableau']</t>
  </si>
  <si>
    <t>via West Palm Beach, FL - Geebo</t>
  </si>
  <si>
    <t>TBC Corporation</t>
  </si>
  <si>
    <t>['sql', 'ggplot2', 'plotly', 'alteryx']</t>
  </si>
  <si>
    <t>['excel', 'word', 'powerpoint', 'sap']</t>
  </si>
  <si>
    <t>Data analyst for Finance and Fraud Analytics</t>
  </si>
  <si>
    <t>['python', 'sql', 'databricks', 'power bi', 'sap', 'excel']</t>
  </si>
  <si>
    <t>Analyst, Data and Programming (Intern)</t>
  </si>
  <si>
    <t>Pancreatic Cancer Action Network</t>
  </si>
  <si>
    <t>Senior Data Analyst (REMOTE)</t>
  </si>
  <si>
    <t>Senior Data Engineer - Informatica | Databricks | Snowflake ...</t>
  </si>
  <si>
    <t>['snowflake', 'databricks']</t>
  </si>
  <si>
    <t>Form Energy</t>
  </si>
  <si>
    <t>['python', 'sql', 'snowflake', 'bigquery', 'redshift', 'aws', 'airflow', 'kafka', 'kubernetes']</t>
  </si>
  <si>
    <t>Manager, Data Analytics (Bioscience) - Remote</t>
  </si>
  <si>
    <t>Lonza</t>
  </si>
  <si>
    <t>Senior Software Engineer - Data Analyst and QA Engineer</t>
  </si>
  <si>
    <t>['sql', 'javascript', 'dynamodb', 'aws', 'node', 'flow']</t>
  </si>
  <si>
    <t>['python', 'perl', 'sql', 'sql server', 'postgresql', 'mysql', 'aws', 'redshift', 'databricks', 'oracle', 'spark', 'kafka', 'pyspark', 'airflow', 'unix', 'power bi', 'git', 'bitbucket', 'jenkins']</t>
  </si>
  <si>
    <t>AgreeYa Solutions</t>
  </si>
  <si>
    <t>['sql', 'python', 'tableau', 'dax', 'ssrs', 'excel']</t>
  </si>
  <si>
    <t>Data Entry/Data Analyst/Data Associate/Data Entry Associate</t>
  </si>
  <si>
    <t>Supervisor, Analyst</t>
  </si>
  <si>
    <t>Fluor Corporation</t>
  </si>
  <si>
    <t>Samiti Technology Inc.</t>
  </si>
  <si>
    <t>Specification Analyst/Data Analyst</t>
  </si>
  <si>
    <t>['python', 'aws', 'azure', 'gcp']</t>
  </si>
  <si>
    <t>CMPTL AND DATA SCI RSCH SPEC 3 (Research Data Scientist)</t>
  </si>
  <si>
    <t>['r', 'c', 'sql', 'nosql']</t>
  </si>
  <si>
    <t>Remediation Lead Analyst</t>
  </si>
  <si>
    <t>Sr. Data Scientist (Phoenix, AZ)</t>
  </si>
  <si>
    <t>Early Warning</t>
  </si>
  <si>
    <t>Billing &amp; Healthcare Data Analyst</t>
  </si>
  <si>
    <t>The Bridge Inc.</t>
  </si>
  <si>
    <t>IT Data Specialist (Azure)</t>
  </si>
  <si>
    <t>['go', 'sql', 'python', 'azure', 'oracle', 'hadoop', 'pyspark']</t>
  </si>
  <si>
    <t>AI Developer/Data Scientist for Semantic Patent Search Chatbot ...</t>
  </si>
  <si>
    <t>['bigquery', 'aws']</t>
  </si>
  <si>
    <t>[Job-11685] Senior Data Scientist, Brazil</t>
  </si>
  <si>
    <t>[10418 ] Data Developer Master, Brazil</t>
  </si>
  <si>
    <t>['sql', 'sql server', 'azure', 'oracle', 'aws', 'redshift']</t>
  </si>
  <si>
    <t>Halvik</t>
  </si>
  <si>
    <t>['python', 'c++', 'java', 'r', 'sql', 'elasticsearch', 'aws', 'azure', 'databricks', 'tableau', 'splunk', 'git', 'jenkins', 'docker']</t>
  </si>
  <si>
    <t>Data Analyst (TS/SCI clearance) Onsite - Multiple Locations</t>
  </si>
  <si>
    <t>DataOps Engineer, Observability Platforms, Madrid</t>
  </si>
  <si>
    <t>Data Analyst 3, WCB Item #5158</t>
  </si>
  <si>
    <t>Workers' Compensation Board</t>
  </si>
  <si>
    <t>['sql', 't-sql', 'vba', 'c#', 'powershell', 'sql server', 'azure', 'power bi', 'ssrs', 'ssis']</t>
  </si>
  <si>
    <t>['power bi', 'excel', 'powerpoint']</t>
  </si>
  <si>
    <t>Systems Engineer</t>
  </si>
  <si>
    <t>['sql', 'sql server', 'vmware']</t>
  </si>
  <si>
    <t>iSpace Inc.</t>
  </si>
  <si>
    <t>Machine Learning Scientist (hybrid working model)</t>
  </si>
  <si>
    <t>Data Engineer I (R-15364)</t>
  </si>
  <si>
    <t>Sr. Payroll Data Analyst</t>
  </si>
  <si>
    <t>Crescent Hotels and Resorts</t>
  </si>
  <si>
    <t>['c', 'excel', 'flow']</t>
  </si>
  <si>
    <t>Data Scientist/ Product Analyst</t>
  </si>
  <si>
    <t>Data Analyst II (Full TIme Hybrid Remote)</t>
  </si>
  <si>
    <t>Logix Federal Credit Union</t>
  </si>
  <si>
    <t>['sql', 'python', 'r', 'aws', 'azure', 'hadoop', 'excel', 'tableau', 'microstrategy', 'flow']</t>
  </si>
  <si>
    <t>Covington, GA</t>
  </si>
  <si>
    <t>Kaygen</t>
  </si>
  <si>
    <t>Senior Consultant in Pay Equity / Data Analytics Area (European...</t>
  </si>
  <si>
    <t>['python', 'vba', 'r']</t>
  </si>
  <si>
    <t>Manager, Data Engineer - Remote. Job in Long Island LilyLifestyle Jobs</t>
  </si>
  <si>
    <t>['sql', 'go', 'aws', 'hadoop', 'excel', 'tableau', 'qlik']</t>
  </si>
  <si>
    <t>Senior Channel Analysts</t>
  </si>
  <si>
    <t>['python', 'sql', 'tableau', 'atlassian']</t>
  </si>
  <si>
    <t>Data Scientist (Onsite: Houston, TX)On-Site</t>
  </si>
  <si>
    <t>Pen Argyl, PA</t>
  </si>
  <si>
    <t>Berkheimer Business Services</t>
  </si>
  <si>
    <t>Business Intern</t>
  </si>
  <si>
    <t>GFD Group Miami Llc</t>
  </si>
  <si>
    <t>Community Medical Group</t>
  </si>
  <si>
    <t>['python', 'r', 'tableau', 'qlik', 'word', 'excel']</t>
  </si>
  <si>
    <t>Staff Software Engineer, AI/NLP</t>
  </si>
  <si>
    <t>Business Data Analysts (Python exp)</t>
  </si>
  <si>
    <t>Staff Data Scientist - Expansion</t>
  </si>
  <si>
    <t>Slack</t>
  </si>
  <si>
    <t>['python', 'r', 'spark', 'slack']</t>
  </si>
  <si>
    <t>DC Public Library</t>
  </si>
  <si>
    <t>['tableau', 'microstrategy', 'excel']</t>
  </si>
  <si>
    <t>['sql', 'word', 'powerpoint', 'tableau', 'excel']</t>
  </si>
  <si>
    <t>['r', 'python', 'c++', 'javascript', 'go']</t>
  </si>
  <si>
    <t>Data Operations Team Lead</t>
  </si>
  <si>
    <t>Connexity</t>
  </si>
  <si>
    <t>['sql', 'python', 'pyspark', 'unify']</t>
  </si>
  <si>
    <t>Senior Data Analyst (Remote</t>
  </si>
  <si>
    <t>['sql', 'oracle', 'spark', 'git']</t>
  </si>
  <si>
    <t>Bioinformatician</t>
  </si>
  <si>
    <t>Database Administrator / Data Analyst</t>
  </si>
  <si>
    <t>MatchPoint Consulting Group</t>
  </si>
  <si>
    <t>['sql', 'python', 'r', 'bash', 'javascript', 'nosql', 'aws']</t>
  </si>
  <si>
    <t>Senior Analytics Engineer (Stockholm, Sweden)</t>
  </si>
  <si>
    <t>['sql', 'snowflake', 'bigquery', 'airflow', 'linux', 'looker', 'git']</t>
  </si>
  <si>
    <t>Data Analyst. Job in Burlingame NBC4i Jobs</t>
  </si>
  <si>
    <t>PrideNow</t>
  </si>
  <si>
    <t>Analyst, Decision Sciences</t>
  </si>
  <si>
    <t>['sas', 'sas', 'r', 'sql', 'spss', 'tableau']</t>
  </si>
  <si>
    <t>Rehovot, Israel</t>
  </si>
  <si>
    <t>['sql', 'python', 'go', 'scikit-learn', 'pandas', 'numpy', 'tableau', 'power bi', 'qlik']</t>
  </si>
  <si>
    <t>Manager Data Analyst</t>
  </si>
  <si>
    <t>Somerset Global Solutions</t>
  </si>
  <si>
    <t>2024 Intern - Data Scientist - Full-time / Part-time</t>
  </si>
  <si>
    <t>Syneos Health Clinical</t>
  </si>
  <si>
    <t>['vba', 'r', 'tableau', 'power bi']</t>
  </si>
  <si>
    <t>Manufacturing Data Analyst</t>
  </si>
  <si>
    <t>['sql', 'python', 'r', 'matplotlib', 'excel', 'tableau']</t>
  </si>
  <si>
    <t>Data Scientist - Speech-to-Text NLP</t>
  </si>
  <si>
    <t>via Cary, NC - Geebo</t>
  </si>
  <si>
    <t>SAS Institute</t>
  </si>
  <si>
    <t>['sas', 'sas', 'python', 'java', 'theano', 'mxnet', 'tensorflow', 'word']</t>
  </si>
  <si>
    <t>Embedded C++ Engineer for Computer Vision (Robotics)</t>
  </si>
  <si>
    <t>['sql', 'gcp', 'bigquery', 'aws', 'airflow']</t>
  </si>
  <si>
    <t>Shaped</t>
  </si>
  <si>
    <t>NLP Data Scientist for Insurance and Mutual Fund Firm</t>
  </si>
  <si>
    <t>['python', 'r', 'spark']</t>
  </si>
  <si>
    <t>Data Analyst: regional physical security</t>
  </si>
  <si>
    <t>Blackstone Consulting, Inc.</t>
  </si>
  <si>
    <t>['powerpoint', 'excel', 'word', 'power bi', 'sharepoint', 'microsoft teams']</t>
  </si>
  <si>
    <t>['python', 'r', 'sql', 'aws', 'databricks', 'tableau', 'excel', 'docker', 'kubernetes']</t>
  </si>
  <si>
    <t>['sql', 'python', 'ssis', 'power bi', 'ssrs']</t>
  </si>
  <si>
    <t>Perception Data Engineer</t>
  </si>
  <si>
    <t>Applanix</t>
  </si>
  <si>
    <t>['python', 'c++', 'sql', 'sql server', 'flow']</t>
  </si>
  <si>
    <t>Data scientist to help implement Databricks proof of concept ...</t>
  </si>
  <si>
    <t>Data Product Owner/Analyst - W2 Only. Locals only</t>
  </si>
  <si>
    <t>['sql', 'python', 'sas', 'sas', 'sql server', 'snowflake', 'aws', 'oracle', 'hadoop']</t>
  </si>
  <si>
    <t>Data Scientist V Data Science</t>
  </si>
  <si>
    <t>Data Engineer AVP &amp; Associate</t>
  </si>
  <si>
    <t>Resource Solutions</t>
  </si>
  <si>
    <t>['python', 'sql', 'scala', 'java', 'oracle', 'jupyter', 'spark', 'hadoop', 'pandas', 'excel', 'tableau', 'cognos']</t>
  </si>
  <si>
    <t>Workflow Analyst</t>
  </si>
  <si>
    <t>Godshall Recruiting</t>
  </si>
  <si>
    <t>['python', 'mysql', 'excel']</t>
  </si>
  <si>
    <t>Sr. Manager Customer Insights &amp; Data Analytics- REMOTE</t>
  </si>
  <si>
    <t>['sql', 'python', 'r', 'databricks', 'excel']</t>
  </si>
  <si>
    <t>Senior Data Scientist, Seller Experience</t>
  </si>
  <si>
    <t>['sql', 'hadoop', 'looker', 'tableau']</t>
  </si>
  <si>
    <t>Data Scientist, Principal - Now Hiring</t>
  </si>
  <si>
    <t>Data Science Supervisor - Full-time / Part-time</t>
  </si>
  <si>
    <t>EMC Insurance Companies</t>
  </si>
  <si>
    <t>Computational and Data Science Research Specialist 3</t>
  </si>
  <si>
    <t>Data Analyst, Mother - Baby Unit, FT,08A-4:30P</t>
  </si>
  <si>
    <t>Sr Staff Machine Learning Engineer</t>
  </si>
  <si>
    <t>['java', 'python', 'elasticsearch', 'pytorch']</t>
  </si>
  <si>
    <t>Senior Data Scientist, Genetics</t>
  </si>
  <si>
    <t>AI model Data Scientist for Healthcare (NN, ML DL, ..) - Contract...</t>
  </si>
  <si>
    <t>ThreatMetrix Inc</t>
  </si>
  <si>
    <t>Senior Earth Observation Data Analyst</t>
  </si>
  <si>
    <t>['python', 'r', 'sql', 'java', 'c++', 'c#', 'bash', 'powershell', 'aws', 'tableau']</t>
  </si>
  <si>
    <t>Lead Data engineer</t>
  </si>
  <si>
    <t>['go', 'sql', 'python', 'powershell', 'azure', 'databricks', 'spark']</t>
  </si>
  <si>
    <t>Staff Software Engineer - Data Science</t>
  </si>
  <si>
    <t>First Trust Capital Management L.P.</t>
  </si>
  <si>
    <t>Network Control Systems Data Analyst</t>
  </si>
  <si>
    <t>Senior Data Engineer (Mexico City)</t>
  </si>
  <si>
    <t>Rise Interactive</t>
  </si>
  <si>
    <t>['python', 'sql', 'dynamodb', 'sql server', 'aws', 'spark', 'pyspark', 'docker']</t>
  </si>
  <si>
    <t>Data Analyst Lv1</t>
  </si>
  <si>
    <t>['go', 'sap', 'tableau', 'power bi', 'alteryx', 'excel']</t>
  </si>
  <si>
    <t>Research Assistant II-Data Analyst</t>
  </si>
  <si>
    <t>['matlab', 'linux']</t>
  </si>
  <si>
    <t>Trumbull, CT</t>
  </si>
  <si>
    <t>Image Data Scientist</t>
  </si>
  <si>
    <t>Lead Data Scientist – RWE Epidemiologist</t>
  </si>
  <si>
    <t>['sas', 'sas', 'snowflake', 'hadoop', 'unix', 'excel', 'powerpoint', 'tableau']</t>
  </si>
  <si>
    <t>Data Scientist - Intern (Summer 2024)</t>
  </si>
  <si>
    <t>Engineer / Data Scientist</t>
  </si>
  <si>
    <t>['c', 'python', 'matlab', 'fortran', 'linux']</t>
  </si>
  <si>
    <t>Manager, Data and Analytics Engineering</t>
  </si>
  <si>
    <t>['nosql', 'mongodb', 'mongodb', 'mysql', 'dynamodb', 'aws', 'snowflake', 'redshift', 'oracle', 'airflow', 'spark', 'tableau', 'qlik']</t>
  </si>
  <si>
    <t>Senior Data Scientist with AI and ML experience</t>
  </si>
  <si>
    <t>['python', 'r', 'scala', 'azure', 'aws', 'databricks', 'hadoop', 'spark', 'kafka', 'seaborn']</t>
  </si>
  <si>
    <t>Data Analyst - Medical Data Research Team</t>
  </si>
  <si>
    <t>Aidoc</t>
  </si>
  <si>
    <t>['python', 'sql', 'pandas', 'numpy', 'matplotlib', 'tableau']</t>
  </si>
  <si>
    <t>['python', 'sql', 'snowflake', 'bigquery', 'kafka', 'airflow', 'docker', 'kubernetes', 'github']</t>
  </si>
  <si>
    <t>VMS Data Science Manager</t>
  </si>
  <si>
    <t>Tubi TV</t>
  </si>
  <si>
    <t>['sql', 'scala', 'spark', 'kafka']</t>
  </si>
  <si>
    <t>Nyack, NY</t>
  </si>
  <si>
    <t>['python', 'r', 'sql', 'sas', 'sas', 'go', 'scikit-learn', 'hadoop', 'spark', 'express', 'excel', 'powerpoint']</t>
  </si>
  <si>
    <t>Bioinformatics Software Engineer in Test</t>
  </si>
  <si>
    <t>Apexon</t>
  </si>
  <si>
    <t>['python', 'java', 'javascript', 'shell', 'aws', 'linux', 'docker']</t>
  </si>
  <si>
    <t>['python', 'scikit-learn', 'tensorflow', 'keras', 'linux']</t>
  </si>
  <si>
    <t>['sql', 't-sql', 'sql server', 'tableau', 'power bi', 'alteryx', 'excel', 'powerpoint', 'jira']</t>
  </si>
  <si>
    <t>['python', 'nosql', 'aws', 'oracle', 'hadoop', 'sharepoint', 'tableau', 'github']</t>
  </si>
  <si>
    <t>Plymouth Rock Assurance Corporation</t>
  </si>
  <si>
    <t>['sas', 'sas', 'sql', 'r']</t>
  </si>
  <si>
    <t>Data Scientist - I</t>
  </si>
  <si>
    <t>['sql', 'aws', 'matplotlib', 'atlassian']</t>
  </si>
  <si>
    <t>Export Shipping Data Analyst - Full-time</t>
  </si>
  <si>
    <t>['sap', 'word', 'excel', 'outlook', 'powerpoint']</t>
  </si>
  <si>
    <t>Great American Transport</t>
  </si>
  <si>
    <t>['sap', 'planner']</t>
  </si>
  <si>
    <t>['sql', 'oracle', 'tableau', 'excel', 'power bi', 'sharepoint', 'powerpoint']</t>
  </si>
  <si>
    <t>['python', 'scala', 'sql', 'spark', 'airflow', 'kafka', 'kubernetes']</t>
  </si>
  <si>
    <t>Senior Data Scientist/Engineer (NLP/NLU)</t>
  </si>
  <si>
    <t>Rollio.ai</t>
  </si>
  <si>
    <t>['typescript', 'python', 'aws', 'react', 'node.js', 'express', 'sap', 'docker', 'slack']</t>
  </si>
  <si>
    <t>Senior Manager, Personalization Machine Learning Science</t>
  </si>
  <si>
    <t>['python', 'java', 'bigquery', 'gcp', 'spark']</t>
  </si>
  <si>
    <t>Data Analyst 3</t>
  </si>
  <si>
    <t>Nitor</t>
  </si>
  <si>
    <t>['python', 'r', 'aws', 'azure', 'gcp']</t>
  </si>
  <si>
    <t>Financial Analyst I</t>
  </si>
  <si>
    <t>Program Analyst (Direct Hire)</t>
  </si>
  <si>
    <t>Edwards AFB, CA</t>
  </si>
  <si>
    <t>US National Aeronautics and Space Administration</t>
  </si>
  <si>
    <t>Compensation Specialist</t>
  </si>
  <si>
    <t>Genesis Technical Staffing, Inc.</t>
  </si>
  <si>
    <t>Data analyst / data scientist</t>
  </si>
  <si>
    <t>Sourcing Data Analyst</t>
  </si>
  <si>
    <t>Senior Manager II, Data Science Management – Intelligence Development</t>
  </si>
  <si>
    <t>RealREPP</t>
  </si>
  <si>
    <t>['python', 'sql', 'nosql', 'c++', 'go', 'aws', 'azure', 'gcp', 'pandas', 'numpy', 'spark', 'linux', 'git']</t>
  </si>
  <si>
    <t>Data Solutions Specialist</t>
  </si>
  <si>
    <t>Comerica Incorporated</t>
  </si>
  <si>
    <t>['python', 'r', 'java', 'sql', 'matplotlib', 'hadoop', 'spark', 'excel', 'tableau', 'power bi']</t>
  </si>
  <si>
    <t>HR DATA ANALYST</t>
  </si>
  <si>
    <t>Lead Data Scientist (Customer Insights) 1414276</t>
  </si>
  <si>
    <t>['go', 'python', 'r', 'sql', 'snowflake']</t>
  </si>
  <si>
    <t>Data Scientist - Senior Manager (H/F)</t>
  </si>
  <si>
    <t>Oestergaard</t>
  </si>
  <si>
    <t>Grants Assistant and Data Specialist</t>
  </si>
  <si>
    <t>Goshen, IN</t>
  </si>
  <si>
    <t>Maple City Health Care Center</t>
  </si>
  <si>
    <t>Management Science Solutions</t>
  </si>
  <si>
    <t>['sql', 'nosql', 'python', 'javascript', 'excel']</t>
  </si>
  <si>
    <t>Lead Data Engineer / Game Development</t>
  </si>
  <si>
    <t>['sql', 'python', 'scala', 'java', 'nosql', 'shell', 'mysql', 'aws', 'databricks', 'redshift', 'snowflake', 'spark', 'airflow']</t>
  </si>
  <si>
    <t>Junior eCommerce Data Engineer</t>
  </si>
  <si>
    <t>['sql', 'r', 'python', 'azure', 'gcp', 'aws', 'pandas', 'power bi', 'looker']</t>
  </si>
  <si>
    <t>Programmer Analyst - Full-time / Part-time</t>
  </si>
  <si>
    <t>Consultant Financial Data Analyst</t>
  </si>
  <si>
    <t>WNA-LTD.com</t>
  </si>
  <si>
    <t>['python', 't-sql', 'azure']</t>
  </si>
  <si>
    <t>Assistant Secretary for Housing-Federal Housing Commissioner</t>
  </si>
  <si>
    <t>Director, Area Lead Engineer Data Engineering</t>
  </si>
  <si>
    <t>['python', 'bash', 'azure', 'spark']</t>
  </si>
  <si>
    <t>Senior Applied Scientist , Search Science and AI - Search M5</t>
  </si>
  <si>
    <t>['python', 'java', 'c++', 'r', 'scikit-learn', 'spark', 'mxnet', 'tensorflow', 'numpy', 'hadoop']</t>
  </si>
  <si>
    <t>['sql', 'python', 'gcp', 'aws', 'azure', 'tensorflow']</t>
  </si>
  <si>
    <t>['python', 'sql', 'aws', 'numpy', 'pandas', 'flask', 'django', 'git', 'docker']</t>
  </si>
  <si>
    <t>['sql', 't-sql', 'sas', 'sas', 'python', 'mysql', 'snowflake', 'excel', 'power bi']</t>
  </si>
  <si>
    <t>Senior Data Scientist - remote US</t>
  </si>
  <si>
    <t>['python', 'java', 'scala', 'sql', 'bigquery', 'airflow', 'spark', 'tensorflow', 'pytorch', 'scikit-learn', 'numpy', 'pandas']</t>
  </si>
  <si>
    <t>TensorIoT Inc.</t>
  </si>
  <si>
    <t>['python', 'sql', 'r', 'java', 'nosql', 'mongodb', 'mongodb', 'cassandra', 'dynamodb', 'aws', 'azure', 'gcp', 'hadoop', 'sap']</t>
  </si>
  <si>
    <t>NexPro Technologies Inc</t>
  </si>
  <si>
    <t>['sql', 'excel', 'visio', 'powerpoint']</t>
  </si>
  <si>
    <t>Data Analyst, Alexa Automotive- Brazilian Portuguese, Alexa...</t>
  </si>
  <si>
    <t>['assembly', 'go', 'sas', 'sas', 'sql', 'python', 'r', 'sap', 'ms access', 'excel', 'tableau']</t>
  </si>
  <si>
    <t>['sql', 'sas', 'sas', 'r', 'tableau', 'spreadsheet']</t>
  </si>
  <si>
    <t>Data Analyst - $20 - 25/Hour | Dayshift</t>
  </si>
  <si>
    <t>PRIDENOW</t>
  </si>
  <si>
    <t>(Global) Senior Research Scientist</t>
  </si>
  <si>
    <t>Montecito Bank &amp; Trust</t>
  </si>
  <si>
    <t>['sql', 'r', 'tableau', 'word', 'excel', 'powerpoint', 'outlook']</t>
  </si>
  <si>
    <t>Senior Data Engineer (GCP)</t>
  </si>
  <si>
    <t>Dforth Technlogies</t>
  </si>
  <si>
    <t>['java', 'python', 'sql', 'mongodb', 'mongodb', 'mysql', 'postgresql', 'gcp', 'bigquery', 'hadoop', 'spark', 'looker']</t>
  </si>
  <si>
    <t>Enterprise Data Engineer (ETL, AWS/GCP, Python, Spotfire) - no C2C</t>
  </si>
  <si>
    <t>['shell', 'sql', 'python', 'sql server', 'aws', 'gcp', 'airflow', 'kafka', 'pandas', 'numpy', 'unix', 'tableau', 'sap', 'github', 'jenkins']</t>
  </si>
  <si>
    <t>Intern Data Analyst</t>
  </si>
  <si>
    <t>Truity Partners, LLC</t>
  </si>
  <si>
    <t>['word', 'microsoft teams']</t>
  </si>
  <si>
    <t>Customer Engineer, Computer Vision</t>
  </si>
  <si>
    <t>via Best AI Jobs: AI, Machine Learning And Data Science Jobs</t>
  </si>
  <si>
    <t>Scaleai</t>
  </si>
  <si>
    <t>['typescript', 'python']</t>
  </si>
  <si>
    <t>Senior Data Scientist/Data Engineer</t>
  </si>
  <si>
    <t>Science Director</t>
  </si>
  <si>
    <t>Provo, UT</t>
  </si>
  <si>
    <t>CR Foundation</t>
  </si>
  <si>
    <t>Fleet Data Analyst</t>
  </si>
  <si>
    <t>Plainview, NY</t>
  </si>
  <si>
    <t>Excell Communications Inc</t>
  </si>
  <si>
    <t>Senior Program Analyst</t>
  </si>
  <si>
    <t>State Bar of California</t>
  </si>
  <si>
    <t>Group NB USA</t>
  </si>
  <si>
    <t>['sql', 'python', 'r', 'neo4j', 'databricks', 'pyspark', 'rshiny', 'tableau', 'qlik']</t>
  </si>
  <si>
    <t>Walmart Customer Service jobs - Work From Home $19 hour</t>
  </si>
  <si>
    <t>via Indeed Jobs</t>
  </si>
  <si>
    <t>Walmart jobs</t>
  </si>
  <si>
    <t>['r', 'python', 'sas', 'sas', 'sql', 'hadoop', 'git']</t>
  </si>
  <si>
    <t>Two Chairs</t>
  </si>
  <si>
    <t>Data Analyst - Salesforce</t>
  </si>
  <si>
    <t>Business Data Specialist</t>
  </si>
  <si>
    <t>Spigen Inc</t>
  </si>
  <si>
    <t>Senior Data Scientist (Methane Emissions Modeling)</t>
  </si>
  <si>
    <t>Abacus Corporation | Abacus</t>
  </si>
  <si>
    <t>Senior Data Science Analyst - CV Data Science</t>
  </si>
  <si>
    <t>Data Engineer I (AT)</t>
  </si>
  <si>
    <t>NYC Taxi and Limousine Commission</t>
  </si>
  <si>
    <t>Sr. Data Scientist (Deep Learning)</t>
  </si>
  <si>
    <t>['python', 'r', 'aws', 'azure', 'gcp', 'tensorflow', 'pytorch', 'scikit-learn', 'spark']</t>
  </si>
  <si>
    <t>Senior Data Analyst, Product Analytics</t>
  </si>
  <si>
    <t>Stylitics</t>
  </si>
  <si>
    <t>['sql', 'python', 'r', 'looker', 'tableau', 'power bi', 'excel']</t>
  </si>
  <si>
    <t>Data Quality Engineer | Hybrid, Bangalore, India</t>
  </si>
  <si>
    <t>['python', 'selenium', 'git', 'jira']</t>
  </si>
  <si>
    <t>Division VP Clinical Data Scientist</t>
  </si>
  <si>
    <t>HealthOne</t>
  </si>
  <si>
    <t>['r', 'matlab', 'sql', 'sas', 'sas', 'aurora', 'spss']</t>
  </si>
  <si>
    <t>Dinuba, CA</t>
  </si>
  <si>
    <t>Need Data Analyst || Onsite/ Dallas TX || Immediate interview.</t>
  </si>
  <si>
    <t>GumGum</t>
  </si>
  <si>
    <t>['go', 'sql', 'snowflake', 'looker', 'tableau']</t>
  </si>
  <si>
    <t>Chestnut Hill Farms</t>
  </si>
  <si>
    <t>Comfort, TX</t>
  </si>
  <si>
    <t>Singing Water Vineyards</t>
  </si>
  <si>
    <t>Fraud Risk Senior Analyst, AVP (Data and Control) - Hybrid</t>
  </si>
  <si>
    <t>['python', 'sql', 'aws', 'snowflake', 'airflow', 'node.js']</t>
  </si>
  <si>
    <t>Data Analyst - SQL/Tableau</t>
  </si>
  <si>
    <t>Premier Inc.</t>
  </si>
  <si>
    <t>TSYS Technologies</t>
  </si>
  <si>
    <t>['sql', 'tableau', 'excel', 'powerpoint']</t>
  </si>
  <si>
    <t>Radiansys Inc.</t>
  </si>
  <si>
    <t>Applied Analytics and Decision Science Lead APAC</t>
  </si>
  <si>
    <t>Senior Data Scientist, Trust &amp; Safety - Content Safety</t>
  </si>
  <si>
    <t>Data Scientist - Simulation Development</t>
  </si>
  <si>
    <t>['sql', 'pandas', 'github']</t>
  </si>
  <si>
    <t>Biomarker Data Scientist, Associate Director</t>
  </si>
  <si>
    <t>Salesforce/Data Scientist/Python/React.js/Node.js/Java/Digital...</t>
  </si>
  <si>
    <t>['python', 'java', 'react']</t>
  </si>
  <si>
    <t>Supervisory Statistician (Data Scientist) - Direct Hire</t>
  </si>
  <si>
    <t>Data Science Manager - TikTok Ads</t>
  </si>
  <si>
    <t>Nirsense Inc</t>
  </si>
  <si>
    <t>['python', 'c', 'r', 'pandas', 'numpy', 'matplotlib', 'scikit-learn', 'jupyter', 'tensorflow']</t>
  </si>
  <si>
    <t>Staff Data Scientist - Advertising Technology</t>
  </si>
  <si>
    <t>['python', 'java', 'scala', 'r', 'spark', 'tensorflow']</t>
  </si>
  <si>
    <t>Research Data Analyst Jobs</t>
  </si>
  <si>
    <t>The MASY Group LLC</t>
  </si>
  <si>
    <t>['visual basic', 'sql', 'vba', 'python', 'excel', 'spreadsheet', 'power bi', 'tableau']</t>
  </si>
  <si>
    <t>['sql', 'java', 'python', 'c++', 'c#', 'go', 'alteryx']</t>
  </si>
  <si>
    <t>Sr Data Scientist - Demand Forecasting (Time series forecasting...</t>
  </si>
  <si>
    <t>Junior Data Scientist (Commercial)</t>
  </si>
  <si>
    <t>['python', 'sql', 'r', 'bash', 'aws', 'gcp', 'git', 'docker']</t>
  </si>
  <si>
    <t>Staff Engineer, Business Operations( Data Analytics )</t>
  </si>
  <si>
    <t>Decision Science Analyst - Consumer Lending</t>
  </si>
  <si>
    <t>['sql', 'python', 'sas', 'sas', 'snowflake', 'tableau']</t>
  </si>
  <si>
    <t>Centered Health, Inc.</t>
  </si>
  <si>
    <t>Sr. Manager, Data Scientist - Biopharma</t>
  </si>
  <si>
    <t>['sql', 'python', 'scala', 'java', 'r', 'hadoop', 'spark', 'angular', 'tableau']</t>
  </si>
  <si>
    <t>['crystal', 'sql', 'nosql', 'python', 'java', 'azure', 'power bi']</t>
  </si>
  <si>
    <t>Arbit</t>
  </si>
  <si>
    <t>['python', 'sql', 'nosql', 'mongodb', 'mongodb', 'mysql', 'postgresql', 'cassandra', 'snowflake', 'spark', 'docker']</t>
  </si>
  <si>
    <t>['sql', 't-sql', 'sql server', 'hadoop', 'ssis', 'ssrs', 'sharepoint']</t>
  </si>
  <si>
    <t>Sr. Pricing &amp; Data Scientist (Pricing Optimization)</t>
  </si>
  <si>
    <t>Oracle Data Analyst</t>
  </si>
  <si>
    <t>Munich Re</t>
  </si>
  <si>
    <t>['sql', 'python', 'sql server', 'oracle', 'express', 'excel']</t>
  </si>
  <si>
    <t>['sql', 'python', 'go', 'looker', 'terminal']</t>
  </si>
  <si>
    <t>Inadev</t>
  </si>
  <si>
    <t>via JobServe - Jobs With Walmart</t>
  </si>
  <si>
    <t>['python', 'r', 'sql', 'nosql', 'scala', 'spark', 'tensorflow']</t>
  </si>
  <si>
    <t>Data Analyst (Delivery Experience Technology &amp; Product)</t>
  </si>
  <si>
    <t>['sql', 'gcp', 'airflow', 'spark', 'windows', 'tableau', 'looker']</t>
  </si>
  <si>
    <t>['python', 'sql', 'pandas', 'numpy', 'keras', 'tensorflow']</t>
  </si>
  <si>
    <t>['sql', 'no-sql', 'python', 'azure', 'databricks', 'ssis', 'flow']</t>
  </si>
  <si>
    <t>Remote IT Business Analyst</t>
  </si>
  <si>
    <t>Principal Data Engineer (Austin, TX or Remote)</t>
  </si>
  <si>
    <t>['python', 'sql', 'azure', 'aws', 'airflow', 'spark', 'kafka', 'terraform']</t>
  </si>
  <si>
    <t>['sql', 'python', 'javascript', 'c#', 'sql server', 'flask', 'ssis', 'git', 'atlassian', 'bitbucket', 'jira', 'confluence']</t>
  </si>
  <si>
    <t>Technology at Arizona State University</t>
  </si>
  <si>
    <t>['python', 'r', 'sql', 'aws', 'azure', 'gcp', 'jupyter', 'tensorflow', 'pytorch', 'scikit-learn', 'hadoop', 'spark', 'excel', 'tableau', 'alteryx']</t>
  </si>
  <si>
    <t>US National Gallery of Art</t>
  </si>
  <si>
    <t>['word', 'powerpoint', 'excel', 'sap']</t>
  </si>
  <si>
    <t>JUNIOR DATA SCIENTIST - Dubai, UAE</t>
  </si>
  <si>
    <t>Cobblestone Energy - Dubai, UAE.</t>
  </si>
  <si>
    <t>['python', 'r', 'sql', 'pandas', 'numpy', 'matplotlib', 'seaborn']</t>
  </si>
  <si>
    <t>Data DevOps Engineer</t>
  </si>
  <si>
    <t>Copper.co</t>
  </si>
  <si>
    <t>['mongo', 'postgresql', 'aws', 'airflow', 'ansible', 'terraform', 'docker', 'kubernetes']</t>
  </si>
  <si>
    <t>Prime Care Technologies</t>
  </si>
  <si>
    <t>['sql', 'java', 'python', 'visual basic', 'excel']</t>
  </si>
  <si>
    <t>['sas', 'sas', 'spreadsheet']</t>
  </si>
  <si>
    <t>Digital People</t>
  </si>
  <si>
    <t>via Sydney, FL - Geebo</t>
  </si>
  <si>
    <t>Long Pocket QLD, Australia</t>
  </si>
  <si>
    <t>The University of Queensland</t>
  </si>
  <si>
    <t>['python', 'javascript', 'nosql', 'openstack', 'spark', 'kafka', 'airflow', 'kubernetes', 'docker']</t>
  </si>
  <si>
    <t>Control Systems Data Analyst</t>
  </si>
  <si>
    <t>Oasys, Inc.</t>
  </si>
  <si>
    <t>['visio', 'word', 'spreadsheet', 'excel']</t>
  </si>
  <si>
    <t>Metadata Specialist - German</t>
  </si>
  <si>
    <t>Data and Business Process Analyst</t>
  </si>
  <si>
    <t>PowerSchool Group LLC</t>
  </si>
  <si>
    <t>Data Scientist - Risk</t>
  </si>
  <si>
    <t>['sql', 'python', 'aws', 'jupyter', 'spark', 'airflow']</t>
  </si>
  <si>
    <t>Volunteer Data Analyst - Now Hiring</t>
  </si>
  <si>
    <t>Full-time, Part-time, and Volunteer</t>
  </si>
  <si>
    <t>Los Angeles Food Bank</t>
  </si>
  <si>
    <t>Data Analyst - Government Contract</t>
  </si>
  <si>
    <t>Aimpoint Digital</t>
  </si>
  <si>
    <t>['sql', 'python', 'snowflake', 'databricks', 'bigquery', 'aws', 'redshift', 'spark', 'git']</t>
  </si>
  <si>
    <t>nTech Workforce</t>
  </si>
  <si>
    <t>Data Engineer, WW CSO</t>
  </si>
  <si>
    <t>['sql', 'r', 'python', 'snowflake', 'aws', 'alteryx', 'tableau']</t>
  </si>
  <si>
    <t>Data Engineer, Remote (Dallas, TX)</t>
  </si>
  <si>
    <t>['sql', 'mongodb', 'mongodb', 'nosql', 'aws', 'redshift', 'azure', 'kafka', 'spark', 'hadoop', 'tableau', 'gitlab', 'github', 'kubernetes', 'jira']</t>
  </si>
  <si>
    <t>['nosql', 'mongodb', 'mongodb', 'swift', 'python', 'r', 'javascript', 'sql', 'sass', 'typescript', 'c#', 'java', 'cassandra', 'dynamodb', 'snowflake', 'spark', 'airflow', 'react', 'angular', 'docker', 'kubernetes']</t>
  </si>
  <si>
    <t>Shelf Engine</t>
  </si>
  <si>
    <t>['python', 'sql', 'databricks', 'azure', 'aws', 'gcp', 'spark', 'airflow', 'git']</t>
  </si>
  <si>
    <t>Data Analyst - Underwriting</t>
  </si>
  <si>
    <t>['java', 'python', 'bash', 'sql', 'vba', 'tableau']</t>
  </si>
  <si>
    <t>['c', 'aws']</t>
  </si>
  <si>
    <t>['sql', 'gcp', 'bigquery', 'graphql', 'gdpr', 'looker']</t>
  </si>
  <si>
    <t>Data Analyst - Policy, Research &amp; Analysis</t>
  </si>
  <si>
    <t>['r', 'python', 'javascript', 'sas', 'sas', 'sql', 'nosql', 'hadoop', 'spark', 'spss', 'excel', 'tableau']</t>
  </si>
  <si>
    <t>Sr. Data Analyst (Wi-Fi Telemetry)</t>
  </si>
  <si>
    <t>Lead Data Scientist - Digital Item (Applied Ml, Deep Learning...</t>
  </si>
  <si>
    <t>Brooklyn, MI</t>
  </si>
  <si>
    <t>Arivo Acceptance LLC</t>
  </si>
  <si>
    <t>['shell', 'java', 'c++', 'python', 'r', 'go', 'express', 'excel', 'kubernetes']</t>
  </si>
  <si>
    <t>Community Sponsorship Hub</t>
  </si>
  <si>
    <t>['r', 'sas', 'sas', 'spss', 'excel', 'powerpoint']</t>
  </si>
  <si>
    <t>['python', 'sql', 'oracle', 'snowflake', 'hadoop']</t>
  </si>
  <si>
    <t>Sr Data &amp; Reporting Analyst - Austin, TX</t>
  </si>
  <si>
    <t>Geospatial Data Scientist Associate</t>
  </si>
  <si>
    <t>['python', 'c', 'scikit-learn', 'linux', 'windows']</t>
  </si>
  <si>
    <t>Senior Analyst, Data &amp; Analysis</t>
  </si>
  <si>
    <t>['sql', 'python', 'r', 'excel', 'looker', 'tableau', 'power bi', 'powerpoint']</t>
  </si>
  <si>
    <t>Sphinx LLC</t>
  </si>
  <si>
    <t>['python', 'r', 'sql', 'tableau', 'power bi', 'sharepoint']</t>
  </si>
  <si>
    <t>IAM Data Analyst - (Only Citizen on W2)</t>
  </si>
  <si>
    <t>['sql', 'python', 'r', 'sql server', 'excel', 'tableau']</t>
  </si>
  <si>
    <t>Data Analyst/Engineer (Developer Efficiency Metrics Specialist)</t>
  </si>
  <si>
    <t>The AES Corporation</t>
  </si>
  <si>
    <t>Senior Data Scientist (Remote-US based)</t>
  </si>
  <si>
    <t>Plum Lending</t>
  </si>
  <si>
    <t>['python', 'databricks', 'numpy', 'pandas', 'tensorflow', 'pytorch', 'keras', 'linux', 'tableau']</t>
  </si>
  <si>
    <t>TSSI</t>
  </si>
  <si>
    <t>Mindtree</t>
  </si>
  <si>
    <t>['sql', 'python', 'aws', 'tableau', 'looker']</t>
  </si>
  <si>
    <t>Data Analytics Specialist Lead</t>
  </si>
  <si>
    <t>Senior Data Engineers</t>
  </si>
  <si>
    <t>['sql', 'python', 'java', 'redshift', 'airflow', 'hadoop', 'spark', 'flask', 'atlassian']</t>
  </si>
  <si>
    <t>Data Engineer - (Viator)</t>
  </si>
  <si>
    <t>['java', 'sql', 'aws', 'kafka', 'spark', 'kubernetes', 'terraform']</t>
  </si>
  <si>
    <t>['python', 'aws', 'scikit-learn', 'pytorch', 'tensorflow']</t>
  </si>
  <si>
    <t>US E- Audit-Transformation-Data Science Manager</t>
  </si>
  <si>
    <t>['python', 'go', 'r', 'azure', 'gcp', 'aws', 'tensorflow', 'pytorch', 'visio', 'powerpoint', 'docker', 'jenkins', 'kubernetes', 'jira']</t>
  </si>
  <si>
    <t>MARTA (Metropolitan Atlanta Rapid Transit Authority)</t>
  </si>
  <si>
    <t>['sql', 'visual basic', 'python', 'javascript', 'r', 'oracle', 'power bi', 'excel', 'flow']</t>
  </si>
  <si>
    <t>['python', 'watson', 'ibm cloud']</t>
  </si>
  <si>
    <t>Snowflake Data engineer</t>
  </si>
  <si>
    <t>Data Analyst (S&amp;OP)</t>
  </si>
  <si>
    <t>['sql', 'python', 'gcp', 'spark', 'tableau', 'power bi', 'excel']</t>
  </si>
  <si>
    <t>GNSS Data Analyst - Full-time / Part-time</t>
  </si>
  <si>
    <t>['python', 'c', 'gitlab']</t>
  </si>
  <si>
    <t>Credit Risk Decision Scientist - Afterpay</t>
  </si>
  <si>
    <t>Store product launch</t>
  </si>
  <si>
    <t>['macos', 'excel', 'tableau', 'power bi']</t>
  </si>
  <si>
    <t>ActOne Group</t>
  </si>
  <si>
    <t>['python', 'numpy', 'scikit-learn', 'pytorch']</t>
  </si>
  <si>
    <t>High Growth Tech Start Up - Senior Data Scientist (Recommender...</t>
  </si>
  <si>
    <t>['julia', 'c++', 'r', 'python', 'git', 'github']</t>
  </si>
  <si>
    <t>['python', 'r', 'sas', 'sas', 'java', 'lua', 'clojure', 'scala', 'azure', 'aws', 'hadoop', 'spark']</t>
  </si>
  <si>
    <t>['power bi', 'microstrategy', 'dax']</t>
  </si>
  <si>
    <t>Bna Inc</t>
  </si>
  <si>
    <t>['r', 'python', 'sql', 'sap', 'sharepoint']</t>
  </si>
  <si>
    <t>2024 Summer Intern - Data Analyst - Enterprise Technology ...</t>
  </si>
  <si>
    <t>['sql', 'python', 'aws', 'pyspark', 'tableau', 'terraform']</t>
  </si>
  <si>
    <t>Energy Analyst (Data)</t>
  </si>
  <si>
    <t>Applications Development Analyst</t>
  </si>
  <si>
    <t>Coherent Staffing Solutions</t>
  </si>
  <si>
    <t>via PSI Proteam Solutions Inc</t>
  </si>
  <si>
    <t>Gauntlet</t>
  </si>
  <si>
    <t>['sql', 'python', 'r', 'solidity']</t>
  </si>
  <si>
    <t>['powerpoint', 'excel', 'word']</t>
  </si>
  <si>
    <t>['sql', 'oracle', 'word', 'excel', 'powerpoint', 'outlook', 'jira']</t>
  </si>
  <si>
    <t>BeaconGov</t>
  </si>
  <si>
    <t>['sql', 'python', 'azure', 'pandas', 'pyspark', 'hadoop', 'spark']</t>
  </si>
  <si>
    <t>Senior Big Data DevOps &amp; Deployment Engineer</t>
  </si>
  <si>
    <t>['sql', 'perl', 'bash', 'groovy', 'python', 'shell', 'redis', 'azure', 'hadoop', 'spark', 'kafka', 'linux', 'centos', 'tableau', 'jenkins', 'docker', 'yarn', 'ansible', 'terraform', 'puppet']</t>
  </si>
  <si>
    <t>Data Research Analyst</t>
  </si>
  <si>
    <t>Staff Data Engineer (Hybrid)</t>
  </si>
  <si>
    <t>['python', 'scala', 'nosql', 'gcp', 'bigquery', 'pyspark', 'spark', 'airflow', 'hadoop']</t>
  </si>
  <si>
    <t>Staff Fellow (Data Scientist)</t>
  </si>
  <si>
    <t>Food and Drug Administration</t>
  </si>
  <si>
    <t>['html', 'python', 'css', 'javascript', 'sql', 'bigquery', 'plotly', 'matplotlib', 'pandas', 'numpy', 'keras', 'tensorflow', 'tableau', 'flow', 'jira']</t>
  </si>
  <si>
    <t>Data Scientist, Genomics</t>
  </si>
  <si>
    <t>['sql', 'db2', 'excel', 'power bi', 'tableau']</t>
  </si>
  <si>
    <t>CITY OF ALBANY</t>
  </si>
  <si>
    <t>['c', 'word', 'spreadsheet']</t>
  </si>
  <si>
    <t>Data, Analytics and Reporting Manager</t>
  </si>
  <si>
    <t>Daasity</t>
  </si>
  <si>
    <t>Humans Doing</t>
  </si>
  <si>
    <t>['sql', 'r', 'python', 'nosql', 'java', 'c++', 'scala', 'cassandra', 'aws', 'azure', 'redshift', 'hadoop', 'spark', 'kafka', 'airflow']</t>
  </si>
  <si>
    <t>Engineering Data Scientist, Monetization (Greater LA Area, CA)</t>
  </si>
  <si>
    <t>Tech Lead / Sr Data Scientist, Product Analytics - USDS</t>
  </si>
  <si>
    <t>Ingénieur Big Data</t>
  </si>
  <si>
    <t>Imagine Learning</t>
  </si>
  <si>
    <t>['python', 'scala', 'hadoop', 'spark', 'tableau', 'power bi']</t>
  </si>
  <si>
    <t>Online Data Analyst - English (US)</t>
  </si>
  <si>
    <t>IT Business Intelligence Analyst</t>
  </si>
  <si>
    <t>MP RPO</t>
  </si>
  <si>
    <t>Adjunct Instructors - Data Science Program - 2023/2024</t>
  </si>
  <si>
    <t>['python', 'word', 'powerpoint', 'outlook', 'zoom']</t>
  </si>
  <si>
    <t>Data Scientist (Raleigh, NC or Remote)</t>
  </si>
  <si>
    <t>REF37425Y - Associate Director - Data Engineering (Snowflake...</t>
  </si>
  <si>
    <t>['sql', 'no-sql', 'javascript', 'python', 'java', 'scala', 'snowflake', 'spark', 'git']</t>
  </si>
  <si>
    <t>['azure', 'flow']</t>
  </si>
  <si>
    <t>Machine Learning Engineer / Data Scientist</t>
  </si>
  <si>
    <t>Procal Technologies</t>
  </si>
  <si>
    <t>['php', 'typescript', 'css', 'mysql', 'redis', 'react', 'laravel', 'kubernetes']</t>
  </si>
  <si>
    <t>['sas', 'sas', 'r', 'python', 'sql', 'nosql', 'aws', 'snowflake', 'unix']</t>
  </si>
  <si>
    <t>['sas', 'sas', 'spreadsheet', 'terminal']</t>
  </si>
  <si>
    <t>Fixity Technologies</t>
  </si>
  <si>
    <t>['sql', 'python', 'scala', 'databricks', 'spark']</t>
  </si>
  <si>
    <t>Newburgh, NY</t>
  </si>
  <si>
    <t>Data Scientist, Creators</t>
  </si>
  <si>
    <t>Director Data Analysis &amp; Strategic Projects (M/F)</t>
  </si>
  <si>
    <t>Real-World Claims Data Scientist (San Francisco, CA)</t>
  </si>
  <si>
    <t>Bell, CA</t>
  </si>
  <si>
    <t>Data Analyst I / II (Audit)</t>
  </si>
  <si>
    <t>BNSF Railway</t>
  </si>
  <si>
    <t>['sql', 'sas', 'sas', 'sql server', 'sap', 'alteryx', 'tableau', 'power bi']</t>
  </si>
  <si>
    <t>Director, Data Science/Analytics</t>
  </si>
  <si>
    <t>['sql', 'python', 'r', 'tensorflow', 'pytorch']</t>
  </si>
  <si>
    <t>Junior Achievement of South Florida</t>
  </si>
  <si>
    <t>Data Science and AI/ML Engineers</t>
  </si>
  <si>
    <t>Sparcindia</t>
  </si>
  <si>
    <t>['python', 'aws', 'tensorflow', 'matplotlib', 'seaborn', 'tableau']</t>
  </si>
  <si>
    <t>Director â€“ Data Analytics and Operations</t>
  </si>
  <si>
    <t>via Careers - GlobalData</t>
  </si>
  <si>
    <t>GlobalData UK Limited</t>
  </si>
  <si>
    <t>Data Analyst Jira/SAP</t>
  </si>
  <si>
    <t>Quick Release</t>
  </si>
  <si>
    <t>['vba', 'sap', 'excel', 'jira']</t>
  </si>
  <si>
    <t>['python', 'aws', 'pandas', 'numpy']</t>
  </si>
  <si>
    <t>Volto IT</t>
  </si>
  <si>
    <t>St. Louis, MO  (+1 other)</t>
  </si>
  <si>
    <t>Hasbro</t>
  </si>
  <si>
    <t>['sql', 'python', 'jupyter', 'tableau', 'power bi', 'looker']</t>
  </si>
  <si>
    <t>Summer Intern -- Data Engineer  - Contract to Hire</t>
  </si>
  <si>
    <t>['sql', 'nosql', 'sql server', 'mysql', 'postgresql', 'oracle', 'databricks', 'pandas', 'hadoop', 'tableau']</t>
  </si>
  <si>
    <t>Data Scientist/Machine Learning(TX) || DO'NT APPLY OTHER STATE'S...</t>
  </si>
  <si>
    <t>Appian Infotech Inc.</t>
  </si>
  <si>
    <t>Tableau Analyst</t>
  </si>
  <si>
    <t>Oracle Functional Analyst</t>
  </si>
  <si>
    <t>Data Scientist, 1+ Years of Experience (Peninsula, CA)</t>
  </si>
  <si>
    <t>Senior Data Scientist Smart Manufacturing and AI</t>
  </si>
  <si>
    <t>via Manassas, VA - Geebo</t>
  </si>
  <si>
    <t>['python', 'scala', 'sql', 'javascript', 'oracle', 'snowflake', 'gcp', 'aws', 'azure', 'spark', 'hadoop', 'tensorflow', 'tableau', 'power bi']</t>
  </si>
  <si>
    <t>Lead Data Scientist, Ads Data Solutions Research</t>
  </si>
  <si>
    <t>Cranford, NJ</t>
  </si>
  <si>
    <t>['sql', 'python', 'go', 'sql server', 'mysql', 'oracle', 'qlik']</t>
  </si>
  <si>
    <t>Mantel Group / Eliiza</t>
  </si>
  <si>
    <t>Sr Staff Software Engineer - Java, Kafka/Spark, Springboot</t>
  </si>
  <si>
    <t>AI Senior Data Scientist</t>
  </si>
  <si>
    <t>Analyst, Data Scientist</t>
  </si>
  <si>
    <t>Canon Solutions America</t>
  </si>
  <si>
    <t>Data Scientist II - remote</t>
  </si>
  <si>
    <t>['sas', 'sas', 'r', 'sql', 'db2', 'sql server', 'mysql', 'oracle', 'sap']</t>
  </si>
  <si>
    <t>Data Scientist III (Data Products)</t>
  </si>
  <si>
    <t>Cedar Cares</t>
  </si>
  <si>
    <t>Staten Island, NY</t>
  </si>
  <si>
    <t>E business international</t>
  </si>
  <si>
    <t>Data Scientist-Life Science</t>
  </si>
  <si>
    <t>Biolink360</t>
  </si>
  <si>
    <t>Data Analyst - Business Insights</t>
  </si>
  <si>
    <t>Imprint</t>
  </si>
  <si>
    <t>['sql', 'python', 'snowflake', 'airflow', 'pyspark', 'github']</t>
  </si>
  <si>
    <t>Senior Embedded Software Engineer Base SW (POSIX) - Off-Road...</t>
  </si>
  <si>
    <t>['c++', 'python', 'linux', 'jenkins', 'github']</t>
  </si>
  <si>
    <t>Business Intelligence Lead - Remote</t>
  </si>
  <si>
    <t>CenterWell Senior Primary Care</t>
  </si>
  <si>
    <t>['sql', 'sas', 'sas', 'tableau', 'qlik']</t>
  </si>
  <si>
    <t>Data Loss Protection Analyst</t>
  </si>
  <si>
    <t>['python', 'matplotlib', 'excel', 'looker']</t>
  </si>
  <si>
    <t>Senior Data Analyst, DIG</t>
  </si>
  <si>
    <t>Data Scientist (Generative AI) - Remote</t>
  </si>
  <si>
    <t>Senior Supply Chain Analytics Analyst</t>
  </si>
  <si>
    <t>['sql', 'python', 'hadoop', 'spark', 'express', 'tableau']</t>
  </si>
  <si>
    <t>Research and Data Analyst</t>
  </si>
  <si>
    <t>Spartanburg, SC</t>
  </si>
  <si>
    <t>['sas', 'sas', 'sql', 'cognos', 'spss', 'tableau']</t>
  </si>
  <si>
    <t>Data Scientist, Product Analytics - Core Services (San Francisco, CA)</t>
  </si>
  <si>
    <t>eDiscovery Structured Data Analyst - Assistant Vice President</t>
  </si>
  <si>
    <t>['sql', 'vba', 'c++', 'python', 'oracle', 'excel', 'power bi', 'tableau']</t>
  </si>
  <si>
    <t>['go', 'python', 'sql', 'scala', 'r', 'aws', 'express']</t>
  </si>
  <si>
    <t>Data Science Engineer (Entry Level )</t>
  </si>
  <si>
    <t>Introlligent Inc.</t>
  </si>
  <si>
    <t>Data Project Analyst - 2393</t>
  </si>
  <si>
    <t>['go', 'sas', 'sas', 'sql', 'python', 'r', 'matlab', 'aws']</t>
  </si>
  <si>
    <t>Data Scientist (Machine Learning Modelling)</t>
  </si>
  <si>
    <t>Senior Budget Analyst with Security Clearance</t>
  </si>
  <si>
    <t>Edgewood, MD</t>
  </si>
  <si>
    <t>['python', 'r', 'powerpoint', 'excel']</t>
  </si>
  <si>
    <t>Zoopla</t>
  </si>
  <si>
    <t>['python', 'sql', 'nosql', 'aws', 'redshift', 'databricks', 'snowflake', 'spark', 'airflow', 'terraform', 'docker']</t>
  </si>
  <si>
    <t>['python', 'sql', 'r', 'matlab', 'jupyter', 'spark', 'express', 'excel', 'terminal']</t>
  </si>
  <si>
    <t>Data Engineer II, PLEX-SIA</t>
  </si>
  <si>
    <t>Intmd Assoc Infra Data Analyst- Officer</t>
  </si>
  <si>
    <t>Senior Analyst, People Group Operations</t>
  </si>
  <si>
    <t>Ryan, Inc</t>
  </si>
  <si>
    <t>['excel', 'powerpoint', 'outlook']</t>
  </si>
  <si>
    <t>via AI Careers</t>
  </si>
  <si>
    <t>Machine Learning Ops D</t>
  </si>
  <si>
    <t>['aws', 'express', 'sap', 'chef', 'docker']</t>
  </si>
  <si>
    <t>Senior Data Analyst, Contractor for VA</t>
  </si>
  <si>
    <t>MAINSAIL Group</t>
  </si>
  <si>
    <t>['python', 'sql', 'power bi', 'flow', 'jira']</t>
  </si>
  <si>
    <t>Sr. Engineer (Data Analyst)</t>
  </si>
  <si>
    <t>Masterthesis - Deep Learning for Image Processing in the...</t>
  </si>
  <si>
    <t>['python', 'spark', 'tensorflow', 'pytorch']</t>
  </si>
  <si>
    <t>Data Analyst/Manager - Last Mile Planning (m/f/d)</t>
  </si>
  <si>
    <t>Middle Data Analyst (Sendios)</t>
  </si>
  <si>
    <t>Genesis</t>
  </si>
  <si>
    <t>USDA-FSIS</t>
  </si>
  <si>
    <t>['sql', 'mongodb', 'mongodb', 'postgresql', 'mysql', 'sql server', 'neo4j', 'couchbase', 'cassandra', 'azure', 'aws', 'oracle', 'airflow']</t>
  </si>
  <si>
    <t>Healthcare Analyst</t>
  </si>
  <si>
    <t>Veterans Health Administration</t>
  </si>
  <si>
    <t>Ecommerce Marketing PPC Data Analyst</t>
  </si>
  <si>
    <t>Pro-Mart Industries, Inc.</t>
  </si>
  <si>
    <t>Data Analyst - 2nd Shift</t>
  </si>
  <si>
    <t>Alburtis, PA</t>
  </si>
  <si>
    <t>Kuehne + Nagel</t>
  </si>
  <si>
    <t>Perry Hall, MD</t>
  </si>
  <si>
    <t>(USA) Staff Data Scientist - eCommerce Product Analytics</t>
  </si>
  <si>
    <t>['python', 'r', 'scala', 'hadoop', 'spark', 'tensorflow']</t>
  </si>
  <si>
    <t>via Michigan Society Of Association Executives (MSAE), Michigan Career Headquarters</t>
  </si>
  <si>
    <t>ISPOR</t>
  </si>
  <si>
    <t>Gordian Biotechnology</t>
  </si>
  <si>
    <t>['python', 'numpy', 'pandas', 'linux', 'excel', 'git']</t>
  </si>
  <si>
    <t>['java', 'sql', 'sql server', 'excel', 'sheets', 'power bi', 'tableau', 'alteryx', 'flow']</t>
  </si>
  <si>
    <t>Sr. to Lead Data Scientist - Fraud Detection / Prevention</t>
  </si>
  <si>
    <t>Skyrocket Ventures</t>
  </si>
  <si>
    <t>(Senior/Lead) Backend Software Engineer - Open to remote work</t>
  </si>
  <si>
    <t>Axon</t>
  </si>
  <si>
    <t>['java', 'scala', 'go', 'c#', 'sql', 'nosql', 'golang']</t>
  </si>
  <si>
    <t>Express Employment Professionals- Buckhead</t>
  </si>
  <si>
    <t>DATA SCIENTIST- DATA OFFICER</t>
  </si>
  <si>
    <t>Workforce Data Analyst</t>
  </si>
  <si>
    <t>Transformation Systems, Inc.</t>
  </si>
  <si>
    <t>['sql', 'python', 'excel', 'powerpoint', 'power bi', 'dax']</t>
  </si>
  <si>
    <t>Bedford Park, IL</t>
  </si>
  <si>
    <t>Fifty-Five</t>
  </si>
  <si>
    <t>['sql', 'bash', 'git']</t>
  </si>
  <si>
    <t>['python', 'r', 'tableau', 'alteryx']</t>
  </si>
  <si>
    <t>AWS Data Engineer (10+ years of exp needed)</t>
  </si>
  <si>
    <t>['aws', 'pyspark', 'bitbucket']</t>
  </si>
  <si>
    <t>Applied Scientist - Computer Vision/Neural Rendering</t>
  </si>
  <si>
    <t>Flawless</t>
  </si>
  <si>
    <t>Senior Clinical Data Scientist</t>
  </si>
  <si>
    <t>Healthcare Placement Solutions</t>
  </si>
  <si>
    <t>Client Experience Analyst</t>
  </si>
  <si>
    <t>SpotOn: Product</t>
  </si>
  <si>
    <t>Data Analyst (H/F)</t>
  </si>
  <si>
    <t>Information Security Data Analyst III  (remote) - Full-time ...</t>
  </si>
  <si>
    <t>['sql', 'excel', 'tableau', 'power bi', 'flow']</t>
  </si>
  <si>
    <t>Data Analyst III (Healthcare Analytics/UM/Appeals)</t>
  </si>
  <si>
    <t>Jefferson City police</t>
  </si>
  <si>
    <t>Decatur, IL</t>
  </si>
  <si>
    <t>Decatur Rubber &amp; Gasket Co</t>
  </si>
  <si>
    <t>Entry Level Financial Data Analyst</t>
  </si>
  <si>
    <t>['sql', 'tableau', 'github']</t>
  </si>
  <si>
    <t>Brentwood, MO</t>
  </si>
  <si>
    <t>['sql', 'sas', 'sas', 'r', 'python', 'hadoop', 'excel', 'alteryx', 'tableau', 'power bi', 'powerpoint']</t>
  </si>
  <si>
    <t>Entry Level Data Scientist/Analyst/Engineer - Full-time / Part-time</t>
  </si>
  <si>
    <t>['sql', 'tableau', 'excel', 'word', 'outlook', 'powerpoint', 'sharepoint']</t>
  </si>
  <si>
    <t>Data Engineer (Flink)</t>
  </si>
  <si>
    <t>Trinity Globaltech</t>
  </si>
  <si>
    <t>['nosql', 'scala', 'java', 'databricks', 'spark', 'pyspark', 'kafka']</t>
  </si>
  <si>
    <t>Finance Data Analytics Manager</t>
  </si>
  <si>
    <t>AJ Bell</t>
  </si>
  <si>
    <t>['sql', 'python', 'r', 'excel', 'power bi']</t>
  </si>
  <si>
    <t>Lead Data Engineer- FT</t>
  </si>
  <si>
    <t>Data Science Director - Remote</t>
  </si>
  <si>
    <t>The First American Financial Corporation</t>
  </si>
  <si>
    <t>Internship: Data Scientist, Health Informatics</t>
  </si>
  <si>
    <t>['python', 'sql', 'tableau', 'qlik', 'excel']</t>
  </si>
  <si>
    <t>Business Intelligence/Data Analyst - MED: Dean's Office - Now Hiring</t>
  </si>
  <si>
    <t>Supply Chain Data Analyst Intern</t>
  </si>
  <si>
    <t>Veritiv Corporation</t>
  </si>
  <si>
    <t>Data Scientist Junior</t>
  </si>
  <si>
    <t>Data Scientist/Manager</t>
  </si>
  <si>
    <t>['r', 'html', 'sql', 'postgresql', 'mysql', 'unix']</t>
  </si>
  <si>
    <t>Data Scientist, Global Capital Allocation Project</t>
  </si>
  <si>
    <t>['sql', 'python', 'bash', 'r', 'jupyter', 'pytorch', 'unix']</t>
  </si>
  <si>
    <t>Sentinel (GBSD) Data Scientist - 9631. Job in Roy My Valley Jobs Today</t>
  </si>
  <si>
    <t>Financial Analyst - Entry Level</t>
  </si>
  <si>
    <t>STAFF EMSO DATA ANALYST</t>
  </si>
  <si>
    <t>Fair Oaks Ranch, TX</t>
  </si>
  <si>
    <t>S2Technologies</t>
  </si>
  <si>
    <t>['python', 'c++', 'java', 'c#', 'neo4j', 'aws', 'spark']</t>
  </si>
  <si>
    <t>Lead Macro Data Engineer</t>
  </si>
  <si>
    <t>Long Ridge Partners</t>
  </si>
  <si>
    <t>['python', 'c++', 'sql', 'postgresql', 'sql server', 'aws', 'redshift', 'unix', 'linux', 'splunk', 'kubernetes', 'docker', 'jenkins']</t>
  </si>
  <si>
    <t>['sql', 'aws', 'spark', 'kafka']</t>
  </si>
  <si>
    <t>Senior Data Engineer (ETL/Power BI/SQL)</t>
  </si>
  <si>
    <t>['sql', 'python', 'powershell', 'sql server', 'azure', 'snowflake', 'hadoop', 'spark', 'power bi', 'dax', 'github']</t>
  </si>
  <si>
    <t>CMDB Analyst</t>
  </si>
  <si>
    <t>Admin &amp; Data Analyst</t>
  </si>
  <si>
    <t>Catch22</t>
  </si>
  <si>
    <t>Consultant / Sr Consultant - QA Data Engineer</t>
  </si>
  <si>
    <t>Fresh Gravity</t>
  </si>
  <si>
    <t>['sql', 'python', 'java', 'scala', 'aws', 'azure', 'gcp', 'spark', 'hadoop', 'flow']</t>
  </si>
  <si>
    <t>['aws', 'pytorch']</t>
  </si>
  <si>
    <t>Database Administrator / Technical Support Engineer</t>
  </si>
  <si>
    <t>Principal Data Scientist - Canada (Remote)</t>
  </si>
  <si>
    <t>['python', 'java', 'scala', 'postgresql', 'snowflake', 'redshift', 'airflow', 'spark', 'tableau', 'looker']</t>
  </si>
  <si>
    <t>Senior Business Data Analyst - BA HEAT</t>
  </si>
  <si>
    <t>Visiting Researcher, Central Applied Science, Product Algorithms</t>
  </si>
  <si>
    <t>['python', 'c', 'c++', 'java', 'r', 'spark']</t>
  </si>
  <si>
    <t>Senior Data Scientist (End - To - End)</t>
  </si>
  <si>
    <t>['python', 'scala', 'r', 'neo4j', 'tensorflow', 'pytorch', 'spark']</t>
  </si>
  <si>
    <t>Lead Data Engineer, Active Equities, Public Market Technologies</t>
  </si>
  <si>
    <t>['python', 'r', 'aws', 'databricks', 'matplotlib', 'spark', 'pandas', 'pyspark', 'kubernetes']</t>
  </si>
  <si>
    <t>RV Solutions Pvt. Ltd</t>
  </si>
  <si>
    <t>['python', 'sql', 'pyspark', 'airflow', 'linux']</t>
  </si>
  <si>
    <t>Talent Insights Group</t>
  </si>
  <si>
    <t>['sql', 'python', 'databricks', 'snowflake']</t>
  </si>
  <si>
    <t>['sql', 'nosql', 'shell', 'aws', 'databricks', 'hadoop', 'spark', 'kafka']</t>
  </si>
  <si>
    <t>Data Scientist - Electricity Markets Analyst</t>
  </si>
  <si>
    <t>['python', 'sas', 'sas', 'r', 'sql', 'aws', 'pandas', 'excel']</t>
  </si>
  <si>
    <t>['sql', 'python', 'r', 't-sql', 'go', 'azure', 'snowflake', 'aws', 'excel', 'microstrategy', 'power bi', 'tableau']</t>
  </si>
  <si>
    <t>RTL Networks, Inc.</t>
  </si>
  <si>
    <t>IS Data Quality Analyst</t>
  </si>
  <si>
    <t>Wellness Health Careers</t>
  </si>
  <si>
    <t>['python', 'r', 'sas', 'sas', 'snowflake', 'azure', 'tableau']</t>
  </si>
  <si>
    <t>Senior Business/Data Analyst</t>
  </si>
  <si>
    <t>Mantua, VA</t>
  </si>
  <si>
    <t>Serigor Inc</t>
  </si>
  <si>
    <t>Engineering manager/Director for Data science platforms</t>
  </si>
  <si>
    <t>KMM Technologies, Inc.</t>
  </si>
  <si>
    <t>['python', 'sql', 'r', 'julia', 'scala', 'go', 'java', 'c++', 'nosql', 'databricks', 'spark', 'linux', 'windows', 'git']</t>
  </si>
  <si>
    <t>Data scientist/GPT developer - Contract to Hire</t>
  </si>
  <si>
    <t>Data Scientist for SAS</t>
  </si>
  <si>
    <t>AI/ML Data Labeling Manager - US</t>
  </si>
  <si>
    <t>Focal Systems</t>
  </si>
  <si>
    <t>['sql', 'python', 'php', 'sql server', 'postgresql', 'mariadb', 'oracle', 'outlook', 'word', 'excel', 'powerpoint']</t>
  </si>
  <si>
    <t>Tower Research Capital</t>
  </si>
  <si>
    <t>Financial Industry Regulatory Authority , Inc.</t>
  </si>
  <si>
    <t>['scala', 'r', 'python']</t>
  </si>
  <si>
    <t>Nuclear Regulatory Commission</t>
  </si>
  <si>
    <t>Data Scientist, Algorithms - Pricing</t>
  </si>
  <si>
    <t>TechDigital</t>
  </si>
  <si>
    <t>['sql', 'nosql', 'python', 'aws', 'redshift', 'linux']</t>
  </si>
  <si>
    <t>Equilar</t>
  </si>
  <si>
    <t>['sql', 'go', 'excel', 'unity']</t>
  </si>
  <si>
    <t>Metagenomi</t>
  </si>
  <si>
    <t>['sas', 'sas', 'tableau', 'power bi']</t>
  </si>
  <si>
    <t>['sql', 'python', 'shell', 'redshift', 'bigquery', 'jupyter', 'spark', 'airflow']</t>
  </si>
  <si>
    <t>['python', 'javascript', 'sql', 'mongodb', 'mongodb', 'databricks', 'azure', 'oracle', 'pandas', 'spark', 'sap', 'excel', 'chef', 'docker', 'github']</t>
  </si>
  <si>
    <t>Data Warehouse Architect (Remote)</t>
  </si>
  <si>
    <t>['python', 'java', 'r', 'aws']</t>
  </si>
  <si>
    <t>1403487 - Supply Chain Transformation Data &amp; Analytics Project...</t>
  </si>
  <si>
    <t>Unit Data Specialist</t>
  </si>
  <si>
    <t>Paragon Cyber Solutions</t>
  </si>
  <si>
    <t>Data Science Manager, Risk Interventions - Remote. Job in Los...</t>
  </si>
  <si>
    <t>Health Technology Data Analyst</t>
  </si>
  <si>
    <t>Performance Analyst</t>
  </si>
  <si>
    <t>Pantex Plant</t>
  </si>
  <si>
    <t>['python', 'sap', 'excel', 'tableau', 'flow']</t>
  </si>
  <si>
    <t>['python', 'sql', 'jupyter', 'pyspark', 'power bi', 'word', 'spreadsheet', 'excel']</t>
  </si>
  <si>
    <t>Supply Chain Data Analyst. Job in East Moline My Valley Jobs Today</t>
  </si>
  <si>
    <t>Artech Infosystems Private Limited</t>
  </si>
  <si>
    <t>Snowflake Data Engineer (Senior Level)</t>
  </si>
  <si>
    <t>['sql', 'python', 'java', 'snowflake', 'oracle', 'kafka', 'unix']</t>
  </si>
  <si>
    <t>NFT Text Inc.</t>
  </si>
  <si>
    <t>['sql', 'mysql', 'tableau', 'sheets']</t>
  </si>
  <si>
    <t>Senior Data Scientist - App Experience</t>
  </si>
  <si>
    <t>.NET Developer</t>
  </si>
  <si>
    <t>Resource Logistics, Inc.</t>
  </si>
  <si>
    <t>['vb.net', 'sql', 'asp.net', 'sharepoint']</t>
  </si>
  <si>
    <t>via Linkedin</t>
  </si>
  <si>
    <t>['python', 'sql', 'aws', 'scikit-learn', 'nltk', 'pandas', 'numpy', 'matplotlib', 'hadoop', 'spark', 'tensorflow', 'keras', 'tableau', 'docker', 'kubernetes', 'git']</t>
  </si>
  <si>
    <t>9 Silver LLC</t>
  </si>
  <si>
    <t>SIRA Consulting Inc</t>
  </si>
  <si>
    <t>Sr Manager, Solutions Architecture : Big Data</t>
  </si>
  <si>
    <t>Goose Creek, SC</t>
  </si>
  <si>
    <t>via Goose Creek SC Geebo.com Free Classifieds Ads - Geebo</t>
  </si>
  <si>
    <t>Data Analyst, Trust &amp; Safety</t>
  </si>
  <si>
    <t>OpenWeb</t>
  </si>
  <si>
    <t>Data Scientist AI &amp; ML / Marketing Scientist / Marketing Mix...</t>
  </si>
  <si>
    <t>['go', 'python', 'r', 'tensorflow', 'pytorch', 'scikit-learn', 'zoom']</t>
  </si>
  <si>
    <t>Business Intelligence Data Engineer - REMOTE</t>
  </si>
  <si>
    <t>ROCKSourceIT Solutio0ns</t>
  </si>
  <si>
    <t>Data Scientist (Remote) - Phd</t>
  </si>
  <si>
    <t>Lafayette, LA</t>
  </si>
  <si>
    <t>via Lafayette, LA - Geebo</t>
  </si>
  <si>
    <t>Data Science and Analytics Operations Research Analyst – Sr. SME</t>
  </si>
  <si>
    <t>Na Oiwi Kane</t>
  </si>
  <si>
    <t>W.R. Berkley Corporation</t>
  </si>
  <si>
    <t>['r', 'sql', 'sql server', 'ssis', 'ssrs', 'excel']</t>
  </si>
  <si>
    <t>Business Strategy Analyst Lead (San Antonio, TX)</t>
  </si>
  <si>
    <t>['sql', 'python', 'powershell', 'azure', 'databricks', 'gdpr']</t>
  </si>
  <si>
    <t>CAFU</t>
  </si>
  <si>
    <t>Compliance Database Operations Data Analyst</t>
  </si>
  <si>
    <t>Engineering Manager, Machine Learning</t>
  </si>
  <si>
    <t>['go', 'python', 'aws', 'jupyter', 'kafka', 'flask', 'git', 'terraform', 'docker', 'jira']</t>
  </si>
  <si>
    <t>Dodge &amp; Cox</t>
  </si>
  <si>
    <t>Sr. Data Engineer ( 12+ Years is a must) - Hybrid position - Saint...</t>
  </si>
  <si>
    <t>['scala', 'java', 'python', 'nosql', 'mysql', 'cassandra', 'oracle', 'hadoop', 'spark', 'kafka']</t>
  </si>
  <si>
    <t>Senior Privacy Data Analyst</t>
  </si>
  <si>
    <t>ZeniMax</t>
  </si>
  <si>
    <t>['aws', 'azure', 'gdpr']</t>
  </si>
  <si>
    <t>Connected Kerb</t>
  </si>
  <si>
    <t>Data Management Analyst - Hedge Fund in Midtown</t>
  </si>
  <si>
    <t>Baywood-Los Osos, CA</t>
  </si>
  <si>
    <t>Rantec Power Systems</t>
  </si>
  <si>
    <t>['sql', 'sql server', 'visio', 'excel', 'power bi', 'qlik']</t>
  </si>
  <si>
    <t>Federal Retirement Thrift Investment Board</t>
  </si>
  <si>
    <t>['python', 'r', 'sql', 'power bi', 'tableau', 'excel']</t>
  </si>
  <si>
    <t>['sql', 'python', 'r', 'power bi', 'git']</t>
  </si>
  <si>
    <t>Virtual Assistant Data Analyst</t>
  </si>
  <si>
    <t>Arsenault Inc</t>
  </si>
  <si>
    <t>Staff/Senior Risk Data Scientist</t>
  </si>
  <si>
    <t>Strategic Technology Institute, Inc. (STi)</t>
  </si>
  <si>
    <t>['sql', 'python', 'r', 'spss', 'tableau', 'excel']</t>
  </si>
  <si>
    <t>Senior API Engineer</t>
  </si>
  <si>
    <t>Iress Limited</t>
  </si>
  <si>
    <t>['aws', 'azure', 'gcp', 'graphql', 'terraform', 'kubernetes']</t>
  </si>
  <si>
    <t>Data Scientist – Driving automation and energy</t>
  </si>
  <si>
    <t>['python', 'react', 'tableau']</t>
  </si>
  <si>
    <t>nLeague Services Inc.</t>
  </si>
  <si>
    <t>Lead Data Analytics Engineer</t>
  </si>
  <si>
    <t>['sql', 'python', 'r', 'snowflake', 'bigquery', 'redshift', 'hadoop', 'spark', 'kafka', 'airflow', 'github']</t>
  </si>
  <si>
    <t>Abbey Consulting LLC</t>
  </si>
  <si>
    <t>IT Data Analyst- Information Technology</t>
  </si>
  <si>
    <t>City of Columbia, SC</t>
  </si>
  <si>
    <t>['sql', 'javascript', 'windows', 'power bi', 'cognos', 'excel', 'outlook', 'word']</t>
  </si>
  <si>
    <t>Senior Data Scientist - Delivery Technology (Remote)</t>
  </si>
  <si>
    <t>Indotronix Avani Group</t>
  </si>
  <si>
    <t>2024 University Graduate -  Security Data Scientist</t>
  </si>
  <si>
    <t>['sql', 'python', 'scala', 'r', 'spark', 'pandas', 'jupyter', 'pytorch', 'pyspark', 'tableau', 'power bi']</t>
  </si>
  <si>
    <t>['sql', 'r', 'python', 'sql server', 'excel', 'sheets', 'power bi', 'looker', 'tableau']</t>
  </si>
  <si>
    <t>Level 1 Data Analyst</t>
  </si>
  <si>
    <t>chambile solutions.co</t>
  </si>
  <si>
    <t>Data Engineer on Data Platforms - F/H/N</t>
  </si>
  <si>
    <t>OCTO Technology</t>
  </si>
  <si>
    <t>['sql', 'nosql', 'scala', 'java', 'aws', 'azure', 'snowflake', 'spark', 'docker']</t>
  </si>
  <si>
    <t>Data Science Machine Learning Engineer</t>
  </si>
  <si>
    <t>Intelligent Audit</t>
  </si>
  <si>
    <t>['python', 'jupyter', 'pytorch', 'numpy', 'pandas', 'linux']</t>
  </si>
  <si>
    <t>Analyst II-Data Quality</t>
  </si>
  <si>
    <t>Medior/Senior Data Scientist</t>
  </si>
  <si>
    <t>['python', 'sql', 'gcp', 'bigquery', 'pyspark', 'git']</t>
  </si>
  <si>
    <t>Snowflake Data Engineer- HYBRID</t>
  </si>
  <si>
    <t>Analytics Specialist</t>
  </si>
  <si>
    <t>Lorven Technologies Inc.</t>
  </si>
  <si>
    <t>['python', 'javascript', 'shell', 'neo4j', 'elasticsearch']</t>
  </si>
  <si>
    <t>Senior Analytics Engineer (Porto)</t>
  </si>
  <si>
    <t>['sql', 'python', 'gcp', 'azure', 'airflow', 'looker', 'tableau']</t>
  </si>
  <si>
    <t>Python for Data Science</t>
  </si>
  <si>
    <t>Wipro Limited</t>
  </si>
  <si>
    <t>Treasury Data Analyst II</t>
  </si>
  <si>
    <t>Automation AI Development Engineering (Fresh Grad ONLY)</t>
  </si>
  <si>
    <t>['python', 'assembly', 'aws', 'azure', 'tensorflow', 'opencv', 'nltk', 'git']</t>
  </si>
  <si>
    <t>Anti-Abuse Analyst (Match Group LLC, Dallas, TX)</t>
  </si>
  <si>
    <t>['sql', 'python', 'databricks', 'redshift', 'spark', 'tableau', 'looker']</t>
  </si>
  <si>
    <t>Data Product Analyst - Data &amp; Analytics HR</t>
  </si>
  <si>
    <t>Sr. Data Analyst - Customer Education (Remote)</t>
  </si>
  <si>
    <t>['sql', 'snowflake', 'looker', 'asana', 'jira']</t>
  </si>
  <si>
    <t>Senior Data Scientist, RegLab</t>
  </si>
  <si>
    <t>Sprout Social</t>
  </si>
  <si>
    <t>Maryland City, MD</t>
  </si>
  <si>
    <t>Oak Technologies, Inc.</t>
  </si>
  <si>
    <t>LevelUP</t>
  </si>
  <si>
    <t>['go', 'excel', 'powerpoint', 'visio', 'jira']</t>
  </si>
  <si>
    <t>Senior Data Analyst, Pricing</t>
  </si>
  <si>
    <t>Assistant Staff Analyst, Policy and Planning Data Analyst</t>
  </si>
  <si>
    <t>['python', 'r', 'sql', 'sql server', 'azure', 'dplyr', 'tidyverse', 'plotly', 'ggplot2', 'power bi']</t>
  </si>
  <si>
    <t>Graduate Imaging Scientist / Geophysicist</t>
  </si>
  <si>
    <t>Data Scientist - Algorithm Development - Biotech</t>
  </si>
  <si>
    <t>Intechriti</t>
  </si>
  <si>
    <t>Data Scientist/Wrangler</t>
  </si>
  <si>
    <t>Data Engineer (Gojoko Technologies)</t>
  </si>
  <si>
    <t>Amplifi Capital</t>
  </si>
  <si>
    <t>['sql', 'python', 'mongodb', 'mongodb', 'neo4j', 'aws', 'snowflake', 'redshift', 'pandas', 'pyspark', 'kafka', 'hadoop']</t>
  </si>
  <si>
    <t>Data Analyst (W2 Contract)</t>
  </si>
  <si>
    <t>COMTEC</t>
  </si>
  <si>
    <t>['sql', 'python', 'sql server', 'ssis', 'tableau', 'power bi']</t>
  </si>
  <si>
    <t>Woodgrain</t>
  </si>
  <si>
    <t>['sql', 'html', 'sql server', 'sap', 'flow']</t>
  </si>
  <si>
    <t>Research Scientist I</t>
  </si>
  <si>
    <t>Lawton, MI</t>
  </si>
  <si>
    <t>Jr Cloud Data Engineer</t>
  </si>
  <si>
    <t>Temporary Data Analyst</t>
  </si>
  <si>
    <t>['r', 'python', 'sql', 'aws', 'hadoop', 'spark']</t>
  </si>
  <si>
    <t>Lead Data Analytics/BI Support Engineer</t>
  </si>
  <si>
    <t>['sql', 'python', 'databricks', 'microstrategy']</t>
  </si>
  <si>
    <t>Branch</t>
  </si>
  <si>
    <t>Principal Economist / Scientist</t>
  </si>
  <si>
    <t>Data Analyst (Statistics/Python/BI) (Bangkok-based, relocation...</t>
  </si>
  <si>
    <t>['sql', 'python', 'r', 'java', 'sql server', 'pandas', 'tableau', 'excel', 'power bi']</t>
  </si>
  <si>
    <t>Analytics Supervisor</t>
  </si>
  <si>
    <t>['powerpoint', 'excel', 'word', 'sap']</t>
  </si>
  <si>
    <t>['python', 'scala', 'sql', 'spark', 'tableau', 'microstrategy']</t>
  </si>
  <si>
    <t>['sql', 'python', 'bigquery', 'tableau']</t>
  </si>
  <si>
    <t>['python', 'neo4j', 'tensorflow', 'pytorch', 'scikit-learn']</t>
  </si>
  <si>
    <t>Akoya Biosciences</t>
  </si>
  <si>
    <t>['sql', 'r', 'python', 'nosql', 'tableau', 'excel']</t>
  </si>
  <si>
    <t>Data Engineer (SQL server) (6 Months Contract)</t>
  </si>
  <si>
    <t>['sql', 't-sql', 'go', 'sql server']</t>
  </si>
  <si>
    <t>Computational Physicist &amp; Data Scientist</t>
  </si>
  <si>
    <t>Ophir Corporation</t>
  </si>
  <si>
    <t>['python', 'sql', 'nosql', 'dynamodb', 'aws', 'redshift', 'flow', 'git']</t>
  </si>
  <si>
    <t>['sql', 'python', 'scala', 'c#', 'sas', 'sas', 'azure', 'aws']</t>
  </si>
  <si>
    <t>Marketing Data Analyst/Scientist</t>
  </si>
  <si>
    <t>productboard</t>
  </si>
  <si>
    <t>['sql', 'excel', 'tableau', 'looker', 'zoom']</t>
  </si>
  <si>
    <t>['tensorflow', 'pytorch', 'jira']</t>
  </si>
  <si>
    <t>Medcadre Inc</t>
  </si>
  <si>
    <t>['r', 'c', 'sap', 'excel', 'flow']</t>
  </si>
  <si>
    <t>MaxPeopleHR</t>
  </si>
  <si>
    <t>['sql', 'word', 'powerpoint', 'outlook', 'excel']</t>
  </si>
  <si>
    <t>['python', 'scala', 'sql', 'sql server', 'aws', 'oracle', 'spark']</t>
  </si>
  <si>
    <t>Data Analyst - electronics, product management - Full-time / Part-time</t>
  </si>
  <si>
    <t>Service Parts Data Analyst</t>
  </si>
  <si>
    <t>['sap', 'ms access', 'excel', 'outlook', 'powerpoint']</t>
  </si>
  <si>
    <t>Institution Data Analyst</t>
  </si>
  <si>
    <t>Data Scientist - Appointment No-show Probability Analysis</t>
  </si>
  <si>
    <t>Stage Data Science (Business Analytics)</t>
  </si>
  <si>
    <t>Senior Staff AI Engineer</t>
  </si>
  <si>
    <t>['go', 'python', 'typescript', 'atlassian']</t>
  </si>
  <si>
    <t>Reporting Analyst II (Greater LA Area, CA)</t>
  </si>
  <si>
    <t>Pennymac</t>
  </si>
  <si>
    <t>['sql', 'snowflake', 'excel', 'powerpoint', 'word']</t>
  </si>
  <si>
    <t>Sr Data Analyst - Healthcare Analytics</t>
  </si>
  <si>
    <t>['sql', 'r', 'tableau', 'microstrategy']</t>
  </si>
  <si>
    <t>Wurl, Inc</t>
  </si>
  <si>
    <t>['sql', 'python', 'snowflake', 'aws', 'databricks', 'tensorflow', 'pytorch', 'scikit-learn', 'tableau', 'power bi', 'git', 'jira', 'confluence']</t>
  </si>
  <si>
    <t>Data Scientist (Machine Learning) - Remote</t>
  </si>
  <si>
    <t>['sql', 'python', 'r', 'sas', 'sas', 'excel', 'powerpoint']</t>
  </si>
  <si>
    <t>Goodwill Industries Of Greater New York</t>
  </si>
  <si>
    <t>Synapseb systems</t>
  </si>
  <si>
    <t>['sql', 'python', 'perl', 'javascript', 'shell', 'gcp', 'ansible', 'terraform']</t>
  </si>
  <si>
    <t>Fullerton, CA</t>
  </si>
  <si>
    <t>Gori Company</t>
  </si>
  <si>
    <t>['vba', 'excel', 'tableau', 'power bi']</t>
  </si>
  <si>
    <t>Data Analyst Intermediate (3-6 years)</t>
  </si>
  <si>
    <t>['sql', 'cassandra', 'azure', 'snowflake', 'spark', 'kafka', 'hadoop', 'docker', 'kubernetes']</t>
  </si>
  <si>
    <t>Data Scientist - CCSG &amp; Extramural Research Development</t>
  </si>
  <si>
    <t>Data Analyst II, Firm Analytics</t>
  </si>
  <si>
    <t>Data Scientist (Automotive) $40/hour</t>
  </si>
  <si>
    <t>Data Analytics Lead Audit Manager - Consumer and Small Business...</t>
  </si>
  <si>
    <t>Senior Data Scientist, Clinical Analytics</t>
  </si>
  <si>
    <t>['r', 'sas', 'sas', 'aws', 'azure', 'hadoop', 'tableau']</t>
  </si>
  <si>
    <t>['r', 'sas', 'sas', 'sql', 'power bi', 'tableau']</t>
  </si>
  <si>
    <t>Data Engineer Foster City CA Hybrid</t>
  </si>
  <si>
    <t>['c', 'aws', 'databricks', 'looker']</t>
  </si>
  <si>
    <t>Vanguard Group Staffing, Inc.</t>
  </si>
  <si>
    <t>['sql', 'python', 'excel', 'word']</t>
  </si>
  <si>
    <t>['python', 'pandas', 'numpy', 'seaborn']</t>
  </si>
  <si>
    <t>Data Scientist / BI Developer - Full-time / Part-time</t>
  </si>
  <si>
    <t>SuperbTech,Inc.</t>
  </si>
  <si>
    <t>['sas', 'sas', 'sql', 'excel', 'word', 'powerpoint']</t>
  </si>
  <si>
    <t>Job Description: Sales Representative - Data Science and Supply...</t>
  </si>
  <si>
    <t>UKG - Ultimate Kronos Group</t>
  </si>
  <si>
    <t>['sql', 'sql server', 'mysql', 'azure', 'sharepoint', 'power bi', 'visio', 'excel', 'ms access', 'cognos', 'smartsheet']</t>
  </si>
  <si>
    <t>Lead Data Scientist – Merchandising Analytics</t>
  </si>
  <si>
    <t>['go', 'python', 'java', 'html', 'css', 'sql', 'pyspark', 'spark']</t>
  </si>
  <si>
    <t>Data Analyst - TikTok Ads - USDS</t>
  </si>
  <si>
    <t>Senior Business Analyst/Data Analytics - Now Hiring</t>
  </si>
  <si>
    <t>Analytics &amp; Data Science Curriculum Manager</t>
  </si>
  <si>
    <t>DataCamp</t>
  </si>
  <si>
    <t>['sql', 'aws', 'databricks', 'power bi', 'tableau']</t>
  </si>
  <si>
    <t>HC Data Analyst (Hybrid - work home &amp; 1-2 days in office wkly...</t>
  </si>
  <si>
    <t>PeopleTek</t>
  </si>
  <si>
    <t>['sql', 'vba', 'r', 'python', 'power bi', 'excel', 'powerpoint', 'word', 'ms access', 'tableau']</t>
  </si>
  <si>
    <t>AI Solution Architect (Pre-Sales)</t>
  </si>
  <si>
    <t>['nosql', 'javascript', 'python', 'aws', 'azure', 'databricks', 'hadoop', 'datarobot', 'kubernetes']</t>
  </si>
  <si>
    <t>Data Scientist (Hartford, CT)</t>
  </si>
  <si>
    <t>['python', 'sql', 'oracle', 'snowflake']</t>
  </si>
  <si>
    <t>Data Scientist - Australian Property Market</t>
  </si>
  <si>
    <t>Senior Data Scientist, Portfolio Value Creation</t>
  </si>
  <si>
    <t>Value Driven Solutions</t>
  </si>
  <si>
    <t>['c', 'python', 'sql']</t>
  </si>
  <si>
    <t>Sr. Specialist, Management Data Analyst</t>
  </si>
  <si>
    <t>Pomona, CA</t>
  </si>
  <si>
    <t>Hill International, Inc.</t>
  </si>
  <si>
    <t>['sas', 'sas', 'sql', 'oracle', 'sap']</t>
  </si>
  <si>
    <t>Sage IT, Inc.</t>
  </si>
  <si>
    <t>['python', 'r', 'sql', 'nosql', 'aws', 'azure', 'gcp', 'tableau', 'excel', 'powerpoint']</t>
  </si>
  <si>
    <t>firstPro,</t>
  </si>
  <si>
    <t>Space Planner/Data Analyst</t>
  </si>
  <si>
    <t>['go', 'word', 'excel', 'powerpoint']</t>
  </si>
  <si>
    <t>Principal Data Engineer - North Dallas or Detroit Metro</t>
  </si>
  <si>
    <t>Comerica</t>
  </si>
  <si>
    <t>Senior Data Engineer, Security Master</t>
  </si>
  <si>
    <t>['python', 'c#', 'scala', 'java', 'sql', 'snowflake', 'spark', 'kafka', 'docker', 'kubernetes']</t>
  </si>
  <si>
    <t>Data Scientist 2, RTP NC #3192</t>
  </si>
  <si>
    <t>Elsevier</t>
  </si>
  <si>
    <t>['python', 'java', 'sql', 'aws', 'scikit-learn', 'pytorch', 'tensorflow', 'pandas', 'numpy', 'matplotlib', 'spark', 'hadoop', 'git']</t>
  </si>
  <si>
    <t>Business Intelligence Analyst (M/W/D)</t>
  </si>
  <si>
    <t>Nuremberg, Germany</t>
  </si>
  <si>
    <t>Burlington Stores</t>
  </si>
  <si>
    <t>['sql', 'power bi', 'microstrategy', 'tableau', 'looker']</t>
  </si>
  <si>
    <t>Senior Data Engineer - XC</t>
  </si>
  <si>
    <t>['python', 'java', 'go', 'nosql', 'oracle', 'spark', 'kafka', 'linux', 'jenkins', 'ansible']</t>
  </si>
  <si>
    <t>Sr. Data Scientist with AWS Sagemaker.-100% Remote</t>
  </si>
  <si>
    <t>Jade Biz Services</t>
  </si>
  <si>
    <t>Big Data Engineer.</t>
  </si>
  <si>
    <t>['python', 'scala', 'java', 'c', 'aws', 'snowflake', 'git', 'terraform']</t>
  </si>
  <si>
    <t>Senior Associate, Data Science &amp; Analytics</t>
  </si>
  <si>
    <t>Sarepta Therapeutics</t>
  </si>
  <si>
    <t>Data Scientist I/II (Lending Analytics &amp; Credit Risk)</t>
  </si>
  <si>
    <t>['sas', 'sas', 'matlab', 'windows', 'spss']</t>
  </si>
  <si>
    <t>['sql', 'python', 'javascript', 'hadoop', 'splunk']</t>
  </si>
  <si>
    <t>Blockchain Data Engineer - Contract to Hire</t>
  </si>
  <si>
    <t>Principal Data Scientist, Online Marketing (Remote)</t>
  </si>
  <si>
    <t>['r', 'python', 'matlab', 'sql', 'tableau']</t>
  </si>
  <si>
    <t>['sql', 'python', 'r', 'git']</t>
  </si>
  <si>
    <t>Lead Clinical Data Scientist (Lead Clinical Data Manager)</t>
  </si>
  <si>
    <t>Medrio</t>
  </si>
  <si>
    <t>Senior Data Analyst Job at Apexon</t>
  </si>
  <si>
    <t>['sql', 'python', 'r', 'go', 'redshift', 'snowflake']</t>
  </si>
  <si>
    <t>Copy of Sr Data Scientist, West (Remote)</t>
  </si>
  <si>
    <t>Iclasspro</t>
  </si>
  <si>
    <t>Data Scientist/Machine Learning Engineer (Singapore-based...</t>
  </si>
  <si>
    <t>Business Data Analyst IV</t>
  </si>
  <si>
    <t>['r', 'python', 'sql', 'windows', 'linux']</t>
  </si>
  <si>
    <t>DATA ANALYST EAS</t>
  </si>
  <si>
    <t>['sas', 'sas', 'sql', 'visual basic', 'python', 'spss', 'word', 'spreadsheet']</t>
  </si>
  <si>
    <t>INVENTORY DATA ANALYST</t>
  </si>
  <si>
    <t>Fullbeauty BRANDS</t>
  </si>
  <si>
    <t>Padgett Advance Technologies Inc.</t>
  </si>
  <si>
    <t>['python', 'r', 'sql', 'hadoop', 'spark', 'alteryx']</t>
  </si>
  <si>
    <t>Lead Data Engineer - Life - Now Hiring</t>
  </si>
  <si>
    <t>Wynd Nework</t>
  </si>
  <si>
    <t>RWE Data Scientist - Sales Solutions</t>
  </si>
  <si>
    <t>COOKIE CUTTERS HAIRCUTS FOR KIDS</t>
  </si>
  <si>
    <t>Data Analyst (w/ SQL) (Hybrid WFH)</t>
  </si>
  <si>
    <t>Summer 2024- Data Engineering Intern- Hermitage, PA</t>
  </si>
  <si>
    <t>Mero AI</t>
  </si>
  <si>
    <t>['python', 'azure', 'tensorflow', 'keras', 'scikit-learn', 'pytorch', 'linux']</t>
  </si>
  <si>
    <t>Rome, Metropolitan City of Rome Capital, Italy</t>
  </si>
  <si>
    <t>Python Data Engineer AWS - NYC, USA Or Toronto, CANADA (Hybrid Role)</t>
  </si>
  <si>
    <t>['python', 'sql', 'aws', 'redshift', 'pyspark']</t>
  </si>
  <si>
    <t>Remote Software Engineer 1-Data Science</t>
  </si>
  <si>
    <t>Arthrex</t>
  </si>
  <si>
    <t>Business Data Analyst (Python)</t>
  </si>
  <si>
    <t>['python', 'sql', 'tableau', 'power bi', 'microstrategy', 'excel', 'powerpoint', 'jira']</t>
  </si>
  <si>
    <t>[Job-10885] Senior Data Engineer  Python Spark, Brazil</t>
  </si>
  <si>
    <t>Data Analyst - INTL - Remote EU/UK</t>
  </si>
  <si>
    <t>Director, Trust &amp; Panel Data Integrity</t>
  </si>
  <si>
    <t>kea</t>
  </si>
  <si>
    <t>['sql', 'nosql', 'aws', 'twilio']</t>
  </si>
  <si>
    <t>Analytics - Cloud Data Warehouse Engineer</t>
  </si>
  <si>
    <t>Rev.io</t>
  </si>
  <si>
    <t>['sql', 't-sql', 'azure', 'power bi', 'ssis']</t>
  </si>
  <si>
    <t>['python', 'azure', 'databricks', 'power bi', 'dax']</t>
  </si>
  <si>
    <t>Data Processing and Reporting Analyst</t>
  </si>
  <si>
    <t>F-35 Data Analyst - Full-time / Part-time</t>
  </si>
  <si>
    <t>['matlab', 'visual basic', 'python', 'excel']</t>
  </si>
  <si>
    <t>Volkswagen Group of America - Chattanooga Operations</t>
  </si>
  <si>
    <t>['sql', 'python', 'java', 'javascript', 'scala', 'aws', 'snowflake', 'tableau']</t>
  </si>
  <si>
    <t>財務・経営企画/Business Intelligence Engineer, Japan Operations Finance</t>
  </si>
  <si>
    <t>['python', 'scala', 'aws', 'redshift', 'hadoop', 'spark', 'flow']</t>
  </si>
  <si>
    <t>Blockchain data scientist</t>
  </si>
  <si>
    <t>Dice</t>
  </si>
  <si>
    <t>Technology &amp; Data Analyst</t>
  </si>
  <si>
    <t>Greystone Monticello LLC</t>
  </si>
  <si>
    <t>['sql', 'python', 'power bi', 'tableau', 'monday.com', 'jira']</t>
  </si>
  <si>
    <t>OCIO-0021 Expert on Information and Data Management (NS) - TUE 2 May</t>
  </si>
  <si>
    <t>['sharepoint', 'excel', 'word', 'powerpoint']</t>
  </si>
  <si>
    <t>['sql', 'visual basic', 'db2']</t>
  </si>
  <si>
    <t>['python', 'r', 'sql', 'java', 'cassandra', 'hadoop', 'spark', 'tableau', 'qlik']</t>
  </si>
  <si>
    <t>['python', 'r', 'word', 'excel', 'powerpoint']</t>
  </si>
  <si>
    <t>['kotlin', 'java', 'scala', 'python', 'sql', 'spring']</t>
  </si>
  <si>
    <t>Analyst, Data Operations</t>
  </si>
  <si>
    <t>PMX</t>
  </si>
  <si>
    <t>['python', 'r', 'sql', 'aws', 'tableau', 'excel', 'alteryx']</t>
  </si>
  <si>
    <t>['aws', 'azure', 'airflow']</t>
  </si>
  <si>
    <t>Improvix Technologies</t>
  </si>
  <si>
    <t>Potato Play Pte. Ltd.</t>
  </si>
  <si>
    <t>['r', 'sql', 'javascript', 'excel', 'spss', 'tableau']</t>
  </si>
  <si>
    <t>Data Scientist, Proprietary Research (Greater NYC Area, NY)</t>
  </si>
  <si>
    <t>Point72</t>
  </si>
  <si>
    <t>['java', 'python', 'sql', 'scala', 'sql server', 'gcp', 'hadoop', 'kafka', 'spark', 'qlik', 'flow', 'jenkins']</t>
  </si>
  <si>
    <t>via Allscripts - Talentify</t>
  </si>
  <si>
    <t>Director of Data Scientist</t>
  </si>
  <si>
    <t>Comtech-Global</t>
  </si>
  <si>
    <t>['gcp', 'looker', 'tableau', 'git', 'bitbucket']</t>
  </si>
  <si>
    <t>Lompoc, CA</t>
  </si>
  <si>
    <t>['r', 'python', 'sql', 'power bi']</t>
  </si>
  <si>
    <t>['scala', 'gcp', 'bigquery', 'hadoop', 'spark', 'windows', 'kubernetes', 'docker', 'github']</t>
  </si>
  <si>
    <t>Data Scientist - Office of the Customer</t>
  </si>
  <si>
    <t>Data Analyst Role (Direct Hire or Contract)</t>
  </si>
  <si>
    <t>['sql', 'r', 'python', 'sas', 'sas', 'tableau']</t>
  </si>
  <si>
    <t>Data Management Lead</t>
  </si>
  <si>
    <t>['scala', 'python', 'docker']</t>
  </si>
  <si>
    <t>HRK Solutions LLC.</t>
  </si>
  <si>
    <t>['python', 'scikit-learn', 'tensorflow', 'pandas', 'numpy']</t>
  </si>
  <si>
    <t>Stepped Care Solutions</t>
  </si>
  <si>
    <t>VSP</t>
  </si>
  <si>
    <t>['sas', 'sas', 'r', 'java', 'scala', 'c++', 'sql', 'nosql', 'mongodb', 'mongodb', 'cassandra', 'watson', 'hadoop', 'sharepoint', 'spss', 'sap']</t>
  </si>
  <si>
    <t>KGTiger</t>
  </si>
  <si>
    <t>Senior Director, Chemical Data Science</t>
  </si>
  <si>
    <t>ML Data Scientist</t>
  </si>
  <si>
    <t>DecisionLinks</t>
  </si>
  <si>
    <t>['sql', 'python', 'mongodb', 'mongodb', 'javascript', 'sql server', 'aws', 'jupyter', 'flask']</t>
  </si>
  <si>
    <t>Data Analyst II (Healthcare Analytics). Job in Woodland Hills...</t>
  </si>
  <si>
    <t>South Houston, TX</t>
  </si>
  <si>
    <t>Homer City, PA</t>
  </si>
  <si>
    <t>Data Science Engineer - Contract to Hire</t>
  </si>
  <si>
    <t>['python', 'bigquery', 'oracle', 'gcp', 'airflow', 'hadoop', 'spark', 'phoenix']</t>
  </si>
  <si>
    <t>Fixed Income Data Analyst</t>
  </si>
  <si>
    <t>Kellton Tech Solutions Limited</t>
  </si>
  <si>
    <t>Data Analyst (4421)</t>
  </si>
  <si>
    <t>ICI Services Corporation</t>
  </si>
  <si>
    <t>['visual basic', 'sql', 'java', 'c++', 'r', 'python', 'power bi', 'tableau']</t>
  </si>
  <si>
    <t>Lynwood, CA</t>
  </si>
  <si>
    <t>American Tax Service</t>
  </si>
  <si>
    <t>Senior Insight Analyst</t>
  </si>
  <si>
    <t>ML &amp; Data Science Engineer</t>
  </si>
  <si>
    <t>['python', 'snowflake', 'pytorch']</t>
  </si>
  <si>
    <t>Director of Consumer Data and Analytics</t>
  </si>
  <si>
    <t>Renuity</t>
  </si>
  <si>
    <t>['sql', 'sql server', 'mysql', 'aws', 'azure', 'tableau', 'qlik', 'looker']</t>
  </si>
  <si>
    <t>Kent, OH</t>
  </si>
  <si>
    <t>Kent State University</t>
  </si>
  <si>
    <t>['word', 'powerpoint']</t>
  </si>
  <si>
    <t>Medical / Clinical / Scientific - Bioinformatics NGS Data Analyst...</t>
  </si>
  <si>
    <t>['sas', 'sas', 'python', 'sql', 'hadoop', 'spark']</t>
  </si>
  <si>
    <t>Parkville VIC, Australia</t>
  </si>
  <si>
    <t>Talent Propeller</t>
  </si>
  <si>
    <t>AVP Tech, Info Data Analyst</t>
  </si>
  <si>
    <t>Data Analyst, Geochemistry</t>
  </si>
  <si>
    <t>Assistant Mgr - Data Sciences</t>
  </si>
  <si>
    <t>['python', 'sql', 'r', 'css', 'html', 'java', 'react', 'flask', 'angular']</t>
  </si>
  <si>
    <t>The ALS Association</t>
  </si>
  <si>
    <t>?Data Analyst?</t>
  </si>
  <si>
    <t>['python', 'sql', 'pandas', 'pyspark', 'airflow', 'spark', 'matplotlib', 'seaborn', 'tableau', 'power bi', 'jira']</t>
  </si>
  <si>
    <t>Senior RCM Data Engineer - Data Operations</t>
  </si>
  <si>
    <t>['python', 'sql', 'nosql', 'sql server', 'postgresql', 'gcp', 'ssis', 'kubernetes']</t>
  </si>
  <si>
    <t>HR/People Analytics Data Scientist</t>
  </si>
  <si>
    <t>Adaptalytics, LLC</t>
  </si>
  <si>
    <t>['sql', 'python', 'nosql', 'r', 'matlab', 'neo4j', 'spark', 'hadoop', 'kafka', 'flask']</t>
  </si>
  <si>
    <t>Data Engineer - Hybrid - Greenwood Village, CO</t>
  </si>
  <si>
    <t>ASCAP</t>
  </si>
  <si>
    <t>Senior Data Engineer (Remote, Global) - Min. $40k/Year USD</t>
  </si>
  <si>
    <t>Exceptionly</t>
  </si>
  <si>
    <t>['sql', 'python', 'scala', 'bigquery', 'airflow']</t>
  </si>
  <si>
    <t>['sql', 'python', 'go', 'looker']</t>
  </si>
  <si>
    <t>HR/Payroll Senior Data Analyst - Report Writer - Now Hiring</t>
  </si>
  <si>
    <t>USA - Data Scientist Architect</t>
  </si>
  <si>
    <t>['sql', 'python', 'scala', 'aws', 'redshift', 'databricks', 'hadoop', 'spark', 'pyspark', 'qlik', 'tableau', 'power bi', 'jira']</t>
  </si>
  <si>
    <t>Data Engineer (Frankfurt, Gemany)</t>
  </si>
  <si>
    <t>['python', 'java', 'c#', 'c++', 'spark']</t>
  </si>
  <si>
    <t>Senior Data Analyst - Hybrid (Remote and 1 day office) Bethesda...</t>
  </si>
  <si>
    <t>Peopletek</t>
  </si>
  <si>
    <t>Beacon Hill Staffing Group</t>
  </si>
  <si>
    <t>['vba', 'sql', 'sap', 'excel', 'tableau', 'power bi']</t>
  </si>
  <si>
    <t>['sql', 'spring', 'excel', 'powerpoint']</t>
  </si>
  <si>
    <t>Tequent INC</t>
  </si>
  <si>
    <t>IN RBIN Dy. Manager/ Asst Manager Data Analyst  MFC</t>
  </si>
  <si>
    <t>Nashik, Maharashtra, India</t>
  </si>
  <si>
    <t>['python', 'sql', 'pandas', 'numpy', 'excel', 'sharepoint']</t>
  </si>
  <si>
    <t>Old Forge, PA</t>
  </si>
  <si>
    <t>Golden Technologies, Inc.</t>
  </si>
  <si>
    <t>Spartan 5S Solutions</t>
  </si>
  <si>
    <t>The Ohio State University</t>
  </si>
  <si>
    <t>Medical Data Analyst</t>
  </si>
  <si>
    <t>Data Analyst - Financing BI CIB</t>
  </si>
  <si>
    <t>['go', 'excel', 'cognos', 'power bi']</t>
  </si>
  <si>
    <t>Senior Data Scientist - Bot Manager (Remote)</t>
  </si>
  <si>
    <t>Data Scientist/Optical Physicist - Direct Hire</t>
  </si>
  <si>
    <t>['python', 'matlab', 'opencv', 'pandas', 'numpy', 'pytorch', 'tensorflow']</t>
  </si>
  <si>
    <t>Data Systems Analyst 4 - Enterprise Data and Analytics - FT Days</t>
  </si>
  <si>
    <t>UC Irvine Health</t>
  </si>
  <si>
    <t>['sql', 'sql server', 'oracle', 'tableau', 'ssrs', 'ssis']</t>
  </si>
  <si>
    <t>Sr. Business Intelligence Analyst II</t>
  </si>
  <si>
    <t>['javascript', 'html', 'tableau', 'power bi', 'jira']</t>
  </si>
  <si>
    <t>Data Scientist - Wallets, Payments and Commerce - Now Hiring</t>
  </si>
  <si>
    <t>Ingenieur de données Synapse</t>
  </si>
  <si>
    <t>Astek Canada</t>
  </si>
  <si>
    <t>['azure', 'power bi', 'tableau', 'git']</t>
  </si>
  <si>
    <t>Sr. Software Engineer, Data Infrastructure Engineering (Remote) ...</t>
  </si>
  <si>
    <t>CrowdStrike, Inc.</t>
  </si>
  <si>
    <t>['go', 'java', 'python', 'spark', 'jupyter', 'kafka', 'kubernetes', 'yarn', 'chef']</t>
  </si>
  <si>
    <t>Principal - Artificial intelligence (AI)&amp; ML- Data Scientist - USC...</t>
  </si>
  <si>
    <t>Seattle, WA  (+1 other)</t>
  </si>
  <si>
    <t>['sql', 'azure', 'ssis', 'kubernetes']</t>
  </si>
  <si>
    <t>['sql', 'sql server', 'oracle', 'ssrs', 'ssis', 'excel', 'sharepoint']</t>
  </si>
  <si>
    <t>['python', 'sql', 'nosql', 'mongodb', 'mongodb', 'cassandra', 'aws', 'redshift', 'pyspark', 'scikit-learn', 'tensorflow', 'pytorch', 'kafka', 'spark', 'tableau', 'power bi', 'looker']</t>
  </si>
  <si>
    <t>['assembly', 'r', 'python', 'java', 'aws', 'redshift', 'azure', 'jupyter', 'numpy', 'pandas', 'seaborn', 'scikit-learn', 'pytorch', 'tensorflow', 'tableau']</t>
  </si>
  <si>
    <t>Venado Tuerto, Santa Fe Province, Argentina</t>
  </si>
  <si>
    <t>['r', 'sql', 'power bi', 'excel']</t>
  </si>
  <si>
    <t>PerunHR</t>
  </si>
  <si>
    <t>['nosql', 'sql', 'aws', 'azure', 'hadoop']</t>
  </si>
  <si>
    <t>Intern, Associate Data Analyst</t>
  </si>
  <si>
    <t>Orangepeople</t>
  </si>
  <si>
    <t>['scala', 'python', 'java', 'r', 'sql', 'excel', 'tableau']</t>
  </si>
  <si>
    <t>Perry, IA</t>
  </si>
  <si>
    <t>['azure', 'databricks', 'pyspark', 'react', 'github']</t>
  </si>
  <si>
    <t>Eligibility Data Analyst # 3219</t>
  </si>
  <si>
    <t>Sr Data Analyst (SQL/Python) - Remote</t>
  </si>
  <si>
    <t>NLP Engineer (M/F)</t>
  </si>
  <si>
    <t>Data Analyst/Modeler</t>
  </si>
  <si>
    <t>SurgeHire</t>
  </si>
  <si>
    <t>['python', 'snowflake', 'excel']</t>
  </si>
  <si>
    <t>Director, Data Scientist - US Businesses</t>
  </si>
  <si>
    <t>['python', 'r', 'sql', 'java', 'scala', 'nosql', 'aws', 'tableau', 'power bi', 'excel', 'jenkins', 'terminal']</t>
  </si>
  <si>
    <t>Early Career Talent: 2023 Data Science Associate</t>
  </si>
  <si>
    <t>Director of Data Science - Hybrid Working Arrangements</t>
  </si>
  <si>
    <t>['r', 'sql', 'python', 'go', 'tableau']</t>
  </si>
  <si>
    <t>Frankfort, KY</t>
  </si>
  <si>
    <t>['python', 'r', 'sas', 'sas', 'sql', 'excel']</t>
  </si>
  <si>
    <t>Dutch</t>
  </si>
  <si>
    <t>['sql', 'swift', 'tableau', 'looker']</t>
  </si>
  <si>
    <t>Senior Data Engineer - Enterprise Data Engineering</t>
  </si>
  <si>
    <t>Dateland, AZ</t>
  </si>
  <si>
    <t>['sql', 'python', 'r', 'tensorflow', 'pytorch', 'keras', 'pandas', 'numpy']</t>
  </si>
  <si>
    <t>Lead Data Analyst - Looker Studio Expert</t>
  </si>
  <si>
    <t>['python', 'snowflake', 'gcp', 'aws', 'azure']</t>
  </si>
  <si>
    <t>['python', 'sql', 'go', 'redhat', 'github']</t>
  </si>
  <si>
    <t>['nosql', 'python', 'java', 'aws', 'redshift', 'snowflake', 'kafka', 'qlik', 'kubernetes']</t>
  </si>
  <si>
    <t>Data Scientist - Security Clearance Required</t>
  </si>
  <si>
    <t>Marshall, VA</t>
  </si>
  <si>
    <t>['python', 'r', 'sql', 'bigquery', 'gcp', 'express']</t>
  </si>
  <si>
    <t>Deep Learning Researcher</t>
  </si>
  <si>
    <t>Topaz Labs</t>
  </si>
  <si>
    <t>Senior/Lead Data Scientist (GenAI)</t>
  </si>
  <si>
    <t>Tech brothers infoservices</t>
  </si>
  <si>
    <t>Bilkins INC</t>
  </si>
  <si>
    <t>['python', 'r', 'vba', 'sql', 'tableau', 'power bi']</t>
  </si>
  <si>
    <t>MLOps Architect</t>
  </si>
  <si>
    <t>['azure', 'docker']</t>
  </si>
  <si>
    <t>Business Reporting Analyst</t>
  </si>
  <si>
    <t>['python', 'sql', 'nosql', 'r', 'spark', 'pytorch']</t>
  </si>
  <si>
    <t>['excel', 'powerpoint', 'smartsheet']</t>
  </si>
  <si>
    <t>Data engineer hybrid</t>
  </si>
  <si>
    <t>['python', 'java', 'scala', 'sql', 'snowflake', 'databricks', 'aws', 'hadoop', 'spark', 'kafka', 'airflow']</t>
  </si>
  <si>
    <t>REMOTE Director of Data Analytics</t>
  </si>
  <si>
    <t>['sql', 'nosql', 'arch', 'powerpoint', 'qlik', 'excel']</t>
  </si>
  <si>
    <t>FSS Data - Capital Systems Data Governance / Data Council</t>
  </si>
  <si>
    <t>['sql', 'tableau', 'word']</t>
  </si>
  <si>
    <t>Notion Labs</t>
  </si>
  <si>
    <t>Data Analyst (Probationary)</t>
  </si>
  <si>
    <t>Port Washington</t>
  </si>
  <si>
    <t>Financial Analyst Job Advertisement</t>
  </si>
  <si>
    <t>Project Business Analyst</t>
  </si>
  <si>
    <t>Capital, Acquisition, Deployment, and Investment Partners</t>
  </si>
  <si>
    <t>['java', 'scala', 'python', 'r', 'kotlin', 'sql', 'javascript', 'html', 'matlab', 'shell', 'hadoop']</t>
  </si>
  <si>
    <t>Data Enginner</t>
  </si>
  <si>
    <t>['sql', 'sas', 'sas', 'python', 'sap']</t>
  </si>
  <si>
    <t>['sql', 'vba', 'python', 'alteryx', 'excel', 'word', 'powerpoint', 'flow']</t>
  </si>
  <si>
    <t>['sql', 'shell', 'ibm cloud', 'express', 'unix']</t>
  </si>
  <si>
    <t>Data Analyst, Tenant Protection</t>
  </si>
  <si>
    <t>['oracle', 'excel', 'word', 'powerpoint']</t>
  </si>
  <si>
    <t>Lead Data Governance Analyst</t>
  </si>
  <si>
    <t>BI Data Analyst II</t>
  </si>
  <si>
    <t>Masonite</t>
  </si>
  <si>
    <t>Fellow/Principal Software Engineer - Data Scientist</t>
  </si>
  <si>
    <t>New City, NY</t>
  </si>
  <si>
    <t>CodeStream, Inc.</t>
  </si>
  <si>
    <t>['java', 'go', 'mysql', 'kafka', 'spark', 'tensorflow', 'pytorch', 'scikit-learn', 'kubernetes']</t>
  </si>
  <si>
    <t>Data Analyst - Marketing</t>
  </si>
  <si>
    <t>['sql', 'python', 'sheets', 'excel', 'looker', 'qlik']</t>
  </si>
  <si>
    <t>['sql', 'python', 'sql server', 'db2', 'oracle', 'ssrs', 'ssis', 'word', 'excel', 'powerpoint', 'outlook']</t>
  </si>
  <si>
    <t>Creator Data Analyst - USDS</t>
  </si>
  <si>
    <t>['sql', 'python', 'r', 'express', 'power bi', 'tableau']</t>
  </si>
  <si>
    <t>Smart IMS. Inc</t>
  </si>
  <si>
    <t>['sas', 'sas', 'c', 'sql', 'r', 'oracle', 'snowflake', 'word', 'excel', 'visio', 'power bi']</t>
  </si>
  <si>
    <t>Sunlighten</t>
  </si>
  <si>
    <t>Growth Data Analyst</t>
  </si>
  <si>
    <t>['sql', 'tableau', 'looker', 'excel', 'sheets']</t>
  </si>
  <si>
    <t>['perl', 'java', 'sql', 'python', 'powershell', 'bash', 'no-sql', 'mongodb', 'mongodb', 'php', 'mysql', 'couchdb', 'cassandra', 'neo4j', 'oracle', 'aws', 'azure', 'redshift', 'databricks', 'spark', 'react', 'vue', 'angular', 'unix', 'linux', 'windows']</t>
  </si>
  <si>
    <t>Senior Manager II, Data Science | People.AI | Walmart</t>
  </si>
  <si>
    <t>['sql', 'python', 'scala', 'r', 'azure', 'gcp', 'airflow', 'spark', 'tensorflow', 'kubernetes']</t>
  </si>
  <si>
    <t>Fraud analyst</t>
  </si>
  <si>
    <t>Data Architect (TS/SCI clearance)</t>
  </si>
  <si>
    <t>['excel', 'word', 'powerpoint', 'tableau', 'alteryx', 'outlook', 'sap']</t>
  </si>
  <si>
    <t>Carbon Data Analyst, FiscalNote ESG Solutions</t>
  </si>
  <si>
    <t>FiscalNote</t>
  </si>
  <si>
    <t>['excel', 'word', 'powerpoint', 'tableau']</t>
  </si>
  <si>
    <t>Vail Resorts</t>
  </si>
  <si>
    <t>NLP Expert (Natural Language Processing)</t>
  </si>
  <si>
    <t>Ispra, VA, Italy</t>
  </si>
  <si>
    <t>['r', 'python', 'java', 'flow']</t>
  </si>
  <si>
    <t>Sr Data Analyst, Finance | Forensic and Litigation Consulting</t>
  </si>
  <si>
    <t>['sql', 'excel', 'powerpoint', 'power bi']</t>
  </si>
  <si>
    <t>Stephenville, TX</t>
  </si>
  <si>
    <t>College of the North Atlantic</t>
  </si>
  <si>
    <t>Data Analytics with Telecom</t>
  </si>
  <si>
    <t>NYS Office for People With Developmental Disabilities</t>
  </si>
  <si>
    <t>['sas', 'sas', 'python', 'sql', 'word']</t>
  </si>
  <si>
    <t>Finance Data Analyst Intern</t>
  </si>
  <si>
    <t>Innovation Associates, Inc.</t>
  </si>
  <si>
    <t>Data Science Manager - Real-time bidding + DS experience needed</t>
  </si>
  <si>
    <t>Parafin Inc</t>
  </si>
  <si>
    <t>Convert Group</t>
  </si>
  <si>
    <t>['mongodb', 'mongodb', 'python', 'sql', 'postgresql', 'opencv', 'scikit-learn', 'tensorflow', 'fastapi', 'windows', 'docker']</t>
  </si>
  <si>
    <t>Medlytix, LLC</t>
  </si>
  <si>
    <t>['python', 'sql', 'sas', 'sas', 'excel']</t>
  </si>
  <si>
    <t>DeFi Analyst (Executive Advisor) at DeFi Project on Aptos Network</t>
  </si>
  <si>
    <t>Taipei, Taiwan</t>
  </si>
  <si>
    <t>via Job Today</t>
  </si>
  <si>
    <t>Anaxyn Project</t>
  </si>
  <si>
    <t>['t-sql', 'sql', 'azure', 'power bi', 'dax']</t>
  </si>
  <si>
    <t>Healthcare Data Analyst - Services &amp; Analytics</t>
  </si>
  <si>
    <t>Lead Applied Data Scientist (Experience with Media Mix Modeling)</t>
  </si>
  <si>
    <t>['c++', 'sql', 'tableau']</t>
  </si>
  <si>
    <t>North Decatur, GA</t>
  </si>
  <si>
    <t>Statistician/analyst to help clean and analyze data, and automate...</t>
  </si>
  <si>
    <t>['python', 'asana', 'slack']</t>
  </si>
  <si>
    <t>Norwegian Cruise Lines</t>
  </si>
  <si>
    <t>Domino Technologies, Inc.</t>
  </si>
  <si>
    <t>['sas', 'sas', 'tableau', 'excel', 'powerpoint', 'word', 'flow']</t>
  </si>
  <si>
    <t>Data Analyst, Partner Development - (Statistics/ML/BI...</t>
  </si>
  <si>
    <t>['sql', 'r', 'python', 'scala', 'java', 'sql server', 'pandas', 'tableau', 'power bi']</t>
  </si>
  <si>
    <t>Data visualisation engineer</t>
  </si>
  <si>
    <t>Associate Data Engineer II, Nifty Gateway</t>
  </si>
  <si>
    <t>Databricks Internship Program 2023 for Students and Graduates</t>
  </si>
  <si>
    <t>via InternsVilla | Hub Of Internships -</t>
  </si>
  <si>
    <t>['python', 'java', 'scala', 'sql', 'go', 'databricks']</t>
  </si>
  <si>
    <t>Senior Data Scientist, ML Platform</t>
  </si>
  <si>
    <t>['python', 'sql', 'gcp', 'aws', 'azure', 'airflow', 'scikit-learn', 'tensorflow', 'pytorch', 'git']</t>
  </si>
  <si>
    <t>Program and Data Analyst – Senior Associate</t>
  </si>
  <si>
    <t>Star Cypress Partners</t>
  </si>
  <si>
    <t>['word', 'excel', 'powerpoint', 'outlook', 'sharepoint']</t>
  </si>
  <si>
    <t>['nosql', 'sql', 'db2']</t>
  </si>
  <si>
    <t>Analyst, of Data Analytics</t>
  </si>
  <si>
    <t>['sql', 'r', 'sas', 'sas', 'python', 'power bi', 'word', 'excel', 'visio']</t>
  </si>
  <si>
    <t>Moneygram</t>
  </si>
  <si>
    <t>['r', 'python', 'sas', 'sas', 'bigquery']</t>
  </si>
  <si>
    <t>Goodwin Transportation Group</t>
  </si>
  <si>
    <t>['python', 'sql', 'nltk', 'tensorflow', 'pytorch', 'word']</t>
  </si>
  <si>
    <t>Healthcare Data Analyst (Manager)- $120,000-130,000/yr | Remote in PST</t>
  </si>
  <si>
    <t>PWR Staffing &amp; Recruiting</t>
  </si>
  <si>
    <t>South Data Scientist</t>
  </si>
  <si>
    <t>Metric &amp; Data Analyst Senior</t>
  </si>
  <si>
    <t>Senior Manager, Data Science - Inventory Forecasting  - Walmart...</t>
  </si>
  <si>
    <t>Big Data Engineer - Allegro Ads</t>
  </si>
  <si>
    <t>['scala', 'java', 'kotlin', 'mongodb', 'mongodb', 'groovy', 'go', 'python', 'gcp', 'spark', 'spring', 'tensorflow', 'windows', 'kubernetes', 'docker', 'github']</t>
  </si>
  <si>
    <t>Preveta</t>
  </si>
  <si>
    <t>['sql', 'excel', 'power bi', 'tableau', 'qlik']</t>
  </si>
  <si>
    <t>CRG Search</t>
  </si>
  <si>
    <t>Data Analyst &amp; Visualization Specialist - Now Hiring</t>
  </si>
  <si>
    <t>['alteryx', 'power bi', 'tableau']</t>
  </si>
  <si>
    <t>Initiate Government Solutions</t>
  </si>
  <si>
    <t>['java', 'python', 'r', 'excel', 'tableau', 'qlik', 'word', 'powerpoint', 'visio', 'sharepoint', 'jira', 'microsoft teams']</t>
  </si>
  <si>
    <t>G&amp;A - Data Analyst I</t>
  </si>
  <si>
    <t>Data Analyst/Bookkeeper - Health Insurance</t>
  </si>
  <si>
    <t>CS Marketing Solutions</t>
  </si>
  <si>
    <t>['python', 'pandas', 'tableau']</t>
  </si>
  <si>
    <t>Data Scientist - Up to $300k USD Base + Market Leading Bonus ...</t>
  </si>
  <si>
    <t>Itron</t>
  </si>
  <si>
    <t>Cleared Data Scientist / BI Developer - Full-time / Part-time</t>
  </si>
  <si>
    <t>['python', 'sql', 'snowflake', 'databricks', 'hadoop', 'spark', 'kafka', 'tableau', 'power bi']</t>
  </si>
  <si>
    <t>Insights &amp; Data Specialist (Growth)</t>
  </si>
  <si>
    <t>Tul</t>
  </si>
  <si>
    <t>['sql', 'r', 'excel', 'tableau', 'power bi']</t>
  </si>
  <si>
    <t>CPG Data Analyst</t>
  </si>
  <si>
    <t>['python', 'julia', 'express', 'trello', 'jira']</t>
  </si>
  <si>
    <t>Senior Reporting &amp; Data Analyst, Personal Risk Services</t>
  </si>
  <si>
    <t>['sql', 'python', 'databricks', 'qlik', 'power bi']</t>
  </si>
  <si>
    <t>RES Data Analyst Part-Time</t>
  </si>
  <si>
    <t>Sr Data Scientist - Remote, US</t>
  </si>
  <si>
    <t>['sql', 'nosql', 'mongodb', 'mongodb', 'sql server', 'power bi']</t>
  </si>
  <si>
    <t>a2c IT Consulting</t>
  </si>
  <si>
    <t>Data Engineer- Energy Market Digitalisation, Trading &amp; Origination</t>
  </si>
  <si>
    <t>['python', 'sql', 'pandas', 'numpy', 'matplotlib', 'spark', 'excel']</t>
  </si>
  <si>
    <t>Paragon</t>
  </si>
  <si>
    <t>Data Analytics Recent Graduate</t>
  </si>
  <si>
    <t>Sr. Data Analyst (no C2C)</t>
  </si>
  <si>
    <t>Black Equity Coalition</t>
  </si>
  <si>
    <t>UBRJP00023830 - United States-Data Analyst II - Now Hiring</t>
  </si>
  <si>
    <t>Pinterest Job Advertisements</t>
  </si>
  <si>
    <t>Reporting/Data Analyst (Python, SQL, Data Warehouse)</t>
  </si>
  <si>
    <t>['python', 'sql', 'sql server', 'azure', 'tableau', 'power bi']</t>
  </si>
  <si>
    <t>iQor</t>
  </si>
  <si>
    <t>['azure', 'tableau', 'jira', 'asana']</t>
  </si>
  <si>
    <t>Cleared Data Scientist - Now Hiring</t>
  </si>
  <si>
    <t>Tanner, AL</t>
  </si>
  <si>
    <t>6173 ETL Developer</t>
  </si>
  <si>
    <t>['sql', 'azure', 'linux']</t>
  </si>
  <si>
    <t>SSTECH USA GROUP</t>
  </si>
  <si>
    <t>['python', 'html', 'css', 'javascript', 'sql', 'nosql', 'aws', 'redshift', 'azure', 'spark', 'airflow', 'react', 'angular', 'vue.js', 'tableau', 'terraform', 'jenkins', 'github', 'git', 'docker', 'kubernetes']</t>
  </si>
  <si>
    <t>via Rocket Crew</t>
  </si>
  <si>
    <t>NASA</t>
  </si>
  <si>
    <t>FNA</t>
  </si>
  <si>
    <t>Data Analyst / Finance</t>
  </si>
  <si>
    <t>Data Analyst, Family and Youth Peer Support Programs, Bureau of...</t>
  </si>
  <si>
    <t>Mayor's Office of Contract Services</t>
  </si>
  <si>
    <t>['sas', 'sas', 'sql', 'spss', 'excel']</t>
  </si>
  <si>
    <t>ENS Solutions</t>
  </si>
  <si>
    <t>Data science manager</t>
  </si>
  <si>
    <t>Junior level data analyst /Data scientist/java programmer remote</t>
  </si>
  <si>
    <t>['java', 'python', 'javascript', 'tableau']</t>
  </si>
  <si>
    <t>Business Analyst - Informatics Specialist</t>
  </si>
  <si>
    <t>FINSYNC, Inc.</t>
  </si>
  <si>
    <t>['python', 'r', 'flow']</t>
  </si>
  <si>
    <t>Data Engineer - Data&amp;AI</t>
  </si>
  <si>
    <t>['sql', 'python', 'java', 'scala', 'kotlin', 'groovy', 'go', 'snowflake', 'gcp', 'spark', 'spring', 'hadoop', 'windows', 'tableau', 'docker', 'bitbucket']</t>
  </si>
  <si>
    <t>Data Engineer - Data Services (Phoenix, AZ)</t>
  </si>
  <si>
    <t>Data Analyst / Data Entry Operator (Part-Time, Work From Home)</t>
  </si>
  <si>
    <t>Fusion Business Solutions (P) Limited</t>
  </si>
  <si>
    <t>Infrapod Technologies</t>
  </si>
  <si>
    <t>Lead Data Science Consultant - Supply Chain (P2416).</t>
  </si>
  <si>
    <t>Production Support Data Analyst</t>
  </si>
  <si>
    <t>Stage ingénieur MLOps (H/F) - Janvier 2024</t>
  </si>
  <si>
    <t>['python', 'azure', 'gcp', 'aws', 'databricks', 'tensorflow', 'keras', 'pytorch', 'scikit-learn']</t>
  </si>
  <si>
    <t>Senior Data Analyst (SAF/AQH)</t>
  </si>
  <si>
    <t>['c', 'ms access']</t>
  </si>
  <si>
    <t>['r', 'python', 'c++', 'sql']</t>
  </si>
  <si>
    <t>Mentra</t>
  </si>
  <si>
    <t>MCE</t>
  </si>
  <si>
    <t>['python', 'sql', 'shell', 'git']</t>
  </si>
  <si>
    <t>Data Analyst - Carbon and Renewable Energy</t>
  </si>
  <si>
    <t>Coding Assessment - Python Data and Analytics test for Data Scientist.</t>
  </si>
  <si>
    <t>['python', 'sql', 'zoom']</t>
  </si>
  <si>
    <t>['sql', 'r', 'matlab', 'python', 'sql server', 'mysql', 'azure', 'databricks', 'snowflake', 'oracle', 'aws', 'spark', 'ssis', 'sap', 'word', 'excel', 'outlook', 'github', 'jenkins']</t>
  </si>
  <si>
    <t>Analytics Engineer I, Financial Data Platform</t>
  </si>
  <si>
    <t>['sql', 'gcp', 'aws', 'azure', 'airflow']</t>
  </si>
  <si>
    <t>Data Engineer (f/m/d) Berlin</t>
  </si>
  <si>
    <t>['sql', 'python', 'shell', 'aws', 'snowflake', 'spark', 'pyspark']</t>
  </si>
  <si>
    <t>Temp AR Analyst Sacramento, California</t>
  </si>
  <si>
    <t>SBM Management Services</t>
  </si>
  <si>
    <t>Nuclear Monitoring Data Analyst</t>
  </si>
  <si>
    <t>['c++', 'java', 'python', 'sql', 'bash', 'javascript', 'linux', 'unix']</t>
  </si>
  <si>
    <t>Villa Park, IL</t>
  </si>
  <si>
    <t>Staff Machine Learning Engineer - Computer Vision</t>
  </si>
  <si>
    <t>North Reading, MA</t>
  </si>
  <si>
    <t>['python', 'scala', 'matlab', 'django', 'linux']</t>
  </si>
  <si>
    <t>Operational Analytics Data Analyst</t>
  </si>
  <si>
    <t>['python', 'sas', 'sas', 'sql', 'azure', 'pandas', 'word', 'power bi', 'excel', 'git']</t>
  </si>
  <si>
    <t>Sr Data Engineer - AWS, MondoDB, Airflow, Athena</t>
  </si>
  <si>
    <t>['mongodb', 'mongodb', 'mysql', 'redshift', 'aws']</t>
  </si>
  <si>
    <t>(Senior) Product Data Analyst (f/m/x)</t>
  </si>
  <si>
    <t>Specialist - Data Engineering</t>
  </si>
  <si>
    <t>['python', 'sql', 'nosql', 'c#', 'scala', 'azure', 'databricks', 'tableau']</t>
  </si>
  <si>
    <t>Roseland, NE</t>
  </si>
  <si>
    <t>Data Standards Specialist</t>
  </si>
  <si>
    <t>Data Analyst (Junior)</t>
  </si>
  <si>
    <t>Application and Research Engineer for Semiconductor (m/f/d)</t>
  </si>
  <si>
    <t>Wegberg, Germany</t>
  </si>
  <si>
    <t>Data Engineer - W2 Contract</t>
  </si>
  <si>
    <t>['python', 'sql', 'redis', 'aws', 'redshift', 'airflow', 'spark', 'flow']</t>
  </si>
  <si>
    <t>Nebula Cybersecurity</t>
  </si>
  <si>
    <t>['python', 'azure', 'aws', 'linux']</t>
  </si>
  <si>
    <t>Data Analyst  I - BIS</t>
  </si>
  <si>
    <t>RR Donnelley</t>
  </si>
  <si>
    <t>['sas', 'sas', 'r', 'sql', 'python', 'nosql', 'aws', 'tableau']</t>
  </si>
  <si>
    <t>Amazon Robotics - Data Scientist Co-op - Fall 2023 (July - December)</t>
  </si>
  <si>
    <t>['python', 'r', 'dynamodb', 'mysql', 'aws', 'opencv', 'linux']</t>
  </si>
  <si>
    <t>Senior Engineer, Data Analytics</t>
  </si>
  <si>
    <t>Collaborate Recruitment Pty Ltd</t>
  </si>
  <si>
    <t>['sql', 'nosql', 't-sql', 'powershell', 'sql server', 'watson', 'azure', 'ssis', 'power bi']</t>
  </si>
  <si>
    <t>['kotlin', 'java', 'scala', 'python', 'sql', 'bigquery', 'snowflake', 'spring', 'spark', 'hadoop']</t>
  </si>
  <si>
    <t>['r', 'python', 'bigquery']</t>
  </si>
  <si>
    <t>EXCEL DATA ANALYST - REMOTE</t>
  </si>
  <si>
    <t>Manager, Data Science (Machine Learning)</t>
  </si>
  <si>
    <t>['sas', 'sas', 'r', 'python', 'sql', 'azure', 'aws', 'docker']</t>
  </si>
  <si>
    <t>Data Analyst - Hybrid!</t>
  </si>
  <si>
    <t>Data Analyst/Document Control</t>
  </si>
  <si>
    <t>AR Val services</t>
  </si>
  <si>
    <t>['assembly', 'word', 'powerpoint', 'excel']</t>
  </si>
  <si>
    <t>Cyber Data Analytics, TS/SCI (St Louis)</t>
  </si>
  <si>
    <t>GuidePoint Security LLC</t>
  </si>
  <si>
    <t>['elasticsearch', 'linux', 'splunk', 'flow']</t>
  </si>
  <si>
    <t>['python', 'planner']</t>
  </si>
  <si>
    <t>Bluebird Staffing</t>
  </si>
  <si>
    <t>['sql', 'python', 'snowflake', 'looker']</t>
  </si>
  <si>
    <t>Process Development Scientist (Data Scientist)  - TEMP</t>
  </si>
  <si>
    <t>via Poseida Therapeutics - Talentify</t>
  </si>
  <si>
    <t>Poseida Therapeutics</t>
  </si>
  <si>
    <t>['r', 'sql', 'python', 'java', 'oracle', 'azure', 'aws', 'power bi']</t>
  </si>
  <si>
    <t>SAP Data Archiving Analyst, Enterprise Systems</t>
  </si>
  <si>
    <t>Business Intelligence Data Analyst - Contact Centre</t>
  </si>
  <si>
    <t>Utility Warehouse</t>
  </si>
  <si>
    <t>['sql', 'azure', 'redshift', 'snowflake', 'spark', 'sheets', 'looker', 'power bi', 'excel']</t>
  </si>
  <si>
    <t>Bureau of Labor Statistics - Data Scientist</t>
  </si>
  <si>
    <t>Data Scientist with Computer Vision</t>
  </si>
  <si>
    <t>MK Software Solutions Inc</t>
  </si>
  <si>
    <t>Mothership</t>
  </si>
  <si>
    <t>['sql', 'python', 'r', 'aws', 'databricks', 'looker', 'github', 'asana', 'slack']</t>
  </si>
  <si>
    <t>Finance Analytics Analyst (Austin, TX)</t>
  </si>
  <si>
    <t>['python', 'sql', 'sas', 'sas', 'r', 'databricks', 'alteryx']</t>
  </si>
  <si>
    <t>Data Scientist &amp; Business Metrics Specialist</t>
  </si>
  <si>
    <t>['php']</t>
  </si>
  <si>
    <t>[JOB- 9948] Senior Data/ETL Engineer, Brazil</t>
  </si>
  <si>
    <t>['nosql', 'sql', 'python', 'javascript', 'shell', 'dynamodb', 'azure', 'snowflake', 'aws', 'terraform']</t>
  </si>
  <si>
    <t>Data Science  Practitioner</t>
  </si>
  <si>
    <t>['python', 'c', 'git']</t>
  </si>
  <si>
    <t>Budget &amp; Data Analyst</t>
  </si>
  <si>
    <t>Rantoul, IL</t>
  </si>
  <si>
    <t>Village of Rantoul, IL</t>
  </si>
  <si>
    <t>['sql', 'r', 'python', 'tableau', 'power bi', 'sharepoint', 'excel', 'jira', 'confluence']</t>
  </si>
  <si>
    <t>Data Engineer (JO-2305-202699)</t>
  </si>
  <si>
    <t>RIT solutions Inc</t>
  </si>
  <si>
    <t>Engineer 2, Data Engineering</t>
  </si>
  <si>
    <t>['sql', 'databricks', 'aws', 'redshift', 'tableau', 'kubernetes']</t>
  </si>
  <si>
    <t>Imprint Content</t>
  </si>
  <si>
    <t>['python', 'r', 'java', 'excel', 'tableau', 'power bi']</t>
  </si>
  <si>
    <t>Applied Scientist - Compositing</t>
  </si>
  <si>
    <t>Executive Search Partners LLC</t>
  </si>
  <si>
    <t>Alkami Technology</t>
  </si>
  <si>
    <t>['python', 'r', 'looker', 'tableau', 'power bi']</t>
  </si>
  <si>
    <t>Senior Analyst, Data Science (R-14532)</t>
  </si>
  <si>
    <t>['python', 'r', 'sql', 'pyspark']</t>
  </si>
  <si>
    <t>Agency for Community Treatment Services, Inc</t>
  </si>
  <si>
    <t>BridgeU</t>
  </si>
  <si>
    <t>['go', 'sql', 'python', 'mongodb', 'mongodb', 'postgresql', 'gcp', 'aws', 'tableau']</t>
  </si>
  <si>
    <t>['sql', 'excel', 'tableau', 'spss']</t>
  </si>
  <si>
    <t>['sql', 'python', 'scala', 'c#', 'azure', 'aws', 'gcp', 'tableau', 'power bi', 'excel']</t>
  </si>
  <si>
    <t>via CRA Group</t>
  </si>
  <si>
    <t>Staff Research Scientist - Cancer Genomics</t>
  </si>
  <si>
    <t>Data Processing Analyst</t>
  </si>
  <si>
    <t>Mirador</t>
  </si>
  <si>
    <t>Junior Managers Program - Business Intelligence und Analytics ...</t>
  </si>
  <si>
    <t>['r', 'python', 'sql', 'java', 'javascript']</t>
  </si>
  <si>
    <t>['python', 'sql', 'r', 'aws', 'azure']</t>
  </si>
  <si>
    <t>['nosql', 'java', 'python', 'sql', 'r', 'shell', 'hadoop', 'spark']</t>
  </si>
  <si>
    <t>['express', 'flow']</t>
  </si>
  <si>
    <t>['python', 'sql', 'shell', 'oracle', 'hadoop', 'spark', 'pyspark', 'jupyter', 'unix']</t>
  </si>
  <si>
    <t>Senior Data Scientist - Audit Quality &amp; Risk Department</t>
  </si>
  <si>
    <t>Newcastle NSW, Australia</t>
  </si>
  <si>
    <t>SwitchDin</t>
  </si>
  <si>
    <t>['python', 'sql', 'postgresql', 'linux', 'unix', 'jira', 'confluence']</t>
  </si>
  <si>
    <t>Data Analyst, Mortgage Enforcement Unit, Remote Opportunity</t>
  </si>
  <si>
    <t>New York State Office of the Attorney General</t>
  </si>
  <si>
    <t>Data Analyst, internal project local to (NC).</t>
  </si>
  <si>
    <t>Carbon Tracker</t>
  </si>
  <si>
    <t>['python', 'r', 'sql', 'postgresql']</t>
  </si>
  <si>
    <t>Staff Software Engineer - Connectors</t>
  </si>
  <si>
    <t>Taiwan   (+16 others)</t>
  </si>
  <si>
    <t>['sql', 'nosql', 'java', 'aws', 'gcp', 'kubernetes', 'docker']</t>
  </si>
  <si>
    <t>Data Engineer - Jr/Mid Level (Remote)</t>
  </si>
  <si>
    <t>['spark', 'airflow', 'kubernetes']</t>
  </si>
  <si>
    <t>['python', 'scala', 'sql', 'databricks', 'hadoop', 'spark', 'kafka', 'tableau', 'looker', 'excel', 'unify']</t>
  </si>
  <si>
    <t>['java', 'python', 'perl', 'scala', 'sql', 'hadoop', 'spark', 'kubernetes', 'jenkins', 'git']</t>
  </si>
  <si>
    <t>Human Resources Information System Analyst</t>
  </si>
  <si>
    <t>ARPAN INFRASOLUTION PRIVATE LIMITED</t>
  </si>
  <si>
    <t>North Grosvenor Dale, CT</t>
  </si>
  <si>
    <t>QuantumTech Inc</t>
  </si>
  <si>
    <t>Head of Data Platform and Cloud</t>
  </si>
  <si>
    <t>['aws', 'azure', 'snowflake', 'databricks', 'gdpr', 'looker']</t>
  </si>
  <si>
    <t>New York, NY   (+62 others)</t>
  </si>
  <si>
    <t>Department Of Housing And Urban Development</t>
  </si>
  <si>
    <t>Nayya</t>
  </si>
  <si>
    <t>['python', 'sql', 'go', 'ruby', 'ruby', 'javascript', 'aws', 'selenium', 'flask', 'fastapi', 'terraform']</t>
  </si>
  <si>
    <t>Data Scientist - Machine Learning (Remote)</t>
  </si>
  <si>
    <t>Data Scientist IV - 2023-3793</t>
  </si>
  <si>
    <t>Buchanan And Edwards Inc</t>
  </si>
  <si>
    <t>Business Analyst (Data)-Chicago, IL</t>
  </si>
  <si>
    <t>Georgia IT inc</t>
  </si>
  <si>
    <t>Data Internships - AI/ML, Business Intelligence, Data Analytics ...</t>
  </si>
  <si>
    <t>['python', 'sql', 'nosql', 'mongodb', 'mongodb', 'cassandra', 'bigquery', 'pandas', 'airflow', 'matplotlib', 'django', 'excel', 'sheets', 'tableau', 'git', 'atlassian', 'jira', 'confluence']</t>
  </si>
  <si>
    <t>['python', 'sql', 'bash', 'aws', 'azure', 'kafka', 'docker', 'github', 'terraform']</t>
  </si>
  <si>
    <t>['typescript', 'sql', 'gcp', 'graphql', 'node']</t>
  </si>
  <si>
    <t>['sql', 'python', 'numpy', 'pandas', 'tableau']</t>
  </si>
  <si>
    <t>App Store &amp; Arcade Marketing Data Scientist - Now Hiring</t>
  </si>
  <si>
    <t>Data Engineer -Specialist / Sr. Specialist - Full-time / Part-time</t>
  </si>
  <si>
    <t>Colgate</t>
  </si>
  <si>
    <t>['python', 'sql', 'java', 'nosql', 'bigquery', 'spring', 'spark', 'airflow', 'kafka', 'tableau', 'sap', 'flow', 'terraform', 'docker', 'kubernetes', 'git']</t>
  </si>
  <si>
    <t>Data Analyst -- Consumer Electronics</t>
  </si>
  <si>
    <t>Way Foward Consulting</t>
  </si>
  <si>
    <t>Threat Analytics Data Scientist</t>
  </si>
  <si>
    <t>Neuberger Berman</t>
  </si>
  <si>
    <t>['python', 'sql', 'snowflake', 'aws', 'azure']</t>
  </si>
  <si>
    <t>Data Analyst / Financial Services</t>
  </si>
  <si>
    <t>Senior Data Scientist, Product Analytics (Remote)</t>
  </si>
  <si>
    <t>Tangent Services Corporation</t>
  </si>
  <si>
    <t>['sql', 'nosql', 'python', 'r', 'aws', 'azure', 'hadoop', 'spark']</t>
  </si>
  <si>
    <t>Forward</t>
  </si>
  <si>
    <t>AI/ML Engineer</t>
  </si>
  <si>
    <t>Eveleigh NSW, Australia</t>
  </si>
  <si>
    <t>presien</t>
  </si>
  <si>
    <t>['shell', 'python', 'pytorch', 'tensorflow', 'opencv', 'numpy', 'linux']</t>
  </si>
  <si>
    <t>Manager of Data Analytics - Remote</t>
  </si>
  <si>
    <t>['python', 'aws', 'airflow', 'django', 'flask', 'linux', 'looker', 'word']</t>
  </si>
  <si>
    <t>Director of Data and AI</t>
  </si>
  <si>
    <t>Public</t>
  </si>
  <si>
    <t>['sql', 'python', 'aws', 'snowflake', 'pyspark', 'looker']</t>
  </si>
  <si>
    <t>Data Engineer (REF682Q)</t>
  </si>
  <si>
    <t>['python', 'java', 'sql', 'gcp', 'hadoop', 'spark', 'airflow']</t>
  </si>
  <si>
    <t>Data science - Chatbot/Kore.AI  (W2 only)</t>
  </si>
  <si>
    <t>Business Intelligence Analyst - Join the Ad Tech Revolution!</t>
  </si>
  <si>
    <t>Grey Matter Recruitment</t>
  </si>
  <si>
    <t>Data Scientist (Hybrid Onsite 2 days a week)</t>
  </si>
  <si>
    <t>['python', 'nosql', 'mongodb', 'mongodb', 'dynamodb', 'aws', 'oracle', 'linux']</t>
  </si>
  <si>
    <t>['sql', 'python', 'powershell', 'databricks']</t>
  </si>
  <si>
    <t>['java', 'sql', 'nosql', 'snowflake', 'spark', 'phoenix', 'power bi']</t>
  </si>
  <si>
    <t>Circle K Corporation</t>
  </si>
  <si>
    <t>['r', 'python', 'sas', 'sas', 'scala', 'matlab', 'sql', 'spark']</t>
  </si>
  <si>
    <t>Boostlingo</t>
  </si>
  <si>
    <t>['go', 'sql', 'python', 'excel', 'tableau', 'power bi']</t>
  </si>
  <si>
    <t>Intern - Data Science</t>
  </si>
  <si>
    <t>National Life Group</t>
  </si>
  <si>
    <t>['r', 'sql', 'python', 'scala', 'java', 'c++', 'databricks']</t>
  </si>
  <si>
    <t>Business Analyst with Tableau (Remote)</t>
  </si>
  <si>
    <t>['tableau', 'power bi', 'wire']</t>
  </si>
  <si>
    <t>Summit Consulting, LLC</t>
  </si>
  <si>
    <t>['python', 'sql', 'databricks', 'hadoop', 'spark', 'pyspark']</t>
  </si>
  <si>
    <t>Data scientist/statistician needed for simple R coding</t>
  </si>
  <si>
    <t>['r', 'excel', 'word']</t>
  </si>
  <si>
    <t>Wilshire Boulevard Temple</t>
  </si>
  <si>
    <t>EMR Data Analyst</t>
  </si>
  <si>
    <t>West Street Health Center, operated by Project H.O.P.E., Inc</t>
  </si>
  <si>
    <t>Analytics Engineer for Marcel</t>
  </si>
  <si>
    <t>['javascript', 'scala', 'r', 'sql', 'azure', 'databricks', 'pyspark', 'hadoop', 'spark', 'kafka', 'node.js']</t>
  </si>
  <si>
    <t>Data Scientist/Bioinformatician - Data Commons</t>
  </si>
  <si>
    <t>Icahn School of Medicine at Mount Sinai</t>
  </si>
  <si>
    <t>Buda, TX</t>
  </si>
  <si>
    <t>Data Analyst - Privacy Program</t>
  </si>
  <si>
    <t>Jobility</t>
  </si>
  <si>
    <t>Cybersecurity Senior Analyst - Data Scientist / Machine Learning...</t>
  </si>
  <si>
    <t>Sr Data Scientist (Hybrid)</t>
  </si>
  <si>
    <t>['python', 'r', 'scala', 'sql', 'spark', 'hadoop', 'unix']</t>
  </si>
  <si>
    <t>['scala', 'python', 'r', 'sql', 'databricks', 'spark', 'excel', 'unify']</t>
  </si>
  <si>
    <t>Principal Program Analyst (FT)</t>
  </si>
  <si>
    <t>Data science project manager</t>
  </si>
  <si>
    <t>['go', 'zoom']</t>
  </si>
  <si>
    <t>Lead Software Engineer - Data Engineering (Big Data)</t>
  </si>
  <si>
    <t>['python', 'php', 'cassandra', 'aws', 'kafka', 'spark', 'hadoop', 'kubernetes', 'git']</t>
  </si>
  <si>
    <t>Graduate Imaging Geophysicist</t>
  </si>
  <si>
    <t>Kin + Carta</t>
  </si>
  <si>
    <t>['sql', 'python', 'r', 'javascript', 'aws', 'azure', 'ggplot2', 'spark', 'airflow', 'express', 'tableau']</t>
  </si>
  <si>
    <t>Real Estate Data Analyst</t>
  </si>
  <si>
    <t>Yoh</t>
  </si>
  <si>
    <t>K-12 Instructional Data Analyst</t>
  </si>
  <si>
    <t>E.L. Haynes Public Charter School</t>
  </si>
  <si>
    <t>['sql', 'python', 'power bi', 'excel']</t>
  </si>
  <si>
    <t>Python Data Engineer (Remote)</t>
  </si>
  <si>
    <t>['go', 'python', 'aws', 'pyspark', 'outlook', 'terraform']</t>
  </si>
  <si>
    <t>Data Integration Engineer (Hybrid)</t>
  </si>
  <si>
    <t>Prophix</t>
  </si>
  <si>
    <t>['sql', 'javascript', 'java', 'python', 'sql server', 'aws', 'windows']</t>
  </si>
  <si>
    <t>Data Analyst - Records Management</t>
  </si>
  <si>
    <t>Systemtec, Inc.</t>
  </si>
  <si>
    <t>Healthcare data analyst</t>
  </si>
  <si>
    <t>Senior Data Scientist , Search and Personalization (15258) ...</t>
  </si>
  <si>
    <t>['excel', 'powerpoint', 'tableau', 'alteryx', 'smartsheet']</t>
  </si>
  <si>
    <t>Data Engineer, Group Anti Financial Crime</t>
  </si>
  <si>
    <t>Senior Data Scientist, Safety Insights</t>
  </si>
  <si>
    <t>via Visalia, CA - Geebo</t>
  </si>
  <si>
    <t>BI Analyst-Onsite-Need W2</t>
  </si>
  <si>
    <t>AxiusTek</t>
  </si>
  <si>
    <t>Manager, DSI Data Engineering</t>
  </si>
  <si>
    <t>['c', 'sql', 'python', 'java', 'r', 'databricks', 'spark', 'hadoop']</t>
  </si>
  <si>
    <t>Lowell, WI</t>
  </si>
  <si>
    <t>Kronos Incorporated</t>
  </si>
  <si>
    <t>['sql', 'bigquery', 'azure', 'oracle', 'power bi', 'tableau']</t>
  </si>
  <si>
    <t>['python', 'tensorflow', 'pyspark', 'docker', 'kubernetes', 'gitlab']</t>
  </si>
  <si>
    <t>Gilroy, CA</t>
  </si>
  <si>
    <t>Pulmuone Foods USA</t>
  </si>
  <si>
    <t>['oracle', 'sap', 'excel', 'powerpoint']</t>
  </si>
  <si>
    <t>RN Nurse Educator (Data Analyst)</t>
  </si>
  <si>
    <t>Modeler/Developer/Program developer/Data Scientist  - Contract to Hire</t>
  </si>
  <si>
    <t>University Grad Data Science (Masters Only) - Full-time / Part-time</t>
  </si>
  <si>
    <t>Data Scientist (Web development)</t>
  </si>
  <si>
    <t>['sql', 'databricks', 'azure', 'pyspark']</t>
  </si>
  <si>
    <t>Data Analyst(AML &amp; Fraud)</t>
  </si>
  <si>
    <t>['sql', 'sas', 'sas', 'jira']</t>
  </si>
  <si>
    <t>['python', 'sql', 'nosql', 'elasticsearch', 'aws', 'redshift', 'spark', 'airflow', 'splunk', 'jenkins']</t>
  </si>
  <si>
    <t>Jacobs</t>
  </si>
  <si>
    <t>['r', 'python', 'excel', 'sharepoint', 'word', 'flow']</t>
  </si>
  <si>
    <t>Sr. Data Science and Visualization Researcher</t>
  </si>
  <si>
    <t>Dolby Laboratories</t>
  </si>
  <si>
    <t>['databricks', 'matplotlib', 'plotly', 'tensorflow', 'pytorch', 'spark', 'power bi', 'tableau', 'git', 'jira']</t>
  </si>
  <si>
    <t>Broad Brook, CT</t>
  </si>
  <si>
    <t>Un.e stagiaire data scientist</t>
  </si>
  <si>
    <t>Data Scientist DevOps 🏆</t>
  </si>
  <si>
    <t>Cohesion</t>
  </si>
  <si>
    <t>['python', 'r', 'sql', 'nosql', 'databricks', 'alteryx']</t>
  </si>
  <si>
    <t>Data Science Manager (Remote)</t>
  </si>
  <si>
    <t>Data Scientist Lead - Sales Optimization Analytics</t>
  </si>
  <si>
    <t>['sas', 'sas', 'python', 'r', 'oracle']</t>
  </si>
  <si>
    <t>Senior Data Analyst, Marketing</t>
  </si>
  <si>
    <t>Vitol</t>
  </si>
  <si>
    <t>['python', 'aws', 'plotly']</t>
  </si>
  <si>
    <t>['sql', 'sql server', 'oracle', 'spring', 'tableau']</t>
  </si>
  <si>
    <t>Data Science Manager, CCE</t>
  </si>
  <si>
    <t>LyondellBasell Industries</t>
  </si>
  <si>
    <t>['python', 'javascript', 'c#', 'c++', 'java', 'julia', 'scala', 'sql', 'nosql', 'azure', 'tensorflow', 'pytorch', 'keras', 'pandas', 'numpy', 'scikit-learn', 'nltk', 'seaborn', 'dplyr', 'jupyter', 'git']</t>
  </si>
  <si>
    <t>Pharmacy Data Analyst - FT/Days (8hr) - Long Beach</t>
  </si>
  <si>
    <t>Long Beach Memorial Medical Center</t>
  </si>
  <si>
    <t>['python', 'sas', 'sas', 'sql', 'nosql', 'aws', 'tensorflow', 'scikit-learn']</t>
  </si>
  <si>
    <t>AI Programmer VR - UE</t>
  </si>
  <si>
    <t>Clinical Data Analyst II</t>
  </si>
  <si>
    <t>L.A. Care Health Plan</t>
  </si>
  <si>
    <t>['sas', 'sas', 'powerpoint', 'ms access', 'excel', 'word']</t>
  </si>
  <si>
    <t>Manager-Data Science</t>
  </si>
  <si>
    <t>Business Operations Manager - Data Analyst - Now Hiring</t>
  </si>
  <si>
    <t>Statesboro, GA</t>
  </si>
  <si>
    <t>Georgia Southern University</t>
  </si>
  <si>
    <t>LONGWOOD MANAGEMENT</t>
  </si>
  <si>
    <t>Senior Data Management Analyst (W2 ONLY)</t>
  </si>
  <si>
    <t>Planning and Data Analyst – Planning and Policy Unit – San...</t>
  </si>
  <si>
    <t>Analyst Rotation Program (Data Analytics)</t>
  </si>
  <si>
    <t>JM Family Enterprises</t>
  </si>
  <si>
    <t>['sql', 'python', 'r', 'sas', 'sas', 'tableau', 'power bi']</t>
  </si>
  <si>
    <t>Data Engineer with Experience in Web Scraping and Data Manipulation</t>
  </si>
  <si>
    <t>Analyst, Portfolio Analytics &amp; Reporting</t>
  </si>
  <si>
    <t>Senior Engineer, Data Management Engineering</t>
  </si>
  <si>
    <t>Data Analytics- USDS</t>
  </si>
  <si>
    <t>['sql', 'python', 'nosql', 'mongodb', 'mongodb', 'mysql', 'postgresql', 'cassandra', 'pandas', 'hadoop', 'spark', 'kafka', 'express', 'tableau', 'power bi', 'flow']</t>
  </si>
  <si>
    <t>Fladger Associates</t>
  </si>
  <si>
    <t>['java', 'react']</t>
  </si>
  <si>
    <t>Informa Connect</t>
  </si>
  <si>
    <t>Affirmative Action Data Analyst</t>
  </si>
  <si>
    <t>MRA - The Management Association, Inc</t>
  </si>
  <si>
    <t>['tableau', 'excel', 'word', 'planner']</t>
  </si>
  <si>
    <t>['python', 'azure', 'databricks', 'jupyter', 'linux', 'git']</t>
  </si>
  <si>
    <t>Senior Data Scientist, AtoZ</t>
  </si>
  <si>
    <t>Senior Data Scientist - Remote - Full-time</t>
  </si>
  <si>
    <t>Human Resources Generalist/Data Analyst</t>
  </si>
  <si>
    <t>Avanos Medical, Inc.</t>
  </si>
  <si>
    <t>Data Analyst (W2)</t>
  </si>
  <si>
    <t>Systemart LLC</t>
  </si>
  <si>
    <t>Senior Technical Instructor, AI and Data Science</t>
  </si>
  <si>
    <t>['python', 'c++', 'aws', 'azure', 'tensorflow', 'pytorch', 'pandas', 'scikit-learn', 'linux', 'docker', 'kubernetes']</t>
  </si>
  <si>
    <t>Senior Associate L1 DE-Big Data Azure</t>
  </si>
  <si>
    <t>Senior Data Analyst - 15+ Years</t>
  </si>
  <si>
    <t>['python', 'aws', 'azure', 'hadoop', 'spark', 'angular', 'flow', 'docker', 'kubernetes']</t>
  </si>
  <si>
    <t>Sales Operations Analyst - Remote</t>
  </si>
  <si>
    <t>Taulia</t>
  </si>
  <si>
    <t>['express', 'sap', 'excel']</t>
  </si>
  <si>
    <t>Senior Analyst, Project Management &amp; Data Analytics</t>
  </si>
  <si>
    <t>Senior Data Scientist (Generative AI), Data Science Lab</t>
  </si>
  <si>
    <t>['python', 'pytorch', 'tensorflow', 'spring']</t>
  </si>
  <si>
    <t>['r', 'python', 'go', 'power bi']</t>
  </si>
  <si>
    <t>Lead Data Scientist- Credit Risk Modeling and Validation CCAR/CECL...</t>
  </si>
  <si>
    <t>['python', 'r', 'sql', 'html', 'oracle', 'snowflake', 'tableau']</t>
  </si>
  <si>
    <t>Data Analyst - Entry/Junior Level</t>
  </si>
  <si>
    <t>['go', 'java']</t>
  </si>
  <si>
    <t>AVP, Data Analyst</t>
  </si>
  <si>
    <t>SitusAMC</t>
  </si>
  <si>
    <t>['sql', 'vba', 'c++', 'python']</t>
  </si>
  <si>
    <t>KSS IMMERSION SCHOOLS INC</t>
  </si>
  <si>
    <t>Senior Data Analyst with Python SQL - Bangalore</t>
  </si>
  <si>
    <t>Expert Data Quality</t>
  </si>
  <si>
    <t>Franklin Fitch</t>
  </si>
  <si>
    <t>['sql', 'tableau', 'power bi', 'excel', 'ssrs', 'powerpoint']</t>
  </si>
  <si>
    <t>Data Engineer Informatica</t>
  </si>
  <si>
    <t>Business Group Manager - Remediation &amp; Data Analyst Manager - SVP...</t>
  </si>
  <si>
    <t>Senior Vice President (SVP) of Data Science and Business...</t>
  </si>
  <si>
    <t>['excel', 'jira', 'confluence']</t>
  </si>
  <si>
    <t>Scientist 2, Data Science</t>
  </si>
  <si>
    <t>['python', 'sas', 'sas', 'javascript', 'aws', 'redshift', 'tensorflow', 'jquery', 'angular', 'spss']</t>
  </si>
  <si>
    <t>Data Engineer – Analytics (f/m/div.) for Solid Oxide Fuel Cells (SOFC)</t>
  </si>
  <si>
    <t>['python', 'sql', 'databricks', 'azure', 'spark', 'airflow', 'terraform']</t>
  </si>
  <si>
    <t>Entry Level PhD Data Scientist (Boston, MA)</t>
  </si>
  <si>
    <t>['python', 'r', 'sql', 'postgresql', 'aws']</t>
  </si>
  <si>
    <t>Environmental Scientist/Data Analyst</t>
  </si>
  <si>
    <t>The Intelligence Group LLC</t>
  </si>
  <si>
    <t>['sql', 'r', 'python', 'java', 'sql server', 'postgresql', 'power bi', 'tableau']</t>
  </si>
  <si>
    <t>['sql', 'nosql', 'mongodb', 'mongodb', 'java', 'python', 'postgresql', 'couchbase', 'oracle']</t>
  </si>
  <si>
    <t>Data Scientist - Product, Marketing &amp; Customer Analytics</t>
  </si>
  <si>
    <t>Sony Electronics</t>
  </si>
  <si>
    <t>Systech International, Inc. / Systech International (PVT.) Ltd.</t>
  </si>
  <si>
    <t>['r', 'python', 'julia', 'php', 'java', 'c', 'phoenix', 'excel', 'tableau']</t>
  </si>
  <si>
    <t>Manager or Sr. Manager, Clinical Data Scientist - Statistical...</t>
  </si>
  <si>
    <t>['r', 'python', 'sas', 'sas', 'sql', 'db2', 'sql server', 'oracle', 'hadoop', 'microstrategy', 'tableau', 'spss']</t>
  </si>
  <si>
    <t>['sql', 'python', 'aws', 'tableau', 'excel']</t>
  </si>
  <si>
    <t>Maitland, FL</t>
  </si>
  <si>
    <t>Thompson Consulting Services</t>
  </si>
  <si>
    <t>['python', 'r', 'snowflake', 'spark']</t>
  </si>
  <si>
    <t>Senior Data Engineer Opportunity (FULL TIME)</t>
  </si>
  <si>
    <t>['python', 'scala', 'sql', 'mongo', 'sql server', 'cassandra', 'aws', 'redshift', 'snowflake', 'oracle', 'spark', 'pyspark', 'hadoop']</t>
  </si>
  <si>
    <t>TSS ServiceNow Data Analyst Senior</t>
  </si>
  <si>
    <t>Data Analyst with finance background</t>
  </si>
  <si>
    <t>Ryzlink DBA Chuwa America Corp.</t>
  </si>
  <si>
    <t>Lead Data Scientist at Experian in Phoenix, AZ</t>
  </si>
  <si>
    <t>['sql', 'python', 'r', 'sas', 'sas', 'spark', 'hadoop']</t>
  </si>
  <si>
    <t>Newegg Staffing</t>
  </si>
  <si>
    <t>Satispay</t>
  </si>
  <si>
    <t>['python', 'java', 'scala', 'redshift', 'aws', 'gdpr', 'looker']</t>
  </si>
  <si>
    <t>Stitch Fix</t>
  </si>
  <si>
    <t>Data Scientist - (USMC CBM+)</t>
  </si>
  <si>
    <t>Redhorse</t>
  </si>
  <si>
    <t>['python', 'databricks', 'word', 'excel', 'powerpoint']</t>
  </si>
  <si>
    <t>['aws', 'snowflake', 'airflow', 'spark', 'express', 'git']</t>
  </si>
  <si>
    <t>Data Analytics Manager  (eCommerce)</t>
  </si>
  <si>
    <t>['sql', 'c', 'go', 'snowflake', 'bigquery', 'aws', 'gcp', 'airflow', 'looker', 'tableau', 'power bi', 'qlik', 'excel', 'sheets', 'github']</t>
  </si>
  <si>
    <t>['python', 'css', 'sql', 'dynamodb', 'aws', 'redshift', 'spark']</t>
  </si>
  <si>
    <t>Investment Services - Sr Digital Data Analyst - Multiple Locations...</t>
  </si>
  <si>
    <t>Data Scientist II - (B2)</t>
  </si>
  <si>
    <t>['r', 'sas', 'sas', 'matlab', 'sql', 'php', 'python']</t>
  </si>
  <si>
    <t>Research Data Analyst 2 - 123906 - Now Hiring</t>
  </si>
  <si>
    <t>Medical Data Scientist (Remote)</t>
  </si>
  <si>
    <t>Ansa Biotechnologies, Inc.</t>
  </si>
  <si>
    <t>['r', 'python', 'airflow', 'docker']</t>
  </si>
  <si>
    <t>Data Scientist (Philadelphia, PA)</t>
  </si>
  <si>
    <t>Lead Data Scientist Credit Risk Modeler (Hybrid) - Now Hiring</t>
  </si>
  <si>
    <t>GenTech Associates</t>
  </si>
  <si>
    <t>Senior Data Analyst, Autonomous Vehicle Infrastructure</t>
  </si>
  <si>
    <t>['python', 'sql', 'pandas', 'jupyter']</t>
  </si>
  <si>
    <t>Senior Vice President – FP&amp;A &amp; Data Analytics</t>
  </si>
  <si>
    <t>Cielo</t>
  </si>
  <si>
    <t>Datum Software Inc.</t>
  </si>
  <si>
    <t>['sql', 'python', 'sql server', 'oracle', 'azure', 'hadoop', 'spark', 'power bi', 'docker', 'jira']</t>
  </si>
  <si>
    <t>Elite Analytical Solutions</t>
  </si>
  <si>
    <t>['sql', 'postgresql', 'oracle', 'sap', 'excel']</t>
  </si>
  <si>
    <t>CRM Data Specialist</t>
  </si>
  <si>
    <t>['gdpr', 'excel']</t>
  </si>
  <si>
    <t>Data Engineer - TA</t>
  </si>
  <si>
    <t>Staff Business Systems Data Analyst</t>
  </si>
  <si>
    <t>['sql', 'crystal', 'snowflake', 'aws', 'tableau', 'microstrategy']</t>
  </si>
  <si>
    <t>Senior Manager II, Data Science | People.AI | Walmart - Now Hiring</t>
  </si>
  <si>
    <t>['python', 'r', 'nosql', 'snowflake', 'aws', 'spark', 'jupyter', 'numpy', 'pandas', 'nltk', 'kafka', 'tensorflow']</t>
  </si>
  <si>
    <t>Data Scientist/Python Developer</t>
  </si>
  <si>
    <t>Progress Solutions Inc. (PSIT)</t>
  </si>
  <si>
    <t>['python', 'sql', 'go', 'git', 'flow', 'jira', 'confluence', 'slack']</t>
  </si>
  <si>
    <t>Take Command Health</t>
  </si>
  <si>
    <t>['sql', 'python', 'java', 'typescript', 'bigquery', 'aurora', 'aws', 'looker', 'git']</t>
  </si>
  <si>
    <t>Tobyhanna, PA</t>
  </si>
  <si>
    <t>U.S. Army Communications Electronics Command</t>
  </si>
  <si>
    <t>Sr. Rust Data Engineer</t>
  </si>
  <si>
    <t>Post-Doctoral Fellow or Associate - Agronomy Data Scientist</t>
  </si>
  <si>
    <t>Quidel</t>
  </si>
  <si>
    <t>2023 Intern Conversion: 2024 FT Data Scientist</t>
  </si>
  <si>
    <t>Data/Information Management Analyst - VP</t>
  </si>
  <si>
    <t>Eleven Recruiting</t>
  </si>
  <si>
    <t>Growth Data Engineer</t>
  </si>
  <si>
    <t>['sql', 'python', 'bigquery', 'looker', 'github', 'unify']</t>
  </si>
  <si>
    <t>['sql', 'mysql', 'sql server', 'oracle', 'ssis']</t>
  </si>
  <si>
    <t>Data Scientist – Innovation Program (Manufacturing Digital)</t>
  </si>
  <si>
    <t>['r', 'sql', 'nosql', 'spark', 'tableau']</t>
  </si>
  <si>
    <t>Entry/Mid Data Scientist (Work with Large &amp; Fun Datasets) ...</t>
  </si>
  <si>
    <t>['python', 'nosql', 'mongo', 'oracle', 'pandas', 'numpy']</t>
  </si>
  <si>
    <t>Data Analyst, Office of Budget and Grants Management - Now Hiring</t>
  </si>
  <si>
    <t>Abs Data</t>
  </si>
  <si>
    <t>[VMB] Senior Data Engineer</t>
  </si>
  <si>
    <t>['python', 'sql', 'postgresql', 'spark', 'airflow', 'kafka', 'linux', 'docker', 'kubernetes']</t>
  </si>
  <si>
    <t>Civic Data Analyst II</t>
  </si>
  <si>
    <t>Alta Planning Design</t>
  </si>
  <si>
    <t>['go', 'r', 'python', 'sql', 'matplotlib', 'plotly', 'flask', 'django', 'excel', 'word', 'powerpoint', 'tableau']</t>
  </si>
  <si>
    <t>Data Analyst, Product Strategy and Operations</t>
  </si>
  <si>
    <t>['sql', 'python', 'r', 'perl', 'matlab', 'sas', 'sas', 'pandas', 'tableau', 'spss']</t>
  </si>
  <si>
    <t>Senior IT Data Analyst (681688) // US or GC // 100% on-site DC...</t>
  </si>
  <si>
    <t>Massachusetts Bay Transportation Authority</t>
  </si>
  <si>
    <t>Senior Data Scientist, Analytics at Tonal in Austin, TX</t>
  </si>
  <si>
    <t>Tonal</t>
  </si>
  <si>
    <t>['python', 'sql', 'looker']</t>
  </si>
  <si>
    <t>BerryDunn</t>
  </si>
  <si>
    <t>['sql', 'python', 'sas', 'sas', 'go', 'phoenix', 'tableau', 'power bi']</t>
  </si>
  <si>
    <t>ProCogia</t>
  </si>
  <si>
    <t>['sql', 'python', 'azure', 'snowflake', 'oracle', 'aws', 'gcp', 'databricks', 'pyspark', 'spark', 'power bi', 'flow']</t>
  </si>
  <si>
    <t>Principal data engineer</t>
  </si>
  <si>
    <t>['java', 'scala', 'python', 'nosql', 'sql', 'shell', 'dynamodb', 'mysql', 'redis', 'snowflake', 'aws', 'azure', 'redshift', 'hadoop', 'kafka', 'spark', 'unix', 'linux']</t>
  </si>
  <si>
    <t>['c#', 'c++', 'python', 'java', 'r', 'windows']</t>
  </si>
  <si>
    <t>NFT Token Data Scientist - Contract to Hire</t>
  </si>
  <si>
    <t>System Soft Technologies Corp</t>
  </si>
  <si>
    <t>Actuarial Analyst - Data Scientist - Remote</t>
  </si>
  <si>
    <t>Ezra Penland</t>
  </si>
  <si>
    <t>Big - Data Engineer</t>
  </si>
  <si>
    <t>Rishon LeTsiyon, Israel</t>
  </si>
  <si>
    <t>ControlUp</t>
  </si>
  <si>
    <t>['python', 'scala', 'sql', 'aws', 'azure', 'spark', 'kafka', 'airflow']</t>
  </si>
  <si>
    <t>Senior ML Engineer - Gen AI</t>
  </si>
  <si>
    <t>Beam Suntory</t>
  </si>
  <si>
    <t>['python', 'java', 'scala', 'sql', 'nosql', 'postgresql', 'mysql', 'aws', 'azure', 'spark', 'airflow', 'sap']</t>
  </si>
  <si>
    <t>Data Analyst  Power BI  Dallas, TX 44181</t>
  </si>
  <si>
    <t>Data Analyst (Non-Profit)</t>
  </si>
  <si>
    <t>Regional Sales Data Analyst</t>
  </si>
  <si>
    <t>['sap', 'qlik', 'tableau', 'excel']</t>
  </si>
  <si>
    <t>Data Scientist, Responsibility &amp; Privacy</t>
  </si>
  <si>
    <t>Data Integration Coordinator</t>
  </si>
  <si>
    <t>['sap', 'word', 'excel']</t>
  </si>
  <si>
    <t>Völur</t>
  </si>
  <si>
    <t>['python', 'snowflake', 'azure', 'spark', 'tensorflow', 'pytorch', 'keras', 'docker', 'kubernetes', 'git', 'bitbucket']</t>
  </si>
  <si>
    <t>['python', 'sql', 'go', 'phoenix']</t>
  </si>
  <si>
    <t>['python', 'sql', 'gcp', 'bigquery', 'pandas', 'nltk', 'matplotlib', 'tableau', 'microstrategy', 'qlik']</t>
  </si>
  <si>
    <t>Data Engineer with Pyspark</t>
  </si>
  <si>
    <t>Maveric NXT Inc</t>
  </si>
  <si>
    <t>['shell', 'pyspark', 'unix']</t>
  </si>
  <si>
    <t>SR DATA ANALYST II EHR REPLACEMENT(Job Id 2657)</t>
  </si>
  <si>
    <t>Gwinnett Medical Center</t>
  </si>
  <si>
    <t>['assembly', 'sql', 'sql server', 'oracle']</t>
  </si>
  <si>
    <t>IT Lead Business Data Analyst - Hybrid - Now Hiring</t>
  </si>
  <si>
    <t>['sas', 'sas', 'sql', 'word', 'excel', 'visio', 'powerpoint', 'cognos']</t>
  </si>
  <si>
    <t>Connexis Search Group</t>
  </si>
  <si>
    <t>['python', 'r', 'java', 'gdpr']</t>
  </si>
  <si>
    <t>Data Engineer (Java)</t>
  </si>
  <si>
    <t>['java', 'go', 'spring']</t>
  </si>
  <si>
    <t>Senior Associate, IT, Data Engineer</t>
  </si>
  <si>
    <t>['python', 'aws', 'databricks', 'spark']</t>
  </si>
  <si>
    <t>Data Scientist, AI/ML drug discovery</t>
  </si>
  <si>
    <t>Nitto BioPharma, Inc.</t>
  </si>
  <si>
    <t>['python', 'r', 'bash', 'linux', 'word']</t>
  </si>
  <si>
    <t>['sql', 'excel', 'powerpoint', 'sharepoint', 'word']</t>
  </si>
  <si>
    <t>Business Research Analyst</t>
  </si>
  <si>
    <t>Analyst Master Data</t>
  </si>
  <si>
    <t>['r', 'python', 'java', 'scala', 'c++', 'mongodb', 'mongodb', 'hadoop', 'spark']</t>
  </si>
  <si>
    <t>Jr. Data Analyst/Engineer</t>
  </si>
  <si>
    <t>Gate3</t>
  </si>
  <si>
    <t>['sql', 'python', 'r', 'aws', 'snowflake', 'redshift', 'azure']</t>
  </si>
  <si>
    <t>Senior Data Scientist - *Must have earned 10k+ on Upwork, No...</t>
  </si>
  <si>
    <t>['gitlab']</t>
  </si>
  <si>
    <t>Jr. Business/Jr. Data Analyst</t>
  </si>
  <si>
    <t>Data Analyst/BI Developer. Job in Lafayette WDTN Jobs</t>
  </si>
  <si>
    <t>Valley Oaks Health</t>
  </si>
  <si>
    <t>['sql', 'python', 'r', 'php', 'power bi', 'ssrs', 'dax']</t>
  </si>
  <si>
    <t>?Senior Data Scientist?</t>
  </si>
  <si>
    <t>['python', 'sql', 'pandas', 'pyspark', 'matplotlib', 'seaborn', 'airflow', 'spark', 'tableau', 'power bi']</t>
  </si>
  <si>
    <t>Process and Data Analyst</t>
  </si>
  <si>
    <t>['sql', 'sql server', 'azure', 'snowflake', 'power bi', 'ssis', 'sap', 'git']</t>
  </si>
  <si>
    <t>Business Data Science Manager, Finance</t>
  </si>
  <si>
    <t>['python', 'r', 'sql', 'pandas', 'numpy', 'scikit-learn', 'tableau', 'looker', 'power bi']</t>
  </si>
  <si>
    <t>Distribution Data Analysis</t>
  </si>
  <si>
    <t>Data scientist/Data engineer</t>
  </si>
  <si>
    <t>Nightingale Caring Solutions</t>
  </si>
  <si>
    <t>['python', 'sql', 'aws', 'react', 'flask', 'laravel']</t>
  </si>
  <si>
    <t>ASICS Digital</t>
  </si>
  <si>
    <t>['java', 'python', 'snowflake', 'aws']</t>
  </si>
  <si>
    <t>Data Analyst - Ad Tech and Google Ad Manager Experience (Remote)</t>
  </si>
  <si>
    <t>['sql', 'r', 'python', 'go', 'snowflake', 'redshift', 'tableau', 'looker']</t>
  </si>
  <si>
    <t>Big Data Software Engineer</t>
  </si>
  <si>
    <t>Paiania, Greece</t>
  </si>
  <si>
    <t>Intracom Telecom</t>
  </si>
  <si>
    <t>['nosql', 'java', 'python', 'sql', 'javascript', 'scala', 'azure', 'aws', 'gcp', 'snowflake', 'databricks', 'spark', 'spring', 'numpy', 'pandas', 'flask', 'django', 'flow', 'git', 'docker', 'kubernetes', 'ansible']</t>
  </si>
  <si>
    <t>['sql', 'r', 'python', 'terminal']</t>
  </si>
  <si>
    <t>Senior Python Developer</t>
  </si>
  <si>
    <t>Alef Invest</t>
  </si>
  <si>
    <t>['python', 'sql', 'pyspark', 'spark']</t>
  </si>
  <si>
    <t>AVP/Front Office Market Data Engineer</t>
  </si>
  <si>
    <t>AllianceBernstein Holding LP</t>
  </si>
  <si>
    <t>['linux', 'unix']</t>
  </si>
  <si>
    <t>Senior Data Developer</t>
  </si>
  <si>
    <t>['mongodb', 'mongodb', 'java', 'go', 'postgresql', 'kafka', 'kubernetes', 'docker']</t>
  </si>
  <si>
    <t>Research Data Scientist II</t>
  </si>
  <si>
    <t>via Salt Lake City UT Geebo.com Free Classifieds Ads - Geebo</t>
  </si>
  <si>
    <t>ARUP Laboratories</t>
  </si>
  <si>
    <t>['python', 'java', 'c#', 'javascript', 'r', 'bash', 'shell', 'c', 'pytorch', 'tensorflow', 'keras', 'linux']</t>
  </si>
  <si>
    <t>Counterparty Credit Risk Data Analyst - New York, NY (Hybrid)</t>
  </si>
  <si>
    <t>['python', 'excel', 'tableau', 'outlook']</t>
  </si>
  <si>
    <t>['python', 'sql', 'numpy', 'pandas', 'scikit-learn', 'pytorch', 'matplotlib']</t>
  </si>
  <si>
    <t>Data Scientist 2 - Remote</t>
  </si>
  <si>
    <t>['python', 'sql', 'hugging face', 'pytorch', 'spark', 'excel']</t>
  </si>
  <si>
    <t>Institutional Consulting Analyst, Graystone *</t>
  </si>
  <si>
    <t>['sql', 'java', 'python', 'nosql', 'sql server', 'cassandra', 'mysql', 'hadoop', 'excel']</t>
  </si>
  <si>
    <t>Machine Learning Engineer (Media Intelligence)</t>
  </si>
  <si>
    <t>Smartly.io</t>
  </si>
  <si>
    <t>['python', 'typescript', 'sql', 'react', 'pandas', 'numpy', 'kubernetes']</t>
  </si>
  <si>
    <t>Data Engineer/ Python AWS Developer</t>
  </si>
  <si>
    <t>['python', 'dynamodb', 'aws', 'docker', 'kubernetes']</t>
  </si>
  <si>
    <t>Junior Data Analyst (Młodszy Analityk Danych) w Dziale Doradztwa i...</t>
  </si>
  <si>
    <t>Colliers International EMEA</t>
  </si>
  <si>
    <t>Kitchen Data and Trend Analyst</t>
  </si>
  <si>
    <t>FullSteam</t>
  </si>
  <si>
    <t>Vernon, CA</t>
  </si>
  <si>
    <t>Los Angeles Regional Food Bank</t>
  </si>
  <si>
    <t>['sql', 'python', 'sas', 'sas', 'oracle', 'excel', 'spss']</t>
  </si>
  <si>
    <t>LLM Data Quality Analyst - Now Hiring</t>
  </si>
  <si>
    <t>Portage Ventures GP Inc.</t>
  </si>
  <si>
    <t>['sql', 'python', 'pandas', 'numpy', 'jupyter']</t>
  </si>
  <si>
    <t>Volt Workforce Solutions</t>
  </si>
  <si>
    <t>071946-Senior Data Engineer</t>
  </si>
  <si>
    <t>['python', 'java', 'go', 'aws', 'hadoop', 'spark', 'kafka', 'airflow']</t>
  </si>
  <si>
    <t>['r', 'python', 'sql', 'nosql', 'mongodb', 'mongodb', 'neo4j', 'hadoop', 'tableau', 'excel']</t>
  </si>
  <si>
    <t>Senior Report &amp; Data Analyst (Remote)</t>
  </si>
  <si>
    <t>['sql', 'crystal', 'sql server', 'excel', 'spreadsheet', 'cognos']</t>
  </si>
  <si>
    <t>Data Analyst (No C2C)</t>
  </si>
  <si>
    <t>Data Analyst SME</t>
  </si>
  <si>
    <t>Data Engineer / BI Developer</t>
  </si>
  <si>
    <t>LIFEMOVES</t>
  </si>
  <si>
    <t>Indore, Madhya Pradesh, India</t>
  </si>
  <si>
    <t>TIGI HR Solution Pvt. Ltd.</t>
  </si>
  <si>
    <t>['shell', 'mysql', 'linux']</t>
  </si>
  <si>
    <t>GBDS Data Analyst</t>
  </si>
  <si>
    <t>['sql', 'vba', 'python', 'html', 'excel', 'tableau', 'power bi', 'qlik']</t>
  </si>
  <si>
    <t>Darktrace</t>
  </si>
  <si>
    <t>['sql', 'sql server', 'mysql', 'flow']</t>
  </si>
  <si>
    <t>Continuous Improvement Engineer - Dedicated Transportation (Remote)</t>
  </si>
  <si>
    <t>['sql', 'excel', 'dax', 'alteryx', 'flow']</t>
  </si>
  <si>
    <t>Clinical Research Data Analyst</t>
  </si>
  <si>
    <t>['sql', 'python', 'java', 'scala', 'aws', 'hadoop', 'spark']</t>
  </si>
  <si>
    <t>Greater Key West Chamber of Commerce</t>
  </si>
  <si>
    <t>Data Analyst - Onsite up to $18/hourly</t>
  </si>
  <si>
    <t>PRIDEHEALTH</t>
  </si>
  <si>
    <t>Data Analytics and Reporting Manager - California</t>
  </si>
  <si>
    <t>['sql', 'python', 'sas', 'sas', 'r', 'tableau', 'excel', 'power bi', 'spss']</t>
  </si>
  <si>
    <t>['r', 'python', 'sas', 'sas', 'go', 'spring', 'spss', 'tableau']</t>
  </si>
  <si>
    <t>Junior Data Analyst/Statistical Assistant</t>
  </si>
  <si>
    <t>Data Analyst - Reinsurance</t>
  </si>
  <si>
    <t>Identiv</t>
  </si>
  <si>
    <t>Data Analyst- Gas &amp; Power</t>
  </si>
  <si>
    <t>Data Engineer - COP/CIP (Mid)</t>
  </si>
  <si>
    <t>Delta Solutions &amp; Strategies</t>
  </si>
  <si>
    <t>['sql', 'python', 'java', 'scala', 'c', 'go', 'snowflake', 'bigquery', 'redshift', 'aws', 'gcp', 'azure', 'databricks', 'airflow', 'hadoop', 'spark', 'kafka', 'flow', 'docker', 'kubernetes', 'git', 'github']</t>
  </si>
  <si>
    <t>via Jobs.apta.com</t>
  </si>
  <si>
    <t>TransLink</t>
  </si>
  <si>
    <t>['sql', 'python', 'r', 'go', 'tableau', 'power bi']</t>
  </si>
  <si>
    <t>Data Analyst &amp; Visualization Specialist</t>
  </si>
  <si>
    <t>Data and Analytics Lead</t>
  </si>
  <si>
    <t>Secureframe</t>
  </si>
  <si>
    <t>['snowflake', 'redshift', 'looker', 'tableau']</t>
  </si>
  <si>
    <t>Analyst l SCM Master Data Analyst</t>
  </si>
  <si>
    <t>Digital Data Analyst / Web Analyst - Digital Marketing</t>
  </si>
  <si>
    <t>Principal Data Scientist - Now Hiring</t>
  </si>
  <si>
    <t>['sql', 'r', 'python', 'sas', 'sas', 'scala', 'aws', 'hadoop', 'spss', 'word']</t>
  </si>
  <si>
    <t>Data Scientist Confirmé - Grenoble H/F</t>
  </si>
  <si>
    <t>Director of Biostatistics</t>
  </si>
  <si>
    <t>['powershell', 'python', 'sql', 'nosql', 'java', 'mongodb', 'mongodb', 'db2', 'sql server', 'databricks', 'azure', 'ibm cloud', 'spark', 'hadoop']</t>
  </si>
  <si>
    <t>ASA</t>
  </si>
  <si>
    <t>['t-sql', 'python', 'snowflake', 'azure', 'databricks', 'ssis']</t>
  </si>
  <si>
    <t>Data Scientist (M/F)</t>
  </si>
  <si>
    <t>['python', 'aws', 'numpy', 'pandas', 'keras', 'matplotlib', 'docker', 'github']</t>
  </si>
  <si>
    <t>Data Scientist (contract, $55/hour)</t>
  </si>
  <si>
    <t>Data Analyst - Customer Services</t>
  </si>
  <si>
    <t>['vba', 'typescript', 'power bi', 'excel', 'notion']</t>
  </si>
  <si>
    <t>Data Management Analyst - Hybrid</t>
  </si>
  <si>
    <t>['sap', 'excel', 'word', 'spreadsheet']</t>
  </si>
  <si>
    <t>Data Warehouse Engineer- W2 Only</t>
  </si>
  <si>
    <t>['python', 'sql', 'r', 'scala', 'power bi', 'tableau', 'qlik']</t>
  </si>
  <si>
    <t>['r', 'cognos', 'power bi', 'tableau']</t>
  </si>
  <si>
    <t>University of Arizona</t>
  </si>
  <si>
    <t>['python', 'javascript', 'r', 'phoenix', 'git', 'github']</t>
  </si>
  <si>
    <t>Senior Data Scientist, Large Language Models</t>
  </si>
  <si>
    <t>['python', 'go', 'git']</t>
  </si>
  <si>
    <t>Senior Institutional Research Data Analyst</t>
  </si>
  <si>
    <t>Data Analyst III - SQL Analytics - Remote | WFH</t>
  </si>
  <si>
    <t>['sql', 'dart', 'excel', 'powerpoint', 'word', 'power bi', 'tableau']</t>
  </si>
  <si>
    <t>clinical data manager III</t>
  </si>
  <si>
    <t>['sharepoint', 'word', 'excel', 'flow']</t>
  </si>
  <si>
    <t>['r', 'python', 'sas', 'sas', 'sql', 'jupyter', 'spark', 'excel']</t>
  </si>
  <si>
    <t>Rockstar Data Scientist for Cryptocurrency Trading Data Analysis</t>
  </si>
  <si>
    <t>['python', 'r', 'julia', 'matplotlib', 'tableau', 'power bi']</t>
  </si>
  <si>
    <t>['r', 'power bi', 'excel', 'tableau']</t>
  </si>
  <si>
    <t>Senior Data Architect/Analyst</t>
  </si>
  <si>
    <t>['python', 'c++', 'java', 'flow']</t>
  </si>
  <si>
    <t>Boohoo Group</t>
  </si>
  <si>
    <t>['sql', 'sql server', 'bigquery', 'ssrs', 'tableau']</t>
  </si>
  <si>
    <t>Maple Solutions, LLC</t>
  </si>
  <si>
    <t>['aws', 'snowflake', 'hadoop', 'spark', 'airflow', 'kafka', 'gitlab', 'yarn', 'jira']</t>
  </si>
  <si>
    <t>Data  scientist - Contract to Hire</t>
  </si>
  <si>
    <t>['crystal', 'sql', 'python', 'r', 'mysql', 'oracle', 'tableau', 'microstrategy']</t>
  </si>
  <si>
    <t>Revolution Technologies, LLC</t>
  </si>
  <si>
    <t>['sql', 'python', 'sql server', 'azure', 'snowflake', 'tableau', 'power bi']</t>
  </si>
  <si>
    <t>Research Scientists at DeepMind</t>
  </si>
  <si>
    <t>Remote Data Analyst (Healthcare)</t>
  </si>
  <si>
    <t>W3R Consulting Inc.</t>
  </si>
  <si>
    <t>Data Scientist II, TS/SCI clearance</t>
  </si>
  <si>
    <t>Jet Propulsion Laboratory</t>
  </si>
  <si>
    <t>['sql', 'python', 'c#', 'oracle', 'cognos', 'tableau', 'excel']</t>
  </si>
  <si>
    <t>['sql', 'python', 'shell', 'aws', 'azure', 'gcp', 'git']</t>
  </si>
  <si>
    <t>['shell', 'sql', 'c', 'snowflake', 'aws', 'databricks', 'unix']</t>
  </si>
  <si>
    <t>Senior Machine Learning Engineer - Content Safety Analysis</t>
  </si>
  <si>
    <t>['python', 'sql', 'aws', 'gcp', 'tensorflow', 'pytorch', 'airflow']</t>
  </si>
  <si>
    <t>Cybersecurity Data Analyst</t>
  </si>
  <si>
    <t>Woodland Park, NJ</t>
  </si>
  <si>
    <t>HCM Staffing and Consulting</t>
  </si>
  <si>
    <t>Data Scientist, Content</t>
  </si>
  <si>
    <t>IC20DS2 - Mid Level Data Scientist - Cleared</t>
  </si>
  <si>
    <t>NiSUS Technologies</t>
  </si>
  <si>
    <t>['r', 'python', 'sas', 'sas', 'matlab']</t>
  </si>
  <si>
    <t>Data Engineer ll</t>
  </si>
  <si>
    <t>['java', 'python', 'snowflake', 'aws', 'looker', 'flow', 'terraform', 'ansible']</t>
  </si>
  <si>
    <t>Data Scientist, GS-1560-14</t>
  </si>
  <si>
    <t>Class Action Capital Recovery LLC</t>
  </si>
  <si>
    <t>['sql', 'python', 'sql server', 'databricks', 'tableau', 'powerpoint', 'excel']</t>
  </si>
  <si>
    <t>Data Scientist to help us clean, analyze and collect data about...</t>
  </si>
  <si>
    <t>Staff Data Engineer (8624)</t>
  </si>
  <si>
    <t>['python', 'go', 'linux', 'kubernetes', 'docker', 'git']</t>
  </si>
  <si>
    <t>Data Analyst (Investor Relations)</t>
  </si>
  <si>
    <t>Data Strategy &amp; Customer Analytics</t>
  </si>
  <si>
    <t>['no-sql', 'azure', 'gdpr']</t>
  </si>
  <si>
    <t>Birmingham, UK</t>
  </si>
  <si>
    <t>AND Digital</t>
  </si>
  <si>
    <t>['python', 'sql', 'dynamodb', 'aws', 'azure', 'gcp', 'redshift', 'flow']</t>
  </si>
  <si>
    <t>['go', 'python', 'aws', 'databricks', 'airflow', 'spark', 'kafka', 'docker', 'kubernetes']</t>
  </si>
  <si>
    <t>['mongodb', 'mongodb', 'java', 'sql', 'sas', 'sas', 'oracle', 'power bi', 'tableau']</t>
  </si>
  <si>
    <t>Sr. Data Scientist (CBP)</t>
  </si>
  <si>
    <t>Hire Force Global</t>
  </si>
  <si>
    <t>['sql', 'vba', 'excel', 'tableau', 'sharepoint']</t>
  </si>
  <si>
    <t>Head Start Grants Specialist/Data Analyst- Region IV</t>
  </si>
  <si>
    <t>['sheets', 'outlook', 'word', 'excel', 'powerpoint']</t>
  </si>
  <si>
    <t>West Columbia, SC</t>
  </si>
  <si>
    <t>Professional, Data Analyst - Full-time / Part-time</t>
  </si>
  <si>
    <t>Data Engineer - SQL (Power BI)</t>
  </si>
  <si>
    <t>['java', 't-sql', 'sql', 'azure', 'power bi', 'dax', 'notion']</t>
  </si>
  <si>
    <t>Quantum Research Data Scientist</t>
  </si>
  <si>
    <t>Data Management and Reporting Analyst</t>
  </si>
  <si>
    <t>['scala', 'python', 'sql', 'aws', 'databricks', 'terraform']</t>
  </si>
  <si>
    <t>Data Scientist - Trust and Safety Product - USDS</t>
  </si>
  <si>
    <t>SageHome</t>
  </si>
  <si>
    <t>Data Science Intern - Summer 2024 (HBCU Students) - Full-time ...</t>
  </si>
  <si>
    <t>['azure', 'databricks', 'oracle', 'tableau', 'splunk', 'docker', 'jira', 'confluence']</t>
  </si>
  <si>
    <t>1099 - Data Analyst, TS/SCI CI Polygraph</t>
  </si>
  <si>
    <t>Data Scientist 2 at Symphony Health in Remote</t>
  </si>
  <si>
    <t>Hildebran, NC</t>
  </si>
  <si>
    <t>via Hildebran, NC - Geebo</t>
  </si>
  <si>
    <t>Symphony Health</t>
  </si>
  <si>
    <t>['python', 'sql', 'aws', 'scikit-learn', 'pytorch', 'tensorflow', 'nltk', 'pandas', 'spark', 'hadoop', 'flow', 'symphony']</t>
  </si>
  <si>
    <t>Data Scientist/Analyst with strong GA4 experience - Contract to Hire</t>
  </si>
  <si>
    <t>['sql', 'aws', 'hadoop', 'spark']</t>
  </si>
  <si>
    <t>NLP - Natural Language Processing Engineer (H/F)</t>
  </si>
  <si>
    <t>SYSTRAN</t>
  </si>
  <si>
    <t>['python', 'perl']</t>
  </si>
  <si>
    <t>Brilliant Software Research Engineer</t>
  </si>
  <si>
    <t>['c', 'c++', 'shell', 'aws']</t>
  </si>
  <si>
    <t>Data Scientist - Qlik Sense</t>
  </si>
  <si>
    <t>Tradeshift</t>
  </si>
  <si>
    <t>['vba', 'javascript', 'excel', 'tableau']</t>
  </si>
  <si>
    <t>Research Data Analyst 2 - 124729</t>
  </si>
  <si>
    <t>['python', 'sql', 'excel', 'word', 'spreadsheet']</t>
  </si>
  <si>
    <t>Claims Data Analyst - 208554</t>
  </si>
  <si>
    <t>['word', 'excel', 'outlook', 'visio', 'powerpoint', 'tableau', 'power bi', 'jira', 'confluence']</t>
  </si>
  <si>
    <t>2024 AARC Senior Data Science Analyst - Intern Conversion</t>
  </si>
  <si>
    <t>IT Manager, Data Engineering</t>
  </si>
  <si>
    <t>['sql', 'python', 'gcp', 'bigquery', 'snowflake', 'redshift', 'terraform', 'ansible', 'github', 'jenkins']</t>
  </si>
  <si>
    <t>['c', 'databricks', 'aws', 'spark']</t>
  </si>
  <si>
    <t>Master Data Manager</t>
  </si>
  <si>
    <t>['go', 'postgresql', 'bigquery']</t>
  </si>
  <si>
    <t>Data Analyst, Government Contractor</t>
  </si>
  <si>
    <t>Brown Construction Services, Inc.</t>
  </si>
  <si>
    <t>['excel', 'sharepoint', 'powerpoint', 'power bi']</t>
  </si>
  <si>
    <t>[Job-9792] Senior Data Ops Engineer, Colombia</t>
  </si>
  <si>
    <t>['sql', 'azure', 'gcp', 'aws', 'terraform']</t>
  </si>
  <si>
    <t>Ninety9 Capital</t>
  </si>
  <si>
    <t>['excel', 'power bi', 'sap']</t>
  </si>
  <si>
    <t>Data Scientist IV - Full-time / Part-time</t>
  </si>
  <si>
    <t>Investment Data Analyst- NYC</t>
  </si>
  <si>
    <t>Associate Director, Data Product Manager</t>
  </si>
  <si>
    <t>['postgresql', 'aws', 'redshift', 'tableau', 'excel']</t>
  </si>
  <si>
    <t>Puyenpa Services LLC</t>
  </si>
  <si>
    <t>Data Analyst Jr.</t>
  </si>
  <si>
    <t>['express', 'excel', 'looker', 'sheets']</t>
  </si>
  <si>
    <t>Senior Scientist, Assay and Biology Data Scientist</t>
  </si>
  <si>
    <t>BenevolentAI</t>
  </si>
  <si>
    <t>['scala', 'java', 'python', 'shell', 'sql', 'nosql', 'mongodb', 'mongodb', 'postgresql', 'sql server', 'elasticsearch', 'redis', 'cassandra', 'oracle', 'aws', 'azure', 'gcp', 'redshift', 'bigquery', 'spark', 'hadoop', 'kafka', 'linux']</t>
  </si>
  <si>
    <t>IT Data Analyst (Modesto) [$30.65 - $32.18 an Hour]</t>
  </si>
  <si>
    <t>Golden Valley Health Centers</t>
  </si>
  <si>
    <t>Manager Data Analytics</t>
  </si>
  <si>
    <t>Financial Services Data Analyst</t>
  </si>
  <si>
    <t>Data Analyst, Alliances Team</t>
  </si>
  <si>
    <t>Sr. Azure Data Engineer (remote) (Cincinnati, OH)</t>
  </si>
  <si>
    <t>Data Analyst  Industrial Placement Student (Nottingham)</t>
  </si>
  <si>
    <t>['sql', 'sas', 'sas', 'python', 'go', 'r', 'tableau']</t>
  </si>
  <si>
    <t>Data Analytics and CRM Manager</t>
  </si>
  <si>
    <t>REFORM Alliance</t>
  </si>
  <si>
    <t>['sql', 'sas', 'sas', 'ruby', 'ruby', 'python', 'snowflake', 'databricks', 'power bi']</t>
  </si>
  <si>
    <t>Lund, Sweden</t>
  </si>
  <si>
    <t>['python', 'go', 'scala', 'java', 'sql', 'azure', 'spark', 'airflow', 'power bi', 'github', 'kubernetes']</t>
  </si>
  <si>
    <t>Traffic and Data Analyst</t>
  </si>
  <si>
    <t>Dow Jones</t>
  </si>
  <si>
    <t>['sql', 'go', 'excel', 'sheets', 'tableau']</t>
  </si>
  <si>
    <t>data scientist w/ mmm or mta</t>
  </si>
  <si>
    <t>Data Analyst - Access Mgmt</t>
  </si>
  <si>
    <t>Senior Data Analyst, Marketing Operations</t>
  </si>
  <si>
    <t>Sr. Software Engineer, JAVA + React</t>
  </si>
  <si>
    <t>['java', 'azure', 'react']</t>
  </si>
  <si>
    <t>Milan, IL</t>
  </si>
  <si>
    <t>['sql', 'go', 'tableau']</t>
  </si>
  <si>
    <t>['python', 'c#', 'sql', 'nltk', 'scikit-learn', 'tensorflow', 'keras']</t>
  </si>
  <si>
    <t>['mongodb', 'mongodb', 'sql', 'python']</t>
  </si>
  <si>
    <t>Data Engineer with aws</t>
  </si>
  <si>
    <t>Insight Global Healthcare</t>
  </si>
  <si>
    <t>['excel', 'powerpoint', 'qlik', 'tableau']</t>
  </si>
  <si>
    <t>The University of Arizona</t>
  </si>
  <si>
    <t>Data Scientist – Apple Remote Jobs</t>
  </si>
  <si>
    <t>Summer Associate Internship (Data Analyst – Capacity Management)</t>
  </si>
  <si>
    <t>['ssrs', 'word']</t>
  </si>
  <si>
    <t>Data Analyst, Direct Marketing</t>
  </si>
  <si>
    <t>Fort Lee, NJ</t>
  </si>
  <si>
    <t>['r', 'python', 'sas', 'sas', 'watson', 'power bi']</t>
  </si>
  <si>
    <t>['sql', 'bigquery', 'looker', 'tableau', 'github']</t>
  </si>
  <si>
    <t>Business Data Analyst (Hybrid Role)</t>
  </si>
  <si>
    <t>adroitts</t>
  </si>
  <si>
    <t>['python', 'shell', 'sql', 'azure', 'gcp', 'pyspark']</t>
  </si>
  <si>
    <t>Senior Data Scientist, AI and Computational Chemistry</t>
  </si>
  <si>
    <t>['python', 'java', 'javascript', 'c++']</t>
  </si>
  <si>
    <t>Sr Business / Data Analyst</t>
  </si>
  <si>
    <t>Intern, Data Science-See &amp; Spray</t>
  </si>
  <si>
    <t>['go', 'python', 'c++', 'golang', 'rust', 'git', 'terraform']</t>
  </si>
  <si>
    <t>Property Management Data Analyst / Yardi Specialist</t>
  </si>
  <si>
    <t>Crime Data Analyst</t>
  </si>
  <si>
    <t>Venice, FL</t>
  </si>
  <si>
    <t>City of Venice Florida</t>
  </si>
  <si>
    <t>['windows', 'word', 'excel', 'outlook']</t>
  </si>
  <si>
    <t>IT Technical Analyst - Senior – Configuration Manager Data Base...</t>
  </si>
  <si>
    <t>Cummins</t>
  </si>
  <si>
    <t>Alternance Consultant(e) Data Analytics - H/F</t>
  </si>
  <si>
    <t>['scala', 'sql', 'sql server', 'azure', 'aws', 'oracle', 'spark', 'power bi', 'tableau', 'ssis']</t>
  </si>
  <si>
    <t>['ruby', 'ruby', 'python', 'r', 'aws', 'gitlab']</t>
  </si>
  <si>
    <t>Quality Control Data Analyst II</t>
  </si>
  <si>
    <t>O'Fallon, IL</t>
  </si>
  <si>
    <t>SBS Creatix, LLC</t>
  </si>
  <si>
    <t>['python', 'sql', 'databricks', 'pyspark', 'tableau', 'qlik']</t>
  </si>
  <si>
    <t>EDI Business/Data Analyst - Contract!</t>
  </si>
  <si>
    <t>Analyst, Analytics</t>
  </si>
  <si>
    <t>via GroupM - Talentify</t>
  </si>
  <si>
    <t>['python', 'go', 'sql', 'snowflake']</t>
  </si>
  <si>
    <t>Data Analyst with ATLAS Experience - Boston, MA (In-person...</t>
  </si>
  <si>
    <t>Data Engineer, Hardware</t>
  </si>
  <si>
    <t>['sql', 'ruby', 'ruby', 'python', 'java', 'go', 'c', 'snowflake', 'bigquery', 'redshift', 'aws', 'gcp', 'airflow', 'git']</t>
  </si>
  <si>
    <t>Data Scientist Senior Consultant</t>
  </si>
  <si>
    <t>Data Scientist - Public Health Research at NORC in Bethesda, MD</t>
  </si>
  <si>
    <t>via Bethesda, MD - Geebo</t>
  </si>
  <si>
    <t>NORC</t>
  </si>
  <si>
    <t>['mongodb', 'mongodb', 'sql', 'python', 'r', 'elasticsearch', 'spark', 'hadoop', 'django', 'jenkins']</t>
  </si>
  <si>
    <t>Lead Research And Data Analyst</t>
  </si>
  <si>
    <t>Business Intelligence Engineer, Global AR Data Analytics</t>
  </si>
  <si>
    <t>['nosql', 'sql', 'r', 'sas', 'sas', 'python', 'dynamodb', 'redshift', 'oracle', 'aws', 'tableau', 'flow']</t>
  </si>
  <si>
    <t>Food &amp; Safety Compliance Analyst – Data</t>
  </si>
  <si>
    <t>Publix</t>
  </si>
  <si>
    <t>['excel', 'power bi', 'sharepoint', 'word', 'powerpoint', 'tableau']</t>
  </si>
  <si>
    <t>360itservices</t>
  </si>
  <si>
    <t>['sql', 'c', 'sql server', 'azure', 'databricks', 'oracle']</t>
  </si>
  <si>
    <t>Data Engineer (Contractor; Remote) - Contract to Hire</t>
  </si>
  <si>
    <t>['sql', 'python', 'scala', 'mysql', 'sql server', 'snowflake', 'bigquery', 'oracle', 'aws', 'azure', 'spark', 'airflow', 'tableau', 'git', 'bitbucket', 'kubernetes', 'flow']</t>
  </si>
  <si>
    <t>Data Engineer Advisor (ETL) - Express Scripts</t>
  </si>
  <si>
    <t>['sql', 'python', 'sql server', 'oracle', 'hadoop', 'ssis', 'git']</t>
  </si>
  <si>
    <t>DonorSearch</t>
  </si>
  <si>
    <t>HR Business Analyst</t>
  </si>
  <si>
    <t>Middlebury Center, PA</t>
  </si>
  <si>
    <t>Siri InfoSolutions Inc</t>
  </si>
  <si>
    <t>Managua, Nicaragua</t>
  </si>
  <si>
    <t>Remitly</t>
  </si>
  <si>
    <t>['sql', 'r', 'python', 'c', 'tableau']</t>
  </si>
  <si>
    <t>Betsy &amp; Adam</t>
  </si>
  <si>
    <t>Data Center IT Support Engineer</t>
  </si>
  <si>
    <t>Amazon Corporate Services Pty</t>
  </si>
  <si>
    <t>['bash', 'python', 'perl', 'ruby', 'ruby', 'aws']</t>
  </si>
  <si>
    <t>Conway, AR</t>
  </si>
  <si>
    <t>Acxiom</t>
  </si>
  <si>
    <t>['python', 'r', 'sql', 'gcp', 'aws', 'azure', 'bigquery', 'looker', 'tableau', 'power bi', 'excel', 'powerpoint']</t>
  </si>
  <si>
    <t>['sql', 'python', 't-sql', 'postgresql', 'airflow']</t>
  </si>
  <si>
    <t>Data Science Program Coordinator (Hybrid)</t>
  </si>
  <si>
    <t>Junior Financial Analyst - Data Analyst</t>
  </si>
  <si>
    <t>JS Perkins Consulting</t>
  </si>
  <si>
    <t>Software Test Engineer</t>
  </si>
  <si>
    <t>Powerstaff Consulting</t>
  </si>
  <si>
    <t>['javascript', 'sql', 'selenium', 'linux', 'jira']</t>
  </si>
  <si>
    <t>AGL Energy</t>
  </si>
  <si>
    <t>['sql', 'python', 'scala', 'azure', 'databricks', 'power bi']</t>
  </si>
  <si>
    <t>ENIN System Inc</t>
  </si>
  <si>
    <t>['delphi', 'splunk', 'tableau']</t>
  </si>
  <si>
    <t>Business and Sales Analyst</t>
  </si>
  <si>
    <t>SRM Data Analyst</t>
  </si>
  <si>
    <t>Hampton, NJ</t>
  </si>
  <si>
    <t>['sharepoint', 'word', 'excel', 'powerpoint', 'outlook']</t>
  </si>
  <si>
    <t>Health Data Analyst - Hybrid</t>
  </si>
  <si>
    <t>Human Resources Intern</t>
  </si>
  <si>
    <t>Monroe, NC</t>
  </si>
  <si>
    <t>Data Analysis Inc.</t>
  </si>
  <si>
    <t>DATA SCIENTIST GENERAL ENGINEER OPERATIONS RESEARCH ANALYST</t>
  </si>
  <si>
    <t>Director; Sr. Lead Analyst - Customer Analytics</t>
  </si>
  <si>
    <t>ORS Partners, LLC</t>
  </si>
  <si>
    <t>Carmel Partners Management, LLC</t>
  </si>
  <si>
    <t>Global LIMS - Master Data Analyst</t>
  </si>
  <si>
    <t>Research specialist</t>
  </si>
  <si>
    <t>['sql', 'java', 'python', 'scala', 'javascript', 'db2', 'sql server', 'mysql', 'oracle', 'spark', 'hadoop']</t>
  </si>
  <si>
    <t>Shift Technologies</t>
  </si>
  <si>
    <t>HR Specialist</t>
  </si>
  <si>
    <t>Extension, Inc</t>
  </si>
  <si>
    <t>Data Engineer  H/F</t>
  </si>
  <si>
    <t>CleverConnect</t>
  </si>
  <si>
    <t>['java', 'python', 'bash', 'sql', 'nosql', 'mysql', 'elasticsearch', 'redis', 'gcp', 'bigquery', 'aws', 'kafka', 'tableau']</t>
  </si>
  <si>
    <t>Part Time Data Analyst Supporting the USMS-Part Time</t>
  </si>
  <si>
    <t>Data Analyst (Dallas/Fort Worth Candidates Only. No Sponsorship...</t>
  </si>
  <si>
    <t>['sql', 'ssis', 'ssrs', 'excel']</t>
  </si>
  <si>
    <t>Data Scientist, Senior (Washington DC)</t>
  </si>
  <si>
    <t>['r', 'python', 'java', 'scala', 'sql', 'tensorflow', 'pytorch']</t>
  </si>
  <si>
    <t>['mongo', 'sql', 'react']</t>
  </si>
  <si>
    <t>Data Scientist II - AI &amp; Risk Modeling</t>
  </si>
  <si>
    <t>['python', 'aws', 'azure', 'gcp', 'numpy', 'pandas', 'pyspark', 'pytorch', 'keras']</t>
  </si>
  <si>
    <t>['go', 'sql', 'python', 'r', 'redshift', 'tableau', 'excel']</t>
  </si>
  <si>
    <t>AI/ML Engineer-Data Scientist</t>
  </si>
  <si>
    <t>Info Dinamica Inc</t>
  </si>
  <si>
    <t>['python', 'neo4j', 'aws']</t>
  </si>
  <si>
    <t>Lead Data Warehouse Engineer - GoPay</t>
  </si>
  <si>
    <t>['sql', 'bigquery', 'redshift', 'airflow', 'kafka', 'jira', 'asana']</t>
  </si>
  <si>
    <t>Lead Fraud Data Scientist - Fraud Mgmt. Tech</t>
  </si>
  <si>
    <t>Bellevue, NE</t>
  </si>
  <si>
    <t>Spiral Solutions and Technologies, Inc.</t>
  </si>
  <si>
    <t>['r', 'python', 'mysql', 'hadoop', 'kafka', 'spark', 'plotly', 'seaborn']</t>
  </si>
  <si>
    <t>Open Door Family Medical Center</t>
  </si>
  <si>
    <t>Data Integration Engineer - Technical Lead</t>
  </si>
  <si>
    <t>['kafka', 'spring', 'node.js', 'kubernetes']</t>
  </si>
  <si>
    <t>Senior Product Data Scientist, Search</t>
  </si>
  <si>
    <t>['sql', 'python', 'go', 'mysql', 'snowflake', 'bigquery', 'pandas', 'airflow', 'tableau', 'looker']</t>
  </si>
  <si>
    <t>['sql', 'matlab', 'r', 'python', 'sas', 'sas', 'excel']</t>
  </si>
  <si>
    <t>Synigent Technologies, Inc.</t>
  </si>
  <si>
    <t>['python', 'sas', 'sas', 'r', 'snowflake', 'matplotlib']</t>
  </si>
  <si>
    <t>Steadfast international services,LLC</t>
  </si>
  <si>
    <t>Pricing Analyst / Reference Data Analyst</t>
  </si>
  <si>
    <t>Head of Marketplace Data Science</t>
  </si>
  <si>
    <t>['sql', 'python', 'c', 'go', 'snowflake', 'kafka', 'tableau']</t>
  </si>
  <si>
    <t>New Hartford, NY</t>
  </si>
  <si>
    <t>First Source Federal Credit Union</t>
  </si>
  <si>
    <t>Climate Data Scientist III</t>
  </si>
  <si>
    <t>US-E-CON-C-Cloud Data Engineer-KC-SA NEW</t>
  </si>
  <si>
    <t>Rosslyn, ON, Canada</t>
  </si>
  <si>
    <t>SportsBiz</t>
  </si>
  <si>
    <t>['python', 'aws', 'numpy', 'pandas', 'scikit-learn', 'opencv', 'pytorch', 'codecommit']</t>
  </si>
  <si>
    <t>Public Cloud Data Protection Engineer</t>
  </si>
  <si>
    <t>['sql', 'vmware', 'oracle', 'azure', 'aws', 'windows', 'linux', 'unix', 'sharepoint', 'sap']</t>
  </si>
  <si>
    <t>Data Scientist for Enterprise Data Modeling Team Support</t>
  </si>
  <si>
    <t>Machine Learning Engineer - Canada</t>
  </si>
  <si>
    <t>['go', 'python', 'java', 'pytorch', 'spark']</t>
  </si>
  <si>
    <t>['sql', 'r', 'python', 'aws', 'power bi', 'flow']</t>
  </si>
  <si>
    <t>['sql', 'excel', 'powerpoint', 'word']</t>
  </si>
  <si>
    <t>Hiring US-based Senior Data Scientist ( Please send proposals with...</t>
  </si>
  <si>
    <t>['python', 'sas', 'sas', 'sql', 'azure', 'aws', 'gcp', 'pyspark', 'spark']</t>
  </si>
  <si>
    <t>Data Analyst (QlikView / QlikSense)</t>
  </si>
  <si>
    <t>['sql', 'aws', 'azure', 'gcp', 'word']</t>
  </si>
  <si>
    <t>Twilio</t>
  </si>
  <si>
    <t>['sql', 'python', 'r', 'aws', 'airflow', 'looker', 'tableau', 'twilio']</t>
  </si>
  <si>
    <t>IT Database Analyst 2</t>
  </si>
  <si>
    <t>['css', 'html', 'javascript', 'sql', 't-sql', 'powershell', 'python', 'sql server', 'mysql', 'azure', 'jupyter', 'tableau', 'power bi', 'ssis', 'ssrs', 'jira']</t>
  </si>
  <si>
    <t>Bioinformatics Data Analyst</t>
  </si>
  <si>
    <t>Google Analytics Analyst</t>
  </si>
  <si>
    <t>TAG Communications Inc.</t>
  </si>
  <si>
    <t>Product / Data Analyst</t>
  </si>
  <si>
    <t>Artech Information Systems</t>
  </si>
  <si>
    <t>Data Analyst - Digital Marketing (all genders)</t>
  </si>
  <si>
    <t>iZotope</t>
  </si>
  <si>
    <t>['sql', 'python', 'r', 'bigquery', 'express', 'flow']</t>
  </si>
  <si>
    <t>Data Architect - Sustainability</t>
  </si>
  <si>
    <t>LyondellBasell</t>
  </si>
  <si>
    <t>Principal Software Engineer – Data Analytics</t>
  </si>
  <si>
    <t>['java', 'snowflake', 'spark', 'hadoop', 'kafka', 'spring', 'airflow', 'jenkins', 'github', 'confluence', 'jira']</t>
  </si>
  <si>
    <t>Business Data Analyst II</t>
  </si>
  <si>
    <t>Data Analyst for banking with German language</t>
  </si>
  <si>
    <t>2023 - 2024 Federal Work Study - Auerbach Lab Data Analyst</t>
  </si>
  <si>
    <t>SUNY Upstate Medical University</t>
  </si>
  <si>
    <t>Mackin Talent</t>
  </si>
  <si>
    <t>['python', 'sql', 'sql server', 'mysql', 'azure', 'oracle', 'pyspark', 'dax', 'power bi', 'ssrs', 'tableau']</t>
  </si>
  <si>
    <t>Climate Analyst - Limited Term</t>
  </si>
  <si>
    <t>City of Irvine</t>
  </si>
  <si>
    <t>Ancor Capital Partners</t>
  </si>
  <si>
    <t>['vba', 'python', 'excel']</t>
  </si>
  <si>
    <t>Analytics Engineer (L5) - Promotional Media - EMEA</t>
  </si>
  <si>
    <t>['go', 'sql', 'python', 'r', 'scala']</t>
  </si>
  <si>
    <t>Australian Military Bank</t>
  </si>
  <si>
    <t>['sql', 't-sql', 'sql server', 'azure', 'ssis']</t>
  </si>
  <si>
    <t>['python', 'r', 'sql', 'oracle', 'power bi', 'sap', 'dax', 'excel', 'powerpoint']</t>
  </si>
  <si>
    <t>['sql', 'python', 'r', 'scala', 'java', 'bash', 'elasticsearch', 'aws', 'azure', 'gcp', 'tensorflow', 'keras', 'hadoop', 'spark', 'flask', 'unix', 'tableau', 'power bi', 'git']</t>
  </si>
  <si>
    <t>Employee Assistance Program (EAP) Data Analyst</t>
  </si>
  <si>
    <t>CuraLinc Healthcare</t>
  </si>
  <si>
    <t>['sql', 'python', 'snowflake', 'redshift', 'aws', 'pandas', 'word']</t>
  </si>
  <si>
    <t>Modeling and Simulation Data Scientist</t>
  </si>
  <si>
    <t>via Lubbock, Texas - Talentify</t>
  </si>
  <si>
    <t>Lubbock, Texas</t>
  </si>
  <si>
    <t>Head of Data Science (f/m/x)</t>
  </si>
  <si>
    <t>['python', 'aws', 'redshift', 'fastapi', 'linux', 'jenkins', 'terraform']</t>
  </si>
  <si>
    <t>Data Analyst * Work from home</t>
  </si>
  <si>
    <t>via Elk Grove, CA - Geebo</t>
  </si>
  <si>
    <t>SIS - 3.4</t>
  </si>
  <si>
    <t>A data scientist whose area of expertise is in python</t>
  </si>
  <si>
    <t>State Estimation Engineer (Robotics)</t>
  </si>
  <si>
    <t>Data Analyst - Finance/Accounting</t>
  </si>
  <si>
    <t>['sql', 'python', 'sql server', 'tableau', 'excel', 'power bi', 'ssis']</t>
  </si>
  <si>
    <t>['sql', 'python', 'c', 'sql server', 'db2', 'oracle', 'hadoop', 'unix']</t>
  </si>
  <si>
    <t>Data Scientist für datengetriebene Entwicklung in der...</t>
  </si>
  <si>
    <t>['python', 'hadoop', 'spark', 'airflow', 'kubernetes']</t>
  </si>
  <si>
    <t>Crunchbase</t>
  </si>
  <si>
    <t>Data Analyst - Agriculture and Biotech</t>
  </si>
  <si>
    <t>['python', 'java', 'sql', 'nosql', 'aws', 'gcp', 'azure', 'spark']</t>
  </si>
  <si>
    <t>Data Science Specialist – American Express Remote Jobs</t>
  </si>
  <si>
    <t>['go', 'r', 'python', 'sql', 'tensorflow', 'scikit-learn', 'pandas', 'numpy', 'express', 'tableau', 'power bi']</t>
  </si>
  <si>
    <t>Regional Insight Analyst (CRM &amp; Loyalty) for Eastern Europe</t>
  </si>
  <si>
    <t>Data Analysis and Production Support Analyst</t>
  </si>
  <si>
    <t>AppZen</t>
  </si>
  <si>
    <t>Data Analyst/ Document Control</t>
  </si>
  <si>
    <t>Data Linguistic Analyst</t>
  </si>
  <si>
    <t>['python', 'sql', 'postgresql', 'tensorflow', 'keras', 'github']</t>
  </si>
  <si>
    <t>Data Engineer Jobs in Redmond</t>
  </si>
  <si>
    <t>['c++', 'c#', 'python', 'java', 'javascript', 'snowflake', 'react', 'spark', 'angular', 'linux', 'kubernetes']</t>
  </si>
  <si>
    <t>Utica, MI</t>
  </si>
  <si>
    <t>Signs365.com, LLC</t>
  </si>
  <si>
    <t>['python', 'sql', 'mysql', 'tableau', 'alteryx', 'flow']</t>
  </si>
  <si>
    <t>Data Engineering Intern - Full-time / Part-time</t>
  </si>
  <si>
    <t>Zeeland, MI</t>
  </si>
  <si>
    <t>MillerKnoll, Inc.</t>
  </si>
  <si>
    <t>Data Scientist - Time Series - Contract to Hire</t>
  </si>
  <si>
    <t>Lab System Engineer - Philadelphia United States - Work from Office</t>
  </si>
  <si>
    <t>Philadelphia, Jamaica (+5 others)</t>
  </si>
  <si>
    <t>Excelra</t>
  </si>
  <si>
    <t>Data Engineering Professional</t>
  </si>
  <si>
    <t>['python', 'sql', 'shell', 'aws', 'snowflake', 'airflow', 'phoenix']</t>
  </si>
  <si>
    <t>Principal Engineer</t>
  </si>
  <si>
    <t>Senior Software Engineer / Data Engineer, Golang</t>
  </si>
  <si>
    <t>Chainlink Labs</t>
  </si>
  <si>
    <t>['golang', 'typescript', 'solidity', 'oracle', 'aws', 'kafka', 'node', 'terraform', 'twilio']</t>
  </si>
  <si>
    <t>Mid Fullstack Engineer (REMOTE)</t>
  </si>
  <si>
    <t>['javascript', 'css', 'mysql', 'digitalocean', 'aws', 'laravel', 'linux', 'ubuntu', 'git', 'docker']</t>
  </si>
  <si>
    <t>GCP Big Data Engineer (Hybrid model, Austin TX)</t>
  </si>
  <si>
    <t>Arjava Technologies Inc</t>
  </si>
  <si>
    <t>['python', 'sql', 'gcp', 'unix', 'flow']</t>
  </si>
  <si>
    <t>Sr Data Analyst - Video Analytics / SQL/ Tableau</t>
  </si>
  <si>
    <t>['sql', 'oracle', 'tableau', 'excel', 'word']</t>
  </si>
  <si>
    <t>Data Analytics lead</t>
  </si>
  <si>
    <t>['python', 'excel', 'looker']</t>
  </si>
  <si>
    <t>Director Level - Product Management - Data Science</t>
  </si>
  <si>
    <t>Teramind</t>
  </si>
  <si>
    <t>['aws', 'azure', 'tensorflow', 'keras', 'pytorch', 'scikit-learn', 'datarobot']</t>
  </si>
  <si>
    <t>['scala', 'java', 'python', 'go', 'gcp', 'azure', 'aws', 'spark', 'kubernetes', 'github', 'bitbucket', 'gitlab']</t>
  </si>
  <si>
    <t>Data Scientist - Application Development</t>
  </si>
  <si>
    <t>['python', 'sas', 'sas', 'r', 'sql', 'tableau']</t>
  </si>
  <si>
    <t>Analyst, Customer Base Analytics (Greater NYC Area, NY)</t>
  </si>
  <si>
    <t>['python', 'r', 'sql', 'nosql', 'pandas', 'numpy', 'matplotlib', 'seaborn', 'jupyter', 'excel']</t>
  </si>
  <si>
    <t>['sql', 'python', 'aws', 'pyspark', 'kafka', 'keras', 'tensorflow', 'pytorch', 'docker', 'git']</t>
  </si>
  <si>
    <t>Senior Machine Learning Engineer - Team Lead</t>
  </si>
  <si>
    <t>ComTec</t>
  </si>
  <si>
    <t>['go', 'c', 'excel', 'spreadsheet']</t>
  </si>
  <si>
    <t>Practice Manager, Data Science, AI and ML</t>
  </si>
  <si>
    <t>Rackspace Technology</t>
  </si>
  <si>
    <t>['go', 'aws', 'azure', 'gcp']</t>
  </si>
  <si>
    <t>US E - Consulting - Data Scientist - Senior Solution Specialist ...</t>
  </si>
  <si>
    <t>['sql', 'nosql', 'sas', 'sas', 'r', 'matlab', 'aws', 'gcp', 'azure', 'spss', 'excel']</t>
  </si>
  <si>
    <t>Lead - Computer Vision and ML Researcher</t>
  </si>
  <si>
    <t>Import/Export Data Analyst</t>
  </si>
  <si>
    <t>Elwood Staffing</t>
  </si>
  <si>
    <t>Senior Data Scientist, Search</t>
  </si>
  <si>
    <t>Sr. Principal Instrumentation Data Engineer</t>
  </si>
  <si>
    <t>['r', 'assembly']</t>
  </si>
  <si>
    <t>Data Scientist - Clinical Research</t>
  </si>
  <si>
    <t>via JobServe - Project Manager Jobs</t>
  </si>
  <si>
    <t>Engineer - DocData Management</t>
  </si>
  <si>
    <t>['sql', 'shell', 'oracle', 'sharepoint']</t>
  </si>
  <si>
    <t>Sales Ops Data Analyst (Austin, TX or Remote)</t>
  </si>
  <si>
    <t>Senior Data Engineer - Data Scientist  (f/m/div.)</t>
  </si>
  <si>
    <t>['python', 'sql', 'azure', 'databricks', 'spark', 'hadoop', 'kafka', 'airflow', 'scikit-learn', 'pandas', 'matplotlib', 'jupyter']</t>
  </si>
  <si>
    <t>['matlab', 'c++', 'python', 'linux', 'git']</t>
  </si>
  <si>
    <t>Data Scientist, In-car Ads</t>
  </si>
  <si>
    <t>['vba', 'sql', 'python', 'excel', 'dax', 'flow']</t>
  </si>
  <si>
    <t>Data Analytics Senior Auditor-Commercial, Corporate and Investment...</t>
  </si>
  <si>
    <t>Lead Data Scientist (Machine Vision)</t>
  </si>
  <si>
    <t>Teknoir</t>
  </si>
  <si>
    <t>['python', 'tensorflow', 'pytorch', 'scikit-learn', 'pandas']</t>
  </si>
  <si>
    <t>Data Analyst (ID#10758)</t>
  </si>
  <si>
    <t>Data Engineer- Kaspr</t>
  </si>
  <si>
    <t>Sfax, Tunisia</t>
  </si>
  <si>
    <t>['nosql', 'git']</t>
  </si>
  <si>
    <t>ESG Data Analyst</t>
  </si>
  <si>
    <t>Sanford Barrows Group</t>
  </si>
  <si>
    <t>Data Scientist, Global Selling</t>
  </si>
  <si>
    <t>['sql', 'python', 'aws', 'azure', 'snowflake', 'redshift', 'bigquery', 'airflow', 'flow']</t>
  </si>
  <si>
    <t>via Florida Jobs - Tarta.ai</t>
  </si>
  <si>
    <t>Data Analyst 1/ Trainee 1/2 - Vacancy ID#144054</t>
  </si>
  <si>
    <t>New York State Department of State</t>
  </si>
  <si>
    <t>['azure', 'excel', 'sharepoint']</t>
  </si>
  <si>
    <t>Sr Prin Clinical Data Scientist (Prog Data Mgr)</t>
  </si>
  <si>
    <t>Data Science / Data Engineer</t>
  </si>
  <si>
    <t>Bairesdev</t>
  </si>
  <si>
    <t>Ohio State University Wexner Medical Center</t>
  </si>
  <si>
    <t>Data Analyst for Democratic Attorneys General and AG Candidates</t>
  </si>
  <si>
    <t>['sql', 'r', 'python', 'looker']</t>
  </si>
  <si>
    <t>Military Treatment Facilities under DHA</t>
  </si>
  <si>
    <t>Remote Part-Time Data Scientist - Contract to Hire</t>
  </si>
  <si>
    <t>TMS Data Analyst</t>
  </si>
  <si>
    <t>['python', 'sql', 'aws', 'pandas', 'numpy', 'terraform']</t>
  </si>
  <si>
    <t>Head of Product Data Management</t>
  </si>
  <si>
    <t>Data Scientist (Brain-Computer Interface Team)</t>
  </si>
  <si>
    <t>AE Studio</t>
  </si>
  <si>
    <t>['python', 'aws', 'tensorflow', 'pytorch', 'git', 'github']</t>
  </si>
  <si>
    <t>['python', 'r', 'sql', 'azure', 'databricks', 'spark']</t>
  </si>
  <si>
    <t>2024 Data Analytics Intern - Illinois - Now Hiring</t>
  </si>
  <si>
    <t>Staff Data Engineer, Business Operations</t>
  </si>
  <si>
    <t>['sql', 'java', 'python', 'scala', 'aws', 'redshift', 'databricks', 'react', 'airflow']</t>
  </si>
  <si>
    <t>Digital Data Scientist</t>
  </si>
  <si>
    <t>Staff Quality Assurance Engineer (ETL/SQL)</t>
  </si>
  <si>
    <t>['sql', 'excel', 'powerpoint', 'power bi', 'webex']</t>
  </si>
  <si>
    <t>Res Assoc Data Scientist - Pharoah Lab</t>
  </si>
  <si>
    <t>['r', 'python', 'perl', 'sql', 'github']</t>
  </si>
  <si>
    <t>Software Engineer II - Connectors</t>
  </si>
  <si>
    <t>Kazakhstan   (+16 others)</t>
  </si>
  <si>
    <t>Senior Clinical Data Manager/Analyst II</t>
  </si>
  <si>
    <t>Exact Sciences Corporation</t>
  </si>
  <si>
    <t>Stantec</t>
  </si>
  <si>
    <t>['python', 'jupyter', 'github']</t>
  </si>
  <si>
    <t>Data Analyst. Job in Orlando NBC4i Jobs</t>
  </si>
  <si>
    <t>TalentTigers</t>
  </si>
  <si>
    <t>['visual basic', 'vba', 'oracle', 'sap', 'excel', 'power bi']</t>
  </si>
  <si>
    <t>Data Scientist: Image Processing and Deep Learning</t>
  </si>
  <si>
    <t>['r', 'sas', 'sas', 'python', 'opencv', 'tensorflow', 'keras', 'pytorch']</t>
  </si>
  <si>
    <t>['python', 'r', 'sql', 'elasticsearch', 'databricks', 'aws', 'azure', 'hadoop', 'spark', 'kafka', 'tableau']</t>
  </si>
  <si>
    <t>['python', 'java', 'c++', 'c#', 'go', 'aws', 'azure', 'tensorflow', 'pytorch', 'keras', 'unreal', 'unity']</t>
  </si>
  <si>
    <t>['python', 'java', 'scala', 'sql', 'c', 'databricks', 'spark', 'airflow', 'atlassian']</t>
  </si>
  <si>
    <t>Lead Data Management - Meta Data Analyst</t>
  </si>
  <si>
    <t>Profit Improvement Analyst</t>
  </si>
  <si>
    <t>TriMark USA</t>
  </si>
  <si>
    <t>['excel', 'power bi', 'tableau', 'alteryx', 'unity']</t>
  </si>
  <si>
    <t>principal data management analyst</t>
  </si>
  <si>
    <t>['python', 'r', 'oracle', 'alteryx', 'tableau']</t>
  </si>
  <si>
    <t>['python', 'java', 'sql', 'azure']</t>
  </si>
  <si>
    <t>Data Scientist Trainee</t>
  </si>
  <si>
    <t>Cintra US</t>
  </si>
  <si>
    <t>['sql', 'r', 'python', 'spark', 'tableau']</t>
  </si>
  <si>
    <t>Forest Grove, PA</t>
  </si>
  <si>
    <t>Data Scientist Intern 2024 - Masters (Offer Req)</t>
  </si>
  <si>
    <t>Data- Tech Analyst</t>
  </si>
  <si>
    <t>SuperSprings International, Inc.</t>
  </si>
  <si>
    <t>['go', 'sql', 'python', 'html']</t>
  </si>
  <si>
    <t>Data Scientist II (Health)</t>
  </si>
  <si>
    <t>Program Coordinator (Data &amp; Evaluation)</t>
  </si>
  <si>
    <t>via Association CareerHQ</t>
  </si>
  <si>
    <t>National Center for Youth Law</t>
  </si>
  <si>
    <t>['excel', 'word', 'powerpoint', 'github', 'slack']</t>
  </si>
  <si>
    <t>Cleared Data Engineer</t>
  </si>
  <si>
    <t>AVP, Fraud Strategy Data Analytics - Deposits</t>
  </si>
  <si>
    <t>GNSS Data Analyst - Now Hiring</t>
  </si>
  <si>
    <t>Business Analyst / Data Engineer</t>
  </si>
  <si>
    <t>Ovintiv</t>
  </si>
  <si>
    <t>['python', 'sql', 'r', 'sql server', 'oracle', 'azure', 'databricks', 'outlook']</t>
  </si>
  <si>
    <t>['sql', 'vba', 'python', 'mongodb', 'mongodb', 'excel', 'ssrs']</t>
  </si>
  <si>
    <t>Cost Analyst - Now Hiring</t>
  </si>
  <si>
    <t>Caguas, Puerto Rico</t>
  </si>
  <si>
    <t>Business Data Analyst - Full-time</t>
  </si>
  <si>
    <t>BI Developer | Bees Brasil</t>
  </si>
  <si>
    <t>ENT Data Analyst I</t>
  </si>
  <si>
    <t>Part-time / Junior Data Analyst (Remote)</t>
  </si>
  <si>
    <t>Fillmore, IL</t>
  </si>
  <si>
    <t>via Careers In Cannabis</t>
  </si>
  <si>
    <t>Lead Cloud &amp; Data Engineer (Hybrid)</t>
  </si>
  <si>
    <t>['python', 'java', 'sql', 'postgresql', 'aws', 'redshift', 'aurora']</t>
  </si>
  <si>
    <t>Senior Architect - Data Engineering</t>
  </si>
  <si>
    <t>['go', 'sql', 'nosql', 'mongodb', 'mongodb', 'python', 'java', 'c++', 'scala', 'mysql', 'sql server', 'dynamodb', 'cassandra', 'snowflake', 'aws', 'azure', 'airflow', 'excel', 'kubernetes', 'docker']</t>
  </si>
  <si>
    <t>Business Analyst - Hybrid</t>
  </si>
  <si>
    <t>China Spring, TX</t>
  </si>
  <si>
    <t>Lead Analytics Consultant</t>
  </si>
  <si>
    <t>['sql', 'python', 'tableau', 'ssis']</t>
  </si>
  <si>
    <t>Lead Data Engineer, Machine Learning Systems</t>
  </si>
  <si>
    <t>['python', 'sql', 'aws', 'databricks', 'spark', 'airflow', 'kubernetes', 'docker']</t>
  </si>
  <si>
    <t>['sql', 'python', 'sas', 'sas', 'r', 'excel', 'power bi', 'tableau', 'alteryx']</t>
  </si>
  <si>
    <t>Data Science and Analysis</t>
  </si>
  <si>
    <t>Citizant</t>
  </si>
  <si>
    <t>Data Protection &amp; Compliance Analyst</t>
  </si>
  <si>
    <t>Thinkbyte Consulting, Inc.</t>
  </si>
  <si>
    <t>['gdpr', 'flow']</t>
  </si>
  <si>
    <t>Gtech LLC</t>
  </si>
  <si>
    <t>['python', 'r', 'sql', 'hadoop', 'spring', 'excel']</t>
  </si>
  <si>
    <t>Marketplace Data Contractor (2023) - (Remote)</t>
  </si>
  <si>
    <t>USA Football</t>
  </si>
  <si>
    <t>Lutz, FL</t>
  </si>
  <si>
    <t>MyCare Medical Group</t>
  </si>
  <si>
    <t>['sql', 'python', 'redshift', 'snowflake', 'azure', 'hadoop', 'spark', 'linux', 'tableau', 'power bi', 'looker', 'outlook', 'git', 'jenkins']</t>
  </si>
  <si>
    <t>Data Scientist, Marketing - 100% Remote</t>
  </si>
  <si>
    <t>Automation Analyst</t>
  </si>
  <si>
    <t>['sql', 'tableau', 'airtable']</t>
  </si>
  <si>
    <t>Lead Value Based HealthCare Data Analyst</t>
  </si>
  <si>
    <t>['sql', 'python', 'nosql', 'azure', 'databricks', 'spark', 'sap', 'excel', 'visio', 'power bi', 'tableau']</t>
  </si>
  <si>
    <t>Motorola Solutions</t>
  </si>
  <si>
    <t>['python', 'sql', 'azure', 'databricks', 'tableau', 'power bi', 'kubernetes', 'jira']</t>
  </si>
  <si>
    <t>Franklin Lakes, NJ</t>
  </si>
  <si>
    <t>Senior Data Engineer (druid Engineer)</t>
  </si>
  <si>
    <t>Diverse Lynx</t>
  </si>
  <si>
    <t>['python', 'aws', 'spark', 'airflow']</t>
  </si>
  <si>
    <t>Sr. Business Analyst: application/data migration (web...</t>
  </si>
  <si>
    <t>['vba', 'visio']</t>
  </si>
  <si>
    <t>Data Steward/Analyst</t>
  </si>
  <si>
    <t>['python', 'sql', 'databricks', 'snowflake', 'azure']</t>
  </si>
  <si>
    <t>['python', 'sql', 'pandas', 'power bi', 'excel', 'dax', 'flow']</t>
  </si>
  <si>
    <t>via 领英</t>
  </si>
  <si>
    <t>['sql', 'aws', 'databricks', 'spark', 'kafka']</t>
  </si>
  <si>
    <t>Data Analyst Internship - Remote | WFH</t>
  </si>
  <si>
    <t>Geospatial Health Data Analyst</t>
  </si>
  <si>
    <t>Department of Human Services</t>
  </si>
  <si>
    <t>Talener</t>
  </si>
  <si>
    <t>['python', 'sql', 'snowflake', 'azure', 'aws', 'airflow']</t>
  </si>
  <si>
    <t>IT SPECIALIST (DATA MANAGEMENT/SYSTEM ANALYSIS)</t>
  </si>
  <si>
    <t>['sas', 'sas', 'sql', 'javascript', 'html', 'oracle']</t>
  </si>
  <si>
    <t>['java', 'nosql', 'sas', 'sas', 'db2', 'mysql', 'hadoop', 'spark', 'kafka', 'selenium', 'jenkins', 'git', 'chef']</t>
  </si>
  <si>
    <t>Lead Data Engineer, Data Products</t>
  </si>
  <si>
    <t>['python', 'aws', 'databricks', 'snowflake', 'matplotlib', 'pyspark', 'airflow', 'spark', 'pandas', 'react', 'angular', 'kubernetes', 'yarn', 'terraform', 'ansible']</t>
  </si>
  <si>
    <t>Cherokee Federal</t>
  </si>
  <si>
    <t>['excel', 'word', 'powerpoint', 'sharepoint']</t>
  </si>
  <si>
    <t>Engineering Manager, ML Platform</t>
  </si>
  <si>
    <t>['python', 'aws', 'gcp', 'azure', 'sap']</t>
  </si>
  <si>
    <t>Fisher Investments</t>
  </si>
  <si>
    <t>['sql', 'r', 'python', 'sql server', 'oracle', 'tableau', 'power bi']</t>
  </si>
  <si>
    <t>Lead Software Engineer, Back End (python, AWS, data analysis)</t>
  </si>
  <si>
    <t>['python', 'java', 'sql', 'go', 'scala', 'nosql', 'aws', 'azure', 'gcp', 'node', 'node.js', 'docker', 'kubernetes']</t>
  </si>
  <si>
    <t>Data Scientist, Analytics (Greater NYC Area, NY)</t>
  </si>
  <si>
    <t>['aws', 'redshift', 'terraform', 'docker']</t>
  </si>
  <si>
    <t>['sql', 'r', 'python', 'excel', 'tableau', 'looker']</t>
  </si>
  <si>
    <t>Data Analyst IV (Healthcare Analytics)(SQL, Teradata)</t>
  </si>
  <si>
    <t>Team Lead Data Engineering (all genders)</t>
  </si>
  <si>
    <t>Office of the Chief Financial Officer</t>
  </si>
  <si>
    <t>['java', 'aws', 'databricks', 'spark', 'kubernetes']</t>
  </si>
  <si>
    <t>Engineering Manager - Data Science</t>
  </si>
  <si>
    <t>['r', 'python', 'perl', 'ruby', 'ruby', 'scala', 'sas', 'sas', 'hadoop', 'spark', 'tensorflow', 'keras']</t>
  </si>
  <si>
    <t>['r', 'python', 'sas', 'sas', 'express', 'spss', 'tableau']</t>
  </si>
  <si>
    <t>['python', 'sql', 'r', 'snowflake', 'pandas', 'scikit-learn', 'keras', 'tensorflow', 'tableau', 'github']</t>
  </si>
  <si>
    <t>Data Scientist - AI/ML (Protein Modeling)</t>
  </si>
  <si>
    <t>['sql', 'php', 'word', 'excel', 'powerpoint']</t>
  </si>
  <si>
    <t>Nantucket, MA</t>
  </si>
  <si>
    <t>['sql', 'r', 'python', 'matlab', 'sas', 'sas']</t>
  </si>
  <si>
    <t>Senior Data Analyst / Data Engineer (all genders)</t>
  </si>
  <si>
    <t>['python', 'go', 'docker']</t>
  </si>
  <si>
    <t>CIM Data Modeler (All Levels)</t>
  </si>
  <si>
    <t>Parkins Data Science &amp; Analytics Inc.</t>
  </si>
  <si>
    <t>Senior Data Analyst- People Analytics</t>
  </si>
  <si>
    <t>['go', 'sql', 'sql server', 'snowflake', 'redshift', 'oracle', 'bigquery', 'tableau', 'power bi', 'excel', 'sheets', 'looker']</t>
  </si>
  <si>
    <t>Head of Data Partnerships</t>
  </si>
  <si>
    <t>['c', 'go', 'terminal']</t>
  </si>
  <si>
    <t>USA-Data Scientist II (Clinical)</t>
  </si>
  <si>
    <t>['sql', 'phoenix', 'power bi']</t>
  </si>
  <si>
    <t>Data Reporting Analyst/ Data Analyst</t>
  </si>
  <si>
    <t>['python', 'vba']</t>
  </si>
  <si>
    <t>Sr. Data Quality Analyst</t>
  </si>
  <si>
    <t>['sql', 'python', 'powershell', 'azure', 'ibm cloud']</t>
  </si>
  <si>
    <t>Data Scientist (Mid-Level)</t>
  </si>
  <si>
    <t>Abt JTA</t>
  </si>
  <si>
    <t>['python', 'r', 'sql', 'azure', 'aws', 'git']</t>
  </si>
  <si>
    <t>Data Scientist - Analog and Mixed Signal IPs and Systems - Now Hiring</t>
  </si>
  <si>
    <t>Information Data Governance Analyst</t>
  </si>
  <si>
    <t>Amstelveen, Netherlands</t>
  </si>
  <si>
    <t>Athora</t>
  </si>
  <si>
    <t>['python', 'sql', 'sql server', 'azure', 'word', 'git']</t>
  </si>
  <si>
    <t>Success Engineer</t>
  </si>
  <si>
    <t>['sql', 'word', 'github', 'docker', 'slack']</t>
  </si>
  <si>
    <t>Director, Data Management</t>
  </si>
  <si>
    <t>['go', 'sql', 'python', 'visual basic', 'sql server', 'tableau', 'ssrs', 'sharepoint']</t>
  </si>
  <si>
    <t>M9 Solutions</t>
  </si>
  <si>
    <t>['python', 'r', 'sql', 'aws', 'pytorch', 'tensorflow', 'hadoop', 'spark', 'jupyter', 'gitlab', 'jira', 'confluence']</t>
  </si>
  <si>
    <t>Senior OCX Insight Analyst</t>
  </si>
  <si>
    <t>Dish Network</t>
  </si>
  <si>
    <t>['sql', 'r', 'python', 'sas', 'sas', 'sql server', 'aws', 'tableau']</t>
  </si>
  <si>
    <t>Analytics Manager, Sales</t>
  </si>
  <si>
    <t>['mongodb', 'mongodb', 'sql', 'python', 'r']</t>
  </si>
  <si>
    <t>Staffing Resource Group, Inc</t>
  </si>
  <si>
    <t>Honovee</t>
  </si>
  <si>
    <t>Data Scientist (Secret Clearance) // REMOTE</t>
  </si>
  <si>
    <t>SharpHeads</t>
  </si>
  <si>
    <t>Applied Research Associates Inc</t>
  </si>
  <si>
    <t>['c', 'jupyter', 'word', 'excel', 'powerpoint', 'git', 'jenkins', 'jira']</t>
  </si>
  <si>
    <t>3Core Systems Inc</t>
  </si>
  <si>
    <t>DATA ANALYST |pharma</t>
  </si>
  <si>
    <t>Manchester, CT</t>
  </si>
  <si>
    <t>Town of Manchester</t>
  </si>
  <si>
    <t>Investment Operations-Data Quality Engineer</t>
  </si>
  <si>
    <t>LanceSoft Inc</t>
  </si>
  <si>
    <t>['sql', 'python', 'vba', 'sql server', 'azure', 'ssis', 'ssrs', 'power bi', 'tableau', 'excel']</t>
  </si>
  <si>
    <t>GGRM Law Firm</t>
  </si>
  <si>
    <t>['t-sql', 'powershell', 'python', 'power bi', 'ssrs', 'excel']</t>
  </si>
  <si>
    <t>E-Logic, Inc.</t>
  </si>
  <si>
    <t>['java', 'scala', 'r', 'python', 'nosql', 'sql']</t>
  </si>
  <si>
    <t>['sql', 't-sql', 'python', 'r', 'nosql', 'sql server', 'aws', 'redshift', 'flow', 'svn']</t>
  </si>
  <si>
    <t>VP Data Science and Analytics</t>
  </si>
  <si>
    <t>DNI</t>
  </si>
  <si>
    <t>['sql', 'sas', 'sas', 'r', 'python', 'html', 'databricks', 'excel', 'ms access', 'power bi', 'spss', 'word', 'outlook', 'flow']</t>
  </si>
  <si>
    <t>Research Scientist (Embedded Security)</t>
  </si>
  <si>
    <t>['python', 'java', 'assembly']</t>
  </si>
  <si>
    <t>['sql', 'sas', 'sas', 'r', 'matlab', 'c#', 'java', 'c++', 'vba', 'sql server', 'snowflake', 'oracle', 'azure', 'aws', 'databricks', 'rshiny', 'tableau', 'sap']</t>
  </si>
  <si>
    <t>Production Data Engineer</t>
  </si>
  <si>
    <t>['sql', 'sas', 'sas', 'windows', 'git']</t>
  </si>
  <si>
    <t>Analyst – Marketing Data Analyst Jobs</t>
  </si>
  <si>
    <t>Media Cause</t>
  </si>
  <si>
    <t>['r', 'python', 'excel', 'sheets', 'tableau']</t>
  </si>
  <si>
    <t>Director, Analytics Strategy</t>
  </si>
  <si>
    <t>Staff Data Scientist, Monetization Products - Now Hiring</t>
  </si>
  <si>
    <t>Senior Analyst, Global Analytics &amp; Insights</t>
  </si>
  <si>
    <t>['oracle', 'excel', 'microstrategy', 'tableau', 'power bi']</t>
  </si>
  <si>
    <t>Children's Aid</t>
  </si>
  <si>
    <t>['sql', 'crystal', 'sas', 'sas', 'javascript', 'vba', 'excel', 'sap', 'cognos', 'spss']</t>
  </si>
  <si>
    <t>Sr. Manager - Data Science (ML, Python, Modelling)</t>
  </si>
  <si>
    <t>Sr Analyst - Business Analytics</t>
  </si>
  <si>
    <t>Duke-Power BI Data Analyst -$100k/YR</t>
  </si>
  <si>
    <t>['sql', 'sql server', 'oracle', 'power bi', 'ssrs']</t>
  </si>
  <si>
    <t>Senior Cloud Data Analyst Engineer (FinOps)</t>
  </si>
  <si>
    <t>Granada, Spain</t>
  </si>
  <si>
    <t>Town and Country Event Rentals</t>
  </si>
  <si>
    <t>['sql', 'python', 'powershell', 'tableau', 'excel', 'splunk']</t>
  </si>
  <si>
    <t>#10049 - Sr. Data Scientist</t>
  </si>
  <si>
    <t>['r', 'sql', 'python', 'mysql', 'aws', 'gcp', 'databricks', 'github', 'jira', 'confluence']</t>
  </si>
  <si>
    <t>Computer Research Analyst</t>
  </si>
  <si>
    <t>['java', 'sql', 'sas', 'sas', 'sharepoint', 'spss']</t>
  </si>
  <si>
    <t>Sr. Manager, Data Scientist – Biopharma</t>
  </si>
  <si>
    <t>WiMLDS Inc</t>
  </si>
  <si>
    <t>Senior Manager, Pharmacometrician (PK Data Scientist)</t>
  </si>
  <si>
    <t>SciPro</t>
  </si>
  <si>
    <t>Senior/Principal Software Development Engineer in Test - (Machine...</t>
  </si>
  <si>
    <t>['t-sql', 'sql', 'sql server', 'oracle', 'unix', 'windows']</t>
  </si>
  <si>
    <t>Sr Facilities Data Analyst</t>
  </si>
  <si>
    <t>Information and Data Analyst - Now Hiring</t>
  </si>
  <si>
    <t>Hyreu</t>
  </si>
  <si>
    <t>Data Scientist/Engineer - Bay Area Startup with GREAT benefits</t>
  </si>
  <si>
    <t>Data Analyst - Hybrid in Downtown Chicago!</t>
  </si>
  <si>
    <t>Bernardsville, NJ</t>
  </si>
  <si>
    <t>Data Analyst &amp; Visualization Engineer</t>
  </si>
  <si>
    <t>Data Analyst (Only W2)</t>
  </si>
  <si>
    <t>['sql', 'python', 'gcp', 'bigquery', 'looker']</t>
  </si>
  <si>
    <t>Remote Jr Java software programmer/Data Analyst/Data Scientists/ML</t>
  </si>
  <si>
    <t>via Oxfam America - Talentify</t>
  </si>
  <si>
    <t>Data Scientist / Data Analyst (Healthcare IT Modernization effort)</t>
  </si>
  <si>
    <t>Elentic Technology Solutions</t>
  </si>
  <si>
    <t>['sas', 'sas', 'sql', 'ssrs', 'power bi', 'tableau']</t>
  </si>
  <si>
    <t>Allwyn Corporation</t>
  </si>
  <si>
    <t>Classic Concepts, Inc.</t>
  </si>
  <si>
    <t>Data Engineer, Report Writer</t>
  </si>
  <si>
    <t>Weatherby Lake, MO</t>
  </si>
  <si>
    <t>Fortis Grex</t>
  </si>
  <si>
    <t>['python', 'sql', 'mongodb', 'mongodb', 'php', 'postgresql', 'mysql', 'azure', 'aws', 'react', 'asp.net', 'laravel', 'linux']</t>
  </si>
  <si>
    <t>['python', 'r', 'numpy', 'pandas', 'seaborn']</t>
  </si>
  <si>
    <t>Data Engineer - Hybrid Position Weekly 2days onsite</t>
  </si>
  <si>
    <t>LLM Data Quality Analyst - Full-time / Part-time</t>
  </si>
  <si>
    <t>Hometap</t>
  </si>
  <si>
    <t>['sql', 'python', 'java', 'snowflake', 'word']</t>
  </si>
  <si>
    <t>DATA SCIENCE RESOURCE MODELER</t>
  </si>
  <si>
    <t>AngloGold Ashanti</t>
  </si>
  <si>
    <t>['gcp', 'looker']</t>
  </si>
  <si>
    <t>Business Analyst with MDM</t>
  </si>
  <si>
    <t>['python', 'r', 'sas', 'sas', 'sql', 'sql server', 'mysql', 'oracle', 'pyspark', 'pytorch', 'tensorflow', 'keras', 'hadoop', 'spark', 'kafka']</t>
  </si>
  <si>
    <t>Data Analyst/Financial Analyst</t>
  </si>
  <si>
    <t>Finance Data Scientist</t>
  </si>
  <si>
    <t>Data Scientist for Automotive Electronics</t>
  </si>
  <si>
    <t>['python', 'c++', 'c#', 'java', 'groovy', 'pandas', 'numpy', 'jenkins', 'docker']</t>
  </si>
  <si>
    <t>Mid-Level Data Analyst - Python/SQL/PowerBI/Tableau</t>
  </si>
  <si>
    <t>['python', 'sql', 'databricks', 'azure', 'snowflake', 'spark', 'tableau', 'power bi']</t>
  </si>
  <si>
    <t>Data Scientist (Journeyman)</t>
  </si>
  <si>
    <t>['java', 'python', 'sql', 'oracle']</t>
  </si>
  <si>
    <t>Cloud Data Analyst</t>
  </si>
  <si>
    <t>['python', 'sql', 'scala', 'cassandra', 'mysql', 'postgresql', 'aws', 'azure', 'gcp', 'snowflake', 'redshift', 'spark', 'kafka', 'pyspark', 'phoenix', 'flow']</t>
  </si>
  <si>
    <t>Director, Customer Success Data Analytics</t>
  </si>
  <si>
    <t>['snowflake', 'looker', 'tableau']</t>
  </si>
  <si>
    <t>Sr. Business Data &amp; Reporting Analyst</t>
  </si>
  <si>
    <t>['sql', 'crystal', 'sql server', 'ssrs', 'sharepoint']</t>
  </si>
  <si>
    <t>Core Systems Analyst I</t>
  </si>
  <si>
    <t>1st United Services Credit Union</t>
  </si>
  <si>
    <t>['shell', 'sql', 'html', 'css', 'javascript']</t>
  </si>
  <si>
    <t>Data Analyst I- Immunoassay/Molecular Biology</t>
  </si>
  <si>
    <t>Data BI Analyst (Entry Level) - US</t>
  </si>
  <si>
    <t>Business Analyst / BI Developer</t>
  </si>
  <si>
    <t>['sql', 'power bi', 'tableau', 'ssrs', 'ssis']</t>
  </si>
  <si>
    <t>Dormakaba Group</t>
  </si>
  <si>
    <t>['power bi', 'sap', 'alteryx']</t>
  </si>
  <si>
    <t>Data Analyst - Washington DC, HYBRID - (TS/SCI clearance required)</t>
  </si>
  <si>
    <t>Manager, Data Science - NLP (Greater Boston Area, MA)</t>
  </si>
  <si>
    <t>Boys Town, NE</t>
  </si>
  <si>
    <t>Senior Associate, Data Science - Now Hiring</t>
  </si>
  <si>
    <t>Senior Data Scientist - Knowledge Management</t>
  </si>
  <si>
    <t>['scala', 'julia', 'r', 'python', 'sql', 'nosql', 'mongodb', 'mongodb', 'mysql', 'cassandra', 'neo4j', 'oracle', 'scikit-learn', 'hadoop', 'spark']</t>
  </si>
  <si>
    <t>Cancer Data Analyst</t>
  </si>
  <si>
    <t>Data Analyst Advisory</t>
  </si>
  <si>
    <t>Data Science Manager, Advanced Analytics</t>
  </si>
  <si>
    <t>Marketing Data Scientist - Now Hiring</t>
  </si>
  <si>
    <t>Madison, SD</t>
  </si>
  <si>
    <t>['sql', 'phoenix', 'excel', 'tableau', 'jira']</t>
  </si>
  <si>
    <t>Senior Data Analyst - AI Predictive Analytics</t>
  </si>
  <si>
    <t>North Starr</t>
  </si>
  <si>
    <t>['sql', 'python', 'tableau', 'power bi', 'looker']</t>
  </si>
  <si>
    <t>Data Scientist - Cancer Systems Imaging</t>
  </si>
  <si>
    <t>['python', 'c++', 'java', 'sql', 'kafka', 'spark', 'hadoop', 'react', 'angular', 'django', 'kubernetes', 'docker', 'jenkins']</t>
  </si>
  <si>
    <t>Ai Research Engineer</t>
  </si>
  <si>
    <t>AlphaSense</t>
  </si>
  <si>
    <t>Technology Project Manager/ Data Analyst</t>
  </si>
  <si>
    <t>Jacksonville, GA</t>
  </si>
  <si>
    <t>Mendham Borough, NJ</t>
  </si>
  <si>
    <t>Senior Data Engineer - SQL/Python/Snowflake</t>
  </si>
  <si>
    <t>['python', 'sql', 'snowflake', 'aws', 'kafka']</t>
  </si>
  <si>
    <t>['sql', 'power bi', 'excel', 'dax', 'ssis']</t>
  </si>
  <si>
    <t>Data Entry</t>
  </si>
  <si>
    <t>talent groups</t>
  </si>
  <si>
    <t>WTC EHC Data Scientist, Process Improvement (Administrator Funded...</t>
  </si>
  <si>
    <t>['java', 'scala', 'python', 'aws', 'databricks', 'redshift', 'snowflake', 'airflow', 'spark', 'jenkins']</t>
  </si>
  <si>
    <t>Kyndryl, Inc.</t>
  </si>
  <si>
    <t>['go', 'python', 'java', 'r', 'azure', 'bigquery']</t>
  </si>
  <si>
    <t>Senior Applied Data Scientist (all genders) AI</t>
  </si>
  <si>
    <t>Customer Energy Data Analyst</t>
  </si>
  <si>
    <t>Budderfly Inc.</t>
  </si>
  <si>
    <t>['c', 'sas', 'sas', 'r']</t>
  </si>
  <si>
    <t>Hub Consulting</t>
  </si>
  <si>
    <t>['sql', 'r', 'redshift', 'bigquery', 'airflow', 'tensorflow', 'pytorch', 'scikit-learn', 'numpy', 'jupyter', 'looker', 'tableau']</t>
  </si>
  <si>
    <t>['r', 'python', 'java', 'scala', 'sql', 'azure', 'tensorflow', 'pytorch', 'docker', 'kubernetes']</t>
  </si>
  <si>
    <t>Research Scientist - Thermal Systems</t>
  </si>
  <si>
    <t>Naval Facilities Engineering Systems Command</t>
  </si>
  <si>
    <t>Analyst remote</t>
  </si>
  <si>
    <t>Health Services Advisory Group, Inc.</t>
  </si>
  <si>
    <t>['sas', 'sas', 'tableau', 'word', 'excel']</t>
  </si>
  <si>
    <t>Contract || Data Scientist with C# || Chicago, IL (Onsite) any VISA</t>
  </si>
  <si>
    <t>Stream IT</t>
  </si>
  <si>
    <t>Business Data Analyst - BHJOB2052_15123</t>
  </si>
  <si>
    <t>Critical Infrastructure and Data Analytics Scientist (Scientist 3)</t>
  </si>
  <si>
    <t>['julia', 'c', 'c++', 'python', 'r', 'matlab', 'java', 'sql']</t>
  </si>
  <si>
    <t>Data Analyst - Financial Systems for greenfield, eco-friendly...</t>
  </si>
  <si>
    <t>The Talent Mine</t>
  </si>
  <si>
    <t>['sql', 'powershell', 'sql server', 'azure', 'excel']</t>
  </si>
  <si>
    <t>Senior Data Scientist (P3870)</t>
  </si>
  <si>
    <t>['sql', 'r', 'python', 'bash', 'azure', 'hadoop', 'pyspark', 'tableau']</t>
  </si>
  <si>
    <t>Data Scientist/ Reinforcement Learning/ Quant</t>
  </si>
  <si>
    <t>Sr. Reporting Analyst, Supply Chain</t>
  </si>
  <si>
    <t>Sira Consulting Inc</t>
  </si>
  <si>
    <t>Data Operations</t>
  </si>
  <si>
    <t>['sql', 'python', 'unix']</t>
  </si>
  <si>
    <t>Big Data Platform Engineer - AVP/C12</t>
  </si>
  <si>
    <t>['nosql', 'shell', 'couchbase', 'aws', 'snowflake', 'hadoop', 'kafka', 'spark', 'unix', 'yarn', 'docker', 'jenkins']</t>
  </si>
  <si>
    <t>BitMEX</t>
  </si>
  <si>
    <t>['postgresql', 'aws', 'redshift', 'airflow', 'terraform', 'kubernetes']</t>
  </si>
  <si>
    <t>Parts and Labor Data Analyst</t>
  </si>
  <si>
    <t>Reynolds and Reynolds - 3.2</t>
  </si>
  <si>
    <t>Senior Data Analyst - Allegro Pay</t>
  </si>
  <si>
    <t>['sql', 'python', 'snowflake', 'airflow', 'tableau', 'git']</t>
  </si>
  <si>
    <t>Sr Data Scientist- List Management</t>
  </si>
  <si>
    <t>(Senior) Data Engineer (all genders)</t>
  </si>
  <si>
    <t>['python', 'sql', 'scala', 'aws', 'azure', 'gcp', 'redshift', 'airflow', 'docker']</t>
  </si>
  <si>
    <t>Distinguished Data Engineer, Card Commercialization (Remote Eligible)</t>
  </si>
  <si>
    <t>TekWisen Software Pvt. Ltd</t>
  </si>
  <si>
    <t>['sas', 'sas', 'sql', 'python', 'r', 'databricks', 'spss', 'tableau', 'github']</t>
  </si>
  <si>
    <t>Data Analyst - SME Sales</t>
  </si>
  <si>
    <t>['tableau', 'sap', 'git']</t>
  </si>
  <si>
    <t>North Hollywood, CA</t>
  </si>
  <si>
    <t>Data Scientist, Marketing (Remote)</t>
  </si>
  <si>
    <t>FOURKITES</t>
  </si>
  <si>
    <t>Senior Data Scientist / Machine Learning Engineer - Contract to Hire</t>
  </si>
  <si>
    <t>['python', 'r', 'aws', 'hadoop', 'spark', 'github']</t>
  </si>
  <si>
    <t>Research Scientist / Research Engineer (Greater NYC Area, NY)</t>
  </si>
  <si>
    <t>MosaicML</t>
  </si>
  <si>
    <t>['sql', 'python', 'redshift', 'jupyter', 'airflow']</t>
  </si>
  <si>
    <t>Data Analyst needed for non-profit in SF</t>
  </si>
  <si>
    <t>Research Specialist - Data Analyst</t>
  </si>
  <si>
    <t>['assembly', 'go', 'r', 'sas', 'sas', 'python', 'mongo', 'mysql', 'pandas', 'numpy', 'scikit-learn', 'spss']</t>
  </si>
  <si>
    <t>Data Scientist - REMOTE- US CITIZEN</t>
  </si>
  <si>
    <t>Data Analyst 3 - 00211</t>
  </si>
  <si>
    <t>Data Quality Associate</t>
  </si>
  <si>
    <t>Sr. Staff AI Scientist</t>
  </si>
  <si>
    <t>['tensorflow', 'keras', 'mxnet']</t>
  </si>
  <si>
    <t>Oshkosh Corp.</t>
  </si>
  <si>
    <t>['assembly', 'c', 'word', 'excel', 'flow', 'planner']</t>
  </si>
  <si>
    <t>Supplier Diversity Business Analyst/Data Analyst - Full-time</t>
  </si>
  <si>
    <t>Linkfields Innovations (Pty) Ltd</t>
  </si>
  <si>
    <t>['sql', 'python', 'java', 'r', 'aws', 'azure', 'hadoop', 'spark']</t>
  </si>
  <si>
    <t>Senior Director of Data Analytics Innovation</t>
  </si>
  <si>
    <t>Betterview</t>
  </si>
  <si>
    <t>(Hybrid) Senior Data Engineer - Global Ecommerce</t>
  </si>
  <si>
    <t>via Michael Page Vietnam</t>
  </si>
  <si>
    <t>Michael Page Vietnam</t>
  </si>
  <si>
    <t>['python', 'sql', 'aws', 'gcp', 'pandas', 'airflow']</t>
  </si>
  <si>
    <t>Financial Analyst - Full-time / Part-time</t>
  </si>
  <si>
    <t>PDI Software</t>
  </si>
  <si>
    <t>GTM Revenue Operations Data Analyst</t>
  </si>
  <si>
    <t>UiPath</t>
  </si>
  <si>
    <t>AVP, Fraud Strategy Data Analytics - Deposits - Now Hiring</t>
  </si>
  <si>
    <t>['python', 'r', 'c++', 'spark', 'hadoop']</t>
  </si>
  <si>
    <t>NLP Engineer - Native Hebrew</t>
  </si>
  <si>
    <t>['go', 'shell', 'git']</t>
  </si>
  <si>
    <t>Data Analyst, Product Analytics</t>
  </si>
  <si>
    <t>Computer Vision Data Scientist - Now Hiring</t>
  </si>
  <si>
    <t>Research Data Analyst II (JC-354339)</t>
  </si>
  <si>
    <t>['python', 'r', 'sql', 'azure', 'snowflake', 'airflow', 'django', 'fastapi', 'docker', 'kubernetes']</t>
  </si>
  <si>
    <t>via Oklahoma City - Geebo</t>
  </si>
  <si>
    <t>Teladoc</t>
  </si>
  <si>
    <t>Director of Engineering, Data Platform</t>
  </si>
  <si>
    <t>['databricks', 'bigquery', 'redshift']</t>
  </si>
  <si>
    <t>['python', 'r', 'matlab', 'crystal', 'pytorch']</t>
  </si>
  <si>
    <t>Data Analyst (Robotics and automation))</t>
  </si>
  <si>
    <t>Data Scientist(Remote) - Full-time / Part-time</t>
  </si>
  <si>
    <t>Centraprise</t>
  </si>
  <si>
    <t>['sql', 'r', 'scala', 'java', 'gcp', 'aws', 'hadoop', 'linux', 'tableau', 'sap', 'kubernetes', 'docker', 'git', 'confluence', 'jira']</t>
  </si>
  <si>
    <t>GoodLeap</t>
  </si>
  <si>
    <t>['vba', 'excel', 'powerpoint', 'word', 'flow']</t>
  </si>
  <si>
    <t>['sql', 'spreadsheet', 'excel', 'sharepoint', 'tableau', 'powerpoint']</t>
  </si>
  <si>
    <t>Redondo Beach</t>
  </si>
  <si>
    <t>Data Analyst and Sustainability Representative</t>
  </si>
  <si>
    <t>Indorama Ventures Sustainable Recycling</t>
  </si>
  <si>
    <t>['excel', 'powerpoint', 'word', 'sap']</t>
  </si>
  <si>
    <t>['sql', 'sql server', 'word', 'excel', 'powerpoint', 'tableau']</t>
  </si>
  <si>
    <t>Presales  Manager for Big Data projects</t>
  </si>
  <si>
    <t>Insights &amp; Analytics Data Analyst</t>
  </si>
  <si>
    <t>Business/Data Analyst Onsite in Sacramento</t>
  </si>
  <si>
    <t>['sql', 'excel', 'word', 'outlook', 'powerpoint']</t>
  </si>
  <si>
    <t>['assembly', 'python', 'sql', 'scikit-learn', 'matplotlib', 'numpy', 'excel', 'powerpoint', 'sap']</t>
  </si>
  <si>
    <t>['sql', 'ruby', 'ruby', 'python', 'java', 'go', 'snowflake', 'bigquery', 'redshift', 'aws', 'gcp', 'airflow', 'git']</t>
  </si>
  <si>
    <t>Data Scientist I-AMZ6440</t>
  </si>
  <si>
    <t>Amazon Dev Center U.S., Inc.</t>
  </si>
  <si>
    <t>Data Analyst (Hybrid - Remote/1-2 days office)/DC Metro</t>
  </si>
  <si>
    <t>City of Tucson</t>
  </si>
  <si>
    <t>Health Services Systems Analyst</t>
  </si>
  <si>
    <t>Senior Data Analyst (ONLY W2)</t>
  </si>
  <si>
    <t>Data Analyst Sr.  (Level 3)</t>
  </si>
  <si>
    <t>['python', 'sql', 'nosql', 'vb.net', 'java', 'django', 'asp.net']</t>
  </si>
  <si>
    <t>Mid Level Modeling and Simulation Engineer/Data Analyst</t>
  </si>
  <si>
    <t>['matlab', 'python', 'r', 'c++', 'excel', 'spss']</t>
  </si>
  <si>
    <t>Data Scientist - IBM Client Engineering</t>
  </si>
  <si>
    <t>['sql', 'java', 'kotlin', 'scala', 'groovy', 'gcp', 'bigquery', 'spark', 'hadoop', 'spring']</t>
  </si>
  <si>
    <t>['scala', 'shell', 'sql', 'cobol', 'db2', 'sql server', 'cassandra', 'spark', 'hadoop', 'unix', 'alteryx', 'jira']</t>
  </si>
  <si>
    <t>🦸Research Engineer/ Data Scientist</t>
  </si>
  <si>
    <t>['python', 'aws', 'azure', 'pytorch']</t>
  </si>
  <si>
    <t>National Park Foundation</t>
  </si>
  <si>
    <t>Seeking Data Scientist to Analyze Data and then Write Unique Content</t>
  </si>
  <si>
    <t>Manager, Data &amp; Analytics</t>
  </si>
  <si>
    <t>Learfield | IMG College</t>
  </si>
  <si>
    <t>Data Analytics Lead for Security Research</t>
  </si>
  <si>
    <t>Senior Data Scientist - Multiscale Materials</t>
  </si>
  <si>
    <t>via Columbus, OH - Geebo</t>
  </si>
  <si>
    <t>Checkers Drive-In Restaurants, Inc.</t>
  </si>
  <si>
    <t>['c++', 'fortran', 'python', 'html', 'word']</t>
  </si>
  <si>
    <t>Sr. Data Visualization Developer (Hybrid) - Now Hiring</t>
  </si>
  <si>
    <t>['sql', 'python', 'r', 'spark', 'power bi']</t>
  </si>
  <si>
    <t>Sr P&amp;C Data Scientist</t>
  </si>
  <si>
    <t>Galveston, TX</t>
  </si>
  <si>
    <t>American National Insurance Co</t>
  </si>
  <si>
    <t>Manager, Analytical Operations</t>
  </si>
  <si>
    <t>Healthcare Data Scientist (ECS) - Remote</t>
  </si>
  <si>
    <t>Data Science (Senior - Advisor)</t>
  </si>
  <si>
    <t>Halliburton</t>
  </si>
  <si>
    <t>Centers for Medicare and Medicaid Services</t>
  </si>
  <si>
    <t>['python', 'r', 'aws', 'git']</t>
  </si>
  <si>
    <t>['sql', 'shell', 'visual basic', 'vba', 'nosql', 'mongodb', 'mongodb', 'cassandra', 'mysql', 'aws', 'azure', 'databricks', 'redshift', 'snowflake', 'spark', 'hadoop', 'kafka', 'excel', 'tableau', 'power bi', 'splunk', 'github', 'docker']</t>
  </si>
  <si>
    <t>Professor, Head of the new Data Science Department</t>
  </si>
  <si>
    <t>Brest, France</t>
  </si>
  <si>
    <t>IMT</t>
  </si>
  <si>
    <t>Data Scientist (ML, NLP, Python, SQL, Tableau)</t>
  </si>
  <si>
    <t>['sql', 'gdpr', 'excel']</t>
  </si>
  <si>
    <t>INFOMATICS, INC.</t>
  </si>
  <si>
    <t>['java', 'vba', 'python', 'sql', 'aws', 'hadoop']</t>
  </si>
  <si>
    <t>Staff Data Scientist (Greater NYC Area, NY)</t>
  </si>
  <si>
    <t>2024 University Graduate - Data Analyst, Research Operations</t>
  </si>
  <si>
    <t>Translational Imaging Data Scientist, BMD</t>
  </si>
  <si>
    <t>Novartis</t>
  </si>
  <si>
    <t>['python', 'r', 'matlab', 'tensorflow', 'pytorch']</t>
  </si>
  <si>
    <t>Data Analyst/ETL Developer/Data Analyst/Data Engineer/SAS...</t>
  </si>
  <si>
    <t>R Cube Creative Consulting Inc</t>
  </si>
  <si>
    <t>['sas', 'sas', 'cobol']</t>
  </si>
  <si>
    <t>['sql', 'python', 'tableau', 'power bi', 'dax', 'sap']</t>
  </si>
  <si>
    <t>Pathway Society Inc</t>
  </si>
  <si>
    <t>['excel', 'spss', 'terminal']</t>
  </si>
  <si>
    <t>(Junior) Data Analyst</t>
  </si>
  <si>
    <t>['matlab', 'excel', 'power bi']</t>
  </si>
  <si>
    <t>Principal ML Engineer - AI Platform</t>
  </si>
  <si>
    <t>Data Analyst (ID#10858)</t>
  </si>
  <si>
    <t>Oxnard, CA</t>
  </si>
  <si>
    <t>Hardware Analysis Engineer (Airbag System)</t>
  </si>
  <si>
    <t>Data Analyst (TS/SCI)</t>
  </si>
  <si>
    <t>['java', 'powerpoint', 'jira']</t>
  </si>
  <si>
    <t>Healthcare Data Analyst I - Quality Systems</t>
  </si>
  <si>
    <t>Inland Empire Health Plans</t>
  </si>
  <si>
    <t>The Jacobson Group</t>
  </si>
  <si>
    <t>Technical Data Analyst: 23-02664</t>
  </si>
  <si>
    <t>['sql', 'airflow', 'tableau', 'excel', 'sheets']</t>
  </si>
  <si>
    <t>Senior Data Engineer - OLAP (Hybrid)</t>
  </si>
  <si>
    <t>['c#', 'python', 'sql', 'java', 'mysql', 'postgresql', 'aws', 'kubernetes']</t>
  </si>
  <si>
    <t>University Grad Data Science (Masters Only)</t>
  </si>
  <si>
    <t>['sql', 'oracle', 'sharepoint', 'visio', 'powerpoint', 'word', 'excel', 'jira', 'confluence']</t>
  </si>
  <si>
    <t>Warehouse Data Analyst Intern</t>
  </si>
  <si>
    <t>Data Engineer (f/m/d) Spain</t>
  </si>
  <si>
    <t>23668496 Data Analyst - Legacy Franchise - Hybrid</t>
  </si>
  <si>
    <t>Principal Data Engineer I (Santa Monica, CA)</t>
  </si>
  <si>
    <t>['python', 'sql', 'aws', 'redshift', 'databricks', 'gcp', 'kafka', 'airflow', 'spark', 'hadoop', 'pyspark', 'gdpr', 'excel', 'kubernetes', 'github', 'docker', 'terraform', 'jira']</t>
  </si>
  <si>
    <t>ViaOne Services</t>
  </si>
  <si>
    <t>Data Integrity Analyst-OSINT</t>
  </si>
  <si>
    <t>NexTech Solutions LLC</t>
  </si>
  <si>
    <t>Senior Data Analyst/Scientist - Input Experience Analytics - Now...</t>
  </si>
  <si>
    <t>['sql', 'python', 'splunk', 'tableau']</t>
  </si>
  <si>
    <t>Data Analyst - Office of Design &amp; Construction</t>
  </si>
  <si>
    <t>Lakewood, CA</t>
  </si>
  <si>
    <t>Itaguaí - State of Rio de Janeiro, Brazil</t>
  </si>
  <si>
    <t>Senior Software Engineer I, Machine Learning</t>
  </si>
  <si>
    <t>['gcp', 'terraform']</t>
  </si>
  <si>
    <t>Sr. Data Analyst/Data Scientist(local candidate)</t>
  </si>
  <si>
    <t>Zodient LLC</t>
  </si>
  <si>
    <t>['sql', 'python', 'excel', 'power bi', 'tableau', 'sharepoint', 'visio', 'jira']</t>
  </si>
  <si>
    <t>Data Analyst- Hybrid</t>
  </si>
  <si>
    <t>Universal Service Administrative Company</t>
  </si>
  <si>
    <t>['sql', 'nosql', 'python', 'scala', 'azure', 'databricks', 'docker', 'kubernetes']</t>
  </si>
  <si>
    <t>Senior Analyst Planning, Forecasting &amp; Reporting</t>
  </si>
  <si>
    <t>Data Scientist Principal</t>
  </si>
  <si>
    <t>['python', 'r', 'sql', 'nosql', 'azure', 'hadoop', 'spark', 'docker', 'kubernetes', 'terraform', 'github']</t>
  </si>
  <si>
    <t>Research Engineer Hybrid Modeling Fuel Cell (f/m/div.)</t>
  </si>
  <si>
    <t>['python', 'azure', 'spark', 'github']</t>
  </si>
  <si>
    <t>Data Scientist - GoPay</t>
  </si>
  <si>
    <t>Ingenio</t>
  </si>
  <si>
    <t>['sql', 'python', 'pandas', 'numpy', 'scikit-learn', 'seaborn']</t>
  </si>
  <si>
    <t>Data Analyst &amp; Developer</t>
  </si>
  <si>
    <t>Germantown, MD</t>
  </si>
  <si>
    <t>['sql', 'mongodb', 'mongodb', 'oracle', 'gcp', 'sap', 'tableau']</t>
  </si>
  <si>
    <t>IterationLinc</t>
  </si>
  <si>
    <t>['sql', 'qlik', 'power bi', 'cognos']</t>
  </si>
  <si>
    <t>['sql', 'python', 'snowflake', 'ssis', 'flow']</t>
  </si>
  <si>
    <t>['shell', 'sql', 'sql server', 'linux', 'unix', 'jenkins', 'git', 'jira']</t>
  </si>
  <si>
    <t>Finance Director</t>
  </si>
  <si>
    <t>One Call</t>
  </si>
  <si>
    <t>['oracle', 'excel', 'powerpoint', 'visio', 'tableau']</t>
  </si>
  <si>
    <t>Schumacher Clinical Partners</t>
  </si>
  <si>
    <t>Data Scientist - Analytics and Automation Hub (f/m/div.)</t>
  </si>
  <si>
    <t>['python', 'sql', 'azure', 'spark', 'tableau', 'kubernetes']</t>
  </si>
  <si>
    <t>['sql', 'oracle', 'snowflake', 'tableau']</t>
  </si>
  <si>
    <t>['sql', 'python', 'excel', 'powerpoint']</t>
  </si>
  <si>
    <t>Data Scientist, Sr</t>
  </si>
  <si>
    <t>North American Bancard</t>
  </si>
  <si>
    <t>['r', 'matlab', 'sql', 'redshift', 'numpy', 'tableau']</t>
  </si>
  <si>
    <t>Senior Data Scientist - Behavioral Modeling</t>
  </si>
  <si>
    <t>Data Analyst | FintechOps</t>
  </si>
  <si>
    <t>['python', 'sql', 'sql server', 'bigquery', 'looker', 'tableau']</t>
  </si>
  <si>
    <t>Senior Platform Engineer - Machine Learning</t>
  </si>
  <si>
    <t>['python', 'aws', 'spark', 'tensorflow', 'docker', 'kubernetes']</t>
  </si>
  <si>
    <t>['sql', 'databricks', 'azure', 'git']</t>
  </si>
  <si>
    <t>Data Scientist / 100% Remote / Sports Analytics</t>
  </si>
  <si>
    <t>['python', 'r', 'sql', 'pytorch', 'excel']</t>
  </si>
  <si>
    <t>IT Solution Analyst IV - Remote</t>
  </si>
  <si>
    <t>Banner Health</t>
  </si>
  <si>
    <t>['sql', 'sas', 'sas', 'tableau', 'excel', 'ssrs']</t>
  </si>
  <si>
    <t>['go', 'excel', 'microstrategy', 'cognos']</t>
  </si>
  <si>
    <t>Data Scientist (Commercial Strategy)</t>
  </si>
  <si>
    <t>['r', 'python', 'sql', 'snowflake', 'tableau', 'git']</t>
  </si>
  <si>
    <t>['sql', 'perl', 'python', 'r', 'postgresql', 'oracle', 'aws', 'redshift', 'azure', 'qlik', 'cognos', 'sap']</t>
  </si>
  <si>
    <t>Heartland Consulting</t>
  </si>
  <si>
    <t>['ms access', 'dax', 'sharepoint', 'microsoft teams']</t>
  </si>
  <si>
    <t>Principal MLOps Engineer</t>
  </si>
  <si>
    <t>Weave HQ</t>
  </si>
  <si>
    <t>['go', 'java', 'python', 'nosql', 'aws', 'gcp', 'kafka', 'kubernetes']</t>
  </si>
  <si>
    <t>Estimator / Data Analyst - Restoration &amp; Construction</t>
  </si>
  <si>
    <t>ServiceMaster Advanced Restoration</t>
  </si>
  <si>
    <t>RealPage</t>
  </si>
  <si>
    <t>['sql', 'r', 'python', 'sql server', 'power bi', 'alteryx']</t>
  </si>
  <si>
    <t>Tactis LLC</t>
  </si>
  <si>
    <t>['excel', 'tableau', 'jira']</t>
  </si>
  <si>
    <t>Integrated Real Estate Group</t>
  </si>
  <si>
    <t>Technology Talent Network LLC</t>
  </si>
  <si>
    <t>Data Analyst, ARM</t>
  </si>
  <si>
    <t>['python', 'git', 'github']</t>
  </si>
  <si>
    <t>DRU Data Analyst, Career (Flexible Location)</t>
  </si>
  <si>
    <t>['tableau', 'sharepoint']</t>
  </si>
  <si>
    <t>23-00059 BI Data Analysts + Media &gt;&gt; Hybrid in L.A. or N.Y.</t>
  </si>
  <si>
    <t>Implementation Data Scientist</t>
  </si>
  <si>
    <t>Altana AI</t>
  </si>
  <si>
    <t>['python', 'sql', 'elasticsearch', 'databricks', 'aws', 'azure', 'gcp', 'redshift', 'scikit-learn', 'numpy', 'pandas', 'spark', 'docker', 'git', 'kubernetes']</t>
  </si>
  <si>
    <t>['python', 'sql', 'azure', 'databricks', 'aws', 'gcp', 'spark', 'docker']</t>
  </si>
  <si>
    <t>EDE3-Senior Data Engineer</t>
  </si>
  <si>
    <t>['python', 'golang', 'java', 'sql', 'nosql', 'azure', 'aws', 'hadoop', 'spark', 'terraform']</t>
  </si>
  <si>
    <t>Emerson College</t>
  </si>
  <si>
    <t>['sql', 'python', 'sql server', 'postgresql', 'oracle', 'redshift', 'tableau', 'excel', 'flow']</t>
  </si>
  <si>
    <t>Data Scientist - Junior</t>
  </si>
  <si>
    <t>['python', 'r', 'scala', 'java', 'sql', 'bigquery', 'gcp', 'hadoop', 'spark', 'qlik', 'looker']</t>
  </si>
  <si>
    <t>Data engineer - dbt developer</t>
  </si>
  <si>
    <t>Database Analyst III</t>
  </si>
  <si>
    <t>Assoc. Performance Data Engineer</t>
  </si>
  <si>
    <t>via Team USA - Talentify</t>
  </si>
  <si>
    <t>Team USA</t>
  </si>
  <si>
    <t>['sql', 'r', 'python', 'java', 'snowflake', 'azure', 'aws', 'hadoop', 'spark', 'flow']</t>
  </si>
  <si>
    <t>Principal Data Science Analyst - DLMP</t>
  </si>
  <si>
    <t>BI Analyst - 95% Remote</t>
  </si>
  <si>
    <t>The Denzel Group</t>
  </si>
  <si>
    <t>Virtual Tech Gurus</t>
  </si>
  <si>
    <t>current</t>
  </si>
  <si>
    <t>Data Scientist Graduate (TikTok Product Analytics &amp; Ecosystem) ...</t>
  </si>
  <si>
    <t>['sql', 'php', 'python', 'perl', 'r', 'matlab', 'sas', 'sas', 'numpy', 'pandas', 'jupyter', 'spss']</t>
  </si>
  <si>
    <t>Production Support Data Analyst - Now Hiring</t>
  </si>
  <si>
    <t>['python', 'numpy', 'pandas', 'jupyter']</t>
  </si>
  <si>
    <t>Senior Data Scientist with Python</t>
  </si>
  <si>
    <t>ARK Infotech Spectrum</t>
  </si>
  <si>
    <t>Yukon, OK</t>
  </si>
  <si>
    <t>Senior Manager, Data Analytics &amp; Insights</t>
  </si>
  <si>
    <t>['sql', 'cobol', 'java', 'python', 'r', 'go', 'sql server', 'db2', 'oracle', 'snowflake', 'aws', 'azure', 'power bi', 'tableau', 'alteryx', 'ssis']</t>
  </si>
  <si>
    <t>['sql', 'azure', 'snowflake', 'aws', 'tableau', 'microstrategy']</t>
  </si>
  <si>
    <t>Data Analyst I or II</t>
  </si>
  <si>
    <t>Northrop Grumman Federal Credi</t>
  </si>
  <si>
    <t>['sql', 'pyspark', 'tableau']</t>
  </si>
  <si>
    <t>Data Scientist, Algorithms (Marketing)</t>
  </si>
  <si>
    <t>PaidRight</t>
  </si>
  <si>
    <t>['python', 'sql', 'gcp', 'aws', 'azure', 'bigquery', 'pyspark', 'tableau', 'looker', 'git']</t>
  </si>
  <si>
    <t>GoldenWolf</t>
  </si>
  <si>
    <t>Senior Data Engineer - GCP</t>
  </si>
  <si>
    <t>['python', 'java', 'nosql', 'cassandra', 'mysql', 'azure', 'gcp', 'pyspark']</t>
  </si>
  <si>
    <t>Lead Scientist, Data Science - Remote (Dallas, TX)</t>
  </si>
  <si>
    <t>Software Engineer - Data Platform (Python, Cloud, Big Data)</t>
  </si>
  <si>
    <t>['python', 'sql', 'aws', 'redshift', 'bigquery', 'airflow', 'kafka', 'spark', 'splunk', 'github', 'docker']</t>
  </si>
  <si>
    <t>Senior Web Data Analyst</t>
  </si>
  <si>
    <t>Senior Software Engineer (On Image Processing and Computer...</t>
  </si>
  <si>
    <t>INTRALOT</t>
  </si>
  <si>
    <t>['go', 'tensorflow', 'linux']</t>
  </si>
  <si>
    <t>Looking for a top data scientist for a human movement alteration...</t>
  </si>
  <si>
    <t>NORTH PENN, PA</t>
  </si>
  <si>
    <t>['oracle', 'windows', 'flow']</t>
  </si>
  <si>
    <t>Data Scientist to create Exploratory Data Analysis from team...</t>
  </si>
  <si>
    <t>Business Data Analyst - Customer Service</t>
  </si>
  <si>
    <t>via San Antonio Water System - Talentify</t>
  </si>
  <si>
    <t>Engineering Data Scientist, Ad Ranking (Greater NYC Area, NY)</t>
  </si>
  <si>
    <t>Senior Fraud Data Analyst</t>
  </si>
  <si>
    <t>Staff Product Designer, Data Visualization</t>
  </si>
  <si>
    <t>['python', 'r', 'sql', 'databricks', 'excel', 'unify']</t>
  </si>
  <si>
    <t>Principal Data Engineer (Platform AI/ML)</t>
  </si>
  <si>
    <t>Collegeville, PA</t>
  </si>
  <si>
    <t>['sql', 'python', 'sql server', 'tableau', 'power bi']</t>
  </si>
  <si>
    <t>FDC- SENIOR DATA BASE ANALYST</t>
  </si>
  <si>
    <t>['sql', 't-sql', 'ssis', 'flow']</t>
  </si>
  <si>
    <t>['sas', 'sas', 'databricks', 'spss', 'tableau', 'excel']</t>
  </si>
  <si>
    <t>Senior BI/Data Engineer</t>
  </si>
  <si>
    <t>Fuel50</t>
  </si>
  <si>
    <t>Sr. Business Intelligence Analyst for Internal Audit</t>
  </si>
  <si>
    <t>BI DATA MIGRATION ENGINEER</t>
  </si>
  <si>
    <t>['sql', 'postgresql', 'sql server', 'power bi', 'ssrs', 'ssis', 'tableau', 'sap']</t>
  </si>
  <si>
    <t>Zartico, Inc.</t>
  </si>
  <si>
    <t>Metrics and Data Analyst Sr</t>
  </si>
  <si>
    <t>['sharepoint', 'microstrategy', 'excel']</t>
  </si>
  <si>
    <t>['sql', 'python', 'azure', 'databricks', 'airflow', 'pyspark', 'github', 'kubernetes']</t>
  </si>
  <si>
    <t>['windows', 'power bi', 'tableau', 'cognos']</t>
  </si>
  <si>
    <t>Data Scientist – ISD Product Line / Research Scientist 3</t>
  </si>
  <si>
    <t>State of Minnesota</t>
  </si>
  <si>
    <t>['python', 'perl', 'sql', 'java', 'sas', 'sas', 'r', 'tableau']</t>
  </si>
  <si>
    <t>Data Analyst III - Hybrid</t>
  </si>
  <si>
    <t>['sql', 'python', 'sas', 'sas', 'sql server', 'oracle', 'snowflake', 'aws', 'hadoop', 'tableau']</t>
  </si>
  <si>
    <t>Computational Biologist / Data Scientist</t>
  </si>
  <si>
    <t>Inceptive</t>
  </si>
  <si>
    <t>Data Analyst - Continuous Improvement</t>
  </si>
  <si>
    <t>['python', 'sql', 'r', 'gcp', 'pandas', 'numpy', 'scikit-learn', 'keras', 'tensorflow', 'pytorch', 'airflow', 'tableau', 'git', 'kubernetes']</t>
  </si>
  <si>
    <t>Master Data Specialist I</t>
  </si>
  <si>
    <t>['sap', 'sharepoint']</t>
  </si>
  <si>
    <t>['sql', 'python', 'scala', 'databricks', 'hadoop', 'spark', 'kafka', 'tableau', 'looker', 'excel', 'unify']</t>
  </si>
  <si>
    <t>['sql', 'hadoop', 'excel', 'powerpoint', 'tableau', 'alteryx', 'word', 'ringcentral']</t>
  </si>
  <si>
    <t>Data Analyst- Power BI</t>
  </si>
  <si>
    <t>['go', 'power bi']</t>
  </si>
  <si>
    <t>cxLoyalty - Sr. Data Scientist</t>
  </si>
  <si>
    <t>['c++', 'c#', 'java', 'javascript', 'r', 'python', 'spark', 'pyspark', 'docker', 'kubernetes']</t>
  </si>
  <si>
    <t>Venusgeo Solutions Inc</t>
  </si>
  <si>
    <t>['sql', 'azure', 'sharepoint', 'word', 'powerpoint', 'excel']</t>
  </si>
  <si>
    <t>Mid Level Data Analyst</t>
  </si>
  <si>
    <t>EvereTech LLC</t>
  </si>
  <si>
    <t>Manager, Risk Data Science - Remote</t>
  </si>
  <si>
    <t>Clinical Data Scientist III, Value Based Care Analytics</t>
  </si>
  <si>
    <t>[GRI] Data Engineer with Python</t>
  </si>
  <si>
    <t>['go', 'sql', 'python', 'sql server', 'azure']</t>
  </si>
  <si>
    <t>['go', 'python', 'r', 'azure', 'snowflake']</t>
  </si>
  <si>
    <t>['sql', 'azure', 'snowflake', 'power bi', 'tableau', 'qlik']</t>
  </si>
  <si>
    <t>Mobile Data Analyst</t>
  </si>
  <si>
    <t>Sr. Analyst, Data Science</t>
  </si>
  <si>
    <t>['sql', 'python', 'express', 'excel', 'powerpoint', 'tableau', 'power bi']</t>
  </si>
  <si>
    <t>['sql', 'python', 'nosql', 'bash', 'shell', 'snowflake', 'azure', 'aws', 'databricks', 'airflow', 'kafka', 'spark', 'unix', 'git', 'kubernetes', 'jenkins']</t>
  </si>
  <si>
    <t>(USA) Staff Data Scientist</t>
  </si>
  <si>
    <t>['sql', 'python', 'scala', 'r', 'spark', 'tensorflow']</t>
  </si>
  <si>
    <t>Analyst Assistant</t>
  </si>
  <si>
    <t>Water Saver Solutions</t>
  </si>
  <si>
    <t>['vba', 'excel', 'powerpoint']</t>
  </si>
  <si>
    <t>Senior Data Scientist, AWS Product Analytics</t>
  </si>
  <si>
    <t>Data Scientist-Statistics - Now Hiring</t>
  </si>
  <si>
    <t>Berkley, MA</t>
  </si>
  <si>
    <t>Business Intelligence Developer, Enterprise Engineering</t>
  </si>
  <si>
    <t>['c', 'go', 'snowflake', 'aws', 'looker']</t>
  </si>
  <si>
    <t>Staff Data Scientist, New Initiatives - Remote - Full-time / Part-time</t>
  </si>
  <si>
    <t>Business Analyst- Power Apps</t>
  </si>
  <si>
    <t>['sql', 'sql server', 'outlook', 'sharepoint']</t>
  </si>
  <si>
    <t>['sql', 'python', 'r', 'sas', 'sas', 'scala', 'aws', 'azure', 'spark', 'jupyter', 'pyspark']</t>
  </si>
  <si>
    <t>Staines-upon-Thames, UK</t>
  </si>
  <si>
    <t>Bioinformatics Analyst</t>
  </si>
  <si>
    <t>Indiana University</t>
  </si>
  <si>
    <t>Data Scientist / Analyst - Noke</t>
  </si>
  <si>
    <t>Janus International Group</t>
  </si>
  <si>
    <t>['mysql', 'pandas', 'numpy', 'tableau', 'flow']</t>
  </si>
  <si>
    <t>Senior Business Intelligence Developer + 5000 Eur sign on bonus</t>
  </si>
  <si>
    <t>['java', 'c#', 'sql', 'sql server', 'azure', 'asp.net']</t>
  </si>
  <si>
    <t>['sql', 'sql server', 'excel', 'word']</t>
  </si>
  <si>
    <t>Injury and Suicide Biostatistician/ Data Analyst</t>
  </si>
  <si>
    <t>Data Scientist Needed to Build Marketing Attribution Model</t>
  </si>
  <si>
    <t>Data Analytics Specialist With SQL &amp; Tableau</t>
  </si>
  <si>
    <t>['sql', 'excel', 'sheets', 'tableau', 'power bi']</t>
  </si>
  <si>
    <t>Data Analyst 2 - Albany - Research and Statistics</t>
  </si>
  <si>
    <t>SC2023-002821 IKM - Data Management Coordinator (NS) - THU 4 May</t>
  </si>
  <si>
    <t>['gdpr', 'sharepoint', 'word', 'excel', 'powerpoint']</t>
  </si>
  <si>
    <t>Lead Big Data Engineer – Spark Expert</t>
  </si>
  <si>
    <t>['nosql', 'python', 'sql', 'gcp', 'azure', 'aws', 'spark', 'hadoop', 'kafka', 'airflow']</t>
  </si>
  <si>
    <t>FT SM HOUSTON, TX</t>
  </si>
  <si>
    <t>['python', 'sql', 'spark', 'pandas']</t>
  </si>
  <si>
    <t>Sr. Marketing Data Analyst</t>
  </si>
  <si>
    <t>Analyst | 2-4 Yrs Exp | Power BI &amp; SQL | Los Angeles, CA | HYBRID...</t>
  </si>
  <si>
    <t>Senior Data Scientist (TS/SCI)</t>
  </si>
  <si>
    <t>Sedulous</t>
  </si>
  <si>
    <t>Azure Data Analytics Manager</t>
  </si>
  <si>
    <t>['r', 'python', 'sql', 'azure', 'databricks', 'power bi', 'git']</t>
  </si>
  <si>
    <t>Data Scientist, Credit Risk (Greater NYC Area, NY)</t>
  </si>
  <si>
    <t>Experienced Python Developer/ Data Scientist with STRONG AWS...</t>
  </si>
  <si>
    <t>['python', 'aws', 'docker', 'git']</t>
  </si>
  <si>
    <t>Senior Software Engineer, Product Analytics</t>
  </si>
  <si>
    <t>['mongodb', 'mongodb', 'sql', 'java', 'javascript', 'bash', 'python', 'dynamodb', 'bigquery', 'snowflake', 'aws', 'hadoop', 'spark', 'tableau', 'looker']</t>
  </si>
  <si>
    <t>Data Scientist II - New College Grad - (B2)</t>
  </si>
  <si>
    <t>['r', 'sas', 'sas', 'matlab', 'sql', 'python', 'scala', 'java', 'c++', 'hadoop', 'tableau']</t>
  </si>
  <si>
    <t>Lendistry</t>
  </si>
  <si>
    <t>['python', 'java', 'sql', 'scala', 'r', 'sas', 'sas', 'word', 'powerpoint', 'excel']</t>
  </si>
  <si>
    <t>['azure', 'databricks', 'jupyter', 'git']</t>
  </si>
  <si>
    <t>Analyste/Dev ETL SSIS</t>
  </si>
  <si>
    <t>['sql', 'sql server', 'ssis', 'ssrs', 'jira']</t>
  </si>
  <si>
    <t>Business Inteligence Analyst</t>
  </si>
  <si>
    <t>Data Architect (m/w/d)</t>
  </si>
  <si>
    <t>['sql', 'r', 'python', 'sql server', 'azure', 'oracle']</t>
  </si>
  <si>
    <t>Rise Technical Recruitment</t>
  </si>
  <si>
    <t>['python', 'matlab', 'r', 'aws']</t>
  </si>
  <si>
    <t>Senior Analyst, EV Reporting and Analytics – MN8</t>
  </si>
  <si>
    <t>KNM Resources</t>
  </si>
  <si>
    <t>['sql', 'python', 'scala', 'aws', 'airflow', 'spark', 'pyspark', 'github', 'jenkins', 'docker', 'unreal']</t>
  </si>
  <si>
    <t>['snowflake', 'aws', 'airflow', 'gdpr', 'tableau', 'power bi', 'looker', 'flow']</t>
  </si>
  <si>
    <t>Data Scientist/Data Science Engineer</t>
  </si>
  <si>
    <t>Consumer Cellular</t>
  </si>
  <si>
    <t>['python', 'sql', 'r', 'azure', 'spark', 'power bi']</t>
  </si>
  <si>
    <t>['sql', 'excel', 'looker']</t>
  </si>
  <si>
    <t>Data Modeler/Analyst [72161]</t>
  </si>
  <si>
    <t>Senior or Principal Biomedical Data Scientist</t>
  </si>
  <si>
    <t>Ladera Ranch, CA</t>
  </si>
  <si>
    <t>EnChannel Medical Inc.</t>
  </si>
  <si>
    <t>['python', 'r', 'sql', 'matlab', 'pandas', 'scikit-learn', 'tensorflow', 'matplotlib', 'seaborn', 'tableau']</t>
  </si>
  <si>
    <t>['sql', 'vba', 'excel', 'ms access']</t>
  </si>
  <si>
    <t>Consultant(e) Business Intelligence</t>
  </si>
  <si>
    <t>['scala', 'sql', 'python', 'spark', 'hadoop', 'kafka', 'git', 'jenkins', 'ansible', 'docker']</t>
  </si>
  <si>
    <t>Senior Data Scientist, Core DS</t>
  </si>
  <si>
    <t>via Mountain View CA Geebo.com Free Classifieds Ads - Geebo</t>
  </si>
  <si>
    <t>Data, Analytics &amp; Insights - Master Data Governance - Mid-level...</t>
  </si>
  <si>
    <t>Data Scientist, HC Analytics - Full Time - Detroit</t>
  </si>
  <si>
    <t>Henry Ford Health System</t>
  </si>
  <si>
    <t>['python', 'r', 'sas', 'sas', 'sql', 'sql server', 'oracle', 'rshiny', 'flask', 'tableau', 'power bi', 'qlik', 'alteryx']</t>
  </si>
  <si>
    <t>OTR Solutions</t>
  </si>
  <si>
    <t>['python', 'sql', 'c#', 'sql server', 'azure', 'tableau']</t>
  </si>
  <si>
    <t>MRI Data Scientist</t>
  </si>
  <si>
    <t>['firebase', 'firebase']</t>
  </si>
  <si>
    <t>Data Quality Analyst - Stage</t>
  </si>
  <si>
    <t>Information Security, Metrics &amp; Reporting Data Analyst III ...</t>
  </si>
  <si>
    <t>['python', 'pandas', 'matplotlib', 'numpy', 'keras', 'tensorflow', 'spark', 'git', 'github']</t>
  </si>
  <si>
    <t>Senior Data Scientist w/managerial exp.-NJ Candidates ONLY-(Salary...</t>
  </si>
  <si>
    <t>['python', 'sql', 'nosql', 'r', 'javascript', 'matlab', 'css', 'sql server', 'jquery']</t>
  </si>
  <si>
    <t>Data Scientist / AI Engineer - Contract to Hire</t>
  </si>
  <si>
    <t>['python', 'r', 'sql', 'azure', 'kubernetes', 'docker']</t>
  </si>
  <si>
    <t>['sql', 'bash', 'powershell', 'sql server', 'azure', 'chef', 'puppet', 'kubernetes']</t>
  </si>
  <si>
    <t>via Louisville, KY - Geebo</t>
  </si>
  <si>
    <t>['sql', 'python', 'oracle', 'excel', 'power bi']</t>
  </si>
  <si>
    <t>VP, Finances Data Analyst Lead (Consent Order Testing) -C13 -Hybrid</t>
  </si>
  <si>
    <t>['r', 'python', 'go', 'excel']</t>
  </si>
  <si>
    <t>Data Analytics Business Analyst</t>
  </si>
  <si>
    <t>Community Behavioral Health.</t>
  </si>
  <si>
    <t>['sql', 'word', 'excel', 'sharepoint', 'unity']</t>
  </si>
  <si>
    <t>INgrooves Music Group</t>
  </si>
  <si>
    <t>Senior BI Analytics Developer</t>
  </si>
  <si>
    <t>Motion Picture Industry Pension &amp; Health Plans</t>
  </si>
  <si>
    <t>['sql', 'mongo', 'oracle', 'alteryx', 'power bi', 'tableau', 'ssrs']</t>
  </si>
  <si>
    <t>Sentinel Principal Data Scientist</t>
  </si>
  <si>
    <t>['sql', 'css', 'javascript', 'postgresql', 'tableau', 'power bi', 'sap', 'cognos', 'ssis', 'alteryx']</t>
  </si>
  <si>
    <t>MedElite</t>
  </si>
  <si>
    <t>Data Scientist, Python (Top Secret) - 1001</t>
  </si>
  <si>
    <t>Reinventing Geospatial, Inc. (RGi)</t>
  </si>
  <si>
    <t>['python', 'sql', 'elasticsearch', 'aws', 'hadoop', 'kafka', 'spark', 'tableau']</t>
  </si>
  <si>
    <t>['sas', 'sas', 'r', 'sql', 'excel', 'powerpoint', 'word']</t>
  </si>
  <si>
    <t>Senior Machine Learning Engineer (f/m/x)</t>
  </si>
  <si>
    <t>['go', 'sql', 'python', 'aws', 'pytorch']</t>
  </si>
  <si>
    <t>Data Architectural Specialist Lead</t>
  </si>
  <si>
    <t>Time Doctor</t>
  </si>
  <si>
    <t>['gcp', 'airflow']</t>
  </si>
  <si>
    <t>Global Process Owner – CTI Data Analyst</t>
  </si>
  <si>
    <t>WSNe Inc.</t>
  </si>
  <si>
    <t>['sql', 'powershell', 'bash', 'express']</t>
  </si>
  <si>
    <t>Managed Care &amp; Revenue Cycle Data Analyst</t>
  </si>
  <si>
    <t>Mercyhealth</t>
  </si>
  <si>
    <t>Supply Chain Data Analyst and Planner</t>
  </si>
  <si>
    <t>Silvus Technologies</t>
  </si>
  <si>
    <t>['spreadsheet', 'excel', 'sheets', 'planner']</t>
  </si>
  <si>
    <t>Senior Data Scientist - Marketplace Economy, Search &amp; Discovery</t>
  </si>
  <si>
    <t>Scientific Data Automation Engineer</t>
  </si>
  <si>
    <t>Strateos</t>
  </si>
  <si>
    <t>['python', 'neo4j', 'github']</t>
  </si>
  <si>
    <t>Software Engineer - Data Science</t>
  </si>
  <si>
    <t>['java', 'golang', 'sql', 'gcp', 'docker', 'kubernetes']</t>
  </si>
  <si>
    <t>Machine Learning Engineer / Product Data and Back Office</t>
  </si>
  <si>
    <t>['python', 'scala', 'sql', 'aws', 'spark', 'kafka', 'kubernetes']</t>
  </si>
  <si>
    <t>['python', 'sql', 'snowflake', 'airflow', 'ssis', 'flow', 'github']</t>
  </si>
  <si>
    <t>Data Analyst (Greater LA Area, CA)</t>
  </si>
  <si>
    <t>FLYR Labs</t>
  </si>
  <si>
    <t>['sql', 'python', 'c', 'gcp', 'pandas', 'numpy', 'airflow', 'tableau', 'looker']</t>
  </si>
  <si>
    <t>Business Analyst - Data</t>
  </si>
  <si>
    <t>Sharp Decisions</t>
  </si>
  <si>
    <t>['sql', 'python', 'aws', 'redshift', 'excel']</t>
  </si>
  <si>
    <t>['vba', 'sql', 'r', 'python', 'macos', 'excel', 'sap', 'tableau']</t>
  </si>
  <si>
    <t>Atlantis IT Group</t>
  </si>
  <si>
    <t>['power bi', 'sap', 'excel']</t>
  </si>
  <si>
    <t>Senior Data Engineer/Architect</t>
  </si>
  <si>
    <t>Synergy Systems</t>
  </si>
  <si>
    <t>['sql', 'python', 'r', 'sql server', 'snowflake', 'power bi']</t>
  </si>
  <si>
    <t>['python', 'sql', 'azure', 'snowflake', 'spark']</t>
  </si>
  <si>
    <t>Expert Cloud Data (F/H)</t>
  </si>
  <si>
    <t>['python', 'sql', 'postgresql', 'sql server', 'azure', 'databricks', 'oracle']</t>
  </si>
  <si>
    <t>Strategic Data Project Analyst</t>
  </si>
  <si>
    <t>Scholastic</t>
  </si>
  <si>
    <t>['sql', 'python', 'power bi', 'excel', 'powerpoint']</t>
  </si>
  <si>
    <t>Data Analyst-Business &amp; Product Ops (Senior)</t>
  </si>
  <si>
    <t>Infinitus Systems</t>
  </si>
  <si>
    <t>['sql', 'python', 'r', 'bigquery', 'matplotlib', 'sheets', 'tableau', 'looker']</t>
  </si>
  <si>
    <t>DATA ANALYST, SENIOR (TRAVEL DEMAND MODELING)</t>
  </si>
  <si>
    <t>via INFORMS Career Center - Informs.org</t>
  </si>
  <si>
    <t>['python', 'java', 'azure', 'snowflake', 'databricks']</t>
  </si>
  <si>
    <t>Director, Data Science, Player Sciences &amp; Strategy</t>
  </si>
  <si>
    <t>['r', 'sql', 'tableau', 'asana', 'confluence', 'jira', 'slack']</t>
  </si>
  <si>
    <t>Remote Sensing Data Science Intern</t>
  </si>
  <si>
    <t>['oracle', 'cognos']</t>
  </si>
  <si>
    <t>['python', 'sql', 'opencv', 'spark', 'hadoop']</t>
  </si>
  <si>
    <t>Senior Software Engineer (Data Science Enablement)</t>
  </si>
  <si>
    <t>['python', 'c#', 'sql', 'sql server', 'snowflake', 'azure', 'airflow', 'asp.net', 'asp.net core', 'kubernetes']</t>
  </si>
  <si>
    <t>Research Engineer (f/m/div.)</t>
  </si>
  <si>
    <t>['ms access', 'sharepoint', 'power bi']</t>
  </si>
  <si>
    <t>['python', 'aws', 'tensorflow', 'pytorch', 'scikit-learn', 'docker']</t>
  </si>
  <si>
    <t>Senior Manager, Data Scientist</t>
  </si>
  <si>
    <t>Guild Education</t>
  </si>
  <si>
    <t>['snowflake', 'gdpr', 'airflow', 'looker']</t>
  </si>
  <si>
    <t>Data Scientist SME</t>
  </si>
  <si>
    <t>Financial Data Analyst (Direct Hire)</t>
  </si>
  <si>
    <t>Keystone Staffing Resources</t>
  </si>
  <si>
    <t>Exp Data Scientist  NLU / NLP Programming Python</t>
  </si>
  <si>
    <t>Senior Data Analyst/Data Scientist - TS/SCI Required - Full-time ...</t>
  </si>
  <si>
    <t>Data Engineer Expert with French</t>
  </si>
  <si>
    <t>Data Analyst - Payroll Operations</t>
  </si>
  <si>
    <t>['python', 'r', 'sas', 'sas', 'c', 'java', 'sap']</t>
  </si>
  <si>
    <t>Data Scientist, Machine Learning (Risk)</t>
  </si>
  <si>
    <t>Operations Research Analyst and Data Scientist, Senior</t>
  </si>
  <si>
    <t>['go', 'r', 'python']</t>
  </si>
  <si>
    <t>Staff Data Scientist, Safety</t>
  </si>
  <si>
    <t>Data Engineer - Permanent - London (Remote)</t>
  </si>
  <si>
    <t>Databuzzltd</t>
  </si>
  <si>
    <t>['sql', 'python', 'aws', 'azure', 'gcp', 'pyspark']</t>
  </si>
  <si>
    <t>['python', 'r', 'azure', 'databricks', 'pyspark', 'power bi']</t>
  </si>
  <si>
    <t>Mirabel, QC, Canada</t>
  </si>
  <si>
    <t>['python', 'aws', 'snowflake', 'spark', 'hadoop', 'terraform']</t>
  </si>
  <si>
    <t>Data Quality Report Analyst/Writer</t>
  </si>
  <si>
    <t>['sql', 'sas', 'sas', 'sql server', 'oracle', 'excel', 'ssis', 'ssrs', 'alteryx', 'tableau']</t>
  </si>
  <si>
    <t>Looking for Azure Data Engineer</t>
  </si>
  <si>
    <t>Partners In Diversity, Inc.</t>
  </si>
  <si>
    <t>Head of Data Science &amp; Advanced Analytics - $180-200k</t>
  </si>
  <si>
    <t>['sql', 'databricks', 'snowflake', 'azure', 'power bi']</t>
  </si>
  <si>
    <t>['sql', 'scala', 'python', 'crystal', 'gcp', 'bigquery', 'wire']</t>
  </si>
  <si>
    <t>Population Health Analyst II</t>
  </si>
  <si>
    <t>Community Health Plan Of Washington</t>
  </si>
  <si>
    <t>Senior Associate Data Analytics L1</t>
  </si>
  <si>
    <t>['javascript', 'excel']</t>
  </si>
  <si>
    <t>Senior Sales Data Analyst - Revenue Operations</t>
  </si>
  <si>
    <t>Sleek</t>
  </si>
  <si>
    <t>['python', 'sql', 'r', 'excel', 'tableau', 'sheets']</t>
  </si>
  <si>
    <t>Data Systems Analyst (7199U), People &amp; Culture</t>
  </si>
  <si>
    <t>Senior Data Scientist-Vice President</t>
  </si>
  <si>
    <t>['tensorflow', 'pytorch', 'numpy', 'scikit-learn', 'pandas', 'hugging face']</t>
  </si>
  <si>
    <t>Staff Data Scientist, Analytics (Remote)</t>
  </si>
  <si>
    <t>University of North Florida</t>
  </si>
  <si>
    <t>Sentinel(GBSD) Senior Principal Data Scientist</t>
  </si>
  <si>
    <t>Sr. Data Engineer — Snowflake</t>
  </si>
  <si>
    <t>Success Academy</t>
  </si>
  <si>
    <t>Business Intelligence Operations Specialist</t>
  </si>
  <si>
    <t>['python', 'plotly', 'pandas', 'seaborn', 'numpy', 'scikit-learn', 'power bi']</t>
  </si>
  <si>
    <t>['go', 'python', 'sql', 'java', 'redshift', 'aws', 'azure', 'airflow', 'pytorch', 'tensorflow', 'excel', 'github', 'jenkins', 'docker']</t>
  </si>
  <si>
    <t>CRM Junior Data Analyst and Integration Specialist</t>
  </si>
  <si>
    <t>West Point, NY</t>
  </si>
  <si>
    <t>West Point Association of Graduates</t>
  </si>
  <si>
    <t>['sql', 'javascript', 'php', 'r', 'visual basic', 'c#', 'sql server', 'tableau', 'ssrs', 'ssis']</t>
  </si>
  <si>
    <t>['java', 'sql', 'nosql', 'spring', 'pyspark', 'hadoop']</t>
  </si>
  <si>
    <t>Data Scientist II (Remote)</t>
  </si>
  <si>
    <t>Data2Logistics</t>
  </si>
  <si>
    <t>['r', 'sql', 'python', 'scala', 'java', 'c++', 'c', 'hadoop', 'tableau']</t>
  </si>
  <si>
    <t>Data Analyst (Hybrid Schedule)</t>
  </si>
  <si>
    <t>['python', 'oracle', 'tableau', 'power bi', 'cognos', 'alteryx', 'word', 'git', 'jira', 'confluence']</t>
  </si>
  <si>
    <t>Los Angeles Dodgers LLC</t>
  </si>
  <si>
    <t>['sql', 'vba', 'r', 'python', 'tableau']</t>
  </si>
  <si>
    <t>Director of ML Research</t>
  </si>
  <si>
    <t>Cognitiv</t>
  </si>
  <si>
    <t>Consultant(e) Data Analytics - H/F</t>
  </si>
  <si>
    <t>['scala', 'azure', 'aws', 'gcp', 'snowflake', 'redshift', 'spark', 'kafka', 'hadoop', 'power bi', 'tableau', 'kubernetes']</t>
  </si>
  <si>
    <t>Data Analyst (2TIER23)</t>
  </si>
  <si>
    <t>via Aiken, SC - Geebo</t>
  </si>
  <si>
    <t>Senior Data Analyst, Data Acquisition and Implementation (Remote)</t>
  </si>
  <si>
    <t>CELESTAR CORPORATION</t>
  </si>
  <si>
    <t>['r', 'python', 'sql', 'scikit-learn', 'tensorflow', 'pytorch', 'keras', 'linux', 'power bi', 'tableau', 'git', 'docker']</t>
  </si>
  <si>
    <t>Senior Marketing Data Analyst - Berlin</t>
  </si>
  <si>
    <t>Research Data Scientist, Senior</t>
  </si>
  <si>
    <t>['python', 'r', 'sas', 'sas', 'sql', 'aws', 'tableau', 'splunk', 'docker']</t>
  </si>
  <si>
    <t>The Norland Group</t>
  </si>
  <si>
    <t>Data Analyst Level 1</t>
  </si>
  <si>
    <t>PGS Worldwide, LLC</t>
  </si>
  <si>
    <t>['java', 'c', 'c++', 'c#', 'haskell', 'r', 'python', 'sql', 'mongodb', 'mongodb', 'elasticsearch', 'cassandra', 'neo4j', 'dynamodb', 'postgresql', 'mysql', 'mariadb', 'aws', 'redshift', 'oracle', 'airflow', 'spark', 'kafka', 'git', 'gitlab', 'github']</t>
  </si>
  <si>
    <t>Davis Wright Tremaine LLP</t>
  </si>
  <si>
    <t>Phoenix House of New York</t>
  </si>
  <si>
    <t>['python', 'r', 'sql', 'nosql', 'scala', 'matplotlib', 'spark', 'tableau', 'looker', 'power bi']</t>
  </si>
  <si>
    <t>Director (m/f/d) of Business Intelligence</t>
  </si>
  <si>
    <t>['python', 'sql', 'pyspark', 'power bi', 'tableau']</t>
  </si>
  <si>
    <t>Integration Engineer</t>
  </si>
  <si>
    <t>Imperva</t>
  </si>
  <si>
    <t>['groovy', 'javascript', 'aws', 'snowflake', 'jira']</t>
  </si>
  <si>
    <t>Cleared Data Labeling Quality Specialist</t>
  </si>
  <si>
    <t>Core Java Developer, Data Analytics Technology</t>
  </si>
  <si>
    <t>['python', 'java', 'pytorch', 'tensorflow', 'scikit-learn', 'spark', 'pandas', 'numpy']</t>
  </si>
  <si>
    <t>['go', 'python', 'sql', 'postgresql', 'aurora', 'aws', 'numpy', 'pytorch']</t>
  </si>
  <si>
    <t>My Bambu</t>
  </si>
  <si>
    <t>Nav Technologies</t>
  </si>
  <si>
    <t>['python', 'r', 'java', 'aws', 'pyspark', 'express', 'git', 'jira']</t>
  </si>
  <si>
    <t>ML Data Engineer / Analyst _Houston, TX_ Long Term</t>
  </si>
  <si>
    <t>['python', 'sql', 'sql server', 'azure', 'databricks', 'spark', 'tensorflow', 'pandas', 'numpy', 'keras', 'git']</t>
  </si>
  <si>
    <t>['sas', 'sas', 'sql', 'sql server']</t>
  </si>
  <si>
    <t>Big Data Engineer (AIRFLOW with Google Cloud Platform or AWS)</t>
  </si>
  <si>
    <t>['aws', 'airflow', 'hadoop', 'kafka', 'spark']</t>
  </si>
  <si>
    <t>Data Strategist Trainee</t>
  </si>
  <si>
    <t>Data Analyst  REMOTE - Now Hiring</t>
  </si>
  <si>
    <t>Data Scientist (Biotech)</t>
  </si>
  <si>
    <t>KnowHireMatch</t>
  </si>
  <si>
    <t>['sql', 'aws', 'pytorch', 'tensorflow', 'git']</t>
  </si>
  <si>
    <t>Data Scientist - Medical Claims Focused</t>
  </si>
  <si>
    <t>['python', 'c#', 'java', 'sql', 'aws', 'databricks', 'spark', 'airflow']</t>
  </si>
  <si>
    <t>['python', 'sql', 'databricks', 'redshift', 'snowflake', 'github']</t>
  </si>
  <si>
    <t>Jr. Financial Data Analyst</t>
  </si>
  <si>
    <t>Gibsonton, FL</t>
  </si>
  <si>
    <t>Leola Construction, LLC</t>
  </si>
  <si>
    <t>Assistant Data Analyst (Supply Chain Operation)</t>
  </si>
  <si>
    <t>springheadtechnologies</t>
  </si>
  <si>
    <t>Marathon Health</t>
  </si>
  <si>
    <t>['r', 'python', 'sas', 'sas', 'sql', 'spark', 'tableau', 'qlik']</t>
  </si>
  <si>
    <t>Global Conductor</t>
  </si>
  <si>
    <t>Business \ Data Analyst - Adv. SQL / Data Mapping</t>
  </si>
  <si>
    <t>First Soft Solutions</t>
  </si>
  <si>
    <t>NextGen information Services</t>
  </si>
  <si>
    <t>['bash', 'python', 'sql', 'r', 'java', 'sql server', 'azure', 'snowflake', 'oracle', 'aws', 'hadoop', 'kafka', 'jupyter', 'node.js', 'windows', 'linux', 'splunk', 'terraform', 'ansible', 'github', 'git']</t>
  </si>
  <si>
    <t>Pacific Southwest Container, LLC</t>
  </si>
  <si>
    <t>Remote Principal Data Scientist (Data Bricks) 6065</t>
  </si>
  <si>
    <t>Data Analyst - up to 160K+</t>
  </si>
  <si>
    <t>Bear Cognition</t>
  </si>
  <si>
    <t>['html', 'r', 'tableau', 'power bi', 'excel', 'spss']</t>
  </si>
  <si>
    <t>JRM Construction Management, LLC</t>
  </si>
  <si>
    <t>Dispatch, LLC</t>
  </si>
  <si>
    <t>['sql', 'r', 'python', 'redshift', 'looker', 'unity']</t>
  </si>
  <si>
    <t>Analyst - ABS &amp; CLO Processing</t>
  </si>
  <si>
    <t>Galaxy Technologies</t>
  </si>
  <si>
    <t>['sql', 'python', 'go', 'azure', 'bigquery', 'snowflake']</t>
  </si>
  <si>
    <t>Retail Services Data Analyst</t>
  </si>
  <si>
    <t>Sr. Data Scientist 17960</t>
  </si>
  <si>
    <t>Collaborative Mind LLC</t>
  </si>
  <si>
    <t>['python', 'java', 'scala', 'rust', 'sql', 'hadoop', 'spark', 'airflow', 'docker']</t>
  </si>
  <si>
    <t>RN Data Analyst</t>
  </si>
  <si>
    <t>['python', 'r', 'scala', 'sql', 'aws', 'redshift', 'hadoop', 'spark', 'tableau', 'excel']</t>
  </si>
  <si>
    <t>Senior Data Scientist - Consumer Experimentation</t>
  </si>
  <si>
    <t>Data Scientist - Cost &amp; Ops Analytics</t>
  </si>
  <si>
    <t>Product Data Analyst-Des Moines, IA - Now Hiring</t>
  </si>
  <si>
    <t>Renewal by Andersen</t>
  </si>
  <si>
    <t>['express', 'windows', 'outlook', 'flow']</t>
  </si>
  <si>
    <t>['sql', 'go', 'excel', 'power bi', 'sharepoint', 'dax', 'powerpoint']</t>
  </si>
  <si>
    <t>Trajector</t>
  </si>
  <si>
    <t>['python', 'sql', 'matlab', 'sas', 'sas', 'numpy', 'pandas', 'tableau', 'looker']</t>
  </si>
  <si>
    <t>Associate Research/Data Analyst-CES</t>
  </si>
  <si>
    <t>['sql', 'python', 'r', 'redshift', 'looker', 'tableau']</t>
  </si>
  <si>
    <t>['sql', 'python', 'bash', 'pandas']</t>
  </si>
  <si>
    <t>Analyst -Data Informatics /BMET or CBET</t>
  </si>
  <si>
    <t>NEW YORK CITY HEALTH AND HOSPITALS CORPORATION</t>
  </si>
  <si>
    <t>['sql', 'oracle', 'ms access']</t>
  </si>
  <si>
    <t>Privacy Data Analyst- (remote)</t>
  </si>
  <si>
    <t>MVC Data Analyst</t>
  </si>
  <si>
    <t>Visionworks</t>
  </si>
  <si>
    <t>['sql', 'python', 'aws', 'snowflake', 'ssis']</t>
  </si>
  <si>
    <t>['nosql', 'mongodb', 'mongodb', 'postgresql', 'db2', 'oracle', 'visio', 'tableau']</t>
  </si>
  <si>
    <t>Senior Data Analyst - Warehouse</t>
  </si>
  <si>
    <t>Tokio Marine North America Services</t>
  </si>
  <si>
    <t>['sql', 'ssis', 'flow']</t>
  </si>
  <si>
    <t>Senior Business Intelligence (BI) Analyst</t>
  </si>
  <si>
    <t>['sql', 'redshift', 'tableau', 'sharepoint', 'excel']</t>
  </si>
  <si>
    <t>Sr. Staff Data Engineer</t>
  </si>
  <si>
    <t>Generac Power Systems</t>
  </si>
  <si>
    <t>['sql', 'java', 'python', 'postgresql', 'databricks', 'snowflake', 'aws', 'spark', 'kafka', 'airflow', 'flow', 'terraform']</t>
  </si>
  <si>
    <t>Source One Technical Solutions</t>
  </si>
  <si>
    <t>['sql', 'sheets', 'tableau', 'excel']</t>
  </si>
  <si>
    <t>Supply Chain Data Analyst (Network Optimization)</t>
  </si>
  <si>
    <t>['sql', 'python', 'tableau', 'splunk']</t>
  </si>
  <si>
    <t>Econometric and data science career consultation</t>
  </si>
  <si>
    <t>Link Technologies, Inc.</t>
  </si>
  <si>
    <t>['sql', 'vmware', 'excel']</t>
  </si>
  <si>
    <t>8423 - Financial Data Manager</t>
  </si>
  <si>
    <t>Sr. Process Engineer/Data Analyst, MTS V - (E5)</t>
  </si>
  <si>
    <t>Data Analyst IV - HEDIS and Quality</t>
  </si>
  <si>
    <t>Business/Data Analyst - Wix Marketing</t>
  </si>
  <si>
    <t>Ramat Hasharon, Israel</t>
  </si>
  <si>
    <t>Principal Data Scientist - Demand Forecasting</t>
  </si>
  <si>
    <t>['python', 'scala', 'kotlin']</t>
  </si>
  <si>
    <t>BI Engineer &amp; Data Visualisation</t>
  </si>
  <si>
    <t>['dynamodb', 'aws', 'snowflake', 'redshift', 'azure', 'hadoop', 'spark', 'github', 'docker']</t>
  </si>
  <si>
    <t>Sales Analyst Support</t>
  </si>
  <si>
    <t>Julington Creek Plantation, FL</t>
  </si>
  <si>
    <t>Turner Pest Control</t>
  </si>
  <si>
    <t>Data Analyst/ Scientist</t>
  </si>
  <si>
    <t>Best Version Media</t>
  </si>
  <si>
    <t>['excel', 'looker']</t>
  </si>
  <si>
    <t>Mid-Level Decision Science Analyst</t>
  </si>
  <si>
    <t>R&amp;D Packaging Sustainability Data Specialist</t>
  </si>
  <si>
    <t>JACOBS DOUWE EGBERTS</t>
  </si>
  <si>
    <t>Openfort</t>
  </si>
  <si>
    <t>['typescript', 'solidity', 'unity']</t>
  </si>
  <si>
    <t>Senior Data Analyst (Digital Marketing)</t>
  </si>
  <si>
    <t>['sql', 'bigquery', 'snowflake', 'tableau']</t>
  </si>
  <si>
    <t>Supply Chain Analyst</t>
  </si>
  <si>
    <t>Butler Technical Group</t>
  </si>
  <si>
    <t>Cloud and Data Security Analyst</t>
  </si>
  <si>
    <t>['azure', 'aws', 'excel', 'word', 'outlook', 'powerpoint']</t>
  </si>
  <si>
    <t>Building Management System Data Analyst</t>
  </si>
  <si>
    <t>Vantage Consulting</t>
  </si>
  <si>
    <t>['c#', 'sql', 'javascript', 'python']</t>
  </si>
  <si>
    <t>Data Analyst (Marketing with ETL)</t>
  </si>
  <si>
    <t>['sql', 'python', 'r', 'mysql', 'oracle', 'tableau', 'microstrategy']</t>
  </si>
  <si>
    <t>Doran Jones Inc.</t>
  </si>
  <si>
    <t>['java', 'sql', 'spring', 'git']</t>
  </si>
  <si>
    <t>Quality Data Analyst (F/M/Div)</t>
  </si>
  <si>
    <t>Senior Data Scientist (Cleared) - Hybrid</t>
  </si>
  <si>
    <t>['power bi', 'word', 'excel', 'powerpoint']</t>
  </si>
  <si>
    <t>Data Science Engineer 5</t>
  </si>
  <si>
    <t>['python', 'sql', 'r', 'pandas', 'numpy', 'tensorflow', 'pytorch']</t>
  </si>
  <si>
    <t>SENIOR DATA ANALYST - 42252</t>
  </si>
  <si>
    <t>State of Tennessee</t>
  </si>
  <si>
    <t>Engineering</t>
  </si>
  <si>
    <t>Data Scientist (Pittsburgh, PA)</t>
  </si>
  <si>
    <t>Sr. Data Analyst - Marketplace Operations (Greater NYC Area, NY)</t>
  </si>
  <si>
    <t>West Melbourne VIC, Australia</t>
  </si>
  <si>
    <t>Strategic Data Scientist - Strategic Planning Division - Austin, TX</t>
  </si>
  <si>
    <t>Data Science Intern (2024 Start)</t>
  </si>
  <si>
    <t>['sql', 'python', 'databricks', 'spring', 'excel', 'unify']</t>
  </si>
  <si>
    <t>Logitix</t>
  </si>
  <si>
    <t>['sql', 'python', 'r', 'sql server', 'snowflake', 'ssrs', 'excel', 'tableau', 'outlook', 'powerpoint', 'word']</t>
  </si>
  <si>
    <t>Remote Data Analyst III</t>
  </si>
  <si>
    <t>['r', 'julia', 'pandas', 'tensorflow', 'pytorch', 'jupyter', 'hadoop', 'plotly', 'tableau', 'qlik']</t>
  </si>
  <si>
    <t>Technical Co-Founder - Data Science (Ogma)</t>
  </si>
  <si>
    <t>Founders Factory</t>
  </si>
  <si>
    <t>Remote Geospatial Data Analyst</t>
  </si>
  <si>
    <t>['sap', 'excel', 'powerpoint', 'ms access', 'tableau']</t>
  </si>
  <si>
    <t>Data Scientist, Forecasting, Supply Chain &amp; Labor Planning...</t>
  </si>
  <si>
    <t>['python', 'sql', 'snowflake', 'databricks', 'azure']</t>
  </si>
  <si>
    <t>Data Analyst (Procurement/Logistics)</t>
  </si>
  <si>
    <t>Hospitality Operations Analyst</t>
  </si>
  <si>
    <t>via Goodwin Recruiting | Job Board</t>
  </si>
  <si>
    <t>Goodwin Recruiting</t>
  </si>
  <si>
    <t>['sql', 'excel', 'powerpoint', 'outlook']</t>
  </si>
  <si>
    <t>Bell Gardens</t>
  </si>
  <si>
    <t>Northpass</t>
  </si>
  <si>
    <t>['ruby', 'ruby', 'python', 'javascript', 'c#', 'postgresql', 'redis', 'snowflake', 'aws', 'azure', 'react', 'kafka', 'airflow', 'ruby on rails', 'looker', 'docker', 'kubernetes', 'terraform', 'flow', 'github']</t>
  </si>
  <si>
    <t>['sql', 'python', 'numpy', 'pandas', 'tensorflow', 'tableau', 'git']</t>
  </si>
  <si>
    <t>Community Health Center Network</t>
  </si>
  <si>
    <t>Manager-Data Management (H/F)</t>
  </si>
  <si>
    <t>Data Scientist: Career Advancement, Balance, Pay</t>
  </si>
  <si>
    <t>Senior Program Analyst (Data Analysis)</t>
  </si>
  <si>
    <t>via INFORMS Career Center - INFORMS.org</t>
  </si>
  <si>
    <t>Senior Software Engineer – Machine Learning Backend</t>
  </si>
  <si>
    <t>['assembly', 'python', 'aws', 'gcp', 'azure', 'pytorch', 'gdpr', 'django', 'docker', 'git']</t>
  </si>
  <si>
    <t>IT Data Analyst II (Modesto)</t>
  </si>
  <si>
    <t>Golden Valley Heath Centers</t>
  </si>
  <si>
    <t>Data Analyst - Exempt</t>
  </si>
  <si>
    <t>TTI of USA, Inc.</t>
  </si>
  <si>
    <t>Senior Software Engineer, Frontend</t>
  </si>
  <si>
    <t>['typescript', 'javascript', 'css', 'html', 'react', 'graphql', 'node.js']</t>
  </si>
  <si>
    <t>Stage Data Science Innovation</t>
  </si>
  <si>
    <t>Data Operations &amp; Reporting Associate</t>
  </si>
  <si>
    <t>Beacon Staffing</t>
  </si>
  <si>
    <t>['go', 'excel', 'spreadsheet', 'sharepoint']</t>
  </si>
  <si>
    <t>Data Scientist - Credit Risk</t>
  </si>
  <si>
    <t>Assistant Transportation Planner - Data Analyst</t>
  </si>
  <si>
    <t>CITRUS CONNECTION</t>
  </si>
  <si>
    <t>['assembly', 'sql', 'planner']</t>
  </si>
  <si>
    <t>Oracle Data Migration Analyst</t>
  </si>
  <si>
    <t>Data Analytics &amp; Engineering - Data Scientist IV  Data Scientist IV</t>
  </si>
  <si>
    <t>Data Scientist, Algorithmic Recommendations</t>
  </si>
  <si>
    <t>The New York Times</t>
  </si>
  <si>
    <t>Senior Data Analyst/ Information Security Application...</t>
  </si>
  <si>
    <t>1st Shift Data Analyst</t>
  </si>
  <si>
    <t>Lawrence, MA</t>
  </si>
  <si>
    <t>Joseph's Bakery</t>
  </si>
  <si>
    <t>US - Business Planning Analyst</t>
  </si>
  <si>
    <t>['sql', 'tableau', 'power bi', 'excel', 'sheets']</t>
  </si>
  <si>
    <t>['sql', 'azure', 'power bi', 'dax', 'alteryx', 'jira']</t>
  </si>
  <si>
    <t>Element Technologies Inc</t>
  </si>
  <si>
    <t>Junior Marketing Data Scientist</t>
  </si>
  <si>
    <t>['sql', 'python', 'r', 'tableau', 'jira']</t>
  </si>
  <si>
    <t>HR Data Operations Analyst</t>
  </si>
  <si>
    <t>Junior Data Scientist Engineer-US</t>
  </si>
  <si>
    <t>Sr ETL/ Data Engineer</t>
  </si>
  <si>
    <t>['python', 'sql', 'sql server', 'db2', 'azure', 'databricks', 'oracle', 'pyspark', 'numpy', 'matplotlib', 'sap', 'chef', 'docker']</t>
  </si>
  <si>
    <t>ABS Group</t>
  </si>
  <si>
    <t>['python', 'r', 'vba', 'power bi', 'tableau', 'git']</t>
  </si>
  <si>
    <t>Contact Government Services, LLC</t>
  </si>
  <si>
    <t>['java', 'bigquery']</t>
  </si>
  <si>
    <t>['r', 'python', 'sql', 'matplotlib', 'tableau']</t>
  </si>
  <si>
    <t>Copywriter (ZibraAI)</t>
  </si>
  <si>
    <t>Data Analyst (Power BI) - Full-time</t>
  </si>
  <si>
    <t>['sql', 'go', 'oracle', 'excel', 'power bi', 'sap', 'word']</t>
  </si>
  <si>
    <t>Data Engineer 45862</t>
  </si>
  <si>
    <t>Dallas County Community College District</t>
  </si>
  <si>
    <t>No C2C-Data Analyst (SQL+Tableau): 23-00671</t>
  </si>
  <si>
    <t>Entry Level Business Analyst/Jr Data Analyst</t>
  </si>
  <si>
    <t>Data Engineer (REF1854H)</t>
  </si>
  <si>
    <t>['python', 'gcp', 'bigquery', 'aws', 'azure']</t>
  </si>
  <si>
    <t>['sql', 'nosql', 'python', 'ruby', 'ruby', 'php', 'java', 'c#', 'neo4j', 'azure']</t>
  </si>
  <si>
    <t>['sql', 'python', 'spreadsheet', 'excel', 'alteryx']</t>
  </si>
  <si>
    <t>Study Lead Statistician</t>
  </si>
  <si>
    <t>Streaming Data Analyst</t>
  </si>
  <si>
    <t>['sql', 'databricks', 'snowflake', 'tableau', 'power bi']</t>
  </si>
  <si>
    <t>Project Manager - Software Development for Surgical Data Science</t>
  </si>
  <si>
    <t>['sql', 'python', 'java', 'c#', 'snowflake', 'aws', 'airflow', 'looker']</t>
  </si>
  <si>
    <t>Staff Data Scientist, Ads Measurement ML (Remote)</t>
  </si>
  <si>
    <t>Trinity Consultants</t>
  </si>
  <si>
    <t>Provider Data Analyst (Healthcare)</t>
  </si>
  <si>
    <t>Business Information Mgmt Analyst II (FDIC Data Projects)</t>
  </si>
  <si>
    <t>Data Scientist/Business Analyst/Data Analyst</t>
  </si>
  <si>
    <t>['r', 'python', 'sas', 'sas', 'matlab', 'sql', 'go']</t>
  </si>
  <si>
    <t>Azure Data Engineer ( Only w2 no C2C)</t>
  </si>
  <si>
    <t>['sql', 'shell', 'sql server', 'azure', 'snowflake', 'git', 'confluence']</t>
  </si>
  <si>
    <t>Data scientist with natural language and machine learning...</t>
  </si>
  <si>
    <t>via WKRG Jobs</t>
  </si>
  <si>
    <t>['python', 'sql', 'html', 'javascript', 'tableau']</t>
  </si>
  <si>
    <t>Data Scientist/ Sr. Data Scientist Colgate-Palmolive - Topeka, KS...</t>
  </si>
  <si>
    <t>Nutrition 2018</t>
  </si>
  <si>
    <t>['python', 'javascript', 'oracle', 'github']</t>
  </si>
  <si>
    <t>Pricebook Analyst</t>
  </si>
  <si>
    <t>Data Scientist (Part-Time)</t>
  </si>
  <si>
    <t>['sas', 'sas', 'sql', 'r', 'go', 'snowflake']</t>
  </si>
  <si>
    <t>Celebration, FL</t>
  </si>
  <si>
    <t>['go', 'powerpoint', 'tableau', 'jira']</t>
  </si>
  <si>
    <t>['sql', 'python', 'hadoop', 'excel', 'powerpoint', 'flow']</t>
  </si>
  <si>
    <t>Product Data Analyst, NFT/ Web3/ Crypto</t>
  </si>
  <si>
    <t>PROJECT DATA ANALYST</t>
  </si>
  <si>
    <t>Northville, MI</t>
  </si>
  <si>
    <t>['sql', 'sql server', 'azure', 'databricks', 'spark', 'ssis', 'sap', 'power bi']</t>
  </si>
  <si>
    <t>Fund Data Analyst</t>
  </si>
  <si>
    <t>The Atlantic Group</t>
  </si>
  <si>
    <t>Perception Verification and Validation - Data Engineer (ML Data...</t>
  </si>
  <si>
    <t>['sql', 'python', 'aws', 'spark', 'airflow', 'kafka', 'jenkins']</t>
  </si>
  <si>
    <t>Research and Planning Administrator (Data Analyst) / 60013198</t>
  </si>
  <si>
    <t>Product Data Analyst - Pricing</t>
  </si>
  <si>
    <t>Associate Principal, Technical Data Governance</t>
  </si>
  <si>
    <t>Senior Data Scientist (Market Specialist)</t>
  </si>
  <si>
    <t>Staff Business Data Analyst (Remote U.S. OK)</t>
  </si>
  <si>
    <t>['sql', 'hadoop', 'tableau', 'looker', 'excel']</t>
  </si>
  <si>
    <t>['scala', 'sql', 'no-sql', 'mongodb', 'mongodb', 'cassandra', 'spark', 'hadoop', 'kafka', 'airflow', 'docker', 'kubernetes']</t>
  </si>
  <si>
    <t>Principal Research Engineer</t>
  </si>
  <si>
    <t>['c', 'assembly', 'python']</t>
  </si>
  <si>
    <t>Data Encounter Analyst</t>
  </si>
  <si>
    <t>['go', 'sql', 'sql server', 'excel', 'word', 'outlook']</t>
  </si>
  <si>
    <t>Technical Data Analyst Job</t>
  </si>
  <si>
    <t>['python', 'r', 'sql', 'matlab', 'tableau', 'power bi']</t>
  </si>
  <si>
    <t>['sql', 'azure', 'aws', 'snowflake', 'visio', 'excel', 'power bi', 'tableau', 'dax', 'flow', 'jira']</t>
  </si>
  <si>
    <t>['python', 'r', 'scala', 'sql', 'cassandra', 'azure', 'hadoop', 'spark', 'tableau']</t>
  </si>
  <si>
    <t>Statistical and Research Data Analyst - 124818 - Now Hiring</t>
  </si>
  <si>
    <t>Senior Clinical Data Analyst - Now Hiring</t>
  </si>
  <si>
    <t>10657 – Junior Connected Car Data Analyst</t>
  </si>
  <si>
    <t>Hyundai AutoEver America</t>
  </si>
  <si>
    <t>['r', 'java', 'python', 'excel']</t>
  </si>
  <si>
    <t>Pragmatics, Inc.</t>
  </si>
  <si>
    <t>['r', 'python', 'java', 'spark', 'hadoop']</t>
  </si>
  <si>
    <t>Data Insights Analyst (all genders) - Remote</t>
  </si>
  <si>
    <t>OUTFITTERY</t>
  </si>
  <si>
    <t>['sql', 'python', 'pascal', 'tableau']</t>
  </si>
  <si>
    <t>Bay Systems</t>
  </si>
  <si>
    <t>['sql', 'sql server', 'windows', 'excel', 'ssrs']</t>
  </si>
  <si>
    <t>ENGINEER OR SCIENTIST</t>
  </si>
  <si>
    <t>Naval Sea Systems Command</t>
  </si>
  <si>
    <t>Senior Sales Analytics Analyst</t>
  </si>
  <si>
    <t>['python', 'tableau', 'alteryx']</t>
  </si>
  <si>
    <t>Senior Data Analyst, SAP BODS/IS</t>
  </si>
  <si>
    <t>Mizuho Americas</t>
  </si>
  <si>
    <t>['vba', 'sql', 'c#', 'python', 'sql server', 'oracle', 'ssis', 'flow']</t>
  </si>
  <si>
    <t>Vezita Tech Inc</t>
  </si>
  <si>
    <t>Entry level Data Scientist</t>
  </si>
  <si>
    <t>Takeo</t>
  </si>
  <si>
    <t>TLN Worldwide Enterprises Inc</t>
  </si>
  <si>
    <t>['javascript', 'react', 'vue', 'angular', 'power bi', 'sharepoint', 'github', 'jira']</t>
  </si>
  <si>
    <t>School Improvement Data Analyst</t>
  </si>
  <si>
    <t>Castleton-On-Hudson, NY</t>
  </si>
  <si>
    <t>Questar III BOCES</t>
  </si>
  <si>
    <t>Data Scientist - Geospatial</t>
  </si>
  <si>
    <t>ECS Federal, Inc</t>
  </si>
  <si>
    <t>['r', 'python', 'sas', 'sas', 'sql', 'sql server', 'spss', 'datarobot', 'excel']</t>
  </si>
  <si>
    <t>Data Analyst: IV (Lead)</t>
  </si>
  <si>
    <t>Data Scientist II/III</t>
  </si>
  <si>
    <t>National Renewable Energy Laboratory</t>
  </si>
  <si>
    <t>['c++', 'c', 'python', 'sql', 'javascript', 'php', 'css', 'postgresql', 'windows', 'linux', 'word', 'excel', 'powerpoint', 'outlook', 'git', 'microsoft teams']</t>
  </si>
  <si>
    <t>Data Analyst - Threat Lab</t>
  </si>
  <si>
    <t>Loma Linda, CA</t>
  </si>
  <si>
    <t>via Loma Linda CA Geebo.com Free Classifieds Ads - Geebo</t>
  </si>
  <si>
    <t>Inland Housing Solutions</t>
  </si>
  <si>
    <t>['python', 'r', 'javascript', 'excel', 'tableau', 'power bi', 'zoom']</t>
  </si>
  <si>
    <t>['python', 'r', 'sql', 'sql server', 'aws', 'azure', 'tensorflow', 'pytorch', 'scikit-learn']</t>
  </si>
  <si>
    <t>Metuchen, NJ</t>
  </si>
  <si>
    <t>Lead Data Engineer - HealthTech - 12 month renewable contract</t>
  </si>
  <si>
    <t>['sql', 'python', 'nosql', 'databricks', 'hadoop', 'spark']</t>
  </si>
  <si>
    <t>Data Engineer / DBA - TS/SCI w/ Poly</t>
  </si>
  <si>
    <t>['sql', 'postgresql', 'aws', 'aurora', 'sap']</t>
  </si>
  <si>
    <t>BTC Electronic Components</t>
  </si>
  <si>
    <t>Application Consultant in Data Integration</t>
  </si>
  <si>
    <t>['c#', 'sql', 'sql server', 'azure']</t>
  </si>
  <si>
    <t>['python', 'sql', 'snowflake', 'pandas', 'matplotlib', 'power bi', 'word', 'excel', 'tableau']</t>
  </si>
  <si>
    <t>['python', 'groovy']</t>
  </si>
  <si>
    <t>Data Scientist,Product Analytics - Social Experience</t>
  </si>
  <si>
    <t>Relevante</t>
  </si>
  <si>
    <t>['sql', 'python', 'snowflake', 'tableau', 'github', 'jira']</t>
  </si>
  <si>
    <t>First Factory</t>
  </si>
  <si>
    <t>Research Associate- Data Analysis - Open to Recent Graduates *</t>
  </si>
  <si>
    <t>Growth Engineer (Technical)</t>
  </si>
  <si>
    <t>['sql', 'python', 'javascript', 'ruby', 'ruby', 'github']</t>
  </si>
  <si>
    <t>Data Engineer (m/w/d)</t>
  </si>
  <si>
    <t>rheindata GmbH</t>
  </si>
  <si>
    <t>['sql', 'redshift', 'databricks']</t>
  </si>
  <si>
    <t>Senior Data Science Analyst - Fraud Risk Management</t>
  </si>
  <si>
    <t>['sql', 'sas', 'sas', 'snowflake', 'aws', 'excel', 'powerpoint', 'github']</t>
  </si>
  <si>
    <t>Advithri Technologies LLC</t>
  </si>
  <si>
    <t>['sql', 'sas', 'sas', 'python', 'aws', 'qlik']</t>
  </si>
  <si>
    <t>Manager, Data Engineer30</t>
  </si>
  <si>
    <t>Manager, Advanced Analytics &amp; Data Strategy</t>
  </si>
  <si>
    <t>Senior Data Scientist Health and Wellness DTC Consumer Product Company</t>
  </si>
  <si>
    <t>Research Analyst - Grid Edge</t>
  </si>
  <si>
    <t>Senior People Insights &amp; Analytics Specialist - Remote</t>
  </si>
  <si>
    <t>PerkinElmer</t>
  </si>
  <si>
    <t>['c++', 'java', 'python', 'matlab', 'r', 'spss']</t>
  </si>
  <si>
    <t>Data Analyst/SQL Server Developer</t>
  </si>
  <si>
    <t>Titan Advisors, LLC</t>
  </si>
  <si>
    <t>['sql', 'r', 't-sql', 'c#', 'vb.net', 'python', 'sql server', 'excel']</t>
  </si>
  <si>
    <t>['sql', 'python', 'r', 'sql server', 'oracle', 'sharepoint', 'excel', 'powerpoint', 'power bi']</t>
  </si>
  <si>
    <t>BEUMER Group</t>
  </si>
  <si>
    <t>['go', 'windows', 'linux']</t>
  </si>
  <si>
    <t>Data Analyst with SQL Server, Power BI - Onsite</t>
  </si>
  <si>
    <t>['sql', 'python', 'sql server', 'azure', 'power bi', 'ssis']</t>
  </si>
  <si>
    <t>Senior Consultant* – Data Management</t>
  </si>
  <si>
    <t>['sas', 'sas', 'python', 'r', 'matlab', 'sql', 'scala', 'java', 'power bi', 'tableau', 'excel', 'sharepoint']</t>
  </si>
  <si>
    <t>Statistician/Data Scientist</t>
  </si>
  <si>
    <t>BioSpace</t>
  </si>
  <si>
    <t>['sql', 'aws', 'power bi']</t>
  </si>
  <si>
    <t>Li-Cycle</t>
  </si>
  <si>
    <t>['python', 'r', 'sql', 'dynamodb', 'aws', 'redshift', 'spark']</t>
  </si>
  <si>
    <t>Senior Data Services Technical Analyst</t>
  </si>
  <si>
    <t>['python', 'r', 'sql', 'aws', 'git']</t>
  </si>
  <si>
    <t>EUCON AMERICAS LLC</t>
  </si>
  <si>
    <t>['sql', 'sas', 'sas', 'excel', 'powerpoint', 'spss']</t>
  </si>
  <si>
    <t>['sql', 'python', 'r', 'java', 'scala', 'snowflake', 'tableau', 'jira', 'confluence']</t>
  </si>
  <si>
    <t>Solutions Engineer (Data Center)</t>
  </si>
  <si>
    <t>Buchanan Technologies</t>
  </si>
  <si>
    <t>Analyst, Workstation Support</t>
  </si>
  <si>
    <t>Research Data Analyst, Senior</t>
  </si>
  <si>
    <t>Robins AFB, GA</t>
  </si>
  <si>
    <t>via Culver City, CA - Geebo</t>
  </si>
  <si>
    <t>['sql', 'c', 'c#', 'powershell', 'go', 'sql server', 'mysql', 'git']</t>
  </si>
  <si>
    <t>['sql', 'javascript', 'sas', 'sas', 'excel', 'spss', 'tableau', 'looker']</t>
  </si>
  <si>
    <t>BI Reporting Analyst</t>
  </si>
  <si>
    <t>Business Integra</t>
  </si>
  <si>
    <t>['sql', 'python', 'airflow', 'looker']</t>
  </si>
  <si>
    <t>Molecular Testing Labs</t>
  </si>
  <si>
    <t>Sr Data Scientist-Remote</t>
  </si>
  <si>
    <t>Blue Cross and Blue Shield Association</t>
  </si>
  <si>
    <t>['sql', 'c', 'oracle', 'flow']</t>
  </si>
  <si>
    <t>Data Intern</t>
  </si>
  <si>
    <t>['windows', 'tableau', 'power bi', 'word', 'excel', 'powerpoint']</t>
  </si>
  <si>
    <t>Data Analyst. Job in Tampa NBC4i Jobs</t>
  </si>
  <si>
    <t>Temporary Clinical Genomic Data Analyst - Full-time / Part-time</t>
  </si>
  <si>
    <t>Data Scientist Jobs in Jersey City</t>
  </si>
  <si>
    <t>Director I, Data Science</t>
  </si>
  <si>
    <t>['python', 'sql', 'nosql', 'firestore', 'firebase', 'firebase', 'gcp', 'bigquery', 'airflow', 'pyspark', 'hadoop', 'linux', 'docker', 'jenkins', 'git']</t>
  </si>
  <si>
    <t>Data Science Architect   🏆</t>
  </si>
  <si>
    <t>APPIC Solutions</t>
  </si>
  <si>
    <t>Data Analysis &amp; Reporting Specialist</t>
  </si>
  <si>
    <t>Business Analyst / Data Analyst (Onsite from day 1)</t>
  </si>
  <si>
    <t>IT Trailblazers LLC</t>
  </si>
  <si>
    <t>PeakMetrics</t>
  </si>
  <si>
    <t>['scala', 'aws', 'spark']</t>
  </si>
  <si>
    <t>['c#', 'sql', 'python', 'golang', 'javascript', 'aws', 'pytorch', 'angular', 'asp.net', 'kubernetes']</t>
  </si>
  <si>
    <t>Data Engineer, Data Extraction</t>
  </si>
  <si>
    <t>Data Scientist / Architect</t>
  </si>
  <si>
    <t>['html', 'css', 'python', 'go']</t>
  </si>
  <si>
    <t>['python', 'sql', 'microstrategy']</t>
  </si>
  <si>
    <t>BI Developer (Europaeiske project)</t>
  </si>
  <si>
    <t>twoday</t>
  </si>
  <si>
    <t>via Affinity Solutions - Talentify</t>
  </si>
  <si>
    <t>Affinity Solutions</t>
  </si>
  <si>
    <t>['r', 'python', 'sql', 'aws', 'pyspark', 'rshiny', 'tableau']</t>
  </si>
  <si>
    <t>Data Analyst School Police</t>
  </si>
  <si>
    <t>Senior Analyst, Insights and Data</t>
  </si>
  <si>
    <t>Constellation Brands</t>
  </si>
  <si>
    <t>['excel', 'powerpoint', 'tableau', 'power bi']</t>
  </si>
  <si>
    <t>Origin Sciences</t>
  </si>
  <si>
    <t>['python', 'sql', 'javascript', 'aws', 'pandas', 'flow', 'git', 'docker']</t>
  </si>
  <si>
    <t>Senior Data Management Specialist</t>
  </si>
  <si>
    <t>['sql', 'sql server', 'oracle', 'linux', 'windows']</t>
  </si>
  <si>
    <t>Data Scientist_KS</t>
  </si>
  <si>
    <t>['sql', 'python', 'r', 'shell', 'nosql', 'javascript', 'spark', 'matplotlib', 'plotly', 'tableau', 'ansible']</t>
  </si>
  <si>
    <t>['sql', 'splunk', 'microstrategy', 'tableau']</t>
  </si>
  <si>
    <t>Data Analyst/Accreditation Manager - Fire Rescue</t>
  </si>
  <si>
    <t>City of Delray Beach, FL</t>
  </si>
  <si>
    <t>Data Scientist I / Data Scientist II - Clinical Operations</t>
  </si>
  <si>
    <t>['python', 'r', 'sql', 'azure', 'spark', 'matplotlib', 'jupyter', 'github']</t>
  </si>
  <si>
    <t>Zafin</t>
  </si>
  <si>
    <t>['go', 'java', 'python', 'snowflake']</t>
  </si>
  <si>
    <t>['sql', 'aws', 'azure', 'power bi', 'tableau']</t>
  </si>
  <si>
    <t>Data Scientist Technical Specialist (TS/SCI Reston,VA)</t>
  </si>
  <si>
    <t>SDK Consulting Inc</t>
  </si>
  <si>
    <t>['python', 'postgresql', 'elasticsearch', 'aws', 'pandas', 'jupyter', 'kafka', 'linux', 'excel', 'jenkins', 'git', 'ansible', 'docker']</t>
  </si>
  <si>
    <t>['excel', 'word', 'ms access', 'powerpoint', 'tableau']</t>
  </si>
  <si>
    <t>['sql', 'python', 'scala', 'java', 'c#', 'azure', 'databricks', 'snowflake']</t>
  </si>
  <si>
    <t>Sr. Consultant Data Analyst (Power BI)</t>
  </si>
  <si>
    <t>via WNA - Talentify</t>
  </si>
  <si>
    <t>WNA</t>
  </si>
  <si>
    <t>['power bi', 'excel', 'spreadsheet', 'powerpoint', 'visio']</t>
  </si>
  <si>
    <t>Data Scientist - Python, Data Modeling, PhD / Master's in Math</t>
  </si>
  <si>
    <t>['python', 'sql', 'aws', 'hadoop', 'spark', 'tableau', 'word']</t>
  </si>
  <si>
    <t>US Economic Development Administration</t>
  </si>
  <si>
    <t>Healthcare Analytics Strategy Consultant</t>
  </si>
  <si>
    <t>Talent Space</t>
  </si>
  <si>
    <t>Infrastructure Data Engineer</t>
  </si>
  <si>
    <t>Data Engineer, Data Engineering</t>
  </si>
  <si>
    <t>['python', 'scala', 'sql', 'spark', 'github']</t>
  </si>
  <si>
    <t>['sql', 'c', 'sas', 'sas', 'tableau']</t>
  </si>
  <si>
    <t>Web Analyst (Senior Web Analyst) (6-month Roster)</t>
  </si>
  <si>
    <t>Labs Data Scientist (Remote)</t>
  </si>
  <si>
    <t>Manager, Data Analytics &amp; Reporting</t>
  </si>
  <si>
    <t>Principal Data Scientist (Life Insurance)</t>
  </si>
  <si>
    <t>Deep Learning and Data Scientist</t>
  </si>
  <si>
    <t>['python', 'sql', 'aws', 'gcp', 'azure', 'numpy', 'pandas', 'tensorflow', 'pytorch', 'spark', 'hadoop', 'power bi', 'tableau']</t>
  </si>
  <si>
    <t>Data Management and Programming Analyst</t>
  </si>
  <si>
    <t>Research Foundation of The City University of New York</t>
  </si>
  <si>
    <t>['sql', 'sas', 'sas', 'r', 'python', 'spss', 'word', 'spreadsheet', 'excel', 'powerpoint', 'tableau', 'power bi']</t>
  </si>
  <si>
    <t>Haymarket, VA</t>
  </si>
  <si>
    <t>Tribal Tech - The Digital &amp; Tech Recruitment Specialists</t>
  </si>
  <si>
    <t>Senior Software Engineer (Cloud Security)</t>
  </si>
  <si>
    <t>['go', 'java', 'kotlin', 'python', 'typescript', 'angular']</t>
  </si>
  <si>
    <t>Diverse Team LLC</t>
  </si>
  <si>
    <t>['sql', 'neo4j', 'oracle']</t>
  </si>
  <si>
    <t>RA/QA Data Analyst (Hybrid: Sunnyvale, CA) W2 Only - Remote</t>
  </si>
  <si>
    <t>(Remote) Data Engineer - Now Hiring</t>
  </si>
  <si>
    <t>Financial Data Analyst - Full-time</t>
  </si>
  <si>
    <t>Transmit Security</t>
  </si>
  <si>
    <t>['python', 'r', 'scala', 'aws', 'azure', 'gcp', 'tensorflow', 'pytorch', 'scikit-learn', 'spark', 'hadoop', 'git']</t>
  </si>
  <si>
    <t>Tableau and Alteryx Reporting Analyst</t>
  </si>
  <si>
    <t>['sql', 'tableau', 'alteryx', 'excel', 'word', 'powerpoint', 'visio']</t>
  </si>
  <si>
    <t>Data Analyst. Job in Pasadena My Valley Jobs Today</t>
  </si>
  <si>
    <t>Junior Data Reporting Specialist</t>
  </si>
  <si>
    <t>Stori Card</t>
  </si>
  <si>
    <t>['sql', 'shell', 'python', 'sql server', 'oracle', 'aws', 'aurora', 'azure', 'unix', 'qlik']</t>
  </si>
  <si>
    <t>Data Engineer - B</t>
  </si>
  <si>
    <t>Remote Healthcare Data Analyst - Now Hiring</t>
  </si>
  <si>
    <t>['vba', 'sql', 'python', 'excel', 'tableau']</t>
  </si>
  <si>
    <t>Staff Product Manager, AI Models</t>
  </si>
  <si>
    <t>['go', 'databricks', 'excel', 'unify']</t>
  </si>
  <si>
    <t>FDI – Data Sourcing – Senior Data Analyst</t>
  </si>
  <si>
    <t>Data Engineer – Knowledge Graph Expert</t>
  </si>
  <si>
    <t>Sr Data Scientist - Marketing Science. Job in Dallas WDTN Jobs</t>
  </si>
  <si>
    <t>Tranzeal Incorporated</t>
  </si>
  <si>
    <t>['go', 'sql', 'snowflake', 'tableau', 'power bi', 'excel']</t>
  </si>
  <si>
    <t>Health Data Scientist - Now Hiring</t>
  </si>
  <si>
    <t>['python', 'r', 'sql', 'nosql', 'mysql', 'aws', 'gcp', 'azure', 'hadoop', 'kafka', 'spark', 'plotly', 'seaborn', 'ggplot2']</t>
  </si>
  <si>
    <t>Data Scientist 2, Menlo Park, CA #</t>
  </si>
  <si>
    <t>GRAIL, Inc.</t>
  </si>
  <si>
    <t>Financial Data Management Analyst</t>
  </si>
  <si>
    <t>via Macon, GA - Geebo</t>
  </si>
  <si>
    <t>Senior Data Scientist (Machine Learning Engineer)</t>
  </si>
  <si>
    <t>Senior Data Analytics Manager</t>
  </si>
  <si>
    <t>['r', 'sql', 'python', 'tableau', 'looker', 'power bi']</t>
  </si>
  <si>
    <t>Data Operation Specialist</t>
  </si>
  <si>
    <t>Big Data Solution Architect</t>
  </si>
  <si>
    <t>Data Analyst - Analyst1233</t>
  </si>
  <si>
    <t>['go', 'sql', 'visual basic', 'sas', 'sas', 'db2', 'power bi', 'tableau', 'ms access', 'excel']</t>
  </si>
  <si>
    <t>['python', 'java', 'nosql', 'elasticsearch', 'aws', 'kafka', 'excel', 'flow']</t>
  </si>
  <si>
    <t>Data Engineer Executive Level</t>
  </si>
  <si>
    <t>Australian Secret Intelligent Service</t>
  </si>
  <si>
    <t>['java', 'scala', 'oracle', 'spark', 'react', 'vue.js', 'word']</t>
  </si>
  <si>
    <t>Olo</t>
  </si>
  <si>
    <t>['python', 'looker', 'tableau']</t>
  </si>
  <si>
    <t>Senior Data Analyst (remote) (Washington DC)</t>
  </si>
  <si>
    <t>Ad Hoc</t>
  </si>
  <si>
    <t>Data Analyst/Data Utilization Coordinator</t>
  </si>
  <si>
    <t>Growing Home Southeast</t>
  </si>
  <si>
    <t>STEM Internship Opportunity: Entry Level Data Analyst and...</t>
  </si>
  <si>
    <t>['r', 'python', 'flow']</t>
  </si>
  <si>
    <t>Data Scientist Sunnyvale, CA</t>
  </si>
  <si>
    <t>FreeportMcMoRan Copper &amp; Gold</t>
  </si>
  <si>
    <t>Data Scientist Security Clearance REQUIRED</t>
  </si>
  <si>
    <t>Senior Software Engineer, Back End (python, java)</t>
  </si>
  <si>
    <t>['python', 'java', 'sql', 'go', 'scala', 'nosql', 'aws', 'gcp', 'azure', 'node', 'node.js', 'docker', 'kubernetes']</t>
  </si>
  <si>
    <t>Phoenix Capital Group Holdings LLC</t>
  </si>
  <si>
    <t>['julia', 'phoenix', 'excel']</t>
  </si>
  <si>
    <t>Data Engineer (remote)</t>
  </si>
  <si>
    <t>['sql', 'nosql', 'python', 'java', 'c++', 'scala', 'azure', 'databricks', 'flow']</t>
  </si>
  <si>
    <t>Sr. Data Engineer, Peacock</t>
  </si>
  <si>
    <t>['java', 'scala', 'r', 'python', 'sql', 'nosql', 'snowflake', 'gcp', 'spark', 'hadoop', 'kafka', 'tableau', 'kubernetes']</t>
  </si>
  <si>
    <t>Business Analyst 1</t>
  </si>
  <si>
    <t>The Management Trust</t>
  </si>
  <si>
    <t>Senior Manager, Data Science - Migrations (Remote)</t>
  </si>
  <si>
    <t>['c', 'sql', 'atlassian']</t>
  </si>
  <si>
    <t>Data scientist and Generative Ai expert - Contract to Hire</t>
  </si>
  <si>
    <t>Lima One Capital</t>
  </si>
  <si>
    <t>Senior Data Engineer (ETL Pipelines)</t>
  </si>
  <si>
    <t>Senior Data Scientist - Financial Services</t>
  </si>
  <si>
    <t>Data scientist for B2C customer churn diagnostic</t>
  </si>
  <si>
    <t>Fairstone Financial Inc.</t>
  </si>
  <si>
    <t>['sql', 'nosql', 'python', 'java', 'c++', 'aws', 'redshift', 'hadoop', 'spark', 'kafka', 'airflow', 'flow']</t>
  </si>
  <si>
    <t>Principal Business Data Analyst Enterprise Strategy - Now Hiring</t>
  </si>
  <si>
    <t>['sql', 'sas', 'sas', 'python', 'r', 'jupyter', 'cognos', 'tableau']</t>
  </si>
  <si>
    <t>Data Analyst - Continuous Improvement - Full-time / Part-time</t>
  </si>
  <si>
    <t>Cybersearch, Ltd.</t>
  </si>
  <si>
    <t>Sr Business Intelligence Analyst - Service - Now Hiring</t>
  </si>
  <si>
    <t>Senior Healthcare Data Analyst - La Jolla, CA</t>
  </si>
  <si>
    <t>Pivotal Solutions Inc</t>
  </si>
  <si>
    <t>Sr Data Scientist - Last-Mile and Operations Design</t>
  </si>
  <si>
    <t>['sql', 'python', 'r', 'hadoop', 'spark']</t>
  </si>
  <si>
    <t>Ritchie Bros Auctioneers America</t>
  </si>
  <si>
    <t>Senior Data Analyst, Data Analytics (Greater NYC Area, NY)</t>
  </si>
  <si>
    <t>Senior Business Intelligence Engineer, SCP &amp; EIM</t>
  </si>
  <si>
    <t>['sql', 'aws', 'redshift', 'tableau', 'qlik', 'power bi']</t>
  </si>
  <si>
    <t>Senior-Level Data Engineer at BioTechne in Aurora, CO</t>
  </si>
  <si>
    <t>BioTechne</t>
  </si>
  <si>
    <t>['sql', 'nosql', 'python', 'c#', 'c++', 'javascript', 'azure', 'spark', 'flow']</t>
  </si>
  <si>
    <t>Financial Analyst/Auditor</t>
  </si>
  <si>
    <t>Signature Healthcare Services</t>
  </si>
  <si>
    <t>Manager, BI Data Engineer</t>
  </si>
  <si>
    <t>['aws', 'redshift', 'alteryx', 'tableau']</t>
  </si>
  <si>
    <t>DevOps Engineer (Cybersecurity) Job</t>
  </si>
  <si>
    <t>Sibiu, Romania</t>
  </si>
  <si>
    <t>NTT DATA Romania</t>
  </si>
  <si>
    <t>['aws', 'azure', 'kafka', 'linux', 'ansible', 'docker', 'kubernetes']</t>
  </si>
  <si>
    <t>HIVED</t>
  </si>
  <si>
    <t>['sql', 'python', 'bigquery', 'windows', 'looker', 'github', 'unify']</t>
  </si>
  <si>
    <t>Data Scientist (College)</t>
  </si>
  <si>
    <t>Data Technology Analyst_ No Sub Contract</t>
  </si>
  <si>
    <t>American Technion Society</t>
  </si>
  <si>
    <t>Senior Manager Business Intelligence and Data Engineering</t>
  </si>
  <si>
    <t>Houst</t>
  </si>
  <si>
    <t>Senior or Principal Data Scientist</t>
  </si>
  <si>
    <t>['r', 'sql', 'python', 'sas', 'sas', 'javascript', 'ggplot2', 'rshiny', 'tableau']</t>
  </si>
  <si>
    <t>Defense Finance and Accounting Service</t>
  </si>
  <si>
    <t>Senior Data Science Manager - Visa, Consulting &amp; Analytics</t>
  </si>
  <si>
    <t>TechnoGen, Inc.</t>
  </si>
  <si>
    <t>['python', 'sql', 'nosql', 'gcp', 'jira', 'confluence']</t>
  </si>
  <si>
    <t>['sql', 'sas', 'sas', 'python', 'r', 'watson', 'ibm cloud', 'cognos', 'tableau']</t>
  </si>
  <si>
    <t>['sql', 'python', 'r', 'aws', 'redshift', 'qlik', 'powerpoint']</t>
  </si>
  <si>
    <t>Guelph, ON, Canada</t>
  </si>
  <si>
    <t>Principal Software Engineer (Data Science)</t>
  </si>
  <si>
    <t>Business Analyst / Data Analyst with teradata and datalake</t>
  </si>
  <si>
    <t>Petal Card</t>
  </si>
  <si>
    <t>Data Analyst/Scientist needed to teach lessons - Contract to Hire</t>
  </si>
  <si>
    <t>['sql', 'python', 'excel', 'power bi', 'zoom']</t>
  </si>
  <si>
    <t>West Bend Mutual Insurance Company</t>
  </si>
  <si>
    <t>Data Scientist (SQL)</t>
  </si>
  <si>
    <t>Cognotic AI</t>
  </si>
  <si>
    <t>2X Senior Data Scientist/AI Researcher</t>
  </si>
  <si>
    <t>Data Analyst  REMOTE - Full-time / Part-time</t>
  </si>
  <si>
    <t>Manassas Park, VA</t>
  </si>
  <si>
    <t>Metagenics</t>
  </si>
  <si>
    <t>['sas', 'sas', 'sql', 'python', 'java', 'oracle', 'spss', 'tableau', 'microstrategy']</t>
  </si>
  <si>
    <t>TSS Data Scientist Associate</t>
  </si>
  <si>
    <t>['python', 'r', 'sql', 'aws', 'azure', 'keras', 'pytorch', 'scikit-learn', 'jupyter', 'tableau']</t>
  </si>
  <si>
    <t>Grapevine, TX</t>
  </si>
  <si>
    <t>Risk Strategies Company</t>
  </si>
  <si>
    <t>['t-sql', 'aws', 'flow']</t>
  </si>
  <si>
    <t>Data Scientist. Job in Huntsville WDTN Jobs</t>
  </si>
  <si>
    <t>Federal Bureau of Investigation</t>
  </si>
  <si>
    <t>ERP Specialist / Data Analyst</t>
  </si>
  <si>
    <t>Neurovision Medical Products</t>
  </si>
  <si>
    <t>Risk Data Operating Model VP (hybrid)</t>
  </si>
  <si>
    <t>Data Scientist I/II - Lab Analytics Discovery</t>
  </si>
  <si>
    <t>['python', 'sql', 'nosql', 'aws', 'plotly', 'seaborn', 'matplotlib', 'docker']</t>
  </si>
  <si>
    <t>Senior Backend Engineer with Python</t>
  </si>
  <si>
    <t>['python', 'nosql', 'firebase', 'firebase', 'graphql', 'fastapi', 'docker']</t>
  </si>
  <si>
    <t>Data Analyst Apprenticeship at Merck &amp; Co., Inc.</t>
  </si>
  <si>
    <t>Data Scientist Journeyman</t>
  </si>
  <si>
    <t>Cooperative Computing</t>
  </si>
  <si>
    <t>Manager, Data Analytics &amp; Reporting - Remote</t>
  </si>
  <si>
    <t>['sql', 'go', 'excel', 'notion']</t>
  </si>
  <si>
    <t>Data Analyst/BI Developer</t>
  </si>
  <si>
    <t>['python', 'r', 'pandas', 'scikit-learn']</t>
  </si>
  <si>
    <t>Senior Data Scientist, Mobile Consultant</t>
  </si>
  <si>
    <t>['go', 'r', 'python', 'sql', 'snowflake', 'tableau']</t>
  </si>
  <si>
    <t>Sustainability Sourcing Data Analyst</t>
  </si>
  <si>
    <t>Cesson-Sévigné, France</t>
  </si>
  <si>
    <t>Vantiva</t>
  </si>
  <si>
    <t>['power bi', 'sharepoint', 'excel']</t>
  </si>
  <si>
    <t>Manager, Data Engineer &amp; ETL Processing</t>
  </si>
  <si>
    <t>['mongo', 'sql', 'python', 'sql server', 'aws', 'redshift', 'spark', 'hadoop', 'airflow', 'alteryx', 'ssis', 'tableau', 'excel']</t>
  </si>
  <si>
    <t>Koch Industries, Inc.</t>
  </si>
  <si>
    <t>Data Analysis Director</t>
  </si>
  <si>
    <t>['go', 'vba', 'sql', 'excel', 'outlook']</t>
  </si>
  <si>
    <t>Senior Manager II, Data Science, Conversational AI</t>
  </si>
  <si>
    <t>CODEFORCE 360</t>
  </si>
  <si>
    <t>Data Scientist - Data Center Products</t>
  </si>
  <si>
    <t>via Ursus - Talentify</t>
  </si>
  <si>
    <t>Ursus</t>
  </si>
  <si>
    <t>['sql', 'python', 'r', 'mysql', 'oracle']</t>
  </si>
  <si>
    <t>VeriCour</t>
  </si>
  <si>
    <t>Analytics Engineer - ENA London, Warsaw- (F/M)</t>
  </si>
  <si>
    <t>['python', 'rust', 'javascript']</t>
  </si>
  <si>
    <t>Remote - Data Analyst - Permanent - W2</t>
  </si>
  <si>
    <t>['sql', 'python', 'c++', 'c#']</t>
  </si>
  <si>
    <t>Data Analyst - Remote - 125703</t>
  </si>
  <si>
    <t>Vouch</t>
  </si>
  <si>
    <t>['sql', 'python', 'r', 'go', 'tableau', 'looker']</t>
  </si>
  <si>
    <t>Health Data analyst</t>
  </si>
  <si>
    <t>Masterapp Labs</t>
  </si>
  <si>
    <t>Cyber Security Data Scientist</t>
  </si>
  <si>
    <t>Bank Of America</t>
  </si>
  <si>
    <t>['java', 'python', 'perl', 'r', 'sas', 'sas', 'sql', 'sql server', 'mysql', 'oracle', 'hadoop', 'spark', 'kafka']</t>
  </si>
  <si>
    <t>['sql', 'visual basic', 'vba', 'excel', 'ms access', 'power bi', 'tableau', 'powerpoint', 'word']</t>
  </si>
  <si>
    <t>US Department of Housing and Urban Development</t>
  </si>
  <si>
    <t>['vba', 'sql', 'python', 'oracle', 'excel']</t>
  </si>
  <si>
    <t>Epidemologist (data analyst)</t>
  </si>
  <si>
    <t>Principal Solutions Architect - Big Data / AI</t>
  </si>
  <si>
    <t>['python', 'r', 'java', 'scala', 'cassandra', 'databricks', 'aws', 'azure', 'spark', 'hadoop', 'excel', 'unify']</t>
  </si>
  <si>
    <t>iTalent Digital</t>
  </si>
  <si>
    <t>['sql', 'python', 'express', 'tableau', 'excel']</t>
  </si>
  <si>
    <t>Marketing Data Analyst (Mexico)</t>
  </si>
  <si>
    <t>Data Product Owner</t>
  </si>
  <si>
    <t>['sql', 'java', 'mysql', 'mariadb', 'spark', 'jira']</t>
  </si>
  <si>
    <t>HR Data Analytics Senior Manager (H/F)</t>
  </si>
  <si>
    <t>['vue', 'qlik']</t>
  </si>
  <si>
    <t>['sql', 'python', 'r', 'snowflake', 'aws', 'tableau', 'looker']</t>
  </si>
  <si>
    <t>QC Lab Data Analyst</t>
  </si>
  <si>
    <t>Iowa Department of Transportation - Part Time / Temporary</t>
  </si>
  <si>
    <t>Service Development professional</t>
  </si>
  <si>
    <t>CITECH</t>
  </si>
  <si>
    <t>['nosql', 'scala', 'hadoop', 'kafka', 'spark', 'confluence', 'jira']</t>
  </si>
  <si>
    <t>Senior Data Scientist - Top Secret Clearance</t>
  </si>
  <si>
    <t>Data Analyst (Summer Youth Employment Program)</t>
  </si>
  <si>
    <t>City of Atlanta, GA</t>
  </si>
  <si>
    <t>['excel', 'sharepoint', 'microsoft teams']</t>
  </si>
  <si>
    <t>TeamScaler</t>
  </si>
  <si>
    <t>['python', 'r', 'sql', 'dynamodb', 'aws', 'redshift', 'hadoop', 'spark']</t>
  </si>
  <si>
    <t>Senior Data Scientist - Customer Engagement</t>
  </si>
  <si>
    <t>Prudential Financial, Inc.</t>
  </si>
  <si>
    <t>['sql', 'nosql', 'python', 'aws', 'excel', 'word', 'powerpoint']</t>
  </si>
  <si>
    <t>Wellnest</t>
  </si>
  <si>
    <t>Tricon Solutions</t>
  </si>
  <si>
    <t>['python', 'sql', 'tableau', 'outlook']</t>
  </si>
  <si>
    <t>Thesis Cooperative collision avoidance for autonomous vehicles</t>
  </si>
  <si>
    <t>Professional Data Analyst. Job in California My Valley Jobs Today</t>
  </si>
  <si>
    <t>Data Scientist ((Looking for mechanical / material engineering...</t>
  </si>
  <si>
    <t>Sr. Data Scientist (CBP)-Only USC On W2</t>
  </si>
  <si>
    <t>SQL/ Data Analyst</t>
  </si>
  <si>
    <t>['sql', 'power bi', 'excel', 'word', 'powerpoint']</t>
  </si>
  <si>
    <t>Responsible AI Scientist (m/f/d) in Allianz SE</t>
  </si>
  <si>
    <t>Data Analyst - Remote US</t>
  </si>
  <si>
    <t>Data Protection &amp; Privacy Analyst - Full-time / Part-time</t>
  </si>
  <si>
    <t>Data Engineer to advise on BigQuery/Tableau dashboard project ...</t>
  </si>
  <si>
    <t>['sql', 'bigquery', 'gcp', 'aws', 'airflow', 'tableau']</t>
  </si>
  <si>
    <t>Machine Learning Engineer (m/w/x)</t>
  </si>
  <si>
    <t>['python', 'sql', 'postgresql', 'kafka', 'pandas', 'spark', 'docker', 'kubernetes', 'terraform']</t>
  </si>
  <si>
    <t>Business Analyst to support Channel Engagement team in data analysis</t>
  </si>
  <si>
    <t>Senior Game Data Analyst - Teskin Studio</t>
  </si>
  <si>
    <t>IntePros Consulting</t>
  </si>
  <si>
    <t>Data Engineer 3</t>
  </si>
  <si>
    <t>['python', 'sql', 'aws', 'kafka']</t>
  </si>
  <si>
    <t>Innovation - Data Scientist</t>
  </si>
  <si>
    <t>RSM US LLP</t>
  </si>
  <si>
    <t>Amity Foundation</t>
  </si>
  <si>
    <t>['c', 'python', 'powershell', 'nosql', 'aws', 'power bi', 'tableau']</t>
  </si>
  <si>
    <t>Genomics Analyst</t>
  </si>
  <si>
    <t>AccuraGen</t>
  </si>
  <si>
    <t>['python', 'perl', 'r', 'linux']</t>
  </si>
  <si>
    <t>Backend Cloud Data Engineer - Node.JS</t>
  </si>
  <si>
    <t>['dynamodb', 'snowflake', 'aws', 'graphql', 'airflow', 'node.js', 'docker', 'kubernetes']</t>
  </si>
  <si>
    <t>Tax Analyst</t>
  </si>
  <si>
    <t>['express', 'looker']</t>
  </si>
  <si>
    <t>Sr. Financial Data Analyst (99260)</t>
  </si>
  <si>
    <t>['excel', 'powerpoint', 'word', 'outlook', 'sharepoint']</t>
  </si>
  <si>
    <t>Lawelawe Management Group, LLC</t>
  </si>
  <si>
    <t>Security Engineer DLP</t>
  </si>
  <si>
    <t>['windows', 'splunk']</t>
  </si>
  <si>
    <t>Grabango</t>
  </si>
  <si>
    <t>['python', 'c++', 'java', 'sql', 'scikit-learn', 'keras', 'pytorch', 'tensorflow']</t>
  </si>
  <si>
    <t>Data Engineer- Entry Level (Remote) at USAA in Plano, TX</t>
  </si>
  <si>
    <t>['sql', 'python', 'shell', 'bash', 'db2', 'snowflake', 'redshift', 'oracle', 'hadoop', 'unix']</t>
  </si>
  <si>
    <t>Data Scientist Lead-Hybrid</t>
  </si>
  <si>
    <t>Los Angeles, CA   (+2 others)</t>
  </si>
  <si>
    <t>American Health Marketplace</t>
  </si>
  <si>
    <t>['python', 'r', 'tableau', 'power bi', 'excel', 'sheets']</t>
  </si>
  <si>
    <t>Privacy Data Engineer</t>
  </si>
  <si>
    <t>['sql', 'oracle', 'aws', 'gdpr']</t>
  </si>
  <si>
    <t>['python', 'java', 'sql', 'shell', 'db2', 'gcp', 'oracle', 'spark', 'airflow', 'kafka', 'unix', 'jenkins', 'git']</t>
  </si>
  <si>
    <t>Marketing Data Strategist - REF1689F</t>
  </si>
  <si>
    <t>['sql', 'python', 'r', 'aws', 'redshift', 'airflow', 'tableau']</t>
  </si>
  <si>
    <t>MDM Global Data Analyst</t>
  </si>
  <si>
    <t>['sap', 'excel', 'sharepoint', 'power bi']</t>
  </si>
  <si>
    <t>Data Analyst - Gies College of Business</t>
  </si>
  <si>
    <t>Universtiy of Illinois Urbana-Champaign</t>
  </si>
  <si>
    <t>Office Administrator/Data Analyst</t>
  </si>
  <si>
    <t>TerranearPMC, LLC</t>
  </si>
  <si>
    <t>Data Insights Manager</t>
  </si>
  <si>
    <t>['sql', 'r', 'python', 'sql server', 'excel', 'power bi', 'tableau']</t>
  </si>
  <si>
    <t>Metropolis</t>
  </si>
  <si>
    <t>EdgeAll</t>
  </si>
  <si>
    <t>Fresenius Kabi USA</t>
  </si>
  <si>
    <t>['sql', 'snowflake', 'qlik', 'sap']</t>
  </si>
  <si>
    <t>Hybrid Data Entry Analyst</t>
  </si>
  <si>
    <t>North Liberty, IA</t>
  </si>
  <si>
    <t>Data Scientist - ALL Levels</t>
  </si>
  <si>
    <t>Global Channel Management,Inc.</t>
  </si>
  <si>
    <t>Data Engineer Director</t>
  </si>
  <si>
    <t>['sql', 'nosql', 'java', 'scala', 'hadoop', 'spark']</t>
  </si>
  <si>
    <t>Data Scientist with Snowflake</t>
  </si>
  <si>
    <t>['sql', 'python', 'r', 'mongodb', 'mongodb', 'postgresql', 'spark', 'tableau', 'power bi']</t>
  </si>
  <si>
    <t>Lead Data Scientist (Vertex AI &amp; GCP)</t>
  </si>
  <si>
    <t>Xforia Inc</t>
  </si>
  <si>
    <t>['python', 'gcp', 'bigquery', 'aws']</t>
  </si>
  <si>
    <t>Senior Manager - Machine Learning Engineer</t>
  </si>
  <si>
    <t>via WCIA Jobs</t>
  </si>
  <si>
    <t>['python', 'scala', 'java', 'c', 'aws', 'azure', 'scikit-learn', 'pytorch', 'spark', 'tensorflow']</t>
  </si>
  <si>
    <t>Senior/Lead Data Analyst at Updater in Oakland, CA</t>
  </si>
  <si>
    <t>Updater</t>
  </si>
  <si>
    <t>Junior Data Analyst - Dailymotion Advertising (All Genders)</t>
  </si>
  <si>
    <t>Remote Online Data Analyst</t>
  </si>
  <si>
    <t>Monrovia, CA</t>
  </si>
  <si>
    <t>Worley</t>
  </si>
  <si>
    <t>R&amp;D Computer Science - Remote Sensing Data Scientist (Early-Mid...</t>
  </si>
  <si>
    <t>['c++', 'matlab', 'python', 'git']</t>
  </si>
  <si>
    <t>['sql', 'python', 'sql server', 'azure', 'databricks']</t>
  </si>
  <si>
    <t>Operations / Middle Office Project Manager</t>
  </si>
  <si>
    <t>['vba', 'sql', 'python', 'tableau', 'cognos']</t>
  </si>
  <si>
    <t>Lead Analyst, Healthcare Analytics</t>
  </si>
  <si>
    <t>['sql', 'crystal', 'sql server', 'ssrs', 'sharepoint', 'ssis']</t>
  </si>
  <si>
    <t>Bayside Ambulatory Center</t>
  </si>
  <si>
    <t>Senior Data Analyst, Insights Reporting</t>
  </si>
  <si>
    <t>SSENSE</t>
  </si>
  <si>
    <t>['sql', 'aws', 'tableau', 'looker', 'excel', 'sheets', 'visio']</t>
  </si>
  <si>
    <t>HireBlazer</t>
  </si>
  <si>
    <t>['excel', 'power bi', 'flow']</t>
  </si>
  <si>
    <t>Sullivan's Island, SC</t>
  </si>
  <si>
    <t>Loxia Technologies</t>
  </si>
  <si>
    <t>Clinical Scientist, Neuroimaging</t>
  </si>
  <si>
    <t>Denali Therapeutics</t>
  </si>
  <si>
    <t>['unity']</t>
  </si>
  <si>
    <t>['r', 'python', 'vba', 'excel', 'tableau']</t>
  </si>
  <si>
    <t>Mortgage Data Scientist</t>
  </si>
  <si>
    <t>['sql', 'word', 'excel', 'powerpoint', 'jira', 'confluence']</t>
  </si>
  <si>
    <t>Cribl</t>
  </si>
  <si>
    <t>Analyst - Remote</t>
  </si>
  <si>
    <t>Paradigm</t>
  </si>
  <si>
    <t>['sql', 'sas', 'sas', 'excel', 'tableau', 'power bi']</t>
  </si>
  <si>
    <t>['python', 'sql', 'aws', 'pyspark', 'linux', 'docker', 'kubernetes']</t>
  </si>
  <si>
    <t>Lead Data Management Analyst - Accounting Transformation</t>
  </si>
  <si>
    <t>SiriusXM</t>
  </si>
  <si>
    <t>['sql', 'python', 'snowflake', 'express']</t>
  </si>
  <si>
    <t>Data Analyst (Exp with Databases/Data Models/Statistical...</t>
  </si>
  <si>
    <t>Beechwood Computing Ltd</t>
  </si>
  <si>
    <t>['sql', 'javascript', 'sas', 'sas', 'excel', 'spss', 'sap', 'flow']</t>
  </si>
  <si>
    <t>Love, Bonito</t>
  </si>
  <si>
    <t>['c', 'sql', 'python', 'aws', 'redshift', 'tableau']</t>
  </si>
  <si>
    <t>Web Analyst III - Full-time / Part-time</t>
  </si>
  <si>
    <t>Cedar Crest, NM</t>
  </si>
  <si>
    <t>['python', 'sql', 'postgresql', 'aws', 'databricks', 'jenkins']</t>
  </si>
  <si>
    <t>Data Analyst/Technical Writer</t>
  </si>
  <si>
    <t>TechStar Group</t>
  </si>
  <si>
    <t>Data Scientist II - Now Hiring</t>
  </si>
  <si>
    <t>Cranbury, NJ</t>
  </si>
  <si>
    <t>DDSA - Healthcare Data Analyst 1206</t>
  </si>
  <si>
    <t>Divison Business Analyst - Now Hiring</t>
  </si>
  <si>
    <t>Jarbidge, NV</t>
  </si>
  <si>
    <t>Urgent Hiring : Data Analyst at  Hanover, PA/ Camden, NJ</t>
  </si>
  <si>
    <t>['go', 'sql', 'python', 'windows', 'excel']</t>
  </si>
  <si>
    <t>['sql', 'powershell', 'shell', 'dynamodb', 'postgresql', 'aws', 'aurora', 'redshift', 'unix', 'terraform', 'jenkins', 'github']</t>
  </si>
  <si>
    <t>['sql', 'excel', 'powerpoint', 'visio']</t>
  </si>
  <si>
    <t>VP; Capital Planning Transformation Data Analyst (Hybrid)</t>
  </si>
  <si>
    <t>Remote Data Engineer/Analyst (PST Time Zone)</t>
  </si>
  <si>
    <t>Oscar Associates Limited (US)</t>
  </si>
  <si>
    <t>Data Engineer - Experience Data Science (H)</t>
  </si>
  <si>
    <t>['sql', 'c#']</t>
  </si>
  <si>
    <t>Boston Technology Corporation</t>
  </si>
  <si>
    <t>MINC Purchasing Data Analyst</t>
  </si>
  <si>
    <t>Lebanon, PA</t>
  </si>
  <si>
    <t>Mane USA</t>
  </si>
  <si>
    <t>['powerpoint', 'sap', 'excel']</t>
  </si>
  <si>
    <t>Senior Big Data Developer</t>
  </si>
  <si>
    <t>Oak Creek, WI</t>
  </si>
  <si>
    <t>Stella &amp; Chewy's</t>
  </si>
  <si>
    <t>Urgent Hiring :: W2 Role :: Data Engineer :: hybrid in Wilmington...</t>
  </si>
  <si>
    <t>Global Opine Research LLC</t>
  </si>
  <si>
    <t>['go', 'java', 'scala', 'python', 'aws', 'hadoop', 'spark', 'kafka', 'unix']</t>
  </si>
  <si>
    <t>Senior Software Engineer - ML Platform</t>
  </si>
  <si>
    <t>CIB Data Distribution Principal Data Analyst</t>
  </si>
  <si>
    <t>['sql', 'nosql', 'excel', 'powerpoint']</t>
  </si>
  <si>
    <t>CoStar Realty Information, Inc.</t>
  </si>
  <si>
    <t>Software Dev Engineer, Measurement, Ad Tech, and Data Science (MADS)</t>
  </si>
  <si>
    <t>['javascript', 'html', 'css', 'react', 'jquery', 'node.js', 'angular', 'npm']</t>
  </si>
  <si>
    <t>Health Policy and Data Analyst</t>
  </si>
  <si>
    <t>KCS, Inc.</t>
  </si>
  <si>
    <t>['outlook', 'word', 'excel', 'sharepoint']</t>
  </si>
  <si>
    <t>Retail Systems Data Analyst</t>
  </si>
  <si>
    <t>['sql', 'excel', 'alteryx', 'power bi', 'flow']</t>
  </si>
  <si>
    <t>['python', 'sql', 'go', 'excel']</t>
  </si>
  <si>
    <t>Equity Derivatives Data Analyst</t>
  </si>
  <si>
    <t>IT Data Analyst - Remote / Telecommute</t>
  </si>
  <si>
    <t>VP, Data Science &amp; Advanced Analytics at Universal Music Group in...</t>
  </si>
  <si>
    <t>['sql', 'r', 'sas', 'sas', 'python', 'snowflake', 'spss', 'tableau']</t>
  </si>
  <si>
    <t>Data Engineer (PL/SQL/Informatica/Kafka)</t>
  </si>
  <si>
    <t>['sql', 'shell', 'oracle', 'aws', 'snowflake', 'kafka', 'unix']</t>
  </si>
  <si>
    <t>Data Quality Specialist</t>
  </si>
  <si>
    <t>['sql', 'python', 'spark', 'flow']</t>
  </si>
  <si>
    <t>Data Science Solutions and AI Manager</t>
  </si>
  <si>
    <t>['python', 'c', 'aws', 'spark', 'angular', 'github', 'docker']</t>
  </si>
  <si>
    <t>Data Scientist and Prompt Engineer</t>
  </si>
  <si>
    <t>['go', 'tableau', 'excel', 'word', 'powerpoint']</t>
  </si>
  <si>
    <t>Senior Data Scientist - Delivery Technology (Greater NYC Area, NY...</t>
  </si>
  <si>
    <t>Lead Data Scientist - Site Optimization</t>
  </si>
  <si>
    <t>Senior Data Analytics Consultant</t>
  </si>
  <si>
    <t>['r', 'python', 'sql', 'sas', 'sas', 'elasticsearch', 'spss']</t>
  </si>
  <si>
    <t>['r', 'python', 'azure', 'dplyr', 'tidyverse', 'plotly', 'ggplot2', 'power bi', 'git']</t>
  </si>
  <si>
    <t>Georgia System Operations Corporation</t>
  </si>
  <si>
    <t>['sql', 'power bi', 'dax', 'tableau']</t>
  </si>
  <si>
    <t>['python', 'sas', 'sas', 'r', 'sql', 'nosql', 'hadoop', 'spark']</t>
  </si>
  <si>
    <t>Data Scientist / Santa Monica Hybrid</t>
  </si>
  <si>
    <t>['sql', 'python', 'ruby', 'ruby', 'java', 'r', 'perl', 'php', 'shell', 'aws', 'ruby on rails', 'github', 'jira', 'slack']</t>
  </si>
  <si>
    <t>['sql', 'vba', 'python', 'azure', 'aws', 'linux', 'excel']</t>
  </si>
  <si>
    <t>['sql', 'python', 'sql server', 'azure', 'pyspark', 'spark', 'excel']</t>
  </si>
  <si>
    <t>Senior Data Analyst - Commerce Trust</t>
  </si>
  <si>
    <t>Data Analyst, Texas McCombs</t>
  </si>
  <si>
    <t>['c', 'power bi', 'tableau', 'excel', 'word', 'powerpoint', 'outlook', 'smartsheet']</t>
  </si>
  <si>
    <t>['python', 'java', 'elasticsearch']</t>
  </si>
  <si>
    <t>['sas', 'sas', 'python', 'sql', 'spark', 'hadoop']</t>
  </si>
  <si>
    <t>Senior Program Analyst (FT)</t>
  </si>
  <si>
    <t>Financial Data Analyst (Part-Time) - Medical School Financial...</t>
  </si>
  <si>
    <t>['crystal', 'visual basic', 'sql', 'excel', 'word']</t>
  </si>
  <si>
    <t>Working Student - Asset Optimisation &amp; Hedging - Business Intelligence</t>
  </si>
  <si>
    <t>Alpha Consulting Corp</t>
  </si>
  <si>
    <t>Product Data Scientist - Duo Security</t>
  </si>
  <si>
    <t>Duo Security</t>
  </si>
  <si>
    <t>Data Analyst - Business Ops</t>
  </si>
  <si>
    <t>Staff Data Scientist, Safety Insights (San Francisco, CA or Remote)</t>
  </si>
  <si>
    <t>Data Scientist Lead - Customer Segmentation</t>
  </si>
  <si>
    <t>Haslet, TX</t>
  </si>
  <si>
    <t>['excel', 'sheets', 'sap']</t>
  </si>
  <si>
    <t>Finance/Accounting - Analyst 2 (HYBRID)</t>
  </si>
  <si>
    <t>['sql', 'sql server', 'oracle', 'power bi', 'excel']</t>
  </si>
  <si>
    <t>Business Analyst - HYBRID</t>
  </si>
  <si>
    <t>['power bi', 'word', 'excel', 'powerpoint', 'sharepoint']</t>
  </si>
  <si>
    <t>AWS Data Engineer (Fulltime - Hybrid and W2 only)</t>
  </si>
  <si>
    <t>Jr Data Scientist - Contract to Hire</t>
  </si>
  <si>
    <t>Developer - Big Data</t>
  </si>
  <si>
    <t>['shell', 'spark']</t>
  </si>
  <si>
    <t>['python', 'nosql', 'sql', 'go', 'postgresql', 'aws', 'snowflake', 'redshift', 'hadoop', 'kafka', 'airflow', 'spark', 'tableau', 'looker']</t>
  </si>
  <si>
    <t>Alation Data Analyst, Senior</t>
  </si>
  <si>
    <t>['azure', 'databricks', 'gdpr', 'tableau', 'power bi', 'jira']</t>
  </si>
  <si>
    <t>Research Data Analyst II (JC-382087)</t>
  </si>
  <si>
    <t>Data Labelling Analyst - Generative AI Media Safety</t>
  </si>
  <si>
    <t>Sr. Data Engineer - Azure</t>
  </si>
  <si>
    <t>['python', 'go', 'sql', 'azure', 'databricks', 'pyspark', 'spark', 'express', 'windows', 'git', 'jenkins', 'jira']</t>
  </si>
  <si>
    <t>Data Analyst, Senior (Travel Demand Modeling)</t>
  </si>
  <si>
    <t>['sql', 'python', 'snowflake', 'power bi', 'tableau']</t>
  </si>
  <si>
    <t>['python', 'sql', 'gcp', 'azure', 'tensorflow', 'pytorch', 'keras', 'spark', 'flow']</t>
  </si>
  <si>
    <t>Kastech Software Solutions Group</t>
  </si>
  <si>
    <t>['python', 'snowflake', 'azure', 'spark', 'planner']</t>
  </si>
  <si>
    <t>eCom Solutions Inc</t>
  </si>
  <si>
    <t>['java', 'sql', 'aws', 'spark', 'kafka', 'spring', 'hadoop', 'flow']</t>
  </si>
  <si>
    <t>Platform Data Engineer, People Analytics</t>
  </si>
  <si>
    <t>Actimize Data Analyst</t>
  </si>
  <si>
    <t>El Monte, CA</t>
  </si>
  <si>
    <t>Numentica LLC</t>
  </si>
  <si>
    <t>Financial Analyst - Master Data</t>
  </si>
  <si>
    <t>Junior Data Analyst (Campaign Team)</t>
  </si>
  <si>
    <t>['sql', 'gcp', 'looker']</t>
  </si>
  <si>
    <t>Arity- Geospatial Data Scientist Expert</t>
  </si>
  <si>
    <t>['python', 'sql', 'spark', 'flow']</t>
  </si>
  <si>
    <t>['python', 'sql', 'scala', 'java', 'databricks', 'bigquery', 'spark', 'kafka', 'docker', 'kubernetes', 'gitlab']</t>
  </si>
  <si>
    <t>Language Data Analyst and Consultant</t>
  </si>
  <si>
    <t>Noble Hearts HR Consulting</t>
  </si>
  <si>
    <t>Senior Applied Scientist</t>
  </si>
  <si>
    <t>Policy &amp; Data Analyst</t>
  </si>
  <si>
    <t>Times Square Alliance</t>
  </si>
  <si>
    <t>['excel', 'tableau', 'word']</t>
  </si>
  <si>
    <t>GFCP Senior/Master Expert - Senior Data Analyst</t>
  </si>
  <si>
    <t>['python', 'vba', 'sql', 'r', 'hadoop', 'excel', 'powerpoint', 'word', 'sharepoint', 'power bi']</t>
  </si>
  <si>
    <t>Analyst, Business Analytics and Insights</t>
  </si>
  <si>
    <t>Data Analyst - Bargersville, IN</t>
  </si>
  <si>
    <t>VetJobs &amp; Military Spouse Jobs</t>
  </si>
  <si>
    <t>Splunk Data Analyst / Developer</t>
  </si>
  <si>
    <t>['clojure', 'python', 'perl', 'bash', 'sql', 'aws', 'gcp', 'azure', 'linux', 'windows', 'splunk']</t>
  </si>
  <si>
    <t>ASK Staffing Inc</t>
  </si>
  <si>
    <t>Torrington, CT</t>
  </si>
  <si>
    <t>Senior Marketplace Insights Data Analyst</t>
  </si>
  <si>
    <t>['r', 'sas', 'sas', 'matlab', 'python', 'sql']</t>
  </si>
  <si>
    <t>AWS QuickSight Data Scientist</t>
  </si>
  <si>
    <t>Data Analyst / Lvl 2 / Orlando, FL</t>
  </si>
  <si>
    <t>['sql', 'tableau', 'sap', 'sharepoint', 'jira']</t>
  </si>
  <si>
    <t>Data Analyst, Data Enablement</t>
  </si>
  <si>
    <t>block</t>
  </si>
  <si>
    <t>['sql', 'python', 'r', 'c', 'go', 'snowflake', 'gcp', 'airflow', 'excel', 'tableau']</t>
  </si>
  <si>
    <t>Postdoctoral Fellow (Machine Learning and Data Science)</t>
  </si>
  <si>
    <t>Lilu, Inc</t>
  </si>
  <si>
    <t>['sql', 'r', 'python', 'scala', 'redshift', 'aws', 'microstrategy', 'tableau', 'ssis', 'alteryx', 'excel', 'powerpoint', 'flow']</t>
  </si>
  <si>
    <t>Fraud Operations - Fraud Data Analyst Manager</t>
  </si>
  <si>
    <t>['crystal', 'ms access', 'excel']</t>
  </si>
  <si>
    <t>Student Cybersecurity Data Analyst</t>
  </si>
  <si>
    <t>University of the Incarnate Word</t>
  </si>
  <si>
    <t>['python', 'elasticsearch', 'pandas', 'matplotlib', 'seaborn', 'plotly', 'word']</t>
  </si>
  <si>
    <t>Data Scientist - AppleCare Business Insights</t>
  </si>
  <si>
    <t>Sr. Oracle Database Analyst</t>
  </si>
  <si>
    <t>['sql', 'postgresql', 'sql server', 'mysql', 'oracle', 'vmware']</t>
  </si>
  <si>
    <t>Senior Data Scientist - 12 month contract</t>
  </si>
  <si>
    <t>['python', 'javascript', 'java', 'c#', 'azure', 'spark', 'kafka', 'selenium', 'git', 'docker', 'confluence']</t>
  </si>
  <si>
    <t>HR Signal</t>
  </si>
  <si>
    <t>['python', 'go', 'bigquery', 'airflow', 'node.js']</t>
  </si>
  <si>
    <t>QA/Data Engineer (SQL, Python, AWS)</t>
  </si>
  <si>
    <t>['sql', 'python', 'aws', 'snowflake', 'azure', 'spark', 'power bi', 'qlik', 'tableau']</t>
  </si>
  <si>
    <t>Data Analyst- Compliance</t>
  </si>
  <si>
    <t>['shell', 'sql', 'oracle', 'unix', 'notion']</t>
  </si>
  <si>
    <t>['sql', 'sql server', 'azure', 'databricks', 'oracle', 'power bi', 'tableau']</t>
  </si>
  <si>
    <t>Formula Recruitment</t>
  </si>
  <si>
    <t>['python', 'sql', 'kafka', 'spark']</t>
  </si>
  <si>
    <t>AKUR8</t>
  </si>
  <si>
    <t>Frederick Health Hospital</t>
  </si>
  <si>
    <t>['sql', 'c', 'excel', 'tableau']</t>
  </si>
  <si>
    <t>Core Data Specialist for The Olympic Games</t>
  </si>
  <si>
    <t>['sql', 'databricks', 'snowflake', 'azure', 'spark']</t>
  </si>
  <si>
    <t>['python', 'sql', 'r', 'azure', 'databricks', 'airflow', 'spark', 'pyspark']</t>
  </si>
  <si>
    <t>Data Analyst 3 - 00203</t>
  </si>
  <si>
    <t>['sap', 'outlook', 'powerpoint', 'excel', 'word']</t>
  </si>
  <si>
    <t>Senior Data Engineer - (Spark, Python) - Hybrid</t>
  </si>
  <si>
    <t>['python', 'sql', 'java', 'nosql', 'spark', 'spring', 'pyspark', 'hadoop']</t>
  </si>
  <si>
    <t>Data Scientist (Command Lab)</t>
  </si>
  <si>
    <t>Senior Director, Data Science - Content &amp; Growth (Greater NYC...</t>
  </si>
  <si>
    <t>Dotdash Meredith</t>
  </si>
  <si>
    <t>Bartech Staffing</t>
  </si>
  <si>
    <t>Montecito, CA</t>
  </si>
  <si>
    <t>['python', 'sql', 'azure', 'pyspark', 'pandas', 'power bi']</t>
  </si>
  <si>
    <t>Data Analyst, Infection Control, FT,08A-4:30P</t>
  </si>
  <si>
    <t>Data Analyst Staff</t>
  </si>
  <si>
    <t>Cape Canaveral, FL</t>
  </si>
  <si>
    <t>Data Engineer with SQL</t>
  </si>
  <si>
    <t>Vance, AL</t>
  </si>
  <si>
    <t>Senior Applied Scientist II</t>
  </si>
  <si>
    <t>Information Technology - Data Scientist Analyst</t>
  </si>
  <si>
    <t>Equiliem (previously Staffing The Universe)</t>
  </si>
  <si>
    <t>['c++', 'python', 'tensorflow', 'linux']</t>
  </si>
  <si>
    <t>['sql', 'python', 'scikit-learn', 'tableau']</t>
  </si>
  <si>
    <t>Senior Data Analyst (Mobile App)</t>
  </si>
  <si>
    <t>['sql', 'go', 'tableau', 'looker']</t>
  </si>
  <si>
    <t>Data Scientist - Center for Health Data Science &amp; Analytics</t>
  </si>
  <si>
    <t>Business/Data Sr Tech Lead Analyst - Hybrid</t>
  </si>
  <si>
    <t>NeuroRPM</t>
  </si>
  <si>
    <t>['python', 'pandas', 'numpy', 'scikit-learn', 'linux']</t>
  </si>
  <si>
    <t>Data Architecture Analyst, AVP 'Hybrid'</t>
  </si>
  <si>
    <t>Applied Systems</t>
  </si>
  <si>
    <t>['gcp', 'tableau', 'looker', 'alteryx', 'excel', 'powerpoint']</t>
  </si>
  <si>
    <t>Everest Direct Mail and Marketing</t>
  </si>
  <si>
    <t>['sql', 'excel', 'word', 'powerpoint', 'ms access']</t>
  </si>
  <si>
    <t>Data Scientist Lead - 75375</t>
  </si>
  <si>
    <t>['sql', 'r', 'gdpr', 'tableau', 'looker', 'power bi', 'jira']</t>
  </si>
  <si>
    <t>GlobalLogic USA</t>
  </si>
  <si>
    <t>['python', 'html']</t>
  </si>
  <si>
    <t>Chamblee, GA</t>
  </si>
  <si>
    <t>['sql', 'python', 'java', 'nosql', 'firebase', 'firebase', 'databricks', 'azure', 'pyspark', 'hadoop']</t>
  </si>
  <si>
    <t>via Molina Healthcare - Talentify</t>
  </si>
  <si>
    <t>HR Systems and Data Analyst</t>
  </si>
  <si>
    <t>Asset Verification Data Analyst</t>
  </si>
  <si>
    <t>Data Analyst- Energy or Financial industry</t>
  </si>
  <si>
    <t>['sql', 'python', 'r', 'sql server', 'mysql', 'oracle', 'spss']</t>
  </si>
  <si>
    <t>Arthrex, Inc.</t>
  </si>
  <si>
    <t>Data Scientist – Supply Chain</t>
  </si>
  <si>
    <t>['sql', 'vba', 'python', 'r', 'sas', 'sas', 'c++', 'java', 'sql server', 'oracle']</t>
  </si>
  <si>
    <t>APTIM Corp.</t>
  </si>
  <si>
    <t>['sql', 'sql server', 'oracle', 'excel', 'tableau', 'powerpoint', 'outlook', 'cognos', 'sap', 'power bi']</t>
  </si>
  <si>
    <t>Senior Data Scientist I - Molecular Data Science</t>
  </si>
  <si>
    <t>Novo Nordisk</t>
  </si>
  <si>
    <t>['python', 'aws', 'azure', 'scikit-learn', 'pandas']</t>
  </si>
  <si>
    <t>Data Analyst (Procurement)</t>
  </si>
  <si>
    <t>['python', 'sql', 'pandas', 'numpy', 'jupyter']</t>
  </si>
  <si>
    <t>Sheffield, UK</t>
  </si>
  <si>
    <t>Twinkl</t>
  </si>
  <si>
    <t>['sheets', 'tableau']</t>
  </si>
  <si>
    <t>Product Operations Analyst</t>
  </si>
  <si>
    <t>SHI</t>
  </si>
  <si>
    <t>Advocacy Data Analyst</t>
  </si>
  <si>
    <t>AARP</t>
  </si>
  <si>
    <t>On W2 - Fieldglass Migration Analyst - REMOTE</t>
  </si>
  <si>
    <t>My3Tech</t>
  </si>
  <si>
    <t>Data Engineer I - Client Support - IT Industry</t>
  </si>
  <si>
    <t>Astreya Partners</t>
  </si>
  <si>
    <t>['sas', 'sas', 'python', 'java', 'matlab', 'sql', 'nosql', 'javascript', 'r', 'hadoop', 'unix', 'linux']</t>
  </si>
  <si>
    <t>Business Intelligence Analytics Consultant</t>
  </si>
  <si>
    <t>['sql', 'python', 'aws', 'pyspark', 'linux', 'tableau', 'git']</t>
  </si>
  <si>
    <t>['sql', 'python', 'redshift', 'snowflake', 'aws', 'databricks', 'tableau']</t>
  </si>
  <si>
    <t>Specialist, Gift &amp; Data Analyst - Now Hiring</t>
  </si>
  <si>
    <t>Fisheries Biologist and Data Analyst - Full-time / Part-time</t>
  </si>
  <si>
    <t>University of California - Santa Cruz</t>
  </si>
  <si>
    <t>['r', 'spring', 'excel', 'word']</t>
  </si>
  <si>
    <t>Azure Data Engineer (SQL/Python)</t>
  </si>
  <si>
    <t>HSO</t>
  </si>
  <si>
    <t>['sql', 'python', 'azure', 'databricks', 'pyspark', 'spark']</t>
  </si>
  <si>
    <t>Data Engineer (Greater Boston Area, MA)</t>
  </si>
  <si>
    <t>['nosql', 'scala', 'java', 'python', 'spark', 'kafka', 'airflow', 'flow']</t>
  </si>
  <si>
    <t>Director, Data Science (Data Analytics &amp; Sciences Sam's Club)</t>
  </si>
  <si>
    <t>['java', 'javascript', 'sql', 'r', 'python', 'scala', 'spark', 'tensorflow', 'jquery']</t>
  </si>
  <si>
    <t>Data Scientist - Fortune 500 Company</t>
  </si>
  <si>
    <t>['python', 'scikit-learn', 'pytorch', 'tensorflow', 'pandas', 'numpy', 'power bi']</t>
  </si>
  <si>
    <t>Senior Data Scientist – Visa Consulting &amp; Analytics (m/f/div.)</t>
  </si>
  <si>
    <t>US United States Army Futures Command</t>
  </si>
  <si>
    <t>Disabled</t>
  </si>
  <si>
    <t>['python', 'r', 'sas', 'sas', 'sql', 'tableau', 'qlik', 'power bi', 'spss']</t>
  </si>
  <si>
    <t>['python', 'java', 'scala', 'sql', 'azure', 'aws', 'spark', 'kafka']</t>
  </si>
  <si>
    <t>Data Architect - Data Migration</t>
  </si>
  <si>
    <t>Team Lead Data Analytics - Suppliers, Assortment &amp; Pricing (m/f/d)</t>
  </si>
  <si>
    <t>ProSiebenSat.1</t>
  </si>
  <si>
    <t>Entry-level Data Analyst - Universal Music Group.</t>
  </si>
  <si>
    <t>['windows', 'power bi', 'cognos', 'tableau']</t>
  </si>
  <si>
    <t>Data Quality Analyst (C12)</t>
  </si>
  <si>
    <t>Data Scientist, Sr. Consultant - Cybersecurity AI Research &amp; Products</t>
  </si>
  <si>
    <t>['python', 'sql', 'java', 'golang', 'c++', 'nosql', 'go', 'cassandra', 'dynamodb', 'redis', 'aws', 'gcp', 'azure', 'docker', 'kubernetes', 'terraform']</t>
  </si>
  <si>
    <t>Senior Data Scientist - Full-time</t>
  </si>
  <si>
    <t>['sql', 'sql server', 'windows', 'excel', 'trello']</t>
  </si>
  <si>
    <t>Applied Data Scientist - 100% Remote</t>
  </si>
  <si>
    <t>Student Data Analyst (Spring Session), BAR</t>
  </si>
  <si>
    <t>['r', 'python', 'sql', 'excel', 'ms access', 'word', 'powerpoint']</t>
  </si>
  <si>
    <t>Sr. Data Analyst (Navy exp must and active DoD must)</t>
  </si>
  <si>
    <t>['tableau', 'excel', 'sharepoint']</t>
  </si>
  <si>
    <t>['r', 'aws', 'gcp']</t>
  </si>
  <si>
    <t>Business Analyst at IBM in Atlanta, GA</t>
  </si>
  <si>
    <t>['sql', 'r', 'php', 'python', 'perl', 'tableau']</t>
  </si>
  <si>
    <t>['python', 'sql', 'go', 'redis', 'graphql', 'kafka', 'docker']</t>
  </si>
  <si>
    <t>via SouthernTech Job Board - JobBoardHQ</t>
  </si>
  <si>
    <t>Ulta Beauty</t>
  </si>
  <si>
    <t>['python', 'c++', 'azure', 'aws', 'tensorflow']</t>
  </si>
  <si>
    <t>Team Lead Data Scientist/ Data Science Manager (f/m/x)</t>
  </si>
  <si>
    <t>Hired By Matrix</t>
  </si>
  <si>
    <t>Intern, Data Engineer</t>
  </si>
  <si>
    <t>Harris Local Government Solutions Inc.</t>
  </si>
  <si>
    <t>['sql', 'sql server', 'word', 'excel', 'outlook']</t>
  </si>
  <si>
    <t>['sql', 'nosql', 'python', 'redshift', 'spark', 'kafka', 'airflow', 'terraform', 'docker', 'kubernetes']</t>
  </si>
  <si>
    <t>Startup Business and Data Analyst - Full-time / Part-time</t>
  </si>
  <si>
    <t>Data Analyst with Legal experience</t>
  </si>
  <si>
    <t>Junior Insight Analyst - Dailymotion Advertising (All Genders)</t>
  </si>
  <si>
    <t>Data Warehouse Consultant / SME</t>
  </si>
  <si>
    <t>KAPITAL</t>
  </si>
  <si>
    <t>['html', 'css', 'javascript', 'elasticsearch', 'react', 'flask', 'django', 'fastapi', 'word', 'docker']</t>
  </si>
  <si>
    <t>Data Analyst - Supply Chain Strategy Team</t>
  </si>
  <si>
    <t>['sql', 'tableau', 'visio', 'word', 'powerpoint', 'excel', 'alteryx']</t>
  </si>
  <si>
    <t>['sql', 'python', 'sql server']</t>
  </si>
  <si>
    <t>Data Analyst - Data17812</t>
  </si>
  <si>
    <t>Sr. Data Analyst, Risk (REMOTE)</t>
  </si>
  <si>
    <t>CURO Financial Technologies Corporation</t>
  </si>
  <si>
    <t>['sql', 'sas', 'sas', 'python', 'r', 'snowflake', 'tableau', 'power bi', 'flow']</t>
  </si>
  <si>
    <t>Data Analytics Associate</t>
  </si>
  <si>
    <t>['sql', 'python', 'c', 'go', 'snowflake']</t>
  </si>
  <si>
    <t>Staff Data Scientist, Ads Market Design</t>
  </si>
  <si>
    <t>Technology Enabled Analyst</t>
  </si>
  <si>
    <t>['python', 'r', 'javascript', 'sql', 'jupyter']</t>
  </si>
  <si>
    <t>['go', 'nosql', 'sql', 'python', 'ruby', 'ruby', 'aws', 'redshift', 'kafka']</t>
  </si>
  <si>
    <t>Craft.co</t>
  </si>
  <si>
    <t>Staff Frontend Engineer</t>
  </si>
  <si>
    <t>Webflow</t>
  </si>
  <si>
    <t>['javascript', 'css', 'graphql', 'react', 'node.js', 'react.js']</t>
  </si>
  <si>
    <t>People Operations Analyst</t>
  </si>
  <si>
    <t>Alpine IQ</t>
  </si>
  <si>
    <t>Clinical Data Visualization Specialist</t>
  </si>
  <si>
    <t>Rest</t>
  </si>
  <si>
    <t>['sql', 'shell', 'python', 'java', 'aws', 'redshift', 'unix']</t>
  </si>
  <si>
    <t>Management and Program Analyst (TAG)</t>
  </si>
  <si>
    <t>Data Analytics Manager, Revenue Cycle Management</t>
  </si>
  <si>
    <t>['java', 'scala', 'sql', 'nosql', 'azure', 'aws', 'spring', 'spark', 'kafka']</t>
  </si>
  <si>
    <t>Senior AI Data Engineer (UK must reside in England, Scotland, or...</t>
  </si>
  <si>
    <t>Turnitin</t>
  </si>
  <si>
    <t>['python', 'java', 'sql', 'elasticsearch', 'redshift', 'aws', 'azure', 'gcp', 'hadoop', 'pytorch', 'tensorflow', 'scikit-learn']</t>
  </si>
  <si>
    <t>['scala', 'c', 'aws', 'gcp', 'hadoop', 'spark', 'airflow', 'tableau', 'git', 'github']</t>
  </si>
  <si>
    <t>Hire IT people</t>
  </si>
  <si>
    <t>Peace Officer Standards and Training</t>
  </si>
  <si>
    <t>['outlook', 'word', 'excel', 'powerpoint', 'sharepoint']</t>
  </si>
  <si>
    <t>['aws', 'keras', 'pytorch']</t>
  </si>
  <si>
    <t>['sql', 'python', 'databricks', 'scikit-learn', 'tensorflow', 'pytorch']</t>
  </si>
  <si>
    <t>Junior Data Platform Engineer</t>
  </si>
  <si>
    <t>Brave Thinking Institute</t>
  </si>
  <si>
    <t>['html', 'javascript', 'sql', 'spark', 'sheets', 'asana', 'zoom']</t>
  </si>
  <si>
    <t>Glenmont Group Inc.</t>
  </si>
  <si>
    <t>['r', 'python', 'sql', 'azure', 'aws', 'gcp', 'plotly', 'git']</t>
  </si>
  <si>
    <t>['sql', 'elasticsearch', 'hadoop', 'tableau', 'excel']</t>
  </si>
  <si>
    <t>['sql', 'javascript', 'python', 'sql server', 'azure', 'ssrs', 'power bi']</t>
  </si>
  <si>
    <t>['r', 'python', 'sas', 'sas', 'nosql', 'hadoop', 'spss', 'tableau']</t>
  </si>
  <si>
    <t>We Did It Consulting LLC</t>
  </si>
  <si>
    <t>['r', 'sas', 'sas', 'nosql', 'sql', 'sharepoint', 'microsoft teams']</t>
  </si>
  <si>
    <t>['c', 'sql', 'snowflake', 'atlassian', 'confluence', 'jira']</t>
  </si>
  <si>
    <t>Data Scientist ( PeopleSoft Financials system with state exp must)</t>
  </si>
  <si>
    <t>['crystal', 'sql', 'oracle', 'ms access']</t>
  </si>
  <si>
    <t>['sql', 'go', 'excel', 'word']</t>
  </si>
  <si>
    <t>['python', 'sql', 'java', 'aws', 'azure', 'gcp', 'spark', 'pyspark', 'docker']</t>
  </si>
  <si>
    <t>Fulfillment Data Analyst-Hybrid-Reside in Atlanta/Fairburn area.</t>
  </si>
  <si>
    <t>TOTO USA, Inc.</t>
  </si>
  <si>
    <t>['excel', 'sap', 'powerpoint']</t>
  </si>
  <si>
    <t>BUSINESS / DATA ANALYST STRONG SQL &amp; ANALYTICS</t>
  </si>
  <si>
    <t>['sql', 'sas', 'sas', 'python', 'aws', 'hadoop', 'tableau', 'alteryx', 'excel', 'word', 'powerpoint', 'jira', 'confluence']</t>
  </si>
  <si>
    <t>['excel', 'powerpoint', 'power bi', 'sap']</t>
  </si>
  <si>
    <t>['sql', 'nosql', 'python', 'java', 'spark', 'kafka', 'airflow', 'ssis', 'sap', 'flow']</t>
  </si>
  <si>
    <t>Financial Data Analyst (Hybrid in Miami)</t>
  </si>
  <si>
    <t>via Carnival - Talentify</t>
  </si>
  <si>
    <t>Carnival</t>
  </si>
  <si>
    <t>['sas', 'sas', 'r', 'tableau', 'power bi']</t>
  </si>
  <si>
    <t>Panama City Beach, FL</t>
  </si>
  <si>
    <t>Sr. Business Intelligence Analyst - Specialized Solutions - Hybrid</t>
  </si>
  <si>
    <t>Coral Springs, FL</t>
  </si>
  <si>
    <t>North Lauderdale</t>
  </si>
  <si>
    <t>['gcp', 'airflow', 'planner']</t>
  </si>
  <si>
    <t>ECU Health</t>
  </si>
  <si>
    <t>URGENT HIRING - Data Analyst - OL0816</t>
  </si>
  <si>
    <t>Risk Data and Analytics Analyst - BSA / AML (Remote)</t>
  </si>
  <si>
    <t>['sas', 'sas', 'sql', 'assembly', 'go', 'ggplot2', 'tableau', 'excel', 'visio', 'spss', 'terminal']</t>
  </si>
  <si>
    <t>Office of Intelligence and Analysis (DHS)</t>
  </si>
  <si>
    <t>['python', 'sql', 'jupyter', 'docker']</t>
  </si>
  <si>
    <t>['confluence', 'jira', 'smartsheet', 'workfront', 'zoom', 'slack']</t>
  </si>
  <si>
    <t>Senior Staff Analytics Engineer</t>
  </si>
  <si>
    <t>['python', 'javascript', 'sql', 'nosql', 'mongodb', 'mongodb', 'r', 'sas', 'sas', 'oracle', 'react', 'hadoop', 'excel', 'powerpoint', 'sheets', 'spss']</t>
  </si>
  <si>
    <t>Edgewood, NM</t>
  </si>
  <si>
    <t>Reserve Bank of Australia</t>
  </si>
  <si>
    <t>['sql', 'r', 'python', 'dax', 'power bi']</t>
  </si>
  <si>
    <t>Senior Director, Data Science, Analytics &amp; Data Strategy</t>
  </si>
  <si>
    <t>Ankura</t>
  </si>
  <si>
    <t>['sql', 'aws', 'spreadsheet', 'sheets']</t>
  </si>
  <si>
    <t>Computer and Data Science Intern</t>
  </si>
  <si>
    <t>Elyria, OH</t>
  </si>
  <si>
    <t>NEOEx Systems, Inc.</t>
  </si>
  <si>
    <t>['word', 'excel', 'powerpoint', 'zoom']</t>
  </si>
  <si>
    <t>Highbrow</t>
  </si>
  <si>
    <t>['shell', 'sql', 'aws', 'databricks', 'spark', 'hadoop', 'airflow', 'unix', 'git', 'jenkins', 'jira', 'confluence']</t>
  </si>
  <si>
    <t>Research Engineer, Machine Learning Operations (MLOps) in Networks...</t>
  </si>
  <si>
    <t>['python', 'java', 'scala', 'c++', 'keras', 'tensorflow', 'pytorch', 'docker', 'kubernetes', 'jenkins', 'gitlab']</t>
  </si>
  <si>
    <t>Xcutives.com Inc</t>
  </si>
  <si>
    <t>Sr. Manager - Marketing Analytics. Job in Vernon Hills NBC4i Jobs</t>
  </si>
  <si>
    <t>Sr. Digital Marketing Analytics Data Analyst - Remote Position</t>
  </si>
  <si>
    <t>Caterpillar (Autonomy &amp; Automation)</t>
  </si>
  <si>
    <t>['sql', 'java', 'html', 'power bi', 'tableau', 'excel']</t>
  </si>
  <si>
    <t>Workforce Planning Data Analyst</t>
  </si>
  <si>
    <t>New Cumberland, PA</t>
  </si>
  <si>
    <t>Principal Data Scientist (Remote)</t>
  </si>
  <si>
    <t>Data Scientist with AWS</t>
  </si>
  <si>
    <t>sourcemantra</t>
  </si>
  <si>
    <t>['r', 'sql', 'python', 'aws']</t>
  </si>
  <si>
    <t>['python', 'power bi', 'tableau']</t>
  </si>
  <si>
    <t>['sql', 'sql server', 'azure', 'windows']</t>
  </si>
  <si>
    <t>Data Scientist Generalist</t>
  </si>
  <si>
    <t>Pendulum Therapeutics</t>
  </si>
  <si>
    <t>Akorbi</t>
  </si>
  <si>
    <t>Business Data Analyst - Tampa (Hybrid) - Now Hiring</t>
  </si>
  <si>
    <t>ClinDCast LLC</t>
  </si>
  <si>
    <t>Analytics And Reporting Senior Engineer/Developer-Power BI Service</t>
  </si>
  <si>
    <t>The Brinks Company</t>
  </si>
  <si>
    <t>['sql', 'sql server', 'snowflake', 'oracle', 'power bi', 'tableau', 'excel', 'sharepoint']</t>
  </si>
  <si>
    <t>ILI Inspection Data Analyst III</t>
  </si>
  <si>
    <t>Bi data analyst</t>
  </si>
  <si>
    <t>['sql', 'python', 'snowflake', 'oracle', 'tableau', 'excel', 'sheets']</t>
  </si>
  <si>
    <t>Data Engineer-15319</t>
  </si>
  <si>
    <t>Senior Data Scientist – IAIO</t>
  </si>
  <si>
    <t>North Wales, PA</t>
  </si>
  <si>
    <t>Merck Cherokee</t>
  </si>
  <si>
    <t>['powerpoint', 'tableau']</t>
  </si>
  <si>
    <t>BFSI Data Analytics Delivery Manager/Lead</t>
  </si>
  <si>
    <t>Hitachi Vantara</t>
  </si>
  <si>
    <t>Data Scientist, Marketing Intelligence</t>
  </si>
  <si>
    <t>['python', 'sql', 'snowflake', 'scikit-learn', 'numpy', 'pandas', 'airflow', 'excel']</t>
  </si>
  <si>
    <t>Lead data scientist</t>
  </si>
  <si>
    <t>['sas', 'sas', 'sql', 'oracle', 'unix', 'word', 'excel', 'powerpoint']</t>
  </si>
  <si>
    <t>Business Intelligence Analyst (m/f/d)</t>
  </si>
  <si>
    <t>['sql', 'tableau', 'power bi', 'excel', 'flow']</t>
  </si>
  <si>
    <t>Data Analyst: I (Junior)</t>
  </si>
  <si>
    <t>Tinton Falls, NJ</t>
  </si>
  <si>
    <t>['sql', 'javascript', 'python', 'sas', 'sas', 'tableau', 'excel', 'spss']</t>
  </si>
  <si>
    <t>Statistical Data Analyst II - Neurology</t>
  </si>
  <si>
    <t>Director of Data Science ($230k)</t>
  </si>
  <si>
    <t>Data Strategy Partner</t>
  </si>
  <si>
    <t>Fitch Group</t>
  </si>
  <si>
    <t>Database analyst / Programmer</t>
  </si>
  <si>
    <t>Cullerton group</t>
  </si>
  <si>
    <t>['go', 'sql', 'python', 'nosql', 'sql server', 'azure', 'oracle', 'databricks', 'spark', 'power bi', 'tableau', 'git', 'jira']</t>
  </si>
  <si>
    <t>['go', 'c', 'tableau', 'atlassian']</t>
  </si>
  <si>
    <t>Provider Data Service Associate</t>
  </si>
  <si>
    <t>Data Scientists for building portfolio</t>
  </si>
  <si>
    <t>Nurse Reviewer / Analyst</t>
  </si>
  <si>
    <t>ShimSpine</t>
  </si>
  <si>
    <t>['python', 'sql', 'elasticsearch', 'snowflake', 'airflow', 'plotly', 'spark', 'kafka', 'tableau', 'kubernetes', 'docker']</t>
  </si>
  <si>
    <t>Lead Data Scientist. Job in Brooklyn Park My Valley Jobs Today</t>
  </si>
  <si>
    <t>Ellenton, FL</t>
  </si>
  <si>
    <t>via Ellenton, FL - Geebo</t>
  </si>
  <si>
    <t>LIDS</t>
  </si>
  <si>
    <t>Lead Product Software Engineer - SQL Query Plan, Data Analysis...</t>
  </si>
  <si>
    <t>['sql', 'powershell', 'python', 'r', 'sql server', 'azure', 'excel', 'ssis', 'ssrs', 'git']</t>
  </si>
  <si>
    <t>DATA ANALYST III</t>
  </si>
  <si>
    <t>['sql', 'sas', 'sas', 'python', 'r', 'spss', 'tableau', 'power bi', 'cognos', 'word']</t>
  </si>
  <si>
    <t>Staff Data Scientist, Business - Sales &amp; Customer Success</t>
  </si>
  <si>
    <t>['python', 'r', 'scala', 'sql', 'asana']</t>
  </si>
  <si>
    <t>['sql', 'vba', 'ssrs', 'power bi', 'excel']</t>
  </si>
  <si>
    <t>Senior Data Analyst - Remote!</t>
  </si>
  <si>
    <t>['sql', 'python', 'hadoop', 'tableau', 'microstrategy']</t>
  </si>
  <si>
    <t>Senior Data Analyst in the Dean's Office</t>
  </si>
  <si>
    <t>['sql', 'r', 'matlab', 'python', 'excel', 'tableau']</t>
  </si>
  <si>
    <t>via Www.worklis.com</t>
  </si>
  <si>
    <t>Medcor Inc Philippine</t>
  </si>
  <si>
    <t>Senior Analyst - Reporting and Data Analysis</t>
  </si>
  <si>
    <t>WAI</t>
  </si>
  <si>
    <t>Research Associate, Senior : Senior Data Analyst</t>
  </si>
  <si>
    <t>Data Management System General Support Coordinator, Consultancy</t>
  </si>
  <si>
    <t>Data Analyst - Product Analytics</t>
  </si>
  <si>
    <t>Data Scientist - Senior Consultant</t>
  </si>
  <si>
    <t>Episource, LLC.</t>
  </si>
  <si>
    <t>['python', 'java', 'c++', 'scala', 'sql', 'aws', 'excel']</t>
  </si>
  <si>
    <t>Arjo Inc.</t>
  </si>
  <si>
    <t>['python', 'r', 'ibm cloud']</t>
  </si>
  <si>
    <t>PVH Corp.</t>
  </si>
  <si>
    <t>Data Scientist or Engineer</t>
  </si>
  <si>
    <t>The Recycling Partnership Inc</t>
  </si>
  <si>
    <t>SunRun</t>
  </si>
  <si>
    <t>Junior Data Analyst (Reports Developer)</t>
  </si>
  <si>
    <t>['sql', 'databricks', 'snowflake', 'aws', 'sap']</t>
  </si>
  <si>
    <t>Tech Prof-Data Science, Assoc</t>
  </si>
  <si>
    <t>Data Scientist / ML Engineer (LLMs)</t>
  </si>
  <si>
    <t>Stockpile</t>
  </si>
  <si>
    <t>KEYENCE</t>
  </si>
  <si>
    <t>Sr Data Analyst, Consultant - Client Facing - Remote</t>
  </si>
  <si>
    <t>['python', 'sql', 'sas', 'sas', 'r', 'aws']</t>
  </si>
  <si>
    <t>Research Stat Analyst,Sr CFEED</t>
  </si>
  <si>
    <t>['postgresql', 'aws', 'hadoop', 'linux']</t>
  </si>
  <si>
    <t>['sql', 'sql server', 'visio', 'jira', 'confluence']</t>
  </si>
  <si>
    <t>Chatswood NSW, Australia</t>
  </si>
  <si>
    <t>Retail Insight</t>
  </si>
  <si>
    <t>['sql', 'bash', 'powershell', 'python', 'snowflake', 'spark', 'pyspark']</t>
  </si>
  <si>
    <t>Data Analyst - telecom Domain</t>
  </si>
  <si>
    <t>DATA SCIENTIST (M/F/D)</t>
  </si>
  <si>
    <t>Viana do Castelo, Portugal</t>
  </si>
  <si>
    <t>['java', 'python', 'sql', 'aws', 'azure', 'oracle']</t>
  </si>
  <si>
    <t>['excel', 'spreadsheet', 'power bi']</t>
  </si>
  <si>
    <t>['c', 'r', 'python', 'sql', 'zoom']</t>
  </si>
  <si>
    <t>Data Analyst (Hybrid) - 14720</t>
  </si>
  <si>
    <t>['sas', 'sas', 'sql', 'visual basic', 'db2']</t>
  </si>
  <si>
    <t>Baltimore Corps (National Center On Institutions and Alternatives)</t>
  </si>
  <si>
    <t>['sql', 'sql server', 'oracle', 'flow']</t>
  </si>
  <si>
    <t>['golang', 'python', 'elasticsearch', 'gcp', 'aws', 'kubernetes']</t>
  </si>
  <si>
    <t>['sql', 'wire']</t>
  </si>
  <si>
    <t>['sql', 'databricks', 'azure', 'airflow', 'tableau', 'power bi']</t>
  </si>
  <si>
    <t>Data Analyst (Mid-Level)</t>
  </si>
  <si>
    <t>Tekcel Consulting Inc</t>
  </si>
  <si>
    <t>Data Scientist: Machine Learning at Pngme in San Francisco, CA</t>
  </si>
  <si>
    <t>Pngme</t>
  </si>
  <si>
    <t>['python', 'sql', 'aws', 'redshift', 'airflow', 'spark']</t>
  </si>
  <si>
    <t>IT Business Systems Data Analyst</t>
  </si>
  <si>
    <t>['sql', 'confluence', 'jira']</t>
  </si>
  <si>
    <t>Puyenpa LLC</t>
  </si>
  <si>
    <t>NextGen Invent Corp</t>
  </si>
  <si>
    <t>['python', 'sql', 'nosql', 'mysql', 'sql server', 'oracle', 'django', 'power bi']</t>
  </si>
  <si>
    <t>ViiV Healthcare (GSK) US Data Scientist</t>
  </si>
  <si>
    <t>['go', 'sql', 'python', 'r', 'azure', 'databricks', 'tableau']</t>
  </si>
  <si>
    <t>Health Information Management Data Analyst III</t>
  </si>
  <si>
    <t>Health Plan of San Mateo</t>
  </si>
  <si>
    <t>['sas', 'sas', 'spreadsheet', 'outlook', 'word', 'powerpoint', 'excel']</t>
  </si>
  <si>
    <t>['sql', 'sql server', 'snowflake', 'redshift', 'tableau']</t>
  </si>
  <si>
    <t>Glean</t>
  </si>
  <si>
    <t>['c', 'sql', 'bigquery', 'github', 'slack']</t>
  </si>
  <si>
    <t>Data Scientist / Economist -  Marketing Analytics</t>
  </si>
  <si>
    <t>Data Analyst (CX Tech)</t>
  </si>
  <si>
    <t>['sql', 'python', 'windows', 'looker', 'tableau', 'git']</t>
  </si>
  <si>
    <t>Data Engineering Product Manager</t>
  </si>
  <si>
    <t>Data Entry Specialist (Part-Time, Weekend, Remote)</t>
  </si>
  <si>
    <t>Business Intelligence Developer / Data Analyst - Hybrid</t>
  </si>
  <si>
    <t>via Global Technical Talent - Talentify</t>
  </si>
  <si>
    <t>Global Technical Talent</t>
  </si>
  <si>
    <t>['power bi', 'dax', 'excel']</t>
  </si>
  <si>
    <t>Data Scientist - Marketing</t>
  </si>
  <si>
    <t>Mythical Games</t>
  </si>
  <si>
    <t>['python', 'sql', 'pytorch', 'tensorflow', 'scikit-learn']</t>
  </si>
  <si>
    <t>ThinkCX Technologies Inc</t>
  </si>
  <si>
    <t>['sql', 'python', 'r', 'matlab', 'aws', 'azure', 'redshift', 'pandas']</t>
  </si>
  <si>
    <t>Dundalk, MD</t>
  </si>
  <si>
    <t>Senior Data Analyst, Expense (Peninsula, CA)</t>
  </si>
  <si>
    <t>Navan</t>
  </si>
  <si>
    <t>EDI Data Analyst/Business Systems Analyst III  (Great Place to...</t>
  </si>
  <si>
    <t>['sql', 'shell', 'bash', 'powershell', 'python', 'java', 'javascript', 'sql server', 'db2', 'oracle', 'flow']</t>
  </si>
  <si>
    <t>Data Scientist, Marketing Intern</t>
  </si>
  <si>
    <t>Andes, NY</t>
  </si>
  <si>
    <t>RawCubes</t>
  </si>
  <si>
    <t>Sr. Advertising Data Scientist (Remote)</t>
  </si>
  <si>
    <t>Genomic Data Scientist</t>
  </si>
  <si>
    <t>Aimic Inc</t>
  </si>
  <si>
    <t>Florida Atlantic University</t>
  </si>
  <si>
    <t>2024 Summer Internship Data Analytics Major</t>
  </si>
  <si>
    <t>Data Scientist Early Career (2024)</t>
  </si>
  <si>
    <t>['r', 'python', 'go']</t>
  </si>
  <si>
    <t>Entry/Junior Level Data Scientist - Full-time / Part-time</t>
  </si>
  <si>
    <t>Data Analyst.</t>
  </si>
  <si>
    <t>FCE Benefit Administrators</t>
  </si>
  <si>
    <t>Data scientist/etl engineer</t>
  </si>
  <si>
    <t>Kharon</t>
  </si>
  <si>
    <t>Business Operation Analyst I</t>
  </si>
  <si>
    <t>['sql', 'python', 'phoenix', 'tableau']</t>
  </si>
  <si>
    <t>Benson Hill Biosystems</t>
  </si>
  <si>
    <t>Dataline communications, LLC</t>
  </si>
  <si>
    <t>['sql', 'sql server', 'oracle', 'ssrs', 'tableau', 'power bi']</t>
  </si>
  <si>
    <t>['sql', 'python', 'vba', 'sas', 'sas', 'bigquery', 'excel', 'powerpoint']</t>
  </si>
  <si>
    <t>Euclid Innovations</t>
  </si>
  <si>
    <t>['aws', 'azure', 'jira', 'trello']</t>
  </si>
  <si>
    <t>Keystone Strategy</t>
  </si>
  <si>
    <t>Senior Data Scientist, Acquisition</t>
  </si>
  <si>
    <t>Outcome Based Health Care Data Analyst and Business - Contract to Hire</t>
  </si>
  <si>
    <t>M.A.P. Technology</t>
  </si>
  <si>
    <t>['sql', 'python', 'gcp', 'azure', 'tableau', 'power bi', 'excel']</t>
  </si>
  <si>
    <t>Automations Data Analyst (REMOTE)</t>
  </si>
  <si>
    <t>Farmington, CT</t>
  </si>
  <si>
    <t>['sql', 'python', 'r', 'databricks', 'qlik', 'tableau', 'alteryx', 'github', 'jira']</t>
  </si>
  <si>
    <t>Montgomery, NY</t>
  </si>
  <si>
    <t>Girl Scouts Heart of the Hudson, Inc.</t>
  </si>
  <si>
    <t>MPOWERHealth - 3.0</t>
  </si>
  <si>
    <t>['python', 'aws', 'tableau', 'git']</t>
  </si>
  <si>
    <t>Lead Data Analyst / Data Scientist / Analytics / BI Consultant</t>
  </si>
  <si>
    <t>CEDENT -</t>
  </si>
  <si>
    <t>['sas', 'sas', 'sql', 'vba', 'r', 'python', 'word', 'excel', 'powerpoint', 'tableau']</t>
  </si>
  <si>
    <t>St. George, UT</t>
  </si>
  <si>
    <t>Vasion</t>
  </si>
  <si>
    <t>['python', 'mysql', 'tableau', 'power bi']</t>
  </si>
  <si>
    <t>MMD Services, Inc</t>
  </si>
  <si>
    <t>Business System Analyst - 100 Remote - $70-80/hr C2C</t>
  </si>
  <si>
    <t>Data Scientist - Global Sales (REMOTE) (Wilmington, NC)</t>
  </si>
  <si>
    <t>['sql', 'r', 'python', 'crystal', 'sql server', 'ssis', 'tableau', 'flow']</t>
  </si>
  <si>
    <t>Diverse team</t>
  </si>
  <si>
    <t>['python', 'nltk']</t>
  </si>
  <si>
    <t>Jr Data scientist/ java programmer remote - Full-time / Part-time</t>
  </si>
  <si>
    <t>C002666 Senior Data Scientist (NS) - FRI 3 Mar</t>
  </si>
  <si>
    <t>['python', 'jupyter', 'tensorflow']</t>
  </si>
  <si>
    <t>Honor</t>
  </si>
  <si>
    <t>Online Education Services</t>
  </si>
  <si>
    <t>['python', 'sql', 'nosql', 'aws', 'redshift', 'airflow', 'jenkins']</t>
  </si>
  <si>
    <t>Data Scientist for Global Retail Abuse &amp; Fraud Startup - Contract...</t>
  </si>
  <si>
    <t>Data Analyst  Tampa, FL 44992</t>
  </si>
  <si>
    <t>['python', 'tableau', 'splunk']</t>
  </si>
  <si>
    <t>Montevideo Labs</t>
  </si>
  <si>
    <t>['sql', 'python', 'aws', 'chef']</t>
  </si>
  <si>
    <t>Lead Data Scientist –Credit Risk Modeler (Hybrid) - Full-time ...</t>
  </si>
  <si>
    <t>RSCH DATA ANL 2 (Research Data Analyst) - Now Hiring</t>
  </si>
  <si>
    <t>Moneyfarm</t>
  </si>
  <si>
    <t>['go', 'sql', 'python', 'aws', 'gcp', 'azure', 'tableau', 'terraform']</t>
  </si>
  <si>
    <t>Data Analyst (Advanced SQL)</t>
  </si>
  <si>
    <t>Data Analyst/IT Support Analyst</t>
  </si>
  <si>
    <t>Data Science Liaison, Internal Audit - Now Hiring</t>
  </si>
  <si>
    <t>Data Base Analyst</t>
  </si>
  <si>
    <t>NJF Global Holdings Ltd</t>
  </si>
  <si>
    <t>['sql', 'python', 'java', 'c#', 'r', 'sas', 'sas', 'excel']</t>
  </si>
  <si>
    <t>Business Analyst/Data Analyst - Junior/Mid level</t>
  </si>
  <si>
    <t>Nascent Global LLC</t>
  </si>
  <si>
    <t>['sql', 'word', 'excel', 'visio']</t>
  </si>
  <si>
    <t>Manager, Machine Learning Engineering</t>
  </si>
  <si>
    <t>['typescript', 'python', 'scala', 'java', 'aws', 'azure', 'react', 'scikit-learn', 'pytorch', 'spark', 'tensorflow']</t>
  </si>
  <si>
    <t>Data Science Manager, eCommerce</t>
  </si>
  <si>
    <t>Pioneer Management Consulting</t>
  </si>
  <si>
    <t>['sql', 'python', 'r', 'postgresql', 'oracle', 'azure', 'aws', 'gcp', 'pyspark', 'alteryx', 'power bi', 'tableau', 'flow']</t>
  </si>
  <si>
    <t>Sr Associate Master Data Management</t>
  </si>
  <si>
    <t>['sql', 'sap', 'excel', 'tableau']</t>
  </si>
  <si>
    <t>Senior Data Scientist- Actuarial Pricing (REMOTE)</t>
  </si>
  <si>
    <t>['r', 'python', 'sql', 'java', 'spark', 'hadoop']</t>
  </si>
  <si>
    <t>Data Scientist - Supply Planning</t>
  </si>
  <si>
    <t>['sql', 'sap', 'power bi', 'tableau', 'git']</t>
  </si>
  <si>
    <t>University of Central Florida</t>
  </si>
  <si>
    <t>['go', 'sas', 'sas', 'r', 'spss', 'excel', 'word', 'powerpoint']</t>
  </si>
  <si>
    <t>IT Data Analyst - Remote | WFH</t>
  </si>
  <si>
    <t>['sql', 'python', 'r', 'html', 'sql server', 'aws', 'azure', 'tableau', 'power bi', 'excel']</t>
  </si>
  <si>
    <t>Data Science: Social Network Analyst</t>
  </si>
  <si>
    <t>Tucson Police Department</t>
  </si>
  <si>
    <t>Quirch Foods</t>
  </si>
  <si>
    <t>['python', 'scala', 'sql', 'nosql', 'snowflake', 'databricks', 'aws', 'airflow', 'spark', 'looker', 'tableau', 'jenkins', 'github']</t>
  </si>
  <si>
    <t>Product Information Management (PIM) Data Analysts</t>
  </si>
  <si>
    <t>Electric Motor Shop &amp; Supply</t>
  </si>
  <si>
    <t>['excel', 'sheets', 'spreadsheet', 'outlook', 'word']</t>
  </si>
  <si>
    <t>Cloverland Farms Dairy</t>
  </si>
  <si>
    <t>Sales and Data Analyst</t>
  </si>
  <si>
    <t>Dixon, IL</t>
  </si>
  <si>
    <t>Lee Ogle Transportation System</t>
  </si>
  <si>
    <t>Finance/Controller Data Analyst</t>
  </si>
  <si>
    <t>Consilio LLC</t>
  </si>
  <si>
    <t>Healthcare Analytics | Payment Integrity</t>
  </si>
  <si>
    <t>['python', 'r', 'sql', 'scala', 'mongodb', 'mongodb', 'elasticsearch', 'postgresql', 'sql server', 'oracle', 'aws', 'aurora', 'redshift', 'azure', 'hadoop', 'kafka']</t>
  </si>
  <si>
    <t>Sales and Marketing Data Analyst II</t>
  </si>
  <si>
    <t>['html', 'sql', 'ms access', 'excel', 'word', 'powerpoint']</t>
  </si>
  <si>
    <t>People Analytics, Data Visualization Analyst</t>
  </si>
  <si>
    <t>['sql', 'excel', 'powerpoint', 'tableau', 'power bi']</t>
  </si>
  <si>
    <t>HRIS Operations and Data Analyst</t>
  </si>
  <si>
    <t>The Legal Aid Society - New York City</t>
  </si>
  <si>
    <t>['sql', 'excel', 'sharepoint', 'flow']</t>
  </si>
  <si>
    <t>['r', 'python', 'sql', 'hadoop', 'spark', 'flow']</t>
  </si>
  <si>
    <t>Data Science Intern, Analytics</t>
  </si>
  <si>
    <t>Amazon, Inc.</t>
  </si>
  <si>
    <t>Analyst III - Data Quality - Payroll 18782- 4</t>
  </si>
  <si>
    <t>Fort Worth Independent School District</t>
  </si>
  <si>
    <t>['crystal', 'sql', 'sql server', 'outlook', 'powerpoint', 'excel', 'word', 'ssrs', 'visio']</t>
  </si>
  <si>
    <t>Associate Data Science Analyst - Aging &amp; Dementia Imaging Research</t>
  </si>
  <si>
    <t>Ibility</t>
  </si>
  <si>
    <t>['go', 'express', 'excel', 'powerpoint', 'tableau']</t>
  </si>
  <si>
    <t>Agero</t>
  </si>
  <si>
    <t>['go', 'python', 'r', 'sql', 'aws', 'azure', 'hadoop', 'spark', 'tableau', 'power bi']</t>
  </si>
  <si>
    <t>['sql', 'neo4j', 'tableau']</t>
  </si>
  <si>
    <t>Data Analyst (VBA, Tableau)</t>
  </si>
  <si>
    <t>['sql', 'python', 'vba', 'excel', 'tableau']</t>
  </si>
  <si>
    <t>Program Manager, Research &amp; Data Analysis, ConnectALL</t>
  </si>
  <si>
    <t>Empire State Development</t>
  </si>
  <si>
    <t>via Berkshire Hathaway Homestate Companies - Talentify</t>
  </si>
  <si>
    <t>Berkshire Hathaway Homestate Companies</t>
  </si>
  <si>
    <t>['r', 'python', 'sas', 'sas', 'sql', 'matlab', 'aws', 'azure', 'spark', 'excel', 'tableau']</t>
  </si>
  <si>
    <t>['sql', 'python', 'aws', 'snowflake', 'airflow', 'kubernetes']</t>
  </si>
  <si>
    <t>Senior Lead Analytics Consultant</t>
  </si>
  <si>
    <t>['sas', 'sas', 'powerpoint', 'word', 'github']</t>
  </si>
  <si>
    <t>Goddard, KS</t>
  </si>
  <si>
    <t>Lake Zurich, IL</t>
  </si>
  <si>
    <t>Fresenius Kabi</t>
  </si>
  <si>
    <t>Publicis Media - Data Analyst im Bereich Data Science (m/w/d)</t>
  </si>
  <si>
    <t>['sql', 'python', 'spark', 'pandas', 'tableau', 'excel', 'powerpoint']</t>
  </si>
  <si>
    <t>['sql', 'python', 'r', 'hadoop', 'spark', 'tableau', 'looker']</t>
  </si>
  <si>
    <t>Frontline Source Group</t>
  </si>
  <si>
    <t>Data Analyst/Engineer(Entry Level) - Full-time / Part-time</t>
  </si>
  <si>
    <t>['python', 'sql', 'snowflake', 'airflow', 'tableau', 'excel', 'looker']</t>
  </si>
  <si>
    <t>['python', 'r', 'c', 'aws', 'azure', 'gcp', 'tensorflow', 'pytorch', 'tableau']</t>
  </si>
  <si>
    <t>Amtec Human Capital</t>
  </si>
  <si>
    <t>['sql', 'express', 'power bi', 'tableau', 'excel']</t>
  </si>
  <si>
    <t>Software Engineer - Data Analyst</t>
  </si>
  <si>
    <t>Target Human Resources Solutions</t>
  </si>
  <si>
    <t>['c#', 'java', 'javascript', 'sql', 'sql server', 'mysql', 'db2', 'oracle', 'react', 'angular', 'ssrs', 'ssis']</t>
  </si>
  <si>
    <t>Looking for Data Science who is having Product Manager/PO Exp...</t>
  </si>
  <si>
    <t>Senior Analyst, Data Management</t>
  </si>
  <si>
    <t>Machine Learning DevOps Engineer for Rail Projects, Engineering...</t>
  </si>
  <si>
    <t>['python', 'shell', 'azure', 'spark', 'hadoop', 'tensorflow', 'keras', 'pytorch', 'docker', 'kubernetes', 'terraform', 'git', 'github', 'bitbucket', 'jira']</t>
  </si>
  <si>
    <t>Sr. Azure Data Engineer (remote)</t>
  </si>
  <si>
    <t>Genome Medical</t>
  </si>
  <si>
    <t>['python', 'kafka', 'linux', 'looker', 'docker']</t>
  </si>
  <si>
    <t>['python', 'sql', 'aws', 'flask', 'django', 'fastapi', 'windows', 'docker', 'kubernetes']</t>
  </si>
  <si>
    <t>Data Scientist (all levels)</t>
  </si>
  <si>
    <t>Data Scientist. Job in United States LilyLifestyle Jobs</t>
  </si>
  <si>
    <t>['hadoop', 'spark', 'pyspark', 'pandas', 'flow']</t>
  </si>
  <si>
    <t>Magid</t>
  </si>
  <si>
    <t>['python', 'r', 'scala', 'sql', 'sas', 'sas', 'matlab']</t>
  </si>
  <si>
    <t>Environmental scientist</t>
  </si>
  <si>
    <t>Senior Business Intelligence Analyst, Marketing (f/m/x)</t>
  </si>
  <si>
    <t>['sql', 'redshift', 'tableau', 'excel']</t>
  </si>
  <si>
    <t>Reporting analyst</t>
  </si>
  <si>
    <t>TTEC</t>
  </si>
  <si>
    <t>Data Scientist for EEG Analysis and Neural Networks - Contract to Hire</t>
  </si>
  <si>
    <t>IT ERP/ OCM – Data Analyst</t>
  </si>
  <si>
    <t>['go', 'excel', 'sap', 'symphony']</t>
  </si>
  <si>
    <t>Data Analyst &amp; Excel Specialist</t>
  </si>
  <si>
    <t>Cheadle, UK</t>
  </si>
  <si>
    <t>Together</t>
  </si>
  <si>
    <t>Epic Clarity/Remote Data Analyst- REMOTE</t>
  </si>
  <si>
    <t>ACS Solutions</t>
  </si>
  <si>
    <t>Analista de bases de datos &amp; Power Bi</t>
  </si>
  <si>
    <t>via McLean, VA - Geebo</t>
  </si>
  <si>
    <t>Part-time Data Analyst</t>
  </si>
  <si>
    <t>Data Scientist- Cleared</t>
  </si>
  <si>
    <t>Lead Data Engineer No C2C, Open to local Candidates Only ...</t>
  </si>
  <si>
    <t>['mongo', 'sql', 'mysql', 'postgresql', 'db2', 'aws', 'hadoop', 'unix', 'microstrategy', 'ansible', 'terraform']</t>
  </si>
  <si>
    <t>Sheriff's Research &amp; Data Analyst*</t>
  </si>
  <si>
    <t>San Bernardino County</t>
  </si>
  <si>
    <t>['c', 'excel', 'visio']</t>
  </si>
  <si>
    <t>Junior Data Analyst- Should know Excel -Onsite</t>
  </si>
  <si>
    <t>['sql', 'excel', 'tableau', 'sharepoint', 'jira', 'confluence', 'airtable']</t>
  </si>
  <si>
    <t>Senior Director, Data Engineering</t>
  </si>
  <si>
    <t>['sql', 'r', 'python', 'aws', 'redshift', 'snowflake', 'spark', 'hadoop', 'tableau', 'microstrategy']</t>
  </si>
  <si>
    <t>Staff Engineer, Data</t>
  </si>
  <si>
    <t>['java', 'python', 'scala', 'sql', 'nosql', 'mysql', 'redis', 'oracle', 'aws', 'gcp', 'azure', 'spark', 'kafka']</t>
  </si>
  <si>
    <t>['sas', 'sas', 'vba', 'oracle', 'express', 'power bi', 'excel', 'spss', 'sap', 'word', 'outlook']</t>
  </si>
  <si>
    <t>Data Engineer- ETL, Python &amp; AWS</t>
  </si>
  <si>
    <t>['python', 'go', 'assembly', 'sql', 'shell', 'sql server', 'db2', 'aws', 'oracle', 'azure', 'snowflake', 'linux', 'alteryx', 'sap']</t>
  </si>
  <si>
    <t>REMOTE Data Analyst</t>
  </si>
  <si>
    <t>Manager, Data Science &amp; Analytics (Inventory &amp; Supply Chain) - Remote</t>
  </si>
  <si>
    <t>['sql', 'python', 'looker', 'power bi', 'tableau', 'git', 'confluence']</t>
  </si>
  <si>
    <t>['sql', 'snowflake', 'azure', 'aws', 'power bi', 'excel', 'dax', 'ssis', 'flow', 'terminal']</t>
  </si>
  <si>
    <t>Data Analysis Supervisor</t>
  </si>
  <si>
    <t>['vba', 'sql', 'aws', 'excel']</t>
  </si>
  <si>
    <t>Data Engineer, Measurement and Attribution</t>
  </si>
  <si>
    <t>['sql', 'go', 'snowflake', 'bigquery', 'redshift', 'airflow', 'flow', 'git']</t>
  </si>
  <si>
    <t>['t-sql', 'python', 'sql', 'sql server', 'azure', 'hadoop', 'power bi']</t>
  </si>
  <si>
    <t>Performance Management &amp; Data Analyst</t>
  </si>
  <si>
    <t>['sql', 'python', 'crystal', 'r', 'tableau', 'spss', 'excel', 'word']</t>
  </si>
  <si>
    <t>Data Analyst (Personnel)</t>
  </si>
  <si>
    <t>NYC DISTRICT ATTORNEY KINGS COUNTY</t>
  </si>
  <si>
    <t>Carvana</t>
  </si>
  <si>
    <t>['python', 'sql', 'mysql', 'sql server', 'databricks', 'gcp', 'aws', 'azure', 'snowflake', 'bigquery', 'spark', 'hadoop', 'kafka', 'airflow', 'github', 'gitlab']</t>
  </si>
  <si>
    <t>['go', 'express', 'excel']</t>
  </si>
  <si>
    <t>SmartSource Technical Solutions</t>
  </si>
  <si>
    <t>Million Dollar Round Table</t>
  </si>
  <si>
    <t>US-E-GPS-CON-C-TS Clearance-EW-Data Science-SA</t>
  </si>
  <si>
    <t>['sql', 'hadoop', 'spark', 'windows', 'flow', 'jira', 'confluence']</t>
  </si>
  <si>
    <t>Data Analyst (SQL) :Role 3354</t>
  </si>
  <si>
    <t>Data Analyst/Business Analyst</t>
  </si>
  <si>
    <t>Artificial Intelligence Programmer (W/M/NB) - NEW PROJECT</t>
  </si>
  <si>
    <t>['oracle', 'flow']</t>
  </si>
  <si>
    <t>Cyber Recovery Data Analyst</t>
  </si>
  <si>
    <t>Data Scientist Technical Specialist. Job in Reston My Valley Jobs...</t>
  </si>
  <si>
    <t>Sr.Data analyst</t>
  </si>
  <si>
    <t>IT Data Analyst. Job in Tampa My Valley Jobs Today</t>
  </si>
  <si>
    <t>Performance Data Analyst</t>
  </si>
  <si>
    <t>Market Data Strategy Analyst</t>
  </si>
  <si>
    <t>Senior Data Scientist, District Success</t>
  </si>
  <si>
    <t>Khan Academy</t>
  </si>
  <si>
    <t>Senior Manager, Data Engineering - Radiomics (Senior Manager...</t>
  </si>
  <si>
    <t>Bordeaux, France</t>
  </si>
  <si>
    <t>via Eglin Afb, FL - Geebo</t>
  </si>
  <si>
    <t>Public Health Data Scientist</t>
  </si>
  <si>
    <t>Reading, MA</t>
  </si>
  <si>
    <t>Product Manager- Data Science/Optimization for SaaS- 100% Remote</t>
  </si>
  <si>
    <t>['python', 'perl', 'oracle']</t>
  </si>
  <si>
    <t>Data BI Analyst</t>
  </si>
  <si>
    <t>via Expertia AI</t>
  </si>
  <si>
    <t>Hi-Care Services</t>
  </si>
  <si>
    <t>Senior Data Engineer (d/f/m)</t>
  </si>
  <si>
    <t>['aws', 'kafka', 'spark', 'zoom']</t>
  </si>
  <si>
    <t>SQL Data Analyst Jobs</t>
  </si>
  <si>
    <t>CipherStaff</t>
  </si>
  <si>
    <t>Data Analyst ---- US CITIZEN ONLY</t>
  </si>
  <si>
    <t>Windsor Locks, CT</t>
  </si>
  <si>
    <t>['excel', 'sap', 'tableau']</t>
  </si>
  <si>
    <t>Size Analyst</t>
  </si>
  <si>
    <t>Levi Strauss &amp; Co.</t>
  </si>
  <si>
    <t>['sas', 'sas', 'sql', 'python', 'excel', 'tableau', 'power bi']</t>
  </si>
  <si>
    <t>['python', 'r', 'sql', 'aws', 'azure', 'tableau', 'power bi', 'jira', 'trello', 'slack', 'zoom']</t>
  </si>
  <si>
    <t>AI Programmer VR (UE)</t>
  </si>
  <si>
    <t>Palm Beach Accountable Care Organization</t>
  </si>
  <si>
    <t>['sql', 'word', 'excel', 'outlook', 'powerpoint']</t>
  </si>
  <si>
    <t>Kadıköy, Sahrayı Cedit, Kadıköy/İstanbul, Türkiye</t>
  </si>
  <si>
    <t>Data Analyst 2 - 46215, 47095, 47097</t>
  </si>
  <si>
    <t>Data analyst SAS H/F</t>
  </si>
  <si>
    <t>['sas', 'sas', 'sql', 'snowflake', 'gcp', 'azure', 'qlik']</t>
  </si>
  <si>
    <t>Sr HR Analytics Specialist at Mohawk Industries Inc in Kennesaw, GA</t>
  </si>
  <si>
    <t>via Kennesaw, GA - Geebo</t>
  </si>
  <si>
    <t>Mohawk Industries INC</t>
  </si>
  <si>
    <t>['sql', 'sap', 'tableau', 'alteryx', 'excel', 'word', 'powerpoint']</t>
  </si>
  <si>
    <t>G.Digital</t>
  </si>
  <si>
    <t>['c', 'python', 'r', 'snowflake', 'aws', 'azure', 'gcp', 'hadoop']</t>
  </si>
  <si>
    <t>Freelance Online Data Analyst</t>
  </si>
  <si>
    <t>Business Intelligence | Experts/ Managers</t>
  </si>
  <si>
    <t>['python', 'power bi', 'tableau', 'qlik', 'dax']</t>
  </si>
  <si>
    <t>Senior Quality Data Analyst - Hybrid - Pediatrics</t>
  </si>
  <si>
    <t>Mount Sinai Health System</t>
  </si>
  <si>
    <t>Google Cloud Platform Data Enhineer</t>
  </si>
  <si>
    <t>Remex, Inc</t>
  </si>
  <si>
    <t>Azure MLOps Engineer</t>
  </si>
  <si>
    <t>['swift', 'python', 'sql', 'azure', 'tensorflow', 'pytorch']</t>
  </si>
  <si>
    <t>Oshkosh, WI</t>
  </si>
  <si>
    <t>Global SAP Master Data Analyst (Remote Possible)</t>
  </si>
  <si>
    <t>New Leaf Consulting</t>
  </si>
  <si>
    <t>Talentrupt</t>
  </si>
  <si>
    <t>['nosql', 'hadoop', 'spark', 'kafka']</t>
  </si>
  <si>
    <t>Communications/Data Analyst</t>
  </si>
  <si>
    <t>['sql', 'r', 'javascript', 'python', 'html', 'css', 'looker', 'word', 'excel', 'powerpoint']</t>
  </si>
  <si>
    <t>Office of the Chief Financial Officer (OCFO)</t>
  </si>
  <si>
    <t>['sql', 'excel', 'outlook', 'powerpoint', 'word', 'tableau']</t>
  </si>
  <si>
    <t>Engineering - Data Analyst Data Analyst</t>
  </si>
  <si>
    <t>Data Analyst - Work from Home Opportunity</t>
  </si>
  <si>
    <t>via Pro Career Path</t>
  </si>
  <si>
    <t>Pro Career Path</t>
  </si>
  <si>
    <t>Starr And Associates LLC</t>
  </si>
  <si>
    <t>['sql', 'r', 'python', 'excel', 'tableau', 'qlik']</t>
  </si>
  <si>
    <t>['python', 'scala', 'sql', 't-sql', 'azure', 'databricks', 'airflow', 'ssis', 'qlik', 'jira']</t>
  </si>
  <si>
    <t>['visual basic', 'vba', 'excel', 'word', 'powerpoint', 'outlook']</t>
  </si>
  <si>
    <t>Senior Data Analyst - Product Team</t>
  </si>
  <si>
    <t>Merchandise Data Analyst</t>
  </si>
  <si>
    <t>Cannify - Mahshan LLC.</t>
  </si>
  <si>
    <t>['word', 'excel', 'microsoft teams']</t>
  </si>
  <si>
    <t>Senior Stability Analytics Engineer</t>
  </si>
  <si>
    <t>Applied Data Scientist - Supply Chain Optimization(Remote Or Hybrid)</t>
  </si>
  <si>
    <t>TARGET</t>
  </si>
  <si>
    <t>['java', 'scala', 'python', 'r', 'sql']</t>
  </si>
  <si>
    <t>Raas Infotek LLC</t>
  </si>
  <si>
    <t>['r', 'python', 'sql', 'dynamodb', 'aws', 'powerpoint']</t>
  </si>
  <si>
    <t>Senior Full Stack Data Scientist - Remote US</t>
  </si>
  <si>
    <t>['python', 'snowflake', 'redshift', 'databricks', 'pytorch', 'tensorflow', 'scikit-learn', 'spark', 'airflow', 'pandas']</t>
  </si>
  <si>
    <t>Expedite Solutions</t>
  </si>
  <si>
    <t>['sql', 'outlook']</t>
  </si>
  <si>
    <t>Consortia</t>
  </si>
  <si>
    <t>Senior Data Scientist - AI/ML</t>
  </si>
  <si>
    <t>['neo4j', 'aws', 'power bi']</t>
  </si>
  <si>
    <t>Manager II, Applied Science - Marketplace Dynamics</t>
  </si>
  <si>
    <t>Senior Data Governance Analyst</t>
  </si>
  <si>
    <t>Request Technology, LLC</t>
  </si>
  <si>
    <t>['sas', 'sas', 'sql', 'sql server', 'db2', 'oracle', 'redshift', 'word', 'excel']</t>
  </si>
  <si>
    <t>Data Science Opportunities</t>
  </si>
  <si>
    <t>['python', 'scala', 'java', 'r', 'sql', 'linux', 'git']</t>
  </si>
  <si>
    <t>Senior Engineering Manager, ML Platform</t>
  </si>
  <si>
    <t>Exemplar ITS</t>
  </si>
  <si>
    <t>Altimetrik</t>
  </si>
  <si>
    <t>['python', 'sql', 'gcp', 'airflow', 'hadoop', 'spark']</t>
  </si>
  <si>
    <t>Data Analyst, Carrier Consulting (can be remote)</t>
  </si>
  <si>
    <t>['power bi', 'dax', 'word', 'spreadsheet']</t>
  </si>
  <si>
    <t>Data Analyst(Medical &amp;Pharma Experience)</t>
  </si>
  <si>
    <t>Cygtec Inc</t>
  </si>
  <si>
    <t>['t-sql', 'python', 'c#', 'javascript', 'sql', 'asp.net', 'jquery', 'power bi']</t>
  </si>
  <si>
    <t>Cyber Security Analyst - Now Hiring</t>
  </si>
  <si>
    <t>Kevil, KY</t>
  </si>
  <si>
    <t>['go', 'excel', 'powerpoint']</t>
  </si>
  <si>
    <t>Associate  Business Intelligence Analyst</t>
  </si>
  <si>
    <t>Data Processing Clerk / Data Analyst / Data Entry Associate ( REMOTE)</t>
  </si>
  <si>
    <t>Data Extraction Analyst</t>
  </si>
  <si>
    <t>Health Wealth Safe Inc</t>
  </si>
  <si>
    <t>['sql', 'c#', 'python', 'windows', 'excel']</t>
  </si>
  <si>
    <t>Data Analyst, Research and Development</t>
  </si>
  <si>
    <t>Adecco Medical &amp; Science</t>
  </si>
  <si>
    <t>['python', 'sql', 't-sql', 'mysql', 'sqlite', 'postgresql', 'azure', 'databricks', 'spark', 'tensorflow', 'pandas', 'tableau', 'power bi', 'git', 'github', 'confluence', 'jira']</t>
  </si>
  <si>
    <t>Operations Reporting and Data Analyst - Boston, MA</t>
  </si>
  <si>
    <t>Crescentia GTS</t>
  </si>
  <si>
    <t>['sql', 'sas', 'sas', 'windows', 'excel']</t>
  </si>
  <si>
    <t>Duncanville, TX</t>
  </si>
  <si>
    <t>Data Engineer (REMOTE OPPORTUNITY)</t>
  </si>
  <si>
    <t>['sql', 'oracle', 'azure', 'aws', 'gcp']</t>
  </si>
  <si>
    <t>McGregor, TX</t>
  </si>
  <si>
    <t>Ohm Systems, Inc</t>
  </si>
  <si>
    <t>['python', 'r', 'sql', 'power bi', 'tableau', 'word']</t>
  </si>
  <si>
    <t>Sentinel(GBSD) Data Scientist</t>
  </si>
  <si>
    <t>['sql', 'tableau', 'cognos', 'power bi']</t>
  </si>
  <si>
    <t>Data Science Lead - Digital Underwriting</t>
  </si>
  <si>
    <t>['sql', 'python', 'go', 'kafka', 'airflow']</t>
  </si>
  <si>
    <t>Truckee, CA</t>
  </si>
  <si>
    <t>Diamanti</t>
  </si>
  <si>
    <t>Executive Assistant &amp; Data Analyst</t>
  </si>
  <si>
    <t>Nine Line Apparel</t>
  </si>
  <si>
    <t>['sql', 'go', 'snowflake', 'tableau', 'excel', 'looker']</t>
  </si>
  <si>
    <t>Data Scientist with Oil &amp; Gas Exp</t>
  </si>
  <si>
    <t>Operations Data Analyst (Excel Analyst) - Hybrid</t>
  </si>
  <si>
    <t>['sql', 'python', 'r', 'sas', 'sas', 'matlab', 'snowflake']</t>
  </si>
  <si>
    <t>Fort Lauderdale, FL (+1 other)</t>
  </si>
  <si>
    <t>Data Engineer/Data Scientist (W2 Only)</t>
  </si>
  <si>
    <t>CO</t>
  </si>
  <si>
    <t>['python', 'r', 'sql', 'java', 'c++', 'aws', 'oracle', 'redshift', 'tableau']</t>
  </si>
  <si>
    <t>Synkriom Technology Pvt. Ltd.</t>
  </si>
  <si>
    <t>Data Scientist - Reston, VA</t>
  </si>
  <si>
    <t>TekStream Solutions, LLC</t>
  </si>
  <si>
    <t>Opusing LLC</t>
  </si>
  <si>
    <t>['sql', 'python', 'go', 'gcp', 'bigquery', 'airflow', 'hadoop', 'pyspark']</t>
  </si>
  <si>
    <t>['go', 'scala', 'java', 'sql', 'spark', 'hadoop', 'excel']</t>
  </si>
  <si>
    <t>Accreditation Data Analyst (Part-Time)</t>
  </si>
  <si>
    <t>New Rochelle, NY</t>
  </si>
  <si>
    <t>Iona College</t>
  </si>
  <si>
    <t>['sql', 'excel', 'microstrategy', 'powerpoint', 'tableau']</t>
  </si>
  <si>
    <t>OneSignal</t>
  </si>
  <si>
    <t>['c', 'go', 'python', 'gcp', 'airflow', 'gdpr']</t>
  </si>
  <si>
    <t>['java', 'go', 'excel']</t>
  </si>
  <si>
    <t>Vendor Management Data Analyst</t>
  </si>
  <si>
    <t>Events Specialist II - Office of Health Information and Data...</t>
  </si>
  <si>
    <t>University Park, TX</t>
  </si>
  <si>
    <t>['javascript', 'typescript', 'php', 'css', 'react', 'graphql', 'angular', 'vue', 'node', 'jquery', 'splunk', 'atlassian', 'github', 'workfront']</t>
  </si>
  <si>
    <t>['qlik', 'excel']</t>
  </si>
  <si>
    <t>Data Model Design Engineer – Analytics &amp; Dashboards</t>
  </si>
  <si>
    <t>Allied Personnel Services</t>
  </si>
  <si>
    <t>Battery Algorithm Data Engineer (W2 only)</t>
  </si>
  <si>
    <t>Marketing Data Analyst [BGSW]</t>
  </si>
  <si>
    <t>Business Systems Analyst 2</t>
  </si>
  <si>
    <t>Help Desk Analyst II</t>
  </si>
  <si>
    <t>['nosql', 'python', 'sql', 'postgresql']</t>
  </si>
  <si>
    <t>Data Scientist - Primary Care Organization</t>
  </si>
  <si>
    <t>CenterWell</t>
  </si>
  <si>
    <t>Business Applications Analyst- Oracle Utilities CCB MDM</t>
  </si>
  <si>
    <t>['oracle', 'excel', 'outlook', 'powerpoint', 'word', 'flow', 'svn']</t>
  </si>
  <si>
    <t>Entry Level Data Analyst (Associate/Bachelor/Vlookup)</t>
  </si>
  <si>
    <t>ASC</t>
  </si>
  <si>
    <t>Director of Strategic Quality + M&amp;E + Data Analytics &amp; Visualization</t>
  </si>
  <si>
    <t>['r', 'excel', 'power bi', 'tableau', 'word']</t>
  </si>
  <si>
    <t>['java', 'c', 'c++', 'scala', 'shell', 'python', 'c#', 'sql', 'no-sql', 'db2', 'mysql', 'sql server', 'elasticsearch', 'oracle', 'hadoop', 'spark', 'kafka', 'windows']</t>
  </si>
  <si>
    <t>Iconma</t>
  </si>
  <si>
    <t>['r', 'python', 'aws', 'gcp', 'spark', 'tensorflow', 'keras', 'pytorch', 'nltk', 'hadoop', 'tableau', 'qlik']</t>
  </si>
  <si>
    <t>Research Engineer PEMFC Fuel Cell Stack (f/m/div.)</t>
  </si>
  <si>
    <t>['java', 'hadoop', 'spark', 'kafka', 'spring', 'linux', 'jenkins', 'github']</t>
  </si>
  <si>
    <t>Business Data Analyst (Remote)</t>
  </si>
  <si>
    <t>CNSP Surface Force Training Requirements and Data Analyst</t>
  </si>
  <si>
    <t>Sigma Defense</t>
  </si>
  <si>
    <t>Business Intelligence Analyst Lead</t>
  </si>
  <si>
    <t>['nosql', 'sql', 'snowflake', 'hadoop', 'phoenix', 'tableau']</t>
  </si>
  <si>
    <t>Senior Data Engineer - Principal Associate (Remote)</t>
  </si>
  <si>
    <t>Data Steward (Master Data Management)</t>
  </si>
  <si>
    <t>Parañaque, Metro Manila, Philippines</t>
  </si>
  <si>
    <t>Bolloré Logistics</t>
  </si>
  <si>
    <t>['vba', 'excel', 'word']</t>
  </si>
  <si>
    <t>Big Data Specialist</t>
  </si>
  <si>
    <t>Inbox Business Technologies</t>
  </si>
  <si>
    <t>['r', 'python', 'sql', 'nosql', 'hadoop', 'spark', 'tableau', 'power bi']</t>
  </si>
  <si>
    <t>Federal Energy Regulatory Commission</t>
  </si>
  <si>
    <t>['python', 'sas', 'sas', 'nosql', 'tableau']</t>
  </si>
  <si>
    <t>Applied AI Data Scientist</t>
  </si>
  <si>
    <t>University - Data Scientist, Intern</t>
  </si>
  <si>
    <t>Copiague, NY</t>
  </si>
  <si>
    <t>['python', 'r', 'sql', 'plotly', 'selenium', 'airflow', 'django', 'excel', 'github', 'docker']</t>
  </si>
  <si>
    <t>Sr Advanced Data Scientist</t>
  </si>
  <si>
    <t>['phoenix', 'tableau', 'alteryx', 'excel']</t>
  </si>
  <si>
    <t>Computer Vision Data Scientist</t>
  </si>
  <si>
    <t>Senior Software Engineer, Data and Evaluation</t>
  </si>
  <si>
    <t>Pony.ai</t>
  </si>
  <si>
    <t>['java', 'python', 'hadoop', 'spark', 'kafka']</t>
  </si>
  <si>
    <t>HR Systems Analyst (FT)</t>
  </si>
  <si>
    <t>PSCU</t>
  </si>
  <si>
    <t>['java', 'javascript', 'sql', 'php', 'c#', 'mysql', 'oracle', 'jquery']</t>
  </si>
  <si>
    <t>Freight Data Analyst - Now Hiring</t>
  </si>
  <si>
    <t>Data Analytics Engineer (Hybrid)</t>
  </si>
  <si>
    <t>['go', 'python', 'r', 'sql', 'oracle', 'windows', 'alteryx', 'power bi', 'tableau', 'qlik']</t>
  </si>
  <si>
    <t>Applications Analyst</t>
  </si>
  <si>
    <t>['sql', 'go', 'oracle', 'power bi']</t>
  </si>
  <si>
    <t>Data Analyst - Advanced Analytics</t>
  </si>
  <si>
    <t>INDUSTRIAL ENGINEER/ OPERATIONS RESEARCH ANALYST</t>
  </si>
  <si>
    <t>Data Scientist, Provider Experience - Remote</t>
  </si>
  <si>
    <t>['python', 'sql', 'numpy', 'pandas', 'scikit-learn', 'spark', 'hugging face', 'pytorch', 'excel']</t>
  </si>
  <si>
    <t>Mission Data Analyst - Associate/Staff</t>
  </si>
  <si>
    <t>['python', 'shell', 'c++', 'linux']</t>
  </si>
  <si>
    <t>['sap', 'powerpoint', 'visio', 'excel', 'webex']</t>
  </si>
  <si>
    <t>Data Analyst I - Mount Sinai Hospital</t>
  </si>
  <si>
    <t>via United4cnra.com</t>
  </si>
  <si>
    <t>United Business Solutions INC</t>
  </si>
  <si>
    <t>['sql', 'java', 'javascript', 'python', 'html', 'css', 'sql server', 'oracle', 'jquery', 'tableau', 'excel', 'visio', 'word', 'powerpoint', 'jira']</t>
  </si>
  <si>
    <t>Procurement Global Data Analyst</t>
  </si>
  <si>
    <t>Lublin, Poland</t>
  </si>
  <si>
    <t>RSCH DATA ANL 2 (Research Data Analyst)</t>
  </si>
  <si>
    <t>Data Scientist Machine Learning and Deep Learning</t>
  </si>
  <si>
    <t>['sql', 'python', 'no-sql', 'azure', 'spark', 'airflow', 'pyspark']</t>
  </si>
  <si>
    <t>Data Architecture Business Analyst (remote)</t>
  </si>
  <si>
    <t>RelMap Consulting</t>
  </si>
  <si>
    <t>['sql', 'azure', 'word', 'excel', 'visio', 'powerpoint', 'outlook', 'ssrs']</t>
  </si>
  <si>
    <t>NMC_000151 - Sr. Data Analyst (W2)</t>
  </si>
  <si>
    <t>IT Data Engineer - Personal Health Care</t>
  </si>
  <si>
    <t>Procter &amp; Gamble</t>
  </si>
  <si>
    <t>['python', 'sql', 'azure', 'databricks', 'power bi', 'tableau']</t>
  </si>
  <si>
    <t>Data Analyst. Job in North Hollywood My Valley Jobs Today</t>
  </si>
  <si>
    <t>Aviation Data Scientist</t>
  </si>
  <si>
    <t>['power bi', 'tableau', 'terminal']</t>
  </si>
  <si>
    <t>Master Data Analyst (2 Positions Available)</t>
  </si>
  <si>
    <t>South Florida Water Management District</t>
  </si>
  <si>
    <t>Geospatial Data Analyst</t>
  </si>
  <si>
    <t>Piper Networks</t>
  </si>
  <si>
    <t>['python', 'aws', 'spark', 'linux', 'git', 'slack']</t>
  </si>
  <si>
    <t>Research Software Engineer / Data Scientist</t>
  </si>
  <si>
    <t>Berkeley University of California</t>
  </si>
  <si>
    <t>Denodo</t>
  </si>
  <si>
    <t>['sql', 'tableau', 'excel', 'sheets', 'splunk', 'qlik']</t>
  </si>
  <si>
    <t>Healthcare Data Analyst, Operational Informatics *Remote*</t>
  </si>
  <si>
    <t>Oregon, WI</t>
  </si>
  <si>
    <t>HEALTH HYRE</t>
  </si>
  <si>
    <t>Talent Acquisition Data Analyst/Sr. Data Analyst</t>
  </si>
  <si>
    <t>TargetCW</t>
  </si>
  <si>
    <t>Data Analyst - PowerBI Specialist (Part-time/Remote)</t>
  </si>
  <si>
    <t>via Gusto</t>
  </si>
  <si>
    <t>Senior Health Care Data Analyst - Full-time / Part-time</t>
  </si>
  <si>
    <t>Data Analyst--Finance</t>
  </si>
  <si>
    <t>New Hampshire</t>
  </si>
  <si>
    <t>Real World Data Science Manager</t>
  </si>
  <si>
    <t>['python', 'r', 'scala', 'sql', 'aws', 'snowflake', 'plotly', 'tableau', 'power bi']</t>
  </si>
  <si>
    <t>Data Scientist, World Well-Being Project (Hybrid Eligible)</t>
  </si>
  <si>
    <t>['c', 'c++', 'java', 'python', 'nosql', 'sql']</t>
  </si>
  <si>
    <t>Commercial analyst</t>
  </si>
  <si>
    <t>Mountain Park, GA</t>
  </si>
  <si>
    <t>2024 Supply Chain Data Analyst Intern - Illinois - Full-time ...</t>
  </si>
  <si>
    <t>['python', 'r', 'perl', 'sas', 'sas', 'sql', 'nosql', 'mongodb', 'mongodb', 'oracle', 'hadoop', 'tableau', 'sap']</t>
  </si>
  <si>
    <t>SQL Data Analyst (Risk Adjustment) - Now Hiring</t>
  </si>
  <si>
    <t>Network Health</t>
  </si>
  <si>
    <t>['python', 'gcp', 'airflow']</t>
  </si>
  <si>
    <t>Senior Snowflake Data Engineer, Python, Pandas, AWS (MUST BE LOCAL...</t>
  </si>
  <si>
    <t>['python', 'sql', 'snowflake', 'aws', 'oracle', 'pandas']</t>
  </si>
  <si>
    <t>['sas', 'sas', 'flow']</t>
  </si>
  <si>
    <t>['sql', 'nosql', 'scala', 'java', 'sas', 'sas', 'tensorflow', 'mxnet', 'theano', 'keras', 'scikit-learn', 'spark']</t>
  </si>
  <si>
    <t>['python', 'r', 'databricks', 'azure', 'plotly', 'visio', 'tableau']</t>
  </si>
  <si>
    <t>Strong Middle/Senior Data Engineer (Logistic Domain)</t>
  </si>
  <si>
    <t>['azure', 'databricks', 'power bi', 'terraform']</t>
  </si>
  <si>
    <t>HR Data Analyst Expert</t>
  </si>
  <si>
    <t>['sql', 't-sql', 'sql server', 'ssis', 'power bi', 'excel']</t>
  </si>
  <si>
    <t>['sql', 'java', 'visio', 'flow']</t>
  </si>
  <si>
    <t>Data Scientist - APP</t>
  </si>
  <si>
    <t>['python', 'sql', 'gitlab', 'asana', 'slack']</t>
  </si>
  <si>
    <t>Data Science Lead, Commercial Analytics</t>
  </si>
  <si>
    <t>['sql', 'python', 'r', 'aws', 'azure']</t>
  </si>
  <si>
    <t>Senior Staff, Data Scientist (Remote)</t>
  </si>
  <si>
    <t>['go', 'python', 'sql', 'azure', 'aws', 'databricks', 'pytorch', 'tensorflow', 'scikit-learn']</t>
  </si>
  <si>
    <t>['sql', 'python', 'r', 'pandas']</t>
  </si>
  <si>
    <t>Technology Engagements (TET) Data Analyst</t>
  </si>
  <si>
    <t>Nana Development Corporation</t>
  </si>
  <si>
    <t>Interdisciplinary Computer Scientist/Computer Engineer/Data Scientist</t>
  </si>
  <si>
    <t>US Office of the Secretary of Defense</t>
  </si>
  <si>
    <t>Data Scientist - Multiple Levels</t>
  </si>
  <si>
    <t>DeNOVO Solutions</t>
  </si>
  <si>
    <t>['python', 'r', 'matlab', 'sas', 'sas', 'mongo', 'aurora', 'azure', 'pandas', 'hadoop', 'spark', 'jira', 'confluence']</t>
  </si>
  <si>
    <t>Data Scientist, Specialist - Now Hiring</t>
  </si>
  <si>
    <t>The Vanguard Group</t>
  </si>
  <si>
    <t>['python', 'go', 'pyspark', 'hugging face', 'excel']</t>
  </si>
  <si>
    <t>['python', 'r', 'sql', 'databricks', 'azure', 'gcp', 'aws', 'datarobot']</t>
  </si>
  <si>
    <t>DATA ENGINEER II</t>
  </si>
  <si>
    <t>['scala', 'sql', 'airflow']</t>
  </si>
  <si>
    <t>Intern - Data Science Machine Learning (GRAD)</t>
  </si>
  <si>
    <t>Terumo</t>
  </si>
  <si>
    <t>['sql', 'python', 'sql server', 'azure', 'pyspark', 'github', 'gitlab']</t>
  </si>
  <si>
    <t>['sql', 'python', 'r', 'excel', 'looker', 'power bi', 'qlik', 'tableau']</t>
  </si>
  <si>
    <t>Joint Base Andrews, MD</t>
  </si>
  <si>
    <t>CommunityForce Inc.</t>
  </si>
  <si>
    <t>Expert Data Engineer at PG&amp;E Corporation in San Francisco, CA</t>
  </si>
  <si>
    <t>via San Francisco CA Geebo.com Free Classifieds Ads - Geebo</t>
  </si>
  <si>
    <t>Data Scientist III, Operations Engineering</t>
  </si>
  <si>
    <t>Progyny</t>
  </si>
  <si>
    <t>['sql', 'matplotlib', 'seaborn']</t>
  </si>
  <si>
    <t>Infocepts</t>
  </si>
  <si>
    <t>2 Day's Remote - Data Analyst - W2 Candidates</t>
  </si>
  <si>
    <t>AXIS Capital Holdings Limited</t>
  </si>
  <si>
    <t>['vba', 'sql', 'sas', 'sas', 'excel']</t>
  </si>
  <si>
    <t>INFICON</t>
  </si>
  <si>
    <t>['python', 'c++', 'pytorch', 'tensorflow', 'linux']</t>
  </si>
  <si>
    <t>Business Analyst - Chemicals</t>
  </si>
  <si>
    <t>Client Company</t>
  </si>
  <si>
    <t>Data Scientist, Marketing Analytics - Lakeland</t>
  </si>
  <si>
    <t>['sql', 'r', 'python', 'nosql', 'sas', 'sas', 'visual basic', 'react', 'spss', 'tableau', 'microstrategy']</t>
  </si>
  <si>
    <t>Behavioral Solutions Data Analyst</t>
  </si>
  <si>
    <t>['sql', 'python', 'scala', 'go', 'excel', 'powerpoint']</t>
  </si>
  <si>
    <t>Business Intelligence / Data Visualization Engineer</t>
  </si>
  <si>
    <t>['hadoop', 'pyspark', 'tableau', 'microstrategy']</t>
  </si>
  <si>
    <t>EPIC Brokers</t>
  </si>
  <si>
    <t>Data Science Director, Adoption &amp; Enterprise</t>
  </si>
  <si>
    <t>['python', 'r', 'scala', 'asana']</t>
  </si>
  <si>
    <t>Senior Data Scientist, Product Growth</t>
  </si>
  <si>
    <t>Data Analyst (Computer and Mathematical) - Now Hiring</t>
  </si>
  <si>
    <t>Express Employment Professionals - Indianapolis (West)</t>
  </si>
  <si>
    <t>NW Recruits</t>
  </si>
  <si>
    <t>Alevio Consulting</t>
  </si>
  <si>
    <t>['python', 'sql', 'redshift', 'snowflake', 'hadoop', 'spark', 'kafka']</t>
  </si>
  <si>
    <t>Compensation &amp; Benefits Data Analyst</t>
  </si>
  <si>
    <t>['python', 'alteryx', 'power bi']</t>
  </si>
  <si>
    <t>Systems Engineer - Data Modeling (REMOTE)</t>
  </si>
  <si>
    <t>['sql', 'mongo', 'java', 'python', 'oracle', 'snowflake', 'aws', 'excel', 'powerpoint', 'power bi']</t>
  </si>
  <si>
    <t>Data Analyst - Highland Park, IL</t>
  </si>
  <si>
    <t>Sr. Lead Data Scientist</t>
  </si>
  <si>
    <t>Confirmed Product Data Analyst</t>
  </si>
  <si>
    <t>Home-Based Data Entry Jobs</t>
  </si>
  <si>
    <t>Data Analyst, CG-0301-14</t>
  </si>
  <si>
    <t>Data Engineer – AI Applications</t>
  </si>
  <si>
    <t>HP Development Company, L.P. MX</t>
  </si>
  <si>
    <t>Narreach</t>
  </si>
  <si>
    <t>['python', 'sql', 'kubernetes', 'terraform']</t>
  </si>
  <si>
    <t>Data Governance Solution Architect</t>
  </si>
  <si>
    <t>['sql', 'r', 'python', 'phoenix', 'excel']</t>
  </si>
  <si>
    <t>REMOTE PowerBI Data Analyst</t>
  </si>
  <si>
    <t>Support Technician / Data Analyst</t>
  </si>
  <si>
    <t>Abbott Jewelry Systems, Inc</t>
  </si>
  <si>
    <t>ChargePoint</t>
  </si>
  <si>
    <t>['go', 'sql', 'python', 'tableau', 'powerpoint', 'excel', 'outlook', 'jira', 'slack']</t>
  </si>
  <si>
    <t>['sql', 'python', 'r', 'sql server', 'mysql', 'azure', 'power bi', 'excel', 'visio']</t>
  </si>
  <si>
    <t>SQL Server Data Analyst</t>
  </si>
  <si>
    <t>Delta Group IT Solutions</t>
  </si>
  <si>
    <t>['sql', 'python', 'php', 'go', 'sql server', 'excel', 'power bi']</t>
  </si>
  <si>
    <t>Apptio Data Analyst</t>
  </si>
  <si>
    <t>['sql', 'python', 'r', 'databricks', 'aws', 'spark', 'tableau', 'looker']</t>
  </si>
  <si>
    <t>LTV SaaS Fund</t>
  </si>
  <si>
    <t>InfoTech Spectrum Inc</t>
  </si>
  <si>
    <t>Compliance Data Analyst I</t>
  </si>
  <si>
    <t>Flagship Credit Acceptance</t>
  </si>
  <si>
    <t>['sql', 'sas', 'sas', 'r', 'sql server', 'excel', 'word']</t>
  </si>
  <si>
    <t>Research Engineer for Security and Privacy  (f/m/div.)</t>
  </si>
  <si>
    <t>Master or PhD (Biomedical) Sciences - Clinical Data Manager</t>
  </si>
  <si>
    <t>['sql', 'python', 'aws', 'tableau', 'power bi', 'github']</t>
  </si>
  <si>
    <t>Data Center Technician</t>
  </si>
  <si>
    <t>Recruit XL</t>
  </si>
  <si>
    <t>DATA SCIENCE ANALYST</t>
  </si>
  <si>
    <t>Data Scientist - English speaker (Hybrid)</t>
  </si>
  <si>
    <t>['c++', 'java', 'c#']</t>
  </si>
  <si>
    <t>Betches Media</t>
  </si>
  <si>
    <t>['go', 'excel', 'looker', 'tableau']</t>
  </si>
  <si>
    <t>Senior Business Analyst - ESG - Data Products</t>
  </si>
  <si>
    <t>['word', 'excel', 'powerpoint', 'jira']</t>
  </si>
  <si>
    <t>Data Governance Programmer</t>
  </si>
  <si>
    <t>['java', 'python', 'javascript']</t>
  </si>
  <si>
    <t>Evaluation and Data Analyst (Hybrid / On-Site 3x)</t>
  </si>
  <si>
    <t>Family Connections, Inc.</t>
  </si>
  <si>
    <t>['aws', 'pytorch', 'tensorflow']</t>
  </si>
  <si>
    <t>DATA ANALYST F/H</t>
  </si>
  <si>
    <t>Saint-Herblain, France</t>
  </si>
  <si>
    <t>RCA</t>
  </si>
  <si>
    <t>Aptara</t>
  </si>
  <si>
    <t>['power bi', 'excel', 'dax']</t>
  </si>
  <si>
    <t>via City Of Dubuque - Talentify</t>
  </si>
  <si>
    <t>City of Dubuque</t>
  </si>
  <si>
    <t>['sas', 'sas', 'word', 'excel', 'spss']</t>
  </si>
  <si>
    <t>Data Science Leadership Development Program (DSLDP) Intern</t>
  </si>
  <si>
    <t>Travelers Insurance Company</t>
  </si>
  <si>
    <t>Senior Machine Learning Engineer (8031)</t>
  </si>
  <si>
    <t>Shannon, County Clare, Ireland</t>
  </si>
  <si>
    <t>['sql', 'azure', 'word', 'excel', 'visio', 'tableau']</t>
  </si>
  <si>
    <t>Create A1</t>
  </si>
  <si>
    <t>['python', 'r', 'sql', 'aws', 'azure', 'pandas', 'scikit-learn', 'tensorflow', 'pytorch', 'hadoop', 'spark']</t>
  </si>
  <si>
    <t>Chief Data Scientist (Remote)</t>
  </si>
  <si>
    <t>Data/Reports Analyst (Python, Pandas)</t>
  </si>
  <si>
    <t>['python', 'pandas', 'plotly']</t>
  </si>
  <si>
    <t>['sql', 'python', 'aws', 'snowflake', 'redshift', 'bigquery', 'airflow', 'looker', 'tableau', 'terraform', 'unify']</t>
  </si>
  <si>
    <t>Python Developer/Data Analyst (Banking/Trading Data)</t>
  </si>
  <si>
    <t>MDMS Recruiting</t>
  </si>
  <si>
    <t>Data Analyst - Carrier Implementation and Data Services</t>
  </si>
  <si>
    <t>Mount Prospect</t>
  </si>
  <si>
    <t>Data Engineer - Journeyman</t>
  </si>
  <si>
    <t>Sr Data Engineer (Power BI)</t>
  </si>
  <si>
    <t>['sql', 'sap', 'tableau']</t>
  </si>
  <si>
    <t>Senior Data Science</t>
  </si>
  <si>
    <t>Cortracker.INC</t>
  </si>
  <si>
    <t>['sql', 'python', 'sql server', 'cassandra', 'databricks', 'azure', 'oracle', 'snowflake', 'bigquery', 'kafka', 'hadoop', 'pyspark', 'github', 'flow', 'confluence', 'jira']</t>
  </si>
  <si>
    <t>McDonald's Corporation</t>
  </si>
  <si>
    <t>['aws', 'spark', 'hadoop']</t>
  </si>
  <si>
    <t>Principal Data Govern Analyst</t>
  </si>
  <si>
    <t>['sas', 'sas', 'cobol', 'db2', 'oracle', 'tableau', 'qlik', 'cognos']</t>
  </si>
  <si>
    <t>KCRW Inc</t>
  </si>
  <si>
    <t>[Job-11114] Data Developer Sr. Azure/Databricks</t>
  </si>
  <si>
    <t>LAI</t>
  </si>
  <si>
    <t>Ellipse Analytics</t>
  </si>
  <si>
    <t>['python', 'c++', 'numpy', 'pandas']</t>
  </si>
  <si>
    <t>Data Encounter Analyst - Now Hiring</t>
  </si>
  <si>
    <t>HED Data Analyst</t>
  </si>
  <si>
    <t>Power BI/Database Developer</t>
  </si>
  <si>
    <t>Strategic Employment Partners (SEP)</t>
  </si>
  <si>
    <t>Cleared Lead Data Engineer / Hybrid Schedule</t>
  </si>
  <si>
    <t>['sql', 'r', 'excel', 'looker', 'tableau', 'power bi']</t>
  </si>
  <si>
    <t>['python', 'r', 'sql', 'pandas', 'numpy']</t>
  </si>
  <si>
    <t>['sql', 'gcp', 'aws', 'azure', 'spark', 'tableau', 'power bi']</t>
  </si>
  <si>
    <t>Ramsoftsystems inc</t>
  </si>
  <si>
    <t>Data Analyst/IT Support</t>
  </si>
  <si>
    <t>Senior Scientific Data Analyst</t>
  </si>
  <si>
    <t>['sas', 'sas', 'r', 'excel', 'ms access', 'power bi', 'flow']</t>
  </si>
  <si>
    <t>Data Discovery (BigID) Analyst.</t>
  </si>
  <si>
    <t>Specialist, Data Quality</t>
  </si>
  <si>
    <t>SHIELD AI</t>
  </si>
  <si>
    <t>Birlasoft</t>
  </si>
  <si>
    <t>PowerBI Developer</t>
  </si>
  <si>
    <t>['t-sql', 'sql', 'php', 'sql server', 'azure', 'power bi']</t>
  </si>
  <si>
    <t>['sql', 'sql server', 'postgresql', 'azure', 'oracle', 'ssis', 'power bi', 'tableau', 'cognos']</t>
  </si>
  <si>
    <t>Senior Data Scientist - Finance Analytics</t>
  </si>
  <si>
    <t>['java', 'scala', 'python', 'nosql', 'sql', 'redshift', 'snowflake', 'aws', 'azure', 'tableau']</t>
  </si>
  <si>
    <t>['python', 'r', 'java', 'c', 'bash', 'powershell', 'nosql', 'mongodb', 'mongodb', 'elasticsearch', 'mysql', 'postgresql', 'neo4j', 'aws', 'oracle', 'terraform', 'ansible', 'kubernetes']</t>
  </si>
  <si>
    <t>['python', 'sql', 'postgresql', 'aws', 'sheets', 'tableau']</t>
  </si>
  <si>
    <t>Data Infrastructure Platform Engineer</t>
  </si>
  <si>
    <t>Zone IT Solutions</t>
  </si>
  <si>
    <t>Sr. Analyst, Remediation and Data Analytics</t>
  </si>
  <si>
    <t>Research Scientist - Instrumented Living Spaces</t>
  </si>
  <si>
    <t>Internship - Stem Entry Level Data Analyst and Visualization</t>
  </si>
  <si>
    <t>Sr Data Analyst (Tableau)</t>
  </si>
  <si>
    <t>Director of Performance &amp; Data Analytics</t>
  </si>
  <si>
    <t>via NLC Jobs Online</t>
  </si>
  <si>
    <t>Bob Murray &amp; Associates - City of Stockton, CA</t>
  </si>
  <si>
    <t>Data Engineer with AWS</t>
  </si>
  <si>
    <t>['python', 'r', 'sas', 'sas', 'aws', 'redshift']</t>
  </si>
  <si>
    <t>['sheets', 'power bi']</t>
  </si>
  <si>
    <t>['python', 'r', 'bash', 'snowflake', 'aws', 'jupyter', 'hadoop', 'spark', 'linux', 'git', 'github', 'docker']</t>
  </si>
  <si>
    <t>Data Analyst - Psychometrics and Research Support</t>
  </si>
  <si>
    <t>via Association CareerHQ - ASAE</t>
  </si>
  <si>
    <t>American Council of Academic Physical Therapy</t>
  </si>
  <si>
    <t>['sql', 'python', 'r', 'pandas', 'numpy', 'matplotlib', 'spss', 'flow']</t>
  </si>
  <si>
    <t>Radcube LLC</t>
  </si>
  <si>
    <t>['sql', 'vba', 'oracle', 'excel', 'visio', 'powerpoint', 'ms access']</t>
  </si>
  <si>
    <t>Data Engineer With TDM</t>
  </si>
  <si>
    <t>['python', 'c', 'tensorflow']</t>
  </si>
  <si>
    <t>['sql', 'python', 'power bi', 'powerpoint', 'tableau', 'excel', 'planner']</t>
  </si>
  <si>
    <t>Senior Data Scientist- Economics</t>
  </si>
  <si>
    <t>['sql', 'python', 'go', 'aws', 'tableau', 'looker']</t>
  </si>
  <si>
    <t>['sql', 'python', 'c++', 'github', 'confluence']</t>
  </si>
  <si>
    <t>Sr. Data Analyst (BI Engineer)</t>
  </si>
  <si>
    <t>['sql', 'python', 'r', 'java', 'scala', 'php', 'javascript', 'hadoop', 'spark', 'tableau']</t>
  </si>
  <si>
    <t>Sourcing Analyst</t>
  </si>
  <si>
    <t>Lhoist North America</t>
  </si>
  <si>
    <t>Medical Records Data Analyst MRT - Mental Health 187</t>
  </si>
  <si>
    <t>via Santa Ana - Geebo</t>
  </si>
  <si>
    <t>Sr. Data Analyst - Product Analytics</t>
  </si>
  <si>
    <t>['sql', 'python', 'looker', 'power bi', 'tableau']</t>
  </si>
  <si>
    <t>['python', 'matlab', 'java', 'c++', 'c#', 'ruby', 'ruby', 'mongodb', 'mongodb', 'postgresql', 'oracle', 'hadoop', 'windows', 'linux', 'unix']</t>
  </si>
  <si>
    <t>['express', 'power bi', 'excel', 'sheets', 'sap']</t>
  </si>
  <si>
    <t>Ariel Partners</t>
  </si>
  <si>
    <t>['sql', 'python', 'java', 'perl', 'sql server', 'azure', 'snowflake', 'redshift', 'oracle', 'ssis']</t>
  </si>
  <si>
    <t>Senior Data Analyst/Senior Data Scientist (Remote)</t>
  </si>
  <si>
    <t>['python', 'atlassian', 'bitbucket', 'jira', 'confluence']</t>
  </si>
  <si>
    <t>Manager, Data Science – Marketing (Remote)</t>
  </si>
  <si>
    <t>Data Engineer - REMOTE - Now Hiring</t>
  </si>
  <si>
    <t>Berlin, MD</t>
  </si>
  <si>
    <t>['python', 'r', 'sap']</t>
  </si>
  <si>
    <t>Senior Data Engineer (Charlotte, NC)_Hybrid</t>
  </si>
  <si>
    <t>Head of Data and Research Methods Unit</t>
  </si>
  <si>
    <t>Ibadan, Nigeria</t>
  </si>
  <si>
    <t>IITA</t>
  </si>
  <si>
    <t>['r', 'python', 'html', 'java', 'github', 'atlassian']</t>
  </si>
  <si>
    <t>Lead Data Engineer (Sydney or Christchurch)</t>
  </si>
  <si>
    <t>Supervisory Data Scientist for Data Analytics &amp; Computer Crimes Unit</t>
  </si>
  <si>
    <t>Data Scientist (hybrid)</t>
  </si>
  <si>
    <t>TSN Partners</t>
  </si>
  <si>
    <t>Mission Data Scientist, Senior - Now Hiring</t>
  </si>
  <si>
    <t>['python', 'r', 'postgresql', 'pandas', 'tableau', 'docker', 'kubernetes']</t>
  </si>
  <si>
    <t>EOR Data Analyst</t>
  </si>
  <si>
    <t>Aveanna Healthcare</t>
  </si>
  <si>
    <t>Customer Data Management Specialist</t>
  </si>
  <si>
    <t>AWS Data Engineer Freelancer Project</t>
  </si>
  <si>
    <t>FACEBOOK APP</t>
  </si>
  <si>
    <t>['sql', 'nosql', 'python', 'r', 'aws', 'redshift', 'spark', 'outlook', 'tableau', 'looker']</t>
  </si>
  <si>
    <t>Applied Scientist- Search Query Recommendation, Search Assistance</t>
  </si>
  <si>
    <t>NuMind</t>
  </si>
  <si>
    <t>Senior Software Engineer, Data and Storage</t>
  </si>
  <si>
    <t>['go', 'java', 'python', 'kafka', 'react']</t>
  </si>
  <si>
    <t>Cancer Section Data Analyst</t>
  </si>
  <si>
    <t>Data Scientist for Content Creator Insights with LLM Experience</t>
  </si>
  <si>
    <t>Data Analyst, Money</t>
  </si>
  <si>
    <t>Senior DBA</t>
  </si>
  <si>
    <t>The Fedcap Group</t>
  </si>
  <si>
    <t>UGA Data Analyst</t>
  </si>
  <si>
    <t>Longwood University</t>
  </si>
  <si>
    <t>['python', 'sql', 'sas', 'sas', 'azure', 'express', 'alteryx', 'power bi']</t>
  </si>
  <si>
    <t>Flusso Ltd</t>
  </si>
  <si>
    <t>['python', 'matlab', 'mysql', 'aws']</t>
  </si>
  <si>
    <t>PI Data Analyst Developer</t>
  </si>
  <si>
    <t>Medha Technologies</t>
  </si>
  <si>
    <t>Ridgewood, NJ</t>
  </si>
  <si>
    <t>IONIDEA ENTERPRISE SOLUTIONS Private Limited</t>
  </si>
  <si>
    <t>['python', 'javascript', 'tableau', 'excel', 'word', 'powerpoint', 'sharepoint', 'jira', 'confluence']</t>
  </si>
  <si>
    <t>Data Scientist (Pricing)</t>
  </si>
  <si>
    <t>Motorway</t>
  </si>
  <si>
    <t>['c', 'python', 'sql', 'gcp', 'aws', 'pandas', 'numpy']</t>
  </si>
  <si>
    <t>Lead Data Scientist, Growth</t>
  </si>
  <si>
    <t>SharePoint Data Analyst</t>
  </si>
  <si>
    <t>Aurobindo Pharma U.S.A.</t>
  </si>
  <si>
    <t>Quantitative Scientist (Remote)</t>
  </si>
  <si>
    <t>Osmind</t>
  </si>
  <si>
    <t>['sql', 'cognos', 'tableau', 'excel']</t>
  </si>
  <si>
    <t>Real-Time Analytics Data Science Lead - Vice President</t>
  </si>
  <si>
    <t>SQL Data Analyst Hybrid</t>
  </si>
  <si>
    <t>['sql', 'visio', 'tableau', 'word', 'jira']</t>
  </si>
  <si>
    <t>C2R Ventures</t>
  </si>
  <si>
    <t>['python', 'matlab', 'r', 'pandas', 'numpy']</t>
  </si>
  <si>
    <t>System Test Analyst / Data Scientist - Clearance Required</t>
  </si>
  <si>
    <t>['python', 'java', 'bash', 'linux']</t>
  </si>
  <si>
    <t>Executive Manager – Data Science Innovation</t>
  </si>
  <si>
    <t>Data Analyst III. Job in Dos Palos My Valley Jobs Today</t>
  </si>
  <si>
    <t>Coconut Creek, FL</t>
  </si>
  <si>
    <t>Senior Data and Software Engineer</t>
  </si>
  <si>
    <t>['php', 'sql', 'python', 'javascript', 'java', 'typescript', 'nosql', 'jquery', 'node.js', 'react.js', 'linux', 'git', 'jira']</t>
  </si>
  <si>
    <t>Pace</t>
  </si>
  <si>
    <t>['python', 'java', 'scala', 'sql', 'nosql', 'snowflake', 'bigquery', 'redshift', 'tableau']</t>
  </si>
  <si>
    <t>Canon</t>
  </si>
  <si>
    <t>Business Data Analyst - Digital Transformation</t>
  </si>
  <si>
    <t>Spectraforce Technologies</t>
  </si>
  <si>
    <t>DCS Data Analyst</t>
  </si>
  <si>
    <t>Manager Data Engineering</t>
  </si>
  <si>
    <t>['python', 'sql', 'sql server', 'postgresql', 'azure', 'airflow', 'spark']</t>
  </si>
  <si>
    <t>Senior Data Scientist - ML Automation</t>
  </si>
  <si>
    <t>['sql', 'python', 'r', 'snowflake', 'azure', 'gcp', 'aws', 'databricks', 'tensorflow', 'pytorch', 'keras', 'tableau']</t>
  </si>
  <si>
    <t>Senior Lead SQL Data Management Analyst</t>
  </si>
  <si>
    <t>['sql', 'sas', 'sas', 'sql server', 'ssis']</t>
  </si>
  <si>
    <t>Senior Data Scientist - Computer Vision</t>
  </si>
  <si>
    <t>Laksan Technologies</t>
  </si>
  <si>
    <t>Data Analyst Junior with Banking Experience</t>
  </si>
  <si>
    <t>Fortitude Valley QLD, Australia</t>
  </si>
  <si>
    <t>['typescript', 'nosql', 'sql', 'mongodb', 'mongodb', 'aws', 'react']</t>
  </si>
  <si>
    <t>Data Engineer (W2 only) (Initial Remote)</t>
  </si>
  <si>
    <t>['python', 'sql', 'azure', 'aws', 'power bi', 'excel']</t>
  </si>
  <si>
    <t>Data Scientist, Big Data R&amp;D (All levels)</t>
  </si>
  <si>
    <t>Leavenworth, KS</t>
  </si>
  <si>
    <t>via Fort Leavenworth, KS - Geebo</t>
  </si>
  <si>
    <t>Socure Inc.</t>
  </si>
  <si>
    <t>['python', 'r', 'sql', 'scala', 'neo4j', 'elasticsearch', 'aws', 'pyspark', 'spark', 'airflow', 'unix', 'excel']</t>
  </si>
  <si>
    <t>Data Scientist  - Up to $190,000 + Bonus + Package</t>
  </si>
  <si>
    <t>['sql', 'python', 'perl', 'mysql', 'oracle', 'azure', 'windows', 'linux', 'unix', 'splunk']</t>
  </si>
  <si>
    <t>Principal Big Data Software Engineer</t>
  </si>
  <si>
    <t>Trulia</t>
  </si>
  <si>
    <t>['python', 'scala', 'java', 'aws', 'spark', 'airflow', 'docker', 'kubernetes']</t>
  </si>
  <si>
    <t>Data Analyst Student - Part Time Position</t>
  </si>
  <si>
    <t>Data Scientist/Data Manager (Hybrid/Remote)</t>
  </si>
  <si>
    <t>Principal Data Scientist at Edwards Lifesciences Corp in Irvine, CA</t>
  </si>
  <si>
    <t>via Irvine, CA - Geebo</t>
  </si>
  <si>
    <t>Edwards Lifesciences Corp</t>
  </si>
  <si>
    <t>['r', 'python', 'sql', 'redshift', 'oracle', 'spark', 'tableau', 'excel', 'powerpoint', 'word']</t>
  </si>
  <si>
    <t>Analyst, Talent Data Insights</t>
  </si>
  <si>
    <t>via KIPP Schools - Talentify</t>
  </si>
  <si>
    <t>KIPP Schools</t>
  </si>
  <si>
    <t>Tryfacta</t>
  </si>
  <si>
    <t>Senior Data Analyst, Engineering</t>
  </si>
  <si>
    <t>['sql', 'sql server', 'mysql', 'sqlite', 'oracle', 'ssis', 'ssrs']</t>
  </si>
  <si>
    <t>Product Data Analyst - Fleet</t>
  </si>
  <si>
    <t>['python', 'scala', 'azure', 'spark', 'hadoop', 'kubernetes', 'docker', 'terraform', 'puppet']</t>
  </si>
  <si>
    <t>Workable</t>
  </si>
  <si>
    <t>['mysql', 'gcp', 'aws', 'linux', 'git', 'docker']</t>
  </si>
  <si>
    <t>Ardmore Home Design, Inc.</t>
  </si>
  <si>
    <t>['sql', 'sql server', 'aws', 'azure', 'snowflake', 'power bi', 'dax', 'ssis', 'ssrs']</t>
  </si>
  <si>
    <t>NLP Research Scientist/Engineer</t>
  </si>
  <si>
    <t>['aws', 'pytorch', 'tensorflow', 'kubernetes', 'docker']</t>
  </si>
  <si>
    <t>Senior Business Intelligence Analyst - BI</t>
  </si>
  <si>
    <t>Chemical Guys</t>
  </si>
  <si>
    <t>['r', 'python', 'sql', 'sql server', 'oracle', 'power bi', 'dax', 'tableau']</t>
  </si>
  <si>
    <t>Palatine, IL</t>
  </si>
  <si>
    <t>TOWNSHIP HIGH SCHOOL DISTRICT 211</t>
  </si>
  <si>
    <t>['sql', 'ssrs', 'excel', 'tableau']</t>
  </si>
  <si>
    <t>['python', 'ruby', 'ruby', 'r', 'matlab', 'scala', 'java', 'hadoop', 'spark']</t>
  </si>
  <si>
    <t>Sumitomo Mitsui Banking Corporation</t>
  </si>
  <si>
    <t>X4 Tech Staffing I Tech and Digital Recruitment</t>
  </si>
  <si>
    <t>['r', 'python', 'matlab', 'sql', 'tensorflow', 'keras']</t>
  </si>
  <si>
    <t>$130K/YR -Data Scientist opening @ Bayer ( St Louis, Missouri)</t>
  </si>
  <si>
    <t>Health Data Analyst - Mostly remote</t>
  </si>
  <si>
    <t>['python', 'sql', 'typescript', 'javascript', 'oracle', 'snowflake', 'pyspark', 'tableau', 'power bi']</t>
  </si>
  <si>
    <t>Software Engineer, Market Data</t>
  </si>
  <si>
    <t>Venture Search</t>
  </si>
  <si>
    <t>['c++', 'linux', 'kubernetes', 'docker']</t>
  </si>
  <si>
    <t>['sql', 'python', 'databricks', 'airflow']</t>
  </si>
  <si>
    <t>Senior Data Scientist, Advanced Analytics / AI CoE</t>
  </si>
  <si>
    <t>['python', 'sql', 'r', 'aws', 'snowflake', 'spark', 'tensorflow', 'pytorch']</t>
  </si>
  <si>
    <t>Vanda Pharmaceuticals</t>
  </si>
  <si>
    <t>['sql', 'aws', 'azure', 'redshift']</t>
  </si>
  <si>
    <t>Senior Marine Energy Data Scientist/Analyst</t>
  </si>
  <si>
    <t>Boston Government Services, LLC (BGS)</t>
  </si>
  <si>
    <t>Business Analyst Intern (Summer Internship Program)</t>
  </si>
  <si>
    <t>['c', 'outlook']</t>
  </si>
  <si>
    <t>Sr. Marketing Analyst</t>
  </si>
  <si>
    <t>Quest Group Executive Search and Staffing Solutions</t>
  </si>
  <si>
    <t>Advanced Resources</t>
  </si>
  <si>
    <t>['perl', 'java', 'c++', 'python', 'sql', 'javascript', 'matlab', 'mysql', 'aurora', 'linux']</t>
  </si>
  <si>
    <t>Analyst, Data Quality</t>
  </si>
  <si>
    <t>['python', 'tensorflow', 'pandas', 'pytorch', 'scikit-learn']</t>
  </si>
  <si>
    <t>Senior Data Engineer (No C2C accepted)</t>
  </si>
  <si>
    <t>Parker, CO</t>
  </si>
  <si>
    <t>['sql', 'python', 'javascript', 'snowflake', 'aws', 'linux', 'excel', 'powerpoint', 'tableau']</t>
  </si>
  <si>
    <t>Data Analyst, Management Data Analysis</t>
  </si>
  <si>
    <t>Dir, Sr Lead Data Analyst(Product)</t>
  </si>
  <si>
    <t>['sql', 'sas', 'sas', 'python', 'r', 'spss', 'tableau', 'alteryx']</t>
  </si>
  <si>
    <t>['sql', 'python', 'sas', 'sas', 'r', 'mysql', 'snowflake', 'oracle', 'tableau']</t>
  </si>
  <si>
    <t>Senior Consultant – Data Strategy &amp; Insights - Banking</t>
  </si>
  <si>
    <t>['python', 'numpy']</t>
  </si>
  <si>
    <t>Business Analyst - Non-IT 3</t>
  </si>
  <si>
    <t>2U</t>
  </si>
  <si>
    <t>We Are Social</t>
  </si>
  <si>
    <t>Senior Manager, Data Science Ads Products</t>
  </si>
  <si>
    <t>ATO - Data Engineer</t>
  </si>
  <si>
    <t>['sql', 'python', 'shell', 'snowflake', 'aws', 'jenkins']</t>
  </si>
  <si>
    <t>Motorsports Data Analyst - Full-time / Part-time</t>
  </si>
  <si>
    <t>['python', 'r', 'matlab', 'sql', 'nosql', 'tensorflow', 'scikit-learn', 'spark', 'hadoop', 'tableau', 'power bi']</t>
  </si>
  <si>
    <t>via Invitae - Talentify</t>
  </si>
  <si>
    <t>['sql', 'spring', 'excel', 'sheets', 'tableau', 'looker']</t>
  </si>
  <si>
    <t>Goldbelt, Inc.</t>
  </si>
  <si>
    <t>VIZIO</t>
  </si>
  <si>
    <t>Senior Data Analyst - Procurement</t>
  </si>
  <si>
    <t>Diversey, Inc.</t>
  </si>
  <si>
    <t>['python', 'powerpoint', 'excel', 'tableau', 'power bi']</t>
  </si>
  <si>
    <t>Research Data Analyst (6257U), Berkeley Public Health - 54956</t>
  </si>
  <si>
    <t>Data Scientist I/II (Model Risk Management &amp; Model Risk Validation)</t>
  </si>
  <si>
    <t>['r', 'python', 'matplotlib', 'ggplot2', 'spark', 'word', 'power bi', 'tableau', 'spreadsheet', 'excel', 'powerpoint']</t>
  </si>
  <si>
    <t>Sr. Business Intelligence Analyst - Full-time / Part-time</t>
  </si>
  <si>
    <t>Orora Packaging Solutions</t>
  </si>
  <si>
    <t>['sql', 'python', 'r', 'snowflake', 'power bi', 'dax', 'sap', 'tableau', 'cognos']</t>
  </si>
  <si>
    <t>Freelance Data Scientist needed for a comprehensive, end-to-end...</t>
  </si>
  <si>
    <t>['go', 'python', 'aws', 'gcp', 'azure', 'pandas', 'numpy', 'scikit-learn', 'matplotlib', 'hadoop', 'spark', 'tableau', 'power bi', 'git']</t>
  </si>
  <si>
    <t>Data Analyst, Field Reliability Group</t>
  </si>
  <si>
    <t>Financial Data Analyst - Medical School Financial Reporting</t>
  </si>
  <si>
    <t>Data Scientist - Oakland, CA - (Only W2 Candidates)</t>
  </si>
  <si>
    <t>['python', 'aws', 'scikit-learn', 'pandas', 'numpy', 'linux', 'windows', 'git', 'docker', 'kubernetes']</t>
  </si>
  <si>
    <t>Supply Chain Analyst - Remote</t>
  </si>
  <si>
    <t>EMG Acquisitions</t>
  </si>
  <si>
    <t>['sql', 'datarobot']</t>
  </si>
  <si>
    <t>Data Center - Asset &amp; Inventory</t>
  </si>
  <si>
    <t>Business Intelligence (BI) Engineer</t>
  </si>
  <si>
    <t>Software Engineer - NLP</t>
  </si>
  <si>
    <t>['python', 'sql', 'mysql', 'oracle', 'pandas', 'scikit-learn', 'numpy', 'nltk', 'airflow', 'datarobot', 'notion']</t>
  </si>
  <si>
    <t>Data Analyst, Supply Chain Data Analytics</t>
  </si>
  <si>
    <t>['sql', 'python', 'pandas', 'numpy', 'plotly', 'matplotlib', 'tableau', 'excel', 'powerpoint']</t>
  </si>
  <si>
    <t>Principal Business Data Analyst - IHM</t>
  </si>
  <si>
    <t>['sql', 'python', 'r', 'aws', 'snowflake', 'airflow', 'powerpoint', 'qlik']</t>
  </si>
  <si>
    <t>Data Governance Analyst II – Frameworks, Standards, &amp; Policies</t>
  </si>
  <si>
    <t>SIB Holdings</t>
  </si>
  <si>
    <t>Data Analyst- Los Angeles</t>
  </si>
  <si>
    <t>via Work For Warriors</t>
  </si>
  <si>
    <t>Analyst&amp;Power BI Support, Data Visualization</t>
  </si>
  <si>
    <t>['sql', 'sql server', 'powerpoint', 'excel', 'power bi', 'ssrs', 'symphony']</t>
  </si>
  <si>
    <t>ERP/EDI Analyst</t>
  </si>
  <si>
    <t>Tutti Quanti, LLC</t>
  </si>
  <si>
    <t>Analyst contract</t>
  </si>
  <si>
    <t>AmerisourceBergen</t>
  </si>
  <si>
    <t>Sr AWS Data Engineer</t>
  </si>
  <si>
    <t>Intelligence Data Analyst Integrator</t>
  </si>
  <si>
    <t>['python', 'javascript', 'sql', 'nosql']</t>
  </si>
  <si>
    <t>IT Business Analyst with SQL</t>
  </si>
  <si>
    <t>Aneon Federal Solutions</t>
  </si>
  <si>
    <t>Customer Support Analyst /Representative (SAP)</t>
  </si>
  <si>
    <t>Hawthorne, NY</t>
  </si>
  <si>
    <t>Data Developer - Technology Group</t>
  </si>
  <si>
    <t>Québec City, QC, Canada</t>
  </si>
  <si>
    <t>['nosql', 'sql', 'mongodb', 'mongodb', 'mysql', 'sql server', 'aws', 'azure', 'airflow', 'spark', 'hadoop', 'kafka', 'flow', 'docker']</t>
  </si>
  <si>
    <t>Internship, Business Intelligence Analyst</t>
  </si>
  <si>
    <t>Interdisciplinary - Operations Research Analyst / Computer...</t>
  </si>
  <si>
    <t>Air Force Civilian Career Training</t>
  </si>
  <si>
    <t>INVESTIGATIVE ANALYST</t>
  </si>
  <si>
    <t>Quality Data Analyst - Pharmacy</t>
  </si>
  <si>
    <t>Space Systems Intelligence Analyst/Data Analyst</t>
  </si>
  <si>
    <t>Sr. Analyst, Data Science - Pricing Optimization</t>
  </si>
  <si>
    <t>Q1 Technologies</t>
  </si>
  <si>
    <t>(Senior) Strategy &amp; Data Manager (a) 100%</t>
  </si>
  <si>
    <t>Credit Data Scientist (Africa Regions)</t>
  </si>
  <si>
    <t>['sql', 'python', 'c#', 'java', 'c++', 'html', 'sas', 'sas', 'r', 'tableau', 'power bi', 'spss', 'qlik']</t>
  </si>
  <si>
    <t>['sql', 'db2', 'power bi']</t>
  </si>
  <si>
    <t>['sql', 'python', 'r', 'sql server', 'snowflake', 'airflow', 'word', 'tableau', 'excel', 'looker', 'jira']</t>
  </si>
  <si>
    <t>Junior Data Analyst (W/M/NB)</t>
  </si>
  <si>
    <t>['python', 'sql', 'spark', 'pyspark', 'jupyter', 'airflow', 'hadoop', 'express', 'tableau']</t>
  </si>
  <si>
    <t>via Jackson, MS - Geebo</t>
  </si>
  <si>
    <t>HR Business Analytics Specialist</t>
  </si>
  <si>
    <t>eXcell, a division of CompuCom Systems, Inc.</t>
  </si>
  <si>
    <t>Machine Learning Data Engineer Associate Level</t>
  </si>
  <si>
    <t>NYS Office of Temporary &amp; Disability Assistance</t>
  </si>
  <si>
    <t>['python', 'sql', 'r', 'julia', 'scala', 'go', 'java', 'c', 'nosql', 'databricks', 'spark', 'linux', 'windows', 'git']</t>
  </si>
  <si>
    <t>Friedman's Home Improvement</t>
  </si>
  <si>
    <t>['excel', 'alteryx']</t>
  </si>
  <si>
    <t>Senior Data Scientist, Machine Learning (Nlp)</t>
  </si>
  <si>
    <t>Exact Staff</t>
  </si>
  <si>
    <t>['sql', 'python', 'scala', 'hadoop', 'spark', 'kafka', 'pyspark', 'airflow', 'tableau', 'power bi', 'cognos']</t>
  </si>
  <si>
    <t>Data Scientist-OR, Simulation, Optimization</t>
  </si>
  <si>
    <t>Senior SRE, Data Engineering</t>
  </si>
  <si>
    <t>DISQO</t>
  </si>
  <si>
    <t>['nosql', 'elasticsearch', 'aws', 'redshift', 'airflow', 'kafka', 'spark', 'linux', 'looker', 'tableau', 'yarn', 'terraform', 'chef', 'puppet', 'ansible', 'docker', 'kubernetes']</t>
  </si>
  <si>
    <t>Prudent Technology</t>
  </si>
  <si>
    <t>['sql', 'r', 'python', 'kotlin', 'scala', 'typescript', 'sas', 'sas', 'cassandra', 'azure', 'aws', 'hadoop', 'spark', 'tableau', 'jenkins', 'kubernetes']</t>
  </si>
  <si>
    <t>Technical Lead Data Scientist, Creator</t>
  </si>
  <si>
    <t>Senior Data Scientist, 5+ Years Experience (Greater NYC Area, NY)</t>
  </si>
  <si>
    <t>(Junior) Consultant* - Data Architecture</t>
  </si>
  <si>
    <t>Data Scientist (REMOTE)</t>
  </si>
  <si>
    <t>['python', 'bash', 'shell', 'mysql', 'scikit-learn', 'tensorflow', 'pytorch', 'linux', 'gitlab', 'git', 'docker', 'kubernetes']</t>
  </si>
  <si>
    <t>Senior Data Scientist (Washington DC)</t>
  </si>
  <si>
    <t>JCHI Data Scientist - Hybrid/Remote</t>
  </si>
  <si>
    <t>['python', 'aws', 'rshiny', 'tableau', 'qlik', 'splunk', 'docker']</t>
  </si>
  <si>
    <t>Data Scientist only on W2</t>
  </si>
  <si>
    <t>UMB Financial Corporation</t>
  </si>
  <si>
    <t>WGA Consulting, LLC</t>
  </si>
  <si>
    <t>['python', 'r', 'sql', 'go', 'aws']</t>
  </si>
  <si>
    <t>Data Scientist (Real-time Ops)</t>
  </si>
  <si>
    <t>Gridware</t>
  </si>
  <si>
    <t>['python', 'linux', 'git']</t>
  </si>
  <si>
    <t>Blue Harlan</t>
  </si>
  <si>
    <t>['sql', 'python', 'excel', 'powerpoint', 'spreadsheet']</t>
  </si>
  <si>
    <t>Principal Associate, Data Science (San Francisco, CA)</t>
  </si>
  <si>
    <t>Data Engineer (15319)</t>
  </si>
  <si>
    <t>['python', 'r', 'java', 'sql', 'vba', 'excel', 'tableau', 'splunk', 'docker']</t>
  </si>
  <si>
    <t>(USA) Staff Data Scientist - Advertising Technology</t>
  </si>
  <si>
    <t>['python', 'java', 'c++', 'scala', 'r', 'spark', 'tensorflow']</t>
  </si>
  <si>
    <t>Yasmesoft, Inc.</t>
  </si>
  <si>
    <t>['sql', 'word', 'excel', 'ms access']</t>
  </si>
  <si>
    <t>Data Services Senior Analyst - C12</t>
  </si>
  <si>
    <t>Director of Data Science (f/m/x)</t>
  </si>
  <si>
    <t>['python', 'aws', 'redshift', 'fastapi', 'jenkins', 'terraform']</t>
  </si>
  <si>
    <t>New Grad - Data Science &amp; Technology Development Program</t>
  </si>
  <si>
    <t>['sql', 'python', 'r', 'sql server', 'oracle', 'redshift', 'excel', 'tableau', 'power bi', 'looker']</t>
  </si>
  <si>
    <t>Senior Data Analyst - Fraud</t>
  </si>
  <si>
    <t>Director of Research &amp; Data Analysis, ConnectALL</t>
  </si>
  <si>
    <t>TTS Spring by Citi - Data Engineer - VP (Hybrid)</t>
  </si>
  <si>
    <t>['mongodb', 'mongodb', 'sas', 'sas', 'snowflake', 'spring', 'hadoop', 'spark', 'kafka']</t>
  </si>
  <si>
    <t>Retina Consultants of America</t>
  </si>
  <si>
    <t>['sql', 'alteryx', 'tableau', 'power bi', 'excel', 'powerpoint']</t>
  </si>
  <si>
    <t>via Ad Hoc - Talentify</t>
  </si>
  <si>
    <t>['r', 'python', 'sql', 'bash', 'hadoop', 'linux', 'github']</t>
  </si>
  <si>
    <t>['python', 'r', 'mongo', 'sql', 'postgresql', 'snowflake', 'databricks', 'azure', 'kafka', 'spark', 'airflow', 'kubernetes']</t>
  </si>
  <si>
    <t>['python', 'sql', 'r', 'scala', 'java', 'pytorch', 'keras', 'tensorflow', 'spark']</t>
  </si>
  <si>
    <t>Senior Data Scientist - Causal Inference</t>
  </si>
  <si>
    <t>Senior Research and Data Analyst (4030007) - Now Hiring</t>
  </si>
  <si>
    <t>Citrus Data Analyst II</t>
  </si>
  <si>
    <t>Alachua, FL</t>
  </si>
  <si>
    <t>Florida Department of Agriculture &amp; Consumer Services, USA</t>
  </si>
  <si>
    <t>Clark Davis Associates</t>
  </si>
  <si>
    <t>Remote Business Reporting Analyst I</t>
  </si>
  <si>
    <t>Carrington Mortgage Services</t>
  </si>
  <si>
    <t>['sql', 'excel', 'power bi', 'word', 'powerpoint', 'flow']</t>
  </si>
  <si>
    <t>Senior Program Analyst (Data Analyst)</t>
  </si>
  <si>
    <t>via State Bar Of California Careers</t>
  </si>
  <si>
    <t>TimelyMD</t>
  </si>
  <si>
    <t>['r', 'scala', 'aws']</t>
  </si>
  <si>
    <t>Major League Baseball (MLB)</t>
  </si>
  <si>
    <t>['python', 'r', 'gcp', 'looker', 'tableau', 'git', 'bitbucket', 'jira', 'confluence']</t>
  </si>
  <si>
    <t>Data Science, Analytics (Peninsula, CA)</t>
  </si>
  <si>
    <t>NEXT Insurance</t>
  </si>
  <si>
    <t>Artificial Intelligence Translational Data Scientist</t>
  </si>
  <si>
    <t>['python', 'r', 'pytorch', 'keras']</t>
  </si>
  <si>
    <t>Solv</t>
  </si>
  <si>
    <t>['python', 'scala', 'java', 'sql', 'aws', 'azure', 'spark', 'hadoop', 'kafka', 'tensorflow', 'pytorch', 'airflow']</t>
  </si>
  <si>
    <t>Clinical NLP Engineer/Data Scientist - Full-time</t>
  </si>
  <si>
    <t>['python', 'go', 'tensorflow', 'pytorch']</t>
  </si>
  <si>
    <t>Data Analyst - Power BI and SQL</t>
  </si>
  <si>
    <t>['sql', 't-sql', 'sql server', 'power bi']</t>
  </si>
  <si>
    <t>Jr-Mid Data Analyst</t>
  </si>
  <si>
    <t>Primerica, Inc.</t>
  </si>
  <si>
    <t>['sql', 'vba', 'vb.net', 'ms access']</t>
  </si>
  <si>
    <t>API Data Analyst - Full time</t>
  </si>
  <si>
    <t>GIS Data Analyst II</t>
  </si>
  <si>
    <t>SeekOps Inc.</t>
  </si>
  <si>
    <t>['python', 'sql', 'sharepoint', 'word', 'excel', 'powerpoint', 'github']</t>
  </si>
  <si>
    <t>Assistant Scientist</t>
  </si>
  <si>
    <t>CraftedQ</t>
  </si>
  <si>
    <t>['python', 'r', 'matlab', 'sas', 'sas', 'sql', 'nosql', 'mongo', 'azure', 'databricks', 'pandas', 'pyspark', 'pytorch', 'numpy', 'scikit-learn', 'power bi', 'tableau', 'sharepoint', 'dax', 'git', 'github']</t>
  </si>
  <si>
    <t>Vigo, Spain</t>
  </si>
  <si>
    <t>Data Analyst - EdTech</t>
  </si>
  <si>
    <t>['python', 'r', 'sql', 'go', 'tableau', 'power bi']</t>
  </si>
  <si>
    <t>American Broadband</t>
  </si>
  <si>
    <t>['sql', 'c', 'azure', 'databricks']</t>
  </si>
  <si>
    <t>Illinois 17th Judicial Circuit Court</t>
  </si>
  <si>
    <t>Big Data Architect</t>
  </si>
  <si>
    <t>TELUS International Digital Solutions</t>
  </si>
  <si>
    <t>['scala', 'hadoop', 'kafka', 'spark', 'kubernetes']</t>
  </si>
  <si>
    <t>On Call Counsel</t>
  </si>
  <si>
    <t>big data analyst/associate data scientist</t>
  </si>
  <si>
    <t>Randstad Us</t>
  </si>
  <si>
    <t>Healthcare Data Analyst- Temp to Perm</t>
  </si>
  <si>
    <t>['go', 'c', 'tableau', 'power bi']</t>
  </si>
  <si>
    <t>Master Data Governance Manager</t>
  </si>
  <si>
    <t>Junior Big Data Developer with Java</t>
  </si>
  <si>
    <t>['oracle', 'spring', 'angular', 'jira']</t>
  </si>
  <si>
    <t>Data scientist needed to find solution for recognizing images in...</t>
  </si>
  <si>
    <t>Senior Business Analyst Data Visualization HYBRID</t>
  </si>
  <si>
    <t>Large Irving Based Company</t>
  </si>
  <si>
    <t>Lead Data Engineer (AWS) - Hybrid (Dallas)</t>
  </si>
  <si>
    <t>['java', 'python', 'aws', 'spring', 'graphql', 'node', 'docker', 'kubernetes', 'jenkins', 'terraform', 'jira']</t>
  </si>
  <si>
    <t>Data Scientist I at Bank of America Corporation in Charlotte, NC</t>
  </si>
  <si>
    <t>['sql', 'sas', 'sas', 'hadoop', 'unix', 'sharepoint', 'excel', 'word']</t>
  </si>
  <si>
    <t>['sas', 'sas', 'python', 'r', 'power bi']</t>
  </si>
  <si>
    <t>Test Data Analyst (Test Data Management)</t>
  </si>
  <si>
    <t>Verusen</t>
  </si>
  <si>
    <t>['sql', 'python', 'java', 'scala', 'snowflake', 'spark', 'airflow', 'sap']</t>
  </si>
  <si>
    <t>Minnesota Department of Health</t>
  </si>
  <si>
    <t>Instructure</t>
  </si>
  <si>
    <t>['go', 'scala', 'java', 'python', 'aws', 'spark', 'terraform']</t>
  </si>
  <si>
    <t>Sr. Data Analyst (SAS, Power BI)- local to San Francisco, CA</t>
  </si>
  <si>
    <t>Spruce Technology Inc.</t>
  </si>
  <si>
    <t>['sas', 'sas', 'sql', 'r', 'oracle', 'snowflake', 'power bi', 'word', 'excel', 'visio']</t>
  </si>
  <si>
    <t>Junior Data Analyst - Advertising Operations</t>
  </si>
  <si>
    <t>VS Media</t>
  </si>
  <si>
    <t>Sr Database Engineer</t>
  </si>
  <si>
    <t>['sql', 't-sql', 'azure', 'databricks', 'ssis', 'github']</t>
  </si>
  <si>
    <t>Head, Data Analytics, Card</t>
  </si>
  <si>
    <t>Data Analyst - Term</t>
  </si>
  <si>
    <t>['python', 'matlab', 'angular']</t>
  </si>
  <si>
    <t>Engineer, Data X2</t>
  </si>
  <si>
    <t>NO C2C – Data Scientist/Engineer with JMP and Jupyter Notebooks or...</t>
  </si>
  <si>
    <t>['python', 'c', 'c++', 'pytorch']</t>
  </si>
  <si>
    <t>Sr. Data Scientist - Fraud and Abuse Detection</t>
  </si>
  <si>
    <t>München-Flughafen, Germany</t>
  </si>
  <si>
    <t>Hedis Data Analyst</t>
  </si>
  <si>
    <t>Camarillo, CA</t>
  </si>
  <si>
    <t>['python', 'sql', 'postgresql', 'azure', 'snowflake', 'pyspark']</t>
  </si>
  <si>
    <t>Data Analyst- IT</t>
  </si>
  <si>
    <t>Digital HR Specialist (Data Analytics)</t>
  </si>
  <si>
    <t>['go', 'sap', 'excel', 'word', 'powerpoint', 'outlook', 'sharepoint']</t>
  </si>
  <si>
    <t>Operations Research Data Analyst</t>
  </si>
  <si>
    <t>['windows', 'linux', 'excel']</t>
  </si>
  <si>
    <t>['sql', 'databricks', 'aws', 'pandas', 'jupyter', 'excel']</t>
  </si>
  <si>
    <t>Senior Consultant - Data Science &amp; Analytics</t>
  </si>
  <si>
    <t>Data Analyst / Engineer</t>
  </si>
  <si>
    <t>Men's Health Clinic (MHC)</t>
  </si>
  <si>
    <t>['python', 'r', 'sql', 'c', 'c++', 'aws', 'power bi', 'powerpoint', 'excel', 'flow']</t>
  </si>
  <si>
    <t>['sql', 'alteryx', 'tableau', 'excel']</t>
  </si>
  <si>
    <t>Green Street Advisors, Inc</t>
  </si>
  <si>
    <t>Senior Data Quality Assurance (QA) Analyst</t>
  </si>
  <si>
    <t>['sql', 'sas', 'sas', 'shell', 'sql server', 'unix', 'linux', 'tableau']</t>
  </si>
  <si>
    <t>Lincoln Financial</t>
  </si>
  <si>
    <t>Data Analyst - mid-level</t>
  </si>
  <si>
    <t>['sql', 'python', 'postgresql', 'snowflake', 'tableau', 'github']</t>
  </si>
  <si>
    <t>['sas', 'sas', 'python', 'r', 'sql']</t>
  </si>
  <si>
    <t>['sql', 'python', 'azure', 'databricks', 'pyspark', 'unix', 'power bi']</t>
  </si>
  <si>
    <t>Sr data scientist</t>
  </si>
  <si>
    <t>VP of Data Science and Technology</t>
  </si>
  <si>
    <t>Jeffersontown, KY</t>
  </si>
  <si>
    <t>Vivid Impact</t>
  </si>
  <si>
    <t>Senior Manager I, Data Science</t>
  </si>
  <si>
    <t>['sql', 'nosql', 'java', 'c++', 'python', 'r', 'scala', 'matplotlib', 'spark', 'tensorflow', 'excel', 'tableau']</t>
  </si>
  <si>
    <t>Sturtevant, WI</t>
  </si>
  <si>
    <t>SoloPoint Solutions</t>
  </si>
  <si>
    <t>['pytorch', 'tensorflow', 'git', 'jira']</t>
  </si>
  <si>
    <t>['go', 'scala', 'python', 'java', 'clojure', 'dynamodb', 'elasticsearch', 'aws', 'kafka', 'spark', 'docker', 'terraform']</t>
  </si>
  <si>
    <t>['python', 'shell', 'sql', 'airflow', 'tableau', 'microstrategy']</t>
  </si>
  <si>
    <t>Access Assurance Operations Analyst</t>
  </si>
  <si>
    <t>San Jose, NM</t>
  </si>
  <si>
    <t>['mysql', 'redis', 'windows', 'linux']</t>
  </si>
  <si>
    <t>Entry LevelData Scientist</t>
  </si>
  <si>
    <t>Sr. Business Analyst: application/data migration (VBA / Access to...</t>
  </si>
  <si>
    <t>['vba', 'sql', 'visio', 'flow']</t>
  </si>
  <si>
    <t>HYBRID Corporate Actions Data Analyst</t>
  </si>
  <si>
    <t>Vaco PLC</t>
  </si>
  <si>
    <t>Counterintelligence Analyst 3 (Insider Threat Data Analyst 3)</t>
  </si>
  <si>
    <t>Senior Product Manager, Ads Machine Learning</t>
  </si>
  <si>
    <t>Principal Data Analyst - Texas Institute for Exellence in Mental...</t>
  </si>
  <si>
    <t>['sql', 'python', 'r', 'powerpoint', 'excel', 'tableau']</t>
  </si>
  <si>
    <t>DATA WAREHOUSE ANALYST</t>
  </si>
  <si>
    <t>['sql', 't-sql', 'python', 'sql server', 'ssis', 'git', 'github']</t>
  </si>
  <si>
    <t>Data Science Product Experience Manager</t>
  </si>
  <si>
    <t>['notion']</t>
  </si>
  <si>
    <t>['sql', 'sql server', 'snowflake', 'oracle', 'ms access']</t>
  </si>
  <si>
    <t>Data Scientist - Process Modeling</t>
  </si>
  <si>
    <t>** Health Care Business Analyst / Data Analyst</t>
  </si>
  <si>
    <t>via United Software Group Inc. - Talentify</t>
  </si>
  <si>
    <t>United Software Group Inc.</t>
  </si>
  <si>
    <t>Senior - Azure Data Engineer</t>
  </si>
  <si>
    <t>['python', 'java', 'scala', 'nosql', 'sql', 'azure', 'gcp', 'aws', 'power bi', 'git', 'notion']</t>
  </si>
  <si>
    <t>['python', 'r', 'scala', 'sql', 'aws', 'redshift', 'tableau', 'excel']</t>
  </si>
  <si>
    <t>['sql', 'c#', 'word', 'excel', 'powerpoint', 'outlook']</t>
  </si>
  <si>
    <t>Mobilyze Data Scientist</t>
  </si>
  <si>
    <t>Myrtle Point, OR</t>
  </si>
  <si>
    <t>FreeWire Technologies</t>
  </si>
  <si>
    <t>['python', 'postgresql', 'snowflake', 'redshift', 'bigquery', 'unix']</t>
  </si>
  <si>
    <t>Senior Sales Operations Data Engineer</t>
  </si>
  <si>
    <t>['sql', 'sql server', 'oracle', 'aws', 'airflow', 'tableau']</t>
  </si>
  <si>
    <t>SUPERVISORY MATH STATISTICIAN OR STATISTICIAN (DATA SCIENTIST)</t>
  </si>
  <si>
    <t>US Securities and Exchange Commission</t>
  </si>
  <si>
    <t>['c', 'python', 'aws', 'azure']</t>
  </si>
  <si>
    <t>2023-2024 Remote Software Engineering and Data Science Intern</t>
  </si>
  <si>
    <t>['python', 'html', 'css', 'react', 'django', 'flask', 'tableau', 'sharepoint', 'confluence']</t>
  </si>
  <si>
    <t>Business Data Reporting Analyst</t>
  </si>
  <si>
    <t>['vba', 'excel', 'powerpoint', 'tableau', 'sharepoint', 'power bi', 'ms access']</t>
  </si>
  <si>
    <t>CDI - Consultant Senior Data Media / Data Strategist (H/F)</t>
  </si>
  <si>
    <t>['spark', 'chef']</t>
  </si>
  <si>
    <t>Senior Data Scientist (Remote, Quebec)</t>
  </si>
  <si>
    <t>Collective[i]</t>
  </si>
  <si>
    <t>['go', 'sql', 'word', 'flow', 'jira']</t>
  </si>
  <si>
    <t>Research Scientist - (12 month FTC)</t>
  </si>
  <si>
    <t>Llandudno, UK</t>
  </si>
  <si>
    <t>Marketplace Analyst</t>
  </si>
  <si>
    <t>HopSkipDrive</t>
  </si>
  <si>
    <t>['go', 'excel', 'sheets', 'tableau']</t>
  </si>
  <si>
    <t>Data Analyst Substance Abuse</t>
  </si>
  <si>
    <t>Mb Staffing Services LLC</t>
  </si>
  <si>
    <t>Snowflake Data Engineer with DBT</t>
  </si>
  <si>
    <t>['sql', 'python', 'mongodb', 'mongodb', 'dynamodb', 'snowflake', 'bigquery', 'oracle', 'tableau', 'git']</t>
  </si>
  <si>
    <t>Machine Learning Engineer (Athens)</t>
  </si>
  <si>
    <t>Seervision</t>
  </si>
  <si>
    <t>['python', 'c++', 'keras', 'tensorflow', 'pytorch']</t>
  </si>
  <si>
    <t>Director, Data Scientist</t>
  </si>
  <si>
    <t>['python', 'c++', 'sql', 'go', 'numpy', 'pandas', 'scikit-learn', 'pytorch', 'tensorflow', 'linux']</t>
  </si>
  <si>
    <t>Sr. Manager I, Data Science- Omnichannel Supply Chain Strategy</t>
  </si>
  <si>
    <t>Master Data Management Lead</t>
  </si>
  <si>
    <t>['python', 'scala', 'java', 'nosql', 'elasticsearch', 'dynamodb', 'redis', 'aws', 'hadoop', 'spark']</t>
  </si>
  <si>
    <t>['sql', 'crystal', 'outlook', 'word', 'excel']</t>
  </si>
  <si>
    <t>Billing Data Analyst</t>
  </si>
  <si>
    <t>Spire Inc.</t>
  </si>
  <si>
    <t>['oracle', 'sap', 'flow']</t>
  </si>
  <si>
    <t>IT Engagements,Inc.</t>
  </si>
  <si>
    <t>['python', 'sql', 'cassandra', 'databricks', 'aws', 'azure', 'spark', 'hadoop', 'tableau']</t>
  </si>
  <si>
    <t>Neptune City, NJ</t>
  </si>
  <si>
    <t>O&amp;M Data Analyst</t>
  </si>
  <si>
    <t>RWE Renewables America, LLC</t>
  </si>
  <si>
    <t>Director, Resident Solutions Architecture (Professional Services...</t>
  </si>
  <si>
    <t>Senior Data Engineer – Value Added Services</t>
  </si>
  <si>
    <t>['java', 'nosql', 'mysql', 'postgresql', 'db2', 'oracle', 'spring', 'kafka']</t>
  </si>
  <si>
    <t>Principles of data science</t>
  </si>
  <si>
    <t>['sql', 'r', 'sas', 'sas', 'python', 'c#', 'excel', 'spss', 'tableau']</t>
  </si>
  <si>
    <t>DevOps Engineer</t>
  </si>
  <si>
    <t>['python', 'aws', 'kubernetes', 'terraform', 'github', 'gitlab', 'docker']</t>
  </si>
  <si>
    <t>['c#', 'c++', 'databricks', 'aws', 'hadoop', 'windows']</t>
  </si>
  <si>
    <t>JPMorgan Chase</t>
  </si>
  <si>
    <t>['java', 'python', 'oracle', 'spark', 'pandas', 'scikit-learn', 'git', 'jenkins', 'docker']</t>
  </si>
  <si>
    <t>Analyst, Data Cloud GTM Strategy</t>
  </si>
  <si>
    <t>['go', 'sql', 'python', 'excel', 'sheets', 'powerpoint', 'tableau']</t>
  </si>
  <si>
    <t>Senior Data Engineer- node.js</t>
  </si>
  <si>
    <t>['sql', 'javascript', 'python', 'r', 'dynamodb', 'aws', 'gcp', 'bigquery', 'tableau', 'sheets', 'kubernetes', 'git', 'github', 'jenkins', 'docker', 'terraform']</t>
  </si>
  <si>
    <t>Remote Principal Data Scientist</t>
  </si>
  <si>
    <t>['python', 'perl', 'ruby', 'ruby', 'sas', 'sas', 'c++', 'sql', 'azure', 'databricks', 'hadoop', 'spark', 'tableau', 'git']</t>
  </si>
  <si>
    <t>MeetElise</t>
  </si>
  <si>
    <t>['python', 'postgresql', 'redshift', 'tableau', 'git']</t>
  </si>
  <si>
    <t>Data Engineer – DoD TS/SCI – Camp Humphrey – Korea</t>
  </si>
  <si>
    <t>Pacific, MO</t>
  </si>
  <si>
    <t>Data Warehouse Analyst, Senior</t>
  </si>
  <si>
    <t>French Camp, CA</t>
  </si>
  <si>
    <t>Health Plan of San Joaquin</t>
  </si>
  <si>
    <t>['sql', 'python', 'sql server', 'ssis', 'ssrs', 'visio', 'flow']</t>
  </si>
  <si>
    <t>['sql', 'go', 'sql server', 'aws', 'azure', 'tableau']</t>
  </si>
  <si>
    <t>['sql', 'c#', 'sql server', 'excel', 'flow']</t>
  </si>
  <si>
    <t>Senior Data Scientist / Research Software Engineer (6028U) - 46361</t>
  </si>
  <si>
    <t>Sales and Marketing Data Analyst (Datacenter)</t>
  </si>
  <si>
    <t>['sql', 'excel', 'power bi', 'dax', 'tableau']</t>
  </si>
  <si>
    <t>Manager, Data Science (Hybrid)</t>
  </si>
  <si>
    <t>Data Analyst III (Healthcare Analytics)</t>
  </si>
  <si>
    <t>Financial Partners Credit Union</t>
  </si>
  <si>
    <t>Senior Software Engineer, Full Stack</t>
  </si>
  <si>
    <t>SmarterDx</t>
  </si>
  <si>
    <t>['python', 'dynamodb', 'elasticsearch', 'aws', 'snowflake', 'airflow', 'react', 'graphql', 'pandas', 'node.js']</t>
  </si>
  <si>
    <t>Machine Learning Engineer / Data Scientist for Healthcare...</t>
  </si>
  <si>
    <t>['python', 'neo4j', 'aws', 'nltk', 'tensorflow', 'pytorch']</t>
  </si>
  <si>
    <t>jr Java software programmer/Data Analyst/Data Scientist- remote ...</t>
  </si>
  <si>
    <t>Data Analyst - IAM, Cyber Security</t>
  </si>
  <si>
    <t>['python', 'sql', 'powershell', 'go', 'excel', 'power bi', 'tableau', 'splunk']</t>
  </si>
  <si>
    <t>['databricks', 'snowflake', 'aws', 'airflow', 'spark', 'docker']</t>
  </si>
  <si>
    <t>Data Strategy &amp; Operations Manager</t>
  </si>
  <si>
    <t>['go', 'python', 'sql', 'tableau', 'excel']</t>
  </si>
  <si>
    <t>Applied ai associate</t>
  </si>
  <si>
    <t>['python', 'c++', 'spring', 'electron', 'pytorch', 'tensorflow']</t>
  </si>
  <si>
    <t>Online Data Analyst – Remote Jobs Jacksonville FL</t>
  </si>
  <si>
    <t>via JobSnag.us</t>
  </si>
  <si>
    <t>TELUS International</t>
  </si>
  <si>
    <t>['java', 'python', 'aws', 'spark', 'tensorflow', 'pytorch', 'linux']</t>
  </si>
  <si>
    <t>['sql', 'r', 'python', 'scala', 'scikit-learn', 'spark', 'tensorflow', 'excel']</t>
  </si>
  <si>
    <t>Assortment Planning Analytics Intern - Data Analyst</t>
  </si>
  <si>
    <t>ALDI</t>
  </si>
  <si>
    <t>['python', 'pandas', 'numpy', 'jupyter', 'matplotlib', 'tableau', 'github']</t>
  </si>
  <si>
    <t>['java', 'html', 'css', 'javascript', 'python', 'nosql', 'aws', 'node.js', 'docker']</t>
  </si>
  <si>
    <t>Trinity Healthcare Resources</t>
  </si>
  <si>
    <t>Supervisory Management Analyst</t>
  </si>
  <si>
    <t>['tableau', 'power bi', 'cognos']</t>
  </si>
  <si>
    <t>['sql', 'express', 'excel', 'sharepoint', 'flow']</t>
  </si>
  <si>
    <t>['sql', 'tableau', 'excel', 'alteryx', 'powerpoint']</t>
  </si>
  <si>
    <t>Consultant(e) Data Engineer / Kubernetes</t>
  </si>
  <si>
    <t>['sql', 'looker', 'tableau', 'notion']</t>
  </si>
  <si>
    <t>Staffosaurus</t>
  </si>
  <si>
    <t>Sr Business Data Analyst</t>
  </si>
  <si>
    <t>Full Stack Developer (AI)</t>
  </si>
  <si>
    <t>['python', 'java', 'javascript', 'html', 'css', 'sql', 'nosql', 'mongodb', 'mongodb', 'tensorflow', 'keras', 'pytorch', 'react', 'angular', 'vue']</t>
  </si>
  <si>
    <t>Calibrated Staffing</t>
  </si>
  <si>
    <t>['python', 'sql', 'aws', 'gcp', 'snowflake', 'airflow', 'git']</t>
  </si>
  <si>
    <t>Principal Healthcare Data Analyst, Sales</t>
  </si>
  <si>
    <t>Providence Health Plan</t>
  </si>
  <si>
    <t>Data Engineer II at Caresource in Remote</t>
  </si>
  <si>
    <t>Colleague Insights Data Scientist - Reporting &amp; Capability</t>
  </si>
  <si>
    <t>['sql', 'python', 'r', 'oracle', 'express', 'tableau', 'power bi']</t>
  </si>
  <si>
    <t>Riskspan, Inc</t>
  </si>
  <si>
    <t>['vba', 'r', 'python', 'mysql', 'excel', 'qlik', 'tableau']</t>
  </si>
  <si>
    <t>Role with Uber Data Engineer III</t>
  </si>
  <si>
    <t>Data Assistant (Big Data)</t>
  </si>
  <si>
    <t>Data Analyst, Lead Generation</t>
  </si>
  <si>
    <t>['sql', 'excel', 'sheets', 'looker', 'tableau', 'powerpoint']</t>
  </si>
  <si>
    <t>Data Engineer Confirmé - Python</t>
  </si>
  <si>
    <t>Scientist  (Computational Nuclear Data Scientist)</t>
  </si>
  <si>
    <t>Thompson Pipe Group</t>
  </si>
  <si>
    <t>Trideum Corporation</t>
  </si>
  <si>
    <t>['sql', 'python', 'aws', 'pyspark', 'linux', 'gitlab']</t>
  </si>
  <si>
    <t>via South Bend, IN - Geebo</t>
  </si>
  <si>
    <t>Manager, Product Data Science</t>
  </si>
  <si>
    <t>['sql', 'python', 'bigquery', 'jupyter', 'spreadsheet', 'tableau', 'excel']</t>
  </si>
  <si>
    <t>Senior Staff Data Scientist - Inference, Marketing Technology</t>
  </si>
  <si>
    <t>Data &amp; Analytics Analyst - Virtual, USA</t>
  </si>
  <si>
    <t>Diversified</t>
  </si>
  <si>
    <t>Lead Data Scientist-Quantitative Risk Modeler (Hybrid)</t>
  </si>
  <si>
    <t>[Job -  11031] Data Engineer Pl/Sr, Brazil</t>
  </si>
  <si>
    <t>Software Engineer - Data Quality</t>
  </si>
  <si>
    <t>Second Spectrum</t>
  </si>
  <si>
    <t>['rust', 'python', 'typescript', 'aws', 'docker']</t>
  </si>
  <si>
    <t>['sql', 'python', 'scala', 'r', 'matlab', 'excel']</t>
  </si>
  <si>
    <t>Judge Group</t>
  </si>
  <si>
    <t>['sql', 'python', 'plotly', 'seaborn', 'matplotlib', 'express', 'tableau', 'power bi']</t>
  </si>
  <si>
    <t>Data Analyst / Coordinator</t>
  </si>
  <si>
    <t>Forest Hills, NY</t>
  </si>
  <si>
    <t>Registered Nursing Services</t>
  </si>
  <si>
    <t>['python', 'r', 'julia', 'aws', 'redshift', 'scikit-learn', 'pandas', 'pytorch', 'tensorflow']</t>
  </si>
  <si>
    <t>['sql', 'html', 'css', 'javascript', 'looker', 'tableau', 'excel']</t>
  </si>
  <si>
    <t>AMN Healthcare</t>
  </si>
  <si>
    <t>['sql', 'python', 'r', 'word', 'powerpoint', 'outlook', 'excel', 'spss']</t>
  </si>
  <si>
    <t>Data Scientist/Data Analytics to help us organize data sets</t>
  </si>
  <si>
    <t>Data Analyst - Health, Senior - Full-time / Part-time</t>
  </si>
  <si>
    <t>via Los Angeles CA Geebo.com Free Classifieds Ads - Geebo</t>
  </si>
  <si>
    <t>D'leon Consulting Engineers - 4.0</t>
  </si>
  <si>
    <t>['crystal', 'sas', 'sas', 'qlik', 'excel', 'tableau']</t>
  </si>
  <si>
    <t>Stage - BAC+5 - Ingénieur.e IA générative Large Language Model (H/F)</t>
  </si>
  <si>
    <t>Renault Group</t>
  </si>
  <si>
    <t>PEG Staffing &amp; Recruiting</t>
  </si>
  <si>
    <t>['sas', 'sas', 'word']</t>
  </si>
  <si>
    <t>Senior Data Scientist - Airports</t>
  </si>
  <si>
    <t>['sql', 'python', 'r', 'excel', 'tableau', 'looker']</t>
  </si>
  <si>
    <t>SeniorIntegrations Data Engineer</t>
  </si>
  <si>
    <t>Connect Search LLC</t>
  </si>
  <si>
    <t>['sql', 'c#', 'java', 'python', 'oracle', 'azure', 'databricks', 'spark']</t>
  </si>
  <si>
    <t>Computational Biologist</t>
  </si>
  <si>
    <t>Human Resource Data Analyst</t>
  </si>
  <si>
    <t>['sql', 'snowflake', 'aws', 'redshift', 'airflow']</t>
  </si>
  <si>
    <t>Data Analyst / Data Visualization Specialist</t>
  </si>
  <si>
    <t>['sql', 'oracle', 'excel', 'powerpoint', 'tableau']</t>
  </si>
  <si>
    <t>Director, Data Science - Rider + U4B</t>
  </si>
  <si>
    <t>Data Analyst at Association Member Benefits Advisors in Austin, TX</t>
  </si>
  <si>
    <t>Association Member Benefits Advisors</t>
  </si>
  <si>
    <t>['t-sql', 'sql', 'sql server', 'ssis']</t>
  </si>
  <si>
    <t>Prospect 33 LLC</t>
  </si>
  <si>
    <t>Fairfax, VA  (+1 other)</t>
  </si>
  <si>
    <t>NASK</t>
  </si>
  <si>
    <t>['python', 'aurora']</t>
  </si>
  <si>
    <t>SQL data analyst</t>
  </si>
  <si>
    <t>PSG Global Solutions</t>
  </si>
  <si>
    <t>['nosql', 'java', 'javascript', 'python', 'aws', 'redshift', 'kafka', 'spark']</t>
  </si>
  <si>
    <t>Gloucester, MA</t>
  </si>
  <si>
    <t>Sr People Data Analyst</t>
  </si>
  <si>
    <t>Data Scientist - San Jose</t>
  </si>
  <si>
    <t>Data Scientist - Computing Services</t>
  </si>
  <si>
    <t>via Pittsburgh, PA - Geebo</t>
  </si>
  <si>
    <t>Carnegie Mellon University - 4.2</t>
  </si>
  <si>
    <t>['r', 'python', 'sas', 'sas', 'snowflake', 'tableau']</t>
  </si>
  <si>
    <t>Data Engineer III- Data Engineering</t>
  </si>
  <si>
    <t>Health First</t>
  </si>
  <si>
    <t>['sql', 'r', 'python', 'c#', 'java', 'db2', 'oracle', 'azure']</t>
  </si>
  <si>
    <t>Associate/Mid Level/Senior Analytics Reporting Analyst</t>
  </si>
  <si>
    <t>Credit Acceptance Corporation</t>
  </si>
  <si>
    <t>['sql', 'sas', 'sas', 'r', 'python', 'express', 'excel']</t>
  </si>
  <si>
    <t>Senior Manager, Data Science and Data Engineering</t>
  </si>
  <si>
    <t>['python', 'sql', 'databricks', 'spark', 'airflow', 'chef']</t>
  </si>
  <si>
    <t>Data Scientist II - Slotkin Lab</t>
  </si>
  <si>
    <t>['r', 'perl', 'python', 'unix']</t>
  </si>
  <si>
    <t>Business Data Analyst -3700</t>
  </si>
  <si>
    <t>Senior Big Data Engineer (AWS+Python+Hadoop)</t>
  </si>
  <si>
    <t>AI/ML Data Scientist (part time or full time)</t>
  </si>
  <si>
    <t>['python', 'scikit-learn', 'excel']</t>
  </si>
  <si>
    <t>Harrison, TN</t>
  </si>
  <si>
    <t>Senior Data Engineer in Finance Analytics</t>
  </si>
  <si>
    <t>['sql', 'azure', 'snowflake', 'databricks', 'power bi', 'ssis', 'sap', 'git']</t>
  </si>
  <si>
    <t>['sas', 'sas', 'r', 'windows']</t>
  </si>
  <si>
    <t>INFUSEmedia</t>
  </si>
  <si>
    <t>['sql', 'python', 'power bi', 'excel', 'dax']</t>
  </si>
  <si>
    <t>Senior Data Analyst - Pilot</t>
  </si>
  <si>
    <t>LS Technologies, LLC</t>
  </si>
  <si>
    <t>Data Entry Operator - Work From Home</t>
  </si>
  <si>
    <t>['sql', 'r', 'python', 'word', 'spreadsheet']</t>
  </si>
  <si>
    <t>Sr. Data Scientist / Product Analyst</t>
  </si>
  <si>
    <t>ClassDojo</t>
  </si>
  <si>
    <t>Data Scientist, People Analytics at DraftKings in Remote</t>
  </si>
  <si>
    <t>Data Scientist, Python</t>
  </si>
  <si>
    <t>['python', 'sql', 'go', 'aws', 'numpy', 'pandas', 'matplotlib', 'seaborn', 'pyspark', 'linux', 'git']</t>
  </si>
  <si>
    <t>['sql', 'python', 'sas', 'sas', 'hadoop']</t>
  </si>
  <si>
    <t>Data Analytics Specialist - Customer Experience</t>
  </si>
  <si>
    <t>Senior Product Manager - ML Platform and Tooling</t>
  </si>
  <si>
    <t>['sql', 'python', 'aws', 'redshift', 'tableau']</t>
  </si>
  <si>
    <t>Senior Data Scientist, 5+ Years of Experience (Greater NYC Area, NY)</t>
  </si>
  <si>
    <t>Data Analyst- GIStcs</t>
  </si>
  <si>
    <t>Enterprise Solutions</t>
  </si>
  <si>
    <t>['sql', 'python', 'bash', 'pandas', 'macos', 'slack']</t>
  </si>
  <si>
    <t>Business Data Analyst - Hospital</t>
  </si>
  <si>
    <t>Keck Medicine of USC</t>
  </si>
  <si>
    <t>Velocity Search Group Inc.</t>
  </si>
  <si>
    <t>Data Scientist II, Unum Decision Technologies (Portland, ME)</t>
  </si>
  <si>
    <t>Ellenwood, GA</t>
  </si>
  <si>
    <t>Senior Accountant / Data Analyst</t>
  </si>
  <si>
    <t>FTS Inc</t>
  </si>
  <si>
    <t>Wucf Tv</t>
  </si>
  <si>
    <t>['sql', 'python', 'go', 'aws', 'snowflake', 'scikit-learn']</t>
  </si>
  <si>
    <t>Data Services Data Analyst - (Immediate)</t>
  </si>
  <si>
    <t>IDEA Public Schools</t>
  </si>
  <si>
    <t>Sector Data Analyst</t>
  </si>
  <si>
    <t>Penrose Studios</t>
  </si>
  <si>
    <t>['c++', 'python', 'sql', 'nosql', 'c#', 'scala', 'java', 'aws', 'hadoop', 'spark', 'unreal', 'unity', 'git']</t>
  </si>
  <si>
    <t>DevOps Engineer Cloud Big Data Platform</t>
  </si>
  <si>
    <t>['bash', 'python', 'azure', 'databricks', 'spark', 'git']</t>
  </si>
  <si>
    <t>Norsk Hydro</t>
  </si>
  <si>
    <t>Data Analyst/ Engineer</t>
  </si>
  <si>
    <t>['python', 'pandas', 'matplotlib', 'jupyter']</t>
  </si>
  <si>
    <t>Director of Data Science, Geospatial Analytics</t>
  </si>
  <si>
    <t>['python', 'r', 'sql', 'pyspark', 'pytorch']</t>
  </si>
  <si>
    <t>Data Engineer Role</t>
  </si>
  <si>
    <t>BuzzClan</t>
  </si>
  <si>
    <t>['python', 'r', 'sql', 'shell', 'powershell', 'azure', 'databricks', 'snowflake', 'pyspark', 'express', 'excel', 'power bi', 'tableau']</t>
  </si>
  <si>
    <t>Senior Data Governance and Risk Analyst</t>
  </si>
  <si>
    <t>['excel', 'word', 'powerpoint', 'visio']</t>
  </si>
  <si>
    <t>['python', 'sql', 'nosql', 'azure', 'aws', 'sap']</t>
  </si>
  <si>
    <t>Southwest Research Institute</t>
  </si>
  <si>
    <t>['python', 'c', 'keras', 'pytorch', 'flow']</t>
  </si>
  <si>
    <t>Mexico, NY</t>
  </si>
  <si>
    <t>['sql', 'visio', 'tableau']</t>
  </si>
  <si>
    <t>Expert in AI/ NLP/ ML - 4354</t>
  </si>
  <si>
    <t>['perl', 'python', 'matlab', 'r', 'bash', 'sql', 'nosql', 'mongodb', 'mongodb', 'sas', 'sas', 'cassandra', 'aws', 'azure', 'tensorflow', 'airflow', 'nltk', 'scikit-learn', 'linux', 'unix']</t>
  </si>
  <si>
    <t>Data Scientist - IS Clinical Research</t>
  </si>
  <si>
    <t>Keck Medical Center of USC</t>
  </si>
  <si>
    <t>['python', 'r', 'sql', 'sas', 'sas', 'aws', 'jupyter', 'tensorflow', 'kafka', 'spark', 'hadoop', 'outlook', 'word', 'excel', 'spss']</t>
  </si>
  <si>
    <t>M.S. Hall + Associates</t>
  </si>
  <si>
    <t>['php', 'python', 'r', 'mysql', 'aws', 'linux', 'excel', 'tableau']</t>
  </si>
  <si>
    <t>Bilingual Promotions Analyst Data Entry</t>
  </si>
  <si>
    <t>XL Pro Staffing and Consulting</t>
  </si>
  <si>
    <t>Senior AWS Data Engineer</t>
  </si>
  <si>
    <t>['sql', 'nosql', 'python', 'aws', 'snowflake', 'redshift', 'databricks', 'alteryx', 'sap', 'power bi', 'tableau', 'kubernetes']</t>
  </si>
  <si>
    <t>Fat Tuesday</t>
  </si>
  <si>
    <t>Sr. Data Engineer - Azure Databricks</t>
  </si>
  <si>
    <t>Innocore Solutions</t>
  </si>
  <si>
    <t>['python', 'sql', 'mongodb', 'mongodb', 'cassandra', 'sql server', 'azure', 'databricks', 'oracle', 'snowflake', 'pyspark', 'spark', 'unix', 'power bi']</t>
  </si>
  <si>
    <t>Senior Director, Data Science and Threat Research - Remote</t>
  </si>
  <si>
    <t>Akamai</t>
  </si>
  <si>
    <t>Data Visualization Specialist (Tableau)</t>
  </si>
  <si>
    <t>Data Engineer, Canada</t>
  </si>
  <si>
    <t>['python', 'scala', 'r', 'sql', 'dynamodb', 'databricks', 'aws', 'spark', 'hadoop']</t>
  </si>
  <si>
    <t>Director/Senior Director Data Science - 84.51 Labs (P536)</t>
  </si>
  <si>
    <t>['r', 'python', 'hadoop', 'spark']</t>
  </si>
  <si>
    <t>['sql', 'python', 'gcp', 'airflow', 'windows', 'tableau', 'looker']</t>
  </si>
  <si>
    <t>Senior Associate - Data Analyst</t>
  </si>
  <si>
    <t>['sql', 'r', 'python', 'qlik', 'tableau', 'excel', 'word', 'github', 'jira']</t>
  </si>
  <si>
    <t>IT Business Analyst V</t>
  </si>
  <si>
    <t>Forward Deployed Data Scientist</t>
  </si>
  <si>
    <t>Calypso AI</t>
  </si>
  <si>
    <t>['python', 'c++', 'tensorflow', 'pytorch', 'scikit-learn']</t>
  </si>
  <si>
    <t>Quality Staffing</t>
  </si>
  <si>
    <t>Data Scientist To Create FPL Model For Sports Publication  ...</t>
  </si>
  <si>
    <t>Visium Resources, Inc.</t>
  </si>
  <si>
    <t>Data Analyst - Permanent Remote Opportunity</t>
  </si>
  <si>
    <t>['sql', 'sql server', 'ssis', 'ssrs', 'github']</t>
  </si>
  <si>
    <t>Junior / Mid Machine Learning Engineer</t>
  </si>
  <si>
    <t>['python', 'c++', 'go', 'aws', 'pytorch', 'tensorflow', 'numpy', 'pandas', 'matplotlib', 'github', 'git', 'unreal']</t>
  </si>
  <si>
    <t>Amazon Robotics - Data Scientist (DS) Co-op - Fall 2023</t>
  </si>
  <si>
    <t>Data Science and Analytics Manager -- Streaming Product</t>
  </si>
  <si>
    <t>['symphony']</t>
  </si>
  <si>
    <t>Streaming Data Engineer</t>
  </si>
  <si>
    <t>Xylem</t>
  </si>
  <si>
    <t>['sql', 'sas', 'sas', 'python', 'alteryx']</t>
  </si>
  <si>
    <t>Indium Software</t>
  </si>
  <si>
    <t>Sr. Data Scientist (Hybrid Work Flexibility)</t>
  </si>
  <si>
    <t>['julia', 'python', 'r', 'sql']</t>
  </si>
  <si>
    <t>Stifel Financial Corp.</t>
  </si>
  <si>
    <t>['python', 'sql', 'r', 'julia', 'excel', 'outlook']</t>
  </si>
  <si>
    <t>Data Scientist (Data Science Hub)</t>
  </si>
  <si>
    <t>['sql', 'python', 'gcp', 'bigquery', 'windows', 'tableau']</t>
  </si>
  <si>
    <t>Data QC Analyst</t>
  </si>
  <si>
    <t>NYBC</t>
  </si>
  <si>
    <t>['python', 'r', 'matplotlib', 'seaborn', 'tableau']</t>
  </si>
  <si>
    <t>Faculty</t>
  </si>
  <si>
    <t>['r', 'matlab', 'c', 'python', 'sql', 'numpy', 'pandas', 'scikit-learn', 'tensorflow', 'pytorch']</t>
  </si>
  <si>
    <t>['databricks', 'power bi']</t>
  </si>
  <si>
    <t>Data Analyst (Admin Tech IV) (Job #104625)</t>
  </si>
  <si>
    <t>Lytle, TX</t>
  </si>
  <si>
    <t>Camino Real Community Services</t>
  </si>
  <si>
    <t>['go', 'excel', 'powerpoint', 'word', 'spreadsheet']</t>
  </si>
  <si>
    <t>Data Analyst - Partially Remote</t>
  </si>
  <si>
    <t>Lititz, PA</t>
  </si>
  <si>
    <t>Clark National Accounts</t>
  </si>
  <si>
    <t>['sql', 'r', 'python', 'power bi', 'excel', 'tableau']</t>
  </si>
  <si>
    <t>['python', 'sql', 'azure', 'spark', 'excel']</t>
  </si>
  <si>
    <t>['go', 'snowflake', 'numpy', 'pandas', 'tensorflow', 'keras']</t>
  </si>
  <si>
    <t>['python', 'r', 'sql', 'scala', 'excel', 'terminal']</t>
  </si>
  <si>
    <t>Data Scientist (Data Management)</t>
  </si>
  <si>
    <t>Immigration and Customs Enforcement</t>
  </si>
  <si>
    <t>AcuityAds</t>
  </si>
  <si>
    <t>['nosql', 'python', 'sql', 'gdpr', 'kafka', 'hadoop', 'spark', 'tableau', 'power bi']</t>
  </si>
  <si>
    <t>['sql', 'python', 'sas', 'sas', 'scala', 'databricks', 'tableau']</t>
  </si>
  <si>
    <t>Senior Data Scientist, Square for Restaurants</t>
  </si>
  <si>
    <t>['sql', 'c', 'go', 'looker', 'flow']</t>
  </si>
  <si>
    <t>Upward Health</t>
  </si>
  <si>
    <t>['sql', 'visio', 'jira']</t>
  </si>
  <si>
    <t>Sr. Data Scientist, Amazon Fashion</t>
  </si>
  <si>
    <t>Nexlogica</t>
  </si>
  <si>
    <t>['python', 'sql', 'scala', 'julia', 'azure', 'spark']</t>
  </si>
  <si>
    <t>Calhoun International, LLC</t>
  </si>
  <si>
    <t>Senior Director, Data Science, Applied Research</t>
  </si>
  <si>
    <t>Data Scientist - Ads Measurement</t>
  </si>
  <si>
    <t>['python', 'sql', 'azure', 'gcp', 'tensorflow', 'hadoop', 'spark', 'pyspark', 'tableau']</t>
  </si>
  <si>
    <t>Sr. Technical Leader - NLP Data Scientist - AI.EPRI</t>
  </si>
  <si>
    <t>EPRI</t>
  </si>
  <si>
    <t>['python', 'r', 'sql', 'matlab', 'numpy', 'pandas', 'scikit-learn', 'nltk']</t>
  </si>
  <si>
    <t>Research Data Scientist I</t>
  </si>
  <si>
    <t>Cleveland Clinic</t>
  </si>
  <si>
    <t>['sas', 'sas', 'sql', 'r', 'python', 'matlab', 'spss']</t>
  </si>
  <si>
    <t>['python', 'sas', 'sas', 'excel', 'tableau', 'power bi', 'spreadsheet', 'word']</t>
  </si>
  <si>
    <t>Senior Value Based Payment Data Analyst</t>
  </si>
  <si>
    <t>1355 Data Scientist</t>
  </si>
  <si>
    <t>Pharma Business Analyst/ Data Analyst</t>
  </si>
  <si>
    <t>['sql', 'vba', 'python', 'oracle', 'excel', 'tableau', 'ms access', 'sharepoint', 'cognos', 'power bi', 'powerpoint', 'word']</t>
  </si>
  <si>
    <t>Real Soft, Inc / Diversity Direct</t>
  </si>
  <si>
    <t>Graduate Data Analyst</t>
  </si>
  <si>
    <t>Baresquare</t>
  </si>
  <si>
    <t>['sheets', 'excel', 'spreadsheet']</t>
  </si>
  <si>
    <t>Manager, Risk Data Science</t>
  </si>
  <si>
    <t>Environmental Operations Data Scientist, Bureau of Environmental...</t>
  </si>
  <si>
    <t>['sql', 'sas', 'sas', 'r', 'sql server', 'word', 'excel', 'powerpoint', 'tableau']</t>
  </si>
  <si>
    <t>Staff Machine Learning Scientist - Visa Research</t>
  </si>
  <si>
    <t>['perl', 'python', 'java', 'c++', 'sas', 'sas', 'r', 'tensorflow', 'hadoop']</t>
  </si>
  <si>
    <t>AI Data Manager</t>
  </si>
  <si>
    <t>Riiid Labs</t>
  </si>
  <si>
    <t>Senior Data Scientist, AI Foundations (San Francisco, CA)</t>
  </si>
  <si>
    <t>Expert I Data Science</t>
  </si>
  <si>
    <t>Power BI Analyst (723133) // US or GC // 100% Work From Home in...</t>
  </si>
  <si>
    <t>['sql', 'sql server', 'azure', 'power bi', 'dax']</t>
  </si>
  <si>
    <t>GForce Life Sciences</t>
  </si>
  <si>
    <t>['sas', 'sas', 'r', 'flow']</t>
  </si>
  <si>
    <t>Senior Data Analyst, Leadership Gifts</t>
  </si>
  <si>
    <t>Second Harvest of Silicon Valley</t>
  </si>
  <si>
    <t>['nosql', 'sql', 'mongodb', 'mongodb', 'python', 'javascript', 'excel', 'flow']</t>
  </si>
  <si>
    <t>['go', 'python', 'sql', 'snowflake', 'oracle', 'flask']</t>
  </si>
  <si>
    <t>['java', 'shell', 'python', 'sql', 'scala', 'mysql', 'sql server', 'oracle', 'hadoop', 'spring', 'spark', 'jenkins', 'github', 'confluence', 'jira']</t>
  </si>
  <si>
    <t>Head, Data Decision Science</t>
  </si>
  <si>
    <t>Aliados Health</t>
  </si>
  <si>
    <t>['sql', 'postgresql', 'express', 'windows', 'terminal']</t>
  </si>
  <si>
    <t>['sql', 'excel', 'looker', 'tableau']</t>
  </si>
  <si>
    <t>['cassandra', 'spark', 'airflow', 'macos']</t>
  </si>
  <si>
    <t>Data Scientist (Monetisation)</t>
  </si>
  <si>
    <t>via Learn4Good.com</t>
  </si>
  <si>
    <t>PUBLICIS GROUPE</t>
  </si>
  <si>
    <t>['python', 't-sql', 'azure', 'databricks', 'spark', 'tensorflow', 'keras', 'airflow', 'hadoop', 'pytorch', 'flow']</t>
  </si>
  <si>
    <t>Sr. Business Analytics Developer</t>
  </si>
  <si>
    <t>Director, Internal Audit, Data Analytics</t>
  </si>
  <si>
    <t>['sql', 'db2', 'oracle', 'aws', 'azure', 'tableau', 'alteryx']</t>
  </si>
  <si>
    <t>['python', 'jupyter', 'scikit-learn', 'opencv']</t>
  </si>
  <si>
    <t>['sql', 't-sql', 'visual basic', 'go', 'sql server', 'azure', 'word', 'visio', 'excel', 'ms access']</t>
  </si>
  <si>
    <t>Build Data Science Analytics Modeling - Contract to Hire</t>
  </si>
  <si>
    <t>Extreme Blue Technical Leadership Program: Data Science Intern 2023</t>
  </si>
  <si>
    <t>['python', 'r', 'sas', 'sas', 'java', 'scala', 'ibm cloud']</t>
  </si>
  <si>
    <t>Senior Data Engineer -AWS &amp; Databricks</t>
  </si>
  <si>
    <t>['python', 'nosql', 'sql', 'scala', 'shell', 'databricks', 'oracle', 'aws', 'redshift', 'pyspark', 'linux', 'unix', 'jenkins', 'gitlab']</t>
  </si>
  <si>
    <t>Data Infrastructure Engineer - MEV</t>
  </si>
  <si>
    <t>BlockSwap Network</t>
  </si>
  <si>
    <t>['go', 'python', 'rust', 'typescript', 'javascript', 'sql', 'aws', 'graphql', 'node', 'excel', 'flow']</t>
  </si>
  <si>
    <t>Senior Data Scientist - Cloud Gaming Analytics</t>
  </si>
  <si>
    <t>['sql', 'python', 'r', 'snowflake', 'databricks', 'looker', 'tableau', 'microstrategy']</t>
  </si>
  <si>
    <t>Senior Research Scientist (Big Data Systems)</t>
  </si>
  <si>
    <t>['databricks', 'spark', 'git', 'jira']</t>
  </si>
  <si>
    <t>via RemoteJobs.org</t>
  </si>
  <si>
    <t>Kojo</t>
  </si>
  <si>
    <t>['python', 'sql', 'go', 'azure', 'aws', 'gcp', 'flow', 'docker', 'unify']</t>
  </si>
  <si>
    <t>ED-Energy Storage &amp; Distributed R</t>
  </si>
  <si>
    <t>['sql', 'snowflake', 'excel', 'tableau', 'power bi']</t>
  </si>
  <si>
    <t>['sql', 'tableau', 'visio', 'jira']</t>
  </si>
  <si>
    <t>Data Analyst, Supply Chain (Remote)</t>
  </si>
  <si>
    <t>Lecturer - Statistics - Department of Statistics - College of...</t>
  </si>
  <si>
    <t>['r', 'go', 'spring']</t>
  </si>
  <si>
    <t>Data Scientist - Expert</t>
  </si>
  <si>
    <t>['c', 'python', 'sql', 'aws', 'cordova', 'pyspark', 'github']</t>
  </si>
  <si>
    <t>Production Support Data Analyst (P&amp;C)</t>
  </si>
  <si>
    <t>Aspire Systems, Inc.</t>
  </si>
  <si>
    <t>['sql', 'sas', 'sas', 'r', 'python', 'snowflake', 'hadoop']</t>
  </si>
  <si>
    <t>Chicago Heights, IL</t>
  </si>
  <si>
    <t>KYC/AML Business data analyst</t>
  </si>
  <si>
    <t>Inspire Client LLC</t>
  </si>
  <si>
    <t>['sql', 'snowflake', 'qlik', 'power bi']</t>
  </si>
  <si>
    <t>COBALT 27 LLC</t>
  </si>
  <si>
    <t>Sr. Data Scientist, Analytics</t>
  </si>
  <si>
    <t>['go', 'sql', 'python', 'airflow']</t>
  </si>
  <si>
    <t>AVP, Strategic Analytics Services - Data Science</t>
  </si>
  <si>
    <t>Arch Capital Group</t>
  </si>
  <si>
    <t>['python', 'r', 'sql', 'azure', 'databricks', 'snowflake', 'arch', 'github']</t>
  </si>
  <si>
    <t>Data Analyst Executive</t>
  </si>
  <si>
    <t>Data Engineer w/Airflow - no third parties</t>
  </si>
  <si>
    <t>Mondelez International</t>
  </si>
  <si>
    <t>['sql', 'python', 'sas', 'sas', 'aws', 'azure', 'gcp', 'databricks', 'react', 'pyspark', 'scikit-learn', 'tensorflow', 'pytorch', 'keras', 'excel', 'power bi', 'tableau', 'docker', 'kubernetes', 'github']</t>
  </si>
  <si>
    <t>SIS</t>
  </si>
  <si>
    <t>['java', 'python', 'nosql', 'elasticsearch', 'neo4j', 'cassandra', 'redis', 'aws', 'snowflake']</t>
  </si>
  <si>
    <t>Data Scientist - Mining</t>
  </si>
  <si>
    <t>Tencent</t>
  </si>
  <si>
    <t>Lead Data Engineer, London</t>
  </si>
  <si>
    <t>['python', 'sql', 'sql server', 'postgresql', 'mysql', 'aws', 'azure', 'gcp', 'redshift', 'bigquery', 'databricks', 'kafka', 'spark', 'pandas', 'airflow', 'power bi', 'tableau', 'qlik', 'kubernetes', 'github', 'jenkins', 'terraform']</t>
  </si>
  <si>
    <t>Business Support Analyst I</t>
  </si>
  <si>
    <t>['sql', 'phoenix', 'visio', 'excel', 'tableau', 'outlook', 'word', 'powerpoint', 'sharepoint']</t>
  </si>
  <si>
    <t>Data Analyst Level 2</t>
  </si>
  <si>
    <t>PGS Worldwide</t>
  </si>
  <si>
    <t>Live Subscription, Data Analyst- USDS</t>
  </si>
  <si>
    <t>MKD Electric</t>
  </si>
  <si>
    <t>Senior Data Analyst (Remote - USA)</t>
  </si>
  <si>
    <t>Fevo</t>
  </si>
  <si>
    <t>Advantage Solutions: Sales, Marketing, Technology</t>
  </si>
  <si>
    <t>Senior Data Scientist, Computational Toxicology</t>
  </si>
  <si>
    <t>['r', 'python', 'sql', 'oracle', 'jupyter', 'power bi', 'qlik']</t>
  </si>
  <si>
    <t>Research Scientist (Remote)</t>
  </si>
  <si>
    <t>Center for Open Science</t>
  </si>
  <si>
    <t>JCD STAFFING LLC</t>
  </si>
  <si>
    <t>Data Scientist with Amazon sagemaker</t>
  </si>
  <si>
    <t>Apptad Inc</t>
  </si>
  <si>
    <t>['java', 'python', 'sql', 'hadoop', 'spark']</t>
  </si>
  <si>
    <t>Remote Data Scientist, Biotech - R or Python (SK12011)</t>
  </si>
  <si>
    <t>TASC Technical Services LLC</t>
  </si>
  <si>
    <t>Data Scientist (Head of AI)</t>
  </si>
  <si>
    <t>Ellicott City, MD</t>
  </si>
  <si>
    <t>Blackpoint Cyber</t>
  </si>
  <si>
    <t>Operations Data Analyst (Greater LA Area, CA or Remote)</t>
  </si>
  <si>
    <t>['go', 'sql', 'tableau', 'excel', 'sheets']</t>
  </si>
  <si>
    <t>Research Engineer - Physics (H/F)</t>
  </si>
  <si>
    <t>Manager data science</t>
  </si>
  <si>
    <t>['sql', 'java', 'c', 'c++', 'python', 'ssis', 'power bi']</t>
  </si>
  <si>
    <t>via Brewbound</t>
  </si>
  <si>
    <t>Lord Hobo Brewing Company</t>
  </si>
  <si>
    <t>Pure Integration</t>
  </si>
  <si>
    <t>Data &amp; Intelligence Manager, Finance</t>
  </si>
  <si>
    <t>['sql', 'snowflake', 'asana']</t>
  </si>
  <si>
    <t>SAS DATA Analyst - Onsite - Washington DC - Local Candidate Only</t>
  </si>
  <si>
    <t>Mansai  Corporation</t>
  </si>
  <si>
    <t>['sas', 'sas', 'sql', 'aws']</t>
  </si>
  <si>
    <t>Senior Data Analyst (W2)</t>
  </si>
  <si>
    <t>Texhoma, OK</t>
  </si>
  <si>
    <t>Data Analyst 2 - 51434</t>
  </si>
  <si>
    <t>Data Analyst - Remote Freelance!</t>
  </si>
  <si>
    <t>['sql', 'r', 'html', 'css', 'javascript', 'python', 'ruby', 'ruby', 'oracle', 'sharepoint', 'tableau']</t>
  </si>
  <si>
    <t>['go', 'visio', 'excel', 'word', 'powerpoint', 'sharepoint', 'outlook']</t>
  </si>
  <si>
    <t>Principal Data Analyst - Hybrid</t>
  </si>
  <si>
    <t>['sql', 'r', 'python', 'azure', 'tableau']</t>
  </si>
  <si>
    <t>Guru</t>
  </si>
  <si>
    <t>['c', 'assembly', 'python', 'sql', 'elasticsearch', 'aws', 'pandas', 'spark']</t>
  </si>
  <si>
    <t>IPRO</t>
  </si>
  <si>
    <t>['python', 'r', 'sas', 'sas', 'sql', 'tableau', 'power bi']</t>
  </si>
  <si>
    <t>Lead Management Analyst</t>
  </si>
  <si>
    <t>['sql', 'java', 'python', 'db2', 'snowflake', 'oracle', 'hadoop', 'phoenix', 'tableau', 'flow']</t>
  </si>
  <si>
    <t>BI/Data Scientist Financial Services - Full-time / Part-time</t>
  </si>
  <si>
    <t>Policy and Data Analyst - Full-time / Part-time</t>
  </si>
  <si>
    <t>Razorfish</t>
  </si>
  <si>
    <t>Data Analyst 1, WCB Item #4020</t>
  </si>
  <si>
    <t>['sas', 'sas', 'python', 'r', 'sql', 'excel']</t>
  </si>
  <si>
    <t>Senior Infrastructure Engineer</t>
  </si>
  <si>
    <t>['go', 'python', 'sql', 'elasticsearch', 'gcp', 'aws', 'spark', 'kafka', 'pyspark', 'docker']</t>
  </si>
  <si>
    <t>['sas', 'sas', 'sql', 'gcp']</t>
  </si>
  <si>
    <t>['sql', 'python', 'go', 'snowflake', 'aws', 'redshift', 'kafka', 'spark', 'terraform', 'ansible', 'chef', 'kubernetes']</t>
  </si>
  <si>
    <t>['sql', 'azure', 'databricks', 'jenkins', 'git', 'terraform']</t>
  </si>
  <si>
    <t>Senior-Advanced Analytics</t>
  </si>
  <si>
    <t>['go', 'sql', 'databricks', 'aws', 'azure', 'tableau', 'power bi', 'dax']</t>
  </si>
  <si>
    <t>Catholic Health Initiatives</t>
  </si>
  <si>
    <t>['sql', 'r', 'python', 'sas', 'sas', 'c', 'spss']</t>
  </si>
  <si>
    <t>VP, ICM Counterparty Data Remediation Analyst</t>
  </si>
  <si>
    <t>via KSNW Jobs</t>
  </si>
  <si>
    <t>Data Analytics Architect</t>
  </si>
  <si>
    <t>['sql', 'python', 'snowflake', 'git']</t>
  </si>
  <si>
    <t>Data Scientist Intern- Fall 2023</t>
  </si>
  <si>
    <t>['python', 'aws', 'azure', 'tensorflow', 'keras', 'jupyter', 'pytorch', 'mxnet', 'hadoop', 'spark', 'tableau']</t>
  </si>
  <si>
    <t>Iron Systems</t>
  </si>
  <si>
    <t>Data Scientist - Senior Associate</t>
  </si>
  <si>
    <t>['python', 'sql', 'r', 'sas', 'sas', 'aws', 'alteryx', 'spss']</t>
  </si>
  <si>
    <t>Data Engineer  Clinical Analytics</t>
  </si>
  <si>
    <t>Director of Outcomes and Assessment/Data Analyst - New Hire...</t>
  </si>
  <si>
    <t>Community Progress Council</t>
  </si>
  <si>
    <t>['excel', 'word', 'sharepoint']</t>
  </si>
  <si>
    <t>Programmer developer</t>
  </si>
  <si>
    <t>Senior Research Data scientist - Personalised medicine deeptech...</t>
  </si>
  <si>
    <t>['sql', 'python', 'r', 'spark', 'tableau']</t>
  </si>
  <si>
    <t>Mothership Strategies, LLC</t>
  </si>
  <si>
    <t>Paperless Post</t>
  </si>
  <si>
    <t>Senior Data Analyst (San Francisco, CA or Remote)</t>
  </si>
  <si>
    <t>Data Analyst / BI Analyst</t>
  </si>
  <si>
    <t>Data Analyst - Direct Hire!</t>
  </si>
  <si>
    <t>#DISCOVER I 2024 Software Algorithms and Artificial Intelligence...</t>
  </si>
  <si>
    <t>Getafe, Spain</t>
  </si>
  <si>
    <t>Vehicle &amp; Energy Scheduling - Machine Learning Engineer/Data Scientist</t>
  </si>
  <si>
    <t>['python', 'sql', 'pandas', 'numpy', 'matplotlib', 'scikit-learn', 'jupyter']</t>
  </si>
  <si>
    <t>Housecall Pro</t>
  </si>
  <si>
    <t>['sql', 'python', 'dynamodb', 'aws', 'gcp', 'azure', 'redshift', 'snowflake', 'airflow', 'tableau']</t>
  </si>
  <si>
    <t>Data Analyst - Data17908</t>
  </si>
  <si>
    <t>['sql', 'nosql', 'java', 'python', 'aws', 'kafka', 'spark', 'hadoop']</t>
  </si>
  <si>
    <t>Consultant Data Engineer</t>
  </si>
  <si>
    <t>Kindred AI</t>
  </si>
  <si>
    <t>Business Intelligence/Data Analyst - Full-time</t>
  </si>
  <si>
    <t>SoCode Recruitment</t>
  </si>
  <si>
    <t>Data Entry Specialist - Now Hiring</t>
  </si>
  <si>
    <t>Charlotte, VT</t>
  </si>
  <si>
    <t>Integrity Staffing Solutions</t>
  </si>
  <si>
    <t>['python', 'vba', 'sql']</t>
  </si>
  <si>
    <t>Senior Product Manager AI/ML</t>
  </si>
  <si>
    <t>Lead I - Power BI Data Analyst</t>
  </si>
  <si>
    <t>Sr Data Scienctist</t>
  </si>
  <si>
    <t>['neo4j', 'spark', 'pyspark']</t>
  </si>
  <si>
    <t>Business Analyst - Customer Data and Analytics - Now Hiring</t>
  </si>
  <si>
    <t>['sharepoint', 'trello']</t>
  </si>
  <si>
    <t>Staff Engineer, Security Efficacy</t>
  </si>
  <si>
    <t>Sr. Consultant, Power BI Analyst</t>
  </si>
  <si>
    <t>Technossus</t>
  </si>
  <si>
    <t>Data Science Leader, Recommendation &amp; TikTok Ecosystem</t>
  </si>
  <si>
    <t>Evolve Vacation Rental Network</t>
  </si>
  <si>
    <t>Analyst - Fresher Off-campus Hiring</t>
  </si>
  <si>
    <t>['r', 'python', 'bash', 'shell', 'matlab', 'unix']</t>
  </si>
  <si>
    <t>['mysql', 'hadoop', 'spark', 'numpy', 'pandas', 'scikit-learn', 'tensorflow', 'keras', 'nltk']</t>
  </si>
  <si>
    <t>Product data Analyst</t>
  </si>
  <si>
    <t>['sql', 'python', 'node', 'looker']</t>
  </si>
  <si>
    <t>Senior Project Analyst – Value Management</t>
  </si>
  <si>
    <t>Data Analyst-Java</t>
  </si>
  <si>
    <t>['java', 'go', 'linux', 'windows']</t>
  </si>
  <si>
    <t>1412148 - Data Analysis Manager</t>
  </si>
  <si>
    <t>['sql', 'postgresql', 'gcp', 'aws']</t>
  </si>
  <si>
    <t>['r', 'python', 'sql', 'sas', 'sas', 'snowflake', 'databricks', 'azure', 'ssrs']</t>
  </si>
  <si>
    <t>Compensation Data Analyst</t>
  </si>
  <si>
    <t>['python', 'sql', 'azure', 'github', 'gitlab']</t>
  </si>
  <si>
    <t>Lead Analyst, DI&amp;T</t>
  </si>
  <si>
    <t>['hadoop', 'tableau', 'excel', 'power bi', 'alteryx', 'sap', 'jira']</t>
  </si>
  <si>
    <t>Senior Data Analyst (At least 10 Year of exp)</t>
  </si>
  <si>
    <t>Spring Valley, NV</t>
  </si>
  <si>
    <t>International Maize and Wheat Improvement Center</t>
  </si>
  <si>
    <t>Wright Technical Services</t>
  </si>
  <si>
    <t>['python', 'java', 'c++', 'scala', 'mongodb', 'mongodb', 'sql', 'r', 'cassandra', 'azure', 'aws', 'hadoop', 'kafka', 'spark', 'qlik', 'alteryx', 'flow', 'kubernetes']</t>
  </si>
  <si>
    <t>Hubstaff</t>
  </si>
  <si>
    <t>IMTCS, LLC</t>
  </si>
  <si>
    <t>Entry Level Data Analyst, Engineering, Math, Regulatory</t>
  </si>
  <si>
    <t>Data Scientist II (San Francisco, CA)</t>
  </si>
  <si>
    <t>Sr Advanced Analytics Analyst</t>
  </si>
  <si>
    <t>['sql', 'html', 'javascript', 'sas', 'sas', 'python', 'r', 'sql server', 'oracle', 'aws', 'gcp', 'azure', 'redshift', 'excel', 'tableau', 'microstrategy', 'looker', 'power bi']</t>
  </si>
  <si>
    <t>Data Analyst (AWS , Spark, Python.)</t>
  </si>
  <si>
    <t>['python', 'sql', 'shell', 'scala', 'aws', 'azure', 'spark', 'airflow', 'git']</t>
  </si>
  <si>
    <t>Dexian DISYS</t>
  </si>
  <si>
    <t>Databricks - SONY</t>
  </si>
  <si>
    <t>Senior. Data Engineer - API Integration</t>
  </si>
  <si>
    <t>Guidewire Data Analyst (Insurance Domain)</t>
  </si>
  <si>
    <t>Batch file programmer (Medicaid or Public Health, Data Analyst)</t>
  </si>
  <si>
    <t>['sql', 'python', 'azure', 'jira']</t>
  </si>
  <si>
    <t>Business Analyst (Temporary)</t>
  </si>
  <si>
    <t>Computational and Data Science Research Specialist - 127110</t>
  </si>
  <si>
    <t>University of California San Diego</t>
  </si>
  <si>
    <t>['fortran', 'python', 'matlab', 'r', 'javascript', 'linux', 'git']</t>
  </si>
  <si>
    <t>UC Davis Health</t>
  </si>
  <si>
    <t>['python', 'r', 'scala', 'azure', 'tensorflow', 'mxnet', 'pytorch', 'scikit-learn', 'theano']</t>
  </si>
  <si>
    <t>via FOX40 Jobs</t>
  </si>
  <si>
    <t>AL2S3 LTD</t>
  </si>
  <si>
    <t>NomiSo</t>
  </si>
  <si>
    <t>Columbus, IN</t>
  </si>
  <si>
    <t>FlexIT Global</t>
  </si>
  <si>
    <t>Senior Threat Engineer</t>
  </si>
  <si>
    <t>Ramat Gan, Israel</t>
  </si>
  <si>
    <t>Bioprocess Data Scientist</t>
  </si>
  <si>
    <t>Invert</t>
  </si>
  <si>
    <t>['python', 'mongodb', 'mongodb', 'pandas', 'numpy', 'pytorch', 'github', 'notion', 'slack']</t>
  </si>
  <si>
    <t>Finance</t>
  </si>
  <si>
    <t>Lead Data Scientist, Product Insights</t>
  </si>
  <si>
    <t>Senior Data Engineer,India</t>
  </si>
  <si>
    <t>CockroachDB</t>
  </si>
  <si>
    <t>['sql', 'go', 'python', 'java', 'scala', 'spark', 'looker', 'tableau']</t>
  </si>
  <si>
    <t>Pricing Governance Data Analyst-SQL/R/Python</t>
  </si>
  <si>
    <t>Perennial Resources International</t>
  </si>
  <si>
    <t>Alameda County Community Food Bank</t>
  </si>
  <si>
    <t>Carlsbad, NM</t>
  </si>
  <si>
    <t>Eddy County NM</t>
  </si>
  <si>
    <t>Clinical Research Data Analyst - Pain Management</t>
  </si>
  <si>
    <t>Palo Alto Veterans Institute for Research (PAVIR)</t>
  </si>
  <si>
    <t>['sql', 'sas', 'sas', 'r', 'python', 'go', 'sql server']</t>
  </si>
  <si>
    <t>Principal Data Engineer I</t>
  </si>
  <si>
    <t>['sql', 'snowflake', 'azure', 'bigquery', 'redshift']</t>
  </si>
  <si>
    <t>['sql', 'python', 'matlab', 'sap']</t>
  </si>
  <si>
    <t>Edison Smart</t>
  </si>
  <si>
    <t>GrayHawk Health</t>
  </si>
  <si>
    <t>['python', 'sas', 'sas', 'sql', 'power bi']</t>
  </si>
  <si>
    <t>Senior/Principal Software Engineer - Data Analytics</t>
  </si>
  <si>
    <t>['java', 'snowflake', 'spark', 'hadoop', 'kafka', 'spring', 'jenkins', 'github', 'confluence', 'jira']</t>
  </si>
  <si>
    <t>Data Scientist, NB-1560-V</t>
  </si>
  <si>
    <t>treasury.gov</t>
  </si>
  <si>
    <t>['go', 'sas', 'sas', 'python', 'matlab', 'r']</t>
  </si>
  <si>
    <t>Provider Data Configuration Analyst IV</t>
  </si>
  <si>
    <t>Central California Alliance for Health (Remote)</t>
  </si>
  <si>
    <t>Social Media Data Analyst - Remote | WFH</t>
  </si>
  <si>
    <t>['python', 'powerpoint', 'excel', 'tableau']</t>
  </si>
  <si>
    <t>Senior Python / Data Engineer</t>
  </si>
  <si>
    <t>['python', 'scala', 'sql', 'databricks', 'azure', 'aws']</t>
  </si>
  <si>
    <t>Sentinel (GBSD) Software Engineer/Data Scientist</t>
  </si>
  <si>
    <t>['java', 'sql', 'python', 'r', 'sql server', 'postgresql', 'aws', 'tableau', 'jenkins', 'jira']</t>
  </si>
  <si>
    <t>C-5 ERR - Maintenance Data Analyst</t>
  </si>
  <si>
    <t>Apogee Engineering, LLC</t>
  </si>
  <si>
    <t>['sql', 'mongodb', 'mongodb', 'sql server', 'azure', 'aws', 'power bi', 'tableau', 'alteryx', 'ssis', 'ssrs']</t>
  </si>
  <si>
    <t>Model/Anlys/Valid Sr Analyst -AVP -(Hybrid)</t>
  </si>
  <si>
    <t>['sas', 'sas', 'sql', 'visual basic', 'python', 'r', 'pyspark', 'hadoop', 'excel']</t>
  </si>
  <si>
    <t>['sap', 'sheets']</t>
  </si>
  <si>
    <t>Data Scientist || Frisco, TX &amp; Seattle, WA (Onsite)</t>
  </si>
  <si>
    <t>Sunixa Solutions</t>
  </si>
  <si>
    <t>['python', 'sql', 'pyspark', 'pandas', 'numpy', 'scikit-learn']</t>
  </si>
  <si>
    <t>Charter Global</t>
  </si>
  <si>
    <t>['python', 'r', 'sql', 'azure', 'aws', 'spark']</t>
  </si>
  <si>
    <t>Javascript Engineer</t>
  </si>
  <si>
    <t>Constructor.io</t>
  </si>
  <si>
    <t>['javascript', 'css', 'python', 'java', 'swift', 'kotlin', 'react', 'node.js', 'jquery']</t>
  </si>
  <si>
    <t>Data Analytics &amp; Data Science Lead</t>
  </si>
  <si>
    <t>Architect : Digital Natives (Data &amp; AI)</t>
  </si>
  <si>
    <t>Data Scientist Intern – Summer 2023</t>
  </si>
  <si>
    <t>['python', 'sql', 'aws', 'redshift', 'scikit-learn', 'numpy', 'pandas', 'tensorflow', 'keras', 'pytorch', 'matplotlib', 'plotly', 'seaborn', 'jupyter']</t>
  </si>
  <si>
    <t>Sr. Data Analyst, Collections (REMOTE)</t>
  </si>
  <si>
    <t>['sql', 'sas', 'sas', 'python', 'r', 'tableau', 'power bi', 'flow']</t>
  </si>
  <si>
    <t>['azure', 'tensorflow', 'pytorch', 'docker', 'kubernetes']</t>
  </si>
  <si>
    <t>['r', 'sql', 'python', 'scala', 'java', 'c++', 'sas', 'sas', 'matlab', 'spark', 'ggplot2', 'jupyter', 'matplotlib', 'nltk', 'scikit-learn', 'tensorflow', 'hadoop', 'excel', 'tableau']</t>
  </si>
  <si>
    <t>Senior Applied Data Scientist (Greater NYC Area, NY or Remote)</t>
  </si>
  <si>
    <t>['sql', 'hadoop', 'tableau']</t>
  </si>
  <si>
    <t>Data Entry Specialist (Part-Time, Evening)</t>
  </si>
  <si>
    <t>Expert, Operations Data Analyst</t>
  </si>
  <si>
    <t>['python', 'sql', 'aws', 'spark', 'plotly', 'tableau', 'excel', 'sap', 'word', 'power bi', 'powerpoint']</t>
  </si>
  <si>
    <t>['solidity', 'rust', 'typescript', 'docker', 'kubernetes']</t>
  </si>
  <si>
    <t>Data Scientist - Accelerometer Data</t>
  </si>
  <si>
    <t>['sql', 'python', 'javascript', 'css', 'html', 'pandas', 'numpy', 'keras', 'tensorflow', 'pytorch', 'plotly', 'matplotlib', 'seaborn', 'django', 'flask']</t>
  </si>
  <si>
    <t>Sr. Portfolio Data Analyst</t>
  </si>
  <si>
    <t>Sr. Data Engineer, Finance Products</t>
  </si>
  <si>
    <t>Squarespace</t>
  </si>
  <si>
    <t>['sql', 'python', 'java', 'mongodb', 'mongodb', 'bigquery', 'airflow', 'kafka', 'looker', 'jenkins', 'kubernetes', 'docker']</t>
  </si>
  <si>
    <t>PROLIM Global Corporation</t>
  </si>
  <si>
    <t>AAA-Auto Club Enterprises</t>
  </si>
  <si>
    <t>Specialist, Data Engineer at Nationwide Insurance in Des Moines, IA</t>
  </si>
  <si>
    <t>via Des Moines IA Geebo.com Free Classifieds Ads - Geebo</t>
  </si>
  <si>
    <t>['sql', 'python', 'r', 'shell', 'perl', 'ruby', 'ruby', 'databricks', 'aws', 'azure', 'pyspark', 'spark', 'hadoop', 'unix', 'jenkins', 'git', 'jira', 'confluence']</t>
  </si>
  <si>
    <t>HL Solutions LLC</t>
  </si>
  <si>
    <t>['sql', 'python', 'scala', 'azure', 'ssis']</t>
  </si>
  <si>
    <t>Research Data Scientist Intermediate</t>
  </si>
  <si>
    <t>['python', 'pytorch', 'tensorflow', 'keras', 'hadoop', 'spark', 'linux', 'flow']</t>
  </si>
  <si>
    <t>Data Science with ML (Local to CA)</t>
  </si>
  <si>
    <t>Associate Business Intelligence</t>
  </si>
  <si>
    <t>['sql', 'python', 'shell', 'tableau']</t>
  </si>
  <si>
    <t>Jr. Data Analyst/Project Coordinator</t>
  </si>
  <si>
    <t>PrimeMSOSurgicalCenters (Headquarters)</t>
  </si>
  <si>
    <t>Columbia University Medical Center</t>
  </si>
  <si>
    <t>['r', 'matlab', 'python', 'github']</t>
  </si>
  <si>
    <t>Data Scientist - Battlefield</t>
  </si>
  <si>
    <t>Maxis Studios</t>
  </si>
  <si>
    <t>Senior Data Analyst, Revenue Strategy</t>
  </si>
  <si>
    <t>['sql', 'oracle', 'excel', 'word', 'powerpoint']</t>
  </si>
  <si>
    <t>['python', 'go', 'tensorflow']</t>
  </si>
  <si>
    <t>Klick Health</t>
  </si>
  <si>
    <t>['sql', 'python', 'sas', 'sas', 'r', 'tableau', 'ssrs', 'excel', 'sap', 'power bi', 'spss']</t>
  </si>
  <si>
    <t>['go', 'python', 'sql', 'java', 'c++', 'numpy', 'pandas', 'tensorflow', 'tableau', 'git']</t>
  </si>
  <si>
    <t>Data Mining And Management Job</t>
  </si>
  <si>
    <t>REMOTE Data Scientist</t>
  </si>
  <si>
    <t>Data Scientist - V</t>
  </si>
  <si>
    <t>Machine Learning Engineer - X/F/M</t>
  </si>
  <si>
    <t>LIFEN</t>
  </si>
  <si>
    <t>['python', 'jupyter', 'tensorflow', 'keras', 'fastapi', 'flow', 'git', 'docker']</t>
  </si>
  <si>
    <t>Consumer Loan Careers</t>
  </si>
  <si>
    <t>['sql', 'r', 'python', 'sas', 'sas', 't-sql', 'html', 'azure', 'aws', 'spark', 'hadoop', 'excel', 'power bi', 'tableau', 'ssrs', 'word', 'powerpoint']</t>
  </si>
  <si>
    <t>CAE Inc</t>
  </si>
  <si>
    <t>['c', 'c++', 'java', 'javascript', 'r', 'python']</t>
  </si>
  <si>
    <t>Data Scientist, Health Informatics</t>
  </si>
  <si>
    <t>['python', 'sql', 'shell', 'elasticsearch', 'kafka', 'excel', 'kubernetes']</t>
  </si>
  <si>
    <t>PMHCC, Inc.</t>
  </si>
  <si>
    <t>Jonesboro, AR</t>
  </si>
  <si>
    <t>Saint Bernards Medical Center</t>
  </si>
  <si>
    <t>['crystal', 'excel', 'tableau', 'qlik', 'microstrategy']</t>
  </si>
  <si>
    <t>MoonPay</t>
  </si>
  <si>
    <t>Software Engineer (Web service development Full-stack)</t>
  </si>
  <si>
    <t>UMITRON</t>
  </si>
  <si>
    <t>['typescript', 'go', 'mysql', 'aws', 'react.js', 'docker', 'github', 'notion', 'slack', 'zoom']</t>
  </si>
  <si>
    <t>Data Scientist (Remote -Virtual)- Supporting Supply Chain</t>
  </si>
  <si>
    <t>US Foods</t>
  </si>
  <si>
    <t>['python', 'sql', 'r', 'matlab', 'azure', 'aws', 'gcp']</t>
  </si>
  <si>
    <t>['sql', 'visual basic', 'python', 'aurora', 'snowflake', 'sharepoint']</t>
  </si>
  <si>
    <t>IGC Metadata Analyst</t>
  </si>
  <si>
    <t>['sql', 'python', 'javascript', 'db2', 'snowflake', 'kafka', 'microstrategy']</t>
  </si>
  <si>
    <t>['python', 'java', 'scala', 'sql', 'nosql', 'aws', 'azure', 'gcp', 'spark', 'hadoop']</t>
  </si>
  <si>
    <t>New York, NY  (+1 other)</t>
  </si>
  <si>
    <t>BA/DA (Financial Data Analyst)</t>
  </si>
  <si>
    <t>Director: Data Analyst</t>
  </si>
  <si>
    <t>Trustpoint.One / APIA Scholars</t>
  </si>
  <si>
    <t>['sas', 'sas', 'tableau', 'excel']</t>
  </si>
  <si>
    <t>Morgan, UT</t>
  </si>
  <si>
    <t>Systems Architect Sr Manager (Cyber Defense &amp; Data Science)</t>
  </si>
  <si>
    <t>Ajulia Executive Search</t>
  </si>
  <si>
    <t>Lead (Power BI) Data Analyst</t>
  </si>
  <si>
    <t>['sql', 'r', 'python', 'redshift', 'snowflake', 'aws', 'power bi', 'excel']</t>
  </si>
  <si>
    <t>DevOps Engineer, Data Engineering</t>
  </si>
  <si>
    <t>['python', 'shell', 'go', 'elasticsearch', 'airflow', 'kafka', 'linux', 'terraform']</t>
  </si>
  <si>
    <t>Data Scientist | OpenAI API Experience</t>
  </si>
  <si>
    <t>Research Administration Data Analyst (6206U), Research Admin ...</t>
  </si>
  <si>
    <t>Data Migration Engineer(on prem to AWS)</t>
  </si>
  <si>
    <t>Acunor Infotech</t>
  </si>
  <si>
    <t>Senior Data Scientist, Ads Optimization ML (Remote)</t>
  </si>
  <si>
    <t>Federal - Data Scientist (Recent Grad)</t>
  </si>
  <si>
    <t>['sas', 'sas', 'r', 'python', 'pyspark', 'tableau']</t>
  </si>
  <si>
    <t>Data Scientist (Python, Power BI, Databricks, SQL, data modeling...</t>
  </si>
  <si>
    <t>['python', 'sql', 'r', 'javascript', 'mongodb', 'mongodb', 'scala', 'databricks', 'bigquery', 'spark', 'power bi', 'tableau']</t>
  </si>
  <si>
    <t>Summer 2024 Intern Program: Data Analytics &amp; IT Roles (Waltham, MA)</t>
  </si>
  <si>
    <t>['sql', 'excel', 'power bi', 'dax', 'sharepoint']</t>
  </si>
  <si>
    <t>Health Data Scientist – Consultant - Full-time / Part-time</t>
  </si>
  <si>
    <t>['sas', 'sas', 'sql', 'python', 'r', 'git']</t>
  </si>
  <si>
    <t>['sql', 'c#', 'java', 'python', 'sql server', 'snowflake']</t>
  </si>
  <si>
    <t>Principal Data Engineer, Analytics (Tableau Developer Experience)</t>
  </si>
  <si>
    <t>['sql', 'nosql', 'html', 'css', 'javascript', 'snowflake', 'aws', 'react', 'angular', 'vue.js', 'tableau', 'flow']</t>
  </si>
  <si>
    <t>['nosql', 'python', 'scala', 'sql', 'cassandra', 'neo4j', 'azure', 'databricks', 'snowflake', 'aws', 'gcp', 'spark', 'hadoop', 'kubernetes']</t>
  </si>
  <si>
    <t>Data Scientist, Credit Risk (San Francisco, CA)</t>
  </si>
  <si>
    <t>Machine Learning/AI Lead/Data Scientist</t>
  </si>
  <si>
    <t>Program/Data Analyst - Now Hiring</t>
  </si>
  <si>
    <t>Senior Director, Data Science - Content &amp; Growth (Remote)</t>
  </si>
  <si>
    <t>['sql', 'spreadsheet', 'word', 'excel', 'power bi']</t>
  </si>
  <si>
    <t>SCIENCE ADVISOR (INTERDISCIPLINARY)</t>
  </si>
  <si>
    <t>Office of Naval Research</t>
  </si>
  <si>
    <t>Junior Operations and Data Analyst</t>
  </si>
  <si>
    <t>Data Science Leadership Development Program (DSLDP) Associate Data...</t>
  </si>
  <si>
    <t>Montevideo, MN</t>
  </si>
  <si>
    <t>['sql', 'python', 'databricks', 'airflow', 'git']</t>
  </si>
  <si>
    <t>Sr. Director/Head of AI/ML Solutions</t>
  </si>
  <si>
    <t>Reltio</t>
  </si>
  <si>
    <t>Data Scientist - Analytics Center of Excellence</t>
  </si>
  <si>
    <t>SRP</t>
  </si>
  <si>
    <t>['r', 'python', 'sas', 'sas', 'sql', 'sql server', 'oracle', 'hadoop', 'phoenix', 'power bi', 'tableau']</t>
  </si>
  <si>
    <t>Trackman Operator &amp; Data Analyst Manager</t>
  </si>
  <si>
    <t>['shell', 'spark', 'hadoop']</t>
  </si>
  <si>
    <t>New York City Housing Development Corporation</t>
  </si>
  <si>
    <t>['sql', 'java', 'python', 'r', 'excel']</t>
  </si>
  <si>
    <t>['go', 'nosql', 'sql', 'python', 'java', 'scala', 'c++', 'r', 'flow']</t>
  </si>
  <si>
    <t>Warren, IL</t>
  </si>
  <si>
    <t>Lead CX Data Analyst</t>
  </si>
  <si>
    <t>['python', 'r', 'sas', 'sas', 'sql', 'oracle']</t>
  </si>
  <si>
    <t>Data Scientist (Greater NYC Area, NY or Remote)</t>
  </si>
  <si>
    <t>Data Analytics Senior Analyst, AVP- Tampa, FL (Hybrid) - Now Hiring</t>
  </si>
  <si>
    <t>clé tile</t>
  </si>
  <si>
    <t>['sql', 'powershell', 'python', 'sql server', 'windows', 'ssrs', 'ssis', 'sharepoint']</t>
  </si>
  <si>
    <t>Data Scientist (Recent Graduates)</t>
  </si>
  <si>
    <t>['sql', 'python', 'r', 'sas', 'sas', 'databricks', 'ssis', 'github']</t>
  </si>
  <si>
    <t>Teradyne</t>
  </si>
  <si>
    <t>['sql', 'oracle', 'excel', 'flow']</t>
  </si>
  <si>
    <t>['shell', 'python', 'hadoop', 'spark', 'unix', 'kubernetes']</t>
  </si>
  <si>
    <t>Lead Research &amp; Data Analyst - Enterprise Client Experience</t>
  </si>
  <si>
    <t>['sql', 'r', 'excel', 'spss', 'powerpoint']</t>
  </si>
  <si>
    <t>Director, Analytics and Data Warehouse</t>
  </si>
  <si>
    <t>Duarte, CA</t>
  </si>
  <si>
    <t>Prolacta Bioscience</t>
  </si>
  <si>
    <t>['python', 'r', 'sql', 'sql server', 'azure', 'tableau', 'power bi', 'terminal']</t>
  </si>
  <si>
    <t>Applied AI &amp; Data Science Lead (Remote)</t>
  </si>
  <si>
    <t>Data Analyst , Retailer Marketing</t>
  </si>
  <si>
    <t>SENIOR BUSINESS DATA ANALYST - Full-time / Part-time</t>
  </si>
  <si>
    <t>Data Analyst 2 - 51574</t>
  </si>
  <si>
    <t>LaunchPointPEO</t>
  </si>
  <si>
    <t>Data Management Specialist 80-100% (f/m/d)</t>
  </si>
  <si>
    <t>Data Scientist (AI Team)</t>
  </si>
  <si>
    <t>['sql', 'python', 'pytorch', 'git', 'jira']</t>
  </si>
  <si>
    <t>['python', 'r', 'sql', 'tensorflow', 'pytorch', 'spark', 'flask', 'tableau', 'docker']</t>
  </si>
  <si>
    <t>Senior Data Scientist – US Security Clearance Required</t>
  </si>
  <si>
    <t>Actuarial Analyst - Predictive Modeling</t>
  </si>
  <si>
    <t>['r', 'sas', 'sas', 'sql', 'excel', 'powerpoint', 'word']</t>
  </si>
  <si>
    <t>Data developer</t>
  </si>
  <si>
    <t>['sql', 'shell', 'python', 'tableau', 'microstrategy']</t>
  </si>
  <si>
    <t>Health Information Data Analyst - Behavioral Health Treatment Center</t>
  </si>
  <si>
    <t>Banyan Treatment Center</t>
  </si>
  <si>
    <t>['sql', 'sql server', 'power bi', 'outlook', 'word', 'excel', 'powerpoint', 'monday.com', 'microsoft teams', 'zoom']</t>
  </si>
  <si>
    <t>Data Analyst - Intermediate Data Analyst - Intermediate</t>
  </si>
  <si>
    <t>['python', 'pandas', 'jupyter', 'spreadsheet']</t>
  </si>
  <si>
    <t>GIS Analyst II</t>
  </si>
  <si>
    <t>6241 Data Quality Expert</t>
  </si>
  <si>
    <t>['sql', 'python', 'javascript', 'java', 'aws', 'spring', 'github', 'jenkins', 'puppet', 'kubernetes', 'jira', 'confluence']</t>
  </si>
  <si>
    <t>[JOB-9700] Senior Data Analyst Sr, Brazil</t>
  </si>
  <si>
    <t>['sql', 't-sql', 'python', 'sql server', 'azure', 'gdpr', 'power bi', 'tableau', 'excel', 'ssis', 'ssrs', 'git']</t>
  </si>
  <si>
    <t>People Data Analyst - Contract</t>
  </si>
  <si>
    <t>['sql', 'sas', 'sas', 'r', 'python', 'tableau', 'excel', 'qlik']</t>
  </si>
  <si>
    <t>Las Vegas Metropolitan Police Department</t>
  </si>
  <si>
    <t>['sql', 'python', 'scala', 'r', 'sql server', 'azure', 'pandas', 'spark', 'power bi']</t>
  </si>
  <si>
    <t>Utilisave</t>
  </si>
  <si>
    <t>THECB - Data Analyst III (Funding Analyst) - Full-time / Part-time</t>
  </si>
  <si>
    <t>Centralized Accounting and Payroll/Personnel System</t>
  </si>
  <si>
    <t>['sas', 'sas', 'sql', 'python', 'r', 'go', 'spss']</t>
  </si>
  <si>
    <t>Coniq</t>
  </si>
  <si>
    <t>['python', 'perl', 'ruby', 'ruby', 'java', 'sql', 'powershell', 'c#', 'unix', 'linux', 'windows', 'excel', 'flow']</t>
  </si>
  <si>
    <t>Data Scientist / Architect (Hybrid 1321)</t>
  </si>
  <si>
    <t>Zapata Technology</t>
  </si>
  <si>
    <t>['mongodb', 'mongodb', 'python', 'oracle']</t>
  </si>
  <si>
    <t>['python', 'r', 'julia', 'pytorch', 'tensorflow']</t>
  </si>
  <si>
    <t>['r', 'python', 'shell', 'sql', 'mysql', 'postgresql', 'sqlite', 'linux']</t>
  </si>
  <si>
    <t>Hearst Media Services</t>
  </si>
  <si>
    <t>['python', 'aws', 'pytorch', 'tensorflow']</t>
  </si>
  <si>
    <t>Entry Level Business Analyst/Entry Level Data Analyst</t>
  </si>
  <si>
    <t>Head of Data Sciences</t>
  </si>
  <si>
    <t>Senior Commercial Data Analyst</t>
  </si>
  <si>
    <t>Polco</t>
  </si>
  <si>
    <t>['sql', 'python', 'r', 'looker', 'tableau', 'git', 'github']</t>
  </si>
  <si>
    <t>Principal Data Scientist - Telecommute</t>
  </si>
  <si>
    <t>['python', 'r', 'julia', 'matlab', 'go', 'spark', 'pandas', 'matplotlib']</t>
  </si>
  <si>
    <t>Data Scientist (Behavioral Health Claims Analysis) On site Columbia MD</t>
  </si>
  <si>
    <t>Internet of Things, LLC</t>
  </si>
  <si>
    <t>Senior Consultant, Sustainability Data Analysis &amp; Engineering</t>
  </si>
  <si>
    <t>['sql', 'r', 'python', 'sql server', 'power bi', 'tableau', 'excel', 'word', 'powerpoint', 'dax']</t>
  </si>
  <si>
    <t>FRONT-END DATA VALIDATION - Power BI Analyst</t>
  </si>
  <si>
    <t>Sr Mgr, Data Science Mgmt</t>
  </si>
  <si>
    <t>['python', 'sql', 'aws', 'redshift', 'tensorflow', 'keras', 'scikit-learn']</t>
  </si>
  <si>
    <t>via Linux Careers</t>
  </si>
  <si>
    <t>['java', 'scala', 'python', 'nosql', 'sql', 'shell', 'mongo', 'mysql', 'cassandra', 'redshift', 'snowflake', 'aws', 'azure', 'hadoop', 'kafka', 'spark']</t>
  </si>
  <si>
    <t>['python', 'scala', 'sql', 'redshift', 'spark', 'asana']</t>
  </si>
  <si>
    <t>Data Analyst, Sales Ops</t>
  </si>
  <si>
    <t>Chatsworth, CA</t>
  </si>
  <si>
    <t>Ontic</t>
  </si>
  <si>
    <t>['sql', 'python', 'r', 'snowflake', 'power bi', 'tableau', 'excel']</t>
  </si>
  <si>
    <t>Enterprise Data Engineer Lead</t>
  </si>
  <si>
    <t>['sql', 'python', 'scala', 'nosql', 'shell', 'cassandra', 'aws', 'databricks', 'snowflake', 'kafka', 'spark', 'hadoop', 'git']</t>
  </si>
  <si>
    <t>['sql', 'redshift', 'snowflake', 'sap']</t>
  </si>
  <si>
    <t>Data Warehouse Architect</t>
  </si>
  <si>
    <t>Machine Learning Engineer  AI, Analytics &amp; Data</t>
  </si>
  <si>
    <t>['python', 'java', 'go', 'gcp', 'gdpr']</t>
  </si>
  <si>
    <t>Searce Inc.</t>
  </si>
  <si>
    <t>['sql', 'aws', 'redshift', 'gcp', 'bigquery', 'azure', 'hadoop', 'spark', 'airflow', 'kafka']</t>
  </si>
  <si>
    <t>Softwareentwickler (m/w/d) autonomes Fahren / Map Services</t>
  </si>
  <si>
    <t>['c++', 'python', 'azure']</t>
  </si>
  <si>
    <t>['go', 'python', 'r', 'sql', 'excel']</t>
  </si>
  <si>
    <t>Coral Gables</t>
  </si>
  <si>
    <t>Artificial Intelligence Programmer (F/H/NB) - NEW PROJECT</t>
  </si>
  <si>
    <t>['sql', 'python', 'unix', 'excel', 'jira']</t>
  </si>
  <si>
    <t>['sql', 'python', 'r', 'aws', 'gcp', 'tensorflow', 'pytorch', 'express']</t>
  </si>
  <si>
    <t>Data Analyst / Data Analysis</t>
  </si>
  <si>
    <t>AMIRI</t>
  </si>
  <si>
    <t>['sql', 'python', 'r', 'excel', 'tableau', 'power bi', 'looker']</t>
  </si>
  <si>
    <t>Senior HRIS Analyst</t>
  </si>
  <si>
    <t>AphroSoft TechnoLogies</t>
  </si>
  <si>
    <t>Data Analyst (Azure)</t>
  </si>
  <si>
    <t>['sql', 'r', 'python', 'azure', 'spark', 'power bi', 'tableau', 'excel']</t>
  </si>
  <si>
    <t>Data Analyst - Special Education</t>
  </si>
  <si>
    <t>['python', 'r', 'visual basic', 'excel']</t>
  </si>
  <si>
    <t>Data Analyst, Power BI Dashboards Experience Required - M</t>
  </si>
  <si>
    <t>Next Step Systems</t>
  </si>
  <si>
    <t>['python', 'sql', 'power bi', 'dax', 'excel']</t>
  </si>
  <si>
    <t>Data Analyst AC</t>
  </si>
  <si>
    <t>Product Data Analyst (Excel)</t>
  </si>
  <si>
    <t>['excel', 'sap', 'word', 'powerpoint']</t>
  </si>
  <si>
    <t>Senior Analyst (Data Analysis)</t>
  </si>
  <si>
    <t>Healthcare Claims Data Analyst</t>
  </si>
  <si>
    <t>Imagine360</t>
  </si>
  <si>
    <t>WellBe Senior Medical</t>
  </si>
  <si>
    <t>Joint Services and Activities Supported by the Office, Secretary of the Army</t>
  </si>
  <si>
    <t>Data Analyst Python</t>
  </si>
  <si>
    <t>['python', 'sql', 'sql server', 'databricks', 'snowflake', 'pyspark', 'terraform', 'github', 'confluence']</t>
  </si>
  <si>
    <t>Marketing Data Specialist</t>
  </si>
  <si>
    <t>Lead Data Engineer - Machine Learning (Python, GCP)</t>
  </si>
  <si>
    <t>['python', 'bigquery', 'gcp', 'aws']</t>
  </si>
  <si>
    <t>Machine Learning Engineer - Mexico</t>
  </si>
  <si>
    <t>['clojure', 'sql', 'go', 'spark']</t>
  </si>
  <si>
    <t>Data Analytic Manager</t>
  </si>
  <si>
    <t>['sas', 'sas', 'sql', 'python', 'r', 'power bi']</t>
  </si>
  <si>
    <t>['excel', 'spreadsheet', 'outlook', 'sap']</t>
  </si>
  <si>
    <t>Sr. Business Systems Analyst (Data Analyst)</t>
  </si>
  <si>
    <t>['r', 'power bi', 'tableau', 'excel']</t>
  </si>
  <si>
    <t>Sr Data Scientist, Specialist</t>
  </si>
  <si>
    <t>(THE VANGUARD GROUP/MALVERN,PA)</t>
  </si>
  <si>
    <t>['python', 'r', 'sql', 'aws', 'tensorflow', 'pytorch', 'keras', 'scikit-learn', 'hadoop', 'spark', 'hugging face', 'git', 'bitbucket']</t>
  </si>
  <si>
    <t>Data Scientist (CATALYST) June 2023 Start</t>
  </si>
  <si>
    <t>via Duluth, GA - Geebo</t>
  </si>
  <si>
    <t>AGCO - 3.8</t>
  </si>
  <si>
    <t>Prahartech</t>
  </si>
  <si>
    <t>['excel', 'qlik', 'power bi', 'alteryx']</t>
  </si>
  <si>
    <t>['sql', 'go', 'aws', 'looker', 'tableau']</t>
  </si>
  <si>
    <t>Power BI Analyst/Developer</t>
  </si>
  <si>
    <t>['sql', 'c#', 'sql server', 'power bi']</t>
  </si>
  <si>
    <t>Director, Marketing Data Science</t>
  </si>
  <si>
    <t>Midi</t>
  </si>
  <si>
    <t>['python', 'sql', 'aws', 'pandas', 'numpy', 'tableau', 'power bi']</t>
  </si>
  <si>
    <t>Data Labeling Specialist / Manager | REMOTE (100%)</t>
  </si>
  <si>
    <t>Sr Data Scientist - Demand Forecasting (Full-Time Remote or...</t>
  </si>
  <si>
    <t>['r', 'python', 'c++', 'java', 'scala']</t>
  </si>
  <si>
    <t>['r', 'python', 'sql', 'shell', 'c++', 'linux', 'tableau']</t>
  </si>
  <si>
    <t>Data Analyst - Informatica DEQ on AWS</t>
  </si>
  <si>
    <t>['sql', 'javascript', 'sas', 'sas', 'python', 'go', 'excel', 'spss']</t>
  </si>
  <si>
    <t>Director- Data Science Platform</t>
  </si>
  <si>
    <t>['tensorflow', 'pytorch', 'hadoop', 'spark', 'linux', 'docker']</t>
  </si>
  <si>
    <t>Data Reporting and Analytics Consultant III - Medicare Actuarial</t>
  </si>
  <si>
    <t>['powerpoint', 'excel', 'power bi', 'sap']</t>
  </si>
  <si>
    <t>Associate Engineering Data Scientist. Job in St Louis My Valley...</t>
  </si>
  <si>
    <t>['sql', 'excel', 'powerpoint', 'word', 'visio', 'jira']</t>
  </si>
  <si>
    <t>Business Intelligence &amp; Analytics Specialist</t>
  </si>
  <si>
    <t>['sql', 'sap', 'excel', 'powerpoint', 'power bi', 'ms access']</t>
  </si>
  <si>
    <t>AWS Data Engineer - Contract to Hire</t>
  </si>
  <si>
    <t>['python', 'aws', 'snowflake', 'airflow', 'spark', 'git']</t>
  </si>
  <si>
    <t>Head of Data - X/F/M</t>
  </si>
  <si>
    <t>Los Angeles Apparel</t>
  </si>
  <si>
    <t>['excel', 'sheets', 'tableau', 'power bi']</t>
  </si>
  <si>
    <t>['sql', 'express', 'tableau', 'sheets']</t>
  </si>
  <si>
    <t>Data Analyst, Specialist</t>
  </si>
  <si>
    <t>['sql', 'aws', 'tableau', 'excel', 'powerpoint']</t>
  </si>
  <si>
    <t>Whiterabbit.ai</t>
  </si>
  <si>
    <t>Sr. Data Scientist, PLEX</t>
  </si>
  <si>
    <t>Data Warehouse Programmer/Analyst</t>
  </si>
  <si>
    <t>via Diversity.com</t>
  </si>
  <si>
    <t>CalOptima</t>
  </si>
  <si>
    <t>['sql', 'visual basic', 'c#', 'python', 'sql server', 'ssis', 'ssrs', 'tableau', 'power bi']</t>
  </si>
  <si>
    <t>Data Governance Analyst –Product Support</t>
  </si>
  <si>
    <t>['spark', 'visio', 'word', 'powerpoint']</t>
  </si>
  <si>
    <t>Elasticsearch + AWS Consultant</t>
  </si>
  <si>
    <t>['elasticsearch', 'aws', 'linux']</t>
  </si>
  <si>
    <t>Sr. Data Scientist - Corporate@ Arlington, Virginia</t>
  </si>
  <si>
    <t>Thermo Fisher Scientific Inc.</t>
  </si>
  <si>
    <t>Data Science Director, Analytics</t>
  </si>
  <si>
    <t>Unity Technologies</t>
  </si>
  <si>
    <t>['python', 'java', 'go', 'bigquery', 'snowflake', 'gcp', 'aws', 'azure', 'kafka', 'spark', 'unity']</t>
  </si>
  <si>
    <t>['python', 'go', 'azure', 'databricks', 'aws', 'numpy', 'scikit-learn', 'tensorflow', 'pytorch']</t>
  </si>
  <si>
    <t>FISCAL AND ECONOMIC ANALYST - Full-time / Part-time</t>
  </si>
  <si>
    <t>['python', 'go', 'typescript', 'java', 'c++', 'aws', 'azure', 'tensorflow', 'pytorch', 'scikit-learn', 'docker', 'kubernetes']</t>
  </si>
  <si>
    <t>['sql', 'r', 'python', 'gcp', 'azure', 'aws', 'spark']</t>
  </si>
  <si>
    <t>Microsoft Data Scientist to Extract Large Data Sets</t>
  </si>
  <si>
    <t>Data Scientist 3 (Greater NYC Area, NY or Remote)</t>
  </si>
  <si>
    <t>BUSINESS INTELLIGENCE ANALYST</t>
  </si>
  <si>
    <t>Human Advisors LLC</t>
  </si>
  <si>
    <t>['sql', 'sas', 'sas', 'sql server', 'oracle', 'microstrategy']</t>
  </si>
  <si>
    <t>Analytics Product Owner</t>
  </si>
  <si>
    <t>Risk Analytics Data Scientist</t>
  </si>
  <si>
    <t>Imaging Geophysicist / Scientist - 2023 Graduate Programme</t>
  </si>
  <si>
    <t>Data Scientist, E-commerce Risk Control, TikTok-US-Tech Services</t>
  </si>
  <si>
    <t>University of California Santa Cruz</t>
  </si>
  <si>
    <t>['tableau', 'powerpoint']</t>
  </si>
  <si>
    <t>AI/NLP Expert</t>
  </si>
  <si>
    <t>['elasticsearch', 'neo4j', 'jira', 'confluence']</t>
  </si>
  <si>
    <t>Pacheco, CA</t>
  </si>
  <si>
    <t>OASYS, INC.</t>
  </si>
  <si>
    <t>Data Engineer (AWS, SQL, Python)</t>
  </si>
  <si>
    <t>Houseful</t>
  </si>
  <si>
    <t>['sql', 'python', 'nosql', 'sql server', 'databricks', 'aws', 'snowflake', 'spark', 'airflow', 'terraform', 'docker']</t>
  </si>
  <si>
    <t>Senior Software Engineer (Power BI) -ELECTION-46</t>
  </si>
  <si>
    <t>Civica UK Ltd</t>
  </si>
  <si>
    <t>REF38585A - Associate Director - Data Management</t>
  </si>
  <si>
    <t>['no-sql', 'sap']</t>
  </si>
  <si>
    <t>Internet Brands</t>
  </si>
  <si>
    <t>Data Analyst (Power BI Reports)</t>
  </si>
  <si>
    <t>NAZTEC Int. Group</t>
  </si>
  <si>
    <t>['nosql', 'bash', 'python', 'postgresql', 'dynamodb', 'aws', 'redshift']</t>
  </si>
  <si>
    <t>Tutor Experto - freelance (Cursos Machine Learning)</t>
  </si>
  <si>
    <t>Data Product Manager Finance</t>
  </si>
  <si>
    <t>Society for College and University Planning</t>
  </si>
  <si>
    <t>TEAM LEADER – DATA ANALYTICS, MICROELECTRONICS (MEMS) SENSOR...</t>
  </si>
  <si>
    <t>['python', 'hadoop', 'tableau', 'git', 'jira']</t>
  </si>
  <si>
    <t>Data Engineer- Pyspark</t>
  </si>
  <si>
    <t>Sr Data Scientist - Marketing Science (Greater NYC Area, NY)</t>
  </si>
  <si>
    <t>Rutland, VT</t>
  </si>
  <si>
    <t>Business Analyst (Temp)</t>
  </si>
  <si>
    <t>Tower Legal Solutions</t>
  </si>
  <si>
    <t>Data Analyst, Mobile</t>
  </si>
  <si>
    <t>Carecone</t>
  </si>
  <si>
    <t>Brampton, ON, Canada</t>
  </si>
  <si>
    <t>Sr. Director - Data Science</t>
  </si>
  <si>
    <t>Indeed</t>
  </si>
  <si>
    <t>Broussard, LA</t>
  </si>
  <si>
    <t>Evans Equipment &amp; Environmental</t>
  </si>
  <si>
    <t>Revenue Data Scientist - Industry Solutions</t>
  </si>
  <si>
    <t>Houzz</t>
  </si>
  <si>
    <t>['sql', 'python', 'pandas', 'hadoop', 'tableau']</t>
  </si>
  <si>
    <t>Dealer Information Data Analyst</t>
  </si>
  <si>
    <t>['sql', 'oracle', 'excel', 'sharepoint']</t>
  </si>
  <si>
    <t>['sql', 'java', 'python', 'oracle', 'azure', 'kafka']</t>
  </si>
  <si>
    <t>Senior Data Analyst - User Trust</t>
  </si>
  <si>
    <t>Jackson Lewis PC</t>
  </si>
  <si>
    <t>Winter Garden, FL</t>
  </si>
  <si>
    <t>VITUS Search Group</t>
  </si>
  <si>
    <t>Data Science Program Lead</t>
  </si>
  <si>
    <t>Engineering Manager, Data Infrastructure</t>
  </si>
  <si>
    <t>Senior Data Engineer Python</t>
  </si>
  <si>
    <t>['python', 'nosql', 'elasticsearch', 'postgresql', 'redis', 'kafka', 'spark', 'airflow', 'django', 'linux', 'docker', 'kubernetes']</t>
  </si>
  <si>
    <t>['scala', 'java', 'nosql', 'spark', 'linux', 'jenkins', 'jira']</t>
  </si>
  <si>
    <t>['python', 'sql', 'dynamodb', 'azure', 'databricks', 'aws', 'gcp', 'pandas', 'pytorch', 'tidyverse', 'tensorflow', 'keras', 'kafka', 'seaborn', 'matplotlib', 'plotly', 'powerpoint', 'github']</t>
  </si>
  <si>
    <t>Dark Horse Talent</t>
  </si>
  <si>
    <t>Bioinformatic Data Scientist</t>
  </si>
  <si>
    <t>['r', 'matlab', 'python', 'sql', 'github']</t>
  </si>
  <si>
    <t>IT Specialist - Data Analyst</t>
  </si>
  <si>
    <t>Beacon CPA</t>
  </si>
  <si>
    <t>['vba', 'sql', 'html', 'windows', 'excel', 'sharepoint', 'powerpoint', 'power bi', 'dax']</t>
  </si>
  <si>
    <t>1stdibs.com</t>
  </si>
  <si>
    <t>['sql', 'sas', 'sas', 'looker', 'tableau']</t>
  </si>
  <si>
    <t>Data Engineering - Geo Engineering Team (F/H/X)</t>
  </si>
  <si>
    <t>['python', 'sql', 'postgresql', 'elasticsearch', 'airflow', 'visio', 'docker', 'jenkins', 'terraform']</t>
  </si>
  <si>
    <t>['sql', 'r', 'python', 'azure', 'hadoop', 'kafka', 'spark', 'pyspark', 'power bi', 'tableau']</t>
  </si>
  <si>
    <t>Sr. Data Analyst (Local Remote)</t>
  </si>
  <si>
    <t>Celestica</t>
  </si>
  <si>
    <t>Analyst - Data Science</t>
  </si>
  <si>
    <t>['python', 'sql', 'express']</t>
  </si>
  <si>
    <t>['sql', 'oracle', 'azure', 'ssis', 'sap', 'git']</t>
  </si>
  <si>
    <t>Technical Business Systems Analyst</t>
  </si>
  <si>
    <t>['sql', 'python', 'snowflake', 'azure', 'excel', 'powerpoint', 'tableau', 'power bi', 'alteryx']</t>
  </si>
  <si>
    <t>Staff Research Engineer</t>
  </si>
  <si>
    <t>['nosql', 'aws', 'azure', 'hadoop', 'spark']</t>
  </si>
  <si>
    <t>['python', 'pytorch', 'pandas']</t>
  </si>
  <si>
    <t>Bioinformatics Data Scientist- NGS IRVINE, CA (NO REMOTE)</t>
  </si>
  <si>
    <t>Genomic Testing Cooperative, LLC</t>
  </si>
  <si>
    <t>['bash', 'powershell', 'r', 'python', 'rust', 'scala', 'html', 'javascript', 'sql', 'mysql', 'aws', 'azure', 'linux', 'windows', 'ansible', 'puppet', 'github', 'gitlab', 'docker', 'kubernetes', 'jira']</t>
  </si>
  <si>
    <t>GIS &amp; Data Analyst - University Libraries</t>
  </si>
  <si>
    <t>The University of North Carolina at Chapel Hill</t>
  </si>
  <si>
    <t>['python', 'r', 'sql', 'terminal']</t>
  </si>
  <si>
    <t>Data Analyst (W2 Only)</t>
  </si>
  <si>
    <t>['aws', 'sap']</t>
  </si>
  <si>
    <t>Systems Analyst- Data Control Center</t>
  </si>
  <si>
    <t>Craig Technologies</t>
  </si>
  <si>
    <t>Baldor Specialty Foods</t>
  </si>
  <si>
    <t>Security Analyst</t>
  </si>
  <si>
    <t>['c', 'java', 'scala', 'python', 'javascript', 'aws', 'azure', 'gcp', 'gdpr']</t>
  </si>
  <si>
    <t>['sql', 'r', 'python', 'aws', 'azure', 'excel', 'power bi']</t>
  </si>
  <si>
    <t>Behavioral Health Group - BHG</t>
  </si>
  <si>
    <t>Health Informatics Analyst (Hybrid)</t>
  </si>
  <si>
    <t>['sql', 'sql server', 'oracle', 'databricks', 'azure', 'tableau', 'power bi', 'excel', 'sap']</t>
  </si>
  <si>
    <t>Senior Data Analyst(SA-TA-500886)</t>
  </si>
  <si>
    <t>Christiansted, St Croix, USVI</t>
  </si>
  <si>
    <t>VILLAGE-VIRGIN ISLANDS PARTNERS</t>
  </si>
  <si>
    <t>Decision Science Product Intern, Fall 2023</t>
  </si>
  <si>
    <t>Data Scientist- Data Manipulation Expert</t>
  </si>
  <si>
    <t>Testing and Optimization Analyst</t>
  </si>
  <si>
    <t>Hiring :: Data Engineer with Snowflake :: Jersey City, NJ (Local)</t>
  </si>
  <si>
    <t>Sibitalent Corp</t>
  </si>
  <si>
    <t>['python', 'sql', 'sql server', 'snowflake', 'azure', 'databricks', 'oracle', 'ssis', 'git']</t>
  </si>
  <si>
    <t>IoT Data Scientist - AWS Professional Services</t>
  </si>
  <si>
    <t>Head of Data Analyst Operations</t>
  </si>
  <si>
    <t>Data Analyst - Insurance</t>
  </si>
  <si>
    <t>機械学習エンジニア（Machine Learning Engineer）</t>
  </si>
  <si>
    <t>['dynamodb', 'redis', 'numpy', 'pandas', 'matplotlib', 'scikit-learn', 'tensorflow', 'spreadsheet', 'jira', 'slack']</t>
  </si>
  <si>
    <t>via NBCUniversal Media - Talentify</t>
  </si>
  <si>
    <t>R&amp;D Electrical Engineer - Energy Storage Analytics (Experienced)</t>
  </si>
  <si>
    <t>['python', 'matlab', 'go']</t>
  </si>
  <si>
    <t>['python', 'sql', 'sql server', 'aws', 'redshift', 'azure', 'databricks', 'graphql', 'linux', 'windows', 'tableau', 'qlik', 'excel', 'git', 'atlassian']</t>
  </si>
  <si>
    <t>['sql', 'aws', 'pyspark']</t>
  </si>
  <si>
    <t>['python', 'html', 'css', 'r', 'sql', 'react', 'tableau', 'sap']</t>
  </si>
  <si>
    <t>3Core Systems Inc.</t>
  </si>
  <si>
    <t>['sas', 'sas', 'sql', 'db2', 'aws', 'azure', 'windows', 'tableau', 'power bi']</t>
  </si>
  <si>
    <t>Bright Minds</t>
  </si>
  <si>
    <t>['python', 'sql', 't-sql', 'azure', 'snowflake', 'databricks', 'aws', 'pyspark', 'tableau', 'power bi']</t>
  </si>
  <si>
    <t>Citibank (Citi) - 3.4</t>
  </si>
  <si>
    <t>TEC Group Inc.</t>
  </si>
  <si>
    <t>['sql', 'excel', 'tableau', 'jira']</t>
  </si>
  <si>
    <t>['python', 'go', 'watson']</t>
  </si>
  <si>
    <t>via NCdotGov - Talentify</t>
  </si>
  <si>
    <t>NCdotGov</t>
  </si>
  <si>
    <t>['sql', 'sas', 'sas', 'javascript', 'java', 'windows', 'unix']</t>
  </si>
  <si>
    <t>Data Governance Lead</t>
  </si>
  <si>
    <t>Resource 1, Inc.</t>
  </si>
  <si>
    <t>['azure', 'databricks', 'gdpr']</t>
  </si>
  <si>
    <t>['sas', 'sas', 'r', 'sql', 'snowflake', 'spreadsheet', 'excel', 'power bi', 'tableau']</t>
  </si>
  <si>
    <t>['sql', 'oracle', 'bigquery', 'snowflake']</t>
  </si>
  <si>
    <t>Senior Technical Analyst – Loyalty and Consumer Data Platform...</t>
  </si>
  <si>
    <t>['sql', 'atlassian', 'jira', 'confluence']</t>
  </si>
  <si>
    <t>US HQDA Field Operating Agencies and Staff Support Agencies</t>
  </si>
  <si>
    <t>Orange County's Credit Union</t>
  </si>
  <si>
    <t>['sql', 'python', 'r', 'scala', 'sas', 'sas', 'nosql', 'azure', 'ssis']</t>
  </si>
  <si>
    <t>Machene Learning Data Scientist</t>
  </si>
  <si>
    <t>HR Analyst</t>
  </si>
  <si>
    <t>A*TEAM Collision Center</t>
  </si>
  <si>
    <t>Senior Data Scientist- Actuarial Pricing (Remote)</t>
  </si>
  <si>
    <t>Financial Crimes Senior Data Scientist</t>
  </si>
  <si>
    <t>Data Science Solution Lead (Atlanta, GA)</t>
  </si>
  <si>
    <t>Linum Labs</t>
  </si>
  <si>
    <t>['python', 'r', 'tensorflow', 'scikit-learn', 'keras']</t>
  </si>
  <si>
    <t>Influential</t>
  </si>
  <si>
    <t>['sql', 'mongodb', 'mongodb', 'python', 'mysql', 'mariadb', 'watson', 'aws', 'redshift', 'azure', 'oracle', 'tableau']</t>
  </si>
  <si>
    <t>Wilshire Law Firm Plc</t>
  </si>
  <si>
    <t>Software Engineer, Data Ingestion</t>
  </si>
  <si>
    <t>['go', 'java', 'c#', 'objective-c', 'python', 'javascript', 'sql', 'gcp', 'aws', 'azure', 'github', 'docker', 'terraform']</t>
  </si>
  <si>
    <t>Sr Data Analyst, Digital Marketing</t>
  </si>
  <si>
    <t>BSN Sports</t>
  </si>
  <si>
    <t>['sql', 'go', 'tableau', 'power bi', 'looker']</t>
  </si>
  <si>
    <t>Data Engineer/Analyst  45921</t>
  </si>
  <si>
    <t>['visual basic', 'sas', 'sas', 'word', 'excel', 'powerpoint']</t>
  </si>
  <si>
    <t>Data Scientist who can help with existing database to calculate...</t>
  </si>
  <si>
    <t>Human Genetics Data Analyst/Bioinformation - Nephrology - Now Hiring</t>
  </si>
  <si>
    <t>['r', 'perl', 'python']</t>
  </si>
  <si>
    <t>['sql', 'python', 'snowflake', 'aws', 'azure', 'unix', 'ssis']</t>
  </si>
  <si>
    <t>['python', 'sql', 'go', 'snowflake', 'databricks', 'aws', 'gcp', 'spark', 'airflow']</t>
  </si>
  <si>
    <t>SA Technologies Inc</t>
  </si>
  <si>
    <t>['python', 'java', 'perl', 'gcp', 'bigquery', 'aws']</t>
  </si>
  <si>
    <t>Power Platform Programmer Analyst</t>
  </si>
  <si>
    <t>Washingtonville, NY</t>
  </si>
  <si>
    <t>Diagnostics Laboratory Science</t>
  </si>
  <si>
    <t>['python', 'sql', 'r', 'c']</t>
  </si>
  <si>
    <t>Associate Data Scientist, National Security</t>
  </si>
  <si>
    <t>"Data Scientist Standard II - Data Analyst &amp; Script Developer"</t>
  </si>
  <si>
    <t>Ajace Inc</t>
  </si>
  <si>
    <t>['r', 'sas', 'sas', 'python', 'sql', 'shell', 'splunk', 'tableau']</t>
  </si>
  <si>
    <t>Senior Data Analyst, Admissions</t>
  </si>
  <si>
    <t>University of Nevada, Las Vegas (UNLV)</t>
  </si>
  <si>
    <t>['go', 'c', 'react']</t>
  </si>
  <si>
    <t>Defense Acquisition Support Services LLC</t>
  </si>
  <si>
    <t>WGN-TV</t>
  </si>
  <si>
    <t>Data Scientist- Hybrid Work Location</t>
  </si>
  <si>
    <t>Tenet3</t>
  </si>
  <si>
    <t>['python', 'matlab', 'r']</t>
  </si>
  <si>
    <t>['sql', 'java', 'python', 'azure', 'spark', 'power bi']</t>
  </si>
  <si>
    <t>RH</t>
  </si>
  <si>
    <t>['sql', 'microstrategy', 'excel']</t>
  </si>
  <si>
    <t>American Century Companies, Inc.</t>
  </si>
  <si>
    <t>['python', 'sql', 'java', 'aws', 'numpy', 'pandas', 'spring', 'tableau']</t>
  </si>
  <si>
    <t>Data Conversion Business Analyst</t>
  </si>
  <si>
    <t>Data Analyst (Azure, Python, PySpark, SQL)</t>
  </si>
  <si>
    <t>['python', 'sql', 'sql server', 'azure', 'databricks', 'snowflake', 'pyspark', 'terraform', 'github', 'confluence']</t>
  </si>
  <si>
    <t>Sr Applied Scientist, Special Projects</t>
  </si>
  <si>
    <t>['java', 'scala', 'python', 'sql', 'aws', 'spark', 'excel', 'gitlab', 'terraform', 'docker', 'kubernetes']</t>
  </si>
  <si>
    <t>Business Intelligence Developer/Senior Data Analyst</t>
  </si>
  <si>
    <t>Cox Communications, Inc.</t>
  </si>
  <si>
    <t>['sql', 'snowflake', 'bigquery', 'aws', 'redshift', 'oracle', 'azure', 'tableau', 'microstrategy', 'looker']</t>
  </si>
  <si>
    <t>Junior Data Analyst and CRM Manager</t>
  </si>
  <si>
    <t>Assistant Manager, Business Intel &amp; Data Science (Real Estate Lending)</t>
  </si>
  <si>
    <t>['sas', 'sas', 'word', 'spss', 'spreadsheet']</t>
  </si>
  <si>
    <t>Data Engineer - TS/SCI Required</t>
  </si>
  <si>
    <t>Healthcare Data Analyst - PCHP</t>
  </si>
  <si>
    <t>Parkland Health and Hospital System</t>
  </si>
  <si>
    <t>Data Analyst III (contract)</t>
  </si>
  <si>
    <t>Emonics</t>
  </si>
  <si>
    <t>Data Analyst I (US - Contract)</t>
  </si>
  <si>
    <t>['sql', 'tableau', 'excel', 'power bi', 'github']</t>
  </si>
  <si>
    <t>Data Analyst (US REMOTE)</t>
  </si>
  <si>
    <t>Lead Machine Learning Engineer (Modeling)</t>
  </si>
  <si>
    <t>Business Technology Analyst</t>
  </si>
  <si>
    <t>Mehoopany, PA</t>
  </si>
  <si>
    <t>['sql', 'r', 'java', 'sql server', 'hadoop', 'spark', 'tableau', 'power bi', 'sap']</t>
  </si>
  <si>
    <t>NobleAI</t>
  </si>
  <si>
    <t>Director of Security Analytics Products / Lead Data Scientist</t>
  </si>
  <si>
    <t>['python', 'java', 'golang', 'c++', 'sql']</t>
  </si>
  <si>
    <t>Technical/Functional Lead - Business Analyst - Hybrid</t>
  </si>
  <si>
    <t>Sr. Data Analyst(Healthcare)</t>
  </si>
  <si>
    <t>Research Engineer - Data Science</t>
  </si>
  <si>
    <t>['python', 'c++', 'java', 'javascript', 'tensorflow', 'pytorch', 'mxnet', 'opencv', 'linux', 'flow', 'git']</t>
  </si>
  <si>
    <t>Blue Chip Talent</t>
  </si>
  <si>
    <t>['visual basic', 'vba', 'sap', 'excel', 'power bi', 'dax', 'tableau']</t>
  </si>
  <si>
    <t>Sr. Data Scientist- Risk Modeler - Hybrid</t>
  </si>
  <si>
    <t>Campus Crusade for Christ</t>
  </si>
  <si>
    <t>R22391 Clinical Flow Cytometry Data Analyst TEMP (Regeneron)</t>
  </si>
  <si>
    <t>['r', 'python', 'unix', 'windows', 'powerpoint', 'excel']</t>
  </si>
  <si>
    <t>Monroe, OH</t>
  </si>
  <si>
    <t>cSafe Holdings</t>
  </si>
  <si>
    <t>['r', 'python', 'sql', 'sas', 'sas', 'azure']</t>
  </si>
  <si>
    <t>Commercial Data Analyst Lead</t>
  </si>
  <si>
    <t>Allworth Financial</t>
  </si>
  <si>
    <t>['sql', 'mysql', 'sql server', 'azure', 'excel', 'tableau', 'power bi']</t>
  </si>
  <si>
    <t>['sql', 'azure', 'databricks', 'snowflake']</t>
  </si>
  <si>
    <t>Machine Learning Engineer - Fraud</t>
  </si>
  <si>
    <t>['python', 'databricks', 'spark']</t>
  </si>
  <si>
    <t>Director of Data Science ($250k)</t>
  </si>
  <si>
    <t>Data engineer python</t>
  </si>
  <si>
    <t>Data Analytics Co-op</t>
  </si>
  <si>
    <t>West Greenwich, RI</t>
  </si>
  <si>
    <t>['sql', 'c#', 'sql server', 'ssis', 'dax', 'cognos', 'ssrs']</t>
  </si>
  <si>
    <t>COMPASS Pathways</t>
  </si>
  <si>
    <t>['python', 'aws', 'pandas', 'numpy', 'scikit-learn', 'pytorch', 'linux', 'git']</t>
  </si>
  <si>
    <t>Stillwater Insurance Services, Inc.</t>
  </si>
  <si>
    <t>['sql', 't-sql', 'db2', 'tableau', 'excel']</t>
  </si>
  <si>
    <t>Data Scientist / Prompt Engineer</t>
  </si>
  <si>
    <t>Data Warehouse Consultant</t>
  </si>
  <si>
    <t>['shell', 'perl', 'oracle', 'unix']</t>
  </si>
  <si>
    <t>ERP Senior Data Analyst</t>
  </si>
  <si>
    <t>Principal Business Data Analyst - Full-time / Part-time</t>
  </si>
  <si>
    <t>Sr Data Modeler/Data Engineer</t>
  </si>
  <si>
    <t>NetHyve Technologies Inc</t>
  </si>
  <si>
    <t>['sql', 'nosql', 'postgresql', 'oracle', 'redshift']</t>
  </si>
  <si>
    <t>Pretoria, South Africa</t>
  </si>
  <si>
    <t>MSP Staffing  LTD</t>
  </si>
  <si>
    <t>['python', 'sql', 'java', 'c#', 'databricks', 'azure', 'pyspark', 'scikit-learn', 'keras', 'tensorflow', 'pytorch', 'jupyter', 'pandas', 'hadoop', 'spark', 'matplotlib', 'seaborn', 'plotly', 'linux', 'git', 'github', 'gitlab', 'docker', 'kubernetes']</t>
  </si>
  <si>
    <t>Senior Data Engineer - SAP HANA</t>
  </si>
  <si>
    <t>Director Data Analysis &amp; Planning</t>
  </si>
  <si>
    <t>Cyber Insurance Data Scientist</t>
  </si>
  <si>
    <t>American International Group, Inc.</t>
  </si>
  <si>
    <t>['python', 'r', 'sql', 'spark', 'tableau']</t>
  </si>
  <si>
    <t>Remote Lead Data Scientist</t>
  </si>
  <si>
    <t>['python', 'sql', 'numpy', 'pandas', 'scikit-learn', 'git']</t>
  </si>
  <si>
    <t>['sql', 'spark', 'tableau']</t>
  </si>
  <si>
    <t>Nixon Webtech</t>
  </si>
  <si>
    <t>Manager Data Science - Remote</t>
  </si>
  <si>
    <t>['sql', 'sas', 'sas', 'r', 'python', 'databricks', 'aws', 'azure', 'spark', 'hadoop']</t>
  </si>
  <si>
    <t>Capacity Planning Data Analyst</t>
  </si>
  <si>
    <t>Yoh - A Day &amp; Zimmerman Company</t>
  </si>
  <si>
    <t>['sql', 'oracle', 'excel', 'ssis', 'ssrs']</t>
  </si>
  <si>
    <t>COVE Behavioral Health</t>
  </si>
  <si>
    <t>['sql', 'sas', 'sas', 'excel', 'spss', 'power bi']</t>
  </si>
  <si>
    <t>Dana Incorporated</t>
  </si>
  <si>
    <t>['python', 'sql', 'r', 'go', 'azure', 'aws']</t>
  </si>
  <si>
    <t>Lead Database administrator and Business Data analyst</t>
  </si>
  <si>
    <t>['sql', 'nosql', 'java', 'c++', 'aws', 'redshift', 'spark', 'linux']</t>
  </si>
  <si>
    <t>Data Scientist / ML/AI / Chemistry / Manufacturing</t>
  </si>
  <si>
    <t>IT Business Data Analyst - Hybrid. Job in Irving My Valley Jobs Today</t>
  </si>
  <si>
    <t>Senior Data Scientist, AdTech</t>
  </si>
  <si>
    <t>Data Analyst Consultant/ NYC/Hybrid</t>
  </si>
  <si>
    <t>Data Scientist – Optimization</t>
  </si>
  <si>
    <t>['python', 'r', 'c++', 'sql', 'spark', 'hadoop']</t>
  </si>
  <si>
    <t>Data Scientist, Connect Area</t>
  </si>
  <si>
    <t>Analyst, Data Analytics</t>
  </si>
  <si>
    <t>['sql', 'python', 'r', 'excel', 'sheets', 'tableau', 'power bi', 'looker', 'zoom', 'slack']</t>
  </si>
  <si>
    <t>['sql', 'excel', 'tableau', 'powerpoint']</t>
  </si>
  <si>
    <t>23-00015 Data Scientist - SAS Forecasting</t>
  </si>
  <si>
    <t>['sas', 'sas', 'python', 'aws', 'word']</t>
  </si>
  <si>
    <t>Data Analyst - CDC</t>
  </si>
  <si>
    <t>Charleston County</t>
  </si>
  <si>
    <t>Data Scientist - Computer Vision Expert (Charlotte, NC)</t>
  </si>
  <si>
    <t>Data Center Lead</t>
  </si>
  <si>
    <t>DIGITAL MEDIA SOLUTIONS</t>
  </si>
  <si>
    <t>['go', 'sql', 'excel', 'powerpoint', 'looker']</t>
  </si>
  <si>
    <t>Business Data Analyst (Fulltime/ Permanent Position)</t>
  </si>
  <si>
    <t>IDEMIA</t>
  </si>
  <si>
    <t>['sql', 'java', 'shell', 'javascript', 'sql server', 'postgresql', 'oracle', 'aws', 'linux', 'svn', 'jira']</t>
  </si>
  <si>
    <t>HYBRID Transportation Analytics Manager (LTL exp. req.)</t>
  </si>
  <si>
    <t>Onebridge</t>
  </si>
  <si>
    <t>['sql', 'python', 'java', 'sql server', 'snowflake', 'tensorflow', 'pytorch', 'sap', 'tableau', 'ssrs', 'excel']</t>
  </si>
  <si>
    <t>Senior Analytics Engineer - Data Management - m/f/d</t>
  </si>
  <si>
    <t>Atlanta Public Schools</t>
  </si>
  <si>
    <t>Financial/ Data Analyst</t>
  </si>
  <si>
    <t>Staff Consultant - Data Analyst - Springfield, VA location</t>
  </si>
  <si>
    <t>Case Manager Data Analyst</t>
  </si>
  <si>
    <t>Total Care Services, Inc.</t>
  </si>
  <si>
    <t>['excel', 'word', 'ms access']</t>
  </si>
  <si>
    <t>Business Systems &amp; Data Analyst - Data Solutions &amp; Initiatives</t>
  </si>
  <si>
    <t>Data Analyst (Onsite in Las Vegas)</t>
  </si>
  <si>
    <t>['sql', 'python', 'r', 'aws', 'power bi', 'tableau', 'looker']</t>
  </si>
  <si>
    <t>Blackstone Technology Group</t>
  </si>
  <si>
    <t>Data Analyst / Change Management Specialist</t>
  </si>
  <si>
    <t>['assembly', 'sql', 'sheets', 'looker', 'tableau']</t>
  </si>
  <si>
    <t>['java', 'c', 'c++', 'matlab']</t>
  </si>
  <si>
    <t>Business System Analyst / Data Analyst</t>
  </si>
  <si>
    <t>['python', 'go', 'aws', 'numpy', 'pandas']</t>
  </si>
  <si>
    <t>Business/Data Analyst - REVIEWING POLICY/PROCEDURE DOCUMENTS</t>
  </si>
  <si>
    <t>Application Analyst (W2 &amp; GC)</t>
  </si>
  <si>
    <t>['sql', 'html', 'sql server', 'power bi', 'ssrs', 'dax']</t>
  </si>
  <si>
    <t>Junior Data Architect</t>
  </si>
  <si>
    <t>Jey Rey</t>
  </si>
  <si>
    <t>Data Scientist, Trust &amp; Safety - Operations</t>
  </si>
  <si>
    <t>['sql', 'nosql', 'r', 'sas', 'sas', 'python', 'dynamodb', 'aws', 'redshift', 'oracle', 'tableau']</t>
  </si>
  <si>
    <t>City of Denton, TX</t>
  </si>
  <si>
    <t>['sql', 't-sql', 'power bi', 'flow']</t>
  </si>
  <si>
    <t>Lead Research &amp; Data Analyst - Now Hiring</t>
  </si>
  <si>
    <t>['sql', 'scala', 'python', 'aws', 'redshift', 'snowflake', 'spark', 'pyspark', 'power bi', 'tableau', 'flow']</t>
  </si>
  <si>
    <t>['r', 'python', 'hadoop', 'github']</t>
  </si>
  <si>
    <t>Civitech</t>
  </si>
  <si>
    <t>Data Engineer II, Analytics</t>
  </si>
  <si>
    <t>['sql', 'python', 'snowflake', 'airflow', 'looker', 'git', 'github']</t>
  </si>
  <si>
    <t>Binance Accelerator Program - SRE Engineer (Machine Learning...</t>
  </si>
  <si>
    <t>['java', 'scala', 'python', 'go', 'hadoop', 'spark', 'spring']</t>
  </si>
  <si>
    <t>(Seoul) Principal Frontend Engineer · AI Platform</t>
  </si>
  <si>
    <t>['html', 'css', 'javascript', 'typescript', 'graphql', 'react.js', 'next.js', 'npm', 'yarn', 'docker', 'kubernetes', 'git', 'confluence', 'jira', 'slack']</t>
  </si>
  <si>
    <t>Graph Data Scientist, Lead</t>
  </si>
  <si>
    <t>['r', 'python', 'mysql', 'hadoop', 'kafka', 'spark']</t>
  </si>
  <si>
    <t>10101 - Sr. Survey Data Analyst</t>
  </si>
  <si>
    <t>The Fund for Public Health in New York City</t>
  </si>
  <si>
    <t>['sql', 't-sql', 'sql server', 'ssrs', 'power bi']</t>
  </si>
  <si>
    <t>['sql', 'databricks', 'snowflake', 'aws', 'power bi', 'sharepoint', 'sap', 'excel']</t>
  </si>
  <si>
    <t>SME Data Scientist</t>
  </si>
  <si>
    <t>Summer Intern - Operations Services, Data Analytics</t>
  </si>
  <si>
    <t>The Port Authority of New York and New Jersey (PANYNJ)</t>
  </si>
  <si>
    <t>['sql', 'python', 'azure', 'word', 'excel', 'powerpoint', 'outlook', 'sharepoint']</t>
  </si>
  <si>
    <t>Financial Data Specialist</t>
  </si>
  <si>
    <t>Koch Davis</t>
  </si>
  <si>
    <t>Finance Data Analyst - EST</t>
  </si>
  <si>
    <t>Remote Sr. Data Scientist</t>
  </si>
  <si>
    <t>via Augusta, GA - Geebo</t>
  </si>
  <si>
    <t>Lead Data &amp; Reporting Analyst</t>
  </si>
  <si>
    <t>['sql', 'crystal', 'sas', 'sas', 'excel', 'cognos']</t>
  </si>
  <si>
    <t>Commercial Lease Data Analyst</t>
  </si>
  <si>
    <t>KBA Lease Services</t>
  </si>
  <si>
    <t>['python', 'r', 'sas', 'sas', 'sql', 'snowflake', 'power bi', 'tableau']</t>
  </si>
  <si>
    <t>Compliance Data Analyst, Expert ( Flexible Location)</t>
  </si>
  <si>
    <t>Applied Scientist, ML AI</t>
  </si>
  <si>
    <t>['java', 'c++', 'python', 'aws', 'flow']</t>
  </si>
  <si>
    <t>Price Analyst</t>
  </si>
  <si>
    <t>Wisetek</t>
  </si>
  <si>
    <t>['excel', 'outlook', 'word', 'powerpoint']</t>
  </si>
  <si>
    <t>['java', 'spring', 'angular']</t>
  </si>
  <si>
    <t>['java', 'python', 'javascript', 'aws']</t>
  </si>
  <si>
    <t>Data Scientist (Entry-Level) - Herndon, VA</t>
  </si>
  <si>
    <t>['python', 'r', 'sql', 'databricks', 'snowflake', 'spark', 'tensorflow', 'numpy', 'pytorch', 'matplotlib', 'kubernetes', 'docker']</t>
  </si>
  <si>
    <t>Data Analyst/Business Analyst - Speech Analytics</t>
  </si>
  <si>
    <t>Call Journey</t>
  </si>
  <si>
    <t>['word', 'tableau']</t>
  </si>
  <si>
    <t>Virology Data Analyst/Lab Operations *2nd Shift*</t>
  </si>
  <si>
    <t>['sql', 'mysql', 'redshift', 'bigquery', 'hadoop', 'spark', 'ggplot2']</t>
  </si>
  <si>
    <t>['python', 'gcp', 'bigquery', 'matplotlib', 'tableau', 'power bi']</t>
  </si>
  <si>
    <t>IT ERP/ OCM - Data Analyst</t>
  </si>
  <si>
    <t>The Cottonwood School Career Page</t>
  </si>
  <si>
    <t>Solutions Architect  - Enterprise (Big Data/AI)</t>
  </si>
  <si>
    <t>['python', 'r', 'java', 'cassandra', 'databricks', 'aws', 'azure', 'spark', 'hadoop', 'excel', 'unify']</t>
  </si>
  <si>
    <t>Sr Data Engineer - US ONLY</t>
  </si>
  <si>
    <t>iSeatz</t>
  </si>
  <si>
    <t>['python', 'postgresql', 'snowflake', 'express', 'tableau', 'looker']</t>
  </si>
  <si>
    <t>['sql', 'r', 'sas', 'sas', 'excel', 'microstrategy', 'word', 'powerpoint']</t>
  </si>
  <si>
    <t>Data Scientist(Computer Vision)</t>
  </si>
  <si>
    <t>Health and Civil Data Engineer, Senior - Now Hiring</t>
  </si>
  <si>
    <t>NAVY FEDERAL CREDIT UNION</t>
  </si>
  <si>
    <t>['python', 'sql', 'tensorflow', 'spark']</t>
  </si>
  <si>
    <t>Southbury, CT</t>
  </si>
  <si>
    <t>['r', 'python', 'vba', 'snowflake', 'power bi', 'tableau', 'alteryx', 'dax', 'powerpoint']</t>
  </si>
  <si>
    <t>Senior Software Development Engineer in Test (AI SaaS Company)</t>
  </si>
  <si>
    <t>SkyPoint Cloud</t>
  </si>
  <si>
    <t>['python', 'c#', 'javascript', 'azure', 'selenium', 'unify']</t>
  </si>
  <si>
    <t>PASàPAS (MU) - Consultant Cloud Data Engineer</t>
  </si>
  <si>
    <t>Moka, Mauritius</t>
  </si>
  <si>
    <t>['sql', 'shell', 'python', 'scala', 'mongo', 'cassandra', 'oracle', 'snowflake', 'azure', 'aws', 'kafka', 'sap', 'ssis']</t>
  </si>
  <si>
    <t>['sql', 'python', 'azure', 'tableau', 'power bi', 'flow']</t>
  </si>
  <si>
    <t>U.S. Retirement &amp; Benefits Partners</t>
  </si>
  <si>
    <t>['sql', 'oracle', 'power bi', 'tableau', 'excel']</t>
  </si>
  <si>
    <t>Senior Data Analyst - Artificial Intelligence COE</t>
  </si>
  <si>
    <t>Financial/Banking Sr Data Engineer with AML/Actimize/Verafin (Day...</t>
  </si>
  <si>
    <t>M3BI, LLC.</t>
  </si>
  <si>
    <t>Precision Animal Health Data Science Intern</t>
  </si>
  <si>
    <t>Zoetis, Inc</t>
  </si>
  <si>
    <t>['python', 'tensorflow', 'keras', 'pytorch', 'spring']</t>
  </si>
  <si>
    <t>Sr. Staff Machine Learning Engineer</t>
  </si>
  <si>
    <t>['python', 'sql', 'nosql', 'aws', 'gcp', 'azure', 'numpy', 'pandas', 'scikit-learn', 'hadoop', 'spark', 'excel', 'docker', 'kubernetes']</t>
  </si>
  <si>
    <t>Sr. Data Analyst (Yield Management and Pricing) - Now Hiring</t>
  </si>
  <si>
    <t>['sql', 'python', 'dynamodb', 'snowflake', 'aws', 'airflow', 'looker', 'tableau', 'terraform']</t>
  </si>
  <si>
    <t>['java', 'cassandra', 'aws', 'snowflake', 'airflow', 'kafka', 'spark']</t>
  </si>
  <si>
    <t>['sql', 'r', 'python', 'sas', 'sas', 'c#', 'tensorflow', 'word', 'spreadsheet', 'ssis']</t>
  </si>
  <si>
    <t>Data Analyst V-74357</t>
  </si>
  <si>
    <t>Staff Health Data Engineer</t>
  </si>
  <si>
    <t>Nuna Inc.</t>
  </si>
  <si>
    <t>FutureLearn Ltd</t>
  </si>
  <si>
    <t>['python', 'go', 'snowflake', 'aws', 'pandas', 'numpy', 'scikit-learn', 'matplotlib', 'seaborn', 'looker']</t>
  </si>
  <si>
    <t>SATCOM Data Scientist</t>
  </si>
  <si>
    <t>Tyto Athene, LLC</t>
  </si>
  <si>
    <t>H3 Technologies</t>
  </si>
  <si>
    <t>['python', 'sql', 'oracle', 'sap', 'excel']</t>
  </si>
  <si>
    <t>Senior Data Analyst (On-Site) (Greater NYC Area, NY)</t>
  </si>
  <si>
    <t>Marketing Data Analyst - Remote</t>
  </si>
  <si>
    <t>Analyst, Clinical Informatics</t>
  </si>
  <si>
    <t>['sql', 'azure', 'databricks', 'ssrs', 'power bi', 'ssis']</t>
  </si>
  <si>
    <t>Process Analyst</t>
  </si>
  <si>
    <t>['excel', 'word', 'outlook', 'sharepoint']</t>
  </si>
  <si>
    <t>['python', 'scala', 'java', 'databricks', 'aws', 'tensorflow', 'pytorch', 'spark', 'kubernetes', 'jenkins']</t>
  </si>
  <si>
    <t>['python', 'aws', 'tensorflow', 'pytorch', 'spark']</t>
  </si>
  <si>
    <t>['python', 'sql', 'aws', 'terraform', 'ansible']</t>
  </si>
  <si>
    <t>Tidal Wave Auto Spa</t>
  </si>
  <si>
    <t>Technical Business Analyst/Data Analyst</t>
  </si>
  <si>
    <t>Quantum Data Engineer</t>
  </si>
  <si>
    <t>Clinical Laboratory Scientist CLS , Medical Data Scientist</t>
  </si>
  <si>
    <t>Clinical Management Consultants</t>
  </si>
  <si>
    <t>Senior Principal Consultant - Data Scientist: Developer (US-NSG)</t>
  </si>
  <si>
    <t>SAIC (Science Applications Int.)</t>
  </si>
  <si>
    <t>DuckDuckGo</t>
  </si>
  <si>
    <t>['javascript', 'sql', 'redshift', 'bigquery', 'windows', 'tableau']</t>
  </si>
  <si>
    <t>['nosql', 'mongodb', 'mongodb', 'python', 'java', 'c++', 'scala', 'sql', 't-sql', 'cassandra', 'snowflake', 'aws', 'hadoop', 'spark', 'airflow', 'github', 'gitlab']</t>
  </si>
  <si>
    <t>Senior Inventory Data Analyst (Greater LA Area, CA)</t>
  </si>
  <si>
    <t>Alo Yoga</t>
  </si>
  <si>
    <t>Data Scientist - Games Growth Intelligence, GG Intelligence</t>
  </si>
  <si>
    <t>['r', 'python', 'sql', 'nosql', 'mysql', 'aws', 'azure', 'gcp', 'hadoop', 'kafka', 'spark', 'plotly', 'seaborn', 'ggplot2']</t>
  </si>
  <si>
    <t>Senior Marketing Data Analyst (Peninsula, CA)</t>
  </si>
  <si>
    <t>Data Analyst III - Fitchburg, WI</t>
  </si>
  <si>
    <t>Fitchburg, WI</t>
  </si>
  <si>
    <t>Sr. Data Scientist (Modeling and Simulation)</t>
  </si>
  <si>
    <t>['r', 'python', 'sql', 'c++', 'java', 'tableau', 'sap']</t>
  </si>
  <si>
    <t>Pan Asia Resources Pte Ltd.</t>
  </si>
  <si>
    <t>Associate Data Analyst (Gaming )</t>
  </si>
  <si>
    <t>Alkami</t>
  </si>
  <si>
    <t>Data Scientist, Marketing &amp; Online (Remote)</t>
  </si>
  <si>
    <t>TheHive</t>
  </si>
  <si>
    <t>Machine Learning Engineer, Payment Fraud</t>
  </si>
  <si>
    <t>Kinsley Power Systems</t>
  </si>
  <si>
    <t>Senior Data Analyst, FP&amp;A</t>
  </si>
  <si>
    <t>Payoneer</t>
  </si>
  <si>
    <t>['go', 'excel', 'looker', 'tableau', 'power bi']</t>
  </si>
  <si>
    <t>Senior Software Engineer - Data Engineering (Java/Spark)</t>
  </si>
  <si>
    <t>Business/Data Analyst - Adobe Analytics</t>
  </si>
  <si>
    <t>Data science coach  - Contract to Hire</t>
  </si>
  <si>
    <t>Specialist, BI &amp; Analytics</t>
  </si>
  <si>
    <t>['sql', 'sas', 'sas', 'r', 'python', 'spark', 'tableau', 'alteryx', 'sharepoint', 'ssrs', 'spss']</t>
  </si>
  <si>
    <t>Data Scientist (Remote Option)</t>
  </si>
  <si>
    <t>Baked By Melissa</t>
  </si>
  <si>
    <t>['python', 'sql', 'aws', 'snowflake', 'spark', 'tableau']</t>
  </si>
  <si>
    <t>['sql', 'sas', 'sas', 'r', 'python', 'power bi']</t>
  </si>
  <si>
    <t>['java', 'python', 'javascript', 'flow']</t>
  </si>
  <si>
    <t>Prince George, VA</t>
  </si>
  <si>
    <t>Defense Commissary Agency</t>
  </si>
  <si>
    <t>Data Scientist - OSINT Capabilities</t>
  </si>
  <si>
    <t>['r', 'python', 'elasticsearch', 'spark', 'hadoop', 'keras', 'tensorflow', 'theano']</t>
  </si>
  <si>
    <t>Data Analyst II (PRO)</t>
  </si>
  <si>
    <t>['sql', 'python', 'r', 'excel', 'tableau', 'qlik']</t>
  </si>
  <si>
    <t>Klick</t>
  </si>
  <si>
    <t>Busness Data Analyst</t>
  </si>
  <si>
    <t>Data Analytics and Data Science Specialist</t>
  </si>
  <si>
    <t>Service Experts Heating &amp; Air Conditioning</t>
  </si>
  <si>
    <t>['python', 'sql', 'nosql', 'tableau', 'power bi']</t>
  </si>
  <si>
    <t>GSS Infotech</t>
  </si>
  <si>
    <t>Business Intelligence Analyst II - Service</t>
  </si>
  <si>
    <t>Smithton, IL</t>
  </si>
  <si>
    <t>['nosql', 'sql', 'oracle', 'hadoop']</t>
  </si>
  <si>
    <t>Workforce Management - Data Analyst</t>
  </si>
  <si>
    <t>Looking for Data Scientist with the expertise in NLP and...</t>
  </si>
  <si>
    <t>['tensorflow', 'pytorch', 'hugging face']</t>
  </si>
  <si>
    <t>RGBSI A&amp;D</t>
  </si>
  <si>
    <t>['sql', 'shell', 'python', 'java', 'aws', 'azure', 'hadoop', 'ssrs', 'qlik']</t>
  </si>
  <si>
    <t>Generative AI Engineer</t>
  </si>
  <si>
    <t>['python', 'c++', 'lisp']</t>
  </si>
  <si>
    <t>Data Analyst (Civilianization)</t>
  </si>
  <si>
    <t>['sql', 'python', 'r', 'power bi', 'excel', 'word', 'powerpoint', 'visio', 'flow']</t>
  </si>
  <si>
    <t>Associate Data Analyst II</t>
  </si>
  <si>
    <t>Business Systems Analyst - Annuity - Virtual</t>
  </si>
  <si>
    <t>['sql', 'python', 'go', 'snowflake', 'aws', 'redshift', 'bigquery', 'azure', 'gcp', 'airflow', 'tableau', 'terraform']</t>
  </si>
  <si>
    <t>Senior Archibus Space Management Planner / Data Analyst</t>
  </si>
  <si>
    <t>Aleto, Inc.</t>
  </si>
  <si>
    <t>['vba', 'excel', 'flow']</t>
  </si>
  <si>
    <t>Data Analyst/PH SME</t>
  </si>
  <si>
    <t>['python', 'sql', 'r', 'aws', 'redshift', 'airflow', 'linux', 'redhat']</t>
  </si>
  <si>
    <t>Director, Data Scientist (GDSI) - Care Gap</t>
  </si>
  <si>
    <t>Data Analytics &amp; Automation Analyst - 9-12 month contract</t>
  </si>
  <si>
    <t>['sql', 'matlab', 'julia', 'scala', 'r', 'tableau', 'power bi']</t>
  </si>
  <si>
    <t>Genomic Data Analyst</t>
  </si>
  <si>
    <t>Astrix</t>
  </si>
  <si>
    <t>Business/Data Analyst - Contract</t>
  </si>
  <si>
    <t>['python', 'sql', 'no-sql', 'aws', 'azure', 'snowflake', 'pyspark', 'pandas', 'git', 'jenkins', 'gitlab']</t>
  </si>
  <si>
    <t>Lead Data Scientist - Clinical Trial Delivery Analytics</t>
  </si>
  <si>
    <t>Senior Data Analyst - Albany NY Area</t>
  </si>
  <si>
    <t>Sinco Inc</t>
  </si>
  <si>
    <t>['excel', 'word', 'powerpoint', 'tableau', 'alteryx']</t>
  </si>
  <si>
    <t>Senior Data Engineer Consultant - Full-time / Part-time</t>
  </si>
  <si>
    <t>#10128 - Data Analytics Roadmap Manager</t>
  </si>
  <si>
    <t>['hadoop', 'tableau', 'splunk']</t>
  </si>
  <si>
    <t>['python', 'scala', 'sql', 'aws', 'databricks', 'airflow', 'spark', 'kubernetes']</t>
  </si>
  <si>
    <t>BI Developer (SAP BO &amp; Qlik)</t>
  </si>
  <si>
    <t>['sql', 'sap', 'qlik']</t>
  </si>
  <si>
    <t>Data Scientist Silicon Valley</t>
  </si>
  <si>
    <t>Nissan</t>
  </si>
  <si>
    <t>['sql', 'r', 'python', 'java', 'spark', 'pytorch', 'keras', 'matplotlib', 'tableau', 'excel']</t>
  </si>
  <si>
    <t>Randstad Life Sciences US</t>
  </si>
  <si>
    <t>Data Analyst/Epic Cogito</t>
  </si>
  <si>
    <t>Data Analytics UX Designer</t>
  </si>
  <si>
    <t>['sql', 'python', 'r', 'c#', 'javascript', 'sql server', 'power bi', 'dax', 'excel', 'sharepoint', 'outlook', 'word', 'powerpoint', 'wire']</t>
  </si>
  <si>
    <t>Data Engineering Analyst</t>
  </si>
  <si>
    <t>['python', 'r', 'sql', 'snowflake', 'aws', 'azure', 'gcp', 'matplotlib', 'seaborn', 'ggplot2', 'tableau', 'power bi']</t>
  </si>
  <si>
    <t>Cloud Data Engineer (H/F)</t>
  </si>
  <si>
    <t>['python', 'azure', 'gcp']</t>
  </si>
  <si>
    <t>['c#', 'r', 'python', 'sql', 'hadoop', 'windows', 'power bi', 'tableau']</t>
  </si>
  <si>
    <t>R&amp;T Deposit Solutions</t>
  </si>
  <si>
    <t>Data and Insights Analyst - Multifamily</t>
  </si>
  <si>
    <t>['sql', 't-sql', 'javascript', 'css', 'c#', 'java', 'sql server', 'jquery', 'tableau', 'power bi', 'excel', 'spreadsheet', 'ssrs']</t>
  </si>
  <si>
    <t>Software Engineer, Machine Learning (Ads PET)</t>
  </si>
  <si>
    <t>['cassandra', 'spark']</t>
  </si>
  <si>
    <t>Machine Learning Manager</t>
  </si>
  <si>
    <t>['r', 'matlab', 'python', 'sql', 'aws', 'numpy', 'scikit-learn', 'pandas', 'spark']</t>
  </si>
  <si>
    <t>Platform Solutions- Greensky- Analyst- Data &amp; Analytics, Customer...</t>
  </si>
  <si>
    <t>The Goldman Sachs Group, Inc</t>
  </si>
  <si>
    <t>['sql', 'r', 'python', 'aws', 'snowflake', 'excel']</t>
  </si>
  <si>
    <t>Anser Advisory</t>
  </si>
  <si>
    <t>['r', 'sql', 'python', 'java', 'c++', 'hadoop', 'tableau']</t>
  </si>
  <si>
    <t>['python', 'sql', 'jupyter']</t>
  </si>
  <si>
    <t>['sas', 'sas', 'r', 'power bi', 'tableau']</t>
  </si>
  <si>
    <t>['go', 'python', 'aws', 'redshift', 'databricks', 'pyspark']</t>
  </si>
  <si>
    <t>Healthcare Information Data Scientist at West Cancer Center in...</t>
  </si>
  <si>
    <t>via Germantown, TN - Geebo</t>
  </si>
  <si>
    <t>West Cancer Center</t>
  </si>
  <si>
    <t>['sql', 'python', 'sql server', 'azure', 'aws', 'snowflake', 'jupyter', 'tableau']</t>
  </si>
  <si>
    <t>24x7 ESI, Inc.</t>
  </si>
  <si>
    <t>Principal Data Analyst, AV Performance Analysis</t>
  </si>
  <si>
    <t>['python', 'sql', 'r', 'atlassian', 'bitbucket', 'git', 'confluence', 'jira']</t>
  </si>
  <si>
    <t>Data Analyst- Field Reliability</t>
  </si>
  <si>
    <t>['sql', 'python', 'spark', 'hadoop', 'tableau']</t>
  </si>
  <si>
    <t>Research Assistant - Data Analyst</t>
  </si>
  <si>
    <t>Data Scientist - Pricing and Promotions</t>
  </si>
  <si>
    <t>['sql', 'python', 'pyspark', 'github', 'gitlab']</t>
  </si>
  <si>
    <t>['spark', 'excel', 'jira']</t>
  </si>
  <si>
    <t>Applied Data Scientist III</t>
  </si>
  <si>
    <t>['python', 'scala', 'tensorflow', 'pytorch', 'scikit-learn']</t>
  </si>
  <si>
    <t>Data Analyst, Infection Control, FT, 08A-4 - 30P</t>
  </si>
  <si>
    <t>Multifunctional Integration Analyst</t>
  </si>
  <si>
    <t>US Department of the Army</t>
  </si>
  <si>
    <t>Lead Data Engineer- Locals Only</t>
  </si>
  <si>
    <t>R&amp;D Staff Software Development Engineer 2( Java and Spark)</t>
  </si>
  <si>
    <t>['java', 'mongodb', 'mongodb', 'postgresql', 'redis', 'spring', 'angular']</t>
  </si>
  <si>
    <t>['excel', 'power bi', 'tableau', 'powerpoint', 'word', 'outlook']</t>
  </si>
  <si>
    <t>Cloud Data Engineer: AWS</t>
  </si>
  <si>
    <t>['sql', 'nosql', 'python', 'aws', 'pandas', 'pyspark']</t>
  </si>
  <si>
    <t>Data Scientist Generative AI - Crop Science - Now Hiring</t>
  </si>
  <si>
    <t>Data Analyst (Automotive Industry)</t>
  </si>
  <si>
    <t>['sql', 'python', 'bash', 'linux', 'tableau']</t>
  </si>
  <si>
    <t>Data Quality Analyst, Expert</t>
  </si>
  <si>
    <t>['python', 'sql', 'excel', 'sharepoint']</t>
  </si>
  <si>
    <t>EmbryRiddle Aeronautical University</t>
  </si>
  <si>
    <t>['sql', 'python', 'oracle', 'azure', 'power bi']</t>
  </si>
  <si>
    <t>['python', 'java', 'scala', 'nosql', 'sql', 'mongo', 'shell', 'mysql', 'cassandra', 'aws', 'azure', 'redshift', 'snowflake', 'hadoop', 'kafka', 'spark', 'unix', 'linux']</t>
  </si>
  <si>
    <t>['sql', 'sas', 'sas', 'aws', 'excel', 'spss', 'tableau', 'qlik']</t>
  </si>
  <si>
    <t>Snowflake Computing</t>
  </si>
  <si>
    <t>['python', 'sql', 'snowflake', 'scikit-learn', 'numpy', 'pandas', 'airflow']</t>
  </si>
  <si>
    <t>Data Scientist I/II (Model Audit)</t>
  </si>
  <si>
    <t>['r', 'python', 'matplotlib', 'ggplot2', 'word', 'power bi', 'tableau']</t>
  </si>
  <si>
    <t>Clinical Business Data/Analyst (Healthcare)</t>
  </si>
  <si>
    <t>['sql', 'r', 'crystal', 'oracle', 'snowflake', 'tableau']</t>
  </si>
  <si>
    <t>Data Scientist (Ph.D.)</t>
  </si>
  <si>
    <t>Exponent</t>
  </si>
  <si>
    <t>['python', 'r', 'c++', 'sql', 'aws', 'azure']</t>
  </si>
  <si>
    <t>Data Protection Analyst</t>
  </si>
  <si>
    <t>Business Data Analyst (Liquidity Reporting)</t>
  </si>
  <si>
    <t>['python', 'sql', 'aws', 'azure', 'gcp', 'spark', 'hadoop']</t>
  </si>
  <si>
    <t>Data Engineer - Senior Associate (F/H)</t>
  </si>
  <si>
    <t>['sql', 'java', 'scala', 'python', 'nosql', 'mongodb', 'mongodb', 'cassandra', 'aws', 'azure', 'redshift', 'gcp', 'bigquery', 'spark', 'hadoop', 'kafka']</t>
  </si>
  <si>
    <t>Data Science Manager (Greater Denver Area, CO)</t>
  </si>
  <si>
    <t>['r', 'python', 'sql', 'databricks', 'aws', 'redshift', 'snowflake', 'nltk', 'spark', 'hadoop']</t>
  </si>
  <si>
    <t>TIGI HR Solution PVT. LTD.</t>
  </si>
  <si>
    <t>['python', 'r', 'keras', 'tensorflow', 'pytorch', 'hadoop', 'terraform', 'ansible', 'jenkins']</t>
  </si>
  <si>
    <t>['mongodb', 'mongodb', 'python', 'neo4j', 'postgresql', 'elasticsearch', 'azure', 'docker', 'kubernetes', 'terraform']</t>
  </si>
  <si>
    <t>Hapeville, GA</t>
  </si>
  <si>
    <t>American CyberSystems, Inc.</t>
  </si>
  <si>
    <t>Data Analyst (Genshin Impact) - Fresh Grad</t>
  </si>
  <si>
    <t>Fusion SCM Techno-Functional Analyst</t>
  </si>
  <si>
    <t>FVP, Data Science at PennyMac Financial Services, Inc. in Phoenix, AZ</t>
  </si>
  <si>
    <t>PennyMac Financial Services, Inc.</t>
  </si>
  <si>
    <t>['r', 'sql', 'python', 'tensorflow', 'keras']</t>
  </si>
  <si>
    <t>Data Scientist (2,3,4)</t>
  </si>
  <si>
    <t>['c#', 'c++', 'python', 'windows']</t>
  </si>
  <si>
    <t>Other Service Line - GeoSpatial Lead Analyst MAP - GSLANL</t>
  </si>
  <si>
    <t>Ztek Consulting INC</t>
  </si>
  <si>
    <t>Bilingual Mandarin Data Analyst - Full-time</t>
  </si>
  <si>
    <t>Sales Data Analyst (CPG) - Miami, FL (JO-25). Job in Miami My...</t>
  </si>
  <si>
    <t>Johnson Service Group</t>
  </si>
  <si>
    <t>['r', 'sql', 'python', 'pandas', 'tableau']</t>
  </si>
  <si>
    <t>via Auburn, AL - Geebo</t>
  </si>
  <si>
    <t>Point Broadband</t>
  </si>
  <si>
    <t>['sql', 'word', 'excel', 'outlook', 'ssrs', 'tableau']</t>
  </si>
  <si>
    <t>['python', 'sql', 'aws', 'scikit-learn', 'numpy', 'pandas', 'airflow']</t>
  </si>
  <si>
    <t>Sr Operations Data Analyst</t>
  </si>
  <si>
    <t>Hertz System</t>
  </si>
  <si>
    <t>Statistical / Data Analyst - Automotive industries</t>
  </si>
  <si>
    <t>Neo Tech Solutions</t>
  </si>
  <si>
    <t>['html', 'css', 'javascript', 'typescript', 'gcp', 'aws']</t>
  </si>
  <si>
    <t>['python', 'sql', 'c', 'go', 'mysql', 'snowflake', 'bigquery', 'airflow', 'pandas', 'numpy', 'tableau']</t>
  </si>
  <si>
    <t>Quizizz</t>
  </si>
  <si>
    <t>['python', 'sql', 'cassandra', 'bigquery', 'aws', 'kafka', 'tensorflow']</t>
  </si>
  <si>
    <t>['sql', 'redshift', 'excel']</t>
  </si>
  <si>
    <t>['sql', 'python', 'neo4j', 'tableau', 'splunk']</t>
  </si>
  <si>
    <t>SPCA Tampa Bay Florida Inc.</t>
  </si>
  <si>
    <t>['sql', 'python', 'r', 'jupyter']</t>
  </si>
  <si>
    <t>['unreal']</t>
  </si>
  <si>
    <t>Cognitive ML Developer</t>
  </si>
  <si>
    <t>Data Scientist (AWS FOCML/R or Python)</t>
  </si>
  <si>
    <t>Segrera Associates</t>
  </si>
  <si>
    <t>ROKT</t>
  </si>
  <si>
    <t>['golang', 'c#', 'python', 'java', 'aws']</t>
  </si>
  <si>
    <t>['python', 'sql', 'azure', 'databricks', 'snowflake', 'tensorflow', 'pytorch', 'keras', 'nltk', 'spark', 'hadoop']</t>
  </si>
  <si>
    <t>Twang Partners LTD</t>
  </si>
  <si>
    <t>['python', 'r', 'sql', 'java', 'javascript', 'c++', 'azure', 'aws', 'hadoop', 'spark', 'excel', 'tableau', 'spss']</t>
  </si>
  <si>
    <t>['r', 'python', 'bash', 'express']</t>
  </si>
  <si>
    <t>['java', 'python', 'mongodb', 'mongodb', 'sql', 'dynamodb', 'sql server', 'aws', 'spring', 'excel', 'terraform', 'docker']</t>
  </si>
  <si>
    <t>['python', 'javascript', 'sql', 'aws', 'snowflake']</t>
  </si>
  <si>
    <t>Onsite L1 Data Center Operations Tech</t>
  </si>
  <si>
    <t>F2Onsite</t>
  </si>
  <si>
    <t>Senior Data Healthcare Analyst</t>
  </si>
  <si>
    <t>Part-Time Appraiser / Analyst</t>
  </si>
  <si>
    <t>Tazewell County</t>
  </si>
  <si>
    <t>['sql', 'python', 'r', 'sas', 'sas', 'java', 'css', 'javascript', 'typescript', 'c#', 'mysql', 'aws', 'azure', 'databricks', 'jquery', 'dax', 'power bi']</t>
  </si>
  <si>
    <t>Research Engineer for High Performance Cooling of eMobility...</t>
  </si>
  <si>
    <t>['c++', 'python', 'spark']</t>
  </si>
  <si>
    <t>Cust Dedicated Analyst - Full-time / Part-time</t>
  </si>
  <si>
    <t>Belmont, NC</t>
  </si>
  <si>
    <t>Vallen Distribution</t>
  </si>
  <si>
    <t>['sql', 'r', 'sql server', 'oracle', 'power bi', 'cognos', 'excel', 'sharepoint', 'smartsheet']</t>
  </si>
  <si>
    <t>Data Analyst - ProdCo Forecast to Stock (FTS)</t>
  </si>
  <si>
    <t>Financial Data Analyst - FP&amp;A Technology &amp; Market Data Finance...</t>
  </si>
  <si>
    <t>The Blackstone Group</t>
  </si>
  <si>
    <t>Azure Spark Data Engineer( Remote)</t>
  </si>
  <si>
    <t>['azure', 'databricks', 'spark']</t>
  </si>
  <si>
    <t>Argonaut Management Services, Inc</t>
  </si>
  <si>
    <t>['sql', 'sql server', 'oracle', 'snowflake', 'excel', 'cognos', 'power bi']</t>
  </si>
  <si>
    <t>Sugar Grove, IL</t>
  </si>
  <si>
    <t>Data Engineer 5</t>
  </si>
  <si>
    <t>FINANCIAL ANALYST SR</t>
  </si>
  <si>
    <t>Tome, NM</t>
  </si>
  <si>
    <t>Data Operations Specialist</t>
  </si>
  <si>
    <t>['r', 'python', 'java', 'linux', 'excel']</t>
  </si>
  <si>
    <t>Principal Member Technical Staff (Platform- Data Analytics)</t>
  </si>
  <si>
    <t>Model N</t>
  </si>
  <si>
    <t>['java', 'aws', 'azure', 'spring', 'spark', 'hadoop', 'kafka', 'docker']</t>
  </si>
  <si>
    <t>City of Syracuse</t>
  </si>
  <si>
    <t>['go', 'word', 'excel', 'flow']</t>
  </si>
  <si>
    <t>Data Analyst for the Regional Perinatal Center</t>
  </si>
  <si>
    <t>Boston Childrens Health Physicians LLP</t>
  </si>
  <si>
    <t>Looking for Freelance Data Scientist/Machine Learning Engineer</t>
  </si>
  <si>
    <t>['python', 'r', 'numpy', 'pandas', 'scikit-learn', 'tensorflow', 'keras', 'pytorch']</t>
  </si>
  <si>
    <t>['r', 'python', 'sql', 'scala', 'java', 'julia']</t>
  </si>
  <si>
    <t>['bigquery', 'tableau', 'ssrs']</t>
  </si>
  <si>
    <t>Senior Applied Scientist I</t>
  </si>
  <si>
    <t>['scala', 'spark', 'airflow', 'git', 'docker']</t>
  </si>
  <si>
    <t>['python', 'sql', 'gcp', 'azure', 'aws', 'pandas', 'keras', 'pytorch', 'flow']</t>
  </si>
  <si>
    <t>['sql', 'sql server', 'aws', 'tableau', 'power bi', 'sap', 'excel']</t>
  </si>
  <si>
    <t>Sr. Growth Marketing Data Scientist (NY)</t>
  </si>
  <si>
    <t>['r', 'python', 'sql', 'aws', 'pytorch', 'git']</t>
  </si>
  <si>
    <t>['sas', 'sas', 'python', 'r', 'scala', 'mongodb', 'mongodb', 'matlab', 'go', 'oracle', 'tableau', 'cognos']</t>
  </si>
  <si>
    <t>Lead BI Analyst - Healthcare / Billing</t>
  </si>
  <si>
    <t>['sql', 'sas', 'sas', 'snowflake', 'tableau', 'power bi']</t>
  </si>
  <si>
    <t>AI Solution Director, Healthcare</t>
  </si>
  <si>
    <t>Data Entry Analyst I</t>
  </si>
  <si>
    <t>Data Scientist V</t>
  </si>
  <si>
    <t>University Project Data Analyst</t>
  </si>
  <si>
    <t>Another Source</t>
  </si>
  <si>
    <t>['python', 'r', 'sql', 'aws', 'gcp', 'azure', 'bigquery', 'airflow', 'kubernetes', 'docker']</t>
  </si>
  <si>
    <t>Binance Accelerator Programme- Research Data Analyst</t>
  </si>
  <si>
    <t>Lead Data Analyst (Remote)</t>
  </si>
  <si>
    <t>Insticator</t>
  </si>
  <si>
    <t>['python', 'java', 'shell', 'elasticsearch', 'mysql', 'aws', 'azure', 'redshift', 'snowflake']</t>
  </si>
  <si>
    <t>Synthego</t>
  </si>
  <si>
    <t>['sql', 'python', 'sas', 'sas', 'r', 'snowflake', 'numpy', 'pandas', 'scikit-learn', 'tableau', 'looker', 'microstrategy', 'spss']</t>
  </si>
  <si>
    <t>Data Analyst IV (Healthcare Analytics) - Remote | WFH</t>
  </si>
  <si>
    <t>Data Engineer (Contract)</t>
  </si>
  <si>
    <t>Aumentar Consulting</t>
  </si>
  <si>
    <t>Manager of Research Informatics and Data Science</t>
  </si>
  <si>
    <t>Children's Hospital Colorado</t>
  </si>
  <si>
    <t>Pollen Tech Pte Ltd</t>
  </si>
  <si>
    <t>['python', 'java', 'scala', 'sql', 'nosql', 'mongodb', 'mongodb', 'postgresql', 'aws', 'azure', 'airflow']</t>
  </si>
  <si>
    <t>['sql', 'python', 'java', 'aws', 'redshift', 'spark', 'kafka', 'airflow', 'linux', 'github', 'bitbucket']</t>
  </si>
  <si>
    <t>PPM Data Analyst - Remote</t>
  </si>
  <si>
    <t>Mint Mobile</t>
  </si>
  <si>
    <t>['express', 'excel', 'atlassian', 'flow', 'chef']</t>
  </si>
  <si>
    <t>Data Engineer, Snowflake, Cloud</t>
  </si>
  <si>
    <t>['python', 'snowflake', 'redshift', 'airflow']</t>
  </si>
  <si>
    <t>Health Care Data Analyst / Clinical Data Analyst</t>
  </si>
  <si>
    <t>SpectraMedix</t>
  </si>
  <si>
    <t>Senior Risk and Governance Data Analyst (Remote)</t>
  </si>
  <si>
    <t>Business Insights Analyst</t>
  </si>
  <si>
    <t>['sql', 'python', 'r', 'excel', 'tableau', 'jira']</t>
  </si>
  <si>
    <t>['java', 'python', 'scala', 'r', 'sql', 'aws', 'azure', 'gcp', 'hadoop', 'spark', 'airflow', 'docker']</t>
  </si>
  <si>
    <t>IT Data Management Analysis, Software Engineering</t>
  </si>
  <si>
    <t>['sql', 'shell', 'mongo', 'db2', 'postgresql', 'azure', 'oracle', 'unix', 'outlook', 'jira', 'workfront']</t>
  </si>
  <si>
    <t>Data Analyst, Client Data Services</t>
  </si>
  <si>
    <t>Advanced Management USA LLC</t>
  </si>
  <si>
    <t>['sql', 'vba', 'python', 'sql server', 'excel', 'word', 'powerpoint', 'outlook']</t>
  </si>
  <si>
    <t>Cryptographic Data Analyst</t>
  </si>
  <si>
    <t>Senior Business Data Analyst H/F</t>
  </si>
  <si>
    <t>Legislative Data Analyst</t>
  </si>
  <si>
    <t>Jr. Engineer, Data Scientist</t>
  </si>
  <si>
    <t>Advanced Technology and Research Corporation</t>
  </si>
  <si>
    <t>['matlab', 'python', 'sql']</t>
  </si>
  <si>
    <t>['python', 'sql', 'java', 'r', 'aws', 'azure', 'express', 'linux', 'ubuntu', 'centos', 'windows', 'spss', 'excel', 'git']</t>
  </si>
  <si>
    <t>DevOps Data Science Deployment Engineer</t>
  </si>
  <si>
    <t>The Difference Card</t>
  </si>
  <si>
    <t>['sql', 'sql server', 'excel', 'word', 'visio', 'powerpoint', 'power bi']</t>
  </si>
  <si>
    <t>Data Governance Analyst(SQL Queries)</t>
  </si>
  <si>
    <t>Head of AML Operations (m/f/d)</t>
  </si>
  <si>
    <t>Executive - Credit Controller and Project Data Analyst</t>
  </si>
  <si>
    <t>Business Data Analyst (Onsite)</t>
  </si>
  <si>
    <t>['sql', 'sas', 'sas', 'r', 'python', 'spark', 'visio', 'word', 'excel', 'powerpoint', 'tableau', 'cognos', 'jira']</t>
  </si>
  <si>
    <t>Data Scientist, Mid (San Diego, CA)</t>
  </si>
  <si>
    <t>['python', 'c++', 'java', 'r', 'sql', 'elasticsearch', 'aws', 'azure', 'databricks', 'git', 'jenkins', 'docker']</t>
  </si>
  <si>
    <t>Data Analyst / Centralized Enrollment</t>
  </si>
  <si>
    <t>St. Charles School District</t>
  </si>
  <si>
    <t>Senior Hadoop/Big Data Developer to the Backend Application...</t>
  </si>
  <si>
    <t>['sql', 'java', 'scala', 'shell', 'oracle', 'hadoop', 'spark', 'kafka', 'linux', 'yarn', 'git', 'ansible', 'jenkins']</t>
  </si>
  <si>
    <t>Techniweld USA</t>
  </si>
  <si>
    <t>['oracle', 'sheets']</t>
  </si>
  <si>
    <t>Staff Data Scientist (Pittsburgh, PA)</t>
  </si>
  <si>
    <t>['python', 'snowflake', 'spark']</t>
  </si>
  <si>
    <t>Project Coordinator / Data Analyst (Excel/Pivot Table/Visio/V-Look...</t>
  </si>
  <si>
    <t>['c', 'sharepoint', 'excel', 'powerpoint', 'visio']</t>
  </si>
  <si>
    <t>Arity- Geospatial Data Scientist Expert - Remote</t>
  </si>
  <si>
    <t>Arity</t>
  </si>
  <si>
    <t>Data Scientist III- Data Management and Analytics</t>
  </si>
  <si>
    <t>['python', 'r', 'sas', 'sas', 'nosql', 'sql', 'hadoop', 'spark', 'git']</t>
  </si>
  <si>
    <t>Data Analyst - Data Warehouse</t>
  </si>
  <si>
    <t>InSource, Inc</t>
  </si>
  <si>
    <t>Data Loss Prevention Analyst</t>
  </si>
  <si>
    <t>Pacific Gas And Electric Company</t>
  </si>
  <si>
    <t>Entry Level Data Scientist</t>
  </si>
  <si>
    <t>Evaluation and Data Analyst</t>
  </si>
  <si>
    <t>Archdiocese of Chicago</t>
  </si>
  <si>
    <t>Data Analyst **STARTUP FINANCIAL SERVICES COMPANY**</t>
  </si>
  <si>
    <t>Rocketship Financial Corporation</t>
  </si>
  <si>
    <t>['sql', 'javascript', 'r', 'python', 'excel', 'sheets', 'looker', 'tableau', 'power bi', 'git']</t>
  </si>
  <si>
    <t>['python', 'java', 'r', 'c++', 'spark', 'hadoop', 'tableau', 'splunk', 'docker']</t>
  </si>
  <si>
    <t>Lucile Packard Children's Hospital Stanford</t>
  </si>
  <si>
    <t>via Www.hireme.ai</t>
  </si>
  <si>
    <t>SAP HANA Data Engineer</t>
  </si>
  <si>
    <t>RESEARCH &amp; PRESERVATION SPECIALIST LEAD (Architectural Survey Data...</t>
  </si>
  <si>
    <t>State of Maryland</t>
  </si>
  <si>
    <t>Product Data Analyst (H) - Remote</t>
  </si>
  <si>
    <t>Data Analyst (3rd Shift)</t>
  </si>
  <si>
    <t>Sperry Rail Inc.</t>
  </si>
  <si>
    <t>Sr. Data Scientist(Oil and Natural Gas domain)</t>
  </si>
  <si>
    <t>['tensorflow', 'keras', 'nltk']</t>
  </si>
  <si>
    <t>Hemel Hempstead, UK</t>
  </si>
  <si>
    <t>SAP Data Business Analyst</t>
  </si>
  <si>
    <t>Data Analyst III (REMOTE)</t>
  </si>
  <si>
    <t>Spectrum Search Group</t>
  </si>
  <si>
    <t>Expert Operations Data Analyst</t>
  </si>
  <si>
    <t>Data Scientist (Energy Preferred)</t>
  </si>
  <si>
    <t>Windsor, CA</t>
  </si>
  <si>
    <t>via Windsor, CA - Geebo</t>
  </si>
  <si>
    <t>Supplier Resources Data Analyst</t>
  </si>
  <si>
    <t>Data Scientist (Nashville, TN)</t>
  </si>
  <si>
    <t>Healthcare Support Representative (Health Insurance Benefits)</t>
  </si>
  <si>
    <t>Sr. Data Scientist, ML / AI</t>
  </si>
  <si>
    <t>['sql', 'nosql', 'elasticsearch', 'aws', 'gcp', 'kafka', 'spark', 'kubernetes', 'terraform', 'docker', 'git']</t>
  </si>
  <si>
    <t>Data Presentation Analyst</t>
  </si>
  <si>
    <t>Technical/Data Analyst</t>
  </si>
  <si>
    <t>Software Development Engineer II, Fulfillment Technologies &amp; Robotics</t>
  </si>
  <si>
    <t>Staff Data Scientist (South Bay, CA)</t>
  </si>
  <si>
    <t>Product Lifecycle Data Analyst ( Associate, Mid-level...</t>
  </si>
  <si>
    <t>Bulawayo, Zimbabwe</t>
  </si>
  <si>
    <t>N/A am a student</t>
  </si>
  <si>
    <t>Consultant DataOps/DevOps</t>
  </si>
  <si>
    <t>['powershell', 'shell', 'azure', 'gcp', 'aws', 'snowflake', 'gitlab', 'git', 'terraform', 'ansible', 'jenkins', 'kubernetes', 'docker']</t>
  </si>
  <si>
    <t>['python', 'aws', 'linux', 'flow', 'atlassian', 'confluence']</t>
  </si>
  <si>
    <t>['sql', 'python', 'azure', 'power bi', 'visio']</t>
  </si>
  <si>
    <t>Emtek Products</t>
  </si>
  <si>
    <t>['sql', 'python', 'r', 'oracle', 'tableau', 'power bi', 'excel', 'trello']</t>
  </si>
  <si>
    <t>Field Service Technician - Robotics</t>
  </si>
  <si>
    <t>Attabotics</t>
  </si>
  <si>
    <t>Senior Data Scientist - Platform</t>
  </si>
  <si>
    <t>['sql', 'visio', 'word', 'powerpoint']</t>
  </si>
  <si>
    <t>['macos', 'tableau', 'excel']</t>
  </si>
  <si>
    <t>Senior Data Analyst/Engineer</t>
  </si>
  <si>
    <t>HomeStars Inc.</t>
  </si>
  <si>
    <t>['python', 'sql', 'r', 'mysql', 'snowflake', 'alteryx', 'flow']</t>
  </si>
  <si>
    <t>San Francisco, CA  (+1 other)</t>
  </si>
  <si>
    <t>Senior Machine Learning / Data Science Engineer</t>
  </si>
  <si>
    <t>Pod</t>
  </si>
  <si>
    <t>Data Scientist for CRM Data Enhancement using Azure OpenAI LLM</t>
  </si>
  <si>
    <t>Samsung Semiconductor, Inc.</t>
  </si>
  <si>
    <t>['vba', 'sql', 'tableau', 'powerpoint', 'excel']</t>
  </si>
  <si>
    <t>Data Scientist Operations</t>
  </si>
  <si>
    <t>Lead Data Engineer, Kafka</t>
  </si>
  <si>
    <t>['python', 'sql', 'scala', 'java', 'kotlin', 'mysql', 'redshift', 'aws', 'kafka', 'spark', 'airflow', 'flow', 'kubernetes', 'jenkins', 'terraform']</t>
  </si>
  <si>
    <t>INTERDISCIPLINARY INDUSTRIAL ENGINEER/OPERATIONS RESEARCH...</t>
  </si>
  <si>
    <t>['r', 'python', 'c', 'tableau']</t>
  </si>
  <si>
    <t>SAP Cloud Business Analyst / Tester / Data Analyst</t>
  </si>
  <si>
    <t>Program Analyst (Workforce Data Analyst)</t>
  </si>
  <si>
    <t>US Defense Counterintelligence and Security Agency</t>
  </si>
  <si>
    <t>['sas', 'sas', 'tableau', 'qlik', 'spss', 'terminal']</t>
  </si>
  <si>
    <t>['sas', 'sas', 'sql', 'python', 'excel', 'spss', 'tableau', 'looker', 'powerpoint', 'visio']</t>
  </si>
  <si>
    <t>Hartland Group Executive Search</t>
  </si>
  <si>
    <t>['mongodb', 'mongodb', 'nosql', 'hadoop', 'spark', 'kafka']</t>
  </si>
  <si>
    <t>Port Melbourne VIC, Australia</t>
  </si>
  <si>
    <t>['sql', 'db2', 'azure', 'oracle']</t>
  </si>
  <si>
    <t>Program Data Analyst II</t>
  </si>
  <si>
    <t>City of Albuquerque</t>
  </si>
  <si>
    <t>['python', 'sas', 'sas', 'sql', 'javascript', 'r', 'gcp', 'oracle', 'rshiny', 'tableau', 'power bi']</t>
  </si>
  <si>
    <t>['scala', 'java', 'sql', 'python', 'r', 'aws', 'gcp', 'azure', 'spark', 'hadoop', 'airflow', 'linux', 'tableau', 'git']</t>
  </si>
  <si>
    <t>Medical Data Scientist I</t>
  </si>
  <si>
    <t>Apollo Medical Holdings</t>
  </si>
  <si>
    <t>['python', 'sql', 'aws', 'gcp', 'azure', 'spark', 'tableau', 'excel']</t>
  </si>
  <si>
    <t>['python', 'tensorflow', 'pytorch', 'hadoop', 'spark', 'word']</t>
  </si>
  <si>
    <t>Product and Data Analyst</t>
  </si>
  <si>
    <t>Center for the Study of Services</t>
  </si>
  <si>
    <t>['r', 'python', 'sas', 'sas', 'sql', 'css']</t>
  </si>
  <si>
    <t>Business Analyst Healthcare</t>
  </si>
  <si>
    <t>Business Intelligence (BI) Consultant</t>
  </si>
  <si>
    <t>['go', 'azure', 'power bi', 'excel', 'word', 'powerpoint']</t>
  </si>
  <si>
    <t>Data Analyst Population Health</t>
  </si>
  <si>
    <t>New York Presbyterian</t>
  </si>
  <si>
    <t>['sql', 'python', 'r', 'pandas', 'tidyverse', 'tableau']</t>
  </si>
  <si>
    <t>CRIME AND INTELLIGENCE ANALYST 2236</t>
  </si>
  <si>
    <t>via Government Jobs</t>
  </si>
  <si>
    <t>City of Los Angeles</t>
  </si>
  <si>
    <t>['sas', 'sas', 'matlab', 'python', 'visual basic', 'r', 'mysql', 'spss', 'tableau']</t>
  </si>
  <si>
    <t>Staff Data Engineer (Kafka, Java)</t>
  </si>
  <si>
    <t>['java', 'nosql', 'sql', 'mongodb', 'mongodb', 'mysql', 'spring', 'unix', 'linux', 'docker', 'kubernetes']</t>
  </si>
  <si>
    <t>Sr. Performance Analyst-Data Science</t>
  </si>
  <si>
    <t>['r', 'sql', 'python', 'vba', 'tableau']</t>
  </si>
  <si>
    <t>['sas', 'sas', 'sql', 'oracle', 'tableau', 'alteryx']</t>
  </si>
  <si>
    <t>Safety National Casualty Corporation</t>
  </si>
  <si>
    <t>['sql', 'sql server', 'snowflake', 'azure', 'redshift', 'power bi']</t>
  </si>
  <si>
    <t>Prolink Business Solutions</t>
  </si>
  <si>
    <t>['r', 'sas', 'sas', 'matlab', 'python', 'sql', 'excel', 'spss']</t>
  </si>
  <si>
    <t>['python', 'java', 'scala', 'sql', 'gcp', 'azure', 'spark']</t>
  </si>
  <si>
    <t>PDS Inc</t>
  </si>
  <si>
    <t>Azure Data Engineer - Enterprise Analytics</t>
  </si>
  <si>
    <t>Network ESC A Division of Network Temps, Inc.</t>
  </si>
  <si>
    <t>['assembly', 'sql', 'azure', 'databricks', 'aws', 'pyspark', 'flow', 'git', 'jira', 'confluence']</t>
  </si>
  <si>
    <t>Data Scientist/Associate Registrar</t>
  </si>
  <si>
    <t>Santa Clara, UT</t>
  </si>
  <si>
    <t>Dixie Technical College</t>
  </si>
  <si>
    <t>['sql', 'spring', 'excel', 'tableau']</t>
  </si>
  <si>
    <t>Interim Lead Data Science Manager, Marketing</t>
  </si>
  <si>
    <t>Principal Data Scientist - BCG X &amp; BCG Fed (Pittsburgh, PA)</t>
  </si>
  <si>
    <t>BCG X</t>
  </si>
  <si>
    <t>Senior Manager I, Data Science - Walmart Fulfillment Services, Remote</t>
  </si>
  <si>
    <t>Content Data Science Lead</t>
  </si>
  <si>
    <t>['python', 'aws', 'planner', 'unify']</t>
  </si>
  <si>
    <t>Software Engineer III (Hybrid)</t>
  </si>
  <si>
    <t>Tillsonburg, ON, Canada</t>
  </si>
  <si>
    <t>['c#', 'html', 'css', 'sql', 'python', 'aws', 'azure', 'react', 'angular', 'vue', 'excel']</t>
  </si>
  <si>
    <t>Senior Data Scientist - Algorithms (Greater NYC Area, NY)</t>
  </si>
  <si>
    <t>Bowery Farming</t>
  </si>
  <si>
    <t>Senior Customer Data Analyst - Now Hiring</t>
  </si>
  <si>
    <t>['sql', 'oracle', 'snowflake', 'cordova', 'power bi', 'tableau']</t>
  </si>
  <si>
    <t>['python', 'shell', 'sql', 'scala', 'nosql', 'azure', 'spark', 'hadoop', 'github']</t>
  </si>
  <si>
    <t>Senior Data Analyst (FT)</t>
  </si>
  <si>
    <t>Senior Data Analyst || FTE</t>
  </si>
  <si>
    <t>Braintree Technology</t>
  </si>
  <si>
    <t>['sql', 'sql server', 'db2', 'wire']</t>
  </si>
  <si>
    <t>['python', 'r', 'sql', 'neo4j', 'aws', 'redshift', 'databricks', 'tableau', 'git', 'github']</t>
  </si>
  <si>
    <t>['sql', 'python', 'azure', 'databricks', 'pyspark', 'tableau', 'github', 'jenkins', 'confluence', 'jira']</t>
  </si>
  <si>
    <t>Data Scientist, Forecasting &amp; Estimation of Demand</t>
  </si>
  <si>
    <t>['python', 'spark', 'pandas']</t>
  </si>
  <si>
    <t>ML &amp; Data Engineer (Python Developer) - Mexico</t>
  </si>
  <si>
    <t>Xe</t>
  </si>
  <si>
    <t>['python', 'aws', 'gcp', 'docker']</t>
  </si>
  <si>
    <t>Intern, Data Scientist</t>
  </si>
  <si>
    <t>HR Data Analyst H/F</t>
  </si>
  <si>
    <t>Remote Entry-level Data Scientist required, Long Term - Contract...</t>
  </si>
  <si>
    <t>Spire Systems Inc</t>
  </si>
  <si>
    <t>(Senior) Data Analyst, Support domain</t>
  </si>
  <si>
    <t>['python', 'r', 'go', 'sql', 'looker', 'tableau']</t>
  </si>
  <si>
    <t>['sql', 'python', 'power bi', 'tableau', 'alteryx']</t>
  </si>
  <si>
    <t>Mozilla</t>
  </si>
  <si>
    <t>Data Linguistics Analysts</t>
  </si>
  <si>
    <t>Illinois Heartland Library System</t>
  </si>
  <si>
    <t>Environmental Data Scientist</t>
  </si>
  <si>
    <t>Norwell, MA</t>
  </si>
  <si>
    <t>Agriculture Data Engineer</t>
  </si>
  <si>
    <t>Data Science Group Leader / Institute for Data Science in Oncology...</t>
  </si>
  <si>
    <t>['python', 'sql', 'pandas', 'scikit-learn', 'tableau']</t>
  </si>
  <si>
    <t>AI and ML Engineer, Lead</t>
  </si>
  <si>
    <t>['python', 'scala', 'c', 'c++', 'aws']</t>
  </si>
  <si>
    <t>Kubota Tractor Corp</t>
  </si>
  <si>
    <t>['python', 'r', 'power bi', 'powerpoint', 'excel', 'word']</t>
  </si>
  <si>
    <t>Data Architect: III (Senior)-</t>
  </si>
  <si>
    <t>Lead Data Analytic Analyst - Full-time / Part-time</t>
  </si>
  <si>
    <t>Steedman, MO</t>
  </si>
  <si>
    <t>Data Analyst - Reporting</t>
  </si>
  <si>
    <t>['excel', 'outlook', 'powerpoint', 'visio', 'jira', 'confluence']</t>
  </si>
  <si>
    <t>['sql', 'go', 'sql server', 'oracle', 'tableau', 'power bi']</t>
  </si>
  <si>
    <t>Knoxville Utilities Board</t>
  </si>
  <si>
    <t>Model Analyst</t>
  </si>
  <si>
    <t>Westpac Group</t>
  </si>
  <si>
    <t>['sas', 'sas', 'sql', 'tableau', 'excel']</t>
  </si>
  <si>
    <t>DEA Data Analyst 2 - US Citizens Only</t>
  </si>
  <si>
    <t>Data Analyst - Inter</t>
  </si>
  <si>
    <t>['python', 'sql', 'snowflake', 'databricks', 'redshift', 'github']</t>
  </si>
  <si>
    <t>Data Analyst IV Opening #444444</t>
  </si>
  <si>
    <t>Business Data Analyst Internship</t>
  </si>
  <si>
    <t>Fairfield, IA</t>
  </si>
  <si>
    <t>Cambridge Investment Research, Inc.</t>
  </si>
  <si>
    <t>['sql', 'phoenix', 'excel']</t>
  </si>
  <si>
    <t>Innovior Pty. Ltd.</t>
  </si>
  <si>
    <t>Data Analyst Sc4561</t>
  </si>
  <si>
    <t>['r', 'python', 'hadoop', 'tableau']</t>
  </si>
  <si>
    <t>Data Scientist - Apple exp</t>
  </si>
  <si>
    <t>['go', 'python', 'pandas', 'tableau']</t>
  </si>
  <si>
    <t>Spark451 Inc.</t>
  </si>
  <si>
    <t>['sql', 'mongodb', 'mongodb', 'word', 'powerpoint', 'tableau']</t>
  </si>
  <si>
    <t>['sql', 'python', 'tableau', 'sap']</t>
  </si>
  <si>
    <t>Enterprise Business Data Analyst</t>
  </si>
  <si>
    <t>nLeague services Inc.</t>
  </si>
  <si>
    <t>TATA Consulting Services (USA)</t>
  </si>
  <si>
    <t>['sql', 'python', 'azure', 'pyspark', 'sap']</t>
  </si>
  <si>
    <t>Graduate Assistant in Research</t>
  </si>
  <si>
    <t>Risk &amp; Data Analyst</t>
  </si>
  <si>
    <t>The Hollister Group</t>
  </si>
  <si>
    <t>['r', 'python', 'sas', 'sas', 'sql', 'databricks', 'hadoop', 'powerpoint']</t>
  </si>
  <si>
    <t>Data engineer with Python and SQL</t>
  </si>
  <si>
    <t>xiartech</t>
  </si>
  <si>
    <t>['python', 'sql', 'snowflake', 'azure', 'airflow', 'power bi', 'tableau', 'github', 'atlassian', 'confluence']</t>
  </si>
  <si>
    <t>Sr Research Scientist/Engineer</t>
  </si>
  <si>
    <t>Data Analyst. Job in Irving NBC4i Jobs</t>
  </si>
  <si>
    <t>Vector Recruiting LLC</t>
  </si>
  <si>
    <t>Seaside, CA</t>
  </si>
  <si>
    <t>Data Analyst (People Analytics)</t>
  </si>
  <si>
    <t>An Innovative Cloud Storage Company</t>
  </si>
  <si>
    <t>Insurify</t>
  </si>
  <si>
    <t>Capitol Building Supply</t>
  </si>
  <si>
    <t>Marketing or Sales Data Analyst (Aventura, FL) (JO-74). Job in...</t>
  </si>
  <si>
    <t>['excel', 'powerpoint', 'visio']</t>
  </si>
  <si>
    <t>Data Analyst /SQL</t>
  </si>
  <si>
    <t>Data BI Analyst (Entry Level)</t>
  </si>
  <si>
    <t>Sr. Associate Software Development Engineer, Data-as-a-Service, ML...</t>
  </si>
  <si>
    <t>['aws', 'gcp', 'azure', 'excel']</t>
  </si>
  <si>
    <t>Sr. Data Engineer - T-SQL, SSIS, SSRS, SSAS and DAX</t>
  </si>
  <si>
    <t>Convene, Inc</t>
  </si>
  <si>
    <t>['sql', 't-sql', 'sql server', 'azure', 'snowflake', 'ssis', 'ms access', 'excel', 'ssrs', 'dax', 'word', 'powerpoint', 'microsoft teams']</t>
  </si>
  <si>
    <t>Analyst II – Business Intelligence Analyst</t>
  </si>
  <si>
    <t>['sql', 'r', 'python', 'power bi', 'tableau', 'qlik', 'alteryx']</t>
  </si>
  <si>
    <t>Project Manager Data Analyst</t>
  </si>
  <si>
    <t>Del Rey Oaks, CA</t>
  </si>
  <si>
    <t>Monterey Peninsula Unified School District</t>
  </si>
  <si>
    <t>['sql', 'c', 'python', 'java', 'sql server', 'ssis', 'flow']</t>
  </si>
  <si>
    <t>Sr. Data Analyst, Business Intelligence (Remote)</t>
  </si>
  <si>
    <t>['snowflake', 'aurora']</t>
  </si>
  <si>
    <t>New York State Insurance Fund (NYSIF)</t>
  </si>
  <si>
    <t>['r', 'python', 'sql', 'oracle']</t>
  </si>
  <si>
    <t>Res Data Analyst Sr</t>
  </si>
  <si>
    <t>Northwestern University</t>
  </si>
  <si>
    <t>['python', 'shell', 'linux', 'word', 'excel', 'powerpoint', 'outlook', 'sharepoint']</t>
  </si>
  <si>
    <t>Business Analyst (Tech/AI)</t>
  </si>
  <si>
    <t>['c', 'windows', 'excel', 'word', 'powerpoint', 'outlook']</t>
  </si>
  <si>
    <t>AllTrails</t>
  </si>
  <si>
    <t>['bigquery', 'redshift']</t>
  </si>
  <si>
    <t>Senior Data Analyst - Data Governance ONLY LOCALS NO H1B or OPT</t>
  </si>
  <si>
    <t>Data Scientist / Protein Design</t>
  </si>
  <si>
    <t>Data Driven | Data Scientist</t>
  </si>
  <si>
    <t>['python', 'aws', 'azure', 'gcp', 'hadoop', 'spark']</t>
  </si>
  <si>
    <t>Augusta Precious Metals</t>
  </si>
  <si>
    <t>['vba', 'python', 'r', 'sql', 'nosql', 'hadoop', 'spark']</t>
  </si>
  <si>
    <t>['python', 'r', 'sql', 'gdpr', 'alteryx', 'tableau']</t>
  </si>
  <si>
    <t>GIS Data Analyst Experience in (Fiber Optic Data OR Telecom...</t>
  </si>
  <si>
    <t>Sr. Portfolio Data Engineer</t>
  </si>
  <si>
    <t>Benefit Integrity Data Analyst / 61015231</t>
  </si>
  <si>
    <t>Digital Forensics Incident Response (DFIR) Engineer</t>
  </si>
  <si>
    <t>['go', 'python', 'windows', 'linux', 'unix', 'kali']</t>
  </si>
  <si>
    <t>Principal Associate, Data Science - People Analytics</t>
  </si>
  <si>
    <t>['sql', 'c', 'tableau', 'excel', 'powerpoint']</t>
  </si>
  <si>
    <t>SpringbokIT</t>
  </si>
  <si>
    <t>['python', 'java', 'scala', 'sql', 'bigquery', 'airflow', 'spark', 'tensorflow', 'pytorch', 'scikit-learn']</t>
  </si>
  <si>
    <t>Sterling, OH</t>
  </si>
  <si>
    <t>Dedrone</t>
  </si>
  <si>
    <t>['go', 'nosql', 'python', 'java', 'scala', 'sql', 'databricks', 'aws', 'hadoop', 'spark']</t>
  </si>
  <si>
    <t>Data scientist with ML/DL Skills</t>
  </si>
  <si>
    <t>Senior Data Scientist - AI/ML at General Motors in Austin, TX</t>
  </si>
  <si>
    <t>['sas', 'sas', 'python', 'r', 'scala', 'sql', 'oracle', 'spark', 'hadoop', 'cognos', 'power bi']</t>
  </si>
  <si>
    <t>Sr Healthcare Economics Data Analyst - Remote</t>
  </si>
  <si>
    <t>['sas', 'sas', 'sql', 'python', 'r', 'go', 'excel', 'tableau']</t>
  </si>
  <si>
    <t>['sas', 'sas', 'sql', 'python', 'excel', 'tableau']</t>
  </si>
  <si>
    <t>Data Quality Analyst (Remote to start, could go hybrid (2-3 days...</t>
  </si>
  <si>
    <t>['oracle', 'powerpoint', 'flow']</t>
  </si>
  <si>
    <t>['python', 'sql', 'excel', 'tableau', 'qlik']</t>
  </si>
  <si>
    <t>Staff Software Engineer, AI</t>
  </si>
  <si>
    <t>Pulley</t>
  </si>
  <si>
    <t>['python', 'javascript', 'golang', 'typescript']</t>
  </si>
  <si>
    <t>Programs Data Analyst</t>
  </si>
  <si>
    <t>Hispanic American Construction Industry Association (HACIA)</t>
  </si>
  <si>
    <t>['c', 'excel', 'tableau', 'spss']</t>
  </si>
  <si>
    <t>Sr. Data Science || Ashburn, VA (Hybrid) || Locals Only</t>
  </si>
  <si>
    <t>Anveta Inc</t>
  </si>
  <si>
    <t>['python', 'r', 'sql', 'aws', 'bigquery', 'pandas', 'scikit-learn', 'tensorflow', 'keras', 'tableau', 'git']</t>
  </si>
  <si>
    <t>Senior Software Engineer, Data (Liquidity)</t>
  </si>
  <si>
    <t>['sql', 'gcp', 'aws', 'kubernetes', 'flow']</t>
  </si>
  <si>
    <t>Senior Data Analyst, Customer Experience Analytics</t>
  </si>
  <si>
    <t>M1 Finance</t>
  </si>
  <si>
    <t>Business Intelligence Analyst -Remote</t>
  </si>
  <si>
    <t>NRG</t>
  </si>
  <si>
    <t>['crystal', 'db2', 'excel', 'ssrs']</t>
  </si>
  <si>
    <t>2024 Graduate - Data Science - System Performance Evaluation ...</t>
  </si>
  <si>
    <t>['python', 'r', 'go', 'sql', 'apl', 'tensorflow', 'numpy', 'pytorch', 'matplotlib']</t>
  </si>
  <si>
    <t>Sr. Data Scientist, Growth Analytics</t>
  </si>
  <si>
    <t>Public Data Analyst</t>
  </si>
  <si>
    <t>['sql', 'go', 'sql server', 'azure', 'oracle', 'excel', 'powerpoint', 'visio', 'power bi', 'flow', 'jira']</t>
  </si>
  <si>
    <t>['sql', 'aws', 'azure', 'databricks', 'spark']</t>
  </si>
  <si>
    <t>Find Great People</t>
  </si>
  <si>
    <t>Business Strategy Analyst (Analytics) - Midlevel (Hybrid)</t>
  </si>
  <si>
    <t>['sql', 'snowflake', 'phoenix', 'excel', 'tableau']</t>
  </si>
  <si>
    <t>Data Management Analyst. Job in Texas LilyLifestyle Jobs</t>
  </si>
  <si>
    <t>Sr. Data Scientist / ML Engineer</t>
  </si>
  <si>
    <t>['python', 'sql', 'aws', 'azure', 'pandas', 'pytorch', 'excel']</t>
  </si>
  <si>
    <t>Health GPT</t>
  </si>
  <si>
    <t>Grant Leading Technology, LLC</t>
  </si>
  <si>
    <t>['sql', 'javascript', 'html', 'python', 'java', 'shell', 't-sql', 'oracle', 'unix', 'excel', 'visio', 'power bi', 'tableau']</t>
  </si>
  <si>
    <t>Software Engineer, Data Security</t>
  </si>
  <si>
    <t>['c', 'go', 'kubernetes', 'terraform']</t>
  </si>
  <si>
    <t>['sas', 'sas', 'mongodb', 'mongodb', 'sql', 'kafka', 'linux', 'jira']</t>
  </si>
  <si>
    <t>(Senior) Data Engineer (m/w/d)</t>
  </si>
  <si>
    <t>Gerresheimer</t>
  </si>
  <si>
    <t>['sql', 'sql server', 'azure', 'snowflake', 'databricks', 'power bi', 'sap']</t>
  </si>
  <si>
    <t>Part-Time Data Analyst and Business Support</t>
  </si>
  <si>
    <t>TOUCH WIRELESS CA LLC</t>
  </si>
  <si>
    <t>DeployHR</t>
  </si>
  <si>
    <t>Stone Resource</t>
  </si>
  <si>
    <t>Workday Data Analyst at Atlanta, GA (hybrid)</t>
  </si>
  <si>
    <t>Absolute IT</t>
  </si>
  <si>
    <t>Second Round, LP</t>
  </si>
  <si>
    <t>Associate Analyst (Data Analytics)</t>
  </si>
  <si>
    <t>Superior Court of California, County of Alameda</t>
  </si>
  <si>
    <t>['sql', 'r', 'spss', 'power bi', 'tableau', 'spreadsheet']</t>
  </si>
  <si>
    <t>Data Support Specialist</t>
  </si>
  <si>
    <t>Data Analyst (ONSITE)</t>
  </si>
  <si>
    <t>Data Scientist and Engineer (Washington DC)</t>
  </si>
  <si>
    <t>['javascript', 'html', 'css', 'python', 'r', 'sql', 'databricks', 'node.js', 'tableau', 'sharepoint']</t>
  </si>
  <si>
    <t>Staff Data Scientist, Advanced Analytics (Remote). Job in Dallas...</t>
  </si>
  <si>
    <t>Data Scientist Consultant – Remote Jobs San Diego</t>
  </si>
  <si>
    <t>DataKind</t>
  </si>
  <si>
    <t>Carbon Data Analyst</t>
  </si>
  <si>
    <t>Terrascope</t>
  </si>
  <si>
    <t>Sr. Big Data Analyst</t>
  </si>
  <si>
    <t>Sourcemantra</t>
  </si>
  <si>
    <t>['python', 'r', 'sql', 'hadoop']</t>
  </si>
  <si>
    <t>Business Intelligence Analyst – Data Visualizations</t>
  </si>
  <si>
    <t>['crystal', 'oracle', 'excel', 'tableau', 'power bi']</t>
  </si>
  <si>
    <t>TSR Consulting Services, Inc (Confidential Client)</t>
  </si>
  <si>
    <t>Apprenti(e) DATA Manager F/H/D</t>
  </si>
  <si>
    <t>['sql', 'sql server', 'asp.net', 'tableau', 'ssrs', 'ssis']</t>
  </si>
  <si>
    <t>High Energy Physics Data Scientist - Full-time / Part-time</t>
  </si>
  <si>
    <t>['tableau', 'atlassian', 'git', 'bitbucket']</t>
  </si>
  <si>
    <t>Power Bi Data Analyst - Now Hiring</t>
  </si>
  <si>
    <t>Senior Supplier Data Analyst</t>
  </si>
  <si>
    <t>['azure', 'databricks', 'alteryx', 'power bi', 'tableau', 'looker']</t>
  </si>
  <si>
    <t>['sql', 'python', 'bigquery', 'snowflake', 'aws', 'redshift', 'power bi']</t>
  </si>
  <si>
    <t>['python', 'html', 'css', 'sql', 'aws', 'keras', 'angular', 'fastapi', 'flask', 'windows']</t>
  </si>
  <si>
    <t>Wallbox</t>
  </si>
  <si>
    <t>['sql', 'python', 'r', 'snowflake', 'databricks', 'airflow', 'tableau']</t>
  </si>
  <si>
    <t>['python', 'sql', 'javascript', 'snowflake', 'spark', 'node.js']</t>
  </si>
  <si>
    <t>Analyst, Data Engineering</t>
  </si>
  <si>
    <t>['python', 'mysql', 'cassandra', 'snowflake', 'pandas', 'django', 'flask', 'git', 'jenkins']</t>
  </si>
  <si>
    <t>['sql', 'python', 'scala', 'r', 'scikit-learn', 'tensorflow', 'pytorch', 'spark', 'kubernetes']</t>
  </si>
  <si>
    <t>CB Insights</t>
  </si>
  <si>
    <t>Data Analyst 2 - Remote</t>
  </si>
  <si>
    <t>['sql', 'c#', 'sql server', 'ssis', 'ssrs', 'github']</t>
  </si>
  <si>
    <t>Sr.Software Engineer (Java&amp;Data)</t>
  </si>
  <si>
    <t>['java', 'sql', 'nosql', 'sql server', 'azure', 'aws', 'jenkins']</t>
  </si>
  <si>
    <t>Innovalus</t>
  </si>
  <si>
    <t>Real World Evidence Data Scientist</t>
  </si>
  <si>
    <t>Sr. BI  Business Analyst</t>
  </si>
  <si>
    <t>Sales Analyst</t>
  </si>
  <si>
    <t>Data Analyst - MS Power Platform</t>
  </si>
  <si>
    <t>Umasinc</t>
  </si>
  <si>
    <t>['sql', 'python', 'java', 'scala', 'azure', 'aws', 'gcp', 'power bi']</t>
  </si>
  <si>
    <t>Kupono Government Services, LLC</t>
  </si>
  <si>
    <t>['sql', 'sql server', 'windows']</t>
  </si>
  <si>
    <t>['python', 'azure', 'scikit-learn', 'pytorch', 'keras']</t>
  </si>
  <si>
    <t>['python', 'sql', 'snowflake', 'hadoop', 'spark', 'kafka', 'powerpoint', 'excel', 'tableau', 'microstrategy', 'github', 'gitlab', 'bitbucket']</t>
  </si>
  <si>
    <t>Cloud DevSecOps Engineer</t>
  </si>
  <si>
    <t>['aws', 'azure', 'puppet', 'ansible', 'chef', 'docker', 'kubernetes']</t>
  </si>
  <si>
    <t>Data Scientist 2 - US Citizen Only</t>
  </si>
  <si>
    <t>PROLIM</t>
  </si>
  <si>
    <t>VP, Data Analytics Senior Manager (Hybrid)</t>
  </si>
  <si>
    <t>Sr Data Scientist, Risk Data Mining</t>
  </si>
  <si>
    <t>Data Processing Specialist</t>
  </si>
  <si>
    <t>Sr Market Research Analyst</t>
  </si>
  <si>
    <t>Yamaha Motor Corporation</t>
  </si>
  <si>
    <t>['sas', 'sas', 'spss', 'tableau', 'powerpoint']</t>
  </si>
  <si>
    <t>['sql', 'python', 'swift', 'jira', 'confluence']</t>
  </si>
  <si>
    <t>Data Operations Account Director</t>
  </si>
  <si>
    <t>Senior Data Scientist at Walmart in Bentonville, AR</t>
  </si>
  <si>
    <t>via Bentonville, AR - Geebo</t>
  </si>
  <si>
    <t>['python', 'scala', 'r', 'crystal', 'hadoop', 'spark', 'tensorflow', 'sap']</t>
  </si>
  <si>
    <t>['sql', 'python', 'bigquery', 'airflow', 'pandas']</t>
  </si>
  <si>
    <t>ROYLATY &amp; DATA ANALYST</t>
  </si>
  <si>
    <t>Primary Wave Music Publishing, LLC</t>
  </si>
  <si>
    <t>Quality Data Analyst - Enterprise (Remote role)</t>
  </si>
  <si>
    <t>['python', 'sql', 'aws', 'pyspark', 'spark']</t>
  </si>
  <si>
    <t>['nosql', 'python', 'sql', 'mongodb', 'mongodb', 'postgresql', 'mysql', 'redis', 'databricks', 'aws', 'snowflake', 'airflow', 'spark', 'kafka', 'gdpr', 'docker', 'terraform']</t>
  </si>
  <si>
    <t>Senior Data Scientist - Generative AI</t>
  </si>
  <si>
    <t>Data Analyst - SQL</t>
  </si>
  <si>
    <t>['sql', 'python', 'java', 'c#', 'tableau', 'microstrategy', 'excel']</t>
  </si>
  <si>
    <t>Python Data Categorization Project: Seeking Skilled Data Scientist</t>
  </si>
  <si>
    <t>['python', 'scikit-learn']</t>
  </si>
  <si>
    <t>Manager - Data Analytics</t>
  </si>
  <si>
    <t>Antra, Inc</t>
  </si>
  <si>
    <t>['sql', 'python', 'scala', 'r', 'nosql', 'mongo', 'sql server', 'mysql', 'redis', 'azure', 'oracle', 'hadoop', 'spark', 'kafka', 'git', 'svn']</t>
  </si>
  <si>
    <t>Lead Data Analyst - Commercial Property Lines</t>
  </si>
  <si>
    <t>Kovan Technology Solutions</t>
  </si>
  <si>
    <t>['sql', 'python', 'r', 'tableau', 'power bi', 'excel']</t>
  </si>
  <si>
    <t>Stow, MA</t>
  </si>
  <si>
    <t>NO C2C - Power BI Business/Data Analyst</t>
  </si>
  <si>
    <t>Scientometric Data Scientist</t>
  </si>
  <si>
    <t>via Digital Science Careers - Pinpoint</t>
  </si>
  <si>
    <t>Digital Science</t>
  </si>
  <si>
    <t>['python', 'postgresql', 'bigquery', 'aws', 'plotly', 'pandas', 'pytorch', 'nltk', 'matplotlib', 'linux', 'docker']</t>
  </si>
  <si>
    <t>['python', 'aws', 'snowflake', 'airflow', 'kafka', 'spark', 'terraform', 'kubernetes']</t>
  </si>
  <si>
    <t>Data Analyst/Garland,TX/$17/Great Company - Full-time</t>
  </si>
  <si>
    <t>Accrete.AI</t>
  </si>
  <si>
    <t>IT &amp; Strategy Talent Programme - Data Engineer &amp; BI Consultant</t>
  </si>
  <si>
    <t>Data Scientist, AWS People Analytics</t>
  </si>
  <si>
    <t>Staff Product Data Analyst</t>
  </si>
  <si>
    <t>['r', 'python', 'phoenix', 'spss']</t>
  </si>
  <si>
    <t>['sql', 'python', 'plotly']</t>
  </si>
  <si>
    <t>Arkane Studios</t>
  </si>
  <si>
    <t>Research Data Analyst II (JC-397693)</t>
  </si>
  <si>
    <t>Data Analyst, Strategic Partnerships( Bangkok based)</t>
  </si>
  <si>
    <t>Plant Data Tech</t>
  </si>
  <si>
    <t>Data Analyst (Oracle/Unix/Python/SQL)</t>
  </si>
  <si>
    <t>Vice President of Data Platforms and Data Science</t>
  </si>
  <si>
    <t>Senior Data Scientist- W2 only</t>
  </si>
  <si>
    <t>Senior Data Engineer - Kolkata</t>
  </si>
  <si>
    <t>Senior Software Engineer - Data Engineering (Java/Spark/Timeseries DB)</t>
  </si>
  <si>
    <t>Senior Data Scientist – ML/NLP (Hybrid)</t>
  </si>
  <si>
    <t>Manager, Data Engineering (Baltimore, MD)</t>
  </si>
  <si>
    <t>['neo4j', 'oracle', 'splunk']</t>
  </si>
  <si>
    <t>Sr. Lead Fraud Data Analyst</t>
  </si>
  <si>
    <t>Sr Data Scientist Jobs in Brooklyn Park</t>
  </si>
  <si>
    <t>Cerner Data Analyst - 10+ yrs exp</t>
  </si>
  <si>
    <t>North, SC</t>
  </si>
  <si>
    <t>CAD Data Analyst</t>
  </si>
  <si>
    <t>Abell, MD</t>
  </si>
  <si>
    <t>['python', 'elasticsearch', 'windows', 'linux', 'ansible', 'kubernetes', 'atlassian', 'gitlab', 'jira', 'confluence']</t>
  </si>
  <si>
    <t>Data Engineer - 5</t>
  </si>
  <si>
    <t>['python', 'r', 'sql', 'aws', 'databricks', 'spark', 'excel', 'tableau']</t>
  </si>
  <si>
    <t>Data Analyst at Brambles in Orlando, FL</t>
  </si>
  <si>
    <t>Brambles</t>
  </si>
  <si>
    <t>['python', 'scala', 'java', 'sql', 'jupyter', 'pyspark', 'spark', 'tableau', 'power bi']</t>
  </si>
  <si>
    <t>Intern, Data Scientist, Growth Marketing (Summer 2023)</t>
  </si>
  <si>
    <t>Edgewell Personal Care Brands</t>
  </si>
  <si>
    <t>['sql', 'python', 'r', 'snowflake', 'azure', 'aws', 'excel']</t>
  </si>
  <si>
    <t>Product Lifecycle Data Analyst ( Experienced, Senior). Job in Long...</t>
  </si>
  <si>
    <t>Medicare Financial Data Analyst- NO REMOTE</t>
  </si>
  <si>
    <t>['spring', 'phoenix', 'sheets', 'excel', 'word', 'powerpoint', 'flow']</t>
  </si>
  <si>
    <t>On-Chain Data Analyst (Blockchain)</t>
  </si>
  <si>
    <t>Triplebyte</t>
  </si>
  <si>
    <t>['sql', 'vmware', 'windows']</t>
  </si>
  <si>
    <t>Brownwood, TX</t>
  </si>
  <si>
    <t>Marathon Medical</t>
  </si>
  <si>
    <t>Project Manager - Data Analyst. Job in The Colony My Valley Jobs Today</t>
  </si>
  <si>
    <t>['sql', 'python', 'azure', 'snowflake', 'tableau', 'power bi']</t>
  </si>
  <si>
    <t>SINCERA CONSULTING</t>
  </si>
  <si>
    <t>Annalect</t>
  </si>
  <si>
    <t>['python', 'sql', 'aws', 'gcp']</t>
  </si>
  <si>
    <t>Data Analyst/Reporting Analyst</t>
  </si>
  <si>
    <t>PrideStaff - Edison, NJ</t>
  </si>
  <si>
    <t>Department of Defense Education Activity</t>
  </si>
  <si>
    <t>Lakewood, NJ</t>
  </si>
  <si>
    <t>Amaze Systems</t>
  </si>
  <si>
    <t>via Gauntlet - Talentify</t>
  </si>
  <si>
    <t>REMOTE- SQL Data Analyst+Python</t>
  </si>
  <si>
    <t>MCG Education and Data Analyst</t>
  </si>
  <si>
    <t>Augusta University</t>
  </si>
  <si>
    <t>Data Management Consultant</t>
  </si>
  <si>
    <t>Aarhus, Denmark</t>
  </si>
  <si>
    <t>['sql', 'python', 'r', 'power bi', 'tableau', 'qlik']</t>
  </si>
  <si>
    <t>Senior Lead - Big Data Engineer</t>
  </si>
  <si>
    <t>['java', 'scala', 'python', 'nosql', 'databricks', 'aws', 'snowflake', 'azure', 'gcp', 'kafka', 'tensorflow']</t>
  </si>
  <si>
    <t>Senior  Analyst  Data Visualization</t>
  </si>
  <si>
    <t>['python', 'postgresql', 'spark', 'airflow', 'visio', 'docker', 'jenkins']</t>
  </si>
  <si>
    <t>['python', 'golang', 'bash', 'kafka', 'flask', 'terraform']</t>
  </si>
  <si>
    <t>Data Engineer Level 2</t>
  </si>
  <si>
    <t>Symantrix Inc</t>
  </si>
  <si>
    <t>['sql', 't-sql', 'azure', 'selenium', 'ansible', 'jenkins', 'puppet']</t>
  </si>
  <si>
    <t>Data Scientist (Systematic Fund)</t>
  </si>
  <si>
    <t>Paritas Recruitment</t>
  </si>
  <si>
    <t>Data Quality &amp; Compliance Analyst</t>
  </si>
  <si>
    <t>Senior Financial and Data Analyst | Hybrid Schedule</t>
  </si>
  <si>
    <t>Glovis America Inc</t>
  </si>
  <si>
    <t>['java', 'python', 'sql', 'oracle', 'snowflake', 'azure', 'aws', 'gcp', 'excel', 'sap']</t>
  </si>
  <si>
    <t>Research Scientist - Energy System</t>
  </si>
  <si>
    <t>['sql', 'go', 'snowflake', 'redshift', 'azure', 'looker', 'tableau', 'flow']</t>
  </si>
  <si>
    <t>['python', 'sql', 'sql server', 'elasticsearch', 'azure', 'databricks', 'airflow', 'pyspark', 'kafka', 'selenium', 'node.js', 'angular', 'power bi', 'docker', 'jenkins', 'git']</t>
  </si>
  <si>
    <t>['python', 'sql', 'aws', 'azure', 'gcp']</t>
  </si>
  <si>
    <t>Navient Corporation</t>
  </si>
  <si>
    <t>['python', 'sql', 'java', 'c++', 'c', 'spark', 'hadoop', 'tensorflow', 'pytorch', 'pyspark', 'tableau']</t>
  </si>
  <si>
    <t>['sql', 'python', 'spark', 'unix', 'git', 'github']</t>
  </si>
  <si>
    <t>['python', 'oracle', 'aws', 'spark']</t>
  </si>
  <si>
    <t>Torin Consulting, Inc.</t>
  </si>
  <si>
    <t>['python', 'java', 'r', 'c#', 'excel', 'tableau']</t>
  </si>
  <si>
    <t>Senior Modeler, Data Science</t>
  </si>
  <si>
    <t>Senior RF Data Scientist</t>
  </si>
  <si>
    <t>Red Bank, NJ</t>
  </si>
  <si>
    <t>['python', 'keras', 'tensorflow', 'pytorch', 'spring']</t>
  </si>
  <si>
    <t>['sql', 'java', 'snowflake', 'aws', 'azure']</t>
  </si>
  <si>
    <t>Analyst, Analytics &amp; Activation</t>
  </si>
  <si>
    <t>Sony Pictures</t>
  </si>
  <si>
    <t>Data Analytics &amp; Reporting Manager</t>
  </si>
  <si>
    <t>Sr. Integration Data Analyst</t>
  </si>
  <si>
    <t>['sql', 'r', 'python', 'sas', 'sas', 'c', 'oracle', 'snowflake', 'spark', 'hadoop', 'tensorflow', 'pytorch', 'qlik', 'tableau']</t>
  </si>
  <si>
    <t>tag</t>
  </si>
  <si>
    <t>['excel', 'spreadsheet', 'planner']</t>
  </si>
  <si>
    <t>Frederica, DE</t>
  </si>
  <si>
    <t>Raiffeisen Bank Ukraine</t>
  </si>
  <si>
    <t>['python', 'aws', 'azure', 'react', 'kafka', 'pyspark', 'spark', 'airflow', 'flow']</t>
  </si>
  <si>
    <t>Director of IT Audit and Data Analytics - Global Internal Audit (GIA)</t>
  </si>
  <si>
    <t>Boston Scientific</t>
  </si>
  <si>
    <t>['sql', 'tableau', 'alteryx', 'sap']</t>
  </si>
  <si>
    <t>Senior Data Scientist - with Python (Remote)</t>
  </si>
  <si>
    <t>['python', 'r', 'power bi', 'dax', 'excel']</t>
  </si>
  <si>
    <t>Data Engineer - Spark, Glue - 12 month FTC</t>
  </si>
  <si>
    <t>['sql', 'redshift', 'aws', 'spark', 'linux', 'tableau', 'git', 'jira']</t>
  </si>
  <si>
    <t>Senior Data Analyst (Hedge Fund)</t>
  </si>
  <si>
    <t>Elion Scientific</t>
  </si>
  <si>
    <t>['r', 'python', 'github', 'jira']</t>
  </si>
  <si>
    <t>Data Analyst(Hybrid - Atlanta, GA, w2 candidates only)</t>
  </si>
  <si>
    <t>Urgent Need | ML Engineer | Dallas TX or New Jersey (Onsite) Need...</t>
  </si>
  <si>
    <t>['python', 'pandas', 'tensorflow', 'pyspark', 'airflow', 'kubernetes', 'docker', 'jenkins']</t>
  </si>
  <si>
    <t>Data Analytics Manager - VP</t>
  </si>
  <si>
    <t>Madison-Davis, LLC</t>
  </si>
  <si>
    <t>Bosch Group Employee Data Management &amp; Org. Management  HRS-IN</t>
  </si>
  <si>
    <t>Meridian Technologies, Inc.</t>
  </si>
  <si>
    <t>Digital Measurement Analyst Associate</t>
  </si>
  <si>
    <t>E-Commerce Digital Analyst</t>
  </si>
  <si>
    <t>['javascript', 'html', 'css', 'sql', 'qlik', 'excel']</t>
  </si>
  <si>
    <t>Beacon Hill Staffing Group, LLC</t>
  </si>
  <si>
    <t>['sql', 'excel', 'tableau', 'qlik', 'powerpoint', 'sheets', 'flow']</t>
  </si>
  <si>
    <t>Supply Chain Data Integrity Analyst</t>
  </si>
  <si>
    <t>SmithRx</t>
  </si>
  <si>
    <t>['sql', 'python', 'r', 'java', 'redshift', 'tableau', 'looker', 'qlik', 'jira']</t>
  </si>
  <si>
    <t>['sql', 'python', 'snowflake', 'excel', 'sheets', 'github']</t>
  </si>
  <si>
    <t>Portfolio Data Analyst (Remote)</t>
  </si>
  <si>
    <t>['mysql', 'snowflake']</t>
  </si>
  <si>
    <t>Gespatial Data Scientist - TS/SCI (Direct Hire; Onsite)</t>
  </si>
  <si>
    <t>['sql', 'nosql', 'mongodb', 'mongodb', 'java', 'python', 'databricks', 'gcp', 'azure', 'aws', 'power bi', 'tableau', 'git']</t>
  </si>
  <si>
    <t>Machine Learning specialist - Legal systems</t>
  </si>
  <si>
    <t>Global Health Finance Data Analyst - Now Hiring</t>
  </si>
  <si>
    <t>['python', 'r', 'sql', 'redshift', 'microstrategy', 'excel', 'github', 'jira', 'confluence']</t>
  </si>
  <si>
    <t>Senior Machine Learning Engineer - Search</t>
  </si>
  <si>
    <t>['go', 'pytorch', 'tensorflow']</t>
  </si>
  <si>
    <t>SBC Solutions</t>
  </si>
  <si>
    <t>Redvest</t>
  </si>
  <si>
    <t>['python', 'r', 'sql', 'firebase', 'firebase', 'aws', 'tableau', 'power bi', 'flow']</t>
  </si>
  <si>
    <t>Software Engineer, Platform Data Science (Remote)</t>
  </si>
  <si>
    <t>Terray Therapeutics</t>
  </si>
  <si>
    <t>['python', 'sql', 'mysql', 'aws', 'numpy', 'pandas', 'airflow', 'fastapi', 'django']</t>
  </si>
  <si>
    <t>GCP Cloud Architect / Database Specialist / Data science / AI / ML...</t>
  </si>
  <si>
    <t>['c', 'gcp', 'aws', 'azure']</t>
  </si>
  <si>
    <t>Senior Data Science Manager - Omnichannel</t>
  </si>
  <si>
    <t>['python', 'nosql', 'express']</t>
  </si>
  <si>
    <t>Data Engineer - D</t>
  </si>
  <si>
    <t>Sofi</t>
  </si>
  <si>
    <t>Virtual Data Analyst</t>
  </si>
  <si>
    <t>Serv Staffing Inc.</t>
  </si>
  <si>
    <t>['python', 'sql', 'azure', 'databricks', 'spark', 'ssis']</t>
  </si>
  <si>
    <t>CREDITSERVE INC</t>
  </si>
  <si>
    <t>['sql', 'python', 'tableau', 'excel', 'word', 'powerpoint']</t>
  </si>
  <si>
    <t>Lead SoC Architect, NPU AI/ML</t>
  </si>
  <si>
    <t>['sql', 'python', 'sql server', 'hadoop', 'airflow', 'kafka', 'spark', 'kubernetes']</t>
  </si>
  <si>
    <t>Data Analyst - Division of Comparative Medicine</t>
  </si>
  <si>
    <t>Evernote</t>
  </si>
  <si>
    <t>['sql', 'python', 'r', 'sas', 'sas', 'matlab', 'tableau']</t>
  </si>
  <si>
    <t>Bigdata Engineer / Data Engineer(Kafka)</t>
  </si>
  <si>
    <t>['go', 'java', 'scala', 'sql', 'nosql', 'oracle', 'spark', 'kafka']</t>
  </si>
  <si>
    <t>Data Science Trainer, Mid</t>
  </si>
  <si>
    <t>['python', 'r', 'mysql', 'postgresql', 'sqlite', 'tableau', 'splunk', 'git', 'docker']</t>
  </si>
  <si>
    <t>h3 Technologies, LLC</t>
  </si>
  <si>
    <t>Agronomy Data Scientist (M/W) - CDI</t>
  </si>
  <si>
    <t>Research Associate Data Scientist - Tatonetti Lab</t>
  </si>
  <si>
    <t>Blooming Grove, NY</t>
  </si>
  <si>
    <t>Mediacom Communications Corporation</t>
  </si>
  <si>
    <t>Data Scientist Lab - $53.71/hr</t>
  </si>
  <si>
    <t>Healthcare Staffing Professionals, Inc.</t>
  </si>
  <si>
    <t>['sql', 'python', 'c', 'airflow', 'looker', 'tableau', 'git']</t>
  </si>
  <si>
    <t>Ambassador Theatre Group</t>
  </si>
  <si>
    <t>['cognos', 'excel']</t>
  </si>
  <si>
    <t>Data Scientist - Cost&amp;Ops Analytics</t>
  </si>
  <si>
    <t>First American Bank</t>
  </si>
  <si>
    <t>Senior Associate L1 DE-Big Data AWS</t>
  </si>
  <si>
    <t>['azure', 'aws', 'tableau', 'docker']</t>
  </si>
  <si>
    <t>['python', 'sql', 'vba', 'snowflake', 'numpy', 'pandas', 'matplotlib', 'tableau', 'excel']</t>
  </si>
  <si>
    <t>Data Science/ Language Model Training</t>
  </si>
  <si>
    <t>Data Engineer Jobs In Flipdish for Engineering September 2023</t>
  </si>
  <si>
    <t>via Get Daily Fresh Jobs Opportunity</t>
  </si>
  <si>
    <t>Flipdish</t>
  </si>
  <si>
    <t>['python', 'java', 'scala', 'sql', 'nosql', 'hadoop', 'spark', 'excel', 'flow']</t>
  </si>
  <si>
    <t>HSR Systems</t>
  </si>
  <si>
    <t>Développeur.se Big Data (F/H)</t>
  </si>
  <si>
    <t>['python', 'scala', 'hadoop', 'spark']</t>
  </si>
  <si>
    <t>Computer Vision Research Engineer</t>
  </si>
  <si>
    <t>['matlab', 'opencv']</t>
  </si>
  <si>
    <t>['scala', 'sql', 'aws', 'azure', 'spark', 'hadoop', 'airflow']</t>
  </si>
  <si>
    <t>['sql', 'python', 'snowflake', 'aws', 'azure', 'gcp']</t>
  </si>
  <si>
    <t>Data Scientist Senior DA</t>
  </si>
  <si>
    <t>['r', 'python', 'sql', 'aws', 'pyspark', 'spark', 'hadoop', 'linux']</t>
  </si>
  <si>
    <t>Technical Business Analyst with Commercial Banking</t>
  </si>
  <si>
    <t>['go', 'sql', 'aws', 'flow']</t>
  </si>
  <si>
    <t>Juniper Square</t>
  </si>
  <si>
    <t>['sql', 'python', 'postgresql', 'aws', 'redshift', 'bigquery', 'snowflake', 'looker', 'tableau']</t>
  </si>
  <si>
    <t>Principal Data Scientist (Greater NYC Area, NY)</t>
  </si>
  <si>
    <t>Zocdoc</t>
  </si>
  <si>
    <t>Senior Data Scientist, AI (Remote)</t>
  </si>
  <si>
    <t>Data Scientist w/ Python, Elastic Search</t>
  </si>
  <si>
    <t>Data Analytics Assistant</t>
  </si>
  <si>
    <t>['r', 'python', 'spark', 'tidyverse', 'pandas', 'numpy']</t>
  </si>
  <si>
    <t>Senior Go to Market, Data Analyst</t>
  </si>
  <si>
    <t>['go', 'sql', 'bigquery', 'looker', 'sheets', 'powerpoint', 'excel']</t>
  </si>
  <si>
    <t>Fidelity TalentSource</t>
  </si>
  <si>
    <t>Generative AI Lead</t>
  </si>
  <si>
    <t>Office of the State Auditor</t>
  </si>
  <si>
    <t>Accountant</t>
  </si>
  <si>
    <t>Swain &amp; Baldwin</t>
  </si>
  <si>
    <t>Virtual Benefits Administrator</t>
  </si>
  <si>
    <t>['vba', 'sql', 'sql server']</t>
  </si>
  <si>
    <t>Oak Technologies Inc</t>
  </si>
  <si>
    <t>['sql', 't-sql', 'shell', 'python', 'powershell', 'sql server', 'oracle', 'unix', 'git', 'docker', 'kubernetes']</t>
  </si>
  <si>
    <t>Senior Software Engineer (SRE in Elasticsearch platform team)</t>
  </si>
  <si>
    <t>['c', 'c++', 'c#', 'java', 'python', 'go', 'perl', 'ruby', 'ruby', 'sql', 'elasticsearch', 'sql server', 'azure', 'aws', 'linux', 'ansible', 'terraform', 'pulumi', 'kubernetes']</t>
  </si>
  <si>
    <t>Sales Business Analyst</t>
  </si>
  <si>
    <t>Spot On Talent</t>
  </si>
  <si>
    <t>Discz</t>
  </si>
  <si>
    <t>Sr. Data Analyst (Remote)</t>
  </si>
  <si>
    <t>['python', 'golang', 'sql', 'redis', 'elasticsearch', 'cassandra', 'aws', 'azure', 'gcp', 'kafka', 'splunk', 'tableau', 'slack', 'zoom']</t>
  </si>
  <si>
    <t>['r', 'python', 'sql', 'aws', 'gcp', 'azure', 'tableau', 'git']</t>
  </si>
  <si>
    <t>Sr. ML Data Scientist</t>
  </si>
  <si>
    <t>['java', 'javascript', 'python']</t>
  </si>
  <si>
    <t>Data Analyst II - Remote</t>
  </si>
  <si>
    <t>Technology Technician-Data Analyst II #1518</t>
  </si>
  <si>
    <t>Pahrump, NV</t>
  </si>
  <si>
    <t>NYE County School District</t>
  </si>
  <si>
    <t>Data Centre Solution Engineer</t>
  </si>
  <si>
    <t>NTT Ltd</t>
  </si>
  <si>
    <t>['vmware', 'azure', 'aws']</t>
  </si>
  <si>
    <t>Sr. Data Governance Analyst</t>
  </si>
  <si>
    <t>Accounting Career Consultants &amp; HR Career Consultants</t>
  </si>
  <si>
    <t>Fully Remote Senior Analyst</t>
  </si>
  <si>
    <t>['python', 'sql', 'snowflake', 'airflow', 'tableau', 'power bi']</t>
  </si>
  <si>
    <t>Manufacturing Engineering Data Science Intern (Fall 2023)</t>
  </si>
  <si>
    <t>['power bi', 'tableau', 'excel']</t>
  </si>
  <si>
    <t>Senior Backend Engineer - Metrics Platform</t>
  </si>
  <si>
    <t>Masovian Voivodeship, Poland</t>
  </si>
  <si>
    <t>['java', 'scala', 'ruby', 'ruby', 'c++', 'aws']</t>
  </si>
  <si>
    <t>Senior Real-World Data Analyst</t>
  </si>
  <si>
    <t>['sas', 'sas', 'sql', 'r', 'python', 'snowflake', 'gcp']</t>
  </si>
  <si>
    <t>SCHOOL DATA ANALYST</t>
  </si>
  <si>
    <t>Greenwood Lake, NY</t>
  </si>
  <si>
    <t>Greenwood Lake UFSD</t>
  </si>
  <si>
    <t>Cerebra Consulting Inc</t>
  </si>
  <si>
    <t>Navistar</t>
  </si>
  <si>
    <t>['r', 'python', 'sql', 'azure', 'hadoop', 'spark']</t>
  </si>
  <si>
    <t>Senior Software Application Data Engineer - Financials Performance...</t>
  </si>
  <si>
    <t>['java', 'c#', 'sap']</t>
  </si>
  <si>
    <t>Kriteck Infosolution</t>
  </si>
  <si>
    <t>Healthcare Data Scientist REMOTE</t>
  </si>
  <si>
    <t>DOCS Management Services</t>
  </si>
  <si>
    <t>['sql', 'r', 'crystal', 'python', 'sas', 'sas', 'sql server', 'mysql', 'windows', 'tableau']</t>
  </si>
  <si>
    <t>Zelo Digital Recruitment</t>
  </si>
  <si>
    <t>Head of Clinical Data Science</t>
  </si>
  <si>
    <t>['python', 'r', 'pandas', 'numpy', 'scikit-learn']</t>
  </si>
  <si>
    <t>(Continuous Improvement) Data Analyst III 2023-2024</t>
  </si>
  <si>
    <t>Stone Mountain, GA</t>
  </si>
  <si>
    <t>DeKalb County School District</t>
  </si>
  <si>
    <t>Research Engineer - Credit Insight</t>
  </si>
  <si>
    <t>Senior Staff, Data Science (Director level IC), Marketplace Catalog</t>
  </si>
  <si>
    <t>['excel', 'jira']</t>
  </si>
  <si>
    <t>Data System Engineer</t>
  </si>
  <si>
    <t>Jada Systems Inc</t>
  </si>
  <si>
    <t>['c#', 'python', 'java', 'r', 'ruby', 'ruby', 'sql', 'mongodb', 'mongodb', 'nosql', 'mysql', 'postgresql', 'cassandra', 'aws', 'azure', 'aurora', 'oracle', 'hadoop', 'spark', 'flow', 'docker', 'kubernetes', 'jira']</t>
  </si>
  <si>
    <t>['sql', 'sql server', 'aws', 'redshift', 'bigquery', 'tableau']</t>
  </si>
  <si>
    <t>ESG Data Analyst, VP</t>
  </si>
  <si>
    <t>Priceline</t>
  </si>
  <si>
    <t>['sql', 'nosql', 'python', 'java', 'scala', 'bigquery', 'kafka', 'hadoop', 'spark', 'kubernetes', 'terraform', 'docker', 'git', 'jenkins']</t>
  </si>
  <si>
    <t>['r', 'python', 'sql', 'c#', 'java', 'javascript', 'nosql']</t>
  </si>
  <si>
    <t>['python', 'r', 'sql', 'pandas', 'numpy', 'scikit-learn', 'tensorflow', 'airflow']</t>
  </si>
  <si>
    <t>Entry-level IT Analyst</t>
  </si>
  <si>
    <t>Data Analytics and Systems Lead</t>
  </si>
  <si>
    <t>['r', 'python', 'sql', 'aws', 'plotly', 'linux', 'git']</t>
  </si>
  <si>
    <t>['sql', 'power bi', 'tableau', 'qlik', 'excel']</t>
  </si>
  <si>
    <t>Senior Data Analyst (SDA)  - Analytics</t>
  </si>
  <si>
    <t>PhonePe</t>
  </si>
  <si>
    <t>CPT/OPT/H1 Hiring and Placement for Data Analyst</t>
  </si>
  <si>
    <t>VForce Infotech</t>
  </si>
  <si>
    <t>Research Data Analyst II (JC-388759)</t>
  </si>
  <si>
    <t>Data Operations Manager - Link</t>
  </si>
  <si>
    <t>AWS Python Data Engineer</t>
  </si>
  <si>
    <t>Susa Ventures</t>
  </si>
  <si>
    <t>['javascript', 'python', 'html', 'css', 'aws', 'azure', 'docker', 'kubernetes']</t>
  </si>
  <si>
    <t>Data &amp; Risk Analyst</t>
  </si>
  <si>
    <t>Senior Data Analyst, Finance</t>
  </si>
  <si>
    <t>['sql', 'python', 'go', 'airflow', 'looker', 'tableau']</t>
  </si>
  <si>
    <t>Data Analyst / Senior Data Analyst</t>
  </si>
  <si>
    <t>['sql', 'r', 'sas', 'sas', 'sql server', 'redshift', 'hadoop', 'spss', 'power bi', 'tableau']</t>
  </si>
  <si>
    <t>Senior Software Developer - Health Data Analytics Platform</t>
  </si>
  <si>
    <t>['javascript', 'java', 'go', 'oracle']</t>
  </si>
  <si>
    <t>Senior Data Analyst – New Games Team</t>
  </si>
  <si>
    <t>['sql', 'python', 'aws', 'redshift', 'databricks', 'pyspark', 'airflow', 'tableau']</t>
  </si>
  <si>
    <t>['python', 'r', 'scala', 'go']</t>
  </si>
  <si>
    <t>Quality Assurance Analyst</t>
  </si>
  <si>
    <t>Codersdata</t>
  </si>
  <si>
    <t>['python', 'sql', 'html', 'java']</t>
  </si>
  <si>
    <t>Aldie, VA</t>
  </si>
  <si>
    <t>['r', 'python', 'matlab', 'java', 'sas', 'sas', 'hadoop', 'spark', 'spss', 'power bi', 'tableau']</t>
  </si>
  <si>
    <t>['sql', 'python', 'r', 'looker', 'tableau', 'qlik']</t>
  </si>
  <si>
    <t>Senior Data Scientist,TikTok Ecosystem &amp; Analytics, US-Tech Services</t>
  </si>
  <si>
    <t>Senior Data Scientist II (San Francisco, CA)</t>
  </si>
  <si>
    <t>Staff Data Scientist, Browse (Discovery)</t>
  </si>
  <si>
    <t>Quicklly.com</t>
  </si>
  <si>
    <t>['sas', 'sas', 'sql', 'vba', 'r', 'c', 'crystal', 'excel', 'sharepoint', 'spss', 'power bi']</t>
  </si>
  <si>
    <t>['sql', 'ms access', 'tableau', 'excel']</t>
  </si>
  <si>
    <t>['sql', 'sql server', 'azure', 'react', 'vue', 'angular', 'git', 'terraform']</t>
  </si>
  <si>
    <t>Business Intelligence/Data Analyst</t>
  </si>
  <si>
    <t>Data Scientist - Associate</t>
  </si>
  <si>
    <t>['python', 'sql', 'r', 'matlab', 'scala', 'spark', 'pandas', 'matplotlib']</t>
  </si>
  <si>
    <t>['python', 'sql', 'nosql', 'sas', 'sas', 'snowflake', 'spark']</t>
  </si>
  <si>
    <t>Data Analyst, Junior</t>
  </si>
  <si>
    <t>['sql', 'html', 'css', 'php', 'excel']</t>
  </si>
  <si>
    <t>UCB</t>
  </si>
  <si>
    <t>['python', 'r', 'sql', 'sas', 'sas', 'qlik']</t>
  </si>
  <si>
    <t>['python', 'sql', 'jupyter', 'tableau']</t>
  </si>
  <si>
    <t>Agriculture Seed Data Analyst (Remote)</t>
  </si>
  <si>
    <t>via Cedar Rapids, IA - Geebo</t>
  </si>
  <si>
    <t>Wilbur-Ellis Company LLC - 3.7</t>
  </si>
  <si>
    <t>Fort Smith, AR</t>
  </si>
  <si>
    <t>Senior Computer and Information Systems Manager DATA SCIENTIST –...</t>
  </si>
  <si>
    <t>6e Tech</t>
  </si>
  <si>
    <t>['python', 'r', 'sql', 'postgresql', 'redshift', 'spark', 'kafka', 'tableau']</t>
  </si>
  <si>
    <t>Data Architect/ Sr. Data engineer (hands on with 10+ yrs, AWS...</t>
  </si>
  <si>
    <t>['sql', 'hadoop', 'spark', 'ssis']</t>
  </si>
  <si>
    <t>['sql', 'ms access', 'excel']</t>
  </si>
  <si>
    <t>Senior Data Science Analyst - Compliance Testing Analytics...</t>
  </si>
  <si>
    <t>Senior Data Analyst / Open to Remote</t>
  </si>
  <si>
    <t>Aperio Global, LLC</t>
  </si>
  <si>
    <t>['sql', 'r', 'python', 'scala', 'java', 'c++', 'mysql', 'azure', 'bigquery', 'oracle', 'redshift', 'snowflake', 'tensorflow', 'pytorch', 'scikit-learn', 'mxnet', 'qlik', 'tableau', 'flow']</t>
  </si>
  <si>
    <t>Data Analytics and Reporting Lead</t>
  </si>
  <si>
    <t>Data Analyst - Inventory management</t>
  </si>
  <si>
    <t>AIDS Healthcare Foundation</t>
  </si>
  <si>
    <t>['sql', 'python', 'r', 't-sql', 'sql server', 'oracle', 'windows', 'unix', 'ssrs', 'ssis', 'tableau']</t>
  </si>
  <si>
    <t>Dawson Technical</t>
  </si>
  <si>
    <t>Data Analyst - Advanced Excel Skills</t>
  </si>
  <si>
    <t>Nutrition Data Management Specialist</t>
  </si>
  <si>
    <t>MealSuite</t>
  </si>
  <si>
    <t>['sql', 'spark', 'express', 'looker', 'tableau']</t>
  </si>
  <si>
    <t>['sql', 'python', 'r', 'powerpoint', 'qlik', 'tableau']</t>
  </si>
  <si>
    <t>Data Analyst - Banking/Finance Industry -. Job in Charlotte...</t>
  </si>
  <si>
    <t>Data Science Associate Manager</t>
  </si>
  <si>
    <t>['sql', 'python', 'scala', 'azure', 'databricks', 'pyspark', 'pytorch', 'tensorflow', 'spark', 'git', 'github']</t>
  </si>
  <si>
    <t>Infinity, a Stamford Technology Company</t>
  </si>
  <si>
    <t>['scala', 'sql', 'sql server', 'azure', 'databricks', 'spark', 'ssis', 'power bi', 'qlik']</t>
  </si>
  <si>
    <t>['sql', 'python', 'scala', 'databricks', 'aws', 'spark', 'tensorflow']</t>
  </si>
  <si>
    <t>['r', 'flow']</t>
  </si>
  <si>
    <t>Senior Data Analyst. Job in Bolingbrook My Valley Jobs Today</t>
  </si>
  <si>
    <t>['sql', 'sas', 'sas', 'mysql', 'oracle', 'excel', 'word', 'powerpoint', 'power bi', 'tableau']</t>
  </si>
  <si>
    <t>FiberFirst</t>
  </si>
  <si>
    <t>['sql', 'visio', 'excel', 'outlook', 'word', 'powerpoint']</t>
  </si>
  <si>
    <t>Associate Director, Data Analytics</t>
  </si>
  <si>
    <t>Control Risks</t>
  </si>
  <si>
    <t>Business Development Data Analyst - Remote Work. Job in Chicago...</t>
  </si>
  <si>
    <t>via FOX8 Jobs</t>
  </si>
  <si>
    <t>Data Analyst (Mid)-Data Science-R&amp;D-CH</t>
  </si>
  <si>
    <t>['r', 'python', 'julia', 'c++', 'git', 'github']</t>
  </si>
  <si>
    <t>Data Engineer 1 (13546294)</t>
  </si>
  <si>
    <t>Senior FP&amp;A Data Analyst</t>
  </si>
  <si>
    <t>MotorK</t>
  </si>
  <si>
    <t>Data Analyst Senior (Remote)</t>
  </si>
  <si>
    <t>SSM Health</t>
  </si>
  <si>
    <t>Data Engineer -New York City , NY(Hybrid Weekly 2Days To office ...</t>
  </si>
  <si>
    <t>Pathways Recent Graduate Program Mathematical Statistician (Data...</t>
  </si>
  <si>
    <t>['r', 'python', 'sql', 'java', 'oracle']</t>
  </si>
  <si>
    <t>Bonita Springs, FL</t>
  </si>
  <si>
    <t>Certus Sales Recruitment</t>
  </si>
  <si>
    <t>Information Technology Analyst II</t>
  </si>
  <si>
    <t>City of Watsonville</t>
  </si>
  <si>
    <t>['azure', 'power bi', 'flow']</t>
  </si>
  <si>
    <t>Senior Accountant - Data Analyst - Allied Aviation US</t>
  </si>
  <si>
    <t>Allied Aviation Services, Inc.</t>
  </si>
  <si>
    <t>['sas', 'sas', 'excel', 'word', 'powerpoint', 'outlook']</t>
  </si>
  <si>
    <t>Navi Mumbai, Maharashtra, India</t>
  </si>
  <si>
    <t>['sql', 'python', 'go', 'nosql', 'mongodb', 'mongodb', 'sql server', 'mysql', 'redis', 'oracle', 'snowflake', 'azure', 'spark', 'airflow', 'ssis', 'docker', 'terraform']</t>
  </si>
  <si>
    <t>Servicenow Data Analyst</t>
  </si>
  <si>
    <t>Data Analyst (Hybrid) - Moore, CDR Division</t>
  </si>
  <si>
    <t>CDR Fundraising Group</t>
  </si>
  <si>
    <t>['r', 'sql', 'power bi', 'excel', 'ms access', 'dax']</t>
  </si>
  <si>
    <t>Data Analyst/Claim Analyst</t>
  </si>
  <si>
    <t>['java', 'sql', 'jira']</t>
  </si>
  <si>
    <t>Data Scientist IV Data Science</t>
  </si>
  <si>
    <t>Data Scientist (Hybrid or Onsite)</t>
  </si>
  <si>
    <t>['sql', 'python', 'r', 'oracle', 'azure', 'power bi', 'cognos']</t>
  </si>
  <si>
    <t>Data Analyst, Fulfillment Network Planning</t>
  </si>
  <si>
    <t>['vba']</t>
  </si>
  <si>
    <t>Chemical Data Analyst I</t>
  </si>
  <si>
    <t>3E</t>
  </si>
  <si>
    <t>Delray Beach</t>
  </si>
  <si>
    <t>Senior Public Benefits Programs Data Analyst</t>
  </si>
  <si>
    <t>Virginia Dept of Social Services - Local</t>
  </si>
  <si>
    <t>['sql', 'sql server', 'tableau', 'power bi', 'qlik']</t>
  </si>
  <si>
    <t>(TS/SCI Required) Senior Data Scientist</t>
  </si>
  <si>
    <t>Zip Co</t>
  </si>
  <si>
    <t>Global Financial Crimes Compliance Data Scientist - Senior Associate</t>
  </si>
  <si>
    <t>Data Analytics Senior Analyst</t>
  </si>
  <si>
    <t>Mainframes Data Analyst with 10+yrs preferred local</t>
  </si>
  <si>
    <t>['cobol', 'db2']</t>
  </si>
  <si>
    <t>['sql', 'sql server', 'windows', 'word', 'powerpoint', 'excel', 'tableau']</t>
  </si>
  <si>
    <t>Data Analyst - In House</t>
  </si>
  <si>
    <t>100Insure</t>
  </si>
  <si>
    <t>['sql', 'mysql', 'redshift', 'dax']</t>
  </si>
  <si>
    <t>Corteva, Inc.</t>
  </si>
  <si>
    <t>Group Delta Consultants, Inc.</t>
  </si>
  <si>
    <t>['sql', 'snowflake', 'looker', 'tableau']</t>
  </si>
  <si>
    <t>['mongodb', 'mongodb', 'java', 'sql', 'oracle']</t>
  </si>
  <si>
    <t>Data Engineer, DHS Public Trust Security Clearance Required</t>
  </si>
  <si>
    <t>STEPS Data Analyst - Full-time / Part-time</t>
  </si>
  <si>
    <t>['sql', 'crystal', 'tableau', 'ssrs']</t>
  </si>
  <si>
    <t>Expert Statistician and/or Data Scientist</t>
  </si>
  <si>
    <t>KoMarketing</t>
  </si>
  <si>
    <t>['sql', 'java', 'c++']</t>
  </si>
  <si>
    <t>Data Scientist (Austin, TX)</t>
  </si>
  <si>
    <t>Data Quality Analyst (30 hrs/wk)</t>
  </si>
  <si>
    <t>Novul Solutions</t>
  </si>
  <si>
    <t>['sql', 'python', 'aws', 'databricks', 'qlik', 'tableau', 'power bi', 'microstrategy']</t>
  </si>
  <si>
    <t>Los Angeles County</t>
  </si>
  <si>
    <t>Marketing Data Scientist II, Tech - Brand Platform</t>
  </si>
  <si>
    <t>Enterprise Architect Specialist/Data Analyst- EA Tool (Planview)</t>
  </si>
  <si>
    <t>First American Financial Corporation</t>
  </si>
  <si>
    <t>['power bi', 'jenkins']</t>
  </si>
  <si>
    <t>Global Healthcare Exchange</t>
  </si>
  <si>
    <t>['python', 'sql', 'nosql', 'r', 'dynamodb', 'aws', 'gcp', 'azure', 'snowflake', 'bigquery', 'graphql', 'node.js', 'excel', 'tableau', 'sheets', 'docker', 'terraform', 'git', 'github', 'jira']</t>
  </si>
  <si>
    <t>(USA) Principal Data Scientist</t>
  </si>
  <si>
    <t>Clever Care Health Plan</t>
  </si>
  <si>
    <t>['sql', 'express', 'ssrs', 'spreadsheet', 'word']</t>
  </si>
  <si>
    <t>['python', 'aws', 'azure', 'tensorflow']</t>
  </si>
  <si>
    <t>Azure AI/Machine Learning Specialist</t>
  </si>
  <si>
    <t>['perl', 'python', 'matlab', 'r', 'sql', 'nosql', 'mongodb', 'mongodb', 'cassandra', 'azure']</t>
  </si>
  <si>
    <t>Data Insights Analyst III</t>
  </si>
  <si>
    <t>['sql', 'sql server', 'db2', 'oracle', 'kafka', 'tableau', 'word', 'excel']</t>
  </si>
  <si>
    <t>['sas', 'sas', 'sql', 'snowflake', 'aws', 'phoenix']</t>
  </si>
  <si>
    <t>DOWN Dating &amp; Hookups</t>
  </si>
  <si>
    <t>['sql', 'ruby', 'ruby', 'bigquery', 'aws', 'ruby on rails']</t>
  </si>
  <si>
    <t>Data Analyst (1270693)</t>
  </si>
  <si>
    <t>Senior Data Analyst (Remote) - Now Hiring</t>
  </si>
  <si>
    <t>Lead Associate - Ops (Data Scientist)</t>
  </si>
  <si>
    <t>Data Analyst - Entry level</t>
  </si>
  <si>
    <t>Business Data Analytics</t>
  </si>
  <si>
    <t>HR Master Data Analyst III ( Hybrid)</t>
  </si>
  <si>
    <t>Lead Data Analyst (Business Solutions)</t>
  </si>
  <si>
    <t>FGL Holdings</t>
  </si>
  <si>
    <t>['sql', 'tableau', 'alteryx', 'flow', 'jira']</t>
  </si>
  <si>
    <t>2024 Summer Intern - Data Analyst - Enterprise Technology - Now Hiring</t>
  </si>
  <si>
    <t>Mgr, Data Analytics for Process Robustness</t>
  </si>
  <si>
    <t>Sun City Center, FL</t>
  </si>
  <si>
    <t>West Michigan Partnership for Children</t>
  </si>
  <si>
    <t>Report Analyst - HR Operations (Contractor)</t>
  </si>
  <si>
    <t>Employnet</t>
  </si>
  <si>
    <t>['python', 'sql', 'gcp', 'airflow', 'spark', 'git']</t>
  </si>
  <si>
    <t>Honorvet technologies</t>
  </si>
  <si>
    <t>SENIOR DATA SCIENTIST, QUALITY</t>
  </si>
  <si>
    <t>Software Engineer L4 - Machine Learning for Personalization</t>
  </si>
  <si>
    <t>['scala', 'java', 'spark', 'tensorflow', 'keras']</t>
  </si>
  <si>
    <t>Sr. Security Analytics Engineer</t>
  </si>
  <si>
    <t>['go', 'sql', 'snowflake', 'bigquery', 'tableau']</t>
  </si>
  <si>
    <t>Salida, CO</t>
  </si>
  <si>
    <t>JBSA Randolph, TX</t>
  </si>
  <si>
    <t>Space Systems Intelligence Analyst/Data Analyst - Sr. MTS</t>
  </si>
  <si>
    <t>ISV Sales Strategy &amp; Data Analyst</t>
  </si>
  <si>
    <t>['sql', 'python', 'go', 'aws', 'excel', 'tableau', 'sap']</t>
  </si>
  <si>
    <t>['rust', 'python', 'sql', 'nosql', 'spark']</t>
  </si>
  <si>
    <t>Senior Business Data Analyst (VP)</t>
  </si>
  <si>
    <t>Data Analyst- Snowflake</t>
  </si>
  <si>
    <t>['python', 'sql', 'snowflake', 'tableau', 'power bi']</t>
  </si>
  <si>
    <t>Server Engineer</t>
  </si>
  <si>
    <t>['c++', 'linux']</t>
  </si>
  <si>
    <t>EHS Analyst</t>
  </si>
  <si>
    <t>HRU Technical Resources</t>
  </si>
  <si>
    <t>['go', 'sheets']</t>
  </si>
  <si>
    <t>Data Analyst Summer Student 2023, ATB Capital Markets</t>
  </si>
  <si>
    <t>Data Analyst (Multiple Levels)</t>
  </si>
  <si>
    <t>Voluntown, CT</t>
  </si>
  <si>
    <t>['sql', 'unix', 'linux', 'notion']</t>
  </si>
  <si>
    <t>Tax Data Analyst Program Coordinator</t>
  </si>
  <si>
    <t>['python', 'sql', 'bash']</t>
  </si>
  <si>
    <t>['python', 'sql', 'looker', 'tableau']</t>
  </si>
  <si>
    <t>Junior/Mid/Senior Data Analyst (Pricing)</t>
  </si>
  <si>
    <t>Creator Growth Data Analyst - USDS</t>
  </si>
  <si>
    <t>['sql', 'cobol', 'shell', 'c#', 'vb.net', 'sql server', 'windows', 'ssrs', 'ssis', 'git']</t>
  </si>
  <si>
    <t>Technical Lead/Manager - ML team</t>
  </si>
  <si>
    <t>Sift</t>
  </si>
  <si>
    <t>['java', 'scala', 'gcp', 'aws', 'airflow', 'spark']</t>
  </si>
  <si>
    <t>Lead Data Analyst, Integrated Business Planning (Remote)</t>
  </si>
  <si>
    <t>['c', 'excel', 'sap']</t>
  </si>
  <si>
    <t>Lead Data Scientist (Gen AI / LLMs)</t>
  </si>
  <si>
    <t>OPEN RANK: Qualitative Research Data Analyst or Senior Research...</t>
  </si>
  <si>
    <t>University of Maryland, Baltimore</t>
  </si>
  <si>
    <t>['sas', 'sas', 'spss', 'excel']</t>
  </si>
  <si>
    <t>Business Intelligence Analyst (Non-C2C)</t>
  </si>
  <si>
    <t>STL Staffing</t>
  </si>
  <si>
    <t>['sas', 'sas', 'r', 'python', 'spss', 'excel']</t>
  </si>
  <si>
    <t>Machine Learning Engineer (Senior/ Staff)</t>
  </si>
  <si>
    <t>Deep Genomics</t>
  </si>
  <si>
    <t>['aws', 'azure', 'pytorch', 'tensorflow', 'keras']</t>
  </si>
  <si>
    <t>Data Scientist for Energy Markets Analysis</t>
  </si>
  <si>
    <t>Data Analyst/Programmer</t>
  </si>
  <si>
    <t>DCA</t>
  </si>
  <si>
    <t>Temple Hills, MD</t>
  </si>
  <si>
    <t>Data Analyst/ Developer</t>
  </si>
  <si>
    <t>Production Support Engineer</t>
  </si>
  <si>
    <t>['shell', 'postgresql', 'linux', 'centos', 'terraform']</t>
  </si>
  <si>
    <t>Business Intelligence Analyst (Power BI &amp; SAS)</t>
  </si>
  <si>
    <t>Kubota Tractor Corporation</t>
  </si>
  <si>
    <t>['sas', 'sas', 'power bi', 'sap', 'excel', 'dax']</t>
  </si>
  <si>
    <t>Staff DevOps Engineer - Big Data - Hadoop - Federal - 2nd Shift</t>
  </si>
  <si>
    <t>['sql', 'perl', 'python', 'bash', 'groovy', 'shell', 'redis', 'mariadb', 'azure', 'hadoop', 'spark', 'kafka', 'linux', 'centos', 'tableau', 'ansible', 'puppet', 'terraform', 'jenkins', 'docker', 'kubernetes', 'yarn']</t>
  </si>
  <si>
    <t>CoinTracker</t>
  </si>
  <si>
    <t>['sql', 'github', 'notion', 'slack']</t>
  </si>
  <si>
    <t>SQL Data engineer analyst</t>
  </si>
  <si>
    <t>The Astor Group</t>
  </si>
  <si>
    <t>['sql', 'python', 'sql server', 'power bi', 'flow']</t>
  </si>
  <si>
    <t>Senior/Lead Data Engineer - Legal and Compliance</t>
  </si>
  <si>
    <t>['aws', 'gcp', 'azure', 'redshift', 'gdpr', 'spark']</t>
  </si>
  <si>
    <t>Sr. Lead Data Engineer (Washington DC)</t>
  </si>
  <si>
    <t>Project Manager - Infrastructure/Planning/Data Analysis, Nova Lima</t>
  </si>
  <si>
    <t>['vba', 'sql', 'oracle', 'excel', 'power bi']</t>
  </si>
  <si>
    <t>(Senior) Security Operations Engineer, Singapore</t>
  </si>
  <si>
    <t>['sql', 'tableau', 'excel', 'word', 'powerpoint', 'outlook']</t>
  </si>
  <si>
    <t>Business Data Analyst (SQL)</t>
  </si>
  <si>
    <t>['sas', 'sas', 'tableau', 'sap']</t>
  </si>
  <si>
    <t>California Life Company</t>
  </si>
  <si>
    <t>['r', 'python', 'tidyverse', 'pandas', 'numpy', 'jupyter']</t>
  </si>
  <si>
    <t>Janesville, WI</t>
  </si>
  <si>
    <t>Preclinical Neuroscience Data Analyst</t>
  </si>
  <si>
    <t>Stanford University Lee Lab</t>
  </si>
  <si>
    <t>['go', 'python', 'matlab']</t>
  </si>
  <si>
    <t>John Evans Recruiting</t>
  </si>
  <si>
    <t>['excel', 'tableau', 'power bi', 'flow']</t>
  </si>
  <si>
    <t>Principal Data Scientist - Deep Learning and LLMs</t>
  </si>
  <si>
    <t>['python', 'sql', 'aws', 'azure', 'gcp', 'pytorch', 'tensorflow', 'spark', 'theano', 'scikit-learn', 'keras', 'jupyter', 'gitlab', 'github']</t>
  </si>
  <si>
    <t>Data Analyst - Remote RI Area</t>
  </si>
  <si>
    <t>Senior Data Analyst - Specialty Pharmacy Operations Planning - Remote</t>
  </si>
  <si>
    <t>['sql', 'tableau', 'outlook', 'word', 'excel']</t>
  </si>
  <si>
    <t>RideCo</t>
  </si>
  <si>
    <t>Big Data - Lead Analyst/ lead Developer / Architect</t>
  </si>
  <si>
    <t>['shell', 'nosql', 'mongo', 'java', 'c', 'scala', 'python', 'cassandra', 'azure', 'spark', 'hadoop', 'unix', 'linux', 'jenkins', 'jira']</t>
  </si>
  <si>
    <t>['python', 'aws', 'gcp', 'azure', 'linux', 'macos', 'git']</t>
  </si>
  <si>
    <t>Senior Data Scientist - Simulation</t>
  </si>
  <si>
    <t>WeRide.ai</t>
  </si>
  <si>
    <t>['sas', 'sas', 'c++', 'spss']</t>
  </si>
  <si>
    <t>Novacoast, Inc</t>
  </si>
  <si>
    <t>['sql', 'dynamodb', 'redshift', 'oracle', 'aws', 'airflow', 'spark', 'kafka', 'tableau', 'power bi', 'kubernetes']</t>
  </si>
  <si>
    <t>Clinical data analyst</t>
  </si>
  <si>
    <t>Sr BI Analytics Developer</t>
  </si>
  <si>
    <t>['sql', 'go', 'oracle', 'tableau', 'power bi', 'alteryx']</t>
  </si>
  <si>
    <t>Discovery Breeding Data Scientist Maïs EAME (H/F)</t>
  </si>
  <si>
    <t>['r', 'python', 'rshiny', 'tableau']</t>
  </si>
  <si>
    <t>Applied Scientist Intern, AWS Hybrid Tools</t>
  </si>
  <si>
    <t>['java', 'c++', 'r', 'matlab', 'python']</t>
  </si>
  <si>
    <t>Deposco</t>
  </si>
  <si>
    <t>OAR</t>
  </si>
  <si>
    <t>['python', 'sql', 'oracle']</t>
  </si>
  <si>
    <t>Opus Recruitment Solutions</t>
  </si>
  <si>
    <t>Senior Data Scientist / Onsite Orange County</t>
  </si>
  <si>
    <t>Laguna Hills, CA</t>
  </si>
  <si>
    <t>['python', 'r', 'aws', 'snowflake', 'redshift', 'opencv']</t>
  </si>
  <si>
    <t>Customer Analytics - Sr Associate, Data Scientist</t>
  </si>
  <si>
    <t>['python', 'hadoop', 'spark', 'tableau']</t>
  </si>
  <si>
    <t>Senior Fraud Data Analyst (681175) // US or GC // 100% On-Site DC...</t>
  </si>
  <si>
    <t>Data Scientist - Supply Chain</t>
  </si>
  <si>
    <t>Senior Business Integration Consultant (Performance Reporting and...</t>
  </si>
  <si>
    <t>Delivery Solutions Architect : Big Data</t>
  </si>
  <si>
    <t>PL/SQL Developer / Data Analyst</t>
  </si>
  <si>
    <t>Creative Global Consulting</t>
  </si>
  <si>
    <t>Workday Data Analyst</t>
  </si>
  <si>
    <t>['python', 'r', 'sql', 'java', 'mysql', 'sql server', 'redshift', 'aws', 'azure', 'oracle', 'tableau', 'power bi', 'kubernetes', 'docker', 'git', 'jenkins']</t>
  </si>
  <si>
    <t>Senior Machine Learning Engineer (DLP)</t>
  </si>
  <si>
    <t>['gcp', 'aws', 'pytorch', 'tensorflow', 'nltk', 'docker']</t>
  </si>
  <si>
    <t>Lead Data Scientist - Machine Learning Engineer</t>
  </si>
  <si>
    <t>USC</t>
  </si>
  <si>
    <t>Collective Health</t>
  </si>
  <si>
    <t>REMOTE Marketing Analyst</t>
  </si>
  <si>
    <t>Datavant</t>
  </si>
  <si>
    <t>['python', 'javascript', 'typescript', 'snowflake', 'aws', 'azure', 'react', 'spark']</t>
  </si>
  <si>
    <t>['sql', 'python', 'perl', 'aws', 'redshift', 'hadoop', 'spark', 'kafka']</t>
  </si>
  <si>
    <t>Data Engineer, Global Revenue Informatics</t>
  </si>
  <si>
    <t>Verkada</t>
  </si>
  <si>
    <t>['sql', 'python', 'aws', 'looker']</t>
  </si>
  <si>
    <t>Hueman PE Talent Solutions</t>
  </si>
  <si>
    <t>['excel', 'tableau', 'ssrs']</t>
  </si>
  <si>
    <t>Dierbergs Markets, Inc.</t>
  </si>
  <si>
    <t>EHOB, Inc</t>
  </si>
  <si>
    <t>Vicksburg, MS</t>
  </si>
  <si>
    <t>Principal Engineer, Data Products Engineer</t>
  </si>
  <si>
    <t>['scala', 'java', 'aws', 'kafka', 'spark']</t>
  </si>
  <si>
    <t>Localization Data Analyst</t>
  </si>
  <si>
    <t>Principal Data Analyst - Growth</t>
  </si>
  <si>
    <t>['sql', 'r', 'python', 'matlab', 'tableau']</t>
  </si>
  <si>
    <t>OrangePeople</t>
  </si>
  <si>
    <t>Lead Data engineer with Azure- EST/CST-w2 only no corp-remote</t>
  </si>
  <si>
    <t>Data Analyst II (Hybrid) 2023- 1281 - Now Hiring</t>
  </si>
  <si>
    <t>Managed Care Advisors</t>
  </si>
  <si>
    <t>Java Bigdata Developer</t>
  </si>
  <si>
    <t>['java', 'sql', 'elasticsearch', 'spring', 'hadoop']</t>
  </si>
  <si>
    <t>['sql', 'python', 'java', 'excel']</t>
  </si>
  <si>
    <t>IT Data Analyst III</t>
  </si>
  <si>
    <t>Data Scientist - Long Term Contract - Remote - Onshore - Large Corp</t>
  </si>
  <si>
    <t>TLSAI Consulting LTD</t>
  </si>
  <si>
    <t>['sql', 'python', 'databricks', 'snowflake', 'azure', 'aws', 'spark', 'plotly', 'tableau', 'power bi']</t>
  </si>
  <si>
    <t>Digital Health Data Analyst</t>
  </si>
  <si>
    <t>['oracle', 'spark', 'hadoop', 'kafka']</t>
  </si>
  <si>
    <t>Workday Reporting - Junior Data Analyst - Now Hiring</t>
  </si>
  <si>
    <t>['excel', 'zoom']</t>
  </si>
  <si>
    <t>Compensation and People Data Analyst</t>
  </si>
  <si>
    <t>SpotOn: Corporate</t>
  </si>
  <si>
    <t>Alhambra, CA</t>
  </si>
  <si>
    <t>['sql', 'python', 'pyspark', 'power bi', 'dax']</t>
  </si>
  <si>
    <t>Data Analyst - Only W2</t>
  </si>
  <si>
    <t>Systems Analyst  – Data Control Center</t>
  </si>
  <si>
    <t>Data Scientist  - NLP</t>
  </si>
  <si>
    <t>['python', 'sql', 'nosql', 'pytorch', 'keras', 'tensorflow', 'word']</t>
  </si>
  <si>
    <t>RESEARCH MANAGER, MICROBE DATA SCIENCE - DAVIS, CALIFORNIA</t>
  </si>
  <si>
    <t>Novozymes</t>
  </si>
  <si>
    <t>Data Analyst - 159343</t>
  </si>
  <si>
    <t>Raise</t>
  </si>
  <si>
    <t>['sql', 'snowflake', 'jira', 'confluence']</t>
  </si>
  <si>
    <t>SITEC - Data Security Analyst</t>
  </si>
  <si>
    <t>Business Intelligence/Data Analyst. Job in Menlo Park My Valley...</t>
  </si>
  <si>
    <t>Data Scientist II, Fraud, Waste &amp; Abuse (Remote)</t>
  </si>
  <si>
    <t>Skiltrek</t>
  </si>
  <si>
    <t>['python', 'shell', 'spark', 'hadoop', 'unix', 'tableau', 'looker']</t>
  </si>
  <si>
    <t>Siranna/Southern California Edison</t>
  </si>
  <si>
    <t>Data Management Analyst I</t>
  </si>
  <si>
    <t>['r', 'python', 'java', 'linux', 'flow']</t>
  </si>
  <si>
    <t>Data Analyst (Entry Level)</t>
  </si>
  <si>
    <t>Linden, NJ</t>
  </si>
  <si>
    <t>Senior Data Scientist (US REMOTE)</t>
  </si>
  <si>
    <t>['python', 'sql', 'snowflake', 'matplotlib', 'seaborn', 'splunk', 'tableau']</t>
  </si>
  <si>
    <t>University Graduate - Finance Data Scientist</t>
  </si>
  <si>
    <t>['sql', 'python', 'r', 'databricks', 'hadoop', 'power bi', 'tableau', 'looker']</t>
  </si>
  <si>
    <t>Data Engineer | 4 to 9 Years | Bangalore &amp; Pune</t>
  </si>
  <si>
    <t>Data Protection &amp; Privacy Analyst (REMOTE - DC Metro or Arlington...</t>
  </si>
  <si>
    <t>Real World Evidence Data Analyst (Greater NYC Area, NY)</t>
  </si>
  <si>
    <t>['sql', 'sas', 'sas', 'powerpoint', 'excel', 'spss', 'looker', 'tableau']</t>
  </si>
  <si>
    <t>Data Architect ( Performance Engineering  Architect )</t>
  </si>
  <si>
    <t>['sql', 'sql server', 'postgresql', 'azure']</t>
  </si>
  <si>
    <t>Staff Data Scientist, Innovation (Remote)</t>
  </si>
  <si>
    <t>Kohler</t>
  </si>
  <si>
    <t>['excel', 'sap', 'tableau', 'power bi', 'planner']</t>
  </si>
  <si>
    <t>Remote Director, Prospect Development - Data &amp; Analytics</t>
  </si>
  <si>
    <t>Arcadia, CA</t>
  </si>
  <si>
    <t>['sql', 'phoenix', 'excel', 'tableau', 'visio']</t>
  </si>
  <si>
    <t>Healthcare Risk Advisors</t>
  </si>
  <si>
    <t>['r', 'python', 'sql', 'databricks', 'excel']</t>
  </si>
  <si>
    <t>Associate Data Scientist: Web</t>
  </si>
  <si>
    <t>['javascript', 'html', 'css', 'sql', 'tableau']</t>
  </si>
  <si>
    <t>Harmony Analytics</t>
  </si>
  <si>
    <t>['python', 'r', 'express']</t>
  </si>
  <si>
    <t>Vindicia</t>
  </si>
  <si>
    <t>['python', 'sql', 'javascript', 'r', 'matlab', 'oracle', 'excel', 'tableau', 'power bi', 'qlik']</t>
  </si>
  <si>
    <t>Data Scientist 2 – Customer Analytics – Marketing Optimization...</t>
  </si>
  <si>
    <t>Nordstrom</t>
  </si>
  <si>
    <t>['python', 'r', 'sql', 'redshift', 'oracle', 'scikit-learn', 'pytorch', 'keras', 'tensorflow', 'spark', 'hadoop', 'flask', 'tableau', 'kubernetes']</t>
  </si>
  <si>
    <t>Data Engineer (Databricks)</t>
  </si>
  <si>
    <t>['nosql', 'databricks', 'aws']</t>
  </si>
  <si>
    <t>Evaluator/Data Analyst</t>
  </si>
  <si>
    <t>Jamaica Hospital Medical Center</t>
  </si>
  <si>
    <t>Analyst III, Growth (Chicago, IL)</t>
  </si>
  <si>
    <t>Analyst, Clinical Data Mgmt</t>
  </si>
  <si>
    <t>Limited Memory</t>
  </si>
  <si>
    <t>['python', 'sql', 'azure', 'kafka', 'spark']</t>
  </si>
  <si>
    <t>['sql', 'visio', 'excel', 'tableau', 'power bi', 'flow']</t>
  </si>
  <si>
    <t>['sql', 'flow', 'atlassian', 'jira']</t>
  </si>
  <si>
    <t>['excel', 'ms access', 'word']</t>
  </si>
  <si>
    <t>['python', 'r', 'sql', 'scikit-learn']</t>
  </si>
  <si>
    <t>HSO GS - AI/ML | 5-7 Years</t>
  </si>
  <si>
    <t>['sql', 'r', 'python', 'azure', 'docker', 'jenkins', 'kubernetes', 'git', 'bitbucket']</t>
  </si>
  <si>
    <t>Analyst 4E Research</t>
  </si>
  <si>
    <t>Edgewater, NJ</t>
  </si>
  <si>
    <t>['sql', 'pyspark', 'power bi', 'microstrategy', 'tableau', 'looker']</t>
  </si>
  <si>
    <t>Team Lead Data Governance 1LOD</t>
  </si>
  <si>
    <t>Data Scientist - ProServe</t>
  </si>
  <si>
    <t>Lake, MS</t>
  </si>
  <si>
    <t>via Lake, MS - Geebo</t>
  </si>
  <si>
    <t>['outlook', 'word', 'excel', 'powerpoint', 'sharepoint', 'power bi']</t>
  </si>
  <si>
    <t>Senior Product Data Scientist (San Francisco, CA)</t>
  </si>
  <si>
    <t>INFOSMART SYSTEMS,INC.</t>
  </si>
  <si>
    <t>['aws', 'hadoop', 'excel', 'powerpoint', 'jira']</t>
  </si>
  <si>
    <t>BI Data Analyst - Channel Management</t>
  </si>
  <si>
    <t>United Nations Global Compact</t>
  </si>
  <si>
    <t>['tableau', 'excel', 'powerpoint', 'word']</t>
  </si>
  <si>
    <t>Security Business Analyst, gRED Computational Sciences</t>
  </si>
  <si>
    <t>['python', 'java', 'scala', 'aws', 'redshift', 'kafka']</t>
  </si>
  <si>
    <t>Data Scientist Intern-Artificial Intelligence</t>
  </si>
  <si>
    <t>MANTRA Solutions Inc</t>
  </si>
  <si>
    <t>['sql', 'python', 'php', 'powershell', 'sas', 'sas', 'sql server', 'oracle', 'pandas', 'numpy', 'tensorflow', 'scikit-learn', 'linux']</t>
  </si>
  <si>
    <t>['sql', 'sql server', 'power bi', 'excel', 'unity']</t>
  </si>
  <si>
    <t>CannabizTeam - Executive Search and Staffing</t>
  </si>
  <si>
    <t>Full Time role :: Onsite at Mississauga, Canada :: Big Data...</t>
  </si>
  <si>
    <t>SnS Global Corp</t>
  </si>
  <si>
    <t>Business Data Analyst for Top Rated Insurance Consulting Firm</t>
  </si>
  <si>
    <t>HW Dallas</t>
  </si>
  <si>
    <t>Data Scientist (Load Forecasting)</t>
  </si>
  <si>
    <t>Just Energy</t>
  </si>
  <si>
    <t>['t-sql', 'r', 'excel']</t>
  </si>
  <si>
    <t>Senior Data Engineer - Scala (Remote)</t>
  </si>
  <si>
    <t>R18683- Temporary HR Senior Data Analyst (Contingent Workforce)</t>
  </si>
  <si>
    <t>CW Full Stack PHP Data Analyst Developer</t>
  </si>
  <si>
    <t>['php', 'html', 'css', 'javascript', 'sql', 'python', 'sql server', 'mysql', 'oracle', 'hadoop', 'pandas', 'excel', 'word', 'powerpoint', 'outlook', 'git', 'docker']</t>
  </si>
  <si>
    <t>Senior / Lead Machine Learning Engineer</t>
  </si>
  <si>
    <t>Motius</t>
  </si>
  <si>
    <t>['python', 'sql', 'julia', 'aws', 'redshift', 'snowflake', 'pyspark', 'gitlab', 'jira', 'slack']</t>
  </si>
  <si>
    <t>Data/Sys Lead Business Analyst</t>
  </si>
  <si>
    <t>['sql', 'redshift', 'aws', 'oracle', 'airflow', 'spark', 'kafka', 'tableau', 'power bi', 'kubernetes']</t>
  </si>
  <si>
    <t>Analyst 4, Data Analytics</t>
  </si>
  <si>
    <t>['sql', 'python', 'r', 'oracle', 'tableau', 'alteryx']</t>
  </si>
  <si>
    <t>Data Scientist, Customer Experience</t>
  </si>
  <si>
    <t>Signet Jewelers</t>
  </si>
  <si>
    <t>['python', 'r', 'java', 'sql', 'sql server', 'postgresql', 'jupyter', 'hadoop', 'kafka', 'tableau']</t>
  </si>
  <si>
    <t>Rise Technical Recruitment Limited</t>
  </si>
  <si>
    <t>Senior Business Analyst/Data Analytics - Full-time / Part-time</t>
  </si>
  <si>
    <t>['jira', 'monday.com', 'confluence']</t>
  </si>
  <si>
    <t>Data Analyst - New Grad - Remote</t>
  </si>
  <si>
    <t>['sql', 'redshift', 'spring', 'looker']</t>
  </si>
  <si>
    <t>['go', 'sql', 'excel', 'alteryx', 'flow']</t>
  </si>
  <si>
    <t>Engineering Manager 1 - Data Engineering Developer Experience</t>
  </si>
  <si>
    <t>Workday HCM Senior Data Analyst (18 month FTC)</t>
  </si>
  <si>
    <t>['vba', 'python', 'r', 'oracle', 'sap', 'excel']</t>
  </si>
  <si>
    <t>Machine Learning Engineer | Hybrid, Bangalore, India</t>
  </si>
  <si>
    <t>['python', 'java', 'keras', 'pytorch']</t>
  </si>
  <si>
    <t>Swanktek, Inc</t>
  </si>
  <si>
    <t>['python', 'sql', 'r', 'excel']</t>
  </si>
  <si>
    <t>Business Analyst Professional III</t>
  </si>
  <si>
    <t>Icon Information Consultants</t>
  </si>
  <si>
    <t>Innovative Management Solution</t>
  </si>
  <si>
    <t>United Cerebral Palsy Of Central Florida Inc</t>
  </si>
  <si>
    <t>GrubHub</t>
  </si>
  <si>
    <t>['python', 'scala', 'sql', 'cassandra', 'mysql', 'sql server', 'aws', 'redshift', 'spark', 'hadoop', 'slack']</t>
  </si>
  <si>
    <t>City of Columbus, GA</t>
  </si>
  <si>
    <t>['spreadsheet', 'word', 'terminal']</t>
  </si>
  <si>
    <t>Domino Technologies</t>
  </si>
  <si>
    <t>Business Operations Data Analyst - Remote - Now Hiring</t>
  </si>
  <si>
    <t>Varian Medical Systems, Inc.</t>
  </si>
  <si>
    <t>['spark', 'excel', 'word', 'powerpoint', 'sap']</t>
  </si>
  <si>
    <t>Engineer II, Technology | Data &amp; Analytics</t>
  </si>
  <si>
    <t>JC Penney</t>
  </si>
  <si>
    <t>['sql', 'python', 'aws', 'redshift', 'snowflake', 'kafka', 'hadoop', 'spark', 'airflow', 'microstrategy', 'tableau', 'docker', 'yarn', 'jenkins']</t>
  </si>
  <si>
    <t>Business Analyst / Data Reporting / Tableau / Power BI</t>
  </si>
  <si>
    <t>Think Next LLC</t>
  </si>
  <si>
    <t>['tableau', 'word', 'excel', 'powerpoint', 'visio', 'power bi']</t>
  </si>
  <si>
    <t>['sql', 'python', 'aws', 'redshift', 'spark', 'pyspark', 'tableau', 'gitlab', 'terraform']</t>
  </si>
  <si>
    <t>Senior Data Analyst (m/f/d)</t>
  </si>
  <si>
    <t>['sql', 'go', 'bigquery', 'looker']</t>
  </si>
  <si>
    <t>American Airlines Online Jobs ( Senior Data Engineer, IT Analytics )</t>
  </si>
  <si>
    <t>American Airline</t>
  </si>
  <si>
    <t>Sr. Data Scientist, Growth Analytics (Phoenix, AZ)</t>
  </si>
  <si>
    <t>Algiers, Algeria</t>
  </si>
  <si>
    <t>Security Compliance Engineer</t>
  </si>
  <si>
    <t>Director Engineering, AI / ML Platform</t>
  </si>
  <si>
    <t>Data Analyst Supporting the US Attorney's Office</t>
  </si>
  <si>
    <t>Family Zone</t>
  </si>
  <si>
    <t>['sql', 'java', 'python', 'bigquery', 'azure', 'docker', 'kubernetes']</t>
  </si>
  <si>
    <t>HC Data Analyst , Senior</t>
  </si>
  <si>
    <t>['vba', 'python', 'r', 'excel', 'tableau']</t>
  </si>
  <si>
    <t>Cortrack Solutions Pvt Ltd.</t>
  </si>
  <si>
    <t>['sql', 'r', 'python', 'c++', 'sas', 'sas', 'matlab', 'vba', 'power bi', 'tableau', 'qlik']</t>
  </si>
  <si>
    <t>['python', 'sql', 'aws', 'azure', 'excel', 'jenkins', 'git']</t>
  </si>
  <si>
    <t>Sr. BSA/AML Data Analyst (SQL and Python) [72697]</t>
  </si>
  <si>
    <t>['sql', 'python', 'looker', 'tableau', 'github']</t>
  </si>
  <si>
    <t>Senior Machine Learning/Computer Vision Engineer</t>
  </si>
  <si>
    <t>['python', 'javascript', 'typescript', 'pytorch', 'tensorflow', 'numpy', 'opencv', 'react', 'node.js', 'docker']</t>
  </si>
  <si>
    <t>['sas', 'sas', 'sql', 'visual basic', 'excel', 'spss']</t>
  </si>
  <si>
    <t>Software Engineer II - Data Science</t>
  </si>
  <si>
    <t>NLP Logix</t>
  </si>
  <si>
    <t>['nosql', 'python', 'sql', 'c#', 'c++', 'r', 'java', 'aws', 'gcp', 'azure', 'pandas', 'scikit-learn', 'tensorflow', 'numpy', 'keras', 'git']</t>
  </si>
  <si>
    <t>Software Developer / Senior Analyst</t>
  </si>
  <si>
    <t>Direct Relief</t>
  </si>
  <si>
    <t>['sql', 'c#', 'python', 'sql server', 'qlik', 'sap', 'sharepoint']</t>
  </si>
  <si>
    <t>Atmospheric Scientist/Data Analyst</t>
  </si>
  <si>
    <t>BLUE STORM ASSOCIATES INC</t>
  </si>
  <si>
    <t>['sql', 'visio', 'outlook', 'word', 'excel', 'powerpoint', 'sharepoint', 'tableau', 'flow']</t>
  </si>
  <si>
    <t>via JobServe - Bilingual Jobs</t>
  </si>
  <si>
    <t>Fairfax County Sheriff's Office</t>
  </si>
  <si>
    <t>['java', 'sql', 'python', 'aws', 'jenkins', 'git']</t>
  </si>
  <si>
    <t>Sr Data Analyst (SQL/Python)</t>
  </si>
  <si>
    <t>Data Scientist - Health Actuarial Consulting</t>
  </si>
  <si>
    <t>Data Scientist - Hybrid Role - (Rahway, NJ and West Point, PA)</t>
  </si>
  <si>
    <t>Data Analyst &amp; Visual Coordinator</t>
  </si>
  <si>
    <t>via Diversity Employers</t>
  </si>
  <si>
    <t>Faunalytics</t>
  </si>
  <si>
    <t>['r', 'html', 'css', 'python', 'tidyverse', 'github', 'asana', 'slack']</t>
  </si>
  <si>
    <t>Senior Data Scientist, Prompt Engineering - Canada</t>
  </si>
  <si>
    <t>['go', 'sql', 'python', 'scala', 'matlab']</t>
  </si>
  <si>
    <t>['sql', 'sql server', 'azure', 'ssrs']</t>
  </si>
  <si>
    <t>Interest Rate Risk Data Analyst</t>
  </si>
  <si>
    <t>AML Data Analytics Specialist</t>
  </si>
  <si>
    <t>Sr. Data Scientist - Data Analytics and Tools (Phoenix, AZ)</t>
  </si>
  <si>
    <t>['python', 'r', 'sql', 'hadoop', 'spark', 'kafka', 'phoenix', 'linux', 'yarn']</t>
  </si>
  <si>
    <t>Operation analyst</t>
  </si>
  <si>
    <t>Adecco US, Inc.</t>
  </si>
  <si>
    <t>Risk Adjustment Data Analytics Lead</t>
  </si>
  <si>
    <t>US | Business Analyst</t>
  </si>
  <si>
    <t>['sql', 'sql server', 'aws', 'redshift', 'azure', 'databricks', 'graphql', 'linux', 'windows', 'tableau', 'qlik', 'excel', 'git', 'atlassian']</t>
  </si>
  <si>
    <t>Ampla</t>
  </si>
  <si>
    <t>['sql', 'nosql', 'python', 'java', 'snowflake', 'bigquery', 'airflow', 'looker']</t>
  </si>
  <si>
    <t>['sql', 'visual basic', 'vba', 'ms access', 'excel']</t>
  </si>
  <si>
    <t>Data Engineer (CRYPTO)</t>
  </si>
  <si>
    <t>['python', 'sql', 'aws', 'redshift', 'gitlab', 'jenkins']</t>
  </si>
  <si>
    <t>FX Data &amp; Analytics Intern, Spring 2024</t>
  </si>
  <si>
    <t>['sql', 'python', 'snowflake', 'aws', 'spring', 'excel', 'looker', 'tableau', 'powerpoint', 'outlook']</t>
  </si>
  <si>
    <t>MW Partners</t>
  </si>
  <si>
    <t>Premier Health Network</t>
  </si>
  <si>
    <t>['sql', 'sql server', 'excel', 'tableau', 'powerpoint', 'word', 'qlik', 'outlook']</t>
  </si>
  <si>
    <t>Sr Data Reporting Analyst</t>
  </si>
  <si>
    <t>['sql', 'qlik', 'tableau', 'excel', 'word', 'powerpoint']</t>
  </si>
  <si>
    <t>Data Collection Analyst</t>
  </si>
  <si>
    <t>Saint James Health</t>
  </si>
  <si>
    <t>['go', 'sas', 'sas', 'excel', 'spss', 'monday.com']</t>
  </si>
  <si>
    <t>Intuitive Surgical, Inc</t>
  </si>
  <si>
    <t>HRIS Analyst</t>
  </si>
  <si>
    <t>via Seneca Family Of Agencies - Talentify</t>
  </si>
  <si>
    <t>Seneca Family of Agencies</t>
  </si>
  <si>
    <t>['sql', 'excel', 'looker', 'cognos', 'tableau', 'power bi']</t>
  </si>
  <si>
    <t>Data Engineer Advanced Analytics - Onsite!</t>
  </si>
  <si>
    <t>Sr. Data Scientist (Inventory &amp; Supply Chain)</t>
  </si>
  <si>
    <t>['python', 'sql', 'flow', 'git', 'confluence']</t>
  </si>
  <si>
    <t>['sql', 'python', 'java', 'golang', 'gcp', 'tensorflow']</t>
  </si>
  <si>
    <t>Submittable</t>
  </si>
  <si>
    <t>['python', 'nosql', 'sql', 'databricks', 'snowflake', 'azure', 'react', 'kafka', 'spark', 'scikit-learn', 'pytorch', 'tensorflow', 'kubernetes']</t>
  </si>
  <si>
    <t>['linux', 'windows']</t>
  </si>
  <si>
    <t>['power bi', 'flow']</t>
  </si>
  <si>
    <t>Staff, Data Analyst - Data as a Service</t>
  </si>
  <si>
    <t>Financial Data Analyst (W2 ONLY-NO C2C)</t>
  </si>
  <si>
    <t>Data Analyst - Marketing &amp; Communications</t>
  </si>
  <si>
    <t>John F. Kennedy Space Center</t>
  </si>
  <si>
    <t>['c', 'go', 'excel']</t>
  </si>
  <si>
    <t>['sql', 'python', 'c', 'databricks', 'tensorflow', 'pytorch', 'scikit-learn', 'pandas', 'spark', 'power bi', 'tableau']</t>
  </si>
  <si>
    <t>Fort Walton Beach, FL</t>
  </si>
  <si>
    <t>Anyar, Inc.</t>
  </si>
  <si>
    <t>['python', 'r', 'pandas', 'docker', 'git']</t>
  </si>
  <si>
    <t>Ardmore Home Design</t>
  </si>
  <si>
    <t>Data and Process Modeling Analyst</t>
  </si>
  <si>
    <t>['sql', 'powershell', 'bash', 'python', 'postgresql', 'ibm cloud', 'windows', 'linux', 'tableau', 'sap', 'splunk', 'gitlab', 'jira', 'confluence']</t>
  </si>
  <si>
    <t>iCIMS</t>
  </si>
  <si>
    <t>['html', 'powerpoint', 'excel', 'word', 'outlook', 'wrike', 'slack']</t>
  </si>
  <si>
    <t>Data Engineer with Google Cloud Platform</t>
  </si>
  <si>
    <t>['scala', 'sql', 'nosql', 'shell', 'spark', 'hadoop', 'kafka']</t>
  </si>
  <si>
    <t>Data Analytics Manager Legal Operations</t>
  </si>
  <si>
    <t>Data and Analytics Analyst II at Vallen in Belmont, NC</t>
  </si>
  <si>
    <t>via Belmont, NC - Geebo</t>
  </si>
  <si>
    <t>Vallen</t>
  </si>
  <si>
    <t>['sql', 'r', 'sql server', 'oracle', 'power bi', 'cognos', 'excel', 'sharepoint']</t>
  </si>
  <si>
    <t>Oracle BI Analyst / HR Analyst III</t>
  </si>
  <si>
    <t>['vba', 'oracle', 'excel', 'power bi']</t>
  </si>
  <si>
    <t>Sisense Data Analyst (Contract to Hire)</t>
  </si>
  <si>
    <t>UC Irvine Public Health</t>
  </si>
  <si>
    <t>Taylor</t>
  </si>
  <si>
    <t>Atlanta, GA   (+13 others)</t>
  </si>
  <si>
    <t>['sql', 'r', 'python', 'phoenix', 'tableau']</t>
  </si>
  <si>
    <t>Senior Backend Engineer (Big Data)</t>
  </si>
  <si>
    <t>['java', 'spring']</t>
  </si>
  <si>
    <t>[SO] Data Analyst (EN)</t>
  </si>
  <si>
    <t>SENIOR MANAGER, SYSTEMS &amp; ANALYTICS (DATA SCIENCE)</t>
  </si>
  <si>
    <t>Los Angeles Metro</t>
  </si>
  <si>
    <t>['c', 'sas', 'sas', 'r', 'python', 'sql', 'spss', 'power bi']</t>
  </si>
  <si>
    <t>Data Integrations Engineer</t>
  </si>
  <si>
    <t>['sql', 'go', 'sql server', 'mysql', 'azure', 'windows', 'sharepoint', 'ssis', 'power bi']</t>
  </si>
  <si>
    <t>millenniumsoft</t>
  </si>
  <si>
    <t>Business Analytics Partner - MIV Project Analyst</t>
  </si>
  <si>
    <t>Greenwood, IN</t>
  </si>
  <si>
    <t>Endress+Hauser Gruppe</t>
  </si>
  <si>
    <t>['vba', 'python', 'sap', 'excel']</t>
  </si>
  <si>
    <t>Data Analyst Sr.-HEDIS &amp; Medicare Star</t>
  </si>
  <si>
    <t>via Affordable Marine Service</t>
  </si>
  <si>
    <t>SCAN Health Plan</t>
  </si>
  <si>
    <t>Data Analyst / Teacher Wanted</t>
  </si>
  <si>
    <t>Pessoa Engenheira de Machine Learning Júnior</t>
  </si>
  <si>
    <t>['aws', 'tensorflow', 'pytorch', 'hadoop', 'ubuntu']</t>
  </si>
  <si>
    <t>Sr. Business Analyst with Asset Management - W2 Position</t>
  </si>
  <si>
    <t>AMNEXT</t>
  </si>
  <si>
    <t>['sql', 'excel', 'tableau', 'visio']</t>
  </si>
  <si>
    <t>System Data Analyst- Full Time</t>
  </si>
  <si>
    <t>['sql', 'python', 'gcp', 'sheets', 'flow']</t>
  </si>
  <si>
    <t>Greenlight</t>
  </si>
  <si>
    <t>Data Scientist/Architect/Modeler</t>
  </si>
  <si>
    <t>['r', 'python', 'sas', 'sas', 'sql', 'vba', 'pandas', 'numpy', 'excel', 'power bi']</t>
  </si>
  <si>
    <t>Remote Data Science Engineer</t>
  </si>
  <si>
    <t>Hibu Inc.</t>
  </si>
  <si>
    <t>Principal Data Analytics</t>
  </si>
  <si>
    <t>via Garland, TX - Geebo</t>
  </si>
  <si>
    <t>Statistician / Data Scientist</t>
  </si>
  <si>
    <t>Footprint</t>
  </si>
  <si>
    <t>Ramsey, NJ</t>
  </si>
  <si>
    <t>Conversational Designer (Chatbots)</t>
  </si>
  <si>
    <t>Weee! Inc</t>
  </si>
  <si>
    <t>['sql', 'python', 'oracle', 'numpy', 'scikit-learn', 'pandas', 'matplotlib', 'seaborn', 'keras', 'jupyter', 'tableau', 'flow']</t>
  </si>
  <si>
    <t>Bluebix Solutions Inc.</t>
  </si>
  <si>
    <t>['sql', 't-sql', 'vba', 'c#', 'python', 'javascript', 'mysql', 'spreadsheet', 'excel', 'powerpoint', 'sharepoint', 'tableau']</t>
  </si>
  <si>
    <t>['pandas', 'numpy']</t>
  </si>
  <si>
    <t>['sql', 'visual basic', 'word', 'excel', 'powerpoint', 'flow', 'jira', 'smartsheet']</t>
  </si>
  <si>
    <t>['python', 'sql', 'r', 'golang', 'java', 'scala', 'tensorflow', 'pytorch', 'keras', 'theano', 'hadoop', 'kafka', 'spark']</t>
  </si>
  <si>
    <t>['python', 'c++', 'sql', 'cassandra', 'hadoop', 'spark', 'tableau']</t>
  </si>
  <si>
    <t>Prevail</t>
  </si>
  <si>
    <t>['python', 'java', 'scala', 'c#', 'r', 'redshift', 'aws']</t>
  </si>
  <si>
    <t>Aston, PA</t>
  </si>
  <si>
    <t>AEXGroup</t>
  </si>
  <si>
    <t>FIXR</t>
  </si>
  <si>
    <t>['python', 'postgresql', 'elasticsearch', 'redis', 'bigquery', 'airflow', 'django', 'looker', 'docker', 'kubernetes']</t>
  </si>
  <si>
    <t>Data Scientist, Watson Health at IBM in Austin, TX</t>
  </si>
  <si>
    <t>['r', 'python', 'sas', 'sas', 'watson', 'gcp', 'word']</t>
  </si>
  <si>
    <t>Insight Analyst Consultant</t>
  </si>
  <si>
    <t>Remote Data Analyst Consultant</t>
  </si>
  <si>
    <t>AutoNation</t>
  </si>
  <si>
    <t>Data Analyst 1, (4 Positions)</t>
  </si>
  <si>
    <t>Enterprise Data Modeler</t>
  </si>
  <si>
    <t>Data Analyst- Level 5- Data Pipelining Expert</t>
  </si>
  <si>
    <t>['sql', 'mysql', 'oracle', 'flow']</t>
  </si>
  <si>
    <t>Audible</t>
  </si>
  <si>
    <t>['sql', 'python', 'aws', 'spark', 'word', 'docker']</t>
  </si>
  <si>
    <t>Data Analyst -- Media</t>
  </si>
  <si>
    <t>Core AI engineer who knows Data Science (using Python) + Deep...</t>
  </si>
  <si>
    <t>via Agile Recruit</t>
  </si>
  <si>
    <t>Finbourne</t>
  </si>
  <si>
    <t>Hemet, CA</t>
  </si>
  <si>
    <t>KPC GLOBAL MEDICAL CENTERS INC.</t>
  </si>
  <si>
    <t>Compliance Surveillance Data Analytics Manager</t>
  </si>
  <si>
    <t>['sql', 'sql server', 'oracle', 'aws', 'redshift']</t>
  </si>
  <si>
    <t>IT Investment Management Senior Data Analyst</t>
  </si>
  <si>
    <t>['sql', 'javascript', 'python', 'r', 'snowflake', 'tableau', 'excel', 'powerpoint']</t>
  </si>
  <si>
    <t>Createch</t>
  </si>
  <si>
    <t>Data Scientist - Computer Vision, Machine Learning, Video Analytics</t>
  </si>
  <si>
    <t>Provish Consulting</t>
  </si>
  <si>
    <t>['matlab', 'python', 'r']</t>
  </si>
  <si>
    <t>['python', 'scala', 'sql', 'c#', 'azure', 'databricks', 'spark', 'asp.net']</t>
  </si>
  <si>
    <t>Senior manager data</t>
  </si>
  <si>
    <t>Clinical Data Management Analyst</t>
  </si>
  <si>
    <t>Operational Data Analyst</t>
  </si>
  <si>
    <t>['sql', 'crystal', 'python', 'r', 'excel', 'tableau']</t>
  </si>
  <si>
    <t>['sql', 'oracle', 'excel', 'outlook', 'sharepoint', 'word', 'jira']</t>
  </si>
  <si>
    <t>The Manager, Procurement Data &amp; Analytics</t>
  </si>
  <si>
    <t>DaVita Kidney Care</t>
  </si>
  <si>
    <t>Fairborn, OH</t>
  </si>
  <si>
    <t>Sr. Machine Learning Engineer/Data Scientist</t>
  </si>
  <si>
    <t>['python', 'java', 'aws', 'hugging face', 'tensorflow', 'pytorch', 'numpy', 'scikit-learn', 'pandas']</t>
  </si>
  <si>
    <t>Machine Learning Scientist, Ads</t>
  </si>
  <si>
    <t>['python', 'bigquery', 'hadoop', 'spark', 'airflow', 'docker']</t>
  </si>
  <si>
    <t>Master Data Scientist (Remote)</t>
  </si>
  <si>
    <t>ICM Financial Data Analyst. Job in Tampa My Valley Jobs Today</t>
  </si>
  <si>
    <t>Software Engineer - Big Data Team</t>
  </si>
  <si>
    <t>['java', 'javascript', 'react', 'angular']</t>
  </si>
  <si>
    <t>['r', 'go', 'flow']</t>
  </si>
  <si>
    <t>Planner/Analyst</t>
  </si>
  <si>
    <t>Commtech</t>
  </si>
  <si>
    <t>HR Data Scientist</t>
  </si>
  <si>
    <t>['sas', 'sas', 'sql', 'r', 'python', 'alteryx', 'tableau']</t>
  </si>
  <si>
    <t>Business Analyst - Data Analytics</t>
  </si>
  <si>
    <t>['azure', 'power bi', 'tableau', 'flow']</t>
  </si>
  <si>
    <t>Seven Corners, VA</t>
  </si>
  <si>
    <t>Warriors Recruiting</t>
  </si>
  <si>
    <t>['python', 'r', 'visual basic', 'vba', 'javascript', 'c#', 'sql', 'git', 'bitbucket', 'jira', 'confluence']</t>
  </si>
  <si>
    <t>Senior HealthCare Analyst / Job Req 621026967</t>
  </si>
  <si>
    <t>LiveHire</t>
  </si>
  <si>
    <t>['python', 'sql', 'aws', 'spark', 'kafka', 'hadoop', 'airflow', 'tensorflow', 'pytorch', 'git', 'docker', 'kubernetes']</t>
  </si>
  <si>
    <t>Data Engineer- Threat Research</t>
  </si>
  <si>
    <t>Menlo Security</t>
  </si>
  <si>
    <t>['python', 'aws', 'airflow', 'spark', 'express', 'splunk', 'docker', 'kubernetes', 'terraform', 'jenkins']</t>
  </si>
  <si>
    <t>Advanced Data Analysts</t>
  </si>
  <si>
    <t>['sql', 'python', 'mysql', 'sql server', 'postgresql', 'azure', 'aws', 'pyspark', 'power bi', 'tableau', 'ssrs', 'ssis']</t>
  </si>
  <si>
    <t>['python', 'nosql', 'shell', 'aws', 'gcp', 'scikit-learn', 'pytorch', 'git']</t>
  </si>
  <si>
    <t>Prosites Inc</t>
  </si>
  <si>
    <t>['oracle', 'tableau', 'word', 'excel']</t>
  </si>
  <si>
    <t>Data Analyst - Customer Behavior Analytics</t>
  </si>
  <si>
    <t>Data Scientist / Engineer (US only) - Remote</t>
  </si>
  <si>
    <t>Enterprise Data Analyst - Power BI</t>
  </si>
  <si>
    <t>['sql', 'sas', 'sas', 'go', 'sql server', 'power bi']</t>
  </si>
  <si>
    <t>['sql', 'go', 'alteryx', 'sap']</t>
  </si>
  <si>
    <t>Senior Data Engineer (Viator)</t>
  </si>
  <si>
    <t>Data Analyst Intern, Developer Programs – Spring 2024</t>
  </si>
  <si>
    <t>['r', 'python', 'sql', 'aws', 'azure', 'gcp', 'snowflake', 'hadoop', 'spark', 'pyspark']</t>
  </si>
  <si>
    <t>Director of Data Science – NLP, LLM and GenAI</t>
  </si>
  <si>
    <t>['python', 'hugging face', 'tensorflow', 'keras', 'pytorch', 'spark', 'github']</t>
  </si>
  <si>
    <t>Summer Associate Internship (Operational Technologies Data Analyst)</t>
  </si>
  <si>
    <t>['c', 'c++', 'java', 'c#', 'python', 'sql', 'windows', 'word', 'flow']</t>
  </si>
  <si>
    <t>BI Data Modeler (FT)</t>
  </si>
  <si>
    <t>['sql', 'python', 'java', 'c#', 'sql server', 'azure', 'power bi', 'qlik', 'tableau', 'git']</t>
  </si>
  <si>
    <t>Pleasantville, NY</t>
  </si>
  <si>
    <t>Pace University</t>
  </si>
  <si>
    <t>Senior Data Analyst - Office of Institutional Research</t>
  </si>
  <si>
    <t>['r', 'python', 'sql', 'tableau', 'excel', 'word', 'powerpoint']</t>
  </si>
  <si>
    <t>Data Analyst/Gift Processing Associate</t>
  </si>
  <si>
    <t>Adam Personnel, Inc.</t>
  </si>
  <si>
    <t>Mynd</t>
  </si>
  <si>
    <t>['sql', 'python', 'r', 'snowflake', 'aws', 'redshift']</t>
  </si>
  <si>
    <t>Machine Learning Scientist - ETA &amp; Routing</t>
  </si>
  <si>
    <t>['python', 'go', 'spark', 'pytorch', 'airflow', 'excel']</t>
  </si>
  <si>
    <t>['sas', 'sas', 'r', 'python', 'sql', 'nosql', 'mongodb', 'mongodb', 'neo4j', 'spark', 'hadoop', 'sheets']</t>
  </si>
  <si>
    <t>OPIOID RESPONSE DATA ANALYST - 0423</t>
  </si>
  <si>
    <t>City of Greenville, SC</t>
  </si>
  <si>
    <t>Apeel Sciences</t>
  </si>
  <si>
    <t>['python', 'sql', 'aws', 'scikit-learn', 'pandas', 'numpy', 'opencv', 'tensorflow', 'pytorch']</t>
  </si>
  <si>
    <t>Data Management Lead - Mexico</t>
  </si>
  <si>
    <t>DoD SkillBridge Fellowship Associate - Data Scientist (Marketing)</t>
  </si>
  <si>
    <t>['oracle', 'sheets', 'excel', 'sap', 'flow']</t>
  </si>
  <si>
    <t>Data Scientist Senior Associate</t>
  </si>
  <si>
    <t>['sql', 'sas', 'sas', 'python', 'azure', 'aws', 'nltk', 'tableau']</t>
  </si>
  <si>
    <t>Data Scientist - Prime Video Efficiency Platform</t>
  </si>
  <si>
    <t>['r', 'sas', 'sas', 'sql', 'spss', 'word', 'spreadsheet']</t>
  </si>
  <si>
    <t>Walnut, CA</t>
  </si>
  <si>
    <t>Culligan</t>
  </si>
  <si>
    <t>Data Science Tutor for 3D Detection Algorithm Implementation ...</t>
  </si>
  <si>
    <t>['python', 'pytorch', 'ubuntu', 'linux']</t>
  </si>
  <si>
    <t>Data Analyst Role</t>
  </si>
  <si>
    <t>['sql', 'python', 'php', 'powershell', 't-sql', 'mariadb', 'mysql', 'ssrs']</t>
  </si>
  <si>
    <t>Dualer Student (m/w/d) - Master Data Science &amp; Artificial...</t>
  </si>
  <si>
    <t>Data Analyst/Engineer/PM</t>
  </si>
  <si>
    <t>['sql', 'sql server', 'azure', 'databricks']</t>
  </si>
  <si>
    <t>Ultimate Staffing</t>
  </si>
  <si>
    <t>Business Data Analyst(w2)</t>
  </si>
  <si>
    <t>Crox Group</t>
  </si>
  <si>
    <t>Senior Front-end Developer - Big Data</t>
  </si>
  <si>
    <t>MotorTrend Group</t>
  </si>
  <si>
    <t>['python', 'r', 'sql', 'nosql', 'java', 'matplotlib', 'tableau']</t>
  </si>
  <si>
    <t>Data Analyst (Python)</t>
  </si>
  <si>
    <t>Cotia - Caucaia do Alto, Cotia - State of São Paulo, Brazil</t>
  </si>
  <si>
    <t>Barksdale AFB, LA</t>
  </si>
  <si>
    <t>Zobility</t>
  </si>
  <si>
    <t>(592) Data Scientist - I</t>
  </si>
  <si>
    <t>via Staff Finders Technical Of Oregon Careers</t>
  </si>
  <si>
    <t>Seeking Alpha</t>
  </si>
  <si>
    <t>['sql', 'go', 'looker', 'flow']</t>
  </si>
  <si>
    <t>Senior Data Scientist (Greater Boston Area, MA)</t>
  </si>
  <si>
    <t>Sr. Data Analyst - Core Technology Infrastructure at Bank of...</t>
  </si>
  <si>
    <t>Business Strategy Analyst Senior (Hybrid)</t>
  </si>
  <si>
    <t>['r', 'python', 'sas', 'sas', 'sql', 'phoenix', 'excel', 'tableau']</t>
  </si>
  <si>
    <t>['python', 'r', 'sql', 'go', 'numpy', 'pandas', 'scikit-learn', 'tensorflow']</t>
  </si>
  <si>
    <t>Data Scientist II -AI/ML (remote)</t>
  </si>
  <si>
    <t>Manager, Business Intelligence</t>
  </si>
  <si>
    <t>['sql', 'python', 'snowflake', 'redshift', 'bigquery', 'airflow', 'tableau']</t>
  </si>
  <si>
    <t>Direct Auto Insurance</t>
  </si>
  <si>
    <t>Data Engineer: Data and Machine Learning</t>
  </si>
  <si>
    <t>Sensio Air</t>
  </si>
  <si>
    <t>ECC</t>
  </si>
  <si>
    <t>['python', 'sql', 'power bi', 'excel', 'dax']</t>
  </si>
  <si>
    <t>TheoremOne, LLC</t>
  </si>
  <si>
    <t>['python', 'java', 'scala', 'sql', 'nosql', 'r', 'aws', 'azure', 'spark', 'kafka', 'hadoop', 'flow']</t>
  </si>
  <si>
    <t>Sr Data Analyst - Remote</t>
  </si>
  <si>
    <t>['sql', 'sql server', 'ssis', 'ssrs']</t>
  </si>
  <si>
    <t>MDM Business Analyst</t>
  </si>
  <si>
    <t>Digital Marketing Analyst (Remote) - Now Hiring</t>
  </si>
  <si>
    <t>eBusiness Technologies Corp.</t>
  </si>
  <si>
    <t>Cloud SDM-Data Analytics and Visualization</t>
  </si>
  <si>
    <t>['aws', 'gcp', 'azure', 'ssis', 'ssrs', 'power bi']</t>
  </si>
  <si>
    <t>Senior Financial Data Analyst (Financial Analysis, Associate)</t>
  </si>
  <si>
    <t>Data Analyst (Reporting and Insights)</t>
  </si>
  <si>
    <t>['looker', 'power bi']</t>
  </si>
  <si>
    <t>Data Services Senior Analyst - C12 (Open)</t>
  </si>
  <si>
    <t>Dover, FL</t>
  </si>
  <si>
    <t>10101 - Senior Clinical and Population Health Data Analyst</t>
  </si>
  <si>
    <t>['sql', 'sas', 'sas', 'r', 'python', 'spss', 'word', 'excel', 'powerpoint']</t>
  </si>
  <si>
    <t>Data Analyst. Job in Round Rock My Valley Jobs Today</t>
  </si>
  <si>
    <t>Senior Associate CSR/ESG Data Analyst</t>
  </si>
  <si>
    <t>Prudential</t>
  </si>
  <si>
    <t>['sql', 'nosql', 'python', 'r', 'java', 'scala', 'aws', 'jenkins']</t>
  </si>
  <si>
    <t>Data scientist for healthcare</t>
  </si>
  <si>
    <t>IT Data Analyst III (US)</t>
  </si>
  <si>
    <t>Software Developer, Data Engineering</t>
  </si>
  <si>
    <t>['sql', 'python', 'java', 'kotlin', 'redshift', 'oracle', 'aws', 'aurora', 'airflow', 'kafka', 'spark']</t>
  </si>
  <si>
    <t>Esports Insider, Ltd.</t>
  </si>
  <si>
    <t>3D Data Quality Analyst</t>
  </si>
  <si>
    <t>Geomagical Labs</t>
  </si>
  <si>
    <t>AI Engineer &amp; Machine Learning Engineer (Python, Pytorch, Tensorflow)</t>
  </si>
  <si>
    <t>CodeLink</t>
  </si>
  <si>
    <t>['python', 'nosql', 'sql', 'azure', 'aws', 'gcp', 'pytorch', 'tensorflow', 'pyspark', 'numpy', 'pandas', 'matplotlib', 'seaborn']</t>
  </si>
  <si>
    <t>Sierra, LLC. Air Conditioning &amp; Heating</t>
  </si>
  <si>
    <t>Senior Digital Analyst</t>
  </si>
  <si>
    <t>Maine, ME</t>
  </si>
  <si>
    <t>['go', 'excel', 'word', 'outlook', 'powerpoint', 'flow']</t>
  </si>
  <si>
    <t>Data Analyst - Infrastructure</t>
  </si>
  <si>
    <t>Business / Data Analytics (Business Intelligence) - W2 Acceptable...</t>
  </si>
  <si>
    <t>['microstrategy', 'flow']</t>
  </si>
  <si>
    <t>Data Modeler/  Engineer</t>
  </si>
  <si>
    <t>['sql', 'cobol', 'db2', 'azure']</t>
  </si>
  <si>
    <t>ITN Networks</t>
  </si>
  <si>
    <t>AI/ML Health Data Science Managing Consultant</t>
  </si>
  <si>
    <t>['python', 'r', 'sql', 'nosql', 'scala', 'databricks', 'spark', 'power bi', 'tableau', 'git', 'jenkins']</t>
  </si>
  <si>
    <t>Business Analyst Healthcare - Amisys Experience Required!</t>
  </si>
  <si>
    <t>Data Science Intern, Algorithms (2024)</t>
  </si>
  <si>
    <t>['python', 'r', 'sql', 'numpy', 'scikit-learn', 'pytorch', 'tensorflow', 'keras', 'nltk']</t>
  </si>
  <si>
    <t>(Senior) Knowledge, Algorithm, and Machine Learning Engineer (w/m/d)</t>
  </si>
  <si>
    <t>Data Analyst (Application Developer)</t>
  </si>
  <si>
    <t>Cyber Data Analytics, TS/SCI (Virginia)</t>
  </si>
  <si>
    <t>Red Bull</t>
  </si>
  <si>
    <t>Senior Data Scientist - Evernorth</t>
  </si>
  <si>
    <t>U.S. Navy</t>
  </si>
  <si>
    <t>Statistical Data Analyst (Buyer Engagement Strategist)</t>
  </si>
  <si>
    <t>Defense Threat Reduction Agency Data Analyst</t>
  </si>
  <si>
    <t>['python', 'r', 'sas', 'sas', 'power bi']</t>
  </si>
  <si>
    <t>Data Analyst Coordinator</t>
  </si>
  <si>
    <t>Gehr Industries, Inc.</t>
  </si>
  <si>
    <t>['oracle', 'wire']</t>
  </si>
  <si>
    <t>V-Tech Solutions</t>
  </si>
  <si>
    <t>['python', 'vba', 'sql', 'r', 'javascript']</t>
  </si>
  <si>
    <t>Engineering Data Scientist, AI Fairness, 5+ years of Experience...</t>
  </si>
  <si>
    <t>Director of Research and Data Analytics, Institutional Research</t>
  </si>
  <si>
    <t>Miami Dade College</t>
  </si>
  <si>
    <t>Nurses Co</t>
  </si>
  <si>
    <t>The MITRE Corporation</t>
  </si>
  <si>
    <t>['r', 'python', 'spark', 'excel', 'power bi', 'tableau', 'qlik']</t>
  </si>
  <si>
    <t>Casdin Capital</t>
  </si>
  <si>
    <t>['sql', 'python', 'sql server', 'excel', 'flow', 'git']</t>
  </si>
  <si>
    <t>Environmental Sustainability Data Analyst</t>
  </si>
  <si>
    <t>orbit</t>
  </si>
  <si>
    <t>['python', 'typescript', 'golang']</t>
  </si>
  <si>
    <t>['word', 'visio', 'excel', 'powerpoint']</t>
  </si>
  <si>
    <t>['sql', 'python', 'aws', 'datarobot']</t>
  </si>
  <si>
    <t>AI Software Development Engineer</t>
  </si>
  <si>
    <t>Business Intelligence Engineer/Data Scientist at iFoodDS in Remote</t>
  </si>
  <si>
    <t>iFoodDS</t>
  </si>
  <si>
    <t>['sql', 'mysql', 'sql server', 'tableau']</t>
  </si>
  <si>
    <t>Senior Market Research Analyst</t>
  </si>
  <si>
    <t>Data scientist for digital pricing</t>
  </si>
  <si>
    <t>['python', 'r', 'sql', 'notion']</t>
  </si>
  <si>
    <t>Reyes Holdings</t>
  </si>
  <si>
    <t>['sql', 'snowflake', 'azure', 'power bi', 'dax']</t>
  </si>
  <si>
    <t>Business/Data Analyst Senior | Remote</t>
  </si>
  <si>
    <t>Amerihealth</t>
  </si>
  <si>
    <t>['sas', 'sas', 'sql', 'excel', 'ms access', 'tableau', 'flow']</t>
  </si>
  <si>
    <t>Lead Data Scientist, Cat Digital at Caterpillar, Inc in Champaign, IL</t>
  </si>
  <si>
    <t>via Champaign, IL - Geebo</t>
  </si>
  <si>
    <t>['python', 'aws', 'azure', 'numpy', 'pandas', 'git', 'svn']</t>
  </si>
  <si>
    <t>Senior Data Scientist - Modeling &amp; Optimization</t>
  </si>
  <si>
    <t>['python', 'sql', 'aws', 'redshift', 'databricks', 'matplotlib', 'seaborn', 'tableau']</t>
  </si>
  <si>
    <t>Data Scientist (Top Secret)</t>
  </si>
  <si>
    <t>Healthcare Data Analyst - Report Balancing</t>
  </si>
  <si>
    <t>['sql', 'r', 'python', 'sas', 'sas', 'tableau', 'flow']</t>
  </si>
  <si>
    <t>USA Sport Group</t>
  </si>
  <si>
    <t>Data Integration Analyst III</t>
  </si>
  <si>
    <t>['sql', 'databricks', 'aws', 'azure', 'spark', 'jenkins', 'git']</t>
  </si>
  <si>
    <t>Sr Data Analyst (SQL/Python) - US Only - Remote</t>
  </si>
  <si>
    <t>Senior/Staff Machine Learning Engineer - Ads</t>
  </si>
  <si>
    <t>Business Insight Data Analyst III</t>
  </si>
  <si>
    <t>KR3 Infosys</t>
  </si>
  <si>
    <t>['python', 'r', 'azure', 'databricks', 'pyspark', 'numpy', 'scikit-learn', 'theano', 'tensorflow', 'keras', 'pytorch', 'pandas', 'matplotlib', 'power bi', 'tableau', 'atlassian', 'confluence', 'jira']</t>
  </si>
  <si>
    <t>Data Scientist-Sr Analyst</t>
  </si>
  <si>
    <t>Project Coordinator / Data Analyst</t>
  </si>
  <si>
    <t>PTS Services LLC</t>
  </si>
  <si>
    <t>Share Local Media</t>
  </si>
  <si>
    <t>['sql', 'python', 'r', 'spark', 'hadoop', 'jupyter', 'excel', 'looker', 'tableau']</t>
  </si>
  <si>
    <t>['sql', 'databricks', 'power bi', 'tableau']</t>
  </si>
  <si>
    <t>Finance Data Analyst - Data Management - Now Hiring</t>
  </si>
  <si>
    <t>Senior Software Engineer/ Sr. Data Scientist</t>
  </si>
  <si>
    <t>['python', 'hadoop', 'unix']</t>
  </si>
  <si>
    <t>University- Data Scientist</t>
  </si>
  <si>
    <t>SENIOR FINANCIAL BUSINESS INTELLIGENCE ANALYST</t>
  </si>
  <si>
    <t>['sql', 'python', 'alteryx', 'tableau', 'excel']</t>
  </si>
  <si>
    <t>['sql', 'python', 'sql server', 'postgresql', 'oracle', 'redshift', 'tableau', 'flow']</t>
  </si>
  <si>
    <t>Data Platform Analyst</t>
  </si>
  <si>
    <t>Jr. Data Analyst, Finance</t>
  </si>
  <si>
    <t>Warrenton, VA</t>
  </si>
  <si>
    <t>Staff Software Engineer - MLOps</t>
  </si>
  <si>
    <t>['golang', 'c#', 'python', 'typescript', 'go', 'aws']</t>
  </si>
  <si>
    <t>['python', 'sql', 'redshift', 'snowflake', 'looker']</t>
  </si>
  <si>
    <t>['go', 'sql', 'azure', 'power bi']</t>
  </si>
  <si>
    <t>Data analyst remote</t>
  </si>
  <si>
    <t>['python', 'snowflake', 'excel', 'alteryx', 'tableau', 'power bi']</t>
  </si>
  <si>
    <t>Senior Software Engineer - Data Scientist</t>
  </si>
  <si>
    <t>Junior Data Scientist - Telematics (Remote)</t>
  </si>
  <si>
    <t>IT Data Analyst - 23-06725</t>
  </si>
  <si>
    <t>Barre, MA</t>
  </si>
  <si>
    <t>Opptly</t>
  </si>
  <si>
    <t>['snowflake', 'git']</t>
  </si>
  <si>
    <t>Andheri, Maharashtra, India</t>
  </si>
  <si>
    <t>Eduauraa Technologies Pvt. Ltd</t>
  </si>
  <si>
    <t>Data Analyst-Assurance-Analytics Delivery-Manager</t>
  </si>
  <si>
    <t>Ernst &amp; Young</t>
  </si>
  <si>
    <t>Coordinator, Decision Sciences</t>
  </si>
  <si>
    <t>['powerpoint', 'outlook', 'word', 'excel']</t>
  </si>
  <si>
    <t>Labcorp Diagnostics, Labcorp</t>
  </si>
  <si>
    <t>['sql', 'python', 'nosql', 'scala', 'elasticsearch', 'spark', 'jenkins']</t>
  </si>
  <si>
    <t>vebyond corp</t>
  </si>
  <si>
    <t>Data Analyst Technical Senior</t>
  </si>
  <si>
    <t>['sql', 'cognos', 'tableau', 'word', 'spreadsheet']</t>
  </si>
  <si>
    <t>['sql', 'r', 'go', 'airflow', 'excel', 'tableau']</t>
  </si>
  <si>
    <t>Tamuning, Guam</t>
  </si>
  <si>
    <t>D&amp;Q Co. Ltd.</t>
  </si>
  <si>
    <t>The Progressive Corporation</t>
  </si>
  <si>
    <t>['sas', 'sas', 'r', 'sql', 'tableau', 'excel', 'word', 'powerpoint', 'spreadsheet']</t>
  </si>
  <si>
    <t>Data Analyst, Fundraising</t>
  </si>
  <si>
    <t>['sql', 'python', 'tableau', 'excel', 'powerpoint', 'workfront']</t>
  </si>
  <si>
    <t>AI-focused Data Analyst/Tableau Developer</t>
  </si>
  <si>
    <t>['java', 'tableau', 'excel', 'power bi']</t>
  </si>
  <si>
    <t>['java', 'python', 'r', 'sql', 'scala', 'nosql', 'hadoop']</t>
  </si>
  <si>
    <t>CorgiAI</t>
  </si>
  <si>
    <t>['python', 'mysql', 'postgresql', 'redis', 'aws', 'gcp', 'azure', 'snowflake', 'git']</t>
  </si>
  <si>
    <t>Senior Data Engineer, Business Technology</t>
  </si>
  <si>
    <t>Jobber</t>
  </si>
  <si>
    <t>['python', 'sql', 'javascript', 'nosql', 'aws', 'redshift', 'airflow', 'excel', 'flow', 'terraform']</t>
  </si>
  <si>
    <t>D&amp;G Support Services</t>
  </si>
  <si>
    <t>Scientist I/II, Computational Chemistry</t>
  </si>
  <si>
    <t>HireMinds</t>
  </si>
  <si>
    <t>['python', 'pandas', 'scikit-learn', 'numpy']</t>
  </si>
  <si>
    <t>ML Ops Tech Senior Analyst (AVP)</t>
  </si>
  <si>
    <t>['datarobot', 'alteryx']</t>
  </si>
  <si>
    <t>US E - GPS Advisory - Senior Data Analyst - R&amp;LS/CCOR - Talent...</t>
  </si>
  <si>
    <t>Multicultural Data Analyst</t>
  </si>
  <si>
    <t>['go', 'sas', 'sas', 'sql']</t>
  </si>
  <si>
    <t>TEXAS COMMISSION ON LAW ENFORCEMENT</t>
  </si>
  <si>
    <t>['sql', 'go', 'power bi', 'microstrategy']</t>
  </si>
  <si>
    <t>Luca</t>
  </si>
  <si>
    <t>['python', 'typescript', 'aws', 'react', 'node']</t>
  </si>
  <si>
    <t>Data Engineer - Assistant Manager</t>
  </si>
  <si>
    <t>['sql', 'databricks', 'azure', 'ssis']</t>
  </si>
  <si>
    <t>Dupo, IL</t>
  </si>
  <si>
    <t>Data Analyst/Tableau Developer (W2)</t>
  </si>
  <si>
    <t>['sql', 'r', 'python', 'mysql', 'mariadb', 'pandas', 'tableau', 'excel', 'power bi']</t>
  </si>
  <si>
    <t>Senior MLOps Engineer (m/f/x) - Kaleido AI</t>
  </si>
  <si>
    <t>Data Scientist - Remote - NO C2C</t>
  </si>
  <si>
    <t>Data Catalyst III : 23-02754</t>
  </si>
  <si>
    <t>Decision Scientist, Medicare Analytics</t>
  </si>
  <si>
    <t>['python', 'sql', 'gcp', 'aws', 'hadoop', 'tableau', 'powerpoint']</t>
  </si>
  <si>
    <t>KAYAK</t>
  </si>
  <si>
    <t>['python', 'sql', 'go', 'mysql', 'snowflake', 'airflow', 'docker']</t>
  </si>
  <si>
    <t>1412146 - Data Analysis Manager</t>
  </si>
  <si>
    <t>['sql', 'postgresql', 'gcp', 'tableau']</t>
  </si>
  <si>
    <t>Advanced Analytics Researcher - Now Hiring</t>
  </si>
  <si>
    <t>University of Texas System</t>
  </si>
  <si>
    <t>['sas', 'sas', 'python', 'r', 'power bi', 'tableau', 'sheets']</t>
  </si>
  <si>
    <t>Researcher/Data Scientist</t>
  </si>
  <si>
    <t>['sql', 'python', 'r', 'sas', 'sas', 'unify']</t>
  </si>
  <si>
    <t>Clinical Data Analyst- BMT - Lead - BMT Support - Days (032)</t>
  </si>
  <si>
    <t>UAB Medicine</t>
  </si>
  <si>
    <t>Lead People Data Scientist (Remote)</t>
  </si>
  <si>
    <t>['power bi', 'excel', 'sap', 'powerpoint']</t>
  </si>
  <si>
    <t>Manila, AR</t>
  </si>
  <si>
    <t>Alida</t>
  </si>
  <si>
    <t>['sql', 'vba', 'azure', 'power bi', 'excel']</t>
  </si>
  <si>
    <t>MUFG 2024 UK Technology Analyst Programme: Architecture...</t>
  </si>
  <si>
    <t>MUFG</t>
  </si>
  <si>
    <t>Data Science Tech Lead, Machine Learning</t>
  </si>
  <si>
    <t>Vaşington, VA</t>
  </si>
  <si>
    <t>Align Technology, Inc</t>
  </si>
  <si>
    <t>['python', 'sql', 'c++', 'c#', 'aws', 'git', 'atlassian', 'bitbucket', 'jira', 'confluence']</t>
  </si>
  <si>
    <t>Research Data Analyst 3:SOM-MED:EMERGENCY MEDICINE</t>
  </si>
  <si>
    <t>['r', 'sas', 'sas', 'word', 'excel', 'powerpoint']</t>
  </si>
  <si>
    <t>Data Scientist III_US</t>
  </si>
  <si>
    <t>Reporting &amp; Data Analysis Manager</t>
  </si>
  <si>
    <t>Research Analyst (RPA Engineer)</t>
  </si>
  <si>
    <t>['java', 'c#', 'python', 'go', 'excel', 'sap']</t>
  </si>
  <si>
    <t>County of Santa Barbara</t>
  </si>
  <si>
    <t>Big Data Engineer (Google Cloud)</t>
  </si>
  <si>
    <t>Reading, United Kingdom</t>
  </si>
  <si>
    <t>['sql', 'nosql', 'mongodb', 'mongodb', 'shell', 'couchbase', 'gcp', 'bigquery', 'spark', 'pyspark', 'hadoop', 'kafka', 'phoenix', 'unix', 'excel', 'github']</t>
  </si>
  <si>
    <t>India - Assistant Manager - Data Engineer (Marketing Mix Modeling...</t>
  </si>
  <si>
    <t>Akoya</t>
  </si>
  <si>
    <t>Data Analyst, Bureau of Application Development and Database...</t>
  </si>
  <si>
    <t>NYC DEPT OF HEALTH/MENTAL HYGIENE</t>
  </si>
  <si>
    <t>Big Data Engineer - Contract</t>
  </si>
  <si>
    <t>Senior Data Engineer – News Technology</t>
  </si>
  <si>
    <t>['sql', 'sql server', 'postgresql', 'snowflake', 'aws', 'oracle', 'redshift', 'bigquery', 'tableau', 'power bi', 'qlik']</t>
  </si>
  <si>
    <t>Sr. Data Quality Analyst - 9 Month Contract</t>
  </si>
  <si>
    <t>Genzeon</t>
  </si>
  <si>
    <t>Discovered MENA</t>
  </si>
  <si>
    <t>['sql', 'visio', 'excel', 'powerpoint']</t>
  </si>
  <si>
    <t>['python', 'sql', 'databricks', 'mxnet', 'spark']</t>
  </si>
  <si>
    <t>['sql', 'python', 'java', 'scala', 'aws', 'snowflake', 'tableau']</t>
  </si>
  <si>
    <t>Senior Associate, Data Analyst</t>
  </si>
  <si>
    <t>['python', 'scala', 'azure', 'aws', 'gcp', 'databricks', 'spark', 'airflow']</t>
  </si>
  <si>
    <t>Data Analyst (Finance) 3</t>
  </si>
  <si>
    <t>Data Services</t>
  </si>
  <si>
    <t>['r', 'python', 'fortran']</t>
  </si>
  <si>
    <t>Senior Data Scientist-Auto</t>
  </si>
  <si>
    <t>Assistant Data Analyst Stock Market Analysis</t>
  </si>
  <si>
    <t>MB Advisors</t>
  </si>
  <si>
    <t>['excel', 'word', 'terminal']</t>
  </si>
  <si>
    <t>Resources For Human Development, Inc.</t>
  </si>
  <si>
    <t>['r', 'python', 'sql', 'spss', 'excel']</t>
  </si>
  <si>
    <t>['powerpoint', 'tableau', 'jira']</t>
  </si>
  <si>
    <t>SQL/Python Data Analyst / Developer</t>
  </si>
  <si>
    <t>Integree Solutions</t>
  </si>
  <si>
    <t>['sql', 'python', 'pandas', 'numpy', 'tableau']</t>
  </si>
  <si>
    <t>Research Data Scientist - Food/Ingredients</t>
  </si>
  <si>
    <t>['python', 'r', 'javascript', 'matlab', 'aws', 'azure', 'react', 'django']</t>
  </si>
  <si>
    <t>Reference Data Business Analyst/Product Manager</t>
  </si>
  <si>
    <t>['sql', 'python', 'gdpr', 'excel', 'tableau', 'power bi']</t>
  </si>
  <si>
    <t>AWS Data Lake Engineer</t>
  </si>
  <si>
    <t>DataAnalyst</t>
  </si>
  <si>
    <t>Junior Java programmer/Data Analyst/Data Scientists/--remote</t>
  </si>
  <si>
    <t>Senior Consultant - Data Managed Services</t>
  </si>
  <si>
    <t>Investment Data Science Intern</t>
  </si>
  <si>
    <t>Twickenham Advisors</t>
  </si>
  <si>
    <t>['python', 'r', 'pandas', 'numpy', 'tidyverse', 'scikit-learn', 'tensorflow', 'matplotlib', 'seaborn', 'tableau']</t>
  </si>
  <si>
    <t>(USA) Senior Data Scientist - eCommerce Growth and Innovation</t>
  </si>
  <si>
    <t>Lebanon, NH</t>
  </si>
  <si>
    <t>CODING DOJO INC.</t>
  </si>
  <si>
    <t>['r', 'python', 'sas', 'sas', 'sql', 'hadoop', 'powerpoint', 'word', 'excel', 'outlook', 'tableau', 'power bi']</t>
  </si>
  <si>
    <t>Senior Research / Data Analyst (3090002)</t>
  </si>
  <si>
    <t>Entry Level Financial Analyst - 100% Remote</t>
  </si>
  <si>
    <t>['sas', 'sas', 'cognos', 'power bi']</t>
  </si>
  <si>
    <t>New World Now LLC</t>
  </si>
  <si>
    <t>Senior Data Scientist (Greater LA Area, CA)</t>
  </si>
  <si>
    <t>ETL Developer / Data Analyst</t>
  </si>
  <si>
    <t>['sql', 'looker', 'git', 'bitbucket']</t>
  </si>
  <si>
    <t>Hims &amp; Hers</t>
  </si>
  <si>
    <t>Senior specialist, Data Analyst</t>
  </si>
  <si>
    <t>Data Analyst ( Filing H1 for OPT EAD and h4 EAD candidates )</t>
  </si>
  <si>
    <t>Droitwich Spa, Droitwich, UK</t>
  </si>
  <si>
    <t>Arena Online Ltd</t>
  </si>
  <si>
    <t>['python', 'r', 'sql', 'power bi', 'excel', 'powerpoint']</t>
  </si>
  <si>
    <t>Contracts Operations Data Analyst - Full-time</t>
  </si>
  <si>
    <t>['c', 'excel', 'powerpoint', 'sharepoint']</t>
  </si>
  <si>
    <t>Senior data scientist, machine learning  - Contract to Hire</t>
  </si>
  <si>
    <t>MLOps Developer - Kubernetes *</t>
  </si>
  <si>
    <t>Mülheim-Kärlich, Germany</t>
  </si>
  <si>
    <t>Tomra</t>
  </si>
  <si>
    <t>['python', 'azure', 'kubernetes', 'docker']</t>
  </si>
  <si>
    <t>['python', 'sql', 'sheets', 'looker', 'tableau', 'visio', 'jira']</t>
  </si>
  <si>
    <t>Data Analyst II (Healthcare Analytics). Job in Palos Verdes...</t>
  </si>
  <si>
    <t>Product Data Analyst, Customer Insights, Remote</t>
  </si>
  <si>
    <t>Concept Labs</t>
  </si>
  <si>
    <t>['python', 'scala', 'sql', 'hadoop', 'spark', 'jira']</t>
  </si>
  <si>
    <t>Financial Data Analyst in Financial Services</t>
  </si>
  <si>
    <t>Supply Chain Field Analyst</t>
  </si>
  <si>
    <t>Floydada, TX</t>
  </si>
  <si>
    <t>Supply Chain Data Analyst - Full-time</t>
  </si>
  <si>
    <t>Data Analyst II (Healthcare Analytics). Job in La Palma My Valley...</t>
  </si>
  <si>
    <t>Provider Relations Data Analyst (Healthcare)</t>
  </si>
  <si>
    <t>['sql', 'python', 'snowflake', 'redshift', 'bigquery', 'excel', 'tableau', 'power bi', 'looker']</t>
  </si>
  <si>
    <t>Data Analyst, Customer Success (Chicago, IL or Remote)</t>
  </si>
  <si>
    <t>['sql', 'python', 'c', 'go', 'looker', 'tableau', 'flow']</t>
  </si>
  <si>
    <t>Analytics Director - Cross Ecosystem</t>
  </si>
  <si>
    <t>['r', 'sql', 'sas', 'sas', 'qlik', 'tableau']</t>
  </si>
  <si>
    <t>News-Corp</t>
  </si>
  <si>
    <t>['python', 'sql', 'pandas', 'scikit-learn', 'tensorflow', 'git']</t>
  </si>
  <si>
    <t>Revenue Operations Data Analyst</t>
  </si>
  <si>
    <t>['sql', 'snowflake', 'tableau', 'looker', 'slack']</t>
  </si>
  <si>
    <t>TekSystem Group</t>
  </si>
  <si>
    <t>Product Owner with Tableau/Power BI(6 to 10 years)</t>
  </si>
  <si>
    <t>eDiscovery Analyst</t>
  </si>
  <si>
    <t>['shell', 'bash', 'perl', 'python', 'linux']</t>
  </si>
  <si>
    <t>Statistical Programmer</t>
  </si>
  <si>
    <t>Almirall</t>
  </si>
  <si>
    <t>['sas', 'sas', 'sap']</t>
  </si>
  <si>
    <t>Opportunity Home San Antonio</t>
  </si>
  <si>
    <t>['sql', 'r', 'c', 'visual basic', 'vba', 'sap', 'excel', 'sheets', 'looker']</t>
  </si>
  <si>
    <t>UberSTAR Internship Program - Data Science</t>
  </si>
  <si>
    <t>['sql', 'java', 'scala', 'spark']</t>
  </si>
  <si>
    <t>Principal Researcher – Data Scientist</t>
  </si>
  <si>
    <t>Jr Software Engineer/Data Analyst - Duarte, CA</t>
  </si>
  <si>
    <t>Value Windows &amp; Doors</t>
  </si>
  <si>
    <t>['python', 'java', 'sql', 'sql server', 'windows', 'word', 'excel', 'powerpoint']</t>
  </si>
  <si>
    <t>Senior Systems Data Analyst - DHS Suitability Clearance (Telecommuter)</t>
  </si>
  <si>
    <t>Information, Data, and Process Management Analyst</t>
  </si>
  <si>
    <t>Fort Irwin, CA</t>
  </si>
  <si>
    <t>['sql', 'mysql', 'oracle', 'excel', 'word', 'visio', 'powerpoint', 'flow']</t>
  </si>
  <si>
    <t>Realogy</t>
  </si>
  <si>
    <t>['python', 'numpy', 'pandas', 'scikit-learn', 'matplotlib', 'opencv', 'pytorch', 'tensorflow', 'linux', 'git', 'docker']</t>
  </si>
  <si>
    <t>Mainframe Developer</t>
  </si>
  <si>
    <t>Senior Data Engineer (R-15365)</t>
  </si>
  <si>
    <t>['python', 'sql', 'aws', 'azure', 'react']</t>
  </si>
  <si>
    <t>Engineer, Data - Clinical Analytics</t>
  </si>
  <si>
    <t>Concentra</t>
  </si>
  <si>
    <t>Remote Lead Business Data Analyst (Chicago, IL or Remote)</t>
  </si>
  <si>
    <t>['excel', 'dax']</t>
  </si>
  <si>
    <t>['python', 'aws', 'spark', 'outlook', 'kubernetes', 'gitlab', 'terraform']</t>
  </si>
  <si>
    <t>Business Intelligence Analyst (Hybrid) - Now Hiring</t>
  </si>
  <si>
    <t>Merced, CA</t>
  </si>
  <si>
    <t>['python', 'r', 'snowflake', 'spss']</t>
  </si>
  <si>
    <t>TekIntegral Inc</t>
  </si>
  <si>
    <t>Adobe Data Analyst  46920</t>
  </si>
  <si>
    <t>Salesforce Data Analyst - Local to NY</t>
  </si>
  <si>
    <t>Visionsoft International</t>
  </si>
  <si>
    <t>Product Analytics - Lead Data Analyst</t>
  </si>
  <si>
    <t>REMOTE ERP Data Analyst/Project Engineer</t>
  </si>
  <si>
    <t>['sql', 'python', 'scala', 'hadoop']</t>
  </si>
  <si>
    <t>['sql', 'sas', 'sas', 'go', 'looker', 'tableau', 'spss', 'flow']</t>
  </si>
  <si>
    <t>HRIS &amp; Data Analytics Specialist</t>
  </si>
  <si>
    <t>Research/Data Analyst-P20W</t>
  </si>
  <si>
    <t>RT Specialty</t>
  </si>
  <si>
    <t>['go', 'sql', 'javascript']</t>
  </si>
  <si>
    <t>Senior Manager Data Science Product Management</t>
  </si>
  <si>
    <t>Stanford Health Care hospital</t>
  </si>
  <si>
    <t>Sr. Regulatory Data Scientist</t>
  </si>
  <si>
    <t>['sql', 'python', 'r', 'hadoop', 'spark', 'tableau', 'excel']</t>
  </si>
  <si>
    <t>Sr. Sustainability Analyst / Sr Sustainability Data Analyst</t>
  </si>
  <si>
    <t>RJI Search</t>
  </si>
  <si>
    <t>['powerpoint', 'excel', 'microsoft teams']</t>
  </si>
  <si>
    <t>OMICS Data Analyst</t>
  </si>
  <si>
    <t>BTS</t>
  </si>
  <si>
    <t>['sql', 'python', 'gcp', 'aws', 'excel', 'tableau', 'gitlab', 'jira']</t>
  </si>
  <si>
    <t>SWP/SEI T3000 Data Analysts</t>
  </si>
  <si>
    <t>['go', 'powerpoint', 'excel']</t>
  </si>
  <si>
    <t>Starz</t>
  </si>
  <si>
    <t>Planning Analyst (Req-7558)</t>
  </si>
  <si>
    <t>Commtech Services Inc</t>
  </si>
  <si>
    <t>Backend Software Engineer / Data Scientist (Hybrid CT/NYC or...</t>
  </si>
  <si>
    <t>['python', 'aws', 'azure', 'gcp', 'pandas', 'numpy', 'nltk', 'spark', 'hadoop', 'tableau']</t>
  </si>
  <si>
    <t>Data Scientist: ChatGPT / NLP - Contract to Hire</t>
  </si>
  <si>
    <t>Data Engineer (contract)</t>
  </si>
  <si>
    <t>Senior Sustainability Data Analyst</t>
  </si>
  <si>
    <t>['go', 'mysql', 'hadoop', 'spark', 'node']</t>
  </si>
  <si>
    <t>Financial Analyst (entry level)</t>
  </si>
  <si>
    <t>Jazwares</t>
  </si>
  <si>
    <t>['sql', 'html']</t>
  </si>
  <si>
    <t>Meers, OK</t>
  </si>
  <si>
    <t>Manager Data Science &amp; Engineering</t>
  </si>
  <si>
    <t>['phoenix', 'ssrs', 'tableau', 'power bi']</t>
  </si>
  <si>
    <t>Financial Data Analyst (W2 ONLY)</t>
  </si>
  <si>
    <t>St Johnsbury, VT</t>
  </si>
  <si>
    <t>Senior Growth Data Scientist at Otter in Remote</t>
  </si>
  <si>
    <t>Otter</t>
  </si>
  <si>
    <t>Statistical Data Analyst (Active Secret Clearance)</t>
  </si>
  <si>
    <t>['excel', 'power bi', 'ms access', 'flow']</t>
  </si>
  <si>
    <t>Data Analyst- Data Quality Control</t>
  </si>
  <si>
    <t>Institutional Credit Management - Product Developer Analyst (hybrid)</t>
  </si>
  <si>
    <t>['sql', 'python', 'visual basic', 'r', 'sql server', 'oracle', 'excel', 'tableau']</t>
  </si>
  <si>
    <t>Enterprise Solutions Engineer</t>
  </si>
  <si>
    <t>['vmware', 'azure', 'aws', 'visio', 'powerpoint', 'excel', 'word']</t>
  </si>
  <si>
    <t>Data Protection / Governance Analyst</t>
  </si>
  <si>
    <t>Research Scientist, Science</t>
  </si>
  <si>
    <t>SAS Data Analyst (Hybrid)</t>
  </si>
  <si>
    <t>Archimedes Global</t>
  </si>
  <si>
    <t>['sas', 'sas', 'spss', 'word', 'excel', 'powerpoint']</t>
  </si>
  <si>
    <t>Marketing Analyst, Data Analytics</t>
  </si>
  <si>
    <t>Mep engineer</t>
  </si>
  <si>
    <t>Agana Heights, Guam</t>
  </si>
  <si>
    <t>['sheets', 'word', 'excel', 'powerpoint']</t>
  </si>
  <si>
    <t>Data Scientist, Level 3</t>
  </si>
  <si>
    <t>Applied Network Solutions</t>
  </si>
  <si>
    <t>Udyari Solutions LLP</t>
  </si>
  <si>
    <t>Data Analyst must have telecom domain experince</t>
  </si>
  <si>
    <t>['sql', 'oracle', 'hadoop', 'spark', 'tableau', 'power bi']</t>
  </si>
  <si>
    <t>Senior Strategy &amp; Data Analyst</t>
  </si>
  <si>
    <t>Granger, IN</t>
  </si>
  <si>
    <t>Beacon Health System</t>
  </si>
  <si>
    <t>Senior Data Analyst - Full-time</t>
  </si>
  <si>
    <t>['python', 'sql', 'bash', 'shell']</t>
  </si>
  <si>
    <t>Data Governance SME</t>
  </si>
  <si>
    <t>Senior Data Engineer - Virginia</t>
  </si>
  <si>
    <t>Intellect-Technologies</t>
  </si>
  <si>
    <t>['r', 'mysql']</t>
  </si>
  <si>
    <t>Senior Program Analyst / Data Analyst (FT)</t>
  </si>
  <si>
    <t>['r', 'python', 'shell']</t>
  </si>
  <si>
    <t>Data Scientist (Chemistry)</t>
  </si>
  <si>
    <t>Aether</t>
  </si>
  <si>
    <t>['python', 'aws', 'gcp', 'azure', 'redshift', 'spark', 'hadoop']</t>
  </si>
  <si>
    <t>PathMatch</t>
  </si>
  <si>
    <t>Senior Software Engineer, Data Processing &amp; Workflow</t>
  </si>
  <si>
    <t>['go', 'python', 'java', 'scala', 'rust', 'c++', 'kafka', 'spark', 'airflow']</t>
  </si>
  <si>
    <t>Data Analyst - IT\/Data Analyst IV</t>
  </si>
  <si>
    <t>GCB Services LLC</t>
  </si>
  <si>
    <t>Moxie Interactive</t>
  </si>
  <si>
    <t>Data Analyst (Margins)</t>
  </si>
  <si>
    <t>['sql', 'c#', 'r', 'python', 'crystal', 'powershell', 'javascript', 'azure', 'snowflake', 'excel', 'power bi', 'sharepoint']</t>
  </si>
  <si>
    <t>Summer Internship - Data Science / Advanced Analytics</t>
  </si>
  <si>
    <t>Cyber Security Analyst</t>
  </si>
  <si>
    <t>Dimensional Thinking LLC</t>
  </si>
  <si>
    <t>Looking For A Science Tutor In Carson. - Full-time / Part-time</t>
  </si>
  <si>
    <t>Business Analyst - Work from Home with Data Analytics and Tableau...</t>
  </si>
  <si>
    <t>Cloud Data Engineer at Intel in Phoenix, AZ</t>
  </si>
  <si>
    <t>['sql', 'python', 'html', 'java', 'javascript', 'dynamodb', 'aws', 'redshift']</t>
  </si>
  <si>
    <t>Data Analyst (Compliance)</t>
  </si>
  <si>
    <t>Advantis Global, LLC</t>
  </si>
  <si>
    <t>Mangement and Program Analyst</t>
  </si>
  <si>
    <t>Data Analyst - Level 1</t>
  </si>
  <si>
    <t>Mellow Mushroom</t>
  </si>
  <si>
    <t>Quality analyst</t>
  </si>
  <si>
    <t>Senior Real Estate Data Analyst</t>
  </si>
  <si>
    <t>via ICSC</t>
  </si>
  <si>
    <t>Tailored Brands</t>
  </si>
  <si>
    <t>['sql', 'r', 'python', 'scikit-learn', 'alteryx', 'tableau', 'qlik', 'power bi']</t>
  </si>
  <si>
    <t>Patient Data Analyst</t>
  </si>
  <si>
    <t>['sql', 'powerpoint', 'word', 'excel', 'tableau']</t>
  </si>
  <si>
    <t>KBA Lease Services, Inc</t>
  </si>
  <si>
    <t>['visual basic', 'vba', 'sql', 'oracle', 'excel', 'word', 'tableau']</t>
  </si>
  <si>
    <t>['azure', 'snowflake', 'spark', 'sap']</t>
  </si>
  <si>
    <t>Data Analyst I - Center for Transgender Medicine &amp; Surgery</t>
  </si>
  <si>
    <t>The Mount Sinai Health System -- The Institute For Advanced Medicine</t>
  </si>
  <si>
    <t>Data Analyst | Partners</t>
  </si>
  <si>
    <t>via Melbourne, FL - Geebo</t>
  </si>
  <si>
    <t>Spring Lake, MI</t>
  </si>
  <si>
    <t>Adelphi, OH</t>
  </si>
  <si>
    <t>['r', 'matlab', 'nosql', 'mongodb', 'mongodb', 'python', 'sql', 'cassandra', 'numpy', 'hadoop', 'kafka', 'spark', 'plotly', 'seaborn', 'ggplot2']</t>
  </si>
  <si>
    <t>Data Analyst/Modeler - W2 Only</t>
  </si>
  <si>
    <t>['sql', 'nosql', 'mongodb', 'mongodb', 'snowflake', 'oracle', 'kafka']</t>
  </si>
  <si>
    <t>Xyon Global</t>
  </si>
  <si>
    <t>['sql', 'python', 'aws', 'gcp', 'azure', 'databricks', 'spark']</t>
  </si>
  <si>
    <t>['azure', 'cognos', 'sap', 'power bi', 'word', 'excel', 'outlook', 'tableau']</t>
  </si>
  <si>
    <t>Power BI Developer S4283</t>
  </si>
  <si>
    <t>['sql', 'go', 'sql server', 'oracle', 'power bi', 'dax', 'tableau', 'ssrs']</t>
  </si>
  <si>
    <t>Supplier Resources Data Analyst - Now Hiring</t>
  </si>
  <si>
    <t>Associate Research Director - Artificial Intelligence &amp; Machine...</t>
  </si>
  <si>
    <t>Research Data Analyst - School Of Medicine</t>
  </si>
  <si>
    <t>['sql', 'python', 'scala', 'r', 'nosql', 'azure', 'databricks', 'spark', 'ssis', 'tableau', 'docker', 'kubernetes']</t>
  </si>
  <si>
    <t>CCBHC Data Analyst (Grant Funded Position)</t>
  </si>
  <si>
    <t>['sql', 'crystal', 'html', 'excel']</t>
  </si>
  <si>
    <t>Lead Research &amp; Data Analyst (Milwaukee, WI)</t>
  </si>
  <si>
    <t>Carbondale, IL</t>
  </si>
  <si>
    <t>['r', 'python', 'sas', 'sas', 'c', 'sql', 'aws', 'azure', 'gcp', 'spark', 'tensorflow', 'pytorch', 'nltk', 'hadoop', 'flow', 'docker', 'kubernetes']</t>
  </si>
  <si>
    <t>Data Implementation Analyst - Data Engineering</t>
  </si>
  <si>
    <t>UrbanLogiq</t>
  </si>
  <si>
    <t>Threat Data Analysis Center - Analyst (6 month contract/night...</t>
  </si>
  <si>
    <t>Ambient AI</t>
  </si>
  <si>
    <t>Senior Data Engineer, Marketing</t>
  </si>
  <si>
    <t>['sql', 'c', 'go', 'snowflake', 'bigquery', 'airflow', 'flow']</t>
  </si>
  <si>
    <t>United Way of Rhode Island</t>
  </si>
  <si>
    <t>['go', 'sql', 'sas', 'sas', 'html', 'css', 'excel', 'power bi', 'tableau', 'asana']</t>
  </si>
  <si>
    <t>Robotic Process Automation Data Scientist</t>
  </si>
  <si>
    <t>['python', 'sql', 'sql server', 'oracle', 'aws', 'splunk', 'tableau']</t>
  </si>
  <si>
    <t>Data Analyst, RPCA</t>
  </si>
  <si>
    <t>Boston College</t>
  </si>
  <si>
    <t>Transportation Program Specialist/ Transportation Data Analyst</t>
  </si>
  <si>
    <t>Data Scientist, Project Analytics</t>
  </si>
  <si>
    <t>['python', 'cassandra', 'spark', 'jupyter', 'tableau', 'power bi', 'kubernetes']</t>
  </si>
  <si>
    <t>Basking Ridge, NJ</t>
  </si>
  <si>
    <t>Physician's Weekly</t>
  </si>
  <si>
    <t>['sql', 'python', 'sql server', 'oracle', 'alteryx', 'power bi', 'ms access']</t>
  </si>
  <si>
    <t>Analyst Data Management</t>
  </si>
  <si>
    <t>LSG Sky Chefs</t>
  </si>
  <si>
    <t>['sql', 't-sql', 'visual basic', 'python', 'mongodb', 'mongodb', 'sql server', 'tableau', 'ssis', 'ssrs']</t>
  </si>
  <si>
    <t>Lead AWS Data Engineer(PySpark, Databricks, AWS)</t>
  </si>
  <si>
    <t>['python', 'sql', 'aws', 'databricks', 'redshift', 'azure', 'gcp', 'pyspark', 'kafka', 'airflow', 'kubernetes', 'github', 'docker', 'terraform', 'jira']</t>
  </si>
  <si>
    <t>Flight Data Analyst (OFFER REQ)</t>
  </si>
  <si>
    <t>['python', 'r', 'sas', 'sas', 'sql', 'aws', 'excel']</t>
  </si>
  <si>
    <t>Data Scientist, Healthcare Provider Payment Solution</t>
  </si>
  <si>
    <t>Stealth Ventures at Redesign Health</t>
  </si>
  <si>
    <t>UC Law SF</t>
  </si>
  <si>
    <t>Senior Data Scientist (Santa Monica, CA)</t>
  </si>
  <si>
    <t>['sql', 'sas', 'sas', 'r', 'python', 'c', 'spss']</t>
  </si>
  <si>
    <t>Soft Tech Consulting</t>
  </si>
  <si>
    <t>['python', 'java', 'r', 'sas', 'sas']</t>
  </si>
  <si>
    <t>NEOTECH SOLUTIONS</t>
  </si>
  <si>
    <t>Talent Insights Analyst</t>
  </si>
  <si>
    <t>CHRISTUS Health</t>
  </si>
  <si>
    <t>MODIS</t>
  </si>
  <si>
    <t>Expert in AI/ NLP/ ML - 4415</t>
  </si>
  <si>
    <t>A Safe Haven Foundation</t>
  </si>
  <si>
    <t>['spreadsheet', 'excel', 'word', 'outlook']</t>
  </si>
  <si>
    <t>Engineering Data Scientist-Barberton</t>
  </si>
  <si>
    <t>Barberton, OH</t>
  </si>
  <si>
    <t>via Barberton, OH - Geebo</t>
  </si>
  <si>
    <t>BWX Technologies</t>
  </si>
  <si>
    <t>Revenue Analyst for Data Center Operations</t>
  </si>
  <si>
    <t>QIAGEN</t>
  </si>
  <si>
    <t>['python', 'r', 'sql', 'azure', 'aws', 'pandas', 'matplotlib', 'seaborn', 'plotly', 'numpy', 'excel', 'git', 'docker', 'kubernetes']</t>
  </si>
  <si>
    <t>Financial Data Analyst(Max- $42/hr)</t>
  </si>
  <si>
    <t>Reporting &amp; Data Analyst</t>
  </si>
  <si>
    <t>Lithia, FL</t>
  </si>
  <si>
    <t>via Rect Duty</t>
  </si>
  <si>
    <t>Kudo</t>
  </si>
  <si>
    <t>Healthcare Analytics Expert</t>
  </si>
  <si>
    <t>['sas', 'sas', 'r', 'python', 'tableau', 'power bi']</t>
  </si>
  <si>
    <t>['word', 'excel', 'airtable', 'asana']</t>
  </si>
  <si>
    <t>['sas', 'sas', 'sql', 'r', 'python', 'c']</t>
  </si>
  <si>
    <t>['go', 'python', 'shell', 'sql', 'matplotlib', 'pandas', 'numpy', 'airflow', 'linux', 'excel', 'tableau', 'git', 'docker', 'kubernetes']</t>
  </si>
  <si>
    <t>Data Analyst - 74358</t>
  </si>
  <si>
    <t>Sales Data Analyst and Process Development Lead</t>
  </si>
  <si>
    <t>['python', 'r', 'sql', 'tensorflow', 'pytorch', 'kafka', 'sap', 'docker', 'kubernetes', 'git']</t>
  </si>
  <si>
    <t>SAS SQL Data Analyst</t>
  </si>
  <si>
    <t>Lead Data Scientist (Zelikova)</t>
  </si>
  <si>
    <t>Colorado State University</t>
  </si>
  <si>
    <t>['java', 'python', 'go', 'r', 'sql', 'julia']</t>
  </si>
  <si>
    <t>Data Scientist II Jobs in Philadelphia</t>
  </si>
  <si>
    <t>Children's Hospital of Philadelphia</t>
  </si>
  <si>
    <t>['r', 'python', 'scala', 'java', 'mongodb', 'mongodb', 'mysql', 'neo4j', 'hadoop']</t>
  </si>
  <si>
    <t>IT Business Analyst NO SUBS w-2 only onsite in Columbia SC</t>
  </si>
  <si>
    <t>United Global Technologies</t>
  </si>
  <si>
    <t>Hillside, IL</t>
  </si>
  <si>
    <t>DYNAMIC MANUFACTURING INC</t>
  </si>
  <si>
    <t>['assembly', 'excel', 'spreadsheet', 'outlook']</t>
  </si>
  <si>
    <t>Applied Data Engineer (Remote)</t>
  </si>
  <si>
    <t>Data Scientist (Mid)</t>
  </si>
  <si>
    <t>['sql', 'python', 'r', 'sas', 'sas', 'perl', 'java', 'sql server']</t>
  </si>
  <si>
    <t>Concourse Group</t>
  </si>
  <si>
    <t>['vba', 'sql', 'sql server', 'excel', 'spreadsheet', 'power bi', 'powerpoint', 'tableau', 'alteryx']</t>
  </si>
  <si>
    <t>Data Analyst - 156745</t>
  </si>
  <si>
    <t>Lead Data Engineer (must have Data Modeler and Investment banking...</t>
  </si>
  <si>
    <t>Virtusoft</t>
  </si>
  <si>
    <t>Customer Success Analyst – MUST HAVE SYNDICATED DATA ANALYSIS EXP</t>
  </si>
  <si>
    <t>via Jooble</t>
  </si>
  <si>
    <t>['sql', 't-sql', 'vba', 'sql server', 'ms access', 'looker']</t>
  </si>
  <si>
    <t>Sr.Data Scientist</t>
  </si>
  <si>
    <t>Data Analyst (ID#10842)</t>
  </si>
  <si>
    <t>Research Scientist, Responsible AI</t>
  </si>
  <si>
    <t>Cohere</t>
  </si>
  <si>
    <t>['sql', 'nosql', 'python', 'java', 'c++', 'scala', 'azure', 'databricks', 'aws', 'hadoop', 'spark', 'kafka', 'airflow', 'flow']</t>
  </si>
  <si>
    <t>Head of Data Science for Fraud</t>
  </si>
  <si>
    <t>Associate Director, Biomarker Data Scientist</t>
  </si>
  <si>
    <t>Attorney Program Specialist and Data Analyst</t>
  </si>
  <si>
    <t>Minimum Continuing Legal Education Board of the Supreme Court of Illinois</t>
  </si>
  <si>
    <t>['sql', 'sql server', 'word', 'excel', 'powerpoint', 'outlook']</t>
  </si>
  <si>
    <t>Network Research Engineer</t>
  </si>
  <si>
    <t>['java', 'python', 'spring', 'flask', 'linux', 'docker', 'kubernetes']</t>
  </si>
  <si>
    <t>Sr Quality Data Analyst</t>
  </si>
  <si>
    <t>US Environmental Protection Agency</t>
  </si>
  <si>
    <t>Product/Data Analyst</t>
  </si>
  <si>
    <t>GitHub</t>
  </si>
  <si>
    <t>['azure', 'spark', 'hadoop', 'pyspark', 'kafka', 'git']</t>
  </si>
  <si>
    <t>['python', 'sql', 'aws', 'snowflake', 'power bi', 'tableau', 'looker']</t>
  </si>
  <si>
    <t>Master Data Business Analyst I</t>
  </si>
  <si>
    <t>['sap', 'excel', 'word', 'visio']</t>
  </si>
  <si>
    <t>Risk Advisory – Data Analytics - #Evolve Analytics Academy ...</t>
  </si>
  <si>
    <t>['sas', 'sas', 'sql', 'r', 'python', 'azure', 'aws']</t>
  </si>
  <si>
    <t>Director, Revenue Optimization Data Science</t>
  </si>
  <si>
    <t>National Football League (NFL)</t>
  </si>
  <si>
    <t>['python', 'r', 'pandas', 'numpy', 'scikit-learn', 'tensorflow']</t>
  </si>
  <si>
    <t>Machine Learning Engineer - Sensor Fusion</t>
  </si>
  <si>
    <t>Manager Business Process Analyst-ETL / Datastage Senior Admin</t>
  </si>
  <si>
    <t>['linux', 'windows', 'sap', 'github', 'jenkins', 'jira']</t>
  </si>
  <si>
    <t>Senior Data Analyst (Clinical) (Remote)</t>
  </si>
  <si>
    <t>Data Quality Senior Analyst</t>
  </si>
  <si>
    <t>Staff Data Engineer - Big Data</t>
  </si>
  <si>
    <t>['java', 'scala', 'nosql', 'db2', 'mysql', 'hadoop', 'spark', 'spring', 'jenkins']</t>
  </si>
  <si>
    <t>Cloud Data Administrator (Power BI)</t>
  </si>
  <si>
    <t>Slalom Consulting</t>
  </si>
  <si>
    <t>['python', 'r', 'matlab', 'sql', 'aws', 'azure', 'gcp']</t>
  </si>
  <si>
    <t>Product Data Management Manager (Hybrid)</t>
  </si>
  <si>
    <t>Lakeshore Learning Materials, LLC</t>
  </si>
  <si>
    <t>['excel', 'powerpoint', 'outlook', 'word', 'power bi']</t>
  </si>
  <si>
    <t>Business Performance Analyst (PowerBI, MS PowerApps)</t>
  </si>
  <si>
    <t>['sap', 'excel', 'ms access', 'sharepoint', 'power bi', 'dax']</t>
  </si>
  <si>
    <t>Data Privacy &amp; Security Analyst</t>
  </si>
  <si>
    <t>Azure Data Tech Lead with 5G/Network experience</t>
  </si>
  <si>
    <t>Data Analyst (Hybrid Remote)</t>
  </si>
  <si>
    <t>Obsidian</t>
  </si>
  <si>
    <t>DirectedLINK</t>
  </si>
  <si>
    <t>Real World Evidence Data Scientist (Associate Director - Director)</t>
  </si>
  <si>
    <t>Karuna Therapeutics, Inc.</t>
  </si>
  <si>
    <t>HR Compliance Analyst</t>
  </si>
  <si>
    <t>PLADS Sr Data Analyst</t>
  </si>
  <si>
    <t>Aflac</t>
  </si>
  <si>
    <t>San Pablo, CA</t>
  </si>
  <si>
    <t>Texperts India Pvt. Ltd</t>
  </si>
  <si>
    <t>Engineering Data Scientist, Monetization (San Francisco, CA)</t>
  </si>
  <si>
    <t>['java', 'c#', 'python', 'aws', 'gcp', 'azure', 'kafka', 'node.js', 'linux', 'docker', 'kubernetes', 'git']</t>
  </si>
  <si>
    <t>Travel Leaders Group Holdings LLC dba Internova Travel Group</t>
  </si>
  <si>
    <t>['sql', 'aws', 'redshift', 'qlik']</t>
  </si>
  <si>
    <t>Alliance of Professionals &amp; Consultants, Inc. (APC)</t>
  </si>
  <si>
    <t>SEO Data Scientist Intern</t>
  </si>
  <si>
    <t>Golden Hippo</t>
  </si>
  <si>
    <t>['python', 'bigquery', 'tableau', 'excel', 'sheets']</t>
  </si>
  <si>
    <t>Justworks</t>
  </si>
  <si>
    <t>['python', 'sql', 'scala', 'java', 'c++', 'aws', 'hadoop', 'tableau']</t>
  </si>
  <si>
    <t>['r', 'python', 'sas', 'sas', 'matplotlib', 'seaborn']</t>
  </si>
  <si>
    <t>Jr. Data Analyst (Remote)</t>
  </si>
  <si>
    <t>Junior Data Analyst - Healthcare</t>
  </si>
  <si>
    <t>Instant Serve LLC</t>
  </si>
  <si>
    <t>['python', 'hadoop', 'outlook', 'excel', 'tableau', 'sap', 'flow']</t>
  </si>
  <si>
    <t>Data Scientist (HYBRID) (BHJOB1435_30654)</t>
  </si>
  <si>
    <t>Astyra Corporation</t>
  </si>
  <si>
    <t>Drug Discovery Associate Data Scientist - Hyderabad</t>
  </si>
  <si>
    <t>['shell', 'python', 'r', 'mysql', 'sqlite', 'postgresql', 'pandas', 'numpy', 'matplotlib', 'git']</t>
  </si>
  <si>
    <t>['crystal', 'sql', 'power bi', 'tableau']</t>
  </si>
  <si>
    <t>Change Healthcare</t>
  </si>
  <si>
    <t>Senior Information Security Engineer - IAM Data Analytics</t>
  </si>
  <si>
    <t>['sql', 'c#', 'db2', 'sql server', 'oracle', 'ssis']</t>
  </si>
  <si>
    <t>Manager, Data Analytics, CHNW</t>
  </si>
  <si>
    <t>['sql', 'powerpoint', 'excel', 'word', 'power bi']</t>
  </si>
  <si>
    <t>Lead Data Scientist (Hybrid)</t>
  </si>
  <si>
    <t>Apple Valley</t>
  </si>
  <si>
    <t>['java', 'sql', 'sql server', 'spring']</t>
  </si>
  <si>
    <t>BI Engineering Manager (Analytics Engineering)</t>
  </si>
  <si>
    <t>Lyon - Data Analyst H/F</t>
  </si>
  <si>
    <t>Data Scientist (Greater Boston Area, MA)</t>
  </si>
  <si>
    <t>Florida Cancer Specialists &amp; Research Institute</t>
  </si>
  <si>
    <t>Lead Data Analytic Analyst, FIN - Full-time / Part-time</t>
  </si>
  <si>
    <t>['c', 'sql', 'python', 'r', 'express', 'power bi']</t>
  </si>
  <si>
    <t>Lead SQA Machine Learning Firmware Test Engineer</t>
  </si>
  <si>
    <t>['go', 'python', 'node']</t>
  </si>
  <si>
    <t>['tableau', 'excel', 'powerpoint', 'outlook']</t>
  </si>
  <si>
    <t>Data Scientist (S&amp;OP)</t>
  </si>
  <si>
    <t>['r', 'sql', 'gcp', 'spark', 'tableau']</t>
  </si>
  <si>
    <t>Director, Data Engineering - Card Data &amp; Analytics - Full-time ...</t>
  </si>
  <si>
    <t>Real-Time Data Analyst</t>
  </si>
  <si>
    <t>Insurance Group</t>
  </si>
  <si>
    <t>['react', 'word', 'excel', 'powerpoint']</t>
  </si>
  <si>
    <t>Data Scientist with expertise in CV, building predictive ML models...</t>
  </si>
  <si>
    <t>['python', 'tensorflow', 'opencv', 'pytorch']</t>
  </si>
  <si>
    <t>Behavioral Insights Fraud Data Analyst</t>
  </si>
  <si>
    <t>['sql', 'python', 'c', 'go', 'excel', 'looker', 'tableau']</t>
  </si>
  <si>
    <t>Lead-Data Science</t>
  </si>
  <si>
    <t>['python', 'sql', 'keras', 'tensorflow', 'nltk']</t>
  </si>
  <si>
    <t>Data Engineer Specialist - Data Plataform Experience</t>
  </si>
  <si>
    <t>Creditas</t>
  </si>
  <si>
    <t>['python', 'sql', 'nosql', 'redshift', 'kafka', 'spark', 'hadoop', 'airflow', 'terraform', 'git']</t>
  </si>
  <si>
    <t>['mysql', 'postgresql', 'looker', 'tableau']</t>
  </si>
  <si>
    <t>Mitra Chem</t>
  </si>
  <si>
    <t>['sql', 'nosql', 'python', 'aws', 'airflow', 'kubernetes', 'terraform', 'git', 'docker']</t>
  </si>
  <si>
    <t>Senior Data Scientist, Pricing (Retail Platforms)</t>
  </si>
  <si>
    <t>Junior Big Data Engineer - C11</t>
  </si>
  <si>
    <t>['scala', 'couchbase', 'spark', 'kafka']</t>
  </si>
  <si>
    <t>Data Analyst - Banking/Finance Industry -. Job in Charlotte NBC4i Jobs</t>
  </si>
  <si>
    <t>Biomolecular Analysis Data Scientist</t>
  </si>
  <si>
    <t>Unicon Pharma Inc</t>
  </si>
  <si>
    <t>DWC Senior Research/Data Analyst</t>
  </si>
  <si>
    <t>['python', 'java', 'sas', 'sas', 'r', 'sql', 'hadoop', 'tableau', 'power bi']</t>
  </si>
  <si>
    <t>HXGN EAM Data Analyst (Hexagon Enterprise Asset Management)</t>
  </si>
  <si>
    <t>ZenFair Solutions Inc</t>
  </si>
  <si>
    <t>Postdoctoral Scientist - Tatonetti Lab - Data-Driven Precision...</t>
  </si>
  <si>
    <t>['python', 'nosql', 'sql', 'c++', 'rust', 'numpy', 'pandas', 'matplotlib', 'unix']</t>
  </si>
  <si>
    <t>Finance Analyst</t>
  </si>
  <si>
    <t>KBex Global</t>
  </si>
  <si>
    <t>['python', 'r', 'sql', 'linux', 'windows', 'power bi', 'tableau']</t>
  </si>
  <si>
    <t>Principal, Data Analyst</t>
  </si>
  <si>
    <t>['sql', 'nosql', 'python', 'r', 'sas', 'sas', 'scala', 'oracle', 'matplotlib', 'spark', 'tableau', 'excel', 'power bi']</t>
  </si>
  <si>
    <t>REMOTE - Data Scientist I, II or Senior</t>
  </si>
  <si>
    <t>Essentia Health</t>
  </si>
  <si>
    <t>['python', 'r', 'java', 'scala', 'julia', 'hugging face', 'tableau', 'gitlab']</t>
  </si>
  <si>
    <t>Avenel, NJ</t>
  </si>
  <si>
    <t>Microchip Technology</t>
  </si>
  <si>
    <t>['sql', 'mongo', 'javascript', 'sas', 'sas', 'oracle', 'express', 'power bi', 'excel', 'spss']</t>
  </si>
  <si>
    <t>Laboratory Technician/Chemical</t>
  </si>
  <si>
    <t>RGBSI</t>
  </si>
  <si>
    <t>NFP</t>
  </si>
  <si>
    <t>['sql', 'vba', 'sql server', 'excel', 'alteryx', 'flow']</t>
  </si>
  <si>
    <t>Hinderliter de Llamas &amp; Associates</t>
  </si>
  <si>
    <t>Data Analyst Lead - Remote</t>
  </si>
  <si>
    <t>Olympus Corporation of the Americas</t>
  </si>
  <si>
    <t>['python', 'sql', 'vba', 'tableau', 'excel', 'unity']</t>
  </si>
  <si>
    <t>Computer Scientist/Computer Engineer/Data Scientist</t>
  </si>
  <si>
    <t>AF Research Labs</t>
  </si>
  <si>
    <t>Data Analyst. Job in Atlanta WDTN Jobs</t>
  </si>
  <si>
    <t>Coke</t>
  </si>
  <si>
    <t>['sql', 'python', 'aws', 'azure', 'alteryx']</t>
  </si>
  <si>
    <t>Data Analyst Marketing and Business Development Manager</t>
  </si>
  <si>
    <t>Bioinformatics Data Engineer #2770 (Peninsula, CA)</t>
  </si>
  <si>
    <t>Analyst, Marketing Intelligence &amp; Data Products</t>
  </si>
  <si>
    <t>['sql', 'python', 'r', 'tableau', 'looker', 'unity']</t>
  </si>
  <si>
    <t>['python', 'r', 'sql', 'scala', 'spark', 'tableau', 'power bi']</t>
  </si>
  <si>
    <t>Computational Physicist / Data Scientist</t>
  </si>
  <si>
    <t>data analyst (healthcare, sql)</t>
  </si>
  <si>
    <t>['sql', 'vba', 'go', 'azure', 'power bi', 'excel']</t>
  </si>
  <si>
    <t>Report Writer - Data Analyst</t>
  </si>
  <si>
    <t>Well-established, service organization in Macon, Georgia</t>
  </si>
  <si>
    <t>['sql', 'crystal', 'java', 'shell', 'excel', 'cognos']</t>
  </si>
  <si>
    <t>Data science specilaist</t>
  </si>
  <si>
    <t>['sql', 'tableau', 'excel', 'looker']</t>
  </si>
  <si>
    <t>Bank Business Intelligence Analyst Senior</t>
  </si>
  <si>
    <t>['nosql', 'sql', 'sas', 'sas', 'r', 'python', 'snowflake', 'hadoop', 'phoenix', 'tableau']</t>
  </si>
  <si>
    <t>6569 Analyst, QC</t>
  </si>
  <si>
    <t>['word', 'excel', 'powerpoint', 'visio', 'flow']</t>
  </si>
  <si>
    <t>South Jordan</t>
  </si>
  <si>
    <t>Behavior Frontiers</t>
  </si>
  <si>
    <t>['sql', 'r', 'python', 'java', 'kotlin', 'matlab', 'numpy', 'spark', 'hadoop', 'tableau', 'power bi', 'spss', 'excel']</t>
  </si>
  <si>
    <t>Principal Data Scientist - BCG X &amp; BCG Fed</t>
  </si>
  <si>
    <t>via CBS17 Jobs</t>
  </si>
  <si>
    <t>Edgewater Federal Solutions, Inc.</t>
  </si>
  <si>
    <t>Teleperformance</t>
  </si>
  <si>
    <t>Zentech Consulting</t>
  </si>
  <si>
    <t>Senior Manager of Data Security</t>
  </si>
  <si>
    <t>['go', 'azure', 'splunk']</t>
  </si>
  <si>
    <t>['go', 'sql', 'hadoop']</t>
  </si>
  <si>
    <t>Data Analyst 2 - Remote - Sponsorship Not Available</t>
  </si>
  <si>
    <t>via Indianapolis, IN - Geebo</t>
  </si>
  <si>
    <t>Sr. Data Scientist - 2198850 (Minneapolis, MN)</t>
  </si>
  <si>
    <t>['scala', 'java', 'python', 'nosql', 'mysql', 'cassandra', 'oracle', 'aws', 'redshift', 'snowflake', 'hadoop', 'spark', 'kafka', 'jenkins', 'git', 'jira']</t>
  </si>
  <si>
    <t>['swift', 'python', 'r', 'sql', 'databricks', 'numpy', 'pandas', 'tableau', 'looker', 'kubernetes']</t>
  </si>
  <si>
    <t>Cosultant/Sr. Consultant, Data Analyst - DBA</t>
  </si>
  <si>
    <t>Peabody, MA</t>
  </si>
  <si>
    <t>ACE Employment Services, Inc.</t>
  </si>
  <si>
    <t>Operations Finance Data Analyst</t>
  </si>
  <si>
    <t>Ventura Foods, LLC</t>
  </si>
  <si>
    <t>['python', 'sql', 'elasticsearch', 'aws', 'azure', 'pandas', 'docker', 'kubernetes']</t>
  </si>
  <si>
    <t>Business Data Analyst III : 23-02697</t>
  </si>
  <si>
    <t>['sql', 'python', 'numpy', 'tableau']</t>
  </si>
  <si>
    <t>Entry level analyst</t>
  </si>
  <si>
    <t>Uber Freight</t>
  </si>
  <si>
    <t>['python', 'r', 'java', 'c', 'tableau', 'looker']</t>
  </si>
  <si>
    <t>['sql', 'sas', 'sas', 'python', 'r', 'tableau', 'excel', 'powerpoint']</t>
  </si>
  <si>
    <t>['scala', 'spark', 'hadoop', 'kafka', 'flow']</t>
  </si>
  <si>
    <t>Leading Edge Administrators LLC</t>
  </si>
  <si>
    <t>['sas', 'sas', 'python', 'sql', 'r', 'power bi', 'tableau', 'microstrategy', 'word', 'excel', 'outlook', 'powerpoint']</t>
  </si>
  <si>
    <t>Data Scientist II - Fair Banking Compliance Analytics</t>
  </si>
  <si>
    <t>['r', 'sas', 'sas', 'python', 'hadoop', 'excel', 'powerpoint']</t>
  </si>
  <si>
    <t>Data Scientist (Chicago, IL)</t>
  </si>
  <si>
    <t>Staff Data Scientist, AI (East Bay, CA or Remote)</t>
  </si>
  <si>
    <t>['python', 'java', 'scala', 'r', 'sql', 'gcp', 'aws', 'azure', 'tensorflow', 'pytorch', 'hadoop', 'spark', 'tableau', 'power bi']</t>
  </si>
  <si>
    <t>SIEM Engineer</t>
  </si>
  <si>
    <t>['python', 'gcp', 'github']</t>
  </si>
  <si>
    <t>Department of Health</t>
  </si>
  <si>
    <t>Data Analyst I - Healthcare Analytics</t>
  </si>
  <si>
    <t>Data Analyst. Job in Eglin Afb FOX8 Jobs</t>
  </si>
  <si>
    <t>Google-friendly job title: Data Analyst</t>
  </si>
  <si>
    <t>View Point Health</t>
  </si>
  <si>
    <t>Telecommunications Industry</t>
  </si>
  <si>
    <t>Sr. Fraud Data Analyst</t>
  </si>
  <si>
    <t>['sql', 'sas', 'sas', 'r', 'oracle', 'hadoop', 'splunk', 'alteryx', 'tableau']</t>
  </si>
  <si>
    <t>Data Scientist - Product Analytics</t>
  </si>
  <si>
    <t>Data Scientist (100% Remote)</t>
  </si>
  <si>
    <t>Tech Lead /Architect - Big Data</t>
  </si>
  <si>
    <t>['python', 'java', 'sql', 'scala', 'aws', 'redshift', 'databricks', 'snowflake', 'hadoop', 'pyspark', 'spark', 'bitbucket', 'ansible', 'atlassian']</t>
  </si>
  <si>
    <t>Data Engineer Principal, Pharmacy Services (Hybrid)</t>
  </si>
  <si>
    <t>['sql', 'nosql', 'python', 'hadoop']</t>
  </si>
  <si>
    <t>Perigon Group</t>
  </si>
  <si>
    <t>Data Management Lead Analyst - VP</t>
  </si>
  <si>
    <t>West Caldwell, NJ</t>
  </si>
  <si>
    <t>AbilityMarket</t>
  </si>
  <si>
    <t>Employee Analytics Program Manager</t>
  </si>
  <si>
    <t>['sql', 'looker', 'tableau', 'sheets']</t>
  </si>
  <si>
    <t>Product Owner- Data Analyst</t>
  </si>
  <si>
    <t>['sql', 'tableau', 'excel', 'visio']</t>
  </si>
  <si>
    <t>Perception - Research Engineer/Research Scientist</t>
  </si>
  <si>
    <t>TuSimple</t>
  </si>
  <si>
    <t>['go', 'gdpr', 'dax']</t>
  </si>
  <si>
    <t>Influencers.club</t>
  </si>
  <si>
    <t>Data Analyst (Hybrid, 1+ yrs exp req)</t>
  </si>
  <si>
    <t>Rowlett, TX</t>
  </si>
  <si>
    <t>Remote Analytics Consultant</t>
  </si>
  <si>
    <t>Principal Data Scientist, Applied AI</t>
  </si>
  <si>
    <t>['python', 'sql', 'bigquery', 'spark', 'tensorflow', 'pytorch', 'scikit-learn', 'tableau', 'looker']</t>
  </si>
  <si>
    <t>Data Research Analyst/ Data Scientist</t>
  </si>
  <si>
    <t>Commonwealth of Kentucky</t>
  </si>
  <si>
    <t>['r', 'crystal', 'tableau', 'word', 'excel', 'ssrs']</t>
  </si>
  <si>
    <t>Data Analyst-Operations</t>
  </si>
  <si>
    <t>U.S. Wire and Cable Company/ Flexon Industries</t>
  </si>
  <si>
    <t>['windows', 'excel', 'wire']</t>
  </si>
  <si>
    <t>['python', 'opencv', 'pytorch', 'tensorflow', 'keras']</t>
  </si>
  <si>
    <t>Australian Federal Police (AFP)</t>
  </si>
  <si>
    <t>['python', 'sas', 'sas', 'nosql', 'neo4j', 'elasticsearch', 'postgresql', 'kafka', 'linux', 'kubernetes']</t>
  </si>
  <si>
    <t>Senior Solutions Manager (Big Data &amp; Analytics)</t>
  </si>
  <si>
    <t>erp data analyst</t>
  </si>
  <si>
    <t>['sql', 'sql server', 'oracle', 'sap', 'sharepoint', 'excel', 'power bi']</t>
  </si>
  <si>
    <t>['r', 'python', 'java', 'sql', 'linux', 'excel', 'tableau']</t>
  </si>
  <si>
    <t>['python', 'matlab', 'r', 'jupyter', 'github']</t>
  </si>
  <si>
    <t>Backend Data Engineer, Supply Chain Data Analytics</t>
  </si>
  <si>
    <t>Tesla, Inc.</t>
  </si>
  <si>
    <t>['sql', 'python', 'airflow', 'flask', 'docker', 'kubernetes']</t>
  </si>
  <si>
    <t>Data Engineer NiFi - H/F</t>
  </si>
  <si>
    <t>Data Analysts- Capital Markets Team</t>
  </si>
  <si>
    <t>CLARA Analytics</t>
  </si>
  <si>
    <t>['python', 'scikit-learn', 'pandas', 'pyspark', 'tensorflow', 'pytorch', 'nltk']</t>
  </si>
  <si>
    <t>NRGIJP00007236-- DATA WAREHOUSE ANALYST II-Remote`</t>
  </si>
  <si>
    <t>['sql', 't-sql', 'sql server', 'ssis', 'git', 'github']</t>
  </si>
  <si>
    <t>['sql', 'c#', 'vb.net', 'sql server', 'aws', 'spark', 'hadoop', 'windows']</t>
  </si>
  <si>
    <t>['python', 'sql', 'aws', 'snowflake', 'redshift', 'bigquery', 'linux']</t>
  </si>
  <si>
    <t>Mississippi City, MS</t>
  </si>
  <si>
    <t>Sr Supplemental Data Analyst - Remote</t>
  </si>
  <si>
    <t>['sql', 'excel', 'ms access', 'word', 'outlook', 'powerpoint', 'visio']</t>
  </si>
  <si>
    <t>Strategic Data Analyst</t>
  </si>
  <si>
    <t>['word', 'excel', 'powerpoint', 'planner']</t>
  </si>
  <si>
    <t>Data Scientist (Req ID: 2330)</t>
  </si>
  <si>
    <t>['c#', 'c++', 'python', 'hadoop', 'pandas', 'jupyter', 'windows']</t>
  </si>
  <si>
    <t>Technology Consultant - Cloud Data Fusion</t>
  </si>
  <si>
    <t>['java', 'sql', 'r', 'python', 'gcp', 'azure', 'aws', 'oracle', 'sap']</t>
  </si>
  <si>
    <t>Machine Learning Engineer (MLOps), Fintech</t>
  </si>
  <si>
    <t>['python', 'scala', 'hadoop', 'scikit-learn', 'keras', 'tensorflow', 'spark', 'numpy', 'pandas', 'pyspark', 'airflow', 'fastapi', 'flask', 'linux', 'git', 'jenkins']</t>
  </si>
  <si>
    <t>Walt Disney World Resort</t>
  </si>
  <si>
    <t>['sql', 'python', 'sql server', 'snowflake', 'ssis', 'ssrs']</t>
  </si>
  <si>
    <t>Marketing Data Analyst - Partner Programs</t>
  </si>
  <si>
    <t>Watertown, MA</t>
  </si>
  <si>
    <t>Financial Analyst - Remote / Contract-to-hire</t>
  </si>
  <si>
    <t>DEI Data Analyst</t>
  </si>
  <si>
    <t>Data Analyst IV w/ SQL &amp; MS Excel</t>
  </si>
  <si>
    <t>['sas', 'sas', 'sql', 'oracle', 'excel', 'word', 'powerpoint']</t>
  </si>
  <si>
    <t>Data Analyst West Chester, PA, US</t>
  </si>
  <si>
    <t>Entry Level Data Analyst, SQL, DBA, &amp; QA Manual</t>
  </si>
  <si>
    <t>Precision Technologies</t>
  </si>
  <si>
    <t>Senior Data Scientist (H/F)</t>
  </si>
  <si>
    <t>['sql', 'python', 'airflow', 'tableau', 'power bi', 'git']</t>
  </si>
  <si>
    <t>['sap', 'excel', 'power bi']</t>
  </si>
  <si>
    <t>Data Scientist II Jobs</t>
  </si>
  <si>
    <t>['go', 'sheets', 'word']</t>
  </si>
  <si>
    <t>AlleraIT Solutions LLC</t>
  </si>
  <si>
    <t>['sql', 'python', 'databricks', 'azure', 'tableau', 'excel']</t>
  </si>
  <si>
    <t>Data Scientist, Machine learning</t>
  </si>
  <si>
    <t>['python', 'javascript', 'pandas', 'numpy', 'nltk', 'react', 'node']</t>
  </si>
  <si>
    <t>Group Leader - Data Analytics, Process Mining &amp; Automation (f/m/div.)</t>
  </si>
  <si>
    <t>['python', 'r', 'sql', 'spark', 'power bi']</t>
  </si>
  <si>
    <t>Apprentice Business Analyst</t>
  </si>
  <si>
    <t>Public COnsulting Group, Inc.</t>
  </si>
  <si>
    <t>KK Associates</t>
  </si>
  <si>
    <t>['sql', 'python', 'r', 'azure', 'tensorflow', 'keras', 'scikit-learn', 'excel']</t>
  </si>
  <si>
    <t>[CMG Analytics] Senior Data Engineer</t>
  </si>
  <si>
    <t>Treasury Data Analyst</t>
  </si>
  <si>
    <t>Commodities Trading Shop</t>
  </si>
  <si>
    <t>Senior Data Analyst - Product Intelligence</t>
  </si>
  <si>
    <t>Director - Product Data Analysis</t>
  </si>
  <si>
    <t>['python', 'azure', 'gcp', 'spark', 'powerpoint']</t>
  </si>
  <si>
    <t>Data Scientist, DISCO</t>
  </si>
  <si>
    <t>Research Engineer – Electrolysis and Fuel Cell Modeling</t>
  </si>
  <si>
    <t>['python', 'sql', 'java', 'aws', 'azure', 'hadoop', 'spark', 'kafka', 'flow']</t>
  </si>
  <si>
    <t>Pixelberry Studios</t>
  </si>
  <si>
    <t>['sql', 'python', 'r', 'snowflake', 'tableau', 'power bi', 'spreadsheet', 'excel', 'sheets']</t>
  </si>
  <si>
    <t>Two Sigma Investments</t>
  </si>
  <si>
    <t>['sql', 'python', 'r', 'sas', 'sas', 'jira']</t>
  </si>
  <si>
    <t>Change Manager - Workforce Development/Data Analytics (100 ...</t>
  </si>
  <si>
    <t>Data Engineer (4163)</t>
  </si>
  <si>
    <t>Flexion Inc</t>
  </si>
  <si>
    <t>['java', 'python', 'c#', 'aws', 'hadoop', 'airflow', 'ansible', 'terraform', 'docker']</t>
  </si>
  <si>
    <t>Optimization Analyst</t>
  </si>
  <si>
    <t>ewi recruitment</t>
  </si>
  <si>
    <t>['sql', 'r', 'python', 'redshift', 'power bi', 'tableau']</t>
  </si>
  <si>
    <t>['sql', 'vba', 'r', 'java', 'scala', 'sas', 'sas', 'python', 'perl', 'elasticsearch', 'neo4j', 'kafka', 'spark', 'spss', 'splunk']</t>
  </si>
  <si>
    <t>Binance Accelerator Programme - Intelligence Data Operations Analysts</t>
  </si>
  <si>
    <t>['sql', 'dart', 'excel', 'powerpoint', 'word', 'power bi', 'tableau', 'sap']</t>
  </si>
  <si>
    <t>Lead Data Scientist - Full-time</t>
  </si>
  <si>
    <t>Senior IT Business Analyst</t>
  </si>
  <si>
    <t>['sas', 'sas', 'jira']</t>
  </si>
  <si>
    <t>Data and Research Analyst</t>
  </si>
  <si>
    <t>['python', 'sql', 'pandas', 'numpy', 'scikit-learn', 'pytorch', 'spark', 'tensorflow', 'git']</t>
  </si>
  <si>
    <t>City of Winter Haven, FL</t>
  </si>
  <si>
    <t>['crystal', 'windows', 'tableau', 'excel', 'word']</t>
  </si>
  <si>
    <t>Fanatics Inc.</t>
  </si>
  <si>
    <t>Graduate / Junior Financial Data Analyst</t>
  </si>
  <si>
    <t>['sas', 'sas', 'sql', 'oracle', 'excel', 'sharepoint']</t>
  </si>
  <si>
    <t>BI Berater (m/w/d) ETL/ELT</t>
  </si>
  <si>
    <t>Lead Consultant, Advanced Analytics, Data and Decision Science</t>
  </si>
  <si>
    <t>['python', 'sql', 'sql server', 'hadoop', 'spark', 'kafka']</t>
  </si>
  <si>
    <t>Data Insights Analyst III (Hybrid- Austin, TX)</t>
  </si>
  <si>
    <t>Data Engineer - Sr. Consultant</t>
  </si>
  <si>
    <t>['go', 'golang', 'java', 'scala', 'python', 'rust', 'mysql', 'redis', 'kafka', 'spark', 'git', 'jenkins']</t>
  </si>
  <si>
    <t>Data Analyst, Computer Science</t>
  </si>
  <si>
    <t>['sas', 'sas', 'sql', 'r', 'spss', 'excel']</t>
  </si>
  <si>
    <t>Data Process Analyst (FT)</t>
  </si>
  <si>
    <t>Sr. Manager, Data Engineering</t>
  </si>
  <si>
    <t>COOLSOFT</t>
  </si>
  <si>
    <t>['r', 'python', 'sql', 'mongo', 'nosql', 'mysql', 'sql server', 'oracle', 'snowflake', 'redshift', 'tableau']</t>
  </si>
  <si>
    <t>['sas', 'sas', 'matlab', 'r', 'spss']</t>
  </si>
  <si>
    <t>Data Analyst - Product Team</t>
  </si>
  <si>
    <t>Business Analyst - IT Modernization</t>
  </si>
  <si>
    <t>Elyon Strategies</t>
  </si>
  <si>
    <t>US Treasury, Departmental Offices</t>
  </si>
  <si>
    <t>['sas', 'sas', 'r', 'python', 'go']</t>
  </si>
  <si>
    <t>Commercial Bank - Credit Analytics Data Science - Sr. Associate</t>
  </si>
  <si>
    <t>Full Stack Engineer, AIP</t>
  </si>
  <si>
    <t>['javascript', 'typescript', 'redis', 'postgresql', 'gcp', 'react']</t>
  </si>
  <si>
    <t>Staff Data Scientist, AI</t>
  </si>
  <si>
    <t>Data Analyst - Part Time (Greater NYC Area, NY or Remote)</t>
  </si>
  <si>
    <t>Lead Data Management - Meta Data Analyst - Now Hiring</t>
  </si>
  <si>
    <t>Discover Financial Services, Inc.</t>
  </si>
  <si>
    <t>['r', 'jira']</t>
  </si>
  <si>
    <t>['sql', 'snowflake', 'tableau', 'flow']</t>
  </si>
  <si>
    <t>via AIDS Healthcare Foundation - Talentify</t>
  </si>
  <si>
    <t>#DISCOVER I 2024 Improvement based in Data Analytics</t>
  </si>
  <si>
    <t>StoneX Group - 3.4</t>
  </si>
  <si>
    <t>Analytics Engineer for Data Science</t>
  </si>
  <si>
    <t>['sql', 'python', 'r', 'snowflake', 'pandas', 'tidyverse']</t>
  </si>
  <si>
    <t>PROCEPT BioRobotics</t>
  </si>
  <si>
    <t>['tableau', 'excel', 'visio', 'terminal', 'smartsheet']</t>
  </si>
  <si>
    <t>['sql', 'go', 'aws', 'snowflake', 'airflow', 'power bi', 'qlik', 'jira']</t>
  </si>
  <si>
    <t>['python', 'java', 'sas', 'sas', 'postgresql', 'redshift', 'aws', 'oracle', 'aurora', 'pyspark', 'spring', 'angular', 'bitbucket']</t>
  </si>
  <si>
    <t>Aviso Wealth</t>
  </si>
  <si>
    <t>['azure', 'aws', 'snowflake', 'databricks', 'oracle', 'hadoop', 'ssis']</t>
  </si>
  <si>
    <t>Data Scientist - Fraud and Abuse Detection (Remote)</t>
  </si>
  <si>
    <t>via LanceSoft Inc - Talentify</t>
  </si>
  <si>
    <t>LanceSoft</t>
  </si>
  <si>
    <t>California Creative Solutions Inc.</t>
  </si>
  <si>
    <t>NEMS - Stockton Street</t>
  </si>
  <si>
    <t>Analyst, SIU Forensic Data (Hybrid)</t>
  </si>
  <si>
    <t>Data Analyst ( HYBRID )</t>
  </si>
  <si>
    <t>Senior Data Scientist, Ads Quality Analytics (Remote)</t>
  </si>
  <si>
    <t>Lucas Group, A Korn Ferry Company</t>
  </si>
  <si>
    <t>['sql', 'snowflake', 'power bi', 'excel']</t>
  </si>
  <si>
    <t>Data Scientist-NYC-FTE</t>
  </si>
  <si>
    <t>THEMESOFT</t>
  </si>
  <si>
    <t>Data Analyst, Violence Prevention Initiatives (VPI), Bureau of...</t>
  </si>
  <si>
    <t>['tableau', 'zoom']</t>
  </si>
  <si>
    <t>Fulltime: Sr Data Scientist in Sunnyvale, CA</t>
  </si>
  <si>
    <t>Quantitative Data Analyst (CRE / CMBS)</t>
  </si>
  <si>
    <t>CRED iQ</t>
  </si>
  <si>
    <t>['sql', 'python', 'rust', 'go', 'excel', 'word', 'powerpoint']</t>
  </si>
  <si>
    <t>Rolka Loube LLC</t>
  </si>
  <si>
    <t>Project Manager - Business Intelligence</t>
  </si>
  <si>
    <t>Synergy Business Consulting, Inc.</t>
  </si>
  <si>
    <t>['sql', 'sql server', 'databricks', 'aws', 'tableau']</t>
  </si>
  <si>
    <t>Data Analyst, Cell Materials Manufacturing</t>
  </si>
  <si>
    <t>['sql', 'python', 'spark', 'hadoop', 'tableau', 'flow', 'jira']</t>
  </si>
  <si>
    <t>Data Scientist I Assistant</t>
  </si>
  <si>
    <t>['python', 'sql', 'aws', 'pandas', 'jupyter', 'excel', 'word', 'powerpoint']</t>
  </si>
  <si>
    <t>['python', 'gcp', 'bigquery', 'airflow', 'hadoop', 'spark', 'pandas', 'terraform', 'gitlab', 'github', 'jenkins', 'kubernetes', 'docker', 'flow']</t>
  </si>
  <si>
    <t>Data Scientist, Inventory Management</t>
  </si>
  <si>
    <t>['r', 'sql', 'python', 'express', 'excel', 'tableau']</t>
  </si>
  <si>
    <t>['sql', 'sql server', 'ssrs', 'power bi', 'excel']</t>
  </si>
  <si>
    <t>Senior Data Analyst (Business Insights)</t>
  </si>
  <si>
    <t>Harry's</t>
  </si>
  <si>
    <t>['python', 'sql', 'pyspark', 'looker', 'tableau', 'zoom']</t>
  </si>
  <si>
    <t>Data Analytics Engineer II (Remote)</t>
  </si>
  <si>
    <t>Fullscript</t>
  </si>
  <si>
    <t>['sql', 'python', 'postgresql', 'mysql', 'snowflake', 'bigquery', 'redshift', 'airflow']</t>
  </si>
  <si>
    <t>Emergent365 Inc</t>
  </si>
  <si>
    <t>['sql', 'python', 'r', 'scala', 'oracle', 'spark', 'hadoop', 'tableau', 'excel', 'powerpoint', 'word', 'visio']</t>
  </si>
  <si>
    <t>SAS Data Analyst..........Local to NC Only</t>
  </si>
  <si>
    <t>Senior Health Data Analyst</t>
  </si>
  <si>
    <t>Vision Engineer, CljP</t>
  </si>
  <si>
    <t>Adger, AL</t>
  </si>
  <si>
    <t>Lake Homes Realty</t>
  </si>
  <si>
    <t>['python', 'c++', 'java', 'scala', 'elasticsearch', 'databricks', 'aws', 'azure', 'spark', 'express', 'tableau', 'flow', 'git', 'jenkins']</t>
  </si>
  <si>
    <t>US Commander, Navy Installations</t>
  </si>
  <si>
    <t>['vba', 'sql', 't-sql', 'power bi', 'ms access', 'dax']</t>
  </si>
  <si>
    <t>Test Data Analyst - Remote / Telecommute</t>
  </si>
  <si>
    <t>Machine Learning Engineer, ML Platform</t>
  </si>
  <si>
    <t>Machine Learning Scientist - Sr. Consultant level</t>
  </si>
  <si>
    <t>['perl', 'python', 'java', 'c++', 'c#', 'sas', 'sas', 'r', 'matlab', 'tensorflow', 'hadoop']</t>
  </si>
  <si>
    <t>project44</t>
  </si>
  <si>
    <t>Sr. Associate - Securities Services Technology - Data Scientist</t>
  </si>
  <si>
    <t>['python', 'r', 'matlab', 'scala', 'spark']</t>
  </si>
  <si>
    <t>ERPMark Inc</t>
  </si>
  <si>
    <t>['python', 'r', 'aws', 'react']</t>
  </si>
  <si>
    <t>C002854 IT Data Analyst - SME/Architect (NS) - FRI 26 May</t>
  </si>
  <si>
    <t>Global Trading Firm: Data Engineer</t>
  </si>
  <si>
    <t>Computer scientist</t>
  </si>
  <si>
    <t>Durham Tech</t>
  </si>
  <si>
    <t>Data Analyst / Scientist for Real Estate + Demographic Data</t>
  </si>
  <si>
    <t>Reporting Analyst IV (Greater LA Area, CA)</t>
  </si>
  <si>
    <t>Data Scientist (F/H)</t>
  </si>
  <si>
    <t>['cognos', 'flow']</t>
  </si>
  <si>
    <t>via Menlo Park CA Geebo.com Free Classifieds Ads - Geebo</t>
  </si>
  <si>
    <t>SLB</t>
  </si>
  <si>
    <t>Data Engineer - 2202745 (Minneapolis, MN)</t>
  </si>
  <si>
    <t>['java', 'python', 'sql', 'nosql', 'go', 'aws', 'azure', 'spark', 'hadoop', 'airflow', 'yarn', 'kubernetes']</t>
  </si>
  <si>
    <t>LLM Data Scientist</t>
  </si>
  <si>
    <t>Alpha AI</t>
  </si>
  <si>
    <t>PlanHub</t>
  </si>
  <si>
    <t>['sql', 'r', 'python', 'aws', 'power bi', 'excel', 'tableau', 'looker']</t>
  </si>
  <si>
    <t>Senior Business Systems Analyst, Third Party Data</t>
  </si>
  <si>
    <t>eCommerce Data Analyst (South of Milwaukee)</t>
  </si>
  <si>
    <t>Software Development Engineer - ML Infrastructure, Search MLOps...</t>
  </si>
  <si>
    <t>CMK Select</t>
  </si>
  <si>
    <t>IT Business Analyst - Washington, D.C.</t>
  </si>
  <si>
    <t>Senior Digital Analytics Consultant</t>
  </si>
  <si>
    <t>InfoTrust</t>
  </si>
  <si>
    <t>Smart Pension Ltd</t>
  </si>
  <si>
    <t>['python', 'aws', 'word']</t>
  </si>
  <si>
    <t>via BitRelish Corporation</t>
  </si>
  <si>
    <t>BitRelish Corporation</t>
  </si>
  <si>
    <t>['python', 'bash', 'postgresql', 'mysql', 'neo4j', 'aws', 'spark', 'jupyter', 'linux', 'tableau', 'docker', 'kubernetes', 'git', 'gitlab']</t>
  </si>
  <si>
    <t>Kforce Inc</t>
  </si>
  <si>
    <t>['sas', 'sas', 'sql', 'r', 'python', 'vba', 'power bi', 'dax']</t>
  </si>
  <si>
    <t>Data Analyst/Project Manager</t>
  </si>
  <si>
    <t>Lifescale Analytics</t>
  </si>
  <si>
    <t>['python', 'r', 'vba', 'sql', 'sas', 'sas', 'tableau', 'power bi', 'qlik']</t>
  </si>
  <si>
    <t>Technocore360</t>
  </si>
  <si>
    <t>Data Analyst with IVR</t>
  </si>
  <si>
    <t>Senior Data Scientist - Pricing Modeling - Now Hiring</t>
  </si>
  <si>
    <t>Data Scientist (ML, R/Python)</t>
  </si>
  <si>
    <t>['r', 'python', 'aws', 'azure', 'gcp', 'hadoop', 'spark', 'pyspark', 'jupyter']</t>
  </si>
  <si>
    <t>Data Analyst, Studies</t>
  </si>
  <si>
    <t>['sql', 'python', 'r', 'matlab', 'sas', 'sas', 'pandas', 'tableau', 'looker']</t>
  </si>
  <si>
    <t>Business Systems Data Analyst</t>
  </si>
  <si>
    <t>Engineer Team Lead - Data &amp; Reporting (LATAM)</t>
  </si>
  <si>
    <t>Aloware</t>
  </si>
  <si>
    <t>['php', 'mysql', 'aws', 'react', 'twilio']</t>
  </si>
  <si>
    <t>Senior Cloud Software Engineer</t>
  </si>
  <si>
    <t>['scala', 'aws', 'kafka', 'kubernetes']</t>
  </si>
  <si>
    <t>RMR Group</t>
  </si>
  <si>
    <t>Data Scientist B2B Sales &amp; Marketing Analytics</t>
  </si>
  <si>
    <t>Principal Data Scientist - Remote</t>
  </si>
  <si>
    <t>['python', 'r', 'julia', 'matlab', 'c++', 'go', 'spark', 'pandas', 'matplotlib']</t>
  </si>
  <si>
    <t>Data Privacy Analyst (Remote)</t>
  </si>
  <si>
    <t>Senior Specialist, Data Scientist</t>
  </si>
  <si>
    <t>['sql', 'python', 'snowflake', 'tensorflow', 'keras', 'spark', 'kafka', 'flask', 'git']</t>
  </si>
  <si>
    <t>Lead Public Health Analyst (Policy)</t>
  </si>
  <si>
    <t>['sql', 'sas', 'sas', 'looker', 'tableau', 'workfront', 'airtable']</t>
  </si>
  <si>
    <t>['python', 'sql', 'alteryx', 'jira']</t>
  </si>
  <si>
    <t>Senior Data Analyst - Onsite in California</t>
  </si>
  <si>
    <t>Senior Financial Data Analyst (Remote) - Medical School Financial...</t>
  </si>
  <si>
    <t>Corinth, TX</t>
  </si>
  <si>
    <t>Data Analyst Professional</t>
  </si>
  <si>
    <t>Data Analyst III. Job in Palos Verdes Estates My Valley Jobs Today</t>
  </si>
  <si>
    <t>['python', 'alteryx', 'tableau', 'excel']</t>
  </si>
  <si>
    <t>Customer Journey Data Analyst</t>
  </si>
  <si>
    <t>Office of the Chief Medical Ex</t>
  </si>
  <si>
    <t>Total Wine and More</t>
  </si>
  <si>
    <t>Data Reporting and Analytics Consultant II, Biostatistics</t>
  </si>
  <si>
    <t>['sas', 'sas', 'r', 'python', 'sql', 'excel']</t>
  </si>
  <si>
    <t>Educator, Data Scientist (Greater NYC Area, NY)</t>
  </si>
  <si>
    <t>Nespresso</t>
  </si>
  <si>
    <t>Business Analyst- Data Governance</t>
  </si>
  <si>
    <t>Data Scientist - Enterprise AI Consultant</t>
  </si>
  <si>
    <t>Oski Technology</t>
  </si>
  <si>
    <t>['python', 'bash', 'tensorflow', 'pytorch', 'spark', 'linux', 'kubernetes']</t>
  </si>
  <si>
    <t>IT-SCIENT</t>
  </si>
  <si>
    <t>['matplotlib', 'ggplot2', 'power bi', 'tableau', 'word', 'spreadsheet', 'excel', 'powerpoint']</t>
  </si>
  <si>
    <t>Senior Advanced Analytics</t>
  </si>
  <si>
    <t>['sas', 'sas', 'python', 'r', 'sql', 'snowflake', 'databricks', 'oracle', 'numpy', 'pandas', 'pyspark', 'matplotlib', 'plotly', 'ggplot2', 'hadoop', 'spss', 'tableau', 'power bi']</t>
  </si>
  <si>
    <t>Data Science Senior Advisor</t>
  </si>
  <si>
    <t>['python', 'r', 'sql', 'nosql', 'sas', 'sas', 'aws', 'hadoop', 'spark', 'tableau', 'power bi', 'github']</t>
  </si>
  <si>
    <t>ExecuSource</t>
  </si>
  <si>
    <t>via Jobs.computer.org</t>
  </si>
  <si>
    <t>Senior Data Scientist (U.S. Citizen/Security Clearance Required)</t>
  </si>
  <si>
    <t>['sql', 'python', 'r', 'databricks', 'snowflake', 'pyspark', 'jupyter', 'jira', 'confluence']</t>
  </si>
  <si>
    <t>['sql', 'python', 'postgresql', 'mysql', 'snowflake', 'airflow', 'docker', 'kubernetes']</t>
  </si>
  <si>
    <t>Senior Data Scientist - Boston</t>
  </si>
  <si>
    <t>Sr. Product Data Scientist / Sr. R&amp;D Analyst</t>
  </si>
  <si>
    <t>SENIOR BUSINESS SYSTEM ANALYST / DATA ANALYST</t>
  </si>
  <si>
    <t>Senior Data Scientist, Algorithms</t>
  </si>
  <si>
    <t>O3 Technology Solutions</t>
  </si>
  <si>
    <t>Senior Data Scientist- Beeline ID:8544-1</t>
  </si>
  <si>
    <t>['r', 'python', 'java', 'scala', 'html', 'matlab', 'sql', 'javascript', 'c++', 'mongodb', 'mongodb', 'elasticsearch', 'mysql', 'redis', 'azure', 'aws', 'openstack', 'vmware', 'scikit-learn', 'pandas', 'theano', 'tensorflow', 'pytorch', 'keras', 'pyspark', 'opencv', 'spark', 'kafka', 'jquery', 'node.js', 'word', 'powerpoint', 'excel', 'docker', 'kubernetes', 'yarn', 'git']</t>
  </si>
  <si>
    <t>['python', 'java', 'javascript', 'c++', 'scala', 'aws', 'alteryx']</t>
  </si>
  <si>
    <t>Senior Master Data Management (MDM) Analyst</t>
  </si>
  <si>
    <t>['sql', 'elasticsearch', 'alteryx', 'tableau']</t>
  </si>
  <si>
    <t>Information System Engineer- Accounting</t>
  </si>
  <si>
    <t>Babo Community</t>
  </si>
  <si>
    <t>Geographic Information Systems Analyst - GIS Analyst</t>
  </si>
  <si>
    <t>ReServe</t>
  </si>
  <si>
    <t>Science &amp; Technology Data Analyst Team Lead (Bio Tech) Top-Secret</t>
  </si>
  <si>
    <t>['python', 'scala', 'nosql', 'sql', 'mongo', 'shell', 'mysql', 'cassandra', 'redshift', 'snowflake', 'aws', 'azure', 'hadoop', 'kafka', 'spark']</t>
  </si>
  <si>
    <t>2024 - Data Science Analyst Program - Full-time</t>
  </si>
  <si>
    <t>['go', 'python', 'sql', 'r', 'aws', 'hadoop', 'spark', 'jupyter', 'pytorch']</t>
  </si>
  <si>
    <t>Data Engineer- AWS</t>
  </si>
  <si>
    <t>['sql', 'python', 'aws', 'notion']</t>
  </si>
  <si>
    <t>Gary, IN</t>
  </si>
  <si>
    <t>Sumeru INC</t>
  </si>
  <si>
    <t>Intern - Digital Analyst - Summer 2024</t>
  </si>
  <si>
    <t>Data Entry / Clerk (Data Quality Analyst) in New York!</t>
  </si>
  <si>
    <t>HirePower</t>
  </si>
  <si>
    <t>Jushi Holdings</t>
  </si>
  <si>
    <t>['sql', 'python', 'express', 'excel']</t>
  </si>
  <si>
    <t>Senior Data Science Analyst, Profitability Algorithms</t>
  </si>
  <si>
    <t>Wayfair LLC</t>
  </si>
  <si>
    <t>ANZ Banking Group</t>
  </si>
  <si>
    <t>['python', 'sql', 'gcp', 'airflow', 'tableau']</t>
  </si>
  <si>
    <t>GIS Data Analyst - Now Hiring</t>
  </si>
  <si>
    <t>Marketing or Sales Data Analyst (Aventura, FL)</t>
  </si>
  <si>
    <t>['spark', 'hadoop', 'kafka']</t>
  </si>
  <si>
    <t>2023-2024 Information Technology – Information and Analytics Full Time</t>
  </si>
  <si>
    <t>Chevron</t>
  </si>
  <si>
    <t>['javascript', 'sql', 'python', 'r', 'azure', 'react', 'tensorflow', 'keras', 'scikit-learn', 'pytorch', 'numpy', 'angular', 'node.js', 'excel', 'flow', 'github']</t>
  </si>
  <si>
    <t>Entry Level Data Specialist</t>
  </si>
  <si>
    <t>Lead Marketing Data Analyst</t>
  </si>
  <si>
    <t>Lead Data Scientist/ML Engineer</t>
  </si>
  <si>
    <t>['python', 'sql', 'aws', 'azure', 'pandas', 'scikit-learn', 'matplotlib', 'pytorch', 'tensorflow', 'docker', 'github']</t>
  </si>
  <si>
    <t>Pharmacy Financial Planning and Analysis Analyst III</t>
  </si>
  <si>
    <t>Azure Lakehouse Data Scientist- Remote</t>
  </si>
  <si>
    <t>Data Scientist IV, SSP</t>
  </si>
  <si>
    <t>Data Analyst (Greater LA Area, CA or Remote)</t>
  </si>
  <si>
    <t>Insurance Services Office, Inc.</t>
  </si>
  <si>
    <t>Statistical Analyst / Programmer II</t>
  </si>
  <si>
    <t>The Mom Project</t>
  </si>
  <si>
    <t>BD Data Engineer (Azure)</t>
  </si>
  <si>
    <t>Senior Analyst in Finance Systems and Analytics</t>
  </si>
  <si>
    <t>Senior Value Based Payment Data Analyst - Full-time / Part-time</t>
  </si>
  <si>
    <t>Senior Enterprise Data Reporting Analyst</t>
  </si>
  <si>
    <t>['sql', 'oracle', 'snowflake', 'tableau', 'alteryx', 'github']</t>
  </si>
  <si>
    <t>Direct Interactions, Inc.</t>
  </si>
  <si>
    <t>['sql', 'python', 'r', 'aws', 'redshift', 'power bi']</t>
  </si>
  <si>
    <t>Assoc Dir, Data Science</t>
  </si>
  <si>
    <t>Data Analyst, Norwalk Public Schools</t>
  </si>
  <si>
    <t>['sql', 'python', 'tableau', 'word', 'slack']</t>
  </si>
  <si>
    <t>Data Scientist - Analysis of Location Data &amp; Distances - Contract...</t>
  </si>
  <si>
    <t>['sql', 'python', 'sheets', 'slack']</t>
  </si>
  <si>
    <t>Driscoll’s</t>
  </si>
  <si>
    <t>Business Data Analyst I - Full-time / Part-time</t>
  </si>
  <si>
    <t>Whiteland, IN</t>
  </si>
  <si>
    <t>Data Scientist for Hospital QI Project</t>
  </si>
  <si>
    <t>HALO LLC</t>
  </si>
  <si>
    <t>Business Data Analyst( NY Onsite/remote schedule; 3 days on site...</t>
  </si>
  <si>
    <t>Data Scientist with Real Estate and Street Art Focus</t>
  </si>
  <si>
    <t>['python', 'r', 'pandas', 'numpy', 'scikit-learn', 'tableau', 'power bi']</t>
  </si>
  <si>
    <t>Senior Loan Data Analyst</t>
  </si>
  <si>
    <t>Bank of Hope</t>
  </si>
  <si>
    <t>SAF/AQH - Data Analyst (Senior)</t>
  </si>
  <si>
    <t>['sql', 'javascript', 'sas', 'sas', 'python', 'r', 'oracle', 'gcp', 'rshiny', 'tableau', 'power bi']</t>
  </si>
  <si>
    <t>Business Process Data Analyst - Full-time</t>
  </si>
  <si>
    <t>Treasury Analyst | Hybrid!!</t>
  </si>
  <si>
    <t>['flow', 'wire']</t>
  </si>
  <si>
    <t>Data Scientist at Xcel Energy in Denver, CO</t>
  </si>
  <si>
    <t>Senior Associate-Master Data Management</t>
  </si>
  <si>
    <t>Albuquerque Bernalillo County Water Utility Authority</t>
  </si>
  <si>
    <t>Sr Data Analyst (Payment Integrity)</t>
  </si>
  <si>
    <t>THECB - Data Analyst III (Funding Analyst) - Now Hiring</t>
  </si>
  <si>
    <t>Data Analyst (Job ID: 3269)</t>
  </si>
  <si>
    <t>Valkyrie Enterprises</t>
  </si>
  <si>
    <t>Business Development Data Analyst</t>
  </si>
  <si>
    <t>Blend</t>
  </si>
  <si>
    <t>ABHealth</t>
  </si>
  <si>
    <t>['sql', 'c', 'sql server', 'oracle', 'excel', 'powerpoint', 'word', 'cognos']</t>
  </si>
  <si>
    <t>CORA Services</t>
  </si>
  <si>
    <t>Code Climate</t>
  </si>
  <si>
    <t>['python', 'c', 'github', 'git', 'jira']</t>
  </si>
  <si>
    <t>American Honda Motor Co</t>
  </si>
  <si>
    <t>Data Science Mid (Key) - Remote</t>
  </si>
  <si>
    <t>Goldbelt, Incorporated</t>
  </si>
  <si>
    <t>Accounting Data Analyst - On site</t>
  </si>
  <si>
    <t>['c', 'python', 'r', 'c++', 'java', 'sql', 'sas', 'sas', 'matlab', 'hadoop', 'spark', 'excel', 'sharepoint', 'spss', 'word']</t>
  </si>
  <si>
    <t>Principal Data Scientist at Leidos in Arlington, VA</t>
  </si>
  <si>
    <t>Senior AI Platform Engineer</t>
  </si>
  <si>
    <t>Senior Analyst Prog Analytics (Greater NYC Area, NY)</t>
  </si>
  <si>
    <t>Head of Ag Biologicals Data Science and Analytics</t>
  </si>
  <si>
    <t>Data Engineer - Data &amp; Insights – German Speaking</t>
  </si>
  <si>
    <t>Eschborn, Germany</t>
  </si>
  <si>
    <t>LOCAL TO STL ONLY - SSRS Reporting / Data Analyst - No C2C</t>
  </si>
  <si>
    <t>['sql', 'go', 'sql server', 'oracle', 'ssrs']</t>
  </si>
  <si>
    <t>State Estimation &amp; Robotics Engineer</t>
  </si>
  <si>
    <t>Data Analyst  AWS Cloud  Lexington, MA 43436</t>
  </si>
  <si>
    <t>Core Java Developer, Data Analytics Technology - Full-time / Part-time</t>
  </si>
  <si>
    <t>['sql', 'powershell', 'c#', 'javascript', 'sql server', 'azure', 'asp.net', 'power bi', 'tableau', 'sharepoint', 'flow']</t>
  </si>
  <si>
    <t>['sql', 'sheets', 'tableau', 'looker']</t>
  </si>
  <si>
    <t>RADCube-Software Development Company</t>
  </si>
  <si>
    <t>Python &amp; Informatica Engineer</t>
  </si>
  <si>
    <t>Data Analyst (Contractor) - Full-time / Part-time</t>
  </si>
  <si>
    <t>Staff Data Scientist - Business Analytics</t>
  </si>
  <si>
    <t>Controller Data Transformation Lead Analyst – Data Requirements (VP)</t>
  </si>
  <si>
    <t>['sql', 'sas', 'sas', 'python', 'r', 'julia', 'azure', 'spark', 'scikit-learn', 'tensorflow', 'pytorch', 'git']</t>
  </si>
  <si>
    <t>['sql', 'oracle', 'excel', 'tableau', 'powerpoint', 'flow', 'jira']</t>
  </si>
  <si>
    <t>Data Scientist, Product - Machine Learning</t>
  </si>
  <si>
    <t>People Data Analyst - HR Modernization Program (1823)</t>
  </si>
  <si>
    <t>Rosemount, MN</t>
  </si>
  <si>
    <t>Lead Big Data Engineer -- NJ (Onsite)</t>
  </si>
  <si>
    <t>['python', 'neo4j', 'hadoop']</t>
  </si>
  <si>
    <t>['c++', 'python', 'scala', 'r', 'sql', 'git']</t>
  </si>
  <si>
    <t>Senior Fraud Data Scientist/ Analyst (Bangkok based, relocation...</t>
  </si>
  <si>
    <t>['sql', 'r', 'python', 'scala', 'pandas', 'tableau']</t>
  </si>
  <si>
    <t>Senior Business Data Analyst – Workplace</t>
  </si>
  <si>
    <t>['sql', 'nosql', 'r', 'python', 'oracle', 'linux', 'docker']</t>
  </si>
  <si>
    <t>Strategic Insight &amp; Business Intelligence Specialist</t>
  </si>
  <si>
    <t>Japan Tobacco International</t>
  </si>
  <si>
    <t>['qlik', 'powerpoint', 'excel']</t>
  </si>
  <si>
    <t>NWOne LLC</t>
  </si>
  <si>
    <t>Data Analyst III - Now Hiring</t>
  </si>
  <si>
    <t>['mongodb', 'mongodb', 'sql', 'python', 'ruby', 'ruby', 'perl', 'r', 'matlab', 'postgresql', 'aws']</t>
  </si>
  <si>
    <t>Data Analyst, Python, R</t>
  </si>
  <si>
    <t>['python', 'r', 'go', 'neo4j']</t>
  </si>
  <si>
    <t>['nosql', 'azure', 'sap', 'flow']</t>
  </si>
  <si>
    <t>Pessoa Estagiária | Data Science</t>
  </si>
  <si>
    <t>['python', 'r', 'sql', 'pandas', 'numpy', 'matplotlib', 'scikit-learn', 'git']</t>
  </si>
  <si>
    <t>['r', 'sas', 'sas', 'excel']</t>
  </si>
  <si>
    <t>Minuteman Press</t>
  </si>
  <si>
    <t>['sql', 'python', 'c', 'sas', 'sas', 'html', 'css', 'sass', 'mysql', 'db2', 'sql server', 'postgresql', 'aws', 'redshift', 'oracle', 'flask', 'tableau', 'sap', 'git', 'github']</t>
  </si>
  <si>
    <t>Data Scientist- Business Banking Analytics</t>
  </si>
  <si>
    <t>Group Delta</t>
  </si>
  <si>
    <t>Business Intelligence Developer/Tableau</t>
  </si>
  <si>
    <t>['sql', 'oracle', 'tableau', 'excel', 'power bi', 'sharepoint', 'cognos', 'powerpoint']</t>
  </si>
  <si>
    <t>Data Science Product Manager - Marketing and Distribution (Greater...</t>
  </si>
  <si>
    <t>['r', 'python', 'sql', 'nosql', 'mysql', 'hadoop', 'kafka', 'spark', 'plotly', 'seaborn', 'ggplot2', 'linux']</t>
  </si>
  <si>
    <t>Partner Technology Manager, Data Analytics and AI</t>
  </si>
  <si>
    <t>Gusto, Inc.</t>
  </si>
  <si>
    <t>['sql', 'excel', 'power bi', 'microstrategy']</t>
  </si>
  <si>
    <t>Data Quality Expert</t>
  </si>
  <si>
    <t>Winona, MN</t>
  </si>
  <si>
    <t>Cerner Corporation</t>
  </si>
  <si>
    <t>Data Analyst - Precision Medicine</t>
  </si>
  <si>
    <t>Machine Learning Scientist II</t>
  </si>
  <si>
    <t>Van Nuys, CA</t>
  </si>
  <si>
    <t>Medpoint Management</t>
  </si>
  <si>
    <t>['sql', 'vba', 'sql server', 'excel', 'ssis', 'ms access', 'visio', 'spreadsheet', 'word']</t>
  </si>
  <si>
    <t>Product Management-Senior Product Manager - Data Product ...</t>
  </si>
  <si>
    <t>Data Engineer - Observability</t>
  </si>
  <si>
    <t>Sr Data Analyst, Client Facing Advisor - Remote</t>
  </si>
  <si>
    <t>['python', 'sql', 'r', 'sas', 'sas', 'aws']</t>
  </si>
  <si>
    <t>ERP Process/Data Analyst w/Manufacturing Experience</t>
  </si>
  <si>
    <t>['go', 'oracle', 'power bi', 'excel']</t>
  </si>
  <si>
    <t>Senior Marketing Data Analyst, Marketing</t>
  </si>
  <si>
    <t>BlackLine</t>
  </si>
  <si>
    <t>OPN Healthcare</t>
  </si>
  <si>
    <t>['sql', 'python', 'r', 'sql server', 'excel', 'powerpoint', 'word']</t>
  </si>
  <si>
    <t>Senior Data scientist</t>
  </si>
  <si>
    <t>Fractal Analytics</t>
  </si>
  <si>
    <t>['python', 'sql', 'azure', 'databricks', 'pytorch', 'pyspark']</t>
  </si>
  <si>
    <t>Program/Data Analyst (Health Services) Remote!</t>
  </si>
  <si>
    <t>AVP, Marketing Data Analyst</t>
  </si>
  <si>
    <t>Data Engineer, Customer Experience and Business Trends</t>
  </si>
  <si>
    <t>Tritura Data Scientist</t>
  </si>
  <si>
    <t>Faegre Drinker</t>
  </si>
  <si>
    <t>['javascript', 'python', 'sql', 'neo4j', 'oracle', 'jupyter', 'git']</t>
  </si>
  <si>
    <t>Database Analyst - 75871</t>
  </si>
  <si>
    <t>['sql', 'crystal', 'shell', 'java', 'php', 'sql server', 'db2', 'oracle', 'sap']</t>
  </si>
  <si>
    <t>Data Analyst (starts January 3, 2023)</t>
  </si>
  <si>
    <t>Bioderm Inc.</t>
  </si>
  <si>
    <t>Financial Market Data Analyst Associate</t>
  </si>
  <si>
    <t>['sql', 'python', 'vba', 'dax']</t>
  </si>
  <si>
    <t>Sr. Analyst, Media Analytics, Decision Sciences, Peacock</t>
  </si>
  <si>
    <t>Data QA Lead</t>
  </si>
  <si>
    <t>['tableau', 'qlik', 'sap', 'excel', 'powerpoint', 'outlook']</t>
  </si>
  <si>
    <t>['sql', 'r', 'python', 'scala', 'aws', 'redshift', 'flow']</t>
  </si>
  <si>
    <t>['go', 'sql', 'pyspark', 'power bi', 'dax']</t>
  </si>
  <si>
    <t>Data Analyst, Business Operations</t>
  </si>
  <si>
    <t>Product Manager, AI/ML</t>
  </si>
  <si>
    <t>Data Analyst - Customer Strategy &amp; Operations</t>
  </si>
  <si>
    <t>['sql', 'python', 'snowflake', 'redshift', 'bigquery', 'looker', 'tableau']</t>
  </si>
  <si>
    <t>Sr Lease Admin Analyst</t>
  </si>
  <si>
    <t>Toms River, NJ</t>
  </si>
  <si>
    <t>Data and Reporting Business Analyst</t>
  </si>
  <si>
    <t>EO of Labor &amp; Work Dvlpmnt</t>
  </si>
  <si>
    <t>['ssis', 'power bi', 'tableau']</t>
  </si>
  <si>
    <t>pg public services</t>
  </si>
  <si>
    <t>['excel', 'powerpoint', 'sharepoint']</t>
  </si>
  <si>
    <t>Staff Data Analyst (Catalog)</t>
  </si>
  <si>
    <t>Junior Data Analyst/Sales Report</t>
  </si>
  <si>
    <t>Geo-Med, LLC</t>
  </si>
  <si>
    <t>Vice President - Lead AML Data Science Analyst- Hybrid</t>
  </si>
  <si>
    <t>['sql', 'python', 'r', 'sas', 'sas', 'mysql', 'oracle', 'hadoop']</t>
  </si>
  <si>
    <t>BCSTAT Senior Data Analyst - Non-Merit</t>
  </si>
  <si>
    <t>Baltimore County, MD</t>
  </si>
  <si>
    <t>['sql', 'sql server', 'express', 'power bi']</t>
  </si>
  <si>
    <t>Texas Solar</t>
  </si>
  <si>
    <t>['sql', 'sas', 'sas', 'vba', 'oracle', 'excel', 'powerpoint']</t>
  </si>
  <si>
    <t>Grad Intern: Bioinformatics/Assay Data Visualization and Analysis</t>
  </si>
  <si>
    <t>Guardant Health</t>
  </si>
  <si>
    <t>['python', 'matplotlib', 'plotly']</t>
  </si>
  <si>
    <t>Staff Data Scientist, Battery Operations</t>
  </si>
  <si>
    <t>via Form Energy - Talentify</t>
  </si>
  <si>
    <t>Data Sector Analyst - Hedge Fund in Midtown</t>
  </si>
  <si>
    <t>Open Influence</t>
  </si>
  <si>
    <t>Data Engineer (Peru)</t>
  </si>
  <si>
    <t>['hadoop', 'confluence', 'jira']</t>
  </si>
  <si>
    <t>Sr. Data Engineer w/ DevSecOps</t>
  </si>
  <si>
    <t>['java', 'python', 'go', 'bigquery', 'gcp', 'airflow', 'spring', 'jenkins', 'terraform']</t>
  </si>
  <si>
    <t>['sas', 'sas', 'sql', 'sql server', 'alteryx']</t>
  </si>
  <si>
    <t>Bell Gardens, CA</t>
  </si>
  <si>
    <t>Technical Manager - Data Scientist (US-GDI)</t>
  </si>
  <si>
    <t>Tech Lead BI / Power BI CDI - H/F</t>
  </si>
  <si>
    <t>['power bi', 'gitlab']</t>
  </si>
  <si>
    <t>Data Analysis/ Project Coordinator/ BA</t>
  </si>
  <si>
    <t>Principal Machine Learning Research Scientist (Deep Learning)</t>
  </si>
  <si>
    <t>['hadoop', 'excel', 'tableau']</t>
  </si>
  <si>
    <t>['sql', 'python', 'sql server', 'macos', 'excel']</t>
  </si>
  <si>
    <t>You - Data Analyst, SQL, use SQL queries to get better views of data</t>
  </si>
  <si>
    <t>Begin Hire</t>
  </si>
  <si>
    <t>Lead Power BI / Data analyst</t>
  </si>
  <si>
    <t>Patton Labs Inc.</t>
  </si>
  <si>
    <t>['sql', 'r', 'python', 'nosql', 'redshift', 'snowflake', 'aws', 'power bi', 'excel', 'microstrategy']</t>
  </si>
  <si>
    <t>Data Scientist Machine Learning Modeling and AI Experience</t>
  </si>
  <si>
    <t>The Carrera Agency</t>
  </si>
  <si>
    <t>['sql', 'r', 'python', 'bigquery', 'gcp', 'aws', 'azure', 'power bi', 'tableau', 'dax']</t>
  </si>
  <si>
    <t>AI Engineer, Lead (m/f/d)</t>
  </si>
  <si>
    <t>Affinidi</t>
  </si>
  <si>
    <t>['python', 'java', 'c++', 'r', 'aws']</t>
  </si>
  <si>
    <t>Looking For A Data Scientist With AI Expertise!</t>
  </si>
  <si>
    <t>Program Analyst 3 (Data Scientist)</t>
  </si>
  <si>
    <t>Commonwealth of PA</t>
  </si>
  <si>
    <t>Senior Data Scientist (NLP and Classification Expert)</t>
  </si>
  <si>
    <t>Filevine</t>
  </si>
  <si>
    <t>['python', 'java', 'aws', 'azure', 'gcp', 'spark', 'nltk', 'scikit-learn', 'tensorflow', 'pytorch', 'pandas', 'numpy', 'matplotlib']</t>
  </si>
  <si>
    <t>American Fine Food</t>
  </si>
  <si>
    <t>Data Scientist, Growth Analytics</t>
  </si>
  <si>
    <t>The Yes</t>
  </si>
  <si>
    <t>Data Analyst 23-03179</t>
  </si>
  <si>
    <t>['sql', 'sas', 'sas', 'oracle', 'excel', 'word']</t>
  </si>
  <si>
    <t>DATA FUSION &amp; NEURAL NETWORKS</t>
  </si>
  <si>
    <t>['typescript', 'python', 'java', 'node.js']</t>
  </si>
  <si>
    <t>Data Analyst - Hibrido</t>
  </si>
  <si>
    <t>Ate, Peru</t>
  </si>
  <si>
    <t>Data Scientist (Indianapolis, IN)</t>
  </si>
  <si>
    <t>Delta Faucet Company</t>
  </si>
  <si>
    <t>['scala', 'python', 'sql', 'azure', 'aws', 'gcp', 'spark', 'flow']</t>
  </si>
  <si>
    <t>Data Engineer (Senior Technology Analyst) JO#5883</t>
  </si>
  <si>
    <t>Judicial Council of California</t>
  </si>
  <si>
    <t>['sql', 'go', 'snowflake', 'azure', 'power bi', 'word', 'excel']</t>
  </si>
  <si>
    <t>ASC American Sun Components - 4.4</t>
  </si>
  <si>
    <t>JPR Group LLC</t>
  </si>
  <si>
    <t>Stax - a global strategy consulting firm</t>
  </si>
  <si>
    <t>['python', 'r', 'excel', 'powerpoint', 'power bi', 'tableau', 'alteryx']</t>
  </si>
  <si>
    <t>Data Analyst, Talent Acquisition - REMOTE</t>
  </si>
  <si>
    <t>['python', 'sql', 'word', 'excel', 'outlook', 'powerpoint', 'tableau', 'power bi']</t>
  </si>
  <si>
    <t>Contract- W2//109 || Data Analyst (II) || Chicago, IL (Hybrid)</t>
  </si>
  <si>
    <t>['sql', 'sas', 'sas', 'matplotlib', 'seaborn', 'power bi', 'word', 'tableau', 'excel', 'spss']</t>
  </si>
  <si>
    <t>Data Analyst / Data Engineer - Onsite / Mid - level role</t>
  </si>
  <si>
    <t>['sql', 'python', 'r', 'nosql', 'javascript', 'aws', 'redshift', 'snowflake', 'bigquery', 'plotly', 'spark', 'kafka', 'ggplot2', 'tableau']</t>
  </si>
  <si>
    <t>Senior Data Engineer, Seller Experience (San Francisco, CA)</t>
  </si>
  <si>
    <t>['sql', 'python', 'c', 'go', 'snowflake', 'redshift', 'azure', 'airflow', 'looker', 'flow']</t>
  </si>
  <si>
    <t>Sr Data Engineer No C2C, Open to local applicants only</t>
  </si>
  <si>
    <t>['nosql', 'sql', 'python', 'aws']</t>
  </si>
  <si>
    <t>Data Scientist, Analytics (Revenue)</t>
  </si>
  <si>
    <t>['go', 'sql', 'javascript', 'python', 'windows', 'tableau']</t>
  </si>
  <si>
    <t>['python', 'hugging face', 'docker']</t>
  </si>
  <si>
    <t>Clinical Data Analyst (Entry Level)</t>
  </si>
  <si>
    <t>BI Business/Data Analyst (no C2C) Miami and St. Petersburg Florida...</t>
  </si>
  <si>
    <t>['sql', 'sql server', 'azure', 'power bi', 'excel', 'dax']</t>
  </si>
  <si>
    <t>Sr Enterprise Data Analyst</t>
  </si>
  <si>
    <t>ULTA Salon, Cosmetics &amp; Fragrance, Inc</t>
  </si>
  <si>
    <t>Staff Data Scientist, Experimentation</t>
  </si>
  <si>
    <t>IT Business Analyst 2</t>
  </si>
  <si>
    <t>Tech Aveev LLC</t>
  </si>
  <si>
    <t>Staff Data Engineer - Full Stack</t>
  </si>
  <si>
    <t>['java', 'nosql', 'db2', 'mysql', 'spring', 'react', 'hadoop', 'spark', 'kafka', 'angular', 'jenkins']</t>
  </si>
  <si>
    <t>Lecturer - Data Science - School of Information - Full-time ...</t>
  </si>
  <si>
    <t>Client Data Analyst</t>
  </si>
  <si>
    <t>Winston Retail</t>
  </si>
  <si>
    <t>Data Science(BI - Python and SQL + Tableau)</t>
  </si>
  <si>
    <t>Material Data Analyst II SKA</t>
  </si>
  <si>
    <t>S &amp; K Technologies, Inc.</t>
  </si>
  <si>
    <t>['crystal', 'sql', 'c#', 'oracle', 'power bi', 'sap', 'excel', 'powerpoint', 'flow']</t>
  </si>
  <si>
    <t>MARKET DATA ANALYST - CLT (REMOTE)</t>
  </si>
  <si>
    <t>['nosql', 'java', 'azure', 'spark', 'kafka', 'docker', 'kubernetes', 'git', 'jira', 'confluence']</t>
  </si>
  <si>
    <t>Senior Lead Analytics Consultant - Data Analytics and Quality Control</t>
  </si>
  <si>
    <t>Mobility Data Management Analyst</t>
  </si>
  <si>
    <t>Director of Data and Crime Analysis (Management Analyst IV)</t>
  </si>
  <si>
    <t>['tableau', 'word']</t>
  </si>
  <si>
    <t>Commercial Bank - Data Analytics, Vice President</t>
  </si>
  <si>
    <t>['sql', 'python', 'aws', 'redshift', 'pyspark', 'qlik', 'tableau', 'alteryx', 'looker', 'excel', 'powerpoint']</t>
  </si>
  <si>
    <t>Senior Analyst - Adobe Analytics Implementation. Job in Dallas My...</t>
  </si>
  <si>
    <t>['javascript', 'html', 'css', 'python', 'jquery', 'node.js', 'flow']</t>
  </si>
  <si>
    <t>['sas', 'sas', 'sql', 'windows', 'excel', 'powerpoint']</t>
  </si>
  <si>
    <t>Data Analyst Lead - Commercial Domain</t>
  </si>
  <si>
    <t>Data Scientist - Data Solutions Team</t>
  </si>
  <si>
    <t>Deluxe Corporation</t>
  </si>
  <si>
    <t>['r', 'python', 'sql', 'dynamodb', 'aws', 'excel']</t>
  </si>
  <si>
    <t>Data Modeler I</t>
  </si>
  <si>
    <t>Data Analyst (Business)</t>
  </si>
  <si>
    <t>Team Red Dog</t>
  </si>
  <si>
    <t>HRIS &amp; Data Analyst</t>
  </si>
  <si>
    <t>Nielsen Associates</t>
  </si>
  <si>
    <t>Data Engineer - 230123 (No C2C or third parties)</t>
  </si>
  <si>
    <t>['sql', 'python', 'aws', 'spark', 'pyspark', 'linux', 'gitlab']</t>
  </si>
  <si>
    <t>ITSM Data Analyst-Principals ONLY</t>
  </si>
  <si>
    <t>Johnson Service Group, Inc.</t>
  </si>
  <si>
    <t>['linux', 'git']</t>
  </si>
  <si>
    <t>['go', 'python', 'sql', 'numpy', 'pandas', 'tensorflow', 'tableau', 'git']</t>
  </si>
  <si>
    <t>eCommerce Data Analyst | Hybrid Work | W2 Acceptable | Local...</t>
  </si>
  <si>
    <t>Clinical Data Visualization Specialist - Remote</t>
  </si>
  <si>
    <t>Data Analyst/Report Writer 2</t>
  </si>
  <si>
    <t>Data Science Product Manager - Recommendations - Core AI</t>
  </si>
  <si>
    <t>count</t>
  </si>
  <si>
    <t>job_title_short sorted</t>
  </si>
  <si>
    <t>job_country sorted</t>
  </si>
  <si>
    <t>job_schedule_type sorted</t>
  </si>
  <si>
    <t>median_salary</t>
  </si>
  <si>
    <t>Job Title</t>
  </si>
  <si>
    <t>Country</t>
  </si>
  <si>
    <t>Type</t>
  </si>
  <si>
    <t>Data Science Salary Dashboard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164" formatCode="_(&quot;$&quot;* #,##0.00_);_(&quot;$&quot;* \(#,##0.00\);_(&quot;$&quot;* &quot;-&quot;??_);_(@_)"/>
    <numFmt numFmtId="165" formatCode="_(* #,##0.00_);_(* \(#,##0.00\);_(* &quot;-&quot;??_);_(@_)"/>
    <numFmt numFmtId="166" formatCode="yyyy\-mm\-dd\ hh:mm:ss"/>
    <numFmt numFmtId="167" formatCode="_(&quot;$&quot;* #,##0_);_(&quot;$&quot;* \(#,##0\);_(&quot;$&quot;* &quot;-&quot;??_);_(@_)"/>
    <numFmt numFmtId="168" formatCode="_(* #,##0_);_(* \(#,##0\);_(* &quot;-&quot;??_);_(@_)"/>
  </numFmts>
  <fonts count="11" x14ac:knownFonts="1">
    <font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b/>
      <sz val="11"/>
      <name val="Calibri"/>
      <family val="2"/>
    </font>
    <font>
      <sz val="11"/>
      <color rgb="FF3F3F76"/>
      <name val="Aptos Narrow"/>
      <family val="2"/>
      <scheme val="minor"/>
    </font>
    <font>
      <sz val="28"/>
      <color theme="1"/>
      <name val="Aptos Narrow"/>
      <family val="2"/>
      <scheme val="minor"/>
    </font>
    <font>
      <sz val="16"/>
      <color theme="1"/>
      <name val="Aptos Narrow"/>
      <family val="2"/>
      <scheme val="minor"/>
    </font>
    <font>
      <sz val="16"/>
      <color rgb="FF3F3F76"/>
      <name val="Aptos Narrow"/>
      <family val="2"/>
      <scheme val="minor"/>
    </font>
    <font>
      <b/>
      <sz val="15"/>
      <color theme="3"/>
      <name val="Aptos Narrow"/>
      <family val="2"/>
      <scheme val="minor"/>
    </font>
    <font>
      <b/>
      <sz val="20"/>
      <color theme="1" tint="0.34998626667073579"/>
      <name val="Aptos Narrow"/>
      <family val="2"/>
      <scheme val="minor"/>
    </font>
    <font>
      <sz val="20"/>
      <color theme="1" tint="0.34998626667073579"/>
      <name val="Aptos Narrow"/>
      <family val="2"/>
      <scheme val="minor"/>
    </font>
    <font>
      <b/>
      <sz val="26"/>
      <color theme="3"/>
      <name val="Aptos Narrow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CC99"/>
      </patternFill>
    </fill>
  </fills>
  <borders count="6">
    <border>
      <left/>
      <right/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n">
        <color theme="2" tint="-0.249977111117893"/>
      </bottom>
      <diagonal/>
    </border>
    <border>
      <left/>
      <right/>
      <top/>
      <bottom style="thin">
        <color indexed="64"/>
      </bottom>
      <diagonal/>
    </border>
  </borders>
  <cellStyleXfs count="5">
    <xf numFmtId="0" fontId="0" fillId="0" borderId="0"/>
    <xf numFmtId="164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0" fontId="3" fillId="2" borderId="2" applyNumberFormat="0" applyAlignment="0" applyProtection="0"/>
    <xf numFmtId="0" fontId="7" fillId="0" borderId="3" applyNumberFormat="0" applyFill="0" applyAlignment="0" applyProtection="0"/>
  </cellStyleXfs>
  <cellXfs count="15">
    <xf numFmtId="0" fontId="0" fillId="0" borderId="0" xfId="0"/>
    <xf numFmtId="166" fontId="0" fillId="0" borderId="0" xfId="0" applyNumberFormat="1"/>
    <xf numFmtId="164" fontId="0" fillId="0" borderId="0" xfId="1" applyFont="1"/>
    <xf numFmtId="167" fontId="0" fillId="0" borderId="0" xfId="1" applyNumberFormat="1" applyFont="1"/>
    <xf numFmtId="0" fontId="2" fillId="0" borderId="1" xfId="0" applyFont="1" applyBorder="1" applyAlignment="1">
      <alignment horizontal="center" vertical="top"/>
    </xf>
    <xf numFmtId="167" fontId="2" fillId="0" borderId="1" xfId="1" applyNumberFormat="1" applyFont="1" applyBorder="1" applyAlignment="1">
      <alignment horizontal="center" vertical="top"/>
    </xf>
    <xf numFmtId="164" fontId="2" fillId="0" borderId="1" xfId="1" applyFont="1" applyBorder="1" applyAlignment="1">
      <alignment horizontal="center" vertical="top"/>
    </xf>
    <xf numFmtId="168" fontId="0" fillId="0" borderId="0" xfId="2" applyNumberFormat="1" applyFont="1"/>
    <xf numFmtId="0" fontId="6" fillId="2" borderId="2" xfId="3" applyFont="1" applyAlignment="1" applyProtection="1">
      <alignment horizontal="center"/>
      <protection locked="0"/>
    </xf>
    <xf numFmtId="0" fontId="5" fillId="0" borderId="0" xfId="0" applyFont="1"/>
    <xf numFmtId="0" fontId="4" fillId="0" borderId="0" xfId="0" applyFont="1" applyAlignment="1">
      <alignment horizontal="center"/>
    </xf>
    <xf numFmtId="0" fontId="8" fillId="0" borderId="0" xfId="0" applyFont="1" applyAlignment="1">
      <alignment horizontal="center"/>
    </xf>
    <xf numFmtId="0" fontId="9" fillId="0" borderId="0" xfId="0" applyFont="1" applyAlignment="1">
      <alignment horizontal="center"/>
    </xf>
    <xf numFmtId="0" fontId="10" fillId="0" borderId="4" xfId="4" applyFont="1" applyBorder="1" applyAlignment="1" applyProtection="1">
      <alignment horizontal="center"/>
    </xf>
    <xf numFmtId="0" fontId="0" fillId="0" borderId="5" xfId="0" applyBorder="1"/>
  </cellXfs>
  <cellStyles count="5">
    <cellStyle name="Comma" xfId="2" builtinId="3"/>
    <cellStyle name="Currency" xfId="1" builtinId="4"/>
    <cellStyle name="Heading 1" xfId="4" builtinId="16"/>
    <cellStyle name="Input" xfId="3" builtinId="20"/>
    <cellStyle name="Normal" xfId="0" builtinId="0"/>
  </cellStyles>
  <dxfs count="6"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  <numFmt numFmtId="167" formatCode="_(&quot;$&quot;* #,##0_);_(&quot;$&quot;* \(#,##0\);_(&quot;$&quot;* &quot;-&quot;??_);_(@_)"/>
    </dxf>
    <dxf>
      <numFmt numFmtId="166" formatCode="yyyy\-mm\-dd\ hh:mm:ss"/>
    </dxf>
    <dxf>
      <border outline="0">
        <top style="thin">
          <color indexed="64"/>
        </top>
      </border>
    </dxf>
    <dxf>
      <border outline="0"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auto="1"/>
        <name val="Calibri"/>
        <family val="2"/>
        <scheme val="none"/>
      </font>
      <alignment horizontal="center" vertical="top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</dxf>
  </dxfs>
  <tableStyles count="0" defaultTableStyle="TableStyleMedium2" defaultPivotStyle="PivotStyleLight16"/>
  <colors>
    <mruColors>
      <color rgb="FF0000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microsoft.com/office/2017/10/relationships/person" Target="persons/person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sheetMetadata" Target="metadata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0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theme" Target="theme/theme1.xml"/><Relationship Id="rId14" Type="http://schemas.openxmlformats.org/officeDocument/2006/relationships/calcChain" Target="calcChain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Ex1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0"/>
          <c:order val="0"/>
          <c:tx>
            <c:v>job_title</c:v>
          </c:tx>
          <c:spPr>
            <a:solidFill>
              <a:schemeClr val="accent1">
                <a:tint val="77000"/>
              </a:schemeClr>
            </a:solidFill>
            <a:ln>
              <a:noFill/>
            </a:ln>
            <a:effectLst/>
          </c:spPr>
          <c:invertIfNegative val="0"/>
          <c:cat>
            <c:strRef>
              <c:f>Jobs!$D$2:$D$11</c:f>
              <c:strCache>
                <c:ptCount val="10"/>
                <c:pt idx="0">
                  <c:v>Software Engineer</c:v>
                </c:pt>
                <c:pt idx="1">
                  <c:v>Data Analyst</c:v>
                </c:pt>
                <c:pt idx="2">
                  <c:v>Data Scientist</c:v>
                </c:pt>
                <c:pt idx="3">
                  <c:v>Senior Data Scientist</c:v>
                </c:pt>
                <c:pt idx="4">
                  <c:v>Data Engineer</c:v>
                </c:pt>
                <c:pt idx="5">
                  <c:v>Senior Data Analyst</c:v>
                </c:pt>
                <c:pt idx="6">
                  <c:v>Machine Learning Engineer</c:v>
                </c:pt>
                <c:pt idx="7">
                  <c:v>Senior Data Engineer</c:v>
                </c:pt>
                <c:pt idx="8">
                  <c:v>Business Analyst</c:v>
                </c:pt>
                <c:pt idx="9">
                  <c:v>Cloud Engineer</c:v>
                </c:pt>
              </c:strCache>
            </c:strRef>
          </c:cat>
          <c:val>
            <c:numRef>
              <c:f>Jobs!$F$2:$F$11</c:f>
              <c:numCache>
                <c:formatCode>_("$"* #,##0_);_("$"* \(#,##0\);_("$"* "-"??_);_(@_)</c:formatCode>
                <c:ptCount val="10"/>
                <c:pt idx="0">
                  <c:v>51150</c:v>
                </c:pt>
                <c:pt idx="1">
                  <c:v>57600</c:v>
                </c:pt>
                <c:pt idx="2">
                  <c:v>#N/A</c:v>
                </c:pt>
                <c:pt idx="3">
                  <c:v>76464</c:v>
                </c:pt>
                <c:pt idx="4">
                  <c:v>97528</c:v>
                </c:pt>
                <c:pt idx="5">
                  <c:v>9850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EB7-46F2-921F-0DC75DBC2355}"/>
            </c:ext>
          </c:extLst>
        </c:ser>
        <c:ser>
          <c:idx val="1"/>
          <c:order val="1"/>
          <c:tx>
            <c:v>job_title</c:v>
          </c:tx>
          <c:spPr>
            <a:solidFill>
              <a:schemeClr val="accent1">
                <a:shade val="76000"/>
              </a:schemeClr>
            </a:solidFill>
            <a:ln>
              <a:noFill/>
            </a:ln>
            <a:effectLst/>
          </c:spPr>
          <c:invertIfNegative val="0"/>
          <c:cat>
            <c:strRef>
              <c:f>Jobs!$D$2:$D$11</c:f>
              <c:strCache>
                <c:ptCount val="10"/>
                <c:pt idx="0">
                  <c:v>Software Engineer</c:v>
                </c:pt>
                <c:pt idx="1">
                  <c:v>Data Analyst</c:v>
                </c:pt>
                <c:pt idx="2">
                  <c:v>Data Scientist</c:v>
                </c:pt>
                <c:pt idx="3">
                  <c:v>Senior Data Scientist</c:v>
                </c:pt>
                <c:pt idx="4">
                  <c:v>Data Engineer</c:v>
                </c:pt>
                <c:pt idx="5">
                  <c:v>Senior Data Analyst</c:v>
                </c:pt>
                <c:pt idx="6">
                  <c:v>Machine Learning Engineer</c:v>
                </c:pt>
                <c:pt idx="7">
                  <c:v>Senior Data Engineer</c:v>
                </c:pt>
                <c:pt idx="8">
                  <c:v>Business Analyst</c:v>
                </c:pt>
                <c:pt idx="9">
                  <c:v>Cloud Engineer</c:v>
                </c:pt>
              </c:strCache>
            </c:strRef>
          </c:cat>
          <c:val>
            <c:numRef>
              <c:f>Jobs!$G$2:$G$11</c:f>
              <c:numCache>
                <c:formatCode>_("$"* #,##0_);_("$"* \(#,##0\);_("$"* "-"??_);_(@_)</c:formatCode>
                <c:ptCount val="10"/>
                <c:pt idx="0">
                  <c:v>#N/A</c:v>
                </c:pt>
                <c:pt idx="1">
                  <c:v>#N/A</c:v>
                </c:pt>
                <c:pt idx="2">
                  <c:v>75600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EB7-46F2-921F-0DC75DBC23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248726480"/>
        <c:axId val="367537120"/>
      </c:barChart>
      <c:catAx>
        <c:axId val="248726480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537120"/>
        <c:crosses val="autoZero"/>
        <c:auto val="1"/>
        <c:lblAlgn val="ctr"/>
        <c:lblOffset val="100"/>
        <c:noMultiLvlLbl val="0"/>
      </c:catAx>
      <c:valAx>
        <c:axId val="3675371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,&quot;K&quot;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4872648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0"/>
          <c:order val="0"/>
          <c:tx>
            <c:v>schedule type</c:v>
          </c:tx>
          <c:spPr>
            <a:solidFill>
              <a:schemeClr val="accent1">
                <a:tint val="77000"/>
              </a:schemeClr>
            </a:solidFill>
            <a:ln>
              <a:noFill/>
            </a:ln>
            <a:effectLst/>
          </c:spPr>
          <c:invertIfNegative val="0"/>
          <c:cat>
            <c:strRef>
              <c:f>Type!$D$2:$D$6</c:f>
              <c:strCache>
                <c:ptCount val="1"/>
                <c:pt idx="0">
                  <c:v>Full-time</c:v>
                </c:pt>
              </c:strCache>
            </c:strRef>
          </c:cat>
          <c:val>
            <c:numRef>
              <c:f>Type!$F$2:$F$6</c:f>
              <c:numCache>
                <c:formatCode>_("$"* #,##0_);_("$"* \(#,##0\);_("$"* "-"??_);_(@_)</c:formatCode>
                <c:ptCount val="5"/>
                <c:pt idx="0">
                  <c:v>#N/A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426-459E-BEC5-1D438758AFA2}"/>
            </c:ext>
          </c:extLst>
        </c:ser>
        <c:ser>
          <c:idx val="1"/>
          <c:order val="1"/>
          <c:tx>
            <c:v>schedule type</c:v>
          </c:tx>
          <c:spPr>
            <a:solidFill>
              <a:schemeClr val="accent1">
                <a:shade val="76000"/>
              </a:schemeClr>
            </a:solidFill>
            <a:ln>
              <a:noFill/>
            </a:ln>
            <a:effectLst/>
          </c:spPr>
          <c:invertIfNegative val="0"/>
          <c:cat>
            <c:strRef>
              <c:f>Type!$D$2:$D$6</c:f>
              <c:strCache>
                <c:ptCount val="1"/>
                <c:pt idx="0">
                  <c:v>Full-time</c:v>
                </c:pt>
              </c:strCache>
            </c:strRef>
          </c:cat>
          <c:val>
            <c:numRef>
              <c:f>Type!$G$2:$G$6</c:f>
              <c:numCache>
                <c:formatCode>_("$"* #,##0_);_("$"* \(#,##0\);_("$"* "-"??_);_(@_)</c:formatCode>
                <c:ptCount val="5"/>
                <c:pt idx="0">
                  <c:v>75600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426-459E-BEC5-1D438758AFA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380274720"/>
        <c:axId val="380275680"/>
      </c:barChart>
      <c:catAx>
        <c:axId val="380274720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0275680"/>
        <c:crosses val="autoZero"/>
        <c:auto val="1"/>
        <c:lblAlgn val="ctr"/>
        <c:lblOffset val="100"/>
        <c:noMultiLvlLbl val="0"/>
      </c:catAx>
      <c:valAx>
        <c:axId val="38027568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,&quot;K&quot;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027472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Ex1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strDim type="cat">
        <cx:f>_xlchart.v5.1</cx:f>
        <cx:nf>_xlchart.v5.0</cx:nf>
      </cx:strDim>
      <cx:numDim type="colorVal">
        <cx:f>_xlchart.v5.3</cx:f>
        <cx:nf>_xlchart.v5.2</cx:nf>
      </cx:numDim>
    </cx:data>
  </cx:chartData>
  <cx:chart>
    <cx:plotArea>
      <cx:plotAreaRegion>
        <cx:series layoutId="regionMap" uniqueId="{7CD94F88-11A2-4E9A-BFF0-E2F745F5C3F2}">
          <cx:tx>
            <cx:txData>
              <cx:f>_xlchart.v5.2</cx:f>
              <cx:v/>
            </cx:txData>
          </cx:tx>
          <cx:dataId val="0"/>
          <cx:layoutPr>
            <cx:geography cultureLanguage="en-US" cultureRegion="US" attribution="Powered by Bing">
              <cx:geoCache provider="{E9337A44-BEBE-4D9F-B70C-5C5E7DAFC167}">
                <cx:binary>7H1Zc9u4tu5fSeXp3KpLNwiAILBr96kKJZmWp7jtJN3JC0txFM7zzN923u4fu4uWJVNoynIrqrKr
zlY/dAU0yMVvDVgTwH/fN/+6D5aL7F0TBlH+r/vm9/dOUST/+u23/N5Zhov8JHTvsziPfxYn93H4
W/zzp3u//O1HtqjdyP4NI5X+du8ssmLZvP/vf8Pd7GV8Gd8vCjeO/iiXWXu7zMugyJ+5Nnrp3X1c
RkU/3YY7/f7+NFtE98v375ZR4RbtpzZZ/v5+60/ev/tNvtHfHvouALqK8gfMpeyEYcqRwPr7d0Ec
2Y/j+IRqnOhU6OLxt37m9SKEefvpeKBi8eNHtszzd4//f5q3RfPTsJvHk9ULT+KevNPbh/f5bRvQ
//63NABvKI0MMJfh2HdJhvxDt8y+L1xvEa0hOALs6IQIwgha48u30Kf6ic51rCENo4efun70Cv2X
kTTOgeFciQvDSzInPnx7fU5cLe6XP+LIXbz7r9Ovtx+v/s8alSMwRD1hqq5izOhG3ofqoJ7oKuOE
czrKkOs4K5x3G/qeo2ucK3+7gcSav12X+XN18Rb4Eyza3F089/r/zDyRE4Yw1ahYoY4QKMKALapK
T3REKdN1tmLb+tErPbla7CdonB9PMyVGPF34Gwe+vj4H7mAxWiRxdsQVQj0hGtMwQeRpJRiyAJET
jrgmiK5tg/8iWsbRH0yV4B9ckfG/M18f/09l5B5XAQBdSgRFOtmSfHEChkgl+kYxYPle+QQryX8B
IePQbyZKwG/GZdg/Xb8+7GAd60W7RuDXVwNNnAiVEIIQ35j7LZk/0QkXTMCqPQR9PxnjmK/nSZCv
h2XErz++PuI34NMW8btb9z5eY/DrsKv8BKuALAPP5+G3be0Vxk4Iw1glKnCm/0lu0QuJGmfC1mSJ
E1vXZHbcvAEf1cgWnRscjxOKCg7qww/hLbujaORk5ZPqbMUDuD7Ugf2UjMO/nichvx6WQTfeAOhf
3GURLcL1+x9B/skJxQSs/aPXL3s7CPRDY6ABRBL8F1AyjvpmogT7ZlzG/csbsPafysxfHtHaE34i
uAA3Un1cTbfNDtFOKCEYDP46Fl5z/HGp/X//k/lu+6zLNY7+p81MCf6nCzL+n96A3J/H2Y9jBsNE
PVEZAz9e3Y6CCTsRVGVYf1wNELhAQ1Ozn45x2NfzJNDXwzLk529gub3L3HeXi8hfrBH4dWOjn2ga
BFaUqCs73qM78HE4goiX6Jxgtn7mStxfRMo48IOpEvaDKzL8l28gsP3mht8X3+tnVfyfBbYK+Dq0
xx+ybFu4Y3GiU8apSiVpfwkN47A/zZRQf7ogg/7tz9d3Mc8XyVGtDGQ6Napqmo7HMjwg6ydCZxr4
ntvyvpeMcdAfp0mIP47KcJ/fvD7cH8q8yI6Zu4EkpsZ1BHZ9O7UMORuVIsE5efLyh2b9BYSMQ76Z
KIG+GZdh//Dp9WGfR5DRXB41Z6CgE1UIpm8SNiDvWzamT5shJMCfkYX9RdSMoz+YKuE/uCJzYD59
fQ48iMciOKboK1g70TFHlBPgxMNvmwGEnkBOE2JdssonS/78i0gaZ8NgqsSGwRWZDR8+vz4bJlkM
VakjOjhUg2yBxindYfA1WA90DauyDryAkHHoNxMl4DfjMuxnb8CZ/5DZvfGNjgi8AtIN9ocKroKR
6X/bC4DC4DoD/dDUxxyC5Oq8iKZxHgymSlwYXJH58OEN8OHGcQM3SVxYC9b+x6/7+KoGEZROEdRH
Vk4+2JmBj69iFRIOEHuBKVo/dOXkv5CacR5sTZa4sHVN5sPN2eubobvaLaDgGyyiH2tIfp0PUGXn
SMUEcF7xYdvnh7QOVIIZZdpKXXp9GXpEL6RpnBtbkyVubF2TuTF5A9z45Czc47ICVALyxxzqKeNh
AFJPkAquKSN4mwkvIWWcA08zJfifLsjYf3oD2H+2QQeOuCyoJxpklDWNPBp9KbtJMCT/GaiA9hgW
SIvCfnLG0V/Pk7BfD8vIfzZf3wZNl1G4yPy1/P26/dFgHcCMcXXdTwKyPVgHIP8pVA4VdAnyF9Ax
jvlmogT6ZlxGffoGkjxGGdiL40bAGNoXIAzjUvwF0QHlfSKfSrm1l5AwjvjTTAnypwsy5sYbkPS7
ZOEeu60K1li2jrq2E8oKgZwnJYyp65yn5PbsJWcc/MdpEvKPozLss7vXNzB3cQntShfQJ3JE+w7p
eko4xpyNOjkq1k8gmwwZIQpc2XJvXkbNDuyHk2UODK/JfLh4A07/JA7i8PtRg96TPuRSWW/KBxZe
0fGJQJyrBHo9H36S5XkJJeMMeJopof90QYZ+8gYqKsYysN3yiMVbDZ0wSGtqjD+WCbeDXnoCZgdC
Xv6Iv1zMegE94/hvJkrwb8Zl9I3Z6xugm4Xv5sUx0/tQN+nznTrlTy2zAwVg/AS8H0JAAzaR8NAG
vYSgcfyfZkoMeLogc+DmDXg7nyO3WP54dwENgz/iY6oBgZQDAUO/zj5LSzCGJRhpoCnroq4UZr2c
rnF2yPMlpsiXZdaYxusrx6eFWx9VNejWWgBZn+31d//zxqFez5MgXg/L0H768/WhNbPl8pjbJ/rW
EQERLTQDbmEMiTXBdegnh8bYh5/k8uynYxzy9TwJ8vWwDLn5BnycebEIjtisQ8GHx9C5gAad+AM7
r2LoJekt/HqZlWR9LzXjuD9Ok2B/HJVRn7+BsuKpGx03b8ag7++hz157RBbs9gB3CGkFRkLVBsmd
4fr6AnrGkd9MlLDfjMvon85f38ycldCGnx1T6vUTlas6eI+jzqUqTjTEkCA7WtReQM84+puJEvqb
cRn9szdQSfx8cnfy7oub2W70bp73apCvF7xfT6VB3w7BOuwTYmsHZ0sPHmpbEH6pwKqV5YfS+1AR
Pt/9A9LGmTJyC4k9I38hM+rLG1CTSbe8d44a/fbNU1BloesEz3YUDLn/PgKA9NCjlZIWhxfQM86R
zUSJD5txGf3JG9hNd+kWTrmA3XRrAf115YA8M+n3z3H6WG/cxh+TE3mT0IuIGAd9MFWCfXBFBv7y
DazNd7Cf9JioU2io0gjIfJ/Cf/htmSSMIOSCdkKBn9qbhxZpPznj+K/nSeCvh2Xkb+9ef12+LJtl
+D0uM/t4Mk/B5uiMY2ilXYG/HfAySMhBLKyuK79ypf1lJI1zYDhX4sLwksyJyzewRt89pGY//Mzc
+yPaHwX38RiUbpH+N/cUcV2lWEAsvCX8L6RjnAHbbyGxYPuizIRvH15fHSYx5OD6PVxHZAHsnINN
iRgW2UdbBP7PIE5QOBgroakYfNVVIk7bZsjLaBpnx3CuxIzhJZkVkzcQJX9bHLcOoECLp6ZyAU0n
kib0ff8cum81yE8PNWE/BeOgr+dJgK+HZbC/Xb2+3N/Ex42Ntb51AXZA0/VOlW3IITqDuguFbVsr
iZeXgP3kjCO/nichvx6Wkb+5fH3kZ3abFGu5+3V/EzOIezGcX7LejKhuGRuoCXC994vWySDgy1Dk
91IzjvvjNAn2x1EZ9Zn5+qjPs+XRBZ4zTRVsLdLbAq/0WykE1WA/xbjEv4Cgceg3EyXwN+My/PM3
UOya5UV/aMla9n5d7DUOcRQm/W6VFb7b8EMujkDfOfhA6zV4/ehVc+cL6BlHfzNRQn8zLqM/ewPo
w+6DY2KPMZyHAfvTGZSwHn7bJkeHMiQj0G8rHm2OVGffS8048o/TJNwfR2XU529gj+7Vsjnq0QCQ
OhDQPAhtao9pt+0oC/arQ2ERemj7/7alfT8l45Cv50mYr4dl0K/+en07fxfEFRTWj2hpKFgaWEA1
IsVT4NJQDTp9CLSOr7VguLK+hJJx2J9mSsA/XZChv3sD5fSrOIvvj3kWRr8pGrZIQCA1nmfWwcb3
J7etr8o94y8gaJwBm4kS/ptxGf6rD68v+RPYPbFc6/2vL7AKoK8zOAFGx097/odRrA6nIql9gZdI
1mYvIeOgP06TIH8clQGfvAFH/rGP4q5YFMfcsEL6QhbRdOgQ2fLkFSEe2vKpih4L6lL0+mJ6xvGX
pkt8kK7K/Pj8BjKbt3F43FQ+7J4THHbHQdi6SuQA4AMNwNDPBr0NUAdbt9qutW/lY76AnnFObCZK
PNiMy+jfvoFmwskiWhxzqwQDZ6bvG2frLqltB18RsJcdQSELGLRafqXAdj894+Cv50nYr4dl6Cdv
wPJfu/byqE37AqBFYIPgQJLVDxKUA8GH0BZ+Ohj/x8tSQvkF9Ixjv5kogb8Zl9G/fgOZhbvyqCfB
9ElL2LBLoTtwC3RI5FChwhmP+nhRfS8Z45A/TpMAfxyV4b6bvr6bcwYH9ELbfmSvje2vuzoQz8IW
UJVjOIz24bcdz/ZHBcCuLGgq14AlQxd/Q8u7u37/7OrSGD3j2EvTJR5IV2VenL0Bj/+zn8HelSM6
nVBIhESmCjI+2uMDLikGs0NUCHMfflJL4QvoGefEZqLEg824jP7nt2D2l/W7b0s43vWY23QVCnsU
QQkgqHpaVwe2HwIy2MIC54TBoVRriV+5O9cvI2ecAVuTJSZsXZMZcf0Gukhu4OTj0l4c8exBiAGg
nA560FeoBuj3WWW4ANqxjnnh+tAivYSUcQ48zZTgf7ogY3/z6fWXA3OZgdd/xDZDDTY/CxU6l3uD
3/+2OdAfCgln/SJ9XVCBtWLIgBfQM47/ZqIE/2ZcRn86e33053m2WB5T7hFsUcEUTnh8MvAD8YdD
NSDgovq6liVvINpPzjj263kS9OthGfn5G0g+XC8LZ3VEQ74WwDHH45+dyNYXcWm/7V/dFno4Jgbq
KJBf3rFn9IXEjIO/NVniwNY1mQ3Xb4ANd/Xyx/KIu3fh1GXWf3ECa48ph+0cfx8cYAh5ub4+JmPN
/NUavJ+ccR6s50nwr4dl5O/egOl5TEh9yBbf381CNztuEg5yO+AEYaqLJ6AHhghOAIaVgXJ1nfmR
HdHVzrIXEzfOlfFXlHg0/kcyxz68AY5N2iQrj2it+iOWeH8oP3v0VMmWr0QInLGnwV7HXZ3Oe8kZ
58r6NSQ+rIdl5CdfX3+Zvi3zo56uB4dXMSh8wQGGoz6SgE+3UI0gOFtvFU9LkcJ+csaRX8+TkF8P
y8jffn595OH8+pd+FOWfLdUQpv3nYy0PYjL+lanRS/JnjUb2iOzO4fwz/vxnj8zTF79GebH6GNjo
JZlNT0eBH4s7/znufPM5thdxQMpFHosN/4sTr7u/1bb5VN10USxmD9+4G3yu7fmra2ZKU5/JTD9e
mv/4/b3KIOrbfDmvv8VWZuPpq08r9m+mLBd5AbOhHwaSs9AAjOCzebD9CYpC9bK/AnVraBSDWhLs
EYG2MGhFff8u6tfF399DB4euahBVYjgKWaiqCi5c3m9H+P09ZAI0qL3CVgYIOzFM1vDmq4LQ3tva
cbTB4vHf76IyvIndqMh/f4/h8cnqz3pCFajiwpnicBwn9OIn94tbOPMB/kr9v1GlO0HnW2SuFLF7
1katnhqWooS3elvWF4VoNdeIKFb+ZE2VTMPMbj1DS1J/3tlc/aPplPic6EV2qXiEz4M61bxJSMLG
MuDbifjKSlS+SMq8njso7LyZxcNo0qoZ7QwKpyy681p3mlVVZfV9v7FXAbxGX6UfH7yKCHOhUVrS
eRK0uWa0Hk+Wua5alWFpCm1mGrRfuxPmMqWc+iTXLu0sSfHE4qrjTxunTJax6/IvXcjS0ijTxuOG
5xWWbUQCB1dWqOGvtcL5tWha/g14HZiOSyI2IUkTLnjXufm0qcL0a1sX/LTUkfJnWXF62Tm+fj6Q
rJFX7JkyxiwQyOEb1nWRo07ztLnviEA3KO+Ke0yjEE08DyvfPRIHf2pdp8dGZgveGqGV6LXx/LO1
Hc+G7ovhsxstKtKax92ckE65gc9RqV9TkVt/VU2aKnue0d9r7P36Zw84aClJo7G87kC4SHOvkzb6
7mYKutNbzbkQsdsEk+dfpj/XYvRJvToMnhR5OnG9ipK5C+j91InDbzMrQ5+LDPN80lZ6e5Z4JQmn
DNXKH0Ej9I++aKzY0DIbfeYiRZ/VquTf68qpznjqJ47BCyq8SZbgMjQUlLczGnP1h6q49aXVBH68
B6NdCgsmYUh5jByH2m5VmJ2rmZHozqEhZlUL26lBu24Nccnw1mVWZ9hqu8Jsa92wnehM9ZM9krvr
1j0fBnj7RRbRui4L08LpRxU5t6i0DwQEbd9aOCnxHJIC1bk/Ddt0SuLF81Kyg2gk2UadtnbuMLiz
H7inTtcZbZStEgn/FGok2yoWQIk7jAsTK2iGCZsEqJweRrVkJHzc4E7ndWFqPjr1W2/GvXaP2uwC
RLIBYRS6oSBaboqU/OFgb5lZ9EBAJNXPE150UewUZszF9zjwpjZLV/uEdmLd32LEqqD+bQayFzU1
px7pxVpphcGiTqdGiIP8U5NG9s/DQJe0sinh879WCM8onKpzDI2mYkFEHR7IU0kzA69SWS1AEsNW
MCNrssqoUzU+kK2SckaCB1T1/cJMPHvS8XpWZKl5GC6ScuYBDfMqSQozb9DUtm3f6Gh6d8i9oSK+
zdec1ZkaNF5h6ji/CxNt6qHq9LBbS+rJoziqK0himqTRpzGyJ7mS7QG7V8O/S6Pe18+G0tgpbkXy
IgSj4tftn1boq2dW5osvQVV157qtebe2iKtVbn+n6I8rrN43vg8flnlt7DsdaFUdZpNOtaduS/e8
x65bSwpLS7W2sW0DRAg8pJqaquMeJO2wTWib6goUFCciy03HjwzOPCNMDrwz2b5zmFgUu1mem4jo
XwpU/QUnsK6aB3dC3UM6xldJRVuHWjovktzUHU87JVTzjSK2orkr3HSi675ydphoSsrq4cqteGyB
DW7bYMIsLTRKXWkO5Kqkr05Us5AK4CpOnU/MWtaRsvowzU58dsgLl7TVEjbvWixyM8VZa1hW82dY
teVBPgAUn7f5mkRuEKYFgBJgNkm8xAyofpgp4JK+OsKNHDVJczPTUGa4CRVTt+rsw/DmkoKqpUNa
2COXm6zjF37SmIEiDsREUtAmhi+LaEEvKJpeTBiLz7O42BcN7OKmpKJOXQZtHBegSKKacFZOW7s8
yAuFz4tt8zK3HbuuqjI3NTX8IlL6PbH8A9GWdDTNNRx1TZObWIsNn/NJhuvDLAuX1DIt45haETDS
V5RZgr/ylh0ogJJKxoEWOU4ONotHZA49v7O8vd1jSnr1GLFZuqSTSshJE8Ug2xXRyTTmFjhG4OdO
6toJ/kAtEZc5c1IxcatUtw3f8ehHNU+9M72wUWLkbeWXRqTa2l8lb/hXJ2TICEJGpj50at7Eemg5
E99N9IVjtcqt6wt2pjTM+4zyuJgINzcCzU+njSqqeUcKZWprRDvNUj8wyyp1zhLHrZHhIjX8kWEa
nuZ+257VWG+njdKFE4VolBukjtlczb1y6QYaj4ya56VneAnWPzUsimeWCNCt0rK4MBBXiltclF5h
5DGrD/JwdF0yPajy20xUsFgVtjaxgmiaZ+wwcdUl05OHapgRCzQhEfzWitEtsvCBt5bsDulqhdW9
uFru3MfBlMXBYYrQn+YzdDlYYFtFguDOXdIlhuaW3x0dHYi1ZHXUJA6Zrwe56fmRMNTczw1hlXd7
tGGHMpBtwvUiarocQXBDYusipu55jK3D1ux+p9wQky4prTyMIpCRsm4mOeXe1Fd9e3YY4ZLpcbqI
R6UDWqx3eOax9qLLrQPFRLI9OaxKAvJ+wMySTJiiTrDdHGbWmGR7HOI3fhzg3CxtPmsaNq2DfYuT
2pM3YteYpJNKJaoUeplzsxGts7C6oDQEbenU6SzxKQBbQI2i49W1Gnj5eehBNEWQlR6GWZ81HjK7
yTOvKysP7LWj1heIdHymtCQ4bHVkkuJ6eRJRHfKb4HaLqdZc1smBisskxYU112njQgWG5MFZ3EUT
YZMDeS3prVvWvhaFIEYqdT+hSA0M160PBERSWytEfhn4sKarVPnousgM8/gwU9Z39A456bcsazwr
zs0IZzewsXamZLC2HKS0TFLaMG8yVevJbqrUSO1zNV0edmNJZaF9vOsKrQY8RDMtcGh0e1PAPbtG
1EqTVDaposjKS7h17l2ldjYhab7HhPXSO3ZnSWFVVVFqEOxiTiy9mhWMK1OtzcNTRyfNx4QE9mHx
cN8+POQoQ2qnOSlwlDs5MXyr+oN73T6Wqr1cjL2FpJtYiZIySG3Qza5jM19vuhnkVizI77mhgZIi
nOCkRedZlOnnTdVkp6VGA6OFbs+fVKTssMWm35QxfMekITRsSfigEFcOigLDcve+4y4RkDWZJEkd
I1jJuoDdNGFxk6jOngAa74JP0mTbLzP42DOsY0Xth44BScDgOm4cPFGYb526UD1DRseSdJawvnJU
V/4sbRJlzt1c3KWsyr62LovO00TkUwGHT93oSquBLwtQpHaTThAJ4llHbXwZK1p9EeqZdZgyQylu
C/KWezjVQ6A8BVcK3FmjPBhwyU4EsReUUOwBmSr4rBXfINV9INGSoWhdxy+YBkY5LEhjVK3nGLgo
9uRcd8gJlUyFaisAg+5DOJSzK9RFd5SXBwa2/bdChgIOW8MCwhnIYNYGHpRdIpPl7MdB1rP/Lu3w
3oGdYo+2IDFg5s4rqy4modM4hyHef9pneHOqOVqqNUk1z9I4/lQ0FZ64UF/ao/f9J9HHzA+VFD9t
RehBzamcp6KkMx74rVGVytcWutROc1y652oDeSLL89FFGeL8o0u0eIJigSYljtoLqKGU88Jz+Zna
IPWiIjWeRhbzzlqPqIf5Rn0RfIgAxII1T7W2nEPzITERiOCkBaO8B9+eSSP2t/889vDuVlZbjCUd
NttOb86rTAvnnlIkHwuNu1PFxnFnCLXAe9asXU+TlD7EiZ+3HsJmJvLyuoava12KxqVXrcrzK4eR
vgxY683qJJZ/mj6jkh1oHTdRMg9y9FSP+TkuKzEtLeDQ82Lfi8gYcpItsKCoyCpoFp0HIkjMFBVo
blcom7aVU39//hE7LAKRLIKDMiWPKq6aWaelRhH6P9wqOszaEMkiaDUrA8WB0E1z2p+2m/xlxf5B
hUudSAZBSSoBX+SEMEUJTjla4vZAOCRboIk2hvofB1mNwm/g5fjX3E34gXhIlqDoiiZq85KYEWhu
UUS1oTvtvuhqFyNlHQ5rDYpQEIGEcXIBaV0j97h5mIxICux1UZZUmgPNKFGBHQNBYvuucrXDilHw
ecdt+yBwY7Gi7UBMbHxdQ+AwTZOW7VEhdRcukoZmQWElCvKISQLhzXUGASXnpT0rY6ye+wFNIbdW
uPceeH53acpcM8q4ciGiRDlt6lqZ5bVuncNSae3zR3cRJCk1yVFk1yIgZuFCOwyrcg+K+sX8eVbt
sBhYUmc7xLByYC+fO1mcOYZjV+UfetmhL5y6wefnn7HDwmJJrYkdxlWjiGweYRSYqZYGt70Pd0tJ
W89oxWxoscDZ3fMP24EWlhRdU9uIiMImZpvZn72uNq3C33PrHdENlnQ9arQUipUMm6DhwkyYRw2M
vGu1c+1ZxMGSH/YGktYT3GlZkFNsBoT+RFp4BuWzw6zgQ/fYoITeRUrtRWWVmWoSonOtU62pJnL9
QMIltc9alvt+VqYmUyCFWvkTrUanz2OyS0wllVfrEos24amJlJjf0SYvzp2IkUVqV8qB1Et6b+Gi
a9PCyUzBq3iOmrSb1aruG8+/AOlBGFmasaTFPq2DDvtdasYNfMv80quY8jmMg2DCHQX6kRwPZ1+E
5ZIbCPncS6XquG14QiVGZ1Nyk3V6EBla0LVXVdPmP1WrjE5by86uSydEH8E/iU4hdxjOOXiKniOc
05An1gRK0+kk8ArHPi1p5Jx2rCWXpae3VxET8SkNm/jPXGudiQedD38iX0WnuvBZuueld+ii3JSY
aKGStp6dmWmUuyYW/oXl4MM6TfQH93kgy1GmuZ3jNKkJ7SaeUTsuM7Cl7yvv91sCx/j1MD64fVkL
h7eZE8+hFszOfegInXk09S/aLHDMoA3AWApHjTpDszurM3hn4T8UO+pmeZTmF1ZsK90Ug9sdXUI7
qGVgh6j5RHRRdOqxCB3WyaOrkknq6gC3XuemZpr3S09AakPLk+xA/kmWqHC9pHYKB5sk9dxbRxHl
har4+5I4uxDupWaAsMPVvFBCG5u6K5rTLk/IjZPDKsFSS/wB7Yj6Z9Lk0Z/P698OA9J34A4fRiGN
LKpadPMAePJnJUh9EbRpc4OgRdF8/hE74raHdNLgfVDsOokbqN3c8xV6UdQ6/RLixvuUIxrMk7qB
uL/C2cRRbW/y/BN3ISiZLN0LcVW4KoIdvp3vGalf57YRNgmZ9S2d520Yd5/g4LN0b+DbG6sRI/aQ
qB+8olfmSJQV6+aaVsVQ/Y8yavAaufO0roQ3hWqcNVMDbJ+7BCpoZYX0SVJW1iSBUr8Z0o5e6H4R
z1xhBdO4DiIAw1vWaeI4RuBW4Qz5YfjVriPViJWuuK70JK1PEc3zy8Z1mi/UqtlHXOV6PcnDILsR
mWV/LGJoJ82sgJ+C3+ZftYUd5UaXWdbEblk9YYWCJqK1m5njut+KUomnpC61Ky+wxJ7FaVfELjcY
xopjIQp9P/OAg/ZNOuHbPzOl05BBQ0f5Blpkz6NMRdPaLfGSEt+9YnVX3DmJ8L8oNUtuHFjNDGbR
YlI3dTtzqS2UieU7zs+iDJvD1FluVvSSGCI3BlE76+NqqB1eRaFq73Eke4szIhqol9GBaDgIEusc
emnnZWq3V6Th5MomtPiW0Agyp9jXDlumkWTxsrZCimc15bxusmCqp1YzbSGVtIeVO1as/nCi4Vto
hRfnZROUc1ulbWZYpHMD6BVuvcNshNzDWGMfi7jMy3msKrg1mpyi6yLJ/D+ctmsmQUziWdOJFrJV
uN23Cveu/BhnJNOX1AVJ7ags55Gi+9+J6kSJgWPuT5rYFtMwDMS9n9fInyhpaF20UWInBwoc3kbT
gu5MK4bFbp4g8a1J2ZVSpu2ee6u9kRt7Lcn4iTBMm8Z2yrmTh1Y5EcirLgorDe5pUoandmiXzbRE
wprC5yKQ6YdMu+qKpF4UhQU9Cs8b4F3iIjl1Arw6yl0UmaCpf1VgoqZQFSv2vWEP09/fEE543oZP
WLwidqoX8zolkDMm/oWn2xmeJlyFQkSW0+CMZW52YVVeNoVSUTTVSAw9U1EU+0aVFvWeZWaHLwTb
S7YJAYfRccpAjcwwLJQZtO+rZzxLW/BaoRVj2sI2krMo9pIZghLzZaM5llGRNj7NnRib0F0fTMPa
Dg1bATKhZl5Mw9ypjUBv7T21w/HFHc4O26aPQM9elLh1ZNo8sw2bFP40UtrcqHFA93D6wVEYY4Zk
d4q8SHAbudW8tsBV5laOi2kQaQCCFqUa1CMqfk5aaJPwWt42s7rywEN3KqebxbkDTCkrcpc10GCz
bwPBDgVgQrJVgZ/UWu5Asa1K3W6ZMeF8gW1IqmeUWVNPqR3fOpCUmvoBaEeEvcSGJptQywzFctG+
DRjjPg+TWzyj3IdET+a086z4S63zU99qJzRpp1z/jgvdrItoT8Vv3NV5+Oj10DDnlZU3LXwZ6czv
FBN1ZXkaJD6aqw6zJ3HnuDM9du09RnqXOElmy+50hyU8V8+w3xanKe/q86BTYPUui2qPOI2vlnDo
yLbEdl0IqT2aobMGU3ViW2pnFJh/CTVoZIACozU7xD7BCc7SY3RI6hRdHJpeSyZ6U04Se5/9HTd9
8FnU7VvrQdYwpYJbV64yFeq84YfFNExuAuVl2WZdTQOT8jibp3njTyvRkT3GbIcgyX2g0GibhpXb
Biac0JPUhs/6HVhultFryPW3Z3YgkJiFevLjeQ7sshtyZ6hDs4SEXhqYULxlZu5X+g+rqbMvjIHn
0ni+ZQqUBxO3dqGdAv4ymwcN8UwWa/m0ckLXMnyR7rMZOySbSyajoxm3NZbVpkJdQy86sBLBtLH2
lVJ2NOww3gvLwAms8zbsHCsPTISIcurUvdtNeFYJowntzJ0kjZuYqIysGwWCYP80KbLqp5Nq9b7C
1I59kEzuOg1a6EGAXGxtBnU8jXCgGmVbGbmOwLtuZ4J9DOxglqXRR1K3c+gxnEFV7FT4HfQpWFOs
2z8h0zrJPOWiQDM9tWdBBLsnrfwKdl1OscfOtdTfk9zfJYiSlYFjSe2AqXFgVnAO4NTX1Bi2Orpa
BFkzNzE61LXXnNl7a9u7lgu5s9VFpPKTLgtMQQOeT0utRPe4JvG90tkFRJDQqz+xCqHdw8c+uh9q
raqWkThek5+rVZ7tMeMPadiRZZRLFing1Ak9pFVmy+BwIEPjtnceBJE3tSrN+w5hj20y31Pn0K42
7UQ5jfTOrAUUtp0otc90v0yiaRHkjaFQ7M3Sus4MVrqtbVDbS08jkpDPcKhQv4EMQlG/KS3HSEWS
fimUxrrzWgSpNNSoSy0umnSPLd+hVHL3bRLbsRInbWmmFHx4HTyjmRd7dKq2eXH2vBXZsVzIzamp
Ah/szQpUmiyt3Kmj4XLeaYF/qTcOulZ44u6xVr2ejnBH7lQNKg1FvuWUpm9ri6Kl9le3Sfnnw15C
8qD8rvASkumViULinttF1KWGpselCRt0ghuat8VBNVYmt642oZUTByqgptDzUzjbepr73uz5d9gF
UD8+MHAiCrPO8uzQdBGb+hUsF9qedWnXnaUozaOu2xANFaaC9OpSOP0u5LztDnNp5M5VWneQH0R+
baaqopplVkVg2XB8GlfZvk2/O1xBXXJpMjDrvLEceISdhx+9MNFPSZlCd3jedd1lVZbaOaJWOAlY
Xe9h9C7Nk4yJouQkKZgC26I6nkD3HVNzo4L9zRd25Ka3z3N8h+rJ/a2wjESNr1iFGXT6/+fsy5oj
xdVtf5EiEEgMr0COdnq2q8ovRE2NBpCQmAS//i6fx46z9404rx3VdjoR37AmNee96/hNcttGZRQ4
OeselwuU//03/afu+W+560jbph1nWIL9Mtq4Ssi8HyYjwx3DYnXYGp/Vs7FncBTXfPgmdvd/w1TS
f0tdG1zG0hSZ76HkCNFFbmY8Gz7u/7d35t9S14atowPgZPA6uofddT9VtP3871/Zf3hp/q11NYTL
NDWLOa3tmKDlh+g6K///eyD/6af/62Vv3WBTWxBs95wOle8kg7hZfPvvH/0/nN30X++7VVGzSoGd
VbZLdtuZjKp2ZPzV6YR+/vdfkf7PIf1f6vm/la8ZWbFLpFjcFe3Bj+yJmkVlJd2Og0r1RRS0/Wg6
rQ/RyszDQAd1p9vZlXMMo0ZN12n9huSIuZTvyVVlQFUT8mj1LEvbCPsZ5Xo6Zrro49LoSZeJJPmx
W6Ppr9rF/tA3K9aCbJY/o2Erji6NEl2OtNj/wmwByksqHIhDAhzBlAz2+qhMupnUjpPlj9pUOLKE
L9+0SMJz3BICHDhW9SjUeJ58s6mqtc6Vgojk1M6xfp3HDEVg7PbzCOhxdN+arYnKsKziMQ9+Blht
tq3UE5dnx9xCS+Cu+4PZGcWBfFv2LepK2seg7aO88N9kMcu5pM2m72ZP/FCuXEURtrSWnAXw6wfs
PqZq5lS/d9Y2D2TvwquJDCnlwpgp52hjBwHhbltG6xK9xmPo6xyaxnfQ+eK09OBtqsGv863IhT+k
uH9hPVjB1GMvWnXjSME4N+PYJCUZC1N9LfY5CElkXiDaY4zvds/9WHJLknOx7s0F0EJWF0bLc6tE
2CoEg2x/Oy3iq+w7ZqtCkJmXkZJrXi1bX6TP3BV9uYapB3G0G/fUbRv73cxU3fXR10Tcw+9wCyuz
baXdIt550nfqiIoXDHQCcYp5J4p5nXaEqJKIvhiqnCIxRI2u+E6yLr2bFROVCTOpYs7XodS4BScu
xz6bDgXXST2vwp4BmOk6d8n6pqjT5hj4ABKhh0mKSzA2Dl494+6Y75LhVKxdWEAkDoMppWn2pGzo
pHTN51n2RyWsXd/mibK1xO2kqAMjDRBO5yyyVSLG7e2LJXyJgXZmd+s40+05wx/ytxmW/GffThi7
TUb4BZvt8tBlkcBvRcDIiYilowcOAY4qlwz7+hxI66pWcE8rl2lK6xyQ3Gen264rs6wb3okj/JbT
nZ3Nlg5vexijaol5UdGw2GrIl0iUgOPTI/T00Mim6Tyx04q19yeNm9GVi9om5H74Na3tPjlTdj5L
uyrbTcQrLnNWjn4cZLngxehBfPT8nAc3VsAp6N20J35Jynhoeajk5Pv7FWapyg4Bu44fgN/VMiAa
+J8h7o0AmjLMZRp0EGexb7puRjafhylp1kq1xh8LQtsF5PMSlCzdLJfj1kWmGtU6HIc0Dw9q7uQ5
LZyoBz0Xxz4N63Waky2/MNDYed05QtMyXxQZStrl8lHyKLsVzCXlUKRjmRRkbKvNyi+jUbF058CL
7m4WYR+OjaajrLzX8reMpsY/mAG26segyPJLtmE3p0yNZjqsuf7dwbF77Vway5vdFuPvcKWJiz7G
qfgn6pXoa4NWgXCcpQmiHiOZPga7qTNZt/ivQ9rNo2epeuRxrKqVp70v7dbufbnEZKOlmqUDuQo7
+YeatH8EqOee8fH9n6XNp+VEwNu/rqTo3vjWIdEjzVdbTXjLDxOOQQ/F4kYvVqXdF1fmrnwO3pXY
v1yZMYafvEtED+F4BXHfEkT4xG6jb+Dw80c7LOOh7bfwsjAsbcBWdfYMDaqvWtnGpO4KLWpr0+KR
zwLD3eiGenTBXzsqfZXJ2WG4ztwNfumuNiEsr9JTUa1sj54Bx2YHCQSvZAMxc0kWktZkwzNIoVg+
w4DgHgsSxN/IdeSY5z792zGe/YaoBjNwK/pf1GaoAZFkqoRp11SLSLA10355dMayY5O2tq9l16IB
ZDqHXbPdl4Mhg796as0BDz3cFeugnyO2mkOa++HoEbmooKdnNJS69w8JQKuMuy/ZZ6aH+xW6m7Qz
B6/VJVdYIGFbN8nB7HsUl7NemnvP8uVPsQhfz7ZD5Xa8rde2iWqnWNaXU6La9RByK1BbeVq1UVge
x8jP59gO5tWqJMZmgvI/lSKw5GiV7UM1wFdzitKpS1AKdv0tR8DTm5MTeJois1GV2Fzwst2FeRfD
ZEB8oiKWsm3E09TBI1VCr6IOeKG2Gqky/rCPu3wIIbi2BHSZvfM18/8sC0CZr+sbaEn2hl2mdOBl
zCU6HVT15JW5Dgtgw7vsZzyPiSm3keiL1Wav9pQUN1fkyb2dBvkx5X1A51qIq+Z0te+Rb4ZrvuV8
qKN4H1EW556FytrYdeU8Q5qFatlJXs6tEE881qmtZ6nIWnFBwhMTK4i2nYeuhH+zP2atZpVZ4/HB
7212izw+sQjon1XbMXPb9YCurviIJKs9gYmiocVToGS5CCRFDWXEc4UxQCYHUgz+NgINKRn8VqH0
y2BMZVykTyRV+SckLJCNZNz/3nKmbwgrCN9lq+YrmXX7s2ia5FQUir65fVsOK2/XHF5CBUND5qa2
3NUa/4181l63WMR/BQv2zDBcvExrKmvWOVYXXWxBRizJKaTZMB273Jp3EIH+lDZTcm40cUdmaX4y
RuV3vgDDkGcj5pQgk2rCBAeUpItKGnd2fbDOuPy5KHa+1MwynI1U6KI7445Vjcwqna/kTwqFYR2K
Nkwn9SWMKxn3eS0xkD2HttDvSd4MPwPEsHetWKZXByToHSU1ntDsqAn1UBS9K1EXUX47qZ+E/at5
4s79gu6zRONUFlOs7tWUTHVCWmXqrGjTex3CmsC+0oTXVAufVGxEce88c1fpuvV5i0N3jJVom4Np
Q/53pjo5zFHa5NdVrf2dsRjMShQp11Ze2hmUvWfJUBWI7Xie5EY1BAhp9KhVZH+RYSTfp9FlL9OY
2SMNcXrxI4FL2JD4bm5gli9XuYF0hDbUfzCEfOVACgvMWQkN2yfimMCs7EXIdOW5WT5VXLSHkAnd
YdZULi23LBlchTApjkmAuae226bmYJeZn/xQbLBCe3cXrc12ll7rxwDc1xxbxshpj4lfyxWk/FAJ
24TTnKX6mvrlY7Z5Un9xvguQyszeG56ppJST4b8iCrEi7IWW/Zla1yaVakZOS87tfIwo1kFJ1/xG
MNK/9wy+qjmKzbtjpJ+PnrVkOGqHVKm2yWQp5w3hAE7A11yGZpCiHAeoUMohH+C5HkcEjVWBSRvX
Ym5Ufg0pT9SfGSP3EfMVoDLbWXK3pqTnJcIM1FZauLu7UrH9FCfEFqcRb5et4kSp/jSRpKhS3HTR
H+aCYubslBS3rPDhpEAe4YAqYZaySBZ+hcLR/CbcAwhMB/JLJoGIuu0ExllCmuWG7CdSE5HppcLg
KWWZEOqqHrkndc/zbjx00K2NpWw6bDNwxbkV3Y2PKRh6sRxg+IV0dRIdfW93xv+0A5LZiimfvvSs
bn1KaVq8K7fFfT0Fi9kmYF7fLYvg8wZGfGUbavk+MWhGA1SRWZcByp2W1NzHhCbfom2a6wy1DnL9
Kbo5PNm8jCZRIP5NJ91QgayFQ9QA9qjmRevs2MYbRHZJ3rfnol/po+mEPs17fmzzUf/t/OpO6xaa
B8yfeJO8mg9cb38R/ReKFyjUU3ZOhtEn56Ed059bMw8z0pMDjU+TYlGPCDHi8mrfFcXXF0n9oOQw
wKIKqn3FK4mr8Y7CwFpvsX+fiwAfmSCmhU5GDuNSYhncY0xrgpKHME99+9B2tDIcUVaHDfPTeigK
xyHpg8V5Oo7zdBf3mfMnGO/235ynuzv+9y2SJvxrJ/3f1sh/QTt5mGKHl0ScN0fwh2277e4MOOgH
6eV8lDTbDvMUz1cei/xzXtWYVM7OywWEynRMhMTiM+K1z7I9RJVz43Ai45e9n/IZTEcnels6RTEn
bFlYsG1srcJp1Vvmj3Qn3Q1fyBqdY9KkfZU0LZhMPdHlHi69iZRZ1/VgThIkKsQNsiyOcBCoJ6nt
8EuTpLkVw8pISazFoCBGRjSW1xhqqWTa57fYGv0hmtDquiO5ry06wOcwhmKGjm5fL0a7HjLJnH1v
ehY948Wb782I3aCUOYRMEw0rXsIlzu/nkOodmYjAiiqOKooguS3d1FWsO0FxpxqNMQWgrVXSPUMG
Ubx3Pl3fCCrM25o24pyRbF8PLmfQhGbIWFE1bTgOV5a6Sx97cYNs4WsCHXqXVusu8B3rr39rQUl8
d+mQmMqGPvzjO178g7jHtSlh7kvvY8my7NbAdHJnVzp+wkEUb5UsLLtsPN5eZhGj+LQOA22Ju6FC
c0h2XD6bqD0+d1ZGPzyYqe8Fh+Tcr1ksjoPU5j34kX7GS4ydVWbymPDGPTIUOlkvGh6xr8qwaigk
nSwhzbp6l/O2dOOuPCi3af0wuS2eJ55sH9iTP5oVZuW6zbT+XbiFX1w+Je99PrMHNW5dvctkwyPs
bDdiJmcphAd+aN7WLeVtlaMe30KnInA5vKHwSNjIY9hd2cW1RdJVMRQoXWn3AVB5H013uaXhNUoT
XweY/W4ddpSxFJwqXk0Ou35tWfIFcSxRkGWv2zQ6rsVi7iB0A02EoeAHn4T6tuW9omXUpNln0yVT
Um2AQ/4AGbDYhiUQuwsoCeh5+qIjHxmZeFfioWWQ7Q7R18rHcqbuYrboUwJUfKvnOWreyRRjRkJ6
3/ywgAJcy80VDIMWgkOwLtuIbqiFqp8ha0vC9ybi3bOTmt7ZrvfXoPHPylBw90hgY7qbc4rdPZZj
1h+yfmafDgJSDe1PNsRl1pL2QUxE49mr0Nzx3ZlLQzh7SljQvPJ6WSEpRLjnI6RI/nXqCD17Gof7
libZI0K75DukwvmMhmLxgg2EbpdVkew4skw+e4nZsF6w3f5AOlv3kKUI9NSY/QBcjPmvbFX2NVJr
U8XL1n1mJpl9idwv8wZPynBAxKqvp1Qmc+mh30NyFKBdCZvHqJqyXy1ra0ra4TmHlvI3/E7NHeh0
qWrfmPEe9xjT67K5HqPp0J39mG0VmPz8d9EUzRt3wwQ0YNiLwyy25KIlrj+o9NDTtzCz+XGicv9A
SfVlhiTQ70geyL6jO48fccJ2V3+RPU+FIc0IxmmNH0ihDFZ5EQ1jibl6qhfkYJ0Jtrn4MKPtFvC/
GvGrj2Z33Ch3R1Ryuta0ZzEp+9bE/yTtuHxAKcmT2jmafwQGGVY1DnAdI+t1+cVVx0npIRk49KPa
+tJmbvsWMkJayMQA0RDBim/F7sLf3FEs+AuGtmrfWvowxVP8J0TLWG6TgH28S/PFHCdwpAkaNlb9
LDTFu2SS/y7mqbtDbksqkejizJuNNXu3ydxhZgr+IRvm4pUNy4pPssriFx+5rb3P5dXvU3aE+xEj
sMoZ0C5vuuYvj7TbkVK2TkcLWXl3WRR66mHghoUSnGr6AqMqRgXk4YV/giDpeaDjjF1Bs4MDDn4j
2nfvKsjM1/E2yQ8GuF0dUAa3e4LErAazZgJwpFEdfPdTIh12CjKPpHQ2DuiC0RAmLH59BHu4Bkt4
hOg9vykRSXkasHqNhwVIwbsvQnxW4msG0T5Jqjw2WLV4syUSY4RU93FL97+TY/xDj44D6DGFLAut
xlc29qhwYqcb/iltwrvoSXsb3bTfAmvgws1Ct12WpEemKMitDa5czB41vqLhEYCNvI/XlKsSQTrZ
UKdL2qUHBKEkb30X0ODWXgZ0Kj71tFarbZF8Aa4YPwlCtlucLvtRWtFc4d8yv7JZpxWNTOTvUAw3
gYk1TWjdAL44bdpYW+mxTc65IdOrcdraEjqT/LymRdghSbfJk2ZsP0IXxB6NyfpLN4zAp6wVUVpG
m6ffbQwlT4noE+BZutjKDT69CuaE5pzBKX9JRBK/LIPW90baESF7UX/R/WZAvgl5v29ret5EMxxT
oztQTpG+bAuL7vwcDY9+iehZTMOgAWay7GfnQN7jHei2A1CADbKJCXLgKXdY7sPe7ZgfrEW5ycFe
yRkzQyuL7LqzOK9WwnztVwM0xJn9lab98B7ojqaped6UWyrFp0rnWGK5x0Ge57i1jxJ3MG6lmPsI
zvKUyuOYuFxekJZiHtDU4P6kmG8AwIFfVgcuQiHKxnfxz7SY+quLcnZFqNJ8zWYYxQLb264Cjp58
Nzl+gG3IjjUGk2zNXcZZhYcW+iNiEjBH98lat8veP5gek0OGK+neJfJLAJAOMR1qHMXi4nA2v/e8
wJRhwdo/EO0IKxfr9FFDKPy3a3z6IifsRtFO9+dRxNkFS5nEcaZbwDPi+3aBpjV8qcMXKEz0yjLI
9uB/xNrmHvxAzWFe9/boyEj/LG6VT4rk63VLO+DVw9Qujxrv6A8PyLjaW8iTMojIjnsymwvru3lD
pYIZNEQ70p58jv0d1utL1HdJiUy06DwhZRnLbjQdJjdxTLgLnIwJX4/z5uQJuQnFtxmf6dXbfHwt
YtOUWRzF3w3IlzOSX9whDagbOW5ozJXO3zsXWWRSd4OroelgTaUiEb2M3kUPtthpJYbcX9Gx0dXG
Isbw4To225oN8fpz55Q8eTls8tDB4nOwRdvUoEekrESQxY8lgyan2qOW5RhxWXNIAQL2dbasLn6R
qZrmt23xM9aPJtqzw7Zl2aXhattqMnARlyKaWlZmUG1iZLTMqVPOA83KzMzhMnsTI+qotzS5snXy
P23GyPCahUyexOz73/3/PPp+NW1ah8516HNGhKUUjGJJWbaFvM5tNI0VuEfL3guSJPMhzNADHJKO
Yd2KJnke+TQfctqwVyuAftFduL2MWCHvdV6Y45KD1CjTVdMc8wcHlrBD3FYCi7c/EkuXYxMv5IZJ
gL4Gk/NqA8R2GHMXDhjP5joHFnDrMxHdb4NkFZbD4vuctVlJ8fHOsgdunXkVzgxgJCAC2f+GCz2r
hDH9Sze7/LHLJ3eie6+/bdgTR8xrfnjfZj0+acSdf8ti4D0EoRCnPk79t7zgrwRz/DEeBb8MVEIh
Q9FLriy45adzmKMzpx6EKOLPeELJAVpFKkUX8TkHC2rHrduR7Mv23adQHbABKGPZomo+ZjLf43Ia
c1As8xJfmI/bdxA0xTudBnMc4ZI6wYEHB1g2bOwG1gBirBQxsLJkIG6eNffsTzsx953nqbclmcSO
7o105EMfK/m+r7A4qtDavwDe0avCNnN7SGYQBdLP/DE1X+fCAwQhZbpJZ+sJ+SKPBszHbaRe8oOd
iuF581OeA/0j7pqJOAKCA+kMimBLw3UncXzFWj0/wDop7osR8h6IrIIBxFMQj2CUVT9RGeUvoAma
ux5+JmxNLc1fbFiLC+NIge+oFt9MiMOPfW/Gw5jsHvAcnY+LipO+QnBceIfBdSyBOogPS7y7zoQu
B7Qg+BSGkV17QDx/8N/GGjhI/9SlfXFLnRhr5oWrkUiv/rQtbwCOpKrO2hxJBHPbXgTO7WlKNMww
YFh1mcqBX5NlFncu6guMeU3WlV2Q+23oUUAqsRXDQwZAei/R5jSwVTySwwBerT8EhEYgB2FP9oos
ACbGaOh/ykZE18FP4Wx8kd6bbaD3ykuYTny+XHJkY79KLhGpkgmQCOiXXv8YhjYDEamb4TKPKYx/
oBtWkBMYKJ7BtSGe02QSCbJ+ZeXQqxGLDIiEI6CE7Cf3ZD7sq82eAsSLBYRnWkHcNDi/IlFRmT9y
JBn4IJR1IRrzYwVTeiaQD9cCyNle7tTBirllnUTynVoIhesvLj6Bv6S3NtuHeloCOPkmgKlRq7NQ
s43RdgI0or/ZohD43Lnz9ZqlChGxfXYiWiffEaeHQ7F3CoIkHGF6xFmU0Nz1gEEY5KddhfE5fLj2
i0MU7U6uhYgwPLF1G59zfHuPw0DkwZFtO61sFj+xdKv3ORH6ex5m+ZvyBqUJQPlaGwGKESB3MDem
YofD0+1LXWwNv6WxUYfdyBhJuVPzui0BvukBY3fZAoE8TdvADmzb8IJB8FCjIclzoUn6D46gufS7
gf5rLuAexHm4awGLHtYkd6RatYkr1mzbmyvi6X4UdLRozOAMKrkX/oQx9BNb5/KV2LMLTI5ZdN1j
mWFjA5zV5nbDsEdUNQKMvPVqwqs50caeBe21xo5K8wc/rdSVtp/pDStXd9qnvjhCokmviKrZPreR
FZ9ZHCa8SWkvEUntxEBxJcEWfiTFXqQHgj/uUWYIEcLiZA6JTNYHv8ZwYyZj3F00+kV+6Nt+es5b
DCERneeDaHnxouCTvKwsQa/AZQg3huyYO8Rn+tsaxnAFU9e/Ox6wW2hYC8HxpseYfnUMRBWVXgha
RUEgw15LixruwPbH+3aKt7U9xXkXfbRouyD1OYVZAsk8RTlRwPklqIX1swD68kcjTQThi4MCBZiZ
9pxvNFx6oNquNARD2ZwregQUT58WYWSJ4cnUFO3pCu+1OAf8MU9FZwYMiouWp21ukjuF/RFavA4r
Uh+64so9ahkY+fayAQB7IhDxxSVx+/BptI6e26mhV4Qe00sX0enWJDx+5Fz5P52xq7ofh22BNCGd
2HlKfPqh5376gdt841+rV+Nx4i2MtPm0fTMKFO7dTAtJj/02Rm0JFdpyQ3EHcsIYGrOCKiHgefwI
McInTmPDKZ4HPq0/ckj+/y7biIS5WRpoEh3enK7gX9ndXbG+9X3R16MJhTkT5G0C5umXl11kOS0B
zflasAWxjCnP7yY904tnlhwaRH9fwUKtP5Ks6Y4DgQ93ilQATsDIsZmgt2wQBvcbdyWAPPe08AfQ
YbZOh7j5J/CmOCB/Q/61ew4QmSligbIt+XGxmsZVGJf5uCUL+82SxZyTqZtvzCwtZuvBJp9W8fhg
QLM+0TU1sJl5Hz8YADXnKIvJvZiX8ICtYEByFwPaLXwxPUIAiqsz8o24jxkxQzjlW07OXpL0NNN2
vY/aRXXlSk1S7dLqRxj32vkgca8ajhVuUBkApYMgLvve2qEM0bTM5SQ9qLF+SOw3lD/Yl9HCLn3a
7b5qBkAYCBS0r5Be0Jrv8YDLHCTByuzypEKfT98LqCvTskWGJBCtDXTEhk//2hSsf+HAYx9cP0QH
ve/8OSmUAu/QtVcMgPIKSk4c8PT0O5wMgCYpj182pkccgK7fXlD8xgvm0ALwJNV/9nkaSgadRTWD
e4RZa+/oC4Ff6kVzK/+0pmd3DtaL33r+Qr152PnrZBByawFRHnO25SUgveYPUjx+tZmfDi5aMPf2
Mwg8jBGHSYwN0PU++Xp551MEYzEoOPD7Xi76iFMNBFD1Yy3pEB+xI2NvU8psGOVM+wEFX5FXIZ/A
5TdqfUNwcnhCei38xx2H7sXPXXRGDFdcxzkiTwheIqg2wN6fdLZOdaH77sGTtL1XWa5fAiJKgcKn
TIE3DMvdIib6KpEK3lSiZ7xyFPi9VLl8k32/PnRR+iUgHoDHB5SPlzQOwGxMux9E0H1+9hEAXNwf
M6BwIlD7L03z7LJQQ/yB7AisutsK3ZQW9X+H83wYa6MBe9WrBv5C6YaUH+QTTGcUOxFhbYt65Hg2
ZLn1JkWK7bimbQSzWpy9p2AL3yEtaR6wF8RL5QT51pBpPSaNIWeAfes5aUSSlMvu1FUBjkTjsEX4
CMWqvwkIEy52oP7WIdvjnvqMP+QG9riqi6fu0KZtQ0pw7JB7Gj1KXQ6p1J8oqun4Es9NL+s1VcUp
itGMa+TlmuSX8a2vu8iCIDUIx532eAQgtiDmquq7YY1qP9lfuXILKzXohhNP9uYtXaGPepwILCZ0
WeX4liAcoDgKjG+qgoVNmdMybBz/D03itH3F7wj/ZMD9a9yGYBbIGvDX1VNetOi4u/wWowq3R4zK
028KQc4jJSlQF4vXE4kY2Wok9jr88o8JwXk3pGiq0jOyVAbuzRKW26y0aK4VpODuEiClvUvBkuFJ
U56A4mfrjXguqikbU35wuFC3P++NbvQdhtWg1wpxIlnTXr4eWEfKBi9sDZYMGzR2GiQSaJcDe2e0
vTmeNeaFJtK+N27oRJ15UZgaVhWYiIRVvisLZBr8waw1R5gw/OYv8QygAHylBsS8ZA2W16TPEvxz
v2II2kS6kWrHTD/jOiB40WLVN++r2eQKnU7K11MaBbNeW6dbW7aIlCOfFvjM2cegtNGHlz/Q8bDs
h1FgB0pRDARjXy+5Qsdr56nC98TYCRRE9tttuD77gJBcDXghtt1+ojHE+rsXM6vl7uPHHbQQUBQt
oq1Mh5YdJsb8XeA6/RnzEaSQIbmJy2THbRYNFEXPemvSt7G3UJgIiJoSTkOdrfN27XPYpFnxpf34
f5Sd53LkSNaerwiKhE9EKPSjgPIki970HwTbEDbhkTBXr6d25tO306vdkSImeoY9bHYBSGSe87pT
gx6Gki2Mat/p3ZRHh2eAxpL4tDIR5l5Ir4RkSvNKAWrHeifyBKMFRkJ0NtX0wQOTu27s7JO6OqZa
VLPfp2XAlWcDmd3F/uTEB8rdWWyVo9sP0NPhFzhv9ZElnvvkCruzNjm6qjOUDtq4omfXbgx3jbox
oUBH3uuWd2U2z1+tMweHGlAGbJzQi++ZWCn2eytJ911viVscXH3UA9JxKMsk2Ocs7G8BsZdtqAPD
ifK4Gb9hvCsuKZKuJ5ZyeteXhfiwdC03tT3Pt1bsLhfTnj1mDExLFzGYil6kXbwnafRGyMnhfZVD
su6cvG45e2vxvNbruOP9n0Pby60bh/L2lzNckSUGcqu3Ri4jiwrWmlsLuuonlTwx2Uv/MIoMMrpP
B1hmIAJ/KGCU47qpD4hm2k+NDOds9PlwdmT6BQcV3yzEP5gbaM7kHZeRk6JmyWUZDlnBQASR++5n
4947xcGoyD+wXMaNQJ52m3TyFBdhNmcwguDUWRJDq9ITxUsq6xyVkJskZwws689JpgsspInZBkj9
qWdy143CH/DTHQ314UA1ks6dNZ0ONR6FjQlDc+5YIjuK6GyrDSN44AUMHuumjC/t6PThSIG3mxez
ispuAb4mnLsM0HwkdN8kS/jPQd7k941RV5+TUYKArnEN/xMP9UNJf+KEEy45+w/fw5/T4e7/4Bj/
mHP2A6tEh3Jo+O3L//VcK/75n9c/83++5x+D4P77q/2v+joguv/9m/7yZ/i5f/6919lvf/niX8bQ
/ZtBc4+/eqjFf/M//9+m0FlXR8y/n0L3nH5m5Wf187/mXl+Hu/3jj/w5hU4wq9z2pClsYfm2c01K
+3MKHbPmHJc55tKmVHD+4Z77cwqdJf6HA+4L/eFLH3L3Gm/55xQ6fhrT6UTg+Sg2ffdq3Pqvq/vL
w2EI6Z9f//MQun8kXfw3T+xLD3bJDoBc+XzkS/xuAxPN2ATrbAyHIs8WtEQaksItZBqqcRZ21DTI
UvbXGn0MpQuwv3Ec7aq9k9lGtkmGBRXGBPbRRf90C/8vn+uvBvjrx4IF9m1pOmCpjve7u8Vlupfm
3ONjqTGOz1YGeB95I/ImOAaV3nAqNrApcdbjELOLezRRU/s3Ivi/yr258a6whM/AZp8J5/Y/xgf+
s4HER6Di67Ge9wn4r7dPYH/8jetdQx7hBbn8/3zJ5tUC8c+Pwndd25JCwtyYTBj8PWSzCIIFSiP1
9w5H+bjVvv1eWLOZRiW5Id+mTE0XgjCyTcOgHETCbqEBxtAmln/jXPrN/3i9cNcB4ZYsTOkB4f7m
1WjAHN3FEi6n1FCPUe7P1r0j6DVjOr27AGMY3D5HFXpfsc7fhIESr7TXxLhKC0zGBAQauNbLWz/7
m2VxlfH/5RZ5lh3Y0hKmGwjTF7+pGxLInWscAgihDKZ455Ch6By6vAOL/s8P4/f1518tbagW/cD1
Ag/yjw/yT+YhM6hsz2nacU9ESi23SSscczfAZLzBUbhfFn39BqHumEQcmiqmdqrivxtU9lcbC4+B
HcCjmwtcM7AD4f9mwrLaIKPHrPSeBpIGJTdw0flqXqxoajs7uRFT9ndhlH81OP7xVwaeyZBsJ8A8
+7vxcKITtsZUjPusL5uPfCopnEEqijqUteNS2rvUfjK1u/nvfA//8mDZyRgfzdjNgC3y9/d9yVCw
r8vYkbmrhN4YjWDDAVpqWGnUolSAWbzqv3nI/3q1PFzLdl3sCOzE4rd1XtX+6ky2IPNKTumBPCNT
bXJdTD8rxG0/La9u0W0U+v/PgH+9ya7PXCiLq+TfaO7+urYSLObmSBW3TxYHLUKsxu7LV6yoPQFc
2bj3+8YPwoWQ/moX+APq/f+8ti229r/cbul4AqudJy2HxYUF5XeTYjq1MTtejbWzysxNFQ/vpk46
cN1a3KaD+9xM7c5f6yai4LAPc05aukzjPIuSxZ3PHcTRxqSJwmY72w9O1/bHZDCDQxvM5XORFual
W6xm30/FD+XnyZZ2K0OwXk1byyOSO46xShOcN0RGkdaXBI6YSmpR7smge8kj5tK1h3QxaBO0aLAV
qDQzPteAug/Wi5dxbb8ssF6gjPVczbZ/xI+1nPwA9jwpkuyg5iI+99KQUT1U6j1t5vRozfZXu9bm
jW+TFJ0iMgBeyuVTIbx154EBXcqZCxdJep/Y7mXkfTxmlLqnrNeInoTRVt/MIngfZuVEfeJZN0VT
dehqvaqNrF6gy7f1uW7H4cCAjEpufDjmECEKZnufeR8LNX3+hDDfR0uO5iSyxnp6n9cM0IhtNCoB
Z3ezzwlwJUKq7KkaGpwLZBs4Wbj62m2I5XA9N+jCCd+cn+5qc8qLJQyqmg1IO5MZnPUg12C3yHbE
BVDKopwgsgqQYYQjvFlYd/Mqa/Iwwyi3OtuxAxe9l0a3LEivc5kOOADcATrJ89uVj+NanYvwsW0+
AE6q5kY4xOJc527m0rgtfSOGgRcBUWr3yK7ZAJva1TBGtP3OAa27gt51lvm+V4gH9k2d8uvkN3n2
4LgD/21VDLd4Kc1AeqcMWLrYZd7MQW+NOBBybmitfUzDYh1QXgIRcr9bScMX/XEiz+aoqr3bTcL5
GhKTH2t6taMfY8Pkh6BIbT6Sxcb0Z4++Q0dmonxEPVMKNrEy6dln8jgXZlSOAZ86yRs+b29V/NrR
ibFI2iLrQ4M1hNNCST4eXZngg7VB1V7V1UlXqbsV0A47jV6Q1RceyAuKzNmvTrMJdPBhe4qxZLFl
9wtDrOr6UJOqMt6QWNS2UdMZrrxz6pEfPRmFqHdtJ7ru3CcKbLESmrUsVCeXm7Lrm492LKR5FI7d
TqHN+8aNolyooyKtbqpKjJD2qOUJj1i6PgKc6ZYjUqny0VSzXUZBYLj+jTK8Md7R9w3WxUza2XhK
0EFlDxlTfIcdLKKqfmSG+WvN8iUBWFidn6bGgnKL0Ki5NB5+ZuwIzBnaeCsW9EgNpe9v+l5xp7Td
JFHr9CRhIQLk+cHfJtBNTuOGYiSE+LEkb7Y+GMkim1AVUgPxZ3b8rqyaKB46sHPnkJMWenNpbNsF
+dGmIXGAvSj1RP85kjMszmaNBOtQCjE/o3MMkBp4gY5xIrjQSu0gTYwTgFgn2kt6NHjhJME8oonh
KQPyPw9+PrKR9S5y3hCuYArHvGzGnVsGXR82cp1hCVFHT4humWSUwvfVKdlkcFDdZmhc2RxipZFe
iapFKmyPbRNZgVi+rXWyVocR1j+J0LFwfjX2yJlFUIAVNvR3NNRIUdnO3UEEqJr7LNgjuqKOGQvw
lTPske2GBKXFScSLaW07X5WEUCJhdyNzxuKGb4IjSvXFbTX41UEL9M43OMA8ZAoyfiwCYewCt65A
5gzvpOdyysPBNdVXVfZp2AZBcbF6Z7pZybGA06nW9KeWKCle6ia+ZsLlfowZLQNgEtrk9mTD0B9q
AJFLjLQYwXNOHFw4yjTYelNWouwus5qUGj8OvLDuJ3vXpo77fbnqOnqopXkXrGrZmmPsXKAyk3N5
TaFTbnb0G6u7I7k32M/NioDHMvDqNQ4hAGExxz54RmpDX1lMInSt9eEqXD9IZ8r3lR7aHYqxuDyK
Aq5ZNfBalVjzQ+BVxgkVJFNUfK/e6XKajn3RLt8ztGM7BzHQOQeOva3N9U2YiEWBrLoxZJ40g7ZQ
kC77VTXTk1aFtYkXmibY8BiTt9TDFQZfp51h5pR9PVXRzL7cmjocDF0BvHVFtS3wKM5sUsL5NdKt
YFfx/M/Ctt5Ej0XNadb2mLqrBCZPguPcjnK7Gg2zuEhzGIzP0gAIJmRxOjOCqk63cgkSZ1cmdhDf
ZY4hnyqjde8x5LCfO0WzlTp2uu2QodU724nJ8VkW5f0SdKgIVZ4H750iy+iE+jfB/nUFN8IqSPKb
aart4XYGOP/BwO7xF1kI3VbGCcyxGny5bYDTd3FbFUdsFZ7kiTdXMAp1FHKInsHbBqgnglrQrLg2
mgdI8/bAAWHeLHZzigNhsW1KknazWQ+XIC+zjahBnchYcu+5hwyZVYQIo1HglM6z6ilgdMZ2FaOH
jKUR35GbBDVaVK5+Q71AXI1fmvd2NcDPw/AQy9imyCLtzim3CBHwsEDu5MciL9QTFt1yRyBHepsl
7XC0nLwISbMDgxEDUwvKur8JiisSyD4lf3kFo6j7tjfZr/uhZMJr2V+IxJ2uUKZphI2H2wf0iumd
2Zg2L0VpG4dkYPaewP5x31nBmm3x36WvYhLeAYVGt3XbPNm7PUWCg8iAEXI/p7WZopW38yKGfL5o
aT24Xp3BO1RIp9Tsbtl9rUioeI0odVZsVQzausOiYRx9p2JKGKHZP6gECeui4onQC6YBVlYfNHHR
9sVEQ5P6fXUyLYIZmfRMOJEcm41MfOluqoHHHbaNLrBtuD0wZpDWd76FyWKqJwDNukv0QFnRT7tq
SYNiu+CzsTaSsj9IYyzBlW1s1kVpdr6MlpRA4t3QG1ujRBardXFxMP29OaZrbo12frawU5bl9DwA
om+UrgN8RWvuooON+ztGUa4nsnrtkyviV3r3r1wHsK3JT38C4kU2cTuOfnHo2BghpZbbWaefJLbW
ND25AndIXrLJcOEH0Ny5cn3x2vEi81hFohW8kF1zl1eOddvPCCPTbj5orIno78ZnB+PGLsH+Fdak
QtWLBISdE72zGKn4NRa4NynLtu06pFtlpH0Y+1dJYAcN7KCRBakejkHaCH6f0fNO3q13GeHSu5yR
5CGzh/NXVOeEPyJF68ryw3Bd4zRU5KF4ikrL71iAOn3Dh/nJaEVrkwUC/i2drjIVNb3OdfmdLfiW
Xf1e2a2IcjkWmzHAiZuhnmQJVlcNV/krhUbNSp3jQ52WiCP+ds3TdltYBSoxT2NBpbDYpa6zq4q1
A5tJ9l2HSYd9KDus2fyjAfgLPTAGDM9mAf8wMKjaR6XLMwlxYAMr96sfDWka7D0qoA1JFMndTH9y
uKqZ8UHET2psvNDIgsNUm3faEOumaqhP0Ucp9Dn9spFtXvwKMqPdUFNKgH8bN51w1veCQW8YS3v/
dga0OABBPMxLTJw9pC+6c5cgUKXFM3viS76g6EpzfIiyQFJOGqwEu0yC+cVthxo9RTmEsYEAjHic
PFRebESLqUQ4D/5nG3RutObGcS4aATtiIXOr/R9WYd27lfHkLmjbGdiR8/BbMwzy+DVF1bjhleg2
c+169/40g9KKnWBwxkHDOOFZIrBgxVe+Iy0u2cwJA3Bszz4tVCUH02uKo+GauHwH76VfxEHjmtxY
LdMUl3QdLCxujA2rxwU/gVkHxzVGHzMJOLV+oZxdhXLQoFszXQ5EOZ6XK0q8+pdE9U8afuXOWplS
3LSDE45Uojf5qnPEZDbeS899JQZg+antqTsanbAffU6Bx2kojFORp+YOKKXYGXJOntO2qp6qfF23
SWnZ77rJO0y6de1jd/EcgpH1+uZattjj+KbCcKrvy1x0LUeHm3zC5b0qTpYL0kGILUt5oVBSn5G/
Jrd578lQrJa1G2usGclYY8OY4nbYtF3yvri+uiIIztU/D4axkOnqeQql2ZSKQ2FqY5tY3bs1lTba
SrN57AdRRgyM2jtkM0eqVvmbT4woIw8UYtDJctQd+E91qdA+Da1h34HsI5wfYbQi9IXeccYBt4Tl
KOswR7WKUiNjhpEyH+KruBAxxSWQhBsOovjq6GA95stPaUEJYOMGv9Az42dF19gC77c4pvCPYYmc
U+xQrZ3ApSUFmYn2ck2ujQn0xaDUj9YzGTC3zqTaXd/Uy2kYqwxCQ9K0IAo4k+nt3c0icM51hho5
mXqOo2bVJAAb3qJOaVEn350Mg+MwBlKFAGfkvxlML9zGa+cf8wQMNKzRh5qw+wj2BvyoUTDpxLtW
lM2mXDPkTg5mO2xqdeDsS00DhnpHfStbteI15zyJo6A1/TjqDG4CoK1BMLsLFkgUE4LdW4HV8YSU
e2IhZnb2oN2J7F7PyaxtkY71sxYKchO1NSLuOMXVruaUCO9K9pO7t5oZXQjMVeQjOTpQPXYpvGCN
/sqWsrrE49zcF2J2qnBJ3YDmgVW9pYty5miK8RqODrXLbtHe61QW1JhEIPYn0XntO/Ljdg3xGrW7
gFoNtR8oBZn1doOzZ1C1dSzNXjI7YJ2tBlVRM/G3yWXXua1GNBYU/s2SiuRTmrr7DMZ5PM1KBts2
Ja2hscg4Zf9ayeX05E18NehS1nELikJtM8r0r2EhHgoPZI+Xsc6OdIE0bMuCL8Ar3dU4dhi085BX
LM+5EjGhEtHyl+sU2cmaM/Uhk+5n0/v9J5clj5RUM8N7EwS6ZucdrkuVRS57gSjFYnBWWghcDaZ7
r4zBv8lA7N8lmjBOdo6eC8VLeqQvR+ZYuBaf1DD2PiA6mjeuc1PMQKNw1asc0c+UKCI8VPZ4npTR
H1LDHGzUqnH5mqEk2yG9zz9WEc9bzuV5115tfqSCBNZ9bsn1FpqcfbLRyYup7Lkjma103+u8N29U
3NSRzpvx0Zjl9LNYxuaTFvKComd8aEktPlTeYEValx132Gw0S9B5RsmeP5mWs57kaLsvReYvz2KW
1XYasYlOQ5KFIK04t6mxt72w1FNQz+IEuUpGZqVWDCf9RM6OREEQtkBHxda1ehLD1rpb9422EO+0
gXvSqZBR2gk8KcZK3YlbiwaFhh9CnESGxorYswg/mDC1WhpXJpqRH5OWj5nVwBMizNmUxtLQtwT3
TYmDY7VrYE8nKDdDhyg9ovBGfZH5T/NEfgbtesuw5I4ut8UVfGYC1/TgGp48KfaQzZTknwgW142t
tCRxg4/Sk4ei9nPr0q0HTTpuq2X1LulKleBXOkXYMVTOJrMs8dy6LgKstdVhgPN22Ad2H//08Q3h
SfCdk++L70Nn+n5keXO6s5WytwF5Pbsi6bODzj1M5QyNSXcmNDA3As+1KeVr0zeHYXR1eA2JNQO3
PDD4BWo7HYI31yy2ST7dT2y4+N0ZF+WMN9rwcauV9x3Fz5SMqLiG4dsCMxsyydg6A9tObWg4hEPM
Lk8rb0qEz5NMolU4Fcq93B1fCJA/5K2Iv/dyYTueMIHrlJR+nBOhidQSKYIUCQNHshmFIliJ3991
iZDTxhEgXgez0iX9u9cPA60ouq+NUxaEhU+d5+EIYvoqSNMKXH6f9ZTc+KaGIDgtCfacyCzFEOxg
sIp0X4vJ1EcHIWp5SWvRF1FPQoM6r5hzimNm5/IrGVI9nepxRl8uEdGZMQ7mAPZ77UimGSr/PLoz
ebVZ8TZV6Doywz2oYMowFPRnp7G/F0i5h82cISEKo9FWNymA1TJbp3k2IhI9dpnrvxp5cSzW6b1f
tXcmbN0Ji9Htb6Iqm/pr2DPJBxrhVGaqS88xCttRbpps8bGKx0lo45WN4oCWWObBlkFDv5YhuLWt
+MzSf61Sggqn9KarC+wuRhXv4h5jSeoqCuj5MW6xH/qlQEHePcGed1eDxid0d0uj4t2jaSAXdnae
+jUgszVHttEEJOVUZG/2Q4xdKfbwcXP8U6eXd6nyvteN3OdzXkZp4OR70eaPbWs8D+7IjkUMgFQ3
Vt8UwGLB+tamy9EvElxTZnZSffWTiZ81SEs63tQyQPZuwbHl6OPqocS+SlIZ4m9OtFbV554NZys6
W23w/iX0CBTyIsGFgbD/3ZCJ3DiYK7EEA87tKkYtTyccpT8yE8dRDtgrtpk5Y/GRMr4hFNU75biE
SmfAJZQB9MSCG2oRjuT71NGN+dbnwRMOVmtvxYn1iss3dECFb/XqDo9jbeRnbaP6yRR7S+V6xWej
mowcA5KW0dHkToHfziUwZYvwcl7PgCf5G8h2vXyZhWiDlyXO4x+1nQ1JRLHap3dTT6+xQX7o6HMH
RDvSOwfc8YXDcNmZvkp+5kaTrTsf2f5471SZP3yW9khsgFutpXFGnwtasdFdTWABs8u4AYlrpogr
crqiDRaruN4KKu7mWOj5BePlY5Ua96YcX8Hww7rLzYNTYhE3pzSNOOX47K58ThvtbXTs+zsx5s07
xQ++azG9UiIWu74DZtS1/4jLDdDOEUi0jP4m1Yl7701LSeTTOmiBc6FFYkRYursZklE9dAlF+Dw7
JuY+axJv4Le8cVYwOaEZp8zASzCr3+TYTo6t7YsOoCbJH9F9X68vtb4l3MoGyU4AF+qV/vDoksQW
s0M5wckSvUGoDvlYR5HmaPUm3GSHnkCiYdP1WXtwlPc2WJh+EcWg3z3hD3JeRBb/AnHWCGtm/xQ3
DDsPSy2sdmcmyVhtGX1Ab7j4CUCumN6lwKMwsxk++jYZx0RZN8dm7lyeUZnsgGfyu5Wsike/6sZH
lODurnct3nOLeAyVk+yPhPUjZr+HUjSI2ynGosM+3whwaYELao++PrmUzXBqkXeA7bZg+vnQYyAr
yxpDd5LZG5KuXF4ErQ7j2Bcf8Mrr3h/NgbnLEzrfvqyjUtcf7I/zyaBHOihOrI2xJEnO2z4kN1as
LQ8ND+zCCEV2qZIkQNVomgjMTSCFslNVpPSSnYj4bHZa2S5OGp4yuVJYQtXiey8V2PdrO1b5rpFx
u+1SCl+zVBQdsq8QJAJiDlwQHCJjJHKrxnicWWsR5UEvWaDpdLI54SLLrhy0MURfVY0PI2Qo4tE3
iUX85DbPZpO0cFKAjUx7N4il1Aemg/GpbefPdq6HrZHE7sNo43grqiV5nol3CFlij2U1lzf2Ws2P
eXl1AQfNgGwTicWelC/75zTP5clOfYtVxdJdNf9XYFHcTXOgT6XIGNaDrPCLudzouqu6+TQ4+zYp
aSA3Rj/+0ACgD7Eybgu/OhsOOWvkJBQUgzWCuEeHTXonYEKicoCnl4peCU81TseltnxEPtTIZjSb
+WtitusEaJrb23xwl33JWXpnkW/9OuC3ISK+aCJ/SUdQMUR5SgLDc9XZ+1yBfTAzEAmYEZhM9Ch+
qVSZBAV56dHpp2eGFYhD43XeQ4Ybc8/opODnFNftG9Fcxtlwq3hfY0MPiRmzr8aZ6dg0/jUljLLw
7HdowZCezg9+MZF6FxvZC7QC5jBd8zyw8DMTieDeIbOIrMvG7pEk/JYtcHC+OquVW5m2S5j3rhPZ
ljEdKY9kRHyTenVX3dyN7lptZFNiG8Hjvk81gTlD410ZhqHAz6KLjVl1+j3V9rrXwcw8EOWgqWtS
deu3qb4pzK54XMr2ydJeuh8HLw/JAfG2xPcsG4MC71uFCeDC054epdfaz1OfkydgWFK/aFgch2Gc
luHfddLFPNFlAGDQUMR9aRp0hYmjvPoE6Txsq/7hFSPtctcw3anVbjZEXlZ29H80ypGTpzQbtW0F
G7U43Rxh5+h/CFgj5K9d7N1NTTuD0zRG8322jfINi1l2xxFVgcun6sfSWlYHnxlYj42+eqYD1Zik
YOUz8jPku/lx1ECmcHnJ1r1adeOireHedHwh6xCpukWt5Jq9ccToXY/o47LsQ1tNYJ+NNsFBOUGe
KDIRnWJXzq330BTzwgvlt6CQvnWbcd3qOKEwPHuJQajsWuOwKSpJ5OtiJtiLiQ4nth9xuA3xurht
+wqjsTyavVNFgnFDGyCB4SVHj3oU3og1zXbyHRZOkoPbbJQ727L9cEasx2m6fF+shQ7ZR89KSNh6
0zBzh7QNvFxu2a07W/ZLaDbo2i2irzY0aDUDo+r6WJTUUXJ1aTdi6FKGP5tPPTc9LJThX8CSna2f
a4KBpiA7OAEhOo6bwlqLmOA8D3Br7NTbLPPsh2CVZwSZAZClU+OwS/pFNLnrelRxmdxbNVp/nL5b
s801LrkRgLGKbUrEZDyA1mD8oyAK6apBRXWQ7TKjlBjacv3edNV462WOIIlezXsABTL1aJ+iAKfP
IQvo4daqoIdLfAAuHcsHZFBr6Pg6u4E5SG9dJ/CjMtbLW5+Kej9Lj1mCPXLCd197Afd+/EFdZYZ9
5tXv5Db1JlTvcJHNat7RXrpfeboMYZV5boREdjggumAReqP8HE2sNGoZX/PJ95mDlxLPgNNu3pex
jU3Mkc+lFECxUn2g1TV3yzITHbZ4PyGyKmK5aNxnPP/M6KmxoCxkG0gjfcadeKWZWrnvCNp6H/uE
fhJW+Fwi5A/XgQMHei9/Jh0ygE4tQc3wnKovUhKROhNJuO8ztzz2+EPTyJ3JYisJT9oh/rBDYsis
kHKnG48z8SwvJTDJGrUmOTCV57UHc4iX+2VESYOieNAtF5H3WwLSSrU1UxfyY226Mg51UVVHdODN
t3noFTAOKo1s6xM+o7NuzSlf1ZSGV6jtRo0rkgjmQ/Kmmem7csb+OPQ9aUDBmMSXTLX0od24PLgA
P0fCBIZXsvS4SGudhnVLQ5YNGwgAb6PaxBKRl9Dkf+V5IpNDMJKtsZ9kY3LI1jEycRAtJxx0PZ1H
204RZifzz3LqA4AnbPMM2r4GIk4e2XZNMi6cSrP8EiJZXurUzUJ7dM2TGeMN27DlOsfM4KFsWiMX
7wOKuBgnb5l81oUCRK8T61I5vnhIbYYWdENQ1OfFK5JoSJr1MbhOOdogC5unjdmkHq9F31sbEjF8
NtgeGt7OJl4Wux9xDbFE370uTn8Q1NNsLahx/O/6M/XTH4tvgkUvSZrf+8Rwbnrb4+i2EuJCc3tM
iBI15tPUyYEmLWPOKFYn65wURfBSOXlch75hux+V2cj7dFD9dG7SxjnpmnlUcWnQEaXK/47dDJBW
Je5hxuJEO6/H4XZihyk2JCCNZ6vtrIO45l4OZQJJYWM24PHU3ht5nCKkmJiSUJd9/GQys+XZtgvj
XhRzucdcWgybpUKiDcPur8c+TYZo5d4hCCZ0D9fyFQqacesdzNrQgKv4ZPkGvr9mEzwmJZIAYLwy
OHeS5L6unMwudCi13rIcnTtkiq8uVZ/0IPEL6VFewfDLw0y+XsabHUxns6nWKPYlxsQS1BPkci9J
qHD2jmMra9PA6trblbgcZ9NaffHq59eqKrmyffQ1/qHDtrUhWFEfqNONPhTS4rF5i2dRD2miqVDu
rEwUEhCde2fMLyLNFhKmpY7iRJY4ptcrxp02TxJHUEE6Z8XEi75V8mENkjG5AwEzzr1vdhrA1bWf
xinB8qcU6dRMKxlDXDPquSdVAX+446Q7YMg5YlQTYWwT84r8DSdysF4QCPCiE3+wYIgMVlAKv20J
rBFI5I1lmF905tuaxsZdFmiKNjv5ll0ue2Zh5TDjVVKdhhiWEbfSYoXkJQZPWsOspa0FSN2ZbFGR
JM3x2LDZ9JHoaxuevYUUYSr1sa5IaSfvqJLmox6t8btRddlDTqzcgpga8RRF4OC7m2Wys0udUQ/1
BYYdA9YA6ZKBn4E5ZpU1hcyhXPHK6Sbd5itqrtyCLJjnfsV+1M8Hj0TGgWGQCXdfL9WE8kZY+zZf
vKNF4zTtSpsUrLy2W2YfLbxlJeOzC2CDIaFHH7O7XiMVEG0WM49i4LoKUd6a/vBGUIb7oYIZ28Li
T7RhRpocKFXWcxooPDdOma5elI8z+QJZUA28CaAmib1a76tJ0uVq2bfSAFhj2VcMn3Szu5aOhk6U
swTQQ5P3C5VCdBz6FpIDPPsRhz32H67l1Y+9cldADeyQDSA4qYlnVWIl4Wqyf5JePID9Dim8Ut1H
Dc6g3cjqtFP5lGN4P8yLBr/BxH7TrMxsGbof/sxgYOQ3Ty4W65eGYvcht6HkhGmPjxZ+WfwRhYfP
11Stke0JbpiWEw0vVIVRj958YmIFCXj0ASB8G10OM4pBTztoMLqKooDILhd1Upl26FYIFMhwkLZ+
PD1OJGPxPGXrO0fyuo3phXkfS/H2x++odAHuMvtCVC9JIFp97yClrsvNTLn5v6k7syY5kW1L/yLK
wB1weOyAmHOelJkvmDKlZJ5nfn1/VFWblVJ1pXuu9UO3nadTVRJBBLhv33utb9E/rPE7+kJP+au1
oUWDqmVgcPDNTDgBmWbZ3w0zqFgzgmBAwLTktM2P1SqIMuI6KU+zxfu4mVIXKRQObj5Jj9lxeuXd
lvWbFk3IgmylVS+OSPFjRVoeTY8aLwtwCcZDk0eOVGWdq6FlpVtkZQfnv/QkpCEr89D2VAS+mmrU
GIOetUwWDCsphnjDQMtms8DYO9wZSVpTeRaB08HFXJVIOkxd8qPCKkK5tmrztoXhICHLwf/xE0CJ
6I8ag+X6OmdPEteBpiJmaX0iqpdes9m06o6vAW2STg/aySce20WsnfGwQGbe2vomYDZ0MXaW9V5S
kNPzgNN2CKXGKhq6neL/qys5VhjdqgpMQrO0tP+QLIqroG/0u8hmh0QeFo1HDgmrb0PV4buRdeMD
p8nLjqkKg6A+TcZt09ggtFw8DHvZFvpzFQv3rh27+CpO2PtADToPJWZIbPZUuIOzRFdGO8WeFlFe
k9aQfa8mE5dxHRvdsBnBd4ICIsYxHqp5hxrA/Dr2VvoGzqt9xH7EEb0Vaj16FoxHmIst5tuYiOQm
GILsGkhQSMk3g+5OxHhlD/nMuL6bvpCjuIMfa/Sb0uT1IGKWr6rutbuoTG8WzWbcr4ykPnLeWejc
hl31JAzjuctpDsfmVF8MHR3haTbldRdorI+zQWcoaZ4xHgR7NeTOw4jV1NfUkD7M42g/MewWWw6d
JooUVR1iqsrXHlvDNrOpXLrKABrEyokvq3PQMAk7PsWxVl7mEwf3uHTv0kjpzA6Qn8Gca17o0H7N
+j4/1ylhFxlv9kuUR7cOld2FoZvPOFOXcGtS43ntIjLfTHUkUDisIAqUyl8WijQdEPcudauznSWG
76LP3llDJi4SkYMf0AEn+FqpTX/lm/zfNqxcxu9N2ZYf3WfHyg8ml/+PbC0KufN/7WrZth0lB2z/
70WHMmI1tax/4C9Pi3D+QFTMsUGHZ0nLc02f+8vTIow/lDJdJMy67lp/mRj+9rRY7h+2Y9kmtGrD
EfwZdM//x9Oi/rB0TmeuI4TrOrqp/iNPyyeXAKYZIZ31+hbeFlP9FKUlKoGbjEeo6HVQhkv7XIU2
bHBjsS46LHwn2urFGc29u3eMTO0lxJy16wvPCEiUcn2rDPpTUYTJ4z++wn9xtXxS9K8fDBsJmmtS
GlCeO58E5ypINDT1JnDjqarPRddjpxPtyAdNG1CEmpP9RuH+8zcBgFitLgLLsCy8LD9KzU0d9Fs7
ITBSFclyeoNaqJFa9/Tr2/oxRkRhbLKE0nXLYVwsYKZ9ErQvdTtNsQMYd3GYGU2w3rtNVsc60wcp
HldE85cA0jDcm6q///WlP3tVuLYtFAAcrDM0343PsRKBI2uazxMa88VOX4mvz05sivQMwKYMWP8l
O1mHWMe10RBprUMvbYl6QcKtbgOOb+3rThbOy28+1Sfr0J+fysW2JQ1HN2xTfEqMUBXpSFhPAz+g
2bOz+GkOtVGC+y20gomzu0R3yTRex3XfnquZwiaajehg24P+JYXa5eMIudX6nKlWI1X+u4zoz6av
vz6eLR2JblIa4s9//w93i7MArUS7DNo4xGHapa709cRsvk70OQ5qXiVdOWDzdWnW96QZdKhSrWgf
THZ5rtqw+00W5CcfxvpxLMNhzeBdtRzx52/8j4/DhjPNUdvg908cXsQmJJSxQ8q+IXPLfs0dpjlT
rv8uvefPwO1/mIn+vKwyWIkc5QosPp9eDqHqla9bx5xfmb1DpwPbOE/ZLQcsgMZrdY4ClK08ooy6
bCw0BrTSAh8TpUGZ77b7ubLSLXb06qQFkfaojyA9fv0g/cs3w+ONQxA3kkN58+kjTm1r1SKjUxEo
W902HeP6Bn8rWXABvJx4aD2iYNzf/ByfFw3ciDhw2F1NwTvFIvrjooFvW/bE2yfbEnP43pHtsCfB
qrz+9a39y1XMdS00LMfRXWV9cjcVtta4MV707ZSuc3wbuSmqHZnf/foyP32DBi7J1Wojsdq4OG9+
vJkiZumgHU8ClD1nl6WIzGNhB1nPuKUL9ksf2/tEy+2bX1/1z/yfH54tLsseyK2ZhpTS/HR3HXJj
q4a075f5ogWoOyztA95NVOzKuY52IIzXGAWZESc3Yr9otgEujtYjVYIzpYMjo/Q5BbhAvN2mu4dr
HjG8lqPy0P8AP2WSNK5+8rm64yiMo0SRZ3aXJFZ4waMkrxMm7Le1JVtrW3VKdzb1HLQX4SJB7iQ9
qQdgkfTgMnIC7I09S8S+1RnMXPE1Wigsh4gXkIA2SHNiQEA3CUCpodtC2LMjo3vCUGNf6VpO1TpE
ojzxnCQ0DZTL8DpFuV17+K9Lure9yu5bJwY46Rg0w/xi7KvhmHF8Km6nAVpNZcPK20sDCC5j/CF7
5UywBFtXztnT5Io48JxUgzexdGwecKrjAKGI2dr1vqlNase+PrYVusQxDuqnzEwU49imaP1f/5z/
9hCxOmHH48VAzLpugP9YoLIWwG6AY9BXIoc5G2fB3tIdxgx1nwN2yIarKEPL8uuL/rSHrI8Q3ldh
wkPGivlpDxmxAfQyrCzmJY3NeT1HtFRUmA008sd/fal/uT9KBC4mDf4n/lwp/3F/bRumVFIul+KF
OGMcQRwQ0ZyqJL03HnGmj7b2Oxvcv10UeqmN5Q+LJb7XT19qGMLkWlLbRxXZXabzdB1EioOBETS+
rihX7K7R//Pv1DZY6YVNYYir8tN6Ci04wnxicqNxbDLVMWyvirHZyTpUv3HRfq71eGnYXKlI6D2b
JnXRj7dHMdcPE0o1Xy0hA8+5rA9Q7O0tJF3rKpua9jfX+3k7M4Rj4JxmR8dVblqfnpdsjd3oOZX5
IN+odxC5fUCKdSUaPnjlplP0414vG4O0oKZe7nSm3AR8Ekeg6JE75R7W4FDi6Gv0mzqkBeybRTsf
W8gX3W9ep395sh2WRJd60eYb+jMQ9B+PW9CiytA6Tn1FXbgXPXlAaNQD3bOhef8PLkVp6mCpxF+v
y0/r8DAMrYtAVPlGlMNro41xhDzoeBmL8W9+gH95nlFLrm8ryGOW/E/F/RyJ1kmGRPkt86mLHkwf
yaBSpwPCoAaJW5ac6esMv7nqv3yXLv5VzLq6ifnvc0o9RLkY3tA62VKrCSVCjN0IdNh9OIn9r1eJ
n59oDhNSAbt24cXS/f3xiY6mRWUAtmy/wCzvJ2YAJmnBsmsmGTSctMt+k7b6c4UgdUpCE4ceTmyp
f3qggQGlDKVzYpXsVTxBU/jCZWP9zRPyb3claXdxJVZ2XLk/3hXUbK1ywbP4sT27nmZgwJU5rEZp
uwhLQOD85nr8lfyNP9YGrCvo0uT6ewkK3x+viBAUmyykc7+zB036TCMKxnWGObg7owNQtilKGQU+
YqDq1E417fh+7OxlE7QGrSHHqZI7yKW0GFvHRiw9oaemhTWgApqB6KfemFk1biz0C8gGiEVxl255
oIBHHBzM4MpiaMP7CMDdB6497LfgpMWuVthRNxkttX5Xjuyrm5ZRVbhVaU30zZI3r1OiU61oyiQn
pmpAVJI7mL3UyYSyyNSZDKDRbPrvKBrgogxViPWHkcz4xtyW5rcblIqMniWpz5zX9HezqaYV62Lk
j23f149kx6UfQNGDq0BMQA6GAVLRxmnW6WFca0VOsJnCdLL6YfGE6VP5hrEQyTIGIXDcScwc0NJi
VXimnWXBrk3jOd2AimiuTA1vD/b5XiFUSBc6iRrGqbPsU8ZW7hRO30VXI8ZApZ1/tauuhlTZV+KB
I8PwBdoDPkiMtEZ40WcS/b9maNHXvEyRAbSVg1qgtkFhbwZcuV+iQRXVjlAvjnRTKXK65DEkfc+I
5iXdx5OyqJgmCPQbPhQLEvCG/H0hGOiuSuGfAUMO+CAjdQ6S24bYih3DaP4JlaD1njNw+2CwM3Jf
aRySVhKP4V02Z0FFs3WEz2xr1RMVW9etwfHWsokH1CIo5xmJIP4iuWszMjhiBleKZPJC00AhDdqb
ZIahm0gowtKtq4tsmYL+2NuM89EZ2RyAeoIboWvOjFwAVmFzXRz3zpVF7e7ryR7PurEqdXLDpGNM
5A2QNjduW3xiSQHuXa8nusOoFkhNBigL+ynUIJzz2/IfqgqIOwktsr9Cst/1HkRU9ZAQzlfRZkwd
Z9UPljgsiuibKIWbEsQjg+PSjfa8XQXvjOSLAgqR1MPbwV7EAxfSkW20Tfk0TsWCUm+MwU0iYvte
l42LtgH0ZbERtHHJMEOwdG03scp+U2l8AkjoayVFiDuKWhoJDhOsH1/yeILYiLJV+HTBrX1dENHE
FozFydZGBFsQn6Q+ki0SjA1dCvP466X657YIl8fW7yD40l0OuJ9AGYUw6logjverYrXRG8iI/SYT
iw8eEuttZ1W73sSt29pa4Vdt414z2FDXBCMRAGL140VlaL+Ln/95q+J1tjnNUqFQhVnrev+Pbb/T
ciKVcsP2QX1ONGiM9EZz6jVex81uf3P//7J3UHKtN+8ycAch8+O1mG3L3lQo3odAFufejBYP03y3
E0Mz3c+Aqr9GlirQsa+kNpiFW84dADgdhaYbzbinYF6fB8csdr/+YD8XCaZFX3Q99eqUQOLT2RrP
7NgaSaF8vSm7C70fme5Ju9J2pVMRGpXaxZPWDeNvHsafGz6GyX7DRVmzIGx83uR0F/c1IRG2n6V2
eGKqIRBwhshdY5SLi2RbsbVU3aBcUMds6YkcC/S4fdWqJX9G9Fv/5rxBI4zv/4c9kN4xjC4Fg8yg
Hfz5WG40iKHlQPxcvQz9yQQ/bO1Sm9MgLpvVmK1PMxTaRvX9FVJFjiICvpuzCaioTiHP8DeGqeti
sRQKp5fB2TAnEYiXakGbuK0b6ksvsNKmOnJSZq0r3GA6hRVQbb8xahKGKiAPT8g2yKqxU5wFhVEP
aLdAOh/WYC3S4ALIljBekPTjq2SR9MbZsr+smhLsT2hjgZelQiKB7BjTZkJERCQIUjwQ56V669FB
s99LwLNsLEbbwWQFhW5vFLiCR4jjEna8BphhdYaHR3gg8bOsJMY2iRmy9Rvm7WuSXtzm73VY4nZF
tqM7p4wGFfsaTGKmVDj9jYzgPhkrcW0RcPRoL6g4COJhNtez7mLr62wjhKg2Q5iIJ7t5aBUdBBS3
YCQPoyO0xedkfZmXjV3cDKwpKNcnJQ2PQIEMTSfpWeTqOQgpJjQZp6hq28KvSeyUJOF18DwJfsot
Dxd8d4MeEfFrSXbBnn0xy78jG9W7h3ihg/y4uJElDgTIRmAs5gYttkTl2Z/YuNvjgl/samore7io
VeIikpUBY6Y5m0i+ScaOrCTUPWm8U9bQGLcCpCDRQQxJ0XM5KPXW7nPsWX1VVx7BM9F1jLjP3lRd
Mj7o4WTRSSRbisTBJLRrf+4brePjVwbgDj3QiW6SevvOlHa8ZaMO3xUPUbxZ0th6o+i1JVk7BcRb
olOqZ2hRbJRFpLcvnCV7elZJEyTMu+M6gFY9ov1Bdz7QostTugRut87f01Yzt2MddQ9ta69L/zRn
+26GX7odi1w9lPVIsETbZBMCiLhMvFIhKd7obUDeb6dNvb5bCh7TTdymlYQzP6jrZI4d4aVWwgyx
CQi32xSia5+oGlp9oyUuaviyifOZpryFlKuswvK1xoGI3GJKulNDkynZBKgIqPS0ofo+znAODpVZ
QUTICwN9aWynpNRlfZNByMFBg/WwwQejx8DBL5AUcEk1Yy0qJtjmm0GaNNxj5sV7jKaMu7tlHPCZ
gVStLgDT6o+RUfAsMh3R3uwxgRpRuMgBfYa7VnoozTR6DlEfHbTcdRD3B+6k+8rI5PNCLutL3xHF
tun6wDZJiGHE4M9YadJNN8UEmHGAJTxxnnVS/MK5mF5HjVaiL6dsel60RZAA6/LQgRIxy33dTGuR
EzrP6zQRJHKbwrLEnldzF1WrP/Zthz4n5vk6TYuZfLdUq92uvBBa91k8vBk2NgtvxEPxgulIexgm
cpXWAlO7zTuJ6DCmW3PPcBZL7WgP2UuaOPbzINz+AR5H+jEO9nDZkKkGRRk68rQhhm55RI8bvmWd
AjTf60xSvQTBx+RZiN2JY6KdkG8RkJTZNiN6hlK6mpDWcsYm/saxp6kEqzOjWBnJMgESwPhpK0x0
Vb4ICBflDc2M64z6OvPquC7BpHICeB1yrI9eBiXh5AwY7JGahok4ahpac2BeRcp8yomd93YirXE7
khyNJhg84gADsZ1vAmLjnifsoeaGPFHnMe1D69TWNZk1IsNTzda+hJcGlikJhkYZs0d6oZNhv2pR
whspKWhMa2ZpHdhocAxiShcFGqpJj49Vr2ptmw55fJUXDcQTFGtrppiTOca2sUl79QvDDm6rqiyf
UKrraMNclKJbIYb2m8SMQLETJtr1wIIZbukC9PAa+GJ7/GMJ8bjalOpPY6e5zkbygjZ7F4sxP7tY
Lf0AWzJ2l6Zw8T5V855wrbL2YTQy1AJIjoFemV1h+47bTYAjXDf8kDPUEHzRvYa0um9qJgMEyvAV
jFTcFoliA2ZxI043A6bQ557jAnCTMEm3iZPQJUCcbkdbN+3txwEibod4vcy+xcZCfq/UVPql08P6
ttYZNfhGXxQX9Rwv0quC1bjX9jDjPBSAiF3xlmWmv+QLvrPGKac3WEUljmRK6OcAlflbExEQeIjK
gg21I6G28Pkx+wuCXEomTwo+zqYrtVkhKgb0iwQ8BmuxFmp92RvPedNVzSGCjxb6+PSGAPZnjGlD
A2FBDzhnfOD9WTP9RwP6/970/br6Xtx3zffv3eXX6vOc/v9BsqRBWfpfj+D/F+tM8+MIfv0Df2Ml
1R/rWNegs6Xgea0DiL+pkn8wd6QdBIlHUf3aOiePvyfwpvsH00iL0TwDFxJR1nHS3xN40/5DUo+Z
67kFZyI78n8ygRe2+lzgCcm5gyYHs00DfMHnYh+QWRfB0kk83PvBicmBB0RkO43qOQgjtUPsd4K3
s9flXlb6IZ7MbmtOrypOem9g4rW6E6MH15p79istSh8JIQMxwRpPBsQYPRARy9A0svaBBIWYy9Az
cDx4bkrQNj7SXRw/tLM0fcPsoFkP24aCxS6jcGPg9nLC4YjRGoPQc0c41oV03/D2nWbhsLGzp9Av
TX2TELPV0J44sBSmimhPDstCiEuSoTyrdW5rV/cK8wuJGpvOxXGuqSNe68TL9OU6GsE7sEmhdWfv
GbERzApqBqEAkOAbUgbzNDnp2fwyGWO3gXu/r4112kIQAOWB2QbPw6wdRLqK6MiyjC1s2+Friecc
s4xRvXadix3QebZTtM7QIuRLX3yrqlW3/GXQeuHPlKYHBfIebRgcX7s9Nb3+WGes++342Kfm+xLh
k0zd9LFcToRr+rGbrryF7iKjfpBJUXqaxECaagc10FQxXA6MaXgaRUMQVRIdzPFOTsEJlvP0pKg0
W+dBudeqbrhPvD59bmBQma6bhPTDwsg5dhO+tiQquq0Te9fgx9Kk2nNIvdCn12hI3Fs4YPoTXsL6
wdDi/hKv2lMHP0Frutfcxbc2Ol/IfNlkev0izOrUkdNcNvcJpqy8XX13IR7JPMJNZxOagBO8JBNR
bJX7tgArg318Jtt5QI9YbYmLPNHJdfyUVLmB6ePg1PFT07deTSTHajYGipNEd8Uy3yMor9+Wuh+/
O9WXgAmYNc1fCdvxw8C5AR0FCWb0svqWaQ5dF1xLGUZ7+kR+nlell1fE7ICCWy7EAjCsMR9Qz7RP
U188zhnAXzbP/BATbb6rkwCro66T8FwS0kQJDiLVxxPsWWQcg+YZjct4yW6FjT4KYLeXL4SWO6YX
Je5VYKCpyznO9ytWxyLsPHgqSW3MqIfS9GRmnDZS1nUX/lqZHwOEdXZ4WdnHAMeMzKEkRCZa6hKw
GjF+In908GJb6lsS5sROn7HIXqOaLzeSrCvrDAMMq/5AZjuoHrd9EJF7H2fvS3gO5+RRVGf+00tb
pv1WoDmzh9clf3PbW5D1iEB7fyr3vUu6CpHhYXp2hbGZiEskMXk+c2x7MwKoYFM9eWZ0G2CiDvB7
JjX6mAar6hLSPkLVXNTxI1jvG7T7X7AjXgGmoCTJqHs8ObtrvjXoPHViKpdduDHdL7d6qO3wtlJH
isKjwvXm55ZxyFtwCuGEZ0kkNb7hgfS2Sk4HiNQfa1V3tpzkxkibS1n3H2Mcv+ZNHyF7S56hfak9
Zce2HuSVK5Ju02txjWPHmt+NpQ6fl6pybsesBPYdFJ2vs25sC2k8UL0PpwUE03WOpW7X1Pi9Gczx
ajVT5JHoBQTEbW5Ea903srxLnfEyJSQlyZLiI11m6ylT42jQ4F8F4IQkInovMOiu5vm4vQN/uLNQ
24aYWYdIu+xTQPYOlYBqX5cBrm+Xo+23xJuRNYcs6M7NTB5D5ySeSl7MnBCRsOgIXB/CHdAwKBQc
trdh74w+PHW8SiH4xa8B1tSwLPCFD3gK5MdYYy1K7Om5B3GxkFtc9cMXBw3zdrDDCLvZ6u6xDE1s
FpKU5sOUzthQndaTqilIl1j017EH1AA1ghQD8ka3cdt19J51ApILHtPaUUzsW0vz25rUalh6SUjP
GQJHSLJxDUAOl6rR6PvE1Vr2iUV/H9YMCrfMTPSG9UxAmNrWmN5U/ZzQMd4EwXOTn9AgOHd1/K1a
I00DDD1pTZo9L1lyGHg5AHpR4+EsivWTSUR57xKF9F42UEB4NSpWyPo8Z+UxD4dX9EVYiJ3gALTr
BOwGISO61JJHVn6N6Q1EIU7qeEaPT57AmMGU0CktzcsMnhaSqRCBZ4QK+LllPRNKewFp5quVt97m
Zrq38GNtMwWvZXbGOyNwtsnYXEBquEAkexdZ9j2qjpC+CcGr5yp3SIGMX5FlkQzSTxcOtzfA6B+a
+1hcMOvo7QBHET7ZhePhrWOGLwxEfVSoXhA7ft9emOY96YM8YBCO9PAVU40v4NijTd+HJcJjl4Yh
bDanPLbNRRs+B139ylnGj+rTIHFwZzUwfsYAhtq6OcZwsiFTmAL10O1ViTlsyl5iNR3t+jHPmmen
AnTEKnimMoYGEcp5SyOac02A7qBCax4hCr6yK/grZkM2xtDgMeyMERbbcKGN6a3g2kdzqToP2t9y
qAhLzNVVEY57BS4LhPlVZnIeHviVZ/cb8MUd0Xe+g2Ztk1hI7aOMSLwhPkM6PfYCCkNFmSEtRXb2
MBxd/BqbOEtmvzLTl1IrH4KxeDOz6jw1NPpHIAN5IgAaqgttsXdlVw73fWHsotT5JiYm3CIkitx2
v3QGWSpj2J1M3nxio2nLc+6xd7MwtHOgmQEzFR4Vt4Coo0DIZS8T/dnNPC1yS6DoxhyzZ0inE/y4
lecn8E852oIdlJvRh4d6So4MBMmy0OIdaONtoppnS+YPZF7eUvkbiO2rXVQHEKliDo/VksV7k6Uq
6vBfsMOTJUQOhjxX9rQLVmEInQjKeVx8T8yqjgouEOdOjslLvEwbXVCZgOcCSnkugQ72yZEQk2Sj
j0LfM1A5c0DdkCN5KtRwyFK1CczxHAPsdPhbZUyC7UADow12CRrMhTAxe8JrQWRBr2vfBwmXAB+c
O8e3qP7vK5nfzlp/LezpDm32dpIBJjUkIFlv36d196LrHxAw9n35YczyNLZnI/waWr0XyeI4YkuZ
tPGA4mufdg0rwkWFgzksLqPqcnBeA3HShyeDNzrAEhrn27E6WQQSucW21mc068zQWGWNlV4z+Jr7
JOcUtOvXNne2VjPtRHoV8weHCfheQ3dQmf6kWw+kwXpFOR1GbGQgHV6TtcDr9EJ8IfiZc7nlldLZ
OHCRLGeaDwJoBudodTYWYqWR6ZOSep+M6EziJiIJO/nQOTtHfXoOYTjGpYNTrxmukujIbPNMX9CH
OKbD7aj9uDffm7726KGYVDIlPjltp9Nu1YPqUGVuQT819msL6bxT3topBhpneisqNAoLxIVm0Dw0
vCcR28csJJBZX6Yd3LpHB3MdR0Fcn5cCGsYSids+/lC4NxZSs91SPxFrecJtfeMaIuYQihO86VLW
+f4JUQH1R7cF/mtsZBNsC6Ilq9h9MocG41rQXGGfgPfcBlgbUxZOiShyI80IJsmQM2S0Z2I/JwwT
/BYJLiSymHo6tidpXfZkYLDoyA87WB7LkVswpOmFUa/u3IToU5tcUzp14qasSZof8lurat7QpJCu
g4PMs6fyjC8Nr7j7Os3dFmDftWiM625Oj2P5zeLoH1gcHHLMwXjCETax27ZWct8vuNbCjdvwhZbt
USLdjHDW4AR2ACq1J6NpnrAC4vqcv+BMeEqx2kJzP7NPeKOgrin1cy11PxbRpQAOKzR4ZcbSn6cW
l2FlDiNr9gQlSuW7QuCOjxJSglJRbaskOte2vq1MYiIXTFR1Y3h52T8k7XLAaepz0HkgWJhoXHKv
chYV0KsXQyFgOna09eyhe8SaQa3b69F2TJZ9YlbkmoWWXyXd1zbmFDD2+jula/MCV7b108nQr6A3
MurE5rBfUkGL3W5mYmBczVrJwmbjaUpgvNbqs6KLfwjFvK8rQx4YhljHLIGcQKwcDoPwJpswewxt
Uz02S8OKG5X5qK41kBLX05JMSD9hsJkDZjrXwjW36Ca19D4wmFSg9ADb5e7Is6X0r/kyokLD1VsG
Nww/t81Abx0T3LSbMewujawOqrceJk27ctYuBk8OT2RVTmSraKOBKtmmO1Ish9Lh2Af0H7cZ2USR
w3GASU3wqtnuTaJrDfGOVOyGSK/nRC0A5NL2mKXIVCsGyZ5jKvDH5Ql61R09E9hzZXUVxWXlFUVx
0wwM5gfCBcE1ZA18JBtUzJY8cFIw8+IrmYvJTZyE7TfDWhjLZESPCN3wRtIvmYgQmDiqRNs7JWQN
nB6FB8CGyoA4VLzV7gVKKQfZrLZxJl07WYP5ILDZ+qRSYLHjpGUVBT4g8XXAnLYri74+xKbQ/LEG
D720dr5RQyOP1D/7ygCHRpgc5JWK+ba7OPxIO0DXBrzf664GkqOa21Z3r3PKvwiOt5EO39RSbzBq
g8CGhBTUxoftZBcFXCPVk9C8viwoAT2RUz12kGl3TRnDkYESe82Att2XJmfcruNnC2hze5WVt5CI
pfAMCwJTp7evVSOex8a4k5U4zK26KOt6i277euLJPqfxBzaWl0bvD2CdPtZwcUTU3xtcZnEbfEX9
exD5u+M+haPxJI32nnnrgzXl0SmYo3dN2V+tpiVcqH1RWn8XS+5eM8U10oEM55H9tQp5FfR4O7sR
JfPUHVsBGB17UBx/yznEn7FRx74TGGS/DhIkW2tBxgXiWIIaWFoKiaRfvsAnDnelFlO1wzRMnOpq
bVFi8LwFnhYdZPZaEcu3CfWh3MRWd010uL21sgwEaA/qkanGlUqIDLVmx4NCtltC8iJ1/allC8Ed
9UAT38vjnolFQV++WCoWGnuCpZ7syT08lWH4hXTz+7LIrgKrvapE6uO1L+DQfRtAC0s2Xi9qDOaf
aeTXHds14yIOyON2dnRfz5I9p/K7rAIAmpop/Yz5q1T2STXBcKGc8COmzMGHfM6wyUGu/uZ2jFr4
ZTn0A9fLluIZ2fkOfCn2cSUp2ott0TjPTZLzBek0tAEBJBuh8D0KP0yM1ziB5hQRcIQfSa4bibBr
0oCTbIutlMNq6DPPPmWmS0IRZMnJOBWGPOsjc5Osf7RQam7wCiNaV1CFyHoE2RbTfVWx9CxKyY3L
SoUo+NB000aF9Id6YL0LAO1NbNLeMFqO2dWmGbsj+gdKKfVVypz/uj/1xGA50F56SUtjCrSVGJsC
vHSzi5ASdR4CkLWVvOpw3HVSeyK3esAeTBBybSWOjrN6HA5hW/UXqoTPBYX7SJMaG3+UdDg726C/
cGvxbrLXdXSxDaAVGwcCIZ7d0Loa5hEViqwm4xjJOb4a1VqcaBJT3IY5CKiOMcxCWAb2eJu0IMXo
ZtzLugLNpcv5uavECc8/TSmG1PR/owLnXvtWkxDmTt+SyfTTvINnOF0NsfyOT7ZjxRzrq1DCrvAs
s5kfwwCtIA2pnEYTkGdKjJ7JS88G3IQ7ldTlIdFa/a4OijMfu/Ngt90XM7/gwkuy7UZt2kwSGC7U
lqFoPWvgG2QIfp3xy2tuzhigvoz0eEd4bbnXO6fwHV3Yvtmt3/mS+Q7AMYjF24hgtIC0XsekLdOP
lnVh0cy5GpZS9wyOyEBAnqvMOTYkA+8Ks619qxrNk92Wd02fQluYp3mrILyMDgrovCOqV7Ipp5Oa
NjAN0oe6qRo/nwfQzKD5fNikzuTTCtrE+fQOYBlAQNXdJPjy1dqlKJTJSeQwdsoPhmEHbifc6QE5
KVs0epXXwWvEdRimXxxBYy/hLMB6/dLPHSPRkfqls/N9YzE667NuBo7STo9zHs9ftUwPP9KCZmdP
YKJ2iDE7SkH2cliRKQo8nHiOiMMWTZFTVhF2u8K/syfL4BwNEimE/7txeuu+V5GnE7SbKtveD/LY
TuaHjOl9pLO2hcp9i392J5NlNwRkMmzcermM+uqLJvVjrjV3Iy8xirLojklYsAG389FFqP+oUfAw
bwMd0NlZM3TkeoCyrHZvNNmDI99lN8D2q7au2d+5eIn9vJaXqh+/4aVmF63L49Ck5xjW+UEswV1i
1pe1IBxtojU1D/zToePRz9bvJcriuyZnXK3caUeaJeTUWsZfsuClTSacinduflfbxQHi9DEI7PCa
xpRtMcxPs32VEF6k/jd7Z7IcudFm2Vdpqz1kgGNwYNGbiEBMZDA4TxsYySQxz4BjePo6kP6yTlF/
K0vLMqudTMxMMkAA7n6/e8+VtfE6txPF94ld+EpPNlWdXVnteIqD98q8I/BrrJV9FTfm81T5jf0s
kOWQ9MY5h/G/cK1prWNVokeaXvgi8K26VWxF5mc0jyNMvr1hoIAwQj/KktUvMzgLGPWdIpYJyMR+
0XQIDUXq/G5eX6PSr9wU/GBlw3ZyXqcR5h/WQ99pBE73LpcIK/VFYt+3mFht3mUdS2yPlgCn/SIr
6bd1EHtiBCAc/PtQn9bkzjE34cQn3XEIOfVMnliLgeElbU1PY5A0K8qAVwO9NZykgd1oED2L7qXV
zi2i9ESDaCV8THQbuj52E5RDp002lpx5Hc0BxYVM1IfnwjK+NBl+LU+Vo6o1NPwdCNrnLuMFrLBd
VQWf18yOYKgayoEreWylfXAihtN4/RMFz+cJSwrvT/2mz8vXlCjKWqnAF1V28HDIYXq8Yz67GrX7
0oGgO8PH5MInY3dSCiAcM7NmgKA/fuCCeG29iGTOs4MoAaN6mNzPhBMOxJVjikc/nyN4C/rOwXGQ
jt02yv2iB518F2H+y98y93miiS+IfvDKvvAaSIk9yMT0pY0fUDT0PN5VSO1gjDdoChTbYUdtOTIY
xpXlaVsqYpDUivYiD7/Av5Jezk9NANsk1HduT2PgNIHLAu9a2NC4Y3tNcGRF0YmLieFJOtRKAMPR
OUgcRfQaCfNQZPlBU9eZgYKcOv2+ya19rBFChk9sF3euSdQWvtkU+aoUtzmtUGRBtF2P9W9lNemZ
AswLiu/HFRsG33DwiJrNpphRqGutv8Ek8p5b4Y/SYBXEdXGdUfZNxcuNrdzjzBuvLuJD5oKRQNIq
jgSOnir6gJ36qVZXgBhxDTwaJu3U4dfILKGmaU88FcOZPPfKyx9L0lsFe2cLaAnZ5V4/DlZx0Mbb
VDGKGFtn54ydn6Xu0YrVJT4oBOFwo8zneO4OcTXcZ+KVfD9NPPJWtdYuoY8SwOXGoCHBfrFid19U
KmHmIh96G88q++dLcKu7uM4uSvCQHrBaA1InuZF9ndB4XzJgbz2sdncgOC6E6ayLUduZYtqSlwGl
McBkA8tNT2BXXFOosSaxwyJ4O1j3RT+vyKzm8Hz8sHvtxXFC7O0OGlwE2XRwE5K10o/MeIzmknOU
ZVzk1WnWuXSIk9ExdQ9tPB+08FiwO44SP2WjGPtF8ZjNZ5qot7b+qrGEJ5dVeRzJICTsH6Lx3lLJ
aYj9jDy0HgTcO4AMsRUQWHepDcm4ZZZjoaWV+3j+EZjjxkvGG7x7q3p8cq1pHQrMSFl7Ql9mpI7s
PF8ZNkdIGhr0AroR5oDMMHdQTDCMXzX1yaZIJitT0kEW2ySUNdAAG3IUB1nbZ0D4XvDE63/B0Pp6
fWEXtKicHDaf2r6ERTViQTLAxX6OxaPZPonAjwXrXyVva4K2rEMn7Kj3icj2gImpt6FCJtceAef6
Xcyggxn/CjK6785E6sx9OVCnQkKrbK4awX0b7mpveDGTm7ndTIW2Ql6hTbmi8gQyCi0bzqEzebHE
vKPE1vLmjTUa78bs3kVQQlZNfk3iGAw3Ndm4JQhUyQtNgBwOc+bf8KRPKku8VeTJpwnahw/YdJ9y
/GL75IP8OAgDkA+cSGx72Jd7gq0lxe65Ln3XBLcCkg1yxUwBT4TByDIxGdgRiw9QtFp384M1tRzP
MvyUSLZZf9nOXbnH3HruouBtcMpXE/Tf3PVP9LHVT4nKiqMnPDaFoL5OMJFfUhwsOp3Fett+lFl8
2eQzZo4UrQeHTk8TBA0lurvNtXMagA9EIocaj3NO43WMBWo6B3DXjelVz25jqFp4mPy+LuMHy9LP
k7QuqdLIt2O7GyFyrSamtovoew/xGjY58TFKGnwK1Vd5xZ+c3oaC8uvHyXiskyt4ozh8ydNqeB24
S4mzwRS9zE11bbQfg6kd4pIaWPcNE9Rtgg4r4msKNZjLNL6kbiO0O5+twpCWhyg7UOUZBYDALwr7
Dp37qslNduDdvBY2/hcbOiwQmu5uzpJorXXmi2cPm8x7cVV1WUGu8yrmbHUQrySO/ZEZV5LNJ6Aa
PwrQ2sjHmx6l0lsw61EgY+zuxRWKgYkaVY1k1tSl0vkhWz2m0Qmgq92mZxrd0hdabhxQJ+KaJ6zz
EyYl/hztXDQJT3vhpM1DJZkDtf1LOhfrKAVelpk3YR5VK92JP4MWe1UmTjTizUeM/n6Xhvu6NRuk
uWIfuricE1gdq9pAn0YQ3eC72CupeYyWU2a8jfYOV+iqwO0Cbd+6WijSF27cqXs1W29kq+BSe+Mt
bNAt0JGvvqsPU0IVMpYX0hLx0suLQIl3hqnION54AILfOgDF+3bu3aPTcKicu3Vtv02M2leUUI+I
RYgsoXLyg/SmU9ubNUyrkNRHEALrBeh3o9nB7dxz/ujt6METeATRIiswJ5XOU9WG+yQ3zJucIhHP
jNhgnwdStozthmFBi7950Qx5LQppxGIAcq55K2EwmYZ9KSwG6SEczieOhh63kDdfJEZIB8vgace8
7g3bdyY6ciXiOw67Zl9J4Bkjv416sEbfap6GwV3Slm9kvzCUWoyyLdCt+swhTGzpXF2lYj47qj4w
I15IsdumjQ6V0C87T7+SEZ3xCZQp6NjjMZn1VdV70SWAP32TzZq+o5iku5ZgQ/F5KneVQcs8FKmd
LW0BcNipV8+eMMBYiS/QSXYtLT4RLplE9hyUICDyVgnv45R0wUoCd2OmFfF9N8mU7AYn89vK7I7w
r0iJZaWJbZnP1DJ3QKWlADqgKDm2twEAbuKaxa1tiuK2NBiRelMgz1Uo6p1ZJJ1PC5V4kG11SgeY
0Bw2y/Us8ZkbFacbVekjXH3Eihk+y12N7uKj6RvXQ6ZHi5/T6egfyJhW92M+45oQ8XRTq5opuWXo
xrbCH7Wng8qFBGjcpUH10bu9kV4VWKY80CSl+TLksv5Si8wbCmNYVwNaEx6z5muOdaIB4dx/8gwq
lhOzPwPwlr6ZNugrecI4uNLqU87fw8swKQ5Ws8Y/wTzGIgsLe8ZnmPkD9gpduVEmrkE1PSoPkcyq
gj3IqXQb9YX5wtCd0XRZ9edezJpvEVBYtQWgBb3Ss609x94zHH+2uiBjXl1XfEag6DuQcoN9WbeD
+dbAtrwAdp1+so8d8tVUs7mnNQP/hUa/W0d2wwPbeoSySZkXj/5+gHZ96WjITmWw53fR8W4c7WNR
N5+dMqqz7UWcHRlIsuqOcl2xQKH2aIr+ynzQD5HG7kxvh/7KyCb7WRVeXa6NtvW+9HikQ8PSNbUT
WbNF+BhAvibltIk40+yqSEP5DaK6lTjT3IaTMJGQz8aS6R0R5+pWFWPLCGUu4TfOr11Q5Fs9n7NP
LyGos2mRihjGqspkTY6L5KbtQyiXeMABc0sc0ebiUKeAg+0BbTtePQhYL1B/oHmLl46jzaFK7fwk
hrne0RYnrnKOEOxzqqVfnAVGbMzEMNY0MFMzEQ30hesZSG2ea6O8pKkIgXCI3B14zNgnIUH5ltcw
UgnSytkV+il1J41ZIh7kH5WtcljKmt5sHPwtZ70svPes0YxdMmvSV1VjnwIc51udXcIRjZqtFOvp
uVXa+CTVOK1FI5xrUlTtluLtArmysh3aDE2PTglTblTV4YVZIntQm9EkcDfCdgsc9Z4Nod3sYg2/
dhJk+roxm0I/Nq3L+ilC4xaSLnVSlSlLP4AFDrqWETXYsBJtLqU+Cjhwe8IUYjXIwlN43SMB+xw1
1XXqjHy+Dvvqc2JIcpt9BwHSYB4cmuC7eZQ5zSG171IztMM1xZhPbkArxLaGnQ7HOHNfVdqFtBKl
S8aDVUy7pfMo3+Aj/QF/dERomIIfeUPzTF4wdoJZAR0WO1WBSBF4V16IbtIslRBdIl1+LbF9MFr7
mlKnnFWzMIAPVPhACzAwCxlVGk8WuMhrJB4PnL1TZcaVk6a9RpleQD4cvX+dYiPxiVkmBs+sKC9R
N1DAE1ttQJRsXFFqG3NK3BtZhRO8kCG50JtE+eWAaSiEdLB3y6a7DbIxxt4ZftVC5lcJ20lsH0Pw
RUf2NICQCt1TVcbXo4c/M0qLNahYfdtLk1FuMKMTV0KswTSFz0MKHInY7dNQFvUZ3+Z4LeDg8roW
ps/HElzrINgjI3XgiwLjeXkVbuHOp2dRFdPDoCt+CdwTt+Sk7d3UwBfB88tdZDX6wbLK6d7pHXQX
TPXsCrHRxCgUN3oj+hu0qgquVEOv/crVledsoiFpJG5hy66gAucPEbOEwKUpI8/y4SJIp+7oDm3N
ExFqm9E13E8rTpjT2G6Hi5u5L88QYxXi7/HKYLP/Ixmi6YQk9172zMxbt8LJqpgldymCTDbOxZUs
PQ5RScsmv0tz6xCBkds7o+AWHszd5OGdaWmnkLJE84e1ty71+lhz2r6pCqs/Mba0tkY9Tidzaidf
64DH65TubjzXc27HoHBO4Gf7M1y3cZ+XdfpI9TmaU0XivMeoMJKmZE5Cb0isYxflS9cjvu1ttOix
nYhup7wxzxO/WwD7tmbCchZyn0XjY0wH+43teP2lsmTwhCtVR3NLnw2khjWBNloecT7vmzLfguIa
tnR8VJuAXeODZ/fPntBpNBsWebScsv7RHQA9r0ogt+OqdhaP+iy7at/Uo722x1ScksRi9h+W+pbt
D5OkbGLmYjGqhC0jzjB2MGblCEHMki9GKv6u2tpp1k06v6L1INGUw/geBOZC3xtxXxCjREQXhj9W
zUyFFrN08nZTIPxqzDPO4jrpEYraMGYUEhrpkBUbNgwdiwYbkSJtq+3Uq0OOnkf9BFEv9JdXCJWG
xQvbwTbkVWOwCUsvfTMKfnUBqOyjmZMXXqXx4sCoxwH0Y4jrpKMJ4bMIDfeS1rBDjbtmM5t079RQ
+3WvhFSmD/qRGzTde2KQ73kK30RnLHnGxkEAomrkLpsjhzmPIbQrXUR87jLdB10PXbIJR+egD4ox
0GiGHKCnLjhzt3E6j9s6w+0UxLcd1ka2mK4q/aQS8R5uIr6zxdWX0W65r/HWUR8VL6S8kKC72sAf
jTB1y3w8C2gdCEf42K6kTiFcMxTjIREBzBCv7xd4bps80d2a4fqqaUWujHD8oo4nPlvZTDWho1Cn
02iks2fwxiP+V2Y6Ef8eUFdI1MYlqdr6OrWm4L0d4UCtSqfneJRp9Y+pK+cvghDl0Zv1KfVlqDEr
MGEr81sMX/Fg2GeNN/mWqu7sKEBYw2v17OhGm4rCn0Ojuxh6hPIh6oz9PKr2pYOEtgk9m920mVW3
Xl/HJ5Ss0s8HwS46Gl8yzg88iaWGZthh87jvISV8ZWmSnzxYgtsym718JQRQvtaW+rrX8f7NJQ10
04RwATkNd2xG5pRwRY2PNR/c5gzrhybfNF9XLEkHB6znUUhW+JSU5Kluq2JD5edEVSaGniaWtwET
yi1ZoOQlctPawfM6dxe9RouSNjp+o0Xzax2M1X2LL/8AzpChqxy7R73lpiKRozfIdJ28gG2DRXG4
wS+OaNhiR9Cn5iqrE3PXFaKnUypgQh2n0ntonL6ibjIbdio3ah+0Y3tjasvCMKqMVYhG3Y3q5nnx
tUNbbOfJpX0V2xXPjHYZmYb1TjNxfIpMEbJ+hjWDdvDhvstwaAV/briZk6Tld0ejLBafpRRxBI7i
E6IxnniZvPfMFQ8Mhj3SiUnlD4M2bYt4TE7BlPCMQDnhWQASPbw53uTduOEpCxh+RBeefU21QX4M
G6/9UY8Wq1NwWafzDkV7JZ2OLUAT0NtgLKv5rF3UdNDMFp0C3nhhK3yHkP/JwmOqzS+odeg2XePZ
HCeDeeShd82Q6lENtYENiv3BVMJ6YeUIdrgVs5hxibQ/vFoLHqnDjfYZcgbzc4b04yprdI2NPfgb
crYWlOusoMrYqpu1cKNdTtgtTONHHREQlPNshNeueXSldtEHBfpes6CY6dc5ZMRjuzhEi4kZe4oJ
zqNNEDqdLwOqI7SSr5gR3w2wqrKnz39u/78vibDn3x39fyLv/fcSAv+D+Hz09/5dOgDc3Fvx42c+
3+9/4V+APus3Ara6CQDAkqZjLoHPP+IBBl8RRJKx1fJV8gN85b8AfdZvLn/SkPoCsOBrJAf+Kx5A
ckAHqgdVT7c4D7nGP4kHGAsK4+f0pwEnw8W/wClRJwTrfCM74G3DqxkqqOS0vs+g2xK92+qdh7jX
Dw6s5lQShlulleVes9nlbRMLZhGiF0DmfrpoXKMJH+r/KXqYBNQktP/3P76HkvlRwNfpdHnotkVy
4huMQVns8VtT5x1KyQbleDLw+6a5ndxQ/CL0+qvv9A0II8taTBz82beMue03oQfxKG2SM4f1X2Fu
/t0Fhj9DvR8PNXHf71S8jKhVio5DYwOoxt2s2mE9Gla18eIh84uIXN5k0dAHGhUn7DyMcKy94OWf
X9mff4ZvV5bXW5s4Oj8DVPD4bJo1ZdFhr2hLYeD+999q+ae+3U+83JmVkXF2SdV/u59sxoRDUHE/
ufNEjxCdk8baARwlNoXlGdoqzMeh/QUN5XuSe7lxgIohy7IF12EY/TlhbqNiW3bEx0v4LUYMIsn1
C00Db1q22hVl3rhZonje//0nFf/m0eGh8aRuiQUvIHlGfw7RU2k1FWkf4/Wim/YJYmx/ic1tpjSN
eHewLclkmGuYYMLY2G7jbSz6ZfUDhDFXvU6UTdJUG1rUtea60+DPKIqZot0q0e7abtauC0cPq3PV
pJwtkrzW6lvTohXjj0AXr+Pws/xvPnP4/yQQINdCtPkGJ8jSolSui/AvrRQTRgkFbk+zssNSNwbp
899fMch1f707gAmQheJe15H3v/2mptlCawVns6aOk0M/VTOjx/g6Km4WKIykHT6qgo2yMhBXAyeP
Swl0b2m8tZmPxZz/EVa0MkDIGlv2VUbUVZeGZjmMZmUHe623C7PbY3umTrJuOlzyCe6z+wk3jcFO
RZUPCkdB/kBxHzRBj/IjVAS7g8yB7USpPYJe/cVB04lXoMeK6yLK03FjQ9QtoEexKdtMJkIxqAzb
FXtNkWzZuEmtqo3ex0V8Tb+pNeyr2h2iNUlJI1trNMC+4jytsm2eWMI+NW5PvFJ2oXbXIFq/97kd
VVvQCLO9adMAN5ZZQ6PAHUpc2Zs198MICSysrNoA6966tXtrkAlgrNDbqBVGGyFrR3XXbxwtAtAs
BPX1mxEd8Lmj2uqa8C3DCK+xKow4rDcnEtHljZ3Wdr6bgExLDruzfPA6fNZrGxzBWTZt/cJlYl/h
DqL/4ZJTm4gchWhU+RxkbPdkaH8OaPk4xImUYqfLsvbDsSb5FOe98wx0gm1eWSXOsbK7+YMunXli
/l6azzaliFdNMoSfxiSGG4XkyL1WB+lramIHZEA9zyg14dTddOmIZJuXlf04tUBrVqp0pjsOu5Sq
VBhL7mZNA4uDM13duWnl3s7Eo3AIKIEmMSYujPZWZFjQbbD8K5Hl5LgH3Z09jPstXsGikXgQNU9S
ecxFkR9OwUgeN6UWf3WJZcSAlbT00lrUl9WA3A/7btKlOtvYxY91EnOiI1iU3bJmsitDnRVEI0qo
rPPjGOAe2znaaDnHqKC18MgUTywcqpz+7R1wu+SBoYaAIhhaLS6EBOQXgpRsHiCIY8qSqWdVe8vy
LPuAp4YWdalaCPMW9hLoFJgXGTsXJcAOVCUCcuKK+DpSFWapMGDybDum3+T1eBPquJzXlNtgLcDF
TeGxEdADsclpO/6gITSmdhKJNlmRA0t4JCfVvVZD3NfbxRSnY5WR9oTTb16sAhZIAMwRsnswWcnI
PON6okG5U3QBY0RPmcQ5S8FmHYTGZW3ZlGpUKadjmpmHbK08zqucpwJ7L6J6wNzshA6RGgbdzDRA
BQ9YWHr8zW5edbBJIA8Qi3UnnVbgxJMe80ucRclDWUsixhS+98zxnRn0zZSOLsKLnAZtcUNPEx5U
01M+NmpKVauiG0fmP1EyHsKBultceRJFYD0JEtrvnALIbnlD1l6VFgfjxxbsiDqLTqTRWW8Ge+T8
15cXVggadRPDAtRvqlozn2y9w72B47dsdsGQaTh6uDsx9vRVTiTawz69EjrUyCtuAe9JryYGpAmA
gaVgEhTmWhiBNx/Gseli7LoJd7BDz9HGlJF1R+4/sla9XFxfsmrMaxyjdO9SSwo8qosnjGglifd+
74SZPfnK0HmD8NIsbeMJ4Sa6RtEb3g27n9UzZSv009EhFAT1a+k4DYMmrNkpom4kVM3kShiNnV8E
ZlBLjn2xoyQGkM7hiFI12HqNlV4Y0jqjf/QT9Tk6nlccmdSeCYPwQK6rDR1ozn3W270C5DRLVsHC
BriBF04MJ9Gneb4brIqbsBc2slxAk667Hoyxu68tx43Iyhnjkih0Vbem5otCNUuO6dNk65zbDAqs
SUF2veNsFdUluzIY0/xk0WUo9u3UteUdVKOcfuuEgmSC2+oeGL13qRFjOrEMMSwGTUKabbat8KJs
+pFEiBMRTzTT9cg5mXmyqh5aeEZ3VgQrcBXWyoaYYKAbZSQD34IIktU41JTbDMV020YgPqJ+Ki8V
5d0bZ3DVY6BNHN3CBTUs2SeLtvPx152yqB6vkiR7K60At3eNUdsvhmrG/E0svGuz2G8jT20txB5i
i6A5OULLYRU2eXbfxgrLm90b+sUUtn6dunhfKiI3Q/ISJuS+8fVgY+yjzt6XOT1MxKi857THhITX
80ZVFvJObrqXkM6Ck9500i9xS8Ue7I+G8QwNvPorQozji2xoHlwd9E01NcMeJIV6s1WCrmHhmB7W
lrK5C1xmv1aEDzlOswjXf7UPJGaUOaLMxKpGlxxG625lmdGCBxXmAEw7e/FGQfKitBTGPl5R40ij
nhdmvD+kwcSjssaPwiuf0jTI0A8jfzJrXvYCZ2TqBqoCNcK5PxmJp9FDgsmY2RyDOiN4tQbL2OXl
UBKIhxf0bnjDoTCBvKaF+HAHmMBYsAxYGzO9i1PMuk3FwQ4ZTSfEkeDzq4LyKUAcfAraubo3eb+t
2U26CEZLzEeVKBSyp8QJWKTmRRdtW3+M9OFtVJ3dlIV98MIy2WmCYmxDXg/MpXdZznqcLtcKoarz
w5SpC0m73lsHesPcLyvUIYBZsY3t6NjGxr3IiEcUGIDWdDDX2yFpsZ5YgX1krhKtipg8b6wpAm/s
AnIEA0t/DmKzazZU3U47oxDmVeIWC/tsIqbWYIVH4CC3vVJp/Upzd3RXCEUwgYRFbW/wQrkEcUOc
RhQzUNutAjy18z0BK+NqiG3WFlEXZ9cxjk3s7fMKGcxty/doEFeJFxyJHIP+SIz24CLGYWUmkGeV
A9IfPZOiCteBpGPLLpYXyMBcmWpDPb+sGAB9sSd03+W8JK69mWyh441rXbMYK89Ou4iHlEPoikY9
NoI0aBcao76SSDaPlriMcPKSBqSMHpjLYTTYCNiDSc5Jfuo9f6eDCrO3MSeqUv8aCoemwKI7Vxoe
B1W4OyXMdg226CNYCsetGQG8MS2y4aF6Hm2q2qw5uknnmj1lnWD9FoIGisZ0FVOUOduarWy2uOw3
PRgqbqLa752RbkTkTk4zGJa0Dgc11JnYHsQGjK7y42K6KS1MuJHMX8NWuXcmKl/q0q+r6f0uj0ir
UdB3Cmz0ZFm9gZXjlKK1d5pKDh2z9zaMnjszuJ96isJU3VxUpY6aGtEBn7CAITiA0KuDqzzTfCeu
ar9oa2oRcYdpwQKI6IyPFqIT0/jSXcva0BnMsB82g4yaCRcaAKVhse+1gj+sQivYUZuNcXYiD/DM
sJCU7DR96RlZxKiYNlAD5nXcvFeUTtL/JopN68TrskJFj+X0aunUJ0dO78+a112aLuPcaCpPFjve
YcXbnPk8mfAHF0KM43cThI+iMdW40Z1hWDzGjmI/0pCv6+kcYRtKbyM0JDaHcGhCmB0ROLt30ddz
Rc3nFN5wrRNKLBlV7/Nem29iJwjvJkwdT9Hg4IWB1kSoTuW0ezMtQjRdKZJwn7KLKFBKnD7GJcat
VtN6BG2LczctUyvWSi59kQ3MxfLKKajcbeEQ2Jo9M8Co5Rwjw9u1d6iYVVwlagoYxQRWSZt6UwVr
snzmPteXLCdLLEc5mnli2OViPOhp5u21UQLPmuc+4c5pi1SuLC8y30NMgViciCjFfmKazReXMZOs
AVApWyqufjSTiwukCXoLx0QtSdnOoTVE2xZz8yst6kwTAbfY6lDBOruiLJzik555BuS+XOHMj6S4
peo5K2GXGMmV3k10LTfSdN+MgT6pO8wC2KVka7cxbAEHQxifMgn8qhH4d0xP7waSqQFbW0H0FaeA
JQBuUVOqP3K2vaNpN3SpoXP5wfShzlICPFFCb2pY8d8KlCbZW6VFX1VgYDrsWyscNxXArY74aq3X
gKMhwRo0yb+GJmnTwQ7EY+fZndgmvdY+kSNpms04FVwlKSDlrwYvlfO6ckPnMs7MToeZohr+d4RT
ZS2VZPpuG33+SIFUTMN6zo1qiELeG1TDZ4t9w41XkROSQJ2DoHltqzbhWk3ABuJAI6lHC0BxHU21
Z5G2BoS8tkOamdZSdtkrlnqXAl4AXHtDZLTvdMKqPwN6Zl5BcKsbICC4GICKHbK+mkzu7aJmsJl5
9lMHGipeZ0U979LWoK4zsWZJUnxAEyPyTh5vTYuq8a6i2HuirZTXUAYCiNctcd2ZKW3jPLSVhqu2
4cbEHWNmw60l6/IHZB5MEDKsIQr1JD0ve+yuTL7mhllL2Vs2/VEe5ZA7rTTKz8adrFc9D+x708mr
FoMNY1Oms3YVrFJYpv1G9trAiwsyFikDrxh+OOwUmvVcEIhedY4ybi1afm+wnefxseWb3GYDe4IV
yg/OCMvuUlZJTDTrDjMWcyfTnd+D3C5JjYakCmsIPI9BKeoPtQA6UvDQ5fKU4bt2+rC+zxPRcbJ1
ImxlNeXhycbWBoozwr4lYDuWztgSjZ1DnGbU37469CVNfG4RfxB1kA4LbZDT267stkL36WJiSKNJ
H23FIcfqZNtu2BnMZGDKmvJwVxYcoDsgdrsWv/MDfCwDp2qRFz+0vrcSXsRNfauypcdKn2mdXbm8
aUMf/V7/UQeVNVNErIODb0XoWD6AS8rJQLGx5ZzngfbH2Z6my9hU2rCp7FF7yZRLhMuYNRzF9CEG
DLDdsU23Y6ph684p/eIidxOnJoqytNQHAzsSc89cc8vRluWCqTWDPVNk9q0J5cRd4RoXDxkGD/7Z
1qXHau6qiISnbubdPnLwg9OWBn9P9WoKt1MXYirF4W4ccptY4pbZNAm92ekSrA1K4DSzM6wPJERF
wkTBy+VKMo29kexLCTHaQ1P6DF6ImNc1Ob1VSQfgErxcjj7UUs2f9BT00c4rAzJSqCrarRvpZD31
VtL/LAKC2ltCn8ODgy2SlkGPj8kOuqhvjDkOIeoNKKZ7F60i3+mhmVG2MAKim8dWpywxjRR1pZFA
IsZtQWupHKiRXsOKqTmPQcOiiS1cD5XjPuF0LdValqxQ2zALQGW0RpC+/b2o9W+0ZA7h7I84UVsS
pOSfVcBCz+k8ydGSJx5nYvJwR6bO0XdaUQy/EMj/jbZq60I4oKopUv0LqVE5STr3y7cam2nGdWKm
GHp6k3ypM+zrIgv9f/zRlg8ldMdkDOHI5aP/RAmVfZvp9qLlCtnwcqe4+oJbgIdS08ZfSLh/uYou
wTLDBHnkCSk8/du3Ms1BNlGEnUeErrOWOutbYbNBNGfD/kWnhvEXEdLje3noBTZy8aLK//ljOaXl
VAFg6Q191PrtvDT65sh0Oe+6klJ7k/BGh7Sb+EgZ5VWFy2vbK6HdJxz0T204R8b276/zX36v/EBL
3xI1FQS9iJT8+QeKPSyuacocUpjTi4K7xAGKypeSnmDcubP+q0YM/rk/SfTUO9nMnAxSJwai77dr
nYY1093RiYnz5guTbjI2Ch1oT/HBl2t75i9+tcvl/P7tHNTSpdRA4oyAm/XzXWSJIhRUSVInPUdB
+1aXQeM+5mFR+lYUadOrUIXJfM2hJnYmd/XH6ON/iWX/YXEb/f+JZQR+s8+fR5LLH/9jIqk5zm88
1K4HGnR5pv+YRhIH835DT6QVy+QNYxvL/O1f40jNkL/xFbBkTFocbDILyexf80jNdn7jD3sLswzi
JvijfzSQXG6+/3e3MIRisGnoy1uA0i/+49tAwpSZmWjGOF+006ib82oIrKl/FQU22YcoTMr3ny7K
9R//8M8zx9/7Qn7+fkK3oN5ank2dCu/UZdD6890ZCOZG1La6xzRgfS53comEUZ/pCNQC0ax5UeCt
2nvyziBZzo4aWKG9Dlo2N+mMo/kIGH/VV/0vXvXLQ/HTj8XPJBgAYxqXoNsEtK0//1hViN0g92S3
WwYKfjLW7gEPmvzFm+Dbxf79uzhM62ixNlxmWd8udqUBeM+8utuZs+xf4Px2j1CQqUxOa/0fzQUd
S/DCYfO1oPBonpO/T4Z+WkvSyUooGLFzHPdGu531gXC26hkoCFEcc/bPv3jrmN+v4PINl6vo6Dpj
Ze/7ukzGrxYNeaF9nZMQEo3l+FYBEaS0U7kxB3faKNXbu440hB8Bnb+w7abat8bgrlMvrLe0Dw9v
VcXRbt0ZRr8OqsLdcBxeKKXxOOO8CZJbzSG40tq5d6J3x1kxTir3YVPhoR1V95+cncdy3MiWhl9o
EAEgYbcsh6KTpST2BqGWgfceTz9fchbDAhGFYMfdXUYrKxNpjvkNykm9fabrmd0pOHseiB3EHnne
6kix3wSpSdttgmt5KPvMPF7f129mz0c1EBY0SR6ACOiLNmwBWzHLOjc4ijJUjy7c9WNRDP17RzGB
ZKJETJSAhDag68tdOikmJgfqXB0nC0AymVuPjkNXb4yy3KWkrSpz0bHfMRBTXFr+zATBOsVd49i2
bv2tRNT4Nq3M4UsHbmKjp7syFGIqtKcM4Jq4Iy6OHWq2GUk6ef0UIEmeMPLThKg0dCij+3z9C60N
xWVr4c9tAvS1F1FIkU1OEQkVvKcWmMhkmxA75zw8hjr0nOtDvdkMuOcIdB+57i2e++VRiFHUKP0o
tI5Uws3DTA1q36ZKuHHCL7vwliEwaSQ4Mrm0MY/D6utyM/gI3jXt4HaeTaL/NwdVLz23jegvnEju
sLmxyy9u07vp/vrsLuMLtrmuMrRDOGzguYKk++W44B/VqjV6CljARQ3QVqhYpWaCEXOuRtH31rTr
54hXTxKAG93dGJ1H8eKi5mLjUSRi5THlylnea1mm42ZgNKmn0ZgJdnNQaKY3NoWNFzPQ3s967wba
O1eabEOXAAsZKmICs3wj0YqpqVcpEMdhj3lcuMGP0hqQ66GqczeT1x6CqGg3jsby89Ks42hoVK4w
ccMsbvFQxsj12HOYl147Fnay9+kLhkcVbxAHjHBtaVQWA+U5qIo8eOf2lSODFyBSJVZn1vITvHo6
zIzynDCdwstyWVdUzeKhKsJow+JmeR5fRiEyBqElT/9yftgk0N5L/MKr2ia70zJpW52a7TFpoJlf
37Fvh5J5Ium4S+fScJZ2W5hr0L3SYf8PKuqYhSnCO0eARMAWKn28PtTy6POxuGJMsivTRJl2efTn
DnMnJOkmD+5q/Wj66IerJbDb949CPoq5BgdQJZK4/EIgltTAhmfhadmkHNshqj2lyv999yCmdCnA
K8wybP7Jy0FQwxp8J00Gr42glcdDAY6ePkv7+/owb/c5Y5AY4qsEOs+Ske7r3VY4iHYZWjqgiWrq
H5rRiXEUz/sjFoLx53Jy5h2R6fTr+qDyH30d7vGZAAcTgXFtYsa1xMVoZop994Q+GVDyABGwVjlo
ELEA/mQolbhIfLQlNBUn9iXDNio2vt/KhiQzIyzjBpev3+KEJXRxbRrBg9fgvA26N6LrN1CzgWFr
9U/Xp7qyI22Z6FtMVKic6cv1RSk0owemDV6Q00Okp4MkggvRUGxckmtzwgKeIWxiIEa7HMcvG0FD
QypcTkb+kxW1qSnldNxOBYMV5+uz0mSoc/EF2ZN0sCSYU/pomIvd2UQdRkYiVbw+GIRzDFOrcj6q
SlB8ywPkrmbA0c1zjJ7+V3ax8xlylXAOGNIMAXk+JvEbt9nCgo5XkUibB4KZYzFC6CQupw8LIDbo
cKqI2wiq8Xo09u5JwaAyPepzaKAs0E5mAzmcyHTP1oBOmIQW6hEG3vH2KfHHNj+mpo3qQ4auIWJ3
caugyxdNH/UR46H9u9ePzEAnOoHj45BDLo7daNlxl4l58mJaqb9zX1GHXQTXFs6xGTwMehBLH73m
AeXS6n7EZOFTAf7msQUkcLj+U95cAC85CvGMa/Eh1eWVabddaRpZBeZFVD7NDEqP2tBHWJFl9Q+/
N6J7vBOijf2zNijKaxaxNOmvZuqXn6sBSG4PFbsVsgwJBokEJKEp6jyXaeL+quMCOhqB+d5Dwlxf
D7vYJXMHOk7PlckDodV+a6rYwYsqaWjm91qOWdb1lX1zJOVomgRBs7bszsUzUQ7JWPcWaKIcRPzZ
jm18qYKmQo4s1NWtA7A6GNG1ZasEKwRBlysaaiKc7QYtx7nAlgGEQtqddBqqH5HZQSMfWysvnfpj
WaLnrwZD+cGAShHk4EFECLUAferoAQggQEQlDVp9I5p6EzayFAQbOM7Ju4nqw+Wvwx1NSQc1Vr3J
aE10dpsJ7AwKMYjZtPWdQDbr8/W1X9tghFA4gxPoMK5crldBlG/HkaMOGQJ0KY2ZJMvdh0o0xVNp
0MvoaIafsJpTNkqtq4NS2ATrSWSAL+LloGpK18MM9dnDayK1AOcY9cHs9epL5k7Kx7Bvp79xWQj7
/buaWgN1E74+vlPOYlePlU4i1EZo2Q9uiYNN6DbKIfV757fFt/3+7oUlAyYHoIoCmMtYvGfKCKo3
se3JA5mlsImkoqMZWd3jEDb5gd/RoS/TNe+N6yxT6Aa1eYO7gkLuYv9YvShSvGhn6N8lItK1ZlQo
cg6xvdUDePNcvwxkUUZBNd15YyjvhKEQKfU48FlqtycJStDdgy1/fRHXRrGkt/dLDqW5+mKj4LU3
am2hwUSri35vIuqLj6VtZtnGQC/488t3Gqw4hQTYGDLEW+ZOlJldxU8UzdNFZ3cHoeUq/UBglMR1
fgSryc6G6Klwo8mRhjnY1dEHxyBaCWsku1roqEiiAyyKvAgFgC07+LV1IDegUCaIud6Yg/mun5dR
VmpenDolQktxYkpqazhvlQRWbkcyx/8faPHckl+m/iQYyMxHmndzDgPyBhub9LNWV5Rdr39eedcu
Fp1qlKqSgWi0XNzFGalAJxcDaEPPVBQbLVihfLfiVkf1bMy+IPABiEjKy2AegcHJ9aHlRJZDMxvV
gBQsOJ+LK2jyh2RKbe6CKXPzryZSSlDGK3Q6eBaQi03RfLgPFH+6xXO5ROQsRZzv+i9Y+aYG1hvE
hpoM7sViqW0d7THXamD5ZjE2Zuy3ZriNuqZ07989kI2bsktBiazyxVLk9RWfT+mM2GZreyjHSn5Z
iYAIgnbvf7nIVajCccFSrTcXl2sjuqF1RwhwPtolNSpTw+ju+yHKfnERAXBpZt/4cX1iK5vVJjHh
yFpks466COX1pAjLKkxBpioDJlWB3RwEBlO3bdv4G5kQHixvNwxPpKvL65UgRV3crNSNzQzBdwso
T5v81t1C+Y5MWVsfW62tPilqYFiPmloLFI9MXM1OiL6C6wOqbv5qA9AyKFC3L3J5eY9CSuQk3xCS
qgqwPCFZRxTrCJC1aR06hz4W7bc8j2rUgyIfjWZU9OIU9bHZ/1LoWvodlc/sUYUqW/0Qc1ILz020
8UNm2VKVqaFQgqXinFknPPL88qikwIeANCtIe4fIcDu72agNoHn9ZMc708m033Xdt3/TVqkKwHom
3g3poCffKiVEoNPN8Ls6RCmKjGB4DWjxjQI3s2waG9an3hq/EPcYph28cUQSq1xjSYZJwT4JgACQ
LQNpln2CgKQDTLZ1gbn1MbiFDP+4DzQy+uJzLBzMU2zRu+ipU8UxETisGvCkpEXaTVY5iFXNOdYz
GoJ+7Yc46uCtDtJUAShI/U9cEjDu4FMpPxu/UJ0z+LVh2sPOnL61fdl9LdscoTvRzNpXgYT0n6nW
jV8haVB90lJAYpablqicjzH6XbMPzmHvJ+Q6xNmjKbA8kYq5/aT7n+pIVdBcNALrs1+aMZKTeeD/
CkGR2wgV+GQdqt/bHnPqn4quM/0P4Fa4RU0rVtFFLersEbGGEkVkyjwo/ohBQcrXzLN/BpUn6SQa
B5zJAHv+4FdD99tQwWV4Hf9GgnNrEyKEjFLULwecBvOpyjy/CzPEyncI/1VQsjG8TXkVOj268Tt+
0LHJpHwO6VKcflLnAVWsLK/QUrD6Ed8IJxWqf1ayeMJ1S1cH/SYUfdLsQOLrXlKDK0RxCrTGDpfc
RuyDCm+tm7FPsFcwAxNWsqYBb0nsus9uIb+kP8esG38RSs3nyU4AXwJVRyvE1KtaHGtn9P8NHLX4
1xAtukNgrenq276q5IdicpQfSqBaKFg3af2p5DnlNe1Ufgb7DCoHWDPQzooYGnbISHtoAHwNDIvH
4u//9Mk4jE1cCZ4RGHXHYrJq2EPgetONRGUlOidjENTNyFLMN80q8hRHS1tIwFXW4niTBPlH4UpJ
KLfK0GKG5VN3GwngyhPJ0wBoEzlKWUpbxOexKCVtuJG8YwGHrVbTKjkk4xj+gNE/IFti1rlX4xhM
ONm3/mb+Ld/BxTvpwv+kpGy7GHAsE1CzqMtJ0wLDy/S5so/NNEMHC6ss+QjarLpDIbr8HFRB99do
BSI81hxpnzBxwEv3+l2/8lq6poyjHVrQUNIW73UGejsf1FL3WjiGjzWFwH2WIqB9fZSVxIRGEp0x
ya2l3LtoXI1T1wpgS7oHp6KXMpFTyuvvqKBcAXklOTg6kdr/hvbUFH+vD722tyyKvvS3KZSCreRD
vErEDLB5hAs2oihpXCFUG5nTCdbr/NksHfuEJuPz9fHeTtVSTfoxRNcIbYllS8svcbDTQoTUZj9r
EU1Cuwyp8kGzlPvIwKQP30MTyk04AzLcOEZvh6bGDcTAIe2E1evol1MFxKRFlYITRpk01rzrNU2K
hna9j+FPYaP62dGRR8E/DN2tzHNBu5X1L2pwRCmY+1JTQm7wcux2Ci1jwgjmDJklDLCQQS1tl0cw
pm5EQJh9aA1KUTe1EjXCm5xOICOC3wZKjpDt3seyfPkxlLUIgKmv0pFdFj4glFVYHUXJuaobGsZu
U7t3iEybt30dOT+vf++3+4vgjM9NdYE9Zi+3dhlgLl+oaXLOHQEmW0TJgf5w9xAag3s0nT58/0eW
XUVZaaR6/ab9NmQWeia0x7woAWhb57XvYTLUHcrWHk/IPmsnnFK3OmBvgzQAaTDgWVK2Nu3Ny68r
1BHYhClcj7cqfSR0gVg3WTN4XXCv19fz7YWEaTWzYztYlGqWILg6CC27NRvXK8xSPypGl9y2Ma41
10dZ+Wr80zoYMIlCsZZNTA2VJCRpOoAmaowDde3DAg4HaASDOnA2tXCjfqDL/X9539sAdiSOULMA
L9py2q+uoXicxTCSr1Ef1ouUmhf2XDsqGdgowXISnwq0AK3z0MJdh6Xl+/4pDrXwQzPU9sdIMQp0
AoeRdlwMePOrP9lNsNcakaUPsW7kMNkFWOZTA/vzE4ICvf9o55Px3PqT+zQHBH8by7e2H4DzcaMC
sFat5QHrANDBKUkcTy9FDbsYwmV+dEicP1azaM3D9Y+1MppDdoDYkU3bWQhxuXbRpBO6m63vjao+
oqem+VV4AM0EgXnCNzfZeKxWh0P+RedhtBzXXgynNI5bzkqClF3VOejy5HmmSI5U/RVn50J5d7oK
GRwcIheWptM/WWyMaoJmbIea77VZQ/ge9Bj+Wln98foSrpwq8E0gHgEecaiW5X63ZoQ0nXzIhgqg
ciUByPqEzrjmbAz0Nq5iOjxAqiP7rZSdL78VcmN9ZUlFwtmO7BmzR7ws0NxudjWUFhNaBdqypTOG
99E0o317fZZrX47vLjtqHDLKH5eDp/xJ6Rvd91Sljb5SYWj1H0ks8iddqY3y6/sHAwEB0gkYBEi9
xYcLGidAUKlXPFwalZu+ivFwQERHxXTTjTbO28p15Zg0a6gEwMZyl9fVjJJZYmj4YgYp+nZpj4aV
GugDiujTvxPHY+MOXgkkaF3jiOoiUeC8uYPBdYMAzzTFM0DHfNDVCtnB2UrvMVLEABx2ybnWMmtj
57ytHIFUo0tPHAHKAvmBy4/X9mE7EiTg/VlmlopwhYojXlIhyAf7q0EF28oGy70RUT78VHTfOelN
MxnvrqDbXFPEg2gpINC4XOgkH63MtDoFmuWITTw0SynSHJjDgLhtP8F9cQMMsh1/qr9c305rJ5RU
gLedag9qr4vtxFFEm6TB4iCtZusuQ9dxF1Au2Jjf2ijEwnQpwSDKqtLlIkMDms0aLx3PSCYE4QYa
f2Kfd25jbwy0tmMBj9ACMWiAvKn7Wr1rJKYfMh2bqlWM3MHOjfrfRkBttw6y5D+cfDAkACIAcEry
5OW8WjeK01I4MCjzxoCki0HFaLd40cT9fzgcsmtPhA1kjYO/GMoxaanrXep7HR617g42ZPdJDTOj
QjgdtsBNbpRML65c9/2XAOEsSAwCWttBP+RyjnPB1m9n5tj5bevRtk1vZm22nhAWp96Emun7n11Z
sTccgIY8HcvxzJTivdQx8VINSr7ua/F+Ch1BkbNpNj7fyrYEi89NA5yN/0ns9OvoCPAA9qBp5Xpl
bEaPKYy2285Ct+H6EVtLUojUybolPgcs4OJlt5QenUGzdb0Gk6z5Jmt1ke0wPTTmwwRdWDmGShZV
WAzmBtqDsEgL/LVEVFGsg5y18WtWHitQe3QFwLzQN10mpgHQiAEJYyLCJB3vnAb14qDSgj+okub7
jYnLPbmIPpFCsmnBuC5Qm2X8rgg3KuI6dqGZq+WtQTXtOE46BkW9m5V3Kcq4yBd3QAmbvr8pQcx8
r8UcnGDfzRsF35X4gMCKT4xyEE28FxzFqzgY1lSS1aMMRNASoDHqFOWp6Or+NqBgCvMamYOoRuia
ghhC9deXYW3F6fOQXsiDy9t2ucsikGY2Sos+Ktl1Hd8P1ggcDC43qGGUQ8Z+Y1OvD+fynICZpNaz
aEREIirh8ZmErYpbnkNrFM6ePHr4OJQTWi/X56atvNn0IQglLdBUPKOLmz0ejMaIHcP3mnjIkNeg
5lLdJhAqvxtJgsAC3ehEP9RFTZE5TGMHowLhlOoZWnr3I0Tuob2putRCg2aMYo07WkNBQm07+3ai
1wOr2B8qf+OGWXkkZBZBBMVpRExqUXwa/NmFbc62RKPbutHGEfkzoQskBNsJ7XjV3ViktfGgsRFm
AzdB1W2xRrkfBaMKK8Zz47r+U7oielaTpHgGoictJOPe1De23NvtDsYMOLgDsYBr9OWrvdruNkcL
pawM4w4JwzlB9oi++qZfqXvhtC1eaupY5gcgQMaXGcXrLeG1t/cqaJP/A1jyGDPE5Y5Hpghh38Cx
vSoInJMSpvm5a40tDbK3G51RgG+DWiNvp8Z2OQraJLWVFOgo4J+WHrUZ5+sMcuIRhOIWb211QrI3
TqSkk3nKv79aT0juXQisGIlclFNgQduZV+p9txH/rk7IRsndhiIAOnHxHIFMxXZismwP816Y965W
7epeFWcbuuXGllwdioiMmFODOmAt7iQdaetoLAe6GzxAOydX0edALn03Twi5Xb8i1ofi4qVbSR69
jP3yjJiXArDtzeH4XTP8Adw02nBIOQ0bl/zbcwY3ScKlCfyoGy0RxJEJ1HC2RixCRIGxjZY76K4j
ij66uQ6BR2wVCFbGg1JkgO6VMgyQJy93hR9iBwCuiFNWWOptoUpyajo3h1w0GHBZWD1eX8m18YCB
yGXUUWvTFx8tT/KQ17N1PDp96seOLvcnUqmqufez3vylYt2sbyRHK98OpiIQQ0B78unUL2cYDG2d
dErpeCGCQPhFDzCXWfv9hMbRxpW1NhQlehIxoj8guYtny26LtlVAS3pzPju3odk2e7peI3qCeb8x
1MpppmwII0MGAyR+i9OcuJWwWt4eT/SUadsaoQRUKYaNfb/2tV6PIif86s4QWgyYd2ocz3QcEJiY
H9LmnPqvE2Yi3phZ1uH9u8OilQ2Ll5I2L/rleAOBzEQDm29V4BpnIEX1abLG6SaQHnOo66rvL3s4
VDxoOrg8bXDqFhNUnN6myFc4no173cFusD6CSouRn4K41fW5vU3SpUgqJX6eUB7uJVizM+OGuCBn
LWtV37UljbHEYEeiwI/WxiBUr3RouFeUu/ZmXOu/rw+/4BLLyj7jQ09Ckg0+JdWQy7VFAycJhcXa
YgqLXlukBckfzPoQJksix06RhsTi8ONUJfVwcpB7kz7QovmSWXpzW9IxoME+hHG2sSorrzw8SjIL
GXsRHS++eF5PcVePwqYUZOKFQpdOe4hr3/7ZdRX6o3Ta3ebGEX33V6tMut7XF0XO+TK4J+CTICs2
Acw7d3H7ZeCjrcolirJqpdmPKW0BSJjK+fooa9cCcZqEp8koc1mnDAPbGCO0mjw7qaZHtKziA5Is
zt4Zy1/XR1pJ01DIxaGX/Jo3mILv4iNDp56puTgeKI/+Azp7+rzTTElUH/PUejbyBouTyA2Gs6qS
/7raQIO7Vba6SCvrCluVWqkEylE1XfyMTkRIORaT6+VumDx2SdnfoFrxbny+xWSpVRL+8elA+FxO
trYQAh1qzfX8PMZTWBYshl04OW268Wi9TRAYyKIJ4dBm4P1f3OthFkgoSUC7KFQLf582iqj2dVon
39LUt6LbIU6rB6G1OJpf/54r9y8NZvosZEIgb53FwFMN2CAvUOSx0kS7b1ntW6R5ggcjwEYOc1Tr
dH281f2DuQYcRjSdKXItjqNd6MSIiUbhwhD9M5pm5YPVhJhMIZSEmoc/HsyIGBViqntqUJY/Dhq2
2Nd/xNqkKZ5SHtFtwqDlIzAaKKbgJE6xpjaT5zEuGveElTlyjmUuDHHg/5iTjYdn5YgSglOuhTou
H4TFQpP7D1gg8NA5rd3t6jmMsJlyy2NcT8XGUCs3Huw7YHa83oICkTw7r95UvAvGHDtm27O6UDV2
CoHxM/60zXkExpGj7hdoH4GcOHhOgNcdveuLuzbR16PLv78aXWDYlWPAxQsLjOMpjVzjT8PTYOJ6
bAbVxrlZuwbIGMGmgMalBr84oDrNR7y5FLy19KF4jIxkuAesr2+EzGtTIoeitCd5JFx7l1NS8QC1
ym7iep3M+mCI6MWPyjiEFTJB11dvbUI008iAudyQUV7EkkYYoHGREnX5XVydE3/GmDHHZ+n9o0jl
AlTT6eT+H+7v1TdCKWbAFiqxvBCJPkRes2I/R1W5sQ9XeDeSbSPL9SDe6Uwvzjo15bGcLbSdiyot
Yd1pzedJKC5yREbAM5jgqe5P4anUx2jflL60YFXte/By9BGNTtmryqChTlrVj1mMLq0/x+bGl127
dy0qfAS5VDioiF9+Wb/His0KYam6sd7t1AL7E21/UPNQPYzsto1lX738Xg+3OBswRrNIDQLLK/te
++m3hvgNiS+GwTfaFVrvIDFPBK7zD1tUqXk3OPRDcA104nKjA7C2o8nR2Weyb0saeDnvwtAnq7R6
y1OGuP3hhlq0A7IWfEjMPNzYBWs7msDLoXNEfEKB53Iovnxo5Q72gYOqiB1WhvM+CIF5Xt/Ra1e6
axo6RVTQuFQRL0cBQT1EDneaF4aTfQ4brGMFYDHKHAXmqUYfbizgysYRNIModvA9iLoXGwfmW9mW
rm8R1s/dnd8jnFDPmfLISzvuRtPMQY01Wxf7ylcDts1aglWQHdRFaot/lo81I4OKFuHpJC+xbxkU
09M7M9rAT68OBQSD4h9dFNuS8391Q6Qq2u09FpBeYEUgWSIdh5uiGYnYq3jjwVj5dHS//3+oxV4M
UZtFYyNkg0SluyNpi3A8K4JT6DRIlgZFu7++VVanJmVdaLLBOlqWfkuMdDogxoCayxiHc1C+HwZU
8p8Ky98YaW1m7BICO/Iiy1jiGF0hmgpQV3Aeiggb52ioDnXjtHfz4MS7GAjMRnAlY4hFsiF4PADN
kH1xsBeHoIeyIYB4BGdR23Z6bv0+f4pzDO12SSGQ4rNGF2luShjBDZ13/a5N0Ne8vrgrp12WlVxa
xMCRAI1f7ps2HFXeXyc4d2WjHcyS5I83qNo47XJLLCcK1R/eMwEpHelFbdrUU3ykKhEQ0SB6j6xH
/2A5s/1g15Z1H/ht4e5ZoTa4sVs3+Hx9hmtjo1FB5kMwAElxscgd2HNRmi7tfiQCsFvWFfvod2H4
McUo+tZVAfw4SaMe7ClzNq7StZ0LdFBShulOUQG9XFzfLhAsbUfFUzN12LvdrJ+QEhz3STEOG9/x
JbVZLjFPlSSNgR4ktrocq6VqkSljHp5DXNoq/DcB1NP9ybAW7JoB7LhWFVRBx5KcGfWaJvRvzbSn
xdor6MCjpNUZp3q0jPkoRSjmm8qJ7e40KI6T7E2nrJGH0CQE3R6MaosjsXYOqKHSbobjQtC9+EQ2
h07N8jk6512YuKcKEMa8A9ydtv9YvtD/cXqhPY+KASgkCg30oDUyoA/Xt8nat+LqJLxCxOktV0yk
blsbUReeHQ0HSdfBrW2yg1/NFM4bt8xLCX/xqXCJkZJFNGcp+8gz+equTpw5IkbA3hk1/DD7XeHE
FiFO18C2MxIRKYhO6oF7O2FkM546XG6Uc9ENJuBp2uXxOdBFGn+vDCOMbyYcJDH7y/vuMRwiVDhb
0ZfmDjVlewKea3XTrR6jwP45Ihiz/igcMkSJMxzHdnOJ5837wzMwClTPdMAD8kq5nFmcxIFqTBEw
HrfsrJswCiB/RZ1Sz7swI8G76S23HQ5RNXTxxhWzcncThJMlkqxJWvDiVdIHeQP0GIkLSvPdQyYV
cm8wUaWcUfC3z40RdtX7H11uNYO2BqmGTOAupzuGkV66caJ4oL6f0qrNn9Q0e8pap9/YnCvRC/JB
dPQJyygmL8HIqW12CgaYPqZcNU6cKvLS4QxB9bYa7L7GocBxczAaBZJ47z4VuLigrMNmRXdvSRCd
VK3t2nSgw5y2obNPSiVH79XSYkwexvr9/WxJ8CU6kzm3AMBzuZ6J0odcBY4PHkNX5DpS3tMwYcCN
krhivO/4zwvPcGL8wKt56JVv12e7cg9xf1ouDz3sVDCml+NTiyy0qY7Dc5z1dv8bekob3hZsOMwz
9AEeCSh3zN4SO0GVq4PVUN5oblNuNQ1easzLC4JUkh4FcakBiOnydxQ5UiFY0SpYSlpK8IAhbKAe
YQRg5tdPwjgXdlFCNkRhGEUENFKz5rubBTGS5DrOU8eqz+r4ZMONvEWzVenuBkWZHseOhs7GeV+5
NOE6ED/YllQ3WTrwgNCrpqQEZ6WMTXCXOl1846QdHDE7yP7DWXMoWENtoXyAlN/lmpjZUOJGESie
Ew2diWpdEvyj9H1toJ5aI510fSes3Say+E/HAbQsZNvL0bLER04rAY8Y5hZJl1kVpnQvmcU5EGXw
M0LTaTpeH3IlEpOlCkIwbjHuksUEqWMhZ4CWyNmYtOzYlHZxnAdLP7x/FF5aMDK4lBFUL94eS0Nm
eBAWotW2X56jysIpMgVPdn2Ul2hjsYMBgyNDITFNiBgswsrB0MaE2zpC1ztu/LOA9DZSLQDbcVNN
kxs8dLFa4h7oo56y65DXKo6ZaTT60air9B+9Ql5644uubFUpVUZbgtopEILFxKtKd/racqJzZpvx
rUo8+jFp5/JkR7n2fH32a1+SsA+GsmzIsWcvN8+cxXVUz0we+8jxNAJIwO++2dKIWXkT2CXUQQhp
pTjCYkKpWiUqhbvo3HZgnRWbhbsZarr5RQlHDe+M9iHQwnIjZVmdGwtJwVKDZfrSU3oVu6RzL/Kq
ZZdiVy29qidDifdF5aQba7hyAFG1lMJPXMOyd3q5hkE1l6ORIFViTDV5CfKsuyqryke8mX0vb9vQ
u/7NVsdDZA4YBFBVQDSX46F3EJSUFENkpdv4OANV9Yy5FPtoCqfv6hhviQasPDUAkLEtpKAH7H95
xfsDxhSY36Dem+CkdAyDROQ4vc8xQuq2LjBnwvBmPOGyEJWPNBf6J2Rd4vdDoaFaS4VOamnAoZ1F
vAZkzwaeXwX8iqY8pCHq/kMc5SdUlEYPr56t92JllRmPi0fCdwhoFnsW8yXFIIwJzrYx192hb3xR
38yu04VHQuHR/pkrkFS2xP1Wjj4dZF2qxpqQeZxFGmaLIUjpWwTnqa8Bg7QpfsjctUfoslvUlPWh
qAcTFOpU/xYRBIE9LtpVwgRzGqNzPRYfKrXUzphS1efrO3Z1KHAaDEYtFIDB5Y6dx1hLC528th9g
185xk95JL/NbJeuGDcLN2lCkRmBCJIX9zVWTwLUBpNG73oD8/Q5PC9ej/5beEu1uycutlVxphr9U
7cG9vLGcxA9vnOhRuhIoqz9GdWUQeyFt3etBscuqMDwMWTMeKh9zjwrbr12FpNr++tLKr7R4vZCD
owpOv0nGGnI9Xl1yTeMMdazWso1Y9n8LbINvUXsw9j5SmkilR8Nnx8z++Hjnfb8+8MrtSoTPgLDg
aMov4SJzaBaItNK/THq/9RC5sD7a47Cln7G+xnQvJXkUw8KlAMvkhEXREMN4SHRUATR5xfD3COhy
DPVM1M+gOuLv2Sg09LMCYEdnZcZx6mQkBg2w6zNeXWrKzapMMHSi7sulxq0hJbgERlqPpR6c3NYO
wxtn6p3WK2KzLtAQdqw/oZ0GX3IlwHXp+vBrF5JEugvZ4sTWcRF0pVra4FjBfm7qOnmI7GD+a7nB
jJ7QFN6Uk1/+uD7eynRJ4lBGRjuJsHlZEQoHOwC2SLtowCALk4K/WDl/CGvrATP577UmfhY5iI/r
Y64ECjKj4uwKGidcTZdL3AxA3etkBBgaiOK58TOsihwE+YLRptI5l7/VxDLef2OALCF+lvKmoDUX
n9VCoR6rmwIKgRs/U6xpdw2qTcjRzPXGWV15SKmvEWrKEAhE12J2FmaBqCIb9IYjA3MFpdUpozRW
XI43VQVTGwv21uz3RahV/wb13Pg7N6uV9yPK0H8jTwDoJQ/VYrpFnSo9pj2+p5WKnuF/qFqPjW36
0F2stio2Nu3KdczdRH4ox4TFJzfZq+upl5ZaY9b7XtTE+anqlGdRxsNx0pJh43RujbR4Y8xmnHvD
IP3HUzEFNlIE32ozjHeR6KuNJVw5iTZxF5gYjRTozZ2UoSihx34HEyQbFdKGUL0nRAiPzoTbjDM2
xkYguzo1IDHcf/DrIPJdLmIpBEUbvB49oSZIuSFprOI/2rTZH6HN+hbIce0MUkjhKNBb4Fgswtko
Vyu1aS1uXMvEsK8doyx+dHkI8DCYppI6QqzjfoVkRbTV1V2bKIB5wBtEyRRyFlecK0ZrCNE68WYn
7g9Sw/4xLzJ1JzD6OVy/adaGAjmnUckFJ0Uh93JNlTGyeFtg81RFMB87WpU7HJNUT+ucrSLq2lAU
1umtEflQl5J/f3UG2rBXy5Hus5cUQ/oxU7WAszdh/DiXvGjXp7V2aYMmQv6JFiw5+mJagZEo85CZ
ZFah76tnvfLz7jiTnP9R08D/WyGi3OyDIRXfCRDSLUTa2kwlvQy5B0uimxajY7UNAJBL1rOzKfvQ
ZtZ4LJ0GBXpQ0N+vT3R1KPJWGX+gl7aUN8VaPIxMWpZegc7BsY7FvK/6KLlVG/0/oIxtV6K05ECy
pHP5/YQ+gflUGKpxnfm+tATyLsC0dmEVj7j/1Vv7ZeWZoC0K/o3yIjzkJZwH6QTTB3AHyjjSzQb0
kjk/VeDwaortRfBs5XqDsbGexX8pHhS3rt9Nv68vrnyIFkEl1wxKgpCTWeJlvD4FOGaKAuiLXpr2
rm7adN8j2H64PsrKJ6TkQqeNSfIeGYuLRjho+OkhgONudOzjUOGa5+T6eIrrxNo4Fis3NhonJCCE
bTQyljToqcYYt5OfkCqDshuGuDwrIkYMKTfnc6/n1vufPcaj+k1xGNaVvkhWIwIK3xyg0JmDan8q
sCa4bUuQKL3q/nn/IhKbIXhFtAQQYvGctz2aF4huBufQNBLMi7s8CHZaEjjNUY9iLLeuDydP8HJn
yGhcpz8p09PFxKaK7i93neJ1ICWOZLLBV3Mam5sYUdt9bBjGHmjcsDHo2kYh1wDpTzDKeV9slArb
9gbpE3oX/dCc+Xj+IzpK1gfImO3GnlydH8kwjRkp5qsvntrGHo1paGrIyDOQ/n0SN0jyOmYdWTdx
283qh6pBNmwfh6BovOtL+wIOWK6tFDrgigHPBBf48p7JotoWeINRSueBnb50bl78Qz/DLm+MOnHH
PQV/HFI63c/TuzlS4vugpaqN0EuCk6SWm/3OnAHW73zHDoc9GlbYWKsmEAjoEYoRf4oCy8130Wja
0Y0SdvVTleYJ3sBNqyIGhftdtsu1KfpJxzX+RgyQK0eoONot/ij4iQ3oIdzVgR/9ByYMlyuhoYbG
JkIyiy0FVzgDJk+prMQm9AmsZC4d9bAuUvRm41iudSsIoUjhwC7S0XQXAYaGHbtuAh4/FzN6zCew
3eg8jY5b/G7CVr9L8KAqjh026WIPpn3CfAbGmHW08zB/dETdl5+qrrPvO0uUxsEy4+gxUE0j/HZ9
J6zsd9AHstgFHZ4oaLERRq4VBdVVBZGS7ClJhHsqJwupXHUUG3tu5aInrgRHR8dRIy9ZhOdtH+su
jHeOc9KmCJJn6LwVZbS17PITLnY2DOaXEQi53pTYi7I03Doz2NmRMd5XhUBXwJTix67Gpvtfzs5r
R26ja9dXRIA5nJLswBmlUZZPCEuymYs5Xv3/cL6NDTWHaGLsA8OwYFez4gpvSIWu/6wgM58mM/s+
4suIvoxycE/uvAD8hJUsQW8QUPJ25XsqT8KRuEOgU18lPctHt0yq5QSsQzkrmYgO+qC7i7h26C2o
vmsD4/Y0t4uZ4XSOdEMGGNkV4ZB7uiMll14Kbf/+ftldRcJY7mRaXIBWboeql0lLjV6TrgZuKld0
mObr6DRHfm57M7iSFbmdVtsqdf3gP8JYSuliWKEbwZhH4mNSTOO71piSv1U9zD4XejEdacjufRb7
f8X7oLdJkfJ2wETUeH5gdXltIx2f3gbctNoB8bw/eTs3PooxhKwozFCt3oLGJ2csMGlJqLhmU3yd
Yf95+CWlJwIuxHidqb9oGn2D1w+6tktXYWFetS2soqZhUejRSIcwjlDDlqXwQVNagYd5VqNsL+qP
mPB25/uD7sSVK12EaAtYFECAzTZp2joxpwkNiChOqq8KOpmnCGNqsK9a4k9SUzxOEIm9eOIBV8R/
QcajvEfLAiICrNgt4UFGzmcVzeIE0rJ5K7pK+IpT/YOpKFKLkCEPpvjl7uGmX2We1to9K7zZPanS
KZWqtuE1Xiz1s6XN8UpDnA9O+Yt8i0IA+leMgEweXcL1V/xxKGa17upuHNCPr1r7qRma6j1I29bv
8956h3OkBTmqAiwG+OLV4TNDU5mjBEHQABBg84G4ToUpWv/9dRriXnYXM67/asNlmV1L4O17cEx2
PnRNtLAyXKMweQvrSNPOlKNUDIwm0BXNgDAXp4jxv6WoJX235brXz1GrWaM7x4Zz9HLvDE9hkJiI
PhS1um0dqV9ibRjp/l6JkjSv7KgPuB1+5q7IkuFNK0B+VXluPah9cZBo7o2MPC0FdgR40Dhar8U/
VtjBRWZAjWvkcg0bdAuq/FEWeo2AXSHGi7JE9mPT1L0PqDUM7h/Y591z824iRoNLDhVnAiNSws2J
RT4JHwTHGK/pYg0PWdPpmT8LZP3UIV4uk9JKb6q01344cz/QcEjacyproVubLfbRhM0uwmDxrz4U
R5IkL8vy6y9bddjZ9ISsxiYkj2ZbX6DC4t4yDFwhdV9KORKh6RK9H6ypNn2lYjKxMq6y2a2VKlfd
XB3F4vL/StMDvMWLK3zV7KHXw98g4UFzul2iUoOwGqfqcO1HyfxqC9SCBN7hF7Dhy+cG8+8vvZ6P
X+4vzovnEOAYFxV9F5uSBqXj20FrieogKOn+OqY9yr1S6KTBLM/p50kXo3Zq0HgVB2fwxZXGkHCp
yLr4izxonYc/tiJudkx5VA1XR1QdoPpkPslUPE/3P2x/FICvqygTXmObK621OiUp7ZaT7uTOT80h
9O3UJTp4jF7CLvgY+kaUoHn+6KdsPqaqE3iN8Kav+mjZl14to8YXoal8yDWLf7TSsZPdsRXGuwWr
5w+4C5a2T8SmwXLMO/3I83fvq6lcAXxd1QWA5d3Oba3ntmiSbLg2o21c2mEq8W9xjsrhe6M4q5oi
kMP1/d/s1HbGV3zVB76KqpS8SqSmN9uNdRBvv9ialG6ot69WwkAfIC/dfktpwa22lHpZSeOZ6mqi
gxHW5XIZu6ZTqhIZz/TqktE6Jo0xa+W9IZG0yeK6qsSZHOTmVSIQ/dDrXfuuqMLxYG/ufhn7nzrH
yvvZCgzg5GcYQ6IvhDCoqJY6Lnhpn9Qf6UOqFyWJnSOK9Yvbn8Yu2kQAnbjrKFJtHtloQg4aAYf5
uuR6enLAob6xRJN+mrS4ciclsi6qUtbXqEui17al1pHXbIkHj2ndJixmQoeBBr18laS6OuuFljzp
MwVq05HwDL9/5NfQ/eadWcfidQVUTJzNBXO7YchsbaurpOUKLlM/NaEzv+kaM/40NnpxxEJ7+XQw
2Iom5mahj/lip0y0nazOxKxkzKX6mzaq8SPxqJ2ci7EZHHfQEUhyu9bofo2Ro7+zB2d6n6aT0x68
Gi/OIrW5Z/Q0P2QVn9vcc5KUgmPWB+0qpCz28UiWPb1vj3gaL6eWUWASP/PAULvZnIu1mgQ+CC1t
DFBrT53z0Ru1qfqU9Lo4CBdeHg4aGVB3aKACs4L0cruKvIzaBBtSo0HcZ5d5ae1TVxSJr8+x86B1
hvPqw7jKRKw1YjSWVxWC2/F4FNCl7mP9qpp5Z7hlmaL7GFWYaac5zq4ukC/5gBq1N5swsQgdCOkV
GsW3Q5Z9iTtIgXo2gKvYB1UyeLlCS6qUNNm/fybWX397JkC9U1MFFEdaDZv4dqjRckS2yFCHKr23
PtSoNgd9qMtPuVOKwi2tWXkLY6wNEJ4cf4zwRI4EQnd/gLNi73mIWdLNtxoIMSZVDE1qVJPmb1SN
rfoBliLAWq0qStQ10dQ2LnlT4OtERTYQwJV+3Z+DZ0rNi0lg4wAOREAUusbtJMSF3ZdG7zjXoZd5
G40xWbFfHeHqT4wiRucbkR3ljLzv8+afSOqMN8ukJ+8UfN+rr4uO8PxJHyprfDeizT+dR/ze86/S
OFhNkHWzpWBeUEbF20KJi09lRYXBTZtmeWcObS9589hky5uhUuRPE+Du5iThjNlfljmcfztphcJy
EraqdlbHufZ7xACEN848dUGZY/W6wo8VylmEjvHDPIZuQzjzXbHGeXqS0ORK3bqLa9mN22JQfJG0
+SdlaTEXbpHxHHy1dcp/W73P0bioWsKttBAq7iZm0v0tlbUa4o/R08S36zb+aGb2PLmVmXGmI8dI
kse1HPJLy0NJceU+JZJBDbweT0pRGcTAla2/S505zb5hjqLJB+dy55CQLMggGZ5fyW1LIFTHNq8S
gd5PqEhu71iYzWWhcrLt9NWyTJRNSADAM9AAJhze3KHzHDMrESxcRArjCwQi019IHg8+aOdiwzeW
SxRIHFZxW4QujDOjGCjq8QjXFhvCgLlfGb0P1ru64FyAi+L9fb95GmibraqEaw8aeVcKXptX3+Kc
C/o3eUDBwH5jhAjWdnp8lETtjILcBaeb6uDak9ocrrzpsU1s8xwIfybe4XXX+EtpH3HKNsnR+i0q
Jl0rWxpSLrTS2yNs6XWWVZSyA10RvZv3mXKCsP/TGpSFxsKM1IUbcdcdzODm8noelSIWLWAaU8QU
m43Rd50C66fJg9FIxGecP9qHIcQoEuXRtHTcMqtX1mKfgB5F4UP7kNl0q/7Lb0BRdj0J0F626ZKk
6fOk61MeoN9qf6SKM73HT8dy6yhMPTNZmreS5NSuOafF91xvqi/3N9HexCOEDKyIyUfjaPOAVDkX
zlA2ZcDlhq7ePGo/Qsus3a4aOk+VVPEWgx3erlePikf4KpJDRxWIyma5l7GZWmeuy2CBf/IUdbJ6
qc2p/drKk/02rbJ/Ehrm3++PubORISzyPlioClAi2YSPSinybmkGEThlrb2vS6l2Y0nOr/dH2dlS
1CxXR8PVBR3Cye1GRhgGiE8tiYCOsv2XXadpdhrrMauuAiBahMN9JEp8Y6LUdLPSQU2hasMmebr/
KzaX67qxwfzQgSHpX5vWm/kdO9vpsZEtAxGG7fdQH37NYjZcKenVz/dH2ptVhuNj8fWjb705QrFS
LfiiFWVQh2GHtXxknPFNyC73R9n9Hnr8PBUAqF/gZeM2iRu9WUTQpmRUtBUbt9RCiwBcOgpoNrnU
89St9F2OIzBybYuTbw2jTAVWJ4FlTerXUcthafUSZ/ctKpxGGyRqOZhBlMYp+ogYEh31E7YiUv/7
AfiD0WNE1oei3u0OArwetkYki8Dokq52WxlzpkcsI4oP+Uiyfq6AtL5pa3Tm/SZc7OFRhfsonbBu
nLLzOClT7BVNdYj53rkoaJpDUOCpQTx9y2tGLgM0ZNJVwdJnkt/2wxzgStefxlIvfJSFiaenTjuI
pHd21wpdhkKGaxvUoc3tNKZlhIvTUAZjJGtnLexL15nGVzJZ1hmnn80zSrt1vZE2M64hGU6/KhRB
rOS6myVVdak0FTEuSRpO9zfy3gfRVzBXfZOVebW5HqYijvpFmRlqmMSvWh07GLjokxzUVnaHAWnB
jKHMwEa63UP91GY1UU8ZZHXbPEVjZgUYXkr+qz+GotiazK3Epxe0HAcjq0hqlwZJYlP7LBnl+KA4
vXrwLdsa3Lo8JBhAUsmpZJAxmziHqvqIBX3RBJGky18cqQnfV41sXaRGab0q0ylRYRHmYT7fnfFp
cjw1m+rPhlRkB7n4zi2EwgbYMFItIABbMHky9Y3axVET0P0X7/CuFd8oQtRop0XDwYW3s4CIUa1N
Nzrz4Ju12wVMq2SZlNSsg56OyWkQqAiwiK9s8PE4wFMhaaO2yRzjxns7CpzHUCKNzQLZEmg25jzV
fM3oDK2b8IrJq2lG+yFSw/GVRqLPI/MUE7zSZgMuutmguaBKl9awdaiGRR+1Dp4jbLX+gE255fA/
D7OqIq0UZrpQ20pmWIlWteI2DUQ1axN3lUwoM+tRQftpAu93kotwDqqmXCw3tlPnl0YkFrpgL+T0
MYyTtXPRZZkrN7jvuZOptT+UGSLDGfuk+HPbVJlAoCNLjhDmL5afhYHWg8nhGrHQF7xdmNBpOmEr
WRq0ptW7ApKYK+b66JZ4ebLWYcCXoOEC1IRi1+0wRR4lRLhhEkRDze0wFwC+XaMpnOrdkBVj+EWN
u0V+GEe11c6DPCQAhwtDSCcK0Utmu+gHpGpw/1J5ccj4TUTBazhK5YR/vP1Nej+IGEOVLEAVYXpM
TZEEU5ljw5cXzsHrsjsUCaH+LM0Pkv92KMmhBVk4SxZoiFBflzZW3anMrGuy5F9e/1HPLzqFbgC2
WxvJqCirdIi6lINWmG6nNV2Qh5MG5TmXTveH2nr5PO95BCtA21ELBvu9OVoDOqURvkFZQMin/i51
ujAwfDTniwTxZcbjNC/+qpn4v9JUztIHExKc7Sp4Jf2AC9TkXt30ukavLJP6t0Y1GE8ddTPpZOWJ
VXqTaoufchjqiju0k/a1tDGddNW8oMgwRtp89DV7S7R2jpGxoMKFYfjtEqk14GMaeGlgjfgSgbuk
ICI3tTdQtj/ISfbOHEHXSscCegVq+3YofPViAdYzDfQEr7+ln5M3QICOOkp7o8CYxUGZhiTg482e
ow7TObllpYGZOjYIPWRAymQ2/fubYG+UtSAIEpFoGZbZ7be0aDKhRNIngVHMhg/8QDvbuv1KX4R1
p1G/hVW1wlJeRmcJEPu4xLguQLs9+jDZaPHiTlIcXOI738Io9OEQ2wTZvK3uzZI5Cq2PGEWemxMs
jeyMOrR2EGXsbDRi21Wo6Dkf3Y7SSE45pxQhAti4s3WyVt97N5xsW7go39np+f4CrZvpj5Ll89QR
Sq/dYMxOEJi5XaCsiBFe65Y0oN08X/vBplqr5BCJHPxQv01KjBSwnGp/y3l6lOCs/+vt0Fx4ZFJo
v0MFW2fij/5sTttPQ8I+C2J5KC7a1HIFrbzzj52Sik9xlibqQ623r6xUr19MyEswQ715xdZs7nUz
NDIhGicLBlGU85lgz27AJea9HZhOlkVYhdXNUwuYqj/N86Jp55ma1xFqfWeZgcuSXbHKdAK32R0y
xCOakwZGgKOhzYBQRW24CYK+oEqpIb/+gYG0CmyR8i2vzLY7hpd9a8WGEEGJM53qKljwfqztOvo9
abN5FFLtrOvNYOs5+mNdMz2sDaMJSVz7rHiU7DTyUceW3Tb9IqXy9zI0yoNNvN5Vm51Ewr+GjsRw
mBZslrRPurF2Kj0LDHRaBzfL0/FzK9D4xOo2ke1VY6SY3t4/OC/TY/YREfgqygYWF32j288sW0T0
Bqylg8KulyfUlSNUcab5ivYSbrWmGM8DZqn+lJoKbnbl4KVR3ZwACjY/21kcQfZflHvWX0Pfhaol
6DxEIG5/TRtb5lokTIPSaTS/0aJagvmk0N6acL19q8TT+FUAB/wXAWDrdy0bv+9Px96i82IRw6Ot
gc7FJjdi9yZTq9oEFkbKhMtD/zA5dvWmj+LUD8mbzj2G2fPrn0oqlmtuQo4C4GfzVBqynAlTKrMA
8+flqSsBO9WyZP+8/2172wvVOHItwGuUhDcXVaMuWEd3BDJLbEtngR/uGaBz/amht/0xww/avz/e
3t1AAWCVqOW8Ir9yu5ZmR5TbOhJzqVH2HZapPBlRjzGFWRxJcu8OBXB/Ncpk622NIuTJnJDLL7LA
bFTDNerpZ6UrizfjoXLwrq0bcHtGeTO579buMSyW249K20SScuDwQdyn4o1sSeNDSInren/qdp4z
7RkbDwKNK/6Fzo/ctL01kq/g3r0M70XYRpM7OclSnxK0uBt8VyNN9Z1wqq0HEZfxv/fHf06INp+p
E+6ubpmrrP0WMr/orWW1C6F8Jmz05wY5noMSV1nLz/W4e+I4SDOm171TPWpKYuXfRF1i7GpT5h7d
RJqRn3Y7xyq/zEmK4iju4k3rLUaqi5PA3c48O5WjHFnw7KwNP3rVYFyXB9nC27UB0Cq0uOEYtS0J
TpYnxSN1joNTtDcIS09FE2NFAujNBrCFYknAQqLAxhf1EsZZ73aJFh2URnbO6tofWtnJBDPs6NtP
sUCy4Rs/RIFUlrXfJQjzdVM0v7Wl5YdGk/90sN5rSW673jRL1JW5BPZa3pTsKHgmoIPQ2ZDDxgoc
DGSuYtL094OJVIThTMu/CD7JppvgffYu15Dc8tFLNJ/u/4ydY0w1FBIhSh9kW9sbo1SFbkdGClFj
1ufTaGMisoqm+WHXzgeX094EowkFvBMpFQrTm2cvxzZspNqH8uGkSJfe7MJPdTuIv6weKbgkk9Qj
Qfb9AeHxc/XS3d/iNEJmSy8ivAZHpbf8qNTeRYpO9qW3w8OySNXB9+1tU/I8CPUrSYxA/3YDLUUm
94MMOyCU5dZPNCPyKwwqDu6pvVEAZoGG5MmmCruJWGAHIRtqI/HRannn6VJWXKwSeZb722LnUV41
mv7/KJtzjUtcvugTamOapFdeFY3qT2Oolce2aNB/nlsC/ro9Cut3P406HkU1VotM5nYCTXOZ4mE9
EVHeNG7GEb3QZDoyqdu56In3OHXoMBECbGW88iSeciTUoyC0NOTxM0U6QS1NzqAM1IfCbOJLZOey
H+VzcoBh39uPz4kDMCiC963fXy93KjQLzlo/zQk8iyi74DivuE7G545DYRw8nM/Ul80VQ78JBa1n
zACQs9sJrUIcOsZyiIOuqMsnzVxi3QXEERs+6CHxSRnDoXxrh7IJSoSfex37ZaDFpo/zgzkvqnHW
+sxOfYFIrPF3mhZaAboqjWff7IpBc+U5i0KvS8Wke/2kKgCTFS2OTqaTaBmdJVujCAt3TnJFkSqS
V/LFaOauwjvnXC7Ks2OlUvNQh7bWuc2Up5pfpFaTfYlGp7TOjTKVycEZ3dnXz5qi1IxXp9ctlMoB
10rKaiHppM/Sk94q9jmjSHqeIyyoUIjIgd7MR8S73UFp0pMncxdxfd4uQ0d7NE8NOw5GRQ1P2bgM
Xt/ERoDghuUPpdFdHaqY7v0TvHOxE01TcqIIC/xuK3FrtWYdSlILi4j3812VmR2hvNV/lQZHO/+H
oSieoPFIGEAIf/t96HCYg72+zyJJ7HNvhrlbSEX0zq6H3/9hJIr8K7B3hd1uNnQqnMIoKlSbbKOu
e09Jcr1yk7osfhTY5x2BYHduClgtxAQw0ukxbKULoqq26jJHPjdRarZmFnc4DsXS+2KqB4ZVSttD
84ebOOyb/xAd0C8kN1zBcS+lL+Ypiqsui+Og7fr+jW5L2dnCHRuXcjsyP7UjEmAno1iWwtPDVv8L
//L6Tb0UxVEvd+fOWoMisiQQxzo54u3awiIQozGh0txmPQzO1PpdaGqLSk1mkCua1n/YtbT9KZ7z
AKAttVngvBx1NSxXz+e1/ueXU5/ASuvinx3o3CO1vJ33hhcAjMFz2K1sC2ZTueD9UFbSNSnG0YMX
1jzMmSwHr9+z9P+erYvANm8zzbmozd7IIZlOVdIOvgGs6jpnkIrcgSj2x/3B9q4aSBJgjCFws3fW
P/+jghKPslmWKny3oYFn7EaliC5N2U1eGypzoJBh+1EPk+dg2faGBWJMuwdGtwFB8nbYSrcmgEGw
uUlstPqBRq0VFEMf/22VSo2GQlU7hmfkhSUfPHF7S0i3heINeoCkvZvvrSuJpz7voyBNUo5CoTuA
1c2jUfY+D+8goiFqFID9NhdcCMeFrITUoBFSD3LCxLL20kDjOtuD1j129CuwCtZi43J/NXfucNQ4
wcEAW0CqZbuazkgZLBYyG9RIlYc4LpNTpo2WG5I8HKzg1udjLW6urC96dZT7qCuuM/3HzkFHa5md
dEiCIcYZ/KIWYVf7hcjDxetHtZG+hqNRm2etUIvkKkxDqr1QtEBZ1CUEyyKnsv1JtgF6npEtLK9Z
Xwxf8qJNzXNqhIZ8EErtzcyfv3b98z9+bSPNad61BRBUEBUArweUucZOdUHevNKO+n8TA+8Ilviq
X7OtgOZtygakm02laBk+y9NSeqWgyaxJbf2+7Cvdb7uuP1j59Z7bRG5UCEEjP6eGL4T80O5u6rIh
ZLCEkz51ozK7pqTEXo99q2ebueRTmtF/sDyyP/ROcZAV7tz6nGau37UqqvEbbqd3KGOzG9MoDkxV
aMKPmpzusm10hXqJJoT73Vm2+qP8cOe5XQXQSGrWeBLI1+2gBWpLICdRW3ckNXlU+rI9YwufuYuU
K2wiisEKFmFg++JXUkCel5jqAkNyT4O03wRoU1SlmQpoMpCq0HxfWnJFazBWPDVtrIOF3ZtZDpdJ
4rZCdrZXiTWbgOuKtWuShmuSU2vKpTAz9WJW1DgjuV4OTsrerFJdJQ1Y0REk3rezmvZFqgHpS4M4
GqJvY5tVIJHq9NQYymw9JG3vlC5XpnMm1JeKg8GfP2e7j3EyVP6foOn2BjN6JaT/XTOzfZz20Ckl
bNxzQXHrQWtRCz9FaTnQGR2i2Ne6ritP9DBl1W00W7yX4nb8EjUSONYsUlvxHiJmY5CNKuGDRUEk
ewrDpHuqq1x8q5t2kd2qsqvl3NhGKQ5OxM5DQ5WL2hz7ZBXXXNf1jwtnauJaR9sxDuoqnd5jQqhE
bo9Fzfn+jb83DCJu1NR4RTkN62r+MQz0mwwltzwOxCDNb+we7L3QrfhglJ3bk9QHQiBbEIWOLaXS
bI2lN0ezCCpDHxZfiyoH2V6pAjqmU0D+6/437exAUBA8nbCsuD63hbU6ydVmcmrQgIOTaa7g+TF9
rehT5dxF8fgAbWaS3HSQ0kup4u15uj/8c4N9swdXmA6fu4o2vHBPHvC8QS6erlKotXZ0DtsKJ3LG
UT8lhT72nhlXInI5JR2nUBkd3Y8glga49g4wJlQjXc7MYpL7czr3vzX0vBZPn9Qmv1qlxX8/FRIG
Cr1jh+2lXKLpaYSPM77X5TgaP3WmGWWeLpDk9/o6jKQHBEpr3suhzx/1qBdP2Kwt9esXGMOKtSiL
eDEcpc2hR/ij6K1eK4JBSfOGvmBYXMNoyhsw0q1+GDus4d12hlcFABKVFc+/leBYctENeI8xw8mg
2B48jFzx+kJuClcY+N5T3ZMzenkL9sSuGVmJ7IE9bW1XGhqlp3mgoXM3LkX1SkP69WInaONOB6cI
FXRbkhOyUizTACZfpDZrLlf9WZrm1jXy/JXagc9DrRIkyIhDAQAkc3tyO72MY5wY8gDhSeUMTaf7
FRah8Hp1Ef/e39E7x5dOBXww0MrE2tvKcbS23it0TgK5K+3znGmm31FM9sxMfL4/0t7R5VXUgAxS
bXO2+fYYZn22tEUeUBL7Ky8S++Sg5ufKVKafdGccPPRYM39UqvTH/YF37sFVa44RES2DWbCZzbAD
PlwYzGZZdtVJm2fr7QzA6/XNbQIsAg4gM8Bz7E0Umbd6LtqmZXvgIHVdMqk6xRMWRFKvHKlc76QQ
DEU4Rdlx1efcnMikk8NCkVM+yI7ih7gYhdeYpINJPyu8eVLs5ZVcfrk/izsbxSGWoqPFJwKj2qRl
YUffxhig1yRz04LUasPHVMFDqrSSA4TLlmy6bn/WC935Na6hrbFZsC5RnUZRFMAnS5zKgb4suFQO
vS1/d7K0KmF/TXPl1doEG2RJy2l6N4CJNT9Fka2GB0nhXi6zSs3QyuF9I01YF+OPV7Sbm0KOShnC
j6wnv0KJ+iJWt3H6WTHzHDy6ZRafYU9THKvTPm0+SnMFMach4Dbd3tCT92qHxfBlgCj1CBgNk81q
jCLdzcOheKUQ2v8mzgIdDEKYtuM26k0sfejTjLYfrgjhpVAn0y3lbLmWhrZ4eUF6ESbTcMB53jnX
hLurKi25C4nlJuC1q3KUQ2vIgt7KtR/oZuqf52hefFQ2ukuYG81jQS+O9002gvtbcm9kFC3IpNZN
aW2filipZ4HPZBao1hyX7lzOcqBgFeD4OcLatc99nudkVD2KekNs983B3tg7EmvVn6L4StzZ9hjY
kfnAEc2DIrIky8XkVf2eRHqtnoewkY4MY3eusZUaRPZIGs9NZt5uRPL6Ii4r3h9giZbf9i1KiMjK
+ffndO+bqGYDhFoZbtzUt6NExCiUC3tGyRXrCeCJ5sbyLE4Rz+Lp/lDrD9689KhFI8JBnRfo3xaV
h1NYVkudCcnNCLNLWxRW4mlTbH2bsjHW6Nn04sv9EV9+3Eoep58G+IhK3dYHDGYwdHUnLQIB3Fl4
UyzRSYDjSaOiIa48GG3n6qDUqwJpIEWDArlVoRE6JUgp5OqwBxuR5r5MV2leMcbvIxDU00UvWrv2
OjiE1ZNTjnHkhqEDtH1uDGm+mLzDs5tY/RKexsop05NZ66M41ULtQrcwtFp/9YJQk1hFYOng0kje
nmS1RUFDoLMZGCCzTokzGQ9GVmHUaqvZ+87ploPxdpYD3gDXPD1VmKDbAi1Yv4pKT5kGYZNqHlFH
46U2yvxCG6zr/ZXfQURwP5G2rhhQIvgX+7qrcVlSujxgAubWlwiuVY/ekrhUDUg1z+nlInPDvK3L
y2I1CaF81HSgNso8Q5FR1FUG97iIzccYDaHMLWpa3b4ajWPkU+83R39IR97gg5+9VgNvz8haI0TV
GWVLnvotkGNC0XJsKp7CQk7BRI4htyEEUHUxvSY09H/ITh04SIXDpZNZevqpyLJifmOKfJW5JQc+
KgG8PLRooHCAwOlQ3cPq9PZ+YAp7LKn4QaNSVp+VRDJdbXSc0wAh+0vVT9/uT8DOcAAKoNSsURVt
6k3LIJHkccyHJIdPN4yXGN3nd326gK9yTCpH+pIeZXgv3xROK/kHLUr6Eagr3n5fqndCkzIDKFLS
JR/HGIi4ks2hD9POOaUVbriLWSdfUI1OD8Kel/c7OGuudcTW1tt9e1tAziihkWVDUGVyfVrsNvca
oVoHbyYp8vogb/bU2q4mleMKBO6/mVOzSEJ5yHInaKNGi88mzJronZgt4+QosxS7xYjNsjdil/JD
6cayPcXG1Fo+mhjD7Ba2NPzGP4PkC2aY+b2bjOh9FebgSoy6xfavUYqhfkMXqmu9UUxzCa6giSOw
RWoE4GYOERuro24aPrSjyIGkLNiDe1MW5vigcggbhMMt5+9GzqXvem0UH4qsMyMKhmr43Y6ieHHN
nAjKB4op/bugLDb7YhnKd0oRdX/P85QXb5xlmn4ZyjCkMFWMQXhaBmXD41Pi3EVjDpU8QGzt18aZ
5NidKMAa57oz4tlbHGvOPqAUln+WRZF9t1K1/K5MS9pcYjVvv8Y2FfSTkizL4ubNOHaF24dZ9g+i
KHEZ9FShJNd28nh0KwN3yU9jKDp8GKBNZvplHE3aNY7Uz9XfUaJRjZzn2vgoyaX9Mxmd2jglKASN
FxXXrAydjKxr3mQSPdk3BRSuyO+NKc8e+0Ka5UeA7Jr2c8gd3Bxh/IzLr0GuMvSl6lwFQq8sIvQS
Z86pOZgSjb6GS+RDLsL6U2FIYTRA3pkc+fcy1Y7AK70etbepVlLGxa5zklWuZEsSpPhY7gLW/a3a
cW96AMLERGirGb/pYQjzkWR9vmTzUrdeDxrUuk7UtoZrbg/57zhU++90polQCpAeX3oZTYgrZYN4
cEGejsJPu1mdXDQFLTxf4AFU2HXFY+0BnYr+tUWl6R6Uw3Rxe1Hkf5VzNML7LqKR9kht2x9RFFZy
oGlF/A3t7aqG9tbkPzrUSnNPtVvC71kjvwB3B5jwhIdDUbuADJTFLZacdz9vhJO5BmT632GE4Jin
KEBuoAhEc+SDnXNyn0Bp+oojufKOFnL3A2xDJ05x1WbNacijsSFqsIfeNZFtzz3bQdnXa4yl/Zcm
jOEP4Gme5tYRiZvMnflGEr0N/M+i2VmUSqZ4NGoyLw0rs/cGJ06epLZB5NdAyLh3UQDoH7PUzksM
78rma1Rn+WNq8FxJoqh+zppZOBc1m5XKb+GT5Z6D5vBT0pVm6kpCHSaP7Z+lOHpSoXabxbD+UQYt
/L5gGfZQplMynWD6YFQk5FzL/U5eQu1NXNcqhJes0h9iKuOlK1dj+9gnaF+5mRWFT8oiJ9+dniwQ
nY8k+lRmYfpZNurlr1hK28UzkliZvVQNo1+Y2MQYjapDnngZ1MvIlfBEmv0ws4R9rZRu+qqptfbB
qYCjuUkZZV+nbDG+OJHej95Sz+a7vgDt6seJPf4qdWlW3X4oqZQ2tl3GkLN6DVWAtkpRzrZwUffj
cph71ymXQeLf99zWRPwhgv1l+h7wW6TwZYlVp37flkbta3ObzL+gEnKUWycxYr9cbD2/Sl2tvylo
zr1fwtjxC8jrSNXgjzq74B/1xUN/dyj9klpK4Rao1XlF3o4fJc1scEXrbf29PGXpD3Tpw9R3cpHX
+Dl2oeQO2KR+t2or+xeVZ2K9aKXVYUUTWR27UOBKPmN67Rlz0n+Lo7yNvHqKisXFRoIDMjRThw60
IeqfmYFfkRtymRV+W1MqPHexaX415XT8tzXt/Ksm+mw6debQGZ7TmvEHAwWz6ALGHnLSLOo+8uO8
MdZSGvG5T6DvKAQ3Udi6YySpF73NiuislbSr3CFqm7dTpsoZN10xfglVlZqX+D+Ozqw7Tl0Lwr+I
tZiHV6C7bcdTHDtx/MLKiWNmEJJAgl9/v76vZ0jabWlr76raVeHM1zYnXfC3ddu6Oe1y2dW57/cU
RAee53dwTF1TpiBk5EiyKP+mnKZai7GNo19geVKfOqeWc86u6PHlTHq+bhXa9MgPz9l/kV88ySKr
nfFGhszPhVl6Dx8KnEj7MubMZLnniOmZlcPuHSUHSrxN6c3mWebqj7quFjJoptn9E4PE/hoQdeBu
oPz+Y4j2eDnVGMfFeWY0votJy99VdG17laqzARflXdWKL9Mi3yplFHfjadtskhRL6g5PPisS3z32
RWyhbdPoIu6a4CeWfECPbrum4q3SbqzRBW7Tn+OqZOE6eo48HfVEupqfEPkWeqN2S0yttSxw/bY/
BZtDquSVdSJCcyYSZXvac6xSsNXx8kP6GFeycYSrbTwdR3JKHZMg9kkcJBMIZrENDUOBwNetouqi
ZnFdwEzCli/Ft3ALRdT3vlPge+iNp844/k+QgHnJEZAhk1znOfhUY5Y9sBHF9meys3eTL+O8ToT8
Dfv3wG7iPuobleRhLRGW8UT2T7sv97dw7o+3eVg4qzXZHF9pRTN3mg+6aGpH79/ZrsfldJB1upxD
i0N3nolV76i9sOPMnW4Mh/tg2cLbtobgr2fKAgFxTdMXe7ctbyoMmv7cbewKbBAK8x3eSscC0RSq
W0ue+B+S0LB63wR/worzeEuZX936NMnEfIntCLCL9kI8CaZRUQZdNWcPLH5Udbmve3Lx/EktRVBF
8VTguan/RRN4RX4It2nO3a6TkVtWZ1+wDpK0Y6qJkx8zr2VBovXRkDfZkokI2z1+rW28HfQWzQwE
PQ8hXSMqBl14tayH3DNT9tTUDX4q7h7ZYh/ICMrDYOnet2Ft/s3CN1tZJWO6A2Y78fc6cGfuf+SE
E9zWENFg4CqKEoqHtV/4PefhOqmnI/VXVexwdS+ET6z7WVH7b9fYVllpx4oOWfAS+UCE+5qi625x
92R9kFc3jiv5yw9n/2A5pe5f5X4QBT/N6PJy8n/SJ8HK/1YmtuJMzr626qZng+5fMDnTc+9MwZhH
2Eebok5T0RemyzZb7v21asFY7N9tPbfxTed37QM+ZFgpKZLWomKK5PbcE92wX/aZzf8zVcJ9Tglw
tjQF3n6a11Fkj7jrdd+xWuqakwyXZCynaEdTtztXYQbvzU5FPupBnNwWW8lc1C7PDsFXTYJXzuC2
945TgxNqOQ+iMCyA8D5uVnBFqfb/pkN3z4fasT/zwobwTGyyDv/m0JP9zLy1vqh4ijLui7avc7zP
35o90K+uO/IMYrDfmXxa1FLls0+FLQhyGE0+hi6Pv9P3OKikCQqHWJr495B23DD3kMFd1Y2p5icA
8MwrSVEuvMGIKQ+dZpvz2p/jBwa61uYJBrKiDLtgdU9HP/s+MMVCXZSBjaISSTTSpQH7C58rkqVP
CI+IxEiqpupzx+zVxPFrnHuFL8SYCzTR/Mt2y57mAQSPdyYZnbwymTGXTcNOwtQNNF4dGQH/hB+t
LW4BNLFIWUeyGgflc1aqfe0/CQK1FXawjfdjHEX95kRr9p7gxoEwaKCmr52N3Itpmkqe5aFHXIuQ
ZkmAaeHMhVQ2djjwkwNzEk/z+5a5mygGOIEbAjib6WawbfA6ynUImD+8NsiF9BFPZqv0prO7OCE6
0wg1SIn9v+atMFP1FKZHYvMmhJNm1o0wd2TCGmQudr8x5waGRmMy5yzXbjdx1xz31/6/1Z8OeTOF
jfMyji7+RQqJ/pt3laIUkcQdL+9iVK05Ogz/ZiLyHq4Oj1ESnKxZf2StWNyiJ4H7Q7lefd8kXDui
5INhucHC3usK1jx4SRyGnZ72cAwfZVhNXd6njXdndsczlxGRncqH1KyvOKhEfGo3GshL2mP3oxdd
d2fiyvTFlGDPWehF2F8LEj2dN56KDYmogbVFs8pN55iJVYJ8YtM3J2+lES+yicmm5Kh6UwGDJP82
fbhhZJS1SZfzyjjug+cgOfnGcJAMud/5NLvB5o8vS9vOKscVyP+LC0BEC5JNmEUnixhPpps4ZCEJ
KSZ3s2l5rtFOzjluCNV/werpn4cYpS0tzcfE93SdBCRearLc9v7q2ZLaXuYVBCU6n2Vpf6juyJ6Q
NfD+H/EuzVkd6Rjm3ZLVf/USVH+gOL2xiNLF3Yq4CgV/Lca5jzP00acMIzrsxo1fRtwgZT45sn+s
hStIq58i+weHO7zQM8/6aRHOQplyz9bpP3bD5a+r+ZhzNvQj787hrV/MyFfUx4LkUqTHXec93cuf
cdj48Xy1b10xIE9+rFhjN2ffGdq/jGj2axBDo8D+B45oOArZM01si8m7JqQIVzbiAxvj4ZsyMGOM
yv9dVYF+QDsRhUU/ieEvIUDyb1hnvBpDiPdbvjTqaEvdOeF7uDKbFUjmzTsDLYWMgoVINKU83/f1
GLbF7rVbU9Lmiev3M8KB62PYPyIbLyInN4fZMvKP4IN9Ozofp920Lfsog77ds21+b6vWfEbriGik
GxmdcmQwzhMde8T4ui5DddmW0TP5umrLr3mIlvZELLVCuIq2U/Mq2v332OJPl+tEuk7BA9/dVWSf
UG1kv//nmLr9NvtWdd8nD9HR7Izxz4bl9f4szJ6xEjKLLPiGAXkrylSN9SWtEBmW9J0CqYy3b+Iy
bjgv5FbuQU2fXc0TAhd/ZXIeQ59rPdqhcKv4ChSPNc84QSzyH/kgaZ+b/WiZAWu9DKfro/1xOKHV
eYwIqS+p0dWjXYL2K4512JWRcoaXzXfbqbwe6m8zySmStj92l4LtDv8+QEcO2qY0Oj1D9/gj3WOo
BGWMdQvEJw7Pn9Ovn311oIXMnIMob4ZcezN12eLltFbyrU731BZJh7lE7kjp/Bl4NP6rbDx/9EF9
ZLkZspXaH80RE3FM1+WF1kspf8LJim4Q6tc+JFGbS8fK5My7v//o3Ln9gyBn+Y410/gh48NLLnbz
Fl3ArjEoqXgXvBjjtM5Fc4wJ5X9E/JuPTDgMx30T/llXqR+Dlr83b0m7+LSiHwem7sNUeBt0AU8N
b3VUuIs1zwP/7mVoncy5xKO3/67GMXupNt1lZeUg8eImLJKXOQS4zxFl0XE1SBhut646msIZ1gDh
WXpEfmnM1L719L6XbEyzD3PEIXU8m7qIeodNPNqbKvuHEdDS5zSDUp4yWYXDGa+GtCuCtKGg7pUZ
f9E1evcGx/A1D0XkMYAlnlLn2V3SP7bq9o/Q+Pou8q72dSRg7p+Ua85KqiP+wmxcJ6ok2sQ694AA
PvUepU9rcixHEcRd+x/9URbme+pMd+yr6ASUYkVoAB6wVLeNOMCR1OIe5tJlpgOqdztej/iQScZA
G4yXjsnc3khMLx0W9SPHOzVqUA8oZPa9aHXazjxMCxAUyaP89vHkl0Ou/GngOQt2k35zhHHf1kau
T2zO0gwd4djc0zQzru0NgR4oItQ25vvmA9i1hxPQF6IpHPJG4H9/GiO//u6SlHEz+f78Yg6lHOIb
iFTJKy+1c2mqJhE5pllmwrQiTduiaXZux8o6C3DZ5u+nNGyG/47Nyz5cR8uO/LTMg3tdjmzNt3T3
SXdNwcaLdRXBa+Bu80enM0uCo0yNyRurhHvL3LgaOlYj24KUMtcrGtDlOo9SK37UoWDeiLeleXSd
jGmZjq5xzixLwnKwmxm9dE3sTeXgE/HDsVow9wy9GP+ZLrHzZzxsWuX1lhy89VmqfvadrV6MDSoC
nyAu/il+msc+81lsTLwh/W5bbfmMY3fd0PaTjwrx15j3HUNZriqQ7TyUWf1H4/RYF+O8CF6YukmX
kxBO8M8PTNqUGGfPPCt6C448EgGrqnPmZ49VMPKmLgA06uztIh3u9LFsT87QjQ3KQ509i1iuFGjH
PQA2Ehno0gFtnU5HNDscBnI+vdwdD/9uXuc45ANX8TvWOizZQDWO353Qax4IxIDXTaWdfyX7qsLC
jVv7ajq/5vuq9/jOkbOT3LGamHoQSmttcTCuk/iOLGz7JbBtI3YBpd6XCHdgmTp0MXAeo4zCKfWw
fk5b2jO+VaN6oDPb18t4XXLMsxaMp7CTsE+SNvZjyuIV2yB497eMnLaGgVx1M1aRa/ohpmx43cg2
4Kmw+N6iuEyZxfpj3p4zmKyGSXv2vVM4HmPMYlvi/oAIdOTthI3bkmeVHz8OURXcJVxcP0+3ev2w
dTT+RwfnfwXjDiHQEMdKKpwI8OgRVQJJo/XhyUs1te43llmFRMJdzbZMTS3+tMG6p1BnWa0wlshi
ddJHLX9uYG0+zXvdixO9ANAidFur8mZslq/BJU8L6qca/26ypnwOYLZpadLZ4eYddnxWvdd8Icxh
xvaXdXs9PGWf9rAxvzkfwQtryOF/5NT6fW4VOlRcM6vlY8TD4qGu59q/HP1W/9npGNNCdjuYUJYw
jOVH78+/arNNv4/ec9+3yRM/JNZN786oZHwxKBWf8DBI/rRtXYmTUHvflQsI3FQeDrwiEjTXJxlT
+f8O9Oa/Ff5E78NkR1vgYsTgSqfqf447OH+Ju1XMmVu5JGsa9HjXuV7/GocVDna9X6ElCXn/3TzD
dzvL93HIZBG51tpLJkFYaFtm/RPC2v/eJdn8Y42a+Zu3tEl/o0fXbcoev5KwMDwmNtdN4JJC4nuH
yncT1q+Vs+x1bhO/+2WyxqFsWuMGp3mW0b/JSXbgVHif96NdMeNshlaEQNu9K04QP+ZOxMYmCBwS
/dOr/WahqNVBcpnwB09zziXian467Bf21b2nEFHe2mquYFyFt30hWqSquHuDoTEM0+yc+b6uJB/H
/HUXiWVe0Ew5t4GwJkJcAH+Yi6y3aU7rsX0sLClMOdk9KVhcRy+bD7ACU76INiRYRFNh8hGpdwtl
snKwgtof/ikABvBsz0X2KVUwnUNkhF4R6jVgfG5kB5yAgK3OF2dgJD4ETi95NAk8kVm84LsaqmF4
XvuF5N/GjPHMmztnWVF3i7wzPpZzfMRu68qRHOiHYRmzuCCeyP1ZWRl/KeiLH1O90WPonvO54m8o
wQmjOaQ8KScrgwH5q68N3rm2Tdq3bQ224I0glfBlQUEmpnMqILt/wVWrf+viO9R4la4kXF4Ub110
wQFfPPQ+bGoRLKO891q0GzfsYG3jad/m6mOldtzSGdrx3IkkGooh1vNn2FbdcZqrIZVYu8ZAzwTb
ZYzO87a+Lco0oKzU7OayJXp9yLRmKZ0w7e2rWcx1YmNA/B7tvXjeWy+ZcF+QgaH578YHIzz/ud+s
254WNsHaPJ3V/tWNcfBtbpL9NYJc/TVySiNMkBfzvNtA/pm7Jf45QbCDoLUx4+YUdOvbgLB7vk/I
rZFMRINhrFx8mudt9DogoW2LmCUopO3yKEBXpXczzGmw9YAw0R4FQPvuPmsC5dGtjzFggVT1CVZg
Suhyup3O3UWC3J8a6VXMXF7Q3gnS/vjHExFhuZNazy0l9fWtc/rgOQU5pd1AdfPPuL7/a+2V8y75
LF4+uVm1wwspj9VQpvXPRAes3vqMyDDds+nuNJiWKBslrjggVeYRz9lhZgXNN8upq/g4sBo2vmMJ
YwrPbhNk3ufgsUSZh51c9TmNq41OJqOhxCWMiZ7igPpMJ2texW31GNnQtcW2j9mPySx2ufFx8d0v
24gB7BVccMWNbxjiTpE/2u00BFP9a3LQxAJfSCCd4TBNXLg4wnZlszeH/ubGdVedbHAkWTlNcarz
VmFSXs5XI3/aEj29sBuyd7nEgxDRd2L4IvpMmh8AEbMqumxw08/GHSJYwbSR7p1avSPKE17PplAi
oD3TaTX0XCba9AvE0HHjq5XBYYnFMpbLOC47+ClLIqfAm1wGwBYdB9DSjrDjjH+59Z5Zw9hQbPLG
/fL3Kk3x0YmuMmQRBqN7IkbE/tySVWckFSaaPfIYKisne8YcT/z6Fr/QMYxbqbdUfOPRHt83aYKb
rBuWvz0vWHOzqX7qz6nZx+4cL0v2NG5q7EsuCxBC5yfXDaku7rPT7LGWmrdrRIPYArCL8/V59G5r
087JQ8eg8LcaQowBli34Petmn8tu8KYptzjWzEU2sBWDCeDhfUVTSGeTA4fp+OIlwtfPe9Suxzug
h1UPBxB4fAppYxr0E6b+xwpjvV88qLvx20jIDyPB2iTjz5mlKP/sLbgYlICC4XIb1GFXn7dENvNj
uIvK5rU5kunWAKdLJtGQwGXuBU0waHS7341BqLx3yhYTTSbYd2jz1sg1zoeWN/jRukMbPTsZZixB
7mS71Se2VIdXuqoqvvWB8euneNkY7Po02v1ydOfjc26BAv+s1y3Ri+agaa68C3HXtK53Cih53amt
EesWmyZ5mqo7jd4Z8cfKbMr5gUr1DMZyLa7Cmv9yrsI7HLJi/Q19sj+/kZSR2r/d4KyKG0zxyXvG
R74v1Sr7OITpSmmb3U5i4zsEwUNibdzeMe2OfeHyMNKJGdMgda948eO/cxyJ7AKUP9bFkCr4kSaq
s+0EN5H9bPbMQfa3HP7fYA+VfRmqWK2n2fR9Bqs6afVgwo116iYLF/cyNL7vPeDx6ngXp2sh9RxJ
6T1T55YvGzjSJd+3wrBCw4Weh8Mzn6LuwEH6areG5iXzvjb+8O0eCG7pzwEgpn7D+2wa8p4sAHvf
RN0WFII1CJpbXImCgh962d6xLFrvPRwq5CcPSWoKmKbJe3aqJQ2KJhWZ8xzSsIlzsB7r9phVJoWS
5L6b7968SvMANp2E7x5OJMlJWRXCrMy7b+66PTX6gTPv6YKpUuAVqrkAZTiniZ9vm4rcvx68tizT
Fij+NjDDIG6BcfF0QFvPo6Gj1FfUKR6HGxlp0ZRR3Bp18VdkQzmJNbv/OgAHqXzsjQuY4wKdF8s+
2+lhShS1f2BuVaWREzp0i3/OmA+YQg85wgj3m+ttHSBTG8i98EWYaUYhTFrvMoC2z0PscMosJyp9
YlCtgnO9VLgRskJgtvspWzg3UNqHLTWtzvyjwxfA521qseaxq12dcibNoOdjrlWXndAAxLaoZr19
+P2xhQXLNeGRc8B0fFMPSafPqj9ipoaMnPGTP22TLmRING2pyODbTxWOI37Z6HDZf/Xp6LuQk+Ea
v0ZKeMldBpfKUIi3YhE4Ex+cpDn9Jhdb+YUgImEuNi/gAyhClI+yHbaNaFu9a23vrhbfe2mPsO1O
7Ov4/FjxwaZO40gzP2Zmil74w3kQZ364n0ob5ZWHXjNMReDxP5mcFOH2fr3fSC77z7jFOjwn2iJ1
793GuuYsMkMnERn6Sxg6h7auietR3HW15h3sG+eISxQfB2w3umaxF8CmS3BHSk/4I2ScRWXXaUz2
csDJfmJMqNbjJ/LSZczRDqUVdMJk/Kc5W6vq7CJ5FW8QD4pfzNaN9TeAC1h/1WoNpgyfFZ8G23jc
4UEpqOt68LafwO5NfT5shXEodmnxUoqU5eS7Jkq1fZzWxHmIkFOkt8AHscgd4bbetwis443XqNpK
Da5AfQdD+uHzLYDEhX1IBFAyQdG5/ZquRe2rxdzppI7HvGsZG+/EEWFITPye9wIEyyzh7xkLLCp2
WLvkd9B9NKE3H+VsjrYqxvgQRJkvc9iW3YRQ57cYR1rcAB6qy5MAcvtGzq1yn7KetczzuI2p++CS
2EWp3sAGIC8hRGhvkP4H0QnD1A7PTGiu4ZTaiUW1VSq2hZpuAM31kPM6j0GFvPx7dDVA+dXrpmlg
fTdo2ZPoKgbcEDV19EPErbuV64a78Wenq3SBFaBgDjTiADWgsC4nHHexarmEEmzy8fC9ri0dlK3B
SUcm0zdTHar1nCFXbn6s0kr6BiRZ09k6uHaLYdvnG2OUfh2RL36Tsktl6bf6gD5E0FEGjRdN90nQ
zeKW52ysbmLbgoW0WsEIyjbYyE0J2vEdYKuKi3ZJqyZPq2j9Gg8dt1gODGt4K2qJI9TGqsenEJ56
MrBc73jC2P8DJC6Iv9Z7cAYTdvzbuvW96Qdfm4bSUmGylL7onCqPDnpfiwMz7BYyguA8TVitveKd
gQw9IWbvX7cqe9xNVD9zckybIveg1uGFL+BnDPfMf0FoMc9uMfbg3P/mwQzdBTOQfiwkhHVS+lMS
b+clhI9nU8066zLnCWHMBGy77raJh9rZpg2vZLCYe0St7XaOu3n54IzSy2GDYtnuwFGUPBevJupc
+YcPA7Id8hcDw7g9yShr7llRlvWlkfsWnGdwYICArYeaVdnhTShppqAqhd/3cS5x9EfAE0twP7W4
YZJHrLiNuXUC89BCy2eX1lA/Ck/BChbRaP39xl8kA9vqqHY9T/0iLho9VV0EA1sG9z682FhWK+vH
Nym+XAhs96nfS/aoV1HM/u4dpa6jeS2gEXiUecnbAOo6vEbeREn9YImLwox+MingXdY3jxqpJmKh
Zo34wVrvOMWtp4PLnk3ydzfJ+nFjBRq5S8vn9rBgHs8Ho9LPplnix53PPRVZRZAPsGU7/zJ28P/g
rdC/hNEgPurKGxFXbEd4PF/FNemDF2zgqsiTFG5B4NqiAH+aj9xgXPsR9H7Sn+VAGNDgoim8HNaZ
/nktd/k82EpPZ1L0oujC/dPpyW+SbTjjAYEASs/7Li6+E/f2EqMWUIVq6yQ6s+OjqtdtZRAuZRhe
i/+k3V/8YZ681zSj3h8SVLPoMs+O55dzY47mLNJYZee9I8PkZa229i3sQm5rO8vqd08qE+iEDYMP
qBw0Wp3szQ+9AwaebG2iD1mzFJIvDG/wwDQk3HJq0U8FntYUVSOXL/yg3LFs4X0eQft6JDOxTp5x
GZAIF9Jo684w53YHGWgqN3eDuUVLNK/uhDliHYN6j+701sw2e+v2WHwhBA6Hh3B3WwTJIwsM/jYP
Y5HMDfhZ5BJ+xg4en+yHjpa5uUGWRVKf3UClX9fkSkjQRa/fY7Ps/3nobEbMNVPm0ZQcok/It669
J+KPx72KYxV+C3at1LtBC5mcq95X4UU2lJS7fZqX9tJPI1G7iwo29DC+GVlkrRhaOuAie7u2if6B
FTBn03Fi8TGynvafQU393clwji6mGqcaEGGykW86i+lAGSdGmLegnja0U8Ha7jfNTqbTxdkW+7JZ
A9sDkI+zjIZ9z0o/3eGFamdgJz5t2m0vhWB0RahhdnWDSGk1Jf+r+4xnPUjYzEoihqbMss0ZpfT4
b95SC/G0JxDNC1KH5dvh+3ouYoLbXsZVH59VtdnlFlEfXwSNg8gV6SDjOe33qVM50Ng+/oTFRh2h
0l5yidMZrjpnvWPGiVn4qjmtQKvdQz937c/G9ENfLjNGLKcpWdL5fRiC5p0lgwndmoyzDn3guHrF
XnkVtRwLC33jejo0mDeN7n+6Muhz0NpHB8ops/2ntHNgz7C0q8aUoiN6IokiErRSQx5Pmfh99OQm
jTSfA5GqYb4GsHCFcRUrycPkNHOxgL605ya8SrgzbF8wBgyE+Gl8TLbP0kiCaqlLfXDqg2FHU3S4
2VCo2ONoq2XUpPNWsdD3w+StMQJOH5nAZOfa47T7hLS6mRPfeVM92wfq17XtxO0Tj4wkQvVRs6cO
Qlq7FbIiWJTpdiINbSm3Ka0BR7Uvm3Lx/HjEt0hdI2hFCsS3z9mCEhg4CD0hbtZRvgr2v+DmIXBL
uzUQPaglXWQMFGDCKWt7+OWxDom8aaHH/xyqBQBLQH83OrO6p4Nom+V129psu7WN9f7FqomrkwTB
/t4dCpkQb2BzC5uaxFeCcVxPyNdjlkFsE5YwgtHrgiAmPrGMUP3D4RB1Dev33vMR+2N3WdsqTm4b
cjlR8QYq8HkBxMJMGx0uKiAm8uZc0wiml4jf6ZebLCxv1Z1O2suA1Hj4oyT++zm9BKwyWxeTfwOw
X9+xRe+st6EfZf1VyXKIIh4tE7oPiLi8zDF4eO5PKTCd6lLPfqM6dqaIMpGe0uuiV67hBLybCDva
8cKo07CmV/fNcIf2uLfIKiPFEnsCVnbmNE/9g4dEdOSegVOcWO6v7ia5y4dGxxXdYry6P6C/theW
N7IPiYZCXom8ZnZBmN0mzO1h3K9WZk6fa6jJpoTK8YJzn1noCXD0AU2XBcpel1a+JCZ0TUkkjmUX
c51EmmukbwbpsTL+Cdy8h7bzWh8FOCh7+60nGITbJz1dQ8WDTL0nUzA7920g1rbMFojcInR7bP/8
xneO76guwM70UmVxaQY3ehhQcTUv+8wn7kiCHtVaoCtpHwZtvekpOIyEplN7k10Cp22v0QTKe3FZ
oMT1y2l9+33J5trksSv0PzvrznyzoLjzE73GfvU/SCsa3cmd3QvkKd1GGOvFfwZbmkECUCSQqebb
5X5Wpg/zoMIE9/UAwaVP6mvQ3YpGwfnlLYuz3e/E0U2ovTInegTAGrYzVv9R+ObMwxGUCLMs4G/c
Bul17jCsYCA7akpFx9rmvem0w9cksueOkQsAGmrTvUGSnP0O0G93Z72GnJssGyxixCDY/65btvPS
9QvkcY0WhkNV6frLYTlle6kDB7YtrfoxeA6bdEcHCtxjno9g3T6QxPYSUSrau3zZjni8hBo5Eynx
maPK4NiVKmabbM/H2vkbHWo1/9b0OTVrJLPzm3BbusAh8vFyyIJxM68EXmT6bwysixg8NJr9lvkQ
9seBW5f7rIF8ED34axguN63ZeIZqNG3f/WQPQ5CMKPs1eYP7Z8lk8jNAa79eJ7fl91gPXfbDrzrk
3yy1dNm9cUU9PNsjuGJOaZsuF78O2PUG1UH7Jnzo2u9HCzZ0L+WyZPeeSGAIQr31PyL2Q+NHR69+
d6HBqfyT30OFEEOUbQ5IlVNJZtW4bu19F4Eoncwab38zHtStUI0QVGE1uxPhpQvDe+V5CvQe97yn
DlXhmMetWBFQTMy2zzsQ0FxiCzZVOf3EqM+hOIYtR9gqcfYkbw703V6dDxioNnoTcZDVK3WK+E6H
R6WLRO4zYNbsr0FR871jeLUuZqaHiFNRsK8mrx0qG53lTLiiAppHBXlXcQWzYm9BIYt+GdOZLkUs
U4G5M58wzYQrvw7bBX5zVTiv+4ktpsgvPIDt321vBpOzQRv4pzVpkvBB4dtUl6HCkvoBDwxE0CLz
hXodQFmP807yyfU0ZsBq7FZ0Q3HEahrOIWKTHTElY0uH6weqpgAwgLofR++eACoqaGS98dI7Sshv
ZuvbV0+KURWb6nanXC06WzjVANVxCAL9dBCP4ZxJJByD0yTqWtwZb+mab2EqNvrRYENlyVdDlzm1
/yPtTJbj1LZ1/S63fYgAJjChm5lkJqlalmTZHUKSl6lrJtXT3w93rp1WSOFzd2N11t4bkcxijH/8
xThfl1gcYAzW5NV06Ka0Sukmu7KjsvbmE4qONH9GqiyPWBGq+4Zs3xRAvq5fRlvmP5kmug9k3gBq
KzOEQL+YyxUqxOwmR7J8O5YV2ZQTswY4mmo273PKXabWDKzvrYFLiKkkdklUQGPbb8PchMCsq27Y
j2UnvEuARkPulBt339kNzbQraOoZbhsjWREVtea3wh0G5A5zC6Ftjmz3ZzR5ZuSnSZdNW6htXX30
4kb8LDQIqr6TQ4ugQyRQDxfeJq0dJsrZ9Kog8X+dOu6IdSrtdHtraTL9xpg557cMIsw2EIkKl0Nm
ReIbPCdkDOZcuA8Gab3tTQ3NrgeEksYIcuKG1Y1yZw7pzh1wvBsm136JkyyVB8AL5l1V1CUnIWcP
WQJW3vmRS72HPCoj3Ze2bAsfVir0ty5vjYulXpgxpHiXxqcCZ8y7qu+qY1hWUJLMJuSl5mQMez+s
dOvkyoJTVrRV920oNFPfyzjlfKch55Dlj6QHypLcaV4MLpTHKXa6dhtjpSN83Y6FeywSyngfPZNV
wzUpbXykwqiSKFdquGGpMxZvU+6qr/OsNeqkSX0kqjQarPvasOvZ2oSFMn9EUjIfs0oTMH/EfOzb
sJjgeA2O0Np+4fjCE5ewM1S1WIztF2XTZIHBTnGxN7TJSJAijOo21rTyBy4dtLuzrrffqyRPqz2U
K3jH6TAA0VfkhNvU4qX+lXS0Ln5ATzM+0o0gkJvc2dvNC7cn7Aeho5JpuY1nyvJX0gzHCWGi4jgj
2hmalS5caMwFfeR1CnfyERtKxmZWEzdvaAmyfuNmGDhLUZH/7IYKrKZbsuQCZINVhKHm1G1d0tK+
E3mdPs2Jm8hNx+Aj3rQzdI1NUiTLsLHyOIFPtQ4BL10ifSbfCDs4FrI3YHwPDCKb7Sg0E4Ckm/EL
6zHCeLCWImL+AN/hTSrUyoEcxiUPMn1x2r00IXxvQ30SzUFQrIXrfN5LtgMDCb/RYmow3Pmrt4Tt
GJ/6EvkZIKFp5jttFByzSqss0CheKL0sCkYTMPIbOCIwAyHCl6YaFj/vXK3zay+arvFaGp3XhV8S
bxTqRv2illaB2ilV5rCPE08J3xnFnB1zOVkNv5fNSZEveY9yZ4inZEcLgzf/ZqKcZDnozDQA2+vq
O25diLf4FCLZMeNciUO17r3qNQyqDQzwPLle9C5vfM1x4WhRl1gWP65VckKXzRCqfYvopTu6GuA5
I9kF9mvbG6y5Dg5rt0PvWXkwZ2aoukktALm8CP8aH7dwE4pK3F9ndGpXUvZdtJNxH8lLR8zGq5iw
RmVCOozWAdxomg9d4o31S9bJztwmA1z308r6qncGFMr6AILnDjtHi1BrUWC47rEzxjS9WhqjeqMR
nu851bLkgCImudI6R9WHcYoS+wKyt/eAoVXyJsceZn/HgHq8okxNYtp23MA3hRy4muFFlYk/xRBH
t8gFEBQxgI1AjyqawT3uamTiNYngaoZKZy+HMR166xZplJHsQ7NPL/F3XXq/o9TNrjs6jH2pBB5d
nta0nJbkG/4kGshKT1AHh2fPCpNrc2C0t+sKW73B8PW+xxJWwqWm0nE4FRMM55e86IsO7oDbOAg3
PXjJ0kQCsqMlHDyuqHySAUFb5X8ce8bjZOAWzLCuDK0t1/ySbbj7FOajNEsdLr5GaR20UVnaDp1B
eQ8YnfystEF7q6HglRv6F7hbbayKF60oqQ2xDWiWI/MeJ/HtOM8onNIp9glMXcdVrkggF1HHXrYg
BuWu0aHYblxLZJafGVKzQeAX+VpOMYM3Y0DlQ93SZMtuKlGI+rlM4AIOmLWJo6PB/jikajG/SQUb
amdAqs4PuiPDV4d45ftWhQo1M7O0GxQf0KTUBKVlNbCBh9MX5dwHNjj2PnPmqYGtwPopELOV7dc4
HTTzCAURn8JW2ON0aIAzGw6Cwn1BBCzuoEaYr5zng7PyoLJoD37YxF+MWFc1vHxu5/4uzsaKaQwM
0dBPi2keuXjsJDsaZmRSYTszbSXNfVntNKDu56qJLXUQM00W86ioKq5ikxwJdHlhpW712K673dDM
w2U2ZCVcUYiNNE2CKd4VoolKh9KaLAzuC1ETzGj1iZqOmgFivQE0NY5mnTs6HK0JZQ6Ciy7d4eFT
Xthp2Vg3ZGjE7d7RVpilG7zklj+o/A5HmN9nszDjolKbjRicgADl+osIJwYY+Bz3UHTxxUfRMlZz
d0pl5RU+Nmrye4ZWDh49/sfugXNNH45aDPkUYoPXcSKCfz9ALp+pnO3GjK6iVpX99egtiwKjkKxC
9KYRjVBL8PahU8jjD0UbhvKeP6oEkkV2E27HUBePYcVQdlsbCY2ujGMvhEhXcgB7MXS/WVfoxgdG
/5ehqdlyXyJYuMgyFv2d1AlOOtKhQ66nu4IA5zSGFj7n2aQAOstq/GlDIlgCGq52OmiMaMUJqjsl
plNmYg9NPWchpUl2pSpjhFkKv/3BWjfEdik5i+4oO7036IoZml8ZqWaLHMukV+2rKH5wmjh6gSMk
532N66dND0HWH2orS5r7pvjVcOKnJ9h3wOhv5li34wYubHo1LMCWJ5IjimE7FVn3czJjgOtMAkty
pq98Bq0p+doJJfuy121VL6eKrRyRgpAkt0lUpKgrJFv5iRu5hMfPVD+6imE6uydI4YnYqQwpKURH
RrC7cO6biyIXabgFoXO/NrjlZAd0f9QwqsCZJpCtkcUnw0yqcQtonyOuYVyEx2YE3reJQmbW2za3
uvrrWGXsMtNMsb7Ei5QsBbvU+94HxnbzG0i2ZAQ404yyZDbr6IYUvoqbdsgnH1zfCv0iHcGua024
j2UEN4k3JS79ik0GPWJt477okWWoY764VCuhdDkiHBuRkYNQ1911Rsd174m6ci7VJJEMSAAAjl1j
lFdj5izPSWvDdetA271tIUImaF6m082Y6TDfFjyHXwWVQcIGrulBQJjLZKsz+rd9QZLH6BcCTZ9f
GpamU1iqinOnhSWFrYJpZQeoNJm7NxO3sA6TxuATG62yPehuAjW26WaRHC0nTKz9kMRi5X7Z6U3f
j2EFPy1z6pulaJPyjv1bOUFoaOMUIIIADs4tdRNLVLDbqo4HyJ78iFThOE6Zem2oK4x8Jvfk1W15
HRFJHwbejFMI1JVsoXtIZhfmSpj+XFCptgGjShonwCgv0W8LzXbrDVZomcVqS5d8V/SxXe1aRqKv
XcEY3pedVrXbRoIeUVYt0V0Hp396aXpBekZClZb5IcQO51APDLCO9dBKqkVMLH8KLkf0GZLgp53u
mGl5GJQ1jLe9UWUOwrx8fpIjSQg8wilcxAaivXCrKdIPeg9ndaOWiLkDng0c7GWE1hAEquHmKTJo
LJspcwz+0DBloAEsl0M11jXnhxfLqGVIOMXJ1m3nxvALfK+DyeP43MKUxAzVpkJuub+mtnvshmhx
NmNHWlRFoWQhr4rU/NhloXsXMbsxKBeg4+90qyeq24BUBFe5ipEsl9g9o8jI7W7c2KFsXphxMIL3
Sk/QvVoxNEF+nAS0glowO0IENzLfFHIBpHGUlTDYQhDsY3kTyb3RAu4HMzQY4KoS6ihlV6Z3wIBQ
43aNHBNtm2Ydd1uIP6QVTAtk8KM9Fe4PZgoIqbQQIYAvpmYS/lIV8yO7mAkhQsp54xpzZRxEiWMt
ZgiD9dDAHawuK2+c+1PU2MMTG3xN/BtU5BdeVf0QvZh/QrVNUH812gyfy6VgBto2EUojFt1zzRaJ
r3tVz/QaQZx30KZuabdTFIaL35K4fFex3G8r+E0/GYh7O/h7q44IuLl9XuZhSfnjHOrfkRYDWcgQ
NTdMnxpKwgm+SkC1PrrU4m3rbqpw4dQTHvYMW2QzZeUTPWLDXVmbnN0U4x2/oZCdvw6e3X8RjdF9
mwo5H3OshZJT0+XmhdRdaxWgjghnctJY4OBKchNAs8L0soG/9mzGrVtSTlZGDYWag5slL5vJx3oq
BMsks0Ue3VFzs90sYmQ93mi5h9iFuHCoIelhx6A1LuwCNypviV9rvmGKG98nc6Z9M1TJ4KaQ3CaX
WFjlwgeiHOwtpHX3UqYTIhASfCxITDohgSKTkB2K0ByP61yTmR2E+XGDv7m46qypftXJhh59NVmY
CGCGgN5bulXkHCYiATzmKdCF7vvZ8WjquHs2NEjeUwePLkHzEipn56ENfbBhIqcH8IPpgbqw+epY
GTFawqjil55Tb/LzQpevjQZbawNBOJoOWNfrLywJ/EVpTXR6ITlON5hDWKvJ3WJbRBO0WeZ3nuq6
27LpWwjRYjHenIYLc4MIHyZvJXHf3kWLrL8k5NgIv6lVdJtg+/SDy1w6O03laOJpTPFJQLaVv5ZM
4ibo442kl1lGC4acyBhZtUMFFWgRMyT0Gr0pvFY3s4/SpCHbxnDmgY1MnJoZ1OItsTWNmDGFNUUe
/hIJFkQ95C11yKJqCLnmR+cZh84RbYoo7JtIRvQ/RuqJ5yGUJhP9Sk53aZJH+YUDCeWnI4fkudNq
9nLB3voFji5qh0ldIbfYGcVPsqrS4dgkC1oLGUnvqHnCHK/RdpFbNniTggtpJmI+uQ6MUYrHARyk
yshE3WT95Hybx4nJ/6S8Pjxkiq7FQHCX7GvyZ3RKo24FjBEzWodFW+ZL1fSjCkzkc97OyWhUUQuO
nrxgCtoVbMKGv0JTFRA0Gss0Y8aJH8TONvq0vi6jEHsKVq/+mHFalAfoVmRHaSKbu/vMUelt1s3L
m4FSIZgMFJFM3dSMlHComogw+NleEBa5QNVe6Hjm1qqpAoLSaSwdWomGNZyVxFl0sPFVYM5uW1W0
myzqywNYfGx8n7ppfKisQev2CBKdq6WPivbgYOfwLVF0FgCrdXEPGbMcN6PND8cy8EowRs7/HLGH
s9xXubLnDeDBDPO21VyqEsOBmaK0GYyJDn+OjhHopG/qU8LyTQrDonAZmh+96dIk9LAF+k0/OpNF
t7OEd4UqhLYXkP/fdMZsTmCNpvhPLbVdAKc4+m24ZAV0+cpVz2skdQfXq60pFazSs08LJEmS0nH8
uCnxm7IQ6UcsrdXQ5KbxoN/7M5Gryx7NeAnhFVHMxiay7GVEBw9y7trdi+cUsRYoMLYvDTKDdIOy
ObnuIQOnO0PU1q0BHs6CmwUDAXOukvAKGWGCXDNrvZvOyPPpgLySaGNzHcvAj2m+aEYPOqWXphf7
dp837CSt7dWNN0ZT5M9jTkpZh1V8deSkovjyCoOYZFZmTjDJ5GY5S0tiCZKUMEPiiBEZh1LvikNt
WjZ6yF8AUbEKPIE2uLG2MzLtC7uaBhZfATmJGipmHIMVi4LhZzC4es3a2LtJuekweeFO+e6g0mpP
SRxGpq9NEvgBPGIUvsQqJNmhoJX3ZrgYMNdFHRfEW7Tyto8bDvxOUe9pRYPIFWebmqMcZ0OP0YCX
R2K3ZGENyGbWcq8znIK6VMbC3ioGMICQul7dU69R042VbqBY6zixDost5pvc4DjdDDOztNFOk7Wa
bgGdl8FJAcaqJN4mE3TezRAS1XIhaj3vVlUJVeUr7Y2UGHvY5g2/M9eKbeskkDErnu8sfLW+hlXT
4aEQC+j0S8Jhsp90r29POs3MfTRK5KWWXScQgNBFDZsqhVV+BfYADhZVnfUUull420dLeKUzrgkv
rMpZ5BbrDG30PW80is0yG858UUcW9mdTrxc/CVasv2mxCp9mOKBLsLpr/WQCkhCQVsJ22Lj9MmAj
3sRAY0boFZddu6rKhDXEr9gSxfJAbBA5kPOczw4dLu4GgSbr5iaMGwMY3qEH8+2WeR+fIS6RI9lO
KI5SgwuPrB4d2c5tm3Y95Rxz0yMwOlllAXeV9DabLKWEoQU0mDTcWYt0IabBWiZEJMtVeY9+Qd3O
qRruRFF1HNuQ0zuY9fH0tbXWfgUtyHDCVwFmmJsVcrzgzAv1LyxJRBHOLMoBOhrWnH4Uuvg1yBZu
2oZGdbXr1/vxInQneJC2ZmNyyRiv2DpuZOjRJiO06r+GMfrKR0M1vAG+H74pw4XNTd/S3sd9Df0e
Z5uLCiKU7Yczwzg8mCK0ZaGIkh9Ro4xpB/0bG5fV/8LcLFA8wr0NDtMj/hfeVzs04ycM3qsv2ZSw
exKr7I+zU+k6A5nYukBsE5mblJVDYAD1T+rbmcAhYk5071B5qbhkPtuXBJ0DeN+UKod8A2RtP/Se
O3SbWomW3QDPJwReiLhBLcrJ7noJk8bbRBhP2dvOKFdFdkSd42uRkT47Xdos+4aRi7rlT53uWy4r
7PzBpkBRHVv0/oJ0AK4kd5nDz2Uz6yyspXvCvok5UJ679VvnDbLdGJHjcnXkChUGpA04Ilbba/0m
WiMVtqkIi+TQ6lPNvEC1RH+ADonu2ly85AHQ37GvWY05Vp+mo0LfaGzuOMYADNEjBXMa4NJuIl/P
Rtxd+J8OjY+DMR4EqVxa/q0HwLHlt0U/BZwE+IpNg0x37TD26b6zpRfTcMXDtWkO+moI4MZXyyI0
90sUWvNDse5I4IqUrreuPOdBbwEzoUjV2UXUurnALcfrngfGn9OhQC9/XXBBkNhUEr4bMYCquCrU
+L3X0vE/3A+sS0srLGyKpBu628iCEH1ClaZjwlxXU4DTkH1qWyIdN4hUon67UGmxXun77e8GoOhX
A/YlZRQcI0BNKJPyi2PmovaHdnBwreGC3nYIhgJMJYbmwL+Ls003TgwKctOp9Z1AJQQTxVLz91yO
oNvLEHvRzqQjLr4DzLo+ct0V4hEwD460e5o4whlUp0EM4Eqa29jsYGl7L8zRzBxBvRGvlwQGz2gf
8lE84Kqmf5k6M3/TWCffumKqrmIrmlcJSMgxaodz+YboXl/VxgbwmYcr3X9xoZGXxSTGmTYzl9iF
x0qfL3KryG+1LM3s7QLnN93YEtLBMy4XEco1ollRmuGwDHa/0Dly2TB23vVTPd5Pabr09xWDOzRQ
Xts/FWCUsD9ty36GazG6B+hiooH1U3JcYlQq7U3T0IgeR73Suu+MyPVya45JU1+Cc1SninprObRw
X0w/1iMNeQKULQx3iim+W927vxtRSDVaLhBI4GP3kN0WPW16rHHIi9g0TJgqAGZRp4dl8WbUYWVO
MV07useai0uLspkDcNrPHtSerTLiub/1Siu7RhjTppdjndt+JvUCklUWiRImcGpFvg2qXFNSDutE
tAmldYejGTJ020jcMoAs44gtPKzwBTetKL2tld2mewI0zNJvTW+Ed+mazTWZtk2zMRKdvxrRjGme
TBdqNwxsNz/kRpHHJwDTijqOeCNI8GU368+9W2s/6M5Lft2xknezU1iwK+e0dTY4QKrkSxMt3V5E
06z83JxAABZz6OC4irDaw6JLbw1ci7B9qqp6uU6aRhBri2yG9D4ItlFx/T9QAB2tT/oxcNwhPmGx
WcurwUxCb7PIeTJ2/2OGorXgvRbBEg7EaxlFWZfY51hl7o+Y+U57GOZ6xf/VAj2hSuv5WLdzKf1c
cW3Nig+HCCIbP3HofMcM1HEkbrBY6ZqGJc78pRmDzgx7ahVow6JvDbsSMESg6Jr0nZ/49hrvuGpi
+KGTvLCanSLU+z9/eDqnE2bEqHNUoLA82IUYGPmJY7rXM0YvWxAj+V0LF/oLj2KQ6TaU54rqHFFf
Kj5xDX/P9FEKAg0YDUlCGs7cpTWWNPCZroJOLv1eYXB5irtkOHzsorn+v5w7PmImz8uSv4J3/Zlh
uBYB6860JYEK2y98wOiriOkddeFqAXgCTVWTI67++KHv/8rWen0JB4956+zdSuSMYwgIGYzDYNxC
aHAP/Le1rSVz1lio4UIE08YvOmfZ1SOa414u3rYeq89Cf99bWvK3P2T1/PzNwhvnpFa2Dj/yUBQ4
6UG4cl0juUD6OXyS+/ru54RQRww2JqnIaP98knQmJ5dWqwKHGfJBsPSunXpx7z/+Zd/9nIDLvJIg
T02ebRXRRw5MqUkFNdLjgMyHyHeZ43zF76o8pS08Rqqx4X+zUn976JnN9wA9RhmdoHcm2BaIzLKP
1dja/sev9s6nwr/cXa2ndWno4uwpHlUuwKOlAom3oc/svr9W2RhixIaE7+NHvfOt8JknY8KBuOSZ
1pmftsI4CWZIqgIS90y0sAw49zAmGaD/63NMXeiug/mwYVjyfBvEJcc5dBZWX9qJ62ox4YMuU/TJ
mvjbKJenoFAQ5DuRHybOfHkxXoQAbrPyQqwT927VmI+hN2nTaUlSMwAXDM1Pouf/dsolxUrHt3n9
UtA/zp5oElEi8RbqAkoE9RTbtBlammf+VDqR2rSrRX/mVDi5hab5iYntL7fmPw805ibC5QdFeKqz
Yv7cZ9gACUReyRL0g+YYQRaWSGQYNXh0wXVpVsEgYSAGraIeOzIlcBraFMM+KYUMYZ/pXkNzFaIP
Zk6PB4udy7nYonoI7WOJNBYiQYGnJ5NX14tOhbSZxNcd1m458vrCJ0Sqx0UU/xI4g2TbPsh2EfUn
x+ffyxOnara3BXcGL3+x/vvfDi3Dy6skScwZTmvmPGD6BJdhifW7jxfn3/ttfQqxGLhi4zJ9fhO2
mZZZzDhmRldYBsTa2G+1ITaDsV66Ty6hd1/IA6r0rDVG+TwhUUd2uriR5FFDyJTbAqldSYSf7Or3
XsjTbdvjNoVbKc4vHa312taz5mDlPm3nzsbGYKGpQ6Pw70GFGOvpBhc38k+CJs/OKtDNtFBWMwVg
FhqQXsH8tBohzNH2XzSNnu4cUdWf3DDv7DrXMAC5DJKZHfc8GwNqdYkQ0p2CiK6s2uTFiMGUGldP
JBwQzfgSn9b4ZfQUrF8z1+b4k9Psnd/XNTADIQPJdPG/PVuWdVgnqezbOUi1JD/Fzpj7slWjL7Cw
+fdP6eINzwlj6aZlngfGRE6KEXzG2kyt6RnirkLAxeyXI7D45El/X6h8yf/3pHOX8b7RsINRxRz0
FKH38Lec69KrZqQw5hA0OJYwo3Wd/T9vPZeNbZLevOZHnIdvQ1czhZPkDNxMp8GlodB2MayZPUky
/5v3Y4dzmkA7MajF/jxLUNfRq7toRTp4I68C5sVbUdMnxUna3/W9a3ydGfq+/vv7ubSBsPI8w5S/
0hF+O8DwkaZFHespGC0MvkerQWyUDP+pafQ+uYne+XxEj7jAgxxi/Oes6mpmqyoHwxmDtBv6WxxB
xX5WS/XIqLe5dMMIImOiv338du8+0zI9xGU6hvG/gsJ+e7tkBlY01nHpAEG4YArc5Rc5nvG7ZMIE
Cb2/jpXPDK/cOn784L8vemGs3QI5FnB4KJH+/Jbw4coMj6OGS8+OkUYzfM+tIf9RFar6T2A4En2y
Of4+t3mgoH53kaHimHR2orZsvDFGSYovvdbRM+ILV2RJ98k3fPcppOuYOpMP+Vfmj9GVODVOfRMU
1QSdxIPAf+eljvnJy/x9fPEyVOcupbfpEEj5569nAJ1aQ9i3QTviTQabp1sODnjiuItxIv758ad6
52FrghFFM0clSX9ndTrTrlk2SdwHmOdoFz2hhft4CovrWa8/y0z6+1oQzpop6jgwiYiXPfP090bb
ZqoQdoEDhjZjC6JPeLljNAh3emAQOZxKrDlvCR3K6XINrvmPX/Wdz4eZEblDWCdSVf/qBX/bDjg5
LmEGnBrYYawu9V5BfUFy9PTxU977QdnfHNbcgUhu1r3x21PcZKkIh6pUEBdmvA+X4gVhbuFLC87x
x096Z5exrzlQeJxuW+5Zcct0YYyNSbaBky76QU1ulIJfY+rM/HlQB6xT+3+Pq6Yf5JbTHd3gO56n
CdUVoQgCy4FAb7XpluMZdyBn8S5MdLf7j9/OWJfDn/WzAL2XPIflwp47OzFR9cVwYjA3stB5Fqc1
b65leo5IZ4O2wjp1dlv9h/51fCFUwPQ5A/UHE7vuT86yd74nC0a3OccEJe55KAvM5slszJXDAKf3
AQ9aRpZu0mnHuYBk//E7v/NFPW5pQTGt8+aW+HPtSFnkjkoSFSQwvS60sbYfw0YVKPo6cBPsHIl4
2f3rIy1o5Kwji3967Is/HwlrpyzzJO0CoiJwaLAdnzlst9OxL9+WI4L0jx/39x7kcQ5VPPbIkJaM
s1t+GQEm495tg9iIVYCRBYpO3vWTp/z9zXiKJP0SRQpBsOdPyeEVW+EYtkHSe8s1tjnuIY88yNWr
ZcvHL3T+KL4UKDILFcqTAzi4vvBv211rLBz4lcYwHXPVU1eJDtaqrPaRnfxrlNevR1GtCBc8hX+e
HdUMX2CUtbkekAhSHilYnpEPjqs2K/rk9zv/SudPOluHxiy8LOsrgibietyPKnR2loYtx8c/3bqB
f9/g61O4cxDcAnD8DW4M6WwYUPqMwKASwTnVdp6AXmVAvS59fBNSH3dH74rsk86f8Cr8bLOd30c8
n74cKzCdv8D0nLPfE1qTSDoZC4Kuo2jeT3WbmHe2IuTqAmNgDGKwbVIXpi71HyXuBmjjsAGBkNpl
D1jc6Q+exX21bYu0gRqJPX4Zb6EES0RFeG0h1O96o92lYe8+wV5knmnEZvlzoV/+MtT0fPsQ+0Tt
AivI8M3Jwcc3mh1Hj6CPVXHpwrh1N6mSpkEyBr5PW3cInbdcZbY4kCeTvUmbIT4aTM3+DydX8dZi
7HaD76b72qPdItEmXr03ssGsMcZrZHeIvVrJB/BLzFAyqAnDfTflaXmRIe+/W0p7zPbhUC8/cNhr
SU+tEIDv5pGlhkyjMR9GJq6sbdyOqy0nRmnspzHDKYRIyVFsIubPb3kWxoNfzWkPG4XU26uMTAd9
iyIVtoFmZ9OA4LP3XjPEMHfwJ9r4Hwu0X1+U1o8l5TgeFdqfmzEjL5tsKdw8TTg1p1Jz1TFZ9SMf
r9vzU3p9ikH7zvHisgvPI8jwWXOshMsiKDMba4ECgXGiLyMRP4m3tUnq+cfQpfV5yEw40UyC2rxf
WUm/HTFq0ShuQ00PmPPqwxbef/rcthKrwI/f652jjBD1tfniQQypz3b9AJlr1krHRJakoPSH2N1h
f9WDyyOewpfik8e9c8gAkJnGmle7Nl9nJ6ddNcgCkJSAgtioy5o0vSQZT34Cw/2ayZydMhzMWNaz
UckmPI8GNnsnBRuBZMkx0HlPSVXG4FVW1T00tQbFzyVwLwEii+J9aXUzwSSNaVJBLRiYQk8ezK1G
Ckq8710lk33k6e2R48roti01bghMGrNzFTclrgKMZ++qtuy1Hd5Hzu0CFQskLteEtXfGLPG+4Zk9
d9/j2hyg1yMUMZlxkkFzmkLccPB1WjhDCFDSkQZA6J0/Kane+8Auu4LFq3vS1dd//9tCmiITiyAM
ZYNYd9NgQUi6SbW8AqZhk3+8lt7ZI6DgtnDIs7N0IKg/H5WmGJBg9b8E+hQPXyXhQgE6w3GnLFX/
N83DP0Zus0UE0DJVqQmxT1hnZYXbjqpcdB5HciIWUEtU/CTu032MCBHZ4kts3uDJQvx3QZTMxy9q
rLvibH1RHVK1AZxzi5yfBkUepV3TwKYDqo/si7q0kmfoLd79oLn2mn7rYjcYq+iGOXzzMOLVf0K2
4Tw0YWV+HfuhuBlAgP2P/6p3vjTDCeAGcD86u3PsuZgMI0oya6Gr6+wjIYHdCb+W6hGCZPrJD/D+
ozhyKYPYZue3qGct2E9oDl+617HzrFoYWHZSXlUapKH/xVuZVMimLSlZ3bNFVQxmk5IaqJMu2iBH
w7+83+VaHN9jJdDffvws8e57AQLTE9PvYBbz5wp2It5JR6UeVNpk1gjEE+ul9QhjCHrZuO2B0FDp
7gnMyRJ/bLMYiXIDkx2e1GQ/j2ifyxsI5JmJw3OCMiGsrNHd1QQnETOHRjjbd0g39WPVDOljgU/R
6nYRrnnd0Mg6qPEmLuKQapfHFDdASAaz7UAEg35ife8jNJVbRAb929IvC9Jvlxn/Djp88zCPqcQp
1W0maLYKV6oLDDAEIR4f/zzv7G9h8L2pRgGwuWr//HWamRY77dwlgA2zZE+RLfXHCerMlcpxuXoz
zVn7rFx7Z58Z0tLBWQXG7OdIdqwVSWRk5RIYYy3xlsAMFc4nGUUqYuqQR59FqZ+DZ+uR8msuzAFm
g5yeff9u0GrZZP0cZHFk7iYTte9QQx6EjFTAk47edE84/9hr/nqmBUjCL4s/+Dlu5sWwmIvI5n4q
ZXUPFQodMwT4QzXmyf/no85u376CrRHhVhMsLLTEL4nNuCsymHAbLdfN+ZPl8k6pT+csAAOZ+rmA
Wn8uF4T4qnQbfswZl90T7Jx5b5UMr5JFqi1zi+JpFZEco6Wun9gz5pePV+t7e9mUNJwILDkWz2uA
lZFaj2BOgY347nrCJPPQU+0fVjjjk2LtnaZCmIihDJAWvDL0s5uox0Y31eaSR0GO3TaFhHvnzdjT
TqV3tCZD/RjiDkZL61TlJ9XvZ48+A0zSrsVkofQmPDJM5oJR1RxRBxuolDP89EYqVFLlok0JB/6T
J/9qqM8vQcHNy7ZzOPa8M/y1sesB4kk2B97QthUlTx8O0HnnZNhhdZ2620SFVrMbC3iSWF3Dnttg
DOcaGx35S7x1SyvCnB1XgB4XBst+svHiJhdc2Sg00YgYj1gfetGVGvG38v99bTAm4pY0OcaYPvy5
NIu4CI0ZJ7+gyd18P3qa3GGekVNm6+4nu+C9Q9NeMSQKXoyNzgFQfcCm3BqXJRjaZt5HVdwdiXyq
dno0L5cY5MyHj1/tvSNsnXwTTMsDgQnPXg2AKYowMA4GL/TMvaWEuoLTFUa3g6hMNyjC1VfFyLr+
/uMHv7MSLQaAFhiv82sX/PngmiiOeOi1MYC02b2y3eULKrjsB/NyNOyx+L+cnddu3EjXrq+IAHM4
bbJbTSVLliyNfUI4jJlzMV79/9DYG3BTRBPzzZGBAVRdxQorvAGVPeCOCgLhbdRTbbo++nJ1rTaj
TuUVoQW2o4578+XoCDFqfYCqvh/mmFEgpMzsD5Bko//hEaQSQ9tbNxyNB3l1hzYhtf+xYZqTbgW8
0AqYdcEJOBnSOL70srOzrBvfcxFxon7kLKGuspqYg8Qu7L989HXENiIEPmRFgo2QY/eK2G2KT0I0
z/dJOyXfr6/oxv2JMB2CYTrdQOAoq0ttHpLWlA0aqio67fhrmPHkHPE80vpjrxrqTvt245joOtrK
xFzcoDwXl99PRwNpqmGz+bWYO6SlBMqqeiypo2eJGbkYEwX4nUtga8MaMowklRSTSuhqSLuMQqFF
9QwMDJ3SB5EuHG0zSk1wpvl3lEcfrMLSRrewRbDzYGzNFpgIZiK2blpE7JezHZOiNZEwGEmDuRdd
tN4zikJpNHyDfpBkp7br4vp0/XtuPMc6riSarFj0yXkUL8dE5q6QWxJXnwi0PnPbZcdcgMRsbD3x
sQHWzyZeY17RJNJ8qPq62fnCW/vJdEzgAQSPVHxXc+bs5oTtCnMWxbON/5OPS8WPGeucnRvwD9Rg
fReQK5CCcuvSuVhdgWlRQ6ap64miIiRlCI0YcH6GZiIVHsJMtL4Q7bKp4uHRU3yr27o4A8Sz3+S8
0ECawmb9waGrzdsYbJLwYS8E1U6B4k9Rf/0TeX4oddKiBUezJJh/ZeWSquDFiPqmr/D2ZDdBn3fV
HaD38LbDaQnaeD80GiwnJbmzsDRFdSss5q9U0kt8XscUdhH0heJGtmIoF5bVKL9aGVw9GtWqhl3M
rFrCRdlNKm7QTYLlQ0aIaVqQTzBuEsdJrB+m1CIXjLi2rN6RzmXT2W5r7Ktxe08HlGJzC/3lSkyV
F8dphZWB4Na+76cp+TFSZnzW4zD8rVZmLrxgWAxje7Y60FjwrfAH+r651UL8Yb1cMqcCr6FBvdXk
Ni++Xt/VG/c+0H5KSbq6tJ6d1SEG0SUsJx9nX49gPqudQAO/hcN/fRRj+TOr74UyIfBJ8n3LAlp+
+b24QZKgzCiO0xRImxvRw95BxKTDBpdSqjwhM2qqjzPeeS9OEiEIWur29A7JHScTYAgB3EvbDsxj
OM+2DeO5woMKVbgBYsgg2uhQzfUYHyZnaBQPlHPVHNsBiUO3xRnMvLHTclzUAmaYb6EWKL9zB3Ul
CEvhZGGxWFkvSoVb2GEGo/8YdIrxO7UUKToZI5RaX6Nu+1qGuLEdelwa2Nxt9+IMAKtODhUr6C3C
kHCubyZEVnsLaxLYLGbqI6QB1dag4+abSJMOv8sI4oZPQwrHKZSNjMJrIFIFroLO9Yh5Sw652A3r
yDR2rktlY/mXW9JaMs+lGbmKcjNkl9EnCQ1KG12s/uQlqYZ/O5S13pE0iNonWW917aHOI2c8w6tB
Y7kbkeAtKNhGLhXO6bcFGSP3dnbFx00BppFdQbveAaW2OsS2gnBsViu6r5WwSw6hoXyh/KI/4dc5
7iQzGw8GQy3QJjJhmoSrbS47TTGUlYEfrUSbDfFEUSNelVj4cocCvvZnWnrRTjVkI/KgvkVhnXNL
TLdGboZzrMbYZWiosOSmeeZNcuLToOLb9I852BVMpBjnPl7McPx1fWE3R17eRmrFYLnWVeKonejp
z4rm5xoyChpEoZvGxEED44L8HcbEcMrl6vn6mBvRgK2AuCd6hKrFgb484Talrl4UkQ6QxALyjcqY
2rqDnQ9PTe0QuNc9pcRwTu9QIQj3OAYbt5htAJAFV8xbAGLicnBSJGQvsCsFCI7gPRRDtOuwJdh7
dT7uV1aTQgP9N5oLa2jQEGM9hHKt6aedMWDtauFSHynJzmHdeOcB4VGto9wMEHxdQ0uE4QQ6UbI/
4h7hOQjp4VQopKNW0rC//s2WY7+6lRemBGABujI8pMuy/vWKWmhBIZHcmuTd5eScUCFw+pOEKl38
qW10RzooU2ydFRMdPXjxFiJdiPMlwV68sWyN9c9w2KwsrQMped2rgYADhR+fdb/pLWQmzNy4120R
H2PJmM/WZPE66Ln4R+96zYskO/Fmrdd2vu3GBbFAzTilFjV4npTLpTAhHyErl1i+Ad/wPUsMgVOB
EpxKezDepxYbh50n8c+BWM2a/cptZIDV0CiHX45ot5lZwfIzl0SoeJULA57cXMDVdozKo5GM+eaE
x1U6jMgth/GAw+ps7dzAm7Mm5/tzDcukvZe/IZ3kaYwy2UKd19FPKfR8F8srxOrAE3mlZiV7NY+N
gwqKCKABhVBds9fZPAoYmZkEneVDdkxslIKc9FgjrOYJG38iq9IX73o7/gziie6nLbeuY9EZmoyk
OfQ0Bzy6yfZNjBjV2/Wj8OcJXH+OBXFOfEWIQkx5uRQIgZegumzTH/CAkVw0PoxHNouhu3qtOq88
m8lvSst4jivcZ9VhiR8xC22GwoT3TSfuMJihVZ0gA0jlDS5Kg4J/eZikp97uoPyi8dnYXujw0Z+G
XKidx+FSrKcCVS7p0zTP9OqpUy+qLADPoL0CkRhcazZtHzl9/HKqJNV+0oHu1J/Xp77xWnDdcLFx
baO9tKYqGQi35bEcm76cKuGRCOGb7Qj1fRz07z3y47ftILSdO25rG/w95Co3VkpcPAZZMrivbf0z
i4yFadeHO7tN29re5N/kS1RUAOqtAgysNiA52IQ9VZN30qGypK45lcVYYeeEo/lBYEMFNzEjyvtU
tFELP7NCZO1BTbpCu09l0X9Fqno649IV9F/jTNLxr1ELRMgm1KIQSgKdisAsOgWh2wxD+jkwB9zY
UrU3Xd7KRTFEysY3Gp0SDq5h2Bq4ixqt5QU14bCn4VoOwRpHEtyumkQJPEyVjOCzHYzAMEttKSyH
MI9Crx2Qtjm0pqHvoVY2Xhu6jSrtCA1IL9//cts7cacsHlGmP9P8OiZmiJliomIF6OTyzmWzESEw
FCU1bjt8T6zla/312qRGCpGROrffh3H0K4VFebBx1DzmYTM9QK0dzx3KJ7cEscbOXbu13YArc3AI
ERwAoquR87p2kmk2/XZGYrIw1N7Vx3ivfbu1lHAgaBHLwBwAiF6OgtTrlMbM3h/mEWvVUMm5QhPt
HVHsL9dP7NZIjkriS/mMNtu6M4DXDo5SWk4gAkH2kKZx+X2p1j7EAtDW9aG2Lgfua2rywHcpCKyu
RalAx7Sq2B/5aGm3oSHVr2aeq/cxFaZ7dcTAwTKbnVByc3oU7MDXQYX78EiEyailScxCWlrYWUcJ
WlROW6+vjig6JV+vT3B7MB30IDV4sFPL//9rV+qNU+eYfRl+XGjLYSwXRwQlOSMqp+8cgI9DKaC3
6KcQatH4/pOl/TXURLyPaTsXraNm8x35ItL4gTG/VHO0VzX/uOMZClgKh3oJMszVXkRhJuUKUw3f
QM4D/QWiiRxp1dP1tfvABAWzQaN8adqSVtH3Xd0esZBlPDtSzYcfFgffq6UKeZDriMsK63NFf+gr
bQAGkiZYpUamk6HST5EZOX6ES1H8sCun2XnIN6pXQIhl6GMKU1+6+ZcfdMSwIRVgi/ymTJ7NKp2R
oUkQzMOkemwe7MkSRyVCtYhL/V8aLI4X6VGCIpam0XSSUk9NxPi6s07LBXMZXIC013HBWyJcYr1V
dDnnJXqnWan6ejZ1KVI2WE/fxwUaMQDVnPCdZ153zmMR6/KhRZE/cXNHnqVbqGIiu81Z1+Skxzn2
pzs/7OMLCYsXdqFiyyQCsFUuFwvjPqDPU4maWlSWPaJ5QZUcs2monYfJkbvvs+Sk06FvU7t0URuV
hYsNGEZqBx2Lujc1F6N8lpAi0zyy7qxCpUSI78ALpk9VrPS/rv/ajU1N1kWUCsgfZqK92m0GvrG4
7TYa3excfkkxwx3dSUNndGdVlq+x+loqxSpyd1IjktpV2NB38ALtSNZ8eSicr1kfYhoCrviTRhSB
9BIGSTna4wP6WGObocnFY14oO537j/cuFmzLW7k8JoSlq7lKSBGgYlVzgPnHC7/eRsA4V5HAwcog
RG15cs4ZSN2dkGlriZfdoJGN0XRe34ZxhchYK2YKRXOv4u6cJ7dwxdSdM7pxERJxkHMSaJP/GKvj
EGQIS8Bb0n36I3jSUAt0fnZOFT7rgPaTvUtqYylJ1+HywOeBk7XmK8ltnDQBrB5fG3D/8DjoZvEy
pFXT3dmFNEJhGiMnd7Ox6l57hI1bZORkhOLBMsTiawSndPCEhETdmd4K+oEy/M36rk4GSztO0oBo
mYK+7F5jeuNL8KsJJoheqY2pq9SMOLEfC0Tm/bLKDX/innueRRLuNBU2R6GrAZKd6hh0x8vzXw92
kaBFrfmETuFtQP5/YC/Wj9cP7tYX4DxRZYYEAfB79b2LWViBNtQD1x+pzXOB5tGI2olqph4cHR1l
2Zbb46GgD74z8sb9RlPVoqjAM8iNscz/rye3mM3Rtsp69CPJqm9s3AwR4CySe1UqQn8qMbe8PtM/
8dDq7ljyDZBd0LiA6q8WtNVwco9Hrff7FPufh1ytwSjidUE3DBhZ88T64PmG+65YdJlDWuYI6RnH
0GijanFdgOI2VBFWPHGeJ4oXIlQafhqRAvgyxDOdy07PsgcrqwuMQNKoUl6jkHf9MEKEx4Y85aH4
rmFElH6tqN98l0SklOeUi649tYiFWKchS9Ffzgkhw8+Z3efmISr3Oc4bH5xMkpDAppiC3cXyWf5a
disCj6bXQvhJok0vgYQqfgyGugYnI9TTyEOE15BSD5+vr/7W1wZgTIOOjiuZ3erSjIoaXUQdKogC
F/EpC7ETMDAIdWGO289gDMTOQ/Exo1HIK6kV0BWkZb8OjiHRd0SJcDLiMTKeh0Jpf6KHF7mIj6Dn
24j5p8mXXsSSi519tnFuF5o8gGo4dfDQVlGrUaltFWB843c6Yv5UKMSNERrjzfX1/HM1rnYzxU4Y
Lsv1oMrrq7Oe7WSoKxOqZ9yh/COMQG7PZqKovllR7mDDlulMI8aWJC9DzWu+M1r2xEuHL2966Dst
EL/GTDHLU4cnb/MUqI0KjKiUhi8qDu36zu/d2HYG9yU1RLRmgDquVgW/Huy8m4QWKZwTGv5m9TRl
GW4WvdDS7hA3QeaXo8gc7/o6bY1rQ9um/A2PkmLD5XavEg39JVwzfKm0qnPWifhZb0pssvtU+cTz
3qJz3MRv1wfd2Oy0czAR4bYBjmGsQre+HzEnWGi4mj1XCI/KWKPZvX0cu/ItwJrNvz7cxo7jFqVz
R1wArn7dQWmKVNZ73F39tu1Q0LF6B18Tvcr28CFbOQV4KPq63Nn8t34sZqOmr4vPq2+AQZ+9IdTi
71YNNQhhBt0QpzFqdF9BFrunzZ/GL7IU6epNr9fGPWJb+vT9+rw3vq1FPoHdCQ+IgjHu5bcdg0JC
pllufbLCery19bamOqnSw+zU8i5FrU89KllU/vdqwnKNAfGH0kqfW1u9/3OayjFtBoi5Pfr6QYDP
aJaG7bknLjhen+JGvLtQWS1Au0SbpE6XU5ycCWhtXLV+OUeKa4Smcqgb2XHlJGa5tSq4UQJZnGLO
0inCfPL1+vAb0SBwIAIdmpP0ALTVRh4h86BaCvFsxAndMx2A3geduKzx2r5s5J19vFF3BxEL5nzB
iy5R4eqFTmYYDLFaCR9VnTnwVKtDR6zAX+SpDDjfbmXlQXyqLd6ooxZnOmXCRAnf5Qj57p33Y+MI
E/2CsYQnSQS2VqrJawE6XrTQJIcSAKCIujPpYXdwMKXycJ4odsquWyv9B0wKDZum5JrxHeFiWGlO
Inz0z9E+QOQNc66xmMKv2Nu06qfr33XjdaSnS2eXjjOohzUkCWRGhSJpIyBmdsLtJAWvC0Mp/S5R
pJM1Irw9Uo55rhFV27mPP45MqQo2KEhrir5oVF1uaDOZHJX/Nfloolf6yyLo4fzGMK2LbtC9B+cQ
5Q0kE6NH89vVwe6UOz/g46Wx/ABQ1+T7MnnHqmpWhxEmfZY0+UFo5/IrTAe1fgipVN9QaE8eQYi0
nyaIwf9cX/GP+4m6Es80zRUqdc76JMUtXZM51WZktLmPZAu9WBlXwMOADs5pGniSr4/3cT/RM1xA
g+D9lzrC6uLIUiuql2WAGtQWxxhR+qPRyP+Kvhvc6yNtLOjfI637RqOqFjFGJLIv8KU/itHpcNPq
8TUoMyziI5ycjHGqb64P+vHJY3rLVcG1z920boyIZEJSIGJ6agDaaYg1+7Yf02bnQtoYhZVbuuY2
lTTwGZebtS77eYKTjmdNXSTnRSnkbpaLbmdHblx7i0APH4N3zOCqX30rUVgJCBaDYcx5RGWziZ+6
qUm/4pmDL6umCkWjw5bR/Ehb3ne1qcubVnTDzmw3ynMkgYSU2hK3fIRF2mllxEkW2xBI47AGlBPZ
Jz1X9e+Y0ZsvOJ1r3yrDyB6aSmse4ji0T22omsPBaozoW9gXY3DEutC2DqiiKztv/cb5IUelRwEv
mbLmuk8gmbFqj50EmzYIarcy1Oo0Os54V8jNdCf3hbGzqzc+PZoYXP8KARXZ4uqbmFmVm6WGXREW
k4vhqpLeTbka7tz6y1+5DOL/NAq4D5Gc4pVZztZfyVgHw0A4ARtMyjTwJlD+gxG7j0F7LDCefmvq
qLjTAaPfowoZviAXHPy8fo42Dq8DVg9QMTouJkWNyx8gQqzFRMUnTwgrnhsLl9iD0LXsHEQLdquI
Ted1KoPu7fqwG7cTw/LCY3KronCyiqCoByWqaBgWrwvhtfgc4ZYLsmjEzOd8faitjUMQjv4A0T+a
IMtP+WuJZShW8tipLDFJxyHANJinTlIOSGE7jwpI9Z3TvDm1P9Q5KgwEMqv3xQ6rmiqgbvlWP2FJ
Epr1rd3r5efSQfz2+tS29igngdYgPDXoNaupQbdWU5Uk04dtAMgtG5RHox+mz9dH+bhFlgBUo9dM
IQss8eoSDCZTrXtltH2jleS7JAklHBEji1UU1ZlSS+kOKrv2+qAfVxH+I4X5BZlIyrGGhpuzncdp
T6ak4vKCYBzK80TiBrDNXtlZxe2hwFksDAb9Q0EEk4E6kIfG9ssJ92y06rRDpBvTTZ4E0en6rP4I
yF2e92Va5KFcsbxea6AyPM7WaurO9hFMEw8ghS361bh3PreqxG9zg3aSCAxkodaHUpSIFeRyWmh+
WkjaAPFFDhWcVs35O0hWePCAJEPt0JaJUh5gPYkcPfe5QMGa2Dw72mnS3FaCTruLj1f8UFOHwvMn
7ZqvZs9lhN1BZHe9B4q8lo9ghZ2ftiIQfcCtTXt0chxnDkDLpdKFc4wtpDYX6J6hW+zsXEIf9zF3
AaPQOwCVD7Tq8ojizRRHGMfafh2BzK3BNz5UelbvxLwfLwJGIegltQDzD1zkchQLp6Cp6zmYWW70
8hG8WpgdNJh+aEglNiIz0yJleP2Db+0tB6UWhdLqUixe3XONGeF6oiWOr454huB2mLSKa+H87hqx
Ue8UjD8+Jgu7c+li0tCi+rC6yyUwzjUUJcMXsyi/IeQRRucBg21wSwOIOG8cNRt/6BHX0QlNpsBT
+krJd7b4xrcEMoUsEeIhS1139S2z2ZIqcDQ60aAyH+NEyQGpIy5/fV3pLPG1VieJ1AzJ0uWCYLzV
yhb5NAiaQQswLSmGN63HT+Lb3NXZ+N1Cazu/k/VIHW6g/lsI+ccNXj4BnjJYMmXolx/1VnVqn/pF
Sn8NvkByqMxJzJ7EI5/elGU+GwdNEVV9yLDfXcSpqyq5S5yMdnBoplWHtiXkVw+wc1f7Ldu1f6Lg
MKt4bdn9r0oPUJ6J4lrg8xIFs4TVlqIUB7GY054wrijSmxCf6B4a86R1T1JkUY6CNhaNr+B/pS9m
nKA1H2ZhF94ZvY1dsxMM4W/81lPL0yssILy6i0G16GbUHuYBJW93Too4uZFls3oEKBZnx6U9NqNI
GJufdJABETJ+ovhZUi066UagPNvQ+Z4afvCdOjhK5IVRKPNENkPTevNMUwK/mySp7xEJMhDdwFPp
TRGKnboR7r4jUxLq4yCUOfmnnTm/B1RBBCojwWQ55Ml5U32zk85ufoisDABo95kT3RkocU+Psywl
b2KaosCr63YoT1gIODe9Wmjip6P18QtC/Hl6Y5q4r5xtLHHLJ7kkf/lZ4NfVMF+pCjE8N1t8zsSs
vuCVhQJvO3RJdqxoFpVPSY02gCuPhh1/V1v6u7et3QBpl1gYzVXyRkUl3Ch658w1F8Q+pBIMombs
7FBmqgTmTmmjTLd9TcfThWolpE+Z6M0BmnKBSZuNp17w1awS81YIFYdchEGQNtHoV/8jGU3bHzJT
ScfXbK5Ux7Ph12qfgjjRqyOUxjx1LUxR7LchtLrhfq67wXwz8bgpv4dpSmyiWo04a43K9sOQxRoP
eoLq/r0kAox1OL9c3TNwKP2umWM9OYd52VBYbaF3H3DakBQP2KYZHwxUUdoTAuSg7TO7Qf9ETgyt
eu/b2BreiYJa9ZChDvE9rLWovSvjAm+9sI0QCB1JhuXzVEvd6GJ0woCO0MpPlHjJWWnPWvIJyzcZ
gXSz65/HHP6Wx4coGk+AJYgxdDAVPTmKJsB5JxFzdiuXeT67M5H7N0yrA1wqsKaGCJWJ6RlrWlyr
bTCuPxy8UDT+aY4PZZ5O8FnQkOjcFKDUjyBozBrf+Dyp7grbGX85rRXnRyqtfHaaVaN2V0WWIfmW
gAJ5yJI4ik+zSbHjmOG7ZvKaGRhdQwlQM7ftbaG4GragPxoDwNsR1RvQYwHOc7KbE/3mXqg2cuwV
oxTnZyXvlBxYeoAdVlw5yVs5lt2diVMyrl92kD3LBlzZo51AeLoFD91Pt5WjxO3Jmq3AJyFOh09E
BPEDXn5yeZMNpmjcfCo4WLwHQGnGaMrDe1kRg3bOMnl4yRAV/YmglMA/OUPQ350Ns4u8YegXc8pK
SlBRN5suJWhAdP8GP6/5YWrs+o5VY9HBayHjUyO/kx8mWy6U45w42KeD8TS7t1EWjfVLk+XOPNpt
h4UuSXrQUFxUKYRMRrHYUZO0QBSnfvCrqHpT+Tmqcv82xqJ4UjJV+WJA/A1v4iiL/WFsc8WbSuyC
7+qubpob/oTm9zYl2EPZGIBOUMPcq2JtvK7gWpYIGIwLz/rqRR/wSHWa2DH8YnGnFmkWY4ARA/2c
60zdU3daXs/Vg0PdBuSTRUXQBop6GT4k2NSIUAbHLnHLuZ0zTv/08xK/2WD0nnTy5BrWlSXfx5rY
VYrYeFVBCplLx47qO6Kil4Nrch9qqQkgubbU1gsnM3XFZOyFp1ujUE7h/VYRrgfvfTlK3ucBbdPE
9u2uzY54WWtn2lt7wJatr4Z4DZkRwQpFuFWEUDpyYIYjmXwMVdkdhZViOlDgs1RPw056vTmhpclM
4syc1rC/eLSKEsCm7ZtZGx1TPek9SvbjTiN7c0J/jbIqFRB/JLWupyybGs8gJqr8FI5B/5pgMORf
j3uWL7DehGQOJOo0/WWu0MsvNKWRos1GaPuT1KQPfRbV3OBK2/9wanqNsC73alNbAy6dJYqIizrU
mp0UzAJTMoQz4KBhRWNk83CSBxwkoV+NxwZTpafrE9z6YkuATmeTrUWh53KCudyMvT4Mlp+yjI8z
PtsumB97Z19spLQo+SCDCEnRWTpHl6M4mbbYsiDNRtzkfC2x+nYw8lTcbgaHZ8e9csZLqv8fkgEq
stRKkftAxFlejWoTmGQNMHI/GzH8iCsJmMMU4iDnRPbx+jJufLZFLBog6jI7dJwvJ8gNBjyqkB2w
QkPpHAYpTX9LmjQ+QtuT/aqzjR1M1EYNk/LoH+HAhaFOdf9yxDGsWUQtD3xiVoQNMHP9BT5Ne+dV
dV5HYGdekQpeaR1mJqZ49T/JVCfV6fq0/whfrM6HBYhTW5gCpoaK0eWvSJAxDWenlojpW+NnZNgF
D56ErEuvYBh5SAf6aQfLbuV/ZclKnxLInPggOVP8Scav8ruqzMb8mkdpEhxM8EQRGZsxj49lnJc5
dmJT0rrwTeLFJb0XmHmEUqychFCsAIufRMZypgsd3nL8yedjDxnrvoUbhE5OlyHh25oZllKROdn4
cU/xkN5zgpG26JGlM85VGCqvIN6c4axICboQWdhrn9uhDd4R14g/i6bIVC+NcWU4ki1E4maCx/U8
IyKDJ8+wmEgLyinzIZtqHefSdDGp7WN9fDFT6MBuWunyiPN2p3zCpMDE4crIs899EeWmh/Fm8drz
fGESaFdEeyKQMDkyYqBfbjPmDdijWlitl/dOlbsC5zLzIEIFgzKDtOdzJys94n1VhJtV1I016Uo5
Fs9GGWHyg3w//tN2kY3qU5GgEwKsU8NzM0nt6bYwRf07N4SK2zwgzGpywuQ4hF3+DeG71DmMRGyt
K8MJ/QFXTntt8jj/QQsl+No1YfPTzmJ1uk26ZP4CWB4fNZupNggHdPY9VDD4SYklZSccpmCHBAtd
GfPFhfObwXHRv+SSZUY7d/RGGr5AA+n6k/jT0lul4bDES9TsyvC2NCur9HIrGe7mZBqRDkFQ4S2i
p+BgnxalkeuoRYiGoFJU8U7hYSNaQSZjkbVdOuRw1S4Pgm4gLhuNjoS30hz7I4CEpxIjRbePp+Yc
R9DFiPhbHl4sB6+fwY2rh5EXyDZ+agDEV6+hFeVwzVGN9IUiz9PBkaV8AnsqTb+LOSCYiMyo3Kkf
bTQuGI36Cu8UUCFampezlUVMmUDWJd+YdYobtIkPnWlUN6mC/6qctg/zJGOlp4RvTkt2ZAnk6pQ+
kdygCZ5BPH0LjOS/I8op91C3QKac1A/t1svfNHV2qyldJ8Ggjd+7NkbsVzIy+ajrRbzzaG4EIOBb
oEZRCGHN173jGqtk8M0qAUjddM/UN6RHq58rP8Ypdudh2XifkcwwDaouBHBoHVzOKh1pVWE/Z/uC
3PCc4hH6OCVYbV3fQ1ujQORcKsA0B3jCLkfhmg0T6grQqyZEFSSr7x8yFSba9VE2dqrNEwEsiOq5
Axr/chQT46uiHCwbOyZF+qfKNfmBtgSmnovfV+SNpV32O0NufSnOBvg3WliLbP7lkHY0KHVsMeTQ
KrOX9vno6d3wU5OHdOcW2h6JBsQiDb58qcuRJIhORVbIFND1NnNTNBVuSF5jV8AkO19fx82vBUvp
/w+12um6KWWmGfG1LDy0F5NMrFir4L93fMlJOMSE8tCFAAtfTqgrajvFBtDhKcfvvqXi+quVrOTH
f54L4FAsTP7cYOB7VqOUlp1JTeT4YdvnRw2NrZNSlsXx+igbH4fQDBw3uupQ39dhvJDnIM/bxvKR
sO1e0yGhOqlq7XigjFeHO0/B1mBgVcgaQVvQ4lhNSQ168NSC9ASAUeDBngUP2PYjOlQ4nl+f1/Kn
VuEXDGzcBIhygfSusRWhWfDkqBMldkq3kothJwW6ILUT1EHRMSiOBbkNRgNYcz4qtDGerw+/caDJ
jgGuq3S+SPhWpyvSUC3KZzpV2FPnB2mS8PgcokqH1VZNr8gohDs7fyOPYC/SpIU3S5S9rrjPGWX4
hJKwH8EikQ+dYTb6MRxF8UnKgIKBDJcf274J/ocUmkqATq2feJkEZhVszwjsxN2SJYEynG+XSdun
xfLpEwVnXd25szaON6kSnA6wMsAt1tzAlqsjmK3SAhwUmsdGc/JHO1eznVE+7lLEAlnBpZrPl1sf
iV7rsEps28B3KLaeqau2h66Nyk+jtevmsREukHwp6D+xdugxrU8EgZtCjSwK/KKmZ+aRS0yRt3Tg
YgIizf5CVNYMLjaw5uC1Im9Ht8zxNAdSqReY3A5ZV8eHukII05OiOnqXjRkP1et7+ePWWn4jLzro
cHqSax6GlZdSatax5OfDOIGjSSxC67oCOeUmcit0V53CJiaza7R453b6eIoZWkdW14bJQ0V3dWGM
domLhqwEftx1Ru5ihT31qOaARTtIYVve9YOsvZeqlgUemfPu47818wUPs7zKVKHWHSQVHbmpT8gk
I4goCLjYvReLVvf6RJe8WYrDV70a9ygdG/krIetCBEOkgjmv17tp6hpQQhn4soZTeq+LXD5A7DVv
pg4X004R8tFQEsVVK3t4wpkY40h9qD5f/+hbhwAkK2acHG9kB1fnmq/St63TSH40Dpo7OSMS5pko
jmphGTvn7eOpXkJ0Kn1AB8BhrPE0VtqaYTmUEp1JDCj0hPTEUnPtf9hKvATsYzqvnCP18jnFX7Or
isJeVjWZTrKSYdAoiuQ4pojXdBijeFk6aF5soe56fSm3dhE1FiplqJAtzoaXI0cdgIZg1gMfjVOT
dMt03A6lppswG2ccDSSuaAhGe2/t1qrCVGXXUjBjD6/SrgSlmhzfWwejoNhWjmWErPm5kOuu3Xl5
NmSadZQ/CYXAIQMlWO9XHOR0xTCE48+odyzJfJ6q39C6CuvPRj+b+anIu+LdEkL7MjeYbrsc1DI+
zih9R8c5zkO/h7z0rJVtsYfd2JA04rdpoJWpQQEpWsN4jdSeM7mpABVlRpqf+iFNX2QzUe2D2Wn1
m9ZE5XDCMqD4JktOqB/QZC+etdhSG2/orGR2a6lS0p0N/zEtp0SLLh31MIOkfF3JbNNFYaCxLD+J
5c9Tl9+XgHhuYqc1bqdQyY5FVP3qbHX2wqzO/vnPm5E8EAjSArOCfbPaFmahRmjCUm8MFfOhK1Iv
jRqXBkz2mJUR7b7emXb2x8ZNgoqBbvBgA16jpn+5/csOqYswrR1qjcbo0dJC2dBwwh/JNOg7mcbG
nmeoBQjP5Ql4cBX+d9UE4QXhDT+2crRopKbz4LyInc+3OSGkIv7fw7BWKUtjjdiYupxPezKk02ul
GNOrJWbNg0aCc/17bQ0Gd5KknVaLiQjb5eohaaPqwUhCHZqUC+i5Fx4yE8bBVIO9JHTr4QESDPxo
eWvJWlZ7Qw/j2G4lDnKdy12O/Bq/6hCMmDIccK8aS1c2YyVgj9jhi5g6819stsP3yemSL9cn/TF6
5sawKRQsSQkogVURhSzFJszjh8i2NHs2kmzHWRO1V1p95sLf2dNQ3to3KLkCj1lOBnjTy0WGiqcq
05J+d60xPCxwQYTd4z2kyNasTBvAD2BvgOXq6iBMvURPgczIDyfHjG+NUClf8ljj5pcrK+iOtIf+
O/QamhNQOfD1vK0ot1xObMAvslVDHgFr0P5V5ba5r/I5eKBQm+2x3LY2Ki5HZMYUZIjRV6/cJOWd
M7Bb/bGSh2OvIsPeULJ25QhdsevbY2MowF6godEPW3h8q+0hz4CztMnU/MgC1H2cB7ooVFQN6XcV
tWl+vD7aBtWIPsmSJFPSg+i9jk/6GNtBiQ6On/LI626Qh9lXXFIzAxGSpCmftWaY0TIPG6QgemeQ
ey9N1SZxqxZK35HKTW7uXAob+9Ve+IuLKN6Ck17dcxjf1Gkewr/OdKl5n+XwfTQK6fP1eW8MQh2F
d5NYlAd0LZ4pR4Gm4DBt+kqlhgjVlLEvTSizXR/l46FYYNQwMcHwUMhbE5jboFY6PSVP7+yyepbM
zpnwAIvNg1LPyfd4CvWdtVtShsvCAAOi8UvPkoaxtj6FKWp+Vqsg4QWZKXgWpp7DeUjad/AY1Gaj
/h/kHQvXSYx2p9O3OVP0ZZY64tIHXsLEv9C/rRIILZF70LjgG24AeFZ0pDTTVSEd0s7U9hjtH7/f
n8o/UQ+hxiKpcznelDomSM0aCH3QjzflGCjnph+s//y6U1deDCNUmVmxUy5H6VQEBDXAB34T0jmY
ZC28L5r5h6P2/8fZee1IrbRt+4gsOYddu8N0zzDAAGsBOxaweJ3KOfvov6v4N37aY7UFewiQql3x
CXco/3z++Bap18Gmh5AlF/a3+TOdfsj0EfQ02tP6s957IEK6FhHVRtFOiwrY8P7OfB22y7ovQm/U
GWg6rw35GmdIYzs1qGxI8eDUTprjBN0+GJRwusJK9hAI6dK/mE4Ua8myMTCm3rx6iQDYevrSVjRm
G88+JCXeCzRVq6P0ovh0//s29of0hGX5OHswKVdDgY3sQURM4cNkJ/H7oR2bi1tp456lk9wAq/PG
MLytUK0APqyzg9no7MpGTvWhdE2lChRNKw+oQAIPUPVsryewORjZJHB3QAmU3273CHq/JjdjHj7M
qi3ObV9R7bPr8CHW6j1Wxi+A9M2HGZgoAqDW6PJSv1kzUDW809zcbuKrMrtghWPUCZyj2mdo2DSz
2f2Y82qcDiV64ravNgJ7gN7qim/F4qXFMXKsAi+Raar/Lawy/zkWJHGnfunnkvqGKL/HBEHUWsDR
hoFp9Y4IsIyCmzAZruK8NSLWTPejCOtbXyyp6fjSFEYEZVEiIprryCAdlj6LwgNQnvlfow7rn+Oc
pSjSgYPFGCIHEMLFPiPfKll9gYEPG/+4FCOl0Z62VFCNYf3WUhbqa/kSofDeLkb+L/8Bb7SlKYb/
LWnUPIAPt7RDXHgapu9jL8C6qUv2Mi0uCMA/3LBywuH7ciyAFJPM3S5uTaEVAyktwna6dYIuWbyH
oY73gDqvthDAb04gdQgpQkz78HYUGE+t1YhJuaBSqrzw6tGoJqf4J6MTs/MUvTqBv4ZyGEaKePIE
3g7lxlDhLWsEJNi0ydEYGv1xKfLp9KfTxgeRfQHUgdhFbHY7yiL63kbjgO7fKLwzcoLKsQC6u/Mt
r25LJCv+X+wsRQCQL7odpVq8Jh1cK7zQbdSPodMJEK+KVEgsKLOnrp4e6slb/rn/bRuLxU6AyU+Z
nRtszUmmJ9faC57HV4zCUcJsVeccEn/7cTzsZkev3m++kPIG3QtaGMReq3kstVmvY5U+dqjPccwQ
zRgGXR3Z76eKW+KYiF6MILuXkaMS290Vu7roJdXT6UUvJvXDZBldjBvapPR+Weqpe+TgFt+BJDR7
DarNaeGQYGwnuUZrbge2pl2kOIZyGW2lf6+Aafgcq2heN1NSH++vwK+c+vYaJFeDPIWmL+09lCZu
F16LMkXUtgew1FUSEBpxNHo8zAYJxtyAFX7Ihsld/DZMkD+c8RVSHiIQHd2DrnXutzzxjPi9UUTK
gIb5YH3G2wXEaIzWj/GQFVkz+3QlO+c4qtygjwPSJVlgxVYTv9fCKbNQzcjtFIlGvbPOxFVtwWWV
jjieRIv7wTPnNj1imN0aR8vp6/oUGyiLUWZXgeCo+gISQ4+yZvhxf1I2DjYuidRusWOF4bG+QxQr
1ayonkOMy8yYa7aer0ZYg6K/P8zWMktOKOJ+DPVKV21o9dEq+iK81KZS/OgtI35TaWIyfTsZ7D+G
jLH9HZgoXIw0JUGQr9Z5QOJAHUV4EemQgbVedN/SRf4EEG/Y2VOvCxFyLIPkX3YmbWddx/GmaUha
EpCLixKqP9rQ3vNMuMdZXYanFgX8s1Lg6rW4wP9GW3hA6fu9cFOGP+t9TQmCL6YMj7yXvA5+CzeL
Jsd/PJuoJZG/JX41Z9ZDkvMa4NtZBzgbDEfdFlowjLb11A67jjZbe4ikkouNAqHL+t6OP2oLPtt9
612sIoyvY2wvAaz0PY7M1rVN146qgwSpobl/O0oGJyBu9NC7EBCIT1ONH7qwYvFFcm8fFGX81oxO
u/NUbG1bSE9wWSmDUjFeB56lFy/4docXa1yMc9UY6nkC/AZJrCrOf35CEAdh+nRL7qTV5dSaA+Js
ctOGbpM9FQQQj0XdO6emGvbyyo31YrtC5cf+g9B9HU7PskiHEER0RaK4/ac2Iol1z4cd5bVX2auU
XCMvAV9EPYI06Ha97DKK58lEhMsY3Ox/kT6M50E4GCsZTmtAxdByw/ENq4jPeVaFp/uzufWJoBGI
rKVcA3fb7eBOprhuR+/tWmEfdYZuZIwoB0COPNwfZ+v8E94hJUr1AXjK2lrExsQoaju+sizadjhq
tdNWQZS0hghqZ4Sz4uVaYp01WGNd0M61JeACFvmLmTVFvnPJbjz7vPgyuAFwLgFstx/tdUtW0MaI
rgu04CPkxYclH45e0k0PuIXseYZvrC93qyQjS9ocoeHtaLMxJ6YeR8k1Nqr6KITjnap+tvGQsdNP
Rq3XF93Nm88dLLqdo7JxE1DogbsrWyV0v1cjT1npoWbYJFdhA0SdtME6d0JkH6HaG49iaf4HTync
Kf5sjumynxBCA/+8FuGsvULrRwHPifIyPaN80TrNz3VvtPw2jyr7PM74LwZTWjfGzl6Wn7O63vEg
RM6eB5Q2/zr2XlolQew3j6+p04vuLIYsAhjaRqb1UmZt80Yz7fG7omfWW0LJXn9C0JKe0M4+l0Hx
+kdIdiSHGnVUesy3q41vuqzH58nVrNte+UdYBjxfAWwRFeeyGT2/R0ZyCRQsb79j/mJ96rsKcU32
T4sQQO0MHyDzFIaPjUx5uf/bfhX717+NfUCfiNoA2DS5dr+9f4uRVMwb4a7nNtN8TZDQ0PzSLp3O
B0JZNI/gAGG+4aBkae+tqjSVwMg4j35ryTauToaY+5me5kowp9n0IYwWE9wxaKnJn3q1u/Zaa/aH
ETGq0tcxPclPXk+eHKRRIZogmmb3TRL3ZNOzXakLZLcs+ZF1Zs9GXOzveb8YL1Y5j8AnO2hRvtrG
SXrM9Mm1D1GvWO2hFW5SHrW+tvXDOHC4TwC2p3/KxshNnu05eihLa+z8PNHUr3WVhD/zKrSfNXvG
wwVvMvsjvj3Gdxol6L13hVd5j2EBhcqvxqoNT3O2DF+aJc4VP6sT8HkiUtLxmPcoWT45URXNfjkC
ijh4uCZ8muJOyU4Lun+XORPqf25YOKOvmE33Pa+HOQ9KyggRcG24iT77NdHepGY9/aM12AqcXHq4
1mFMZyPZ2YNb54DQHd8XuQExALxdZrMHRkKdIrrq2BUdZAv2mFZz+CwETeMwt3HlVIrikExTc8ho
n/95pEzDjghEloC5B1a3azgP5dh4eXQtzKb2XWW2nkIC/Y/3N/NGxIHEMaAeekk80etYanZJTaFK
MUpECgwSDJ4qo5zGetm7RreH+gX/ZUi6/bfzSfGydUIv47nIdO/Y9ZP53ki18QCvcC/12h4KY2A+
ixhn3XGpop74Ko2ia5qPHf5RqnnIi2Xx+6Hf61hvvcioM/H+UcnDkW8NUG1GERclvoMXUWT2I1zg
4qiEhvXRUIr2eUpK5JvUgpQf+cZTN2lICRih+Of+Kr5u5tOEYJPCC6NuT4dydV3W+HclsUaI1Wuz
84UWbBL5Vd1Ub1tVpLBL8ejMz1Nmkp13Gc/Hm1kby+VQRsb4pTQ1xfN1G4v5nRO09YihB0P1QaoA
M0mrFc/yxeGWjq7cosP3uBomuBciUj85Ydc+oneIWYQ+jvZOXPJLV2h1QRMLUlSl8kEbbK3sh8Xj
gE6GklzpBtU5qn5e972ESPGtnGb1S6H39cswO6J40dOhhE1aq73qw9dL4TyLRsEzo+ucl8ly008L
GqfCz51F+YYV31AExdJrH43KA7OeFHU9+KoxKmYAs1jrD64NKuqQKFVzGkpTRyDBazu/5lJE7qFP
nQ+ostMcM2pw54AeGzxK4yVuv9JXKcRjjsfgf5Aah68g95zqiO/aL27FUvcBrOwYnsUs0hc4OfV/
SpqUY1BCXIHRAQfVgi0dp8Yxg0sH/WWey2+tq5Wan3hzjUdXauTvPEDA5efWtcrHMfRa40O0TNkx
N9ulfazbKf1R07n7mUTx+N/97blxHG/WYxVAcd+7c2awO0cr+6YPiXOcG6cOCjNbHv54JBks0buy
sSqgkXW74/qZZG7skvQ6m0ABrQGjpGIcnEORTNa7+0PJ+3e1yehYy1q67FsBdr4dqmhrhHGVLrkO
pVc+dgvqKnbZ7AmhbUwdJVdaxySFwA/WrR0HXLA9G1N6pVbf/2uGWfJceMjrFbhl7IScv9Ty1l/E
k8P0kWFIXZzbL5pzG/qVI8QVDmsVHoFXKAj7uWXU+s7o9tOxtijvARBzBv0cTjAarzlMH+g8Qxz9
K+o0nfwZpdgfkPh1yx/MpKiOIF8wB9O93vJFW3IajIE8zW9NJTpryoRjX+M1lksGb6lvq3Zuh0fQ
ne3y2MZN2PkEVa4eJCh3/+fmM5ooipcAiuob3a9KL3muU0Tg7CUcP4eROv4viVQ8UaMa8oMfo5L8
A6Sz+FJg/xMd7bZX42fLmtuvXWaZLx2CwM8OCRvJ4aLac4CpQP3x/iZ53SGXZA+K2eCsAbGS/N7O
KTQMBGytKL2Oild/U7F1/Irc5vLZKp3lXV9149uxqfJvWj0k1UOixiM2PaPRV8cRDt7X+z9m4zom
lsG5TKLe6FvLmPu3uDW2ALIPdQK+wrSaZ7db4NpjuEHsZztHq0z1z54l7J1jsrWB4dbIm1hFSnDN
pxwxhOyKZImvc5frV3hyqFJGYXVdtMU4/MX3yYYrnUACz3VcjvZEv0R84DVNEiqKUpr7Q6QVDn8U
SfgFeAeoQpOao7Hz4GxdBeRqQBgRfIf5u0oIOnXQOt1hYguM1H4q2viGdoyzEw++BhOylaSbKN0X
aih84e3yzbhqdw4F9qtuzMYHN3KkPpYpkKfuQhNdjyoS7xTouj/qIpwu7VAJtERanGWPYz7WQdep
qXaql6H+ixWWQGCCH3Y5W/32d0U6DJmmj0lVdS17HhVnPI+h6z1lS7bXMd2YaEBPXIUcG2DA6+u9
xLbKFeitXSfdy785jW6cyrRXdqjiG+cE8WM6pRRzJRpwdWZBjNfe4pnRtda5ryZjOWAkHsxqOgdh
Ro7W43S1s3U3ToknkaII1lLZIIy7ncNxYueAEyUMt4Q4mHaknm1tzHwbZa0/fyKR/qAziysCFnxr
PTIC+xjj8T65jrZTvV+SVJkDIUytOy0Lcl7B/TMpN+XqTQGTIFV4qVhRBFx9WNbhvaHlKUejLsr3
NRnMh9Zx50esOtVrTBb7aNmtqwRZWGl7EPmtSaVcLoUSgItTprqd1Egt586p7fhapbV39FxWbUw9
imOz+zcbkyFg3XE+eQBXW2bOQJAN8myWiNy+tVX3mwqiZAfmsbX7ZYETnDSsaS7l2+/B8mU0Ft7a
q9amxeOEWGl8jA2zUc/312xr/0vlM+qZVIhfVb5bHSvINBo5ZYUx+mi8LlcF08sK/rJaBV7WDUmA
PkT9F2eA1IV8QbLDLW31eXaBXxtWatwjihm+a6oxD1wN3xbsU/esoLWtqSTIgc9EG5sDt3oKoQMZ
bWRX4grddQpPet/W6VtBh24+OlMXmQeDUjLlYttsf3o6wk80COPmUwvy64caRf2HQnTIB+WFhfrP
6FXOXg7z+geitygV0VXa31S6VntXSxKznfNZXCuCIb/sQ+2IXW+1czq3RiFdZMcaQNS5WW93lOv1
5AhORMQ3FskhRRbsONdZdby/n16fQxls4AzIslJIWVuxVH1MiaerURdabHFid4tz02jVJWug7twf
auuDEN6AGSIpIhQZbj+obtxUb8cxvVL4tw6VaKtjU+Z7InWvDwgsPF4fF5C4zLZXrYZ87vo86tL0
qnbIl/l6Vy9dkBu2eNN3kUEuXU1acxyAEO1BazaqDWD0ZK4PeQ4Ixro427RNh45OkV41t7TEIcli
80fa2KHmz3CRMl/1ZnRI0dL/PrSCYql0AfqhRzWeyvdnemtRJYPckQha2p+rGw+eALBSQ0+uVdGl
Z4GD91Evqywonczbufe2plsSxyXqmUlfV1iqcI5HxZiS64TSlQ9w1/5OOwO4szM0H6AEaYE7tX8M
SQYbQPmS24iimISB3e6koe80o6Z6edUXXXtoZ/hGaulpPshd5VCW097t9/qhlBwAohtQfFzx64Wt
0zhT2nBIrmqVFmEwhHP0keK+eGznMX+yO7W+mHrTqwcSt70G3dZaMrlsKz5ZBiC339oACZv1kbEL
ITyYawPqYeFoIk0mlJ1ts3VAXfIAzg67A/La7VCZUhOE56xliJLbcXKL6qH08m7nxpGb7zbq4LkH
aQ3AQ0KI1rrAYjaWRCx2dtUVysciz88hDQ1frVGqsXelhcyNj5KCTJJuz4gwqW4/yqYwhHJZkl8B
YRo0qOZWd4NB75vpUOE/A8hHW0xv9GNBEA4Qzsse0f/DAzWyh+U/h13/vUCDbiA86SHQL6TFZjDi
a/qjzjvN9JU6inCExiQjevLKJIZoACfnJwnv9NZCpM8O4LuZb00vTl5qzUZhtNa9JvfdMjemw9Jp
AifFjnNzRBDPgL8TR/p8BsxQzAHzhHK/FQ6uQEOkNRs0UrS8C9xGipmKNjeToKxU85/FKBEsGTwL
eENazlS0TNG4OEBZ/PX9u+WXdMB6/djHVL5pf6kIDNxOaIQbnmJBj7lGeq+bUJE1G+ps4bxLitEU
Jzn8dLCiFo65O1AP85s6U56GHMBYkyQiKJS+Lh8sI8/dwCm9+jFVo3xHTEffODXU5mUQLWmqvAO3
P3KKmGLQFTxrEYI95wVkEyAnI0lwHeoQunzShBGpx7qv+rdROJldwO4ZymPSV+KjNi/iZ9Yknf5o
q0l5Af7dSbHGxsQ8Nkmdo53MXnpQgdhDbBVqVV4EFUTl6kH0GALXlXZHobtk0zEP7Ta7Kmk67MER
tvY18SyZNPkmwOxVeGBTt0jmnmXQCk98NHPT8w3UEXckX7feNCrXAAthL9NrWZcIZjvGgAXlw0vT
Trpvxmp+yEWSXMDgqs9em5a0+briTa50/aEjfwkcp99z8v5Vi15vORsTb8mbIIdfC8+ikW7k2Ti7
F6RrDPPoRUNcHeq0rZtnOym93lco1GaPmeeN6TnveP2Q8lSy5KFNp8byu84bvTN4rHA+GcaI2Gbu
ILCTId1t+Rb1bveJXsTc/1Q1Fj3Qc5tack5H7pPaW614aN0lRhszaqDxTMqgli9V7w7Vqeyy8Xsu
HLRPEXjUyjeuu3hv7GW2zUMT28271FLSz26lWNwywswQQBJTyy/v8nkOlNYZU19BteALssSW87DE
Zj6+wGemDzmj+lhchxl80NgmPQ6h7LPpILxZe6saC6ZYjscDuPMAbFzNdLSBq0v6sqzR354arGlU
s0xzxHZbQurABux7GDWoj0rW1gfCLuX9zmUiL4vVyjIi7BRY69Itb7WLw1KicRsF/j+qB35qA80Y
s7w8JFVPR6gvReDmLXjFlhtQpeP3iC5XczbaWd+JYzaeeEBT1N4ALYHgWgenKEjmKe0DfgjMscNY
Z8uzok/dkRfFeu56dUKtM3dOlrVX+Nu4qRiYTA4aPT3rtZKaQ1HUMyq5t1WvOIVtqgZkxOZJChae
d2Z7cyxP3tmwSukorOLCxpodgM9DeNEZ9Q0yOjiEpC4Aa781Fvqodp4t79NkQErUqVW6gdC8+uRj
PyrLV2S044gbPRznT0YIkcnn5bFn+Ptzskfd37jbuLyhHhNtkWHZq9t7nrD4GKWGiKs04pgl+XI1
pjG/3J+OjdBVAmLpNlG2g+S8esgcw8rzmSgIZKxAy3bS5/J/0E8a2ZrvvevUZ47rp1ac7MVZv0Kc
1a4n+DHQUqPjSoC+OmeU5EYNlr5yqRZOPLhLmqxWiuAawrC5+bSgCvpe6HSZqlJTH6cw0hsfIKUV
QJwyn6mTIL6qDMpbz5iU0+L26odobscHwCfKZ8Nsp3MslD05nF9IyfWPpospO+5ki7Rvby+HVOAQ
7uH1d3GtdHjpytwsjzZy6xndLc+iu+COjgmHoKsQmbeG+ftkJdNP7s/uBb1tuqxFNmtYwsZG5x1t
LbRqggDk9w+hUw3/zmDh6Oo5qXLqZke/cH3H0YNbzVH/cH/ZNy45hPZ40Qh0eT7XlafeW5zWi0EZ
c7uIS7rk8XmszPxnOk3ZxyRXtJf7420cOkoRpEYywaaXv5q3OKuhkXSMB2NK/BCQSuqgHPrmXUTm
vUc22BxMqvfRQ0D6YT1Yh+kEfl22cpmnPj1QpUCTOtHTB1T5rNP979o4pIwja8sU15AbWSUmJVKA
pVLxXbRop0Bb9P5QztZe32BztYDtsUVsbua1oqprqcBW4oLYUQDqqOpFHE2qCOcIwMkhLvU9JNvW
BNJdk9VQetOQf253uQL7pEEMObxMud0fLBAsR2XQyQbaUt+JpDeHQhOGJ4TkUl+T/M0wdCYRyU9L
5u7JyvvuI/CO9qLbQ7az5zeHQhCDCo+kRK4xF1o30hjpMy4cUE4/Laf9BtQoS8DLZeJvvuq3oVa3
KtLaWjxFKccLEZgTHaEuCOENf4rC5I99J8jnPCSFeSUgtdOAvV0rh7bnqKt2eEkRII/9fjaaQK+T
6QHxkWFnBjceC4pKsEqpV8t2ipzh3/pzStPpKWgN75JnfXRszSV9jvMhPTjW8rXu459mq407z/XG
ot0MuXqtx2KxsslavItmJzDCClufPpRorg5EqO1ec16e1tXtDsET5DaqrsirrdtktUb0r+JTc6lc
u3hW0ON+zOrWfMy1FKgZFBkIV8pHZ8jnfyeEhnair61PBeKEk41MNRD/uJ1d/nLp2j508ZhUs6sd
99TpykU/RTi87+zPjQtFethCjfbAwr1SDpvxr9TajoizHJTusCDVeRiNLgzgrSUBudyexczWeKDu
sCBHKum1CTHE4LAfCsQdsn5IT0k3Lv+NrfXFRPT+mtiDt5OwbcwkCEb0BVFfABK7DmoSLSkU0Ug4
RxyLJ14J/HDRGz8jN7rnC7Q5FMJdvx5S0uz1SS8TOIsVUSK38PhkFNb8TFnAfte7xp52xQaGCtIz
y4YegDzr68+ybIHZgx3y2BBPnZBJh5qTZNl5ok1/VjRnJk9ZINVCTntujKr7Jx+zItC1SnmMImow
95++rS+ndwVxi7CROu/qy416zpWS1sNlQQn3OEN+e4Dvrhwj6pI7wI+Ne0fKz4Bo5f0jN1vdcUND
wO0M8PqwgJifqraMHrREUU/NEolj01rvJqVMv97/vI2XnTE9GhzkCQTHqzdQbXOB+vusXNK2iI7e
XGTvKZE1OzWazUn8bZTVJFZqXtqDi7znYKcJ2blO6Sz1pC5YMoAPuv9JW3UMGjXUil0gSK+xHn0o
FrPD9eKiARv6hh5JeqydxTuYWJ7OQedV4uhoyfJWqzPTCZLFAKhVh39MbgfCI997yvISjrB2szEa
MvrUIDyrZlVcO9sRVy/y9iTHN2dWHn/gFmiirEueipo6UZpX0RVbMExdRY0dhBV3z56X/0VPh+nk
ENBuMShS67cX9wheL61rIKruFANw1L3iQQz5h/uLt3kGiMU491Kqb02HQX/Aa9xQWrjjH+jPztwc
LTvDWyVFFXkQSRv0Wfzt/phbc0gjSQdaDNWYPuTth4FV0SYHveSrOUftYRz00q8WZjML4Qr/xVA0
MXSuNlLzNYys5OYU6KSRWEG/C+Y5ywPRqvklRCvudH+ojSoH+oBUC9EfoQS/Bn2S3TWlWpN4og0r
zn2PlLkz9tlpRFrikPdj+oVs0vrURdNflCt/IY2kCqIj6dC38zlOVF7QDucCjyvvXCK2dXCSft5B
h2zdXDTwZZ1fglrXPdMsirXRcjnlwHpRAGkU9ZLp+h5uYmtvcBn/CpcoUay14XV9iSfIpXCtB3W+
Lm4jfniFbhxtZ9L+YusTPICVphdIlWw1bdqsNvT1hXKJytw9SISKn9hqf666YjhlGf54eVmmO2yt
rfNGswsYtowieAdu10oK/caNCpJHCccB5UYN+xycGI6Zpby33RlYPTSivzgECB/IhJxbC2TwakxK
MLGOFfHV0SLzQ1Y2SYDEefNjdpYvf3wGKIEBHUJEmBxvXQTL00Wr2hQEkVKgMQQJwmwejSTSnuHI
eVjTWFH+we7MajnDrxx30oiNDQrJXErHyMTPXVd+nLSrR9yjoqs1ARL1tUYFDId4rboznZvjUNWi
GS3RRGsJSLMM7bhuLRjmTVaBE7FG5zTiQ/39z+eSRBkuL3UNwAOrGkCcI8WwmAOFQmHVV3qkyEHN
eeLTpgyv6Pl3gRfBs0tEtZc8b30gX8chJ/0jXVntUb1SZrsNx/DS9PnwAg2nhhbR7D1vv66lVVok
WfMcAnjpAH1Xwzi9RpfPQwRRaawl8pGhqynOO2ZsHdM+SkIJvtVfOLv075pFm6pD085Dc87FYsna
9YQHBv2gzjswe8DSda3QkpMdcj1D4Mn1vebqBqaVsFSKX7o61Ap3XccOcVJx5lpqf8ZSATZv2r49
aErMJlCqeaGgORaVc8xTLw99OB8jOvZhPNIwWYzeCYymMKqdEHZrqcADcufjG03mLP/9t9S5dKfI
Skuo9rmpzs+t4k1A7ae9mHwrReCAaqQINEvII1dXZdlFkWiF7V3QAqmCerGKYNKb6uoWU3mIbAgU
hlB0AIJ59Ew/ePK9uB8uaufVWDSle2JfmwtBAAZGEflZIC+rC220emXgqnEvQkHA5JDH4AVgfVtJ
fSjs2bEfUB7qkW9Ua3z1dHKUY4U2S3My6Ou7fqbYY3q5f1g3ni153TE/MGIAWK3Wgas3b2YrCy/Z
nIhTQ8v4yUgn7UQboPuLJZdeoAwiOf7rAn6+lCGSYgmn01Hjo9XV6VGZ6j16j1zR9eF0CJgkQgrR
6nWxc5qL0GhrvErsjJ5+XFfRw6BqGViXJjxUS/rjz+ePkr2kE8kAZp3veuTRpSilF5k9mYHaIAZR
FQPuM0Mm/vwFxkyV9J21wnF3DdulNFEjSRUpSJcl4bk12lTxTbupnoZ2sQwi0Vgz/MyK94RJNl5+
LnF4rVxY6G2ubQNKtFc7PKzJkrh7z02vNFfXmaPHMHVxQkHx4Dq1xt6d9Ytctl5HGRVK/SgVEevV
yY0raO0a9OErZY3UOLUlHYYgiRFopKlQkI5BQ+2vPS6Ghp8acfOjb1ycVp0a2MZgpCHhiZohbQzF
w5kfOkD7md/DNy6Dumnm/ujGYnw/L54CLqHJptHXkn5KAXj0RYX7ShJiuZiDrz11yB59xiA3i4Jm
sJsvagex413rDQNmnOC4HtKqcZ1g4CKLgvubSz4k6zmQYQlVBUJkpLRuL0mHGzqpq4q6sxKXyNhP
TvZUz5V3qp2U8rNGT/vcNcL8NllVcr4/9tYFTcWWPj/yfFwQq7GFBV+70GqUw3U9Ofa10Z3zJNyD
UW+dVqq1NDt/vUvrSkaZ02lXR15spU7Fg6U2KnhGfO7CysLypjSynZriVspPbPD/B1zdd00Viz7G
NO/SOiUup0mbB0a5RG+jCSgcf/J8c8ZVSYDZ8/UQfS8noV1yf2o3P1oGYLxHdNXXtB3MFFFRgfbF
FeXgt05IepbOr4E6mO2byCuLnTv+9QEGN8tYhNFE0YCsbrdRmQIJ8VLiFUh9S1Di3PhmyZcx8NA3
CugRGs/qUg4v9z/y9cNyO+jqqYO0BpyLzvglrrQx4DBD64S5Ewy9yE73h5IB5e0xYShPPmO8LfgG
rIpGthvSMmlZ01hpovdT6CUBLrLdKWsQD/OF3Zbvs4jKn6e06LXZ457Gy9anSjYp7yc6va/0xZld
MB5dD2x9aawP8bQUT25fV8ulG7JM3XlFNweDvIaqnoNsxlqjyNJHKFeIYlyryquuzmKVD4oTTu+o
EOg7+2ZrKF0+pHSHKOSsoX+TGc1m2ghgnLZXHbrUxXQKitaxzcw/lgYmL2cQfORdlxblWrVWbYpK
jTqIpzgtK4+zpoj/WmPoDs5sTB/v75bXpw8us4zdKS5Q6V8bJWKBq8z0PED9kTIrLc+FZYzRKQvH
7ODp7nK8P9xGzMd48piT2CF34spZ/i3Sbdp0TqIRkVx0bd2PQ1OE/rSE4G6VXDsOfT9D97eNEzYQ
8wHjs+ypwtYsmDLN2KmDvH5N0HwFoQ6IgorSK8qDLcZ4wHAUJOfYpe+80vICwyalNlLFCcxptvyk
xtW0Lgbr/c4cyBtmfUJ/H1reUL/NAQpHwhr6ObvWi6q2gHjaqrOOqpVlbxYXbT6/wnJ38EEZwM/N
tca49qRd1bUXoXpqeZk7Zq829rTFNl6DX85WnCX0cNExXT1yE4Ju7UBZ4YqzL1Z6RWufO2VJTukw
kaXmono0hjY9dMPgsmhNfE7LUd155LdOGWEd30Z5Hfl8ebv9NjetqeGRwR65Zp3lBGHRqF+0vu8C
G7e7nXXY2vrIt/H6kQ7qbMrboQY1qkkv4ddk1fIvSgWFGrgIvxyUtnI+FBRAdu6qzfklgGEkdKYh
wKyaBkZsDjWRY3wN016c9Fgj8U3m3PB7LbQPpRGaR6vp0sdS1+K3Vk3RFi+ixr+/+7a+mkhGoiwI
YIkpb78aiXq3aKMxQeg0db+qTWe/HeasOCHK0z6aRHB78mKbA1Kcw6wAvBDzfDugo6VpKDzuTc1l
a1m5Kl5mBe90Z1RiIDyuvROqbb3vNPV4AWUm/UoZqoz7zKhcKFt5jxCEM44Y0hV08f2iT2dy2yE8
NKlp7Dzwm1/JKZQgUOr86ypIHBH6pwPyPo03TF+mKu78QonT59EKadSicHS6v4xbr7xHhsrNBXQb
xNHtrOp1k6td4cZXGGK4MY4o3Wj58GW2Q+vihXiQg7POAqyfG78Q83/3B9/ayfLcUN8FH6Raaw8R
ayilUCv2gyE9KtwmIw1xS02DZX1WOns55fhnXfVGd04RntRv6B0YL8WwxM7OmyyP6OomlaZ7UmMT
fXcQgrezYNfWFIupj66Cmocv0C/4gLG9uhMmb46CDAfQXh5l1EZuR3GZYVe4NIvmpDb+g0b6qS4m
89/7c/qLSrj+FgBqiH5rsiC5tjExKHzUfZGQ0CZUyXy7SZfv1ehlXzVPUimTJene9GpVUVyjWHBV
3dj5zBkWGXabE91ACCiNSem7Y0GUOFwaf/bYlj7GjwSaiz3hiZlB5u4OfTFI19ESG/i9511uu1cf
AZJLp9xJeLAGlQvZ409yjY+wzdoLlDFentIpbt1z2eXpdGqaZQwPwta7z21f1c5BUYf0UQuz6lvU
9eGTXQo3PxAVlHuGIRsHFA1rkoxfxYJXMdUIwV0UlgLGTInG01R3ximex/A/XZTq+6lY9lTztzYN
Ymqw4HhIAQWvtiabxlEGZJ6vOpzlq6WHZuH3UCzf3d82G6oHIA55U6RaCJHMOitGWEeJKYhF11yk
wvVhcMTf4tA2P7WLXmf/x9l57chttGH6iggwh1OSHYYTlEaW7BPCkn8Xc85Xvw+1WOw0h2hC9oEF
2ICqq1jhC29wpTxEyhCelfhb7S1lepZmLb8iDtQM3lJTHHrR5jK1Tmq+5kAQAqc/I8sEJ6CphS38
GgwjZrZGZjdo+AzzdySWrB/NkHTyRZm4AXzTTmpcT5c8/1LaIYazbjfMdncdUVZwTmVf4jhnQFW0
3UWGAXoeJ91ornNnz4s762X5COTPEe44KOmXMKw7KVASKKFdm6t/ylHSV5Rpe9FcVBAUf1n8dem/
XQSXGTxuI6xTWxE8naBZ1OLLwcrubOXVAlCnubQiYLfvlrqk5TJ38DnlWQvk2jFfxrYtrvdH2Xmt
aCmyPdZ7DP7Uum3fxDuDE5eQxWkkVUkpPzbVWD+aRdwG2ZLmL7BkvjplqHy/P+ZOjAXFEMQEzDDe
5e2L3A1Vq2L9BQIywXl3yvX8oaY97CPkdcRh3jt1qLojQgUxbBWzuZ0eqMgkqxegRHNd/qwce3iW
o3T+gu+H8yEUTtEfhI874yFo9ivFAPVGA/d2vDm0BVCTHPRAqM2qq2hzhaFYYY9UrhoH0gO0IDn5
en899wYFfknrHboxF8y63m++IX7OWT33YMa7WFJOy6j+sKKldc25QqyxWn4fPmiuokCrXDZCkcZW
B6O24hZeC/2LvilHInGx3ubUDQ3dK2MtObjSd+4xfe0B8u2QoiKOu52c0LVKyPWKCilr1ARkPPqA
FGoHT+x6mDbvBoRtbQVJQEKjjXg7iqZD461M+sWNTJPlPLXoCfxhVXr66AyyHqGXaHaPs9Ms5alq
SmH697/gzomAjwrBYPXyQpt/88LjLmu0KK1ID/Wo175qtcmld8TojovIf38oVLb01fqTHjwSc7cz
zdo5idANA9VSD+XZIsV9zlLiJ28s5vjgClN3Ph5oMDBhVP/Bhm2F1SFlmpK6aFlgIcdcnIZQgSBp
LrIxuIYxNKYbk2r+bHor/ivO8z5HXmSYUtpumf6/NE3qZ+7eavG1Bq7dqUpVpJ8nEa0+kHFTupCu
KSND8Aap4MDxVnnvu/aHMqjyP5otzBSiXTJ+sXHbOrKe3psY/WkMHAjwuTzXFPvNkdOnnjLCJKVB
FTsNSvhz5YfYjBxcznujIDHLfqRpRr1i/f9vR+F5MiZBom7oS3atRnvxHG1e/Pubb28UsLlUI4hi
ecfXs/FmFIzBRGxrQxYAFeyeYmhcXlt20++fY2Cr/3+UzU3c1wwzqm0WxAYwCW0yo7Nq1vLBKDsH
iWsC9BiRLAoAv4QL3swFID/kSxgpQZXLkjdqFJXo0pVnHfTqb18Z4CDooNFzRiWbWtLtstFxntp2
SdJACUXceKQczSk0c/vzoJi58LXRsM7oAl81K40OMvn3s2RY5FRXVQAd3uxmXziEjKY86WmwFHqB
3VMsu5o+zEEk9fNBhvP+YlyHQsoUx4IVtLMZKkIAriA1zwItghN3idqk7c+NNdnCywr45D9Va4Bi
q+daGHTTDIXz/ubcHR9xBUqE1OuQWbhd5bhJR5rWrHJXGcWjvoziJWw72bVbI7rm0ZS85LUjn2Gk
tQcj7y4yqjK02NYjuA1sO9XqoJeuIy+ysngVXgg/YAAYwrXV6mjfvj+DpNG8QOTTRCu8lbfTLMYq
61tk/oOYbNuFBRk9IaDRX+4v5vtgD24BxXko0WDx30FOEq0Y6QYXUG6RtStQ0JuM3IeW35buENZc
rnXUhc8m1ZmjztJO3ZWh1x2LAPAvIeDbCTayKPpWS/OghDX9NSyb6TnLElM+5UhM/Yw6Y/jUtYXl
o7zfP6Yavn5eWmRl5po2XmP/4dOu6QrOs/Zav9jceALIdQINPKMAWr3WUW49REak+ujARq+/v+LU
nQgqMMqAJ7fZvsCQ1a43ozwAup4hvObIn2ZIz66TVe1rg4XF2QIredCa3imPrI19miArCZzgd/M6
tUNNgTcXeVAMZXWeTYHkgmJMH0cbR5XeUv+Z6965pE2HMGKGYzWFkaOO8d6GhjhHkY/iyup4fPu9
Y2kMocZbadBQRb/0ta15CcDf0/3l3Z3pqkCD+yfZJ7iJ22Ek3RaKHBppMDlN9gnb1cFxZXVyEjdT
qkg5T/M4P4E7iU62GeelW1Tm+HXB4fAIvfw+BudpowbEiiO7TL59+0NCdez0HqpOgOFKuriVZo0/
qhTaqFujgXsqlPToMO+tMDVNdLzwq0Zua/P+UKlWaqNNssAupeVFH2szwNW4OShS7x7ct8Ns9lLT
4x/UE34EupZpHxJy/ACtQe3vCX3PR6cZm39snvXHsQWU4KVjaNZun8ZD6jXqALH7/vfenTPscoqc
xK7vNvZEZVXkdcjnbh2jCKCkheiPxqJ3/PsD7X5OmrPEEIAd34E6I3nk+nR49kJdrc+G9o9uxD9w
BlO9wkEx/v5gO9cytBN7jSVXxPmWWtN38iSsVEuCdFTV5DWVBkiHVQep/yk1rfCCbUL5IMv9dL0/
7s4kYQYiJbJeFiglrf//TbDU6bNOf9tAmL3tAU8PCzmDFyaUzGI1bR/Voh8OqkV755WHnLGIJujA
bW8m8vShihvK1GYxUph3x3pU6ydb6qT2lGNo+HmR1UE7i2oR6NPnQraCFumj7pyPotNf78//F57h
NuuDJ0v0hhDPajC5bVW3td6Bu2uToB4K69NU6slPydFg3gEiGq6kKbFxySIpfqY+V9VXp7PiEylx
75tTG7+2S0RvCn2Sg+hu77PQF4Ryz+UNFWE9BG8+C7olasq6xIEN0vsZ4nHpV2ozAAIsxVNk9Yei
SOsRfrcMMATAIkDxB8+0GZA7nJYP+jW21mP6FYWVP8Sz/tTQR780lln7dZQibDKrrWfifevh7vuY
SkL5k0j091l8wCzp/kEjWD/LFtWPdn6v65SlgjJKB8PPel3Kz0brzH/UjR37Q6+3D06liP7gatkJ
NMFzIR2EXAfyQc7mOhUj1hBpTjdOiDD39aXI/MY+K/nJwPPmaeicj1piHTmyryu7XXmqRYAu8Yel
fLNJxkFAVbY1OLQA5RDNkqqzXpylPOK37USyRO/k31SI2E/belvkqLlDboewpyGtYAzRnBdlDv05
x4X3/pHaGwpYK6V3SDqgZDaRVQFQB2VW9LWcZYTTVXfNMiA55YDfygcMMe+PtndSmNFqWwL4njzs
duPWEhTqNpKSIJcnnOdioSLTmdhXZ4l/LODF/P8w3K9+E0ZkeBdst0iylHrcqEmgtnn9QPve9otR
gw3cZukpCY32IFzfW0w+HLqotPRwTNicywKZlF6VGG8Y2yiIxnA5dUjJ+CVI3oNAaneolbxG5LJy
aTYbMVOmWYpRVw+knDiqWgr1lE6t8q3DXepgFd/veZoSvDcUvLjfYLLefrS2FY6TVFMaIGZPSEyy
fFI7KJ73v9XOS8MwOvak4HvXOpd2OwyMCJONrzJMgxYDrrnphQxMP1WOsBFf0OyPiLrVFwsFT1dS
Jt039aY5eNjXIPf2eK+/AQY0gb+zFiRuf8OUdPhRzATBhtGzYbjFr9MgzU8J39sbK2cyXO7z0sXA
DIOGObEOTuP7O20dn+YsLCkA59vzIXfCRGHPJlxCLSZxTbN5TO22OQn6ll4PoskdqmX+1FlpfHAy
dz8ySFzKfhpyLdv6WKe0PersOaufR91pQW390ha69tu7di3rr8Rdti0R8Lqr37yU4GSLuE5Rb5oi
KQRKp8je2CiWL9pG+g9LufLa6PMSdgItvh2KiaLy31UMFXbldbSs7twZU+Va8uJACJvkM+jQ8Wx0
Lc5v97fy+7PJLGHwUQAEUvduFwltGApJMwgPhVnPIL+S8POCyFnrS00D6vj+aHtfjooHPcNVzAEH
m9uJTqLKLFymkyDEZEpzMTOxX2u7a48EEPf2JmBWxD3+L+dzM05s0bhf4jKhINA3A5pkVfrVHtRl
QPTDnh5p15L28/My4Wa6Fh6kNXtryotLcZU2zXvKt2HFYV4WaRI0spoHeTpNfmcb2bVbtKMF/eX7
vL0FCOSAKigrPmNbk7T0Ias6J0+CZVnq9LOadxNeNppYhK+skoTf+A5SfzXDQRkCuCcYz4zJqM6+
BvJOg4+Ckpkb23oVgZnEAWAmkldPk9Ha7TVblvZ7N6kVviN9NSC0OIcmgfM8xVdZHrTQXWY90g7u
tR0iB7bMJPUIE1PcYAlvNwm2bkrdDkMSRACyPtSiqs94k4yeVMjRuZLyyEOkp/FilB6ebWNENgom
zf/sLgLep6A9//tblm4/6tnQGCjDqbe/JuniXhgGqqWAFruXaRkkz8pz6+Cy2TsY6yUKsHUNN7Yl
OjRvo6KzQT7kaT08GFYjXZEis48KCXs7E7aUiXqfQ8C2RZQugz2UiokUctUoph/Jsem1HfxPJxPW
Ab37ffhEtR9iGFJi4D7gZ9yuGzflCM0FoeJoqbpnNNgVbN8pbU5sRH/R7Pm/vMk0s/mHZ5ml3EQZ
fTqh8ofCH91lTf6BUNI8nDqrGPTHTLEKXEQpmtduhi9U5jpFWiJY2Bf2BzntYEXd3zN7y0yvbVUK
JQp5D+bvYiHZM4rhEZQj39abMIgSxzon2NwdTHt3KOhO9PcYEYm822XWAaJAOAMjXEIEH3wlk1vl
eURPzMNohVbx/YntfVRw7JTcQMHwcGwOQ4SNiWyhzBSIbqVXgY96FAlwBScO9Z8gOo+wwruBFlOj
dr0mGUjs305PrdDspjSHS004qpmLW0n2qHW6Xl3R8VxSbywpKCAgJV7nIkrqUxU24ppOlXZUs9lZ
Z9BoBvvYoV9gbu/Z1rTNUUMMjDLKMnm5suD+AgohuQ7FWP/++0Glfq2lU+tDOmqzk9Ws51PjGxOA
lVavppM0J8eCopcqUFruf9Cde4eeMEkApAwDVOFmKDE2egRVke1TLvIlz9vqHMrhEbllB/4FnQiF
EJtjuYo5bT6jNk9Ql2FjBCa6oLqLldj0Ew8o5S+wUfaLphQlPhBjqBaPfTlUyCVqtTr9bS6cmhNy
4NXXsjHN9OtYJWMKESlXB4RG1bG6JqAfBzch0W1c7DLSFf1jWyd9rrBXvb9UezsAfZq1JrpSNLZK
x1iWc92h4xxIpoaZb20rLiLO6TU1M+PgUO8cMwTpWCmie7b39qvkQ6wN6hhnQYmc9bMi9Z3tUQyt
/ox7aTprejgrBwd7d3Jk1jQsKH+STtyes6hbEPzICXZVQ56f+1a3L7UkOmgWvXMQve/EZqtOPlY2
xJxgLzYPQzWXywA9kD6RLeKPUuEkD0uTmuVlzVKfod5RlVuS+lzB1DzCB+9td/qaCNcCSaKYvhkb
XSpwHjljx0iBnPDZsk+dEXcHM9xbzNVWhsecixLoxe1iltqghN3ab3PqvDZdMFAG6sNS8q+56Mnl
/q7c2yokJ6BX4I6ZREu3YylIy6Kq3mW4qZnJKVaj6nGSxOdKHUq/sOzxQF5obzidfJcuxMot2Cqx
jugXVSNYvKAAO+e3vDN/iL5ScQQc0kuuGUctrr2lJM8m+kLVgSL2puRDo4d3CPHAQETW5yVs+wf+
y1dHLY9UAfd2xlrsWUns6EZsYbDkZCiyAOgK5HAIH5VqqE+JyI8azrvTIVOkqUJBjsN2+7XAaPe9
blNT6mZhedhFI5lUObq74Kj49f7GWDfZJjFYe0VgFXgsgO1urtx0KAFSVVka2E23nCVuRXpkkf2h
kJb80rZt+pDVoXzQHNxdRYe3i9I/t+T2bBeA/epapFwjNSGyIcg55Kb65/7M9vYgsGieSFoGqxLl
7SJOEL4aFeJtoIkBmE7VuKhIz2cxD7UvKcXBOh6Mtm0C6nXRAmxBZ3koY+OpyvK/kzpNP3YcPK9C
/fJ0f3J7O4R6Cm3sVaqIHOh2co46Q84oRBrMA2SFHkiCJ0VwWEXZKf79oXZnhmEJACMVD6jtnY9v
7oI+MptRlyTnHGtqdlVb0XlxEsunJpqG8/3x9jYHzHzqhyBBKYZvvpumLo5V2FQ58I/Nzug0VUG4
ijTfH2VvASlH804hgLR6At8uYKW3Ze70JSpy9uCcDLi8p5my4FX0avMfvhVdDeqN/Ft5l3HY1Gez
0eQyFIkan8swjjRfmpbphJb0kB8Mtve1kO1hWwCNhKO7uehLsViN0PIskCJ5oAEdjV5soREtL7Tu
rLI9Qqjs3R9UaIAwYElGGLKu85vyF6gU6CsFj9js5MXXJu9aF1Xe+BxXrfxVxrDzpMbSEcJ1Z1DC
xBVNS8N97ZzdDso+zJt0LUpTXGmDMkOV2c06s/NmsxOeKeU4wfVN+/3+ltkdlT7Uqi9FDWxLfpQs
FRsSa0mCtsCOMCZzvmT0Y854zliPSIAUuC+Vyu/vU8A/sCGo3PDP9imoBmcZqqRh0LlNX/piiT4n
Spz6uTrpB2CynSNBvs9LQJrI2/OrC//mU6pWpDtDiM/dZEWKfQ7NrP4gUg7RQ2mS0hykFDsblfsE
0SyoZzAltmzyCUOTTItC8vA0s/6qozq8DH3dXox4lFqXfut48OjsfT4ybVIzBA/RAt08qiziUgwD
Noxw6yQvjrFTUXXEg7VIHc4FSHpPl/ERvL9n1sBj87wSj1JBWQ376DhvBlVrux9MbNWDulCqj5Yy
vZC+mufYwjvTiur4MotiukzYQL3eH3jvY6536KrOR5C57dsoRdOnAFMoLiIPlnhYUNDPz0eoUINp
hv/hW6IMi8kxZCyionUV3uwcYAJhZFImCnpL5P157oX+udKqiBpYCS3rYwSy2T54lnaeCRrTgB8R
hP+l53I7JrawuPXYNpS6ta9hOkX2bItDAN7eKHBLVkVAENF0Em5HScwaalVH3bvOjcpP57XcWA3F
waW9A3CBxkYJCBktrLOY0WYYkY0VotZpMGht6bgdyiE/nLqSPjacwsRLkb4o3Bb/NSQe+lj3hdCN
yF9iMCeypXUHhYX9n4OqNl4KhBZU5W5/DhdvmQNwJLrQQH2Iocy9AsPzJ2UpzG+VUlbfC7TPsUSR
8mtGj8vv07p7FhOqk/d38V6RF4YGaTQFTypJ2/A0cqaMg6uQTWep0eCenufXLhxMbxlLrWShMicQ
6bx8HZpRXOfSmD+gAy0/R80c25jfdL9PmF0rWhZBOQ1fIstNdIKFr7kUJXXeJo1+ZqjXkLclrYty
q3oZE6k+uD9+lTy2F8ja66GUxD0JCPT2U7S886XI2IAyHgjTaREWDR9zMfP8tNQl9hRDnEVjMGlp
qUB1HM3PidFFsIYNavneZFXKN0UR6Mbb9vivPEYZBg2tOnQehu3tc1qFIoMaihyy22CNZ12GZRKf
YmXqdNzmu+oxLNNFdssuEQnskbb8rjelMl+I3JCEpr/W/U1Ruo7OlNSbP/BZjHW3oHcS+XPmxPa1
MMw59nNFlB+bPIebN0fI7X6jCEcoCf18OS1dr4vrVJdC+aaq3fyKiWJ71ATdO8bsZUCthHt0fjdf
DcUncD2GSXSuJMtnw6rTDxEQi4NrcOfORUcEq1VKufQ/tqJaiKGYs5g1VC7NeDy1mv1zbqPuTNZR
HTzVO88K1bFVBM/CAe8dQEWk5WAhZQH3NM8QqtGjMpkecrvNXmTELiq3jfICsE6NH8msJLF2EKLv
Db+25wBjIw5JpHm7KcViV21G4SeQqF/TuQYnlNRteVawA7milGdeGjwiTmoEdvb+hbC3xKhqrDcB
pw+/ptuReyGUec5y2gVyOp8SS7L9yArTS9l05cGlvO6JzckD7U3ZAEYhWmHb/BFpnUyO21EE6dJ2
gSx3zbW189zLWzG9QqMp2Oj6fLEiHB1dusO/T9aklEFxl2uGYhZB5+1UsfgYMSuXYdwO6Qli0HJe
ugV6U9fGPl/2YGF3oiO6gwj7rMkkad5mNDzeS1Qxm/ChSBz0sSRjeLJxO/EauZn9lIbzKRpl8Xr/
a+7so1X7DOlIalKIHWy+JoWWFFPxBHohoiIvS7y0F9B2xTmTquR/SUU3BseoiEtPEQcfd2e61AYo
ulHEIWnZ6khGoVI3xUiHS62iMmgUtO7UKeo/UfpAaWMQDdqq6RHAfmdHEcT/WmT6Pe8IO3WGJU/v
wKbMe1GdnCWT/RTR7W+1qmXneMmqyySKwWstEF/DVPZ/3l/tnbNDHGqhJwkVatX9uN1QpTUkKTRS
XGOtVCYELXAFW8Rqsj0e3U879y2gTplmKJcTSdpmqCqfZtuZ07XJNpTCxS128MusmA7KjPvDUFdh
x/I0bsU6knaxiT4ADRrjUuRuPov87yIqj9wy1l+7uQmYDUeahjMUsi2ERqyyN7xK+CRGjvFc2bVz
iVtNdVvTMfxyXI669bvT+vWdgCZQPV0/5JtwWhuxoHIKwumik6ogsbvsy5QNR92W/VGYEgktNdOt
0FYt5F5OsVwI2tbAoUDMsgEbgwbN77+K9CfsVfpiVcbczsZK4MIDAIoCbdQ74Q5KSeZVWi2s51EC
Dn9/k+/NCjD6GjKBkgPReLt2UamoSV4DVcuKXHKbCpx21BwKF+5dXKsMGrhsOgTWFj9mdj3EfYA/
gS406YUzZfkJYnFPi522bmtNls+1UniKMv2+aDe9a0oLwMbwOOOA3c5vkRxYZSloTWWhhTmXcuYl
i9R/gl/4/f5K7l0XBlkPp2utd2zli9kK2kTMFgeY7A5/lkZRM7O4fZ0ATx98tL0Dxm3B2eKlZTeu
H/XNhk+cQbPjDttgHFHpRzRO0KlZ5pnF8kcXdd/uz2t3MEoqWHWSavOw3w4GX9+WtFSPgrEX3bNj
xJGb97J9rnCAPk2sxcP98XZ25BqxUDilmI8HzvoqvJlcvOhqNmolijd5Mp9BPs4PC7RT//4oO1+L
xYOEwTUFm2hrPBJ32TjNyhQFvYo8/dTisGPSFXzq2/EIPLmz+REmNqmqc8Jg7au3EzJl/IgwVYkC
Pc8cPUjkNEt8c+mba2lLjuGWFDsvDZv0D6dezIMrf2+e7EVOHV0L6NybTLnQSiWy8C4KpjFrUj8c
c+VLmIxJ5cuROp/vL+peIkzWAIeJbif9/G1hQ8pEWJi1WQQZ3/ekzFrop/KUuYnVSefBUsNrrDiv
q/KxKxmF49UUXH27Tw+O4s6W5auSfq21DrbQZsuiXV+HTTLkQaaW4qFAWMebgIifjdwhgRqSo0Bl
5wuDl0RQFMb7WkTebFlVLiW9JkAIRm2SG9+y4+i7PElq61tKOBO+xOaHNo1if1Yhct1f853jsmL+
1gSbyBAd1dvdVdsjj3mo50Gbg/jjA4fGR4LC7kiSaScChA5nIXoFspkHcDvHfOkMCT5nkI2DQO54
gEQLOP5UtGD+aoTNvbZp8+t/mBzhENk8Dymh0e3kRFIhr9YoRaCHcvuY603+0IxJfZAd7k1t1T/k
2ob7xgt1OwrwT71KpbkI6BEZP9thUa+hYqV/OtVaMxkEylB+P6ZHUPG9L4eEMbElyCqG3xxNeNdA
DMOooD6e9qe0sWI0PNXxADC2cwGA2CRoX4uqFDc3SxhSAoePlJWBrFWl7ALk0f5skrYc8L4U1Djv
f7Cdk4CIDyePKjURhbYu9ZvLu+6I0AYpLAI7HFThW4MW4QUqm8P31lGiwrc0sI0epq69Aj5ynkrj
cv8H7EzXIfZExwMslUYeevsD1BboNEKe9HME+qeysOezpWX6lUROPhhq77ZjxyDYA2gamM8WT6KH
SsoOtRlrmeCfLL2eyi6otObvNnISnPlqo1quA1cUWhtJ2q3cCtVOKGR3QnEliN/hwfLvXHzgqAye
M6TawFdvLj4JxLxJ6SYjhqsr30CT9AnPxR6btdWrHFL2weWzw8bCNgh+8Ep3oPL57sI3MgH/GORH
74TdS5uYxkdi/to+Y986EyNE6rS41EId+9wiHW0GWmY2X8yqRsN+7Cw1eZidWn8E8o4q5u/vBBDY
wLCh6PHnZifkamEVZulkgVnaxSmaJERaFaROsnaSDnQh9zYdqiq4Fq2Nczhyt5tOUu1sIs5AwUCL
/zVC3Xmym344axQEv/7+pCg0/0LZcBNv74wJgk4Yq0YWUAgo/VmOY7IqdOpydbYO8pA9kCD4F3gQ
+LKtfPpNapBIgzFHcZ0HXRYmf41Fs3zqxmwJ3TF10gdldPSL2dS56epJjlCPXRqnsaOkerCn3y8u
aQP8dzQbeOJ4128XN1EKyUlKLQ9qTRl1r4izPvVBua1wtlltjtRG94ZTOM2/0rxV5fN2uDLtB1uO
QH5b63VZpnP2x2yafy9FpP3244ZuG9c+cehq9LhN9AZ+QxEiYh+omHBxSYbLQ11mR6TudXluk3FG
weJr7ZUAfNvyJQFejtpgx/QmkPH9yj6RryUSDH+hH6ELT47M/jTIaNUffLX3NxENfNpA9JRArADZ
ul3GlLc6qRNM72PZrF8Wq0g+jG3ZvpizXovLoMWKer5/NN4/p4yIytFa66SPvzXNsMqGxMzQKdfE
wvCpCeS+VFnKwaW/t5wQoCBcrqVxasq389JKLruWhn3Q1pm4NmWpnOa8t19i7NnOlEa7L6sq6O8f
RRr3bJRfCR9LujmKUUyCoixksXFSqG4acvQWp8dKGiWCLw0Cuf+O9EsflL7JzmgZCreC210cfNJf
EgvbrUQ4jTKCThxBX/h27ivgFRwq3zRJ46zxUmjdT3U+5rO7aHVLgzYVOC0JC9Gfc8LpecWLLBc/
GlFGQMbV9ttg4gsvd13e+J1ZD9rFtlqxZuXdYrpLVOqKi+ibRktkosZ2tjvHOOG8UbUXCRXDU9Xa
enYVERI7Z2VawGs4SlxaKFhVie4KBGKlg6+9t6e42EmefrWvtgyiytZHtgHdK0re+SWMnPCROO2o
4rOGztt1XcHYvNesIHnT7boCapkVXDOSoJKkub/Mse5cJWKHV6EmpnNWu0GWoeZH2WfQxnHvqRh3
ffz9w4MkNpVlVYMEui1nI3MoulyNIEqEg3jQNEnxR2SGD97JvUth5RBAZ12ZbdvmXM8i9x2ORIFq
i8Wb86n/mDYqSvJC/EgyED73J7V3lVMfWct1vyR717P8JhgtkLYhJYYrISvc51KjadgQRfZDZyrm
wdnYuxZAA67ngrf5HZ0F6LTGibPAsUdZ5feOAZ4eFdflFFtmtOpTd+K6FHP/x/0Z7vR7mSD7E2oL
ARgFrtsp9rNUjXJJbUEY9RR6Nugib5pC+UmA8v3XyNuGzqU+KxeDrq/jkhbr4aleFvsDdmUSfZhC
2D/v/6a9M7MmNGvlnIRj26TIUYy0m3mIgnaMtR+psIuP+hBZBwu+820hwJCGgitFIXj7eEq2BC2l
iaPANrowsEa0aRx1mJ/NRj4yG9iZEEpeKyYSgaoVmHK7xghWE+BJICem0nlV+sx8zhB1P8hB9+YD
mpQ8ECY2jQD1dhChZWqXdlocwCXqfEJAGgDqUj8awygfPJQ7p1BB8cCmmUOoSrJwO5QapdVcr1AX
fZQV9OiX8cPYqdGztSzq34UM8P/+htgfj+x6/VLU59epvzmGg1Wo0mLxMEsZMopxbH4v4BFcB0qV
H1D/tQ8ey73PhWgZxWxyOmi0m88lVc6APkaEfl0j9zTKlekkkqU7GGXve8EmX4tLq8HHFuVZi0Vp
S1iXwTRniNH2ZuWXkqp4MMGqgwz+fU4NW4G5UBTlT6prt+tXotiIgwnN+Kgx5p8papRez1t3nfqs
9yrJTp4svKY+0hM88unamSSkb3Y9os2rvsPmdjFme4EAjWYZtn+D5k4ABtDnc6r0RReFc3TOdvYJ
XT6KPGvhkPhic12bjTYjzLyyCOQ5PmMCUXZerwPfKNJWatym0NUD1Y6draJSlCVlo7+32jPfrmyq
aUsxxVUeLJFUeuZQaJfVseZ0f//vrSL3B5y1dQ1hLtyOYkoGJMQlzoOm1Sloi4igGNUKD4D+kSDG
3lAA5wgV0e2ikbhZQgSxegef0jxAoGv5e5BnEXr038zvMaS8f+5Pa+fJUw0QugZidmtxbhOTDgRm
emLgt1qqY/asTOPceGHeql/iUI0Ld1KVEkXVMrv8l2GJ82EMgb7cJhb9yk2uZgC0jT0VvdtzsVTu
EGUGKb4uGV6D0nQwowV05DG4t7ZcKqtU1OrMt6WfzJA3hl/soXHqTT/GVPG10DBOzSdZ/Xx/jntD
QT5cy+gr/XBbkJRSQ53S3OIx6AoDXRfk6V2r0rNTPmogj+4Ptne9UGLlYYPzt4I9b7fn2CF4m5u4
ecijYX5rs0lRsYNqrQcza4yHZKm0qwJp6DkpEv2IBbw3UczRV50MCg3U627H1oHMznpHRmHYsF3K
Wl9Och3X5zi2xcFZ3wTZ6LWsMF20mX89ebgYbIaaq7xenNQOlvOHD453eWncIzLjwRDbXmpNR3gI
M8S2cvevyHvt3BfVPUwF19v+TbKwncc2vJrN/zeP9vTp+/Prx8T/uHh/yu5RJfdoMptby5kHvQK0
hnKY+/2vV+E+he5ByLOtn76byuZhiyc8QcHT2YHlfhDu529PL18+HU1jW8V6N8jmjq/1JpuNmXk8
Oq7iv0Y+E8n9o8+y93a92cjbBnfWj5moJgUIgp0n5yKx2/NIdPLvosX4YdVR+Pt9e+rsKzcN0BMa
vdtKrya1dRUXOGT0yvhvrA/hU9bGR+kvf9vtblut4VeZHkodIPUIBTaXA2I2MT0r8GNhFRn6aw6z
YSld5BEkaN69Kp+zJW4tNwzVtPMQRDJ67KkcJRB1mCWuoRVF7llKL80Xs7bNypuFIX9qh1b7ZrW5
sFwIW0mD10U+Gb6sZ635cV7S5t8U3luCw2fjvIrUKIqrYyIZctHsGmRTGxVl60qIxQeZokid7+Rp
KHtRMY3/mnJh4w5U2vJ3xSwc1Regbz8Nwxh+TgdzaU8jdeHKN9VJKV0nEcOTNDltd66dRPtuF9I0
+Hrai9orMm3J/Yzt5fitUQ+9i8OzJOHduywvk6pV5kM19lAoRgkmh+fAmv5ptKTun0NImrxIoZkq
F7VqWoUy5UKPYEDp0JvjMs28LpSsyZ2NDnzHAhIW1845L9oXeGzYYNeZneFL1ZTTjxydSzTWKSOC
dSrE9MckpvQrb6C1fGgdiyanC4UkM/5B43RCZqRVoj/bpI7Hh7zSnUs+QEV6kDC8EifyJSXxtFS2
s1MoZ6l5knOh43CiC1Xj1Yw1ySu1JH5ZAJ9kPpZn7f94mybzUc2mWD0JSWqkp3RMiuFrMpNG+out
58XHpazbL1VSm8+oOorcXcxxaj5yTUWVmzXm8t02UufnaC7z2ZlAaLp9DGXkKilmY10Kuc4R1hyH
4aVPCzV9HttxGF3ozODfydxHCke5kQp/yYehRaBi1JerjHGjcIVMTHXCOMLKfGXu9carRhPbzYqC
Z3tN5UHJXZFVte43nRM/FvPY9i4UY+c7xebR9rqpML7WjtEW7pqW2c+qNI6BUSljhqI1BUZPJoyZ
rkNUzrVbKHaux1jvtLnidpTNa/hj1dj5GYi7+kFJI7P2KkKR2rX/D2fnsdw20q7hK0IVctiCIClS
luVsjzYoe2wj59TA1Z+nvfiPCaGE0kx5Na6ZZgd0f+ENY9T/bEzUJf0wV5BWHA3gC4eumQv1Hui/
9WVQwhikr5WWh3wo0fK0MwAP/oxzZPRuJF3HYNa1G+VLKVrdPkSw9a9K3S0fjRTbhXclztWLT06Q
jhxKLuqLSJr28zh3Vu+bdW98rRt90U7o+9rVb/xS9eKgY/Syd+dtPN4EQ6jDAkcEEbgujolUdEs+
NehpN171XsRivmh6OJG3tnv+dNtDSaQ/rRyS1tVjBB29jDwVAmQ4DWVQlNHiU0u0TroS7nl8beQE
SLBiC0fDA/GgNTU2iZeqG9yS7nYzNT+l1dm/2kDT7uWga2tCaGlJZCFCcqTFt9FIlCAgl0bQSIUx
cq7aRaTewXVT67uU1V1eH+IZUvZfqsnh+bEezexrY/ZKMsgMZYI3XmJM5xEagTjbhiBqb7xEXMyx
1I6Vqon/ckxIx6mpkdyhtrp65csGqCEIlfRqdfhuFr3Zqr7OuJdS6fvXqwR7fzxNpBcZ/bG1z0Fp
J2ofL5RSdQ2Ng0znG3J7ce7wb9lZ0430R9adZM2NdjfN5tsdrDMRZU4Lu80aCuMdzIbwk9d47r8F
tb+PTaf9bEU974z57NRIVptBt5nVdCgXr8LlLnMnp4GWhdHZnBw6SSmoEyU9zor14+XzuYr+5EEh
EafvZmL1SWt8VUSpcl3tZ+EW1zjKR+494RXvI6O3wW96af+tHmvvPGRdxcMziy95Ps5G8PIveBZ5
8AvAtbi01iUzfn1m8WudTcxq+QVhWx5K3eCi7pbJCPLa+z5GjnF0XZEfwrDcI749i+UYmUSPYjRV
AUAM67lrSTxFzVCQRYbiqBhlcczrejxbmbO80RNr3iuQ/SkW/RXT/1ltW3fBLZBY4oG5+kR0W7Er
VI9BgqR5OgWy/H4/t173YzFL95cdm7zNauFmpBM0WH8otUveGSJsGN7PZm1g0auwOedhbCA3qGGp
AkOYqBW9vCMbpw+xGBYFGrCU4JHr9lcdD+XrJmxi1qXEevtKEKddlFTVDnCe8p3U4E+589mKgBWh
30sj9hk8D0OmGfC3Q59bX8LR1yeECvAdn6woMI2+5YEMG7fyCV0ka7cpm/w6zWn7pGdp9V7FaeyT
biXmHCwzvNi7cUCs3S8Tq4vvDK9xPhddZ094ktTZExiU/J9cD0HEzYL5HUe90pbj1BjLv6VQUG6t
xxDIjJ6MWo6/Y9vqX7hbht4HTi3G921MSfjodJCW6eGi3+AT/9hUb8F+/tNEkSV88gInOWCDm3o+
t8LY+1GFEdFb+vvZxxbxr9DXZnf6+vJ2PXvIOMbIjsCGkKV4+r+32xWqSoP7LuYNNdDCg0kocuci
8LnzmW6OIunTMlNAK351JalOikWbmhdXNe913pNEeWiLZk+idJ0q/vlCaPwh/UNZ13pWg0/QsLZz
kMrXxQmTc56H05HARw1Ekg7svxYe4lw3H+OkT7BCtJanuHWMRwTZ9oShnl37rCqIYji/IIpB0sv1
+OsjsKdQ6mSC+Ukycz7ik8WjqnQgH1RDBJmrcCZ5hHY+h627kBow/B3+wE9dvTXVrHqLhBhRaovK
X5FVjJdUiVzHJ9F0TqFZmU8QENOHEFH4PcL61lcvDa0AOIJuoWlwO2GOVs1HVpdXe5in+1bNR1CM
If59ozfuNCE3h4IuQMrJaHS8b4dKlZq8TwLikCR3qaQrEewdxChEtrinlz+OjW3kHlNRZ+T5htKy
2kbSiciY0YG6zp1XnWczq6915thHjW72oW7i6l51wnJn0I35gfXTOTc07MCn6bfza43GJkRfiiuC
6/2TgW3qOWkHiKGJvjh7eM0/wL7VFYqaDK+KbLWCuV89Y9RnSSVGDk1L/ui3o6Vd7LYtfK4EFLGT
WcWpqEyPbTa4vye6skGdgOTMbLW7S6FNnpVysS4UW3spPbr4YaPuqWRtBBkutX7q4gQztL5X+z2i
SKUJwYOSWA5AuXjocIjXizm9x3iv+oQvVfdtAZV+EhnaY6i55PPdy8dg46mnEoi3Kt8UPJ91uNi4
gKlacu7romf2vTpY7zBIQWZ1KmCP4bCzE79tDScJMUQzFOmJa24PQG035QKoobjWrqZ8dqsOYQur
QEa2HvPj4sy92BlwXf2S9yaoF0D70ghGCgbejtiNdenlRQ8SOrTrt6DUomPR1zGqXlaW/oM51nTK
m752DkbpzZ/CPh0vsFur10cOXBxI6ZHfA5pZk4B1oeRtYQLhKuwuuS/guyLCPDZ+rxTJznu0ucSS
70g1mxRuTY0ocnVp3Gwqri7uX0cnSrwzejz5nVdHzn2/tM4/L5+grW+aFhKQGFxnWObV9ajHop4m
e4BwHcXdEyNZC1zr1PxsjSP03ZcH25qcrEUAyZNCk+vjKh3RI9zUCL6WojlnWractUZvzhUArMPg
iPg/TE6CX0B2SnTjmgGXa2XmhAtOHTVfynkJyw+jJ8QxMW3zy8sz21rGv0daLSOYJS1aCIeuPf38
ANBhRgGMAhwmx3uV082hkCrDjV1+G2sFFh36VuxppN5zV1d+FU/VQ9712JqJJP78H2ZlIlhJWZSG
0Tpinmk84hgN9i5Vy/6aOHzsQeVmgtqwTkj/8mAbkdgf8V+aU6SlHMfbTz2jZqZSLkqvQxwNh8k1
5vu4dpedUGRr9UCSs3gQCKXV5e0oU2cnZg/wGdHxxficLnF2FL21nOql28t2n4OLubx4t8g2SOa5
olczCgcEP8sYLLfp9Xp0TPXQFlRHU/M0pugVAEBzCwj9CjRyvyq9djhXVYH+cZbhCosHV1H4gA+G
C8HTq6tE8qfJ0EHe4uRs8kv9Kwwcc4+0v6FX3UU5ilyx01zBcO1hNzfiPg4pHEoScGoZa9UqHOzt
VDRY8SEfgM6x2sW+6c7dxRrt+Bi71JCTZuzOWHHtXaNb2yxJJeBTYedzad/Or7Bz8HU8uAjSpQkM
JXW+g0aVHXKRVafXn1vkuUGfwS/hkVotZWcLDNjkLhP6w06fe3RkR2cP1rv5EpLPSzIJLHV1rZEN
jiEWnYPLXBJ6wzHt0oVqrhp/nI0lPZGZ065AG6w/GtlCQWUaOhy/nWqHjbW1oTRrCHbIYdjV1XPc
jlFahjrdgBIw/v1kN3QzbEd5VyTVjykU6ncPKcCnkd7DzsuxdTkgZSiDDonvW9uF6KFrK4ZX51eh
jvaD00/JV8ky33l8t6Yn3yWeG2pUz7wdcBbRy6wuQIzb7fCpicLHhT4C8pqdiraItpxBbAnfE1lz
fvkMbR1XiRA3MFaSXbHVuvYmNk5uj2SYVVjqQ6HNRe2HntObPgg4/cfLg8kDuQ6s4Xj9MfYmFVzb
qNtt5y5qwWD8GMjaRjLVZ7KakBi5jc1zGcL12Nm+zSERYcIfjHoF5tC3n2Nc5xE6r1w3NJXMD42m
/MxE7v3GBS4m/R3GdqdZvnVcsLv+33irrL6NQ330JMiiz7Ux90u9n394i/4figcAqREygKfB4Vwz
I2kqwJeNDfBFVaU8KA0EeFK11wcx0IB4fcG7SWbMai6qk7V8zkRo+FI/GVaGkbQ72AfgtNXr30b8
6ShTcPKlCqp+u0tqaLZG2iMaOgxF9aWvXGpEZQXDM5/t//AOIzwBug1HZpeh5A7+/QCB2DCGnLKX
i9LFx9rJrMc4rcPAEaNz9/J537o6GQuXQVnxkBj727FwjFBp/qIWOsb6ON4hAkYZblZSO7CT3NYC
xbYTzbfKwdb9uO3b0k+wE8uDAq/APcTIViUIiQ9ZoZVVYapbtz8GO5dSsTsE+6zOHCA1zfrwu8jq
6kerNvUbkWrhScu7BmkI7PuOoBHHi26Ug+ZPNLt37ruNa8cjgQWGRFVeBua3v2Xu2tpVNOJj3Y6j
r0M7awdrqtprnkfz8eVN2BtqdYorzLbHxQOKF+Oje6iGoQnQQyveKkaxlzRu1EYgpDgIm5BmA+1a
bXdnYEndyVg8zjRQcQ7EFxGnycUTfXZugETezfEeOuf5hQM2Dm6BbDjQJVoHAUJPmj4tW6r9IsT8
L4ysT6SM6p7YtNyQ26ubYUANk0LxzfAY3m5YZtKCmmMAf7bSpz/7tBnCg9Or1tkNBfVlJFYvlkVD
I3Hxvnz1Hc7YCHPJ+jlhyLrkZMSRYy0eJcxxdOdjEiXGQzcpZRAqpf0m6bo9VYznb4bEHNJ0gwqD
K9maN6VnTWXw5lJdiWvN72otfNCnOHurG6MNOg/zpZdP6NYWggKkQ8Ati0Lz6oSWtvD6roF03YWj
83FQtOxtr2rNzijPvwOQ2AgSyo6zTPBXd2xiUkKwUfi4TmQc/yIEHZ6yIRYPhprt6B9ujkRZG9IQ
yQ75x+1ZMcM4Lma9ZL+sXn0X6XMGnXGeT1kT7+FstpYOeab/DbWaFLARmPIGCNEKJ65LJ4T2JhH1
HjB660BAxZLNQ2khuIYspwMxLzE/+tlz3R/KSXFSH7OS6D6xh+7c8d+8f/lEPL9IKPfYwGsRWyf4
XCMm7c7Qwgn27bXVGuHbsQPEBkGOu7DP2th3eol2qDtv7/7aaKcxrtSegR9Jt3RtwS3I3AbylOI6
pXMPLsQhcvJ7vOi1wyji8lPdZBq3pwoKxQiHayYG5Q2cCIzI8B/9ClHf/o5qb9bS9izSAr2ucNw5
W895G7C7IZGR1BFByvDn9nC5embhG2nSnAEH8gF9suw0tWP4CaG68Q025csd8C6M0/Oy8pvCVX1E
wI1DNHbuQ1458c5H9UdTY30v8jtQPKcO+rwwaakgoZJ+RMAAZYjSH+wiRDwwM8zrVExu6w+xVSYB
3prFfFKmqq4CVyAq6yeakbsHIE1m4btha7sHxAEwO58wJgsfp0WL20Ol22L2nWIBd5XELkV90be6
ujMFebusZ8A1BxQZz2mp2H67oHHjxlXi2cXVo0pwNKkbnQb0qg7O4LYPeohWFL2a72OMBg1MwT11
5I1Py6IOQDtIIq8BRd+Oju2zN6exDu19bJXHSR37k2bl1rmtZlpvrrsnIPqHEraarkViTt2cRgI9
hdX54btSyijCBqnEIPFSUBM8hpH5BtnZo6BAcgboutzD/G9Ow7xM92XnavhejZB4D2qjp++GWm0/
xqG7R4t4tg0UmUGF08qWLLJnDK+qtPM/dkYX3Iy/Na1ZvENYwZatV+uurdvi0VhaIGHqkktwlnV5
5YVD9YDaF7gBkNOSSnC7DXU12tjQCPviKVAOK0Bkj/SPxgeWUZwKHbNbCqh7nPs/yeXNXlBlpkYC
s0UK6gPQuB1VuN7ipmrqXTwTWcs33PJwIbspM7N70xLeFyTN3aux5EPi263bvBtZfNsviiGNgwwx
x0fOlarchd5M93AJs+hjyWl+q9po7y5mt9zzlOt7cfSzE8uPRk/+D3kMDONau4BitRB5pbiXsYm/
pjgGnk0nyk4dl9Wh78xmJ3zdGI7yJyBv0gia+mu5d1weuzAGlH9BDVR8CJ2uO9AlxoN+jpQfbtN+
eu1BgItH1Voq1lEsX/e+XSdSRxO/4UtllAZNrSwc3hij/k3JQ/NdgTLqHbDQ/rVFCOQugFjJcAtI
O2Lbq3NQ1M0o7UcuALvmi2s27sGcUV2cJkQfX56fPMirI0cCxJWDcCYE/bWg5DhUIgo7wZGz0TcM
XDRFozsTvMrPl8d5vm0mETkQY55wqTe4ioFGi6+JepVzaabcDVJABBdnAEoVLkly6utG2zkmz68P
qdcgFQeoCgCrWt2jvT65TaF37sUaova9l1X9XQOo4i6y6uqqCW/0Faeq3roCPf3ZKPZK6M8CFpzI
yD24Duh3kOrKkPCvpLoxc09des25FIYaPiLkkf9D63JgVKu0nhB85JX2nCYKXl7lZ5GmHJZ6Orop
lAUp4t8OO7Q9zgTQeS6xoyxnnMoAUQMxOZFLpDsHZ2NDEQOgZKBKsjaYgtuhoiJCa9YYFT579TNo
bf0yJapzIogqg7EW+ZeXZ7YxHCUDvnmpRgySarWgaNQWFX0zPgm7nQofbmH3z+RmyVtRFZg9TPOr
sVtsm0mRB5QSWCXiztv5zR1sTUoC3sWdSvej0tSqn6L0+w0MOh0erf398vw2DgyiH6iFkyqDWVg/
wwNG0yStmncJZXo1QW1+O2eD9mgoTuO3njZcFtUYTi8P+iyJlXPkeuOgSD2AdSIJ4wmIytJ6l74w
vegc4aJX+14hoR8LSKPsUqFw8mTlpfa9Ktp+z3r6+d3D8LIEg5oZqbQt//6vjwSN2mGyba7ylkmf
ZtfI7kImuVNL2xpFSmJKeDGoH3N1ctzUMIawd71L0zbm1wZt1WuVRHsFyI0vT/aVuEHBSdHJWY/S
mmZEFR4hvdnrjo1Xg28MDdUnOd97cDcmdDOU/FT+WrYi6kTkKdCinaSk6q90+nGos71IfnMUk7NP
3sXurEuQUcWxNyOUhp1+aQJtmPWLMbhh8PIJ3BxFck/gKSPetC5Hi7j2JkVDmBVR5eWiiQzgfLTs
OVZubQ4QXhWMrYxQ1j0oLdK0ommRETXS8svSh/m5aLXk0Dj2tJM88MSw+rcPKpG7zq2BXABt4efq
Zs2kiwQP7G5ynUenaqJvo6HYj9qixqk/GBnaVUmZmMKfqgL5PrAhev6lHC0UDMJxsK/VHMdgqM0p
uUMyBlcPk+rkY6zk6e9MjyCE8EkDrZakxewhsdGlC+J0UP9Vq9gefHgb+gendwC0ltT3YoBdo/kQ
u0U++4VJHdXPCGlx5VbwkHFAOCcHr09G/ZRrfaN/4uIt6LCg8jQe0bh3CDTzQk2DqsGB8oCTL23S
2ansd/aSlao/14qTH5XJ5GXzBs39abqZWkNliHhvslaY79x5QKS9ixZv8eOpWea3BLnWvdW1aJGO
wlW/V8JLf8ex4byHTx6FZHzYIPk27jq/YFyVH/IcMcNzye3/iCJWWAWT7YDBVAclMw4jzkJfU6Ws
nrpxKLzDZFmFG+RjHU7+Mjvxp8yFZhP0MD2PRuhOw104CPvBLqdyfG8vrvGxtjxBZt6Fxre0h5VB
3dmQ4J04U47TYIjIt5H5VE6ZljRvCjF1yWHKlOwpQQ8tuStRlRO+02mtd8LtPC4Prqc0AElxuLVg
xAjU7Abdah4x0NOaIBS9XoOgLBrzsnRR8XOJu/RrhQNBg8VnDOlFSZah8a2ud23fzuJRCWAwOsMh
rfjHdxWrfsTIWsmCJoSeHtjEbio7ZSvUJXpe4bdzCxgqmJzZuHcKR7QPCjio7n0XGeqvslo045A1
SCX7Y9MszTs9zLJzalfYuESAvxQf0Ev7b81mj4dpycL00HQlLBLTFdX7xRGT41up17R3iq43v1F/
yONLy5Dshw69xrcSN/Xe2Wmtq4/jaFOsITvp3nDhIlsBJK4Gw+rkzndceOIM2tRYpB9CeMzVjj7I
5ldIqRJAHnT3Zx4ndtJoKnSz5Dr30XSvGV14tOyy3ckSt+4V3mocW3RMOLj6b2/imQtfYIeDmM4w
JQF8n4Wm75AGbTjteTNtDeUhyoiBKNQHJHNuh8IDEpnWJEf4fVGwnSL9AC2RZGdSoW5HJWBjKABB
FO3RfpNV+1UvQtW7arLSRrmEaW8c0qYtTnVjR2+MfvT2IDQbYR1MBFlegwwNI3oVRfaWjfke2Ga8
RMzhaM9qdrQqK/+uFFH+ZtLMqd0JWzcOBu8Z0F+05ancr6OBHKK1Xo1leFmcTgQFzh5Bw2e2V5Xb
HAa4Oeg8KeG7Lpn3gIZz3HUJOgingrwZvAOWyO3BRV7Etyfd/Nca2+zOngsjKOyouh+b+QcGOnkQ
LXZ5N9X6cOjbarx7+bndiDJ5k+jHkiZQUF0HtVJZzohRHr90do1LQeTFANYbFU0lt3oyZ9s6E5Tt
wTI2zhMJAk38P3LzNNZvj27IhbTk4IsvA5XUIEy05jQuEZ3uQXF2Pvvnx4mTJFuLdIBY+TWRbF7c
tsIuRr9oUZQPfhyJMPnSqhDPpzLuku/VFO5pajyfHa1HeIbUwtGERqPsdnZRCddUdKN2ScTkBi0i
o8dQB8adls0YvLx7zw8VkRhEEmIyiWNazy50QXyamIJcSFmsf8Yo7L8QL++N8mwNmQjGEgBo8EyT
II/bCdmozw6l1I9B9h0Yb6Sm49G1yNKTpjR9j/t955N8toKkHjSD6RTKjBX84+2Akxrjb9vDk4tS
2Ji9ohr3iL4thwi+zk4usDE3WTeifc8JYbtWV5szhgp8Cex1iqgp7pqszI5t3vfnplLrAxzW3Yqe
vL9uokE5N1lbhWItqUf67dwoxFt2n0zZ1eyTfA4aRJaUIMN14H2hpEv7S9fr5periOHTPKfwoa1S
OHeDIx0hX3l2+CGYujJpMi5MNFe7GppxMcYmtoVK7nbY2Gjh+y4chg//ZRRZDeBWJwmS6/9XauIZ
7aLYmUvwO+h1oKDo+dYu0vHny6NsHRiwbNTFWFVwfatndxwaa6hLxE9Mq8Jcupl/5s5cBmVi7Jk9
Yon2bAPl0ZRoGXlIoVnezqhGbX52G7qEqTm6zRFLe/ukq1FoH/oYkRl/FrXzOyt7jQgx71PXV83C
cU9GFdbpASMg57NOgzYKqCAnYSAmXLp8sgZBnFY5lZ8ZetcE8eBk0iq70h8T5EAExu8VaQLq5WZ2
UrrJeue1OKKfsw6Fi8CBAPzG8uZIP3v0e7yLGmFC9MYgQDAPBbAGgjFP6D/tvrW6E9Y00zen0sR8
V6Pi5RxDSsn/lDiUJbDg82459UaenxZtGunttpXlXKQGQX3SvHR2A3ukeXCvDB1hbuRMrRlYZp54
B1WZBkR1ul4Nj3ElwJtrpBdPBRT0CvuZokl9umqGFSSu0ut+a3rtx66DPk+Y6oLrQH/U0Q5VOFCd
wrHCQHvPGenlKaKvQl/x7Fn3zTzKtH9EUdkVTIou5zLCs+SHlbRJeCCCzP6NaHaapzLxvG9Q2SBC
eVGZ33eaF7bnlii5OuSm3cWnAW2QH1mhhfkJenv/QcvqIcVFJqmEX8Igzf3KGIw307JMy71Re3H0
4GWKOx5CwBrfrCmxSYRiB2X8wsuW+1idpzxwEZ/qD6PaGopvDmH1s8csG8/RChXTQEvCTIH1b9Rv
XC/PxgNyWLPppyIyfi15UTxlfW/c41pUTUc9j0TnO04aNXdp1ql3+AKrvT94BWCYqVR+6jbqrK7W
Wk/z5Cl32ajnP4a2a761Zdd7EGg+oPRVDWFi3uWh4X0clnpIjpPQZkRqiT3gwfMZln68pOMvNr15
SI1h0d6p+WLbR1cfh/w9Fn34LI9Qldug0ZX505gIKGtFPo5nJZ0T42iGRY+GTJ14j8iyKQ1qBlPi
HHp76Y+Fq6fxpRyMsDqArauf8hyKvW8mrdWfOm9RszvHDs1flai9JqAspICojTszC/JhgRAqMis8
NWpUlwcdDF4SlN0QcQRURbSzP2mi+xAiCjEGi1EZzRs1IvP0+7KznGBSQyPz8URFwkAsSn9nj/ni
3dHtQltW4FH92CixyddgTx+WKvQeuspUP84xvfi7OurzxC9GO/9MVzef2U0zao9N77rRuXOM7glu
FOzAGu7x+D3Sl0kLCq/RSF2z2WrOcQK7pEi6NvOXvqniQ6y59RS49VjciUSr24CQR//Qa7G1vPUU
0f3TVrb3w8EqRbkXy6j293EckZ8qUVLdT7Edu8eoTydwT8LINR9GTf/YZkYO8RhRAuU8KyjgwdcN
vc84Q4rpI7KXLKWecsL5PgmpHisC9v6jJshl3y962UWHIUfO/8qu6PAylv5riLKgdTbLpf5UV22z
7IQpz69nrn9J0aBRDzRmHfua6bR0yPRlKDTD7hpLMmZIBoqP9fVe91LevrfPK0NR60ZKFHsIqti3
t3NP511FBRYgQoVCWzRAyvCgAmFjpLtfq8q2P/NOjJc6iWBFKUq0l2ZuTdWSFhPU1AmH1t0hBD88
o7Nsnvco1a71Yptn6hDKucI8b+cBfxa6o6lEo5Y/8FgRils9RKhbzCToTBVTS3FyCy1/a5eIqE0T
nS8/Dil+VN2y14l6jpxnWMrSRGVQwJjp6kUfR8eqqjrEZbZ3GnEuysT2fKNRvfro1GEZ+gbVYed9
i/fZL7evtSzoPWpcuBaGkGPzzIVY3se240eaYu0xCre2H5VMpLskgp4jsNp+RMJRWUYtG4Nk6wj/
la7n1Nhngzfu3FOQ/YzU7XLIpvisxXsuLfJ/vj57FProTksglrP2+3WMCfu9GgR2o1jVZyycFT9K
ld4PCyPLfMwy1J28fOsEMFWaLhCfpD7x7WyxEFRDpQc8KSwr/DLGkXLAICP0s34qHoY6XWQcUe8U
NLdO+F+DruWIYE06jpom+XVBofhsIQt8PzWS4tfsCiI/S2/kUaNDCK2RVqS5Fq4EUdcMLpSr6yh0
AgyqE49qmLWvBc7/GQVJBwobAHnXDptGPEBgC5kQVUv9AxaXxakbrfKAuomp+ZUo7HMaT98UrfOO
L4etW/ODnSBlEJEFp9pxu391TGyMU2B2xbA8e5uiav/kJNZ/GoWWDtuC9vgzs91izJTQIQi/jlTr
IVi1A2Gyl7+2kMAq/vEHoNhIPWptp+EWAFigogPRa5KDCEWOJ8BgHvOkRc1n6ezjWL2aaCuH5LJl
BWHMwCW7XT6nAlEE6hA+XjFNpz7Bqq3u2jgATNNenMVJgtFM553jv7Vn1MBYS64ZEFar+lRZV388
UVAPEF34ZdAz8z3F3z29yq2PDIABnTDeK0g66+a4ZiRLiwj2NRdNcQBCpR0Q7Wk+DGY1nl8+hPJF
XN9aZPe8lyr4Cca7XUUqBwBacfG4kjogxzENNYZ7bQa/AVmm0O8xVQQJXeWnzEiiby+PvXWBYWmL
HAbnkorpagerhF5fNwC4xsHVOXR179CEN8Uxd3oSf5FkyoFgX316edSNxYXp8OeOljo8qvxVf+Wk
RRGj0DVxTyt14r7JFfQWGkdJn9Dh3+v6bw1FVgpVluopFPdVOBIrbk/+zuIui5kdxhmjF80oymDA
EW2nkrFxMDmRkugkQw/CrNtZGW7YmSLHY00vtceEWuJ9i1TTThlzcz5EN6jN24YsHNwOgt0nZ8jS
GSRzf2PQEX8iC+vOUDfL198nFGPBDAK6A3W3Rj7VipVEua5kVy8c2ocYh9wDdQTSzyz8lel4nzmK
G15efzDA9QAmwuddRWnrdnZhhttRBg3tGvZ6+jCL3HofFssk/D4TU7JT5NrYL64vWXmmRUzHWy71
X6cQtQPDiybEw3U7Uw+TEScnQ2v3aH4bG6bTkiRS4yKBObI667OdLRWd2vRa5cpT1pVFIJRCvyDr
Pe1UejZCL51Gp+zc4iQPYO12PmAFK/orc3Ttanv4FVE4WXg8Ww3kgA482JddqOiTRxrQBejALSIg
I7T32Fpbq0olH1CINP6FWXL7K7TRaGBolxFW9vaMQl8cnUyl2qMwboyCGZfELnHY6eyu9q5fKkHJ
lN5LihDCvTeJ2Do4ae3uxVqb40AHk2Um2VVarSmgD9HbaOlByk40rIzz6DGHr7rzpMljvXoBwFRS
1KLnQjC5Zi5obmbrU6EoF30oygNtYA93em2hqtDob9061Q8xLgHvIsBpO6HXxunkbSE1BFsJGXUd
eulWrI4JYt3XJAqRxrOU8IhumhsM0RLvxMobSykBBVxbbBlyJ6u6a2SMk06ihFsx+gjv2snRvltg
k3dG2XjQQEABW0BMG5XkPzYXf33US9IkgzKE0bVyMUM9ak2k/7Iy20NUSOSte6LkXYtLFVE0f/3N
DMhfotsoZnMzr67/vBzbytWBm/QT9RQvztogmZc6EKUSv/6ahIdpW7AluKJRArr9xiatS3KgchgD
1AmGvZSmS2CQUXLCnEv/D9Nis7A+kMZwkGxvx8rGDNOO0IlQT4wG7IHy2L6bobrStE7KaY8LuXUe
qR0At0I0RF6at6NNreW1StIl16whkXaQgQqmJrQCN1H2Gm9b55FCBaAQfPmk1dftUK6u9W6uLzRV
yjB6oAA1nxVj+v3yg/acXie1lymIw6+TG7X+wCqvtSabFB3R1Lg+pkbWvkeYqjiU7WQcRdo3AbkB
FrqpYh/DZLJQAp1fjbXhN0j9BSS3eOeMdXE+TpwhVUOK85NaNJfcaLSzMeEO0ETdvHNathaVhEDe
ZkQMXBW3iwo1wFPTEvHWLI/7O1ek81lkbrLDYN1cVfT5JMoRtTAO5+0wpCN0pGEtXNVa04O40p1T
tRSL78BoPwzqkAcTumWHCq0bv52H4n0Tmq8mK8lVNSjTSYF5E1OC29+QzPOYR2qdQNvFsiahkwam
s5p8cDX5zqpufRVErzQacZAA+LV6hWIMyOuha6Mr2Fj854bZQWpMtE9zt9tq3BxK5vuAdGWbbDWr
xjFi04LKfoU/nx51xNcCQyRQrRNjDxn7nO2JPgePjrTzo3pirAPmEvkHw8u14opX3hKUmYh9Uajl
oTHKKXBKYVA4tVTfoS3xNkwGCKD0SM/2ggrLy1+pPC6r95cuJ8BHLlOuubXstmtFkdIbCOnEhhv7
XThXV71NlTOPsPuxsKI5eHm8jUVmPEoB4N7I+9Z1KlUZ0khXGW+olwL7QFfv3xhU5t6BFwt3zo7c
sPXc6DDS+5PIdVqst8d0NOsJ0oQkXwJqSAOLUDBACsErUUjICv6FmaVn5Hadjy/PcSOmAfMM7wib
DhLpdelItSqjRsoWXnHdp8c4jMMgNdT80RjRCyi1tKOxMaiPZV5Mr49pZOOfSwBjeRqrqzdEFIUC
P8JCh6GfRGBFcRxg+5kfRbFrfb11EVGDAKovlSyBlaxWt7Nn5MTyGAPOKjYb30lscax1TZzS0raR
DzB0SDp25Vx1BdBXUIlmsO8bzxi+vrzaG/cuxX2MsEkNZaF/9dlW2WLMtU2hLi507wFtCvOhr9Pk
+B9GkT5WOmAd7iN5rv8KrrCIHR1Ba+fai9oOPG3JA0eFZfvyKBtfB0Hw/4+yutzLKG94rkAE6FR4
PmnqMJ30aJaiL7vytRsfPlUIOR/JnORBuZ2Qbsxjq1LRvJpZUR6RyXKo8sThQXLz/YSRd1LOjY/i
ZrzVNoGsjetO1ouzaSq+w92NPuvQhs41gcjFTMsk9XvNKmn32UP5+eVl3bpuYe5C+KDwDfR6LVhU
NWk3dwoCUwBAo5hecJRf0j5zv9JOwG9yGpC28jtwUoE6hxG/xMuNN1ZULQ8QY4o9TMvWLtMewjuF
8hNY49VZSs2FXAHzxyvvM/YQDs2xBwRU29o3jWn49PLct/YZuBOZIt0aDP5WDyi9J2F4dKfR8amf
SspopzhFzBr2YxLkmng1vArdBhRLuHMp9jK51Q1Eit0AUJ2RmU68+hqbZndIHVP5P87OY0duYwvD
T0SAOWzJjjOKo+jZENKVxViMxfj09+Os1ByiCXllw4JVXcUKJ/zhEEe2tQOv2tpRgBDhZmv0vTnX
qx0c1+EQG/g1Gw1NchCjYfxxUEqE1OMO1MLgREBYmsQOxwPwrGxnT22sKzElhRrqlzCW1ihu2srT
aCEt+KAmsw3aov5XnZC9sfSq+5g6ab5zfDb2DJKxhLE8ZS930O1ktcFwpxwE8kPf9PIDKk3m7zoa
6n+qXun2UImbY9FH4kJFdAvBjduxXGvO4s5GVEc61vimCG3rCjTLunYWotr3d+fWUKbDVoFEQz19
XdMrwqXLqHHhxbKP383KMJ/sSPSfU6XWz/eH2ngnCETZKxw46npreZusGGy1DFGayEcr/TCCDb7Q
t/8P34nY0VlwVsgxvSIEaiF15dpVF8xRHf8ztbIOJLiLt33XGjsTeu1bCeIIwTLEJQA0ctZWR1tB
Ti4NkV54GNzZUcAvV05zLAeuktMIUiIJjEakXQDnDLgMtsH2z7AwEftNG0N9ljPW3+QP5QTI1dKy
z60Y+V9iOdj48Sh9i6ZvHvHv0posaJ0DwaojhJseDZ5+76A6beoEXuwpyQGDKzZ8VArjXxzTh/Sk
WmGL/Kd0AWDc/4obG2bBrpG5voCg1nMGlNOBkIfQgKRqfYTZNR09xCffx+3w4f5IG9cLQB8KbYsi
C2Xt1U2muFnYNkjII8iio3JMGn12Rzs7Y9xQYgkqRGB00eirLc6D90feuFroOHL4NPJmjQfr9vx1
jmxCoZcY2fWpOKash19n2XBOZSR9Uah7+rQbJ4PSDWfC5EUCwrYuT8XhhE8YwPHONqNjWYbzd8D1
3qf7s9r6cgBTuarxReLeXM0KF854BoaWPIQzPL2014cnZUDbDhHevQB8ayiyGXIMyGQAFFaxhkIx
j7xGJetv7PJQJ1FzgiuS+xks/p1vtbVLlhBfp+jLcV+nwviaDpOqh1i2mKkynG1pgIPquvZbbary
mNUTfBMxpuIjnNMq+g+HgXobQTgV7kUb8Xaj1IPmzFHqMngMyAv1yvEfEY7vutCpn/7+4wHVpjGx
gD4QLr8diQI+UGLLQmRAiVIUCyMzQH7UDCat3Iu0t3Y/L+vLaBQY1sLMcnhpu08JikCTCGyIsz/y
MFcDy4umN05NqeP+1F6es1WauLgPAo2HXL0Amm/nhoedDU4PXSBniK3vxlTo32oQkB9VEIrfrErE
n8e8xrYncZq4R5o91H+XwGU/YSJYqIHaOcoUEPTgj+r0dXEdPZoevtvi1DhgPitPXer0P3qrdSvQ
KPUI52m0anFo9NJ6NOfC/GutAp4Fym0LtpYSDZaat/OBq96b6P6kD0Xn9rTbFfGr0qvkZ+mkTR+Y
s+lSqWn08TATAnwxBredd16mrQsF/1K68YgCLi2021/QWu7oNLUDzX+2ym+GTQe5zKJxp+m4/C3r
7wZ+Yen3v9iNrOYJWUj2GHktDrhTAegsac9jIr543lhfAH42gecl+uX+Ztm6WeCMQ0SEEE/la3WJ
zY5mtqFJl653lJ9Qj7S3VZbGFz2X3U7xYusYcHkhv7A0xl+t4YwmCv1jwhVlVpVnVzG1H0abZxHS
a3P5ZmiLPTm0rZuMTjjfi80DVWk1tdjDKMW2FoP4uKnecySmwEtwoaoU1/TVapBfjVaZjnnO3r2/
qK8/5CIzsWQolN64zJZF/yO3bg0oPmXJdS29IT9i+D0AgHXHo4utbzB2OKnWwor/evcwKDK5lBZJ
V7y13hq9M1zGep53r7ZrRNQyM8jnSMf+KLfeW2obHTw1wo7i/lQ3EGwMi6ACSrOMTTx/O1d3sowm
GTByMcsq+w7KJ7f8IZln+IiYDBwhJ8N8TpsMGQLpKQOXjuV9Ddu2fFdj9aT7LUGsHrR9Hu/du6+1
ewirsEOlGQf1ierk6tRGNTp5pIVkNFbqfAVfV0S+hah6eLC0vvhXKXN1xAoiSz/PxEA/HADuOGPS
9U8CqQsiPTp8It954l5fJfwouBGQWUgseWVv10srx1LJO+JpVXTyYvSI5NoNzMT7n+X1YaOqgXop
SgWLYOOaFOQUKYCrkojLC4X1YBlz9b3oRPRhyAw68J3piT1Dn9enjRGBfTEYaR10ndt5dZpI3E7h
ks7iRHkUOcVeT83HIzmlehaqMZ26qDQfTeR/diKW11fYMvJCcWMLctBX1yYEAjiQHV15sJqAu3sw
Uk3NQ6ZoaDLdX9atSepU3OAJUYtETeZ2krXRpgJOJSFfFItrDJw/CYrQU8yDmysFTnFT6H6tw7Z6
TGdUXHe2ztZHpQbBN2XfLN5Xt6NHaWSnZoWVYG1MbTDlSfbRiZzYn8shPZt6Fp/vz/ZFxeP2QYJy
j9QFsYSDZM7abB4s6pTU5eIQ3hvp20SXQwkluCoksPkGRXjoEqLh44KTD+bSrTCSo7v4w8m81j0q
WqPnP+jMTd/zMfYe3biW1bfZcOHSxkMyvOuNWbrf+mRQ5LEaKKJd7CwJv0cOELsAwT+4e+R7lnJp
7GwMz9hfJ9lS0Ne8Q2zikXcaa681jqKH4YTEa1i0PqWLzvBn2ddvB7tPJX5doY08mK6FjyLrQZCX
7mx/o4XsRr4a18XCgijNt2HVxWoAK6qvkBSQ5VPuJKhmDqNilEevrEVybGZg776TN9TQIp5I3C7M
vF9wsAaCZD3VMYXZJyVcCnBz2J51kzEG1mT3Py04V/phsEaHtmTT55z4xJ2coGhn3Ix1SzaQBVuF
RsmM/zxg+7HPbL+arV4/5G1ouye9S2LNzytVjA89cPvqQUnF2J06hPLrCyGd8UUUldq9FaD4q0M9
9uoHlbZ84neh3ceHWQ6a8XR/d2wdu8XjhGYPCcmr9m6H5gOPGD3yKY2MA2UerAuJFM/1IOXOe7o5
FC8FDE0QFehG3W58SWuiTuycHrk3i1OvcE2jwxI+tqX6+f6kto4YJeTFNpDONf2j25EsSO2zSHqa
kUhMGH7X2OkT+Yh9lqMrf1q1uodpW/7C9RHDlGBx7V6qHus8RDpzP5R1DZNaOIXlK2FUY/uocKZ2
rq6tmREXQBPFA5qjvJqZanc2bQXM3Wc1bYKBHuqh02rpI5vaE+dP485ltfXNQEEui0j5H9+h25Uc
QxMdbxeHHUOdqzNWS/WhzPr2qaMhebz/0TaHolNCOoeUGN2b26EiXpxeLeL0wVa7/jFCcf5Bq4z2
OE22efgPQy11MBRdWMc1LquYALrn6cgqFoV5VNrM9Osobo6xCZfz74daSOJkjEucsG59SdsejbhC
aXkSI3p9yjCmF+TFwpBUDO38+4NtPGwLp3fpKBAw0Za+XcLE1EAjqovxoOFmgTF7budDKul8RYLw
h2xkBBKZ6Xek/HuIhuWvXp0AAKt0vKB4LDK2qze1yku0QVUCBzGayU/aKvUxM7Xa9RtrxOKdan9I
/8IGfQyzz7O/RErn7YaKG8cQxO6yXzn29LFX83fUhnuZ9+UB4LVDCaeolXeKN6AtW8V1/gaRFlc8
Raxgg/g8iMdgouTI44GaxXtdWtn72nAj/djKrnwWiox3OgMbOxzgIfE1ZUIAbOtradSE3ttJybZz
0XHB/QzDn7jJjrYM95isG60lhB2IcWj4LgVzdRXIefUAAtIhyoj1VPfl5I2XuptdP61i55BZdXax
nbI6mdEcHbN5TinTdiE/DIfF+3ty65sQuS/SSbQlONi3e1LrLTURLvlbmufdxQmt5KMnzPB0f5SN
ti9PmO0tRaDFg2m9tg2NuxYEP94fruxPnYJ+putB98KSw3pse7e4GkPf+9ROm1Mm568mRemdQGvr
8xJnLaLDIGEIL29nitZdWTqIQjyM0xgdFl81v7ayOcDsfa84tPEMgGtjE71cYrB6bocaK1zP9IpF
zaoaZCLAhWDii79LiTZ+2ZHTf76/vFvjsW9fkgIiBWt1uoVWzlKpEyonShLFiDE4sHpDEtFffaG2
T6J3q51ts/lByfmtxReSssYaUSfaJEwE+PoHM6yN3lfL1rWgMerNLyLF6j3UifRLmXTWxWmU8cs8
R8Y1n5w9pdFlIVfXGvc2sAn8OXlv1wJuo24z17nim1qtAmkyzvtH+l3dB7tLujPZefOVEsS490Bt
DEtN2rAI1xf08Lr/FElJuY7y6lUrRuwKy9mNMX5E8fTUUCspAijKCAu1lYuw4/0vvTEy+B/q4KQK
1I3XQVrlRK3dy8y7mpZ0TnpVFFdvcMazYsK9TBEAwnqm+GsZLZ4NgCGLkAqAHwwUb7ezgWyLExcM
muDwcAK8kh/tnqLH/altnE90pRcsBiI0ryFqsKRcOocoPqcgTg9KnUaHxjROLdzYnc27cedxEzl4
42KnY9KLvZ1PNM8xCMMSz3IQEv5oNPoHGaX6zigb8wGezNXO/qRIYC+H9o/6FEKvoROqMnoISdVO
JQzwL0PmWH7szHs6fxvPCbBMsgO6ehQY4SDcjkU8nQMOAw9tF7iyFl44T4Fp2fo3m/8qfLqyyvtU
82pywGoOPwkzRdjUjZ3wTdSRZe7EORuXAz+HOANEOd4EtIhuf45b93HfceU/wHoP8Xgqk6BpQBH4
VKxCpCNa7dTG1RToiT4dRDLqvh6a9r9/u5/4EVwM1FwJx8FG3P6IqS6tCmde5dqp1XyI+D3INrl2
UCOvtbN1NyeM2DLtRcyPyORXO6oqhRn3kaVcMzCeXAVRnRp+UhqYteYAGS4QtXV5LmNVSX0n7K34
BEiueagbF4mJ+9Pe3AtAPLmYeGZRjFuFFgznZdKyItpYbQzMuazsTynSa+9EVPX/SxUjudAAMp+m
vJmuXYkU9RHPTtPwizlGMev+r3kddwJU/OPHrMKLSlN5AWcoFnqhFk8xzwlsX21y3tRpNQT5pLkI
JsGv9dzoQ4VK184Z3PwwpM/AJRdJQy7N201Qt5XR9YjRPaSkgAfqeBla7yCJf2KsIFpi7sp7N/Vl
eEJeb9GcU7wH1kIpjveX4fWNg7Ej+FDK8iRPwJtvf0Zqshkju4seMsuRF2HZkxLMedJ2O+O8DgQY
B8zSguSjweEud9Ifd04pHS9WBg32hTlC5XVSkIpW2Z1my459JMqUj/fntfx9t+8v4wFboMZLVwNw
/e14McT52fRG7jhRKYd2rMZzM/edP2WGt8NT2BqKriydvRds/fqpL9w+KtyBOyW1lMSPaK0dIndG
M69A7mDnAtsci3Xkg4FVRBTtdlpOahWiKLLoQaZx61s5nC6rVUdgXtZe02tzKNr1FP8W1MA6lCgy
ctIxtpGgzdX4I/Ic5hdhD/07rNu87/c/1tYmtBY5VGZEGrZWw2xDBfN5O40earMfjmYVKicny8Xp
/igvBdL1nkDbAygTNCMXIMTt4hkisspwmMKrl3RjcnISWtpvp3jC30BaWvctabJcC4Qz0wPuq1r+
SGC6pGekoIosiEuvtAIeiCkBTueln8U0tukp6m3aSbWc1F9jwwPqV+FYtsitNEmGJ4vMzXPDkz4f
+nmiaNjGdvQ7MVOwcbxFOMTERjKmQdnkTn+QrQLDfXasJA6wC3F/Fygc6Qeu0vEDjmFj6FOBysf3
dViynVUkKmUweHqhB1raOM4lctXaDPo4tosgRYvsBMNV1EjzdXZz6OU4ekdqClmPXwKwnreqPrtf
Ui0bxRvcdSXa0YhUHiczxf2wxb/qkjuFAKrhVHF6mTPbeLZzBPv9sOii8JiNvZjPTj4o7VGTJSKa
lVrl7hti7OkSRchn+ouaxjtDKUEJT4PSfW3cXITX2GiaX6oqvPioqFX2Vq9ljW7NIJAigQwvu6ME
VY2SDjhxxHnRkir9lv7VJzo4sD3jKNEbv9VxYPOLQpuQ42kb6nKJYpY/qL8n6c5DsXEOUCfioQY3
g2i8tdRO/ri5woSmrI6iyDU1h/yRfYXJbh6Bvpgp9MY75/t1IYbIGXwOssG4+tEIXg3WNKURFQ1d
PDtKjtT0Rx8J7/kgZtAXqMwcCpGjhejEewO/Dt8BsbCJKIKA/+OftwN3etkZjePGD6aaZV9T7BG+
DdqQIo2uu/I6ioy3WFaRvTPfjVeYpIELDVDcwv9bLa5rxGFXZyZV5Lhs34MD9y4Iwb8fTGwRUs/8
H/1F5dyMPTXwsqt3Lu6N5iUEAab9AjAgwl/upT8+rYfXnSlklzxApyw8FIv66oxnEnWvTsLZaxuz
Lx9Qt9RbH/qveAby033oDI8sDgXVDMP4xjgncTdc7t9UG1sOAA4bjiLMi17D7e9yRCTmpFEBMJUY
SPJ0kril3XgYaUzt7O6t706pyltyVWQT1mFIgqCVPqdNDO8/saFgzl2Qe+Jf1YhKP+0870jzdq8/
vjU9eqdLBw0xdcQwb6cXp5PIBxdiH7Im+okLRLuGyDy9SRVtT4N7ayiQuyhUL2kxSeLtUJkECUaA
xbbWaHlatF0OfaP1OFUX0/n+R1tOyOp1gfXJ2YUIQgK8Ti3CwXOBiJg8YukUGn6Ze9GboSt7Sf87
lecEKpW6c3o2hlxCG/LaRUmQbXw7uwgnFczc3AgHsCo+Ivtvfab1E528GJmpzBqVnQOzsVk4p6Rz
cEEQ3TOW1f7jvJSpMVA6QLU68XSe6G78VDR5+QxE2g5mrknfGqbpP9xMC9dlSWAWWPK6QJeDzHbs
0SODTOouaHrdfq9MxRAMY5sHSCHLYKyqvzZWXEQgMQDngy7eXGs5jDkemrKtoWlN1RAilkiNE98x
Nw73RHa2PuHiRGGi0Ej5et1j1aK2tNH4Uq4GXtE+DZM4MNLSPSzKXOcyyZXj/V26EWpBNF3oNAuY
HeDG7ScMs1CkjhyVa5M11bPjFl3gZtbeRtk4doT5FPUX/AVp7mpjKkk/p07mKte8LfTzMHVFUM6F
G7RlY/39sVsmAy6LTQnuZfVwpeB7bXqlJNOxl/hxbGnnySjkwYpz/Qho66/t4dgZf463WsBpnLwu
95iaqUfl20GBZyIM73ua1u4Rn8+/l++EHkysyuPIMqISdfu9pBG3kxOO3nUy58FHBqZ8QHfVDLpe
kTsA4a2PBnwDhuuCpaB6ejvUVMGo0BrTu7ZTtixdWV3MamRWHezr+7vwhV60uiwpBhFqUIemWLtO
O9vGrqLMiTFRK/TiYiP83dHPT4frWDhpGeDqZ7wfssbLjjg4p78as2sGf1hMmH04kwhBmsbkzhdZ
GGhr5yTP9ic18Wb52WlHUx5NrF3UQKezVB9EOavWB0zN9LNbZNa31JTlEFhgZB7jvLA/OeVsfUNb
ktjdtufceCdrxQlPPPPlryo3BDKFvSvfhuRC0U+XwHPyoWDgvpWMwLuCUddiVCOBk6v+oISu51cm
aHUf5X3p/kTpXapHWJ/Rc4J/yOTn1qCaV7cp1CEIE7X/nunp0J1hpVpfqcrxSJGhIFxvxEjFmIoW
ZX7vtBNt/8lJf4sh1GlK3f8YGzEnrTfu8yV/JYJYRUGzbad2UqFIHeuZ/ZgPWXiYNHTPESW3ST5I
mhVAGv/mUGJ3zu7GjqPvAruATjvBwNoep9UIoFRccrGosMrTAGjwkMct9Z7JGp/uT3Kr3gLJHuo0
wy20ZuN2d8tKkXZRGspVwVzvMpHbwhRTson4mh2o5JPi83gNQRPb5nuzMH6gfFb/dVECfxX6i1gX
AIKkDnb7GwTWgZ1VAAwUsvICGzBtEDbO/NmQ2bzzVL++5wFwL6EBdyKgrDW/TwizcCKbVviAIMaF
6Fa55Fnd/b6/qlujAGbjKaF4RNKwuuetGfhMVRC+44KovSmnwbyiC6rv4a5eAvHb64IuIOiyRbpg
wVQuG+mPwKOgwwL8iMAjgu/6o6dWJvySelJ2Do1u+GGjcFwFChCHyPeavv0EjoKeHbAR+cMmf5Vv
ZIQmwGi2vQnshrT+MM6e/rMCRoMfrwtBwUfdah5PcaRKajhKWWd+3RvtZ6z0km9uI4bYN2gQXiZ9
TPNDGoXakmOX4zOgqNogH23gpFT0VL2DYc/If7eKhtqUECNyfVpkVRaMFdX4Iam5U+jLS6vxe26L
3+NQxq4vkYC3KT1PaR3o/eiG1B3L5FMdz95uDfx1yLFIyujL7rDB/K7d6uVYI+sHcAwIott91Gj6
/cj6cbYD5JHzPgA13uI+56CNSWlAfsE4YT5PCazbZNbsH3Bjk/+lQ+P9VBp7fkxmtcBQR7W/3N9Z
r53zAEgu8u6oSi0QWnXVFAVBmetuMcQPqJm3DyWFrwlXilj87hU3upCjIZetQ3l8MxVRTxFBzJ/F
nA3HKlWcg9U76ql3Ovt9H9vz9f5Pe31r0XNCmA3a1dJqM1a/LO7mZMT3BlV9t+3PWCo2FyvEvqew
tfzw90NBKodMhmDNEuje7ntXcWnm5Wi6SKVTD2reYSdR1OExN7I9CaWNWXH1e4sQGzEvlODboRR6
TVkbI0Qi3KQP9HEujjro6Y+jUe5hg14n/QvFEOF+Ag2Ny391mjsvt4zQI/+bi/RZ64z4PCuWDFxh
NAfdbdUPHqSEAw7xqp8Uco+xv6zZ6i5B4ZN04sUXCYHT24lqYBjcLqcy3BiZehCNJw9QdOsg8jyc
d6FnACms97RstqYMn4Y7EnonF/JqdaPBEZmC4vLDqKbusaEBc5V2qyuB2Q3hUxGGE4CXUITnuCop
LNRdo+g7z/zL67KeOGUlupik+tCWVrkw2jLD5IV6iJCwzLiOvFxc6QOF3u8J6wntfx6Vps7v6Xxc
JfdHcsEFiVdxpoGtHJvC1IEPp+5XfS6s3+ZQDuIAoF1HOlkV5vH+vt+4oixkY6g7L8I4zstj/sd9
L2KjllqaEhgowDYOluLFT2NEHSkop7LBTmcqnK/3h9z6Qkvku1SiCIfWR82rTZBpThNeBcY1dVC5
YOSQGk6IOyuU521fJonuwNqZx+ZS2VGsftGS1nR3vtLGi8qBJzamJwMzdp3OFIlKNpY1zNzwpgCZ
pfyDWcjqr8kYuDdY9B4p9yEFtK7ARDlBJnLn4dXIcOI8NEpln1vRT94R5I/3yaWt/uX+8m5cL8Bb
KFRASELOad3zbLUQ/HcbhVfIZB9qouqjNCgYjHkmdopn3ut4ltLS0qpHBwtg2RqlbWU1EP5JkqGN
QvtEaTux4Gzj7BAk1Tj+5OvPaLGDbgLAVRViumaplvwcKN4UB6Womh/Inhu1D/PN+ze0kWv0TcXW
3loZSvEYnIyD32p1qgWzpo7oHgtFbU9NrxTWw6RXlM2clhL6v1qrlk6gR8PIuxVWkXeprLF5wsoG
f1F9GsPqLDO9+mIlLVVVsDOxwA2G1PXY93VP8z/s5E/6LWgL6aNifu41IDQIv3nFB4VW6dWjoEXG
IhXTe1qAGY8YimnawexNu3zL9T3KjxR7QTi7XSrmQ6jlAK97s54/msTcSuAWXgYlVhRKc0myAmlw
t6i1+KDojYmxGk6H5xhx7vFJlKGG3Hw5IRHRuN5oBapROTJIOl3tsKeuuve1KhtB+dShexrn6pcO
VsenDh2kxldipX+b5HUV+bPgSg7mEfhkKTz3k2GQUQGa7p13Buiyr67Wli6QFTQeD0np1OYppgYF
2HxORzRl5nmsfdH0dLswnIwaSBqj0vtzhEGSXxdh7B7c2Eb0ZRZh3h3w00m7A5QENUejZPYsaGpl
DgNEjxSEaLKq+Ae6AjZJKGqnO3fJRrKxaNBgGu1QYYELtMra2zS3pNQj+1pPcqRURUr5lBIugLwd
okTxhaWxLL3sshyhwqqukK53hXucVErsO53m1+8dBC+LdhHst6WWtXrv+kZaLp1I66pS2j5KRU++
55h0nFTRo248WuMJ+fm9wGWDfLNYkdJtI6u0eGtWkUssSa0sq7GvE7pdaByZtYlKlVlOFh1SlDp8
22iifyM3L8Yj7KIp+zSge/XbMvvimx43U/7opqj173yY17fQ7a9arQU/ky2j4MSsZSI6FBgXHku7
1o+juuu9t7HssCcIsjUD4i4Y+dsww7EFx33QzavG4xUA+FcfOquMBT6Xs3eaOb5vpYFI2N9es2S2
S2i1lN1g262WHdqeTDrRG9eey/wc2mp9QPwA2sawJze7sZRLvYDm40s4sbbUTKSNa02KM08HZP1Q
Syt9kmqsPtadFX+/P6lX0cAijvfiYbjA2tw1x4wWY1L1euRdK115mlnWB21oP3ttghTgbER7T9XW
cEulDRItM3xFN9AKs7S1xSeaLM8+zrE0gxkbxcBLQyMwxbxn1PlqJZkeOHmon4TCQNlW3wxLiNgK
1RnMXuiIL2EvQyzAFcxQq2JW9gQqXoU5y2Bk0qDLwPlSMr3dlmYHGCgnJLhaWZKElwJ4kxXkhS6O
tW63XTBP9Rj5PTYMEXd3nL9vu7nY0XzbWuCFRguEgQiEfP72N8w6XRIMUJ2rSzf9bTSZTn7uW02v
yTjy4rHiYv98fwe97vQxbSiA9FRRgIbevvykPwJKkzdFgDfyrnHm2u2l1tp8Phi09nApi8JaOxhd
2tRB53WFcaA95dnB5PayQeEyi75USTyAtqjarIVzn8u9CtyroI9fB/QXCAnqXnyZ1Q5Q3Jm3UMEp
tgbN+FnH3+Bfpzf+Wr52GYW4j4IrCFBEbW7XwNPhr6GxjSFsUY/PlcDv3QknEAcRUkZf7i/41owI
2xHo4fFbikO3Y5WGR9sED88rMijjkWi5e0yqRD/cH2Xr5HA+uewWxDoJ8u0ohJpCkDmxmdMhCzK8
Ts5Ueys/9Kjw3h9q69wAqaXCDGBvwa/dDmUPLW6MOCFeW61QI9+xeuN7RRDxsetE+C0HIxFjZxM1
xNHhCJ7Qpokz7eQGW+eGN3yh/0Hth9J6+xs0DIswQZrc6wRacfELpbYFK6ztU8rKhaJecSvdm/cy
r5uk0UHfFTE0WCGoT9A6uh1zwn+CPEG3ryQ77qEoRH0xkKq+3l/dl4RjPcwSMrElqAW/gomajeYq
qbpY59Emq1LwcM3UnoHCp58EIgPymEIRcA9aW7cSayAbAU48lfLmg+m4AHrmxCrrAPVzxXpuML75
0IWIoPtUR6MoULVZTu889HLid6ETl99laUnlce5QzAomz4l+9aYpCPiVYj4hluu1gWph/2SGCiZK
HTZmmBm1mpFfq6EMv0o6FL/cLss+YZNtuAckfyb3opv4wARDU/fPqjOBeMH6xcVoMU1KZLY756/7
QjicLh1Ragk6UEprdZi70YPIXBTeNRca6vJaHh96XOAfqrTeu66XbbX6Nkv8AsaaS5tztgqainyK
G1vBq3si/A8AqHh+a8bpQVMAAFm6IItDZex4f0e8rv8xQeCqDv1XCAvWul5PWTmrLMQNryj4KCda
ZAUZCq25TyVo44eEgDIKCvqMb8e+tt7PbSbeKtRY3ks7S692702zL3kHnj0kdePL/R+3cSgsfhKX
NY+XxVV6eyh4taw5ragV6Ipd/i9UrPnjFI316f4om+uOcgiAWZ0W2VrKMjVaRya1612VEkm5FP2g
Enp6bDZvHJgN3TVV2vJ/dZqhCv4fBubEY4SC1i1Xze30wtILUerpw2vvSe8wj14YTHZaHIe0VB/k
mAMK0Yvo2/1BX6p+622GfziFD7BtCz79dtRKepMbFnl4NRcSqy8t8FWHWKb42hSO2sKuzir5bzoP
MYudOf/UVmw+gqwYNMR+Z2O8SBqKz2Fo8jwXZhJ9GCEIVztLs/EMWNTPiHohrVEvXZ0FXIWnDB8a
j6jX6q785iRQ0lxc8qarEOLS8jeNJ7pj2w36qcotfaerszU8SRxvHoVa3qFV9DZpdpprdUJo6rrN
VxJP471llCrbwkHkUGuLQ63lrU++PQSjo+6hyTfeW3ILiDULXggK+nr4JsP5uidSLZKmfh711AGy
kE4UAwYjGg73N8TGIaNaBEyfqvSiZbNaaicaR6WJiPp1sLX0a6X12x7V7p/7o2y8qQTzwJ/J0gAP
rFtyRazlqqKU7jXKZvuCFJf2JZ6kPKmhqaiBrP+a1caBRhMbBtYSh3J73+7yzJBNNTSxdx2yIjy3
yH+nR0d0jTjfn9fGpwK+ghQ8CLKF7LBaPVwRHbwCaxe7wWY6oaUeftQxOD7WKnCW+0NtXdU3Y61O
7qwjAhKmxEbgTVXhT56Inrq8A7tIwzV6X1Dif8a8Qyk/eeHU/2x1E6VcytTyh54nJtZlnknV3SmS
6iF1qqTfObOvqzGs+ZJnLBE2IIq1KwsaxE5TVqp7Hc2wOw8xOKwEMrLvlF51EZzmAOKH4XN1oPwR
j9TMuiLPdrbz5gdx+AE0V0A4rzHOvMtzplQtMT7q/W9NW4GU1pThA7q6e14+W0NR2AXGiWQSXPbl
z/9IdopubiZLsMdKU0a/W9l3R4zM5VfHLj/f//QbZxSiKPoiC2EeGaHlz/8YSbMo7CVg+a6t1ZpH
EUbl09zGzo4K8MYZ5YDy+dD9JDVd56yzS+/Paoh7Eaiav6q8CZcBu48PCUsdBZnX2T/vT2vjmiXO
4ZJfFE0XcOjttGQqpBOphXstW2DT/uIZ+NzSmp6+x5rwHN8svfjH3OTd05jDRg565FX3du3WbwA+
Bakdzy4ui9VvQFUZJ9JicK5ogg7PRmXmo+/2RpH6IeF/7MPnK2baFE3zCFphfphcLLd2TvZySaye
ZF45+BN8X+oSax+EaQ5paXWqdfVi6rBR5xq+Zg3ZMdVi2FFVLj9O3awEVhuWOw/da64QbTIahJQt
SXcICVZ3ioP1mzNEtX11ncqZj+bYmqca/0vX13vd6N+gfFlRXQb0cx4Gq/gWSyf8nHrO/G5qs3Dv
8C6LvV4IYJ2kzqQmSP2tbtOQ9CrO89C66qJpsQPk0/gDFIyDndjeSaua6uiKZv5xfxtunC5IjQvu
C4UNnsLVFiAVBK5fC/sqOvu5ngnsYUXEO8WYjcsCsCoPhM0JXsSjbvc6KWWuipapyQQzM6GONZre
Uzf9xMTYro/3Z7Q5GB02NJDA4RDg3w4WptHiVT5Ri05FeS3Qb3lYzD8PXjuYl/tDbS0eN+BLlx5s
03oDNaqww9werSsVHKANopKnSbWynROyuU8BMi+egURGr5pNoyqMIZxS6zqbY50dXbUQRKoiT5+o
KqUyqGctfdMlZZoF9AridwgkI+5SjANut4UqkGm+P+2tFSaA5vaiJAIzbHVuPKds23zK2Kl6GT/2
FJVKf4ABmB3U3jW7w/3RthZ5IQfBMHSIndbcCMqT5ji7rX1VyO0DSVNr8XjNdxKhzTlR+SULAjkF
Uf9215j4A/VFySi0b6ENGtYQZGY9nYCudP9l+RBhBlINQgu62u1QSBtWVlUwFMyEzM9xI7p66egd
wqjRdobaWjsUFuA9LfBtc02YjpNGmSvdtq+qo4iHnvHAXI57xqYbwc+iuQfkl7iHE7fW1/Aok7hQ
wjlyifB+yf9zdl7LdSNZun6VjrpHn4QHJqb7AsB29EYSRd0gKAfvEybx9OdDzZyZ4hZDPN1VVwqS
GxtAmpX/+g0xyXEYr1LOweoo/I91SKvfqY4cjI6qtSSIuamLyLRmAK3fD5Zft3G+ybaUwY5H/3qe
RD8k9NG9TLdPLgyk66kocFuapZNMBAC71ZWhpPHeGeKtS7JgW7jrwDgBX339Oh24s1lCcXgy0Mwd
UVBt3jeIv/YJUZQXizm+h+T+OlQR7SAB4KVu0My5aA7cfKpML3NPSBmmKK/6BO/gxN7VPdzG3z/O
Ny/FE4M3SewfW+TrezMXYcLVtJ1TSfAlKm5BdigWpvtuyMU7LcRfaxHuCh8w6mjAVvIYXl+K2ouO
N8GeJ7Pt3Z2Il2mv5PSiZ4u1K3IXODT1YvyzOsITVP4u/e+tMbyJAwlD27J5mSyvry9yU0vhIbmn
hUwhmBFJ/0jWlX4pppgMwE6fD6vZN2NQkJmUBWadzjcY9LQf/o0HTiEEX2Kj0J9/iwnRXm5biXsS
g17tDWQeISzk8qgbEAd+f6k3jlRIHrZIGmDebUCdLeNYunku6nPnBP0bQ1VcwIxvZZ4qjiue9qGE
SnHQ7Mp/7PvFOS1LTZT5iGD0ai3FfNl7ZncYsyl/cMdi+fn7r0aviKf9uhja6LqbSwHuC1CZzgZe
pRlincidwekh1V5afCZi/DQz3BWdtTdLBPWjKEJZT9MUEskq1qAYhuGqi00BLl7j9LZTCSRsnGWJ
1jqNcK9fjAGDlSCnzswDKxFTF/ViHlUUT2aDR3Qn/Bdl9itq/U2wHJVukRAHZBnyyUombXma684o
wtaq7c+TKCw2CC0ryMxbWwebsBg7SkhKa05+XQW9au1l2wXoL+MsgrORabvC8GV8wafE62VrsVoE
WZzofZS29HcLLJdm7zYG8VMPQ+d62U6bqtY7LF2Z3vWtUNaXXjcXE4dxA8M6XeZ6siXV2+gDU0n8
ZlS2Pm4HAhZrfGikRqASOt7+wveHZnMz22zMb/JKH5cjQJKB3CurF0rdrtKcUAgZj5GVmXiaeLnQ
9ANb+VJEk5bYzj7zF72OmnKqR2R7Ttccu8VN5T4xjLy9mRwdWRfUli7/6OI6oAUeFj7ZJSz2bsuY
tlokqISs4ZluwgX6aGWGuF0XCBdh7khzDNsxX9G/mHj6Bc4Aysa8U+JuqbypvKaLbj+utg9jP/Xh
MO+ITSY4VveThrA0HPiSgI6XbR3bqVlflmXVP8XoPK1dX7VtcqXp7lAHnDEK8uqqpkJll1VZf6CP
0t2NvtWsAfq0yg9Ksvu2X8QQY2dgTwxJlYIjDVSsrR5nsKTVdnLqMxm6CIizYBrtfAjr1h/uNdOr
iMcuNeo/TXY8g7BolPmhbp1yTILKd2ZJJOVYdjdVnHX9z3zt6ydHZA4MF9tS3mWme8kVbi5kieR5
W4zYVxgxBglFm2HVrnkYgYiyGa6q2Rjso9IcDmcQ96tPfl12Dpwew2YegJA8TfPoXLQt+cuHQek5
VPsqUReytPsmaDM7ng5EWOrk1Tte+XnMYAZjSzFZaUCMpvk42q3/PMZp/rj4nXGZcBjUwjG1q/Kq
9ehSBn1Ta/4RvcR4XVoKvuhcrG5+xLdwiMOhoFjbyzI35qCiB9xEhJOMbcBUFahvO8O7KVIUrvSC
a5TlQ5fULdG1WXXjYbR/7/mT2Qd2b8UispIqnZk9a2vtINsKToZJAmMJrYq+hgbcKBsnjWZ6GEVt
FVeixN0MxrOKn6yqWitMEb3sMyIktwyd0l4/+BQoP6e1E+uOsPnlQ7Eu7XjQkCBIrPDM7TNz4mv3
RT85D8kqNxKPcCXWz7Vd37RT2TUcQW3zezl1q3atZn98nGtsdoIJ2rvYlV7WFTC7lOseYm/MymCo
sAzdNyANP7TSaRWkp8Wag8mszAqPR1s9YIPQ1WHKam8ExAeP1clv6/6QDZXvhxIXODQqyk8EmjDU
3ZdLRqMALbbIeGWjhOez+qPZBKlmkhJdtLEfCM3pin07lCaCchK5eLWavTfndKTO1OPlcjSmMQ8p
AZcKYnMLrOA2cv4wZb3HYdM3hg9537hGBLTjOKFuN9mJM0A5Bit23p+TIbGMg90lSxTnU4skHQpn
GspkEKeiN5dpV/W9NoaFAmU/LUaCOaQ+xfkdhuTOl8oY0/69A9ifFcgvGwVto03hC2Z8vlFYucce
iUzhFBeJP700PijG/WyXuhaamul2e2t18Lt0sbg0rhCiSsQ9SlMq2Pw49f2Sjr3bBrXd4RSVFXCu
nXtWsHpor+zCsos7QKEh23UVHx9M/dIw8d2i+wkr32t+qNqRyb7TEV1cSVHnxlXnw/z5YLPCJcFo
L7N3wSBNILgq0azPaekPdegMFi6jmu0rEtOQE+QvdCu7OZpMNZoHzTUr/Sg9XZqh38aOFZIOMcY/
XZIUqykwFqw7Q+hOSX49THOPtzWOKks0kTjCucVqxpfSSfNiL2cH1nFaYWMaJpqdqrD2xkpGiNxo
XA/4sqvbNDcmuruaPzBe+7y7GFU2xyyItbcEhMBgd4pDoHHnZQ1t9n7oMGArCqVXoWFmAyAFih4P
ouoyfe3tZnLCzEjHNBLdyF/2WZzeuUbTjRdF1unxEQ6EMHYElSI1GhJ/Hj4Vo1kZTuTSQXVf1rnX
k31tDW68a020SLvFyxTBQsg+1vIJQqFHpFue6fXlnNuq2fcl2NHXuakWEaLIcqawXgyr2WX1iGdi
g2V0fy/KVisxqV7Vl76zaytCnFg+SjJMtK8EOzc3SVOYIsIIprbn07AOeiuD0UmEdV2qbhRhZ5nL
1Sbnhf83SfurOxp2fKc7QzLs8UPtnmynm4oIX3rozrpMIfFiBmKIAPNQ7OLxqBLTgfAxuB3KH5KP
ErdVO6iNZbmqOgwGDk7L+HnANKJ6oRHudoE1z0Ua4COmf1axoQ23CIwXPej1WppXsAHMG3ty1hkH
RSv/PtpO0n5Kk7JUB/qR85X0sOO5W6mu0l2W2EYe5FOhBlpdznJB1NkU7+e1mT7hG2b4FCba/KDH
tn0pRKF98hX/43avFKe1zK3CUaXxcwMAaAeij4spmqVacfHx9Zpu85i56RoiVWxeKog+SWhZrXnX
A4RPlw6+b/jfKu4xMKvRVGFrdsQrplSiH925li9y8EYj8quc/raAYjpeFnFfmQeqKnM8ZtNY/3B1
t52jWtbF18ofiy4ofLs3gxbMcr9KJ3vJoEB+qVxdswNHlNhKJtrsf8yGlDwuh67lGCTTuNxrrQZq
wM6aDQFbFyLYsXMyfW+hRfD3uOKSTqYB7kdLHMPESSdXBw3Mqvokc7pxx8Ks2pgvaWXXea/i73L2
9C7S9Xb5OCbKSSOweO/OwVO1niKnX0z3ftHjygrNLB7tPdQrJHa91VIy6e2oiydzwGz2VJZO0lz2
qPhiLewd6arIxOoDYnhqQw6u241C31sum/08pH6MjdNsgxGMpqk9uFZbuZdUVPJjJWGDvHiqKPNA
DWzf13qf686nJVfFEVgDCVjWpAOio65cZnm5FIkZ37pGlvXXud26TYghsX9pOxSVu0Tz1XXri+Xr
lK/0cXCIySdkSJ1136aFFHer65McNfUYibGUltY3nRZ5EeKx4C8XpjdY0wG6ynC1ABk7QSlqaLkN
VT7lLooZeZdBQz3JeOpIvV0RNgaxqU+Qpfu8fprJ40WkZ43rzA5Gf+luZDe70ZoYHtkUt8W0G+k6
JAy6StlYombNQ9vUOhIqxRPr7LV7HLqimT/p6RiXu4T15ZbNMneRaGrii9N63a2p5dIKzGEQOn4k
jcSJgdaFCshFWN3Ak9K9c/EJtdCoWu54pbc4Q92jOpef115jfpiJ11/3DmN7n7IhoG/oCy8UDtrS
kByJToWOSYZiVNtMpCdCDAu1T0wY2JfNqmfEiCVL1jyl2iD1g4WrymM6IjXY8249/4ZjoRpDJ3Wm
2zZukiWExj7P161yYU8PRuXKyMz6tcDeCFfcoMzUUAVWJ9KSrZziZF8WhpPs2xrghT1OH8udaRCl
wtFVb/Z2RVBlmCUThOWpMOxvo7VIPahHoyQ6BLwvoNnD4FWEPwauKpuHBVrkV10bsx+u25t3ZYU7
OhL8Ov+eDf38XRSuk0ftlAwu0kaEWhEnKuuRvmqOskFfBcJOxt8TO/JQRf7YqGdf7+LHyVmGy2ap
1U+KmwVuUanGjxMILetEvUgZkHDbPc3GWpYXWqmt/R4OSv3RNYf2uY317JF2YEpeWlG2O9ygdfKU
ssn7Yhc0+0gxr7MiqjGd++l4dJEvYpFOzUkf6yaN5ikVt42nFd2JcIDsZh292QnJD07iQE6+k4ZA
LulHIhtaF/iKUR3mwq3ak0SxkEewoxx1JRvHfkrhi8ZkC42uCIh/WH7OHl1zbBeJOPSoPa97Qtct
Clobd/rSsZMrq6zbIkCJmZLwoWTP0XNgPbMLd6VdyCGOVwaj/b5ahhoWjEw4Iml1nn1b23i1dsBP
RNFZ0hq+TEmjt08LhO5PcE9mDflsg5FcbaestATzae5pVG168pI0blg3TP/LPKn2m0UIGkcj1g7x
rKals/dxH+tE/aRKWDvZtfWN4Vb9s4kLLLv8bMjrUeuNzyDPcg1tyH1LYE7b2bUx+LxD26jMibph
gRMZyHJtvQsXfw8TPfMw9UHRlxlWRnifEofhNPX9vCaLTXu0KscwHkR8AnRwPzvAgkVIMyb+4NX4
noee6ob+DrDBYH8psxanCT/3m0hp2vqtdidhB81IRlfUI+kEZXQdZV4s0vDyCH8Zpe8WrVzEwYCu
dBx06dqR1uRTelUa7vrQT01nHSDlMsbhxC6fOFGbMhyl4Y5h6vmcFNF3AM0W+DNsPFWbyFMKhvaG
OM5VHfGeZPstknj9KJOUu/SRgiBhyGY9tJwZK+FFmZWW4iMRr873WmLy8PR7gOQNXA7aO533DS4j
Ae4Mumn8etHtdTVPdtzInT7X1FUzO62Pl8s7MNEbl/IorbGKIZ4NxPGsd7NZamVxOZi4fdoxFeY8
loeCWFK1K0bkXe/gtxvKdlbOk4wK5Vsga8ClaANb/9LsxYeSIA3NM07rBOWI6eNcr9Ky3+n8bd/5
/Cr4FLI5wlAlyuQMgc8tYXdllwjU6CK77m0Oo5lROVe2QgQyCdGGyiz1f7nT9mef8U9OF/D0uTs6
9j+xa2VCnGiQVZeD1RWnxh/ddxD/t26NThQsui1eFhnz6wfowTc0LCJ3TsRSebcGmDB1phzuyHu3
PnSdL+JApQyof+OyHgppVNrYe9Ouf31ZmVQyW7NRnHSzFfdaliONLe1sP1EHWqFe1PiSNX4+de9c
9w2ccPOdxNJNxy+dlfn1dadpoyamhX6q3Mo6FVo+zpEUBdoPU4EaB4mIk8uBTI2rfHT17h3M+q25
QfOaTCO6fygwzsYRVj+ipLTTT37pb8eVJLuzm7wKWid/z1jujUthx4c3GDkzdDbO+XJUJlWpSYoS
kj/mKFmKOHTjeDgq2f7Ldo1Q44jz3vywdXsDX18/08YUSZPO+H/Xg2nvYgJq9gko0v3vl7A32iab
DS19TdDfjQNxdhVZjWJsZvtU4TAIdGqP7aeFzfnRjOd+7+Df/O33F3zrCW4WgxutDgXmuU3TZPVN
NZc+shUOWDt9ksbVXLvYsJbFe37zb4xKElSgs6J0hsp3bn67TLg8GAg32YMbvdutZHHs4lbF9VHG
2nDAw9gjL1LONUViq6fvhZn9+mjRVsMg3Hq0SCCss2FZFQNAedMgm5GJtXdFFl8aJQoky59ERF9J
HX//ZH9dtLHbBGCjcwNpECr361dZ6vg/YJlkntbtoAg1YoiMKfHf2YjeaINzGQQWSJ7oRcGxen0Z
3a0pvbrcOsESH/Ngtofh1q9zDHxlMdc/aCXUt2qo7UORaroe+E7eOpu428DU1Myff3/Pv75idiLM
ZQT/06wR22j7y0blrYShu5z0TkSANVd+TBWuGcZ4Abzh3oNk5Dic+mPgWVVx+P2V33q7m487DwBT
Klokr68sy24w3IENeegN734ZF51KSlV7a/Tqm1mPtX95ieVONz0HeV8U/+7ZnVopvqNz25mnbR6z
iMsGTbaZ7cu4+RL7lfOZQrACkumn/e9v9NcJi70TDGhYwkwkBHqvb1TLJ9TCiA1PTpmsmNPZY7QY
hcfZXah3LvXrrsmlNi00g5gJc+7kygGuyHMbl3boP2tUVkNyLYGUb5MtA6gwoQBMjuv8y7UOxoA6
bWNKHXaP82k6OWpoxjUXJ2l13ckf42+2Eu8Fl7wxWrayjcUIfRsk9+3O/zJO2yltMlI1xGnRpdOF
3jhXX9FOy2tiHfxuN3iZ/Y7u+43XRsCAxSYF7Aql7mz1yZxxIHbSXE+qAMcWdppdLHadEXvgVe/U
cdtQf13HEVdB2x2vAd4ZhcfrmyOf1Jgae9RPpAKtu7V3jK+b6d8BWad10WPvESJx6XGyGDnLYGz8
zor0xrPdDNyYEzSNORyfbZRZWpRuyZ59mvBn3PXTxJHByWNahGsejrP1b0wIYmDhRP+pdoKz9vp2
q4LOcCXFepqMXoTtWjQHyA7Tyban8h065BtiNhRslAAwG3RYxOa25v9l3PS2M9f26IgTIXXMbKG5
w8uWVNEF+pz23/ySAKkgyc0aWXHua3nIfr5IJNy9fjPKrkD264qJLPHFr//lyoGvRuNaUL9j/3Y+
pC3KWWc0BhvT4Mx+6E1TfdWnJS+i2Wutb63O8fCdmfrG8rC5alBPsxR6yERfP4yuROjquAUCJdhH
p0kMS6RWk8BSux0vtnDQcERP/vvV7w1CgkHbkhmEJRXOi+fbHZJmw5o4KZ3AJtxN/9KDu5e9tz4h
/YZa0829HUcDO+++zRZ8ynRZVVFRD+570TVvzOiNIohzMqIwl5Lw9e1rEvGJXnVsvGot9jFoxckQ
g73Tu+E9KtEbl4J+sR0BWY6Rk5/N6NqVMqs27M3q2ps48+RNoUscVGrN2P3++W4D+Gzt8OA7Qvrl
llzIWK9vSh/k0Aw4x5wMQJ8u0mIbsNNuKv2dNeqt62zHIp4gLmQcU15fx1jSMquIrjnZS95cQfuv
IzUZ4p3R8kY5whrIHoZggp3ofK+kPq81u7XEyVkY/+hp+hwDUpXnxh67Y6MLMs8ANl0Kp0nQwdbF
e+fOP7VSZ8+T3YX/CM/dZCNniyFCDWtMHKWzm1FbBwMGzuhDipq+M7hy2Qa2ULMIIKUbD0xqHz+K
zrS+4Vrnf/ad1vwmimX+HJOZvuJSo1U3YwcgEy7pZnA+g01/8dK+sm7mPEXg7lRzi2GEPg4Pfk+n
JhAjWQwnE/eFW5Oi8KVIPftZS/Aj2+GasWL7PLjjl97O10tzKKSGsx7aj6hVMAjeKZje2BbYbyEz
I6GhAXquyrdzrxkKxt7JJHaBFsuCdbqWgPDT9A1RnI3H34/k8znDrg5BC6kzIwC/ovOlOocfqg/o
DE7T4nQPPirNQ6n4p964yzu39oun4ubVjkoTMAhhEAy07d7/si3g0FV5kGQWFqUcbHeI9eGm1NzF
uFkL/G5Cv1/kJQ4MRCloSZY+C9PRmsCefOuWFdu7WlbamwGqMrz/JM0OI8znpm8+51as3JsOmnDY
w1d+IX/Kz773dulfiVkOhKh6Xeo4EBlmG7vFydaLCJcNO70d0sWmP9K3YxMuioSxMCmdOEF17orn
VfkrMYd4nMr9Ugp8XI2265dIG5xyCLVN6xSQtobkWqx9lxzHRSxPtmakMGkrhxuUleclUZrPbX03
z/Owtxc5qRsrrmipDxjR+kdr9jPzrjOSHBQpmQoMWdio2xOUkyw5NHTqnSMtWUV2oQcN6ePvX/75
1sQLwbEWziOrGIvZuREN/i+lxhwZT5nXeqepXgYQT4Iku6uB5J5uDwvG+Ow36ZK8pxT+ZYPi0n8q
QDhLw5vDSvr1WCDgxbA0zZlOptcnBYEqLVFS6dwkX0RTuFOYkm+iXTgS/+uTLjX9k4cfpgo0Er3E
O+FlbzyFbUhSC4JdIPk/+yrumMOUhw12wq++D3OIQ0FTDMYP36J35bRVG1rukLyzsv9yIOUBEEKE
UA8enY8ZxjYx/zIZUDVCQWmb8TTDnePaZmLeYNGJtb2ki1OFsTMXL6mKG3FdLQkawy7ppBNpeTvQ
nNWT/D0Pw/OVgGqN3QzP3U1Hi6rk7AuldZZnWGuqk1U3/m0yavnJE7MZrd1QvLMSnG9rXIqHvakV
KIq2zfr1vZesE9T/8wrEMeZHS1bIgiFaHH4/ut+6ygbTgq+xvlEFvb5KVfhrrBmTOK3lWEXpWvQH
vS/fk6C8MZIB1XDdJz5oO9SfS4xsDKlmr2DFzpBFbjboAt89b9i53ahHRrGl2aO9abLu0tc650av
6/fc2H8dwHwDrg+Agm8dHP/XN9rMAw1aS4nTOJfxEW5FduxQ5u4zN3ZPhdmrsHGS9Z2i4Zcif3uJ
iIw39jLFrXtOrTcnzPjKGfNCLDRoxBqxS3ythtg53Y/1Ik5TW3QWFDp4R7qhBtwkLcEzyB2bZAIW
9ufJNuXPycU85Z2v9qfa5a/lxJ9fjRbH5spIC+jco6xMfAw8UrmeSr00Lpt8djZqo9d9dVcSdWhe
TtWCkR00wmjYKHT0fv21Pompt9IQEnZSh9B/cK/CXLvOgsEdKuPYS+qOUJPEhgYOfmR9aErA+DBO
Z+fJNAdnCfrWMPVoNLrhzuGYsYSCZt0zGcRDiwd4N0Hng2H2MjP3b5cqzfsg3gqboJddVQciEfNP
Ijcy0CDp5llgS2hrQQnz/s7Ccf9ZjLLNd7+fJOe13/aowKDAaHhLAOFnx0LLaePMl8N66m09vhF2
7V5VeULih7UW/vca9sVPoo7Hfu82vfPh99d+Yw3cXD6BOjmHYS9yfgT3OTYNTJ/1BAiRNTtXGfbP
IsG5IrCKivqDpnp82+VjXoZDBYE02kqIp1Iu5EzolgQv/P0XOocEeBgGoiXQqq0cwmDn9UQi+Qln
u06Kk2vbswbZT+UTzl2EtukmJteBTAuYijqd/SpSlplRWwrNfPn9l3hjHWatQq0CuZp+z3lc+GJp
dRKrfj61TZ+D2Au1E1oRP1IGtu+skG8sHKA7eNABb4LR/Vmw/WUPsoY4pu5fl9MKV/C2kwXE56pr
wzlpxUXNwh9VRV7+10P+P9+W/0h+NHf/NQ+Hf/4n//7WtKonNlGe/fOf19k32p/NT/mf25/9z6+9
/qN/3rY/6kfZ//ghr1/a89989Yd8/n9fP3qRL6/+satlJtX9+KNXDz+GsZR/XoRvuv3m/+8P//bj
z0/5oNof//jjWzPWcvu0JGvqP/77R6fv//gDd5C/vOrt8//7hzcvFX/3MXmpvzMY/uuz/ucPfrwM
8h9/mPbfUcEAmhD8w/hzNg3w/GP7ieH/3Qbgoy6xqNXoPvzxt7rpZfqPP6y/M1TR6oJduZRvnEP/
+Buo3/YjTf87ezgqAB85Am3WDSD8fzf+6hX97yv7Wz1Wdw2Q9vCPP1gUtoXgf9fUrZXjEgW2KZR1
zoqIal/PjblU+cBW/pC6ie0eh2WgfSvUCNFWMm9ujAkzYH0Utwlmbvct0sMr5F/djZ0vEGzcEeUy
jJD0ebG88a5Ri/EBzg8152xQ2ipcHHoNy8VKl7F3VZcOLAtHdOwnLrw0TODygopZG6ufRt8O9yTQ
6KGCgHBa+wl39iKrH3hG4mJeWk5krZQYUbTkknteOl5Zork2h344Fk57gQ8AXIPKmPdelhUHkwzf
Gy9x7iELQ+/SJrVbt4OW0PuLGpfzotL3fT02ezXqO5omkUC1ENSZv0O5vKvYypWZwZ8sruBWhvPg
QThp8/vYzNdbdGk/jNHcp3gPYus0+Z/j3IBpw5nuYmjsCxhdWZRU7vw1Say1u6ID3FbNrveR21+a
qZAzd66vU3zvryvdE/50xuZlD222bmGJO0ZvHdK4bQ09bErZqcdZJWl5OQ3xJ046n3w386bvCSqg
vZURkmza6R3E0OIw2+q4elu4yQee5r6edRUot2yiqcVlhjzhrxCHI8vDwYzQjlSerKwbo3wQQL5Q
S8YeGof1keawSwQtTPdy/tq1h6wk9Wi98tpHYT1347PQs7Bz925sBKX50arJ50Ecm+gWWUvY/Fnu
YRRaGcGhg/4RB5BB73LHSqNhzeuD6/n0IvBL/hQjUCPEquyv615wb01kjLm4k1mp7uVKmLyGb2GQ
m1l2287dcBwI3PzSZluu2qOd/JDOD4E7ZCYqI+DT89t6sttAYYbR5vmO1kR2GJu0u0d6HrkIIe0t
8D67TKE0Z2v852lzP9t2oCy0Hv7RXgeBQEt7mJCK5G4H331uIxdenefPd4LwKblIgDZj7+R0s3qq
9Apbg6jz7/KiWumzrOGgjIt23lje/bTuGi3f1WlMinZ7NZTlMY7F7dDpR5TClysc8q5VH2uxZhE0
rS8TzFv8+cpLLFmKHaTFy6mRexbhi2WcgnSy9iqhwIl9/x4w48r0h/Zh8S1EnPH8sZ2mHZjrrho/
1osbZWSGba0YOih3pRkZGERnuVcHgMJPSL4ftNQKFlu/7rr1q6LbyCNwZjTWe9k5RzhuD0trPC5Z
H7axCiz3bkbt7ZnXaaoe+0KSv/wD0jIlZL5zvCZED3MhOOGCfb40szrO5hfDUPtaJ0Er00OtKC8U
rCpV4oXutMhwoBhZRjQovNCc46SrUzstBxwrA+IuI4GW2lFxhW3g6AfZWEZZ/5HV0yaJWyOxsLZP
je5dIGA8mEsXkaEU2IjjO1E/q75ujgZMTAorL9QrJqJZj+q5W310JRh4xmpPJs9FpXr9KxJZ4AGG
bmV3y8leRXHREvl8D4vx0BRN9WgtNcTn2F/ulSw+Ssvfg04ufqB63A/pIsK0Dqh+2n2joQ7zjbhh
QAytOMIZbgn7m9fhW92IOrBVUoZNYWM76ycyRNOyI4bTRSYEacp2/I4KtgC6ijG/MzdQSKiP5uJ+
taSv7zvjc+xDzTfHZ/wstItWUPDaA+ypOZalvs/zdH6JF6JUlpGxXNhpi24GsvGKGm1cTeY8FECU
HFTtFmhb2nVb1mPp7WhUmifVJU/eGnfurkG0owez1eaHUlgsQq2cqvGgO5n1CCKaN4fC9Kb4WSjX
ftry8vSq7XY6NMOrdVrFhyzLZqr/xbtpajlN10tuVNpHPS4YVenw4PjZAQmMCrNYmyOMY45F5uzX
+Xtl6keIqqRelqgiK38OTDO/75z2B8uLH8STdSDgHC7Vczbol44g9aodJ7Fra+27XszGV/LRVOQ0
6omMu/LEEiF++LKmIbH4XnsYDD85mt1khOBF+b10nOFpzLT1UktrZYSonMov0zKv9z0fqAd6pfIo
jucExCBzjp3V+hdrVyxBKdFTw2+7dTw4kmVliBwNg11/JgaRL5+6dVhUZnFlVYiV0tK19pXMxbFo
+gIOq1DmLoauhvsuVrhtZKxJvc/mwaEarjUyk9CfDETBHuKp7U+a1DXUdJr/wRos+Z14+C4qiaT/
WFlqvZrJtP6cWGV3R5buZbsaTugnk2UH1ZK5x3z26qelqb1PVYkCB+N/K38kt67Fm6ASxxXS6k0O
c/zZzeP1SICI+UHBeL3uDBKal9manwnNQs7okSPCckhA0PfWj0kfZM/NDnDcGT48yZQ3v5B5g95R
XHHGyL44Th+HYh2ZgdWaw8hb/QIMrZuevMLSb4jgde8T5ald2ddA3UbysZtV5Iq+D3qi9xDgqWY8
DL5TIFsSzSdLNZBG66m5NCWSEgRJR+BTJDf+V12HGSoTHa99VUwvMI7pNjUmFi71mHtf2bRqdEtG
nR8Gc513Sbxkd2Rd2NeNPtqnUlYfhnn2bmw37XcZ6pP72df8PlrKtINPX6zDT3Qew302WiWJcHnx
VRvzZD+6bgx21djP01g116Uvup/lomXfvUHORjD5dUp04+BM6Lsm40FYBNuaEfz0em0RayH9lSEE
cs9kEgI/x8/mwui7MWuYItQKXWnjRsOhezwl6IZZ16HaXFWG0R8Kf+E8krYcTTnUTkNxba4qPrRF
kgVVYS1HvF2NoJiMFh2IYS3hJN3PGnbryXEuSu/RRvWFOF6L/f77vCzFJfmFGibFuEz+X/LOrEtO
HO3Wv0h9GMR0eSAgIufBTjvTN6yynZYQAiFACPj13476uvs4qcrO1dyevqy1WiYJXg2v9n52ygIx
nVYzBTcRkHMPjYJf7wASZg11uoPUn0quQ/yIOwrZHm11zvSo6/YHLDIjHqlK6jI8ditkjdfSqDm6
mCLECDumjE8LrGUnZgnNK4gzV0yAbXMH3AickVghNbScaranwTKLL9pVX1y8gltZmVJfO7NTFuES
DVl1dsjVS/1pHlRG7OB8EhY3v6kaHU+mUNt+nhkYos2EW785JlfxrIaUugpGL1UiB8dPsNiOx2Dp
sqF6GfRNYmDO6zlDi5qg44ZeTlVGaVXjBk3gaRJASBOdes5XRg4Q254QRnjua7y25JMIv/aI/tDT
pYV7YkjoBV8mDdNUGDxo7H0yF51ozCj4MFIat5e0kp+g8oiPvneTzH79mSxMXWMXu16Fo/UhBaaX
YgCQmag+vvX6+iqc4uuK+M0dbzE9tB7mo3o2+FFHwyW2KGqE58dlB1wtHLiaWoTkxS+0hoY2kdMF
m5s/zlmmOaOLfOaNSLA6Mwi3yc04+UE2kBE06jkEOn/lX8cqcNGFCPDfegRM5o4NyhzmhKwJgTvr
hDx/rWvbXFdC/2xc75uOsK3R/vfE0PW8kcXGa+FPUTvdYvv6qwL5Lu0giMhWp7c5TDw/MJVfUo6O
B2WsKawtf/HGjc7Lp04hOPo2RnkAfk4Kt2+LD19duoMtOh0lR1wnn5pQVrdLHK4HoVnhVtjCSiaj
fKrFa4fvLoNx0WR6xrUZmuhd5sZY/HDPJGCgQtkFEmprzDLeZY8Hq5lnHpa5k0VVjugAOBn2hKnu
8CGVzVdvSGDXcMxVubRdYdYuymyoIREqWYGcF5k2PP4pPP8zAmnXq6GFSHLy4jVHjNK9z/gx9PFm
WKKxs2zhROTWAZdt+oRMq1cQe3UWtaVBoGHTqKye4hUe0Prp7FAooJmFb8sgWosyzAoWiU8FqNTR
I6xcP03PXjwDPVgflV8Mib4BN+fBxyJuGrY+xrN/MxM8crncKYaYah9uvoPu6F3fsYOYnBNPJrDK
2xP4qhcc8LRMsMbP1wEY9In17LYWToyVj32BI/Ps+vM+c3VN687LaIm6B5ZfYffjlaeOhGa6akf8
xcyp7U/XgecFx0WaGkbC8/7ipqnNi1dqpHqjWVi5MPZFHnaOsKuMt/AXrJ/dqV4PelbmMdKNwirb
XMHPdZVUBKJuGqzAyEE8zknhjuOCjwnJB8M1UCIcwbglskCzeBbwKWNbndQUjNXWNo8Ojyqdmq5G
Bg9mGjCtJFxdGU66E36/9nVm2PO79xWow1fDIG5VDRvnjKaby2BygDIAK45/o23zipjJp9ZC0l3C
teYFMD8nLRsBr06GS7NO9acqwN2p1BV+jLZuftT1WBcDxaliFvBwLbfgzT5i+kwtml3p4BmIrmJ9
8HvdH2UQYBsdmovBLFOh13n6BjgKtrrny6naXLaN+S4beyPggQwcGXx1xsFmcJbAvhB8DQLzPKkI
KiP/GpCzn2PzoxLwpUxwo1lQEUVNIhja2+rs0kcBRJOXLhpQBB0HX61w8dfW0yWrwnyI6JFNsF23
7A8/6Ny8mxH9ztAVPfQqmVJrJVp1guRRDZ373AZ3TA/4apmCtruFAxqUoAwGhWdRBW3GgvW1Fv3D
rMtbrrovYnXcYzKuyaGDFzRd5IrTUzgVENviM7EOfNntfPBr/b1xJ4Ybz96mYlgecdPLU8XKz3SW
tlhwYDqAj1rni4JhavJxnbgkB1CgC8EQaQw1H4xM2PiPUv5R68tg9vN64shRWe+snyBUOXigsJNU
cXVrB1zzSpVVjv1UT4hiCyY7ZjCp3USRugwYPLT1GSqL9ueKC+lRDykpvVsRYu+TSM4PELTlLHAL
CEcL2FyKUiKSDjJUjgsHOMFgXquf4at5hO/ruo/4zQyv8JI8U24xbwLeDC5IigZ0wTnM4j5M9Aus
YZiallyJ3r3sMFPVCcmV61/aJMybOcxFw05LNxWsi65Y2JTFbGiGxuZ1OEgAULEYL/Nx6hEBTMr6
S+foayA4YFD27o0kJ7gzz7ugIY1CeP6A26P1k+XUHucVecsg4PNyuWnGEVWE7OdluBalp1NnAtrU
N+qCENiGMMfcjjgKCiOzrulTV2HO6nFeXp6Fg81CeSWXqYVG7LVe/AwWQ/jKJPrvPVSr163ysg5+
KS9qLQRIRd9/TjgwTn15zo7obuR6jwsuU+A++M4fX6V2gnszqZNtulNiKQyJ48HAnOyZMBvaGEbT
T4luTR7F3fSEzuk5ITZfAucJDauMlPJAqtdA/ZrwK/vrcBK+l8kBn2sAN1Nz/n1AzlGfPfEtRrRr
A48dbZPqciiTLKnOWSuuoncLWx7m8rlO/qDGXPqOAbl1tPfrOmeUeeKpXb2keSmR9VS/Gu55P2Bp
W44A95LPzWwvphAbCZzwJ2RT5Ab/y8AJ9f10LJtvMTrJo0cved/f1J0PTAFd6uMMHjUm4OTooTeT
VTXXx4XOaWlMc2Kide+llqnbGtiuXRhkm+UbLGNw+3jEL+TqfU6QyvejMkOHJG6oKeh6BdN9vvpN
EdnqVI1uDDaD+6U14/XI3XuKJlgKI27r3Melo7wfooMkKUVe6hNndR7yBIvZ1MH+tPbXMaBvGSE+
zjdYsDQDXg0b4+Brr9ZMJ/qAxw5h2QvyZDIpyEh5rac4BZM81f1LVN+QsD0w1qdOiwgyGNJ6Y2/j
+uz2fyb0tlxf/lyohZ8PE7Sbyy1z1i+4JCgYB7+J38C3mC7gCjjtFxnxU7smmYfpIaxvRmRttC5J
w+STNdF07bRV+wLO9mU04veeVe/AFKcPAjnCB4FERDTHcpyVUvjr0yFYEXR+N/pHn39tzpcu7k3i
A5M6sluJAzT2nmi7oAUZrVABqDb8HPiX5yvMFEUVZSFCKF14x5IEu1cATi/CVaFxIBENRf0Q6m3M
EpVz1yqCPhuH9sD/XqkflTNe1PI5EGVOF+x6v6zERwLkFb7M1IZXsBzEqb+GIHRMEj2nIC3jJxkD
Fx1WtzPOUCCbshsNJRkI09jF/EF7lsnYh0oErsRpjR/O2fCNO1+P4UMYPjaQFrPyKwtoPqD7kCU2
simdqlQRe6mi3Hdv7ZjMMlXx5eS98G6+W3AdBjf/FQp9aWlYWPROLke0EZDKhO4FvOzOQUXOV6+B
mRABKzBC9o9VpKMDdERXY8nzUq3q0Ovhgsz+qST6ohvU/WSqrNH807TgM+40llI4sKO0h3w2X8Qy
XFS40E0N9SG/saN9xLFOZUkdQSgYSLQtIKkErgHhM7W8q6W9c2Bxz5myOBTgWrw4r/9YtmF89VXF
4dBV8TXUpC/WoKE0+0k+AUyNg9F47Olwa6a5CAcExdgF5zcyJl4OgYl90IicuReGd2CgwNuVg7nT
lfnkR8uT57Y4bJYwpNyDEuKDV9GWwS1Hi/gqwAHnaQBuIGO2iq6AZxRPfa1KmHlr3qdGaHIHx2r3
q4cqMKNuLEN8sO7wT3bXPy853nTw/3178v/HJcv5EvH//Osq4y93LP8XmSy4qmnfXLOc/y//e8tC
Av8fICSeb1nONifAe3GN8b/XLEAj/AOBU9Ci4D8ClAce678vWojn/gMdZyhlAAiLkAPv4P/2r5uW
ADc3QRRB3Aj12lnZFPw3Ny3nu/r/d82Cf+isi4LpY+NPoNqoUpUcrmNpvq7J8r00X357Ef/8In6/
w3ln5GBzqSkDBu85zoY5zlCpQAjk2v93mWD/fuitBKBaF6jPcWrNsdbdOz65l67/kYPgvcc+313+
djeJFchrwVtAl9v6643TJxz/CnBw+17KRvNTIvZvkFV8tvIUDhpXrOo/uFh/77k3MholHDEvMbrz
69xOCBB0zAEe7uTTvuc+/6u/vRWv7Ff4jpTMwWiOsoqK9RAS+nXf4BsVZrTwyNJwrnPT1OGJAbNg
nTre+V7O94u/PTkgjBXVkQNH+aDTkq3XVc9O+54b5f770Hi9XQfdX52Dq+HdDsAG/fBF5XyUCvne
L7opzUhbbUPZylzEZoaaxLg3ZUw+EKG9MzjdVCfswNQAhlzn3PuBDDJslz8SNbw38ubCtgxxVxDh
wjGXok3DLgbCiiD2edcrp5vqrNBfxNk2qnPkMt+VMGydgm52in2Db4oTEj3VgaWCg/SyyB9r37CL
QSDeYd/omwKlkiJnbRpkHjyvXYaWyr5hN5WJa0pvqQSGtQOit3tApiChcfcVz1ao2UIcgKB4fCVQ
5hx7hk5yM817n3xTmRNE8rgG7WU+RWwAyqsqMxsbvfN1b4qTIzABZ2fMtHEijwksQxm8Ah9FBr/3
jW9KcwWuy7IByb8Rq5oDDcIWG+xx3PfoWwFh6OG8tSqM3onrwXxW3QcO4HeeegtrhpyuFStZkFfs
TTfIAhRp33YfeHDeG3tTmKG/cicB3CcHqPxC1VCbcRX433Z94/6mMHUYD9ga+yIXYVh/A8UEytBk
6Nt9de9vKnNtHBBcaCgAg69w66foaXHJfNz37Jv6lArbc5CZQM2SaBOXQVufpnCM9u0ntmEwArbr
sRVNeeiR9eiAUudNP/c996Y60STVOK2CrTMYiogvQ3/i8LVvzto6F9txFURy0CLjDjaZufvGXWF3
jr0pTXChIr36WuQQgtO0gvwGLvvusOulbE3D4xSNS9/jwWvLLhsf1/5S1A/7xt6sm1PM28YL8OAC
wzp++wQY3/2+oTfF2YLtlMAFJ9CuH6OL0Y8unX6O9lWPtynOGilIFJQ1kUNYivbWoac7n3pTlvNA
h77BepYv0mbcw+QdRuK/g03/+wixTWmEZKBfHDDn4AcjNAN7i+Zhsjzte9+bDa0sCUKaTAMFipBU
Hks3WYKXSFnV7du9eZviRJd4hIpLipyjLxSTr7z3d/6am2VziaD7KH2MrAgInAy3UM2wft73Wjal
CZiIMBPAYOgl2++EmGuoQPW+iXAroVVOZOaZ+xydkjl8FM78RAP2UcrQea7+m0PyWQr5+0a/bHVV
+Ympcubym5aMOEQ4dti3Kv/Fa8eA00JDiudOFeMaom1fcCDi+2bDbYoP4GM4SY0BnBtj3eYxGZJU
Nf2+Nf/P4KrfjlYI1kv8ysXgXfWSIHiOc2ffDuhPCvRvIxMHIjmG6xe8cHTp+s5NcNx0P8rSeO/n
3JTn2FtGDMG3MrM/sFbUaHADXrjrG9/q2oFUda1pzr+m9FQes/ELqJHxvgPnn7r2316LneAd9xgG
j8YgFcERmM6dj70pTRN42NIu+CktohngXEeDGZfm+2pzGzMEngAdOdwEeRNrB3fNuIphCbH7vpVz
i+z34hRiJmKB+y33lgliNcsELnqqad/2bZsCEkwTGrWwoebKsbeytq8g6Yb7XvqWGyVAMZuQbs7z
nsRo4oNxBnlPufOlb1ZPymILS0zI81B7iI10nRGiQ80/sJO9U0Jb85HXM4gSFjx6TLps7e7D7nlX
/Tib2uybeIX7JOK5XwHZKWwyPUw2jneO7r39VtCrb22tFVYgDRVYDwT0uvO33KybuGhNrIZlMW+I
ws2J/302aH/seyeb4oTAfJHkvELUtsdN6YI7bjM3HxAw/v6XhB3z7SvpdOxLpSC4ViaZcX2Dq22k
Kux6cgQ/vB2cDzJsONEYfLyulmMz7Voz4VF/Oy4AvWacVsPzUS3XnZQ365TvedfB1sLlAFUwxwkk
hAo3nSwddi2ViAx9+8AttWbgQ491OJ4vYC2/8suPmHfv/YDn//7bopDosY05n1Axa3gJsYa/VB8k
Ib038qYWQSd17Iwsg1xzIR65Pzy1pq13zSCwg7997BkJIAhNxE+oJP3UxzedLncVOfA/m5FxhT/2
FMsNXT4zA5H7zo9uU4aupKTvB5ShS90fCxz/YBnuayiBmfr2mcckZOPY4LObOyTxlfWiMx9RbvvK
cIsCaUAUgBv9/FEr0uerp8pDbMiuhQY4pbeP7jeRvyjdYnCQ8f+AHsK95sFKPspefecj3LqkETje
TwLy1dzoNU4Rmn0cGfmIffbe4Juy7NjoxFphnxlASPJ1LZUJC+gEg3lfBcWb2mRnQLVgHVZ4KR5q
F6qu+L/jmP3rAPuX+CI1RVxOA+qnAXmdy6XNqqbe15oFqP7tb6p0CMeHPRdnc4wgEoA8cd9yE2+K
cxF+UIFyidmqjU81vH5Hx5/FrsMrrNFvH7uGa3AIfcyySEzqliKCJwWKI2HmnR/jFmOG7LQF5x38
Az2BuKWW5idSLOjjrqUn2iyWpls737MO5i33cxANqQsc876RNyUKqLRn6XlG9HgCvUk5ZGHSOPsm
l2jT/4m0qsiMPL5cQgXPq5uVVLv23sEW4iZjb0QfDNNWHQ/3MiZuASJFtPOdbEozWlbXK4FBzpHl
PF0bx2mvNS4i9m0jtjjK0OlY3YwrUmhED+DvRNuLBZL5naNvyrNuXYGlaAzhT+ua4znI+6Ic2bLz
tW9KNIq6Edw1GGAAtZwAI2NLzkMx73z2bY2SeEUQSR8WELCaE+wRyLPAYXzfYrSNh3LKBmaJVodF
bLrmNgmAH4CBdNz37FumVGfdTisIVovR1OSAhMUmW1yX7pu9thgp+GSIs7oiLOArJQCgI1as9+P6
ftccEG7KtCtFCxFKDHb2XKFWnZhdVSzcuX/ZQjzUwr3ZLioskBvUPmgK8mItIYfa9+ybWnWwU9Tz
2p3f+2weAqLnE0xN8843s9nmVgg2gwW5hczMxIglAuf0uYHgct+Ct00m75uVz0hRCgs4usSJ1Ny/
n/Q4Pux7M9tabZpk9EZ8MwpUl7SFVe/GImlr3/ZlKw4iLfG1E+HNgC4SI4op1FDEjAHZ9/BbhZAz
lJQsBMMjKEcVMOK6hyZm+0RCkFi93QxE7oLYvAofjdX8QZO5ue6m2O47z20B43E1rKBw41dFaxJG
8tqFG8ab4n3vPdjUKnAZDUT+mMUCOuvPgWq9XyBifkQ/O1fNX7vZQRC8fTEGYRtNO2MGThLpHcqz
wD5KYB/Y9UUGm1olYz31Hay6BXI7yXUjFclcWbHDvtE3tYpwEA5FKoM5cyzdHHKnMCUAT+6bgbcp
vEi3hpuzK4MCOTC80BYHgxoZCPvOj1vGKIUaS/QUq/Yoaq8YJn/MBwoF6743s1lX5zB2yx7mjQIx
cgtk9Y48Rcyfvu8afSsXgumpWwNlMbqRUVrLQGaz66t9v+qW/x7WWg8C7LICUFDvhA1knK3eUu/7
VbeaocTrB5DcnbBwF2Ju59EhMAcF5HHfm9nUqsamQLkCK58aveBOIPXHm1eyq7cNaNfbUoVzL2kH
GQXnz709+Nab8oAquW+jt83tDAzmdm0mbFIDeu9FfXUDgGq472vfSofIlNgQdtCw4EO4IOaxWvNu
HdTOR/fevhgk+7gETDVM7m7Lrp3KJSdnVTAH7PtRN8vqMvB41BM+9zgEngAOHeSzUHfcOfqmVCfX
eMjtQMgdEucq4N4UPSr0YD+KGXhnft/Kh+CD09AUo5OBFqmb6ylYLiyk3x8s2n9eNv3N8rFVEbUj
IvdAnw+LwdgkdxXg1gLelFNUUkjzEQKVymAYLhYDc6rbeEd4HL3PNbb4O2e6Lb3J4rjQEYW1t1yN
eFaw4v6S1Db7Sm6rNTLId25MA18V4uDqy54HDNLLLv5gpov+fu3dSo3gn0GEE4BIhZgIgrocA+KV
cJoz7MtoeainpT+Ak8v2bT63lE0Z1AanLEysnJIwp4NX5dCsevsOW1vx0YQclwacnKBwY28ANHtA
0iMNdvYVtyGJCHjmIbz7YUEG1pwUXFHpGnTrB5/xe0WyqXB+ltXDNBwVS7CEOMXBXAlG4b7bIMC0
3k5PoAnZiglsU5yx6X7O3RBeWdYun3fNTn9RIQV1ObnnbcoIkGuONLwEkDi4PvaNvtk3T47GLhLE
wEIAGgofGxIDXjumvH0aKkDk376bOQp7gIAwPkikHk0REoL00YmSed/sutUjzaSrWxx1cdBl3fg1
doYKuAo1nf7z23mngGG6eHPbAh3iVIXnr3Lwa5hFJebYLEkArkScpo+gxmFNEa21sH0ltpUpTWjT
CzBZI8CXOkADad/dKgsP83/+Y94pgjPH6/erIygT1rhF3FPBpAZYQMB2hXYG3XcS2IqUwtmGswMk
DKyzjn1qq7lPITKgn/Y9+6aAA3ww8CZifzE4drrC1dpYrP24T2AFgvrbNwMKbV+DfopeDMQcLpg0
atAZ5iC/3Lc92uqVXNw8S4app9CNt34xcUl/9Um8s6WxFSxRKH6A+cDoEEAneex1z1Uglw/WsHe+
mq1gqW59O02IPCnsNM+fJljf7+jA5AcF9t7om/104ykPjrsYv6vnjvdIVHVBNZZq31lgK1mKnYBw
BOVGRTJahSC32FWfRlQB2ffN/0W4BCdL53hNUgQ9AFElzD4FQU7izo9mU69CIy6FdiopgAzwbxtw
o6+ToY6ed1XUVrpEaxD0OKLkihi2xAMxUfLE+s7u24pstUsDWNWwOp+N8FSLi24BD51187RvJvsT
lvvbJXgLv6eJSZhgTwhaFUIYmh+c+ep115vZCpgWSMLhKvbw3kOyfIEwCqgVMbHmcd/wmxU3jHid
VNGCUNfa0+MhWCU4Q0mZLPuaVVsNU19zZDOyriwA9jwboJvwPoKUad9F/lbF1PjlDBBNWxaL23uH
KhwmSJm6Yd9ks40sUk4oQnDiS/RLAmik0HhPre9PO0c/T0K/fTaqChJF4cAs/DNd3zQOOXWjTHb+
rptyZTX8oFDAlGiKt/1jJyKOlBGyz5IHqPXbZwcBy49Z3ZcF77CtR/SSfwuLNHIH9n2Um/W14ohJ
ijmSl7VynJwgf/aPBqGo3/eNvllfe39YmPFAF6ssRHuIM/AKMDDUrjUEGVBvX000J6oUdCAFTxr3
KUTAwqGzfPi559npVtS0dgjfxr6eFGWzAKyAvtvRghS/a46nW2kTIjF6AcZpWTBQGTPSL/V95Nf+
j33Pvlldl1nV4Ffh2aUvvRvuEv2ZN+t/F4j5L00CcjffvvfV4c0YmoUUk57mZ29m9WUZIfpn37Nv
ihWRzp1XG0xj7bp6BaI0bquy2ddQosmmVs8RHkDK2LKIAtLl4MeV6bxyvmtb8JcQpHIK247UEyko
KKD5SBxxtB7gcvtezKZUvdJHP3MNSDG2CB270LLTCCREPMnOp98UK+Kb/EEyHwCkqPYh2LC2czMP
NJR9BbUVPwlkZLoajYNz2z0EuSIuv/q0qvYV1Fb8VAegwg8cU41ZemCwlkVcUDZ/dB48f3x/7YaB
R//2k8cuwIuWOMAsjMCyCw9mqS91aJuPDrPnuvy74Tf12iE8nC3KkgJA4YAhrxwBwbA4meKc9Qta
qQqjNdv1FcWb4oUELZYNnUmxDAB0KOZ7cJeoYefom+KtgFXGLdCKKdmfgTChADEBRSF3bS5pvKne
ClqohDSMHQcbWHqJTNLwSaGn0+86NoBw/fZX5olaxjl29HE0blkEfmBP4pyHse/Nb+p3JB5FI00N
QLsyeQCKq27TVVXrr33Db8qXGqTZuXA2H6Nk7g8jD4BX5/VHQP93CmAriUIGNwmRQ0yO1GDveo5m
OGoR7LP1YCv29sWXPCEl8YPyGCztBH6bIOErnXq2q9dFo031OpD2cwQrsVPtEac9dC0uuMO6n3d+
9Vtt1DRopUoEzZwixFwBzDeZ6xFkzH1f5VYftYLmXyFwDdk5ZkROYCdZBywDb/b5YgEIefvyRaJd
hReuT7NmTeYnYBry0Tf7ZoStREoHceiUSF04geeYHKEE6B5qf9x3KkEI3NtnV7Wx+C5nkMd093Wx
QfuKpPbhZVdFRZuC7eNJ2KZqkKrnU/ktcEX3sxsBOPvPoyP8Fg/5N7N+tKnY2jgeINQGbMRl9NlV
gEZX6R4jwLuC9nrxuCEJbDSDcK66WEX0praWxEfgcpfy1SLjBmwm2Yq+4qkzqM4gLoqsZLwhFERM
QLSARwMfPSRcfNetXZo08hykv6dkaULvkitTd/i51zJxClFNPhCzs98pL10B4nZfAFBbmhkbyEqv
jyHIS/KyLZOquYl4JFrQ6+KOvRhAwkyFEKth7j85WhvAD2vkyFEBGGRQsu/Esy5D3qLjKfGTWDLa
NZsTM7OnElf8ekopJRxwQrX05Z1yqZivAWJekX4yuFM8IoajqcvHbgKh4EY5iKojBwHNpwDD0dRA
C9qZOYCNg3MZ9F9k30t+TrVqu4skNqBxMvCjJ4DnHSkb/P3crBpMf5pA9O8Qrp894C7b21i5iQZe
v6fheA2dBJC4mbVzHP9saIeQAdx2aee5GeU5G29ymwqnLzXPcdRnLZLrwOD2x7hezMWEMbU+DDqm
7vdVIl8UCLVYi+oc2j6XTpNCc+xFKgX/fUQ2sF6E04ENbEt1K5Z2DB56RDFhhDggxAtww+YlwZIz
BE7izhnJeOI28dZJnhKcTTr8QSXizIpxAOfpao3jSj6Iuemsd8ACr9YjD5ZguBmMf+a5VQS37p/W
JPBGmY0ICGE6BZiNdSfuuAF5acDiHdq0giow4uk0Qzui0GGZA8QEjHFnB3OAHtHvbQbj2+L7V4uQ
E5p2jrsgyQb07ygQR/B5JBsyvQ4kwD1OG5dhlZ0jfro/Jh/A4ydTeTF/0mWgpx62cMBOqoyG3gyn
PEFEFb8IjQrCb9XgSfFrdCKyigJC8NVrwZ9EDqLOQj6J+SRm/FXucWnKQRIgA5vSdYCsi/Dv5iDs
sRI1YZWJfzkD4z44sUKXcADq2LTkmayjCcAz56u//kAI0UJ+UieSzQEuiFFnXHRJk/vA/c/tVbvU
5wKL9Mh1DjOxSuYDb9WUzFfAp/puXwhEJo1tThJMmk4WGJ/jDj+Kq8a+eug3mEdkvovhBZz7znlV
feXJwis7Hyh/KzTolwQwcOTkHSdC1QWAxP0hrOewS/tgmvkBmwaUudMjHw6gs6gaf7iIjLc/NeIy
OoZX3LjLZYtmT3QNn/PgPcZaR7Dz4nQpH5owBCzZrZ37xEsk/alNN1z2EEpc+0iOyHxwlosuBCDC
rVws6lVVik+0di37yc6BLkcWJTxaU+bPXJc3s1RjfW3HeqEWqHdaJjV7NhzfYH1DV5541WW79A2K
B0GOqv8yYDKhCJwQc1TxA3SO4OtKwQAsPgglmAA4Xy6h/RoSZ1hfiV+y/mmYoi4BWJujXe6kxqfj
+sDdEqv3QWIhcdtM2qgWyGTX0HrpVEHgWHXFhECf3jtFzgS00BH+w3Ao0waEGv0LXrAOGR9ANIdj
B8U4IB5xOiKVyYMeygihX5BZUsY+EinHWSYZaDP1pJARmRiWpCuh2tGpA6Cp84ywqiV57EFNDF/8
hYzMA0QYOhw8m50s/SXH3lcPFR9i/TyrRrngDs+0M7elI7z5D8smAVWNWJyuOsoymHoghXSHeAEk
RPKmcgvLwmieMIP2SG+7rifXmdxU0lajE9bHpV+B8u6RwX0GsHdx8ojWIf1lCM5s8mJQLFGyiGpc
aZwjL4b+Vk/CtCqtgfJdiwBXPtEnDhe/8x0/q7FlGs9xADYyVhKb3M9dRYO5GPg4yZ+rmDX5hpSY
EQEKzNMtbVPC2tkzx1p3I9GAz3Qhuwu5T/Q522F1LpyKjlhdIhCkWUq0LX8utZz4Qx1Ja+5UqQPv
iFfD6A+J5HGEZog4iNnTGfMs6lTG9RmMyAeEnlzEGoElM9TrsXUQgoSFF9PESKfWs1lkpGFPNHHV
eHJ6b7DPg7S0JZkOEHpsc8Q36dFmnZ2d6cFozEo3g+DyzHCBfiRzo9ipD0yuSQygIILoHyJOATRs
5VIBqd1RO8uvpDRALD7gJCBwndLDPia6qyXq1ii37tDNV7jSBOIZwOJ2MEeIs12AHkt00mScNo5a
mu+BnCmQim3CAZ0+cN0j0yA1HPAYhBESxu9EZHpM8GU50z8Ak5Jtc1gnMQL5CKdNj3D41sMYX4c4
Soa7BhHgqj1yR3CwvFt36mMnd5lLqivQIp1hubPxVHuALiL8g61As6/4rVKNbNO+QqtzcUqQFD3S
iObQhnXUtpnuzkfxdFx90j10YzwApl0u6+LpfLVoCbbp2Aesje+ktuylJCrABmJGSNn86uJvX8s0
8j0x/aQW5FgkTw5ua8GEndvxhPxRoMUZcUqrUzDcbPzoGBeSVZYM1ZSkuKJCA+BXVa4gNBYdrsiS
J8yXDsIiJlolpHC80Jjw2IcdSNtp23Jv+b5g+uyvSq9enEuho9V+bkGFn26oswDEDnZuXQU+diIr
5oA67VCOK3+a7YAPBPHaY+QiTw2BcJVCsI/XzF+wBgjyzURL5LEUMRFldGQi8fmrSGTbf+5j4yON
liqfI3VPy1An14GjEeWTGaPqCVh4F9Gdp6WdKyc5JBOYjcjyIpicHi2JJkzNlGra3vuQWpkLJHiA
kol8Dwchbf/D3pc1x41jXf6ViXlnBbGDr8xMUZIl27JU3l4YLpfMBdxJcPv1c2hXd1mw5fzMl4mJ
mF4eutpGkiAucHHvWSQ0gmHCTYchqSAEjznRQDcmTG3X2spOB5MmNUhEsHhkxX1Q1Tj4w1pAyPqj
N09j8tjkMe8bwIDLycJuDrCD/ENgGoiKhJAKz9k7MgY5S6GIWuO6A11Pu8LodIZqMIBCPSR6ITWK
b8AWEY4FX/IXQo6dfIMuNAvus1W0UFMdOSUtSrayzSoUy7TEeHJNTHOteSzyt8VqRfVZ0ayhsGep
2IyNogg6Ij8Dt1lD2JpmUE9/lyxJ3CVhoj1kSuHcwLvhquzTHHK8ONdS+raHpLVvwmz0UwistnKA
6Q4WYqaSSGTIeinUk30NPZBiFB4BiwNyIRb5VodLdJiVRRNfpantMYNmmckNMhSu3zJ4X5iLZiWb
4lS1Qk3s/VIzaG/PLZ06E0KgmcUfyjWo+zs8ikhSaAMUZf9i8uuevpYl1x7cVWZJQlXCnungBWaA
QRIMCIr4TR3zubsic1HQi5Xj+yA9H+vgT9h+zB0Ijn2yfIhX1RkYsKSQ0h9Ckvo1v/VWxMSdv+RN
zqBLGsAjHaas8CvMQF4qBuBz26VO4OvD57HaDPsmmE2bE1x2EvXYGwhpNWHjiwB/vszRSb4UJQ6p
d7BhUOp6hrOveJ8Q7Cef1xoTdme6QYyv0rpk48vZQ/5yHReVArkOl+1JQ2e174YvpFmr8fTVhxqi
rpak9WU8sty+Nw3kKu5Zy4v0zTh5UGcOa9CSl7cm6017id5wOsGVyJeqftv56N/+vZaaVOTEunGG
ejNFw3J6MAG8ZyH1m0yNgM9LDtHSyzLJC9BMs9SzZUjixopHYk0ucLyapHw7YRPB/KB+B5Hv0J+9
GF8B8dy2L+YVfiKf/AYOWAsuZuJGWQ9mUeNg/dfQdQfFhGVdFvwJG5h8hP3Cwjtx65nAmA8UQkT5
KxgDC3rR5YjDT0kP4X55MCIOBDhYJIAwPRQMHse49oK7Baz9GVetyfPFZeVD0+UKDXE9PNQFHdK/
lqDTeH1s9WZ5BdusokS0FctQ3SbeAnF0mqRT9R7eQDG+dCOVf5U3SdPedH46swgCtcY8CNGkpYFb
5ELLy6LhAAZ6yO3e2mCUzSsbj6OJ+nzwvDYc/Up7D2nTJvTRADdmI5x87Qw9YrqQEMeiwqokOe2P
/jDm/k0H44HgbdVUsGWYOzjBH0lmdfPnXHFULzHLK4KgX9UAMoGVyMjuvH4aUKi2Jq7y0yhazxxH
PQ7qjZf0MwwMxoTD12WdigIUhDkoXrJiNSsMJ+FrJh/mYJnFoa46OK80QxL3cODMe/vC96dUvoHk
WzmaQ1ypAqZmsLC3/I0Z4CE0HicOua8LvsIOIWr6UquT3/Rj0h9BRebTCbIJaXWDrFON10onBBLl
vU2Si5whNq/LtZIxgLJrjkuxykh7E4/G3+QfbZ2ZF/BqnwrAXchkhit/Gaw+UtyLi5cj8GX9lU0h
qw2mWVGXSWjxbHCdqkD6eTkLrdlN6aN1chQShrgX+QyalwpZolf/RdxJU3+GNLru30NDuSWvSME4
XL4nUJHkq6TpTXfq+qEbb+REZXPFYVeD3Z7AMOgq4x0Ek8EUhR5EKHMYOn00ddbMcItbx+rBIH4h
spCvpI06hsvPKzn2vEFSpdFVHFFZghL4bWEqur4cJaa4Kg7Wm32aX8HgiXvrcZRxBiX+2FtUAGlG
Kj12plzxTAHQpVyJElDcGr6nVzPOQmipwKUFQB90rz/+uhzy3PhOCbClMSJq7NKrYoaPK5r8/ktT
1WZfU8klXdFygGa3oXC6h5dtOPWkfVhAAbjb9+xO+V6JtWsrVk9XrczINU2L/N2WK5959q+gs5/U
iVzWVS6YqRMvNVd1GgsJUX25bnc2DgF5AbiVD43/Kk+Og6Qelv1SruLCh4rxIyxKcMnK60S8zLCQ
hs0YI/4qK98EMCjzeLcwHEEaNMMjt6XGH+gbnsQRbeuggSJ5Q1VYFKmX3HqBqvrrZMxIimXdo3eW
22w5J0uzzdPPXtCpQHYKWWKSQ8semvbtdDF2wTBfwr99+lL7A9zUDSRNzvWMn1tnTg9hbg3zRvi+
XY0QR/Oui6wOYNsBgSO/Pgb1inJNKOKVww4JxTSNUiiaiEsIFCDxBEpnsDINcVZM/YmIwevg3B7D
1TwoGRU3cow9c2gqcOTsiQ/Gg7OMarui6l/i1i+Rig1DY/UAfdq+b7pXwEROYCo0cYprA7Do7fUG
oatBOYwNrtOnLPesEadirnN1pF26TPlhwr5DIyMTChuGpCPTQwknVOjSF3IsYR0cF3HhG1xjcXFf
4FomYFwytWvSw3k4huXbkU7QADqViTf34zXXczC+LLVMrHlpph52xMevIfH/lcL/N5KB73aHH6TC
7z9V/+v2U5dV9RNL1u0vfRMLJ/QPQXDaBRwmvAy8HUTDN61w/D/c58LHv5SEU/vWYP+PJyv7Iwhw
ud1shClS8K3N+Y9SOGd/gMLoUw3DY6oUA8/jPzrmr78F2TcF959bsn4l4/wbiwpvp+HuKonkAha+
ygUoDLmoqATOG3L4yxpWcs6iQC8wC6xgWVIvPdwjUhjKkXx85Y0iIm12xfOhweXNPBQ5PdlquhcZ
XBgEikc3XS3eMqRsuN0u9gTPq+KUBu1GmWYdfBhi3B053DT6dqwv0LTSsP2MHzc6e0iRjsK8Brnv
7KsvCt6NuEOWlzqo3qkENnbo7cAw25L7UfqXnoIdSOtRuIGX+DOi/9Ak9qpqP9o6mUIywHjK4/FD
OdJvmKvfWuYPdYn/uEbCTwyI/2fGxNFjvVn69u5Q29N8L8f/z9NtS+//mifxpsP1vF7+/ePyOX0s
isf+SRBsf+lbEAj5Bxa41j6KvJJLvklnfAsCjv/Hh1826D0ESkR8wxX/EwQe+0MRXwYwNCZiW6cb
+Ps/evnEx9/jigSCw3Ja4W//Thg8bc2AkKrBwkSUSqUoasCusF4FeguN4asJIw6OlnmtOxjQTOw4
wHnwtxpk//yUkkIhevFGLqYU2kFlidIJynJojRyVhxO4UagXfjf//8T58zL9268o5isYCWDWYGTh
Iijbul3GrN1q5pqVR9n1/FR5iY5++1eQJcMIIYDJOL5CgIP+O8Cd9fEOcQHDEMzTelnGjBz6Aaq7
v/6Vr/jmf/eory+jpETFTsBmHNVXp4GGpqiY1qJKD1otKG7ftOip4I4DHwx7yEE6SFYFQ1U0a5bi
RsCLDci/I6oTx9oHPhLNp7V+TRv/FlqV979+sqe0ge3BAk4CqPJyQrXEJv70/WE2Kkp4RCSHvISd
XTuU90jChjDQ6XTESoLX7+ae+uvf/LpAns5GwGmgAqQfBD/pUnLHtJqGOI+TQ1Dl+mqGJSyYR2Ds
LLPqI6GhjgtLuemkTQ7TILjfHVCteVmlcoZ7XJVeQfwBtV709c7AHb4yMZzngsO4wqnEwELGpDyd
jG6iSzD0uJUUlbcsxzpYLnANokhzclvL0JJxyrYSSQlrGYEajPAvbYpals9y+U7n3nIA6HG60biS
R6tKYZGmFQ451Sf62Pq623ygY/nBAhr1QnO6vkEDfq6OHkxkwtzLOPSePVrCvhb4hTNzjt3pu4T1
63eGNwcOY3xpyuDe8fTVJqmGqZ992NgouDUxmPBFbcKn46+/7NO0+J9f0ZRKGIRIZGxONK2GLVJk
DHblsMM8FbWcj2tSymNTs/ZATX5OZfrHTS+AqA7VKOvh34HL6ODw427ULBBWaQEfwnb0QijiyOOy
TOea3z+bQI1OtWTY+7FjONl4B389v4ELMswQ1yqEX9mI4KXVuSW4zZCzBCVHDiOp8vGpXF4zsc2Q
5j5mcKvXvcwmf36l9NCdTKZ5NDTKv4CdOLuwVplDUWj1Ks4JintygkHe7Rif0lFNV425H1Lob6Nb
X75Oy2A+ZGg3XkJ38aNmQXbEHQ3GYgQuQ8jR+heimn2YIzBc25O2gSenllewHS/ObII4On94Nbmd
TUz6WCAuuxfV7hryanN6GApmDpnS/YGupjji/k8PFn1zZDz21pg+++3zKpAywH9hGIdc1GVQ0o7J
PmlVekgXll4G7bSG8Kg9xxX/yU6Ks1dQgTxUEvYjC1TBq5fG8CtDRrzpas3ROrP4WI2BPOhpSS9i
7GpnAu5ncwo4OPJvRBvxXepLIwZ/xBmZHsqUl4d1zs2NF2hzDwBAewk/8eydZUtxoVWVnbnj/yQe
cDgjz1Cw39LEVbMwiJF1WjJ449nFHqDMMcMUrLVn4uEnAR7gbNRfTwpkUs7xpAdeQAzFx44sfHiA
UzpfqtZfjk3unQMtfc2Qvg89JHEESyTYLiS45bjYKArXFw0HCB6ajnxs4FWf2hkqvx6gseikAtrY
3ydq6C883WSv4Z4OoHIxoYuoaVRluoialtmrGY62h1pX+W9O97eHU6AJsoAw7A5P9+8g5tDFJHg4
dDNgwbyu5W3cL/6ZSPlK3/txDv79mW29fZcO1VLCRHbweVilwQLUsSWHdGzEwVuX9S/jx+lVL+L+
xq/H5aEt0I2orYCFpE3tXTYv4jh08ec5CFiYZbBd6AJ4CQLE8wFHhj4pPSV36Peg5K5ywBYmk0HH
BVd8YoPHX59DP5zkSKyRDOOyyjVCH9zZp++BjXkpunblAITokw6y9u9ZFsFbBG7mHzNl/4J8QYak
hxof7QKViwMqbQv6+AuSLQApiw/oHSfkwBG8JIR5dnIyplRL2AJJcY86ieeHSy1Ie7DBAA9pk01A
GhC4yKGFNGYFP1KOxr6wCTiZ7Yrm4K9f8Otx8/RDIYOifrClbNizXahduwIgrnr0xVpLaFhn9fQB
r1WcoKUUXCPrQIkIBvRggvrdifp6epMJ3EeDCiZ8pXcoe8HP7ETu0b9dZShIHwGXWJ3Cxav3tE3g
Nrso5Dz1/LYQ7IvXom2LbmhykoBPnPk5h+2PBYPfA64WXmQocgPjsT3Pdyu1HAzvKwQzvFjnwzyS
GyOlhQyt8dD3LGEDjqwyhHqxPHS6NSc4gPCQBfOZsPzKu3z6HRAS2PSRxGL39d24XLTptmsFDApp
2ZxgE5U8DFZC2hhL/8am1XqE1am4pfDafIFOLvwLg7Y7DGWt4Snbb5SznHxqaIntoynNdda1A5rT
PHgAtqM9DoI/MhqcIUa5myruohBC5xQhIrGvuHwRImrWrDH4RbIDIzOovM9Fgnb+VsQ+85V++kuC
a9xufYG7z5btfPeRhrZturGd4NrtVV/Mko9R3nTgJ6e+d+aX3NMX7yS3+yLFcYGF4dKgl4ZDCLEL
kkPWEnH58WoOpLioy2k6zhk5p3v8w1onSgF9juW3ZdK+Sysha2rbYKqRyUB1KeLQuj0AtBTVzUkX
w7nb0o9vBlkoRQQ8EPG90El/OodBA19IA/b+IZYrmnRo4HYQuYB/NPyPuzuji/UFQSHqzEnw9Xr9
ZGEjwBBiuBQrhvuqq6ox89UfBq8yh7nqj9q3D2M539YjjGe74EWeTdcGHsl5Ot0grzsTVD+sGoQT
ZTjktqIjeLvOXaVYhF2CaU0PDCLtJxY38SHvtUHmPZ37kj9MLn5KIjGEkg12FOKSQPMYylCABiC/
SCp6RDnfhOncqFPV9N4Rrd4ZPuPtcCYR/kpcfTq3CkXTABNMkdzwwNm7RtqVIrYA2GS4lEXAoubH
HLIx1+00JcDc08NaBQeVs+YVBGH5TdvFwyuS2OAKEsV/njlINmjwD89CJd4eRSMgYbaP8V2I6mxs
VwCQ8J2H2TtS1UObNGitj0rl1ByKWDVRE4+wjIXUUoVE099c2/1zYnQ/nmeaQRgZ1wPCFJa52zkC
goD7fVE2Bw/Z9WtsJc2tpE190eG6dWRB8rcRXRyl3ZQdaT6TVzIGf2CYyHJE+UB8nksWfZ2Y36qT
/s+KoK+ax+p+6B4fh9tPzf8DlVCyTf7zldCr6u/s0/dF0K9//lsRNFB/cMBMUZPDQkHhcjNK+lYE
lfoP/G/UP/FpfL1lq/8tgjLxB0qTgfQhWojz+utf+qcGKv9AdOMfakUVJ7ij0d8pgfInS/kbyw8G
3y6dGHDOEZ7fszpBZaBIoYK9LO9SKucd3jbb8E605gqAnQmo4VPatV33ZpKrnzwk81p/+W6aX3+L
ue8Lnts4/0biv4/vRGBQrkYDziBPARX9etdAa88PAQUWJMQOAg9k+P8O8cWvf+y5udr++Xfh3uNq
nkP5RZ7mnmmcJj6DBXW9SH2mOf50Y/33ZZzTSgUtrFKCRZ4sLiu3hEy8vJ/83Jc3ix6qOfIUIPNh
ubTNm30v5NwQG+03IzR/5GksAjVf16mN7QHIqzQ7/foHtlzlZ59n20C/mzHgHSZ/sEycJgMe2rVc
WAzndtPT9EaYNKe3wARZc2hhB47s1y84adHUTsfu8te/75zI/06pcxw2quxRbVzECYCSsT1oqiMc
2V/A+m0nAMWTjbBs4ZN0U08J7FYtrXH/BAhW0/JM4vjzRUPdNK5IlnIsxIQpQEvvwLr6ixLwT//1
+z03uHvlRKROGmjn0wKe33sAleowHm2+Q2oAMET3IljoHAIArBMnw7LsEaC5+qbyMrOHM7QN7+wN
cAyHY1Qq0Poe1PiWTNBlm4Go27XzgEHxdOl1xZRDHAsqzUPtresJELMRmPumrs/VUZ+be2c3ACGa
6KXIsRvU3OaHRcqZh22LUDru+7jOdkBhhANUaONFFWTR5Os+A2r7bYnE8sze+dwLONHfIzGFJYTQ
EXzmy9OGLEJfJTP9OXvkbaZ/DH7qWjcEteGFpUsc1ZCJLuH7TpoRuuILyY5tBsDFmaz7uZ9xQpxx
kPKmxlPRMFg6XFYSWOnTWpFihpXVMM37Qs3lNbf1CJjfXOoIvPX1wXRL+qqCn/fDr7/1My/h8pon
M2syIT2IqDdnp6LvFLtJOKwY3kHIxewxIUbEufzmVCeN0arRUYfu1JVXrv6rICHdHqHFbXg3oONs
AS5glZFVLZ1DeFjzD0DYN6dfz9Ez69XlNNtR1WgSShmNBb7AUCTliVtP/V6z4j9HBXXtHWzGUPda
gDLk/WjwDRY9e2HvL9keHbltepx4NkAgtcGM2YeSYltdNURUE3gzQLm/3jdBTkArurCeeLOEQ26a
vUWPoH89Z0m7hL8efvuMP4ln1+2hDMZJ5DZRUVn0bfxGlWVr37J2DfzrwUsDdbckNZNn7rPPfWwn
qhXIMajcCxU1YAdll2AwzEGYmnLy98Wz27yeM6jWDbRTkYGaDr/qSyg+h7nloFL8erq2M/gn0+Wy
nRdIBgK6j/XUxkvTHWGBp9Tr0ltHeZ0McWlgWEeX6n1RavbRVslUnZm5Z3Ie9P+fnnzFnMQKEDfs
u4UumuvU62Nw/VYTIK3ToKPxIayGfB0PWSqb8sKAHqiOEhjd+n4EZcOeef9nvqDbElhi6SltvDgq
YUMJ6N2kIq2Kc0BVp5b533B1i7hiHOaspW0QMYhR1aeVxONwAqZvLS4btD2WV0lf1l8aD4CLSw5l
PPFyRoOruqVo9ObvtaFij0c64tplVqNfIZp6ynjUqLhnB7kGj808T3tY89vwzrZRoAMHBZNcRZ3X
TFEyEF6Aq6eTv3+9TJ/7TM6mYUknNfwZQQNsZv1B4Ch92fteuW/PdsnVLUuq3PNUEIkCN5mDJbqE
pmLWLf2ZVfZclDn7RJ+1i6BAv0fDMsX0SvOu8/+aG4KIA/waDYoqA2I7pKtsks9NufZ79FLxWVyk
NAMdAIuok5HUcWnB9KCoSC8W8Owz2+0zH8b1p1j5alorOwWvJEFOchmT4yoBG9312V2otAQfvMrh
wxABaj9EawVimOya3+u8/Tc4XX8KScDzmXE0RDnNSnCgSH6Ml5ruW1RuvatOaa1JBuozxb0x9FPy
rkr4uaz1uWnf/vl3V1Yim4rPUN4BLXYZbu1S+cgFWnhan0lXnxvfCWe45g4N65Y18uIyuAKGxRxj
BnzCvs/qRDNrIEkE6u4aDTGFgC+D81Bfgla5b3T3Og9Ggh7hyB15A00PhtkxBM+Q71zwTijnvtf5
U9yvUUuy4qKHacIBMnHrxa+f/ZkM2/WnqGKRrivxpmjyxCOunWa8AHi7qVAIVXs8QLEnuH19Nqqx
yk08RQyB+yYYajhSgze97zru2lRA74DxCWiVqEaZFyATYY+QE9i53bg2FWQoi1ivuY0gVcZfZEWp
bpu52Pno20f5LqhwUMfGEDZEbZ3H5NAJANbAozN7bBO3iXeCFhoUvUGbXZwaKNNeQwNmuLFxvEda
fxvdCVnURz3IvOfDRWeTqb9nk6+LV6LTMt238l2rCkPQSEhGOiMltOsBHM8PS7DsEX7Znt4JWpF7
BqCseDzBdJSErLegDAfgLPw6rJ7ZzoQTtKzJOY1zPWLmvQ8dRX5XBXN83DW4C+gyzdp5Xi//eXRO
WxqKUe58dNeoggkdW52S8RRMKBrTbfR+98S4RhXgADdxAXmT05wH6cFqY0GzBfd838w4V+2UC12j
QYbROX1sM15cJFmys7LlGlWYGQz3LMHgwWrLqFBBh5uXPNf+f2bFuFC2eWAqBiAQ5hcQVg9nMtIQ
+ufDviOKO7FaQj+zqpkPp9ARUMMpzR4tiHY7Z50+3cb6TZO6TkH7KU3KQ2DZPoBktMdeF3HKnTj1
Y9GBK+0NJ4C0qmM/Z596u+7xOtwGd8K07YM5RyZsT7kMQPHOsyIE5v33YOf/TfdckwrFgCjLvACP
Hlhyiy4oex2DtrFD8w/P/kM33XJaAfZpo5VAuXvTm5Hi6A2gl+xbMy76EBzboLRNMkYLL4Et91gj
IujrDJ93xaqLtiFZTLt6LnGyQsbmOsh7cuxNvuxLhplztNoOKjMJuv7RELCPYAff9Zzd7Xtw51Sd
+yUvFyigRGBxv8T2+GGhamet0LWbCLKsVFDyGaJ8SvXRpuKhNnG984M6cVqZ3oP+urWRlw2AJ+Tq
RtF2j0XmthydOEX7dmr6GSLjVTH/nS3kHRXlDgW7bWgnSnU2JR7O6yXCsP0QrrRPZbj0LDlTGnpm
63W9JsZE2NTwbogCYNvew70qh1VJBkb9rvVCtzv6d1kePE+oX8B2Nyrrbj3Ws/orzZp4397rgsVi
nbVqzDoL8cBuOZQlKGK9Odd5fW5inOMU0D6eNV45RHU3BLe6T8ht4cXNu33z4oQoHejQDV2G5ZhC
sYqV03sIoez8pE6MrrwO8jg1NurEyEKi5w9Fq1/ve27nLOUTn6eMYWwv7x+4XW4F73dofGKlu+QD
aPPGCdTwhpMfe97By+ObbPV31geoE6GENI1aPepBRxtWHov6oLtljyry9uBOiHop8nSoktioSKs7
CGBBN3qPciiGdgkgvJkgH4cC/qlex0vwaV7wPWZ128hOYEI2b5A1ZNgiWSY3gJhGVRfva7O6IPoM
QkyptXjopvxzHUHIUm93LT6Xk1fAXq9ZoeR54qn5q5uDOw1rk31DO/Fo29HMyySHaOlz8gBWOo1y
y/aI3G+T7UQkq6CSl2fBEPUeoAS0MpdQ/3+/78mdiDRF1guQJr2TyJDder78BN76zoPNtYzAwm7b
wseRnGYSDOAeKqRBoMZ9Z7KLFtTQfBu4GL1TK++7+qhRxd43J05EpkkKh1qwdSKrAeaYWN+EpJUP
uwZ3zSIm9LuWpYqhA5A2l9BFCY4ty4fjvsGdsOyshaM8lAWAfBWvmW0+Z3zZIyOOVfgDrouLxW91
0J+6kr0WGHu2496xndOSQN+HMbhKRytSmBurk/y65bv8zbcnd6Iz7fm4oVixUMQqw9XP/yxkui/B
8p3YhCYpn0yAyJ/ZArkWn8cSWgnIgM6RVreBftL0850AbaaSw0EDMZRADNObxndoPvy5b7U4Se3I
mN9JhnmxEIg/Qhg1C5mmal8e4TtnZgfuG+rRMx58nl/b2r+ewY3aF6EufzIvQddTKesjbdhtAcDh
SYOIvWszJy6+ykIdQwZ2HCK/Ke64B/muLt2VpACf+TSf7YRXLQkr+4gCCQ1NDqjLQbv2y57PSVxw
1YKOQq/LoQeaQX5I+vk6U+J+39BOfEK/Lzaael20EJCsilq1F1WZ74NhALj6dFZqMVXBCKxQhBbS
eqzW+qWCAciupUICJ0BtA0WxlExdVANrU4S97bwX3ugvb/bNjBOeUDjDrsgtvui4/A0fgbu513/t
G5o+nZYBB0/agOe2qba8mZvmyi/LnevQic0x1kbmBQcvemzT0zgl9OgV1ed9z+0cn9nKIW0zmz4K
Uqg68wU6MefSzm1F/LgZgi3/dEomD/XgsVFdlJajsCHg6PltKxvwAnJql8Ou53eRU8JUc2Vq0UVF
xj4WKX8Hy8CHfUM7QIoZiMdCKvDRKR37y7HvSEhGvq9VR1y0VEJTAQs6igfn5F0JB9GQe83bfU/u
xGg6t42BCh0EAWgGhbWV2QW0RF2k50hKPz/niAuW4tDDhvR2gSU5e3dZSR+ydt9dnLgwqSITLS7M
GDpegrvBz17FTO5qQ4Hj+HRBFnqJyxaurBGL4WXraTrckWTKdiF9wb95OjpVoy/GDCsx9tclhD9J
xPhOdBrRTpiWc+wNcD7pomps/NAf1QUUW/dVh4mLhRqgJGghl455WfwX40JfFGLeF0MuCiqYEgj/
tkkXqTipQqhVvQg2pe1dy9xFOgVYJf5MTReRenzNIA3Y+cPO53bO0C5Dd0JOXhv1Ur/LSHdXmHbX
JY64yCVod5YG1MUukpgZ8IWgWdQupd63H7popIHlrZfXQYu+TdoeOmruYDCwKwUF4+npCvd93LMq
AeeUJGNlHk4oVJys78mdE+OEZ54HQKXlC+ImWMqDthKqkpm/7vyiTniOuZAxsHZttAYdPZCev8RJ
uq97DjLr05mxXgVh1rnGcqnBujXYaxfTp6EORrOrC4Kc9ukvAAvsB8lcYe6hOqoOFYpnUQxm+74+
AnHhRouxVndl3ETag/TrYZya8osN1LTv0gjpg6fPD/Nwn0+B10RQuINnTSLzEDMkLnbtBC7gSCkY
Nfij30S2kPTgS4DYGW6/+/YZF3A0FEDg9axqop6rBEK/KzWfIERc7bHn2xh82yn7XeF8zjrZTfA6
juo0h1TjUP45F2TfmSedmC1oPZWespj3SjeXS+/3F1NRp5f75t0J2ZGNbGmKqYnyWKzv/DpOLuH7
05idE+/ELMM+KSiU9KOgitv+QlnNOIQba9nu/AEnbtGMMzU0vTHzsFu46jr9Z9oW+2rzxIUcKVNS
YIy7JlJ8uM+S/g4atfe75t1FGiXxMrGiSNpIVcHHCi7SYQphjn2T4gKNWpTMNWSbm4h1uf4ICZP5
0ppyj8kaFrsLNBp8eD2vTNQRIjUIJaAvENz01GnfxDiZb7d46NEXGF2Miw0Faa5NdQ7F9HU3/8mF
xoUZtbBYEI2mdTRKA8FrdItzbDYqm80hKYPEXJYwobi3ZV9csZ55MhrStBUPoLip9jUcFvvuPlCl
vDToS9aXuam4DFWRoRifzK32J5jy5G3359RSzx7gRlGZT3WawodBIrGkRwKRRXtSjZ3tsSCokh2g
PTzMV7b1dA5x5DnlV3GdT8uB+KgmvPeA7F0uCMt7dWRqxphTkQ3rRdIGkMf1C7raixKyMOuxH0tW
fZwV5/HrgUMO+a+eiLaNNNSTx6ib8b7HZljFKfdHoQ8VhCXNQS4qsZcJgSXFjdQVeGF+u9J7iP1N
4Uhld9VkfbdGfg1FyYupLEYOkjhPxAkySxwl7CId+QHijiUcaMYgWA4Q+WIqLOHMTV5kazaKS0ig
qeZ2xWxPB+jjjlfr6pUvu2r0+ZH747iGkAuL1/uC5PUe5+RtfTobZjlzKw18ASIp0hpVHw863yzY
GVr06U7PeLwgkSyaKJXlY8zNfayyfdmTi/Ma0YmZC4rnhgZeBNPR61iQXcVBKGA8fWp4mLCFoIIU
gd4I8Vno5IdBQep9c+KivDo/YdKgaRclNM/D2bRfZN7tS/pcjFcOeutYKb+OILTUvAQbLLus2VDu
O/1cjFcqM99CP7WPks7wG478Fch/O3zYtZVx9woCp5RxbMY6Mjqxb6HEsqKYX0FYeN/wzk7ZVtkA
mkhQRwGKyqGg+U26JvuYZsQFefkIYUibNHW01E1cQopxyqO59bOdtxwX5kWqjKwew4qUSSnmE+0r
u4bKE+acSNiWev1kq+dOoA4lrG28dKgjNKq+TA2/Fl6/j9FBXKRXYycIuyyqhtVLABzZ0Ku5gCNf
Tr/s+7JOuELYf2VwOG+iAvYTOlR1y9BjhyzQPiwGnL2e7gcTLAeIPydIEHwCHU415Se4MexMEFy8
V6OmOF8THOHo0XQHIMrkofEmfxdCHooZzrP7oEpDsbgGq7YoriUbodgp207uw/dDbuzp+H1eJQAy
1diGK6uu04r5H3GnXfaVgl20l5rLdi175KsoZc1XMY9tpPxBHXctHObcQ2BEYyH3hdMpz8rk0E8t
PBMGWOrtG905WAlMEeyMe3LkLRV7TIE2f1xLW+5DfhLmRKygrMpTqNlHEDsavSsTVARi6NMkzvQO
n+HVERf4BW5rHMtCV9FaENY9NCYb60OsKgrJ1b72HkA4e+l5AQRpkMVBnD0JcBm9SOHIV+/8+k5g
gxQsfQhn1tG0tKk+wOkpgR5EWjXn5Caf2fVcgJj02Yo7y7YzxQOJX5RZAt7Z0i7wXtq1BlyI2Orb
DvRaWkVQh8pMOE/5BFUkA6m4fYvMhYnJ/v9wdmY9buPo1/9EAqhdupVku1x7pSrrjdBJJ6REUqIo
UhT56f+nBniBiWd68sK3QbdLlrk8y3nOL0g4SeIPeAt/cBbsZ6j3f1z38BdbWxjpTW3DdFIaSKed
pr+Cya998IvrmC4hXkHTkSfEtkeR8NskWa8rAfzLuPDfygsyigh1cBA5Aa62tjwC5g2DJB+ueykX
u9owGEDHbptOvdXVwTKAtmQ+XHlVXurEXDnM04Rf9DQA4/Bdji79oSNcN9c9+0V5YR2zac6mWJ60
pI/lFu7EQv/g5fJPO+liq9IdfcZCA+cGsA67jYWuGgqjwesusUupmOPFABRcKk8pr2aQzSpQJVhp
4ZF91Yu5FIxl9T6nBchjpzKfxnapqxuexf66LXopGdNqohSM2elUZ7BAW7XM2tKM28v/fvT3/fJf
ArdL3VjtuN9cjPtdhGxByA80aH0QJJ7nQ4Gsbrouxoovtmvlix60NDqfiE0N3IJzM75vLVL/yRr3
HxbQpYxMRgMwCSDxQtiZvFpDPoAadN2y/5ef2L+dB3CyMBXReHZU1/Ju0CjlB/tHo79/evCLexiu
5FXEoQo8xKXuP2w+Uq8Ty6+bZvoP0zkxTDGAyissH1HPfFEyzU9myKvufy+ef3r2i12rUF0gvZwE
muGoSsxL9RJldLhu3V9qySzAYfD7hXk4L2Dh1GL4cPkaRD3/ia/zDw//jl/49yoyDGl6WPJpcQq6
BAuaP8iSfb7qvVyqybKNoFuNCUEMrc792Cyr3X66dLnOegNWxb8/+YD0bQJPF69dVf03u6zVTRat
2/G6h7/YqnMy2j1oPHxPGcpOcaIaWKpceUNdSsrqIpQ+X1F/i52Bo940QI/QjtM0btcVXy4lZdXm
eoXIVpxiVviuooQ8z5jnu+76Jhe71RcDKlxuiToa032+HUlMHpNE5X/CWv0rM/kv5/GlsKzI0mSH
uyyWTgG746cljid7M8CgVR+RiNnkCOpDARQcOKjzfeSRFdyrclzkVxDQs6MtQPMqwZPPmzr0oBkX
PuL8SU4gbLdyWfzQBsr68H0GTdIeJ4U7twX2ef+Ryiy729Robv3AtmPaW4ePgAcGmNFge4c3FmO+
5YW/+1S8wYNarR0StgzMYQn6NSCslj6OCqz1Dv/1OjykST9v1wWSl4I46BqX5H0gGVDweHzcal7f
J0NCr7tggef4fTvNEc9nVEf5KdnJzyJZXuqYPl+zl8ilJA65ppdR4fgpDdDZiiQ7J/P6JyON9+3+
n0sF/sO/P7e1kaRh3flpUfDqOOs1CNfVHqoHIAS3mp7hVi3YVdU1mEH//sfiBVikbMv5KVJRcci4
E8egBP143Xu6OHOY7y1yxJSftjkD3rsPn82Y/Ok9vX/If3tP7xfAv93fMaGD5dryUyHs8ApVdfZU
Mbr/tY9x9IfK5j/9iYuonvR1SRMF7+d1T3nRMbPoBeBejWL7eXCYaPtDUv1PP/nF8QN5ArVbIeiB
DgbkVpvvMdRhkTgMMlRJC0X3dVUlculGRhlqJ70WeGlTEkHoVnzGQXTdBQZ32t9/kQiGIygETPwU
ox1nUnc0afyHA/offolLEV2ZQssZMIPbcWAYzLkWK7yZqxp9/4JuglylLoAt+O9fIMdnF8NQRrDp
gJEgZt3plxrmvs1Vu+HSd2z19TIMXo+nsszNEZrrqukZcCDXffrFTt4GlCJTQG1PQ1ZlR7V52cG1
/qo8jlyajpFCxUKUou/ibbgl8JDO5uLKd36xjX1KYGxu8NEhgF5TL0c5JFflh3Cc/f3n9HBdG9aa
9x0fkrsSxJyluK6KB7va3z8askJSYq30wEi45XZcV3OK8vT1up/yIiHvc/BPfRphscd0PSils8bD
Hfx43adf7FJSc93nJBpO5bCqO6hePy/UX2cOSy41dLQoabQldjgJn4gjyAbTDVnEdVJUcimji0C9
zjOph9MwAvapWHUflXo9XPVeLmV0+0gWu6Zz3RmZDfsxSdxHpTm/rqgI2OHvK4bNtVlENtWguSyP
XMynUc/XXeKXUjrP9p1KikBKGDs0k51IG0T+h5P3v+dT5FJJt0GdHzDhh020bsAh1BqAQjgKX/fO
L3ZogEnPuhk1YGpJ+naiCmDoXk/1dYI0ePv//tJr6TFzwfMag1ZzSJpK9Ppu3vlw3Rwk7M9//3xb
TCA9L2ndSRCBdv4CFcAf3swF6ez/uQmQSy0duLcxzKkoO8U+Src7MsgcA0YUxqFvcEqaT0NeB8CS
l03mhwLVNQf0GgcEfSpV4Y+LrclyCCqmyV+yzJPt1FfpUF5VgQed8PevDcJ6DN8N854uaUPPQ0oq
e2ArX6fuqnVxKcObhsEAIsrKbtdgtn1ewBmfWvYOTfpx3R+4CLK14TZs4LEf7MzUQVbgmKk6u6rS
DC/O318PQrY8Vam0h/jd98vlCya1s/IqfTW5VOGpcgMWxuDDNwvvZrFmSwNO+3UaP3KpwcuYxTS8
newhGWPVpjweG1Qkvl/30i92+wziEyhUvTmAdS6bKgKLeNkzct29dgl6otCakixKzWGGsqaZuaaP
okzNp+ue/WKnZ04psJ8Wc4hqdD0y8OAPg8+vfDEXV/KgXTyjEWsO8KhMnie58+8FCeV1YdClAC/k
zC3GbuthmgrRwrkajjBZf53rCbnU4InapCEFffYwlLs+5r2Bv3jEr+uxw+n0962UuiQNgpsVrCfJ
oLgybxiv3v9wxv7D1XapwbNugWVW6deDL+PQcMJ1W/IrY5X8PZP5t/Q05xY8+gVvPQBa3TjjfxHN
rpslJJcSvCgoufQitQeK6ZmudgxUjQSjnFet9UvtV8AYRD9sCKxKlXxfZfoqWXLdeDW5NPliEiXl
WWX2MBDA3HeV9Ie+h4zufz/5P6SJl+ovEfMl4XNaHYte5Nszs3KQR18kQgPDqXAL/u8/808L52K/
9lvaZ/GIL5EnVdRtSU7babfXKcHIpRJMsb40psCnUwpEeQUZWFvP/u+rHv1SCsZHHAfQM+qD2pVv
B7mM3Sr76y6+SyVYrTJiZJ7rw8btdpSsShoYGIfrbr5LJZiXgHgF7fTBsCCO8co/hnjMr/tJL92+
ApNZmFHrOaiKla0U+9hCknqd7P8/wJVT6UtTVr06RDLS7RjU1KTKX+fcBBrK70dNn2VCx2OhDoNZ
gP3MpWgr2ORfF4tdasBs7FFy1rQ6juMU3gJR+6eRgC503Xq8uFf71LnYQqx8yIHJbeP3gEOB1HXd
CX9p+AV8GcrVvq6PWYTS+Rb9mMX0dtWDX6q/ODwvevAzyiN8vnrRbAHqRMP29ct1H39RiorFnM6B
6PqYKzlBgDvuBbsvYjFV1+3VSwWYWiuLKF7Vx3qNm7FObgW5MhK7FH/BiGsxPsFHywzX37seYrpO
kAhk6e9LHTCIoWflUh/Du/URd3HWZqxy1y2XS+XXSAQzwc9ZBxeum0mrZ1Jc5yYIiuzvDw62HcIk
QM+7AvKHcYrus2l4uW6pJL9/dA4bIabTCcDIwsr4lCmBuWvmpP143edfbNFJxcso7FweszneYaGe
rdnt+6jen/wE32O5/1LIv/T7GiKussr1oIOpaL0x/bbJx7UklAI0Cdr1mcrg2IMJ/f9Hcv2viOC/
/NFLjVfpk37axkUgbd3dtLexGESigOjErhNH1u9cgNQpgatppnTB3b6PALaW51mogskjEuuRy0YE
vvkz633U/5UCR6pOE4GklTfp6INzDYIctYArGVfqYVt7FxfnPcrKhTc6CBoNDdiKQ0obbUqFQGgu
8NM1eb3M9C+lmbRxk/FykOc0cNg9dx4JfUk7EEadbrlPx/0VFnJuG5qcA/EDm28/7OvUxLWNiqyp
Pazh+U2seAHre4mapZEAfWph8YBrOU8fgY1EIjOWY/VLKol/1nbJtg7gQliYWrwh3m6bS4ZT8HYH
dYmTdJ3+mlG0LW2za+CEXZNXBWVfpyHj9Q9JLUA/GOQMs5YN3L5G/+VdpHejgvR7M8E0am2dG9aY
dyUGJ/tDQMsmOURJv69tX2Gl1e1WOA8kbLKFnNzF1VbUxyG3QWIubJn9DSgBE0B+aiseRmKHqiND
6tKWlcWCKKySVQf8+zQ0+0KLZYJ+c5wZ7UyNfB/833zb6YwnWyZdNlVSlJgb2YZTn5UIG3GWFNLe
4tea2dDoCpFdU8eRkJ2VU/INbPuicz7s5Q87BJ8elZ5z/hg0ICCf2AIGwWNq+jS9Dz2rLO1EwIxK
dqydjeGIEArQVR8woVHh91LDoPBwlISa2iOBqzGiMUnmwG98ke7u+1LJYabtvKEYfC4xgVS/xXsJ
M0KQ5TOQxGgVvdtACismwDGJCBBtwUGntJs9ePyW83xOchTSknPBp4o1vOD1seBsaoFUd1KjmuIh
LniPLLf1jtiVH5zGGfVYzNSOb/ue0AkkCDrNyXnLQ5q1M2VZApdY5kWHvIZVXyuTTvNdvQckfiwn
dtdgHRoU85saUMYEEZQxaZq2oMCl40vMK10cYbDC97spcTGq2gTgWxfQZjYbxewW8WthoOQsYLJG
hP2eiAgzM3orM/Va5jKuOtav+fgduU8lsGlkNm/dOubz+sgtocUb5FmLPI6+xJhQPZM5vw15lPD7
mDke/h4mMVtMzOhozh4XbFoGSCPzyVnJeFw+s0gCFI/jjdMib0qZ1eoRAEsef8/Gvq9809Na0pNz
25bfEj1k85fRFT5v4XlPMI1OXRrXsHbOC/GjN45y2vCFV9/ztFjUZ0yXA0eJ7hLuLsx5zP4Bqr61
wv88R9mPedRbOMtEef/GAyiTrWLYST/GDMv8hvIkPJqa0CNJlmp8qrQtiwOpBsU+LJzt4dlhwCOJ
0ImGb0DVvTsRF+fVmQnIVHRu2N1YLKk/zfMo+tMCRpG+s0tdJu2YAfL6tSqSrP47drx/xAh5dIs2
UviB0RbZjC6nHYVBUAQIaqjcLRgSW7iBeVD6RdRDVndKYNLxpfRMTI8x7Yf47ObB+kO0sHG/qb0m
xaksdk4+k6Ln/Qe21FS1ypsInogjqVcM0chi3W63sOb6YSVgR59TVSjxEeCOfn6yeV2yI2F8Ljuz
jxvOTpdXmoEKPcX6Yam34oeAJ8AEuinoQU9sJxpHCZt3dyjy2WjaEXSrtjs+wuD42FOrMF4TlRt9
Y9VaZ2eplCoa00e6+M5YPaqWTis3Y1NNcU8AOsrS/Qyw5Go64xJgZ806JXEzieDU19TUeIIuJzSG
neGOpxgiuupm3KN1OkzvljwNDO0Cf1wcBtMOudLuW0K8K4BXoxN8OYGCKB4QLtGfPbZw2Y6CJbIt
pMvnz35Jc0CXETfA8qxJeQjD2RlMyb558Ol037DFlDvO+6DcPDejwTXtGlS8t/UHj42hHzYW6jtw
ODRuBQ7LmvqDwEe9/5rKWH3I6wLtzsPkEpk3GACd8pOo45ofto2mwgNbbapw5/aVonSxg2VV35De
I1DEOBsDyRuotagJehii1yIHx7hjWWGjbiVbXHelD2H8pElIx5vNBFefrJyjvltc0vv7FMScZxKv
4/CK8lHieTMIYeojrOOpua050phHj7pYdcz4gEvP9H2+QOydsf1eUjLydg46Nm2mdBlheEGv/eAw
QhfW+IMh76xmO2XGPA872gI3M/rG4+MMu7thaTafgaIDc/FmcQCMnzHasZqnfF2i6a9k2CtxX4h0
xUKbmBTs71RUActBwrdtPcwUvNMjvtk+HnIJgvTHgm+sv13pMKZnTNIW4sHqBJSvA84kUXSAM6X9
zwC/ZBibr2zMb9Z5oBQCZ4xhYaFUMFO6ZaPx6kaNMoVwOIGQmBxWBfRhsxk/Ja9TVFe3mwR+vEo4
Cr6wSc/7tyxmIvoFqf3ru+j1BlYqiT8ar8tXyD/3X/O6ENfFES7Adhsn/kthuOaTxBhGflPgeI6b
rV64v4nd9JnrDADZQQwfkNXAIymQCEBCoYMs23pPsPQlAbDhcVP71qoVwdozT9A2PFITJZ0bgVSF
q+dLUU6bexAh8Vk3DOOav8p6qaIjmyPVsn1OGtAkCJaBdKIlNg/rNz0mSMuqEUYqrUEu+DAazH0+
swxuih1kTv2dwz88BCpoNyB2Qm0h4enejZn2X7jW1LQSo23+HpaA6V9M673JxuKBSU7O27pG6Qlz
tio9L1Bg3dTA1r+GWMIMhtXY9W8Ezmu+qZNow3oQeZskuPdJPQ5Th1NnXR5DZKvDVtVTa0l/r8ZI
foRn7/ZUWhzxXS5k2g3L/CMQtjRe9sM3sFXG+8x5uJ27FS2RGw5EdoaIw+yz74jOU/N5iSnGRxFo
hRz2hQaOg/Dq41gHzeyi7C0BKybpBqfi6Ue1pTjvI8zu3alxhWR9hGiY3tWp2bdf0NeAFV2jyxo6
EiVbfleVJux/l5N0R7oZSJcbBoP+p2oxBWuXPWLqhQkcht/SWfaNXiOVslZyb+Go0tNMzA3XpaK3
IYmN7qA5Mvbk1kI+OIlg8NdkyufUBBl30xhTiVfFMFIv6mjpnxOl+v0IYeQ0fYBmzYyvME8o7hkZ
+u0kF+/9Ywn3BtXpHY35cwarnK2RNnFJk+7Lwr7YSVPybWDp9jSmyfKstA6sAbaarBuaEGEvfszx
sMSvBkDG6EuKVlj0OStwksK2yYBz3uILFLlvy0FvSUsVCLS3bAi6XRZbot5dWNu3Zci3Y2XsOJ6Q
nAT14KCJea5x2Za62ZyE1Irmj0ktp9aXICbqHrI8nN+2iUbbQ37MbJvoUB72oh7OXg5t76avEviy
ptwHd3bQ0Y3z9BlqPN/6dM7ahGW8gLmJAy5Bz7XA9YWBrmrsCUzarO+oyBQi+1WBO7jV8f0wmch3
TDNykzvob32Ppmg2FeYQY+63FUIvzZDmMI7QxfQRUe+3gudPNgaYITbYopl/V2LLZEf8WXyhQ/2w
pXU7LzF2RhyTE+Nim9owjugeRSR7jaVbzqi8c93Eo0hPPFN1azHi+rwSUd1GYznpltD5EXmG2U6J
KPNiw29G5PKo2MIwvh7DCvao6lHMD6lULsJdAYeFu7qgaTfOi9mPeTxk21M8EQ1DZzTu67esmhw7
bgLopeclYemXagU2qFuzHrWlaohM8egn1ZdHokeXPKGhmU4fVlOEpzwTIj4pMc/R3qzv5Yspw4mL
iQtoIKvTFivkJmGi9V2PI1PtbZVl9NlDWRW1e4Hd+2ENbsHAvUjjxLWwyexBBq/jQT3xFTVMvDwq
lkPqMbctjhiBjA9Vn05Tp0mfqDYemIgfMqveScHF+h5cV5DuMtrW1ZYnnbQLiS0+BDPjkzTlYawE
rLmaIDEa+6YwQZl+omsx3+vJIqxvGR2jNh5hPYilW+1bU7oCh0Ri4a1xQwunEFSWO0EuSA06ufAJ
0A6MpTSLzHnAw5AXO2NjtkleLB33zE4nvuM++ZoT7bZjUnIRg4GjYa4XZ0Nadb4U7Ee95bRZ0zgc
bWX3L9PUswQpT96P66OFWg8nnkZIP9ymg3Lo/ff+qfLv4N2gQ3q3VhUnhwrkpB3hG0LdTocszT85
sUX0zIspN29W9PH2YdI2btGbW5JvXvRua/N9iDrF2cd6t7bZVPTTc0xxzej0NHof2Q0zCsYuGeb6
EeylbQimVk2JhHyB7JcDo02Sm4Qn7rTPtj44WaZ3PK3rzwIBVbv78TuFkfVTjJLWMwOxigJTYF5z
t93OM26G28pR/3esxvjTMuUVu0kGhvGCMK6hfliiRD8TB/9h2N/nD3AOtU1VeLioWBJOCFuWTxQl
J/28RQoCc7OXrY0gueij/FNVTWvj5+oBbUh4DIC5m+pmJfQOR9x29rpKPuJ0pweejAVvpNwNtDeA
nSS5i1rqQIDoOLYO3o91ODP64WawJT1gYQAYVlB/G4rq76qi5iVLsuy2IBwLLhW6HUjxInItP8ZB
7E9VocYXStQKIZUVnC/NTobarQ1F/uaPHvBFf1NsCf1UxLu6NaOv6m6clqKVwYb9OOkxv/UQ5GYf
XVSVr1S4FKCBxExldNPLcnOi6bFXKhg/eEb+Hkzvzcc8LwrfbIPcK4iT4835bnh3uDgLvwcYAVU6
9gqs6GVZscr2IZ3HjhZbHN1ucQZ/AQxKO3KrWdzXj2u0r+a4wbmCfAqFSIq29tlm7mymcvoNuZhc
AM1IouRGDWrI7sd9E8AX02nD0RorXX1KrVDkaUltqg4wHvETTDbWgp3naKvF1wg7ExC23A/50LnK
zbbxKJz3h9rYcmi1QNTtmj6N0lQ0Pvd2+LFXebrcb/u8he/ArDkE+MxUOW5vgY2cq2bECNx4gC9U
n5x0JYbxZY9RzTrMU5bKoylx8HXI0Wl5Xt4FpYellEn6hDGxMb+DIjyNu7je8/ocYxBw/zXgFpVP
djWVIq2v6cZu12UFVryBRU6F+C+MifAvKPaUCeo6ECGHu3UVK04iNpWIoZTE1n/lKL+4rzzn9Tmb
0fRNV+nKr/Ga8uibhGQAhZ99zsEQRVuFtVgdiPyb3m4cBBht926TVFefC7hUmE+VY6T6sq5LnYxd
Xi4RgpV+yqPttXBh3GkTJUmZIsrptWzrPhXJ4xqq3f/K+rEWf+sB85mHagSI84MXbK9hoZHP+hnU
8pzvh2mDX/GpHqJkfi6wP3EGk1S/BwjAI5Uof7MJg/o3Y0qYu0k540R2WdC7nhtRFAUF2GBGRo30
ZVxajyAVgTXiHuNeRoMQ0Z1qTrn+JNZo3o7zGJn6vK61zfGLhdrpbknEvn3jdY7puoLxev1mHF+2
o6JERm3NLZw4FtoX7QJph7n345hR/CTlgPHWFX2jVqttQYa1FDBI+mRDVlcY+V/6+5kmy8n1e/Vh
SRNv1sbkIagnL4RoNGi3DcYcqU1BzKvG+ehdhfClQsbibkayF4ekCFnUsNqWzWocgujGWOPWlzJ2
Jfu1gdhTHQInhHWFg6fX3NAV6JSbUMj8uwf/cRibdI7q/haU8azI2lWEMUKG5Ul02gOW8akEKam8
Nbhexr/qMLDOT3A/eZqTVR+GaAkWUoGoj87I2FLTEpTHcTRW2C0tXMPSj+lmIKvcHKPqXLP3Owqv
zMQwLZ7nocVFqOSnHJ0pchwZm0ynonxwh23HfA5qGRHGRkPJ4uGxGh1BHWjw/BHjDfYs+qGYGpv3
9nYmqN891Ak1yRlBt/hWjWx2jxN3661ZykmwrvJ+b/McpwcqjLT/BjcXZCRU4kgdRs0fjCE1JiRg
r+POoqxYq4IHbgdDTeRmKHUqHhaTruJB93a9s0rN41+J3it+mCuu31BLSQ8yShGK4XmK6uxDmelW
7Jn7lMNj56dOCkIaBleZASsZ0U4jXCmPKWDqtl2QsM5thX79BuJjtaNpgcNzRUyq91ZYFEJaeEfV
e4tBLk+bmGEFL54nolXQf0F5Dtuc5GGuJ4OqoYlCLW9Lt+Xsy+62JdyHDDfeR7jXzMm9LAY7rK1J
NzXczRXUYXAG3PeOFCPOuH7LnhKQObttLvcRdgg9CNQTIovyJWYpajL9imS/KUB0vA1jH+1QzS4i
dByddIQKvcFs3I9+AnHmnHDUEZselhPVz9mgtob7DNkLiJM7gZAiGJxxD1FVz+YVPbdE3zu4GSD4
dSChPmYWJlNtVWnlniRaot+zgPT220Rzwz6zmWJkjhulBNSAMnuTSY0UBxBiZAIcpBQUgkCExAG4
qc9sQOkDheb1yFfr4wYHxd4PTUBBOu94WTAm7rwrUT1pMGUWf9OrmtJ2Rn1le/KKBvdC1BKVX1y/
TPbJbkM93FasRl5zkLbnw3mjbI8ZDt0k/8UdAttv3FMnt0OoFbyy+byEj2gfSEjgNtSZ5N7suOf1
zT6uDts7WT4lKUuP6PTEd7BYwG1S5TA6byZX2PIj9oMTh5oZhsyliqf93lV24l+dREmmQSJrs4c4
Sorppxrrmnd87nXyFiVBbo+eVOP22M/gvL1UqKsm/6om2Ue1pun0K5/WurzZYypIm2Wwy77HbUZx
Y9M9T1zXF+VeqRakLIh/2xBDAvO6wduI3BbwaSJ3OWxzxC0ipl0B3Ef26aFWqLI2hUod3M4V0z9J
ng7sMQn9BFVRT/h0A9v5KHnG1GNZzC0YTsGhezN5dQR90ekjdGpKtuiJ5Pb75OQaAW8YTHWOBOog
X4iQC7KIAuFjF+tajUhgENTKR4vqH28xHWFW28BJJU7uSJHkCN1zE003EViw7PukeL3jWxW9OTk6
VK7TuVL8INK0WroEPBnDm0VLz46IpgTSggzmaZBOine4F1hnczeyod5vewPJcYspD1rnHXwUyApX
9F6iG41G5kxvi21PQ4uamMpucE7O6LUvuMcaVFFj3mDcM4zdIicrjtlu4+VnOeRcRIiT4sykoNXC
guSX4lJgGoujv2XWdpO4E7M2Ero+FYlK/H7m8IKtPlkNDsv9+5rbFb74kI1ZO8Z7Oj/l5SD2zxG+
TY2rARnfbI/vXtQI8rcqbNmjfc9P7vpo5jsuGqhdYQ/le0qfvIxXBGbawj9hQ2MJxaayRackd6Yh
q6ynH4PHkQ1lni8l+anNFi1HC+dOBIfY5igAgDUz69u1nm31lLNxo7gWqzH8zRl6Cd/G0c38mNFs
ipAMLyqdQFIu9PCSIbTB1ZDUZZYfFY725SdTWe6qxsD72j+6MrPVW4zC2gB4C6r35nsNM1b+SUV2
jp5ninbNy1aPywq/AV+JpC23Ba7EGHpTWpyZRNcKiyRT6VGXCPKKAyiIdrnD/B7NXRvQAZolPNZ0
OZQdyQtT3TmFPtA9IomquOc2y9bXSYxc35Y0dfM5ssCqf0sJQY5eTHuBkZxZRrYRZeKi+5nAW+ol
sqsdvkQBVMG2RhQwHbyVlX4cVoMxFZmTcnsLAoLEtiIrWjRDKiYYxGgamR9Vsar+LUWBqE0m0AnG
LdxGAfBt3aVwJRRnp2jqG8QaY2jjcjf2xs9Tnd5o1MjdSfAikE8xM3l+O3D08VpFJNr3B0wDE40E
b0KZHsX7dc+j46KTxLZpIceowZ57KNT6Xo+acphbHAk8jeflOEQxujXFhAaNbwQAaVXjl13lnWZl
nt2Y3dbhRmV7RCYYsiXO1g1PKUhnyMDi8T6P9bp+yld4ov8fZ2fWHDeSZem/UpbvqAbgcCxtXfUA
IFYGd1Kk9AKjJBL7vuPXzxeqmmkxqFJMpmVamjEZhIc73K/f5ZxzX63Q6PODSmbbWmcy6p37caSw
4mchOT64hcDJbuKiyMyLIMyK9H60WZiLWbfTdq/2NMQhWwG+nH7k8yJvkt7Kw/2UNE76iFNLKom0
oTnHNWkFOyffbKCwFqtez2GuFA/lDnOufKp4lu2sU8B8RwFi63NtQoDXPMdBvjJf5RRy2n5n5WPD
wnZWUjU3U8OiUfFkJ9CSXLec+V6w7FCjHBmlyyO1D7JbAyd57SyLdZBEXcqFrgSkEV1TRXtOPxbh
bH2jJqZZbdLEquVhyUp405o+l93nMe4d8ndpj/DHuqPN9By52kgilgqlDmRKhe87IHHX5O2XfDBs
/aZENKHV10ehVo34bZK0ZrebxRkSz8nHMfXnvDn2g+ta80o2gVHsDHi447Yuql744TBXxUFvUZlx
pyBVtZ2xVFIclFbTlDW1xS72Mzt0cK6ruq1Ij4k8Fi+TRff3i2AJk+mOrLLRkS6Pgmb5Lgopwq9V
WqrZThVQFHdqPM71JWz/pnvIkJKOHstCGtNBg7U8v821TKpDPPS5tVp6aZMAcahRuxTqemoicdsC
0qs747JX83b0upmGn7uGr5D4/aLrqQem3aTWbRhHWOxgrx0QyVfZQEffR3VMw/ay6Rat2Fu0q8Mj
IO0dwFFwupmO7q1lJF/JnCikn6StVC0pQlwwry3Y5/mKYlJKtgETegxmxqMn4ijNILxZUbSGY2LX
DTSHSh7XzqmI1UOXzK1z3VpDpiATEFvx9/54M363epJtcMBluKtLBydExdJl96Jp9K73jJD0feP2
mYEQwyjo72SRD1V9oUsFVIwI6+BKj6xuXGM/kTAcsiIeXrtkqqZDuVi5fMILMI3JTeqk388kJKcn
28qr4ZrrOhTbFj/FzdGoqV16+ISTXwgS9Fy21B1v8Ioda99GEASuKG3k8NTpWrAQv9cpobl0NWxw
99L3Sm278IH0kZxmlZK1aOroDnSDFvrDQC/luwRAIhcirTGQXHQGO3A+WRXcwsorVMpQpLmCpi47
N4amZ7ilTflfeJSsm/6VaDkkJ0ZUqnYvhGRLrLhmBwAicSXmtVvcMCshabhoy1djuJ5gddLTp5gM
M/oMMZrMtNuP9J6pNzmxRpx4Y43s97gnGp6k5jciAoHx15Bup7I85mwUeVm02Up1nhPjwfxr1Hv1
VI1HZmKYWgL0lYjvbGKeWP5F/ol+wjQokTp0gtiy1txSKvGqM6iXLcbyXF/5/6D2pOoneCuibr0D
zoXfrXAI6qiMu4t8VEoEBFugLeTEhgRNfcup9ZupJUvk0QtXUT1Ss8Qcv8cfHSfzK6iO8R7fFE4k
2mKlsdYlrUAzP4YRcgnyrvZwlyjbUXKzd78f6T8gkfQTkFZTt3NrCGGuYdPX1n03l0HvV2FsGlCv
icRIg0dKhlM4zcUZivFxEr+a3Al4KwFchTHX5dq0aWjRodmyqklrnZnQf3r6CXSroh1ea0WOBHaR
f00b7dNoV8FfQ26e9oDDS67zKgzkmloX/noz7+I+E3/t4afSPp2mdUXZm3JNumsF6pEcq0Z+4/ev
+T+syqmuTzBRyJBObK5DVWm5UoeAuJvL9689/bi5fgL+62klgNawLkRqCNt2Di0al/L+9w//Dzv0
VNfHbKjWVFPCdoksR//eFnE+eqo56zTlsfW8cqseKPMWhpCs/lJvO/VU4yeyw9FC8ESu6SUqn4y6
aa8SjezM7yf04zG/OACnCj9WMgtzmENjndtORJ7LKeaRPC7/vM5aZ34ycHz5P4WhFeYmrpKHZIkf
NHaa3AZt3EeECmG0orXh92kQUaW7nYVH9K9v91/fpv8OX8ubf32P9p//w8/fympu4jDqTn7850OZ
8+//HP/m/33m/V/8c/NaXr3kr+3ph979Dc/997j+S/fy7ocVbnE33/avzXz32vZZ9+P5fMPjJ/9/
f/m31x9PeZir13/88Y3Ebnd8GrJaxR///tXu+z/+OCrP/9fPj//3747f/x9/rMixdqcff31pu3/8
Icy/245ua3CeUQUW+lGJZXw9/kY3/m46EriPIRyE69Qj5aWgVWjEH2l/Ny1NSkJXlZoLgK8//taW
/fFXuvZ3xzE0YVuaZUqUIq0//u/Xevde/vc9/a3o85uSMmj7jz+OsOj/3UWWbvAME4K7gR43XtQp
iddW5hJgmRl6o2249iS2eZntqzrCgyKOztp1HT/8tDD//gY/j/jeiPx7REdoGqMKvv6piYXlEFEP
Dr3Usi8EGrugAM5YkpPb98cYtsXUHFbQUFmk9yZlzrQqayjQe0HzLWqvMwj4kVldgJJyw1BBA/oq
10svn99+P7WP49rC4U1LeICWaRmnqgsEgjO5dsYtOkEiEM3KRrsCAUM2a0U0QFP36lbP5MY2z+gM
vDdvTNg2TMicljBM1By1U3RuZyslHQcJAkqjDCiLN1QvrGqVDcNDCc7Wt7RAnlnkDzuHIR2b/L1k
Y9v6qRwtOts26FWGbKv5aztNwx5UbEceSrkZVOuxcQznrs0pmv9+jX8xrMOYDohISfn9tEurOg0I
TcZJBJopTFD90PSvKWnoFfXO3ZiOvnD2Bvb32+9H/bBpbYNRHdB9klj2w4utNVsB+hOC0FSMVniA
B7KnObPzaf37cd67bD/eIxtIN3VTIHFvnZIMzDADl1UjnkfPb+DU2po+NW6pFhcjue7fD3X0RN+d
fFuqmpAmKTppYpdOOMnIgAgyVaQxIAm68XI16Rz4P8cjP87nOIgDxcZG1Nc81eapliwrNUVJKFjG
a5SjA4L3aVj9hZlIU9eF6ThCni5aPuXgQsD9eE1UBmuFNCxwhupFJNR5/vxIBqkEMGbkcexTDcIQ
qW6dM842iFRYm7PXlZnH4TszoY+7TaqGlFwXhs4+OOUTWmViGzpVFQ+I2oMlm3uSNWeGOKHJ/+vN
GJwinYtJQK848boUWESVOvFmhpYGhWkg9JssqMvt0JT3C+XCsBjJoc9aP/gC5fZtAzSV5Fuv3unN
APNo6mS3moK5PPPF5MdtqZsGG0a3bCKHU+GvXNFE2JL7gpYVI6EfuS3oGOMsseyHQ3yy/bl9bO4+
x3ZQgDq5hjq10roW9SDvCB5vHGsCmpc8qE4mfTWVykpXy1fHKs3PMg9rNyrJhro6ghf7WKrpAV8+
3hrJJMHJVWTTevHW9WQCxkxEPnK16vffb7yP9l0Knb6cDpsc0alTNgwqIUbmGBarMt/TP94KrjJP
v53F4++H+XExnq6Kbkh6yWgWQpSnQgUaoH8nRbvJk4O576thXI91Pl3ZyPcpXtG0A72hWroruLM+
ASQTU0OPD71fNWBJNmislcCss/qMUfxo8vGbwBMdPSJbB2j5/jbPqxbQIYB7guSQbg9zeDM5w0va
bXu56wiut0WtKWdut19sQwEIhj2o4oA5H6yjQi2G+yUFdWitSqBobhQX+6Ds/pSKz49jyJ2CNbGZ
Gnjrk2MIrLhdVLWmZrMUVuh2eTCu8/JP6vRZFFQldzQmkptTI9N04hCh8KVrJBYTr5pD5dqJROD3
o96emczp7XU6ytGu/RTJLVTcRF5ETKasgTYL0NlZuZgX+iDqVUbV4czGOH1Jp+Mdf//TeOjgxzQ7
YFYA4Q3tYqk/aecEDn85BD1yHUvicZun3GKzRHq6cxjCAeRcLG5ux25pnFNF0o5b+Odzx0wMA+EL
g/oNXWE/NAFMqVonhcq5k+F4+NEEJguq6fOAstGVCkD/hXyYuo4X4Ek5QEMN47iUPeCC3xuAUzvz
43toRy0mjpv4MN0pm7WiRRgCmEa0GQrZuHbQY/5Uuep0qn+JU57ZMz92+Iep44hgjB1VV09PgC1H
IdUjccqw+gkyXh7c5gi+u4EJnIh2Lsl90FJenNPA8GsB10oo+npKoxvEnipPTa6Wot4KivKoTTwA
tDgTxf9iAxgGICEb80ovptO+0nIxiE9o/+wZwdh+U2yRrkuHPmGouk/mmdU/N9bxfP20n2tblFJP
sL5zHXuzKr6bs7Oe4vLMlI6e3YcV/2lKJzZHhSsRjTQjA5Li2IewoNlRDD7FNK5nJ76bgcW7Xdm/
WE2ZnfGfTh2bH9vrR/SKr4bvfjLyEqfAX0TDNjepDk6NmV7ABTtnUz+eJm4v3VE1gqHjNE+lo7iD
1S6MSfGkeTS5cZ5vZ8I+V5aqJytz3SQh0MJw6wTFfugj8NjRGcP0IRDEdcfmmiolWseybPvEEoZK
3kyLDeplCsPvVmdcZSK7V0s1dvs8ukYE6EHtdb+lfKs3wZnc5YdddDL28fc/7aKuHMDBtEPjNeLb
CIhChzY52faZvarpp7voZJiTzarBoAGiHYEWH+eVZfVbS4lfOtIcLoX5vZmD3ITqWWf9TliK4Q5o
9fpae05R4oPBOn4Ly9ZgvBi2gNr0frKpVbdq3PKquzS5qaNhHyvKStGSe5Ed+aH5nzaQjHe0AzZe
GJXvU9kD2wrmVEwSOiCgVEzGZpoK32RPkXqd0Pv6vTn+5SJbus7sHPJHBFLvpxcpA5yMkHdZj842
quJ9JIfbFtxNYdS3QHYvUa6toDNZhwp1Tbeaod/OzTkbfeqAHXezZSA1BCPTMvRTBww60diPnVZ7
S1QY/UPX6tioRWmtayWtjeZTIfqxus8MQWl8onezvPv9MnwwGwTCAGEwGKRzWNQT76VoJ2XpOnzP
dBkPrHLoDmb0JzMox2CbC0hKi4QGKbkTJ7Okd0mJ8C1lzCn7LGUPHyK6sTvnzlTLZzC7Z/zLX07p
p+GOp+unQzqmkYDJi1JJosS9u6T1fhr6+98v2/EEvrPzJ1M6WbbJBpVua/A5uFlBI4HbHCHCDgGn
EZtwZkKa9kP79t14BMYC54XUlyDrdno2Amq0UZZHYLHMWvWg3uqaL6ElNW/9Ys6Zq0FPhbBgonYE
djgo70tCT+l2Zi+FWy1BNS/gg2m4Ctotqa7tMOhBuIVgwK7iBCzbvpqHhE6X3SyXe32xpqts1JTn
uVCtC7GoS/oFvG0AtrMzyuu8kgteG6Cbt2bUmjcN/YZt2tRgaC34vq+FHevXgTo06aOjLaGG0eiX
wzg5d1aS2KvWUqxHy1bz2xGpOPuA2Phob2dakX7WnLgtNy3NW24btRSeprVm4JrLMH1Sj+W9q2Wx
52uDRu67yRQSoIIevMVcq89wsqpLvdSsq8QCBA0AqtoaafomZbsYuzadaIFXDZo2Ay5ewtqfSlhI
EGGBNc5ZGJqbWScO9Qq8+XoTFIIwjNrlSwagbR07mr4vyPcCF5Uq5IqASvazWjl657ZBcagdWFqe
pup9APguFjcwNmkY0kUXowyCfa2l1MFToyXIbcwnVUmXZitnTT2oWmHcOhPErTlZ7s207K5qcs27
cYla3U8be9320TqokyLYaeDovEAvo9U4FlG3VcqgHL+2MqMxb9eX43roDahxCOtdN0On33RBiqRc
LnOx7nmfPtJ9S38fBoX+KOlbDTVziUHVACd38t1gF8uFllYqNGE9Z+HyVVce2QRKU0+AtdXoZszn
/WgknbcUPagEWg7nVWo9m2XWvtHkWazmobnU2hBAVLX4Eb0Sb/KpykHoHik42fRmm5C0yijNU6ha
hRK4db4B1rDXVRBJoJPM7xUoiCP0B7JyQnFViUdzZS1W1Xq6EYqrOtfTG81S1FveV3c9xbGqXTr1
8lWqCyLhvLTQjWEwtUeGEuwx/GnhFG8UvGd8WRuNdrJKpdJ5YYLk21gaulfUqvGUtstXS8TmZxhH
xQFcWrWCOMYXjNNqN5RmtYtLa9E8MwRuWulwF41GeukIzS5P41UVTm5vOa6SpY+gzzOwieUOBOJM
vta4C6JX9LLtwlXDWXmeZHkNGDsGK5pqSBOIh0Ugjz4uc7W3qnzw+JCyza153DfH615ZAvui4qMS
fUD9OnbamdiknL2lj8oVdXZtnWjDtck957XmrG2hoFhAfi+yCcXFTH3IjrJfLqcu9GR4THoNKCKI
Kf5StLgurcx7bwrqbwJiE7XerLp0NG3Z4zil1xkn7Ps4wTYBsRUZ+6D5smTJBWk5bfQQUw2dZ2ua
3RF6QNYtj7l8RjYCeYHxkS4NanGr27AsV/bYF+sCHNc2ah0dimF6BFoplExcVavpo6G+GYue+ard
+2aEOCZy4kBuXkKFbTZpauNaSqv6vPruISXSv2iTNntsAyP2EWgwoaZSFth3GDakEyIXAMkavQn9
Wxsr5jquW2eXh1iFVTjlrppql01lrMKsc2cw0i7YyldriC/aTO4hTa3HGbpp13KAUmMV2eaUrwbQ
nSBu9GXwhFbSA7srP4VDVvmmroHbnuk9PCbg0/MWrkFm8/fjsjGiaGvYwFEXB0Sg4Rqq80UirD8n
md9xPWRLvB6MAips/zRZqa8mMcMltBDNuu99HrYlIcq21cxVZ1QoavbbqodxMLmaLN1RHd12CHyu
AXcoy7HbDpUpnqCGgbkp2mfsmI8quzrs1TncE+pCEFGXN9OGnxyDEKsy61MHNOcqMTELoQl7r17S
qVpzK2lfNRWpkMHUrxX2xd5AKeBSTVENWEMphh5pL4RNQ9i339qk/maH8haJkmxrJ3T9g7ee19eV
0QWrQUm0ZgWI716EvOlWGtF10i9K6drjAs2rCeq7CYwq71tUmVvOunqjI+vsGbORfgXUhiGdg+92
iwQTTRfNT6iPZttFRJdGERy6SPkEuus5KSEA01DVDW37xhTFtLJasQ3npb6RtDO4A1ANZsqZMK/A
QGMvrKea/RQCFNzJWmvyfTNPxi19YiG9TkEDZcWp0Te2uB+WLHii7K8jBNIn2Sov4MzvA8KajTOE
m2DieAcQct+MvOrVVTLHc/RQ0E7kRqjptFHQ1jqEZhaYG6CU1kVXpJHiz/ZiAwjLjcvM0PccufBg
26XiQwuByEy2G5kCd+yASy6a9q3tpyd1AAa1p5xgrHq6TnxzrHlClXaCAbZIeZPBcCRez1N/NMtL
kGjaFqfWVwDaEy34djrvbUO6WQP3qCg8FEANb5gjr6/aCbaBrnaugwAzOcbeLj0Tz+MpyWjAtFez
ojHu2lCI10arj3DrERlOy1qpjXkJ8+WSBMmmDVBUssC0gsivr+LhCDfd9pVjHnUDyl2WGYgfjGRd
dBfNh7tmbvp9FjWjhFAT55wbO3m2ofpkAMMm4GqGpLtdlEMIaGaH/ov1kd8lg1pvdo3cJaFoPjlT
KvfSUhGEUQsddUfQm87FFMoFxdkaT0Em0Km69tjvfSaPQzLWdKNo2UZQRGBP9CUTrOruERjUIPGF
jrweu4jitRNayxZBBsvH8fkWqqL41pYLzblKrXrGUr2Q6YbykndG6zuTM9+GujIe2S31VaYMieW3
gTrFHtxEcaWIDIIGGLi5wcTQx8BvYFGg2mOXlTsj1UXQqJSXkzWrfilF8qikDVoJ0OGnbQbBBlmU
HD3VSZVNvNVrq2+9JnRofrHU9pcaiOBmcuTicKXIKfT11oZSB1hH6314A7X0III8OegIJYn53CLB
C5AXugmwtukAV20nq/p+srXyCx2Ju01mLPW6MhUN1KUcx1UXj+NVbubzDfytHNUg50kkXX1Zwbmb
6Gsd+VMkaUNVpbrHp8JrbTryaywstSIAJGpDkC+uXi7VWi3yRzRSqHXUY6UiFeQklx1SMhDHw/A5
1EsclCC2saF5va26IkqAGS+fDejZxdTayRbO7jaCHmDGs1Nt8lkUPmpvo02GaLql1eLGGsoLTXb1
HbI6sT8Tm/tQGNJt3kfRobDHXRepQiOzGK6WJf/cJP0OTkkTrer0Ng/sh6Iq2msnsJ5o7hS6YSHW
i4Su6E6TpL5NLlIx0iF/DheW4SJraeBRcSF4GLHgqk0Na2ssw7WTR/c2DT78fAZNyocG1a0KM78T
2gBRJuXwuCU+r0KLXuMugeDlKqai7o25bC5sPWqfYSbehZl2KwLQ9LPYjFbWhdsM0YsAIVaJsg0q
PUVovqQjfURXQSNEjv6RltyImNulC3ZQXocbWli3CJlIkMBuahfN1xGu2lMX2M1dhad7DS2s88Z2
qR76pbqYlSFv/HKs7uIY2RC96+hdRuNKJDHTtyVCGiFopucK8mjmWjG5WSTDP0UymVAY0V+sPn7N
82U6RHQ5qlZOLIN9Y/WXcQIbVpuYRFno6jpK409ClKXfpH3uj5OSQv5BL6cfswsaisrrMEv0jSIo
RmUhivhtz7HsGn2VjCjyCuzAfb1EQKzjaYLWUFmAreMXs0G+Zqist8YySQx0VXid9/bejFMkE801
gahnUreG3qNsuoTbP6tFeRg1UWyH0hnAt0XtFiGsglvXRrNUsZLQHTn0vlItx9PnlZF5M0+OCwGx
vrQytGqXOa0BisKw2TgpsexY0SvAg/+hDxdCDhAwpibYmJOpe5nWvU3wnGpXBfLduiX89E0qujmE
LIBl70MrcEc56p5RR+OXJsDvkXH41dRhXPfQI3CT2zvHKb8UNcJAgxou+QEYMEyGWYWkpQdRumt6
rb+sK1yqqOuma6cpQt+W1VSuE8ecEBig3YwfpyqSMym5QdcJomFVaea6NqgsGTHWE5HcpvYmmDNv
kIOUXTNVzgohMlCUVmhF3SoR2NDcaUhC1XG50tMcmVT0R1Za3H4tZoqbXRA/pU4woM6D/wQYHpOd
RkO1zpre2OpWmPoULeIBDeTpU2HQptooFXqrp2+l3je3idkV2VqMTnYdx1yK2w6jGXlxf6TgaR0p
F9iEKJD5nJriBdkWp94TIQfhxbDoVXGYCh15L9x4sPTbVMbOnRMc4RgElCCQewS7EBlGoTrdInwF
wUhYNTQz1+GG7C5TCPFUvoLJ6XwH3g7AbeRmzLuGTI1YU10ZND+eVWeHoFnuRfq41L0raENU+yOV
cmczGDlQ8iZBfDyyTG3VZ7OYn+IGUrQH2YMvkCgOWjkh1aeqsy037QoHN7RA2O0J12pKNoJYbtrk
tpjeRG9VL/D/EQ9I0rTAF5Jq9ogmvZWtxmmeH0nlp4JOPLPzGurp0PmDYVWHIRHRjdVm8NvMsP/c
6zIoVuGCED8SIcO455Oa8mUM7TDfJChwfIryZUAOoswm8RXlL+eGGAPAdF4lQlzjfVjjp6jXi1WA
XIPuBrEy259g0hfBdVQNLU0Tq8mKD0nfmuFVKWZV+pimCnME4o/7pzsgWKZtYSbfjUW57JSCRlKe
0cDhSSeUvoBSuUiCcZlS5m7EPk+L2nkqi6HvL8g8Z4WHEIizSVPpbGKcr247LXHnk8spXLpghemK
mzqAj5o6V7PRjZeU219GLbkoFK3zgwIFLOiUANFcrFr6bWzC5jHWxuhQgcsjvtIKTGBvRKSsUfx6
jAcBu2wDBUZx7uO42cdmSdSdYFQWugsEHrfImluuGqKrMgK7ZbzGYX3fJPSv2pu2rh+Iw6Fj8RA/
NAhZ1Y2m3sqUGHgK1Wxa5Y2w8m20+FJ6YTwSncF68FE4aLhve9WHhG4fgnmx63UBW3WwxVL4LPRV
FgcXIparSp0vRPNkWF/mxfGWBrZfIObyKoxhi94C7jeDbYK0e+8tEMLkVRfJ8hb6sW8tNwxYPo+6
BvVtSL6gOjW64aIRV10uwRPsHMWsPGO6mNs+8JEDIhmXNPUagu5XshuKN6JORBOHpjhUbXyIarW7
7AjhTNutFFbJHLve1YIm9pSpG900VjcDFPtX9If0HmT5gsgdvLfmIcPxlynnbqb2NDQX9OoQd0LX
6k+jXj9WF7Ywm4PVo2dIkoanN4mXEFwrnXHQ6eUIdRAoPCRaFcUC7cqskYLDmpuOAoNrjLR1pqbB
dXyk/eugMH3C88TtUc2NlK+6iTBGMSHK1C1Apr9SaOzdpKi8OS2gfGmrcShMjHsGCXGIPXUsVg4r
ZIkM/jDVyJ10FpQZIbvnChW0GM2UNIzrxivM6HZWc6Gg5lxG3WUulX2k61+cZZ6+WWGW+qWuVOlR
ig2WLxuSSMYqzJciVciwFCUZmIbUe3Gw07hr1sqURSudM+cPjk6jQzWb26swrQOyNyIA2xPBbHTx
0rJVX1vGQzdPF2kfRjQTL6rPEwpD9HZEiyM2esTGypAdf6XMdAit++ihBk9WraC2vQIp3+RW+9TV
hFzbPO8ii/xUZPoWlckrrYBkAvu1XKWckwcc0PAOxYu1zEwDBcwokDtdI9+0jKpAgqNtIVMqYW27
os6H6cEwS8Mlz1V7sWYHo99a7Qpq4cNk0gXua6+hWpSktkW6I5ae4GL29IUm0YYLF6fIinVkFdC7
e6lcpmmrrcuo2Y/lcDU08zHN5ux7paquetVYFaWq+fDU29SX3TJUod8rUguBc40i6tk4Mj1YQiyo
pIXw/6qlkJdV3fRUFobqRQtQsEVRB8AJ6kQ6yYMUcB2Zg0nxogHdiqFIsYp2vBB0WeVblkVZclvY
i3rvBJSAPK1dWvSGMuWpTJPogICbWlynqG3i4XVTsOttiG5IGulQsVALafplP8hWPQjQVDYS42Vb
4CxE7LIshNQ8IJGyTklVlLTDS4sHSP/jbonM6KmMRFIcWuQ2Fc9Os1pfhaaejtdzMITJZtFna95r
VfhgDKhTrRxlXDrXmCbjTU3nfISvTTAIFRYWE9nRnVPo3bfAMMeHljv/e6Y2qbLJyiB1Ufkk1Qc3
1MfqddcZ6sq7Qq26K+QJtHXKtzwEtWKrKxh24TZYBqvzgrSjIy0yf7rY2batrWZbo8awTlprqos1
Ceoql3dVZ6FfirdEn7+xdsu+IuiEfyYMAizFmNqKQKm1sO6u2ocgijT0ThceQXE2VRQYZWZA6Tqq
KuJ/WcTRDc6T8Uji+0a0S7GFOCouZrWV11NO/KP1QvG5PcdkH3ZZ9pAM7CnSD2heomg52AZhWJ7I
lV7PpNq3U6ZWI/NHLW6plZeRPmceMkQBGh7DNMoMcnedzds/Vzpg4/1AR5kA0cBgnTZT0XTEF1EN
aLwWWauYLNeM9Tadh2A6U9o5LS0dB6JyZ2qmrtogK0+qiPpUdw66Xug7RVnnWQl6QYhLPqWR+URs
OvpUnDrASEZ5plxxWn/5Ma4EmA2SWhUfujBEIK9DJQPSNqAVuKGtbXqVz2V1BtxwWp08jiJB9ZhA
oiT/OSnfIfbWQapnGSPD9ASd5UP6pK8Xy14XuTnsukE9Rws4Lf7+GPFYoLQsKmUgZN/XlbpjI6xy
pGBY5NfKfOG0hmdG59TBTwtLx0GofjoSiLN1RP++HwSXsgCdd8QDxjuyy8RaK2egtw632Z/fhg61
T4qfhhTCOSmjV3SKRNAAtIVBqjhUAoSg0wbt0qK+i4PkTN38F7OSoBIodGqweAHdv58VCpSGbmdI
jdG3dg1c3MPBbsvG4/SeK+uewn1YQBR+wJWAuDdACJwsoAqJAwUDArTh2bkugrXZPAb5CglT/BjS
4vHaljtTO7fnfzFBjBxTBM8E/P50gnHjhKEaEBBlqH/6qPWpT1OAoFdBdy0/QOblzIL+4owBroRV
YEqiCfA97xc0IheLOBDbBDUZ1EEXtXV7Q1v9fov8ehDTBJ6NDZGn7ZGliqcwxhwxSyMB0dUpEXlk
nOuJ+oulc2hBBhWR9TvCo95PpaeM2iJXy7Gyr9FDK8bvRnTXZJ9+P5cfB+fnCir7gmGwgtA+HEgZ
J9ANFF/ztEpoMqxnVMSS9FMbjy8ZF9loZnuRJDcgd9Y0AETGByKr1dBgPTEPutV7JJwe9YJlVlpj
RqTYubHGc+0SfrkINuBTauQWeMIT2xJ1eVv3+AtknbR8WxVk5o+c6V0DFMcTgIm2v1+O44F7vxqG
qoP6tNisAJXlifVEs0fQYYJTYrfJxglRcrbtK6jtrujn7Th36zlqvnZp9vz7YT9Cg4+cGMeUUsVy
o+p7YgjoHdwNgUM1qvKT3dJ7GQH+W7BHYMy9ntxXeDJub35r3H3lOWeOzMclNoBj28Rkhoa1OW09
FON51KkFmRpF6g23lj91kSdb8y7o7DMH55dDGRIWBRbBgdvwfktPRZ3q8PMZiswz0uwqgBatIbg/
cwceT/n7t8hlBPSUS9ZBG+m0IxHSKljwChsuaJ1CJdjvenjQ2rIaG9STOu3ol5+zr0dkw7sxcVqE
8QMUJMEGnfYbthEEbBQLr6LXDMSiJm3TRSiOEHhRjVcfUVP/3JbtNqR0UqtEySl5QtHdJQnl0t9v
pg+zN1AkAMwOwl4Ht326yoOitXN6hJX8H/bOo0lvI4uyf6Vj9lAAmbDLAfD5rzzLkBtEGRLee/z6
OaA0alZJTYZ6NhMTs+qQWiSqYDLzvXfvucbKipI35ah6TCNdCeRHy/bFr1w5f/lm1uvhBLfwqVgc
4T58M+By+GBKaEgIbq+70+KCOPTmx27381/rLwcbLrOu7KuA3pGO9WEpKEzaFibVCtg+pXDxkVge
yqjbylA+cQAG0iwG///siuL96+oU0s4Fc0LPhI6WYVsAFKNK5hxKtwUD/IvH9lHAh9heXzVHaH45
nLK3rM/1B30OWqi6C212/6qEb28Gl8Dg/IrKmKZMGe7F4mzDClAv5LXvv+cfDsbr39/SD1bJD//4
/5hzUqwL6H+2Tn7qm7T913Px9i/vOX4t23/BBuef2h/dlN//it/tlEzdf8MghUVEamwKuliX79/9
lIolfsOcQyWBUo6TFUaqPw2Vq2sSKjsyOoxyxCuuK+u/DZWC7VaoqmDhNSnm/3tDJcspSvHVPIHy
1ER8+lGxNytYmaG+hVsxpt3DnOswymCN+2amp0Dp4m9Dk1QPjOmff7hpf7w2P9oq3x/8/7guRhaV
kyuf5EeN3DJbBfwOkPfcOeEPrWxuk5aTRKwW/fCLr+P9mev3axkaJsfvlQ2/5vuPg1vZDwMe5C08
lBQgexzSZxPLL77490vZ71ehjHHQxfNAEYG/v0rb6lZualzFBOGx6YAxbi2Sz/YoxIrjGE35GXnR
Rui7ph3zw8/v5vv17fu1OeZxbMXQyUL6MenOGPtwsTOuPRmG3FiRfm6U5QIzQLwVTaxtUGj86nT+
Nw8QxbAlLAOTD6asD/uxhCTb0VFD4BGg/g4KlfY+rCjPqI3oFxFGf3Nn2fIROWJsoedv85n8uLg5
8AeaUVmFsm0VXzOnVH1nKeIDQcrpCRbNFyNVT7Cxsn3Wmb8KrtL+5u3hC+SDExxxLFxN769uKi1N
EwWLVTWU0MMqa9khxAIvM0T2PkerB+5lIWukmHsEHVD5RDcovkZoEVjpJ8pF/pAaG7+4J393+zEl
c0zhvf5rHbFoRtSWpVQ2hIOROFEvmWdAbHHDuP+Vn+nv7oBlwV2TmD7WRexDNYEmaGSQFEeIVJzy
VA6B8RKVdvYFGKJxXw/qgDZmhFFFh6tPz0qdq57sA2BYaEO2C9EAN6kWAA78+Tv/HX7y71PT95ce
xxO7OTYknsxHk1DbN3qIqjPcLmPJ8LLJGK1P6myXPhMYrURQl9mfMqYTl3JY0LFVI2OwPAjmS6eU
43EUo/LYmxN/aiZDAzK1Sa+/KKr6LFZdEXrFwO/y0G8bWz/HofKSYzXzomhtf6ljRG4KGUOPppoT
zPPzX+2DyWT91WzaSxYHMIHVnmr0/TsH8ysysVsqGwBd6dYYFuY4ToI6vC3VSfWCMlK/TcQJgXJb
hSng2IMJjO4gaNEXsJ6aKZov8kkxOq8aKucxz1Gy+XUYRtFGY9Dxi7P598Sv94/CNlj5OC9DymVA
8+EbYaTUy8Aw0aqlhXEqJnDajBcKuJHwrk4APbXbNovoENSoDu/pwGY+0Qv2sQgXa3bjWu0foObR
+oRkxzhbqzlyckyFqtdPAGpgQ7YorcaMf9EJcPTeBNJfdW09vKvKZbzmb4humoB8ElcpJ+sUR6lB
MoST3cZICwCRbcNYtRll9Z2+qxGCHpG9GbexGdhEQ7VI7n7+AP+6ZqCVJvySiaWNtPijW1VCNzZC
qSPpl/Fwn1Wzuivs2vD/m6vYDGdpbWH4+XDXqyWC4+moqJNDu/VHMX8tmfT8oqe1/iXvHy2/isXv
AgABQMHHzEcFZeVSG2Ow0QjX8I1ksZ4agVSCdBNYPQNj2L6inUF4lvjFpvb9Lf94aU4+1Dxi7Xx+
vItEQ8dKlEhng5QnbFaknYUiYMG0KeYB6UesDV8UQjpiX53VZV9OiKi9np5si4GEMS5sg/ktaYNz
DZHSXx1QnctQpPkUiASqbWQhFVVC9LQmZo9bVJT5q4lh/kqCur+e+jT4RRXyN7dS0xB8iVWMrtE+
fv9VJ23nzAiz0QMgUEpJpEi9NbgIVTRs4dC6H8MmelDs4leZdH/dP1GYGrZq0UeT6l9oAFMl67kC
6LWJAEht9dF27iqjviUEh9Xcmvot79Yl5VO0Y4j/q6jW7wipD0+RBiX9Q9VWJW3edSf7oTRJF11X
dLVxNiXi6R3y8MgLFCIHCpQnuwQM81WmIO2q5jHwlaRkO9WMdIvQVl5TQc2burAfUgug58QUAyDg
MrmWahV7JonmxmnH2subUfiVWn0NJTL1Pm+es7gKLjshlV981x+sWuvC7PAhsDBLOCgYID8c8sJp
0oZoQLQH59u6XVI07YHuxKcIShsC2LERHjuVcwCbrvsZMPbDlDflddC04a+ab++bsr//KJKaweIU
zQP6eKqdCvincVryNjUEG1cYP5+HHt2gKfv2YC+acmVFi+rWepi7ddsMbjpbZ0023e3PV6EPpp8/
fhDWOfolpi1pX7x/wA5PMwN1yQ9SN+eiF4eFYDdCd8z4zHGsc5Ghq14mw/PcKvpeVq2z0xK8elUs
/lk74fuPQrOY/4UKrnE6+rAiRlIEOW1xHk9byvsQ/OeFmcbjqdVIqMz00NpZofbsAOk5KVZbn35+
J/5m1Wf0TvePzdtYm+XvbwRAcGCTNVefHDiX2EDtrcz1PzJm/1HFfRG/kv5Wfus+kojewYuusIXc
dc3Xr93Fc/Xxv1yv9yfn6P8OZhH36z/X3f9z+dq8PMfJ8zvMEX/k9zrbUH9b0+VX6+tKvMD19b/L
bF3/je8VfRo0FExp1OF/Vtm6BuuIwYKDO87kO7J5X/6osqX920o5opvL9kqbm/rmH2CL3r8ZFi4j
laGa5IXU8LVgG37/ZqD8i5K5j1SsF6D1iNNRPiu9nv/CKPvh2Pj9MrjNHJpcHMLsvxTVUIJxGtAK
36QBUZaztQrdC45PppjHRxJF3jjzViAzBMObFl21mYTVfkq19Nmcsu7CXBiB+10Rm/thlZYsWUcy
D7ryf9ZiXe8G5Tg/h1ybcnQ+3t+NmBNTK9JCoMLUW2I+IpI1coIST303fSWJLLiI7WHwuxUq+sMr
8zddh+81wb83o+93yGAabDqSYSO18IdLE2s0xrOdCnIp0+x2zNruESSDuoll32wXMLPeUnbBMwjZ
xAWa0j2WSdQ+6n3SXuRmA6kOj+jPf6S/eTUMweGGcGuH1+0jCS+JGFyofcGsH22DgYhZTbdUMvnr
P78M67PmrO/f+s6/v+c18Hcg1920KcEpH5KObdMwAHf/F1fhe+E0yhCFgvH9VVCgFbVObMwmztBV
ZREtR1sNXn5+kfUZfXiGpkHdS/dhJX98RKEEdcoJJo3nDWouecHmMvvzUJS3AvUcUU5B58EeyTY/
v+j7MxQvDisIXbfvNmlK9u818g+nGCFRyzBmEZsxG79AyY0RsxDOkThF+EWUBdOtOc23bS4Zsgyl
8YvN/i8vyXp1VhDKQugeDGLf31dyoUieJptjYw7ZteGU1rUZDP0vNnKWw493Vmdv5K9fO+TQyFb0
249HtbDSRr7GFttSSUTVaETjBSaU5JguMuOYGobJ58CZ040uiuaiGWWIXibXWWNwlmV9+9URU/cF
bV0Kh0QNCwKpBjl+CXvN2GeBMZ4idPvH3o6R5sQpxWrAb2QFC/aL1J6RA2kLboVg6c3PAUYFarlU
bXd23hoQn5Ih5txsFkSdCrQ57hCq/X3fzPGm6aQ4tY2R3UyyHj0EmebnNed3lySrvU/Pkm9WrRPb
ZZQzjj5EhTOPefZSFuVNUpvDUc+s4iJrEkQPM7GvRtUQrFFnX+ewrb72RnIhsyk4kuYk582oBqh2
DS24zKcS3rGcEuukjplzlLWJwK0b5PK26Fl/xHNUHSOEUfct33/tkgdMJHwVmjEOBoF3yq4q7XNv
JiNowOIRAVDjlWQy8N9MunVOUPUjrkIOSE7QsFWCuV2I3xDBNmzbyreXots62Tw8mtIijifJHV/B
8nepUgw2PsL65TnEoOjiGIG/POS6JHNCR4DVjH15O+dieGqJPkTHHVeuSCzD8GNz2ttmT9JWiU4n
m6v6INpE7q2uSA6WrqS7pjSU+ih5hBgIpqeobIYNwyt9h0o63Fcs4i67tHYgg9U84JXQ/GW0h0NP
nNYOK6aNpX4mm7Fzps2AUxmdUtDsbJQLyyIdvzSV7jpJwI+HY4dRSy2Hfamnqi8QWQZDcDf3ym3Y
d/j0yagkym6V4pXbJW6Lc29oz/oAaC1QUVSbAQz/RhnwGoVpf+4mPUYnWw+bNDP2sKinY5IowUYB
M//FQg8rzYBM1p6XidhSEP/niArA68f4MaPB19Jf7GPxQvx254Y6rYW0vU3MZNksYYwIrAyda7Ox
cxKIdHEoyuwUlavyD1UUU69hT0lIrMm+TMrXTmbnVukfirDDyDJ3x0AtnoxKDgdY3SFxNzQatdzA
OxDirh1JsQU+IQhVSjXYCGGDsShu5mUDcXjaaKSFGQvcZ4JTwbyIu9LQnb3SJOre6Z3QT/WlhySq
uGQ43dizQaZTgdcGM/cVAROX8ULd1Kh6TkJ0kbhVCgvQFQ0JYXqAEa+ljmnBt/t9IZZbYpvEIaqH
gGImfZlss90RJzBciAgNfJGG03EhChPJX5P5A75tMBbzxVDho07CYQVZtAPJmAjLagjm+vS5VdVy
b8fFU4EWHzm/cZUsxY3C3OzeKcvhWmSq83no6+VAbPtVXXTOdZETnxOPdUHqZbNsAHu9GagBZxp1
mFyqazOcdkUavwX9EsDhahryhKtVrQf/gBHHfSn0c2lM2SlIuWmO9mWIKyKIxIwluZh9pbBfFrva
ay0eE5eDi2MzghXdXTeNKhr7hWxKe+Qr0/X8NTTmXSatU1iT4YQt9knDnfOoxNObYuOMwdOz+Fmm
7PXRWi4BArwqQIzIdnYIWpWJnK9mzn9rSxI6Hwoyd1Z5tTpSareT2b4Es8ZHaEa70Ym+KDK6Ksvm
0Y6j+sLExrJVaGfE5roezqhH0W8jWUH4TuIVFD5E9LRbTUS/NIen+YbYsINWL8a2VJizDvP3zym7
nlS62dBbDJaGCjmbw1reWru26Y5jnbwkyXzsrV4ejZC8I1jqz0PN6HTRkQETyuDjM3psIroygPw/
945FlEcO2nh0aMY0RrBBi6i/mDkamsrEGhir0X3RJk/zGh748535owqFrjQYPYt6S0UuRLjxhzMd
yqjJEmEIRl43ik80GPEDkP2VzoTgVNm2rHXtU2Xk2jnRZ+L9qq7Z9DgMUa0UQ8jG5bT2gZDf6dBU
SgV2RZA9xB/NR7lJY0W+JcT6+D//mY0PjQTOE99hdpzWJQcYEFcfttqsRV9dxxYuH4Uwi20GkaLY
CiNeP2SDCFAvkFNGKGVkNPVlSC/K3I/NbPYHxxwaDNJpXi9E/QjEzFPXRbd2ERNwoDcmsZQ45coX
BPnOc5BRDmy1Vi3QZHfjp34s22+hXhNbCeZQwQ+b1bPj1eTrfJljJ3pR4kUNvTadO86HRRjk27A3
cDAnXf6MgkHpN1NhGq/FTPUQV1lOaxYE3uSjEcy/WZmSPvd6ZYYYqu2OCydLVfsqCU9E54VWq2yH
eMpf+GTEVUeuwDViaNyzYohCMNOREl+XZV8uHgi7xB0CQqtcLRdtfozbYTSIl4lo7dn2xGxbIcHn
MtRJ3kJTuyQ7uxVDdZjGcHqOlLFzpdWby/PYZ2DNe8uIlxtca8Gqp2iwzZV0bW3f0ccaJgH5NfjX
OVXSXidr1tqO5FK/koVXV9s130jxxwaHnKtjermyoejBUyxz495o8wyDnujSa1sPJJsjNG5upmJP
ODogt5+VNGqxAArymd2K2QoJBYFqjH7djbbpMvwdbqVZWrkfZw2xb6PAAehSQtLoz9UoyP00bfKL
WCQYshQTFj7db2IrgONbo7Np5GhOSHDjJNlWRB8V7ki4MuZnRUR+3EPG85WutGffEglJqwFizmRL
BFGOzhIxcL5tjC7YW2ZoaB4Zkh3RIOSv216jB3N1CHotezJrM3nDZU8GaJ6sDivTCsI3wyqGyM+C
EF8kdoYSpxW5X1/1NmOLygk58AVUksq1sxXsHeLWtnaCqdC0adSRmIZKH1C8dUmYk32OsPRLj5XT
PJEuWNebXrDdXZqLkqM3Nxo7mEjnKVrtmNkweaBJqHjCDrwaZcrYeJoHXwnRdSaDGJYHEjoVEl4p
sB8VYpglOeGqY2zIc9CP+GX1xp8yTU40ieGJeUxfdLnpSD24J1iFbaUkhvJuJII89SN2tMql8Q2P
gmAE64YMUzXzicJEvAHOq2OyYqQp+ZVzq22qZhGhJ9RQnTxQUmRMzDWDJyKDbWw8M9mrdyZo/adI
05QbU1umJ/5K0sPIbUtfe2rP53rOpmdBqMY1rz0OskGJDVJhhDWVvhomJFrJumC8s+Rj7ml949Qs
rLr1OawRg7hD4jQp8baknnNQCEhMSTrCuXkYZnfC+TXxuNJ2xMEPF91XGIOwvctojIBZaI3GOzsw
DQmtBvE58P/KjQeVhBW2Icv0jSpMHhXFzgJUQU1P0ho2rjPY8ORZaYc28PHnsQ3r2hRDAqlbBayd
zY2YKw12aqbV5JqUeYR0SkHBdNQ1o0uvLK0HyhkqaPrXSuFcpBYBko42BgyJxi5a0XVO2+F/DYOL
xlFnkoXGTiejJ2ztL6MkMHD9XvCVdsShX5VhOmJDj53U2LVdTqiUHvTxGsInnacFAWt20sxF9McE
gASnlIX0MNexy0S4aa9OBw5X9rOhN9M9OCJhbjUtU1vOGoXstiwVxkM+JwQwDCWAjt2sJAuLWN/l
zHrNxXSLdrbestkkWkZp5vrEjEK5HGc1eFwcAi6PDm9HvNF4YDiGoZ1kx4msWJLUphBDY0ogIKE+
vIfjnsh74HHG0ozdpir0+WoaBalIjAqCm9rqAgzt6kCW91DwzbjFYC2kbjVZo26VVIHYgau1emON
1YErVVTBfqfVKrAAJ9bvcFRCUp8t2V4bGU3My0EWar9LmdtdDsak257M8Bu5rUhU8u5kWBJMQuES
7YiY5LQqJQW2O7dVZ/qRPaWVa1j1eOVwxnsRIq/we5hR84abcrnRMF7nhE12w2PJtOOK0EHCjzTC
yF6YjemH2Sh5VZ3cThPfAb7C/pAoLWf0uI45ulQWU4KiccoHq7QYMdXkzuDvoGpsTrU6qglOkWhk
Cl0pawS2ouPMqgTqKkAnhWsqYHHwyUlSSog/CV2Jf7pyW1OrL7GPdAQJYR3BylQLfpKQ27LPkiw3
vakwhs5r6rn5rEzRAnalS+qamiWr7mcRd/hGASrg3hq5/GGuRhAlMukNY6e1XfAq6kn/qgoT37mU
ynDdASL46hikTVGzGo70p4SsShsjEVSJShpfVDga3aaWfciEltQaoBL1UG6aBqqK2xXS5Og45v0L
jlZC6c3ZrnUX11DBmN9yFsxOIk7vBybWuruMGqfcjIBSwnewcQw7fQrT+4wCZ/Rtvq7ogJOVYPPA
jm/TLpAYhYzSZAxDxkvqVWRgRu6gkQjkhlB5lkOqD9kzbFtAs6MKWkAgL3MVxyLqOrfi6B6eLoen
0kxxU7NWlIDb4CPkh6gloMtP+wqPebrYHS7fiq6XS0No2WC9HT+JWAkttyQ04XbkJeAlWusumPSf
RDCOt/CV1vx3O8+vx87B8Qm4BwCLbim4HEeTEo/s+Sx7iQYH5V6ZYx71m7ZpH1KCQq5QHes8dqvU
qK+LCK846bjghZYhym5Ek1pkBWFU1cl9KgFzZeHqDU0Zl79Ug2hLfrclfeyGlaA1WR27t6IMaKIA
m2X1jiyvOvpk5plOZZJEn5VcwxZMvvNwyq0+M06jateXKT2W2wYbbbIRgtE45ZneR4RB6lmwzQfL
qLxuysraC53AvmNb0CH/2SGcbhRjqrON8QBOXLdv10FXQHiFqJLnaRphbBM+19qPFHFx6zO7Xhaw
LVIUByNuQ4IjteDzIMoESjAbD85QNsJ5Q5O1u6sSA8tQ3yed+WjbvW6PK8KVFD+CBrGCLepI52Sy
CFvsNBE8GR26rVMus/Em6/FybSwOC4RM5l1X+qLuBt5jDmw7OTi1sonLuf4sob444FiIJbqocMQr
rq3Ansc5hnyIgtwSF21vLIYfLhExmblN/PhW8i92JGfrcltgrsEDGgbUMPEYka4n2PDG3OHlwSW6
QMzg7NYzPGz6kMGfnn2NsI/DRUjr0HQdkSXHKMy76krvCIxk0hs3we/n9v8/e/kf9IWZndD1/M8T
mBMTp6H8Uef45x/6fQaDaHFt/DKAWCe9FDW0Mf+IjlB/A2+JbBERpFgx1tRof0RH6PI3koOZ2jF9
+Z7uIP6cwazjGWMVwTA4sTge4w76BzMYDVXQ+/4mAE80Kt/jDgwkmYjI3/c3syRI8sVMCbkr2og8
IzkfSy1jzdLRzGCRw1+KMIUQOzozpbplQcge+FzfwjL7glHpKPruOYGWsTHmfNlUZGxQJ+IkKg1T
wcRvyZuwRJI9tProW3nwaWosZ9u143NfQQyyJxo8CjtmyOFsK4vggfMasCBMVVkTXBPAjacZQQ8R
WILDU+jgrdWuRD9d5+oce8Ow7iuKdmE3sbhrxmNpa0ei88Jjo0T3U9x9FUlFenw89perhd9VCohG
ZA1QgTBR5/9oeteMghfNGfeRWcMDMc6Qkp4YWB91wqBPFIYSxVN/wGYYbqgfzoGALNib1S0zrXxX
JFkPhSzUd3Gn3SxtLQ6Bkp3Qcj4JeBSXcWzc9LN+V+B+d9WZoNCZVs6WMLCrlszmjVmZ0Za55jVp
u8pRR3pD/3af0J/ZYceBAkR2GzmBO/Z8dqe6HWh3ctgW5gP0GXdpHK+RfNiJVXmJM43uJOVdGE6X
dTV4jl7eqg5qgb7aozvbNEtzgG/hsc8ebDU8D6rc2HFPVG3uTbhrg7wNvRyXICl2n7IU+RQQg3uH
AhC4gXyYLYLzNEVlVzO1nZM392ISWwN10r5bRHFBbF22SdRVkkg1Hkh+mDF8TcEhROgDqxnmR1og
EYvqyvaTdjkUUXCXN5pLD2shm5MANabTftHK3uXYuSEFfmPlFoe5no6EnRJRiWobUnBtmBdxZm/j
NNkVVl1iiEfvEqbtqapDYi4Ddg0kMkDl8si1LPpQWmV5adFxdF7p58ApaOt8Jc8dhBswsWVI2ZBq
BDx9bO2CpH8ddDojWJ7oxc4JBxUyQ/N0p9frxqXhNaS+da0l2ic1wYSqpFmmzl+cEX66XbfbuS+I
QcwfUEle52Z/VWts/u3wKQDRRevdT6eCNmXHKt3RoEm0NeJnoZtfTURu2S91lu9IYtYJOBOKB7uv
8BAbxm7Sl8fRUveB1t1OgzgQ/HiW5XQAxghKa9aU9dgOhVGXyZb354F556W6ZLVv9+YtEBJ+kbE8
K6R6b4qm3iPcIwCZLsi8pKHHxkJXtSfFszM8staZhq5CsiJFI19urDl4HGeEFKnoXup4xuocvepC
eZiLgtZ3qDNt0l8Xy3pu2u5E5MGrpRL0qUzGJ9FY2WtvxnfENR4mSztLYz4Tu4j0ot4LQEjePK+g
i3hHZ/yqKaqdlU43DjI9hHzOGXzEfVQnN9R0bKnyrhbhTaUptzGxxqHTuDhs6fSZ9LgSADxBqm3R
/O5MFXAkItBHcKZ+H8lLvQ2el5rXe5H1TYMcsgpgDFTVfknwkquJ4xl0frSEJmfhkLJUlW9Wlx0S
+03Ai3HVtrwbNeXYEirpdqEewtLqh61dsECkPe7Wzuz2mEQLUEX6q201A6MB8rCr6UGqIbGfpd/S
+/WMhneKLfwT/wBivbc2IBEwLYvPvKK0QlNxmVtr77kGhgUk5FwrCtaFHhKDoOELQfNgNgRhlf2n
emnvxZhfDStCu5laRgnQXTu1y/2AIwZdUuSdBBff21T/JqfCOnUegav5tigvBvSjvj3E+/xEpqZj
PjjFfWTf55yePMyn20qL6P2O8obUMBb+ZbhQYa/kk3hIm2bXOYEPYfy1xBfY6WELb6HWt3HrJHum
qYKJsOlhiAdiE1+qCX0ecjqJY43NE8PeC+IG8Wevznw+XXguiy9scU//5Noy+Nj6JeErEVXkzkFH
Q6iVB6PvP8OQutWzxSuAGiCjuRZ6/9gbbe8HkjN+EGIpg4BxsHP9MprJEamW4Y3WerWTa3NClslN
T9x9XobmbmwZA1BP3DdjceMg1ONKpUH9kz+PEThnPW9uylrd5gvh88JgybWYKI1QAdxWD0u4KugV
OsV5GY0iQ4wpj6NaXLMUTJzuxkcz1Za7YYoeyMd9MUPz7BT166yL6zDPnljOD02gHrKBUjfrUzfR
+ge16feib9Gw9s2BaFu+ZlJf0X2KLTJJDKVLMLqM+RAuyaH01Hk6mnX8AtwJ5kQ0aC50NL9CrDAL
+zUboBkPYx9tnEY+gIey/MikHgnAsU6jfrbnjNy00Pk2aiCMZgGZkewFGIhFHDLzMIdzWYdf6O4/
2Qmp6HrOfCt2XDY2GBOO9bpMwwl7/VWMqs4lxrzaVmtai8PKAM2neCy0pN6aYXwdy/khV5WvgwaM
3Bm7A77/225m0teY1j5wrJvRSi/0srvOs/qZScGtWDQ04/ZwSTvE62Tc+107nWybqaedWvsSFMe6
lbebfHLIsDU3UV/hq4yReCdSvOE8v+Zx3rNwNec0rfapVCJvCCi6qqq/tUYGG7aigvCkGHBm5Nll
P32dQu0OHEnpdVQsQCgu2TqY88HR4bVQN02SeDlps24tSjKD5xtGosDzWjAqeple40I+5pV9E5ep
watL4jOp1DDvdfT/8RgSqkTsxOAoV1JPX1thHyMnoF9QLMkFpxm6FQ4lJgbGx5EhAgOZFl0aLG6Q
FJC44vI2rvInDR8Te7bY04UJPYJcgD+iu7C14RIy1qbq+rPIsvuMNrZCXnIJS8CNCvktL6eN0tin
wY6WA2ZEvi2oMbqOjARaYuniA9Uu4uqzSTeABD2PjGp/TrG0G+pl2jm7CEGE73SrtlAj9N1ut7BZ
t9lsWV7kdAfEvKmnpcuX2LRfZi3H+h8Sotwb6tVsYfasls9lwHMyNaKDTPom1ZjwSNJnJr/RScIV
iZI1DNqh4Suqhd5nvpMV8Otkpjynd3teEYaeDqbHdXoMh1OZE7taRzFRwMYz2A06OfF4kRWLyuDU
QMwnWxBHZov7e6Q/siT38EgOc1281oOpeY0TX9ThpHnkCdLR6OI9LMdxq0FyIzI3/aTE6hmqUbJj
IQMYN+h0rKcY0/rKnYvUZvCBQyTbRofNYpM363WGfq7zHLJCy6qRaEfQtIEXBeHjONX9dsERsZNG
J3zYXfQdO5w9kYHnjXwIQfkGC5saj9/bJqS3vCws8axV9DEa9oJtO3eXrHOnQQ5nVnIIbSK+sOzi
mYEC+FnUo+5ot4oXA+RQOsgbahi4StcpW7S/RC6Ta7Op2+zKROK0yQz7vhPzrdnHn8dlvhB5fG7b
BLia1bmNReOzBGS5EVENo6Nr4Vg6ce2ZNdLhJcig2hYWLK7Q+lrJ3tywLsbAL+Yr3NSuXif7Xq8h
hAV0yYbxShGkGY+1vOkmFmatUC/HZnI7hOsne+qsTa8od/k47cgxPeVCHsNyLmmKyTf6W9rJmsa7
pbLvW90mkMb+Ni6645k4eLys2nZEQ0VmlfqLkZdbzSFcYlCAruVs4dIG4zwWoJ+G0sr8Vi1ZdObx
89yFXq/TpY+c8Tw3DHNZTBuoSwPTwjk4JFlwO85DxiE5aVkyk+d06s/woBmX4FfxFzFeEhPneC1N
FE9G7bLNQ3ggqs7+Xfc3vH0RWdPiravL+yAoDmjafMyMOGMk8vx5+cSADlheVn8qWgB26SxPrZif
FMum8JFkAjfTTJOnOU+J/JQH5pWdMlgu+hPvcM5jHQmJh6GWaMZL6wwXnZqMXqhMWMmz/Yx+RI/k
AaCJcIeOQb9iGRvaDbWvl/31kFmR2+TKV1HWF3nBYXipYP3RGL8KDRq1XTacYGel4HF4IecWOm5P
L0IBReulabA3FOdaVM6ha8NvAcCbnWHJTcaukigagKW2NI51Pj7Sp0l2GeHxvZJujMY5KHphn7EW
5Lu8S/sjIJBL3QFuyt1zWYu2YZqAyTH2HLs2soqe0Fuz6qhVf1CzvINoa9HYU9R+XwP5BIobGYfI
YLl2SvC+sA85jbOsHueoUze0fwlGborjYkz3Qa2fZtnqNEschL8cXOGVccB1Wh+D2LHq6YwWGSO3
uFcyjinq7BpxNridw6uKEv04QVXdMgdjYDvOT7Q4kS6rxnVEj72f0QDhiKICTdtH2eVnUcYPdl2c
oIdJcgqktanM9FlWfI16admetWY7N87In2o4Bg4g3GTRbBNgWIi6cdjUTXY9INTw4igoPG2s45sm
Sl40ES0nvTeOOXmD3lCzJE4SKBR6f5LW+8AL1mQGK1QvZZRfR5HxvALOSKJOLjtFp1PUlFvFqF2a
zG4zGjeWRT99sS91TrFu0vGXYIBtlJoWZfkEr5+c2ZyJTI4FBaijU3B6nr+YRIPneXzP5/oKLv4q
itf6oslB887Nm1PFlacs0Z1ZvM4yQ27TMDqTOYwqAK/MalBGTSmQTyXLt2m6aF8wuhRM1KtoY2oC
uDQ55aCxqux/sXceS3IrZ5u+l9lDgQQSbltAoVxXG7JJNrlBdLNJeI9MmKufp6RQzCGlOYx/1hMh
aaHDw3JA4vteewd5/Sows4WU3UJw5K4J5pJ9RJuAfenGeWyVH4GomhHZQywQwb4XJDrVBDN37t3q
Gy9F9lQzCE6VuDiNcHZj3jxvU31rXst37uDdgvHAC6Fwc/3ut/uN8rdEM4LYp0ROj53GkjPRwJCk
8pjp8oNrPwRN0Yc92M3O8gbyNsdT161n2ZIKaC5Avr4T58m4RWPmXgKT6CdhDS9NmiUc0w6HonLX
vWtYOU90+TSZL8vcJ2R6y7hhyd1q++Q2RHiiCvyyaAenYL997j2cPvZ6TTi9k3m9b0d7iBPPfrBq
J2wD7xA0hNG381NTEjxoTfk9Ad2XfDSveG2uEyNY5jafCDt5rjvnY1C2n8UsjmOWTTtHjEcEC/ss
W5+BEeSuC8ZHr8sFkwnZIa01V/vK+kozltipEct9V6uXorgnK+LTUDtmlGZjeUQe9j5s8twTSBpL
JrBkvq3xGQmhnVI708lEmGyuhaxlCauBHGTCbc86KObdRsPtLuU+3tlJfp6seWck323ry8yBqLf+
KScs+IDu4OVSu8G17eqr1uJsLnjETU0e4KCrk+Mn54bXGYhnRf6T/Ri9/q4z/RCz2cGA7+Yd9IS7
1SGo+I4x82WrX3v16HSvEsnbMpVN5Bk6njpmErMwQzXmPEhFcqqn+3FQHhHA7YdFKQgjdDqRs2Qf
UdEYF3NW5Hs5axn3WjPre+b96snntvQ/2SOxmDV/ALvKII5UWzBS7iu7fXdgt0hM2+6H3Avh2OaD
Grqj6Yp7pP6hSPSRksjnHK1Y3KyvTuG8er3nncrlZ1EtpwIkoW4IUqXZ+N7BSEnA6LvgHX2RN5rH
9F+afmuPairf24RP4etV36+rk+6QSYZE0QG1kcW2m0hJ3VeBmfGLJyL2SjoBCfpkzfLhzl0Zzq0y
4GnKyF4a3nvLjRJQf/5zIMeYr4xBR1pTcrBkW1y14xtnhwytiwupsV8EMMBsQQvLxNhCYOyP/wRS
/z+u/L/ETYj/f8eUz6/dr4L+f/75f8HJGBz/ge6eWs9/w8j8w3+g3LZMKUyB7I1/8G8U2fkHbjuS
v8hAsImTuIW9/Nsvb/4DNwCyePzyATCz+z9S8t8UzH8RH1MYQtAKhnX+Q/cZHqBfIWRlyWnY3JGB
Y53a0KD68b5FEcqCT03GX76J/yJW/w2t9v+Vc4KWGtiaXtLfJdvsp+6mUl08DXmBtHX90njjHyS/
//FpkBRDPP77JbzfPo2zqNyAbyueeMx8QRRxCvL166b+hylfN1yf1DTPJlgJHbNHYsEvuuLVh8+Z
p6F4tKlDEcYnMwNyM4p/kTP4VP57N/TvIRi8DBmX4D3ShmtAB/bby/SmTM3JSftHYtiv3i3cENDZ
UfXF6dcHBGmfpjT5Zrbmru3+1On6+29FKpYFNyd8jIouxYi/fZHV0nAyVlbywEF+LYl+ZsP+g7Ye
j+Bvync+IJW+EBe+KXF8gqr9+j0WLh2xqdF7D15pkfPTkNBmeWV+nCxSztsFrWMlVwD92645Qc8A
/xRwbxaLeOgFs7drCHS8QkSnGinsUmg2BFjUuMuz784I0lQo5k/UFh4ZX7P1FeVWHqqFKu6oz3N5
GvB+33kIK08Emlv3KI8WDkOwvsFnfU5Hx0cPWbBnKTW21omsXaTNVFvcK/j7R9UrcVrnpUpDxAU/
l36pD1vTFfPZYzLeo56Sx6DwlxiBMkUMs11GqTF82pZBU6sKXt+AFRFjwWy8zWjSZRXThkE+qUrn
MKt0cXD97mtHjvtBdxYyIzPgr7GW4B71IVqqlFDVdnGzlaenAQ08T8kXpkoEqmB6BxSG2RU5HAw7
wNODvxj9B680aQShYfCbW6pxDb0uye5cf+s/Sazt10zW7hn9FHrCsQkA/Ocqzq1MvuVke5zJIaV+
Yybf3Kl8731MppmSIY8Jo8NwsqQDYL8v0r3N1UTaY2WfjNSe4wGwsQbt342N/prpZYnd7faZ0ZFA
72f9YchBHmia/WBa3UuaYbK2x8WNi44aZuL/lwt9tEY09ZpoMdRiGgEkawN1hN3VHI1mP7nwAotP
DP+U4iCf6owxhMR6anJ0E08O0jsslLxNlCzHHn3eAaZg2ueF7MjzBr5rdYmLvLP50jEXUVxjQEwF
k+lde1lWVKhZTRTgvX9asBHwUpMcKbiZPouJXKHeKMp4tPOeTicTTXzvTydRF8FFwI/fiWE27waX
OgN02ts5x8t6cBKqBPA9dOF208n0TWAUMUkQvvyB9OJKSDcjNiqAHYrK9sOtq5frRskf3sphTRj5
oH6M9fbSoF86LT682Yrt6G5LUJvckMkPrR30F8Sr808gnTddEzFlloMbj0FQswR3S8wXbTxM00qO
wewQIJK62VE0Qbn324XMVncR/KZMr2tfIXr3Rjumf5eGGA83g5vCqTUO/1pQp3QtoORfR1eHSLaJ
RhNe/fMWSbfrnBnsTdGGRLSne8Fm6p82MVRnTAoEX9cI8pqWIp+52Cxid6UTj4XUsEp1xRy31IA2
crSfBq3d0FQ+Qd8Yo0NMIknYs/Dsq83BLeD5xg4dmLcbV3g9kVqvgxTNHpET07vsmJwJV+f/Nyw0
dEBU9dykPzyNytFuER+CMMGGTAxOKHOCU+OYT61LsrLTptMpS1V7byy6RzmCItxPV+dYYlw92fm4
Xl3SCsJ57vmxkejwh10zEu20RdsASAqwcFMEILU/MBDMl6D3AKqFKmKRDhzXQ0W1UJfFsqMtpnBr
gTBnzZnOpRupZD0nRtQUr7X7CfXYvTHlqGeTvL1DMJPelTYG71I2bZzyw+38YgyL5tmfnSioXSps
MGKrfs732i7fhzT5SAoBAiHoP/nNSpch8kb9aXbBbZomESeZtZw69Cg8bCyyx7yGU4U3G8/45Yy9
OxfZadDEvdVt0h2qtZ+uaiX0uprtNprJg6N+yIJEMIAjnhAzfF9rkUczaWmPQ69l5JNgHnU27GE+
uvaVcIfiZBOzspO2AnuqjAD/0Q2WT3DC00agIwwDAaBMvnR7p16dD0tbGqi11XVNTfc0YKHYC6S2
rwaSp8uGdHbfccQehgyBb2oTJl1ka3HkKZCdWrev91VF/YmFLik2HVzpPlanRzHj06lzm/wvt3HZ
V5wtzvr+fSu64C4ooG3s3ASrR323W1rHOeqKpLK5IUXezTufIrU8J8QCSXuzNN8tbRKrTWJrSDA6
h2NZYSdY65EmjLp9Ev2sf2xoobLQVrRJma7Sz7rri4ssVX+yE+lcuNTcCxiFGaYYHgiHKPIDsdMf
WjUPezrclzBZjY/OLPSxSVMvLnUzHOcZNBLGvwlVVgD4bgrEGHYjVvZKB9qQGzsqlOhx6Y3ga742
w75FoHpag5XSM3dJv4oboue28I+JpYrH2TX8PTbzPgTehZZAJ3+/zhp2uZNsC8hFDTr5iNy++dyf
Z0TRqIaT8ThatwdgwiEXOv4MD2bU04tYS8fa5VAqnPE8FHbrtHzHQJ0Twz24R1PZ5ceAmnW6W6qV
ZnqRmOetX8z7qXpsKaYorvXsIe+sPfO53AIEUUUvD27ff+jNFq0BeQmxyOS2E9n8oyH9BKkw89FQ
1G24uMK8SqUVh1gfhGg3dAi89oMQBC5wHj4si415NLLGimqDPi2envnj4tlvLaKjd0vPRoQ7bnzw
vaJ9g+vGIZC5wKaGtXT3HmwFZ7ZTHWpbj6c1s0RoiLm4LL7JV6eYIFRbfFeLBEccRiyjUe2O5RNN
USvf3VykB3o5c2Sa6YCUfFL5ARlz+rgGWsJfjuYWI1qZ7jEiZXuvweM0Tn6/64PBO1AmUcRmnX1P
020lxLm3zoUhv8xDK67sf28mHyKqIaPAp4oKqq5IBhDuoIECQSHXfkS1mIVUePHgbjoEW07iTk+N
p4CUbsSByKfqgrggA11yVlSWW02BDFYnsfMotTkbmUd6DHrsxxYYC5m7OT4h6sf3k/Td/djwMPfR
O0SZBC0fFYJT2yZXFUlJ/jL7RnGqadGIyba5tT1Z3xBWphfTxbbRN4Qh5UkrUNivgJyaJbjXCn/K
WPwsZDK8Zo74Md/+Ozv0kRT+dM7A/FQIzhxcweRfC1eB5GQeglrfqqgWwO7GBiUYJnzuWNv8Lovs
lexv4xXFmhWjGFN7/HjW80poSqgc4o52nanpd5fEzjWJnnFS2OlRS8gXb0Jfhp+A8MCcqjn6aIwQ
Vg2M0tRV5A/w82rU66OqzFcoB2ATrCRvwt5+YOEwTp2icnYnjVvJXOrllwUd+d6tiQlG//dmV/i+
tDlzgkyZUYMPKZ6Thga8rlJgF6iIaKWYp6F5pPXplnIf5nS9t2sJGCL3g/w8pC+4rfYkquudMaMv
nbVcHuRKZnuiup9GjRfdMKZzqkYgWagJ8LFsvjButHGNjXxnKhcQuZ3VzRpGYZaLrNB3Bx3KYOr3
Dtnb14I9NuohZI5MxOWVVofm3uRO2i23xVE6lRkPfUfPxsBvYDemyTiFFhvsBI2oDpI8ItI4jeoi
WWMVWOmJyDERknT1rRElcHihylBBY53t0laAQnVw7ifX5LFJ8iirsLWzcTrH1eLQnbYRyE0Yvo7z
yv1uFxMMtYk03y84SNtkRr/q9NknI2iQ3NhM7iVY9qkcgGvNW8akuwXBXWZ490MALd02m/E5rVb6
s5Bsfc6RxHKnEncC9CrnmiaAIsPl6do7Ua4ub21ZzmkNYd/30v+w+pLSRttYrhXejLCV0/cGEfnd
DGqH0kW+uoKRK68FDDNiLfSbQ9oecx8zDONRG22d7Mjk9NBaN8o5rrQAPHORlHeL5fd32drNIVpk
8QFDBe6RVjk8cbNTsbRPXHAyMklleCh8XT5WI7Oru7SfloxWT3scEBsWxnBqBvtL509yP1mL2NPa
9ZMoqGnvBjlXacD5c/MgDbthzFTU1ki0K0wSoYf7YWd2ud5nc7KeRLtkIwbo3vo8t/kaB629IDjP
uYRHYuAumVVS9SyI6ohLW9N0Cpv26FZ6vurUSa+cc+tR9/jHEqcYYtljrGAahAjqcsXlS/cfhz6y
DloT0p09dO4JiQkuDWE2DVrZKSDeZbSd73VTFvu6kxnbSaee69WUD2nbawoLOv+55Vq5cas8kKTT
Qb6TantqR1OGBmvSeSIZ6DDisQh7IaezMP33xkpdElluMC2Q8wE5bBYV2iYFLrAcyhMdvIYUH4dS
5kG0bhaTRUq3QdvZe2dqu2uRE9BeDqDSTt/n8dKvbyW2HtoUu5V80/SHU/vbNRi53qc2o+kvd7L7
dUG+xnJCJtTA3GhLTZIlmd74MG6ui45ez2TzM6zDhbV9pMOyf0gSLfodxXpzpJU0j6oP0u/2tkyx
TfnFgf6jBuw2KY40yOs3BDbbFTtqSgPKjYqpcDf5drZ+LgAIz/2m10ga2CkI9e2vRmKwI6+yv3Sr
Dl4qqjM+GYZAaexhFIwyA5sstgB9KOscG2Rgf3CylbqdxUWytiVOSYdVd0TijeGSEkqLe5Z1qz0w
q2XEUtn158LsmenGJnnRnkxjjszm4NgQxQ1iX3LZ4SOsGYV4sOEemLI1iTtz+8jahRNhWGmobTP0
ggkz3XFNsAxsuZhfm7Fx9wpB98PWUE2De7XgSFgYoCviYxwnw7ieO+0lmUv3WNmFg3CmLz64XDwn
N+nTgxx5XjGWFveSbf4eR6GM8dJ8rS2Yty4gHo6Km/UQuDTjbRubP2II8tbmWwseRVW7icaL85yr
m3WRMdTEiHAdJvHTLbr6REvkfHCNzY+QOECvcEZGbORPuUjnU+ZDblRIji4wEmWsR9FGHGbWnVfc
nFtjSo1M4w5PDTHUZyRk0IKuopqvxX6M0a45Dh0/Xl/cZN9ZrgG9XZDvrfdyygja4GuX5T+MFqti
2zG81gYcZmkE36a61yFGiS+QMdWxXxtB22UwXiybbNxUBZ/ZqUiZ00xOeiL+xho1svKtp4mGOALY
ZNhoa2NGd6Wma4/mklBa9M5Vvs2tn/O9NDIXmI4gNHN3cqLKyr+BbUDOw7yhjFX4fTcs+IHGoDk6
wVnXjvtJ5rM+IEhwDjm+khAz33xM0GiGRUmyzhJYxa1Fsdv79Hd8Wqbaipp8S1m+xHsCCRt2FN7f
1UX1tibOcNLlqkNCE5aHCb3AwSznH8pT1AB1Bg1hZD9yKKK7S2taTLKB0z0ziuYCARgca2uY9+nK
iIT9pTv4ScH2lEn/rJUnX3C2etGSW85XK1D+CQML5W15hg5kW8rv9ILcLov6GwkB9Pl09j03iYsC
zipj0zCnvTU5lCzaNnlOrWtHQ8sSmhH5FGJGhipuxylWiGX20uA5ZMMwhVuVDyEmQ/S3U5mEqcZ2
YahMc6+wMy+TYcCWbCPdrErvXD39SNoBVKhTLgw6V4b0U3qUVaC4BRBfBqKZIuozinObzhClOUwn
niOjFeMJr5h15BZB9iJPUpXOg12W9bPhb27YTd3nkgbIvWw6MgdhiXZBRuIBZVt8FgJEQJ/aeU8D
qzx1hXiRWWpHc53M+967qVw7io3XBtm+Ckz1ggTN2Jsk/5GjYc8H4mWt2KLcF60n9d8HjZMeZzJ1
YLuN5fg0m+UUIlJtDjYFyTs1EVihLc46VM6MptT43SbTfm9vKL3EbDq3fkmO7NbilXXDqG9RyOu1
6qc9OnhyBlVG5CqO+1EQJVX6NeJOLcsPbcHQ5NF9d8jmtT8Z8zoexnZuKAkkbdjF8UUXazDs60BP
Vz4CzuBFVleZzeJuIYbttSjEV92JKUQnUewdif06nWszLiS+3D7z5KG4BSEUSboewapY1vOs2HEd
13fBmHXPbVq0D6YQP1vBtiT6UoUuDo/dNA/FQyALVAu8gbCmam7XgJbuNRmR91YHtO14MIL5MJaX
Wao3esk8zjdwEu6+8oHFZQ0b7af3OVJRRiAurxN+wDam7TQ4lt3YXtIJr908Tfkuo7CFdoK+OHtW
7b0EKSV+00ZIxLAstKSPK3XAve0du4I7s8g6yOnJ6407ggpJa18csDOOZXS5+pMvCgtxWqGjcZis
Yzqu9Ylmb/FgzjY3gl/c+PBePKHVymJrgwpt4RcPs1u0VIGbbkz7OC2yk4/MlzK3ECDzdksuRoyK
yIr73P/aw28dqPC0H/s1X6gX7O14sbhkl0lRJevk+tAmZI9jT+JBxTIXe/kg9i0rA+utK3cMOi96
GNqjhfF8R89EEtbNmj2lUrQn2/DdayNnfCn23J82ZNuRn+sq9qclPVgZYSlJl5enpCoBHQq/jMZi
oS7K1m8Lee5hmhI7lMp1wSuoOtIGQRSaqRZxR3163Pjd8E7SbPbR8IYmcrlid4LUlS3BOuSwCGJf
MQZiJDKgjfmQGV2U9gHdoSMPEoUqEju0PLZ2Zd2VOHnCxhOs/x3un91A5ucF5tfC6ixeyqwHVigQ
sAPeULg1bxRHlRRXZ5kCt7Ygd12T8i4E8cvZy+z6ACMI6uC13Z3lIyClj7I5tONNXUR305UcuzlC
v0ciCmLJR+rh2yPVA8hTjObHlpb1iSNXxW0DPrfVaj0XsgTCpQMQheFUHfhFk6NG7x1lzhhE3eYY
L3al/aj2oOIz213OM9XuOKQN67lHCsdfnJax9DMTCdv4BmBuAsDgxkk9UgyokkfZvFmFg/SDhxQy
FnFQskREqp1mrxugkT4fPjP2FtHKJrVflwKxlSm9U2oHAv3QQDAEPsbVoFisZJDaCdmtIW5NehxM
awLWY3Gv2Ie/1JtFYZ5tPLseiODoJSbpJ8jy/ERZUWp6xLX6I4DU1n+XFaiBNkZvP5u92DXFNjxi
C59CzPk8sC1v/TFnUw3sZBZkM7QMkLkqU7qK0Mv3sje+0JBKtcQAHJnf+kGYrE2yWUwZD2B0H4ry
0WwuZSGNN79eMENIYhiHHOGPFp2Lwb4lJ13w40rbWK+E75exof2bPE55p6X21LOTJTankKkuS27K
w2inU5wsjQ7LgVz5wKRQbbHwUJON0kWBjYxJjx5XBzq0y0xVaaRrRMqFdIcXognkZQDt/KgIN0SJ
P/pL2FWlurYObnN4ZkT9Rmt9hnrRN60LQHmDUhU2gQq6BkH5PqnbM2G8tB9WRDkY45dB30D/eUNo
l7WaX3im/S0AMqFrb3gvCX58SFCrPlgti6xXW/i3tvxzQVrSRSfZsGurhvpAwOcWUD4vPEh18g8a
i6FHqrT9JGVj/ZSJSeP1NONjWRIDMTcpm/vJaU28JMHrKjb3QFawAJKqGBDNYURZsPoXQT91ZHHy
HQqs7PHMSh8Ct6KhM1Aa2LgT6cHD37W0AZ2lo2Ovu1Vntd7nW5VSuxmk3cOgmvSrKvHVKoeBa1oQ
l5jJsO24c5JHm3UxRpZlfXQSoQJ0fkBl4Acpcg5UxL5cnMuUu/M9CVnjzYKyfRm5dh8QYqEUMyzf
v7Pn7kuvb4WfYuieJf1oUqjvSSdc+AkeOzbqqVe/MK2TSLL5wWX2QuFR6mOSbUbkjLn45ge1+ZMV
8atTJvM9pJv5LVi24nOBht2gVzwfv2AzTk89CNzBmM1nKRA09DZrQkfHkghG+56L7rM9tv4ciVnV
zybOoZ3MuuowKtp2mVC3+lChn3GiYvAQzgarbH/MgEr7qc6HZ8uw1TVo3DJaRMBpH/R4QCwx3o1J
f9vjcBmjuNY4DVg6NoTyPijaSpDBTg2e88Ba+s4xqh4SOxchFX8fYBsz3LGbAgpm6tAWBlHdAqe5
NmG8q1PgBd5AjJrOvxFRtYj6zS3vqtF6N0mNvrCPovXpE/0wmPixRd+BDo7Ajkkmk13Xz29EzqJu
dursoGyhb13qwiAqcnUin0r1aOT6eixmcAc9Ogy+9m1eSdGnE5vS3jmpsb6JG2NdEgb95rkJOjeP
4rwH2gWJ7LYz6yzIRwpplkNIRTb1fgRIpUUk42kh1sD8uZHhHVZmm50HhScEc0lwHbCHP0CbczMw
lWgcwMH0dUL6Znn5vvpmiGXjUHaMS+DXKFHmZRnxtCQZT7dcvU2ikidA6fmxMn0uZn+2gzMHWRWW
3pB9CfKyO9ubmi4zz9cQC2MbFZlvXNtVYUoTE/KjLY98WLE9q9wAmmWwrDktrpW2s+wLkc7jgZJ2
Iggo14konvOPZHDSbxNU8/pJCb+wYNYAcwcvI57IQn8/+ZM4tDkjXqvsKdrawf9hrHrCX5HcHu/s
a9btf5qcft8gb/moNsRaV3bfEnsSR2EV74tdbmcoxJcl2D77Rfte2DyIPFN/7uCls53KfBtkibVa
7wZzs559FXxs28Wc8HflFQ3uFO/MC0L30ARk+NwbQr4TmLnmdApaNHYSTMQIAurV5m7N4FCmd2PV
2k9rtdUwYb13JjZjnRX5gFZ3MLvNuPLmKA1BT1odrLovEYX6GZ3LLXIwxK8o+LhoBPBCak+7rVxW
uouT7OAmKeRqYRd3a9/h2B1hdRoyQnd57VaRDZt4DzayIWF1ddrsffjKiJCfGnYvML6MREnuKadf
8PQgasrhmWMtmpvozCShNsEn7htZdgFnbs7AO9hzuRRxZJeNOimaDNmLvDJE4w9V05Rcl3AoT32p
l2MBAL2vZV1+YK1LOYSljpfAnY+OYBTHRB/sCym9uJ6SNEYjvkHlc4aoausicgqg8dZ2O9baTiJ/
tlgdUknmT+qXoVfSC3bLkcEwYW8xvMo3MtWcQ0qS+17JDLjO7lHVUk38MzcCApKKlJy3XWGZ8Pu3
gc9u0mrHT/Eq+8F8BxY3qctlHvioh8bfK4XhuGxJJ8pKikvVdOs1NrPhimoVwmolasrw5yb2Rs9B
+uwtoXQniwESXH0Z83e2dSuat6IkvJLhbsRzF+Ukdx9uHb6h2cFSmdP66ouMRZ2SbA+9Y5DmPkp4
rEjgZW+zoKZ2GEwXrCj9yPNSfk5WmjVBbElFyT3xPehrSnkHMnPc0s7Z8zBHwKUaO54I3yvXKx9t
yCksF5h6ykBUH1YVOC8lyQz425ypj/SC4SEg2yUa9YiMtNPjjuIVZ+eV7ouDBwcdHPs3St7sJoS3
LphGMFjkBniX70FeslFhsZnwfY5FR0yHCQX0aqxtn8VFi/07mqgkjZZy+TYn3OE7LFvTKRhdjZh3
LjFDMrzcr6mgSNUSAI7CHWLLn6ejkdBT6dGdcazTOT1L7L6hi8z+Za2EY+6K7FYEE3jzg0LpHtnu
ml1ogje/GZVkynLGpI2dZrGwl83kFNiWOhFaYjx77F4hrmr/smIDpxVNtF+CgSu4cFZiF12JuSAx
k4gNhLa0jI7I2uxuIYnuctxWNeM0sb0YRbzYG3M7HXg3yOEN5ceumZhfhgYrpmkmpLOssvtYkbv4
nNZEc2BMpF6WSntW7OktWbB9jm5Th2VndlEdKH3JurGJC1Iti73Ks7NBWTuUu8Wg5UFut7tc4Vgn
FWKtno21Kt4hE/23LJHILJNF/+xwnMQs//OhXkT5sVixbwgTp9FSYlszB5YhsDo88Vje91vSlc8e
rOoHeEnoV230kmLRVuATopn+QRE7vJvNW2ShveXrE/A5tK45KgJbEtyMNOqySuiBX03hlDP06h8c
p+vjQNnmHs08Hgxh2OsFVJFUp8yD4lNyjR27uqetVD8sBvaEabDfa6+h/ALv8P1sN9PF3moqvwCC
Ia3am0jHcL6bqgYZ7TwTRNF5W0uD1Nls3kggqs0fGbvCbl6NNLSt1os9grc3/MeZJiEwd0hVrK2M
VXcB0psMoKM2TYqPGRfOh7Kai3dwPaXIR9zyRyjIJFy5VYjvszAb+xjNKKgk6IAE0nXX2kN2X0EB
gtpveMCQ0n8RbRUc+bbHp6bXFvkMynrM6Q3B1OQ+0HJcPDksez0inUofEsVtulloSRiczb1l2v2p
LSsyWIejZTgXaph56M8rN0lWd2vk2ua4J7G2Blf1RJ/tTCiOu7zBz1r3WX2mkaJ9lx6o+7Ia9sUl
5eUmrynCNa0IKatuAx8jCpYX/t0BxfleKC84T2KSkVr9V2k76I6lWvuwGzhKuoB4oALhdqMS6qu5
zUlYQPba+ERh1OxqTjTcWifGBfgFXgSdQeXkRD24/rx+7rppPJI0DmThmnlyQJAOxD8I477M1U2J
nQ178i7IV3LH/rltHb4MGqqngzNM1U8tZPKSjNb2VBS5+zkoyUwwClyIJeLgvVt5H2a7QHXDuDr+
IW3tNwkaswJtXWTfwfnZrnR+72LRvZVnrmlnn+A+P6wLCMCI55Fk4zZ4Wo3yD5K+3/SJrElo6ag/
CoTjkJL7eztRxhxge8s0PHl6BeDBk26G4k/avVt46l8knbwILyNoY7x1hPnOfwSp9zWBSQQjPxHN
tZ/yPY0mkNWfayjbvxd0/scLkbh6kybaKBTpU/m9r8FowAYzvy8+zub6OsAHleJ7LbxjTsXv37/S
r3LEfwpGCYBGnsrByqczb9nxf0mrhXvcVqmznHSRXMUpkvz7YtXp4e9f5dfP45NGK4hS9mzpmr5r
0X3066uMpRg70+y3R+BD6qK3tTyU+dDEJsj3mbDB8g/f36/9CbfXs0wHepWGX18K171dLX/5VCQ/
ihQpmnisA1TrMUm06b1vds21s/z0k/Lc5k2XeIhm748KVvHrlfiv16ZbzZQ2Vz9y3N8+a9KiN5Gu
LYhpOJYGQKnJRDgTsPdYbY81Zh8ceDNaiTKdGJrry8g5Osjnosz3f/+l/xpEfHsj7B0etTCuazt8
G79lWIg55aYkxPmpzb4I+7TNL8HIWPxojS/YKZAzZH/41n+T1f7HK/4uEoYXK7LZauqnwMLyN8ri
bgjwiK7ZO5F5IOsdQxXA7Nlox0vdqae//7y/JSX+++XRvPrcnhZNJL/+6qudTyD9af1U9MM5WfoX
rKfUd5oHnec0u2uiLhUhdLu1c89ImZ8NZqA/vIX/9p0jer01Inp24MrfvvO8HGwxMW89sV7fL8Z0
1VUBBGJtP/12e3EJpXGDjISe4UqOaeSg1yaDygPsKV4Lwz3SoAYbI8Kl9kPMMxeYr/+HiyIgUp2j
jJseGfyv35HSKSpIOPKnqrafXGLFEMAEGBEBDBvUOW67RoM7fUeI8IfKg/96cTBLCo5puk85Pn99
5bEbRSmLqn4q0SWNK8+wJtgt6K5r51PnvNj6mz/eYeH7wy9i8df+nzP7XxfFX1/2djT95ShYGUOy
oeOiSCTJHcaxB0Wev63pk5MFEcHESYIedHwAiEJVmYV//+r/7OP8u1f/7es227xFu1XXT0bJyL8V
66Pj1aDDNRIht37TLhLUKSXUbP7fpJ3ZbtxKlkW/iACHCAb5mvOgKS3JlvRC2JLFeQrO/PpevN1A
XcuGhUK/3QJKZmYyGDxxzt5rR6gCOEi/cgb5mfXuvczUmhferp7VVYU6SVbyKEzOMiM+2NSpX4dI
GyjUzDtpTMgfu2JbDVxDz/mdt1A7qoCCyydklRCm3dR372WOAghU53oZmbLzbawCzYvhbpMCUTW9
6ZtoFFsxz0/IOc4eWEP6EeQC0KjPy2g3tcXGcVgw4EjWgz0eugAjIDqqR/iOD/jw74KUjPOGP0NR
Q3Nu2mDcPXm1tS3c+htRkxu/pPsxFt5MrwQEXtUzSkYGvROIYtcB4FU0KcmmLu29du2ffS2+I2JC
0QniTuewuiasXcxf6NAwXQzDhzqGE5E09jerCc/K+7nAejPhf3XFMrTq+n0187gPDBjW4WDRTuyv
plI8jMZwhZVtW062WAPT3lZN+OXvN976/Y3HYJOsCIegXUfBE/p12bEPzLTO3OwCzeiO0w4Jzv5Y
0aozTmNo76MJ8U+Ocsed904yn60xeIziYW1xem4C+3vRGRe0G5/tkL8/DIx0bBAGEJxceg8ftie6
4aKKRVld0vpN8ibgPgl6LIb1WCc7nxO/MX1v+wcHBMOk95/8JL+/lOnP4bWQ1Bru8l+//iQmzeLe
xd14MXujOM+0OneOYett3IqZOcxovmvPHn/MfovEQenqts3mH/QAotNsmebWyBz31A1+e6vrCTVW
HLYnEXliZw5p9/b3z/pPmuyvzy2flXgQWMG2EvR6f/2sHsIDBhCyvGDcxR8Zl9+8GT+ED3PXvxM0
U5LuOjRfGM2AyLmhhvuhEwlhu7jS422Azx5ZycbxvgOZXvfF+8iBIDM0zy7q4AyrCW6J0LkazXg9
mumdn3xiCFr20o8fn8OTJ5d7rShXf/34MWkdmAWm6jKL9hxM6V0KLRFNvvFZZtMfdnUyVABosdHi
pyHu4NcrDXFpEfJFSVxkDCNhDUdvNJeyQ2uot7EY89vYFyPZABxZGb0yRY9H8UkJ+4d1tQTJEZSF
q0dZ9oeP4Ko4H4KuqS5x/XUa5JcihwtMh45xqp+9CjP75CX/+zuer8z7kzJWUqAvKLR/v1GIIi1N
mfLjhoXvvoqBQEVWcLYNVRsdZDnaj3mqC0ZKgDn8llP439fmH78uwFn4F0Q82Iu17dfLd7S366K6
0IFCotyzm4Zl8SVu8xzekXmE+rjpfPeTp/fjOQE1PVk5i5doeSIobH+9agNkmPHl8iNH2TrAFG+o
8b+vEH65xseI51gFlUEIZHUR9t7n1N9OYl3Jr0zpkIoRye5vCys+wpH6ZAH94WkhqtLhYEKehUSq
9ut3qxwLOTFAlItj+Q/9wgAa+seZPvHfb9wfTgaS4w/Hfyx+JEx/PAXVMcNDu1D60ljylpSQR6Ps
GQVmB5zE9whaNqbyH3CPHOE87soB+yi8r9FBeurn1ZchtT5ZScuG++su8evnWVbav0qjDMLZxERG
U5HdSg7nIyuHaeLKaPRuSB/+/u1/fyEuF1Ng/3j1IMj68COPNAsw9Uu0V3F8NEvGt117nL380OI2
+68vZeFZk+5yN2kxfHD3xRP730TD9dLFyb0r6TekVkWsdWK/h8GkPvkVf189kqvxsodn6Ajx8QQ9
qaGDkNUuV6PYqpqdqYptbn+y6fz+1EtiyojN5HiDbxDA4S/3Ck5H3LXR2FwqqbdN3n1XKONJ2GQX
SLdJ21whxfjksfj9kV8u6YH846Hn5P7hkTcmGGWjxSVxcNsYRCxc3zUop7/frD9exRc2hyYs2r8d
2hx/NHLEsM3FqYpL0Yt7x4k++e3+cDCU9B9sB92pQyfq45GcualA7jQ3F9Dz2l6w0RNTr7fR4whY
oRMeN6K4kPOEvy/6ZHX86ev9+9IfnjEHJUq4cOgvVVMdaqulMd6jkvn7b/iHJUi7DVgsLyR+yY8v
4aJCL8QsVt6pvq+xEzruNTrs/DwTrvRJZfH7Y0zlBhjTUqxF97fbZSS930xuEl86qWYWHuPHyMED
OA0R+Lg6nT/ZND/sUTRrSRr3HEpp07Z/3zbS0HKtruynSw+rb20UebWfO9MmnWUiEcEMOwTTjXP1
99/zt4syALPZqaSD+p21/2HlB5mdIenp1AUWIpQ5kHPrAbD2uZeD2o38vqd0MNLPVunyr/5rO8ar
TriD62FXx+xGz/nDDunUtE6y0TQuNvPIo6mtdNe2eBw6EHbHtIHwaah4+MaBEhcgpfIJEjByKN2n
6dOswGMLECnJ2u+G7BJjvjvnzNbvltyZS0hY00IB/eTmfFgMi7ue1UYMlGezs1MZ/LopiVrOqT8W
xmXwvXuzqsp7N0IqNISRcUVoi/PJhvTbbaHYsrkOWwXnKu+fWvRf7yszBa2s4L1c8GBsk2Vk0nlr
4X0z7ArVy3/Xg10aiFyNrEr82uwbSLB+/XIVJRiGyEZfxrzZo0uMYJ715VMTTJe/r7YPT+//XYhe
jKRZScTJh9cVg5opsZpEX8iH3iiYWG59m6vr/99Fln3qX78dg6PRxU+pLy6Z9mjD7tNeYTopPmm3
/Om7CDJcORP4S37scgv/dZkgawN0/JRwbndlZE+jvmmtT8rED2/Cf34uYcMHgPTq0Uj68Jh4PsKY
PucYiYfgwfbrK8P0bqRcbNvhKYth44jlXPv3n++PFyUqdPlm7LAfd4Q5pwVji5EniaTBcSaJygJf
5Y0riYQ/PUjn/u/X+/Da+N8v+Z/ryQ+UgKbSbjalXC/r5k0+30+19Ulr6rdnl+UN4oXXuvQ8it8P
BYWUmuZiEZQXA9XfaCPZfKulWqnj37/IH3+4f13mwxbR1yGklpzLBOSxRc0eWlNt72FREsmRQJKz
P7lRf9ojeDuZ4COgftCI/XUB1rlbwp+MqktT3KXBWx5sU3WFzSv7rNX7pzskTbY+4CNYxf0PFxqT
2NehzFkRSyw0oB77kyXwpxv0nwvQ4fj1mwgcBl7vcs4LkdvZeboSpLwFQiNnEp/8aC4DH/61X14+
LAf2H46TDIKU/HioVeYI9y13yotp5SU6At+7yZK824z1AOYSjd1x4P10k+IXOSc9A1Vs3qid1EjX
o9bJpsJzThubv4Ah4R01PiBs6s0y7s6MLD5AuoPDUwlY75grsK2GhfceW4V7wBr8tQhQNsXV/DM1
DHVJZOhuwLURg95FCiBC7EiyCnrbPxR51t0NOky3oZEHu9LJxxVFx6I2iSzWMajMUA7g+9BLosF9
zHS3nmBbbNCiV3um8K9eqyMU1STMh3X8UiJWGhDMbJOxbnEuN3jBG4Ru8Ty4P32V8z3tFEcO0rN9
ngJ2WLLcMbFC15rH6VTM+WFoWhOG11Qa6Grw1GACUOsmDAWmrgFfXJaUkXvApxPj5tYQCu1pxJ8U
C6IKbSwJdur6xJkQKqMkdiVKPB9rJI7N1B6Dgwt1+s4us1cnD8UWcYt6VnPXwYRMywX72N2GxCMd
OLPXBJlYiEfNdoBDm5MAiQvxlGuQ11HsJlsD48iXxumbs1khacYI0VzhGq2OaYGWzo5rcbCsoHxW
bdjs5dDVW2WjI/ZLRCFe5KhTgV5yMxNVttVotDfKwbYR6P4F/Ku7LmRnvQcCN5at5fA41a7N6Gsa
O6zkobmehKbQnhfFhK4CRGKek27jvos3BDlaq1FMQ73qICPvwxqTr+8X7WPZumKT5kUATQLb+lU2
RPaVHebvtUUOHP1V79h35B2hJXB3ek6AiRT4PJBk2SsCsPir2Btf4h4ecohHYGt6gbuditg5VAJ1
LLIKfR2nnnfKB90epD+hbiC5h3vpWjjHa2RCndpl9uQ8h7OLwsvG7dt3oSJTEB1j2E6AvfX0Zg/n
AXxpX0wPtQpwVEf02SvC7m6CoAr2Epb82vNneRi76Q2BhIGm3ON+eCRNu3iYAMkvNOXK7oq9sqxk
6zVFe2zcttpC7b614qs+PcXw2vsKeVSXQ2lPLXuPRiA8FM0gDowc8bbj9kI/kjlICwcwjE7avevB
eKknSZdIq2AfKG3fNILwNc4iEdvJpJ4wVk7uqslylPJxgUxi1PO+ycDDmU5joSQPsSzFkXFXDKV3
tquy3bUyGVeFjTqn6+LxPOD23LkVlIg2qsPrRomfhm8i5iDWa23VSA/7DF+CSNXLaAH1ZDZVrAuk
DbvMAI4ZtBaZOgQ6UWE78bVOo/7YBFbwJQjn+NhUJZmF0EFu/QlxuT/DiEHHC5GkyOPvho3zRAjs
iCkC3m2ewW7DF+7dkL9CMBF6sb0XyVcXfgz6U5Rtae39AB7i7mqkcWvCfVFn5QEtibLSZ5wY1Mlm
eD1g/zoWgceIBm00XdPozjP7cROVXvE1zF3QefzPnQOMcDOCb9j1CTCyWZZQZ3sDHWoSIA80BntX
LepzCb10U3cA4mMfk0JsLyLeEeEbFAuIDjm97NSawisiQWPsDnO6sq223Eazrl5DA206Jnj4IvDb
6Gd29QRgVf2MKOZWYdM2exTJEamgYbZ2Wg+XRJKOiFvIXiF7YUkjAbIdtaaLqqxdDGkgxmM595sh
rLv7kJ76rl206F01l6fIo7DpiUJZu+ByMaTMDAPTmsjEdgrurBlbqxlVz0lHXFY6LRzOJhbruNG0
jIiIIixVtQAVYPdGER7LhGzzrS5rf4uv1dnMuO13uZHWTGZI/MuD0VzXKAPXca1eNKrotYjTNwJ+
flZI1xhHJm+9NL45YPTW1ui8FgEbPni7CSMb4Xvcn1cpafMqOyCrr4MAqZwk2cwds17IhdE9jah0
FSjslkVrPOh0QRQSvAo0NEJ7nIM8TmNs7CFyaBRPsCInr3D2Lr6q1VDzvo0gF+J5jsbrop8AVuDw
aR75P/IkZvGI2j3WtBLYMR5j1aCMkzUZEHn+6NZKfiNNaKGIm/Vpmkt46ByjanTi+Ky7mCdeLRYk
xJbGqwg98PIF6lyktAO28BCanm8g1qNDuLEi3z0VMGaFp0GgIGu/apSPC39ojBXnZujYsiECxqQr
FGrolLFbJXt7EGJLrBIOMp6THSYi90vSWcMehUZzDQigvakqkZx0zt67nIGvOFynEPgjJN+lfGcT
qja9C76l52vwX20NRN4jPK73pz22x3EXcZ5haQ8d/WY0kEgiUSoLZ1rzsp1Pdt8BiW0amzSZyO2B
q3YdOMBuSPZE+kgUcH7yVQQNr3Wbeu0VmnGMDksGpPwIYPlrcwgvybjAqWwygsAlctgvve9+UrSr
urJwxfmzuEEvmuL3zRREdCTCsHFEeiVs9aQa+Sy77uskcUxqJ4u/QHlJMXtSOskesofrEi6L/1Sf
M2Kf7mSMC8dHvL5uG4cuHrFtKz0EIzE60JcQ2sWWcA5BlnATiIHSp6ICKcr8BXG9DMNbm7vGeNKP
oAkW43akMty1GcK6YnG2FhkPP62ZAIA2HmelOjyBEZR0MKzzaVRi3NnaSY4NqtObPhWoE0IBkikQ
P/OaAXmD3PZktsQiDFbmPQXYsGFN5OUhW7y4Ksed5eFB2oCBs58awAJYIxDjICib5cM8ebgBOpEg
Dgut/ks+4iMJW7O4tgSuYlI237HVjKuINIVVY7okC7dGfDuXWNJIl00PDFPn26rseEoapwmvhDvg
ICWA9zwtkxaM2eGGN15w37SZ2IeyEfvWzMdthmUDrV1XfS1qetxdXnvo6xxrZ6AU2rcF2uB1abQa
RFnv32LOYB1Ptf/qEcm08rRhbYAW+HeApLytMAfEdCMkzjCjeAJdtkB9q692YbTfXXS1KA/TKYc/
Muecz8yZzd4m9wEk52BerLoOHoIuxIbX1eM+LaxgE/oFMNKQObxfzOzKgeeDqjDybj+3U/hgYvH7
IiJegVNLAZV648K57knF6MzqQSy64xSJGChXNh/8ymgIRgIm3KT39rFnJpuk7lGw+0zDks67d4sG
J3ZA/RgN3lCSklH/dEDQ7Sd0+BdWNmvBcn+agoF5TUb2qtFoAkCDhgRP9Wn5A1SR3DH3NlemEYhF
8O6tonHSD2bbG9gmfL7rKiJs8pzEVvtQ+9N3tzEbqp/uDVN8eD2Njr7utW1uUtN6G+Vy00a68W5l
owsdPG/d4vfC3TZFh3Hk/Mz42qJ0T0jFHYv2JmJ8u+TEgIJo43lXaQC5A+LvHfz68T4YyUs1Ih7G
COb6UFvphhnYu2cnCm/IGJ88gZ4Yy4dd7ON891qZ0QNiXjTjI109Re21H+rGXQ8YtFbmOHSQk/34
MCZTyvDXtXbAC8atAG5+nuIg2yrMUWu3CfFsetTA50laNcHWWXsi8Kv+Ius8wedQEf7pFPMVDLf2
Oz/8tLf7FM3mMBGLnKh/+mt1w09A0C+R6Qka/jR4wDwx7wd0uPvCk+iuQw9SEyWItcLor3GGFdZj
n8PaQFtGSkRVeNfw5MMdUXzM8iu3vcNEzmHArIfwpUk4eOxSPQ2XCleXpljt62eVAbYe5Qtiwgox
thcVk3tqK8BmV1j2TeNamrp8QUG+LEe6Xqu8cZx9TubctnbbHptPI3mt16W2zk2eeO5tg1X42h14
MfeuUKRyJ/ooW0TRNia/Nb4/qo+ZDNC0EO7W96oSLCvxedIynrOG2Ja8JpFrrnPne1pbHGK8HKB8
pMXMHBPpXr7meNeugszDOZ21TnocspxDXzUFF6vqEzQlgVb3UewDudLivh884q8jxuXs9t6dGyu5
CRTEnFrXebMGnqfaZ0va3RJeZ3qnitrv6PRGTATQkuOcodUxKKo3ZK90G4Yu1PujSa4rpPGV3xBM
EwpYPDQnsYPmlD2mm/pIuInwSSr1DV4iT4unye0ZNAJyNrQVsTrPWdAWa5EKG3aSnaDKW7ZCBNME
ZJIVB85GYjmfouu6mfiH8asXDznGbYIHgTFQ2HsGH9XKKGNw8bFjymS6xhdJlrKVyPnas6q7tM6e
O3BZh8FFbLzqHGTERubr/cBo/F6NJlHTWG22liPyHTxQ3g6ApxD8sjLRiUdfqQRoN8PpeXOjcHxV
RIxAEE3kXsKKxkLaRjewShC5hrMkJtZXfcDGYJVPbY4U2y48BzfwqA72HDkAhTHDU3X0Rzvu1G0a
aB52MuFAxLuaLZI6Z6ObCVeqF/i3dLvNxTz6HCr108gYU9gcQk7jUBjfCN0z9noyyu/+REBQzOyb
+0JWTtTi7jII7YSjGRiIJRyU0WwMRMfUxgE7CB1zJAIrEyrjpiaS5ModcN+YjucAzeYtVXGwJ96g
pMwD7QHRexhg+bsQD+7MZvRWNCsJTwkw28qQQKCcMOSd1yia446aaf9SzPlR8dMPMddVEPvXVhGK
VSGIo4mFxBQYBRYFlgaw5M/OxpwEyA7TGXc5ZwtgVH0fbkzJolwA5HM+3rc2TY06bvuDlgxg4Z2E
V7qR+Ety6YHIiLvbNJfdHrlw9wI60Du7Y2LcAFUAYjTIZpdDv3yK2HDOuHDSTTKmEJRYXPYdVS7+
njICEuGX3T1YhJ/9ACQzanufz5LNV3Z032W7wNPJmrMQN8ZOrWeq2Z6dhiJonmeABY7T3ei2UtsI
5e7GDm1icdqKMyCy8HQTR+RFmZPnPwlCF0HpT3PxQ87h6xTbw2NoF+WxlQaMTDOfyvjIWDSrbmRt
wW/0otZ9j1I54mcfnU0wwqfPTFQqVRWgubKApm7hfpc3TWu/uQ7ZXDApRhIbexsDtc2xLMJmnQY9
28BcYR5LR/elcFV7cLKSlokS0LUTSOyo4VApFIQHkNCSf/XN6ZuK5+WsOUHGaCrKPSMz9qoTwTol
YQcKGeUrWk5cw2lZrjXszp1LV3uldNvgBpoJR1L92QyRmyFXcW+dXvg4YhELJDUUzZjUzEMsgvAA
nF5/iaC33/OlHHKKWaSxh/KwGV6w7xubUeBKMKmoVsyBcMa1fbcd0lx86+Iq3k5t5rwkVteSMoXF
clUD9n2f26zZtGyp516g28tacjBSQl2JhUNhFRkFzACMmi14j02RaftAaEG4wW7zY9ZETGAOxbzg
wbWfZn/YJb4KtoOufox46B9pNuH4DKdwx5APsoHgFk/TJL4UKnqcE2Iv6QBhYybrARPGlG/ycYnr
cbufg62ydWWR+RJ1WrANcfdM0CvHcpLNF9kXxlnLUp2BjEU3ihwhUjK8dDuDBqPvWfE1rKUFYDzD
JCpvUzVStraFps0n6GOQrOEW8pWXDMmlMBs7hFREO+ARKbEoHkLXDrbuIjcMY2jfBHGUN7U7lLcq
NuojEPCWmBd8TpVF1FsV2ySKmP53xCf1zugKnk5DNt+roX5AAxNRgDXDDuB2fkOJ2H8bC8zljg6i
FSdIMltKqfdB3pEBk7qcEObKTZ9nPBe7ougpOiaZbznbgPE0JxwcVZslh7Ys/VOo7Pe6mlDoVvO8
rmoJ9EF471Vl1kDJsvQ0GZO8Rn9YbEQ7IKoMQ0d/qfNu5DCftXBGtIAINYTAC3pSmg3odrsqbwLC
XvMfDLIiHlv9Fo3YK3H0WM7JLVj93Wy9Li6WFSK4cucFgZuuGoioP4HYl+uykdZtjotlC1+Ozpzo
nU3X+vcpLIQrNYPMooWgiRgcBxg4XnenstTDjoWPCwUNnncjMr5mQA8vvWNFF904xbWfeuoJ3B+t
Ko6oJG3K6jac8fVgjZQHoZppA6uKGHuDslgPEycwO2kJzO5srONlkz+3rRucIXfoQxRZNXFr5CLC
M2k2hTUDk+G2kJU92Gen59aEbsiWbtZyWw54z/Mgmfdl4ttnG7cPzAurIvcWPiKxkeX+H7quDpsd
KaPfjahTtGCr0T22g4h26NfxZ1O77awGQ1JTGQO5eqBbKMu4HdnQ0rgS7nEYxcGr4ofaxZsUlQ3A
eQEoJzGj5Ii0pr7xYQWebJq15xlKEC8YbYl35onVs+u1T0GVRWcLw/w+bbD/jnHyFjbjwMenBSzm
msj0oO3kjlA8oBoqyzYIJ+hZ1RwOhErNW6iMPN8Sc88U+uY2L532wMPp7MD/iq1R2NXJ0GNxbweJ
ehpn74cqRtaLyX4D7KLdlQrP82gU3lFIsvvatC4eGsNrNjYAOI7xfru2UiMmtFW1V3HSZGsZGyDE
urEmcmImBrfKfMh3RvU4xy00UloUkBXdNgjuuRlk3HZZ5a+LBjOSgpu21S7yYatx5fM0y/7E/LOD
7zHa0NK0OTzyqhNLi9c+Igozb6OKLoWtIPRPvVqQJyneydxCMSEwO+YVpwFJ951cuDTywQLU+WsU
YjYkhTZ/pwWLptTTbMhTN7rXVJT9rliyKogXLNcU5XrjyNT9OgrZf0mw720IOADg66dqZ7A5sgJY
4rd6NMhVJ+ecjkar114wjRSpbS+vO5f+3GyD/ygb6ynRi8RorH/adToc4GDjLnRNJXjttdW0ZWaB
3XWoip1jOdG1rcsBypICJuYDJNS1Lb65k3hiEm9Sv1UvMo0aaN013QB8myR21ajGjWHc2kHQvTnE
zob0dyeOJUlbtSfPx41dLBSU1mz1k53buEF1zjlKZmu7eFrwF0Nzb5eCd0RbyHeP3f9K5cMz8u/q
BOsaWCUR7TQ1n+McB8MYgr+mmdCu4VsvQQfa3DYBK3lFOfycKOzhdo7/nAiY5L63Ss3QgLAr6Cdq
FyRFdBgqy6aAR1gGuzg/NS5qDZ49GaGk7txyZdudf658q3qWc6UD+ISNvZsEMSd+xInFGZ6jaoHl
idF01rwKxL1H/wDsWJfFGxi+REjneS4gpuVOQI5Y8GXkiHEjvRl/Mx3qunkk9SvvdsSstI+OLbq1
2ZCe5tQNjNA6ckyCSVn5I9ikb4E2mw3PL3IGtwmO4UQb2fajr8wWzHXhhbCCLentA9swDhx4giMA
L2sjyct+9ErA2YDw27URNtk+6QZ6en5fLrAouam96kduFj/SMrfW5ATRBx8VgS/nnrOl3mZBd5d5
kFtKWuyEoS9QwkwamxqrMw3f9EdnsT/2VZ7RfxCMVwjNdH6Arcrf2ae6eYHAbv3khY5aGVwVRQe0
DOzbgBC9b+N4DzJA3cyGO6GeFPEefW68JnUuWRWppvWVEzaXuYb7Nqegs4rBaU+GKF+DLFz6lF/1
t5yEiXpn3S9fAPvEhheH654FzAAImXjLxZgfZxPSSsJwn4XR3VlObe1dC4RUy2QJxzWIu9C1KC3G
ApaKnfh7hSVmDnuSQZL00bKYy1Vt7e9zq/2R211wivPkGbL7j8leJiI4bkuBlwBeLzBgGvUZIMbS
z6/FMFmHGcTqujHjnxDOinWuzqq/y3F2SXgwdEDt3KWYz7PgaaYyI2yL4c9aTUb0Xomhe0hcr3mx
IDFs/KklQcsXs3WTJtonRKhuy1sKpu7KA3vmOc3XsDIhKmawcVqrpzWmDDiJY6m5xwU5aFCSHpzS
RzYq7DS77SqTQKgSZAH94mFVxkawkQZd6iKmYdEVZUhLuCWCaDmv4kJmduKAvnF6yJFhRCxLVkDb
ziza/TSRsr0sxROHNDQ3hJUF80xFEZPqG2LGpW+J/1oMIF76yu7BinbxDrs6VogmB2o8MQTPHVo7
kHt58QloMc3I7KWOI3XOkumZLd/eK8YjazZE8xbGYUJw5UhhXXACWYKboBkg8lqOw1DWhcODbmh7
aRjxelpled/8zBWnKicl06dsKOcCi+y3dgh/jmqMSJvK52LLSOSpZmdaM4wh2oq1sO48k2IFvtrO
NkjPWsXVaL5ZRtOcq9aEiwC2epXnSM2WFw9LN3behJg9ph+m5XyBalVQKs9VvZ6K4cVht9pk4PrW
WIO/ewYYQW279bQVU0YfMZyD/JaYeOu6yj3rqh/gJ5F69LPkpHxOQneCziTJUZQ+Po/GijYAtRna
5kHKwT17NsOwhnmZ+Cea0j/aqBtoDpMX4SVFHXAvkehssrZv72vfpJEbpBqPPwCYOMN6I1UYgYkO
u9si199hSNpbUfvomRPe3RR22SqFBNUDvVJ6YjzTfRM5bNHBU/m10em8Ip8tza9NZkwKu0o7wsjq
E8jR3A4jmb1tEZr5jTNm9m1Flx+KRUHxaHbt42A1lOmJMYJ6rBboqv2Vx4nRtT30207K5DQrPz25
5lJ/a24Bo1aO1nZY7+owjTbab9ud7pU+MMoBOF8X0Y4iJDsapW+zA5KE6dN43wSJfLKK7CuaUe+k
gibaznFgHwDhy4M/2hR0QTt6O4aY05feQTbaqsE5ugvpa2ia/KocNcScxps3KPMmyD6QDFIn9MkT
cFl4wh2vjdn3zirkLzzpv5TNQohMLSYFph1u0UwBUzYU838NLMmh+3SJLB3pjRm4GuSOmYbXGkAh
Uxtlr5i097usCcjs6gUg+cA6uVaWHvpWxIeFm8VpZ2a2n/icGOD2btMR/BsGm2o9THS4BMBU3q1o
ELD/aCaTKj/0Eoxw7GL+Genx7tqQjrkpPffFpjZi4hGm69Gqm/OIUe5sytj+PuSghXUfWPtB4+MH
X1QeIN5kF4sSbR8m3SUlYGWfuDV4WJFZ122yeD+E0y9BovMZF4Y4ua6sjsLAMFV6AZR/HeuXKI6r
bQjWei0oRtezT1gY0XzxHlZsCjza7O+dniGNGgBGggRFWhS0zVYW8yKYsXCHWJLwBfqEGoQPZHU/
neeD74futu9FtB+ygbHz/G2ue30A5EsscS+6LxhYJkZIWKCTussOjhXEV5Wtq/NkVaBTnL6+VDLx
mHSRzKccmEqiDknf1sO9oPY8GKNDl4zkNII3lom1ML9LXzfEWePQKlTrHpvJnu6rvqP9RGmxVpQz
BRwAJ0ryWx253tbwh7c4dYencCjciPCpiY0nZSuohvAt7yd3l3pxwAF6SBl0m/xBv6A/ikFcOFOE
31tJ0jepD1DJ25RBb1gn6zRRPZnlkBgjm1A+xAE1UtDQP8F990/mBJG4tOJ+HXj516mrUuChvJDJ
a5/29Fr1hjK/vtNpNVwXVp4elOd1S4ForCFpUy13xnSwjKpA5uBSIk8lALphIos0kY9Z1fl7xj76
VLnNErdQmxyAe7xcLqmosHGOjSqDNVGs4001hiWcvAXU5/glKG//3cisV82xhJn1q0SFcXQ9I/s2
OCK99NM0rE0ddluHd/BtQc94m/aMe20ZFicSt+UJxAJR0Hn6mAhyHEVrmedG2iM/QAvHvEjFSjHF
YQSFNNYdUOYy0ZqO5HaG39Jweiva+hlnXkTIZ4FHr2ziHWNVc6dMqihhQDVeEJ/IXJR5GwY4H3yV
NruSvK4VvGh7E7P3XJMRiBF9mhiau+MjZChkkX6UQUOLrJvBDUjdCy3jK/CqI4Lum4kbsWNEcEPu
jMfBSb70dhtt5MQL1rNY4kAeoiufu7rnqGbd+LA7Lkjg07UY6dMpH0ph0GXemxeOFggfRbRXnvqo
RDx9nBpj3jiTfNGUdQdk6khM/AAUG8HDq4JQgF3kS4tHwXnxEoZ+qOZr8lmX41ltPs1iiAkgDroT
5xqMUQzI4xWutAExFw2CGOvO2hIFy6VKnAthCum1VYHMmSN8hnMU1VsrrghSof9+ay9zBL/ggCgQ
2a6kS/xI1ov8Qsixh8F9+AbwmP8IjWhD6wtYudXIwxz4jORdQ7wHpvrnQeDvOWysAz/BJ6qMN8mJ
hdFL9eyPHfa4oeuuUzbrQ2LwdUKHJlDViK+IC6LF2zgfZlhda3fOL94wt99cPtrGTxiTWaYdnA2i
UTZpGz0j6wGZJhBO9rHaWGE0/A9J57XkKLKt4SciApMkcCuEvEpSWdXcENVlsIn3T38+7XM70dGj
liBzrd++hqXjXOqYN9TOwJdSlPL7qnOWTSsX1FLDexlCMKYj+elG0yerAbH2GgAs9N1mUIEXG93e
7PPu2utht23pWX31hthakz9t+kZk00VCUkZBnd8o/7NNvd0N7mzdI2Pu3rTKjUi2KSkagUNxsZXm
wHpIh/yWrSpwY/DCue5rQogH9xEunj03MDrPwzDgUwSPIqi0J23WyM6WrNuvurCLE9AUXdmOE77O
QGQrWY8kxUQF2GwSQnjCj51JYNe/s9Zl2cGB+W/pwvqeG+6ym+LU2VgxW2kDHVlqgpJBFFt1QR5N
+tuV40esRa9k9BNq+xDtTDmQYOMSq1UoOb67Ef8HMknKoG5hFdmMYC/Ix7jY6dj807t6eDd0lp6U
RXeVl4RizLqugWZCFWStTC7siRGxmvS/99kY7Yi7HNee0xtB5KFIUK77441l+2r01i8BCCkuoc7Z
TpTL+oZRhzcP8+QKbsi4pcxjq07CaBC7Suq1yZyDhJ04M/iLnWFVEPzakF6scBxotmceaVWT9quB
XMQ70ihzkwzOm9tK89kStCyzc6HYkVnNAV9xs7h2eArTemEbgAjK4/AlIafnCIeo3jobqUUxu/nJ
kAeUUgSPZ1r6QYouHaWlQ+dPyd5Dl61D1KepP1vZfwjuQXRuYXdhAPAbXlYd/DnJzHOGEGB8T9XG
QGIEsXimuHgw0qdwmaFBr0l+IvRDN48gNasSpCCLfohs5KoE/c2JoXvw/C7dKm/IGze2bHZCvpII
TZq/sc7sl4p6TPvkFJcoPrjJjsy0BOpHJ1LKc3d2zVx3InGW1GRm44KtR1DGeRckpVsaX+9uyXdS
/XjOraYyI9FZGNoTWKSxsAHpxw70s+iDpOFSOWuAWYRrO7dSf7Oy16WgPXTbOgB89n4uW8i1XzXu
cnAoCozNFsaqPM0AS8nemK4PErqHbsyHDpYESI6rren+ejJHY+O3ZU0d/zX9aVI/PVZqM3wC7jdU
Q248AdRedi3iZhOVr5G4a/XJqNK9DYMtxc2pvQ233qkMH4qbMqj45glDW9PWc9T7zdT+zCAXdoa2
kXVKH99nwKk2CsYByQH7kMXABbidjzsjPYj56Mbprhb52hY7Pb8V1WvBm9OwYp/dDqyfSJyhy9eV
dYL1893OXZfDz+NXk/HfgiC9SAlIWAisDWz3UjYfOudlVGWHzNyOxpEU7b3KCQdifeZg6PXvNKaL
BWmq0bJKev4wvoQRDsgeZHX64QBaKePg9MBxojo0I/cOIZUZKWh68V7KvQSDWEyxSiiSr61DjPqI
J4Z7ZM2nBuerjatGyZT4jMprbuy7+OeRwohH0R9tvsCzZpLCfvbUgw77BF0ZnZtHlUCL6tL5Fsbr
PL3jpFzBdLTiHLrbCl4Ll4yGQKfbpmhqlB10xk8Os6q4Vcn1SxaN6P9zGT4lgsB59FvZ2eUelwS+
i1avNyVbLiGV6MFUqTUwuYN4i8lj3QPwfpmZmT1RrBw4iyDA7Tyq19ilvIKjvWsm5FHi6tqarywq
zXJ6rZB4ER4oT6FZH2OyU418lzvFaqS5IK4S8k5JvyahBcUu/NLDmzCdLeLZBSee9zbUHLweRFsO
lhquxPBGKN8artivmQbTbJvAL4+YU1G27uYowQ39MsG8qbMkiXpKRWC391T7eKQpwvi61jkjdsbL
Zr/tLrQW695zHW5TRJlL9QdEudWad315Nr03JORL/jeS0wqHVZIBS3rFTh9SFGrbRwKwaRt+PH8m
9VtCC8qg78Jo2stR9zMSnuoS471HKCW4PcMCJMJ+Rokj9IHaLUQ/xUtrvNP1Xerajtl2X5qP2Fki
dpNfQVxoDr9S8pmAF1bVQM2p/DdJfr70tPBr9cm+igBz5tBHhM5KrV0RGq3N8X3Cn+B5P7RZcPte
HfmDINCPYtImSXQwqHJZzG0v+N44bme4+f1DGSlojYjP3mwwkXAg8gywJlFEXQRJq70PSNIIrlq5
4S2zryQj7zLrPxN9+FwQvIXMIar+KwfMHsPr2FweN+EEeohGa51raAOqlUduc5ozkSoDzcorzU06
uyFZr8V8FvSuWDispvCD7mNC4cJDSJwYjeFd8kP9a9RZgZYeqZ1fuTZO3eFqUFM0NFDjcEaMrJz7
9Xosl2ND8vxMd0hsryPrvSipCuQbmVh4kAiUkpTFDbwnP9irjFpgjSdiuQQJAJH7X2c+pKnTUzZ3
a6WF/9qhWgMvE+x+lvNeUx/9+G3ru1ltDYamzDsU3ldpX8kT8BNCtDKr5Ig+NGyGhb0tyFMfSbfP
DEIEblyrSbYFWsxHzZ+c74Uzd6y/m+zVsU8xyhe7+oz6T+RlgY2MAE0DMsynJUXYvhu1szvtCKjo
XN6Ha0+Wvbpr5WcNVlPRNGs4X1r7Ej2KDJKNUlszfW+Hb6eotjOyW9QHaN5eBJHUNZrDQutpBEs5
sotVo75EdHXayoeihaIhFOSlrT7IxVX0nwAzkJ2GSm8ho5M+gnD4V9nXR82Ip+1s+ZxPf/AfZfuD
5nZHSh8bs1rp5o+a6VTxtnN9SmsuT07xjhA4B+milW4X9dq7aGWXi7Sv3G4b5mmfiJTwrwYk+aMm
05cgetq2iN7T4abPd8rLV0Z31JixIsfr6DsWGYKNhBNJEj2WomgKCIjvDjlB51t+ffrejZJyREvG
x9rKryMmS374eMP84svxNoyoCXugQfVkeMj/Uiyt78lIYY797Uy/LUKUlCQ9eyL7bCESl5+Eh8Gf
018N6sElB71Dbz3GYo2qdLa1LZgiYb4fyMwCGS5PJHRvlc5aRVkD1HZgZERdIH/KZf85G9amjfbK
vcMUsErnG2V/xOGvfOo8asrUrv1y93V3kRX/4ciuvBrUtoOUw+S0H+O9HBAdlvoqXk4Pcc8wv1mc
qpnizHgcEOJHcU9R07cO46ujsJhSz1A+u8TUVhk/8ieHmEc9B90ORZbT5721OVsIePe95TOyX9r+
lHq/JIrmwyGaTvR8rGR3frxpkNK8RHuCe1vzKameQxNO3nYCigr4237LPJiZ8kBHxvafBwYGfcLV
0/jNI/ot+Uqzc4X8gPSURQY9Djr7yTQvs7FvWlZZfScmZzNwbVjuwdBgItqNSJ8k7Mi43BCsolV/
mpvnefxyDJ6Yzzz5T4tpYiQfVCdWu9LOfb1GABA0KIP04XN0jkt5ldpPCTdYxacxoZnmC7RHK2gj
zfeqftUtlJhfunOU4jkc3wj6LqP9Ym+a+KjUs1q2BBT4Qj154LHleMnTq0B9m3T/5UnHQ3C03Tci
SidusSTCvvJmm69Reu2Hkx5R44huqrun8kCyTL+4zCtBgs+dJ3SVyWfPfJrMWwWeTjV8od0X4+L1
AYvc2u6+uY+gu9cWl5kMfydJCnVxcmkQs3NiRfU8aNTWY88X3S3OjCAxif5OBUqJjawxzqCUCrmc
9Ud+/1kRWR+V+955TvXxNJj/RX24zU0PhJqQ/+aJhcaXTsPaQ38p3MWkb/Em02xSBYzpDMxA1gUz
gdTpKmMriZ8KFjaHC9gtnglOQJD6RkUdp116mIiHzNvvBCW1ou5zLvbK+I0HZ1WbHykHgKmn2MhT
H8xZMcBPEIrR+NvP8VpLZpIA5kvaKsKEAG4Nrjn++RXBuuUhj+5Qotveuz6KNMm73iyPIgmGjskJ
aE9HSvViStpNx/a5j0jKXAQHTbRuws/JRss/voXVOaerXauJywetWuy/oVXrJX4Zqy9KUytSXquU
I6EEt2y0daKD/dtXVr9TV9EeJLi0IrUKNfTTfO8jXV2eiWZRcuj15hvFmkFf5oQ4Rt/Cgq5Kf+uB
5lMbJT+iGi5Fihr7w4A9FoKbY5d8S1Dmgr+yQOES0pXlpOhbm5dhuItqK7sLaZBIMDi0w01T/FjQ
7I2XQHz+lW4ge7E1wvANpQy7eL2PnX4zGD91TdShR43HI/GrV82+AvfUseuszIfMV7tr6bQvyfhF
cPLA8qO/JqThbWcgedPcZDVP3GXx62wuhOQ3Adjfqe3qNJg4wcdw3Unr3czqr0WXdJm2vrB+avUX
287RJhM2Ir1H5fexSVjOEb/B/UE1L5Sr19dK49KN3xPvLTaNoCcWXC3/JmQh4Wsx/3k1Qf24b4zP
ns6kno8a78SyL/C9zGyIufwvov2oWaeLvhuc4dTL17HeSHhcZmAqsVYGjDDbjt78UP3S11+2datp
yyst6JljXW5y49I720HubccgyHWNKyNAPOF3zIeySLY9/TUjEj9Tv3XNsRfHBlZcxj/Ksv0JwLjT
9ib8aAWImxpvjnMeNGOLAnSls0cRUuOnKCBZMx/CAD95bGOANv37ZBER23crK79N7g+h/P8W0mSF
Er4ST6X1inp1lZQTmM8v57sInxrtaDh7lW77jH4dPhusub08e/ZfTyMamH/ebFT8MTqhv4ycRNiS
DhqPD/wAAb8nWGfL/i2iCsnoK+xIgugNsRlZT2n+p09nvX61Ea0WJyPlqUx5kvUnWaH62jWPmGD3
WEHuRvZpUH+WlOuION8GrCp5lT1MEmmqVX0N5Vs22v4wP3V1CNvPSPZhIPyaiRZygNVZ+HgA2vDs
JLx2xYsa3rX6xW2ex3k7YKEuXB/kF8T8YOf8geratJ8m24vwjm2i70uAjGxm+iE9X+XvNFldpuSp
0o54BKkvfM6do5L3lFTUBbGII6lKIus+Hg86Qd+LARuPH88CWFWs0zEznZ7+DUhRq34XUe5Fx0xS
suJycxfFj0eoLOWC28TY5sPGQu9Tp09IntZ1Sg9KVO365H2gvxmnG5T1dzJ+eR3/QkQHmnUvzH91
M2xja15b+p54VCRdPMeL2996jYouYi1lOa2NPA66Bhs3ddsLgdmyxo8hqOnJxn8CXd+sZ4S09Sdc
XgeghnCFt++dgF1/4ZRGYJ0dQg9cX3OfcBD6S1ac8nKGJcf2CNRD9HEyB+bQHlrS//g+HCQNbvYI
m2+uFnlRvaFhj6sDFRIOUgs/i/Q/l5rp3JwCTeifXoSZCBy2oHpx4IBFV3FwunnXkcasP2RNhOmj
le/adpuZOmrp5dsIzQuMhV8ghxWDt7VaupeNR27usK4LsatnXnZnHvduGd37qbwLoe28hcZdqZ/K
kqYi+mZBwlZyzq9gmYE1TAfw/U+b4VB6w4Fo2BsdI+txnDdJRbuf6ZRkw8nADfV952onlUXH2KI4
Bs5/BZPx22hy06vpOZp16HvoqdH0F7vdt7w1iYdZX1mfCF+YI8h15iZuVkmm+QR+vcSWtTYa/VxY
9X9T5srALAkd8XLvYHDZIvymrNiiQNoKFk/zfHvMsPv9zerWtS9SDIzHSJVN77HJ5XfIoOuYZBtj
wjrgzIdliXaI4a65BytkeduioVoUNXJrtOdCQeYVUPN9s5vC8GomA7FNhDb2S/vUL+pYaAOVeMU6
1EkdB1imYuzocjI/WMwrgsLzRBZYEdkfZtWtBi7MLjNx/iHLMaOjFeVkAqdvBsl6k7m8tUsbePwZ
HXFkP0e+N6WB4OCoaTxZ5gV9DqnUEQ3hRKJptnFqS7WzWt5TFJVjLP3GdQKIys9ac3dZOZ4bY/JL
/JYtBRJwmNSdUWT3jsR/J5vpGSTyYxz6g8jCtbWQ90mp+4qIJVaex04Lkrihqw2RNdzpXKLnFRe9
/+lDe+uZGmGzzjHWbUoqLRZcxiMIA6TtN83m7pW8vfRcH+OcyT3DE9dJ42rpQyD/l1hO6qdo14jL
/DhudnXbkdDebXt9IqWb4gb4POqg9o5ZriV2QCt7vD98dm5kxM2/HoUPo+Ec6JJaE/b2JEumtcEc
XwYApM6pNpEGHqeD+kz2tM4B4IGlfvXZe6Y/FIJ6oGuQ+e23Kfm9XRVUNlcUCtvaRHNmMT7Sekb5
naA7y54E3g3KAccu3WdjvvaafK/rBW7PdFtPxSccck5pYIxIuNI2TQMN85AcmsV8gpcAFBknwkTD
DSQxNZcEd8RppIPdUQ4QchtIdlJTJsfMHYnfjrbhMFER6FEwDBCRT9WxjDjL3eVNIHzF/uBsMCZs
UmAbF3/8ELEjuRwH9fBoB/NABZH/HFEY7bNZI1eRimEvZjGhF7Jc9miHetY76quk9UKBxBp32sFD
ebNK8SaoJvqoeZDnmURGo78VlkPqp6DFWTPSF6t7zwa2vRaXuSFxDfLVcnzU1YvdZZ/pLAOBdgWF
5G5SEWn+jFd9xWyHWRQtZIH+TK3pvvVDIz81sGJVx/HMCMSjknKX1H11mRFQtjEviFH4LmoHtKw4
utGGL5z4HTNf6NKgGa7sJj4UIc2DYbUuSghtLA/0MCCMrPym5D4iJBHxNfB8FcSNuzPBWAl+DdJh
CrLOWZmZtXVctTbt4okx84D5l2WLuZi67ogEPtfE095ILEQYMIlf9pMCSEzQxgNFgMIgLX07x6fV
1QePgorysbbFlIcpo90Jpt6mV392iwFPWcvdGGHchvk8sBwuILOVg/bZJYMavbHbEXZMeS8nbPRa
9PRtE2uW45BHdea5qG1rAJby2LIT0itBE/u44YDYW4jr5rZZmyj0vDF/r/r00E+p7qOavSxxSImB
UM+ljVjRpi08fxjaUlHcW0xqrGxQLRbK2JSy5noAL3f5oDniKa4UGFoms0cbXbzFrRWMKeTvwg8I
NoptaR2Gk0+I4Ya671UvXSQENJHkEmcZLVkjAnEHVD6rLGCTFpMnCjT0TckIdY7Kix/n0X64hEGF
gipfRmrlNRtoI1VriWG5QrcWa/hEY3eNXMuPpsfKTrVzUZx0F/OxwQFTtgVyJZMmPPlj4Tfx50zQ
WA/rr7vop7lRdWowcomJv21/Swbxis+rLZD3sjpOsgnCRQ8sEL7KsM4G6H+Nj2MVDeQPR415LMTy
aqXWDo33tjLbF5KBbxDD54ovZ5jktteCySuBRdNxF9PoFnVym8DiYC8L4OZuesfEChXpYhgkzufm
KO2zGlGKupB/hk7nbYo1Q8aQx96azipfMMrFvfbsUaUtxmLfMbjTADNPa3vqDzmlj22DA9p0tt70
7+G3GSr+aXgmW5S69O0NiNEkBgj+q0HsQtIxEYtogTMS3zNxf8juv3j2OGexFAs0yJ3T3XPb3lh5
ehnB6Lophhcu8H1Fx6Spt9j7YXk6X07ZRYhyb/S45Mpha8r0GUs4kCgELdz9Xpfm3hDeXy0TCrIy
HDlx8VKSUvxg2S0dHE72X0TanHoIcxWKa2l0a0z1fMhWUdGD0tDiKLKd+6wBxXet88QE8jkiI/RD
rb7l/TRBDPH3FSbUkveRVeFp6TGtjR2Kyjh69Yrp3OU9fkIcAHbVFaseLwPKrHILyAyxkWAepOcp
SSEZuCIEdkXU1w9KhdbrAXX+NJbULs2fZkqXnDsg5LEdcjjxc5t+kvcM0p1+KOIWMiCsyGewEXU3
UKxB3HEcWSjWQnZUanF2D9nm7LRnit22pKAdnX7ud5BsP+5kbewkPU3gjEqYQRXJDz0aNn3YiKdx
LAEQXbItSo/Nhg4cWOVQOoY/EK3r1O46emyOamabx6lKBfmHbFrqn22/sd0VMrO9VSV/peX+etTd
NsQFV7RBCNEyIRaHsckCqnQIEaQQNsp3DxUM0+96dpGdPaAgkCUJHGOYDcjJtKwsm+ZaCxi+1Li7
QcQ6YMrocS1qmHASNlbRzIiOqKers5ihjjqKVBKioeooQNqwmUy68irKViDvN0MO+9piMy+mptyL
WPgmOQv1ZDN+C0AWghQWC2S8G7ZOXqCx7NGep4VQQU+kyrM249qnD8h9KitJNHGacTZb+g3t32uV
q4bmJ/dBFg3mzXDLiorqRXVblcQYPanH+k5b95/e6B5fVw0TYZBn+L5YkFmmfWrb1GneStQfH8T5
5NsRR9d6xE4WSIlKyCIieRc6haIAvswombTySymRf6EfIrqauky32zemAWsgZo29x773A0W+UxN/
L1nbb3EdJljJC0lLRJPR6RGHF9cwcH5GS8xzbcUmsjvgPJMMC919r6rGvGPzd6+mmBWF3FNjbgXI
tk+JbLw1CkCHbAjTw2Dah8ojJ0M02KxpZ8OFSSvMDsOLOtckhGzbRWB9q2ratmTWBXXmYKpp0ehN
dFFxNVgLEiK6nfGstWdl/jqGh8o2pRPKch3zi6od1FoD4vioImegSqPw0Cas9yrrJ1yqngkBhb36
GUUaddiNhWrJDMlWJVU/fcW2j9jLpQomZ6IHQTY8i2QXE8/OLSWcwyXUJBqvY5U431LZZJfMPcCn
SzcTiVP2xbBFKB5jro3iaX6B+99EET0zzuwQ/NB6DY5vCzqbjBn17RrLsulTfjk9J9QDi9JXP2lj
hDqqBdsZiCDAVblOcxsVPIMVDZnDHN+cpSv/sqVj003Kgl1UmNJDhO0QP+J3GPoudMRWu7HXX9Q0
/lR6kx4K2zgrOw+3wh0gyckj+SDlhuu2c7Ee20SuXL2kcnDhdRglm9G4Q0B7r6iTp3fCXzpKtzK0
kNg7j03bDJvIrMRR92T/1rUmZLCnlj3bJOYeOc23NNOWv6LN87uOQJKS6WnYFfCmRKvKhFckpYXd
aiKLGX20tB/Zot/3tP7ViswEjAofMblQj7WYNQOTwf+efWqqGTTBbyhy82qd/3E1fmc61slHRNvO
mq2XWktspCRV0TPDVJl2QLeig1O3YNd2pDitDPBhoMH8HW8tgs9oKewNFQrJCYWMuTZN2IoKsypz
WdFNe6pZEIDIvn8bpgGfhueCBepe+aaXOhPqoHFY01W16Ks8Fc1WpHjikTG2AnGI3W3LB+NTjZ7z
z0saqqWwgxEVMNS4FTPSlPlXJ+u8sidwjYgBO4ld36B1COyWM6ggB++F/wVnlAkZXuqqfzJ7PeIk
nR60tIzw3IEzbNsh+SXOPkHoPIISFZmHdaGGCosJi4L5qChSyUs+jWG1LonS1AblaubqbQmCmGME
ti7IaJr280VrnqDrsAX1yXhJDMpdRUKCf+owYThetavK7NsKl1eVTbhazkMir25MrCR2TdI6vGlG
9IfIZhc1Jee5Wb2kzFMjxdycp+phkbZDu7hlk+VyMxUVEnvqW/Z0Bj0iJwz7TZt60E2afDb2o082
Cz2cIq2cr52jqn1bDi5CXRCH9WRqn4PHRtszB9+z2SgxYZrDfnwjXCAeNnz0Zp+0S80ZAA7LZNiX
a5U6Ff1MefRjedF/zCnL2ZiK8p6DE4n5LcorsG84FDI3QuIO5gViDDsqp5wKw79Gr/NnvXfD326W
RgQ/HiZ7J3QvIZfhyziK5ig0FIZKo9yIyEiPQ+VxcOSLEUw2/ashqWCMtsLFnZo37bAnAA6SP6Kt
b830Q4eyHo+eQYI7c0fQNjkxBxhhq52FvcgnXRuodaZ2Hd1xrVMBjXYce7mJ7BEcyy+WKN7ws0Z7
Lalj+ma5oa3U4AFcNMM+jqQ9IIBiYzjlzV019w0mkvVIaNm5FgiJTeY0xM5wtQNR7pqc6DjuNIZn
WS/3kuydHeJIeUoM+7954mnpzCQYSFhCFsvyQvx7CKqvAamNBAm05PvDHJetXzci3LakQoEDpfWG
5hByRWrKeBFmGorxG/VVRyc7hRA54x0mCgZ1nH50FejkWcWhxKOL8Ie3Xs82iGN5f3qFrwjKe9WY
NFEDXsGfUWlDQ7XOLqOYlCPN+Voc9u1c72nQy+xsFRmADpYb4gnpu7zwq2QmvuihDgw9jLlI7mq/
jZsIDYO8RVhH6DCokE70TReuwLnoFtbzMGzWw1Kdq7H71Qn6Hp4loxlqhDC9NqOV79tGwBfhWxKg
6fGTl7QT/ROaF75Fmjn+KS70HV+m+a9wnR9gLS+oRsWexdif+V4IC+hFw2Fw/iHlRWugaoIfdc3U
UNqSbM69rj6K2jZv2B36OylB+HEfKvnRNf/rujK1giQfDUbAjlSyiMSzPexBt3cX1DeCzOdr/RBB
piaglcOSEzhdpjZ5xF2MVwsHs2i9a52bCBpb45hnU3vBLFAhtUxqQByp4bap8ru75OT2uNUXK2yP
RinKKt595pOhoYjJhyUgp8lN4+xMiEEDQ1u5OO3b7FIt8i/sk8eUa0/faH1/qhkx1FQ7F09q0zmM
Qzy+hsfK5Oj10AVExAkutEq2PCA4r4CtAPqnSZZbczFGdx83eJ3DKawOhLmQRz976oqt0j6p3iXq
ZfTGGD4Uu/O7QhMbkAYAVEANmHY2Y3SQ7kjvHGlD0MWYJvxUJ8vgVEqZerck8uCu6U3llZOA/hqE
iSSzJZq8z5pi6zUhFnJj28klAumue8OPzHvYsVMAvIQlLTgj/fO/WW4/Exf2XIsewLAartaonYom
q9/DkJrfsKtjnxJ2i4sv7aFD2uFHma0Ohyzexo72t8JR75SWxBSGR/2bPXmkoOgT4K2Fe52mtttc
lc+YrF5zFyeVwEbJZc5Rulrq+gPIQT6plBlQUOa95sFsNpkox0/ddJWOZRlP5XbBN6guepW/19HD
MjY7sFvFqBkO2ndaEAlSUn7dL9AFLheGC1CxUkP3lxfqV6deHIgKwZC0IaVrYqp4ZdKoH/zK0shp
0HlQw62RhH0gXUcg6rcYuscOT/XAbOrXNQXtMun/MwdFKUKbuee5ix4dLR5yBpES69bEwIkz25JP
lhfBaq1l7nqrRMKfDF5prKdUWQasq6Bh0k3bP1r2VJBnDDn5ggQ7X5zvBHxuU5TJZ1UVeEhmFqEq
15ZVSoKL3890kad4PCEzCMQIqPFW35XS1Rcpag9ZdwZWGYgGAs2JHKT4UlQc2yaNoSurd6pn+kAN
lnyd4l4i2NJX0A0WUC4xBAqtjOAB4qHe0Zluz5u+yQSNge5k7Mu0GBnWQ9PONn1n80+IkIy/s4fI
fVNh4xsoTyUrdczcjU05ATgFkbP4ccRyNaKx/855ubNAc7WPcZb/VAb3S7RcsSGmn0ApZ7B/Byvv
qQ43x8s4tMM7fws6aEndc/JIEVUZ0c2si+0rhO6rjnFynYeaQ+O02W3qHGKf8TvG6KC/WzEdRzuk
JCKYhftLMy8UXjc4waBYpDc1kU17y16wBefurC7tDApXUy7PH7LZoiyYcptD8hxn7W1psPoxypnM
ZVktbiouYCnUrEObMjqtaAYlFQBTBqQUv0k8oEhK2s4BTqnfZjm6N41eo80QD+pIpbQZMNfUoJ90
Urg27RsrR8Tepg695jd7RLchRGFeHBzt2pM69dOk/EFt4SHWOBfWSFbdoHWBDqLJDdfgQUCYXufs
pFjEWlN6x3ai9ydet9LPBU8dGVrjTiJYOg+erPeJm7j7vGnAzUWKuXXsSrA0Q0CCTMWlGTlm1ADq
BnRpPQBljEfN/1p3SSi4pY9DhEyo4U7yDUWbTm8/lYVZf2Z62x7qxstuLaXjZ9Ma0g/dsT0Mvo+y
6SyZNx4ptHoQ0leKDaWZD8LWvxc0axoBcSu9pJaB1lxtP2BC34nI7AMboMxPHavagZYgXzB1DnSX
DxTGlnkYi0R+9ToxrLOdjGuTAIS1rqVv2f8LvRAM4mXAyEeVTh9MiQbc5hnhxhiMX/p773LGiq+n
+vyfC4pztCY83fDy5YHqjOxl0VHY6fk0ndB1y87HoAIF3arXxU6Ih5HAlUJDVKbJ9F8lKDEVzF0r
mobFn9PZvJNM0j69gPMzBi7Tn6CuVnjLjBXUPkirOiTe/EgY0ip/yhK5EYbu9tQ5ml3QYgMgCYjp
rAsxELVRZWzcyTPWug7ZyqZRkZoAnGWjclF2F/D2EwYSVs6xcQzzbzSxPbdTz47UJdqySRjBfzLi
mq4UJqNfi2s2AJJ9Tv1k0HEsfskzo3o17uCsGHM9ZodMksY2FOFmcsjMnKpae6mczF5ncsI0E1oF
7XqjKd0v2VfxO/MGzrsCkIi2DVTXozV+NEqk2xJfDZ4/HMaAQnX5sTi4xQo0E+uW0NJNPxjyL5HP
osx2obTHW52TKblREXxh5UVcFubcHGpLS4kL0DUcmMzbhK7ldzHWxEeUWCiAGufkg+6vmRUEW6SP
XJVqxwVI5xGtetRnYz5ScVkGTNzs3AAnh0IrPsngy9aj2b7mrfahsxAEaTsbJ6Ksmjek0O0T3DSN
u0UEjGVk4dHDwYdPsI6+wXAodiQXGm972HzXczJszD4LVz1Iw2dZLjoo1gjQsjT2icerIuzC+s3r
xsZI0KtdrMRiHm3Kh7ufydFkgkvVpeLbiTgvKzM5Nui4DomD+EkNckTalBJ50+EqdfJ58pt0BnDi
1Inn8zQK47kN7VHs8TWF9IGbeboxQzOdfIwpaDsAXIZ8kyY9eTI5IjSiUG3DOtYCv+NMYNJuQR3/
IqBQEeG3+YYONYqgsCCcjGyB5aT8nBACzaBDxSMWlSjngLJibb04zugAM+kZUMtc0Zzryv8j7Tx2
I0e2MP0usx4CEYygW8wmvZQplVJZkkq1IcrSe8+nn493FlMykHBnGo3Gxe1GRZIMc+I/v8G/KREW
3NvJfWojMPnEVEGyydX8qGZFRwl3KQVw6geQQCe4SSXBrIdWyh8kR4+biZDgadVU00wnNC7rbzNh
mgFerwVcgmwMzbVZkqJM2oy6c2XdA7+b+pYYaHH2RUTsbQ9fZuxozmH7NW9J9av3bJzLCN6D06bt
T1MCuzUNEgETAtqG1kG2bjvtbbM5SX/Pnl+fkjImjTP308FeN4rGYO3Y8susSxcz5tralW3sblMu
cNdZGba0AulQNUu0rQqldUsKl3euhNVtPLslScMAthtg7k1RaJ7GOZ0f8OUtDjPZ0SiBDXvtuXF7
h2Q735XmjLtRIwmR5jq6Lm3t/0x7Cg8gS8qGWYk9eljYHA3be0Ru6HrI2wg0TqT71C0IIh/A2JGS
Q95yXUkQmEX11gw/hrgpv8R5Zv3CWAB3NwtQP8MFcuYn0/qbx8rYh40Trm0qhw1y/n5jjzK7mcsJ
JoNKeqiFIYcajaiI3Z4WST7JCE17AOfFsYMHFdOe48Aw1KOojQw9e2ucXCK+8Ycxqz3IXbEfG5Ht
ojGXd6yFpQUFuEmGe4zLakHGSZ95+Ap13wmNdVcGMrQ9yG66lSIKn0ZnEsQSd/XXrGOGQMEgILe1
Ey5ABk3TVAsDKmdY4pCKIbKL7Qk2tHTFkrz+LsOo+j1M+AeByncHVCbJsQqy8jbvx1/CtoNbCoqM
eQW92aurCsXUzK3RLoe7ucztIzJgHPXoSW7s1sJ6RgU5UkLUcr3L5l7WdD4KFOfcgGjQeRHwV9QG
cpMWDUqdCodg+H3zADnZeQ5xKl61M6HsE1YPu6BhsUnA+6XBTnWZBMsEZjubJtCMFsHN/C0JOv3Q
hNRsQ4hKI+9bGztI19ulls4OAgxrFUfTE2ZvQONcjfHqsAXIBVjUJqstsLmp4JixAC4MyhZ6Q9jD
RCgz9xprxb8hxDL0LoN/EBlqUiuDlddj/kFTgBuOjMjj0HaCPH30oh2NMrXvBixc8Uwqvixb2MpB
hbnKOXm3OTksCDUL3Ky6+vuE9RWGpv6tb6Nz96c83tR4UcFnCf+yEWGVK8dvUw/duK59dQiH9IGq
qV27wriMbjNu8Sfvz0lmFg+BLcZbrwrEac6j35oYH36oGwS3hZuI3TgOTHQvHO64QuoduV7Nt6pM
Qa21gjpXSrpfYfQnm11ax+RQPpYcKBuTjJ0rHKeMq8AnZbcksHpbC43PnuNk19j7QS8J58BcjjnO
L2t0xU8utABLyoDDMrYKnwEmyprQ9WpTaWnv3YJr8aBk/xjEhDu7TVefiijvt1yT4PoNWXSh2YF+
vIYzHGFvHK5mpFKruY5+ellUHPuiTo8QNvjpeCyBBgSQp4uulac0KUFc3NaiAglwO4TtqdMLRmXq
0M25PNMcgvXd5BDUeuQLcHmWbxHImGJkbrHQ6sdKfbcGkd8y+bBiCMM/eGvAZYsUvj++gjQRFWRh
RlGrNo0CTgX/wI+vRW5jlYYJrpxTreM6jX5TbUeE2fu+IqAuqGpar04B2G7m1ZovTBZh1ygcHE2i
0wXcG4U/wQpWJySxtkCIAXFpNeKyxVW4vU9BVgBKssvY6bu0C8qtwKZ7jx2o+OEsNPNiURuyjCge
tVVD27XEjd0bP2U61Luo0WO1QuBdb+NY9tfYkgzEbMQ/EF4Ta5wJ+L2mi7Y3qMTO86rpGM5abQOT
fmEpkucobaAJazx0nS4kzldmuwDeBZZoyXgq8oK7RuvBdDK4DWxCXVLaCygWnm1m+2hunG0wpXW7
g69Gu3r2xrWyDe6RJsQudwkHDsb26CGbnU7ulGP45WsvXI6A5C6kBfATB/4HoCs0YQ111LEsCpMQ
zrTF8JyGKox/GnHNwWzb+o9s2vAc2a5754fQi2vC2r6QuLhYV/k1+2WaxD2K4qko4LJD5EWShNQm
XNjmLSSQ3/SRrVs/H8Mv0kUlmIMs43GCVZeJul+E9FwBtZH50emmaY6jJG4E+rEiOPIQyrzeo5ZF
7G8HAjsSApyHEs9UO5i5VlGn7w0TiVAjAXEh1NobreAQO6a6KsPRO2KJGGyw45bIOqpoPbA7r5PR
s499TuKcM+ZPpHerXeCh/U2mYkA+FLrbVk7qa13MaOUGSi1ptOnOnIaFnMlXzXTxHAcuTGHXYDr3
rCglm99ccGF1msKHh4KBu4GBycXsW4+lje1BZkDOZ3ngZzQ0PcIOyh9LAyOnPq6oWaswO0itxruy
QNfhkWYOnk8BrZKvCql8v23Ihf+G2KNZew3a5yj3+pVvL/bmcqLyq10IFqqk2BnSBCVIO8TXnhpx
Rc67y+DkyUFhHr92BoPeMH5SB9Pp3dOgEQqsdFHRmqsKksZXcWCOtLxrYU/HLOImMPRj/NUvs9/s
wdie5/bSJSri+27yx4uVdQWbUoyk03Wgjduh+W3CmO2kxymhzIcE5FG79wDm0UNexTj3zxA7fGcM
d6EA1te2LyB8zKrYw06gzne9P4GT/Wjxa+alyGg/V7I4lmNFIOrgUO+VNQ60Ie54HIERdAHQR/EQ
YEsBpw3Sr8BhGxB1DjZqtKW7iuk2bIJqjkCXDdUCrVaZXAvFK2tnx7wg9pT3Kouhgij+nDj6Dnzg
cbHO+k06+FQGI5Ig4CL/MKMzgAUMtW4sgfEMn85H3NPlFT77Nd24Q9bV4ffUsOkfAJkdTGOsrz2y
aTYwMCBX51g/Xqe4qHC8Gu3Ip6G0xeYwOREJDGelb6wdLyncTZb3x7BD2OFV4B1TVfdHxZrBaryc
T/gfGMC5Xlpz/PuYiAc+4lUw7X46pn2F535UBHvJNWw3TT0Y5hgsRiA4T9BhjitMvINmq1VT7GM3
ti6DstPLFAV4LDhlvFhXqJXVoL4MBno+HZWKYzrNLqzN557UzS8T5rO7TklUyL7m2FJ6R+3vm38w
E+03ou9sXPnsQF6CMWwepZtA1UTlA4reUPqjFac1bECKEG1XX9faiL9ql1rZbJUNaNJ12zqHd1ZE
afs8Yjx5X7QBLLDRNR6ajA4lbUiwyJ7bIt7iGJcOsAYS3Zg48E44YbuQAPPeVntaA1TJNYaTGP+M
9ATj8YzRtLw2bKv94VeWtfiPjfVdL/EJQUDTrGVa/gZjUH/6TrKl05Xb2mbMNdrF0mE2ElgdqArQ
yGh75Vfcl2UXZj/sNFHbbhjbb3nHDQNzEgruwf0lFadGF/pqlw0a4otr1aD2zdidw8qJjkUHfioh
so2qX8QuagjZemTy7NLo5w4Ph6GdKuOuCt3sS+ra1dkE2AJbBRtWUqP9sWc4muNkW2sjiYhqwGcf
gQhLfecq7oN04jpyLgZnEwpzvvUsygl0hOA+dFdgOm2LcYip1zDB6kxQv3j8A+k8P7hG6+xQGU97
XArrQ1+RPCDga/1IzWGYoWXr5lCwbWz0zPFl6DE5TQPUkElIsr1jXOz9ihi/NAXTVLA+brhA4zI7
oM3BtYotsJB/KH8o1qx0OYrr+roxKCpm0iq3eEoOcteQ93rvuzBz8WEL7yT6cxz88XS76lTs7jtn
yNC129Xer+YWYw5n+lGTIbFDPc+mgWkgZwAiV/oG7WMaTthr6cymL7CoTigRDpKu09exhVguBjHf
EPFB3jABy3v8YXEOFpzBgzSNW9PV/Y57mHkY6jb8mZfSuFJ+nKznYvzZW+R4tkUW/c0x5YMNOTY7
GQ/lbiDPGkVxpPC4CtROzlB5aRxzgSQ2YKdJ7oCzClUtLGSj9+kE7BhH5n7Ev3s1KXTbfWBhxhD7
7XZWjQP7lGiNou3tb3U5ANktO+6E2u+qV4Z/7Y6g4atorL8nhna/66mmsVjYZXGFT3C9sU2L74Gn
QBA8Zx28xLKy8y0NCf/gxKhxfNJUtrkoYnwjHOOQhEG8jYLOYIcN8q2aIC1Xpvu31QZOUYs9GIAP
Xj5hgr+JxFunnSuwQ3w4+J+gDTQ+G+M+EIU+LnHi9yOeVjgw4FGCJAXuQmfJKz+hnTfYJhmFbU9s
jWs/U16YJ1IDjKON7yCVCuZTa4X/8gYJ8R+adQuriqixdSQczJiagoyPJOkwiEy8+Cq14Han+KrZ
Hn7NwAEYsqffnNzAp7HwS9ID0eSE3iyPRlKWT1aHBY2NFG3bMZ2+KOqg6xhzgHVtw1JJ4zi4cWhQ
nQamPidVO8CFQCuQJyQu9QW+gqH1k06RukOO/gsOIBAdeen7frDbTRUoe+9xF7wmq0IeXXNqdhzC
5T6d2QHjOvdQgmYD/lE62kVJ4z3TnBtXXCrFilQxaKY28RYEfzXrqAY7YQKucTSzt1YGu7LESWRF
Myb+qcymuLGQCNxQJzIflUCPZtA5HIsCFqbRA/C7uV7KOecrjgHoJvAQwo4Oe0S0LuEiV5/CfWgP
hMPGZLPFtvGLkz7SWI6xMQ3xrHex7wQnOLDQA2fgUoNA6k0tC70zRfYEBhZsK7DF9dSbBlWnER0B
88LtZDhUTVkp/s6h91CjhHmwU4Ml5eeWd3a6UdygOq53XhpRWCGCQ2KviPmG04TBBTQ/0gzdTT0H
+SnMRusQmNBNAhwWajw/HNqxt/Qj3ScZxOEdN5P+aApmx1zM5SaMZ2y+QnSEuQjucSg5zMRwouWq
6NwROkwhNqXgYSgbTSNP90mG5pr6AAVBY2Cel2IcHDpiWBciF1dgvrhVpFF5FA770NpbUnnUMDlf
DAFLqAUewhkMXU9SOPtGpdU5K1OMgdJGnLDonteRBCvw7Kg4eHQ0DhBvcTyQ1DS7zLSq3Rjlj01O
15wNN7xSeCw60P8nKucS18vV6LbOZiDIZqvyKnrS+URcCPghNE4g/WvXsNQTlCdr1yylBc4X5b41
waGBxfRxRmB+iOve22UjrNoo6vHhGKAVjzorHpPIye8NCyUuV+cJDhc4eJKWX71pNHfsErhY0og5
tIlwzpFoql2EX/MjPE8MPlKXxhQ8BXqfhUTQSr9mTDv85zFq3hHFB2460jiFpEoPVw9Ukxi9JhCb
c1lB+Gg84Ge35WyAX7rkogrjQScZJhZpWD8Y2YhbFk3DWyylecVtmZ0xe8esQ2Mx2cxlswFpLPEM
FyDxSZ2e/LScvxZUYScrjO4mXCw2cd79YVPhmuwFHUUhJvI+8ScYjVDqWrB/VjbVIrEaAM6Yr42J
T7xGm/ZXpW8aJz8DwqkrAEpeJhTkUUnIxa3YY8L9LXQ5FlZ5F2KGDCfMT/tSbBwr+YspaMF0xbgA
+WgFYQlOL3Yd8jwGww8kJ98bfC+uhjmcHltg8w0N2n43BRjaRXnrURGE9g0NtmLf+D33E/TTWC0Q
qtMYJrTRpCjRTePI5oFdrDGb8VZJQo8xK+1irRq7woeYI6geM/dXgivkqXLxOip7iloh5vCGi13F
FQUe3H3pJtne7T298SewokFiAlL2Kr7A/BvWA9saFTPcn75wR6w7wTSbPIIbXvjOaTRLFLTJaa7O
jcAGBa9/8WyVnfUzMhdLLQfBkI0Pyzoeo+ZG+oOztrtk2uWzb+9c4dVP8dAAJzjcjgl8FwA04XiC
ei5/sfhRocapQ0hNQk4Hd4MbPB05R82gQb9DPzrNvewEnTSjqCooPAh7+VUvPOKiwlAnh++3D7FM
P9LvS7bmqJpfftiFv40Cc8o48aOdrKKeeNfFAzPp4UfDg8PxWgFr9WX3GMH2ehLUa7ByUZ86/TjS
OPdJLIrLLnygOexTlqfJ/UD0yNnDtR7K/dRiYjWQN2ZV9l9bw73hH/Hj4Ch9sKBJXFUduOU6AauB
Ep+mkGOjtK5OVZJXICZVdsVGNT+YqjSuTfr4+7Tq2F2oU2RH0QQ7htth7CDG88UPrGueGhGcO8ze
Mf0HXkq9h3J4KBzwPQmG86UaHfcYwD6HrAG1Dt6ricwMumDCFCJs3VnE5ESH3ntzIa7MrCNjAbh2
r8wk+mouCjHhyPAEWpb8yRTdaAGJ7FYUKddL2Y1brx3TI9eM4m4eM70zSEPb4dVCboGdPEaGqop1
c4gLcl8wjfNAal0AdkJTNlaAr/Ihc7cK1qO+CrMbpKx4lHQ+7ZGyNZF8xEAQLt4/i1tK+xj1i+OG
i99pPWSwSyB80giA0zeqaF6bTl1s2UOibUuKBEMQgjFwZd1M5PYyFVQN577w519+kWo+/sLtyKPq
OmiCGL6rgW+74P/DN1mfrXlWdGfHYuPp1tu7ii9l15gTCAyQaJ4VjyDM4gehR9bBjot7UbEfgvj+
H/4cum28mldy9MhASsZnd3DLG2RP4a9Ohv2NnEHkaMpA06tsj0ICv1PcnrrsDlh4euoLdgHasMVh
SJ2HqhrrVe2Mz5Je0G8/9QWdJc/jluBTTmWt+DZxA19ZaozOBr2Z/axMHA3SlonCEjta4UC6QZVQ
7KBL6biFaBwNlwQW8KfyGMCrX0U2hZWH/WrX+NscDe1gLqExLRbAHiDmunXucDKuHgqNM8+SdBQc
vTHR15D5yo09TbQ+hZpuqjhzObFb91bmAGTk+6X7oPOYML3jwQqiAU8/kDyOyatPFbjzHS2NCI/Y
/Ce0nmCruZ/f2WElD2OPlVxMBxFqkZldg6uiwwV23fcKozm/q4MvY2X/wq8+v5ZFj8hXDe5JJQrU
NRd4us9chnOI5ewU3NPlWPj3tg1hMnBK8JQcZ8eEVuYlh1K1Nbno3I0OOoNIgjqoAT+iNi7d27pv
ODg9vRRm6D/iUSTAhXy1SaBnSpKJ2JDl7kTuYnSIXNhV3NfMxQA652cobtc529TQeqQeRyhSrLZs
7q0JF0z2EgxhAqKZ4DIaqHEkkGs3RZyhbvkzWErmvKr6Py4Ojb8yuwt2KWlg+MxhzBIafr8Htcwv
op8CEmN0S3sL+U8cw9JxlJguqcKF0IdlcmwdtNdEEpM5YeIzoCce0qzbY+OgGbA8PT2SkWUCK/r6
GkYOMnFbPrtYS8QxQBPeh62Fk1sb4uAdensLzsQtZl4RGi3IHETfDRsyvjroFyUgWgqh2EBVLX30
Zm5aErqQ+yMWUBj6tF4qiE2U+rqEmr+zVe9dVdlc7g0Jj6abjfrAwqOMbnA3b2Mn2gRm5h5TmLEb
6jl2o7b7VsIqPDQwZ+4rdyYdtCNLEUOFeAcIPVxh+MlydRoK9Um4D74U905qDZu4mPRpdqxvZm/h
L59ynrY5LQoIl+59h77ulLQZhO6W+VFZULRTowsP9FZQVME72E+eRh1bwcSiy8oiASul2jKYaxxK
3g1hWOFmSBQqHBy4ucygzG6mZmKrb4qj9JAMqK7iMuabdNH7PD9gryWgf3fxIbes6gc+gKg0oJOo
Caedji1Qi/YKuy0mLlZBBqwlLq3ZT61rsZr6rN+VXl3eMq/UFfltM55Ss4OuMGyI7ity9ogSwazT
ls9kJSEk7o3OWUmupDAWTSQnNRwQ0Dyu5Y6S7JVwjcakRpeUIKAxIKHfKxYXW6DUG3tGvdLruoWD
6zdPdV03Z9EQ+RhUbrIPplFusF2zNhB0f9D9pymI6eap4MjZ2m2ADXvZYMSAYHsNscc5pDGeAqrz
2Own83s3OtWpoX2P2IjeTyPhMQcVwP5QEFgzyOHH2Cdij+re3bmZ7v4QZmRfSy+G2+CJX9j1Zbsa
39V7b/B+hI4Lr60GMqB99ht+r9zStuFmCp4OgoTbm1sOsEB0R8JWb4P4iWJvaWoziSwczxrL3zkT
AkFNsNdGB0axdzzCuorRLFjxpcoOnaGCO9Nqs3vNRRH2eDv2uwpg+ppJ9atqaU6UWcGNwQ05iPxe
bAdTwChtpFg5jpFvRjS9Kz3lWBVSuK3HGY0mpMBi2wWcfK1Pq4nwvhCFXDTuRyM0EQOBwADfTC1J
WvghevDrrmNCMDZ8Cu7eoZi2bpr/NTvCMbF7Sn+2UzmcLaczflQDyFBmqhZBor6vKClv6axhRyX8
8Tt13jM0MxuoFW0MSajjpu5AioYevkIcF795OJY0aNAKWC49FDEtKLcMm+sx1RoD4ao+h2w7h7DE
LxPKH30JuqpmjqId8g2JK7QvTGRxiRXfWkTLb2SGnlZHXJmc0etQ7fuTfwUfgBSozplgFYNWihkX
mo4cENhSUJoap56vPa/H2jh0k6fWhzXpmrQamoSjwRID7xDoa90WhgHYVtdY59cN3JzhmShKAOUk
dfAZERj7IyUZx+JAb8ZYJwkKyF6qaQuV2kVTgppCDIQRzTniSW+04QL0rdqbSYNYvZ6IS6DJeESA
8iVOEnYWO592jZWApIastBSDD4RcXbh2k0nQuqF/FhUdRQCMe/QzAuaxYzQnq7Urmg7QbWgTaO4Y
3VQGW7d3/gZe1wd0SsdxuekbeFuhn0JQY22KYaJ9WPlwlnHHxYgutqfu2oaxHlAFxkECh79KakJn
bZeikg6pfIJ89FSdyJfsaP4T9dPgFg59wbN6uq0WvozGAvZFXpM8Dx3kLNM2sD/H1BD6WmBdNyUy
0hWkjd/2MHZ/AxsnQ43lr5GWf1yA2T1MnHJPUNy0/LrsL2oDvekVTf3QZJ3jHoG94GJmKtiK0Qli
6J2FGAGJrxVumquipkHppnrYVLbA9ws97hH0CPR+oH5bNRy8qOCc5FCTCIXPKa5nkYuEpfNMfIIT
uz7RxJofbTITLvy3hBq0obHNusjY6i6cEPZBR4KUKH4bHWRMsLjqd2KriJtCYnI9rXg1ajFF0D3y
flu5+JdAJ7vC1RMzRHDkKy6kPUKDuLlKOtAdzOXdrUnHDgcR5Wy7IrauTZlE5IaOO1WhTy5pjg7D
Td8b5iNdbISS2gSPtB37WvuUlZwVSJykInTUMvPbxBzNbT1nFa4RBAY4dYTKrUYUNyqsgiz+EL+m
miyLxQ0EbBoSWhStdd3hZWNbsDkDbItc2Ud7GDQ0EdC/I7+sh6/x4LfPJr5duKwCKp0rBcWM0GNr
PZc+5suK6VdHmLuQRfno0gvfOf4XD0UDBd6SViJmqK6oPsKtxdXzBC6IFzFCMbifS6M07/T3gELh
W5XTEJv7VJyGMLfuwgwc1oB4fy/KEs3a6HnI7uEEQomsgeItWrq0vVFhwf52LCmP9oB+0vC757lb
SJMm/rQiQmLO/bHbtm30rEFvVmkPRgGirvfMd3A4PWicaWCs4Sge7zG4gygh8GhbfFoNgwIkFh6d
VupkMBbh3VgNHo6Yf9SPXH7lvkcvjiqa/JTrSkqWStxTEst4PJicXvBhjfHWAdQWh7GCi0wYWeKU
52JE0+tDqmIzAhozzdpduWnKeitdPluGwibyLHzxrTx7glf+6LQ2+02fEXkcETdse0n9B/NeCE9c
ehtcZe1kM2cTFmOEFa+8CpnsFLKVGyO+ZS0/dB1XhnU/Q0OFlRfVT6TGmHu3TIdLElo2RwrTrjHp
odI8m+ki4yvjRqY+miasdg5uCWFFdXRTAbC0dirs3/JiP7fK/VXELTGcLl2BwIc09XF2+9uIc0uZ
yjMtRWfGMsWriPhOB5qb8FScES1/DeZyXcjp+8dDvA05ZwjLo5JWpm1p8SpFHfzL6eKqL85yPk3u
Y9JSs6AoRqX48Thv4815COl4ppZszyRTE3/+68d9RLn+v/6H/J9RWM/WlHn5uYy/gCfokmg5Ns4u
eq5QA3481vKbX0apvxzLfTlWjfwoWsINz9P4nAd/PWy+PTrSEjQ8zeCEHWFvfTyiVG+H1MJxbMUq
8OD9Ll/yn8cLSKDUSz1yLgZcBSC0d/MZjSiUvD9wXtedAWYKUj/89rzLmIAVNp888zvfkUXtKkdr
qWiIvPqO6QgAQm85P/9Mi+89crLc40DbfPyY73xEFDgmoIqET0n44sunpAmuMnxr8rODVTbEv6T0
IFmgnSkuvnf8eCzr7Rt9MdaruR/7njkrgizOLjDSgBROYz0hp28fj2K+O4ynPNvi3XksgZePBN3S
GUTLMJzaJECcsRfb2X8twhPWXyv91VL+tu8eQuuKxCuaP6CYGhHLF6+4YcOKfG5TX1KsusYrQvE+
/mlvFr9jCkfwnk0lreXvl79sTKvWMELPvLf65lttPsDD/fvxCPLNpFmGgAhi2pwHNgfzyyF6CZef
JCN1z9UFAgHWEqaPgUiviA0afhkmjJygOZtj+l0Cv49WdVn4V0Gc7olswk2bSLcVddT+45/1Zvk6
1BNS29JxhIRlsvzqf9ZSRdIlv7lqLtZkq52o8woNz1SR+DCLOy/pLk1j4cSE1pyCN6Ny/u+HZxEJ
Nlxpa/f1jACECuH6mTVXfthh9YzLnU2I5m1pOu2XuCR3UMxRTKdBWFcN6+H08fDLO3+xefH0mr8c
DkzB7v/qs1uItyda9PVllI/1fKnwdiOZBjWe53ZbI7j6eLQ3038ZDZN9VKYmZ8B/9rV/3rVLowSU
1a3JPKRZDV5TWX9UmX3ySt/sG8soruUg22GLtPXrzanNoakWVn2BdOv3EaHtf4aBtM1uS1H68QO9
XTW2Z1ngnS7nmaecV+cM4GNVucNYX6Av3td2cD1Y6ubjId57Z5atgX1MCAjy9Tur82ic3bgm0wQx
3D32L+ZdIlsMZWJDfHKuvDcZHNPkcVinUuhXm2DANUrEqmgvdKAJLVbfoMIcBhuZdUuXMnXklxE7
q48fT773Ch22BPYErb03JQG8144uNINmYI5U7fYuBCJI/2ISswsYv+/6pyHu7ga4Ub2HMUZ0yDy9
q1rn/uNf8t6L/ueHyFfHTVsNdUid3F5amCh2f54K9JPV08eDvLfb/DvIq1dcdWUDD7xuLx1pmcaX
ZLq2HBA0VCfiQtJfY3z7eLx3365a1pvHviv18tD/rDgSj6yknHgoAfBet+fY99f/fyO82j9Jge2l
hph9obkWUEWjLh39T5bZf979622K2Q9K77oOMrxX68xzPDFoa2oujXEHJF6A40fyzqueJVJc7R8w
NFgRt/PJRvLux/pn1GW9/PPyfKfJctKhm0s6wmzor3L96ON4N2McxcW8S1cV6PDHb1MuE+DNk1rK
EeySlq1en8M+HAdsn8L2QvzGRsirbHgO/bvS32PIkYVXfUTjyvgDU+KTZ313ovwz7vLv/3nWIMIm
qgwixg31F3CTJ5/kz0+e7U3ZysbMKYsluSO0i1PEyzF8F+pGxHLHQLkHZvDQTJ3t5s7sTtJz1rL5
Wzg/ZfDF6B/C8jYLdx8P/97u5gpJK1ezVbPFvRwdJDVJE8jLl26iaobuU2wqHWAI4sh2nS1twTCd
wosxc3P9eOT33u2/I7+aRzrESSN1WSIFXs4zURBZ8cnB+ra0sj0eDJGa8gR+fq+OPDnB0syykjdr
ozF4dBvOb4xkf3/8HG/XgyMwOeLr0XPhHH+1mZC1QrVQWqyH6htXLDZrsihoEKenrDlM1a0rPzsd
lm/ycjVQlAl0MFpq4XJzfPnN4liMM+wdZiXOKTEm5p3DPQP9gYmpfF1/Voy9s/pejGe/OgPGqDcD
GLztJQzufT5UZFyLMsCXYdO6hFPV+DIcq/F6lJ8c8m+/38txzZfP2VtdTX+DbZr9bYyfg/gU1vdM
0I+/39t5yCjLrdjEy0kp+9XhUxS6EMhk2wt2kuuwuJ2bTybIu49BD8KVruA28bqAoEGipl769cVB
6pjPjzXVLNXRtoPc+PGjvDsxILm5HgWL+eZc61xRGXCJmoscQHzsYCdtJDG1iVts29FYS+f//gji
5Xk8FgCXySJ7NRWTFrldbGuMglMCPPSAlXKPJdVeOdeJQ/bC4kBlrODaffyg775S7viURjaRZf+5
Uf6zLzsg0Hg6cD8YEkxbID5rArGyZ9e6+nict9UPq5prmaeUZVEtvNodAzwrJsRmzSVJqEy0vyWM
5SoZ9SfDvDcFTccE+nGJrfDMV1PQcK2OdphqLzbKBnx2hn0azd7/w+T4d5BXq6mE1NgahExdKi4x
HSA/Hcmmei7ou9WfVD9voRgOtH/HenWm1U5FMzt2GCu/C/2vkKVpWO2WWGxDXIRzolwlFmBKBRp4
fxNln2wc779PD5hruYHY1qvPhkICNLCW7cUCNJ2b7gZC1fPHM+O9GQjt2xSupTV7//Lv/5mBITFK
utFZd3FUiBPfDEXn1ukw+N9/PM57MxCkzjU1J4z75nKYVo5Lv6noLtg3kaUcQCvGeLAbdh8P87YM
gCHveWwcbIJLT/bl4/TDqIIAeeKl0OXahgU6y6uBhPLo1iRQtLz+eLT/VKavTjDJU9meCT8P+sir
uYi60EmNfmY4fOhU8BBDUcuteyM5a+fWDHZWES4S81UZO2v80TcQntYacBqVMDb0YNUf/553PqZU
Wi8XSk4BSuqXTw89SzlxlEyXyDraoYF3Kq1p71p/dpV852MC2nH7BrxTfMtX81KMXFr71pwvlo37
/a8JqUgcf4LZLX/G61drObxdtEUW1+NXzzLR683HqBQX3Sy5mZeABMU4PjjOddSPn8yad24gjrTh
iWubuyosy1fbfw0XuAg4Gi6BRgzF28sTKaAdQkJzUKATeG6Yzc8usq7nOP5kEr33MqlYLU5WPhpw
9suPBllbtTAKJqxZ4y36WT82CE/87w8aKvL/O8irt5lOJhYseT1dPNY3ieF0dc6thZmu+uSzvbNl
MZDrIRX2LFe/bjMoYrSrIeknAu6RdZsNudqb/3qSU944FmgJpfCboxoDy9GByDNchIkpdCFuFGZK
Kbb3YDWf7L/v7f8mC0orsHhgoNfnc4YBOTz1arggaiHH3MPQqSjo7OrcRTNtZtEaP0PiqgwUfZUu
vXPXjNVX08aibaSQhWUtxv6/X+QvftOrTzlZRMoSljJwJkXrNvvdG/eVeeuKHx+/5vfWxItxXi1y
EuezSsh6uCgaYWNyFjGCrWg1lneVe+6N7dA+aNwcPhl12TFfLXuTY4Iy1uUiZ4lltfxzHlmS6pV+
eX9JMMLD0jg1a+SoG/pk5bh3gnQ1x7Sd868Yw9Sq/GT0d/YcDCFZhqjMBT/i1VI0vHTwDNfpLtL7
EWOEBFAMASEvjr71yaJfPtKbx6S1w3WO/Y1t7uVjNvCXQenz/jKbf1NoSQtIVKJwjstPIOB3dhcT
uBQpASD023PXUZiLF+idLx2+nxwe+1kSHKM+u6K+u1LQcnDuAM06wN0vH4g+7AxVa+ouaX2R1jbo
/zdp59UbtxJs619EgDm8Th5Fz0iyZb8Qjsw589ffj744e8+QPENoHxsQDAhwsburq7urVq11VPw3
K93X8gPV620p7x2kb6A3aSho+cbn224zc+wPmxR3obBJZmUUv1NHiRMY0rIXmSZuq85WDXSwWfvS
umB+aDfsg+1tgzOewhnL0tF5Sk/YOGWlU6zmF1b6IkWAIuyD6j4KOeBqGCdAMyy45fD1I2e5MjaM
/mJPZKZigw82U3SmAAzEd3W1E4qTE/4K3DcjoI2mVda3hzc3n5fDG81nyDaswESmL3YcvqOgvapc
eVcW3R2C0UAQoGXsm5fbJmd2hEpQp0hiAB+Aw+56kArojLgypPSlfg7bz51xlIK9Fb/dNjKXAriy
Mt53jQUgScFK1x0amjZU70uBXEll/clJTdMAL7R7G90HNVxYw5kZpfCGv6BFJ8n4zPXw+rLuhbIP
s5cQjNIqF9S7BKVkn/YLaBA3OdCyQFiq486cxVc2h99f+E1gapZF7332kkW/bUHYDDQOt+dzycIo
WkcS4HS5YVRpB3NghAZ0vGBh7hgCVYC2qamw2eRxnRhakQyCOFwxL45lQfOJ8BaCBbP0T6r9HNXw
gnzS5CX/nx0XF3oOA92kDD9arUAWsrAyVZyxLt8zJXmwU//wH6buwsToeK0Ses5jB09M1aylfOUg
+Fn6xUJglGbiPwCGf0cy2smJRtpdiWAntSBN8SAlano4O5Bs3siKhzK1aac0b8h7WwyOplCtZKv4
Enrigb40eunoPoXn9uvtkUvDVh7Fs4tvksZ3xD6LPDEMmF0bkD1d1tAj2KlTbYLCa1ZuGvZ00Gnn
gOnZwt0GwbdHW0tl0eXpULzdL3zNsJbTrzFUwo4K36I2iq5Wmkq9Genwtyr52QC04qngt8DsZ4W0
VWVA5Kq1q1vtruErZOjWOEH3eSaebn/HTPxjUv79jNFC9WLQ8+bBz5PqwajpO4UbqS1BEAFXuG1p
fkv9a2ocagM7aGI75jzJEtqqpDc9ecqiJ098VFN6LPaN86Nzu4UDczb+Xdgc7Sip1CPguRyYFBlf
taHxwoWYvnLAiiZbyUR7SnYXVnbe9f+ZUX0U/hzZLNOwHo5N60EpniKT0+vT7alcWLRxfR9RCR0y
WUwAN98iqH3SdGfQ/93ljbG7bep/2TX/Dmf4loto3iPD07aZlr647lOJEqT6ZhifB64DERFHK/1Z
y29W9y3U9qq15DGzMwn3DRVqk/rcOBymcuS3wOzTFyU/2HVN9+/eAb52e4Czc3lhZDS+oglgQBui
glScYLM23K+yszfgbLptZubmpimaQSaKBAapkiE4XUwjEPUSvABXRROtpuZPEO816BVk4xuo+AVT
8yP619TI52uabrxGc7IXxz906peyfq+o7BXGwltiaUTD6l2MSIZqO4h1tlZT0kMIL3+zUmllLkx0
n/5LkNLpdlcl/kzyyFGTCii3DZEDZg9HeTDjxyR71KsFqMJshCIRqHEPJIVASeN6SBDWW6FvNymv
locg+lEl+xAlFq8+l8ZJK2gtCCHBXDA6t1qXNkfTGJW6nxdhwYFs2S9RSTNClu9Cia7rIO7+Q9xQ
yVOSOqT0xTvienxSJrZoPCuMT9cftBReVbPZQ2W9BV6zlC+Yu8tc2LJGc1k5HtywPhcNRB5WYva9
AKx7e0vNz9w/o7FGM1dFsCrrzjAa8SBUn/XgU57+8Nzn21ZmrzKXAxkd1BC2BLVlM5AqCBCTowUp
+OySkYjTeyH6pLbRjgTYyjR+qC3CC4+u9VuBxkP7L8GQt6Zi8J6GnHBcZxMBv9E8lRPzo5qkyKCo
nf+wU3kheMwu24WZ0bIlniQDWcMdi/xT7n2xtaVUy5KBUXTyOkjKXaQTXhoA8kb5W0/eby/YrFuA
6RABWEvUUYbfX8Yl2q0QDu25ucMx1krbRvuaEJtCY+m2vmRoCJAXhqw69iA8ZKroloT09FWNX2ug
fF3z+faAZmeM7apqnCCaYo12bdeUgdH7+HkPczA9Ubx4loAa807O/21aKjkbHOx6LFBEd1EYZDxQ
6dHPwIPozb2nPzWutJM8awVHDCKiZ6P80Wt3gU3zEq3f1gNJkQX3mxz5Jsc9pTzZ0Kj0GuMjH/EM
uam7InkLUsE7uImj37uNYRzTTrcWwoc0uRv+taVZnMcGSIrxjmoDgAlh0idvEZTqvk+itUXbqtjA
eVoVDxWEMwnYefrX1kkZnIHIevQZSl78oAYpXB/yuvACsufiwhRMzlU+S2eH80xWhqrVaIPkqHJ0
Qlpnb05BV5xeopH+mpDIkui4MRfSdBMXHtkaXO/ChcM6NzMjgvTZNL+4EN/SIrp2fUR8aLu47cRz
C3s5qlGw7kQ9yLKsyd50x4YAmCbKJto2i4nc2ckzKThwYgFIGGNWzLaNtCrJsjcx/i2iRBNJz57j
rLpeQAVuCUs+2ZjMHgROuKnOvybJx8yw4eJRuvQt0JPPWund0w694KRLJkbhGFylrgpGk77ZZfIj
oIG2Ql7y9spMb/gmWGEaNEA+KNRkx0lFWPhDLzAChtE/a7T005wKQRgRMy82fXL0HbQEy3KjhO6+
ogcsyBfKHTNrNiQtTeA4pFABpV47IbIjkgYTUfrWIs9e+zJcGU1Pf6rAa7SAHjUpgoWr68ysWrpI
E4dqgrpQxtl+WkQ11YfU660qv6HOsq2tJeTDEJOvXvcAEfA+ySA5rU9BKzCe0qyXiMmbR4eICg2n
7v2MteK+DFEIhqtXQut6qRFgZjNf2Rz5StCWSgjeg9hJj2apnumt8+iV0tr9bYeZtYNmMClF3eDI
GH5/ETQiGDAow1bJm0Lypmn7fOv4qbttUqOGiWrxOTMTOSxKYLqqgEdQSfRfm3OLKgyzLgzeegjC
dSvcNiRuMtrybo9qzieAO2gSID5WbvxAk2mvr8B++29pmEMqr6npnaHHS2+z6WA0DnJaoXjN6mRk
R/UKmqxlgVqQ+1Y27g46XUjj1G0u1QthY3q06RxoVLNU4OMAjEZzlittoht0c7+FcOuiVNgF3wzU
3TTUpHZx+OP2zE33r87hSbcBRXPyzONsRG3A5tOghkoeAA6W5nMSPkDyAKvxN6P5etvUdJEwxeSB
9qSnbJIRcBT48woSpG9+ZCPNJOiwKUBl/2EjQLKGA1gEtATK4trhCnJ/sAn37pttN/JT3sbRVjO9
dOFdMfUEkxcYJxVNEpKujRPMXtCItC2a0VvcoeIND5vSwTQtL5mZlh6YJyypRLvhOjx+88WWKtu6
2cgv8M9uu0a7j+psDfvMJyQFtjqQM0Gwd2qHEj3pbVFQN7cnc3qz/Gtf4zZDJVBTx2CiOOsd38wi
+aWFbiLVpI2iHMKuo9kXmXZ4H9zHunuAhprGqL0NZqX1Dnp5Run19ndMgtbfzwCDBhsFQIFxFAkz
l2js1/KLkSB3A8qucMONUdX0/h5uW5qf8aFD0ESewJhkK7RMKEwTCaEXDVZ9xBtXycCn620Rqk3o
55Y2qY74i4E0x4ffiMMgLyyPbvF2D+FE2KvySyHe5f1j49yb3kIqZuK2A9CTo5pxkciS9SEYXAR/
OpcV11Ni9UXImyMqTA+e0j5mWb+7PYmT83MwQxORKdLTBkJ/tAeD3BVLSczVFy35WqlHTflTkpy2
recCmU8U5lFa/2j8p4OOp48hWoR/5BxHFk00eMJE8ZxXoYnPWtneBYA8/m82xns+ptLoFA02OqoL
DTzPRrIwb5PAz/tNNnA9hEqovmijs1mRvdgl3pgvXUBPMCzPkbhWqqdyIM2DnMzJF+4Ck9iPvQEo
xQPKUHRxXFOx+7ZwevRTX+QeEfEOUjpkbRFKt59o9f6w63FP5VnPvZ4ObkZ47XrIV4WDWKX9Emri
LzjVDjDaHbow/H3b9aYePpzPnJpAs4Azj5+FdQLIyEHP4CV06MpXwwdZqSA2sRbuoNOAdG1mdOvV
NBdGYdlSX+IejSYPXkaYJh2kFMol0MDsgKiBsE4mV47x+VxS+vUTH/Zex+9/iIH1WPRI4vpLPY8z
ZvADhW4BEEvSFAyRhKkslp7+4tjtUTBsmjGylVwvOPg0R8sLQaa3Uh1wXhTkRmj6RDLCvgfw+0Iv
5VaEyz++F7MnmFE8KVgbykbkDDGTjy8WY5J4HQ2gGYZ57XqdIgpuD9TkxQhAw1b5IxQr26KOHkEz
LNw+ptPIViKZDY6UdA+Qs2tTZiA58P+X6Wtipd8Rf0NXacg0qN9ue/k0UNDHKHHFGW6HKGePwl1l
RabTi77/2iavJmoQJQSLEB+uctPYdm28aoQPj8viGqKzdwEUy+RbrseVpxAUa3oivjaiJNwlIoRZ
+KLJYVzm5VJzzHhzSWBiDZP3JCA6Huhj2IMudU3vp1n/aiLu8ly6LaluISz2eiaCpw+hoFgY3dSg
xOFBxgaoxZATGDkIPNGF2SGrdS7r9luWFgjTCpDIG7tokRpgvHIUri9NjTcA0AcvJ2lTndu8gVFG
WJGtpQGogBj4j5QdS89ZOLXGMX4wOLTXMjxaZiZvlk5Pi75ycv+cOob9TTJbAGNuOlDzhXZ33/pZ
dxdKTbgIwRjvBOwOGUngVf+/XjFyUSH1TQt9B/+M8pf6LOWdbq96C1FivWly6lnWH+T7ql3hKfaD
j8wEEotCiUZDC5/nTsgrSN9tH2H3wITxLYfFZuFKOYFh84G87WmgUHlWA94bubQVZlHoQ1h3hhMv
Q506hAtMLyUdedsGnkB5EH4xYQkLs7Y6ZCaZgFCS6Cox7K8KYKTfddgDNhIQ+YltU1z5IVpkDeRi
v29v9Zl5vPpM+XrnSTwyYNnmM4vOfarU+LegQkZfG8cPmzHpthV54JJY4dl5bQZ1nzQZcrdntSiO
YQUYz6LxuzcOt83M7DRyKyL9ruRu6D4dxX8/y7syEbX8HGuH3tNWfX72tHxt+T9u2/lb7LtM4bC6
XODBtFvcA0BOjbZ0rNgQM0llfOZrkKQrkUiXYh0N0SSUd67gWevUQHQvxD3uIXmAPjts4Y4hQ+H/
4vqavxhu+1Wx4ULqO89/BtLRvCINBZtf7ZjPGbK9u8Jn24rw0MirNleMpR00s/AAlYeMBo8RAuLo
KGkEpEkcMw7PddUcVcDYh4zGmA0iNu+352rOEM9YjbA7IPPH7Q/QBEcGQqzhuUjj+lOXWvU98LLg
1Evp0sNguvyUBgZtOe5nRIdxAgWiLlXvCuRYNPEJ8ZaDCdVLa8D4nle724Oaxlm6K2h/oe4igi4d
lyLSVAFdUQf12Vd/J93Xwv2V5j9C8VvU/tGkpQNrzhg5ZE4rnejOU/1687SpiJYnWdazYaDG7h1y
Kz/WfQ4ZPY3p3i4xv94e3HTFho784ZKr/X1hjXaRaGaDoIxV0JCoPeeCvWnT7q2G9fu2menRIZOE
4twQLfwQ17geltqTUBAcOz+L+UPh6pum+1SZD3r6XGblwnLNjYiGNhJ33C2m0OY4Ve3KkeXiTEJX
2fZqIq/coSd3YGNcGNWMD5oi2OYBMDqgjkf7CoHthG6Apjo35KPeY0R8t5L7JbEbZSNnzlI9c2YO
uRGKNCSSXWMuR9b0hi6eSOe8FzKund6qEu5M+eCirrDUVzTOrkkcYkNrAzlDQiv9lter5fqGq8Ll
zc3C2YYlwi5Q8t72h2G9r2OqTNSGXEiXeJ9OT0wf3sJEiJtz6UT0rwUrw2+fxNo/1J31HBjJo67A
iSk64sed42+DMYGDR5UybtOWkXTvQbXVZ3iVVkb13kBJ53TSwuim88fTQObRzRtLG1iMrudveJOb
aWx557oO7j3DuUfhcQEtMvXyaxOjs7xKCtMuiAgk94GXJxCqCsYjsJWFuqA87P/rhRpeOQR0WSbL
w3JdD6XKWrVTwsI7h9CVgiKinaS3kdwx+urJsJKjKr07WbEpZKgKoSh5QH6p++54fvzDBKOws4KB
Ur2RVPhmle9kHkmCJbG6qWLTgcxf/Wgb/kB1Q4WcHCP7Er6dYdouslJo1jRq1zve2fOjvQP3oynt
47471mZ71OWtRSnptiNP0pp/LfIWBGWAO00e1VWdhRYFF/8Mhbi0VunaSOSH1aYcaO/FtNkaodMg
HGApG9/Uu1XiKD/zTG1RWgnqbQMbyEJMmmQd/36QSbrCUGnpmmTM+iLjtkoO4ez7bx0ElzxQs+A+
QfSjeXSR6QklcVvmPyz9o13Tg2HuGJAw8JTUJ4kzt5ebPjOC4KxRq+vT9kvANXzlNmaOvL1yipVF
OovpYalwBaTABlJr4JQZrbYsp2nkx5J/NulC6Ir7Pg1g0DvUrrZR2y+VuVOFR6eAYli+C6kwx9I7
gmrIZw904kgYyNH7bWeY2ZScpQB5LRqIKEqM4mYW+x1KIlVwLrNTALFNUWUI1i6Vjmaiy5WV0Vma
BpoVkD0Mzo6nbdPsu7SIPJhUglnK4ZEHwSSjmTLpNRoCI7qgBmevu2vQ0ETXEXIofhrqIY6CTQAH
fHVS+/cWXdzbczg95RRqR0OGinBjsLLXOzjW5FaD5To4y9YDat0e6qIGp5z4bFvOhw8DTPFK514H
yh506bUpaksJ7wrNPyPzhDLcZwORuuZ4ezjTKwLZf6QUKVryPqTN/tpGnNOt3ktFfO6tNw0KR49r
qtPC5Iy4xW1LkxYoFs3icq+BI6dVH9Kxa1NpFNmeYTrJ2Q/dYmU06tfQNQF0QLWaxq9ZlRx0kgSB
4u7jtFyVGTS9ir8tDHuhjD+zC+AZ5uZA88LAkzX6jiBo4bNGeuYsh+lTats/A6s8Rq23cALOzCy3
OxMfZafBPDE2UysoP2ZkI6zsgPZmWT8ikrTJE31hXmeCjAXWjr+zLd05oggIH/r+WS8f/NY9xvAf
NkBPUV+SorO52G01a4+KOrVnLmDiuE5W1FScESzwzxlUz9Tj7ozgi9x+Qs7HTo8ygl+33WZutaC5
GGArpGonm8CRxDpq69A/d1G6ic37Ij718sttG3NLBYvScD6KZEjG+ZGiSNXcTbCRGlD2g/+061cy
ZTAtCwtVxulo6IKnA528APdxCvjXewAqcovwyJaWg3wvx2+VLNF29Of2cKYB+NrIKCHQ6chhIKGG
R+jtOlRekUj88KJcWxgdJHZrC1BRYyGsG3CEz5aFAF+6EGln50qnY3EoOmtc86/nSuqcvkDD0T8b
wq7vpVVDwtyS3//DXF0Yka+NtLRc8HTCSOMjPPQrtxcuqPOD4MQAKghcblyt631VA8zMbUeQg3VO
b6cJxJ31WViQSbUB/jiQtf/Y0UaTpcl178E57sMCCxPqIECcHevoQaAb2DH2ibQLqe8G5cLGmfM0
naw8JTxgkATV69nr8tJwYC/3z2UDW6f9JLk/P7w8wwPFHC6wHB3W6PkfRaRrUY12zo6EZJR7b/T6
/raF6QLRjA/piwhXgwXGcnRbycCa+1mUhC+++R1WnZWGqJLlLaELphEGKwZAGjKBnNnmaBx+HbaJ
EbrhS2Aa9a8OcOxZzQAXaEVqbykjLRH2TIP0QDGgQD4BrQ0VcOV6YVpVE4SeNO2LhpQMwRqx6X2i
/Yb1fRUr73m/1Bk+dQReNCJIIYzhB+O3fwA5qA/COHzJhe9eQYNF+en2Mk2vXZZG/nJ4N5HA41/X
A+rTNFfjAGbpBO0IeNx/W4Z/R1FqQxRC+slfiNPT9//QfD7UZOBLIbc6jPfinab5gy+Gen2Ok5Mi
Ovmx9fInOOh/U4j9g6TNXaWW7p3lfnQ/kZgcijISTbgaJHGjuOrKiG9KbVacQVAitVZtOtfq1rdn
8u9aXD2Zh/QJmCvoSUiBamNYHBVW00PBsz+jg94fBTFNd3Ihhxu7qB0ETZHIcAtzr5rVuxwKza9M
7n3k2BtEeBCNkaUz/OXxWlUDSd1CCuJSVDBpsCoK/+i7sK2nch4/uYXr/UqFyGpXgSo2wg5tzn5T
GY1+Z/ZGvatdOd6ztyn8d0n4rc3l8NmLG4g33K4vn4zWKtAENNC5MRtaHRW5KO9QDUYfJduUSpdp
axTZzWhjxGgRIqiK6EPnCCfELZRdRVPKHtBkuMn5uWmKqP/WR0G2dh3P+SG3bnOyW+2bUCB0oPH8
XfliXfVbdAhJVcmoaUpteOitvPcRkPGlBxrkhVWZ9+hp0pdsfHERlNiqrufe54FfooQeFqc06fpf
jqrU94nb8P5AFHRtehKaCkIh7voagmjSmPqXyITaJ0fHHmy8VO/8SEW8PpKln65hBNvQFcP3Vkn7
ZiU5mr3uukR/1tF4/Im0eeuvkWDPTviN6GwM9BC0lWDb1qfGb/1dZjg/0Hyhk+C2t0wC1xA+SK4A
2DTIkI6fOw7Ig1QJtP4MN8xayneB8KTJp7hdQjVO+JGH5zGdITJn/V+U2RCnL3Zci1imG+i+fW6l
3vmOmLN9ikwDfVZB+RLVNEMGSiLTiMHFaRVVQr8bMoAry5fvbRfVUFlc15nwO9dAeHTm60cngSDA
e3OorwzsSZNbWys4Uqup5177HZrKalD9RO1sVRrb/2AIHhrKz8TsyeOyVqUiC+1MPQfmS9PuFfut
695N2V9Y1MmZNxRHObdNiQrFACe6nmu9HlRvOYTOCZcFN7/zSbv4+dvtsUwi9mDEALVHzyJ19LHn
ZAHIlzxvlXPfKpseEaCkfcrUo1S9IcR229TfYsp1SIPpHuAD/REDXHV8Dwnl1pMkqFjPVUivePcn
yJq9Cv2eG9xZ5i+5uPOzh0Z01gL68il6keUbGfFVpufbPj5LMWJET3H2U+n32WJX1uQkYRr+Ujbg
3dZQyriea1Gs4OHhywli4toYJCblEJ2DV8k/hGGxlrtwkwmPhrlDfmRTN7swNelk+W1TtnOSbwk0
4flhkYp6uqtlpgroLYUcsgvjj3KHC7ED1x+8+QkMAd1LmabwgJXfcloRbq/NnCnzr7HhlYrLXY+/
4rCzvSrRKRg3T4gq7YtccVEqQb9YdhZcburXcLlc2Bpd5hM70Aw/xJZbvissMLjCdOmInrMBsofr
LotGzX+0d2LXj8KeLXxy1ZbWYmhp7GbLgt2etVkrw8YB1wWnw/i6o/tqYWtlj5UqBL8jbgK/eK2E
dmFxpslY+GC5WP1jZ7Q6hlybpIBE7eSZg5I1uaxI2irZCxppebit62qNWNyqiN4V8/OHR4i2AcDv
gZoZnr7RVUdw9Aw5v1o8WQqwsnrrw4qPUs1tI5NrsEQx+cLI6HJPh6xQisifnLweSkL7B/oea0P/
JGU73zsUS/TWM4t2aW28aHlu1JKYtOKp8bJnI9a/mw2Strm7MKhpYL0alDVasy4ng9F0DKqv7xV7
7xVn0XuU0Qc2kUq+PX+zpgbUlWTyCoPH53rz9rIgOQqKuSc9+NNFX3o52jRtvfecM9rph9u2ZgIF
yEweymRiqLmN03IkxQtwH7F4ovq8iVEGHWIkkUL6/l/scIhrIOa504wcz4jMOBX1UjyFzl4yUHzy
t676ovi/bpuZdQZ4if/HzMj1OrWTK7ksxBPiaOtI8IpVrAmrRnIWhjOtgOHjZG95IZPRpO9k9DJS
Qz3P5CqTTmUR32coc5YVl1jFaN6NrD7oJgWFPt7bbfklqoyNj1we4W0reu461YNtoJZoQcYW3XTt
xlW4XRfeoFi4kAaZW1yoiyAwNwHXTRqZdPrVuzx25GG3H3vIrzt9XzX04jT1wsttbstTcaFyS3kd
SN1oOuSq0BSnEHGjzj8aVrSV4oGx1lw3EvQtXUs9wlxiTp4d3YXN0TbRIjp5kf4VT4qkrwTr2Mf3
spKtjPz3x33qcmyj88239agL0fc6dfFnKraa9s1xlvgflsYyOt9qqSizzsYG95bHqukeK8mGbIUH
oe0tLNW0IjC47sW8qdfhJQoqw+7qTjyJrQcv6HMSPEBk5+nWxuyg3UH80dFzSEHfk/ZzKhKwX27P
55yvaLS+cUP7C2gZhQI1QdxE8LDfuI+B/5yXj0L9Wriv1P63YvHltrEpCo/RXlobRQQ/U2yI5rBG
KeZO662tB5agVbM1YW8riekx0+pD4qUbM8/Xotl/a9twU2bOQVQken37r05urksE4Ba+a9gR15fn
q+8aBxBU/EoXyXvxZATJyoIVwD4GxqnL6LIJD25grUTJ39rNAhHmnJ9dzMb4aHFN2fPsjD0jq90m
ddXPeiOg0lnQo7eEVJ4NkZe2Rj7dIGOQKSZ3DVsIHn2p3dn0Y6F1+SDl9qpzAGU5JPu97qzF4a4M
409Fq991WQDuLdr5Tn7IUZH23WCjQLDo+22+ziLnsLAMQ5CYLAPZOsIkcOfJI7PxUqvwrcEZw7sk
ORiIRUrqscofutxfxZH9gKjdOoqz1UDad9v27D4YAFDDExw+51H80pU4Ejh82YfhH4sjMYogE4G5
oS2/Ke13l8bT2/ambyIaFOF25O1J0Qog1PW+d8OAvkY3Ek+53v3JzR5ZSES0TO9s2iKtZXW0IWW5
a4Vud9vuEE9GU4xdjn12IsnRcesk12y45lXs0jqzlrIvlb1E0rNkYeRpnljnRhD57CWwFNTaQZN8
lK+E9yQAHX4O7ANDdfF68mTHccLID7mT+fKm7reev8SUP3N14ZQGL8LPoW92+P1FKqasNbcKLKU/
xZn6LWjCjVCLv+PFZOesmYEkhxcbz/fxS8rPXb+MYIw4CRZS3HuUG1c9RYrbSz53xljgs7nqwZsK
qn80GF9UCrZb1518WT7YCJx7QfVckV6sfWOLKsYLnSj7qKj+lEpxb/jqus6jdYng5u3vmAl3fAZJ
HS7R9IQoo6POldSaLLXRnVTS1uE2VX8UsKJH+UL/x9yDDvA7NQaq7MpQlbleO1MvSlm3hI5QV69D
wz9kSrROjPtAEXZUa1ad9KTbaAVon0Tj5+0hzk41+GMGyQCHxM+17TiN5SLoA+Wkh4Wy9mTpDjB7
CU00VYcuD94AIGwdST9Cn7kqCuMX7T1PvdV8DqBjuv0pc7NNFULiboGCDTmu6y+RQ3SDu0pRT2bz
3Nvf9eo5lMjh+kuJtCkQBf/VqRuTdOIVDV/RtSGvccEUJaJ6SuRQ3BdahS4IAuMrgAHRg+LU7tYG
8LTP9OS7XDTSirtIui5Iyqwst64WfH1mQ6Gtx24ausJoEB/5WFWWDrmVVENWJv0eqs6DaSUAdLUF
V56JccOdDQgAF48pyZXu17Zeey6TazYbpNofZKM7fnz9Lk2MDgijgftRQDr1lLiJeU+bdYEuHG2/
BeCGVarGSwTnc/7yt6GSgghbRxyFbVJvhV6JMfZKdUMXxkpBZ5sumU3hL/RizK0RKAPgYJxEA6b5
2mEEcCcOCAP1pCAU3EFcI0lkBfe3p2/mPCfZRjfK8JQegBrXRgC9qGWs+OoJ3pcaedmIuqaj/ZCV
z6n5KaiWqJhmZ4+eeml4UcOeN9oEiW/mFhAe9QTohhLRZ70WNl7j09+y4HnDfzQ6vxnXv4ZGk4dM
pRZmMoY6yoF3hd8+IxoNZMgNP0dcMzZmpizt8Dln/6sKCZKf/34sIVb1DrBRWZZPAVielScp/doq
s6V+27mBDWikQWACpObfyHpx4opeqiht4cknYGBbr9ePVmhtlE7gJHLznWJ8uAuMbTvIibFa0Ijz
Tr52EDnPrb6TAvlkdI79GWIdZZsneeSttE4V1pbWaIfbHjnn9rQNgJdD+3bAgF0bzEUrjctIlE+h
FG0y95Pt/pb8JSTUnB+S1B5CvkhL3biskRuVDGRbZ1Sphha7vlFscacGz0qx8GSaM8Qdkps6in1A
u0ajKWrd6kyPbEZVS+Eakbk3uZGLlSyRw1TQJ1x/fPIGuCYUv0OJbIztkIjqgWIJ0qmu3o3mm93v
8iWw2syNnDwsTwCY28DajB0iTQV0MAUcIsrK7ijqofbii4Wx0exIOmqtxbMjyxp9w33NF9EhbY3N
7THOTinYiKGnBKzX+M6ZmWZgu2YknySneszy4EdboOjelrq7qu3/NKEc3MNjZ9BhGD7mYruFAUor
kejLJ+5Pq0L+lceHznq9PaA5j4fF4R8boy0WdX5fWJAEnQp6z9et1n/JEE6nD7L+8n8zNAqKNczI
vqTjHeQI97qLeK9Qb7wl4Nrg0uPQezmc0ZGSua3fIi0kndjh3iovjAMMuQvbanbKQJBQyBv+jrH8
oRU7cBlgQw7vYvtronorsVmi5F4yMsqhpaUcSqVis5m0ZzG3IJDaqp6+sGOn3sy7ls5/mtpQmZnA
fTIEYPKy5VqopJ3z4DTSGyRgZDvD5Gzl3kJsnS4NCSM4DYjlcGPRb37tzQinWWkGLOckRa30mnpW
801oXXXBysztntsel3owPvwkQ3Ftxopp+ynLTjoJLerzXHTBA31vW4P9+TnTVGgeo33u3RXtcwcp
W5/+CquFu9PMrELlQYnlL+seLeHXX9AnvUNS0pVOndTtnKLYtvD9y7mwte2F5NR0SmH34noLuvqv
oNto8zquHdYpyoWn0H+zXX9dlH9ub9rpUDDAG9vgfQ1wd/xUMiqN8qEh1CclTHa4xDpLNoWwC82F
gSzZGX5/EelSLSqlAI74k0OkywU4bdKdrR2ixUridFsNA6KViLQK95fx2VtKcgTETa6p3sSbvBR/
1tVACriEB1wyMyzcxXjkoA06zZfqU1yqOyUPjmGa/DCV8PvHl2dAmw28RzC7jDkApJiTuE+r6uT7
JwO2oySJVr7WbYr84+WKQW9hAAYCR1fR5boeEDXeUi+RhIMZex9rn2rroDvlygxeG+d757/fHtbc
7GlcoIfLBCibMWUDCk9yWGVBdXJ9dZWK5+FRbKbbjxsZSPPh5+TAmEgai65QuzRu16cwfS15s8Xi
s7r0ippza5OEzoBiQU9+HPL8vEIVyjAaEvfBnZGqT1ai7dI636Saebw9nGEBrg8+HtSGxt/hsjC5
KkM4mHJrCtuT2VcrIzo23hYyro3SvPqL+mRz63Npa3SU27lVNuRF25Pa0BfxOU+AGXmvt8czP3WD
BwzMazSYjBxOcmhIKpk6FSkPyan/Fv0M+UksPt02NBdDeTKRExlKPBPgS+NUlpsrRXvivURPXrYK
l6QJZqfrwsJourQ2tQLfyttTrvxskzvbp4KypBEyk1CjsR4qFSgnQViTrb6er9guczPs4vZk+18S
4XMk3/WBDkXWgC7xV04SrwX5Lpcf8irb357AedN/pWYHPhLgoNemTcd0/dqQm1Ohp++1odzRS/YS
pNlzbypbpdfXXabcg3gRVzo1jV7Pv/6nDzAHhivC0+ThkQJMqRsZXzFhMZD/SHW9yaNdJhzF6ovp
b6v0UEoPqrJwDZzzUPqr/rE6uqEhdtsVkY7VTktXWX0Ssk3n/XCWmC+XzIxyPogSV5rf6c0pM9/1
+Gua7NLgblGWYC580JUK2I7MBZWVUXzPoz5x/K5hDXM/XYttsXH6cC9Y5tYTna8gXL/cXrPB58fh
iiTg39ALhnj8jlLszOhc+NVONnBdOTsO+ktVe5QamDQo5YXJQrSfjm/oIh44UQ0Y7yeit32k9Y2r
NPHJNbpV5EmroP6KlI5kbRKuGx8dG+SavKjo4SSXANzhej/ktWYEbt0kJ9ELNlJ1V/TvmpFyWFZb
L94J4hJH2dzYLuwpo/umr1dt2oZFcsrkeiWF1irRvBc1sqSVmEYHBwrmDydwuV3LYBY4u3gHjXkw
YNi3tFgV45MvevRU+YROf92F1u72PE7jJmY4nTnTePKDOL+eR6HuIjNqhPhkyubKaozfUgzCu7Wb
pWrYzJthsMStUNJxSkZ1bUlp5dDtXT/B+8NVmR6F7Ei380rU260iHHT9WESvfSXxEclKbp/Djypo
SxR+Lu2PTwjVq6q4x74epN9zVXqIbL9ckafaOXn8SY2XuNJmZtZgEwzFxcHsuNhk29L/4+zLliPV
oS2/iAhAjK9ADrbTQ3ool+tFYZerQIBACA3A1/fi3Oju47TDGec+V7iUgIattdcQl5rX4pjqahu5
ctNEt+bctPx8sMIPA28URxKwJ9iYfXyprRXjgJJeHOvyVcHIRU1nBJLnBlj//V9FtmvG0PgJBvCj
5yH4m3oP38+/zzvvxwdY3+K//v96NJUNlRXHmdPMhLuJFikcX8XP74f5YvnCIxqAI9qYa0rGyXvq
LTc9KJT9kbsSdp0ygMtbVx3RwXqmJvnplOr++wG//PoJ4GlI+zDhT/cnNKL6ViVefwwNgoPSCQzx
oYyvnFT+Vw9IzOuV84U+wirk+NRpS2nTcqj1xbEUnricZj7d97o658f31Tz49yjrd/zXd+qq2UBQ
gHnQu85lY4Nroc/lIn4eIoKbdgJWPRoisA05mQoBaWM7ALc9pvAqIghNB6XrDGrw+ausvVDocFcN
A6x4TvagmVXK5dp6x0TBLSTa1LG77aJzHJPPcxqjRMgjwGQD0HbaJxgQUpZQZ/CPQ2yzPr5w5o2Y
j+45N7wvh8GuDfo2orc/+cUhZiCe03Lxj73X7d0Qe+lStjeoYtBLTv57zxr3OBhX4UofwHCFnHwc
k44wMetL79iBGGR7hUYLMhcEz51z3M8vvhGI+8nqY7TCCOHJNxpqHSLzul6O8HTR0V3Q/JrqH/91
ca7tDlQp6D94eIEnD/NPUoHTS+B+dQJPtiGP58tgOlO6fvkcWPkuPLnQ7D8VE1YBUsqitgYX0y+z
ZjpOiJ+IzeP/4klAZcCEhlT4k4eIIIl2akndo+C3EKRQA+v0c1Dblw+C5iGaXrj3gKX3cenresSp
GQJqi/zLskEPf7m1/jnNz+daFZszPF79VTC4VnQfB6naGlKmFoxfyG+D+oczXqT8gswwowuHrDvX
4vhiq8FOCdsldF2/uE3ZsklhigneDDXhJrbp86zPff4vbmxogK4dFHBaVjLuSWVFDVSJA5fu0Xfn
N2n9jeZhhcuv2Le4y1ThsE+mYBP10cZHX0oiCPk/V5AIBV5By9VODRTYkyvjAFUPnKzS5Sidp3C+
JtVFay6+n35fvUeALqgdVzovvt3Hr6YQe+qAybuAfxQfiFE3NDXP3w/xxS63ihLW0w2bKgQQH4fw
qBeVsl2HGN58DolFCp/POcz+FzgSXhe64YCQYAr/yQpW4SuEYgCVvnH7JRNdHGTuPBURIywXYvrv
WxBYSP/Y3aPFAarHx8dKWIejcIjc49izPDR11rIHyqri+5e3vv+PN8CV6/T/Rzm5Pic9c0K4erhH
7oTXvNeZ6jRGe3WY2kXu0/eDfd4n/jmFAGVDF4eq7mSfUFKWkk3Vcqw1XFikl3sB3/jOmUruy1F8
oOTruYdUgtNlVUVdwluQpzzqlGDOLHeL7cC07ssz+/dnGT3E/iir/u9Ipy2G3mWzQI8TI3l+xvkD
jZ9T/jdkjyNIIa5GF7Qi+SL+c+GIThGMS9dNEP3kU2cU6kcTupET5juDTnSeMynv0vr395/q87r9
OMjJug31MArJZ9DttHu5SHsIzxoefR4CYDlworUi9ZAncjLBiWFW9K6SAJYPYr4alnMWTl8NADXq
SgFZhdmnJ4ZfARqqlnC4r+amgNdcVo1nqsXPWw9SG8DzWEOr0Zk5vfNHWvSDKyZ+P5NLkbxW7BGd
YrS79t9/jM8zGlfE1V143XaQtbj+jH+V1i1sYKcxGLr7FYlPGAPnokd0+3+/J2AYVNVYNf9QtdYT
+F/DyNbEy5C43T1NXUi4201bnwtu/mLJrGOsdsKrGf0nzarrI0F9rL3uPnGdzNP7MKFFKf7Udb3h
SMKuUJpa4WbirLLw80a3+s+ANQPVMBCGU/4oFNi65BYeNxFPc68nv+Ky2S1h954MfpaW/500sNLq
wPgAdwsUk9OZEah67MeR8nsTRBkRfeYMkMr9Z8tGD6PAeQBuN9Dno5D8+MWmsnVq6Ha6e82vQoqw
3YFno72BGf/u+xn4xdvDmYfJjkAj2JMGJ+CW9YMO0NBc3Ss+/TSdV6A/BUNDB8bAZjPZ+Pn74b4o
jXCYQ9OMmzhITNCcfnywsl8woEzFfR29lXHOJ9g2KJ43ZqvcXZlCxF9v+u6GIlXp+5G/WNEfBj5Z
ajKKxyUmVNxPjr1WkS3iiRx6Ti9AAsi/H+oLOuj6kLD2WRvHYPidVLQunAGGIHbFPQEJqKxvEv86
MNe1eOE63UTJa5Q+Egg8aKRyfa5n/bmaXqsl2GPgeoM98tTUEf2w0pPIHr0XwbuSVyk5IJxiEyOs
ZNiXdjn3qF9sxQBjUZ0BRcQt5PSqI4d0EuVkxX273MUwMhRIf3YRQVc2cI8O/0TlPhhg3jUjEhqU
zeEuJZs+fTnzvr+YxCh1kLW01rsEWtKPk4oJ+PkFvpX3SI+/9eCrmuH6VdCKbf2SPCLXe6tH8hNZ
3eje8YwTd2OccVvO9I7PiqMy6gqPgfYmSf/6/U/79Hp80BRwEuL6hKiBT8DGxMiAEMxqfGAh+PPT
AO+Ec739Tx8chPbVRzbFFQp329PDMOz82VtkZB4QOtJ0D0gWcOXOOnDKjbIuOLN+v3ieNdwKbxme
KIF7CtQ4o20NCujhoe1eVDfm2gu237+xz4+z9tdgYo2yH/D36YTqQ7E4HqvkQ5VeTxMOj+hgg3cS
X83L3hnPnYyfdgXseNiJANkA/4YA+WSlOvBntklfywdbRZnHFZQ12zB+os4ZLPXTDF3HgfHSytwD
Mf/0tiSCFKYoVMsHVyXF1Je3w8Bzz+MQeHWwtDjnVPGprkB+ElIxwT6CbnzNO/m4INp0hCPTMtkH
oGqZZ/+UMXRVZ4ztsKF8ng3Q2aMrCuwRNryfmFqD1Au1NCIPzMQ//Ep31+gCdfuJBXDGiKl/T3s1
3OrI57lPY7KTyGrtLyxA66x1HA3xDY0mL6/TaNhNIW8Pg1JvPmwjEZXVwmMcXsxyo6qw/r14FXuC
f7/Ds4CSoMu62ofJSWDJ7yiYuruJD+QCXhwxvMHSqS5q6YiN1Z2zS2U03VeTnu6dOY1eV5PFIdMt
zMSUJzywl8q/Yqi2Oq5ZxhhuY8OAFE3goTI3ZYxqLJ28C0brt9ppqq1QkCg1nXoAnHnXLT3bEK8a
/jSTpw+TnKurDsbr2SB99qvqKqnhYwNf/U2l8OXbMtguEp2yfKjCX5IrZNVWMfspBxU1mVP2D15i
f7R27OGTsTTPHHE7hWbwhwnblGwFh02O8eiyZxBOZYn2mo2gDlaFap7QAC8P4+y4G6KdtwVCV5kZ
tfhVFpcJ/+vMU5Vp0PU3yAKNbsTsPUEO3zxJMD73npB+noQ6bvOyXSI40UVgA2x0Vq/aqEalPy1q
7HGTQNC084R+bQbz7KXImvP62b9KUrz8rEvhqyGVmF5q0ccyi/twGTLK+dMsepwJsJalFzMhY879
OriLmQ36LJEdb4uuI8kx0L7NlFPxnA4cF6zGk+VdTPr5N8RUf0CVH7eIqfjVwbBVZLz2wymTpeBx
huj6H1a0P6YxefaXZa4y4ODuUSEgMgMEB16uM5eFu3QJ/s6UIK1F6dTLXDtO9x4lgBPakpa5GWl3
z1CS7YNUPgIt/hV607Hs6sovLHwb2ej+UZ6VGe2j6TYdF6uKMdFhfz06vd5Z2f2Fp29Mt4PyJOTq
JnyMmBl0TgW6lQW4hqAwliZB3DgCKdiD9eefXaS6IuydaMpm3943kv3yhvg410qMmVN3P60nfk/V
4MBlpgryrhEM7nelzWnA4oyJKtmOIpIXqaMj8MWZ6DatQMBD4QKwv1JLxYZMkOEpWFOnM5dRs4mi
mu36einRcFGi8NAQ+yuaSVw0DX9q56nM3L4JNsgefdajQ35End9fzPP4PkRqNFkkyu4S9kNOrlX4
S5dkiQsnRsTdnrPFe09F5ICJh8jkZ1c1YLMNIP5wizRjWN72m54xiMpLHM2zin4AMHDVzkGjWl/O
MIkJbqkLW+JllEs2hKov4H3d5JNJoyJu2d+oHroiHmukwPVJ2EJOpPt2m0xmwQQK/cy37qFG8E2X
wYxyGC7GmQcZCHZeHtUIYuzKAbyttg8Osdc2e7cUZY72jSrcuTn6FbrkKpjeGCfDLmp5mVsahHnV
k9Bux1GGQT7OyTtZnJEfLBJFG9DkrzuLXQgTQj75nB/m2jm2cS+c3WJExyHvcQ1IkeyRTu2Ll9TY
dgbfncKCp7DFvkTac30IjYQmQ8Nj2cscr+8yA4enIEOZGtwK4lqSN2ljnzqXl/ZChU65t6EoH2Z0
2Z1CelrgLAm7rHFKsksWWl4MindsUzuxpjtMzttGujtFkf6t/eZn7KK1C60foh9sZPMxFn1OKlki
d6Sh9Q3ErMGthFVuYY0xCN8L7dVcwhfYMHdPgBawChOwNZFn9t00Jb99lSTbqaLubypht7U1kjYb
+Gxg+rOpvJ1qRPkBw4gQdKLc5EYyn7Oi6UP5nEgyP6pqeANn2b3iytx1Lb5K1/H55xD2FbYWNlY5
QFRv3CwWIaQIWo4OZZi0W6RpTa9aSbojBnGErjM9LV394tVGXCT+EB78NoLv6YDZgSXs5CY0NAOa
hJBYx2UFbkM0Y1M3b+G0Px+chjrdFYkMXMBavryB7FI7O6+FS+1DqjjIDFbN2dCacn4NFIJIGjvZ
QmOvz9oqiAofYFihowEufsCrFzdvoz7NrA0QQp20v81AbN46Bltrh5bNhQwbof6kaqFpBkw4hLJ9
rCGqdzjE3WqwttlO3UIz5UMBy3y4kjtqOg4LQ4IzHfEV5pd+bpMi4uj4Cn/hV+WCqAJbwSkX7qhw
zW7f0gSldiWqWxUvfjEaSTZI70qeXIt9NbQGhrqBcF5wbPydA8bcXPW9LhIfzgzZYsBRzDrtCrGD
tVjnZFTRRWUwxwv9fGnbqdnNc8cxc6sShyPOUTdfEuncuPMgRBavPidE0amY3GFfxw7+Bk1Dr+sy
VuL3uQS2zLa1ZNc7xN+wCnlUTCf1NZkanrW63Qm4chOWTMW4+GqL01o/oAvh3vmy7HJ0O7FS6ZIs
3aYLvXYrZtffhKyhRRsgrLSgMWi6uBjNWdguJiPgqx+A7pa7dlrgjKLs3xmvL8cZK/IEQMtdNCMt
bb1QYVkSuyGBhR6P+dS+DK3HttC83/XeQDedU6sX7Hz2pW3mucCm3F/2STXeJxCQY2OIIeCnsW1u
/HZefrIK2XzXjvbsL80DH6EvEkrIzoMVlfLoi5T8tzdG4TZiIaDmhvm5mXyaC0c3FxECZHdprN8D
ou5d6/3wRTAUY+okD4moyTbRVSRzNrVDTgbKIan0etApwkuhYQVHRdUjls1leQCd1GGuIrDTom68
wDa8Vk1Jv2mYjB9xgg03ljT6MmxgitP4WB/a75HpxlFW7mwT6B31G3uVIhgvS6op8TeNqxbos7vh
OqJe8EJM/az8pPphVd1n4ZQMV23pQ7hd12itjiibRDxgxUxuE98ly5CKjWMmkpU16d5H5cbQ+8OS
FvE7LUeZNax3xBmOfn7Vwy7QDHIlKOsxdyLTqFsTwFW0RxZMhoPjWab+UQWcHcDPTQGbDSmiibxg
MRIpA/Lgsvgelv5wuQRDNItC+VIm6k7UQ793Us5yv6l2KNaScAJJedrWFd3JUZuLBm7ihedMEKfO
ncrRRBky6RqkwrEeZDvpLTWYnzivycxh2tWh665DflMupNzQoJKbyfEM/mIs0vIV6giem7T1NjRx
clcZW7CIFEwIaOLSZNnhvP1LZu/NCouQpbJD3wuISJPugjopBhq+l6Rzs6WhaLyhQw4jEbYmUHDc
9FgFzzuLB4mEQorc2ssGhXz19S8zYas/UtbtdhIN9M3++EyageWtH70sc8guGxXeWuJXRZyIv7zv
kpu6dPU7guPdA/yf9OOSUIotEJ6XoWPrpw7erhtO3Xlfisimmzlo3foacpMhg7NjeeXi5YOyPkdX
SWz7tPClDlUGRSgqsAY8iU1qZ6DmCc64sNM9ajgHwqwRh+dPMeMAzNyBVA+Bq6Y5d9gANUFJu5eY
9a9gxr/aMlotqWAVzk39UiX2kc79dD9IFZKswlZzcEdlBMxqotbN69rCliHByfQ+JUuym5LavKKG
kAUuemHGAwZgqVZy2FSlM2xC2s6btPHrq9Sv5K3PrXs3qohth0iE+BRR0+R1iQCLTLCZPjVKgKVE
/bGND0rHiGwpYT+4FGXs+FvHd//SSpnbFobOMor4BvsvtkiXDXsEMdE273ovQU44L+GN2ikUqjKS
eDtjWu167FG59dr4V+DI/gp3B2goF6ea7KEL+OA/OlwE/b4SSdBtIxS4eWtovW3aAS6TrHocFHnv
G5R6fVjnJNQzUpM0LhXp8jdNjdqRMsQGFOPXN/j8G94kzXMbkOSwCL/eTDVaN3CuUQ8qWlDG97CA
Y36oHp3AuR2kgVtdCktsnIE678aBw/Gz5SBKIrvzEaBuonbeXLMa0eedKZ0rf+ZdBXG5gVYXFSrQ
FaWHAXUjws1K666JJk70YvCBXmibhuU1pOFRFo+l3bts6oMLYbwbAJYGjFpD+pwH2t23dUj0pkok
brTlDEAJPafgZohYUtRV+9uvQ9S0II3eeCmz4Evb6tKUQPFhY8/1U0Cb8QKwrp0KNH0wcbsI6pVE
lvYyCBgsPkXbVM9TVCaZE7d4D0D/ty3+Ho1Tj/Qb9Ppfo3BpXLTQUAcHU3In1CgQ41QNuT8uLG/K
+tH1ZhiEyO6Bu+qpR9/iMkjFUoQlTtA5hXqZVpzf9i7v8mmh8rmLurtFrBk5ro5zSI+xqmEreuHh
EEE+JNx2Sl/5WMwkKdC16S5BxHXlPSwN/SwJ6NBdl7Ya+A1IP/cqcn9B7DjqAy1VkByp64Jst7i6
zejQ/uahfnRJ++RjW8V8Dcxz5YbiKYEdqcgcf16eRaCnG+y6h4SXUQHmOHiiIk1+GbY8B8lbV3U4
GIXj7ssodH7VXe1mSBJIm4zFg19tWWz5PQXv7Tkq8euDvo/fzKKTTAfkCPFMuJln8aOvNcu7GusC
Zkl/RoM8Rd70z4GdAAYgBCmr1uyVGNGLEMu3XT4SdOn1lLqPKIafqiRgz5D+xK8krKrLBblWOFXH
uM3aifY3tPcnnfctLrIteseb1rTzQYN76G5hJkrv+6RLuwKSrE7sl0Dfj4hHswfWrHzqNsLdrkrB
19CW/vHM/KdR+soMcNUYI/46x8uDV4FIv+ljsrhwhEneCO2g3/c0Qj2FiVGPDYvGQRgl6N8kcTeg
3gDzEXC26vHBIVvyL1LVx+j3B8NF2LtvuAy8Bamu877DBhly9w3GCWBAYivKFoaXAet9Dlx8qvDO
Bqp+LOjh5HMCJ6ZYt+bvECwIh0RQYD7LeIGRpazKg+qMvkQWmCZZY8WBLqWTM0uc+kLSwbZZU0bP
k0B/0WPz3dRGcYEbPm58FlYrEeSP0qXPjmBOFodtsFsYYq/nhcAJ1ybVtq+pxk9jwzGyncFVXqz9
UVrLXyB3ITViQdGNayrNEV6UHjgrYaNrQbRplhZW+nZpXxsogH+C6NOZPTiY8raOV3AAR4/JbRw8
LLROngaIevexlazO/cptDqC+hk+igW1vZiKkJA4jlKkZakfyIiISXCw+wq0K2jvxsO16Hu2MHrah
6Nxn3IttwdFguzHgeW9G3o/pDqX2a9sjqnRvyoZmuFBBO16uO4Wr0yxVLqyYknTZiSn5iVdPYVLR
4u6WoGidF/exbwO7bxhAgNjsK8/bpkyll66MbV638Li8UaqRwSHtYSasQ+ZfsjGROaB3WQRW/Yir
kOwjx39JK1ytpj59qgweDOa6WVSFB1q7D5bCGH5pyt/xKF5Qo8WbpSLphZW4FKboXExxYx9EWSm1
kdJtc+la2eaO63YFzKVYIRNccdRM32JtaB46Lc9J0O556+/9Idr3zswlDB2xDcbRshnGaZ9G7Z7I
nwnZqwiOy3P4x59KuR0H4V2RChY9mQ7pnxAAyGsVK1zIO7fUCBCE/GFuu1vcP3/4YwkbOQPTHirG
emvTeMwaPbaHwAYPbB7cl9lh4orzOIZ7IBWvaafIpdeacSOrJbqhQWCPDV3ziHQQFm5cP3K1/K7L
Ptw1LOnAy/D99mDiKHmqF92/IkEheTQpLMEGBT+XUUJ1jbxAg9Scxckb5aUXQ+vwogYNs88ozpXf
zHbhC85j2++Xuv69JotdtWiNXbMyGooJnoaZiz3makmEf6s8HgCy4Y6bmYBCXJE4P1Pf3gUIIdjJ
LrCbvlbsYH3oPyiIIxnT3d+kWs2He+wLSY3wXbhKC5TORcLcN0o7EO+pmQq6sPiiDOFVcDnBDOBH
sAD2qolNvBw6DygqJ9xrDWy+kjwsPXUbyHoBwS8UqAUQDQUsFbiX9ozYk7EWT6wrVx+R+NmkvilM
m3j31hLxh+nB8Ixi91wyVCk/BY6EnSK46W4n3AfhuuSv+Y+REL9H0viZHYd76SkfEhL8DKTrVlbh
LtU9dk00XeKkBd4/p+10MC2Lt5MRb7NjA54Hup6Bt0n6PIC7Bx6+5JtSOukNj3W5RaLpnwZ+JHkN
TlScSconQIbpLyACyI9WfHxe0GW9xc8SM25HEWR2zoI7GO4OySbyB+YCb6Xx1tLZ5q6uoffzkx/z
KNmfFBDoHcipzxpH0t7oNshpYj2Ty8lBpB6Nnj1geC125TyCvA788qr5raWPmM+0HmH9FZiaFTAH
neHKOzZ/YrcMM0YtdsO0JL+UMv2VsyTDO9Xr93eDO/z4sZgknVU+ADEr/FSbDYWt2CNFjGbmmfTe
NxXNTdDHmU96rMqO26wNWJBP2H22tewn4JzC77c8HtS9N47L1l/UtYksuUNvudaZ9dl64XCaABOL
TBM2XNyNibD1no0OGsG1DeHvKABWXS4kmnaBy+c78H2S68BC8T3zEKbq2DbulVzt1mu3S7I2dQwQ
hwWt+JJA3uKhYxblg0eaM/2bzx0VSBcQN4hwH/TiP+n+hh4VXFX1MdZ8eN1MRch3AYBvibry+0bR
5x4HSLwgASUEuRA+yAcfexwq8ojhIsV2GSzsMIfdA7CW8Ba34ODMSF88EoHsb1VKQnnyqUlUVoDe
/SZxHzzvz4T8DjvhgAOWjtvpfx8J3bW1d7z2xj+pDC1wDzxxBCPm2YejyWCluULnxIf9FsPFqkro
GXUeWWlgH2hiPqija2gepKDgQ54yBSWJsTP2HXnwUtwLSidsc87aBF1bOV4vfCkn8J8E3DoAKpXo
YHpIZgXOnanFG64WL2kugHWyew9NjKzEkb1DXRvfYIHMB8Jn19nNEWyXPMDBN2T6NfcHZlS0b7xQ
bVu3RBy6BOuFuQJhsjSsx1t3icvNFLoOjLEa776uMb+/nzdffE2IEUGGgeMJetan0qgUwig3WiR5
SAAlpe3j7KPTtOxwc/h+nM8sALza1QsK2CIatPiuHyfo1JAo1CwgDwaJNcTeaZDWUEjPI2piAO3l
dNB65/MLHD242p6hO3xuzYHmjO4/PDRAn0TH8ePg8ezaNqKCPQ69vek8fkm8My3NzyMgzRYmDWu8
PWj10Tqz/kUqQnYWnca66x7duNlK4VzSVp/5VKekIjBogQ+ArwZ+1Do5T9vNxguQJgKB/KOKYX7o
49rpXzr6RwwNrtYXSzoXAAFxRlX777/dPyyJfy2LtXGKNYiPBxIYVv0pTQXh0MQr6UQe5wloA4Cp
JshKXImf0mUmO9ahzpe0/8FUaP9Q7us/to/Sq05Y+penEYdvhQuTpQC7vA+k1yGwTM5CA5iSOPj0
ahhphcqpSu4rOHvmqfar22QcLc9YqtAiuzQkj21hh5KDMfXkJLCt7sS4SZlMd7gXi52nCRoHAKQv
RsAXkLQ0ExqYPG3aA1oQ1b1Nw0eQH9zi+xdDTlbP+mJ8JFaC3wy3MwjUTvhCxDJGBAyWHqF7A3+a
Ns1NGXviyVN9eeeGQ3PphAvEQj2t/weMBeAdXqNCxtFqbIygeaIBVfpNdM/HXu2wofh/I2uv6dzy
vevbBFurUxdD7YiLdBm9XY0Mm/2ieIv2GcwzlmQUW6OA8hi0QIH5VVM+M3Txc9w+xkw02n0fBrwL
TdfAqHkiV4BKzlG8Tw6f9TUAEwZHE2FOyGk45WcJRZOUJ5Q8ooGbBbioTNMlGknfv+x/cl5OZiHs
5VcWGBwI4Ihzsoj5EqupScvgMZ7jom93dPyZ7gw23+AX4Dt0jkhfNH/WBhkseeb3yDtG8S+DGBbH
nGPEroSzTz8FciaQxCBtw5L/uNr9dKRgpPbBo6/7azm0GxtUd4jLBigEzVa13MBkKQ8RE0p6b+P3
57wov5h2K5n0/w1/stkAi9C6ZhjejABgmwwtf0dclcE52+NTfhpcBGC9BQ4RhIrw1AS16eNzLqNO
kZfsBTc4im+R3Y2WJ9a6Fc2WtEO9sXVzOyTs5+RsvLG5c4NzZsinJrWrjcH/EPFWy7YArYqPP6Cx
sAcGwFre+hplYa9TL/cdFxhjLx754LbXIHr2F1XdBOtp7F9g7ihgu2jjN3AlCN29TtoyL036d1F1
WNTwmQPEOIF3Jo3dozd2LkjoVN35zy9GNjKoJisDFP2zj7/YlaaZQJWvbkflhBs2ecM9k9NcGIjy
twbH/80svA6mGV2c1VWUFJTYrQBY7grzzjrdnNmjTufK6qYCB1u8O+IRZLyerBpSu61secuOtvS7
C2EbdR17LMxbjU4G4tHOqT1PDkIsCIwHbSFGRA0VJCdzs/bFvPS6r0EWf0+B9KXnbIRON5vTAU5e
sERq2NgxDCApWpfxk2fupdmc2WtOF/g6CAHnea0G10CQk7fWj14lwekoj8zOVw3rbwKH7GIH8DwM
UG4n4m+9kBaU0bvYQwexS56+/wFfPSQ0RpCT4NjFHnPykEolDJiBWx7bShclI7sxvhXzz+8H+Wpq
/HuQ9VP+q2aJweEhHvfKoz8j9pbVoOcAv3SO8Pv+fqAvnwZyJgia4J8LM8SPA+nQpkC70+oIuPqt
Yv17FIHLkJozJ8QJWe6fqYf1vloGQtP4iQjvdZPtWUeqY80Yz3Rl9qMGHsa8B9Fa3L7I38E7t0N9
NSbCdlE4wwhlLXE/Pho+Tw+1bV0d0+gtDfc1e+TsEoGW2QA3XYv4qu/f5BerKwGNFbIIiDehcj75
ZGU6IRCsNJgXbbdDU+k1ls1/q2TXt4ghQAKMAsROIZf74xMZlxoOdWh5jOZ5B+zsSoIr8v1TIMDt
89xbx8GtGPJTjHSq1zbCnwl6rcudsyi2HRFAjvY7j0tczT0JrKyRQC94wdHZvVmabiiQKmOQ38iT
vEFRBkqrNvkkxilTEUVOmUGTGzG6QbZ06OwCDkIOawtN+N6gnZ21pNMPpSbAP3Qr94z7MN21Y3AT
zBYecZMmhQJ16rqfErNvvfIHEaN95gGZ3puQp/uwZM6PZg7eUbRWm4ETcoyqhm/GaQiK2IyA60OE
PSJF4w09MWAcxF0EL3SvOwRJTJwiOk3wLdTV/cXApmhfBtJkSkdLAfI1v0rZPG8GN+yf4hFMoWCo
g42upHMrOHML4oP6Ys1M9n0lxLVe+nS34Mzejq2OL6kBZAm2jEBXHMwccCtdcDcBwwMywp3OKHTj
fOp4yH2KkvtEcn200H7fpgFg9iAo//aJC+wzlO1tO4UK0R9VlFMXxtNl0+OSgf7KNSegQUEDlBYT
OEDFAGRzo6V6rQkabEHIPaCss1fAQxFR8RVs2eMycm+437n3Iw/g9UYuBPDfuZvQA6J8wxAxn1Wd
LC9g7DQDbG2uUYZ4Wyh5scPWyXsY8qX4P5ydV2/cTLKGfxEBsplvOXkka6hkW74hHJlz5q8/D31x
VuIMZuAPWOyNd1XTzQ7VVW8IIyjq6BABWDPsAuiaXW7aPpI2dlvHX2kK5veDnsmcjzzSHc0YTOW+
CcMnJAJUkCeDh1KV/UPN437vJZqUPGARo6SOpLUB6JTgzR4rAAPAtb8qU2j1ID80v11V1fSGurxe
rxB3S0+SJSHoi6bPD7hItbbuLWF/Cy1ffhNNU2+kvpKilTSa5qsYRfbDwyvoheZWfg+/Gqq7sH9X
ctZ8mVQQF8zKM2ti3Hhp8xu5MekZqNF0b0hy8iPHGlkcGpB/c4esMtaaHloOy1Dke267P0E3GU99
TREy9G3K+NbogxAyuhXAOmPHZRE8ZXJkFY5NP+GzjXT9j7AIu5UsBZzulei/e7WdPvLqkNZeXwY+
JcgAPNCQmJ/Usn82kce7q8Juyk70vvwdza2JyakB2RHPyQ1/Wk+YzR3DotE2ShNRn5wXyaiDy8TB
waUj2+3HOPwZq2P0LfOt9hSoeGpmzMhrRH5pHDwapVuKscbz6PEBHMAN/qMJhONBUjL/JSmLb8Is
0i91Id5iz9Bx0QU832mTQcMFjDotnK+TNOhbvtRwYoLtL+rYiFVmxcqaFlGzpsqSb2NOiXUey28U
+HQdeF0tnDxs0ZjWC/6r4mHpJ439WaM5Cjknzdayr9Ybc5BrvEO0qljZZup/0sqmZaAWIh1oOg/j
DzP60YlgRT/e6dTffqJPtEtiVFd6rAFKUfA/1GkwGrUZ7ZQ0qldWb3fryfDytd7Y0bYBK7DKKEuv
UjlUtmpXlQc1t7V17Afma61F8rELQV8m/ujTWVa11cjCc/oJbXJoBfKqAEGMuhLPSo8DjRGDa+Ak
rGl6hHBhtFgtv9SdJv2gwNs5k0Y9NzWLbiXCRLozgrDfTYmVrlLq9YAoO3kV6hFg5LrNcJsKtfrZ
TICkCi+0dmmCU1zVmsOfTq3kuwrBth9tHiYHoBI6baEcaIWIgYiPlT/uOXjkFdTofp3InfIZSEud
r8a8qe+BU8Y/dAmwuRNWvr1So2qaUcjdUY1KfVf0kokCpNJ9EW3cNqvBKhSU9enR+2Nv7QWKdqtk
CMQXHlNYYcVV/CLSJtxVIe+9zuiCu446yePgtQXHuETvxsbVJqIN+dDGkb4FWF0/0VpA6T6p23Xb
WM28IMdtAAzjrpMa4ygplr1vME/cAOiIv9J3T/fROCqUqAETNokM2D7M86NRU/b24oaacaBYyV2T
ato98LNoLcko1Sn0bCPPfvQlxVuLqP6VeHAo6LHUjpYkX0gnMfvzJQqIEF3WHdiLrSwBMJLsbHqI
ewyHJAv8T1yWXAy00D/VJS1ysOadIxIEJfMGmHOledkG3CZEq6DWoyMGQhNeovRtu6hpt2ETt58m
QVdPzq1qoxZmuimTZlxpo5SvA33U9r4vK1sv8+3NoNrpqvSV9hu3b7IZgyjcTAOFBVMqqM+HUrQp
YtZ0l2vGoYLXsRoMjSqMlMT0pRX7k1EqMXyeOtjUtvYnsY3pubL86qmIinRXq4Q120rfYl+RwTyL
h89Zk5jrsgc2BXVDfgAeAiywjeRDbHvNrpDqYhOY7XC0m7DfJGlnbCs6OnSXZf1QxfKwkqrYOGjU
dp5bxCswLlQASsh+uTYL1k4dm2JjBp2xnlJqIdKIn8aKfkbEpVX7a78B7Qx6SLtPRkvaU8KW9rpn
0kIOaPbaOVzWtOfQGKW4OoKKVjZgbOMn7Ef8nUrv76nKk+KQVlP7WuLguFZGS3usAAxsuMiwhZO6
5nvczohrayzphFPEjPSmBzdmt3/aLPhZFSJzIxozjrD9bKMnNUgzWNyHRHjqGnR3eVfMfXJ1tDGa
YzGztUOw9YMW/kR2KVpjo9HtBVKmgG6A/tP3+5XDV3UoB0boLLPchjhX7ti6HkIOitjOYOudSUPR
GRtr2lP5YbN5lr+O6DauAKpPjjol2qHJpA7jJAoARx6EY+8EEXAatTae48hHSoUOMn17mbVrTME6
8fJ8U7SycSx8tduWqW46VifST7Rf/JVRF6Cgcz2l/keWFZhUQtQBbK3nZ29xJk+Op004XooZHY5o
0La3NEx15MRyxsyooUlBmh4L3d4UA6iUrDR+WlP3szIH863rYKd52BOtolbIu6rLIwfUEAYOYeHt
m6rQ7nD59gGhB+EONF/+OZ4kbyX0ttnFSaau0hrsU+lj/SyngQmeMq92GbW2+44EkonvcmdoAUhU
eWdvqPLMPmW27iimADEGVmQXejlly9wAgzjOl07UoK8YzXwCalPa06CBWtZiSa5Wik3fVetCIPfY
OoBmath3dR3uszpo3Ynm+D6v2/ohnShbSVVjPJQdmYHfhDVnVRp8qrIcV7JOSNtIkfpd3lNEGCkE
mk4K4myNoEexjeLGa9Zta7bPo/B/J3q+SlT9VM4YNVyT+y8GUjXjKp+k6ptqjrWrlG38Syua+Ks9
Gf5Gj+iI9XLwM1ZioFxSz6/1JhV8ha2u6o6UFq0ssc/1zt6CMZY3uLAEyM/NItiTNWyaNhxWXlpV
m67Q6G5KRuNMZa/tAYI0m0TCwjvR0NNSuvxtzNEICwY7PVnaFK3VLKCaqyHW4huF5QyyUDe+lkub
ATIEAl+9IutHDZOiblv1EPiybvAcLfC/+JMWOH7TVIABikDfaCnciECLunudSmdyjOxoht7qmgRu
s2nXkVapR72y6wfbN3/1Vdw7Rc561wCHbmHCkJf2vrX37J6bByuhVYhZ5maMuuZgyqJ97nMl2Jpo
Gr6pAqQbHYDmxWyk5FjX+eQakh8aTlxPdX5X+ROCsnXmlauITiYZN0WyUz1wJgQCvevWoJE81BTO
kjEGuJ/osVtTeYe4nQGN84pkG6C4eZ8NnfUKVNMrVlFftMdh8OPIaTy5h1mCcejvpMtaV5PM9Dnx
zfiuKTuIzFHnk6tZ8YA8vlHgHtmbO/IFCSXdkZNBR8+5nIBOTULp90leBvvc7uu1FpvfGpbBJ68o
mk9R76Wfh9KI7rsAnECcevpqGrvwNYjacTuoBhwchBYdtSzlF0sUoSt8CbiXHgZPRlC2u7QbpQ24
rvKlS0qs3CfAPnYRz3kPoC6/0+1j0IBXzv3ii1RX9SaLjPQ+LI3suS28L4qE0nWhq+VJT6rh2TRK
/yBXEYuEpjxKltEf/k/ROuhVNFQFuxJ7qHzfxV2258FVumVR2nupUiyqlFrvbYLY71wMLiVH6s1o
o4omAfbIIyMN/P5V9XSxNSpdPtls6ZdGNvJNEHjpOov6YB3KaefkQ9ndIWCTbUejG59CLW2etBgt
Z3XSgIb3bb2tYm9lRdYBkO/n2NOkdRtRpvRFD1oyzboHMfBaqjkIV7KW1VtwG9p27i+u1Frud4He
KWsgLr+9uAK2Y3TlMa9C5SEXIAISsLODIQPvm/qOgrLV3MOwar4nGQ17oBvqJ3B1tLNNqMpxXxpc
1kN8DGCtACYIinU8ybtg1rO1M3Btk5iOvWZYm8aLyiNwRH+r6h4uGBOqX7baiRVtQhDKTZXeqZZn
Y7uLMbcF1uleKaJ4XUS2TQkz5GKv8vpFU7JfUdhYJ1kFzMsLjcSlh54TSmpyGP3Q+i4qJaV65rVr
0VTNyUgz7U7J7OZotvJvw8w5mttKOUaDOjg1BAmHWnuynXSv2wZUH1aAYjRHr/JxY7Qg5dDCNzbS
MCg7IN3A7xIr+qOJVqx61QeZacTRMczbdBsDq0Q7QCcx6YFgcHhLG6CJ4S7Ua7AAckMairTW0bKt
Cjy7DmkMipgTxIW1RkURuIwdJAf6lPrdMLMHcEzFAj70i7emjMYN8useKKsuXU1yMh1tMcbfqfkb
W6tShntEJP6MUZy8aqrEXOrx595GxDpvvZ8tehnPlRoVbpN4tNEGIdxcmJ2TzWdxh/DNjlR89lpX
MLEqRA+WM1dxPZ/8QxsCvhZGKR1bH/Uxh9qJ/CDbqgf3CPJVgl9zoPTKwcMJYuPbo3TSsL6E7aPl
d5lX5J86Leof0xB+CMClZzpI9BALObWfPVsDbyJLr5KNUiVbNQe7F9mBq4mSJ4AvJ3e5auerSPP+
2Fnc3qGwORxFV2YHbWB9hMByeR5WNOkmq08eMwEYPGd2JOK3snkwPL/HqjdKnTJD7jMLZQt0TeWv
vFAv7tRSkXddJlursrC6bRp48apU9c/Q8609gLvsT9xBS5tGUGCdisl8rKPPO4xVeQLEAlFJ2JPu
5IUyPRn0Kg5Gq0Qrkl55B7TqT5XE9r4T4IIHH9eEIazVu1JM5jaVlPug6NOV5ReyWyLZwxxi2dPY
kr0O1fh7msbhLuH9BUolaakrQL+CTzIT9MA2U3iu9CMV1OE1Hwy88yaZR+UQpV9jSaq+eENoHCGX
ATWO5MoZjaE+SaRS+Gx5/toqSypcXars896bHjrJHJwg1/OnMqSPwePVu4P4JDZpMZCnVnK8DTXD
+4mbRkByYQZb2a+AjCZJAwQ1tTdZTa7pt+VvC5ATXNJJgOsvQFwDO3LMAS34qSiKR/LmyZHoTjil
zLLybb2HnjYon6x2SO6DtAo/Xy/znRcrbdTccW4BhWaBf1kUK72qb6SqM2RXqsQ3wSOcYsMNZZIL
If6W6FHYwEecKB+LlTk5SlzUhe56cnpC+TVyoLD8uT6MC6VKW1ZnXjnqUTi/zf/+rkzearkWGXKu
uy2HRC3MZz2hEmkn30xcy53rsc7LyTYtGkjKyOyDV1iWk0cKLuVUoHneJMM+Trvj5LWPkI5fABT+
lMeWssyt5u0ZrAA/JLALGgVl9F3AZizmUC9sO8lAgbhZZyqbUng6NdXqqHuUlfIAggy4uDF7GVRp
02egWa+P+LxhBtkccjuwiRm5ZC/1caKJFd7AEXYnyro+GUTmZlXvmMVxKgCuAomTmvSr7Gk7lPd2
WH+vtOH39d9wtor4CQo9Tmv2mJz52x+/cCUNXiWNteYiTrDGZJy05cY6vTRK5Kox9MMLABjHUnBR
73yqxF4xuUHSrlPea1Gw48ngSOExg+sTWw/h+NzLb76+qby9V94o6p93cqnpQ36nmYqvqy6WG6WD
f1zBEJpcRQcxL9bBnNgNdxPvTTAUp6pa0yL1D/88ryqNGG5thaaPWOo8e1nPBaXJg5uIX4oawiW6
8eGWqCJ2o0yE2WaO/ib7e+48vdubwgeM6Zf9wJfDiKrpgWutaDr2zUmaXNjwb3pkbPSBMm99y5t0
/tPvMQB/Q8+aJtas70N362NodG5zGWPawVVb+3M3Zl/j0XimVrb+9zkUvL0tA5kYOkyL3lk6KkGM
rtTotkJ0GzZkvk/i5BZOcf4ry8GwLjRQUgQCivVxMKGN12kXSaNrqQDtm/xOk3/LlHh1mRrR+HR9
SOcnDl9NYG8/N1dNvLYW0VD9YKlK+ujK9rOVAOc3kl1bvhVKT6EaP9eRVkq9lesbvh8XB0ljy8Rj
blYDXBx0XU/3GxjL6AZtzUXRGS8DcLDYoDahtzusJ29sugvHyqxyggI4jWRVX8ppxHKp83yzR9ek
NhgH6f2k1v8lBKK6OOUgfQoQ5+N3K3iE8HxWR7eviz9y5R1xct9d/1pn19/8sd6FWCxAGdKbn6BV
4cbNdyVTnDQ7DVmCbuP2epxLs0VSh7ChigQJ3cGPQwk4SCIIBqP7tzbla6kzUD+8cb/OeJHFOscB
dBaU40wiM1lsWmi5sOFTcOtVDcXQGRGk2ZQDvLMssmvc6LH1hVuVJ3d21KpuEsT9jdmcR3H2Azg0
ZiNHxMyXWiSphIgCdBVODR7lphE5FkoPAmyzqtSrLr6F4LkYjigKolZo0i9Rl1FNnW2mfbgI42zU
/OvQ1k5CXbluv2j5DX/Ri3OLhiNKtcienV3kZqUapgKg2x0G+bPQ/S20vwplAqsnKRsjyNYZlM/k
pzLd0hm+GNkWGnc3fXHI1x+XTq+pReUpCqBSwFB9a6KvgdBBdvDUe6V7hFu5QoV4c325nmVqYFxA
95gsV9ReSJ4+xgw6nEA7JEp4JuWILozpg5EWaCSU69xqDGckedmkQtzCRF8Kq2OfhY8UOFOW0cew
Wl23SGfbg6tjBAa5B5dOmPyCh5aC9t8uL2581HnqlusVDAqHJvk1aseLDQONFpYqyt1uxiPMsgPE
C6gxNreywAubXwNFOaskAm8A1f1xWKxQGlqiHtxJM9fDpJ+UuDpc/2CXQ3CyAJQ3SICW5wtix2Zc
dYMbF3n7OFoUHY168J+vR7n0fUyeOia4f52bbREltb1K16V8cFkxdM32OvSPMjkWbbtq9f3QvV0P
d+FwRvPxf+Hmn/Mu/4G21Y04xg+uEtD1H35b4gVdn+10Sydznv/lMjAF8l0zDPjcyaqVCzvw9Wxw
qYU86V5xBxIYbRvts1krDqb1K7szH1KAKavr47uUKoAXB5DPiY3fynK957AWAQZHoxvmgYPSKZUD
iMp6TWnnV2m/5rxNfPWHpt5YLJeWPWLiKuVtnn1n6bIk2XpTh8rgGtMr/FOKUH8K6deNsc17ZzGp
OuBRpKJYLMjGzZP+7uMZckjLC81L15dPOgekqENUxE+tZ0BOhniG9Gm2V+VPgfgj9QcwFNfjX9gQ
qHLP5yVacYxx/vd34bU+rxI1lIVbZgh7UCX0w1vI8QvTiHmrYCuw53jmLQ7JsNMotYfK5NoVr5py
bJXXEkQDuvmKfuOguvTCARs/51sCmKP4++/vhjPmdTYpuTy5DW1FJXzDgmeSwm2Qf9aCXwguUNdH
aRr8jXbjbXdhy38IvABMRXqs+oPeTm4V+c+SYW4CvBR6txH1egr3bXIj5bu0JYiHcw6IXPTTlthE
hKZV0pZ6cgvh/zBi+Uchig3VduqjAU7uUbZD8OEn5lIIUdOW/+dFg88GR4GMsjHVrwXivcvicAwE
OTQJvpOXm8b68x8CkKJRE+BBQkHg46r06xA2cd+ObupLn9sB4Rc0u/R/TwPBVP5/kKVsadPJkWz3
JS8BjwC8456yGDaDZP8aAoqmsvyGVgAcC+sW3ebShpiLDBp+rkByl/dcboxN3AR/k2m5WydW8C0R
9YNS3bIjvxFHX3wmKwhqbUKFx9XJxQbRPPh0Rxw9+Ec/s/n9jUcFeRcQPlQK/2L23206269Mv0SE
2vVpa890bT3aXV8PF2447hxqMxo55cyu+bgeJFpdeR0ZPD+4ALIedlJrQKo99qL6D0t7rvJRDNJQ
Cl9eNWYnIe9fDxPqLHRa5aZwIkt//ffR8JgCWTm7+p6lB1bieaGv+LKLOMjGjqp95EGVtZWNFf37
c2qG7HPB8Nqxubk/zhtYIFJXaUSHtLK6nZKIFKEDU77BhLj0dZgsRZcpnp2jy42UTow36ZM7gs4U
frlKTHPT5nujuXG8X1rQf+klFinIuYmAqDMd61FvcGkfoAv2PaObmKX761/nRpDlrgHuVKt0IQmS
+6ui/AJx1bFupboXg3DlzjUrhCKXGWJsT8iCoLXDk71apdIfYjll83x9JBfudpOJotY3P6jPilOC
p1hEMXBwLTBJx3oqxM7z2xtH9YXH5YcgiyWGqxoanrjsuRFIxVw+ZTQ4CvWNL2Pn/yUUjYSZAMTD
aplI9FqX2pMJyjCCgeYIubr7a/2dT5+KyHitgFz9h/nDNII3D+Vg3Fs/7p4iqbQqLjUqVDpeasqh
L9Qbp81SLvTv0QluHOqUDMOGu/RjCBxKCpCUDAlLoZqr4FNvoKKW1F9weWjuEkgHm641qjfkDEcA
g0J1UmTmdi0ignnQrSMzvUUwvJTIQO7DwZ1UjbNW/fiLujxRYqmlAlOk1Y9UCT/pRRusJLMJVw0A
K8dO5W5XZumPf5/r92EXy2j0i55EIxjdSu9X4BI2twuOl7aDPleI+ZjUFv+mVO+uKdMO8d0EcMvI
vJ4nLK3qbERNZOhq404elfpO6kL7AfQbcMuQ5tiQSekmSuPyUNplgfBMXq6kVoverg/90lkAJYn6
MbxO6DmLGUcYrUPnnjWggBGJUSn1pNe87m8stUuHNHxRXN9gbct0ID5+19IC49XZHGvJoKyzqTny
tq4bUEbmjbTqVqDFl/StLGu6iEDeSNNPzpGqLE9DOsAusbUv16fu0mKFkEbSQbJPo3uR4fShP3HE
UfnMJOmT6EeEtKWdFuaPoBInJ+kR3ZTDb9djXmo3cEfOds6YScKPWASV7TES1UiKEA/ZOgfDW9PJ
tQdEu+LPZnKn5mT97JPo2CXyoWjEfziVONSxM+fuoIa9+JBhPJSh0Qo6G5VAjgiROmsEF3F9kJcm
lisWtJ9KR1VYi6PPikIzx00LaBOSnTtVkqZ7tfS9lac2PDPixNxEWh8/12lwixZyMTIXI6kEdD9r
WcZTE0DjzDkPqXo/61JU1DQm8RKiqm0brmLeyF0ubD54QlzAtAM0XjOLj6k1dOXpxMkumLrVVP0C
ZNcEn69P5jxZiyc+TUUSPo2TB5H7+Te8O3gauUtqT+uEqyWxuW6xcvLQfpL69k4d9H2lN/FqVqUA
jR1/vR75wl6EJQR/07RxoDjrvamxp0TmEMhugokYGZN9RLbDWwX29Gqo6b8n6ZR8VbBvlEvmKf04
TK23YWXSQ3bb2niCm/o8w4wdKY1Oo3Wre3RhlXyINf/7uymV6igxxBCTQnffkuSbUmEQsxbhK124
FM7V9Vk8T3Fmk+NZyl+n9nkmj6AIL4mCKjJPegjywz/69tcQcD5Kmushcq/HutAjpkZPC2SmYPGy
X86iXYwGSHj0CAE8BRWcmunU+khwYVirHwpEOY3mlzLjyaU7BZCtMrxc/wHnG+Jj/MXM2jCawROi
GiLZryV47yo8tqlyY0YvBtFoilFEoH6+bJt2dp+VU8wglfCpbIGqpk5sPl4fiDFv3Y/bbm63gVaj
H4DoyhJTkE9UEyPO0RNP13JbdSkCv4Ov6s9BG0ZfmGWgwHn6lOmd+pqjSXmq0yIMHClRPCRai+7Y
TZH9WESDsu8jimeAM6PwSyu11g5h5PZOCwPfxUIqPbC50p3uV/GuUGmxyCMlNcDzosEKt61RZMjG
4ThQyt/7JF6IZxX9Yeya5HsEKvG+BPi1jSJL+RJPg/SlAUdz3zQD4mtthYSZZyQBUnoTyp0RWHt4
C+a6j1sl27HXkFPOp+IhAvgJTkNTX4fIfm7y5k/YS8KRAjkBPziFzbQlUQ8O1Tj6qOVa0101Wu0B
6diQQn5XGn8G+hi/E4GG8vWvcGnv8PKw6Mrj+HB2AuU5v2NAjOgkyz0CPvup/F2kGM16Rx9E4/VY
c2Zx9sHfxVos3aFstMSviDV2yATSuzbEjWvx/DxVDbjwQHTnese5a6+lSUXg28ZJQeD7EbVGaC56
Kb1Mido/6B0ouesjEuJsSBoU6hmxQU+LFtPiHvba1u+mpMooDZflY1+MB8UCRrxB9nSC5WehQqZk
b5ZcxJt+iusHs4FriAJJgEgxKAQ5RFa7tmr7OWfZWhvLSMrtWGEWQP/NXKmITnzX6WI8ztSAVY5s
+z+fJprBs4Zm4MzGNc76LVwJGpDE6GTK5Wqicl+jFAsH//o0nX/4OQo5GVfPhQM6q4JcRNgVnKTu
TrGDVT/dWsbnBxYRbBNvI8pb55CswPfHAfvp+KQi/KabgNbBnvbDn38fx9zABzxJanc2WzxrEakZ
pvQksuSTCaQXZML1COf3Jmxem/uFej/e5Mv1FGpyENoqokKKqKNPnWwFL7LUBcdYN6p7zev6gyrJ
pjMEyCJej3z+jebIYBQMA0sa/FI+3thoytexHFX1CSGSldEcOtv/DxEoQTEs8kZCLRJj1Vc0bATz
+jRWDxIauOrNIZzfKLowSIplbNYxf10mcgqaNLFv+QjhEWvjZ72+8ipoZis5SU17709t+NKb9EYN
O9OQroakvLKbrhTg9scQOblBl77nnl2tGtmrVlSnPw8h/DKk1AHvZ4HRbiUqNo9xJ6w1qqfWtrQT
CYz7mKx5qCGpoopnv2/0B8vTpX2EJq7vwHefXgcUsnBryYW/rwEXFOu2R1hGxtbgrhdl/5qiher0
BhKwTlZLaJDXlTyus6owbzUmLqwwGkpQ/DkpKR8swVhR2sBPzirlBGQ1PcqRBnyv7bpHCG/KpjMS
dXTaOsXNTx9yeQ900zhG6Hdu69wXJDWjjn613WyrSFF5io/VBkah/+IbZrhF1RCm2/VleX6ikyMA
aOehIeNHtHwWZ9FY+h1qnydd7cZ1o5bqg9DCccfOyO7xSCnVGwEv7ANamcCBSEg0MC6Lx0BMFuD7
E/2nIlAflbF5mqTsxi11oQvGe2Z+vCk8ES+w9yej8UrEoE9BAT01kbXhJ3qr+q6PMLyck8s7HfW0
PTgXKLYaXhw6njVr6pHlrV8izu4vihoa9CAWAozr5XlTJv1YFYrZnQK0+reV6pWvatKghGznRfyk
xoF4mQrj5zh6+bZLAfUHBb6psEFSyclt75ZD66WZ4SalIm5SBeIjLGZfbkyJ3rHUnyItbtfw15JN
ZnXUXBAhtEiP2BTCBv9pBXb7DHSHVnNTY0ngcbH++0KgZYKYl8rNyGm/uNoj/BpHiEjDacweZhyQ
1P24vrTP76wZx/r/Acz527x7IxkjP13E2XCy5G9p6BrBLsufroc4f9nOiOvZntqev/DyyA08NG0V
uBSnChsADSJjiuxB2srZr9Kw/Z9GjYxrVdjTakAZfEIVavz3l8SsHcHuBUs1gwkXs6jirhSEjYoc
Sw/Mxvb9kzKL7U10VK4P9cLSAbqL/8mc+81FtMUFRo++ySc1bE62+KxMGz24q4dXgTdWsLPiel0a
u7A5YpJxI+75efEx7GKA0mi0aa0TNlL16ZAGhn4cU5Tero/u/Bg0FMTkyIiBKSLUMf/7u7WS+tUw
VZCjT2Mslau4kLpV2GXpq5TG/Tb2YHhej3dhVCRsfDXg5ijb/M1738ULq6Kva2O+ScfnVPui6d+v
//3zZ8ecEP7v7y9ygaZToizVJOXUJ6Hs9lVTf1LogSEKIndq6fSBCJEAlMsb6dX5lpurkeDoLXoU
HHuLsFaSSblaZtMpllGJyJL4kAkkxw29er0+vouBEBqkVKABK13iJGORSHYUj9PJqgpoSOKu82H+
RuNN2+wLE8kzgpcbmCly3+X92OqkE15VM6Jw2FjTa035SITZJw1KFApa10d1njvQ5UUlgA4vLwbS
xY+rMPCCup9pRq4BNt5X/+je49B8NdpDCEsMJZN/3lofwuniY7gByV+wnl7uSvqht0bYZz+uj+d8
lX8MsFgOkaGUjVCCAkXeaFc3W0jw/7xvyVnIXoBs00A6WwcQ0CB3pXkIuriXkeEI4ParveMX5tbT
8BD55/F8iLY4AjVMbGr0KkI3NFCWsaKHQL+ZxZ+vbABX8+NHxbwWQcV5Qb47GdoMcGOJhKArmzLY
2GNV4Jt3Sw/tYpD5DcShB7B5KW8kI1SHMW8XurxaH6lOPii59EBltLwxYRcW9AxYmGHZGCefVZez
cKzBwiohyLzdEN35yQGTALypKL+sq1ul7FvBFiCJoOzU1qxlbnrtjfqdjBK+AFcf+zLqPL89zKOu
r4bLk/i/wS22TwFzGKM2BhejtuAhJEc3El2aGwX6C3uIKeTeVbl9edQt1kOKjorPWR+6iVHFr/jV
VEcTF6HX62O5FAWlOptevIzP8BJCP6ne7BIWRm4q5EeRvjWJ+Hw9wvlBClYLwM+sfIaM4fJqwAyh
HNKO2aqalya7QyUUDrJwDGyswPP+h3X3Ptj86d5tIvTXzB5t1tD1pGfs1fxowAMyc9IiWuMaCTn3
Rp3q0lIgoQZmQLPo/JYw80xHpSYJ3AlRAJWeEA4UzqTeggFdmkPyFPIvA1wDTaKPw+pHn9d3FwRu
ZO1s+6jIT6rS7ySBjEX06/rnurCZeLzCRaPYd0H0Mo+GPvDU0XczjHkCr98iMXSUh/pVKbI94oeH
NK5uCRSfz+IMrp6d7mfEhrK81MUQWpKhSa1bIGki+VjjWlb34ov0xtc6T/aIQy8DZIgiizP+g5ZS
CRdm1bk5XkQPdGa7NU8mrCmH3NxVoutvxLsAVpwD8hCkpQjgbSkHqU9yJ1cDJPyQopYHuSgA69T8
DLEMKk6VP2ykZlohjXH9E57vaVIIEPLoggE+Pav/Jy0EVw1zNzczp32VZydcGzbXQ1x4FMwx4Exx
BUOZWgIVLTGa4RgOyAtkneNDe0fySCn2ObIJCW5ZLZIOIQY6A+aUWirdOID/Vk8/FrxnVXn+wyOb
7tSSfmBbWlNi9t64kA0+DWGwjitrrRjZFtPWo4EqoWPDES5VdTNmCLf4Vds4RirheAqgsih+FyHW
Xoa8Lsvuxva5tJTRG+V1OBeDzghrElaT+aSXDahmVVqleqTfBYFF68Or/tEXnuI4k8BpAHWTzPGs
7BdZalLTS6vdSF3nQey0OG8p6+6WTual1URVBazWXFVRl92kwGoT1JBE7abGcAAk86RIyY2rbk5v
l5+TMhQXhMwBfeaIjIKUQulMtK6no4ce/B6SAHHW77lm7kr5UUlclJVuXBSXRvU+5CKjQ07ZxmhG
aV21UMBKKC+p2v6HbfguxN823bu7qPBazTMiRuVnv1P1ZyH+y98HqclKA6ZFqvDxUmhYgLUmx53b
od4XJfE6uyUEe34XAACbmzBghxCdXl47Sl2ZWlCqLc+ScJ9qstNULRldd58m3mugRt9jRV3fOFjO
S83EBO1qQBNGxHRZWQl9zQgwWSNmvLOHr0nwAMwPTx4NaJK/CZu3uKz2WrW7HvbStoVQpIGA5b3H
9bCYy1k4TZ1YDqL6jHcLFjeDU4w3UJwXr4P3URaJo2WprTIqMuvcGpPviaRph9Tz9ZeyxDQznxTA
1+g2OuEUvIV2HZwE1oI3fsOlK3A+llRlbg5D8Pg4UFOPQ0Wyx9ZFARKhvU1qxTtDHNTqBljo0tKx
/o+z89qRG1m69RMRoDe3ZLm2Vd2SRmrdELL03vPp/486OFtVLKKIFrAxewANFJWZwcjIiBVrKboI
I/TECzsHKCmwTPw/1xHN5L7p4n0lW0c9okecD8+eJh/9Zi0eXidJU2+C/iQQJWZmrkqcY+aWMUQs
p8gQna59Ccu7BvFfsXGhRV0rny84zETGThWCRIIoO9vHKoeSsXWr4mRl6rbL270o949prr4/TFGr
BTFPeYDiyjyBKMyycfNmKE4tBA/IV4b94bbjL/kkiQJ0C9bEP3CF8ah8b9I6youTFL7GwJjpTqDS
+YxCOVq1T1JjbjSJSm2y8p3LUwlgFvN57FLI4QYTpyzi0hHdyByU2CqrU9BS8ZZTWwcoV7jh1u8/
l+7D6O0l90urf3VRyBTROoYPSAo/mO2nEbVEiQdXPPGKqb/7uEfPtLTz4kltVzApS4d89hvn3BB+
rCS5Dkry1MSfKTUoRWhX4qfbB7BmYxYTDJrSfqnUFTOqL3L2NVFqpAtXboqFj5G9ZlSfzFdlrmT6
87ObSGD+tG2KsDrB+9Y9oxgpHNHeU2x02TMb4iyGDlvh0wB13r9417nl2SnLOYPuOqRuJyOBl0Y9
qPkztEZbP5btSfm93kX5afS/3N7ShRg3cXnQYAAqr1FXu1xu12oS166cn2C9dILia6Xodi/s2uDn
bTtL28pzQjImhBRzE7OjE0D4lJVLwIFI39akVxONbch5yv/87C5YO8Ol6HZubLYodQgQvWswJuUv
VvI2FAev+lnBF6BqK9nY9DfNvkyCJ88/AgKAwzkQC04r0YDsisG84HMBLzp6kLf3TVrI9xSocUj2
ABeYZBiXB2RK0BMnlc47DEkD6H3KD4VbfVb84rlvDccIWrtqykd3EKDOCx6QrPo58H5CD8mm5XsI
I8tBu+A+SMqfuaqfgACtIKiWdgDW7ukW4VHKy+3y96m1ofc9erQnA77BCZhcRytbsHCaMHcwygE4
iJnSeVKN+DAazKXQMmEJU96gFR/MJjkUCCcZEHFthqrf3N7zhW9iogqhwgiYbxIpuFxSJYOssNqg
O7klE0RVM37vzMJwgjK666vu9/uNMSMH2ho+tQkzdGlMUfLaTJDzO0EkezT85KUJQaCN8WufrT1E
l9ZFrmjAZsAQAL50aSqsBLPSx6Q9hWr4BW30TR3GH83ehNNW+YdghiwCXV1m/MkR5+IWFjOjEBJ1
HcNYsN+JTffUi8WTpHiHAmjSHTfnrpWiZy1EHDJOVnxy4Z5gZm5ipSfbYCRj8qizGA4IQiyTbuhO
Fdy/mf9NVI9uuIJhWNpM7gfQPpC/8bqcBbR8ZPjEAhZDFhzeQZIGGUX0rYvajxZ1tNsuslRAIEDj
JRM51jU3A6S0IgCvQjyNRpF86axkkm03vL0Hr5+NuHi65VU23NdjpG86pkU2SVoWL2VvSStfxsLH
Polj0aIHQEMXcLaxKfwhoF+BlUsD+bdV20m5XVnrwkVxYWIW73wo0wyQz+Op9SqnHj6LibIzwLJM
iqP+jsFVJxteoYLfTfx3hbIN/MpB6toWtb3X9vs0PmWivvKjFs4aID0RHiUFE5TobNmGmWYqWmt8
OHL2mBjZoda/FHB7V3383+3lL6yeVjW4DFgHwH0Y0wGceS4AAD3sY4HQ40GSWzMkVTpK8GRmDwjS
bKJ+pRW5cLnQOGZqCaJAS6O0fWmuhk2P+QRIAbxeEmDyUYxD5CMwLI8QOwNMEUC6Don34I0QnY5R
4a98RNcfKnBFLg8GCABNgf24tC+oWt0lbdaeILl+7FtGW/B0dBDMVeqya88FfAC9FE15gFnSvEPQ
QnJZNpZSn0KIygbtJdc+xtVvrfuSDAcRWmGvLqA+jpwcusxmKDeDW27j91ch6JFSG6BNwedzVVMl
vU+FiU7iKBSdbZqFo2srE+YLG8qwN0MK+p8jnb/roHCp+qapjaOcQ73alNs0k1+1OH13HOCZyk3M
XDIP46uGr9g1lprHhXFMNM2REoY5+3ol6F1/CRAhgdPl5ciQByi3S9eAJB+tHNe3joDqnwZViOwi
sFpbF/QfgdkcSku4A8q3YnTBSy6Mzj4/SsFiVpWRdewLINGCiOT2/vYHfh1KGBKkECtPXR4gT7Pr
3gwE0U0hWjz6aVraqadtkiw9VbUyEf+uJKeLtmBV/KPpNAXtyy2U9ACp+qoTjpr1vWreNOVDK78J
wUrhfmHPJpak/29lPucvMxPTVQlWRlRYdMixxfzu9p4tWWBYhFYOxS6y4Mnpz4JiFdd5pbS5e4z9
DEVy8cnLpI+3TUwR/DKPB4YI3MsEWk9rT58dPHTNhZz6lnUsIvoNaGk6iS5tNeRTDNmDF7lKVsry
S2djgKWxcCmUleaRFxYIyEkl1iQJqlN1KJ/DGqqkp8JfOZ7Flf019KemcbZ5Y9LHTdtjSAhe5e7F
z6oN41mQHFtHwV0DFS4Yo38NNIi4QINqflE2LiSmAqTYRwWx6eJQANDz/S8h4h9a9v4PaQLZE4YQ
JAXUNXeKwhS88M+8jYKiR/IjSbN7OJYsGG9vu8ZC1WfCQtOSsv4w+M1TWdmoldjMO/3Yw24EA2/4
EPnpfaPrGz/qv/ddJ96x8E8ycjednm7/wfpUfOSRPnErzTlFtQ7OMdNlrqiU023U7zWE/MSTONxn
RY7Kdm63zcFdQ4wsnCOjg3+NTsH5zGl48vYCFLrGsW8GR4wap+ZW9nNUryWVf1/5+Ba+b4DmvG4h
q4Jz6eqBp5euL0Gyh4sedeFrEawhLJaWAzhgmvGBs5PuzOVy0rQ3M7prAqg83c7dT5rX2ZrW76Q4
3UVRsbt9ZNPfNoslOORfa9Onf7Z5UeiaECqbwtGTpcaOPYR3vOihtN4/NkElRYY1h1a3DAvK7CpJ
UihJYiDex7wc75q8egzoqUfxWka+cDqAYKb+Nv3Za2yFOBbIIGWmeQTZeFdm+TZJ/JWs5ToNhXcC
VAAzDVM7Y/6FjRJcw61fu0dLFRxL/ZTrL5m+U6yTG391q+dqXOtoLTgEOpXEehSj6f3OX8Jcuyg0
15J36ku0HpratAu/PyCrKCj51NAYVzx8wSUmdMo0szH9/xxlWwVDbg6oCJzALA+OPuSbwG23g9RW
K9fKwtwxFXbcAqJT8CNXGb08ouNgVKAfst7bVUb+yGT6oUGEJDHlxzg1UGlJtA3VegQCyIZ9CWkX
APSrQNgpPZt9BOe/Y37thJ7XKGPreico9KsjlPwaSiCK/GJZcLzn6BlsyWLzB7XnsjBr7Uvs6fXD
CBjZzstB/ikiYn/7q1zysbON+fPGPvsqi2k4zkBh/QQkZidCZlvHH4F4ex66BGCf0FvqxpWrd6F2
N7U7eLTBmQzybt74yAq1TA098U+WWQsgJ77SY7INqfjQ0yi21byt9kaX5Y5kFt6uiazclrOACeOm
ae2iTPqNWOXFJvCaYEPKom7CMIgfeKmUO0t9fyF4+q1MxaBFCjXjPN+uEUAbcnDSp8zsXrS4e2Ui
8Ohp0cay8pW8dPFrODM1RZyzo5BaT4+EOvRPhaEQG7/5vPDhcr993gsJFvM3TP1PvDYT9eKlER0t
IDExJffY6Q9VPDCN6TpR+BKraw35pVhC/xW4FEUR+DBmq0ldRIxk03WPmvskWHedFG4QWGZO++iq
a5yOi7ZYEMVQHhHghy8XFSi9mLalKrAo/8nyqf3mL3k9MCiBePDalM7iDk6IxKnsAeZ7toN5EYsW
X6pwBOe0zcNkm6vuZz8TfnZesf+Hw+LqN0FGg9uaZ/hBWyB/qIruMYHYTvEe5WrYyt5jTN/ltqEl
15to4AFQUbC+SjVyte5Uq+3c4yj4d3kSPnmDdqgGb6WusVCxg4LwzM7soLqG2qRrNe7R6K2PfhR8
6wJK441sbZVkfBIC2ckYvcoqZVeL4r5Wki+317nkKOynwXAnu0o16dJRPE2IUwYUuFEjCEzyzhZy
+E6FTzGilemH27bMaxgCiz0zNltspvc1cn+6e/RShtNilCKJ8MZP1Bmbe8Vtg32R17qjFIHoCIqE
5A5yjuivlUmIDmQ12HJbI8JCgWhrDHL2M/CNzwJyIKarE6jH6tHVUYG3hlh+1KQ63pS8MnZ1LCCM
LtLbzKh3OwLXh62NtbVJuFaYMUm9Vz2K3Lu8Kq2HBL0ox0JhxabrZzlpVLmHUnQb7kLVffZh9HXc
QbIeLC/5hgxd+TA2db0Z6zHcdz0qcSjTdXdFqmbPSLtUWzdFSdBMdPepjOLffRPsmqBpEKrvktIR
Q719Fuoqd8poMGxa+S6c+FV9Jzc8jSlhqgPqWPFDOFotHAuD4mQuDMmeHnooaHrJIWqDL4NQ+xtG
WfnB+vidG7S0kwClDhdOq904qpbdVp2/V8cklxyl734j+NJtbh/r1adC04nKHBhDwud1AUZx2bSm
xqgpnLr2K0iwpFnxnCk0XiQJkwmmz6ZOwXSBzSJMHTLKp1iucBQDv7FH9CUFs1yxIV2FsT9Gptkf
OEkJZdOncnbbjG4lU0AIyUR65o4YcE93PJfdexOSnt3odf439i62zbrOnSwJh10qyuWeMdTQ0aQ8
+CHmtbRRAtQztDGKBlsorDXm9quvdfYT58+tNpXTsoq9U2sVP+g919uiGV4MQXoai9JB6nvlAl7e
979bMtt3XezdUYoC72QE/lY1fSfoftx2nsUVaTzNeTVr1/wzco7AV+4LwlHXPw+W6NTJgyZ5mzF/
Bad029TiYiATmRr202DSbDFepwYJcjLeyQ2HT3GifmByb3fbxOKn8NfEvEwNA6SiNTrPBc1/tNL/
BN2Jg3/ZsDMTs4ANM28ZdpmIC5hgvqufDWreBojR4EugGu+9BCd3I32A0oa85eq5ZdQ6BC915aFo
BFAkvZeH37X7+/aWLTrAmY3p1M6+upz2iKZkDdwXvbBJhtaWuu9ZmdtV+4Aw8L8saOoy8uAhkMxf
wrIRB6bBCMCJyeCNJ3/tEnlXiO4/WJF4WPFyBIkjm8rlkkZIb9UpZB3LBK0rUf1eBf03sffvbu/c
krPhxUycTHNBJESXZlqyYznvKVa0eYu6ndAcpB7Vnlxb27WlwAgvLMRNhGCAkbPAmHdo8AUN32g7
WM+ogRxQj7+Hs3UjdqrzD2tiTIcLZWI3mj/wiRJAg1ydQC+96f5P1zj4/UrKtbht1Nan/qisMrRz
uW1FIak94CDhWOWhfzcwq7jXEQLcp1Wx9rSYwvHs2pKBknJLcDvyZJs5QmwyRlpntOulZvgQWYlm
N5n3ZUyDD8SJX+VIXt6byEff3sNFq6Dj6SCBArl62aNhJ45aVEtHqPa2nrgP097Wiv9Cd1uMDyOY
5tvmFj5ghiNhnKYkThN9/nbVTNcT2swSj27220sNuwxcu4NRUDEeCnCXt41NPn21o4A7pn4SA+Bz
n3fFgQnWMJWOUdq5D4bCK2AI2nhXSsDIVPRlh9SY9Bv1wFZDVL5vW19wHYqr03uKfb0uJYOgLrvI
C6VjK9WOKH8py1fXF1aWeF1G5j1ANs6tywubKtfMQb0w962gkqSjKb/4o2w33b2cibbX7kJj47lI
6B6s6Pvtlf3x+tnGgvKko0zmwzyMMi39LAzXLrl/HBfaUc2iYsuANTMjiuBvg6IWD4lYKRt4mz5F
Y1K2tlGO1b6t69QZx7r6ZZZmv9GDTHq2cr+0rdxo7EjU671c+uVbq1T1hxQFdFsphuipK2oPeWFB
fpULFBAlj3xOHBIcteiDl3LQ3/qhSA690cuOKDbtjqw9cQxwQ/EmiyGw1EvR3wlj1G+rYlACVLNg
iO95dRzdUUALvYTYopDytb7PguPRe5kUPsD7wN41u6bqwh8Z72/NY6wlG14PkvILaeq+OOY5TOfF
GzC12ydyXaCDWuDc4uxEYlkQsipDC9GNLQSITMcIaTS5wba2MttNHuRhp/Bmk6XvfbJt9PdfLsA3
pukocuFrStm+MLxcFmLzWEyShYX+4AbVx84MVr6oJWdXIe4Cmg6oGSjOzNn9ckB+TqDTHaEMaPVb
t6ggmiJgCZmt+9/k6D5VNRtIw+3dXfiSL8zOInMwBkLQjIV5TLzshzJE39s+2PbJPyRQvIkIuCwQ
cuR5uDICmtP5IBtHMDt2Lr+2wcfYXIMzL1zPdDuBm4B7W6BwFPnKDL+nB6O2yjYdUKIcZSdPvlXB
9vamqYuWmA4CfMpFfMUmp2VKk4aiZxzp49a7PoT0KR/H9pOSWGAl9KD8YqiBsHMlyLhqRHd3GoOc
hxDp3/0AuaNnswCgOYKg3HdBWtzB7ps7jYKKaq750T2qiOm9HlBy7QRVdkaQ+m+anvWOXuTII9Z8
cE1f6buwMLWQN32XeqBtw/K1bkf9V4gA7UOvxSaaslq0q1APPpHraeDyXPMx8vXWQQXb2oeZ0T9L
YxjcDRZak33VBM81Usc856TMzitdeApLENq3927hUiao/t266c/P4qs6lsIoCBxS0X1i0EKtHktd
sZvqPh9fumR329jiOcGThtMBOaV8c2ksi/pOJ+zqxzZkYiw5JNk3Fmh30uttO1PQm10agBOo+HEX
UyObp9N0MMowrFT9OKIS7UtfrffzVRAEJ307qqb874rwrZMDPi20oY8Fc3569OwJazRvC+kLg4SM
6kI4j4LXPLltS6TOqda6R6YjnbxtfxIM77LKtBWf26XM65WzWbM3c4S6TcSmQkf4KMTNs1Kq+9Rr
Dp5MAQlW7ayu11oLUySbn9H5+mavhNK1PEUoB/fo1nnpjLyNX1zf+IUsNtKwQ2ntgjKGJFjyso1o
lL9bIX1jAsM7jMYAaySslJ9u+8xS5DWI9kQPgiJuc+mboRhWWt/TwtOsYyf8ahvgXO/P8MHg/TUx
ue3Zt+ajO2ckIiZq60mRXuP6NTNXJn6WPH+qmE61BHo2c69RoSfXrSJwj0FffA0FCCZMIzjc3qml
ghS8S4AkmPhnr+a1WQa/qzHVLffYQg3IxCeDrgeH8XgfTr4QSersvorx1SDcu1A55oN1pwv1tjHc
z3Gs7m//mMUFU6f586YFMTtzoy5VxFbJYiqLvgTrVxh/rtDivW1jyTUmZDMjsHTBrmhchLosPDWV
+TS0CY6LVGfRqL09orz1D4YACvFIp+LN82zmIHWfm2gM4yBG8tRIyk6K4md99Fc+dVi3Fz4+Zi//
Z2iW3RiqKHldNVJdb5XgoYBYfiebQbyPO/czb/dxJ1KWDYVSeUIKtdiNg+Le1U2bb0dX03epX5Vb
aLQQfZHawm7ySLKZQf6hUHnex1CN3aej0Wxql6q3ILvJFhwMc1NJn+0ROEEjDTA8tnLdepOjvnpM
zFTb+FVG2Zp8Yh8bYrDNBwTxyjouN4UcVE5cSAz2x5TCU6ttH+KgD+6s2uozuzTVwjbcTN8Yw1g6
bTBouzTP0vvaU6ydGoxouRd9DJYQCjqhj+FgA3u4jzIithdW3UH0Q8OmCTd+MgeDixuZ3X1fBtoh
lKBIRZHcsLuqFl9Vg2rGSHlVryLmisXhWXQ9hum08VPCf/VctVa6HY1x3FeJ+mbo8fcqUvlbirQ6
eHH4qIoJIvW+sW/6UUSnoEDYo+tjRym61O5zhYHL0WsfgyEUgKvGgxObzEGajTe8igW5Rw7rp1Pm
obvRjZE/oCKyhdil2cDXl33SUr/cNIgCbRo9i/dlk6kOLD29A6SkfhYCRd8zc69vG5P5KsDr/SYo
NQtlyPyjFZmdZI84/jbrywSN8bpBlsktaENUOdUbL/CejCgPNkXQj3YPcMSOlfFXMRijUzaSiFSn
XABNKWs7jUifaDQ2z22aiVu1h9NvmKSs5URtH6oukMClNS0/0v2KoIL8yQ1b6d4qjc5yIGVqv9Wp
J2mbFF31jcbcqVVHsHiSYO6YEv2dtG1vg9ZPfnuN8E3uyvRpjEnfaisNXptBYGKr6TqHXqbhiEFd
b4kX6gd0rX3pvnM/9KlpnXwB7bhRq11+62A8IEDcbDyEXRzPommyyZpRe4zSIHlKfHF02ia3EFTN
642cJvknXzaK02giQT65UnrX89XYYteLPHwCkjQpzG0DCWi6HggM78RABKpQRm9qXP82yjJ5NptG
cahnyb/VwjN3auJ5exSzukcrVMxNU6r5rlezfBPXCFUBka+OcVGHfEVevkuLqr0PoFti2H2s0q2O
Pt7GIDV4qDT4BSkistA+CTaxGP/qSrfZt50fvAghmmXwzXifZL2TJsr2lnq2BxfjnZFFwz7Jy8KG
VtK/l0LBOshirTnG6PtMq0rmPqukfpNJXbst8lKlAY1k8Jh2/l2gVPm+HX+3iNL7+G1F2XGjAKpd
KTss5SVUEaGyI9th+GMW4MWuNTo9y9xjpmcTt0dT2FXqw5Iu/s7c+hEx9p+3g/BSbJza4ADKmcG4
mojqwX2UHqNex6K3DkoB4CTrq0NWukQFeQ1msnR9IW8FrAY4tUqadxnxmzKU0zCgyZ+ozVYupZeK
6cuVHVyw8YdmCsQ2nUQEAS9tCKI05ok5hqcgqezOoBIyfLy9ZQtnBD+eBgQKZg+6+7PcKfdK9K4D
hiZzzboPrP9AFYZj79QGNZn6xz/Y4lEJZcnEeDHvtPemYJr6kIWnNjag29zxT6QQduThmzRfuSgX
13Vma3KVs4QtSBU974jdJwXIGKza4ZexFelu1HrswDmo2Xmofr69vIVcY2Kxp+QwJRpXhWZBHDyl
HsLw5KfBXnQfhyC7D9y320YWXJx5HzAffFYTZcns+petQAlJIEPmw2DBJfjX4g/J7bautTIYvmZo
5npmG5hmnON6ivTTNL+kgmq75UctW2kHLpzTxXpm/sewkJQGqYiHj18zWtg5vDwJsxia91LJ3/5h
7yibA6mlBXUFwNCGRE99RiZP6EMMgN6T0P8IO4L/WlQBHCNKviatvOAR6BbqJNp/KEaU2WGJDczF
8OiGp052gU2Fz6Ep3qG4tfJyWDMzRZEzX5dUFlVbFXvIoFJe0FJVHytr5YNaKh6yGOI5AL+Jl2yW
4WYQY9cwl4anIZdi7jWmPeWAYlqsjcNTkymtwzUYAVhP1MQJm0TcqL0VbhIvylZy7UWfQcuNSEI9
05yLhnVdJMhhx3r76iWJnuTm1Y1OSnAH6fGKpYX4CzD0r6VZFCkTQR+9sg5RhmRiwlXVyIm452+7
5XRRzJ7TGKEHMDEqWRT2Lo9vaIXGreCDPCUxWVfv+ML3sXG3E5Cr8lq7SX5Wa7JrCx4zdQTYvuk8
6bRcmoRrt5a6WAAT6qr3MC1/6Dvem1q5dlKLduDWZ3RtYmE1ZvsnKzGTNCrcrmJVbirzV02SvDah
sWZj8pYz70/C1kjHmBus7ktbbSEoCHKetCtFj+mXzg6JUv0UODSqNSiVXFrxDF/1YlcJTpo20jH5
HdXFDoWLEqzNbW9YMoTqBKxJ9Plo18yWE2p1kTWSFqAsefSV30Lzu+4NRx3WilRrdmZFI7k0qLxC
F0t8/57G91nwo2w3Rr0GCl74gv501rgRuRKv8guxKb1EHWGV6+Rh41q+nSVridjiSmD3nWa1TCon
s5tqlOJS1KPBPwUgr2xdzA9mmH5SDOEg5O+mE2HYCDHy/9maXVfyUARRyf10ilu0jaxJcSgfBHcj
a+64ve0ISwGXMb1JPpt8FgavyfHPHFuIQ6/W/NZHtdDcWCTOQTb+MivhXk6zjeb7v+VK3PbUUG3X
sLatK/6KVPf9da+L3zDt/dlvSGtKzNBP+qdWanWnTM1tFaQvvHjW3gqLfnK22Jnbj9UYmm4mEpFM
/ZHbTHQQsBBWtnTRCBVzipekASgxXK7GjNTArbyS1QhWByAueJR6kEG3z23RHc+MTD/ibMsaxp+l
rmv8k1icFOWbryt7WU4cSf5w285S3KMDNFFOMrpyVcfm0Snn3gAjZK6HdqJJjJBuk+zLbSMLdxNK
P3+NzKJEJsZQAkB2O121WnUSg3tBeBTyQxR/a4rvdbvSoVxb0+xNVUdF5YUe5jLxowsPpCHtNWUl
W1pZ0jySJ8KYmghysyRN2gxCf4Ae71CIzdaMm6dKTV7LTt1RulmJ69NOzS+Qs52cE0rnBaiQqo8w
K3z1lMYO3ZMln8K02/dVYYN1uH1wKzv5h9bnzAutbmh0Ed2wkzcI+0wYfSD/sguZS7NyMa4Zmrl7
17g9sQlDevbT9V90k+rMGvnRoo1p1I7hZe7feae8NFKvDnWBS0RV7aB/KYbPqfv+h8gkgPY/G9Nv
ONswD2L0ujddmHCtzEnbX6P2sWp24vgQe79vH81C+nphaRZTFaPyOi3zSNe7bT3CiASaWJZaJ6RU
Vfnj7ra1pXB0vq7ZFwx+QoslwQxOvfQYut/N8D9INVFa+3HbzJ8my5V/cwVPUvHT43d2CwdmOAzj
5Ac9SjR23bbZU6lQXS57I3dkAM9bkNAqGDxqi11u1U4LKdlXuWH+vRayL7LYwXPU0vSTi1B7SdKk
vRtE/VfvkQoFGZNChlUbe3oGxlZqtdwxhXCYtkuyw6joPNsMoJYcoeC1c0hDt5UFAN0EVGO3ajXu
9MTVDhljkiskBou7y8g7eTsqCaI+u1GKpoGdZURkTU6sU+dnDxkqKoUwOmGkfru9w4tuA4UADd9J
OGNeC/IKr9CM1gpOY0LfGQhA/djW9DHQicgf2tILbJNJ6JWotXRjUrkzZIXGxnWRK8pqNRTpbJxM
f4RxYxA6W02NlRCyaIRxdDJrZvHQjL/89GAGS8sh4pzV4nsItUXafr+9dYvx48zA7BsAaJ7pYQnb
cOAZh2mcMLL0D6i2bG+bWXSGSXaLaRwwLvPUfdRaI2OWhNfi+FPWBqdH6qrUP6ejuGJocT1wSgCj
gQkRt7vcMKtSvJyUIDwBq0Bvl+p1JDla123evx7aO8AMaWeDNZndxnnTd26UdMGpgtWJOlPClMSo
bZpKtm8bkpYWpDBZJKIADhpqLjWihHkuez2+Xfrt3nfTj0IFDK8VwoQ2Mo2LDEqECDnh1N938YhC
5WAXifEUuf2eQbe9sTaQtpQjUMgD7AhxILLh0+89uwwsX9ejwDW90ygqR6Xpho3v8gKrlO4+r9WN
1eQnz23emrY73N6JpY/8j5wBDz8Z3qmZ4U4Q0VeSGE/jU9klXb9RMnnXy8ZBlusPZbemZ7BmbuZI
o5z0Zp5izgfLkXf9LtKFja7IjpYMR/qZ/+BQUJDAijRRdjEmermtUZszejoGPo/B8K1QIvr0EeVf
wdaad7OEsEGwY/MiBAHGw33mu3WkJVD/UxUYioeo+uJb/90+qCWPpepP5j2Np/BWv1wKXMaJZ2pB
dEoLbm+1f1Cl19xca18vRcaJ8h12PDArlAQurXA+JPdmFJ0093vqfemH/e1VLCWl53//7Py9JgoT
CuQRJCCPHUwJRfgrhmfAax54QefC2ujz9NfNc4Rzc7M4DNvKILn1tBy1ssPqzUdrcqSzHK0cztq2
zQ5fNxq/DCqWZea/yzEFO/x2e9+uZdGnq+rvwcxHjFNxaqllcQSHqXWo24fIehDcO8H9lAU/Q7F3
2vS1Ln8o1l0j7RRJuG/XTu7a/yZm9Gm+hTIRyrmzJWZDyMPcGONTnr+1w2up3Mvau9/+3PlQjE2t
IS6aOao99ILOKgQhPgVxRY6WMveFLFa69vK/9kEkxZk4QB8JOPvVO1b3Cn2MND+mKv+SuFuasS9x
8NID00+qe7U+3T65hX0DlUVUgNKPAYT5wRmGMAa5GuYno7kvfctuGt8OhpW3xKIRUPrQhfE6J9Zd
fraZEQQCio/ZyUCG+xAFcfumBmHzSe0K690hlRIRFVZomOkKMQV8aSqS4KVBNSE/ZR5MyPrdMJwy
GuprdD4LK1JJAbiaRJSlrthnQUgbRtGjHN4KtNcLCu2aVJYba5Tqu3cfEDcuXHNkUZOpWUatiWGi
KeGYnWQKWxFDuFBLOh3Q3dtmpn25DEWI252ZmV1FrhHAEKBgJsr/K8qeDqFly9rRFR8E4aQItdMN
Ky+k66CERRhI0dWbpsLV2cJgMRGzZFTTU1D+9JRxU5u/bi/pOrryMJAoa1Gfxh/mEE3GQ3tDrlvh
KFsf1JDRVv17bRT22G1v21lYyIWdmXeD57GSpsKOqnd2Fr8V+YqB66yEhUCFQMyBLZJ0+tKnUw9V
mg5NaQokBQdjOjnKi1UlORQ+baVcq7gvAMaxRyMJNrrplTMPdHVWqWIhT1rJEoPKJcChZCcxP1/n
n3rjixFDfpd+dPM1asXFfaRcPX2/hNk/d8xZkjnKTWIVVsTYXQT9rTzBhN7/LXFB0Fqi/wjxx7zN
QxCKwjhgaixOROQALP+O8aHqTkqHNdKehfjAxwrgnsXQI5w/fdAJzHw1CqkyeO1bXWfbSLEe2PGV
wLq0ZedmZp5RJ51ajy1mCkF+awP1w9CsncqS88mkjkzZMSrBYi6dr2qUMMsUzUeUYxr/kTdlaG3C
7D7zgztJ+XD7U1rctr/GjFlPFca33Eozg1rxGG19T/vMALvdduqv95uBN4kXHM0E5k1mX6zc16mY
9RTX1frVMso9SFMHGN5KSF3aOUb14FIix6dTNtu5QAzatso4HEMGXlQydesmr7XY34WWsPWFcC1x
WNq8SdeEq4LP9wowqzVjrDZygc+ZSWjrjX+QhfzJ1NZG7pbiKsWDqb00Be8/la/z75TSljGYPR5R
Cpuwc+1GfWk6fwPQamUHly0R9AwGV66Jqkc1Rr3XQNPH60ghRcsuKOtnVbU3+/9ue8Q1SQSuAP2Q
YcJrzPN+HmMzNxtq8GneaSC2pjyvlXKnMwJnBztIKKtNQA0r+4csAqMMr4CR1Un6phM920kpF5ih
zBiXtqynADXbtHjwzTXCrSW3ODcyc/ZWHPQwrjEyFh9bo4Ti4M4Y1tKHRSPIoCDNKxHt5tVO2Dzl
zIIo4dQowbHph7sm7U4tPAUrxzQ98GZpCpqhMMBBTcaNOJe9FAa5MAHZYycXKohCUaUv3J0iRKdR
651hmF4aqpO1DbzmzL243UaPw+3tH7H0XZ//hlnQ9VUtsEpl6pp1D2H2Jqjpzhj1DSwFNlIjt20t
7Ss3IZw5ICmvC0GQcqJyEo6oWknJS9frTwK8gRWNmdtmlu4Rbl1iIuNosDtOP+PMEYuRe0OiVAdm
YKh2ETSSv+VSg0P9tpmFJFMDtD/Ri+nTC37a2TMzsA70oBW5S0qVgJtJ+zS/s9DM8cDb+1D2admH
RlsbEFsKIudGZ8cl1HJSywj1nMwJyJ36FM3eCt91fPFfDosX6LRAZQJxzQJ+lbipl/kV5Rwze/IF
XolWFjiB1bw/cyaj/Z+dOcsnuIyxUVo6qvAtbGAL3vhrrFCL4dDSJpwK9FMc1tVJCb0rV6N/6sX/
I+3LmtvWlW5/Eas4guQrqVm2LNtJbOeFlZETOAMggV9/F3PrnC1R/MTK2S95SZVbABuNRvfqtcix
VvVrVHhPJdcCXcRnAC8/YYAFFVZyzqHKrGXNwhGbc3vUjFFnH/snxvQ1r3tCRnoejd8sOeG5fQZ7
2TbyrCU+yVk7LojuUGXFC3gaTgDpG1A57kFEVsuQDb8H9sutl7T9ZozAqzEohkFPgGOneUCVxcKG
qCw6aSbIohxtrzpo4OXD/v7hmvFzmCFgmsPFDC69ySeLgccuLBN7lg4uJjsGoN5IGGvPMf9539Ds
egCVAioH+PibORVRJ31aMYCYRrb1WFhbZjih2ZGFvvSsGeDqIOEM4v+bCRIzGTJmSqRPNfiGXckw
/vNDmH8tR40EDUv5r5UJjqns+yZO8xQ1fafD1egHGgHMv1y6hOfeVJAVwJgdJvhRnZoO4Wot4PcD
XnLnjL/5Gt00IgqpXa/Arh4IjOIY+athNhDcfr7/sWYuqyu744V6EXJjaH46DkuA00JXPakSjCt8
jqp9qTD9kCzF95lrBMVw5GojBOO2yCzFoLRGgH4YFYuvtCjDLu0///16MKuItjf+BRRn4uWcQQmR
2Ep7Mth7C05tvXuS/ne0S1Ya/eteJhwcjCy4ZPGSu5FKaty28kTWxOcsRhrogTQnWiue7hqlwvuL
mnH1McoRH10AoGPtyaLs2Mb7vrKTcyG7da6MHUf90m+c9X0zf3gDJ9nTlZ3JVVgSxusqtpIzMFqP
keaEIDbcDHq3TZsXAOu3lkFDO+KhQNcd1Zld59XhUC11t2aygKtfMbkmWQY+GsyO4PoC07bNqrDI
UXMcjrl686MevAbAeaqX+0sfV3Zn5c7kYZl1RqGMDJmHS7og5acYskwDZ4+8NbdO1Z8JW3jJzhwF
F2mADnC/MwJmJ4vsy6xhZe0lCPrWKq+7Vbf0ZFmwMF0SdJEsYTEf2Ub6iC5iQNiv+3s265UoDGM8
EiODqNFdh46698G7ZYEGKZLr2Dq69NVelAIY9/3mu4DjEuF9VF2ZYhWF3cYRitPIbzMR6JwHUj9n
/nNKH0pdHAqXh5hDD7No4bk3ExXHxz++EEr5KDVNon6jtRpoYgqYJW68Ax3sl3qwP6fCZkEvmb3P
tHjphTRnEvm1jcQXE9A3taceakC1OyB78p0yPsV1WxzaWHPWmP9rwkwof+P3efX77z8hYqWvGyjd
3PIXtZ1tdqDVgFEwJdXtdxT8vkfxQpyc8xPoHICYZgQ2459rP+kMUGhgOi4GqPk78zVovX3GfMnC
02HO2/GpwIAHrD1ek5Pz5FbAGVRZiYxQ/8jaQ9Is4X/nVjHyUI4cD+MkycQAAw6XlyAyf2oIwJyy
RhcWYwQPvI+WhphmEjUknP+1NC1yVSqxWFyBaW/s6avuWRQsBPleQJ2F3s7cngEgA4lVgGSAeZou
SeoRERIH2IurHGK30jsCH1QuZBhzofXCyjQOFQ71eTE+UV2PfpiWOFXc2UGg6zXOvR1u8dDPf973
6rkNBAQTBQAwREKuaeJwRFU5OjKoT5tcBYZ+KgzcGm4XeMb67w2NZSd7hBfdkksJjfbZUMFQ5NSH
qIqjILG1LcY+VnGllsp3M6tCrRg9pZHCAiCT8f8vMzUwZjJPQOK+SiQNGHyjMiEqFotfbfft/rrm
slE0x8bkBgSvqIFOPKNQWc4j0kFuXEQPXlv9choeJphsBrZjF8fqLNrs4Nf2mlViKeMe//Yk5F/a
nro/oUNqxxVsK5TUrOGhQLep149M69el89G0IJ3tF1x05mxj9A3kuehwYcXTob6u7P3Bj1qAH1wH
DCVxYPfOivpLhdFZM2hAjyxdCLnTKgrmMIdUzxUeehY5GNyAGni0S2x/oeg/c+AQokahivFphJLb
taMUjag7fFOUvPIidJptJHbAUwviBVVVA/nsLmSnMzeXh2crElQkNAYQjdf2rKLp9K60cuRrVSiz
HKVlIELNnZvEu9ZdOHKzrknsURjIRWH0ZmqwYlHbZH6Tn/UqBlNuHSbUDxJhhND7DExMJvscpBO/
CmcpF/kDdJ46JsrMY7YPDl38c71OPJvdpDPL/IwulHuEIgMNkra1j4wOA8YodCiqWLWHgmNVhT2G
Uzd22/wQTi8PHin+yHg/RGmbQXUvcbMXABI7AKOIv24q71fiyvrAexvkzWh9/f1L2Rv73aA2Bzrh
hrGtND3ueF2dIx7mnypbohtkgwGsWmoFzb0fLg1NQz3Jqxq6TPg2DfGHoNLTfdekD27+qFeg+hM7
w64f2r5cgUh+BbaTjebQfQfan/vRa+6YwfFxhYJMGSdh8lqy2sai8NXizAt1aKGaB4xcbP64b2Tu
kIHex7TRVkeDaBqN08a2kjqPinM7NBtO+RoSdj2klYbfqJod+lYvAlloS4CwmRkX0IkjC8OkE6hy
fHty1gY0rRsv8ynGWavQAhdyTIDwzn85aRkw9wCCQV+Ax5Vu3OZnOrAFR5r9wBitxnQ6HtcYTxq3
/uIOQscSGpdZXJwtvwtsXu5AUbaPkgawQ2ruex+d37GkbnsHZYq3UppHb8geQS366/7uz92Fnjf2
u+FvI5vs9e9goMXjRV4WcDTInhWOHq21mNXrFFCmIImt6u9dCuJn4wwsWmcIq5OQqpWQr+18iD+x
oQzRMgxT98UQn/56UWOxyfNHEkDEi0kpxtfLYpAD4naXoWeG9mPARl0jcC0GIMS6b2vGfWEGSM3x
7XnLF29x0Ik6A0BEmfWSGs46qh8Y/d3QR158BWPXwg1xK64w8kX+Y256RUS8bfGQgznPfIZ4Xdvs
DbDpJfTR0UFUODymEuO+32oP7zv5yuIXOQyrEqx6/TcR/S7JRvN//6v1/zlnl45sgdmi1XIK3ChU
TNQz88A88iyqlzj6QvWv943NwHWvlz9xH7c0OkH8FNYwainVexsfa/lV137V3rGLWKBFR1p1QQSq
8ip7omyPulJQ2gtZzsyhwUcASgQ1JFSa3dEnLtYsXQKmuI7Sc+5w8GNrG0enu9w3n9Be3d1f8UwI
vjI1uSo5eFYcvYApnR6LrANB6J6xj/s2ZtIOJPfOGAVBew6JiuvloDNap6WDWFRDyywhX/3eW8kH
GnbxgqG5xaDBhpALxSO8LSf7Rv1O1VVl5gCK2SsaP1bjxb9IszZrBTc0Wr1I2W4QYzbvMqfRe1zS
cYGxcD2k4sEmCy4wd3+MsoZgXMJ0AuZlJ5umG6aQZezmgEF6D9xI95UuAAFQYQ16BLxnME2igRkv
xpRIU762pAzBib8wajXnhwBIQtt2ZKy/AXY1NmRU+r6g4H3g+gbsLc4aLA0g0y9A0cKIWNI8MOaC
HQrOaN4j+UH5dPxBF44/4kksfygKGMwPBSiIvLg40TxZl7Z7HDG1epKvSrwxElcdrNrcixLzobb4
5rDsg5n0xNN6XVvkkTTeQsyfa6TBo4B7BJQKgyrTEcvxnWXqMqJnKMX8IA1juEkB4uOgGDnEuS4w
eWRDTlGX6bY0sgfSNVtMMS4JQ/8fPwMOMWLtsE2TA5sgCtVW49CzJbNHDbx0OjW2VoLYlJU1uLKS
Exnsl9aVT3lRfiZS7O8f5jnvRxcbJxnq3ICwTXK2tCqahtl5CftNaLFTCTCjnm7+nZHJQe5scB/p
NC3Pwvlesp0mfihz4V6dC0rj2A94AtAQuKniNZ303TgmxdlEUVRvHqTmhzoZdho9NC1ZWM/sV7u0
NskYmOgGuynd4uwmX1HKARIKsumuHggLUNMsCeMW03LFwbYfAXVcuNPnDtWl7cmdVjd2rRcmbGcc
5LD2q/CTEDNJAYG7dtnnDvTT97/e3MsPmIB/9nYsZ10cYxcJtp60XnEG1d5m6DDFo78aQ7nm/NmD
aJZs1oatAkwSL2zznG86BCzvOBr6rW68aKvYpaNqNB1I6FkHSb8ZfAmFMOc4qLPAZ/BqwYU7WVxf
u10tY8SoRrWvyoEOSmkcGCicg3hw92lkr+7v5uyigMNB6R7p3810nHS0zpAe+o0uLaA6/01LX3P7
fzjUY/P0zysJNY/JmihhPlMpeqfCeRHVXuteomzhLpnzQlwhY8z6Q7UyeQhEQ2pWiYCJMk4wqeas
aq4948EAWI86W61YF6p4ub9zf7BKkzoAxuH/sTk5dRkVLlB06G9jynZDS0iBEncbj3R0Xb7OMWEW
47XPC7oCNm1TNWDbJekKT2M8iJGdeNANpSqECMLGY1CoZskD8Oj70qlXWE2YsORnZufr1ORHFtWh
VjSQqGKgQ/WPVuTuG5us9UIteMNsJIEjOGBVh/e5U9UME/i2WKDPfSaOFzjWXrYycBjdEO2Zuuuu
e2baj5ayQPeWTM9+wQvLky9ogSICUBm08bmG6d4maN1P8XCuu3NUsfDvxZDxELlc5+TbFVFPzNgE
1qJg4pVBg1Hk+VL9fjbdvzQyCY1kQHcPCkaonpJ8V3YkEK0T5KQN0tTek8KGPJF6R+X7s202m6zw
nqkDPJpjhcmA6ZeefLnvsOMxu/HXix2eHEORo+jkUfwcN31wGAujdInlY+kbkuvITBhEslyOXc0q
EUb2JwndqJjuZS42efUDKk7/bkGTZKHLmVNDhC49a/xoFTFS1YUH21ypD26CEiMmhsaZtXHBF1dN
DHLXRIFp8RyD11O071H2Cfm/Hp0G47kUJ8950VQH2bjPon4raBPQam2DLdCGCjwV24q+G9V3NoDG
cKG0O8NHO/rvPz9skqel0i3iRuKH5eQkKqjXARMSt2dd7s1OrmoLqI3qzM3vqv6pl99Es0mi31m3
L8XH/U/wf/j4f37IDbsVsNelkdI6PVNlhI1GTgN6fEFqlBsH6mWK6Rj+BPGP3a60gW2hURDa+Lky
z3ZGpB9w+/y8/4NGF7txcg9tRoD3UV2fJpBCghCllgAddxK6F2wPLM2uB9FM99eq7WMEuTA0cQ0F
uThlDICE2aY8lKg7d2V75OASub+euSOFhimg2qDiNUAhdu2BQ6ZFSUJxsck/qu3PHenD2gFdD3in
+jTe0mgJTD3rW5cmJ6dYySRuVYtITDsRpnzje18H1CuY/5xDDW7QAUTKk9XQvQ/pBni10NSGNelP
XYWsyF8S/5vN9kDbO1JUo8WGQaDrDTB88KLWIyquVG+y3oIaLSj6Ha+fHMgbi/qbzd6HfKEhOrvp
FzYngaWsushQOWw6fQ2tLS8s6w+faIHq2MqwX3m8vf+R55I+pC6jyA6KqjdDiazj2eBKfOS2Trei
GVZ95KAQ1j+SEbaUm7v75uZyPijaejgeaHZhCPd6S8tcwytfx5k1sy5wxNYBDDotN/eNzLvRhZXJ
7QdXsDlH3f9cizqg8sUmx7LIt5hxGdrXUrzY2VNkPoCUEczCn+oKD97uZWCboljIPmdD1OVyJx7U
cd0ESxt+SJJ80+izcH4iJqTpey5rMMN+aZwzk1uSffWarXDrYIQzg6FsYTfG9GUalyBTg9+BPjvQ
JJPdUKxUWoWhorNVPuvssy67MGO7LHMC0MCGfgTOHtcOCHnOkoWvPVesx3tiRKcBogsyuYlpT9Uq
jdWIGqN9s2a24b0wIb9mTl0EEIT/RUhD13piRBuHgHjXpNnvVJrtK0/L733WLb3fZg8XXA9QoZHM
dDo15vaDW3Qj0rC123UT6+ck9VYaUua0zTe0zVdcLKXqM2PHUJW9sDnxeESWFlo44ytHd05ozq1F
bq5pCUpvXW40JlZ2kT11RfdtyKKdXqUrQ0SrmqUPwjIXUuyl5U++BvGEWfZj5mmDZdtwgfsm+xwM
tSSl697b6fXbfc+bPewXS59kfYYmSk2YiC16l+5qoPaJl/yWLv1238zSsiaHzBNJr2d8zMXaXWn5
K8q/1AxhJWrCWIf+PHztvsExw7k5UBfrmtxSTtkwWYyTc2lcvkZN+bMYhn0SVUEpGchWajvkpVij
/rhwnGbtojKmW8BQ40qevFM8zeopw6DymSX80aAdAGj1B3gI1gXNj7pW7tNcQQXwfwCZ+gA3m1C7
wtMMznwdsyuXVJpRArVt+vkuVdW+QZ+ZodFWO0sac7Mec2Fq/NQXSW+VGFVkJzgsFpVrYWgvhuIr
kRULTcS5TA1jVOPcLeC5IMu/NlMMLLUbHWbykgVdevz/6kntUotw9O8bP7kwM/GTUnKz1nyYMSP2
Ldfs3xCdWVjJvEv8s5Lpt7HiqOgVIhpmbh8TK3kwa0iFQ9cQWs86UJ20fVO5XFcSzGz3D8Hc4tCL
gAgQqBUh1TAJJqzXMkMoYGQATj+lcfsMD1m4x+cWd2li8pliUkFw0OG4xll09CN/pF8HcaJ8KiQP
DTv/hRD+pIGn//7K5rwDhGVjtR6DuDfKeVUM/tgyAUYmSlGBUGxtWfyLTeMTwCALK7w1ZUJbE0Th
qP6PBFGTE12CWcPB6x9cVMBRWVn6daSf7yL3uao8shD9ZwosMIYhbSD8Qd9gThsvGnRP/WwkqgHF
ATTbfkKrIFAStMDVtuvfdKMOogZvZ5KuM3S0/3ZPYRuCjgRJiD8SvFyfOJczZdpRDdYa0tdhDeBH
qPe1tUV20BoBqd16yeJtKIFFtFvwUkIn25yOBw0Qj4prE4+kBjrWIEIAj16Oh/NC8W/2A460FCDK
BSBzSn0Q9SpqQOuBQVMJDjrutGtq2AfK/QdTLqli3h4HrOjC1uQ6JURTvtMiDududsgc7ZgX5gpi
nJu6jVZpUax11jy3hVjAzs4uEXF/9JiRK31yClVOaoLRkORccXvVlgNAwHEf+Ck75A14rO77ydxX
g04KgQTBWAicvqFVNNROVWISzqx/+uAUZzjpYIW9b+Q2dKHcjOfcn6ln/QZrZ7aR0SQdHuqOVAOK
BA0I6Jol4pw5I+YIeBr5WOCDk8jsmlz2NsNlXXmvQKYFTrE0pDC3V5cWJpdl3zt55FqI/QqDbmWF
phUyjzSy1vd3azZugAAKsBMCrgWM2l2fXTN1Yh2E2qgDVFkw+Kuu/VK0ckUgOMT7oDefI3aSQxcY
9qf7lscFXN+fJlA+/xiebCGGxQ2qLOSrmdWu68IOEv0jAei5VlAFwFVAICJ53+L8lv5jcbKlGjPi
VjiwWKfOJ1602waCkxkmehfszLxQr5c2nvWLRCdxO6CHJAwVxbaJP+lZGfrVzjB/J8n3luarhh57
+wtmHwPbOhQg7bA5yNr53k1e76947nRf7PF0ULNyWwwLG+gkuFAQDPTeeTFLfshbuuGNub9va+F7
+pNLIIUGi99bY0nTPxnyAbVMH/oOEQo8RH24SxDsJb/1zes9TjsR25WDd4Hyn/L0l262QEfCYesf
HDRZUYmJnnJEjP0wlsC8i6YnyVEKEUDT7MddbVZ69TaITVr/6v2z8HDdRh+WegQTUUB6unBWF/x3
2sIzAHzMEw1L9kEsLJ5rYz/w5/sfcTx0dw7ltCjWpP85lEhZvuS2uQc58y5LjGDgdMVdbeGkzIfR
/55IfxJ8lD9Yke1hJ4XxG0QogRTv99czd6teHoBJkPESzcn8FqxzmkUCSNADG+sZK5EyDN4kx07z
Ttxm557/DziYMQTgZYXaDNY3hV0MbZVpxUjob3nJNoecmjKKbSdE2JdVqOpNbh5onK5Yscmso9cv
lPFnPyOGVaANiUT3hhxfGQYE+AoEIF8/DRC5ivKwkq9E+yQBvLm/w7PHHjwIGAgfAeHTEGO7qT5k
KWp+ESa0jC91JQKlV1BzfTDt3271ct/aTNUW+3phbhJlGqfIcqccaQT9V1oCAgH2ehuAkfqgWz87
97HIdn2z8AybjaIXNiehJq7AsFKhygH6I3fbeA9m4wQde3T8hVxsaSvH03JxbdgZHmONCTvt0K55
bUJN2V27wl9JX9tDL2mVtOh7/csNnRzBsrG5nhYoYjpKPZUQ/41L57mz0gPm0FcFHi+1rm/Rw9oZ
g1zdtz17ODHchxYYcvmbGf8SOHYd4/s4nGUXuuVDjI51ec6TVwiZbbzoe/X3NHBwHtT8R910qEdO
a6V9QcwEfXWQ58bGpir8b32RrVCU+HV/XbNRDYXREREPIjh9cj/URgWt2hhxmmnFG2Rag4LE3++b
mHWVCxMTVwHXMuR5S5hwHBlY6YunvG0M/cCKPRvZF3tYSmlmj8CFvfFqunDNLHdV3EGb+9yYKAV8
Snot6P0NXySenbvi8IYdb4RxWsabHDXozvEklx6iCeaBfO6h41lvUdO/v3tz4RHY8lHp2/NHUNj1
ahSv3YyVGujL9TIwW76W/YcWd4GyrTDvFvKiOW+4NDa5giq8UDKzgzHMaGza9Enz+Pr+cmYt4Mkz
KvSiyTNlFWNN7bfUI7hFMz8oOBgE2oUoMeduGECH+CVKGcDnTzxa2YK0g8TwY1r8qos67CGDh0Hu
IIcrQOLDyhb6ZLMfaFRqwosEuNhpQQEyHn3q9rAn8VWi5mtt2GHmvVeGvYV6/P3dm3NtzBqMVS7w
i4G76toZmsjSKM3xXiS9s9bYsFK2C+KeNGz6n/ctze0iSCuQEECwBC/UqSX0PkyuI9Sawgm7HmPF
2mNZHeu2H0vZpyTJFz6bOWsRL+E//FUQO5hMc/gVjaKiyvJzJrkOABtFcyIGQzvOH0rYQ69WdYpJ
WVTY3wxwL34VJcZKEidq1lT1eIbFQoW9w4wtxJ36tYYZ2ABQ8xpjUbJ/SiHoFqiYItv2jZ92JSvA
iut6BWaRLug0f0BHwNJXVOPeh6gjteAjc16P8jdUDKGIDlrCSUiqM8YdAuqMs5aAaEwHEyE+4N/X
QcEzguQGHXIkODeVLav0+VAnbY5RH9Id9MapA1BMZAtNvDkXtD1MXo6cgO6NhpwtWzsGngBjTXp2
0KkWFKJcA+AZqHpJSH4uwEJAEBAsF5xwoHS89nbXG7UOEic763YtdwOhFbgXIjfQ3XpJ2/jPe2T6
mEC/fywN+kDPTU+WRV2SU80GDpsBPukoeE8xuNaTY5egyUq83gs8qxzQdocYARR0UWQYOu8dW/2h
S1aGurCrVYdxw72rCTvoLaGgEVNDKE7325Nve+3K0jUMubG2f6dplR/TtpUHAPfbAFXzfGOXAMT5
XpVsI6mLCFOXrf3UUPahC5kc/UEUKzwDbAiNpMBo29x79FBTDFXiuecCQTuEOOI7ZnaGl1YvFZRP
+DueK9+kLvMXIwa+O0NP9ig9kq8ZAJSYfETaJPPvumziLVPZOJCGHnUpFZ6D5vAqkjbbCYubD4Pr
RGBwT50AnHknUMCQXV+5TsD6igZATKYBE/RD9+XXBHNgIVpRapPkX4rhk6eeqzPUZqG9gFlduclb
Dl64UgVJlPWrHq1esLR2AhOLMqxiJ4wqEBiC6X1bQ7l91XTAd1uVhTkDG0/kyqJV2JnMO3isQcRD
SXWT1VWzdIzmvA4E/Ki7I9fD2NzE67qh0jkVQORTEp1jN34kMllzutRgmjtHKKGilQWoA+7cyVXL
syo2uM8AMh+BLCUw2PYqqZyNxnf3I/mf+t7UtS8tjYH3Ih8iIMWNnJ7DEomfMt7rAdfMfQSuUkem
oW1mq3zkZoYksuWqde+zU2JabyQZQkvWO0aLldabq75fiiRzFycmL0awKmbTMTt4/btKy5BQoJYU
RC7fWPca+09mvYnylxgzrPe3YPaTXlia7ACN7TQxm56eHVsGfrFnwwjJDu8bmf+gWM0YFgGWm9yY
nYLCFi07jPnggRcNInTrOEjdPQpbC5ZGD7z9oP9YGm+biw+qEb1NowqWAL/SQ0zktGGWKpB4R1m6
iay2AF0cGGHjGgdGlyjX3V/o3G76eD3DaaEhejNSyiuqeC7w2lIYxjNhTdlvlVi4Meec49LI5JNV
nJodjRNIEJl6CCruLyb116oA7WMfbxASFzxkBh8zMraCodoEBMnB5Pb1nlKGtTIKscbMZCIo06g/
+4lW7Svo3R8rxP/QSOSwdjXTPxpcT167BtEjrPWhf8SQCtlYTUYPA16nWxbTJdmp2S3HnCuoMFAo
ubkJiQV9C+k32XnwVUj1apXqQFnnn+9/2Dm/ghQNgh4uQWgujr/iwq9oGUHXtsWDBmRodNRc7j/5
LaZuVOtRaLLb5CkuuNgayGQeCCmdBb+a+eQA54xyz5j8wtTX5AAVUVSDlWXUEwAdZWAK8qCibB+V
zq7JIIRiLwm6zQxiYo4VT3rMfGLsCXOm1+uNLD9VvogHNI1BY5oPR5K8aZDvzroTWmgaBOy75L3x
28Btfvd2H6b6oW5/eNYrUrwAxxPKKemT4S1Njo+udn28kX6AmO6PIuFIY379syANoyVxHMlTabyJ
vF6T5l2mFtrNv1RnH2r/5f5Xv912bLc9Jj7wrZEA5drc0JBc02wI2dfpS198b4oP6uPjG/lKN77d
N3XrYFemnEmKDzaZtiJSyVNeROjbbfxsnQMT47mfeXxu5ArT4/cNzpS/0c0G7TyKPngu3XTQaeU0
eLtr8sSHJ5uBGs/ca/Kt9U4523T2ubB/0f5ZOmwhnNzeBSBcGbUeR5pc64bRWqQOTeoMcKqctaHd
HNN0xENvtfbLwvr+lCwnznJlaRK3CJEc2WMGGCFkkAILdfeN0+vfrbj1PhegJA5yVZH31nOzfUFr
e5/bpF5xjIx/LSPVfgcxP6YMHPw8fXC7DRvV+pi05KbQuy/Ivp0TGpgqVGlO1sAZuZ/jKP6Zc9fh
Yaqc6IfydQkulKHbeLTh71bqfsp4ZYZ1R8qtMrUIZtD9WMeZnz61lWn+TvtYdDuCe+NoClV89iju
xxrUDxuvj7yHtKiHl6YoWrzbNPaceNqXxM3958HUirVPK31L5YBnXFzmyamPSbtFSdfJA7A3WWu3
wCRnCPFpsRddDj4YkmhI2zla+tSM40AAPLK1RA6wGddAXBXb1qbuIn4skqHeZ4bTBnEj1AHc9PEe
Ch1VmCmWbKEEaoNwCMMmHQZ8NoI25ipmZnQ2EP5RWwJa07QloiPrutC0UqgBcEf33vuy0J6SrJVN
4PSO+N57PT3oauO1/Hfkt99sQGH6VNupzFpBRr14STLSHjtdPCcas7fl0PB9RqphDZUGG0QZo850
18hQ1DYLXYyKPkWibk8cBcsPx0y1nxVwhZt0yMSr7WvaUfmNCqXF3K8NyXiopax4clrZbnMiM3xh
Q8nQkE7yteWG91whrThhaO2ncpxo0ymqhx6x001RN93a9BN3o1IorPlu1B8iwUBAaxXRrk/8Gs+B
1F2jzYRmfGUOoWHk2R4ISoK/0ouwHczvvPJKjOxItVKOl6yQbLJQK9GlCT/rqRHm2pC/6MwtPquq
9V5ys8oeE8zmBhUI94+lGxtPIqLeNo3aAv0XUBnWRly/NQXnWwkPCil4jrYujZxHw4oBJwQuDWRH
eK9JEyK7HAzpGJ9xWWA41IXodGl906Wl/TYY0k8/wwgRhKvtfVvkfA2NuXKbch2b3Rcg6PL6bM09
XVsTVJf3bln9pGzk8HQ6vidRZRw0i7dbN6YVgH5422jSaMKmi0RoZpm5JXaDfKzwnIXQthRiJmHb
jrTabds8ewLWdmP670269eMBKrk/7ocYdyZoo6hlAHYB6teRcen6fnDbNB7yckifBish3xrHha5W
OjjdIbIIxznA85/bkbd2daZ2SBgJRCNMf1WTpj24Ru4HQ5Frq058Rd0jdMB59ji0Gcbs+Edt62AP
d9map5jC6RVT56TQ++9eB68xSbrpWG+GoGUzQwyD209lQujWY0jDsh4TAJAJ71ZNS6tHFjHrBUXF
ZquZKtqIyG5Wg6n6c8o1bVV39E36XbtLHbwzNTtzVwLiWysCwpltVtT8O2e03BTE/yFLENrGDToX
rkr9sPIj61E2eOy3vrcxHd696BKSGJ7vNQA55ES8QoiK7jBlTdZtzn4XHZQL7BbTS5bU+VaQosVF
p7VJWFA4xOB4DpolOl5YkSUCt0vZb5YadqBnot9GHdSHkxwU3A3t0qfC4HVYdknz3JdS/+tcC8Sj
SHOB2hiHEqdwr67wOoFGSvpELfexipISzWDzi3SbAzR6tnESPd/3ormLmGDadmQhAxAK6K9rL8qH
pihL3U2ejNqtHkjKhocGD+N173BzrUonO8RI1SBYXpn+k8WIf+Qq0Q4ogkZL7Hi3yTTWfvFTzMlP
4UDSGYIkT+NARwWdIN+qX5Q1/HWhbDSD6hVq9y7K0GPedZFNG9zJXAFtoifXMEI4QtCRz41EFbJf
SOBui4vXhiYpQJM3miwMO3ni/luGoUGKLur9rzeTkQIuhykJyBggBZ8iiHzlV12mw1uUhhDqKYw4
l0GraQEKaisQ7ITmEr/UnEUQAWDYEfgrIIwnQaeQeKekXY3No557RIPffVCOrtZG2finpCZeHui0
S14VM52FxV67ByCkLgEfAzguAMvHwZ0qq0jAngejcdFwyffU2fnVyVrqDF9/sf+YGOvBUKzCkZh4
IK1Aid8TiLiWD44WQpDz/uea/HkcGzQq8fPBCWbhlE97LE5jypS6dvLZ1Y5v5lJjcvrXkdCiKYAj
DH08kHNMGUC0HjyqKtKLl0Lfa+tS3/3djwehGMCFuGigLwHaR280f3FsHGewNVwv2ovo/SB9Lsto
ITe//f0jFQG6KLiKUN27YS4rssL0IsN58ew+wIXQd8nC/k88CDMmVxamnQyv49DH0GDBTTcJ0HB9
9EH6pTLlzTKAvh+hifAgVBChsXm9TxnXDU802fAiixXS/HaJOGzp7098VPDMa6wEf79Re1kccrK0
gOtdQptnRMRCgA48tgaG0Kdgfl2Lck8Ng39qkG71a51uWL6+70uTHAkmwOeK/hX651Cuuemhl7yI
DMmEf1LIQn62ahV1ay7+LhG7MTJxWFXQysZt7p9sGdJmlRorKw2dbPXvljLu5sWxgO4JzSCn6p8A
z1b9KTJD0wzyJT3uyYahsmSABAENRlQv0HWZpgW1Tk0O4kLtWSXfcrniOcbUzrlcuBmvXcsDTxH+
PlTM8EnGAbgpYD/XNav5f6Rd227bSrL9IgJs3vlKUpIlS3JkxXaSFyLJTnhp3rrZbLL59WfRc+aM
RQkifGbPxsYABljqW3V11aq18FJkp06B7ypQnzvh19+frQhri5Iw3Wcn9kM0obXUDLD082dL0Qxj
7ZYafr6lVm6xqZdu23mv2tX8TKv0Ya0NW3P1RMXs5I9fvFefnBK5h/8oB7xlQ2lt8nrd+oH1Nmqf
iySuDM9CFmFbQ910Fjtp9pYMUdMtbOKlmZtFKk1T9imYrbEw4wqKTtYS0n7p+7M3ETJLo6aPWJlq
PFrWs74Eyl34/jx/5fqdcGvI4kEmogbI+Nhom/unfOYT/3cBUO6Ew0IOeq5+0SZiQCpEYyfPO7N6
M1gb0i685xZMvAfqHzaXZ7WpUMgMnEaAVuoHKLrxT9KpzEcx55NDoc7H8wcmYjeEwJBB9t0SUcbt
lfi/iZqXa0nOE1L5MOEkEDDCE+tTQcK/Xch/vj/Z/zBLMUFLPxX4fk8feLnqzv/VOr9XIz58nmhW
Riiae05jgebyqJRBv5SCXJqhmRPpaVmgm9JDH8ZXY4C/iO6P4ObnJ+I8ADbRCjJXYfBaDUJBDucn
333SnArYioU4cJaW/tcmQl0c9X+oweD5cbkCoCuVltJNHIWNl4a9E4INazsusX5fXXjTVQRVKHD1
grcUfVaXVmwJWG3lYJYsAr7QR/PvKCLn2+enCtE4Uid4tExUvZc2SgNEZggQ+ElzD9JbN8USdObW
Wnw0MHOrjikEHx0Y8NuwYz8ytgSpujVLoIQGZBYSu9e16tLmCWZwbE7lz7Zf1cOGQC62XsAB3xrF
xHoGKB2oHtDDdDlNadNJlmh1c7Ld34Hh/7q/CDeH8OHrs0UAm5TZl7JoTsqLnGQbZ5FvR6L7XBPW
+6ZFPDvR1eNphCLW5RgqKGUgPEjYSa3S7MlLf1v022gsOI+bEwXpGLxSbYDo5s879NWLrmlIc3Lo
rlmbzkJ0duuCQAXw/z4/C/xHZIaUrunNqUq6IDdO8E9gJry/GnNo9L8mano+4rE9nbxZDOWKcjRE
F9cn7j6IZpP6W9tbt1mQIQPEV+UvIqL7Fm+O6oPB2e7KkEKfknH1SRiBzJ9SPSzrBY91a13Qxgu9
dRCkofAzq265juyhwJg2J+9vVu9NawFxfWsEto7QHHmYCf43O+W6XZYEPNH4vLn2nAdgJxNzYQQ3
TQDIinOCNywY2C63b2vxVHqM1Kd6DFn+GyFauSj0eesgonXr3zbm79apLlPh/Nen0Qwt601ZEbNW
sblEmXJzMUwPKDi8NPCUmZ13jxeF4plfn8oesJrIebu/na5HYUMBEJk7wCDwH3My/+ECtwCAoCwb
qhMB7X8G5v8jejbGpUFMS/qhuIdTAsIbPMNwOflIVMwr4h1puLIzrTqh9cougyFbtd+U/1AYD4t4
z+v5gqmJDAWgC4IrfXY+khgQ8w6yHqdy5+qrvlrYWTfm6+Lzs+VAhrXlpqL1SW/2GUO+e6Mlu8ZZ
AI1c79/LQcyOCNLyIAyHMMyJlbsEGqvWtrN+3l/4JROzIyJkaYDMDCbQgU1+KBpWSy/9OS3ttOo2
CvHv6qD4vfOCfJ7YymrNuDrRn27wR7oAEX3xil2bA7e1s7rjgIqr/3p/WNP8z3baZBFMED7oOnV7
NnPV6FogEsNOM/zXtozGPtKkjy5iI/TGhZv4aqe5BhK7kwsw4clQfb88OpNwrKalvvFs1qfK//L3
/kCWvj6t34eDKTlQPmmOr3MiVj2NNN9f3bdwtZVnv3/6+wcLPHYI+MhhwSV71PySDKXhRxrdN3I9
jElFRZ/IclDehwbSpRFaxwPQDE16Rk7fcV7yhS6hpc/PltsaqaC9gc9zZ+WU6yV2mxufhxImvAho
lQxIOM1id0azxkwHO352xodu2OTDwhLc/j4IQKDbDGTwHDuZVTyRsUbi58wNwAfvffbx50LABmAr
Y2IGBx5sFgEZFUORSm/dZ94eOMBfCwHWrV+Pvh7kn7GTphfBbG0tM0+IGuLnLtmpNR8+v7aIPuDI
AUhA4/r8EidNbTe5ViRnx6zBY1QHnz5hiG5QBAFkEwIapjnzgGZqtUOhudpzpiVhUn9lS3T8t+bn
g4ErWYfOIarinvacqCBPNlX92UAKywtqZYC0UGGYuDUu539IkJg0RZ2cfYAHTChTBGpJPPDWEMDp
ArYHlDEwV9PfP/iIRm9yMPC12nOb/OMfjMXu8GsfhAgQhOETEB8Z23k11daE0FRjZ2DtjFSypiww
xwff+PxGvbAyOwdEU1xw08zOWbUSKmTV58/Zxfdnr6VCATPRSnxf8K3Itlr/X35/tgr45Yg4Mis7
q1c3XYPZ7L6PvrEIIFQAHwWCcoiPeDMnmtleLMbBLM51FQEMWDyCW0HLwvtGri5mbFFAIVGmt/D4
hqHLndQC36Ag7lmc9Q7kcN5LXO0zaEYk6+aTZXFcNmh7gJYW2i3QhosY4NJSmaHTzM279lx6R+Dr
qRZY/sLz+MaxQG0B14JtQJnuSkG4SvVRtzTCz2s2fKPat/tTNf3Aixhmgl0jfYy6sTeJns6mKq1F
22tN3J4BX+POoUw3Yokl59YAgBP1gKlxfBP015dzlJSaPzKzEmc1RHoXiqXWxaXvz2ILL1egs7Tw
fSjBFVVodZ++G1xIhk+09mDUhW+abdkcuApw2lvtmaw1U0aF0UefXYPJAKiS9Klj8arRaXQTdAcx
CQPDm4g3hs7Bk7lwrK/XGTZwKoDIQt4RhJGXi2D1xUCNNGnPfbVhdFUYm54snLrrow0TOHloTMBl
4c8xTwBSxdJCl+W5RrZIRHoSjdqK0gV+/OvVvrQyW+3SGEzeWRo/l9a33Hzyy9XnFwPpCFQoAR0H
wnl2IPAQQpbF8Nqz6tHpZq7dvgzAZvpfGXkHqH646og0h1YVbntOm6fR3vgyasnzfRPTrrw82PBI
WA6CqAn13Hm4F4O3cpA5TkWGZ4lY2TyUTmDlUZ9GWbNwQm5tro+2ZidEH7y04LwUZy42roEn5Dr3
Fs7Irc31wcS8yJrHbMA/NQ452Uv6ZCSR5W/EUq1tYSDO7HJthJF1fgIrE4rKj0wv9D5dYphuiv+s
izM7iIPDbI+pQpw9IBD7oF1iiZydDxNvUSBkJvQUKNDQgjoL1EhWF5otCTBjo6qhSwKWykp9sqb3
LyNTwRv1aByUOdwnznJtBC41fTLkU2xlQVUuZAxuQt+gCWhP1Et4787bKqqUqDpttfSJmeMxVelL
0fXyIc37v2PWn+LURn+hcQCD3L5N+z8NG17uH5/3gPnD+ZmGCBIBDBAPgndKq0uHCSHd3OryLD66
Y62yIHVKf9OCO/rFNkozYNDshJNriweZ2ypqO5fteVm0q77p2y9yYPl3sC+Tg2vaMZytysPRaZKX
mrgAnkgsDCfJsI5j3X/gsTeuAb39C7I+dmB+0W4TkTQcPA2kWFObyeeqGJ1TChq9kLSF2vcpOFbx
FgOMLHOHCA2YaCccfTp8V1iVU6yke4KkUfI35l79NdGBUb8/ObdW5z3jAQ5WFDeuUvaFklT34tE8
GoSpTd6bxkuJm//ZNcZy67PY2zjoQ4IWrNOskxzbL2WZvzZGkvxd+CWTO54tExYKADt08eLJP+ez
UYgziSoz59i4BY3Bhaq5oFXPILQLetTeZSsXWm5I0Hie2rBM1BH6SZudFoNKoeXJs0eSAGx75ppK
tz7lGtFXEt1JPz3ugGC1Y771DWzPn4xYUOfAfY+7EpAtVIjQfXy5t7wK931sdeTY0SGq83YPlPnb
/YmZebLJhI08Auoq6N/As3bmyZRZE+Wr0j16qdEFvtDSVz2NeyCEZbdgauZxJlM+wEKAHQKaghzV
zBRYR7UeO1QCB5/4ZVCkVvcr04D+//SIsOcQJdkQBkMsNnNs0kB/K8DL8tiB8K2ssTryLSVLGN/Z
PfM+GDhN5KffxbrmwWrGgIy3KwWw0GCuCvPF6tKVo+8FsAv3h3PTECQmgRCfaB3nFBWEi7jXR9Ef
CemqbdMobZVyqD20XvqdYM8u3J+zc/KvceFiQF8NchxXfHZGV7kdUEz9UfYssDJn4ymgPfogz3+2
qIr4FgdTAV3wEzc2IWDLSGZhU5jIyc7iAhccyUPFBxgdeDAYXxzOgsz8XP76fWTuhLMHNQYa3+fh
eeK6XdunVB7T1l+bSgUKwGzL+XN/uf7Fc/TB07zbQWIZ0Cs4C+uKdlDXksRGElYcE6fFOHxwUa8p
bqkxyLyx/4XnIRpmLAvw87xI0MaQjmbkU7RA95ASDatxrBGylO33uDOKdUZAXT2YRv8aI1kRdg16
0TtD00L48vycela1ZjGFOqaZmmVgeUW9Ra+RvSaZMe5VNko0BRgAknpuF40l+ZVVfrstyOhElQHB
KGkNrxJrHoGGuInAcqiFIkfVsNZUBZU0RgItsf1dxauXGJ+NZK+ToE5Swwotwrugo/EQDHnbbtCc
ka2dpsIt1qXi0YULXWduSY8CR+isuo4f3R7xazWyr3SIxVNG9PaxMnmgvC1pYgAUncQNQU0I2bFm
0KIBBG5aYaHbx2Dtq9trclslg4i4p7Mo16m3NTyor6dojAjSrO53uN7+YON4J5TZBBZWjgfXK9kW
uar+W5ZPrfCddNy1UqTZyaQZIlQC0GQvc7CCg0b4ryrsAt2wuhb1hlms28oQEbNbvFMyfVgPQubH
ouagW2sSaq/ReAHsJp+6+uvCBIeGUyIUVEkTmJxkX5U12iur04ZwKJzfhsOc7eiwcqXQcLEDchJy
S0PlshBUmCZweoVzSAul40oyFA0oMLqY26LYsiymrxqzZNS7BEwd0LODBlYb//GcIl31/ImgwOdl
oFnHNaoyo0GzMvSABr2vv6jKJX8Mp6IdJBXQ0QNhGAQo8cisoG0ddzv6ndonBpRhigodqeAw5qGv
+VZYaUPNJkaG5NF3un+y0jRPfu4229ZFFc4kWn4kY11sR7yCo1L45QbEC+B3VbQ1QWsLncse/cWn
vK1By9UyXCZTJBu20o6ttfLiJkOrUDmpDmljRECYoAfMAQNF0HlqQF/H+FuiZxLBIiM0SHsqLLQW
Nta6G2sjD9ImA4W+kaIhrndY2Lgj3SjwFz+YzOmCtvOzl6SWbJNTtLHgPkqOTOhDlOc8OzDXrlZM
kzqKMMLc9Wnd1IGdm3rgofH31GjfVfsmwswwxo1XeGQz8DR98cwGpOP1PvNoKMu4PGRjx/UgLSKI
d9evVdqaP3ie0HPCQKow+km6bUjZ7zrSpUe/h/4hcvl1GqD4jPWx0wGIYtBtP2YKQrJQIGdvdS3G
l8oMVTm2D8rxGVQTSkFWWaKwgWJ3OOkuiC+SKv7O1fA7bs3ml8a9OMxJM0LAMx+9o+YlUICjthn4
Y0IixnD4K1Mvtmg963foDlFmxLtKQUakGzcIC7wNZ11MAqhD56CDAW1iLo03Tw4k0oVXFiA4IWji
4H6Gxitfs0fEjrG57nVqHEAqkewSR/unAXx6k7fVn8TArKKr3F/hJ8R/7Upr1oOWAHylgZjCAAlm
qNDqmxWDCJrecB7qQncfiqbxI2kb/c4wNAfLnDkrrSLGV89gFMCk4acTd+wfwhMDIoUugCWksg6o
cPFHzVHVajQtto/rXq6atvf36Nt3AvRyt0Fvg7ZGGRqNvIy4YWk14KgBE0eyAKy5dXVN4sxIuBko
acyxFhxs+8lgZ90xzV+MxIkK+aMsvt2/U65tTM21SFTifxMP0ixwaiS8Xc6d7uiLeteI9uC0z2Ah
uW9kCosury2kDt8V4RAdW2CzvYw1Sa9o14GP5WhBmEA6fzv0KqbjLrbkqrCKhUTATWNI4YN0C+D6
qwqcl6INQU/K4Yjl3Jbq4IOeRelZoAs70NuFkc3xMLiRkStDoWxScMWVfFVyGs2qoFwbjmgc/WIa
yPW2XhMCQv8M6lCIOnH/xaL0rMlkJ8z+5f683lo8B5XzqTcL4ce89s/Q0RFrZdcjHM3CSj9y64c1
svC+keuoDSAGHSPDKKEkNde/86C00RV5rY4515ovaKgcQsV1DgYZF0crBej8jVpW8mw6JXu0oGW/
xB54Y5R4/rjIcCM/DFjILBs2SJ5Yndl1x44Yr0WjfwWx2h+zjRcCxesnBGi5/mPGnKGALIeP4IXr
u2Nfun91BdZ7dLXdn8rreBsmABOYYKp4F10VhwmTAvq43TEZfwjTWysGB6XaCETjC6H2TUvIwuBV
BOiRP09VJS1wnsRruiM11aPLZBJKm4Upt8yoGNoFP/VeeJudb7wgkefDXkQmf/6WjP24YaY7tMem
7us1LPWhXjJ+6kniPvq9Maw6Rw8t+gSapTzgXpXscsdu0HzN6VmVHI3SRuYHTeOMq7pzrCCWUmzv
z/0Nt3DxG6cZ+5DutMaaFJWU7ZEX+oqm0Bgr+mo3gk/eItWbKpvVfXu3VgCtGECOgit/0kW6tGeP
wpPo2W6PCTNQzk20B4PJFYgaD6JY5OWfHOh8AQDNQJIIxXukImYOlnd2pbO6aY/E+DP2fzLtm2u+
SPWFQNSrQtSz06m2tTlSPuyfwVwoy96a2Y/Gp4P1YWY5ngx+2rH22FYt+meN/idz+5eB6n44Vs6D
KZeoL+dAm8nponkK7hYdVKgazYGUA510z822PRZ61U6dyOQBfSk2yiKKA/nW5Y9NYeZPeMyAyIfb
Sejjjg9sTroQd+FSzfiWf0L2B7E+ut+un7WCFWUh01EceQ+6+bbRnqgs/gzpEnvQrR310c7sJTtk
uAYwNZAVZgfS5ZFWaGFepKGoqgXvccsVYji41FBkRx18GvGHFfWSovHimItjl2rJL3C2twGlefrP
/RNyc97QjwgaKTRuXoFNHNmOg6OIOAKujweFenCbYZW16ULt8qYZ9HFbSAyhBDi/PuCGWy/uEwzG
qR46V52574a9Fy9J+txcHhucopYLHCmYZi8nTUNnuuurThyZnzZoh64fQUSzrgymAp27CxWoG5fy
FBBChcqYQLhzgKGfU78ch1wc3dKO0HR54H31JRlIGcYeWmzR57jWK+8fo9YWooFbAQ90uAA0RcyD
oHE+nZTEtlCG3x4t/6xrD6AgwRGrohjRsKqiVHvjfQKPs5Bgmfb23MEheQNyUABvkBebedOOssJF
n3l7LJFLAIuGBEkWxPsqDRxshe1v0NiVboZ4idr+1kGYGpkRHKO156q0Tv187DUGsxKOJaXOGSHS
r/un4L1l5Gpo6MqdQmMQGs3jq5YLMy0MExM6ynHl99W4QpMrMANCM4PKEV6UgLojTMym+CqrYnrm
uyNQfpyAQ7Cx8arHS7apGrErO5S27/+6G5sa9VrQhUwN1VCtnnz/B09AUmsQKqPtsXKNAHQDyAXs
NGMn7bf7dm5MNNAS3pSkQ+snEtKXdlobZA2ZhB2pvw3lH8KXICu39u2FBePSggKXcd4XJRiihvX0
XnPrLpBIbvjtmRMwRfavSBWCQHFcmMEbt+OF3dnVXJbgkgCCHbdj88qsJPRaMKU/tPQ5j1/vz+Et
S1OnB/KP8D/XEUdcIQE33cM2/Qkd53Q4yupP2x/18fm+oVuL9cHQHAnu622aWzEMDWAUsXwJWo2l
zPTN5fpoY7ZcoBAoS1ObgormqBAbunUcQq1kXYrX0agiLGVISb5W7sLYbtwWuCkm/B1uvmtdL8OO
tQ5ENy109kq16mpLrBjY0veJCRnr+9N4yxQ4++3JhwOyP4/Rs2Yo/BqZyqPv072bWg9pvOf2QnC2
ZGQ2j1XZAxWZ9O0RkCdIer+17s8MzKX3R3Jr530cyWyPO27r69JDbJ1622Sq+DoPlvFim1+tT3av
TZEfeuf/M2ezS1aao2YAjIR7IFaPeoJOfWr+uj+YWy7vo4np7x9c3lDYJdiaMRgHD/mk+pWZJDRA
vfQ5OgYInk1DQY/AdKUZMDhN6gc7hmBuygrscJorG/kuW48GbaxX90dza2mgngleA9AtT4XISysl
RaDjZNMzpCj9Z8lBHMqpXoNvx/QiT4z93srMYuEQ3ZrCj0Znmy7t83SIK+xsUuxRLU9NFID3WvXy
6aG5qIEgCkF9HFDNWUzAU+olHogNjxkKICdjZMODXtTe1oMaRyQ9JU653y1xHd56e0w8IxM9B3hA
UMq6nFCJBu9aEWyPUTs57U+OXCsHC0JXgkxFyA1zZGSnhzjND3E8RHzc3h/0jfMMFVTU6wBOhZOf
75q680H/lgt+bM0q6BPkbYdXw1wwcmPTwAj+xW0yQbVmY4R+sM5KVvJjSvxdloAEqeF7YOcDWewa
uXg1T3twFgHhOLwz/QG2hUr35ZRaWS9KmuT8yMv8ZBexHhg538iU/rTbpIhqSrMgkdZLKXnAnTQc
Spav70/rjSttSi2BSBHFY+uKp1MWacxV6bNjU+Q/fPY967sl2owbIexHE/Ysv4R3JzQ+WpcdKXlo
PHHIlQPN97OBHHvjiGfLWlhEY5q2q2kFMAbVapTFkZm5nFbaKWWDZ48BIJGQnYsceBI0segfCy66
LcAkbUhHa1wlbUaDDjqrh1jXadRUElxoeVv86aQ31Q9lqqOm1dkrfxiyh8ESZcCkT56FDxq8NCuy
v0hNttsBlHYnt67okvjLrS2PduJpL6KtgswxfWYBKunEstgxq5qfTje8SGBdUUZaan644bXgRPB9
xOEgOJlvw26wDT4Khx1JbiGLcCi7r504Odn3+1vtxnDQejY1P0CC3bkSwwPbe6MrwHSOZWHvWq0N
xw7S8nSp1eLGdsODAmB/lNvhrOazBtI8WrEi0VH3Hv40qfU9Fv4/ovP2ZanFqGPETUDwp/D+4K6t
TlgPUCnjhQhI7zyOz1zhq6FR+tGGLGQ0dqMXMUMLnMSCNDNNQhWDPpyopcTq+2gu9/pkFxhi5NvQ
3nAVkvYVLtmm0I9QRCsCyBw2oUpjEXVDcUxqJPxKa9P14reR1d8Qrv/kfFw3GhJkZKxCrWjjaCSo
uyrvOHZa4KfGqTWtL3lsPuTecGqkj31gtIdiZDLSze4FypNfhwQl9qTZ1J5cobR8plWDwp0EsXMy
rGLkQAUoFc3OeUVBboc8B4hAavFaceeB9nboaGZIBHmkUm5wvS0UQYzJm8wnBDkpH9qEEwH/VYIA
vfG5Q3v92DQpfRqp1+36ujUO1UDkA4rs5DkDaE4GfDDqJ4DkfwNVwM8qob4TON0mdg7jjz7tmiLS
UJo8+LFTRU7j/eYNR75adGp1f+Mg9rn6xY4+idkg0MFlcEUr5DKqUlW39qHynDJkmbeyc/Wt7cbQ
JP0K+uOo7LIkYrGzdipzDcLhnc1NqFuxagutrZ+ghQzaQeQRBC7Rse9tByt/qCq+xeeiGkrZOq1D
kPAjAFLCCMGF9VJ5tIvUgOcf95InXQi6A7MwRM0L64+hvMekNtxgNPiXrkn2ZeGfWM2Tx6Hmhy6t
kVLP2MqpwbGZZ5vcVN3fxGSAXsR5i2JoVgeNWzlBFfebofHeqlzkgIMNx3So+oCSdqWR4tGYrvAM
rDpBn1rwwv7Yoi6vOsgVWOh39op+NfiZGWWURoar/fWaPBxAZeplFShO6zAVGgtcCUENKJxkAVWZ
WMdIprMgTovvg+fsZSXeMtuP+srbWg17skl7sPM8Ms30WYh0O8T61hL+Y5zZYZa3O4gpvoFjf5ta
zgO4ViEjCHRHO0a0L9bofDuUQ/uQ1+yrG3OwOiT7MS3WNRJ3o/he1yTqW3slXe0AWXR4tt5f2X3z
pUrUQ63cr8SJn4tUyoce9NQRHZ19wsH1krH+J1QU3mqzj5BMPjqlsWK9DzLQ4ljRPt2WmoxM6Q0r
I8VO8Az06Nu/YjLu9ER0YeXnCbAtfhIMqkjXNUFnn69lx9HMkY7t8+dsaCNTWL+0ynbXFlVNhMxZ
GvR99cNMXL5jWb5xujhqkU1xGjClmiqiXWFt7KTcWqAMilqojYWgtEWey4t/5lnKdwX3SeQyPUAX
cx8BrGMFoOhNwy5pfgwCKjxObC+09XjXh9ohaGIAQh95IoBrZzc6YLVNjCYK++BwtwJf4Mg3hted
q5atSGqGPpgvTb+j0aiP/doHTmdtNODF4Lr222jVqjG7KKZpucJlHoxSooTnO9Ph30qNPoMM5Fs3
8AhcqP12HIoCGzRJ97mg4KIdBEMVHES6dGQvQ92bW0fLQx5r33XWnHpNB512/1yO5gnoHgjqWPus
7+lhMGQZuI16dvxqJTtrY+D8dI31LabFD79M34qktANQeZKQcA6n6A8/q1z+sInYG3pzUBaJMtkc
3KLZJv0Y0tQ3Aw+CFEpkP5Duhau27X2GwtFaJUkNsmBjL1ICbQrrq65suAIWWtIMdc7XVirxCAbO
LJXkMbaMhywfz6QwAY7K/T2yKuf7Hu06iMZiodatowCE7PY8dZYWHnKymXQOtpAIvFzWBE2nnjsj
e651LYgdZ+EV/p56vfT5sIjeRLTBAdSJ/38Z8GW470U7dPZB91v9iCEm0B/rjTel1YBmgIwZnt82
I6KvY5RmVPQkubHVs1xf8fIv+nI2FeQXNchpDn8YiwQ8wqHuWsACgH45ljoHSS2wXaaSq7pkYwSd
4PGV5qTdU2jZb+7P3nUgMTFWophlo54FLvXZE5KiAayUdCQHf5wARGnqxTtVDeLcU5+hdzeLoT6S
KnGoWlV/+jGAvgsdKXyQWE5MdNNN9eFlrnPWUBuEyAeKEOoLSgt0DWbFfiEOdKYhXC4XvAJ6I6Dk
CdL+KzCpZyBd63Zxf0ghebRnJmcvbinKbScY2MKQFdiA7RZckL6hfYECtfOrAMxwR9IO6miJbu6g
08t3ttZ6r2DXtvc8E3TtiaawAttNARQfGMBM4MpFG11VDCua2L9qbiTnTtUNDY2mTb4MuS6fp7b2
lV0kUJ5Ayll/NRpT/93GUOCypIDjh+v4QuwRUFTIW32PdVus/dr1X7zYQJCstArpEdbv3bGN91bb
yEfmpdlB0zIGDBMVD4pAYVB2sQAhPskeu3aAvpFB3S+tjNXXOHb6F1k12GYIjf4QowWbOQ5zmIHN
Og5Y6mgl+K5AF5XHkq/QX21uIM64lMK6jj4A3rBdtAyhMQJLMnuD9jKjgukEA/LRbMOopQWkS950
B7Lf93f29TMDlgBlMKHEPYGVZzsbuQzS9NPUuWYWaC3dFOZ3MSXN7JdPGwLxqz1VTHy0Rc+7iBoy
dKOoiTxQ25VA2unjhkKa/SnLTWNFkIxfqoBdezwPKJipbxzpCfAETCP/eG7s0VIlzuhBto6xHbts
3FRNw/4pU384m0LPQ3foARO8P8zrp/tUoYEG6iQUgJ6p6Vd9sGrGA+2YVsiDbXG24krX19JVSwRv
N62gEcR7r3nhPX1pxUbDFzTCGnkY8UvOpa/H68YiS+xo73WsmU9APhj5uinBBKzI7IanwFKiS4DK
QzoCEipLC3R1kHl46hzWfkmb0fxNlQD41LWTIx9H7Wee0uwBynk9wCRl9V2MXraL4QRWTZyOYSWA
MNGKLn/2pY94siYxnipQTDaBBQ6c0ja6MBFlsSogMhsMRQpC/EFAc5HVbD3Iwot6PiZ7+I8ubHyh
BziH/UM6tL9FY0lAqjR4mK5mKzWA9E4fEC7JBsp9ZgXVLBz7QDnDiqdQgOk9msGpDQkIT6G+ktvJ
2hpspLAK199m5pRTGFMjMhgYDLsKOtJObhVvaHP5QwZh//GH0QnbRoiVsEi3M0gfr7JUAIlZMfqk
Vx3KuR1SZn/GONEOhSeMAmDSHKICDm/7k8jjvlp46t7wGBDf9ME4jHbuaz21pkyMUQdK/2AJPT70
dd3+oNBy2BNRq4XX3LTq810x9R2Y5iT1e3VTjDwGLYOk/aHVumo9Orb3RGMZPzGNqhVUR8xVLOpi
7xpF/AdX8edocadMNVKdaDEG1AylJSQdL/c+bakGeB/vDx5Rv3mH1iMnh4B7UizRQN5wjXjCQ5oT
vhE1mDlWP4tTHUB6OGHHacJ2OLYZ0ELN2UvS1X2fcWNCEUEjewtLE3fqzGfQ3OqRAvLkwWzFN26k
K2bLELS5UYUwurTZeuzBUVGa0X2zN4IaUAKhGRLtd1NT17SlPrgqr3U1LzOy/oCO50OX/a2zl1Rs
ixQYDvBx1/bP++ZuTedEO4Wd4yOdOx8lBCiYrxWmPPTjCTlqqLk9VtYb0f65b+bWqLA/0JfsoRUP
aZjLUSlwVniDG8uDU7thnFhlUKrymzvQ3zq1xCSz8TpCaGDB7d8anId8rYcGWVCczxPhadGj5ycH
EF+kqAwmaGH9kRAajuVS1/KVIQAPEX+62P5IpCGQvxwecLG+w3qWP1n+HiLQsfhWoQzpfr8/ibes
gLsNKDqkBTGLs61BYvRJUcfOnqT8NtAekBEC1gAX1f0lYoKbliy8RzAaACrny5XTxkI6MM6ectvc
kSLdWLIOuqLeFY73cH9QVy4SU+cDCYNYByhmgBEvp04ZjRGj8z594hp6SVz6VeFl77TjAsLnPTN7
4R8nOxMh8YQQQR/TbPIGX8fbdIDsrW+WkdlAkhGpmHNGD3H3jDajXJwbKIpoVRGAFhtCJwtb8Sru
eTcPfPOEtrxG33mipqXQRfbEenfKAZ3RY/Kj0wF9j5vdiO6m/8eswjv929wUqnzwIoD9NMX/kHZe
O3IjyRp+IgL05pZl27JLpqXRTUIjQ+89n/58FI7pZhFFaM8uFpiFMIrKZJrIiN8EBkYTsWogNhDv
FONrsAXZvsp3FmNaTKmsD31qjF3oZX3tWtq9U28s+JW1wVmhIXWPlLTJl3s/Cj+gi6b3jKIM9Z2T
KsDoX9P87vZUrXwZuus62HOYWeBSF+c8C0MuSW8ir5B5g0iUrR8yX+++O4Vp7qPEIi/CvGjjlF8d
GeLlMvDzmQC5mLo+tf2pV9hgEENnespudO6CINlIP1a2sSWDypnhthztS/SAaZRSMfgTH0gL3Fa/
ZMNrVM9GUhtTeHW6c30QZcb/8L+rx7CeBmoSGlbsNX/wFvYgH5tCOHu51z8j0l9CLYPWo0eFcbr9
7ZYEX0BARAZ2hdeCzEt5mXZIZQl0posSTyuDA8q7J9odR+yBvw1qfdflxa/KMJ5ic9rrZfaotr9v
h7/eAJTZdEZAN8Hgv4tiSqbK8DrMMPco/hsfmrLMvqNe0W19xrUw/O4/LyYg9sumU9c6STlVWeHp
ESKwUa9Xe7not8DIK3NpAJXFUc2kxM6rc/F80QY1iiulKjw5SZ6FrOKyExxy51WLPmeR/mhPyj5Q
TBB8FIqbdGNDXI0RejZwAv4DXvCaqT32pj2VkTJ5dd05d3Uk1Ucnw+n49gebD4x3l8Aiyvwr3hyL
0uzLmtrT5GXiFI60maZon472oUzv8uSkT43LzXA75NUeJCRveLA7lKrgmyzOsBK7eiNVM9mzukE8
ZjyqvHQQ0V5NegyDtSq6/AfxEB6juod6CoXF90N0nKyeokpM3lCl4a4vjIOVpY9OEf1ogYHejnV1
is1jexNrMZ1OnmmacALZw0TNs7X61FUDsnDK4T8Jw/mP+qqtXgH/pMKnh8Mm9pJyVN2panbJYGdu
WfUbt+bKt4IYDlYWZ3TaoktpO30oEaMQo+Rp6uNUfImrZ635XkfBxrRd40NgaiFyQ+HXAnIDlOz9
N9LKJi7pNEqenKM0qA3uFIPqnB4yI3f1FMPXTsn2VTUYj4Ek6nNHf+Vgd9JWPevq2J5/Bqc2UCk0
ja98oqRhzKHxYmM3tYor4+OXH7pQYBb1MYs7t9jya1xZLYTjmgWXj//okjzjlKFk6KKVuGifpfir
ap7qLTzDVohF3cyGh1sYFRPbxbkLsgdBgcSFvHx7Pa7NG7cpIBAe3JRCFgelLueplEq28BrtR2An
O8V56Zs7RXpwxsm1/S0z6XkXLQ6tuaZE+ZibBu2/RYKSRYGq+Y4qvH76J8SctKy2ZH6UtYX/NsQ8
4jfn4ih1RatGhCgo2T2aqfYaQ3zp4Yp6UlKk53ocHDdu8qpyDW16UR0/dod2/K4Nxh6rup0Q2oc8
NGt3sttiY7esfVPqhIgK25ZMcrHYLJUWFbovhPCS6SHHKWqgWwSF/fYnpaK+Msscl/MRjZw7Mqnv
p6ALEJOraXB46mAr3pjM6q8d/pdFT9OwtqkVpUPxo4gs59jZWv81N8v8UA+adddRicBi0P5HiVqc
MyP/Z02usFdqRB9k8Dw7o3SifZca3X1OiHuVXta5lNX2zs86iYJXRymrUa3uJMl1flJS9oePcEnr
2nKLFhIKJXeYeEZ7yv+hO84Ip9hUFMy7i3Kn6qHsCiP8ZnWmchjaLqOoZpj7mq5jYtIsrVtb2uuh
Dr1oVyrgs+UPPW0le+zynV8NgVtMzi6VE+whI19yRz+33KbK2D5drz5roW66sarUbqFohZvS/Hvs
IyV9VHurP8vwTU6RY0JNhoW9A3gmPUlZ+LXMrNpyc3tIv9bdQElwCJN8nyCMCfVxrKRTORXNodMi
49DEQfGCZKZ2hpxjfUn9QDvR6tH2Yxs2930lwvssNxPILFJzL9lS5MppOD7Ullx7QYAkgdIVQEbw
YzshqfIK1Ei7F70lDqNqZff6VEfn2DGqU5vKxcEJgFIGPJv3tYarM/ZwiQdwWOxCAfWe9I35TJEE
yyTuGBF32qEytezYw5w6NpY07CcbN8lh8PvHvAn0+1CjBuW3SnweVFEcKDJT0sYExUWGw8GSdVD3
o6MHu7EYhv0AA8sNBmt8LMaq5QO1/aOwY5Sf9d48IZ7XfrKluVYaWcKrrEgcex78Xm1ZoWuEWMTA
VZ4lMWh36rJkH3VDPGuiSQ61iMG8gVPAxVqWP9/eGGsnA7Uv8ohZUPMKgJxgY9o1wrQ9rL12VgA8
p1fSPaig16hVv9yOtXauzgqCIKx4n1+hXUPbKLiCfeE5Q2a7bNIHPYmfJHWgdW/noGvjvZI4G8TE
+fRcnq7U8WSKiii24FHwft/TKU2cyRiEp6TJva8Fp6SM9pljvKDdlCP5aJ5vD3LtnCHJ5k1GmRRw
6CI/s60+mjpq0Z4zpb8wrz1UUbhB/FkbEi0deH5zve0KYDXyhm07rRceTue7RpcfrRxzZOVnaTSH
QHL+Fj1OFoE+DJqP3Ic8nxfXEyBeEaW54uBVCuUEiltsRMdk2gL/rF0Db8Msrqgo6jvknCbHmywv
VEtX6u+4MzeugbUV+CbIH3DFm3uwaKNpANCISWV76q1Ln38wU3xqA82dit+1sVGT2hjS8sE1mY1U
hfVItM75rEnRqTHHB8EJc3vFrW1htOZ1pI9QbbyylICuXOj2NDtv+mLXyQJ3j3s7j3bgu24HWnld
0WZDkJ9aMhZjS0qgQAIsKyzf8SQQFv3vkJtJC+8rcXBCbk8AdmAc/n8RF7mBKsqoFQERnbo8Fjmk
+uIyGN9ah5Jyfg7UAiDhViVvdY28GeVivZs9t381ErPU012cpVxIr6YDLqtIj3WCIeCg/20ZZ95h
vIxhWc5KeUtphJE2l+wHgfC4syas230DYJL4Jwp/3J7N1YXiUMaYqxnqlQnF2DV+TCnW8dTa3A9g
3Mrim+/UR9FsgJSuSw2MCOQp7RXOV8pgy0PX0BOt6gbTg2zuZaV+Sm3zU9kPTKLxoY7GA53nxJ39
cdFIC05OpP28PdSVrUddj14wOrVodS1felLc+4YSpqanjFbtpp2f78YpAqNVStPhdqiV05hQ9PDR
MAKTtawvxnEttznPV8+UvkzD2e/JjGLzHOKb/fdEMsAw86hmOiLF2eVllszKLaFdmbjfGrtA2PtY
jCfJEo+dALGQxJusntV5ZBZp59MAob7+/vZUlAZNpKkxvSi03USaPumS/DQ4xu/bc7gaZm4T0KjC
13N5UsrFGFEgE6an6qXkSor6tVW15pSrRrFxPa9GslAYBumPAIOhvh9QL5cxskGq6dVR41rIzTij
dew3TZfWwqDaMrcWkeSgNfU+jGxYdZHbAci6tvZqWe1cDfz6sdMD/3R76jA/5e9aZDhsNc2amWoo
0i0324z2k0OjNzwEe/LLKFnI4Qzo7oR+Bab12ei6XTF8kChbBmV1KM2QIriDMJVUFb9Sucu/ACwd
SldtKuUMexBRSSOtAPYp+qWM/f6BRG04ymkR75OkBiuQ9MXkUtNvdoaeG3t+1a8xVmhMK1X30e/y
YQ+KN7vry7a4CwMEc2qnMrFS953HoBRUQDDu2oF/gEmKPUr57EuO9qKKABSnn447M7SQ4hbI0Qq1
CTyR4yw69o1/wPKg2htt3h18/MV2PpilD7gCmXcloCG3khGxKpDDdE0jz3aT3k5PftT/m2GlBlzQ
8u97YHq7mvsY/J0szr0+xPfQX6xdocwO5n7lnIpS1p6arrbxOek++b08nIacFrBvRPaDDSThFGC2
sgP5Njz4SdwgzuUDrov886w1S8cuV8oHg9d06ALKzA4hJDKeK7Z1X1A5P9Mc7U4RgIEHZJVkb7T0
8ZJWvfMJayD1ofYN+SBJcoZxUwyKvB20O7TAIvSXBCOKK226D4A67BNM0e/xt/+D53M+xVXDa31M
6lOSieJogwHZWV2h3PFPk1umwKaoStb7RGsyUJGa73Ji+K5m18CGfaxvoqYckWpr1H1ikYNbAndB
dk+2U/Ko2Svg3X+3gyWdMhGaO1kL7fsU0vFTVxr6PRLn/bM5gDfwkf94LCsY2UKPpHPc9cprjHwa
K0sbBsyhbOVzllRi465ZO34pG6JaxNF43U/vI9EmoZkYVLXzf8xeTDuRD6MrQvnVqGoylMjfyLdW
EgS6IaglghwAeLds0/aGXehpbRoe6JpDlnyW2l/dUICqhYLd/1vUm9yoK8gvp/7bgIssSAsMXZKA
XYHV9Kr0n0H7NxPPYXA2tAsVMbeWp123BTdZecagz8gunMvaYJAWWVAYtTDgDIE/ICp1HYeyKDYO
rrUj0uA5wd9DxeKqeR/7mNIN5mB5nfZTEdrBmvByQGFt43hcHQiyfhC7gJVcqb4PakuaAqjFizND
OoquyM9VgUaH1Ob/Dm2rP6A5pn1JdDPaIYym7oxervZJFYGxia1izwjqS5Q29t+/DcjEYGVRkqIj
s2yLAy5NsiGef1Zp/Qbj4D/ioxgdNDwPNrJLfW29kl7SaYVsRNtg0aHwKWnFwTTZHgZ35T7owYXj
1vdFbhN1J4fWT8Cz6V6oqXWwUZMCAhPFpyaLZmo8qjWTo/vPZouDFaVQ5IPDPDz6Yy0/cQGYVJUR
9unG2DmmaYyluB1prlVWVPIiM6eS4gy7PEyVu7yA/EPRxHxAtdI8OeHgHwCeZq8h+gUHU5Lao+6f
5bRBBc6n2LRvs5z/zzOG6kw8AN4CV0ZNZ6A2MugHTjIQfjIaCDqIfI6ejgugRtzTrqBE3l5BG9O3
5OyZg6qNiVBsz0KNL+rFl77DKNpUfdc2rVM1djslQ8budtDVzYEcioaTEJpiS9hOruVmAy2EoN34
OBb5KwKPn/wI1ZLbcVZ3x5s48+DfPIgdXy6HbAJL1vMOHsPQ1XHbvh1i5dXhzOpo/zOUxfJTnQSi
Ctmdh/iBmjzUBqtc/xiQA9yOszFlf9hQb4ZiARjO9Iqh+OUrLjTciJ/z7uV2jD952zLXejOY5bui
ROQ5IeGxvSKHZBRmnxJTclW9fm7r8GecmR8ZbQmlUz/HWvgURbJr5M1+NIqNW299sBw+dOhgui1z
PqnORh5xte11UrKToE6kEI5QizlsjHft6gHXNcOU8RSkZvd+fRhDkMWJ1NueHIu9yMr7JDfcTtHP
+qj9Uxn6zyaC1jP1d9YU3t2OvTZEvH50Fg9E5yuhNLXKpzR3Ctszs2e5Txnhh6z+djvGtfAKVyv3
DwxyLiIQ34v1b0hOUdnNSMmpfI6kf1Ibhc/hbFiPcvxsi0NLZah3zn2Ltqvx1BZPQ9y4bf9z41es
zfLbX7HYImUKUH6YKHzJ6bM8RG4U2DtJP8Q5VFd7lwW/FAEVeuPNtbb13wRdOjXFgwoYgDPUs9Lc
6xPztU7sjS15reAxTy9wNm5YnihXyIYyDfRODSLLi4bYK8vxwS7ieKfnhQdB76sRJt95KeEgJH5E
qr0xq38678u9Oj8oUQ2cC7HLPRJYsqgNJSeFabVS3jUIs++sSdR3dqu3Z7Mswp1p+9nnJByFh7F2
fAArn6GyDUlPFX7mSoX0o+58vkDcdfvQF8FZ6VTraE9Dv09GKz2gTvp9HCuTZhBWda1jIh9byvJr
Zxq0WwFFHuPRHlyBDnHq9irIt9srR1vdJNTTganQaEYH4f3+zOyannpgWZ4ac8y0v81ayh673lTP
llooxzxK412bQ0krp5z0qqmwME7VnOfR6LCepfRidbF0SoO2u/TQKulCTBaErjg0DlHdwkweReq4
1JvF2Se52CHZLd8Pg6hOCg/EHQBDaUfLsLznXaU/OijguxFI4hch2vxQSKX2WBp0QxJzLF+damP7
ri5h6mYoE82aAX/Y72+OfBh89VRxKXohmhma0R7MvzRVRX2GBfwmwvwL3kQIGz0bDYU0WG7DfRrX
ewndWivb6FGsjgOxGQvmyVyzWux/IwgQarRVy7OL8pOa5veTpW6EWN+K/xdj2f8sUP+ustawvBwj
yqRFDTkzp182cq/uEHeerkSHYZDusw7R22CL776WA2BQ9T8DdJYd9QbFccR/LW9AD9XXvlrmJafE
gAbk7f2wNpGzlA5QP9LqK0k0HCyA8Ma57SmVgD/roCsnxRtX72oMnEBYb3PzZQnglorAD8xOs6gg
qa6ZQ26UOnWL0LL2qp3vo7ncN2fuixUhlzJMvjxwPF8+O+q/YHQOUXyvV9M5/muFYZb4m1BLxiCy
zVJMZdjxRv9JsTK3bt1G+/gffBcq28Ck5i21LIeVjpzbyPo7niWPL7QpXsbG2sBFrc4Ylo8g9gBd
XvX5RKH0ipkKWBElJKM4cVhefSLvlTSXd1XVqidLRXXj9rjWjl/oGBQu53YI2I33x0NnNH6mJTMV
AzmDznjIu4fB3rin/+SUy3uMk4EWAfNHxXKxFvymMWAi1zRBMupkpfNvNSpfJwOobJN/sJqY2qy4
yHbj8SK7KFIFMkxD+HjyMZCcKM9pX1M5vmu0qHNL1KwD+3fQhUChcRW6PRtrOwN8Fc1P3tP0P+c/
f3NYkkeNVaE1jhflU/mvUzbJsYxs9e52lLX32Nso8zd5EyXV7RxgAdNhBLrbThYcvRdnOmcJmh0m
sg0bS3f14ATNBB4f6zj9qrzak6GUQNHIQ4WKnr4ONsVEY3IfGBa0ahCVaLvXWA1A2z8pamnfMdvV
p9tjXlvcb3/DfL6+GTMFrtoOu9b2jKbD0mEK+JK4KwQqLEX1khjl/na8tXVNqw88DvqfVGeW6zpH
CFEqEtvTy/qQRbhlCLGvsPS8HWZ9bilccwQ5dHOXAOZGpkDSCeIMfvbsG6OA85A/NI6GbYIWvLS5
9T3Ph2+NMHZ6nW5M6rwcl/vKfhNcfT+pcgNpMndCoA+T/RRV0Z0TpRv30RoSkPYTxDnQDrQclgdE
XOpSFqMP5Rnyi5Pl+0nc9wM6VV6MX0efHtS2PwjV2Smmf2oUf2NDrl27ZL7qzIfgRFxOr2M3Ne97
ooMpOmpT+ttyquNkiH2alFsv47U3zNtYi9nE+4FDvkNLoJqoK2vKiEnD8FPNpk9NgwaDP+QUs9uj
NcinqdHqjZV0vWDRfmF/4pjLOK9qXFScqMwMPdlN8TNreuShzob06/ZqvZ5NYpBmWgC1Z8DM4q1o
jmqONEpnelog/YN5B6rO+aOk1g+lWWyccdf7fZayma02ZwvDKz6rVPfQm/WWnmJ6ojMML/LbUGhu
Vzxo9tZev94G72MthlXmUxh1Pi0+NZu1Auq9sWW6fX1iv4+wuMAC5E2HwGQ0UX0JrH3WNLua1wdF
WLP9tVmzWBsPxQooi1xEwDcXueaUWE1gDZHpdZHyWArnNPUbBwfuCFdHB4xBVKc5n2hxX5VFfIlX
XaOP/ouZQyo5xniZnFO1aPcN10W9G4zWuPM1ezqkal996q0u2Ecgn+6KGjBw5/jTyyCVxp2MbPRL
lhXB0bdj/UsURgN+tM14Ygv1XwD2GR9IL+Jzp4jkXGhm505YZOxKuY72VQiyDgUJ1TjAGC4PMQWw
j6hv8w1FoJ/EgJJk2ZQdsrhJd04yNdnbJvwkrQ7sQ1Zb0VGDTepOchzcx9gXBBCz2/g+srp/qsr8
bRH9oVYS+aUx8a9J1dg5NDm8vsSkmVclUbcPqrh4lFp9Og4i1h+gABudK8pOc5suH71kMH3PSGv4
eOBDdliYaUcjiP4dxhq0Uh4oO79AjEQvhfTsjFn/GDthfKAa09Edi4uj08v6HpO9fG8i3P5Rgwvs
lrio7PKhFa4aBsHBEZGG/KdafBBtkO6gx1qvQjLzo4ia9Oxj0HUsy7p/KMrIRCpnUO9KS/9aUNWi
dWnrLpqB/oUyQbeTfNqZSg2Oxa6U9AG933/9Xgn2WS1RqmynX86Wo8HaaUJOx2OP6hMH1nwEvLnS
2w6kZlChvxCJxs1lOqq2j9lM7sZ/T6JBXpIymjUrQFIJWeKZHfQSxkFr/Bc1Us5ORE8zEA+FXezp
OqHyhq1K2l8qU/8eN+mTSOS/bnW8D7+4GVq/bcOBgv+LOdr/TIb6agTNqe/UjStg7cyE5Tpj4uD1
XlmnW40Z6jpuAy+iM45OEj8AzwfaCkNprE+Z0m08qNduHJTbHFI9Wu9XqX9j1YrRK4b/YgXBMYXb
KGr/IbG20EirYVDDAr0PtusKw+83sonWqem/6IPSunkWPLKbvL41j7cvt7VTEzNsgJk8amGfLk7N
LgpSDX1d4eV2/kM34OI3itjIhtZizOxIkEfklVes06pRU7l1aslTR4rmGrzuZONtvpJQgmv6vxB/
/vzNrlLaVK9GAw5CZxYm+uBO5+ZpfPYb57NathezsvZtPd6ZA6ePtKXNtLalHdql3NcoxlxVO2Nc
kozQKoQ3WMkxSr4XlBST8Xs0bczjahwqHNhszKTkZXYeNoPWyukE9z8baeh/xt3Gba0Pevb19ppY
gXGBXpERkrA0ROQoR7w/ozBPdGya/pLH3lKZUlSUMgn1b8hq/lOrxejg1amNBk9Tn0HVK/usH+wz
rfpwf/uXqCspBHpGVA5mNx8QUItfkutVrw2QkbyxoV+Ii9O0q3s5cJG0GDFAUJKvY48FAjrHWH6a
Fq5SnYhORSgbHPIi+NlwzR2H2AdBWJcRiI82OWnF9I9d+YCoaD8fjTgeEeeT/ENStL9Dx3gIO+NX
G7f601Sr7b7D+Ixy57jlc7+ywRnZ3FpRcK6EbvV+jvWS7mGEiaknWQmoBe3gJ9ZFzvLzxgyupCzE
+eN4D10U/bD3cXq/SPpECiRPIL+YxSWwdOrAuWa9pJOBvXCGKI/kVuhqo7h00q32pTPsh5Huh29m
d6bR7qSgOtlD/6TYNVqK4VmBf3b7R64c4fgMYejxR70K/Yf3vzGpjH4sZEXyxvaDkEGLJHtVLmlB
G8d0/HA71tqKwpGK7g/cWdL6xf1rxjqw/zDxX8JCuHn5Q7LNfRCf2vA0SurO3LKeuRZj5BXG08FE
/3U2CFlewrzf87pTe8nrB0PBFgIznMDQoHsWEYCfCfADTnfqZaIu+igsu4GtaCV7vxFfeSNgYd5q
4oBRXvLRFIn4MSRQI4pUx/7MkpqjVnbWA9I3/sfbk7S2OOHmzHcCihwIlL//ICX3jNonDgeA/dmf
cUTQZBB8O9yOsnKeKbzc0BWZ6alXJN/GNkpzyDJoeTUiheTW6b4JoWSLKlXAJCAXdzve2jLjRcJZ
wmNxvlvfj2pK/J7sL5c8iX5NQTGld34nOEmWkKjljWW2Hou3/yzJz8WwWGYoLKZOnTM2aU5QW1x+
03afI2RTKJKLaKN7e2hrqxoY+P+Gm//8zf2X6LlaGAlDmyLD9ZWTAyPHcl4b9RJWKiSSv9+wLGsw
vvPbe358vw9noE1WwakUHqZZZ8kPv3VCO/VSeKjq8FQk00bOpcx/3/uSDXBigDzkJ6Sy1hJ6ZTWy
ViszuWKs9Z+YQyL3N52MjoP+wL4NYhfN5p3Umwc5dT6qUflNTjvXUBIObut16PvHsijOQg5f/nrW
Z5jzLLEsUydc2neY46DKYc7tNIljJzVuUt5LXevGQXAe/HQHYHfjM6+sqncB53375jMrY9TFQBeF
Z6PYbMQ4qGaM2+GWGsf9JCkbn3kF9kA4akh/3Jz5ixffGSygyGL0cLyxM0b6X+2TNmVHuf5mJh9z
t9xpY3/SRHcuJv0Uq2lE5mVuHBIrK5ufQGKFWRCJwHIjjVKDGy1u72hFCFeXnlucPIuj2XiO8yXJ
Ns691XUGo4IyJ+CKq0yuKlCHA/3FupazvZ4YB1t59IefORbzAnB+au+EuZHU6avfdHZbgjY003UX
J4XS4VLc5pXwAvNDPoAlNNG9bGCm6IprNRdr+Ip1uKQHLv8uUnqO24E0LNDyr5V8J2UIef+hspAR
Tk+xJe8dv3dp0T5HtnnKhzMOqju0OXe1obqDOEu9uot0bOEeQnnkAAQQ13h5AttBnGzjOSJD9/vn
MPxuiLMR35nqd8n5Mhp3U3kX0P2+vX+UtY/L8kKLiVIlE7BYz3XQk7jBTfb84VvdHdLRyxAos4LJ
VaYf+HC6rXJWze5FMp6zPgJfH/BmHQ+qMwC5xLFFjhA22lKuUde+yPyTVLhvsyzx4p4QejKaSgrz
yfRRMW32Q/vFsYULyh4uoXYYJ+iUyrEA7FZ801QOWjR79fIfCTymYUwHPfrXr9EeBRw2DZcOEx89
Q8BsFi79LaJHJ9f3otx6Ba8gAvi9BkkNq3bG0i+2aiNKq40iw6El1WLcWhwClkzp/876aa8q91L/
munNLje+NMVTDuYv1g4drz01OGnyMdUjns6Y7KbfDDNzhXhQpOQEd3SyPhXdqdO9Or/Uzmuvn6fh
W9dg/pr9TEuIk6F9LoK7jWWhXh/388PXAd1L6QJRwffHnG1PWRPUQqftobhd8CzV92n8MFYXYB0k
Tq9N+UsPsW0+xpsKjfOKW9w0YOrJ1WavclyJFitSr+MO5evS8CJTf3KG4GSYFC0QkLg9xJUn8Qzd
B8c1V2eunCQs4BtOUVaGZ6sRaquPjVL+PyPMv+DNVTH47dTVdQs+Wr/4Ru1G2pfbQ1jZu9Sx1Bli
i8EANibvA2DyrHV+VpqIpOhP+tCC9bE/R0PxCb75frT882DU6caFtPZ1wLygQ2eCUr56Dlq92itd
xNfpoppjubaqj3kHpDTr9C3K4FUolh7w6/nxyd1DbeT98CKTN1NYtskFtdUqezW749Ru8Dm3Qszb
4M0nUs1c6rqiTC5BNnZ3MF8og7ZB4uWqvdUnuTrSGA2QwfnJA4PvClcw+XkW+VjOXOQeGfW+OclR
ZLkwvGGoQ8Jq/ex0e3Vc5fZzwBmYT1WGCtYyY1P6Erdmp4gvcfglMFGu/V7VCWrf59th1sYFfWNW
oENlGzDf+yn0EWJM29aJL7ShqmMTpMfCrkGb9T/Ihs9GY/2+HW/tk8HvAbdNenDdFC4nrfeFY8aX
esRpXQ7iT7Wve4Wq/23tlOkDBcKDkSOQZuhi9SWgshVnmuJLAgOxQoCl+FE2X26P5WoDL2Isll/k
h4EeCTm+kOP/xMX3y6SZ9zS66NVgluDnzzCdtzQv1mOirgFjlXLg8paaqNON+aDHnOShWwcfzb7Y
N9o3Cnd692DXW8X21c+F6MN/h1uCnySYxTBWtPjSd/4+nRDa7cqdv7Uo1tY6vUcccIG9odCzuK56
exQKahbFJa6t4IPuT8aXqAxQcP4UCs7C219tNRhoJvq6s/Ddsgg4Gpmf8PKC8FVV+1ynxpmHd7Nu
MWLMG1fIWiispam7oVyp0qd/v7kSvdDCNq2LS1tzTPSvYw7pZPpBFnl7SGuLghauxo6aMUnLTZwa
eRtrmpRf8CxRjlIs+ztpMo52pPw01egjCc2j3OjN308kJwdcPQR3ueedxQXZVoOWtVGVXbDPBcbR
+NKjFVeji/i3tPfHSN2I9yd1eJdazFjFuXtozqJ3V5UnY1RCU+qC7IIlYETDaYgkeuWmuqO1Z1vF
SxVIhyjvsSRxPjepdMBe00vi0UBnoo778kU1qHQWoRLhu6e2n/IJMlprI93gqp1ffGS3K5M72ol2
R5zBNQt0cooulR8LzQj3RWnKhyILK9fkX7kTmd67Zt2GD34Qid1Q9fFLXZq+i5pVqZ3qGCKcC/EN
2Gi+w8Jln/CyNyeIT7xROjdJhoRE13fOgSxPj1XnS3d0qsWe2Ys8/MYy5aj1UM4UEfkuBSaBB0yZ
fuvtVvHkUvlm5+KfIpTG+gjJhpZ6GMuHXrJgV1h2jRJKaukZHC77t4KH8KsmyarrDD5SKKTWn8wC
D8UEaslFVgIn2UcmDAYxBdUd7TD7oEuVfEAiX3x3YlUFwg2BYifFobpL9My4TxNMG8wazqwCEPY5
HUZt3+dxjwVVajExfbXx5VdOIR4RtKYQQqNEY87r/809j/laMnuCZJe4+pUW30T/LIq/P8vfhVgc
QXasoKVsEqIIv5taeJc4Jxuh/8GhE+0f22ALYbKyZYGXoKVFc2AWIFjcHUE62ZkqhdkFHoLbTOCD
a/CQabevOq8IfkjRxpNgbQrJNsHkcs9TT1vch5WPpRzWOtGl78uD3fYXpS3B7lun2yfRWhgDaCfF
Wh7jVB3ef6mgddTBCXqu3W4qTnZe15Q1InGAPSn/B4vibajFFytFEhlDOcYXRvxi9QFkyrup+3B7
PPMZtjxyDFo51OnmWftTe3iz8ooBMTkkpuILFLefk4RGpFD6jTlbuSVwzIQXibgxKk5LjK/R2Fka
G3p68REsD6dvSvwU9vcd2/f2WFa+DYUoPgp4MUpty/dG1E9tJRqWXDIOLq6ZEDjo6W2UiFeCQM0D
y4igHybjy6y/CxottcY0vaSTv9eUzINZdBaD+u2vx0IYumtg1yFwLpsQ3Gxonethegm09kLhzO17
9VwY4/F2mHkNLT4/D7Q555/lxa561T7QxFST/QpyeO+qDjj5PjroCgLzngkNXnS9K5KNR83KcpgB
vzKrjqfhldhEqbdKEiWiuDjJ+LErDmMY0baWbLTwDrdHt7K4qQlyFszCFmijL9ITvS1T3UQJ9VKH
1W+t5kZUs43i3MpguDVnJxcyBB060vvzAKWvNmjgvV/6oL6Lpf4zWR7mPuGZBH3jW62MhheTriGh
R1vqClokhVUagMbOL7qZU+ikUyA54xa9cHU8s+ITyvUIdi/T79RqpdwUOePRy8NU199qXT+2TXoQ
Rfr36wDpZ00Dy4YT2VVZU8WIIA5yxlNmXfg81OovKRThSxP7eE5pqJLfXgwrFxLZFQcdk0grabkY
8nrsBpQW8kufZMrT1FjBTo07Bzny1topbRPA0w7tb4kWqlu9l5Uzg9CkdBhIcnIs32oVdT/HEWFx
keqv0tDsrfxDA8/+9vjWlsfbIIvFHkgTUGSDIKYGAbH7EG/2FlaHoVpzikKSdMWhsPAYR4Nuyi9t
Zz4aY3GPtjU4uq0S++qHehNmHuibK+m/SDuvHbmZJEo/EQF6c8uy7YsttdTSDSFL7z2ffj9qsfNX
sYgipAUGgwEao6hkZkaGOXFO1BKTwzuRUVdBU7Q9jATAfd9AUPesSl8C/8s/fDfo/ZiUgOWMEOzS
XAo1dCZKrKoL6g34DVuuPty2sLigMwuznXEzjfyhEjNHSs2jBemeBMkIgIPeOKlmaAfJ+217i/sE
XAc8DYVzGE0uVwRbROiJSJU5oxwy7TX+HroCfLorrIRcBv/O7PHgqf3PzizkCvoiy7WiyRxDzgbU
tVp9J1VDsUn7BkSqUQtIfnXJ37+/vIpTiWrSRbpqCGg9WJO6JBUMgUC2vxBlDdb4kBfXdWZi8pFn
BzBPxkSAny13sgxRMc0J4DHU9Z9+9FMKt7e3asnUVCQiT4cCn/9xaSp1UYCC+SJ1Gt/ayFn85CbZ
FrGNimk7xBgSTV3xEktngzCZWgTMPXje2Z4pqSDG6mCkjpxJaKQE5JPI4EVrAx9rZmaXqscXSb7B
ugT5JxmrrRQ/tLUQafHbnS1ldq0o1gxFqZrYgOmrgvFLi52gLewaQlt9TdV+6V08/24zpyR4jBx7
MQuy2Bu1/AT7/baVM57FlYBiyY2jZ8v4AaNDzPbNon5RTqA0gTzUkVPtAUjVo+L7KyaWNgc4hQKB
hzaNMM4+nOHpA6U9zkBkZbYyvIzCp8ZaCVbWbEx/P7tD2qCrqS9pbE7A4BgcM1bb2qusv0u7Ms11
ych8Q9k0B3+1FKUKXe8TR+plOqAvZZ1vleRHtjZNu+TB9UkUYwqTQeROR/FsNarfe72RZ5kjIAjr
58dm/KoU963fbg3F26rV2lv+p6U7d61s0KQdRBPDmC8M8FUM1jrOnD7UxgdD0MZNKJTKVuwl4RCa
sAjobfvmijDR5rI27CDrCXdt14h2mSF9LBX6sBkUpQQNLWSbQLaye5e5xRXvtbTJ8D4Cu5jy4Sto
KMSzXTfUFs4k/RTJuT3q73Kz4u8XP/2ZjdlhHQGAe4nFfaisHJnqDtbs8S2TlfsizLdI9EGMGkYr
aJLFdcGtQcCmopg4vyAQhDEtWhCZMhq9Kdo7v/1O/+UfPPFEaPb/jMw8Sg8bvTEMlGmhTtyoQmAX
WmlX4cfbD8ziUixNJOFiBucKh2MI0iSToPP5sgcIXg6jTLAL+dNtK0uumAeZRv1UxSI5ubwfYV4o
TTcYmWO1TDIFH93skFilPRQf/fjnbVNLC+K+A1aHuNWi93tpyki12IhcJXNqL370THkvdd6d4Jsr
wJ3p688vICnjlGjBV2jNu1OGizyi3o6pI6o5sAJROAmm+f32UhaS7ynLYiCSXi7/mXkVKwsFtCUE
WlP578491rq1sQRodtO7IPe3oAuKYeVgL/jLC4vTZTvzY1FEvBjx4Zwe3q1IeSo8ICskkjpIj9tr
W9gm5vYmTlAL/N7VFYI7OBGDiLZbLcBzHO5LRIcTc+UhW1wOlMFTq23Cts2OnZIk/mggIOfI3ruW
5AfIFcMKXrKs2/3DasBvwxUBtholocvv1pSkqFljRI4qfDZ0sCfme118vW1jaTFTwM7Mx8TXNx8I
1DNErc1SndrJoG5hE0FvcitGud0MK+dOXzjc9EPhhqH2Q1PqD2/g2TEQwrody6aMHUsNqlOhN1+L
xE0z6BpCEFqIMp2g9n0J4mAvOCHkhEKs7TMeq43r58KxHiUEvCQx2ln1WNlFzghNpI3pOzOT6aG0
UsGzY8Uv9hbUs0iwlMp923rDwRyFcqflWrU1oA47QtLXO26Vp3bZdf0hEtRwyza3DiNE3VMLVhBp
4k7+mcW18KADigTRVynWDzFv1H4jp2azVZpG3o5j0f2u1bDcKPnQ/SpHMXjzEi384WWZdczcQLrX
oO3fmk3cHoBZv4VtSsVfHgyYODOEvzNf3ddwe2xaAVFEOUPwSnJpm8VRkP5qlHRiRWTQ1ZuUXmn8
rmlHXu8702L8/yjD0Z1m7y/Plk6BKlUrzpY7ZL9GTdrVZfy586XHBHnx20fseugUhB4Flwm3S/J8
dcaQ4B6LWGoiJ5kUyCu/4tWhY70pM8ALXX3vZf1DX4pfB9d8jKPxwBjsuxhGK3nj0oqnKu1U85mU
DWY5iBilpZgwc+8A53T6IDyKLUG1llVHEzD57SVfhw/Tiv+zJV9+Xa3PXHpb9HebsUT8u97q4100
1vu8fDVLhnvXPMX11cIe2RVFQRky1rlP75rSUJuclnnSogHqSY+trB9uL2nRBBkcxwaYwVUFWopK
qza1FuCEyD3wflVo8d62sLRBgI8YvWaKhAhl5lc9oZQzraWXAvvLS4w+pxRGrh0Y4cfSNFYe2kVb
1AAp2APz4xJcblAnyhaazW7ohAzq3iUljKKlUfXb1ujTrW8V+UoZcOnrTYzYJAuEQ1c9Vr0p9DCD
Ft1Re8/Ye4wI7hrZ7Vai1uuACIEvHm8YwRjPIji+XFUWS2oUNCltolQGcvxJK76b416iJOeBCrm9
W4u2DJjg6ONwr7WZraou9Vqr/YiKSNJ+1MmKNxpRc2bLiuseYBozvo9Q2q9c4mlfLgMkVnhmdXax
LB4MyU1CHni/PyYuaFNdaaQNaMlsZX2LlhhLAXS7xGLrIcgRVaEHIiT7kvbg1LpXWV+pRS/Y4JhD
5WAyy8BI0+wUikMmMtxThE7eoW1ei5/zIX6SvWYl/lpywDTZOBP0RCntzJ19PyTVKCOe4QAoGx5j
WfhgSVqyL3mwQI7y4Bt99r0UNO1Jb7uWVnqdwtge6485M8tr2pULV4FDA7iBIh5lwnmSmQpDYXa9
Gjg9eIa2R1a4c99un80F9wsgmyLklCRe17eGrpSKQbACJ1Y+6bq/jUX14FePRWhtJQR98zU6maV9
JJ62JuIIYGXzIr+f63GbGgnexC1fE618RnvoCF/i++1lLTgt5shF3icqNAtVNMZmmxrsi1O65dFr
xa9+5t5ZYHmDRv1y29TiJsH+hGoSKEPKhJeepIgNKMpyviCsudl2EBSi9TC2Vu7YmpVpwWcRYVK3
ZVaZRuCMBhqZYn/SMm/F0S+ZmPgCCV+pPF5lomSPYd0j+uK0o7BvIUVjZGkFE3c9lqiAEgICgONl
IgGQ/uUyyrwaYrQvfceXim2WWJuokjYCrPJZ3L/ovsAcX9P/gu7+yVP7tzxfy+iW7jctHiYDACEs
DLJyVeN6aArP8SL5RWtPef09FRrYLbvIrpl1DxXtkNbSDvXpve5JHyLpH3by/BfM51x7TXQLNeUX
VLp6EjP3rQ2sFde/vMpJOJNYEl2v+cSgHkA7xKCC5wiJlX6RDWhP+0Fqj4JZC4/wNnoHVSOKzgwX
/JJF4O5DSgMIHghQpJTl7vYNWbjzRLMURafGHtIns/evyzO5FHvNd2rpFCfvWvHLy1YSzevpYcVk
VJ0UHaAgreQ5lX8GGzqPUBo43JGf1OB++OiUR/Wvumj2kEs9IEr+pkRyY/s15OW317dwceAtY3h4
EtqG622WIJhRk9aV0AYOpOXuJlJ6hNbjZK0xsGZl+vuZB6hDVUnzDiuwsdkqZfRmdQJh4TFgIdNc
JTVnnczz0gSMnZlloE1IhltU8H4PQvABSZzyYRz96Djk0vBiQRu8VYx+LfNZcNggDRBuo6RD4Dcv
4BbqGFrQugeOUDT3el/fx+b4Ue7aN29Q/1YVZzoqZ6amr3D2Id2eXm9aYYoOmGu3jZ8/y/Cgbkwx
9P8+TudUMIdAN2yaEJ59UDdgbNlqxsAZlEOc9c+m8ijFzaao1jgAlj7fuaFZsKeIo1pmJobK+M2F
GVuoXuu0B0O2Vvheustgmqkn/19F0NnHoyySS+GQ+06jSd7WGL38rfe07lEvQZDdvlaLXgxErjVh
EGiEzKu8+ZBXYY7SqTNUAqJfKR24PkL50XDrPgdZKNk+CiS9HmwJ5dutFiI3lkei/kvpmjUtqsV1
T68WSiH01udXI0rDFjJJ03P03nyQYsg2W3frxyuZ4+I2Gkx6y4QTpArW5dH0kzz1kaDyHTGrf5hh
dhhG61dUUNKpq5VId3FBENMxgwHQB4j/pamJJkzrzNB3JPDiu64Y8pdGK1AWZHJ4xT8uuZUpVZ1Q
uhPIevboDwKc5UPAPsIk1L9UMW0BrThplT5svV6Sn0qvULdKWQxr0cZ06mcpEMOPAIymquBUwLlc
o4VEGIyCvU+TJj3lvgU5vGbX8WAPOZh16lyxgbSGAQHsBsEKJGfLvTugqnD7HC9tKm0iSOhAlsM6
NOv2525puLIZJ07fHLKOoVYdJbnhTunClQuzaAgaFdofOFBIqC6XSyI5lCgSJU7st4eqeIcX15bq
T9Bd3V7Q0tFBHWUiB5a4n9rMB3hyJAwtAniOwpSfS12OBr9AN+G2laXVQMXB/Uf8bZrjma2mz0o0
bLvE6UB0lxrM/v23EEKtVPh529DickwkQyenNgkBXxpyKemWelHFTiM1yJKWyXOm1F8bLVqJUZbs
YIMBA/JLgqzZNQiDXrF6g3EkFD2IvRQPrjUrO4xJ9XZ7QYuO89zSbIOo/7alJfWxIynFHq0CG5aK
x05AJzTW7oJA3+qeuEdW4MOoa3YeB29qJn24/RuWopUp++I0UgUz51Ujrwor5g/H2IEP4SvovBOM
qPvbJv6kv/PrDXhZ/tPUmmp6lxsnwQaVDkGaOFahfVSLEfqLYNsVLC/KNvg28AZqZRtd/6jQdIh6
6z7JwjtwbNvbP2RxY4mXJvYdaklzr22Go5xYgP+cTC7qbSUUUD6YjLn6/1BooWZJdXhqrfEkzi54
lERB0DRc8K6Pwo+pFnh7KDe8xHYbhltvL2o6jVcfF5TuhIijYjoHvpRho7ep7IEJzsefRn5vgWZM
0ntl1HZdVe9uG1v8gibVKkIziE7mBWfJ8uqeYamU0/IC3sZGQTQ21gaXrhnj//zrvK08RFA6zNlY
mZRArT2pUqdWod2xsvFFc82DGYQIWLR7FQqz3B5sVHJVeSuPwhNEZ2gY+ccKQegVVz35lPnX1UAn
Tw04SjxzQkI49fIO0Cawohg8EbKb9cZXxnwvmam5NYw2gWC5gBootd4Az64xUy3t7TQczQwSJKFX
xbQEHhkvlYrUMeP6aA3SlyKDTmMgttv1aJowwLjGE7K0wVR7SPjp1qpXKVIodm3kViC/B+ExyStk
B99V+dvfHyKA0pZFOIPujT49KGdxPeqGgh+j/OfA5HIo6uTQidLzGK8RGi1FM0xoo6gGfZhJ3ezS
TOBKREyWBb5c+mJBz+56v8SqtX3jvdETu5HWGrVLnhTuZZJaSv1Ms86epyQxoeZUzcgxCsZ9UBrP
i3HlNK6YmJckqHWMkWfS5079Orkb+iJ+ln2vW7GymKPD6E+JjAIMl3z2AHKLhlIsaStpQWJ8Gdw+
OAqBkEDo13bHPnKjQ1uXwwM1z2gvhYG6T5shXmudLJ1Eg5yCOyeBU52/wl7LQHCtt7zCwghvYvoe
ofyXxv3KYpcuOGXOCa9K5fZKuyhWMuabEftyWvXRBKgP3nnTUnnHpfjCoxWiViStvIdLAdO5ydn5
94hwgsyiaVzzIphZv0nKOzmzbKU93r5oiw/vuaXZRo5qTeMsqemEB8YxLaNjquq7Jgn3TaDdd8ww
2TGibSazKpZQf05TfZuawsfGDVcC/KVzS/GaUAfaQCoHyuVVNDwDdciOiErtoVKLO8TNxpW1LpkA
Y0INjfd2QUWlgJMyT2jIAvfyP5pu4j6YBhLLt7/okk9BSH56bcFug9i6XEibQR0+mMwK98gk+d6b
GlIneMq0xxpeTkN4vW1tyf1PsiwqHLV0OOZABk8cvapP6LApOhqpeWsdk9i686P4yYuUBytu10L5
pbIvQKD/LE5f+cw1W0KlaXpIt20Iq6c2T/xNKpb3aAYDPUmaB/hV90Kr2wNDiLZpqIjb1WtEJYsb
yQSsyUQL5cF5iKG1CtN0UoEb9V7l+MeInPftr7rkWAAL/c/A7F3Q6qgWwpKvGiSQYSNkeNeI8Q9F
XUPfL11zkIC0ExEFmua1Lr9l3FMI9AX6ep4oSLY2Nq8ScoJKFH9TA237D2uifQLDHVfsKmUxU99o
RGiwHdLAJ2NQPwZqsjWU9OdtM4sH8szMdD3OjkfUm0OiV3w6TXdt35MRiATW5wm7KEqRgtjftra4
UWfWZg+qJKZCr6ksaqLp8Wvfzn1Y0vUVtNBtK0gOXq6pwQMmMQSWjsBUPHF6+ZIZKz3RRa/xv4Vo
8wnOvEzKGgUgfJPSPPa+hAZSsS0TzVEk98Xwug+VvAbpXjx8UB4yesuQ9xUfLao8jZX5cEK0uUxx
wW3vPFE79g3goTK9u71Pi6fizNbMuxe+SY8X7VLHcK3QLvx+W5fqYzuadxFeuB3GtUhrcXEabROK
Gxr/PfPCiVnng1gCvvPb+xiASD5sSkOg7vAPhYBpOmdCFDLwNOccMyIdkI9PRFda30ThVcl/tOGn
299u0dsxow68D2oX6paXpy/zlLj1pqXUifcLGY1dJmg/bptYOH2k9pC2w7VP2XeeIIKbcEWBN32a
473jd8hoFNWlXXTaa9WbT0YqfBpClCxuW12Iqy6sTnt45ioy+ne64YE1oIH1DHbsnrO6UbUG/uzx
t9wL3wSY6jN/DS6ycJvh5qIzylgkko7z75nmWtfGZsSor/lQ5pENYbBOx/D22hbOn0p6/2dEGgzY
fDwWrCx6AiHtfihtCOA8Zib84xDwRhZreOBFU+AcJKp4+jSSe/kZg6TPCxnhN8eYKKZSb1vJv8Xe
s3t5jcRo6ZhMpJkm9Vfi/jnPoBuFpZj6TUDDIHOUWD+KNTM7g8WQRi7s5DA4hF21cvqXdot9Z2mU
nq6LT2OstJQA8sCRw/jUW/JDV5Vv3bDmL5bCGsCgwDNJBFF3mUOdE7MrDFTJe0fQ7iJN2+fqcy9v
qtKEKvK+tT565fsI06qirjzLC54RRhnSaPqpZLvzuDdJrbwLI6UDwxbbWvcjVh4S4a5Lj7m34oMX
ds+QofbEjZBkXnFYG0mrpKLndQDtHaF5GELI7cavcnkqhs9iVmxuX4CFfcMaTQkG3XHB8wKNkqDn
1gpK6ySW/ySE+qlKtbegbne3zSw4R04F8FViKAiJ5Vmk1hfaqAlt3Tpx3NqD/8laQxEtfLULA9M6
z5xU6JqJZ4wdSNnso9hB3BHXnPRnXYx3ZvqQp2tEBAvn4cLezCnWbu13mt63jiUY9iCTfvE28gv2
UX1ixP7211vYJLBeE3oOiD9MKLPFeRbCAGaRtY7SPUt1si3GT568VpFY8E8QjdMvgjRauW63yQlD
PmopN46rb9uM8QtVs6ca52CucR8sTPJAnk4/GKo6iitXE/ZDFCeSlMi1Y6ot0DUk/4r31P3uyp+6
+C0q7U/+kdTEOPm/BHPj63sAK5p3vP1Nr5fLWw2FzcSPSX1Smm1gXlk+5U+/dlR+Q6zehf5urNHP
WQkYr7aOpxOGI5ZKMxreoencnp1Lne5+Ils1En9lJu5RMMhsqO3Ux5z0esVxXN0xTE3ceMArGZGD
Nf7S1ODFvuoVuXAKjMbfNVKbPcSpsEZRtrQg4lB4HoAGUn2fPWNtEkVNR/bomE3vAGt5MDrlIFXx
3x55FmMyWsBg/0TBMDcToDSadIHsngjdTlbbPVPPtK1UW3F/V6dgMgNluzYh8uSrnkku54aQKIJ7
UvoSR9FttDp4Bpi+GcN05cBdeQxMMW70h9iNCO6Kz6aMVbeNLM9J01T8EFvxb9TwlG3Rq4Nt+jrN
dNdaGzldOhIEvAAaweVRep5Cu7PTp9Jj1gup9Jxw6M2d1Rr6dvRSd/eXV2laGQoyCMjoNH/nb6Ml
BUNUG5rnWPJvvf2e1V9y8Wuffv9rK7BjgCAHKQNpyhyZGSNUENZm7AM3moYRNnUNJkfLtnW4Fqld
vSVT3HlmafqqZ1+tCcaoF0GmOBWqMIBznFYeQltrwa1pwT6UjQ9JLv+8vbrrBuJklFIUIDk4B+mL
XhrNzVGq5NLwnLqPgPtY+gSM0/NdpQrah0CQO7sa8nATSCljjyISydnExR3HUKs2cVDGfxsYTz+H
0U7GImAYuwKCWGGUJr5YeU5mgcJNXxnytBX1i2L9vr3uBXcCiIamM8g50MzzBFCqB1nqEQZ0JN2F
MT1IpAOUK94mzYN6f9vUVR4zLenM1OwL17GpW20+eM44wI07DOkmG2MkaIkdM03ajCi3jiNStW25
0rxfPE8mZXieV8gB5ic3CfNB7lRBOEUapMNjkP8m7Zkyjhcg6J/gMf5q0hFf2cDFD0vZn6oVClzk
vZfnqS/CNOnU3HMCpTgkXQ7ivti6qPDe/qgLDnQSIVDBlkJMeAU0yTMlUQvd95wYHPdmHCrpORoQ
WGqKYYBjOTAPt+0tbeJUCCEpBOBINfVyWVbRiy71D88xjBB+W/grwIwO2XPbPAn9Lix2qcRsotRn
3fG24aXvCSXnH947iALmkIWUuUfZjyXPUVL34A9BZBc6rMWq9w8fdOpoT7BmxATmABrCAioMkec7
BSLIhfejMp4sDbWnj7eXs/AysJj/zEyv1ZmPq4kAhT4XeMZ9AU3bOPqGvtXK47r4yaYS9PS5KObP
wAKxKXZKawLgqs16NxpPJY3spFkD/C2u5MzKLLUoirhpBtrZjpKVwykay/guNWlo3/5ea2uZnbvK
lca8HVzW4sEtOqAw22YEjjXZ9W1Dy8uhyYnrpR42T8hUxgJJlqb97y2nE7WD5Fcr/mhpLYyG0sMB
Gwxh9GwtRWSEYwVu9mQS/9hSlSY7vxtejF4WV07A0mLooJr6n7WQX16eMqRlTB9SBfcUe/4HeKdO
gyevOITFxTCtMc190dWfL8ZvRs0T6sw9JeVgbSt1+Nkpg/fAONiaPOWSqyPkNSak/kRzPbsy0YQh
l3PfPVVVDIm/XGqHDBHKAee60WPTXHmulhbGM0+/my40r/Bsl8o+bpWmxLOW/b5OCthWji21gNun
bckIKB6GiNDSgflk9iYOxN7g6DzPaaJU3iRuVezUXu9trUnN3f+fqdmDZAxCpLlZ4DkijsaIgcP/
ErO72zaWzhuv7KSKglYJmK/L85a3ipaMuc6sriVuwibYZGv6z0uH4NzC7BDoXinJXs9bPkb7vpM2
wZjvkHvYKP2KH1jaGe4nNAVT5nj1sHaN1iJgrZGZ5MLWHeXnuH7LgjWAzrS/F6AYAgSmaMA3kQgT
7U2/4uwZaFhCHQQpoUmaI/6BnJ1+8AyEdoZBqFigPxzioO1AQHRmstJKXlwhWQOM0JNUxfxFjUJE
YLsyEk65oYPUzET3Pg4z5ZhUbrxyl5Z2beL3meisCB3m1PgoOeZpm4/CSeu1bSe+q6RbQfSF4/L3
94mk2KR+R1rJ6OHsyZNHqWdCBOaFgSlsYRw27qi8ZN3P28d8OmSzXbuwMnvyOqD04qAKBgg/5VNi
JfsMvcDAyuKNl3SQ/Hcrq1q0B4sFnRP4Ja7wMIUI/LvUM/Pkau7eaqAIbyM7nbD7iGffyTWVotsL
XLjHxHfw8UBSCIx3PpqgGYKS+gTmJyPsvg1WshWH4vNtEwunD8/GGOo0sUOPYeZeC+5XbY6ZcTLc
J9n/AOVPW6ygo5Y+GyO107NEKfeq4l+53TiEaWiddCEL7TSWngWfGY9GTT5rhtuST60Rvv6pWs1P
xrnJ6cOe3edKVgpYOgLr1DXdQYirg6dlOz8xnzvaQpJPzz80D35Yf2ra6kUc+12Xx6/64D+Gcnyn
QQXMnMFKDHCNQULngGFHCbwIdH8coNlv6v1RgawGT9Z5H3IhcLok2oVtcl+747Zv81+Sx48r0m6r
+MrKTVnwb7JG5oV/M3jh5j6mx5TL8Kl1UoAgHVTdrTe1HOcHv/SYcU6QJM4RWWV2cI3J5rpRMa2a
fxkEGdYRGLlcdRhHpqm7gnVCgUl9HMnRj32ViE8BHKaPbaGFyMxE/iOE2vlrAr/Arqa7cgfE59ft
c35dbJ1+CJITnENK73i/yx/S60ZQB2XknvQAEo0yqlTbG3MEZMNBOgZG1H5Nijiy9c5tXsrKLx/T
kknUFBqxj24lZ6hGhenGzfviILGNPfmyUDwxTBe93/6hi1t19jtnF7KRcqDngWudqE77EErlg53x
lr/VAxNeea37h64Sta3lZ2t7teQKzr/Q7NJIBTz3RRO4pxpOa9O/j5mSEKLt7eVN/8jVzWTLiU0g
5AXLeLkNkYHOZud71qlU1L2FwngfrOXiy+v4n4k5TKXLvSYlWjBP3Rh9SmgGS0gudN1q0LBkB+ok
4nqIV6luT38/czJpZwq6XvvWqfVeQZ3blDD3XvPr778XnpkxbHql16JSodyo8SjhyVIU/5RoYuV+
vW1h6cDBJ8atINlCMWf2VhtWmmplbJlMhBqwfeR2aH2Vmp8gy3ccso0R7G7bW/xsZCigRtAguJrJ
DC3VdcNOtE6xqWo7hrJzIoQSFJgRxms+d7os89MGfu5/tmaXHpFKLy+lzjr1qvlL861H5t+eVGtA
xCin1aE5XQXluSvbXSYeJx3BoZVPvSH/fdw1zV3gfySkHEljLk9K61dw1Q8DmwhnTGmrsaL9yIj0
bElPx2+jFK5Jwf95tq8Wzhg61SF9msiZYYBSL6ijEJKlU9UY3R04iU9jLksbkK/xUxvF2U6somFb
Frr2hjSkchdDbMlMHZjXlqn/U+C36STP1B79MWkOKmpD+0pp2o2WWt3GqjV130W+u83aQn7EWWY2
DTX/ePugLMUNUxMOqsNpkGoe/YS1MNTlaLinSAkPin7UtKMmFjvEBhiBW3FLC5Ex7/J/tqZLcnaX
pQ61Hnph7snLjPzVlGL32Aye/9P0s3qTt8XajMNSnVs2IDUxJ7TAJDl/adCsegk0ouqehMAbPuhZ
HT0OBoyvHY/pRin9b+3o6k/CoBkn00jN74Mgip6diFLrwGGwNgO75AMIz0AGwS9J83P26IxmFtZa
4QsnX8i+Fi5yX3mKcjvcmXDx2GWS/w7cNSjBok2K3TqAp+nZmb0ERiundV7zyTvh0S+3jfo5L5KN
0BLJfyvEvya25PlnvlekDEyOBXPi5ffOqex4hsthUsbTKP8I29A25X953Ew6gjrCx2g6m7MXlCmu
nLcmdE9+r/w2A+OFKtzKQV3ynucmpr+fHdSi60I38TAxSC+Wdu91B7U53b53ayame3lmwmuUIDQM
zz3R/bn3KvfrmIrPhmiu5L2LoSECeROuaWKdmoeGDZsPAUHunso0ffbV3C6gnWv7/gMvFer2Gc0t
ry5/NmO/9ZpqE+fSysu35GDOfoA+c5J9rgngxvgBSUpe4hUPfao9dqnyIfb6LWrIa8XTpdhnGgeF
mhDk+BVfR2QBX8hQgEKsxdjH4KsHfU2qa+lSgXciwZj4d8hUL/duhNMTJRUTE4EeE9GGyhuVNXkv
GrV07zVRfSTbDLdtAaDs9qmZruv8xWE8jBtGKAHSeWZZiY0w8U2ix7QN3ykPOWqobPMevE6U7awh
kTeCMdpptYbEX/LclFUpazCVZl3NuFa1MipGM1JbjYb2GAsKTot3jOFsQdyUblX+w1tOHMYAB4UU
nYLh5ReWajx3GJDGBcpHL/jtW8+x97HM325/zaWjaSGSAvKJTgd6EpdWjFYK47iTzRNNwZ2EI+6y
ly57C4vElqQVQqrFi8hYClECA9mUwWZbV/aGwlM7RYCid5dF0lYO6nvAe29VJryaVvcgqcmrFLX6
NqvldzFdGwpbOjrn9mdRWlkpcc25Mk9tndux+ZaMB6s07LZ9zlFX9junG37e/rx/iD/mp5W57GnA
kIyQ0Pry+7psYFCnsXkSxCJACrgE7eNlY/CKTIj605IT90UKW/LBPHD9p9oYxkNVuiElkqhBp9Z/
b4cugpNOKV50Utddm4fjS+K7zFDE/ucMzqYDYgklcWbXr0BpFo8GkL8JogSYYV5/bwsLyW7DM09a
U+ypgB06F73X7KAyzgdI3r79pZZ8Fk8ZKHxYyOFTnr03fqYUUhun5qmwlDu3rN6YZvhx28TSDT43
Mf397L2pZMTICiMwT6qb2wwuEA5uVPeh7j/etrP0rlnEWqim6PpUwbu04zXwmcMzgB3BCDexrgmH
Mkz7XW4J8d1tU4t7BIYBvgY2CLDLpalQaWuB8oF5kvPqKW+SPQHWfRv7r+MQ37X9Gu3f9VgU0Q1T
gYxywfgB8dTMnoZmlRbUJW6/GaJfA1W1TWagHGX3YiccpNqS70dy4pFOKnMNQLDYy7DVdbsImRr0
qxzhXiUWVxzL4gen7QmqTOOnaTNXGQtZpbc6hb9RVvcwZ+z1fFuujRQteS9Q84zwUndhtHTeIMqz
VK6k0SJOlvoXLfR/KkyK6DGMoYEAxzAtUCOpdjARvRap8piNa5DLpcIerQNYM0jSIQGfy0vJbdQX
eaZThtZN21CelDjcVPUHZqZpkLb7QmPCNjU2orHy4i7cmwu7M7c5yr2XCzGsi5kxfLey4T2XzGOP
gqBdK+Ea09DCXlI5A7TBzC44ivkE5VjqAzMKVPRzL/+gIfE8aGJlV2JyvH1zFhdF3orC48TzMI/J
gEr02WBQ00ezT7/zw6G0R390t6rRfbL6UF+5qPJCwATqRmSqaWKvuGJv8gq5MRojwSmAgvyoab73
EsuN9GokivQ7GK16O7HLf64LGNLHTJZLG+Ks4IkiI9vbVlJ5lzeB+WQGSrcNA8O7K3yx2eRC1dl5
qTYbrxB7uy4jY+NXZffoa6Pk9GqJVF5SVxvDcq33IiUUJLOL+ZyBtLv9PRc80Z9BD8bO6Q5fk44S
Ygh1oJqnpuMntA/q2Nm9CnX1b5TWbptaOiKTMOfEX4iqmz79/cyPW8roJXodmaegRVur4EPtIuPv
fTgKRIwk07enrzS/7BlvulswqX4yUebxrH6fFC9aZa48eosfbWLx06ea+RWNaim6DbIooUmyWNqd
rx5dT30Go7n3o0CwJUNYOfSLPmyC9E3CDnRs52/6aAZqBaXkVIMTvraB8kEP8oc+SpxhlNH7SHwe
EdcWS2EXhOprbKUrMcXCK48ewn/2p1tytnVR6kZiACnPqa+b+zbyHmrNWBk9WrrY4BUn3h8w9les
Dp1Xj6XEhTq5VSrfC5ZcfuizhnF5PTLvFL9XV77p4mlkzpRZUzwWyKzLJQ0JYpKFXFABU57C6jlU
nTD5dvvAL361MxOzwMWVUjdjDIMCsAg+HPppfyVFXjQAaFUBVQqzwNzpBnLbqpJP20YSn7UIwKO3
JlS9EHqTyACzAWKzQMIpm6NcZwWhdyw+J+4nGTYT2PkKtFqH7L0bvzdrx2DJ39LRhCyBhvcCC6dg
ZWKfEBOkYbKnjvEoC8l9lpi9rZToKNSRq+0E2lN/v1PnVqcPfXa+rTL1k0qg69An0kdUvd6bnJrl
bRuLnxLadKidgeZqc67B1FXDIAEyc1LHZhO5HeJNoS2MX5LaadTXpgq3Q/8PHleG1wIujUnqed7p
KOqqA4IrmicvDL9bjfShFK3R9t01IuYlf0hkA2UBOjdwg01/P/t8WhKoeQR24dQF+Q9Fy+/SNvI3
hqL/kkJahm6uiofbH3PxmEyEhtOA31QjvLSYk7VxNtv/Q9qX7crJc1E+ERIYM90CNZwx1JmSkxuU
EQwYbGbz9L1Iq//vFIUKJa3cRIqUXXjY3sPaa6HV7sQjENutCr3YZTszzXigg4V3lyDoChWN5e66
5RU/BV4TKNJj9mNODRfJMPD1JpgaEifq+/EA/lZ/NKxdOQKPvOEQVxwUJhwcBK7oDSB4XfjcGi3p
YcqIFVFriKSZvwxa/dIWW5MXl9wzgLyj2oSxPjR4Lp9MDUIlQiQDjYyJ649jPHnvblk0fktlP7O6
p6Ez2PW9W+LlNnmpA1tteAfoW7GD27lwBrVZHqRnj/fesDk/tLYIyJIAfAG8ax4LON9ndICkPjkt
jZLBfdakfrRAzQ8RgHhrwmHlCEOiZ8b5YaJspgM4N8QLPROxXdLIhAAxjPgWwGs1IhWDHRyypd21
dohAvgGsA0pS6PksDtFUQH2RK04jokWkLkMTI5UufZ3I8/XDunJNkFeh9gqqshkpsriYrls2NEml
FRHvOXW4T/SHSX/N6X2l3XXa+3Vja3uFPA4Ka+DovMSxijSvbOkVVmQlQx9oM5DaYh04r6TzD4BJ
pLL/mVqkNm6s2wQT7FaUjc9UPEGceMNZrx6HmW17rpNeejSUMHt3qD0aDYULrJ+rWFgIXd1kjgGx
pN5y7mfczYZTWzXqzQElBlLhWxZn0OZF54KJDTdeJ2FcJLuc7hCa37flU5ptPA1rJ2OWUEWDBQE5
MPfn591C4aHMG9eKSlL+pqkISqe86WvjjbrtNzWUL7EkW7rOawcE4SsG9MDQCZ6LxWmEcocaPI7T
iCnoQPLIIEfTKcPrp3AlJkLpEf0CPAEI0ZdY2jLmZTJIi2JC81H0zLe3VNZW3nEYwCwoGhNgG7hg
/zNY7UwoN0cdiDoU13yNOWHf/O6dx75EWy45eOOX699E5k7DohyJnAm59Qw/nMfkzndLsK7pOFho
IwhLt5+msU9vWZrbB2qAn9ISqP/aNjAnUzbpwdTbzV3tds1jXSkSpHn2SzhijHKMUtvpvkILH4Fi
7BzE0ACdz0EA6QN+jgH56z96dSNmgpq5DmlcVAZpn5XoAcPHJTLzM47KI4UMyoaRtSszt8zn8iNi
p+VMFdErojmyo9Gkf1YEN9Xx/F5+JzVgCka/cT/XvggACHCjAaWGIbjF+W2KlCcaYVakCfZaQ9O9
0LcwNmsPw0cTi0c/TUe91ZqYRnlNJt/rtX1qwwEgENglPd+4KmuVKUA6wBmAYXsTeJvFM2SaWhEn
qHlESZPYQaWK0NTauzQrd0NnftUK84FxuSMle+umciN3Wf1SuAIEanhycVMXR3rimjHUOmxXbR3W
9djsNEzHRRU1hr1VKLnh8NacDzJ1fS5QQS3EXWyesGjbFmJyUNE3/C4xD4MigLKMG2dkDVmBJwOj
sigYgbOTLOwYE/R4aIY1LbhVWNB7zHgkJ2V/gi43zeZ+gXmQmt5BMkmnX5pYz0LP5rE/OKkWSJ0X
B8g/p3snd4YgB0w2pGCo+2LXdXZS3YhSYRXnt5WCPlEiAUU2QY39XhVpfHP99q5tD4CACIkQY4H2
etH7zACATI2icSNPaqc0tp9jSxwToHQzstVs2TK1OIWOGWtpzgVQrLzCpJ4VTq6A1jsSJPX9Hz4K
oclc7CJ4ZRcPrCp7CeAnqkNdZt1KzEfqzq5rrYcx0TaC97XnFUne/yzN3/whIwLzs6mPEJqKmvZb
WRp+7/1w6RhiZMU3m59Zsbv+YWue6aO5xaFz47RiJUW7qrAJGM5mB3+8bmH1+vz3QUuqYEBGeydN
YUF4r6P1VWfUd4qtZtIa6gVMm/9btmWpnMvarRsFBLXZjHipxCul05fMre970MDqbvtMXflLxNoB
wkw7KF89VGSLgmH9Q+Hj8cwCk7WsIBbgn2xdMjooZHuPmXQOiZe8i+Gvdb2RdWFk5X9m5h39cECS
PDUpUF+oY4PjIffID2p4e2AhNs7h6tdATehPpdK8mGw2vFEQV+uciCWfK/ZVJL8LttHFWb2+qHH/
EZ1Fk2lx9rLUKe20R78x1R6sCgM4FqAz2QspXq6fwLUiKCYv/jO0eDFy0bWY1ETpP1Z1KJsxcN04
aPpPEgKYRH0GIWzbOX4DejO1JYu9er8QYlhzWxCnYuGizAJz7kniYBlj511k/WfoI21c4fXPQwfl
T0ES/Q3z/ERYTSoMsyB2lOjvSZKOviZkG0A4ovBt1uxy3YSzb0+80m56qJCNAK9eX+C1wBa5B+bT
UbMEfGXxkbHQSwdKek40EB0iknovvrcaLT9XrTM8aZ7efSunZNhlqml9lsXTRkCwWojAhZhxn9Dy
uqhmFmiCkIwLJzJG+zat8gNQDmEbd4FB6hfPcQ4qVT9Ekv00x+YGcO1TVvS3Lu8xd97f8s79fX05
Vs81Zp3/FFdnBNr5fgxDMnV9FdtIZ3kRGY3tftKzRj01qUcPCRH/gHL4o3+KeSx4nQuMHSbJywKI
QDsiIIsC65sABIh2flb2T1M/6TtFqn1idMd0/AecE8RJADgCjBLE6csB1MRzmV5PKGm15deW/kBL
2gZ0wPaOytpwR2uDFzAFWmwkTvPg/CKR0eNimorOsCOnEFz4XGNuaKgaqE3WiG9TKt/g/XOfSL3Z
Dale3IKRsbgfrEacuqHvb9osVUfJTBEoTdk7Wdin67u+5jA//MBl3GOnmWaTDrugzOy2rRCllY0v
7L8fLcUGGzPKwEaeuszniobqcWrCLYOQ52tD49vYrr7EoKy5/jGz612mjXAnwBl4IAi9kIYo0ASz
NRtvmQcCCN4IjAuox9qOfxjl8MWsxRa6bM1NfrRHzq+M03pWq40GYvpJDyFH/xjLrcLv6v4AE4vn
BrBltPPOTfTKZMoqcStF7vp29c02ZEDo4fq6rV19cHTgeILHEjqTC09Ic7CpJqxBriBuKojyjGV9
lJkGvtotIMjq52DqBd+D8d8L+gE+tYPi1oAevTn+EAqVwMl5RjV444M2zCzp2cGRl42yhhmDqkhS
dkR+uzPtrSd6df8xOvOnWzQLMJxvDivzsWaYZY+MePyVFNU9KehGJ3L1SM/MJjOJ2uU0ZIIcIUEy
hBDe40E+mT5YhUUKIIub3FIM5Fw/CCvrhgfRRK0KAonoSc2/5kOUBnYdwxBzGM+L56IcfNIjo9tC
KG4ZWcQ1epJ3fZGhuk5SfqDTQfVoW3sb8fvK1gAWjHwU5UUE60vHy+3SJY0ACsbT+1dw3EGBIN1i
QNywsfSdcYKxznoC4GQs4+ekVfduPr1e35CVGAUz5Q6CZ0RKgJEuPIyEPrMweGlHvaj2UOu765vh
aSx52JtAw7vTN4C23zEZtfFurZw6eIIZvWPDb1+gQJiBqfYGYsURH/QbJH3Ux8zag6G6vZm2R3MS
GxDrtXdydj3g0pulJdFtOj94Ms31TnMrO4o5eaLkM8AYyb1dTKF07PQp1pP0ti1S4Pq8DhPc3Ig4
z/cx5El3KS30b2NZDXtApbeAD2tHFX1S3AZccogALy44qTspCPo0EbHvtPh9hOS4mW4NG6wuNhQu
LSiszFj5RYyQZia4g1qwIBjAEc24s8OkF69T6bxhF26t1ty4GmtnCvhgFNznQiKGqc7XWklLyxBg
WVFT8NZHnBeyqXkHwHJX/tHR1H4Zbm5h8mArClh5ZhDu/md4sZre4CHNJQo1eDAWDXkX9Bb45MiP
wY3D69dm7WYC24Obj6OEcbTFJ9oNaXvVDWZEndoNGjQwDxbIqDaEm9a+B0mtg5YzWqQXC2m43WAU
fUUiYcX+aDo3Licg7tSaEN5ty9nMXnER26CKA2TuLMM1vzjnu5ah0TsClUyiRpkJ0AigWDedz7Kr
3sGCavqFDYGxGgnD9YVcOyszHToqzcBCX3IU5TQZaT6a6KiLO6kPO1cApmBm38AOOQRQxv5ieprp
dwV4ga9bXttCtPFm4JuDQvnSIwDklmMcIDEjveteUu7d5RPf8DprtxsJNiSOZ3JSyLyfL2nJIK+Q
uqkZlc0RxE9+rIVd+n79M9a2bWYYRnl01llYvkMY6EBx1qsoyitJxXxj4D84NJx9UtrlbwJSr2OB
8c8wrkAdc93y6tfBbeG8AMl+8ZaXVWOZQtdMpHJj/1W49fjmQvM1FGTY4ohcNfWnSYQuAabmFx6s
mGxFHE3SKM6rB+byY26kt3GVbVRe1s1gnwDQgZ7R8goYmdNUo12j+VE/SHXbxd9c4/UfFg0MkIi2
gbQATOD8SLhayZoq88yor+o3iw5Hj8U/Zef+/5n506j4EGdNKMrGQ22bEYdkbVgRKDIpaHAjNUy3
5JrXXhd0yf7fF/0pQX4w1Rh5x3SVAO7AbEl8pBPakTsV3ammywOdow8xmONWcr+2VQBogXIFBSzE
H/O/f7AqOsXoyHU0/KfiyxDLR7PgOws8XH+/XR/NLLIj20h4alUmjZTG5UvOKAstzrX3YTK6LVNz
ErR0wMDEIn+Fq4CA6iJJGg2dm2aaWBGqGtTvGe33TcaaQDpW0fksyap7Pim1r0pZhW4T24EQ2hg0
YHdEVKOAEMjb/NiCWHI3JobV+YOuF4emG6uAVHpz64Ifzc/sdvAnp2O3diVPGWDUKMLUOZh+rPiY
AB201zH9Gaqq83ku8A7YBtxWbf+wmTsk6CC0+hNeP2gqDUMXDCk07zVOiM8q/aul6doXBHxkp6Wq
uW/UiB4l6tzAolPgbFELM/zc0s1nK04MP2MpC2nZtze1VbG93sdb2fra84m7jLoImtfWRee6kmxs
aAvMgad7oWlikgeSOpoC9D7fUvpduwRI1NGk+qPluPTCReZNWeHAc1R9ew/8USSqOAFVl/Wp7F2o
21hbw3xrrxcSXBRQAcWHgvni/He0TZpOo2aEXOub46g9so+/r9zMFFr/M7E4+x5L4r4vTLxehhEq
w3ryRuNYQ2r0+hVbe8DmmX5k66B1BS7r/CZPVT5qZeeYEUgz3lpD3E71dLA5BdIghXQjZuj8It/C
HKwsH5iA0U6EZUQey1okSD0hm2wLM1K2Gwwu8+uYbcQXK6cPwYVugZYHYsVwIuffVY1xp1Wja0a2
6/1ISKs/dyYXOy40uqODYW/EiqtfhEIvehOI4S74yIa26ceuB7DLMbNdTKxQ9hvRzOoHfbAw/4IP
LneAxp83FLDQpfFTaXnHTkvv6g7SSl351woreBkRMwEACbQVTsWiW5rbCiE8QWyhsvhbYqPvOw7i
szviAl8/ffM9WThd9K9x9kCWDD2eJd4B9FRDXcSxGQ2t+KXFRuq7k5n6nNT/ZAl7jcuKO4tZ0fPl
A3tsRyGiSyPatG80y3cuL9EzdzeSrz+SEssvmsl/0FgBJfMFlp6SqW6ZPZCoHSF9p3Su7jClZu1c
t+ki1lpWWFad7nvNZD6ZrOleLH1UvonXGtJVdQZSbNuRSIRbzb2H9gw7ZmymaWFxvydWO34p3NEO
xqxx701Ro2/gamA+N0keGEksnrGe+R2f4DEoa6xAmTI9tn2MWQuoiPI9iWl5F+coofqOwIyOk1L7
CG2T+hNGqoo7L4nTUOXHqe1uakAm3SR0ixDY3kMyFuEI2jMtGJM4LG33LkskfcCrgUyWizrUMb/y
lILYLqg0vb4z3N46YVAh+Y2H0t1ZXtbs62yY9rVy2b7sqwbIR30IxIDnsbMlCwAScn6rymGQC8yI
T0SnhZQ2486M3WKPGhJ7Gplp3noxqcO217fkp9auFyp887w8iN4A7j0/HzyhJhPIOCNQ7fq18eS6
D7z8mucv1w/8lplFABorOY2mgpneqH2LPJnO4wgXayTpxs1aeRI9IDFnugXA4ZD+nH8PJldLJ2WC
RBmI5JTkh6ozjsLFhE41SV/E1uH6h605QOgrglUduoPGRXsJ6sdMWqVJMFzehqPFHpss26iVrnXU
Zp1TkOFDChcv/eLVxUhd03ayMSLFbOslHr1k51SV/lqM9RBWws7fIIxoh7qg4qXXVHJTCqKCjHRx
yDlCoDpl9Wspde8Bc1Ds9foCrC04pos8lNcRZOHlOV/weurNZMgmI0rN/MA87oY66R5IXI9+Jvhd
W2+WDNaWHJRz4LgClm6eBz+36HJA+rQa+a1dok/sfE9zEvz9N2HYEMqVNoL9iyF37ngtZdBUjrQx
yqqvRuIGAt3Sid52wxZt7Bp6C0o9/xlbRCL1UI4KHVsCIQWolWkKpPyaJDG+zCKAxCt9b7Vleawy
JVDVApDLMKF/d/2D15YUfax5ztAA6nL5HvU2FTwhlQmci/zdmf2nrtpitFg7J8AfgfUak6JQQljs
2iS5MULanSDPiI/KDYXuHKvyVdUnTd9CZayvKfpxyKZR3QTXyfkRqXoF6qGCm5Eg7Q5B8gsmj/YY
UT2gZ3g0uv5TBiZjavMkQJN6w9WtTenCLPrvYOVESm8tNnRsm9xmFSJYU+Y1xFroXZu6B4JHPgMx
9dTklm/kAqBTV3sno2X7qZcckGiNPp8HEa7v7PpSAMqGzgcGuy/kKEnademEpzWy89sa3e7YghtM
vgOAGsZgpCNGHqbigenfr9tdc/gUJWRMK4NqACQV5ztgVLlHNcCYIjvrbH9gnB5aZYBZSNc0X7rt
FunGfHyW8QdyBlBeUhSkcJ3O7UnuTHU5EYKilxWmUCfhiR70+e76V61ZAWAdfGbo+F4O8KlEcDLG
3Ira9Dt0qAIQg4XGtPGkzE/U8lOg/zpfEgJM93LpHFEnKRCOVpRmr6nYpc0OrKt5NgRsBH+xaEO3
26rCru0Wuoc6hhngwi9eTbxgbBy9Ht+lI/tmEjXz1DxOQ/au0WLjOVvzNR9sLZuYwCRkCpm6FeW6
Ad4ptgNKfWOX5hu2XEFwhcx1VrCeIMs7PwzN6MiCuxOKQ0Npf2pLB8OwgORaPtGmTkDQqPuR9KI8
TrE++VzZScCG7Da3HgaTgmVhgHZFYEtuPULxF4OZpI9pgDykln6ljCyyoGTxqUEdcofRRtRDmAKu
pzfr1o8NRNp4cu0fSnfSmyntcRKVytlejbb9ReiYGU+4pwKLqmrXm5I8iT7r/YSIevCdKn704B1E
J4IkOWjtoXD07lcKJYQTmdhPYtXJW1oa5c7qR/D5C8i9uoUq7hA05P4woVlExqn3PbxdRz3Oio07
vXb6MeIPVD6CERTOF3eMZ503SDKiLDUlll+QsQCASIW6mW7cgLXjiEfIRgkbzSNUOM73TxMI1ixU
6CMPM2dPZgEdin6Is29TkiQvsp7+YdgAXRU8FfiDabRl0owhb0sZFNIrIAOBTnfr1rthqKuNHGnt
q8COObc7MJ50UXJADAUCf0A8Ii3BvLFG0wcMABz0pLtHtT68fgVWbaFCidAeTxH87/kKmqMCLw9q
mJHWu3WAYgS/ZUZcH6aiRyWOgHr078s2KKaYIAs38AkXhYCsN4axpKMFVJ8b1o0GWIJ9k4Fa+fp3
rR3BuXiCz4L+wkWaqTTwGNYCZZs6z75qLPsiTYCrxtbcOIGzhzj3IAaaC0CNIdqeJQgW62doYzsU
BaYeCjNxbrwOzaAUbWI1AeJdtO54x8ahC2sxWLvrH7iCH4RltDdQwcEPuHDFll1IAO0zC4Xt/lDp
NBik5se1g1ezae855IdwA3UfLB9eYPTld236expDWMZJRHkC89QXAD5g77UuG2wa6bW4MfGK+5AI
3Nclf45lu/G5l/s5998wKIVWErBAS8ZaTD2nlKfoI43mEMzS9Fli7L1pS5P78kk9M+MtCjuM6xiS
mgQFuLVonYO0Yg5+XqN8G9OSRAkjOWrORctupkqo3045pq8b27r6oYjYERFh5O0ywuaZ/L9TdTF5
6do3TE8BfogpI99OeMChHgJ1Zp+hQJHhke+NfWen/mO2xTS9cqwBiMbwhOUCGGotpycqaYHAywGL
FsMLV5jfp6P2FayaUAQDZ0y/lYuvfDPGPQFXwSEChdbSrWp1aRUkx+B8IuNQxIfSFfsh1jZcwhxJ
Lq4qHiWIB845OGZMF1fVbUsMvrodP7msv8FQdECNiBUnRHGBPu03tnH+z64ZW8T2xjBQzWhbfuqq
H1hpvwG0wZQPTCW3NhqESYEqXq/EXKnym97bmmdc8w7AmGExQW+EOvJSN2mkGa9EC5EmXe6t+JW4
95YEXPs4kwC16Y2gO4s90C0ZgNUlnovkBAU+vP/zRn+owULyyuwIFHZOmfbQ21MQly+QGzjqIPoZ
kw2MzsqhwfUAUgtE+fQS4VTXKGuz0cUGAjtttJBRafFWvl/fxzUjKLvO0SGI+tAqP/8gwaxaZRjs
OQGyFWbDq4tRO4SH142srdpHI/Mb/WHVpMvHPFa0AK9ZF1T5z2b0EOj9YNnBdje+Z/VcfLQ1/5YP
tnTlQQqPwZY7STTU9J2GWijG230FxvG0U/vW7b6RRIaJpyKtQCPs/+9bFxG3A3yvRzO7OKmGBTmE
O+r2XtSHRB5ptnEHL0MbEOVT6jpQ2cE1WD4ZBQO6gQxmAX4dlGrNx9oJBmNv2RtmLtOUMzPLJ4MX
RmXg2ccRSYnvZdJvyUYitHoIIcUH8QQ0/y9SVka0lKeSYM3Gr60JFin3O9E3+jMrNjC1iWHHuR85
mzk/F2YjKwwcFsWpL0UAEamgnF689K8BDLPM6X9GFrcJuFhdB+SjOFXVY85+juS22uoCrR1w2EBJ
BQSBEE5bgtvrAozKuRTYDqRZVvelim/b5K5EBtTZ323nvdWPmh7q6e76uV55MPFcIhBDnwZh9JK4
oHUFa2IFYnHkOETdOPSmGb7VnggZcMTNtJFgrYQpsDYH7LO2DxS/zncLFduGFw4WEjz7R6P8SrM3
D9PJov9plZ+L7LaM/+V4fDC42LlRuT2a8VlxAin4TohvTXNTQnny+hqunUFUUS10jOdAwF74wdwT
c9uzz0/W+LlP37Xql9tuNAm3TCzcj91gKBQcjPlpanaJZ4BB/aZl/xDOzFQlSOBmKjG0WM93x7SV
wZH9yFPpNntD6aFw7yRpN1Zrxb3BtYGkDPRX8/TO4gz0WiwAVm5qSO32oUmPeVtgquInpGmu78qq
HQ9s2KhVYhJ6WWVKtUGOVYnyK/Vqv1We77IuLBPlN9qX65ZWNgfzSHBwQBRiZHMJ9jWtlmdxp9cn
WeahyL4xlDzbkmys20qhE8JrH8wsFk6OJXHTdsAHGSJMswzFuQqoxT5IzF2uuiNoa/1Bmr76e22V
c8OLS6RqDcon4LY/FVMeDPYjp8Qvyc0/LCKFOhIIIOcobHYdHx54R1qJXU3Yrrofb3s2HKbxNa43
HPnKmwf1SwwKoxIISvnlmUC+bXqjg7M35OrGs4oQjdSN8G7LxOKmwpuaHfNgAorIP4DC/ElQIfvr
pUKFZa7QEkBwLibwJkY67opUnlRWHOuGPxIl99TdCor/JEuLXODMzmLfi4KgJogXHCrfubpFS/Jn
3TsOSGC4eZ87zLiZQAwfmC1zdsoaYj+PHfehpc4vs9etk4Su4xF85f3rlOSVn2kluGMkzXaD7fzS
RNZhTFBZYa2Lmc2PFzc1TX5lHXKLiWovtpQ0aExolTSj+8b6Ht7Ioc+TnpkHTTreEWyn8ctU6eTB
TdLijRolC+zGgwSCpVD5VwSq8Z0sA0fGsW/UOgsyo/OC0puqY2qX9V6m0AduEpceFZcTetfWGKCG
mhwJACxhV1oVpqFZ+lJleXMzcYjppYNB3zwKKXKg1pyXonOaAySPus+9LLsgtu1ul6S1h3/19E8p
xiLvXENg9NM1ks+entjoe4Nt16foP6GROP81yWixq9gurW7BbJHfYprAAhrYg3RLRcvbvJDAi4EO
wB+dTPetkWgHltt64KiahaokgJ0XEvDDjm7Ju63E9md7P/u8D9fRTsps8krsvcx+lckOekK+jhEm
Mdyk3ta7sxKDIBf6Q2GDm3lREUqcxtBlFosTaUhgq5PUPptT5gMjdZN598YWHHXlhqKAhwYdyJpW
ENnCo1CEoLQ6ZbUTZgZ7zNotfOO6CZRCAbFxgIRerB6fCvCcOLk4DXLq94xm2r4tMze87gdWXjgQ
hYMdB2ymqC4tCwMpM7RO7zBymDStFTKngsJoC12OKtbukUJsWFs7EeATAf4FaDxwsy++ieLGMkje
wBrUryZyzEH+2eqnmGcBBBs3XNy6MeC7UcTBYNtyEICy0myKuhCnUt4UxauFKCTx0DyWtd+4m+P8
c2CzdHSoBf7P2rydHw675o4JNHBgbQBgJY0nP9HC1n135SmxnyV/T0AR22+xLq6dejTygEwBPh9s
dIuyjpEOgAYNXnWiJXge+pu6435MtaAdj2w8cLsOrp+WlSgFtTkP0i1Y1JmM/fwjVUycyVBxeWqm
ZKep+xHCCGSrCb5hZAkwa5O67bQRRtJGv6NJdjNoxoOMp79HAQKM8d/HLAkYDNmOFUjVq5NTvff5
p2YafYnsaIuYkM4x1fJkIGNBbI86+cxNuFi0NEk0PC/VidPJOcYUWpcSvYWglJBasMxRO0wW00IC
7lt00STzQcnA/ZHZxm1r1+0pazk7mm3H7jkI4oIu1ae7EeSyuwkUH08tN7NgFCYNmNJRbYdAaEiS
tggq6Kq8jq3lHUo2TD6REk+AFN9Ey371XZkdhtHrdpru8jCRbhLUniVD3QKrklAo7aL46YJtlZSB
gVzMN8hwonGr/LKEOHbD+y1+zxXepxlMCL5IAPxRtVj6O5EnPDEKpzwB6QdsGWfpQSgG8m5mAxc8
xmp4NPLK3clOf8/6nIMX3T7paVaEs6Swb5SldgP8Txry0n3WKc1Ds0uyUMPc6V2fdK9OUW0VdFY4
PM5/8yJrMwhvLINb5QmookPZaZ+9Nr2LpfHZ09i+NvugrJXv0fEIPM59FgPONm3FvGvPxMdlW54u
L84baJSUJ31617RbE5Lpf3/nkZSA/hH51iUI2PZc3gqERqdKlqE1PQj+1Fl/PweH//qDkcVCVp1y
XaBRyhMfvmbdDbi+dp28p2m1B4pp44NWsCfnxhZL5npcJx6YHE9UfW20O7D9BLn2Vo5znPRaeZ90
q9o39HcPkmMMOWXJ/vqCru4YsN94c0HyiAmrc38wTZVLO9eGf3Ne8/7dczYSlLV3D50LdGox2Yw+
9OJR8NIiAUUK/n/hfuqnuxjcdln1BmWOsecbS7n2/gChD/ppRO4gt1qsJO2IWdIc748zl22rJBz1
l2S4bdSPqj1y6+vGwq00FjBJBRpJsKBiJnHpSeXEcqB0sXFF3Pa+PQjSBxkU2474bVDLGAFUSC1M
tkxlme5H021ChIoDpO5HG5MSWnH0NNfwQXvA9u7A01sbEpD73HKLAPj3ItBSQVO/06V4aYQ1PBs2
Xrks85zHBloJT3ojXzDGkoOMp/1uqaJ74QVzXkobIjJIq8eb0WBOwKymlGANdquwS7zhR82yNih1
GR+UHUNWve0rvxZT+cLJ0Pw9RAUxAOaeoZSCsBRVsvOjhV633RKtkyeYCjAlrMrXxnuNabWx75dH
GGcXECIMtWEvwHJ4bqdieL8qu2AnWvxOOPe95K8z+XMDizM8OsquvaRkJ8U+2+J3X9eBvgVgXBk8
no2ALgJTx4BhLREUKlOp0KSWIgDokZmgIZUfpf2QlTdd/MqRlrZQsvW+dumvzv6peb9Kdky7fV43
Gw5hjprOA4QZcw75HFxWFxHk4hYNblFOLYiFTkNa7mWr+zk0KFzrW0d3nXOy9aionq7fpNmdXlhE
1xEdRxDNomp7vn9dBbB3M5iwqN+6E/oufj+Aa+rLX1tBt5Hq+IPpJAxCnlvRaaznyDsQIw4moON3
XvbsDEfeyY1A/9ILQVH1g51F6G2YmtuXs35coX1FeSbQvBPxqtD2GAKer6TaIO+59K/n5hZJDHGT
kXgJzOnmF55FcXpQ/B08s5mpNq7ZZSQ8zy8jX7eBe7nETRttzbSyHIFpTux9l1tPINI9atUW1+Pl
B8EMOsOYmAYqHG78fJ9EZunTlLcGRDvKY8zbg1aLnwbYpAdQ+cmm2zjuq18FZkn01wFOvkhsJzEq
rqAcFXGtv7VY7Lul7uv6j+uH7/JQIP8G4wzms+GgLi63ZUqQd6S4PHU63mVyeGqcusDLMP0YYuuu
nKZnN916eS+vFWyCwXreqxnovjjwadp7GGQo9EjnIvWnnEOo2vlpyuFYm/lW+nLpg2FsJndEFQJ0
HcvbBZ0olai606NyfIv5Owfa7PoKru3TRwOLa1UxwxUTgwFXHYZZHV0D2/iWTOC6EUSXDgUdGLr1
52ePuBmf7NbTI0XLUE5tMGlPtAn/4UvQL4BcBiq3F7gSyyHSBP+vHqWM2T4YBO0DUAMYvgWTxsbh
Xt2VOfoCNhX6N8tREfQsSDJJF8dOF89pVj1bRrH1yv/RVTt339h6gP5QFQKq46L9YerDkINAFN9j
ZwlIWuDkUv1eyuZVA0+GY0w0SOrmF4Y5hJ+m7Njb1REdE79BP86WYnd9ddc+ecZMAykAV49NPN9C
XSmn72LLiDIz5Ud3tHgohbPFt7SSa8308HCFKHWgI7OsPaSalSWpyfSIQSvdeC7t/JAC/kseCavu
ZwCE1cZhX4xBNX3qh4029JqLBCQJwsZgYwGvzMJFovhcicKYpigfIXnjo1tdB5aWd28j3PO+J3p5
Y5mq33hp1vwJSGuNeV5MB03dotxSotrcdAZu4FCC4QHjBtOD1SDmrVqru0WI321Qda3ZA9+Djqxh
xg0uy0lMgamxTho9agz7wFv32JQ3hb3P4uPfn5iPdhaXXmHyzaqUnL8r/jLl9RHszW/XTaxtGMCq
uNp0ZkFYxnYyj+3JM9QEqGV1sNLswdJjsDL340NBrDtMX+cbb/Xq2n0wOP/7h/pfkRpZ6uowWDZf
rP4W9PChUC89/ftGMRwVSn1osc4g3OU4MxOMJdY0n4lBBBiOFJgCz/Lv11dvxSt/NLJkNwLKr3ay
FEaqwRj/D2lfthspskX7RUjMwyuQk522sV1ul+sF2a5qhoBgCCKA+Pq78L23O5NEidzn4bSOVJJ3
BjHt2HsN4Imbm7p0ODhpazDK5UCTh6QDIBNAcOdfLbeHmJTTJeZ1e6b8jrvbtv9xfSwLE4P0CVIt
SKOghjxf1JUGsx1F0SVISnct+wk5GJJaQBM+XQ+zMBIANKcSH+B802l4PhIGD4uR2aaMDFggZmV/
1w3xpmnJSk69FAbuarjGJmI25D3Ow9iKR5LUzfEmqNOt0oqohEgtIPorO3QxDA4dGzJa+G5zhuDY
Oyho8x4fTei7URFbUnc/IcO+Aq1YOtRtEyRfIB+gkoKKyPlwoNBDWpsm2DWeF/uxroyBUWQHvLC3
hBmdDw3EPU20g13LI22rz1b3mM/z5Pn65C2cFvgZmD18UXA85wftYKcjyim5jArokfVFeq9Y5V88
t1+NOMUbbFyZxAWgDsj7ECLHNQ6VjAuNLQFwcgyQuYysPte3stby37z1xD5D1y9Mm0FsRk8WAXxb
i58tB22xis0eTRkHZKzrI1/aHcj80S/HgQK919kEJBAhVpXpl0wqrC2EcMbYA/uCBE4eXY+0gD3A
oI2J3gZoyEQNOp/r0UIbmBWWjHS74ndpQl6JMsB9RBKe7gobuCg41to3amuyoAMzOOSKs+bxtJCr
oHWB5AzYSSgMzzl88HevnZJrMhpYujHc+rEz1lydFr/oSYjpJ5xcBLTPKWUGrLWRXPr2cGd6Stgm
BDLVa4VMF39plgZO2HcQkgCDmYSGziN5ObIuoWdjpBU1SmC/skLdNNpzmSRgYj9p4vH6BC6EwwRi
4kCCVnE9TP9+OjCDgQdOO+RcDdu1eguisAg994duCaiaNIHQk/B6xIXZQioNJLg2aV0gqTqPSEQN
fwcL2pRU/iYoG2TGWt15McKk4ojsFS/FOZBIo5BWdGnlRLJ4Y8ofr/5+RjXZf/zz92eLoW64Zqce
hY6zK4Je3TBowcBUtx6/jRjBg3ry2wQcSpsQMOdfqom5Tk0XUqFq576mpb53Yv5+fTIWroSzELPV
lo+6CmNHBXp4nvPWCLJNqBjRlxn2346DwwjSHPgfWozzmrINCjZlwsIyq1HdzZsgbY+G+PHdIBAA
BprURi8ax+/82JM2bI+gW69FDHBPlKg2lU52SWqvTMvlvYIwkF+CISugasArnk+Li2Jw1WqgLY8D
zKOUre08ltqxIztdfbk+oMtT5zzSbKGlna2SqkUkZXj2mptSB382e6yK79fazuPMDvHazpWyKjw9
0uw+MI0H3hR+3YGZQuFrAfOOzfeHhXRnOt6AwLuAdbgeAD0FtLIjx0lgEZLCrupOOJqvy5X07fIg
QLfk30Bz3GI11oWrToFiV98M/FeLMuz1oSytBZRTJprvpHU5T3V6AIbApgKnpYZZlDRJ7ut5/1F3
ZJsJ8qHL/uf1eAsjmnAPXzAVA5Sa2c2uNNAI4towRE7v/C7s8sCdNdGFyyNhElxA5o7nP272eYjY
HJnGjQolqOTDTSmqraEgu+vDWEgbIJaC5z4UZ6a0d360FYURF1zgYVXXd6M1bgm6KCq14Y59SPhd
Ut0UojzU1bcP7kmiBZp9YOZAA9SdrXN0Q9100PFqYMQLUik++8bcqNT8BdriSmK09BWhBAjKEcpg
l8oVMNkpNXikINf29lT86bV7Jf3r+kdcWAuYoX9DTKfHydWdQy4MxYoGaXanhKQf7xgjKx2bxRAo
RaH+iX7ChbB6o5RaQ5QMKW0u4Ohbdfe62q/EmO7784QHkwI1INgv4LmARXc+DIDtDDkwDEPpPcgG
Fw9l4wZ2KX4V4E5ByEb4GWtWDobpb85ioiI+6Q6iUaLDk/Y8Zo1Wsd5aShfBLx3mnPACybXKp914
3+T6vZs0tk8004eox0obd+GDgniDVBkvSjCJL5qdQ9pWKaccRx8whmkcQBfh+qpYeIZATtRASxVM
ESTl82y4UhUUtZSURwYwebzaqsy+U5V924GnJfdal4YQ6t8lrtx6w1ovd+mz4iC0UTDE22+Odx4N
YDw9p+CRtIFfmbCdRfP9tw2mDQOEKB+UHS6kzeFdDVdwgjdyU7rbDqtS4/bBSNxQFiuLZOFsR4ML
ryiI+KKhP38/JoCp9mVJRdSzp8k3gtTviYLsP062Wf12fdYWjgvIZaASiXr2BBefneumWdom7TBp
eurs7aGrgjKvfkMfZOXgXYoDEh0AOdhwk2Pm+cLvSVYKyhiP+FhEQ5I9xk375LhrPa6l/QW1ft2C
sKKGp/d8OFVWaH0W80ilUZX/bYrXxDho/FhbgZv/cuj2+tebtut8O2OOUEFBxg/E4zwjU4yWAorM
Yb2c+zSFgO5nKVFSWMvHFkAmk3j2v4Gm7X1y5Hr9JHvIpkDlvQHDW5MORynjvWHXL43BfTXpHkxS
bUtgdwKz+J0D24tJCK4Pd6HAgp8BFaDJSG/CBUwr9+RnMLV2ZafiFKE6OJBdd9dnFO97NWgtG+2c
LuzK8lVVyZEJCjs5le0z1/hx/UcsfnNsQrzkgDK9yHzqXvPaiudYsdz0y2LvikfHATlpDcv6tfQv
JhdyRNgdkM2/yEcExOgGJcbWsHoHpEt6W43DjxoGnYxAOUId7bDMzTCjr26XfAwQVaus0kEuSYNW
dT/BKAj1arjnbnLvaGRXG8WDU2obpq7BJ5a21qQJPLXuQHWe32OcJijGZPgghb2vmiMBgsIla4Xi
hfsDsgYoL1lY6riUpx9xMvMSAqCxRckYVSQLGiTsaCFcn9eFrTu5z+MCAWFlEjE/jwC+eFKrTT+A
K2kEDiC1Y/PYjZ+G9SNVP+Lx1m2erwdcHNJJwNldnNSVB7sKpLSNclSY7rtr3kcL5ziyJJBdgUVD
4jeXAE70zq2cRhWR0eY/FeltO9lBdA6Yf1IxkJatdOWxu7A1TgN+Jb8nk2SaGemyVhPwiAHBfNgC
/gmplGf1+9yvKf37Z2BfmcBJnKEiYKwUiENc704d3Zs2hbK2126vT9DacPTzFdFqvU5pLwUsjInP
9Xu7/UHF2+BsrodZ2D/o4trAr0wFfQDkz8NU0NwBcJcPkQmbdKYPfoGKF1u5Z5cWG8rf1mS8YtmQ
mzgPYpvj/1tsFMhjRp6q6vvFAZA00TOFovAC9J66naW4adVHtgU5GjMLEnv0ifOkSlh88JXRLH0y
iIohPwF2DiIk014+WQA9lBdNG3ocEZdvNYEW5BFCD9dnZek4OAkxJwOjJQrytiv6SLJsB2Dj0AFz
EbTVbVEfbTsDr2xlGSytttOAs9ShpabGiERAW7yXxW2fHavmrdBW8vDlL4e+AASzUFibO6HCt86k
Ei33SAF5YKRoIqYTq3WN0rj49dDixRsD2NALtkJZZzAUSdo+alq1vyVCNHce5FUCSFrSW2eAUEPJ
VbF32OjtUzJaKwfR0iiRJ8AUHF59AFhO3/pkfbAKuCC0YNRIq95G2Odq3rOHFub1FbL0lp/kCqBd
MKF/LhR33Lgf41pyDe/QfWI1PuRWKT+OxecII73Kfjdd6jvZWpF34dmIPYayJHLzBUXhxjQH7hoA
HHHtDUo/mxquq7V+69EwbrVgAmReH+bStwTtXoWGEf578XKrjHS0C12qUQcAaICDpLgfbFM8yFpR
Vr7o1ztplvJMSBBQXADPBnhw+i2n86agy6QOKMG4Ytwy9pCpj3jqbytoJ1vQQtVkAAqMb/TMb0G5
UdSto97YClTLNhQqPab2Uffw3P5UOdr85NA0axaT2tK6BsMI32MyCL14Y7q1N9LWAKZAmru4c4Iq
1h4MCIIhHwY6/mhmO5uF6KoCoPtumQfSPJK4CMwBJ7rxCBc0u0nDulhTdF+wrvWggYftjBfwguQv
c2hM3EJVp/TcLI9e5vpgx6tKD9PBD4XmjyDiNaDvlc5xgHRJ9SHTEt0c4dey3cWGd8Ohkaa0ycbN
H3qeP7pMCxLWr5w9y9OLzzcVkEGamj/2GKGxoBqmtwHL3U39Ud6r3ZNsmq2GrLV28fiLN97wd2lt
TXosjZuaRukAkeSCQrWw3bSFHVjOAAB47EsFo8ofv73W0X5C/jeVZNBAmW7Rk/UXt24PrT8X3S4G
v8Cx0pNjQo1mY9NxrRa8sI3xkAHGAJUBlCzmT5k8EYrVMkxZrbD6SFg5bodcjDfWKFgA4SL2wyW8
fmoVTzlcH+Ri5C+EO57bKN1Oa/xkkJZOLC1HSyzqXT3ktgqvhns23tM22faAm8p2ZVdfXGwTuQqS
T1iZ4Mpj8Z/HG6Vi9irRUHOqLNBNOUl9NN54YMk42wNwv8bSvTiwZvHmhz/Us1jv9V3UTyLOoP35
VE3vCjyMVwZ2kV9PgaZqGh6C2H5zfHrh6sCZ9gOPtEbYAbMT9xaFa8N3lexFF6DvA0q81oNZGJyB
pyfMgPAQwjedTR6zjQJiAbKNHJnC27spnmgttcDwYu3n9WWyMG2TShfsVpCWwnJ5lpa6pY3uW0YR
KbbfKbMfQOI9xH2xEQVfE6NdGJUJeAYaZLiY0Y+djYpmUnOSxmqi0nysONjVB9X5cX04KyHmbxMg
mhwIKSGEptywJPEb7b5fQ5wtxoCAJ/RCUTPGNXa+0kuUTtOsieuIZdCfFFYpcDsXxX0ZS+f7aw+1
aSDbwDzFV5vPThnXeKzaeRt5orRKv+q0ATL5jQ5iN3LGqkuLvc1lttJHuCzAfB2LEx8D5WPvwuoU
0uo8M5K6BbTkphujOr6tnQdHe2HVg4naWveTZA9xcyjX1I5MfLmzxGCKqyMtAEQMq3H+RpK86EdF
r9oITEFyyBVHBpDUUFZSncuMztJAoPjysMUOu2AANU45DL0tqyjh3Y9C01+FrgVQuw7jgoTorkA4
l9eh1lhj4KXqyovjcvXoX1rJqPECHYCNd756tFg4ZFD7Eg5VIiRqAtSr6nd8ZeFcfsmzKPN9YBpl
BR0COFB5VH3p8aqN5RpTfvqh55N1HmK2DVLLBu2j18rILqFz/8Shrw988s7kdzz5VaeR8+2GEKYK
oASkp3gLQhBuVgZt88q0DYWU0aCFre74Ml17z1we9ecRpq96cmeWuhBoDZZlBJvn7VBgUZTpvs6d
nWbHx3Esn64fVguTBInEiceALjty3tnZm2bchunVWEZdBQUTgwREWyulTt9kNkmAHiPXgQEQyE/z
y0uNK7fPhwEjIvHt4GU/E1keY4uHpFRvlQ6sa7vYmRq/STVlo8khGBo4YtndSsZ1kYxg6k5/xuzD
Gg5lXkXUMpKWIEGWDQ9JNW5Y1e0cEF+AbPiTtfLt+te9pEp9BbVwvTlQeLpABlepyVyFiRKyvrC8
9Ip9yrIjSH/bVs9vIfi5sQSUWtPR1yD7ZDAZkCFHJTmHhIUaqC3ZNMCzrZw9C7tfgywTZJ4modOL
3c+5x2ypq/CrHlvfbCKQ6kI4La9EWdiaiDLp/0CFDLKCs4XVOZXSj45TRDQ7ji7YlA9p/pRSKBq3
xO/6p/bb1uTTp0ZyBA3BCac2b4gAZKPIUuRl1NIHRzBIqm6hVeJn6V07aSnWKp4dZH99fhc/JfaN
Coov8HlzuKeiVFLkHY4Do9nzYjNqUPqMV94yKzHmCIukKnjZ2RhXire+C0PWMfuVyTUdkIUoaMhO
drmAWkyvu/Njx5UosNilQ6OEvg7NKylfiP7y7Y91FmL6CScnWzfp26otQqT6EXL5e9N6V3K+ctpc
5pIAZZ6MY5aSV0LPNVCYaNRpr51a7owS4tXpGCRkhdnwddTPjrWzSNN5czIcM7MNSahFI1vygJDf
TlH6tZX6cbqFb+bGKT6cBo90agZu3+yoXfh2uaN9HMjqAZq/QYE7Xz2qpfRt5dhISEVWbxBRDHrh
+J5H9iOBc6Te+AP7U9CDDqOZrPsBFYmt9Dag1fqe/ge+Lz4lrwUbQaSleDuGjaOFCdTD4ES2c63f
qviLQPqH5E+j+jHgfdJVOnoaL156p2prN9fCVYKtgD04tQHQ25jNbyYGPS5KWk9dBluvNszKV7bb
coSJbacjh79o4VYWLJRsi9SRrg2wuAKKzttcX6MLl8T0LP8nwmwMqm3xwdQRASqBt3h2+Um8w/Xo
2/VWUfqNxz/+QzxwgeEigQcJjK7OF5FG1EJRdb0C+qMM6qSATHuk2tu6j0NduU2+DQyFKjeOfuCB
UP2Hb+4sX7LwMDG7Pq6iQRq3JnsryjV19cUpQtkfjDGI4wOwdT6gblQ76HlUWATWT7P4qMhKvrKw
vy2w3abHCHTELuqtRsElXMp1TBA4bxV/yvS/igbFpDWG/lqc2cSYPXKWLNYQBxsrc/iu4bexey/z
lXfOtKBmpwjGA8F7TAdu4y/rq5NTRCszw0sqjAfS5tu6lCG0DA+CuSu38VqY2bqmsi7dDOJakRLv
3BrWYzTscvkfgmAMUyaJqxBr4HzuJx6YykyvjlzahsIDfb/rdm2eba/vmenTzz8ZOvIgCurwN4MU
zXkYiErGrkmyJort2if8wU0hM3jTjhBnXnvKL60CC1HAF0T17II759ixQWKraKLRhYGwDuVHiiZG
LrwDxCJW8tOlnQMODBJlCyoNFxD70c4bYSakidzuRcX5bhn/4budBph+wMlSkync52ScN8DwK6Er
brX8zYT/T/OnXhO4X5ohCyzlCX86kUNmC6GJxVgmY9pEiYEieter+6yIQ+iaoZiN/oFMf1xfEYvT
5MDWBCU/5C/zaq9ip4VaCdrAJuqTqp+aWuE1+6Eln9fDXFwOIChNFgu6hiIqYNazTdR0gDJZkImN
pOYeHar5MExjcfHcx3yXFsptbrgr2Yz2lUGeLXbERE6GggQUg9ENmOVlhctHWWN8kZ6DMKm1thZU
DMqdle2Uu0Yk9kYpaBKkPKaHeHQgXzS21atbxuK2z3vI+HDp3cBDLtuaZSJDgbQloARMEcMr8i30
ETtgOAT+1ROBPVAnNFnxSpIezkaprYB84QrYmioGjDhy/VnUTrJhknUgA7f9Biy95qawcxkMnSZ8
PozaDjVD+9YQfRnqWcbvu7x03grccpsczqFj1+lBirVXky2DcghzO78tnqvhqPXkqa2cw2u6kal9
cJ0mKJ6Ug1L0j7aiHzKhFxvYyMtNLQVQH5pa+w6gYwHXrTLI1LrwJQ6RkKT4qV6uQqpMd+qAt+xJ
rYc/uWi5H5esCfJ6VH1dx7s6LSvmg65l7HLw6gMh+xdDUbpQaQzgXTxWb5mQHINK9CDrWiuoVIsd
TIgWESrtbaZIF4RSBrMpHveBqiV/nK4YwmakxUapOurXpaGg+ZjGfpfF7VYRkHPXB/yDxZU8ZOlY
+aPRGn5dQ1ltsAHwqVTvD2SbqN+Uo7kFIQ5GXa6ZHvoc+UebxGZoEEP3wVqAeW6hjbu6L9qtao6p
n+qZHgxWmgWqgPGH0mQW9AFksa+5jH3DwghzG8kfsYsipPjJPy3HSm94KWAUyj2+hQ+g8gCkGR4Y
sSsBbcry1Fcye9gxr2s36mCLW4+lNXaXbfh5Ls19PrZsg/IkADJVkWcRa4zPcbDUN3Tou0OTw1Uo
7eGjOeChuJIJXsLEsC9wVjqo9GPLX5TpRAObJ32wSeSMzcHtbnW0FJJjVmUB1EbUim5Z+9NqX/r8
WDvPmlesPMouDusJRGgAEwAAHpwl5j0VVDToIJheRrETcSPzBfjj1w+bizPtPMKX7NfJaT24VVd0
BsoViX6TQlqzSVM/U42wgrfW9UgXucEs0uy0ZqMhBiPDWFJFgs9hb0yrwutkDVe1OCBwyCAWjmru
hXmsilcsURIUBHJgGvTqvR2eKvU3X+OTLs4MOpQ4p117Au+c33JmnDAmIRkf8eQ5p/cY+8rEfMnK
zI5kwE6Q40yg8wlgfx5BggsXC7ijRClrj9bQ+LAif6zFG7Pso2VZfl4pj7Vt3Dr5fe3soOK66+Lu
aWx2qgpLNLQ1kPP5pZ3j8InvytYLcwZlO7wcaQof6zrz5UjCHgIFUBv13eGNl797TfV7cwgkLjd6
U4tkw93Ch7xfQu6T3sL1Wvhm/CNBGzpuHvTU8k22y6AbWpvWkzawld2HTgnGePkNcMMjcwXGZ85J
pCMTfBSERgCn6rfwS41Bpo5N387UYVsNaJ8700kHkcUX1+vv8wxeqbv2zcyqsLDsQ9ZXR66+w47G
Vx3+pwZl1of+FiwIb0iZbbeykPegxvxiQJHFGRTL4z2KSX2oqwRaJINShjUrhxDwYTiNZA4e3WUP
BISVv8MnQPEdqcD5K2mBOQGvGQdxaQVMFlngetAPBDYkyYqfckxlSHP9d4KqahC7LRQukgeWdLdZ
Xn2C/KxuyxH+NNLAnZfUz7raMIgImiLoWg+XTK+/utX4aeqlufeIA+5rkRaoJ4rilcHO4s4Ax2Of
t92ORPlkmLzvvOSIymditqFL1IMnbwVJniDz6+6cHooTtNWKUIV19AZWVD8bVZN+Vw+uX356VYrb
7sYodo5+GE0v8IxtnjaBhLD2aH5yQustTN1NX2X9sIEXKg0sSv043iTJoadATygO7F76DJrVPUix
jRLY+mfuBTkufSAxqC8HI4dDDPDkDau0PdUKQG2dzvi7Vtr2IZHcDWPFMH8qrfJewscsKB0Cz2em
Al6TyHznGeXvnDHcV0msb7oW0vmjKRPwteBwa8aiDaiolW0sq0/BByDJk8rbNFnOoHnWwAbXbhq/
Na0esud2CpqKmt2VPes3PaR4Q09r9SAWkBHrijZ/4C5zoFBtDiFRRHrMROuGWkd+4golvmzYgHpH
UQG4HqeBLnK+lbEofoKrrW1op5X3FcOS5XXzqxBj7NOR5qHWdOPR6AG4K+PqA+mfFvDReaNFAsn3
BGgBq/H0TW4Ae+F0PN3qhfWMicNlgwbfTWeKPHAae9gDmv84QsgsKOoCLHazgk2gNVbPMXGS3UC8
F5wqBJkYwOdxrmt+wqkZun3PbiSw3JHaxe4WiYF5S80+eTN6y9l0VCKpgF85EjXLk6GKvtg7h8Lt
ZhTTAufEvHWaL15P4foGVfMNT8bqJmfUObASmBBdMDtQGtfwWQMeNO9H8xjnpevHA3xUUx2pVIaE
wGc9qf1Kgf8fjmmxyfJJWLNtG/F37GXirrSNPvM76egbghLCRmMQ83ch9adtt6LvBXwnJaoW+pA+
KJjETUbaNHQVBedY5qYBkVWOxpbibJniYK9qMNgooLYXsLhMtyYkZfYFGkRBZ46w7oUdw080Uhvf
02BFxdWO7XSngAcyG9qNnbsW3OFGrodtl/ZBVbUEMk+m6lNbomucDl2QWwWiZwU/pLrOAlXJBoAD
YWDfJZVxGLyWBoqotWA0yjgYE8P0iciT0EnECx3qOsiE8ZcNyV2/07zxxnRxgrWD/Uo6XdsNlQa9
Oif72zETFnai50FvYTgKHx9oWyuBqSTZxmtL8z6FqIxv0qQPkwSgtEZ6+QalE82HoI67GyvFDUVb
NXdFVRiH1oPhHQpQ2InaUG7gDKht8L7ifhoX2Q2toI/XIun12ySRmxGOBD5vsHcpaYQPTSPYPZXZ
e69Ynk+IU90kGK5PlHbcumpL9yjOiUMJGCPSKRrkppeEqpBpqAxoM5C+hXaoYVWbtmbOHtm2vQVP
Z63KfPEwxHUL7TRUn8DMgRG5fn510rFAjyUfaMTq30bXBWBKbGL5keDwXLWdXUprTmPNEgGnS3CE
Oj0q2vyoc9UfkcaP+VoysHQPngxo9iRMFRNOiBWCMOvVKZ6Zs9JAWrxnT/7+lFSdZIFqp2V4neHv
QwPAx8b3hh/fT/5Ov9KsmFLQwW5xk0MG2YmDusMtpKohUz6uR7l0mT6f+C+028k4Gq/kEJMBVSVv
VXNDTGXa99BWz2vX2Lg2Ez5qyvCoddQSLTDFgvc5jqUKlJMNuDTvDSk/tdT9CQOBtRlcXCaTNBHQ
bFDkndPFSrN2a8fDB0jie1k+1sZbq688FpZDoBWGVzzwlHO6WFnJlGO7UWjOoBkR177pdb5WrdEK
FtcKxG3wHEHpFUCv87XSNbgLHCWnEY7bTT0cDByu16dRX8rhUR3/J8Rs/zKeoHzFMxqhFGaHrLXH
g8tM0291oAdgN5DukHu8IOPIg07W/R2xh3JvjT0L9bxNkazkri+19JdDQJqRFojqDUshnFwkSOsy
KEmOzZBtUPKwN04P9sDgxmPo9HBh9FwkxLHmkP+ygU9GNKuvDLAIzBAdHCq0JXv2wNlan2jphIAa
DDqEX03g2QZzBCkGApJHlFvvHa42uzqoerEyMctT/0+QOdRCQN+a4fJEb1sjGvpJcKdLkKhen/1L
SM60ieHhgYR/cvOdM9soqfpmZEoZkbi6zco4JKbcSCN/KhsttIZiA1fzGxKrTqDLYZPaqCGZ1eb6
j1jcSye/YbbIHYN3PK7hsFg0D3aao9360gOVdD3I4uf0vtRWUJQHTft8J8UJoImjTWlkxaiM4Rll
WO1KiMVxnISYHexmQXSFiJZGKqpCAySUY+cGm/d/jDLrYkCLSnS1wEDgrRvAZDMQmbdLhu31z7V4
KpyMZbbEPdl2LLYrCkXFV+IhATNvvOoHSVfuwpUw80Y4dUscKQ6AulByuh8q3ZdJ7pv6x2Cs9GRW
pn8OrsPKV5rexHhaI8bXytCdVT6vf7KV6bf08xWWxcD0sRpjabV6I4iFh2IGkp27ohO1HAYm6UDE
oqk5Z22WCDPJJVOwE+6kTGCr/APqFteHsjwt/8aYvubJ1W6TvjNi2dBI6Lafd3eK4gRJMW5MJM/X
Iy3Py7+RZtsy6+ykHlOMJpZvuaq8dhLFyv8txDTYk8EkjteOCkeIapQ9ACP1U1c5K9WTaTtc1E68
f4cxqx9RbfQK00YM+Mq/JG1kOP1mMN9SehSZGXh5Ghj9CmVq+pPXQs52qEJr0vRg8EaozN2WHg8t
vEDV2g09pXyJ7QStVC0+XP+US+sCcnsmeI4gkFxIkMQUGlVExy4i2i6uCl/P7j26SYo1udXlOOie
g0UOkMq8FFt7feLZ1EUKjrYE5yXgZAJW6sc6W0FNLi2/Sdnt/weazVtjKh23ahu3gnpsHRbQcY14
v7RdTyLMa75xq4IHqCNC53yq+qvR3LZiZfEtrYTTELP7U8+0skZLBnuo2ooSaXfjHRkKslx5g95P
0PDf11fB4kcDPgrduQls6s42lET5VDhoTkVCvFrcxlt4RRBh6UmJ5ApyCBAQAFd6dsV5olOg/lZW
EdUg9GbtRPqeChJy74PCk+f6YBY/HkS1puovhInmDUDUVfGAr+wy0owqjI0EZZ6I0g9UJgOl36+q
jywuB/gbA5GMfjrUBM4PI5PDiDSzvDKqstGvkidVoX615h+yFmS2qvXM9RQoQQA2N7YvQrD7YrQC
TVtLHpcOPbwboBpvghJ6oSsa6xUsrIySRsWYbwlaWtVvQIOB0Kv81CsDZtHNSOKVjHXxaDgJOlt8
UPltW32qUttelI5lOCZhDcEly1jjZyx+RGgUgzwPYuWFOkLreSIW08LotHuLoZixy/jK6bM4Fijr
oHPiQVhyfswNZld1tQqoM8U7OfaObdP5Wfnguj+ur/HFDQvyCAhDaJ84cxSXmowxiPy8jOpGOw7m
+ENxx5X8avFrgYoEAAfUjy7kvqGnlJmVAlCs8D7U/K8ejmzd6/VRLC03EAcgZA6UPVRfZ/mVkqqF
7Sa4Y8dOPdisBwHMQx35r9H6u+pf0ube4vl/WGynIY3z3Yqmk9LlIJ1GWdIcBQS/bQkHa1e7aYf8
5frolj4gLlbAArAYoFUwu84TaLMKOK0jrUdFf2zeDWag+BheD7K0EIDeBfoMxprYtbMgrsFGm1X4
hG5cPaq1fUhckHivx7hQ5IaxL65snKTgpoG6Na9ZDIo3eigrd3dNrz3odbId4+SHZtBdQd7LBFLz
eVR40+tfu1GUvyzjDS15WI1AZ3Plh0wL4jRDmn4IcIso0cBOAsKe0yc/SfyKDG2PwXH5Xdx4j6Xq
vXc05qhco6fFSb6DWt1hMM19mSc7p1E/jBTcMkvafCWZnq/br58BwIyBexE+1HOsvMu8BiVL/Awt
EVuwYnaCmWnYjf3LUKM/ZhJUz1wIgvqGdNfAgV/vmvNvAMq+CUV8SCF6k9HO+TdIIBgGN1fe3knA
r3ZQQStvHEZhkg7xGieLd4qt/FUnlXtXj+wmzq1frSH+mEn7Wxv4i0hQwc28+Fl1M5ip6aV6H8OI
Yduij72BCdUT2GR6CM0aCjSFDOHQcEgt+M4M6Bc68sbw5D1OisBhcVjwDLWege643U3/p/OhKXDb
yKpCo8L5A8PZoyW0PITXZx64SbaVtbXLgIcRBG4BrEm2ao7+mo5drvLnUnfSQAEcN9E4+d4egbIJ
6FcwTEVHaBKPnLdBWz50MmZN95wOr0McgGN5fVnO9uD//fsTbxP5DUTu5mQkJU9BoG8M9lzmr+k2
r//6D38eBXm4mUDx7oI73w5qzkWvsWdz8I0m0J/+tz8/je5kT5m6NFw54M+rurLJDgovt98PYMBL
B1KUk2f7PB8zsGeJwUr+LN3cj2K00K///dmd+/X5cQSiSQy0xyWLWB1hfgDvVP4MTQ0fViLeGOi6
zzK+EmdhmlGyhaYFZCYAbfVmR62SDxDmKLvx2U5+o81H3789DCBsgI1Dx0WFdOfsZmpze4QCizM8
q0Uo+q0sD53cCWVlEAsfa8J+IzeBCzNsKdTz2a5MFdrtXTY+83JXSXSU0H++yVey/cUvdRJkdkSp
xBRar+bjc4O76KWSa+Xg2c06zfjZIPTzQWQizomV0PE5Z4c+CcCKQdP9P8zGyRBmszHWSWcJo8QQ
8s/p/DoqFrqN3yxkXAxktvfyQRllY2M2UrYf0PliKxfV2mzP7kuzG7QEvC18KPC28BgSd9I7emuC
NcvTjVU75XEQu59FqdACHdW0Gp8Bs0PPVV+DEq/9/WmUJycUiEv/h7QzW5LbVrr1EzGC83BbU3dL
sqQutiTbNwzb2uY8z3z681H7/NtFFKMYlK/6oqKRBBJIJHJYSwkp5RpdZYL37DlKNuz3+nb65/uF
F5yX2KlmKdXokrD1lAt52qK4PN5OqyLgwKKIHEgsaq+XU9BsP02o/hxcQHC04kyK3lTOj0WsrtKN
CGGVSq0a0pqCXjetPoJeO5XXfze+sEpBpcVG0DMFpz1a3YnzsH/8GQrCoijdmfl6l0uk1AW1nn0j
u0r/vpalYw3+8mMJQmDgx2mb2YscG/AScnyCEhrDINscRIrr1Oc+e7ajd6r/LtEvjndWvQ1Za9oA
/pF7D1w4EC4FWWnYj5B0+6rb6jLdAmezik6PZ7N2tm8lCPoGo6fzKPRV3Z6yhY/RZYCrbkMl80fe
uJo/FswCGBRARuCq766kHjygycx1xZXTE4nnLH6O/OfHs1hbJ7Bv5Rlpjf5L0aO3PE8fJiOY3FyV
DmmcHQBR+QkJbKcfnEI0jd9d21IRTGR3XdALDkETHb7vH5/n3YzBwI1KKHW5b2k/4cHUFKNLBa+n
UbX8E+f6dnxhJzXJOEWlg9uh+U+NTPXwxj5a0QDQiTIMETwmqAMU1idK6qk1lLZze6qf00MwbXz/
yiYCnELmYiAlM+MkLtdH1kY6zPVycMP0BNVvrV8VzX2sgi0RwlGoqpDKrRYR8HSGQJYoJOk2zvOW
CMH6UVYPqduECE26jOH7oT4oxYaINUXMRTdEyDEcvCOWCxWkUz46SHH1p0imJmv/OcC3/N/wYvY5
UK2skDWG77/a+scm3n+JLoYXfD7dbNLBaxneaM6R9D6zjlm/YStWLN5ChLpcIDn3O1n20IH/tWoO
U04egbKqnzgOt8ukLYVMcFVSQF8NbmtR3guPe/Sfx5t1Q80iplCoBHVnzedBH36X/kyyv39ieEvB
dhMgmJnTl98fwGZs1/nQu4Shk7Y+RJSX/TsJ8wRv3DFVBy+izpAQFkf1RYvPPzP8fEWDZjM/tZbD
p6MKIl1Q924xlUc5TI9b79H5qAq32twO8H8CLOGclXbS2TqNMa5tfUygodG6E1gHVNgdcnuD4mxF
1/h6wLrDKjLzkQqHIiRQ5AyyUriZehi/5xtmb2t0QRFGNQDKMzB60R5b/NafsBiLr59t4o2ipZpK
1Klk/HI6NillsBsbacWmQkkENQ9WCW2LPpIXpF3TKR4sgvZvYflBBbcz/nP3ZkIEWMRk02AmEKm+
EiKwsPkmhZt8kCaqX/bb1MXwgn5lK9JC6tILVx4PXfdr1269dNdUzBEgxs99MNMpLVXQ9rKiS5KW
u6P+0ak/e5S/P16glcNAXw7pCuLT4AqLTYC0CGidkaiVG+b5+yGMLk1UH2KjOPi1fVaLLci3FRMO
WCFHzwL/gfMgXKM8tOg2DYbK7ewr7QhH2DZOrexa+yoqZscVxBw8vhlobAZvWy5bEkqFX8BU7YZ/
+zSZ/aVt6WVl2Ugu0j4/ozqR+hP0kvY2kM9lWrpxBYZFeGmhWK6e6vxgmd8eK2jlkMwI+YBtgzBI
m6ZgrQAmsYbe80vXGFybCLx3aI2nxyJWNhkNP/h/xEbpyRPRU2nKNGMKxgtXp3/AftpsXdoYX4RO
DRuVI0I3uJvYv+jaqR7+8/j7VzbV7fc7wikMOjCGTV+HkbSZ3++qfYrjD2m34eBsSRHuJT/o8t4P
NaSQCA1edPXkNUdvC89ta63m329sLhGh8r9zKQKgGQjCb1isrVkIJyOUzFrPNWYx1e/C7iyV73zp
MG1t2q1ZCMfD87xGLmWk0FCR0ttQnB5rfPX4/bNjxeauqi4ms0sZP4aYS/6gStdQvkQRHK0bR+Px
chHdF9RBwY0XZVyBeXoOsmNTf4h/a7beFuurRegDkFMAEcXiCCUwnbIvncKl/xTM/M0c4fpq/W98
U5hEFmi9aVQeOte/TsF78Daz4Dn33zdb9Emrtopp/P+JiO6OY3lV23Zm4XbqKQb/NjzQlftY8+sK
+UfEPNeb82HVfpdAPVe4tfIEjaLsfMm8c7yTxPvH/UHfKLFMisGhVhb2L4jvwC1RG+3qVBCFr1Hb
Hjd28Gy2BSeUqMo/EoR52J6hRqmPTTSqF6d91mleKt5i6VIGZ195P27VN69usRtxQv2I1lVOa1o9
B8Y8jMWh29L81vjCLVUkgOWHpNLdMn761owbp3BjsUQvjmBaLI8KixUoJ908VCTv/wNPsZV/8I8/
E7m71Ywm3CaJFXYkfpmKQWPNAL118Pp4C6+ekn90oQkXSZnQVGW2Y0Fv2oX2V0P+NHQvj0VsqEPM
JcUQfQZRy4Ll1Xi4dtGw4TWuj69r0EFR5Y3NWp5CY8gdGNrnW6R6HqPP9Lb+zPf/M75wS3VKWrdZ
zvijcTHCl3QL7W5dBf+ML5w+y+HRZ8fz9/vnyAD26eDbG0u0LgKkLpqPZwRQYYkySwl6C1hOt/Z/
NfOjZL6P48vjVdoSIVipkX5CU/7hGjoH4HX6lPq2jVmsKRpcUWOGL6V4T8TsGKw0L9po4DDAFDs8
ydZGyeuaOb8dX1tupBKYkCG0u8I1jcvcCxtfVLo7q2+PF2pWp2hsb6UIuoB9LoiVFuunSt/K8SlK
yYTREXmatgifZzP6SJCgEctqjTRvEAS2dhAfvfgdLRbqcOrlz/YWUNvW0gl7WBl8ApJdXbgUbIwh
KZ/nafglHn7iJXW7dMLFkbVyrY0JG6AG9Qrww5EXzk9c6dRI/ahlIYcvPg9yGiAHZTa41Yv/LFMj
Rb/IRm/X+jb+R4Rg06VsnFSIcQvXTp+U5qOt/4S9up2CsI2noRnaKGB8y9Wmg/Lb4+279fXC9m3J
hRNv48JIc+Dkz9mWNV+zI7dfL+xaIzDbCJz9wvXzz2n8VQ6v0hZQ/tYUhM0agjGZVSPbaBgvvnbs
3X+3QoL7Qa84GFQ+W6gFf6OhsqjaELB+2P5vAxGcX9opvyhazZ/vbFV5HXSYrC80UCvR138zDVJu
Syke98WUp0gBq8TSnrWdPLo/3Np/FA2C5HJ8xQxBoilwC9SS9OoLzCU/8f2aNpPRz7ge4p032U3f
dAMmCdQHOqqBT3w8/qoW5o5kamtnUJl5I984/1STgb40Yl6V9BhVh8R8AosW7KHHUlaPA4YITmbS
egTellJAn01Cb+I4yA4O52HyvlU7qzb/q4gbEYKiU6vzEmL43BN/Temh+c/jCawetpvRBTV7M7v9
MBIPafxrCeLHxlnYGl5brk8lVXqpZjhPkvWUaXSsb/gcq1q++XzB3HmNplahxWHOzCf7kv/2qm09
uLc0LOwjv+jS0pwDUkZyHKOPxHHyLYOxvkjwWkD6B9SZ+GSRx4ZwtMEkiEnF/THeegevTsGYQ4Iz
6S7h86UStL4pk7or8JA9qqcvZv0rKBn7txH8TUTPKZybezeWIrLIazIDiDBitcqzA+WGXm9s1LVJ
3EoQNmruTengtF3qTtrffv5RL180eYtK4E4RFAYSoQWN0qCKHWri5Szg0CoNCbzTL01MC/M3O6v3
GiVBwLydb4ySmgIRIkV58UWNvEMM/oucXYYe9Nfd547CQzp6oesFFZRQsKBy+FqsLg/6/Is2ZS/g
lcWtvOGNr6wV2HWkFPDFyJqIrSy2ZPtB5AXFl0wCg4yezS3Tene0aTAz6f6hDJdWR1PssW/irsmp
+Mi/GFyg8uvhpIRfd25aJHDg5mYcqhl4my61IYGyIzmeE30JjJfxlOcve4c3uXaIlM9lStSCCn5M
bQLNYfp1/mWkrYxmej/c2E33KoCkilJ7blGb5IKY8Bn6sGiqwiq+pOYBRq5yK+d2rwEwMkHepsDA
5jyISIVSkEU0WzTtF+hv5eJiVs9wEdnV7llAPzrH5Dl1siOLEUcD0zRVXgnWVdUYJ+esVLV+2quJ
pQhB0bYcSL1CSd2bEVzTwd0Cz7rXw3J4wTR5UjyWDdgsb8WHSE8PSbyF774iADIyBwYcQoxAFYl2
KYMNZGhK+01p6S3+7Nf6efcCLQQIdgni4baDcs1+qweQo4DoGjYahO63EifsZgbCWag0ihHNmBkM
eX0ioHVIDjHtuLiwu1U9WwsqrGbMHRg/BVWPQ5+PtHSlX9SnMhhOury7BMomxEumEJ8SMFRu1KXR
0EZVnqreib9QTnGwnzsgkx7r4u6i+yEAb5KXA/AMIv+caXherLVS/MVIPpEnjpTfw9Z9LOJeGzOO
M1edac5ZPNHwZbWSp7HdxV+ysTkZ4GDqxwaAEWerB+d+3y7lCAcjUrxkdHzkeCAYFX+EkbOxVlsC
BGXYcHkWNah1X4rBO4+DflTCvdEAmgQgAME6QZjHNSScjNgvtVHpzP6NStw2L0/2tFWLe6dvJAAX
znaZjSzdOssNldpOPthJP7zp7anxT8CA9dXTY33fLdNShIizgDcQZWaECOWiGZ+crXKuu+0kDC+c
uajxLB/Is+HNU961fwOfdLCLd/lWHm91Etg+7mzZgndDMCGJEYOwOCIlfCfJyaGnXunxKq1NY3aV
ePViQu4KAQYQV+pQm7q38bUzXzrvizd+a4Pd+0ml0grHhjY/suditL2clEoOylF1jW9wWMrGBjbN
/SIth59/v3Ewp17R+6RgeKDvzpX8FDTl7r2EBGoZNJmSK0qvBTVQx1C2OQhsblgfOgsQuNNeLVB/
gwqwTgQd7kAGKNvz/AK3xB3Tc1M+J+/r8pl2r8dCVpaJIOJMLUepDIlUcRLNlGVOphluHgbHSn0d
ys+PBdzvJb5eV4k+4KJRrySEQqfKqobSC0y3Dl77bjrkv1fE2wvj7bGYlXlwQcyNQDqV6soPYNMb
dRvaZFl5Ihlu51xU6ahtzGJreGEWseqUPFcYvpZfDbnhyt4bBAJCgFb0OYdGm9QdmU5VOmEle57h
mlV++G7F6caRvretVO8RlZmJheF0FfUcO+BUZm1iuvHwpQo9Kt+Uk2PtP9LQqc67Fj7EWRPLM+ek
U1xI+WC64DQfHIB2/e+7tUzDLl44gY4Zd2FW042WRzUDPbAvLVdXLm1w0rf6l1bUzPOB1Zdp4aZ6
TLiBMlXutaAHVTklP87r/hyd906ARjigPMhuIeSOVMdsnTIZ6LJwNe8ElGaZ7LZ6i/Hv7jcPiwfy
pOPKyvvmPyCFPv78+8OsOXMYcT7HKgxrwvpnTl9bjal4bp+GB+ibPjpD/dHqfrf03dt1KUjYSXpl
B52pIijyz/k7aThvoUetzQSWOk1VTbA77urrBxpnO79M/DfdyY6wBZj6Fx+Yz1rebV+pEkQGnhNl
gncILg11SUqkF/7bpB8z732gbziw9zt2Hn9mrYU/E7hwYaGSYlDLum38N97UcfccbVWP349PMhEH
H5JVzgO++PLEOWnkSJmj2G5zIjXXbOl5dXh7hpWY6ymh3l0O3/hhUXZq6Lh+Zl/MxrlsWKT5/xep
RZ4lXJ3/G3/eBjcGw4RhrM7g1HDHiS7gk9f+Iu+33EsRwg1qjEmqKTEi4LSTmkOh7g2eMAWgRYgt
UZwOPJ26nMIQxkk1jLHk2vWV8IOThRtnbUUHhCnpNqEVe+ZjEJxWz+osp5AMz7W/RvRqysHuFg1q
cBUcAKqJZyZxMX41w/VZhtV4bv0u1x1Q9XayAEPzthQwz/BGy1U6lHXl1Z6rRPGT31rv8u5ipKdK
PZlq8+xp9oYZXFsxnVpc4BTokKfQeCmvHcqsClPkRcmrln8wN0IEq8M7HDqCZpp113sFj1FIcLTw
6G/9LXMu1FT9hMahfpnxahS4PkSN96FSl6adeW7VEaa+lOpuZ0anUVom5zSDCd095EK9HVuzdgxX
gytHOcLK8PgaWlsgm+ZS4hpA7cKYtVz/IajyvgVCxK3qk/yXvFWEsjq8OQO46MTZ78KVXdG0VtnH
pqt0zbHOL31ibUxgxSxh7+jfmwNZEN8LG6golLCgPpkFmqZTWZT0zJzhSPqJVboRIhgmXU4Tve8Q
opsOXBuvabi3T4NjdzsLwSkuosyOfR8B7QhtCei1+1/rSwGCOybXeRmF8zJRUn5yfrEAmN69RBSi
qxwy4tK8pYXrR4baQw88S3O1fHqB6Po8FRsPhxVNLyQImlb1rvVmeATXk76NNdzrzxtbaWWz0iqr
83iA2JCeU0HLah3SoiB7plsEH/RPerffFhm80enHpcSd6IyQ1k3N2hs6NTPdPvpqf5K0b/sVQFpG
5YE4J+VESxTkSp71LRom0Kr9Ho5/Ph5+Xl3h+rcgZ+VtbuGz3t08vuakyVRIkmv+bhrdUYH5voB1
OHe2QvcrarbZQLh4DoiARESXFmlSK1kq48lxe/9baRpnvSieE3+3r6cvhAgXta/JU+TPQjLjU35J
tgA1VxZrBpnjAQETNt7qvNNubtGokhyjmBLPdcoTDAnSf0brKdzK+83bUdAInSy0mcyYSCbQSEsh
YLHHU9h6jjsj3ljOn6Z59ZIX7Wuk7M71ApnIlqIyHH4pDYC/pSTZhNgI04vf1EHPgWupVNolrdWn
x1vs/vwZFhwh9ErRCIRzI5gQWkODSvfG5i0w68O1h51p//g6Vxw+tk2OUXySghduTHmXNm+Z9j19
Moq/9g9PD/YcSDQdYq+CDW9z3xqGzK7fnOEzTAZK/i/HF0y4V0y5VtWM79tH68tukB/HpNN+Xne+
H9dVsK69Mw3T4Dn+l1F+qYxLvfuCo/OapecBBKU5HuxyCzmpR1LRCqu37tkyU1gPxvPe1f/hhOGL
6QohEzH9IKmjRywrLd8sFSr0s+ztDgcsxxccpUb2TU+H448a+fiX9BBm5YaAe5tBep2APXB3LA++
0nKFAqA75KxL6re6/y3WteMowVdD9iEtt6Kh9+cMSVQEWwoVtaRgBevkVFXQG0XDOeueSudQbrX4
bI0vnOOw7qQQ2obmDZ76wTqE3/dqevn5wk4dDLu1kr5u3qTGPxq/j8ZWOeLK95NhnzHOwLWbyamX
mjD7uig9W27e0iw4VC8KXBq7Z4CF49lD5pWtKha25Bn8etNYJ29R+mtzzrrfdg9vcQycOXaIgjVh
/SfTHs20KKI36HhqmuE3zPT878t7BzC+m+GF9Q99CfcgZ3g4mn4vX7L2X36+cNskaa15Us/4KgXr
fxR2cHm8PGvfbzg4GOYM90HIZ6necVTUaZLi6C0Jzvr4pHjnYYvKYWUH2RpxAG5/Xuq62P6pd3kC
HF4Qvck9bDPBS9W9PZ7DvQB4TYl8Ejkk54qvupxDX3tUD0pG9tbFr95Bb3a72svhZ/E3/ssYxhFl
WQwPC8vFGICVVYARhXH4381C2KgcwDonDpe9lQdYf6Ytxrp5Iy436nIWwkadvLjH6Wb4RB8Phv5V
Oo/tr1AG7z7NBHtswOVwVmnEFTuYyetTeh0mw1uVwzaZwAC0F80MQA4C3VTxER+5zyHmiWkZrTq0
b+ZRb18T1d2tBfA+yAOAxobPLb7cagn8vS6VezDfP+Spcwz8bL+eZ3eb7B7cFuQyhBMdZkE1jrUz
voXhO/8pcHbHSIBpuBlecLyCaPADv2N41fzWpm/med/6kFxQqWyglgSMZTxuwXXREx4LaalNb6Xy
8jlRnveOzsggef5Iw5AEFV4irW1NYI6G/TX4NbfPfrlRUSeeAa74xfCCsQuotYogDeiv2gg0TfOr
qp+U/BLsjayKYgR7FMtBpfgGYjr9WEDeskW4Lto7cXzBIOG6+k4dMn7mkC0Z39fJhn8qXgoIoHCF
3UkNzgoMveLFgdwNfXdVyjfFOdkyx+B1t6ZvRYgJJV8LpLgijHRV1ENVHndSqqs/ZoAlgksZpE7S
SkubHTlaW8Za2l1b+cnOPjh78wvz+KS7CHLO+SRqGpbjt1Kl5E0YdFciSXR7RYf9y0Mi70fdJyiU
eKbL8VXIFm0NNINrBHJ16MQQGj5e/9nK3F4HTIAwMM8+rkZY/FRhgZqwq4FJH+qrUbxIHmWyMNi+
cBvE0ttjQSubFdbnuWUN9+senZeymIQTDZlnaB48/6RsXM5bwwtnAZYgUJoKhu+Tb1L/u763cvzH
Ot18vnArx2PYZX3P+LL8m1Jdo+vj1Vk5aRSpEGEj0kg0SResdaqlGpHUtL2G5UXpvkPdlcMl+FjG
itVbyBD2Um6Asg5NdXtVgpMHu3VydkpYijcc4RVFgOjCljUpmCU3JpyIKGoGZ1RZIvXVUs670W/Q
A7jq9lxHTFoMhtTlgZjCxjCHSq2uzUXy3pxiQw9rX2/PrbOE/Wn1EH3UQFXSUq/L6pp0RyM5Gf3x
sQ7WxicsjznFYuAWCZd+2neWXHZxfdXD99Fzm778u+GFbeRFtZFrNcOPxpuRfis3sp0rXz83Bszh
NbI62L3l4o9pKDWhJNfXSjvZ0dm3Nl77G+OLUc6ylrIw8Bi/j0+6d+g3jOnKASAbQq6ZcncQj8Vg
sGYPSZgWUnaNh+c2fvELSGNex2LDuViZxJxzmaF7eItYYrn+ZGeF38MSci3CD4p9ibdqoFdMxWJ8
QcdlJ+EP54wfla+q80sZfbTjjYXamoKgZ62EjV4LESErT+Mnszo93qX3dw6o09xmdAJg8u54TeAz
VIPG1IZrqB9U/TdCp7J69oM/p++P5dxPAzlcbdgJDbLlu7ttClNojYf+mkfP4TmudjupNJGDq0vZ
PhBWOEjL01CrZQiBXz1dh/bv4LnaW4sEygW1kQomjgoM9pJgKobO6GLZd7prDdqB9i3bnZf/rwD6
b0j748XfWequoxbXSPprX39Xre87efVwvajf4fmE3wLKGm+R5fJUIK2mpTTiw/veMX6iG3/Dlt4f
BASw+jwD4S4iCbMU0FsxVLtWOVyN2Dj41dWWXS/dW/fMLAC/nVNsgGNh8YTES0KRZGSVoXFtwEED
er/ZeMbe2yTAo2Z8dA7CDPYp+F9TC/G1ZKTm1fhQy1/tIjnHTn42lG+Pj8IPHMmln4ccWBEIouJl
cPcsF2vydK8JytC6VsFV+YuGa0m/VH9343caip79fOPhsHLykDZ3K5E4vE8q9FnA63NEWhvQmn7N
Yax8PJ8VAUyGwDwBSYu4tqD7yXfsXB6y5poo5uEXiB9+anzCVUTDlDmzt1yuDpSRKgia5kpNy1E9
g6GzsXln4yDoY84JE3FTaQugCGMpYMhlK6SWu7makDCX4acm/FTn7+0vsETEW1ivq4t1I0vYY1kq
BU7rIUvKeWOFM5/1TywXgUPAAinEIZU07/Kb0NhQJSkuX8Uz6I/GfPKtp/3axp3EnDjUTdJ2shze
75tA8qN49lwPrXU2691+DY+4m/GFBcqVYDJaL2qv2fQe+tXE2khy/8hyidqmBIn4Np7BPfmV0Un9
BBZye3XAws30sxw9168jXZWN/M1Mjk7ykiXvij/L8liMx947RalbTb/gglI0/XgplfmgP/oUQVV5
7jitKmntdbSKQyl97KTfx/D3SPoYJzPWh9Fcp+CTGr49Frtiq9np9MBQCYH/ZQl3pa8VWpXGAef1
1/p30h8kKR4LWNvj5Bd5edC4MO/15Rbphygr1WKqrjDeSMWTtLeSg3sA6jI8K8Jd+C5iIWGteGEa
jFZz9XLvMFinoNpbJjdLINVIhTYXDRXt8xLenKGEmim/U+32GlvD82+SOex3V3CGZl4qilJ52Qgr
pPRDpU/50F3jv6XgIm8l3lcUMLspvPuo5Zgry5afXw2N12kFD7Pwq/Ln9Mde7c4JdgDMsMSUNIlF
KHFK6fnkdfHVii+1/+xvXSf323Mxvsi/MaSj6RtjHV9H+1jlL4P6ZG3F3e/XBxE0ac11liSTxceH
rw2WklZjfO2+R/bFUTZM2OoMboYXTGRN35OTTD0rpBy67NDTBbYXXZPuVFp1UC0RI9KuYgZNVztd
jfSSGRQn3zuBqup5z7F3KLrdz8ClIMFEtapRZnqBIF15tYtf6pf9mwnWHuqBaUgmiC24dENfdaXa
JD82UxtftsBU53O0NLB8vanx6KBkgxCIcM6qvqEqz6jiq6QdE+NJ+qj9AXZOtoXPs6ZwrCn+NajS
pCoED8gM9bJIdCu6jsPJck4qvJ3d5fFCrc7kHxEiNnmUK6namWZ09bMz2s7VVzs8dt452bR9s0bv
1uxGkuCdRt7o9eAtRldHOTTRJekuI8hW7cY1vHYEb5bsB0f3jYWtirq0s86OrrTd9v0Bzq3H67U6
C7AA6K0m5AzD2NIExrLdS7IZxFdvOmrKoR4OWfpi5NfHUtZmQc/WjNQrGxQgCYZWV+JWG40iu1oa
TZiXbn9Wgf0546NxNiizFbtiw0SPbTPi8a9658q62FtcfyvfP5cQWFyiGmXnYkheTWvyIlGdXtXg
rz+M6M/dq7MYfZZ+o+Nwqioqdqr0GqifY+u6P+3FN998vLD42kAErMKVuTrTN+dsJl8ef/3KoaZ3
h+4pUIyJ+4so9D0AK/7Y1NHVaLHib5LxtreiCSO+kCBMYKJyQK3LWYJ+TvVz/+3xBNaUy95RDVIK
1O2IKfhojFNjmILoWkUX70BY5/Hw9+szt5jxgp3LsYgBCyfMrOvMzHyMnlY9B8XLlL+Xt5pfVxxk
ZFCjgAdGhTYge8sdxOXT0niOLWp+jVpYA09Z+TQ0F/vSW8f6G4zz6v7A/FKicHdrQz81/YDEbu4g
ORXjswVd4RZ66r1qdHLZ5MF+oDJTsricl6RXeRuEUsK9FBwU77MXnB4rZ1UANMUaHQUQy4mAAJPX
O7YO/PZVKt55jnSys/bpsYT7C4kpUG7MziJ+C/nlcgqDNaqw0pjJtW1OiZ4c7ehD0bybovDohPsn
Qz8jAYY5PUbpsyDK8acxaaTev+YfK+1cWBtX68paUWYDbSDBEeIYorcsRWU0Fp0cXLP6JT8W8W4X
h4cEjWdkJue+J/GOyPQpVGQA9q9l/0dC19CGkV05hovh54vwxsiCBVUEdcHwcXj0IucYmf3J3HpQ
3N+mNo1z1P8bxGAIJc2b4UYImbLOs+sud2X9lGfFacyCkxE9N+pur2ApR3ia6kNcpFKLHKty++Iw
9t8fb9p7VfOmI98DW5BGhE98mTpmmhDwjkO3+cs030/NhjuwskxsVKJgbNW5RFXYqG1k9XJHCpcg
t/2bKY+X6LMUVE+mVv72eB73SucJhrtBJyA7FtC9pT78MrbHMG29ay19ztqLP13M/a4BDwy6DC2C
0TxVxbmoueZA1Sr5rj+ciz/zrbKPFU0shhfsrJ7pZa46DC+V3+w/i2Yj6HlvnajOJtxp08pACEJM
TWZVnamVWicuOEeaBiD9r07imuHJ2288KNXmAT8nHzgbujAPgyyf1RtN6hYwQxmmdLD2cgfSi0Ez
Bn4I5pyglSEc8E7XQrPV7cz9RM/7YQBV6fFeWtHEYnzhbBdOp0tJ4WWuPp31/jnrN1SxNb5wpsmC
9hTu8/3q8BwPF3vDDVkZnswVXohGbRhVk4KLAOxnVqVKkbiSc8j/Mr/tXpzF6MKJjvXazlMzS1wq
VQGqrfXdlwO9MPRGzK1hKmluYfG7smflnTBxJ6qGotO4VUm9YigW4wuLryleEydGkLiWfq66yzQd
Nymnt0QIfuAwSX0DgXHiqvAEBqfQflL2Qn7Rog9kxez/gZAxG76luWvbINHUomSVqlezfCn7y14t
L8efp3hzvRnG4OfjkCeuNz2DHLcZM79fouX4whHO/aicWoc96qenQjt1zsdkL14mS4RxmC8fmnqo
0Bc2UuYZvTZS1XLlsUvoON8iOrw/ZozPW5p+HjCmcGSWS2QFfp76qW9e1epj8WxuVbfd35z4wgRD
CYfSf8FJXg6flEk7KK03XpNT8GcRXLrsODqn3VomFsSNQPSSa1PMXKQ0Vzu10cnXuPg8DGfN2W1I
qWu7GV+4lEsgOdVEYvxAuxbNZ1XbGP9ujajzpLNNJZtL8ZYiVnwESgcXbqC2VxmKxlw/GFVwkK2v
fvf98TqtyiFsT3UzWFymLpy2SmsHyZapTQqpSaq7U1qeCr3Yqqa7OxPMgrZndfYvaMoU3WJvaK0y
jXJC7NkTQczAOmlblLJ3exYR4N0Ql5kxGehHX26qqLMT0+51Eh3eU9o8f328TCujU5QECiF4a1SW
iGCTdk0DgzSm43V8R4zML8//angRHlXquq5OJobv7Q/KUxvtvZXnasl/vl7MQUeZp5lVx/CNdPHP
hn75ma+fc6lzUzh6WC59khQkOU11vHYflPy58zeuzZXNM1fD/m944VpOVNPrPIvhx/hsQ5kU/RJu
ISmvqJeXztzYjns9H+vlDEwpHMMoL+VrWHuH9N3obGX/VuaAALoiOWmwtYjhmSYf1KIfA/maGd7B
l7TDkELV02893dbmgRQcjPltSwx8OQ/D4T3FWZOvqXkqhpO9lZ1fm8bt+LP8m7tz6GSnCAbGr+VP
afg5yy9TuJEtWxVBZp5ks4ZNErNlqlr4pRx7E7Hic9i/+NqhTDfSHKsiaE6m1Yk+A1t8GAZGFuhK
OU3XMHtS/WMXP4dbuKJrigBibW6nsrDiIqZe5ZnQvMfmdFWqk/l92sJxWxmebKJGupJKT2LSwpEI
c4j2QqmiwKM8TsnJ3NsSRqZ8Mb7w0CkHu0HRtXWN0zNMv/C+6Bv3270OyJ4ghggDuxVYwOVOqqZE
b4ou1K+aHhwy76KHZ8/8a69dWsoQd2vfllVFvuaqhCfnY1DuNnsMPz+YebDRoSq2SNqk1vN8sLSr
OUjv6mNexhupxXstI4AIGI4GjXk8TZZrJOl5lTW+qV8hczvY6rWNfmIGpEUpjCC3S/RYMNx1LveN
3PbKVSvfBulz9/R4/dd0DPQPHWGEwmaEmOX3T3Vra77D8GH0uZwOYwpR+utjEWtLNNc6Ub+FwaPO
fSkiMYcojfpKpWDyWR7fT5/3Dk8RGql7TMWM3SuGXixzss2aeMmrHFXHQ7wJDGzyeYv0G1gkt+ML
O7RQujCqI8Yfy797zTrranMekxe76TaO2/06LQWJ61R6ml70CNJg/e5Asw6nw/6lwtDZdKzNiRTR
xYudvte90DNeSwuIuKY5yD8jgBTfDG0DVraIzSNJwzjFtAG+OlVwlA8S2Ce7Z8CoM2gLNAcUUwgm
yVGiwFA6U34tfa7og6NsnLb744D/ezO+oOzAbwazHBhfao+ac9LjY/jt8QxWttNCgqBlK4yd0G+Q
AHe5Aolsd/D/irYKHla2ElcPfrbKy0SlWWx55DquNtlue/nVsj4lwSf5J1ZpTjaYc6MYUXRhlZAY
mX4ZKq+W/eyrp2I6OG+PV2lND7cShFUCfFiHdDpQXhsrPDjZc+2R+fnjsYy1RbqVMWvqxlECenPK
0gkZsX6wxlO6VTi3OgeuTypLiRTeWW5/xA0Delh5nfQ/9OSDQylbt+GIrU6BhonZw+B+EwEkUr/P
nS7IlNci6Q7ds63vd2LIc98IEMIAaibHRtrUymtvfGsvTb1R4Lv6/dwNBg4GXy8GMcZ+CiujcJTX
Ljjb/ikNfsJckBH9v/HFAmU/m8rRi03lNVSeovCl3O/LszzECTUuCErFxScnj4TE7zwIdjrzi928
fXm8QddMBaA/MwYgsWYqhpcbtJGzSQtKTX4djUPaAph8AG2r22rOX5WiEC9XiSzMtBmCFCLmZhJP
8mszXrL+c9Gf8vJ5k79kTdNgC1DqbpIDuKsZtuM2NPtRll+r+hy/i6Tz46Wal0K4pOduamr4SIHy
OBTOchx3Ti05kfwaQq2ZX+S/i+Fp1C6G8uZvxSZXjjVhPcQQ08MnFmFDzKIPKi8N5NfOfzKjkxEc
d/PJz4AetyLmxbyxTEkm9b06MhsvdmtIb7cwAVdUPuNhYpgs/mginIeUlSAQOdr0alvFQcqbA8yU
g/IhDje0srZUt3Lm3xfz6LPIifXpVdLPQX100qd8C7Z89k9FxdNgCiQJwWge1YJDMODl5I3uTK++
8jIO72jH6b72W3DWq/MgF417Ob+E7h6jVWMGVidPr6PyVFVPVfZU7A+Nzf16IFnTs0/ThvjWkp1O
snVA3l/NY5TER4pR93uX9OJQ/gtcEk8VsXnPq/2iw/8bX6fmiPMXnx4fwJUtRb3SD+hhez6Bgh5a
T425KmTttTYvjf2XVQTEBC5bSNAr2ibqDT0RAIckvcXywY4g01TGivYaJR/SpjpVY0gl2d9Z7hx7
f+NltzYjAmU873h7rdj2StWDJBn0Vzuqz7rxDqZ0gLmS3ewEHHZ6NP4n5/+RdqU9durK9hchYWa+
wp56SBp6d8YvKMlJmM1g5l//lvvqvrMxaCNy0zk5kSK58FDlctWqVWJckXHOYPTp1vze+mjGldPu
LlgTBAjOYCk1eKWqECCnj8BsZMnG1q9oBw4VwaHixblwCedanuuBWqCzie4XzXOlXCr6TJqdfA3v
a4TI3PvDhXfKmYvo0zCaGrnU/VhjR2L1h+EvHB1M4l8JwgWSx1YTG0ah+1nyNhyHLcaMlfsJuQhg
HQAu5/BaYfiYTFFMS6L5BjpdBE9a/GgbpyR9AmvA5oN1dT9uZAlP+pENWoeMlObTVnEyxbXKQ2v+
xVNyNiFh09u2HhP2LqRxf8v7Y70wsiC2QkULvBJQacz32xzLQbLLUvOl6lIml8t9W7Xii6AmDtkO
AKVA/SUGJFLVyPKchFCIzJF+5FtI17X1vx1e2GtatMYYV7Hmdxo6arlN/WxpG8kC7nYLt95sBsIW
W2Ee9F2OGYT0jAByQQ+ReqHSEcCNwhmM/V40FBuwP2wE/xFse2GzvkyHVPMHTlN3jNsNS7u6H6Cf
5JAsZCbE12qRDsAa6pPm69G5zBx7i6F4bUOAPMaJAjs+clyC9UAjicrKylLx1f7U0pNaOekW9fva
ZXErQtjzLOr7DDkWxY9QlzQdBuWxiNx0dyUZLDlcTg7xBJxpQe3bB6FkFCRUfD13oy/d1h2+tg/w
oFUVqWsLlUjCOvWTVBBNZQoerM9m+VHfon1fu73hNeMJAKQXAsvC+I2uG0ne4vNb/VtkfcryU4Cy
qu6Tan+9r+Bru8ErYbinw62u8KSpFMTCp05CfKJ+iO1jOT1o7IFskTmsKeGtFEEtCGVWkheYTmy7
03AKn8Dd3YO1M3DUP0HwF5csh6QgiooH4aIsPKyQsBqlDFtfH+t/aHLZBOiv7T5PMqMZE14Ftkg2
n+vZVNj8cHX6a4zmzFt96FY3BcDEd8ooKKFgs/JuVMsOcW7M4BB+kGS3/jBsgS7WNJ3ThPxXhnAr
maCMlECkyt/j36Ph1JBL2/25f7ZWlwm4FwR0+I8h7HrSVnGu6gHxFckzk0e0O9k7PhpuIVgOZxqu
FEgA5ldfwOQOVfk6HOkic+ofvbylhcsJALQLoj8YXEAv0DpsLmCSFbz3JfjQw9NUGg5tdgMVeQkU
qnw4BJ0jbIWYUUDGoZZSHeY8kY/WkLrRtHH9LQ0JKAUAIgQYEp7hgrsgDMAPnra55lfNYUq/ofQc
2WY5/K6qh/2bwVMvCspJUBsoWkRWjxFawzSaH3wYjMeAPvzN8IgOojgT2Egxmj00Cuv0BBefnD51
YAhl178YHz4zUFq8t7EIpK4paHOkGBkFNrpZd24U//74S3XDuuDpzcmXONZScNMiMxusxI505BPw
ar2AvCjdcqZWTisnCuEvS9Q0LPowAWJThromyf4p0ORzEe9lEMbTjnuB6L0AInbkCQV1BudyLRUU
FkNj4/FjWw3H+0u08v2chA8GCc2F0EdUuIqIRpMi7lPVl6xvnd9W+3cY7ouJXQAoFS6hoGuAEeS8
Narqgz647D9r++PwiEf8O/7icRpm1DRqS/X76M9YPCdD4djDef8SwSBxDlugagE6mxukWgevjU56
1U9xgOLvTNvyX5fHFKECxFbgPEEJcFbnAuRmALdsmXS+lJ1ylOrFThxuGIo1EeC0wa0Jpgp1EV1h
epOivlVq/Gq6RKafpRd1iw95VYSJXjOgRUZJjIiWY22MNt+a1vgkczW0lCSObm3MYnlFw8a91xAD
drGE2NRRqgxBZfZ+OHxH9dyQPJaTa+1PEoKVgnN2c8ICC1CV+XYoY6FH8mj0vo2uBVEZO9HurAIE
cJJcAx4/PE1B5+xcTZDUDge//JoEn7QtyMLS75sPL5xXdFpXrK7A8HIJrH90MEOA5RSnNxSnqZ3c
7g6ytIGGWW4Mj//DgPA8/dKKqHUUE0MKCx99iO1ecbTkGIeqW+5tRQyfHHcRimM4XzJeAsLWAJlE
204j1C8cA7h2exPbvry5MThcfxTZo23CgvkUaEk6JNNI/QhV3kfjjz06CjludRJbqgqX8p51Q9+E
RaMvZGWiKe4gJQUi01GryNl67/GFmD/AZxLEOrgi7TId1PbUB4kVGIiSLfqe1fFBgQLYClBWoD6Y
60jEVNaWyE/6qBbMXTXcfXHDSqHnNDiUeHRF9GsGNFVR9SilvtRfzcQ36XEThrY2A35nvxP28YLB
+Qw09CfJW9Bk+cVEnYcx2nIM1vaY95dCqzsUihExoobO5YnFxpD5UeZSs740ZLxU+8E3MOo3QoQ3
y9SmLYsHCKHyQaqc4HXvzYf2BeDsQ+ICuwE3ar5GbFTbLmjy2tedeDhq0uEvhudsGUhSwRkXdzmy
QSkd0LFEnCsEbvhL8e0vxuf1vvBckVUQ+T1rKUiGpMb4Qfk5P8vJp/3D4y2EXAKAqciJCC+hsSir
hKLDmh+3h/GN9s7u4REFhW8GM4Q+BiLySTMCgi50SuPL3wf2ONDdsCReifnv8MLXTxXWK4oxfGsc
Im+SdztNGB6uGcC8IMhavOJQAJ80Jpga/PC71n5Twfx/f3VW1AvkS8hGAQoOuLa4t0lpSVU0Zq0v
S7Uj4xGaFQdzK4KyYiMgBDAexGkQdRLx4GYsSyi4yVs/10s3PQabDU9W7s139lkg3NAwEpU9cwUr
CvDStHrQ+KPxNJSP8fA08j56G3q2tlbASMA1AxWwhSDmXIrdgJwmkbBW45Q7If3NlN+KtEUwsrZW
N0IswevoENcojA5rxfSvldvSDV1emQOHwPJ3BNDP4KCdz2FACqduZcJ8KTgniltP+2+c2fhc/k0q
mJSylRc6xkdNsmS/9ao7bdGTrvgWcPpQs4UgGeCY4jYoUW6TwUobn2GHazIeNOUro68DfQ3bL/e1
Y2UzeB0DKNxw/cCwCveCzGrSDrSs/a/E9rNxY62Wo/PyZ44cQiUjusgL75UWzdsaJZY1vz6p7BI0
ezk4uWsP2kTedAt8SmLfFjIpehnRQfXDMnTqOnF280BwAcCegRIQJUrLXLAsmUOijwjPhL8fu+if
vWtvgGYCg9uAkywxQ1lXNYQkne6PHzL2MSg3XtRLk4HSWkRBUUcCIYv+3gnVWaxRovisdiLdre1D
UF/0dsOhX9liMBpyAB18F1yggmGyrBDMhgGTfNOh9Zco+Hx/jZbajCQj3kAyKFbBvb3AnveRVZGq
tPy4az61oCGitQqwpPTpvpi1WdyKEXy8ONO1MTcrdLdTCodMTjfsfslhI3jmCfxfOE1iU/rWaFCK
SbDXWv1LQXePje/nqzz34jlsG8Ef7mnjUSIYpUBNFIMWiu7n2a+wOZVf5eJ5UE7ydIqHP7uXCvvN
4TbgpQEAVBBFLDR1TysVobKjHD7u7hSLzh7QNVAmoBzTQOMHASU+6Wo0dbJk+FRxkvLSbL2oVnZ6
Nr5gkqxYTkaZxKZPrnWQOla4vxjDQHAPzgyQ2njhKsIEklTK2VhWss8ek84Lxt0Agvnwwvd3CnoZ
SimT/dQxAwdA8d27O/t6QRFKFf3D8wHDx/ohidx4C0q6YpTQoNeCVcVzFksknB4UIgVJkAIQJtM/
hfIcRA+BdLLrDXVY2eSZFP4VN3e0PJqgQamAbFP134XspcHp/iotZ2HiKYt4JGaC3hiiurWpJGsZ
gG1+nwHlcqxawJCcaevpzNdirtSQgpAnmj7zSIloM+I+aSf0cBl90z7n04s0vrRbRRPLheKZcBAq
IlQCqjfx7TmlCggJE1a8vli15sCubDjfa+PDTsCP4Zx+sHzzjQCUEYlyOype9YA6Fkmd/SkaRJNA
3Qq+I3isYHCZC1BqPclzK6avbQbqkFO0+yDNhhf9+jSocLmaGD5SPnEqjOjt/kFaWx8d2WIE+fBA
RGe++efHQx2TxCL5K6iBHKUlTrEbkYCelYb+nsKCAyZSKSlhntVjmOevqcOCr0Wx+1pDTAd4QvS3
Q2tmPODm3z/JtDStQa5eFQoCXeagtvdwf4WWNxskcPpc+DG4OkUHlWoDaUhBKnBluZHsFPZTQhw5
f6YJOq3uzsYhco98LnIciLbCZZrPpm0kOsn5VL0emP3Rtg9t6xoOGXbrBKRAHXiFD65RkZghByUw
C3v0NNBy+RBMtsv2F9TNJQg+2WBleFQPkJC11O1j+dBX5/u7sjSAkIAEB4cTwq1X+Lm+MbA2GNfT
wpbL1yp9zAuEcC+sfWy24C5L7YC7hM1/Z2JDgk4w4+HIjHKCjryypkSJiYNy1g1DviYBWaF3wN97
rfV8HmaURIMdWtWrGn+ihbebgxIMe2A3QsYGWXC8GgXzJwXFRLI4zl/HwBsSl+7XboyPkI+JAwX3
W8QDlcgGmXYWZOjoDk4xXXUa6bJ7o9HSHd4MCj/4TgiPdaLHkzE2nItLO5XSB6N+BOA2qza8jpXj
xCOfqCVGgSZvFjDfhsAgWWb1HX2VnLT+/Tu1f231P10xI4gAoSsNx+3D2AoHNkXweNAbGHJJT5+T
Xj9IvXao0JNgkJ1kcCr29f66rRysmTxhRllUBV2dQF4XjUdDa47yVvJp6R0g7A0NhKMJV3nRybKT
k2lIBxA4BtXJCiJHs5xK21DztVmguQsyvghtIVkneINq1WaaVbbFq/K97939XhrCcgi5mmC55EAX
YfQQhNyUBqR4bcfvivJ72sKHrK0Qwrlo8wmPk4eD5qeKZKbZZpYCCs2r2jh2/RRn/v1dXju33AIC
aQY3APsxl1ClQBPXoLF9LfKjRj0puSKZSTaUY3UTwH4PK4XQOrI1cyGoKS+tvEnpa2X/zq9tsnFS
11aJp/WhHWtYOSuLQGk16flrOf1W7U+k+qyMf+4v05oIxLL+U5BIFoUmRRJ12VgF+WvVPVvmuRsO
SrDh53BLOveVkf9BIAuGimN2xOJiu2pUEDvT7NXOfRlTSD6ViuqM+E8O3u7PZmU/gJpCkyjsCMpb
FqZkyOEmdDpMovnFQHnrxn6sDo8uFKhfQlAI0bP5dgfjFNRNDH7F7C1u3c32UCt7AVgcLCCAvUDA
ikgdqkVSIFdF8doohyw46OZh3F3JoqCYCAgCRPXxNwS35jMIc6uLJgi59sMLImDOSE51fdSisxzu
fl9AgMmpm+CO8GgpX8wbP0Qdyr6t67a8qnnunssw3dC9xbF6H//9rQoyvAXduTFKoxJZDcYnIEYe
D2AEO7BfrPoRFT93niq+VEiA4EkMZcSk5jPJ0qRRB6rVVwMQzGO+1fh1capQ0oCevsAp8PLyRb2J
0kp9rRpFfaX1RZIfyd4cESf5RSIcwGreP0UEPrM8DToti+prrf4JjyrdMCBrX49ib+AIdTjmeBDP
F2fqqWGlhlJfbeXwq9nNroSPvx1d8NLKNjdaM1bra5X/cA1144m0UDhhdO6Z3BxRLWnCDg0j6uv3
ZHyVvvft570HBxgaBHhRWolaPqSf5uMjlmUXXdjWVxIfi/i4xXO+XPr58IKGDbKcMZph+JY9x+Wn
bIuBZWV8QESRnEPVGBwBsf9RP4VpOuTJcO3N/qAX9UH5snt90A8PbgaK4cFsJQLLwoBlkRG3/TWy
HRZ9iKT94yNHyftn4mZbEn8axKhGCxVj1+bE7BLB462AIj/cs6sNDFOwpUAHIEYDPLOwwVOeZqNi
RvrVTr/ryTVGMZp82sI0L08pYq5gj4ESr/KL6sGIQrVYu7JXVR0ODcuP0RaX/cpWz2QIjkzXmA3e
GJARx8oh7j9X6tbDl+uSuFRIgWuIafFHnfiA14q2zWMCCWV0yNWPsCanjP6WxweUbaZy93D/ZK2s
GRwN8DfAMeaoWv7vN5otg002o+Ahu1qTfEnlA4gW0Zb9vF8I+FjA0cm7/ELOXEhZaiQI+1G9mt2X
yTx26qXYzeaNhDIeRbi0UTq9BLigqWZghnmqQgUPJLmEjXN/Civ7jiQa0skALOKX+ErVEWdXI0bV
ay4dme6S3TSjPOuBLBqPSKD3q6jheSoHdsps69roP/sfEcs2vn9ln2/HF1MSBjPRdwax4GtWdrwZ
hgYeR2OLHXxlkWZCBKeJ1OFoRRRC0Im6Mi7SxjFaGx73Jphx4FoiXsr//easKgmbAB41TDxQHn+H
1oYmLEcH/h4POfAFg5sIyff56GjKqkpq3KrXpn6SHqz8cv8ALS3gfHhhbQot1RQWYXi5fLbNh256
6Mezme4GJqAe83YWgn3K8qkvM6lRr3T6NQ1v8c/7s9haJMGOKyUrQ9wO6rVsLvkHqm7s8OoiwR4h
XwDbh4DvfA+AqKBGXOr4evlkpc5YOtrvwt6bcccS4QkK7DHay+PNLpi8oCRRWia47PJBc+yxcGi1
oWxrqwSQMxqQIjaKFymf5s1BBUMRzePE1q9oQePE6F6wu2kdn8KNAHMuwEiKKSkBTLi2auf01iGQ
m41Hw9oU8FZHByAVqSHImkuQqk5FgFTRrp9LdOw2gq24xtr44CfkpQSIvC/C1ODfT2O1bI1rX2Ru
3ThmL21sAl+D+T0KPwDtNPEGRfIArfHmM2hTLcI93ZjXrv84hQc7f+jP9atN92vETIzgGkt5koa2
BTFlfNAO4e7WlHCZkKHDaxdBE6DlhX2wpmBEHXOjXSN2ZN2x2aq0fr9758uEuBJiY9AIkAfhVM2X
SbWoTaklB1fywkzdUWjoBPqvUvtkx4UrlS5pndLem/8F0hXax+lNIVgRg1pBaxSWOZTBNQrDcyBJ
J3+vleKAF17kgbwLUB2C/hV5YzPAauK3dnSa5igZG4Ga5eHF+PAxua8JSJDYcjHVjShv1TR+S9At
CXyC+5UD46P5BYgv+f/FaJndlq2cAShyJUrtmPkZwMK/WKAbAcKpYsGglWMFAaV8Ym+ystt4wI/B
+xxh3ffSUmF4uWtAQlCG0hUhxbQEoHMjx7Vcf4yPHQBUkXuUYnAmJaHUFH0gXXPziZJzv1XZu3SW
0Kr1XSk4Bm9hOhSpQaCO6OmbNT1Q+y0xTnTcfQnNRQhmgw6VLrcNROjSAQG+PNytYujcxd+iHIIC
FRAuuRCA0VSnVvqmyQ/5Y7FFx7GyA8C4aIj2oA4CjyrBm+n6KOvzSUre6K+ocfPd5Ht4LOByxu2D
GiHwRQmrk1a5klejnb6h/wsKLIove4//fHghqK50tdGYHYbP6ZPVfqjNjfO/vHpm41uCGwNOQivt
NIxPWrc0c9A+OGnhpHHtxla24VeunFU8qBA0QRoTGRQxdDIkhhFldk7fTONT0XbOMJzJtDGfpVvG
0X3/yuCn4cafqXIGdEIJGdKx7MGGeCRh4gTH3ZsyEyKcWAttBIIsgJAClABT8jTR/SqBYC4uHnTj
QcparBXuWWDQIMjo22c2fhiSvRhCBHAxJmLBBE01FkjFNOvqIaSRec3Tn03hqrt7v2B8wFtRNoe9
QMZJ2IOs6DLU+wXGdZAP8cNmu6oVhZ4NL6x+KqGZKLpfG9cuHk5ZfC3SceMQrUoAvg94AVz5muiP
ZUpsTN3UY4Fq04lBk6H3GxJWVAEJDVw6KJfirAaCUUoCtD6VK8u8gsyxq45Gegq2+gyuaAJqN+AX
46n+rnJzTShiXVMK1llXAD5dLflYSE9lWLvZ7nIIBakHxGVAEI6uBMjuz+WUeZzFqtVa1zApn4LH
fNOFWTFRMwGChY2UKKrHbrCu6Z+aHSL7pMeumR3MrXJSYcGA/eaIWjypkd5HvkZkKwkVu8vB1qW+
xfrT13NBn9Ovu8zGfwSgWAeJEyRRFjdRxlgDnv5WfZO78GCia3SnHP43Ccp8L1jeADsSYQoo7ZDO
wV9MQEFFBB50cGXgzwiXUUTx0CoYwfCadI6T6LLPWeULhOA0J4HFQwtLJGp2glRKZAzam6r8sX+E
6uf7qyNuMHqnIzQNNjY4TFzzBKWzZdbmdVgkfhQdSuLUhq+mh17dCM4Iqo2yNbwUURnEg4gAEoqQ
S1aozAr7KkLl8wOp35L686DuXKd3Efx2wIpZYE8TVC4lfQWvzAr9oD5Z5EoT7/5CCfaPT8GE8QOd
B+qSuW7PjxFF5+7RnsLAq5LQIdqbsrNn6LsAuNyAySNJBkZEYQIZpa2kMM328v4on8zuuP/74bOi
IhkAec7gPf9+YpXmSELd9rLu43On72tt9v7xSH0jdMWb0S7QqIOsUiIXpo2OYLgZvvT5xotn5ZiC
Hx8BXH5EoWjq/OsTQ0rUMepDn+lOkPxSDVexnTrc8OrXpaB7OJxWxDXE13oeAuQ1DXLoh8qjiraC
uhvRc7P1fF5RBo5XQ/wHGXYkjkWVU7uy6pAm9bJad0YV4JmHnUwGfDvwgAP+GFYJZ0lk4ydW0Ew1
UrFe07hafdnsC7ayUCinQZgVTgdcfDHYmsuxlY6NjLNagK+sd2T7sQTJdr8TYIR5YNeBlwJC0cBC
WcKhHTJLD5U6tL3pV5O+ZJ/bbve5hQDOJ6yC8gdQAcG6hrpFaz20LI+Gz6C0NfZ5le/fD1wOlop3
F8Tf5seWSAxhjEyxPFM6jR/0ZMOsLm0S32hU/aN+CtEfMcpXD72hT7Y1eS15MJTnqTjttRnYAFDl
8mb36E6hCncbZSEzbDpMXtN+HJKHaIvIb+37b8YXm6H3gSlZJMb49ksWuMNOhxKrjx9kLcE4z8sg
RJd1MC3Eoodg8hCkdFT5ETnLMdmif12bw60Q4YgyPdd7A0yaXgqOMsnZGUtazEHYAnuKDYaG95Nn
aq5WoAjs2/4tRr4KRcEWCkaQ4Z2f0NGsRiMtpcnL2XePqT/uj740dSib4jglzvWKcLPw9XhK2GpM
W90j9gthXk2fxvjtvoiV9eckCyiQQ/IQlX6CismlBNocrdI99CFzssco/Of++PwTbwKsfANQEsyB
SricYeoEa50p6YTCgcD0FPrP1JzzeHRAsuGgn5ojkwO8442499p8+JG1MCsYbzFLNgZNwwsWDA/2
1R37x8TYam28JUHY8q7O0qhHsZYX4rLOLYeZb/eXbHk7oJYAwSVYDnCsLbqpFZZNgdhssCW5fjTs
U6/FDlI2Ttju5PdScQmhcx6WC8gNgENN/iU3kY0RDQBpb7aqx6jtRqMjsa0A/uIEcwkoLUBhG55C
i8TuoEtWkMWV4rXFk/Zb6Z/IzhaP73MA8BG/cZ9yoOh8DpLRWehSTjQvz5wuf8itvUYcOSCsDG8M
x9tVidHWnkh4pgbK4Bn0SKWntLne3+2VFcKo4GvE/baSum+zRNLythw9OUNP6Q8ae5Sivb43poC6
C0TTIYBjBOZLZIRFptEynDz0Ar6o+QHp9r9YJHiuHGVnom+bLFhxOU4tqwiU0aM5mFrK2E20vXrN
/SUkE2FKOLW2mFTM7KEwalMdPDXMnZwWzl+cI0CLgEKELURDcZGgwmoqYjf6pHhWztBt6yxtEZQJ
MQd+UGcChF2oNTVrQTakeCgXcoh6itqHvgzdJPnWKvuycv8RBVw58Mw8KiA2TJQnxAuSjKqeafwy
gh/p/t3mmvbf4RUhwDuk9mSNNMPwTqkkzpTtvrWBYwJZDpJXCsEFKCJm6hQVPG3RTx4hf5qUOXv5
NvgCgUnP5LRPKIEBW9lcI9BuUwcjjDx6KJcLSifd8ApWdJonH9DbhjMALDo91fUQIxiX4PvZV6N3
jOas7qTH+s8MbkTwW+rGdGvMMIaO5ZMXmwftR02OeX1hW1zzi6uOLxMSZQq4BfBmFzn1GMkVlU0Q
ok4HfXTp3vDY+zbcjC/EloJRAo92WMLDLE+dfQ7JqW8uyrAR+V7fjX9nIdwQrLHGlnaQoqLeWXXi
r+rWPFYloM4TuDVwQS4QkAFloFhuzdHTiw+0cwfmxVsX6dpW4LQi/I2YKOysYD3SxorHUdLgJ+tO
4xRbgIe1GdwOL0ZPrMaw8w7DR615UH53fofimvsXHf/CmSeIw4QGrlAIRCB4ifj8xI4M+KIxQS0v
Cp3i0g0fpsE1djbGfFcLDVXt4FBEd4FFNaZsSmizHcs4UewkHYfpuH8OCC/x1BwAWAuIdwpviiFK
NHq2eU6kw5R9CK1LsKV2a5vB/Q2wx8I3AyJuvlL6FBQR1eLRS/qn6GtbHeToL+bBewGitgaBaeDi
5xLCqosCq54mLwteCs23MtnpE1fagvXxa1/c8hsxInlIjoqRQFKwG5QcQPtZT18K9kj0Q66gN+3l
/tasXK/wNRFit5De4idsPqXainu7DfDS0yUftiQfT2X9hCiXsRVUWdFEHktDGBBN3RFQEzSRyWRM
R7OVvWJ6C6aT3j/cn8jq+Eh68FMMhRcdkbIIc9INFfGY7Q6jU22l97fGF75frqeQtmpGPMVO3BS1
sdXuNz0S1xxUi4A7MoI4wPOtkJtIybNRlT05Sh3lMNk7kZZcy4Ha4Ty1QOajdalwfEuL9XmOdItn
fRgT1UGrtw1vc8VWcaZa5Ljg5yyZXluaylTiYYOpcFA2Z3yW7CNqG+9v9Iqao/QIQX1EEnl6SLiX
VJNaZm0idtBVcJoVMDZqstNFW61k1/YbLi3iE6DHBXut4K0paaCZwcSghGrj2jZz6d4oHXYDL0ge
YkQJPBA78+2uQ02ncmnAFQEtnf6UDFvw+fUZ/CtAOLGqMSFS1aiTp1Uno39sfu/fBw7/R/tYpPkR
HZ9//1D3ZjMGZPKSb6P8aKlesLM11/t5fW+9jhpVRHREP8o2+2hK7HbC2+Kfkjo6KPDuT2G5Qio4
CIAb5WzdwHQKGleAWE8n8Wi8FOQxfoqD3Ts8H1543oEz2CATxfD02SpcO3bvf/1SEVB6yWtTeeYD
2WtBnU2aaIWc6/oLqdAh8GTGl3p3+gasbjciRGityoKaRiVE2Kc2Pe2tzcIGc6AlKkjhZYJLTwwS
kCKkagVdfyHdqTzq4cbdtjRHsKO8/BwiYDBEElkzBNqVhMR6IcO1xYVW6QxVKhdtyy1YOUacqASu
DYAiPP8x1wSWxGElkc56ieXv3RO1vu7dZx4EQv9fXo/E04zz4cOMNJ2UT/lLVziy3jkmU516Iwe1
nAK4VjhZFrBf/JoQlbkYdS1Vi+xljN3CH+PD/SnwT5x7NPPhufibZ1dCmj7qdQwf6N+m+Cg1z8c+
8KvmnDRnshNIjVOFLJrJySwQwIE3K7g0IEM0E6sp2EupHJh0LoqNY7VcK44+5o8JFNUjBy9YjUgr
FZY1FXtp/ukyZydl5vvXw0HiOg0Y5yKnaadZVSVTyl4GR+pHJ0H95f29WHp8qLMEoQ3eXWvR8QiM
ABkI2cnLWNRuEzm13R6K8MjQKlU+3he1slIQxdGo+JPPbL7tDMEbNqkaeVGNh8zwyU7ACx8RrhKP
YCJFDgiVcGonO5amCsUZLwqac8sKer1uNSVc2lico3evDO4xQmiC7gVsZGodqOqLpp+m8nGcTmN8
2r1IEAGfFToOKy7mi6YYC5gxQ31JunMRHcat0P7KFPjdiT2AKV9CCPQ0zBW0eh9epvpBsk+h+qxu
BQGXhvad0QWUhPCVECASfKV0SkIiU4hAqV4Af+xiTq7d71c7Thvz/0IEtVZ0VPIOKJl8kWywfznJ
VhHMcp2QrDPQlRgV3MAIi9GzcZomPQ2U9kUiB1Iexuw0bNUBLlUPpxAZX44lXKku0DUUj/Sgt3yB
YnepS3MXERy0pmh3Fp5BMdCODslHTtSNyK/oW8okirWOVO1LoBWARX7Jt8jylwYdVxI8Y7wbAWUH
jGeu2ZYlkTRNGwj4FHwiuWuNZ3Q8pK5Kz3W/241CiS+oS+CKg+9y0dOIU0VJk5kqL2hOl1TnyN64
nJanl5cQI5sAthcQ+4lWpOzTvDBh1F969pwkJ2D0CDuNP/dqOReCw4Ul412shAVTpC4yaB4pL5Fy
qFSn3a/lnP8YjGOoaARjhsicirZP4USh/y+jDA7tp1w5mFtYpBUFuRUhajkL5YLpoFx+SZGEDN1Y
ASBp427aEiGs0gjYHLVziFCHp/R7lzzUWw2ylhJwFelw+JGWgmEXPdqujacir+zCa6fvRvZQFN02
z9WWDGEW4MYfMl2RCo9KHzJ60VCBrX65f5y4Szl3qHBggdHnhB9wCcV7qWu7OA5jM/LG/FBYXsfQ
qcdt4eIyfww/3Ze1vMVNZCCR4IFJgWMihoi0LmqZVnex16gPVz3YbdbR5pwz+QBwCSiXWCMbl60S
aXoQezqc9MG1za/3v35lM2bjC96aXKgDQh4YP8wf5ORSyue42G2g+BTQbQ2RG15szxfwxru1dAm3
XyzHnmz0h7Gw3PHX/Tms7QCwYeAiAtQQoBI+xxsBSjASipsp8oLH8Vu231/mBXX/js7t4+3oclPE
QKJHnippzsey2lLq5a03H1/YgWbKx57Y+Pq45dn4o1J8T+UfXfiy/wafC+JKczORSaO5VXJBL730
yzpJ2Y//bRsEZzCRqBknGsanqlN17hbn8spJ5X1+UDsJlxXxM2GXSUDlqrLt0JPCg/TTYufNB/HK
OULxEywHXsVcnQXDlOZWI8VTnXlEDz/l6gNBjHn3EvH4O8qJ8e5CSYNwllRV6qVYK0IviB/DR3vY
0LTlEsEXR74coWpkIJHSme8wMOG1jDK6xpP0I0HrmY6lYLU/7p3DXIiwSlZk1riFssazs+dO+dBu
hG2Wm8DfE++wamAxkSKcz6FJ86AAOq/15OkD0R/pTiJb+H4YHx4AfACEJLBY8/EBO2dqW4OBN80u
0yvZyqCufj4+G34GTMYCE5tlsl4ZCOR7Se3bbrCzSPn96zmVDqAdJv8RnnS9YUZETuTW07OX6Mew
k5d9MTyf3Y2JiEadJK09tV6QHZLmR8r2Ijux+MikABuJmwABCGFzNQrexmYyWi/VOic76UCp3j+c
axpwI8AWNMDqzMIMM631CuOQKAfFOmv1+b6ItR2+FSGcf8kMY3kY1NbTmvioMOlQ/v7fBCjzTYAr
EUdphTk05k/9Z6D+zfBoFsExCsgGibgdkA820qQPrRdeiJI6rbVFtrK6QAj4IbjEwyhi8YXRA3FT
tVABOfgYP8rlvkLV9zPKWcBNNHICmk0WttgGJr8m1G49+xKDIbWd9oe94TVicACCUEACYzpff7mK
lHZsxgo+8IOZvFnVRjBx5YyCzJynYAkcbbiO8/GZVXSN0TbMK9mxlA6FeWnS4+4jxBsGoc6J3wML
jyjKqpqCopN5GkUE64mU/9wff/kmRKaMg+WBcoGJFjupNoga9yFRS0/TTrLh5MZzbJ9JvFE9srZQ
uPBBbWRxBkLxUViiCWleVX3p1a3blA/ZdAz2Z/YxEcDwQAXAE/tiliZI5EyeLBsTGZ2SuOlW1fba
QuHJrAGoiMoFeBfzvbZrPJwD1PN4avQD9L4uxTsk0Q9qvdsFRvWlDrIyRKj5uRUMt1IOg9UPjHlB
IzmgHt/Kua/oNDKX2AmwrOFRJVZKprmsoXduMnrdV4U8xVssU6vDA/ul8EsZ9PiCyeN0maByK0Yv
e46M76b25f5xXR0exohTM6LyXGTKGpBdsdAUZPDARedKQHCwLSd+VQKeaHjk4G5GK/H5PkehTBDC
UDtPU5GFKEtnKwqzJgCQNSREQRzCS9DnAkKljNLWkFqg4+rx2S52o5mAgQTtI3qBcUYm8fyogV4m
GrNabyqPNDn10kFrT/s3AQBIwNcQ4OG2T5gBG/NglKfOY+iAfizxx/7xkcdCxFvHmx+ndD5+WmQ9
3qHt4GmKb+ivOwnl+bWDgki4jbxFAfRMuBW6mtGxqqXOCxvj8FOq/8JxRH80oCo5Hz7PPMw/vyjb
LJympAfS5EeXXpRow21ZMaYYn2f8cESRURQOUByQQbaY3Xlj+6zUT2r80jJ//w7ciBCVQIrq2h5T
iKB24mhR7lgbb4MVa6pyzmlerg3MsRjFK0aJSENjABEXnKz846h87NuLfLk/i7WFQkU1Qp0IuyyL
wsPUaIehaUevVXy0ZmPxud4f1EFmF2QMyGuAphQvzflek3qsUPXMRk+KP0luO1zvz4Bv5Tz6BeQE
D0fZvOEvwkbz4YeW9ZYxKJNX1SdWu+AMCchzCpvUOnn63MuH++JWTJMGxiGE2WCfwEkoBDBUhrxs
rgXwV+vO1UF4HG9BNVa2RIPVA6YFzBtL5Gtk/x9pV7IkKa5svwgz5mELMeUYRNZcG6y6qxoQkwAx
iK9/R3nt3Q4UWGDkXWTVIi3d0eRyuR8/biAl58A6xYob1PpLrryqTbV9GIDHiXIb0YbnplZ1MFqY
xzbrQcj+K/er/vvmWZqJlxaFjKVDnDxF5xcA4tpjlX/AQIG4BbTWsFNAnchFQ83Yj1ZaeSwEJo4c
tI1UA8L+zcSLs3n1NHQIN9KaQnyMkg713FsbKXtvFEjbKKd26tA8YmE6uT7/Ma22sFnYRYhs40GC
OC0srFyMrJrwiYcxGUI7CUbXJ+UTG7e79u9c9XjcIplhyTEqjiZzA8/sPmxoeiyRyJiGffWBB5yF
xwOOOPBFt+8HnqZOaqXxGNYohfXLcsXILhznmXjpoouZmfPJU4ZQi3dVGXzkmCFGBdCJ4A25gWvk
PUCOg57hmmZ0p+Fn5RJaWmVRWgh6HmEqZI/bSaoJUU5rDAGZZmgKWgSTsd3TwNNTVM4DlyOiVfOj
0CdjlDnDNIaACfh7vCO3ywfhBi4G4I3hDMuPkt6Nza632RjqY9ChejFZ2aUL16govBRPWweNKBzp
+/FinMY2igactOAv9Vfb+3StIfnCJkIuF90nBDUzKpKlTQTill4F4ngIWX6YiuPG9juwFXgnwBVD
nFMgsGR3NfMUIxqFuz2kf1TNH63tQf+5AmmKio4xCyBj+PMXrj8l48PWywDiUZgv3s+CfVOanlLT
RqPN4Ow5Q+RP5jfdWlni21MwVyB5k12PAtgI4OXQbA5jv2/IedRXHMrbJRYqUHv5DjNBd5z5KRjS
pHZZ4yKQWr/GytlauY4XRoBYLMJIAMQL0jNpipoGdHdW03ZhoVZ7p0iPKn5GXuw3rwTQgagAg1eM
IyEXK3q8TUF9r7GQne3R2+vq9mcPGIauFEjTxIiulmZuQAFYdAc38hNjZa0XFgJeJGjDkFLASZOL
Yc3IbZPII+65sKlfFUaQqyuBmCUNAO9hr4KADllhaS2M1BtUBXziApghUpH9St5iTb60Wx2liiyv
J97Z5AHLd+23zWsMf+jfzzfmOzVVnX7gDOIHGoxFCcKwabPFBvm8A6CmQC+gR6EY4JVzVMcMDLGo
+j83aDeAvmN+t9YMfHGKrjRIBqlpeDXUOjQk5WX66qxRhSycNvQjEuly3JzifT4fAMv0hntW5p2n
/BATtPd7SLffauANFdl4URgMLg9pE40JydoWIcUzMPy+pVa+93X7MgvcEJCgmmgGLnmonlHhrugi
5zwE1fiZxSuvqttbE/NzJV46yNQaJkvvIb7kKVoDnRLrQOuHzN2+lVDuBdgQ6EkxTzIqN40NIx/M
IjqrVaCnr1b5a/MszeRLhwG96lWtA4jkPBmBVx+M7e4jHB5Rs/uOx71B8pjlpNTD1ERnZ3wjfkEu
9z9/YaPOxEumgsR45JQ9xANJ13W+O+3WaJEWTtpMgzRBOTq4mFMHDXXgdvtcO9wfwKJ4BwkG9OcR
cRjpHdjjIU1Kh0XnwlL9BzPbXkiEEjIwhKABDbJsN6ZoNAslNbohOu/sogtccM1s//5r+ZKl4DSx
1MTtozMBj2T8ZEwfsHSoahC0ReA2Ad5TClQhJ6NkPRhuzqXyy01+rWGtlzbQlfgbHsnWbKMhgxnS
xqfc+iu2/tKVlQt5wVIIqgiwLr1jiOUR6LZScVPDFBlsb+/7Uz49cef39mW40iEPozGT2IodsQzR
j6jbxxP/gB3CfY9AKkjOUIUqxajqKO4A78WFg0JsuPA+ndY6GCycBAtl/SDIf6cSkhORVZe5cVP2
9rl7cfVPVvfj/gwtrAL4LoCJBL0W8m1yGi8u0R0jZYlz7sfyMTFPyatXHeJiI/O5eIqg1BHPWWGv
b9+bSHWaTVdBTacd433XHe+PYmG7zsRLt87U2hWJGohXzrb31fXd4et9BULAPFiIlyzgWcJWgBhE
hi3WnoFWK42rnPU096PQZWe4dwPzkd3evqOQLETkHy8e+BlyZZpiD1nemuCh4GbtxyzIvJUVX5gr
wZcj7AY8MYAw5k5M5+VOWpmFd47zneX5Jd9rfGU5FvbsTIXYdFeOnlPWupXSEp7qJbGPAzncX4wF
8YiMIKYAMDoSnrIfmVbTCOuOy4F9b0F7jt26sgYLU+Qh5y/S2ijsuglQxfBhqMrKJATlkqmc0J1Y
MVb8pKUxIDyCgiVEGMCYJ9nvfiBDORgGME6Pk3PoytP2KXpvaAR0AVBU8ruw1sZ2HLwiCQf3aQyI
/vAB8UBmCXSBgKJLXirCU+lodk0SOs6fkRHf+3xf/tICQO5/5UveRVUCY1YXkE9NPHWCIg/ajUTP
wiIhnYmJhxOMMLBMn+bwSY2HdorObakHVn6qyrVdtLTE1xqkU6BEoxVRhHfOfRf2fE/cFZu0Jl8y
eqzJSJLbkK/+KcjO6j+wha4/X3LBuGoDR91AfBnhmRCYdPv9jzWAa4c8AgIkMqvCYAF8bExqhLqb
x1Qv/Zw9VBYLRmflWS6mWTLdyIiAx0vQCuKxIE1T3aklIaBCOve9b06XQ9DrP+/v1puFQEpbNKuA
wQCU5yZnq7h4F7bapJzzPKgmn2ZbV0KSL1lsk8NHTS3IVz6NT1V4/+NvjpqATCPpD7w/wuV4UM1t
tcFTt3AzUzm7mnKMxwcrO6JQauVCWFMiZvDqQlDSfqJqbSln6n7hGar3Xwu61SSJcaB7JS5PEe+X
EzumgTePYzZwAI6j9bXUVtZ4cQQosEJVIxKeN3mvBM4qSuubODSzY4R+G/o+pvv7K3GzUdGWAtQD
YGvDjQCnTLIXMTPUpDWZdSaasWu1Q1IFdkECba1h38JQ8KoSqCS0+xRIj/li5J3pVWODilbLPVXa
U1Ue3LV+iQtDmamQbAcFrK7IK6hQNN8AyHl8TNBF7Pfm+UKiCrQT7/xdWJP5OMhEs2xIUTHrZujL
dCJ1UGW+RzcXxYjCN8GfBoJ1ETiUDkiBwrQmGxr37FSf++ZIksBLViJ7S9N1rUI6Hl3RVo4WUxcV
K9+q/FR3nq+qx8FY2WALdsoEvgpBXAAnwAonj8TqCOFd7J6ToEHtkAeGiPsrsrSzQMYMqi2UYuDt
Ln5/dcyLqGMm+FPcc537ZrYj2Uldo4RbmqprFdIhMTwwPppCRatdsth31CAiz/H3++NYnCiklMAE
Av6lG1ti5YSbE1Gdc2O9KVFIPrAOng0YGvIaOO0y0KrihlshqBWdEzQHUgNKt8KUwCiIGCvK3ESN
4E01jFNmbuO1qY0aq6OKDCvZK2tEKQsrPVMhLUNfd+Dt51DRVQe31H09VvxysweCw40mH4BLCFps
4MXm2yl3okozkpSEHlJvjw1ZcQwWVllQ0Go42KjtB+PIXHyvUw4gjkXCwg3snb3Z/ROJH/Dno7sh
SqxuXimFpiR2wrU0bOOgSRAlO2zepDP50mEbNcpaNKtLQ+cbMQ+jsv0+xVvXwkMLiEzhI89nRy/A
LOJNbRqOB25+UtW37V8PFJ2BimVsUiiZi48cg6v96JHQ9F4t9ClZ8/oWNijwC2CpQR0MfDNX+nzF
BRIw03QSdjQ0omNPw3TY7tTARIBBH+cY7FoyLbmZJMzUKYaQpd+ZuSfoVK9+2zxLog4DZxmOmUCi
z2fJmZyo0aeWhI25n/zBXDFEYofPXGNkw67FSxdClPQtG2JGwnby3egnTQ8JPUTRijVd0yLd0ylH
jwEvqkk4KY8WRTPRz1WLqQo+MlXoVYaJWihL8ppKiatEI6ET7Qy+VzbTbL7P1b/ypbliSYJHhKOS
UMc673iz+8DnA8dgAg8gXCfpNCMhoLVT3eM8KH9470+bExri83EckGrAex1nYr6TqJ5YsVcUGTj0
fcO6lObKM2LBmAp3Em3PEFLCa0v6/qKaknLKvCw0j6gYn7KVkpilPSSCrKL5CZZXLlWlbVJ7Y6zn
YWP9MqtgOHj6wV5rTa+JsIV8HuB4i+5eiIYi7TCfpDwbIr3m0CJib82nkexs8pTHO7XdKfBkBzb5
XAmYsVaPszh5wItDpyfSf1I4BRgatPwaJuhtn6PPQ7PdlIOvH6BZhDwEE7S0Nmg8ZKPz+pCHJAZs
75Cmf23eu2AKBYYSC49vlfcWjy02uUaahlH3Zv6o662lLIDTX4uXZifLeDkQD+IT6hMz3SVjt/3w
CRJmQK1wF+H0SWebNnY6aBpJw7qGlVU+q5vZXjAEVBzgNgWyDlRX0sYq27xgEzMTUaPRBmwN8buw
f2bixe+v/G7H5mOMDkoojnV3GlyNlfUV+0M6FrilUcAi0k2oSpPEVwkvrHZAySq6x3J27Dvd94jj
b99EAJVicpCYw4NLUuKkoN5mdSYKxP9Jhl2srliQpUGgU4+It+I6vSmeGMA72+bExRyV+yrfedUe
lTIfGMKVCmmVk7KYcpZDhVfvY7QE2n1EvGAxg4kQftl8lctqBHl0Q0iY2w+Zc1RWxC+YWA+Zjf+K
l6yEE+ta02gJfI14n6anmr54NRgQDx8YBDLHKB4GFuSm1IfEaWo7Y0VCBUClKCM7thbQEhtF3q3A
NvxXgxjn1WHQFKMsaIcmOk5F/eFHU2yufMNhvlYgxU9s3oBxW8lIiL4e5alfQ1Asfz8A4oJlEYdO
Eu8RZhtxq6Sh4pxsoPY2M76JzwdCQ1wqSAPJXQdyKzUVknsAKHWDHyl+MvrJdu4YoQSkb6hAB3AP
N/d8EdI8b1oeY47IcFA9n5fbr7SZfDGJV4vcpJNZ8QhnIfsKfK+zGbsqPh8QHPu9sdcNrK5NHJY2
bUFCnn0z2ZGzj1iKK/nShTPCsc+YQvH5UxD3F4zjA6fsSr40/frYUttN4HK7A9oP7z9y36B+TtyZ
eN7izpzPfhzTIS5dOKt8OP1gmzmaMPnX0qXJMcq66ftoxPn6bvCdsdadeekiuBYvzY3JFdrEGSco
NjyU7Y6XACD8uD/9S6YUnjxaPyO+I7j55/MDhvZiGGpgAL3M9Oln56krgrHhKzemCKLKhg7gdlgI
Qcl1k9jIKnVkDGQSYRSjQNl6Zc4pyU5D9UY9D8TwmwuWxbJcqZNiuo3djBwZJxJq6Reb+Bp7uz9p
S+uCeInAhID+EJHd+aSlSjNYrG+TMLN3fX2cyLFbu+JWVMgVRSoFyxxzRFqx/KFVX9v479H7fX8U
S9Zb0NCg3hfgvZs+XCVViFVwvLMAKcarOmu2h4pR3vOvfMnw5cDBR4YF+a33iURgp/5HVf+2s5UI
4tooxERemVfkB9yYJWUGKu8zf7bY/zgI6YpTOO0dnWEQYxcMmV9FbxY/rroaS6fwaqreX3tXg9Cc
dGI5ybMwogEfd3FyiqeDFn/gJkL+EjF1RJpET/n5VCW5oyuDXmWhYR3Nc2GuiBdTIR/ya/GSqS1a
r6l1B+KL6hexDtmfJttH2jFNfmzdt+CAeqevRcAVCTTp9CXcy4t+Qvgkq4Bq8T21X7FWt6sBqhiU
IgB5itpKeAbzecKuHZ3EZXmY6nDL0u8t2zfq45ivsdbdnnG4HCDmskWgAx6mdEBMh7JBFURTIJH2
K9QYbyYXAVPxtQLpbAwmL42qhAI0e/ftHDX3m3HSeIlaokMdIsdogSdPFdHcnk1JUYRPnH5phs+b
VxpeGdJZSIaDk0uue1RKu7EaN8nD7GS9pmvZslvLgfwPqovx2EV5Jaje5ss86l4x1nFKQwWdVsY3
l22PlcwVSNdQ1Q/OYDMocMmubXZjt78/PQv7dDYA6SCUyuioE4X8kn4frcehCFD/RqxP27UAbye6
ciKpiAD7fJpSMjLwx5E6hBWnp954aOJTRk/3lSytBZwz5PVFOf8NMzVttEjzUC4YWn/X3ldT/3Jf
vPjGuWlCdeCVeGkluiFVq1GzaUjzPqjaoOh2brTWAHxpDALmjQoXgOKBBZ5PVEFryyJpRsMqewp1
ZSUFtDSEa+liM1xdEYU95baVQTqzHpuUotMe9ZthBeiyMATEM/DxeLKLambphrAUHjkOUryhqV5o
Ga6REa6Jl24IBfW06B0G8REWmoZr521hiuAtv7PkC6CUnDSu27JkMVjRwmws/NEANd1ZKbafBuFY
agDyi2aTcjWiq9hllgNgGer0eZrelLI7pl11Uod25RJamqtrRdJ6OwVxFZRTAcURpBnzy3HtlluY
LcDWQE4AVBNC4Ya0GD1YkdFLkANNo/9QnQPIDs21aNyCgUJyF7FWRMFhx2WKggop9qykkXLOsm+N
9eJF+zY5lmsdYxZmCtcnLLiAiaDiRbquMxKT1kCPrLCzg+LHuNZlStgGyXbMxEvHurXUzPMawGmQ
CQLtcnVU0m9q4nd0HwX3rdTiQFD9iNMnHmNybNdwKmXMG4Fvag5GFuR0xYQsysdio+OhLlpdSxee
MbpaZw2IrDd/q+Mxpbvtny/wxmhSgcgckEFzCxU5Vtt0JQPzZPXEm9Na96Slr0fqGxh8lLiiV6ok
HghIrcodUID27PEPUVec12XpwBiBVhvxLDkp5MbUaLURYW9u79r+RVmL2y+dNsAb/itfmvsSPXBr
kEcl6P30+aAk3+ztQWmRBQJFICrjEHb1pG06lB41nAizD/Plv3bJGkbg1rsX8lFShp0jCjglZ0Mt
1NxMa5FkZ492/+JqO8P0I2+X/t6+i6AIhcCI1sDKioW6uucUIzGascY46HPWu37aba5kxgqDyQ8/
ImgGwrG5gsrrC061EUHFJtm7KOcg5so5XjJ7og0rPBlhWuUcWdxqbusyHoeeFhhO4fd+BnT2Kru2
mHHZMIHbEkEIOOEoVpQGQsGjro8Tgxr0hDFO1nAwteechHYHDEoQNR+wHtfq5A1g1wlJnDYOjTyg
+U7Z3A4I6wL/D8F2oOWRoZPko63FOGQOLrzK/sH6N26etm8shBzgXIIzB6FeabpsPbVIZdVJCFJ4
V33i/fZgOx4SKK3RMEuCmlq6ULuROhTNlmFe2WnKHpyHzd+P0wBGFiDZQaAv82gWmgkUDTBGoeKe
4uS49lZcuOZw5eByAG4UsWSZiJJnBh1wLcWhVp7zGrT8+1jbednnejgOa53LFmwJdMGKI8ML7J1M
JjDqSpIlnhWHEzq9kkOevaj0ZJ6dD3gGMz2SZ6B0WmxGwocyvMtEA1r8dX9J1sYh2ao8NSpBPIMV
T/eOfmrsoC2D/o+3HeCEPYVdK/h/BG5bGodVgiMJnRnAh0zQdNSi/lqN4dJA4J4JPAoqMNCacG4T
0WGqVfo2T8LKd8an1Hsy6x2pvq28Lpa2GCirAD7Hm1sw/8610MEzh0lFpUdv/06dfVwERrbzSl/P
g3GNbWDhPodFxDMA5TUIsMiYsA6VSV7HYqSxlUdl77orh3HhOndQCABLBfIZHEhpRWqd1Q23zTh0
0Kw6YX6sB8Z2nIpwdASpCrqvoIuLdKPHnt3HeYHsV6XpQexnjrZyTy3M0UyB9MTwEHS0etVNw8FS
g3jcVf0HVgEaQGMAvkRHBeR9vuITjSOlis00bEjpK2rp/75/AJdGgG0Ldw1p5lv4aA6D6cV5CTRE
GvsVP47qZhImD3F+gdWHQyLazEqLAACxXSkCumg4pxb8OWtMWEsjgKuMm08gCRCanc+QXdZxTxWr
QH6KHYdEOSXbIbwC2fmvBn2uwRlpN3UONOSV36pPnXncvgYABuO5DdwO2KqlGaLgnC0MNyrAIqH7
tbLL1zzChbOGuwJBaxDEvbO4zgfQ5X1pWZGDcCx9jhpvXxjxwW23ezeoNMSbXpQ1gNVAOtBTNlpF
FLlZqBUH0/NXeUMX1hmiBY0BIGEI+ErrbHTG1COknIdjf5guWr/dHs3EC/VXXnOtoS62UtM8VNpP
HfXROW7azMYg2pEIBhekiuCqyZnUbEQhHXO9PET5MPVXG7QvOM0z8dI2TUzGGh1du8OanNJ8p7ov
LQrq1h6RC3sJ7C2iix8qY3AHiYvwap5EpT0zmJ6FNNmp+cPQoILhAztJFGDgEYne1+ADnqtQwRZu
DpqTAQqeOs9xvpKQWtpI8NNQ8ylIt3E1zMUrLukQZERlUk07f3zNgEi+f56XFkIA+wTjAPBHcmVE
b3ql2dC8CNP+2eT70jr2yXe4Nh/QgusTVg/UbWgCOh+GpkaTTkmE3cRRGvF1An3IpLR+a375iB7c
1ehXBySVzM2cJxw5qdjKQ2/8ZIxvseGrTaBnK6NZgGPiakBtLJI5olBCvibaXFOqAWiesGsOae0D
KzGhMMo9phlq7Pxev+T2iX0gRIiMOpIvotkcyPykrYCGl91gTBVwaEqQHSt9f3/qlnYagqkAjeM5
jq5KksnycjNudRsPZVCM+AV9qdvtLzLRBRuAT5HbQUJ7vgdYxUbiGsDR6eVT0X9zNtNNw2JhZuAc
4O6+5Y9xez7FoydCIv1DB86p6lhsB/dABe482A0sOwIW8yH0Sk4sN6WIeXU7XBvK5h4ZYgj/ypex
1tUY9aozFWmotYPPo9PE3ozN1GjQAaShqOMXwQpPWgZbT3JwW2AZLC89UT+Zkg+sMw4fEBngVLBv
mCcMvSedqQOzqjBUEJ3MfsUDWXhXiNJuF17Ie12lZEsQ99KViNVp2E/PxVe0K+5bXzX2jftsO4ft
ZwKvMNBmo72mDcd/vt4xov/90AKRYzVZMCIlGdUrg1k6deDCx1aCWwuUqeSIDLQjWm+KWpnygb1S
8j+Kl+bKaxSSpkK8Uvzk6a9ozV9eumBxs4psMEpQYZrmEzSoZW50WoMz5+5SKyj6IFkbwq0KzL3g
PQYkED3M5BRMrEfWwDuYvSl6rJWH0vbHYcWeCzdgHlqDCqS1gWkEvAds4vNRlDGhfU87vIzsJ6oH
rELHyGNi76zt6L2ZIvllz41ETYAiw/m29oP7tR5/39+vi3P170DkeynmnluCnAhn2z4lwDeCoMDY
3VchVvRmrlD8hvpDEAfe8FuNhJm9W+Yp/EIaDN4vulYftagARwLskGBhvYkWJVGPHPoIFAPpAqXy
I3flSCzO0ZV8yWFTVEY4QCRp2LlBPLwhM7k9MojKNHiD2LJ4CuMZMN9ObVJg7riDEaT2vop2FFUa
2xdBxMxBOC5qWuXUEU1zVtRg0go/e9MX4ny9L13cAPISw3YDDQMbCzp56ThETk+TmE2oD/Qr5cSH
wLGCce0Js7TMqPfFOx78PhZaLc4nqYIvY43lmIS19p09dfz3/TEsiUeSEClPuORw06QxdNzt6zpC
qKAqd2hVs1bTtbSJAKRD9ScAjvA2pEu0GnOlBrESCAOUU50R30Vf02EzkxmKMq6VCLN19XrhTpNm
UQElqGB1D+Pa42hpigDQBBwdyEbRA28unuYgV2DMRrss/g0eZfTl/grcXtM6imT/K14OBuVaYlpT
AvE8fazHx8g6ONahp3sj/btMV0KNS8uBPCfAGALYjWWfDyXRVZCCRagjapy/TfOn1/2x1rr6LN0R
1yqkxYiNaKqGhueo9XnJczCnHJwRLlrQKptffIhMwMHH2cNjCS7BfCxarugJsRIQURgH0u/WyINv
Vx3iAYMCWxQuuxuHg+bc4NzKp9cGLEuV9o8Rfbq/7osKUH4q2meJHqpSEJAC/27RjEyv1RjY3lui
bAdyodIOGR3EY0XRnWxeee1Ru3K79AwWXl8BC1+y1g3kdq0hFp0IEeRC6gUMC/Ml0KOYZhWfkrM+
7EBSnFn7CTQ26Fa9liZemCtB5yRa1gFdgsZgc0Way40h7rjxSnNQzRTVY7fZFwfDDBxiACgRAsHR
mCvQ6zLLYh47r+WzZp3LfKV0aen7r8VL564YlDFtDcV+Zf1jnp/KccUxuz3X88+XzSz6vWjOhM/X
6aHsfyveP+3mDkLQIAhTETvGTQpa8PkMRXYPIO6U2a+O85Y9NM3KDEkjAC0LIk+IhyOEhscWCovm
4uvKYZNus+EVbc99cIbtxinem9bvTWfuXQsav8LXEKTyYM2ZazF1lRmtTYdXM3X86WvU6itRoqVh
XCuQToTN687sdShQvyaA3JjIPa/1f5EO3c0YpK2KiC/P8wkq4pMK4lHldzBFiPL/dX+mJN/mP1qQ
IfLw8sU7WE6rlipzo6qDlqn3Fe84+sw+2Guz9W7jrjyody1I5SDKAT4ehDqkVbeZ29SZVvSvZXtq
3UOKutz+NCSJ7+RPmXUcva98IxvjjUpxHV85C6lCC2rEVf/KX4xqP2ykbbsRLzkLg9mRWnez/rWN
L2w6ZxuN+rt8hGpFfAuoANQ4zT+fgndES7qie6Uu8xO664yN4bP/aBD3qnCpsPrSFp4yhwOOkHWv
rZ+7DljDlG3G6j8KREIVVyuuPxlTxIaoLXRH7V8L/THqHzLvwMrj/d0r2dsbFZKx6hpgmUin9a+s
fez5aSM3LMQDtofQIm4KeG43sNyxVFKtZOP4StkjSQ/udNj6+QCowwgCZY+stmHJiwzMhIcTzl/j
X9Q4uRsrOMXno0sbgIHg2V6o9u50JP9z3rWvjf4cpc/pytffGiiEOYCJEpV3CP7akoGqudUzmg/t
65TsUifA/mmtIG5fCNtWVi7GgfCuADii5hsmXVrl3mtS4Eqa+jW6MOvFXUspiD+fGyd08HyPw2IM
KESQDgIvu0GfSF2/psp+qJ/6/lfr+Naw37rWcDpw0FBZDrfjhpc0H6ehVspcfaXazvzSa5tPgkj2
AnoIk4HzJjuBitmhqX1e2C/c/d643+Pd1q8HxangTkFaB/F2GZ1UlJU2oJeQ9WIq3k+tqr4l/cr8
3K4CCspwBlCrCLKZm7BWqrdu73acvxQTWGfPffFAjCeTrbgftwYDWpCFxCUEFar8MKqdvqaxW/IX
Ul9QT7h20S0NAqge+JbImAMeIT3iDaIXzhgb44s2fnL1Q9n4IEkcthtWxAiutEgbVqmTjFeqPr6o
1T8ErFHVk7pGZ3Pr38xVSGd71N3RynSoyDxAI0QuUhlW3nW35kOoQNEMQoDvfsH8hmOZGWmsgAqn
pb6d7brkV82CtvFRbn5/8y6sCp52AhyNzCfAEuJLrlyBvKoas6NAbcZgCGnRjM6EljJpgmhcY+xb
GBSOODxO7AAdtVmSqk7LE8MCp+tLEvkRwiDxzu0vnJz78nB/TAsLNFMk+R9gJbMcZkwjjsupUv6g
CCzZ2EMBZlfwxPz/WOCuz6cNWOke1OsYS8qDiXym9aFeO473R4Go11wFBaf1SAE8fsmK/dQfK+Wn
umbdb068ZiJVDEomBL7wgpUXv+utabBrm5x58eQc6LSyixfEQzLaDqHiBUkeGVSuZE7SGYqLx3f+
I7K/rpHH30yQgEwg4ojKI1AB4ZadT5DKjdzt1LQ6q5d2DFCCF69RNC9qwLFAcBCvMsQf5xoaEkdG
osXVeRwP5e+x+2O7l41bFX4/cB9gMQAg7TZPm1m2ghcaU85p/kjcRz36spXEAE7OTIVczJHDUbbM
ZhC8roehPGRrCe4bCwL5wH3DTiEABVMiTVLW5CZvuYpeH/F5evgcPRlr7+KbfSQ0AKWEnSpqt2V4
Cc3TLutzMGXrP13ql/v7S7AmXXI0G8ObKqWCdLvKA50geNOtnIMbw4fvF1BW4UEhHCWzZLPCGHB7
g15fK87V8FCgQmt8psNOX0Mq3exXoQhhbMGsAn9BjkWBRpzpTj56Zz4FICdBPkfZiDd9300Cmos0
HgLBuJ7mRwKdbzPFUCPvTBvV19192tVbn0aA0plIraFaB2NA86+5BqXLFRK3vXWO63/6eBeznVf/
2bzkMxWyaaU5M0YPKqzn1s39dNxIISpmCZgFXAuocUJYW64fjYopdjvFss64geJ+11i+ZW+95ATi
0EaraTRugL8me+bWkOn5GKFFjeX6ldoHtYPG2WutoBc2lKBeh2MOLgNEmKWzzdTS6BFudLEWgaIG
Zuqbb9uXAgYcvjkimoK0bL7aasTU3okmkJSiW1Z/YGuF7QvWCchowU8KDCWOn7Rfp5pHXMst51y7
QY+YCnut6p2+9ppcOOGi/ypaV4ugwQ3VqtMmCpI8pXvuvlYT3dl24NQgqCt35CPTdaVIDPfKXSPU
svtuKNzzZAaIeozudmM4G4i0HEljt33KIP97xyufx5V/f7mXNhTQvuCbBAsejKF08jQTnfziTDRW
andq8RZ/Z+UHZki8xZDbEU3SZbeprbsWt4jmnNu+PE0GO3j27v4YFi4MQcIOwkzhNcGoz9dAz5JU
LzLPPdO4Ohjtryh2V2ZpUcN7mSreq+g2ImnwWpvHmgVOaEAAfKXxJ0CYPzCGKw36fAxIuTh5Ew8Y
QxG0qV9/wDjhPIsrAs7lTePPBOizrIgm95ypD2P/p0lP+kYwzLuJFfWQsLOIm6PP+HwEts06Ylm4
6xR+UM2Qr3lm7+mOWegDBlaQJwPqAczNDfmTSkFNqyetdy6LoNGCAWTQ5kPNg8z8hNB8/UOtDtTw
WRqo+n7aHNaBcmhHJaaOGBj+m48uSaKI6USxz8n41H4x2DZmlPfJuxYvLb8a5c1EEog368w/WPhn
6/Z6zyIJgm4VJ1G26g23GHcctPvJfGI96BvrtfD5EI92V5ggdJm/gX0QY9L1Oub2efKYT/LEz35v
/37EQgDHQLdrQeQzn34SwQPhFsr0HBCLRT6Qax+YoPfuge8NF5C6nSugPKctGlBH5yjfG9lLtrHg
VsyQQDO8BwVhBGXCAUBl0h6FNtG5K95cvyzeNs8PEGiiRSQMOVCm0vYcpqntSj1Tzn27c16stVTe
rf3D1+MlITq/IkguA5lRbaFPQCYpZxQP+KJ7dr2S6ry9hqAADztYpne4tOTXoJFTTWINjZB6+mK7
SG3Hfs03nzFA+REYxPwgrHITOiVdWbeoWVDOI38l5FSvbNFbxwbicfsgkoYwBKzsfAdZXAHjQ4pm
FKp25l1AfnbD0yoDm4TLeN9G4MYAOAn+k4Avz5UYg+aRlrZoGFUe6+RFc/3M84+mlfjqxl7RQhX2
LG5uBLQBk5HH0wxIaSfuGOHt4k/stSu+b96yM/nSUHKnLRxuQ/5U+UiuFWtcAAt7FrXzQA8JiNIt
+L5t+ND0sWue7Qhs3S/0svnzEUFBjAZl9KhQlqH3rWmX48jwotD7wveddi2juvT5gskfxNPYVY5c
tWaU6DzTwiSei9Znp+LvD3z9lXSh/cptbZrWMzoG6bT+XOqvLsjk7yu4OdDALcC5R3IeJuM21NQr
WZx1eZNfcgD4y9G5WBx1ncMa6+TNLEENciwoUxTVXeAkmY8jUUirOkSpLkx/1pRnL7w/ijXxkndP
s7Qr0zqml9ofyM5hu/vilybp+utll4lUraIj1nFxf1a1HpAeoJut6ShpgqTMMrGavLPFCKZ0r7QH
43+cIMluD8RsClCh0kunnpRXba3NtfjzmcuHrwfeHb4F4n3w+KQJUgct6VGkRS9MmY5V8TgOB1p8
J9VbOZ4s/QhS7eP9Fbkx4rhBkRHBTkJ8C61/pPGMzVRFdTeWl9I7kE+4qP+Uay+6hUVHY0RwusFo
wMjKIIa2yEoCMqvyws0CQdJTk6NEvFg5fgsb1xDxJuRqAb++SYFxcMUYdp/QC7d8eDY7h1f7+zO1
qAH1Dng3gvYV8af5yVMid7CNpK4uVnSIlT+Ds4IKXJMvOWSEmhkrx6q6mJnh6+OfbFo5fEsK0AsR
gDpU48CplExHh+bgVacq5OIYAeJB+ZrLvbTOYhOJjtSAQ8v3Z5qpmlK2E7kgKwVEgaLsa2Or14Td
ipa1oEQDWAWnQzoeKbVT1UErzwuL9x6Cyahv3siPgTiycDaQHxKQaHB+SRaw7l1vano1u7Tlnhin
yfZRkxX9tX0vIbeGLvCo9xO2fL6XwIyhlZZG8otuIQuFQoSVU7201DATuClEHALNNufyidOPuYEr
GpdQ9/ynaLWtnqUhoO4ikS1UYAhz+YlmRINKm+JSJA/RJ4dvPwrgWhPPdqyzABzOxVfcmlqtVvKL
E38Zssg36MYWTmKVAZ8B2ysAGAu+kkepmipJWV7SOrC6rzbf+jyZy5fZLGmR8iLqId/09h6IXLav
7/Xny93NYy+LLJVDvPOEGBwjK5ZCHCPpFhIJWZQsCQzxDXlLy/O4STKaXyYbPPu0ezCMM05EY6UP
qrL5qYWpulYm7VV3yEHD6lX5hWtPbukb/0faly3ZiQPbfhERIOZXYA81uAye2t0vhO3uBiHmGb7+
LPnGub3RJraCOmGX+6GilUipTOW4knx+LGs7LxxKFvhWAKQNj1FY32DFbAFBKec6o2KdN2SVV2hB
dX5MZkfkOAGON4nqhbsS/swocWJa1UbAcCnKU1u94/1BnhzBdlSD4dqKY3IKO2sdu6qaSK8/qoZn
lpJz2mE6yoV4Kz5KSaAEhfeNVq7OWE/qyCRB8enT/K2dA1kD1t4hQWsgQA0LB+FLQbDtUjOabAaN
uaj9AT9HfRS4JmioBDQTmh7vu3GWDgdXqlkbLWnuL8G8vGcDfJYTb5lxAHYjXCZVgdYw57SNPjC7
CXL8HL9FyNrg5YFI3PeZ5Frl2lPR4oAA2TL06VnXnh5T2BEHeG//URBUd283WusA1iFak9xLbBIg
vXxSxp/V4RAyeMGnkqNs1UJRuhjBSum6tMtsNFHyo0mvbv0OeYNRibcTyGQAReDX+cahs5UxURfL
aqKu+rY0PrFl5szeXb0lILA6m1g9pDoIGMVFUy/x0VonWC8IAZloxoeSRa5x+/1OXq9kUqY60ge/
tr1Z1hWw8/mb9QVR0+duibUU6y+tp06e9vXxNdox9jbLc/I3x18NK6laBdfIbq+K48WINxyuyeMn
hOnRKEhH3xUSaFsSGnCOLUqcOsrY63odZNjcuzu4WV7gr6U2KRksC8t3wMNST512mlomkbZdLtwQ
EdwrzSrGGf1MdVQWZwcG6/UxFyTLi5CosGGmJs/sOrJKn1XyDu+99eFUIT0KhW3eBYnnNnUQpczq
yO1PTeWRw7VyYDGWRhgD7icqBwQW06IYiyJxqqjARKg/685jEkN7j8nwEyxM0kIQERgI2ztkjqwZ
E2uuomkqvOYyxM/JIDFWZSSEe0SbSquVHiRcqnjWc/Ilqw+iAnJrFakAjjCDP3g2BWFrtUmJ9dEs
o2IO6tZLNO/4NYKU8WH2aEkDpML2lLqYUgBhsCKKlU/UfIplQNw7bw4eAQQ0EB9DJt8RuKAXU+fS
zioidb30ee0NaeW1+eXvx7vYYwRqWwgGRsBvwCO93YU11KqiqUoZqSRSGswchUDIXh0ZDYEThUbG
fMKEpaj9XthvbRGMzXHXCpO/uKXHwaaRfdjuIgPWkGYNCJHN87dpfNMlh8SPWjDtgZwMncrjPfce
dI25vJqysirStaBAajo9q+lFR2+0djrMDUQCsAM4WXCjxY7ZtkrKWNFtFrH+V56dGu3MbMledpiB
u8Th9nlU4G4aWEKsOlnTJI8wOHVVAj39qE7/PN7FznGhbBt9dXxy2n0eKCdF2bmMsGhZvmQjylu8
Ev2zj2nsSAeMJI7XjByyAwiKLce7zGA5TXsENZqLqnhvs+IdRVbgGgTZXERm+FxvQOwKElitua03
OWgUdXd6U8tWwm1+77fXCkmg3/PAUPnFUVm2ezArtMCPmCMdxZd4QOjn8DPKwTEBAgIlzqecCsbS
mCol7Sc9i1YUUzy3snjD/UVCHheqD0VfSP3cJdrZuMSuO2UsMsiFObCGT5asmWSHBBbmiA0I94CY
wORpdvSlTV0aUXLW1hHIgiQwZJPPd7iwIcJ/f2OUJTxCmWHEX1T8MByAJGaHk7pAsObjrgDFCKP1
DtQHAZWhozkBgW+k+6rQz48lYe/7YVVCGsAD+NDCLXLI2FvIC1C8Q8y3rgSpvscE9rjA67A4Zh74
LYqa09HSrKhDIzhuthrY1dvU+Y9J7O7hhgT/hBsetHObqEljg9HsSvQ387jJB0OJd3kgRmkCiFaw
KDtTH+OmiMGC8lS0QSbxoO8VnoOqPjzWPPRzDy6S6B0BdoqjAA7nSqwX4nx2gSg+v9j6Yf8NhPgL
wc17lGgI54SKj97lei9Kv1QAI/t5nAu3qwuvaO5ipjZG5KUwXP2qfIVt/3j9nYuEADEsDe6b8CEj
Wy4nltFMU0uSSHVfZ+VDgYiDK+HEPgk+yBGdEXjdBGFOHauxc91KImqeu+J51Z+VWLKLnbuKylAE
0nnECkIhvAq9k2ZMZ04aOSP15z9WmkqEYXcPNwQEgVbaZTUwtSGN6vVVY6+0hlV22I9GMAmhGAQR
kXuAebnlxKBOsaZ2NXTG2pymXvOK5stjXu+eEtquUYQFs+kuI7Cala5kpQGlMVzKz6y/Hl8eVRo8
p8tLTcRQMQa09VlZKWkU55eWXJdjiH94+ZFPh4sFCYMTjQdoez5LkrNirbF8575NX+PmHbcU+N42
z5bArBRbILK0cuoVgHzQqLXH9NRL/mzeoVL53G6VuyeI4orFOMQZJo2VJI9UdrUN3z44NuP3EXHI
Rd72DphH8VUARnKJiPpYRO1yXolPnSeg4RkHoQv/HxXepwdIOUAFifI8qkZZFomaR5ke2K3fu15c
/Vj6WfLE7d1W9MJydHrYGndzFNjaJr3Vl0WkdRf3rc/fcZ1ulxckuojt2Bxm8HvULG9C3enwx2Nx
uLeGUWKCJCWG+QB5766wq7bWpB/noox050LYSUvPxL3oB/F8fjODDyqGwuDqVcwwGfqYpcAGxinl
fm7+i166d7CBP27AnEWS7D6FNSLq05gsjwbtiSYv5uEyBB59tpB7QwwaBrcg1faaUm0tzDyicewv
deJPsjzo3j26pcB/f2PHLElXpsAPRNrE9dCh0JvH33/sAPl0mPS8fUdY34w7B6iwyPGtzoc8GOZ3
PAuooUCeGx1BqJUWngVSLOtK1wJpXHR56kFaHI76AIEUPeGmDqWHGlPBIwHWWFLkFdZH/JNMl+5v
8h59wYfG4G3mDatiAaWV5rWTuTPSbq5XpxdWnVPL645nErEPhBo49hSmGIgXCbWVk+I0SO65yncW
OtU7pJl7nNB7vBpbbNaZy94prKXDMek+ma/G5E3mqVkPx0ywCQCA4az4MDbRBkj0qrdIU+SRMz9p
9JpLrJg9lQSlDSAAnBRmsAjCFtd1N+QUy/eFv5pPWe6NxXUt30OFA/Mi7Y1bJYavlJi6lNmoCWCL
X6FVf/UwtRhDhR+r1x2LDMiHiPygpR616xbZinUyG9QsHAQ0Gv2yrm+K+0ZlDb07msNQoTo4yrCG
nnHhuOp+yEuMgmdRnmNI+7hIzkm2vKA4ABlYMxJj+ZWiPeS5OV6Hg+ghmvzwPDjojBQTS/2YLnlp
FFnUo0xm8UtJK97e598uLzygA2pZu9nC8klxyrOvs31wVAl/2lDcA0h7DfKGxiPh+DVS1Y5BMxqt
SL2tb/rx4+eYJzp3S1ALKuatxhVzJ8uBzBFpz86f9OBEZ/71EDP4VQg08NCh8PWu25OlGYcxaitv
qM6GrAhq5/5v1hduT4cgmGnw9Z3iZ6IEs3qyk78fi9gOh2HFI1SFpgnExEQoOeoOU46cAMZRt5/N
izZ+ebw8vyBCqG2zvPDyDINqxIWN5ZfcK9glQ3ciUGJMH9PLmsMly+AGcGv5yBXEDO9A9xSHZUSt
kyFK09Kjxq/12+O97B3VzfriUdWlMhpzkg9RH3ZawGQV3XvMvl1eOKpJrwuW9Ph83Xyi2cs6P3eN
xA7YeRtQNQnfDTNGYdOLgdWum9XeRtdrRLXngvq5fq2AhXfcAwLGDdoF0J8Ie+/OR3R1dAYriduB
57bXVI1HZeNe7zmxpSAcFWoyKrfhFNLay3rgggdHOc2R13hQiQAwCQ/19t1RSrup1Ix0Ef0GQIS5
+vF4+XtOY3lecIB+GV4OIHw+afJ2rNWsj0h2NaiPPurjNXUIU6HfAS4VwALxqgnBkjHrF7g+jRJa
F3ekXoFezsd7uGMBJwBESA6GAD9UNPjqOFExxozFYf5aJT45DFYgLM9v8o1B3zRlsYwmlgeSIsK4
Xqb8nZhH4/QCDeGMuoGarI+zOIwH3QMKtTeRo88PKCAQg1ZXmK0cr2y7C1fvEkVPBjeslh+xcypS
WRvC3U0CAR6K4SFunvUWblKpKzOwwyo3NLQPmlr5DTzE6XBQBkSA/o7J5mg0QWBDkAZ91TDZfkzT
KDC6X3r36/FFutNJeHgQuuUV17wJS8yqTzSzCDIaSbSQxKcwVwHipi4fqC1rRtg5K2wAzV3A3UXB
kojXg4kkE2QChIh5Nse3dvjZj5Lo2B4JHUcFT4ggGiCmvldD6fWlSZMox9wT6w1z4Nl4fnxceyRQ
zYoqBI5AgmTl9krpc8WsRaPYRXyyfsTsbP7zDgJo9UIUAJhxd3ivxVSapGoUJUy1N5a/QAl2MsHj
F2ZjFIDlSAn8fxKCVbk66++GxCQqXL9iz/X45ubPne4ZGFIIeAGZR7SjqkCOu4x8nCNgTbdHVurO
TLAhJSy8qkGP+ZwffS6wH7Syc9GAAQUvfkuAxEqLxvkOBKq/tfrXclzVItzNrxScUsBeC1amydS8
16xcCQ0+DEOrPDOT3Nu9E4INCzXOi5eAX7DdQNdXq9Nk2ICenmzg4h4cXoVHDgd0s77AgW5cU7Sh
9EroJq9259nN18d3Vvb9olDUptJXGLwWFlPgjkC4dP58TOD3fHTxyt7uQLiybdy5fccpUMfXCk+j
XvZN+aVHyi/t98+oBIrhtf/qtbdQL9avMuhfzoK7D0CZCKa+wUy/q1BQKPBsaTwqeKxOKBcF2pQm
w4Ha0cQo1EUICtEPhGLFJ31Op9jKZxqHRe7Z5JQ652r0V1sS/tijgoSpztu0eSqH8/LmZbfWTiUY
kYE3cb3WzrWxfha/9IPDAPiFw13mGEEQeRhywoWLNaDjVVRzw0Z/BoiPSySB5d1NoGUBVwJ1FhDM
7SayrDVW11yxia+rnnuV8YOqnqzrdudW8wZJXnbJZwCLmQSlGrUM0AlxiL4q7a+aSfawuzxUIpQK
nnZTNHJNpc7LqoP547AXK9TY0aAvWID0EzLkyDrCiFa3R9Qncbk22RRDpwSq6TMleCySu5//e0go
crwYyybEhtTKUmhnOnGo9syr0sI7XFLLM8oqYqMu9Dq3r7YbKLOp1wcKcVhOmv7kVBJfbO/7b5cX
rqjtsnStNSzfvanj5zaVHP+Ovth8vaCw0rjs0JCfxCEtL7EexIMvHee9S4IPJAQSOQrZRFPE7Uq9
TEbbBZhE4CjX0Qk647iJjqDNfySEXZR93/ZdBxJpepl0n8pqCffkGGYUpAstFwDMEuznglnZPI9j
HE6omU5gg5zb9a9Ghhu3SwXpIaR+eQe6WIevZ4Vb2moTh8rgpx8Lw+s+FzJ82V1mcHBcC0h7IMV/
f6NWM9bNDEWNbthTb1guyurrisQO4UpNeIIwMpwbtqivvB8+hJyglimZ7uAJ+pmj14l4dezXaA6f
Gslzuycbt5QEtpBEnaxxAqWRBJrjt8fdss1GBNXBptZSelRzh5nzY2q+Hw46QnG4vx1jCAbKjoRL
q7Ac73hsOeHEvAQjyw6Xmgvrc/P6htVjrwDQQ8H6Wvk9LguPZjJ7be8y/bcDJHS2FAD1kExT7Tih
Vb3p1sWMT2r8Dsn+jUXjoKkNzzW/AjebaLsK0ag1c0JzeJ5QZBufjz8PaOjgU1ZgBiD8u12fxgas
8pE5ISueM/bEZAGK3SuKOj8kxwF4iAKt7fqJouh5igqJcLaf2uw4XDTnMZpR+KweHl8RJECxk6zL
utwNbWfw3vr64LBUbiCBrdzYt1CedTeWqTD6sVFbSJj6F/pGC1ngekfj4bPRUcOhcREcF06/cAbD
WmLDDp3Jb6vi7VThH1s2W2qHBwj38vgHEnZAVBQOSV0yXRtTzQ4nX02+O/lfh68Q8qV8bB8PgADn
YcvivB4NpQGbQn0+E+ukHre/MIYJJ4TSBxQDiXMb03me3TJF7GYsgJe/DN6/jz//d+5E0NdInPHu
Mowa5dOut9+/KEpbTc7shlN5sZLn4V+7fNGME3W8djlNP+PlVFd+bgeKRHvvaA9Mp0OCE04x8PxE
FLzJpqPdpKYTOuWLwS5W+5Tnp8d723mKkKtDyAt1VAhMiRHUOG/ihcwGypDWp5b4cxr05gX9MJgB
8JjQ3hVDHPh3VQQqMUXPmK6A/qDdnEYtEGO0fxdZ3nxvfSDF4D3FjAwktAVHYh17NR7rNo2I408A
qTYl3tbu+mjHMKAHdRToC2qqdMyuzReUFhrVi5IHrqzZY0fQAViLUjY0n8FjFBE+8Ba1WjNOVhhj
1FelZU/qvD4Nxmv+jhgLIvIwNXFGqKwSN0LNxlArtTfDIbO8uvdc4N4cZjXiqOgRx62C7hJZPRts
6Fe0toTZ9NLqT+Qw6APyzLyvF6FHhOXx71YcaaOhPH+mZjjqAVsuVf/58fdzdSSI+2Z9gdVZwmpi
rlhfnU7VX0XHTl2bnRwHKNju4B0d88xfEFSqwLuDCwwoXrEOrScWW1HyYYQGLOdryS6Pd7OjROCX
8jF4fCLAXZnbgCo+fU5sI6xJAOi4hnjUlZgIO0oEkHsIPGNAEHpYRdkzzFFv7WkyQmdGFb3X61fX
9lPbG43g8V52hJBjFkM8gKyJOh/hnSK5PdjqtBqhun507KdZViaxtz4fAIzCTCCpYrC0cLOqUtcA
j2aHVhPGyoc8Ov75HEsJKBZAK4H9v11+bnQ7zQHiFBrLpQlKGeTo3r3lFTGooEcc4i5tS5KOuDRt
nLCbTkUZqE/FdwWAPp2PYrF3bOQ/SiIQhFaSWamy1gkXM6C1p8iiTnt3FmVW6JHlvfvIG24PylTj
YnEX2JwVuy7WmUx/5LLD2mX1DQnB9k+yJWsxPcFBpPOT3f80ZCPod7fA8WJ+D0K+G2FmpRobakqd
sIw/rMUTNfzscK8vFAefbvm/JITbSphm0aoHCRS7meMlbSTFdHtPEmphYBiinO6+RBkNHw7MuswO
h8ZrzMD6nsPKqSRXaU93AG4Pbfv4i0JlYRPKAgCZWWUwcDFcTH9B/wpLfcO4rvn1+J2FiYjST+R6
kLYXXo1sjRurWRQLfsxFjxGODd6zPlyA35OdUcq1vbMp05iCzmY84AWepECXRdH2pJu3aGCUCKLK
d7kRGKg92iwdC8agn8VB15wn64TuX9K+SKO+e0xBNw5uLZC2kSjhl/vGp2z6EoELYOKE2ugR03fY
SVFe29mvieSp3btiHFUYTx/S9/cBHZKpbZcsTlhXVwMDp14owHFk8EE7RBAfRM0pj0HCiha0iUXN
ZDBaiHqefiXlt97+3JffDjcxwXXFSCLkd3naB9it2yNTrHbIkDOzwxlHhqpHiSzuqCsHCHyQeNTN
2mjb2C6fJI26OmNrhcvslUtQWZIg6t4ZwVpzIIW8u0UEP0f12zy1zmCFVob6OsXTu7OG9k3j62Mh
4VpVMK1QfahxGCq4aqh42G6jbpxqzWpc4oQ9O0XgYOhAzfzM9hcn8+jot+vx6Ah8AqBqcOhluBgC
7wswjfb2DKm3A2DmHAZ9xpHdLi+8InPP7FJVsbw5fJ+fVfvT4+Pa5TpqsfgQHp5T5Fy7kUOnrMYW
0DtWWNgvbvUmbU6Qrc/1wM36E+3qpYuxfv5EtHMjG0a1tzxqsDncFW/kEPMurJwMKx8cEyrrW6ZG
7uX46dwsL7bQTE1RTqTB8pnK/JYCskvi8+0JBfoeUYaNNhEkYQRHoE+Tdk1qRQ9JccnX89RcSXc9
Di6DO8TrjAHsjQpdCMWWCdVSzW2dtgZ/OBoAOsgqQ3csEV7OxzGx4eHfJTxTSx3WtHT0sO79FAiq
1KKebUme8T0ieMWhyzlIHqzP7SbWLs65zwTLvDgpxjVNPmRMogJ3SQDpD3208GSgRrYk0iQ1GndK
zTBx/dz60FanlJyP3yi4MDDBXWDEI8i/JbEqCWEjnfXQKj4h+2wOxx0ATNJCKpVPBNMAeL9d31UA
oIKJj3poj15jK6fY1CQ74CsIChbNcA5YwOclo35zS6GG57+SBcxWvvfZyfjWZSDkD1lQl6dV1kC9
I9/ww9DPCZUONDhN2A5LqkJz65mEM/FRfuQZzDweSrilQATZKFrFxvgxlYTm+Hnuv5qyJvy9HaCP
E60KcDXgiQs7UArCFpiF2IH53Jz7g5NtuWsPkwDVPwAT+I06t+XGUthdbakJ7lPqI494zQt23KoF
BYSNQAOFcaLyUOpqGccu08OFPJP2n6SsJYK9d0K3BATDI58KvWc1CKhTED9bi+S+7gg175pGAgNC
x/XT9oSUqjC1RltIWDgvZH1K+udulJg2ezu4JSHojXrU6tWccEvV6mv/IafhYZ2x2YHwhq5DWTe6
O5EwHb7r9vfjYdPN6oL9Yja1NiJ+Q0LyzZz7wEr04P/2+YIE6MaQL2hHBAPmK8CRPKjAd9wgTIrk
GKRAyUMmRmAxIwlLbITTau20BIkM/YCzT9R4yA2iDgZ20v0YqHaq8zQrZzNsulc1jarqpWuvtHDe
oYmg43gJKvAv7zCLWN3kdpboZpjrvjV7tSoR5D1BMBEU4ig2gKsTX7ex6TLWTJ0ZFvWb3X9dV0x4
OG4vcQcS8SfuzKPVZcuIpq+zsetykDA+k9cxkwjCLiP4LB2k/xGzMYSrajSY12klYESVe/OnJgnK
7CS5rLskEJ1DuTcPYWuCKHdxmxoo3jJDKz7ZBerh8UgX2a+x/vFYKHaZcUNH2Ar6QvWqQiVk6E5n
aniABUneUX6KXl1kDdGNCnBksVqXaLRBh/kKEmviGdUnHphAMdzjfeypPngNHKUfZsddVTNRl56s
NWK/lnGum8/xO7xGmEn/rU+2N8quppkZdmyE6fKKvwrC1+TsUgnXZbsQbMvUWA2957soLL/8NNiS
Q9pjNqxv5IY5Dg8iHttNzPDfVtXEJtbem60vffk1bSQkdnfgwFfBqFawQvRUqs6a+2JpzdCMv5gf
9OnPd7D5ZnnhjdbNXh2dGctrmqe9EBl8yu7XI7QEFQ5mo0Zse0DGuriVaVQmanuejPaaySJb++sj
cAZ4SgeZL4G/xCprWLJQHMtzpSRem/zzjuNB2vZ/1+f0b7zcjiylCqg2nD5Gm39wK4mXuHt/bpbn
v79Zvld7MrUGlh//cBbPVC/5LFHcexRsOKEqGvBQgikWSdKl6+J1xQ2tnadau+g1uwx1LSGyx4Vb
IgKXs3gxE1MHEat8aXw2SwyZ3T0gK+jwalWkaIXl69KOgW1Sm6HufCTVa0f8xTgd5zN/n4GPY3Gl
KogB4ECQFpwcM2ydJ8uvq/fsAHkuhMlQSYoZMVs+x9rascWqrVAtg4V+pdXbehgUmVeNowwD+WsE
eu9ydXo+2H1VMyvM+mfHfT4+kpOvj7Qs2jjhMSAmtt0CcGb1npp4dNTGH4xgPIyTJ6wviMJKWpaU
BOubsC/GN5NEg2wE0/094rk5vP2onUOeSywXys3Z0VgBa3JVvdhElb2VnbrDbXFIj98SEc5pzQvU
suQgkrWXovAT2di+e1nbri+ck0PrQo/5+uq/Y/uZdZ+PCgLq5QDMBq8HGAWIHm7ZPFGm59na62Hf
PVHnevw9xvIILwCdCLXUd5DRXaGkbVYgLBY7gVrOftktwTs2cENBeJJHZUxHPbH1MP2yoLGfPP3f
lhcenLj/3w1ka+bNtZ+XshIIfsJbp2R7RMIFqmots9XV0hEZSf28OWvdaUaG44c9HveuQIkHDxH2
Ab/FAEC9VCwtx8IITfen85Rqh0u3sDwfwskzsbhNwlUqMIysadMR4varNGAYfTrOCbgjvJYDiCCq
mHZI3IYW8VCa4ayGSvaHJot97gkaz1MDZhbFZ8iKbyWBTZ2dddDo4ZQ8lV5XHb9IWJaD2OJB4OgK
2+XVpTYUZ0WBlu6NTePV0/HiSCR34Q/iPePA4GI4r8HIhXqoFExcaL79WmQQVzu6lIdTeV8ub4kS
iwt7ijHTrFwAuhN7ZAxK/S93/HKYwRsSwqNZFUWWmBNImGelCPVWMvZnR84Qb+ahWnAZ5rWgKHiT
DcUQ2iJS0hMgFpXCV37Y6YdeP65RkXjFk8yfZqQzRDGYl0Upkg54Vxgl5dmDZBs71xT1i4AmRI8K
fGcR3Q+mnzNbZlFE6fRcn+zD4LLIrVpwOzCQD37/Hf5+W2lNneQJbtHsq4PqmengP2bzzk3iaAHw
Z2Fb8CrJrSDkajtOI9XzKB39TPMZDVaZKN/7/iiPuiEhvJmsUcuiKUAizgOMHkZI28ScJ1kl7C4V
wL2ZSBjz0K0QYdALt0crswZw2TSgtp/RM2bcaTJ+azxuLbwP6AwD1BQXDlASNlPCW6uNGsnuur9Y
9qvqehDBTjun1LfdF8f+s8skV4wL2j1FYGsh2YR04l35A4Zb2zGfh9H1ubcSz0WX9uyTxZuGU0/O
sSHra985SUzghHLh7zguhnAlmOkyDZWlLCJ50FE/ni7Z6luHERmR1kUlI3J0SO6ip1rQwJia1TZV
pjCAAf+rqV81QHvK+ot27vaGhKBjyqnCHOcKJKr2PNBfWXFS51+HxcdWDbxDUPZIpoiJRkUbgUXr
zBiGYr6U8WU0VK+UtQvubuOGhmCSFHnXsX5YcbNzv6y9vgpK9bgWQAE5RytHspdPxdtqgVJj1ElR
zBPN6ae8RGb/8yQLm+3dKhTx8CpyPqJYRHbvp4Wg/BOjoFzFH+gTaa7V+DGeD48pxrVCwgZ2CUxo
Pol3uxNM9RsRvBtZZGLA+XgtVInds8eM2/WF9wTNiJM5ZQuLLDvIhreCBtKqlx0SqESBacJL+hFZ
FiSjsAYric2uibT+udGuRvO0pIcjH7ySER4xr7dG3lTgt9H3wByy+jaqvqkqnsUoRkz2sWTsvIxo
GUR9EODceI2QcFBZSytKxriK2qcsec1cyQ5kywtRiaVLk3qmgF1vzR+vbvnz8cfvXFYcCsBJeF8o
DCxBc8w1tWpWJFW0dqei8FL2IV387PAIIpTNcZQYOPbwAvBwbe+qOULk0gJjAoZvJmBimESo947I
Ru0Dsu6ckNhm3GZO3lNVK6Os8BfLT2W+3s49dW/XF0SNVnXV5QbWNxw/W4Ol8IlsfM8eH25JCCc0
k8rI1VgvowkRQP2aZ885C9ZJkmfcpYKWbzQcoZb7brQL0J/iBlMCymjN/Yz4Wn1hg2fap8d3ave4
0CGAEjAgiaAjaMttK0aCbh7A7a44oWbHbc5VJwl07W3EgbSh68TQkWQRxBoDrTo4Hh1GHtKPxnzR
/XW+tJmkmuP+WhFN541NyHcB4lVM/KqkT0elpVlUOT7i+ssoubb357Rdn2/yJiqLrEefziXWJ6a3
Omd3PrnlYeUBEnAKcFTI4+hiYnM2s5IpLjC5094OOgBmpsdDjuAynILf88yBvyowu7BqFUUvJY0a
54Vml7IMWCEBpts7p1sSgmyMicLgkxQ0GgefVD4zT8lxJ3a7C+E+LSiR6/UUu7C6c1+cChk8vWQL
jqBmnaZG3iXH+kPjq8sl15+N40qKbwGXFV27BsZoCrfJ1ccuLrU4jVYSDOTspIEls2z2dmGjCQ5I
Dngx0EWxvbBKPE5L3QPAz5kCtIqO8ec2uxzVHbCabkhwmbyRCbsdR5uxlEYVDip5GvqrctxL25Lg
u7whEadG1yotSFD7u4ZSsPJqN75lSjaypzxuNyKwg4+KSOCP46ziUzddG/X8joMCshjvZodFLrbk
IES+oAtIRzWB+tRkp7q8SKHkd7dwQ0LghZ45/djlJI3s3kPVn1NeH29hd33erwaXAoVgokfeKRpr
emqlUWJ5iup3MrOAH/HWnwSjb9YXvt/lcakxxfqD+5YUXla+OSgcllWQ7grFDRXhOpUIDdIWYf7I
zM8ke2HQUU70+KBkGxHu0rT0VtsWAKu3vzsodXd8N3suJwkRGTcELYvZgVqK9HAazcs5tk+ZTD/J
1hdU7Kijusya+fq676DcjEleCcn6YgJboaXrUBvrA5+z+yeXhctlywu+it5ndttmuEwITDTfLYkZ
LltdeB8I63UHmi+N+v7ZbM6jbAb87g3iCIGI4aF+QHyl+6lz7EVf0gioUmZzKegbHbxS/+PxPd3d
xQ0V4QrNU2pPpIVOYo5vFtfYDR6vvytqN+sLV6gDCluV2Kig6tanMcyKp1kGt7BDAU4QchTwVrjh
JHC56Rm61+YkifrKa9BMUl/mXhLl2jkktJ0CAR8dBtB5YqnCMvbUqNMBmGtx7Ln23406n48eE+qz
4PSiWBtBCMzUEh64pinWhcVqaFpXK/Ht8q0fJJy43wQnAQvfQGP2vf1tJaleTXqphSXx7cQ49anM
EJBQEJNGq5NnXfGbAv3TtfxJ5kHsrQ8oYu4MYQY8bOPtITFdb82sSrXQ7Z769WMtA1CRrG8LTMhK
SxnWGEzorNErA7s+jhSHbJGFlBcq/nbKak1rNDVEHrSQGZ8p/ZXDN318jXZ3AEhXZOKBLHCnMzBG
BoWdCk7IsLqgjxfflPVQ3msl3gUKUxVRZp4FFs6I0GFUh3lE6bTuN98UDVC7YSObb7W3DcSWkKLC
I32PZMPcKRnVTtVCiqqg5MsIEJXj53RLQNiFU8fjiIoSLbSzVzq/vIfPt8sLT0NrmAnDtBotXGNv
SgMZDr7seAQ5aNbRHCsVyyv2dayfKlXyJuzyGJgaKPVHkTkmsWzlbKjnkhWDoYW14WOMXOd+dLVX
ctzaxk26oSIcEuZOoacSndGh22TAkKXBv8d5DNQRjOtGiRawFQQjr+pX4DY0zho6ThnQpAwOm8JI
swB5DKXHmOSjqyIXiBI3E8ryQmJi/LTrq6sMcXqPz+iXhMpD8AdYNvz3N16Pvi411ZxFDXN0Q5v1
JdVk4YwdChAweIYIJwIjQgzyMZS8UFthOmp3vyfuP7nMhrl/m1F3hMpgPuiIXyfhjJC91irgnKwh
xTTW/qP1HZVaj7m8RwEgM9ASHH0TaNDbM6q11nAWh6rhqnxQ186318xva0noaueYOAABALQwIwUD
RsSrNJer3gMWNYyrN3V5y/95vIe95bmsIcfBgUDEdzNd3TketHwNXd1PZi+XJVD21ud977As0B55
1+XJJqCk2OuyAIdnTN5sVWId7agLgJphXD3yWRx/2N6ygKx26pZxu4QvxP7j7CvJcXUEjD+UQvDX
ACVawukPjbH2JeuXsL8m6FVI31byRtPzYR5w7Dew2UDRCCYdbDeByMlsN+OCwmmgpn3J2q/vWR6l
olwQgF0inpGRDJbCAI9SFn+VwI93j9dk8z4/+AloRuU+g6BNU+ZMi0pRhd+iZCG5FBIJ4Ge89csd
mBVoQAYwCtTd3RyLaWzLru3tsEo8imsUlVnw+IRkFARHYaAJ6UACsADxSdNOaht0knu0TwFJPqT4
8EesetFj3aw4UlWYds8wwCr2SmQIFjuigGP6jwT/hBuNrZSNunTLYofl7HqFwkXZYH+VXx8f1Y48
b6jwr7ihYuYOWdsVG6Hq1c4vRBYe4ZfxjtnA10NeDBk4AH9v13etqpz7MbdDM/1hVc/OfKnpD+PP
dpWFWPcJQXXAd4MKEiW772ZCx7ECQJiG7PQ1TgODneOf7nB6fGC7bIF+4iPfOBicINzENZUFfpcV
KubPXPE75yMDcMY7uAI1hewxCsPgaQlv3VwludMtQDdQKm9pgiQ+LiBA40Uv/W9sx7umwmZ1qTYv
I6Bg3YtZPA1/28lxiwZD6+DjItHEx1GJx2R0Yz9hbng4AO77F6USLtxfW8xHg2/CJ6QB7Epc3prw
eBhzRsJu9hfdcw+PYUPVi4lnFNVOCE5iLtH22mp6ZXRZbsxhZn5Kz0b66fEl4v/7Vir4RD9gzeKZ
gxIU+5z6uqtJmmB5+w82vLbph/x4x8KWgiB3pj0UcxHrcxgz5g3950WmnnY4oAHYBRX/Lv5zB1ug
po5NdVIuYUYXv+4tb0z0p+OndEtCUONF4lgzUNyXUIfu69cAOEF2Liun+j3vW+QF6lmwGZRUg+MC
q5Nq0ck4zHM4dk9AXSl1r2yAoXdJFN/WPHM5DVZgyWLTO6cHT0KFFQuVCFhD4Q1PxrZgbd+roUsm
3+mGYJId3h4FRGgsGAjICt1tiykZntiyWkO9TzzT7/+Hum/bjhtXsvyVXvWOat4vvfqcB5B5UaZS
Sl1s2X7hkmUZ4A0gCJAE+fWz01XTx0prrFH3y0xVrVrlkhJIEkAgYseOHcW3dy8OnFi4UKduWjB4
Z2CfjNCaNeqK+SjLg6NqamVFx/LdoO6pdBiDw44AyjrXxpgKm9QQX5mPDdqoV/2StW+Z81de04sZ
zvbYrBdSjS5mUEmWfB7eEoL79bZAyAgzB+7niWZ27uv4RTQHw8wHdC2eaKgvZ7KxE/XTN8zhq9Pg
5sNpOVWVnJtDqJ9CGMCvh6MoP5ClzpphNw9AbBpNf7/qr70uKCrhL4CXWPez1wVBvjKuumaCbvwD
qWnsvrHgp11zdhgRXODegJQM5CzO2bKLHt1pCKrhWH6PmD70T/4XM8mDesre/xzwRmLEw+A4/iLf
ZWTVNn5nzbEec0MD9cZ6vPaaTn0wcTCw7LjIX14fESJhbwK/6bjUPH9m7rubFqF/JIhfGDs8ba1z
PB+kszQUUT0fA+cg3I37+O63gzpl+LYnZVqwfs/PNvcgR9R59lhKTbuH8L8hhYlCaCgYQtcTyb9f
tDgQcoDAzBx7DINVn+b2LcmuV+7XAH7TqR+Shxg7Prv9VNCHs02j8cjilF4l3gfuvhHEvLLC+N6g
TJ3UNgHCnt0aXgT+yaD78YiOS0t4Wej79y8BLiUkMMHxAz/17IJIedc7zdRPx4Fj96OF2v9s+LMV
7hN/qOSip6Oy+RJn9VsH4Fdv/KQI9K+vf2YnnFID5JgwfhKsJ0MLsXHdXdetpve7/S8mOi/PmHoZ
uVWAiXyd9w1tkpt0RuNc3OHvLjPBRCfKKLgmKDQ9F3ZXY100gIwwkcwXHWxSMl38fk1e27So3Med
DXgLLLmzLRXONZwCi5SBLO5cZ+fbfHx/ViJFqh3g0OmfXzG0yCoRtdpzjgL87Xxw3ms3cPWg4g2R
xalPBvqLvDR7YNdWQVe1Bp1T9t68//779/PLJXdiKJ7YLZBsxV16ruEp02ZowYUwR9de6sClBI3z
5Af9Fpn6l5N9Ns3Z0YhtbEbPYhpfhLkT1Gh1+vndDwLbFJ9Il7gbUF3/8jV5TM0piih7+ByrJbkI
l60et7b5+vtZfn0ONAnDloUFBMiCRrovZ+GdD+H4xmuP3M+gYEOJ+27mK7YRriCkAU+UI0gqvZxh
STulE4MZ5Pd+37yXfXc2+NnXr0wiknrG4LW3n918LG5//3p+3U0vv/zZFQ22pa116bZHkuzU/Rxt
WzTo67a/n+SXI/3jIZITxznFv89lxVmUEhZqvz1W8Y71lzPfR+EbHtMry3y6hYB5nCoeoav0chG0
SAU6W/D26IC0Qcdq9fsneGX4Uy4ZlVfBSSbovB63XIK4dqdQHAdn+4yG578f/ZVFeDH62S2n+r63
eDJxDAfK/ZyRLYS927fUFV9ZhRPSDn4c1JhPXPCXr4hZHDgZl91RuvdjsSntQ0je/5peTHG2mwaD
3ihJ33RHN/nqeZe9yN/9ol6Mf1qmn2C60fRO59QYf3IOzbRhycUMxY+3Gou8sthwvhFEICOOdgrn
yYPZ81k1sq47DuayiqlJ3niKk+l84d2f2pJHwMUR0IH6cJ7CIZWuA6eIumMd0SHK9LIVLu2qByKz
5S0A6rW58MqgCIFCePiBZ1sL/593pRJQSQ6p2+VTuwIHzAe3BrrM5RtZi1+8HTwXEBCovpyUBHHz
vVwdVRTSKRzMFd7VU96NGZPrYrhY7P3vd8Ev63OKilBJhNwRrg9o/LycZ6gtL5ZxaaHwkyMYNu82
6Gfjn11MSyeLQMwY36nGfFkIdeV7D/yPGYA7QuAd9Svnbm3lJCocIxjEQa/VeMPCbVXQ5i2pv1ff
E2ogoTZ70vA8T2CAzjuZuk2b4/KJVNn4lgb3L/YED4EYGJVjoPEgBj7bWk4wuX1aGHHk6WZKVrNG
huGN9/TaEwC7QQUP0kgoijybIuKtLrzJYgoUrSy0e4vA84vhPT3CT+Of7aQwqAMWj5M42j5PxlsJ
7eT+Xofb3+/XV1/Uv2b5UWP4k9XqxDJFLcEstcq0uh3VxyJ44+i98SA/0L2fpvBNOEXxginUdzeh
tbwkQ+69JYbw1iRnF0gS1zJsZqxGU9DSX7vlddNnkfP1f/a2zu6QBS0DeDoN4tQ6KqyyQFLyFtj5
+oLgVECc6gcd5qUBQcLSKwR3xXHiWSIzYql08t8/xas7F3WC6PUDbPAXXNgaZyb1OGLnlnldUubS
/8b4P6SSUXMMs352MkQ/GM9KLmDXR3rtAFb7/finz7+4o04n46fxz05GVRSm6nQtjh2+vNjYZF3k
07Bz34gBXn1NP01zZmodv5jkwPAYQ/u1qC7D9PvvH+PV8QGeApzHVYumZy9X2mNzWHi8g2e15FBT
nd4qWHp1JwH5gG1CPAz/9uX487B0nmZ4TdA5Q7lBOW7eYjK8NcPZoWPOUurZFeKIMiL7jfdr824t
Gyw1HEIUpUGYEoLrZ2tg58gOk4zEMQ13dsY19Eb1zekdn2+lUxNP5CQREaMY6uU7miYXbepDnDYv
3lc6D0tKHtnGf/S8N4grry32zxOdfv6zESyrbqo8TIQGIBx6Icvq/ZsJGQQgy/A9AIOcluqn8QGG
1K4U6SmUpB37EDfffj/+a2fu5/FP9ven8es2gmSeKODXAEwjmWgzm65rdd3V/50HAfcDGUPUbP4S
j6VRxZpZzu2xI9lD/RYW9dqOPbFioS4Y4S2dh2JTGS+u4qaF2+HxuxA+dPTGQr81w5nxc8ZZhUuH
GWo0VIac13CZFO8FNk+HAuca2Oap/ex5yRjUVGVB3KlFHn1Xt4/d+N54FeOjjuAkUIl0GyrGXq51
xIahblCGeKypt2xCf/37rfTaUQAMB3XkUwH2L2qtph290sB9gtjMfThcv1vkHt/+ZFEB2pzoVecY
3diCpj9AzOaoG9paWr9FiX3t6/88/tlJILZrqoZhg6KaJBE0em+hG5IdEeoZYevQbA7Q8plRFW7v
ah5N5sAJGv8mX1Eg88YRO33Dn43e+QxnRs+voG/mIrNyqKet011F6Yf+Em3e37fKeP0AAE8HOQC9
Cvv15SZKh2Lxk6XpD/pjy3Y++6tO9t+f7H+wZ3n86+vqf/4n/vwku7kvGTdnf/znoXzqpZbfzX+e
PvZfv/byQ//88iz6Upz/yotPYOC/J84fzeOLP6yEKc18Mzz38+2zHhrzY3R8xdNv/t/+8N+ef4xy
P3fP//jjSQ7CnEZjpRR//P2ji2//+ANS3qdw8d9/nuHvH189tvjklewN/7fD49PzNylKAL9/DfvT
Z58ftfnHH57/J8IeXAOQowb7/EdJ/fT84yfOn1D/AwP0L+JKckoJi9Oo//gj8P48pXtOouIg0aIL
JPa9lsOPHzl/ntSPoMBxWk14pX/876/4Yp3+tW7/JgYgiqUw+h9/gIfzYvvB74TtgjcCkihyV1Da
O9sZzhwpjxvbZCSWY7J1Zu5eVrP3XHZXnM2fKlbhhtRzBkmkL67uPnFOLqJoih4XQuaN4P23kLUd
HZPh6KIcRNB47uqt38Z0DvuCDulnnxFv3dbuJincG3fWuR8i8A9i8FG74Dpkhmva9+qi5j0tw27t
WH0lm+++b2nbNbpYNU5a3hkTy+uF75z6Qs91e1fzELL6bRXSaoFEEKhxaTDXt1L1K669vE7QsiWq
rhkUllPXGupa6a3nhCwo2C/TQ9mKtKHB2GfcEZpCIbSR/UcUghxMXR/cibPNMke0FGRdRSJry3im
A3pJreZY18i/yeg6DLl3iNm8cQQwuHTMWlNcDH3zwTA/3ejAy8oyePINXl7R9y5lLauutVTPacpi
2uolG4s+I67pLo0aLttYfuOl+02hXXAXoh6rctqHeHRWbVK690ot/npgSUcnEdz5LhF0GAidIae+
buz00Cs/m9lyr+ru2edkvCSNuK9l/Hlp413YWrb2K++bsC20fNB02s7kRpTF3kk7fRzDIbjoArMq
yxIxlA6DO4LuZbve8+jQLBvi9l91JLZzUjy3LnFyVXBLF60OC5up27T8HmmGiPqBdlbxEHrU9CoP
rSe+xW1f02iq4lvuNfe8v22gJ0iLppDQQlb2rrRJnDWpvgf88WiakTZBtbaSTLRCXVTeumZZp1XZ
Zr6E+lCYzOhMVfZXuvfMdQwR2Xyczbgp29FdFW7U5bpjUeYNbMv7Jlrxql750sRZotA1q4vbNCud
xgWjgMzUIrajwCrUynNIQomQgjpq8CnKsr7MZQjwi4wNBMBAxSNsZdmY7ElCkpVRgjI88Mr1UNsG
AMpg97dB3sqKZbJrv5ZcXkzuord112+LMrmK5+V6SEhAXW/cwCMpKBuK7VSxkkb2pEgU6axvuaRD
V1PHk19lLJIcbUg72i8iyca2L/BYYxF99hL9OeZEot9DyqqKeqwfNoW94TK+qbR+mBq/pYUbUF8P
+7nwN9jiee8oLwvi6h7Mqhlno1FfqwnNNWK5RDkLSfCZcFLhj8HKKnLnVv6IJoJksCdNITPmnYcV
IBD7CuV1w4vPEjSJIu12iVhXy8NQe3nK+Sot2gu3Grxck5hfhXy5gQjEvC0St7iu+i0kA0SWDsvF
LMqVk/Yt7Vv5TPoAyUesxwq6+hkcoS8sdjIHp9YNCdr3lp/DsYRxAusIpajhCUWogxWE2/LaeAoN
uOy8jWBytujOgFRjG8YbaTuWt1o1G3907xoRrYbUoZbzrbCRA+gp/h4s/iH1JLuqq+UxnIv4indh
moFhntQsoG2DoSPW58HE1hYnoRgvQZH1t07liFXVtu7tsChCbYViayGD+lLXU0H7EMcrtWleg9kl
gzGg4zQ8qaahQ0DqddeHmyhVMhMe1gd9FhL8V/c0ewDyk0EbEFafx77cDZwfOb7Gtp6lzDz7mBou
VmXbZMwbnWtI6OSBS/YFnzJTtjRFA8NQ9jgyTBjsWXdDUvvFVW5DQVW1nPqJ2apOYa940UCrxq8z
5H8fkmq5rNBwhQ6LI+i8xDtbqE++5RsH3JhsqebbsZ6xrDXZRqJyEWiwci+ktwHLbKJzo8Osqckl
tESoDtWUkzRevjg12Rk//jK37d46rLzqW2iGx2E7rXCzf3bLOA+NvWQNGaEWa59S5tA6kGuWujQJ
lgPhvM3DpovRGjcE5Vwfy2EqsZth5LthvEdHULTUXrIu+sI6V1DeqfAQR5t4IZ8sj/2M22WrgNNw
Rz8mKtkYNd5bt6bJbAGbp+PKUfbzPIyHqlR5MjdUlkzlCyfpgcXTcNUEguxIYvKlrCy1IwQajJrK
VSiEeJKjS2gxody0b6fHcmFAhdLlJtaQy4yg+NOH16EOvrmjb/aFEl4uY+9JW+vTiH2c2FwdfKe2
X1DHleZIxG96XHUlH3Hv6SI7BXwZmOQq65NYBRRsuJvKskeVDvvRMdsyMpAgke5FPCmy8Vs9faoa
3J0QWE5XIsBtGEXqOugHKu3XJkQNY8Xaz3FqFY3jz0J04yYoh2idLCsQ6cY08zT62zoobXWRhiF6
X8roO+vUnDnR6FKRBruywrZOFeS/62oMsrgbn7pyDmnZpSYjDv/AYuNuVBQ9zdr06zScgzvHseqG
BbhUB3eGZ+CahF3URgW5X3TkA5Rn9GoQLlnJrgvzKozLVX/acGnAu4/QiDUHXYCYFTpoO7mUrbqK
irq/tbwiKEovwws5aueGTQn/XnimuTTRDCyzAUq354TpTZqa+BN3LW9pNCzBpav1sm75zB865Agu
UtUtmVoW/2uqi+KywW0Cr6IGL3m22LQ+p24/wdOPxfDAEiYfe0WCHbpBFCvlRsNOQ5lnlTpLcwu8
RecMOhgQ4BNNu9Ve1dzWS+FdJ4SUu2ZM8gp0T3DK+nA7lKaDirrTd9TnUn9PE4mipaESWZAU9WMU
VDZXng53Qdvqa9P23n7x50dIkZhvdVozmJpW3acDiI+wF7C+tt9V0TzlSlTTjcMWvpqctnga7FQs
VINycKFmSJhURjlgM4Ldf3Am3u39uterIFTONR6B71hLAosj48XfwrZUBwcV55lomnU4PIaJBd45
oneYg4BgpSS/bj0+XNsqCetVryJV5iHykTeTTclOd2ahdkChmrvwaaRVFExXadWh+0Rd6CxdSrYj
LGAprcq0h8EvEwn7xOVqaMro04kZuxrrim/SRvSbZjbT1yn0CIXvKDcG4ByG9Ej9UcbcWaNcBw6C
StBgbADrZ6TlAOfOTHX4uVZei4F9D/FmSZYN47Lc4zOQmZdXRVzviwQSgwUgPphq/Ti61tkMpn1q
ZicDTz2f6mgfz32WCq+5EGY0H8rGXjV402EyfQEJbk9mH9d2M114/VRdD0Mb5rFhAZyzDiYq/PF+
QeBpnU3hNV6OROQliG1pzkN/Y2r4DlNfXya6ymNr5E0s5bDvmmXVjLzau7qFmlTdwIQ1A2bBKcoG
Gzcf5mL8CMHwIfNrn1Gz8HY1tHzrC8HWUqZ7yVyxVp0nr0kqD7JNtmBRfzAtJJSyYFQ3dppW9Rjd
pHw/eTiAS0FEhqZxVAvhXAUIcdEIt1u3iT0qZTKnP7jo09mFU5FDzrXDq0SXSO0T+SGE8gSTbhZ4
88WAovjOiddd05WbgpS3E9MBndAxYs0mZ9eWxcdlgSrdqGL0qbW5q5yPyGZetUuMG6CHVRRm5YXT
1kZ1S8dBpjeWDe0q8opNUDurJOQffagBXsYTTGjH3QYLLuZPadh+wvW9r6LO5oMJt17yXSGteR17
NbuwUuM04HcfiUgiagXuj3IC28nOeR+ZJ6bcZTek97Zml3Iia3Bk9Cq1EB0xBEKaBV+Tjk8SL6Sl
i1/RWj+cmpFnJbzERqc5Ir2jZxd0Y0WQ00p1XSTTLjYx+KqqKJ/TKUjhHVUHZU7XjvnockUu/aQ+
QPhiWQ1T0dGKHUL9wdc4A2k5HhxTX87BsvPReSZbJEA9r6nvUDjBs9TsZoXYI5YiF266a9wZN6dj
Znd8boaJupO1X+pelZvAWfZuQyj8tC6bEmypwaRi1fe8XtftyKkNxS4Y4ZXjViMsgkRJa1ZdpHH5
9BZ3BYYgFn0++sjNhIiudIPpg+VaL0lLY4GvmZo1C4PyoS4r/7KfVfW31My7cITr7lncmf752Rwe
u/8PgIJTaP5/RgkoH8zjC2Dh9Pt/IQOp9+cp3Y74HtE8oOJT2vUvZCBJ/gQzBfG4i/ABwvonAPlv
ZMBL/gSlCzKAHphQ8HNPNKW/kQEv+vMUwONvVNqARYvx3gENIL35Ahog8EJPZE2kpF6CRQzIcmBN
6G3DiEw7GfpBXvppjXiWqHbLk7LfecqJv/WCdyCBI6VVU/Shj2bk+hCxwWIm9UfihA88CCuUrKUd
hLQaY3W9jjVPqgyXPpQ7RDs2Wdoiq9rQiLg3CbQkupw7TfrZuh3/AmmM6DYhUAqOKXj1qZO5/oB+
KoHskjtwJcOJGpfE7LLtq3CnR8tuWRdDb9rB9QH/hYAxUVeOSeAYlwH8Ttd2u3D02EeVeMUM4xnC
Hx4iXgS4qVW/doNuvo3AhC2PxBOllxFfNT0lfZx2KwL9IJHpaDZhPjS67rMySBBit251E3b1cgyE
nHZ+2uht4SPb6QSqof4SiQOckebLGLF5h65l6aUHA7w9JVKypptIxlF3JzO3jOTXYtBiPXcK+pT9
Mm1ql8uD5q3ds7bhK+N6my4NghsG0ZaDilu/h2/ltYz6sBubUFlvO8HUDQI4fUrCj30QMaoSW6D/
4JRs5/BES26iMvrcQB5xWzMWXNrYqj00ePWNicM7paZuWxRsyILBWTZphIuwTxBfsCA8iMi3T8Xo
BbTx5vkqqNHVK27MvEIQENx3SSyuF4QBC50SJLf8iKQ5wF/1YBoHjdiaCnG/O5n4Yoa/2tOui8VF
Wwf2XiJ4v04E8z6g12u8jpchppGsl5sFqDjAg7qBx0LC0uazU+nbDnk0OrojxAmUTqXOieXLxido
m2tJE2D/OGqvKrNtCWMZUZ1z0UGYKZdjHew5c4IHKOn6+Rg4D4Q5I6hydXCY2pE9FACqc2cxaUfr
EXBKf3KFGbrUZCPv+TbAC6C25knG2+ihkoif0bow2MbRMKBPnkzjABIoMQwtGafJQNCFxDUl4YQL
u1BJMeUSDHTEgosMviGi85BkZHN3QSZZruYycTdpH1SgLkTBfCiqmez9oQ4g7DsMPQq4577Veakm
x9uyxlpAEFU7HKeIFLflEopuvYQuNCdY0bhBtnDlXw+zZf2KcYAtF6YBu5WGYeWXeQdvZi94654C
nuVjHJI4AeDWjt12YMy9hL/q3JdpBO+pFMm0ikwnPAqZ+sC97dNQodHhDJKaWRNVuQgD9OgRfFKx
XVTXUU1bHsrd1Fm7FixpWY4kOrnxWNznoEXGG/B1TsduUs5hJqF5YPASD6WnE4KHlNB7C90p2SBZ
ZNDTOerabbfUYuVOQXUgA9LwsTOJfTMCcM2hor4ENMAS0UQEiq/bhSUAyGZuVtpw8sFxfXFoxqE3
dDLObRBKD0ZJDYxyEeD29EU6XUThGKKQqXO/x3Na3DC3aPscum3evfE10uVTYzw35+6cxOjuSCwq
DIuiv1ZI2TAqC5eFFNQpr96gsaF9GkjcXETJgpXThjRHXpl5N6B3AxzYcoIzbrWOB8BGwFIWzyU3
EsVOayIWlASFHAGMMw3yoovaKIQg9gQMpKua2KFJikQB7DBzv5ikkiZD40yxm+dp2Tk+mHTA0yxO
ajUlaN0kvPnSU7EqoAm8dFVeRz0AMKev0lzhdhG0KUcOEm3J9770vaNpKuw5IMENGidI36XFMHqX
81g7bmaQk12JLkmmTarb+KIgUwG/caqbq7BwIXQ9qrnNmtaNLnQ6AwZjoYQ7xUNGPTW0NyPTBmiS
Y8iFS8YeAYBIyn0SlvqyTUj/oIwdZ5xHUCBoWcy3Unsf4jIu76K0tZ/RWFh9TcaJSbQGId52LOz0
/ONCfpfTASuDf869jRd5jM2zPAH/+vyX/h/MXaCt8O98ki9l+/Xx6+k1/Stl8eMjf7klPhIWyPGf
rn6oMqOgHff/3wmL8M8fDatR4gLhdjBW/uWWEDf881TFi9KOH3LXoNv9l19CPO/Pk9Is7DdY9D/S
Ge9xTFCy+sIxQcNvNChFZwnIRYOtgbKeE4/gp/S3AtN5TsfJAd0uCoctrAbIZXesE5B0PNhlqciG
Q4fUPVSFjtYKxal7ZMX6eytkSnUBKOwkZbUuVSWztigneZFap9+X3RDmwnR2AEzs3s5x8gCx032s
PbvRXTltVBJCgaoYWpokqspa0i8wpGzcTt0CSDcNnwIRyDzugGfLKVkPg4WK8gQsq3A4uUkqhvKg
IVboJ94Fs3jynaG5mCGFs+2jocsCvoiLCl9/2+FX7rogYcNq8iVqAySJNl4BDr8opJcJHDEgSs4E
yNCFxE3QfQpc83UIcZyj9gZL6iCaArcBjlhB5QAjmgTFuMekx6GCwiyaN8R9cqX8qsr8kg8IeVkV
5/Nco5Rz4V5RfvetMwvaMs5qNNko3E0grQO5m0WbXe/U0WU5uOGjGidNKwtqlHWCO6FccjHN9bQx
IXpOAqQBMNWKZs0bZ4s6OBdgYzjE696dxbqfYo0qznGkxCvLtV3GpzYx003nzd21mtlAnbZKr4Aj
RHlSL8PKSQRHMFZ8QEZvzqKuQ/hhZAgtRMmLDEjYcUlNd2GIby9ch+trV0H5xOpR7gkJIwTSYNW5
qO68qAjAMSUY2M1JISTtRmGeekD2a7TPdj8t7Rjs54j7X5o+JZu26uH14v1dJGZosYClcVZR6QEr
6ozochMUcAWKwMvBzL4czNRBFrpdLJ2Kfg0nroTlnaZ526VOxynIUkGf1bCHWdiNy/1Utn2WGKl3
cxWHN23CyTbu+jK3/hCuOt7V+2TWDnVMGGxYM+AdRp7VWaib+EkmVn5KAEhv6wRGeOmsdxFYv7qv
xtjiNpSK1tFYIfVUyx1nXr9Pi8i98FNgJApPDYHHJKFlFTBoJcFLB3HIrcl64G5wOUmH7KMqdTVM
up4i2syhuyn6Rj7O04Q8BpCAjRoWyAd6oC1ufZU4Y+ZXJqYTPBlkdQp26fdmufC4mrCvk3ov9RxC
U7dcaBHAUUKCxX+CZvBXd043scC1Sis9kY9p44pcmtRuCmACj1Jo9YEEPLjDxlmwU+I612FtbwJX
hmurpUN5bPQTWwKycyo23vY1WDFhXz6INog3oQBbXjqJzhyOAHdaRn45Kddmumj9dUcWdwW90H4d
MoesbChdA+wVjjfYCjz+rialgCqKYB9X8w2SeLjXBJRpRWg3oyXX/QBWK1IZW03C9grR8w58k/4S
fIutmZS4ixcPstEuv4rD6K5KxaP04M+Vqt9OkanyHp3y8MLGL/CpyGGR7BaJg68LGrfh+g/6DVcz
oJfUr+9cAOyS+qV7lfTup9gG0cc0dau1L5xh6/XBdozbx7rwnLUnpHtlG7Q1rcjy5Pdk/DqNzXVd
pPdSyk03u20OfChPCnbNl+VDm+pNoeubdpgfJ499msf4w8kJ0oK068QISGzLfqUBk6CdxyaM+u/o
y8P20gk/uc34FHsFQ/3YVKxsw74WnrpOnIV/KUE0pnJpYrp4lj/Dl7tNeXylZav2jSUP0GJbL9pB
PqThuY7KfWvLi4iTT/Cf46MXICdUluphZEkWoWNn52uO9BpyI7Ha+V1M1oCudmSA6wvS8SX6o25G
PSKV63drUrJqpaBzUOs4zpTugjuA53oDNwemMXaX8t6qMPzeIUhbI4S88wNkJKdo3icN3h+fCrQ6
EFBBNQFyrMIKSBuFC53jKVwFro0gBQn16WVIVkn7LfDrbu2rsoeWOj8k8wBXhaTNbo6kt2sD7ypl
PKYdSQo6dumy7ZvwMiYW3WCX5qlK7XO5kA18mxl4Hz+klQLsXgGkCZBcQqj3xEy1WxS7T0axjRyg
ZjywqzIpDj6S3TmQKjxzHz8XRYQUkojQcGa6b5t0b3EyKLpTeZ8GgvM0lNV1O8Z6C+FSiBBy72by
fCTipmMDyvb3mnEU79cmWnODRiJIKF1VJW7PKqohiYgB1otCr5nIl5u4RD6NLcZdmQBZ2SAs0fp8
FE4ONaJ9Zccx6/nyAegY0pdVh+DIFy0uLaPvuOoHyE8sXwbtjqsCOvTPSaOb25Rg0fwen4VgtbBU
V8ZsXK9VT0mfWlr2NkDSuO6/od55ySWedJN6RG1kTJI4Z/+LujNZjhvZtuwPFa45emAKIIJksJFI
dZQmMEpKoXM0jt7x9W9B+epVMkQjK2tWk2vXLC0TQTTufvbZe515QTtdfDWG95Pv8YKjOoo4d0Zm
vVp+mN61em+EpXPhmjFAd/md/EnxoVP8L83RRk5xkE/zcjnptjwq37uf8rQ9GBOlIPYEF8KYcqOc
PtnJwpCAcKzmQz2XSABWdVOPBQIFimpShU4BGVk1Rx62e1cG6sIy+OBA02yxaanqSEXtH8xxXZ+U
qL0Cfd7eO5K9Zo0eVIeBSRMjPkEe941kLhA1PtYe2+CpaDMyp1btjWlJ03gyuvdrWVAJVxv0bYXi
t5j1sWzs6cD8pMtsrnZR/Mmd8oPqs8QK24SdhQ5O9VWooYjyWWSxrpwvazmNV9yY94J+nq+mJGzF
FOeuOjBz7pBO2V3qVElI/c66zQ4Qd+sMWKcwr5FZvnezvkF4HZN0Ffddqds47zxmloIpagU765hm
S7zNir9RFRRLVf0rENqM/bagtDeblQ6ZIZhbA4YrmfRCF0TKJzobTjSlXoCnmw68Wg/l2u/KhvWx
b/Zv07MNVpWWPsVifNftWr7z2oG5fqH92DJ+PJqGMIstt0EAsJc60q33qVD6llJ4vAyV3Uatjzgg
DaqRVNTdIZV7CV/RnVgqvSWpq+erKijsy7oQsx8zSlYnBACW28rI8mszWKpLGfbVxQxuKBZD8xUr
T7rFPuU4Iwxb6C3dMqY3Lc2dO6eXMglco/xMs3W7nudw/DD77jc/V+qomsCgzhp/qbo6wiHtDoJX
0qiX+YpjmPetHEz/EJbOOERbvwwXbR4ezb69GPyN1wiPgLd+qXSqjnKpskOfKWRqPV6HhvfoOjU5
C3qOH+lXW7RTRcor0KICeNSmi6uK7xN69UnXSlext7ffVdXPT6rskxHsB4ebkT5P3XaNPni51cgA
XoXVhUgBPFRj3GpuAO0LDymJ53EoDaTnAyGMin5Vk2lD3eMI6laMFLJmt3Gcbuuv23G1vcTW5trT
t9FK6hi8WKG2yK5azOMLnTt9JE//mOlCTwecCXaf1Hlg1LeB0VRzNDMmMbvyCy3uRYkdJa4BbvbH
Gv+zfG9k2ja/DbZYrxRB/UEmgKD94NMqDLBD9lhX+Z3ZCYF6szra/6trsmU1YztHADiF0l/GC1UN
y892JO5hJPW2SX1XL8HQPno83J+rmdlMd16L3qglX1GpopDVJj8ZmH7DhBB3PX40oOVeN0Lk6ns3
BtOSrAZC7uVWbHkZq9bYik8dx9pT501rXBmsZNFqq7y4TEt7iDcxOCc5UqUMFBvmNaH51D00eljS
b96QetcFo8WCLJLLPPd3i1NXw3Vf5fnHoeiGxMH8dhicpcH+oediPU2FNCPdoxFcWrnhtlcZjQ3+
1skp2PDbxsix8vDcAR5XSI+1nlQWecqrlhsT7QCewVyn1p3r6ZmaxAKdcWWLtP4YVq77PSzrTLDv
mUGXdJtXTgdbqyqP5KaHZsL3sAFT8Zxts96Xc5nlV/Nc8n4taxewa6F9fmu04bkJdJTCiMu1M51L
PRWd9UgryfBPTU9P+7Aglk3oSCGiY7QMZd9dZmu/Gg9YxrYlrlcVDA9N4anwi+kPLNW2rwtxREk2
xgu+LjHSS5uWScaqaEcZlWxqY9RZWWEkzUyH96Jp26Zh8x8z79Y368I+raaVy0NmFqNMaDx6nH9Z
M/qfWGMW9p3cWHy2pNW9qWwiZlR4YfbZGRvzaQxYeKMWKN+noJC6TtgU6uUy7dMHMZrCSzbtF+vt
4mIQKtZ2M38G9hyg+6xaYCwYTZNiJVLgSK63uWzvjJHt74KPy0OLH1M/EmtglBdO3gfzZ2MYRZeU
JYLge4F6yzZbawpjuyw4DIBNov1nDLg1BtM9THP6SGvQeyhEVV8VsoZys+82/VDU1LFzEffzWiWY
PcJDWer1crD3ws6ypqtgs8V7X4nqvSX6OZZLyHPtu5QO2Cgs9TVcUliiq+N8TfP8ExUT76c5Cbq/
eZPmscVnF09mWD8uM6Y8s5innCYWllrd9BiMaGekY5TrVTyFEv0zIcpiR0Pnj+Gl4hT+hVpvNJIe
fXU4dRI4fpJverpWa+NFmTWoY5iuuCM8ZaYMvEj7MTzNYdDIpPPm6qOHi2KsLO+2aMP+qFIzjKfA
AWU4TwfJA2iy6dYqaeCVeXk/ZE5Mk6IrTzV6HqYbWonv+qz8Rb9rSPysrUJE+jyLF6ydB6WcNZpn
q9ybzsH0ZDjOfw/i+1f61P+dufb/t9YZitBrOhV70tN45qzd/42/ZSoz/A8wGiyrjo3sxP+hffW3
TGXa/2HKA0xVj96VSf6CrM3/9tV6/yFxyj+Fd0f5wRCW/1GpsNw67Bw+0hbvD4bYf9U9Q3D7h6vb
x7Fr7pSc3TSOd5xs8HOJanJRmaemyLF4cahtPaNJgqZ/a6jFmRL292WIH+OLA4qFJo4g908lTHKE
n8mgckIvzOnBswbxWXmCQ0jhqP5BrWPxwIGsvd3sRlpRMzZkOzVdhxL7hF1flAFG0LjYfPElHzRK
j27mAFlN9x4CkyWNa6g59ce80rK+rlxvHSJEQ/cuXHArRG6DfQZ5aS3bA0iwYIkcjKlf69Q0Pyyy
KD/PVbVOF5qTeZnk9Rh+wGGElO1krkhS2ZTXqkJuwI1WBe+CyQ7fGmH5vIH5++7QCyXWgIRGh9Da
H9I/dEKdVo0rW7OMNw5nPfWcvwUfnOZT5mLn/p+e7n/bqv9po95N0v/Hw//nhc4eAwYiMv8DF1LZ
9EV37Z3isERqlw6RjU00jIJ1PY29jF+/7HMdlBcLjjm1GeyT4HfA+SyckBUYyaj+GTOp6yae23A5
ZKXEUpP66dGZ8W1YLnLM6xc947/9fVXLcXcuig1P3TlzjCsIF2m4rGm02ZCXsdQVh0r6Tbzo2nqv
qnpgKq/vVcelsrYkV2N7sWqnSyRfzFvRmx0w/I/7zlAu2yZ1wxPmi0arPvspQ924S1avRjR6rdsl
7Cru7T7vh5LRXpUdFQySxds4OOFdkHHQS5xB1reqKN29RJJhfRTjJG5M1xxTxnX2+kvRLumDo6rp
3kB60qeuN02Qq1XWphGKBJZ3YFu6OyqcJIreCDZrellyjnP8ip9Xw56XqLZLSnFT+e73fbnhIFKb
5hzZNGT1oW8xVnbZbDbsrEPRR2pxjZPKyvzQtu4QUrFLsR5Cdyi/cTAXKnn98e2v4vktI2FsQRNg
FMEfOE7E9WxrNdbxugumLqK98lmnBpXcauk3Xk/zj/eTx0OCgeA9wUcAaGeZx5rzh5eVhUGT3ZQx
nsHA29l9441tdMX7knNZvPoe3jsIPHdGZXSHWqr+njkDqCRzy1RLYzGmGxfL3EnTvTq0CNbJWjlj
+cZLfbZS/H6RAvYMqOJkNCx//+f/WCkILK80HwdK4sZYUHzDaoa2YBRJ24nuQTrd0h5efw6/mxRn
DwKoDakr5HjCY8GZyyJYGlkphxPfUIr0nSv94K/UqhuEwK5nXlddGhg3lcjlZa0hrKNOVWlwKNxh
erJ7u/o0StvN4tlI9ZXaCvxTS1NVWKndev5U+BZOotmwy/ry9Z99tq/tN4rB5AxFER4jWiEvPb9R
QvH2bw6PdOnKD12gSSy383711y/zwpsDVciDd0akf+eGPb+MntvKkxuK2eI2xVdNEXikgfM0Uoze
6z4AAemXwRvJ+LMJvixsLq1nyLvkdEC9Wu7ZS+Bmvm1YE+RggUThRVuqt/LCRfppmfA4dV+xh2xb
1PRyWZKhHXajd+73OjZnX394/e9/4TbvDXVieUAHCJGe/RRHzxvni9Zgjc2wyY028JICOPPrV/k9
6PHsHXSJAAHS58AC6eVs/axdCF2ByyyPapvFlfSq9lBVC2dzymHMC0XmON/mZZVXqdU5OOECDO5z
Vec/urYr8AzQGo6mIF2jDD3xX/GM/n4aNPiA6vH48Tqf7ak09Tj426MRKZmPiTsJWkvwVv79VUDW
7tZqKOP7lvb8Reuy3mhV2GM0xcvwnq5dHVmdZX95/UbvDcmz+8wnTvYLkjrOrPNv3Q9Gz9xW7jPZ
m/poeEN1gTuQiT/K3u4wP2aXtjNZMVmd9Or1K+9P8PzKNnIDbrIQH4B99r1axTq75ciL5JTD3upp
c75Y3jfjvnR0mBjj2t4yiNR49Gnq4EjpsvL+9V/wGyR9/hPIdNP7RQagaXz2kg2ZEpMT7DvOUth4
yKjK+pLZ1FuAXb4epXfV9WN2MUz2fJVy7jhRKndXlelB2pP+eDLlom/dDCDvGAzYKF7/eS+s/Hxh
+0ECcLv/x9DKyWwLzukBSqHfm++o86f7bOAwQf9qmwk3mF1/fP2KL70MbIb7wsYB7o+9Zm3Wwmb0
Bo73gJAR3qvt2lmM9nuThTIGEYHNh2zgrR4C/fj6lV9YVXeYEDucCUWN5eX5yx5mk6jd1s5ie1Ic
yHqbF7Jb5iTMHOTVagBN0A0q/fivr8oLSAkvENrw2J9tdCsRpVmuU4bSpX4hnY7f9JKm82FsxUB0
xSymIl6B9Fy8ftnf4/DO3rsA3K7Hx03BRy34/K/FOTCroFVIKrLjXerLdqBHpyzzwvMadcqaFlkt
80RnHEbOYyc6FfZ8suvJ+KVHBmdES+1AWVKzEL8KKy2zy7rKAjPOqtqq48nNyi4pQr19L2p7sy7D
SQ1p5GYzNnBf0lg6UJlty9GUQfAxyJx6joaV08+l6UyuvhqsGpF7rbcBVyEm5/Z6qPTgHnVb1Jd2
xtkzwWHkfWK8ls2IPMPy78plcvQF3UNJUqwpcVGNPnboaA3lTr1ZK4z17VJ65Rt7/pkR9PdSTEkM
VofPGCNneLYb2aEhJ5dUEJZoi2BLhpncWU3D5uSbpccpa6a4rCuRFLNcbtJq1TeOX1i3IcL1JaJi
e0VTrLsqczu8U8hF72Z7ocp843H/udCxevuY90w+K0i4z5+2ttxsaGZkGUs03s+S1SxGgZ7fgFq+
sJwyu4CNgsiu5/NSP7+KE2Ii58Fz7so76g269XViYXhXGL1FQUO11TfmHolPgpH8RFERZvt/+Dv3
iTEmMznYFveTwz9OqoQcpkJrz4i80jAfTUsPcRla2RskjpceOfUUXAB/BxWyQj6/DFVcLSieM8A6
DV5vgiIxFof6qN2Jxr2uu5CEm7AuXKsvjoFai/fWsIVXXVFZOAB133zO293yJjYBTDF3skiX0nzj
Xvy5kvJ97zhwxBoWFnF2L3QoqmKs2Fbrxmd3aOwco5oov3Ttkt1tOjSvsLV8gbDjvbGr/mZBPl9b
YNAj1u4yEW7s88muuWPPVDwcG6Qg1SetzH3XestyEXRGdtluoL2xBfm/kH1sPDTZcCJx1d54S0jD
qfMa+a9ffn4O5mH2r/1gfo6uZLqDLoqGRKIygpkgKuD3vBnfwnj95ruc/9UeBZ0NhNhzWFmfvxTk
qrvFXxaCj7k1HuyKUIXqNZ3VfBDNhTGY5pWhl4eFov/rZoq0i/tyobPZ1ToZCtE6Rynshg66CGvK
HkKB8Vrm3y1/8y8aRY9/qp3gjS92X+X/+M2/q09M85Crz/a8pSrqdhyRCJal/e6wB5BIG6Dve6PG
hvX6t/nn/koe38KZj2/fwzx3dn+y2mkNU3N/Nlrb77DGyCImb/lJaUEDsiWXIV391ijMF9/FYF8L
iPHD0P7jfFUjvUGFNLBb5uIkwDzZkVUJPAuN1T5meJ82WretExtUVFVcbU5DnjKY87hai5DIvdf9
jYN4RoP4pxz255lq12TwAAe/px3u6YV/rlGN3WJvp5iCcT+Io7F0bFiD75A77ff2y1Ks6RtnKmt/
jGePGZcHQxYtFCFW5rNDhp17CAQht95qDPthWlYNGWei1XKqh6UdL+ZuJbNe2U6xxa1l2LS0Kc2X
y6xIXeL9hFRlnMtgxLhvuSsNW8spLnxvy9fHUGbdEEsvH8t3oWrC4kiTry5i7Xq5+cZW+8KKts9B
QsnCSAmy/GzZxbNu+tXEn+HDdb+nV1Zetngdo1bO/UVLVvrWSqcyzrBZvkWq/1PX21cQtI/fajo3
8ezaXtmGha19I3LtKcdUPrh/FUNtVvEIobiMyWMWxv1IwOGmLzPX/UvYy/ax6gOAhJlrvwXEfqEa
5+dAVYePQuXENvT8JdJula7dnrednKb4uKgS5B73DKTEZsyPndzNfZWpy09qYaZJ6YYc0NIuF2/g
d176HfvMRQSzncNBofD8dxS6E9LLsAsMmbl9nZax9I5Da5m3xWwM2wXHoLQ54Ox3ruXQ5/KCYVBZ
cWorC9fQ68vLn6KAs9tnkX0Zk0Xe5eyz0kY6hINfkM1OHRXxgjRwHLK3ypMXFkzPolgNaJH8RrU/
/3ux1uoxwPsXLRAGYC6oEtsV3bEanyXp0Nf/pBcvhvCCAAGBH0jE2cVqLxwhUhoUpnOLz6cMnsgF
PS7Wan5+/Uov3DxET+6aTW6KQTJnj7HyK8w/2f5lNam6yptpPlRCFm8o0i9tkTtH0zWREh2TOu35
H+RjrGeAxb70hVDk+m5bPm9jIberjN7Tk0eC1rryKytMtDRlsmVmicXIyH5aCzGPaB7lU0DGyYiI
wvyqSabLSHjFFPMfI0Yyt1YRt9oX8sO/vznIHztqFgj9H3gglEbQGjb0dLkGJkH9ENiC6Jw3FrcX
tgVEQ+RDCwgogsDZcU3WChUk4ypGs8NsWVEvyH2Yn+w292841w5vbQr7inW2KRCDY/KUT3OM+QZn
e78i1z1wON7frpbFX8zbVwszamJvw3SR9SvZtDpdbwRMCRSvcbxipLd3GKt1K0mMwlnoqmK7mtAg
ccYF9aU3BNlRBT1YDErmq9awb5xwbIabchz6N07gL72v+7AKXiLB1LTdhP/PPdTaWkJwfmpELRUU
ZWpfXBpa6MO/f/A0Udlodiwrw32fXyUfe2NyJbUusw3cU7+5Oe7IfnzjKi995cysQGQDLOz9satt
WVU4jKYxdiM54IPV60jzhnaZSLM2i/j1P+mli2FeBdXFuLzQO2/6rZsr6l5qg7xwnd8US9FftQP6
ktNm4RtlwEvPiO8cUBOrCnvE2TMa7EotjeL9Ao40RrDChis51s7963/QC6dKRlMHEJooOveuzfNn
VOXax5fBkjIX/hhTBPTHFsdR3AwP69Ak5Vy8tff++XfRtOGbCfZMKuXf2Vvh0pbq7IniL6PKBc+x
du/c0VjfeMP/fFAMxbFhWTGyb69kz3RB02T8gR7YzuZJyKMw/DSP6g2/m+lDX3r9Hr70F4Vohyz9
LAYUSc/vIaGHPjfAmsWwP+EXBTiuMgVO+/WrvHAKRdUjOUOCkJcdxvXzy4BL0UWbYjtM58H4AYII
gogJcG3zFObS0ilwtsr+QVRZeWcMwJwkLeo4dLcwgRwwU2zr6bL0jfFYlZ5KzH76US1N+GEFXnbr
WFv5mUIrDd8oW154EB4UMBoANkNyqCKe/2o5t3aBdZLPk8wcJWRL38Ufl5CWbWp9ff0W/fkyIyYA
mmEUN2f14HxJdtwUycREQBkE9mC7oRmIAaxmili/7jthn30ogmV03/gTX+h0PL/u2d8YjukEtItX
muR7enB7+6nsOnnkp2zJWJfBRbOIT/OwuiYAs9F7F87VU12FG2E/oqXHGeNgRLClfXr9dvytQj7f
o/hhe+OJ2gV7RHD2Ztaepu0MHgOwUa66+0FvBrnFbpPyhOrilh+2ZiaWZ5HM/BUMfJlxX6Qe9Iie
JAnJ47kJ4743xF3jddI9lvmkKBfsLPhAE9BzLnnwkup6ccTnfeHF5Z7awxzPc+YZnJdD9xB2Zaux
626mBW+pze2IEd2lEQdBlXOwHjC6YqbaNoZ7jJulIiZ8koF0t80sk3GtbBGjgIm/5DZ4D4jm1Lzb
skz3aFgllpOsb37MrVkM1+Pkggim3cSIkHS1VzfmV2o3Vguv94300ULZdffe7thazRLhGtFfbA/G
zSHsTb8g27q1OwDK6q6RFgnnWiGO0KTaquXHau2IrwAzSs+/GOKwT6vMTeoSaSoy/DD/7Ptdwfc3
KdghXhqan1W/NMG1u3ThcODMRterEKuYcRu2WwVB3DS/j/jev4eIlw3ntVw4x4p7siVizQ1MDwa5
ZxrFEMeGuc8O2IJ9N67D1ZpwbmYdDf3Gsr/6qnF+DkMHC2R1Z+eUpTOwOunO80XTNUaymoIECOph
X8XZ4FfYCodx+6HsqfviIVTAqhIxpmcX43+h2vvZ4uwa9Ys9hLFZ2359dBvGWURW2Y+gq3AZhJFp
pgEyDE2hqF/zbrkogtyZY6PIc3uPxsmHeinXxwEfx+Oq63tbTeVVX3i9eQgIfvylBsv8QQi6/ZKG
DJDeZNlWsS5H92cAb8KODWSu9r0jmq6PGahCwtSu8xwvg258HPaO1isUMNuliZ5l40dznnzsiP5g
fkYZsbdT6eaBfZB+OZtYe30C6y6+xYvAgqtyXHLN3HZrHt0xJpRsvSdxt96L3iPPwUhu48tY6OBH
2fUOzdggyz8QL8BSrtcBxL9IF8eLCYkv3wYTvRzAiSE+SVXWt+7oQbSorXW1DlVv2vVpcnxCwH6Q
gQvgNc+Yyeh66Qe9SMh3ciYLvXgeDvRyFePdrAv5vSrrBUSUP36verICoJjM8gpIgBVtwMV4OU1z
+NCWJVkK1RcFpCStdYbusJrX0Lww/xN+tvC02yRZjh70Ge8gMBSXhxDIQxc3aQq7SodT3kTOWIg8
WVSXPjnrhk23rh28KJtOPcyTM3SSvO7yi9VYmQ4Be8v94ML1GJGDvS6jLTsNWeKsRINhcmfrz8Y2
cJSogdlqWyemPm7Npi5ItI/dZ1mXTZtINcw4Nulhfp98nO5x1xTkNbrMCbZ4qEGLXjACxiORvIRN
f1i9QteYkRWLigrNrb40ZrfaP0Jtf6n6AUZdbWobCh1N991NNv+qTL/5aE7UnhGooGWKiW3t0ITQ
95PNypec/HJd/NWG5s5gEkb66DVZe9PooFzwUqXhN9E286PTBpLntiGGR0hfOHER3lTF98vgzViE
U/3OkPWueKFTfhTwER6nXayYes8ciM8QA431aBE7ysdt/Ixx1m6iOXeHd5uJ9T9KN9f6SpI/fV+w
ZJOGGIrpAYlgY1ZWhuGnwUYC7AIkI/BHaEoE/G3tzCcVOAyLL3TP5CCg8eG7Zmjlj3Ew8zlZym05
uF3pQNwrjOV+6wv3u5rl8E4sbU+U0JnF90VNEiZXuFQC6VyJEpW06+KgL6pfE7H8L7oUFiFIZ8ju
sXsVJZ+0O3gx37HLLe7IXUUtUD+HwIchH5bARnM013mFuVEMEN66bYRqp5zpVk5j6iWuM6vlOjUY
fpqIspAfM3sBmobi5Xw0rXE3b6uqfGAKRf6d8g2VPU2d4MlC5/+CO3/84FgzwDXh2xZkSp+vm6Dd
PH4R2H5/L0Ag/JZS3fVQEsDD52Lj/bCN9Fe7uvrL6DOD8YNnb/KRlTsMboRD2RzJrmt/jGC/8kt/
MhT+2kVLjcdLfgqk2uqjEmxWEfM05w+9oGF3oHil5YJnOjOuDQXP7zBtuVlGwWLLLBrmqSe5ZLZa
R51cYfml43Jjj2l+a6hUPA3msMK4WKT+qas1a+KyQ5K+Ct2yaGIb7sMWOWEefquwTasI+0d/nbNp
S2AitSLKWZpeYjW2dTdK4inR6NqDeWlpL2XlsNPqHZ3ttE8wHuEhg//n4HRGwSzxGrGWgh7RS5u0
zA3iqG1oCyRQbQ30WAo/fOICqc1fXg35MQ9Gsz34vZ1/WoKtt4jsWRc9EedI2hksLzgSHFZ6Gp5V
Wu451QAfPW11wzCTlldQX2bBZtwNHrDGeHCd7MfmaKASm7NYd2baM/ib/hY5xtTFI4Bxe/kBYdNe
UNnsmmBPA6ghKUS/Boc0M5wlLoIe3rLfEY2NnHQKvjO7uv4svS4k/pi126GqC1hGQtX547bNThdP
nrPSia0dcW/VGzr1li12fjGONq1LFofMu3IwrHwDN7PB0fDYOCJtav/9apq0aVeR8t8jTZVbZIl8
cdN3sEKTThjtu0w7YREXqzuKC0v3S3Y5mXP4qIC4YawohuE0ac9jgVH9esvSLHoyqMWW3smGNGRt
jTW8EgmiH5hh47xblxbOHUws/HwZdjlAjJ3YvKgiiRwkqekGdZSFo0qPyjEK2Jn5CoM0GwI53aQ8
uZ9u7y9fUTXJ2ugy9T+EwVaCN+0ZkhzZJH2eOBNiya2XcNgN5I6YI9Nd7Ce9QuKIc858Roy1UZBc
8PdTaWkErLzpFMLI8cLSuvOGKXxnlOP40OG5v/OICL7Lc9PXp4a840dLY/nlOGCuD33Th0RW5hIF
PpjxPcalHvQ3Dn9UIJ1bWWWSiqXPImEW5GvIWwFD46wy3GdaWl8rbP8sWhtpsaSaPP9ODjlFC/wM
et65SKZOhb/KwTOeJov2p9h07uKVVHaBMwqaRiSarDlaxSLmo03w59It+2U85JaBDaa3Cuvo08FW
D5WZzkvcgenb7vk+8i5exww7f8t3KKMqM4KvZMtzeeqIR8pr6YCMiAhb6PLar/MeR4sUktBqLsvq
qgLMfzs1NaSyzleTC2cXNS2y8CH0ty7BJ8V2V1f1QbkytBM1qWYkrKcn0COwf7rTGpQV5wRR9tnR
SIVbXoRz72CPmvTfbNRPsjfKD21hkQTt6TowS3EwHKKyWdN/Eq1dkZLb3NnkzFLVZaTGMKtIF5eV
TsA/Vl/wTgGgTcNWfHZrP/votmttnSx/zU/tSkQ1gW9cH8cq1ByzeVXe9/5OSLbToLwE8b2Up2Ce
ltsGBY06csVwAAbUBmFDvpnwxww2bjqQ2fXtyHcUA79529fLpgr8OiG9yntNgtu/qVZh1gdfgva4
ka0dBhHnqonjC0RMMg7LED6YtQ/MoNVz+nOeyUUdN3K+MibHajWX1uTie25aeIyzX6b8Ng4rt7LR
AjyIte0Xx+5ATDWwfrB7rp/5mNwVjp2W9629uCgmHeMFzDxPrzor7b+KLmze4eWu0kMtFjKeywza
0rfq/VjdmfMaZ8boHbKuLwsqeZnfEbkYqZ07oeubfpuA9W4iNftDN67dJXlQYhvOwqEAkKFrbUc5
wHA+9l4Nt7bFvQa+xZ8q5sdUmQkzs9akmLq0WeMebQ4KSzXJRkXOkm+fMdirO5NyZwVIIxH7Rei0
4lBhGaMZseRVdwiETOckM2el4PCquiZUYoPBdW3Nf+V/ZVsPwW/C/dO6HLGIIuUKyNBsqJiOzGC9
IYG+VNrTGIfVwZAt7Gdn2pHGe9X0dU/W0bXyi86ohr/8qknjonGy/I0a+095l0qWGbvYvHAuoSo+
lxFcEnTAZEa2H9W2RONC8A5DOfxqiMZFlqitN2rnF4xlQMV21xZWpt1JeyZT2QqvQecg6jh7nEuM
UByA1AKBiAK5/kzzevnogW09WmatPlVGsGMlQucwuRb1k8EHHi2rYnaQNNb1otp8GtCvV/cviR0e
fnPEVRwjEOWf3xFMlKL1QFJD5uZXrnMO1Ttcy45EbGC8Hzu8EVPT6jee+f5MzxQFKnucVuBYaBSF
Z7qan7Er8SZzVRu2pLGCU4qqEfQPDb7tOPhQwYrAnsCgtmv1hgL257VR13Ynqc+oISY+nCmiVham
VdBw7R5+ME0wuGPDXA9fB6t54jSavl9rCvTBMN6KQrzQBefKTGjdUzcYvs7HHFVShnq2Ft4+7XaY
9MefU+4ga8CCOpkgqPnsA/cqzbL2Ow7W6pSLeTjJbk3/8rw1f0Pa/PPB+7s5iIERqJsW7cPnD34t
jNBuFzjfg7GPQtLUmmQm1WFDEM2jRstHuuflG8/9z+8PqyyWHVq3GFnN8EziMnozlNuG1ZOhhPaJ
6AvlwsZpqHWL/IZ/IC9ef7tf+P6434zppF+NtwLd5flfCTp4WlWHdXIg5H5sx5K8pJPKeCOeDiY5
9FIz8VeH/ZK2LaplZUxsLFg/84dQEJLfMPWezHXCzOQUYR4vlsPZ+PUf+cJNYTPkxcCyQkfg3AS4
lHPQ5daacRTpPNLdiOcYcfLSPgpl/nz9Wi+0ivFrM0wFsyHOQ3HeelgMIeu18UljkYu+cVdLkI9Z
w3GL7aWYA1LGPojnMXSyL9O2Gow2ygWsBREANDq88Vv2p/18FeDBoN+HaIoutcWuiP/DJ4YnzwU5
SL+zCDN3vIHkoTOOapt1ByLed5N0DPxjUHkYlMDcGk6ibYtjFsGM4KdhiLB940G8oMAylQ+zlIDn
hAna2p/UP35QYQdGN2ryDnPZWwclIbdB+Psv9s5juXFs27b/8vo4AW+6BEjKpFxKmZKyg1AaYcOb
jQ339W9AdePcJKUnRvVfp05URRyBBLdZZq4x/Q14N/8O+D3l7lI0+6RufYL0ZY4Khftkq+LhrMuy
4XmgMrhVjYyjz9/U+xWyfi7aUkioGIc51mZ35hRYc88KyYqyiCaIJAzTzUxSJb52ViztKaHi+yMS
KSy9CMZNkMXSdT18D702QOOfIIfX1eg/zrSwNmnfy3zTB2uCkAAhTrJcodHBluaUWdv6x49WBRoh
JgpYEi7txaMfgZOnllWwJGHb1kXUD4W3BdZzarblg1fK0mMvMFEDvfSdLs91s8VYNYqCBPIhR3p9
25mLsZPVIs/9woV28flv+D7M4Z6jScZOQdlMKHD4TnOKFsicuGgVsIsbp9T9qMoqZp97JGr/+lEe
fTiGRNcJON06OtqH0uyMfh3bEYVaoqWX2XZCVbNZ2ng6dcCuf+vo12ISFTQZB99qfL1+7b+2TOIx
qTYIQB0TUIRLF9QN9MKyaOg3Vv6VGBI4/OD4AOkFmn42LuarOaR1hCRTD5ueerICL31hd0gyW6Ut
W+o38c5VWI6Tx3rjRYFg9sRn/uCXWMchV/djFKq0YA8/8hBMiEYxEA6pZGV/qkkbd3JWzl2qL8v5
57/E+xOFhjW/9WqSwxYmvj16FhN2eQEUjABO00tATLn0o75up9+Z6ODP++5QPFfY3cNKn+yE/pIJ
bP8Fv5u8hznftWXoQ3yHRkEzw7xrRJAEJ+KhN2Olg58QPYXPKbx2eJA1Hjc5rV6XcQENKVxoGc6P
STolRjgy9hGEkPApkyfaMBd7UCgCatpkBvM39EYSbXHuxdHkOTpAduXCd0RAY+/wcQBh5zUtdWuf
vRxv6Alp127W0q6bxjkBaFd1ZrxhaJ/xz0nF1XhROlZ3pcpU5tu+SKatTOBgnWsq1mlJaMi1ryU9
C/PERnm77Y6+OkNFa1+cN2BDtzr8eeK4JHmtY2JBgs39qLXaFBW6n/+gEmHV0eKrMttSTYTmlc92
0cDfdaiE4RY3XzEQhIocWgMmADWGpfdSeRk8NtoP91aazb88L6OUmMGnrkO356ffEIUpAO01X14f
7LmAGZMKSZ8xFfefL7x3hyjVTBIdWLuMUKyG8YdfrIWxmhMFCxwQSPiCzvHCppvHEyLK9+EVugKy
NgtzPJ9o0j1a3rwpjH/iHgmpipsv0F4DMIRgQERUlIDB0gUzo29zF1cUvtOqPEOJJyEXqgbgekOv
k4qdE2hRMvXMcVP3iM3t4E/ZckLy9P5tMCyHtJYOJh6BzrGqx6XwjbcSMg7PyKZ9ouSy0Uk7T8Qz
Hz0FtKTtMw227qSjxUSFxMnYrJSUhJdQIUdUEA5LljYnVu27Ixd1v+kxV80Jhueye3R+afx3U0Jm
CsemEThQurBQqZts57Kv6n2WTO7lsPaOQjnZ8qJz0tzZfb663sUHfALeJwPdqKT0d8KfUa8Gq134
BDbUx520dSBeTKh96b0pGSjo9RM4ZCPYm7QNbz9/9Lt7m0cH6KXI3lDR0p0/XNgTTXilpxqd1tVi
ZWRa5YqOY/yVQ8e4m4A3hZ8/74Mfdc2NwXkibKRocPSyY3Y5ultKL32T6+dTYf+emdA/8Yt675+y
jnyTEa0znWtgfvitYvLzvphXWpdbOo85Ret8J4CyVGFH1CC2mKwnAAU1wYROqmNWuF3mm35uGMId
qTS1l5TVhps6leqXZhu43YDu9C89ZdfqDHuY4tHy3OlnrAnFOVBLqu3SHJevCN3M68Lzem9n4nSp
cBmtLbkZ+KQ/4NwE2lbl+WBHC3vKZfOA1Q1bXZakSI5Xq5t6bjQInign6f5XmnafIhaM4aVZ7XDG
uI2b7EpsEYItbdq43IzIiYso15ALQKQs+2VLGRpXKsxDMKfgoscDDXmW+2jCRE2ijjrrnU2nqX6o
yY7ny8nMF/Tp09C326lkGjzs5QQ5qIJmWAHETuTTgmQLEHLSONgFCFEPvFGMN3C1WAIiisXCfUKL
vT4aZuCUkWSz3CWIsRiBmIr4IQMd9CIbF9cXXc9G+dzQjj53vAY6Dznh0v1zZPx/bsr/WaXZ/8VT
rNaHB8aE0Z+qfOnyv+m+6//hf6gpzn/W4J9oGYQumepaJ/mHmuL/R+dss9ZbDbLuGk3/l5rieNgR
oKwnjvVYRvzPf6kpjv0f/hwiEuJ8/sHs1b9B+x5Gj5SqyA2R7GGoaq/VnOPosa5yDaodSCdaotY/
xkNx37Tg0dv67K93cvtPHPL3jMLhQf/2KORtqJBW1ovFTXt4KuSpFy+2QjluWrTWeRyezLPMIeIP
1Rdi7mY/dmXxDZmBv2+gZZ9//vi3wsP/Rkf/PN+DT8N04sqqsY/OWkjmc1wmSw9DEPTiLbQpf2tO
8Fh3TCFSKdZsBvko5Yzqaka99icx3NYLhUiMe88avF/weuNb1OKdF6F21Ckz5w7Kn8XovHYX51pp
7NCLldWea3l8BWLqZVHlCgBxrY+fU0eDXIQZiuJxI7q2ep1iUJ2bEqE3Cihcne4TcLDEbnYb/0y8
eXgcBgdEv9Sqq2CYtR6ZTCG+ff5SmJ7irb97K4wY4kO7/irHPBu09jE6j6wPRxiTYqMo/L5Ug+PR
2WwcaukavkKPemEaL4VE7h15PqjBDdPogNXdxWp/L+VIMpaJ2Nlpokhc5o6S5pfE+sHbBIxmxiFq
GeQHJCm0dIpSWb+MiYR5n8C+fIh7E+mJyIriJ+TElQ26jtac+X1TP03Kt2pOPBDlTrvaGna+oG08
uVpWRIHf9b9AI0wPMvfw39b4FuO1MStxPUyyNS+k3QjnRjC8kYMD8Up5rrdOBfs4W2VP9BldFU2u
2XfbfMR3YdN1AL6A5qT4AwZ51b/ohY4ErXJnoz6Xiqniq8WvgURKafk/aDT4+RlUsrHZYicGyBhm
GJoKIw4wXKsWGvXUTJPk1qoyTnbsCMSL1xH+nJk14y77EfHVELqdJ82NJEtvt3kfWzQHpSN7PBGg
CQE4ARuGX1fqU7ihswWjjJ6uUitEX9nhPEywSvplzK0vQCkC7xJ/LdmGse0WX1MX76utN2mVEeHO
OKrI9ovOO0sNcudffGHXQSZC/wI1kZekd5AuvPGKLnMQ75bUb9IdibBR7ApWRRky24Q5U2xZgBXj
IZfmFowZTaMMMR/k0jIz4QUIylxRwc65Md1qqSMLtl8Qjo6EGOYgz4x/4g4m0p3dWxTs+JFmHDe1
FtXlMmJFFnk5ZSFal6U/coeCnNvaCnESblZTutNnXx9OxCkfHUiMKaPzpZRKF+UoTGEcbs4HXfW4
K3nBntEiO6J7197khjksG+ZOAM4OGlJEnZEB2szx6+eb7zD4ezuQ8Ai2EbvTNiAmW7fmX8UGrFQS
jFsg2TRZUm37rrYvTanSC9MujX1tBNmJGvlRfvPPA5mT8HBYBkHhHw/WuK0wanh/Khwr3JZ62+3D
bqrAsHe1/6LaCe9Mc7HpfU5ZNLcrn6JtrJ/1mNMxmVZAR5nFBUVkzbpE2pSc5BytN8DhWcQAK0qe
dTSFWu47dEKpY53XFjgtaDEeycHs7JWV2dtRz/EFTabUCMkHcJUcSg/J5WSCkQSIu6tLqIPILvQT
N9ZhHLu+L+5rnQQL+v6q1T+KlitNVpDAlB7K0sbPc8hGeKXenJ2Kyj84hNcCIcNXaMkZvjlWMRtN
7oy6jwZA0Hu9pZ1OjYvjDCus0pbeHxwwGK6bMqTQG70TONsuc8p1bbsCrZyhxgxYKvnwE9brlrGj
eNHqkafZxb7UIG5HCkKrPJFJvF+8lJShoHmUnhi8PK52My3jeEO8fuRhaX4C/AdoPcXlLvUqcQ9f
2T5R5jou9TNsSfXVZdbToaDNnjnarVi71IiNTJJQTGe+t7G9lnE7F0mbnyxW5DIYIPalUSQ3dOGs
l6pfHHLKVmq7z3ft4aIgdiF6oRpJxmhA7XgL5/7etWJxGqMxsja0fURloAZMqh/5/PD5U45LbW+P
AeLkUCGnGMFSPDwcGLrnZsxpVWv0M77ObcksN7ZBoCRVMf+aisw/c4lm9tSUWBuzzBIrnEjugL3B
2iTfQkZWbvl38dVLm+Lr5x/v8OhcXwKmEsSOq6KcFtjxbFeD0FjaMZ+uG8sY7quPVKgwxB5a7LeE
1v7Wp0YRxYBJL/V5kCfKQR89Hd02bhh0o5kzOook0w7RkK3cBkZ4bySU2OpxU+eYD25m/FyiBYnS
VU5rsowMdJfbzlvGEzPOh1HTP99/7ayw9jm5qTYe/jqUqQVRHotgoOq9kE3HBjI0pM+3deMWmzgr
UvRocjhRkznuufLeUdGsQ5cOxyQVvqMrw2rxrumaEecKCnrpFvQ8UtukJTYarCS/IljztpqsDSry
buaE1STGaZdSMymiGofrZufqjphO3KNUnw4O7vV1EDzS0AlogLlQDI4+lqqVKefAbUPZjLdJa/l3
qTYx913pBXIyRVzlFQ3Z8NIPXOrXDo6DQY7rbKbtfQEILHSzDK+CznM6jJ4Z/sFhq2NZWwsWOfhd
9+6v0qwpzElha3UEMsfyIgHi/8kVjKFuccad9k3cFHvexXKL6eVjlujJF49jJEY27iOxp87icbQ6
azmBy/zVEYF4wn+vy2jHYZCw1Z0GHFkp9a7aVVMz/9JE3OICho7mfFQ4ekeQhocpinMzxkTAdVjl
2GM/2+2o32iNgT6tFC563r7i4Zf54OOgawewqpDxx+mNqY2Z2CCoMc/1Ggn8OXEUQl7a2S6l5bxx
7scaxW2omLw1Np0dm0lYQRSGjuW5Q0Uwh9R8X6VGj3PFPPW7Mq2ZaCSk8l996iozzEPYcq6hgnHT
EsxT6pY5AEmnb7s/Ziw8TL2d0lnwo8IutcokEVaCD1KEX1P/MDlW/VTEqfzjJ5TDkKPB+osc2WV/
hEFYeM6hbPsbS86DA914Gn9ylUPTW7glH3Qb5dzOXYKiO7MKYCOIaRkH2GX4voG8qY35plKF8UeB
ZfzpIz26JmEarIdAuOlj6gEP3tmpRD+G/J9UqTYFDpLMEI4EKCa1vxIyfLqJmQnJQxNteE5npa6M
TZOwrDeYwfDJOCxa/7porPRJWItx7Y1km7DCkeVteh2lEGx0hU36ZGIfsbhexWRn01DEN6p5CREY
WueQxrxl080KB2lUufnvWeXLdztmnyGJdeLzCTV3ttFG7O7CvJmHLmwd/D9xj5TZd2TY6iUb6DZj
yqHrzyYBy2/iy7mNMBFZXt3cS55ELnomKPTJmM7R2K4zBiArHjotb59rNep3DDoHd1ox6kWkzxZM
XEzO0alWvHjGL0ao7chjp+t+WGrJWIA1e+d8L+8XLYEiQMnqocwxa9u6YIDSjfHBMEnrOnRq3dZs
gOVcJjb90Agklo9WlZ54shMwIxiIaMcasjEK95uhp1CGWi2FTsZw5nSe+dh140eCP1+klK+nF5ab
dzn8mRzpCfO9ds+MtCBpMdy6Zeo27zFM8eIGbpyRmhjVNjXOVjAB2le7mMSLX1tMMjgT2s5wTnMf
ur+uauaRBooUvE7V5dtcJsq/gIxqg5HOc+18wIlXCxEk0s7suQQoAdq4vnhLC1CBr99M1wpYjLFn
go9rWdHMIldvpkyP+tiIjc2wWGR2GyMnwtrbjUSzS1zW6ADRXVtG611a7VPJYkE6IRNrV5jwizc4
qppPpHNjFvppbF3n7MFp0+m9W56Z7qD3EaNBLlB7VHBYhVc+C1uVSLm9JA+ugZPQJSPL0hvMAxpA
V2aQ9l+Y+sqxM3YpPm/azPb5g2ViPiWpjxa4dYKmJdLO3O+jLMwhcntFIaGo4uzJtgqs2fFhUBqi
y8D70dS9Fq8lwPJ3MXvtnTa0sg6VNuPSrSGM4Yef4+qywzy73JKce19rhltBPfqgFWBWW8EzfAb/
tQ+C+Kl0qgXjrkKt73VaN6AVyId5xlMlNJfGxxhu0gJn41Ac9dA2+dqz4STcxb2VB9x8wrFuYXiv
mvFMOP0ZE+LmFW69jb914WD4KPILj1r/0JJiNoP9NXBgejNcBWksqgn/BSgNNd439Ol1SIeGnLc2
AkGdBpvTsUCWofySpobT7Aa/Fzi7oue8tPR2uR2mtLjXMatbRecWWvC87xyS/EIk9VmQ9WkfKjqp
05aJKO3MAs2LKntyjeumzizMe7wyOTOWdeVXhFO/HcNGcznlk37BWEi+ipU7w74y5tUiIUC9zDBF
PGjaDtYct7AsEB4nuVzutNGs/ugY2T7yF+xXqcUA6bOprZ79shsx5lzyNI0wjcAFPrFSuh6zj4mV
LlwK4AhUcDseiy79aqSBu+Cj5ZiRskyruvHNpo/DumX0J9S7wP2Kf/z8PasmHBNI+qbHoahx3MQZ
XLVntlRzvnWGjpkgvyctjGQzF8XZZCwu2bpNMX1jjOPyyhlqYBwdk9+1EpTCBt5QkkZLZvXdRjWg
fNQ4eSo0ujaukXTWxaJ2o6xzZl6cpMnNG8VJO34RwpW3haDYHS3YhDGJlKFxDSf04DMHYuI8VMvi
gbyLdUoUoKjzgBPB6CBsNaOr95d4B88XupfyfafJw4w+7wI8LCxzQYKKxBm8kz80NNTxyxiYy0XC
yuFhCHnB9sFhsgzc4S6vHbUz8tT93pqz9nWpjaU/X4oyvzInycUoTKFThrOUUnttybfFWGtfRvp9
6Zkd53iMye4r437cGe2QYPDUyqsyqOSfsiiaR6Mdb7sBCT4hzkWTlPWpUer3ka1DfRK6EkkgTbHj
DFjVWpDiHtmHuSFXFj6nQp8hHukbTwOWTxSAA7uON3ymX2PlfEq8epjUvcVxQLbgBjJZTe/POuqz
GrNZYDSgybATwXy9iLjZa3NnR65S+s5101Ocs/dhtEOrhvFFxlUsg9bbYRjdTAt0Osm+rKY2efKb
2Q4rQ007n53+LQBlxJEaF3ef5y7H2JU1WoXLyAwo3KDAgap0+FTKbd2QDS6d6iBtvhQBzkiZ1IeL
OXDIsjuu9jHGLZz2Ukw1uqIaxSRAKIKmO4HC/ODrM/sbrGRgE4HSsWpHg4JYpPHaMq+Z/pQlIutg
HIezwXZm/IKMJtThEZ9//vXf9DL/W2V5+5EpNdBoBRDsM91+lEjn9uABjx5kaBVy+I1o0bHR6nVB
EI1pU/W7XutpEGoUheJ95WJLjLBQzC+iN2MrxOc1rRhnM7tqO/ULcAbDSZ0QOxd1FZiVS+fM67jZ
7ZGZ4l3eQCfXQR+99mZTPCxzk0eJyOxQLfm8zevAugocZlXxAPR6CLxeV7uhI4cadnPlIx+ZS7vY
LpVZJREGAcwUSWaNkGtRm5X7QKslhU6d+b1Rh3C0rXuP2Z3PX9f7dB9+Inwp6ru+zpY8ysOLXvNK
o8vxvChL81U3BHm2JfFvO/GcD1Io5v9pCJFX68idjlIojSczXhwjJ+gNi0QW+8AnHD6Nrarru9gm
NAu5CoFGmgyinnj2B9ueXbh2oFgSNo38ww1Bkq8TtKPLZrMNG89O+nOlT+q7XdjLJVa8/uPn7/Rd
LYcduGrikOyurRjruBVjDVLJmpA0VAV3wLLgCkIfxtgx4OtsIdSjiuz8/r5sPH87tsl0Ppid9u+q
oW/7AK0cMnFac2iZ3j7kX+XXETpO4bSrtwbcCix+U/y9wDyjozKqB6YCu7Wk+FNJwhyMfZDWpV7y
DRcO/cqe8YWXZZ2fZ51dvTiD45+ocLzplQ83KZILzsUVn4Oa9ljIXtTEaimDb6Fj5kZBhlqjtRvn
rqlDx+nyX6mTQXQxs2y5yUD3lJvJW/PFWDVi2BBfjDR0XMJnZilsn2vME+pH1xQNHjCtZlcRuFTa
8VKfs3RDUbdQJ2oCH1QqqNWtH52GEIAG6+iUaSejKYsJfFFAi33DeZzhgldyyKjG6H/rXntvpw62
LcLIu3Pqz/ovwvjk99oceRz0yjrFPeKh74oU1Cs5ZFdFAtC249+7F6xIgN2gfQIi9ItBxybqjKkz
6wUpED2aoME3PSpMLf3u6X6SIjHKWz80xjT7XuoWzNTRN4a7oGJwHyNpnc4KQZ2LnjanRXMjLUP8
QVkEnzIo+qHbBMLvZkpB5jCvj5wpgiB++D32boYTmxjtKkQDhulQYjXFz7YLYuNiqYKWMT/Hw99Z
5+fagOPSGC0a5vhelcZQ06edk4eYqOdF6sz0R32irFf6OTpy3dG+8YPeATNXYbIZ6iMOoti22KBL
7NhH9xyPrLezZfSM9NJNSvdbkU4rezq2umdBq/neYnKKifpqwOeuWtJqXzDMR9Lf9167Ze62xCO7
zmxGpRIF5M4FpMwk1Jy/pjJrMbBKSQs3I/mlEwEaw69Jxrr7ZcXt/PCHbnkZMqCUEPkxudp4MtBx
A0qcqmEoTxsYlcOhIo5wg2e4iFy4Zs6eCexNqdfxtkhU+6jAEqCpRsFghWjdsEWrZFD8SDSVEFY6
dbFl8mUw9r4n81dME2L7rFCDveupJBCVLhZ2oNZqsBWmWd5gYYq5/E3AHErD1O1YfCGbwbOy1Rts
naZcJFiUmUFzRdECG7a4Bpi/GQOBHvDz8/D9+Yt83fJdbyUKAk462itLwkQDIxH0A02BKbkzoYW2
Mz9kXHC+0LJgPLE5P3ge8h8YRGj0Vyjx0Z2mDx3Dr13Zh3ESLNcsvzaluTzFNz3BVxqWdBu0E1/x
/TVKiwsFtIvkm3++qTb/Omw9VfPfm349lawuFL1Pw514wmtPPOd9AL2OYqwb3VjVDMdzIIaqpexs
AmgP0M0tMVcGLZekNTE67UmVlGoc8ohzroRha5VadkLPdSinWA+Vt0kYvh/ivJV+dniT6nqMZ+GA
xmCY+tWN2ApuDdVMYanr9dO/XjQOdzYtAhIGZFZHUazuy4TZVs55z1vme6ESZJh14tVbjoAOY/Nc
fv/3DwTCuP549GHQoBx+NyIhXeuwag393Ml2PpX/s5gKyAPujQhH3TE78TxzDTuO7kB0Mys5mwYI
8c9RSFRXsyvJC2lSlhVhAip68WdE+EpJtnUjQxrBss9HNT80rqMxk90G9nctz2aUqd46ye/mmWh2
2Fupa0F1Wou8DOx26DuT+pr1mpNFejMTa8x10OgR9mc4ZH7+yj5YjU6wNncJ1JjbOV71pRKSUSRq
Ywnl7IsOP+QbOJaUMlqHaWjPSZKLadSsrawy67wwp+UUhed9hkFMiTUsBCDCLcKuw98soSSoKjtm
kUhMwTr0nPtJn5vXPs7xD+6TaePq6A0+/9Yf7HUCWShW1jolaB6HzE3gzUp2AVYjJmtyoTNzYYls
OYGJ/OgpyInoQrLV1yju6KvVSGbMgqe4tbfcdeSqQBm85oTWdv0rR2twJSc5bzpNoIlHi74jBVcI
yodw6vx6Z4BhjuCpULGpnAzD2s49cX59cIB4ZGeIM1dXFFbN4bcqnUZ3RnzmQub3nMug19LHeuxL
lNoQlk88y/ggIsJyHkY8th/cQObRacWR4VHzgglMdekHNf/uspEt3Qru//O0wW0HcynvlkI9nY2+
nbdZiufEAPtll+suDsQMtnenhnU+yA1QZGCMwawOmQFlkMM3MCxr0QcXq7BPtPjGt6vmzJ+z+ntv
NLMKXX10t9CSSn3TZGn2zAIHFWiqU0ZWH8WvZAe02kj7EMN4R3dk1SeWSIeSaFG1NmbCtEK/STj0
9xilS29Te6oXNGYQBod6PU1//G4I5tsiFcYvSjQgQ+rc95MT58kH2xlJAo1nun8wd49xx3KQfulZ
aM5HLX5hoHg+t6RrXegQQbYBkvT9iGIh/Hw3v09MV6UITb0V+M3tti6iv25uv9CY7U2ECu1qyc6T
OCkiw87xJJ2WlrG7qd+CWdC/iGGQvz5/8gfflkEcQgaLChGf4GjvJRCWuywIBmLeXL8VtEZvNHOG
AkFmczY7Xf+TePEUH8x8/1TfszyDb4o216e/fPh9MQNI1hom54pbd36oOcrsr4nZEL5LYgcmTPOe
UV7RBrTWYuoOapvpcjG+tGbVP3qTmRG8NjbAhlkXZrejBOxjxeqrYsJwtRozys2NcY1obL5TuW//
Eb3D2WwZMXlS4kzObmntEhNsqinuXowp3lp1IuerconliRji/WmDPIFJEWZGLPb6cUqkFYXf1D61
XU0Nzr6z82JL0IjlXJzW55//mO8e9VbV9Ig7V2Y66onD17oCUjK8cBdwUP3DwmQKxvajEzYCs+fP
n/RuwRKhEImtVQt6W3C6D5+U+uVcGiOZJx2XNBqNNj6vyL/AKRtNNEkjjlqrkV8tszqFP31/oLJY
fYjwlBOgw/MZDh/NzWA5cZwsYYAA7rZFZ/rQ+W59tsyLe1tUSPdQiy8RPS7rmkH9+s4QLQx2CA/n
edZKnNrXk+Pz1/HunoTWz7gwgvw31fBq2vj3/gX8DhxcGgter258JXzlXjpJbp2YnWFSgr9zcFOS
uKBlXsXEHq0Z++jmcnKFe3htTuFUI9bbpejtRdh7TWFuPXroT71X1E/65KxyKmfqEBJW2Ug/26oT
wBhk4DOe1JoswkBwH2+6XnQ/gin3f9YZYNYtcBwm8EzqwdV2zHX9XsNr4qb0Zd/unFTPQH5lc4uT
NMagMVm8bteh0WquOLfH1lQbKiqgxkFeLjQDyQTFdpJl2+0A3virBXxcUSSBNb7Rc5hJm9lmMGEj
x46aZ75Icvc0V8/w9tFrmmWHDMn2SvjBrqImEI2i8R5qAbDushOMKVwkbU6rZOyUhG1FvU+ej7k7
wMDH1ns+bwINBkbBMQ9KZ7SUPFP0rr2vpc9wEYhiFsSrhUvdt6Cdht+OXy/VmSjxSNtwdDUIBLtu
5vJJp8baUQ+ll9khJq6iEljIz7iIzR80+TC2A05W9ptSMWIQruSk277sY3o6ZhmjUva05A/G0vNa
BmpTejlua/9KW4ZgNnPfquccm8tXVAHm5TKZyDy1Lm+CrVsHFfj2uaiu6M0Z2cWS5VW5AcOmo7yx
kv6enqwjCK0xigzNuegEnyNzFVjlubDQd0qSPi91icen0cLFUNpNd185SafvG7wNIdMNPfrTsa+W
7/D69G++FO0zzXYIZAtrwYfORJ92gzq0jSMlx+Ymsafxl29Wk76tgm7+0S8xTu1t25TfNNW6zpb5
Q18LhZtbLSwvF5Ibm0WPEa+NFcUclLmQrxYjz/fKTKozHd1Qd0ZJ2i92edsYemQDB+tpuk4BwpNW
IBpp83mqCal789VO+06GcVdRvuUqxhViQnPScQEY3aaqHOyZg9GsrxDTlcHGJa4xQMvloBNECQsJ
T5paa87bvmlgGgI1nJH3KGVHsah0e2PEiQdDsBinnw19eOuLMONgpytXQtaYuzb7Umvu4G2y1O6e
Os6329oV2AgXolVX6ISqR4gn5oNCQVFvZTHFKlLaWrgZzS74CvpKPGQBFLBwpCTyU6fR+1Muw2hS
Fgrcp5Iwzd3MLbS5DRsMHaaWjvDxW791nMinGSw2k4yxCjaowqwmeuY3JjObbdct7S/yGnVeMo9c
bmQ5D3kkhAp+EUVjYyqHtt9V9kL5p3dsXswge+Td3ej57U7Qp+cnnjWm6ir6VWjJfWTMmypnR4Lh
a+E91W77VCxUn/C1tmzURqbRXBpzH/yZxyHhKHBBomx06Yp8xc60Cp5vJWj8226jRRZ18CrqfWfQ
dzJBZX0J4D6/JqvBGBmPMtMMyQdAWX1+HL8X9nFOYvDD2AVj2kg9j6IaSecCl1ZKV72wvWqXmJX3
rXJ9amUZ9d1LOo/ZsvHcafrKHou/tjS5z6s2T+/GKsnV5arDcrGANbpHKnCZOnFbfHBNk6fqjPa+
4VOso2uaSAv0jpeNoVlm1s8egUBY25V8rmvx8vmLeH8vreWSN2YKyjFG1w/vJWxkyiIdyXTspB2i
vLeZ+tCaZff5U45NH1dYDZcf+lRCOYolx9dSH8c1IqMEHYMa6ex37JsfhQHMTsSaf8Gmkrdm4Q+X
jd3M+wIowjOaGDYPVnthoa89EQisZ9OMustEK7ZH7PDc1BBja9Zjd+Ltv09++LSEuuiNmbpcOwCH
LwV9S11gOjDihz0mkYlpV0686Wd/qPW4N2oKoDOp2Q8p3iZXAjPzy2G01b/NefkQ1MlpDRLEGPQg
Dj+E09QWdya9Bzpe2n6cY3OD39Cz5fT29aAa40RS8z5w4HGkvHS7DX6o4+8MF6tuGEkecXgarGvG
18qfk73k5wwRMJYUpKecS9YNdhiogMohfgnI7wCxH3e7ci4ZQCoU5UyMCBHelU230cpqvqp0kWzj
IPbOxnjxv0oKw9vOj7n6Pl+T7zIM3i95LYGSaYJKOW771ughxmViEEqvvTpKVeldWN3ivThZ9mcA
d/o0Cdt5/PyZ7/c1zyQqo6yAsQap0uFvqmuFgHFYT2Gc5hkF7bQ5nxDsoCBNvBMn3NuY+dELNjAQ
AQpE2uaZx2Y0cYB7qE0LJKSQkUIIRFY0bVRnu8/jGHjq0hODfKbkUICIzxxqz66epl+WOOZq57Sz
v+L1rh5TLTPvey1Br8WkyKL2g9MY31zNiNvNlDrXjC3FdzptLxz99Kkoti2w6IoAu9F/LhW2M6GL
DnRfUED8VjWBeGH4PkE8R4Z8OcJwvloAxIidaQ8OUjccV279OANF6oJ496LGaJf95ARFGuEnlPjb
tsuql9kzRLotNav56UjiW3ofo02qZqNd6rWMMZFUK3UzHHVNOHvPSoZXKurjvMGqCyQYhO8uuRrQ
VrV3Qynoy+F3mtY730IOFbYMAp4qGHywtwxWGSYTBsCgd+gTGto9uKyWXGgqnsvSNb9MOHdF2jAi
kkN7U51Y2h88jzODci0pHtKGY1aHbwXpgmqMACYwGDKd7Riqdeph0KdxskUsbP3ENWJ8sLItF62K
zxfE/2gdvPw7v2HeytEM9hNt3AVrT85x7K+s+hoNk3ype4EUvpZGROszw0aHmVyDbJphI/epCfT5
DEWhvx0yHSyoVmb/MxH7//Rl+vDDYf68jlvzXo5hFFo7+kFlkxS1xpQ+WoIeXNYPOLI3rnuKzvHB
sfJmi4BfMJUhTD8OX0SvylFolsezArA2adu2Xxq16JcogVv+tRb7uBan7CzeIEJHmx2fHiQs65AC
1rFHB4uqM5FqDt9wEAGjTO3suvFllbvC3jWgal0C9DhJdx6E50fRaow9BnGD4X2PTjUSaTrMX9iR
XHNzRilrA4E9/9X4sVUgL8naR8Rz/b1D9Q07eWm3024pW4y+ZGx7W0pyaovZat7+X/bOo8ltJFvb
f+WL2aMD3izuBgTJclJXSSW7Qcg1vEkACffr7wN1x0wRZBBR821vTMzMoqU+zESak+e85lijqP4X
8G2QJ1LpO3fjSDuvBi452+J25ZAcnhup9GzcMaS2t3Nt2XxMqEUdqEtDX68RHd5HYYMDpWmgH9qD
KYzxiYadrXQmlBgb8ybEBG6uH+cXkid+z6I5xpNbVdfUsUarQw+AO/i5EscUsli6Tj4NsWjjWf+b
qn/6eRcmFvkgvSx4yuvWZANv1KtbrB3VaEoQeFWrbj+BY36anHLQfLsEXktPL42/zdR+ukCzx0EA
+S+ib+lI0Rq/BSO+TZrQqpGMtot3KrmFcydM0m/e5K0mkMyZxidqRuOnJFfUBunYAZ8Ys0XxHfRD
jJxJSOv0HsmAGX3p0q5+8vDVfmH35PAWV63yHdTb9MGZvPgxy0F6+7bSteHBhfOO+NkQik/aXAOi
yBxNIEGQCfuvPEQO6zDFImJr6Cl2SNe/z+/S+cm8gbekwcodTy0fLUjjdDNGnYNLV1JbO8DmWhXY
CnxWZQ6NgQ713IMJdbRPlOX0d65ieV2AGyuKdfhY2H+leBs+IlNQRk+kHq15COkdygclHItv5QSL
GY8chzqFx6+Xe6cVXvUebRbh7LlRk39Mcf6P0v+vhel8hdJfFUmZ/PhW/r93v2r5PU9+nLD7+bt/
s/sV2/2D84DrDu7LIh+zeHn8Te9XHP0PTFYAkFM6J5fmD/yb3695f+D+gWIdbiwaekVL97ataBn8
z7805w8KsljBcIiTnvJqeQ2/X//tf/WflYiSBTc/QgHcjeiQIY+4XNkv6ve1kuvpZORIoXdY0Nyn
slEnpAPtcT5k4OCf9YznHnytdoiOVJjTHlB31whftiK/b9nwemAoWVTdtVaOSBv4tf4otbGDmS3j
5NtMwcTANroyfsL1rosgMyWlgro25Qccc2195wwh+1CnnYNUuUia8tYcp8oOQFi5H5JS44VPOQdX
974zOkTe0Xrn0cOKxqPEmWjsZlAVsjdlXiAV3XAUS9+TToi6CIbauFhX2LfsnNrBkEMbxmcHWk2z
06SL1L5WUJ5AGbN1AOdXTv/LAzuCALNSjs8NfKDihiaNMQY1OLH+rYgLGcFvbmtYd16sfo/JXH+m
ZQyJyQT+aAZwyrr39N1z+02ptbUHMbqSbwav9+RdilXHBGm+xZioaMaiOMhy1oHIDwvtp6CCX+y0
qKMj0GluUryNkqobgrLoDShSqhTNXnNG6hU4tDSPvYVOdzB0c/pNG8sMzW+bv4k2QDm2e2TmEFk2
7FBZMs0EgGo1djL+CrGEDklowzNAqgh2CN6eRf92mKQ5HNtkaD61hdUjfu2VHa1uJXGFdyPqOntG
UTkzd33iFQ8Ggl0jCjxj8SZ0evUb1Zj0TyeznO9ZGZl0PCBNo1UNPGf0tSg1NQ77Kf0zx5brYy28
DM3FGn6IX44AnQMe2cb3GR2dyW8RQvoQedYwUG8LR1IAu5HJAcB/tWhtz5z2U9Xq/a6pdcoAcJAs
5ylFwh2XnH6mPTHzXDPuTIRL9GDIBnqyFaLVZP+W1r5DEgAVBnA04Zva6jtYGHXjIN2CrcvbReD8
XdfD731IzR4Kfg2cHk8Gc3bFzltUdgIXvZTokIf0Q+8raKjDbak0DfQ+fdKHgIObJjnVKTB4ecdF
6KeagI2G5DAKYaqYYiWQhZVnHM1GHh4VbAnemHaBqkLUkfnvGoUW23GkHFIcsmSqaB9VrXzXIq1E
kTl0hh8ayjK8PThuTB+xsLh/KDtPfIFYD3solmMIkA62wyLL3Lhoa2c9Nmlm2+o7aQ8qLBfbgHDZ
aWWY7ORYCi9wm6x6Hw6wcnxRKpG3K8D5g6jNubm+SEsJ3b2G8APdU4qVn7BTi0FrWaPysUn6YQgS
9J8+usOgfvJ6OJ60MylU8cULi4pkEbJaoW2B6xvFD68SJRc2lCfpl2kyCdZ//92BC/qIzi9uMFM/
IcKqtUXxF+CrHisIFNAxJ0CH7z3N7V8Y8jTyONrzNHL7ZwtRByubo5bAyOcAJbnK4YhgpAq780fX
qy4wIpxVH+rIW5w6U8G2caiGPMcys96aRjjRUQBJp8G6sYqDUxRGupsjuDH7FhzlbZEz2kDrACXT
fBllEVQ1Vul413BNB9BMPOOgaPgc4y3jgvRVzMYzfdR+UGz35AwjpRpz502j9kC0FcfCD2IpoPa7
sk/G0Z/tYjDucSjG9wrgD9TFUH4ref/Oe2sgS/ZdgLWmP9mz1I5j4qQfTPTV2x0df+29xSKs39pD
nJR7NbLkJ9WeDRqDnadjO6RPo7rLEV3FFwDlv9AfzDilPGMO1KISPoEGMi+Kvkdwsd5Ak7MGX5Xo
rXBuZjgAow+kLnYhShUdzN7TeXpKI0uPL27Kx7/vlpdCL6sq1nLlAPxcRF5AM4N9MfTTK0dv1Fi2
YzPsR6o9PN+9sHQpA6TZXso5fROnZHm2noZfIThb90UCODQwuBM2Wo6nSfI/P4NGualZy+N3rVFp
JKORzLkc9rPETAcEBFOH/93G2+D0ibdEWYR6ANgAPFvu+eWfv7hf45ZOjbBxY7WrQrtzJcKpmI60
HwSK3yQV/05BLkzsaeVqCQUWASYLmGmECaw1uK3EiAxaSFLv80omxa43R6sFLj3wlb2udjVeGjkI
Wyo9sKikyn/g4FTogPz+Gf+XE/5rWan//iBnMk9+821O8pd54PLn/8kDdfcPXoesAWDPkKjpIf0n
DzT+AOTOM4o2xYJsWf5RWdHA/J9/WX9A/EC3ldcz+SHi9jzq/8kDFcNAA0qjbwZgksodffPXJIKr
ZYr4FAFIJ8Ff0gmm3nq6TCuzVkUVCQRW9KjuD5kmVOdOAg6r7lJF7eXGA/U8HBUZCAWMeWH4Ocve
fLErwjrFDaExRtqp0Ma+ot0xmV9tMYnup2J3KJFsPLhWe53hoQIN1pwZBhxjrYnxZEFZM+U41whF
Ld91KL48i8TeOtlOo7DxwN0Ak1oArBQE4DufjqqfZ17dchE61ZU+mLq63yEQsGXeeVpE+ycKnBMw
Z1RW9N8VrxdzV4VtHbpGQa5VplRopUI3vByBOdNaDJLMUzZoSOejsujE8FQBsOCygFdvVbohtING
l8Yw19wBM8DxEOfYaLzYKxcOr0tRDBCr8AEW+Zl12Z2EPEkbxKYWOXL9k5qI4raDABZcj3I+d8ix
o5rBU4yrGdzj6RfiAFTjzoGzS0Ibo97lkan6WWNZ0kdPpoLvK4b4+XrM07W+fC/IIxT0UaRYNuwa
cOKVBo3mfmp43ZT6naoAfu9bquyqdO2N4V0IxRFjEgTiHPDA1fD0Gix8ITNC5T3kAGAmhxr9UY75
It8o/VyYSQQdTKgSJu9CqlenM2nVdukqZYFFMtj+W5mk9g2SB92DiWXJn0NTOa86MX7PIjA7KEgL
7QX5mNU7NYO6oiK2JfyBUhH5efzQKsn8tk6aLSmZCytxaU04wITgWYLNPR2ZVmDo18K84NJECReH
wwmrqCx8VV7wz3heRFnKtS92cVi4iPRUFlFyAbQ/tNQElR4Mb77SFhAbk3da+/07GEBfEi7w0haM
ytNg/ezUdP4ZkjVXeBI50dHNJvFxcjX09fBb+tq48vOrV/2CLf53yNWFUsxGVyHVA4y/dZC+LAb7
LaLJlj/UMvr/C7WuMddWaqidoQnfrjBgGyGDASxqo/00Gr+uD+rS0qBYT5K1tCPxdjidx9ar4wbj
vwYmiycfs6qGCOmWxp//RRSOQHYXb3UuktMooYWbfOwBg6laihR4e9qHpK/sjTT84ljQO6T9Te+b
TXUaxUsKte97zgqt7HL7qWzNuL2NDVm0G4vvYiCTaxHCME4D5mo/TR0KB3bPSdGUFFpvCi3EOQyC
bbIR59KJBCKXy1dDl5hk+HRAjeckTSIQhFF4oNk718uzu9wuwr+Kuo2f6T7U3UbES8cta4EDlwIa
OPNVbylF0BCPTjBDHanfEZmUL2RW33WhO/vXr4il6U6NDmtGCu6nQ7MtWs+DxWFBwQR1hGIRjMi1
LWuOFfN5OSbAYQGFMJjE31fVaRhaXahHWSW2oTAdMeo04BfOcbqvQR4d0YTDJNy2jmEIDopuP1YW
oi+lP6tmvHE4rpCSf/8SXlzIefGAB+qwul3GNnJjRKwbWJVxdoe+ZE8lqDaeq755g0/ueNe0dbWn
hKEhBSRREcCHjKf2rtM671ZOitjIgc7XFlKq1GEXcXttkVw9nZkSEfOMuifosMiz31XuJPZG1qZH
FVH9713SbOFSzg9s4tGtXHqCaK+u4bBTX+MJITg9hxj8oIxySnkiVI4F5YbJ+1Klgwheu8ROI67O
60k3RpSOuV9Ho3JRX0iz3Yx52caHPT8LiMJnXfJI8MTr70ob1ERTaKQEpEDuRCSOzq83mhtRlp3+
n5r2snqIskDgF+Pv5X9Pv9YAO9pVeqLUqgsbGlm+wqbCPFCJHtSIqk7RxMnXAVPlp1Z2xbiRyl76
eL8PVRUFMiBMq1vCltGIm4cp/Bzp//t0qKrbOpbzm1Qqzb2EobRTs3QLJrMVdHXKls08zpPHFU+S
bQ9Bj6X6vR5iVeG6RfsGkiltpGqmS7kx2Es7Y8k1VUPl30w/63Sux9otsNuFrofqjfW5UySAd93r
0yM26VSa41LpPl1fqeenLrWNRYyWBxB3sLeaXokEb2m1dOb6sC0DW8BFNQpa2lTtt5LOC8sV5hxg
IJ7FC3VvNamZOWNlbQMZmAaZ71WsJg8IHrw+lQbdBP2KFzjYOhDwp1OIg0BVmfpUY4uNM7SRmQVg
ZedJFRko4EY9XJ++C5sD/Dk4Mj4az6w1nsrsyiRH3BuLwl5t72JXKY64hKp3iEC6+xopsWc4Z0rm
F5g+b7ndXFgsRKRWwRpcXsmrjelkoztnHRfmrHTee9Bsxc9at8Rt1dgzfClEgjcuzgtrBaAuD1di
8RGpkZxm2TXVBEOj5WxpoYSlQ3UVccYYWfle2Th0LmxA7/fbdUFYLo/L01Bu3U6tGdWkHwix4w0j
QLYanXWXcFDddKiwAwcS7RYg88LXpORAHYBrm3fmOmoDdHfuOqIa0tYhWyeJi05H1d4t1pNvR7NC
vs71IC0n/dbOP9scvwtGdOLhUnCmr09ZKxzKWkCG9qPUxckFUv6BJLB/FY+Ps3yJQl3l93IF+6if
TusQ6TYiTJzZZIxwPe2oVwpQ/M28BVU5WyoEgjyF9DdNWawBVzlWMbdag2QJzbHSDneaJrN3HkbE
gZ7G2dP1LXhp5jhXSAqBaBBvFSozE8QN6g7ZNg8lQX+xAvqKOQHCV9fjXBwSWTdLg4oAu/107pI5
rd1BlTWrP5sWfSfzHsXF4laMcovbcinUwqpRUR6lvrlWvOwGFAWqAocbzLdbn3IH1IV5+hJD9thI
ui9NHkkRW02jyq2tDUFE4dLK0Wl1Naaa7BuFDBSfcrG/PnVn+wphDS4YLmMmD3zL6hO54IymIUQ/
jHbSgwuKHH4CHtDdiMVtJLSbbHZvisa8vR71wiwiGLrU9YhJO375VS+KApMW1XrahhVFDoQiaxqC
tJLc9CkU0fzleqgL0wg2h/Fx91CTXms54XIpwnkCkkhj6qPrlMa+1MN64665OJ4XQZYf8WI88Blw
rY2QVjSxjcM6F9W/zMD4Aw3DDVDype9FmZJYFBUYzeophuCewFpYIadMMLPlvYmppZnJJ1yXUHM3
huoW1z0TM/YBa9HrM3n+WGGtWOAoPZRqgHOsC0azyNMcv7PKB1DKKIUWB2OJCVBYNfIHiV8XIMFG
OSKxvCNXnvanSaPeT3qyF6yt60NsDNm767/p0tfluwLepCekkcCcTjwAtBhxMBZS5sRf8WxX9iK2
+40S4KUgiNty8lMuo+K42iNIYmDjXVsVeFtco3fTkKIc16pI52+cY2dpAxMMMJlqku5xvKzLLqGZ
laoxsYxQ0x132PfavjooB83qb8pOmTaiXRoWMhusJQcEOMTH07mTY2sjvo/YpAPz8j7rJ3Fbc8gG
r/9CCyYSEBjX5xkcE42txpgiDsy0LZqHSqK9CJkqef0nYtp4bHFg8qHWM5eViJJ4CcfYNDjx2xwh
/Z2WWPFrC1b0nyAEUBEzbBLKtZOkiwx+h5sYqy0xijfFNOoBfs2vdND8nQoAMdR5ZtBiOddDK+wZ
lZDCqXz8t5KHCpWtA8yNO8OYYYlVw2Mvy4daUUPWuhPeUwa/s7263rh+ztK8BSUPKIsEjxIJ9eHT
1TELVSLytFj+2b2u7TMwTcZtGhUF9tpyGFDZHkCF30L31reetRe2Ac8EeoFLPxng0eo6V6rYUn9r
lEyQb7JdDGMuGOrkwYBDvFtwtFsBL+wE7iL4ALTHl97k6jqSeJ8XaJZysMUI7g6t0QCWQEz9+k44
vyQAJPzGQ7owv8i+TmdUy3kvNw6f1Y4xZc5dp7qdytm5NdGV27jVz2eQUFh5samJSK6yCkX/XG0s
VF4qNJmUYKpyvE0xA9Q+eK1h/YyHYthyM10+ykktAgoHO49sz+T4Anp9GjLOhDUieV2hBlEogekJ
66OQw/xdSAemvFbq3ymXjPd1bFQkFHr79frkni9XYBbkCUD8XZKltZpfUQo16gdqLSrolCC3nZ/Y
fHxFOAk1Tw9ipjS3ks7zRbNE5DVLk20pja7muEUPK9E1UfnYjPOaFVLesFXKjS95ft+DN6boykaA
vsW5czqtetpBNKi6ym9SpZl3bpkkn8WMHiCCvqH5KABAJX7mgnnznRyD+Y074sKaRd2fbJcUEYLj
WoejmWtc2zEV9hWgwgcI01O3Q6Arfq7aBjDR9W94Xpf1NB7MmD/Qe2Ba1zvE0JXMHDp851C8eaTy
lT3jI5PBE29yMExtbL3P0Hwd/DEc2u4ALSx0fKVtxYeYRKPeKPhcmHl6EmDdXbLvpdC+mvm87aBu
YhCSiZjtijb498Em3S/VEcj2FGZvWvejJqL41VcZk0B3nZIagAHsME7jqoWHHF+9VA3xpqyQ/wiN
+ej1WrJlXXHp2/Iug4JiLNDdNTypKFEZA/lQ+VGLwmc/ISa/R9EvvO8SUzobyeOlYGg0UddfAMAU
u09H1SFTECOoWfkzUN+7Wqvk26HERai3q+H5+jJaPszqJEKugjAWtddl4Z6GGlMHvKiFspoCMPZ9
2mnTB7dz+mNWInTHy7j+eT3ehaFRwQf1Qp9saX6vhpabSlLIqeJcrxwXuVRe1U0T0Wjn72zskAuh
FtE+kn+GxrJcZf/4CNZR26UVqHcTEJ45ShnS6yyNW41ebhlcH9iFM9Ulp4IvwckKAMc4nch0RMc0
kkoJ0LFIyfLjFs13MQ5k/G6r/+ymplePgrtm441zKS51yAU5t2BM1vgu2Q1ajt0KcQca1HjJJuZb
HaexXVMm8YehMqsHt4+VjeTu0tzy/qVVTfK1GHGejrZ3eswLlYhl01FECEt2eZ2Jauc47Za60YUV
ijgbeALggZjG/Maqv3guzsYgHdCklR+287zDzlk/Tnbv3sgmTAP4zVsan5eGhurW0maB/Yj93unQ
xOBEYoSBRaPVtG91ZdaDIrKqd7OL/Pn1NbOcTqvNR8ZmGAsZB7SXtdp8pi1AuCOzjhVrAuS4Secg
Na348F9E4d61dJTRSKVW+0At6qywLU4TkeZiL0LVvY+VeNgoyV2ctkWLFhgG5Wp7VZJrYxpz9oQ3
hcgt3NAAvOXTjZnSdQsmjKHFxhF5aVVQwFreMSQV7LrTr6Sq84IE5zxWuu59381PRSUG3yaf8h2B
x8r1KbwUjRx0QVZRqIYMexqtRtvdNmo2dzOJ6K7ER+mAHalzq45jfT8PEE2vx7uwMDiR0WDB55WY
69Zu5uj1MAJKQxazrmmmxipy/kCxITBcD3ThqxFiqZtRKkbUcfkhLzYXzEct7hL2MSUspwgKEAzQ
HCt3cdIIm/fXg12YRSaRFibtcQ+2+ipYiH0FElluiaJJbJUBbVXEHhrTCrFH5zVM78GMX386cmN7
5LqIvlHaWi2TuQKkH496SaE4CXeZEgWmTrerBcu+N8Nm9MdR21LKvDSnJCS05EnSKRSuhmnXYLga
m2HWskv6Ww7QLt+X2MahIIoaypZq7sVwpLxLSZwq129FxBefMO4AoBfI86KNmt8hnoc8fWGgbAPR
cSPJu3DVLI5mlMPJTXhuLt/3RaSia9w8bjWcUca5O86TpTzOdugFwmrFHpWT6c4RSfjp+qK5GBRw
Eo9qeIMURk6DNoU3aIC9S3R1GFUCfuNDMdkfYliEB9UWBq4CsbkR88LzDPMssmrUoBacwfosc3Hf
SA2IzryUND+KyzuvHvNPUxinP6rCKL5ahdoEFsTDW30Yt8Dh57n00pxCyp+MGtzvevMjQuSMsPJK
Xzqj9iR1rCnyuIm+KSHaLNiJh/s2xGFAqdsNdevzU2epkrJT6ApQUFg3OybdQ76HIiUiLxaOIGEE
SWCq5MfrH/R8eAv8y0UHhRuPjuNqcuOuUGJ10fItuqTAdCgprUcIEmjLNPRADpZRWr5TRnBTQ3rx
W4iG8zOI6AveCBgftfz17d47pUwSeowIWMN+iua4j4OuaqvyYIZj9bWTVvTt+njP9ydlShYStxRv
fTKK0wVsC7pvCKSVSIFkxi3//ZbVcKtwknUP1yNdmlngYYtZI88h0qXTSNhOqrBfSHhVXNFzlKM5
bGgaVPGw84Y80WhihfMQ1KNaZzfUprVf1+NfGCnJ9iJBycOUbsXqy/J20L0555aEc+CUwTipnkFa
2nbW3u6tKQ6uhzvfpXgg8IxgoIv3xDp7alN0W8eu5TrRc/GTCyTIhjQLNLhA+27xgY+KCQ2owamP
kBnNjWV8vlmITikdVgUMZyD6p5PdSXSsJbYQPnCv9F6rbdW30lJ/9ZZcoiC4p9L8WeDqp1FYoy7g
7YEMcVC8u3RCTMUdldvrE3lxKGj6sevBt1JQOA3S8pxXgJIxkcNcP4JVD2FUqiqs9OtxLuy9haDK
8kSaFyGjVRaFeKdVDKXEwAaRo8ATQO09rYhuAemNd67bKa9OSQH9qEuzY+G8g/FfjSvSp0osn0hR
UmOf927+Fi+rYV9Eo/l4fWiX1iL4T5xIqadzrKzyjCJNcIBLEBhznKG9VVNh7igmFIE+Dflt3Tbq
naDt/2Q1af0lduJ6YyucX5JLpsh7hXo+MsvrLwiLcFFVJfkOR+wufUFF8RHDOgedeZGh5NH12D7u
zCSamo2BX4qMfBQtQyz26FKuvmmFdArMkbzytblSv/AhEhtNLTbiTsZR3oJNzLJ3gLusrcPuwmHD
kx6IAx+YYvRaEKdLklZEPQ+ASRN4mvELbzHPiz9rjsw28tbVGBc69TJA+o/IM9p0M07X0YR+H9aE
0dLAq+R8MPIs/co4XedtOUW5+6FVjCi9pas+bVXBVztzibx068DEUSReWGmnkcM+LgvPnJJAHVor
0Ny8PWpVn77u3vg7CiNkeLwE4BWdRoHlM0BU1rGXahqE5SxcLGQnxqNrlWYQl3O8Q1MbtAwwuf31
bbMuYp6FXl2OJSmAmhgGgjn0ZDoPSwlE2JR9peJtI+xWfUsTtbzLDOURo9jxIGj2PoWy29q+q8X0
+2cAPQSqAyCZvH21ipsqASTuyCRwo0jeWcKe4FHK/lAl/X/zSV+GWn1SiJnOZBV9EkjPS/adkbsB
JlPVxiddHbXLgDhNEUXmUcDLZw1xskpe/YlrRwE6Ohi8HmoTa0xURqzcgJiecYnkXMqlaLeEVC+s
WITq6C3CrIIftLaLNiZTNFblRQE4iehNNyr0uVnBu+vr5tLwlqoJ5w1PyTOmGCbzBvY2OqlbNzjm
dwq+cXnsjMLRb7QKZ/T7emode2Oxng1tUUXi9c/LwF5uy9VabfoO5eawNHeW6KIbtQmnnQ3+dmNo
Z0uR8rlHTkHBi6cHFYDTzYjzRo79Za3DdzZ7Px9mNyhTPd9Zcm6C67N4IRTgMI+C9mJ9wP+fhqqh
PTUZamO7kCx4HwpUZkduqSDzRLMxqrMPpiHqzo1POQMwBJn3aSiZJ4D9cancRckU9Tu0Jao/UzF6
e22K6Qfpc7RxL10aG2wdTk64xMjQrM5sL63wEk0LY4cYRaw96hZqWR8T2NuK6beR03YbLbVVAgCz
gBUBLxOBAkqG5DinA0wzG7UmiQDm1KrVfRyWuKCFeLnqihOhI0BLPxxkukuL0XgYDGvYGO6l+SXr
5pG84HYQ3TkNryueR8ob6zuWpotHXaf7pt1Qh1YVnCLNSn26vnTO4zGptJy5e3lwgN08jZdBHFVE
ZoQ7WuvOLkKveJePGllA7D31vbFlSXC+9U7CrV82dTSiBR2a4U7PM/MGucl+L5K421ikl6KA2eHx
TcJNVXs1iUMPlr+yNWU36WP4HsfZwdelbr6uZcVK4dDibOT8Wno768QFH848Rj/e3KFsm3/xVDR4
aR5seRCcj2Wp9JLML0i/pf51+oFSOOxhNHppUDsRchcy6lCYyNMNBsTFKEtphpSTesWaXdNWBirG
rpIGiBOqx6hyu0Oitltf/3wvc8YvHiIQJoF5rJuLVMjDyRAu7nr9hPlTrEI4HbT0ZgzpkV9f1xdD
uewjTvqF0rFKhZqZsUaCAWFbIGiagvJuFw2LEbm4jdV2llWiJklVnpQLD8PlfXf6hXBFYYEkSRaI
tot+zJksni0rEligWmPQordwF1Em9V8/PntR5UJymyLI2kSNdqkwe0njxJtF82kONeu2ci3lliwr
3Ah1vjZo95OILHwHqmnGMtUvqoXqLJKpli76JsNcHb02/6sx7K2O//kkgkABskG7hqsFNYbTIC3e
U50JzxQ1Hmf6IKsZTcW6HB8GSkxv1LjO35Szsmm4cWloxGN4dKW4Y1ZRQ3uqoDeFSWBo/XyDmuO0
i+vCffVapJcIzAZ4G9wrsoHTsVUOnhpaF+M4I+dQHquhbvXDnDZZcSMQxO9ury+NZb29aEZxLhEO
PAjpAPxzxKlOw1kjlspCIRXHJDh5LDKJoLkzIttt1vq9FqdoZiZDaNygahR+ux760nyy53i/wlyH
EL3cNi+Wyji3tYLqC68A2x4xDtWzhwxNtuC/iELpmuMQnT0Y/6dRML+jdBZaSeDofX8w6io7aGJT
2uP8ZuQdAfaEzuECU18jXfqoNIWYzTQIZ2Eeo0zMT6WV5AHKkjSo4Ml7G/fJ+ZEFaIn29u9yNdnc
ap/hSYSsiujTANsZB/ezdL4NE0kRtYKYs8Ulv7DfToKtvlTcmabSO0MauA4pRoebTk+dsXJveI90
hx5o+UPvtG2xv/7pLkwqBzLCeBz/5MXrF6pXqpPjRSJFT6mLKkRMkE7b0fRHLT6xvTa+yUw8ODYO
sEtjpRZO7W2pM5Apn66XKnTCGAWKJChGNQ2BmdYymXfO3A4otGejM3q7zkUM/hhJAbD3+ogvfNVF
AhSEBJUHvurq/jadYWhbicpQSf61o54UPttDZ9zMRtX/uB7qwu6je/QbQgs7Tl2/a9Ctj4DXdUUQ
w97AM0FVg3Lw5o3TbCPKmr/cSafszLgvAgD8zq7XemuXz97P60M5mzW+FZ1FXrw0ainNrmZt5N1G
QzGtAgtppqecAnigts1wjCfN/nQ91NlxSQd7gVxg1UXZgBvodHWUTdlEyMuJIK0s4zkEjRXeJjMi
lm1QhY3qoakkBhcTxYES3Nd0kNTCr/8C2qZn4+UYAx5Jcrz8FOqOpz+CXnUGPTMT+8nCggJJ6tnI
9fyxz+c2ynZ2YbYA3e2kmHMPu4wGc21fdQvVznYa7bpQYACkaoX2fi6MKf6WZOAvzNsBgxflY+yU
Tt19CqcsLdMbR+lb5WeJ2FWIvU2ihujyJVlfZulexdYSw4t4wgASm4yeFm967Ly0MZ77EdeKamfH
8bD8+XgWxhfhxEX3l9ap9fBp1mfbeNtg4Vv8FJnZyZ0up0Tbp0qV4HGZaigs30k8m3D4Tu2Uhlja
Tyhdlx1NcV6vaobNqjLhoDBpGSJ//iLqxL2fT0i14biVux8psOgmvpV9q/70WmhXHzL+ooGqIIws
rdwlbq9HeKkBxcqD2gsL7z4WFu9t2qfl8F6bFBvOZtWlYRgUNMazXYpZQPNhNI0m/bOpLMW4QT8p
pDzHWCrri8gnaeB1aXl01G/qZID5vaeBYRSUCxBpEepNE7fKcOwKjFh9Gx15HXHlpS3lIB0msJmY
pjpUgwqHzekdBUet/JnXpa0nxw51mk+i5dHeB3lT1cpbMLJV+LZLvBmAs9TahBJP3/JTbdAknzUZ
qdCTgUKX8/varsGxepHpTtiY4Eyxk46Vp0/tIklTBApevt4nK5yc9mstmxzzJko8pXyPViLFVr8v
U2w5eM+iJ3UTG3o3vrOTsct4wkSzRCMoT1XFTP1cb+T8yUbJJ/qQWG4vlAPaBUOf3+KqKeMnTGVr
6DJOTJnlaRicCoeOLo+GKd1xazsk+Mlkj9WnBlVdTNdjZLi7j/NkDOiBJ0gcKk9ua0T5D5P7G/Pa
QlFcpJnnoUnxHE171ZLvsbJQrV/6PJtRRjG6FbG6i6PeSePlczdau5ukQGspiDwM0gjPRvae03Aq
wKnL2nbn44TDaPml0wvsPfyUdTtwn+bSGb5yivW66nfSzOZHIV2dmqzSelNr+HpaNla0y6LOkCir
ubMe/mqbUkfYNw3tFqqCMk2a+tk1J9xh/NgcZ5yEo1QR05c69mbtbtBrc/5glo2M3hte2JXPsBfH
PLC8UEFO1zRmx3fVLiyDvkom9U3hRiHMfIrw88dcATECnVeiNuw3g3AeKpwJmo/kdYl+qNyYQv0O
qF0bqwFsIi1SbsSU0+/0S2FO05fSLNioh0KdcH7znUydgYWUqVI26r3R6AXKlXNodflwLGPFchDg
jF3sEPxZz+gB3EsF/qiHvGEh559WrNC5woukBfmDePakVuYBWFDpVn6rKfOEeqM6l8MXUJUKNjzw
2sPyQdcjBWQqkj9AkXFYdKPsmyWasU4WW6ZZfWeTZbcudJ0p9FJ/7oDFoLI51Jb8UWASG8e+okde
I3cL2qJt7xyN5073NqtUK8cwuMvjWh4bBNCidtfzInHsoEYS03oojdQuJDJGSVzGtx2ndQouWvNg
4xnI2aDIaypKnaFeOri1fovuLsfXhzC3JinflZkhUMVvS88ZtA9NWAFXIkNHvTFd+pCK8wYG4Tje
uwCFWn1fR7OJnKU3SW3fthMgSbzih7R5LFKkrm4ESiJJCoqwq7LURyh48H66iLNF/aFLJ/svbG4G
515Ts1b96iTI8z8XDpoAIP0AKAE2hMNa/dQNzmRfRyAY898x6ft71a6d8HnidS4/ql3V5Mc8j2z9
niQErKw6xsp3pyvQOkrkVN824ZwfByvUUHPASxvN5miI3tihHv/pwTY44KGY/UkvrabPUzheaz27
iVVke2pOzaj7tJ+r+E+77gcow7UhTOWzbrRT/YMxJcZnzIxbELsQkLwjP4vGgxZnctp1Y5kbRyDW
KiKyUxlaAQah0txlqaeLz4bUXUXFdaEQ9YNiZV7+Ts+SXDxo3MDhozCTcXrgvKs/zyZVxY8RYo7h
D2fG2+spxVrHeeqEOnufwf+I6tBWSoIrj1b305HcdcIveSwBiu6FUoS/KkiezSNQ1aQ4jFEyet9Z
shVrLtSAuDw1tl6WP73QTG24hg3zsK/mvjF+JWZPrugrVaOzqlkj6viUmaNVfiryNEvfl9Ms5rsY
rG2bAUgN8+xjGLmdWt6YQ2u3zkG1mmjUbkYee6h3zoObNn/17jSov/rMFOXgx51mSmXXdoqpf9eb
cZQ425QlOpgBrIweKyykVSI8Oj0vTiz4GVW8IFGb2BBju/tfjs5suU4dC8NPpCpAYrqFPXke4jh2
bijbx2EQIGYET9+f+66runKSvTdIa/1jsLV9+x3OJEzWiYn6EaNukXtT/NGTA9m9hqVqSi4lw4NO
/izXClm82mzSR43izs3UcpBGdjhH0VJjSI/duL8jyp08BcQxsyIm0nKe//TBze8NWlAMd4EtZ45G
V7spGdSwv8Y11FP71pRIiRxdqujV5pClr9kqmv/ylsIiIMuabmef4pBXV4DXpZJnUaZhnw/N1zjT
tIGoa24PceMU9iloV3vJeb+yW11IWvQ4ffq3yIXsTUa56PcRIc9zvZnqv6D0p+bSGSufunUNnvCi
5tP/r4X3PMLriwtxDK7btS/mX0wKEcB74cfNud+J1ziTipNNRyfMlE2liQf/so8OYhIkvs2rcUN+
rG0XV1RtEaoJYlk4SdERf5AiviObwO/rujpVgZ/d0rZBKyF15/tHKbi/r7rJ69WxK8b1UlXT1ByH
3tWnINpcdVJOm5/ZfAiloHy2cxCyZT2Z3g214iQga3MYIC7m88r19i7RX9Zpn3HHpL5e+FHKrSaT
aEHJOqXbsM76aiyXcEvUEqFMYyaJc7KL7LocSqKT7XVOgMmWEC8aXnQzTGS1N7SYHxxSx7PE/fmr
0tl4BAy37pypdHANvVzSetZFWJcXzxx33p9RmnZJvC0eSSoN899+brN/Bab1J3cgXYNvRAjnVJQG
AY4TDg7vg6G1msqmkWGV9KEuuKWy0+onQ5XZePbUWNE/YvDlnGY5efa3xuTeH1QfCrJ1/XFlKTM8
msEYN+qYbZFj0oo/8/DzOwCHb9osKdU+dDQxo5jwoH4K7tEibg2XSBUSzB+0s/cRr35zk0tiMQ6o
mUs+g2MneS7F3mNo38vqr+GnoaJkrcVJliPxVdROIVzy/a5Fe9doL2Wjak6VqvmfYMDM4LmOWmrE
Kzd/HXRVZReVZ6tHQnOByDOootiksVt3D7oO6BcJ6aOjC36cg+kkzehgR4p36jPNPlKTUSyoeRPh
u4Xi1W8c/7jPTfe8hiQ1/2p0XrnpGoiKRGkbdiRhF721d5S20V/V5TLO0zanzP1g+D27+353vIvJ
qwYgUNLzxR8SiukynN09kbiBlmQKJw6zcS9VfSJ6Wjx4CLjMp2v0loiIMzPpA0sIdpH3/GelDmN9
XJh+66sgLH3Csds2vKHDLlTnqOYMZ3SPW/2td2nX74AInbem7rhPKIUoJV0rcUzc9Z47fBZ3bFOm
JVUnFAfE8jqzg//q+dsYXbcZ2v+0kEv+vId5SzsGavsbu2QMl2QRM+Qtexd7h8Co3KaE+MQkMBa2
fNx6z/s7qri4LWtDU/zkUEDHYRhXZdpmCwfjurvq9+A5219hdBYnYlGl++zNE2kJPtKG5k0P/QJS
psdpbu95Lbed3EXLzRdkpSMeC+bal30WqjsQhV7eGNef49SQNrnTzGR0fsjzIpIXfip/Oe1zsY48
qm38vGAxqY6ZLaeMWs9mKS7lKvrgRIjxqpMF61J4yqYMgHgXWVMkBS2Hb2oVPyIoHJz0lvOIHGO5
oDXNbJGdd29xyLoh37c5C+bp7k9RyTX56U4q0zGfObvghENN7yC2yOYy4HF9BInzagKsp8W96sPJ
xRUm2Fl4v4JSLGdUSra6tCoauhtmFbY2zc9SXQAZ+O841eyPh5E2JptgWin+QKw335675/8VnVn/
Iwum+FhzXd+2PgpA1BSie6STTL+0majtweGBeptl64xnR8v2ZdCCPvaqcXd5Cm1QMxQ4WSwOPgOF
PAeudfWVJOb9JSsZvveUfZ+S+n1q5TOlwP52xHXUkSleBdwFgluLjlafIKusVlHJMNiyoC61DB4l
hcEMlRiY4hO6fGc4iXAI7e+qjSN9NdHLaZJpccLjXi/cQ8lYtnI6dnGTl2Rwi+K9yvG1J5j+nOal
mrd1PFCfmMkzR7G5C2GssfXKPTBJOMdBovaK6AAkFfE/Z/DsP2cS8b9R+Wy2S5X1W0oSrw81S5Fh
myKqq8tEuY13zHzWc/QuP9mR1m36j3VdcbfkhWxIwI93+YXrjx1oil3NiCyG31EWmk+6qoS8ltjS
z3CmUZnCcQ89MSBgwifcKuRWV36G/qIoevd1MSTac5nv+d+g7db7YFfZRzxt4okU9PkpFvGqzx0T
DyLNycdJHDYwXseyqvrTqpqxPMaupfa2mMvtjlow65xqRRdhSDopTetim74q2ZuGfJlWBofMeiGl
SzhkAG7y/WN0FJ2BMEutvSx6lJ8rhWUhPp7NfHQcHvsxnKPqzqs85x9e/vV+EQvtj7Ifg48lp5+g
8AnOwMZYj9dzkDMi0TTK+b6hllguNcLb7dCvZfPP9o74bEmZ9zjftu0X8fokwoxmr4uHilpLuNNm
ab9dsr+3dN1irY+bUDVIga3nG9FYasBku/X/8kBlfzfZ5U8zV/hjUBfTOx29FMAtfGtfYT8NN7bp
KYWMW37zBK2PddNaC+bAui5+rLpqBER01Eblr0vj4X08sIYnldUTW9VW/KwJkV8+ul5j21PnlD74
vEu80WkZt2VOqr70wzOaD/c9IMM7SLDhC0IFfF53D6tlCFDFDn+wWNmHRIU2ZCuFeI/gn8QWH1dp
sW1oa831DvGrTqvHYn/0+gnByKSm6RxWfNfkXzZTkJrZo7hxHkMesmxR6iHro+IVHLR+Wb0ZHIjF
bx4T2cW9k2SEMARJE0T2Wde5/72YuL5bx3KkyZ72IXWMI4aY02AbQtr1/EPnOJmbX7l9WE8na+P4
hTvdlIfFL9ubKnCW6WowdfDXLFLcWXoAaNaJiuJPzsA6X4c5FZVFnG0Wv6PGVzBK62cp1Sf9ke7J
UF96V7VVmqtO/Rf10iLDabP6Ru3D/qrWuZvSgXj2Ns28TRAKzy9zbmBb1xNFPfsbtOpmbzktSImP
Pe0daUyY1rRHYcA42+Usdxkfnm9ni7c3YD/54muZ/9ID5t6knECXEmotquzg6c35V5dVc4PF7+cI
B70KTsNSdiFlntv0GE7bQo4vCjG+gH0NUkJ3nQcS2KSFcNqDNlkiEfTHnLGdfP9aOVf+svIxY4wP
pFA2K3H7vM/qC04z++10avyjkND/haPYbvJ6rpAGFnX8J1oX8x9IYP04zF3zWfm7vDJ8TCLXHcn6
a+GMiMlA548KbY2zK9mOdcTfS43DwVK3tB4zRy5e4qqs55vlzAAH8fzxuSZJhGXfQxrB6Rn2jwtb
KgHz2VC5qHSE/3fZRv8uDKrhoy61+iNDoQpiOurpU49lqBNbg3+mY0MREMceTTcJDbnRR5bTAnCc
izi/3f3eDrRouOYumzU9Ek5uZ3qscoYUx53dw5bRI4yVi2rfhALW8l34RfkelYHi3+112EBQb5iz
6qqMTqllsKxAWElZ/vfS9OesEetdFrl7zajm0wbWF16YpyPV1PORqYk2XMrcqjek+dmjNwfrkjTs
R9RW5z9TG4yruVBBtBCL2wWhSXOJSf86Grbhgwg29RLs8U97CTXPT6adoj9+Lt3tKqa86KWbKvM1
Iau+wxlhtlMZlDHV3iRfvLGzU9TrcQNj+C9797leWq6ArCDjkiM2CJ9s64R/ZtmxyqEcVq/FsnB1
rGbD6RMM2tbXk1PJm5osVq4wSpXng2xd8VZGhsg4doaMhTRS5EiNTC23zd5OY9Kpul8SXvHgU4i1
zo9Fv9YXWbERp3Wu9UMr2SfAgWDRz5TtUqC2E45wzkTsXkWjDr/zRrXXaOaZYuqFEcOdIvsCshz2
B6TH2ZraSETFISIRnyooADFyLfHK35WQT19rPcXBaZqMd/KDhYm+naq9TL1hGN+dfo0fA+R1qN5b
YkgS7Tf1kMYkQt5AbBo/gTwtf5HiM3VpN7VefSrHhdkrIrNKJpPMm19zLEJKLNdO7umkXHuraF6k
Q9lM5XNEl22YNN1UhicZze6J37ijI3vE3kxRonhHQoXFHaO7Nx782h9vaxxx60VDUb2EYh2KayLg
uRwLxuoi4SwSFypj7HJ28i6kj8OPcKb7OYeMAiy7ztx6fxinuo+Puy30zdZug88C5m8yicU2PpRr
wK3WhjmkZj0P7aUMIYqOu/aLNz/r9g/65p3+wG+ob2c7ee4hXkce7lpnzZ9J6O4zbmqVpwETyhck
w3ZXhetUHNiZ2/vJbqJ+dIhfmPLnuAMEPlgjp2FLsrkc3l25NYwd5azme0UjZHCI2qjfPvUunJHK
3Ym3QEQTv4LDqM5mOEotz9TFhNiayyH+CnxqfY79MO7r+5rN7q8IIvGyLU7Bi7Mv85tp1virmU1d
nCK3bV/JUVd/ZiOqIV2laN6dkls3cdi4f++iiqksCWJzcoeApzQO5rU+inGOo6Ods668DGDdY+K1
yt1v8zpmZtlZi38FagRedK1HGoAEwK4PZacjm5B5a+wxiiqjgTlk80tbwhJIUt9bmpqHwr5PqmIM
9UK3DY9NzT/mYJaev9pGfTgeHHpJ7hiee3bZrd76tAHRK4848hvkOHBCH2Jbgij/qvcfSGFz+v4p
qkQUHb0IuUu6rv22UmziU2W5hPPkpGKzu+FS6YYuNTDc/7wtdAgd5ncovYsfr93fPpvJPs3CuZcp
GDNrzRbKGaRHBKa7HpUnaoJCJQn7mAA4joahKyhM2nf/ca5Wfbs4YsW3Ma2sQvkeBOxXdiBTvhim
bj15HjMG8ptcslp2zQAwjqHvuRpmms3zfTH3rqyY27Zqd5rTDuqr0qAtg6emRkOQ2G3uQNx0E96T
iCfDZOqC+T80RfQ3A4Y43QE5a9sdmkEUAFZdnD8uG2E4CUCJds4Lutn1QO8MrTQ+FSsDj46n7uos
G59p8G3Y7TfT0iy0DPVHadXMMQ0/zx8vmaYT6rOXF29X8UPX2MmekehXj2Obu97BJxfiaYpJcyR2
eyIAvg1WD7rKLWYmAWf0XHGaYyCj16aoqIjeq3xxU2Pacr/TSrOq+VyDDTWks2+P3S4I1RT1vtY3
5RC5l6HrJjr/0HC8FDxVE1qiOirAKpTJOYxLXqgSv0SeWDNqFtHAz89zLqP9QIow1TJ+Vk15EpEN
nqXBnNkP1VJYdy7YUq/AVOWDCdfgX0Hn38y5lU9bOvIAhYlf17tz0jsVeIch85aX1ReNSFy33Eby
MFQd/vTfhE3aNR2y762vrI2QYMgdYe0DUlh9vxKr5qeQwStticsa3UESDb8zxMUOAgCgkKQc1h3U
z50gAsq139HOZSNyS7fkbqpdVX+Kgj6VdFOxfslQJXTHJhTxlgr2g8fYVkxOgSfpe6fvfgdn3mp9
lUkPqcRkoWUSquSxioZMrrQ0wvE1/JK7YQGwyh9Sv+rUr3hw2atdnI/PUD4uEEbvzgxC80zJt47g
pLZw6h7nkpH3QIeFply8YMZYcrH0h2Utlk8v25yaeW/tbisqpt0rb8rEy7Ar+YTsl2oyf8piEFan
HYZjA9t3txsfAKzI/en3/0mGhD6v7tubB/sg2mx6FZnp62NM0/q3LzXXaUfJ++e6ieFBbm3x3Rti
O1gOZPbQbW3AEZQZ73WpFem6C+jTJfSM95XNHHl8VJ4xeNGdEnbbDn/DVgDM7/tCytYcFTU2ZOJb
SFOr/CP3nHqAQRufWVX3LpW5v70hWRB/W5gJLrK4sGNSz66o7ogvhU/Kp3751W1RsZ1DudOC0Hnh
8D045LQwrQffggxJJ2UZje49b61Aegc7/ha2YbIuptm5q6ufk8YWRfbUcn3Ss0RT2A3kCI5b1L6h
oBlsdIM76+8qgJpp6ifrbsy7/JXtg2dFQNrhwn0XhQuH1YAx8bmP2qq/oeXKoxrJaxb/kIc1MCV5
15F3mXtFPJZPqop/oL5q+8c39HNYMWrqtANOfXXXArBUz2xbia+APfI12PwLl6ALrt1kEOHe3pgn
/ZMucIpbb7vl2JMt6wfjfRJEwvzLRKNU2tqiZxVepHmubEzLNnx5OZ5i1RL04tnSfRoYQZw0QKn1
ODL+DxwHUQH5hHljxg1vKS6aitz6pzJruiXRnHVYkpYy3K4U3rzviA5nlTTurKjnIa/3bZkr8ZK7
1UAL1jYMH63OQGsXIvx1MtulewxIRv0auHkeQJrdR4KDjffYo0zJgOwaymsBHpeDrVp3+JOB/Dnn
Sm7zY+NQp3WTBdO+Jz2vV3DCFgj/V4mf+GoLR35sxpFZXkZlXKLuoUwhRc1bfLYabBar5sBCKwat
oYk6XTx6OGDn4zAtA3WmIxS/VZrSrmbzGCqG2gmeNPwpaf871eNEfHjm09EQ08d25ChOt8ryxEbG
Cf9N0tme1TYv400XBVw5G44XNw0X336Ag4cqHVEinwNycGkGpcIP4CGcbQfVZCTjn8nB7Yie8bIU
WHd/q+zivm+6jqgF87S4wehuvoNwBXgmspus1woK+M9ch0uIkKCBw/fzsL9qRsF/mSaynpFWhbWf
9jry/8F7+LAdqAh+yOIGn1WrRtYsEt6dL7ATYPGWQ22hbAwN9u02NM7vWiiIf5HvfpmuJSw/OHIG
GR8W4L8H8uPMs17l9mkRIr/zgShsYdmo22O4VXGQqn4Zp/NKCP81gI+zJoZH6BfTUouUTGbCSU20
C3ne3Em+02daviKRLf7OYLPvJHy6xRmeunntq9L/HnZT2IShxwHzh5v77Eyv7mwc9etw9JfY/UI9
3u2Jl1UY/3F2Kn3l6Hr90+754F97RZsNhwk1CA8yyc3/eB9tD3rYwxOXS021nYPyhjIrLYruOA6l
uqGItYBusq36zmQDEuCaKDsUwxqsp7Dc0RaWs+8INgYjxvwu96uGzwwzIFLL80rZ5DzLOm347a5p
e3TgkjFhfutunZ66dmeopfE+89MNuFoe/da3Vdo5tXRu9qwesoQwIv9deBZGqM0jbzpVLLDPoRaU
r8W+EBv1soX3QikMaQCOWzAbhIbcFjO5oDP5zxyQ5FnWPdSt7GoO97X9JQboMW7pilTi3e3CJ2cM
lvy0iqn5G3ZMR+lPDSVCCJH73Gde3b1MvfX/Qz0PPtPq2YTJMOGGUW+K9EL3Tm6bt9/qQZUikToD
bVpyP3xA0N3pQ8Q9vB+KKaJ+Vgt/xla3kAhxyulyqc9Z3YfVjcfxAfJc9JN7VPFQvlSamvjE81dR
Hg26JOxbhQes3E3BnnrbjJ7Y1bt+lQ6bQ9KQYZHzx4f9ELTePiVckXAcMzfN90h+rzrA+LjXAVV+
Gu9bHFwHOhIWQH+1vwq+ylfaszE22youDfWCnH00OnsFacet6bsTkFD+OBY/mRz1Grivgoq3P7ha
eP3aOUOAsjWdHQ+FikaV5qJDiqGyyLuiT7SvP9AJcECqsIXo8iSHrWbM4uVsvaFL3BKIgUATBK5k
JY4ssWXQT9QENa481xP5TdwGYXZUliUiUXqLT+1C2/qtT4BrkETWsXQJLqQRpXULoHqJtsD/7vy+
+NNypNCEVobzlXEZiQ4RGij1vOt6vt2UY8pbprPgdu2csD37C/V9qe83iGqYHEBrXHdxhwN1MQIA
Zs95eArfN+/LNvNBelnmTw1L1x/LToAPRhhCDfaoy37rKO82XJR7iAyIq6M6QvUON13HmHJqwNQ1
ZeXbMGOZlcO9O6/mS9TCL28sduwLjuv5K1gwdTleMff3QPdwXhNmyI1DifLieGnK/za41e8a9PVV
dQHSiawjxSeVOmd6m3pGcwoCO/UwIfdAIQYHS3bSslkoh0VpXBFkkhO0uQ4fYWU4BOcCtJybZAqH
tNLlyE+xhjz6U9S1KmmLUb3GSI8+itq1r04fRnPSeK39aMmndg9VsYgn5on9lc5u/vFh1PxWah5e
tTUO3YwrBc0YhdCdoBxTA0PLlnfUs65Bu7O77eOUlIS+ADUQJw/M1YVDlLizVR++O6nfWJHmJyVY
UJMxWsYvz8lb5hGWoO5Ae+dw1fABGemyWd6UjKRBWhO+atCsEJlNwKckBXfpEFnw6jfdmbuw+AzV
6k8kW2+7JNupL4ODQglTHjK+QDdFExzyrmY8B2npyRIRMzlh8Ocdgq3k50zGH8MPrJKBhqnbNgLu
hJHT3SvxNvV/2i6DwXew1w9tzeR53Ja8g9aC3m0OtLMre7IVtHZvg6ZPt1CrnxpQnJLHPeOCgRuP
7N9OO/qDhQDvdtmI/cVzN2dOIjrlX1S+Vc/ettAQ4rkrLBzXh+lS9Bow03U0mYdlyvr7Rnny99Cy
6T8BO0mV9iiv/m7oXN9zszW/xkAzYqMHr9CElZl8LfzN4LrfSnkvoLmLi2nz/qNYzI8CkR1EJyvR
bdN5dlotkmWOuS/ENlfQSZCJL0GAqKUq0Pwma99O3wtuj78BK2jOvCF5PyVDQg4C6e5bUkRWob2K
9RxQkj36T2W4++xPDSnUyTx77pOVq31q6CbrgCtV9YGKjsVjm5b/LDU0TVKMP0/uOKrSXPZOt28G
EpiHOK5tmQrAACeBLyjiBKAJ+GkPdHFXYCkI00F5A3fvyh869YWaC2ojCgDx2hFbfVFNhlhozO30
lI8ZsorqR2qfKLUWGxq0Wbyxj9cP0gfe5tuuxEM3TPkjxh1CcjO3VVeeO4H7Dj+yJF4y3ycIUps5
OoQAaa8Aid27kxPMcQydGix2GUr3Hp1kG6S4SwCr2NECmOjKDbeUsxXBBuNW+7TN9LccRC/5kYsJ
+vjAY4+XJUel9yYK2dmDLDbnsgood87t3H5EnZ+9+EwufE+BmD9ducPsY3wv6YBx/Y3lXKzFq5uV
fnZN9Or60PYkw5x4/DnMkONxPxofITes69LnTOtyAGNquoDrYTPDrVCcJ0k45ZM+TLXq90QEW/bg
xd7yvHjR9LmoSQ0Xl3SOm7aGfmdaMxlUpPI/wO5WjrxwyC9G4qQHfy3N2Vl71DxWie6GjzoiZwi9
okg3hLvfZbAiaaEKncwmpwn+daqog6MYlvbj50hgM4PnoPiA6eGKjuGG+EI40vc+Wl0cD4XMW24l
EQHJgEvc1wP2AiQxQXa/hzWFfjvgG/qDYjfLIc5M3jEGqfJ691tQ6y5Djw9ogeLj1ItN3+vYcGE2
fbPSR+wM8lr78Exk2zg0Wq9ToJ+dyVZfq9nDvwUacESYhXT+jHvPIuTXpOsoW6CwyT0Hc2E+Oxmj
eLDIPzyF1S1y/C+bjXWfyrZjwgtLZvJwjzySH9vauVReh4bJ7hCbHNJVXxyriDE9WQTbZ1JB0SEw
ilfvCiFOER1JtMP2HbRCfrQI4DihJFdv1S7OpRh7XgnA/vhx9Dr52IE6t4dslet773FT8vCp9dNr
6QJKED4FN8uI3itpY1O+rhsUGTjU6t/hfF55whFUFscZMd9ABlSn2OBDDXMRDK5zzQ83oM/QVrzo
2OaI135Eh8anquq89EvJIZu17wP22LdVjua+dUorL1XdOadW2EmdOVB7nYaTmQqFUgIYkFIgMIR6
udYtnKf7wx6io4sSHPhyudjYb+AYmjIY6WCmVjqloQWzA5H5UNqL1LxP/AjZgHZp8gPIjiW602vp
1OCmQOJ3uNhADFqrg5BmoAFNLlAECAV3RTEdly6s5YkGGmDsapbDm6m89Rv7VRGQvAXLfKiob/6F
j1bUt4h7y5uK06JJw/Vnk4JX5h+BRKbMk5B56428UXGDxxvqOtzX6kMVav2G1+NvHfSo4wNYVR09
DKr5aUi3emcHIOcWprWN/OEPxrvOvyl8U/5GaDBNDFlLNyOTKQU6EYsFSadDh+rqkgOjjbcYhce7
BXH5nEZAXPuFgsSuLB7gV633gqpi/2TYWtDA21Bl4+uUa+wgx4GorfBKQN9/kOa9vtlc2vkMDx+Z
Q8wmjK5iFqRAslMDaOfhLt5jos+I54qC+J6G5rhAAVZEDNTG/Bqh7hFTOaXzKZBEtAf6n/3siCAk
Rg7FOtoc1IguCHb75wVQ80YooddGS59GgxhpGJ9C1GWwe/HLZProaZ/l6kBQ7nxMvNf9GXXtercv
4w7ktnMyHCBD5uccofQMJ+Rq6rV1pF9LAzV1mI0ZyNxB+cdgqZsNfHj0OXIGV7PoR4hBXGRi0zSh
RRGFhlYQPDZwtsQ16m4Ps0sPnlwSf8RQmxrHgyaEdmuDE3lfXX6siEyLTqD1mrtJetBxCuk4KU0D
7RRpOyweRJUU+S8GxnU5FthCrwmNcUFVnFYIFuKRx3e1DlkGfdVsWaI3jne4Q0CeK9K/WaARmYTo
ufbK/fC1pzEOt8Rlkqq6aHto5KL+K/aWM1CU1NEkQjbgsnGF7jeZOayfh7qvfyNGlN2RTd6+LnnR
FFeCYRs+o+zkU5h7JGlZt+OJnAKq5GEKXfeOlvv+o6+W6BexwDGCI2qSsmMd73hId+lN90NUen8L
44X+oaqsc7X7uekehtgMT+vW+g56jQjVuvkZ55tM6iFVzowSjClcYLlug/FPW1DozmZgqbyoEW5m
B9Bw9cRxAG+EywwZrmxrIRC8ifmRY2pfUllpdI1dJabT2v//HlBTvCTGMdMdRyPcMNqh7A33RX3Z
lL/ZAyIHKEGkPf37hkNuPPSI3PprQpKcf7ltI3l2BLheCjTgcpU4QbUdOFwEheqrZOUkYHz6r8m9
cWWI1vkrWbrL01YMCzdMF+QfRV/u/9wMtuSkh1h/xlzSwzHgxYJ96KuoJ2qmCtGCboyZKU88BLcq
BO8NzgWGPdZt/QUu336YLizXxCUC/hXmFlxmHaftzpg1/sB7hYIHltjvQf73CpmyFNF/ddXsnyX7
FJ/KrdGxzU24qLQqK3/6ofD8JXXKsP5bkuFKRZC7EySgQOdgOssfH8e4xAhEW7M3CE4chx8/h6q7
HtfNmxIn9NDWE4klCpRFVT4coy5Gas3dQqdSlKs9TyFh+3v6zpztEDqBc+vnLaUCpbvW5szMqP/0
hlOZIQ650ex1HP2IHJsvJKbVI+7dCW1h6TXiiAo8e5w4n4qU0d5lNSvN/MtDH/67g6958Smj/FDc
jreNqeVzVUvVPvXVOhOpE5fLdvGixf4ai3Ek7nQfJHE/XT1l583I6nnu5AjatG4YVTZnB2FkdiEc
dfciHR3ZjERwLJVhRbRjHwwHb+KtOeZTaTkf43Vor1plvRnT8aqiGDzV53zw5cT/XWDh+erKvRMp
qWaGrIbK3arPyCCWOGNSW7K7hb0GEVeYLc8Wrdy3Yh3gp3adlSKnHHw9UwUSsg3VC5KGyak/18Fm
LxnT/X+EP/1Aq5tdFQcBM+AR+418xwOCuqPBEvTel5aLfJjc+NzXq4ZZxRXUXCyazmf2k45e48ob
kcz7GIJWd+/ddKyxPiba8+oaVQnAyCHLsMYwR4bhI3g006aPE+CmGpDcHUoKLSMIg5nrCUGNfPW2
vvy0EWpe+tdDplxcjkOf9k6UPbaVQltkVs2QC9Va6JORTfBLNB7inRnb3uMo3GlP+yibsVxGAQqm
LnTMi1eGw1+kZrs42XAbzgXW4P0Q5X12zSOl6qMeGibTWsj2yY2m6JlmRfMeyd4XpwUhwffslvZz
KaCbAFkqdT/uQj+P28r3tPI8fHSQ65Z9c+2vBkxXy9El531K+Xc5L2qPu4v9H2dn1hw3kmzpv3Kt
3tGDfbl2ux8A5Eomk5skii8wSmJhSew78OvnA6tnmglyEqMqmZVI5RKIzcPD/fg5QuQBiCF4+qs6
hf73Ifej56QelC8Jl95fTdEnIelY1pwtK4kw2D64bIJJGkwddgUO/lsck52RTolHDDdpRxLyhplv
wNoXssMdyc84DcnD4TIDzrcbBZa0lV/Wxk0daUKPAY8ljShgFD2V+Sl8tLyTdUsCkdhL53mjMIW6
+sw2dYEilz5UuQQM2LsXXAkuIDJ4SxsJV+aREivvhx4QtFhXVhGp7gAqwgLxVQ97ddQTqC/E6dyJ
xCIOV2obEKCNwXYoKykxjeN0A9UwNc24q7LKLx2vQVTHhcFJvq7aUf3in7BtNkSaIfJEXFbWZpnj
5EDdXP7ZwQpzHRZJLbttKZI5D03qC2wojPrW0erCj+12HIQnuOqY+X6AEN0MR+lR6Q34WgoQmDLz
h+Nmd6dMpgTnlFp39ckbNZtre4Ar4UkS20SUhS9dqIxfvLBtJKDhU8QZbYTmRY0qpXDGjoiMM6I/
4U08hgOpN6JHtwmzKgCk5YJtD4ohHSgcK29Mywd6bEgJ/r6vQrvtkjHqeuw/iXq5Gkj6jv2p89ZA
RlV/G0uVdSekASwXlkXu/kppO/IaJMYr16uHoaLYAg9gJ0eqJdhVjcBynZYCN9SaBPyKK2waUZAY
ZdmdPEgABECPVZTTeCwn0iRtsyr6YMjdUuwl1TFHSqOdXmyal1bphG7VNaUUra3AOrHTAkvH/wKK
OgKk8/3IlQgOhr96nxDNqhkFqXWSjDp83LXhBPjCKuRwD/uYlRy6NjRvtfAUF67SjjEFWxlouyPF
P6S3GyoWGIxCSX5Jp1Sq1kMwer079ASv1n6Au+xKjGLpjph2PI6IfBUDG+eCRHxI9u7DwsDDKBC+
EIB8trgmA1v4NU57VNZDKkDus3qA0aZABOCAHEL9BHpWJR2ZVfqh0MhAO8o45ICMzTyCH1H1JDC4
2DOu7HJ0X0uRjtNMTBVMXgdA242pJPqVefnwJYul6KiCTxcn6CBRZOKyBtfTLP/T9FquhER4iRoS
R8QPizRSN7URi8/4gV3tcHFJcUzb0jxKuVJIG081x2df6MQD9CGteEVZmfKr0yRlCtPEADXh7vB3
hIiDkUypmB4pM1Ak0PxKE5BwR97AAQ7EjjL6SLwLkDw4OZkqMmGtKGqPTVWSYC4anUTvSays3SD4
dbfpmO+HkXO936rEOHZRGZAJV1qiSXCNNddAIzg7M3AoN/gMHCKxWGWtPVaENjZmWJTAL6wg8x+T
xiLtBMBeBjmVnsw7PcmAxXII+cciBlNst4zyN7Dq7XG6/gHKEWMqwwQhq26pmPR+nnJiyU6r9Nw7
1N6MAYwgqPLdCmBYs/08GAyQWjFBjCSC53Y10Qv+jAm7wQsr58FjoKY192HRKr5TP67HhNvS+Kcv
FSV4CO9EcMmyCMiDTk/zRykDC4ClBYmhajAe22GFUrnLLh6erUEfW7x7BVRIR9BWA4+DMwliWo3v
1ZCqBod8lP5DM0vjjpOpUtaZ55PxZumWK7H2Sxz/MldyZ7LOw1qOCPmsor4moK2ZIxDJwEyOExp1
cIO+6A/4M2mlb31y28MqgKGggOKtEA5Vy1m6PWWZsjOJlEDFCr08F/usz6VjRVngr9ITx6MemnFt
d0Asmq2ajWZ4ZeZhKhGe92vjeqz1OP/KDUH4KliERUkC5SLofD3C3627XPoepyMRNQm/Pvpp+VEr
2FzEQCh6EiVTm7wAM/7NQLjUIuFipRqGQSFIBsrWJwQP/CccvoAtbVHYsChcWis5lTx21gxoxl6u
dp4TLFHMDdkn1A1UY8kqXHznpc6xNGhWAeyHdLAqPyMU69nNqWg2xqnrbwUhniQMPJ/pqhs3PjXS
5nLz83LvqXlkWynGN6GO1eeKLVSwljWglcSm8IqLUQyQudmKYAQVajvzIxkKyx411b8q+xhQ8OXG
pXmd91vrsiiSc6TSXBdndd6qlONdkT62T3EbQcpbk/toyDSX1Hqt4rrT4Agzh02acteWOx/g9cDl
HrSGZfuZim0kweieQJY4RFDNhaf79OFQEpShEJBghZ5xQhQ9lrBRuZCmiU+wk2o1HyhFTCzwVGV6
5i6MhcxEv+cpmcbCQAaZjQHxqypNr78jC0lF4pwkMVP75OFyrErJw5AkaCauTty1QgBexBZ9atRB
EoTcM6mWXZ1ScDf4doT+C71+uvxEc3KKvx7IYlnAairLcyGWvFPTjjx3ih3WzB9qaChA5CiZMuyw
1/ofHi7GAjnEZ4vRICmgaxPPLswfsyEA85SdKnLxlATKtzpQE9xeCTxuLfY7EHTWJk+p384UfUH2
4WPDqg7aWJ/WIbltazb2gy5QLJLnFAOmYjeRmw6HgRzaFRgJBfx2UbuFWRT3lhb768uD/HGRnbc8
67KZUf8I+oZkIwx8FHwRiA7zL4layu2OmBSJ9cvtzekq2Oi6Bh2NJsLCDWHt9DzvVlk1aJkUqpgb
lJHEvQ++lSM3zxY4dz4uHVpBIZBlQ1UGP523QtOhYhWsZaWT6r02wd/MRNqTmO8eDDDXC+vms0GE
cXuiBCMpCP3TeXMIqnpWIrBSy5pzrCZU7BCB/EaBjbT9/eHDXKsiOqZQ/s7NZYdMgkpqk9A5RBCd
E3VDbTq5UbXpwrr4bARNFNhFit+pSpgTQFE3VpZ9yFHkFXKxw0mi8Ita5dABTUoJdEkceYHzbKnF
GU+SxNW+SBrMXR4I3U9vIMJm1dEUwiyD0y2skEs8UJ82qAIDoYcTF/Ts5OsMULSngC7W5O8BsAfV
uIfcoqHUv9NuQFo0t78/eWgdwaclQR4K8ez5MgkbvcN5ocGxMAoA1rUF0Kkv/sbMWTDrIgQBcglr
ct6KnpWaP5i0ong+cbzWCnZdCtOC0/u+IayaGJ9mYVNPx+T50QG+WsZQQ+02bbtppN9tahhP/Cid
VqUnn6Qe4PSpijZA0K1iTYUL9AEUHFJWE0hNZK0uj+mnTSsGm0FnQFVt1nRmNTHeN9XPhH6k5+ka
WhNddyLevTWrdFJkFur26283ChkVS4dlo0ELOVuqHoD1vka6ioh/Kz5RJnQiC3HywiNrSPqBvwNI
s6ME0VvY/VNnZuMMCSz5bhQUMG1zSqpWDrPALLAzldeY32VKvyP8FandIpHWrH0qtBdG9xNrPTmF
CMIoEgfiB2vdWTUov5jMGgBVV4Ngc90Iym+KpE+6v5wENITCPNKE8xU7euaoaOB+bWgiKNKVDG9T
DYTTlSRaF7FnEmRS1I2qgGFdWLifGG6Dnk3NY7wpkj5fuCW17walpvTvlPf7om4MB+SeBixfbRZ4
mj5ZqEgCKsiJQGYKl+nsiC9iUR47LWHNUAToCiUYs14rqcANySrd5eCVn06StSQ98UkHrYkYHvEg
DQ3nuUgCldPQIbcMbcgOdMUSXBI1Lt7GFylXuLwpPlkr1sRDi8QGmjcIWJ2PZUT1OeEkOujBDORa
NYCmrtCWRDw+tgJtF3RJkFBZnINzXTWxNZHwKFBlEWASOJ66E8C+IGoX/LFPWpko8/iDCYWIanYv
aChcSVLN4pg1AIvmUqoB2wl+l/jYRBAEfwFmbA4EdBamyXtnNnsxaHtuGqhVgh5JjiUsO5mblUId
LNiNT7qDvZOgshcxkShWnTdEmkn1Uw0BibGDHzVM5NIBubjA1PvROE18lLB7QiRimKo2M4oyFRtd
nxLjlEXttMeGhcMqrACF5D3l/ytKrfPh++8uOah5IVJGJYKCM/p23i/S241hEAAhgy9UpM9Q3QQK
GI+esP4bDSEJCSie6WLtnTeESD1aIzFesqLkXI0CM1/nQ9+7l1v5ZARRcMHjEjnK0LucdafJqGPN
ooKzrDUqh/ocqIaMvgJjeSJvA/b/6XJ7nywL2tMnYUkOE3QOznuV6bLXniY5HgEImg2GQ1pXWN/V
b7cCJQ/RME3BDonmzB8h5H4S6hzngCybeQcJBTwRFAdsLrcyPev50cj+wY5zMkK5jedz3hdPD2Cb
mrg0FdTsAGpDykLRTPeA41pcU3DaOmoZTvU0UesvaIl8tOzIQ+CQTxkWTrC5GvqpopBD7KmIabqq
3Z4ibQpugZl6jgXyhdeCzPX9FpchjxfWyyfzZ8JLDa0u9lbW5tzY6E5GgQzBoN0GtXATaWpiV3ne
LXit09qejyxqSWRU2WfwHs/OyCzvqas3AWRZsZluqDH0apLpjS6uVBBB7cJO+2weIf4jHjeNqDSP
QjQKklRgRrkfmn24IZ5HlWR40gfHN2T5ltujcKdrerFWcHIfLy+hz4Zz8l9R+zCRp1Jm28EIiR77
ugYSH5DRrQT/0iqD33DhrvjJJuc8xknGPdf4/+xogX8pVyBLByWsnwy7AkjwrPSwioKFLUhj6dX2
cq8+m77pSgsFLZbSnPPej1CbZJTrUWqTBBo4RdUnV6iTNgWDBWvVghPwae+4ck9OwOSVzy7eUEWB
04QyAUoVD1A/8rzkLarM6uPtKdHE6n6kFMf6/UYntRKam0b0A0f8KIMbzkcKXwZk00gVUVM1YDQz
iGaQCl/YdJ+MJ/4bOnScN3jF84tx0p0oe4XnhhqlmmofJxz7In6iGMsoekq2h05eul19EPNgoSAh
osuTayzhh892YJ9Yga+TIbAt9l6yCttaPHQ9lF5WWKdbzySDI4VFRdqVlDTQWbJEtj8Y5OUSSOsW
1u8nu8SCicSEPJkhMOaxjqADNolEUwbwpfRXqNmCr/PlpYvH531+18w0De98o0iv41b0kKHxxrHX
7bKZ2K7Qa1Q1J1Gs+shqFnZiR5rLjOGvzWPIgKAxN5HHicQFA//JoqbL0wVh4nwX1ZnrnsHu5hkq
XfYBc3OOWNVrBfzo2JB73bYVN97LW/azISYezYHCZGtEuM/7ruoj2grwJNqGphQQoVHSYwxJt9Cr
zxaygZo31wLQVPDTnrcCbFeN+wZ/HY8ufE0DPVhp4GwoveyGBSrlzwbQACVGVJm07Ie7TxuKYVGg
4mVnuuo/USOrPY2NpVbrOIPXytZP4G/Xf2MMuW5NFOkiWY3ZnMGYDFBAwusoEQ93vRKEIOmaYKFj
n84UhSXYOiomcEbPx5DaJi+XkUtFHtgPzTVURWrjcsmiCvpydz6bLE5DjnRSAdPhcd5Qie9rUthK
Q0ItrgXQ6a6RtcZdTtXww99pCrkG7lecGvMgeFL1VW0JrIu8r/Oj6dUB6RETWC/ooi768jcaQ0eU
C5BIDMmYLUIobQLoqfHgW1IP66apEbwEMe62dZz8jRWBX8jYwcM+jeX5EIJpUvUqIXiiKFpyB52F
eaObrblgHqdvmXlLE1GyMQVoOJTMWStp3OpDOLLu0gocpd2AHd1hj7uvASGNdd5Q8fP7I0iwD8gi
2pI4vjN/QiG85ic6CTQ4tVInGimRKyMEwtB/ChYm62PfCPGpLArOWoIY8751ON5xBcZ6qqgG5OMV
d5lZ7mGl07diGbYLHfukNXNSjVJY7zIX11nHukYRUBknsa51gr73E0t4jCyqMogijrfQ9HkLfu7H
vQyLtYREEK4LzvRccyMUdQD8QkZhO9n17/lUFpEocnd/ebo+bQV1Q7YxUQxaOl+FgtDq/QhDEwg3
WFjV1i9vgHQusZx/MnaT+0WihUvJFAw+b4UoOhVSJjj7tB3aW0nyJrAElb97Nen0b3LhxX/+drdY
gjKZKwIZ3F1n3VL0uAz9gKsILGNcEhL5V5gav6lNTZyQewgiThj0KSc6PxdlAcKJdGy542UKTLoV
/DFEd9XUAYRBkZrInC3s5o+zNcWUNYOwBnyCH2xh0eZU4bQW+L64aK6NMfIOYtPB/HR59D5ad0os
cJYRTsW6Eyg5ny4zAekD9OMEO0adrZJT8jpOILNSj5ZUsD50CJESruEG2SNJRgNvdhmH7bcUGpFi
RKkYwu9JJuSrUx0sxcc/a2XatLrKsaSgCXHen5j7zVRyC2qojMGohKUSXKuhliycvh/uinSGpD0K
WPhIpKxnzYA/BWRu0ExJxW9hn1IT1p1u6E7KoW1yUIJRZYHSoyQfGwOpZvH76TiOk0lNjIOZk1md
H18iFPGNOkXwKA0zXUvpXlNAxws3uE9GUyXLIJKfJy4EEPV8NCPi+r0e0IjcdN4VFTGgZgTfWxD1
nJzKs4MLgz7JlOCf4TNBRX3eShmmVVlX+nNDNXI+3bLDbSIa60ySbSKKuFGUl6GGsbDyP8ROplYp
cSJurEJNNLcbYBXhBe71577ZW4F5nbQrOfOcWI/ccXy6vMnmNpHgtCjrMMJzc+H69kG1FIqYQS9G
YF2szG/wqnhO0yXtlQCz+8pXvWB1ub35pp63N/PiyyxDPUybUIGB19kwH5n3HC+cX33tLWyET5tC
Cgh5FLLQeKPnc0eq24d4eIC3kuIq2rKEKdYLX5NDBfsSUGS+HN/69a6x6fV3NzN/kAwTejzKURHy
ug5SCmjHVokXRu+TVqaYODV2U1zvg0iPpnueMRaMHgWQHVUTibeBweV3fUL6wnVEQxpDBYOvz/Nb
TSMFQP2hgASDom068u7k00ZjfXklfOwL8QLKLsjEEEbDnTkfMUocxkjTqYb0wjznZl4FKzCPv2va
36IS71qZzQs3HogH+hYmBEDMNuRc38WT9P1yTz4uNEIs8L+acMewhfSZT9bHQi37I3xtWdXqv6Qe
0oiYKuCJvMLQF0yDNJ1F7y0SHgyNEfYgE4MOhzw7FTuIGNShJUOWjOawt3yRYnjO6uoajvfkFrnV
wMGdy69gmJWdPozkHVS88W8aX+6snMioEIpEI0V5fktOiiatksB4skJKDgq4HJ1eJxp/eVg/LJCp
EZXL3Zvn+WFYE7hl4Cr2v5+GIrFWSqFo+zRVB2tzuZm34Om7EQVzw3+MJV68TrZzngcSR00ujUhA
/lLuJBfcn3QN51pzozW+tgm4WlIT1WuUMFL51J2QHKGsuPF3lg81loj+98K+eLty/ed5yPXqMl4P
nWd4wevMA1uq2LZEC6U798l9XG/slbPaugtdnhbJ/7MJciszh8eT6iKC2vru4D4/7mjAebjcwFu8
71IDs1VaFVVOuax0t7bX66fd/f16ZzvXDg0526uDe+U4C3nky4NGj2audl2VsVxPDbp3Tz+Ovn20
V99vHNFeGLk3DeRLHZtZrSQqKxUA091hfXzerR/Xa+bnxdnunYeFlv5KbF1qatof744U/CtJkOjS
1e64Pm5dmrLXV4f12nXXB4ffDy7/d13H3vKTe7hijHe853Dg173r8trW3fPaas+PvHu92x3dLa8e
+PCOtzrOjm9jifGVfP30lnXG53eP6+Nux7fZfJ29ml5e79bOM2/hEWxn+hd+5peVbTtbZ0u7vJdv
vN0c+for1+WrnvmX3cperfjGJ/dg73aPNmuNz6xW05JznOltKz7P901f5lzzw4Ge8ET3U/ObrbP/
utpPb13tdwz0jePyM73ebjI67/B069WWdbXeHZiIt2fb8Ml754Vv3fLW/c3DdvswDRMDNX3aPRwS
e2r2weGfL6964KcL+2o6Kd5NGeBwSqIgaTrcXa2vpsFaH97+8Pfxec24HxmHw/Nh/Xw4FjaTcnh+
ZhHZ1xseene/2W02m9Vmc23f8PR752rLUH2/vn7r6rXt3GxZaMwqQ+46d1eOzdyv9nfO1RU9228X
jPxfOIhLK3Dq7rvunFrDaDMW+xUTxWQdj9M47+w3m2SvC/vItP2YZpiOHKZXeONhfb++n+aCtcX8
8NM9H9jZNyyDNT9N9my329zw9/aBPrp75+5tOR8ZqWkjMVE3znq9e1sk2/1+zzS6V4wg2+24njoa
2FtGkjFgHNcuI3XFdzEqTwfWt7s9unzm8swuTuzsiEf4JhMMRoIm6SNPZ28OLiuNobDpwl9ry1lY
T9q5YzE7CTBq5vn4w4dE1elkAdbPR3/FhmCjMQdvy+qe/2ifQZv2k28z//s/txCu2n+62+32z86+
e1gwstwjF9b3zHsfIUUcusnKPjG9h4etM00KP7hH17na7di822cWOHsXA4DR2KxWBbttvd4yxQd3
OxkF92m9Wa+f3d3xyPKgM8d737a/0bU1s8q6We3ZOE9s4r39Zsl3m91xd/+68+3X++lLfzwen0P7
cbR/+PYOU8/xcrzn19dXhgjztHVuHrDH/H23fVg9bP9koWEE7EeMSm/bvr1hd327vrn5drPfrr7s
9ttfD3fOauPcYR2c1erBtV+upxXFun9gV9mr/f4a+77fMv0uxo39x27Yrf/kb2wtLWJqtgfM9OHK
2a5uWJlvb/z6wD9P+/jBvbp7enLdB+fX5XWpTcfNhR365i2+36GZAFUJBgebfrCfGJ12GtLvmzW7
btp+K2aEh72adtAdtpenv/wE0lso9dIjzI76pDaVKJnWxHHH/nT+3O5CmxmediIm4Uiv2fj8yn7m
fzYnErubV4/rR/dxd39wnzIeeWM/Xf2YNjjL+7ixN4+37fTw2JF7VpHzsMIMrHJ7dfMS2XsWHgec
bLt3mNBny/6yupkMj2tv3RW9tPeTuVowAerZSBMTAuLCbWhyzUwTTfbZ0i9TM+3yvO/skRqx67I/
QVVZKfVC+unTVgi0At2RaWOO3VE8IzylxFfBMkI6oOut7jaxIC3cjD9rhXga8XGCRCp3yXO7kiRN
C9YkgAArhcKQmtjhKhnK/P7y0ji3Xn+NGLchGHxw4AkUzlyy0ExlmJNhCKNKFbIX5BFu9OLUuSH0
BgthmumB/7MG/2oKQLtGyQx5DHGORKKEFRoUEx0iUSot5TWBZP+0TysQZLddgVzm+hSOiXwP8W74
cwyR/FhAac9LZt5WB6BXYlESOtu47ucjqqooLhkD8xZE5WNDfTmMrcpm9E5blDK2WlY+N2H33Eio
NqreQ6o1Tz14x4FAY1GfdsghLaXGPpliamMIfMhTNp7alfMHKqRBDgaoRqDh0YXdiVm6JizZPFye
4qVWZt1O2qYDRwpXQZHVhq1ImbI6oUC0cCP6vBVryjETpOKSdt6XElITL41Zrs3oB2vZ6oV1LsMu
+jf6MmVFuVmrH0u+LHS1Ysh2mcIsip7hxKluhFbQFzbFJyuVgArB+je0hGHORgxkrZ+3CZw6p1AC
DZ5wTaLyV/KJtfn1tZjD4yU3eb5X2qj9crmDnzVtypPiMZddaBVnSwJinVTqEiZLIRV76CWte0EJ
S9hB9KPdJvAIQ5ar67fUgy1VgnycQAokia5DFkdQE4Ko8wkUOgBEQhnB2GaqxSE6pdk2sKolTM/H
/pngzEApgaajg3OrFohFq4t5MtiQMtxzs35pVfPRG/V9C2cfLP311lDLBZdoFqll309oLLiiSKpP
mfyZX0ideUeSJR3gHYGq6snKkYLZ5pIS6g6iAnngSmbYQBfXeYbwenk6z+8ak80zJXAXQJjB9yj6
PMoOSjqwrBNNmzqFZ0rvRassD4oV6pYUtdblUp7ps66qrBpJIuROSnB2GUDMRg4bCwZEbypfleA7
/hb7vrem9i+C2sLIt2lmhtvLnfx4hkygM6rvwJhwQ57HQgKkraHFgVEbCkvBOYmZ4CKqU6/9sWsW
rMxnTemAjqdgMbC+eRER1Lwjet3QCsIV3cnYbvEkrjwrTJO1FI2SvtCzD3uC2hqKA0kDKSZppzm8
X+hhzjE1Km21HuY2oYTRND8hlfub4zdVStLEBPhgdc7h50oM64KJoJQD60buSurpNTKk2k2KuF1o
6UN/3moyNZpBhg/zNr3+zhMNxiEQYaQMHX8omh20cYlDQXbqXu7Ph0VPK4rO6iM4Rm3EPNRqeVya
RlhUoXpOzGrFZSRK3VgPtF9wGpiw+eaRurAuPnaMLBbET0wRpyk/nncMHvk2Mgo4aqxTpa2KoIXD
w9PHzeWOzXcXbgO7CrSmSkaLPTbbXVTgS6h8AtRuPE+8h9QMQjI8CFSOsdeWpdwLsrHgBX5oknT7
dNahXA6KS5mXecRIPPdKRT13WJWS26NYozlWVgu3ElyaR8usJ4bioV5d7qg8C2Czm4lv4m/8tanB
nJyPZ69XAaQIaH/KG5CeNoJnK+kGXjwXkThHW4FNsq9Ke4/GkD18u9z2HD/3oe2ZS4r31ujF1Hbu
Pn9NXSTY7F/725eFVqZvee+Nzns4O+6UsJTUaGrlUKx+nJzHV23z8vVhSZD7/C6uf+jLbMPFfde0
4olW6nVoN063yjbKQXaXEnazO//Hdia7+W5jc73LrSCindbFq2W+wtW30f755Sawbyv3Ba/MDuxo
wZq8AX4vjeFsPyRVWhkQjVd2sYJr0yFL5KBI6Jiu7r5svlfuF1gJF2yLNM3LpTanDfOup5R7xYMU
vrVJVZADZ5T9FVL04+gYX+BZ3y0sk6XmZoZFgQdMjqfmBufHuBY3CG2uqnVwE+48O940C+7tPHH0
Yb3MLrAnFXIGeAumeQychD+qDZE4IfJ8YRw/sSvvN7g18zNNI6rMdFr+pvbUeNsQYYQciXMtPcFB
toQsW1qe1sycRKYgazCN/tWt+Igok2usEXx1voRu6BIGGzAoov3n4njOj6LZLp9jljo/QTiooGHl
Qd5XX7ObYq/88G5J+5WDnb8Mj+k+PCq32uPCslka3pl18es+1LNpHiHwdiFXYtW0Ww5Ex7MNJ1+l
K981HdPRF+z2hyvuvL8zezPI6SmupuUK0mgdbiX3MXEIunl2zvBma9lesjxzh2ze4MzwqAJKmQGg
OltKUZ5pPQp0s7LZtydjcS4XLPbct7X6IOX8panO+cFKsn+m9v5P5+Hr5ambNvQF+zKvn4NvLoqF
qZVxjeClAxu+kzpLu2+pkZlV6eMU7saURtQ7b1NAgfeVYt+9t7QaFk7xuWNOIj1Wy6kvwlZ1Oocy
ePuncTD2S5e6T/c38C+qQyZuBF2eGeXqZCapOK2CYoW6JqZLcS0OPNWxrhIH0ea76hYNk025Ua+t
JQv92bJ43/ZsLGETHGKto+3a7Vb613gdrLv14J7W1U7eLiEVPtvXgDsUbq8gccDjnJ8+EdIkEUG4
yi7R+xElWEYgJ1WH1yYt3Wi8u7wU53tryi1QliWDt6Sak/KQ88b0OpS9IFZHR1BqZQ07JjoaUhmi
qjuMC8fBZBfer3qaon4IWCeXHNPg/njeVGzKei+3aKV6sBFdZVaaAnBX4oXjbT56UysEbVQuIHCj
ABo4b0WVBqSeKsgua1hhjtCMG/uyjdGaH+TkGOVJ8oXScen2t0cRcLYKQovAA1jFWdcyCLHKKked
G4nxfAUTP2ZKrZM7BIripbU4P27oIHc4CazW2w1hHtBDf7EcLUMYHCNtU8uB46z6AvUvDJqllimn
x1hqayj+EwOlAoLIlWDDjJ3cxtHgfdXqtM7sEnrPdlckunwHdrhAVbIMc9PORZQyL4/LBz8b7JvI
3VYi1ATuiuUzmw1k09LaMNDylo2TlrtyGViRU07i7G5f6R6lOLrW9tEaTfv2pYSX9qdfWb7pSqC0
xnWUK/oSq9HcLk6PxJNo3O0nvPYc1CRA0RmKUt47iGqdkJZQZBv5seR7pYQQUHV5a+6HXMYjCtt+
wVh+3GwKk0YxgjXtN2Bb56MBd7/QDZQBO2VtPhdAdb/UUE8e4VtfKkP6pCUZbJhOHIOoAjf/85b8
ahI5tuQRMuWJSy6gqN3NhgiueEBDr5cn+eO+hpRHtiabDMQTVb9ZW4bYJxlEpo4B5eGqLvtfGC1/
4Y76cdWDYSV+QaqCAKImzrb1MLadnxUsbBPhDH3lZ57woJ5Eii+sGrrBHVoRsOX9dscmnhBK3Inn
g1CbOcoZDINAf7wGwkWUHgqhCrdhWQ/u5VY++OMsSNg5AHCZ01xxzMzGD1iTEo1N63hC4Nl9ayIo
kviKHftDsg+bMVsZsRevZDFSD+BF41ctGaSFh/hkDi2q56aYFwFhIiuzZ+haOQ2GqIXODwV3GC/R
lcgGcaGVj6tSFRUDtOJUiEyhyWwST4NyMmpgwE7Y5ekhVivJbdHo3SVNvwSe+tihCTZL6cxUlQZA
bnZiy4NYxaNcIwY0hv4+yoRx5yHA51yeu4+2xAReTZUqyRUK++dZV+hVKDEezMoxhDB1RRGKwxgG
xy2JKWFlJlqHJEBftTtPqP6Nvf9fP/v/9l+z278Ozupf/8PvPzP4PKf6gNmv/zqEP8usyv6s/2f6
2P992/mH/nXMX9OHunx9rQ8v+fydZx/k+//dvvtSv5z9skrrsB7umtdyuH+tmrh+a4Qnnd75//vi
f72+fcvjkL/+84+fWZPW07f5YZb+8e+Xdr/++Qdce+9mYfr+f79485Lwud3P1/gl/fXhE68vVf3P
PwRJ+Qc1CW8UItgLSn5YGd3r20uy+g9C5fgFMLbgXr1V9KdZWQf//EPX/zEVrU41hcTQZQ6IP/6r
ypq3l5R/EBqbKJAmuKXJefF/un42Sf+ZtP9Km+Q2C1GlpS/TZv6PEwQ5B1BNEYYjbCWhev4632jS
2EhdU6nBKm4qy5VTsT4kMMjv814XfsHbXF7pFOtv0qYoyTDDF3FUA6WHfjBukyuUfycdK6m7MUS0
euzQ7/2r2iiSO+NUCj/CTAHkmUD9sXo3wP/uxfunfsOSnj81hR4yB9ZUYEIh38z31vS+6o00FSC/
PhU36KNgFEUrinfxEHlfusboEBJSize5+pvWbLJfAixmP/w6GrgQUG8jIAYj+8fEEtsvZRNb2wi6
URZtJl8hHSK8AJhNnoWq1F56MhkLjz+LIU2DDq0MfggpbqhwPlTNS2PWhQkBArcaFPMqq3NEZGR0
Vq5MKdIerUYZ74cxjb55qSZvPFEPj93YazDKhqfyK7U7p00IGfOB2H+zPSG+vvFBgx5FPyFJeHmk
Gcz5ApHh1zMpICPNwZNak2F7F3sS5aoyxEbUkVvr8m4jUk6XvUhQkSa/DMDY+a1RtllxkJtKTm/k
CorGtYxCF1ORd6W4qsMoaFb9hFu4rb04bkkpwHINl21ThcFzEnuJdBMYgnz6gnZclSBu7mvXsqA0
plPARBzulN7Isi3kEGrx2HueLF5BRFqmbjKEuonOrF7lglv4QZvuNfw1czdEfl46AyIFnptTZKJd
w0ie+aSCAC19iz2j6m2lKUHPGhTDfRkas0K+vg+yBznIxHtudfmXqAtEb5UJ3bjrOHbVB5GkiLSV
1ACFq171o3Gb+232RR0j60EdB7Rk+6gcv4epkL36Vd4+jJFcQ8Bv1sP1aQyge4qLbdLLnutVEfzc
Y1BYokslbXBHFVH3I5OKRkZ9tLS+lWoq7oCP+4T2OkW9rXOveUGRUNxBriS+IrSXKXZCGWEHDqMo
q6umisuD2qbFE9zo3bastdFbgaPQv5xq079G+UWVt7WRDnfo85r3fW0I91qdJU9j2pRPOgTA6IZ5
+jbtleBn68tZ5xjKaXwa80S9GZQwXmXQaz2LVt+nmyAo/b0Aadd1J0b6Og7i4CEI2vxuHHVIw3RI
pbdBmtVHNLu9PU7GeBXmJdIYXSWjWeSfZNeIxpiIuugNN0BI4nUzSNHBUKrkIIaKdJOMKsXUWh9T
fNkYSflF7RDnQDqhv4k8GONFo4ERvtXTq1wUrOvIC1XNDQQZrUkzGr9naS7f69bQNK6VNtoVac7+
QPZVrh0xs4qNiazvYBdDgoZYhDCK3rb6Pg+CJnF6Ic2/ehAGRBvLSyi7Mqm96le9QpL4IKC5od+F
WqB/g3tC2eay0F01AGZsanzNl67MuiPeg3lroLNerdENGIIrr1ZRdIwBCjwEUmeucjztQ9RZzUNn
VOJTHbWj4EZpFaDDxfVpUwq+vO2NMt8ZVYNegcdh9RWVr/Rrpoelweltyq9jG1mWO5H2o98bNAHE
3XUV2V1nipHtQ6y9FgPTe+mzQt5nkRCd3Ox/s3cmy3FjW5b9lbI3fjcKfTMF4D3d2ZOiJjCRktBe
9O39tprVj9XyiChLSZEWYZnjHEWYSSLo7nDcc87eZy9S/k8gV9jKGPSWMBxzHm46Kx4eKiterGDo
5mTr92uxz5yquin8nmS2ZnblvPEnYo73PbKkdahInJYg8LzypnXt7pVH2xoNXVcfKLPyBy3W9FM3
KWPjxQCi97zP+RAOpiedKDZnx4sAZ7op8T+V7z+0TO+/L2symptmgBUVjcruxG0MQLKPhmRuz/Vi
Jg/1aE8naC+GHhlqSTYQjPPv9qj5IPvqRJ5XaUA/7Xvjfurc9XOajc07mV36Lu9T+UGRbGwqt9KB
OC4rofpFEe+mZjGJzRVL9zH4bvHOnkByr0OUt7Yrb+FRLpp50eBDgGzVymZP6xLfDrlXn/u2WQHV
Ot62JdTqJkm7/LNuD0SZr35D9BTQxuHoeM60Gx29ebfICyArPJ3XfGvPi/oUI5jtrbYsnwgRgYoC
GIyBQwfxGagX2tq919rmE8r68KxwI22tTpEaP1XJdOrmvNljwIqfyB0q59CbYpiQqTPcGlnf3w81
wWurHQ9f+kzzbsrJ7r/6sd7seebFUGsUXArXESe2BwVPOyeRn1mXZMllTIzJ3c155U+ErdMlRpY+
pO3ebfJmI7w+tYN+rGrgC407BOAYs7urUOaHpTvOB+BXHkAl056fM59xaFjoE0CiBndV5GR1fGzI
2f/i6K32PM/DABCp1ewbeEXxbhhsFlwL0H1zCgBjAhy2hq1dEeDv6AR6b3uivRk0MSw5aM7SPvIJ
AYRwshi4NpjGvtzShcUP5Ef1p1mrZNQyYrwjHbJ+gqiw3ExGIu6hGoo5wAjonWIRu7ifpvE9qyq/
iRY7S4+Lq9yAKZAPmiLVhxDK+3hIklLc8hTqh5NSGKiiJV2St6QzrG2fC3cGfJVZR9wjzRYMo8nX
MinsQ26BBd30JK5dGiZm23FO5hd/6M2d0ZP4F3rxnJzJdGudqJq96Ta3iuoouizvdsaydknUW1Xx
uNjgdgGuNfZuNFmjhsXpGAeplQmvvQU2KUgUdclrt8zllrUk+Sh5xTHx+1b/XBeZvG/NZjiqdDLc
p26tXY7Fekp3gOq1S23I+GltW46jpiMNfCX766Yf0+LCknPzaqfEWYNJn6vnLIk7iI56Pe3dYRb3
01r0h5HPWNwpd+hfHWtYuCf05OCRFB/GV8SsoXfJPdBl6UUjsdn7JZOQ7VtbPyyVUT0MTOq54lhe
BnPuH8sJQxyN7rjx7LJoQgFA7psvSJQOwNZmPW+97W07S8z7Ma7Su1SV+rbyEv+ou0T2n7TUBBY7
8PCNyMMHnqo34oY4+P40QKZ+IGKMKoMZYzpHwPpGqGBjTE/bt3q16VMt38auT5hWupDigznMzi65
OZQ7eB3juRO5tRF2l13arq5ONcs5N+Cr9TMJH9ALZohaT2aqO+pUOGV8Vm2pH0k90p5GUGpWRDpg
8gRFer5SUIfkoXdhCs/mtAZkQ81fh0So+qaxZyeL2rjy0wBCkb2VperumlnXD9VI1RS1RWxuehaE
5KHJTQvMzbyM8bFfiLLcLtPc7wGZs+w8xE0NBzcmiZ4K3S+eOjA0W9eBP7t6i/HS1Ul+Mkuj3se4
b16FKybtkE0ii5QHRy5kgOmXYdYW8kmzenEgOh+e66Sr/IX/Hc9wG+st4eu6FkqZj68w2adT5iX1
gWFRrAe5OXIgL+QkclqIujwvtWs9GtLOjjH4yFNBymAXrNhW7JCd8+zkTP26camSDqu0rV3qFOpA
cjVmEN2Y1cdMUfBUNFrzOdYS2hwozN5BEHBOlgC5CiEZ9PWRE2PZN6UPo6FrU3UEutHAJNcW82Eq
lxj+XWNvZuKRt1ljJ3e1ocw9byu+Q3/gNGg7x7pr+O02AyGoabSOjgMQqk/cm4zT9a6vlNiJDBMa
nhx/Z6Z2stV6OV341cvHZrSWZYvMpr4zPYAPYertIy12vSWQ3brp2iI7w2MbPxdJb94MsqxuLU7o
Sz1RHwei6ScuQGLhzpiN6SuqfMP4Ob2i/Nb5WNowkzZxEcd3BMz5pzbOl62f4UaKpgpzXmhlVrWJ
gQff0t0m7zrEwpDMw3oLL1ecSeCmmFi9tuNB7tX9ti/cDG44UPtPbILWd0ZWiG3M1jl5T3GmfVli
3cgDG17MGFoOjwKst+6+Kfr2pMyhoB1srX1l1c0h883uBKy3+ABUCIhgiuujcCyyR0Q1GU993JNu
rC+l1K7ctuqi1RyZQ6ecz7ac1Rs25ck55ZYJZxZkL3U0KKjvXTr2t0YqVZTlYwlk0sxenHxJbkwv
bZ6tZdCOVq+t+0k51mHSeAbv3MTtDnAT+xMzbXWwpx4gsDHFxIRkNQio3hHTua1FvOmWOnVPQIiy
ji/xsu7GRlsePK9y3/M+d/Ntrs3lu51mze24Cn1TUxp87nm+fCzd4u6IOW1OZS00CJh1HW+GYgL+
OHRZ+oVuKIMXkrvTWyHy7oYQfnM7+a6/hok3tm8QCYsT+221CwHBLw5LbVknTXiCinmwbstOtm2k
qnK8lFYJIdRmkSMsZkumF2WW/h1hkwU4IZnCsHHqhO8u8NDzmHhNt13ZIH5JV6/Yg5IfLx5EMG3T
V1pu3ox2Jw+t6S+PbCjmr4ateLrAGQQR5+rFwU7bb9Lk1Q+4yB6yZPQvM+G/yYaJUnaECjuAmZb9
fdy0iNRVqx5LaEvvfSvVtPHjhkG4M5aLeYz9WYMNiWiyr2sQsI+AmNagX9Pss6ONLVZRCKwbSyyM
AnJTn5+8hsGyNcHQgP0lO9iDvZd/iJV9vLOqpf9Rg1uh4C5M92SVrllfoF23NzmlnBbJ2vZO2pyl
u9FK9T6A7NR9sct1gWxsO9OBiIThe9y745e8nPtTD//mreLLq2/ExIR4j+F42Q4DbRUt6PJYswsV
A9v05DsxL/MRbHqHt0iXT7WlV9+dzB9Ocu7kw9TocuER3ur3qZ4OJ2/mo9gIS0D8NoQ3HOYVxMiu
GW2Tp4HhPC7uqmWR41nL51ar1Q5MKORA14mTA3gbr77kBgVqlMRgmCLugbQ6OZS9GawkA5QYcGka
+r5dKekJzzjOdQuLZ+qMEph6JxfIlWL6XDlx9YGTPNUDB6jh58Jbmp3e+PU3t1HVp0ys9WUEFT1v
E9+ob4ECzVuff/0SOxw85G44vRlK2FfHAb8cEGrUho1eeO294YAV2QFrifdEIYJ9X3u3ejfTrr6z
OqiUIFLlfZNly1dTX5qnfOmN56EgICUku3pyQ37zsd95ua9/z4hBuKtoBoFtMCv6EJVrDbtyBaJp
QGzkrkFN2rheZ26ghxgPcBJqAKZx5nUh9Dd7m8ApONHiiAspccauH+1mXxgtgRtar7wvY2vViKzq
iohqpn6Ar4m2fI6H3HpoyzbbOsJq7qCvS1RtLPY2XRrFc4DDGs4Nk+wVqmltqy1tvbi12q7zQqIh
7Uev8s0pIj0Wtq4kQSwO5Vp69NiTwVDGtLJNDhC0eUTEy82t07Y5p667xOUWDwBgH8V/YMAPpgAF
my7puS44VbGg+1oaGXO3plEi8vHIodW/cJT7Z8tL2ZpmUCS2bVK0p9Fo9S+t1Yovi2GuL8a4uk9O
1iQXXzXtcRry5nYmThEk6LpkhMx1y03el3Inm8qnifNZbMhW2N9EaMzWQzyn5al2JnEmWWu501mH
zjbtPNYz0cKDTXDpajsnbZ28T2mZ094ZwvDPi7LVS0tzvy/aursbu8z9mNK1e277WvgbH1asEdWG
zkDZZAdtP/n5q9fZxWvqrOo0g3HZ90OvHxGxnE+d0RhJ4Flx/GgadfEJA1+zb4YKhJOGVH9PloY4
NAiUB1uWngXIr2dyVKUTj0gwN/FlbNr2BV1fvx4SVtUGTNbIumDil90vZJpk0Wz7TCmGVn5yxDwT
vwqsd+/Flrp33LE7UxZO70h4YHzyanTuE05PjpqlOpiry3eVBuCTXSn5Wvq1tl0J1Nq6SdZtK5Bt
jzDGRzcqU0W7kiZduyXcw7HZkSiWU2P1NfrEOlOHaYtj3haOmWyh8DU38+Bys6yi1UzQUQxyjnFO
fQH1bHUhdCf+ILd1oufdhijJWUQDD7F34q3nc2ZM2a0uehq3zC1EEeh2K80oE0MrLpDFAJQntV6c
knyqi6B1y+LO6LzlMM4zhZWOH9q8FUbF/er1s39K0YDXhyYuRR6NgtvnW9L6KnsYJiexl6Cgtqk3
JQG368Eghc04SRuewN1IMMt6u+Yy7mQ4W7oT7+FeJPUHdAGSgxxykOA/mrLglUPLI5FWkBj76d+1
0dRXcbrZqFbv4p2/NM1rG1t2Ff27dBIX1KQxblY017MrW/euEMIixzsjx/vfsrPHWLLssOl1FIup
9JO7rs85L+lXHh1r7B97UzfCKhbdH0PZ/9Ev/sUA94eh71/0i8dafimzLz/qF7//iz/0C1v/jRRA
9kJQHgnvQc/7//KFpf1Gv004ASgNcsyIk/rX//pTvdB1/ghNFGcF82DihBkq/6leCP0352qzZUzs
4L5gcc39r+gXP8tqRDDpCPnaNWQPtZIh8i/yRSyNkfQUDzBlNhnPXmF0gaWM5u2HN+Q/0Rt+Fnv/
vAqrDAaRd+xS/LrDb2R5DxTQMpjX5CQEe31y6OaBelyDc526q/v499dDGfxp6s7qhuuT3Wva+KCv
Ecm/ervjYlBz3Ak6Q7/OtYGhMSMwLWDKYWZBClx3EIGrtSMksFlCMYSFzIrFMXPc2OPpN/g10ZeV
dIZ7psnSO1qEf/hbywI87u2ABaMwh4NfFQoW+SBiASYuy2cQcRl8vgFSOiqPFkfUM3FlhkVSdjMs
+EaMU7cbWBDiwFrVaEG8Y1IDvoV8NDtzZ6Z/xTp/6HpDVETAGM2H8iZZwfGncNLMZTIinrCrq8IZ
Kp4DXLNijD9HbaZZiQt4TyM0LLBJnXYIRmFtoAM36Gee9PdLVSYL+xxsIcafIOoO6sVlENYByuh1
U9tTlfP3cDL0WrLTrNahcB4m5RKlWxUmAOlgmqt10SLbFYtHQEacOxCi6ppTkRkd42abce/sFodS
YWPgZDKdyiD+p7yy9YxM2kRt8LuQh+2Bb4zh1qXdaEXgqA0P25dXiu7e6zItPbLFCHGqLHjhMLyz
upM8UvXylV281jkkuc8JnDdKr5tIAohPPveJJvsDDqKVTsztpFF/Z3LaPelyqIwDAa5w9NpFGR10
ScYOQWWD4Qud3E7EE8SzBD5mlVTw1Wj686+0+yDmHU24WHchyV2Bw5bXbZuYievHXDDM+AaF1qrh
lw5KX0IDGog8Da2pi0iZ1zBk4KPW5L0XaObFtqGaSLeWIYEKktpVc1iFTlkv/k1mza4NX4pe9bRY
yyQfGgXL7ghEWQDqlNrUVHrQJi0MbwaeUPaapNOcc9mMVftAx8AFC1EW2qWctdk81YTyFCHUaLFk
YQmAmVgkJRpzw0qF6Shgm/NkoX3AvK63We/HzskZmKfdLkR4QqbsZdXUJ5HXQO4CDpRhOGC/0kBF
s5tTWxuc6Q5TAivJJgm8LDeaNA9gNrs15ebSqzd/Iuz5GlBmjQhBBXOjcOig+Z5bycd2ZzJR9y8d
AGxBfqNXyEe0rIxAFpZ39Cer6x2qfcOrxAGyutyv6LuB7TR+yGSxIH2XfZekDpw5LqtLNnkyO0/Z
mji86avdHNrFlUl7nhILbG9YdlD8OnjnENV3nqeaFYcUOvORrF21XlaFFBWMbuPo0dyPBKhB6FMq
LYFEtnOu7zI0B9p4vXG6N7/t+/k+IaG3NCPF1Gt67IrFKiGqomrk+OTHsvhc27kcTmIqCu8Z2LbD
pL5VOqTIaDTRQfjGO0Tbj2E6WrJVD/O02IS3Mx1eknp6tKQluuZx9Wng/QvPrLqLw242knK8jwVc
svHUNtBmvXc1tChUh8oAHv80NoDZ1se2XqwmmDLTXMCDd40D/3lyk3zTkq6bNlHtd22/cXOSsIPe
RQwk8YYIXCec9Ga+5lfzKPVvUds5BoKVm8/PAyF9cvn7QmP9VgqQfFvVtXG3c/vB1W59knXyoxIk
em9MBhcx4oQdi/0Cb7GNulwgEmlCG5uDw4NDfxaFaO1dVUJ4DkbPja1jMTTdqUq0uogKi48jcIVO
AmCJcr160RqrQaShUlTltDtmnkx+gCtvoQRUdWJ1+VtCAnLnn6bVn5Ly3q+8bo7PySRjqIXBXLqw
y/7+XPn5tORUgfNB6CNRk+QIkxl3PXV+0HId9uRQY2j5zNGGMM26dc2EEkfK63/jOuzHGRSNsMN+
Tfrj2NcGqvUU4E7TYjkp0UPzuvunxdifj+U/D0mMAJiwOC3Zrv755bh55rVuzGWgNfvOQcnl1Grt
AdW+u7FSazK2f/+yfnbXXN8+VF6snISpYnrEyvHz9eLaTRblGLx9akHBzfBdADus66hy9T5Cfcdu
bq3alyJu5n/45H5W4X+/NDUBTxHMINcEw18+uZr+zIkL7rHBxnoFo6HcDi2tiqZ1c/T3r/KvNwkv
8uqgI6CWA/pXUxSHtc26HJdiu3ShzkmsLfii5B9e0F/fy+sLIQgS0An8kd8TRn64FSFjlj0T8jSw
ZtXDdV2glWuxtD9ZqCihVwMsrdY83RNV92eK3P9U+v+iVvzhs/5Lpf/0f/9PV2RXO+Ufvqeruen3
f/JHqW9Zv5HgewXcEM2P48jgh/3hVDLs3zAu89Rg29D0MFXyTfyz1LeM33RuCSxEV+MZe6P/YVQy
bX4eWqVLYh/rpB6ZEf8Fp9LPX3buxitSk2VArsXKI7bVn798rj/2TmOZbJU0+dtIlCHN4emq0ctl
prn5379c+kd70R9fp//wF/1xMY8fxushPdn49ZteYGYZqtaewqEWUj3KnHP02Fd6lgbjUIN8MRoE
6XNq+/n3ThHBsWNQO8M570dvj04AMDGVoAcDD9GpuWcdZ7QPV2R0f2e0tlftq6ympsIlTa3Q9tJZ
TqT8Du3ecWf3jOOirW+LdDBu7D4bkkuVIqVHsw9a8kTCbdJuaUbKNJqkl6yRMSi73+pCk/hNMKFs
qEhVFS1def1HtsGQyIpts9gN4zDcZQM2sO0EAdg8jo1sqTSqVsq9NVsxOoIx3SLJ85MYjkx56DSy
efMLj3K8LpQpwrZ3WyvoppS3Ih978y6vEy8Pm2K2SYbHCU5yMT8gnI0SEcmvlXZtk1CUgoGDRwBC
WLQDT9ia4PVhxgYVKs0q2l3l1Lq8mZrMrqyoHPHKBTmDv+FgAPC+zuBG+9qAsLMVer3uk2et6mwA
Ry20JewTPkSq99x3aR7G5GVeR1UdVD1Zr5zyFiJygvsrZ8ypi/tmsp2Ipfkm6EHOM/VrxGbOELKM
XrVBaQmmdfP1JxVxFdHyFOHkubtsHplnV3oIkXyIRgThwBnsi9+4D4lDhUKh9OILQoEH0l83IjU+
pSNzuzV/aIzsbK0OBZpRfLWFTx07FtNBGXmUFQqruasd2tWzD760Yzx0EsVd+UlYcOkgz65dHXGr
DJbDaTG2nN8MhMxhVxPtHQr2mnNX3E7LvJ8mRYbJbO3Lns2MopjvlzY/KU2yPZGLbS/ho/ZLFY3Z
EkfEGntRy+c8yz4JtP6bPhv5ZtbQKOFh7iUj07Ox2A9WZRCnbCRf0t44rsisjQc/msqYGamK5U6v
+q3V2nfeVEb5MjZRrovLpI9b5XUPq55caDEFxgLjqFYcG97IxbC2BEXenR0r35tairxerTt3Xvdq
rW51xdWb2rlhZnlnG+k3cjpDjBbdUzdOj+aobeyK8tekeJVj/GwO04k2ay+sXG1Gf6A8VPFBmXl+
8EoqHcNF5jRWZlSOuv5OGXr6nIXGwPZdop6lz2yp0OADuwCBq4F+WPeEAx5QklPN1yMqq/TV6hIK
fn+8nby1Dt0BBwXAz8gHlYhp7asufGAT/gIdvM13qQ1vYqEB0eLJDeY1ZehpRGCutjHNVoCwdkZW
eILJgROm9U+zoW4qXBW1QR/HvCOclHYB75oEcrVnLlRYW1nlVYjMuyDcEUbuGfqL0fgl3fqwBL5i
5l5iiQLpyy96Y1zZxv6gfVzTlMlkre9Uln5XycgkU5Ai4LOU1DontKdPjrnsqdcZqFbMGjK7f087
WvV0jcetOVYWhPhYRGyTnIVvnBA3tEg1aoHpYVqbtMjz89C0KqIxuDMp5Hd+09wpLDfY09qvDBBF
ACUtD6ZW7UcaJgQE9xvhdVuJMnhai+Sh0fFAk5c8bwx2RgD51l0wXmfxdaVurMTsQpphFZpm8X1a
TQIuW/9dFet1aMFrjc/FstqH2J/iDV7JsCubbzUehSAxMMj7wt7a1rixl1wEk8yWoPP8qISjQwth
3E4K0143ZCfMAM0uE87WlFkaMpxN+VJMW5Wr0EvlMV3NQxIj5uUInQVhJNoU3/fFiEmDhowbTN7n
cQ6EOrPncLLLISxM+yXx9II/m9JwmC0v1FhziEhOfqSIvDPswruLkd030OaNTV67T5be+fvUM7cM
J176lpUM+tp9nnYbb24P11ELvQNYJaP4PTJBVw8Fx3Sgkv48esrfZUWTBMkiy908VN+JTMYv5n6t
ZmDYOroDPZQZ0k+YoUlzEfHU+MBNcXVHGqBplyasinHYJK3BiMhfbrSejXuGRfmhmsRx8RB7B9zg
WGfbQntJaVD2oztuY6ZfltlnoZXH96WbXBzZfbRoKnGNRafOUntDxu1G0tBjfIi1UFuzJ6lhM+5n
UgTmIQ0p1dm375NL33qbde3cjSNTHHeLVl246euNrs2dfl5K5Yf63GNyNWUf+WOK7lCivJhNy2c7
FdvSwf7ni2XTxbEd5P50qtvy2DZmH3a++90kH3UO9KLgXEyMcpN5+uDxtrQHuvVjm1fayfZYRSIE
qdiP9ZLujSq7Z+z1RorUuZb602BKbuva3XWm5sz0de5r5bfmtz6X4lIRDAGtrzy7ZX2GOd3QkCo7
LO116/Xtu9+kT8ZcW99WWTKActpb1xnX+6Jdy91iZlsOv3fl1m9DwyPal+16yIWG4lsukR03+3Ss
DHSLxtt0c32oHKEFqPXv65Ls59b+PtV8uMbUeJiY04Y933w+6Q5Tk4J+kCOykk9JzIk50kqFI44z
3ig+JJYXnyuiA4NxIuC4Z1uldJoHw17NyMp0RNnyu6xUv/VJ/QmW1bzgG3ADafVjaCMNh0KBTc0q
m2O2G29Hv08MwpIx5iayeq2o1cKm6b1LlxfUC/74EvtxFQLRKoMqtSEByHg9YnQ8jYnfHTQK19DH
G5JzbwQ01VqQuvlbhUh0aDT7k7c2/gZF9XPSyHvBcypmah3Mnd+dMZoYkZkV1o2GaTU0lpFRH+pZ
JDleVFocvTq7J+jqTPb8o+1l5ka/zlw4AOeNnRrWgwKIG5g4rMJEaeWj56g3e7macSdrF9fX5V5T
y/YiEW2EuW28R7LOT5aBoNY3fgRr7i3hGwGyUxtvHB/XJ09id+PPUnydzfJjXJb6oi/Zg50hP5Gj
JkPfE/oLk/FtNdvZziK/PayV86Yq2WxZImBNHFBcoEs+9las5q3ZDbteLUNQKVwwjHEOxWCyz5Ee
LGO8JT7zy2wtZ+5w68aZ5BQ5qJFokeQ82/5llCvfk9XDXjBwSshCp2R23YCJVJRY6qQXgDPravpa
a+UGJwteYBup1y++sIt2qzr/Nh+yJ+S5SNfKc4dzKkia8qPw20DESRkktaNFmdL2irQmgqjvByV3
q2F9WgiejvHvXgs5HoNe6wVLqX0ZvIwA/tF+4dXWARnY79NsPGsubunrBFl2+pPPjSgNrTtao3Pd
sEIdG7sku5VSciv63RTWffvW5GIheSs2LjW/zHLIO9YPAqtZy3HndUuT3mdeLjlePMHC3+TM1bfs
uvZ3SNN2MsJiLeVDohnFcubBPOtsLkKpijpl26cmk5qzE3rMokCdm667v4aVVF+KThWvcz7WE45P
iBdgChPfPPejhX2ViblOZh3505HFckJ/q3Vm/E8zj2sT9sPCxrU1uRJCLEYRZOSR/GD+3AdhIJ5G
4AZ4dfQaALzRAG8I5hxJNSw97BMMQxhthflKxgpcZbwWQUURhzNz9fvI1NzikZXRaSfa0vxUxAab
w5getMCVQxIpDONl5K0Qi6jQlH1KNY5NyZoU47SV/L+AYSouNyxlTcj4arn7+87r52XZ64ujw2TK
cc3Lgido/yLntJWbuuXkjiFw2vKlR9R9mYB2CWlwGopVuLjVC0/b/P1Vf9kKvV7WZ+UNXImNH50N
xWvv+cMwohBqMBNt1hipT2UWWTD/ns1Wh3jVLQvp7J0xrXlQ27hoWX5eqPaX1cN8yPe8DLn3fPEP
axd/fR/Y3EUloxFHP+MX/PkXSiokBYCiuPokeYyMQg1IszxabiroBEm4ZuvShbkd9/8A0v15KvP7
G0HqIg07K71syf4a9oMN1p6E0WnhyN18km7lnRY2ds85DeidaBqBrQrzTChm8U9oib/0978PHViV
Qm1kI8/+ZaVHT4U3+jhX8RXPyfuE0YnHRaW6JDQNFjrCzlUYyP/+g//1u4SsCffQsK9ypM0e+C/X
nI2lc5nkJkRZqqN091U8bsb6099fBOzf9Tv54ziBvVftSqwH13FN4v89LPXH+yuXWeyyIhpirD75
Rf2UgumiZx6nyHTr+HFJ5y4qhX1c0uK2kfahGXjuSS/r92vZqIAa63oosmHVDjxjatfvMS6n3x0x
HuKE2T12npzqhXXre6NThLv1ZU7BmL4OmD54xlrNjpSVyPUZSPfOFutVaK/1Y13aRzdz7poct7be
RY6oL0PHrkjJtr8jukPdmgCBMfFDdFiR0zwOSxMFEsdZdeM5hbFR5IVRLs93I7Jcx86Mb8tHdgQ/
FJKSN3lYK+v4Ujrza2cvRxusNleeXuNxfjP65Q2F6DU2jWNuVicyWLIoH/KN29DcLXp7mKRoQaj5
T8lsRGgjERsGJGY6u9paDiz13vqT5Z56z/vAGLVVQ3eFGzISUv1ADVDmj3oqL43lbNEYd73rHaWJ
gW2ZIyIdP89x+0gG5ZesjW/mItmvs/mQ1X44Xj1+ttO/SZ3KzOxeeVeecI3jXde8Lfu5u3zNjlLY
nyiPzr1IIEKt0Wrwl0UyQF4ZXyeXTiHXq4DuaJtYYmen4qPgcAMKLDmhpm/A4Z54OPtXBW43ZzOG
Og1otWlHoo6fcTmbgdcMG5X2YZG5D6lpfLKLNJxH+aL8+jhKBFiHHLiAdc6t67Vh2jhBHheHujOi
qfHfqsU+JIrvcN5ejDV/nZPsWpjuC2xhOOi/yJm8xdGsH8xsfizzOMBhgrNK/ywcd+/1PsUjH+xU
qtu+L5/whR8lewvRMPWhsiagJaZXo5qpikYir94cJDtgvfT/DjVSiMnjkWrueR567Jh8imGpcReR
Hajfj4Lefh5uB7N6SsZ13rbt0gdZ3JUfFc72bafpN3Fe75SBOU6Om1pDf5WmJqNYZDeWco+LD1Mn
ZiuDkY+vNi0TA5V6O4HbHa132BGXebPamRmOZn8vRnO4VIug7Bzyi+n1J7rRW9H23PJEtW1FaiGp
NSd6wyOuGFKjVnyhuOnyQEc+3o1daW7Yysn2qSxWduObmykvdnE8KsYE+QTIas735ZRu3bGn4jLV
erA68WwxmjpY7SjuGZF8z8tJ/T+Szms5bl2Jol/EKubwyjBJaRQt+4UlyzYTmAEwfP1dc8/LKdcp
W5pAAI3da+++XVp/SCF/9a4Mkt3Y9sRsW3lWrLas6qufMpJvfpvjQ9r8NZ35LMxgP7IfyGTbeo/E
1FtPv783Oj+RefPE55p2jIuN4fBpB++rju2tv2Wern5STRRdJr5j9DhanqJ6gKQ6iX63Pza8SfxE
9RYNHGvjltOG1v2PcOAEHNG47mn25zglFCfcIEUq5ALwaEl1N6/jv9z2Lsrff7srZBJ2D8R7a29o
W+MGL6MXmpE/jHl5WcopKeaSiCogcPxkiFUDKz6mxTLypDKoV44d6btjedpJMEYa8BK7jR6GGoTJ
Cd/IvMuEbQUMTtyNJOd9+Np7Mn396OHFmBs7VtZ4nOz1ZLXeccgpaGdviHMkv73fHitlYSXyDjbP
zNRXXz2eCDEZGVPJwKi9xBjXwxBaSbc1oL/V77azMtx/p0q419U3kwnf2rwVXmwJcTCj/jiG1k+1
f4GJ/lD7UF9u3jGyXVphlD/A1fRR4uiKSa6TXEv6dO6UkfXLNAy8bVp+eIQyFURHq/X/gqhFgns3
LQ9hbUz2rSvc4F7nzJmvBuMr6MAA8qlYEn+qu1cBv/2ilnpCmeXjj9glC3u4swzdPY+yGh5No1qP
W7Q3qLPNB41YCNlmaz6igGjaYWYIiqp7O9FlE7xxFHArb8I/0rDOuzaA3iNmiyzGP0P5HgIdXd3U
dyq5nHfa+tkyyWsw9Deu2zH/rXQz7UspFapjLhDF1tAEcKRqDxtS0CqvoAutw1isDauJWxSap7Ze
TBOABhIieIfAB1OY3TkRYrGvXW2JKLF5q3fh1FPTOoH8XcDDXep62B6M3AQtEUWTJx0hxmkRyqcF
ceM44gnyo+qu06abGDKXMdNn9mTPuepsi/9QaT1m+AjuwyW8ysV2yTLIi5QG25yUOTc0PMCXrrDc
uA16MNqF+rbEW4tZ53NcCYWWE1ibB5iaTP5oXJxwfJzX5XnT8t7dOox5QSD7b3uTf5xWLkcr961E
jwbSbAuvbzDgN5c/MRf3CT5lYfwWpRu28SZRJPUuUYB7EPGFON1OYv6KPcfg34AduIcxh5lMRi2X
+4gb4AxuEES/8qUaXiqjMorULKanxrRDxrXlEKFJbQKbnqfcsGGRqnJasp2TmYDQAKNLXjTzkQzq
9mGfhhF9qp2hIyOD0ZDx7I3Mdtb1qP4yZbtzTmG042XKl25/rCdHGgmY0VAh4lfLueC68zQtE7Eu
Y2tUhOaM/W5lux4DbJZh/Qd/Wv4OcCpe8X51l81yizBTquuS3rOaDG1efKpwCrNxcJs3YAv7fq4x
ZoY8PP5EXcmzeI62wAc1sYY3jsDw3ua9XRyj1z6i62o9ii4EHJ7oalA6YylswjsMsEUyTOvBU8YT
xX1wxOPwoVGX19DB5b3juLXNDuAGpTDR23AMS6NJ+spYfpTe9GJFuJduBr240ov/PI6tSGYdRJ+G
LB1Epip3/3WonW9yqj2ZjZt7XHwDj2pPdeI/rl1pHvVaUjFE5t2EKo1I3/XHHMX9PLsTmqfy+/kF
xvFkjJiTO2/r3pvce/Yd3VPO25H8UEGDPdmUYRez/KcTlSpKDem1V72wdfv6YXadOrX1WINirWtc
YPqdXZ4Djw3msAQLJxyhpCSezG0b4tZtnJ8LLb6TPXnWU1VtSM0dBtvLsOzL2ZPGCa+4vtK6/yvN
ok9rz3DvHY2IEaIXx0F/C2bJZw6wVpQ8mPRXDutmAgQPk4ui72/HXJuxcMw7x5O/3K39JQlRV6H8
xuh2LKgxbKsOUqNz6gMOERrj0Az6bLmd+0d7ZXefF4Tp3GYBUvaYdJkVoGgRtTTUIXV39+DYWtyt
NrsnqWFFvNORuqNHM8blDHlVAb6m7qL3cxh6z3njk/a1Cz/BlDpc+2A7hnk1P3felC17a50CzWh4
7JRnehNmzCPa36llf9BdviWRpabMGBcZz1PzRQHQnpS5ZGSOhoeqb75kUdC6ioSXjvZyndshLUPr
Js0HcbGov+RHv/i2MXN1mC52V98v9rIkqM7XJoy+xzraU2BvWDksONqTRUw7ZKPHY51qxmBPDtKr
0fDwGcXyYHaTiPEGX2oDMdco5cMYhteCeOFqn5uTq6MxWfV6XN1KZyvAfUxTgWOwmk5FV+ErUvv+
Hlr5+yganWCm4S90y5vIuzHDyeJ+up0Ax7Iiygj83GE8z8r+tVCHNfGtqMTJtJ96v6BBV5PpkA0j
7va4irwKFpie54wxhYJgEXHjhddJ5M5DoAz3aGjP/EQulJd8Fgm4IX5IGxxbjpSwMf1Brs5YMxWC
/DomwT55wZlPoYsjd9yY/x6cljXcE6F283ua8JIXMY2cP0CX4mggUzzJznkWwl0fGRnpvJoLdce4
htcB6P2AW7L75S/zg15JJdui8rg4xv48dhSrhde8j1H9IT1YHi+vFZql+xTk5pQwXZKkc2e7FBP6
a7FMv0JfzvjHZISLNwzmp15t+l/XjEOKeeRnDY10qcNOx7OpP7sm576wN9V9Wyi8zea4nTx0gMM4
bQMWQ6rWpaDxNEOOpm7eh4fWUXvc6uJ627MBCAPsLb34Mw/t+mzbTZBawZA5/1cZ8v68e+Px5uSk
0KYNTKp0Vxsfexc89+CXhh4wdqjELzYL/XUOk3qxOBxIdMEJls3mCp2d56U8roYKf0vSTlARMeyy
c7Ke2MjPpdB1lXocdGB2LM9Xx9HidXO95cPXsmMFo4Orq/Z7+HJAfSNdpcizvaOiVxtane9yfpup
VeQ0LDkfcVY8WkudKY1XDhT1tDvVM31EIuvnJ38fn9apzhpjeFEuvWLknKPZ4/BlCt2WTHP0b2rC
QcWEgf1wF1jUZcVL0pZsqGtuHIg+5ZTrByNRWyFw4HZ5YvcMoS5xmg/F0h4LaVQnn34NW8uXtvDC
c0A+9LZ7Z6n+gqL0TSvBzdyqyqoicLPQ54heEAdjPxh0bCzjjg90upLdg9GDJ6DX9avoeoLIpjeM
PXsc9UsTT16X2IQuxwFjgEdpT1eg2rsomJoXV8yYkjvKhTwQZz0uV1B3Eim5fY20ArBZN6tK2sH8
AUy5n6fCOa/aBCXKOyudbPtrFPa7Z+TeC51viihXLj8DRiWQmDatfDBNwbfc/oB39mgpyp+9Af1H
g8A9V9X+ZmxR/xwVJbU+Clu2eGEfy63LDyyfszdHfVLZeJWdGlXAz8uRZiggLPqi9Rj0XNzqsvw0
e+rESHe0arz63tnyNlMexfWiHjaHbYZnkgZ/B3Jp+9o52DSl46iyn4lHe8kNPvYx+DfZFtFDdfQc
rH6RVaNH+cPI+MQ1uKV73WPUbfZRhLLJhLkkWycx9UZ3HqmhTJ+QlGARd6LaKfaLADrNal3UF9Yu
PvlJRn+dyri2lOAYpqbEs7ovZ/bvRgafXZseeUAHH3KwYu4SVEO0hBl16FwsQmIullOELN7pY9zs
AbtskL+4YX1t6PNAW7YhIu7SJ86i7jUTTo9FQ1zecouoTlS0B3fjMqE3l8NlA8Ei+HDYD7CwkIVT
J06FsrdTrotXugtG7Ep0cAqQQz4Aph7M2niuJu+sDN1+Rh7VscbQRlnl8H47iMOSTuKwVLE09asc
J9iGYn4UzGh8015Nl7rZixQuosoGYWK0XfaebxjbEMzlSYXKv0RNucb9vHWnydPYa7sca2X12yWp
50+/uH28dF50WZv9tznZ4QX2OhFl/ZP0ApSgYPjZOtN1N4cukwXTOMh7EFmzlHPaNsMb1MvfvGrK
eGePzSDPvzxmwGC/lVay0qOeyyXIMB/SUpvHZB+qSzmPdmyvxVVUXZ2EDV+TNIyD7/qPwbbq5CY+
2K5+DVf1xCfE3Hi/Pa1anWZFv6XEh+QwHCTx8rE5jmzHCM5PNS5TiuohekKg/WVu+0RkXEhqi/WP
fp+CwyV9wnavpaXdk91Un4Kk9iNXYCOr1DTSjfK7ZAVVPC6LuG5FTddD7OEpYkxkPFQ0IoFbfw8z
armUNKyp7h9n172iUI9JNzRPZD60cU04TuwZ3m8P6vBTBEzS3P29SMZheGm0EyYgOyLFD33XtfrY
iBKmdlrrS7lY3R8hOvso+Sfarz+VzeIsluC+Z6lCQq+vTYnGjpcSPWYeHu3V5ZXs1ZqW9vA+jub7
FgXXAh/iSp4SL8Re05w8ksRx7TfLq54U4H9M4M4zbedfnqQWirz6bnDWLWHMMpiDqu6sVa5O7Ddi
YsHYZeKt1pM3NH8Kl5VTeUZaNs7A00Mbux3JtJWVg8iro5WR0LebDd7mZIO9TtiQs23nRAFclanL
/4tFvt3P2/BejuJ1D+AUxtp4m7X40bvliU/Ri02PP2ziug7d5+KJM/NvSZgxbooi44rSDZ6CZyRa
09EhhAUljd6GNDJvHF4pgN/FhtJjzONzXQk6VUC39Vg8OCa5ALWeTrmoewIF1TXPrTuith7CaH7p
agHGPXsfLoxPgpGi5Z7U/uhMD7FVPDFj8j3AncoDoA9uv53x73254fpe1+bRj4CiMDZ9+pOoP0zX
9+NFm4eSD+aeLgGhq0MLxc2pHRModb8qvE8WSiPfuFufTc/9hmask1LWB0d2V/Jn+L3606NAneuG
60Vbm3HR9Ik9+n1iECpR7IhKq3ekbf3kFzAIaoZlKQpgpPVLT/1pMzSVRz30h0WQ08F4npkPwnxl
4PkHRsK/LG73zu1JqqA/ILIiH7Nm7nNEsvC5Efo14MmNLHq9S2DpQ6jlyVL1k79SUZJygOOCyTWF
gaZP/UU/ncv8oZyqK53kitvQ7lCxhNcN7BuVSdyM5ow9l37zySjXJR4d0acLW5C70eITsvYzx29J
xTVCHqeu/hLFfA88p4+tqA6DDY/QdkuZdqu+jv7YxmL2HpENXhZyuccIlk64TczqSmUXpbvfHsSK
xNdjrUgJvrnwHTuUzn506gVO9cWdpl8eWS6iZCgwd6ydXXE1Encv0GKEY+dkz3eevCxsxantrA2l
vnkNWwthPfcsupj50+ZhsTX1Pa2uh2I0ScyeVMudbA1fAm97X1YuYo5QP1tszfTHnKPp5xeYujo2
dw5CjAsnUp2C2GzD8rHcQb1r5X+FitzXHh45bfMhz0K1PFueZ8cyAIPyxEj2gugvTbR8mH3x1s9c
WKOxvfdNB/e12by5m5vzQHQnwRU5VXXuJXQ/UUaXh8IcH4clfBxy587sDSctRSWA4vS3nNkCAPpf
y848Cpf+365DCqZRnxd3v4wNwSkz4UEkrsxuTBx6l+69+SFdTvUyxK9b25VMlm1ELbdFqpeKhKOw
MdJi4CYD5uckLn3WFVHGjOYTJn4RQ2E823u/ZoIOzoPpdK/buHgclkV4KiwuBE7V4TzebS/Lw5U1
JRISeb8It5Of2B65k/UtG5pzLaLSjTe87C+zy0kXN3ZlXPB5/9ET8IE97u3vtbWMh0AOIiEEKLOY
sQ4S56CBdtuLle8o2ZG6Azb3gYX6AXcQGQplLxhZMRhMIZyqpxnXfzzkHoJjxT6zBYrsAoNnRSgD
jm+wDsZkJHTehifixkCUK99PsUIzYLcMQevm0hg+IFXnNz/v5+smzPy6GFZPulOn1vvcB2GwrEY5
8TqHa1zqgFi8UHpZ7XxG9A8PvaoRYajraSWlvt091S1N49Ycg3uj5GTnughJTu1tWnDQMmwqnEK4
Xu4cWb94OVLy2Lpfog5vsQhhfqL0S7HJfXZr/j0bvX8ePe99H2/uYM2d2QrFn6YtqqScditu/OXn
3kBg7KV/bVZzIyRFfRS+suj/FOCbioYyLtM88xr/J1Llko0Y4vUwM6uItkLWbT46vEHOiblZOTao
7puGEZSkDF+WxUFl8WuO95u/nEkhB1XaB7ghhloY9b8on9j34PXJ+JHWMSJwIe5q/Ttoq3PQFHzA
fvWjl/oU7TA4wPVXKQuWvG/tVO0QT95s/dx9XlOA331p87+LUQaZu/d3S7Dqe8EcLn937l2tv/Zc
/ByIQYur8mbQMnsrmfpWJ+OO6tnmPinda+kjftxQO3f7Wpz5ZTQgQsEMsMX1Vp+4gpZP3WnvvqWA
4UBpCEbc79Qmr6zv573ryxd7caJj4WyaryvQNIQNoX8Tq9WmhmU/kS1RP3jeiPDdhiCXaBovbj//
2bhWIwM2+KlTNbLsjvVKeH7i+xU9Hz4buz16+hagwy/lJNCauICD55TVnWESeROE4Jr5TcUmEIHL
azOcRnt4xMN8y/Lwe8y3EzydoAsifec6DvSv2HvOugsOQ0ktjtyzH1DuRiTAymsPzkA5ZCGuaILI
4oC7IWbhLbPbha9R/2Dg2O92UHQVg35McPi+2yMB+GH0aqCgi+IdKeIpUq143GBeU7VFxN2JqgGb
dPHuWSZ4lEFFW7r4pf29QTGzdyrC2sJluBt2LHbiGqMBYaP96eXRETkc/4gnHjrPDWJsN14cGPLc
7gBjUb7CXi/HqY/eJocrS7PbPKn6I1q6B+1zv/C5MaFdbConw8ALCCHYih95qT/1snOjQ/1c29A8
WHv0ji72uljYKQe1pehvaLdRtnbdUZZUlsX8qy21SdOrc7N8CbpUgvPVbkhWVd5/wI1kUndkDuYP
Spvfq2O/TKt1Pzi5jdowA9puskiEox87UJ8o2NPFdTI1TH3s9c2LaGf833jMEl7xPyDWRxLd5qPI
9XOzLBid/Qbksl0Fv1KwDp1TsZNkNcGJeTWFWtPoL6fdWTfaSrHYnfPRof22okEN+uoQsOhgBEWm
uRhdlIWGSHllP+g+v+Xz32Xj7sv1qTSYuTF9F7XkAIuQEY2qPJHh87nwePfBSAuuYJ8a27sCDXUm
aI+75Umt0y9r37N+3rNhV6hJkhZs+KLGGglRyofGNwEtyydCG29PDUGK/dEbql/BPg+xDU5yFmtw
kp4FMLmeyfY5Ew5XHqMyeCXtcopnu7+T+dYdRnRwLpI7ZEZV/xV58W/w2n/Iqdfcc4nRMn80lbiz
hqJLA8P5KEwB5kmcDUAXkThPmP+5RzfWck/MJUCtR93n2st73W7PlGIytkvrwL3jLmpF6o4DrjgS
J/1DTWIdHwziL/O99ifbrdSDJTeUtlbrn6PtczdQanzxiiF/dUMWY9yQ0JlsLmFQA85VsvZ4Bp2h
Td3asFAYwintjECJjFQo/98s7OKdYe3kBeyjAjKRMumU2ZKqZnbkeTGz0EYstitMdrq1INZo/k4K
RGExgyF12lqnHfmyKQFG3VH7g5neLvJVWOZJngffORl6rz27ax+r0s8Th5EBaE8WiVt69zIQft5u
PTiJX+5nOemFR9ILKtw3jr8mQYE2I5ZBHx3X/IVmOrEay1PIMfu0Bw5bxGBaR8q771kE0VPoDJ+7
Sy+HCI9HWc5dzIk6Q4mF9cGUKitK1yRwhqw+Z/Pvd6ADmIhso+cj3QDuecA7WI1+DerdsvLcJTYb
kGRnIIV2qMKU0BPa9jPE2OoN/WM5WD5VSXQEVz6aK+k0jN9iBEPufU/cmx4xUb4FefmcB9Rz0/6N
nullVj8aGUa9gHdcoAHebkKMPfyjwMtTYw6K81baT35dfASbexbR8DoP3mUZVNJ4/W2bNNuvruXi
3Mx39ootU7A/xfDtVTyQ1JdGIvqmTMGLMVfoRmb4hxy5/HdN/lUWdTa5i6MTol2ORgXV5pNMAtKM
7BfOz67YeAmF7O6WpjwJ02hS2lT3+BDGuABPNnpgV9Ivm1NJZseByB0YnTr8NAzjffeHJ3MjlW61
V96UWmlA+h552SvOXy/Igp1WrFtHDJdamin1bC4be/RMoZBKo1Acj85rKyKaQ6smm6T7UXTzN2lg
VG49ncHgnkBOgii9OiFb6ixceVW9sgkBDzAVCJWJ3aIv4QP134zHDNeh3UlJelcPGC6cYguwxLbE
trgTdktCvPbuYMl8zaRN23fYo/0wM5htC50243u/1OTTnacerbzOjcdJ1xfs1j/aDmZzNiIT329x
3R2lH4yt/jlV8r1fgu0s55DEyrAusKd6jLnx5EvQdIdIlH0i5pIWaNewUkz3MA1NkHkIJ3T8XAx8
OfSB0uOdaalPmG8eNX5MH+e8vTTEYE72RbvHXV4HdzUTRLEu+zEEaf5qhcx7wfLyCVqjEsrva01C
3dL4OYyPS+q8Mn5ss+IVKw+akwlfdOxosHGzKnGoTxOu/bD+XF3zb0m77dXVHeaCbmZTbkjK3zZY
kW2lzO/4fM2hvfNqKGOHzLdka/ZrVRbOiw2XL8kt8zhtaGEnExh9UpZbdNvm3pepvPf2IAFGpATv
w4+5nVRMnltA17ehkz5yMo6IGXGoN5WifJ5FX9pwV+PFN3b/vFGzpavZvnEBfm5av02rSBDGs4Ei
BZ1nWAmkkWKAguqwz5vkQk5owIMJSUdo7i21x7WZ9Mp7Ku747ncGpBCraT3kgJTdT0sMwHXLaG3b
nXaDAomVnGzvTpQ3yctUjUodsHMsOk072U+2IK3wYfN7fglpnhRTRuHqZBiVWb2tNipltjb4QS70
+qMgs7xOJpXGDstyceiQE7aLZ4pCaPsK7GDrM9njjs4sn6tT5i0M44T98BXt06JvnnRjtH+1oqox
xoGNe5T80PvKC7Y5CygZb7aXhqVI3s5MRlNe13/9aq27j25lfWOAgDFKpVUp9bcVM8c9ZkjvRFt0
n35MaK5C9uIDhZTPvVDy9t9CQl12ztZsiNBYaONutAzntDJ5ok8QAP+4yrFp5dRDxaGr+jTXfdve
r2WopwvdIXAjq9gicio7Xtfq650fCnD+e7TIvf4mak6H3ysQygdTP80qc1kDvCziNU57MS7di16s
3iVltW0eSN4MtsSqRX9c8TtsDyYTNt00hK7ujv5SOGMGloshAyoLYCPk0tQk1oSV5tWztDzaeaCm
g1ZlWJ84N1c+991c8kMzkRx3JSQ9isgFNEP1k3qv6pMZuPOWIsmmGS9RuBif9VwNJunOOxfYspG+
ieJQosSRXM+lglxU3l0F5p658GMNvMaQU5dNzn4sNgFXT/sSS37AnMwMl4W1HzXpoHKM9ayqh8EP
jPIcqWWGIcKL1/5BmCnXY4lAA21U+4ritlzU4CDJNp3OL7XE7pKsYhnpuuJial9nw/cpq2gYr899
26jtQku2ZejjSDrRpXDzyn5YAsxqCCR0PfKhRh1pJscwE2MzuUet1qK/kbK6hWIrHMwHLorU86bZ
1IjXZmObL5a/eZ+ymJYtc0YFqeDMpEc825NBgoDADH8IC3+iK1rOBGVMo2Wn6gZwXkw1lxM9XLHl
3O8w2Svyl0gExWzB/cImXWhz9ItP1IV7mouKb6bWG4tRDWEf3AeiAA4BxZ0SPkqb+/86bDo1IOFC
Gl2iNp6qjqr9viGmnp9F8O5db3a7ffYMvw9I7CL84sSGDrtKXLheTs0+w3CaekZhNUq94rToczYO
cMKSuRk7WozZ+MN7NxWlR99M7P3DaA4haeyt98fYBsZRcLD0J7oLyz3Y/ANRBF4Yc/6BmzBOWj63
QzuXSb92xMjO3kaCrtG7j2sIOJ/VZjhURxIDd/wQvU2CFFDBMByY5ifog976liEjYOJKID3Haylp
zoZl11EGeUVdaZ5Dq/0NJWL9rmqOk9jR/0cyqaiM1HWk534MnjanA3F00fBgN3W14nbhzgYrzydz
bdnGbjrk8M/p5r07dlXIJrmYK7haDVHrnMPZt3+Qr8SXUO0BJotyWbmnFnOo6jNkKTf32m4FdF8t
tXcawgprgfKN9cXzy7emWqFjVxuD1xLb+WJDlvjt8q/g95LoiG6C3lYKbiuT2+v83Jb0q7BHum8z
gscIqdVAN9jDZuy4E6rJQbR1y+9gHUOfC3oVxaqzwq+2EcN11dF89VwDWae0a9pyiFiITGuxvQf1
yjKO5kbaT2vNy0nodImzVy8hF20Ccr97mxkD8bQqYT9ocL+TK1qcMkSuBFjRvFZeKBYaWjKzycZp
rkVzUeXULBRqDugWJbMxJwDyNGDdyubzdZjBZeIDjfjzf7i7X8FJby1TrMO5y2l+TDeafctXRXzK
Mj5iLmZ7pLfyLuWM7cSxZz+b+7EZT9XGONQkGlY4wC6UxhtDtsCDa8dxTrnTlvcS1ffam3iQGM3Q
BokFhTAeZNBab/YWKc2LNSt8IoxZmvNle1Vlb103Us86NDLkymS6BRWHgji3c285LEuNDOgiVaGz
HX3VsauRNaKfoLH6T4Bbtg+kpbnB5efOG3bJvZTpTvIwSMUa5ANixeb8xf7hlCljk9xEVjB5aZ1v
RpQ6BTy1qujnIfh0JMCYfn8/VXso4yja+nNr+frT1yH8OvGinEHTirrc9z2HbR/yPa29v/ya/L5u
E99tw547iOctsTtb80NJvMlv2CZq/sHo0SwIR3sCruGfuewQ2E1WswfIpComSARe5F8Le5xERP2Y
Sb5YWGVDEhxc8gERNTO2lnU6VB3+rXjD4Egwi4q0nw0dNcjFDFsDcySrgbyy2fhiILr+CT8Ezhsu
6xWvcRim1Pfig56h2LLFmiE+SSTjKF7CAmhF+ezflrm6DAWY+/CfOQ/yUUd4tih7h0cZzRyajrWR
JLjUbfhT9yQc7p6vHqoA8/A08iAkWBN4llpbYB+titl/nTsf6BP0Dx+du4Vf+V65n2B1/N3Opnq4
htyyypQg0IbWCwN1XqKJcGxkrEC85eV870oxy4wbODX6LNe3Tm7lJ/HrE1xp0LqgJisznn8FhA8/
r4Zp/iYruSLeW7W/K99iBm/t4Zs2GotLlNwHNB+h2hfaJxB2JtE5KVgT8aXN4OrzrCb/XzUMFFGb
SUUi28U+mPYqPsBTS4xA5D/zzeywOUT3mE66WKv3qsQ4M0uPXssj2ovO7GUYeUdOubxwy32TwrPZ
rFwGuMfS2+q3bcq7v0qLL0X+V+a7ut3BxF4o9ourzUn0TKb40tzV5BzdsemS4+6XEZbYidCikdYo
iAkTw51gLK9j2at7p++jlLHDdYBb05CPBKMrkHMCOb+rIsoBR8jge69ExbVyB+5J6PU1WHF1yJli
7dMznET4h7ddPBPbBGEki96494bZZPJHUH33ICcGAqCKwgOD2WmS3PLXXfCyXp2rEN2cSsCoDiUJ
SysIocmjXQuX48wmVsogxpPEazCWfXqsuUxM2Q4LvZIj7bDh/Oda2EOl1dFxKMtdq7Wutr/zXFLp
8dxb69b5oKFtnTBLiZ7DNkeFfTFk5/2jQw/UVogaVd/ETPzfv9NVRPcWR8aYglPsdzoaol+qkta3
ueMJSxHlhhfmGUQTDnVnQjoBOjo3hsmeUa0tO4zoHB5jCMHy6OQOvM0cAPXP9cjh03M6Ax15/DXz
tp5E0REUJWx8trZJe3+Z8eDGMI6AVyNXmCJfKbbLuVD8dBQCyPfe8mBR6rr5PUHVpB5DTe7M0WfX
1a6ISLpHDrt0owHvJkG2vtdNO/NBKuYCJC2+gb9cKvKHHgtwGlTrdjCLoElrMhSY1FfTCwx2hEbS
xZoQO46x3q7f1MvEcLpdfWwjW8/xjDu2yzBGit9Lx509pbGAoWgjJPZg9XCNGUle/j9AZduPncL6
H3vnsSM5km7pd7nrYYHKKBZ341qElpm5ITJE0qiVGY3k09/Po3qmqxKY7rmzmc0AjUZXZ2S5hztJ
+8U53wleDDcyjzKn7Aye2dBv1zQJcnok+cBlh+fVPRrSzuk2kG9H90N9fVhKLXJ5YYZSvnADC0iQ
tCHpKizVxMg1wY1VL47m7KR2DvqoZhZd8okoh5EW/zNKrtGLWxvbRCQ+x/F0B7p7huaGIhonAu8N
w39RNVh+qjyt4+cgStM9fm/w2g2b00lP4kUGHoVldcGNrXL6uG++M9U4C/0I6VKgyBcZpuUGiRXp
ekuQkp+h6otqHftmdh+gjWWEL+zOh92dUh4BKJX3oSbI6uRBV97prm+/lSyNXmQcYi3I+mdSctgU
Rl3x4SxdymmMfpq5bkAgTUO1ntlDABJ67l3+doBXtsPZXu5q6AZMyGwgyawQADoi16Wvg8DGSnDV
LI1+cKq5PyExzG5Yc747oDeI9UlJUNqmI9iLl4ZAomCLcYMvtKwKzpGiV66PYFLCg/zz9DeZRmWN
J5JbK0Pkvmn9ebpbtJQXAn/PFT4yXRnPfspVuoonQTcZfhne4stRc10P1gDNlyulX+H9Z7j89S9g
/s0d0WCPRXOQN8N0F3QpJZcXX7q2QAsOKeM2/D+gwbnxiyLmusTBDjV9ChppkT4yKfutuFwrKO3x
GArbnncqICjmOiBdo7hW4NqT3UJW4FloFQfYZUY+oCKBA77Gd8kBZdQ8FQevL7t4C8JDoMtYNF2x
q8xYHFo58fN/PgVSx0qCU4SnP6U5KjpM+71fYLj8eoBhNQhnwfxpzKJ1ogySOS39hMFImbm8GPpY
FDFNw0sGoSgWohuX0XX0Oqo15N4DIk6U9AgW2JdQoTBPK06LKOgjRvR1NlbEoJr9NfZbZvrr6Ksg
BMtc2c+VWor2zGDAq+4QqJG+qDSSxDUGVVhzKXSa+BDLQPV7J7gIIg036n5Jah5e88J9cbTzsnix
SDkZ1kx8CRMckPdwVSPU/Ix7zlO2bo4LomNUQbjWikKKXJ1ksde1pKdaZ0HGNznbbVlftfPk5Add
8tqr3oKcvgFf179yDQWMM5tJpNupnDTzqKRHhuJBtvTXrh+nj2roE4oZtlOnNqsz7BHBYGN0zgoc
HZ3rzhd9dYSLd1mYk+ylk2EGX6EMdNWzGFtUupRFLIt0FyCVwvXPlQNMvHz58zvsGb8Pu3JIC30Y
68IWq46fbtb0qvE7a8rR2zP/uYTheMNw52ai1DxVIvjrtgSiCGFkwhxUyoQIhdyLBYppDOT39AtJ
uCft0saWYKrq3QsYbfLMh2O9dpeZQaswyn5K697vHifkOcmJrp7Lz+8nti+oooqXwYu55DOmLoQw
wf47cnYZ9xahRUJ6cCBBZDBSLAlxGViwHWIN1vowTI73gyo/+lZ0yTYHnY+EDIvNRc5LXs7NmFn7
xMTpS5q5MGmb8mY0PhYPj7aHMcQqnqv0Ic1ZY+M2U8iV1C+3j7/j3+OJKASH9U7Z0+uXde+/RYp6
asB+V7/H1P0t3u7/LPZu/9lcAuOG3/9Vl3fz3vwzUe8f7+5Cb/p/lXgX4Tf9X8Ckyxv5W+Ddrv9Z
v3/+FSJ1+fk/GVLxH+SYxj75kb/jYi3xh0PWIrmcmHvDKPhyLv8DIgVk1qbfRSIv6DPIocP3+w9e
rO/8gR80BJkeAD/j1A7+7yFSLAqBQaN7D1zAdPxT9BvBreh42ictHUogO56j3PzLi1+gkKv7argq
Cs2j6y8fzd2fJs+/saT+Zv3kNYTvuQ4MVyYhNh/NbxZTu7IINyJNjrOESgyTU8gjwRjuqGbqEe8L
1jv3//olnYs7+J9206/XhHToC76Ky3++7Kh/sZs2nWC4YhdkcnxNz/6c7AxTknurxWUcPKUtnA2o
9PmWqXX6TfuNheoi9X9NnCxvBghUs049b3qNlWei3b9+e5ff+O/vLub4tW24gNh5vAhg2F/N1lTV
YJ0gu3CTzwuZ5vUQzJuE1vCWtBnOzKU0zOC/BqP/+oWdv9tw+VwCojE9n8EzVxpW3Mvn9pfPhYd6
CFHF4jgYyepYEzDg7dPSQ1FYWwyRDyTYsVXKAre/1SkLvHNHLYF10R8YdF9yeyAhdTorH4RTwN/9
N+/u72bkr3dHnOEXKc2luvJ+8777ExoY8gXw2ybNRAaw5wR3vY9jrukZJ636Dv/UAWFKVEMQoefY
U542v5rI51oqKmv4oQmiuq/Yc1jXcshSuD2BFbf/9m1+5X3/8wsEIBl4ZPnaZFk7oJ0JMvz7x4gt
OaBs4sPAgC6Ol6CgLb9Nfi6K0j6Edv+BDm3ZOn7cv8jU+G9dnRNlR6iDuqUERmeVp+I7hSkyE6QG
wz1hch68AnivgDUhEx27MRXfUPvSZraZJGJsGIXzU/es0lFBj+U6xt0m913KdmczRZZa7swcM4b1
iUl5W5KGoSaJyTpBmKT7urijxELjAaXJ8+7zGMT5FqIGkiR4LlGOYjWTBMPRF/bTiCOP4Js7GRg2
BikYB5x4GNI4zHi4YQe8FBXqMexF6/BFTdFbaGm73PSo4AecnJbajbOoEA+MLRqfRFnoFoBoA4QU
l5kIpIGmx+7SMoOdLwYUZKRY0NmX0bGvSjzSMNfCkWq2Vmb6mYYyYEVVx9SxARvy7GrOBMWYtxTF
9s9WdGlnVtijPcJPTdrKve+xLWLZBGaxBp4PemwJ/f66zgYObfdrWGZNjNHwnQTIMFl1XADuPTDY
jWqWpNt3MQhU6nGXoV41ZjnWwsvcAacLDGUinPnBVFQsvDAD4e/DcH1qE6x0O7UwYXwaBzWc4c6j
ZWOVmc+32vYEB/2ll6StGqJNnMbRRzkvoVmJ3pPrytFIzyuk1m8djXe7cpYIZXzqlxTZvuI5TViJ
AEyrJrSCkNXYNEXDpZDPUXWszJR7yXYS+fItXAhgIB5x/mCEBqHKEnW0GRocF4s2CtMMZLqjv1gp
16Crmb8CuVvoZbW8X8hC/sgaY6idsmDVL0x2KNcc516wYeth9xd4hOhk4+lJ+yN+rd5rZLyrsAOt
07ju7kQ6EXPUAQ58tXiyjAwMZfDYsq2eGIuP2P9y8jnvIwhO82pksIkVp48z9FQEaKLYatnyFso5
eSVzVgiCEw58DEiL8i33vQ2SfjewGfiYc9REhJcUeuAtUL9uBTDlLUohTUxecDatWj4cCHoIudSw
9wgTYAs/RPII6xOl6ghH5qBM792oRFRHdF/Dq+i1t/FUguA0IwECFi/zhUE1O6FGfuuZ5Rpfd5Ru
MfSi1ywYnu9YHiE1QpzDFeu3ytlN1H9yBVqAp7cZnPeFqhxle5a4r05NIQp9CWn+GmtFj1hdaMIN
OR12jh1+opXPn+D0xb86ILvzWvH34zXGc0qzFlIlGRNhRiGKqnMuohBAh9duBTKSx9y3qLQ7RVhq
0SDNzPpoTMl9AvvGkjZ33VULZsze2pAtVmRo8tRazLycQniCj9ibxBsDhvq2v6zOyfJg3q7r8Nhl
qrlCAhJYq9YWDa2ay7Ok6fDsIeoocrULctxlu1L77W5mS0dIFSSiLpxg0Dltyxq+SeTJ+LPEx9/o
4hcimYx+F8HoepYIq1GKWMXd1KdIGMg3ZeWR9cuDXbRkYOWRfyY4im1TPljyGnm0js9lh2uRaAcH
lTiEQVQ4dr/FOjDE69rmvLJRqNByhj1+HWW+tQhuwO0FqXftDjLcDbpL7yIAlvu8QMKK5hV5PYY0
976g6d/wyXiHcIj8ta8b8dLFbZOtsznDCiOJqiY+BhvvKnPdhnlADmhKMpJZa+Nnp1l3897uSqGu
mhQ/ilfb8z6XpEBwqkILkDi/Hjnvy7coyLzr3OnHXVWhCbpXzoIK2IujHsv64nYPle3F/cFatL6f
vQD6iU0q6VmMcVScsSXJ7Yhz/c4iQn4lbIN8LrIJQkxxHay5ipcfXjr4elU3AB+WGI8O7XfjI4DW
TWXdV1zpRFiZeKG/9GmOj/ASp2pjhknuOq5Y7ujCvxlClomxAUg3urbZ5IG0sGHkekMcB9CNUtyN
kTki3X8icM29KsZ53hmLhWfh7rvQeSfE7aG140+Cvh6cJt7CyHib0/S2X8zOh/KXWco/in7obn2v
B12M10ODY0aGIaTzWLbBtXLsbDewcwJJb05TxfxRFIi6urD2AHmywnHsanmmWZp2nSuCXd3G+WGc
CS+PI9eDIrngvExRSrGUlVvfSsk8JcFki/BTvUHGms4jL3HRaDTBto/4HEHidC9N3hPCqWzrIMka
GHY2wzv8fkjYs1MvZo1TC0nMWefOiBWKXEzUlK7Gx14Qu9QRpEOiZXYNAV2bjWNJm2Bo05dY4l3c
cj8tzOBMD5LIemyzNN3xVJbpMcsZXqGOq0pxSMgQiq5NxFoPiIgcnhoGVa8smBw+4aLCytnp5KHu
vGXDWCUBEC4vK8XYSdITPml3NUxKXI10+rtQZdOwp8Awa5ipApVPZnAPGnaHq4itb4+/iVxXxAH4
pwPPRkgVdyOAcdvxx4MT9eIGYTpF++z57SUzsoKlME8hEAJbLctDzjiCW9gSHmlsshLfOx3KGK2k
RBzU2ZdVXZm64y6kenrmniXHarZng5c1ClGRjjXLsLlq7xYeQLTnSOG245CWH1GqkNonUUg8iuMy
XGpn4YNzyPInMDFQKhW0TqCMXhW45Nha/n1oZRDH2Qn/ap3Ueu40hNRtgf3mOMg0TVE7YcIpQjjo
cVq4z1PgEfPj+hX5Qw3zrjXjVL85YvdIOC/G2ewlQ9+DTxTtZhrTeFNn7LtRGdQIAt28vI2sePqu
3QoRay7608y+/n7kj6894byOUQ6Er/Cx3nll+uLOpkJ55irnB6MucY4DJPtpUjq/ctgWz6nuh23P
FvidT1Z8V05in/niuGL49ZJ+g+SDoRljEwgsHZbmVTAtHqYCXW7mun+bmIBuFzo41IO6pXYvMNYW
+CkB3JOltIXj6uEQSUvnR1swNI56kAQO+CJCxpB6nArUC/Wu8BmF9kWD3q7BSUWO83QKqoH81s4U
G9M2I6LPNnvNQ+q9pQ2ik43iwVmH7cQ3CbBo3vmWwIU0OYW5GgPvnJHKcyIzJ1gljDsIkDXhG6GX
2KGAmm51ArEHFvzej5ZZoIobzA17wDNUg+ZBfwn05tRDqT8RddtZbXRnhCINEcXuuWJsfDOH7Xw3
E8ysaJTIeypMg8vfYca14KO2UCH/oCGV6yE2033MqbGP7IgkPHZJy630aga/0H5WxMzSB9Epdh81
E+CryhmJ7u2t4dmjQz/kMwgG4pLkNdjC9K6zL2FDw23IHI6ZmbYxDaXJKQ2tI5ah4hsyePNTJLp5
xjRh9mUZ3NsF+/apgKGPBXTvW3a3ihhvXfWayKmWBeqK+Ex3xyBck85UhRsBD5cDrTQ7kHtiV+Iv
Ym1v0SZ2VfvkGTrzJvLK/VxjsXUj0KsZm869mVvkCq2zJbZE38RFWK8NCMmzexEv4EAmacmbhttL
7i/TKxZHnjbzeWb5d0Ibbj1RaGHAFLV1RikOjjzm6+Z7Z7NBBpgMYZ/67gvcDTIYvJZkq7o2G1Kl
32QrkXXWRH2ZuBq3VZFh+0q8zw7Pf7zTZF5uQQck587CQ408I4Z6OKMlqmbSaZFHXhMzHqBDTbNw
O0mPGnpGlrroAklHSNTc3IYBedTzfCgw72xaS89nbHjDk1yKX7GJhg8IPsUmHSfYs9JNo1WY4cXJ
tEn2LSvQfWkj7ltbEgtNgJO1Iq99TppkR8Vdn/0AJ2HowiNUXuf9KLyE2EI2ZDx3huEmnHAHNDhD
uKYCXANeziYJ/w5XNP056n6+4qzYD+g27vH8u08oyPLD1I31Dn0Myu627uJrnQ/I5nS/4HrChmZ7
PUpQnrvvMZXhZ4h3faXx6kJ9T8i3xYBBEFpQ7OcBd1/sXxD6SpXmbBEWspUMRqOFBNxCCMzNZQ0L
OXb7V6dRG0sl+Uk1cTSujBfQUDkjR3/ZwT1exSa9svqR6alWNobUabnCd4hIT6WPfCd4M7zM2yQy
GXYaF04EhAXd3VQeoR3cDT6mA8/ikHaaet6VVbiXc1ZvgaNULc4/LhEc0vPGhuq0iqp5ZOmS8Ti6
rKXIobCfsizzDhalFJBRbGNLXXvvZWBXu0qbB0+1DIT7MZavNsbWkojmHQSsz8AWbP+IRN9GHC3H
OEM1jjKdlFN1M5eTOfMsoGEzFgqkyF8OBRPvtXRdztIpI3dRzDNsTWgja/Z7eht35bwfSWVF2c3x
zj5CHBh4JTuK4+9VaNBbw3x/Jfcvvu5mvM2ikbgs2CrsQkO0+FDEb0McPcIXddYsZvt127IGcBxs
YAHWVyJoCdhB0341FVBAarAur6aK+AgmSBXHyKDQIL78rszLihixsAgfkxnlzYhmAvVkBXeEyich
yXL5lgmJFtT34CVkQhNqk6bVthtx+ixwA/UxmoIJYovWoM4KhedWdgsKNj+kV/I7WoRVlFJ82GX9
lqjmtZym6KObVc6aOahu0dTIAH28Ftcsb3Mk833vf0tZZ5yCsRlvLAb0PwvL6e+MA1ULDsrc4V8U
P31kE7Cror7FWxDgu/Ht9i7ICQoHluRf927t3WEz9ImXp70wTmbf00aKE0lM9b6tdXvyHB/lWmpJ
on37UqPFj8y1wtl938gSK3kW848V+mutLe9RVZPFQMNHeeGPzltlVLWxLaV7PBHmIt0civkQF6Qa
rQbmXEcRhAP/RScweB1mHcq65zZc7I/E8pdtrKP5w+MK32MLn7DcN8ZZDZI8+Cqph7WwdLtnx0EJ
Eidk/ZG6hPlyY7ORIldjmrIO10vlPYeuBwA9aQRF56Li1wZ+cLYOK1t8jtagkZkkXXc/tDgmvYVX
2uTtSPBLaM2nqQ8ZfxZF/550U3woHMf71jSmOaU10i48nScfNOXaCrzwibL9kezy7KrL6WNXgbfc
w56yX2VAKSvbSR+QUsi3wo+KzxaaAdOAgDILPmpT2sMJrUF8pfoLuFrhYI7GLrq3w77e5lw0hziH
X21yeCL4M0e09srdN3NqPbimvp/mFm6n0PeaWMP3kpyWtVc1hhxf852UsxKHmYPxZoWxuH2LbX+0
9zyRcIbDblEbuiT498Ayk0Olrfbb1ItuY5rCOqdBXgAXkQT/aju9rpwh3ASlhQQty/Pg5NWTwSdW
Vcw9qGLJ2ohKrnc1YZuPPT86qLmfk4e2nIviMLJthHMHlHLPojn4DE0A/gzwwnWbNo+Vl0zNu1QT
kemr0RW1c59WIUD3hmEGetZSgHMSHaTTqbedk4M7muochStcYR4s/jZ12Ne8dMyc8K8Frf3mxG0w
75LS6B8xhVexG/su3idK48UrQpICYRf59+OXwCqaIWzvZ99HkYzozfUD9uBzXmRsK0NcWcztqI7J
0gyis+jGxKBXLGZ82HUSq2O9MGa5gpTFAI3gXkJ8nE4AyO8dIqJyFdFlOaZk922iGW+cifUdj9O6
+NlBc09WQ0HwFVQDwMbfjKQVupHFWAa/mLuhUeF9jJc1ZZYrHp4rq/R1svMqSm7McH3r3CLgToiV
0uNAIjBVy8foeNWTS0NAKl6pH2KO6uQc+qZ8URcwKd1TB9vWrvwfS18Eep/VkVhuwD252T4Trdyi
kvJvNHcZ7XnuCsK8J5lV25mu9Tpt5mk4ErLozEwukuGud5OkPoWuRp7a1O4lfa2uruqyteZVHMlL
udmUE6JBxESUmmN6L4lrBlKlmQxzaWUXgHfdlr9izaR14zgiEM9OHJJmThI5z3TpuCWu4ItOi9LJ
Ud12MIYwVIWyHjaxTbYa32cfMHxnHMl+uQvYI/euy8/XC170PdoItibL0E134zJyewcpyp4HmbkX
pd8w8OMhZWfNQn4on5KWy3PnjLj18RwMeGeLRTlqveACGQHCXbbwEkcn46GECXXLRt8nC/MyHcld
a7oO8oGIuBSnyitrDpINClmKh4DkUdzmApqgh8UN5JLktnrEKBZdU5XL6zRl7bD29IQ8oPkSWA5c
EGx8qT7DdZ4WoK/Ci2QG31oBLKMkJ8umkKjqZLU4BVvhcoKnBqo4lJsL9Sq8h2MCy3cFTyg4siv3
GGq0nrlLSV7jk6mxrlaY2eBa58oeeKywgoCXWU9PuSRhBywydBXAdegw1oR/TcFxqU1CnJ9b8cyY
mvZD+r0DEBo74LOyi+Jx8Lz6Q4WlfglcEzP5bodbtJAOwt0mLLOVWKYEFjihJ3uIm8I/iCBxBogu
wRQBf+yZzmJDb8xqNGK4Ggimx7MaEBDqkjG21mONogdpHJpqxtTdpgWs4HGYNuJZ2DMI7D6eLq4G
LcOfS2fiHVawhhN6qtGBRm04Vq+ZqtFxRNUQZr/GeGRI78hQF4fB+JT7TJxrck19jqOrlLN2H4te
tqssIqx2x7v2fo5jjFDGs5KIqx1M41ZPxNatvMI1p35asm8YifsnCJjqxumLdM+MgcvFxv0ZbRS1
Y3pQxIcV54VkN7Nu2pSldeMhdN9kfsVtjN3Gc/fVZFNUWVgw70QXVt4ZbBy/tQqEWx4tN6uBAY1d
yKGdpMRhhMzf5zW+g/g81QPD+T8ZyArdCxJoBfEwU151wvWN5II+jQvb5NT6m0Bo+0cmLiUn9iDz
6CtJYKJsAFZdbGSQaiJdWcd5GHnMk+lFOTEnfJTQ8eMLWTVDeioDZOh4GvvqsPRVcTNEKnZvPVam
LsMIh7KqRWKGsTT0+RV67shxHcB9xrn2da3bUSo/pyJ3gy2xjfWNyy/pbdqRvSb60SZdTwCbfwwC
g+uqM4GDuWVQ5SOz3Aj6qSp+zG6H+P1LxuRScKLMSQvvhWAWnKC6JneySsPqQgKaxltC0gIoMnU4
vZKtB0VziBmsHO3M1DTVX5dWWLlFAE2xVJD40wTMjgte+cbva/GWjAydK9Vxo+pU8dVJZ7LlPjSC
gLlspOTmFePK2ng+aJwtNPqWOF0ywNO8s7DGh8HcbmLf92/8uONX06Vt743CdrUNEivY2qGHVzHr
WrLXaC8IkLFdd7hIuhpv2ttiKTktesk+ZSSOj8xgU4JyqcbWkIHLr4PvbF7KcKsrt7v9kmSR0cZP
M+NAm0NzU9VXOjfmavCXiB4xVOHyDW1s8z6HoRg2HOHufBb0RtP9IOuU0hSVZYcLdZkNEXNN92wU
QMV1V6HgguSAZOvha2+FYrmqjjYCUlRjrL3emsHENyPcmnlHnghiOZvzkT1t3KaPBUho9zBaTrAN
uNlQ6KP3eyn8OczoRSP1EGfMTI5Rb+pmi8byc4jBanhNSj3XZH58lCOjohV+TfWCemKZNiDYvIWQ
H1Cg66bjmMN+4purpCMoZ9cOdbxn0A2aiJ8gkmAcXE4FGZTkGaY1PDfHrZMzzLMq+NDhIOe7PFZd
etMHiptXVNOiruxp7LgDGZK45wGiOLCxUbE8pHe+aMRjlSybDok86r2+6n/1DX44FmZW8dJ6nT2f
zVS4yXcX7goCRBdix9EbnF79tEElLC9ucqkMIgfLBcb1i8gsYj7RPfrJhcgvQRC2jrpgsxritjdM
fzI8hRjDsO5c5GSsTTJ5jPmUaC2x/BXkloacEqB05MWAOZm+0ndM5PPhvuoy95kE6SbcDlhysWw0
QyrWUSe0uNUWwmPcatkmGu1zUTvug07rYtczFnwlqnl5TzM7uRZL49D6wprvs3R59UWTUV0Pw0OY
Ls2hJQ4IkmbA/kYF0YFY2+K2c7N+47aO3W7qZAmvKOR4Jbe1NSERInwkQEu9F1UIOriOs3BvS9nd
sbkuP522H38N4DAy7ipor0s5dg8Z9jzCZ3QFQ7HtUBJZGI4zcCQxwsM0mV9De8oOMEe2CkZhtink
Ev6Y/Dj5PthhTBxiA09T5fUhLCQx3VYqPqusQs4de6F7DclMHQEm2LfS90R4kKgV3JNJZqcEOdH2
mwzGINwkIQ60VD3wuiVv3lrZBjzAtbGm3QxFgnOokz+9xc8PVjnR/UcmPgeeD0gavQYIASs+zbIi
g2AqwhsZt+42mBUiKFSuSYESD5cCS5AEnyrx3Y+SkBebHVaNUCvtGW5Fiz8dSqaDP12Fd8QJ4+KW
O6i1NiGeMDhfctDv2PtLZoasoVhzj/mV8t2A9ABGKB2L6KwmO4gudzeCgS+2TVjJ24VZa7rK2oFl
KkHtNaLfFpEtCV/V4yJK+YvtNQ87B0zYVlbAUeEMxfhw+0q6azlKZVazX/hbatr6ZFTrDZuuyBDR
l7rha8VplY9ZcpwRr6P4xEMVLA5u/U73V+6ypEenKVmMOckr+HPyxWZiLSHwOqj5tktu+tfZOL+i
DK85rprnEOE/R2FTbGemWVdsTOdbshOKaW35ffbQKCM2YR9pjLchq74+GcRJXcAxAX6MJzn70c+5
NM2Vg6gCENflwl+gBe5s0dubSVwi3GM0Xas+Qemy5q3FKbWVi8MptH1vnYyW2YVBG+AtAIAh3ypv
sE4s3da42tp+beXZJevLDApFBAYQPzI5PB46Y/wF4hFAS3WFdqSBgGRHIdGfORQoPjP20zT5dz5B
g5hMsXFcL8TfHmmOkeqWotqoQrsM2GrJZj4hFWTtGzxppMM3P6bsYtwhual5Nm0U3mRLPn+P284l
zoYFU85w/rV2sLLqRHGkZuSf4GAu7EzuNLJbtsdVeRYWJ/lcu0G6I2Si3xi8P1bojgdRtzCVL6Kg
9f8ADzXzVaOBW6yYmaj2lbvlY8d7J6DVcEQmzQkvEW4SIPioKk39b7IP/q7GQcwReW5AL4AGwSU9
1vst+qDneWnXreSZ+yVo/vJfLoke341w2bXZVXiLuI+q8l+rXX6n/fOyAgUJYi/boXITv71sTQaZ
WGbFChtD/EW9DOkGAj6f9naoIhqDsB7/He3fsf8ujOKXjSM4/G4YstOxEZL+JrEhnzdWVcnmWY3+
ZZKZAzY4ZlDaiA1xhep3cjL6aUrIpKod6mnkD/gXWfPT7Y1FsGDUuJheiK4Eng5z0KZxDYepfRWu
EtYxsJiWYwiPTLX8nAgGle+t8PNfuKbmnMV3hC5F2DX1wZw76h2CCesfjWPM4WSO6+ogyqa+zxlp
kLNXLh45aq1+juhwzRrZbOXdN9C4EP7YulWkAlWj3qrczDPMtiTEdaQEq7mcpojIodm/aEaslgzl
gJuOMVlsO09xptmedrmyjnYyY8Yjg4/kkDCApSq8OniYgAReQG01OrDJcNZBLWD+Smm18yyKy3WX
+p6/yVNroSy0KhiP6K7sAJad7YhjlNkjyP+hno8B/pMYA7pg8oGspz05RQAGhaLMe63BYZOtJxrr
s6qxm63qiUiaPduq7HsALU3sQbxGCm+nM7+XuETwTOIZQz4+wvPZ5uOEKADwVbBR0IQvTWaDpdBi
Mmat7dxDsFtWCiRNHxcMjSE09mfw2Bwz0WLyEs1Qj8QlDZu52LRt3NOLWVm9T6sBiVwTeDjRSVnW
I4MGWTISICKHxzdCGRTTpcZs65R2vOumeTm2BPNN+6+b4//LTp/m9vM//+O90bXq54fPFPToX2Wk
bogW8H+vO3387N8yojw/uTrU/BVeevkLfwpPXe8P2w7cMIpjhzQP14n/Z3ipExFD6uOQtPmzAM31
P7NLgz8QIvI4sPkDm7oESd7QaCX/8z+INXWZyvqxw5uKQ/e/JzslW/n3Rw+P15D00oCoe1B2tvOb
6jHLhuwiSeDY7NkPZrKwtiP4iJNFLshPr3H0q9tznM8IDkB3Tj/QWFuM9VV/Gw1JcpWZzH9LuhZ3
Jp65Yyln+SrzZdkJvfhXKs9hBTBxCL85eBMIQEhqeRZhXN8hXiqvTDNkvwjyte8twp2O8aKsG4EH
/wH/C37InIVgQb7lHetvdT2hk3gZEEmtgbQRCUlRu3Gn0AJTk7GwjV3rOVedv2kVD0/lsMdeQVa7
7Iqm7j4Ss/9IPbfsPavI3/A1g0qX8MM9b6kPU1upezOb5TzRiBO1Ld2rRbJlQR4D3CiQxRVNz7Ur
7LvUdbbpFD6UToJwxnUeExvKYkR4EBR1UKoxoq+fDMcyZAzOdkLsB6ZrZv3euh+JqXjvKbBXuAxt
GZ76Kuz2olDcyST4IC05uV4JWO3ZzM2DJcr+IFNh7jTQ013Fzihe2akxrwizcJJCIufda/UZmdbf
Z2VZHZzF9VZl1RKHNJv5zcml/ejrqmP/6j81jHi+F0nsrauU6A/jpBsjvZvc9cV+cfr6Pqkal3i1
qH02aGWQ8engEDbW+JRmeAn7oEUM4qJsOUma9TUjCP2ivImgTx5G0zb1uxjQknzXHXGmOSTCCqQL
c7HKW1uRhyQrVMm7pozcV52n7j0PqUINq5+MBPJm2ta/hTOLzb9Rd+GgvlkUYCvZeRDfXLHGH3ms
q3Qz+YyvhdQ3nZ5e0jaIEYHZa9wIbzjFHtCjZNupKK7tBKNxNOf2GquQ3OFzb7aNWM5qJIqbDtyq
CMFr+zfp9jXSqrQAIzo+j6xvwfukWl6Rw2GBZKVdJ7jT6fXGJQtvExbRMepCDRk9L86OjMw5ifh0
4GaSNw9bEG1S5e1sfBTMBfpNzlbOdB9uh8gOZCv6SDedjmF3Snw8QulAsEI3Nda+D8wmUrCKiJ5P
To2WcJ7G4rqPjV5nkGo2wRDto9zzV21qRe8keDCW7PwEbYlk+jQ6jr6bsSUw294HUQ2HA9Z4Zs/W
SsycmrnABkLGBMuBHf3G6r+oO48eyZEtS/+VxqyHDySNEuiZhTtdu4eHyJAbIlRSCzNq/vr5+KYG
XZmFfjW97EUVUInKCHcKs2v3nvMd0dLGLoGndOBIwXMR5Wr2/rdSxkFjV4WU254MO4XsKehOR60L
1aof642yo21P4bjph/TUm10WzJ3NCyfifkOT7STqxDjiGyYkR9O3tsKVB8QbpmwtxE1T1TdN71m4
RXPIIK78bDT16EL3AY9v35EEBvOZvRERNOmVDTyKjetq7yNUkHPDieNe6elS4woYYxbtYmtMwB44
ubOi9YK9xEIWyougFmGic1KxZ+2ySXdXSKoJmAuja9vyjeo0fjWhOexQvwxPHWe2bVfJ7qEz7Uvr
gXhOiaEsa7rezUAAsfhJRNJBWTEComi0njJYAkEN+bvxZcC5frGbWWjFhuGznJChRlIXTzbaqKBD
wHTypbYVZGKt0Eq++DLRt6XK5kBXYK5menQwsHc4wveuwdsU0HsD5EGb68mCvwNZekFHpnd2aXe3
CUjE2Lew5RkHSM1PlWti1ItSnsm2fgjj5Kuc3He3kzd2n9e4TNEhOHnOib8K98uZ8WjX2LmjzlEH
Lc/6J5pWxQVgpUaeoUZu9CzdbTjm2afofXUm7BcgPemWP1VaZUEp8mFTQY4+EfrT7LrMYblrsInR
8SUEuTYs7QjjeGFgjyP6p5z3STIot8xy3qnJIzRxoKQcY5/V0A/paiTusEdSE2HbzOKNU1Q3WGSd
leMwq48swyAB0PROk1Dzye9xJ9PEMt+SyrIzjsCtcYMDSF2bMDlaUXYXmhJScJ77ENOt+ZKTw0oa
CQNcZPPxl4OgeG/0fvoSwWy+cVWjvn3aSd8jt+2YQRwy+tRae/i1P9BCc2ysM4aLdnjiiyBZQzEV
RDI6QDtEfCdt46C8KH8o3OSrbcmBsaC4BFprEG3a4ieugSFg6ATNgyv2ECtEjVFklndoUxlMTqlv
Nkvw4Is22j0NkWLT1uPb5JaPYWGBK02hgq1ZBm56mX0OmOtWJG0jstPcPNBjMIK829J8r+Okqded
ZjZPiRcz0iqNkMlBQpNxO2JKJoCvlPK+ROqjrRsSRzzgOJp18LClvoq+Ls+UH5kXZHXp/rB0jbZO
Utbdq6tpJoxDu7xF3dnTd8qqs1lVWtBYy2nETAqzxJfao1RLG2TaRqjMx7pkk+oTk2UgYVj10enE
m0AQ78O9Aaj+icOeTZJs1daEpMcztt68RHLV4lJ+x7fQ3dMzVA+a8Mp7kyPfA6WIt2L26QCB7zgB
FhHEWEMAmiKudlWR33J1bJegBNl0xxj0w45OYfZYWcZTJZm6seVVJ2AJ4pgwk3zneiz6N8Ra39MM
qEtOcfcz4n+aCN1tGCETWIpfnWzejY5LH4GuEreMyCsMnmA6Szzinb2RHnRv4euE3IT+A9x9Tqb6
jVThvZZB6MJyve7aIUWvkT86Ux7+TNRAwJfQ9k0z7XL7y8MgoekuwOU+yJL5Qze3PRiwII5pecA9
Cqdrklfh2cuYWvcpYk6jf/d6DXE5jlhWvIQB71IunkTV+bdF1DCWG+ewWXvMOVaonN4ZX+KuiDoQ
wzatPNkB9uMdxTYY0CsjW3GObAKg0CJQRoiLnrMc69kYbck3JLwZUBGq5+auTw3nEVEltVvUjvIh
ZYS28ZBB3+I1b94TtFLrhG44XBy4P92cOQDlU+8QQ0znEaT6i9pabVvkqt9oADiXuvNjLruBi1Oo
HZ1B68ue7HhD7dWwg6pi3REhf9dI42QzwH+ws8wlDUwqwA/wsau527k0nt1Uf/JFi3t9gbZXmCr3
dN9Z1atwfM3DZK9PEvdJ8mWTFRV51UL7YZX0SwRMpqU/JdxjjnSkhp/YhMrvPiWYq5iRgsxmHe0g
xDELgUUffZFX9O5qnrqahbFJ69E+C1yt9/aSWmdZZnxL/8B8larvT4iJq8fIycV1QNe+d/KpDBpn
RJQyjBaBQG362Zd+uKEzjTQuE+JxiHLmYKKU3k8EphjcTVtyeK4pZyual7ZVMPBh8On0BCsd8UtV
QQl0kzgVdj1nDyGU1Bgtzm8jEAHHuTLVfmxaorWbNLrqHgiGTTIX9YbBLdjYiOxAmx32wAD3rpsn
9xlYp3+DanVGbVfRg056o3rEGddgPSrggjG/pJfPMp4IbWNVKa8dVODYJDHkbZiYwuJSd43wwc/P
iTdLQZcTZHrUznIH+o2xLmLO8MBx3fiJQaXZ18je3ES0R6JSyTGgHYqZ2xn3WTwVB6Xq7jB3rvks
PQaOPYUwUG2z8uElJEAm4X7D1vBmIhI6tFnTmrMR5iw0A+eoaxgzz3oaIXFNQuOorBH1uDWDU1i5
PYGikF00ijNzikDELs95Uk31mxoTbQOIjTSJsnoZWmDWKyymQwHChqJY11FlUkUZ8ZqrbAQmsJYT
g4KQFJxMWTonj1hsFOO4AeYEKjtIZb72w1cEpx00fJ9ImqbSW6W+Lfb0WumaotqoV1Y9d8+DkrQq
PJEAcMQsBTsUv+qPEg2syS+CibGa01wYQT7oIRdO954M3KqbOK7kJkQ8/2NyIp0Qbjq59/hLip3m
he42KucK6K0ll/RXTXDnC2K1ak+s64mR06qpsulHTg4YzdG0uLL+R9s0opBrWqVv5rxIrjAEkq2I
bPVupiMvtJZm1U8TqNV7VpEPAIZ/2I6VxEZTKbwtviJquqTQQOXFuC+FUm+GUtxoMYopQIqFzZ4k
MlUwXaMxgcc3/2FyDGBh4lDHBmKtC8EHQDthvXF1uoOMMydAT+esq4bWa1279jlsutda6HZANgM2
Ax9kzB6M13zoCjheK5SK5XXqEnM/wgWGyRj5a+KQKFWE1h8NNuejbJ15l2uFHnjMbU6D5qE9RJ2y
7RpPP4XsfBs0sQK5aCz3KW35TZzKUlvXble8NFNtH9Lam4POQ8U0O1i+areYgBzNbKi64tCyI7fK
eHbI/MkCDqz3uvQ/Cp7fFYhMKMfDtGrbItpA+MrXjsk5eZHpAiiCQcOybk3XmIkyc1n8PU6mofZ0
wMA8zLG4p5fMmDS1N61j3HJgeOv8LzFGBzNtdn03+IekSKhx0fgl+nBfceJb9WKASRzD8htDKznw
fGSIFYf2hQ/6Gi7xcin6M20Am5TRayNI2foe0vhEuoazxt+4MgAr+J64jHLUwBwiDgOU+pMsJd5J
vXZwYZBrJ/3e3rhp8TwyeD+PVvfkN5q5yTrSgfwivGCup1PHBOdGCatkBcq9/TyNHsxZL7ZBZLNW
TaGNrVzTH2umRxBVeVocqsVAhx2EPxDlEcKRlUbV28wp2GTobklplCdp5muhsu2Ie/1BzYW21cJq
3knDfiUmynthIcz2wE7fSr1EG0/iQGytSQ3SnvRyggdrVvaOWw+jzmzsPWGFPwa0WdjroZbwxpIt
lnGgX6EqLO+rMET6akUlclSMsYhWaobGGwnxZB3pVQiS20l3/EW5mf3xIUnnzwmlPD07MhWAU3VB
2tfhLSQRzjvSfcLYR7vTJfDnYPlp95Fid1jbNEeR7EixEfW4jfy0XvXmqN24bu/fm37PqUiF3kVy
MPK69oKNP7/adG1OQibOVk6ds3VaC12PAlDnkgo0Ck5Hopku4YQUx7cpMFFoMgT6TDtGAHJidg74
bzNq5kkk0gzofvrB5MlHWBEPuFDV2pQ2wZ1G89q2zrDnUMnzynRgJX34xLJ3+r0EoM43ZEMaopvQ
MKxjj/Tgaoz522zpSGlED0G35wDK4YWJeoGpRyY3pqaiw8h52a35GaaX7GwqdAxRCum0rZubNCp2
4IPowGLWB+viUYDw2/vGeE9aXH36ZL6ltvQ2KFrX6SwUagJQyj59pQ13j2RNRFTo6HHie3BAEAvP
d0ZXPsBHOciah0yzJ/BToLXXkuHX1oisM/stTNjwITM/6JP3Oxzay2BbJR9jRJeINteR6Oc3t+lP
LeW6RGK6GxSbcZUZD+wVzbXL0VIS2EebokRjxqzlhHZ4PrhhuTcdICm2BX9CtbcS1vFEnjgS6Wnf
ZT2sm4GpDFqyBRlRHuiwExZGt3zH42bfKcdKQC6H09Yf6ilAffQ8+HZ3bTI0T5DaXnyiT7F0pSi8
OwJqsvCSUY/v6xCN+TRHJo6F5nEoyHtQ6RkEylftMcjQK5uTKt9rN43JfCwb+SKMUt2hnPmxeO9I
AKioYwe/3ZWW19/k9AvA/mr7zpLNgSO6IlUTfXFoEXEHcMjZVnSlVwSpThvkCXc+cyLWUs344Pj2
gTwmo5gvzEOdM5QymzmAtIChjRaMRRnNmB0rS0SI8Fr0+khs00IKXQZ5tL4JA4j0A8CNhQWhJyez
iK4ZjgfhLw5LVdD8SxI4aJajX2rkOIEt0scxFDd6ExF4ozqLN48Wj98rjvTOhAmjL+Az6RmxXypt
7fdIJP4aTvFDbY7vrXAkQdoAirISlXYUkR+a1COk+pQuhmrVQTrjIiMPfToU6DMdeYykz3HTscju
E9E+yunogUgkMJhhsgKTusc6Pa0iW39lMudcoZVddAprv5/QDxoShHO2qPefOwXxgzlwsnVslZwN
hNK2RV4XK8qNGTo2cDrDKPdi5CmPC0DkU+vdUXjoZHPCLuoFMU6GO2IY8o8j6pRVX3HA7HhBQSF1
P6HxeN/eFH+KpCKBIJuK1YARcsUShbpCZ7gqpdhLj5eTeirZyY50rdhv7+1eEa7RNWuW7Pa+aMeV
n+Qv+KrlYTaRTmM0jfloZ6Bed07p7JTQnJ/eEkiUhLusnl8V5FlqTA4Y5PUI0n3aGuMB01PNsV5a
24zefL+PyF+DBG3m57oH78emuCIEGNkWJdmLUXDhUUWunRwin9H3d9WYnhiNb616ER5lNrTmEc+8
lazBlBCw5pblDysr4t1ojacGOhsbB4m+8yTeZeZgg2nPRviGDgB2yph85wW2QiwJa8H4VvPaemNA
Q8MGbJctyBsyHZUnUHbFzt3Yc7t8lINhE1M6FQWyU2DjsctUBwdmxJGz3JjhNnGKH/jRD0aWmyxD
nPvyPK3r1dhOnOlNfxKPTix+2o5hnGPoq0yNbEHor6POXQcHzGvedNm/IKbCl5yKwFbyy5Vlj+QF
XT1xpfXGnNMiiIcaQbQ1lB8Lj4uKPiNdR6h9Vo6v4wyOG91tGSj5jV9kYzjjDU1ooOMwGpvxxUxt
B+kZQySsKWKfqii9JNhNzgYGvh9zxOKuWUAAM+tZ69L3yuzF3u8vHfyjvayjz6yCoTZJfTwPUzMS
BDLm2MZCyhZY+G5/RnKOkoPNZASWO2UKFFbt3BSFc4lxDvhxNnP1arbpASSTaTv6a8KswRvhs3V1
2OwF9JdR+26qTcPzj8bTMl0QegpX489pfup0aHiIGdkb5ywH+iKy78kut16NW4d4uPTWmRsECBkS
SPQ+PS0sMnHTXDtEUJN4Hs8uq/kPHTn6qhRa/hV3pkMGjNARvar5jnamQEGCqj/WifCea608Uo4S
y82blWjlg5uGN63mDLvelMkld/H91c34OIRU6HZ8WpxuaxvhTeCNGtYPI3zB4rbv5rTZEB4cn6ws
zS9c/nGrdRgNO4sPWsXlD8SOrFS107102ovt91tzGtFCuw5uFYIioN+kwWQZ6gFhIc00zzxGxnzI
eBN3lCSfjoZmJ4tOuiIprOu/yrC6sQweSo5HXz5zGHOBxxGUd9KqaIfwgSs2p5vCrGlwOBstN5nW
wti29Hg+OrMNiSnJxXZ29V03EmYUjzbx10ZtPU8USivpDT1PYDGsmxg4VTXraIkJF9wTtFdvOU7l
FNp1c2f2qXZImBhIoAs4ZUanZev2rO/GztcT3RVjHD+Fy8dxa2t8RRdOIgd243l4IPB4TwCHhtoD
8XCXZAcjhZ/LjmtHHGDdV6x0K7ajrds53TFCan2ZmRRt697Y9CgE28QFe0pHhba4Sf3L897ddq7Y
Tn76oLp0DhSSuDfi2U/Avel9Dfddi1IeOye7smoeS6qmxXe8Ukr268J2SfvuGVuUnqLdn7ifY245
C4tyNemNBjpVIqBy2KlogqmThYshGhBjAKGFs+7yIvjSOkkas4JdLwGuQaK2o7Mz4hJeY/sa7JUz
mxMkq94lH4T2X30ZZ8bFcMow/8wDi0pPdw4IRHOhQfqT3EFEKaFk4TWo/DYzKMxr2+vOhqRU2AEW
26TgxLWfvBbW+jT/cPF07FutkHvUqEm0qg3qHsvwhmCMMdc7+MUujQSVvOrIyCVtxI5ZWYlXXksy
VB8xY9nroUOVhVqgPPRuCm1wlk5MYIzblZcQl/ESlIHtXZetRzg9R2dDZhMoK8NfYkrEB/rniurO
a5iOV0W9deVAj3+u9HcLwKJWEGEJBfngNyJ+RgcBY9Znme9H2UHsk+nBHMkDDzGEbiajfwCnHH5z
c+Wmx8eCSgrL/arIUv1Zyxv9K6a2AUUR5vF3JeOE0yQdMa/rUJVyIT+RRurnGPHPOyBSZ+fAuXip
3HF8yug9r/NqATlldX6MHZr7MsGggpRKvJrYUi60hOxdqig0MfE15Hsnj8XchliP/PIu5nTz0esN
GkM83mNg+xoAvE7ET21aYZlCMjlDwgVunRP0tjVGbOOpYSeXCc7zSwdU8IipKtzSnWqoavM2EE1o
XkowPQEJG++RVLdWwvwgJp5p1dhSO4CLdsGzq25r/FM2C6eteqDswyWd4Ao2q4lM0tiOhqfRT9Nj
B8+TPlNoXeEZY88n+Eknkm+2TnZmzA9jSj3i5MZI3QEGlK3WjK5uTj2cV5Gza3PMjBj8vefBGikx
IwWpAXP9tgodgKfoC7f9nFr4HXE3JMMcFFFh3FuIZw+mWTcvqCqmM3L46lQlc/ilTFon9IBIwXbo
IypytMOi/BpcGtlWQi5RPTePrWagsW4AA351ULJXWmKEO1ql4lSNTylqi3d3bENORk67Nwu9u2si
cLnePDKTK8mjQpQMz6Tx1QnG8sgWRnGByHZ5eeSUrfNiXOLFiM/S7qUZ3iYhqGjdNKyTEXUujmvE
1oZy88+aC3CcS0avtBhQ52jzzBxHn/N7xQl/8z8tXmQFmKZaz2nvgi3xyxNIIZu+5hyRQRB5iIui
mCXGUrf/dbHGtf4uH1r1/d1e3uv/BnwvGw3Ef66zuKnQPn6r8t8uvILv5fu/HZr8vfxq/qy8WH7C
/xVeACz6h46kwdA9DyWXsTC1hu+m/V//A/nEP/gjKitfeIiAFpHXH8AvU/+HbQN/0nWsUx6CX/7S
H8oLw/qHYeBGoP0BocmxUFL8738HkRZ9V3/gtprf/vvP+K1f5W0wxQy07oSh4ylD+EXP8ldWkQHT
rxpDe7zNNCUCXVtIupJORcnEUpblvGbTKf4G+fWr1GP5nYtexDc8E5qZYyyX6s+YqbohClSUxnA7
s3NtE7joAdSU4vCne/LHN/3zNzMWzNJ/YJj++WvwfyGj8xCq+Pzz668x6jTntGf0t2AkynOcYh6I
0zHIZ8ukmBpZeBozuuB5OWDeeHByOu9/8wn+cnFNMGMw21wofMJGU/frJ6hogYNknNSttyR2WTWp
gUNt21udfhxvvZ0diwKreBgTPQbGwjxoGQBKpG45JkCFwJnOLH1qIvfoIUaniHbph3D6+G+u1PIw
/XqlTPCZWB5c1+KGePpv2huQ2VbqkD1+m4qSeDDItBhcEUQMIEn3ENHgxS5MVfx28gZ2L3DjuX41
4jhdF9b81SZR/FmaLRIOXeGKD3PG9GHq7wHjd9uWUwCGa1JuPLC7e4scysGZhhdDLO10e6HdNgZt
ulYnpjodH/7mFvzlIeDR5vKblmdCVEPF9OstKIsJy7+w8lsCTayjRLXIAQ/7pD5EIB9UTk/IUsMN
aWRIjcuJwTicrOBff4i/Xl7PQXdjGY5pmoQv/vaOVY2D39NOs9uhbM1TntvPzH+wSWO3307uFcsO
+kZHxX/3+P3lu9touhZdl+Dmma75221tSR/sHcQqt4O7CH8845nYVTZPWiJBmDb+PmnjBzcEPlVE
bNv4wP+O2WYur/Iv7yAgOYcvbtusc5TQv72DpeGTr+SU/tVdZFdwwq1Aytm9J499IBTDzXfG9GBF
6bXhWEy0LOqVRIVbozNnHGqyOmXEc5HHmU93mfL2WAR3ZqmRIdEaL21ODixEUQqTm399w/6yQNk+
AjVXZ4rFPUOH++tDk8HYIlvA9K8KTdrDZA/9poWQ+jfK4n9K2n65OPx0vLnLEm4zz7R/uzjmyJQN
Adh8TdLiMEadthsNHlKcYwx47HRrtAyNRW19kJDKsuVMODA9928W438+Bb99Cn41BEnuD8PC35GP
Wqbisodmdi1hnNygE7u4Ig9f+tb3btsQIctKisw4mwXNLSZw/YfNlDAmCM71eHBkVr3aNjw9n4Ro
Yw7xQJOQ5iNNwEDuxH097gmLWPYSS73NWGi+//WtMv6yxjoGSZgugkaPjQzJ9K/3CoARbarMx0dR
2Gcck9FrA8xmk2LTBsiD6D5a9UB0L6lsqouLWTFcjSMBD25v62JrxUD1oFAZb/bgNBdPd0NYcWKK
LmWoz3/3Qv4q6mZHcoiwMVydTF+Butr6beMz/TEjUKNvrwy/5L1pM/obZMg0LMqI1NQizuZ96Z4A
eIyPRVVjsS9gcdOz8lhqZdo3uCrKOl3VRdpeNVfILREcKK3/eUn/S+ra/z9i63+3sk6gX/3Py7pV
l0dLQffnMm75G3/oZ71/OLqwhC+EoduW8x9lnGlCYHUpMQzomdh0dNb/P8o4CjzToJDzWEoQ0opl
/ft/AloDAa39p7rQ/6+Ucd5vK61r4hISAmmvjvQDDcHvz5aFy3voOB7gTWI57XGLBsRxW+TZqUrf
ERZAvPjEdF5bz4uBf5XBdA4XNBB4F4Dk6bPjSYcmRW1nN4qWKX1WIg0IJZ0LI8R13M4vqKtoE9gK
sSysut5E8MEfu4vPxKzWrTkqn956KO9ngTEw8JOIpmHo1cDQ49jw7jrNdgnSGJchGwmNNBVKM48m
ej2R8SUN7k5a2Byb4ik843Xj1/b4lsIV401XP7h2joYkC79NI0tYICOmfNSq8RYL33NfFFtW2Ksp
imtsI9ok5nYcvAvQgXOGMAPvSAAAfBv23ZqD6Qb54waP8UJM2Iclc4HG2PP/4eJKRb/JR1s/SC+a
cZTaor0d2WI/bPNJ+UsrW4/NC6bDABMZwA+1YWndN3qN0969CTXoNx7p4tJ/ZNB/N3mL8yZtN7Ox
NMEhOpIguyFUh8uAVnCkA9RUwF/410ZGyPAxI+t0scTEX7FmSkMmMspfuZ14QY6/ncri0FJHsVww
Tm+9eT8m1gTtcGJYBmZvmqeI9lXxhCSPNoG6S5zqAzGgu3KQwUVDXh5qD411XhxqA9ZX9sOaJflr
Fi2VIr5rZn3b5ngN6/4Oq8Gay/uinKc0AeugvUae2KZNdSSmOMjFQM3mXLSQbg+kpxk7OAakIXrx
JCRGu2mwQEf6Q+zeJ/GEopURHaluUTnRv+rqgBg1EoS6blsDgg+c5ZRO5wyr+AY8wFEPeySD0jxV
U3qAk35rhT4QJzxPFtFecNJyc8Cm6dw7en5yATakAMYH1++4cgu1lLxOWXkB4r6zaI5kH2xqZH9z
+qTn+dZwAF0W6Ho68xGM7alprR2kVHHfam/0xS5VDTs1k5/KGyDuOkwtZhSO9QbF4W0Tqc2o7Pt0
LH9SOK7hwD1ZjDeRl+ToMPvA1fINMJNrWUeANTGiIY8cU+dgFRguJ+hz+XhDLA8CXO8epe2Kfuu6
D+/DgYFvU0bnwc1vGbZmjzEKjdVI3ZaH+d7JsEUVYNNcnXa7rh2dMJGvSl46fUIAyQGOxrN6Atu/
NzUkVFPYXYsqRpc6nV3P+pEXvR7oXnqNoDBhEMUGFtFpnODUw2qhBSsba1MQbALWAtVQXmyNJIFC
EdJYA/IQKmTkfVXC5XAPJFjsofdczLAODG/0gHp4N4MleVkTxn7GHnD8MfaYzwytcwsH7KDaLEAW
UKycEBKrPqEeh03vD9kNEY4Hs9f2o2P/xDoaeMWw7XlCTA2jL9XyGviL6QzymmmtfytmFFZNd+6L
42iYiADRqvRT/IDxiKR5r75LpuFEc4fWfTrodBNhpKr828FUkE4YzRn9tPlE4CySh0jLXieoriua
rqvUmnJIhnq5ajqojRNKVcEVZXhpoDyoVAJfr96Vi3EUyVruW9eBjjbifIRS3CRGPwZ6Q2D/8DBd
idzHcB6KlucvNB9t4Ac4CRif8tW96OgaBTNJTHEEo5FWZiQnEkhuxyK6gd14AZl61ruRoThoOWmu
8T4dIKOsGwvXnk+OWQbudhD9pYCvUHcG4dL5z7EGK49dy/GIrW9Z2kmFMIo7DHLlSkmisq0qfsGD
eLKQ9pkN0YW0aH1CUJWhnzxguBWz1tJKYZ0ukiFUqqppCzSixGZ47RSUub7JRA+GkQYqznz7Y1bw
i2KPr0T5j1hWIeEjFTFNjq5mXHRDHoXyidnNvhWhZc+1gPYG5HBrNk1AE/Uc6umbpY9BgaW4oH0r
rflBj9pLTCyQ4woQgNG4FsNx6isep1Ki94B4RmN7nNSdnoufswd7dcKlyLY27tFpXJuGNKbG23j2
+OziZPCLqmcOMJzpxB+E3uIxmJs1UZgYPfluIJt2oeYeW7e7qyx5XpajkRmGnUnzMFrfWuive3yP
BPN+0QgN9DIha+XWxqO9BdcEKgVrnitXQK6w5mo/xxBA0XiEJbzvvPScCvRsPSTjDs2FLsabQY+R
rBcZYb/Tm4mNIZ1jRC1NcjuMghjeDrHQfJ/UL4WsR+aO496qHjxlb4l3OIWZfpF0yIMmXPxkvlFM
3tEdsXStvRGP1joZJMue2w49WsgqrL4goLYvdM/rZ1PRBN8PKoygemDVvRN5CuCorRq2Ft8x1Jfy
hXoaZz9/1jFe0pnGdHw79ku6PFgp962Ki+ZZTYX9MZX8aoCxasIbnjblmSk38e+SNDMa3Lq0r3Ba
2qd6UIYGPGQCHN7Epv84+UVvrIvCBWlG27v58JWrPYiOeUvgloZOhNGEgyJFM1BtYrDVyZbsvrhf
JzVhdlaGh28zEmfzTWrN0KzNelRnaBohMRpNx0XodeIZVnnNG36ucqv4dg1z+IR6pMc3nPQc7a2a
JNZhv6TTLnW0zRugcXW3Q5yfy60LZNHbuzIyrKCcOP0F/MO0hGGheKFzy7elQjJXswwZGU2j5SJS
dhhsBi6ineqcF12aHDKEPs2halEzXwwaJ+sSCIdxhx2uowrKwEuv8S3i/46R9ENSbLNJQ8IYRcZ5
TkGG74ax5eSHkDkGtNH6engzgxhmDqgYDG7GKI1D0iMAv60b+L8+TWGwKauWqTOFmAfEiQF0rRE1
BQ26wFmSoClLu3EqfnDvmBgh6x/2bj+bFRiKgXOP8MPcO/e4m5iBGYXrbDBwVANROHHc85TVTrmG
fwAk2QX8E16BKirnJUtsBr+CZue8Iuix6zdNT1N7xYirrW7JRVrCeBo7QQhB5hqrSOswLXPipnyR
aTUueWuy6Ql+0iz24Qh76BoooxMTCwUUBHQltSOa/ooahxwPNHcEKUxgRLEHzXsNEkO66f0uJKuM
hEKw78Wc6gHvjz5sB7Jyfxr4/IvrQPM72nPzUYy5dF8HsHctoYFjJ8ik5PDXXWu/E49h5Syx1LWq
S6R+pcNeO/CjVmUWkqRDSCVvjIPfNjq0YUIhQLA3wgqkoHb8CoaRkNwwAUy78qaxcwLk6wzXoJog
W0+HuT6GBlGWWzu0qmPrKWLkSlkxg3O8pq1PYp7SZ2ua6mEzs7koFIumeqYp1UOVQMi3MmErHYso
R4ZGBcrogsFub2ynHt06eYJtf6rraonOpHJnMUEDxLxXFdI+kANMureWzS48OGdEo4Ju0XpTZWpF
iJt6iOy4JhQx4CWIX5H2zqkboR+RpZc554EXMw10sH/dikOFReCu0WW4bHpkDMhY1WIS6zTZIo1F
J7/2KXv5k4KwZjhObjtuhTeYLn4sUkcDaxZ9tWp80bxNnct53K/DYaDCSN127aVh5gZsPgbp8dZE
idM7kF9Qj8WMU5zQGXOuJ5PKTUTk5VfBIPCjY3SbrGXXkaLECMo+J35XfzcyAojQ432c1gnTTqzw
kQxIunmQPj/cKHAnBITH6w+ZLbhL8WJU63LEsYES1EmoDIZnyyoQlJktU2+jwdTS4O3+gFCuo0AP
sRkHNfi6Yw99+pT31HwbpwzLfFdUBRhC2jza3WQWc7Ltoyp6td2niCeEaZXV0SXtevvGBlB1l/VK
iMCMcqoqz4n8T3KFEovit52uE9FbyK67wXyiJavCVZ667M5ajtN9xQV2HphJi09RtShFzMFGhF7q
Q/3plV6DFkSqSuyKkAy8FcJdTDXMI/RDLMcGwScA8pcJeYyLO2xgvfVbwyF4xUP9EQ7ii4BhF1qk
HMWbOYCk37QEhBDpNDk9jq4sZhScYIAsAghlxs9oqAcLqWsPyMq3yTwFUV0B7Kz91qVIsGUJlz+r
3PuqscjZxl3cfOJh6LBJocRI1q10+pagKJ2bJByTLUn3OScJc0piMtiZr7t5fi+UlAVc5Txkni/9
Cjkg+hyeJtdn45Xg07q1CRgwDxpihdmS50UCWIvJo4PNTAyJM8DQiV5VsnYwJYzBICp5F4dgphHI
pfGbdJT/ZQCh5F1I3RoWywQUBhgW/C2ckKQeb2szHu9zYD93nJ+7dxJEMwxwvMhIwcdWLTkHKibi
LQ6rQ5UraN1zaAo8gmBJxv/D3rctx41rS/5Kf8BwB28giMepKknFkuyWZcu3F4avJMErABK8fP1k
+fTeo0LbVvQ6cSLmYR76ydEQCkRiAWvlysQZyQrw1FrI5OxMZLb4aoOEMMqQIHaDjL2K7k8I34I5
ZCAYgU6TVldQWRUMVpX/P6/zV5vzObX668TO609VN/5x/NZ86z79rz/+t/nyrTPorP4DNbs/3ujK
jJ+6P75++gMO5+VF8ic8D/tf2R8PlTokctAlzXwY7aCOh9zdf1XxPBTkGA85ClogvyH7kuCf/sr/
ePxfMNJBkocDAhHeI2iT/ncCyItR40sTBhCdy2Ah+yf5H6fYhRoesp9wFQrgXXiuF/pOjWFb2qXC
iw/Vc1DXrw3v/bA5dLCr6I4ayrTtIxJXA1IBdbxgj5depO3nCGn2/krCJgUq/E8W+GfFN/zmJ4l/
1DSRIkMCEz8alIMQK3OZlg2TEEYEuG/tmhLZgS6F9grSOXJodQTu/9pXXzwLGa/yGm8PO+ENC31D
g/aRDfQnvNsRQb0ruPOEEIjWgt89Mzt8x4vZYalCSN0hyQ/uLsoSzuwK0TaghUFHtR9luGz7oZ1U
eKpHqNqAzrhaD6kplMKRdc05Lh4bWFRNqu5lB5Gda8Yjj78KUDP3n5vXZaUIVRJsLhgSQYUDRbgQ
tSJn1SIVdV4COfkO1NcVB8UUL/AuFVOCBt1z8xwsPpMQumO7CcxR9RZycbHNapAreLpH92CepHg2
of8DRGlYbgSHOFmNfNMGDX8HVfpmQceXlhWo6Bo3IIODKzhr2v1PnTNv/hvWYf8PuoKF7LfH0Nvq
29h9ap+ml3/8H3/RBHzxrxhnCDvLPYEsEOCk+Ism4If/AlUAjmEJynkBFyiB/JsmEP0rQn0PNWbk
nlmAuvp/jpf0X2DSna3G0D8Jl6vAD//J+XJZEfPAKOHnlLdbPk1gyYo+uH455ZDkR2MvXNGPv8fi
L0ZmzoG1gF2vG/AjT1Bz+gL18S+eKj7Shj6j7ImN1QCP7byHC8ZplBypOxU8wB7CPlM3+9W8ndog
hDJQIMYT+sQZBM6Xvv2zgaz5NW3m5wLSk5mLwYOCV1jOJ8anOxHADntr/l3fuaCAPCVG/GrmzqGH
vjrYkEOa75T2CeRdaw/+r0J0B9rUz3/1ydSXbkR2KDT21KPLcidTdGigSYI/E1d+NffocvSiKuWY
4iOeVKHsVTLo/FbU0Aukzd05dtccjkYwI5hOdQq1hrS5gpPrM1/08mT/D4DOJ8TTZZkhe7/k9WpP
TYiQDKvKypgbKPnX6tNot205ZxtRH4Gir3cbd3H4VzHvH39sh/ewpBtS1HiTnlBo/4amGXh/m6+k
1XIpQ2HYDo1powlJ2EHkrxhoZ1kV4vn0J218B75i1DmEHwZMffReGAg4msW+oQ3tgDeY0IPDAw5z
D86RO2nRjXEfb6MlztyBr/FAJZiUmk4oK6ADD13NxzVAsog2eQe/RQPpVN/rMXmFipDp8Jxt8ue8
EX8BMJeoMQxbkWwFpo5sICQl1jyAiHcU1J9+P/fzCvxfssF/YBA7+C35LJLBz8cTBKzhYO41c36a
orZ9UJtYzSFHuugZUtOvfoiDZRiJa9mKcjpBEnO8gfmwugkmiOD//nf8anQHziGapkLszxGa7Szc
2TBC7WRaD7TBHcxCYzto1jweT4mtqvu2bdULzeJb0uCRE2+HekpZFXbIJ3HxItc+koB1sfwj4sx/
Pm/kQDZljQ++uz+evHYRDxI0ozee1x5pM3dAu/hbxA0zWBZZytsg7fzrFg9/2hd19f0qFOFg84em
8G7IkcNRsqr+XCq+EePimVBwEQDWNJ+hUILxjQ6vJskhjKemL7SlOW/TJ0G38QSvJ7+FVUuUiA/g
s6/vhy0In4ldv9jskQPaUVhZrTU2+1Ci5Pqj1bqCj9/vp37+ej85ESIHp2GjkPdE9vckNZu/wx4t
vO2Gjd97qwrBK5wgvnctuogRV8oB7gwJV5PGCCpQ1sjKpfy+bFIQt5CDW12FBUj6wC3kJ2/B230T
h8Pr36/SLz5B6KB2nmYJ9kM6ngRKGyBfZXB5vqEN7WDWF+B5akhpneqk38As8z4wDQ4ebXAHsyWk
Gy2MCcfTiIcqbO/r5aafw+EdbXQnzk4BKKajLMxJ6Js1RyEYhXbayA5a4agAW/Ax1CfIpMJHZD7k
Faed7qGD1S74of/v6VPX8D+npXrs04D4KR2gLnhUenLYMOsRKfzWT96UMBsifkoHqGC7oPan4fCp
PPEiaqAzO+nmkbbcDipj9KVBNXnVp0aq6yRfDqt6jnz7K+Q4oBylCePaWzS6Isw7NHNB+cCcSLM+
Kyk+PXX7AS2ZUNPSp7EMXrToA5MQgKEN7YCSlUON9tZgPEWQ6Zvr9Q5NYsRZO5Dc+FjDGq7Sp6CG
ag661cA9pW3tc+ri6YJUqFVuII5oGJ71n0QwPiioKNK2X+AgckDrMpoDB31ayhg9l30NcZdyqq9o
6+2AckDGFsURLEqE5tAY1q6TDImf0gGlTUPoCXW1huBZB0cb7n0VfPtOm7aDSZbwBi3iOKaCKPpY
rv0raLTRgv4P0vKTK0U/oyJap4U+YW3Q1PdNcJ/4JR1EDlHKDJRq9an00NEUfUGygPYV3eR3anjR
FQOOKN4V6J0t2S6azWfSUp/JnU/39jovWqIDXJ/CBaXIsZ2+5cFflZl/+kh3eeZpXPBKNWdPyDW8
GXkAY0pLCwm+A8nEQAsvgRvGqZ/9e4uyfd5W0zNB8jzGT65uvgvJ1AuWAVKBpwWShT7EG5saXkxN
q761bQhOTgx2JO1h4Tv4XLsYPiUBjDThbPuCmfAjRLofaB/WwSeEi0CzhlvBycDDCTVp9Bt6XhzQ
NjuyrxfbpoCZ+LiMAUKy6DKU+2FmbmjpTbdbBySHGB7tuEhsKxQPQJmroUyH7lHasjgo7eWywXzY
U6c1WGG/CdJX3pBgyoUTN1vBgmKrECZA54X9nUBrgdeHbynz5sLBKS6coN9NOLdATNmb5TUus6To
9iP9/vQEMAIOG0JjZA0LAjWwHTiitDk7IC1866VLkGOtkwSa6wl/A52Y4pkdeEbj31GKGsDlDvRt
5BfJMhtwUEDQgtJNpMRDl3Ssf5tPjD/SfoIDUAHXRZ7AVOskl+JYw8VJQV6JNrQD0LBs8NjhQp2k
VQe7dPBUoSV80TxyuTY16Na45afq5Juvxof4iCTuQudC628JmEsb5gy/wzsV18dqAEeJth4OMsHG
t+A08LOIWcl3s4UjcS1pVziohF+uSBfPZw1sXLNAEJNHtXJzWHsZkqIRd3uMJlGJHLV1dUo7tLCj
3FtDpYy0KqlzrfVCu8xljxVf0GI4Ke8Ai8GMNrQDTyzu6HMOeI4dQ3d5dBfgyUkb2gFnbcAsWQao
9sB58yDNa7AKiOvhADKY0RgO3yp1MjMUgtP0upMeKTTw1AXk2TkKjvMg97brvofdDLLdxKEdQPoT
TqQBd/DT1NSHBQKVHD2RtKV2IKniDgY2KzZIhON7grDP+mwD7XlNf3LEpg4iKwkfF5nAmxjmPOED
fFnhVxvJkLb9uAPJAPUtHqbwmY4jNOSizf8Nmuye2X9ndPxk5tyNlouB/O2ExCGH0KG6jickhdcl
gFpTvHDx1W4w+d0vfgxCKukrcAemesvLeupaYAmqanNsPufB2BDHdnGaqxVkrFmfag31mC1PxW7T
kpZcgUfZ5cmopsBLdFqp07yspzaFcwa6BmiL4mAVJic+j2IM3U/LK0i2vRZV8gyl5BdbkztYBYlM
gLIJIj7UUE9wDEEroXdNm7WD1bRuoTpf4E4OvwZ0dviNENdjmS8JDbBnC4un962519AtGtGmkMKs
dtdWeNKdGYi0ybuQ1VDV80StTgGkQPbiLFcC80N2II2eOJDVAVd51A7qBBY03y+crVCjoyVseeJg
Np42eMCUgFBv0hMTwGoCW1zauiQOPvHYr0O7If6Dcgx9m83XOrgRTd8vxD/ggBQi12EsQd894Wm0
V2jXGvrnSGe/2Osu18zLDU82yF/iMEMrxFrfj8rSzuDEQWg+DbKANJPCsqhbCdUWlHivaHvFQaiB
WsEMv10Eas8/iLMLVte+og3tIHTxAh0WfqtPsDht4FvfQGx8aMLuC214B6Dgj0mWNyuoEm0VPCwl
W45mS9k32ugOQtMwFy20b3Ghk+E3qcv3XprSctncJR2t25iEU9AoNEDknxJPvzRgZdM2OHPgWZWN
188Mu7DR4hvk5vdDCP1z0powB52+nc4mlvigvQdHkSuxCMhwLgNLLW3HnJVonp650MWaO/hYYmEq
uFODL3qDjg/admFOAK08sOuDHhhKzPxya/MsVgmpqP03BYU+UjAiCApckbzwnWbpabLPvSvOR/ZP
bkjMgSdEVxIvH7Q+TdpAtq4doXN1TOGwB9XaKQB1He5a7K20I5foORvQNFRGBlJUtA/uIBj8kahJ
m16d0Nn1vebQ4Yk4VBRogzv49aTUI1Tgz+UitDB3Q5CVW0x8SDIXvsKbRahH6MCo9S2cp9/ibvme
NG+XeCSjcIEPLVJTkATzv9tq5ocNYtrPJUx+EUZiB8B2Q7uXURPeIFzuRx9X33aEXRxt7g6CIUCY
q7rDsqymvLf58AEiacTYHTvg9cG3KLsBmwUEzuOUd4/bGNIyVC5ROgGtD8rlJQ7jqLtayuJ2TM0D
bUWc0Dp6G/Qy4RAOHpBEF1VhYSGI7lra4A56OwudSE+fr75o6h1wiWmNJn7J8PKoNAPkTWuOp2rl
s/eh5dd1M9FQHzvAFFPXbF4w46lRxEfL4NK1duVInLcDTLRFLqDVwfOpD4t7GMy/MHVKytJzl1vU
oPu9txWQs7UWDimTgs5u4H8mfUqXW4R7TNxt5/e7EP3HRqgWzc2gwa172vAOMONlZXxGfwI8W/NX
FZzH8zmgXR7/Ri1SYQAtZdwI4iBCo7mJ0MoW00gn3OUVwb02iW2EiG2iGU1LCdyFoY5MXBQHmwrG
0hO6Z2HHxeuHPFpedENN3CsOMqcNBkUFx9AQNj8NOS7rpnigfUoHmU2qbYL083CCU/bbcJEPkAkm
Du0g05vXaIZsJ47YSd7lk3kLYU9i+sJViVsMbLCiCahnVn/FGXCn2o52l3bpQwaWnAF6rc+bu7pJ
vOK2TQdaFuCHptzTOnEFFb9lRAbzrNnBm/blNPevSd8xdCC5oO1ZyqCGDIgcvy6avyw26NnSxnZi
5ZiidVTAgukUC3vaCu8lWOXEoZ17rjeOJfKtQGTQ2Vd8KB+E8I60WTt4TIc1CrcIB2w0+Y8l9GG3
hIjH0MFjD7GRCFr0w4kr/1H557bIEDrWtHmHl7FyXMJZ1ueAhu6V61Vj8HEOifUQV96OsV61Elre
p7pPPbg/BeK9B3kA2mUzdMJlkKNxL9aIC/BMuFlm8WeJiitpVVz+UBspUM4LGP4uXvHBpv7rzmtI
DHQ0914uuGWLjcSGkBMyiDTJDr4hBSRSaJj/ocX2BPPxAFUJW4a4n3iwRZq6SewGk9D2uEsiwv0h
iCoJ8Z8E8sXpKN6M5fKBtuAOMtFN3cOmDs/+2SZmL+F/tiZoraYN7mCTT6FMC4j1nIbNQmpF1BNE
vccr2uAOOqEmBNmdc/IZqptXBppe8DIlfkwHmxJ9TKunkZBjBuZAKC5Cb9kHC4o2cSdgzjncfmq2
wmG0bsyOLeJeQfWBuOQONjszMZMXOA6nKQJFHuZbVeXTSDmwPr6EUFLBHMmf8D0XAx+cWD7qwtAC
m8slsnXdWVHhFpHEaP1GS/HroLAkVgh3uURFgN5jeB2jWg5XCIivwBAh9mHMR/qcLp2oarwyt70Z
TlDnhLJA+YXNUJygje2gEzoFstlK8MIQ4WAiBfWtoj2MRT48l8o5I/EnqRyXRCSWMM7LIYYaR65u
+GrfyEDSyiy+g8+5LcekPWe1PQU5n7GcioO3wCuYtjIORMsG5pKwLVYwOmZ3zI8ynlCHdvAJ2gYa
rRu0uy09LJHVUH6tYEhDO7V8B5/5EpsEZr24U+jmynj2fi0E6dSCmMclOiEUouIxBofI6hCWsX4z
7r2VkbId0EO9HHzjdvRS+E6f/EbepZt+Cdtb0lswOffwPk2wIqHtsU6Jc45GrrumN7d9SOyOhNbw
5eBFsk7oEsBhO42TPPBG3aObnlaOS1weEWTzWQOrGHC0eYSkXv8A/blPlP2dCCd0RiucH1SCczyO
kaLhEM+HRSwPSehJhIPNRnSbrctz7IS5sq7HR8vZI23iDjDx5I4iiDkNJ1WJ13bgmZrVW9rQLjAh
ItGBxqpPOdRsOkge1jYlwRLN5JfbREIpW20xKk5NCzZlOvvBNRzsaXmxxGUQwUwCbg3NPJym0LtB
E8W30ePvSGvi0ocW3SZ96+E8gVEVGh9hkSQX2pq49KFmVGhfHQvkZUfe75eyOvuMK9o2SR1cwuyi
XsYQ+xt6Sx+idrqLYTJJWxJ2+S316qf56iHnK6L2IIb2wW456XkCjYzLoUMlVQiqHS5AkMP4HEFX
+Srsq5o4uoPKIDdQtIMn9ClKt+C65erlqkdGiw6pg0u0oMPXCMbvpwLub2F5E5uGOLIDSx5PIpAW
53cNP3G4qcJMNelZeKB9TQeZ0L+FKdWAjSKS6aaz2+0SqBvS0C6LKG9mJTUUtE4bFMWhoP1K1IL0
RIZ/3uVG2bo1AYUaHBMh++/LUkM7n5bKS1y6UNtDNSmyOGA5vMqux81sN7VuLempmfxNM5yFkHvq
UNXQMFQOBu80NMUb2nI7uKxECXqjAkkDij9wEq1u1oTWG5RwB5e5byUvDJCjy3jXCGTdyr+kW/5h
IwIUNi+/JGJwF25w1T0VSXJEdv0292lH4Fmg5Om9B/0ARTd4+JBrNX5ooSkIq3OIfNIW2wElHEZg
5d4B7lvpw/WwuYv957if53vZ398MCXcQiSxh03ka5d9NiST+2IIW+7FioTm7bEHj8ChS49+vfhxp
2m9xqUNIsucpVMlAqhDxvSrCF33Q045clzhUigQ0wlwMp66HmSOoih8bNhja0eUSh/K4GUNIdQOp
SX7VdM3LiK+kUkFy1s56uncQKqa8N5i3MfrgG6itCigM7kh7xyUNcejxNUxjvcep+t7Z6HFU0F37
/dhnsP9k87isoaIsxTyX0HwcfOg3d4l+sJFM3uXrTDvUEwevaCxpYSbAB1xtu2gXj/0naeVz2ZVf
bP2znNnTZUceoVrXACnyloeQmYya8dtQ9WG3L3IIdsGrQHn3ed8TT4jEAXGVay17CzZRBFvZYA1f
8GkkZUMTV71onKDCLSakFDcBsXiv1Q3cai2txSdxyUR9paGSj1156uYk+l76/gTqzzzR0tuJyycK
Io3SB/LbpxWaoo9+vsgPkW5LGmxdRlHUQPeQBx2WZk7gfxZ4cte3cr7/PQDOIeknAHDpRIs3LM1m
UeRj1nQoPEELGnYBM+0t7RKKthpdYWOMl0ZpF/RXsXsvsrQjx7VkEXj4z9C2Q9pyDmBgMsYKKpBJ
uT0TDSHu9/OFcYDbsaiA75voT/M0BjVGrteXUP3V1QGmJLBZSvnUv0EuVsG3LfAfOznC/xxujvxr
Grf1bTlGXF539ShudVx4j2kUKShMIsa+qkY4sdQp5Cd3qvKXr6PHvOEaQdHkdwGurrcWyp7ezg42
P/PIFxqhFkKEl6dFp8wQt8HWIXunbrUaXkjYNf5+F53vkT/bRc7JYOat48ja16cecb3cw2C5uFsK
LW7hOqnA9LRN/4C2w7zalUnf0IKly18KVRsGa6XxtIc24Ps42VacgTCpp109XQ5Ttcw2nhsrMtwL
v5Vi2Pe99+X3y/UL0Ln8pQZWS1rUGDoOX4BkrzfaisTnOPGk6gPJqtFWGuMWS7NPS6CiqWiXHpe5
ZPOgSgwehBl0edNX5wj8Gs+r9iNtQc4gfDLxrp9WUSQYXSuIu0Pnfqi+0kY+f4InIwdFDZHmYsBS
Qxh4yW/TltbunrhCSbmEjXKS9yLrzJUHaUY+0dqvk9gBalgmfrgYjMyi4Wo16d0MNhptORygzlHH
1NRj6EDA4h3G6kgs00J47NzDy6GK0RuEzdexqYA7O6rHsO+er0gTd4lLbDVVEYZKZHWxBQffdve2
S2kpdojGXm4SmU9bl3AMHsPXibPrRHTP3C9/gfTIQWRRwsB+QdNbBh/FA0vVbpZvaAviXLnZpkPW
BN3ZLlzuIVmyE/MH2sgOGKWEHY81fZLxGC7L2wg/5aCDzyltdAeQ8Zh7DW8lB7fYh43IVJa7DQbs
tAuHK4QEjnheeEInmWSsuuWMlVfdpqpH2twdYC4wRYKvypBkYoTTY9g3+RulFuoWd7AplBfGZklY
lsJv3bLgWsmQiB4Hm1I387JZy7LAt3BC+VjpjRYlXd5SJdJ0NsGYZKMedn3+9WxiQlpsl7YU55Mf
QT4II49iOBRx8CCDIaUlCV3iElS+mlrnMcvkbP+EU8ELM9NKx0noAHONNqmCgrHMVyXE/FUOG5g+
IT5lflxXn8SzoksquCvMLGtZ9Hod5b027IG24A4ygxSdIX6NoXE3yXRQnHRMu6u7zCUosw8p2BEM
h/daHQMzTUeYi9BYeXDuvDy9dchlAIILy3CulNfcg4PM2LcliembuNwls8rI2BbQsQKtnZyd2Egj
dCUucWmewVVk3cSyYRaH3BP7KqYdVC5vqYDTebBVK8vWIG2vUjn5V3BWoPGT4ep4ueAD90ReTxg9
ndlw1fSwmvNxy6Lh3qUueUiemnDGNkS70l0/yXdwFadFB5e4NMZlXJoWqDdw/vmEJyOHCZ+RnqGd
Kq4CUj3OCgqoAaY+DOVNhIfeUY8B8Zs68NzKNKn80mNZBdkmCfeefQwTFOKiO6/dtLGgGYQYvC/O
hgcgdO3n2CbE0R2ECpX0Enr4LJsLCSGUWOUeKBgwvqM1hEBb/3JHot+SowSm46zdhoPd9B6K7bSH
zw85/ycHbtMHqfL7xs9Mnu+DIM+iOaRdxl3+0gpu9YzWCj+rLBotF7mHAxMt4Lv8pQEyfk1nCngj
eur1EDZvVOuRiDSJS19qu7Kph9JuWdiGb6HOAZW8eqZtFJe8lER2GPmWrhkEqeHNUYl3M19ekcKb
q4VUt9puqi23LEdLZIj8TWXfmLqlaQAkLnWpgydlGEm+ZMmUvICX85URPu1C7lKX1nJg0M7Ylkz0
/hFW6PuxaYlb0EHmlsNrSOcLZq0gLTmv4g06lWlXQ1f9qNt0kBbBtGQLG8qroS7U9ZjznpZYd5lL
aIMUUCeTSzb5fDeNzVVX5qRjHKZVl6dJIubAIHDOWTcg0YfKY73Ta/yesg1hIHE5eJ8gN+ZXAi5X
8OCbRvain2jt/sxlLuXhMMI5z5syJOoP3JRZzWPSaoOSdDnraWgmU9nSZpVZd3Ec7jxGSkAzl7TU
Q2tu4UE+ZTJZrmSaX9v8G22lnYAJq8ih7Kd4wg6Z54eEcXZMh4jW1YMm/ssVafqohfOVP2U2UPxQ
QqTgCp6qxOV2YInG/iispJ2yZmaHlgUvCmKrExNOqExkvFRpX9hsiKaXZuoPYKKRIgP85C+XxEaq
iJnqbaZaA5Oxus68Jv1O+pguZ0nNi2pWKFdnJePZrL1DoRNSYGAuZykVNoWgNHbgEkPooOnW7rr0
R49052QubYktMhi1H0wgnsGv2INd1K6AndeBtiwOLlsloW/qL1NWdd7DJufrqk4+04Zml1+TQ+xg
Yb6cssCrszzsXqVb85Y2tIPMNUa7E7wJpwzyWPd5KN6GHY2Gz1zlIyh4WlgRAjlD3dzA2PLIiUIt
zKUsGbhdL7OHWTehX+w6Ht4WDf9CWxEHlUEDc706GKYsTN4X/nwVdBXpJshc5aNubEZ4WwmMjE74
rZ1uFHtOmui8yf5e9YEXzuUOCbsmhhXHPGW8H1ZxxVvNqysLa9APsBPvYR9nYknLMzGXwbSMs+/3
YsJhHlW3IdQyx8EjXTqZy2CSUyxKiB2MmaiHfY5WAl+HxKEdeOZbNKxhH4/ZKuf8Edbj1V3ewmWL
tGlcvaMkURxByBuzqC19+FM3/DaCySwtBrkkJl5aOUlW4cTtzroJ4lAXFe3EdUlMkR+ncwQZ9gy+
0zeRMHcQhLymrUl4uSd71F4hJe2ZbIPvKtf5cag56SXIXLWjrUYRLJrLMUs+pvYq6onDOlGTJ4sU
Q1ONWWC9PeMyW6b8kbQYLlNJcInTD+mNbIJ/8iLlEdI+zzFnzmf1T8DvUpWieLF+2WA1Kj7mtzNQ
dPQSaWhR0+UqtUsyzHAnMpmW7BEekXC9Fmai4cZlK8HLSvlgyo9Z4aEYPenqcSj1SHpRoZv7cgOC
OxEJyIWZLBXtteT8KBdGSkUyl6xUllxWtmhHGOQ2r2WoD6xZaBkU5vKUvCWCwwOsm7LWht8DGXzs
p4CWLwSd8nJJEvjpprIZTRb239hSH2pR0a4/LiOJNTADzEcsdt5ve1A0riFpQoubLiNpXtdw0OcN
XbRmPiZTra9YCoPl3yOT/xw9LiNJeF0wcYgxIHTK6DSDsfxJDS0rQGCoVHw1eqYIdpGCqjJtz7sc
JX+FqYM1g8nKwt92QzqpPUxsnqF//OIscClK7ahiL7WNyTpvG66HRA4wC2872rPCpSjV3ri0icb2
gTuQf9cEHFFaEzWD4YN5uTlL9IGXIIvqTAQwzivb9j1Ms2nKYXAlvRycdSF01EOls17wl518VRXJ
699voF8teXQ5crGoMUY/js6i2u5mEX2ty56WoXB5QmNZLXCfxtC6R4sSDstdMk+0FkLGnIvubJZZ
DhBpzlrP0wfda/+QNDR1eXh0Xi7K3AR9tQ2xzoIA+jeNfzeanhaQXDZQlMIn2069ztI1Pfg833Ut
rSLOXDbQLHxIJcWtzqo+v96Gb6Gf084wlw/kLylktn0IYQZhdIBgwB4W8cShnZttslVh6UGCKdN1
t5vEskuHjnYhcpWM1rav0Z60qazti+J9Oi/V/eYX4WcScFz7NNGXaQ6HM5UV0GBhDay6F+KVyGUE
peNadlONoee0HA/1Osk9H4aFuAOdKNpPvQcRW4yuAnlT99MR1HBSphYWpJe4gXRfUYiiaRHrwvEA
q5fuWE6gEdNW3EHlcO43i7auyAKwgXCVe5UOtIIec1lB1dyyKvcXCapKALYwDN7nt63ZWpqOMnOJ
QThO8tyUGN+Oc3BQW/1x8hpiBtHlBsVlGkFi32NHa8RpXKMdh2AgacldPaOyajdt44ofe286zOEC
14QGmka0wZ2IuUKDZPKGODnGJtptYB4lAQ2bkRMu/bGKlaoqe1SVja/TsthuxjW1B9q8nZAJcqTm
BSvssfaSO68sr4Qd7mlDu9hMTcBGJLGPcNecd74WL8K8olVPWeSgs5lnE4LaaY+VXt9ouJDsBk8Q
7/2upJHwWmQlzHlRpgLOcTzNoEhOnLlLDorgWhbPi5iOooAgaxrOyR7zpyURXH5Qm5fWaxaOwfP8
NaRr3uUz7cLpkoN0O3Rm7SJ79JphH8jywC2nAdMlBwWlWr1yDie8CsuDDVPwgz6RtqBLDJp00Fp4
iNujz+SHxmuv51oT18OBJYLkqst+tkemltvBVtdio6n/MZcZNKCMF5alskcr2/xaFF6ws3Ef0h7M
LjMItiWBRInDHvXCD8qXj/mmHmnL7YDStjXyKmqyx3EMXoRFAfHeMKBxDtDq6cRjpW3TTRYbkKmX
QvAe2WZNO6pcahDv/KpXZW2Ps9n2+EM3Ebe0feLygoz2a1bV+Jhb63s7HvZXHtuIqdS/0YKszAfl
N/bYG5Q51npLrqCC/5X0NV1iEKwpLJvQj3zsF3WztckOi0SLOi4nyE/HHnlyDM1ZvW9MtR8Kmu0K
Cxxc5jpYFa8x9LJs18KeRTYE8VM6sVJPyoewOJADI9dx13fyMfW1pF0gAidaKrR6Mb109thJf8+i
6apLiHcqlwgkmV/YAP8dxZx/R/FqX6rkG22POKCsYiG3bgRwoi2+7v3e7lJk22lL4lKBunY1WsrS
Httevg7rz73HSbR85jKBVNeL0PRY7MhfEBPYTaFG2sXeZQL5kIPt5YzFrgwEb5ryBr1KtMeOSwTq
Y4iABSglw4a92yWwA0mgr0H6ji4PSAdASt1Keyyq7VDzbBx6WnB3KUBNaPvQet50XEq4uE/lDkbF
tLKGSwHylV6V3+H0K86+m1WKbueN6LvCXAc0UcikDgrMWwj9udnYa9uskrjaTpzkje+BJ4+xy+hu
CtK9v23EkR08NkG5JT4eCsdpWHdr/m1I31E2SOzSf8aiTNi4YIOAT3MAk3s3N4oUDOCjdBnY/SEp
tenS6agWlkAMBCzFsTYecfRzsvkJVbFM66SYztdtEwTTAeSUd7FtFtJyxy4D6PzA5rPG1E203gzL
ejP3NAW62KUABTwMFw5ftSMqvGrXn6VjREEDZewqF5mK50huRNNRx7XYT+2mXi1iNs/cpn7E2r+X
wWKXBiTGDc+l3jdHHxlZ/+ivpfZeloOY8j0LbJO/bmQgU1Qh9VzeQLNBw6yHzVbfaLH08qbx2yre
+atY6pfltqi5giFmE9NSi7HrnpZbluAAXcwxaKJbJpcDlK1Ih13s8ohS66daCoOhxRzuZuZlNdrn
iTvZwXbVFsxW3myOtT9dLRJ/AEKzNJms2KUSJUU0lW2uzbHouvbA7NpewTE9IsXb2GUT5Tn3W3B+
zpdgrnB1auO5QJ/vmJNuZrHLJ5KyLevA7zB7fNmskqq8E+Oc0O5msSuENIm5gFdoZY7KPkLH6UU9
SdJjLE7Z5enEGtyd7NyY4xDkkD0Mgu/w9ftMOrJdISRbeyxvYbR53Ib2Q8wKiZIIzaYtdhlFto/i
koe1OaamOlZNWu0CRaMoxi6laNtaVafoSTgudgh3Stl1B2HVlHZkp07s7f2iWrYA3xJ08HrHeXRu
QN9oSjSxSyyarOrNqLDmE+LCrgjyfj+m7Dvpg7rUoknmFmLpmHrOyvf+OGeR9p4pvZ5fRz85sV0m
kQ2rrbRxjnmHxSFeoqPgtO7D2GUSje3YzonBVgmDPt7DXyrYbzD0pC2JU3Hx56FhFY7YYz72H/ql
uMcZ9gx8zhD82ZI40LRzEhZp2iArJeLuFupC3WkS0eqjr9Twj7Tpnz/Hk8tJgEY4f/QZYNTxdDd3
5ktuB1pKOv4boaiCn2wzhIgXTN6E5sPSpbRI5KoiIbp7aCDFyL5Yi72M/L0PZxMaQF1GUTEO/4e5
b1uSFMe2/JVj9U4dCQkEZqf7AfBLeNwzIq8vssjMCAQCiZsA8fWzvLrOTKd3j9WceJqyKrPMinDc
HaStvddeey3amQ0XV6K/lX2D1kv/rpY8v1RFildtbYSp6WPMu6BoY30flPJ9wAO/5BW1GFkfyMLG
Y3Pu3WLu+1tb6XdmsZfEookt21B1fDz6urrlQ5sPU/O+I+iSVSR76OUIRrEGy6oCUKpkDim39xkn
8ktakRqY3SzFXUm66WgUK1DTv6tBxy9JRbEN6jYAqeiYVs1BxiZP2vhdfCU4jf+6L4ldq9hDtg3G
YAHmKOZMVe/rLfBLTlG0jkkDwREsk5VmoIMk8buwbn5JKArjoddDgAvPcH66Dcq0ysY6fp9kE78k
FdWpSwgL3XgUsl3KYup6U2ad6jAg865QeEktCqHumUCX8Pw0u7yL3EfG3jfDy/+FVxR1va96JPzN
2oZFqNbj4lL1vnB1ySHqB9HBNxopf9vwwzKlmUrJ+xb4JYMooA3mvhpcmjXiBAilUN37/DX5JX1I
Qlxkm9mMBR6k6lbLFve8QWv0Xc/ykj50pm1D3pOYI2clPanAqX2bTMn7Nuclf2hreTrQvsfVK1WR
zDajbfO1Lfv36VPwS++0KPCmjprOHKVpm6xHDtf58n0n/iWPqJ3CoZe6H49u2DIQw651pT6+765f
ZLaqHtOxp21/hPml2y8q2vKAwDDgfVe/qD498MFpaNL1WKUAwCP7ENfT+47lSxrRxoJo0N22Huc1
qAqobQ271ZJ3ls2XTCJwfUcVD3492ib5VAL2zUy0vu/svOQSSQ0/Axr2/ggjvxHCVnN4GFP9PgUW
fikvNIR8QMdVrsdW+KnNwOlgbZ72fnl91yO95BQpY6FBteKRBvjIbql3cf9XHJF/T+Xkl4Qiq6mr
1hmPFI3X+S3F4+W70izDD9vzBmphEBSvPwWbaMfd+74L+/XE3lbSeZGS9RhPH4IxgNDTe59CeHFl
05YcPNH1GGmXTa7Jpuh9tgT8kmIUeA518gR3SS3jfS3ogb7TF4dfCg8JvwXtVNH1iBIDIo52a7Jq
eGcheskwKrmE+vs4rEfJK/0R9XrgMj+E7K+qOkr+QIb+TfV1STKq2x4TuDrtjgbDz/wZ1sTqNMdz
EN2oCQO0HyDXRrvnsdQVvHj9pkf7ssYL89BZk10zt1mFrpfp4b/M7XaCWw0kddatVMMTbeOov6ZD
46rTMPd+uht9WaU7TTADfTVBymsoTBNG7spP8ZLccriU0Z2RDLYOc1RC5SGTUVp+4UEUJnmzIQQU
jeztUIxRDHtNlgbNcpwqAAAPPHRBtNcT4eUhXsGbeli6hOdb5Nd1h07laW5D/glJlPvOiZ1uo0/d
o9mpDyjx1Vgm+xFs5x8O7+bzCGYh8RG6flA3YglJ3gL0IyGJg7BRQvSgEuWeecvtE63D+W1bIacG
Xbm2Z7BFgX3ElV1Z1P6kZkPXKwqa1h5VLertU92pZt1PSRz4vcDY6XCFEaYmuQ7GdO5vozYy7Btk
0b07MlgtVHkST/XHsfRRmcsIlMTcUds1V225lMNdC9VQ/xz7MaoKbTHgl+syNXEOZ4IINE7DVHOi
HV+7nBjt+T06zNWSpTIM0u8eN324gkatgyVmk7L6c1WvklwFC+YHizVWU7tP4jYs85ShP7CLxRrc
L9Gm+A76DD7JOXcyvvdVZT4sYV3bXamc4Y8WkhP4NJMxZzkym5C8L8cmydapNnpPoHjD7rUKhybv
oSuP/tQ2Q6VVmRbjN0IvIPwv3JVBnhphp2JbwULPyTJRKK33MoZkE+XWHpIUBLus5+n2aRlB18pq
lnRBvhBd8mzzTmh8fU/SXTu6ss6TdXCfXdNQ6HoqsrgDi+JAvG5QsGJHJjtaHhiFb3vmOga/nwDy
TS6XfbCcBJEC4t2gzJT51nfhC95mhJqgaOYTCv0uzqD/2I1fXJ2MOgOUJtJjFY1khhBRCCR95dhF
2WRY7B5cyr1U2RiW85bVrWW+iFYZmL3Tia/ysYSOMMxvtk3m1ljMTS9MJONu6ELQZnlDZJWHidLl
vpEjXwsKEvPLUpfrnAXEWvhymNrJIiE6nZ97x8VnAAdSFd0SpUPWykUuhxH/uzm6hE1bVjU9T+7R
OojHDLLIiz3INsGfe7WKSGVB3DdTk2kI/KzF4JzyX6hPFXh80L6v7auo0iEtSNU6dtNACvM13KqV
HIIkWH8MsFD55ksdPtPE6BiYRRUMH2SpNwKBmXjZriO1QJAxr/nQ0d0kw5g/LK2PyN6VbWOuvJOh
PahF6D4bIzff97NrzB57i7ncRkP3c6k4kHMJCW13hH9QUB8CP5ef0xgj3J0jvIeE5dCKj0tkg5Oe
8X+yCqou4vPUJW3T7aCV2Vi9W8aZN49VLBvzhm4ejXeQlQkTBy6xZPFpnRgkJDMzl5EyuUZbqGNZ
TFjlc3xZP9x1UGGYD33Aw+SmW7rzGghEibBUdiUeF+pC+YQxtoo+aRdUBqalo6R91vUlULS4bruP
hhJS/Ux61pY/R7hQ9AUZJFLsqmri9rqCfPd6ZWK6NffbUMefmlUHLNdkXqL9YJUb7xBNgzXnlbPx
Hp1TEWaQX9TtR4yPsPRjaak8JR36+hiJlmN56uI1fmtc2IK9y4VZbo0xSBfCdh4/Q7bWwXVNufpt
aubpwapViqztsKOCfNxC3T7VbgtkQTfkGBkU2hZWVMiX+gPpsCZIEKvkbk1lSQ46cH25q5GqBXmf
iJLtBKbMymJMqsBmSoxRsKuDYHmJTWL6K6u3gm2IHdmCfuf59n4I0xlnTYIEUkmeKekhLzzcb+W4
66rxUQdDuu0QEgQ+YaklorNJJCf7qZGEXgVoW1haMEy4fOp9BLyMxmP6MlAmrhNml9t4CGp7SkXV
skMEj4twz7EJplscgKfWd3kPKUi3VrfpElcYWan5dpvEpr8BrIXTnYE3EuZeGFnvrRaLyjxHxyXD
Bk2/QbHT36WKNyKHtPPXsO7Tn1Hal9/DjnTmsRPVhpVQUUXzmFRJsfZU40CEWCak17yEZmEIFyzd
VN/5nOxnrt3JGNLv0IBSBcR9zM5O8lCt65GT2haRAlw/CnYYGCVZSv29bNchY3JrsxTicJmCxBPW
Zf2INMJlDSZxc7cGS7ZBk0CnYiukiF0mrbA3dRjerlQXkRi+yCWY9yGpq8LBEKmAS/nNJgYPKE8n
QTHB1a2Q7ZzmygZzmlHo6B3WEvpXiM6NuE2T5tn5wSGer9+FlNMe4qy8iGe9PIu5tEVfQ7IbygJD
n6fw/nNYtkmJ8BOt6wmKdmEGE6ZnzVFBBIjwONrMR58EiIdln2YcDzcHh4JmnPpb6uWB1uttOg9k
B9n7Ff6prconoavcj+Suid1X3MZ410O58Qgg67victsxthSgtcqi9fUb/EiqXeDQUU5gdIYEYG32
alUH38o+L1My5aRzOFYcfSBtcu+8OLEOXMEqAsUHw8ImE6U7tLxPbzre3JZqXYo49o+NGTq9r9bg
K19xIOhSX0/zdktLaTNJx4920clpjJNhVy7xm67mO6nRLs4N7mHU2Ak7wa55T5IblJzb+QSALPs6
W4QgE0ywwArlgGyLRWzcKxbrLFnVnIeNCnLe9R9KIcUxnCQ00S155BgigQxKkzMVdpl2Q1Z3BK8R
BlMIM3i/uybi+gpgRVxmdMGMiQbonA2miR7gVy9w0pQFvpA0xQZPT5V1YhsfQknjtyUup7JI5yp8
rixzvujnBo0eGta6vqERjYAdzI76O7gNiWIhRqqDTBqlc3w/GuZR0JZ0L4BMrSdiGb2NSaBsxiVm
UbN1sMkP6yNTdDULkqukKePPXdtGa8b8tH6BT2RM9unQl5+XpllG5HyYCz2lIU9WrMwBusyyq7aP
KUf3aZdAGDRvvQk/wx7GDtlQV8Nn0fXybZDonF63rcPdcRp7CtupFzCcruoNBwiAsrs4WBv/YTCp
NCchSRLuh1ASMK7bYOK7jg4tL5LGSLCdzFLejVE5ukPDuP7WbpM+M9YVNyAiKyyrsBv9gv6sT10h
pwaflWNcpnlkaUV/jALmch+VJY3Lwg5gKzDSpf9CmrZ3SKqSqjlWZWc+2cnz7qudxPI2xWAtZUPM
wOQfkBGj97sYyguIgofJw6xaa3eha6BTp41v9FHAoemJUF7qXWcVFmTvEoxzymqChapyYriflkVu
SE2GScOHanXmoes7WeetM4wisNRkyoCwRuM+Hc1Gs0FL3+cYeqb3PaT+9VMPuYnxfhgJ6fcdcaPa
17REbpgyTB3nyxpiGhjfwkz7uWN1wS0hRyTNYeoLlII3kHkbwX+m9ARZj1FcQ6E9RD4WbduwaxBn
PpOQbevPyJege9q5D6bD0EGXu8BccC0fNdxJ2VXPEl7iVtQxy+aZKpUTEbaIK7FcswXPszlG0NmG
VvGqMdkXybruHgOzmvqe0thURYSUl2aThSzUA+oWuITzcePJTir9AK3FClNNJMFRus3eb4UTKr6u
Vx6pU0LlBH5NLJwCDXBMymyut/5pdcnwwnuI4h0a8OiDPK5hm55zrZY3GyQqzBRmgz8aH0CG0/Rx
I4/Q8EdWEq8YoijmCbl7FthkuJ5qG+w0DvIX7lj0PPaBPsUiRUFRm/WEUEjVXcQmPmdazys/pUrW
HCXADElwvm1veo7GT6jqEpE13VCyfAjJMSyl2gV6aadiDpKeHxgP1jW3M6fr40TryefMNnOBWJd8
2ZwuoRQOV2KDPdaZLwERybprG+QCNz0i73avka5mDqaL+zI2lnwn08i2HMVObQ5T4LXdbSmVH3jC
02q3BcFMT2LlPL2WnfPPcJ5Ub+itzzIfe2uqQ490q0Y/aelpsfHmZprbJbxv9DkxMq6E4w60Eu3P
NKx5/CAk33adN6PI0f07rpD0XLMRnps2KwN+Gw1bigoRxjEGVialHwG0ccYLF3NJclVpjXwMftqP
fdUFH/QwK5xEkxaPySKUu9+isRseFurb72Yxa4i5YquCzKsQx9M4sgGKu90W3kVGzQ/VqDv4vy/V
F1X7tf9S0tjOOSsxZsbSJAgKbAAoBchmPEd43w8pon0yDfm6LUN1WPQWnuZkqmqo1218zUeLWphA
u6n5gqSuiTPDwxpm6vggT1ua1q+RUssj4HL2sRLRYndqm9TVCANcJElT7BtsyDggpwrMn6Je6bwr
xaSOCp26TK1bWO+JcWt5redxlXfVQOTHfo7u4ZXNMxtiaDJUk9oJeNCzfKlA4dvFbK309dixBcpp
DZugsyc9plxkl6rdtHJZ37mabcEBtijkJkyG5XO5sODWBIJPBYsbCwgBI0niuA2oK3a0Z2y4LcdQ
fV9ro3RGkMkuuyGiLrmOaSuOPtUN2FTh3KPPTWPV7bqoDz55TXkGEEHkJomag2Ntf6Y2/Ohmcsdd
Bx+PIIk35BSNCAojKJMHWfZjnc1ySx/TpdlebGTliS5yvtMKlWCWri2tbxOc4f473Gf9vNs8zsDD
ZObuuNKt/NYZ5+2uX4TBaaPWbt6bkpLuHpgcivI5RHoI91H5EzV086THCUzbaouPfTLPTwOC5VXo
WRlfk3Wq9ANg/PZVJm3a553yUxH2a3tiUYn8Rg/D3ZRKCLBBDBhhrEs5+9KDt8WzEKqJ265fN3s3
dfUkd2W0iHsKV9XpWMoJZWnrSfQDO/sM1hDhgw9DvzYOBW3a3Zhm7Y5R6PiXEXzMFvlVOi+7ltoB
qwqHYp3psUqvYsio8szXwgb5mvZzeC11JNOiF+Z8JDTVE63snZ45K7TeTvXm+6yOOvIBdozbTUfW
2d2GLFmfN5wV/a6RC0bMBwgh7HpqRXzVuXUNT0Y68axG2JbhpqtW53DWod9w1zg7VUybjYDa34dm
RNQZ/VqUSz8/xFwgjlY0GB+VSko4Dqs2vbbN8grSZ7y9jJhvfzXhDDVfgHg608r7fA0gBHtYpPck
8wTTh0ZM12RbdxFvaLVrW7XelmF9XMv2wbcjXwBOhOIKhz9oPlAIJCbKA8xD/fQyocfZb+NTRUOn
c0wcwUSENnTsr3ibQFc+Gfn2IdiMo5lrePgC7rz+OoeO8SNpcSblM4vWfl97DELpBp4P0ofL7ejm
AemXtsHBRcA78mVYNnUi0JZ2135EUzbnQxh2N4EmCW7+osizLsk83qURT8U+BAu0fwJN2o55u/jW
PU+Vrd7QZJhsgSN4Bgxjyw5X2TC9AwlIF9U3wYr7H7I1fohsa5u97Tf4/XI3+OgYgUEaZjKFanm2
VJTf10loo3xGYL8lVi4vqmpacRC6A+kHUaiGyjYEG2lRl5Xt9tAtGr9ytaLLC9M7RJsJOhs6t5zi
5IO/G/Zy51QYHzthZn1VeezxK8yidE9CpzS67oaqwaLmtipmw02dtTjQVIZUvktPnrnQZujzOCS4
pHXqc3J2oy1wZsDWJfKwH9tz3fKxGIY2bfaCmbG6s6WVqHrCOe52blLz9wlyXCSnc4g+46wSl+S0
r5IniKHVMu+DOKpuCAOi8YwiIPVXzDFPn8MSvsU/hQJL/25J9OROEchs4aGfy2Z4SNq2Y69babQ6
QOBPvs0TLGyvKar1DTtXD9E9rQAQFGqoquChDDdIhGRUoRGBnT4mAw5RivHewvkW5fSqYK/wCQZN
AkowUxjdMaCbYZsFiDr8IYwMORFTi7lYRN+yzBHcjOsawzHsUIdpr/e8xR38tLR6DHdruXpezAJ+
I7leptZ8cZNHdEOLq1/vKfDAF3RCep/JRJMyh3j6JAuowM5PLYPTVWGlicHYWVBOZzhE1OfY1bC/
cjIAcuAm1yHZjUfa3WnYvoWFXISonlZDgi7HeCVZ8m7Y1ulBuLrftcahbEQJ0uq9TCqavgFFipad
EU3Uo2uFRDsbgUd1H8BunTvIaOIFV01C4lBnpXVq3ksBHPNLT0vFaQb4AsMd2GQsuO9tgEDbjiqB
hk5g0spngrfjfKORZKk1i+cwlC8lS1OVpYTrIZvghfWiNP6MDKmOlqxtN3wPyOoPLwC9Y1jVoxc6
5WU94AG1RmzDccEbNIVdCYb2auTS8Qux8LY5Nl00Rh/SpV3kLi6xxrPQC/tAGjLpH8kQQPSpa+qy
LmpPlACjIMTIx1i03Kz82xhtQfqDzbYD8DD3rt6B+RugfGr1xHNhR5JmK1Jx/z4W6eVs8MSUritp
u+MIP82jSYfkHlgZf2c35nI+eKAdtaQdumMykbVojLbZZtSfzhj/+YtJ3fj3/8Lff0Dha6hKNV38
9e/PtsW//3V+zf/+nV9f8ffDq717aV/Hy1/65TW47p/vW7xML7/8ZWemavKP7nXwH15H10x/XL98
teff/H/94X+8/nGVZ9+9/u23H9aZ6Xw1RETz258/uvr5t9/OXOH//OfL//mz8+f/228H9WLAYPnH
lf77119fxulvv9HfaZrGjJAwhLhV+seMxfJ6/knAfg+hOUjThCLFjgU5t8aMHSaFV+FlAhxcgn9i
Sti5hT5ahMC//cZ/Fxx8UUKpwNU4A2n+vz/Xwz+aSv94ErgNf/79P4xrH2xlphGvDn9lQ0YiBjyF
/6ggET6puOR2RLqbG5W+gOWS1JnqCPdwzYzDvKaAjz8OfRjc2BRlXT7H0KLMDVD2LfNpj0PYe9td
tcC5lgJ6HzPJ52oMXyY6teHBBNw0pwZM3+Gq74dK7SLWVpDcb/toPo0B7L6A00PtgWQKkMVygwnN
JDixdWY4F3vUTdcSx0BVdLGbikrBuiR3aWfsGQSsCfTN03E+LZGc8yiy0fSMKezp0UofI6Ul62t9
ttO7rhL4XBUpkJEajZ+q/RqBiEgykNqRbITKdvq41d0YvTR+8+Ru67cQWwNzQmOGSNF2BSYNHQBz
ZJFvyUBEv0uhxESubI3Jp6M755uFsEykWe3mJDjGyMkOFgaTcyHSgR86Mc9ul2wChU8PTGo8olFv
yl3UgLSYdWgg9xkaE/HNWoFVl0WzjF4NNcF1FBmYUwYN83HO0rpfMoE26scEIuZhtiGkn2zc1ykA
8zm16Nr2K9nNTvXftrhqXwjaY/ABQpfhUEJe3mVR6dsPGN7dBjQgIJ+LWonrjwwTCq+8bAELBrar
bjsCjQYhOpzhGALk6KaCKTfcoKUY9PvSYNTG9ejPYJgxDj4GclIlrpaQEXgrlPNwlxoRHZTtqygn
qRwOQUw1/ItlKvtdPPHpO6/P9V1nawH8owbmQapQBoUsV6TqKWao2h3a5UIinUuBqDMQaoqIj0hU
4co7fJ9aFkLKEM9lysM00F/9ZttvUKVXc9azCVhEX3mWzyibl8wQpSZg1BhgzoxJURagZLqCRdvi
C5jhcFdU2gT3IWpRJNRVBSE9ipV1vUDtLmwyoirI6HYcndd4Rj2WYeoXd4+qIABfG6PFTQZGlA7A
8zVtlZfAYR+2La2/s7kCcl1yKl5n+ERuuY/C6XssvfkyoB8Fy6A0UC2gOCU1sol+ue7GzX5vz3pQ
uwnI2CPA6VqcLdOrVxd38R1LhrLZadqipRi2fN0KPwNcK/hQtj+DSSifzx7JHR5Gu+oc+Kr4iAJc
r1nTzKPKpcYo6nVkJ/oZbvXNneVss9lE+WryoYRwCbpmTj91wxjNWQWfru7AnLyOAVJ8Z4vVZz9B
Lr+QGlBpkaCE3bK17qoyX6aBvREywoUtwcnpMr1xlENrGoUoWuIa0DTg3eEn2DQany4dZoAAvpFD
PutpEvmMzkiXUVB43zBBHGCSeg4xdOq2Fg+0ImN/I2W0kQMSg01dLZWW+gxGSDySMp19keowxXYD
zvi0WUTPLIFGdrKXMydV1k/xpHdco9zJoDv2s6lN3GaYBVrsfkA7qsn1wFHV9nYds2WWwYnyxbzJ
skJICbQJf0oBZOCpUoD4kDctbwq+NSJTOrCIdylHY9CZhH5JNBdfIrdAyn3QNPk0wIgr2i1ENN94
VINDZAd0XDeY1b1Vqg6rvdzC9AVxyqhMQFTdZang6W1cyvKVjbxbP8guxH2JsSSbPEBH+9RiKHfb
uXINMhngsVyF2sGpA+e4R+c2SoNvG6zkHrsEAN6nsuXJl8E3MHzZ5iHOW8MRvcdNokVdClT+OXxV
VHUAzwmK36bt4H0J1eHYf21msLZOCSPiClEDnm2RFXOcRxZazRkoruIzhEqSs32oI2IfNDJ5Q0F9
bie7KfJZN23sluoqmA+JrtLvNFwSA/BJeWR1wzLc0y4tAZSmtdmjW6/bDJ+PZViOKEA2gzfLqs1y
NHV8MD0kmwQwJqIN3b0ymvyUa7d6U5BIJ+txHOZuKUZMjz1HdgV7bZ768r6a5ZLksGkdPpig8SLb
hh7Ic90HaO1tTcMfOwB0KbpAURjmasKRgxp5NAKDlQQYJLxRQ+yXJWzbvDbD9FwnqH1ABxg1Su+R
lndNJJc/nru9cTHmQrCU2v4nDgNhkJhHZYu7VWuPgDvoMQ8RaLY95re923Uxglo2daIEPuwHhSnA
wErsaFbREVMxYy2+hEnQI0oKHky3vtWLuiqxPperEewJbDfb1mhC9iJuCngM809wUwhROGFKSl8v
3M+fRbiiU6tgZZ7sNaUwWmnQIfwRL1VpIZITYrvdzHId6acVg7AhklhbRfCKU2x77AZZk8LigOnh
/ztPnzfAZcuhTe2GOaY4jYI1Q34vu4xhzPoGFqMIy4yV6hsGk5zFN+jCx3Ja/NuaQHI/56rtY7Q3
IL3/rayb8EjpULk7QwOqv4DJVLPnhgabxqogESvAV3MeJIeEvfbdGmViieJDBYnMx3gT6ALAcQQ1
GvbaTfvZTIx36J5Q9zwKj6DCsCSqmwExF4d906OlJyeIPWWWbuubbBg+Oq9RvONmy7XJHBKs9CoZ
a4lOCToinzEw03yHCGJG0MD5JhJvHgZoxnTHvm6GJ6n6LrgJOnoOeTIxX/oSpkoW5UApUlacPXCX
tzrc/NeU9dHPtmytOSw9j29KqIcTVCcpetAOcvv0HzzF/1GefVv9GOxo36bLLPqXxPu+ezVP0/D6
Ot2+dJe/+f9hvh2eJYD+7wn3szPVWP2Scv/xij9zbvo7tPtTljJQzyn7YxznHzm3+D0KaQokHiQs
AMjncZE/M26GH3EaUoK8O4pJdKY5/plxM/J7GKYkSvFSBpoBkvH/QcaNwuGfRm1ESBlLBOoBIlAS
iDS94JiiQwEen28NFi0lP6be+ANOzbRQ0s1PS9A0hUdR/gC5juWaoif6F8NP54me/8M1O799TPBd
RBLSGDp5l+k+EgqPzj62D7eKPFgDVlY1yvUJc5DdX0zO/MtbcdDQ41igSolTxi5tINpA8nUELnvO
2JtnUJHi3DbgyvS0Sf/iW/3LTeVxgm+FMgYM/YRckrHZYAD6oUuTIb2vkNoEVYBDf4blo9oiu9/w
ls/xnLQUsIFKX+H55dlfCBb8oefxy53FtyRYc5SLBAvvUuBwrFyJNPh8qsm5tsclXRQa2qZxUZFs
QBQyBn3yJwSs5mtU8pAAa9HdJyhb98W8GF9nJTPuUwR0E3aySw94CFzS7n8mv4jnj4kgrGQwMFLU
fuJSb6LySUO3uNMQltnG2y6o51PQ9n/lKvKHnNGvN0NE54qScBLibLhcZsBJurSn6B3owFQyi5PV
RxmbN2ChEZpdX1enzq31cumQC4JhcwDLEuWENjL4uWC+TT32IVEPlYD7RG76xInc62H9SMamLSFg
2hCgqdS7s+E1SGJwj1EHnTbmrk3FhDZsCXGbw5TOkd97xWbQtOqO//inkPNvaufz3N0/f8eQxAmL
IngNh4g0/FLCKAk5+CuUtQC5tN7HQIH3kBcWGbDeBawRtfzVqPm/ecM0YgL+CnhDFl5qQZRp7ZbE
gl8CdPIAi0adhSwuZumKUOpviRyebBL9L/bOpDluI2vXf+XG3cMBJBLIxBaoKorzKErkBkFKJOYp
MePX36fs/qJFum8rvP8i3Au7bQEFIDPPeadzkuNrChr5NNv+ma3jXa2HE2DCy2Qqoq63pt989x/V
zwpYg/frOzi/HDZP/dlVqTzL9iys1GFqvOy+dexqX8XrG2WbPl/kJKKy6/+Z85Rr+oopxlzyuNhZ
+J9cANuU1ktCLEsYFLo5TYVdHOqyn/6RVP+vqyhbc6EgADf5HL82Zh4lgojzcKmgBufRDAifev83
z+8j/vLXVTgQcGAoZCBAOnxlv9gjV7SKMWoYvtCpJCnRG/wdmbHlPxrA9+dVOO40R5xGfsHR9/Eq
XVBXpKM3rMese6mkOz87nZE///uCkH9b9kKBJSntgFmx7aNh+HiZBbVX40zeDxOM7Pt2OnvFFz8D
63nznRKqorWTbyguS/tLIqUldmWxKW+fOFNi7Tp8rvMVA1AamNsskzngeaEaAHYPx1TvQ8/AyQ5N
dwqUkOgoX8yA2G/pMx1mPSj1bTUxK+Rc+KV2LxKR8N/KsWNqfRozHSLE1ups0dTH+THKAl0skpp0
oI5Ma3m9dckEq1S2NvLGMc2/JIUJgpOuRuAXTryQLlwrbyp2JsmX18Fj9urODDMZNVtl8oSF1c7J
dTsl7pdlNUv5zfLcVUVDo6z+okyrcbsb3W6zv8ZNCjUx8TFthA845kewWFZygBXZyEgZECcyuKJ0
ycpGhDjtkNPOMuwgqTpmGwocnWbq1+rQtZ5OTla5mW92a03VbrTjZDhUcetd150p7P1qtB7P4q2d
CLuhuXJ2A3PG10vZ9l16jIZsEMJmUvU7GTvpA8TsaIeDlwbOwVoDX4d0LfEcMYpUdydiGGmS4sbI
MbRdiJiocXrP2c9OycjffnLcL7bT2+aQbMzHOdWO5PkUYOenulAI520mkj03x4BXVIRImMO28MCU
nGUACkna4xNEDVgO+9X3ktthWTj3Mo7vq1Vk4PsJjxQEph10z8tYrSLc8m16Wta2eDNMV+mRn+VF
sG+4+6/AAXwEpZR3zrA61jV/mEmjArVUtTfFVC0nol3adQ+csH0rRLbalwRypMPegRkJDsG61IdV
VnV8Kno24TOhUQCF2rhFeWNNfWcOTsEUk52Xp+hkB2e0vjsmaNa91XYQ3m1pqiftTtVrnIFshpSn
WXZJeE/ShEyE8byInVss4YSobwypBes3WgsImGHJyvMsIXsrMiBAYtfbtJaIWbFjzCaXXzIY5XWX
dD69x9wTut1sTGjgTXj1EvFxrc4+lpaTRpMGRIumriTBeXIrM1BSei4yjWxxX+nmtbX3OCFsQgFs
ORxStTjlOVEBEyhjPudn6KsqZmaDJ64HG89ZGy4kWsCsNlbjRnHdH7XYjUpeVtUF8guSZWn21WqJ
VwLAaZ3nfIX6MkyokLvEroarqltqqFvpN4fBqdNqTyyBe5HH3TrdeAijWD/2XItIFCIWUdIZvUR2
XjouAYyBYjLUmvrIBJuWP5ZjpntvgzW4EltrDehstFxO6nXc1M049eLJt7q2vYkxPMRfnQGV/hlw
XXa22cgokJpPWRdBPdVp1BeL8CN4W78Nk95anvK5t/oIxQ7EZcxsqumA26x+XoNsvkXVn4oE2Z/S
w17PnQcbVsRefpD94Pv7dmodP+oa4ulOUmBDE2XFNpQnIi28ZpclkNGhgZhyccGP2wBGVqb3VrcC
AChVQ25vnlqok9hTwRvAsRB7jInr4+cI1Lh3a6PPUbxPIhRlFdQRvpfuTlo5kllDJV+Gy1zJ7Qa1
kkaLKDr5087d2DmRy5qlB3sTybdFdxP4/ZqDV7iDYoqxmzV7F9D3fCE8KN/jusBUVOe6ReXR+Q/c
UnwZ570GQG1qESMzK3t3t5RdRxyGmVjWORpFFIy1f5+5DGG0tAnQX9qlvCxgkWd8hapCOFYzA26X
lfm0RXYGWyzSsjGXPoWFCvMUvc6psNv4XqqNXzxVbvIzSEbnypKbIgxaN+scSV329g5OfdxOijJg
2qPrtXN3M8XD5p96fisRb3qEf0TIP4/hzn7fvRhPr+d25QDQSvTCTjRNafnoLIAa+5bd7GTLEOox
+Sl1uwMTjXs0pTkfcOLGPoL7zbneQIaTfWt5/RwdheoYIoRX7dJROmc66yv3wg8s67zuZrHxIIL2
FqGgKA5tbfwuTKp5ZpC2EuUcChR42S7X+eCHZhHWO+uj/75Kx39p2obx4/PWueAeVeqzgpdhAI+G
lElCpeOOpPclWYsI8JHOsQX+JI4gqMY+XFrlPQeyQMuZppPuD0B2Qx56fTrUkZVU1g2Cg6bAzWFZ
drRxzR+ynvv40EFDO7gzYdmjPquQ8JLPPov9AKbzPefwqs9kIhBLe1bTeaFpfOs6iasg2FUIbu5j
nxxwNjQgzT2HQPZQDIv+Gixt/F6NQd5HVkcFf0HjtWha3TWrT7a0Td57PaXy1Cvc6nGlwoMhTrAa
7NLl2AH5GeKhsLPIpAhjov4vxzHuLyyWdhdmiARvgMNnKkqYoa8Qx4OO2F700zZ07S1+n/prg+jN
iQqRCi8StoD/9poaINSL/XXdS+g0favavFy+OOMii5N1XokXOT6QKxfry3yW9l0w7VJtEJJ4Xjf/
IFu15k34NtR9FVttxTvoRiQuube5QDtTGPuDD+AE1jTQo0CYhCau7fpLLhOrrsKRz9cFtlXFGA3i
uKyC7PhWp7qrruTGvKedHxQLyo4xMyj2SrTezmFpbZXcuAkc9L3lSGAolPQKkXzDPxuzcHWSFeyy
ViurrGV/JHfcqWu2qEMDyMWeu/bu+wgRXyF0T/RxLGWR+X71V4//vwjU/6WV+aX6PTLKHyjfmzcz
/sr4/vmv/wU/Wb7+g/Y/0J7ja0kbfOwc/sX5aucPV1DmB74Hh+s6AtDkXwiUZf9hS6kgYQMFbigB
avg//4VBWY7+w6WiFjoIHPoRoKh/AkJ9bDp8ug1b+XgxNYQvSJT6FCmTenFiJVRde4gF5OSNt53A
1cW/aaCOoXb/bpD/dZUA7AzIi/bwb3HKbCdNVyQJtWh7Z+X6pA2yF3xOl5xYAfTbdGO5zfsvb+E/
NOUf29G/rgn0ALah9ZFT/9RO1UwjoKwnWQ9lmbe3rdi6g5uLL7x+e1mmyb1kpYm/YNgPaodfSfSP
QNdf19Suy9sGgIJN/9T1zAPTzZt+QkpqZd+cAAl82SdbSC9fHv77r/tPT1S7PvYmgWaAMvpjf+U0
Hh5IPVi7FWTtka3N2rmJXV6RxemEax07hH3OwwF48XfJRn/7jVxPSE8ogZhBg4N+vHKw5a5XSNHt
p5wEuB2jzZz7iqAZe1fEIh1/80T/9n2ydjwHyNBzQXD5fj5ezaPKTnqHqlIp5UUYj6ZDhTv2H0U3
8N6OV+F/NPkOsMrn3zSsYHFl7pv9WC7xpa7LdGfh0Nj/93f2+bd4mL+UVKw0DxDB/+xAd+sWVi+L
Uc4P9XoTTMI6gM3+bsbC5/dzvAqtvdCgIjz1z7By66Tw5Bj00dFxLjWVM983VDFnbefEvwFb/8MP
UlzGkbbnK9f/nL9euN6AbaTu9yt9YhQkbhPO1aT+UUaKD7AGRg1SyQvmHenP6WuEGZSjzlpsZ7Oj
dpYNvTuvW/LPXw6kqI2cxhVQBZ8jP0vTN7gVun4/I00Oewi2sOLE/odXYWNgr0erA/XgOsAjHz/n
1ctlB0yw7LsuyL+QZ704J7gnO/mb7eH45/y64fradyE22ByOYiM/OG6Ov2BJvASq8qBDrWz3mAFs
4mCEZRdMZdSwuZBn9e8gySPS9uGKAV8BSiVOJmog/TkMEm/LMa5c2/usz+EAO9fejYwNPfg42M6k
374ksgpOUMA7+zX1+nNBMsKFmpP1N78cTdRxT/j1VpTHaXo8HSFveASfk+N6uodJTdW0R/spVQRn
hv/ImjZVn7ZYPluEpi1bzU5muRTHkPygesRGn+jbIR6T9QRHe/K22rIvz0RJks4ldrh5++4dxzje
oJLV1Rn9ESU5uhTD9j7O6C4jyFdzZy2I9nbC+DMizQZQ5kuZz+1N7xQzupO5NRcoESuKdTelGg6w
xzy4rK/qS+r3SpxkyTBmeA8yzWiAyhcD8sXRVzsbQ3+/76YscHb9PK8/+9jk234a4k3iY+j6BQ+3
X2XndtLJ4o4ozn4974tkOWd+4xyEthqqKUrqdDY7hJvbeuUUW1NY58ItBn2hJOUqyWPWeNFkDSFQ
ZVDrLuo9u/mqdZD1ERqMdh/UXjzuc5ln53m9GnCdpCge2qBCJVOPdn9Ze6Pb3m5bC0legxyoUI/H
hesXmcojRAWGxgMHfX/AHgab35QIxHD9+JZgcvKovvXKyHYnxGD03vIXTMONkyI5QPrj3RSy9Bu8
TZY8pxK3aCbwvuTIAAbCuK0+pe1LXJHu0OwngHwZoQZhL63G29WOQE4uEAncIfOuadiZDynP7WLB
9of3YX23NhOkO1tmtQoBBvsf+dDNW5RBaKPRspfkOXX64E67rfvM9AYgTSdfpwl/eYE9LJezPZ/Y
hXBawhudebnt23Z+gmRf3jd6ikdmUCffx06al4wZphgeszkGP2mSsY/g3PzvMl81GaFxINOolb26
8AEdQfWxc1/bgWp/FNiz0i85XOJ2GAh4KaOm9VGhYf3vz5A2JQBQyueTjBs+7lAVaX9MSECANQkP
q1Wi7CvT+eaxrz3XO3HR8E1hbbLWjpY8Dk6mNsWdRaMUd6B7buyF7TJlBV6ntDqxilw9D0nWfreq
1f82uy1C1xs9+blubgM77rfLMXCacdwPStQnWZyhD8xSEdzxyoSkQZ+tbF9QHKHGCpbg0S/GFmeD
1aMgzFDA5+faGqbyxCh/w2ZuihHHw6C7GiAIOTpALJHJ0Zx46loWsWREs5EQe5IJfdtFkia5czkZ
pxjip0Jv5jpJlnnk3ST+z02U7UM7LDjq+21Y7FAHM+KZWnbTszWPmKDr1lG3a5NveRgzvVaGMSTc
fUq2cYnpOW6vmwZbB5oW/EmhSBOANgQV0wNaaR8Ni86DB3xjpXeK4oIEX/yHUxQDrHeHskS+eOnO
Wj5Z29TFoTMsjn2O6mvJI8v4wt3H1pEMHTeb7ShFfnuJ4MTB299uejdKFZ+Ryyhw66VqXQ+eYwZC
FoKm9NElGb9PLjusecS/ZNu4hU7sqPkgGpgeKxNZANpSAzsOqQX9aGeee64Kdq19r1WAfDG1kB3l
loaOq+wa1+CIn/V9lovGtMtWk+8xVgTTGdO2p4tpMt16JoIA4kDMFkhsI0zyc8XYMJu9Y2ysXG2b
vjYcaGtYDxot9+ot3tsop+oRRKhPTswo5NNK1ulz4dnZ4+YM7lNJ4LHC+9N6TrQmlZ/v2jRZ7stg
csCMcqs8tTeIhBO95lQYjGQo6z1mQ8sLV6XkU0kGyuu8ds0dwQx5jt4zHjqchouawgTCNwOOn0rJ
pFYRP0DZZuKiwS4w4ekpghglhrJ/NLLHBUPuAYunZFXMYZx4XgUE0fvvtGmwFbUBQiX+ZUWNhoMF
KMqbRvfLVCqKnalKu29lr3JEXGqulmhtZfOGwsU634pSM8NxDZwnD+3K98oUSxDl1Bl4IyxRFtGY
ZDNosFxZjcotZHqKjlOe8C0rGU1Bt7xs9tw7USkGnDbeCq55Prr2ekeug34P6o7ogBztA9EsabYx
En0q21ePPeCnlRdoV3EO+reiGwBWZ1kgqE2CwMJmxUm0F67ox33WTOlN4AgDcrEgng+bokFOOqO+
fR2H3gIw0xnperEZx3lv5TAV+yZ2ivuYbx6vai5QeWWmRKc2us1YAR/L4ppsqMw7GVy/0dGalmOJ
V9N0RDxkLhiMTJqDGhR0cLFknbjBsejdHlG8q7K2qx/DMrU3uWUAMFW7anIHVmNe5to2pBOMufWA
6Gb9vqTjMGAqFHz6lWjdn8mcqfW0tIliC3My3qawXcm0AMLHFRzVrl2PoTMO7JdFsklz9EnkN0xZ
KWz8FKNza28k/IVgkfARrhbDHPEk2rsGaWYfwkF75LnWS/kedBuebHLYZB2l2lov+tGdcPnQ+t2K
YSpKsOHAScN09vHq+DJtv2lM5DMuapSbgFpD9lgCo2KpUo1SUbq667vsjevtxpr5ghcka8SCUbol
I57azXODnW/sbEKNTR7Hea98+w7jNkt7Nb46cxYL2BrtZ33tDAS/YDGrytvAHT0Uf0Pp+pdd6Sr0
gpuNdWYZnOkcXI5IE6Ci+HbhiBvYa0f70igFBNoVcf+VPacgSicpgqt8to+Jp8j/3jpbzCfYVPs3
393INCnXMl9PcO6M98SDbCgiyyEtLhUpJX3YkKIRIJWbrWcjq+07QsGtjVY59nexm8lr2S2Ft98W
w8mi0/KUmWKcUyRtCIs15pjn1V/tcecvcoh5oIP85otG/NjsuPkylnKso7YQ4rFZaz+LiAu1rttm
9ftQZW76hvO+v6YMsF+lWwisdvzZaegKPoddS0jFqwM6eNNmQ/dGhSeHMEFYiJAZZXY4xlQyyC57
sx+0jjeM9ANMO5ZP99YZYuvBAkZ2TgMxtxejIbIwGmcMSyQjzd1uFDOLjHz84jTuBp3vFjVQ/pHw
nIeILY8u7s5h6D361pjTNi7uaDO3LYQukffMsvJNFMdbAyOIDpbyybfQ2EoXN9GubSfy+QJXdODo
c5Cf9ia1yT/oQTkIHcj5XlWs9Q2WymA95hRhpdpkUDzkzjHxGUdm+VoJp4JyiHvnJp075M7F5sYa
JmU+CuvyHG+rcNfa3m1z338dukpfGlkSL9JZXVzuceo43cO4oR+M8spm2JlF3ZDB1a39Gsoqnvxd
jJ0JlJPBXCnlbFsvezkFFVIc7FJ2mOBgJHC96ckOgfcdvb0Z/TYNvRo2NAwGg7+lXSw9REvaL4+I
N9oBiswnXgTmjgAUgn1IBIGgdWvvadCDfT1sTdCjCswpxFbY1CO/W1ivtt12MrRgQ76OGM1uy8Fx
oLI6p+53OJWmG0XeQbxnWhFl3IT95QALh6vdxNAThzpd0oa4pC0ZQ7crYFvpnkj3mIMJP6T0sRq7
Gs62M6nLniG6CmGtx2CvMJ/VJjjdA1KRNLXxz05NI2xzK+XPJks2uKEOLCJsmH/OWezjxAp9ZU1E
LSwCkbwc3NHeYWLEKOAmebseiq5Td9Rzo00mUp19xbaWdftGM3FFNhUWeoF5rCbJqah/mH4yFxao
QLPLyRApQ89v0jd/XurrqTH9d9tFOsNTq94wVHcwbDm8cIhrs33d+tTckZeDOjhOU+rgrKyD56YB
ukOrjSQ8rFc3QDM+kMURYEKFO86wF0R6XdQaCrlU/S52Bxubod3XXyekIA+2An3DydWpR9KNyp9L
LBitNOLnPw0mzSZcuINXnibe6rNtljO/gzid4VKMxvZCmRbqvu3SFBOZ1bn4d62s3CI3i+tnx8h5
25Xj0rW4Lz1o6h412Wtp2whfg3IS9A75uHxlfWE0zYkTeMeMQelbBFv/4rvlUR/8J63SFlOZHTDw
5heuUeRaxcWCUHmFU3tp0dlAuWz5+IRE2HxXqcFSuW1i/ZkgXR2iFOH3Ze0U9rnlivWBSCpYepTJ
ojkfSEVSe7KL9E9dIKxyMfz3nEZifB49tHfsakl8QZxVeU3AmPsgg3a+ThmC4UeOyrubNBk44Fxh
MR5poBv9kkqveieuYIFTIfsnDj3TLN/SJkAHn9WbnEPjHlXk7dS7P0a+BLqRTGgbx4hIXrKksK6Z
dj79NClFQAiRT0E7VTkvDL+xt4dJrKjdZjM/rPWoHqb8uDKr3ErfNU3r/eKMZXoGm0qYwpzMktYl
wA6/W4eGoNnVqfBd16SJ3ubSruK90iSUR0syz8RVzE1wWndx/UrU1oRl0PcJdCBXc0WHQo7TGjot
cpGj6qteo9RS9Q/yBwsH06LRVEz+YC9kXhxTfr3erC8xHok8tHAYf3etzPQcnNsqMaZXqkJRICQv
8Ugvrkwz5OVn2Xbu63piskYc6x8zCUUGFw4yZMxNpX3mtWawdypem+9eOafreU5unR1ySo5iX0zB
VIdmcvgQ/HbA7tri5frabqV/y/CjtTwKx02xa4xrPbVq7t+CjvESoWqK8ZoTZWkPbNTVddqZ9Wnr
g+qrchFAhKJasvfYdKbdT0s9/HCHIXkbpwWDBO7qetjpxMqKMEAB+L7ySFOyM3zVcH75HJlGyPvZ
oa2JDN7hL6Jyofs1Guhn5QfptxHTDjpCNCr6pK8DyDumkOEjajRq/gPmE5Xs4jxwL4YaVULkU26T
57MiHeDwcoP57JhLvpArmZDUnmYeNUKAa6LHHtzIdu9zuK/7wsfyRSxJg1FalMSV7ERfM2bPrP10
D9qZj2HnWBzP8+LQxLldS5gQVg/MJQwhiYsvRhOkd1BLX26PhZUk/W7zK6wOyVwotPFCqzdFh3Nr
q2x5s6wWMrH0jik+ZUGmNN98YrdcGSMMQv6qI9Nu8mWOrnDLn+POJpQj74kElP7oGMycOvd3NoW/
G+Homsp946ZdGo10MNyWGspq5+ZdsrYXWdC7l37Vxl9ljjvexVJG+J34imLf3nbzOJFPl4XjQhbQ
wzZ4mbkFgyDtGz/DkO/xe43fFBKf07Rgqi4nh+let0Iuzi4Q6F8uMMdxIBKD1nlRVmYDQ2/mdiEm
1FkgfFcNwNmaRi5nWKZRO/j+gOO2TlJo1ooQrx++yMuSA9jX5HRteR3g1cHYFAaTWuowIBnt0mrW
7tGyGXhIds3aPNrLJu/zvtJeNPjHhWovcfZtKVJDRp/drBdTbpZ3rFTiJ0GBHHRiLemBiO/pTdhC
1fphmudlQT3jjTUS/zkn5CiH/4yIq5hvcKveDNCT1NxVam7K9ZiElIwET5+QGCm/LyRDFnt7USVp
hw2YcZRw3HhHjvOYaLgWWNPcjIy500SVfvfdyUngvgjwgmT7BnUlO2APh7VfFTOIhpD8QsYgHM/X
jb1DCjuzkV+oma2l9K3cpSeMdX5R5eQAmd2mq0mfTnY64Wv2dBXLE0xay7JyZM8lRvo10e8kMBFM
g8GlGWg8U302t3NgHhaM7M1VXruN3nnlUoJt2lbSD+iptDc+mHReUJQt7pJXu60AByQOYpDjLeaS
LT5vF5UOF2atJkPUL0lrBJ+uE8bJcO0YTI7nfpVufmNQGPS37tDW87Pufb+8IkVlmOLDLKDBT2SK
3njnjDy+/RjPBmCTRUtG7lIXibZYB2mwmtAv6y27bftB2ycOYdrBYSTpnvZyWAOMjLsBkyLHpCVb
u6sunBbPzRqh6YyXaTf5naKpGWpER3jYmP/ODzVkiiyKkpOu7ecy8rf2AdrJ8MgQ9PXuQcutRWEx
ukugyNawTHpgQDIVmF2W/lsqbHPpEpTHttbV9bZ3xtnyfqSCLLeTdWwoHJcm5iFUsws6eZSg0Xzz
K5ClhxkGvgEfaUOX8JXtMFdJZG1yHYqTocBifkzKaZyjAa0iSu+NyeyZAv1ca8DCgcSENzHF2jXk
qlS+OndqFZTntuhynlqfNBBIec+D+JGp3kEOZZMGJ/i2s6W7WHTSzQ/e1Hh/hrJBBNwQrGkrMDOB
6QeVlZOQvaSb3MIwN+Nuze45t/riEY8ydtki9bd0J2uvy7+uVkCOYuwyUPecfAEvu1vyZXVQESwu
MnD0b0humnUj1bEcx56UjTWGDNgRN9cIcr+EbHwXRR/xpnHYdYOjyCX1Lfe0gGshs6sCe/2OSJrw
nr5uXHIEejcos5PEM3mxYI3tSUbZD5O/JPqE1JTBQtvYZ4kLeFy4Bk3FvqNhUgSS2f1gI22cfTZb
tCSI1y5mRaIdxTE5H36xT1gJ/bb3VQUt/RfL97/iAcQDsBP/f/vK1dv8f57fXsqX+udHDQH/1b80
BI7y/4BLlsiO0ZejBoAK/ktDgG/jD7TlUJaQ6szuOeZO/4+EQAR/sB+iwkUmhhviqC74HwGBJxAl
eGAqGqDPJXLN/ScCgk9uB09DTzhHogV5HcKTv5k7iDFtBr+dhifbA5cBzSAIJ2o337lfuoyzGhEm
SiXPlcPT1EmMozJuXTLKYuWBwajO/0nEV5uHNRk1jzlRMj9rkINi98tj/Q9qAOcYXP1vUuh4mz5Q
KVE8EmsIPvxPjBgYidzKZZRPdNOi3ElvDL4RxOudx2R4PWJbGVTooibHINZ5zZNjzZLwuMl6anxn
Wtnh8/L9v9+S/5Gp9bTPnfhaCRtcBRnH5xkqUyrKxNWTeF0bK0kPSdGod/JRZBOOJkXAVRj0TpFh
d71BtsOhnK6O/W0iQ+QFPDh+5hgaBoSabnvFPoMm0YzONsK8+N7ypS5AkcNx3dQlTjealola7iEW
cXkWlyloHWn5eKgH2x/mcCNk7/u8jV4CCzRX9X4NquY7mpH6SurJveIAcdodxyn1FmB1R5h/4ev0
S4nZ/7qaF+96iVu2O2dNr5zZ6FPrGACCWd9rUG6WfoH2zKgfnPjmNBkn+TpwFLwJX3eX40p2UWiB
OtyTUr3d6szObzbEocnBCdiOLnRr3CRM/GX41qBuMzsynRgp3NkdPQXD/qanenaLc0HJeEfKR7Ph
Src6i3iokeM+R0QnfkMxHhfPh28JEArtg1S8QJT62v8Ukp46AENU+/arDap4qwu6rqhbV+dGKIdW
2DEdkdz5PK0XW+Y6N5uHPjRyjSbVzzKV7sNky82VymEccbi6jCpLM0vubWPiG2SiHUfnsQxBTIP6
lnelRNROwpy5cyXulD+ihl6n+RRbzfj2379J5yN3yo7hK8EiltiCHFQen+cHILgmgQXf9RPWdOoz
KtBUE/JgNc9EsamGWsMs97Neix+ZT85eNBcE+sGU18szXqb41m8SUhullQy/0Rp8WsDcGTS2hJbF
sSQgjf68818obaaINuMCtfi8dMT20ts7uD78zP5O/jnNZJwQiBWR4tvcboF27+zOEku0JQsNTAfS
gAYTF7X+jTbhz1nZ/95WjnelpMBzBizMX9L9pDJS/jGGy9X181z6zlVD+DMwPQN3HwUZaFVIKUjX
Ncae7oBirOx5kq26SvXUvAxIkuNdjvnhkb/n/og8lo+l2dBYlls//SCMvLwuMxsIim4OfOQ3r/oj
Y//nrStm2XkeO57DJnT8yn95oJUg0t0jQOyZTG3rhUrbu0uBi176CQk97UmXsFdu3itAcu+GmjAP
UoEIY8NU5KAg+N3tfBST/Hk70AwCsQ97tYtv5OPtZEEABdPJ/hl4vb1vg2bkw6tJN6Zp7bavDh45
etYJF12I/Lay9stw/ARMoxeANcTsITnA3sVIFEAZtd022b+5wz+PiI/vGkWFL3heHB/K8Y6ii18e
2OpWbppihXiWQd3ewrwV3ypj2dkhE3MHBiuqNjjYlkUEZToxF3owrX/GLuQ/om46Unmb+rFtI7TH
TBhMTXuu+ns3S9T1KIL5acKXQpTKFMTnChygjMxkmndl2dNyoNy2vi5jNz2Roa3mnT3ky0Uy6umQ
FV5xnUifDFqf/M1vjFjjba29NtZ+WtoUkqiyrmU8kTPpVutdPJGA9bu1+fd3h/vKPvoIAyIdEF98
fDIzXq/MLuztOV4SrH4kzM6PAfDOkTtNX/Vs4odkKJxnsYyJDrXbE6Fvk0ccDptyjgumj+87fHVo
n5fX33zmf7u3QLnsZgpLL0cupNbHeyv7UehaJvGzlD6AqHDKGbhYstBggGwORuJuqodSjMtVmQ/W
Y1DXs4fJS9Kq1r03XKPS2F7btPchM3MyN35zfx8PE757RJ6ERNjIdVy0M59HRmONb9N8SuoXLGXr
6QjEPoaKsZA3bZsnd6LHl8vO642RNXcZgbBO9hzbSfAN3818VXj1eslWDuw15sYeI/fhv9/eX6q0
X7969yhT9YR9rJtYlZ8NnGrGl4SpSr6gZLDIusfLHB+UWshHQJ9vvgdrHw+06szeJBMocNxDXR/9
9LhtRu8UUkGSdPL/2DuPHsmNNYv+l1k/PpBBv03D9OX9hijTHWTQ2yD56+ekBmOkB4ww+1kIEAR0
qyqTDHO/e8+tlbns6pjZJgRWx0v3HkeF+pSawG5IlphlvU4bDb0hnrlk8OZ0/aMQlvOrDtJ4ncMR
mI6Naus3GG7qKU/qND66Ipi+x8y9npcCIjJgk50ljexQBmEEXqH/qLMBiWV0TdQVo3Xzn1EJ9YAP
MMMjXXn6FJZVlp9TDGHHmm0R+nVoMhNdEJdNjnyZnd4rDNi8yigNX/Ahq8Pi6eqHpbwK3kxjVuWW
gwm9BlXWD9+Y0rMFbTSV5t4hz2NuUmwwJyLsNWu4LtJ2lYjFOLCqQgRn9CCYA7heLNeDojUGf/YM
YT6GPbECY2r3a4K1wzMxhs7cYqMKghObCkNQL6xVcwl8ZvInGBGxPrcF2/VOdIzLbsGFuMXOocFI
rDsxDD8yzkNYMlVAIhms+l7C+Mc4yrSUqXCpec4bz57vVdhbTz3XUbTRkRYCDBSBFyMqFvVDiPD9
MPMC9WcU6urBpB7ppTEW+cbxain2nXatGws3lMNpR7IYQiZSbjRwtgPqCInhoJZKZBs5CftThdqW
W62T/NdQMDpZc+rOr1ioujwaTkxhcpO5HHmInbzNGFALVLvB66NeBOlBcr1+4Ukwmo3PomTtRrMM
7jrpFm8WLNR3py3ofkUILr9KGU/fw1DM1TXuwBxSNtkj80Pu9QOJ4ARdn1HpKk8mJEE/IciET8Yx
QYIWlYXcA02dj6anldoO0t65INA6tyV4/GSbJSAFVwyvy3s95MWPmHoEL+wr1vyuSsB3K9oISHy0
jI2bTYWU/cGRt3xtWbIZV5pD/ONwND9T/Oqc7QUJF+MQU71V4Busgosdtoo51jD8BnEvKZEoiord
F3sK55gmKL8YG/mXNvOZeHYyxnJCclQ+MjO3bsc8rC+TSonUBKAAY3S6Ht2+H0KMRyHOoPdhmLvw
OMCsk5Fw2hylwZHBa99qau6WMvRf06Ez7pPQBZSTUlB5Z5Siu3EBfuH1tRLJu4y5RDEVNUcuDt40
PyS2hJUh2vA9zo3q3CZAvFadnuZxpTBnu1cnVyvpi/ETdMXEtT80rrNfZWWAJ6KWxAG+CZV83xIw
k8cKjop7LP00+RALVOyDCo10uXVHQFmROQU+0ElWaPsRFIt8Y8o4guDTM0946C4WzPHFNzzGvkZz
yvPUYW1d8hc4p/bDCM/4d1/29EmEGc9HyuqJG84d4fnJZX40ZkifnCrS9GvuDbpRegSkp3pS7REn
EodhjFLDxsncDgl/Nrt35E3z3iSr/zk4cfNuzXpE+pzj7pZlEC2shUrxYTRV/ZB7/oKRAirinUoD
D6eRLdp6XSKO89kGfM0UJbSftqXkFxVAxaktLCQm0hziXFDtw3il8/nLfYFs5GvqbDLeKVImPUxG
XiLR7PEXlz8wZXzgnXNGmswMa35QwFvinXm02WygcjFEIKdT32Jrwh4pmP79Qc2iiZ7HwCFwWo7B
o3Sc/I6h2DRt2D4VSCWDWCdqsjmegB3Lt3YY4T3iKbBwmlWGNZ05jC/VNq7wMKzLugluyPkxIitF
QtLYH9Mv4uCkV90YKiXZvhkmNB4dvBmdY6lw25ObeY3R+1Om3xqQpQU/4b6lkuOVXjDjRsYqT8nn
IW1crx3dgbXVBHeZDQSpXE8Er25ZInV7jXkOusS/cauxKlYAW/NPlZpGs13sJnFWJJYxbfbZ7F6A
IVuELP2YH0LC079w+5UPPV9rsg7VYs8rRS/71aYSegrCAPUa68LpvTuioKwcqbekPzxQ/dGUpvuL
KG36TONv06/muPQ/A78LX6gZ9ZYVMN3iiW00fJd9OrwIooYPNbOjjzbh4LuV0ovjiGpSM7gfSIxR
uzvp8a0AJZETX/I6d+MVDJ154tIZMUJB9121be0/SOhp74uZhLcNGxjlCVVov4+tq0Dl5R6rtUXj
6doD5EsQcbCxIVhe17/YcdjNu9Rsy2d5HdFtJiVYtAKzlL/NynGeGBbjh2qkGJ56oQq2c83letXO
ZnFsQrsstwDMH2iUYARayDQSS1scAfgAevdNKb5DyPQFcz4zvPViY/qtu/rNnbqjrcLJZLvLsP85
bnIJu6tpkT6f8pzpcvlSXVy8stG2lKnRuVNubdEbn84o5WM1YS9mDOX6BwvxuAMF13pRFXjoTfNi
4aLA9oaYwfQMemivQ/MXjHUQrkPbtrfhKLm/+PmUDjQ9lPW4DTuLa1oiikcU2O5mLIvR2wraIe84
BPgPKUOoW8W3q9bAVn21dUxLPLZ2wemw5Tr+YI4VGa62yIlVpyV2VgD15UuprOXiho1zGOZGmzdB
UrhJxL3agDuSkvHKWV/STRs33PVdFri1516XGbi2fHYj18a9OSTpve9gMdvy3oaPi6UdPDr21bmU
LRN1uEs8sGtyUzxDmMDPJX3WNNJy/nlOdPA0lJ7CKrJk80sc5g7ziaU1n7zS9d4WUSxfBiy3GkRe
jbcqTWwsx5SaBPLVHzIzvb/edJ27Sfep3dDXVBvZhlUg8Hin255nZPSYOuJd8Z4KRTM6tgCCMPT1
aVpVHCNp0nvXqnKq2PywOBdOWR3zmXaanpmT7xwIxjPfwpZR437wK2Sl1vTi4slJF5tfbQETzrCJ
6LwXv9ptXo0X+Oj4KgLNX0jgUZgQkpn+fTKTDh3+sN2S8Wz6Oj3UWC/t3z1Jf/clUwQA1z32kVfM
k6Z5aofEtyKZ4jzBQHCN66Fp5up2bsuiZY/CgrgN2ljc2Lobne9pCTiMu/ZICYhuxZGBqktSnON4
i0A4tM4WdIq87VhexcGBdkkGYhQvIzioCLCMP4FQhgK2TlUCYs/NLP+dFS/zVoInXu0xtczVBkO2
TT1rkciHLlDV7ZCEKmNvUaQc6wYHyvWzrcbHACtCfKyWmdGXkTaVf6h5OJyt67otNiz26bNyJR9r
gG2pPIVZT0dZD1VGbJAbjA+eifoChZPGh4p8ul5TcMsHIFoYaLuxFHa9s6kOsCma6FtzN4S5PijD
Br2cdbF7t5A5Bi9OMdmwp/GdT5rhjNSnrqv8gpcDwWgNkbqVJ8MdZnz//Wg8DqYAuJYWYP72WeIU
kA1Mv5ojoVxLbW0Dl/beV5xADg0HXGcbs9eALEFx6IDGK3D6Vj3Hb4HU82ce4LIF2dcqU25LJFX7
hkrFLGUUNI3l0W2bOr3PKkvWUWxxFT+hOze3Va9mdElyjwJEsOSCFKTvhKDpOAI2mZ2gcVVvtJxZ
W5apmdmipIOElZtOr1Ub10Ww8p1l2CNlI60qM9YDgf0seGVk5D2ijhi3ShZpumkc0/7t4O16jynk
AEloOcOxVzaiJ0VDXMzCJl3WfZD3J1B3yb4yGByvuNNk/g4cfP8SdlK/dZ3nBAcnaQewq+FkuVwY
Bk1dEMzVfl0b9bRjEm2yvWpKzK7ph9cOxRxDWXyF0Bu5V7676TBZD8rD83oJ3SQQV2pE870kbvvF
HbOpowryBf67eVLbf3QqizF3xOMHciO4yNBqyoJmCTHo1T+yhv4706twSfeFPBJ3/V3ags+3M9q7
f5ChKBNoqaiCXuLfE5qy422nqyncLEZQ/o0o+ReYSMjFE43NDBHZyIHhd/yLUhXaY+03bR9+mMts
7O0hTM9WOM37tsew6NXCOBLtclb1sDhRC4dmM3Z+/ezEUFYtpLR9nifmRmMVjVq3niKulOQdbae8
dCxj7OIdcRSjxqsjrXnbty2dE1bZRh1Y/a2RN8ErfHTjb9QkcdWz/vteff2lrmkmLNPcorDcB39R
kxZQmGHHDvxJoI4LxKJgE1m1v7z2CSQRHInN8FH1Ur7IscMwOrTNm8uYGQREMnefFu6cPavP8OXV
ob5rSW18w/9BEKtFrth1guG7BWPKb8uF+vl/FwXCP6vEf/zsYRhQ4cXYwuSm8ZcvRI196s6ZX342
Pv+TTTPk44Cn2o4PjRqLZ/6cy0DHNMVuoY0MGXZurW7rZGHxAHej/gyIYdybjCmo9mnc8aEq/OXS
Kz/OcSFSi7vKRhopR6HH1xrEC9eitsbKIIlT476aBJ0rSwExtwFzWa5RhsURaVFjWxBD+kLyqiRX
YDOJB5hSjc8heYRp1UM2+TCAt3A4aAzvlGRp/dJyFydSPuHXXoOmrO4AKXKzg+zVEZXQXbkmDuCO
sDNT4Id+EibqHs8e2XMPRARA+9GrboJ0jr0tM+j8jRP/0tNoVDKehSJS38Evtz7Nkaoa1JECD5uV
eeLsc4B44lWGYmzmovnWaTBc3DFxbxct3GwdL8t0gVzcpJz25/5CB0sLhjTv39o2jS8QElMcIBm2
gU3vu1a+85dg/GXQY4XzaR68NqJ6s986rD8YVVTpnn23GygZo3PgORlcOOqVdLu9uajwO5VdGNnY
4F4D+l1uPDEzGGobkX62i417a8x4kfzBKm7zQS+4MTGU9n8zU/kjsPqn14FQKQQU5oBX8t6/yGC9
KOuyH8biM+CL/SngwbxXpSwf7WEQ31zEE6xfGIVvOyz1j8VQ+GaEqjLespQvDzm39Psi9q2zTivb
/huJzvvr4y4YOCBrkeC2LcYjf03TcXY2Yo/cyWfQl7LaEpLunylInGSkZ8+67fyu9HYN7+V7jdca
77Un9gsdK+kGJAv9iMTKTpRq45FtF0ew8Yow2BnEem8BkvBEY6nqDugB3vvUZtXIjm73KJLN+ERf
ebhj/M7cTdHoPBNO8o1qnTImtFgImuoId2O+u8pRu6uJ39+MTdrBA8jT6b3IC44QWZN4N7OJbXud
yBFYUSc5qyb9ROCl5wrcgK90aQ4JFnu8AQcrXoRDw9Fa+WP75CfmkG8WG/o+JATYCEHT3JI2wivV
BpyoV3PGOWMFCjW7mTn2zICOnPqwmAD/Ntw/ehtzJrNDVAS3vyeRTX4kDlk69ppp90ul0+FvHiQa
NP6ysDK2YiruIVv6/ENI+s+CbycggyhnGj6dUKsPhNzkyErcLqT+FvdVU556M1qMmNcKXJu7Cbsu
tbfsXfnZGq8AB0ndAqk8MY77ZRo1uJYpm+4KZQXvLn/6yaLd9dqKyI4dQZtxnoc0zJ49uCLHAaWF
k5/jDM8VoRcWjLmfH1xKEfaurZjqG8McpUE9RPUgxZoJYyL3fZgP/db0ciCQHAWmjUuiz37iDlw0
6Ji1vuOYE6itaofwiVH7ZF0CA+P8KnNC0hIDv+YvzLf2b0OPkqKbwfX1OvcnvRfoneRR4rkjbxKK
Ua85d3mnarTSO/CIbr5dxJTc1YlvX5ousd6GsOhPSd+VD3VDh6KLmoAoEaLDVgody/RkxiM+sVaR
GDIvqVkZdy15l1MGdZoxYOj4r1pn5IBLbqfntLTpuZl9Wf9Kp3j86UVYvg+zbXkro2MGsprrjoMe
Bkt50nmlftlLGywROZLJ2i6JX9c0/3nApNqSogbQPgWHMntqghkTfqihz0N0op/WwZdzdjN3uB2z
WNurxp3sp6WIXa7NGKXEbczQerzvXebwZ95yPBYRaZGGbluwxX65o/aioJ0EPDyn1Th3w1+iaLU8
qmv3zjZXhvnOQ8JizDx9PFIIOe0qAOLwqJap9PC/N8WttczqqfNhoqynLmvvcaplzylRr7vanzDq
Vx4fx2aZrD6PzC50qXsBgF1Rjkt/75r7kZWd8j4ebxaSvddTJYzECFfr1OxKqwryXQXSKdgNTKRp
EMNV/K5DOpLWMSNvcgZGUNHwN5dNvmGeMd5iTvZOvoGyeBRpWTrHhMhJ/lo4Ibk2a0jyIqqVZVy6
PIHTht+qoV2knFR3m7iypni2SikcssMq/cI5iW6V6gFyCtOT5AYBIPwWnk7OU+dRFmV30o5wAQQX
uM59s8sUzu2dk1O2FuUy9PdDL+M7LxiRsEbyHPSPOk0XH4iMheaOiipgS00Qq3FLCXU+YwtrGaMP
slbgfijHBOuIwZvwD5eGL6SL7MlcRm+JAKN5D1k/c4EVMdXXETSu8plHi5JxlWGCWtW2zE/9OOsJ
maJiXze8Altdp2v497D3OekvGVbSntX8jEEryE615pLhEWR8RAvHx2sDkY8SaDC4vOrqZhktwHye
LYOnoJmY8weWFA9eVg5YqjvqI22d9fdyatrHwEqI52DBgjZV1Y0iZuOFy6oLCKP8UU6UcCUOkhsa
qxk9OLkoLnGW2ByfLPtomtqnlI8lAt9hPhxlv2iiDYQE7lnBxpKKBWd8E1lSuci8/DRTjqx/faOW
M3ideuLqnuV4BO2qoPMxzeQu9sYCV3Or85ucNPQjqBhxoXY6sx/9oqpPaCW0OiXYsU0UWYoINmNe
1K8h/WfLNmenONFBVNXU15XFT2oOlFPlsFSndS+aDCsJ5Q1U1aRo7Phajjnz7JRelNxM9/FEKZEs
tX+jRO9ts5oR4qYXQ80SC31Ib2W8wEulPrvWLAd5/wuDQn9oCf39eHZTwQqpyWhbV1L6mHQdgDyR
t/iNgWKFRF499SQNmijW7H3lJYdE/j1MXhFNMtOKgsReXwZPYpol2MyEKFHTrgsK45fHxkvDVNim
3nqyAvVhFsQV/cpx61VXGjTloHlk5T3Nk8Q33TQu7kcYR299W/XbJLflw5ximlm1Xi9fsPFVl7Lh
xr6Z2jjWq6BBQtnCs5/LgzX4zS8ybwLCkcNsBERVYoWvrOmpfaMb0jS7IkaVXlFeiwLlELFEvugZ
rtHB4w7yMoyJR+GCQT4D840Q1Toj51NESam1QBE06nxv4wpxzwaFEdPV/lI9jlk9iXdtJVPP4KQB
RLsq09lXkd118Q1s+9whEegOD00/ZyVbfq/vO+zByeoK+Ho0mXjrSGCTNnjMLTq37YG1v5Gx/4nc
nJ7J8ShzlcZwO7aMyGyCTC7+4nWTGFZzRsjojq3FsXZVW73iLu+EyZ09WHVxL/wmjn/hyeKG2bEO
DhFtbgT02T2W9IuhsH31lEv17NqFk7G4l6PeNxJQG6Vm2vkYBn9Kb6Wf5U+1MPNqUzTtldqxdOq3
pzonvGmxZvqrwWK+EXHUZ+ith7K+Ad0onLdaZdlLg6dNRTS8kxNNhibJ131RwcbqasPDZhQvcp8T
vChWJpuw98zdtFF7jNP+fNFUpYubgjB6dpAcueaNxXtDyqkq+EjjoIv1hiCau9ONHTzTjDBx8Bg8
coUMQbdc3PFhmkYqh2gKYiqaCiIsTC2cqnYBcw7lkxHYDVVi8/LQmTPcv1D6jbVFIomzoxHDoFoV
wXSFrU86u2pNKWTzotf5t+/3jFy6ehZ3YZa673aJf3c1BpZZn/QsmADQNIqhzR+JSK4S0w0fdCAY
nwTdUj/Ce6kebNZoDpIgpV48ELaPKcmIdt2UNjDKOsg8f2t2aXbkKzLP1KOa7qmYNaNMSQOYHQ0J
G9U6EMnivY5+LLnPUqfO8rbk+6TX/ZEi2FRsR5dejdc6NkMKvogQLisW87p+JUEhntXV3LX2G97m
bawWDW2TcfEdGmP7k7kcslcabKRHGjRP3oYxSJ9Z/EhjCytR1sWqRXK05866d0Hn0efcO85vmaX9
CLjOyI/KKNJvkyRAQ0jDsPkKZtQDk/g151ns5ayRumfdsO16QbtM2VizurdBp9UWWMj0msCrJ1/N
zLRk8+H1k0LgTcmmKXJc6AbXAlUyZQRJKd4Y5LM/TOqdWlTruclH76UvSeSeMix0F9sw4nznamOG
/O9f3f4uOj5182HW0I8yiv4m7+vG3si+Xm5ChrUvlHAxCOiU0W9MHod6aydW4kYwaj0j4qBBYntJ
6CV2RTYRGyAXxH6vlXoOCxcTMFq+sQ2DCb0mTOTZ5ir/wrPB7JOvsoIDPZPJCb3C5Tewc3CglR4e
pZnMFxd/NAk43wBfMnetc7+Uen4hevYKvVlvwgDGJg7yQNMGYA41JcOQryFiaJe63nrSjHkC31yp
lghdXxAzWMVOy8eMWsx/ZiaZPgFaIDXYgUHbVDXs4M4tCi8qdO4Ej6ok5bnNZTZuWlVlN/C07dNo
ZsmyFYPd812jeUSLXcufkrIc/Td6jf1nHwmXJyhSOJMwPfJTAon5C2rYdhuOVGFs/UBwML8yU1u7
WlR6a/lDfYC30+yDOMlvHJXVVHI7xkuThf1u9or2CP5a7NTos3shxsABnB1jQ6BPR0s/T1tTFdN5
MTlpqrqo7JUKrCrSZBI3DKNdxi0WFEpmwddpQE4cpFaXvkuazUSn626ocZG5XdMfURvogEhGZ6Nr
V/wNIelfNDgRWihwFKFCR3JA6l/vyP/D/ER8vS+Lxo6/MiVDwAWDlHddhw8pUoT+f9WZbt8MWlje
AAaSREOGLXPAG7n1wGTDcNZZ6IyXuGBit4lJq5pRnJlmswbM2twTD8zSFQyP+jZ2guSeXEnFNlZk
v43csL56+tnuqAEwj1fNqYsYoYv/cDD9vwH934AN/Q9x71/odY9MUD6zPxco/PFH/sN9LsQ/Xc9F
jjE9eArgkfjL/tN8/k9IZ8Jk7oG3yuIO+F/mcyf8p2fhBr/a+YAdORjM/9N87vj/REOxADpxL+fP
mN7/yXtu/aE0/rdsRHCRvwa0Hv8PxwtcfsY/P5ZdBwyeCi2QG20hEhT4ymdMHpoj9aSjtWTrWiA9
csjx6LAnYp//BCrG5DBYG3K5wPnTjL1t5r0mVJmLYLfEtvqYmdQdaH9p3ivdD5SvWuGbJGr7UqiO
5Im5PLk1aXXK/gaqZ+riacFetNNjyG3b9rNfrNnqROM93gh/XB4UrJwSueRcBIuxZ/Oetn47lt/C
mdMNdcHjC5FNjvEN1T1x3RvnWvlk/5kfNxGX+WIvzDkByuG1R6cvv1rzZeR3yORHnvhRqpxvrUp2
+7vEealjzqjVMjZbDk7jYZHd2hu081NLu3h0unS61eaQDpsWqMmNX1vul2Ru9YAXZLkHYeG9ca/P
yo0XiGInZDjvC6W9e0XfO4Fdrz8q8xoqdgO2caATGNsgukyGvzaZruxjDNqrps69qJWmtw2Hqtlr
9qi3kDjuTexQLDrWm66Y9G50aEEuZk6PJrfLm3JRz4MPNW9lNDIft56ZTGcCg/pUCL1EFTVRGxg6
yXlwO7qCvRz51f3GtjFscMRNd6XvThcIx+U5zoS1jh0jR1VL7wD2gLu2zSkCK6vudcbEN42T9dSa
wQmvHb8CcApapLruWMXttKmt7uhhMtuYQNEJmHqHtCWvGHgcyVzDvYQJN8eh6qed73rleRJoFJwi
5SvTT04lnstByeu8Z+w3740p3Tujj2MQqL59rmRS7+I0pfM8mENCsGXn7Liwf8eKCBkHLXuf0TEJ
E5f0rN3a1edQvHic5EBiq/a+aJgN4i64TGwVK22T9x/D/ncdihlgE9PG22KmQ7X0qh6MdT9tjYae
HI+i3tMyuYB2SG7nD4Esh/U0jsDFM47E4zK0tCxJvph+6l8slO2XaeQTHLPZfLWZHLhmPp5MwvKn
seyaYw3lKxKuoTcyr9ZYFFOGr8JcB5q0fe22dJOLSehjrCsReXbifNS2bnZdMlNsgoh/WZJm2tp9
unDqa8TWmb34VuHwRTqAiIsyr4pywxHjvWREukfaHm6r0ucMM84EKMd+fjX5I2twvFIeCvua57JN
Zx/Pvb/PUwupoHH92zacYEX11IG/lM4y0/ClUTeCYt6KBUQUNjT/SLwXjk691Fv6XuNnBCAebQU4
S4yiibhdtd890+uVtryFD763nh1pt4c4TlFzqE8sj21eWwfLbO0Ix/Q793UT9A18IJKdJicV9UAB
GgEqkyThD4/RZ6gAlnfLNBwTXVUbm1wlBpMSOo92Kq4dS7lLnIl/MysZTYv3sQSJGrYmMbLtrA2L
d0UlUTE2zanwZXgAqg+6229gOiyLl20WB5fJkkHH0cmC/wiV45EJ5Xhk8gqutsrUVqTjeHIhjp1i
QR80v1z45CndnLByGivYdT4fkzELkAvCOAwaGoeg8XRfoqN+JiXNSZXNcCWcZLumqqqO3CRvToGo
xSPuC7GVuXMWS3XhNJq+E/B4IOX4bqSYKmv4ejiCjPqcJDI5GJl8pMF73taed5tcm/PwM5Is5d1e
CT3ZWATGYZN3yAJuQ/tfO/vZyjAYwoiq4hvERXGOhYkSIB3/y8nm+XnqJg6oheM/XsHkXChMeYop
jtvSlgFNiB0JnySeAa/sUa71zDJc0Uh+mD3zDh/NVyr2jmN0hExFZAzOh6TGkYjzxquEB7nYh8Xb
fDmMKquoSDRWiyHbJ02RMeqiZuZB9NlyawdzvdI1CT1Db11avbfhNXVq9rLHJTLW26S1wJjXuj2Q
o8RK3+lXI3OBLZnFOnXRBUxkSwIAAY186g50JedjH7inyMaTtER5GLBf4F8sxR6QwSNwntvZwuJT
uaPYciUrbobMGO/0kMpXaEicCIXx0TUMpSbpBncDecao9cotDWlvVytNI3S/b2cRHrUT7plBH01X
9I/+oiKOrcPO0PDae4RoaZgnP+TfiMvO9Zbq3XQjQS+hpBpH4oy/baXuuHRk27YxYqRZ+WmGst5S
tmjdqLSpj/h+MW0WYNlaZN7vfvyjkZv3FNAAmd4Ea6PnZtcWbXQQ/CWAqdDFXIobfrcie08oVdg6
RiGeDLwGkZlTgdZP+lfqyInmPCvZj06c7xdyDe+plwbnDmF7a3hIiU7jnMZaBpCLIDmtILHh3Rzd
4xWfcaDajVLLJWuIGg0XnCfz0S/wwtnWPS9ZRKu9ztYizYj0LzckH9TtQOFK6DU4B2iqtEHX6JKx
hsQIF4wItdPoDGYEPAE6S17hwB/j8ZncQ73PHa0Z1dnmTaXzj6oT9k6a0j94nbYPXtL+hkqeR0ES
gm6Ywip4zMiEYIdwESWaFH9F0Bk7FOuO66ovs01sxO4DopxzI8OhvgNM4q8kcNHdjO3owe0zc4dm
6h2HpY8vBZzcqGm4rSxzXp0SK54PBlNNrF0d/ZitMp5xc5IqrbSO5hmNAnt+iqvETJ3lOZQpkeAg
qLtfToBWswrnRmzaRs9rn33ii4iTv/KN3jliqg4p0DP6F7UMw52iBhPlc9Y/8E8Z/yyGI08KifBS
qCzYepCIpB7PoNFtKrG9vTuYJug0szmY/VxHV8XMUcmjW1fOD8oPHyx7N5gnuziPdj9uh86ZtrHJ
BKvlw/e5cUPhN20jvp0U/KWG09YmMUSwH/NAftA3y5kvOIggPE1iPnk+7lPHiLzGjEzbX9sofevM
jI+oMAyz8aOG6jQEkILB5VzjvnYSJSqHdqbXqZztYzXWYGY8xl12boMyHvIzRmsnarpyx5zguIRx
fT9Dbrgf4qsiCQoj8uT8bZjGIUalXTri0tN8N/enFHeVVaV4cdSGcNg7KAh76yIqmml5E0jClZ0x
n0CuUvXAg7wb3PYVjuOFiyUlXlRcMSrpiPC28JB6GHT9Z5jNsGiy0cAajp+yInZp5vvCcA7U3JYb
LrqbJgy/E5rSNglFKCvekSgtOAAa7RDukkBuh0x/NcYH2XQmsFDgp0vAVrZhUoMhJ5wf5tl9oHAo
8iY+SQoF7ShXzlkN2TNd8ShvIVWu2HXvtaxOwZzXu7S8DZlmr6vF3XUS1vtcFe1addhyMF4WG9hI
P60l9MbWfc1sH2+cTX3FbAcbSfYYudfNDoEMvvF/vbjecRbDpeD8vSoxzm4Ns3hoY4+ffzzZSO5j
z2cc5z1sQ7xgq8Rnb8yv9uxr1WQdxrSyOunOkdZTZvh7POv1ZuFScQtT/ods/2lK+nGTzYW31X7y
0jv2NjOHD7usHquePEErf9OUScen2iclelI9trs25bQyZ7O9sd30HiF4WC/4t88ELuvIHjkBD+Nw
nuc+3JCbubL1o2TAQdckQ4qJhkN2zhe/8jI3eATWtuZaALDOs7NIjq/ghgzUVKt5WWYZjUl6I13J
ZimuUjsevcrOn8uqQciqmxfpi6OaNiPDdGh8RX8/0W0eW/LQD051tBo13WLh16+EQveLMa7D+svo
7adxKQ1yh1Z6NniTAw46dcfXNA17rDFPtYt6Z/UBoDHokhhS1E3plu3RsEp3PycSAAdPXfhWN2Am
un+n7sx640a2bP1XLu57FMggGSSB7n5IMielMqXUYMl+ISTb4jzP/PX3o+v0uWWf7qquxwYODlC2
rBxIRuzYe61v5UJ+ZEtifUEjtJlKgT84v6Hs56LSQq9DiCBMyz0oKZeU25BDxhQx8DDjTRGFCjAU
CpPvA7Gvu7AH8LEGEGAONHdGbS/bWWNk1MSFuIyQLP1O6e98uptMiHPOKNdHHc8gbEidZ7QfNEXz
SbvYjRVQFC3OFg1I46X8WkbZWB1TQhRe9IR4B9vF1Kr3+i4iw2ZPnqg4CavRPHtx83PthurZSREe
U7hUe1naJa3vh9lgbpu5LHQYB1ZJcyJXlRk8qO6Nafomcx0fm+pu0dR864yMF8gxVaa8lEFMR7Qu
aZ8W8U3rxPt5SD7PcFbuko4mXJkON2mxrkzzkO7SMdx2o3OJ0eWcWnOod2D19DM1CRLocdR5CKad
oo832/2XVBvUDjjKuXUDNjxMn8chybpDu4zJsa+de7YAoqXhVNCWLbdZWU8vRABxrqjH70XPeNNR
IRnZXXADEpNCvxHjBsA4EMS6YQIaGWdkuA9dDTCL46TicQZHCAMDS6bN3pGjj8lBxdwNWqde25lx
a8By6tsCS1AkuvcMbbTnGCGfC0TdzlXhrp3KJzPLPyH0YSl31cegu4+yTB/YDf0iBs/Jc3pEyQOe
QirtGWlpvelJPPHmbJ5JbM3ZdE3YjsvI+6xcYmXHbrkSv4FuvsjeZJiCjIlm4aeJooAAYLTV4kV+
xU20Zsf4XZxkuGKsvVYEN2DBMl/oLGGhU4Xb0KryF+gHW7z4+k3LeBlKUcUuDCzXTuxPSKhjRkzW
TQr2sM7c2wih96Z3jelYATiifmBRXSLxMMwq2mICOmeOvWUBC3x4wmoDcyXeojX+HHD3sdeo7Eza
xryl3/WVadknCqO7Hu7aPf6wq7Tik1WYn6GwmD7BJYeBnq0PsS6gKkn0fYRX3ExxvyIApi53ZLCt
MXhwFCo/lS4+8SmKtLOhYjyHbL57Ss7quwMCisY+De7YRIhYkcXEId/qv/XIH7iLp4r4pdbNnONc
iOS1dJzubNltv7frLES+vEDBTKqZ8VC+yH2jTAaVeZYCUk7y4BUKqvGyrKw4S8XiFCfMd8OI0Pgk
ZJRBoAVckCh3j02zVM+y5xkL8tbouQ2nlHmJTYE5Yzdmq5qhJNPPfslhNZs7BIGvEdKL235hld7Q
NcK3YmvzfFG1MVNtF8WzqhkaTW1+DJMSCXtJLkhaoZAcZkpjjG2N55AU5snIpvUYm+aRKGPbJ67d
vko8QxstLbUjq178hIw62XHCExcX/xBBLR1yXSsw20tnSPBQjibexoAhMCajwiOizPoQOWe+lFym
s4v+/QnhQXEgaRYEmGWhmq5/EIyspH6Jh0k7ABlKjzyMwx0PlDRhtASUdYtDwEcLZO9RtwJhkNXQ
loiQi/oBflHypW+VxsmrsQ4WhBXuslY8lKAqTw5HAU+2nOmbqrC2jNNQcKUBCggt0PYOHBTyxOJs
ZwMdI46rWqKrKzMKx0ahCZ308pSJdvJao1XvTWXYJ73HPMS3GCdeRGSRZ7YDL7q0PIiDYWTbHvQR
WSOFmcdbFObAyYSDAS8J5bQbXaPZ1UDVTimaFsCbwwhGTNjxsiEOglwUlNJ3TlSRLmA7Ak5v0A6n
LLbUZzXn2rkJO7iVg5X5dk1ANfNiYtByvT1KuFPsR2kAk0Ymz8oM34iUiq+TPb9ZZAt7pWmLfe1G
zZHEC8PPXAPvW8Ry9SO9mEuImpoonZThrQp7vzbyc06F4scavbpgOZYlE/du8SSgvxzpASRC3mz0
RH4wsusUh9bU69+s3nZuKPJdX5BXfYhF7RwQOVT7CD72Ee+s8bmoexKl8UdqBTgtERpUlTTVxH1B
UI/rIeSJbgTztQOEavdrqZXVwe0b8V4xH9kR/NbvVRNV0bYjqfA5BQL1yKx0DaV3Wa5sIpALKNgP
i0ZLaaA9441TE94TwFoS4DYJX8+d5lDb03A/0aK/mrKyX1heshd3sOKnMArsi6ZN0b6UrfFAk59F
YA1nfkhAaxyXWM8+FbW6SDMUvIWpAMGXj8H4mGYolz2sUAJ0LKFmBTifJL/oU2W8GEy6z2RO5VB9
QpPjV0m+9NHEJXc3GeZob00CjW7TEpiml5gi2dv2XN6H2lQ+mLRs6AlYWf95ZKRC2Fhsha8j+1YI
LpEOQqQS1JKWIzSdHpMRwhFXYXfKjET9Pv/5WxOC/3XZyRpm5/8ePnPff6eM+D8P8dfyj/AZuf6r
/wywsX7DZmtYupIGIuUfnvd/BNgo+zcXy7SFF16CHYcx888BABE1/Ki1jvNWBj8BLP8cAOj2bw79
eqA09roMG8r+OwMA+fNQzrIU0nBcZESuwOEAxfDLUK6IB4jHcM042CuxrZZ+9M02h2AkbbxifRFl
fk3+M4cE+9HResLJ0mJbGUl0k6F14eSHFdmOmxo9pONgTRbOrcoigCwNPToEEx7x6ix4WBQJs3fv
QvzbN3U2d9s/fO//BZ1mhc/8/ykG7XLkS5K8Ahc7OPCDX6kbY2XqcaDHOTVY0HgCD7SfB2j0cm2N
z0JkxPb7VwPNVaP982s6Bi8Gy4S4BFPpv8gkQ0sIOgVFuA0AZPpgoz6kXXxBUTj6f/7hfr1GqNx/
eqH1w/9hctijH4qdIKN3Y+J3wzPhObn79PdfgxcBYrHeXeZKQvrja3S9gVKxI6BNVAQDNAi8fAF+
4S8uk/4zMmO9Tg5B7QQ6IV1f86x/+SgqwgvOWY5Nx+ldOuDZqczdlwDUNWv0K42+56bVt3ba6btk
0a9INP4iZmO9KL9cNMuFFsAoWrcNfEs/f078GDre71j4blrerk6y84L4apMOHb1x5u3en3+tP6Ab
//J6Dg8+xCRTSvuXDxxbaPuWIgjIuatnTl/xO24/eLChg6cxs+8KdIybxjKvVp98DKp+/PPXt34k
Gf/yBn5EZOk84hgznV/IEgbDJXMxg3gbu9UNvZlLJhamBir5CPtquabKusYYB/f5UBE0aWfv8PQ+
jDi7rSThd1FetZzeYeGXxFsh/FrM+950LnVsXXM7v3WEuixJ+qG15qWIHVQHcwY8Y0RMU/Z0Dxgw
BTe520b3qY6IGcTEtyEDid6g3UFXa1wXGAGQd+NHS6+/pFjiWse8lo11dTRe2bTD58TABq6s5N2u
bPgCC7DS9dXQhFP38TZgVTGeLOwnJgIUdZN+NfuQY6xubNxe+7yC70k65a9gylq416duq9C+oRFn
I1ftRNpfwktlLQgFc8ZiL2ZtuZpgUXyEFC0difwWTO81QUvz+yeDv3eehxUdUK9rXizSbSHGiSEB
aQVx2r6mqLQNuFKcHIuFEM9pdHxRdnKLH/xSGyMuPQoyger9pXPHAABs64LF45sTeQR+M0URHoKC
2MugpDde5+8qsy+4Ny/YUstDimD1nKW9u5st50kFatqwhi9np8LGbkfROlDDUVrExeCz81xINTUw
vgJMYdBIw8w2rvio3mmwMMuT0nft9jXIo2yb27wFPS7m5/W6BnZxm3Tr+Qe4wB3md3S8tu71lUPy
eJlrPo07saVsAVfULq43rV/yj69xMml3JE7t+FEXzlA/AeuB6HR8+A/uriAdk2OKRmckthHME2Fv
NfO8h92wmsPjd4CAiUeuSrVjtMmx3iVLkePdsgOZuBzK0roS4GCdSodbYWI0dxr5GkhvWXZNyisl
0OXPkIFXUjyCKysF0xysmOegYIur6+yD9sEr55TVLMY7DtEva4SqcuIavHJa3sZBfuC5faqnvqJX
yeOqLfwgSIcPNYeUriHuFcwIrqd0e/jexwM5pslcH+AgX1FRlXvIvXIbG7zv1I2XnRu0r2BGNd9K
GDLRephoso6tr7d8TzgGwh0hyvO+aHkESVd5XSxuAGHFH9AUin05N6/dZKdbLKSMOUVG0CnBpSjE
yUJo3bjixKxf8QhILx54ZyKp+ddBcbs+NNrAL+YAU3kBKqjN+rj3EZb3eVhFbfQRQAkE/OreBRaE
XsQaeMiyJX+PG3WJRv0sg/Gu1tynvEfNnCLMPtdU3NuFdZucEtki9ULIFAwuSRGTw/FZXYpCH7dF
FtPCKNyLPhtXosFIAFDhu+HyxcwlggIki68EAt0yz3plKsWf2jHOQNEjyuKC6QsfU5Kx8ZTEaj5H
4Pk3JJfEHlMaHlF7+Tqggvcmx0HKvNDIz8WTJtcOKn9ihOVH12bwK3hkIds8Ic0X23Xx7To79eu2
eU1yeaXlxUMreTiK9cZHRVyCHgu2RSdWSS78tboUPyTD3Xaxm4k2UzfdTHnl+DkMyc0Sat0G31x0
MTqY7p4ZcjntlktjtbxJQEbJWVt4T2Pm8IhW2TvaTj5BHg34OZZwR7Anxk889l/zJTqmjKLoIPLE
t0nz2tjR+2D0r03evGbl+t2bOKJsBdYCXT84qYj3XTrRRxbXy+7Hc4oD7ynP4MSsRk0ICrBlm7Ip
D5XDZCsJLb63gZvEGcTTNCMNQvF746ZZtXPgxz4MRGN+Qm9INqoWJPM+c4PvWJJTNMKG2AqTfxVo
8pqlJAezZQZviDCnDZYiAkbddWmsJ/3WQA+I+Yz8gb3RjqTroL4gVYFrCQh+Qk3AIpiMOiMuBFIc
YXCmjQ23Nqx/mhpcFHEI48bxs0a8MQBD7Ork0ktYvw+9ZMEnAvgVGwAufMyO+q0ZMEDVw0U+6Auq
BG7ouTkN9sxKa5Dvuka3wJ5JI2Axqd6LA455RKKqJ3RBm3kT88BKnxvXJoKRz1iZI2la4TEO4qR9
QQ4b3aWiyLbWOnp2deRkOoj20W0dX0aG9joh3Tm1E7bQoNYqkIfOtHcKksEFejvL15LovQ1F+gA7
4U2vU9oIMUoWQMAauvKgWsRWooLdDiMhwzhCy0OsGwMdVR4WolF4wsMw206zBAuvj87OrgftFUz/
O7SXW47L1a5COXZjsGE7E7+X3vnrj22RcvLKFENuizap1mE4+2IaNKd8LTZAGF+MhfuwsHkMKhYM
Yxn4QLnVnEydfJy2He8sVI1fyoIV/McaQd7pRWur4lEUyXuYVcFNFTKc4zQd71ji1z0le8oG/AGJ
Aoy9rsfT0oNyLeOPvpL3ldHTiLO/mlH2ubDTU7qC/peFKqGdImqLInd3yaBJ4rp54CRL3I7xK/JQ
DXcL0nu442k+n6ZaS2+B5XNQCZzGLzU72PDQHRntwmYe8h1tFxqQkzXdS9D6Xju2001RsaxTUb7C
L+djSg3gy8TzmKX18gXn0dNM7A5h4TxhTfxRhfy0zvmerif3249yodCb11ml73XCt+nE60wJ/txf
VIqc6H4pTFd0oGEoDQoeRBMkX38swI2co14xLdEWe54AEktIC6/Eopl8jHEjPcTddKE0I/6L1/2X
k5PSgNdJNlLseWjUOIT+8XXLCtFsGzvCV5LdcfUreBxmj4sdfiQVjzUr/sef16T2v3xUXtIGdcrL
6nxW45eaGLFp0ZGGITBX8zg6WmoewXstBIO74bZtl8+9w1g9YblDC74HQ3xZ6xy5sNLkCKFQ9VOZ
wjYhnIjNHEkzS7HJQ8wuNRvp+xSxxqMsfx0Kuqzx4LeJ3RxLmX3UVfNqgJjy8TlfrcS4TgDwURAg
OI3jiu2Z/UhGcbYdOvMqTWqatQ4SC1taTnXYatw2sWT1ajNuzoiuPOUE1fSPYoO0ANdbpPPEiPlp
pGWGzr4RB31k8SMz7EJKCY86aO4p0dun0pVGDN4nKXw3ZLNY0E7d/L5kcxgIR1ascdZg9E3RKidu
G9eTY8UTn7NJZJLlynWxclNxwHznQ/cKjfdaBxhx/ZqqpdtS1QV0Ga3ly59fPvUvZzgyU21Ts7SV
WEff4JcTBXrltocaJHzbHu6i2PY76EiGOVyDlOlxpSPjYhKDLq3JfArYs4IJp9v1K56mvZ0WjL1M
CsD1inHpEw+4+7bo613SLI/hiBaETrvu4VE5Bp32FaGcIHRAvADnZYTdnGrdqXb1ZN1EInzW2/5b
IrODvoKm1oPLkAUfVZOsTJX4RoU1dX02TBdLdOkN2TU09wJ2esNW+CQ47BF4xM7AImUlJrHVXKnE
mMUW+dGya7v0bnYq1DRNTKEF1JBjRuayho8tjDL4NZu8wjqAAMrY9kLe/Pia/1a77KnM+d+/rf/m
a1lhfwij7j/+7af/OsdfG/rUH92f/tT+e3l5y7+3v/7QT7+5/Y8ffx1+L1eR60//QcmDwOBKu2t+
+N722e/v4h8/+T/9y3+EPrOefv/3//u17Itu/W1hXBZ/bJ6tJ+T/vuO2ixkx/Yx6Xv/B7802Q/8N
VZStkQ2qOG+jQPhPra3UfqOZpgwXViA7LzS+f7babO03zaXr5CoH27RFW+CfrTbL/c3WycHEIWmw
YJmO+Xdabb/0Pmg1SAevLcrdNZlaqV+fm95MRwxjNNzJGrc+kb1QD4gwTaQjVESjQ/3RLM8zvvTe
05DXRhtS5VeXy6KVL+HI59784Zu7/70H8Mes5f/qDSnTRo2ONH/Fwv6y9BPu6TB0RBul16QNeQv+
qIcwNDoIzrAE3xirTYOXdGAMODw4CPnAMJTwMYP0Ldc6bNh///1AnFM2pZTB//0KdKjaaR4dMoCo
nK3uXRcUFj4nGkgIlSu0ZNfzWH6xKwkKFnmKQisoOO3ntakq5Gycyv9ia/zZB80FY6FzJM1E7g+F
vGjdx/7Qd2OmABLOAB2Fuk6fOQwsFX1RNa4urV4N+iaDu4cYJXUc2gngU6hqg7/k9v68W67vQloO
dn4OEroOmuWXzlzbMEhwKsdgmR3qF1NOLnyXlP6ZN1PoUj93Y/ioBG6gXYZBMD38+VX515dfm4Lk
I1CZ6ESB/9Ig7voCgpe5GH7RTiHq7NoaTc90mlj6Wq/kORqWdREkkWogviwf/iZ3fO1x6/jRlWnQ
n6a9u7bC/3gVRnfBzawhViA+CoBAggISKSKItI3bdOOrEw/O4mHKkxyLlTXjpUcHjQQD3BGgVLf9
PMSa2f/de5V3ZUl4npaxtky5LD+/qxVtGAD21LYj1pRXpl6UaCOOYWjduWYUfljP9Tv0WDb5elzv
j15m2RlgVkt2rd0jl/jzy8SM4dcrhUrXWW9YajgSsqklf35LS0PDtWs5nDaFsNHca42uea6ljdpt
r5HCdGUdCHV/RC9wnTRsafk8kVgwKQG4yCG+953O1EK8CI8FEvVqKJDU5CnBkvSf2y8RQXF4fsta
6I+sTma3HXoZLhQtiQjRyHf6J4dsI4jMSS/j/QgNbvTpW4E8hUARDX4uY1V7GfGAn6FX0TMcdGaC
Y+3k7TFi8VWbxaqc0m9n0+w4d6TY7zaxqtDDCHvMXlQeuoWfuKRaeiPYoeE8A67Daoy+R2f1NDNB
ZCDkBDb5pKoOWAwzFHghzmxfuaMmAD/SkiE7trcfsaw6DgZyagKvWzq6H3ieSKUAhpFB8+q6ANWV
FXxL3MC9LjYMFQ8zVzFttLKvxIsu6DV4ktC0Dy1Dl8bQZJVOl6HDW+9M3Ky7dAjne45K5WOPhRjX
oNL69e3LtvPzcgDqUhAdSc9mhihFO2BA75b3SR7t+k4S2dcixoZ6FC8Tqjkra1LgUmPT+QjO7fiw
htS8TYIknX3dlEimYc4wbg7SoU9PwWwiCwKRV7b+QFEx48RrnfupJgx2Dxd1ljvZNwHK735Y/bTK
oKWHnHlgpIs53PSyRTefYnSHhFMZUUe0To49HoEMLBZ/yNO+3oaNjO8DenmYVdVkfqdcdNGMLJ3X
NAYOWzXlXwHNmDdG3dnJN000N0WAaOF+GbDcVXRtB9q7Nbg53aymmkF5VgAnhSlFgb+ETXWfwXaK
ffLV0NiYFXyTzZxIKM0TyT6eKVuLLpfZcMOUQzce+77S59swXr4u/PLPNIeoKxHmt/Bc9HjA49zX
XmzAb6afwQBfkZbkTUjtu8cMjtmuK9QFCu4WDlDyeZEtg2AE/tjtXWScPSF72gMu+5ocp9LurbeQ
3tcr0c/Q8Swt/J6qufCb0IhJnqunu8np5tzXx9ShANUdqNShYQz2OsJPSaF00QWE+WFYABu6ffsE
gAilVpLZwTY2i4D+S/WE+bAFvghVAPP8kkzofNB3jt1E3ySaSxK1XHbSAymR6z6UGKhiK/Yes8qJ
+LXTCr97Js4slwTWaGsEsTU8Z2hDcM9n1REN2ir8dwedEDdZhJdR7+SG8vvBxVz9kmvJYt1YghHx
fgKfOXpVBpHFNvfaCMtrKDIIWiapqr32KdQjxFL58sYql1/HWrRvWmyT/yaLPH/ghFORMpeZaHYm
05j3VoiIVuvEa0XQ6MEgEHsPgm+5IfuG2BTTOJeIJ8lMJqlprYk0kmRpzaUYlNsiXraBCkW5mQiP
3ltZuS6urUCMmHd9uxnj8GjX82vgdqLcpXLRgkM7Rvg90s/QJootUu1dm0zQH7L8UEtUvi3a7dxs
DwEsZSJsCNc61gE5gciBxoM5ZDV2hVYKFvipvUeN5pziKU1zPJfayk1aVVoaSktgm7k4p06ett6i
kvgZNwmD/Jam4XYRNYBENLQ1Ta6NqArhcT2GS+C4mk6yd3tFZNTS9pLBLSKL4QukNuPNDqV6Hvp8
Oma1und7jsiZfYzd5Z7V4VYDVABL9ylNmcbObT6/1JlFp3xdK6JMf2Nn2tNlwo9ggU0aIayHQZT4
oH8PVk5sU4XTesntSyvyr0RW7ZEtrx3xBIesFS3jFu+Oycc1tc0wPSMerDbVFJAp6QB3vrfdHtNA
4IR74VZ+PEfJxrTimxHn1GEOdAcfUMbJlvZvos9H5B1eNGrBxoix+WxnHaL5bVu6VvCSq8G6d7MQ
RYPqYSadyJmasytYyBdijcxHRYbO8qRXFbOPsSi+GiOUfQDpd3XNYmAlUsbnzknH/huufr04Obrh
RhdbmzL5mhnGaPuhLNkDnaFKyVQUUjxUJNRmnuhDU+3iqDXI7YEKCmNnJnZ+32oq/c733N/q3AQV
yXXpdKn1QQ67hnO47UNpHV4Ina3zvc0Xnm3IFkaHNuj2rpjShQ1wiJ5D8uNOQ1nlvV/Fgh6OrsZu
b0Rw8XZWWsUtmQXjcjC6SDugEdWM84hh6iMPekDNiWYwea1UVyMLmqs3rRiTLZ+Z9h9UbJwYOcff
SkxIClVYaa6P5dl5qOFZPFjCWF0fcxQ7PoxgyycrtvxQvV2wHC/R/CzAQyGbiYbR2Stuv3sGvhOW
+mwV2sNwrC56E63xkGVHXVNnzFOGtiLdctar8GaAQH6snKV/7RedYfpS4zLwBjC6p7iHhgpYFrml
12P54iyBH+xkmIhN3qY5RD2L1GfExWwtxMFqhkPceRodaV8zMmzdLnZ3nPNldxg1OSACDso69UTb
T4IiP6/ZnTlwwA4pDT14XQIHkf1Uw+pBnUyF51vdqhiNuiK7wORTDNSoDzdlbTbfksY0Ojp7/QuU
jAypWUqjyJwx8yxIpsxEr5tTR2SuVvNQZPqeTRBXRspAYebAY2RqSbZlBxzAz4KUmVc9RKMgj5aI
vp3Zalq4r8SYIgxUyfckkSjMo5oRhrG4mG16stjnzmILHA/LqKixNtDMzHyXM79irEaCsRQEfxko
g6pw5s4nP1Zr9RJrS34f2uumDFhr7wIbwUdRFemh0qPuNhNopbxExBWxyQjZq+lq2YJZlb3uT6JK
XZ+QG8zsYaIuxNnfyvpL1hMsn7RR/owNWZ4iEHBmavYMIgR6RzWcwMzvWkegnsjsJ0I339w+pf3H
lAtJ6E4qdTD08i7T82qbYTfoJ2s7ukWKzWp5ILArJKwGK1CVTXjtw14+EP1qMOZP95D5iAtNyJET
SonsxAMmLxI44gsNGsg7ijI0P2YVGvKj1qYaZINWi25qcHbZuJFpwsIjavzTk5f0bkuFOhJWHofn
OGPkS+SGaY33sOJz95trFSk9xABeh/uhU7Bpd1mma8OLHhAQtE2yJah3UzTWlrFTzPucXUOALIq7
BSnz1pgdARigCzXN3vGh5/pVCylp1rIyQnosWjEQclCYkDb3XYJPne4zMZHfF7BcJjxtPHQPzUyH
nmxMmxGzTXqo2lTMEWCNRNlDYNqvbG8tGDnXJN8hCl/KCXCkA7TnViWkw/W1bO8sumBPFQmTngq6
gBUKxyPIxXS3BqMji1X1XUtq3rfgRzKoW7/Xncy/TVXGslsxDDZNpziqwXavJkeFs9thsLCHCixa
sBJwpjqEocugpIuCaQtB1LlBC9d/XxPl+FhTzLDH7MH9WSQGEZ1HCkvrlI9uNcEhXOQFv2zBgoLA
di5wWhV52B5GKTGW4X4MH7Vxkp8qM3YPfTQO28myJ/gMZnYawGvcZVFQbPMRQIpVTPEjejYdLGc4
oOvWbgl41e5Yoa0rBK8IaL2Vvrq9qO/6XqHdjPNAgDWQ0xXiL+mnbgMJogXOPOUDfWNVHTTeMlNV
rTzahdGdkmJNNpWWvGtGDL2EDR1gzsZ7lijxubHHC8vBzNJikYupxRxK/DlJOfUA9oheWF1PU1cr
L9OCNe+iIneZj/AOIdT1W5okiQ3EWZ8rZxdJt2ZMHy0ezPC3qqieK1IbTuxZlzogYo8G07jBy+o8
JA6xTGK9IFCbbWiti9l7rYrBdgf3RGYl28mF6wCe+cFQKPtmaT2xH0W4eGR4raZq9jPbhoRomO0b
dGeMO0Ds9i6WaDJyzQLNFWoWpwelES0BI3oY3BgBqxukCgUk904wAaF3jZih+Y41GytE1OfPDbLZ
fe/292mJ1wz2t3pDmkiqwlBC54uM7J2666NPJFmSeJ81ZzkZE4L8KRvaExyGo8W0dx+bZvk5LCOs
WuR0Q786Z2EhN3rXmo+EWAIKLeeQZKxRK7E7j/Mm7UlkiDgl35oLWPakDOezlvQQxmV/WpYBdI7L
mdOsdC+21XYYjOU2S9J3PTEZ/nB2jLX8qSlIkXTq8t51yu4pmgz+3MITUOjGmzRHv5/i7EwC4x1q
zmnXNNjUWAtBqSwjJju7X/YtiRKzoX3ivBh5MPbxLvIokZOxXhmfWMXXJQwlKQzGcwSIlinBWQVu
/AL850DojvQD0ypva938XE8dIs6kCc+kjaKxnScqr6p94flBdWJqxgYdApmRzVz7DEEIJAAPzNdi
fytMM9g0RvWCatnPgFq7tXQwBZuSMTPfZhJzUrJEZNGQy65ha8TbSc9n34Adp4T7RJo0XsjZzHZu
hb5d6ZTBapyOeRHUjzILPoFNzg/WQD5B7ExyH/Rkts5rJrnTzyDSByF3Q0ex4hp5uR2atLsjQvGM
50Xz5GKGO1sz69PSfBh8+nK0vyihfwNH+tT3MbsarsesFMKHj0gMLvWWNw1LsJUDebqRPUJl0Rlx
LrD63eAyhUVzdJ1l3JDohZ5+qv1BahSsxQ3QJZ+womswlAcDfkefWceY7EcU9LLfhY3BwdPoq1Oa
ZITBjunBLHqMCXVLWFEvBq6aaHDyj2QeB3GhnpsSNxpxIA1jJFy2blhvW/ZSa1fmJEYANW6y8zJk
+4aJ3MYKWwIsAkaTOIKDj9mZ8kMGQnuD2wo5+VCdzKbtdkxY3JMTrwYC1tmsxXYF0dAjVDy8lyQ7
9h2eLD2deSgYGxiSvydjyJu07KzN5d3ST3fk4F5rmgfYAeMGRUG27LFHGjfGjPGoiLgfZa09tAj/
yANbviyl+jQG9gGlytMcDXdK61ikihkLh94djKZ28QMszp0e5Vur1T/kMt+n1YxopjsmeNYgAPT7
SVGJTu2RQ8UtpHsKDS2OruuspR1QgqvJ8kyL+X7zqQmzSzcdsjp7nsvpTO7ydgRTUpnfGY68CVly
5muprcW55hzSVPkdI9pjM2F5EvnWHgXLiw68QOZeWQxbGJV7uLMEGU7dtyVyPuep5mkOCGeXA+5g
jdvFOAn0S0NFD4mFSjzUdAUlltRlCC9h7IbRN3cZjOCuIddEPNE8gbVVwddGJQ3Ts/X0JF/F0X3q
YCwoJ2u+rRyrNY8tocLyQJs2ng58MV21D0XQEVk00ussdkFAJG+ymTA1q6e6mhVUqAUXE3l6rUGH
YGMtc+Wea7PMunOVRCahxSVedGIEbBA0KGYQxUMVnq26erHrqgzuQizj8jUIJjt/1kJgiiFCHjwu
J5Q5WG56OXXdQcfIiOHUkaGPZCzqjl1OQBo/aQNx5RBBbvX3OODI12FCMkNsoqJuP5m4SLgLvLWG
npbxGeFZRwJGAA8Gxfrb5CIeI7dlzI80ZaBxBFQU/qSS6Q0/yQ04vGpPk4REv2Dot7nVBR90XJEW
gE1DwJWQj91GPeL8vLl2ala7OZAjBXNAbzvufIK43bNpROMdT7Y8pJPK7ir6npuBsbEWacUbrsDi
yQUrUKCUTxt0TmQ3k7b+bArH/CIpfRLtfQHoyNIePTYj/PUQRjtgPLj0goCYLwrHf1IRSwJ9s/+i
V8DPWpeUXF1dzUJZz84YMwa1k+NAm1HYxaGLTexKafJWja3t50wOd7NGu8hN9ftgMUA5Jl314Vbp
GdRj8WBYGsFsndnKp0a5x77AFVcQfebNmJI33bjUh9I2OrpdyCXxFGwSpIQ3YZYCZ+rM9ABjmKOq
AopcQzmm/Zdb4Jg6THlTZ99kXS9uiC+kxAq/Cm4yRgscmRN1Hy+4BLFuwUlUGkfhWvTuKVHOq9an
x9nqG3aQ8ZDo+mcc8Km7QQIzbQx0ladYNbmfG8V9iwviyC9kCpQgCNl0bX8iXcXeAFy6t5glP6oC
ZMck8pewp9b5f9SdyXLjWLZl/6XGhTT0zaAmBMCeVE81E5hc7o6+7/H1taDIlyFnilLlMyuzqkma
pUeEkwCBe889Z++1lTEk3zumYdomwrLLmutCSLwjmQjlPi6IisGZy7JuXfvawO+g0LtYSATybvOk
nhyLQyLNSKHc+DpsfwJZPDh5AQN3Tw6f0GCKa9ls7tUKw20VDO1mEprxIPXKmqPusJIKOreSIVYO
PR7j2iDQCXJYo7Qo1azqiPhDeAWuHrhkQDK6GSlNo7xT3EQtW0rlCPUQ4QM8cxabvBVr46Icw0fA
2OQsY7nv7ckg2kFu5JfcgBGrapyWSUNBtKDdzs4FDm4wzIn2Ne4VqhN0ogJHeFgUD4lpBWteLdbk
qbsVgo7VD6u7HQSmuhaxHspCTo83acddQcnlWKEg2FKChRZOZH/IyV5f4jgidSp4VvzU3MNlzNc0
PIGRcupYeLRxrzRviLc6oqVVPaIQM0sMQ5U2lUePnuQq9hNhz3NIiDFYLs0uZX94AM5w11jYamtL
h/FJ0uorkQg3jVUtU0aESBh6tJ1in5rr1gjatTyoL7iofvWiktsqhJ9dQs7GY900nEW78OhlRb8V
IoHmp6GuE0RNuGdT4VnylGQJP/o5MYIrxVfcLmuvAtpxyDq1fqXp6o7xL21+X82hc6V3Wi8rRwTb
md0a3DVJzUZUfdT1YwREglkAELJR8JxhTJ4B7Wjbrh01fM15YnsaLZxOd8hpl9chghIwBbzpEeid
tWbVx0nMfpVyMywNdloa/SWWVp6OEGmqiVZg45EKuOAovtcRrPP/EowsJoeROfJ6Nzfo7bHQX7VR
pSWsGTu8jccxj9alBSRCrn0LQQ8qMBoklrif4mo5MQihPekvAjPDyz9VwEH7bom0Q5ozRbr9OFmP
5Vhd9ZV1UgAWDlj9vHDnZXGY26T+rTAYVziFDUi6kfrKllM+eFb3OA6MaTGtZSjz+muL2owO5Zj4
a1VQajvx/M5NBUOxU1F/Q45ZL0ivSn6IVUCOiyXCQpVNXLijpc+HgnkU40luK5bLyYujlVpXwVqn
oXpI28lya51NeUz0nUJYxyrJuk2jR8ZCD5Np0fUjJsa+sXAk9A8q8KXANO7lXFUYoASc9KMJI33l
dmqmrHhhKYBqqV+Jel9uyWiC3aFrT0UsRNdNnjcO8Vursp1ecqSeLlKHn+SfYJNHqTugg1sKmcWG
MEBG7qzcc7UiWNFLE4+klhD9RhfDqfTceJIqSVgyFjdmsayEdcSwoSkbK30SrJPF2cqRJ1g7Cgnh
16SA7+gpXA3CJNkyqdvY24AXW6bPzUusLSrO58iXErdPoSpA8jxBIOqRrZPn95B32lVNa8kt27Bf
SYpXPpgEXmwJYmNWqPl+tYx545YleSQr4n8aXE+RiXJ75GfwKsXFjtvcNKmMIc/qflUdWucsAnrV
KjMGv6A+irKkvI/wNVJMyL/jUo8cuWlAQap4ciuFWPkmE3dpFT7A49l2UERaz9sXea8wRjGFI6KA
X6WvVrtCNR7gO25E2Hb8BiQ6Fc0mJS/nrk6a34oUrguOqBxWWtWpC42ZGlg5igUQwmhwgfDTBUQ1
77cLjbk3hn4NvX0zBgfZ7+olRMx0C0kp25hdaxyxl9lxGd6OQ1C7hJgNBd0AkLJ6SXHJ5EhiIAXz
gjSmaVgVyM63hswY2UKNZOPrk+xeaXl6ShSajpF3LGZKRJIohqcHUmqVa8pg9aS24KtBaUZbamTQ
A1Q1uyoSSIJQNeA7qHaHG0Y85U7GTkcfh7YpOQL7GAqHLcHnhPcEKhgIJdo6VsrC7G+lQZY48sxp
bvnYOaQEVm6dk1Dktn5mrWkVbTmZ4AgfcGnPyE1XV8R4FcqmtyDodp5TIEaWC45K/ZyuMYiiTbxK
4DRCFSEVpFqyKhFmND7VjVaxMYoUJY6lRdsBVvxaUunG0ZS5A4vv/+qqrrR9oaNKHhIqTtnPfpqI
6nbGWD+YOXMvMnvolydFZhuzWAK9JNxIIT/G9JIdKjIaaImY4Piw/FsFiEwniMZ65CO3vRCvxLj2
r2Ggd4yROdGoPCu2gUhbdERhOEi5WG4HWqnUYii4J5jyiaDeZIVIKUPhaVMobJs0s8lseW2k8Uoy
BiYXOvhiraKC5yg9dOFP5p8gfpNgp4oj3TnyUDiDMZ9YafCoyaHp7LYFru2z9xqgAgm+sybSDq1m
Y1QzQF0HW2XkGROUuJ6q18TXvFWn6IfcLA6+nutrDjj5Q1oyVGWhektkoXMns205qeO0wYEA6YIt
HQrnTeanwS7kPL0MBkHGsew7Uiz5Dr19hHvw3mYB6CaHCXFDg7o65pB8V2MbQ2wVkIioZWMcWMh4
d4QwcNpIZahozCE1scAJVPFnNcDQHk1OSXNQ9NrgW286L9I3BRZKR1XM355cGMT+ASYm8jag2sbw
LiRNvwq0sNxMnhY4imBKbxG6CoBJ0Qg6avLWOczMq1zFx0pWQX0PA99CCxg9UJkodt+ZxZUURTS0
iA6krKnI0lWZcwvWQAnYsrq1Wg/BwiK2II2tYg9kd9pUrEILaX4TSSzPVrCNlXXYEXpHYp0i7eso
JWQHCv6+m+pYXhp6WjOVzsEBVVDyGJZ55DY4lp7QKshrrf+V08hhdZDDYR/XHI8XeaK08IiFlgKS
tDZrISPtkLapCErThaVgXU+R7mfLNGqYatFC6+4aIw3voi4qgHJ2c4dTq/SUhghROfcRqE54x0pb
IxjGuS7akurT7/JSGQt/3TE7m3fz/GkqK1ixgmC9IOUpH7EwQKjmL7NMWMwCyBtGmZRTdBwAk2Si
cqJqH57qEeUN7OHWDPAzxCUeKUv0ukND2BKJHrNN2KFBVyU/a/oV/RWJT8nPknMFcYOAM4NlbxoJ
gAfY00yJSakjSGqkmUWTyGOeqIhedmOgHyHEKpUxX49RKC7LTLNoStVhaNoBKqdnujlwaEdBG6B3
jEK/Sz0mwChhUORi1BirE4wx3pVcg8i1SyIJPmnJNCV3ZawTV51iDC9WWg0TB28C02ad1RjZoSwA
eRF6euw7gh/jZ4WyMl+nZWn+IGIKv644+flj23UwBmqaxz+JYRXffKxrAVo84KK8JHpk2RYK7m0F
bonfr55+qgy+eF7itPyVSaFyw+AseUmEgKfSMJJcWsZIpKONUk0Q9nF/y4pDvVe8+U3LwpX6lUmb
BqkxWJrejEmS9aFDLVQxH0LmXDHiSlBWyRZsUyeCe2rMtcgBQa2lY6Gld3gISLsKjHQz+PW8tBZx
c21FFK7ORAPxVZIRVjCKbxW61FUMKZiYmMBzp4xe6i4x4gEQgD5OT2EQBdkCKqtgbgLGeMaiY895
6IMemCLDCo+CMfBQ9EiNZ/a2phkd0yPiIPih+6y800q1AfmEiUiCEWKW7cbKko44hAT5EEnB8Abp
e/YmvVpj5KBPR2JwGz0DJpBWaCuIDxvkB+y6dO2lCgQcLouwBxtWzKWbUan5tCilFChhmA4x2bq1
YVeGJb0gUTChwwDsMRehlaJp8KO+Ri4fwWYOs5RhhlSrtCb80rRmTl5d26MsabdZmHBU8kPAg7ac
6KCHpmEoo1skZSiTe1Gvjp01EW4lgIn/qcCrwObSApJwhFQpAOynwZi4QRDrt7hjeb1EzEVHc9Qq
AbGqFD2DlgV8Q+7JUuywhi0CUFSs0IE2UKlVEqOqQg2ClkGp2mxV0UfhLCoBEgOv5VDvTHjKQHpU
mnUqylJ6zmDhA9RGCuQvpzLOfxdFCG180PvpWVMQOfL+Y6pITYV1h3+ZtMkpr+6rlEmgXfoGIfJR
JyU1R2dvfmJpyMkL8jnDx2HKpGaZVE0ZLyOeiHtpAENkBAIpbVavKUQgBWVeObpR6py/fcOw9sy8
QwYxyAmnQ1QAMUUKMydGanUl3WWcmI6Qc0mpilIAy3Yn5pbgki5k/pQapWTY6bcgRooGkDz6lvZ9
dgluDyFMQP4dCYDipitaOikFfXOm66FV5+wemvSjaqMen1OukAZDs1buVkMcERGk+D0mPtVrqIMz
oe54UsW8xrTr8bwvBq/t30Kzq2W3qCxAUOQRwgz0kLcnqGbins6whNaOWBUJhQUVJQEztKsgHSJl
JnYIIL9F9IqSyTDOQ8ihUaYrVzm3xaIfFWcNhGnp3VnRMXzqhrgE9ljW6s+MU8SWeMjE6dop1BZ8
QUW3SbqTthirkG4DEmHSxN+GjSn1koSYdaWG8SJpY3kCeyiJnJotGD1DaYxMOon6eQ4rrw2doRaz
aaUaRXurqlH0o8ZA8VjSsoA+F5rp5Pr6jPIwJopU5osJKOZJypXXPBZriNheEwEszRNUXE0haKxC
Man1JE/QIY1xLZi8cJH+HPiUZMvaj0ReAjg4rm62zCvhRklPNHBFBi2cxoFAB/D8FpzOma0wJMaQ
lBntyJ7bspIjHyr11Ba8KnohTA4OWx7J/PaoS3gWic2croJ6JOEY5Xt1P9ZhgpMrSfkEHRs7kPeC
TmYedtIN/ikj3XqZZyZLIWhy8m/LXO0WhoE8eTOVdOUWhh9S/dIAI1mczk4lMCWU6e5rcgBbPzE9
bWKEDmXTIfckfZFmOBIFJsbFBWYITpuzqRcUOQQkoGQpHCKMX8RoLBJ+9RqYfMNCSDp1/MNsTY8h
bwSZHonQOMLQrziOw/2lA57IGZN/q9GUas3VYX3SCyPS1rGg+zcQIITJIf0BehZzUiNdD/yed1Fl
Yk01I4meYASLWln8T9JMiccYLVJMxtg7qSMcyGVjqEOwpEYqJgb3YvcsmmkeLLHNeyp3TlLeenPg
Yg1JEfjxZWIUF3pXK8XyawWk9GcenMGKLEkGbHGQyjIzvfOQKSJJRy9nBO6OhN0gaBDg6CHaU3UK
UnyHTFQEiTqiAZQxK3Pm44ZoEAjJrQgevv4u58phvgrfArW3CrAbfeiMDvigHCbk0EiYKFdg9ZrA
skWliROmiqUh2yIBMwgMq0myiECqGo1Rag6qqZN95Z+K6v/IQ/B/ZhD4/w3MQYtKRN6Gu/+yV+D6
VUhC4S0IX4W6bj96DP7+r/8yDhjwtkGp4huQsN2A1kbk/Bekg3/CJ5mofflf2O0zFyHLqyb4X/9D
Uf6hKJpqWIaiK/wnMj8yJpT3fwT0G8MA/wht37up4D8yDuizxPtvD78gSyquBUWF9f3HYwSYuIjQ
i0V4nmHsebrV2YBSe6qGqXqx/I7dhIMLZ+Q+XYu4BVaoKgLXG0NxN8qJXGzyVp4WyNPDV7LIiDoj
HuCkqbm29afkieLkZWjL+lgQSQAJK73Xq26gK1JxaoxR+GlBOiKIpWCaTKGwiYYAchXThgkS45bg
VUFycmvQVigIrgS2tX1ChudJi2P1qUozNQcNFTLi5MsfWD9ePB/dGCFp+O+8wluqsqA6rE7QmF45
jFdE6AISh4fmMWuggJP/aZA+mAqDyMwLxjWRBgM12VgucjJWQPTxb9OKEfo3Lcy8uyCi17ToGDvs
iZXTX3yk9Vs/ngy3KA0EuOIEIawe032TkIznZEoS0qjw8l9KpOZraGb+OhcMujMjYrNJJlC6mnT/
HpSAcTIaibSMkrUYQCusPuS268ynyi7zUaErJxPUhCWfFlVmOAwBqLJoXhtO7PnsgTxftm5k1p0O
t7Vn5y0n5JFASCnm0V76GRN9Se02nuZlYBuL9q0mNYkyCcNKQr8SmbZMc2JbcjO3WO91WEu1slLV
rImcZkgiZmdZcRgFPbvG6JmtIWqI0MbiRlwGOhBaBY3wgdxteV1EYnTUTQpCfOuFnQuecatHxF+P
A31p0vk6hn5JsmVy2tIWLysnTdPkaoI+fLSGUmGspOLa9mQY54VE0nAKnxsxohkt+jwIDm2BRaqJ
MLDjkW7oElk0QzWZ5ChzklwSC3C9xvDHZn8YVswuZEQyKA8pGzKBGuZ46jsFj2lQFQct7G7MtGDP
rPAChlZoXhkVLt+aunHlNfxcDFehx431Ly314mOrkklvgIz7ywLxf2EZ/dyw9f+gy0qeTZeXl877
17B//cOW9f4f/LVaYtv8BwooUWN1I3yVKvS/VksSB/+Bi5U/xE1k4EfgQ/65Wsr6P8hVsxSRsHXC
GVlj/7VazuYsqDCYrEwTChFwlv9otTwjnvy1WhKx/R7A8WHT7XvNaBBui/sq6OLrxhg91/CjCng1
G3FjaA0ZRxYuy6QX1ozQ6g1AMG/d17DtE7mFZhqVKkMvOGjocCQbYzz5qBpzxdIjiHJ24TBSSrX1
iNjP1oJSchCWIhyPTNNFp4EPU46gRfdIERk+iIhyMEAYOLAotjwTDXldOm0QBCup0s1HU0q0pdyY
/pskNvnv3op12yg0dQ3fLHWEkG5RJ6apY+E8RviOuogYrqJa6UZ6yIKMfot/S84g4YeMO2jf6XaU
tME6M2NzAa+23ACWslwfbcG1OAcjkplGMAoD3js5LLUl+B3zDj2FuvJ7Ca9A7pe/sDbUpAWp6SqN
IlIBLTl/KiNToY1SzaDOJnOpbOKjV+PdzUk8W9GLeo2HXlg1DYl76EekQxdA+qcnobqCH/aMpapi
H3cotQU6OrY/1kwnIvoKTZqab0bc5o6mJjPHruzhyQn+hpZwtgqpWncyklly6RAKWYrn2ymtfxiH
QIkST1I2kVI+pyj7D5Es0MaX0nL14ZH/xB8n/1lQ/v0gnTmuDPIWy3HypX2Fxypd6AcQ8uRXkm/I
fNTqnOg2yHbqgm4Gk8VuQeOy4ly4zYQFM8Wvv8PMAPu3rX9+mM/MPExiOxzBpbQ3JDqEh9DYVdM6
KLHrAB8QjJ2u3/Qh4uqNjybh68/800f092XPX+XD+0MonRbkQqLsySybsZKz0xpZtF21XLkul7No
aOhcISCJ+OtPfL+a8wJnvsozcxmezFKzBGvam2XoWn593xupO9UkHZTRQVVDFzDAkRM2mwXZDbFh
PGsqjOKgmihmJo7n6SqkhdhLjxDtFiWThUSIAsbD+XMvFDte+W/uzZ+F/d/35gwbZTQoNNWMZMAE
S3Ha3fRauFA5syE6qXfaz/bbtKD5yj+5I9L8BT78CDqjLj3AVrWPulVV3XcUC+D8aQQ+GcArmXOo
c0HHrGpnbOEihYIt54vywRCum3ZdpXdFfP31b3PhaZDmP//wReqmzoVpFMa9uoKEBBYuU/Z68YMo
JdfqN19/hjSfhz672rMCl1MxlNw6Hvfkcoqia1lo5ZlzouCrnfw3KaiTzrBgGy0YTkmL8sc3H3vp
Js9f58O1DSOypEmLJuxCdovHZiZCWG5OY1irj/kDRqNpp5vR1TcfN1/NZ1d5/mJpyhwP1Ex7DPV4
3F7D6CpS3MpcMo1sguOs4jW0e86JCm3lFpZcS5RNt1Dlb27ze8z7Z1/g7DUjwjXPUNRN+8wI0Kkl
J1y4R0VRlybeWlPkfG9sOmtX5S+MzZ0cP0YWq8tEM5h46zqupcQNzZWv9RsRGnNSKSbiYMNNAXlk
z5ZSOaY1LsVh2hfjywSfgBrA4XwOWrljMAckod6Y7UaI8H3cmtm9bHS0ycnCVOw23wrFqRZvMb7h
wLsJtcdobDGynHrkN6KJxi5a5OCE4lB0Pdm/ZbSl0BWiUeaM4ZuBdJEYVG96ak2OJvJOSvJrZKTb
sYl2gUBQqdG4SrlqJshEAI+U4JrZ1mZgQhlmxlLCcFYfcH6tB0xeQ3/LxtgP2DHIYvfEjZaH/FDq
aGv6nT5IsLral6FjvSUf1VUajaTSAPR7eyixOH3zrFx6I84WGtGk7Md9OO3bGqm3RE9RcgLIM30m
Lur0IKVIhNYVTwehBCYhBwYdQchhgMP2X3+DC19APFuAvD4Nqzrht6x1zU4HJ+v3Cqeqr//y91rs
kydRPFtVYtjPRY20dQ8yUnwZomBaVznUQeY6dGgrq1sSq4g6k6aXXUWDvDUCRdomEqdOk0kp3UBQ
tDIzuoU5xeESIZ2xrr0WULVqVXbhMx8PfAXAMbmJ7mTpLSN5qb7l0D+YK2ZSzVvcMUn45nIuvNji
mQl4SgXdxKQ+EVjgjN3aZAEJJoMJ/dvXt+vS+iieVSJhO6LWDNgNfOEabwmXnSHCwZNGit0ph7Zc
c5Xpdn56x/IgKi+DfPP1R2sX1v/3KvvDGikZeGKbtJr2Q9IeJgW0iai6+ObAcQf9iieQeaG2sXqC
KbsTMz3HEui/mqRfcKPbe+L8nmrrdhp2aPBfAmT2Ee69wbjXiP1qI28pSiA/gFJP4ogNdTXn/aQY
+SoWiQ45kdqtCjxAbUXPGbWR6QfLvI8O7BXbCJVmNfcjkhBS5HHycWttfSYETOyqYS/qpFWjM7kL
8Puk+XpUS1cP2n0rU24SWYAw7+tbJH3WnqF6mamvH7eRMSwkta+TcR/4q1byXrAwu2J6Q/kKg7Tp
b2E7YlByOmuB5COPruDUfP3Jl567s/U8ZLhYJAQk7EtGxfSChZbsv6tq+K7akeeX/d9fUxAYf16Z
jhKXcasx7mPpoPZvY76U8nWJn+UlPdU3XbjUV8ZORZ4BKnQlbNNuGd5HB0FER73CJCVAevydPnf+
upYXwbbdfX3ZZ9Da/6rCNOts9ej8CgGGGo37CKWcRf/ePKFLBtu3mn7TlbF7AAVW+aYc8edoxXZq
8SSt5LkXbnH82DBU0eotiKXROIRMnLRvNnh5ft8/u11n9QTnXjFLRtaBEQw0HhroPDmMPU21mafo
8oo4CJ5WR4FQz9w6KN6SdeSdJmzVtEU2yFXq8kYNn3H1O5W+qH+YpU3IQbv++rYpnz+n8/n6j+cU
aXiQDiaiaM8TXU04NFeN1hyncVfVdocrmPG74irAowNEkt3WX+GFQnNJ2JoYHpHf0N438Xllpyxf
a8q2JhyEqXqSiZukO9TaFjO/HTbXdXYMKhWFWPwNh+PifT17wTqp1sZEyliDwmBX6UTGIR6fNoJx
E4rrsUe3pRyrnD46vpkCkPxY7Uvk+BFW5iTAJzY05Iq9TC3L8pitNQYPgVcglafk6pxJuenn3L2O
5JOvb7R06Tk4ey8JVsiNvjLH/cSmbVMTSd1SYH76ozyiZ0ESpDiczrOjaDz40aIkvmT4ixoE8gfY
zvVfz9pHpss7k+SzR/CsbkgLePq42KR9njrIQ6uFbk9bOXVyfOKBYyKkWZE4ZHun+jE+qutoxarU
LrKUk9WVj1p4DT0zepJ2fuMOd6Or36U36W/vqAvXRfSoIOc3v/lRL+xp/zYbCfkTI1T4phTf6JNS
Ym6rU70QDsO6JYl2YwCU2lEWEOiiu1//MMp8av7k7gDy+eMN0FGfdXB35b1WOhha+6dR2FTpcly1
v9FxK5JL9YdTbVHemYS4PL+ymZhX1QOPEXp4cnxP0WI6IucSqTFwqe9Vwyb50I/vv/5+ZwiPfy1s
5vy9P2y26dSSqyNxT4Z2FRAd1dqpi5AvMhyErbPzwi6FhX43mQ/xivuiDY/SYkAa8MtvbXndb3KF
B/8m16+E1taP2XcHhws7nGaevYBSnw/1LFfZIwfHa6wONzLv0Z2GhqPVOItehfuh3BmiW4e+Hf/4
+m68HzE/+7XOXiN8lKKgIKfe99sRhjA5iPWkYyp96luXiCJWq7e2uw7RN+Y66j2mw8p1uylIpEuX
+Td7zTuM7rMvcfZC4feELoTJaZ8Pa71cZSW2dpv0avp6hVNAgaCYcUfht3wt4urG8+SEvkPShrZS
4QAdEIBZ3W9RvgbLpqtuaN2gcS7TLQg3BQkz4SQ+dMq1jzw8XUzP/707Z5x9aT8ZxHgec+4D7we+
xKlmbrJAjoVMFSfSlsI42TbCXbAiYx01TnAQppXlfP3h2udViaafPcQFrrXZ+gadwCJCjyLP9kyn
JECBiTRBFGRZpAcyXJp2Ce9Ov7Kqg5Bf9zra/gX2tP7Ot1waaYDcshNoS/lmkGy2bpIsSJfr8ZbV
MclaSzV6RhXnA4EmX1y7njgqW+uhXg8EFOoLf+4U/Wo9SKkxrdiTpjhpe+039DGv/Nu8dE3SZ6fv
1vsLV6ydlUmxgN3Cm5cyqJEL0biKhO20uFa8VVDTxnT8+lXiVmC2sGPXZB6mfXOrL+3o5xh1cq4m
XSr4YHklUGEfMJZobwmOEGAE/rqVuOnXwrHboFuzJgfY0LTubjtbJSFRXMgnaRMnqM4cDtEimfCL
egmVr/ePZg9dAiHxd/fn87MkeQZ/LmtR2lAQGHQwJ2Ot//KUu7a8IQUQE80NubPIFyiRF03lqIFj
fbOUXtpetLOnUAaIGCVkK+/HG+uK5T6tl8HPrrEHvFcUBAvlBdb0IjZuR/0Qht9UgJcu9GydJNSu
8oZaA0g7vEjayQrJrSfd/usX6/OTmKadvdTDQDyNnkC7ha2OOm0g76QMxKeiIdsAafxqDnqHzxGd
vv649/yCT1a+eYjzcTNiopvoocUd9I/Wm+Xdtz0isQXuwR6b4S/5Ub7DAozCSf/pe4UjfbN2XbiF
6vznH7bAxpNUXBEqDW8xQEV7G5Snlkjnr69pfiE/u6SzHUVoWwvODn+5rj15xTIxXobm1n/GfGDG
yM9XX3/KhfJPmZeJD5eg1p3eZGEj7bXmKTF1RhxkrdLcixCeQ1j55loI+vj0YpSzO9UiGkMCJUn7
RKchF8TdPJ4/1ELoxsabh/LNiMyDOGw0JiqNULoRYwqzYTfInytEvYAfZJqecJMYDK/FMNqwaNtN
/MNIC3TMCWMmtOzNEc9fEz0UlJKhWd8IHNMxiQEJ/EGCZKr5dsYaD1SHqJ9RW0oa/jVzaanPXez2
cFdBRb8mHCKIotaUdeSfLEwq9K5pdA4jIRb3lbT1dPGU9QRtQVyeWpjYlryNJW8VJY9xeRUHILfE
fIlpyoE+zQ6rfce+vVSov9eJH36pFFmjqGIy2VfCjwGXmjC4nOZR+uJ1rN0hu9aHdX2APSxIjPs2
Lc46SsKEc20kL79+WC7sHefwRbGpDC33+Aot5Lgh3gcRHn9j3ZTZNx/wPkT55KF/P9x/uMgkSPoJ
STxllDzea6O3UfzhnuDRZT9qjhXN22J0LAN1BVHVnlAxDB4GL+XnSDSF0oBKIHcxZItoqhd8n7NB
a5MzB/z68meVzGev5Hsp/OHboQ8p1RbiGvL0RX1Qno21ctddoaknqjd90fO9QQVse8E+ZwSiue0d
HWtpmQr29ODhbKQB2i/Sx6+/zLwffXan5jftw3cpUVHErddKe3N8rcx70tDsr//iC+vO+Ug6NPM8
GrxC2pP94UnbivJcyk6dtqmtBy3M3bRyv/6gC3vE+13+cAVplMRVM3AFNSOEIEBTCbM9MnbNiGQn
ONTD768/58Lacz4VCtCgMw3kmUqSF6X/qd2Um150sKR//ddf+CHeJX4fLkOMRw8dIgUDEmzcfYqd
/FPLcfGArM675Se/8XlfO5rAC0UhWwCBhNGzP9nxrUKi25WnPKfjCgFolBMr6pJnqhGiXt356q0l
3bCmGQ9dfy+vvR10ofaKMWSr2NGN1EAwdv3f9a8g5GVyQo9wa3sbkT2+RmQqVndf35EzdeO/jobn
PWbSpouitLJ5X3zD6q0qxSLtoY3M6qrZBYxO9PTt6PvSwnje9Y08+HO4FqV9Jzl4RqvIRcq9SHQc
KdQYDQCyvXwHf5WAeqsNl+p1hZbUKNfVN32Mz1dFRNt/vomzZj31KkbvXj8tmg59kHAMSvzczje3
8/MnTJ0VhB9f9br15XCMcYQmGkS54aZUSqfX0f8fUeXKnjNxmJAYfR3z+0C7z9qbbz53Lj///fFT
rbMirha6etDjcS5Lx2ohIUzGxYwoYgc0cbr1lmWybCWnbb45vn7+npIj9udlmuDq0MJ5GF/JEmjG
k1CArDtpmm1Z38yJLvxS5y2V0IPMLfWsONV4rdOJCynaRlcwrG/KnAsKCLimf15CC9WxIA2Dw0Py
Eu6xEw7eynjpypMnOxAt8buKSHi/q90unBvUc84t0jmhsuAJEwqF/8Y1b4D9g9fYTIFdkGL4ZFzF
piNOTmMnp+C7ulS68FiYZ4+F0Oj4/rDT7sv+xyvJjj0UFjLGN1HhwFdW12316L2o6Tf39EJTA+3q
n/dUlxsNfyIfF5mbydpo8m/crmEGCczNNZtoLrq65DuDRiHVcVGqGCzXYrzBY8IuXCVbQV/AI4ir
fWjR3o5x3EjbvA9IkFh4kWHHMo7wdkHSFem0ezraUfOsKq8pBiX6OGXx9M3L9Plajjj2z8uw8PxO
apjMq5S5ljBYACDINiglp5x4ZDdFkVOO36xIF96kc6qu5GUyMdwsGIFig8bq7rzkebBO8uPX13Jh
PTrv2AiaXnYQJNS9rEYdmlD/AEj5m1f0wp4HBuDP+5R6YO01jWOpmWNFLDbZvSgvvddO3SiW01jL
znzwymu9PPWZMwmQ7N3yFo9MVj7m5cmcmMinT2a0GYxtiwllmr2jGHqmbcfu6W97bd8BL1I3w4qT
oS+sZSplI90VFayIhVV23/wCn9c2hCH+eRW5TrCYlLB0TleN/6A0tyMT+HCpoAKIvnkxLux7mGvP
PqMGk1iDMN4HLTnzivomBQ8yJzhtnRJsNf5WQbaCbydDSHquw/S21ZDhwAGUmdRo+RU56LdfPw/v
LZxPNgr9/HSXmVrQyKK0x5mskcUjiMsuvy/b23K80kGbCMFgG4/qlUy/M4wQna2qcVrmR6K0lWab
BgiCptrJklkpAeJ1pB0krqOrVP1VRAlEQDsCpyzSKBvw1btpLi6Cej8Jjy2WNHUVwrBoG8fishLb
V0lK+yUyI5BwQqvJITIokHrCWNRtFh6qcnBafFFzjA1DBLPZi+rL13fhwltx3koc1VG3JK/iBdfe
xObZ8795Iy5sWvrZnoIs0S9Tn5s7pVeSts6D9cxe9r9T+nx+plHP+4F6rrZSpcb89UrMDXw2wNx1
7ea/dU/Om2lBlXfAP01xryb+QqGdEGn3X//Nl57+857Z0NSNYvo8/VLbHmJcdnAkOYl6VwbhzzD1
XAWPY+49DAjPS0T0ood1VKC1mtY2psV9oSqu2v3++ttceN21s15NHJRFXss1hYUU78GB2iSaux05
zLgtnUpNN5jjvrml8zr4ybt23ukazQi8hBRx3CBTOeWdWNfgSJdS4ZrNtg1WX1/QhR1Enff+D4ea
potbLco56SvGg6KeOm+poEPIAB1+U1xeuGPq2VNdKkZrCAMfMEqr9tZjzGmxY5c0uwFI2l9fxLsA
8bN7dfaz4MwE897wIer/Juw8lhvHtm37RYiAN13C0ZMSKUN1ELLw3uPr72C91zg371FltyIrUyKB
vZeZc8zcRXjSl+94QvHfLluFCJX5KHFdtLXPWiMsWNzVPzKURIvFB9IB799/hl/2/+o/99x/fJKy
pijLKPEzpHRpqt3lJwNu5rQ20IPcmV7PplMKz4BenQScIYlP8xojn5kfTG+IbYWbrDoIewQKX//+
A/32ofyZENFEmAvFkaupm180qK3zDrf0qkMJs+hvtUlkXb+OSZUrAPtCCo/kbWmuZ2FnTFfx/U60
TP8mRfpFtPx/QpVAQYGMtqhTIPace2An8Y0gR5uolPWgeWQRHhLlgF9lTlZ6thmSZzRkOcDVjnvh
AAJzZQK6if7ytPzyyP85Ce2rMrKCmh9GgJINDw/AAvJ62FUiwr7oL8OCXw7zP+egVAX5YEScWpWx
JgKQKdFjHXkcEP/+5f5ymP+ze/mPh61fUmTmFb9D0TN1l+qVgB410o7//rf/9sP/UfjHCHiKfuCU
G5hCpNMGHbsV5U6V/KUB/OWnl/84E+RiaUXyR5W9Gcs/QhdcCJIn8q0qPv/95/+tPftTqGzUyLE0
jdFWw17tHVkW6n5mi62wwltiT98mQrxw9e//2C/lwD89239+FeY8kO/XKXvBzPu1Cc7QbtO6+cv5
/Ouv8sdnlarJ/x86ILM2t4CijFPuW26BUi31jMRtnPov38ov3/o/iTz/8Yu00gSCWO2ZPlBnLdif
Zv1oAtIVcG3/+0f1y5X25wTNIOosnOV71xx4iN8awZkjtFIQ6yMYXg2KjuQvt84vkyn1z4najKVm
6QzeP2O8TLETNO8gwkBNEJcQ3oRXYXqN/6YE+uWG+1M2qgaWlqkhD1uBY29BmQQx8Yv828nwpjZz
/v2j++XL+XPSBknQ1MSgVvaA3KR3PYGSl01J6LXNGPWriui5v3xHv2zY/o+vc4jkIJSqftlHNiZM
GGcJNoLXLMChbls5iRHEiaPBKWuSETfq4gzDrWiA0VR/+wF++zz/aDIMuI+ZkQzLfgi2Y7nrceMB
YakKV2QJ0uP5hLmEJnMbA5ANNvMnb3UffuekTubiXx6fu1vsvxVff2pbg44QW/St8x6bAzuQlVQl
DgAJ0XAjZZ+QmxDodmoux746pt0bqNpVGqtAll7zmLhNgGxZ/TROwLpE9kQ1PNDZeEyytXJHJ0yh
C8/JzZXazoM1FRG6KwzYmq8jzZPynVxVbp68jzQ5BSrGUXTl+NoaX3Pv/fuz9M8a57+US+If5VIp
BQCPJQXNXbzW5WsLHasuipMcBmAcnmBV4986q5pIoPW1SEhlgXeqF6mbxeT2GgsRB1eW2OhheUI6
rJQ6jEbGG9Eqh9yB0KefHbBCmF3JDwT2YESu2h/nTv/LE/JPy/Lffv4/7ieTwExyokd8KAFACTyc
nFveAjEgMSgbria83Xt4caxp7NVnX46+UuFYlc0XOkxi8j6X9L0vJX8Ov83spYDxHW5GVVg16rpL
XoTk1CPERIBoXYLUT2kjYnbKWnIn7Di9vnhia5H6lzm19KJnuS1qxekOJMQLKogPSvTdCYldReha
ItyhxesExncQiKx1W2ndAYSNI8TISnEwwAwZjYsVn6nWX5rT//7yYAr/3/V8Ahu1rzVALiajcTXd
gJpABR2W7C/nqzXc/vIE/fcaSvkTZxDzRWejhmpzcMYDVgbLS38an+GxtpZ9rgxQBtwh5Lf0frI3
XiHc4HbCDCXb5Vit5H1Kbe49CpkL0n49RHZPNMn2XVwPx250cvMvD8ovZxk+w//9afSSpCLj50Hn
HEmLj8TBGndaXBGvo5O+GnbXsS1mvwKj11HOf/ls/vsAUPnH6PIf96gW6J0YTolIx1Ntx7F9UAE8
IeYM9VP8QgJWWJ0W6TpWn33riQ8AUGZzNZmvqkTgbFe+yCrj91X42QeLo9C+ko8yjId5tmF251TO
2iEhKeXff9ZfqgvlT/VtAmQMnEct7qV2W5MebiV8JqQww7GS3Da8YeqHuFg2N7Hu/lJ+/9IoEXv4
v7+UhIhOICGsUYZylfgjh9xRq/gQNsOHeqVRQ4yM9ms377Sr9VD8DI9QypazhB7VL3fa3wpoWf3t
VfnjFGlNlbFQJ6OQz5MrFcSDOL9WQvpRDP1Dqegd+NqM7BEpZWC4sGSX+ldFeiQ1ZNsQk9K0xQHG
EIDIlVU8zMHZjL2yeRjKS6LhSMQ0X9OD4hIFFWM54TSdA5SScT5/RUG/JXn+2Gj52iy754bgXrgx
yBhlLGZpyy1H3i80FZv0wHURN7sl6BwoeW6YhUS6EVgUuUqA0EbsHgXJmsGPAcIZSs+SJaeeVJhW
SChkMuOBydfQhS915raKuGlH3sMCtnWhnaTA7SYT5Mk7B7fTBaPXm+V7H29EjYxhfl3NvJETwEgP
kboIbOkjL7G3ZNlttiClGz9ha63NqbXTRa4dDs2086rpRYS9eUeMl2aT2FmYrpN0AEswnyOVWGlF
qo6g9Uikn8cJXeZYQaJL4T5OW25Es9ng94IKo4NjIIpDjF6GJHOstHjSIuiPqnqLrMye2vwjmsZT
N0UbyfJhwypb0JbrrrNWrGTlNtlXcZNvFjB80CiSgkRENS7gqpQar7miu8WCxJ0QOvmWpn4ub5Pw
q2x7hxQFXF0qEdgmZxXh7MN4MtWBJVxfiTDRR/2tNZWjBd3Hb4xeByee68nnkMv1R0/szjqOa0Tz
hUUyJeCNAgeMMJG2h091I4RYAPK6BSkHtmk1NAZ/EgaSOwPl0RRedVbxbkF60UpoXiO9CV+1snhJ
8rcu64a9RjaaNGmkiaXmOlPnN6mds3WpaO1rRBCFbanFz1LW/jKC7ZrdpLsE0Wnsnxr9FEWtLRQu
2s4Zi049rNF6U7YZRXSOGjsNLFcJ/ZTElmA7F0SdDDlmVdPqGQpsmghv+kNaz6xYvwJ1JcdnRVtJ
0S4JN3my7qrt1Jxa6p0I1pjSgzuIXWYMEGcjQF+dg8CTRzfi1NKdXPAnMEddvFf7vTjbvfqATJeU
AroNRG+A1YdpH7XsH3VfA7ihSIaLJx+mQ/osLgdsBzBIoS2ITiOtAmHeZWJ9CFC95LTuqMzO5hI9
WlhfZwMqWnUc00vFc2u8glBlkYEf+qKZ/b5svmHQTbxzKpaXUH6vyI2UleGx7SKflIoXZjfkSRjU
nQIJnwCjuNUj5KG9TStmR7zjUnUt1PMSXMtRvod5iCfUMqeskQ6N3Lg1lqjN3IUvvUQski7CaX9M
pWM+bMZpfFvScsevMY8MqoTel9rnAM7XYHW7WQxZTFlbcKDWpivkizKrj9j3lasZjO06x/UvRA4x
StlOS2pH4+Wt8gInGsl0Go+GysyEHD4kyFUpEh74okADnObkirh1hMavRrjwayJ56uOwLLVtGuLG
UNx8yN0JklsPzHlaXoa6dEa8ioMlUFGtpvDY37IZNImRn4YRXICAKI28RFOL2bv1cEJDZiedS0Ka
S84GEdB4olqcN+OVHDSvMRYAhIpdGqC0KrHeSLVTyK54X28jWyr3hVCE6F4PguEM5FqIAm8Vdjjn
/veoMR6/PeRKp5MtP4k1y6tFYIRKxKrP0qtbXannSp6DfR5exvHU199d0oCHZOLlp/XV5FvX42ED
6YOFLG9Hrpe2QYBaqxBLATC9CJyiPy5If8243hOCs8lhe4ZimpP1bl1hbBL+wMVEnutF7lrU90K6
5QMe/To7SJRUoYsktdkbnGwnsXAK4zzATCo0pEH3qDCAnW+sLE3rgglFHD50i0ANwfDDt8zyCZjD
GYKeI4FzltnSB/9nvWyIh64wjJgAuG2JVQiLf2U1oG/XY3LwDuBNxAV82CO4yBgbReF2lOFhDYd+
1wUPwvIT5WTYFJ9SjsAGT4eByDntw6cBUrOQZBs9yp66BBZpkZay3+bbCEZv3ea+OUSGpyA80Cxg
B5Put9xXvSIjHSfdsW8ATmMCQEmscaVpnIJ3+eouVK6c5DHUGwN+1vCmlb4eajvSEU5qMU73l9HW
tHUkwqAtyHP3lLDrIO4Y8Yd0aWKPoKYgQ96g2/J9Isi+JvcVGNYzwVErcTLsOy2Nh8cNAd4JZWvX
oOO78DxqMug/OMsmXmDj0OaObIYcossm/8kW1Ffswx8rwTZB/9GQkz7ZlRj6kmK8qW1/mjqMFvg7
6G9nt8j2+O5SMDAttr/B7aVtpYAScGuFMSW6s45/l9COaIxJ6wI10L7H6bGVfCuluB+RgRyKZaMA
Tb+nUEDhyVQHsGsiPuWLsCpp97otCTFSu3hq84Qa0dfafaiSeFetlbp/0MpjRUZQ9EbyzsjJmKB1
nLrL8jAgI09IbYIRB4DGDAsX04xpuH2MVl8FtX3ny02ejrinlXuACBNsDqcX38zky5BWXUfR78Xf
kI1ARZLbwzmVrVKWbnhLpE1pKbYsexJpGPAPwyet3N5pxDMAtENZ7KQ7pe6oz26zOFL3mqtkS9pV
xTl3E6ZLvlxLSny1d0gllMNN1PtFt7Z0wjTshkiaHZNDlZdjid6x63mmbO0tvT605gwBYWQaZ0ig
kuuccyiZH6tZ24R8o1Uonsjp8bMq7vYJDrAC9O46YNlmq/XiWsu0TcZgdkOx5YqZ0xO52asC8mii
6+/mW9S4cbHw0Ca2Ak0obLMdWsrtcP/wEUyYY+r1WNzrBWNK6Q0c9BXfBe15N01bkoptiXi0Yj5m
DIaH2jg3HVi6bRZ1jjzV8H0HwiOaeq/RzepAQ1SlPtXdXhYugOt3rfwOiqOYg2RVdMNZiYXzPZO4
zjmrgEX2BoMDYasL0SGokSxPo7QiKjQxk8MIuYjjiSS8QimbXS8bpW0tM5WVtJbD195gLtCrBkWV
2FLsUZRFsuHN+ZR/LAMXfmIoTpJ7LD8JDLBKXw3JxwC9p3QETBGx1CsS9cUiHoyK9zfdcAkABQdX
vWzV2fRkYpBaWfejmviM8ZVJ76pWyZxCgNzkoyNjWJ1L1Y60vZVBRuU13VlLDeihWgtcbLF+qcaW
oGkWCgPxRHS0hH0AohCj1yIwfCF4F2l8GamsFmtrGQ/Y9P17MFES3h/mzpsCUq3Mh6bxASVtK8v8
AVClkA4lnPNiE1Tiu5Rg6Yv5qrWh9uVq5BNTn6enrlmTTWNeWERrmrmyjB0L45oqBADZPE++RTqE
NTzn1pssPncLSEDKOrfKHhbcS6A8Z2wwwKyDDfTWmlLAlvXkcZSV7wHhi/1PyoQW9izf8lMdV4dy
sOSVUggbveKJFZq1MXhy6Yt58qkC9ousDttACj6vXODkQBdoCt0dM50wm5rejsiqXV3k437UwRI3
RRcRlTptB4V6y5KSRwDABx1M+loBU1hyh6/RSVl+2bxLxPwVifU9TUACysQe9OdEp3xn5c8wNT5D
scHBLOUfxESSqZtj7h219TLUTpuxy5v7LdUs0aHCrpCSdVQFPp7sZxThO1UVfCLhEkJT4587Sb4M
282owe8xzDdxNijSeOz0HrT3mIvA4osjl/NOYR/fNvsleYutm6hxVBzBREZEZnWrYsABjc8ndStG
Ja3WukLNUTJMSDHjUt61ZCHfD3bGM1Yf7SdIvU2gnCqj2WtVa4dVvlsmC20PzUATeFmYOKVEtDE0
8bXaQUfMlnk/hbkXL7GtzS+iqr9VE20aGZu5xAvFWC3RvpP2FlEhdXkFmAYlgVtrmrv07UmG6SUq
XiR/tIFIBndxEaTHqltXzfiEgXyfq9l56kKUCiZ/Ux1EkLv0N7mdcQllM0Wb8tI25W1WiLdt02ei
WJ9lphmTfK77/VRE36akAkPARIv3c5gD7kWG9DkYa0rQ6hqCSpB4Ai+EKEe8C6mbVkdO2BIsc7sj
yUSTvNny84xIO7hB2Ih4d9WKEDx5LRXYYLn963uUAiyWq9HXmzrm2K3J0xRCQsjfR/Gqz3fi+DpR
pW8561+18YuH0KEf4/ywgzx3G9JWAzJfg/pTv4NblO8SErpR72cKOfDRe0kRV0L3rZvCSgI9Ujwp
5gNs7dzAOMQ8s0R+OTERVIqboiVnK4BcKQiExSBHqfWZM47IlLF0ZP11ibLtbJZPdUxeDRlfMjAl
MXQa9DGZ5hjQ/KkTlU8ItpytXfqmAput4ALjk+WT69dV7KrxNTBtrXiNFMck0UMU9qa4zj/YszSa
HWIfKm6j8qqZG6qEZSKchaGCtI1HrIhttCWbUiODLqVN2WlTf15G8xAiFEVKJLaFQ8oK9yQlLa4L
Ih0GwhS6FOMFNVH3NS3fOlznXHkNZj8hk6xBFRnnoSsnR7V+11EmmUOCA53WbvBE/QAqM8dXgY+2
S73a2OrlkdOz4YYZkr2CiE18kPEqTLw/VeeYIr5JTOEq7C7zLQyBJwQuuHlN3BvB+/wUwUat736W
HKj68jwNntRm4OuIoHZaaVPxQhHbonhacDAt7H42nU5FxUeOHskKnZJzFu0y6Ff2Yh1NqmA1rV0p
Ba6b+n2TgrTv8QFyZFNlt3m4Cem4FCt1Q7oFOeW1JuE6eJwLRpcEbszkxnWJ33Z0FFO3FbrIsyRs
GPF9kBBjuST9rPu+A8zjbPaAAXLGlauYcLPQb7QMK8NTo6Ji9qHFG1nAL9Hskix0ykShNo4dXZxO
Y2lstHDhJlG+RAKj57wBfaifhVH1hMwL0kM3vZLrvW+KbDOLrqIDHPwxOHqmgrbDlRguBslGZs2+
MlOXdiXa9PWbAVwfTUo5v7fVWQUoDTy6QUe9WTgBCIjL7HRws3lVfOMQXNUEmpH6LkdHgqDB0/jC
KNg5VOxFvf/2BGKCeF6b1kHKqIyCHfGUcCTRnyVVyciq1OKvPCMnnhwuo38gmWe8abU43dSgbhns
mb26FaBdK+PkJ0UH7plmDD62p4PSCIjoG2Tkqkn5Y/KuEUaHCW1UtxlsOJKKfMIcXUNfzosko7hK
vW4eNoXUfC26Hh8oga+WGBZrdqq2MY7XTqke63z8CUMaNxZVqyCIDL+LisfKRH9FzO6jeI92mfSI
7mUOwJoID6U82y3sDn4vR5z7DzMbIj8MpB/iBtyyD77m8TGtj0trV29K/ckiiKAog56nd4gszj51
gn0IVHVnoHIMirpd+SLIxNbNXjXagunfVwYmHZl6qGK0e64h4D0lj5zETleavK58L2N+esKjrmq7
yio7Uu+qng1vrFq6cbY1JU9r75FVHhZtRgxz/oqDhEKwQP/hdOJOYmJX1dCMNngPLeucE0FR/Ogf
0kl9Vm7C7HUHnD1S70i6U7VeFl+Ig+y1lkyLlXbuuKzJM2FYgYATlxdQvLQ8NvzXjF+PtCQuv+zQ
J5si3EZATxMfYKZinZTE1yGNoDApDBdIaE0XHG4FCp3ySUe2HzwOtezibhrSz1j3gtlJpY16UAav
Lxf8EB8G+V9ZwF7ruUb11q4TZZfn1SbRIWQ6KDzH7iPqHTneBMm3EL0HyzXsPoeU4GPJa9D7Vw6t
X8GYMGwgcsKSpp9xrepUGgvHKVFyITOwdEshBzDTS8x3a0iOkOU7xlCkaJezdqpoPdSG3MMp4dFI
N+lFqUI60Mc6cblLZjJl7sGHSXTIKZ3rlnBMc6+fSPFFXmsWREZSUzvWp0AeSau4ofFM1LNanNph
Iy0gjVL2sRrfDTjBngiWLWWCgJ4ZylOPXtJ6yi3S318jCQFjNj7q6qeB5ythwARlaeQwK15VsjgW
QXfVep8XTiR+tcRtm8WH1ThS/lMNZ3AzvWKtuFCx4kgaA46DnN+YM3XRKag2tXYp0kOj7UtkxeiB
cmTFSFBEweXSm5uNJG8oCJbyqwjcDMhLljsGQ7uOXGGwqMyqkolAKng3+ldEflT0cw+Zgsg1qU8w
UzlmvV5g0AJjpT9QjlQQdz6p8Zy6Wkuib7zk5cr84FJpn8tvrfbC+prpGxWxMqAmIt47lUwo3AWK
NZyCvHwAhrFSKj7MjOP40Qp8wAyR+cTvYpQPxUWNnsPphH1NWJ4ahcqGGLQkLo4VPEmNplqPcruC
YEOyG9ywQ/BSCAtKYdnJtY3a2CR+M7m5x3P5RgEiHKZ7DPghOgtblezUAvvhPq/LZ51bkqDClRzR
zGbPWnkOZzC3D0HHI3/QaWcKlW+gXkWiiqMQnsRsh+Z5Ti8WeYBxST6hMzQn2WBMYOzn8lwoT3Vw
1Cho7/FHmacEpGyu82wXw57oFYaHqcfcKik27WPJOYjfr5V5ZOlrLlXhGfpbv2xzgRmvX7+16Zro
YMt4V7BWi1yaoFynN34vI/JHEUKC9Fmoa4abq6zcarHXU3z0jCi8/pu3DAR6RwpZbo9UIMs5Np6q
4rvP3vW6fWDezqpZafdVZ6sp390rP2uR3CbAIzWMX9V4LIUVxFHG9eSlM4uoyocpv83xcYmOevja
glknbSAJ/IJ+HOS69aRODmM365g0zMEUXyk2Fb2ywUlFfMiKIVCGF9p4keqdHscku+0GSlnOEd1u
Wp73fcK93+u08xJnyiI4jIYoKZpiQwVEsxzzPmJa51kAR1zUkI1WTL2scTtZHrS+LnxXy88xe20b
W5XdFlukdSqIgMFEB8tzknZtyRxFP7GpHgrM8L5B4tbyXMhcmzoZ5cozDLUhsMvFFtOz0D7UGKVz
Lo+fVDsr5TnPbD30Q+VLszIiPK4p2MNkEzV+r65ZcnAND/fIBWbBTzj7kgy7jnCYi0sLK6g69sk5
al+0ggHuDnSyOyBTS7K3ydoo4g8VHQlpsIpdRaaOiXbQk+0ydYQJoYVd1xiOCQhA9Hk//XoO7sbc
jIF66cqQ/Qm/H5AIcCPaqv0iF483pYqcpPHNZN00FC/XFo5FG34H+k4PtgtB7ZFjZP7wVSeUamtl
JnhDc6PnKYBqDHL1hO6YWrClwZOvFhP3vQJRx6RFYbgk8i7HXIHgaiKk4Js6JBSpeU71Zt3lLDx2
gF9tCmqhfV9M4sfibY6jDKwasUsFMOlly0uq8Foe08lV5eflW4lf5NKGkDNOBDI/m5zLemGLOd8+
3AEnLByDEys/oBcQtK+WceuVFFBm20CQ5VXDOZoBfOk8QfPNxp/YCExfpCt2OwyuEOnDlPHilRvI
gJhcyWtZ/0yn1+ZccrGQSoihhTIt+Nazl3FhxgpRmqNWtZUucBBiDDrlOWNH5h+rsSU2EkePcQuV
AyGn9px6hE6s5OlJHnc8CVnNjNBWEMvWBEkcxQ55FsNeR1ZfYoYPxnmYHFGzSe1IpWeB7TBYTU+o
dWeYGIkhKYDXX3+XwZFsjNjaqDeQeHJE2byeTbImvLFfkcqQVM+jUDpLPa2W+es+D7wV5B+Ie3F6
mNCN3INFSn9u3SrxxBHWtBO0btttMJaK8Zs5bNKkcMDHMpTuHxRw5osBZjDEutw+FBNvGO2ndqwH
pFinpHokR6+p1vW4bZ5qkBqYln/oPQMUYepLONiT6QaXfrL1m/HTp1Dz7FLE9LyWrRWST3NcD9uO
/UHvytzRML+30neukua4IrsqUAkVezO710l6UK+EZ67k4aF9VWbgl7xp7jIvjCofi1BaU4Pc85np
4oP4bVFEW0GXgy9CK4Ao1jZzGboFPgeCHhnZcfSeQu1dijkp3S7fMay35O+IBPb2I858Jq3Alszp
SRKg7DrptA5En4ZP/1GJTWluCanJ/TtDXlBIq+RNpqS+pIXJQ1bdFQBK6edM3rNjMNWbRj9MqbiC
R6Zy6wo9U1ivUpgPTgBb3nscBOaD+FOWj7QSmb5WQ8Ch047k6jKd6Fs3RvpZS1+K9nif/5dU8Jwb
+fmfwdL9kVNXyT4mivA8kWpcrtkPINURGQxFy4eebEQIQ+ITSRRYT+F2zk6TQhouVuxajeAiXtib
tDCHgDjV05OWXRKeqajC7qujIn5UN111rBTfmB3yfZiWoPrBX45NNkfCRi/D24Xxy2/ETS15PG8k
K/VcC+G+01wjsPvQD6rCAbBSjpclwjKxs+oLo+Lxsw9ru3xV1Qtfu9g6GV5i3R8IA2TgMq76j0Xf
JXCGO51ZQm/XFDVCzbc2P2usZ+LnVvheGlvmwTEA1Ym7u7edgHLCwa0wt5XKhYjq9PkXbhEjdJPz
0rwoKvMViZsQ7/irzuY2XVNFk8cMb10ikscCk8Y2Pj52zQcwGEvbZZqfpOtMsi1qV5ALpkAb5Jsm
ZzR5xs39FILAJeRrUO68mnruMeEWlvWdQ0Nem/Ucvc8dnXrObkq2h2itGUcJLZd86Oq1JX+O/Mdl
MxibKiWS5iWonqr3Qg62QfLE5uTe9Fh94NS4YI32tT2ojPSbSSE846HRd9LAZS6h9n+ygpcpQkJx
J1N61GoShfaiOQkrMU5i0oMdnQ35sBKhvwtS7KRli0IFf+xCRVVd1SnfTeCLZNXDwSqnqO1XwlXX
CeP+VhXpVkoC+3dmeROLDAS9jaxwc+zmwun06mD8v+sdCEDZ1PYMojgCgFGW7yoG/t5Z9Aejll9J
eOlJXO7vO+wyt9uGrT3XkMnkWctTpkThToYz3Cj1tp2jjUxEiN5X66YKfsSkeiO76UOQY79mtbxK
CYZV27Wepl4+qq5hurI+cLGsitBT6WbPyH5QCa5MchCiLzn6kFEjyLvA9GnBgdQ0ykaqdvcxXOSI
+g8r+/zLEgh2IxyAJqcrTzVElNDt559+UBwkIi0XFzPntcrfLCqutCjkdnd1ZDfW6A2a20jeYnoF
qxatj38mfSuzOpnM/laoLs14TQqtOR7SegGPP+zmjpc4ZyYmJ47OkFqOj+Wj1d5CTfSS0dy1pCyF
RvrACMBL+zuyRH4chntjz6B2EjgCmnudLN4DC0AyNtM9r9nWq+XATI2k25tkXmIleSiDTcKf1jTh
URUuI1OJlGsCK/qZPADuzXH2Fosaa6/9hOP3iJw2ZAIA1djOnwbSEtTdSNyngo0wxGpoc9Tei142
w7Bb9e3M4Ls7j+G6GLYzk1iWVawSlPDBKthfsOfZaNJu0Rm5k6hEDLm+bMuZMdFmWdjGHbiFY5Kt
dE+dLkV8oqoMdLccHCEAjOEPYrsp52P5ZaBQSo3hzHCZKcUwnEF9C49LB2KRQSb7jZtmhny6Tib7
ubG2QGLH8reO1ao8yZdJ2eQES8+bEKpS2u4yTr2h92i41eaqWo+oXYDeICcQ5IvMo0+dzHc0qs4U
7sjSpMzjNE13Jh5TFkbhtAfZMQ78QYbX7Udm3PpxbcibeVoBIVOmrwFlW84C7zRwlqs91VrupqyJ
A7I9wZ+u2+GUJ8+WfpjHY8qWlUEvUUAd6jSGu2QGsnWuvQySrTa8xpCVrelCkUeJImFDfhrmUy1d
uh/rK4v1FalAevBZTQyw4vgy6f1N4maY+Z/76KWs3jN0U9a4G/7BlI2xx1KUCG2BSLlusM19PUiU
EreU6pEyMvOY3ynTylpbuR0Fpywlw/ZiDfsGsHh2Etkt9+kODpypmC/zK2Rm4Vuk12bu6VdfZfCt
mXZq0fQjSCVFns9d1I6AFDU+78kefzLdhjwvEafxHJPNdZVyN4pvVX0QP0z+TJ+6U/4VlM89pnI1
PdMCsoRke6Sqh6UkSkPl/gRC1UrbsGx3asMOELMhK8Zc3ICZVAomx4z6PN5lkhbTg549pwvrdOQs
PeKArPVUPt7sBevcpM4gjhkT6ISHQwQ8ZbUNpKooffLtPHUXGHc0lurO9W0S2fPbqvI93+UUKGos
l+5DQbZSU2zc+5tUprBARZLZJRM/SgaUPhbekuTWXiVak8rulPUElfjROg/Nc/2SWDbPA0NQhhVS
yHJL+MmKN5zEVe5Zt4JCk0QrxixhshYLyyG0PETnmTuKsarIHJXPMfkesXOv3W7z7AUBMaAodz5q
OF0npuf4bdgUnSyug1LiQx99ouOqno7Ggs4h7+r+AxfI3oCqoC7EY6GH+QgG1BLFdbwJQBr5TARU
Gk0VbcLOI2CZq32iVSoXHNCHUEHbeb9n2CrIlRuAoA2P6Xyr49cwci3xTWRFF6svemr52n4S3Uln
97jLmMBbrH9Aa4ix/mRJ4kefC7uw5qYJMKkDvl5WQvWqJxyzTtSTSmjPw3vNACx16DUKNHnmftZw
r+p8Oaix1e8p2OaJQD4r4W/BRhz5gJJLP9Selad+bbDDYXG3nCrJSUMWoOUmGvZVwDlBRC6vdlV+
JtGRPAM7DO0GEUnYrM2G7GpSjGkYouZDE65KPiIOGhFe1zZ5eauQVFwFoSBBlslSUEMw19a5pWod
4u3ozhp6nCxk8KCkp45cwUoyDj0b/YXoZFuRH/rwAlaLXXdoIZBaUW8PRkN7nz5GFfawIdMaNFBM
TORqneoRU7g7RzjzInpFNs9MTLoXs3o3JZ/nkmackaIwHpryPbN4JmIGLlSnZlQeJVO2C/NBaJ37
Rz08qN0p5x/8H8LOYzly7Gq3T4QIeBxME0jvmfQTBE0R3uPAPf1dqTuR6u/qGkkhdZPMBHCw92fD
7IOf5iQoCsU1M7+DipSIl4RKmkBjAdcfFeLZIms1zh0mTJZd5mSKXXKOinyj/eiA9m60AhmhhwFl
YqCbfmG/kPlruPuKo3D+KN3PNgzv/8qe+z9BFWOHrAlH02HuJoHcfBhGgl7N/I1XtqAJMnMow0No
nDvp+72b1s7GlYaCZ+CBp9yVZyh4VdtDEf208PAT227/M9O8/h+hynm2ThJqPWRHqzkTVSFeS0ai
uHnts3Rn0JxZRslO5w8PhbMnCmyfj9pNYlAbdoX5GKQXEy1jGDyrLdH2s6udZdcHy0a/T5vlW5Ql
63yvjG+uBn6N0M2TfBT5HLsPOs31Y7ZrZ3iqgNZcECXj2oU7GnGk+aApG0sQdB34NpXV5TKCXbGd
LUFvTLsEJMbKU6z3TNpfdvlpAjHF3ZaOERiEpCHVvwB5T6tVnj90Q3dKcv0hIzJjYcL85zsrvVb5
l9kgl+gmFdaZJMxi/hhaXqSRe1PdimdubD7tMX5SXLj2arZWhdbDP6F8pHFoW0ue8E5anGvOl+xA
SngDa4NCiX0qPmh02o2T8xjKHYWbDiLcEiF8XL9YSnhtAbUbFozYUfpjDLsPnCZUr4ghdlOGlpVl
qNGq0q0Hxw7jm2EiEKpDZvpiLremG95Kh3gdE+Fo+aWH6VK3jK1So2bM55dZvUNAHDmhSgiqfsoi
mFyEUCYtLYisEEK4zUvulitFEf3OHHoU7RJ/hFnoG+lGgVcnDtHUat2vo878DBsnpMRYoFqggVsE
CEhMoyeWTWO6L86BsuqyjUndG2Ix1PODMTwrvN8D6zL1j6yfTbKn3RttQOwXKJKKT8umWoKoGTos
G9YpquOgWenva8KfWHkwiBFiCcUP4RrDlRAlSDgNYUOqYSQaO4Nakrp8yISyrzVl8IRiLC1MmjoP
quuL7iat2NeKzWR8WAL+S19nHXeD/tGMrPg5agoKrCO0hS2NTjVLhUslvYP/d67qUxNVL7atEdXY
w0TpS6Tf5i7RrHNv7UtggokpVgBhjZbCGLyJbbgC482M7iVWUb9t2vzQD9KE1Qpgu6j/jsS6rgnQ
JM+BsnGRB16gtOaiqQnRjEK+b8eFJpF6MvkQPMe2aC657nq0sXFOVSejfXcTsctxnda9pLJWs/zR
RYdqGdW3pRycMt/GocQAJWPw/XytBmerXyUNFne8N0bmQzqfDUHSh0sy0ykxGJw9pkhH2xDzY/C2
GMMjZpSYqXPKnyZ7pzQr3d2V1jocb73Ym6TjIabnaeuq7sptTSHimNDo7ZkzWH2igEcaaMDoki+1
ZTIa4P6a80QqIq/5Qh7zeH5vx2YHvsI2SgFs3jxW5BKFbDdn6G2FnO3owbaWLe7G1ndjcCaI3pg3
i2SzyGaqvrjJGR78gB4iif7fWCJ/WJUke8jJ8Y2Qj1tt6Zyl7yhaSRQIUmexrJ+jYVlLuaHEenuv
zIV7Y2RK0Bwieub8fa4fSuBUSUsP5zbDb9d/ZJ2Le9l4q5pvgDOKxk5dGJ/IBs/04TC7v0wB2J2z
oTT6brLa1WTzPVTKVkSfBjHsgeLjMcLLTaJ/W9FfrH6o7roVo99UyF/cJvhoippo0iRARIIab9RM
Xyntj9jRZiYfsuZa+dJp6kZPotsUpF5QC+LaTM8KKBKnsQQdbt9O67ZxqNceS+l+902lLqU60Zqj
hRRcWsEvrUSPykNtyLZfJlWHbDhRg8zLLaPk/4A+iCre5HOuIulsyexyQnePBNvwYQB5OlqZr9Ik
2cja3UcjRbqt4XeomAYI+XK8dxBUFKBHbbkCaqP9DslZD3wj+iLZJ3T6eGV0qXEu1cAjMi2OCmSc
0WubGSXiKKmuIWY2FukZee4pjZNrcHehGeBOkvF+xuWRo7qxbVtd3vtTVnZ1V4idRmuvmol4mJF2
loPtroq7aBedO7VK4WkKoq3dL2aRb1xihywGKpPtJMFhU6JSMG4dj3wNvRRQtuabnbq0+49+fjfr
jc7eaSAna1DaRIwnGLEUP7QfWv00Oi6zTuWT5hnoFpXi/Ik/bdWv+sA+pCgQGgblwmFKtz9SpWaD
UWx/zF+KKn3SxGRTOtftwBIyVvO7eltLDT/rz051saNnpQGl3qlFeX/gipjcitz+rGxuNOMVTctK
ppiqVBTEkVH/VEj5U68Xr3EYrg36mqnuCt5S1XS9qRPbVEO23/202JDbkRmHJj4Qqv7cF99p8Bn1
wJ08wmL6hchgYMLOk3xhdaAUk0qar72a5ap1r7l66c21E1wD7WQEXXRJsecZqBBv1jh/x1VPVU37
LLJ1l9m/rDw+tXG/tpCLkba3QilfGmd7MJECZRArfld5afcY27pnE/3iDF6GGjc1uk13V94RBIQ2
ZHTR/Ipl3GVADJeyPk4RgifUq0KnpUvLfTtqNjYdMjjHoD4mwqu4u2gAfjLuQ20BP6HC7CkbN1Nw
yL3y8kV2goSrQQWisnVX7zHtIbnG8Woum2I4zcM2Dva6OLdW4oUcMWn/3DcPkE5QywQsSxAemq5c
RKcu3ktP0axVr/Jag6Ghd+29V6JzyjRO5cGovMvBXXFoX2OzpvH8yTRMAsUGvAmGX6SKdbWY9XLK
fbK+5aTNrqEtrE3XzM2JhrZyWQYS3lS78vN7PfIQMTEg89CWaXeI2cTyfD6GGhFG4BQGIFDXJ9Cq
01lk9l3FpK1zdZOVH/Ok04Rmkvyre5r21gXlzh0zPgdWx/TDcdBO8S+2dzgQHpLqAokAVqfsG0y+
w6tR3psiAcPnycZXCNKRzTuXPFR99vMqgiAh4SgX4YCugLU3UX7lwkZBiroRoX2crKNwVeHsLgGw
03jTV5Ngv9vWdGiMKl2eULpxRSjLvfUyg7g2O9bP2sbi0k5gDsaq73+i2hEPKAPqRR8V8iIjEH2O
/RFeK4y0yVdVfB4uQFVyUGVSe31lPjvIUDB4lLZ1qQpjHeNz2TVYTzGuKMW9reTWKwzechI8sDMi
ylEPIv8eIvBaVUT6TPNLOvcK4o2N1qm0IuWgI03crfXwOJKVV9FaSvN1ci6UZYZARFJ6wDnFuugo
MAuqwLuXNRu9V5C0jmCADGJXqYS3sM/8aTTEoRunj1EBNzQsGtCFjnq4dNyHWiuypTs+gLimzUtz
35RbPfwpyTLuYu1iMIhSc556petc9BZWOTvrwSMq9WyZJu+1sUrHF9nw0qzqWyCuBrlN6Amlqvix
eB7Tr4Dlq6lfouFN43CLxGNnv4wWqK72pAIaJndF0EtiQhYb/B6f2+bkDngHAgrYDnQONc+BlWkb
J470jwDPZQ5xGlIVui6DwHcZrtR77xEzj4Q4D+aaZqfM2Q5Nan50c70cSA0y1eBxjPuNETh+no7a
oyq+A6l4vBasOo6fkUhpO8tGkNEYlYMieFA+GzXEgZJ8tG3+K6TGIuheqrnd1nRJKMALqnyMRyDZ
yEZw01pZuomcUefxQdVbqn7O7bfgHCJ+X8MIEB5Me0Mx4BQZeH8NdMXGVx6LI+CFnIUKncxsgi0H
6RvnuFVyYDrrovgxChuCsRO0empyr46RRtjQVzm82BKfEJi8abq879I1RasbGxQvlB+lfexk9IgT
C7k7KsSer5vjYXiSA9JQUy3YVhLfAlHRZ9ghx4w3HWM0CDrY1HD/NEmzKuortGzGJu+Kt9ZRH8LC
fc/vtQ8N+KU95QragruDH9HjOs+bZyrb/BbALbH7I4FGibJCNx52tEhgiELBbEKICL9p2Haa5C5T
d9lWIgV6A0I7N1C9WDby7yqxgleAXw6w+petV589VxYdhxYhHSV5Jb0QhARMojwo8iTyMfBa9gt/
ql+chKEiM2guHEA5SVuS2Lq0exsFy1xeWtec/9TSedn13VaqiEBmsSeHdIE5dtQQtTTCy7p4HZPv
7OrAM8rLFHLFau1YOQcgyGPTA3wL+6KF5Qb5dB4OzetI0mshS/xDqNVIiHI6/nsB+8GyPN1L2lHx
NTxYVksi289AffuiHN1XmTZQzxFbt4JPN7dNcBmTsHrdH4kGOiFrr7dt5orN7NbAr5F5KBLQPmYh
gs5Ltz4aEqWZ0BrExuou0BmGk9ZPEsqckpC7sFV75lKcKK2FNj1yYQvN4GoPNgCSY50UR9yctPa0
4FRS42Ez0RsiWlF2WIfC4xjbpy7zCgRY2L7UKeKUYdyUpnGeUIzivYCHnPBYrIfhl147+zxxl6bg
CsN/8fseQXebfNiEfb2N+bO0Fg1//0Sx2MpK3jn4N1OZ72PX2QTtmuU4kkfrKUCzU1X2fdOE8tC8
AGx3dnoPGfYuCt6ChtORGwVxTRRTfRZaqw522xxHoFjxVJFKUg7KUbMvNlJvJaYyAnFoPf8yUWp1
gdzWxbtL/CQe//vkNKCNK75d+aKYN+l8owOj2DpUIVLQsVFko3wM5HyZtstHBdFoyNRLJ3+oqKO0
EtTjcG5A/Kl5MZK3YLgwnpYdGFbFU4zoQnFWKsH/etls3MhYNSTDedOdizHGcMuWvqYVGydJuemV
l6GmZIIAKDfe6+NzhRlJ7+udZqqeiNs7zWFrlNFnvQIYeX/oBw72ZICD+XKtIdqYerBNLec9IoG2
r7P16JgkVWN4KzDe5AjydJpOzRJhgq3tY+YgE/Nm0IbHtr8NQ7yuJqx/drUzsBBgClwS93N3c0uT
b4qWhYw3LD9ywY7cYwK/V6ezJoXWuEtRe1A+vcijW2N/KvGNFjr8RcjX3ib9U6++HHh5ra6Y+9/K
YsYDmlBtNJY4xKviTSuTSxUTMdUa3UUbnadoVnHh57NXudNeyfaVa/tOW2Da3GqgYglb5f17CCP+
TAcLYsN1wtCihtE3oiTex3uwY54tTs/SSddhifw8hcqkIfkSBTeWmaiEFN7n4d02uaplsuys5MsC
OB1uk/LEvB/XwaW3oK5GbOxqOCC2Djr2DSB59v9dl6IDt4bhqiJJnVHaulO/6VhOKPymNFIUJ72e
/NnKd1Nk6Q+BAO6AEMYzGXfjUkgUuJoWcnZn2rqypi9dOJ+F/uFkl1lIL2sUBC56iyQrp6RaWOMH
CvYydZd9gIxPw7gj6Q00DCfby/I+JZVB/qQ1oPqswn6YdJL7o7gz4vesAiacsZrYeclYMGiz9SZ2
4yp0NqpYaU2xFjEq0+IU18AleuM5PNVk7FGLvk9zSOZOBLsxNW5mEq1SWh1Cd8SQsa6StaagMEXi
Lk1fb9ZFclJE8IApoou/hsG5htOrFX5j+YXSZxu1LcXXowfNuiaKcWnB2xunOimj6tmmWJW2aj84
Y4oiKnKMFcucAJEcVlgS3+MB99VA32suEvPDCdL5FPc1zcLZ8P/HdiVDXKpRmJqLWoFAq7EES8n1
ssbVHKE9wjg5Fi9CfKAAnI2vCtKAIhW194n090oOlupZ2PMju9PW5u1TaHAkbqieesxQSvc5zumJ
73qqYTzCkgLDDIuFg3ho2qTjtI5EeFLQHNRjcrSSaqeHFl6Z0VrJStd9fEDLzKpBn9RdHYAexFX0
3KTq0kTZhtOW/HOUw2W76vLhFLYB5TYI/OYJff6c+IZw/Kwc0NK1tfZRUaxHO/w990t5aZ3Gky4n
64aQRgDsrY7IbSBV0Ma15mchYC2NjW8cwFJ7EdPWDLhoHnZLhv6HmeKHEfX6A4N2Fd64P0z3iq5b
tFuX1TkQj1Vhw8rcZns1loeOiUKrAQ/Mbj2I4MZzVqj2blZ+lYjljTH1GlPytGQVAkW3QjKVVIqv
GaLz4rDlC9aKfJe1Ax1cgL1J4jds8GHs1/A29TDsnMp+IDC38lurvLbtbYrWhuGbsbGvQIo146mr
S0bpkIVgWWaBsahrrGnlimY8+KrRy+5RO2wtRnFORrpq0AIG8ZZysHWopdSAafPXaD8MzGjVfHGV
73x8gRZnVb87Q8k9J63NErMXlJSaQcdOFvpNsatRQIh2o0baZ99WiI0p/AOQ0Yud6L9DY0aGThOm
noGJK7wDXWKSnrsyPo4JNTN9JT6jmaUtMOa9CZM/M1PI8Yzv5Z7cv5x4oU9nhQe8Vy0sCdoiluMr
1qHO/Y6NH83ezG17oSoNRhO6eMJ3rNT0fFFTjzM/sZpjNl8aM1uTrr1s4JCM/NoUb07yPDW8D/Gc
i302oGlvkI3T1kUQUdrQUK3deYtV6WChiv3srkaEp7UYXlGjtbNzbJQfQ1tbGf5hu8EOcxcrScre
614scRJFZEy13SbEvZjHlJ7Mm0lDB4zzdoUIWrcpZ+p7v5xPpl3wD8PMBRAjMe9YpQZiRJCKNbHI
NlN1yPWDzpyjUhK6I64MgH8xE3rj0NwWz893AixcltUWp24MOmltAY5Mc93155qWJuCu8GaGy7pg
2Ealbf6q7+HBACQifVJQeaCXQLEUHRCVL1LjU7BHwyqgs1J6CNgGp65ykhGSFILGU0R5Lsu5bnCN
YAniM8ymYvGaRWFRB5S3tMVqmIZD1UJyHGO5b6e3yfQTmjr1dN8l13Y82ghH9fhcqQq3ZpS+Vbm5
dYTg2/tyq0ujFDvbge1tXNSZWCSVT8aPLes5sB+GbfCkZZtF/tyJXenSF0Yjp8uqW3bw26P1rJo/
Vl6g77J3cTg/JfWHq8kc/wqWh3rQfFyq/qR3yCDStZIglBU0ivGJ5CfrOlce3RQoNRZAaQbLoque
1F4eYmgZ6ZAm2OyVPsQuptDwHD6Gyf2uiK+WG+9qvmk90FawL57RyG1nHIU6WZ4oGWWTsKVtKN2o
XUth2X3IexRh+YphAyEAxMAqaXlh6tsgJaOvtxCXTHPhT/2nZRnARhKYIKzWhCCBqzYgAINMMU96
ujttNXWa/Howr3NTHMokI88kYhor+g6Uxe7DcRWIjjDqmvW3HuV6JkLZSBtcniBQcmyf4qbkaW9D
lSJji2QSs9P1S6ho9tM9xkz1bfZ8P+wtuXU1AITQBVMwXfSbYkQuihUKa4oyvdTzGYlnqr2mTenN
LYkF6OJrOOg3h1f8GN5qyCALA4XbrIKk+TC7S2NjmpjwhQ1j/qtoMT1PbcCsKlH4a/WzQ3x8k0vG
sKH7igz90NTaTtwzIaqczrdhb5ci3pT9tQFAhlubtXQRAoYJCGRH47WIdWa0rFVtf5NfTGpPMm4D
CsmwKrsRi1wUXN2ecakQU3UuGsRq+Ox7NtBaUS08foN2Du5bZAUlYqhvmWa9EuSjlHKbZ8mbEeLL
LfLpwSHx8wZ6umEE7ejXHPoLtZ42gFU2L1uetUY+CEJukO/H0dfUbfVYWar6UjhyC8uyrogtqrL8
FlXzgflpRrIWr4CsOoJNUflN5nuYnvPcD5Fpow6NJ1QO0yUm6nLBvE2OABLgSHEu+Tx7xhB4SbuM
2vZL76o1z5Lft9FeskEZqeJZsJBOBoVdB2sdhCgab+bEgGbfBOir3wbT7Dl5xqhN1pOS9z/5/YaL
V67trA37gHCnDm6Daa2YH9bVfbwAfaurd6y/clgJmpsIu0lssHI+KxaEWl8hJhIlbDUpQKVzVtHy
JewZGpUwqo0PmQb5kVEC6xs+xijO/LkoeI/P7ckZlLs38grKUyaPdb3CgIsn/xJDik5scU/oRskR
UPnUY6jjHwNsWIX5o5DLYHrQyGZRtjyWWFsrd9Uo70OHwCZZScsbm3f032F5kepDG+yi4XHStn2w
SUPFH+NLkBwyNKiuP+q3rF5Nw3eRL93iI4adt99jC5LquYNNjd8izorhWc2WDjnTw1EH6FSKNEZ8
RQcIvQciv4w5yLnQ7mLP+BA6DDbnlEPD7a+25RfjSaeZ1qTSj1680HqveHdm4sQs7Kv9CYqyVeVT
He2k+2IwNFfg4VkflMvWtYOzkIOnt1y0GK+H1DGDsbSQiW4O0jm7Ncl2LWr7MnPMvXE319Y1hUkS
etxriNfMtZZJtD25FhKfmSaoZM7BGnPj3DWosoxy2khFwEiV7S5wSo4FOenrHiGWV2O/0vKXWv2i
QWpd4ymZKgoKmnkmCKeP+Yes/WQEWy1ptk1VbzIF11SmrDXMAIJkmPwQUbHljsto/o6EJ4LkrJad
C9Rs7yqNcnFHQ0UNurl1If9b4L1qeIvS7KModAYYG45DW5NGdetLpnhkwfvGYiCiNwYL0XvRV4dI
ZZku8QYn0bV3Co7faS3IyhnzdWefDf2sG9R971WYSNU5ZKzs7XQUlraw6rrZmU4U+ElkvcJREDwC
3d1EBC9BMEZc8V4zv0JdbBK8XukMs02NmoTtiHqDR9xY2DreLGKl1OQzF6hfIyiaSTfXwLiVyVAr
5l1jpMfcaG+xifRXyZ6UMN4HaDQsJTxZbWwsRIUZrUs2rog2+owxgrywsZx8Ijd6iMDiSgbQwmie
qwRfw7AslUMgs8afcsur7jakFLb4KrlVew5X4+5YtlMOurq2UXnbBiXydfcAyg1FX9I8i4FFHzEN
xG2+kLX6qtTBm5JAD8NQ2TapB5H1bfOybrKlhkDfbbcj/box40o0/YRJsi9clOwYFpigrBKwbror
PIu1dOXSQc4WacUysK9RGB87NDqWClpxn88znLiF7e605pjGj7pDKJqDJigF4IVh62o/wRtPh4eF
y7BVnkO98V0Ygi6LEG5cQ/4i5N0JDWrzDMdbTN+1ixxEgZoh/KWfMEaJ/EA996JBaCpjpEWoAxcG
vGCeFcvWrB+CsjjbWURTY7Mdc3Gp5DEZCFeS8heCmkTZCOUcppZP9MarFkT7ILdVL40wKTDlQ0e6
C7CsYxqgdUpGhMX/Hsj1z8mohvgtvq1Kk95SdQuNnbmKlMeqe+iC53//0do/ZxqyFf1v7lZtRuqU
Gbq2V9WBqkPV0JvjpEcJYkEL/kabqvpNpgPmVauxmLUjWNFfMhQQP+YcoQ/4y9/xz1GWvFD+9+9I
O71oehf9zDye7immGY5zSLrV7KPAwkmkL+vMo1QFVjJQjgmIgPqXX+386Sv4LVqy6Qx7th3O7NEk
35R0LTsMVCxz4xK0DT3zLXWh2zsdAyw1XPve2A7a1pYfY0cUQculV+p15+ImxK8R09uY6ctEcb95
v7TRhicL6Kzg27zXRqaoc6+6NXn6xAzl8qHqh2h6KTgg2w+j1jYxCg3VxQaehPZHNDzxdsOehGnS
E3jAgoqenlluEkvZZWaLAD6YvFkya2Jt55YzcMvnCzt8JEDaacggq3nmPtQe42OxqWWz0dJuV0QK
aiGzhXcyom+KBz293un8b2OGN86AZ/33S6rbf7qmxv9e00goeqs4oXEI9X5DZpOK5kGpX1MRvTYO
veauAVwXLoGy7qQQKk9UlHEy4Nihqxll8AyaT7Oblewk9E3PCLapDa/6TNqXmBk1J6fSutTRxdWy
jYPyWYbVoZ9gXQZiKVVLPyH7vAxfavWUWfvxx5ruv8AhwGre5MVDYjwrZOxVS9Qd4ZkKv6i80+Un
fRAYfl569GqFvcP/acol8r8r7TFL5wZKO0dP9MepxEVQIh0fFV7s0ncYhWBkuYC78K3TUEgjj8Gs
t5xNPMirYgACXquH8eFuLwS3/BkctB9Y8TzCtdWj8UUkW3UZ5IfB+cQZzqXI030GATJXZzjIscL3
ruwQKDZiXAyEevWLgGykAhwAdGV4dl6gMy3jYHCcMzfJfgOUjwGsHbY2OTqSDmVMCrnxOJIgiqxK
/24rbjl2wQB63ZrR7oh5+LRM9LmRpLd0PmHZ46SNIn2hqja3VXjJmhCPjPmc6eYlTo5hiUbEPefI
8TDoJ0Al7bKbtq1uomu8Cf0kg1/kiXfj2RjrpVV/zsUeiw3M7XODJ8luFmnF40CwEC4RDURHv6Xc
wFp9a8xYEjcsbnrVXxpZfOqp47vM/hqvvrxg1yG3jayEaZ9arsdEHTfLEec8SxeTzEIkn3pQEEhQ
rSI4R0pxqnCTBx+teioYKFlfK1OQSEoUlE66BzKfTZrxjBsnzvIZtNpAilrwV6XDGrUlMrWZely9
YlgyiPQ3XibE8TiYkvapmXay2Osw7g3aXzRldYINOk44rSz5IwgxC1Tsf+bg0V1jz2zF6TFA0++M
F2kec0qrAffDrWsTGRPTheoPzr5u8WWlOMXCt1aPX0UUPafFplA9t3pKu2tV6L7Whw8K80/e91iA
aQAohBdJnBatEa3HMl0gBq6QBMq8vP378/ynt9BvCY2SNMKMyhz9EKSAMrHCE8xNA6NdEnL1779C
mJwM/zfDlbjY/z0xCtVF9Ui34QFYE5U9AVYNwUZIuohZpEJyIVBa5WG2gqU9FnCPFH4pMQ2ScNHB
jAxi9PP+NKOwU36l9PekcboNW8DSRlmJYhelXGINNKVCu9myJee9b+WubyA6i+8q2bpYB0DnzC3k
U6WteIiyL027RUnvs2d6PNCNdmyJ2TFawIU0fpPFqUT6iA/dzbhftfeG9gc5rlzluYq+tFS9NjOQ
eZL7fYS2RSPz002AuBRJIcBzbV57Smi6/ARROVakRI/vVUxwLYHRErhxcneKC0fOe+gwFF/j/KQ3
wJxRfmpGxN9MTjAMCSBvnFXOX4I4nT9d5t8CMDkIeuFOFUJWMmgw55BXqfQfcctUj0azR75rw3NG
jKdzpl0V85xreN3Jy4T9H6JmgbRnNPBbpiA8WXAcaudHMVF1593dgvJRce+oLNFsLT1J4tEVuTWx
EPsIGTeOklQi27QbD/Vq7TC7cQimW61tIamOg7LrsqMidn2+c20NUcljBs+YIQnK2ms1baakvfTA
X5kLQVHJbp3dm2etKLpasftVBpZXiu822AeInFRMDXl3AwFfVt14Tcfh0wj6jTlOnkFqwJgR9auH
J3N+H4ut0R2d+a8dzH+YN36vtFI7VgTLbgE9u3WkEL2FW/BVMcMnM0RivwtykjCx6fZ/eQ//c766
4fw2PXLeDROkr7rvwsq+OU3ankHOETrnZemSclwUhBtQ04ssJCXYSTjWXzJv/xS06/w2W6rKrBpV
MRl7pW1gHeagWKWTfVMkb6UCNUvhjNTNxmdLpeyYsO5aXfZKiw5tYMyXoDIly76rxuIvx8t/Siz/
4Xhxfhsyhyhv+zCqjX00tArusawLDLKcC+UtLlVSaGJYiu9BR2Fq9g6QtK2r8LMW0X1mlxFK4Jjj
V5Nmd8I/q7Y2ucrk+hVtse8GrDx1qjfX0eG9pJdB+zi4doJqb9Dg/e7HGvblGBFRNpNJIUUb/GU5
MP6QLPyfB/m/koWlpieJSmLi0ZY2KWIOG2K5KgmDw97hycCBLgBUVqt3BU2eJcrjFJM9Mp1DI76j
x7DNbfyrkPmtyqa1iZAyR7ITUZgiKNcIUcM1jdwMDeAy/rmhqYASiZxzYkrL7L/1Zf3pM9zfB//1
GUbTpX03dUsiawZAdZQAnvoRfJCTmwBaEt4gDDxLYmMZrLk+Yq4Khekv61Zd4/5jeFKYEGEfPocT
jxUxI+t5ryCy4OOjiOUDkYhPvMen3RAWsHGSD9AVYjH1hfvS/aTZAVks9+GvjEoq1kC0hi8NCfPm
UvliolDgiUm/+4UQQmmX6a7F+ownk/6LNdrXriDaaVG/Y8Vs1EV+IV1PmMu0vRKvMEchyqY94F/x
lxzvP2xrtn5/xv/re+pDTSjqqFIgctDO40FcCE+6pKzz++5JWf37S/ifU7zt32tuzbBBIpOSxGxf
5Sl6Xgwr5S8B4X/oX7D13w4Ex01jRZn50cbBeQgO/QtO3pX6Gf6Yf+ko+ef0Zlv/bZUDKHYkuWRU
/hxZDnx8gMZa97EY//tXY/7z0W1rv30ATbNdTcvS6WAsOj/dn/HOH4hm9K1Teuy31gqK0Mu30i+9
YUk65YJQs9XonXC0r91rvbrB4Gyn5Y1t7rS7x5zL/d+umnYfw/7v2WZrvz1CrVTyrpVgxri/N5GH
sH5BAjCf3tgR5vSXe0P/5wfV1n5b6frQyiLh8lvIdFzL52LbHHC0enjab+5TgV8deNULlsQZLpVt
8peZ5A8vEhjt/73tR5HJwmya+TDthpO7IvBgSfefR2rCUlv+KN/xKtoVf/ll+h+usfrbPeSiROjk
TOySWMd7i93nSMrKBosfZTQXsvqX84f4YpN7sl9IDLrph3bz73fXHxoYbPX+pf/X0+0OfZmFsA+H
fFm/q0vx9kXunr/VFvbzKt85+2SVLQgBXYpNsbggA/B0/0vzurXjy8/0M/Gc/8fZly23rSzZ/krH
fsdpDIWpo/d5wEiCBCdRlOQXhCRLmOcZX38X2PvepmGCuOEIv9iyUEBVVlZW5sq1fj5+kZl9yk+J
/HOAeII6wItA1sBXqXcw+urgUn0RsKiPh2BHs/zdXPkpCT8rC8MQNwLixi3ujNv2VNq52aKCsgEf
/0q2hdf8EKzAR6EiC23GF15DXdVgDo+Hn5lqXp7YcSImaGuWIFUA8Jcm6YHKK7gLKKIGPkqt0hoN
LAcqpYDUQ4lVd436zVrQTCgnqEDXWDBxBaqq5uOXmRFyRc3r13WPOYiCOhIF0UsTqBgNAAQDPbkq
2mYUYR9quLjovPZ4LHb8wDvzPs0lIhKXAtycgFDaVWti8Vp0zrboR8F2Ap/ZGYkqkyii5R5wczrj
yNvImrgw9vg594aeOE9gaqMhaTA0sipbkCNpnR6sBltcUEqcORz5aQoR0COvaXI8Xwarzrl7ElfN
CwWuPoWxUeuSFo6Yuc0xDd8ryoladpxBQLufwV3+zqz6txSNZrtAf7xIMxM1jdjZlq5x9GME6cho
504he0iw6NKSg7vvw/lpWC4WVOcW4zoEa4LGp226AeTNaNacVto+Eu0G6oeyChtY9wdGjzo1/nj8
XVedszsWMI2/nUJsWTnEyH2kuDv/whn5CZUaKzH7VaaBec+I36MDs4GM6YWyhUNq+s+4CF1kC7yY
O1cNtdZwbdHM1+nT0nRcD8h7LzXx91Ui9zLKUTCbJ1ACiKkCHl8VRyc23yutpWtshX294OJnjWd0
hzcunqXplE5HG0WGhyo0QZVP2QVEYGi0sv2FfXaN1O590cS5gWsUhOkdBmm0UMdd2WB1sCcbmQFm
SnPQUDBTvFO/rjZEy7eV6tmVSW/4Q2/+iPTs+fFaz37pGKfcfqlbCA0g4NgmBnAO+pdoNjqasNdL
nuwac937ykmuqGXpOioZDFAZuTJ+V2kKmnQGgZOC3JEKbkGNMn56C3tyJgbhp8rEHhUmLYjIma17
Sd/b07Buv7utuBKe6M/0DPITY7jUT9HX49mbuakCNf/r7LlIT0kFwWiQXTEF63wa1AQR3QlZehxQ
jLGHWuseVzQFpG1aqV9czVGlhU8d/fGdiRUmfjqQWWmQC4wNXIseq9iM+pLz5MaI7d6zJ5Fc1ZeB
JIxWURlgTiXmYKD8oKG7Ry/WIBI5Af+u4ramCyq/4gxGKfQAVnuAiPc7qwESptB73u42iKoBwtaW
SkDcjMedShgTzh+q4H92DCo/RretL43SWIwClPTaX6G0ohMTfBihXl6QvlO673Tr7Gsj3nZ6Za6A
qV6zmmiyBtJRersCEN0Q1wumcD+wRyftr6YwRCG6MEY7Lwx31WxrHTfLVaajmoArBpo37GLnH8gr
8M22ZwqmpPoLwf5VGPHeYk22MPJ/Cd+g6LetVWhy7HMTFDp6qNfPrv6C8NPsTGLQBmOBPWTB7ufi
MmGyqSmPKcWQxpBIrKzR1WheGHx1rTcaq3rwyp6BioryBZb9Y6lB9FbJzFyvtOdOz0xGLdee8vR4
2pn7V0lemATjWe4Hac/hTZg9cDi6YKKdbA+0vwbCw3WpuWq7Fo/5IbODhTzd3EHET/Y8cmVOgzZk
ZpsqrR7vQitV1/xRZ7VIf1qyprnP4icbUGzA98J0QH4Mn9TrcEaptUJ/7k9QobwjCULA9akBut6v
uad2TT7ylz+bTZ7/1YgZmc6qYpzNQotP/fegZTBhb9zYjIq6H5wYyD4VcEAvTeb9WxzPTwypooJQ
LBoRhsSgNURhbfeUGaFNnujXAqt4efxdc36ajA7l5pRzRD6JabQFbAFPg3bQrt45l9yG7hGOJK0+
Fytwtlr+Gqip73LFroBxNlwTXX/PHo7cx+8wdzJdpaxu3oHzg2Ggaixp+81rjo2YjnsNDgH0qUxU
sLJvzspOxc47CqfHA87dIcjEhrxEjAZfwtzum6f0VI0fWz5H+1aDvNK3bLlPidlgyjepHkJlCdFd
vs+e04UQaiYFwZOJP8xBy191KaZcMFmrWgN5pZbKeF0bcFXz3t/f6dWgD/roh7OFiIrMhMxkElGh
EOz2TUewNU/V1gu2ZFghNxkjhAU51yH+kRMF9yW13dMvzotoVRJ0ay9Q4DmhTwfVd05SUK4Fnl9Q
AXL+5i4RYAOW9JHxGrrQKkyVd4wXzGHcUXecNpk47TQYXFBU4FWRvNDDs7+wg68pxnvPnfhDV0xi
qr1uqE//hNL6mjNYEPytQSUKXOyZQxLyzNvSHgwuz4KGBjgtwz0CVIhIWFQ2mClMygoW8sVzsd/1
HL8x+UGmPJKXsIFeR54PK++ptBoZvOkogvYFysy9p/tGvmRyM85kKppN9T46/gHx2YqKr/s4dgfD
MwRkRgXtgOYcFT35CrR4rEbDVNjugtVxo0XfmXJuEohFfUkoscdS1qj7j36apQHKUsPdyIqykU/N
BlpRG/YN5DS2f0Bb0rH4BEHvj+yIcARVfDSCAafwWlmxXew73dmgb/CxC7jm++692mQTZoJHMyhR
4nT8BFlAlmnUhxsrxVNlsWhl/KQd6Lno6YLtzQUi3MSZd206cqdjtMJotF6HfhxcebVqPiidrD+D
03juA8+/oc7Vkjr5XFLmWm65MTESo5iZAPq9JSYa13bdhtkET+D21hhLMCoTFYp+k5h/Np3XLNnN
YENFCYGT5tc76D59z6322T2KevQuvQ6X5ke4MJHs6ATuLNvVo9+MI9FCmcc8VIlBWr8rttHaUyNN
0gZVhg0LSHrh1ABRg0JvgJlZhRr9smTMc/N5faWboRuqAwTaw9DFgYOYJfKqCLTdH+IpWXUW+8m9
S5XikOWc8Uz8dk3v3ozHFH73P2rfoJffQxZRH7Ru5RkR4jdwzpu+9gbxTRU8KQu7dW68iX8EXUsP
ESJ8H/COa1k5QzNiu1R3mLtMXzfGzccQiar5iMbDK+QH+x3IGJVg1aGAIC+8/UzWm59WNgA9hdTR
aO6NkVrdqtjHVm4FGih2d82m2VQ6FOD2QLnqngXcZLsJ8gVXMlO/5K9hzc238U3ZVgHHQSl7Lb9G
YGZQkHQfHBP9GQwEa6AnBP5xpKVWUBDgQSsN1UpQBr65UE0AYmjDQUMFRBnIIPWRRouqqIEy8bCw
L8eI5s5+mcq4i22QZ06LfQlqCsYA7+va+emDAvQk75KNfGS1xoZ0hQZynoUBR9d+b8CJX82BlJdy
hkagcRm24Q+wtID51hBt0GOiPqvIa3T0CrvK9N9iY2HImdjm6uJv5h/dyCW4RjAk2G6O4WpcbaCc
LOAt/tDrXEtWNyOgLt6FDosRojXu0O2xWscW99KtILe7BS5gla3AbKLyFhDdCNrAh39evO7Mfdzk
5BB9sW1zBw25PNjV03NqQk8FzcvZBoxH3sZbikdmhvlN7d113L4fN3+uIxZWXDMw2DWKGaZ0Wlil
GcOYlsCivI1CKW1hGPpQ6s2ruGet8FStAalYD0fv4jxV4G5Rsvd0wS5m/Bk9ubH1fAOsBh2MIRZa
qdFEDCVHpftaukTMZevpiaUTqhmYPm3GMnN44l485HYyGzzeR1b5+XjO5qZsPARvzI5uQkLnDIrB
iFPBs/nUWEBELqFq5m5d9MSyGJfuvQydQVswGO6ddwh5pmp0EJ7bkwtaJYUxO7QUgW0XmhAfj79n
Jkk1LQ9Cf7Sj0adHbxuwPCIexFFtpesK7MKH+o8uD0SeXGcDNMR61KjCXOrdR7TxyIKTn5ktdOj+
uhYZqPfkrJPoLWQL411ylo7omnO28rFRnS36IE3IU+6ps7NQpLm/9ESeGC/Dgh2PL/AdSD4/k0Nh
54ux2v37FTfNA8sV+sILthe3jgzuqDzcSSxIOpIOKIzHy3z/zOGmqd+KbnKpC1txy1AjI2qNHFce
wLZcypCjvF7Y3jMhBTfN8iacXECFeRi2A5ofs7bWSP8MsB26kEWjFSD9XW6k4SOSl7Cd962Xu4LE
b3ZjnbZN7kTgwmpqKEtDsI7KrZhG90jjQlOh1TK21vjk+fEczi3SZP05NFqSKAJMAWgsc6DfOdA/
C0tTN3qo389obpqQdYmQ9SHhhi3liscmB1MnNNMev/f1anfv2ZNEgyjGUip4NSrvRQohk7BAg23o
yUKlglYN6redMPA6LYJFN0Oz/Z7p0Pjp89Cegaa3p8e8B6jsMITQvuVAJV6j+cCJUtlVuoGuQRvE
QiugB0dKRkCvU9CUvxFKll5HkkdvahDJa10FVrsGBM/QoEmkN8JCuk0BgRq4J/xBFrdSzED2z3Gg
jBPR8s8a2pNqlHVg9IpICjpzKFQ9nom5XTBx3miGLAbQjvRbuoQyBiR3uwFtpBzAAPwSmGqc03tz
PfHgfsEL4NvDEB4X+mYB4gyEBh6vNyJ4KBAh03rbiaXNNpmz972itqIYhJPQWwzAdJgNWlCH3UIA
MWevY1xxszm8Pkb3qSh0WLccMFbfksBr0Pu5+ngyZx4/zSyXjUPSjmu6rR8VaCCBeGJpNyytP376
zFLxE99OV34c5SCR2QpSSxRCyz9K6AmyZfsRNcGCOcy5q2neGtys3sAONAbpgdwFOAUUcGljBTEB
kNHbSPKwH7heVCARDMkQdG0//raZvT7NW+e1m+e5w3aginyu47c02P/Zcyf7XPCrOk/S8bkUmisl
ww+TheNj7o0nG6cAqbpYxHjyKPhThU8tvYCvmDOiiY0WJe6HFMt0W170FCirOyw0iM3H0zFjQtMU
thc77tBEaGUmLFJbHNoGBVBufwIF/vj5M4cPmZion7SDW3FxagugCHLpwVEYUWTXpIGskk9zkhUm
2PhyhG7KlIX+2+NR70ch3G958giN9gNJUrv264805Hh0sHCxGUag1U7DGlxX0FJ8PNTcBI7WcONA
Mt+XsoRPA7vi0lH/Lvch65dLH4EIWo4MhMZLmb/71wLut0x458sM55RQxgPPEKjPIv8idhuqB09g
+dp42UL9ZsaKp1nsPKYiQkC9YTe05D/nWJONI6fO6vFszZjyFd55M1ueG7iymxWBTVyj8c9Bs6ez
BUuee/Rkl6B1EAAhEgU2Bdm0WOwgYajnxR+F59wVV3Pz3nJEXCdMIefUyy9N9BahjODFn380J9ck
9M2zq5iXnc6PYzAWHxqQXEIO00Py4fHDZ5bzWu69eTip6qZpEia26+oCcRCQ5i08eGa6p1la0fGy
OqHw4DTwmLWUFAbI8TitG7niHr/6zAhTyHWfZFLmtZDl4IcOgnqfJYgaqz+zcnbilkiU9YkkDqGd
QsGEYvdctH780jPu4FquvJlvNFiTQvDrEKx7MdYRoHiRoJMINAp8wl4ejzFTA+CmYGuOwUVICvzQ
bt0AwppC0vR7hkpqMGCg2YHxgJwf3FHUUE4DHf3orS4PCYd0XvcRVhK1YtymXdgYM/Y1zZ/LvOPV
iZBFdtntKbLluiX7mnvw5DTNBqb2pDiP7AB0KLl4qcqF7Ta3QpPgs2aSYfAEObSlgTIJSMwLNL34
kKEVl5zczOlzrZ/e2EAdkYLKEoxQU0DWVWAHPzjUd1VAD4wLtMc2MPMV07x07yLpzfA+pgcEoTV5
Ch20QaKDMx2qhe03swBXHMPNV4RC2gtM56Hvi41RNq3AbbHUjjD36PGjbh5dcVUTgSk0sqteQIYo
Zl+AuFoI6Gcmf4rG72j0s+eBG9kZ1IvRyIfOeZaAlHwIBJ2vIHTnRPIfztAklBSzWKjdCp8BgiU3
3tXgBn68uDPz81tSs4yRPANnGxqGWFATf0TlgueYe/BkUwUULdCSQ4c2laC7WtRljlp45RkMDTfN
ynmtw/bR6FGB13MgXJ+iUZhH0AU1DXRxlTT4Kn3o8SYxrtEteMI0qhIBIxLKeleVKTHTqEqR7Rwc
/U/mkJXHMOrGxuQ8FWnIr0a26OHqirt0WhQL33p/FtlpSs3LaIBpCXYGjat+LDLQuHbUx299/8wD
Fv/Xt6Zjri/AERTZ8oDlSSiwgHJN1kFVps21PxtiHPpmYlJaBJXs0KBtBsz/4NQE/a+AvMLSLWju
C8ZJu3l8XCd9Ctq5CA3WSNJtet9svYW7xMy8TxH0eR2XYhfh0XkFRnJqVdf8worOvPSUiyOgmW5w
clzTG0qjmEINqbcUxOqPJ3zutSdryrVUPchgyttWGQCyIjqgmdPjJ8+k8ok8mWxK4qHCAa7OLUj7
L8EhvXCAd3FgpngP90tx9Qzkg0w7NqJCZgI+iZittyZ6/ixuxNduHVpspkCvMIIugOJt8n3UriQX
FIILk3b/tkNk9lczEt1gqGkaeeRqDZBT+syY0ar+AJvM45m7f0oQeRIEIFcRdHSLwpiI9sEnEAZC
jJ18gM/t8eNnvCGZNpak/JDnYYsajghW3w/ebtFxFigQ+Tw68IgGiL+2wLYvxGD3rZdM90VfJWJD
lyjojIV2AKIX7mpXkMfvaToybetI4wZSgqGIMo4F3R8dZGOWb1Xn5ACeBBOM40fwPOxL4JTBzKbS
6M0RDF+DUAsq5MMFkoE6JCLXS9joawR9720mfgvoKqmVgxGTA4xyYtAWa4YAoTjnbFNvAXhSe90z
Kgs6z6t2Va/A365BYBioXP7t8aLOmKQ0Oe6zFtSAOQVGAFlBB/nOX0MB6OCcHj98pi0LzNq/GjxY
lx0uFTv0hmwHYLQ7kK2dREMGzrjYtAbE/M4AlgEtAk3Vb/ete/f34JEpLuXh8fgzSB9oyvw6fgd6
zMCtW2bbGfSlvtQ71+J2AJVpvA6mOAuMo5+guDaTE3jVFy5hc7WpaVeKUMrgsxuhDyPUGKpAlmhA
R2rjA0xWqdQbGuePlbkUEFyhNncMaNquDbVzsAk12CaMcWkMlD/t6pybwcm3+Q8wPK3TrbdK17EB
lEVhumqwA4HhwrE+427EiTfLcnSDlyUm12k1oLWgRlHVJ7BqIKP/ePnmdseVYun22M3camALHh+n
kedhDW1skFubzoF7Gat8AEqgAaRHcwZZBbAlKxg/0PyRoERaL7zC3GE0rWsJGdXiZuozW/rinbkV
7j3oMytBp2rDIyxM5P10IplWgKJykPksAx6NVosnwfpqrMRqzMB8PIszuW4yBcEPQsDyCcF52gZr
3oGKbWNxFuTrwY2Fvb4wyOgv7tjhFN9ed1FAicjJAPDTGJDHU7I1s4rXgeEYwBHIh2hhrmYwZ2Ra
fJBTt6QxY5isQmH2DGSnIAAKhxKvijWQlBtgPyAzoBSr5ALsuVVdCjM8LyJFZ9zltDjBSkXlkdQb
QfVRDFZyhVySjbT10cs5ompk1TfBMKqPBIRv4oKLnvMo02JFGkIvU+KLEfDSGI5Zms02OPsbqG5q
0Fk3wDotffZb8Q+Xclqk6Hsate4E5tha3R65bBthNDlQp0hhVPpFPvQLp8NMxofwEwfiFGUOfhic
PZXW6uUJWmD2V4VBWE1aNba35JDHx90xTX6SQ20JzY5IxbEflljo+rAA81S2lAmtKoNfyJBds1R3
Bpki91nk+WXRr0bYGauDnRiDuHpos2/gWQNrAMhciw27Fk33KTKDZ/FArT3oy+AkkBfeYG6bT4se
Qwa1jXT8zBpdJRCbVSHqo6DfUF3c4/djfjItQBQDH0pih2+kVqXiXCcTFD4W+pjQxtxr4X4JwDrj
EMkkKhqoAZkUFnu8KnWAS8GhhcDEPxTH+OWxu5o5uqagf94BZVYoYgDBAkWfOhw7e6mhYIY5gUzB
5L3ju3HW4tnDE0SWN+mO1f2jCSpvUIjsFvsHZ/wtN/77zdGY5A1VyeNqo7nNzLaQUNpwO7DeGuC5
WUc4Bh9P1MxKTDPtlCywVSxhmMao38HRpIwgfHq7dA2b8+ZTKDYIwBrCjEcf2yvewX1C+X8fWtCZ
eI3fmxf2FRdLcNWrrg1CPwgUgkFNc6NRpOrx582482k2PgrA1eX54/Doisx32DMg1EaY9vjpc5fM
KfdJObiUUFFw3JCTB+1de0kM6Qk8IroEoS1tsCpVPPcIz/hjtFoYcu6LRou/sYt68AbIUGBIttUk
3vBXzAq0V5AMYQMF0uUGuyqghQ7BHzM8jKQ2u35h5BnIL5kWCdikov2UxcjdpwjtsUIDOSz4CCE8
ZpJ9ZFBqcEFzML5UtsMzaIzxB0xVC3Y6009CptUD2UdpIEQDL6517o8UqwmpGBV0lvKTu3K0/i00
e7u2AUYHPZiSnCjwmStQj7SDjWCkK6iZgKToa2ENxvv2nbNgWj5wPeTRWA5+ElqmWmI0m+FYGmCa
NEtrqfd9pvGOTKH3BUPAe8kDShzv5NekwWyqzRZb5QIeKjXa5FvH4HVigHuMR0PTwp18TO7c+7Bp
ggG3DS8V8GHy3kPjWbldQkbPXRSn1YWwLQIoqSIUSLbsOy4TsNyX6pMzgFECCecht/1nmJAOkqRD
umWLVQSVeot/Y7f9wqfNBVnTykBfDrlX8LhINeBBBumTmpWq85M+iKUyWEOvuJ98oJQvrdVawlLg
P5dRmcLkO5GinX5cxeo1vuToBkkU4VPQIGW6rnR6ExqLXX1jsHNn6a6ffeMXmoxjhrxD6qk+Uejt
VsAQiMMisXN4hqVAa26MSeJOygWwgTBYRPcd/A8QPwI/vuKqz8xSgmvOx1wjyZuvQLK092pwSG/F
J/cUZEpwbr/JpTvmoEzywc89tmkxh95KbNBsQaRMS+wlLqg5A6EnJy5wHX7eAeK4hbKvxX4nZ6Qu
LFHtjWgHJtxjek5C5Sl4XvAhMwcvPYmNfblNGHCND4jm3BUN4pRWz4DOdscOerBIeO8Ik0HZU6it
oi0MeT+k4KZoXQh05WHFS8DIIaBgNOrErBINAd4lX3vIPlELwJ/7JxQ3zbwOWZV1IY01RFv8KTLc
tbAqD0seaibjw/2WAxU4OY3K8SOOghW8SSbCbZtZQ5veajbRPgYVuEKh3Tv+STaLvmNm5qaJ0dBN
hliUWzAtKbT6Mbx0CgrWWJ9jq6CtZGF95sCcV5bTG+NvsjBK44QGxHbvbfdabDkjo4nyoV1AN1sp
tAmSLlp5odRUkX4icLJa5anWJFDw+Kprfrvqp4umfjpWlrKXV5Dy706FEydbgu2ZPB0KlwWxk2xw
q9CCIMd2vHYAfm9SylnCiURUwUKUjVZ7GTKgCoUjMTMEuDqwayCac9DZCTqsFQJYxYO1JUqLhA7Y
wDGF7xz4mkC7qeIY30PIexeZCAC3juJAHtaEDM46MutVvfF0yUB/7kJMONNBxE3zWoLkOoWQ4qtw
LQWRU2CyJn3sNCioVEgrtJqvirqwBk0fyDOIVuH28/X27GqhAZ7/DdBSS32iM+EjN01/+QMQoeBl
ZRFHQG9Hk3FTGadIQLuWr5YGMLSGt+Rv7l+SOXFySS5ALxmG41iOTT0l649AO/SfjQrVbn3JgO9H
Dxw/urob+6UETgjozu23VG6Hocl2hiSb/tLOn3Er/PTwEQs+K3IAFV0G8DsddLZQcWSQf/V0YVjY
gnNfMIl/aoQHsQPAyRbCmjRn9IwGWb+kWzC8mS+YphCgVtO5wfh0GSLoNHoadXBBJieJqO0fdv5x
05u1UNcpkDNDYENXNdzRzwPSwhCoO3bPnNIvxOL3jy5uegFuRQDImQZgO9Cs8XoC7dRecxjNTdRB
UAHleXxczY0yzuKNNfFc0ECAaYT0gYC8MYufYKdGd0ztKB1C4aVQ/n5IAym/X0fpJaZq+gijBCmI
SzWEhSUoqsHBLig1ZTkQCVxqXJz7nklBNfSrEAEURoJ0F7TvQOuMGqRU6r2jFGTxbjJjY7+lDYK2
5Fjor9nEdnlI2+so4IUHOtdJurBHZjLm6LT8dcoSoXX4mmCI/hiAyQaUDV9xZrBQ0xhlrlUBRIup
+kc2ML1fJ1TRBlCNCIEX0oRYo3kIQSnonOE6LUeZbinsnPuk6WWr9PpIyscafVarqK1GBKpmEABX
6k/ntYQO8ADddf3xJ42GdedInd4IPGQk5GIII3v4bM7MR/btvEL29c+ezf+6MpWDDnTRBw6j/ib6
sAouguEdHz96xq6mPZlJPlDgc8BrQzKzTDeoZB7kZJO9L0Eb554/MSq5LvlEckcISaQyZ+QyqE5B
iJPivlQsGNPMZYy7JlZvPEqTpb5HX6eHR1NZ+Z4h5w2oI/eDU903aQUeUhTRHk/XzGanx3+/GQo5
oX9WgsZKUDthy39ntqwteeCZzDpHT9yWI5epEJVpZPOsku44JGJ48HOrNdR9vvszgf4QqF1e3IXu
g7mvmbguKm271u+B7AoRAV2KM3WCcOwYZqd/OMDEcDupaIFAxQAJRH6lNRj1QFJR0OvhfakMPjtj
k/AhBImexAUYwn3vPpPP8Jt8l0fqBJGjijGlz8pm3h4v/Ux+mJveI8FvL7LgMY/s9jscVOiYQGU4
ULgTS3RkNQrL+1qiB5zZNNMOTyKUacVlTGjnkQLpVe/VfeZHjQwFClwLH3P/fGSnd8aSbqHtLAA1
lnxCDblDXVRSohf2Uzw6rzjtH49y3yey0xtjTCOXJqAryG6PDmv6JoSauvf46fHDZ5w7OwXldLnP
U1ILBQj0knbn5gApBrQ3CPvqR7lvfpQfC8PMzdTEg0W5DzXxEB8RYUsOeg85XECpP6Dx6aNrkSgU
t7Am91edlSeRfOc7suNDy8UGJb7XKnwFYgOzdRT/M1s6SGZqTez0wlvIAkcCDmNAv5biVJRCIw8u
WRcLA0z0radI//R5/udn91/uF5J2Ue+mSfnv/8bfP9OsL3zXqyZ//fc5jfHnv8ff+X//59ff+Lft
fxZpmX5X0//1yy/hwf8MrL1X77/8BZqbftUf66+iP32VdVRdB8Arjv/z//eH//F1fcq5z77+/usz
rROI2p2+XD9N/vrnR+uff/81ZrX+8/bx//xs9x7j15SvyPXrePoLX+9l9fdfwr8I2ogEVF8kmb7y
krdf47+z/wKBFVjD5bGkyfDMGK8mKWrSf//FM//iaRT/ZR56R5IkjNfaMq3HHxH5XwDAibLI0SxL
BBqIu//7Wr8szP8u1H+AwP+Q+klV/v3Xr7sU+FNZFCDrJ/OsxAu4PU88KU2CLspjQKBDvgejYIsc
Ulq/1BHZOE1RGexQmjfz8s8L3A44yQb+M6LASCxADIQm06ufD1xuG0gE8WzOPhMmfPc9CA5Swbl0
6idWro9ShpPPabkXueY/aa44BX720cd5qRQUtOBr/svj+W1YATmSl68p14MUpIHkJymXmCqlawLq
fwM7kWaAomUlwjECz2MRpwgC0Mk7Au04SN65LRQ146hTSgF9354vQ+4Ea5oYAvGCVSVVOONIOBwh
O2MWXtGaIGZ77tME9383KSBv4iBN0hQQ2epkCspDbLmLOO+N9yGiF3CofZRczv2QavlYEA7aykOq
cLXHWoO0d32oT+UhZ5RtR5SiEjm9qd3mGeIenMaL0CtPHX/F0nLQ6OCi+OjYatc1RIRq5+AqItCk
GscklMoWwP+VVHdii4yodcFBSEqGtksBIa5tC2VTDdzDyFKK6Y8YkupaA5GXRik9JtISoUS5gg+Y
Y1411BGUF4IhswnUQJOMW9UDcJf5IBJ0ItO6TFU7kYFCsBPnEClMgp77ckIq/ALGGpqbLtVpFQs0
C19D+lSCwLEk+k+lVMABxsmLVxEZCsDi60CyJ75E1OgyiFK7KLRC4gdmUNOhKeboXaclWV4HrXNh
OrdR6E7uoGmLCaJlt9CIxFJmXfiZAcrdUncbypKb/NntY/o0NBk4FgcoWTBUQ9lyT1tBECYvMqkD
0+mhCuKH8god0fXepSH9HjUJb/sQJo694GfrU/EhgtPe8gldM1oiQ3PJB1+kEsZeaAbZqHnZQiiq
yml+jb4qCbGV7JCNBGw6rlSD95SzULSDSgjUM71ArwLIr/ms46lVA6G9nibPfhibQR/Ka3lg3xO5
AEVwyqBon8idOrBQIGUi7sAPkL2qK0gDJ2UB+kGvSHc8+BuUJkxzSEBnSNKFfKV5UZ3ZERjs1ERy
vgPBc3+6Hf9e9hUIMRrclqFd54GHRYjT4+DEgRa7ECqnBFgpKCEg0CMWCKkZCO0UjTeKiIifiTj4
76xEXVov4vZc6YfbAeSdJptR3MZj3HdxSKPXXCjpp7AvoOlCi6McL++AF45ziV3UHAUVEXnA4R14
qLuJWWIVTraTaSf7kXeOuIJUvAcxXhcEt7EYrik/SzSqZwC3LKClXWTC3gsY7lxBdBaTw8fruEhE
CF6mwc5xKrA9RjL/IfpDpFN5z6t03RUG6bxDykdQcuMTuJxYllfwf+5zTkOZDZ3R2KSQlyqqfhWh
29D3IECTCUWrFUxVak6RReg/8VZFEYOFP2+dU0TYcMfXGW+yCUl3FC0Pbz0rtm/14JBj1DOF3hZe
DNnexoPGro/eGBHUpUlZbwqhL5SY71ubyD2pFceTtIgVHbOqaRa3GKr+iDp+LzBFomZRodOVB9kk
trchVfVMeu4n4UqylZNWNMsUKrd8SA8lqsZVdWxiB8InFDTCC4mYtABFu7YV81zhGLaEwgnxIbTU
5T+bDhQTbkGEN8cpL3Ff+aveS3zN9TMZgPzMFyBo66QXktTvAxtnOyaUyEoshJeAY4Pn3BUgdMLV
zi4tGdeGGwIXSVMyeuhKEFJheHafjMKIRdqzB2nopB89lQTIIBb1McuzbJuhu+TAgoZCFVOIMzsC
3+usH4Zq4ydIxzvZe9DGpZkGafXteGBa8HvR3fMkoxXii7XaslX6mmfejz4G02VcQxizpxnTK3my
ifkG932K3ldue6ZY8tLx9IUP61hQWydz7TDKvVVIChbieEHD4OJIdxYfscyalwIIvMBJfjFdIm4Y
bOBVxjh1iwQFU4hKksUyuFcCl1nHYg5LbGp/I1ae00OptohWnJhhX5dxQ3ylzLkVzSWQxUWikFUg
/ubzStrn2T7LedrDSZBnWppn9ZuIzizfiJyaDCiLeeB1SJyKPqd92mFmi+SbZHW8GiqW02nGEYOt
6DJmJTqa5PjRT7bqWc3PpXRD0HG06mQSxkh4OOIHz7ipwVG+ozWyDExDFzGQ7qm4wnKBUFOTSKg0
J3VB3cgF2dEponAP6oweQvWEWrsOrkMIR9nPwUcxTeel2jmXYo2Ef+01jJZC6Xfn5B1ge0MJGdqg
ZnSY9ZqRZIgjhmX2f7j7rh25kW3LX7k/EALJ8K+ZZPryRuaFKLmg92SQ/Pq7KPXclrJVlTgNzAB3
HhrntBpiMIMR2669Fl0BmzZtiFPOUN0bwX4q6FCCqEIiv9UzAbUD17dlE9bLjmWHPsFwTqWRz0eY
B0FrSG2GyEuu0kqH3+uSQQwwFFZD7g4cYbg1G6cnoNb0oNKKAaspNSsMVkPDDyq5+tSH0XdLWv1c
Nq0OCPz8SzfI8uj1zFaQopz7oxdBFO666kW1tRlk2mTp5hCdzof8pkpC9plMrbMKqZ13IxsevLqA
PjTUtI6GQ5OxAvNqUOn+WwRNuusW2s6BkNbdtJk9NLJNg4Sm3S3UEPWm5fn7BkPfIPBAMA1vUEa7
KYainwFNCYSfVXKVYdDAn4oBtKaYqgPhUqadu5J4XZCOYOxfpUp1Pq3q5RuS8SNHwTzjDgqomd7o
vL6J2jm+Tq3t9kManhQ80BWig2RVjRwzoNkAR9nDx/lZk9mHSqLER7rYpr4aMBYaapBJ5ZDXxYUI
IUym6XuK2GNdQX/7hiuIok493+VDCmaFpLNTFHTEAVDZSnWqM+ruQVEdfu/laCGa7pZQ/IL4tcuq
Zld6yXfQZ9I9FFDLY+1m+jlucUhhsskIad0WKozNwUmqYbyPnSbja2Wc7qAoU7upG3uMylFo0GVF
yzDAGiX+3IrxikFIFPNU372sYRClLWe9ATvH7cTbAkJQIJH2O8dcNRE62SrztN+KAVo9eTKtWNrD
q1WcwSUJfm0b6AVnPak+zPEY7mqAcXYts+ExGsPmZIYxeW9IPG/aStXrFO7v2AxjBz5BDZk/VTfJ
oRhJ9ZllcQjpddF+IyOwaiubmzLw8tJiOHYSW8qj5p4JUJ9ZsN8UhXkAd2axHzxl1zPgjltNi2Fd
AuS24pY7Pk29bqdgfgKM9tW+TMrkWLqE3iirwELXUXZiQkE4QU/ddubyNg5dvc7Gcp0wlX6DLiDQ
JCR1djIqdqmi8abvSbwyHTBZRTPhArpT6fcU2oF2qKHbk8TutTtm79OBx6eIhfdz0chHm0P+FOal
OLDB+1qUtoT8VYfaVE6fgWHv7sww77IIy5ZO87UxnY/uIgbRBgt1RAd1izBK7iQZWBBXQ3/Xq34p
z81KXcOTJs9DD+fZUlPCOtb1sZPJKnGsORU6Ed9C2lYY52285xhQofeqC0NECsCsz8aq0a+SQtxG
XmFvLZ0WZJIZIx8yvjpalbYHYihOqiPXSQvVtQSotBABpGcznyoUujyaNdcgskFQSLIEtru8Dd38
kbWkXXtuAZqdOuFb2nPo4k4xNEkFKjJtBgVP0NVJkkFkdfqQtBGo8YXO9onbgzURLci1doYNr+QD
LB2EoGSsAy7hyYYo+V41/ewj0/ua9uIlD7vHqazuZuRjVyB2+1IJ+jJZET2WGsTCrvGuUpVD6Rkx
ax5HHzI2dmKNN/NBvwBaTqswhEEyRJM5Dp9tW7NJ68GCjDes19yFfGWW8X4Xhx3GZaYp98vES9ey
HqubOZ8fmrJQG+TzwFO1o4AuL9pWMbvFlwSv5NRcVeCavK88D9MsOTwo6zEyxsrwKxHAbFTtUj5H
uAmFAiw7RW3AHZNABh6fPunAwmhoSFZR0VaPgqWYxBEh2XKRbowrUKmph73TtvlVxrN8b6oScB1w
oaxom4N5aFDerRNnbJWwiG0sJnTXHmaXjSvtJqks2sYmB6vyWH0FM5cHGpIOnKVUrjsnAdEwRyMO
Gu2HIeuca1czu8KgJw2kkZ9kRdrdCFLQG5bHh8Rm3cYkaj4WFevBl0GaCKIk3C8sQ9LVNtByz4hv
JuneZSVsZAkRP8kwWl41NL/FQCdUajvPrJIk6w7tKHu1Iej2v+9a4qyLGNyN46i+6q58P2fFZ6ee
rU9rJDkrKnPI93rO8NmkS+wrafbgdaYHPF15OKgjBxAec/X9fupBxVQWoMWaMvS0Vh2jPQiKDBro
td7pnuzATQB1den0Rb/CaGaFo4c0cw677wYKk4GrPZjjuIQy8txx+MSBAGvfOh/r9rs147gfcgUa
nSoeP1o76Jsx8vQXks4QQGpKuy4RIUHbHUhE1zXjZkzLfBtzdt/mYKNiFb1rUv25aJyHrIvMARh7
AYoopJLdJB/iKOl2Hqfuh7EQ8bZGWj7m4qnTAGtaHn8CYdB07SyWTmrAfqIkHLdayz7Ic6byNfjj
8mmFUL886Ry0DlMFgKwnC1975de2n/OH1Hjpqi24s2Umvclw+Xx4lhnjtTzd2xxNxSbGm9W9PuCd
PorpGfWsaVO45Q0SdjDXyHFrRVaAM3yc7nkp841KZAsdnxSZsjJi24cpONq7aWnrLenmCDRZp10A
MdHDXOP9ho1jl21SuLAVyER8L+5yXDz8gKAxyaHK03yDAxSIKEm3ekQIDPoi62XJpkUuvpbhPRCQ
YE8ooLeYaTOhIiCeSpntmOnw0UMxn+IZ2esMQfCVgl2cB8IeaBmRZ8Tc/WmgYtrnRR5+kSNydgGV
tANFS22u0vZ9k/YHmTaYsimjCT0waFuXyNF9wi3mbkRSeWtGK+epjYdqG2YOuZpR49h3g9tuZAMN
ywy57DdQKlVfZtokmyYBndCPMtD/swrhb1XF7bdyKcO1/wvKiO6CtH29jngom68vv9Udf/yFn3VE
qt+hZq+4coCnh/7gAqP6WUmk7J2GMh6TXFHHkWppX/xVSaT0HaA+GKbTqF5pULli/b8qiZ5+hzYJ
oGNQHgLynXH6n1QSvR8TIL8UyzzpeOLH+hyVSc7OGU0G0AN1rdd3a430YIe54P6UzAgBA1Y3Wu66
hkDQ3RoH0lNtGs0bInM/42RC9N+w7mhmafetS5/BxlDvbazGO6/uPvZljMiX2OtiiKcnkkv66JEG
wt5lP9ptRZNx083AWY0eyChWbdXdosNWXyHoFu2BWlcbyFi1eAsPwkjNRlc0pwcZp523USnNKxSM
hLe0up2mveod0Xf9WokiBpu8csP0G1wVL19CqE+jBIasW2NAykDefhU70WSCaQy9FtLSSS4a5ZcM
tnUFCn4EDLGD0h61TB5tPYj6WMlIBXM1JdAKTVzk4yH3ipXT5Hnol8bwa2A97F7B6qMeBLVMOJm5
QN1JNJA2GGncB0Uau924rjo7i+u4LSNv7YyA0WyLfhTsPiTN4gMSSCyjQjfF+7YbGQhJ59h16tUc
ZZ1VKOfEZt/QSj/Stg8du06xT6xY0ySqjzzNhxVxSf6xzsdRnrK6Kq7relR+atp5uBlbm0LqvbNP
ykFrDMWLZOyvM13hubYb5YryQvMX2qOusIrjsc4eHTEV+UFApIJipDLxomoOYgOFX4T1ssRIwQZq
vKHwm8KJ3/duHYmj6N0cpixxnMkc4l64xEeIWrd+RCL+PqZihIQIZwr610a1fE3m2tBjJsKyWpdc
Dw102tt2DghKhXJRc24ylM1Q5VylbWagF2GHNPUrBKntekxKSj6mFm18qMU6KlmbOERMa1uR6A18
M4fETF+B4SaqcgNie1R11jbmOVnbNEc+X8U8S9cjyIE6L2kmfxxnlyN9Z87HEd4OEFCZwht5DXzQ
VkgWPndqMC8ZmydIrQyaz+j2pWgpgcQofeiNRQsIsE5EQRnkhJ2148q+RLqSKG9dVmV/VGK0+Eh9
L5diSJb7SlB600KjYQaIimsMfg01aLEJKk/70Cr2XTK6qKBMoTqGkywR42DoYFizskoTEDwweSKk
8vgqrqXeZTRDJSxK7Xyfz0A8r9AJM2hCQqb3KsX+zGADyYp92gBgi/ZAwppVVs7TY8MbVHGQU/af
VVx1iY8jIL9GssV4XyZHKK/M3fREq9IL1xVFYXztwEk+9oVbdwjTJ05WrC7z9OQVgwPWtCmiesvL
kkQrVFeK4mggXg1edVLW3/pwqsNgYHmComntxJgMzk1X7Djj7hUbTLtPENwcXQKDuCFVj9pl6bEB
s+npNICpQDmdRUGvqJddEVW5maOm8QLGQrC0tAPlCgVvTVB7VFAWSkE+Qxo+V8EsB3BhzqnOH51O
x77oFbsWTtGiaCXmeBP/qMgnsXAAY4siYLUYd3p5h2kvtPdGSatn2Zj2W69RNd7wmYwf4iZP71U5
xyvejNTdaYYgETntMBpf4UFyU0s53vAmQaKGopHru5Mbgv29F2HSbHnIFFLjcGzTDfVO3igQViKe
bPIOBfipRajqDJKZn3iX/8h7v9q8+80131Tfioeu+fatu3qp/hf45x9e7XX//PTwX89xY+Liv/Yt
GMm/tr91/BaP+NNVE8HeQa2LA5rJFherlqG1n76aCP7OUZwtHTxBPfhqACT+ctauesdcwKA1A4UC
R4wMD/+Xs3blO1gHNHG4ZtITXHj/ibNe2np/u2rOEUSgc0jR1Fo8tjrvaxHleRB/96Aglg4blJy2
k7o05L7APN5aYul4/4KaQR/U1dRiiTFiV141onNOAjHoC0iABa7yz2WWJir2RHs/2o2/LNORITWd
44Q+lDk3JctPZYnhRq6fSdnvfwnF/tC6PBsm+Llr6Ne6aMw64Ew7x3xqXja1M08ouw4D+hzdsVRg
6HUdvw5R5C3AxkuHYwk7z6L0EOfTdTehdmbobtldIM63DhEXfv7vuIG/XkkKx1UOh3zCOdrCBRsF
zO+ICCIi9xXNdpHFJKuLIuXyYRv1ZLLxAvfNpSXPWsbMQ1HLcSyGuB3zvpiwLGjIx6JfFz2InRNU
sUZ9YfrgT8fV/eVXnkGKOpUK3qAv5KNytE6c6BCxdHfh4y6QjvODhJEXDxdDKirOD1Iip6FUpltq
6uXt7BSfCrQ7UOc8cI9eiZyBrKg/tl2yRmJ/6zB2aX3Yin+sLx3uIrz3xD9bzQ3jqIilTeiL4VPF
mpu5y30Y8F1a6BPK/AfwrR0Sru+tznZ1rp6itrsA2Dqjpfh5mCQTVGnpeg5IUH+/sjqclKHoH/lT
bjZiTj56TX6qpFm5jnoqwHpcxmbl9Daghh4Y2kkr5YGuOMr83oX4UY3pF47vg4uHo3DKdH9Ml2aJ
A2EJoFngl27f/mawhv/cMoZvBo1Mjmt5htKBYEaB7nuJTzaBSQNkJBkBDMDr19TqBwISc+Q8V4Vz
CRX0J8sGwAYVHOgmJs7ZE/JQ4sIhc/erwn5Gd/a2KoegEdH927/uB+vm+YlUjvIWWIYLt7BgN34x
bdQg/2i6JISG/WOZVreghWgB0cWcRVdunIQfkoEdamM2TgolepiYBPB5PRGM5+qTLbK7qpi388xX
qGH7ozR3IkXfu+OrjvToPk2wR9O4VQkk4ksMelZQajNQiJ0n3+LsOSM9OC6oXZ3HiUeXUCCS/uHb
KaBBFFJTx3POr9scKcgZdFL7oDJ/jGR+640DOisQ/25DP0NCIB3EMh4dNnPc7UeBxnaXvvStCXSe
HBIKDFYZfxxR5MpYGFQcmeV4U+P4jQRijSjQsJCvUfQCXXFiAXXKd6Ao2mQNhYUUu3lO7qcG5xJC
pHNKAglG3tadth4qMKM3BCOFFHdrtkXOEY0PwbKTTpysQw+WFbRcLgiuZWuDsea7Bjtq8OeRtte8
rm9CSMLJ8TqiCEPH/DR5ZNOP0Ny1rF1xPaPhlverdEjWqclPWgKzgRxG18nHUZlgWZDl5S1u+Qno
k7Vs2bUZM78T2cd66o65VF8tJZu2Hbc1WrRTlBzm0TsQ0D6EqN451NsVU7/hDkRTWXyIEzC6YsZ9
TaIG1S/vSpkJAn3Rltv8WLbZVprwYdb1C6kohl6b8dqzuLZMPedufC/T7iauURqt5vRxmCBEBlzn
baIZ4lQTEBMtLYobpci+T+OvqsiWXGBbmjjIqiGIpfc+TvBFhXpOFr/A2Qp6y6iir0WfBHzLKUCo
ajXAeCyGpBTfI+ztYneXva4m9LALFA8+KSGqdVzgjyj/Ohq2K2q0WeD2dlJU926Sn5ow85GuPBBr
j1lMNk1BTsuzymHemrm90Wl0kFEYtF12GgdzyG0HuWc+bXvCHoFuCwYTHdrarlLAdHIyP4WUXwmO
g0fmPY2HK2SCa8KyU6XHbeHpEzoQu5rou8XqkNjZGpdeqSzaegAioX+wM+hGsj66t8WAfKtCuQIc
n0AxkU2ihuWfVUUKuM223yeZfuBcPLVZFIwdqnaDgwMC2P8pqTHcB4a5XOLeuu2+rVGvD4GySaID
6eymSJOD4CawEnwCJeZ/2smvQvAyD5gVtxBF7rCxUuyRb9+HLFmjZXWj8OFKNvmATfmmzlH0xt8x
OITSYsBdu1/aApjK0kHx2Gv2fcsOy6eOMvy7QGAF0AcZur1lNnBraDubAUMVGC4uyQalD/RrpVq1
KLkUQ7+HqNQ9guNDOqH5MYc/zkAn4MmY+T6l87b2wiCLZl965gHpUsAyeBc4VuE9Krdfl25y4GBQ
NtjWZvk0JgWnQPyxxVQKFNpWOc7JkOc77oZP4Dy/YKH+ZOQXxB7EX9GH0ecR8tzUAhTe6B5S1dxI
1a1NMW577l1w+2dKlj99Ljo/DNU8BwWlc/Vh9JmzqgaSybc6/Y5Ed9Vg3t9k5W2GQZzWZYd4ynfg
twWKpOyDmhS3aWE+LD7V4eH7aMBJQvP5XqjuPZLMUwgiuWSc/Ldd0RnQ+v+8pdAIjcC+ws8nUTpU
h1BrVhrUhBNqHi7yZAinf7EcZE4e9KLwv0S7B1f0n2fqXTE+bmWCEVsDrY8Lr/KnOAntAFTzECi5
4pwd3OOZRY1CAH9vo/u4U4+smD/36bTt8twXsgswzH8sbP0Syw6svTAWjARvv8Mfz8Yvr7D4tl8c
8zjkBDyQeAVOx2tZg0UrKgFXaeXj2+v86XAAg4jaLBfSXYq4vy80AIcMDADV/myzj5XDroQkYEzl
u27WP+5IMYSBlJPfwwzVNPowNTdMkw2FFdJhsydoSTZan8omPgAhs7fRJcK/MyD2j5MB/40qtQRa
Ff/nbC+EQXVNNq72e2ASFir4qIHhISRIUrsSGVjOmjDoiX4ikGpY5XBvb+/RH/I/6VAXmBEANNFU
Otsikkga1aOj/dz9NLYYLg29LzHioKy4lP79Ie+RjqIuUJ2Arqrz6TJSMbm0xbTvJfu8pwGYuvwk
VBCvmba0YrDIF8RJvB/Dd2cRIJZEzV8i75foB/7+/TPRjHkXY8mKIRCD4+g5IBLovC6BbuN60Lmv
SbD8xyXrjGez6alawLPpbjkRE5IyVvPDRG0wsWGTz96OT9lOiAyaFvzQzg1qxGZBP2yq0tn2+RDU
FoKmGM8a8XfycQgkoqDGmCsl8lMek+cqJw9jGgVJ3d64U4JZKn2KUzi/iB+6BooKhh/SNj60OYib
muQOvcmVHPiuFsmnCVnVNMpnJ6tPDV56+fvdOGymBJAS4Eg7eBuF9hMFos0y+Lgx+rBEYz3WW1Bz
HJQBVQaMS2GuxiRZu313wyZUAhEFQmzh4DrzViHNXm5Jr/Hf2+bGgcUEd/5uCZas7dd9aj4YBo7V
EhlLlxxMlH4fVLoDWu4JM533tZ5v+wKj2WkybESFEDFu9y7i4CXSknC23QAilCHbhREJIofcq9Rs
gbPawtsd2DR+YV53hAzv9WK/p4YdQu9TXANTAfggIt5jq1F6DivgiBGKhIM60cTss/FKRMUntzfb
kMTrugyfIX3jw2GcUIZYTwNfL9FoOAPIUOEU6PjOIPqsEfXK0iCq0Sf0HFZZEx0s7cCKw1dDV984
uUGbcVwD5bxd/h5mlDeLR3VGvhtGekU0/rHkwdbx9xH7Vyb9MVePzQBEMWZpmO43oIlZx3D4Xjr5
c5jeQYHA10Lfz1IHQEpu+yzzrTNtl0CGJfpZsRxiwCG9AoTO10Y+hchHoJZ1I4vpeoiHIzDSgLTg
m+KsGQ3cbpqfoMVzzfObWSb3SYOgu/0kUEOvbX671IxUiLCK261b0YPNh301RQcKL9Sx2Y/i9G6e
MDFf2mOB5LTk6V2BhDXRaMagaLs2+MvRkCBIrqKHpRaynBExTlsDMzVYmCecwcXF5rrdTzI9gVpk
y5wc59UGmnV7AevahTifiq28Zga2G2hSfJuGgAQUeEIZkQdZYoMI0s442/Ex3bkNIjn7iCv99Lax
OxtDgrUVDmD6oGGQSoOa+XzwG/29pMdv19ha8rDkAx7rjzOiyuUYFAnbxal5kHLexmzatiHCQKov
pKX/MLh4BRQtwdLN6Q8M/+82qXRqp3EAYvfRSwmGoltn6FeFPNtN+SUqJmS6eNhvBnApxghJPQdD
EApm8PfF3EKToiAGxAQcBKCzBu/U1EFQvY3upTP7dEYY37L0jvAoqGGHk9p9rqPxU11H99WEsVJU
YA9hRU5DZDdIZDD2Yj8LBuKo0Qh0QJBywja4CVzTNCBSJ4KckjQ+APoOrkK1hDnL5iJJqypot8d8
505ICmKQNngWIIJ+vRS7ZoEobJzHraimrbUM5ON5ugvD/qgR/paSXkEA5sAp6kcyvkf+cd/i6uSN
vdYCJwrasauosxiWqxH8T+yqxMiAHwNTAewzMH6ReQ+0SrQSYr4u3OnadksGmsFGUa8bV2MBKzjn
J6g+XNku+lDQ+I6k5W3XAPqnxjBAawZQANjLPkcXtsVZLZA4euF944YPTipWhQUWc0RTCb++m5BR
F+SBwNmuvTy67z3jrSYHyATWfQZU5ts0CgpAIt2JorpVot8PuL7AeR1aQ+7TJBU+GcKHUkCNjOIL
mJqc8tS87ygyQmSOxVBUAZiuA1iCg4nzrY2TQ6iK244jqeNwVxGSNa9ADlwOUCIDcL015r7unA0s
Mk3h6zp1AqDzIcWaKJnduWG3cebsVDv0gAmrq6UnmBEdLPeiBdKcFmw3ugDo4ixMSPapwBVFngGG
gE1XRYcqsZu0MfeLmZWVfHIBwJToAg8N+NpZRfwfD9fJLsYUwirrQSnRIZuts13nwSnOEEBr8R96
tIFq1T14FfA2oU3WKO9/laIzfq/43o1agk4WIMGgw1KrokzXRn3vM1mhZ42Py8LokJF0l7bjNVWT
z7sflPUvaaoe4qa/xvzWnYBtAV4N2nPwvzDKMxKpyuk+Rw0G+TDSi3FBMk+Hasruuk4+cy+6bz11
X8M4B7rPYbBUfmva8GlJsaNk6VvKeE2afuPComEKBLD/NKhCE4gMnrLk697aQFXIrUsSFJXcO8iT
V7r/JIBuW+LtzEU7XMBmQlksBEqRouPuHTIpHtsW0Uk9j9cp0DOrUsoCrF00g29PPupiiDYUiNse
LZLj4ukxYXshdv6D5VDOAnzQiAkxJLXUDn+J0TuUt3Lgd6WvNMTIMQKwOF6xXEFWnFJUJ962zP9c
DrNYKFHjQqPwiWGv35dzMEMx0q5AgpT1xyU+iZA1q6J4WU56NdoLy/3BEYCBUwNOq5VABfScJnZS
+DPBrAS4j+0yJNhNLMErNkNAN+3WsZt+gkTpg1XpKY7yXdxCu04ndz9+8/+FLuD/b7OAi7TE603C
BQIYV5hf+Nb+1h5c/tbP9iDc5zvhMO0wVy5jcMtx+dkddF3xDp4dfUHtYggOqc3/NAc9552mQnB0
BjXalEur56/eIHsnXLTzljICY0jBlPxPeoO/5zlQcWN4JwwjnmVSFtpVKDblQNIIu2d2/OJlQGXm
FH5gRtCIxAEjXbPz+Zetuf3py3+dB/z94vy92hJm/HI/lU0MkBZ6OvVeh2mW4uMYjx+YUzyif/qS
oIH19jJ/5AlYftWSy/+yjjPFkQndGkwzqHrNwRhq925spLnOkqS7E4hd74BCUceyYPK54EWNSbYh
iq56m+SYji4L537EFGQOvH2eXZrEXhb/O7z5+8cv/a5fXsoUdLJxE02nQjUvQHyBEAOSagfUCS+p
Pv4erf29wlnmCEyklph8GCAkC2C7tKdmLoCLN9PHGhzvF6zRa4sspZpffgbmkVLrqFztZafWYGTw
3XyHuDEgl6zrawucNXgA8EDAxOvhRDKdfvWYN+4aLyFrMav8DvhoZ/32KTkruPy9XWdxpjR5A4Bu
ZU+6kvUTK8sSEXVYrs2k4iAq22FTIfxZ143j7qp6cl5EFiGX8jRHoOaQ/kR0HL2vww4oHShbJUAp
a+C82saLbyYeUm81KJYeonqofxphgCj+PMD7x6luHOxzj4NWN4BsUQd26WyKXnQnPJ9XxnnsMeuH
kW7SgGp7RNb+YfIqBeIgFI0B9K5pcqEA89qenWsVh24zh5yUwylLq7VS0W1N2y+lM+06FGerDJpQ
Nb+17L3yqi16QABiKR/tgICjNGy5Xbuut85adjebPPgxGiYvbM1yi/5wu85Z4GeUPjCRglNT50fa
dEEPSOLb5+SV8yiWP//lwEeNaUid4cmmeq40ZDTieJ2E17q5dKNeMQzn1eAK9fOajPiow3TroLGn
rpJL7L2v7cqZzfEc9L08AovAmmdWXVF7gUjytT05szRsaOuJCjw3AvdVIm8wJLuaEW+0VXFh1197
8zMz4yLaKr142XX3zsHTh/ACvOC13T4zL+DXmlxlI3WsJwKUKiTz2pxD7AWNmbfPy2sLnJmVXHuI
l3sRn9jYtKgaYbqEAc8ZsG660Ap/xY2e07TxLG6rmlbyCKmaPSOYIQpj/bUkxWHmZt+K6RIJziuf
+ZzJ3ymVUwwNIIQYyNli4mKVeH3QpaAMlh/f3qxXPvN5x6Uv89iRiaeOVd/vsrHYAg54Idh47dFn
99apWRxNvFPHHMjTTZI63yhmPy8Ywtcevnz8X4wCgcS201V4eOh4GHCNFAZIJ+dCLfiVE3TOlpDV
bpxHlVwmUd3T1KX3okluAX+8f3vPX3v82eUdbOa6GA+VRxPL+zaeNiChu0NJZvPvHn92cwFihHJk
w8WxtBNGusPjQDBl5LLWf/v5r2392QX2HIvxyMqIY92DRz99Qpvwwpu/EgyfyxAkTu3ZYi7EMSqE
6/MmRGXTfkRX97qNvIeppWoVqebfXeLzXJVgkqmwVciPEwFguTB8G5vqS1dn9wnmjf12mC/8qles
xbnqACDcuqYpFirL/Ajg7GboLRhnwnDf1Bm4uqr4UnSw3Kw/+OBz0eW2xZRVD265IyalWzQAsEyo
ULAtIbGHof1LvIKvHIBzkQMoFKZWlVimY55eeRi0WSk6X7Derz387GIDctgBw4vTldeEHZxSN+vJ
ae2Fp7+2Q8uqv5iNxqJLUsfLq6uXInth/ZWpPg7TBWP62tPPLjYIDLw2LmLYjfKuAB+WshtLR9So
Rv/tq/eK5Thvw+oF21lMsBxFyaJdOJTf0gQl8Mkx4gLe8LWfcHa5i5wYTNJqHFZvKrZmibeQNpUr
p2ydLXTZL3yH177ymY92tKUDG608diB2WXlGrpKyfvlXm3ROrpkNdQQeqVoeh1CpnSm9ABmq3o4Y
Ovl3Cyzm65dD5OVArkMmUB4dkkJfEtC9GiVaTHbmF7RMX9md86ZnVGkyq4mIo+OBfDJzmJ8KMEa9
/favPXz58r+8PXr8yeSVoTi6Xk5WtqnilTLJv4tLz/WyhwRkagJEuUeI12P4BXKKNVhq0KquVgMq
pW//glduwQ8I3y+/YAIQsmKlxPbE9Mn23sfB1C+YIs7+5fPPrvFUJtb0KPUd4+4UgtYmAamh08+7
t9/+lRt2rheCqYq4zAFwPLbxvoxB7dPd5Ez6hESbtxd4bXvOr3AXzmWEJPSILvaXgjb6AzoBzUM2
gK7/361wdnsTECMo1uMDMMC9/JYClYnZCc+PGgzxvL3EK7t0LjvSN1MC2T38iCF84S2wZV6+ihPM
AoVJ8PYKr9yDc2bUZqzMxAQ4UThAGs/AfdItCJ7b/dtPP4Nq/E9x43wuz9AOgE/G0fOPMmiu8S4H
4/eQZcDVkfDawdwWBOVFUQRQ8hkAwVLgSli5sh0eQXDaXXiLM5Dx329xdtnb0AGctWjRvbBtEmTG
Np/dzun3NDR5verzBMSXWQZKzxVjBMw7LEPMoHPa0m0GCpdtlXbTMWIyvkt7QDuzbJZHTE3XmPyP
p/A2Rn3+4DQhSB4MCdE9C8EK4xpJThXGoS457VfCwnPhkkIPY4OqfAOV8cZgfmuWBjTj/83Zle1G
jgPJLxJA3dKrpDpUqnL5brtfBLe7W/dJijq+fqMM7K6bY5YAY4ABxgOIRTIzmUxGRrQL3v94nSJC
2vN46aQqW7x+ZBTthbuVTZSkbtrFdj5FmqKaEreDBuqR2zwYY/4yddah4fHBddwTd8FoDnyCogOo
uHh9Y58mCohBWqCbD+3MmXZrLdzyHDNdE4iWuLbIsotCTuZwlpWgyVD5gQFmEkKjVbnJXdqtuIWA
Pvt/k9H+nTNanNGjp7TlUTVbh9646cgXryhBYDiT3trXRTLngYF8FPz0aOza8UzhBIValOLopesk
q9r5CKQ7+319E2SRQAhnaQyeBYauuWNrKJqHi0Ea6JdHyyXWys3QDGtlz0tv8FfZ80fJ7dNmV6xV
OFAA9REVJ7zkZFl9IISWhzqxVH9ZtGUIUMcGf6tVJPsZy77FJTEJcBvqjw2fq+fY7KZDPc/tX15M
EBGYiZKC/z4uVMcjFee3huqolZfYThIBITreskklUak16kudM9Uf8mQZ/NRl80oyJzGXDwWITzOa
MkuvcfQW6Ao4q0VxTJtbKFis1HEkyyWqwQwOoSQz0DsI0DsaFtu52SdOYQQ1/CLqlbldaZSQxGkR
a5aA2WgZ8qY48p6BnsEuN60+rJURZAXdj+6jT0vEhtR1xqVugDFu9gCt+zrY4Yzlr9mBok8/uw5q
PJaXKs/fMmb1slOfhhtok4OUomqOFgNRU9b7hvZQ4+1QWyvDynZFiFju0Kb2gu7Ko5UfUnJk4JbR
Sq+G2V2fgOxpR4Qe1mM2McbU+thqzvIL/bTOFgQdekBTUu+bNlXDPm/rH/pozsc2B6CpdHh9QNd0
/2QluhqwlueAkvfVSq1GNmEhXKlGYgy1ieflvHfwJjuegal7LybzCDX1tZRZ4kciF3XfNYCDghPt
2I35joLlERRP452q8e31RZWYOBEuFPHUgvVrmvJjUrftm5aB4JI1g7HiQJJDTGS6zjtNz8gIR03I
qUgeTRuUfcZdsbzjLLv++yV7QC5//2TV6O8gajJghEEZa782wTxOmLEZiH7naM2ar8p2QfCdyUVT
ltpdAg6vNmivAHAeKZvzvXBGBMeZlHlGa2aJVuglCyrlN+AEnoMm51ZZycVkiyTcKghNNEIv8TKd
8CZoZ0GtJ0Fjn5U1rJjMigRPMPHiUjvZUB/dTAfhITTzbC24vsGyTwtn8Ji6HB6MkuLYW+yomAXA
xbHyvVOKCLcJijQmB3l1fiRp+2fh9AdLqjDWoIxw/cd/bTf/IeDuCeyzJmV+hLbXacq0P3msopHO
/nP981+vjSY2jKk0KZVqqufIwNN2RsxdTfoVk5F9WjCZ3M1t4OOaOQI14IOZ8MeZGY/Xf/XX1qh9
cPB+clmrrdAdPVZzBB6/M2vtWwMskCDfaDfKSNZUIWQrL+ysi9LnsLjFHDkduc2Jctdn5sE0OF/Z
WckkRI5tqgDP3FvOFF2ghG3zs2PgMxqW0AUV3PVlkszAESIzeOn4AtjPFLE+LEFIXqWVp2gP1z/u
fplwagCQ/BM2x9pSaDllczTwgb2yoq1BytUX+jmBPvox58207WLVDHN9AAEEOth/XR9XYlaOEK7n
udBpDubeqAPLxUOu4HweiDEE3/v6ZSk/WRb6jnRQaNlTpFxo3VC2apfvFd5AEf3vpyfH6ZD6W1M0
G3dtkwMmeGDxt8oymiP4Gi1MlMs1dYqc5VQVvwv9xuhf23wlxn19BmuOEJuXkYBulZdulJq/Zx0a
E6CJrOLC4xVDmez5+srLBhGidMIZT11Az6OFl5tKU0AMeTRdUGKBLmRak+6U+Zzg0yWt1aTN4NPg
JPVc970Y2FEz3jObrMxCMoB98ZZP9sMpMed8gf2oOHqnxaz8rqXHvmh/o6/1e2/Emi349Tx2FAR/
fIri9h1dc0c3nYKFFdvrG/HRT/vFQ8xHUejTHJy268x06BvIkk1Bue12OUROjY29BYGr7wSTDwWA
kO+gyXSqd2C9W3E9/bIJX40rbA7QITHgOij3sGDemNtfqjfsOh+9h/4f7v04Hm90/+3pYfTSDfF6
T/Mefv8e/JU5S6zPFZbUnu06SVycKCxYgmJTbkF6u+EhveFn8Lvu30uPbNUqYG+9B8m6P/Vu8KAp
C8mY0l/Tdfi4Rv13/sDq/2s7FXocGk3BWYwG4i3q/lCku791PHRHhrGHIsVutTFOEkNdIcrNQ4Fc
McNIVem5L+VrcVjQEX9rb+i7/hd9gyzxVdDxrETsL7Vs0QcA+YF/nEIFGVzaJBjOOdnn5GYK8i7g
QD1BEvA9v5kD0Pz69uTrm3Q/rVyspIspxCw1a4pJw3NT1G3wAu5XGxA3QckPZ5Sv++qGBL2/Jukk
OWb/g4LkCVoOmTlFJee+UkJfFhNKVyxTUtHSbMEqeArwe9IaU2Ts4r/ofhlPzYkGfOP+pY/AID40
a7BHyYEuwh6LIU+dFoElSkMGLevNcrS31kXgOJg8dWef4rN5qH47225b76qVQSWGaAuWgf4LHXzc
CJdGycstBf+nT2rz6bpTS5dOOBXL1KqIkmBGHWgut3qQb62QhMC4HHtvjkrfWdkj2SwEW6vS2NTj
EQaQqRr67l4uCgnXpyApgWuiRCSfG90BhdqEJjA9vylo696iw8WJSj2Pw2UATao/ZXqxTTVunEo0
IAdo34AcajqTh5aYw87p0elV8C7bu25n/HCLdgwrEtfHJueFX40q9VUQZ92goyED8X8C7sgWbbBr
r1EfZe4vgprYjgOYLsRTF6yN6dWhcze9xHfVjXVwdo2X+tC7BCjibN9wb/FJULyCntXaKgf62PrD
yhJ+UHt88QtE1ONCUo2hDj5FhccCOKeveC9lCDIA7/y4uQ8hsFpu6/Pk7Y6vbzO0SWEcxHu7vUSL
y1GHTl2IDiuBs1kLv5J4IaIgrWoYnbGnU0SMbco1z+VPKuTzVizmki99NV0hL6/AV+1QC9NV9nQz
BYpn7gFKhS7rH+bZiBxs4+DsLAI8+cIByEqKKF1lIUyRepgVxYCvgaF6O2zwinA0L06Hf+YNaKOh
8Tr7eQjKZ8/1bA8kwMHg6dgE6qleiaOu8ds9Owzv7s/8xnqPXehaeKafbuIVJ5WAT8GH9e8phO6K
ftIa/MIeVgANa4jYNb7tQ3EBa5Idk127sZBXQMMeiqioo17fD9lmCxGOTQroE6cB2wHPapI2QPnc
Up+uf1wSeCwhwPHBcOb44lyDsQWOsuS/rn9X8pqggTnsnxM7jwdNWQp8mL8nzzZ27GJIejDcZPt4
97PzwA2+wfuVPwTTX7SpYacO4xHc8Se6cqH5eMj8yoyF64DT23URO/gFJsaGFMam2Kc4xdFMu4+P
8dH2u6DfuCd0eO3rTb5RAvBWbPSQbQe/+rHmqbrMmYSUFCIYoIBJcGcb7+YNqEPP8YEfl0BFFClh
PTwCNvleC7Ww3UPOuPVrH9IGp+bcHugZrCq+eWsGK1ty2dMvFkSEbXboasupggWxu2BCAEvubRxp
l/wYSiz7Am71U/kZD156o/qzh17LSHns9mvDfzzwfzW8kCD3vMZ1u75YBBSfX0A24mUBdOZ36e/8
Ntmb3Jtv9Agn4FO8dc70yN+MLWjEt0DDYXfUDd9oHjg5V3xZUsfXTCHITflSOll6yVUglXNmj23t
LT+sW/spQYJ0pGf02fxSb6+vvCyNMIXQpriLG1MAfqLlbD/Ut8qv6oQi9GbemgfwJ+7rFfTJl9Lm
SJNNIUDhBB9LdO3A2A7tsb7tbsZds7PvsaAP9m5Bcow2Yg/v4DszXBOSlAQQESvqglXGHXvs6piq
ftM7vpqUK3skCXymEJvmpWvSgmDVWtB5Mrpz5tS/IGmub4osr/hgFv50SSWQOCHW5RDttxCNxLe1
OzPs9slNtdej7qkLtPfS3BpnukXb4a/idNEbz736lP7RX1d+wiUYfuUSQoiyalRd6OXIAx2BX4dt
6OyS/bArIUWP2+Ou8GkwBhOMfwgdBClIhqxkzVLzF8ISWaDy1IKuPYLwo/LS3o6n4kkL53MR2ofi
tTxkD3wtn5BZv4g0HWIem32jT5G1y/b8kZzyBws5tPPi7Jsz1DPWeL4kpigCTR2w2ld6jDklYEHI
cwiaQWnw+k4JbIz/iwrQRGjpOOfK7KT4dnqcttbOfAF5wz45OMcsJNsuHELw95/dlUgtMXwRYAq1
oloFinmK3BgsQK8KCePuxzcnIoSIyQG9bIq28YjcVfd46on/lq/Gk/baQeoJGkdemngZJFWYp4Rr
Lz+y6Vz265Oj4b3Q0aEKd7lEQU8si2K3Csxq5d1KtulCkADadBwVUGBEigUpiXq3rPbLyb4sZDBU
xWN1kqIi2lMo8Ka/KjatvBdeTrwv3P4jA/60IN00jsmlUBVxcGYNNViW0neSP7Xg8aix9v2ak0vu
44bg5DOd0zbVyCWjRtP6Bop62zwAdWbUb5pjFaK3fJuf7LBD3rNGxCpZNBF8euEoTOIOEY0uj0X9
BJjOymFwOSq/WDNdyB7UdKGKDpG4CNVQLybcT4zRZ7EeTHOz5uSSfRFxp8RKFGZdAkgfLC/ZW3Kj
HbJ9vVUj5cbeKKcmTG7T+/6mPsQrdx7Zga0LiQEwoaMDqTvUYX9CWxZt7eqj+aO6a57i12QIcH3c
dFuo+cSRdkzeh70eXo8CsuxcxKnaBuA4VoKZFh7oD+Iz6OyDcdOHenBJkAsfwO0gvWn/FmEVtm/u
ob7XUO66ZA5rwVoSFEQQK7Qe69pqsJ+UjS+9sx1T80Q1Hlyf4MdnvjIXISzoKYj9ixYT7DbdxvQI
rux0N54gzuP1wc/HFKl3uTV/NbviBN7tiOLWjmu61/8pN3lUb/DvjXtbntYqs7LZCrEE1L1Lv6gD
Xle0CWpAJhoiHWhxtdzeXp+wzO+ETGIZcx0QdcTYHpIvfDqmxZ/rH5bVjz5q7Z+CVdmYVm3nMFF0
122UM/pSonY7he42P097K2hxhVIPkHnx69O8r87WvkdIuT62ZNVEECylDPjLEZs4MRWEFW8ZtMo7
d2XFZB8XAkrBlhk6i4hUI082yaVPddkrprm5/tNlCZaIf81GLcmbBb9dP5sv/aPxTE7lQx/FW/ac
/bafQRG6JhcuifIfPv5pgxJjcdOiwEg22OHJVPgsbb02/uGMd3r21wbCdVH52ml7OTq+8CsRi2pX
WgwtIVjDi+b/hPpS8PjzVHi44J9+ZYftr8bbZt59GqBSVHqT7+4sFHuJ9zdFQSz3/kbPd6X/fH2F
JRYvYlP5OIFQY8DhVhL9r2l1YFhRVz4teb/SPnzh05JmilkC34tvN5vmrw7V8gaKBN781D7Y9+7P
+oaG3TbHC4B5Nx34xvStKN99b1ZCoJiJk9Zdh800wXs6QvOqAaXm9U/LDpuP2X6aVRznlqkuCLnx
0+yTzXACt/M5DqG+56JOyTfKjhy1oMblsMT72f31UWVuJuQgdWEvOamRn43kZBiPVfo2u/vrn5a9
0Ij4zhbIW6WcsVhQ2jvzoxlld9WTc5wO3S3255Cd7aBbGUtibSLas02SzjYNrN0wgSTUgTiWfXt9
FpeCwxceJeI7K3cE6fHFfZccWky1p6ZmwEZzYzqLPxkrGadA4fJ/9xcR51lC7bDvbIwynfUz2HpC
1wOmAvU3cu438fv1qUgikYju1CqqGO6EvYZe6JGzG61D6Y24XszSY2PgyWyGomNWrSycbEsuf/9k
zhRHgwV9xYurPLb6W6evfFc2CyF1qDiZZxVa0RHJmW/ONzkYPOYR6qH0oUypb3FgmtcYWaX7Ivi7
PuK5n8cTEoNS87I67JsOotxoSjBQ4c5QFVUbyIw+2al17LrboVhjspS4pfhCPxI1t3iJCDfEt7F1
kzfPibPycGpJDFr0eAe6s66NfYH+4FMLjuTRtg/zWN1RpVzZIsnWi4DUGTzC7dQwO4T6OMTjtJre
Q+l+zbBkl30Rj1osZVwtEH0KVV1niVeBU3nHzUEHPYdqhQo6SLZ2WZe7qSnb21kxhh2AM9TPqevs
J/sPKIaZr9cQ2fVmk0/OhoN2fOUAlkQLEczax4Pb9CAFDRtl9PLu1V04aI7vXBeqT9D9ue7HEuMQ
8axWEdcJr1wn7Pmon9NFs856bgFPkzdrsVs2xOXvn5wXmggFY4Pqhugm6d/GPOO7ysiSs64TY+Uo
lQ0hxAfVWmjTgv8jLFERBU95crpohibLGgfFx+v8F5H7wpr0eQ6xA3AOVzU71LUEwr5GCtGhBSJE
i9XMngotsd+Ziu52x5icnTvk8aPWsHFfcrDYQYIUqqBFD2Eur86pGWroJNtQI6bnRdFVnylGiv9U
iy1BU8Y2gTKhT9OWPlcaaR7VtKkfILuT4uTOy322LO6dpoHjkhp2uymtpA+1RGUBdK+XrU2hUQlG
9myD9grlUQPh5RGoZICvpgHIbk8rMggz6m62eMvS4YWJJNCXbMnh0n4WVllBfqh9M/22tKL5ZRcV
5KsHAmkodK1yNeyMhoYGdAuep4Hpj9U89hvoaJntllkET3MJVBT9ckQFpQfhH8i/+yy0NbQq4s1p
JGDA4x0aAXKozwazwziE1wf1BDZw0+smZre7xajwhJckEKJMQUnbTC4IXFT0YYF7tGF3CuRoITA6
orY9kf7le+YvxGRoOcbWQNGfThUNQomLcWSprXsTTb45gHBZo2SGBCaeJED0nlV+2eST15Va4vcd
9Fa/NwchCIMr8KJDnyihDu3ICbs1Zsdcbf3rX/86Cqnu5ej85L26ixfxTG+ccMiHRwvoWl+JrT0I
RH/OraME0F1+vD7Q14EevHP/DlRD0gh5vuuGFiQAWrx0l+W0coZIskdVBC5zxayhY2O4YQ0l2FDt
dLDKM5Yyb2wYAlFsKbvCBpWfTj0XPOQXFYJmjxJwoqMPEAkhKCVGkB7NlGURd2CH16f89fGpihiu
uoH8BJ0UG1NWd3O5M6wePE4mWmRWXolkayqEXsrAuOuWthsWrL1tiOKrzfytLBmKUv9uF7c1M6Pq
5ISxCX3zKWk1L41La+XrspUR4q1mQ741sUv4JZAnfg5qIQ/CzC8xoeekw7vl9fWXLY/g/UVS1jHP
XDssqHWfOPOeNJB6v/7tr48kVUSdl26Z1xDmdsKEWGHZAw3Jp1Onq9vrn5e5peD05WIlXVc4buhC
SsTxJsgxnHgBRRPgeIpNDUc1gmas0/D6cJL9EOHnrEmA2QCldYj47ZwuclHPEG7nN73Wknt7IWs3
JMmqiSB0vWEZkASOHbbWsgV9rKdNw35aIz6XzeKymJ9iGQNZK6/sSgk7nGCQn7a6R27peqjpLH/l
RFm72ctmcRn/0zgk1hagU7Fa0NL7UZvOYwbKXzvjf7+3GYJX6/FSZc5CnJBMAFZMx0WFll93KKaV
xFO2TIJr94WR50Bsx6FrgKJuNEvD75P41BX9zVK1K4PI1kjwcAhVpg24E+Owma2wKVVobjg1aOS6
YfO9VRKcOy/ipdBMHFxF8ZBDRqRWwRmPl39z5VCReKAjnOwtGdXC7QHc7o3Z8R3eoWZf0xNjU3qI
dcQRqFKuxBLZhojOzmM7G+mkRq35PGXtReXaQ3uYl48rNQPJZohA9GZZjFKbehapsbNpamS3GkvP
xcR/XN8LSaAVMejtnNGqYB10M0yIjTcVxImyyVh5WZH9eMGrqxF0wLWpQV1WeVSqG3V+LK0VI5VU
xMG/+68nZ5Y7sqSr1ahrcmXPNaN5Lhu32jPIEuxt3S4eil4tt5ajzH9no+rOmjoDgm0vGao7IMu+
jeGpd27aWtRv4hps/GMNnV3OKWS90/G2sdwZqmbuJW0jyVi6Ww5u0pC1o7nWxnrJn/57dVFFpK6i
5i5bnHaOijgH4XJFA/By7Hu95Z5adXegvHkZk1UagYv1fzWaEDuI4tZlbFA14s1go3c/rh9x/yvG
YDBaFjgpB6PbPKD/PIhzBSixMh8nj+n2APEEfS3+fuhXfPUrhODCyj6Bbmm9RFAdmsFTYFgdoPEg
THcDI86Q4M2OXvxymxJJ/9iR5qc5znwPTg+I93atvtP6BJeUEgUB0qiGt0x1/1jbCwfdu1L4BRuc
m3GysjdaVOXPUmXluepa9sYXKMvbpAF9g5NlL5NtkI1ltnrvd1RtNNzCdKScS9dH5jxBNgKMNLfo
4XWhqQz61B24plRwm9bzM3fYcktcCkZps6EbQhpOA9cZ9KCfleEuH3uohLSttktIYvyYAdjFsPW0
H3pq7lCa6/b9pFBEoFELCDOhwtTp7GmuKrDOm/k8H12wQx3AEbxsR4UAkJbUxU5Fz5GvGXONTprS
uEOCwTZgXtRTn1YEHXPgDYYg9DiRrAFf90UlyS44PSy8HqO0b6vGs2qIcnr1xPv378UNIYZD9ItC
04GzCJLMc9CBtjgAO5DzzagnRPAEb+Zx1vA+6qvkHfwFkK6HnGABM/he3BbhzC7XnDbB1Tvq1Fdo
b8PfTk38ltRrTWKSI0gEK+uTQZfWgvR3XeIqBnDW1sJN2ieZfYBszSuahx+/tQ8iCJkuiUHBneyE
boEnhZT8HJp45WiQzUGM3qbO0po1alQnqGqwsgmSqg0zg59nhrMCMivb781BDOWNXnLlUhZPJu0p
15unKu2C65+WnEAiWHga6xHYOFR2EVZQE1JLNawJOLjK3vzeo69qCXGVNSSr0SnGIgUqFr9znNH3
ZdmtlRovX/kiXorQYGjuWOh9YFNUmeQFAtEbNc6/52QiOLhBiRh614sazZV71nl2m9jzrcWTlYui
bOkFH65cZPT13PdRS1W/KH4aiLBuupLiSfIuS8i7GBKVoq97PYrrm5y+tmBZIPZ7nq1EN8nnRZAu
riILrRfKIttgijfP/a5WwSdgQYMcGnfW23XjlOytSKyKJslRn5dBjcbY3pbgWM+MtbKobAKC70Ln
AtXJBUYZ650WQHde23Tg7fNNtwBBhdG32+tTkMQIEVPb6+CcHRdXBa1kukuKoYN6U1t6DkUVcSmg
3Kl2axmfbEoXO/t0des1tVANsDujZ6bS/xTpiEJvi1KuO5RkZ/D8e8yiqoilbWqocCcZQ0pvsJMV
t/vF0Z6vr5bEJUQsbaN3IOe24XFopm72hbqYYYs748mNR9e/PoRslYRzuemLOFGXGTblkK1iLJOX
TNM7SDkftQ6lmuuDyAxXcG2IrcG2KpdEcT+TGxPcgPukc9rg+tdlUxB8e0pjZkJBGBttVndaPype
NpBn3rV3iu18z/VENKyL9l4+5PUQtZ0VH6AjRDeZnqz1qEjWR8TAjmxswRk7QATIdA+dARqYdA2V
KnE4EQLblF1ejh3y1AkazK3d75Pa9otB244GunTUFdCiZAtE7GvO8O7E+7KPHDX/Q0olC5VmuoOC
gu6xrFFWzEjiDobg0cgh4xrtIbDVLtuqiQXBaHWZAjM31rouJTcs47JBn2KGXup4GYkdNaIgmByK
2y5+0Eo9zFsAzVrbH2tlpZwrWzDhWoPeuGypS51EOntp6ICXpJvFfDUTd6XKJ5uI4NYp8hXUYEyC
l2JwEJq50gUDU/dm4oCRykHPlctH31m+18/5H3ntnEEWGgyaPXR98qOhWh7aqu+ue7ds0wXvHhZj
nDtcpyI2oaFkuDGmNCin1299XAS+mvVI1VpHgE3Go2JkgQsCNNteU9aQ/HQR/Vo746RntalGi73s
WVM84JUg9XLne2A48MH+a60cukUIFJoaGUzztbl7AMk6GPySlTcNSVQSYa5NquczaQYWsbh7hZ7t
PW8ABb++8JKwJEJZk5otFkg+u6h1Mq91X3HL39vpQ01nX+nMlUFk6y94s2VYaQXOBAaybPuxLizV
U9v8gcFQVwKSbIUELzYNSoaio3OUDdVZd6td25rfO3BEwtUqd+aySnpUX1j1PMX5UUvLlVKY7FcL
pzHJZx16hzjyy1zxLtLpFpQvrm+rJKyJsFOIUsStTSE2mGXNqOL5ctJDYynHfQfwxwa6Ju7KgSPZ
WhFk6tgadXOYZ1SBjRS6d5R5oGPSvZYTsrK5siEuofXTWWCZy+QsPO6iAo2smYrquU/tJri+UBII
EfAG/34d1dkun3SUI6seVUOlDhwK4ezEHH7Ekw6iRuOvrrRQj4P0KVt+2QirJkvuvzn4Zfs+TY0q
uUOpo+D0aYfUr2PgRrwuJghONlplvXw2SIAe/XLjklyFfVgQnZ5Q/trGTc1vXTOmz9d/icQURWBq
DKbSLJ9RrY4b5tW6ccRr9EotWfbpy98/zZHrLRkcXAKi0dI5kFktuUXBUPvm1wXPb+oGhbahZZFh
v5j8WZv/XF8QmdEJ53ZrzHjjbfFdy26Pjkr2U95G+N2b65+XpAUimDQpDIvGM9K+2XrRZuJ1KDfW
Sb4lWheobuEPdHd9INk8hFO7za2xrSC2HM2acztUuuGheJF7+tSskeFIQo0II1ULzS1TvWIAElqO
r/Sk3fbJkAcQ/UYrMO2T70UaEUPqqDxNrBEPHrmj/5xAS0n06jktV+xINgshDKCVBIcrOPAiGhvE
j81YgRymjkZiO8t3rpok3zsKRSRpY5UmeCDgaHq+9ARJ+aAEC9ioDuZSkJVMTXKmi0BSYhEg8xfY
bqmmUKwsD2x40umMsvx7465d9iRu/YHc/+TW9sLoBVLFkGnOs5eT4tVloPu/brWyGQhe7RaVUfYD
1SNjLt5Imx8sF03exbRNEns7A19yfRiJc3ycCZ/mwMlSGGnsahGarv5aS9ODIGA+gQGoWJmHpHlT
FYGiVWlO00JLPeJ5N/wxjLoP3LooNnGsxrsO6lth1YG+HdLA8WMMQP5FpppAlt61n3E0VJEL0Ybt
9cnKNkyIBFZhNJmBmIOqcP/EAJTxFnsNaCRZSBFR6qa9FZuc61GhaKDSNvtXkMgnyGea/bd+vIgp
da2m1Gky4scvA7osF/5jJuzv9W9LjE0EhZqFXVY6ac1o0F7b1tq0iRnoJKzM5VBWz9fHkC3QJex8
sjSTW6SuKq5FSnJf2I6v5ZU36CuLc/nIF6Vmchn008dJBwiSajKYseWc7aq4T2r3zXLJ42LlK2sk
+/3CIa5Av5c0EMWLILzIQTtcZWf0wfZenI7LStSSzULw+dSyG7OaLSOKEap6PGTOLfdZO/nZWken
bBLCme64RjoYsWpE0PdQA01rtdNQQjnXVLLpe4fURT7081akyWyC0TM2oi6J4eQQrxht32Lf/Lrg
wq7uGE6ZVVWUtqSLmjJfIJteLvzRbKxijRbz61WCROm/U4DwfUpAa21EWn0z0UfCXi13Bdv+dQgi
Ih5x6Se0jUFVObLNovYh5KYcNJBarJRavvZjIiISMzNTOmNANEcgP2YJ/9MQ+szy9KWl5u9GXTbX
XflrOyUiwtBAF0Ov6rgQjla9N5B7Ql4a9BvWoPtJZ6yRAMpGuezOJ592CsXONLcHeWuTPyRTfj/P
/Ean7G4u8xVrkg0h+DQScW5Sq0IOyu4JctB2OhPrOeN/rq+TbDsEf3YMoIAhy6NGOHj6zWxXHUj0
KKI306tXxcrUH1Qf8qfrg12W5b8hkLiCa2f2YKlEh1NQC7CPua3aPZ3ix64q6cqjm8x2Bc9OiF6A
8ATlr3I09yBhBkhzTWfj4llf/XjBrevRzKEZoC+RiuYIT4FApxd32qmuQZPeWT9NLKPnAk/nDQ4a
3K8vmGR3RPRhvTASWxxwDkwlvXNca9qBzENNw8Gx2c86zislUJei/nt9uK/vO0QEIZpgqtUYxHzR
psWzNxPkGdskr0DpOEHs1rdQPPOX3IyReU/UWruZSIxCZMgFElhRnUTjkCDZxDVIJavQHNYcVPbx
i1d9clBlAeGnose49iRERZ/hNHpKmj62bF6pTMsGuPz98wDUcTO3h1rIwOlpIuRX55TbQVnVQZIY
tEiHi9pxgsZkG2RvI7lrErzcQ/dt2F3fb9mPF5zfxgsySPNG96AqbxO7WfpnSlfCluzTgquDlSTr
Z74oB6O6GSkQMnPmNdZKEiL7uODlwP9ceCvm+DC7t83c+im9p33hX18U2YoLfj5oRYoaUqYcctI+
VJUFxJ6z2Csf17TLAnwRRkTEIa76dYxHEzTgJ2CL8qqRN+ASrdz7wkpI4S+9k5eenVdsD/Ca7g9N
/kPn+fJOkar7KtNNdKLQMYgHi4U9EowDWrDNTZ7NzRt1Kw1PwkuuRVAAW6hfs94JYqqMsV+V2eJD
NMJFj3I60JuKdkWAxy3t7XK8+DHLx6jsYurPxTCcDWWJUSmoLdevhsn9OdQtGr1cI3fRzqEolc+d
uObelA2m46MD6aVzJ7P3aptNj5Ta6G4paEX9jDKaBZObKn8spTBp0KEh4dzHCrAKjWbSbONaBnvU
VAuYKu4U5nue5zFBBE2t5yW3F3+k9eSbE7HBND13P6BANPwcc8uGVm1RW4GecQ+0O2lox7XupXms
HTgbwGxhEeDqGB0eSdv/LY2kOaUp4pajpul8V2YF1KyIm7S/UqA/vRKilB6rKgNDFc64B5ckBMyz
pN9qcVvfx/O04H+zX9SaKHBpI3ojBpcdCpIiruSc3EKjuQscVTXfDdMCObxCnZsMgvPb/+HsSpbs
xKHsFylCTELaMrwx58HO9IawyzYIECBAIPT1fbJW7tf9nBG1c2VUAA+hqzucATYPJC+B8c2qqPGP
M7CA6RDYIV2Y1Wm8+fHOTUF4v5Xh8psSDCRu2xGRtVvA+05UF+mdKuiQhEtnvhHhd19HEqx57YWY
YJjApn3ImszSSmV2lUHKCy1v/c2vgLm0a0asmta8KapQHvlglvAArZRBpYSUHizP/AkWOM22PPUA
2byvoaQ2D6cobneeT4RKTVe0N6hF3dEtlOls83r2VUvh4DvJ/PrglioAEwubg3MZgDIcNVELlygP
6sdhv751K1QWszKK+xxYmKWFKXXg7dnEg1vJav40Whl7wAa2U2IwNzyMi1BjohYGM62RETGAHUaG
hEZt744BLFWhruxF1RnCy3YX13UKvF94mOU4JQ5hAGUCXV5b4oI1iyu/27VRXzwKs0HIwUQGGonF
CKQJa8ccBIJuVzT98oGC5D1Nx2EuTrxp2W/0+sm7ABvrS1832DhV1wdzPgXjAEOtMNj3MmIPEOyv
dcKhr39bO+3FeTXW7o1PUEOP3bh+wUw3bDJvlOGYruPYzXkfhC6fVxLtUHOsgBlF5NhNtP1SNJa/
Ql/MJr63hLu5YEPCdb89lj2ZDuPAYPocm+Vs4rjL1UDlF9VjPAlvzu6tMBM5mK4jOa/VC5oX3nEb
xDTBjipcvunS4nGo6LJtCGmC1aYn6lT9ILnn2j3IQhH7JKxdyVMuYc5FsDW1WH1yGgRY42wGpJdl
ZfU0wLiLDp+ZrF4J+5cKwi1thnle1xmmd6zaLV0xvdR2sRDGJJ/hLq/d4iJfYLUMLGKaPgtAO/BR
NRmPBU1L1+Z/P12u3eDj73/kC4yHg2Ryns9lHL+XfIHAPd+iJNSfjauuyEjTS7FgPyzBz4Qa+snd
0zGpHtYv23egffWtfLWP5Jv/xt/Wl/lxvi3uwqe//6grNcq/aOQ/flSlGaxKJecnTzt4t0+8AJir
cQT2SoxrsBrdZ+rn1+50kVaMpKV6cgU/rXw5EV7DSM9+2+riVFf9Z+DSa0t0kV3MgxdUXuDzk6yP
df/Wtb8c+cxx/dq1L5ILupUcMyM0NyCWc/RZlVtW7EZgWP/TQlziYq3WXRWzZTuTtfwxUJQow0wD
DKvqt2n5TLHmSruUXoJig8DJOYoBrEcmWmeF7cEZH1+9vv8amO7ctPae1etLEGxjQmi0Jl1XPdTY
utAX+awnfCXgsI+///HFicpOOhjD9oyZldxXpDFZ28bd/RwBYF+J2Nt7M/9MnflKRsgugoKJpd7G
Djl4Tfhy6yJkUh8/7uXva3bt6hcRQbGq64wJEOG992V67vSv/3bdj/v98YqMKxWZ5raAhSDz7zSj
ZW6F/MzG+8qHfAmcXURRa7KN5szFPLmkQAGXTDAMugWZeXv+b7/gYrMTBqVDHpb2DJxrf5yXYdkT
x8af/+3qF9ucFJCh8D18xcxE84OYFnOErfr8H69+sdHnf62mYDZ1ghMOXE3VcgcwZZX9/dGvvPxL
/CxvkeZxETdnZTlcOruCHV1J18zxaPtv9dsleLaVa7HWZChOflWlQoIiLLesHD5p01zZvpfCtFGo
WUcNa87WwV086JDJqqqKEzd0P0qH9DX4tO1+7V1dbN612QKxVRYnBN87wRCRXK7E8kk389rVP/7+
xyazbRi0nmqbM6bQ6brthzFAFTT8p5EBvcTK0oZvlHm1Odv6G6cOMgY/jK9TIz6poz9Cwf9Ti14C
Zt1gPVBWxHqWttFZJFj7WpD4U4/lK4f1pfhssM1xuPUo02vdpTVE6xvQxCwUOD/bZNfe/sUW1r4U
jA6mOKm1fvc7cYzH+CWsyl9/32bXXs/FHh7wbsqJiOIUjGt5YzRF21WLT0bZV579EiILPITwR4pB
SqfpKWbku2zDU6emz4aaV17+/wHJMtI3zqIBI8XX2JxxWB6b6jws5f7vL+fKFr5EyrIKCWxTVuI0
tC1UvGx953lhImaa+lrmpCcvf7/PlUW4xMqazqLFHgdIZzem0qKP/Ec6+/KTHXZtFT7+/sf+1QQi
MF23mjNSiAzGJFk9/GLq7e+Pfm0JPn7SHxdHC6zx43oKzyTwYZb404oeufBbA+DV329wpV8bBv/7
BnMZsVoQxDa0AWS69JN46phc0qULCoIeQzk/oM8zzVmo3GcCotfW4+JQXvo4HBqNhqeOtr0Ihwc6
FP8tHF1KxhootnQVEDfAdDOXTiMEelfzmW7Atee+2MxQ2a7noUBWT8Dj38zw5pvqk9PsyqUvYbHa
VF3oNGnOPYh6NyORArTxvvgEf3jlE72ExbbDutKlXPmpRJ8EQlrp3FXJuoyffENX9vElKhb9At1A
EISf/KH/Z2C/rLqVHtpcngIMLP5vACd6CY4lDF0XuIjxkx49HMP1czese6fZJ8H0yk67xMfWPjQS
qfjYCOTZL2VmPrqVGEovn/HEr93gYiuXKuo8TaPiJMcfBEi5HYyqYatI7iblPhtZXlvoi91c6nKq
1ggLTeF9ujp6mOjXYVWftGiuXf1i36I1ZsOxJLh6RJJwzLkWQH58cvFrO+DiIFbehL4VSJ8nTLt1
srXTjyWYf/09yF2Zu12CZIsirNtuXfgJPTmdQEsm5RrjXLSWoOhU5EMMo4sAAgqd/o8znUu07Ire
Go15F54t9In5hvx9ioKM8e4TQJN3Zc/96+bxx8EQr0PjagNnuronbj86jupGSv3a1c7L0LZuUrDJ
p908Ie2AmmX7inIXkFNRqX3reyIboxXo7HCbvEMdtGtuWn+EqbUHvau/v/Mr63kJt/W5JYUX++GZ
df3PmFHVJEXt8Z9/v/qVT/FSzLXVU1MUfS9O1QorBftNLm/EfXLmXrv2x9//eLXSFnBxprDK2qDQ
l9hO/GBDfO7xDv/bs18EgnYJZDBMSEdiIMHn7UszvDTzJ7PEa5/FRQBYFquafkO+CRv6BIPrnTXg
7kBVYRty/Rlk9trSXsQB4D0hRFcWSGqFeW0oPdO++eQcvPb8F1EgaGbwyW0oTmQiXxex/fZ9FdNk
Gz1z45miycEq/Ey+70pA/te+6I91xjDDG9p1CM9QNX7wZ+g6lOxMYnUPO91PgtqVW/wfyCzigC1r
ipPRFA5ClVWRtAKibR5AK4WMsr9/UFfW4xIwi0FLVEEOITyD+rxrrdp77rNT8dqlP9bpj3c0ei4G
5Nfy02gGBqUkJ/POm378/bmvbLRLiGyj5bRFZWDOvfRgPRSDjKr89mdHPvtQr93gYicL7kHVb8Fx
qJcyQwfiFCv2ZN1nMLNrq/vx0v54OdDZL0aPAetQbO0DqUhajKi/dH9HP7vDle3wb/v0jzv01A/G
LgBxpODyDK8oOOutYebA+0tU0A0ZPCPCTz5Vj//bjPx/avlLlGznligY3ODOXTX6uS+L6CVAt/y4
FnrY+307/p6WcnzDBq1ezTbxvQpkhRkWG+BUiPnd186DMHiLWWeXcDqSb7Zr5F5YWz3pqQ6+LOjw
A2y2zge5FdXDxHh5wwpl0nhs+Rnu2+WtDkN2DEDOzGgv3F2jou0B4jpyj/O7yyhdvDphoi93/byp
nLee90s3QuW+v2HA2oxQQBCDeTcYJ2zpQiRqYmWaF58toDvAo5mdt5oVSWQD81CQSv7TUXjw7T6m
D1kVjutpHqtwB/lu+XsVUf9FzyTYdZ0cvwp0fB4AQbCnSc/RsQkq90i8GLTgmVp3XBdJZCKh9XWk
bbHeN7Xrz7qZip+CTOVONFWZQT7LHsp44X3iyDS+MBHNJh2atW52QL0umOt57dm2LMjoIICqJdQ+
Qnih+Op66/0g6CZgEjvLpxhbZUjguqFSF0SqSrQ0yJmkAEB7oE2AcTdbzxpo9hoeELLEXHsdN3PC
r3ZFGjmP9lkNfZAcOKc1mYuOQB0JPoYq6iXeLy+im3iavdMSizZpYohwmbCvgzwe+pKlk9TjTkoO
m9p4arsdBVHzsQ/hMJlD/3HustDH8NorJp+nGMw2SdS45RUyl+55BT8/i+fCw7dQ6t0YKrOr9dTt
ht7VJ6L75dhHsjxZKZd89bsuD1UPNRk7j9C/8TEwh3nxwR+cPlEYkx99bvxc2Tl6BLtnfkP5Z+Cq
SJV/2GIOK0rMrg/Idlgy98HUJfhaxaOlk30SQRjjo/HJ1w6n5b6z3N+B4tRBebML95utopSohSdy
c/ZnxKvxRgG+8IUtvL2lo9IZDil9D8GQ7a3oly5dRswmvDVYdlUASO7CgCUQ6Azc9rr7ELaNQACd
tfoVoyv6oLmFJ1/RmJsRt9uFVhYZcBNdFgQFio4e+h3AZpkdlEQl1G+W/tljII/Gpd5UEmJ2cFtO
Pf9aWq/fRWMjH5Ql431f+R44TUGRdo3VWbCRNgVJGKZMgTd/CWFwueuKVecd5W1eGomXTs2SxxWu
shZwCSmxEreOBt4Nm7x1Z0LBsXQb24UVa/OAdnC2GKLiTmO6lVTQhEzGoPIPQjXDt3CceBK2Q3cj
JSRaZmA3bqIx5I9uLeStNxQ2ncIqfqObt6bUI/Rx9dWYtYoCbjJASO7RDq1/YH3sHajFl9l4i7tT
C9odtmTVDweIwB7KOsWewL8oH4Nw/uIF2zvIjMExgmfEftomcHfmLUx86uwt4Zj5J4GHIT3myu0h
Lmz4xmfjcqjb1l7Sk7FLoNoR3g1Iz9N601CuF1vEMsj1/KbMV+d2GsVPX9QsKUuYdYUCZOGdkmL5
0lbzl8KBRxmH5S6K5uYQbT0F/oSs0Ze6XMufrin7VHat3U4tY9PJmIikIfF68GYa98wBYxxSIdZi
t6qgffDDenhqTPOTMH/Z0Srun3Rv1Gl2cfB1bRiVabsYkO2qts+1EsFdHLUAKgSa5sBhlO8B/nVC
PhMj1NVLnGwdyP7UeSRpoSqRlX3/vqqGHCdauy8Qs1QvZb/AlNG21TvgG0uQYm5RfRfWd+FhgmHp
XekDqdBtJYyLh7Htnzevbo+Cg2OovLV9CVc0efOVRcW+tdF69tk2fQ+MndtUgpt8x0wL6ksYi1/R
WBHIW9Zw5+o6/F4KkYNJKZuuSxOlNiZsJ2HkdFjlCisqRv0zD0Y02CGjB12BuaY7uHvX4S4q4nIv
VTuMyTQ38Zi2cSXTMJyqfVswKPTHCpz7acSL9Aov9wc2APniwXSjtDKd10Dj8xXVfRlG/Nk5Mjyv
Rm2vnu75ngJpdsO5tRmE9GABp+dtH3Hb6lSQYklkMMmvrq5oxqA9sXcTrOrXaVrO89Z3r24ZIJA1
4unbAqq7DEEncYGIXoMy0E9q62F6qen8o+wIGhdr05aHdqwe5w7YyNHvzR5CeDhGK0dNNrp1hpi5
IXnA6+mNrUH14A1zuIe+2ZpNcbikDYGMVkmNusUoeIYhzFjdbGpZfuqh7+44mYad7DmktVwJ/LWp
wzrFZCe4JaFHjgvEew74LPCF8EgdVem3uxWYwFxpytJoXE3iWsRtjWWCqvuq+M4LOH3tlVpBGx54
9GgaxmEwKgbyc0LX5FaLormPVv0BywndnVxV+aX1ff4maVsDzTE0txVb2Z7PPMhWW+iT8XCB1WmF
+D2ah3oZp1PlSZCEexy8LzGBlKxhRfioxkknavLb542Wrk5LGFlMudBV8bXj1jvB6ho0ybBp9oFS
9dd2hStvaSNA1TY2PbQmZqlYgwAsL7MkmrthP2k5vHbgf+0EH5ov4Vb/M0FXj2VLHG83YY+1ivWy
vCCTwJYvPCmPG/QIjyGAS2GivakRcO4zAK5FCK3uKUAd905tx8a8bSVLK394cvFw10qRdNjiS4uw
2ARDYrew4MeoqALvPlJdoXN/Ge2uFmX3RcR0PPmKYGuNHVz14kKPSTzKHrQ6K1kJwx8Ia6WGBMuy
mxAeD1RDLyYVI05fZ7q+SGAAqJ6p8ryssSGQbXXrPfeNDy8+SJxiu6HbEejOJksXtSQnW8EeXe/R
HGGLZqW3rr8pn4YcnGGr77elx8R9ZQ6iZAVG4JEYf0LEW7ukVI1997gHow/mVUGIk60WcPhG8vOm
yTy8eiJSItGNr3bGLCZd8LWoxDK/qOF+HJbvrMABEAzeb91S97wtsFg+ycJwk4wNDSCRtkbAgsVj
NCS67vmOFK1NDY/W2yAkZo9QCORXz5fj0hOWApEYDkm/CORR3kDK94iI5tz50I5TVK8LAMdxn0TI
0kimWICQuMXxsYpjswfGxd0jFROvYQxWMxrh4By1Zk3BoqQ/ge5qoCqkoZGzQG06geigl0Ppttk7
K6lOuSxclcFZI4C3egjQZCJHYh+iUi47qyHLASoYBlZwKckb5prd1sj+ZBRrAJQLyuae8ao/S6Ag
XsIF6MgEFBtyF5CyhxmyrhHug5n4r6pX8W9Dovo7FQbHb+zC6QS9an6uFSbmHtXtYZljWGHPvHuw
8drui8g3L+PCxkdV4wBpbRNkvg5dnCjNmhLlZwXJ21lT97J2CmBEIMvaNmlB6mInVQJArbHfXiet
YEs/1r6fd8Wm7jmj8BDrmPLBOwoZQhFr1yCHmir56neugK2R7IPfZQxwe2BHfQfMCCZ1krl8jVsD
XKdXqxSu2bwCJlEXv0O9TekwFtE3MyuofVm75l0YB88zrJ/umrnwq6TcXAjwXzkUPycak+gAAhfQ
IqG/ivUR+Jq5S8HhnneE6UM96PDs/LhEWzKUMMEsyuZMWMdsymxDd04KAaCg79uHSS1RVq6olRkf
XbZOBkBVsWwurVfn6bQLFJIZa2X3TE0pc6Odvnd2jU0yO4ACEzWE9nFVs9tBexoNM/iW1m9AKBH8
cwTvgbhpxB6gTe5NE5ImSP7s2lGjDdOu1k8VxIdPI85YlTbaIMJJO3csDVnRP7WwbOuSccUT98jT
jl1IUV7KpjyWsS5A8jeocJa5OEINmSyJaAnNreer42RrmKBFXXcL7SV5wuv1UjsLb7dEagDAxqvv
RtsXezMxnUyeBKEICov6ZvQgmW/FrA6VGIPbCBnpt5VB2O/INzLuiJL9o+bCz6fSsJs6wnkBRMX2
EEMA4KELRgMn58HA64rW6z2nxo2pnertILVkFJNyQHEJq/QrdUOQxh4pc41j95W0M7sNg6EtE933
el+LJtoF0qw425GCJBBMLtLRj+p90VX0FMK0fr+GYnyiJem/OSTZh96V/XmBOwfUVuamzdq6aCMw
6RvdZ03vqjSCzOx7GY3xmx6AVAbQuK8T2OFVHWQSUNb1gUfPomzjf5q1ayYQrJoprVogGpHbVTdc
jmVOYCH+AX7yBpFKN+MPzVS+UubUDZwvyl/AyNKdbAq9b53y9qFt/ayJTZhFDouExmr1YOvZ1fkK
suFO+gQQUNbLPVQ+oxuxqRb7pvXBdDUlqs7WO5U00jIFo6F/raZG/7CkDt8Vl9F3PL+t05YPPtQp
APMmHiEAjfrq69iUdEl8dAt2utcm82knDmETzW9s8MIj0YN7GamFAYbb1sSM02xilHWehUR4pbqn
PkCeBEuBGsKrk6SLSH1SDFnF6m2nq8AB6Nx4Hw/Vuz5DiQfn30oM6mB8aTCYp/4bHbU4A+yx8l3J
y/5mjNcpnzcoiKbjXI4Y7pJavvet4c1eLz2qGLkOqLqCMasGPeZSBjCfA6AX5btYUhFLisTVqC+t
nPR3rpCR5v7WRPG9HJQan30JzNN7hTkZTI9RMMuUKu2+AIjgn1Vf+4fYCZ2IEXG+G8sIoSS0aJs8
s54XuTV+lA+hGmTWi847Fr43QzEfL6GBGNo6/MAsokv8zsxvUVyHGSDI4RGZ2DSkUKDVL/VSQ9w0
IpuOkhgTnVfAd6MqK00UoBnSC+8EfDcwt5Vz7DAtChGhRDm6m0Xxjw+mzQNylTGBlB/zM0tK8Aa1
bG2YlcXBoD7oHgCpX4fUhTzuAPXWes1FL6FPVQyNTAlaWr+KdYD1oOkFEttNdXsBm+YEmlYq4cE8
vcaFqvDbfHEMiFt/lJwve4g+NOmCl/jki42+6JYV2TyHAYIQC7pzh95PYhSYdAn0tqbjMs/d3daw
Oh+brtkBBkbejFrsSSBHO7VAvt+A8Ri2SUd7ultXXmdGzfKwcqL2sY6a237x0GlBo94BFR2G+zAA
f2MT7uSQbSdoAGEMWfburkVtlAWwRYabDxg2h5BsCl8j6qIGcLBO3SqhWM7KdtwTsi5JNTO5K5i0
t9Zs6wEfcJx6bulzUUTqdmi7EqVALPZTOC5JjEr2XbdejVxua3a+8oaHYo1nrK+rVY6Y/dyXKJV8
0azPcbMNqFlMeAgLs6VFM/Ndp3p+P4rCPxq/KOBG58IiC+rZ5oOK5xPHFp6RLc/i+xZhmyZ6MPxm
IIU4dKMxt44DYqXnRb5I27nvSB/bt5osS6o6HOGZgbYg8pOltXdeSzqHDBxtDGkYu1eNqW+ImcYb
iNxanNBzVe0cCtNH003ml1hBeYJyEjQVJRxDTLKgss5IL+icgqKNqKxRIk0x93IEYqDR29vCW9D5
6mo4zLcKTS74p4HNIFVe0BYgYgacBCZHTXiGTG2QLaVYdlHNGZqMgXyFPbvBNLFeUajYvnyjXMlH
7KYygVKUvImbsMx6F4XINTeT+x9lWdLBwMQmgEUUEPDv/dMENcsKU7exX1JYeZXvyKFoDlBefJo2
q0+itv3tSKDFq7txuAPQeX2MiV/udeT75zGuhpsmaNQPsC7EzsADbu8FLFTJWttijz4ijEJs5ycB
bdd3bwu2fcyKtUkQt+o7Ixw91543PbFqil7hBOhlbakg0GvgnX1CIkiPA1nw/PGi94tCm3UkG7tB
494/sXaLUo4KCAc+NYdCxxBerusqTrsSs0OcFFBUVANhP4WtcXIWncLB5vejD1at9vhhVQU/qAEe
R5ACW0RezAPA4WPJa/RA4qbnH1XdvIAu0Ym8MtbefGi07Hm7brdCTy0Mklb3exrDau+qyrvjJeQU
k9j3lxu4R4VPHYRXzuBpY7TfkAI5aUFWOP6hRurSCXSyb+j8hb+8DpheNNPACymiILonPkaiZJ3i
OImiGJCDBf2Mb5B6lc/L4M3RQzPASySLvHJk6cBW8zvmbf2Cvlh8a8spXDPuy+6+mWO7k62r7ztX
eeBNDNHDh98PDsxm+F0a0TxxXc0ZWDWYscINY8j5wse8CVud03Vt0o0KehP4A2yhel/v+lb5u0H2
KIU8i6EAE5p/LSY5gupZ9w8FAmnOAUc5mGkof7Z1GJ/6aeF3DgZh+4IF+hh0unvxjebIJzDRefMr
9EsV6vYcbKDgMLNm3A+LpDeGUwtub8W2pBKYZXMcx79J6BdR0m4jGzIAxP2HwnJ1oEYiY9s6VPAJ
DSsQJpQCKL6siXeqRgCVwUyBDQle6q2FfI9Jqq4CD6sfeHk3ElFhwCGnHTJCmEh3Q7Fk5SQC1HAa
KIZ6cE8uUC2g/FGAYTEUufx9QGtZ7Nm4NP9w5FAn3qo4BC2CbzeDQ1MsnVbGdh9mHzgDlfve27GB
at7Mxv2yRP6XYrVD7oxv1mwwE08Zdv3TYkEvXdaOfqddtWUfj5MSh1ADN2IKZ13fP4BC09wWK1uy
D/3zn81MflM6LrulmmHtCOXHHRHga3XL5r+POhrug8Fu30xQozPLxZRPSzW89kgy8k6VTUarPsMh
lkG9QKwHvq1kb8FxCg/L2vtfmIY8NRRxzAC6SkPRj53BOEpgRYWOfIRxwCv0B6ekJCXM1iGGm/dr
C6s0IsxujgxMWRhKu83KHnauLXcvpppF0pCI/qCLE0cfgsKPnRnHG7QuIPm0LXyHUkwcTIH8bJBo
pjc4x/a9Mjz3oNxwqlDlrZBZH8J9VKl+vzjvh4uL+KknLcfph1/TlOjWQWXR/RCxKW+hL0zODULL
Cx0lSU2pGI69wtz1kD7PJowZE+FmZAL9kK0MZZDr+JJWDC1Xr46HdwyE61sSIFwHtrRpoLf47EPM
K9dzI793rYfeAgYat0OjEOcbALawghLeWRvmKVOKfnGXL4VEoiLa4AmBodg5UIuRuwbdLd+KCFkv
8sBnn5SAwCFx2vdN547tSqMUpRgqD1tPSLHRBw+2wt9LM0fPEJSuM2QdOFbNJvOqILZMZhKLFNMP
fQculPrmmgn2VqClpZtoFeTPHRKicm3ywEK9yx8+2vfafhVeDGC3oA2uvKmvtq+m+00N3gvUVb8u
I4F+wliWX9fZ/20pgcSMXlSUgWGkM2iZRBlG/L+DrVt/zn6JhpxdwXWB+mjerE215WGMyJOg4Q5a
ogspOr0inna8FfzN9cq9DFulyrQ2cHYxOqhFUjNh8ypgMoGGQJyrCuEyjtGGBt/MHZeG2JsSgMqn
sNyw/ee5eWqWSoPHB9MQgywlxzHW3dKZF/dyHPt3sOQchHWDbj9C1CkNjWyzZcBJqJfBJQpZCYwz
kLzvYlgk7KoNrT8knM2dRRooMhaXgCQWMcnDMRC7ofF9/OdmDiy0IkMmyvOYwRC5ViGHw8cWvEVy
tXnrenHThE7lzBXmcVzHDsozfYMmCykPg57FHTAXU24CpNgNRGAypKtmX8waB/hSxnNSwJftC3LC
6I7VjffbwD4K3VY4wK0u2kBOL0WXUqq3tIzWH1WJ+i3p5zZ69Sr6DKe2dsrHrjG/BQFrz6eb3oGI
N9zNPjr2NauHr+FWwc7QmS2PNFcZm6aPzwvVCUw4ykyqhqcjpdB1Jzijwk7Kby3D/7f5bbhrKgpv
x3WczVFsRb8PCgyfCPpJ71KG9FCSatlh5o1CqRyH6qZYowreY2OVVBxcmJjP74hBaBQUPV6hGuaX
thHRDg4D5FCGLHoE/yfAD4kxdwG12wPFaUOHdG8xBfgI24OFD15N/X8A9/PeyFR496DUefsevqFJ
YZb4VDkMaqSKg7Nfox+N6RHkfnzIydgNY05YLr21bHAZMh1cdembXUfAnJuadTj6fhynCr3tPcR/
1kwsck4t6VVWKG7+h7MrWY4U16JfRAQgxLAlRyd22i67xg1RrupCYgZJgPj6d7JWLj2TROSmF+5u
kRquhnvPcGQOVv1UI0UQa9zDP4VWWxxsxdJkGpsRPNi5PjUFnpI0H6O71Jtxk5Z58Qq5qTeUYOrd
CJbuLpJehjQ8MqbWyO3DNMOLE/Daoo893KzOWKHONsdF5A7+kAV4RL4+peqi4Y8a3VZLvE+rNFdY
xd7w1Gf1cMD9IgwQ2163BfewzLe4WUFmqu3ZMe25PA0eqq31Yw3sehBnXQiiK1L/m64etRMrWgcn
B/5gcLoaOEXJUtAnwJQ5A7u3oUCAjuJ3i0T/I/y+++GFIcGaxTx03cdJDwhMm7Xt3iuc+qfjaS+B
JaLz6JaSn0Tgh/5mVAUqVTyXAbyHQ6vEL5A4sJEE7koeT86A2lmrkM1kWV1taOVUJG5wP9kVLXW+
hdEAeedq9iSYZp2/r8fZ3QYlTPgqhh1xSNPW31t1K8CAs8o9gPr5lk9DuW1xPfw6ipkCRtVF+U8O
K0uYA9ttRXYT3ti/QJdp5l3J7CGJcpeffOL7P1pZ1KcsqKdfEiUuEftZ7T8EfeY8RQyXSmQqnQdX
NBcvPZbHeOg/cB5kD9HQdA+DwP8dhyic0W2NPbLfeqh2J6DNZYdaOmW1I1ktjkQI3HZQo8rveqvI
d1wU7G5q2/mHYFpNm7LuIQLeOOPPASYXXyfmT+exy7y9VfruAZUpP/Yg2/nQlUN/rshYJT53vRd4
wFn2tlaj2gUVHhEId3noahHdl3mln6dZRjuaaX1wGuaDi9FVSFgKVoCeLPE+x+6EFC2czlpVgs8f
jWwXlNrDe9Ym2YYpOfxUFujaExwabSTGJsRF5NXpD0+0ZAcxiewQkJzvcz+Uz5VDh12DfMkmUDo7
IYFeP8PQydko6GnsM2jdvARZNr0GEIM92E6YP7S/QsdSr0D4T37MhNuDA9GStjkrMSkV51h+Gw/c
WjgAIhf5jeoUS0cFxX3gFgF+rk73juPq+yIv8HqzVU/Ptj+0byh7g/7tEtf/jouO9GKQ78mwlW4g
2SbPCqQ6hNWX90iJ0/zelqwBmmlWKCDDFe+ZdR1yBj4l/m4snKLc8XTA1i8JpDuJGvURppjZt7Sj
1j5tQSzfD2Nl3U8u4iZ2aqf+AT0N9acubbhSTjVNv+LtU8D9MXPuaNAxEIb6aqcBCcB7aPY0is6e
nDZtGF4q86Azw6oZugcRmR7TCL8exGvexVTn80Mo6PybM8vaNMVg7QYHtMBNbefTY6Hd+ZNjT+xH
GNbzYQ7nyY1hP1huNIj/BXYJrs4d6H2JJux7OMMdZYpo+Z9SojghxaQ+g3ZON5JAGmYjm+AzkXT8
1vIa60M34s+IuPvcosZPDp1dyCOo/yloz0XwGIGf/lB5PXAv0KT7Y092ASpd2e4tjt8HHEphxcjT
X7h1Y0mzWHRjQPBO16WDV2o1n3voF2LTwSm4VRxgnUNpEQYmehHgUpbatr2jtALfnJCqfY0UrtOx
ggyCveNRV8NqmtlyzwQKKNEcyJ3Eq++kNOhlcZFb0W+YD1cvpQSRJJZCdp9mSHcKPMHh9bipPWXB
sprpo3TscHMxXH2qCoqHcIUUwK9AFa1zklrZQOl1YqfxgkChF56mdQwBBpj2ZdhPAflwcES2eYWC
F+A50QaZrOx59vDy5QPR9xKliO8FvGZeg84rH3Bpkp/KQJfHThfVVtYoU4RiDpDc6d2DDPGeHjE/
T3XtwLWC2eUmpCR77nQ6PgXj+OC3zX9M1M65o7Tb9sWASnjpFIceL5XYhmXTbmqwSuNcFMWWEu78
GVHkv4OuVP8442Dc0kJWB6SDG8j5jVGi+YxHdujTnQWZE/gBUYG8jt/8QbTlTw4svvddSscnd5z5
HVI6wZOL4semVznbdl2D3IHbS+TI1ZTuUDHSR83BgxjxKP3ihX75CLzmCIU/yp9Q5mFQ4+pR0VIY
tm6YR7j/AAYhSC3ue+F6z4Rk3h+8rZtjW/VSAJUywqRAQXMkJm7qPo+Om+8vNWhYPY0FGLYu3iCo
iAbI2wJTs3EmXu5sC2szl8hAQZerfXAapMMVQ05nC9ZhesSazpPG77N9R+D0GJcF7EtBSOhxpa+D
PnV3GYvFGVkP1tegcCu8i08BCnqoL+HUhaA+2XiMTGeUP1Q8ZnDas3F7HTcDLau3GqI9ukzbA/SK
/F0DyfQVEOYSrs0AYRZB0ZVBeNGLqgCdqWqb7gEyuM+tKcTTMb0NBusYbAqvSknFgNxIfKQNK9Cj
8EZA0r4sXm9CF5pShb1w8N6MOkhFQ7GExVYVNkBPueEfVuhod/0bC/BIU61Qz4B+NQOEh4YCr6Fn
7LjX213iR5tShXhSFE44QTaty+UplwWeoTnbXAqkvGy3Oe9OU06QABoOBEAxh/l3PQB1VruCzFzq
12VlvMMdRpmYsblRwKurz33w0gIqfr1jC4hMU8GwykK82sD+SbwSFZMuVtZvHyyC640vrFvbwGMi
RwZ3sQKEU6nBh3P6jUULxO3LGKygq5d+vYGubi0cDGPGs2TQBZ6URz60SF+GN/58999BVw6K2xLF
42RGpc/L3HSLV+me+qiN23a9JtG+NEhGcOvImVs7Y1kCoCPuOmebtMdUXLQ855XtY2nxGIGdRb2n
MKljUrjtJvN+Q6Voe32CP2wZl7gLv+PdskTeFbpKg4xOdl4dGlLs7Klf2Y0+5MGh6cvf3zXduBIw
qIxeXkPdGejD/0Tm0bifKjyF3T7a6HD4as3ZWhx8OAv4nIGrdlqBOl46y8R34EHx5DrQQMo/Nb21
guZdGikjgCVeJZHl916CCod8yLomSpwu5G+3zcMlPt4NlurHBkDADlydIT8VKnwskdC6relLh941
PQGKxlHNiiCTHKZx3u6sOliT5fowfDHoRvhqPHGnmQCN34QAmThkPEI4Se3sonq6/uOXPmBEcCkH
JPVQE08gdnWGsNQAN2ryH7e979fb/5DHhA4YsdtHNZ1SMVUAnGu2HdOGPGb25Urhhw45BGWrnhXq
CM/N3IYPMyyM5S1bEz5shLSfOWKYfVBWQq3AQ3Wt84iLx6YYL+9gr3dWJv/v2f9/CHTIhhoBLjLc
xLwIbGwAXA8MYBS37B4BqMOdcnqbqjZxPPqSNurYOTNf2VT+Kgx99FEj9DPi1K5FyjqJgomcLSfC
TRK4vnmL1D/SMmHW7hiQL/vSUhT+NxHfUjdgeyHzNB5dz4KG1OQd8x7CgCVN8/3QcvUIMCM9oNLt
DXh/T4AUMGSQYisg7R8k7/OY5mWfH5kUEwOASM8Prmwh01Y28thGTn/mczg9wGuneBI8JQdPOuJe
hHJ64YLjVdHL0kPiBH6okmMRw3d2rl65UvASQLo0ROagrXExaFCYvreDXD97fRnBW2zK9unk+4co
DYM8RnkO2KOw5/xLSrrPgF9bh6pwyK8K2bUj6p3loe17dae84II0Dt3EAQUkGVJ/3nZk1FB6y92z
hr/XLrcEOVRZRnbF7OWAB80or0cWRVV1lNODToG3ZuJyiyxL/yn3vWHfdBRPpSmUAd5uumgOxRTk
+4Bqcg/Aqb12aCwEpSkOGcJUBcUIKzoRlEYhswZX0U+I/5XIWNhoQ2OjHexsCLtxRmQgzXkXVQAN
dYO3ZuW+9Nsvf3+3G/ZKl2FPsRuGg4LYKapJSMhGyHBd30+Wmjc2W8tqWziuOnMCxOnTPE8A0toy
1u5NIosIZ2PDHZyMoNyMn+/oGqYX6bZszjwPVgJ36dcbu60tkBHOFa57KUqwzlHwAGURvTI0Dlma
WWOzTYvZzku3SU9zC38cJA3V4zjofYRKchLU1QCdRc8H2sQiWxl5v3jVVm9jhf/egtb0vh81+ez1
jGwndskqReAP7oA0y/Y1z0pUyVv+uVQoGNpW2d+jfAO8YZ1p/zkigHN2Pg8eUYcSB49J55A6soVS
OdN3mc0AjMt7DvwTdt9XO0vDPZ4A03Nvy5/MqbgCcGYYn0oISO/DRpXfI5+PJ2QlU+R9G+9lihBZ
TQi1eZRU8JIEwPsxmFM32wg5lYkX8hCwLRuWZaOCoSsZWJx6xXxQllRJOkPNvrQyvZO5Y538ASVx
JOzgDAw+xE8kj4aftCrrU+1OF0lK2aAEL/1vjDv+Z2HJ8XGy5Xz2q2y+pJ5pgUxtOe9hqFR+dvpW
nkcNsb4yqBToKc70VZUB+TZETnO2tEJiHEjN/F5HnJ4UFx4SAdz5mdal+B563lxv0952Nt7s1gdI
S9FPAYptJ8v1pvOQWukJeZC3avaBBdehC827seFHXwzTl863wns7orBRnwuAGl0HyAoEGUcCyQNG
uaX5rsh1CXIFxNx4a08xBzro9cKsSqTqHICnUYqKJ2uiMeMugP/+hAe+SuvfAKpbLyR32kS43Pth
Udm9OSyd9pAjGu55WgBdC6rwvZcLQFRAurkDYQJJJgcAmp45n3lqwczaCT12XwZKbJBj7GKiuuLV
aiErKiGHeJP7DoLVOOPTQXpQ+oKSq7DuB63OdmTdN86wEqwLF15Ts3QYNK4PkR2dfPUTGPQN5Crj
0j9X42rAXsL+g2PcFBAsfQCU8bIPT9M4nXxcJGPo8AP+Rf6AlzLEswuDamCQYIki5IvtRl+nKJcb
HtykAwJRcuNKP6Am5KLkH57A/rqUoZxU3a0Kwi9sRqaXekUGQNEgk3EKkAyCKkHG1sQ4Fu6UgXHE
UE2tOc89CO+1/VObCrWFJcrrPGRYbMiYdLLZSS+/c0Aaun7oLHXl8vd3Zxotcm4LghRAAGmf/VRB
OQW0Qnfl8flx5gTTYJw5YKxVvSMcPCDoRJNMK/kZKD/2ChuTGfi+vvaONqAAj3xG+sGrO7kFdQvp
TNB0HorUg3xpxucVBaylRW+cUFXYhn3YBtFpnD47wME3HoemxCe1Zmix8GgNjCPK93NWpKpGUAEK
tA0iBS1VoMdRW8jdGAnF8s3qSX83u+Ewr5yLC4euactd5nj75X0IKZHw7LkPnhQbZClW7v8L42Vq
DzZaTJ41IQfq2P3XEHKpGWOJ2+WfK29cmZKF328KD1LoDYZjiftakQ6b0fOSnLZfRMVufCmZqoLa
ragLhbngFIkCuKrW9vVXynj/CuSAtjcSPMobB8u8eXLZRshWA8FF8rhJUe8M+ph69TYYX69H6ofs
Y/gfGFtDbrF2ohVeffBKj2k1xpU9AHEPmwUrxr9cWVFLXzH3AwqOQlU74Mg7zRtuLQ/QoO72kT1+
U4VCzZOo/fXuLE29sTNgO2iVZhlJQuTKYTxSAS/fVRu4sv287QNGuMPCCI8Nq5hhZQ5JB3AxOhRi
6EpKeCk2jFj39AiDMhvTTZC3Kwc3HsOfGb0frGxlHpaGxzj/lRPB77MUKEBk9M7OgAHRLaQ5+ZpZ
/UIHTMXB2WIFFG8w/HPFvU3UDd0DZAuA520acahske6uz8LSd4znfFDAqhk1fLzIyDfAzqEtPqMG
yw/E+u/6BxYGihoHPfwtRyZ4Picjw6sMHJJfUUa/5XlwYwcuHXt3QMKdDHIFmRud8I+4gXaiNfyp
erZr5pUO/FWh+eCqRC89e/cFFCrpDNXuPPHxzv40+273hJQnYDjMhYQ2qvQnf7yIF3t+hkpWxwvk
6SnfcUXSLdg+1qG3Qnrou5IeWFD492Uatg+WI/gmJA44ygPuzfGcZyjH1plzTN1ZbpoO2hFzb4kt
ByjsrCdgnCqVRV9xQrmAggtGVrRxlubH2FC8rJCo4EH1AYCqP00wsC2BfPjk07vb5t/YR4hosgg2
lVOSeaQ7VAF47zYgfEdCrPS2WKTGTgIcyjxRh4bAJVt7Ji9UZZ59gyqY2l7vw8KmS43dpNB8hPg9
PgD+njpqWqfnrPc+D2Wu4i7D5Nagnt22LVJjY6lBRhyyGRvLOD8w760B/0aDOHBTR0wNRGhGAMQJ
64Gk7QH2dTWDgQrwulFSpj9YdpOYkR2ZSogDRiocBDZfTHm4ScMikTldS0AurFdTBlHnWuApPkPg
gxUzHqf994KTfgcC/+76GC3siKb+YUtA2egBh00UK7+mw/RYQkhnlhmYarW3NkQLK8q0CocfQFHM
cJ1P/OicuyO4ejou7LOjHjUPDtc7congD/Yt0ywcFr2RL5TvJm0BbrjsQVycMvfL9cb/WnJ+1LoR
10hHItdJoSlF/KA79kQU28JTEOsQkupjpYsBPg68/1wChQ7GNd7ls+jaJyTC2/9012Z71O3A9VEe
Bz3aoUgijCDkA4DOAPxxVHYcMydo950HlTwmA/Bar//wpfVjbBapPebhAD5oMiAX7QyQ3wOsrHy9
3vjCE8MUVJwphLABLs0TGUrvh92Uww+4bFufydDDWQKcqbIGt7PuftkQ8F8L6qUeGTtG2UoNAjnC
LYSqy8h+lw7QD/3L9R4tNG5KLRYE95xBogpEgumUpcG3slB3NmMrO+tCsJlaizZppiooaXBygxdV
f4Xi4m4A0rGa5coHFoLAVFtEsaEq6sHRCRkVvLzAsiQDkim3DY5x9xjDiAUUWj4n5gMzSMMvY2DD
sNYpV57nS6NzmZR3N4+hTee5rDE6Vj4A1/kcqBSI9j9l8+n6719q/zJo79r3c2AbQd2Hwxa/T8H9
JeXL7D/WcHu+3v7CLkeMPYILv6otZPpPQT2AZTMF9zBqYUAyl2egZV/SqroFamBHpht5r2Er01hN
eIIOhg1PmeBAnLGGdo9Y2TWWlpFxAwCKqMsJKE6JqiC7VTwhEXbjGjKi13VR2RIEz6DMpe5GRPNd
69QFcqY3wTBs0Bj/nWSQeXjeZSgrMGwUrxXMzDZt6+vjVMp2f32eFzYJU16R5oAZ5Poy/FScoTjz
s83Ln2AurzS/sIxMccR6ZHPPGAZfyjA6ziNptsoq3ZgxMZ1aVwHzTfu3611ZCIn/k0rkUUWg7TIn
Uf3oZDBxqe9DgCP7ci3lsTRWRkxD60dAG+uy43lNXLFmI8MQIjFrF4ul5o2QTlnd+bkzIT8gg41A
DUxSuDDNa+mHpeExIroaexzgHhI27dhtyplkW1wBDihAnnnBV3alhVj7a+T1bleaqYvLls110ruB
A1DD0ABzuiacujQ+RiDjStGL1PXpCWpO7oaF7Q4YPQ6Dp/TGQ8EUSnR85ZAWNkInGQ1bpds7v9Bb
wNJve6+ZIonUtkOrFl6dZJJAuAi6G3O9o+rG1o10QCqHIUjFgCQzcnPgOdIaNzZwrlkAvOf1CFuY
3r8are+ml3cqymbPqROI48L3fp+jGHRby5dF+65lDX33GeSGNskGmGqGkkDLx1o7i5d+thG3JYp3
AVhTdQK2CEgbny316/qvXrgzmo7hBacl1Ck41ostL6Tq8wTpPAhGDIAP6y1JK3fjsPp4/WMLy/9v
HeDdEEH1KeNtUXZJxmHjxC6UeIiPWVtbeCuZN/eyFXzwMHDcf2fBQZ7HgfGuBjFa5nu/CljMuUjj
GrW+lz6S9AgqyMWNLyTP2cTIqRn9fq9aSP9mfhbtILA37MfQhqkVzdrwzkdCeFtSF5XclLEWXHBW
f8PO70IhC2ww3HyzrRjK6PX6CC3scKY1OS17PVlDqBM2fO1B8EIEx6D3g/7GVu4SS3NgnPgy8BsJ
1Zg80Tb5ZbVOehIutbZ96cnd9T4sIYNMNC8E2DqU0T2cmEi/bfI6Bzkd5YJ9J1QJinMEtoY1lrto
rPgpc7QD9iP0Pq9/fCFQTJSvSqGQT7yhu2gtQ2KjJWxXepVcGbyl1i93hHcLGKQbjsCmXQKMxyZs
ux+55X27/sMX5sU2to8xCgdm54SeoBG591zoXM7jbw9yB7c1f/nsu1/uaJjCeSKgJ9IMEic+yP5Q
idzOYu2OurByTUBvKq166KDykKAsV6YgPHtf4RS50en36x1Yav8S8O860IPkDskH2SVw7WngtQf5
UNq3NcBTXbgP2jUH2aXPGPuHb3dDz6RFTwXIkEEZp0UGRZV73rQrB9DSPBtXADkPHGqNEveLVMR9
fcaLKudr17ul9WkEN40sKcqigG49kul6Eps8FSsL6OODIjTxvOFIJyiuFQ3m1/VBHAI2Qzl+m8eW
5c9HLUawm6N0+jTIYl6xQvi4N6GJ8+0scDfCPopOuROkT7afsp1TjNFKhz6+18M/6d8FRVSqLFfA
Sy6a+rh1yTalL8CxgnEFBbh5Damx1AcjrFOwxuyZUO8ExwgfIHdQJ3zhrtyXlho3gpr00AGCGJqH
LfzZs6L/Ziv8fT3algbn8sV30RbBhagtoWqXVJRYZ+S4j8hb2BsAckEtTcVz5Zcrd4KlPhhxHfGK
47yeW+Qih4ecqLvRCvfXO7HUtBHLpT0SL8rbJiEwK4TBiJtCMaTYXm/84zgOTXyv6joIQcJ+7wTl
Ph+8tIjqB7+phY4rq/xz/Rsfb0aA3Pw7CyLC0xlgs/Tk4NlM4NkE6ZUYUhFxtka8WfiCCeL1i7pu
ZGs5CfMtmH2TjeTuKQRTK8jfrvfhY8wK2Ir/9oEhmTbTaQIPux+AhRFehU1ptDe1BqKHlg40puxf
0Fx4S+VNFns22M7/ftLS0of2dFolsDVm0WaCYyyoJWM13Tb14WUw3wUHY+VFvC6A9yF0resOLLAM
aspP18drYdGGRkxbDtizEOzrk8Et7nM330Hy6tdtTV8++e53qwj7NUqgwDsQ0POCL7peSYAt/WYj
hjle4lXe4VXogI8cTucu+3z9Fy8tTyOCp3GACWxe+id38L9UPcCY0BGJobyDhOTYr72Zl36+cSRT
iAPwBhzFBAKWG5+DrDWSYC0lstS4EcNeNMFKEoIHicggwMQsyDfk9e768CzElgnUaygJS2Uhg4r7
9maGPIRXABRe2/e1ImfctrfKFfs28w/XP7ew5ZmovaEtvNzqUExv24cwdeKM/ClWsW1LjRtBG6UB
wB3QDEg6XcPhN9gEpImt8cZz2ATlWS30cu0mrBJKMCR1CRvCHG7i1wdmYZmauDxPwxG5Fri7O5BM
hE6gdv5Q8cUBw/y29o3AzUEpcyu7bwBWOTdA4INVUoSfbHXblmPC8LT2fMhMiCYBe4ODLBz8pmSN
I7Q0NEYEV5SS2fZynME51KFyKtSOuaAShIqHew4owvUR+vtA/v93f2jC6yrOp7y2obAg6g5vhEoN
Y8xHCBF4PKwPI1RVYIeqx8RqXHfvew5kkJ0qn+PAsvPt9d+wEOkm3E4pyMVKhORJWtWn3NX7vpGv
NzVtgu1KNrh94aNyDi5/HVt83EB+tl5ZXQs3exNm58GZCEaxQD5qDhYKBKsbb37i03dfv0C/HpSX
bm0dL8S4CbgruZwkBf77BL2/aSOj2t7Y0JmNW5T5VjqzsN5M895yHkvb1q53ioBY5zb0jEOoyopX
Un+6PhVLfbj8/d0hyv0WNPsGR1Lp+bHOvs493zrjGsJ3aS6MSIdkHVRtPYl7d+6Cia8dsWd1EB7L
0usuIhcgMEByit+Vogx+39Yh4/AeFcQEoCvsn1pvN2ZpPF/I79O4vd76UoeM+Kd9keop9b2TVdYP
2vbgF5190VMB0GC+GyyWxUooZ+VjS3NjHOS8yyywYpBe90pwpfiYnfOA3zt5xjfXe7P0AeMwR1JL
lVGA3lzoVril3duiP7Xkxh3EhN1NcoSGnov7PmnsHVSxwLYojjf9ctPgFwLhozOGdQeBSxKDm7FR
+iWi40rULYyLCbMLu5rnKpwRdWDOuCiZ5DXUuIuVpO5CTNPL39+FXCBn2VYlnrndxRDtk4r+c9VJ
5Gs/fql5I6J1CK4yjfDj3fyuEt6z342x9u8au3q9bey9f3//5MgeXFOYlPW2Ovi+/0XnuNdAvvXu
evuXdj44+6gRwQ0UsTwouzo43CDaCKXXNr6ImV9vfGlqjQBumhwSZzZM1QJWPlYzAeEJNm5Vt3pD
+Ftq+OjnG1GrrVCIqGR14k8ZZIiAZjyTUM6bZsYhITwSxSL0o8QPoAvczW72GVIUoDFDWuQ+CKrq
0ZcCyrcOoCE3rmYjyiHXiDoFzo7EtgaQQX+PBSRHAKe+PqALy81EwQVQQrbxFoCVGYdgBxIT4SQ3
7eSBu05XOrCwIEwIXOhVrp9lkZdIOm84PAbbtR126ccbt3Q6+6zoO/x4399W3veueOvHtya9cWiM
QEeCcagKu4G4v//m9Z8bV8Rz96mgN9UGQhP2Vos6zLo09ZOL0GIMx9OLzmi2ssEujYwR5LQWQjL3
MjJjFav03kJ2XYU/OzqsRPlCIHpGlCMOwLcnOU5QGCMXHtmAagej0pUlc5nAD4LQM8PcFaAZdhqs
4UY8Avb2Bq1kOB5GTrS3fZQyUyVXdvOFG4GJUrP70bd6t6dJ5EyxgD846V+pW8SDW208/hO6xStd
WhowI4y7Hk4uIzISCW3CI0xSwj2wp1tPQYjxeiQvhJmJTguLMp86hp5AnhUIxxfGv11veGEyTFxa
q8uMBb7rJ0PIxF3UdNW20pXezWVXxhGFfjgMCYuVXiwsXBOjpjFCEwTOvKTRDYXQE/s1tTaMXoKz
XUDb73qPlj5iRHZflRWUqwRNuiqFjh7EAj/xKgS+ZWXEFhaV6QgM77Y5lbTpk3CeIyiOF+P3vB5T
0CK6AeZDkPSDkmZYHNnMopVX88Ly+stFfncrgVavb+M5FiStJWPR+McUhU04fq3shQtV1NCEr4UF
6YvRCrwkQHBImK739qENIEkFs5vZtaAy9hhBm95tVhUdltazsQfkEOhOwWGGoi2c5aLgjc9v0JSO
p+7Bzr8Q8csOn2r+1YaXGq4vgn6SeCteXx5/bSQ/2H6IcQco66lwYW2nk9aVG9ZXX3wHOnBtBTyj
zo6wyYDBnrybenZQtfxvCqERxgb/1WbZHXfoHqLBO6cLqpXVujS1xs7hSWU1qdfBypGDBai9+hk6
xHdB3axsgQsDbYLiBtgCTaqoacLgapFKcsx09/n6SC41fQmQd6uygqY8ZWngJ3YLN5MJwuPtGlZw
IYZNINzYthOEIqWTlMCg5CHsDfp7OhQgYq9hicnSJ4xtQvKKtBTbXZJ7ZILQmigOqB6IhMk0QmKq
SDe67a0joFlZE8NbvDla4L08+jC7PjqjP8EGByonhef2bFPmQh+JzKCDJvT4J5pBApiDiAMPAFnc
OnTsLzOr5JvvWJBuGxuZfYMzxpy4E2ffCfCQz9xR1QT/HXe8pyr193Blt87AhVs72sMpr638/DXN
fdRkphr+D7ctPveyKN/NoDN4sOoKGiwMAYehkBRfKum/QDRmLRW6sLrdy9J594ESfuZe3Yc0yeE6
mIGgXMPMQFqfbluAxjUFqhpzA5qETKyoe2VgSkSZ99/1pv+CeD7YJUxsnvRAq1cK0jJl0w2/09qz
9lnKm+NkB+JXhgPgPOmS1hvNG/Y0CmcaYmSb0qdZq/EwCsXWQmHhgP5LS3g3hJIKCNC7Gho3tUUe
BMhybqzg5fzUDBRWfxBwgaeVgufA9Y4vfc7YjyyoYuaOG8kkLWE1ifTinajBGp786akO2dkbu5Ub
8kJBwYT3gUgIGT7RukmhyMUKpVeQDy8LF85TrUAJUkBb0vZ6uQmaAUI5Nh3Y2hGwsCpNY+S5gGFW
GdjI0AbeF265MCCpo9luITq9KgCz9I3L+L6bNgveTaXIizbRTH/h2TicZmhPw0p9VStsYfs1bZI7
nFQdXN3cxCL0XNL2N/gL/crGsLA5Opdevfv1KY2gscormMWK5lfVNyyGaKmzabT7bbTb5+tLbakD
xuYA7zpUeQIGGWQ3e+TwIYW058oqXlpcxs7gqNkaUwJoHpBze8XhOeIH90zDMo7j/T5CphOVN+Kv
DdfSZLv/Dhe0HtMGekIk6evmntT6SdbeGwSx1y4JS9NhXFlYW9q1zFqSpJmO4MRoK5hzVU20Cy9H
VAnFmTUWydKXjPCvfL8UkGrpknk+182Dp5tPTPlHBy5vN026Cdizfbtt7ZJ3iZ9+9YOnBkbD1xte
uJabaDxtN/BQ8Ro30c24L7X1Ri1rBoIhvJeF+kXm9odvFW/Xv7Wwck0ZTmT+PeEr5iUKprvQTof/
zySO19v+yyX44OQx0XlQWW7dnHEkbWa3e+ncKXwipAifchlOn8EQoNsIdmp/sraFG4IfQQl4gjw9
rM4uRtNgg7PYhqcnhGuDbDeCYglDs6qFabAbAYRcIQcEJdmjNRJ9B2/48Nmlo4ZQxAgVedmFh4B2
1l5kQj1UTSBg8uO7KxO0IMEBo91/o2Rs7JFd/M4SBWfrA+9rzE+kZfUVRya8S7SoXue64ttMcmgt
B3W61dBh3kyDa+3btmSbsVXFl+ujvDSDxt4zwNiHjj32HlddvB9mcGgUy1awUktpRtvYfjiXciBs
IEnUwvQspPAgZ/Mm1OXPIi3au0aJt1mUr7Uqcngs9zvIosHjK7cBBgPrxom6l+u9XDjMbWNfgs59
qGvFSFKBW0i5TGRQbV05+hsYwr111F9DHixsG7axQUXYSh3Ryz4BAXyCNDCHFBZ7tTTSjCgx3XZe
2MbeBM3ExoaNS5ekblVv3NR6hPfwj+sj9fF6CEzIYQYXhKwkhZPIi78Yg9K1nFbfGkuNGw8l1+Ww
ZnQ7XLPDYd/7SdEVh+s/++MJhoXJvyHFS+4VJWDCiYax4DMY6NOzVXbdnUUAMuzbaji3fuGvxMzS
xy6T/+5SUHdQiC1KmDqHHKnxHdJC3RNYk+p76NfjeWpTVNogJr7StY/PVGDa/v2aY3l95QD3lsDy
/liOcusCSYQ3+PWBW2rdiH9dFVlNeI3L01g90/9xdmU9cvJM9xchYRYDt9A7s6+Z3FhJ5gtmM5jF
LL/+O52refwOjdRXkUaRaS9VLledOkcCxZoEt3nZfFw3vOYA6hziWpQAQSyRoa3rEuKcP8purf1j
6cdrZo2uKtAN02SKE9nmocuqe3t0/gArWUaXf/735uzpgEPWZBSibcyMHXRnRE1tHaAimYbg4f8D
Je0Vyp2lj2jmXGSVNIa8IXHO3vscwmnFo1Oiq9r6c3kSC8dVxxuaxBvIVICuvC0OpBd74UABp/ld
lv1zXq9c1guWrSMOE3dOwcFHZNx0KUQwJLttZhGs7ML3EY2nYwtFIXjZNDONBbTzDspit13C7yCE
CdNLaIgUyU86rFF7/+va+t+ww9ORhmUPvYtz3iXuDV89qKlMDxy0LCwCe00CIdaAv9aep6Ynm9C0
2TWJ07mbou+sBpw5ENSxUq/YJYUPwQwOpLC9nRNbHQ1AcT67oEXDdk3m/CNweNAhwSbSZnt5mxeM
QQcx+skwDG1eogCFopxzBkqou3FYcULfvyM8X3MTlTJbRc6BHk1Z2PdPHrjCRO6EZ4HDupkgoFWH
UFVdiZCWpqJ5DRMCZByhiBMjFALo0EaURk7Eer68UAv25mteo8gSUI4ZxXmhILzq1wdAyaBjgT79
fo2iZsnktDCgE8qA2ivDOwhpLr+HSEcPHipjAPQJwiT9Woi89BnNc4y58hrgx2Q8QqS4niDLZotj
38c21Pbq+tdVy6UDHoUH9fHB4KgddQ4gtwly0/3OneHOK2Nlvxd2RAc54rilltmg086jR7t98R0D
yhEMiJhic90czgv45cYexrauXBeFwhrn1GrLvVCvgTqWnly5Rhf8nw51DKwR3D/IiMau6O9ESaF7
Za4E0QvGoAMdWRC0LkWiNR7EhOd7Go2+CoVa8RrkX7PQN/7O00zbcqA/5xl4jdTZXEYjxPceuyor
D5AYkiwqesYe8gx4EPTDmdUvUfvkOQkSepuZLUxHuRUkiWYr6gb81zCQRrCfnUHxaO6s8gBeZoJq
Y28Vm3GE+ByZQKAZcD7c+IbFt05Zeoeauf1N7QlvI6jVHtJ8BtdrCmnVF2KmYmtUUGPOoJ27ZVn3
Ay8n63boekBdJsfbi3SmZ4Zt0IkGLNgKP3AgQtfRxyKQVeTxStxXUCa/6zKUhwcL7MD1hMswBPU7
OUCUJkEdkTn7hp57PCEZBk2ysQZYp56nl7HuoKlkAZhvu8NwbKAVd2RIaECNXrHsLm8DaEbaAVRm
5tSaI8e0nT8MaKK4mUp6C4ai6U3Y5NHp0t8gD42H1vL35li0G7tJ+oecthue9LvEgMqaUml6mqBn
uYEsEdxp4DNoE4OQ7UZYSQYdXAC6gESb7W1HZRtBB55t5rHOniaEoCcTbjLbCNvAlLnpdb+5gQIV
SYT/UloBmzelAsuUCUnjLbbUcrDsPoTKuJdtQGpqhk4AhvcuQWpza7SVyjccmsZradul46v58ryC
IoGZ+eB8N8ASYykDYvIja3YUek8r76GlT2gO3Wgz4WS1V8Wjjdzc0IGa04XGfQQUeL0Sgix4Wh3q
aisBWGbNqrhx8r07Nn3UmcYvA8sJeLm64YOx5guXJqP59Nrz0X+S2n3s9HI8ggOBP7YTtwG28ef3
q7yhjmwNoIc0BBXoiqVloN84peU+GNP2Yy6z6dYyvXzl5lgACENs7r9ut1N9W9SQJwOOyK7BbC6b
fQVBws+gHCtna0MiOSRt1Q9bTxTOY2Wa+d+sdbL3jASeteLgFjyzjn/NoBjsorkDLeJDk4FlbdqV
iGFWjsXCxaUjX31qBFOegr14zhrkpcrPFhJFoeXYG2+Efvfl7VqawfmkfLm86DRX1JjtGnaTnnqa
HXyerSzO0u/XfL9Aj1DbzkUdi75/pBkbQ1BWT6EEZrGYyJrYxtJXNBcA1QAKZVOnjkG6H2V5+wMC
frvKY3d25e4ur9GC1VDNBaQD6SCenaKjzepRXYSuIQPk61a0UA6//IV/Jddv7kmqxXSNhaoCdBCt
eDSzBtCZvONvxUggZA2lzPrYDYl4YPacb8eeqYNqBu+AzyfPCbOHiFd2feeDEXsf5MH87FpTA7WB
htwnrdVC5LL3905NkhefTQ4IrFvDPNntAEGEeRLHpPMhpeCjDAvC8YYAiO7ZoOS9PK+l06X5m3H0
G8ykb2M3U6+TVI+JmFcehfS8wd8smY6tFX2gjNKc2xiO8o7YHdSvASbkd9yyQI+a5fN0aExQqG94
mXbvHWisftYIm28K2yj3mSXITd32zattte5x7Hh5K2EJWx9inrELCVAzItbcHGqfkyhvOueXO0u+
8+uE/JF918UmCgJ7lgkIKKUUcsvA8QM1wgJw4StjhgYu9fdpNU4HR+bZyXF4/eCbPHszi856N6ST
7hjv/MMMPfWtyKl6M+e5Aufu6IV9SdyN1/DhME65ODrQjb3Nk3E+JL50otYu0lN27h8AaMiuoV86
+MkB2gpq63pNOYVVC+WCqOVWfVcWvjNvcggsZ8eAcvHJ/QBATAghBiFJzTcyIg93easXLjEdj+yZ
CTFLZLhjbn0qn0Kr7EzUYIap8QsqzNe5FB2WbCFgSeYOXR/E7bLtKMbknqO19dM0R/cvEW5wXcSt
A5Q7xpxmZhKCdlCbDn23J6/Kg3zy5aVaSDnoDKB0gjxBnXtm3Mg8ngbz0cqLU5EPT4OX7rvC/zuZ
08pEFryjq/lgWcqMd3AkuKBKKG/yY4Z2k8J/L/i0vzyZpS9o/rfh0EoZM6CajAG09SP007tSbZPB
rUJoZl5X+/N0Tk6ioKzrJdB66xhUr3uQNEK97zrma0/n4zSrOoAQNPjd5+aldrqwgii1mG6N4O/l
JVrwgjoHZ2cY1iB4A8osmZWbSs0RaXm9YhL//N03flCHH492BaWcJj2nlMAlDxQ6Wj0g3AtBQy/1
NpbrJA/jABFYUefBzcBByNvXFYhPMii6b2uS5ruCSbTmsTcXYhOIL3qwhfkitHJpRyynUBLmRr+p
JylE6Pop31oAm0Suz9ITRGrdrWV49SNX2XDruCBAgj4k+FnVXcEHd1dXNBV4YI0lmgsntaHIET4T
q6JhOkFdL5qGlL0GlfI+WmhBQ4qr6W9yiMAeoQjRvY8ZS6B8WDkDuC3yv42hjI3lV204jn2bwm22
8rYGjwFwpg44tlCPHI/CNid309V1vgVTEpQ2M9+4nytWmysLvgBa8XQwNmC0kBqwqHHCs3FX1pB8
7cotS6d9kUJQxH312DvUVW+c/qXFCxPR6XUeVqcqTT0b6q5Vw06DKf96s9ygpX9DHfF0ZmZxvDUQ
7IJB64SlU5tnFLIiKmZjvm0Ke5MTYBLoq1et8fgtfeEcZ32JOVsBcZepQDnAMfsQErah6f9qQR3E
vRWeiYW7SKcqNRKCR05jGiefmYCboO2UiEMKZnvxYqRrzJ9Ls9Acn2PUnT1UmIUMngck9xif0JF4
03VmdJXb0BHcPXdLN0gmpEX9ClDhzn1A83t/5eBawGn1fm2WOcp8ZXvjCUinILK4/LMXbjdHi/mQ
7DAghQOS/0IYfTTRwT4WlhsTHhwQcCbwK/xVzOPT5a8t7IIO2QYaYRxIQ+eYqU3VDI8KTSTlmMXg
YV1JACwcJh27PdXEVqYxgsCXuNsA2s+210UCZMG84HuQTa1Y98IloaO23cLt+dTaMxI8xRY6XJtx
rQq3NPJ56b6YWw6KxrokNgEefIy8rkvDcgo+Li//0tiaKZPBhtMNevAnJc47SJ/eRSc+Lw99HuKb
e02HYxetmnzROSR2cwchqxVYJ5R+3C0dmofrvqBZsFVzRIyGBxvIeAaCLiN7mutSRlDBcFdeKUvr
Y/137V3fAGM5G0RsNtlHx4u7vF7jul0aWrPgKhtHOkyecQLANuLyr2Brlc+lkTULBkdFgHwjlE0M
G28TN26rtZLnwp7qOOnO7SFh1+bBySnrfgNRwwasgLbIP5O65CtLvvSNs1/6ctzNtEeEZ9HgJHrI
qZs5csM/Hfs66JanY6azDNVC3P/s5Dsxoq6Qzj8q641AqfSqM6kThrY0sV3oAwQna7rtExqR/G/V
iRXXvLCxOhK5ld5wVh+fQXau5K5jxNjwoKYrpeal0c9//7LwhJSTNBmOTZoNUV6hWYOI1SrO0q5q
tipKB/EPp5BD8T+VZeKR8QZOgJVFX7iydBgyWMcmry+hHtVMdszh4nO6cZphQ5JgX0toY4uV59jS
LDSb7dJxhJ5b7Z3AodOcnJSRjU/7GZJwVrpCnLD0Cc14rWk+Y5yGKT4TYdVHMd+m5kpYtTC0Diae
eVcSJZC+g4h3FtK0ffSD8s73rwMrezpimIuSNQlKJqcurWxohiNPyKwNWtfjsTM/VVk34RkZzZ21
Hup/JKHf3DE6eSihiB0q34aE+I9+jpqP4N2F5HAZ0ht7CllY35kv48/n+tFPwvn5soH/s+Tvvqld
x0Mr53mykyYeK5dsGDgpnahGJ/dva5jZ/7mVW+5cyntomhhAFI5N5z5PeZ7v6okNW1UXOI+ynUwr
MlIp/8pRTPfgs0//r6hsGvaEjD3UA5thn0uX463c5M27nWa+tSv889suKf2hCeepSD8RJ5drMf2C
8etYZtDUm6OlGkg4d+lJDc4NEfZKumRpaM2v5AY4rZ1MybhLixuEBC+VIJ+XN2MhetT5SytedI4Q
Fok9828Q/E7yP2lPQju/cnjt9veB5SdWj8qwlxT3lhweRmF8mgJ8OGa91lq4NAXNpTB/8G3DRHRX
Y1t9UobCmYHgegSt74p3XPqC5lHauXVRn0L5WYzOVqZzpIafflLiQK6FBf9OyTc2oeOVeZcot0mQ
RCJG7xxJI9MdBxHrz4aQ4NOVCb8H2aVzMzVDF415428LU2ZjaDpOitJnSXEswF8IHDJ3duYwjiu+
dGHmOtq5gAKjACksiWUthttqkvARBarNQYVmgByK5NetsI50TiHD27EWIK2uGyCjCuE4wJKDzdRe
dzPrYOeOZMGQJxgfpd8QqfJNv6pov3An6HDjCZ1pghJQFUB9Ue0yqugWFIwS8sij2l020oUHmE5E
SotCTKPTAwcOZdY96dnWAvMPEtz9rSTpfmjSlSrM0ly0GANATkPN3B/QANoWb4bvW5HqZgJ9QmDB
V+7QBWemg4WpbBxRzpCDMciNDZIcNL6tHKKlX685ghpNvi7Ov4oljR0QgUgjD+1uBSeyZAmaD5gy
s7FTp57iwv/V00REALXbZ9z/DxSlxu3ljf5+BlSHBxNXmdNsY/2btFDbXoFyPicKeAo+rly+368+
1QlIW1pBhs5FkaI1LBKibRA00vNaGX/p55/P75f4F6z1jZKpYZwgJdyH4FYteAiizewp5/201nOz
NIPzBn35CDhVIXdBnSyGFPnGbacH1fVPl5d/IRqiOhg4LYSinKUZHqvVfEC0XVaRqkszRMxC9kYx
mBvH8d3H2aPU2EvfmH+a0p4BzKFVGwFJmRyCIKl+ZU0dPNoqyJ4cB3/rAmr9WPmJ5/P2vxcFDc7L
8mX6gyuHIVHn9/SYzBvb6jn6YdvTNLG/nm38aLnxwBA3eu74PPr9Gs3VAtaABppnAE2DCYlGqJoB
/YNUL/rCoZoaJi5UgIdZJhv08bsHs+kzSM1AvD3rW//ca7fiM743PhpY/520wxpudOcM1BDApv0S
UDkiB+MI3g55cHpWr3iQYGFxNQ+S2iYNsjmYYub17yqoP1NIM6BT3bib8VAJ6qINjbG5c6ixRu61
ZDKaWxE5s4yshxxQirqRO9KQOD8aEBFed1p0cDJOCvaLQxzDd5Ko4G6UGO22Ma3QYm/2JLdtNT2P
WRcCS3b5iws7pSOVkfxKG7zfvZNjyS0xPioTggTsps+vCkioDlYmfV4zPO5mNIPfQcrnWIPPYeZg
3cinx8szWNgRHaBMSFEVlp0JNNXc5pDdJupXAGqSy4MvLc/5o1+sV2Qk93hQIhEPxFkACeDJBaQZ
qnTztLLl38cKVIcSZ6gaCT/LRdx2qHc295aTHu38GTW3zZBfuUSaMwA3U+ZwBTPxxD1FGztzPn22
lopYmoBm6z4kkt3U86AXMCQRdK7DfrzrnTwC+CPK+7fL+7D0Ec3QofbYmnXik9gx7EPZANDiNxTy
MT4PEdUWoUPkda5L1zV3eYBy5GAIpFjf/QyIgIBvAKFA/8EaxGThwOoIYuTNARVHP11ckeGvI70R
rMfDYXDtaXN5sZY+oOUT5TQmgycn8APmYoy4GqsDLgP+YKM9Z+UTZKEvgOr65aiIUfDkgHy6nDg9
2YCAbizZmWdsJsQiZknAf2BQQAT9KbD3Q16rHasSkW08JpKTMQM3OgGFvPXnBO3PphKHuvTmG8Bt
wKvQ+y6/k55ZxzbARDek6lU4uFNzUuhpDWdvZDdQhU2ipu2d14GV/b3rB9XeVHX30vcee5qstt7k
svWf7KSmh2Ys/I3MrTqEcoy1Acpu3jRG+puqRm1a6qPPuJMSxTAybLNuSO+tbmq7cKzM6R7ECmMU
jFkJFEKT7tJRTW+T1w4bJ2iyY6HS+UD9YTxVrpGfKPPyo2erPy5Iy3bgcUhPiH+Suwk8ze8g7kt+
dzM0NEPwBPp/U5ZPe5p11V7Opryp2Fygct3LvSDgzmdQV79rGZCB6QQlqVHZEp2OwfwOxFS1y2yj
2VJZ8Fu/K1A47izjrBQgIaFIK4j8ytq3wsSyGvRINeK9p8FfWpUqAqCIRvAxQTyTbtgrkDpEk2r8
WOVBGwHv4/+mA612wqzKd8+ak/fOTviG+0kXBZN5z+Ftw0wK9HHMQ3vs2+z/pA84LWrn5cGVBOT8
Knlr28R6LZJh2A3gOEW/5jxFdur9UqXJX0roXd/6TlHcSK8VT6nXg/Nn6M9Ug4Cu1POabu2C79ZB
6Moz57w7ez3H5iysUgVf0WU/R7AmbNIGJfjrrE27IhSQdhANytDjKI1HCKw/JKp5K4Bivm54LX6k
JLFL0+mm2HUzcMc/iDYJ1bRGxHEe5ZvoVOfdDfo+awYOraYmQ9M1yV9gyL8v//ClobV7gYI4Kq1c
yH1IUOe4xp1lXjmwdhe4teToJgHPLh/dN5pOdz1xrsp2U50/Ny37Sk0AO+G1RcC6An5NsqFs5Smw
4JZ1nLHBC6d20CkVAz4d+RCukoYN3tk13tal4TWv38056A2quYpnRwBLz11QJFqIe5mXGStnccGi
dPBwOaF3XtSCnhQDh1ZB+btjdBvCx2pDDbkSkS6cG3r++JeQS1KWji61RVzUH1b12nfvV51HXZ4e
Gi2pLEs4KLRgt/cmMIdpaM0lXzmVCxEKPU/ny89OKDgwPTzW45GeyaWhTI8eBLftdt05ovP8aboj
IERa4/te2m0tpDNEwTxnAiEpcD0n1dAdSZoQej0rTm1pNprxEvR2siY1HDwf0+ZU9BBvlQQXEB6Q
NWQgimBrZW32fHlnluaiGbQpTKfgnT3FY3AL6GlYm49BPYeXB18AP1GqvdhSXvcdmzH6DAbjkwQJ
6tFglndSqE5ELHPYbpxaEVtG+mplSb8HnKiMVDXax5Gzanv5Vyw8VHXobweFyK4sQMHPWpY9g2XX
3TLUG3eVG4RBRb1jMwb9zob49aGqa7ISyy6Yko5wNU1jUPZZEKmnPu6++zZdYx5Z2DId1jp1wmvR
V4zAr2331Rn13bfNYz/mKyxAC+dPh7MC6TcargNfORS49aB9TLqnIn2uGhra1lXJU6qDWrsRHFRz
C0p72ti3hcz/4Fl/MBN2pUPWkaw5mUFmV1bgJUi8G3Bz7kSZidAT5t/LZ2ppdzUXkNOK2a5xbvf2
nQfuOu/+fJ1kKtXBqxVpClW4kCpoSBN6dhH6aOdV9OG6H67Zu1KOqsAPi9SsMR25Z+8BZl3Z04Ub
SgeuQmXb8Y0mhZhs/9rRvwDuhX71Qfu19M/CmuvQ1ZoAkSB7B1IyntXeVgCHHkU/8v3lhVk49TpO
cwKvJoVllbFVZ3VUl3bcu8HdkFW3LTc3iazXgHoL5qsDMyEjy8rAwP6SFHB8QUKFzG+fXpk10QGZ
I3QoRVEUUOkw+cYAhpv1JJJtHfZ2sXJBLc3g/Pcv1610gpbm/ahiNzWHI8AQ02MxQ9sP3Ojy1+Xd
OAdO38TGOiaTVS2B/iefYkXlTqR1tskE/TUOaKUTc/EU0HEH3YLrXLVOrVsmuSnKHKKgRi5CBoVx
ujKLBYvQMZlTxdwicNCTRUrrDx9RAezIPOAJZ93k7biWiF2yC82kWyZGMajAOZlD8dL406sE29Xl
bfinYf3dPmgXONAh7gSlbJRAAmI/l5UTHGgZcBKOgYGkIneGDoyksofIguJ9GgUD7Z6auk72iZzM
/eCYHvQdgYhM930wqM8W+EKURYMiLcKhtMxI5n6669FVfGNVbXoyiDE8IpVB3ogy8NIOmuAvZwnu
OM9KrRAdCl0WgsqxujM7swnN1h1/Q99zQqooXdOPWjjeOkg0d1PpV0WOt+tcn6xEjBu/Yc+y8l8v
L+rS+NpjIegsNTYZxNVaq47awf1lTvU+r9uny8MvHDodGsq7yeI1WsRihxVHXieHpK523ITszZyu
GMyCdf7j7/ziAPwksbqejWfRtokfnNl+BrfNnjOk7IzOf7aC7JB21VqpcmlCmrvhZg8KZAPSg7mE
tk6NTG3xf5K+VWv6N0v7cbarL7MZmDOJlHVWbBPVbqRvF++JXbgnJV1rZcEWLhedzLcAmx4wiyPu
lHqO0FwdlepdjK+cKujSrZTtl5ZJezYIVcxpkgqCR5B/J87Lb9buYW7kTYLi0orr/8cS+o1D0Jl6
k3zKbTC4NLEoonGX3lkn9JhFxcY0QiNywgaV9o1xq7bmjoWn52TD7sp3ul37/IKrszV35IAu0EKB
H42PSpZv1cDtXS8TIlfeKwtLqANOvWCoffD4yTivPmsXxRL7fmTFxlmrBSz8fF2qnpCEgJwF2Bgu
/SjwvRtvote93HWk6TCmVmZ3mRWbpHkGTdAjtI9XIqOlVTn//Yt9ZDIlxVxgaIv2xxLtOOjrcXlY
ssoM0fUmV47Wgo3ocNNaTi6p/RH5n6RLIKCdjx9p6SRo6zFpVFtpnoQuydfK70uT0owedNN9k5eg
g6Mz3gXyvpU/bfRL1/l11mhpDwQnyUQDfsgm5sZunnFf5j8clL2tbuVm/ncmvzFEHYVaWw0RDFrH
sRk5kf823AKLWL524cN8arZ51BysDxS1nGdzV26Mo/HRv1fv5W/z6cwJvfGOiNZW9m3BfepkuL6q
8jlJuBNbTbB3wM29CVrxzFy5xia0ZDWa0c+QjXbHidqxJMF81yZ1hlw5mVY2amF0HaZaTE5Q9X2C
dST2UcniV+VdR45HdYSqz9qaiCR34maos51MlHhGGQKP6ssX/cLC63BUHGF0cTsumARHY++bKkNN
PJUh666DaFOdzRaxg20MHnYWCgHHphlvchas+JSl337++xefUrqG9NXcg3eSVPtO3J6Vd5GiWzmS
S3uqGbdpJMYQMNuOq6L/bEx6HA22u27RNbuW9uC6yqrceAIVTNG+lz4Yp6b2yi3V7vAUYI3RKVsL
3Fb1bUe9bW+iVyxP23ll3ZdWRnsr0IbzFKxgNvhJ+FHKGgFbGawt+4IH/ydl8GVTs5ZYrgmOt3g8
dyQVI4+rit1ZeclBymVB2wcysJd3YWEaOgJ0yFD1UwzSGy5Y/6O0G9pNUjgrwdrC2dRxnMEI6nBk
01ScWy/uJCGAh+zudOX7XEdvViAbglyT08e1Gv745vyDcudHxoI7RorrMLhUR3AmgdcEpBpgXbY/
P1Kv5lvwseUbQmcaNbkjt5e3YYE+lup4zqIpTcY59WKjGREbOEUOnlrUcVsw+uxGB3yRYSlrdZrG
ut65hRx2np21B6P2+gOIK60PP8Vz8PKPWToTmtHTMZ9LkC7ZkICcAjBhkJ58sEx517EHUZ1Atmq4
YPLszT0ghm37l5O5x25VKHzBdnSk51x4UxN4mYqFm++D6Y1TiApD2j7z/3rZn8srtBDzmJrxK2YI
6rTnm1p6oVsfmVseLJKHBA0Ll7+wtAfaVV0oD4X5AARtqUiCKMnQfk9rsZJfXKDwdXXEJ+QnvCnp
YDqmnXdRzzz+xDvRPDRKGXddOudtWPJhvpkDUxxTWzQ7FDfq/ayM+mWwBrsJuwQaEkkxy49r5uvq
CFEvhwAu7Ay80Kq4VYPxBP2ZK4c+H5QvznRyXKSv88aKC+klt0IqjjwYT69yoG6gxfQGy+qstRHT
Q1t0OvSpS3c9q9zHy8vyvQd1/wcaCiZ/p69xmIfu12zcAw8fjmsdDEtja2ZupRNzCjdVwHQ2OzGB
5vtMtpa8X/7l35uIq0M3CyGQPilgIk0nQ27eZEO5xyEKjeI6Ui1Xh2eOHu3KsTCcuMj844BGtXDM
nA9SkbV04PfJGVcnii15lbm8C86N4BI62WX7YTjFBt09uHGMNsxt7uKT6coVsLQdmsXj2WlZguFr
WQAODxBJbBsOuvPASK4CMQJK9F878ACpybwa6zUMOQBMQ7W17LoNSTE+BmM+rDiuhWnoUEwGLS8o
wFAnds4xUZX5j45QaOuaVmaxNL5mzbWl2qG1MQtGqjAtQLeaVSGf1irS3/tdV8dhjnI0QNnSiRgi
d+/t1L2Izl4ruywUcfG2/+8OgE1x6N0aTm501XaSBO/ljL1RDt4kH91oqgIwKwcat/Llr2HK7sx0
/Flk7LqYGPrA//08CLQ8G8cCJoncww8TkiMnA8DyLRHOGg50wep9Lah3PVsCqoygfgzos1ecr0QQ
SqauohGqWG+XXcvSHmmxvegLCETPuBvzgd0QK7np3XQlGbD0+7WLnYDsppybmcQiccIz77fvRab9
l6k1SMKCT9GBmcKbXOipgZhztrpnMWeRtOle9eV9lYNEwQFmuU5W3uMLlqIjNM1ZWBMDcjnOCdwX
ctaoYqH4trPz+rq7T6d4HXv0vQWZojEVSVh6rzZfGXhhGzzNyJuEiaFycxOF88ILm0CIlwRY32j2
m2zn5+UaSmdpic7f/xIaEK+zg0JiAgVo2ez8NsE/s70SZS1stc7xOrWuafsFOF5nB8GbumFBEU6z
AqW5DEn1bEKM8LI9LCjcuTrbK8/agqUJKq49GKH2rIV0OrPz6mUYTPNgA4DPt2bJyiycPLePUtkW
xcbPJV/L9i4YpI6/oy1qL24AOtSmtX6NY/GrqdYYwZZOgmbrpTO4pXkmyq3MbD81d2by5MknJ1sj
e1z66ZrBG6oYFRswvmfmUSlqwNlWws6ls6Xd571l+2aaFxACFWkZzSgl79B5bEVgLap3lzd+4YTp
WDykLfsxmVgXp77Y2PYDs6oXkzw0rb03mpN/7Z2uU34SWRGhPN+NhT9EBQFLl/r0hmR7eRYLmjCu
DsgbZT0iUIQ/rzf2s3WiUXlqX73fQVwf2637MEXONt8Wz+mj/2E+B7fk1N9kh+Kx+Cl+Umu7Bgtc
OAk6Yq8USV+mDaBvrileSq+77ac1cZiloc9H5IubAQyQeQ36X2LTah9t2b/5ck1rcoHB0tURe33Z
Qz1JoqcAHKsqcnOw4zKedM8qz6aIOiDoi7wMFMmiGuZ74aGLM2sH+we3aHM/UYSxgLcmG3TjQVm+
KpAnS/3ypzEjcxbkRTqGucM6qHh39i/eqWHXNqZ5X5bAUatOFntDJl7kDom/IWnRX/d0+Mc8+WW5
htGUSjFG4rnZQJ8TbyDg9D74eB33qqvzitbd2M10QJmScOeeCKAOVfl8+Swv7bTmTgZU7RUyMSir
zba3FXLy99Ys5hV7X3CGOggQjJ7DwAVtQHJvvjXMO/AJSnxdNj7Wpfvz8gzOr4H/rYbAbf/3rE7F
JN2WFn1MfBcwtTFQ90GSzdsZ1DSbtHb2QCI2Wyuxgk3XjG+XP7qwbDrET9oScFMfZLIQ2P7Zlskn
SZ3N5aEX3LCO8cOwVenMsD2rr36bFjRkIFtUPtB+qvaXv7D048+79eW4gkrfq4uUWzEPxBD2hnc/
2fPL5bHPAc93u6F5DkFm0pgTrHuAgjraT9FNBeQ8Wu2LzXA2YJ+sBL5Ly3Se3JdJoPJrI/IlYMcg
JN1QGuRARpcDCMfRgnJ5LkvrpL0NOlDn+YQaA8TU01dvYruGjVcukxYlBFPaMZfMQGqIz3mUISqe
vlFFfXubgKTp8s9fWiHNtOsOglYiQMc9HlEdCBXrNlJtKY9dCi3py59YsG8d9+cZqTMF9bmp36De
wa9VVm1sVlQHUonpFFQt8G2Xv7QwGR0B2JqyMoGcA5fSyLy3weuTPXNadgIl+loCaCkq1XGArvX/
nF1Jc528Ev1FqhIS4xbufD3EdhIn2VAZATEjJBC//h1n5U8vmCpv7wIukroldZ+h7sbKtM61mGh2
pg5kJ2vw5J9LQB+OfdRFCQpP7FwObnaeyxxnJCLrjcPXykja0EB4mRbKB80I1qzRn9LTV4hpVHHl
5I9F62yc71di08YHCqdghg0F1B0Czz8ObWr2cAnLdxDbdvY6yIdnJyT577cnbK124L7M5OsApWB4
91EPg5Nw8p48f+wui2Oyx9Ap5MUTi/kEOb6vJhpgFAtmDdRmVQAKeVVGwUOVQ4LunSvHShRhVWZE
LGF/9Yje0YigHgb9763r8dqYWjmiBL586B0Na2T+h0DGUMOShqGAqPzvPN0SSF/Z4mwwYSVGGLLz
dMbJXHyI+pKcYUaYMOYdPfgogJd5dAv9da7TZuM6uxZtVuoQvjQ9kEPONURW2osGaiA67etYoF/+
zldYt416qsM68qBvEZqTaB40vHqzjTPNypzYKL6lgXLD0pH5qpW/D8oJ2kgSPnvtd+k3+x6lnY2V
tRKztuCj4wHKXqmCou10Kdo6NnI+UtPsBvPl7RhamQYbz+dTZrB2M3odc/KEdtuuJtVXWfkbG8RK
D8+zwXxZCQlOtC26q9IFhMQXBdvsOkCfcASssqZVl9CsLkGcYvyGBGrKsMV64s4rfUfGcAsGg1Lk
7vsWBLfyxWQmd8l9p7wG5TjE0u/3XLSwOm679+25tk4kbke1T3xaXkWlE1jl7FtXHiTzP6u6uZuI
3KparhwbbMTfyJsqa1AzuXoaVVlgr3c48G6JOa6tOfbfrDpp1YYeSYHx7jJUKHHZ6OQJ5N+4hYr7
26tu7f9bwR+VaCI7LV3g1FbuVIj9QWwdSdYi0wr6nrkkCIuXMplSe0+A7Kc/Ydfdz5DBKMTGsl6J
GhvK5/bEb1puXgRSQd3lBwghxHxrla5tazaQr4DLs3R7QDedJRsuKoRJGEQ1B5IBBg16L1GmOER8
DPak8Kpjs7gwiA1bQKXHgMCjx3vnNcFG/XHVe0AV5fTadp8j4PsHCK/4W4IYa0P4svpe7d3UJRA6
bXEakSWLBYSNHPejtyURtLIIbLQfjDwXeEk0+OdTuey9zod3k6rDuGq8IVFzBJaHPzu7txfz2pe8
LPJXXzIIUY3F5GGbcUqccb6OvhdXwztPpTbUT4bwZ3BDbMxCsT3Mf49KsXM9jxt//i8B9h+3KRvp
h551Z7zRh1dC4JHf06DSKnEHnOMSWAGafe9O5psHgEV1kIvzIoVWhy50MrL8KkFAg6yTGkBB88bc
O0xOqi7d6AvIjXBQToK0Gu7dGoIasyCNSsKpc3cQtFVZIjwpb+FWm+8gRNueWeCrkylK/1AHrnOT
98p8V2xJv6RyWp6CpiMxVADoVVc4IbzAr065CENAC9i8GwP5AshwW/PcwF0nNhiw0wJ7rmSpu75I
StDQP+ol6qHWq9iPFpocTxL2aBdD2u4R9hlL0s9LfuZczWGsuR7OWeUFe90s4a0OxLKDgCs5OQHx
gtivq+jSwhYxUbSY4opU6jDNnkBNLi85XLpIc5RtjmAc0ry7dOXMvy+lCrJdVU2lgqui1htAopU0
/X/IyLkB9N6My3VRg4rLADjWooSFxlIKkeh+S3J6JVX/VYl4vbqNMzjoz81X6Rd5AqCAiatabxRW
Vr7BhkfWkERoxYiHlxoprf5m8l9BBhNBb0sgf+Xf2yBJXG5gOgqsDroA7FOYzd2HLg+2nHJWSs02
RFKg2wpY54SrKet/BtBSuyzGoOuTuUOz01FNP9HRlzouBpP+ejvXrH2PlTVz7gXO9NLmG0tN91UP
jkdH4Onyvqdb5yPROhL61jOOFUC/xQulX/J5Pr/97L8J6x+J5i/u5tVCAuQpg2rTANJkEaCSUgxq
+QCd3uWz8yIqBcTQQpKmr8OHigdQ1qZyPtFQNKfBjZYi7ocAztJ6xGmtEPxWspnHLfQv7keyhIl2
qvAEhz52G8L74QzbS7YrIs9FJTdtyMahZWVTsQU6jQ8O31D56lrJDLi91n/OnPEG3GMdB0F3kVm+
5aq5sqP8PRi8GqoA5DQ6Q1DsSkHniUU03pVRaBKUuHZvT8baC6zzVw62FOlnA55mBjWiEos4GYbU
/yrgLrVVuFl7h3UQI5EnJzLBcB34KJfL3TB/r1T4vnuRDdHMWtZC4W5KLzmDCifIFJl3p1GRZZtK
oyt///9wmixt+AKewFW5iOBx3E3p40S3xLnWnv6yxl7P8AI2nTYQcXOxoXnDDanu6PTzXZNr4zPb
iTt1G6Lw50GZp3oRH/LddoQ0THB6+wUrWdvGZZYOmjcwCnaucKyNYZB7yao0obU4eVsuvGvD85L+
Xg1PVg+pXAqDtD19c7ovUCtAbWdj6aw9m//32c5Y5AGSEcopQXvqoA0eB9W47ye6dTlbGx7r/jSa
Pjdh5QDKGYTqWIyOPOA62MBAuYM8IZxwNnQw1z7ECuLJzAIHFWw/uvka0J8evZhl69S5kuuoFbw9
DkMo4OFwURf5Ny9g19ZlQHSjbIZaRN5u+bv8+xNcG3Pp4xbYF9AFujoMXOI+crJnBRHXY103YGK+
vVr/vUu7NopymZzW7yTuAsjPp3lRV9RtWLwowBoIXFjDnnwjat6Yk5UCrxtZgS2ZIwo/dPorJU7w
zWAri2B+rUS+dyLZ3+cQik8cSAEmGYQi3Coq9/Ah2Nqh/r3yXBt32ZumBqkCd4V2uS3HX0TLmJq7
Mh02to21579M46uw5NC1SLmADQZ6kd98Xdd3XV2RvQdvvZ9FF20l97VVYUU/FHz7qZhR3agGCGBB
cVdedNd7UIhjW+XOtVdYSaCVvZoMwZe07S8Iku96lsV5sQVbXBsnKwM0xdhkUNmChn9fXFIdPLdT
dsgaXuxrM24JPK19gh3+pWoadwiDyxCk8eTcK5w022Br934Z6/8/rbmRlQCWyst93Aijixj0wXHz
h8g0P94OyH+Xml0bc6kK6eZzjb2vzd0+gZocO7V1A0B3ED1kkwy+VXlen51adIey7beMq1eGy8Zg
EjI7YzuN0aWaxB0T/ZciXe6p7D+9/VErU26rYapMZg02LDjz+Luwyh+gl/91EqKMvY3YW/v/Ly9+
FXvNIKsGqhTAVPsvhjwj7CDYMMJcc1y20B5r3/Dy6levyGB+guKowLJ19b4RKtqFnhE7P8pviHC3
zBnXUqQNufR9tyhDb0ANRscSDS8D5yKIuMWQcIeCHcdVf2snXlnENvJS4sBeCB/WiSKEOHFmPsDu
YgNIuDZWVog7TdQxCu+Dq6l/EV8dlqjaSfIDlvEb29baC6zwrgYnbLUOIZ3U3o4i2g/efK7gw0I2
Cv9rz7cCfDJQaoHRjbmGARDokyx43AyqjcecJr6ALcDbcbEyBTbgMiqKsm/H1L8skQahV7lQI4nc
jRvZSkzYWMuQdCzDwRBmiapH9fNzRaNj1JuN2/Da062tvO3CQsyoCSEcIBbq5Kee3iyZvxHPK+Nv
axgy4JidElWsC3Vp+gihyuXSBym/GWVPT6GYtlQG195jBXVT9UVUZX14kZ0++6T9o8AON0F0pA1c
Ud+e5LWRepn8V4mDUULnBV7t16b2nGOdSpoU1QzWXJ1tbdhrn2Ft2FEwL4K+eB2BthKnpo61I+Ic
xd3RbKk6/fvM6wZWSLd9Z5QDYMmlcdw9WeiO+jfp8lTpFn3jj+8bKSuqTSW7QjG8I1rGfd3Qc5NV
H5op3Dh+rn2CFdQhCEgtgPLmSkVHHymAtod2KItHWasyidylP5E6KJ/f/paVg7WNtCxpqIe+mWAl
2olHFvKk8GFWmnYgHWoVJUJ5f8Z2i+288mU23HKZRUWgClNdo6JJr/COX2KpiNnTfBZDnGlGPlUw
h3xfgQTS4v9d0fUoqhJCr7j/NBwUUIfdzZp9cjl/fHvsVtKiDazUVdD11LxYLwA7EPfc+VGaYKPS
thKNthwiroR+MVB4kLqtA/ZzgZ01L1+qbpsS9GtvsOJ9Ccw0jI2cr1D9dS5tAyH2ftHmR8iyIdH5
8osCwLJjWTRduQuqYdpIEFP8hacJK5W5yVQa7jLR53s/69yNqsTakFoZom586P/zcL7ChmbP2XKp
5ZZGwNr3Wpkh7dOZQj49vHjLs5/pyzR+mZr3EYJd225d+QEeD1mwq2m6Mxx6isOYd59Sn/HD22tt
JXXaCEnw7KVbEoKjyuDDgO63v8jdFPzs35v+bXikp4hqcy74lTD/gxkqeNOjDMdIuX/7A1YSjY2E
lFjRAwSaoUMOycqHlvFsQb+HNbCPyfi+41X9VMGO9ntRTXzrDrqSb2yIpMmCzHWkLq406z6hTVnu
hlodpRy/BG2Wxj7vfr79cWsvepm1V3tnhSCNihnRSqJbeCMnbQbWPNgQavHjEXiMt9+yNoQvK/vV
WyAavsAXMBLXDNtZGTfRnD6jbQblK2xJzo3uvOkmpZx/xbXYfXj7nStRY6skZgGlYkhTc625gGD5
fMjlUzbLj+97uhXuYqn4i7D1AvmI6KTn8cxTtWMO39hJ1/68FfJElJ2nJW7X2KB3ZXeMBORwu/dl
f9vkW0NlVc/Cx9U9Ug9NOd/5fbGR/FfsQVwbL9nOziA0K6Byz+f7rMzvcAq44wU5OgaS7GP0NLbD
HXH6HOo6xD0OaqvnvpJmbPhkU2QDk0G5oOfe8jui2/G8qMDdDQVnJymM2KLKr+Aj0P3+72J2VbA4
wuAQBYw6P6aASJ4HTZpzXtWf07Ksoa3eTfFkDDuFpG7goR6CwQ2aQGJKuJTGby/AtZG28ZQsHNum
hSLedabmpoXzStR0iK/0UEK34Evr4n0N/twF+s3FIWUiPaPTKZO3374S0DbQ0pRDBy9gJPVO80TM
nzmNYrS+Llr+UOIe7nQbX7kSB/8HsSTtqFUDwcdaTjBPF+iWDzNcUfqifl+asMUYOcjn7iJxzXLn
b5r+aiCxHBCzMUxrf9/KEsAmiA7+9uGl1J8C2Mczx4O0VHV6exJWjhw2aBLw3VJWmQqhmm0+8DE6
e0A5vP3otfm1LgojemcgpsAdaikZRCbGMTeXUnVOEpUoxEEykH5jDdEXny39FlF1ZSuy3bLdOqL9
krHwsnBI89JvwnyO5B8y/AyK329/1cp02LDJQLPGp5kOLirTxV1DhkSQoEzAZtk67KxMiQ2YDL0i
j/wIHQWYhH32eZiMZgussNLBdm2sJEXaYXWPlUpJN++0muHvwfsBnTX9uwxgnkYK3HxDUHV2LvWr
IwyGHdiStsvF64m+nYf+eR79+Sx7D4pZEfzgjZyA56WL2tcdUODDVET7UZX0BMVNE0d1kL2v6+Xa
OEzmmKhYNJZq7S1PZE6vrgCIxsm89+UJG1rJAz8buwkXmkFl0MvM5R7GJAfqlcVGQPwViP5HRdrG
VspOBUFQ1gbW4R35Vo/5LwN21yPhThADBK7+tMbUR78Mb5kbokJa9+JmhkhB4g00+trAIgyEw4BC
ErEqP6RhxL6l4DnGkqf6dvLT4XsLC58z+uwExR6doyHOecya6qebtmIPh6MqGUt4fDnGOJ+Zqkr4
lxvzB6BpdSzDSD94Q97tgZxazr72ykM/T0HSReNwAucYJmGO/yPrnfLoNWl7SiMRlvFswA81muVD
3A14NGN8XmJg+T6gY3vJo+nBm1r6oR7MEhteie+t7kwJZn/Y3aKv60C4TkXzO2fQSpVRxaY29Pv2
OtGvM3Vi1UKucv7zduCvhSX775atS9OnNWmHK+9UDx34wWQXrpZh4zC49ngrW05RU0Q6m/zLhMn0
5/lnRMg7/7lVUgnCcih1nrErCfvxkC4+2/lDsQWEXVG8dG0kqZ8u1KE0hHdBVO8CsKHz3tmN3VMJ
gzsZhLGY+jNQy5fIQbooKw0/t0dpDADzSwIExNEYeii68JR7/d6gsJqR8lgu0/2Mja6fAavJN2qt
K0P8f6BUr3NC30zBhTSQ4jD+ciZ99b4jgA00haJwNhMNIf+pkRAxLuNRffL6eStzYI39I3HYNuZj
6grR5XlwwVGpuFVuBhlmj5WXdKj1VlNjZWOzAad5qrTfpOhplOVpWh4q51LzH2+Hzsqu/HflvLq6
FZHyhHh5dC9Vkk4/qAa8D/Z3nvOtiYb3Bb+NMoUEx6jZTP2LI5q7YKw+D9o5TtWWyOfa4rHCH9b1
3tS7Da6CbQuR3QFim8v4/Pb4rD3bin0Nl7IW5zxzddAEyOn3rtpY8WsDb0V+hbr84KAmDOwD3VVF
fVLwJaPRI5ViB2bgRiNpZeXYEEjIfQGK0OCWDIgXPJOftfgzbOHInL/tx3+sfRv/iKQL3dNw0DDB
UCbpqD+cJuJMTjJD7hI8JaHHaOcGC3jEQEmyHYd6zKnSZfcN1eL8yovzMi/s2ANqeh4gAPsh8hjI
IYq/lJNAgIYfZ0oyVBEy0XmHgoNHHPuVLLs4alwwpcUUiePEuvBrSocvU142f4ppNnu0x6GfNZSQ
8wzJdMD2Gd77fu+gsuJCdSuGTUH3JfLSOglcVsmdSXM238BEQ0KWe166vSLceyoz198xtBpio2h1
Iz1RXCHoIk7ca4J9D+zynzILxHeNhvIx8Aax174R2LdLdiznYX4KHOJNCU9T8THqM1U8GCcDEiBo
62KJlZfVV01K/9zS3DvyLM2eJmnkWQDofKl8HRxIms+7tKybc6Wq5tAVXgHrTeYkMIxVJ0eEY8yL
EoqprYCydOVKdRxr5R7bkQRNzJvQL3EdYdGYTFMqb8a2jopk8lp313LSXjPO5EcD/lyiRh1OF5oK
/0Q8EzyTKAr36TSaxxLthH3U6PAuaPzxqW3y+uBmQbjvuXZpDKsBWFPouXM/iNHxP5aD8G5dXUDC
Bf/7VIaaf0rZMnVJYKQPp3tIH/2o6nmBltPSjtDIELeAC5b7Ad7WIIaL5iBd0N31AGfJWqdu3CE7
hbGUrLmmyzDvMdvkZnZDxveQbhd3AYzTbmGX1v5WlWyLUzvAvCt28gaml0Hgt6dqDqILmyv2oQ97
EDYq0H40DHFltncCuNMDNFEPEGVNZUJwnX/upwFy0I5LFTzf4GZ2S1jE/X3V1lAIB/hKwxhPEKh3
kfzQNzBLwhWg281qmq88NNPR6Xq9d3yve4LWs/fT6wyQtGk6FYn2QYxOahyVPw25gV1ID0Pzhy6S
uI+iwkBUXMEb7Qm2pHI/tSb2AVTbKazSXRc8ERd7LY+I+1P3qn+sRqDlaQXqhEiLjyVkwI8MAB3v
7Oe6ubRhPifZsoyJzGp5AgrteWHQT9yF+Oz7lNAJzfDFp2PSD/ACuQG63T3I0XWgx1tClGFja1y5
ZdoIZjC/Z0i1DSBhGMfZiTn8IuHFGEs0O0uH3A9Tdqx8+b58agu+RiB5uKOrYbDqffEzUMAMzJRA
yQFWHd4pcv+u7eCvrfur7bIGRDpf4I6Ozk20XFqVlvuxncfvbz99LVu/bEKvnu6i6GgKim4qXPpU
0i7hseLskwe36/dtxDbIWLqLSjM5OjAKmXCBxF0qG4Z9CsLFxgtWynQ2ttj0FVNuQbxLl0mIhLl6
uBRN5cUiCKZTmObpRiFyZVv+WzV7NVI1NJX7bJnEda5U9qNkjNQxdDvZxspde7y1ORfUCfu5gOdX
75YM9o6iOZdQP9+9Pc0rg2TDi4kHU69Fw+Gudo5+WyQZzozMQQ/wfTYtro0uzg1vPK+EyVfZfGCo
jPbRrdiqU6ysUVsDdun6amJhmV44DdQHA5ve31AopmAk5N7GpWglb9gQY95kKD5R3PaZt0xQWc6j
WOS62jVONO1dzDWktUYTB1E9bEjcrc3Iy8e+Wk48aIPAA7nyMvbqpnFmePY68ucUyjPIqhupY+0d
VnArsEJT0O3RZ6qm7rPHJgOiUEvOXiC8Pc9zsnHkW0NA2WKv2GdRqpZecfWCMD1yaALshyDgCYjz
BUaymopPkQiia5s2y7Fu02yvh2F6fHttr0SOrQXbONOcTqFKL6zFRXzCSKYR+k1vP3wF22eLwDLo
JNewZMV+noZtnA4LcPN0+EWjNNEhXonTppjYrSjS32+/cG2xW3mgzRtYhXCIe/Eg7E6OP51IhPMo
zZ0tGeJ/v4HbGGU2ThGd4Ox6mZi7A5jzgtvqHifGd9G4uA1PDobewBgCIzZT+WUk/iEomhslsyce
bvHg/z0p3MYk+8Jrs9ALoGQxzuqoeXnsWXH2uxrsXrfZOSQYDrmYP6R8q3q9NmYvEfYqWvOhqwSf
eHrJAnbriPkIfeO9GOjGSeLfS5jbCrCocRSFP6AfPwTjXi7kqz9EX9+znnhk5QC3HBYtlRNdwvDZ
DEvih3rfVcf3Pdwqsc2U9JCkg8V8XVSHyfhfeZ8dQl1sYQZX2Pbcln8NmXQ8IPTDy8xB4ESjTNzL
rnd3burovRItvU+9sNmjoqkuRHfDrpE1wQ5HhxOUEpbd4s90975vta7lLYDwcHnGHEV9vmuazouz
3Nw1df0+L2xuI5Rr+VKP7zjsHnscJDtl0sT16o9wE99YZSthY+OUJ1UIqFQUwCm7eRkrx1fJOLE7
qM4fwIZ4MC3E4U1jnpom+vX2mK1sDNwGKSsGn2UQX17mz0kPxSj3XcsPee//FOiRQYZRfFaQtmuL
4uPckmhjql7W9v8XCbiNXU4dKoragde3oyBEnPvTfNbFUO3f/qh/l1G4rR6bg9Ab4o7TXkf03QTJ
P/su++IIeqwj+LSiGLAlU/vv7ZvbSrKSOy2HuSHSnJf+SWn6LTL1PVjT15DwrTbK2se8DOGrxFaO
UxC2wP5euV+2CZa4+ckg+JkQ1zjfwDXUt2VbD89vj5zzVyzyXzNjJQzRw+CshijGNZek+gF5waE4
db7PvWRCa1+dRZWKZHJ5Ry6Tdt1P3K/lM+mIdwbXtbjxCqd+ZO0sRJxBaPfJjWrJMeS6OImumH6g
CSGeeV+EXVxkEDkKtWxunLx29y4QAmw3Klo+QPUeF++KsVvX66DKqzqlpn2gg7KC78znovrpsfZG
0gUIfjhjfulSgXn1guFb2KNMyYu5++ksEGWIUWdIUb4xYvictWV0EtTz9tLk+kb1UrbYjaj8WZhw
hPhrDgt4nzqHoKdAKsxlCMiNDA/UZM4zg8z8ro/Ad/BZkV+nMneOM5mnGVfKnjznnt/uUma6XRAA
F5IT7zGtUeZB/6E6hSj/TmcvJ7BGpLUeD8tQ/WqAJoHRHCG3Re45yZKFddLAEW7XRKPai3n+KqeU
J00++TuiwQ3HTZkdUPPtPi61X0O3WHf8EUO6/AYizv0Ka/vhYTInHUpexJWXmTLhXeD+GlrxO/fh
+hYvXcB2XldnNF58D8X6DDhNEVPf+9xo2R68ZhkusA6bDose0I2h0E76RMFt72JWQ2A9CVOAn+JW
ArydljqIC3eck2ryVB1HlefuPcLz+2YpcQorqQxuhk5r2IvD/CjIBfCzQwHDXKhNyeLQhVPD8P3Z
/D2cwHGF4HKYnoBiqC8+1ezkTimFLx5PIQMSifqTu9TBs6d0f+oreDrHIM+EZ6Av3RM3IW7CqPLV
GVRDMAiE6wjc90Wan9lcNZcujPJj5bX5V1gNZ58IkICHKvNcleTG4JDIpmwGyzwlU+wpj6h9V5ow
bh1af3SDvKMxcGzt7RCUEIKuw2xflkWVUFnp3Rj13g90QMR+DkFqjYfADc9iyVDjQrGlStqpWD6E
UW2gSsXkHTRU2/uWCfYouCCnYfSLfp9r6rvQVsxyvaurdnSgQ5NVYyI4ZU9vx/RarmX/TSBRzTuD
Rru8orJ1Nf2jx7wNxNJa+rM23D7txZLnw3iNGHmmXf2boZ0Z5ssJ1tgbl+6/ZeN/5SPrtJ1Cd8K0
blBdM4FB6yH19qNptRsrxvILU6r5UIm83U2DM6ZJAP5pdMimYfrBvBZa+mSIaBFz0rM/uZtlH0GK
FHAOFZK1uyrw0ccN6xbU6neNtM08WKLBsKkJJdCI2iRt2WpgJ7bAP/++AONu8d9pzMMpQvzM8soo
GNpNn16nor7PF/Wx8qLj8qKNrcF5fvtLVmbWVn5uJqOAGl/kdQHRmcg5DvtTkd+N2ZZmzspx3eYi
0Jq3WOGDusDn6dSnWY+zutyLLNoSe1n7gpcXv9o2RdgUvhl7CQhqEF4g5Nf1Sd8IH5icpv2DNF2+
74Rtqz7PJMhIAGPw68z8DL2E8HsaiLs2eh+bgtuqzq0TCBbBJhTtWnmYFzhG+r+GTCJnbHzASn6w
SQgj86lb67bFB5RenC7jF6nKjavm2jRbGSIYlqDJldtfczM+uWl6iTI3oVo/vG+ZWslhMFFEDI2c
iyyNSkpsT4lnGhw6ulvN5FandWUp2ayDIpR1RQExBMfVPweUPWRF9qHW8nfJzEYmXZkDm2sww+KH
+24HxnAwDTcmzIr7Zc76jWheuVbY1II592tYzUAsEAghHfixDr6oqNq7yo3bRh8gTX7I6HtH62UU
XwVeuRDgCiAGcIUrTQKSKEqakNBMmmqjlPW3wf2PHcEmG9TLWI9zR8ere0yPxWl+ai/j/XTrnMSO
JEGikyVhB3PjH6rTcOnv6QkCRid/v1WyW5uql99ffR8HoidKFyxp7RVxQf640buUabitt6xxWBll
qsDjLtTHrFbFzpnTxx6iK34Qbe0ia//eOgxAdUg1sq/oVYGyAEW8h97dIoGsbFA2q2BWRVvmoRsB
h0CT1Gt2KJPFeTbHo/t1BuWkHN4HHeA2vYCqsCZdiLbOEkUXWIJVsd/Ij+mSfX9XWrHZBf1EunIK
A+CK86QzPloW90Z28aC3mmAradGmF5RcdrQOPAjptVkSpWgz9rr/1AbpRul6ZZZtKgEB6GvKa75c
g07dsqzccxzH3x6blevoX6zcq+XvinrMeDE1UCj+zPqbrvCvKe2TaPm4eHJjR/orKPWPEPeszdvM
PnioTgn/BL/7qAueYvHk3q3DgvS3EzX5R0jHVA9OmkaJUZDZUoLQvRTowBvhl/e9K4Yr5Lf6m7YB
PLJtZ5ga8rzJjovyNXibpPR2I2meCafvQyNym3pAKORhSD05F8fFLXeZ94SZQ0PfWbP1rGu5EbxI
e4pTQLtkAPv5f8B+gy9p9omRLYv6tUVppYZSuD5tJeTx+pfGtN9V52bh+zobtgwyVhKEzUHAlbow
dB5HqACzJ9KrcQchpS+oUHo7TbJHUy27nNItktPa26yzQehVrpP2YDzAPuq7zKbLQqNrMHXTbuQ1
Sg7pn86hh7eDYiXebCICoJWq81o5XuHl/NkPx9t+1r/efvTKrNjMg9KBWUFaCHVtBtgT93Pzi6VA
Yc4m3bi0rAS0zSmgoYs6TTCwS5k+9/UHiJWeIcYbN7o8wMRv4yVrA2QdChjUvcbChQlOXxR3zsIu
RvQbA7T2/61cUQLm0vMOjUER+dmFQPHlRMGXekYdtT3Mc6CAZKH5z7dnY4WBwW3qQMiqRaQZdAGr
xmkSTxcal0z0JqN4IFMBsR2u4cTgIeUONDRPbs4BR+5UweZYdvmwcSteS5CulQ7GwEtzT0l2mXX9
MNZ0uslZyW9awJP3LOhBUOYhE6eBk+WSZ54+FP3w251glBm6lOwUZJDBTFACrpUNZX3sK3BOy1Hz
k4Cg9K2HUte3SLLhFuyF98EAuE1d0F3ooKmN8O+BjRnTJlYw22qzz2x+fHty1kLFumwQYTpU/nxs
2zPkGDP2pQvGHxFUnzdGfSWj2GQFD9bpJOglvRRobuzg2Qeru6ys9sLp6lOVp1DYSUPY10zzllb/
yhfZ5AVnbPKsrid6yXzvdgyq40jSj2G2dUd2VsLSpi40IR1GqZVzaWr9CG7RRzbO+6V2yksIs58L
mAN5EgpPnPvcH08Z66rn1p9Egj1cxYRPwx5ivVskq7WPfQnwVycLUo4tqnKZc0Hx7xerinul0ywB
CX/39vJYSRQ2H0GWALihBgRQbg0fluGj35OYRzpR1U2Kg/DbL1n7iJffX31EK0RtZgUB2yBv4mH6
APR8zIbj+x7+Mo2vHl5mkLU2C0bof5xd146kuhb9IiSwSX6lqER17pme8IImEm1MNv76u2qe5vgO
hdQvRzo9EpTD3th7rwB8Jdm7y5RGIiQomjNna0us3HX/T+a57hTtKqx9xRlIMj8nctYCTNT38RAp
NQ4ZFKDKacp7UKUHZ0qGivdRPQxbLtxrS2xkgHAYPG/WzE9oiC4tY1Gakgjdhigsg3gu37nGxsmi
7mEMTSuLJmlpWW/QlRE7Naj0POYePb1rpU2MfkY8yLZmnkpC6y7k+Y7SY0e2WuV/4G//OF6bwPqU
zLUYWzjO57ooil2hqHgpLTBPKz/XQFuKsP3ezEwtEaxC3WqXhZNPoqZLqwL/nZu3pgrIL2hu+LG2
8+53ICpU62Xtvs/DnprofHQqWi5gGJNkIigj0qKGq8dh47C2EqImOF8UtahmEAASNokX2ncisgtx
TwPn7fbarYSQCcxXuhgtG5D5i5CPoiRHAHx3Lcx6QoBq3vcGIw+IzgVNuPBhMVFXnzUAPbuiYQfl
9KB3ARC7MU9/IJn/2ibGIUMPY5pKQpykHLpkqq1YtPBmSDv0nk7QqHhMR4gHfMX1HOrNy36BMdFQ
fV38/BMYJBCY+Io70calc23JjKxRul5I0HhXSVM51Rd0i+ke1lTdrgrdLa/DtVcYqUMTG41iqGkl
TNZJYDW4cTYHFm4MYCUxmZLGLS8XMlCXQsh5iCz/V1rRqAgfe99Hl3+LTLkyBBPXX+MgLOuZ1Ze5
HJQAdQwFYxf63W08NyBfv2vvmfB+5TUFdb1FJUosz4BIwExmApITLg7L99tvWBvGdQ7/+soRyB/M
YnLnJNXaTkqt+2OoLWffNpW3obO0cpIzccELjKh8qrP5Ap7cbwcWl/Gctyqx8f3gUTN5c6xI3WGl
er3s3zeq62j/GtWQwdRSkqa/uGlg7aFY8qVwuhlnbrGxxVbSzp8z3l8vaKulCnMfo/ChdvekPR48
SoDu4zKnVzxRW7yvtvQHCPTXe+BwCYRHhlhMIW45e9beZvY7l8UIc3gzjrmjJBQwyHPovVqyjboF
KRrY/fApG6aNpVg59Zo44cmhQQsZoeICxaVLL70PgB5sfLfXHm0cDbRfzkXhEZUs83AHkFOSF83G
qWMlhZgA4SuQyxdCK5zMPvH2jlMG7s6T1Imy8o0LzsoWMiHCruUX4zLAezFoPw/4ottFv59owoMt
p8w1tJEJFJb+ONZ2D98KwNB20GbOI7AdxwjX9ENna3C0YNbC21rFrRjvgIY+vyv4TPDwXPaB25WQ
8uKQDI1tIlmCgyJ0/UtVbSzP6tCMAJ/SKm+BB3eTkpHpVXmdunebIDz6iycjSBKpXeWPKdz6ugCk
MYEjjU39b7fHt9LgsY0DwTDUeHUY0KT3FNG7tJDT3oJ8IzTNaX5ksqd7C+6UCVSlxG9nspqNI8La
e40TQsULSAZCljDJYHw1D/BtFUTuWc/geMXni6WGL3bJgBnBCW4jeNfCwMgRZVsgHyy9ffEEdMSb
eQawBXCTqCQzXgqt40PHgy1040o4m9hiqnJAVzGzyVDnj3PG9yJjG22stdOVqXc8KuHWOcFAIJwR
5Pt63I8fs30euzGfouxnWETyoXlSD/U+e9RPt/fJvwOcmMBirVKu7VR1F3uh52IJnHvoi6k9y2cZ
Z6Szjrdf8+9pIybAmMCfsu9QEL3g4GafVd6Ij1YFJa7bT18bhHE+gBibPVtQ007q0v9SLqhhFZl9
nmS5HCZnU2vlGrb/f/gl/ydsrCxdj0B8Xpzg2GSPbf7UWh9uD2Dt0UamIIvqLFe5cG+xOrprwrTZ
T1KmMfiKfCMwV3YXMUHFng9E8VWfDCecus+jKcfxrCl992OTNe4zdCRwubPY4uqdQx320wXIClaT
IKA0cTk06NaFOkMD3UoBb9hZdPQhrnctHNr1dKnaoN34nWs7xUggFOipHi526Huz6lNNi1c/35KW
XZtlI1EE2VwD+RU4yeJn4NlpdnLJUOMLU2/07P+diQgzbgwTl+ngLdD9sLwygnvMVMgoTL8CNhfR
Tc+itQkyDhSVHaSp5cAsLdPVc9kLwGRxubq9D1eebaKN6ayDsVRo+JBuiTr+ywZ5//aTV+beBBVX
ROVZO0EAfSi4ugMUAyagrROcWUacjWPovz89xEQQwzaC9dCVYkk31DSW00jyCMUxN65EW++hClWK
XVt+y+BUr1taf7o9sJU1N5HFo8i6vLLBtZ+I7+3IUn0omU2iQTYP1cQ/NIJ6+/e9yUgSuc/GcnJg
8dSFH5X/G9ZAcYt95rXfiv59kpMA5/33TqK9MC10AOx3XY7TQasroCFD1wRWoFvCjd6fM9Y/Eqmp
iAyqfBUouMdfAiurDkwMqCs7TfsrYFDxu9MAlj+QDvLPEUetuzr6hV2demcRxS6AY1YRBbzVPKJo
5+Iz2bcJMLBqFzqei2cF3b4BYfGLXZM6KiAVEYMUrd0dBa13ga+jl57RNfUTWIRWu4bZQzzplP5y
uc3OsEvwUOByivCBeiDeOiHPYnsYswMZfHJX5DBZW+owPwzLOEYNV8En1pfhB8dZIHLvz4X3ijxY
HhRj0gdFtl3urZlndyQYaB6FvhhjWTbpEcizLMmGvPmOyhncMWokIagj8l0O2Z5DWIT1gaBo81oP
Ez8qgO4gKGO1+yzEwyOSL8FJOk7wkYVBhhbAaD/D9Wm+H+DVknROtcQ1q/kO7OM6sgeIM9TtkJ6s
LBCnsHJmsJJCK2Kdp3/jmOYfPaAloo5l8GyyBu/DdBW3sWzfPuJMNcVlSaZYLQIUex5g4O4s7qyh
yfYKtN3XES4cEewzwxdiAYwZjb0OYEHjkYNqbX72oQ+2ZwXw1Q30r+PGcSsowTJxqDxfH1Xddp9a
7dJjqebyY+eDRdG1+N65FQDPOz2AheY3If0O0bQ5RmdBvrYeVPiXvIEawuBdem8i+4lN1Vk18Lxv
Ju0foWzfxbIFOaouSPcAApvzDAee4DvNBrQPhjbAZb6Zz77gNb6u2XgJykXdM+Vkh0UGGo8KCG4g
7o/O7gd0dKgPQQE7go0MYMB1FezcwtGRy/Ini1vkrIDXPoBh+DMbOu+Muq/96rj9h6quhpNvl+QH
AAm92LGmnb4Qsky7GWp0dYTvJYcZcubRXQoG/O9uaeROLGo5Vy08PEPYVscAXAZPJRDOr3wI1UM3
cLYPpdJfhOc0H9u26R8gNpPdTcXye3FVB4i1Kh+DPkgxASq/74P+o9/KIhk1mbAgDb8omEw+5I7f
HoDIkhFVzRsECfIH1mKGnUryc4onnlPpjsem5h7fyamvYhn66lNaznOy0MI+4nhAY6IzeAE1fnHw
F+ZFjew1TDOb7iiJpt8J2PJ3XdFAvnhY+A+rp/WZLQqC7lneHSkuxfvCsVPQwABYbRE//q6xtLzr
vFrsQkoxSN6mO+xoGbMWZei0Q1Nj5n1+KEfwSRma4JF2MxZb0plhDcDzE+xuw51ASolYAeRiCOdY
xZTcVbMSMe38nEMWmIWffenXz3XbqmfojeSxrMYs9pTfnmDGZ4/wTWXzDjU5OPbVuBsd8Lrg0ltW
Ack5G5yCLKz1cxdS+wkqBumOh41MVDcsRw6FUzSzy18pFW4SemUaZxRIiZT6xcl3GAmjnPVwsOwC
6Fh40Kp9YEKUfJcqh33mduFFOQlQW3d4CoZDM7HwpGQlvjrgXxRwJ6zkk9KcirgfyexEAkSHx1A1
4UPtsuyr71hvivMuQO7ocO3KkUL2QlXswNulv9MtkH5Qw/Aiiy/tPQ6X48Ev0PbyBSp1ooXiZgQI
tH7SOXZhXvs6ttssvMwQtdozlncxk56O6CCCB2eYhgeFs+mhwsXxPndqehmcoH3Dri7fUmrTj9g7
8wsutzPyKRxHvYjNS8ciu9ZetGi2HKuOWC9on8rPQEbboHZAMYGno7yDBgO1YpBD050c6BzAg2GB
X6IMaYDLufSRSJe8PjmzxVAkGBGbnOTkQ1cXemflGdtbtVZf+7mDRBIYELCnZCnEjauC5fvCG/BV
Uyk63QMvyKmWTEQ+iLa7YejmE6OUPuquHWJVB/yhAODltEyehvQyQ0k2JC4/qQUQSZuW9uMsavrE
c6uJO63HAyIY27RBLEjoCBxKex6OM64loF6kPfysJjhonakNVd3az/qY2pW+r2UBQc+idA4lE+ED
sWf2oriagOFuxwODBlsEuoHzWOVgk/odyX70Cx0OzdjmDxkyzk66msalDyv1CkSwKGN2mszU1mVU
2OlyKK6whIoxnIFw/KrbXQoV2ycGwM2LqLr61R6Aemogp7Fvy6a6bwvCP0AJNI24zuSHqqygDDJj
95xhSm4fqpnYB0m7p7BnRVy4tj7TxbW/ok/in9Iy6GKIojEogKDPGaJvG8GSZbkP84XxyC/mal9o
1z6i+Ng+C/T9E1Xr5pPHJr6vaRUcgRINj9MSKvxv3ke5s7jnZin6Dw2t8OmSTfoy1cvyPQes8Ag4
RfBMh2451qotESc2PBxszz2NVuuf85AU6EU0/d2IEvjFRfL+Qh1r/lAP8ic0PpxzSf3+Zz/Nbb1T
aJ3cj71SDy6z+m+TKwuYEGQjfAKy6QAFmuVuWnSVY4oVharc3OJjXkFUDgkcu2hf8bYj0Ti5ENxz
fOszeqXlKywF829QIa5ijbTwSLKh/DL0/gD6EVy5ia0JZtLuP3qSgKRg+cCGB47EhyUtu7uBzPTb
qHU6RJB5Q9O1yS3YLlwPYwNsFl8H2wN6lnslPOglOaoMhT+ZEf2Qykb+sseSRZUXBmBSoVNeqakH
6iwvPmd9WdzlXjm+IG/rO6ReGtup9l54vYi7FinuVFtwZacL8B9x0w4kCSYcukQJs02nH7K4FDbY
c1NVfp6E5R1s0dTnhjvTaYSz4cVxZB4rql0HBTuq48LKu6TMe4GmaziDUpF1GUc6b8Kzt9RpZHnd
+KOA2DRGWYonMJC3RH/XrjHGRc91OBSNy3q8uJ31tVrIj4lsiduv3WOMK54/A0cpax/4cgtkks7l
ZymrB7vsNyC/a883bnc9xEmWnvVovBZgs8wlbWLSQuWDwrd0oyK9Ui0xOSkdfCp8r4PcDVJIAqYu
BL3wSe2aZh9anrVRkvl3P4WY3BRoV/huOwEZY48dDE0Hcie5dZeV48Hj+dlyBw/lJbpxuVwbkVH/
QT0jRP6/Ou0O9G6oxDnIKrguVu05tfjGwqzsKZOeknUNC4pR2slgLRJMRu+Uyy2S79qzjZsdPJlE
UCylnbRN+wkmk8h+EuqRt6+Naw+//v2v7kzY2ISHYwuHBD8X8SK9JQF7kh/f93SjXAOf8SbwZ4Gf
7sEEcVFqjqD88eX2w1eCweShtNPSVDXH8Q9HYXFwS0ecFrJ4n6YumDb41SvX98CIZ96ByIpqDfap
BeEpbwQgeHbhhKi/NKF40VL/uj2UtS1qxHXAHehvEgg34DIFOSXoLnnQSh6HSMxbkNOVV5ikFCrt
wPXryUmCud0p50fPFbS99xK8jttjWNlJJiXFz2z86J7qxJY4IvXjXV8FG5WzlZU2+Sh8ngrd8NaB
dPUnC1+jvnvu9VYfdGWNTZ+LtoAECIcpXRJ4RblPNT5TpdVVcSqrI7Tc+kgOqNjcnqO1d10H+Fe0
Lbyucm9AESqbU3FpvfA4uhxinQLgRtemIBqGW5DPlRTrG4HN7B7VGrYAqqdcFvu88HY18WWEm7MX
zToTezLPALymwZacwtoOM4IdpycBvz+vxKcecAhf0SmCUe+nBWC5KCDVRktipY7nG1/vKrULUMAz
GCplL2MDTnBvx1x/5hmPoCix78YvzrRRMlxbLSP66YjTnHRqgJDlb6rehuHJ4/sZa1VsOVytbWwj
7j24jwdzb/GLttuzcNvvDA4BzehvSaOvxKRJTFmCNCttyCsm2oMCod2ST+MMefR3bWaTlOKJBr5N
BIW6EmfMiATNMaDg+zvFfnDVR2jcbCThlUkyySnCgvokbgNO0o76V0Os12JQV1fUrXGsTdJ1P/8V
lESplvszYEt+R5szR832YZhQiLg9SytRYVJTuko44Hiis7+QBlpGPHbKz3Qu9o3lxrffsDY/RqRL
wSyPCSiqLCw8Mh7+TEuew8rGf779/LX5MeKa0bb0vBB0Rlw7oeHQHvNRnm8/eiXCPCOYe6cizqgd
nA8yqC60v4vsd21nsc7R19k4JazkQZNEgssUyghEQ6+khlBCwZzhKaRpdRHT8gjt8gOFVcveSrNg
YzXW1tsI6V61IR1xUU2Ep+Jh/j16bWwX34Z36rIRkzsifWHNkJPFco+oG6BEIeUvr/l2e0FWfr3J
HqHEciEqAX19e2xPXsU/otxS76ypfURFxd3ffsnKhjIZJDBegpzD5MKWCSoHltIfayiFbHxhV4LB
NJ1AFWoIey8LE5hXvWWW/TJb1m4MNgBHK/vVtJpgXtiDR3hlQ5burhYdvDPJEOKuap+bzm0jpwRb
7PYkra2EEdUhPGyXsU/1hbUnJq29y78XsHFH+W9jo67NlBHWWZXZbQHm26VF44IFX4l6KINmY4nX
fr0R2KJyC5SmAPQCzeGtESALOyhGcyC5I5bLrcy9NgTjA23ZrSJpppZLKYGXJaR4bhaPoISoNoax
tlONYOYgBvWcSQei7c0Z9ts/rTLcwHOszJBJ1UBpbhTg+SAvee4d5HE+L0Vzx23nFW2137e30Mpu
NdkaTTFpu1Gku7hQYu99dDal9F55Fbz2GeRVlCi3kKQr82TaTqDOXDos4MNlXCQ6B533mRCxcbVe
QZ8Tk4fRlaSGalKDh5fusquVhsR14w77JWenoJnO3WwfAcB9g6bqV+KIxyCnX2ZWPQ3affYL8TyU
zitz7Nfbk/rnXvCP/qRpI2F3NqRn0LeCX0sInniQeqjRl/PR8635IRRt9rjUMjumbiMvluuKqCaU
nO2Mjt+CbGAvdFKgmGnKX12ovkTCqvuPIFqhSz8KGCwIqJe8ui1APsO4AANmz/LRJRO5o478SV17
Bui+IWPEPMYfIVzl380C+jOdhOWXlYn6WTuLipoRcr99p8mxhvbxATM4R9Y4pvcpbjMXFBOc+5p6
87nELQdqPdI5OHqkxc5mqgV8Aw0fHQ48Qdmv/lLLoI8F0c4pVw70qV1HwxkPXwNZO+GltHgKYCHA
ljrFPwBhHe5Yj8yomcweKsXyT+nsBKfJV81hzuwiFi7ScjkP08PIAn8jm63twOvf/zrESamYpAwF
bZ/wR0rl2XW3ZGJXsgw1E2XNUpCbgOxh/dFy78rg2VUbl5k/eO5/bSYjT84tNIxr12svY+Ie5R24
f1Aa9u6CE99le3Eij9U5fXSLqHvAVe2eP44b2WdtTEbmhPI5A9IBetgyrB255zOfeDR2cBUlVThv
8e7XFsVInzkHzdJOcziL6OU79KE/1zLfkjlbOdeZjBc0pnxWeQFJOphr3eWla0Xp7C5QUoa+K4rX
9g4cdlg41svw4Xbkr8yZyYKhgzuyPAS0xlGV/jq3XQ5xYpikRkxNWxfClZRtElkWu/VFGFIChAUJ
PkKKRj9WRcATh2T5Lm06/5hmef3yvgFdP01/xUwOL1/IfNj6ouivSkLfykMtNnyfJBAxaS0dfN97
uxQ0gakmh2Rf7x7rIkSd314+z2C8xbcHsfIdNb0noF6G3uKVkujP9MyuVX3PbqJyrPbwcHgfrhMe
N/+dKVxzXdEIOLPng0qGonhifNo4Uq79fiMDBE0JP83Fgr55IV4zazkxZ4aJp/yQ5yGPbs/R2s41
ot2Dx3iAcJeXwXbipdfAFcz5d5LSt/c934xzt+7KrPZZIsZmOPFCLXeBDEVsiXHeyJQrqcTkqkDt
xsp9yEAmZeZV0LScf7Ru+L4Cg0lRmdIgdTy4LSU+AwQaMmv1x6ZF63iGA8TGz19ZgT+wy79Crc1q
mLBdqcCDavJkGluKEm91SIdli4i5kjlMigo8LqyKcdtOGM2+pBMwAiAY/4TVwl40+lOh3N271toU
r+8RZr2gXX9pmfvUqc6NaioTgJG2EGArlHliElPsqmpIkC1+4leAGCnAmyAL41u7cGF7AQJUB02r
Lp0SPdf3xN6iqazg8WHD+d8Y135VeEtbkQSL8tjS2fmoVGElgBnwjxn1gmiwbPYrqNT8qUeHr4W1
3saUru1tIwWg2eYUFaEtgCRjnAdflNoK/LUnG4FPAJxILfSeLyPKHFFRlB9CtSVgsvIB/jOPf21p
21MuCYuhu3S6u1NLuZ+riy/HpLfrvb280ubj7Q23srFNHsviVVbWegU4Az0vAPCZPuRX65Ms6H7L
kj9yQJJvv2glE5tsFt2kWvV+AXFWke1AmhnrIZKsBBdz68yykgVMNosbhmxcRgeCJhUwiYAs1udx
TlEfAmftfa0Sk7mCBwMjrlM/Ka1yeHA4LOgrtbixkMWP29O0Nojr3/9a9zxbCkBBRoCYemAo+3aP
vs/OEVuuCWuPv27lvx4PDft0kKyVF1nKnV+VsMQKgEC0T+/79UaUB5DG4qr2/MQOxz0NUZgAHvSN
lnBQuP2ClbAwtevbadbuXIB5WOOiIFNxdgJL7aBeuq/zuYkAsrpTxN5Y7bUta8Q3XIxCEQiFG93c
u+AppTlum63eQZ8VgND3GVYSk3miLY9wHvow+2HVx0mmdxXLNkiI/15txySYSAtshhBl94ufd8Wu
cRXUKgVOi5W3VRD8dwp0TG4Jz1BolzNEPhZrPHt0Pvapc7i91Gs//pqx/tqqqc7b3l2Qt7srhA1W
VeAWufrn7Yf/O+057Lrkfz18gj99Y0u7vaSTM8aiTj9DGuaFVrQB+A/Y9SrkG0X4tRkyAtquVVPg
Qw7KQM3PbjodqmB4vT2ItRkyghlwYSBWK1ydodG7A4J3KCCOZh9vP3xthoxQbvomA+QWV/65KSIn
+xpeWxPhawhVzaFzNo7nay8xvs1BAEL7PHg0CXP3aYSp4txDVHoMfKC18aHLakBNbw/n37EMzOB/
F7wD/cTRdZsmZTDBoQoudNwL7Z2WPjyISrVRTVt7i3FUH3Vrd45GwLnLCTW7aIb5FFzEIl6W+3eN
w2SJuLhFCo+MNLG8KYDZI+lir4eHSF6W/ZEtefmuTO6YnJGRibGHlgZLBhZ+9Tjk8CCOHRTORmpd
iQqTLxLYXSclmjeXHDJaUsLx2du4bqw92Yhs0dHAl4MFo1HoaFwyd3Li1sq6jaevaPQ4psa8NfXd
pAIF9VEpn6QXFAc3rEMYjnF1rluApKGxuLRPFQXaAfSsdBd6GYOQP0cBcRB9GZW0X46l3Kqhr+w4
kzQCsB2joQtxfV4taNJ3Y9jdzyEfEqcY6YXDdPx9AWQSRyonJyD2AfEAKArarIs3/WgCZ9jj8p7f
+6UrNvLOv7/wTmikBKfhGg7FAgOigB44Q1RCPIGMFTzBL0zUDw3uKLdDaW2nGCnB1fhgTiU67OP8
1arIaa63wDpri2KkATbUoLu1ePJi29DCRlcGHNgpfS2KLWDZSuo3cYQ4AtWoVuctdnlVdlFnZw3A
Rg6FgVemNlLAyvyYMEI9OsWc12l3kUF5AczkkhVyI4utLLIpaO3Ab9Aa1fXza3ufM0W+jHagItW0
n9GzienI64gv9vtOQSZ6EJV4H17LNU0qd0ngqt7srCG9zyz5fHsfrQ3mukZ/nSVUDgdpwPmdZEAB
PurLFlaKcvjRe/lwrKfwSQBxX3y4/a6VnWXKW7vwcgByuiZJD/8el++L9GdQqqjt/I0D9trGMj77
xVhUNhTs7EQC5M2m7i2f5ovTjN47n2+Ed4iSbhCOzZIEjTh2Aryr6c2a03cutRHSjvL6bq5SSPFI
cracK3VqauCHkNXT4fYCrAWFEdpFlpZlV3Q68UP94JbVScAG5PajV9bWxBC2gzOOXhXCObjyLtVc
gSYszzL/nNKN2Vl7wXUD/7VR83BAyc0b+otyu1OTVn5Esu6czfmXkUN36fYoVo50JpowZwTWrhm0
6tMAmDjnk2NNEbEAvs+/61BsTNXKKpioQq8CprBusUvL0n5byPiKa+zGF/7fCDi4gP53kgI68Bz3
SRsy2fJT0VgvcAH2dsivD4iCXS6dSzeARWbrequP88d58f/bVAAs/feVKeT7mE0zklhLe14qSO0U
kPkf29h3XwsARJrKRteTHOx2wn26iHX28/ZarU2jEewzh+yrXVNM40Ce4Nf3QlMa3370n+L9vwZl
BDo8LCsZgiYKhR1ZHEMyDUnT16rcD63id3U7lzzSnMH/ARyQutvVtOxeHaWXs6MAMY4C3TAc0l3H
OUDeV2e7JWzQ7m1V+2Nup4HjipaDMVp6TvcEpaUBOsLVlJVHOepqJ4Z6eVcvzzF1tIth9iD8GNiJ
0wiQpoYiWuoxGutyC0W4knFN+WxhA16mZnw+7Eaoy6DhHgQEf3OXW1a+UR9fCXwTqEhA4+d9gHXO
MTdh90CuIGX3WZcbMfOnT/CPxTbBipNCNlFzoJK5gXKCJQt6KOB9/IRKdnHqhNPEtkjHN1BcICCn
K1nuQBrqDh4YOSdVeiweg4W/OJ3rxLY9oAtOa43LE5txPyjFyZee8/n2vlybimva+isHEubB/LeC
b8dUsAdsqRfoJV2yhSWabMmwrESVd331X6+w0eXnvl8CFpr1J+EF+U4g7b4v85mAx9BCPSpU0k1a
GOuhvvNg0eJ0e2rWfvf173/9bsaU4KRHr4znqv1KJl8+BEHrb6FY1mbeSDZlgQp/tSh+qQEvrurm
SB3nAvG4k2bTxkls5dtjAh6JKnnokH6GPMM9Dw6U8KMY4H/FYCY9b3zfVk57JuIxFCKb3AnG4NL7
2Ys6QuspakGwGmh6qOy7LvQ2Muif1si/gso4arglVJkoFKAuItXF0cqK+pjNavkFkvoeR3F6gam3
HwlfymdK3fwphVXhkZNQnVIonZ8qTcaNn7KSokxQZK8dXaHFOVxU5sKLOHX7Jwj0kT2fvC3vtpXN
Z0Ije7dt4UuRDxdC0vEE+gSJpr5lG0W4tQEYUU9z2w8Dy58ubDg2kFChY7anIF/dDpy1pxsBr/I6
15R41WUKlwwE8yXt42KsyEMBVZKNytLK1jaxkV1F3RpE+AFn8aA6wANrefOAWRqjNmTgVYD0nkdt
ME5yY0xr7zOSgRc0oTUvZZq4XrkD7M+Jgaa/t5fgFzoUZMdF+PH25K2dfkzx7AalA0Z1P106pRUQ
mLBatBr9VjTtSzb6ZO+7+ouc2TPnFMJW5D7FISGC49u32+9fWzzznAKKjvDzEMolsowHyDPULrzd
1Vbba21fGzcSQYTqSEGHS5rVL7TovhbDpvjj2rONBOH5zKXEQcx0oXuki7x3wKndSHMr2doEUM5+
ZweWqKGhj3ua6F9HhnbdAgquP8S3J37loG3iJ3uimO0tSCo9GN97Xeo3btPHLpeHHNo0BcsuWcOf
uCU2So5rIzJygJe3YQFF9uGyhMBpTI4OPoRQBoANq/XFgeDE/vawVvaTiaecoKmnHcvqL2Mdz6Tc
lVBuJs2WAdvKkpvwyKabrGL0M6i2h58LcJT1Vt9x7cHXv//18W/JDAnooED+bekXmS9vrZTH2zOy
kkpMhJ9cRArN++6afMsD7O4eRskenXwmEYRfyjgd540DzNoKG6EMJcwiWIjEjuqu6V3Efvaz8F50
W7/zBUYwW70VylHm44UsGoUeXFrSpwxi32P3enuq/uCq/vHNp0ZIE3giKnp1eLVO02HZpUd7n+/4
noJlH8/3+gKJ593dfCcfhof6JJ7Jp+oxO9QbOX8FpOGYqL8py4eGsuvbIbFTR9Clqea9pfbNwQ8j
T0bBz9vDXIkRE+tnLaHvhT7e47KHdsQyAXkS3370yj42IX5DFvja7a3rUaWOG9fal0P1zkcbn3nL
C2g7lfjV2rLf0nKKmqDbyE0rIWKi+RqZ1Y1dAeHdDDAQDMjXpmTtrtLsa+r0T342/bg9O3/20T/2
l4nn0wOh+eJbJBFz+AIufRuVpax3Hk3nyPdSFYMUkcW0bB8y9JkiP/COlbMccQVuo3r0YmIp+7gU
uT7gjt7vCkieSPA3xw62stKdoCNCxHiou8o6MYCxIPSWjTEwg7DWHAl6uF6rdn1V0k8WZC323rhp
MLjWmDFBhJCvGjnx6/T8P86uo0lSnNv+IiIACQm2mLRVWaar2m2ItlhhJBCCX/9Oztt08zWVETWz
mIieDkhkrnTvPWZ24EM6lWCIhzUc29swAGj5LMAbum8Lw45QW5EROKjLzkU4/TylOtUJ8Ar6U2GP
yytgKu6NBbM1q6t4NDWd41tZp0+truZwcIMYPrOXnlQfVYsOfCm89EaI3UrA/3Mm+SN8V/2YAqAm
02NJFbBCUPt4JqZzIYHnQdQjhR/rU0Z6+rnx6t8ob+3UwqJxXh4JcqaDk0LTFwOgP2njNi/QdrdD
hFI7j4A+T8OUOenr2+tva0TW4c2UC+epPZ5qiKdVCyTD6YUXbsh6WObe4uZuvOR/wIx1zglkceRp
4i36+y28j2eYklHTJIZ4NgzQ8hu1oa03XXPEP0a9TwORL6ZVJ+1QOyl88SUX6nkIhmcJoHdcLN5w
IzRvldPWEEdHB3kLu4bsnKYe3EyzpVd5Mnnl/LvtXVB+ZlbKnwsFHTghWVc9ipE632aT8wcQNHoc
h2zKQVu0Sw0UxQSxFnCJ54cuE/q46FJn4ZLBTtz3e/pjZHz54cOnrInLCkc2KBXkBud344RewyiV
5TUzqNPjaalT+0MrChJXXFoXHyyTgxhByX97nW0cMGsYZVF2Tq6RDZ1cz7JemO76CKGGhmhnWTeW
8sZBs8ZRkjxjI4TL5QnwufybJyoYMxTAkbz9AVtPJ3+vLAMfb5uNYIRCtIntBrcJLiTr6Q3YxdY0
rAKTkHMdVGnaQ5aiy/c9ktcPkEuC1INrqlAQo7+8/RUbV/y1tLfTFxpiXcVw8odlugxNmT/KKacR
nMPzO8F1diS0UnDA7E35mFJ6Czy5tS9XYWYaITmlZoSZQfhQdWv9JOhn6A7VqJEQOFL6442B3Jim
NXqy6zBJtHPkyS+q9qLq2dvJ0rqljL51H1tjJkfYkMM7kPenYS4LCDv5ywjOzwCIjOWn0GhTlFiP
ZaUhjdYtAd8pMhTwCusb+fvtCdz6vusA/xHghASWD5fe/kQyS4K+BHk2lbmP73v46j7FPUD2aj1k
Zx8+5CKtYm79evvJzn8GYP+459jXwPDHD8+63J1KD88+f7XCz17ohSL8yWM/miIvvL+Pvxbhrg/v
P5/P8f0O/z4cj7vj7j6O7+9fHp5BDwqPz+GP/f7X/vnX8ZcOfw3J3eP+eAz3x5djePx154dRsq/D
5HI6JUnyejjgP19OH6LDaX85RXhOHJ8PEf5OEp2iw/k+3u0+x0/XvxZF8ec4PsSfD3l4i0GxuVKu
E/jH93Lo6xIzYSGi2T18LbyAPqXdBGSbD9rZODfswSk6P7F4DfG6UvSRtEn/8vZoby2SVawic5bm
RW9zUAX5nmUqqubixhLZutWt8Z7ztHi5Khk/zlkAOU4rHGrrYOvvFQPLYukP1HqeCv3YI9HGy11e
vNoeSxx2y6Vq4yD5H8nxZqF6mmG4Ys82PRprdj53jgVVxTytbtzJt4ZvFaxsZKxwVef8aCv4+bgf
verWKfifkM7/7gJsz79XhWUXWe9KKk/wkuwg41Z9rQJUKyHlSmb4CZSO82s0NM8OFq3auNKd/TLS
uX5p04L9NpzrPW9aGOsVJVCGaBanZQQBQyc23pIUEHHBbXE6TIaSp64tq7vetuQ3qRf4Es1LuxRX
lbHcDSmHfUhERxefGJRFOAVq2i/wNYtaDlnDulAQ/cjNVDywAexTb4HU0KJz8BKwoNJ9K6zgV9Au
aVSXdMIdpnEqCs21ARqrsLuvoC+JLqMfNMF+JjSYYWQ3pk20uJTBzWqCz2jE6QQQA7CSCaDV+Bsl
c8cHN1VoVc1kSZjI2AUdXv2CliKJYY6YIicVMiKtV3+WemoemGI6osbPE6UWNYXasrNXkZao8ZCB
xMZAOrxUg7xjFr8FWfz3wrDX2NqiMLmbd+VVx00Wj2mZVVHR9Ld6dv++A9jBKrQz6IPlEwYYqN1n
4z8vyxL51omWt+z5Nuq69hpi68GWq/R15x1N0F/GydrzrD6qNgAuI4CHVRNZrYxFSx4zCRVctwJ3
SqQ3CjVbQ7cO/wBnQI4JZUTUnsJUPqjs49ux7t83C3st5D7bzkSF28lT1VlqX5JgPkDHvX/gfHAv
urfr05B6QfL2y7amaBVYBUG7Furv4tTB/uY8t+Vw32ajOtsZA0Cg1/IWmmzrRav7IJQxucGlnx87
gCX190XxUI2X9vvbn7FBOYIB/N9hyBSVbgfWVycvGG0apkDpTAenzwUNlxLBNZLDAK1Ow8jghNAO
90hYFhl8MN1hpPumqG6ij7ambxVrs2HSpFGsPpXab3cgdBffzaiJExFmZJItGlpBzjDt3/7wfx8e
9hqr6y1+NwQcW8xu/BMbujs7J08W924kUxvUfXuN0dVzZS9NN/CrcPKMWOd2E2ASuZGfcB0wd15W
uEfC3OHZEUbCdc9AKDITdD5CmnmowJpIp1g0xoppa5GPhoI1kzUiu/HzNhbV/0B8r4dI3tDuFKQ9
Pyxp6pzyXC/3HVQ53XBRQXoDfbAxqWsV+MzUWU2YV58MNFRb4CxxYbZMBQ1sxqvYyXED6iaoHL89
qRuhZQ0ANrYWXlEzeWrmCp1Wp1X7kbf8fYFrDeeFzWDtKMeWUPIG6CQM7JomcHys/HclxvYaxdv6
WmeNncnT2PptiBMw5MrvwHm41aDYmvVVKJnrQcnBo/1papaEBh8d2UYElinBx7eHf2tPrWJJvrQj
cN0o7ugCeh4tkPU/KH9fs872V+EBovJOP06NBHhaNJfBsuSuzLNb9eNrVegft7E1ZteT/lLV06RP
Jq1C+OEWjoVz0AkHvqPpLlvojf2wsULXuN3AH0f0z0GhbsGHixjV6lyWrbV7ewK2nn7dhX9kGjmT
kkDltj+NQquHEfEEwbS4ZbG7sXzWWF1bd3XmwmT25NvW3rEkKl19f9/2Sw9vYtjGv/0NG4uIX//8
j29Q86zzepk70J3JofXAeF14WoeONDfu9P8ufED78e8XMIhBMmKGEhpMWZeA0geQSEN4nTRg1H8v
u5xFft/BggC6/qTL9S0o4dYSW90YCAi8gxRZc2pb5YdQ4f0RDB2P+qXNQ4/lORSAG37KLf9WXXJr
Nay2+5T6jlDl4B0D20nDrIXRawd2zY0jZOvpq81ORbbUtZ7LkyZwYQryvoXib+6/L9by1W7X2obm
9IzrVcuLLOktp39A3ixu1IY3UnJ7Deel/qB5pkt+JNL8dBZqQnRUHmsCnFsBIOdUQiF3mO5hhfOz
tOgteNLGYbjWCUXfvrYCUzSn1APQykRMVTtJHtzFHEi7vG//rDG+MBUdRD145QlG5fmDKZGpQPjf
ai+5D7zfu/boGuKbdb0z2QxAvbx4NemuH9DI6W8xtzcCwBrk28L9fE6J1Z1hpbHANqEc4qygzb1k
1S0x0o21uwb1Vk07ak8FHfJO/15l7BjwWzju/3cI+8dRwtb7HNrXSA0EJCE8KSHNIgV5IKmsllCL
enzkbQZ9+hI9nsVl7T6j9URCOuKmPVfZECM1AhxOCqn2ohjcL77dozk2Lx3ElUcws/qDazPxPE0W
GHKzW4qfuXJaCUeQtr8Qt2J3rWN7dZgKKc8Oq9s0LLMJmvMzse9Be+DR0gd5NMPjIzJpEHxgzWBA
Ushd+qAEm3fNUqpHOx3Ls4b3wn3t9fxE4LEQlQ7Zw5rEexIA8UdidM0nAnzsbp4IzuOCOC+DLEeA
r2d7l1Kv8yNk9vlLmRf0XkEt4aJSdBmJI9iH6Sph6QTNtwCY/e+eAg1A2U4P/wDb3i/Mcn5SU1uf
jO7IN+BLy11hVXTaQYU7T2ym/WfHlV57abwKrutFZ8bHquuci2217a4ZYVoC3wLL96OqKGdYDqV+
jQu3zf0oa9GKTFy4ebwWmeVA4NuChcQCs6X7HkdCjMis9lBusqewYnVFwG9Nu1PmzCRpIQR+8fJS
Pi88oCevk/IhnV19nxIo9aczfBqmbvbutfGDp9we2BFOiuI8VKS8h2K+9wJIPEe3r6rOGaoye7iD
OF914AgRkRpJdldlIiq9vj4Wdat2aZk2P4Se7ARFkfrAfa84OnNX7jWoOXu+AJxLRif47lMLwjK5
B2MXB9INCRjvXWJpBh8gr8g/eenQfhb4lCWypQ7A4yFjcFYAToe9NfAmdA2kb+Dq40T+Ujz6LIf4
uLUQVExYXxcAFjSs2A8QoDhABgaLz8DSgdbK2tuETAeCuQtblqZ7Vy24U3q6PjpD6iQVjDPuUPsZ
zx3L8otugvLQwmE3bGkHunZLJFD0eT999GEpAAsU1zxlcvF3U8pYGxqXwJyw8HoW+3XjxtBAy8+V
gAdIqzmH81IzJSibMWCRbX9XEg9lJK+fcEnQSzL53uQmcwcHSebhgLXgxvNg9RmccCyZ3Qd2br6o
BmbeJTxX7kzgwOaepLA+KNoJ6a5jOyEggwxwfsOHHWPa7DxezV+UgABh1xN17hSXxx6eFr+Cquou
UrZTHrn+AA561k7KiWuj4NRj4Drgh01bNSrul6zuYPxAYWE0+/D6yNjyCb0dN0lbm37QKqMXNMaq
ZGSzOFe5WKZTMHuNhUNCDElT5DbqMy6MZ8bSDTsFmTW3y9sPbK6LvRCNHeFSWe0mS5cfHMev90EK
Kd06z54zbELU7Xwes6pyzgu6bqFJs98MGVhEbG3x2IPlXVz743zxxpSfdbU4ETf9GIqhbGIjHR0N
YjKPis1+dnTI6P8qCIUcFLTHmB9pFLL3ObDhYRDMWWygQ0mjMXWdNOKLgd8k5uaHMxcy9qvSAoO4
aJKiglER1zn8QbC1Ah3JgMgjIx2FhnzXfp/LXkRGm+LYE8BaM5v1sSfb/FfKh+lLaQfLS76U7UGA
4f7LQKLsnvm1+11AR+TYAqwfsZqyQz6K5aFelB+Bq97FEn4l90WZl/ss8NVuQZGawCnLI32Uu2a4
zyGmBGS7cg8pRHHqh6pO+c7pwXaGJZBHihDCdv13128KdrTwHxH6gWE27Fd0CZPqya3uh2BWbWwt
E9o+3OEDPRNe9OM7z93VjS67qtyU5ZyePMW8xGh/gOEGO1dto5K3T/aNO/6aUTErsChM06SnXJo9
7dPvukdTrqnGH4CY3sLkbh2/q8sd6wNSFimKZe7UPV5V8+Dw9C6wDo6fvy/3cLjAVYcKCBPoaL6X
LsrjMa5X4JW/PT4bP31NphhEacGPyQtOphM/XPc3rdiHt5+8ce1Zaz1TbTe2ugrWNB5aDWMZ5XYT
OtatZGBjYtfEB/CCAT6ndX/mNXmq1HLwCrFL1fyNdLcULbbG5vplf2RuMgdvdKJpf7aGz17xwpvv
b4/M1nOvf/7Hc1v45Ci41/fnrl+eYF310Rmy57cfvTUqq7uahpd54zSg0UrCEte/q3MBJbULSlI3
1svWrK52LCrEzF0qjAmuUnDEE3xvvMe3f/vWsKwSMAmwo+cYPDpwfzf9B/eW6OPWmKx2Z4s4pjKr
lOeJf0DSuIPaU9wO6R4mbuG7fvmasoBDAIpdkwNtJiR2IUigAKmhRfX2wzdGfE1W0OPstBYfe9BX
Bpj6Nb6JaxtOS1TU+ftqx2sVZ9hS0xJozB6BFwBPYFo7Pp/RTdm9/QUbE7sWcuYk44FOfWjWjSkJ
dePtAd6r47cfvjG7a66CRyoPF920O/v2S4Gzd069eDBFXFnvnd3VdiVzrSSvM0Qaq/06BME9tKNv
RPetuV1t11wSXDhzjd3U2b860cbUuFUIFaYbC5P9V038R/JGV/tVjv2Ujf2cHgcIye3crM4+mrr1
DyOZyt3kZFWiOtcknpcDNr54Zf5UttAPlS6vsuhKmZt2PSiDZ79Ph0errNWO0dZ50CzjX6BrU38D
eEjdgyFRvMBuA3I/Gb2aCcKWUEh3uhRmbBOvm5c9gYQtrFMluS+4gt07kXDuDJem6fJwHrXza26t
LhlL67copvl7J/wuHiqI58a2gWJ9PNmU5rjE++oFOJgCBafe66/3OH/kyKfr5rgUzXQceuLWUbc4
5pLnbunDGlB22PLMhoUfMXDKW7jcB4bkO7Tt6LN2ATZVw6BHPBut4YYSbYXwmJ5jy1AD7lMVqhr2
x2ggovjOLHNhwBV+X0ht7maoBe846+fI0YuGZjjw1FlssbxMKjZV9yCcLl/gAuhHhT+APtVpIQ65
hkvZfrA88rUewXWCg6xldnXRI8UJitKGeWGtLrB7SC/5XAT7cnbKZ5gwjrHjDxUcPXkJz0fE+SxU
cDu4B7RFfp2k30b+UPNDmXsyzrzeAQM61z88iP3uHHghoy5n6pcZN9rYWeCn2I0zOSFtJz8cYpVn
oG3Iawph37iXGasSXJTprs77GnkypAbmxOFLsTNQ149q3s1RPre/CuTY3+ZJozIQ2PRZXPv+Xh7Q
yLbc4kvJgiJypcU/5jOZPlCj4IFX44tiD97x54XrDqoCRoUNnOjOpRiB/uUZ/wBDVuhXNAUwBI3J
mnByLD+IRU/zbyPojte7m/+5d1XuwzwJAo+hpRt9gZ9as6+rQIVSTpBxL0R3SYs2PYzgMB27OUXO
YlK4dMClT5IzfmYJQmDmIR/VlSXaqGv51CTwk5rtRPpVc8alS56Y55knY7IxWZxq2UH+ou/hDzjI
IWzhX/0FkofQWqngA/OJY0uBfY7A/xHkRvbAA4mrmuPVX8vFDn4Pdlr+mFERfUCZEXRkl7sdbDsb
8+IIuyPAO6VLvfOIzx4mzSkSqlECBD+m6oLqizqN3nUFLF5zdqGO/Di2zI59ZRj8X7tyB/UkJ/Gg
FSBDLmFe57aTtVPN3AG/AlW6hpb1iQjaVEhujYX8mFQn6Vvujjqy2DVS2pGHLDDGNdZD7aOXBzSZ
hzuNfZ0wB0LSTHlm76VLmYigL3a2ZNckppJJMw9I+KvRvWuALQkJt6c9JKjqg+wrGsPRcYAbZDV8
dmsKkd2sbUCHmVvQkmxl9FM5Z2VU8GV4uqYtj4hUy6manTnuhxIyh8IsHVZuAMtcvx5gHVel5TPj
E5iAGIB57zuF3UZ55vfHGl6ZsMBZ1H3jqPqIjNN/yVFb2Ans2Z8ZSN0hMqUxVBOz8Fwz1LFWXfea
+9z7WjeaxgDv6nsgIXnicgEdJWvI1BSZPsWUCwMzQwHGHdS6CFHqqjIgD5bD5tiMswWlUT0fKk79
sKdUnKq+XiIaDNZTP/o1h+ep9PfVwJdvsH6sD+DCu7uU1PSzhFzz98xCwID9VbevAnv5UOVp+tFe
eHnUTi7DJgeNGMUMWt8Vjsuf3CmYLwVdxGMOWfi4AhjiYMAyPqU2prcvWfYg7FwfWDs4iXBnQJh4
EyTEZOy7bxnQePQyfAOFbwnTgtgA4/Y9izKQzSHB3pXJrOz21VrQrpUjkSX4xH52EojWu46i5Fa5
DVa5PSE7ptYsks406a4sSf4q5nSB4Ta8Mgg3pA6hgDwhrYBRUV35SF1REe7t3Is0NNUPtEOBUAwB
aFGjCFsruwZ0uzjYVKXHltPg0W/ZpMKFoTIWNn7d7ySY6mcH+lmPUpMyRPI+X4KaVffw4TYCRyen
u4kSiUoOyw+S2JiWKaN3djvVL2lq1y9jXSP62Y0Xs8AtXqk91NB6z6ozB9X53hns7ElMRbETjYRA
OFxSxSdLQQ898rD5TlZDUfeAQO4+nYT5YbFiRF2QKlhOS1iM9la6W1psAVc0VVSLlB0alRdwDLH0
HrPbw2uosEPiEDeqNfKgGgheN4Tf33IclbKwc0Vf7e1JwBPZnfjHUiOeFAAnJD00vgEkok5/12aB
/jR1zOD2nfpJ31oMZmwsi9rZ7z51EJVPnFGVkZ9ZbA+p8+yzSOfqzuFjvh/SVj93VzfIzCwEWCrQ
6+DwhXyfDwW68a462SjpQ+reNfg1rj+DD1nRXSqCJaqqDHR6VGydXS/kEMGMvj5NuSFRD2+i/RTg
4jK3iC1WsHx3FMu+UtKDzeNaXoL/mYaFHwQnsGwl1pX0Y4+PwV2Fe/iDDR2GDvVSS/7Ma2C8hkx6
H3H+uOe06cgSOhpRZIcOyotjGbhjp3bnxo2BmXTIq7x+rIbJ7NoWfpqo4jcxTzUcwXurH75hf9DP
petYp3oW2NZUd8/9pNxjWohlB/d2D1sYwJYgJfMz2jOHvMnrPW5LGiunp3fYu/RRzAH7MaCOGMMb
tUx41XYHFDT1Q1CT/lCmKYkaknd7Myv/CP/DeSeFZ13yznKjtBqsC5Ia56DhohozZdQDqMfpY1GW
1gco1PavQ+HUr6MZGoifdY95XaNS28KRGkdDsbdpo67H+nhXzuWyM1iSB6qojapzqmMnxbEuaaHu
angnf5ElDgB44V4VL5wmuB9AD0TSDSdGM1vDTw2JtRBne/FYOa73sFgSpTvU5j/2bSu+VSgqQiIV
BTtg7mAlDKfxJ2Z7zhMvq/YRnkrlr9kf2h2HANkZBqfPsEUtky6jxb71ZXuXza7zARxh62dK2vqD
NsLb2xVwojuJSHOBUzPIAbVjwoA647dx9t3ffPTdEz7YJLZMu2NepvQZF+1gHyzz/ErVYu2ZcelP
DRz/F+EpJ/EHme7Q6mpC5XQg5y4D+9GkQ3Xv6WZ5zVDshSd03ugP4BgU3zrdDL9xzMNLPUBv71tZ
qO5JF4yjCz717jOrbJ7D7lxrEqoqQ2kyWAyceOuqq0lCC1FNYabTBklX2+UHHNgKdTWHNhfgfUGK
k1VwaYQ13s0VdZO296zX3jjWw1TbcIBYYKOOUuPERCwIH08tgOAxtcEXCYHv86d4NJZ5HXjdYq23
HZDjQsU5rM4f0RSBd0SHK9i+sGwUVWv3o2MLVK0MrJ190sIaKm9FNKvaeWq0qe8bNpC9qgmWeNmS
u1SIPu4bP7sU7owODHASez743mPlptVrZmpImxgmdZKBnJEE0tIxDmcCR1zCcYLwwA8NCtEHadrg
cRps8CZgJoR2gGnnBOMX/Ezzkn9AXdxc2z1D4jHXuYNOuw/AJG7H51EH9mcICo/hVE9OFASue/Sh
tHzU9QCMpnLmOXGbLIMgvi3gWy99g95N6sRdAQtvy/HoszfB5ixxUa5/KCDReAkkjIk9WJMnxaDG
pE1p9tDmXnGxmFXsFpiF/7QKCGqiVG5YiOBAH2wJsJEFR2ZR8PIRiDN90Sjp/FI2GAmQCOqAFjXZ
AI9a1KKZ18PmNe2kuc9w1XuqDXj1TW9VT8qC6lyMVG1GjB+6hOh5Tzhhezdt/D2hc/+EUhd9cUtp
RXUFtGpJu3E/w+I8hB2Zq8McvJAwcPLu19gZ+ljUuQ0l4pE9w2W9rqM5I4UHWFRQ3iAKbGWVq0KK
C1lCL0vd7pzXIlLzZ/QeQyymt/PtrYevqikQ07ZVbpPuzNIulO2pkT91eaONvZHLr3ngCgXm2TJ4
9oB1iNAPndHQz+IR+LG3f/xGJWJNA29b1x6oBoJ39izIgOYP3NySrdh69Aqq0svOpqm0UEMJLjj2
kYHcqKNuPfg6WH9UC6EnTQNjVemJ2dZpXLzXThTf3x6Ojf79muBd9D1aF4b6p8qiJzOwT1Va36EX
UYfBTF76tLzxCRtrhqwqKD4tNazcc3lGgS8GUgEIyEt5SwFna9Gsaiio7QfIDeFyXOCmOblAUVlf
2taPFjtL3h6mrZ+/qqHMrW5nlbuw+myQPxKSJ0MlHyZbFzfKNFvwZbLasaPFKkvCSuAMf034Uu5l
FeWxeGVfeDQgWYvZfKOYuDVYq92b2irgRjX9uVbQ4eogKI6oaiEc1Xn89mBtvGFN64aE2OT70G85
+x7CtBxDJC0hNBghobV7+w0bq3ZN6B6UPzV+j2pryqcxakl2agp5KFt7jMErMyEvUMx5+1UbM78m
eAtREQ45kO5caiCr9EMNPcfqltH01sOvI/jHxhZgvpazjdZOn35oKLrQnoJz+i0hhK2nX//8j6fb
ygd/xGLX9ssQW8UnRmEyDzPXtwdmIyitqd1tDuZZ3Tq40EN73cIlXfH3iYHYa241NybPSsiNwDmF
Ja0gJGZ1cXEkv7Ch726sof8MQf5RF3VXe7qxUyQCKGoeS6lQp0E3ZolzU+kpzB3tfYXNOPu4BOnU
RXUtxWUZmgJpaT0fUbJlRQJLMAEMtKtwcZ6sn0YAiZADhBdOPiAjuZrep4Rrr7nWrlPapqohwTws
F2cEKQMRaAZIhLnva8H+Z2f1xzrpXbcDWgFCkClQzHdZ5cDa1KLma19Y5sZi2QgJa460yFwqqrH1
TktrR+10bLiP9UKQ59y48Gy9wP97rUPX1VWdgdUSd7LQr37WwSN0kUOwt9612td86LrkfjbCd+Uk
OeoloHYeil58f/vZG/t0zVLmRd4i3xldEG+eFUQfp+BhVu+TrrTX1GStFOEWFPMRIfWTaKwn8Edv
hMaNCLCmJAuxZE4GVj/8r/1PS92c6krcOEK2Hr060clI+GS6ARKVjkxGi6NyJ9+nwGT/dwL/sdxV
7/ua2y4SzxHEKiVDpbBqyhuDsrUQV+e4JkOGUgIWCtoEQc3jDvWQQn9oQBF732pZnd851YUyo+Oe
UI8IBcMad74o9u3th28crGuCMQkywIJS2IEgdyjRCYGx5CL0S8DoqfWa39DZuMXX2pjhNdc4Qwlk
ptDIB13jG4AqUSpu3fA3ZmDty7LwAkXJwHNPgAgPO/SlxCFADvbgaKS6okhFeSOobezb/3FnWeYq
sObcObmwgokCC1VC4uSfuRXs3p6NrResDvBi8hrRuT3UU0CKNP4LWy6mfecha18n5o9tMGYdHzsm
Ie3cRZIBYNd8LnsW9i17X0i2V3s4y2ruoy44A+/cBLFaqqRJvR0u0K8SjZZ3zoH791e0jRAohmEz
g7seDcESWs3PANzNtydgazusNjMKxkvZ1zhV7ObjVWXfOTRXSak2RJvqxgdsrdbVdga/2Ph2Crsy
oQkasVncynwnxx/Igt/xETzAP38PEUVNBKJ9sFxKB1zSspegzB7y+ndZDlHP6a3z8V9r9fqW1QGs
SDNqSRUabRaYtJxqcgqCApIPhPev0INxn3JRGj+ceQXfJ5DFE6vM0dRrGpSMUOwHvq2q+Pi4lPZ0
BxaPc2yrnAJQ6asIHmF1GWIzUOD3NKRaec571D4HmC0BWhCN3djd1UpBxn2cOnXXQHT9UmoH4rOt
5z2jVs4SPkHGpHaH/CMuOCOKpnMHEHxf5cORmqqKXTcYvNCZXHh3ep3GCLXNaeQ5XGHR40TRdxT0
4LX58JG56S398H+tr+ugXf/8jz3o5L7bo7froltUAf1Z7cZmCM0yfW6BrJRa3iiqbM3Nde39+Rri
D5TMTneW8tCjBFyCngEs7I0V/K9Ifv2IVZRCQdHVc790Zw8SSJI0O9O+R13r+uhVjCKLMT7q5P25
zJ59zwuX8cfbG3trRFaxCaaPFWSGCviBVF9lhiIh2rED/fS+h69iUi+mPBs5wC4pBYu9KJKOv0Ds
Knnf01cxSS+w4h3nejkN+myZILZGeCUXNx7+TwGE64ivwtEMrlJR+It/LEjV1FFZjHTHbIGeL9dN
BK2A7hyIANXpysfNJvJT2SfC0SJylRpgATwEO6j59bHyrFseXBtztaa19gTEgb6cbOgbL1/rCvYD
fm/vLTSibyzgrResQpcLmDppKUKw5bJEFR9AX4o79evt6drYHWtaquPZadZer2uCN4eekG+e6n6/
79GrbU3AV+NuodxTABRMmj86460R2frR15H6I2D4WTNQS2NEUtvM0J3D5akxwY3z6F8nHpbY/3F2
Js2R6uwS/kWKQCAhtAVq9Dy07faGaPfAIAaBAAG//madVX/cLleEdyd8oqEQvBozn1x7TgeE0o5K
n6ZNonmBY+GbhzDZIgDgrrDmwj3OvdJVfQ+d48MKjKXJ4DKQE29g5QgnQNE+b/gz3fY6MyaBHVew
hjnHuf0oF7bR7s+ka8IZwwzJL7zcc620KvMC8nZExnrTMRBPXfCujNwsXRfxfDh87SFWlZ54lQdb
j4vk81a1P7jjs31eO04Sg9CHDZ1CDRQHSmL6+Px2Z97I2o3aL9oEfV84R4/5V47iG9VMe199//zq
Zz7YtQeVEtgOggo5JT4bw5q/U3bhwud+9mqEZlDE931g6HGeuNjiWOeKm+k+68il3LNzN1gXMXHT
Ka8a55gH437JhxSyn+AuRwzB5y1z5ltde095sTQunHjTMR2bmxGzqbCl3lNjsJjzig/huxe2lc/d
ZzVU172vZJahJvp5MptMlzeiELtl7jzEapOjX146ITrXYKvSngcg5RQny3Hp53RTOTzZSiLFhpcV
233eZudusRrAs6Jx1ZKA5tSU9kgEey3H5D33v2JnRAf4Hz7nr961kpZWPEvtEQQcMNCCGPa5b1DK
X+j7vNPPXG9snq6/qmwcVTdO0Sbo/BjcP6khIwLBWg9o0h42FQsFYhMuiMb4IcxEr7Aq1t8oZscb
yOLSHUyEeRVixwiReIuSOsrGBvsMUL/up6aWMlYszSHYgkXvhlTpDJEnyXAkUpH+DtBw57UO3Oxl
WfjyO82HZusNo32A/dk9AupJHgpXj7EVLlR9yzjbX5+/sH+enuCR1+bXBLWfuNwxR7eDp44OQEgH
e468zrGCb8fUzy3gVNIDGwAQp0nreHTzr/WjawcshNnO4HZdf5zIQw69KySwNy3Y3gVOuJbexp8/
4ZnyWltgxzaFyx6ymGNOBh0XlRlAVXKPbVK/K+Uj+22YvninVYfEtZuNIDbAzl917+7sPnsFVOZ9
Oo1hZeY/oHZkF7qmM2W2dsUKLZZ2Mk577Aolo0w5NBq9WYTjeKlTOneHVadEnTavnAGtVkNUc2dE
be9TH3KA1B3rC/3e6VL/KLa1NRYuvz7rZ/AJpOg+eEW2YkBa9+cv/dTk/7r2qh9K+wneN4QJHmcF
wTJ5dhdnQ9o/hVNdeAPnvqrVJAMplRB9J157DIBoDLOqv1FFcM9lvy3s+Ed42a/PH+Q0k/7Xg6x6
JFCARQYFWHucGvI9qaC7G7tDNpX3FWjlvp7eLBMXer8z72PtloJSGao4nYCTSd0Ybsg0pOXy+/PH
OHft1UKB2qnFYMq7o1yGfTEEYLvS5VI84JlvdW2WmitWjbQAaQTe3o2XmPeptFsnB1D48x9/7vqr
uobeCXvqbtkf7QLVblhyCP8bWsC32XTu2+f3OPM9rdNiqEOEYG5aHStbqrdcw4KrDVMHVyIfqdSc
Qc1cjk+f3+zcA53e0l/D6KjpXI8LEFi5gVI1b6Hb6nvmH1rk1F74mM7dwvvfW6hsTOEjUOIg6TX8
iRsBG+VoLhTfuYuvqrspjXSCsWmPDKrpXVVkHvCkSOEedF8/fN5E/4RCYFxcp8dYWbRLVQp1bGmx
zEjzou2PLDd5hGmniiijEI/XUOuFFS2R0WQEZNUL1fLC/c894qruGaS5iUCXDlSj/Shn7GD787tu
v7ivtTZd2TF3JXyp1XHi4HXgeK4+OKKD11lexMqdKfm19YpwIwaLXcRD7SB8NE18uzPWXJJpneng
164rBFAO2eCB2VHWcIyWd7KZwgrwJX95/PwDOHeDVdGXQFlOgDXoI8ukfR9MDjDMsMhpCwZkVoRu
EuQX5sznGur0CfxVjTMb6OiNtDwSRfudMVJeVwOsO58/x7mrn/7+19UtJEouAmmaYzdA+gd6PI8S
F9Kzr119VeaddZNUtgl+e8tuZk2eUhTD1y69KnKZQ4NfjF115HUZ3A0O/zPAX3Khuz3XKqvhuyZL
lnjYODnSwkwnuta7HvP0wi8/05ezVe2aUWieFmA02skpf5SI4UnC1jJ1Q722vR4XoA8iAi3RBfbO
mSnCWvjXLjUDSArw+l6BFVo7BHtCCZxXbVB1MWCbOvJ48LP36pcvvZi1DrCrkjqFnrc9Lkv92OTq
2VSX7JpnWs47/f2vj5XOVUsaB1Q4f24h04CEHacW/Ib11X6ocxZVxaUchzPlvQ5/qSaWWojJgYck
DcwC9U7mbDMjDKEZzevn7XSmC18LBB0X2AfajKCCzuQpmc23QMzvZiaXgp/OXX9V2cgczR0+ECCt
MTvosD6tiiBU3bL//OefKZF1GAyZYaTqkCt7hAHtFgvjMSyD6itCN4yu/y3A/3rRhVFVAY8Xpmw5
XK2igjWPUv969No7wi4ZRM89warIhwrcmp7hHQOuP133JLO70lRfXCGtA2DqbmwMTJA4p2NwZKQ2
+9lMVERz+cUp1FoM6NtEYXfOIB2hA3Oj69RPKao8nsyl9jnzAa21gPPcFbUtMOEv7Gvrv/bzXXnp
eO6fEjG84LX4TxFkdBPejBDe4pg5psXkw5aWJxg5HTJ9hwS8e2+8dnjRkwUIJwBhqEAowl5YOm0p
aG+bNvU1yD1uFrKUJM+sdD4Gv4GrwJbe/eef+Jme012N8Um91Ck94S6LJrkC4uS6zYL7hnaPSLaL
+pY/kMW5tHV1pmtbB8ecALuq8YR7tH5MXLklFaip2tk4+s2Xl9zWZ3q1tbJwZNkSdIiWOKBRf5m+
mEPQgm+hoPklYRD8vNHOfTWrIX+iyG4EgCo4BNWVryWcXiRCUEn8tauvRv2hYI6j4QY55LOw2xIb
sCCi6ew9WRrxxVusuoV2qE1NJ58cOD4k0/qAT/nproW6N/z8Gc69hdX479HGSRcBBENHmzYmfXUD
gKsXTiXMi5Jd+qDO9G5rYaDs4fDNdJ0ckpN99g/yLT7/9Wfe738V/VfXTOoCNGivIIeeXk9+E9nx
KcOk8fOL/5OEi35hrQb0awim52FJDg7OP6+I9bxrDYM1wGjY1gW6irYxPOj6l4IBaxOkODqjMyBZ
pG2XnT3ZxFkKn2gD89ZmzlK5QUTc8rWz/rWYME9IgaBTPHhjusjmCYQ391BObD5/8nPNevr7X83a
w23b5Kerm+ZWwWpVFwfX+fn5tc+dPa/1hBPDfNbAsH2o1IkeVg69eehkwQWgnNDceLrI9iqpgK2f
R8lveL/Um44q/8pfnBjWI/laWJu+kKR0LjzuP1HSpxe96iZak3uJOwxozREKAZMvYyQ8HRbo6CuD
5EDYK0OAXG7m6ZT9PrfORizqAlf1TF+71iniAJZLYWhycPVwl8B2PPEhVEDcAFBp9CUB1bm7rPoR
oxX2mNo2g78XlDRgRe7dzBXblLO7JRk1bCDO++fv99y3s+pQCogNilo2KVwHLN8nbdVuxax/F56r
L7yuM53JWr0I4Cjv5mDKjky+altcOeJSEt+Z375WK3Y0lQstg+TgNe4PME/LbYoZtp/ABv6lxlmL
FptyCEgzOcnBWjZHsAnzO+S8DI9JUmZfbJ3VPEGMQb6ccg0OugMSIY2c+osKoHX6yWDbfpIAUxxK
hWOWDjzQWFd2uPC7JfqWf2wer4WKiUc7O1j87tmZk1D3yZvj8R+DzT5wtAmVN5DGM+GgdQa7z9/F
mZFvLVycBlY3CSHBQRSTgQOfvvlF+WQknCxLph8/v8m5L2o1RVjgyeCp8JJDVtqY1Y+K9RDG2wsj
1Jk54TpHpMhzzmvNwHzpitvM636qsr8LRvM8AJZAc++l9L8i5EUX6azK2icFIm1nPIjr+TcTB6Ew
ucS0/Xc9wxz+v6PNvPi5p13QAJymfKjr7Fml5YWP6tylTw3310CWy9xUTd7mR/i2o94D3W+BeOlC
6//7iw3Wsj4iiW4yUDWOrpLVE/aPCx5hJwhYiUaz+UpiDTeGzmS7t2kR8mBkPX9tWhisUzByC+g+
MNbZ0ZUOEMz5LbNX88yeP/9o/10ZwVrqV1azaEG9yGFF6aNCbbmDcBe/iurgElH632URrBV/eWLG
Ge8mPzLVIxts2rczsINTfslnd+76qwG90G0lU/AYDkBxHpAIGE+pfJD5peDvcw20qmr0sAh5PFW1
FkBaZjTsnPegfCD9F1/AarQWCLvAUhN1rVTRhF3mAIWL7rwM9HOeBfSLxbEq6a4ZGQi46M+pBTqk
4NtBs5cvfUFrMV+ai1ampk6PVLfx0u8D091irQobsbP92h1Wle1LeLryDtMMVf3h6g5W8nuS3A6c
3n9+/X9PmGBk/N+ew2soYQvFtIyX9RWt099JLlHNAGLSun1teu8S0fnffXgQnL6xv7ooeOtGMHoS
dKzAo5SYXy7iBkTReC5R2faxLr4msAzWERPpzOgspiCAEPoOSMyoNojnbC6tI89U3Frux1N0UjPj
GE3p+FKIPg2tos/cXHrfZ3rydcQEQjdbmcyIIq2Vtw8UGB3EPH3+qs/99FU1tyMfgc5FNdOChaMH
DBgYLKK9tPY9d/lVMcOanzRuG5DDzNkPYGqHqK3KNKIVer7PH+BMd7QOmBjA/PWJgwEUQ3KXg70k
X0A9ipZCXLjBmcZfq/qwscFcybBJEOj2uUJu2TSKC53Qmd++lvQpWmUYFjEjnscu9opnqVg0qSL0
ysfPG+dM84tVIbPWigJwuRRTgGzcduiUDtBLCQQKkEu5UOeeYVXCcCBMkLagLwqCJzpg4Pd3tf/k
JV+cxazFfYrmS66YCA7W7a+BQIqcxF7YQDnTzYnTG/+r95mEBl2rRjfnVz574xkx0Txnf3Q6eKHT
UPNUtXW2//xNnPuK1oNyoU76sxHnuLaxm4pUMENMkPt/fvVzL8FdPUnhNyXrh/KIIJoaSjVTOVtH
l1mop6a4KXtZXWiyczda1XPuSxZAnZUeZQCS1EOQ35sEwtq3zx/jv1Pt/78OCtayvqXoTjHmXXp8
e7s7kM3dTf7Idmx3ZUNwDcM5ciI3asKrJPrFwyYkIYvMDsdPkRdjAhWOoYlNTI+w4L40B7Frr2fY
fEMdPZF4QDDkr89/5RnFQbBW4umAAMCtk/yoMwUgg1FuHpZTKiAJzc2R5PgvEP79HDLjxPzyucDU
TiyFf0GNd+YdrNV4EN9xTaD6Obb8SjKkMOvDBKzRwC+F1p/pNdZCvMAaSAmlnx4BStzZzhQg1ohv
bAY97vMWPFN46yAKaRUDwYYUR6Es37bY9HnpF5DyOY7KTFjMXnMF6HFxaRA6U3trEV5iSZ4E7ZjC
rzrecXfeF4AGfe1JTrf8qwuBwWbkRSHyY8lye5dWQ5gkwtkqoCI3Hng/J2ny9vNbnXsrqx4EkVye
OzYECxMs5zSgjCU/LGDXf371M/LSwF91IUMvrZst+KiXINj0y/Ktr0lwLIV/o53ijwNkFlIZqlBl
9t0UcBQDvwNyYdJdKP3/jlf+UfprhHmSZQkDvRysBQZZrn7yQLbt2IAczV9Ad4eKImS7+RHYbIl4
nx8BI9qBugS0KgIkwJRyPe9+4OPmFGCQ5s7WE81N0enbbMHqdNiPcnlDKvqFg/xzH9Rq8VCCumsU
p/nRV92fLJdR7rQfn7+HM8W91vbRjBU6oGV+RAwQMrOgMHFMXAFa02r/wqzjTPWtYehBUwhwRfCm
BSm3Sr3oYDi0fO8k9474YsmtlX4G2IwxxR7okS7JlWvtIdfdhZ//38b0P76UNRNdQxDn0i5AEwEU
H/h1DPHSzlZurOn3xFPvVf8MbmVYT9j1mGHzYMMVkjSir72fU3X+VfCzUwYBoqPVEby3dt/VWN9V
vq22Op2aY4Iw0QtPeeYT46uOBXQ+BzVq0mMz2Hukjh3HrL5EqgA389xntupMBNynyvDFQ+QezbbO
YOa7Pkj1vnakAcDSFEMZOlxVP3VggElFpzkehmRxXlwJz+ZREq8VYW9674ULUiMjRJNvnttlT2VP
BIJAAveOI6MFJwlF8pLWS2kADin4NaKu1aGr/eRqqJ3shfNyIdHQNcG1F8xZEnbUqtcJmBIvguRe
7LrUo+WVcACKY1JnBvY8V0SaDRp26zqXDUxhrgMgmUPjGtkvAK76LjbStDBb8Cq9CATiet+diLgt
HdN94lRBKKei21ZswWoBW88nhMbM0y1Egv2+xloCaapDuce+LQNhuDahTUag5DrYPKLGzJhjacaf
3EnXO0Nms63nJDhiL4H9nHxXXOlqIK/uDGjsrqe9/tnPjOxnK9qfEtCBONXaRLlpDbiyDP7nnosk
hPk2qMORKxJTaZI7moD+GrV1Izok9ObZrxryLRn6/JQ5WeVIHmlAfgwBxoXULe2xXk4Xi7lAnoXG
5Uj1RXupyIHa6JdlOf0xpAPwtbwDvpqUSNRwl/m3XToQsKB94Y+DNXZjOq2RAewDGS2GHGjnEjo6
DpDyh+lyEDq19ZMY5+D9z2RKx1dZTPN7UGT0qa6oemS8qbcJTcXbZAdAZ4VTqLiZl2CnbTn99PMZ
p1sUDhovbGbb3sm2nVWUgiG4cVQ/xXQeFHiHA7ggi2plVNY5iWA6aKYIWSTktkcuiReN+GiQRFL6
Ii6b1PmTp6X/jXuI7gC3DhE282R/lFQH17J05xdQp9sNneX4m+SZ3DTIhAGaUA1xKUb3G7KdhAvB
FTDKCYSDL72Q/hXeC3sskbWjEakqZ/jqOr5EBCwpxKlnhXeknUoPaHu+o7UrH1ugif9Mc7/YkCGE
AK5jv/65TIiQh/CVfJTOIO+J7CHWTVsCVihzq51J2GDCgFSUhqoyXVwPFhhHk4EAm+qAfZTU6e1W
9nCfzCA+YouwLKSInWSCgjINkJuzyznwYkR58wCGeT4eQFEIHntIBvGPeRDBYq2fZTIOt3PP8XlU
KdM7xuYcC28BcI9QCB9y/KKJcNrZFWFbJrhmIpJNz6f8WlVu91TJQACUU3b3hS99g5rzFd1I4kwl
iCLEvFaqH/7wbnAw9R5gBhFzFVwz4vKNS9uyhL5tWbZZweajECi6PLXjvqjp9wLZ1Hf9WI17l9f2
LXVThCmWbLgvrGzBntbVvWHo0Z365GOhLU5ggwVpZZJPiAjGBrw7Su8oWkYjPnr+doJc8lY7zXTQ
fjmFmpbEO5T9SDcU59MfDWYrYBiBCTuK2oO4qKpCqsBAxi8NvmPC02zzmZnbLEVyzlIDMM4GhPr1
YxxAqC4H1hxp05MRYV+y3ymdqx3rvaGPMpCdZeyNVt7orkxi/GT+Ojr0qdXpib+NveNSetCPdG0V
D95S3EgcJ9eRsd5w2wGHvnEKHCCNDUCN2Cnvkj0tOmya9znSsTc1QJMbeDv8Q6CUu0dqRPPHqSr2
aiDX3kOtC4KqGSd3U7h1D251IbowKzT/ZgK/2oN+7XEgwpJh56oW5N15qK5dObo7hPoUG8z1kMtT
igwkg8wibwm+cEjx24haJI3lWUKgYpfFEtu0DJATR2pYNO1wDQyk8zzzguwtAmy+l9rifE1gCA7R
86pdUMh6x3wcBmy1Qrq57wSIJtekCnWnJ9ikiPuyEC3uR5mxH6wTVbGlM/KNwkSO5vtUUP+h5rS4
J62pd1MwJq89nNavCZlF1NmiDxPfoPf0nPJ6sdJejaxU+2CY022fOnqTUCPutWiyLXPm/A3IzOxm
7BMRG1/o60XWzjEtERxW+8y9y0RVYvDI+thtmzTuwXW/7loibuHemjtkIin60Dss3feAit4GOZBr
+bx0B/CRATy34q1vR/9Hj8USCDunZSuYrOBoBgPQnFHCpi72R1L7MR6NxcrY5lBgy/kB6hiGt+kN
W/hrh01fJ3lMAj6+pCOrHtu0yh+ImeRukZ7DIk2pE044dsTeXFW7tzisTx61qrqfVSWQeNgCi7sv
BTy6dZuRm9EilcutsNz0PWsrAJZrbJwvTPgnBVN6lTPR3Iqm4e/MLTgo06X6qFKVH8mI7K3Cg9s9
bTk9BBCbb5wUHhy/7CS+f5E2YGvC6qAQRRvhE2q2mEAmv6YFQAzwhKfhwSSBvE4wS/2RIvBqX4KV
jgWwyelvOMeq5xFmjFufmfZuTon3Ppd6eCXBSZOaNFxvpmH2GeQ9A/jufd2kYd94zovAVnroswD0
ZbLI1zIZuyXOEbJ+8kIISARST+50qdRNwhHhMNkUBx5QzG8cQvhhIF62427bw2ZCAM3mNVCrYAGH
PC2RsQCuStQCaBljz6TYYOhuPwYMkbHp5x50D7jBws402Q5ZFX7oJW1y07IFmw5A7f4K5EK2/eTl
u6UHE60XqKexbbLvgjpZbAYlvmVQ7MXTmOgYyXr57bxMBdIVmHM1Q8SX+tPw0XutE42iHH8hV6Ht
t8Diqnt4lp0327Xmhg3oh6gzLiQsvTEBohy5eGmUUG3eG7f29lPmVipcGrpcT3MKU62s6ghWxea6
X1x5Z6vAQSF0LVzbbQ1K8yApVm3I+QirYXEeWODnYDojpkxlqvjj+QO/AnlkvO1E3t6WM/Gipcch
AGIi2swelFZcxRJ76PNtlZtlh8xm9oOAsHsfYA//ZOPhm67vxAGb7eUz4+m4VyyZMfvyx+y+0BPs
44ZgbyRPCzd26EQKREkwCcY55lsyBMQLjcU9BGgAFjPsGmgQH+BIVc6JWV9C3wRmL2yHanqyvoue
F/GGkeh6ssfsHgsXtVRVbBjtaJTS3F3inlv9NjKFYwVlRIO6H1t5V/cu+j7etQOyALJMgs+WO+9D
JYdvCRDW0Si75g5hc+wESOAEqOU8U3oTJLTaFT1OVMOhKsBHq9xlqLaDUP6BBxXZa+R2kCEHYzJx
EYjgFZElDs67tW13sJzLMhrHnNdxX5fNtMWEiH+QbmrfmyVnD1qLAGDxuocxwhRuc58HYGqMjs8f
0taXP6ZWlr+nJKvjDONeFgUzBYQek563Afv1KRQDuX6FS5ahq1UdxWaXqrwT7mPgdzCrSuQeOLl9
qwsbPA2Ow44B5d5jaowLSrpv3M2YjlmMIvPvykAEN92cQig4F+B/Y6CimDxZ4dwCyyX7jW2LEc3R
ya1s1XgflIv+zQYHsWqKavq7H0b/FmzxhkelGci15/rs9F48BVz7SbsE/rKzg+VIH72lV68I9quv
0nEpYpUh9AdzpewYtLpHTEhK+9PU2EXqqtZ8b5idqlAk6B9gJ6b0DppbeGxlCZJzQwJozBjBKtBl
SM2I6oy7DsYQj+yarnC21vYVYtd8DrZzF7BvPT6Tth6OGXRpe4xw8g3E7RYhDhNQ8ANyOt7L1sdm
MxXerhtLsKnctvuZZqlTb/pAZfGgkyVKxn75yBcwjZD9ZeExKjWRz3JUYg6ZsvX3nBA/CRGO7N50
ipc3PZ+Lb2XtzxtAYl0EnnjlUXWmHOKlGP0ICEQKBEyRTb950ha33hg0G9CakdiY7STn9parBR4a
qcwOsZlzEQHbruB6FoAqzYQ+lO4w7UqXkSBEYMO0aUUyHN1RmCs5i34zcJchhRLTjryVztUwmQSJ
ArN4sQhgui8D5dznjI2HUtoUAHsAm+uqC+5OXefNgIi8q4loCJtFml83JUeQTEnT6or2CE4N6xMt
esbESaHcBnHlsBGhOBkXGwT1Dn9yXblXc1VXO5Hq+SdU0ulR4HvYe6l2t3kp64cy03ZPpV8CvR7I
rTDFGLkEMRnFsvg/ckSBPhis7iokbZDxOpWJPnFRhw1iLlCQxDQtGKwBR4YjiKPLGHqgKx2ntGnu
gbKofuPMF4uKWqVz6Nix3ZY+EgSTLkf4Iakz88FsqnEAqW0es9KrY5mm5ltdlPSaaOS5RqlCYgpk
jcv0AmgcYlKqXP6sT/T8GPNr9Vhwp77lTZW01xDRBXtXLvphQpDQvuv7ftcuDHOiMpiqFtEKTnnl
YF+ShqRBtKluEe3GnDGdYwew7qhuc6w4Edn4gR6hRwCIa4ARAXm7mFX2m2iOEPLBUQgByTF9H5I6
I5uJO/PvBqz6B1bVZbGzsw9OZD1hThG1qquuE1AXkIORV9U1HpIGEfc5ShPcKYHS73uE78HWG9RZ
d+hR/rDOOWY/FiWP3AGWU1DOi/k4ozc8wKYCiBMterDX4VGKK7z6JvTHAuFAumhVXMiyfXYKJ48B
HM8fEdsifohZId/Rc5wwxw9+9Hnu/uoknx/70kn3DWKPr8YuE9spcClA6OY06JIemS91PsTGzV3s
5OPPL8BrYmYskMlLlpR8N4i0/JXC5fksCBmTEO5MKKhkY6HEnxfMBdA5g65qRA6Jb+5V0KqrQZCP
3nU6zHJnkPWB6aydTWOA799w6SFGk3gVcjwQSbu8K2tyN0T8TL6hPveuZOGNWNyAF48BJe/9Phxb
v99SKBgP2Ap0Qp1TzEdk428mmlSHEQutHMwuRAeEToeZ2GIdP5ZBld60CPX78CYPoDVtq/qqmr1+
0+ZYwKfWozF2kumVh1LfZgJ8c9MwtqstoJGhP2QCMWPBEiPsvvROuIuqjVRhzJ2erbnH/1b3XiOM
3oDupkAyYr7+kS8eQ8Cmj1IBFeXIXZVu/N5g1c+ncrwq53ne113VbDJ34D+xPYDkpMZ4JZJaO8RZ
lKK5rtw+2SDBR8TJhN0ZRGb42G2Y/HGLGUogIktd9pvmOIkoR7feetNc39dicLdwMKq3Cklc1zbA
nM3x0/LFr7Hk18OQfjSz6jf92IvNaO181FhjTiHjLI9NQMnbYpGnkmBXKE7SqYYJEoGICFlh9jdz
iQZROBg5AjmaVzsvznEkOYLBuVukV+2AjF8GvSRmz2J+DYwRWLeVc/u9aLr+LUnUJEIsbPiN9vs6
Ro5xjREd+zUSw9fRGabgGvYIH3tKDOdPNbaVBymbD8Qh2AYbM8jtCYXbFy++1wP1bwH5Z5mP0JCy
nWIsp5t41JANhqmxI8ojJcNu4cN0W08KvXqK+dZklxqt2DTHgYrmqZ0n9X2gAei04zIgEUVA9dv5
/XKlPc2vaqGw4YlwqVeNqKd4gvz5lS2Ii0knx7/G0l7f+7jMO0ktfV248Pe9VO41JRl2enxqPAno
hfC2Jg3yjRydAfkNDkIDTtsbV6A8nr4kpjBRQWhVHk1lx3eAZWVP4CWkTyxwHJhnuuVQt3O1Ry6u
3bU9YpBRKSr2Jje/A0c4gQrdn+76GjGhUltnizDh8tYb2mBBGINs9hY51e/ebMu70yQvpj6CNJDk
7NBfBtnTN8YsUH7MDKtFLYON6006znpMtODIy7GYK100HIZ+aopuR0DDjhd4b960SMqt8LCDFtat
02zcvMmeRIYhBuH2OkLmObozMBo3gShoPJMaUS9AqvMrwI/H7egnkLBjBNpChUkxOzZB2Hfa3iCT
gmcIOaucb0nvY8Y1pV0fdlAD7pA5e0rhmxApu+CtCAioHx3Md5rY2D67xacBCnCrq/qJFKnBLNJy
8uhO1txJJedIFO7wbcgV2SnV19edUw1b7eZ6V7VYZoWOZPyIMLTUCYEInN5rTIMjZFnUBQ5gMBVe
xiS9nTHOv1FDx18Nwquf6qnS2OkJ8Oa6oT5kPio/RHALfrFipqjiDGMpAgcI6x9U3nS3qODlSsjW
bKmftzczwlAOTKV2W4882ZvCksNpSXhrZ4qdIQRkc3QxDWZcgyELGDvd3ESu7y87prN04yDcBztp
gBL3XidEyPPWxr1P2U/m+7bDl+bLZ5sX/qZGOFeMveP6nveFf4PYOaRMy06kWxjxCDajMWNC6XU3
aZY0CMbjtIuzoNDI1fCSBz6q/CqTaJutF2g8VeDWzn4mC3NjC8H6Bhnx9Y1fQKShERS6002hUTV8
nBEidZoxBFq/e0i12TAmzRA2OHK89pORHua2bDcF5m5vhU/0TWspVgOJlzx2pcmf6f9xdmbNceJs
FP5FVIEAId1C7+3diR3nhkqcBIFYJFbBr/9O58rDF5oqX02Na6a7WbS97znPGbruFpI3+4AQPHF0
YQ7VOKVqjarEiMQS13CGfI1EHblClDpDjRCWSFLeNByEFGNk/RMF6zZiDeJYlLEr4JY6WFpMUVYo
lcD9iwQpHOXVfoQq+qtbK71vOclOXUx7HaGsUr1hntf3xdR7R2TOdmc0GKszSXPvzoYF/h51ovhV
2q1CqLKXbJIaQiFHxdmGW0WPpa/1HwTDwUrGpf9KAfC7o6UDjjeqHNOeea71h0CMsh0sF/8OFp78
jUUt1SH2KjlapvBaFICZPLZ+3r6QwUcy1oDXfcyH6naUSbJPUZ3bafzHmxgZWrvRQ7Ha9wNzF/P6
B8dh4BmZiMEG81QQchhfdwzxTbdsrJwbV1t8o0HdebUEVV9QzPFuVO35EYZV4SGYu8rMbuBGbAIp
SxeZ0iO79TKOCiG1J3uPskPOtraxyDs8fh2JMq68e0ibWuch6xAeH9kA9D9p5sZfYp3090ab+kvc
Q4t0zN1R052btf63rMWyHbm8m3DaHGL93iGT7iEFDsMGVQcl7dCgaP7FTgYClXFH7JDXcXYiLio0
O6aE+8J52hucqu2XeELApEQcYmpc+YxgxqIJVYOCnDdZSN/uUqfZW4bEW2Vjm7MpvBocpolosdWe
sSPRFQyRPE7XIJutUG9s6JtnGJMMjLZalj8yk4CjgKHlPjIqL3FSQXw31BYC0jAZ/jaikt/9XBls
k8vmqymnJthiQu7eUnQYD+Cj9oilpFOyud4WW+opzrrHrSJ9X/slOvqjei4cKEM5ljJ0YexQlEgL
wyBeaRQvCI/nuIfOaWxEXVvWsRC8uQXxQWB7DswKt9IOdsAhf6wsWR4Lijww6hd8Rb+z2DGb9XzH
3q/RMAP3I4NBaNNN0o1cV5qNPSJ8SHa9x/ZFPKGUK+sUZydEr4SOIWTflbrbES/I98SXCkaXHlCC
MfXGfYJT4ZeudPTd6JTNWwXPRWTS2tqTRv7pCCfYlwn3pqIsOOuyRejn1MQRVhuUFUrYh540z1CN
S7os/5UHLeoQMo0NsvHSCe9DU5ktHDWovEtXD1mEPZ9zi4rVWKIU77SwLzSp9ceSRfJHYrvzkGQN
21k6rr1TkCWD3De9nrDmoGjUD7bY0gItJASCVVvsT9hNjyj5W6QR/iaV2z/5/cAwxPL4sVeNRDgl
qV5csPd2llH5V5I5xdeqMmgveTjXWLwv9m6HigXo+9ljm/rDDWmsYS+qGvRceyyTyGPIJIDhyIs8
2b/h6AdjPiN+yEbyGfAxwp7mZI1OwP+TpAL9PK+yjj1zxCatsEwa2+63hCPBEZ2WckW8seCyQjr6
rG9sNbGD1Q/5lG5DvAgHh+ZXbRovamMht3TQv4YW1d1wIr53RtYL9iE96i/PXWDXz9fH6JJuaY7i
yJBojWmS5CcYyXaWB9ibXdVgENcH9LZwngvUC++GbZ5J5NjSL9e/daGRPY9FblheJLFvshMi5OpX
e0JzBvZab+W+LvSx57nIg++gB+LZ4oRsuOw89a2/YzYf7j20jNExy+I1tNDSZVz+/qHvL5rMKiEk
qk7wanxDWbd4Hftp+OQ9mnXjR534ow+MBoKPBMSxg6ZPNim6FY3S0k+fzc0B0xVz24spzcpDMCQj
nawBNP5aLv+hxfBmesDaCXhl9211YlZLvzHTsycb79nPCxKvCo1FMQ0gV5XQ1DkMXZWFQY/mDcw0
OItnCBEskZX2UBEr3VOTQT9tCbViEl1YkeZsjw47NSKCrjopVNcjUaevaZvx0Jfxs288O0r6/jNh
YZhJ5lwPeF1aD6dleQpg7gwFAEBRBgEHygrt2vp6kZf84z7PUR6JbmpR+pg+gEVQYeWan0lfv7us
2V8fpUsPcg70mCgSfhXKm6e2xA4LCT0XdQtnhG4M8/qnSmJ6tLDPiSZsVzeDb3zEYfvvmKlqqPYT
hx2qwY5fM5l1D9Aae6iyBp+cQuYIkNbvp6TUBV5gjoBNjQMIeb9+2Uu3dabm6XtQ1+sBNdiGSehL
nXL4MTGn/IKkDy+8/hULo+//UsHQtxup6ekRi+hDiQSyRE4ruepLHz2bNkiWc1ooDD4DrHs2Pg32
6/XfvDB25tAPIOHRqc6b8tRM/fBOqPCOWufeYzZBuA8hT9edoPqu365/29JDmM0hjm+CGIzn5IRU
XcRc33n4x8RX2IVLusY5/aPVKcGOv1anobQkgqs5OQ+AnrHdWNoUWdpB6h5RqEzGCBEXSXbADik+
p+glkaOLdlaHIJzsc0Zk9F3+u4gENO2VT7PylNj60FnOU8yQiR3k0y8f6cMW+uzR9Vu6sCzOgSHN
qAi8BZBpj8imsKtkD1sy+Gc/iVh59Za+4PLmfFgOLVUOXV7HiEwuMggqytbEr4oYtodan5+dvhTD
9vqlLLwdc/THVCEHAfKB5ETKh6S+IX2D1OE1kuJl9/WPaXXO+kiUKpqSwx9ho1EUBeh3tKZ9yYtu
3wf0WDGxM9hIrMwES1dyGcYf7hlaEikpBg9bQB9O96LJvsZmeB/z/Pf1O7UwHZDZdJCODjwAosoR
KUb2hAUPqFquPO6lj55tIRyW5FYnDB63YfI2aa1pz3FS+OQjnk0AkHImaB5jg2KLZOdNX5CRviuc
bOW2L/322cGtRspmnw2w4xn53e68EOmAn/vkOdjDQ3CHRQ0+uZYAx6aI7+jalY9eGF9ztodCvnnZ
cI0WGXE2HFXrLE4uKIGHUq54/BbexjnfA6jsdMoMFlU2msgnX/sOwTKQ4lx/FxdWkL/bjA/vOnHQ
e0i6HtUr5aIgogekJIeJn5GbIW3lU4vOTBYyYfcru72FhzyPACvBpkcUUi9OcPn1t1PS4xyMdvTu
+tUs3avLt364GtXAKNTCNHDSlqNCTOMPtWsVUVCtVReWfv5s6BKJ6PdUu+mpRGfV0+WeNtbKArj0
JMh/f7txUrTssAqeBnAv/dLb+bAnepOPjpizJZ88Y/w99n64Q0FAgnTENZzqaSLoY+SX8mA62Z+z
vPw90X74eJZSK/fJlJ6QWvyHTs4+j2Udph56WYlf9ysv7cJTmLM1JtkYHBlGOCzQsWvrVxb8uf7+
LNSs5miNxMkqxNL5KZixkJxK+401ZWhn1dmv4VRsp9/FFBxT+Xj92xaeuD1bm3Ems3VbD5isM/cF
os5mA3nQjbCGW/Sv2Wbi05p9d2GWmqeDWW4PkHaPGxaYV9Hg/ON+IciE7Fu28kQW1uc5dSOxSQ92
KElPtup+Baq7MTYL/R6+OVeUBKar9gAu/id9T3MKR4YQeCejCqMw64DeQSQ6YGi30LusCe8X5hF7
NsyF4ybawTkAgXAQnY4bz38a+zUiw9KHzwY6kKfIyEH58GjKtxH71po/8HTt1iwNjdkSjYOfkqTD
L0eW+V0nu2PeNSuWwqVnPFuf1Zj4ECtqOPEznm1c7oJtI5H96QVC7UbR+reBqNLHZKT24foA+fdr
C6DHf6fE0pe0rxgACWSC1kO3Q7EB8XEMSWbMpm5Wg77//URQGfjv95gEpWGacZxbhRgv1eAUrV+0
EatClp9a94I5hmOkVld2lAt4YYYiTPI2iTgln5p1oX//7++HdE4GFoRzJy/TX8a87DcJIgfazLNC
QEpXZqt/v1nBnLchNKokWQaaBzSNUDT7kQ/R7PXn/O83K5iDNqaSQzTgUchbLyCGEtNvMUSO66BV
M95KZn8tLLJy4Fq6itnIrjmPvdjFAu5CqiC78hcV48risfTRs3ENTbhTwTmSnoS0HmquNnSVILc0
EGajugD4uSejSU8NrY9U/DYl3SVsDAEzWLkv/16LgnnWVudCnoN4R9wXd4haee845NTy55T8LNja
Y164QXPeRh9gcVWQ48APi9KQ+pF99gViswHMTNyk6KBjQiL0Jq+nEvUD82Y3wQ8PzueJWmfpF0/X
X9aFyWLO3AgYgypBYob14u04+VER32ftWj7i38Dn/z/oQpL/36FcXcLpJxhTTkMOCxs89Bc2H8JE
zqVwrF+wrXTwW6UGGjEEirR24d9o2x22oiMg4TI1RIXvyPOleRAODbPv2mJyNuhhvpIk7naiGuFl
gVp6R2xt3Y1DK7fX78rCGzrndiCmLUELmcZHPGX7bCZVPnIqkt9DR9Eu1727MtX9e4cWzAkeIxdG
dx4KAbWTv6UFgwiGuI/2WD/YJPshi+mhyhrnMsGuWEiXLmw2YUBVBItk5QOxQg9THOC9/Z5Zd+lq
QP3S6zSbNbwUalob3rIjHHjfi9z91WhzvvSQrz+XpY+fzRw5EEaj5+Hn8wQRV2k3RJMoTwFbQ1cv
TN1zqoccnJQ6kPeBT1bu0RwpImG3PwPHO6WVQp6D6vfwPq+sEwsTyJzwUagqiQdwgI6pZQuo/qzn
2thr5YeFOzVnfHiywy93QHqdyIuBXy+HkVnbK5PG0i+fbfVh0ZFcT451nMoaPixImLN7pGCmu089
5b+98A/Hrpo4uTHFBNIW3bgFcL/I1c4oXelLLQyBOdmj9RDbFNhY+ZU+9n0fQVu/HUocUjEMr//+
ha4rpJ//nfaczqtp4uACkKlY7TyjyVOSCX2nIYbGQSxxdk7R5ZvcDtKDE6sUzoIJ4ixPueH1X7D0
9GfDnE4q4dBNAyZaEtcOLR+BMyHUsZDBaGc8fO5LZmMdRlXIgQiIWQjHALIs38IwCMLRuHIXl16y
2VgPOoD1EApzgSr6R5rbVQj82ufO3MGc+JEipIqLzgICZwQfd4xc9jliYzCndEytq5RzWTpaWtpo
qYNozSpq7a/f8791sn+sqHMKB7UCHOeUdE8ads6H+EJmKpsagsfete5bWWZ3EDxYERRiLdS+qPNq
QX/7vPPFBrMNiwwZ27NdVOQITWJwlkbJHG+GoCsLzMJTm0M8Gk+LPCG4fErg6EyGrUrVygux8FLP
8R2t8lqNgQVmFLSsMG/ZesR1ditbxoVpYU7rYJay4mDA1I9g3EtvBAYFHiJFfVt0L9ef3dLvn80K
rW1j5W0uv7+qdnGVZpum4l8siSCl61+wsHrNA7MyG9WJpkpABQlghNzY1MkeLVZnp76z9DfoOgsn
6jxczwQVzfZz3zmbBBD6bnLp4ZhQdDc9jHvkm3Ikinzv0h6iBoLp61+zdO9mk0GlcfozCSpxgR6A
CoUUT6Or5qzVGRYAyQGdVQNM5cIZaNzLRqyGKt50oJcLSAmQtJ5vfBivNkgTLDcxUtef3DpBwir1
EXvn1HzjDVLfVAVl96zFhuH69S68jXMeh5SmdjuDR0m7vtl7LmdfW+8CFyv9ESVgI93PhZUGcyyH
oEPZFTbqNwHCNKT8ndY+7BKQUPY3GdOb65ez8PjmXI6+8y0mO/CnIYvd1IAOTAxygvLb5z79chM/
7BcsVg4FPKfg1CVPfv6FODfO2mZh6Ydf/v7ho3OvnwrPViAFGhe2J2oB3pf4OTgfoO/wH9d//8Kc
+X/QDT6UBayuyWm4pErmfBLvbBLO1+ufvvQqzfYCUDy7pIT+5jgWjYTjprhXOYwLftz95t5a1urS
l8ymgZYxW8NxZx09zzqrOn0shxoUje4nsZ3f169j6VHMpgCSEUJt2dAjMmBOOrF/WcR+HNukWJli
lp7CbAqAqDsxgQjUyWqQ16FK5wiLYLYynhcOenPVH++KroKSpjwVcRDsXBQ1v9Oi49uGJO0mJd60
pRrsE7AoNXJBs3JtVVu4qLn+TzfuRFoRFyfX0OAWoj9/U/tNvrv+SJauanYOSCsfTmuLlMjAUmUV
BtKpnixKk607WcMGURPvMJroDYmJeiXNmKy0hReqO3NtH9QRtpflDT0FXm2fAydt967u66cWvqA9
hZHu1Lj15zK1g7nUz4E1qNLUoSfsmU6agJMP/4qt5Y2gK/vopWd0+fuHOSZTEGJLPxvPtTWVt6By
DGHaTmKlEbcwMr3Z8M+JJjKItX2Wxd4Oxv0Q/27qJPJh97j+Eiz9/NnQJ30rK9r707mo1a6Lg90Q
0+fPffRsyDeovddlXtjnZrAfCYkfskyolZ+9dF9mwx3FayjMuIOfPXxNMd7sYD90KGMnv67/9oXp
aq7Oc9KkMlUelGfjA12Qf4sDK+qtlQ9fuOdzXR5zZVez2gpOdeo+xmy4p6xbGdNLHz0b07jBgyQF
IQjdLTKg37kOe9A5rt+UBS0w/Jn/fdeVklyaxsKn591wK/NURYkg3xOFLWtIJGvOiSbdTQemxd8c
zX0tm3GlabHwxOd5W7Ia7YRM1DkZKONC3+VvPIPAfDLQ7rZrxN+lL7nc1g+D2a9F3HYtQsddv4Du
qXxt4PvnXn1w2/b1+k1cekKzEU0dUkMoloAKNMkuTBy597PhcyNuLsHjEiiYgSp9xvRa780ETAvL
g3hz/ZcvjYnZeKasBeEjc20owYM7W7Czg6Xc7oP95z5+NqSN29VwXrTpGeChiMHuP7ryJsv6z83T
cxnd4Lt5ZeeOOXFE7cKBBSyV+HP9ly8spHPhnPRpIQPhD+idCwrue/JnAqwGgDD9xBLfRB0CtsNi
sDaWsFZGw8JhcR7AhWwrkG58pNe3SCqlng+s2kNynLogmmDLytvt9Sv7e/j8R8FiLqQblR14sHPa
2LIFNd3GlZrCPuYyAshguEdVPQDCCE31pnfbR95zjW0j9o6JUcVhcmCFzYfOXJSxHUTcbnHu6RTg
wbL80Mel+aGQwLWdSss5NiBAVGEFksLWsSAR5CkSXZCeXicvSeAD15oU9sH0ot7jreMb6lFr27oO
3XSGBEevFO0hjVN/r4IUPKryfRQI8/Rzljy4sIq/O33+pE2mLBjUJ75zLVA+EDGaHrKmVZGtOaCv
U2354wZoK7ZJ4a05UA+GtGrIpz2c/O4Z5s0RMCONhiayFxA1btU7YFW7x8S000PZ1ch9BIbe2rrt
0N5atnJvY7RMVp7E0jt2GZQfZqaqCMCcY3h97c7dGX9KgT8yr8TYPgzl8Y/cB/ClmMYt7ac1EfLC
ZDiPG0txiHG1Id25suI+HMiQRjAZp2GVl34EC/zx+ju2YJIK/k+CCGYfJ2krzgWSGs/a8bgfBXIi
N3RIkp0/IVIta4t013XeBaVg4ECvkobsRpf0UcuU+TrmgmI+5dZG82l4GHqLvjow6FzwL0x8dxFA
9zA1xnah/onJD2xo0+dRlB68yb6lNmMqQZgrWbsB28WBab2EAb1qna2suD7g+I4mTqrb5FWLuD/x
1m12YB2i5sxKeoRD1dnISVc4CHTWDn5G70VSKn/1bgXrMB0wKj1IBawNMIbFXd627EHAWbdx4wy2
GScbDsg6nnaZ9NQmz2B/5NThu2LKCZhzVn+b9cJDFTrXu9KYN+QSkcjLCb8NAmZOrGNin5Wud6xN
XW4KnEU3hVOZ+07XNES4eB2NcPPDCO/2zxbt09CehnyDB/s+JHEFa3r6OZ1K8LeL+OENzRmuD+m5
eEO5/42n42Pvu699Uq/poJdex9nyA7sLRFCVEWdawtqbZJGLbNeplvDir+U7LA2y2RLEwJNI8iTo
zgorZ2oNI3IFvD+eZC96LG8rONTCzAFRAKhVsjKuF7YDczlo41JLxCRPz8Rv7iYmH8e8Wlmvlz76
snZ8eCBwDyPKVbbDGVbqkPuPADx88pNnu8zRjyUqZkV6Bk/tkRqORhsdPieQDeYqUAFWllFNM5z9
8YzZdzMWazFYl7nyH4vZXO/Z2jCzWwER54xquNnTg18nNyDAPF6fyJY+/vIcPtxvEJKk0BovqF+O
3+EP2XQaNMyg8j5ZIf7Ltv3wBYg4JbSEEfLMKOqYwMLTgXXIeOI3KRNbk8bOzrR87TksXc7sZGiP
LWmazBN4M9XrlCRYBshBC/K5/dhc/EkQv2DDjiSQEuh0u6IDUw071+ZzbcK59tNy0HVMCh/Ponjz
APBxRxAxJ74R8uVTD3su+0wV9Dq1wBCo6nfwl7eWfeubNfuC+3f4/+NVnYs/haxaH1jR+ATea4EV
ouHxQfodMmGMoKAwMFf/yQers4/DhEpzSNLEP8VGg7mSdrb16A6j+eZXdhEAy+Op525s029jx4bv
wwUnx9o8+QomIf2WgfSzKVvQCSKi3RKKM2ie9tStyU0yteahhMzjASQxdRK2S18U3Mu7RrrYVkGK
umtQkgKirKE/E6dhbyypmxBRzuCWYR8WPMEV676BbQtDZQYjcxp6oJbcGdFmG+Jk2SEFOGbDhbCA
YyHynDpp9gbJLt06iai31DU5KrVj0994cBYd4go5rrKIx8Pg9CTDjlqLm8wMHAyNFqJxHgCD0IBJ
yBvP+iNBb8GuRSn7PRuJvhcsB5etzvx2bwK/2Y+0KI/1ZDdbMCyDnwZQj/tcMX+n/A4EStGw+AwU
QPlcFUN9dqtBkDBIC7gRNYqNjwFYDbtYxsnXHKQRyNQhKUYwYOpuqa39PwWv0OEYSu/RGI7LpyWg
ccHFwUhrCfCPL4Fy6KskAqGkf4eSpnl2+i6GeIb59XdvJEjIbQY63uQgu5Q3dqxBzFPpne/FNXoW
lRMxpHfekNyjwLYFNTqIIEwWrXZ3AbWKW/wNiOtLNAgoHemWtQ4wUEmSA15IgJNALfMGQhwEik8q
AGApqAMAQJppK2GVf3Gp7X9tgUA4TLUYN2VPszCtu1YDrmSnKLQAtAwN4RDV4G5uiEhYCB0bPYL+
B36oDzGvEDQG2DqbbiqtkO47jPFBKT2dGAbjoW7MGA0lTfcN7d0NKB0czkrl/PR9Y25BI/Gimlv8
edIj34FdZu4r4ZKfaPOzdz6lwwtonfXWQlzVuxUkdjSiSDNG2CiySE1k/GVzHsVW00YcsNgJcCSP
3wCjGfmmPQJXD7f9wJ8LeNqHiX0PVJJGsk8QmQk6e1RT/+zn+okkXrlTlVttG6r6EFfrgkWaNlvw
R50fba7xqIq8/wpGM7vt7QQ3NQc303QsOGXayba6AEwEUEQ0vv1qOMBVCtBP1gHowKpewkM25bcs
TtxdDJH1LokT9SXj+M1pjtjmaHIbO6otNENGdLfuUgsmEa49eV86CqcQqtx7l8X9FmePISwotwCk
0WDteIUV/OpQ8IwERqUOCwEIrUZq1YmocQIvFI/JRuf/wUe028Hp0/icoV0aWV4c3E1OEDwBV9ns
G7eygWCUMcpHKWSo6dDwTezw7uCnvNuNk2tHoEKCxITAkM2k+nxDg6bBa2DTnVQFZCWcovOCyAGo
iRmr6u1UkNQ9QZvluXvlJmQDypDc+A3+VwHQ4tlieKlTWcZRmcocZEgX3FkDwBKcsd4+T93+Rxpk
ldyU7pR/b5IM+cSyrJ4EKxrE+1bilY5c/cSwriJeJzriXuN44ZgEGuc0qSy6q0uHhmKULI5sy6vu
c52nMMo4JgaJb0AxMVO4N1HTpTYgBk4ZgFMEbMZjD1lRvqW+BDyDEwqPP6XmJff74rbnNt752rXH
J4Ci6D7LSut5Ak0QciNi2z6UL4CbgWjiNW+5qOPvFihVoG0kE9Bbrp7uhxoAQ7C4Rv6AoeHDZeFl
LWYaJFkc0clkB3/qUFI2agTqIy4bhFsBS+PfDQPmJ7hxpuCQIze8u1f21IVl3IC33Fhl+kNcZL16
Yq4JgUvvHXgTegXmNVDJ5c5AUqmiTgfj41j20C+VJsixi+vTcqUmsrB7mPsJ3A5d5UZX5tQ7LkJa
U+xTyvTN0Fyt7EEve81/rZCXY8KHzVDBkKXSgBh3nrr6Boi3SPLuuxUjuAE7L4zbNVPSwi567iaw
wIxrWg8Hb9Onj16LBFhZr1WxF6o4c+8Azqa2zhiqOBlNgUzO3JveAs6hplTgeN+AEuXfe6vJRUuP
ZFZ5JKJmKgjS4aSb33X+LbDv+Sej0gJ7tlmM444l1BvKM/FgBUcgMEAdBJOkCOtepytFr6ULmJ0A
qyqfJEUuNoDM/SZLbkBiini2pgheOF/O8zrbEjkiDsv0mQSFvNPCZWAfSAwVlZ6ZKPuVjs6/3yc6
9xGk2EDlykuqs8PfudihS/+plgidGwfyKsOmqMjU2XTZzq+w9wEXBTC9vRw+5xahc+NAo2PWqoGU
Z6Buw7xpT6IuQkBSV4b0v58vAPH/HdJOi2JTZbQ6a/kMAfWWWPe5v9bo+vfjpf9nGahGF90RVZ1t
qas/DOePU+sR/exVLXyYnTWtNEmWLuLy3D/MS0nWjbZT5Hi+gJ5pVrx18ntX9F8+c+ygfDaGKXOK
JEkmYB+BzNdDM+ycug4AgBFi5TVaENNQPhvKbdD3qpWAhKUglpwEqQsUmIV6GTgoe4iRsG+GpjyP
LYpKaaJvytxNDgoQlW0hh+ReThKGlS5dK2IsPbbZmMdjgt0gGYqz0Na9DrAdc6YszFj71fKth+s3
lfhLD21W+LHqBlRixG2ea+zQnsduCG5B1onrqB1QbZyK/pJLq1ERFHlXjxEEGfxNm5g8uxLmFICq
+u5HS5HjAFjwWN7VJYoMCWuKJ0+gLLBx5Oj+QDYCK7AyoXAe1uCUFUgHCaqIqWyCUL6psHgTVFRc
j31FCHEXRx4v/WNie82rajzwoqCjVx6UxoWKQzO0Nna7Pm+2GPIdqHFuXD6ADmAefYenkYAv1AoJ
SLvAqRvzTSEF2t5adcFeXTOMoNzReGsD1Af2bW39yCeffXcmSF/3ls7rF+ayaoycoB2fVeW3m9GA
61/ntt6WfRYcGpV6tz0Ax2dZJuoepn4feReFBvSVdJnZZF3r8y3aTxrscMLx0yvb6jaiq61XAZpP
FqrSaveNX+VR6iUSaOZLFkCokjJ+tC0/xi2n7VenGJ0vlr4gzQhgyYRlD22gvANBQkaUV4z8cguL
JztdpsMugMv2GYyW8V5lNuBEpMTWPp1OA5Bqt0XOROigtXe60LuPpZ+j2AbfGxI1EKgB+l2/SzUz
WLimACBuoJwfAJLLNhWDaCu2UguYLgLMrfQt0JhrvantoXqT/SR205jW96NbCEBAnXInG+uH1KLa
CerGfij6SzQjuChlKALSRBzqnQo5AUkWwgTugkaLsdwhzfmbRDoRBLhOGjw4QyNhMQPX6r6rCcLa
lLBAbhQDUmwqR+HG4ZRxxrSu7wiOnVAFGRADhQboEfxkBBL2TQVYfcIG5+sEuvXRjxPMb3LkQfKr
Shv/1BAozOFq0ijnZ0HnRZqX8bdxyKyQFS34WczTkQXTx8ZS3MFSgmzgO9t4HN8/jIccZ9gvpOHD
QQpyya3zmlPNK+eMjBhvBxp3cxZplT/bI82Ax7TTI94qLwJttTkIV+cRYruye0BpkwiUk/qEukMX
2i5CZnxfBbdIPCFAMFptNKaWd28oi8vdiP/63JJkAt3ZJ7eDcrHRBgDxQAe7BoBdZt+gB0fYAIvV
FrA3Ebpd4j6WeL4w0JJ7pNPlddiODRyaua3oOcEG9UaYWG5rWnvvheq928Lu7G0yodiLzAL65vp+
dhjrKoP3Elv0kNWmvQMo3LrjI/I2dkFcpD8zAfGBxOHoxQqGP14FCprSHAfvGnErxBucXRkbdZu2
nXkZGc/vKwdnZNB6p+rZSkaOhteFHQrxWF4e/Jj1MHRAGBUqt2L+tmFMHSrmgGkM0C/AcRozcZ7H
X7ss7vcZYKOXSA/LwUSCCORfDvDqaaS4Jw+glmt306GU8KUCfgewF5LXOgQ7v/qCo9FUb1vaw7Ew
OG1/k9vT+C1BiDlEAx5CUhzG0zur8PHvObUBdq1IhnNMHw8j0jkQzI2pMcnRf7ED4/y8Pg0v7Izm
liy0b+qmBk7znBfDkw9+LSJUnq5/9N+e1f+fFujclCXyngPxjV0Xfaxv0kMT0mjXhMdsE7/BE6Q3
7uN0Ck7Wvtw+i9PBBzH11azonZYua1YsLzVkMFVPyzNFwmwN/6C3djRZWLXm/qwxqxv4LLAfHlv7
WbTg6An3Ni/on+s37d+nEzq3UWE8kEu1TZ2Jle9ph+ATx3nKVLutwfwt6uGN293KpmPpHl3+/mHT
hKmbY+uHewQLerMZayAmrdxju+sX8u+jIp0nIY8xsQMe2wq+tfzkOO7G5u5jS8b9VP3UiLK4/i1L
t2u2b8rNgK6xrAZI2ryjAk49RAH1tSbjvc6GJ+mCRJM31ed2mWy2LboEHmFJnMSZYbF5a1NKXpMa
3Fsg4cXKXVu6ntmeqByo4BDpl2eM+SfG7VvkHbyWpN0XtYQzUz/TRO2v37qFTd7cS8V8CdJuhpMp
Yo9QQwKEP/bCfMgjMK4/9w2Xi/zwgqUTVqLYsfqTnlof9U+EqJCiP/XcfGWJWWuBLl3HbKiLHtBV
xIuNJ44SwRhgg6YSpNS8p8hp+tx1XL75w3U4oIkCYR6bE1SuJ5MUB2HyQ2NlT05ebq5/xcJo+R9n
V7IcOctsn0gRIARIW9Vgu+Spu+3u9r9R9Kh5BjQ8/T3VK39cqxRR21qIkoAkyTyDzbCiBAZUZuR5
BMugXeKWe3c8pWjJL6wN6/zr5UH+9dw+CMg2ySqnENjv4EoX9d/Z9+5xeSlOI/zjYJTyffoxPJ2C
NyTI5H+XR/u4ryukdWuCzF7u9hTE1WHxUJKAWUsNG2BDoedVJPWJFkl3GHMgRcMyN05zhAlUv1Gz
WIls0ooKbZ67OGs7iQyiPmWC3fIi/3X5rVbCv7RiAIW1qwcTOnHK0u8sOIebb8i/NiLy2sOt3Y+O
CRs7vQgoaM0v0H/9M2vogCfddeJQwiZa9cbAiBOy2XBuleqG+kzcjh1rNoosK2vY5lmNrE5gSwEs
WSFFewMSTfGccgdV02ZpIw3K/Z8qk1uVyJXVZZOmaiRGGi1rcRJVHDbm19wMuCbNMM1IdywbIGjZ
Qd3/yqPS5lHBBCr1mxGdzQwskxCtlPTNlYv8cXlNrUQwm0fVBJXKYb83nVLvN+yCwnZR59J4GMBT
8fIIKxtCWEd9kflj0NYTbj1+8bfy2A9vMp8uP3ptIqxtDk0qFNPhOxXlXb7zFjdCw+aTDhZ0F4sX
QHL2ElYfo78lnbb2raytraCRipsXmSDACk+Qsttp9PMC+PmAiHy8/EZrH8va4uNMhEbyPp8EEcjw
s2yPbijdmImVJrOwaVOzXzHNE1bDEg+uctCh5rvB9MO+g5HV45IMMEbvNIdrR17/r6YFKfY+biks
5IOTPtYSLdkKqv8l7k9J/w1ift5dHDd1BO/E/LvmY/3bKf0tfsfKx7YpVYRVvoH0MQpfkMIJ6xT2
KsDPPud0JmGVLxsHxUrOY9OpetqYPuNVGzW4u9VTA3kXcwcVpkMJfGHtV6ds2gAorMRXm1OF1kVM
swUXksXwPcs/wybuWKZfLi+btYefP+K7LMGHcWTF4A4bBUWhd3F39pLx+s/zssW4W1mX/+po7wYQ
zugTOcBkFyYcGfBr08EpA7Wx6FeCt02oImiLpMZ18O8hEwAT2rCpnLBP093U0Lum3aK/rM21FS1M
Gsd5PRMdVSk9Cl7foBOzm3Ty6Kf5CbZKXwnPtpA7a9/LChW8LhRBjS2PBv69Y9EMus11M20FiNb0
sECG1mXUmfyubrrXyQ1ujZ/+vvz4tf9tZQELoVBYnjJASzIPiEr/xSXD38uPXiETCJtU5XM5+NUs
/JN7bnMnQOfuINtRHmoH9pSotGW3oNbocILYZuTBL/kAEz9+XRptE6scGSMxgGfFKet+Cg3/F7hL
wIZkn7hX5k+2bPoCZ4MiXqCLj+AE12mv7R/xSuRYw0d4I36v7BObSGUGAllseI2c4AAYZfLRF9Cm
8g4pbNw27xtrY5wjzLuNHifY6hXh7GRS3ahwKopxL+uy+Pyvz94YT4fGOO5G2rYSt7zzMnw3mlp6
FJuBMY76FrLmsDgLjHhwxuHKWbd2fOlCSKsgbnDyexcmbmWQ3C/wwjpgruabGe3Fm8tLe+Ws8qzd
XgB+0SbgbZ50d8aa6/hl9mHunDrZPfG38qi1mbF2vqiEC+fiAeI80IGHSUh6lzveb6LkjR67bxJm
5ZdfZm1OrBAgSj1D5dOwU9LqP5BH31VF/gOaMD+uerxNtJqd1oNyNGR6WrCWfUBNZpRK6XXhyyZa
1WkHphVBrkkmcyqa9NZJriPDCFv6vAO2qoEUEoP8rHoDFAkCIMXyFg8j3V/3Yc6L691e8E3aAcwx
kIgZGEy2n8EERqn+uuzDJlOhr9iInLMJTcpHdyweOkh8lk5xXWCy1cvnFG4l89I0gFFX+tYFieQz
RJiae1oM3p4BHXj0m2yzCrqy25i1q3NI5RQTbLlPSzD+Hlz33s2BNMTbvcl42UJqrA1ibWnmAvrV
yamP4gywsJkEUOwvI5SPfnElrysVMGtHD77q1IDWTZQ2wSMtzEud0Y0a9MomtvXMgc3nvJE6QKlA
hAVS5qKCAD//cnmprh3lNrdqhpQDqakhEeTAXjvhFidcKG4Sn/yu4SLblxQmB7hgBPNPCAIeLg+6
MiM26Qr8oDxB6xugLf4T/R1YekmgO8tbl79eHuAfrPqDEpXNsXJLVZQeSCZwWKrjEyB2CRzMm+5F
dIF+9HPTf6kXh0JllLGbLhDkBYZJ7uPUuOQrceryWU+k3tBlWclVbRrWGMwAZ1asi1QK3WWvP2SA
9I+gVkDf9oHGf3SwEXXWvup5Ab2LOrKEwUaNC/+JGQjXdYUACle9xvP4LZbtdTrVwiYWAevIccMc
6ElpOBqHxBHBUz7COFAOUwX7N0ddp1whbGpR2pWun00tiWiMPpmiZj+z5M3l6u7yGlnZVzbnBdaQ
IIgSSuF5SfpQ+nP8u65Fsktgifnr8hDn3OejVWhFBRWrZta6Zqe+6X5D9TxqSfD58qNX6iWudbQ7
fSF12lbxaYAXFhqQkBV2yS6b9JNEM4k2fmQK84eZLfXwlZTF5rqIiqE0Fs9LlJpvUgxnXURgQ58G
1h6o/Hb5ndbGOO+gdwuY16VDUakMTqOc97EGAJNmoSv+ZmMQeiAaXB5lZd5tHfRRAlpfZxM95d5y
5yR1GSK7+xbEi79xhK5oLyJj/O97TIx3UzXyPqLTROgevO5slw9u/ZrG6dKCfud40FPVGk70DGI6
0I5KnzQIe88TMS04UU1fHGbe8VMDi84IxWf+JRCC9+G0FEBGQJ/rKQliSH6JWaS3tQyySM9tUm7c
S1fiiE218aq27QcyqaiZqnt/BkB+kAm8GekLo9DIuDwLK1vjH4Lp3VzHJqjGAQTAyC+1Aj4CBEwx
5FuhcG2O2X9noJgnUBomhnqxG9wlfvxS5y6kxPXr5T+/ogUG3vd/n99POcQ3zERQAQfYuisrWIlx
tzkCd/yX9kl2dIqWHotegxabl+wOlnjerTfFzk0wdb8LL4v3CVAPt0Fl+k88aNHmh4P6RmhY+7RW
1AHGD81/o8gpp/kDil97VvQbR8zao62oMwpNuSDGPQWz0E8Z1LOPQ5pnGyflytNtXo6fKwrLxwwo
yDTw7pSW46PvdvHz5UlbWRM2LQfUcakHOTcRLI7v4UP6e6yAzpDtRlq+smts0DRcrw1sul1ywjX1
Pqm/zsFXMVbAO22BINf+vxVVaAIxFEkXdvIrU/4QjYJbz6TEiY3lJktt7SXOY7/blSbTJXy8xiGq
nHuRN58IvYdb+I3UW9t+JcTbqOkElILMLQVgwPCe1uKLhId0BjQcSytU+M3N5aleew1r++thqQvH
TdxTpmGDQ1p6wlvBkrc0J9nPG6fV2nxYMYBnMAhFN3eIlsE8D2y4IfATrqviePkd1jaDtYtdX49+
tuj5ZAxHYlxEA4gYlx+9NgnWLq4hcZUGFKU5N4FgXMF/icFvwt4xf1DTKyFU579eHmjlJOQ2YHp2
wGcy0GOJ3P+p79NRnI7Tnb6hgCWE6qd48b6Ip+SZ3MeRe/ulfEhfs5+XB/54briNpx4W7Ri4SoKZ
Ur1ARwXAsn7vZxulqI9nhttI6syVUyGbQUcw4nwrRv5GN22c1h5t7XHQ4JI6YSh69NI8LSL77AtI
wVz3Tc7f6t3ehgM0AQEakCDw36tDSunfcmmP2IB6Y1l9vOu4rb6e99AVycF4PHFVisc8ZstnUhTg
oIFy9A1q/vNG6rA2jrW74T8hGzT5O2iYFFFQ0vt8bk8Geg/1pkTH2vqx9japWOWSOcc8gJziVdXX
noHilbtb8gwf3wl5YG1uUjQFP5ufnprWREImWVjG3Us1eZ/8GBSlIu/39YhKyOWZX0lXuC3KHkyw
zGC6RrLlme+Ab54c+ZeP+TGLl8eumvaOC6kBoU8jgKg7kcLHEdbf0C8IFWhgkgHznBVAC7KrQhu3
wYJJRiA1EExtlBTjqRfsJl6mjTW4MnE2VpCC2MCaAImfEclTzatnkjgwh2c/Ln/JtcefI+q7PZR4
yegNetFRrSBQJyl7naulCdNqSxvm49DMbVhgUQeeO8UVYsv8JMw9iqq3AYuPFBQBz7nOW5Lb4MCk
N7FfNuiUzrX+XZMg6tjyNKvyOolfbmurG7iwUtdzkMfl3ZEBucs3uUor5Spu4wEbVM2Xbuk10P7i
F6JwVAXOa8IYMK26OHRq/sQS9QK2IEw3+uuM3LhvhQOexMYDMbKK/KU5SJrcz0MFiZmt1HEl6tuA
wDxPqgpyxWXU1hwW8BLS/AEczK9bstZhbybGlnFWOprzbzUAwEL+cs3GRv64CMFt7F9SFJkaBI7Z
oh3RgZvLNvuJxILsRLDQXwPM6Z7IKMZXaAQGEFByp41xVzweua2xbijPl3Tpz2yjISz7p0w9Ch+m
0nkSUkKP8LN/zNry1KBooJonGl9Xy+PS2v+zQ1VZjxDpcqYhD9M4bLvdUppDdSZALGGSjxvFqZU4
YAuxZ9JnZQrn1WiAH+FrIptkb7jDftUVGABLnkALqe6G65aIjRpcYtTBmJZttIzo1mbQa1KhPywb
k7USM220YOeiqjafn66mb7nX7BJU24LNC4VA5P3/JTaoqf83ImsYOrp1gqMNyQD/4RhJQHMGjBqq
RKC3L1W6MSFrb2GFgNIlwp0qxJ3RDQ51XMP6LzvwMt64Pa6EABsPCJtQBRRSVkeLM9zB7/5YMHej
f7D2aCsAsKQX+JLQ7wpQZjJ182ZktoHMXdn/NhCwyOgk0hJxETRncQQjf09cEeJiBEzA4nzqjHSg
ZBfwgy/9K9NYGx7IYzTnxwyFI1o6DIpI+i8sW8pQG3adyRm3MYFxNavanTpoZ6kKG7w5ltBvnfxT
LK4zCeA2DhBkRgHoBx2j1v3cBQn4wmB8LBvZ3kpuacMA+dL4VcGGKnLq/02QWZJc76ANvMv7V+ny
G3/LLGplXdlgQF0af+jLAONAemHuyztfsI1C0L/m0we72tZTdzI2EVXjrhJ4Wu01JfkuSBmLgoCm
4Pt3lIUxuHEPspNA5QYqPk5l4n3rgl4BCjSKsHGrOcwHSBTXtHL/lnkMcRPIK4Zj5s1fQH5kb4FL
GRj0pbrXpIe/cVfVB5dJsuuyQh+aEReK0QDY0gVF+Yoi7LBRh1qbHyuSDA2XOS4AOoqLcg7TJD12
fNjF3vgmBxHxgsoQ1enrElZhXTTMwrJqmpcKZL9g18f8UKnbKt8ieK6cUjYI0Yc2fFPFqY4IZNll
H3Vo1Eyev0/Kh7a5zmmL2+jBWTtCOzUGUcObSo9ttgXzWfn3NmBQQs04H3mrI5DVGDlbNQCKUYYu
qoJbJ+vKHrGRgkngxQqWc2OUB70Go5h8VRBquZzYrf3984n47i4CIVLaTnRGJqzZDMJ4noc0m2Cp
BtZkGHveQ1FnL9cNdT4U3w21ZCW0HxjTEUAAKNPXocEiLaoA90PEln7cyEPWvtb593fDQFWmDaqi
BZOo6N8cWR05UdcdgtxKE2JdFrXT1ciCe/VNDfExp811+Q239jO6OaDQwtIE0mFLe0DZkUCCiY51
2EB2fyMgrmQf3N7GwP/K2MFBSzy+S53gxq/75wSmEpfnd+3DWylC68o5zVisomFmN0vg7rXYapWs
PNpGCqZN3AVBlYyR38MwJFWmfvWDLt9Im1ayPxsL2HJIFudDAb05CGt7TXPQAQRvgNfPjNg4Ttde
4Lz93i1K2NkRzqsUx9xYH0Cq7kNTgFl51Ye3YYDJXCG2pUUVgazNApCLm+uoBtwWT9cZ5Hi7NMMp
I/WfuPb4FDKZbrKlVhakjfabR0mHgfgqYrzpHsZpLl6AeILqViuKjTLr2hDWlh20kobpQEUx1DuJ
KfYjtlqoVbHVUFmbWWvjBlBCzGeKazeux/cQj36BuNPv6+bV2q9Oo8cYfkFjNAovHMDF6reizdqf
trZqkajJyTs8Oanc0EmmsNnyD1r53jaar58cqfxBmahIeZShT0b64FUm7HD5k6w9/pwOvdtHWc9k
PZYEK0bhgCXxa3kG/szFFjBl5Ti0QX3UqwfRmNxEsakOpfhTTAQc0SR04Dteyi2hlrW3sA5dAR1R
KeoROYPRj8rxblXD3uAjdN2at7F9hFSVO3eeiaCjGarMvS3USTZbMtprf/68pt5Ngc6mYknhthPF
bWP2JQUdRBf03ikhWHHdJFt7tjHDUDMwgCN6VrHKRVST/OfcNl8uP34l3Nsa6b2aY6kavMAQZ09O
X4IAL5wHqG6cZK5eLo+xssFsJF9SxFUpp1ZFKbv3nPrGncRGorC2Qq2tm0GeL3NdPBnghC8qJ8fO
N5+HZLmJcZibetpSsVm5lduIPsm8Nh4daiI4Wv5N5+yum3oVuix76gdYLSiwm4cAOvy9n26hRldW
lg3om1o+MHjvqqjFwbMbM4wXK0XDMe23jsp/uK8P7oQ2pK9wRlGMSz9EnhybTzm6rqdEVQCdBaqH
pGo24HDQnyYCeU9INucEAnfOOUvqFC/QAw4k3UEBsZ7CWHByKBc3aUKn05kAaqqsn2ZIg/xMCNHz
LoeJCsQ0FJQAId3d9zu/4lvxe+1LWQEExhqBmAthIspAM4Ru3muDhkxIpq1rwcr6dc8Dv9vkoH3M
btBjgMz7JOF6k79d3hdrf9wKHgAcZw5UYkwEce8s/63z+2H+ffnRK9vaRvrBvh7GVKrvI5m7TRvS
oXDacCBAsQD2xeuHuFJkf3mota9jnfkJg+TfLGeD/oofdtPjAj36655sHfk+atLweseT2/p/vP8F
YaXrnmtFDdE5KRnb8fzd2wNE/h6Y2bLYWvnuNqbPCc4VCD8zUblMZ9G64mtftzc8A2QIkunXHQnU
OvdTbmRr8iI+9cDZuxTCdRCGd5OtuuzKhNpoPgoDstbLkhyZFhwB5Dg396A+bzVP/sEpPwg6NpQv
AzdbmF5ju1Za3jrpkoaVT6Bx2hc4QeHrFWZLrJ3Q8Z302E8FPJJdU+1KUchwVHUR6mYZ30Y0W/dw
AABLImZoszkEYr2Sx9D81Kx5Cryyum612Ni9NGs7L1h6E5Ghab7mRZA/KJX33y+vxbUFc56Ed7EF
zM2+6LJEnYKSwz6mTZI7Z1zUPpUebOuKdjhcN46VRkDbNqv6dDLIzBe4BkhAQ7Lg61y0bO+gcXzl
KHYs6EoI83vGRLL9pOSfKm13WXfneht39rWVaQWEsYbua+dg6Qztnyz/GVRb+My1B1sRwaMEkk4M
D/Z5hMMN4g7JdXvVBuBNC/7xAj04+H5XrzmhAyRQk895zL9enteVf25D8JpAL4TEmNfAHV9oFTyV
c/L58qNXjicbfgeoeOBDbcxEqeM+e7F/1yn5CWD1/eXHn6PVB3GAnHfEu5W/SOj7lgsBkImorylD
yzyOH6te6pDxc/nQy3+7Bp3uy6OtfafzS74frXaWf9elyCNP1CRQoN668659pvOI756cLiCydgN8
BbBXO9yM8hqSpaDoXv7fa0+39i3Svkm3BDI6xvcP/ZSFjLh7lJUuP33tq1j71acy6R2C/15Aw2h0
HiazBVhYiWvE2qpQP3OceRkBF4McNnHm3TJ2B51/nqqtvGPty1h7VkH6jQ9nYwQxMLh63dMzznve
SM0+/jCejbKDI+Mc96AfoQyvoZH8RLb8rj6+sXg2jK5nUCwTJW4SHdR3hrTZUbhomPqLC9f6pYs3
Vs3a37cqbEGP0gMTKDzIXH6BAMEOspWfLi+Zf7e2/79vPVuW1IefT5vPBkWkNs69sBspOYvce3so
pos9dFHQV6+V3I+iRq3Ar0F9Ih7Mz6Eqk+9Tt6W3QQKQiRvwZe+YAERm3KUip2+HL+jP96FGD2xX
zeAqZH7tP3I+Q7wY3tkU2tttdYzL1MeJQsdHCaH0GxeK8RAhT7x9WcFkKs625Nc+XsAw2fnvtq4D
BU1w2CFFsLVhYRkMX4Z2eFEL+LFTe3f5W65N0/n3d6GjL30yQ1h/QL8vf+ZD/AMI+C3u8Mfbw7Ol
UecB+8+IzkSTD0vw3iu8AzqKzo7L0XghyAEldOnzuNkpyvRBLY08zhmEREMRFxPQFyOMdIZBvwpv
qO9lnkE3cOn8sEkzcoCvWvKpAifjlXCX7xPT6SO+SnfU8+zv0dUAiqRxk2MWZP1rAsXoExPQ/Qkd
aDqmu3Si9V9P1y4U7XtzBJwbzgQmF9NTHc/NwcDC6hBgle04sma3+kYkdKxvTCnkHsgw8gjnqf6u
JTo9ejUrPtEhIX8hA6u+jYUyTy6ecTO0oDrqwPVvEeDiMMgZf0ohakrDdAGUcmOXrS0RK3qSHMCp
FLqGEefQRq/T9Ag3oxee1u6OoQK0McraIrEiKQxTuvKcn5ya+AsQEthwWzIMK5Q+zwYxyoI5wQJC
7Wnsw/R3kUAeflf8Gd6gJlI+Fm+s2cVVuAUgXnkPG6KIZkujygaDweUirOiXeNlY6ivTYAMUoSgF
5HBTIiDlJz+DxDavIFJahtVk9pf36cflH8+3wqnf5E6uXVZGckh+Dwboap18Bhw+32UDBDKT4m7o
nIemjDdi7NqnOr/pf+LC6JkmQ/j25jevg0X81qm8EhRsmCJEn3s9wmQgav02ODB3MNDVHKa7qmVb
RaW12Ti/07v/3o1Q1fRSv4iqcjkZXi2R6qbhLwcp6QFNny2VqbVPZOVFsUkX4gvIMqsqP0wmuIPo
6ufLs/1xYurZ0MQWoqG5CxXQKONC3STppF6nDsYfnocbPIBvZdiPUDcO3WAYr/1q1ibXTiLcOECu
PfUjnFKgHQvF1Xt3mX4k2lx32vhWwmQGU/SmQUo20/xnRtNfS8K2QslKWmPDFnE6zwJmiGXUzZPe
VU7zUi9FlNbyZdTqgQ3mymhowxRJGjiVHNCi96ZkP6J21vjkupzPRiIqyApLnbm4qo3dXtE3Ev+8
vKBWwoeNPDwziJfFdVRUidn/U7IhO5qMgy+/lPK51Szb9fnsQMVbpHtYrrnHy8OubHYbg2i8zBVF
iaun07oHwGuPiXTDZNOYbO30sFGIBvQDkRG0n2J1tu5pQRA5DDBCe4Awcn6r4rrZt4Rmx8TX9ePC
YvlUCxrflG5WfZrTNnmEZET8evld6T99gw/SUhu1WHUuzGO9c3e2PbtoxYzfw+0DNuSQJVu+EzKY
uy4N9DfSmgyyQFL8gBcsSINsBmt9P1YeRH2XCgQBVjJ5YJlqIxLr7k65Vfykg4LsCWHyCBnO7oeb
SvPgt6k8ZIvHx1AQL32KKeD/jhtUP0tTiXY3ejO/g0J2EyZqyZ9yNTv3XgdxJZiuTc9EN/J5rgNY
LQFJfANe6Dygi+H4ew6G8xs0D/pn1WZQPO6a8Wsssuw1lWP2m05V+lD3xt8lQ0dusnlJINNIy/we
nMfli9fWxUHorn0VCn3SpA/kH79xJfS2e1p8Rpl/2o3VMgFam8zA+0n2pJaMhTlqaiEVNH/kOoFb
jk66at/CNims67y4QZU6g55b+9gZWL1kNSwGRyLkm/Fq1P3hGXBswFPfa2XEjalgCSg7qr4vGedh
Wfp0xzt4v8xGNqecVPUOtyC1GzLQ9Gk5Iy0Eu/5hTKXzR8bcvUmFiPdOI9T9SHgMuWp8+6ru+G0K
ObsdMOPyxlGJ85MMMEINOE/2UNyGNdYM8+Wvvh6c4wgR+FcJ6mA4cwLlbwHgC+Cy7m1CaLJTcA7b
AYaWvmq4Dh1AKZyfUTn0gI2h9XPBmNnlgWluGGxT9pDrjg99m6B6Dr4HVLSdmO/K2SxRzYK/fWvG
mzgu4GMl2v6+boLxRhoJzgnUZ78viU5+l5UL36F8BN4u1cUWoHJtb1upZ76UXmFyZPepfwPNMdx/
8ZrFy+XNtHK22sjZQMMcrODnAxCIbFY/FtXGg1dyA2mdQAyNJCyOpjwrD0NJsVdJ8jz0MfnbLDT9
lCXZluTQyhvYKNrMpMprVYXmGXkuAPSuUrZRz1t78jlpeJfewLUHDFGjVOST25qpEJ6oG3n+yhFq
Y2TTPpu9MUAamxTYxuTOab8kBk5qRX4wcGS6PLUr68aGyXJ4l/EpRitLwSjLAb+9OKNvcIO//Ph/
XPMPorCNlM1LBJySS8CemO4OpqLFA9Ci7c4TdLyda0/sHdx1Dy1246EtWXkYM4fe8nGqdozq/n9J
I6tDNcbF58t/aCWXsxG1ii+yaQhD61kHoes+0PzFyeGnXWnokeZgkm+hGNZmz8pHR8o8WDKjXKCV
v1/iuw4VCaOz3QIn5dx7vu5t3P8uPtUmbgyrliEifkKRtM/ZLW7iwZE4pjl1JVPf4Pzl76o0SA/X
jWjlpTm0wBRU/VU09vl9T/0XZCv3CSfjrkhQmxU0OVViC/u6tres8NB4swnaDEHN6YAqBuy98Daw
iiuzYwNe4Y83s9hBPOA10Q+o6fU7CIkgzscwNTFQTDpCytO5SjXTs0GwC3Ezo2WnIiniZLfEgNL3
sclOvoSkCK0FXNO4yr/Tqd5afCtx1cbEFtKp0PGmCkZEY/3ooon2nLRgm5g6ccMuV8XGaliZIH4e
/13wGxlIYV0Lx9UxJdm9yzv2wGP31+WlthKabBFNShV1e41qSuA2T6glBnBFyY6s9rdaAGsDnN/q
3b+XZBw6U03BKaifyvIpbf7483UlCBsLS2rBGjXXKsqXZg96c9jAwGby4Tm5RZNc+/TW1u9muNoL
UqhomTXwmFke3CGP4xthcu3TWNvcwGLDtLjzRpoTqNryELTMkE5849BcicLc2thlr+gCExcV9YWG
K6JCa1MI9/ZsYL2j6VDstN99M83w+/JKWhnOBsg6Xd9JZ0pBA/b3HTgKh2U5LIfsqeiu2wc2RpZ2
/diaIcGFrp1DTbuQ5ht/fSVQ2TqZcy1gr2oQAv2xussTfpdl3W3mdijGtrTbd7HeGGhlxv8fTNYD
r9yNsWI9WRy5eoYT5R5UlssTsJYG2FDZnlSIOg0H5zZOJlhP0umWod1/X8i5vcsXB1wvhahU+EBc
6ikQz10BjyCHQV6/G+h4aAwcrSRr8o0F+M9G+YO8xAbXSp6gEQEPwSj2+zks4uxGd9OhTDB/E8nf
Wqd7carqSGExA5eHAKfP0m+Mvfal2X/Djuu6s5cxnD0jcnTCnlt4LNTXlXRsaU2WppNTNljpQ/PT
z36wbAMEvvafrXgAp94x91isI+YGe9G8lkTu6LgFaVyJZZ4VDuCSPMLcEb7yps8PxJlue7hMbay8
laPQhty6op0HV/o6Who+wRup5LAuzZuIdV16NiZrj0uGRm3QuPMPVTgechh4NB5gqpbfzV4+7lCd
gMBk0OpDoSr3JoOc1c/L/23ltW35zZT0Hk1lG5ym/HUq+0OeJhvxaGW6bKCui10mudMFJ7HAlciD
4H5TyJ/LIG6v++fWuT8oAhbMuSI6Z2MNSx3+vVDDFuNxRUrBsxG6eZEMs6uQY4IN6O0bJ05+LJmK
D3HXFae4qibYAUMaAOS+dA+dMXnEjXHeJeUy75rKc56nvO33eY3pJhDMixRX7hO8QOaNl19bUefp
fJc2dNp0zRAABT26Y4yIn9/Uue/vFfQp92mcb0zh2ihWlKAec+pkPmc/VRsWZ8ptWexoeesRel2s
sJG+A/x3F7SFEfHLUz/uxRZQdUWRxrPhvZ6aaZArPFjvhkN7V3xOIvNC9/W+PKZHE4r9eGzugtPw
4t37UX9T77Z6ACv4Vc/W8azcvowhe4Hb3T178m/UHezKjyMEukLnMXuALMuxukuex/s8Ag8xSk/x
IXhpNqATdIVR6dmg4MIXSwlt1zJKUpC9d1MMmdWO69dJ5gnFdRa3pRT+rM8gvoIqCc96AGXZBPDl
bAYKkVyH+zthXIhnmtq7h2gEOqsObuf1bgFWiwEo5BWPUJOuTmPZVueUqUrCsfN8Cm/EOgiNXLLd
QPIWouAL+zSVFfBzXoquOtExsHAGrakYWmqMevQOLuzTEwgO5msDc6m/AY2Th1ao7nuwdEhZfcWP
AiDjvfSQvfIgMY9Ok5THPDEAVwAn8kJUYnaaQ5a4OvsOlGfM88Sn8lgRMqEOOja3MdHTa2MMu8vh
v37I4PP5i2vXR1/RE8MDNGXEUfbFDCZj5R58r09+9fDfa0Iztni1Fv3bsOja+rGF1dkXSPY7UGbl
zPkRO728dzu4Nie8Svaz8t0hhIZq+lsGZ+1Z1jmvrEn0YyFgUOiMPNnpNv7JK0m/sdRNwg4qgc+y
oP5hqVHoXBjYCxM1eb2Py3mEOzqtYH+qzH5pWnXveAtM86gonRufmOHzDDAI5NY99VSJcfyW8KVO
byDry77johqHMXGxph1QjvouhatGQ5dwglbSt77u42ODRt6j75UikjA5R/PbCe7KKWHw6Kvh4jhA
r/cwF1rCQyzLAOeEfXUczoLp/Vy7lQjbHqDAUMnOHAwEgO59h9EvbcvomVaZBic2dN8gocIcHFog
P0UcFsrQ5Rvhon5V8LeB6NBIGYalB+TID9rQzx7j6vXyg1dOLRt9zpOp8fuxYacux3vCzPjnkOGt
skFuRLy1NNTWiW1YVsfj0LMTvEPLyGfNcitw7d4vDgrJNaiLDc3TfUVruFnA3hIs5yyEW+2TKvV0
w+BieeMkV6aBNogcFoZlTOcG4Xe5y+qv0PUIE7FR3lg5PGwF2QpJ4NynVR5N7RMLQPH2/4+6L2tu
G+my/Ctf1Duqc0ECiYn++gEACYLUQm2WXS8Ir9iXxJ749XOoqpmWYVHs8dtEVLgsS2ICudy8y7nn
zOFU0AAy1Beup5dQ7Q0Heg0oR2lsTuvTLphw8z9C9jC9aqKShk3UGDu0Hy5oue9t86uDbtwnGIgS
+Q1QGRaiIO4M1Xn80XZ3NZKnPo5B6pdaONuyztWuoJR6nTmlOyeqxyAVqoYivILyWRLXiEvkstNg
H9vatsnuFNGTC9d92Bp2Q/xhbONnRxh6r1qtghwarNfSibKbgkFbKm1Y4oEmodo0PDE2jTAmv16k
g1agUfp2m1AIhlIKWv2ogPIm/jYaGdshcdzeJRDA3CzdbHoONCnd39vxqyA+q1Etm+vCwfmMPs91
+miO5Ek74vccTLby2osWes79jBxkGt/Z8jnKHt9/7DOO65oYt8jZicI8h1xHV23LWG9EnF2guziz
c9d4eVuDLLucsa3Qjus2w+QRVW9INgaW+j0hQnONlm8l3HhjgHsy+nm1KRrfvkZGrq/8i9HlmflZ
A+Z7qKTXsYGaQEq7m3y29k1nXzh3L0/5xrlbo+UVKnGidXC0IQ829u4EttAqTK24epBxBcVeu2vM
ahvHJv1Ycmfft6p1lz59Lodsxw07/pKSnML7MLplnwrZbqlO7aCgDYeoaX9J6e+MKf8FI192Vj8Y
U3+o9M0IKnuz5341kN+7gV7M+ysP3Klxs+XVKbcOXdyM73r17f2NfW73rZxuHSWlbRMsHLSQ97wR
X3uIbEgW+zjzFzKDZxI6a1rbQSUA8MawyVA+c6prowHrW4lGu9lry98TgzJfkh6v5idKc+VMBU8P
/WI9WDr93phzmEfDDc9+MwJ84Q57NUQzgZVm6jh6QgquN0AV8I2ZjuLCLj+zDr+A5CHRXRttpfap
Y8absuup58jJfKqlLT4sNlUXrM2ZbboGy2dGNzsaPQQHs1w2Mt4VrAaT3YVdeu4lTjvg1RRZk1mN
MUUYC4gQd7mcHtGW9pynjs/Qnfh7N8gaND+ib2tGZbw/sHbbV9KFsooXOXfvH4czdoycpu3VG0Dd
u8/QCtEfehCeu9DoQQq+L/mFOPrc5J9GffXpTIEjtZGA+jrW4nc6mBbhD+YFV+/c5K9OMjOshZYS
NZdGb+1l22p/SiAFf2Fpz03M6t6GnYhjxDpYWqv0EQN46hKc6dykrK7sGJ5bn5wS7132TJLvEWjg
+0u9yWdMD1ml2fTQsXmZkXW3BjLA66LpBvz28X5GPhIdnnW6i6dR++/vHQer+Os9xdeA+Wlh09ib
mCLe6sZviq7cpDOgeRBsN3cQJAHwpnacgNjJE+uL7kKi+e2F4Ws0vQ2cPofoBe6dfLqVZn3V0eqC
rTj30avjPNuVMxMgkA/QsthBJH5r9fS32pj4GkGf1KjeGASb1WKPUX2fO1/fX4O3NxNfQ9bNuIin
FArOhynTiLm54/KYHq3kwlX2dlmFr8lomajrrpngnddmktz3pWEftLZHf1py6bGIWx4ZoVBs8aW+
kIZ+iTHf2lWrY51YWN64reJDV4AU3UW5ZXlEmkNuFy1nfwFVEgS3Kgre2g7cUjSLkhsDsKDURZAy
bBKzSA92EpkBVyZHWqWbpk8GTVEUHfli7pjUyKCIOga4Hbz5VuxmeiIhMAwxcUGd310L7gzISNaG
B1DY+GQ4JqnvITm6fHh/xd42W9xZGZa8h+5Di4xTSJaFBKaFkMCuYidzFdBVByge9JdCj3MjrQxN
RmIK3C91wlpW0bfREGiq6EbZGCAOVOA5ioHNu7BPzm3Dld1xMseshMBBtONO3qmW0Y1MImNLhKx/
7wStseQj8A4LJJ+zvZP0gGZR2B4vsxv56f1lOfMGa0R5P2ZtMpZdvCed+cWWzTVquzHEkFN54Ro/
Y1zWgPIYLk1VyVSGdkRv2ojdir55fP/Zzyz0mu42mkbAxQdphyNFs0drH4Zsucli0JRO1SUKtHOP
f5q3V1c5gRwh9rJh4/H7h1ZJv0rLC5vn3OOfhnz10SW6+ZtMosVHxsuepA9MZRuuHE9n4sLcn7mp
1nS3Uz5EpV1OdsiEc92N8VZkfJ81xxTADNVMflqxb3VqbX5vOVYnvMbhbiuD2ECCzveMNs/arILC
RBq1QDrt98ZYnW3TEMo0pG2GmYpOGa72Rune9EqbL37SdRdW5tyhWB3rUREyMAVo02jlD7K3rgSd
71tpXdi3Zz5+jSCnLZ47cioHnIep83G26u5eFRGYHGuSTt/en6hzY5xutleba7a4MWSzJcMYTe77
1tHZ4KLHyXBZxmAJf2+QleMwWaNjZ10hQ6qMW7qMz4lRh6maPv/ex58Ozqt3iElC5yWNeFjO4q5L
yVOk7EBV44X9em6KTv/+6uPztm9n0TkcEi9I3JXjJo3wV+n/3sOvTvdojWiU7SUPWxkQBXbfVqME
cqn7/G2Hl68h4KqdRzSBCpQfjG00LddO9MmSQwCWDY/J7ftvcMY+rQXsoy7qjBYnK4yK6FsDWRgX
vF0UFNDQDhLVeMHxOc3HG37PGoErkdtJmsTkoeimJyqaCmwI0/37b3BullbnuFvqxIGyDg9p7fhj
1/xl9hBCrjJx1NbcuADgPfzWQGsQbp+CDYez1A7bljUfl0L3IViSEIk4KPwA8dsHZV1kF8pxZ95q
zWFr6B6ckE0pw96AbHEGKnHnKm935bJsU/70/gudQZHwNUQ3S5FcIYJCWHa2AeXO5sn6utRW1Lt9
G8cbK+eRRxrInbdo+/f5QOeHwaqjzE1tw7zUw3Xm/lpDeJns6lF1sxXOwpI7YzJx/BuHhLHp9C4/
dUEbPboZ3EIwK+zTZrgQXZzhiedrbK/qjUwqw+AhqF8NV1DdToekQ4++T4cqvnXAo+3aeQRa4oZE
2u/TRXxgaVResExnqjl8jeVNuewyIXMz1M28PLKEQiY1GjQwA7pgub03y3zaxXrg474HSDFC50fe
ND5RlAGglRUb8NQO6E619EfdVc6FxzoZxjeO6ppXt+5SqytoIkLu6Ltorhevz4bZNbL5+P6uO2ML
rJUHMY2AQMYQsw0nMFSWbm8M5paNrL6kmf1SHnjrDVbuQyVYqhPa26FEO0y3pJsmme4bNGHP6Dbl
SeyVUrrLUgcI6v0pSoAXNza8QiXoKWsWj5BHMS+uKW4z2rqQ+dhJtEy8/+5nrO2aDVdBrFaoWMN7
yua71kg9Ze2qQt9W8vn9Ac5M7hoYrJO2GvUkbARg8VOdJ4eCxhfW7Ux/FF/jgJF1ISlrYwnAG5Dv
XmnaqWfM0RBCDSr1NbPLvV5MsPh3M0iET7SADfiZgnSqR7da2t43Qf/87f33PGM01gjhGKmg1tR9
cmiaYZdNzhY0mf5EkwOxliArHbikh4hfUl84N9rKR5nFGFWO0MmBLVZIIMBNF+QTZX2Fu/6aRN22
Qw9zJrvH91/upc75xg5eQ4fJoPK2zrF6NRpzGg/kooCdRMbzVNd5HVqxaBzPTArjMBnYzukglC+L
dtr3LM5qL0HKE1SnCS19y0icD1SVpoti9/AxRg5Ae6PdqS9O08SLl7O8ONY9NT5xHY/9Bu1QEFRL
5/lvG/sfX+f/FX+vj38/c/df/4mvv9aNbtM46Vdf/tdjXeK//zz9zv/9mZ9/47+C7/XN5/J7t/6h
n34Hn/vPuP7n/vNPX2wqwKr03fC91fffu6HoXz4fT3j6yf/pN//1/eVTHnXz/d9/fK0H0Irh0+K0
rv7451vht3//wdE8BsPyH69H+Ofbp1f49x8PTfu5L/S/wq74XH3r3vjd75+7/t9/UGr9adpcEmJB
5Md2Tm7F9P3v79A/HYpbjQDRAkypifGquu2T0y/9aVqM4JcIlZyCXvaPf3X1cPqW9SdHsx8+B6yz
UILhiAf/zzP+tE7/vW7/qobyWKdV3+GDT97Tegta8hcQW5tMIJ+DdnfI230nqq8RGC9KFj1VlAZG
W3smJNyd6RalIP/VLP3zBK9HfMs0ngY8WbRXjnpZV2PBcKzDhXAfYiABG4hy5ZJ+SHXz5f0x3jRh
p0H4z4MgaQQREhLrMB/up8X0zapH063lx/B2xvlLJHEZpOzQ8gXtNNCL6SvXjKwLb/imJMlp9NXN
V1glipVmboQkm4K6zP0iMry6XUBnB2m75kjMwsMLQ+0zgWEtr6pLlF9vOnqnkVdXIneM1KkUdCMM
aQayDvo2DcUJfoSmyYGMx0nZBzu3/NZQXjRfagI/u4lWrnluqlgJqepQzxvndrgpbvtngIarDzAp
ifv+mr6VxcWrrVFrBk0YIBp1FFYj9xtcPxQ9i7qF/OnsD4gIkty8tH6nXfLGmVgjh1IkUx01zcCi
WDJYtOOmcnR5xFwRp8dCcFC3LcFVOR6G6lHwzi/LS3J85xZwjS2yFuD/Fzr1oQkYzEiO/WQHILRG
Ip+AVY2BlR4zah6UtPzEusQE9da1d5ra1bUnndmoCaoRYc4AZpgcn5M5MEYzcHBkIFUKUS7mppMZ
vL+SZ1/y5JK+MgGjIBolLynD5mPzkH43gA6cwZPnRs8tCB7d5eK+PG37txZyZWvyqM0kz7kKHQOt
LfwRiCmXa+dl+yywaECzgZYN+Xf+RC4aOMrPmLg15kiA8FlPUVuH/daCpuUH+rG6rpPr5CFVcpsc
q5DtpwGs+Ys3+uPXyNonoC2prsduNx/SyP0aZQeabCK2H69y9DV73Qew7BifxyuQC7qwlTG/Vp/r
m/q+GDbch9RVIMS1sXG8btvin++yLOzR5k2fC1V487OxGd2voLhkfjb7stv1HFq1nsMqN/3U34N3
Vl7TDfXqK9l7dtCF2UbvRGgcIh3O29k3PaiO6aDd15uebBG0hNWurbZR9zW5bm+6XQoI4q69ce4t
fGKBkH9+LO+N7XCrjgpt2OmdGX3JnvlVHMgxULv4UO8y4lF0tmTqW3EH4hPS+uMX04TBuDH2U+rP
AdC2gZ0dhl13oYh7ds+tbDKdSicuDM1CsMm4du/4kwmOyD5SrjVmR7uWPo24X44MRKzST8klZYkX
KMlbe3Blkg0+AQ4+ExaemqgbwlybOn6LFu+I/ZUAeluPkde1f6VIxkQwK2PfHMuUBToSbn/xhL8k
YN56irWFtmYYTzZGoTQPhNcuKR1vAOfR5GT7bokWVxZu3BXPxYTYtFR8U4t4vyTCM7rOFyZSAV1D
yaarGCCiJ2UP5iadz0CjAIDcZARDDCoTlar7LPVb6Bm7Q8zG/QSeyy1ievDLtT7uxMFXrLg1DJKD
tI2ULuvpVTmhtUpMpYsyTwYiYi8r4mdbp9hs+gmA5HBOZbIVnAJ5OuhPKZSLujnxsr5AZSM2jzMV
17oSvswKKMyVNqLnBRBUN7Pt8iYZK9/IUPtOk4c66XYxRaw/0HJH7FxtdWYOLknFTVWzW6eavL75
Esu/6CWliXNuyBolhlYUpzABtQ2jdJcBsuzEX6RB/DkdjujqB6fTpreaey2v5aLRaylc2OELl9gZ
m75Gjw1JTEaRV1FII/Ul4YC1S+6nHC5AZPtpbB9qbMW+5Zds+pk7c40lM1s5pxYp0UBcBXg1EQEB
jE1+ujXdur5PwHDcpfeJ0jDv8c627Qvvec73WAPNFj6zco6NKLTM+ljlg1s1EuQNHFrr0neyBrjV
wyjuqvr+wu117k1Xt5fJy7Hjos32Vdg4zr7o2iejT3anRc3qeJMb12NbHAXFTW2xwxLvnfD9kc94
QGs4mTaqIe8aK9uPgIIqk/kEfL2dY8AT0IcGX5/coPeHOjurKwe6JlMhe+gzh7UmxyQieykezczC
se6epFXBM0qBsVlclhQXUibnvOaXf3/lFcwojFacOzQcAas00sWNpntQwIEDId/0lB5SWMNI27cR
XFuBR8lB3nzBt2QvHElv2MeXa+PV4CbKd7xAPByCkTSfnF1UNFuJyyE7CX/R2YlcXpMPZgETlef9
VZWceKKc27J10VR5Uy3zYSmmsFDRp4bXV5x5XZIH3AHrGc88o98xays7KLntVQdk/UEvMEVB3m4N
rB6YVfoIJBujq9lOIyRh8AykAStLZljZXYKVjSIP4GGvssAcAtR+sih3uufLYWq+mMWxgZOYBNDM
bp2wkmAL2c32bml39rxFj0O9g1U00sCCQ2ckro4OOv/I2c1UHiLzozDvB/bozM+N+aM3P5TVAx2D
nAej/WPsd3YXjlChE1tCgzLfkTKg8+mhuxPFcUDHnTHukjhEw6dIdkazzVjpZpBKiwCIB33P1Sg1
ApExmz27MnYZ57d5OzxmrL1CkyRea7mhMZR7GxUODt9ZWm1iNns8Hbf54IRj7CejuoGkSLhk/MGC
pNegQ/QD3ZjymVtPY12BSUbvihh3KI5735iHrBBbFAqCRM7faJy5ttQPTpEot+Pyh1HRezAXPpn9
Da3bkBfWo8Or64qXX3snOdjpfE/NySVdEurO2iRF68dIqiRgx6eOsaG6+zoZcuvAyym71m+y6vNC
kL4GfdtdKnWgFw2bYz6VUEpfVOWlGSbD6EC9lUlyRZL8MVN2qDNXFN+TFFBxNJF06q8u+pHGu3bY
Fo5fjLp0Wz5dJwDBZ6INSC2WDaQm3XqydipGUDc73rxUvsjlfuIsjI1mU7LlqBXxJJjRxmYa3FgH
wtqrFO0DjbyjSbur+nmjBu47IJ5sEm+Jcd0kbDd29UMxV7egTPAzasI9IWHk1JNrB9GsTlNzi5jy
sc+feQ50zkIRE9iDhKuU3efl9LWpoONYka2zNKFtDmHRdNdWgd6QLEvB1zzf6FR+h5Ltw9BcK3Py
aoJDU+dQirJL63rUO0bS/RSb9/lsXg/aephi+4sE08+S935O2C4piq0W4go9NpZGw60Bv1HcjQQa
nzJHwtEKJzIEAvkKXtKdEdWhMJkX2XJnJcdSk40Q4iB7dcigCpuwT0YT4fzOd8mpVxzudpSNhWvm
6WfT6bZxgoxABypf8hGWFQ1ttlelR2qll+7Jk7/5lqFZOWJUO61Zs2EIlQ4B099JheYno92kCRiU
TuHmjzKLvD6CS2Ut+/hS9PzSQ/7GuGuoqh0Vi2l3fAwlL70ojq7jHge8HLd1Rm74ILCfC8/sendo
bjpRu3X5EE2RH8PhI9aD0thatvTsWAEjB8BUQzzSD75d9SBLUV4d7TJQVsWQKilRvC9k5uU24NTV
Y1d9IgTezrd0AjtmJLYTNXFHgvJWGkFUl94IF20eus3AoFzm3MXjsanuc3twQeLs2Y/ldEkL4yWc
fWsKVlX0JRmXfBxBesiTymXVISr2BXusyKeTZKtA1ClnoKiF4Y7o/Z71sXOE58BnJRZ6lJCNnENS
eTOo8yBOhssPWESGtqZF35TK2twleXzh8n3B0731oPbP8TEyhAnoufI2LDUPE1zCttH7JJ6Cqv3Y
m/fEuWmX3LPTBnndO8CUrmRVhnnVX7Go3wIh4rVphXU8pux6TA4TNhk7FETtFRqIh6T10KE5DKbb
Fh95j+32BbRbHjALQUdi9LHZ/pxZXucoEDNVvhVV2wRHvBvB8ysIBBdjrzI2J6yaJUAaDYuh6scy
3qTO4pW8cwn/WpQ/TiEAeB+8tE823ZyDdcV2qc7d3ixd2RIvOjE49p+N6S8aT97Erhoh0PWs73qu
fZYTl7V3eR8WSciyW5MVrgX295OcsDRmcJGkV/UzhFm2Nerj0on9NFOemk5om25b4eNbJtw5KjZx
aXlO/6nqiVva6FpBk/H8xYbRHS63yZ9W5a3VWmVPDADfeN5RxM1XMqNBXQERhzaeo+7rIIYmcZeH
on8Ysg/xVENn4pNK7pDn99D75kNofbMM0it6NJkO8VYWhyz2u/xErPcSZO0nWz8INfsgcvTitr3m
Ub4ZcsO1+eBpJwqyvL118uoqS2sfps8tLRaWIB9jcvQTqcESh/QBsp0A5HlVHiPxv+xMlaNHU7hL
Ue5zx97lTPlZiXtVVBs0VW6yNN7QKvYt04ZUzHLBx3pBM7w1T2u/OWppI7uoDUXxKeqYlyvrGpf3
gYwowsX9rpDzjUqdOzaY3xojfRxIkNjkmmHhwNlzAwYXIHjUHW1DKCluQTx4u1g1KGrypy4xn1nZ
oWDSb4ae+QakhS0nB67hFESPMWKST8ArXk3xfJBGvePMdEnxeXAqz8FdusS5P2v0TGZkk2A3Qlvs
1ijUbTNZYQxgVaJaAKeHHdV/oUUdXL5gnprrjdXP1409hDptdmj7DsrS2BD8HxDIzdhaAUkGP/ug
pmxjnSLm+iFCx+vYCg9fWXa6WUge5EKCfloi8r9kPF7inrem2fzZeNQxQ9EAsrL7VFm+dFr46d3d
gASmjNAH39/OBv65kEEDQnzVOU9lxF34XODi649KO2Cxu5RWfGmEf+tRVkHEokdImUpqhBKU+TBe
/ED0badrinSmBoXXMnzhRXFV2NMj3O+QLw99GOfyIGoK+wuEp+rv0ClEmLcwk3haP+viaemhtm0h
rTCVX8phCZHW3zPH9aICPqjs75e6zvZcZaA53U0i7PML0JZzwTw53eivQgS7McEPNhVWqCLUHHXy
kSOj1Vhg3PRMcGZlULjq4w+M8EM9H4DY8pd+uESUdHbwVRYpXxRNZTuiTIOEsKbMV5U8oCP6c2kO
h0Qxt9LjAbW9zWkZnaw4tFhWA4Q4vxcPrjH5RUUtAzVhO8xK+7ZtIvBSCD8a8mOUIcdfI1t5yl1N
4rjU2Yf3x3w7g/ELMr/NDYfQGVyUJ7xPhWKRlMdTXH/KnBRwTcDlBKzI763uL4h8kpJeWgT4scxS
T+iJ8UVUbBvxjSUOmNQfy7Txodbrm0l7NIQGOns5CMRB77/q25E9d1YX/qgq6vCCidCakJIrrWAZ
brQl/AyvCSnFgKmLufeTGfj1TP6C4WfjopOlR5yo9C2duJ9B3gPktIfTzKLbMGh/dEp6aIHFVdmh
GS61cA/ANc0uCV6fycT+gvavUIftOV8ksBGIKZnpZxo9fTly5ZhPhTnuexqwQnoTXA/oO1yY47Pj
rgxjUYy0BbepDDsAWHP74+nsqugDWFfg4CwHiqm3KsOfm/yo6ovzfW5pVzbQSalpClRww3kYQEue
7rrqg9RIDGTIvxnCBhXdDuJ1YMPzsyHeV9K8m+OPU9T/NfDsGCMfzVvTj6NLxa1zp2plxQrFASMY
EFs3BfscjfGmMyHxSESQRxpOPzm0BvhVo4uMSm/Xl5G++dlqKl6iijw2YP1i2ReJ0mNptXs1vdgr
yZMNS4Vf18+gi7pkqt4u+vA1OXwn4lgYEjtc4OSkJgE9VOPz6WMUS8g4dMdJI1ncfAT6lBjx79mq
Na6/TAYxT4ZjwGOHntgiDhmqZQNO8Mksyso+EBQrKW7d9+3FmfQcXwP9B8GKos1NI4yR+jsZDAC/
/XnhuL01WuwIRJ85zi/1hYj+HvMfqMXxbxuxwnSsvvyfQDyuU3BgdPWP/v8DjAc9YRHPIzyuv8/p
1/o1sOPlF/6GdRjS+tOGPLxlScngOLJTkv9vXIcBppQ/uS1MCcgHGLjEiRXtH2AHZ3/a1DIJEt0C
gbNzaoj8B9hBzT8F56blMIA+uMnA5/3/AOz42e4IYnMGZCBAJxY1GZAkK6vX8pGmVZWo62RyUtuH
vIWmtyjY5+yrgQYO8FcY3DbROckEwMdFm11qEVrZWzwB3pubtg2iP+lw66VK+spvSqe0SPK+Ga/q
TqEGyeAbOw9mDNrUEFwKSYO+Ps7EMYL2C3QbM+DczX1R8h65gZi2YARBSxOc1EuZkJUrheeSHC8l
ibCJ9cZzwVETPQXbxBWb0Njny9pKY0TOEI7ycnA7jVAZWVrrppu5icwt+BcTH7kT9KMU3Zhm8JXz
fILnB4aJvYCQA72UBz/FQ/99QwvigAJaMAbcj7Aow2b52XLmvDBZw0VzlVrpgiwE6GD1gTeGPBoz
KZsfc96ggZDmXHTbkbXpKWC0K/lF58mAtKUj2nsnRxx4iFlfLmC0GJ30OFVgcD++Og3/GITXSJ6V
FRKUMEcSiU3rAOSEP7GXX3vGtNbUNGZGDwuZizmEig5KXqo4JfFiNfdsk1hl9R1e4nCX5+DRgV+j
OrFTaLtML8CoT0O9mjRKuKRCSIkGa2w8/OXnR6nSJJoLcPYeWGSjt0pRpLWup2nhCHfzIWs+pSBo
uMhf9vNligng0sZrQ3mdCAtFhVVSr1pqw6oy3aOoRsXoI7kAKj5h5QS03/0i1OOCehFxjcpM56Bm
YB7yNEDJ4/37C7HaMXgMR0CZCUuAYwZazdWOKSt0cnfVpA5kzpixV5CHHEKzzIByVU2d1hcaak4f
9/NcY9kF8r3UgW6Rs770uG6KJFFNiQsHIEYN6iJIvihXOciuXrjoYCh/GkrAHuIMSCjfwJzANP68
rCqKLRkjibzPMwNY6ObvKaSJxQ9QVTDKp7YqwU+DlIswd+9P6i9Dm6ZpS3T7YmXxGGtKSMMyCyCk
O7W3DJrNgQTRJRJUDbNu63TBixoZFLc2Kh6QxH1/5PVyCtO0bNwAFnNw/AEP/PmlDaJjcABVzb6L
FSWe6kuc9L/NUQLOq0tzDMThzyVNNABICdKaFywiYBB0XcTt0maOaqMZg642oGgUG53+0XPE8Tse
O6bY4FzXFUjmy8VrnczaZMVoog4G9vsNmG/0Lbd75EZy0wHUXRcg0zctsEPV8hC1KdtMDCV26MKd
uKH6cV+YJX9Gk/K0U8Sw7ifHSr25reiGD/3NLKLkYYzsqTHRcBYpx9iqdE5zc0+MZe6N72NRdMBN
qOGH00ftl2boxm1s0CJM+CJusB2QHGiMQIB69prOjfQaQVrUziK42wtEfF2mGFjdcnRzyMWRj8Ys
5G1aIyVUxrXpzg10pUjSlFftXCs/NQjkPrOqyDEpqL/hUn3iaPy6T2yWu3os8209iGx/kg4LKjBN
TU2+3I0TmzfWUgPeQoco6B0QG8ZdnXxuhv6HDdIL4k5mrjxnyk/VTmOBc9zngeOAvUeJFthITAN3
q8RsbtDna7rUyGjiNpAi6zkYwCdBmg+Qbyg3zJpz6bZN1X4GVS0LIi3sbSWi+jFWHcjDSFT5uJ7p
FzkxjRIgWIc2uo71NdLMxw4NI3dInQwAnPT0TqK4eT/WZPwxgnPdk5lwqr1jc4mKq5iqOw4Uq2vj
SUaXxpp0SLNZJIH8meR/iYjGyL0BPnfFai32yNEukMOK+kBA7RgecfOQlRXf14mFuqSJOMCuFWqf
CX6sGrpebSzD4caBxd1yhdrZ8BjJPPmUjVUR+TAP2W3eo0REoZ16a8TJ+KE0QVoGIlEHpa3cOCjL
NFwARjRSwUDatq4qJXB04NDcGEXZ18gWEnC5O6POvuazODCKBm3kw2wSZ87WNlQmygcVG9hcN7M5
iwHiVfqrgGKfN1sdRSutBrayQh5xdEz74zgZKUq0bZntEsMYQHeW2v2uJu0HFpPiG9cCRFOym4KM
qxxZq2K8AcMvMnJQ3AACBdIURKHmNfcgkWtE9aRNMEwtDlZoNBdodrCUeaVo8m02oJrCIHvktdBB
vTZROPFhk8cNZQyIuUYkD3ZLrzImCk/b9TdL1ZE7NXFIG10+UJE8a4pUdA6mDDDZ8cnVdCafkFIK
oHTEvT4emisdD8SDEMkt2KymgNXLvOFFnu3meEY3HctRAjUijV1nymmLVorOm0a06E69DQwvy5od
KxsgMLjuHqwlKm9SlcbHNIr1VRZztWlRvz4YjWUgIW2PgkNYsUV+rHcozmUDkqB4AzWyCPk+XTSj
F4Ei9jtvUia8esgBwaRz8b+pO7PlSJFsXT8RbQwODrcQk0LzlMrUDabMlJgHZ3DAn35/UdXHTnWd
PVjfHLN9U2XWXalUBOCs9Y+3Tj6V1XWYL3X9Pa/S2vpRwJam/JBw8et4w8CY3/aws+VvJy2dL8WV
c78ZeuifWjRCOAdaNZFqV7pB8BbJoUi/DT2vc8rCSNUvzjqw3eorJApwTiwXBvg5YM74PYQ1nGVe
zoN50CLM1qNbhKO987LRqQ9/DmatFczQvEE4aXG15oLfatxKb78udmVf/BPozS7s7FAcNkvPOTNm
zlQ3zjNRhFHZufnVMtZpmHRbw0/QnpUPsbUV1W3uZELS+9HP4Q1EqxHJuLZFdcanUJG52FVrN9ys
Ti30neQkFmKvurBmbAbuqMy3Oa/WKm5SV9oxIfKwNF7dZONecI4GSSe7Rdz4fe1XtyrqlHkQtuIN
61Lmm36ajefjtiFC8MMdGBzPhNSa1zbiFssSXDOMxwEuhfEgVZH631fl8N2MIWdHMhIQcjZ0eHvZ
zktRBvlUt3iQzQ2CMVOb9OBh3dFPTaOy6jznQW8epnbFltsEYVfvHS9aojnh7tQ+1XGQ2DEXNnXR
MfKmbz9bMiwb5GTCp4h1LIb8yo50n5VJY4XFEhyMzRXK97ItomE4FDJob4Npcb1DOyrvyWMZKosb
RfmyCBLAfqL8bp16rKvs2p8JpJLQSavm7OKUh3TavMXm4s6tag/CtSNkB3anR559HXr2vg1tpJVa
VVUfxCY3o9vunMqWvwnACvMm7pyNbE2Uc3Tp7DHZavQamaoPXZFnstwJoqdgsANvCemUyfGb+LVT
IRxapRDfojVchs+mXbgs5P8R4L1j7ip5Wy78Yz2yfuJv22fdVJQ3bosE6n1alkvGlursGoocGL4T
n6Kxp558H5P6hFyVbEXZF9PH0D8aZlNzxSFJE1mWcmASMcjYfuoIXSle+8kdgzs9YvmhX8dRXvqj
HYiMJzdvbor0SVHkvYl4DFQNX7SwVAlkoFuuyq+CsWWgwadutbISov5VN+06QnOZErd2nem0UFH+
JrPS2VtFCgdBIJ8+rmOlrjIiUsdkBmu/mzx/fffbMX2lUz06920eJEvh9NAYTvCNsfxNjVlxxcdr
D0vLDhRH3hLEXV1dByJd6oOaCcKM+6YDGp/XD6UnBLeDKI54/sJbXIfppfSI+8ztIZHW1Hq2u7Q9
0rLOu2UVQwIT1vFXrvZjz7myi8ZI3hdSe9DDUYCLMPchiZQTDzIMfNrT5bxXRneHyvKj80aK276P
MuOR1cfBEnZrtTPanuonP8zqXWiZGSiQVXTdKaD7cx6GtNpi9ulupZ/V1VVkhH3lGp2ita2ck+fo
fF9SNnIo8uWbszUFKGKUjQkF5QplJ4CeXoftLEpfXbvNshBaLmjtorQpocDB2ed9F4QUJPX+Tzfr
66NHrXNcr7OJx2Zur8hnUo/4XNeY5MntajDFuG/H8lOYZnhSmd/GoyOJF6HtPHHWLn/qSn7c6GTy
1a9nJ0xaEfY3g90SJ0VflrwvlyFiSvAu8aa2ISOLXH2d+BRiv5qlH0jcmTpa5wlgzbfEkwUBsMO0
OF9RaoU35Sa8b27KMhzXbVej87GUHUd2WRzmYpx0zG41qH2eU01dOe7mH2SUNeEPQRpKeacXKOGY
TK6CrdMfS0bAMc93LeWoqHHpaGAYcmdIMsjQCblXPaNI52V9zrLC/ellXXpdeYuLcZYKSKJPM330
+tCJ4tB3t1M1ZZu1G7oIP35JN/x5zablrZuG7mHyBwYqPn34NKmOuvc+kNVL25TdutuAdd8KLD2v
hSzXcz6M3dN0scbnl8V+J7YVyZVagRqGYYQorDQMelH44mAHfR/sN70gGJtFlf6e5i365jsIy5Ng
7qG5Z2vjzwHwRG08WKtqYxXmXVzP5XTiB5Npq7Rd1LtxEnOyrnJyDvMA8NxExO70nsd7S5dblJMn
PhRzIuZ+vtmKYXjXYVE9O/WaUkuqZvPmeVnAC6Wvy4Ps1si7CycibGKHCP0lqYeuvPUrHvtzGG7j
68TC/8iBTsKxY9fl/QA5f5rmpd+tq11v+Or0UuyzErVcbNUaJcpmB/Mharb1NvOCbDyVUb4sfL8b
zvVopZ4MLSA0l7tlyLJy+gYbLeV+HQrnWc9jlBCUg0yu8rPDSDDAcUiz7jDSCPNStfWH01Wk6BSD
r5OOFeuNrxY6azM9kuaucOTONlFwsNx8o0aR0GDF3nT0gjnbKdz7RPAOBCjfRcyHD6qwl9egkEvL
cZwur6vXTmeCFaubaq6a275tbi1SLX4takrRRanw3qXkCVne5p9ElwZNDKM3HLciO4cRLbM7jMJu
ElXlcGPskltsdEd2KnuyTn3QDPd+Z6yPkEUFx4RlzC8eVrfZ2V7Q/qgxUH34ol2OYg5/uy0DJh9n
Due9ZTyBgzij/swr6LgTBetYM4SW2pEq9KnCMjhbxPzvhrZwjoRAmOMGW8J+1Y63xF4Ne7z8P+ep
WsLDGvrVzsJU9BywBe900yD82+Z+327+p79a+Q6X03UmkTOohYg3O3Xtl4kd4GwzxVLoHC13E3qv
xNDvFqeBmfaFLuV3aoTHO6vUnDrIaY+dQC4vRS+vfFv3x0aM/t5pChtt0aQSS6gbJ3Rcpp8R5ce6
jMnUQWJDMNTnbkl5RuDUfoiltA+9yMhGaiGQp6IuEh2Op5TEdqYxaAnv4PlMVIZf6BAWTbqDlf9F
4ToC89qK9lpbDYPOtJ3aIK0veg3WUQsdBW6CSR1Xx1t+bQT+9WKoztUYZGcfDTANvuYpIHnpix2r
e9bskXclm8e4p3qQLM8FcedTKhiQsWPM/b07kg5/uzU8XbHlZuF13qx2UcRyCP0ZkohGZ5ThW/BQ
tL71gqwmCtFUpkV5KltZIqQJp/Sd2cfZhVNEoO0WNE+2Z7vft0GNUAPkZWMaqVjKHKf6Fq5wapOP
tBF5uP9kVxQBmiqqr4rO/TEvun9a8pU5SqX6oe3Vgtk3yjizpUPQPf13KXPCc2qHtBB1TbsrVoeR
zvfCNxWg3h+92rovSvdbSS0OCrwNENCu82DXRvXtbHOGEaUnr1Uu+CV03/ziKBvjLLfWt27udZWI
RdZXpuW83iamICSvgbWvQ73erYPcbni269jTpCQgiQnOZVr9ZDUuEQtJVJGWch9bgTDN4w11Wltk
t5mdMZRxn+QAEKq6aroVg4tbF89l1GuEpK7dn7S9uYkdyuZdKAtXklLqTtghvGTfkPRbKOsD4JRD
3NTtgTtaVmiqLPL61pE0/8xLna9hEVNipKz3vSAMsgbH2o/IL4LYqQYv5siRI1seJ+Ne4IHkZsyb
ZKy6t3waqgf8ucNTEHhVknuaVdHa7DZureo2KpjN7HYZT32vf+MqHKZEqzGgK7otvLiXVf9uJH3m
tl+woLa8t7n/1kuJWZ99+PzYJik2gsJK23lwRnLO0su71lbueO0JRemldsUdsKL3OGq3bGPTSESh
OY0BbSZQ9tH1mbDV5F68lo53nAprWfc+A+BzXobt/ew5xQftbzyAhbG/cgANJvuUdXVZexoOGzt9
FvZk33WBdt1kZSa8aYU7HYai19iA6JU696kt96OBIsugtLTdY1isLftAFxSVyKRqGnzN5J1+zmDl
l21S79qVosO6E6g1kaW/j5XtfhiwGOLVZ84x5n2+sHCkc4GRdc8X8FmL6K3PKiupGhE9CeOQlL7I
Ajl0U5+cRTmJo6rxuKihJJJiQP2WrSuujNHZbqzadRzmaN9/s11EKauWGkjE9/kV5DUrrf9qDdv6
EVyChkGAG7FfvYFiGsKefzTZsj2EavN1bOGTX+NoNERIAjfO8TZV9XuNdHz8sW085UxHkT44bcUH
a4eOWOomWz95Weqk4MLejAQ977wuskMsM5t4nmlo0Ugp7e6mtuTCienOuk+8MCMPqtNVcQ1klGY3
aRBelAQgRz/tJevlyeOwm3esXf6bSyvaa115w5I7LC+RRUR/6QSTupm5sefpbQ0cvaggLoR2aa1P
JgJ4+8bDxjLm68pouC63m5M7b6VGiGP34m3gTXtrD1XzCVbCyNFnuAkfqslRa5fu3BB3e58EHr/b
Gd0MO8yQgwzctZVil8z1VIsjCMwUoPpbI14NkjHpWkEVjwe37/v2VlXhoGKDSWo8bGOethZzo28U
T5gtB/S8A9m7d2aWhdm1Sgv9kkWTuK0nqw1u+2Wwg/e59dzq1iwLGflpUIdyJ9GAtMe2Di2eQDrj
+VObqgER80JV0U2kuOBPm+utMFOt3ZRcE34xdoSCmG5x7P9Ynzm40/UXdvxqmpB1+Sp9HapgJOQP
ImA8hEsWNp9FNE7mSRq7BtTrTciKWVEAM6D7aCiBDU1myutMGC0fPGtyB4SVeQHC3m1uzr+EozZW
KDsLFYfh2tgyuwpxV5UnCTFyh0OVPd6Uflq8m64hQLBJad/aETkyyjzu3FGG54kapfXe9UYW/0ra
nnutemetOFvr3KLdaBs74IleZS7rb5R6zcNirN4+dFKMoCAVs/SVmmlsQ1GXAX1DcEtxmjlp4Dbo
fVzfCNtGzZA4uh27PTQBcYahM7nTkdEUsCDDFOcgngtZGGCFJhKzhL81Zxt4Yd4JGYnqdmnXrvyy
iqFnCdJM6Fe90yrnYGY0ucS1bPW0fRknHEwXy8yEwZf0vZJ8bATF3E+Ok18os67ji/esgX+mEVFO
T75du+ylU2Bg9oJUjMVNnduqvG4c9JK7VjLafucwLt0HZqFyYEJ21KPb1c5HlZMvQy8q29rADu8N
VEhkrMY8OT0MSXqZZexgw/A26QuwO/hUWmDLDr7UaDn6ZakiGn3iWoc2/5J+cLlZ/E34QTz5Tsfw
1EhMgaZPsybOU0bMl5HKC+DhdQt7uiOW8uyOuRSUyZQcUs4wGe9xzlC9HVTau4h1uaPLvVjdFn1/
Fpj2oSxLPmc+dhXAonHLvD3XReZ8T0s5bWs8ZoufM8fBkiUBtwb6UGuJbgyjLnEpEF/itjWjUDEv
fuM+5mLERELlBgRp2gQsg1sYHapqbqaDsg2fGrAjunaGeQ1jDDMX5KzKuJhB6DrtPp2YCIg2or0W
cqxs0XGNDj74RfXMVhx8qzq3WvCnhNQyZOaDczuPS2jCs5/ObX7FxKM1tWh/sKLij8s6eOvgPLv1
HDWJ0jJQV+ng2yrZKkubG2usA422pZ/0YZubEB260fQNLqMaazyxs3XNzWVFdzPS/CvyeOXwJEqn
6j+i0UGTtMmgOgJkl/2ZVdPdruHgZnkoyZBriWKeG/spr7qt3XEQ+mZHRKou75QhBgJYwRlbeqXb
aOePTZ8eDMM+M2xLPMQNi5Eq4tCu1gZDhsVh6E9uAbgrouFNR02bxrYMuGuBaaYoqVbTjb9EWQmC
i4RWP7fZ1w9ZwyU6kUY/jL+jyBMVQ2nH5Z6zoUH+6/num6wbnreu71mmXJP1vz0u9QcYUUUkebR2
2yFYo7DbuUWHBXa79KuhSmbV5L3PUn/Ce8KtMZX19vPPh3MaHO7R0B4idbInI5HPD+64mFOr6UXG
juYCDDYzUZdnt2z85VAzKAaHaQBJhBTqW3dflSMmZ521c1x4HqH2uZ2t2znYEBnee3baYdewWjoY
GEVnQp3HnMpTDJqFE2q8jIsBfww6VLQlN648yCmq5iTrrPJab5HKrqTt9F9ytJf8y+t8x4A8u2lQ
8sUJkB1luZ48Q4o0zXcxkM6+K1wFi1cNTQVwmnU11FxiPD7cg+tqLkEvRV0dXdNkx8UdSFofaz2F
Jm6yStVHf5IdVQ7rBj0cu5y45ReJT+CavAaC6tbXYdltO9/mNkWyTo01fTl90B76Mtq+qa3dbtyt
ghSHiBg4PyPSsIK7tWqZu8thQXGPTDtozngUbHWghRB7eTz1nZt+K2TuK2xdfmjh4J6ZtDmnm3S5
rwWY2H20FvTTIb/ljnCnqfCOa63hs3IfOdqY1GNl8Rn6hhKYuCq6uj6PTWjJ3WKH5cm45K2dnLye
yivWjehVCBJ0qcuA3NsRszfxvJbdQBGJGdVPWxes3eTXOv7BARL7PqgwXXaiKmsX1f7lHfEnVUoR
eF3uyRJ2nv0i6LJbviS/e6RFNQWygEydvvVbPgV3f56YUrmV86oHuysPq4NbN9nYLJClW8LT+dEa
Zy5cJEOIX5EL53IC221+cs1qyiuXS3nV61xQwzV70/g7GPBI7DRvPE6foEamvTGHvVZiCMXObuvx
R+9Im8qaLTTtnMiuX9yJ8pv5Ug/PRbaZ2TJVWqdWTtwWzpYyE1sOFeMPBJoBnpAWt1pHuy3W6N4C
+UzjgoKf8L32Q7++FWtF8lo/qu1mtCZkwyWvRf3CROTrp4zJ1zykrvb0i8xmxeO7dvpKlFagb+o2
s83TQAyMfgmQFs3AINxJxRUdQ7n4VbbBZjuHwuYlee0Zs6lP3id1xQvFLpqijsGvjXU3wuf3x6Ws
bYq6cPsACFuzK/xoxwqdrkuS60wFv9JmyKo4FFlOKMDgN4R4cEw5l4amsDO0ma2uldo7J4JQWK5b
1W29jknJXTbQefyxKN55078PjfaXXboEFxEP5EAERVBE6FBiekw85uFB5q1+Hoda948sE1txhI/1
wxtZz4tISsyEzYm2lvJHNWwOTrpqDocLhr3CcpzaRoXOHfhTo/ZseqQaEEJC0Fg3lNAe/5yRfHv2
mLq2LBCnsahaXl2oMuTEU9w05i6zK/3bwYUAtB44uTWRy7Kl/Tv+/EmABSy6viXDrF+fw74v8Jlk
M/dZSyejfrHLyO+ugC76/mRZl8Kd2l+r+dnYzDQnu2brOWkjrW8QTeNpWeyNOumpbMubVPt6wzUX
6G1FumNln1LCfX6ws1rt90y69k9puaX6ZdNQxh64rHkg6dBQ+coMAGdJ8W9MO0j2M9Ljkn9fIpq6
Pvwt5d5IgTejLwiWVZ3IzUr11bDhyfeMVRkw7Bwq4tprK6+6pQeUXqlUB6P9vIFn9XF2+WJP3lhY
OFwbEJS7FC0GzYPN5FZvPjw/B31Va+xhTp4TH3fwSBMR0IcMXb/zvAh0GHdpFwZJuykoxboc2ahG
h/Cq0DQP5OHi8tmkifRx41deinj2qtI89im09DWFU8H4s2nngWorQSQ4mh1YqPl66N2+Ow1o7JwL
yVKYG1LGXPeuByknYVJimUS7urCepbGxKLT93vm1wnLftv5y26ipFU8ahbU4NYPD2azY0KvbMlpw
2Gmqd9AD9ci/5ZpY1TYWV8WYdtFDmUoh70IzpS5UCxNLACjSk0bNKO8hkmVnoHXDdsBE3mgxLKI9
MHCDk62mLwd/y7z4A1hhnTWp2s04mKsB5LQLsnqPR26zqDyy9OREtxZ9T4SEFzWDLn4g/lrsW/+9
lORvKsDL+u67zP5Ijd0gQtHyr1ISn5l6CDSOXd01gfc8iS0a39pS9NXHmlNodYwcGPcHU3OFvkck
/AZ/6ur/v6lG/yVM7H9RfJh7Seb7r6Wlzx9N9/FXZekf//0/laWOJP2LpLAowrLjS+DM/6ssle4/
QvsiH3UEMU8S6dA/haWW4/1DCNv24b0c2Cb3ErD1T2WphbTUDkLJHcAdAU5InNi/IS0Vf5ML8U4F
7SaUjF2M5zz6ezFopma6Z0PjvLjAdRwN7VDWiUxN/7sv0nyfT77PtplfvKO2Gsi8Ik6vTTa0BJIU
J1sth6IjipbA52jcZwu90DGjevAg/Nzgu7U9GpazisDBXelu3TP9u++Dpjgwbt2l+2l7ptoAvLxx
2afGs54YAhDppIII9NjlTOj34I357yboQz9eOAtwYeeDCQ/NVGOO9ERzUNPCwrK4GucnAbLK+mHl
foRHXdSPrGvhC6edDAiZr7Dubav5H5STf1PQXYYSJLnoZbiM5Cz+Iaz8izQWnNkvjKqdlxrUIBkh
opKmEXr3l1vqP9Fn/k0T+cff4jjcLDa4EKPR38Rz9VBPODwL5wWBIExe3g2H1RtpInPzfO/pxjr8
93/ff3Jf8FECPhjpboii5d/+wtltWuMN/vYS2P12nbWd/rF69P8d4APAkfq5GigBdMroSA9Gzr3g
yAWcz+sVModO7L1+InCmFK341bTAfqkNwxb7UdXJZJILiQzZ1olnUZD5kri92F5nuflpsnoeqrUC
zgV7wTJgdm2iAA7L96tuZ4yzERoxL4Z5rpdtEItGlPcYNyO1E16/YXRO0zsrMrOD5aXvLxJS9RQg
KH3Ps1pWROHM3gcj6/BFYiuGU45P2cRCw4P/D8f1/3PFAsh+tMnCcQVS8L9n5C3r6EzzGqwvU9Z+
paa7xuKvEubxk0UF9J+X6986mv9Ltf6/nLv3/Wf7PA2fn9PtR/+/QNdPV95f7txLNuS/JDe+fzQ/
i389fS9/4M/T1/P+Ie0w5BqEHMD2H8fon7J+1/2HbUOf8L/bKEP9i/Py/xy+4T9cybuW/5//wHfQ
9v/l8A3/wbqOGsLGIyBdLvG/c/g6fnTRf/5FfxswIvsCAYpE6WVDaPxNHzr1VEJZYgarnP0IgMEr
dX5mKWDmQBGDGMnJQx86SAaW/ZsIf919b9aZpjPEE9li7YpFLr9XD93ykeE7U+foUonqJJMmscFv
wZaDeGiyJr+bWJVE0g6EJL8WURoCm1Tk7hHKUQbOuwsfWz80vjXR0lY6Fsd9sdmPJq28jOS1ttKX
ZKu8vc0Kyxt2eA/MvG/m5bvo23Y7GIsgqgNKiIZg9a2pmg37NuIiwmSn1SOzkZDo4dqtm0Dsemeh
Kpmte7PUY9qMWJrjguG72dsqyML93HVzcJK5bKtjYGw/djyVvXfGJWeLwegWVC5/MZzs17lvj89Y
b6dE9MX6HSSoP29RG/KLjfPzMJr+UKTdD9E3U4wo4nct62qHd2KhTnkkunET0262pPqQJPAC5MHS
pBFMAoH5AIPAlrfUDtxbxUUM485bLJumJ0MkH/dVvrJC6GWmlhCDfWF7P7apQPHW2+F124zy4UKa
7Eth/2yDet6ltppP7Sr9/ZZ7qNYMRk8/0Odc2O1XvvrTOVW9d0TLEH7rASgS0vXqHRAK2JZfQYNM
m0+OTbooldSClU9DYc72dD9CnqNlJWPHXI5UVonq1QfqXA9bN7jODMOO4uMxQ3mQ/igk8+v1HFVL
eh4dz4HKbDznFFoMADCORmYW+W3D7Fg6wT52oVupwNHEihQ9odLZtbADdznBCaj6zt8QCio7zfYh
qoV03wbVkGh0foJT/hJz6DDBkIPTKjd4dXuim8d1eqmCgCLX0taxHQ4WZJ8Az5QDOXJNxXsfEUgb
aTXFZSb4E7w9tLXHMxtGT9DddXBAWjrfjqWld2vqLo9GtK0Eqw6V95znA8oyjHH6hx4IGDrxCirS
sylzr2RRUl0B6lpU8sap5c/czm1xZcGNIMLrIXdRPQ3vCEnn5y5oEd5m27pkxzoL3f6UNqbH2t4+
upgC4iHvp08DoXtVId//Bs0zxmW/OQ+t76XxvLWnyEPigZLHaa5BYugnsgdJAlvntWpXL8UGsGdB
rhF71Y6/RsRnRF1X+VgmKDOOEFqlSSwKlpFpUq1a7TYAB6op0q13KVSCKEZI6QKGuoG5ETp78tz+
DjVHfRTl9OmNvZto3uux2ynvDUmS7L6PIZkA1/1YlXJnOXZ1RmCStj8BQRAozrXAIC83aoJ34FXo
jepLMxD8W22tIEX+Uv7SdVVFiT1Lmpk7q0LBqn2XBIYZyQSGhVwlgS/e6UnJi123yV/Q0FeVHvG9
OJkj4wu4NMV5qIIo6TNVjFeOb/tvYm3Ogs+J5Kua7Z/UFqPPiBf0lRYPp7f+5kDoZTwYWYfQ4gPR
NWVNMPUha9bicre7yKbRReiR8r5CldwTI60jS5sPP3UNuR6nXmvBouq0dMF0TeXH+Ln8bsdrI+VF
rKgW3Q8Eqcb6glxnUUBEDam5jzzBF4K0Qb0VyBmffUHzOq3vPzYxgHBMwWIlkjEW0Ub2W5Q1QXze
jChWIfLKrZlCab2Y180mKK8bRuDRfjwCgRmw6/qz7SWLMif/wU3psULP611PTS7OQhXWr3AufE7P
rCvi0Q+UfeWIeVOHAQLVQ6NJGZiM5s8KKQDyxGJ7ZzN+Gy3tH4pGbudaXUgEtG3XTjvwSHd87sqf
EoRbv5fVKm4h5ghUR0O759YQb4s9TAxahTkHRT7slwbVWay7NSNkU+jqJgikwUY9jyDI9idViTnM
y5jeRCFZ1yoFp2aOC5pkwGVyBN8MrkCaqCToA/NeTuh1qJ8x73gkkCuVaVrelHVbX0GVVI/hINpz
uTb3mBy+VtVQwC3DNDxDc3Y3CLnMeVln4kFS332qTDh/V0G3HDluw6ui0khtdJ++emuN5pgDEc9K
LpYr0p2W+4L3zLDvFwdTcuv6H5X2I0Kzid2P3GJ50KosHzehUF2mDcC88k5rXbSnylbWDV3aVdzn
8KfoD/kSdWLTXrrI4Abl53VR1PJOLuML/gDL3wGGjGIvjP8V5uuTz4l5VfY2EV5lepNvmIhSalOn
rjt1vfvRO0jtgvHBauYg9nlpNqq1nyGx9mlbPjarus4QK4AirQfk47ifCs8cyr4nJNybTiVC64NP
k3Pc1uuUgKEeJvciU+GyHQaxPbmbAde85AILNSc5rT/I6sc93z/yU7Hwo5apTxC6EA9RyOx2TUP7
wKuf0yKv03OwNlOSUbj9UzjzfDbGuOj9q4rwLtkhq3VOsmv8pIkAfGp/+5XpbHkMF3M1FPnLMKIe
bS333u+z09Z3y8tcaAJfCitYkFbk5ph681enu0fo6zgdQWAn730csLgRcjF2eLlzegvKlSQNk79l
atnp2b4vBucsXSKopiA8eEWRUZ7rOTHsPp4NdROVCzpLU+7tIXNib+6+uYt/yoMu8Udq1GPayM8I
9q5LFZGCWvUuAbhju11k8a9lgUAhRKd9QET7gGWfz7Ieos6zd7gcCNUYhh+BNxKEtupg508bsKjZ
/BzKKq84l8SFL0qjFwQ5fmJ0sX2vLZV9C1VL4Qtmw80cnD6DSm81xN2uX+XgETlGlM6VKbSl6rjO
vToZxqD+AAi/71u/3wdohnZeMBCToKlAmGbDY9jSB/bLXbL6Sk20TuCEqbw5VvNMhIImeiPJm606
FNj6OKwr+zpHt/8WLuTGRDbJ99tgmhkmXDZFcOQJ6sG7Gw+qGeTfAuu6H82cj3En+vnsRp35MbSu
ffCHLap3Q4H4QnSR9WhRsiWRhy7GoV+XynTK6cP1A8wubKx4caHndqZ0XBaqrVUkjFWFh+jP1fJN
Z4GK9g69Zi2w/pg92JAY98irg9OUFd79PPhlHlO0gOZl2VQVxHmvy6slEvzPopbd1eg5hjyMTQAW
EqOjAT73dEuyaGbVHK9gdNgWkHNSI7ftRlSme/pY7Ps+m0ieQaMU1005kBWr528kq9ePy1Y9Akda
9xVwfLJ53LuGkf+oXTZdX/vD7ebPT4VFzA/mxMeQOTwRXXXPHLjeiFmFdfIf7J3ZrqTIlm3/5b5T
AjPaV8Db3bexY7+gHR09GL3B19fwvKdKEZFVkTqPV7pHqaOQUhm4O2C2bK05x5Rp6cS6Gpt9peqn
dEA7Oo6WwmjTv5qu7mNQGNcCv9FB21m9G1os7M3ipXdULWYovcvg0lzuUl7oqG3No5lLfv1k+566
xkflWdk58zBTZF5+XHvjNLjF8uGgSGQCWQa7xYTzjKVpjRPBxklveWmeua0zFKxpuDbS4Ku2t24/
d6o8toPzSRlDf8s5SJ6WicYvRscnRgpsYeAXs11J3gZ6JlbXyFAAI5Hj5PWOtza79hEwt9HsqOJY
6Vne9121PTEgLc8yk8wZhX9TWatzcAc0u4gYlx3qz+yl1lnzKZiG9DKDVfGs8mCvi9Uh7dxgXw3G
b8skH/JWq7faLOk31ea7pJMduYtZPyQJMDwLIOjXoBDBdetv5hthmAci2Sn7sMW85SQWAqxL/cdN
N09mTuL7mE/f8NSewJaBV+yL9bOJm6xAkgpZsLa/IB5rz46hpsdxsvpdg5j0ixo970srnemO8Yv9
EpT9QFxE4hUUKYnz1GBRocHfAn4yt+rK0DoHqDEH0w9nNda9Y9RAFi1zOBijx3YmBuPgis57XwUG
nKpbmjB1TXhRLdKznbSr59XhY/tVq5/MGdBkjskLpY31tboI8bCkGp9tKH4IobA6tatv7Ur09Xez
MqFCC7u+q/zV/JzXtUBDjPRP+M2nWWrroOWMLglUfLtkHlB8UtKLyu1Pk437QnmiivJkS/CJbNu5
Mr32sA1WfuhmzHihOQmPxSjokyudQI1U41Q/BCQIcRSZIoH0rA/d1tzuS7ddw9We8rORG+XLVmZo
Z1LXOfCOPmaqHM5MTodwVckD3UIZt9loQSEjKmZClnTotU6OLTP/OTe6E8apXYGV9y3vTesBrfWz
RHN8pWV6A+5rgRI4Ma7irHmUo1/etYZ0dqpXNPcxMX44Q8ar5k+ffVuDB7RS90ptlniyBpld2+wa
UWlLEeMF73d4v16YBJzLpVqORZvJx4LqCJuheVFI6QpeSK9CXfVNFqZOQDZKk6zP81xkIO4ma5hD
Ttv23rI58K3sMd+Kpi13VLX5fVt32SPHdE6XCd3PW7fsvhbEzUZTIdXELC1Lr7rWCK6bxDBBOQ1D
yOmFmd9mc9xgeMDiYW/32J/mK8NZ8uvJ6h5nNJ/RuJBy46cObQDUZreMp9Mbxs9klnG+Ymu0suhi
xCBmNQ+O3Trwayw9ky3o+vuiVM5jcyl98kW3oS3UV9MjOE92VpyjXAm7BGQBVkXXIwyG7VSoztzL
HkC5huzrZqk8lOOiOHszsFmryyDjMgmNHG1/79LmrTAz8bJlPZTezp7C0lr1F+6Xc2YYejko528D
h/43HudTQrxp5OHy2Re17YKjn1XH13frk63IRKppFPQx8/MLq8/AlEH6KT4raQJ3czJdwRrU8sz0
2aGCTv3QdIvrdPb9Q+IkN3RlH7GsMV03jfx2yvyXNp9jizYjSF//Rq7YNHTnr9FS0vil+HuAXBhE
1jSjjOjyD/okNRt+NR7Q89roGLLj1BRbWHRoNdPqHQEgmMBuHIa72QxeDUC60WZl3t1KBXuVBIla
I2vzq6X6mokmPWbOON2gVnSPgmbBe4LMJ2Ic1Ma63g7GGlypqVdPhlvkX+bLxjxKvZuIZH8acNdV
rqeuE8so9/jE6ucOmwGNo+F1mC65HWwB8TrN8htHgw9fGbet1Xxthqz5oMvYX1drCUNNFot5bNHJ
RpZ5kQ0Z5RBLgeKG2ebOcAPjU2b2+QGbtPuBNJAx7mKbB0N019Wc6YhFxqahu8mUsl72x2WcrSPn
73fZ0kWY7PHNtfU3HpGE10K2d2oQxkEni3mdN+21Z8t014KD3TsI/34gf1meXZo6YVDMfjQFM+j+
Ne3pcl2Ewnmpj6Mhv8511aH3rkkkEp3pxI011y96BiNEF6xHt6XGE6c1N2bPNWI1FT3iW8yEtpX6
54ouys4ImMEGTjUiEWaImdpFvsssj2KUDlWoAqt76Wb6I4ZGfooGZnvAJF6dVSk4/Jo/Nu1le8yL
6R5YsuvBgjWGJ3J+vxWJ6EN/9fFENWZ/Q9Qe26TfIZJuRbPrDRSgnpTDoTW7PvbXWZM2FJiHtIOF
6/rXy+p9ojKiHrfr4Va1qj4hwLevK8w4UUuIFJ7ZMfHem5yzb6CyH3plG0e/2MXD7DbXY6HVzsOD
dN3y5SJfrTszc16rDJoxBkbswzWoy2AKvNDJZX0oh0Z/VKOlb4eurY6w17DV1dvbtHXbHjmcd51v
Rc2lhU1SA0EmZm3YD9XUad4eiSs3HWvSDXDRSk6+ZzJ3xFPemLgthIlU2bwc6eS26GjyOQ52yugP
XY7YIjBY4z2OGDvb9x46tSAr6GEiecKvj2uydaeuboyThUEUKof4YQwbXG+neBrAIwMAc5A8dyIJ
kRDoh7nsrRiHxQ8xF8EVCSHusRYe2GUL7ELXdxfBfn/visKjyYKiEXy1wx441OeF0uk28EeBJ3Yo
BABFOh2nhUYjhmn0AOaC3YD3x7m4LqcHwy3bfVVjE09UH9AehRxSYYloWRQD3ANy9cgm1HPkOdUL
G3QbGca67Zpk9EiYUXi03AY8ZWa8s+MZO6Hg7fte2p5Ssch9XTh3KyxPBtuoo1KtDn2brXRPPcpG
1geO9aNfxKu9NDu/9Jlwa5pKCNVxpxCtF5dCWTsyDYYdqICXNtWva0pnkfaieE+r/kvVuncCjy2K
HWd5HTGkX56t4SSsfDrQBL/TG+q00rW/o5EosVSA3l56t9wrA/0Bak8d9e7SnaXDl8gGo4zl6lx0
GQh6phZv1JDq5bSh5AL33FhXaKt8H/+fXWfxyE4u90W32sgCm15/cbyiBHzVIe06lG5dztdidPVT
lxHCvMc8M6GFSenLhwBxzSb2ZpGyAU2agpaQLGmuWGi7ATsSS0T22nlYh8qExHtswEXRvOEixPYw
mlpqvFe1/7ZsQ9tFikbup8pa1HMOJxk7EsoxcZIjq1CMcJDGRxFojoR+ZpkaeKcEfApb0EBQPfvL
Ou+9WrHsDWYlbxJOQq88esK9Tw3HGiOshL7x4JaORNFFRZBVIUhzxpp8iFE8jLPJqbvo5LTFVpAA
RJZLL8S5s7qAs2MwkmumkIHPO8fqGVnNNIfkkzTy+nZJ16o/2wsvFRptt9bXtYu0BbkDIcxj4a0/
ZtfForowVoWnO4x0QHN6zPeMAIKjN+Tr0W3S53qbiv28utRr9U0yeS+VlWzRAB4bHikOhCZ1zp1t
fUlEs3JXrQvdF029qb1vSBW2V56IBT1zXRxcHEyC6q5aP1l/wRwL2h21Eej9oDdh70R5cfw2vroJ
Criy+JTzrbnU5343xli8ileddP34IIapwcXVa++I4rHAhZHMzWNOE6nYpdj+66emX9SVSVMowgs1
h0Of1p8QAqVLWC9qulnUdosf1joKw+ou2PU5qsSGzXZb2lc9z58QHz7XnZd89FirHqfccB6VtTYR
g+lrLagV3Q7z1IiNgGLcedIpbOOU1TJjdRL1AR1Lc1+PmTqVpMjQ8qSB/roNCShG5sr7rsj7N7Fl
6w+ZNN3BE3mxhhJxH/nsyVtVjOsuHTFcyJkoC5oAzmnBQvoj6DHqRRlLh8/woB2sG1/3iiAMvVjf
tHAFa8mmnPWjdtdaHOt8rsSOmrxzjnKys/TAkx8UrzmaO8zr2CeHE34SC6NJqjpAm1oUTr5zHdIf
8PR3PScJQWefY7Lb0sjFgcHHDeeg2AU5K0OIn2LAr9p6dRG2E2Fpz6Xt9Jq+WpmzvUKLKOtJE47Z
rdtGiEtWNwP1Ueoty7VPRjAzITgEiDfr/bjhHszJFNlt2AR11t7Tnj5DilhJC5Be6DFdOFob3doa
4/KpyWr8LqpRdBZX81z7SQ5wPfcpPx2sbG7jOnuZ0spGJb2EAkt7NKX+TTCbxS2Dj3Dh3PIZNO7d
xXGD+lfXB7HYKeRAaBtmq407NNhtzPRLRzMUdmYJhbCcCFMDMmGFSSRUQy2ucNbjpKkz7y2FO3Ld
WcSWWJtc3jMMlGdNmxQJQEZn1mE2cQ1Rqd2nU+Af/U6n5ymT9bRf1Ngr7k8+bCFD8AxVL4aTGE+p
jJAUyHrnZaYoItGYFgkZ5SNgsPctTawnhgPXtWWdFvyy097R2fJjg4d1QNWreCMANlOLN7tZuAmi
zXHwojrHscRGqu5mh1c33HwDKwHdqr03j5KevL3m9PFp+3zahsBB3IWPLNLUuZ/dbvg+tPSZq540
bCVVGfE0FTHlSkrTULQ3o97GL7Py78bFv3AJ83FPqR6cClPrM6x7Beq7Rgreyls36IFGjiuGtPwW
A82xVy7qbzeZUHCbRXcX+HN6YzMhiJYhgP9SBj0cjVQhV50HRj8jdlWDvfrZ8JJbJh7sjpyqHzqP
p9KkEfgo7eLG7fL9vDnnnLleDxqATIas+dwZbUcD2vtw0MLGts2kKQuK9NFaM/dIOyB7qLyi3QWz
LQ6uRvYtMj50ELT4v4Lyi0IgOgTzR6PSy6ZBlxKsEl44zW6dPtTK1F9Zb+tPc+8tvI1dsnfh19rG
4MSpN/p1ZNAqiHuJ9h1evLUcJ9U7T9INcAOYqBZPYrHkUZK2i7W0FM90Zr+jhXyp8R/cclxMrx38
rUcvXQisQWcWBnVw6yZeep8q7iFseoqGioncac4ICIafUZ5x1vRx1ZG8kcw1ojeUaLeT5ZCuYwFi
wv+27DKb9ZkX2jeeKr/tnua5fMxrqlkoADNSSIzBmVVaMYro7ZRWDhEWXt2emslDESbNkPGhigzU
ODe1ITgNJj04a3v4kvYjh9cphTLBj9pbvbfjJFfEZg2yO6esQ0b81rtCHlFEUMcV7WtW1kNU+taF
E758LIV1ybWghI9XvGOhyxJy1Ugcsik9/9hO3a+N5zCo8aT53ADpiGQ537hYR3ebVW8nmSZ7viAt
abf4q11225gl/eNm3bnQF989uzFCxaJ11lBNsOVv2BO7MsueZwQbA7ke89zfrgP1UhpiN3Wvajr+
yXvfzwCM+sBLrKtyhBw8z5Z9Ngo5RMkCM/pgaHllLoozSKAoe0kxcM9uUov8heFHBuo+4ER8LNcF
vAFHw6z7knimeyVGhJPPfykU/r9Y4/8EyCj+d6HcYfr49r1qJ/X9Z7Xc5b/5l1jOtVBlWALfROCh
dJI/ieX4VxAYBYgiUwjb5TD634INMjkdmIjSBJIR0K2/BCb+SyxnOf/hS8EKbNO/BSqHyunf0Mrx
wX7WajjBRcnjeq4MoIM4CPh/FWC6CiHtKueJE731KekFYAmbBAHO4DBEhPEP+qFLYujfLmcHFtoh
EQhOjReo2c/CMruBEFSKMe5R8IZeAN1pJ+xgeU/rlQENzpclRD1F299JvexbO62qOapeWiez3MZL
lxmFupu16snxq1fD9+vXqjbdPO5gpBMBAkhpGpdvDMMo7Ei0wIzRVNRPeFNOzir7g5c65r5KOp+5
SZeftzXFdFQJ8Zw5NfNtjZ8lD2YxXtxrpxVL0MAUOMG4C7iq26fuSh1fb6sK8GfO5QPedEAmMpiL
h5+eov9BG2f/JqL568a4eJhA8MLIRDT56y9lJMwhm+3ySwVV905QtXpxF+qmHaIZGYnOpzAB2+Fd
2kDGO3+itBB2lYzQ/Dg/hWB8EGOTToNtTKPVJl2zaOJgaNOXglh3nPzUaBGd8Z4hUMMIxHW6sgvz
YqabN28zyXuta30b6BoW+2kK3PPSFStJQsA7wrFxj9ocHSABwja/px3OxnGAmGZnhBts3nb5m+TQ
fje3/pnDf8qB26BTkuRE6v35h/orMOwntdHlh/JciIrISj2Qohdg6c+P1Lb1lbLcYIhNzUEc7Rti
OtckA2uYrSsj9SHMo9FX1w62DYQI+NksUkX0SJScX5WY7xemvGgHGG8PFN1QkV5xnaSHeqBZ9+fP
+rvamY+KwAr1lgu6T4rLUvDzR62oSunSVGPcNOgI+bjJkQxyxmPazGIO9bjnPaBAVdnPN3++8l9/
9W+/ElYcwJ22hTRf/o5gLIqOEU9ZkFyTphVD+F7HFPZWTFIdvCxrIpOJ4Jy94wQ+XZE0ARrAPkef
Ko2sKmn/4YdgYft9GUD0KmgnBR78Vfu3ezZWzpaDwBhB0XMfHCNhpm0N/xi99hsikUeDBZSLgMGx
WOJ+xwY6ddJ45LrTCbHXC/itUqdUtgI3iQN8JsmW+oFOkSN2pmH4H5MolrAfbfMJmlOyU4Ohvm9l
OZO85E9XBRoN7IVzk9wsU9/N0Z9v0N/XYd4UV5CA4ECRRBX766PBIcbMACUMsZcqtU/Tm6oj4mrp
t2Npu/b/XYb/rc36/znN5GUv+d/34Zey/8ibXzZh1If/tQvb5n8ItkwTZaSLBJ3Wwn8p1hFNWtJz
ffY+E/G5ZfJO/ks06QggyYRs01Jy+Ze8uv+9B9v2f0jf9VG/C4k/Q/L3/Rt78K9vAzZRwQ0XmCDB
tfKceheK60+bIvPNrkBivcRFKYJzCjThXKbAVX76Pf6nHeWXd+5fV+FF4Cs6ZoAW6derkMrjExaw
LcSx5GRYmEU5HvVYr1/+fJlf17jLZaDtSnhSmAPgvv4OX2VPULyQ2Ry7XstIPzOBy9epcYTTkZ+9
qRlejGbYrtrSYr7850tbzt++IhfEbEMtQzI5+Opfv2KzqLYD5jnHDnai5B3d0F9p1pyTL7IhaXKW
XRsyVgpwhDqmxEpfR6u3PjdoU5M4q4eRI98kKx2hZRP0ZnuzbTCMmhZDxT9/1r/fc9vE6gDsOcBa
gSb3149q+5x+3MlkuIMQ5nHw8yIJbXvs9D+stL8ugZfb4ZiwYS/R7g515uXB//nZKgbhL9iJdDxW
5TiEmRTauYO73C032OJcBl5qmrfiLQtSXE7/7pfEiMHoBdcf/1Dw/bbMTyNQL2bnfuwNhLvQi/Ku
ZIcY988/5d/uug/pFxMRfFjeyeBSe//8FTu5QpKwmAQWEOw+z66P8s2R6hULw9ufr/TrIs2P6UN0
cJG9X3Yutu/fbpqzBqpmf2fm2Fm0zkDvgACkKcNWqo2rCrfoPwU//u0xYaniWZbC9ChzPOe3ejmf
JnsSLkUcTSYfGdC8RNptjX8AJv/tIfnrKhJXPxW5jT3n11/QaRy7twuuIk2VPBZuWu4roBNY0HN5
Emb3Cm6tuv/zb/lP1/ztwazzht7LpTwVfkcsFCQIpH/dV1WDzWM8TpZ56nnnf/eaLEl81wB/ksma
fvEN/bTQeqnuxwEYCNc0Eggf23hvyQ14s9EyJ3SKhbbiXOVL8g8v4d+fG9e0XcdkaeIBlb+viWlD
NmPREQDV6a56RIyTfQCadClCa/LkZmYMd3/+on97JVgB+R/0f5+DnXDEr1+0Lf1kqDrHiS0YRHcW
3QEVT5BBEIH5hXH688VQ/P96rEPnb+Pf4UKBjb/AceRvP6zVdmr1unKOB2hU82EatqI5M3gct0/F
CJPskPIlEySum2gOcLtcprKIuC8aDTc4MlTorA9daZMct5SKqz8PqvLT89p7CEpVj9IrasF6M6rU
UBYJiCvsdmf1hPnuGrI2Yd8JbTEoQ2coj9PkkdOE4HYhJgzlKd6lfq3VXT/Um321zp7VnJcNqc8n
QPBMJ8cUeN8mT0DgAjhktZWwbzXpJo5FFujxC21qDcPVp41yvbQ05Y+zOQXWuXAT46vV14sZ5zlw
prYRHkk5xXzpmDmZxxxznmYGcoglmyg1sfvH61zytM89RtO86le6ZdAfOEBWeI9uChN5UYiTOhUH
uqLF/dIFCxxBJo/zvVEumdx3woMCBT7C2BeAVNRej53tX9tMBJAw9iYdMqs3szs8erT43NQcXhOo
XB4Wt7SEKeg1ak2/sjoi/dgpkQJdjpJk6PhpMZSXy3ARJtsvTKeQPagW+Tyt2ouCoMVtSp3s+yKN
tqkZX1cNh+kQVKWwGCBXCs0sopse1L7wjwIXv7GzSy9Blyvt5CFQHLMOF9vwe+J746QYnc+dS/dq
6ZldIBHyraeF7cJ6gHhXDId6Zbxw2Dp8AUtoQBFJmYsj4TjqLdjEPmOAYlzDA2PmhstiFs8oOXUT
tlsqwSq6TGF27ThC6JIW7EQyzUe3vMeh3FyAoqNdIyio+HPSuzZxr0R76p1fNKCCCsMvsYaXztUw
cN8ZkICXGa6TIg+e03VsQUAVCQMuWMDdq0/HBBQEs2UYXzKxy1tUZWpFNSbJ1rbZAMMgIyc0bmkk
PvV9kqFnlCW6ddZ1io1aBekaNz3d3MjtG+cDrh0FE1g/Zg8lHXD/rRtH+3vSZPka1SvH8r0JMDqP
sGJ0BuQr3b3SkjWeheg0gCtpXPJYq8RSyGZhIZPfU8CggQaxQBrgsfnBk9/mEZrJ2QglU8rXckJS
F2p3QjQNrps8qU0JXgsIyfm5ZR6bRaiE1UMzWWmzMyaaJzFKfmLP6z6Y5MEDLf6prf5SHJUGfuF0
gN4TYZ7p4FRib77Ni5aAw1q4qxdp/wJ7KSaUKOG2ZR4Zi0tifQuMCR6YrXwmudskpYy4zvjVIT7W
JOCzYjMa7IWXAZr92sb1IpGtce/K9ZhnmDL2A6J4tV+lrxD12GKb7hSFFeOGDD3SzsSrqZ5rY0nT
RzbBC6LTnTO0NCA1b1fgO8xb87H+PKWL+Wagpb7zLTpvhynXmDPTguTDU29WC4yswBD+y6UPcebV
NT/j0yTcrFeGeGqGdAveS7H6EAYzhvSwlH2rD94lU6nsXg5mQjDlTFeHvweJ4FBDyAPElKFas9Fb
NebSf7IgzAz30pv64SqvrOlplqkDQxjjS7WEEEeytYzMkk2Zjnkl0pMUlamjspmy4lpVVHl7SDCD
uO/S3BseMUoIYGn4DMhDrjdCllBp52X/rShLS4O5zQv6a+PSVLvFHmwfreaWJ3Qg3Ilx0JQQZTat
BrH29N03I0KISCEwltN0K2ok1qgxIfpGdbbNINJy+e71bDOMsNwtPanCLh9Mg003xi6/PaBekm/a
HwlXQkFT7fIkmfNY9cb4Gf5heTWqevnOAGD7kRVm7xxGQxV301xu/T1KYeMjAYz/Hrie9+z5urTI
rPIZN/g6G74HED3uTXsCwZK4Tv+9SDUKjIo/W6GSY9HtN6zm/alqt/JQsNEgBZwD4KclnDSE66Nv
HsAtpvXRwo97m7UMwmkdSWh4RZ1OsBByMcUZFgk3XOy29cPUHIPubKmiRd7ukzSaWyyfYQ0/oQT0
Xrm74UKlRGhXtJ8hgCH4rgs5ZceaA0gXz8IBs+Rb0vg6GObkREvl1Z8Q/vTPG0Yb7MOZNpl89VJ8
12jFmr3oWjmei1XMRz/NQLpPactbnox+dWzLnPjKYRrdj6X0QUkIwCBvMMDJAKhtg66PKlZ9O9lq
e6igKPTRlKUeX8JxMyYTqTS3HdYuYHxWU4mLmqdov9doWj5kWTAGAwtWDHGHO5VWimNXSzRvoidN
lEk/MiMSQx6kVXX988KvQsNokvOHD5/6a0V9QmE1LiQKSAO2dUhi8ZIfVqdkQO6Z2qcDqe1DPTdy
3LXFRUlt12w6RUOO4erw/WPfLwZUJStjs0ggKxFxVvZyidKkKe83Y0OsNA7j6h8xDLMYJ4HdsXN7
ai3iccuNL32TLCpajDYA0pAtmbsrV9m8jwIt0u2qq3KKO5u949lcZyD9Ncilm2aZLHDEqAR2jVnI
BKFCk3/PKlcVUWN4QxpJtO1f3SYgmpn4FiM4DPyiPwq00kacrCuPgnYb+zXtZI9qwh3TBMJNy9+n
xEpS/OLoQ+ehGgyDdc1wo2Nk/CR0kRMTm0AiwZ6y8CD5ZZNvUQEWgUMr7e0MiN+iGPBZCw1EL2jz
e6bzMiOYvLU+Btj+DM2IDKR9XpZITtEb+B8VsJe3Fo6ECMulFQqZpZYAji1j5c5ayB0JhGw/DBB0
FSwgYfMA92JeCQ3QIg3dftDvvqiSdN8Hef+YFh6kFc4sCmR0SSD3oVl8AnDh33k6Jjmo0sjKbHNv
DGJEqkta/dkdZL0ymssqpueUOl9yFsNHn025iWs76bcQDYs77PsGy1gI+2kcd+Pms1xaWdv2jAR6
T+4HezPH04wyuUa0VdqfoW8SBYggB0T3kIpi2g3JGgRhss0DG7dC4kzfWwxH9AL98+qzrpySpiLY
Vg+smnGQb8pEwtIRr5erkrsKHC979KhHjXhJSgbQWvR4XtSUq53sLQd+O3lFX4jIKSlV25zGNupH
NwjdMXAKliTXQFefbfC+1nqaKaf6Mr0tCEpbjvSdC/jGDHSQx9jKOuWNEtSOqszyCFSg/lxlttuG
WV1n8xHp3viYpDbUXmYEaPOCxc5e1Swpxnxtq4ThdCbvOjU19gGhX+oyJq6LcUcAB4Vvbg35JyAl
80cvlsLfNWQqkBI5594PJsD0yAdJkgFd+UX8mFkbn3B0BmdzUbCo9KD6VzS75euItAmwS5bwPGdb
bR2YLDgmkxUPUUXa4nuMbJScr0vHlDbS3qS+wN1un5p8nl+GHoIgdbhS2GxGvnSvcseNiJbtSdle
0uAiGAv8eKuhzEf4AZsH1B7FEHVSZSPAHqv7NJQzlhCHAcaZKKPNjbMJdHtozMp7NbISug/Zon6/
qywonTv2JD4RGw41qUNbw4QbJzq1s3s6UrxpgYVLrnEXUujR9oEg52BE+oUlbzaI6G1MX6v3mLNb
mNVmjyNw2FO+IWsdzWGJfAcu73lN1nneWYnrPjFYAWsGeaW5cfxke2Pi3hU7qWvKQ3MIKOQQ3Vz8
plu3nLwR+0CyJuAB67aub7mdHWaXwh/Jl/aY/7vjsL5nW9M3cQNS8AlzCU4qsTYvQ7HgY5IAab8j
b8d0mObrdI+OeKvDzi+xnK716t/6yThobAI6fQ0QA6Oc6qo2wH/p668M6ptbG7EXZw1uLFAk4OnD
bgaLTOGbAoymRsx8Vq3xMjrxcyb8wmkFLEPXwIe2elp8wtPN7GdyesRiEurczMdvm5NTuLw6CYXq
w8YK2fNIzIhmgyBPntDWs4lUGNrCdbUFxFNrUj+si+Q+QgbYfaEnjs7fzWR/B6aao4D2gposhQGg
IL97oJ4sUStI3omNmHTaDHeX6wG3doYTJo9y7S6fyVUEdhk0nXNjLKztCB0XqBwYUlmcVW5zvkiN
hdiBhB3+nEiMR6FmKXqZVZF98YNG6SMoOvuumZF1X7FE1p+HVdbtYVy0/1QlbGOhoVvyC3rX4Y/p
IqEHaWb51ALJKzmKujzZomUHxwQhQygRFpX/5HjXtBM2HiN/zF8s3h2DR0LaYIqMAhtDsSHDD/EL
m6iPVIf8FfFEoCi8bPtHPcwNPgOS5s5j5lOrZKpvMT3y/+kOR2zAKwIGqg1NwYl1Nwcm+hE8HcD0
h7quLw4h01/ixegNczcbHGLD2ctrHbqoihrqXccE4c7MGrMDqy7AcV/DE+JDZ4ceLmoSNsKSz5bd
sjw7i+98Rrlqi9hyCnXXJpbthP3M+CakYd3koaAWuOpmhfuoQLTThPliDcnDpCoKwsWdls+zDFBv
cUyqWFuLBqqh5Xa3NAQDlpjepProNutS5KIW22JauRrJ81SqJhT52t1r1JNIoo2LWS+rx2ndzbj/
+sisBvGV6aD/ecm39rWB22TuVrZ+EY4VI5yMySda1KDaPmoUYBdtts/ibVUGTu7eWEwjnBJR/HC1
g/OhzqdsT/xo+d45+fxdiUk3e53lbEJ9hUb6oIeLkG4GgJCErVOCGFxG0/3hFuba3jWrtEGNkWUb
MEefKi9m3K3/wsSIes9xu/iegRLPoqzIqgPj6jY7JwDUdgM9IomCKt0A6ttr8R2aMc1EwCjpBeop
gDl7sCrdCMVk2aM2W6trOdrt2zRV8jodTA9ajYk3HEOyKz6EVRvXc6/Hz3OKJyr0ehaOsJXF+NiN
wF9CH3s4gsuLDDkuHadyEIanbbN3SdL6QiEwNTBkTSCciXGxyMAOh6Nj9jz55MJ6PlKb0nsynMZ4
mbyq+0iSamMPl3n6jE+Y80qRtBPOqz5xnzTlEu6lOu+Sm7pBOHoIiCtY6DuX9CXwbg7fxGBnb8ox
1UuCThFrZIXE6JgSEmgyVt4gw3FCAlUrfBeTGMdQCslekDNKgUR9cVCgV55LbjRM9NpxjmXa2t0Z
FnfWRuaYjlf9llK+m7q5YuyAKVGsZk68lw9UMeo80zSiVCj5uOB2sQh9ID2MqbrTPZKkWGP/sCXR
6p1DZkqYbv/J3ZktV41safhV+gV0QikpU9LtnrxtYxswpoAbBWBQap6Vkp6+v7SpaHB1Q5y+666L
cmCMpS1lrlzDP6CBewinoMlxq0pJNeHW9m/qZItRwvRYBKTkRNwj1KWs3VUOKLiLSQ4t+CzH+xiP
ALqRhmFTHojAKt1F8M3dAxY0waupWhvnIglDqg+wlILxfVBLCoc+DPoz7Iws+lwzyfIw8qtWd7eY
JgAE1kA1VbGB2WSEi1QyVif53TJBczvSptrKYxcD9AQ7X8WX2TpiDNJjyj0dQthv78cwpxkTQIz4
PJGJOlgBrWDxp5a1eVVTjaVn7BmbYefNEDmmhYW3d7I1VnuAtGN7XZm15yckNSiKrO4HK64t9zID
6n4p+5B7qHEM+txhctiiokp4u+6HuHHOPWrfaOLFEFXgn01cwaxtxM7ARQUsKTh7D9XeGMkcv4/H
7IS13XCTuUJX0CgHZBYHhF1Rm8tHsBhjq1cHpnoHJbgHdRofg1RG3gHziPSQ8vpgzaEeCzFqYK0c
3YA+wQeXdlR+qmpEOWDqLGME5kNCNfEZJaKw2InhQuSDQuwZOElC9sJYGN1wszywgzfAn8gUAjXE
Xu0M3J7UsAbBDvReti5wQqmWb4Vo/A+UFVYFTo7b12BU8soTaiHUDUj5ygBORZ97/VfYfHGxnwON
brK7GPmN/nBJ4hGkWX+g1xICnzTe9GjCRT6l5N1HTFXEXTS28Iy8LI0eOJ8asPwF6/QCIdrmDVMM
N7yBkd4+jNhnjLvB7eLXJRIkH+hcJCieOnokZYbDhd8T4n3QzUN7wjtLBC4XblXv7GSLS+suoo74
uiUtTRfUFcxhaPNM7RMkWmErjAjZn2ZsEL/4OaLqQzT1GumsxJU3WzQ05SlPxPop9FEO2IuxpJ/k
9LNvzgWSfdnrIaMbeID/0TcHPxzQeM9GpO53ijB7GI0PifiAOhc2RjQl69fe5rEjpkK132vMTecz
0EjyhSX1rYVCozMMEhD7rR6cIm8e1o5pDR5a4/KuZbKvUTQIyQ9GPF/QQAzHEMsMI7H2XhYQIoCV
CeeBmYGDYkZCA1fXbcvjlh347pn+5qspKB2knSbdog8skdmG/abrN8juLohH9gp6zCiS4jPsc4+2
AZtwPTmZxKJlaVX0l1uB4cfByx7elpfAhZt8JVsfKnW3blEUnBGuAL3TS53+FTu0b/bT2qBKQdeO
ptqQhcEj0wQL3CAaoBvWt0F/wH4m/5h1Gg1Sb8DY6SCefNIbbyuiM6F5/hChc5ue3BX1nP3i0lwC
J4snHuY6NTrQErzyXw2s2G8BPLp75LHH5Ahb0fAyaVDtJ2/oHoiY8y3kZ9C6IyWlh5xJ4X33kWr9
4q1+w4FfLk56sVYUOEdci9BxRsAv309THw17OKvTjewiN91D2OvU0SAbHBydRmb8PsaSK/cVJMml
pMlLP6tqnPSMeFurcST10w8+OiOv49KpemC4JnmDXYW/ghdd8tfxkjPTjePaO6cAM+MT/nPVLYqJ
FcRBRyRAtQL0gcIcRfVdP/hY0gzK1pnuWHrRqVFIUx6tFi+ZS2glf6ifkDpw66na49k9Dlc5BnKo
Um9Nd0wST39349QrT7XnaL1b4rJ9FzBV5aXl0vmEtghachsPoTm1NPfSY2hKgKY+Fo6vSfGiryb2
Z7HXEXQBVzlrAgRcFA/Z3GA4JHBHmXbwdCoUxTInfMBhp+PUJz4sJ3QCiq+MkwexZ4aS15+DPtnI
iocw+RjS+8PxMHP9DoB0sCXHEXo87Z+xiNPXzQy097IxjvkGhnl8FB2CrxDgIDxeZSMTl93gGCc+
NboUd8j6YXdRCNjcRxDqBe5PqC9SzNCZuOmJEA4RcVrPYYByLWItwfAXAEgHaUwSlUvfTOhDyLYP
vpbwGzFBQf47pkqG2JujQJqgG7RGd7mC0YkNiPfVnXi/e7GEzhekwKmGAhni/6diOdLGEGH7vatV
BVUOaUoUq2eKKzn43pmBNdJIXqei63SdUNgHv0ceOtKW/RbHG0oWHjKArxynDZM9brtgA9W4FV9S
0+cLO6mp6dyjBT3umi6TISA+dHR2JscNarfKNZz3ZrS6ItRmEclfJBqcx4BSXjm45Tzm0kUWJoTg
CWRgMVlwrDDHEqdgLWS9r2mHdyS1iciu0fdNsaPZwuyjiPAR2FGVmQaR34H9GybDeBdIb/20qAD0
eOeT5WJNOmXbjg790F04DGIdmjpr/063UN28Gq2FQ94Oy23Z+XhduglkHY6ABp+krnDEW19P5BUJ
Ej744awI58LsZ1nsfUIGAsKMKuE8U0znl0zQ5J3xx3mgHPVnOho4wOijQkAcNwfaMt6RrKGVO6w4
/Ihb0QYVp2mL35mqSpO9l9CU3ymyRcjKqoe6hsEMdJJxiOStaVr3tbCrmuSKoxYaXCtmsg6fpnLK
wNcw9mnlK4PkAOOgWm4OwqOVh/Sfr+CAmAJTtRO2JJ57FE7EfvV7J4kutGYEeYqnBAbJVC+FAalV
0vaO0YBmThUhs3uR4MXRvlJsVhJIrIaam4Lep3No6LBZM9O5/lhFynH2bVyI7JBQUL4hE3HwA5gD
8q5wncsHeJxoY8DwR12WW0LTW7BT8DfZ0O55bbwuM0c6IIrmrV5x+yyWNMa7qwMgcyzhlFYHwPVZ
vufI3hpQmEZ9E9RklNRJkYk99MuFeYahqwWPq4q/x/Gqoosx5C+wiejDy8S3xfhM+XkjmszzDgnw
IcIWhgzDvvIQysAUwsb/OU7mayolXJVHQLt3tEdguGeQ9TAOB+EGnbTLND5pfTUcMqZ9JWY3lM6n
AXpktHc1SMC9aPK82Y19v75j21a4VwUjp/G0ERRObegmSND4wa0LI/YLQmzOhksX9kB7hN9bHOYS
69FQQqVKAAwigY6qQ0mJVHaMm04Qi52V4LYmb2WZxP1F3Gk0MrWgfY5Bgk9t6lLAnkmDl/BEJUyj
Zo68wLki/w3FBR43rn7n0rMev2bY3ESn1sdl8uBUSYTQkeaqEOrbWvUXZPlMDBsam9W10S6DTekF
YHRrD1cWnBmox04+BcT12rXBXxyWo3f2246Dts6UiyRz3pX52W/K6Q5CMYMOIYalRxiFTHeHoRyt
szQN5w9M+2kUQy2eJ4rfMhKwq/Ii04eS4zk4ZbLCJGBrJv9Eno94HSQ43CtQFR3xXYuyT0OTZXRe
Szqyu64bzCua+KSpk4yr+2qM4xvQLCsElRTFR5vHauc00PjXpwpnGjQfuzqGirt0FOc4RcGgX6jd
xv2Qx2VCLPIC8pFynpezr6tEIay5VR8FQZ7SIgLDQgd/Vh/7dp5KhgMYjOxnr6H14ObV2F9y5fIj
uhbu9dyBGD62hQs1jNEGOtlA5rAGKaevsYRX8kj5As7qpBHvCT4ifI/kAWkrU51PEU3X6ntREp7+
2kpUeA6qXNATwVS0xwSwY18eezUxGkxCBM6pYcAK7MKlJT74+EOuu97Povl7V2lNaBt6Wqt+UafJ
O4YNeqSWMv1nxM2JHo4OEWjx8kQFF0aj3bmjxoycfYf8iNyXwAXOKTa4gl5xnEVo6wBLQqG/De6h
c5D30leaLnF0qSG6uXn5frNy48ec+Xt7XY6KuB5vAoeZjuNhu8dLxMfeEpkeF9IkwPSDE5XQPh2h
Wn3V9EwZDyPJj6Y7qzSSMxgDFvC+Jt+5bI2MX0ckeXCunEFgs6Y0Lodn+i4zevpeSmr1OY6RyXnf
osfQXzaoo20FkAFao+TnXkvZnkTVHdJgALXdkK1hG9Flmu3Qu6CnOm8VvS7YJ77Htp0aNMp8xaEi
6wZjKJEZPF5pZShzZcyESw5EyviUtBxlTIICtJiQq6FYWEY9aKzc4qbxmP5t0yX/q5kURyW6P/VO
0gzhwa0C4Z5BB40N0jNaHJHUbb4rYV9TyTSMw/fMaSJ2XquGx5FD6t7ZTEIt6DAP3Au9tMG+XAN5
iSPmGB6dsUNsFprAAlGGbm5Pq9b1JKNqzM52RUGrfo9TFtNRWfeRQWMCE9G9icd2uxBTlsdXgvH1
zbaOlukTluJUd7nSe4W+H3bAeYUSRdBNKfB/jSQ+9WNOg33qPVQEXKn45UGBlBKGTLiY6Ub5+oCC
RdzTVmZdLpddUaqvmNPGX0U3mm1nQCOYmM6a06gbaoaJEAoqAUWI1g2rB0kXX7/GUqZsvyPO3sNq
NzmsWTxiq8uZjih6UpjyquMYhPqO1tIwHumfOCkdQvpxUOHoy9fvUcNAc0Uu2xBeQvnN3DcJKay8
LMU8Bhec5a46ZT3AgOMiItr64wRVD34l1OlXIvVJ4Tf6Wu4FvpFC3y19FsTQscKu/eBxJNavfSfG
CFUugDrgykJLO/iZ6p4RX/8W6vj/p57rE5j2f8Ym33zuxwzZg+nbzxyhp3/0N0nI/VckYAehhOx5
kWSO9Dc+GXV/oMsxGGSCMtbdniWC/AAoo5oNxhViEfwhqCJWjfdvjhD4ZLSvVQzOBwQm0PL/PT4Z
yL9QkFC4MzeGJxQGL6B6dbGJoE7j+iDVEB/Ild1Ld3Wiw+9hZNGvyOEflwGtKj0lmfsoCzL7CZ2H
TCVWGo3GcgWXXyI4ptFnlLeWaacg4rwDbxBc+lMRnhZDf1ink/lL4f/zrUIK+TNCAOeJqrM+ECFJ
pIPF6/5ivH4BLqV53a6ieUtCeujctv2AMgDyDJhNXEzsXfQh2/pTNw3uu4Yi9dvQyjec8OhBrz74
3AWP4Ot89tidVMxX2pEEE7IzOKww9m7plPC7qnisd8sciUc6APIDyWL/GrQDOSsEovu09QbssMZK
YnOU+eN97tR4Qsq2/L62qDzvuhV3iR2ISPc9cmP+I7oW4UxokfmbnmkS/gct0dRb8DlBvchHKLWR
UbUrRxwPTihFRgAbxHpM/HT7oBQSkW5UNjdN586fEhjmHAxmkTs31uFpWsOUODoO+rJBYOAR91g4
25wA+eS+xu5APMB+xImHnsl732mwX6F4cM+hV4Nw2treO5RoVO/mJe8uVa+Y7ofxWn2IAIPg8I5u
2U7rIvv6tDT+rcjxf4+vwHb8n2PCQ52N3x7/4378PH4bfg4LYCn/Zi04Sv0LcqCv0NiHnStQov07
LEB1+pcEconYM3jLQNnN9CMqIM7vS1gvCHUDygQZ+ndMiP4V+54UsSVMWaHn8N+JCb6FdP4Xoche
Udh4IKAiKiCt3gvMMC2NvhbA5L5FAnpcjGJI0NIac9s5295LUsPi87MHVo2W0xocRlokSPI4TeJ+
SWtkMh2UW5YivIq1xOUEDYO6OxuUioebEg4B2AQ6D7L9Qj8oXxpcUFSZ+/D6w0B8C2k8Tm9LvYTl
Z6Sy2+SrX/mduk1VhuIw85IMl3fQZLKv7rRwgTcdLJ+4oMw0sqpeiXDtuOW0qjAdebZFcoa54d/8
9Er/G8rFrxhnmJMETetnEEDf46m7vNmfI1qILyxOhjr6BpijzrvzWAWl7fAhhBieN3xOMsPB3JbZ
9xL0jZecfn/5F6Qvrh+G9DNtbe7zpriZX68PujoaFOzIR0zD/AKDRHThfCJr7DldfuoRA+7hF+ox
xT3JCZwNQQkT+KDH9iLYlPGvRqXrodg1qO724ha2Zsff/f4mWcI/r6PQBcxnTypfCYihLMtf75HR
GjiG3nceFV1h1zukW0jwPZVRMPruru5HpT4V0k3GP6CWX7wbe93AnqceiJY48l9et6WtGiLBFj2m
K2tO7fA4KocPOkBhBDGKnA7MXZ3oEQSn1o3n/YkaYc/Mn7YPlw/BTONCgChDxEDBPpafDrtUIhnn
Ltp/xCUm7Py9NK6Sn9lIznjZbMgU32aOaMQNkIJ1ui8GF91F8mxKcPcPJI1/3olNIoCnQ4+CsPNE
RP3pTnQIZTNf3f4xUECO0NgGvCeKk+zNhA4sDbtAfeonHkG3GwDfqU8NE40eC+KscVvzh7fyK3A9
IMX2VBBZNqdUvJqXlhCjyvCWxv73axJvtewvAJZXyXp0kFSP14s16heWyO8XoHgRybgm7C52CRsV
aL4fvSBGpTFAavDJtB+zPqwcSFHabogKJMtA+93kAUbMWTWsHjDZmGSrQ6DK1dN9BVhmBQ8m+vo+
rnQFcqOTADXfVnNWD19+f5u/ZkeWt+W7AH0COp7EcP8lgXMySdS73bZ8gcPQswjcCd9mkK0kQzRk
l96fnfvWKzq7aUaD5isCd206/eH9/ONhCbg8gYJlG8NOh1f0IqRFnQfWDpffL3UpHWJ4TvTCRGte
3XGV15ApiftDOvXFZzSjaiJqTytKSPTY0Tcv4INhQmcj/6r5V4DbyvmaVnSLc+nvH5d4uayFfUik
y5ZmSuGmXpxPi2/qNsbu48uQeAod/nyEUzDRgR/x4cDVcWUcuHfCCiPtY7N2FT54jINX5960bYL8
BhyDdF+hybleV7qrsfqrIRcm436SILDfKoy2t2pPr28hJHo4yMEqcDcmFOUeNCaa9n/YpuJXjoXN
/EUEG0LB6rB0Llsi/BwxWJkYxtZz+wlZHplLxO0iyVJMkimOe1T7QofQnpDe2ehZToBtkDK34aQV
ScRfLWb0VXeaDGzjP+2hJ8Luz+HMI9uI2UjwGCFG/mNZFAto5gRa/qe2Zxd14FOo+W+8Z5/TASg4
BXEyl9t7mp4rA6+JKWIH/Mz1jHqLwlzCQBjXk+1970yDuo0yZRMEuv1VGV8UE/rb66EZ4NkXuB2H
eNK1T2Zq4I0KAzChLO2hlfH0eUFNHWu+6a89mUhULQvvjpH4at0aNzcdo0PLAAGD1RDNLg/7yjQj
weieLh9HqfUwjKiK+RUNyQN3njm0Tsr92MoKW6pB0QU5xXMv5nuGPNv4Coxf0u/KsuqB8SNFVy3n
NOBw/YgfWxK8n91ZsMjCCOmo73NXN6Qov1/sL6MmT5/aMRQY28Dx9q3xx89Lw0/WOoXkU35CjgQZ
qt3iuSGaTYZyqqRk6ugxH39/xZfRCKQPbRf4dmSlnN0vrzj07gB72jcffTw+WIxmArdO7TWAC+lO
au6k+pTQK2MRGm8ah/TGkgRZp7+/DZvO/nKMQtCFNM1ZIT2AqWTJv35yZPKnzolV9b4K6gos0sg4
3vnWdLojGmkkBMWxT0JgshRJKRGn1ZJ2ZoqsHqpJUchobmZAkGIPkERAVfweOdrdYARmvGPkADDr
5LY01ywieoo5A0owHUECaZjNrl3WYTNrsovLBDat3fkzvih3Huc9EG4fmPIyX/z+E7+Ma5HPAUW6
wafm0/rUBL9+YnpzujbdwGRwwuQwPsq+x6LOmze7buH2BcFZC7OwbJdnS990fMpsHbDLdldMufGS
+8SyCBlkdxlOGues9Zi8HFEJHfBq7HA9HLKLDaV0dl1iKptTC6Qf2Z2hQMzwD6vXexHZIjIg26Mg
qvEG4Se/CNUdSjtbk9feg3VzZ2+BabA3gJqmdVh93sfw3ayPJAQau8WJlTak9G3HQeNoQRovFmm/
1SD1VHwu4zwMzplhDGOra9MoJLkWfirTvv2IK4K8YAORTfNPLVYcjNZXzgs+7u/fFjXVL+uTjxYL
6KKCreLCLg9efLQRngKekc36wJzARqqx71hauCBmzdfRjQqAeHCKuu09BbY9HysHmcv+vKiqRPB4
q5QY01PsO5N5IEvteRwmzH1Wnz9vRBOE2WOWWGBKnKlAxBA2z5nXGsLaSEbCBbMxcfkTNZbgUVQp
kti34xhaR0lZTjlbQsceRD3wm/b52FBYfP79Q3ixRyPSBbKrENsoyk73H6ku+uqBWlXnvGOo3RAd
ntNbT0eoou6pLDUifL+/4hOx+KfjyF4y8EnsXY4lV5E1/bpJXFxlAoU+/bsBMGHxeVxH/F8vOPt5
PkGO+qU8JjACFoYOpb/ywDHWqElZCHo8JdMzknwdKsAP+SkZ4Wq/pQrx5rd92fBTCy4JfAefE3X7
47Uh7g+rB8VlVFkAdw8g8RKYjHiX0jvPwWJ7+3jN4/mt21QNdwI6n7MJHUhbp/7+s+Pq9HLNIecj
raQQKhJkQS8rG9LBwUlRQXyn9aosiGgqfED/xk3yW+VtQY8LuO5VG+1o+cU5w8YetPCVy3yCLlFL
tuNco5fnBDcJqnM+Qw+sM766WemeTTIF6lBA+SqtQ8jWv60aVTGFscDNu2BGmnI7wKOLJUYa5I+Y
uRkjo/m277ArYwBfuZV4BRFfxGig9Cio5ss49SApl8jCX3U99wHs+6WAHo8KTQ/cDHyszAPwxJ6Y
AmDq4xowhF7EZPAwiY3GWbdZk3Rk9BmSmVlpZthGlLUsxRaLhNXSOQEsqdMcM2o8yArh3HfIDXrZ
e+A8aXLwg9ET+5X6FKijAvARwwxA0G+fyjKl9eWPhw4t3Q2B5Np10ZAR2gOIOkTaZTLWVMHDKkGM
Og9xgw7du2Vc/PHGGcbaecuJEU6Psleqf9hQvwfR2zb04Ic38bJh3JxkdDdOWxNEVbPDR8739B7n
oKGLvgjghvWjxmF0RkBVjTjnImFujLsvSjOI/Dyi6yijA3WAROII745C3cYiBI94weCElqP+piOA
TjzlRfjgwJhWNrjGnDaBep9+4yt3VO6xrpkwhpcT8EJdvqqxikWVNp9TmG2vjIQEmJ2gRzeZeisZ
DjcQXJF5xLpioZxCjhiUPcd6iYIBY5DUCRQymhroAFpBJsWRPbswgI7xryhAvBNg0c2nQ9o4k5Lo
mxhpnGRvUOilvzC1ZF2A+WDxLequhA/Pl/H5mw4uJfydG1PV93sMx4PuyzZ1sTfDw+1xpTiLxXFC
AKV4S03hxVLnooJ6FMz2XHSxQeXjMAnhUPm8JCsN7z3GPrFM71bTmjbEVdXJTXkKCx941mUB9DCa
72Dey4zZYxzbrDrsR6mL92GKmP92jebywJNy1o6QfUPU7rS8xnypD8tXAm0pUWJwD/UiORqU9gak
pBkbcu+ELHtL6+yULozaVK9Zd3DbIu+jQz26gGo/ABSuuV6Vl3H8gKgkBlk9pTdP1vKZOUH2AuIW
v4T7J2VhfhzbnD7QA59+32qB59Ap18Y+Mb+EhwYaedCjc19X+DCRJsxjCvY2NmPDAthq8g2YHTCZ
4137/FH1KDceX5eH/MdZAq/G4O4hKDItk4T3ItpAe/IvwUiXH6yDOKeXhO9bz6vAWi3SCKt3FDS4
/GRQT8K9YUQedvss0nJyeIPB1E3vsR2esprn5eitudDTFojlJspDe8sMqWCQ3CtWFlfw+Sv06xxm
a+NB9Y5981gW8L0yruyjQRyPH+WIRfaTe5jrgcsC8Hh6dX3vA4yi4ab5nlzaRt0XMkhifx8Y+tfl
rg01U5Djj9WTbLTlx0MIfIy/S0b8xngYE6sGpM1zjhvLTdo/+YMsbnyX6dv9j0ftPP/43w/5+efo
FHjFDePbihsQ2D3PX4pMtVl/kQFk40N33rZwkdTzGe/dU4CnTbyTzy+q2eaRpUblPfUprpTxivCE
wKxgVXcxfvY8pdlDdzylC0uPrcc6zU/mGEfp1Sa9QP08vlmGqdt9iZ+fYNOyg4hrz59J4+6wokHc
QI4R53WKbHXuPr/a5+WhEgaf7lEFGf/iKMPSfvgFOTTWaQpHgZ/XgUZ0c78ydwj1w4bF3DRe8Ul9
+3ifF9I2gdQi//Z8+1sYb0PzoDYLfVbXMELk/fuBMiPe+ENT+k3AUNiVwPovgX6CDrhIbRPJPTKr
wVoZw5zUdj4Gw/vN5tDrvggFmD5G44qMlQ+PiCLLdaCXbX+hN9svOIxFfMH+yW4HRKft/dfAprR5
mMqUYfoJIw5+rwZilfrnYlhDgX/581phShuP4cWPRw6Xted2oBKDJt9xAjRcPG+zgnN+Ft2m3Acy
Nxhjh7Zzxjrbu0MKBGaPQ0xDyYTlK73NkoYBLRtek54uQ5gxbOeJ85XvFeuk8uhUkCwu65UfD+XS
nIH+u1W1L9G3h0WcDCl1PvooEz+vx27gC0mjLG+rbuL/a2Xo20nXCFpFSN9F5S2C9AlNAbBwXB0f
7GZ+rxi6UwWgy2DXPl414J7BjXQeESbqNbS5Y1lxxDJkdoACDpcSA/Ft+eiqJSfepGXTFMX5Rzs5
H0s0OE8TTvNN+3UNBlhvZ+g2PI4L/2nPIM5T8sAGuPbJ9t7XyNGMD51vtMFE5/mjL3E68Ij8dtlg
bMRFagZ5ZNgNhn8/9hBT6oNYWrtq6FfZJf7cP42GwvAExOTZzztmmceXngXOz6NMK/lTVm70lePA
KzDFomWxqurGb0XPT6hV2Bp2ltPAunpuskC9LPvkNNVdn3iXadJt/I7tufWWUJbTNexkUNCiTERB
6VthX4TmAzjZkjq0KpTdT2NgMprwaQEbezyAcVs584aVSJOfqPXsw5sy37YKPNiN9OKxFUv55/1a
8ik/4i6zJM6VSYa+z25jHzdBjSQyx91NWCS+Gt8gclatyXFJcmB/J2VaiQg8rQuBgFhIE0h9ClKf
AeOOwxBA0W7DUIpPpbBU54Ey3bTLDV6FYPE9P8l8bOhE+xlWPjOaGbJKwjeYZBrnvieZpquwtV2s
PhFvWV8Oitc8ARhv9jMkQJ0I/pSXtksFgd82kJnvNKb9hOSk7sSXYAHdcKsU4iHJCfrUMCJPkIl8
SY6caD6klKGk/w0noRRh/56OJAItoMC6PIVvhpwj/mQA4oXfPcZzNnfexwG5Z3jJPZoGFZhTDwjk
+w0FHRhXE6cDeLtRCLRsdkjtxJOYWOVVHuMWxjcdRq6hYTK1HH58kud32bVWaWOP6slqP9ZTuCnx
mme5YfJhownZv928gLjtT4DP5Jlhzme/J4Xr8BMrfnJ8wTBM8hNU7na2kZVJy1ZOyRaT221cRXvM
2ah2V8aV/ZsfS5ackkgUI03EXz234G04dcD2LStWzTsBeyp6PWkEe5udcWsa9sG6JbF3CS/T7vLU
2Ww7cGBOxJeAtGy87DaX9R24zB9u6VvaOy+AcLEpni8k+5gjrWOpOPfPFVud5VtYQM1up+BN8Ryw
ADXZ39yBbmA1OGVnm5BDr/ogOODQ2jEc152anPspky2feTRM8earzEttGqeDhWuEc2lva3racIyc
OUd2iZzsJm8hKLEla7PYNYmDt1cgYKCHuqqOOodxnpyeHwh9YBv0iggAA+F9gF93rT2/BIP3+/Lq
RUFPL4f4wAr2CG7IGLxsKyMBQHJatN49vGTFXYdpurAbTEOY7RyIpuCxZxovejeD0OLef395W7j+
VNjayys7q0GrVQqu/6Kw7aelccwQ0qp6Do05PWD7/BmolLe/v9SLBjq7CTiKy7VoWfF/Zcv6n+ZC
Jiq6KCGV/HuNuMWCbVbXJkFwF8bMrIjIYNP4AuyKN9wEaEhJaPlPwfH39/JrC0Gi5UZXSCAmZmEu
rHPv13tJZvgBkCrTe9AphLFMCpuPDwOUIzCWpM5/es7/vKCHkBgD9wjVMt71i75ioXvXYnWTt91S
c1CkBSf+ZbgWhLkfO/v3H/DJUf2/Xqz9hPRucaxHyMwTjKNeXHABopjWCCO9/RExjN5s035VGFnI
0xIMERSmNtn6N5NB8OyA9a+N56gLOPc4kKA28oeu3JM45i93RCkVIanmo8KLgtzLsdgau9BPVr97
Wz5vKkNexx5H7DshrgPMzHgFOphWdmbscziQWjhW9oTkx8e6dT+D5EtOsvIbZJ0WQsu6J9R3/Dj7
IxG32ep7wNLN8zyrfQ6zv3+sL18jLy5wUb1jYiKEiF5OWTl3Ud1anPlWD4WNTEAjeYPtAA3mDQim
KfiDkNp/dz2J5Khr/1MYW/y6TkPkqXjB7nT749hbUo1stwu01yoTD1n6b7XWUA8UyB3SWSRws1X/
EQ4gwtCJnjMMB56OJZJk+zbComRf1ENnD4zfP9Bf4w/92ZjxU8AOBI+C6sDLfqZBEDnrN1mcw9rp
C4nJXRX6n1TPhvnTFvznpXh1QJFVBFGNufKLUFclHpLQqUrPz6nILOmOsI68ruLL7z/VDyjGT6ud
XiGXAknnPQ3mEYj69c25uJMAXtbDBaQHFzNsTy4WjTC5gTc134etZoYORTqltxrvEKujWtyNKNha
lHlcAcFJ903R0vl55QX0HtzXFQDgFK8xcgPZ3CZLht7Ouk88Rk4fh66rKINg/gV41lbQ2j0MfRoX
ZjYWdfCyIffiQuur1/HzPK9QFCP+XVKjibDcFKnGsA8s86wyLCLdHKjGmUIDdvehdPKWV/EjQQkd
/pnegV23S4EMPeKwgHHJJnguNQoD/ebe6MojdFMa2jTAzJ5DQtsguVje1h5KXvekWAqfZB9IP7/A
ec5tWoaj7Ha3jQQU92IYK0gQ9dDHdXZQbVii7/l3y6Pj2ERa+TmReVqqTNYMz3frInuIhx1WbpfU
FoXyjm3UcMmqoKqYUaTwkixFxKAaqKfo55d5+eCT9sZYPEBmDdrLXLmObQYMMzpae9wlbB0WmxWm
F1IxE4Iub+nAwPvD+FSPUZOgTdUg9GTZNqCHvNcxMO/QHNNOBbJ7h8rjvDXvmDfYiRY5IODL22ZE
UkC9y1q6zekBEBJwgpPuOyHyfSVIOr+vlJ5DdCVR/Pc+CaC0Y3QbVCCd3yASg7DrMa9R+qESJnDg
dduPmln6sW5wt40OZsFoY925Dp2JeU9qJmS0X4M1Ma+KGFsNiOplbjKq6fjJYTzTODQGbjmaL8qt
UNQ6JJg4QdSswrrqP9R0XpwJeSFlR24/YlHHPDxVrxCBDSk4asRsvIks+inPovFt88S1Hu2h87w0
yqdssMZenpKtj0HEtKDQXVVB9hjSBsL54hVYopvCmeN3BPEmum/r2ClPVSZTudNpau7lmklkPpBU
vMiC2T/DT9suK7DsZzoZzdsQW4b9gljebQjr2qVnPPfv0CGKz/B3oQSz+/QXOI7lB2jscGgmFyXz
RMOvoNilpeTV8hoq+yfUZNUO+Vf1ShkEzMJAwy3uXKc/5Wh0HPMmm+62vBzdI1n5iJiQC3CxGFT1
VbfTvSeC9rqHoHBdzeCv5UALGuwLzOdmig8aavWbEJdW5vpt9gh9JjmUGlroik87Oj3IQEUb7H7M
x5kC1y36SOSh+PgEeR2eDL/yMqIe+9JD0L0A95A8dnFRXhSLKDfcPXJ5QpamuW9RwsA+jBYNjoo+
Ku0GffDPpYPtXexP1TsTednRhWx7hWK8znaN4/ivAtp0p34c6m9DHiZvaB5m4JVGP34UjHqoZ0Qr
3s5errNTi0z8UQzV+HaYAxoOhILDAGDzyh96KNiyMtE+CeNERx+y2cNcGATC9HXwMDs9Yn+A0EKa
VXh+zb6MvkWjDCuEhJ3+qoIaKA+BGPM3mKkW1ElVcy2HEc+jJNLNZzfHMX0JA/d6UMKu0ETaGWo6
m6uFdPbGDYv5ku63c5UVvvYQFsrKR2GMX6MPFwltySTOR9N25lvnOJbrLLbPw5BDm4FVBHxw2wZW
LjJv5Q7EVD9BFDTFcqWmFEqIK9rsdhUhgZiSChaqX/pXeC7AHOyXrj957eRdyxJVDDq976VZv7oQ
y24DwfZBDh7bjLDDyT5dKri68j+pO5PmuJX0iv4VR+/xAvMQ4faigKriUJxFieQGwUmYgQSQCSDx
631Atd2tF2G7e+mIt9GTSBargMQ33Huu7nC2BrIls9cdnrVYqMlM1tvZiCMZDUQVB0XmYUdRjvvK
ZhoTtV23x45Bwc42G3kH0r+6G3Mt8VdKmT32ue6fhkXgDCJFZYlTa8A8UfL62LiGzNy48ZZ8jd0l
nG8je8zruF2n8hVD6gqGxGy+twSx4q2YrDv8b+G5sAeiCQczvSDi0n0dQ385AY4aIM0xcOWH4uxI
ldHTkars5IcGiey1VUWvg0FRk4TUZzhFyrEnPpp4NQ5634/BJAXQi7r8Fp0O2o45Hx7trhXHSRHU
CgfGfx2c9HGmT35ciegLj1irgEb0TfapeUOOuQyUwmJr6gc5RLjCBrdnY1tlcmfm03TuR5U49tSh
wBWDMXqMSDB4cxbhfCuHFLfZOq2figs8Ie7AvnIRFhxNnhQJOFX5QH2JTX1up5MxjNXLCrL56BAf
hjKLcfI1ua0uz7KFE8kssa3x1K5AJbGYicXYlseKHJtHtF0Or3+yL8iZJAzOd8Zn5nL9bdTmZELp
OnpommG9JBS53y8BRy5tcFNco9iWF4Ny59uW/JtvAwbudyzIHA52r6drVzfcPMy0bixHqstlCOZz
AkwdQq9U2B5Tv3ET2mMUlow9ovMVXsaJpLjhbrXD/DFkdPLcr6H8xgM/O+NmC65Wy5BomPziUJP8
eWLDbTmxbMi1Dlfdgh1Ci3ZYM6O7rRjB32ZLJ/oYZYh5GOayfxZSuVhDvXU9DZGrLhEqVUwHmu5b
5sCs4sxulr0T4Bq32PnFk1jdG2KSHCbzg/FBpBsatJP23BXepW4Wal1QGIy0wxPRclMAWaHD1C/B
uor0NBsiu2XKUl8brm6/13J45WsyBr2F9X1sqGBKFZTXcF2QX3rCKi4iIuVflJGCDqnz2bxC6qMe
C3ua+mOO7t2No9wKLt20G8JDZDZtdNHkocDViYdyN7HvTsJoJdMbsG807RqSxK47g33/pTYwQ7uJ
b85yOPXRxKLHwvM4nxOp2dw4i2vcBXgCRUzMdd7t80gM9yUJhc2ela/OL5ui6orEgNCJCDEl0/QY
TOO43uuwHVR+3EoPM4l6OKgdFAey4rPqAs6VP0A8CKhcYq9R6XTFtAS8lQNI89scrJ2OO7P2T8j1
UiuZYYzDQKQRl5Cr6f5I8DUGIUH07YipQ1Z0Nkncx56N67KEEqhToAQYAIHGXtgcduZ56LIROPa1
bsEjTaOnHiIjI8pwxlUWYQkz0ozALsONlocCx48P2Mut7zptGetx9ukqYzPobfM0R+VCDN3AHP8q
qDlOEwRya9Ix2boobQk91AqqC2noZSxvaqzE0erw9rfm5tkybRITUWkJ22tuJOl1oUw0iLTaZsA+
dtwPIevNWFnabvauper8VOEY82HdMOaNQTX07Q5aHIufQJXVWVu4XrfPWBReVQVj0gQo9XLmZK4V
Jj6paSS4++VgnVfZIFhHgi8izm1m++1LW14bXrSQSVam7rgL3MphFMfM7rsljOEDagku50Fo+wjF
yXKI9cttReiFv+RGF7ObR4pGqGnu32vD7TCE9yrURR1zkkr+QUdG71K8cwj1ob8ne0wQWtNbS7Sv
GvIoSFmzl87zrvDF+eqRZW6Dn6UP3ddsml5gn2aPWS5eskiAuaNNaB5mtB37FKbs0eThYXJI+APr
r2C9rLVdX+OGBCmRD1EserGKXYBME8JM4zUPAyE3yTD4eqfCwuV8nWTzDnNwBZxVs7nKlvSKDSMZ
ZtYyzn2y8rBxb6Mxdx4CBERDUkzMergeuGBgaRTzh9WJ6k70JGHtxyDITmPXdg+qH2W2VwtBdOdM
jTPoF80SnTcdIe5229cH4MbeQ1uZ1j6SeXdZpZ5xZVeLe2kLlpZdBiYQHEHWJbYNmQ5mnDqui40J
ziSWtEnMCLvpXlh+d41+cEa6OMzpLhpn6DJ9lZWx64+T2GHtJe61QxCpzkefX24PN8d6WNOh+EjZ
e/fHkv1aMnBTkpqmq+GapzwP/8Kv6qQoqS94Cek9Tx04sAEoG9WK/HtZZNYLk7flgGgnIgU3ag6B
CMpbAxppPOEyejLb5rEmKpotndseAjstn7vZljjznK57dsx0uFCQf6EmDUsZkpSs3ItUYLatMpMJ
d0H8Ks2uc1PSllxMs1W8V7kTvFTg658qy5lPwGERKIi+Owdrp78zfLer7UxbBOZis7/C0e5Qt3I4
bheh++5WWzOs22Z7ai/2+NZNoVHsa79gEcowufPPW3ivXTxi95bsmkBYYCIl8AwaAOfIzjeK0ruq
xWi/5XkOT8eueQ27sg7yEKhs08eMv7gmci2888ZXdpDIHCEnCD4e3xdwMeQPQdeWx5UALPfCgxfz
aWSE83RmyMpPJBTws6L37MdNN3Cw1qlSO/InxI3nLeWbmkLB44HO89BB4QLgnHrOidXdcElksVXv
hoyS5rSMSrwRGwWgbGTMOBEhWi/vUmruFW5K+jQlmGJ+TGytpi2fedq35eRcMKTOkEwVy0oxj2z0
00VCmh6aIJeXrqZ/A99CuhMwld7w9kbfoPmFHuN9lyAFYGpMkEhGB+ipiYX3Ws2B9cB2LcQvi6So
gicxg/GCyycvOP3aeb/0OQDkfokoPVFxGN21k8+WEavUQVekGxP21CAmHAYoUriIQEU2OZjc6ZBN
PquUpooB88p02G9t7BSnui9samoHvtRTSyJpdWN31jwmdBUp+adcvN0q4oH0u1ofDTIcW/fGVw7Y
7Qq/svNaIxvFNj0Z4VKmBxZm1WJeVfhaAQPSbcORxPtM8AW8Ix64nk6gTpGsBWiYpzxk6kmnTXWp
w9R2zHhUS2SJ23piOuTsFmTekToMSvTFU5ZVbpclM7cKaxTcOA6BtdPSd/6WYg3a8Vzlymh+Ahta
Jm+fo39q2r2H8a16SE2b3ctRIJSSbTJo1zDL21KJis/BNZBLqRIlMzuACZk7v/4naa6Byfs4QolN
SJpevCePLVP+8GtYa4ht4SBr/OsPBmy8RVxGRALQCaMX2LYV3Idr8JHBuln8I7rqlfsN2lNUPCuS
d8HntiGDLoPONi1n4qMHjmP5XeUbOuYkKSiXa7OMTO0S+DmqvjqubLf4tHjklV355oQKU3VCgLfS
7aWj+PXWHbgR296yxEZQTA+OhKvk732EqoVzYSrV6w4dUiGpcegdsv4gRFhyHhuyg89WZ1c2Yi5K
dxFxYmrwZ6MM3SOURjjpginsxCS1iJFUqXp291m7uEW9FzOKm4jZQduFp5XSL9ynRu2nbMGmNBJq
Z7l95O4DDXzsyN6v+S5CVT9CWx9BgXeYz3ZwGpd1j9qk+TDbiioL9Xs+VPsOJ2ieTAM6lWW32j3L
x9UHyVeisr8gQXK69VDHnjEHLk4dhBLQaL66Ki2o7nvhNIi1wD0cHWHUD8Qaz8F5TwkHgwU8PUDE
dq7a4yCxasslFDN2Q3OqPsQKtIqj1cW96fMcVYl0Vn0Pz3heKBCMek8FSoeYlsLzjsDBZZOkTbi8
GfBhtdhZ2dxb92FF8lQyQ7V6H0wW2KSuTrQG7WqArTGH0gL5MSCQOlO5V00f2QbDAg9ndCSur1We
HfBpTalxaJQVIs6x+y1y24QDCfPIHM+ssQue66l2rTEOUjvrYgaKBcZPHejxGuiIqRLbhMHzhPQB
2cQOrFiTx2g6+okCybLRFTHcus7ovHGx9tThVwsLtwWsWxXsYRnWF0Y2dkjZoUYPAm2daJBu2FqN
Sdh6uEkDQ+ZHfAt8MMGSQXlHW3cG86OHxcTA7G1FsMC1kUZ3yjA7fs9VHHxLLLeaDztxozSM9iXa
ik8D8RLDw1JkJ4NjeHyhuZzzu6BsoKSO6JgK8naFfzG4gVe8cUQ6+uhMbnnfzU56hUwy+8gGi3c+
nNcFuVqqmIysKyRCUZjzYwh19HYmHYJfARsb22HiPjlNA/gnS+VF90BPrCABFzGfWwwtSCVEG/Nj
dlx8hF41umctoSXIEwfvoU+z7iDJr33yh9HCO4wOMR/qFYX+uOodliN9jafSLoACjVArd3WLQD4q
pmg6z/wBdRrJAMhBsxQ2ezgTBYE0gm44Fm2g7QMbIvaspDQWY5JNzsTRC3qEKYwELkTIajb2FAWt
Hq8cJdQps60pTEwvE8EBIYT4Ni+BRHUsW35L1ADBizvAfwKJn7s3vbFVvGPohu2OmloXO79KI+Qo
FcyWhAd6ifKKccnt2jAB2K2+ECCsyezRiWM2IDz7ha/JPOR0yEYakUyO+DmPebsHz7MAMfL0c8Bp
MV0uEjM0Ia1TeD96gwRVZnigAQw0PRdOQ7wuhCD7MszrKkAmlOpmN0DPujSM3H7TENovFpIQbtHq
lTEaMPsVV4xq2TPgAI4LbyyHOJjdQidq1uW4q4GepntFYnLN+Ts49WVp2do7AFH3vhtpLpZrJlcE
vSDkaDR5Co31XEQoHgA5WcN1h8LEhJ3laZqCiABn8K2m1+wbq8y/Vd4ywJuqeD5P1OdJ7gw9ua1s
psAZzYyhHbsjtLdunKcelQXRfqp+dsamexoI49jlRcvsEUUlQqls4pKvh+cMEmhGbbUYsUHlcTUo
7D0jc5eXNlPG+VByUydDUQU3UsnuQnr9lrMbVCfmAsGZkZrhdybGRcBlkPlvwl6d/eKa4/00aPu8
AmxlxyWQ661aMxukMy0jnmAcw7PRyVvCkaKNUNsU0XJsPXuq73HLFmDx1jEZuNQJkAbctad8sS5b
3UGBKWfrKU/18hSlEiAL5nmsk161YajSn8iKzYS4M/kYUu4fLTe13sDNVU8mX+IBrOKNQ/L/hOcm
vFpY8h/FJLnrQvWKQFneCmXCSgtlZ1rcB+ttlBkVFY3lNkeeB9A/VAh4OwwQp/DVp7m3hx8lww6C
kGhU+q5oiZbPrY6Eztp9KHOHwA2Xqf65EC3U0x1Ky8px3rVi+j/sK2Bh/fDGA6pqpoQdOC6mJzra
rhH3gzt2rkeSfN5zyo9huGmThh7/MyKBRZdNz66BhWN342qkNPo423g14Fd05iLJTVB5U67nCLm1
fEwLYH/vXut21VnZhY10QaEPpjQIA/DceeDwqlCzsNNCH1ESD+CbCcI7a6VsDE1dkBHtDzBAFJgM
BHi+vXgH14V+/uK3reRQ6UUF6phzzMtND6xbi04BBJefZQhaXDRWyJEp41FVabzQ3DTI2MHo6ikX
RGX2Bvk1CQtNhHp7gB+ahGB4AeS2wO/P0k1EzjXYswbJymw1+7vJCSUtTOEs/jB878I5ncqERSws
6gOWoWIpr0E6jYSMjzNhdtbeFI4a+zdVrRO4Ir6LIFUEiCgl2W4VOSfDWYpNsoxIQ9bbb+L6mRnV
xzxbpqD/oYxsBcVSpCE8kx1a+MBfLg050jBflnqEUwXDLwqD6fB/rOd+N4iw/MNADc6CGtNEpofw
4fflXGvSc5SLiN7NEhfJ37beNgAU1k+D02SoPedwapvYbNzBhqU8wMSroFGZPIWl0y7BY/m16Prf
X9fv215eVsCeHrtqxP4VFfgX0OIfFBKFR6qIR8zGR9WJbdHS/BJ+wNOpuRCNjnXZ/7Go/F19sv1E
H0yIu6kcWMzjB/39jWBoGEpyItvP5tdPnH6pahxYOKzmxyB3gefIyVwMLB9FybLy10fxL5EYvnUN
//379jXvncBFl+XyK/3w73/65zAvx8/u+rX5HP/8rX77zuN/fP119tklr/L1tz+QwV5Ifac+B33/
Oar616v427/8Z//y3z6/vss3LT7/+pf3DunV9t0y6vHfqAwmq/z/meZw3zWvbcHy/tc3O//4618w
JP0Xx8GO/mC3HDpsl7l7LOqM/8I42OYfyEtQnjEYZsnN3f7fGAc35K/wawURxAbsQwFXH2tkmf/1
L67zB15Qdneoc5jxEGj2r5AcvD+5ZQLb5TWwZ8dFh1UWFcGfVAt1HRo1acEYKGnLxDNPnwb0Ytet
NAs7o+/r9AZRg9XcNWuRG8susEUgVEL6uNl8C1s0/9eDV9rBGw9ASfqCzy4ynrMyZ1E2mIbLyG/0
oteFGgIJSJ1Z/U2wOrl1opNajTMiVpC/kGcyZDzZa9YTV12j3AjIfIOm9NT6zD7uOxPN8e2EeYJm
gaHLQ6jm4JJw1PDWUcW4nheqcn90A6kxZFkLL8PkNTc3ABZ7PBJZsPSAuVura94g8VqKWstpZ8bt
QTXAX84dazEfTU0FdN1z1osjRUHYHpws0uNOsBOWMW+R5SWRmbfPtO0w1ZiVwFdrv1hr8ou7pn0J
g40AI1kxY9vYbKWxhmrXfjHbQiM0skPjz5lBwmsAjqYdx5mo1w331pAb8CC+GHDDhoMjbYgVV1UQ
U7TjVyhepFzlvfZnBqn6iyhnTKwq9FD64b75Ys5B4qNiBJ3G4W7+AtPhJoZSh7ZyfmLGCrvOwePO
gCgbwK2jwycsKyNj8BMutP5e5WGCNFk31Dmjy4/N/Lt6GbrT6jeBuxukD/MRY0P20ULJKo/s/+6b
epsa1O44vgIsruOoy5o44nI/5dJdf2gI3gH2BZINM2CdiDpQQbKFvyxhWzqJgbb4MWfSQWEQ1lsl
IlkbWrZzYVFbvrGUoMEvlprxm1O/owKnlOubtmEsU5XRTVB5JIVjTahkYlnKuzTLpXxBbZ1RiiIj
XWLRrIJfZ17Cn1mhoEFueUQbmdMglM4zApomTKrjQwM6mJFCNImjF7lED/SVAwwu4wq9WimXWEyt
OfVhEJUKWT70T+tAo06OnUfsD6LecbPr9SK32VlL9mugs+XZ4ClHxbXN0nWRWF6A7ofdj0ENPaC+
kFfPIFGwf6C+S2PpThVRaoHP0gImBi+Vcmw9hDkr8bYvig8WwLB3K6ecfsxwjgmuE47+xow6qHc5
pHVKtb6XxpkuJMHc7KOyj4j4iscBb3ie2Olid8d0yRUBH6C2f0KgrsMEZHV5h6zAIVVCjMZd33pl
sC8XfEs74CE1gTqwMJ9n/Fj0S2XHB2DjUbxsZMnatc0MRq6dLTVzkWpmJVs4/p1VVtkjQa0uY1O/
TI88iRRrJgTnT7YuKCxNXNbTnoaR9UFt+GyfYSP9bMCeMVcktgEcbc3eHlPGNJ8ynsLfirrs7gfm
xXLnBiMFdRulc+xNsGcNXHDyFPQQaafOJcHH2ji1BUTuDltSDzjabNiI7l3yCSsYtb55ExoihXj0
Bb618f+wQOk3IG6gjPFDzFByO2dY6/NWMq2+ZR7Lvm8FwZoy1ub0egORwk6n2bi7XcBYgtiGNWs5
4AAzx/gdqnfgvgB7B4teLVYbx1d+IX3tL7xvOW2o336j/lpfAGDZqObHEjlggTFOhe/w2dvb8Asb
XHs91SNKLHDCjSIlBspgb7xk3rbR0BG9ZSAn6kRzZml8YEOX/7SDBVVRtTGLqTzBF8uQdQANxJKe
2gyn3UF8wY7FF/h41LQuNGUbEHncJlwxDSefke8v4aNjGxGurlqDUvY2qvJ2ryJ88Sb7LP3CLmcb
gbkXODg4Wur0Lq0NEM3uRmvu8aw8+YzH85go3Cg7g7BM38E+FswzqweQzx4fGM4dJ9LFvredLk/c
Pq1fG3N2gniYOdWSnlvYxdMUlpizyIrrIWkKj8z0rB/v/NUqae7Szh+SJYebgegCed7OErVxIdyO
lT+38foepADSOzb1n2sTrld1YM80dxEpD0x/XFKpGIhiQ6txccU+jMwsGYjMexiRR6pksF1BhFlk
TQyoKqEfZlV55XH2DIin0LvZtpVka35hzQsP9UybNgeH/qJMqjxqGRymE7NHVg4f4VSS5EP6OVDe
gYmdFQe8yseub4dLVYQ8applpe+WM1jKoxgr8z5bW9IEwsYZ2phENXWuZzLNE9/W0/3KaoTElLRE
IKSHKftRmyq7CfQww+JqAKbRUHYjgNelW2/ccY7Y8Dvwjzmd5vWjRqBzUeBxYgasR2thN6QJbMLr
JO8Mwycoiidq8NS3i/NskWAFpAYjGNTWOQRzH66R+0PV2ro3zJatrj2i3N8FkwjOZos0Oiw/HgIs
0+4y/5AbMJPjOWLUELNgN18pcgdrN7pzi0ypbfzbVlNt73D0ueMJ+CguWoeA2Fso3rThgxUSv9Zl
9ohjM7fvVv6HceCZhTRDO4X1yIOpqy68CccHYMpp3RfMVY19BJgB0iTjbXM38rwVhy4bNHh0nDL8
QxK/n9ZwUowkfde4jhqWx7u5Cblq8LzPOgkaP/w5IZvD3NRTDmFC2xzpGGzVO98jrfeIT+1njBjF
1jIXzr6exQanzVfrolkqNEOhyNEtpKFXPEQrbQyX/DiE+w2dPST22o6XKW5Eh9BENGhxjtIgwqpg
Vm8r65HrnuVYtnO73gWS7vIpwmpt5Z1FC6svmsqaCLMbYWxrXHHurgvxNYKUtuH4hqQKLHGepdWT
xUaK5bXl9aca/xUFWgAEJW6kwYGt0bn/8Mi7m6g1Ruexq4iMOIJLWj04MsaqDuO8YAAaNJDPPYv/
We8QqYU6rvIStijMvXY9QwwSbAmWTTYmaT5733yiWBxoL7z/8UKM6i16PeDTlI2Fe1psn52dFyBA
A19gQFyYfUrfLbbLflPG0lpUEGn4OlZZ9iIXZfUs04MRM19TywZx1Wjc10h9qiQPc1DXpdRsRq2q
dEN0F5O6y3NsiBdIUYzgvHGVP52GNdxuJTwWieBhUJ6IIGKmqoppi7MKBwLRR5D197PWDotBp3ph
GBlsU/CxPEIBbsoDMod6jAskMP5tAzRTx5nynIJYF9R+5gGR72xc8yDN+0tsOAUj/BEW6nO9KsMn
gWizityx7k77+mt4z+hk3tCe0zQP874sa5NcK89v7PW7OTSL8baY0MqvOrvu+2+LmVJ6Sq6t9gPX
vJ/vPeKJnGfVNdJ+/ofO5faX5vXfYNffMoWRI90EPeTflbB0Ay7mBt57j27FgkT5px4TefuGihgy
gtks68odqiKJuqB5/99/yp8E718/JoRlZALu4ET2/8yPw9qJHlL2VSLcRbcUDvXyYAWS45GasSS9
yLIheAug1LF2qPXMgb11GhTDt68X8i91tP9cu/r/jkC4Sfr/5571QbwWv/e427//BSR1/3CgB4TU
6cihLUzVyKHnz1H+9S+GFf7Bp7aBRVmoArXbOEV/Iw/Sl249LBOKKAA8QN313y2rHfzhm5udAlaL
BZ+dEc7XyIBm/W+XJH0+A4W///kfL1GLL/ztKgWbC+DBAkKDYQISimlvEIR/mL0Idi1FVU8/lWeF
010euJPggU4UU7LwkEK10axoBzdw6J6CabqsZDSfhTMAfXxRdfaMWFM5R04sCnQUKbr6gaNktZLR
bps84alTxRZ7TvWqIhfQNkpfoNuDozs/9kTA0TrVnvLBKa/28CAMQiZKF7PqrRFklnNcmsKfEEq4
3nhcAbinu2WFxrmz/Z4QlBauB01SbQTevvQZeRZo5nBGW6K/BYYXhTEQd4D5TAoR7uU0NXK3Ejrs
JkQpGI+5r3vypBsyP4+EObU/KXFy6nffLvvrAuv5c2hXvnUpFx0dUZMtrB3nFnVXIOuOVor9GAE/
JAyofTEGNvzvjs0xc/z8RM/g2vu6nfX9bEJeY3ck9LNhd2ZGKuDEWnXtsw5doDdF/oVe5lnv66os
SD/1xT7zyU4/5ozwHZ5FA+/jYFRtnoxoepYXvtoguQXR5PwtjzrfuEMwJVggpwjeYdB35j3TXMu7
moqs0QdHjnMFzHpTpPRj2j9LTFkqNqaxxVMGge4DLngaPORt68DB9oiAOwuVSYFZzsv8jOqhrg95
qK0sFtgw1lvlWH11CHuCtHdeb2UZs1UrKmJXWvmFN0/sQ1QbBNeZ6fTOfbD2hNOS7sBvIUtbPHeq
z6Pzak7tu9kK6S06xmIXQpIHtXenKQecF+mBOX3G2vsakI0Qu3QeWaKHWdQ3e8ebzP689n32D8xN
1gv04gWsSrMOn9To2lEyTS7RaIz58x95G9B/QQmv3D1JoO14zs5vAbOG6rAn56wpf3bMazNiE9zM
+ui8YbkFNL2y4QP2swCkR/xp9djvL0Lbm9NDOsqGrFXkS3o/jgq9zsA9laPXA1P+KLxqfrO7Utk7
0hYkdxKj0zUpeHqDiWFvZ99QcvHNssXim7kUlRoVONSpcd8TJ9tA2OAX492dVj+97JYeoU/vziH0
7ShabtuoN8l/CGY28rXLLgpFtMXNJq2QuoM0RL4pJPGaymxYllvwVRXL9V+3opTDVMBeKie+hfBa
wkgXRCJQjljTgDXvcmfpMqa8HTtqFF6bp1hGajFoJauiI6ZLwHmIvi+IHhY3KfyFH7xGi3jGJizt
m5qdA8qIr8uVRXbqPSlL8aGD0+Bo+HXRCaJ+SPEaAgmBAS9Ie6LZdbg7/LpiLjSGrwGCZlTQhdFz
0U+Z98SqdBPfMEqwmSJAUUHlNd7xnpDAXOTafTZkWp28OpA3vjWTYcAEzn1bjNklCDrtyGcGt2I7
NjbGDDnINNreOfI5buUWFnCSheQAZ037M1NbvHJLRXWAclddoxgK0ElVZpEf4OwrBNupZMqDVWNG
E5OaPxhmqJ1Hbvseva5+XkQYXHeB2T5GE1mStPRZ9zLXZoTorCgc0nda1EaqQhinaGwS4sbq7yZC
hPPem7srT2m8+00myltnlkTC6jJ0zjLsfMFu0UH+WC/eQ7gFTPBJFTg5XJP1611oz0olEd/BR+IT
lDbvzxhofoSiKfI9Y0rsro6yBHofCbi04cT5aa/vEwG89b7qBoORhp68W99qupMVCj4DMEnfkKj0
8ZiO3gWRlWUcDiFEdiFnL8m8objXIq8W3sNQ36yt6k84Zqs9dYrmOJaPVSDLa23rn2Y5Dz9Cq4MT
tHqAQWKfc9Y4n5ou/cEK50GtcBhkr4YTv31NVIVSz0s0A3OfivQc0kkVAxvsjszzMIIypxmTgKTt
i9XlhmakJ8m0X0Ir7kQknNiKQu7c0pr6eY/EADWcV+c/oUYRAlp3TUZgSOQjyhLEwRA9xCaOaju/
mfGtVHtmPsPBy9DTcl74ax/nPBPYNaJlOtGiEb1HdIp6Z6tLeBchNMJAqDqlr90aOWcWadQvqhm6
fOcaAQCFwgBlkJLQ84BvyT+aRUbKPKafiLQwIEphHLmlvael869XQlfOzbEJj5wk6tTMVRC3uCYu
4LT1Z3UbrC8ThhKqZFs1BKKLrcuBzPTGo7EcdlUvC7ZwpTxjlzGwu8xRe0kY+fZF4YKEIJGzNDoW
t3xisLORYsBrcj/9fPqZmutwRVdGygKlyKNGsvAcmlXwgsppLhJ3FG+ynVtBc16kMWJ4WNlZQDZ4
wXXBj6qi4LIswYRfmvXU37v4bBL2LTRJQzSLT1CW409Cp/tbTnhkWyH33rXn+PLdsmTwoHKy8wZU
XTVitZVIsNZdCTCr7Tp2EEjfCVsHr82g+7vS8It7Dsxmj/Nv/VFZs3cpw9zitBHpVVhX6/tortYP
tWbVwR5Heeex+4kFtibC4LeYe19k07NMQYTEgg0TAhI7X7+tjXDKWFQoRfdyRE92VjmeFz13VGQ0
4ljA0LBUWA2YNw5kF5nlpK/yLvWfq2rlZrdX2CArS6N5b9AM4GPPVP0zlLNLyvQsxu/h4PPs5zgI
67goUGzs7HTd1ubSxjjUTCq2pcvDuJy5iHat3zoYXYpyWQ48DaofwIom/yDZMl66XotxQmxLRGxM
xPv1AWnDMVlj0rzT7AXOJKO/T3R33cUKaxgqusM6M64tv16PqL2tPF4ZGjb7iGKMmfTCZxA+TpHF
rCSkyyFOpw46jrms9MInur+QzGaTAW3SeAu0r9R2szqB7oynjyKoStgmb88ZCzdU0qWt8WkHJCMc
5jArUijRmL9iz7BJaCeE+jAvabbGOUxrKBFacHZbRoC03FR2Y1KWROokaJ6LBADkFqLXgxq9n4PC
GhFuQJvahzw3Ger4Vm29dIVrvSgn0MutirQZN7SgjJsLSiGeAeYEsXWe+nw/rJNQtz6VUnFCvUYc
kUi1LS8yT0ULn4R0Kqgn0fhUaFdgKWH1idtj7uCAUHWUO6MueHLpQYgPpaVXH80uiGwMR67qDgG0
gTqpodadOcQKZ8dykuaO3MFAEAmDgnw3z55PN+yYVK1YLXzrru7dmhS9aJpuPdriflflRHIqp4ou
G6GicG9T4I0JEj3zTJuhGXGYFP6lTon0ZKe0EKeTZuU9Uao8V13hej8pjq79prQQo452H1xYzriA
0ffXFvUm+XfEGGeF0TDPXMrLGePnZTOGgpxrlaoqrrOxci8J8uH6N8wQtfkmniD6lDoD0WaG+tFd
5/664hnqxdNCFGKKDCAxFc6pnUNELUrCiTDkJDUoxYgicbUTEzjDzV7T9+wZY1Csr5QBr0ObyYe6
XHksr+NQXSG19D8zYpgO2sjxc3pUW/ul9I3rqm7ES2RlKO0Jd+Xr014xk49cMTdg+KayAuWCBH43
slS1GXYUyLVzlufomNpOwfufCifcjFhtdWj+k7kzWY5b2bLsv9S4kOaAox3UBNFHsJXYiJrA1KJv
3dF+fS5QLzNFvpeSpeWkJjIZry4jAgG4Hz9n77XF0rYHy4OUg0DTMa7Q/PvotnvHMDFKkUmzYZaf
PgXkZeO5Dyr/01hyZsezN3ch4wH/CYM+JrgF2yTVkRvgkxwSebYa3yeCp/R4fDu34m0msraefPpK
V0FF2AENNRwyG7T33pW7Ui52sejtRyZa9YtdNMOBk1T22aa9xsNQ1NN3C6vXvd/W+cwnTiL7RL9D
nirASONJFKgGN/RPxOeIcQNI0tdDQALQxLqa8/yJnC4AWR151ct+WMbaP2p/pPlnG3ZicFSJRicc
zeindMb0sgbbQ7P1/JOJ8uEqUFWN/MsoyI8sE7nILbhbNM1Uf2qTLJZcnhOzW56wGvT2znT75aM3
dJ7C3lHKS+Hk6XfE2vSw2mny78iw9+kVItzbiHWxcMxOWpsaVvuxs+LuI+X3gOjZYCwyj+mxidYD
YVLH2CtK7ovA8mua2gbKOs9LTkmTfMfJ0YQCuduJh240N4Uf02TrBHGVYMjcY5JG+d6gQXhvY5L8
ga7R/tkPDjO1IO0+4/sKPsaA7XYe++vWIhaMhJZqQRYqusq7Yyg6wpUnwJvYHiE/6T6umk2dLInc
VviC2kPbzd6L2dVyIPZUzKGxnr/8Ebbp1q39dr7F5pdsrKTWex+kHxGKRQ3GFtgIWMZKDscBlft5
1umExwsR2syZ0i88D1akjNeETjHdoXFThyzonlNMAo+mYbkXq7NZLAQJfQsgXKq3mejb1vrkNPBh
wrIdk4tZq0XuKE66gztb1Z1lyK4Ludvz+DDZE1FMc6H2yWwOjxPol4MXU8C3Qu7r0hlulbZoL5PZ
Flwthfe9nvCvhHmUCB5ROrgXH1DJUQ/AHjdR3OcZ/jXLP6f1ZJ3YfX4kxDMBm0frMieYPnwW1YoO
l+Feiczr5BbuB4J5jQrG3OhCJx9YJYvr0qdNPDYp+koi1wybvR6tGrlwQbBH7uZ+InEsxjUaYylp
AMsEQvqbkoPfpkVueVemabVL5Dhcj0vxgz56sB9mjayMBI2LnRkoWCJ3k7Kh2bsWfM4PH03TLvVU
extAp1+o8OrO2WddOWCnyyt9Y9dKETuMRdBrTONMNHNc7BRTMSZoXuJhAYkFCd26xYxWYNDZM5ih
vo4wD2wyv87OQkfDvaWqL0vcTGfKC33MZ7ejR+yJEA6JfWuRmviErWrA87bmxREhJb1nvNTzIXEi
XGumpXEy+0E67olf5V7i/jxFTZfKIxre4KuN9eBDpYTmywdIFjZQpPTFHIsIcXWKc2mnrWz4WXQt
BxeTqoZ1MsgBUkLPOoyGO39FUFjcqqZhROe4znCnwN6wZOGWJnZxybrvMPTpTotcLxSzWj53BDqF
dteb1SH3vOlrlFe+GWZUHTy9RFwbIFY5oHAbo6zzOjsW4Til/UcAjMaJYhxtI9qtaCObuB7ZEYWz
a2RF61v19rBvI+vFbls0eFiKN2Vl6r1DJhjxaobxWUzCOxCQWm3MLJsuSWTEp4nzB2krRoOHdl41
pZkeCK02o1M7M8MNTV3NR8JkzMdJe1iLWBfQ8Lma9zy5pvncQJCm9T8FTGeGIF8Nfe1nJ65cjCyI
Ch/mKXrAja1vi4nMmdPIXFvBMERC/NAhQncYWPcCZrmbjXcYsI3odnYGfzN0Q/BUiaLbIUgeD7OK
82U/xaNNDoIW87adsuID9SB5YaNEMe+ZTveVYMvuS4/Pio5ZO3yDJ553214ueBWM4gCpmySqLDH8
0If0eJ6Gttkp8Oo3bIBozkwjv0vwR226aKg5gi2jdW1x9K8PxtxFp7EoxhMEhuy+HIa95xU+Kdvx
XHxdUt3M+FfyAExZeckl4wKzi5IjYkQWCtwLRzxObH8U6z1uld7/gaBjxnLncWjbam9GJz0QLqEP
k3CXe28Z+k+tM8/HmlhbfTd3+Uzuqf7Mdlx+xKXFsC0vi7tyTk49n/bQGz0Puu/m/Q97RLt6XjK9
iDNZhGrctXTqPy+d05Kwq2+aDE8bSbLo4KSXfkrjSnzouowYWZIgaaCJ9CXIVXM0YqYwmQczJ2II
kdF7mI/UzMhotTSotjkn16ExuuXV0C/5ieMkllYm/J+NMiXDLpbJdca3pGvG61uNoH8KCaSuTvR6
ALcpa8ZtYRsf8ITzGUAJ8SjID6bXE/a6AKpYxyP7zlgBrzaT+zolCHpnLboC0q5wf4b4rmdKAKdP
bwSQ1hcMmbBfVd2h582N+hKAJKU3R2ySl6BoxnH40yyncd9aRfqEUbOnsIrSrUZKeJ6CpINYsbg3
lldABVzTUYfqu1f74sFRiidIlaq6LVA82+OknrRdJemV4Vf6SdmOcW6RvL34FfkoHA3y2rrLqCOm
z5XjE3yNP1QUZO31GbZv4E+0u0ZsXGSnljafkVYfc+h0KWmmElM/JmTAt+qBsR4VoOw4vjBCpxMU
2anAYioHGpetjKlSA6SvKyXOEI9zi9OgRaIJnDEZ7IuBfpcOcZq4d7M9lg/suN0ARC2lliLYFZ9x
jbwmPg0cRvBDNl3bXLSuI7TcaC+8MPERjOycyZwaplA9iX2t7lhmJtvj0MV3Sn4zYRJk8v7W3f8X
c51/1TF3bMehoBSW6bmrtvC3jnlbE7BHXMEPhGXz2S974RznxU5ygI2xXtW5Eba8qJtvvNxoPv35
td+ypNZu/QpSku5rlJgHd+Lta/vuoHAyLF/8WlXXKTyDQ0z2+hasZb9NzbYnWLfoPxhRjk4YlpT4
m4D0n17fRSTirEcPG9SoJ95NC0Yf2kTSpqQWFkO59riMcTlijHLlBvuye+AATscyGGeTAMrBmHrS
NIelp1WAw2yn+wjDWzaV/MSK1pIY6iKtz75M/W6HucOzNzWLGE5k4SHAD8ox8T/8+Qq+475zCUlp
kVxEpMbsva797utL0BRD7qQZjqg1SXYl0av0QIM0nb9Fpe0MD41vm4LNK+AumgwhvmZZZqs9ci+K
0hE5O6p96gloHE465SdkdnNxAYQSWQcnsQhYtnPVTnf1gvQQ3Hsmjb/Akcy3k0U+AqUTVhCmSjDk
kFG9+xaMBFXjbILHwJSVu4ekS2jlG1W1ppFiC7R2OjfNgmov5ztKKp+LGxfmeulJWH6yVV6Wh6VD
jbU1X78Fo0VWcPeX6/wv3qQPptyhcOMx4X2+vVWlZL/w1iEt2ZPZcIik4cL/RwRwWJF79zoZ0x9B
rhk3ZfnCRX69K4I64D6x2tjCCIxxnI6V1wHLQOe9BH95juVb2bHj+uR+cTfzOFkOAJRVZ/r7g4yu
YimCpMWraRfcAzKfC/9zEbfNsDNmnvAvZctV247AuPLrGAGBGbJuJtkNEMI6uTiejJ1jAd6AgZZF
otCeWZjCu+esLnqnI0QZvCBjIVoCCckOeraeHCdihk0miouZR2W5vW8poKdtiWl7bem0/sHwcQ7w
C0vjJ0en7IMUkqZr2jI8ITjON7406EbGe4wp7kMwSQeir9ZN/bd7bH0M/mt6vV4cws84bDlcJXsN
qXl7cRhcJHAboATqHgPgh1+LqrJUNh3Mhh7kDfuCQ/ZHyjxm69Xd7OKaUUtxA+lhQtXeztqk+zHl
lIdFi2Wbv0seo194/DJt5Rgjz9Guf/3nG++dCnd954zBTah7gUcuFZlvb9/5wmwF2MjqVeGdJDdG
6nM663W6RJuUsq/eVail5LUiBAB0FFDT+bIELqABR1T83ebcecsAA3tAUDGiRePj2M2RfSDPLsKd
fRvlqUAwz2TXUts2hzUa+mjnCY+Y/JUi4lUigKDQ9Zn/pXHLfDnROMo+MaMQ86+h+387wH27HnuW
YN7PMmKvtzGK4/d8fjyx82zjrgxLf6zWQ0AMXGcqTuDhm7ObdrQ0RA0vTtva2s0GgK2/PETW28ec
d8BFdh0eIJLRHFJ11t3yt91wwTQ6V5miJZ6kqt67sWlTBy/ojDa/plJcZs8+BZGdfEqNGj00PNt1
ZTVj65uTOGQIEV6e2lvYmxFJ6AXt1j2BKP3nKmMf5wCNyM0Y0KvtnCCwD06fF8RPcl5PwzXqHGpv
aUXGzrHptR7+ciu9v7xM2CVcuFW9IeGSSevth3MQxYjI1d85XLVAJ3RF0kdf8O5pcgTXHIT7KMRa
J8+on5MvjajoiHoeYqmd8P1I7kYALCYoYze4nWnuboc5yz7iq9EzYzHT+Rj0c3Zx+4rHRkROlW0Y
QKGCE2I0r9MJwDVdbTr/PsIN9B1V1Te0Ix21K1euhh1xntv8+RO/C0fyQCbiwGFB9MiZgI31HlZY
GFjlHUIJNAlULIkMbjgG1Wpt/6FKqNA0+u2w5x6rr4shnkhgqGkdc6zgZKZbQLK7P7+hd/qE9Q0R
7eaQjohCwbWk967iAaiVUgfN61rBdn6CoGR8zLKgwh/Wm1G7naQ7Pw5oQBlG6yJKdxjd/OgqAJ6W
0jDTqg9HZu0ZrlUn+Fkhf9TQYQWJEzInjhp3dPmzSx2mras89bofwC98FKM/cURcZ7QsNCj5IR0+
ONC8zXAWggbk60+NwWmYN4jBgJYfA87dxoafF3sV4WkMa1SboRgUJ1BH1djznKak3sXcpRD1M4kH
vbvIND2UYFe4o4eKhiMZYH3CrxzteVOyiuhPQVXzy4rXIapV2jI+Vl7fHsk1M/c+ygXOwk7UE93g
cyhnUhvVgGcgugL5Ik3VPlVztqoFDCu/movGfMTaRVPbqTm+4UiFsR9C+L0uROOam8oyi2AndUkF
7hSFy8CPq2uEs9kzMXv9Yv9HcqH/jQHm/0NvC0Kf327u1WXzDxvLas75f//npL8U8+/Oltd//0sn
hBgIMxIkSIFTjT3LZaX5pRNysai8VnzsZ4Kj9qot+g+ZkPdvnDlZgS2T9d9hl/5PmZB0/o0IILz4
LmuLlNSI/xOZ0Lpj/lct4AnTlRx2qJF4fw5Lw2or+22Nr52yBQTkW+vgarxknvjiBmsfVlvyuFiQ
eFAMJ3/Zxs3XiNU3L4sgyXNs06ZCsyzkSe+2FnzbOS1QpiqA3dXy2KDlrU50nRq8zFEG9mgYVOZe
1dHMFCSjF8e+DQHICXPMhGQNV4bTnRklFt1eDp0vd5HyUOcOtJKXE4c4Wsxc2+9sRGa0RWoPZKju
UNTsoXbM4oXoXwFqPeDceUYkVdZbR2ZNtYOxSI5IDir8wuKhUubJVvMcx/383RgyQKwL/QlOPIIW
Z+Sp4dOQZ8mwx9G7EHBHpFp3B120+UiWfA6Ji2aue0YTgiDTUUUkTwXT5k+OwTCTWtBNZt7aNIJu
oEaDRqoIEZs2FVk4oM5yJsAbRGIrmzKY8zHbENOCcdikreddIIIBTqJzU3TUuF1njydNplr5AUJD
ZCEDHoJDafb9fZaY5q0Vx4wVwTKKl7IUt0Y7JWqLgnu8blJV7Qm6GdzQlaP3Cd+IskP0t3Z9F41e
XRKTVwNvVtT8csc63RdXYoFGQbMHH8nBhIXxgpbZfZ6EEe0qC6QA4q8S5Ujjd7cCSsRXlDupCh2H
Wew2Shc+KBnSQcNJC7zRV1GrcsR44PChC7miQXyAFOhwjNIyjyI3+Hknk2ALGqPBWNkyxAZYE4+s
sZb8OES55+wlTmHie9yYZPjG1jvw6wVNFyMP2v4unedh+MgQntcEJ9a+CAe5vdvO8Aelkja2i8lb
zpA16ptcKcM+U6anD55dm+k+ixXVF8bN7BtwOgzUE6CWdJcbheUemBM2HSjKxRYN5JIq7w7Icymv
N4u/yOi2y6huvvuym0x5DmDYY/m1saU251n0JWZ8wn/KTd8SlnBXirp5EUPGX3PD5rsf7JaaWqeF
lVLvesh0bnnpGWdsFxHEtGPIGnV3uTJlftfKXhOUAzqMmsuaqiQ7aC25v0ynFOoelxVwgrCe66of
t6NlyfFOtH2VPZaNRaCNw23PXYhZlH9NTaN6iDn/+KG/mOlwnAjAQkrMbDA7RMvkeTmWa99Vkgov
9pclZD91BuRQNPz7k5NH0FPt2Ijn7a8YscYjjOWZ+Beu2pIM3M2kZzcvbKyuhCnDeCicx55PXTES
yzYxVqf7qqno/va0RdTL7Ew2oFGmDlueFGCKo+/padfPjPXolRGsR0sfGsah9hgGPwLf4VERDebn
DRPdIntC+dXld6NrN+WDTutS7To6E9zSr3zsLKBJsM3cTD2kNlZvOs8Z7IB2xtT6zXJJSkN1hU/v
EKna/Q71ijRixF4ftFU3zgvHcExsfb12uk3znOcmbbV48Z8k2BpGHxwaH+I2RVWAav26nYtjEq/o
zTScIP5vkrbLttYA1CNjjoPc8FRYvU0DBhFiyEgOVp3zKOd8ODox35Vm/ijbgoHl0Hu4zuvirnUE
/JzST0XoMku7SJrnT0yqe3zjlpF6965VPSAB/AlrftQQZyfnABjVPCFpJ9uhSnsufypvOBbqYgPv
ZPxYmayERWrV3zGkcTimL3yPzuaYwzbee7HzPGQQViq6/tt+MYGi1D9K8uKuPRwt28Q2j7Qj1GEG
hX7yqv5rpbFwCWcdg9NhFBHUmSxgLIieaUvzMwfi24ba8NtzNwdbcA+PY6oPDUbePYG+6HPS0buG
54OYfhhQmdETmVMIWsoEBdHXN15VsbL6vtcgWI+JfsgSYi2ZDtnLwizc0juaqRFVUdp8MlGf4o17
wjtxwU/tboQZn3uIjK5I2rPGJtO5uX2aAzJCgQ0uMH5D22YzkD10w1oVhLks5QEhIneIJPFEFyxg
ffaB3WtE+8XjGtslU2SW0Gzx9yxTzvPizQ+ycP2wJ5vhp6f6o0PXHeTNAs1w+NwswNJA56HjxMeA
BpYCzczBjUKF6CiH5YHcOkZ3/lbWtNws+d3yg5NhFrDfGH83xCq8RJjgk81K3ECNJgRAmGrP2OuK
k+ODDLI9ez0oFTLWwmXqNJNov2xtuLOQtjbjkvR7MUj/nomT4dB3aK/tGDEjJrKbPnLuRTOMm6Tk
7omC/nkYvHvBHCPsVXpFC/s4+DgBCR+5sdKIpXoKyk1sZ4e4mbOdzGm2m878iaVz3Agnh8ZatdO9
s2pdEL+mJ6MJvmbDKt60NRIwomdcsSDJgZDBczTeB/5kUuT7y84Zi3vm1Ua2jbUg3FArPWwmSLJf
RlSm8D4bWEVb9LPFLkWVhveoZTLXuMV4gNnlHMfKzR5nEY0lbzL2ucjdmKarh/9TMC/watOFU4Vh
9hByE6vPzx1opIdKe+YX5pTx58BY3WqMkVCVQW25YpWYb0kKq7Z1gbbG8yvzbC959SWJVGfugcEu
W4wRud7NDVdrQn4Qe6DBYzgcoEMy2WS7vrX8B9X0Btlu2ZggiV1sY6fGoN5F7A3XSZyDWuljHFdi
GtTLlGjz2EH1+9y4VrtDa5je51SKbAk5cyF3IvGoN4MvwmmLHS5Cm4Z9WhOkZppx7RIWH2jziuZ9
waS7jxnulRQGeGJ8jJ0g6DhU6d7dxIuR3NJqmX4G8LUY/tZ5SwfXSJ8dv0FtCNjN3bRdncfb3nQU
uRJRC30XRjKzc0UCJ6g8Ucx84ZRvzwKw8E2ZxiPjJyvBTFeJXNzHeKjHLXoEPrQ1RsY2zpRxUy6J
S3nVdN6BI5sMAUcmt5yp1SGyRqgrYsiPC2Tss58jp1vz6nadQnVaxMRdbNyJEa41gULgxFUweBEu
fj3u0XsP+SRRkj0iCFcZeXtNDzEFojl4bVgzcto7Xd5+bNt5OVr8dNr4UW2eRDpZCCpVzg4fx8M3
dM0QfFRmfmobUxasfkWxbCp7SlqUEX1yjOvM/qQw1GAv7BGDxYMRIG9qU/HkjcGhZeATpmWrwUh0
5UmUYsrCzmB5qVVEhAoDxmszQ+8TW2X90Z+855SNZ6vUgPaPM+cx75vqJoXPu9GVe1AsgQcntpid
ddIwGXRG1o7ttNq0EX3HpZ3GA4nE8j4t7PRos1YedWtlp1TWNDUp0ln5MOSR0q0uXmt0h6qXAYVN
MZx0hwNcprl7P1BXM0dP0B8sTXOlHefnJGhFNcW63rb+AN+n6Lua07dHIhf+ZvM6y3txdlW/3CRW
CrfQgI4tdgT/lt9aXymSVNXANC4YqptlCvY9g7MDPnOkMMnCkZSaT+feB210VFPx6pBFwaC3DOUN
ODsKzmCnCEchlLw4eWTGRUfEi8F2agoiG42y2CwdPWnllWIzASz7wfapTGgtejx4mLXOc8IBgmFY
sJHjaIfl7Iz3LD091LAkRT4gVv2Rn3T9ccEdfhhwefmbRqXdVksvg4GTTueoyI19xlDwUUtpDJuc
TKFjpkR20XGm96U1ypeAQ039w0ZYKBAEukF/GdxF35KVMT41wrRtPFMufePCNhp0RV6kP/q0iq9l
55mULsXwASw0NMXF8MaDiAYOZP5EN0AVPcv0bC91hR5LTQ+jMAfG5jQyfrql4JbOytn6HDOVpoND
C3QjZpLcWrtrxn1vFGYK6FkEh4YMrz7Ex+pvByy8m5YB39dmtBrCJAlPSxBAWdMtfk9fnvPYTzuG
sE5BjCdqRO+iFue+0EvihATp1t2hQzt0RjFSPuCLsTdJUapzn8vpXJXQC1TtZ7vCy741LXqo7aLN
4cqpA8PY8FLtvTHN45lAdGiWkJB2FqQ70tly6FxFPJr7xQbnt5E4ReB6MykLrXQmWh5mbGzvBiqb
+Dbh649DEOeA4TOO5NgXEcZKuy3Tg9V71jbizjxKz/mihnr+kLq6yPfjiDxsS9nFgE83xfWI4PGk
WamvwPHRXR7Sp8hN0gurOtoectBuhhSldseqeQjg0++H3omuSeqzbiEsezvLTw32/Dh9dIgW2uCY
SQjftJJrGONqqzJpf8Oz3jw7rlBX2AaHe8BI+QH+3GMmi/YEYAHRu1NWj3CD1H5B4rjTAgmRYVc1
Wk0wT3vWoGabI84uMEcwb2jQil+j1GeLJpOkJkYxpahfuJt7b2RxaqcP2Irdg1MhRqLoINt0mxSR
6i8Oh8cdhO1hK7GyNWHKZn+YGMueRDVIfQUMydivnY2zX7kguXlkyPGCmrnHbAsGTPLyvGhKMYhO
G8GH7GvnyVU+3KCKMzYUHr3tHW2xiS9qPUGi1YwKPnCuzfiO2Dl3X9qWdc0gwXuKCVb7mQWG14Va
iOW2FN0th0UVbABsqF1QDDbKs8Kkv4VHZTNpow8uEfFsoeEyjb74Po1Wkfk231YDi4gcjg+6Q+iq
Uf8Hh2JEYOF6yE5Dw4b6u8HHwQJG9zAGNCXxuPQQJaZNBxqNSVWmN2NUpN+xtc47aBvNHj2K3e3H
0kj0vmpdCa/VsdYbkiPlZfRGzwDbpusrMuy800zcO56PAughCei3TKnsry6Ts48z5MRzoRSmftEr
RMRpb887MWcWPggOE6g0O4jSIPlFvp0IO3yWcd6+gDjE99DZyBRkT8t8jqMTiR0kHjRQ18JOFeVD
PyoM3i5swxkSXx38dFiKHoTwfpQxpvYKTrWLc0oNGJUtMOOhol3wPMdIl0ILOdW3TmhvK3FDUJzr
grPmlGARGHTeXJAL5icgqcPe6JIWjylivV3bingDIDUlRVDpes8rwzlNzXJrMYNZVUYQLJxePbO5
lSes2PKmXyawD0ZLkCwKXT85FQijHkoiN4CBA54YMAxxzf2Lx5dxjrIu30PNm8xdhL6ENGJWdrYH
kWffC4WSZyiY0oDJkkRal7B2VyvJV5g46LWcpjlkCEdPKDRSZ4c6PMNQDcBlZgeOx3tN7nnJ0MIr
p1M/mM7HxRvxjDSWrp71wFe9qVm9rsYcinHIeTnlmEcJdUEFC0hggUkiiJZFh2URpp5uwJ2m95nF
oWcXwXL8XJhx0W/oytAbZuNE9xbOoO6OnpUv5r7Qyvs6Nv7YAgYfF49RwDLJUwKV7ktRze0XUgSX
x0mgbgmnmoQ0Hh6q0VA0SFOuR7uagY/neWlf8nwegZ35eKJcEIYU77lYUEw5+U9KMgBLtZdYNJBT
I722lIj7LTqA7naS0OToP4Hs0M4YX7xURs9t6T2wawv2C8Qs30eEbgmAv6B1uJ9m9SVnsHgeExI0
OD+sHaxfaoFSNNU3doMhOY1EzN6TYT4g+C/d7jHNQVSHViJx/7c0VY5L0i4QmNJmOBv+0u4SU4wP
qTa8XVo6lBgiMJPnHtbJOQM2AO6BlJgvjEFpHTgGktIalIRBN2FCBFuceulXz4NrlWRELCb9MwOR
2Iw7MZniHcN8pcNAS4Y3E5C9ZNuylNOISFAPbAhjST9PdrEOefuaXgMkArpNfplAQrY6x2xY9HLk
WAA/jK/835T6zkCBYTKnetGJEV0q1UQjB4Ysb/IdZzV+SeOwMW0NYOPDvmg86LHRrIqdrUr70TfV
smE/4p/xJEpuXnJUeHJkmZXrPsXPs9fOkrN2R6y0lCffj88xvLw5DDLXKk4pVkDCQvOxY48O3QiR
SrMp6Swsx0JZE+GJNP+a+raMMy6GZWZQLlE+uYg+GfbCRQibeaSxJL3GAH1d1rlBsjRSjTt3QSm9
eRX7VK8GgAaSHnBEP+JPMyut8kJXWtSP0qqU5XPIlcUj7EpuhU43vj7qpGfvMTJQGCRSj63Mr5UT
WO3XEs+g3AGkXhs8r80aOlRcJEsT/kvjoiPMJ2GW4Wyr1ovqHdrjMTuK0YBp7Tp9Nt1PUdu8GI7k
FwCQ5TL96t6gQORdAV9klDWSKI4ssIn5cK6c+DdBPbb5Tjmx6R4QGaxpbCNSreXY5x0fSaPf50++
J3qrQPfqW8PEPxnSSiOxqO3aUr0UHs1tqC9YOx4F88HpnkUyzg4KFU1+bdgdN2XC8Ty/LudpjXab
fTguNyZLzypMy/tnyn2lnyoXIf6jiZWl2Y+1V6/bWBzpQ4/vG7kfun1+g1p4o79i8sCp8a4QifTu
iUbfCssp9bxhI1fVTdYpVpSB9zBdfDx7AZ0rSWOOKWdkb4gUqHCtujUfcUKqbYWW1UPsHJsuPqT9
a8iWXV6hHNVh1032E9NIi7Opnx1Lx9znmJLKBzsaRjf8v8LCZTnRxmfkFTne6riJkD7Qr2xu4VKY
9Qm1kvPy2+jkX4iw1rHfbyMJS6wKHlCePOgr3es9wC0jKTOAE8Fda8n2FrIGGCZdDu4UBsLr0r3E
e6j/Mhx9pyxg1s3/G1gAvkzKP2bv7wYSlNBwxSiZQtczmhf6c4MAWWtaP8DGo2jCX3C2Z4X5wR8M
pI5QCQxjP9NaYXiZt/fFWGZYBgY0apkFr6OaBGk3snU+tyOmoa2TjByI26Vhi5+halUcV/Do2K4x
fETQkOwDszXP8I/MbhvA6i//Mstf3/6ba8qT6TM4BKImLMm05+2YZyGv22T7ILqd3iX3dt2d4iRv
t0o601032uO1JNdzk9Vx+xcZwz99m9hk0LFIlAwMnxk2vX3llkdtSKuZ7InMopwkIflEX5jYdQfl
TBgwY8r+8l2aq0bq7YelVPUDj8RAVyKceCdP6qpU9UNJ86grQZUtNnNfeCTBecoWpwGRGvhXZd56
t4YzNOdqBbXQoVdQzSF2Gntw0qMZJrB3+r+8sbeipPUeQ3njv+oqPEZq7+fdBONaecuGHoKQne78
spzuslfBBLANaoM/P0X/JN5Y4VHCo4HpM17jeXp73Ym/xkWtsLEOQbm6wcHF9Jtgiu3Tn1/n/Ycy
4eF5FoiB9c6C9cOg8vcB4gxkN+OZqnk4Ff10QYeo2GGWXA1wZc3e8OeXe38j83IW95ElmYHS6Q/W
eeZv88pqNtOK9Yjx9evGQ7iEi81opvVz8KPVSVqoeW09sTHQOl6osbZ/fgPma37f77eXyT3F2NaC
DYsu4td//+0tpKOFNpDJT0hV3/bPCXoqY5fZNl4KLLewhZSykZmRg8c8gFDFl2gpanwpcYslo/c6
XOM0gemTaMaGNyrGdRhGZOehsoBJgF/Cz9JsE2lp1xt7ivC85Zr1A9f8iOhXL9ZynDC2eByDk7mm
4Uv+GNoFXOnHJm6MZIs0grX/1+CFdHQ2WiYFaw1qI/q4tXQJd57IkI5YNmNSn/14ttNLRSFr3TBq
cJstTEO03x1ZYPquGCe+ROxmZv3IiYINldkM8z+gYWy6eliFvkiPufKqJ3tvP4l03XrHiD/rgaja
XY4V/dJ60rsHFMhPWwSFuC5G6fVgewzTPIzCWXfiLKEasIaSNw+jMD1oqfkqWdfiL3EzNdE+zUz/
XHaK9q+tvf4q8/Pgp5AJWyXXOKUGgMzXnnvk3tEz9DNkkR2RDU9LpxG1G7NmM7Vs3oJTRMydLPrt
xVXaNWzohTdQhGjfmJZjgvK9/+EUNlV0HSQQHYjZIwJ8rge2e9U7AS0J7KXmtl584Da19Pk96D0y
eNJLW8HSDiip0PMkVJyo8blQdGfSgzFla93MuGY5IieEoKvXgCC6T13KxO61HnHaPEjPU20T95BK
TQNVVdB6j9ocRXmZvLEkVDGFdRdikGza3fD6G0AG8SI9E5hsW4Mzxlgep2lwZHr3ehGIbQw9Bt0d
N03Nm12o8bPNCP5K3eGcaF4Uin2mM80U0V8eg326Mo8s2XHXZIJpxmxgFoy0rtbU6jxibm/4X6J8
uiZggFmCW2XAw12bY2Ohstk4/6rSphGOG1/sYMPIROlt08/8ada5dT/HuWmHse/ZDgB6VFJnjk2k
D/75YX2nboAaylJBCRWw7Dqua1pvV4vAzfNGmpVF7nRKTR8zNbznM7JO+XZkkPTSJjeZD1H+L6/7
fvE10VKzzSJrkhblxPtqwho5H0Y+6KiiWKXGsUFDGVctrtY/f773m6sZkN5KvQRanZdEtv328zFw
SgKLnmFY2X52kSZlPg/vOtctqu5lIJ3J/Mvyty7nbxa/AIky22vg+EBvUHG8fUX6t/aggSaEtjS8
pyQw/528M2luG4uy9F/p6D0cGB+ARW84gKREzbIseYOwLBszHubp19cHOavLpNRkZC2rIyMyMnLC
QLzp3nO+k/2KVaMqt2HsQlSE3cdRGTKG6lz6kyafG4bh79MP/WHFQQuIVsFVTRQySAGOJCs9o2jI
ElquyBLdm4EAyGIVDMYv0CIM6tPX+vABcS2LdwzeAAkGcr/Dxw0xDJKlYkPqJkL5FYkvGlAzTPkb
bieJF6qc4e2PpuHfX1cg1RPQytkqvG9x/lpjyBrXFZBvNMFmuZp8F3pF0r6DNYSYxLDGtywY+bJO
X5UBefTz6iqKYM22HNNgR2waxz9vKHNR+wjuqAOlN6pa1xejqVYSWy5pAGtC4sVbZCfDbyzZ2pul
NB2yydipf0DXiZo1nLLyDUhKpa8RiVgQhSLa6KAZ0js764yvJAVke5TNs/sRjcMTFu34RxbpaoPP
3HE4/VJqYwXsRqqKUVT0Kz3ouh9p5MxaGcDvFxaDAQ9G744/UCcTkqXEIDL3TJr0e0ohX0maUcrN
pOnDDlFE7twOxEwRLRFVQfQsXSxIDZnqYF+MhVDszNjY78deqJaBsizoagHK6TLbB10hWQVcrLs6
oFBnKi56OZk2va28U7YoXZhMQzMGiVO1SiRpEc/Hd5hd/P38veajGGz3r4DxT86t2Y38H4D2Rfm1
itPlPgGCRDd16hs1u2iFHxMi5TQFsp0Ww9eNokPiX+DzkTrrmTvdBrUB6PVdnMghkiulNPuuyq7K
HC+aTOYXt2vHW05U+cPwXp8JA9i6KQ3Ut7jJ58JX5Ko3tZU1PAj6GArAI2u3GzvDxkpSs0SPi6CG
rOTfaQr4ADlIF7Aegxqrl+QXCJXMoZjysZXAoyyqoiUzsMhHyo2K5X+LgAzZ3pi17pYkIeO5LqL+
yQKmw/YAw15xAevbusyrwAyWYxg70Tp3nXpTxbOGsUEGt6VrTH5wJHEqUb43Ic+DquiqyxogAxE2
gCH+TNUWRTuADfQLE5Ja51pNTJBj/YJ4fv6pwOIRigULZdr++fdpyzgBxmjLdvZRU4HdtakkPg+W
NFYog4di24yoxFdJWisvCs2SRxN9C0UdU/Wn7+hRkstcU2RGYVIheqth97kBdmzhaUXFScjg4ENV
n9rWv4pzqsFelTV1iWm2yrKrqIeZRzQvms6VhbJGgftp8TH/0Z1M1cgtA8YPio3IHMrH6ciKRi26
CNVFxRjJaIfNP26MYXRaFqKS7qUch2FzeuR/HPcWu1rNgSmp4Zk8PqXlCOHcZojLReBS/FhQR0yU
O9kUU/76fqH/n7Wh77PzCYZc9Kuqfvyv/S+Z//pbIvr+n/2RiFJX+sK5xmax4QTFkW2W4v8nS874
Ah+To5VA8emomNL+r0jU/UIm0x/qv8k6ONtw5ioF9HPxxZ0l3i7LlsHmhzXs32hEDxdcC56KQ6gA
Ovl5KeT+jo7wFZkspHk7O9wi2o8xg6vJiaRtXjUzlGdOk4ff4ful2Fpg3wIAj/fg3dfz17pXa7S+
y3LYVZZZU3lkklatxjmzzH1+EWjuNuaXuUhwuKjrhV42M3Kg0NguUa0F8RJDPj89oj55aUDprbk1
hpOEOtbhRQbq0hN9sh0vt3kTFqQqiezubgDee336SsePY6kcmEzwripYehMQ0uGVAFT0od/LHXAX
zsUK+ZXg3BJZr/47l3EEX5bqqBSTDi/TiB76alBQgG6MxxaY9pKg6WZ7+iLz/+S/tpc8Bxs78uX5
qi2TZzneXsbu1NIFNrcQPsZN2zcGWreaNu0q4a52o1GUF6cv+PHlsZPUdSoXrsBtox+VL/QafVVr
G1tBJR1BBcgZpYA9e/oinz0VQ9vG3IedxrKO3Gg2FaWwzowtLaWE+nUJ3ZuSGwAPxMQO0TVnfqlP
LyfYYtscQ7ARzZ/mX4MozWkRjL62TRzVuIqQqSyjsKiujTaMPSGS/P700x35hN5/tNlPJjhsMQtx
zDq8HmdJ0coh36L2yb9LdI2vqCKHaoH3p69wAWugspPMSW4HdMbBbKB1yUwY2uqrGjjBtBpNq0Pk
lqf2S5FpI2lyuE/o7pIDfhuVJp6KcOynlzqjIo/ULSR3TCZq9yMhfl25q+D/cu0a9+yZn+14CFus
hhYsJZ6MbRP2mcPnaji6mRHG23CsrY3t9tVVRqVtOxp+dMaS9/EXs2enFXM5zmJBgsnhlXzhVGil
6i0gHXWtGIG9bKux+zXi0aH3igTgX05O85NxGcybwoFRevzVp2QK1kVQIR4kTWfqScR12GttU3VI
Hk9/HB/HF1fC0zpX1SnrHJ+EB+xjIsDUIlDnUcmQyirNo+5MYfWTi8zTOCsgywaLwtEP1Sa5GGNf
bo3BVjamDRIt6jPNO/0kn3wNqHeFowtjtkwcT026ESELtDMShmWxTEAC0gsOegSGVnn537gSF7BU
TWVPdkwXtgJKXsog2b5W0T7WGsWTwKPhZofGzekrffbiaHaw5RN86My6h99dOao6ZJhsy2mTYgx+
+mVkh+2ZNf2zF4eV0bYoiFCUtuab+Gs6iqykVIkaQntJehvgrHqDgJF1JG/NM+WQTx+H/QmWRaws
kDsPrwSEZix95NWKG40bAvaA1ZmZfeZjOywJzLPd/CTogmlTMdzVoyMyylQspk28BRj2wyrS8aqw
2+Kqz3Rxn6PifiMlsPh++mf69JImy7tJAwUXn374XIRqWDoAnW0ylYBpkIh4aq9lWwFddDuOaFjg
FmEsPn1Rem78bw8XYzakc3qTq7Fsacf8YNtum8CsoNIJtLfrTvTqz1pGZG3XDLZ+5SedPnPFGyIt
2qJ5MUiGJBMv5Og4GrKu1mxn1etC5v0N6SMkDNKRqC4EQVzPWCiR+TpMQeoi5P4Rm6DuQsqhTQ7B
pxjZlgmSDbwVBXWouzrUzWsrsav2lnpiF3lamif1vYhyBx5iibxllVLjpQfhkyNCsyfpwh9WrIEW
0SNTIUSMj8ZcilInpafS4t9UN8v6YobKW+vKV+SjQmxf4XWoIzKgMf1WnQAoLSLho6MZUUjAi+ob
c1OXvJIlGJ7+wtAnRHZkH2QEkWV+t9ZctPG7Dtb8tdRi/4Ww8Nm8q3X6Lh8S/3dJhdbcDEkzPpN5
bDerOE2cjpuKg19KHuNuQHZB3qFFfYXoG61LVlGojntHNlJbUOWj1CLzoRWrICNOe+sWhHUsirIi
VSsIbZJGGGTwMoMS5vAWotLYr5LJsaxlatr4IGKYTcC6HKsP1749mc+dGmr8K3WX/Q5rxDcVk1oK
t6rxZxGsry6h/SF5olJLlSUftDf4rbMYrxbdixpoBZmnpk4BOCXAfJG7OR6psUAZ5xN+SFQR8T8K
Gu60vGxGDT3J2NMHoPidN2IbjK1EMu02cQ5ZzgrT1YTk5b5Fn/oCyaV5RS6JuVyCHhJ0TavukQwJ
eY8/oYcH1MZspbfE/LjwU/ReCzsEzpaz72waJ1tkV8ndRNiocTWFvbIWOKDkhkJdqi0niqibqigf
hSJTf+uMrHxF2RSqB6hV9Iuiq9tN6A9zjjkj7h77MDE5BpmUFw1q46fRciYwApl25QxD8I0DwJCA
9rHG33DLJtxsNfMFOvi6vuXJY3J31GgsgcgqaEZtVvdoCW6Qo01hV6D7dHwn0P+cpn4FYmZ35HNo
abQyYhH9YLNmvdU0bwD9+wEBj2Yhi+wyzhKGOzoZdGNaP6S/A7T/NjBimLaruIHGNyEP1XZdQa3y
a6Egu1pMFtZ25FzIk1ZmWsUPVp8ZzZLYErfhJEfzbtkyvRDlo/a5unTCQCEHiibFVQDjYE4TGjks
BWj2Vy1akGHlmpWyYW8UKKu2C5Unw84CbeW3Nrg3wMakLwUYDMjlUfzie9i5EYNKbSFiMb+BlqOw
nC6cNFK1u8nXFJKlHFF9E1op5VYMCIFXI7iGpxRwELQ5JPSm55qYZ9eC8LinsVWHYkUwiJ4sZKCa
xdJSA8KNQiPNvhYgbIgGcTUaEbHdmsOatOnsZzKM0QMGXKtejz2D/hoQQJaubAFOLsUVBc6nzgv+
nBX0yPFH47F1+S2CBVUZP1x2RsK0EqFN/SlgBYq5ghWBuEREn3qFqLFgwDaldIjNqWtWptSHnzB+
m8ErIrubluRbztGIflDRfw7Rzz4NHYxHd1VknbQwUVFTJ2drnFti9DJ1gL+ahu9SQF/6sxr/qwLM
/1SWPzuPU3WYPPhRyOrXYRGG/+Yfn65q4rnVbZYCF/SCO5cF/tRg2Pl/ofDB2ZSuB4vJ3HH4x6er
fTFpsTvsnOhDoK6YKQ3/1GC0LxonIqaA+c8CT532b2owhjafov5rNea26HbPFyccUnA6Pu5lZUlk
lVGl5Bsnux0T+6mjKu/WIRNYp6ylnYDWpRa+b6MYsdno5ousDr7qakZrtAwJGRZbIdPfuTKoiwE1
nxr2Ou1l4cU2ypVOpHsJKIV24ZrCrboIJL46p6qB9FloekkCYiFxApVZ205JgJnsnUKa9OxtQ1mH
jyJUrG2Y5bdUVK9HxUEITNEVpyyyeCujtAwj1kaSuKStf4cJ1wMpu5qvKuLsFtbderKaq87MlwSC
LEsybN3KJY9F3FYGzgyRyofcndIFsEIYPMbCb4vbcLA9BXCZXaffOeZsk8zesQPNCSjursT42sxE
+Zi4AVLAAwMrQbOK4gJyOv8a2QIytLaDeS+DmsyB0H9USTPblBUuC6Uz0101iB2tmXxRKPktDjmW
8j5wN5YqTS9Gc0Uf+FWqrwmPgg0LYUvHDHQPWWgpMtwz/GWSXWm2sgWEuCXz/DZI1WuWsg0WRFh8
3app0k0ql7DxNzQSLzRtfEAnsHBsl4Q4v37uwc7jyp4eEgU4WtlchTnVnZi85YwXOqn+2oGbjmeu
ppDwTeXH4I6sXnuyYKtF6j2wKBJ8VX7Q0OmfSu3OV4OL+cJIYTeisi51q7hPyU63UduG3fc0zAgU
8nXEMBalA66pAigGoVsRGtqPFTnxUPswVg12up6/ikbjl26YykWjrLPE2mZhKBZ5TFeizb+TNIPw
VM8uWKx3km9tJJTWJRjLGsUyKQNPEi+FW/OpdJJ1W8ev9ug+ho369P7dpCb/N/4dG+r2KCGcRdZd
bgmv1QrSK6K03TaJtbEq7pKnjXP1qancR6zKGygJ61I3NmkkNmWtrEe9u8rt/tKR3/So2OCZvegG
/AIcrB2Sb6Jwo5T+ZV2yeld5uYlHSHAkQDjVtMaBhcg1f+hQeVls8/qquAoFnqo2ejPzwF3QpF/3
WvxW6MJL2nuwSKsJehDMFH1ZVc4uNkvPHyPzMkJ0vpLsWNgFucg/kpLPKba/Z6E53qO1THbCzfZZ
W9oPExLIPXyU724VCNpuuCwyEeariQbGKpUgJPDNhF4V2vrSZelaQSA1VnVb+h7a1hcaH6TqaoRS
vv/DyiTIPcrBCppJuFHdKvRKu0ATOwGF5KfAAg2e+DkY3F9Nh2O6s83bnIGzqLWhJuIuGO8b5IZQ
8e3voyr8ncRKutQycCF9l/8WecY8g17nUnEZu4aT5Stbm4VkFgw7lvv0EstNvjHBtaJ1wL8gfIKZ
0VYpmyhX8DI1CLCVAbZ43nF+jyPrNqAs+BA5xLNxDCcs2fUKbIr0ezcqTBSMvZ6ayO/CrS8zI4Gq
4j9j+sDeaV+kg7tmWV8GVXep6NOZmsnnEzDUJM2kFD8HgR6ewpCnumZg9gQEKox5575zoSaIV0zy
RGQPvIbkPh1z0hOnJ8XVzl798HD7Z/6fuU0GvAQTq+xRlc3IRGenbSI3GqgcKDEXbIY70GyOF4Z8
pxIbQoh72FjPs+tQ27McOtpWSKAoaRI0hbT+AqGejWuCnIJATX4nKLNXJKg+dmRMKeUj2zeIO9DP
8SMQmkUuu45FIntU/PQCX9qdGKLnAulPKpScyIR0PY3pel6GgCvhTSvyB1vFARCMF/O03KTOrmGT
lMIWN02xs1iXlE78yNJ6b3NyxP1Gv1V4U2PvyKy8LLrg0u/wQbjhKorEti67pdOGP3v7K8ekIJq3
jHKXBNYyHu75xhadyNEBzwmY5kab8oUkz0lgSkwFw5BDqJ2h+9A0zJ3Wpq2Hp6KXD66T/LZi8xpL
7nUwiGtKbXvX7y7cCqSkO3XqqozEEoww+2V1PeP/mwYKhD58ZdradbSN2SQSUfYbj9FuYLpWwK4T
NLh2Qmob6euYFQ/zA1ksrLZ5UQ3OsKizbN/U+Yst863lriUOIr2uLgrj7q/tzO2frcDfiT9zdeN4
g0AhR6UAy8jgSzn8PrF/WG5rjXITt9UAIYv4nNDBwiBcT5Xa6+mLvW83jq8GPmQu1FPToSpyeDWo
GR2WVEduhLSv26hm1ksIduzDOxwGjMGi3ZSl8Giirom+w3jmDf65J35/pI834TgGcptZNHxU8HHr
wMQuI+SmbzHU59HWALSjlj67ig3/gGlIvv+g83JWDk9dmpJ5SgIdp78FDQ2MbsIrLBYLBW+YPVfk
8WZiPqr4e4YvNn1Rr0nqBfXHfCWUXaio10gBbsO6384bhBIE8sLu5Q/deO4Gn+QHg264s9K7vF9E
xqOvX4BSW2rDldlQzwvfTPPVjdRb1cKGmOqrWAnOsFWM+b0fvxJ0MUQiW8iP+BQOfxcMDHrYqVJu
WkVbSJomRoAFUrSsbBOBTNV6MgIvSC/r8FsNp8BEp6ZPt2RTruBucZa9HITPZizH4Wdu7TLb1xqt
6D7NN3NqrdO/EYl3b9ySHHVpDpR3pu5+bLrV6a/rWI79vtmdtU2cxTTque+lqb9qhr3L/GS2zLXt
QKhHKffDaG6gxrwASFzXabeFvf0K1R9E+WNvjdcqrjS1Yg/b6D/Q3zELxEO6kaG+LWr7Qa+a66Fj
z6l1O1D6V/PeM+/JIgiDM6XbGQv08fUTOD23cmliakfVQaNQory3BrmRrfEK/v7SgiAVI1bSNaB4
siP/ZGTmbMYZTKmukIDclPiFaDxNCwT1yyCd3ie3Ahu6wybjzDIyh5J9cn9zZ5UGAC2iuVj714vF
YGiIKqjlZkCyMm+JNZPJ3I05pw+EZ9rJHr0cc7B9nZvmLla0TcACorH1Jntz10zGtdsbX0WteuQv
xGa+0Or7NsnWJmrpOMfEOSFmrcInLTM3iYqLU9N3Ahw11OxNSIUjB3xLaebOJPKBKtmqr5OfnRFu
rfDt9Cf06QTl2gYFF5MVGw3V4ZOmYvKTORx7Y8XG3bwb09Vuq/v7LlU9EqVWAMlpyGGbZEUZR0js
QfVw5hY+m5HpfSCmIvgeBdn8Y/z1sq2iaBB4cAsFcR2F6uyYTZfV8DrvsrUIxju+II4ib7VirYyW
WJJBPiOx8Voz+z3vsgW48jO39PEUiV1YpcOE8ddAVnv0Via9zzsALrwVdU8B896PzVu7Eh7VpVtb
4nXEz05NiIwke52YZ9oNn/wmXJ1fA+MQN0Go+uEL6SnAQrJGP0Oc4dJWXmT91crZQdrKWo3NO86p
jl5tJ+5FlMEldOczrfJ3qt/h7Hh4A0ezY6kHA/lpLBgJFrQpq5emY5FAZDGbv5q68r6byQUeMMmO
Pq53SQcoRn/JBMevady2hOrm4ga6zzxkNlX1c571sW8t5u/aSfJFWdSbEgzHWNvXPgnGkv0SlqBV
11ug7iP3T5H+X1Vz/oeh1nSdJe1EGQe53+uPitngV95g49y9/Z///f6f/KniGJRqNOrO7AmM91IN
n9h/VnG+UFFTaXoiZSFcfW7g/VPFcdQvhKubeFTmJQcpG1unf6o4tvnFMGxawKhNqe7wH/6bKs68
Bfuvzw/pBKg1hO6AJegoz3d4+P0rNL0nKMraerTr/kYD7DctbHBXZAEOGbYUrSwDxyMhgQKsjED0
7BXk8Pa3v17Y7Z/r/b1RfF+Ejm/DcTVaZCY2fBwph7eR44KixZJxGxgWk6U/DKa7k47L3M2M6H8n
zgigfWwX6XNb4v9ftDRjRnIYE4sxUJT+DaMM8qcf8OqWZhjUFyIBE7lQMZLPhVcWrtsz93x4/IF0
h9+Cohg+E+4bvfPRwhrHkwtmTKLcDjtksUY+biLfbq6lUIvLLtAtyMh+eA8IJF4rbSzgpDoJWwdT
uww6gRco9lHF26FP2NOZWzucU//c2iyfm+dTZrdjqw2mR162Qk4G1Zfs0h5np9oYxOsBWrpXYz2I
p4i0Fwi7qwm7w5Y6dLVKtdm9f/pODhf3f26EtR0qM6aCDyq+pKdvg6R9ziB2lWRhZn7+ayTu4NYq
lR48r8Mhyp8xOeM0+n9mov8nrnZ+/39/U/PvwzEABQNHEFV3jmbWChW05vjYPHEhUksZOqxG0ARi
1Us6B8SJQ4AiBaGSSLvTD310Ln9/arrXGudym3FFgfbwa66hQaGSJgqEWD5cpgrpdguFou22dqht
4s/LKmAGDprmvjXve0IUgcAM2Z2d+O65pulRZO98M5atY4ly3s1BSMwOb0ZMTmVNyPnWeqE0qkds
QEz0uWYADJWggnW4RSTyXFTYxFvaUUP6oyDlkVNDUQY/zryYjz+JACqgM2ZQeDCFHQ3z3hQ5e6Da
XTulOZJeh1yaQ6nrX5H4ElDDFan/EqHewBdRpCBlfGirSlQ+kvfspcjKygX97OKlMgdlP1CaWY10
d7fwIv1vp+/043f7Pi9qs2XPEKj7D18aInEriNTehc0dtsaCjBBqwAhz900VXOmpn16brWk+jGMR
bE9f+ePHQyufrF1cIugNTfwah5eW5eR3FUBoz8Gz4Gl6MYZLSUYSHWmlUF+irNa/kUg9/U7ccNgO
0gkvSd+JvAT+3Jnd0Xs//WAIcQczv55viCM1vcXDe2kxAarDGMwJcVE6Iy4GDACjZFrb42Cf7vOM
JusFekX/Zhrxz+7cruSY0GDgdVfEoUx3Ndt7rFylonXfND9YyTywFK+uJkr8k2zJYDDUUdtjpA7G
NcXZodmgycE+Zto4VZYJNaL8zJz0cUSYRBBjFsE+wZbzXb/69yY4Tok8iLSk80yrabZd27dbLYe2
3EOJhzkjDQ9a7ygXuR7/HDqk9Y42IAc7/Tsf7sQZltzErA7iD1Ym/uLw1TIlB5QJhtbTRTFMixpx
P3RcNdau3Mb+Cp3G3Jy+4Cc/JourYaPqNUzBtuHoigY1GCyKbusN5ti/qDjvvKRJzUegWLlDUWJq
l0VdDPtyksXeLSz1Aot6eGHpjX0HF/gNLz/BQhOoCw4n8VMhBUXOzroMtZHydJjV2dZS0znox8qw
k0dkpYLwVOyfp5/jKFNhfnM8h2BnxNpL7eAYQ24ohjk6id95Db1tE0GN2qyFbOtnE8TBpdQ6awsR
LlxEECa3xQTxEeOC/dDXxd0IbMhzscfPhldxb7Lsra3I6oGbGs4Np7NuRQHwnEFTn9/s4TBCRMec
N899dMqOD36t2yRY/aqeHOMq+m3Ql8WJ2Lc31piOd6FPTUBnwOxaS8/ubaX/CYbZ3c8h9qs6KEW0
JvFV2Ts+LnjpiOZGl2ztG8XIlMXgT+O3iYhNsvPy4SYemq92oCS7rvKvFCMmuIRcQyqhStddD9qU
nNkDffyI52GkMUWwziLIOZof9MYpkc1onee36ELqRGnXndHJG3Zy48434O2d/u0/Xo+GI/s48MQo
O9HlHg4aq0UIF/vW4IE1z5+NRnlj0xHBxa/6VzWIoAH96+vRQkU0zTqACP74dFgVXUasXtt7UW3B
ygit5JcyDfalReOTULbSOjPhHoVtzN82dXzwygIPHSzy48Mw1P+clmYwekWF0JLYSWB4pcwe+gjJ
2nLs7GvyIcyHslW6tdkDGF60bW4RpShV7ba1G7iKjQmHrRnEmXXp+KDwfmfW3FR22coxsA5ffY8R
CCScP3huasxgV1eDjUSJ2aW4fT00jruGGqb9apoONxg4jjNlgs8ujzB01pM7VFWto8lLlpkZ6rUc
vUlNhq+qUmjfaZBDoMqcZt3UjbEalObNqbH1wO2wzzy8NhehDkcw34DB2YR2u4nX++jDcxwEN4jZ
e6+W7FmAmrnWY2UW5RLhKvky8VQ/wo2zb5vA3kUhJPRKtbsbA3VOQq3NIEOxxZ+6EHHaQLzIg6+n
v9MPbwfFPYXVd2U/B83jso4AONRnaml4gq3AtiLt90YGMtynelk+95bx0+mz8h5YruHlaa0+nL76
xy0LCkT+YE1VsYQwRA+/jaiGR2W4teHFUaUr94ps5ddeNdz+mr6jYa7SSgJ8p7tRNOs6qYuYbAxZ
bdGTEPmBILf511t/bghlJ6AHKjs81dENBf7UqlmSm8wTPVKwDnQzwifZXA2ES73YWrNvlfwcd+CT
H8Fm9LLh1y2+E2v+hv6qrWWT6Q9UYE0vCWqDg57bab8by5o2Yybsjdn12U+0ANq2cWL+ngSAcWZL
cVTMYvaweNaZruBSYYTwPu9q/7oDbNKCUjv8ssY3MC0Sr0d8UBL1Ub4bdRWSrVTjbDdGLXnnEMXH
fah0sr81wN7VqzyGd8bH62fyzNidyyWHo4f7Qvjvciaaf5bjzkwkxtmz2Nqen5Qkgk1p2VlgMome
Jaq9g0ZHrRLIGaSaKV/lUuCBjLqaiNQuwiA/kHdKqGOnO+PWJY/K9fJk5PRgdAoyywLW30MU9THR
glE7+Zu617MEkRa433Pv98MsQOl/tr46s+lIpc10+H4rmaUa1BLqIQmC0+1cLaEHCBrTWAImJIbM
zwMTmplRN/j/YcRSWM5tdUm0H/mA6GLHZkPSWX2jEWWeUn/FVbcyRgjaZ+7046eIPREUBWEWxFlQ
Wjq8UVtiUIkyXrhC8Qcb4Wjtmlb9RtKbewULKt06pTa+WoXcjEKPvNPTwYdFmg0OGzShIqzWOVvP
N/fXV2gCOIB7EdkedXnlPsmD7lbQWdgnmJtIQfXLMyXU9+3TweTMBZmXWRpwX2NqORrtFBjQA4ek
WYcz2LlQjGGTcuZdKbGp7omCMsHWmla/ZU11UAy56joZErnTUyYiW2myazlBD7eCsL40MqvYZGNU
Kus8nVmGNBSfQ7swF/1Ys78ao3OcnyM2zDxodZZ6zOM6+wwQi0e/VRiqsaK2kQoKT3eujcp1H7Xc
qC8BQwZP2cCZNyUuFtFUNJKeO5JyqQUjdtehsKkeGTH5liIJ8nM1jPlbPnypNLlmNx+VeaTlx26x
ipKJLCZj8vyK6L5Vz7qHBFP3i68R/Uf5DaqeKnf9SD7T0tQ7IeERVmJPP8a+aCzQ63NybQC8tI2r
K8zjge9BKRz7y74ESoSkJ+qsfaHD3j799R31u+b3aVDMR9zGOg0NQMyf51+fH1+CnotOGT2y4W3Y
HuS65eukFe5tbgv/BS0J2CofvTblQ6N1tHWsaf33ts5JXGapNlrIPB0B5uQQ4DtV7MDetj64O4oA
844bgI11R3YcItEzNz7vIY7eOLcseONMLsB4jtaPvmhswnO1ySNRgDZWYGjNDyIKbrTUCO5yjWDz
LHCU7ya0kTtYMvWjA0Z+2asD/K2Ggf3vb2c+mqLuM+gW8SoP32MD7mtU2PN7wu5HL/AxvrX6EF1I
YdVXfi2KjG6lfeHI3r2QSjNcI5XPrviLna2PZ7uYH6deooIYHciPeUM0ig7vZkwlKZ2EepEBJjep
4ZN0qWZFf0/itD+XIfRLiJSV16C93weiar8OyQAK2aw7ohfIFa3jarrFJoGSre7SM9v2T2YgTkAO
LkQXkQOT0NHd6XkeQNEhDZuYVMUkq4kDmSv8qLhVhiqUy9SIQvubMirNxtKVXkWHPBrDd8KH2QCl
WaZID+2g1K4o11NL9kHeIDTyHXUERz6F2cWk54ZcFbDsCe+x/FB66RSxzYw4tZxrGH/yHZL0N+8m
KY4wARw9jFP0CQlQneZBsEd8EOoVx1DheAB2FR8hQj1dGTr7iL4LHvERO7dkcoqtgUJwk6Qs7Ke/
w3dv4NGwYEqn565axGLpx2V2wa8XtpwMvFBk0y5W8/w6b/g1VshjCa9oDI3etVEvc+QYa38YGypK
tQrMaiBHpOzg1DQ98jEwTgi7jMA11zI0cHkklQWTOUJDScpHqzzaFhIgMHbx91IvPSLCm1fSp+OX
NLPF0+ln+mTO5wiLsJd1i+FF3tTh11zFyagkFTIYnQF2Q2KJcUUPvPLcPE1+dDZScSwOwC3Q6tPY
8N1fcMpf+SGK1QRM6r5Rk3N8mE9viQOWxQw3V8aOaxQxNm49od/iBRSK9pWoi33E97qgrDyhHtHG
jUjT9tllVUJNq4+rgU3cQqk0sZ54lJtJJYv89Gv6UDahYo32mcrj7CfmBzp8S11twCbTbN+ToyW+
jXEW0eq05BV7+m4dKlL5aoLTPnPU++R7o+TLt0ZfjM4BW4rDqyZW3BFcwdkhLANzQ+FT3xLFZm/i
OiONMMxgTnITzxGciMuiVsXvHs5rSNQI7EvC/jaJ01RXSurSetWNHJxxLa4VLCQLEKtmiC3FrTcy
6zQs3kq6m/LCf4TiFD+y0OxrZarsM28RaAJ3/PcIMvlZ54EMJscxOKEcP1Fa4UcVnbquI7w5S2OY
cJk3tA0eY1cfh5XSFXA5GjoSwYpJuEho/evubgAaYSxMrDII7HAbgLfJjL54ynUZ4JmFrzSth7pT
9etRNZR+oardUH0ftBQxK+2IzUTGWL0EsmcGkKHFo5WE47OPMp3WS548yUGV5EiEGFsKWu4rCNpN
sW7dlN17bJQ5lFKGSbJo2B+37N3M/jZptYT6c2j30VKE5vDdyp26WEwYeqlqJogCjboO+jWOLK1E
9ZwgDxKlMq1MbVDcVU6fnw2BMNN055tqf42XRKmWo2X4d7y6yFjGoH1/VdB7Y1KIh5aTawdh/7Jj
l+Nv9Q5Y8CrTm7rmAZUW9HCuJXcUcqrfkQ4AZjHycCt84hP6wtYkK6PU0mkdybq8NkGCqTC6amlg
SFHqAYOLixaxtK1SQxqkpLMIZVQuW78pn33fJNRhplFyWlJ6GS+kr5Ir02JSugajDiDQz0VbbWsy
cXbg3hpSpxygthOmHXOtdpVx49ajol5okh7bOpnSUKzCwCmxtpSZ6m/w3hTaxkjq9J6Xx3RYwa+e
cNChzWI04l7RpLDfMsI0sU6dHtcfCvB8kEznOjZfWnQoV4/KhkUpKmJaLG0N7la7iNUk9wBsM140
wiWMCYkM2tC08DQW8QtTGsmO86O2O3MX88b6YFgwpczFtrnxPSu6jvZbqllNNdxzfz3GRbNLEz+4
yGNLXadOdB20fY5OTTzAX8RCx9x8mQ2o0EfIpxuaIu46aEZBHSiqf52+rePTE4/NXbHHgVtOb0I9
Oj0VJbN/OQX+uhqz/leKA245gOi7RduYPkOHk97p633YuzDDcVJjgUWvCA/y2Ntb4EzMRdXZayTD
7j7ufSJG1DB9cbpOX+LwYGygabyesBXu6imL0BODUuSYpUUDRB6NTNguDqcnMVbZPXDd+MHKirpH
uSWu1KxljijB5UCnQmhmqrWmnvuaeEMffkkOm+I9vZGlgjXzcMp2zcEqQOH660JrJ7GWpo24qgS+
NKvmm9ZcCAiMhCMwoZEyZEwP5X9QdmY7cuPYFv0iAZqHVw0x5px22ukXwS7boiRqHijx6++KfurK
apRxHwooVLedkQqKPDxn771Yf0UcLNq8wZAsdQ95ZVLHWhGqlVorl9rEl2X3Xk63VEMraM6zaGsn
sdrJ/F7UNXX32pYAOIZwbDusZP38NrZQxgmGbo7oNj1xGaYJ5kVZd2J7Fg2sVrwHC1HRug/ar8LH
454MM5yWI807sI1Fb2IVnFQxT1lXbSjy1mXt9LkIZTs/RXm+j0nVhIS+cr+OUtscLS8jvKhbz7Ve
mx9YVssemBxJ3lnOTeJHsAytPG3E+9epH40UjpLsc9LKS0u7l0rn9ohZdNzvdE1rDD493xdNu/En
G4ScP9GEGX+IscUh0C+F4DolGqu5tLpFzQjNZnDSsEGzLEOn50UwSbOLq1Wr7665NzYqzqpq2NJ8
Sx0X/zZgQunSFmfGYhDgfca2biZR00w4LyK5xL1tQp/i+ZOHupKupU5WX8r2EsjI3e+JnyW1vVW6
J5lR5fe2zda+m72+PWv7Je8iCqJ9ckDPoQJ3/2IDCp+IjgFhOld4/ZytNSLmjZWN0I7YC/piw6uL
i9I45eR7AXGovNqLPRq1jwqq25Y4Xo1/dYlMt0pFbdrvMBSip6kqgioR5AWaGUdRRHRiO+lPraFG
lWnpySegs+tI0U4S1oZBd0xITJySTvntdJJbhTg37wLQ3vli+Fs2QZqx8Z2wHcSeoDEcL5Wr5WtA
mPQDdX4gLhs+zmNgjUX7Who2BiK9yWn4RP7pMj0FKLjX4+ByMGV7J4yfJEut1rnARjFku55cP/Pz
dvhsFHO0HqKhbY2ka+xxOtAtl1ssVpcu2VyW47Xr+73L5I5Ik/t8TcY++BeUwViOIzU8OYRRWiDS
9vYzqd+zvIM+XJtpkNfmiC+nWkgJq8Y5Lkc3BJNVVWq9Aw9u8T8i6h/p6hVdfiBZKwT7pHv50nLM
gnhoyQL1mrVunyZrBj9AQJYhE5MMyjZlNdapTeB7cY/0064yZILlSwvAHTDZEubbnU0EWf9q6B6n
rOTdVOdyhJoAFEahj95aL1xjN1wCxmNb3VR3+oYzyXjBG35rp0eQC0FAiqPlr2uqaOg3v2oc9GVs
KlO4l6ZfgaTQHQ0xN6/EaiVWaSxOYpcDMbY2nU6XgLm+XhJFQ1Y/svQwjjfK3QE4CUiQhTHswYEs
DYRUkxX2p8bIBzZ1bi1c8lT0Tdnu5CeNlW+pQOZ9xxeJ+YsnRvx/bcBTycMyeh1bxshPbCjrnsL4
3Yp01bdRjGIK+kkqe+T0CqcpBQsZ1MlqcW7e95ZXN7D9KGUPljvmOtW7wJ6yYxhxMT1POKtxiFpe
Urp79NpMi2sBRdm913kq1U+P/Hm2t25tooQsS4LhbSUbcSKAhCmbQfdxiodRj++u3Usv6VeJPWad
equFVQWWDfhSYdyYGZGlzqZdLUum1Fi+1WoJf6nAdN5c0DpD4hke8YGmhyzgOsi2ceOlUaGXFXuL
B7Ze1gn4VulES4ylt/qRd6YCpoiZ/81n3DseEW8oTT/P0DrFC+6GONhIls1wys54jFgxc7K4bT8/
B5Ay6GPMBOTHm12XmImCbbsOUS3/IsXVaLI56rwKqYOn3Wdz7kmlu3E72Ta1BU6Nb8a/J15PfDOa
GhWPDZGLWFis4l3MYH2cs8Hz5WmcigDfslx41elkqygtVlJrE0+G87OJW/+znsZ8Tqa1nqv7aCC4
PJvpF9ifI2dyf/N0vfbacMGys4ki6c3YXbLW0TrpO6Wm6ZfjjDAOhV5DmTnBPJu4HrWkCC6BZr4A
DjHylMAfZR+3jVf/uFERrzhwtuLzQhKgF+Mebh0U0Pl2NqpKLud6GbrXiT6AFTv+3Oz3W2lMUCJQ
c9UHaVhqJYNNN3U6BDNFWmhOeGuGnXPGo5c2J+MqwAXRQ5qDuMHVLoA5wEOsa2MoTuVMYvvNJBma
Kc4IFrDAInFxQM63F4PqNPGiBlXq3Op+PoLfJIXIx9LzqQ66qXzNjZKjHAZKNF46segZIPENXUbI
4ac+kv2V8XPxvENuWbPdr6ynWjT+13UObr4709yX+72bttfAmYQgFMF29ONca+WjHw/sGzTJZYsV
rvaNhN8Frogc4Pqlcz0Kaj9SRZFEDSbKDEJP8ovwg0ZxRpf2F0G43hg7OiqdK+tggonsyflFrUGu
E4JuVBijwpMjmz5xj5m1OfAjmR1s3WGz+ugXeYM8lxDtP9HQodnDlVOuxh8iLP4Wj0SX87Z621Wv
K7aA8LZ7xaMm1z+dqQhsdI0gSGPVlDTfooXe966Q1KW1GvbiUAE2heXJf3JOAGqAy9w4I5fRbgeA
9ErItx1QRXXFM1vv5zEMJOkWdgOCTlGaXkogRE4SSrf1zrmvUX8YixyTaGkBAQY81ocacWGYBI1j
U/xQYl3JQuCqtmJwFwQnaM9MIG1Y1843NKPPYtq2O0Kamc1qOS5Y0EPYktFGg/lCYi8HYcskhKqg
pOHlTNp/QXYERu8WUhZ9aqRQ5kPD2Excl2Lxf6BdI1sz6uwZQMY4thW9iALvVkuK2ncx4yuMPcLO
AOl6jn4PjCbos3WNRtxbnYas5Go1zYnjaLnH6zbsL9Xu6zkjNHv7uWwAhwNLPhe8LXyuYbH2hN2F
BtMCguzo9x1BjCaw3mfIQFgMbl1uJH1MoKx7ozI96I9FbdzbrUG/PIi21eBnRCacyrVu1sNGvjS+
/VAGaTOsxFDlexhe5mAxjFNFsP+hN62m+FzSfY3pb9bLiRwSUdxPhB0AxKGr1SRW3wE3IlqhA8wp
OSq6Dp7ki95aiH6BHtxfQSs260DNZ5jP2hiJU+B99/ND44j52Y0YRGVrPbFSKSmojlotKIcnkLIR
N3VddBBA5+jCuUquJjJVPJQbSlg8LmYbrAd2DR8Rulz9PSFBkAyPYKUld8rVHsLAXRx084OjiNtS
tXGaPTUsycBGHm++UrTXZe/2ae71ENaDNrcKPsVoMBAMZ+O0jKGev9P4NO87yADgwBlaSmKZ9YRh
ufGXHNOlLxhrQpk148mzGgLZyDDlWi0MUqI78rKPRDnMNCCmSXjHvHf95ubz86szv6Cfv3RLZZ8R
oOX6flC7Eo9uuHojsj6SH471blu/aTo56kL4CBRT1+xR4Uu3sbNg3hhQNlPUvrmlOQekVVl+wzta
Ot9rbh1LMhloCNJ5I/zlQRk7lWXXu8Vwcqd6DNN8sHDd8rJ3QdZFRdIUS+LsjQNeyRfye2E1wWeJ
w5uQWX/xzdh25WA/Re3Ens4cbSL8wdiCd4zMRfgEH6QaD31esw+FPdDnE8lgUCMxaprFCfCXeJyX
xh6u7OD0YQDubA8qbKL64ii8FXHLiBAH/Dao6lDrwgJ9UOhF3VUuL+qdo2lzPKreLQG8NOSuZDaT
hicxDFQYZLfB54Yd2THXJglX3YloccWVuFlVIYdG33TsJpCN0p5KIyW2lj21dJzmhSWPoqVEEovm
ypUBlzDy1LqD1e3yatlcNNMVX2OQuUGv7kBlc4ngDLas+0KZa073xQm/z4IUsiwnYP5nlUvQc1XY
9Oe8tYYilRUt9JNp1t7L4Ax2dxLEQjsZFxbi50RLHsAN2FzouJObU8BXU3ySDZ8pRuim0j/Msib9
VZWiuKA3jeZk6yseIY5s0FvNEs5gUpx1iLUDbiMrGQFnytpL6p25GH4V7srga5OGch4qw3eAo+nm
h7MpbqUbZCWEUnMHdag1muHXNlK/nTus43hfiMznoj9sK7S4riv7zDDyojlEBtZqsrRJpzmE5HPF
LuxhF8pSPhkvTTvr5VLrmy7Wa9zx0+1tIJW/IW4/AVrSvzGvHF4tVnSZerqvZNxXm3LYm8PNBELL
VSw2Q9gpMdHnJTbWyZmPc7eV8N0EykBF2MxvVY9lfR2WoZ4YNzrkzsig8TPT7fvyAjNXKQzc0nOJ
UkcB4rNz2akMuFrd8T4vTwUhW+Fhbsz2u1VNdXnsSxceIXvv/Ky4SvjZXDXez6FVlgFOVDvmawSQ
51rORQtsG2839YnVMYAkzOt75GnzoSSW14sbOW4H0JYq/BTNaP1SApGZV0ygRuyMjv7U/QY8OrXZ
NFn5eCyNHu/SErr601os/XpmopTfNeTX4syzrdFNBTLY6WBZA/dZopllmPnVEqxxGemgOpCx0pop
5nvxfQl6zPqhNRIIsdn8GXiy/NJNEApkJqHt/izJX37DMwXEvCn67ZW+nXgZh878i1VR15mgQrol
j+W9PlPKz+Kh6DGLpqO3yp/YG6eTuwcSh7RvUB8Eu+j21A3UtD3ntxC91La7GZF0I8jY8qzBso9Y
HhYysSnggjuhWzu8C9qBj9Pt0xolJST4KB2hirWJb6vipk6hTH3Ewg2CnOOgWqk8dstLN9p2Ly6a
ri3Vqw7ZJ8ohHwxyPey8eaIKqu9IdjeWOxEY/imijrPvSRkIFqpn3ERPhrJnaO+rsW7gEG31Qvgi
DQPHLSYC0Dhags9Medoxg3pUY8wojGjOSFccnMe+Julgq5aeiFUjj8oTb0z07qADzXLk5BwCFC36
HNm1RwfdNiJorxBAi8+iGCgHyAXqKTEbcI/krsPaHrrCJedmIpeC8trqLq4AVA8OWUdsTwzyTiFU
vZC2MF0gR5qr+zB1uusScPfMf7vK0ergTpG4mrswv6s5CGFaU+lcUB6Z6rJvnXQTmg7lHfFvRGNY
imDJbAht6b9EOx1+aZEIdWh7m13fu4UcXD2Amd1RN2POREoXLvBwIq+uwMn1mLkws+RBtIDcS9Qt
9F8xv6wqSPg/hmaM3q8cOQ/rEGOjpPcMw7Xah/rc73Ukr14fmfTJoxtqqSvz/JlAJgPWs1DeeVTB
SLzXjetMeLOW4Ot8d08XRgHDI9EhsvsUDYsRPTgyuCWnUMjRbEeAzTEZqvcxajmtKLIoG1qGvmkr
loKLTUFKULz0Qd4+hRD4/PNYtbl9DnZXYvHfW86UwZrEQP72bc805NC1lB9cmM9hvXijIMxoMt82
7rJ7NitKn2y1+l4fepzbKp7AOnyH1cs+uDXcp5g5oLxPjTCvXjlkfP/E7NleTiwrc8G+Qtvsanil
Yz7ylIMfwmj9PAG8AZNzHPqterQ2HB9po7X1V2PRlU+kuev1Oe9Bg2St15IYWpHgCfW1c6qz3uA8
AoWdwb65bQ3vmcHJlIza2r6WivDNZOu2iXNQFkgHIsFqTXpLRIlq6R6kS4j+JS0Dd/yiQbzttykj
MLltgub+1nkkzR0XlLUEZyCS42zytmV+mDE7RgnCmjlVdmeU9wR/wf7hjA2HczByHX5sQVW+bV1d
fXdWgmziyXGJUWHD1VEyRo3DUBiLBdVjXfnPUd7vSct0yAIoLI1H2ySWI9atNcoXoILqFeRaNWX2
WNfnDkCRk0KotMh5y6UdgdRwa0zsi7zHUJuztogsuzObkRt7PhAXdYEk5rzf0LKwNoXCSU6rr8ia
CtDvvevQDjnYfVnsiTC528emrjVtOvqS25WcMlc/93WEHj1oMagkgHnzr6oJqvHKilTsxAb5Eu/O
NDZfrV0wimx5Od3H0gCaBIxmX9QZfHR3XwujCd/Gmeyyp9YX44UoPhJmO2pYAgfWiSagj+F34dHT
2zlOa4/pZZs6+WsN/ABTlBtWv7nRd+2x72udP3jbfjNAE9f4YwWbRai+Z4UPoPho+PLR7PBoEXtE
rwtgVR7bkshXtH/ueKRnVGaMpnPKtU0q897SZrinpV1QgTuB4Ty3dHks6uIi+oUKbrGzAkyXeap6
uJPHlTiNJ9F7+0SDgifJlVCRPF/rJeLi1K7XscEtG0voAZxke5TPh8jaB3VjjNtwZ7sbbSgf0IXF
zLynDtx00PxCYqPPoVysH3QFEbCAAcF8ZmorNbhp4Uzvpvbrruva5r60l/mTFr39XhEmIFIfJWOf
bgtwarC2sLG52uPqoMoy4DAIc3LLlLCx3zS5VfAcOeU2HrxQGeOLw7HkQ12CO3oYdUDohKVy4NR0
IyL3AkLSlrciN9ySyCAy/95pYSCnSo4kuAHvZIXxXauzl3NypUEX9ijLZ03dtnFNf512OhmXcB62
5tKLwbyfna58VcD3KADCveKi05HYOEMZO472GNZpUOJdT3dPGnQNezyyKbhV7o/cZ8RTAaMdCuEU
aoIWUA3dk+RZDhcG06CchGO26qGPxmB8MIPd80Ct7SuXGWuo5++LUQtGkqEa8fajEZe9aXwDxAtI
tUJacKQ2bGd6IX1/jyp1j845gtSKWsHYvQN0Q9mlJOWNA+/8vLq3bkUQJrT1tHccEFoHjya8x+0w
624X/Klt97/QveybbHC6hiZL2RC8yG9cAQNHuzhlOQ6r9TJIwzNeq9wx9WW2gcefSln70Tmo1mpN
i9DMaT6UU2jclcDM64OnlCIOk61MX8npGH45vbdSY+NRHaghmsU+Gntn57Qpokbaj/0gzDMV5Uwf
Vdvjo6Jesk5EjgZI18md9F4imp7Tt2FCM/OgpKPkBbxB/9Wtq+AHOmBbJKKdhXn05WB9yp2xeF5z
nBiJOZoQssqxrvYr9k6ieqbCwaM+cpqDTgfvkO1DJyDlNO2y3wFy7b5o0+dQUoVT2enkdSFzZbz2
Ip4nQoZSl47Ze6SH8EsAC5Z+bk7vKW24Cu70Kqc9A3yx/ejqRvwwu6X4lq/VtJ9CQ+Wob/ym/Elz
bzm7arGCw2jmO0szGkCgiqhaXjEKFVZMqeeXieKbodkrIFGGzIHGWw8UUoU7eOPZrqzgywAF9Wdd
jvN4nnqvA7NZN2Z14H3u/SN0pLBi+DQ722moaxVcu+jW96QlrMS9V9nsT8FWWdyJg6Hq/G/Mavf8
jtui2+D9tpYbKbFuw5ceDZLDxS7Y1l++vUdrapdF5JDs4CJUrVh/hGUM1CBJ7ZT0vSneJhLE/EDe
T/XKvI9xcP0dzBQnibcT9CQ3NyC9SoUEKGlnBFOCauXII+DHDNaNNmp7I62DsY8wJFTAReGN8JXI
BxH4cJk1M+hv64aT4glnUCkSI1jr4ErpuKT+wFY7ui2E6oG+mvJiZ8hzn/SFtSHFavJEarh9O//c
u3lB0KOavYr1WNxgiKHJPX5vm6kGIG3UEXlkxvKct7XfMxND35FEjD2+uMNQ7nfk0S/RaaO0SjmY
OAcUnTX3R8MyfYMvs/SZ6VTyFFXkil/KZWac75SF7dDKdRc7rSvysH9vnq7qRCHH7A/kSfn6WpWR
EDqhH+7miJNGdSo7hmOpQub+k9tztacANYzfUbhzf+qNZZJpiTrRfG01a+ZBY+qreHWj/lSWbuDf
tSPwBGamNOiTQAJMTlyg7nYqAPC+TG3La9q08LJvCephmHVzZUPbhJkMtlRsfRFvY83CzUOnWY5G
yQOILdCZuGBRRweZ2QzOxWiKiL/A9FsjZpseU2+vHOdYNSY6UxOVJMGdHePuJMe/Wn1VEO/tW96Y
k39m3tY9og6ZvVgs41xfl7V3TALguDUe5VxHj9jEfEqMwreNRM3FuGT8hymucAn/FWJdimC/bmTj
WYPxRQ1sV3Hf6Fql7Mw5QLUC6HNML9nEj4eC46UQzJgB4OTO2ZDK6xKMohCjl8kpHsq5GavDuk+z
OvKUOGQImW8jjgC8dbxWId04xyeP9JyvG/g/6e40NqFco2tRS7kg9XV3n3T3sDcqxkJI4NOOuS9p
Tf5IL261tqFJRg/uT0o4VPeMu9FqDo6h1+D7ZvnTp4EN7ysF01JmOAYHmwHR7NwL2+umRIabftvF
EFoX9L+iZoSwOhXKV8c0MgdQ1nQOl1406dyTknsCsNv9RVuBZ9WL+fY6zTWAMklGnDo2jQyPk2AS
l5hylNGRoBQ6wlVXFgGY63x7I3O1+yufPMX8lCFlkDh5kJ8UeuIxabnUEZoaBmOVOgoW+Tr0msmr
QX8sLnBiU74R1wuTVrSLe6U4xVc3rZ7/i5vPAAcv3DuPC4ZU4QXDFZKRvKuYrwW3qC0KGILnoGEv
VcYUKby1QW3rUVIt7glqTbZHEpoRFdBUHu9NtNpm1iurgBcU9fsB6PsqYqCJ4rlpCPNLgk7WMJs7
Ke7MoFzFnVdG46+tdhvC4FZpyAv1mqRNgf3+ULP/Loe2ETdW7Eq/hk4aY9NUaKXaRxGY6JLgCU/+
MUCy6h5CycyPmUE53jEupC/Y7rn9uypqh88TyM17lSNh+ofcn5ErOG6jT1a5MD2PDYd+dTIaxBCn
PndUJy7hEJG37EuHKxQpBdmwbDzxZvPyy7T1JinMg29+K9u195CPq239k1Ttf+geQD7e3B43QC1p
EX/XPZBlyRXNWkjwyukhTfRQ0nn1lotplCt+wa74WZj5xmTaCiAQj7512Dqf2/WincvuhzA4lQbm
pLV/qrtRQkKexeeed5ayvSjeCcX1MnfqoiZucjl9/nfhyUeBOYcNpjo+uEe0GZHvH0QbstmlvzId
OXTYPQmrtcuzCIKIMc7qnOGoMzSB9EuflGHdHyQjgfNRMBK4qES4RllMg/n3Dz+boZQO3brTh9Wz
p8fFQ5KWzwScxq2M4Kj7nFgkhAGEbgEr56HK09H3d//YBMpxDpgZiGwo7cafTmPfmnCXmpBWPpdq
JHHkB7lsO5TW5ZWDrnieVKM+VYGt9INVVmEVU6WqmtK9R7C8WfmSM7/wm4LyjpZc5sp+HQ9ihT4W
2wx7GKgwlLmlgm9N/1DIXXwpPffmyR50ed6MFTk4SZbqc4kZ20laPf90kC8lNHDbL4helycGG2Nm
hmQnImNZPbQm0xz4bYyUdIZkYfKo+ZL88pnCRA/fRQX9ITVnpm4gVO2K/GZtQ9ihxDbarzSZcYJP
7i1FSnhd/bPRLXp0a3fMp2XNkbkwrq3WF1hfqz5aLjIrdui8++ZtIQ7jqVPGN5QqqMnNQrhESvUE
GNJUlQYNbKfOrUOzDsN75ZNh8SeF/T8UX7evHSiDfQuEuNkY//6+uPR29was8KGUxnxgjw3jGvsR
CVzsBM4srVQFev0xRvX76g/lLzdvAtID9T3wBcbLgAYfVcln/vcX4R/SW5zgtucy874F1wVo7v/+
sQQtEptW4XZAdNI/cJiZb5Go5qNLGMtrx6j+OLAaYhoKYxGvS+68eb7KEweRbnLLVoNlr+Cy//un
+ii+5UPxavCMbnhbsA+3V+i/bBSz3Q+LiSn/YMi+uIxRt9zuB0N1FmyKseKqefZQ2PzJdXB78/4m
yiNwAdMGajTcr6H70VHsBzOFk8vwauppYpfjROVZu+MD2nnkI/ibmZhxZ341BlleBnf9wl/TPsqw
1aeCeLHDaFjRk1ebU6bHmlrp3x/K//p0xHmw14IP4Qv7sIAsxM81U0/rwA77qOp2muKybob73pbL
nxAi/3BVUu1BPgQA5AFgI6vgg/xZMFQWZHCxaRuz+2OZBrfAbbvDe1vN8qe9U6sNZWdnpdvv921n
0gGXfcA0OtfZ//fXJnOTQ4b2PuFlxFJ8WAvV3CvXFNshL9X8UnNhjwXsvigJB139/Pef9c9j4cYz
sSwTWSZm449bM73IBTWF0Acn6LmOB8hB43Z1mAF2GKnYeGrxdQm55y8UA3/42f/QXqLIj25PHCEk
Tv3gw9c7bWHOlIk1D7xWvKiGhn9or4QQh5OcMuINDfGHBWXbH9c73nk62DYWK1wO5sfXzFqEDu3e
yrNlqSTfIIFGgk3J7LLZaajpnXJZz0vhmytiv3oAXQvj/kjbios9VyLz3MKNNdPWXLr/SLhn78k0
6pqAPEPTlawpB1g1dP6dLKdWTHMpufKV7jxOF2Rj0viTe+TjMyRyFvBrEBL4iPIZ0+eHtVJvrKJB
cG1H2vyD+w45qC0uxU9s/+11KDz1PoQDqspmZ09rAtGiEIvoYYw3QyzHrxcvzkrzdyjM+2UxnG9b
UFT/L7oRoel8yFvhgT+Rf9B2f/iQ6MGbhrH2cem6wDrsslz2z2ZnBGVizps1XTC7LfP3f1/Z/3ih
+aksUbh46LbhtHx0ZSJXMkeXhJ9j3y3DmX5PT2Xmei/UaARcMiC/d/x8PY07wxKiF28XRhU4xYnh
85/sff8xI//3PuubDsFV7C83myh2nw8VEPzfsjMZNx1zy0RO16EGvHbTZN97daGDu963m/KqufPV
D7wRuXXEcVcF55G7E97hgKEFGOyFrgLOxWi9Q+DKzALN2Ghd15402GSHyoGObpzYxo168h6Yp0h9
8J1wGs7KZjuDlSBMcbKnPr+LSgQbsa8nmsX9ZpeArRA1BJfaZZ+7VFZNTKKnaaulk6KrE2tXkYdQ
0o+zGSs4BnHYHdpdClruWHeI7aevHtEx+3uhK7N67MaWNu427frar2XkXx13dJ0He0a4VHqV6d8V
LDWZuIvAf9cZCxdj5Lf+5wBPN5GQUeOpJ6RsYktoWuKEGDG+Hv+wPD5uBT7HLRQ7CH0sEnb8D7vs
LueWLuNmHjEamDmZAlFfxnQ7sZUVZkCClTPg9SOK3gxXjE7CMRAAylCRzV4u8mpuoULjM5jj+odS
4OOpxz5sk2frQ6TjcxFM9Pe3BVunSdhasR+1nEU6gwbFiFrzthY3Z+ofNhAO0g9bImEbeE8IFOFq
Q/0RfDj3bmjhZvLn4ohSLRhugi+re8zhvP9uHKPfMwcTBNKtCjXY8xJN6i1awjK8LLQFi8d9xYBy
rJfCM78V4cJ9e/MQFz3TdRMPUYOMLimiYnWvNRok670zWrl9GkQ5yGygTN6yvp9GM/NCJhupp0zK
/Wkn++g+7+iyY1z5zwPvCP16IPC+IO6ap19lwaYKecxrZdgFf8yrrbelLLb9NE2u1J8DC7l3rAbX
YYxHgIl1iuqIEHIDCxvE13b8Gll5+AsKL12Ugox+ni1dOQo7UOZGRi5b882GaHI0LT/3L9LaUd1i
ygKJM9T4lDDWk2BC7e9Mj0i2R49xObXVkQEYQF2QDIvP+KlYpmxxjDX/PDGkP/p022Xi7U331+aY
a3tAczSG6JD74VM02hhQhsFYfvddE8S9jpT8i1ODjk8TOUvzleGMPSSzKK1P+1ZWeUI55IxfSK4s
zgXXp+bsLt764nQ9gD0mIl1+doJ8++mws7LFd1jiE6delk+h00bqTNKs56RMpUn357CK4gFFqUi8
SlkQ4l0BVskPpfPbkgAkSCKc919A6N1XR9Zj8LOuQ+Tnhhj8doiXPK9Bj9N9L6CsWzBvLBbL3U5D
sk7aSW1+HIR4STPkNXJAcJUvBzdoWsap40ZfkZEPtxikPouR2GFpkpZWN7XC3dMNHZ/CMx2OUZ44
fpWwKo4+F1admNbSvocb3d84aFabfpbf5984IHV3K9uEUR27LfAyu0Jqcyq2arffMMviMLb1vF5c
ayzPwWpAm0LHF+KbLhUDfbFUfXgiZH9qUk+E06+tWhkzNuCvqnggvcGAVuUybUCoNqsrRCdbHMDt
ENNrcP/tbnmyQXsVS19cFVmJw4XOeoABC6raFneOKH9APKp6rMWKzDfLKpsG0JXVMbNYdaAT9my+
BtF6cCL3dW9JiJ7s4skuEbvT1wEUkBqOYoRoNN7eJ44/Na8m0mYvttqtvIZr7WIXGHzvl65s2vs4
UcI+Aby0Pzb88Srt2FbDRzrjCF8KbTxtXTB+5/bvR7fO1M4KaKYfbq09+0AZxV0nwGGe9K67yWR3
mz5gHixWIo5WK0rstqF8Aj5qF1k1OuXFt2qrztp5RV5nNO2nyK/2c4ts4CcakuHs12HJFNiua/fQ
O+SjnFuHb5DAEuhFMb6YsE8N7rEaoHMHsYj5oHNX2l7EKb22CH9nb+pR5uCHpfgmS+GyGoN4ox27
jPfF3G832kVAhmXTW3dIOI0x3edgaO9oXJIPGeggyF+UrUV0rdap8lKULCxSUA/2e2uZdNSmEsNg
TEONx90iU8RDZhXmlo6UsVvm19vGyIpkupERd14/GVKK/bRvtLYQrlX2jKiLTgeWHXwJsfTymafh
6RJhUVSwC0U3+U6Qu9Nd25e7yki5LB060Ub7jEp/+OrSJAtiAuK9l3LdfMhTYdFd9c0tH5uUCPCq
a7Qi8bDV6oti+t9dwnB10xbp/9eGmrQlydhoddr2VbGd1yqUX0neM7eE7gvcbc0ohrhvGjBkOEUi
462gJaB6mywZqy3fIcf+H2XnsSQ3knXpd+k92qCF2fQsIEKnitTcwJLJLIfWgAN4+vlQ1fNbk9VW
NbMrshgZCQTC/fq953ynng5e2abvmBaxzMSekO1eL9bmRWToAIG0OTMrHzNEYNEoyjKfH+8+yzRN
BWOgOHutO7BC8M2smXwAlD67NQO5Gzll3uKo0z013lWEJwHEdvVseRjMsvOiuLDJnWgEI46KUOFr
H9uWHnZqtclBVrTRwTbBGfwSCE1K/143P5ucuj2aytVpjpo5rG/STihDjJ4nNYXeZb8WCPCRlyBR
ykJa+LgQ9YFoyGSSOjDGpVlEUOeGvltiWqEw2j0rUviLOnAaBwFuolrtp51Y1EhznQL2QCTvPMh8
ZvmpkiH+VpYE2gQjSCKWH9dD2DhIuOnjkq3PKySv0p/NTn+kbquywJ7oRBwhg236dQ9/UrBaXU3g
F7ND2le6ovuzuqG4E111ijOzpvklm5mRso7Pc3K1RJ//6OSqPRRq3SYHu4K4yYKlAL4Xc6xZrxpz
lcZ3O6hAJ3gLCj5KW7AdMVN71fIKV/6Efq+OGHDaobow6hGFNjevXZPoU9i5FSp0lilmzCYMQnge
C6Fb922lip3iIVQiqUZN08MyUCr5CLc1dac0RsnhlCmAvi8mbH3SmF17l5hDQq5QrbltkPR6/YXD
rUf/UjTc56Stxxh1TWG7SBCdCMvSaengLeCmHHGCrXo6bz3suv10Gb2qtHzJTQ7sZbacw2QbsfnU
9K4xo68eJ+1+1lfXfo6J780CvL5saqCb6G15U9z6jgUcKcyyWFz1DPMOju9p3ndUDz0LOdYs30PE
xh0ZaH06zbiK+2Lq1FuvR+8TcmvHb8aSE3/h50KBH5+ySvAaqXkw7wSJO50z4wVVZ13t2U3bLj5O
qVKk56Q0tWeNfPjySNsevxft+uEzR5dV4bVoY/XBVUszckZAPiHao6RD8qURhqc17etgpbkZJRXi
tZ3mJHXJwBvwFXrWfHN0eCXDs0KIa86q/InWO0u5iaCZ9rLHs4Fct0p3SzqPL06ixp+WtnrzIeYj
JVixbD5yDorrrk3L+ssRLqK+jm8mSRwCvRUWhbocwxYvccXilNMLkzJ1VDQe7F34LqyBDAGMnKMv
ZTufHY48zIC1dZIHRenA8AwcfjkNA/C61QvwPM/geWMmtsrcOrthrO3HIc9KsbPNjHWssI2e16te
8eysi+zZfrz1MtU5PE7gP9WRUDsz5os38qkNFWmrbW3Zly0FkNG1i8FhF68mHsk5dbH2ubOO1FnJ
BiIerIYAugfMew2Qwb4zi3BKZ7MMu7xcmK7bXpYx067NH3MnWtdf0kYn82QmY5LnvKepv6oOWs7B
5TnwRPOolZkukJ+N/fPULMVKxWiZQalvHaKE71kaiKVhCF5mAzEKJq2zyl+9diYAyBN8g4TBka8k
BXO6MM5pPwBa4TTQZnWy7hSGyjJwifq7XRHQsfSsWgNovIIRf6mGaux8u1jjb9YkrK+W5cTyJ0m0
xblaJv0e8xsDHszOQ26flcqo5jBr2jk7uSloz5Dg5ZKpjk6+5YY0zZqI/SA1I3ITzfiWL/3qopMj
EskbWLRuFCbvN7MxDSbA4tSyH81aKBh8EuCdJ7fiQwq3ozTikcSdyPVSEZKRY9hZF6rkdQm9XDVR
32S1+6aIOSFIbEb44FeAYNxDIvIEx++SrgrlBvCfaFFQ8xLVwrjGu01izhGhphMCGswyb9e73CIP
0HeNeHQjquphPVCgk5MZJvWIzx/UgxZmOpqGCH1ko4TTXFAoChVzCqlAI6KPYqpbjW1LUQhJ0s3h
BoS0Up5KGpofqzrqtIHHNv2MbT7rADfNOFxqDVnsuS2Nwr4DcWRPv/VWPE1Rjmx/OlbZaj4oWWpa
JIJYPas+graZ2D4UH2VEaeO9a4lZHeYkVV2fn2LiaeqB3NynPXEsu3nSKzVyaFqUUaYouNlMKxvE
JTWFl10LWybqzmb1mo7SLUTy5GC+3OyPjSGiNM/U8i5dUZHclNBhix1uECHftEk0HMf7hRQaNM+g
fpwiiac9Q7xaXAtw2NgB2snQRoY+dr/sbLuMMxSFc0HODadwbJZIL4k+s1u0KQj3FXkPj7WjpVVk
9YMYemTrBJa0MjAks6uLkPRLX83ErB8QO+JtXxOkAZSXafmmLiL1+r9p3f250UWlj3plCxg3PKgZ
P5+KK5FayAPEuEegVt8CffjWYNiTPjNjNWzS+e9gvFvj7D87NpBCmBPADSFbhifO/MU0T9bcUMhl
2WJT8umlN9I0YCfIrjIZxh3TingMvEq+wZUZb6h3/84n/t/engYAMDFaR3Qqf7nc0bXpMHdMJdRU
IloaawWkRW+a3bM0k/7F03rxG9lt6KXqtL8ohvLbX7dHfn3/bWJDfwTxNjeC/uzWPfmPeQTt06Xr
MEcRnsFkyMexRReGeuyI6GmIoHa0Edk/06bBQ0NPbdn+zfTo17bE1gVhPkOxo9GV1s1fbkBDNaEC
dV/Ag6EeR2ItTkraqK8el35x7XF6t9iL/6bz/idUwvautILAg9mMKynzf75sgRVP72IyFVMlf2Fi
k54mWQ2BjjQ1DdUMU4PIXPecacA0CmTeV1AS5d/0f/5066HeWb9jCUAW64Ry//w7uK7EHMwns08o
Q+uTZQNxO6tynGQA8LBdzy2kqOqatGb3oyQn5w6EytDv/vrz/yX7eUvA3GhEoAqYw9LBVX+5E3BY
qlrTkIUvEsoxndOp+652jVx/dFYrpyuqFd0JOrop1maJG37TKcTTXQGbabgZsl4rbgpT6sp9Xnl1
/5scmgLPb2o7hEKaTr4eqACWyccQnB8ogck4H6q4+c0yE5uVVumWMSIkUBiBMmiFel5nd0RY3ia1
3DUmQXSHDGpV+YzPwqzfEIS7+i0xGzgsrCQexYHmbwPhwoZDdSicUZpBbtP+2I21ZxZ4xbEW+rNi
VqrEGWzVr0zcFy0aR738gUdUHXzZoRYMGghhT/TdNc454FGKc17OsfU37fE/TSS3nCZ68khygOBY
jvHLvVbRzC5OLrGQwW8OZyQxu7h219Bq9fQlQwFysUg2PI11Wfs1ZfUd2HhSCpttaD6SK1urTX34
689f+31y8J8LIBMwJm8uiEsCbOgK/LICDGtTCQXg3M7rXYBOEkuZchoqFHEvw1ICAHDjCQskssmW
ABRvraLRoSS67WiU8eWogIK+zCRidEf0bIu6R7ajtb450e34gYm6f3Hxx4vDQgh3EslKad8d8hwQ
d86z9daMlmtTtDrtq9J3RXYijKrbFxBx250o1TU+mDoeAn9sdZCvs16hygCIgdSljBeKQkG/LyqI
r0YmOOaTc8aXIasTbQ/LfJBGNje7wgQj++gOtmiP1JuDytymTswdjnap+IOSuZcc0KEZMkK1XnWS
Owt0ve3c0SUf4+q90RxyMAhzHjniQurodnVG38QnDzbmbDzRcwq0YbAQW2j6kN0vVKjOiXMPk24I
02sWLXPWjXe23lW0Dqu2u5pZo7KTostZjsQsZvbLqAHIEkpmoJpCmGE/Cz6oFznVxgeZQWNz7mf6
LlGSAGZD8arHya5amasgiO6R4SZ6va67Al1ZeiuHTnIy7lf3yZzMxQryRqzXni9WFWyxVHaYURQk
O1K7aac5VilTDnKjh1k4w4+AioEpGANCb7q1psyrQ3gMtMoBQXYRn8Iah5gJl3zXW+74QSKjSSAH
bJXTrAk0sKRZ97txJnMpoHzjEpIxsZEuScCcKAPMnuj2UlOiHn58ejdlsGxOtVrymFsoiabAEU0t
PwGbotInaXEFwgxWdYDBwwRMMS6i87aDq9YrvJewiz1yVXe5b/JebfxUcfo3zmJUwGhekMD1uZ7M
d6L3WvuqjXVxQsWkIRR37YLkniEd96idam0Xa7lI9kTmatYZyx8XnUKDS28hF8RveNqBnXu5a3aw
F8BOlZ0Wf5nJgPGpWCRKMQme8dQXs9OfFqVDw6TYlXwp8350fFrA6vg329evNRIkQwpea0u52VJS
jF9EBKDNG5XAWAFGCwqemL3uYe2Ic6GOWY+kGm2hOv8TvHP/x2Lwnzky/+39KBA2ehefh+b8slNR
hY7jpPN+RqkYj4CKPwH2IDhFavI9sTr5/a/f7k/TW67PJrrHIyECwQJjxZ93RkfxmgIaDLY3x8Ig
43TzXSK8XYfh8T0rQchAr5qK8+hNJCOn0tQIAtfnPUN29123xUfuqBUnY9sM5erAkgUSnblBFcs0
Dj0kcgGFUH3Jm6m6JPifMZam5utfX8Ov8/btErgCnRhRh/9Wf1lVOZjFyZiD1yOHigZRwTiU0Hot
tJ2VZqvQIZ+p9P8uIy6E/V+/tW5ye35a0UkCQUMPZ40dHejaL2PYuh4RRI6xvatSrDXoFrcU2l5W
WMVi1Rq920qf8A2hM0bj2tsCkYcis/VtHlprDPUB3HdAtQjCqedwjSPPGPUDp0usDHC21k+7sHnW
7JWOBJZOTi8BPh4v2bnWiIpZtJpyQxq6Bx+HxtPk//XV/elZpPvPvUUuwhKkQZT7+dlQSDUTVT01
2JCXLLRp9PwmMsCtmoajFOG5kv1NgWpsc7ifbydIQWj1yM8oFSmWf35HAVQQzpBo93JRaXfHglwZ
dyzB0WGxZCMwO5meHfoQ5V4XHZliGRWVQUg09y1ShzRfArNW8ZOA4fAY6Nhd+VL1hTkgPUjxCHAQ
w3DsJAZeppUp9YtSjvOz0NtUHNEQ0aVP6yQoOA6rB2x7JYdVMxuOOeKNz4ZjYSS3sTGrb//y+63+
/8ocu2u+qseh+/oabj6a/7W99LNuSIsSyfC/f/5j/8efxVcdfgwfP/2BSQCTo4fxq1uuX/1Y8NI/
4oa2f/n/+j//HQP2tDRf//rHZz1Ww/bTRFpX/5kQpm1kr/9Z27af/+/X3X6UvO4wkg3fLX96xR+Z
Yrr+Txcwr7rJJ10dTRsPn/zqh3/9Q7P/qQGo/n1J2kjVW9zPvzPFTPefUMlJcoECyCnO2YI1erCO
yb/+YVr/RI2pIXzZksqsLU/+/175v1ddbtofd+K/rMJErv78KFKn8byzMWKE3N7pT1kjdZ31I4OL
NsBi8i2e91pbPAJjGQ7YrqwDCRjMBfAE79x+DlU9vp2sRD045dqGGc/XDhQq5UCFApDR23OsL6i5
5WpS0GUMzKRU4S4R0zJnq4xGTRg3jaEPh8ayPwzszPfIn5uTvTaxP9ScFa3CfoeF8WNygBTFHx38
kqhu3PEMkmi9JzgKqw/68oC6JznrKb7uhrlhCnRg9k5MxsU9EzWQUIOl79csPjLXAdqhWfeW4n3L
FgzaeBYvqZwvCuQdBnqDsk9spQHypCk7Rk/GzWxjQleVtmuZKsEYiwmm2hVFXO4xUeXX2Wamwyg5
c59EUrd8Gfs8gtPnvsyTGx8MAoK10CDglsgoHNZ6aKej+tQAbyBsp1aeGtdIy2DuGGiYuphec/TH
HAdj7DkpMN2DSyXE5TiiYBY3quuxgWP3NPIvttvZDDKarcSIRnWAf1fNa0wCoinjc6okWtjaMXZY
jQXCdwTD3GUhbCAUvWVuI9eqfvOSaV85tRJhU26+rflMd1Fb6GinmakAHJuc/NFk5h77Ss3oCBN2
qZ8WFdl4pHCh+DniVLkYJi2aeEIXHDgrDnSc8i5aUhvKg9OJuAhGMj8Rqrsa6K/R0V+nZR6PuJbL
I8vTclDj6tNYjK+6WG+GFMN9UZvLbwikLR+H4Nhi6M3aG7muZ6150MQBL3MZzjQOAiYxU5BgNULg
SOQRkWzj8rbgwiZYyXU+lFE9axgt1waWkEh7Yw9ig8HPQv4Tk9YjQvlPXCx7SCDvs7MedSfGTSTu
8m7dM0s+sK1eO8/hAvBHRJho7XumTtoXgnvTx43cnXAYlAEtWzOcB3UmVVoLdZE3kd1OZ52R2X7U
Su/eLIfQJbVrJrRmiQ9e6owXwbxj72pKG1ZW992wncNaGerH7CnmxpLpMMx5upfu0olOCQdr79Ym
J4Y+96gvL8za+HGGmis7D2vtpWCMGKl5+9C3RUOwbuM+LW1fPsw0OtGGW66vTRKgh5lPt5ukjEmb
bkQcngEa2Mlyxn7k+LPYe06nH2dZM4PVU7qrwIeeu3YznVtDehkb9MbIVOKj3RdsHHHhvtGuMm44
RKCvw/89IcJqnrOqe2ccMdDkZ+unJhcxmj+mE1iLFGQPIA5MeqqSI6jRtdreyww3LE0kXJhRnqe1
a29V8teOox63IPBJgCaKFxGQYaUXp50+F4SGA3Zqfi8cwgnObrqjVq9OblCb9M01vtcDODOG9yo0
cIKLQ72o7ZuYKvtaWoq8WODbDoCeqkueePY77aNHJaEH0dfZY5qAN8IZ4wvkYIHhVS7rx4SosKCh
7GhNhXrWvqsrD9sgV50PqGtzPWiGm5XBBmcrxz67o2xvyhkVg/dYd6UXZebmP47BgJiEhjNQ93VF
VkzqdRXbpUAlA/16VKW95yA9Hw3Gy9fU4ByxLdOnhrWfZ9AUEWQw5wb44O8TfAw1SrBUeSRlE2ST
e7Br/Yah5r51YROmDHuQehzdyriJB75vvfyEwU/GomfBHKKSKQndjgNMh2Hl0NZvHjj6jQyPyHUe
vTwSaUnAu5vblxhZirFoXy0GUZ/LOU0ckLeeJTizpGieu0q0vtrbV+yN6YNXrfTKtbw4NeRb72bb
qH9YM2eYosklPjJgiWhWmidL7aKUCUOa48BLOtozY/mymJypuknzc8s6VRNz30p7XzS1PGKCOQ+F
YgZoPDoAKz2cW/p2Prqn9Ckp5yJmMqAOx9YqQe9VvlVlLpMJtQmglMIAYcC0gEN2nmeGIT7yAUYr
rs1nkGfAwMY+4f5XNzqMqICDAV0BVGswXn4wS5N7dWwovcZ2Rum+vk7TqLM7WCKUEG5f4WCFk1FP
2ygFfGaJyOAe7uGHJUaxQ+rZRHTVAHNgfu4mOZ8S6F5YVpjFeU25uTBvl4VwEUMo99rSL/dxm+ZB
o1V35eo+IqU6I6PiF1PxwvbpvRI379KY06gZkiWyqeHeLAHnykxLLpLVB7pTE+hOSQbwyMNDpMV0
Zys9BpulhaDE1JabfYuI19gv0lhvcCASZy7a4VAAaXBllgM1gThSjnjzE70ZT+grIjpnQN0ui9vb
VJ9thrfapVdPnBByixbLcsMWLDKwLY5FfVo2bygxkfgNDYS6zj1VCw2ZRGPfFN0cHyHKgYIYy5g1
vGPmnVUPFcQPksiHkzCqfVn3xWFqevXE7M18GrRbSMsyHNfJDi2ouRE8NzWqEaJf+ux9dSslXNTY
cTBWDVfipUgSW3i2ukF5TfocP7RRawenVb37MYfxRzEJpguh56HYIANQmAi2R0iRBFyCvbeljNtA
QfXpW0CiePXE5MgtMXSMoFH5aMYOHEaWQrGDHmcylSo1Olt1cueJ8kenO2GLORhfX/xZcC9wAAzv
UC74t2BcApWNBqtKGr8hBJJX4bLxxZlqAT5eaNp4yXwZ1GZAGWO335K6m2K/XLs4InF0TaOM5SZc
3fRQrvQ0E9kg6Kx5mmYx7ljWX2U77JZB2y+pcsboe5nzN1GyYWZv3lDcIvy5axk0mltuM0mofpcY
V1urmEe+zvXyCEj3QeTfPXh+hlfshOd9Kzsl1PIb5HKhYxzzenzTRzZXkmemob4zR+PQlkxGc1fy
JMxupC6kpOXGcJXxrJ7ayg6FhtgFSuLRzsSriXIB8KoNUigZDon0mMp1xn1NC7KaanhPhhoNdEGi
tNkbUDhqG+NY+ra0hFmrXrdH3f2BSf8Oml1YNPojiO43mhUnyxyxYJh3Xd3eDzwwKwdHf8D/EMKa
7KMeBkeEl5RzjGodFcrWoMLjHcZTDMITXs5tkQjyovUm7JVtJDw1QVFW39wcFU6Sut8IIILs1/O4
uAPbw1Rj82n5rs1+rjrljp2s9ifYXDBPhHXMWls/oKzb55X6vrZNFUBTXsnHje9bR0kPBGpq4ajE
Kwoc8xH7thHkUO8ix0jba0Nnk/lZIz4BbH1LoHpEul6wY3c5bj5UlHva5K7vVPj0kg7vZZfclIvy
lXjOTWdJHi6lCo22+7Ek3s2itxDbEhRKCbGBlGCtYUYGBo3A2H4tp+3eKNj4GWoAyyZMXSomZYb4
XWjY7PNsKt940GgwKM1rkctbBkqf1ag+lgw9bhW1+KI6a061ZelvOCQfSpUDvY0ISyZQQpRHs9Qe
3KnnUdKn+E7rAcsk2pW25x6Uyp5gsO0mGjvisKv9whsdVFXUH8skskevQHmUZl8joYR6CRFlGaqb
FVPtriswkpr98k01k/IGrZrud03j3ZU0dfiuEJnFd4okgeKH1DKwwpri10qpHqclR3uFHQD0sU6+
Veca9sWIe4kRnC5jq4pNSw2qvDCdxwF9mupbRBY9u2njfMd84AZMDfJL3GZIXgQbPJTQnE/KHcIE
9z0lfcskXs6GT2++8KmnyFkjUieobfsOZMkS4f2mxBDJcar15lLXuX7LSQkIT52/o3+8Ep+YvpN6
f3HY6Ydm8iJmN/kjEsj2XGp9s2NH7gIz53fUUAEGpBGaH2g1aZ9IG4N5rCvELyssvRouITA9E3+Z
yfYsODcousm+Tye6POteMZ1TYCQRZDOEXB3uw1o23eOcrP0djn7bV9FWPikLUBHbacvBh1qkgl0Q
5B2ChjmrnSd2Ka0pX1sULzKAqYwR6thvLuSQ3SD0OuhZ0/erZIo/gShhLgzVVUDJCnNcSSdwreAo
Tf1Da6T3Y+H7AUBVZFfye9Qoa1FVzA69dKkm74mbGzvFFtrRtdzqVNbjihnOGbsjtbX2DENJDYGF
MixQvO5TZ5ywy/vljAysQ32Xa95zN7IPT55io64bnBMyqSSs3XIhwWoF91dOYDj4rV4UkxlOIFvL
uZsTliRdas4hd3rzMNqy9JHIx8SKwjcL5LC8StyzoXCQr3FXi/Euwxh7EPn8nsBCr8LWczPoJ+3S
3sBGi++Atejg95wFv247RwMMl5t87L1QQ7K3X/rV+ObJWt8hT5AnLaMYCFyTlRiYnBrgISMpCxka
mT3YRcGK7Maqb08AQJWTN3Eq1vtNsJyrr3LStcDqR/myUm6/EASrBXJF+8HqXu41tyoPjqhGSCtp
cVVni+SSRbTqOW7HPiRRdUaNFPc3xRLn4Txm2l1L3MD2HHW/TcYAqAwR+U0HcizVquvsvSL4RXQ2
lC9gjesPeNMxaIZWYSeP9YOuQJBZq/YTHJ5Jh0uAgIyXWPqNSJq9o87GJdvCkexeM+/T1HpvPcV6
JggATM9aFf7A9+x10RsONpZdXYCrzXva0x0aQcWCIdM+IRmZ/E6a1hGFesnTWr4PJc9X3M3hAqTn
RMxe4es9pfzSqe4ZhmwazLn3kuPkfBgNdd6pba6FuP7vDdH/Vs0DpZ1RVpfaseYbTufzfYtKNQJk
8DZZfbyfTJFcGkCwYYU7lOVIyLODz2qjsGdTVOYWirp6zbCmLOttsTDu6FDj7XqlkcgAAnSjc+BO
unmLSjp+c8e6PUzWYEfpFEMXqTfhp3Scg8PBMHAwbfgSWa1tuQPoVa4lnuzhNOE+wx+f2w+G8JYD
9qJ472EhUoKqXa03vfWWh1rL9CuFmvXdQN9xO6uY5ykCDXnXsqazEiXmD6XqAtsop6MwmjYC4lA+
lPYn8CeRNvftoH0KWLhli9nyihg1YJoGf/v7wp5+KtcxCby6KQ+eQyK057SMd3SZKRevBa5T6DU2
ddSVLwZkZYIiRPXJEznTSOgU+r2TuCgjsxbAQNesNAT9YZGdZ8PJcXCa5MopnbV3YWQ9FdbCwgpK
w2/V9Ukn1DFQCnSNSal5b5UcOLdIvX2fpy0xLzayb505wpH0Yo1lZ+pQ2SpOWR+WUQvzGnjhhDL/
R+1lPAjM1VS4vxKsWdCNy6hGSoKUGR6csSbvpZHZvmmL4TwkhtAj21UYrGHCQlZtzqZynSlqOdeR
NPBmmiS4Uv8X4ztcNLRIiTrX18qu6vucawRwTNkYoALNL4thSieyqla7Y3KgHlMDGRHivLYkXNtK
tBt9boxXO83K27nQMY94mqmglSxAoQWVjOXjOENVD5EBIqmqW/tWTbXihXRN88jwa72Wfc/JVHOK
5tgZbg3vLmnjp0QalC6yrZ17c82trxjyRFhQErOJuTWZVH0OxWCyMufsmFYKrG1EG962iRtyENW/
W4UDwXaOlR0TdY7QrY4GrEUPtYDl3WaEHJkyr8P9VA+nRDA+9HH69PkZTGOtBBzhve8gie/LuNWf
65yzRVm1/RmhBC0bjlY+25zn0CSzWki/DiLutF04VZPG0e/12P2wkvo4jWStY5tDUa2gQTZpBJyS
UZ2QvNfAeiAlHq1xYs7LgSlTzlViPHWdBs1FX3xieXcDxxHItuBSYqc5mNReQVuBfRj7jpP7OiOq
7ZB7u+u+M2+aUs2DtGCHjPUHruKoW8ObibQ6XcwIljm4MLs9EiYQZNgF7OkNRUOQOdq+9CTkJRst
nusP8lZQul4X10HzZim+tQlfUytHE0XwcWtkgZUWbDEEPuqhmlRlhGYgUOeXvLAfmoUcnxLv88K8
VS0juH5TIOeDLL7yng1tMqVvp/bVgrT6xMlw2ieWoBtR1ex1pABMrjVA5zZgTGkTog87se2TN+Z2
kGbZDubopxTJl6EtywWj9cFaUPuTh1IHi46sIjWLF7oXObAP3ieLScKBD7G35rTaW653rlQcHmVi
nV3D+nT7raab0iSENehRwQOr3I6eJnvCA7wlKDaV+rXoFN9OnZZXdmDEsgt49qxdDht7WbEa+h06
HcvE1HcUUXfltuBZBfiW2APK4lYasRCwGH3Vcj8MMm9SwgHo7kWlB5fOhe8zYwIgs6EN5oZRMjD1
RVhXq5rCjBZKKRMS+fof+uzcrS6h3Rzj0wpJlJkbZ2z+d3pqj48dx8AdD+lHjd3M355JJCzAt6zl
tgamN0yu8E2YxyQdkIlqMJJ4gPy9MyUcF5JYqHzdGZZlHdGBfzStGrYq4PHeOs+e+Oa4hzbd+NQI
+x3vaSWca5yQMMvY9zZiDUirzmnOqztlm3fkOW5goiqaQDaFCGFQ7gzdwAA5f6hJfiMyrnrQZ44D
dmQu8zcbpim1w24uHDb48hZYJtrVGV9KfMI4dKVavc1NGsV1YWdRFbvvKOwlkPltXRfXqRqJyU09
A4gckB7CCfzajcMUtHWACSssWmVfZUDkMZuAp+YY49ddCxC4rl+yuAliuo+IJ/tLpjZXtN+i0I8a
Z3/OiWj6LPC1E2gc1Duab80rbW7T4IksIzE5J9o1AP+R/frwSe6xeOWHQQwn26tJF8WcQsWEIFRB
G2xNweLWBywyFxtE82Lc032k9JfzrqnZUZD1+ouscLBya+iDDaci54xrg5Afege+rayI211gbzXY
ryf8PQENwHsmjbue9NWQUUswTCB46EP4NMuOk8DErcgres69jVhF2B9Suhz2upgN3fsB/GRP+NpA
4NJX02GQFeY63BASoYJzXKbQScisRPmCxAQu4stmaAtrU08PTUx4hG2bjc9Z6KOArIRtgSe8Vm7s
kkWP7AmfRJewE6Qo0GYbqxMs3xBF/XvXvWiuCCbPu0N2h6fc2zmt2QTTmO9IMuoQyRjmY5xi0nQh
e3bgcZFA280J2Xko29dG+3JT7YMCHdeu1naR0ruIrIyYHApMpUXLl74d1/OML8SJ1ftyaG8yi7Yr
C/33Sp3vOIUcSylfkY5c1OXV0/tr1XrslyucZNlTFpCn+5ql2T7hqGI3fChNAl8n7jZQE5vurDwr
+g2EV+Yac9Cp41ndQPclmQdIpnR1IGLisuTVkfiJQwVG/YxMPpjt6VBi9kY0qHQXky4VJZB5cjHm
xcUzXQf4Xc+tvJ1s1hNnfdT0kT7/sEu9/URXlLhGClBQsbRYZtUJ4tK9YaCCA+Kcta8sRD4VB8Qa
hhqI6Z3umlKPzqYMF7DZ+mrc29azOyJN19+t5XvePzNs4ai3cXrwSBh8sdb53A0BYOBd7771oKiH
BlcI3Q6Mh76NoH1Q6LiNKE7I4kKMn70SLKUBOS/OCIkx7aXe/NSbCyZdUeeRzqwGr5P7NBFQvatm
/QqxerlpiSMIpB7XEEO+zNk5lXkdmfp4V3DA23n4xU5mw6SB6iVUEheoeyyfcEnetply7Jj98jxX
fFgJ1oLaJewkcer1YsZduBoC98PoHBKVQ+gGj1MX9wG1MqkkJIE2XAOnOzwhZ10bv1UWvC26ZaNz
Y5TDkypNcXAHa7nQzDKLB6MYvtiA6H041DFmMl6QDKo+oFCe8mFx72J07hgO4NmuOW0PFl7mGW8o
jaaGs3z/INVnR6lA1+d+IQ2+xYlho1z27CNjZBq446MJlGywOdQADPNBw2ohcVpvw2D+H+7OY7tu
ZG3P9+I5/gUUUAgDT3bkZpBIUaFPT7CkDsi5EK/eTxE4/pubNukztSZcYtgAChW+8Ib5HkcftGIU
3brht7qed2DnPLzAq3shHhfsC1pxzuif38AuDKCD4RdhTd7XGPg51lN3Zmp+ruvvIPiobxdfM8Pb
dYMCwADYuTSt2zF1TmNBfw0hdl0yFXN0m4zReCNzH3LSItMbVNnxDooB9Tjm5F4yVT8kpqSUWx8g
UX+pKeNSZImGHVKtT8WSp2QycuJvCcQM6u2mXd94YUFFKRhhGZEg7cyMLkfXEWfNQZoD1rpLhewx
DMC90zNDLE+gcz9ZgfdbmkTJpesa5OnaJPhcemF4m2gdcEZhLyEn4WNRXIqk+hzHSMsW9Eot/1fF
n+2kyM2zidblQSIGXLZeeWwNI/8yhWj/gSW4c/zsaMe4Q0QSW7VI274hbI5zkHMZnPwyNP2xxuMT
blf3nUr2V4VY8a5C0/K7QUi4o6GQg0IdkMPxiZYwBzGJNHykVCOi6K+zW3qc3aCySOe+TGnwsxid
MzzC+9H1k/PilD/m3PhEbeFbJrMbQ043FkYNSxo5B2X2lLC0fN4gb5fYf0KR4ga5QcifvQ1bB5hb
0ahvRVM8VsJHcGuBogBbSe3hr4wPVqfEUTrjcBTD9HdMTL1DTLe9WarsVzyHhIySw2vICLR6M/mZ
+j+R7n/yoNpQg2CFmfNDAl3FJ3WEVJydE5swKnIc8I9jpd2t5KWYRLBPGZ59WzfP4WhA4vL8Jb/t
VFacgy7+I/fp7cUUDyyOxch8Xvz4glAszdAiwmBuZgKie7rzJyZ8iDR9lN0bng3xoBxpKhRGGd+6
Q3pLzQ373mqYz+gDuocAeaZ95NgIOi/72G35nRmLARdFVmhtxh4HCPNbVPjWbhrdT4NpEuq40FZ1
yjJAztp1JSSKgeYrxDjdg2ueOHYhj9UiwWaicc9IWf1V99oNxk2rfZghuYI2QLpvgWzCV5LtJ1BX
n5N0VBduLd61ysejC3+T26jBqiGup/4ABxPXmM72blxL/R7GS32igiEOI3jqg9EhKmxYz6zHxzah
dkNhKybUEhY8cNRHF7RqsYzPpt9cVM9YTPNI6tY2d2Nupn+6rVNd/AatWdi9RPpD71DSm8UpwSDo
gPyMPCZLn5xaNx4vzSS7i+H6KWuzwBAga3Wsl+JSlKb4RyyBOtjThIFpBfxBq2Xv+wQznTYy/8ym
5AdS8ZQl0vRsDYAQBEqae7c1koPy698iekiPgvzj4FOd+uJPDmwujxBBgGA+jH5vYKfn0MCoBhPF
ywn74iB9nvv2K0ZI/8p70zjhghfcEyciuqfohSctIk1BV5KtmO5DRUaMv0d7Z2Dmc7FsN/1WLYN/
Dz5YXtqeAjdaIJScZ/NR6OYyxk6fK4Ci5yRQ1Z/Kc3oUF1vzXjRR8AumjvGjykrUk81yOaN2PVMI
jWgHFM3vFmLN5D7LJ9hin+dYfDFgpVCl5QYw7aieJwwlqIbSwkhtgr+paQHIBX9CQkG3fSiPnmib
PXVpIqEkC8AsED8UBOcI/adsI07uAyMQIw45iaOl2utvLowKqDqI1MHoGo4d+iQ3URnMX9XUJjd+
VnTfhNE9FOhj/E5Xpb2ZohLHtHZ6KFzGEIXo84Aw4AWQMMr5bfrQl0BbQiTr8KMowKHWRxpz9rFQ
ZXGJ1WwdWntMLlWMAVaIxyVlsIcqzNvPiPz+DGWXg07N2NG6RXT7MSaS6Gs8nYK6vQ3Me2wTfirK
CbFhnQwkOJRd6mIVqwf3mgkR6h40Jz3Z5w7w9rnK8+oG6WV7FWf4/xpopf3n/+84q/3P8uefCLn8
9YL8uvz5P/+H/v0VZWVI8V+uje80wEFghK4tACiuMCsMruDfbMAq3/4vdMx8HykVdGVIhsFQdhuw
yvov1+MzTCTa9A/kf4KrcjXF578Bfg69ZQuUlgVB2g5QC7m2Dcb3M6nJiKMfFlhIBErrpRtQU6QR
6Hv4JJTQE7Df6uk6/jKQKp2cfRIDtZpOyA/3yfchQY2VjopM/EYdFK5jEKR6ArOyOkbNNEKNHwwV
ERC09oKhxM5XPZpje9yEqFndoMbZdckZgmXj4SSRFyOePRHS1kBW8qhvGvAe8YhVE3Q3Kbgv0Poi
DtDvBS0O/rUpQjHcQleoCTARaTO9J3vE0txj/7AG78+2okP9zUEIg7srDVN/oIv7C5ee4mgoKGxh
PMevS2RplLgxuiz0ng1EklkmQN+Vad1hWF/23jkLjcqRJ98KZF08EFSk9Z8tijj9eFrUiA4DOTxl
Gw8DAaqH4oaAzxiQTJzIw2eCKwW77t5Jq5SrNdKBd3huauADOVx7Gm3GOZ8SQDd7tzf1/Sd9jyD8
LiZ+aj6AGDP5rl45XAwAFT4HOzpg3hU8t80UpmLp2H5HeBf0wwXdmHAZb810HFx5gH3iqvgooiWb
x0sF375eng2VjSq9sQpsxLMPWBiv0cLMQJSCLECENkhC6sTXLKxExkoEGIt9gyKLqSRZqAmn8mC5
+O0Vx9qd9FANY1zUMZWMvHaH+wlbwyj5wBXc0myrV0sBFxufFhMSaQDDfL0y/0kHW/wxASnUed+8
Kqtk8Wlou3JIz22bgaZ+CnghoavdhUfQCDs8MZuq3RlU35laFMCccYanS5g1nwY40SPS2pxoyvqM
PvZsG5/BgQwEsLbqo+xhqkI7ewBVbLlP/9hq/g9AydcQYUYT4RxILSxnk03C868Au8jyO42S9fxt
ErQCJXW/BSro0elH1MtJdrvGHm4Do+wqwqX3L70K+L0aQQCg9CUFUwtSm/0Czv4HoQ5uAGpHpGjf
XFyV5vBrP2BrR1mzcxveIVrt+uKcZnoNOMCPUrE3jW4ImgcSkq60P9VimVgRcRLplToMiLbRAO0q
S88L6sk4TkDY89LgMwgNIeTZ7Uu9nYxDXPGZbkvXEwQTJV+czKphGYJ/cS7ChPlSYzzPKqZIjSMg
uVZvONqhg3mNtm+NPGVzmukJ6IXbdTm3OU+zxycHdt2z78xDC7ANMVpfr0ojSfSeFBqTy8uHXeTw
my3BJ6lqgmULtXTKE3pt24j58jMMTfWnDNjH8tEmBqI81+R0emOZ0Ovlmz5EIf14U6mfGQ1o1v2E
oQR/5lDhc+I/wiTvx/musycqWbsK75jmF5toyQjjGMpOfVzMDlgMyYRwrQNmpyZ81R0GDvi17pTl
w127zLQTXO8pJaThlZS1Fw3hE+4ZpWv8rNYNEgulhpc3NQh41f8aLJXz0TY6LUL+MLEiT617LJEq
OG1pKDDIaPGTZjWwwS6D4lfHGptc84iIXM1zBbrR++wMyI56+2K9T+wqRuO5rDvm6qGSXoT5Fu6E
baF100azQxoBrwIZkMmGfQfhqRvt5pebKoPXtH1UpGHXLrzAlx2V9kw1fSkKs0MzN8q6ITpTt56U
+EoDS7/cBMWENP+hhtH3qW54dN/D2ywu9TyjSRO4NCnNuWOPwW4kYkjfXxvyzaaL8iJrjyOIo5bF
oXkL/1gasRua3bL46nvVOwn9nHAhZaJisO55oHgnhswdMrqz6LSlFl+qshm5u+1XIOd2VNfstFDG
ExBufVjbFb6ryVnBTh6fhzY0iw4BijZjVgUxKE+mYeta7lmip9w1uwm1ZOk8g6qSZN87M0BoRj4r
RBDVQrM1BYQ44ic7ufeNt8ymtZBq143X39nrASrsTmYPlelFXGD9j2Wben4DLtCz3cLVvLU+IUir
92zpIEpOhJ0UA/OgnWXTGY+1VeVm7e7KbqhU/GM77axJzPy9QYukD/aNgRcOKKd6LnkfHI8pz9p6
SQRYLnLSyDRPZRr3wkNizW+7P0yQkyxcS0m4Hfe2tfSw5I1coQt9KzMnCoMj4ieAVM+FtErbPWUo
5DLcki43jo3vv+krei1kQpg7sJnZ/2x6oHBYX79pmhE2e5LMnj13gfsA1wxsR6J1hMAF7VMydIYo
dJwipcM3BTn8FN/Co1HeATUe2ZWXCoMj5z883WA3QijyXZgcGpL/JtBbklrIZE7ab1KRs5iIA+IR
DJK2a8Iu0HgOWX9h8/Ur9mtldtP4R5AHdEDOk/DH2PhjNhX2E6A4p952z4LMvdG0onzgdMEDSqGJ
hTRI6qCu4Keuc2nBq3XJB0puV0c0VGkJq8dD0Q6uAvTtq7Gd5Gj0tWgEohWgf419MkxLlKDcRmzb
pKcyTGVjX4QxIthwbmcgq+Lr+6/3KlrhDljHliuZ2MiWmu51kNC2lhyXZnwGpp158sdoQuVE0Taw
CqZ85tnZMCMY3ireteU7+u16oIjm6QMa3Nv7QGxSutyAIyHwX49E1gj8IYCIP697o5Cd3pBZ+Rz7
JxWaULaPI4Y7ekGw6glHVFzouPf94bgKN8hiTNsBhYxSkYQgdD3Z06xXmDTZHS+kMyr8KTiqDRtf
HDgswv/bhSVEjzWlBozj8vuXfjMCXJhIx3Mg8etRuApjl7lqsypb6ufYSNy6fGSz8DhOAM0ZfNk2
Hxtdkbm62PEwzN9DFIRIYt+/DULn13Gjb0nAn6wqNKAFkez1GIy5X3VZEdTPuMlOrG17XWAxDUUX
oTWl+cRgBaqW5bYFMUUxl7hZx1WYQjzJkM+y05OVxXrLzgw8qh+SPuHIi5XUB4JTy5dnWj/YJpBE
6H8EBNNFpPWA933wjTXSb19hmmBF+VlhrFMZRxMlrUBccApwkE0RJbqzw+0YOm7zSxq+Dhxab65Q
EMuFEyXtlyhAxA47PbPt0/mWDCkfYEcYIUHnKY0R5wLdvaZjSODgQ0z7ahz55rb9pwOz71fXLjrI
6YIRkvn9ICc7Cc+ZZepDg/ZpZLu0aU1XBidEKZfqG9yQljPGKheHM349AdERRdSs3klAQvwsK/OC
m3UqSap1tyw6TTyZ4J1C64chEYz7hEqYsqaHMJeC4whgP894krYip7mnhLfQYVJzGJrI8CMcOAT0
m6BAgjr2S+TvoEf0LhXKJYVi841xqThpl0S/7BP5ZMYtIFcWcwvVGrOMbSFolieL8mIYbliO87NF
oFWRnJFJ1OdVPSw01snjFpRhH3IfbD2EZ7+N+TDcoECXAkd5SVUNVhe/uf2BxbJmopScuSSTxGx6
gEMsYfhoon+cXg5FbBFSoV7T4n5kpoMzFTcc9DoCLEfCBWLRegr4gue6nlFd6epAS6Glwnma15zw
wKZlyBZ6JCDQZ7U1GQaXc6ZYtFC9E8YqPoEzoj+NEGDhZPnw24RKC3X8vkcqsd+LPPXC5pj0FfGI
qXBRhBaNZ+v4dxPS7SB6t9TMGKG2hKHizk+z0LT3EX4AJFNGVDLHXRvtemxE16WxKHdhf1JLZiOL
QYerGPASAkrcQtiBmT03JuhcKOvx30BrYODvRICKSvfk5Gqhx9QG+A82p7R0Fi8CwoOWHv39YEjY
OwDPmcvQ4C3JsYSMUGlC89q1U2eb/SnsCiyK3CrKkvoT1PopmJ9ZMYuuneJNHmLtZ+ZuosNX4SCQ
fzBCUtniYq3ryfSUYjwxZSwkjXzw9jwnYZot3MOM/DwX8qBG8gK27GZ735Yb6/CoXMMpKvf6U7ZT
2cA4j5078GaDIVlD6Pe3rTe7J4InwrRsTlMT+ZPrVI1aP949ZUWb5yW2pmJAaEcBsJieJDpFnF6O
S0dk3Dm4UZFHVt7A2n7/Ht4cHj6IeylhlwK5QKVX3+M/YuIm8ap0aI3hyRR9Pj3FZuVmD3NJMvEd
iSdynRPSeOBmP9ixnddMQk4NrkachvqLjxSFvH52v15Mo/LG6BmW7bLMvzDyxhb9gFryoJsvUHld
GFtUrzKszaoeZs1jGsUBbzBPI8brNJhSklkpMaSAR0H1dqNzAe8UeeaZWWynP0ks9V6wIG5eV59x
H215j7ZZWwEbd4s+cPFgR2GGLIG/gPkVTy4Sb8mzOVt6pUpMBai6hDindKew7YUOqkdSb7hMa/wY
DfFEULndVjfD8k9PTmrpHSE3gJq2z/5sCEFTH5vVKgc72aXmvGvLoHMsWGlE9Kl3TBcfuWjyWbSM
ww/O55dh/Ec1gEqYayNuh0Q1ZGW0Vq5KESgtjPisqPYLhefAj84QzhKE6EQkatTDRmca4+7BauIu
wHnLihuvOrLl4dh5F2ShWpZvQUzrNroZ64VFRWMsB3Z1sqKR/OCmE9JmpOIFIedkz+ERIsxmWHkz
fNG9HF5gk5oxBBlRO3R4qJ17NcZ3gowaMd+EE4Iyf26HMEg+SPUczcL+53PDSw5cyjA+pxgax9fx
gOU244g6Q/8FvpFrtT9TFBIJp8G19ywr6B5cdGf5Y88EKZMZzCddCmex2gOuNPTS1RRBe95TLNMF
AQsy5/K9JrXlF6p6Gr0UYcOwUbRTvF7XdtL1gx0jTtP2VvXW5KC6abRMth1UR7axOw+J+gIJDRUR
Jl7cMJiZLsXQNQw2trr60LdsI0ucv6AAuJO8s5aEO4lqaKntoUuoZGnv6nHOciinWevA2xs57Omh
xgJ9xWKH3F/QJ09gA6mP3lBICQYDF8ZxwAGl6YIeOAh62gQWGUJ2mFhz4VqFy8uzKy2zyBZZYCDy
/g5znS+QZ7tEpyx5tHEAtl/FiGk3JUE49wEgDGzJ6t8onGTT0wJeki1Nh4YcknE6SEZjgt7G3bx/
/esdjoIzylZUFKXOVt5E6aAfFxqUhf/EYssX7bGht9TZzj2mgIhzOpSa18PW+x9f15YCbSPcbRz5
RtlK1qOLNAQabqZjcF2n7nS5HPtPfQx1k822gr8ySLoPxtvS6huv5r7uJmAehLqUbnJcp0d5DG8O
Ac/labCY+jyjQhwOksGaFXAOANC5Rf3Z8ww891rEFh+bnNQYoXdNu+2oJDip19LSmhpr3omOcPM3
Kjk+Ha0PMihLJ4uv7lVYODKYJimdyc1e70/IfRaYMtjx0xT6Pcm4n8V6Ijh4oPgg4WAEBQeRFmH7
DSFdSmP7MkLN5g/S7J6UYsv4QhgCC443iYIpdrDt2mjGQ1t7eqDff6dXFSTNyScqNtHWh/2HtMbV
XO4aM/UnxIgf8dyc2EjcJNazaHLsmf/VL+dzMjYByDzRi2I+mygZMNsyYYM5++Bm3kxsBAKg4ZOM
63/edQ9BR2OqoqXxVLp9wloye0fHsLbsPK6FoitxRFeOyfL9/UHQggJXL027yLCoPMnSelNdCYDc
L23rsNMA41fQtAdd5YYYgFTxXiipq7R4uoJa1CF+XGVPW2iL7ag+MFTQhURdoz/r/EVaoHUoX62F
z6Ju3JnmsDXperMAtNInn5BMWYDdeVOByielWCSvk7/ffyj5ZibaaNp4+t0izabrMzz0PwKhwJnj
Bb2h4WkrfAd1Fbife6tB6/CYeItb1zcDNeMFsGHmNll0Axq3w2jJNXMdlkTd2PA0qkVBAJcB0sO8
Yh5TFfyCdJgXGnuK365tQIJGlkeAvZuwvD6h8WwizOuBkcU+2VOOm9lnRxnkGN8GGylf6PcvMZkY
0fQil0G3jC8ttbOXL9QcOvgk6NlQAvY61JiPiGDVuX12jcSR0I9LF0LtEfM1lG5u+2ZQxvOCL4Sj
fm2vA6lQXfhbQLfz4lCkrWyyRMeqIh4OBZUcp6e1/E8hs2A2byX7fIo5Ag89vTgo/bVRc6bcg2rV
9wfOT87jmXQauJ7aQf9zSuOColZdWSQbKMv7e29AdrT9YPd7c9rQjrVpqqHMI8TbuenKOFqQfVNP
Q2nrFbpUFLh/IVIZ6MBNy8K0e8/KQ3XpEkQ/P9p8315eLworQCaDigQlkdeziFgrwUN3qJ+2irEj
SpPzJYMWx/XBItNRcGRmcxd5lPLSP3h88eYGMDi3UXmjqUxA8WZtohqfphbY4UckHXTymuYaencO
ULQElQL7b5kCQHFEvP1dQ2WHFyiAS7GsjADgP7r5a86MNpcuz/ZsyHwzrA3dLSnX1suWNc1VwFwK
O9maOBOX0dCnALRfrrrNrMLJdSupjXpVyJvZgwQHks1UfeoelDV7+CFQCmDXSFC1KOPC+GCHfLNR
aUE526Yupdv0iLS+fhtT7maio0f+uG1RZH0Or3wL3IHQWM2vTHtQX1y3RCEY0GJcTk8jKu4f5VnX
ASmgf5/5QGfOw59FXDc2QwslvWjGlKIolRFJcIgF1xhxY2erDnzm4/v72ZsSuOPpCAAhPN2MDKiU
vn720ZAuOih99DV2wsTGA8CkCWrDxqNISMhYAa/5OcLhQ0ylU2GjtSNQc0HA3aQUBCClpi/20eJ8
k/XRG2UIdDxIC+btkYVkupqrqoi/Ytahd5LZzmyO+4xWJeHvGqCN9OKmp9roGZNiMnWAtLycMxxr
TvYgYwBHnLyUghhGd5EUMbrE0G9v3SjxMy2W717aiRSRJo938aUZscMp9l1e6K72GoA2xM6sws6F
9Pm0tQ8TtFi4K7comBK5FRB5gM0EBLcLMHVFxqAGQOndN0GpQPdDYKklxsS2XtqNl/Skl2WfFCTL
AxRBPrxuAx3PAri1uD1gWzqnn9Ya6fuv+zoWYNHTuwf3oIVcUdG8SuN7ZeHXQzvmeUvgi9ZTw6lK
MFg9UQHASHona5b3RwHR61NT6m6aQ9cOtwCfzfZNDCLqGQl8r5oeZ8MMpvqvMqTJlX+nB1VkwHP+
N4DncQ0K/ykCR1mbKfvfwaJkzgjhATxjHQlLl91fT2kHv0K/4kh9jCvQaAiIUWCGsBTLugbpK2Nn
mKqbQihdFsykyfyJotpK8buVvf5S5yGOQQfczvRhYJvtZDyvdZ3Bsmf9ey99Uom3Jv+RlkkOz1t2
XPd3V+A5Ax6MXYZsj6qvzh97hZ4WUFeC0dS+VegumOLQD4H+KI7Ghdvw6UIYz4johnyUlSJj932E
RrJMxyGFfg+m1KCCGO6S9UaNuNcP5iE2zx9jM+1htgz6nAJyMbYUwA/1stBqQ/pmGSdzN012F3DN
tb+KlgvkgpNs4eXn38p1IEayomn+UeAF4EGUtlRvgrD0/CGZb6Hdgu48qWCSTnPnTh294aeIqjIP
UDpN0zkgdRCEKA9JB4O8OMYBCRPi8c2wJNMNWj/6IINpGAOvllMHZJWGnksTc+8QuuTJ0ZZYr+By
jFhLn91HNFN5YYuuoZqXmDBgCR9zB318wHPAgsMFT9pFF8jjfKT2+gT32sYRO/f1rSR2KWmTZVSj
OJK2d5AtGQVERHycpgy/bOs4MDOX2nOZjR1wvca2F9v+hAqSX+NLX4iIApCdIVc/wxCI9P0tFEOB
O1lBPhYhAa3Sr9yY9CNTHdVyKAjILBjEIBdh8ObZ6nUgUWH2/e8pZBAp8WJEaQW9gcrR7MzIVNOD
bONjXTkNg+hYdccM7focHcMb7Jwjvrn1iabWtEzg11jJedMNeAkaZ4eoR1AyejDBTOL8gkIMpfUz
ChVD732qzWaa4q94oqCg8V1gMMfVa6rhjEbt9XKcLzRrmZmXpG70fM99R/9ssCGH7FVSK+t+C1IA
VhAyPUwqbeSNkQZTdIyQUEEfM23ijHvsE6k1bz5Yzy9H0Kv17LFlsapt/FpZRNchN1cHDTTl1eNA
JIB6OWYwtmHv2kJGDTLiJdZfCviqSxMD01YNxthQG/6Kz5rjHgEnSsKV0LgS4dZR4303QKf40W+w
IHW+DbgVCYjDVpgGHEIrvgEgjbZIG1CQAxxtm0aJ/owD3bm/THUHx+LTQN9Pt5G6Rh8IG/4tMDGt
fsAHmGMICpQGzy0rYk/yEfxePHQ+4k9WiLNEgwgJkHgIJTTEo3M0GlqQh0ZOQOpD3mDTivBDBP5H
8NiDrprnOLsSgG8N/CYtc5rt0Keo61FST8o69I40qcda3eWIxRXBv/9wFtCu/H2omLGYRzaDh5aL
rxaHL9J2wFDvFssbyx9bGAeTF+eaE3zLYsAtyGDWA6RZQ7xYYBSHCsZLJ2gD3gg/1OAaicpI+3nB
KwetWT/MagAqZRo0MXdpr12OqotRFrpr9U6MwKk76+BxiyG7JQoxLt+jLqhrauydBcZerotnDrOz
DgZFj2aLHzdQSCo7Z2keU2eRVnMDilY3qUQz60YcSY7dhgc5UNFKzpQIoBw/bNiWcA1em3KyeYlb
A29DGImacIlz36RFgrFRHALO2ymzcdN/dRYVyfIIEW/Jq0uJcAcB9NY3CJhyM6y3xQC3cPv+SqAW
dn2yUalhQ7Q9GphULq+DNbRcXWIvFX0uo4ou4pGTyS+rE6cSI4A4CdJ/YKn6VG86S04P6dO2moMq
rgtcJTo2s+Ii/Abhs11t9n1/r0JpINKPGRN/y8hNVJrtIS53dtxCs+hAYxB6UZCl8oVknMYdjnOr
r6C7h9OT5wAAAg8TFPp7AdpZel6EqMJAzq9UUjj7ziCKnI9DT8URgFXf6g/BRZskdZd1sUWuIxTB
WOEUGR/VsI9QmSh9T2dmKXkvVX1AhRq9BzLKJlRqxlQXL4zRpBBEFv0CPiPR4h5Tk9X+mZVCn31X
kifP9wK5OwqlPpYg7OX5kL9A3KbInnEkxqwm6VHtHQixT73QTIS9KTu9i4wxyf6TTTM2e65HwLGX
NQyckBhlTNAt0FsHqH4b5eG+jYqqOG79g0wBMUOivzc6usbYGjj13Rq3ohauH19CP+Az/AJFvwpV
d7a+6tAOBXlFZWR+PE47c6GegUzhUujgtksDHSu6GepfD45Zz3zPzU3CCBrWL9WwrVbZwg8ktkTx
PHK9S+o2OphVkzA5pbypKeMDJew8uCnhtQfzbWohE0fpab1hr8EkB1RC62sYbgdWkmuaZtbpgRNd
6CF9V+Z5SwgL4yF09jLOemQbsHeMov6zNEuwumd/NNNcnEQTI+yM85ija9+JN8Hiv9Fa3VwBfciB
kxvaFJJDew8MYmKc8BWbdaW98qCMXlTPz8RNGvVjED2hfogQx0XAqY0vMchkzvh66fHUuGNSTgyp
aTgpf83m3xAazMh0NL+GmiatWUFngMLQfm/dWlfgtgPNt4eyye4gQ5TcmFWxvwqg/y+DCTDFWdqj
T0tpUSdWt89abxf4GvN5+3NhQvZGfo4fIrdX0HBFgs1rae0HudCtDpTMa+5r8gvdL1STrjHvJ+V6
9RdcRibXPaxJjFeGGgPCfskU2/6DjmHH35Lu6reunCmZgLu9QHi2RkpmGT70eQutazXt+tmq6/g0
oDBlPtcU09B3iqVodW8KSga99cqomtK+kxHSdgrZt5cu2bYY4Z14A5TBJrKM+lAhIMt6idYXNrmO
nmRrJoopZZBmN22PhGABE36da/2wOJdxTrsCXQxncTHRPaCB+HIwbQdGPoy6g2Ap0KOnAc+ouIY1
LhKJSGic2uEzDQxrROmJCvPsHo0auEJ12J5Yjhitw7PsJ9CPn6qq1FsSyWCmBKI4fV/+yl+2EdQb
dImRY6CeUNtIUMCD9s12vYT+XV5zgE1nL45ot+0Ss4iz21oYTlMfcmDm+L0o8hHmpNIiGojH+G5D
D35cC0TG3Gj4VCCZi6TlPi1HoEQjr+m7qRYrc6Gmrr2aASFtZu/W/RPLLNlYKSXqMrPFhkKbqQwa
vVPP9JV4xxsGOWt7vfcgzqK3Nk5WjS3YRm9RBvy7E9JKZn9Zahi2IDHQnEZEXt+OlTq6sju+hBxF
SG2UOo039ujtxl7ZCETOrByMJ/jccLAjAoI2KbV/h/DT+tmDZcwfZHi8YrOEKwGaOLf/rlxTHeS+
Q8SAeKYsbGu9oNfmBNLRemOySwwpT0nhTsFPJ2sFu5PIAsfdKXduoCSmXecxqtYUD5DJ9tsyG40x
NGy5S8Z2ody0Q3se7YnHml8jJd1Z61oe/MSl/4rEkJ7BNtV+6V2SydcPCHzWBPTaCqJ489/QSzz1
TFqpUP3jlu8ifZToqY9piEpOiHd5EBx2RAJxf0FEGlSun026QprNTcFWAD1Inw1rZt8mQ1CjOkFI
1pSPYbDoDauxkNooHiZyJ362RWZb08ZwzQwPogqVudz/Pnuery4xoRxvaLufYj3TxEujEAUMp7a/
bO+rz8HYAETrU4cUiYzQ0Bt2TEdS0yZS4OoKlmhMXehhA4sh99XobXJFkA11rCfoWOI0YX+pAtw7
5QmVh2X5KxpNikhhoptX8WBTyJheSlcIhGq8wLhWITqw0cxptueXQWbr5384XCLGf18U/dKmN/VE
ygM22nMpBu0hLaXjeIZ3rxcdzrqC2YDqtC6kkho2v+ZggfUPVvRlmWwPqHz6Tcwas3iBWual3hY6
YA/Nr22LoYDNArCDVBfAtuMyzEd9ZSBDDqO/7dhFj1pVcVwhCdlatG1qhLyAcCaGye0PLgDT8nFw
ypRDEN62XnawWPWJl+e2vk49lTp/69cDskWzWx8QS6Xjl61znbSh7kdEC2q9wOBXDHmT1TrHRxFC
Nyki6AP8r3IJHFjmaaFP/97v9DGwtRKzdQdcXmqH7Us9aV67m4vTv8w6z5tBaDe9TaH+JAxfsTnI
ftT4xK0BiucX1uvnbHKofYkV/FFMk75K2ii9RHGArDn2PRcir7wrHKn/2qW7v3xPprAL5QVpAmFO
twKUD7iV7bm3SbQNxraypVPpjne3tsj8ySuZWdvjb5tw4LEMbbRJWIQYOGHCVRDGWICWPbQQAJJd
xJAzfqdxDf7KHoER5OQkNbPqbkK8ysNNBMu3EfEd2YTjX1Rj2SwPeRgqYlqBj7j7O26fOpZdyykN
Ys12d8wgx4Qe0gz4AeDe5SDgKg6Sw4OihE8JTG+6fe7zZ2GvX42IKLr+3un2TrPDHkPyZfC9kYsw
q1vyVqcKSxU8jAnClJQyStvmE1uZ6y+4OQBiowaKI/RPewDE+ruGlvJgtj/phdpiEJJ/olPF7Sq7
J9c6AJdB22bnpiKrv+V9oks2duvrkg02F3rmrhUEAoiO/2w1g2itCNVtrQ/+HuMbfl85oa4evp9P
XGcTtFTpAlBvRq9bMGmv6mRx3rbYoFX2J/wGaowo89ybUtioGUPzCxaKnjkdylTaGzLFAiO9W+fd
+3fxuhNB5xvwtfDJnsBiexwxumT5j4Zaq+vdGXI+n6IcIbvsZu2OmugJTbTiOZmIsNfuP/aBH7f9
X9f+ubwAakAS7lmgHcSbyuQwGFNVOP70SZSO7s/1jeMx0lsLgCIVcRcitia3EZTuGu97L3vD/0PL
9MpRgruhJwPTy7Idm0luX9dnAZh4BGYyJRllQhcPuSL1HtFTpMaBAkRfdHY6Hoe6qqgABKPiRcVJ
rfNy2jcaerTl4OAHQy99pOtM+IsmRdER2QZhpoGN6QtoNfJe4KCIRxrJz77yo2L4kiHbwZzbcKMJ
ZUU84SLKUfNHbYc3ow7MA9MJ+i10n2hEXfW/UDkzXMTBxYNvF+wR236JjrLu6q8zIJ0GHXaW6y5d
rJ1xwF96Vbw/A18XxRl0mvT0GkzXRAyK6OBqHaTgURvtqPcQSwjrAH8HQmuOlZckEAHQl/0XcR82
3vcv/GYBStN1LRQU6XcgiXBtaSSUD0UtcPoHuUZZXks5LbvbWri904Bn2ALAIemD2PkrWpO192/j
+vk1toIj3YNOR3X+DVqhH62hi4oxf4B9tFYtY5fXQAk7ISRigUAqOJTFy6x//8rWa0orrVcN6ADa
TyuWrgC+cq8XfzMk2BINoXEfF52uG+CWTLJ79NOmbtVONZy7v8B66rbItBYder/RhzCLVh/lTuhF
4VcsNVLw7O/f2/UUhXjBWEiWdGDRNLmGTbgQsWnhhub9VlaRK7hS9QFJ2jpFxxKVxqetG1S4ro4c
kIT9eJN6mQn/LIEKWsWAVfBnoFkLVu96k3Q1I9MR7X2GozYCWNuYALkczC9zpBqnP/SW8syfuD7q
cMay29L62aDymkX7oIEIQxk68jDAvpEDRsTiA4TO9VR2LeFIfFzwHeFG3gB0OGYGAPtaOXZaSXHr
RK0NQiet/ZSSJ/mJJDmApAqkyVrQUC8+uAn5GtJE+1ZgEmf6HksZRNQbSBOhwKCrufND2lY5Z/OA
prTfPgRDkIffo2kyXFSujBka39OyRnEbuTlxwY7jqksH0PmkPLzMs3O9NGb1dx2qKPsJ7x42k71z
O2v4X5yd147cSNatn4gAvblNW14qmZJaN4RKraH3Pp7+/4IRNZiuBrpxztWgNVJmkgxG7L32MlAt
Qoxm2Q1ccu/YL5okhOO9WHbCPgy0ySTHhbLFHdfVe1exh6PLMwNJNNVoKc4R8whvvgbj7V7hQUAQ
e+Nr6D29Q5TER04kYvJuGOHsLaSDhw0a5lMXdjahs6SbQkdlPYQhVajeLPwS3OlzgrIJL2qEfUE/
S9sVZ8DRnJGBlGbOuPWBhZtzZ7QJV5BOU3Ula1pSHZJwkCu5tNMUz+7Ao5ZtT4QuDSSu9l0KW+0M
CpKaL//8wll/W0NIhXjnIOSCZFn0nn/dDAIiq92FSeGjRolbdfmUfjTEdxxGZhyiA13KiClez1AI
wZqiYuuDq1OS1CKf5DFmikIy94U7Suqg0sDpy64YSzVfiUlOzOXUdaEf/9sQ8v0MEtk/9A52DxRI
kITeE9YcJOcAwGb/QDPYevUvtPmpU18QAtEdaQ2mVsuJmtgxXBmDhHZUbXnpHEgG07/c3/eVlh85
/BLkxj5sQ271u03EjE3gI9bUw1LhV5t+c7x+bItbeBWu8TmkzqbQDCBGV9+x1ltZsCu5ajSfeKcu
RvS0Bi42XeeaSiGYDvrHL2UjGx7ovmH4gx7aGW4FGyqrCGVlbIyXf76Gv9IjqM9gqvjIuvDvIF/G
f8/XJUHc6wNGbQ+BMMiPA9COcfw8GSu4V0q2yv9HdRCYkFE9h2lyIOXa1ru7xsykoyfHQUwPFHUF
36n6HB+BjGahw82N4es/X+z758U25vHIEC3BOHP+Vp8XcyeJG0v7kKV5wGZZ0Xz7P96+vwwgin4M
okFO3mILd5h/k0v97fuhhOO3uJejLjaw7668Ljd8S0IrvdfSiIVNTfbUf1FtVZYH8eG2s1EG/xtL
6W8/gMcM4QllCEoukyPmrxuCD3xMjI8Y7mDS7TuguzfZ+vBLjFEia6y/qkPBShZA8O2fH4C8wP89
dUOL0kwyFzhYor8fasW6uEhRk+0eV85UfAnDaQgvmHDFgDz86N4YLr6NWPhfXlT7fVVEJchZEMFE
ojJkzb277sJzZkdUTX+PsijtpqfAbZsNt78+F7d6mI4ddeN8G61eTrV5b2S7C19eti5ZbOcS/+7y
icZ1CCDqYZsGspDVl96uJNqlp/V0AvKUYjZZsYYQYpkU3LPD8dgfclcKvpiqSkbEP9/W95UV9FgW
NiRTuHdU/++bnNiL27Wxrfx+jGZnP3XtrAgO2AL0RXee6gLr2Dftl7cxJnmdENHNpuyxITT+y0N+
v6WE3GseM8azNlv231qRpRyjxMFV7D7Y6TyYbjHUUpWdggH/+eL//nXsXEzvEEJCiqWk++uazjPP
Y4YpvDtsSQKAstyWaK9bzhSwo9v9e+3ovTPL4B4DNMK84U0OPRNBzbuvHIZ4xVF57O40ATjf9Ypr
UrXiZRoWOWuTOvq5vE/JmvSsY1/7g9s+2dOIo9MFkXRs9vduC09iftBopRZUeQmsdbAVTFOZiZcx
KJNmFmETGMlAOZRdHz0xjSSr+HyqPBg2eBko4+JNjrBabKFYtFQqcu2WfiWHY2nM7AYRltI77Xz8
UlG8vIkg0/QUENLO8T+mSc9fDxVjqqkXOYLMYQwCzWKuBEaWqTq0LrqGWeZcSRlXNdtUo4GVydKU
BSXfiLSfM4HPbNwx4jsio4IVlKnB21wbUqAnglr+UJQtEpbs0cbxJbopaJLaA5ac20leknSJeJNI
DbkvAXqNpMWekC9cQ6QNBVYflxI6VB1FKVvA1y2p/IEQdcNNZOQvscP+dahQ5ERkQQgE5wqcMc1l
4bpzZiTCuXgJEvuP6mbpZkVvx7nSGGvgTA8LmtWpxYtGW8A1ZXdn75iPwoYB1yROvHNQzdojiIOA
Fg8L/6OizOlOMLQjeTODbpZSZT0LbdxFenxkO8j8vzw73Ra4tZu5z2XISkLjAMLpUpkBY7b/oULG
Iq0XOID8HF1iHl+Y8ZcZgQHcboRFVcpVgo1m+3KtLZsbaEy2FETCD+jrS8trFfl3ld0u0X02BcP0
JccjAikg8wVPRCdVWiEHqinEzLgaKuah2AMQmpH3rgtQ2KH0/wnxKcO2lYGL351ns5UIOR7mjKen
bUyZWDP1MBLI9BAz5wOx3QCb54Y8Cdip/BEI5ljkpnftk1qizDWQAkag8ElW77tQU43SN0bnQ1L4
6IJPGoTXUJetBucaho4naImvVenOsjQDgnCferNbivTYiakQX5d+43c52PouvytYnNhlpLlIvZeV
zxEvzNan6RdghuW+MBSfpw/Y41StfTGM1theAlesxvgB9V7Dvu8J8iCQpSOZH6Az5sIaytOg5sB6
QoC7gORfIinap01hJjvNALyaxUqv7FuUhW3eMM0JmDuKiyYDsBuyF5AjHPn9/ByExWgwe1IIOzuv
xFp6tQvoAi7afDf7VoWulT+rZT2RMM317C/ubIKxJycxE/3enOfRlMtQkRVig3nHTWvYBha5s2L2
qFadeCi5MBWnM7ft3DPhYuJrIU5tF3vMCFDVyfmFVnT5ebEkxKF1lTcB4ZLqkiIU7eP5KSicZIHo
pfmc9Zpy2OorVUss3HxkYGbJLBtp5uoIvF8Umqpe9YI8LuPb7PWzc47U1qVnf47n1XL725n8485j
NXe9pb5N2jOgz0spEyk4qvhuNTUB6gWX0MA9dnfsxJq66sIeBsXHziYxX9aR6oLZmXY9SJJu/NxW
doD9u+ORr/E25FATKvynJdQ5LaLkAYLWyDskSFDGCRqP3SlKTmqKJmwyCrx7V4mmqm6SfKWIAQZ/
X9IEu1dt9DMuTHY9fIiXnZyzL9MAqB22RWrJIUtnpV766GWNL/CbURtlhr80m2i1Nh4vY9GkZpEf
68jAeuNA1B0sFTIB5MuGjy3LHrdWrr53ti38ikcYT/dAPlNMigCSactkFSgOk3o0b2t73/XIjZU1
ZQA3nlumdkqEGvw8K+wlHYlDVp4C+ZjKmZca32tSgaLIuHUvu59klZPheSL4kcNNQUd61u7sPaDe
HhTISDqGfAVdrCJ4rr6ihvRgv6xLrO3jEnf5ts24qqgzAjIKYXH0CLtrA/tGCKMQPrh6tYmjhXap
0nE6kC1kqnr5N+3lPn3/72LbBUDLJgbe+7ku5N93FHCBbZy8ASSDyFM5KU3Wln5AprlK0MMWZSqy
TznptnCF9DHnBiM1zUIkL6+kxn6KZtzhcoWrb8KRS4PoCwZAjw5lBsOqQlkUjWpfaa0SJt9lkhNo
4wwn0TMbWA6jnHVSpzPQ+47dtcTqSxsGG2WC+i9LAfgYOcpvV7UbfCLZOGgAv6BUYh0VbKhcHJbZ
LBY0qZJQFCh1Dh1nZT3mRriZD52/j9rasQ1/9Kir0m8Jw+X6MAGTGL/LHF9opbQuy1me6noo2TKz
4EDUkDY2xpST0s4B+kZOYAD+aPbMitXyKyKyPKKAPYR4AHVxEtV7Rg0cQHz3FYV9cLEAA2xqF7nE
wYxxszwixSFf+ESizywjNU0TM57zqIjratlGyodAVwL6uMcwiR3gNuvsCSYgPnGixpe1a1CXMzKt
HIN09r6Rz5cnxA/XG7IuHPVCBwyQmH2xSR6Pns/WPQf3s+4QS6/a5OxYMWkiA1MD5FgtOigbJste
406qqNIcLyQ6km6EN7HcMtEcyhXDxIz3zqttj0ILDz+5zzr5OLFgoMak62cSDPORCHQl2umVPVNs
0801h9xi8Ik9hpNU6UlzTyCByarS1Z9IfcgncqJLbLRKR0n309ywtpvpOkLF4jE5CvhVAzNq3gV1
HpGqCVHLgBPMAEbtTqp46lV5CDtE7hZ68puoOTvWTXBf1ORXL0+R7RzHbpEWC6ogVUDVoCpbeMc+
7nlzalU2rDoYSdxJNnlwr9u84rogXhihdAVSq3lKoIXCPVHvXC4Jzt2B0YYDt7Mf4I4Ft+FYdw2R
oGbsu6+VetgNGSHiZcxxRcDJIIVj+Oz4phy4O3OSDPOXOJlrEo3WXfCPCaOkg9ECSMKBYvQYhIZz
kzw1kgahqUqIhNxTG5MRDJzHo57Bb4NXznDnYvRfpG4Orpz4aLFLrjhoFuUFz5/wO69rPpoLGZaw
zjJGCTDeChi1THb33Vq/Y9DmRT+dwjATpX+rwQojWcbCOiYYU6T+ocvnHcnilMTBf5zZjJbjZjLI
ZUqvSI1O6bFe5fdgBHEItqQsR/apnTigq9diJViiuMcJXp67+iZrCSInNHpYEhcrlubToChECFLr
MTzThKxNe3KzMhnyP/65n3yPUWB+iL0nk5TQw4LUfQ80Cs9fmyypy7uqJOLrESK2queFnBdvapKl
ZSb/T1+MUogWHngG2N9jePUeiivJ5uvw5k3v8jLtwteNTiGA5N/iwIITRWesVX2uOSrY5v/5i98P
Q4D4aWhDl7kZUw/3byxYwwgxw6zq9KZetjZ0bwFWRz+5i/CYgcINxWEKSO2x3d6CR0O20EDctJtt
Dm42Pmdqbz8U+9YymjiPFB9gBE5L+/Gff+T7SS7jW1K4LdoHmCsESL6XAG+wXYKgnZ2rJgsqOuKq
7eIwdAbyNcO1LY0LtjNtGuSHeA2D8PM6zm3b4uGLyVt2sKseKL9vMqNJCC3FSj8gm9m1HXwilU9f
l1YlSSUsLoOcq8nrS1I8yPObnfRcYecCjqveFm+fCvzzZVo7/Pk/GBmzc8tHOW+Z+JMiZ3w/yTWh
9rA2Z/syeqkwyA/Jk5pUoziKrA4buxFLgw6nqYza/yiWaI3Jn43CtPlgKx8536Hipn8Mest4tSY2
FYyp9oGKtsXTfGzwTSi4hyqAB56eTHxAjPGYpqLpH3tm2Zt5rAJyqMi7GU2p+6iXcgrwBMHths5u
IQcdi0I6l42NsNtd6qBPycG5O7czAsMIBYPN4S7PiFftC9SUbY2fORw7Yc3XFkudgZDZfPDax4Yy
EJN1QN/B/onBKNyF8+ZVTvBSiNhDZBu4xkSKdzwLGMH3nR1DHrqKCY+DJ9hYW0UDA1OnJVjOK7KG
WKctquNHwqkknM5RYyz9CYJOG21PWz+EToscOpOogWeEIoFGO2N4ut1iYL6a68lZyNAuzrrW8oYh
XI1v24Z9EPl5To8zK7GiJVHh7mKaHraFTdRv5aXA/8YOrqQ1luz1y4YYAKG1GLcyIURsGBgL7ByD
Sk1UYpROwS/sdtL8mtCCdIB2RY0479R348KyE8qIU0/TFjjOBO7YxsY7fJrXIegIcnY2OvkjOyOs
z9sK26Kp/wJvSCCNMrsIM4tnOsM8wws9bwJzwO53aoufREwt5ivVrx3eTm1P0uaxWHHiZ74F5YHJ
mXbvVE1TFqYTD6Qv4kl6zoettE9SWgVtaaprAYNHSpmg+rZZNFLgPBatrKZnhEDTQBW7eAQB2FR4
85/qRUrymnlfGvgLMgN/w/WsPy1E92Jjl4dG/vIvrxg2EH/FocGAAYHZ2rGhdqEMvB+MIdmr4RHg
uT6TtUeKLEzWpMm/WNAq8cVkJ4xvAvxxPKabZVOXUd/i24Ev/A1JPVN3Wq01Aw8bUTeeWuyRHpZl
bMHmJiv5UpYTtjiRWyXLox2Q93VMV9e/M7kHEy8z5yW5WJBdwfGKYxmNAxGJPf9feq3swmg+5AW2
OkRd43p1JTy9zU5pk80/Y7zM8wtZ2wsqONsitIp5aXPu2tEsj70IvQ1tgG8vtz4czvLSOHHUnro4
CcZjNq4QUk/WWKzWfRTV7RNJDwHRGah9gsNUpctpoRsUh5rs4BPoTBPdJR6KGjx16uAB04A6Oi+w
iUMutgg+l/VkPU69Oy8oUxz7h+VH2V25eoN/ACXKn4iinoj4zayXtSKLsxj7n36adi+GZRdPpWus
BDeMxDoMB6aFcTVj95ViTPoAXMUs/LR6rsiIYXD6ajAf0OAYf0Zz4lzxN6xOG2KIM7zm5Bh4Q3jD
tVpn00jZgxrwjy8+piqHAQIIRl2ReBhFTDxQRLLjV7N0xYWpvgy9tEqiNLOu/Rg7bf+YoLu5FNvo
fRpDw7nGkdmcm7yVToaAB/cM8+qrSecg0yBLaS0TPOI8lNy0GJp+MVvP+2Ozw/RrPIz9M8l48UOC
/dhtOfRjcYCFSJ4QWefUS4s4+2vuwnoSRKGZzjjdk+ixfmjswTqLpc/PRe7a2JbNhFVB7Nr+bMOl
+NxN7vKxIh3zDpOy9GkJTLzujT7vzmXVi3sUVdFnXLfKOyuJvY8h7Gj3kOPmSt5VGd6bkF+/lt7U
f42wtbvCuDGO4CTxjddPLacJoNsRuMhwAU2JXXZnv/7cjgvBNpKDfyEiw/iZ2FnzQJogiAdN42eY
2WQ+tL1zJU7OfrQJyD4tYha/iz5uXhOflGwc1AySjYoeUCq2Xi0c1G6CZitunMzbPgjbGB/9ZGiv
VjrPt+lCGKcTiw0+eRbKxITG/YhTMUld+BzXfIsVnw161/u2dbdDHoZ9cAnLIv4PTOOXyG+mV4vj
7QpPMToUGD0g8vLYD7PC/OKyAZ+NtQg/eAm5jY7IGuzJBi4AWNj7Qoo6FpXGgs721IRN/XOqci87
oIxuHliatAlRu/Ce2DXiLkzJqC8K6yHBYObnmrnGXWf3qL9od249tpPnpsmQkOKn9YLHDEEJYs5/
pnWRlcQB1bDnvaUGKSGuI6qwgoMlPDvoUJeyfmVDrZyDzf/kBw6eAmwJSd5hs43u+2YEJEijWb0t
pnZiz0hF8YxF4fi8cNgwjSfMdcLm6hACQ3/2IVvah7hqrKI4Gtmc0iGDn6/zpUyq4Q8rIOYopVg7
GwtTZ2KWAzMjC3JJzug/X5YcP8B1ar6lwh5vcbT/NQ/Oiw/uj/d3sV6MiZQaEdnkuPpBa9xaY1dE
D2B11Q0XVjpHyqP2iYoijS6MNsmw7zqbIzk1wHeQrrVsrzUc2APDKvMnDIr1uEQeEQFua/xhJKNN
O9hnbn3gV5V/+qL2bvLUcO8bsXU/kK0ZdwUtDS+Xuz6Sl7LcTdmQw/jwvYq8ubD7Y+HsuLc2z/+K
TV33TKCh6Z7qtBgv/rb4L7Y1VP0pjo3+Lhg9QkknCuLfRlqlG5zIdsTfw8ZI7Jx6Q/bYrc6EqU1M
JFBbeAGRwQGq4/A7Q/vwaA896Yw1d/humivSARuiU1LSgT41mLidJztPswsohvkpYRIwH+qwirkg
MqJNyLyfkOMbzxYecL8bZ2P7iTLnAS1Knh248ebdgh/aOXSm6gvyTFC2VYQ/Y6dJvhJi1w2HRlJU
DtyF9rMV5d4lX0liZEzZl9ekCbMfrj8NN4Gxpa/uAH/AjccARxQS9iZf2OVhjeuYVxPJ7QWDv+4u
s7P6hMkWKJhbxKc8a7M/wzbtjhS+4TOh1xH2cKRHlaFYaeiHEWGNndxXYm7vu2x74of/yge/+tUJ
Esv9BJfApnDYuztnPEPPzfhXzOjuCneMnhAtuect8/qL0y1JdfCWrD3lnuE9uO3qH4LW/IG3jnu/
FmtwjFI2oQowhhgG3t1T1rfld+HaKd7fXjPAvRmjm5Yk0S8+HkQ4qRVF9kS2in3kECbjs1/nGz8y
xK3JbnZdti2+cfnu/BTMZISm4Txj7gfuWV6IpSQ5sUgIBPyt2PWghJJRLLIQp4hCWNIzJBPdDoXt
krFWUKhlxwyHcapIO0oy9Fq6XVTOEgr10LYjmtU2LJKf9Ekz2Qs2FPo5BXuGY5ECHKLLwyD1POL+
V0bHtUwWkb0ECGepY3MyIPgrnvK0oriSTWmwz/MEfjFk1pnE/BREjI7Ali9rNibdt9iLqnV+A1pI
KA4dyn5UabdR7dXuL429MrrACvQ4VLjanrZpnsUj7Jqkv+ljxhu4UyUtyXy8dX79lFfTOE+E/Hhj
fp4w80tJqeud/mSQDsikKa638LeJ5Wp8h2W9RbC1W1DiGeQbLJeO8Xv97C5dnH8fvaQZW+xLhib7
hJlnbFkAs0Vpm/cMfVfPv2J/kJAfNmEpi9nxgoE+cd1+nfoP6xSAlIotJg/hEi85B9cB8w0phxpW
Jm56wplHBCFD5qPSOSnEKNqd0Doh2i2C8ZJV428Mh4sJgiSCBO/PNxM6uw3xhXSABu9m16fECoOm
vcZFzJAd3K0QpA1iEhCfDFeYBakXVlF/1K78lWA03vA4EmaDakoSQYAL6UFSbmOQztbwH3pWSbMx
t0W2C6tXSSgG3QXa4ydVGmemIWE0PV6A1Y8c9IBKrRuetYWcVnRFsVv6Pin3HH79E7UUaPmixUxq
cOJMtqjyowiNYUuuOHy1fKcaLBoCC8FbhQ/KIQj+VfusRHOFoSFJ/irrXFLE4I5LaakaSaTqz/Q4
RguvmsWWnuSpuciBsGKeqz5CyyGU0HVWQrAuqyXERhckoWtz2e2WAqWB0TMk9WsKJ+TZ1oq4rNFD
PdmZCTtn6JVUcV3KzSdcrds0mL3ZuGXW55AhFAXcmuZK97319od4bvrmP2PkB31+T1+MFO0wMwE2
2zuREMExH22EoC0qFnzoeclVZkWNVfsAwzBVeqmwYSyOzNF05egiDmCgAFrHloEdeG+TJG/heE6O
1HbVqpGmC6Uas0sX4F49AlV4nU9c6/qsJYSjXaWM5BOb7mA8hyQGWr8xcE8aRpZxWHsBq8eX8OLO
nJVMhDS8pVnHavTQkBiCLYFYBMYrV6vppw2jfYW0dq69rpA+AmO2scXb0eNZKX1n2xawoY2mAL49
1A41kQx73wUwGkR21Bymblo5g3rj8KrH9AbLMqwGQK3iRjCSIhZRPtCYgqX0HvLCbcH/NOoY7Cx1
LaWls5CwoU9m85pfqwW9NbVPXPQb1SC2kPwU10bvhSyvZhTInHswGIChLZXLsZPsh9dNORhOgoEJ
McTokJJKGs507lesAKVv5Ah/xkwJ16VzQG3mreGEceMuuNNzaC3687t5pkdZ3Sg120OJr9r6suIL
NrxqGWcTZSiGNbNiAJXK+BXL0G0Dhic7HyEl3CS/dk7vG19ztgXzi4mDb8vuHKV5dUFaOs8/6Nqy
n7V0GV6Yl0dW8clMywnL4dXpwemHvsvdl1QkefmQ+Zi7X3r6Mf9Z7SWjz2SfgdqOq49JhebAIDCe
h8f89r9Iunrp9JhRCzFmJYur5kzeUbsc2Si00FlLlsmk4/tJaGJJ1u0k5/XYOKBpgyxR+ZjyKN5x
z1vr/ViC1Yp+NSml9GvhjbLR7xV1Tb+0uzhCoUBDbEpWB5J7OQgaW0Tqn6qN9K6frY1F2XQAUFs3
87C5GCpnR7UfaSsixbHBwlj+HATss7huVQgjJg5qt6Uf3H2d2miB9KFuUV8UbSXB+nCLWQu0j+t3
NRm1hibhTrnKG17sNpFqfqBO7AKiFRtXvbrytCeLUJ7zDoAKf7jE5j4Y3Znqao/Wx/wWMLBpo2Ij
d9iDt1Eh8yYZ4Flrl1EGSZ6LGgPZWyADBUqcWe31lECu9r6orQxjYqms09NwNXceFIBiYo8IvWBR
vP1qHORfnPZRR0xoD6wuJbYH95I/0Vo3+aa2M+5y0wdtvtNXCGYakNGd3wnwIzWDapkAm8njp+la
efHKipjEA3n8aM1GU9trwzBktquVxBO1EfvQBXjbkQhL2g98e6mMyWasONJTBKuZx6XWy6jGbnm2
SPKCQ/iWePHnDS/723Vj3IUbaAEAXFHPN0XuB2c99eqI5mU6M/ul3AmABmXNoyaoWxtJHVENGaDp
DlZJDieIptINKB/GN5/VLZZz3RkVLQfZoogW6rlpEZR+2ErY12B2z+d2fSK3G3+J5fGcKUVF0AT7
QGCfQOKeMLHj1Zj8GdjRI2iNKH53a4d+N3Mgz32e+ps4qwdnOmMaQ5TcHfBn2PVXayDtinl05K8r
jpV+xeK/4t5VmKhWA9Cc+a6oUqk6nLEWhWI/wUjATuhQOCUq3hs9E9P0YMft5TwHXrRcrUj0nbQ9
lnXZjr+G0mom+7PTu5WbnTxz3oLlYlmbtAAzsYbkzqgZejNHUgvyxqGjgJfT85Ly8Zl4co4coxzk
QatcGxIaUCmJ3HnWWtNISSw/FTdCeQMxR5AVQLtPw2JoiNwrU7llqsOLKZmPfNqReloGicq0b25E
HaAYw7ijISEU6ok93DU4+/LTxE6Jc0dTSK1zxeC5PM0GLeUJ2gEZTE9kYtCanhInXYPipHMRtJYr
CvGtsL/meB2VEbTb/U3Wy1gRFOt0Hp34McmMVcAJIv2h6X4MFlyqc0MYzLydGJ+7XIWudBz1/LPK
CJzxlcSTfXntdLUkaRqWdhFBNarOfjBk3CvT7eWuqzXM2ghAaeIyxYDAHkUSsvQNJNtSUuU8ykz+
WTP18g3N41QO1rI1kMds2+8uoAPTE25hb+RY5eBEOeTwA/FAYrmku8nu5EYLcmtNk9BzaE0TYvAp
B+5asafdH7ThmzHgO4pcSXmdal5Oi3KAx+y4Jq3Lc1FgWeU8NRR9hOPVOcoIRMEcwfy7pKkEdltF
Xk5A9CuZBLI0IHGZgd8IYZJbVPsYMhFgMlId4da2IjUm87SA1AXiDCuxImZqL6M1tRCRJ2lCt7Ph
ZMFwenO0IwyL52KpeKmOooUfpmQy6kQkNlx6MBjILvgFWjTtDZUcVm9kATGHzDe3sPufReHtfgOq
tAWE6XmAipHZ9NvAItNrpm9tOYiHzCPtbsa4xz3/GkYxM4ZrhjxrF4fXlGNUZfK1USSysDTlS6bv
K9bf8k2BXCBfwzUe5dtrLmwn3iEasPEwT2vfLlV1VGcbULrkWmyAkcs5cExRN9AWyTinP1cvne48
MPvfG5ABF8hbve1nyg5T02fIlZBCW90mbdj4DtapRlzM/EN1pEkzSH7amKcj90wd8vqdJg9OXTs9
cX7plOHeZgXEz3DGxbi+XJQrgN6wDaU35+Klf4BOD6sUCUGzdQJFbwg3R+66esbqbsT69Mhmdx8Z
ZR2JxlYeOXrLhokk9/bJxMMNCqcShZc5tibeSflKQmhw2yukK2exbtu9+tbsQKN1SE66TzOLne88
4VjGxagbrZZcBEORe6T+yFa0IOX5Yiu9/dvTVMzJpB/kwzfdFbzpAAGcEkoMOEcgv5+kEBUTeo7q
DRRvMvzDJiKYmwcTHzeCmhMmW8D4QE4mpmOKRquegzOG8qErblMfJlLDq9jViSq59UEe0TvxVZGy
YND/BXwgH5HmaEGelQe0NXiERJ9F6CYe1hbqpegGlFP55c0iXDE4MPKRy7VWovhU0X973NSpoOBt
GnzfG4tO/eSxXYEANOFS0QjJKJYPUXO9FIWHlAO51NU54CtAA4xyz/QSQhKWBqeT997cVmkXIW+m
JKwodTg8QrnVRsgcuN+J3chOTIfYzVYgcRT8vqS3hugxVcBeFXgDC+F5WuXD2Nii+bAGBJtP0Wbk
2ktCN73Cgy3Bj1Be+5NS208EjfCZsl2Tv2WvYXS1OEcLZL2TNPWFGDfGSzJAuVEka/oveC0EysjN
f9wrNgXaJE4Ignn0QAdJqg84bng2NKPSf0DbG1QGyxZXhd2Xc1ltyeRRxa4+usnmpMp0lX6rS8mP
ogxTxFK45FT3HagGC8bfoRHFQ9QmKqqKGnZ2cKUq/cRtJRUyVztFkU8z8ew15U1s3FkqxgvjO/of
zYzR5wKjth0tU2td3zsjdVa5t+1wi37jVK25QgnhOrRdg2aDwPiQ1FVVPsVoq7tXaOa0/AEbmXy8
Cu4ys3aHyZQPiM4BMNtirinwisEQA4aj6VQ8YVVjiuXYmWtkUfXIdqbJe0lYU6U2MwVJu9HKN0eE
7SZtuUwsiKD+ytMUSbcsYy3o7fJkUvic5+SyJi5ii2WuOIoc5Jv0dU7IZHrRPhva1gFeqNzfVSsQ
ql1e32p0FPI4T7tCPvXA38n8AUnu9voYAif67tFXCZaWTS1POr0yydGMSE0R1RsQUQeyLlH4l2qA
jBXiwCMZN5YHRjw5SxPqQ6QabKlEfnOl+N+wBUhr+0unSInwjOQtGpwCAWbNfA/aan3GRlxKuN90
uopIRC8ma33d4EtVNH/ljeej+Ii8pnSJajloCJM4xw0bKWIC0LBWO+dNQy5tko+BTTTBal5S35Dn
oebvqYWszKQJchu5eRgwyWei1IDUiR6UeccYBm2y1KO4Hh4rtu/mGUFEtX0oO5zdw4NirIq+l+RZ
LffRp6PKg9EBCdq0LetoU6wzPEbRz3dWS2B8dkHt1s8k4hiJpH3qfS9YGskx1E5VnbIo03S/dq/R
EvSWvOUaT2lo6mRZ2c/yVdWtkuMvsmxoVBCM3qy0nZXWOtSqcmu8UDqCpZBbKKhsc5T+F+RyOeHA
QYq+rL1CWZC/CK8wKS+wvDAdV5xU4gKMSf/aIcrQYn/QdFkmy/KCEn9bzf6Kt39obScwOumrXUIl
4r1UrF5fNv/cPmWwRewWqw5sjEft4NrHVfESI566KHK9ggU0W1O9REEO9E9T2rmyzOhNXxr8oLGX
nxpUNeOdk6Y5dx1bGQf1sItstG4NvFRwuZ7o5VLQhcmsrGKEqqQg4UoSsbQHkZ9phhP/YFBljZZf
GCSHBkzExhzP4qOShcQC5y37ZvHGgNJR95KaU67qA2tv8acJOmFyTjvLHYvPbHeyMMdzWd7w0HTl
I7U2BiOAoYSIhjEsjwCVrN7H0xJxDn9xRLoHKqGsC7S223VlEd0WpNA1B+hucnPXNHT9UgQJPn6v
EZgub58mPMfKWGNQ1NC+TreAN7NwhoK6ShFolYuW5pdH65BM5yoc0fwxd9pLUQ05a9a9FOfyCFNV
9YXKuWZR4GGtSJfaQWBBveCax2aph21+MVJAXjrKsLas9U5YxLoQNuFX5SQeW2j/q/eEXAzrOYmV
irgt099rb1JDXYKitvNPYwG7xr+mtj97IRInK5mIGQqwVD54oMjTdMz9cet+J3bbzOsJBaMonmi1
rfLkt6Bw07cBuxI3PNkIXrCT9YRwgnMbAw5dxRy0/kmiUdbjkGPrdT93kKLSa1TSiX/c0nlybuut
bsqXmmX0H89grPtS+lM0X/DaFcw182rzgeOhTt01Szd9N9uub55QxcXVNZ75fbCoHBjdDe8djl/e
GRME9wrml04f1561danseDOvbWMu4t7GFeZUNLkNo76xA+qChO0XuokbNdthROU9ncxlhf/lDOly
13uz34DU0N9ZD7Wo6wWBV5v7F8xtItx/bLE092FWCrO/uEM0js1hCsk/yy5uuRhkMWWNMT0apAKU
2xFuLoz+Q8YIcDUOXh0vhUPOmVk7AdNaA4/A4yT6ZYPqFObDTCgZxDJ3PTYZST/5ISNXCv52yv7g
n0xeAwdBvWt6DzE0Y7s5GGkxB9EdTlHZ6B+c2TJXcZqZWS0fysav+p+NV8NqiebUW+5RkU7NBSNf
uyaJrjRvMuwocHZG7fKhJUq3ve1APN3HqBwa495r8MH8FbIpt79a0/dzMFADjfqPSsB3Ks7ptM7u
fBigmbcgw7gdvPrlwswJA/JvyFAYXx08bbm1s5tZIpJS73FwpyNYoy+ywzIFTvPDE5RXUuK2grbp
0BwFHAZWkhgPMGNs/yMkGe7MoXejrXHIpyiYRWH1zxAq2yrPvUmk2+l2YK4p3RvUtmxAYmFf1eRv
XSirEl+pEDKkG/O3EKSd5kCVSE0iJYFXZT9jq2gl5cuu2NQr6vXiUdGJ1Yfkan7J7jdzOKtPsSwR
cE1kKjHV0bOMvHKWkDeM9yDeToqkrA8cBXmqEWmM89O+N+OvxWINYNKbx6kByob/j/UJQTG2EN7X
eO56M/ywuqI2wnMxWiBJWRbIFklYMP1+D6RENdCI90L0vz2bLI5Wq2N3G9BeNF/GNozr12ws/PjP
hYR4BJLmbFbPYzm6+EoMMidZXe2mcaf9jxS7PtuWDITZK83RZhg0lC8BJ9l2bkAXpxCbRyNZnRO2
tBKfKJRHTrZXJQkXacPhwIYjqx+8KW/D67aOUDNj0yZx70NnTUmJzpdpNGk4k0c7MRBPbC0DJQXq
2w++U8fi+0ThQSaZD5FyPqIMAy84O2OBMuSnXdq5ZVybocxwh/sUDHx80N1A9bGi+T7tJ7Y/Ay3l
ljYRZthZlhBaeezaGXfqtTK99jz1Xd8dIE3ZBlI24kif2jXqID9tS5JTAnhhccH4qr9445KW12jc
oCfhBxBEENdT+3NhGp35NKCwOs1etzIyKss/CsSrL5h3FzeNHU6/OHzG9hQIkwFs5MVod7aULy2D
dLwHRMTxvp/b5fecgcHd0Nc1n1JQzKcqn527MJ/n87REvIgj+LL7Z0t6cX0aCKbsr+lcrr96F0rZ
IRT2kh2XYWpfu6TFn2WDA3RC1R187hEr3+OD6j5g4uEw+F3ydLvYXtU9+d6av0IX7z6wu5U85dxN
MVCsnK9p2xs3Qcw+j2J0m2/s0lrQYtNkm//H3pk1x41kWfqvtOVzQwM4NkdbZz1giY0M7qQovcBI
isK+7/j180GpqpZUPZldj2MzZmVpJQuSsQDhfv3ec77zGVk0q1peV/1Havno1HHx89YNq0G3/Qit
51HQ/f6C82I+AWONUX20DlIERhB8eFndiVdGEJl5FhzzSuDfU6p5MQPtxm3bhA65Zo3WPrKp9NyE
sZZ1NM01yTC5yChFDCa617UsUCBFwtKhpTG/Q0eRAyFZBEYskarNmegEpsWlnYvMTzkgMbdrqqNd
JLqfavp0mYaR9izVyv4MdSh5S+JsOKF81K+nWeMuc6xw59RCRb+UGycxdZn0evr2syvUsD2B2qg+
sbexM4yYlj4pmlHu4ojvHUe9xwHl/XPIeYg06im9KVWn2PWid/amqc47Her+Z1GI+ClMTMsznSzZ
Tcoa3sUp2h17EjmT2EHMHkiX5qo0dJbURIlHH4Vd0ez1wk6+zJWi3Xeyi+cgG9X2De3rbPsoG2kA
GrEy1m6dRawsIRRLr2nxQZK9BDsrV7L6SvZz2wXqIIrCH51SR2iqJuMem/j0kjqcxfwy6lRPGOGI
MGQ2LlLAzGeTPf5ijQZ0g/Fi3mtlk++GNCQ4HlL/EdxdhCayn6bwiHZziALWpepeDkt0Cey1k0FN
BXc7Rcn0RdR9xOltlEzk9bTuWp83ot/rW+rpjToTS8QkOpWqV0NEPvO0mFajcN01Y1+85QqI6YdU
jiR+8xs7uc0HvibsmS+lopbhQVVGa3h0FsRM5llOs42jkOP36lgPpuQKzZm3/UgS7QGoI+hFsM4A
FZOTMsRioF9ThZoerAutYHyWfTFf44fK+rOYsJAckefU2pE+Wqa9Lgs5BKknnUmaTxE+i3RwbY1v
G2uLoGXc+zPx2cW1qooCWhKKUZD9hZ8tiuWsOhZAIvTS64RAAJREPSca6sET8B/297xdJr8ow8E+
z2qqMomuVFW9nJaI0W454mPdiyVZbyrQI7arZmZ3k6QOHndiDETstAgUkaS5qcqA/bBgp6vIkmBW
5JN10mOYGaJGPXIb5PpNOuTm+pdxhj/rhCGqQOnQaS/YiFRU+9ewTCAki2ai5Dro3yyL3w+IPTvc
95ia//U2/0f0Xn1P2ej+9p/8+62q6QtFcf/LP//2UBX87z+33/nHz/z8G387J29t1aFM+NOf2r9X
Vy/Fe/frD/30l3n276/Of+lffvpHUPZJv9wO7+1y904qQv/tVfA+tp/8nz74b+/f/srDUr///tsb
kdf99teipCp/+/7Q8cvvvxFn9YN6e/v73x/c3sDvv10y9RheygRa0B9/7h+/8/7S9b//JqwPAFXY
pbhGQA8Zy/32b8gFt0fUD1t/kxhcFjHOhCaPlFXbx7//ZlofDMMxuKQwkahKNj9MV2FY4CH9g0T0
AcgJc823P/f3t/7TJfyvS/pjcMov2BE8HA7x5LolNAsmGzC8X/hLRmjiM61N9kx2IMevSw35r1oa
4gXQdJ/5VTEuH4klHh/aef6cq10IYymxMzKI11wLFi1mvsFQvbgYu7SoA3zkqE8wS0olEGPUl8GQ
NKNzU0bp0l3QoFUWH1Pa/BeCeW74n74HtmqQ60VMBOdP28Lu92tYrcQuYa9KO/rWtMbOYY2aeNhD
PDLWE8hOBnh2lidfErZHoB9q857UjrSwQU4EkqAmjIiishPdcGtzbaDGijp6xHWS3FihUejeWg35
xSw0HZHGHPV3akTdgTfPsZLjbC5ULo3OPuMpUubRQbGtuTl0glOfO6mqErnpxObsLiywz+EA8XrC
kpS4sqM+cPU2ncSNE03FE8q/2WamouboqdatXEJ6lr/VkrBl9O32nPvxBnbwJtziFPkJrjY3nSH6
uMwUU5N8aYmbIcEDFhMfo2vgTi08VZ5BYu2Ibjmqb2K9n3IPkHGJwNJGz7tjycfcnnGRL2e7l7eW
pMYj0Au5Q5B1wpq8saLYcvvC0jrEijTUd4OcWs4SzSJPSNBDhNKdWDHN23n9RZK2fWpWx7xIW1kw
V0vL9pibY/sptaEuEHUW6XxIStO0roy1EhElQb+HhjDZT+Y69TdjDE11l9O5Gn2wVePVFkmmuepQ
0vYVyqpYgZbbHDLqIpxXTknRELlWqKXXBWIx6bLVrl/CvgUniHVA/9pkrdPxJvLpQcuHrUzVY8F5
HHC4hwUoCZC6plda3KfimjmYuGzok2M/zCu+AROvGN5UyyZppypqUI7BD/AA9OnOtqIeUSv5N/pu
pgt8rRYE6jJWXJkNV/ooqNabxLyUnYlmMA4RcPuyYMi401rDfCopWd+SKVwsz4pHZz4ieFsrqgFC
+dCr2+IznaXZ4bLFC+RPpKLXaxlPva+Qj00AejpK4xJnnOPs5zwd24sGWNDXqZ65jZ1QaoanZk7V
7bgF1Rwt7rDSTRyn+GWqi9gONrffp8XqLR4z1pXW05hVYRBpmI59/PvGvejHvbBUYl/xzAjh2zMx
n66O1GB1V2qTarcl3SoooJb8yI23dO7UZuZeMQYVFTj+tdTL13D6iJOwnYK2kMON0yBt8ZSxp6JN
NXmn6fM6PeiiS5/TnI6cm8h5+mw01NtospV6duuSw4Vn0mOLj4syq52L0r/+qjSD9jYoMTGLa1wu
h6KupNxHq8y/lubSnwtyyx8QKHhZN4Qj3wMHuXrOt/eCsnJ6hS1inczCSNd9JKsQ9bP81GNB7A5r
THjJ0jdc5Vjhtpsq9Al5TcfnSLJot/LF5mx6ErQxVL9TadQEtl1SpAzpqO2VrpHPzjCM/SGOZydx
nbou4CI4SPy24Ak76DsKyW1CXtkeKe9T5AFktXXKSzI9jkvLvA8fbDOzOmmK/ZXNT0uPJAzFvowt
XLwE//Ra0JmDlL7atrRdqIk5msaqgPbeVU1nu6sTdWHQGnn3imq0+2iWJLoTzkiMEK7eJtsXqq00
7kCNUlED4ff12IrEA5QOvsWLNQ2DbwswLAhvOFy4YrKX1wxpSBmEcx6AiDOi20rXcLtpPF/Gcahi
PFib2MiwkbebC0LhpvFX2fYfM9ZUx8s4MfRuHA5z6SlEtFlBn4BuvFDpIQRdMmPp4d80Hmn4fuQs
rCw7CCDk0s0zRA63HvLoLnb6lFJ5SObI00AblheOuuASic0+THGgOmHizshdTa/SEZO6LcFVMYdI
LdFuolAzol1cJAQIqZpWVDsrq9PVL4fRsHcYh4tkh1g4ukratekPSmuEfEL2ZMvLgpND7jptPr0I
0cYPEohB4ZVwN7+IwTHmQB1zXNQWK3nxheDX1Yv5ctN2Q7MqeDIdjw/5Gc6KQ4YB24ZOKAyf0fxy
EU1CFv4k1fllU1qfOZTVg8eKbLyZgGASOJqyR2rosFZVidWp7uD04t5JrP5iavLlMUYZl3OTd+Ut
ZZm8ZrAobkU4d19bWYnXaSTxd5cRzKNj5yA9wQth81PnO5AR+IbpfP37EK1ekLNiD+xUcXSdFjZ7
RDUhvXYt7i4gmRziLmXddy8Uw5kdlIPTobLTcV57bV33Cx4uu39EUoDFZe5Wk5t9hKl5QJgNY6ma
kqHZyWXsP9Mep3pf2rRKiVjOkjkIJzN7w8lkzj7Cb5Iim6oLU19yHnxIwoWfzot+lKd+WHTSw/h+
3Fg6mjvXjBQrQ9e4yMVTRD/oLqXMiPKKW2wbjMGrR6CHz2U0UbhfirZybqa27x9oSMSow3DH3Sxt
o6XIleIcRVNTtjL4Vgz+S1Xz/6wkvq7fy/u+fX/vzy/1/w11sQUA8x8pff9UF59fBuqPZOh+qou3
3/mjLrb0D6ZKJ9MmnAQSN87yv9fFFL/4ywXex43Dy+iB4vd7XYyg6gPcbht3JEqorXaGH/i9MFao
p01hmoLCTTOgnjnmb/9CafwLpxg0HFmJ30pvQ/BEZLZScf4AKV/TJicixp69MrO1k9LY8yPzfIwH
5TAX3tpPw67rGstHg9wXLqbn9GVSJ/srA6DlL6iQP1NSv70UiIzbu0KRb3Ai+PmllM7SKdJOFo/h
e3cwhUXgsZIMB7uGIOoVZETdZjIK3xr6l+4PF+37ieHHE8LPrAHJ6ZKKWpJ3yYUAhGlsdfcPnwJJ
QsrU6WvlO0r8JHttJTV4fk9nuWujRv+LJ/vZ9PrtyZgQbGcSNhBAeb88GYdSi9EmFs9cMRZ/4dxF
YHe2//N39N8/Cew/i7el6vKXJ4kZwke5SeSNYBB8pEYZfdrL+v2fP8svabu8F5sn4FJtCGfDQdr2
ywdHHqKkgt4ira+j+r6c6HQ2t7GxW6OnxtLccBKeMzD1r4b9auIii4RrrwbDFZO6XBxrRpmDrrGD
6sRnORd8LNRpbH5zHYTra6Vmp369Jk7E//MXbvDt+oGA+e2Fb9G4QoK/1KiKtsd/uOJbRjM+N2vw
c5P8N2/A/MB8dJK4dCT+qF0o1ln1kkp9wRK5nmelcrYg2Ux3mxGhtD+kIKU0KEWzvyyKo3t14cwf
8TDXq4s8HHdaFYe3TlEOcKIaMRq+A/fJk+TeP6RO3dPhTw13WJnVe21mZeEx1rr+CsmMrh/FsObC
FQzuUUC0irDdcYgklVnX2itHKWMwiXFMlKcy1Z/aOWqig45OKcNtNNhaYDLBQ8tZ4xemyjHJUPqL
D++fPjtdZ36Cd5tWDEX9Rvn88bMjSFXJxmigo9RlZ0UNh6BNHPsvnuWfvpNAMMg/FDpDFp2W6y93
cJ+Qxqn1Wu9Pat/4Tt8KyvFwhjs2qrtxxQv65++KNfWXO0IHHwzxw2TsDNRte/yHd4VqpjaHGLYN
LH1ErwOl5GQ1hh/VKUQ1blgyjhgV//mT/jdvEpKyzuqPMABv00Zb/uFJHSempW7Rwrez4aZr6fD3
cQcgUaeZsGBY/fNn+6dFYduGaKgQxEBPhW7Mz8+2cnOMrSapemOysIt20vzBIZjlz5/lF4wJ3y0H
siTXjjUcTIhm/XrltFokEwufn9jp8oRcuUiCkumFQ82TyAc51pctTUfHhRmBIojg+xKfjy3sB2sZ
zeuEKBP5xzv//wXKbxCkfrg8/1Sg3JPisL63+Uv55ccS5dtv/VGiUGwY7HswtKUucC4Y3BV/tO7M
rXNnmI4j6JtRqmyPfC9RDPsDdxK6KOoHixL9hwrFMD9IVPlsBtQpOrp/8a8UKPLbdvhfHBaad3CS
VXC9vDIQr7Tvfr5p9aSLGi0RrIfgOZ4zw6HhLtLIojGVxrTxGlAaTraiORN95I4EbvrapNg3RZOz
qIK6D+rYYaqjRd2V0/X1PWK4z3U3bPlSg3YNe49tR8mjSxRV4zmSfZX7HNSrc5lAT0lWyziPThuY
5rZdRazitBC68YRqSB5lFnWBpdQqVf6oTRemrgz7IbSyU0oFvqMJsH6aUef4M6qJ7lghH7iIRt28
0NL5vnSq5Dzz23vdbnUgLpwT3aiL2meSK+cgKftuJ+r6Nqf35Doz3Xab85f0FE71ew6saZB3uu5n
xsCxrV0czW3jxNw3Qh8Adiao7NJaNVxo45DQHMzeEMqMvW6k9cnu+2mfc1pG9mCPb1M+D7tWN94R
fYpAJTXbq1iQYSA46QnX+QLRNMfAj77qDJMKxVVOSJSLlMQ+TiN0jYB4JIZEGrxMjLJd/Kyis36l
icVqihPHHdGZeKZG4jKLOudjW5uVT2urgQAl0/PQ9zqOazRpzqdI67NTmyz1fYd+xV+MMT+MXZZ/
haUTHbJy3M34B0nWG5bDWJXlMa7C0PbLUt/3rVoeZFHX0EO71RuIkTtH+mpfdOQebpKcbjxUccdJ
iTRG8wIZl+ah112PeeYoV3qiJg5wvWrvVGrqL1WqDG6iF0x2VyUBtJUj8aiWuvMH0/xaRY11MbYA
oVZMdrfraJiw8DjIInaRRwaXzl42Srt3nK67ICvapAuRWScrG/NdPs7lwQZVD0uxbB9Frkx+SJ7W
ThOa2DPcqr05kqDzZGj6ja5oD1StufCNJoeaRNPSQqDj1rO9X0j6hYKzlldTUe+7PrNfJ5tjr6jY
rRYjV2lm2R8dUTQ7QsYqL7PDzqWrZp+MaDLOJUQpvFEacBWww76NfxyEIBafAgbBMS7oD9QOcarW
5OwLwv+edE2XDwbb1W5yNE3xHDWMA1IMZAC8bgziKjWeK9A1hxaLFRofbAgXoVPGqat2JJIWlaTz
Z3Sp9hxjRtwvzKLfotHAOxahYHDlRPutq7GM0kvsGzr0SQyOpw35j9kTAGcn0Bl15neJbYaes0A0
0EWmB0M18H8XruVIwSM0Eikna9MYzJ9Fy8G86+P5tRSx+TCu0+dM0eDhabl+pbXjRR5tzHOqnL2u
mNq1Y7RhwPhd2U8IFIOqjtVdWfAR9aOlnRt0UszVivpAJmCMCa3tzBliahwTMbnkA2RSB/JJKFQZ
QOt6Vqx+fRRjy1RzNKZdVxU7dZ6rQ6mg8MfPoHqWlj1XssO8YNjhR76qw2WayvwW5+mTHTr2YTAV
PbDEdjeS7aUj3kjv8iTP3KWfk52SZNlNOAyhb2S9pL89zcNVQ60+BA41P2SEqsmeLPymB11Ow3Wv
j/Z7g8HzYpGD4RFJ0wEJ3qaFOoDfmLpb7S+hnMCnnLDvnyFlFzi5oqmDtmM5MCuyJr2I48IMGRO2
+8qAYBAO6ytUp+Uc19X6pbGrPHFRgC77uu5iD+rOvOukghEOt8+7FuaK7/D39nTO+lOZF9OFyHrD
zclarPPsMVMMJjXJhELYNZWhmE5ySEbnOqkWffVoiGYfG77qV2iKVGKxyZ2+rZTyLCEL+LqMxJGt
LA5dMTchYpGu4g61jfJhriyjPqpqVO5jtJawDsQcsN+AlS+UE07JyZ8XqMy9yXKXN9TxfgKVF9uv
8pQPvXWxZkX6IAZrVzCgvYxgWLt2i9+pF9y6oFvT/WyFfliFEdINQJJHnXnwZYSOlIaNYewZU3MI
yMY3venZsThAHElTc/B/iQGqEXdQjFneI/3A8ZhXbQCWdD3jLxuDMSn2VdHRuTPKN8xEn/KuONrO
+Gzn+ZWhxveWktCEjaN02OEGsaCradrgARSvD0CfXsiVW87KUkWXkNR5sbreHgB7gNfUe7RY0Rxp
YHRYKdO1u1qcQX9WEPgFUW4Up1iWwtXnsH7IEnv5nDSFDNLFQgaQDbnXDGAoXGOtPhEn8Yxt4iqb
nGtoW6Hbju2XHjUMUoWBQ5BVB6wW0y6l2XAFLtrwIi4rE5PuAnkxWdmGvNVzLdoJZXotJyX82AO5
JrOtTHys+yvbtsPcekpSH+DxwGIWD8YROy59e106dxGk9+ucebRP2Ki8zfNEblKzS9weeeOZbMB0
8oCtHIzEIUd2tLMXdGkMtXNJot+cJOERjHiz7xJzZrUb8o84n+dTK7V1L8n79NQuCb0Q8sDzUFel
geyD1mttoybRCAp8DbW63mlWmdRQlXT7woQH+QU0mbh28kK9bb+B8DBkyWvAU0vuWTTXZbqcJnKe
npBMmulFUjX5zRyGb9o05ac2ZBOzKkLakDHeKzo4s2leq10EVgfCc20f6ddOvgRP96kBpkF1XevK
p0yJ6mNphnMZwDg/2g27C+uy5D+muefGVElJNucLU8zWdbaAPPCiXKtvo3m1X0qR3xBiqY47yqpV
cwmvKs9cYnrEtMjLm2ldhic9Uz/SCH+YZ7mNFce82vhojP9QX+2qltQdrRj0R0JSqkPUjGbslZSe
tpsZauM3LUWEW4P68M28tp5BDbEP1np7EeK4OyPwqq/iNh3v2qibj7TeGz8m2sVD4LPU9LtTdm9n
Vt54jTlB8yruca8g7fAqakLtAm2QsnOipXc7o/eQWYkAJWF4ucaWvkfey9ABPUw2u5lToKOEqb1z
IH4pXV0eqhH+h0w1N7NzJzrRLt8mOLGquemyWm42GFlg9zGyoRH8WjCFg/G5h12ZYUxWZhf+IRFG
mmV/KUU7HyTtrKsqRMS6RnI9za3WPjDKGthCtEW4oyZB7mhqc7PlFPWHnIwaf+bLbh5iXGSNl+Sh
9lkKkOKkFmkTrLlC7uFhRjvQA8p9BpjARYpokaA4WfUTGabNp1a3pHqZyyl8z3UGR/cxXazN5Giv
uwrJcugx1P7cJiOKWchphtgB7FC8zm7KvWml8tGo6Kfryteqt/T7iekagzyrc+FXQ1k1+7p4IeKp
V301T5s983DnqjVsSCV6IZ9WawX3y6PKyRbaXpOo29h3q3vD6No9jhoTwU223pkpt0oD0ZQXPnrp
0LfM19pUUmsBW68KUfiGOfe7ngt+bSrWR4NacjebarhDEhQH6zyn77JYbbCoQj8yq9J820Ifrw5x
HXAlmsM8rutjOa99MBafgS2QakwONiRkro2dZJcYfU8WbkhKVXOvFZ9s2FCunSSX2N3vo9bq3bpX
xpe0N69SqGk3XZ5FR+qU29ZodrlVX7Vt/C4qJ5BLedeoznuZr3fJbLzpmdgrlQqerlrFpUmxBIeB
4FL7JsxrLZgX7TivRQfwvgaP1iisnLF1hITL3jNHc8BCmHmtSU0/qT5yIkQ5+fo6M0Vj2ZwWSjQm
QzjIYvBGy9xoDn7maqqP6VAVym21oZRuofW/2VSwt0LR+wdbM/TBxTWYuqVYolu8Ec2GhJ68yibI
c5314p6goZRZGjrggcyEU9bBSJwAV1w7GHNUl07ZSJmLnP9CrhZmObuNIp+pxHQ7qUO07Bwg2j4q
9fQuGviRkDlgqy1nHKnKoXPS5CDrldNCvGUeFBDcjkqUKzf2WlkS6Wu/XpERkrzjyI04clUkmptI
t2PAvJ5uJ+aNIVpmj3VSwAHQVpXFWLcAbV01BIfv87yz+TxzpUNe3BQojoc2DnQjZxUu6viQTWEZ
5GE6Jm7JBTYxjujsvXpzkfZiwp4VzeeiNzxEqc9WZfBBdOWsIDYn1UMU1r5lkOfBf7IzTlipdkM4
fQLWTd7la1/SI39Gp+axmQz3BSkbgT2sxcHSw3ZHmJkbRaZ9Kot+OsW63u+nNh9v40Zc5kZzYzXD
GnQWVCBVafW7hphmF1hV55eLiCEzrHEAmKf07DQv9m1qR0cT69e+Up01WCjBr+1EijOgDrHDgWfs
kQg37pLazW1KGsEJ9eZ0HDpmsvMyn0czubXNUbs0sG8cp3rNzyEsGUwQpYMAEmxftmNMWdyt/fxl
QMV+mAbyw3CB0YBkHBVTcQ8Kmlu+dmSxdZ1JlOacPNoCk2kVRc6dtkzZx2HOMxH04RgZwTSp3UMr
HVBBVuEY2x8o7EtSqPlPlhB6H2JR9mbslsHSOqsfa6wIyqoxD8Y848VG+RzRQroiLpu7bYyU8dIs
E4nNuFaeW/zEAZ5zrlaYqyepVesJ8t2mk9cPtJDLm2ZsbY6RaXSz4roJWOGKO0Sf/S5u1dVrrNr2
itKaX9tRW/20V7jtFjwDXxhjVx8RnOfwyGfWITSmFfG5CRRxMsj1pxnzzb7C2n0/NovqTzaOrh5n
4xEPeHZOUuOBm4HiZ+gX9bQyJgeGUzNFrWalOfZEagW2ujmtEbMFRtx0TP1YWLb3QssxnOfrYunl
PQoWakKRdPK54Ma46CaJWJ8C44wiFhlhuywPpO3Wnj3Mymu4LovXYXH5qvWWfLaUBUSd2s0P/16h
yV17Rwo3MbV4+3ZBwYRoeTCdSfMSQhU1mU4X/w4tcgUAYJg4YJ3xAK20dJfIma+Y/l+lyRB6NoIY
qoXklmMnIpJZW26+daX+pQbd/5O6u02s9n+eLx7bl+bHvh0tgL+PFg35wRL0xh259eyYZTBP+6Nv
p8sPzPIsZorSwu+pbflm3/t2uv2BFrC10a0ZyCOnZGDzfbIonA8qE0kLzZ1hWEwf9X+lb0eDkL7c
D307GtqWSYtZ3wJxST/8NZzJ7gczD0eVCLlYSVavRRB3IE0I8ONagugLk/zAYQlbTWQ3hkU/AzDe
gcFFGj9inh7J4ZgJzLi1tabIHsA0S5xtsmwRYfGxCC/qqpr7taOjd1X0qpPubOw80V6dujnaOU0S
W6e4NAv7ZK0dvm4366D5fGaTMJa7EG0NDSkFJNkpLTlxPhlLvqm/SvSAMDitQpPUi7H2CYVtmHlV
NqhgS1uFw1xoTXmI6xYeaNA6AnVx1Oazvkk3VHQLWZfeyBYDAcK1hmAfp8+VPIhqDIGPMYbTHObL
Sj2JiLviZ5a8R/UE5fhralH3BWxuQ7Uf1aXHdTqOWd2czcE2stsGO7dBUW0MRbA0TGNhfrMuKfR4
hDFNJzOCZ+YWkJ4MDvQsMO4wLIydMMxE9t5ZFu0h0XMl3DqkHKlElg1XCl6lJggHqLcc8ZZY8prj
5Zr2x2OemZXltlmZvkioldcaRMqFDS9D8E9NpE+etJXqixFOygUAxFR6KZajytP00TT90FRF4jdE
zhe+tOyxpqpJtHjHJNk0+TCStKZbuFbQACLEizQbeKOPRrPhE8VYOecxL0RHfAbujKCWyhB9BZIw
IN2pVdntsOHX0oNEHs5BIwu7ccOxSzjwNjbtOtom43li98h2Zm+0iztHGbdTFA1QiCj8eWqjRLlN
+7RVG3pteLWOZl9Gj200K6tXOxoQcjpS6+rWIWcLT1E65PR2rw5eY0s6XdLJ5Zcws1XOF2ldpj7x
Kn182WCUQnbfr7lnN3r4PstleSpwVvRBM2B7PwAR4STZFrNGlQtluAsME0Ulj8pPERrKg5634MLC
UlrtyVHo3u0tqsPGF8PogCkY5ww+RwY2BTtbO+0SpOZoe2wO8EfJFqP6elgzkhxotXCLoUltd1OZ
yzugm/aZ/LuaSVolisXT6UnE7oAjbnDLqUM/BOwsv87jJbXoaTbNp2FTsvlaudA5No2sLVyyIpt+
v6knyWU1Ilw83RQK+7wIlTEuvqi2ONZEu7wI1TZTT9ei/qtMgCf7ppnNtVesHS2unjiRjZFaP66x
OWyorppWYj7201UKfovOppZnqIcWIzzTtJfmbdLCNfQQwZkcuDkzh2hMybx3DaMY6OuOtf7ZwY9I
2Js+I1+vRiREfN2t7l5Vcni+U4gFzM97brIdQ4J1AWrM6nGehqmj41kBevWLGpQZHsbKeHTAH3eB
LsM28rrWQb85cMLRdy3yhMwfcKG80eCLIwKuzKlzkSP0N2Uy9K+Iq5wvtdHYC13VcSKyIO17Pl0i
mqBtRxoJccwtP8JUCgWsV7HEnL3q5ZOVwB4hDiyhIF5iy7rJ1Xis/Imkc07Vq4NLBGtR17kZBAWM
ljW2ymPJO6vJO+TY6ZpF3CQ7+siqsUtTXoHrGMyjsQRQXSfD5NBMGrCiukqXqUB+AckQNCtiNLvU
km1xIGhshlnHWv5m5E1feI021KWX4MNJCVmO0EpWdVfwwZPjMrgjqwcE6creRKaCOOJESYpdFFvi
tTGLakWtZOjPdoUmHHXYIC6WyWxR75L4c0ewtQLjj0VnwR60FJWvFyyFXq2Sqh6QOKLd5SKx/CSX
/V2nduPsRXoytft0znD7mII2NeBVbT0MYcoMcVFp1tGJllIDgz3ACKVrFT4DRt30jnxq8Hwz0iY9
Q69oV2BR457Tp0w5CknF2CTrGACJvS7ZqRJRuJYWxqCHk/iRwF79iNQXM6VImQ/YI4nZdDeWXr3N
zGi6jqHZRRmd5zqPsrvZMi44Fzc3mSzvcqNLrpeCwYRULqo2vkd8tu0I4qJf4F1PzaaoVeAKyPFG
x45aqg3DAbONXHg5KsSypa8ORazXOCUtDQpM09yGZnUyWvUYb2BXp9smAXr3xB6X8QLCO7uU6WO2
TE/YXJJA5UVYYPaIRBq+ROrMOVc8Ic4/huQRuh1tjCkKrWstDPeZY75y3nuwe8XyNpgci4ioDyMJ
pTSIsUw2abiD57BP1vS1srLHzi4G7C39qRGd8Y4laLewmJwRliqnWe9IHhvUIn02omR20fwuxJJ0
0REox0PDX9Cy0GSmssiYWKBUxS60lNzvdJGH5hC3Oh1EwShLtzwOixdse6xytFnHIhLXYhkJSk4K
K3S1JYtIijAjIh5neQtIXhzWNbPYV2LFo1/wYlOSk12E92fTi+6iJL8Ip+rUjzB8dA6ERgd+IClu
8z67VMalV2jnm9kX5kbnTClSzEngtuySHcUi2cfnD91MynwFAG94KMbK8rViUeDYpsybkvLMZcc2
Rz/wkvay8JgyTntZRpGLYb+8Js6azCGHkCTTWsy9Q+9clIp9UIzssSHnwg9tdl5kk4kP6+N/s3cm
y20r27b9IpxIJBJVlwBJ1ZJVSx2EJdmo6xpf/wbOvvHConzF2P3btkMgqsTKteYcE0xrcN/I3D3B
BnwZwBS9a4cB9QFM2h/0HUk4Mo0fU1O7m9wZi1dT0lRz8tq5CTQ+J4slZq/o+FTnsrnqyIdDOwna
uPURGHd3w1gVv017Li+UU+r7dMC+N/fCuuy0qbwWTfvBfNU4rbXCB6LMujNrJEvx6tGZjqb6V1vq
161MZLItWIJPxByWd1Y1kjI+IcGmZcjuwe1jSDHTEPJSZcNVWUe2D+sl5evawVV34vEmZTKI0TPC
dBE9CVouP5iX9p5ryWYbx9VTAPp2k43hO3k1r8Ko10kUs+g7LRRonkHl7II6NT7Akj8gWV8espz0
PSEU9Qvy3mwmVGNU8UA3ctwbg1t7NSTfE3qNrxmlBHht9dFr+EBt5B0UstsYzf8d+22+ekOGT5EJ
yUZPggtse+np1M38fpuaFQg7aermVYZn0JPGdNnqDW8zAc3Jngg947RT7qmW0jdz+XYxoiTaVqtK
n04F2FyZ7Rzdzm56K5QfppHdBuPyzJb/Nxvs4YemjfM9WubklVRTYrZPIzPRAXyYNdZni80y88ES
0Dg5SMLsyy0LqsT+0JLU9BagERY3jBCH9FLq/eCEKyhlMn/XYblMBD2ksTL8EXox96hXbXvbdOje
z2Zi17GYmxbjy9+BGacNBQB0MLm1KRWWyl/UBBCcRvloD0jX01Rry/cByXMVIzWKhrbw3doSU3pl
LlpvBOhosXye4b7qafVlkiBlZnvOmKc/8KB3Nc68SZteTEDX9rgd6T5Vxpk1L0Oc7CGAl7q6b3JC
Cqob+AT82YuQgXRRwNR3Mqe9GVLc1MnPAChgnROKMwS/BTIa+kNMdPlJbWUhrQ9hv9YRZAKPPrde
+87AGGrfG5V1m7hovXPRpNnOAu3PJ3xlGogrkG2a8YB2q3o2DFmJLRNDXTxVMeSp4v8EszjVVlOY
yzb0f9/P7lH+vv/6c0e7/v//8ZC5/6HFwGYRKaiQunKQL/2zodXd/xg2ieA4wtBnSuQo/39Dq/T/
rBHH2D9WSg/SLdQw/7OhNRQaFZROrmshIxNI1v7NhlZfdSZ/7md1x3IQeRBabaGKQSH2WYdCFplA
q0Bc6awH+VkwWTRIRR2daJPbMZZu+itlj8OPuGcKCG+ZgryrjJM/LtbNP0f7U6d6uKdefwOXgS26
jmEP8ejn34CpejTyhrCZuVf6SbmIGsaF1pxXTM/87w+1/qnD03XYt8tVkEtg+4HsZsq11hyEq+EY
q2yGnDWdP5YbPqbfH2dtU3w+ELUZbSVXcbMstu4HB0JiPFYhClyv0uS8G1NnPnWUA4clY+ROzkaO
TtIMalDENQ3AjtIot7RTIJDze0odD3ZduUmxNaymqj061O59OtOgOsETQOJzzXZa29GTJBWFjWia
kikyzmylAprAm4UUiGtFh5ZdCL9iO2W60W7Duhs/7ALyaTuNYbEZkhQ3T4Q2WWzkjBMOXNvqttFD
qzo3BtWhR5Tmgop0jJhQ0GGs8HhD2zgmUfxyT1zhYoZ3cKm4Lriag0s1GTKjehahF4XTO0VJuAsG
LT37/oboh0fh7eMdtBz6Q4J20KEmsa77EfIjoY122OonWqjG8zmY6JFL3XnA4dNsdWJAuo3V1uPW
jI34h9Ikg8Am56Mqiv56TJwPjXJNHHlUDp9+KXXsm1IoRyKlx1H6+elvkAlkGUZ0b2nJpwn0cZrp
90/tSZQl2v33V+G/AuA/n38OxmKE+EwxPYZIfSAHnaY8TWwKvA3jfsYCep6SiRIJ+vthmdXvIRht
lGBqyJ+YXlfkMopoeZfhMCXbsJTuXicQHR2zPg8vRTbjzzYikkw2A+Rm08sapaFdyKr5pxMsMtqv
EVwUL+zDCU9jw6j/o3/85Gr+c+FYL83h2VjEmKEeRqwHd+DzpeuXIgEJXfDkiPyBfnUHFzOM/b5T
l5V0P76/dn+5Ty6qVUtn3TXw/h6IwkF0MxAzyChTKQzXQC1qn3MNrgstMC6+P9SBjptvgSR5yKBf
yQxSGAgOP58YhU+qWVjLUM/FBAaRFeiS91G71hbiuzYjYKrYsNrMglDMkPn0azEb92YKZ9o6eVHp
tBAzKP47NZuJu5Wdjc6mAuv+1oAIAIARFmTwrG2BkDHB3EWQU0EeDLRmGF5OYTj4Qjbyp+KffkJi
WFVOIpgX3DlZcRbZZRNAom8px8ecSS/DkkLedMxv3OuB79wPBurm22Q6GVOGTqvOyqLBsZaHLcsV
ii1mlHHnJhX5UuzQad2BrD9iFFgbyIePBq87uksDj7TLl+XzFSSzuZaLhZpFIaWrPequHMeqnJA3
OagmHsAuNc9hbqIvXNrOgtakV3SssJNcN+6cfKD3Q4MR90bzhvUoeAYjtzynbp1d2hYpk2zyx1Tu
AFW6j6T9Mc8GuJX+/P4x0D+Lt/95DFgYV7cDTg5Eq59PossalHUmYcJQIgC7m0g5zw0tKKHSkmwn
Cir3jWlJZ9+ZcMdapU8b3BHNtrFqpuJDkWQAmwfiweCrPBhWRaGs8c3xcxxz0ZFl7Ov6yur9x289
WMZok+nKWtfXJDVGnx1G5pnsDbZHLsnX+0rbDR2ugcPBMIVzcF/bZh6GKIPIDuYmf8uMlDA7kr8Q
vCb1fdgY9JpmJ/ih6ApfSUyZlacZ2kRnmJ3Fzfe/ZX3hP68+/BTsryzb/BzXWkuAP1TuVTxZYVCT
86hXge21iG9vw7aJ36vW/ZWbOeqGphA+kbaG7a2tzyOH/7r4Uf2hMFkHHij55MEFtyE5a1CXNeBX
S7+L2qS+MKGrb9RcpLgkC4aO35/v3w6Ig8lhEXRwmdgHl34i2mUwBN0mWnw48ABmnHQWfcRyaskz
6Oz8yMfq6xPF/pSvogMznit8aOLqeHrQw3brra4Hv9IHhFLMef71c8tRTMZJJtMm3rKDdyybQMdm
I2cVNa46aUfCAV2h20dK3L+eC9t4C68m1pLDcnB0CtuZXc7FdeuZEQ0CIE1wqO/v0N+OYkuo4LwY
lsHD8fmJzIN4GAYVk7VYawvK2iXYYorNjryDfz0KTHxWckJE9cMrZoYoKZ2RVclm7jOgoDGyk7Hr
p9vvT+awgpYUzetdoaS0eATkwfdWyAnwT86NGdNxJHJwMnYV/3XP+MQ65XWaH91E9bB3CuPICR5Y
PdZ1F80vbzX7Y6aK4tD/VU2wvujOsyGp+eOCsKP7rtbAGkTgScuFWIgSGBc+wr7Y9eq9zdx76iJ0
dLRRjrx06+P3eZGBbWVji1y3jsiJDl46c5ItO/Ue4lnVVz+J/raRLqjqxFXzdP79Bf+vFfHzsQBx
2LziME8M3Tl8SKH9NJOgzbwp48V95G13WwRg/WB7ZWUjbUQGONq7eBTizIRUam+cjEZSbpSBwa6h
jx6TQGLLI/EobRHI9uS6UYqbGhlbUZr5PRUmggQI5gtA8jYpGHLMxMeCI0bA3VLyhhu9EUNHb570
yL1yBox335/j18upKN6IwRTYoSiD5ec3BNZ5NM4B7mkUrANCMUP3MMz1J4th5Udexq/LJcUDNRz7
emHjRz24c5jWsknpXbDBgiV+jeXcXWhdmLLpdH8De+qOVDxfzwy7ohJKso3gc+QcVPYujScYWBxu
nmFFJNAXik3XIfxDlC2OudgODLbrG8JJYWVzLB0uDhv4z9cxH+wA5wEhABlS9E0l7OKsc1rijejZ
74KlELsxM+zHPHPkbd+6DYmUqfBT3UxPv7+hX1cJCykxm2H6Bqvv8eCGGoMTD6rmmbWHuXqSSLr3
8YR7fgOBBY0YjTucEJkwt3qcm0fK9K+XfF3OpWWzpLNxXVlDfxYA6az0nKSyYNNVKePphS19Gze1
F2nTsQt+uOau76MS1LEKhyImtIPFsA/yiFnFam9L+ne9UBqddRn+y0dIcS6Y6LivBhtRPvGfz0e3
rUpH+szAkBnDVQikZDfD37rA2lMeOdR/t2Z/rjXcLV0YHMVaW0+koX8+VsIgXualqLxqybH9a4Qf
7ufAoBE1zNM0biwjNY2TRUzmcgq5nwFqbxQAiCbCk0w/TNBgeRmjgQxQyop3rZqivqi71GWwNU6D
/aNvenimBZh14XUkKT4Nmbu6XpplLG9iBznsPrGk9vT94/j1PnFalqLjh40UB/rhaSnCgvJFo+ok
6O5k0jTXL0mEPbKK/e3qgZgyViEMIQysLp+vHrJ6wOhZ04FWGeqXKYtQfAfOqIGsB7/8QnwRWaHC
Hfq7ri1IMlTmAJ2208yMEEL0K96gcJuPbkyBYAZYrpAx+GlTT86GKTVEkSlxdXwGNBEA1wSiIWWn
lIx9xWQEJIwyz6+OLJdfOpE8ESsWi/YMKzOfk4NzclfLX82s3Ouy5F53gba2Y29RzsYYe1rFh3cy
5e1U5fF9EA31hYU+/frf3j3eM94vjm+w4zq0APd5Zg9ZgHeAbNFsB4ukYtlYwiNn+vUZURSBa0Wj
sJLhj/1888IBtSv87s7T6wiBjZTm6YCkaPv9uXxZoumj2tKV1IIGRRpZ758PkyIdLAZ9IvVDtuNT
befu7z5m1BPXgXPfQ8gnhZFQC7jMsfoYoZh4hZCITtx+6asjD+xfbi6rCp8KcHcIhF3j4HtRzTaT
Tg0yKdMXs79Y0CQzlC5Mun5tE60QmmggZrzB0zJvkQlaiW8hrZQ3aHHl/fdXxl1b7p+KKmUQ2s0u
0nK5OtyDg4Wuz3u9C0NSFhmBwycn7H01/ohqSLay6MXpFCmCfteo7XoDXDVpNoq36yXpipXMmdra
Sx7P4qHrS/mkCiu5Q8/YbCe3yB4yYhAznxlv/JM8S2fe0JBy9C3iRh2QZ2TAIacFCOmGI9yroNXC
mxhl94eYqOhQ2utAjsxxgvopbeMVHLz2G00MXg96sT0B0U4QPHZzOaHPrwr7tNU7951CA8BAPoCb
30bOorAe5DB0PIcBktpEfFroErt58kZd5JwFq86R8F+IvkiMTe1XLOvxjhQdFWwVmUVyQxZbCQgO
nM3zSNLNsiMvqXitzZbZo6j0iJBGkdEnlFZjDzudyIr32nazzp8dhDE+msvG2gFyEhIZipspvyuJ
1fBak5b0BT73LIY4NZuvZoQjhAZGVDwqOr5A0UIMEGdumKXAz9D6AkaWoVHsu7bT05OkXvGouglg
1IPrB497aZzlicEsvjYYztVtb5TNQ2PXy01ghRoJs9HM2kvaQnqVTnH3aPCeVT7s9vRXhcj31UEX
dIFaDyYquh+HMKp8Kd4F+t0taqJ8PlXwxGE/9KXV+g1Q2sWvy1L7VXcaEFvG40RWJRpQAwMprzxt
TUA2/iAtZpGhclo8PJkZMouN4J6Rfjvab6W5TD9mxLs/TLsfR7T2TDbppfVgCg1Bh40H0gg9o8P7
nJsF4RhJAqihSPN22Q+96K7YchfPkbEYr1ZRGoUXzg3Gv5Wqmt3oZBrBDO1i+LSTgs27wVoDDU2n
hRXvywaYA5J8CR9CuOiZN3Of51duXgMeXQqDJVZkhEBd9b2Rzz75sCFs1jlIUNXY3QStzkGh5+Hg
4YyFtbj6lvyqiHBrw00LP297+1e5mNrgEZhFPl1ZpM2EsLC3LC+AGa5fZ/A2bV77Vlcng4OlCx03
yv6NSfBB5810U/06TXQ2AyQTMJVwAky+8E4xCUtO9gqGarNevWLZljAU8PyYYoHsOcdj6itm+ucA
LXAzaDl2rB0ax+6+ijXCN2WeRM+YeDqbFLVleM2DjGxti6idaNdbdnDJaMuQF8GCTBMtVdQ89oOY
Nc80QNNuXczIrYdgE9mDgXOsx3tXJQyOaK5aUOjI4PQGfITNOV3B6iGOabx7+iANXspFYnW2IzY4
fMjmXxPCu/OV7Zvt7WIc7tO8aFoAuNQq/Jy8eOmA3oeotO32InSgC/B3cu1Uj037hTi//nmqHGMC
b2fDIaO5u+oliRjKwY+46X0vZuQ6KWA4JGWdU1ygiXCjfZb2a8s1URPwJqXo5natkK2vT/30UprR
PG/saphZiJSoNsJuenVWVYTknqG4HZOzOg14Ywl2LPbl5DA2gNNa3MbcnhLZvTZBuUcEYpy7hYu7
yBHOQDXSKKn7dQvPFzDZsGzyKavwioIF672oNoYGD3VUXs4ZMGpvGhMXFlrb5zpJ24HYo3zT7V2U
VCOLojNHH+BAlnBbMK/caRZWX4tc5Qtp0FPxZi2o3igOESIA4Zc3mJMnF4Em67aXOrl8R4ypbA8c
jeb4UTEAaZHVusLCNtwR/BGhl5qGxNmGIaGGjIYKlEG9Y0cYK6OOcqdzBryxAkLgQ9dJFaE3ySEL
EvmKwoAlfEwRn3X4mAEBooGdcannG8JnBO7mLi1ow5Myui78sHi3U9W3H5j1QmiBcjQAOeZWJ06m
OhX1tjbM4tZe6vlXhqcn2+FoN55VN5OW3YcGH4+xjZG9tZN0CeCw0tbPymaBtJjPpdhQ9jIV6JZ4
QNDXpmq5KZwmeuttzFMXpstn76Rz0J55ZjfSDY9JDEb+yI6CVO5elH4qBnhl5Lcvv7GxjHeT1KjE
ZWiGiO4smvn6vPih5uyHpK/vFkFoKJkUl+h1TSaPw7ndwBWrc8F7Gm81O3zTKvstN7V9EdJbT4LJ
Z/KUbjRr2laKEVTa3xexfTN1xb0z8Mwwz0FNdx3X1Uum0lNKbBS06S8Rk6Ek1Kk5iPUDeU3231UA
v6/v3Mx30JwiqvUdWDwb7Mt7phx3SZ0/tXzeVdWeM9dO7sokvhrn4dy0srfE1jd4cS4X/aXs79Mw
J5LiXae2zfH9K/5CO6M67CISGY0dn1Z7hykl9WPVwBVpLeIqDcrhCFkZ6lsCCF9D8vLQ5NHcqwJx
3WsZpMlIj/rboIAAvmEzN53Qjj2n2cT/ZT5rC1NHQtKKHLCdPfmirvdkzd0T9b4jStwnS7q8DEa8
hLAoQdDYP9SUnXbEQHOG+R1wzCdqjftWS2nBdNH4Kgq7QbBk78t5ebUic1u37mUozXPu/60h8wcT
06IZE/+VdvLWqcIfBGCemumDE14aJpn1PVXxBmRqeM5ThjZ5/J3W4RmevPsgd1endPegV+GlimQF
s3Rc9sYSnQL9cTxQ1Xd5q+9HUqU2lbJPG2E8BG3yU28Kr+6k6WdDtQcCviOUDRpCVuzoaD9PmrzR
UWYnEQ1sUYo7GXfkeQaFVzkmLT7NtzlNC++M3HdldGdE+L0Sx/C1AeB8Hi3bGrgFP+PGys1nIBVP
Wv1sYP8ItYTE8eyjDcYcmF3BWz5dhEm6JbmMgii/DqBCeJmmnyahbrw6MTeefFDP0MbpTI8KPwzm
85EkejIH/FGKj5IHaFtny0dsvI7MNEdzvh5D8ynjfdr0VuwjSzsJe7O+HXXHGdj8W2XIuz4iVkRJ
Tt0yT8MVCu69Wddk3IYJORpd8yLRG/lMjm5IxDshXnVjJ6EA0Nu/8eJflw5YTmRq5bbHHefV5XTb
NyOKcKN7T3tCP4Gd4+JjgNtQJU02nJCyuBwRkl80IrB3fJidp4hHR62R15foUE6IPzyBNGRgXGsu
UuCzhLRf1HDr4Z918SYztCsrSWGEEZkJrnA6CShn9lGbfhQJQmVs+r8SmeP901/sJloZ/j+HAc7H
pq0qW5yO4ZSSdNEpEUAHL4MLmAvTo0XY8yvh9fpHLrMQCJpuzz27SGmFSOoSpqmYo90frlPJZGOy
K6GINArX9TtQ7LfQCGr3FL+lJHRZzLPtRSjDWs+CYo0xHDuC4aVIn5+B8eiMJKM5JoMNGHLrNdFA
RJcDrQtfAbv/DLub7rerftYT1O1wOuWE0tdISgybblOS+0IGHE3dStN91erxNSkEMTABXgs4CZaB
jLQm9A+DxewW12aSRHwrRVljrDDaRW0dcMvNBuVBCLGqjCl9RCCBfYzSqFFVYOc6rQP2Otth6hoO
X5czvimGHPyBzul/smcoftQymm6JzRmSHXl+NEe7ImlGD6V6hXUPwZ2L19hxPqI+iV47NQQ8vUZZ
/7AHXi+/zlIn9hpC/1jA2O17Y2XMMHXZPp91xVS3PD8LEebVnKQ9VvOuIVoFY9eaSJaWtUcqA+AD
1dR17k18Xm6dpNwsfAkjaPBuuyVRatQ3RWpAYOtra+iAW/TgInW0dNbGnPSG4Zci3brIHevWNfGn
gWexsJ42fFDAwc4lJHmME0ARorFaOb0INn7PgTLgaKL2RC9eZwMkZ821e98YDTPhQzJS4I4yhWAQ
0RsYzmubsGQES4Nxa2TMx69qllj4OVRp9pbefXjuJk2s+waumZy0lt78nRS1Rhu77sMnNbBL3Zh2
Fr3prqZXWwvnx6PW6cNFObe4dZGKYD0zg77mtJcWaXkLOefSxp5LtYWtrtmkoU2Aa/kP81dPDNZv
d5JvCzOeehtj6HzIEodAUuZBwaNdt8Wbqa2wH40Ymp8ygC8HiktUiHT67pJIZz0/zQc8tL5uZAgp
4nqde0SAOomLJNM0PCvr3J19pw/dnoezZnqLdUpcQC7vnJMFs0/jhZYb36ajnp9rUF2e7LQaroRl
c9qz1nF9GdNoayuMrT7KYfLqGIfDBiHPg869WRY2NQaY2FcWbul6AT4Wmj6IVZn6L06OqTUVZUGm
eRWeJsR7P6O2NwZfS1CQexiqY5YhGD1vQoXljWgSg5d6NawC+cgfxzQDGZpk6/ALXQIOxCxYlezA
epznxEXUsEqn84JE4Wo8bQ2ylqmORH4eIzDHGtgr5OJmEsSr1bd3UaLNjLViq0+uMS65II2BN2AA
XJrhqsG3jeC8KcY39hgxU39jgVpEwGd5qdt1xJY+16I3PK/Gs5Uads7315F4+MFW9gDvSof6gYiT
jc3V7m4gexQ/FzdjFjL0mvxZWkF5yTi41z0iX22yhyi63zWK5h+xni/sCuzVZpXjHsrYKzk0YJo+
rno/SEC18MKwDcNc2ev2pgGAY+xwaQK7dhEgtNtqwWeEmBeV1w1THggr9rj07ya94Q7XuuHeWeFY
3PBnhxdSl9nHp8Kd7yKXEtcH/NSngMnr7jc01OC2LpP2pWssmBdzmzQZuSSFzQYIVbu1IXoBP1Ey
dmBtSPDKdiGC54o8CkU1C8WXnqzrEobDOKGdK3+MFTSARC5dgk1Ij5907LNPASFQrBc2wlc4NWlD
v9/KrxstW42mCqvDRqvCqt4U9AlAyeQLtiWjy8eLuCGxaTvMDLy8oQvrFOfOxPsyUAKcYlYzc7YR
VYF8pF7Ex2iL2CY4RjRPZaVKEAidLoEnCDs6W9KgUN6kjZ3j2xACGxwnoOr9dPU55zYc8zanebKm
GHtjXGjngh0qDW7TucwEmnePbWz/TgsGefeaZAhQG3vFeSs0hNlZj0drU7OGYlgw5H//d9rcFmNB
+e8UI5ygJJ36R6pZrNo6USAzLwtUDs/F5Hczz0V4HwqrfSiBfvDxCvNRbWlX8EzUxA82njvR7PA7
bbbx8JKXY0BPICeEZw6ag5VPeAGbMYXNXZpmpO/N0hFn0AP5Pk6tDT8hsSLMwyPI6JsI5XvryWRe
fShdOrubdjDZh7RuOUCyUFp3zlTYUNssZyOC6nuwL4VKNLgWem2/1IVVYGACtfBzrtm17oaqES+9
1Sy/sCdUb0EYqPZ0mWr7shutyN4YOC1+kOrryn02N92dRhVBx6WNecSCxqoyP1F2WO/ZQJPqRROt
eA2suZ1gNAwVaPaW1hOC+Xx8g5+C/pI1a459NdVEnBMXByzZ7Ppub2QDPKGxXXqi4yzIklv6ghV0
Hs0iGKUMiuQHrQAlzjq3tRu/swO92dd2uvhpq8LrTqcVtnUEcZ+AZAZD2xIlkWGvqvlyESAThjdm
U/EwWC2qV3x0CP88yBgo6XttBatHjZ49511vfuiCzwtfpl5SLxtIsjWNbukkSVPYq8UqXxNceMYW
CVXuzZm21Cd9PqfvynYtPGppd1W2Fs9USj1s7QA/149J1dp3xYDFOjVrFjFhko15THiwzvw/D1oY
5KIvtKRCierY6wDtD5VK1JFazyl3Xk72J28HUZWEvdlpc6doGL7YmMWuG2dqbys7nq4o9aaHarKM
cd8gMqPLyNCNtAONaTj9GDGetMQOVPsBqPrveliay2CBKQ/CRwRi10qV3wTNMFI+Y3eaN66GR86z
ZBo8qyQeMBZFfGI3PWIqIg0ivXuSvT3H+Ev7qMP8Ok2X2PtNBz+3HC1ehjC4SFoakafmhGfVC4p6
eMsrY3nPyilmQ8qHgbYhoQEPmJUKn7vNivx9u/hLs9hiwsKCbjNsQWt4qM+kOig0fcY9pjQXl0iR
uW9RpXdH5vx/OQoxTJhh0bkwUVTrv/9xm4TRkFYdt5nXdUF8QY+vA67VDrvvz0WuWtpPTwMHYI4I
dRLxMzrQg6dhRutQ2oSoeE4qyZRypLtDrtl84NeUdMMj97KYCHWoTIv8Cn0Wl/W0tmGRLmuvopHa
nTkTEjCVEgvsEmjLOY2f6AwWSLtvJ8e8U6SuYTLFaPL9D1+HFV9+t4kUntE2elnrYLodlxJivIAc
YapZ/ZdfRpYB+ILWbI/BS78ohSnKVnA1yhMG3OS0HMwq8AyyFgS0VjUefhxc5hAX3kKmivJJ/ugB
SHVNe0JrtydTrtWjh9HtYrFVdpVftHU0FJTkIn40+WpTpUpzePz+WvzlUQEYaa4/kpwi9KGfHxUi
mvUySOLUc9siOZ/ycbqk1XVEDPK3gyCB0RHVcgymYp8PQmA583M4Gh6NpHg7kOJBPmipHVmdwLN+
ubEIvhHJA6k2V6D4wShGUcN1qE3Yb7iTWfBh7vX7yg5nw8vBVxabSNJB42tJRxwaRCo+gP3RGw10
AXrNoJsZeWYYTvM21yrnydKTYqIx14CPr8mfr1n6y0Cj9Jh1mjIJEYF0JrPo3Y6BvTGtL1S1pT1p
OjzYdfpCE12zNypOwYukcUB/g60ixlM7rprJs4PO4a+7ibD9Pq00QrTrqbuMOqz+2yEd7Tu9X7rI
Y4Zu5fy4Qopzy3DX6sagtNh0UrC3BDMbPva9K38D8aATk0TqqY3rePUKJu3vtljat5yD9CcMySa4
+im+AS9vcusXzgiA9zATptpXVFDu09B05eqM70ySWERpSn8qerhWBDnGL50sMDwrq7tJKW1n3zZV
9hT15Ex7gCCr3HPZKcpdCX6su1iIG09o9qnI9PSMLrQfFGbnelmmsucmTtF6lI1Jaqggnyc9GWlL
aBtkpD0ZIsvQnbaV434o2HG34YxkZFvpBZTQBC3dZo1G13cwudhIS7utQRFOA/yzgFJkMzuMTsgU
qGDG6Gp8kKociGcjdLwHSm1hcrIZgmF6Y25Ibv2kOcUGME7G7ShiHcpOwRB7LpYp9JFjYewd+qi4
S9lMsV1kb3uxwtV+x9XA9rGb80Hbtr2Kf6dZ3t8R/T5fdkTg3uMMXGBkjU54DvoLT3LV0IZvAkWj
rnNrhVualLw3vbUXtMvmcP/9K/11WEtth9Qbu4/NC23YBzNht3EhSbhpuRL0lmmnz5zUGh3526zS
MoN3xniQNo8z1vuGqCniKWjV9lulBxqcwRFhw5Ef9HXBZX6MhwVlDTNxVpnP7z+YpahhogLigDjR
yxndGJuuVj0VEwMfIij18ypxjWujwLXJnLbYall+L/uJdjxNqLNaubA625aOqgqCIz/u77+Nn4Vv
xEKTf7BmTAXEjJyukzeDX9jIool2Zhnc4hSetkcuw/o9/PzdQQzHiBgVKqoOZE+fLwOirQQneFhR
qY9M9ea2sX+7JZNaDOF4yA0M7ebaRQGe0+0sljevA833suiO2IQt8/DNAGDhog2NedtPaXHmgBLz
TDIMYcrJ4OHIz13P/PDnYhZj2G9gd/mHXvJHFTGhmQEBOoB4U1FOrm0NlNZ22x1RhvK0j6NmxwIX
+wm1/ZnFj9+yb+/PYhE8uXno+oTudbdMgsAVloa4BIRH7s5CRgFfXAdpyKTXR8qe9TPy5QfjSAHw
gyJPHeplsNfqYwfOEhlQae9WEtwK9eXOSuu97EV87H6ukqyD46EbR4SwKphJ4Ty4n73Q6J7qUwkb
NRjgoNVsCJSq8WuazSm6MXBu/SJuR1tWHrMJTOP20OwpmfN/qd5GIoQCgZLcRg1hovD8/GAJfc6B
K3EUU++7X1pC5M+C53lnMdQ4zafCOiK4+ss7g74ZmRrddc7+kDs/BcKMmhlQrds3xbWF2/Y5twb7
YlRpcqR0+NuhUAezbijsjUId1GqOBgADoSgtW1IyiQyTovPSgE81sDLX3X3/yH+tU+gfmlxIAhss
1s6D64gnPRQkBbA/txnAkUSEDclMl2N1yl9eLByXoMFBvLiUXQdSvzLF/ZUYMbquCYy1V6AFeHLQ
QAYk5RWLuYUgA5oU1vjU3ugLGUfoFJArgVzVUL7ahF6z8a6G+kouQ+VCoMktbP+OdU/0XqvRcMmX
fsO4N3xcQKuOR96yv9wRlnKdIRn3nltzUDFqFbHYaogqT7cX05fTpF3FhV5QRfXWkeL06wuN/mIN
TAT778DgWv/9jxWoHoJGn50l96oxHQAfpMuppudEapPn6hGRnfjf3/+/HW9dmHF04pT9crwE2FLV
03jz+gAAwQjACM0DiUiAiJzreMHgduTj8/VJIKUG+etaF7MhOdTYD50+2nrLdjDDL0DrRQZ3iXTq
S7vR7X3apswx+rC7m3VnYVBVpNkR0elfThhgCQmSrGAwqOTB21UFRaUoM3Mvjwvzyhjh0BSybs5C
A9RHaFA7fX+Bv75guCU5FD47x2TndfDkM5vLRTMU0Lvbpwm2E73GI1f069O5Sv4MzoUQS4Gn5fMj
Q1OE+EZRxZ6iBbiZYBOdujKudk23OEeWpq8nw6Fc3EOcDTth62C1qLDHak0NF3quZfgEZx5Cde7+
Wyk2K5JYJaBgx3AF4Wv+fEKyzpmMEtLKYhFn9zV4sNtZJUwRU5CD39+dr8K61Z8gHRwC4K/RT65n
/Mf7tlgjQh+zjr1ptvoz7J2h1wwMEmqEH0C5DBG+QpAY/QSt+i7B+9+Drqisy+9/xt9uoetStqKp
W31qh78Ck/PqsklodevdlhHfeEpczKPbROLId+xvd5BeDIFKrMJc5oOlDDdLUlokcIDIjsdTFJTL
aTVBvPn+fL4477iFOs8kBnFchIh5Dw6DvMaRg92mXqphz/DaQZY/xjiE6LxUNPw2xiTzrezn5hHM
RKjTTsnFS1z9P87OZMlRJFvDT4QZzswWkBSKec5hg2VmZDPPM09/P2JVQrLA8nbXorq7OhHguJ9z
/km2XjJEmS9hoGGIKck4WtGZNYbLiGlQ8AYbQgK+C3zONn7whcfCkJNaGGEzqrT1Y2liICvYP0u7
3jDRTUf8UIuy2nj4y95yWj0hm+fBAFYuo5j1a+5kuxETgA7geJ/d+kZuPoVq3+wYPMZvtaLixZS0
Y7OxuC7dm6HQ1bLQzUVvcLrExYwSHopZTHoDLBAbk2hEdWW2cW/n+zoSG4QNlPlcylp/SEnSF4lZ
wtbD9T7NPNDsGI8mrYo5lzMDj5hJKUPcQ7CVRu1C//w4DFWib3zPF+5VUW2kaAqfk8JGf3qvGN83
4pMPW4kmu5mKwdqlGAj8+2ohzmZ5i2y5/Hu1uqtRiewsClFo6mNDEDAWVcagKhv3cmHYyGtbiPAK
jBb29lUtENg9HljIItxsqoj5MMP254gnV+NYtS+O0DCDXeejLBcAXswwIt3r0XLAmi8LgttqjNsJ
lrqzOd0PBgQnkhlKq/LqyWqv006UXiUVlZf14Dlff/0XdjPaJ44I5hSce2vlmQrddRRYt7pKY5p7
slsrB4rWDdDjtPGILm3fKgHOUH/wABF8UqfvGzklTuKtyfatzhSxM0mjO9Sk5YNEL/QU91pwVOaw
fkrq2TiaOs79kZTb91/f77mc4HPubBrmsn1ruCef/orSGKH+WMyzxnZx+Jkg997pxaRBzvbJFJCs
8H+4GakQ5BL5IClD9MRuo32MFgZS0F8IOiPkBLfADJlmkWrHekanJ+DAVIfUkAIfDB+EO8a9ftdD
s3bkrIrfx0nkG4/zwv6kLuRyBJBII/BUOL0PX1T0W1hoMT5Sp3fgFsZ6ltbD4cZZV8iD/YZcPdx4
ehdWCypFGakX2d78tVrlBA1Dex44gbFNgDnSifi26Sq4fFYob9R+yqekaLUD49zEWMb6nIKv50Qg
4AlmQrHkjBUUH0cXPWPQMGQy1mOpjBimLwD2G3RiKN+zJHmNktneyYFaPeVhY0NvUT1crKTbussj
PswIXb+Xizl+nQ3UAWBuKcRSe67qfqc2plIdEGcuacR+oerXATYev5SkEL9KY1Z/4ywtsp3UTsp9
D9VeYvaoGwhCfYBPBDl4uUEsw9LJ0ZQh+IUnXY71QGqR6GaqivTYhmKIXdHZ6T2qQ+O7lOTmTZGU
OL8hORnvk2pmINZblbiHoh60ntYrUuiabVX+7TBAKZwxU4oaTyyzqWEYS4tnXRcbr12ri29LTMR3
Fcp6tagXy+l51lJNwf4rZHpmZpV03Q4lyCg7V3xNYtnE3Bfc+TmVA0Nz0FXDMq/DAQcyJgKS/lAk
+D7sZLKd/0YGId9XVTBVZINEUeXB/yl9EvOsho8H7yVSj5LMD92gEChqBEWnuc/8DE6hncHYcpFY
QxkkeIQZFpZ+JLHJ8M19rBvM6MEKdJzkmqmRMuLEh+m+M6ZE3bcikn8UGBbrzAGb6bn2swB7ylKr
fxlFhq0BQelJvMM0HKM/I835Q23c4hWMVPX6Fp6WJXnpXJMMkvk5wcs4dyokrWAriG0URFtI11qJ
LaE1tnN7mOsAPiOketIjBdDU9WBnPl5hpdW/iQXscyX6/8obxrgk7cI3s9ts7ItrPwOSdhLmCx9M
mGdMqRsiObykNcK7vsPyboeKoLtLK3tSDliyL8y7UYaLDRPW+hsyoed9cmu3Js6J5U5LO5v1OSaN
Dl+y7+FqjhVubOMgETrTapjH7iY5sT4YeowkLClTTdw0aiZP78pJ8qCwj/qOgIz5RzkGmJ63OFhG
XsSYDN5CTs3shHnE4EAZoYkuFujM8gYdV2i5nVRYnho4EIKyGn/TUgFu2RWykf5hF6HPrIokl5x5
WB51YYi+PUhR0GY7kShjuZ+RoVW7rmyq6gqDvpz8buahuPNXdjXvM2PQSmbKRW9ckYpIHiiUs1Jl
tYcQx1h8ONNNYaHezL2ktV4lJ9PPuhZ+f60rZYtPYWKk5o5sAIBI6LcpjpGqGFNc+XINiKJOmYNU
YZAQR9SPtXHVwxYp760O6v0BXN7ATK2ZzDc40aaC8Csy8+Nc9pCKA77YaRfX1vASmEWgXXEkaWA/
dTTcFjD5v/WcTr9CKSnqHaEc2FCIDLmuBw2VLAApMDr1we7wSkOGSbRVXEXBR9TK+etQJLQhZiN0
DPqagb2xljvWSmyAEewwMiP8hLrA/61NU/tOLrViQZYZyPWh8AKBJC5r2CWzNBRe3XR98NBbjKId
cCAcX6fOt3/An/QhE/Xxow63502iRn8OsyHdZ3jP6AuJNQfTs1JyIgheEtdxR/LQLpGN4GNC5vwG
JaN4//pkvVDOocQF2gLkomlZg++61oa4y9PaIg6w3JQC8j6T5OTj66ucn0CAuSYTapXTR0bEc3rs
RVMAdW7kKqSLO0p1G+CIU8X7ry9yfisopjX6osUoDNXm6mwVrdoyw+PMKMFhd2bVs8RVcp2+vsqF
W4G9graJh2bTz67qobiBMxZiI0LfldbYF+vy3ojH7LEpi8L7+lLnBb+pCDhodCUMA8Q6GTPRc0rX
Tw9JZfHc1oeWprKO5O94qdZ3VeVPYHjz0LxWUh0MV3ocSBvliljq7NPTfHlrKG7h6slYGK2q/cyW
Yg5lAodiljHCnWZJyURVUCYHPTYL6Cxko/9iLukT4y0F4eMAXPtDClXjWurRJh9sLah2eRrx7Xz9
cC6A4CYRIiqmAwuewNTwdE0VodXVI8ZUUIwa7W0CC8JTsdc79EdK/Ie4O+3P0KWlCkeKDDXHCAR7
kE6KuebRvNeqU4R2/i2FPNrhyBLmv77+fcqF5QijxdbAkWTA0zVfAjLLtMR+5vg/6HF+S+QPjofT
HNihN0sVDBLcvnTIzJZv1o6uNqnAXU6nwsmxRG7dNlb7XyjZ6se+b2ZC6A0/UuAYG8qDrvVYYE7h
yB+In0oKV0LSNdsxq0oi3ssOk2P7mcmGMwPuaFVXkZ739d2J5cWvFgb4gAX/gKEbJflqgoSh9pL1
NuaAaUo50FQn6l3uN/2HMcjd/eST2uD2mWJ3robFzZ8cu3hQnVik12kAguvNcA2/1ZQwO3WwLemo
i6R7Dg1Gho5oFrp7UjMU3tghLjQz2GMxxQPTBTAkg/h0zTDeqrrRZhabLkiX0trzi6Viqot/efLS
9N0E41QWf+Zkjn6GpJLsp6RXsq1foZw/O9opptDY+zAPWduTdCXmHQHmEzTySe/fqN3gt65ayOYD
TkoQ3WW9AeRSqJTdymjrt1mYyHAjDMYHzq/QfKoxWf+78UIvbDZM6VSdSAMBrLr2XetTXMKSGN4N
3sD9YdIS+yprCnjRuI96gaKN17FK9hU5ZvKObLDpsY3D8Q2zDkQsIpEezNzHfxHR8o7B+3RFxZ/s
beEbB+AI7a4FY9lYgsaFp8jXzzBk2YoZgZ2+SwJKhDKkbe72iaotAvr2CI0MZeI0p6+akm713Be+
Z/BKxumC0xL0cnW9vkMZmPkjCWKMJu7ht5ZXVTuNV1+/hwuvgR6NDFd7CXU01+1TOlSG0uVWAsVP
D21PoagnRY1wzndk3wqlxzxarlY1Ru6gb/Q1l2Sw7O3r33D+ZImqoGvCGBIsjhDo0yc7m+k4AWTE
IMV29z0ShUUyYzu967OuXsNljDauJ5ZHd7qZ0KHRFn8CwkDZS9f8nxFxS0LSUKPjoPdSzd/2bMcf
HHziqYrp/XAP1u50g2wuDC56r431+GhKtQGbZG5R+lu9Ai9lSh4JrAqPMz7bG+3zhSkRRiw0pMv8
GkxlDRfaHdFEULRjqr9CFI+xNZASlNW28cdQS1L6egD2R1kkzU8V+NCGCotEyBuspLrDLSZB+ujj
gY5MQfZh9BSLZorRfPWLiM3gKU/D6mfdodVyVaXRr0N0beHGp3K+qKAps3HxPhkEsFufPt8pJi8j
CJmmNUkBf3PJj/UhpLfquLOlZoydWg4sbOc5gwbo2Vp/Z091sRVffuEtK/wOe6kjAELXw7ZGkZt4
nBQGzmCg5G0TadUZrXbDcHyLf3FhOm4BnjCEAOVdDt9lC/7PilLUaEKTgcNbM8fGXh4ZyOWzkb7o
ZhK9CKwpOoeKKzhwFnROYonmIVX14KYRRnll5nV/BM7N7xO7tZ0kqoqjJMXzlaA1SDbKmPNzlGhE
gIeFArsUM6uitSVdEWNoPXUndZB/qGPTIrCT25sixo3HbKQQtWlfHm38KLb8Rs9nUVx6mX5aZBiy
q61WRSf7ak2qa4b/XFeKPUbaER0TDA3EYWNaML20ovGhlYPoxo/nFoKRWdm/+7gf3my5Jzq1h2pM
fpyUN7ckxua5NzeZaThpP0EuM4JaqBvrePlFq31CBbzh4FRkSvz1Fmw2BMyFEfHsamKlt/TZgWeI
emv2fOmVMJxj59N1sbA+TteOXdFFot0nVTAo+peE/BNc5ITxMYaj8dg21bisJ42wOsQWG/YeF+pt
DjKAOVBMTIA5b06vbeqDOmrsHC6RHdWBAru9idHjuQ2ZEUhGMtRGo1344x6hLi76NqwFJ/bVighB
i3+env1Zb8J6a2x56XfpOB9T55FwBE6/+p4Cxa5B0IrUpZ2PNS9DHPNSzIwAzMRWYVsp8W+t1pHE
ZAoD1zoXr10iJ+NOzyzz6FdZiUwtaLao4xd2FF3w7TC45+jgMzp9WpgYKWUSomKZ425+yZgR7Jhk
6cfE0rKNTujCpegqMcZbKGeELK8WhTEJ1UdO0QDxYNBQl13mKVGU3BWDsVVofNoUni5z2LPWZ0/z
iTivHnbod7z8kCDNsUy16QH5XLazgfviYwgQcY9OusNALyyRNUlFa/NzDB9pZWOr35K4ZoRQZDOZ
DzA9hBMRz/ioWkVgISjjf/Q0U+pRxcVzdW2a8fRtVlRcdG1KG9017Uw2762+VY1920jGT4hH4huG
D823FOHiu5DEH8Uu5fdW9PLPmihVULh0P/dV0u9muyf6lchY2Z3biu/Db9MqILTNbOS9H7XqU2M3
sg5fVYYs2VZ8AAz6YjLoYpHhPiClsNddqexBz3qy1ntnLG3/rxgQDh6S1B7ZooCFiJcG9qN7yzMb
5wwZ51+GzHkyu32qtAwkISq9R35NODDqjvG370NlcSgVJ7JCieD8pk/jp68wCib+75HEkdwaFeEq
5Yjuts6TqvE0SAsTmksjfVUDw9hq7M93Xj4iDuTFBRFWyNpOHCU48iWNiR0P1D82ndA8rbaHfZno
yhWuHgFiv7HZOGk+z9fVslJgV0EQQqdD5NiKJ7FEVM9NTR1lT6jNdBiu5DJm6uMcywbDw9E0vAaJ
o6NPUn8FlGx5kUi7Q6pmylNN/uEeXqx2DNAw0dTJlX2bMzjYqLXOjA0p5xfykoklrmnCulutfVX3
M6lj1kvEHvFdxJslHvMyEi/wGP0ZBWZ/D2nJgkvNNFylHn0opEm6RTCDTkpKNisn9fy7x8Vew3ge
0yXGAutXhdDPVySYW+5o1NadPpfMWJiS9bk3ZnL6F43zODIWseJoHzfkezBdLyJlZ4lcgE3B/f2V
VAUeMojYIzixaYSZiF0W8WsYLXbFkjywDFrYj3eq6LEe8ctakjyh4zqBLJj2E9xNHXRPq7rIvkLC
bhpkXGEA4FqRrX5EJEagLUyS+KGeDP9P0+Zdtw9sY3rAFra6Bhgrf3Sm3LRPX/cIF5YwMA9ELVoU
tCBrWBCOdoD3SdW4pIh1eM6o7QetqfDqLPAJrBI98Eq4RaU6P4bUxakQhB0gEdrekmHw37IuZJKL
lFRfSuVntNxuOzs92ULYYG5s90se36rUOCEVre3sijjvOxqx0vV+Hp//Ph+PB2fnXg2O9zQ4G5Sf
Cx/mybXWh/5EMKcvL9e62b/uudDhcPjfy83TxmUuCBmWy2gUmviHQctaPbxikIMGAnrpVrvmbbyt
3Omxv9Jv0v3oYoXjNt54wCnniElJ4M2P5Dn/+HrJXKCQn06Bl2/tP0V5AeFwiART4Mz5/ewcf7i7
p41VeaGTPL3EqiKoS7Org+USIHhO6v1FGrz72zu585LsIw9bqI118vn9n26qpxdc1wVWgJslsy0X
p/Hd7LVe6aZ3ZNF4uad6+b66I0r1ID0nV+NVuJdcUnsPxT7diV2x13dYNjn53XRl7WpP3thJzzYu
k6ktvKAFauZv14xKv4kgV+Nf49aplB19M26u0XjCeizNrcbuvNviAsC9C8bMeITy6PTFUn+Ci3EI
u1aO99jOJxHvA+SJ5EM/jH9KWke7RU6i/YDz2vCSDBKBDuAN+l2ozOKjVsT/jLqTnWxS51e9Mqe/
ocGGBcQzf9tYgmcdBBAHDQQTwKURhqF4+ktbv9H1qKpKlHy6BZFhynEk6wZy0vaaIM39TsTIzzxG
EJXtxnkEsYWYqwFs2upCkAX8EmcMmpICyxEy4cYHcgeqjTf3SZA8WVMmIxCGPzIW+6jJ5NWPzNu2
5O2pCOYZw/0aGej+b9Iz5Dl2pvjfTH3G79YcjelPUMbxez/LGGU1SkMrgHuVpbkB2mO8J820QhEj
hiw4yn0JkXvocCU8YvZIo2svMwzNbvsH+PbYXAE1mA1sohLlENG4Se9homWVOwVMukRdCYHzYKvF
rG20dOebggnEAaWSV8/rgNd0+kY0s83NIYEN1vSZduxjEd7KlabtSdCd7+oytbw5AervBHZxYcek
nxA9wn0JOvh//RIoexxmyze93vJb6kw1zTmOwy77YYFoO4reHEJFug6iQByUftzDuTqaUz54FSnX
TpfaGz35Z3mzevUAPpSFEMZhh6xfvc+hXjTm8huUZriHgEI9Fvax/MPArs13miATLpQf6mzCxAlm
x19okAV5JPBVHhdKkEcm1Xwcct+8aoJQvrM10GQfG8XbetC7fZT7FY5M43hIK6amk8/wG1xUxgci
SXfELdR7SFnBLqtqXBmattpbOVYahdxiB15Yyo1V1+371x/l+U7FjQKRIHtYCIKfJeF/joU4Rvvb
2KRASo3tv2Ko2u/aojP36SRXz/9+KYZBLDRFVRnhrnZrbJCSuo3QiHQaKK1IjXFfthgJIGMrrr6+
lLpseqevkiEFc8llys+drQ0lW1OagqqKKwLhdN9Luin35LQpDlGbKTuFHENPmOT3OZkWC9fHvoAU
HL7JQSxGcxIRK1SdMjNH2fipZFJwPdInuP1QVN8UFakf9hEkR4owfUnJsH/2aTZ2bQIjoUmWnLdC
i28Qdhb7McnIvpW6XD6qxlQdc6I7CEwtyg1c9LxiAqxcSsGlvYD3vZ5kiQkLTabnmZuYk/FXDvM0
97Dukh4THybQnqq/lw4pd4FknfFydMUQicptSEuQYIzhO1LzRrVLdjjN0QDBoO12HWSip6yrVXlZ
w2PrpFYtvWM9oP76+m2djbz58aTOMNZfvjzmYae7kGozCgvnTx1nH90LSH8PVdxMP8zJZnw4R1ub
zfLnrRYH18MUA2HpIqhelULo5kYbJQKBk0oPdDqNJo6RkEd/2WEN/zm1ekYncbNRrZx3V9ymqS2A
Ll0gylnl9Da1SIOMkEi5i2bc31tt090EXSS9d/hO3SAdRUWcoG50Rik3vWmxQBrkEF+UTtTIFnMy
2L9+7OfH8QJwcxyzcphOrwc4BN0Oio3OG6U9dKMKnsZBChV14yqXbnuJxQa2N2AHABed3jZpEUmS
9ajzi6m2bnF/D94mpUpdlF3hEVsGgpOTTLsvsLV7nLQMyDjux1t9lHosGsd6ow6+8O75HXAHkOtD
JFib2HdzNAzY6GXujOOtQxguQNJYKvumrrqrqlHt/8mBTYnyz4/65KqrGg1RSOLjh5NB9IAkBEta
9oZw3OJfX3zUtPCL9TNe52SOnD7qNk1gB9OjuVC9s5dYr8IdLDbN9e0oZsONzG8RcsuXpp2SXYTz
2V40ocb6msSbFfriX4nZ0KUpgmkVOU1ZYatxqlT3lcjVEDRZQEYKCK+80rF539jqz6kIXAbfBfLg
meksQvHTmza1OVTC3oaKwBDle5NZzXOoiOEdt+jgY/Qn5YdSKm26K7IsPyjZjJ8E/kEVVEczBhWv
lhBFs57GmMlylla7f37zn4cdAowFWFyTb8KOLSg3eSUBuDJWanZ6YySVfvz6KhdOcXAd3JNxTFf4
m2XV/+cUR9czmVoEFwHyM0GWfURaWxpDxDdssVGpXdg1cLVf+hoNuSAivtNLWYU9Q6Ng15jMILrN
pxRyKV6288vXd3TelzPe+KTeaLiIMvddXUcPojK3NTyfRlI2XmD+CSIiFJyhX+GLDP0+7pvCcqM+
JPyaiD2TgKmwfwERDBdWcRNJntSVVYSBZQaaoPfk2jq13mE05Jekuvz7B65Cy4RrAzGcOcnqSCHM
AVu/FtlVMcNiBsWzb7Av2oqtuvCawQBARpBxoPFa0/+LsFCsNmLSH4sgxyJQJrFb0gh4l8x56+s9
7+YXuY7CKJDXzdhnDbzWOq5QYZrRUpcDLcDSp2S1yB/yDDAkLQTWkbM6e1ZemHeKOsV3SZFLrh9o
9sNcBZLXyT0lb223TyMcvY1a/dKvQ0TIFg7pRgUSWB2mopzsEAVejlls7XfODCX4rzIHxm/qc2Hd
TZRkxjFGanlfxqpW7No0758N8s0xBuD78HH5kjOkBuaIg7OKMU3u1JUstjhcF74WTFLgmwOsI+JZ
txRFgPHbwiNyGeTVx05BOzyrm5wWlW9uVdBQ3MEuX3Zanbin029SK0C+87GrsWivMSDN+CRG2288
hcg9kLIoQl1BgFtcNCGhxGTAeozywh94KX+bhaR6sAfLrW35QgVOXCPpiAs4hHPHqrXER7eGdwx/
oi/M4anUWnT+cpX8D5fvea8NU3cFuW4nxdnflh56p412eRgEYMvGPrKUF6fPhpmbRvVhAurwY1bH
A86xeYXBMakVUV49F11cHCo/jg92r1THloHnb61MZae34vA97qcJncLwkVjKkzJg4oRKHJdyQcie
ih3uvrAQHo50YbtWG5VdNyeB9/XvPa9PIGIIhQRBBfKfpq/WNWbItl7mvEVJgrHcssfd4bhr36Tq
SJgQOsiDlA7WBvJ5vkqhQvFhfD4jRkirumEYgsUiu6uYecjt3VTo2j2kRm2rAD6v84G8FRTGi4ZE
ofg+XaZtEPVW0jfYgPl2+rtsmSMX0EW/W+Wg3WMAijcTxoD2L8MI8RxmkKIIN9fxQ8N3xE/fjbAN
fze4EdxXuI1Bqm5GvDTJFDK/ff0OLvxO2hA6KdiX4Nzrd1CkXSO1cokywMzafe1L/q0UZurbkDfq
T4QFWyE1F846si107D3IlIKj8cn3+8/xXelSUMU6F9R6iPCcJYTwpUKbv1tKHcBUM5Tsd6nF0yNx
Jea8N/VeLXbAE8muqVT+i4LaJt7VYVhe136c/E0TPzMdFGoge18/mvMTaDnc4FXSZcoUAKtiPkXM
CEsLxEoAnuy1OQjvg5ZpRWfpW8OpS5ci1w14Aw0a3dpqA+n1qIsjlWlMj2XNDi9N2ymtuHcmTI43
7urCHsG+iZgL5J8XYKxqjXoimV4pF5JTN2G3jvHCM8MC6/esKsG1ZMsTltBYolNPxan0Hdgy3//z
Y13SkhRtqanQlq428MCOUhwwibvJRV3tgqa3vVzLE8fW+mCjVDxXc5nY+XIhnEuoF3FFOP0KrTyG
wKYt1/KT3HJLePJ/8xplp4MHf9uSZ69KZLwjm7X3dMb6sDPZhuarMjXIV5AkPFEdik0yW43KljA7
Bj92jcwKAxebxFo5BkQB4r0edNXODpTK9yR78H+WBn7q4LxNZROXQXOwUYFd2DhhR8AZgVGPcnst
7oqkjEzJwEckl07jD22Si6OVDdin4tv9BKMKDYIYk40q9cLGSboObHdKVcDktdeWFTCpS2eeJTQl
f1cyXXTUeJA3GqkLxc6nZ8LCEEUIiD3b6SsbRTckjbC5DIbxTp0RX+HIITamEhYGsxNBTDjSXupH
Wyur61LWwR7tONoRDqAd8RjFP4U6yrHwLd3PjQId7uvle+EHkukHE0SwtpiorD8gM1wGpykyq0rO
rB7bbsOGb1zqNvYeAhZ0HA7IMMIsN2QST1RzPwXmIHBhrRA8G4pvBk7epOZPIh7wnujDifZYTt6/
/pXn27oGqxOMFviBkLc1BG+lGgBuKaMFI5rjp5GGyFlwd/EmAydip02N8PD1Bc8RU3pS/sLJhY0M
7GP5Rf/Z19mFSfORiADNikrdYYZk4FQf924zqckPJHoEcZZ+be1ErFXXejoO+7ohs7Af1eC5kxvj
BjrGJt/z/ENBd8eXwijGAKFaf/+ZlAu8qBVcRTBDLF2c88w/SRnGP3y++L/L52XtUMFF+T7SikyH
8iRXL8yksmLf1sXwFKmFnXtRI/xvKsxtPE/IIYmvx7lpPwRYwp+vH+L53gx8xqZIFc0IhTd4+gyH
qllCN2UJmmlP6kzfpIMr+kF6RZWqYM8gEyogB6VFvGKIhs4Rojb/eXfWVQOuE8Nk+KcMKU9/Qokr
MxU2fqRNUP4yJVvc2J36B/1Wu4ESn28nXAg+NecqtEno2qcXkkJmEawnLlQPPjHaSQybAOTh6yd6
frCy8dORaPAOF0bf6onWhZGmuUarE+rFd9JohgOOA4VDVsbW2Ov8SmyNLDR0n8uOvNa+Kn0BtG6I
hAljgT8f5Ns9hqjBdaPoH1/f0/mTY1ZgAEPxeBZ8YfXkKjrjJX2AANUkz28Y/1WeRRjG7uurXNjn
wASpXpdCgSL9MznqPx90S/iVKiofJfSQ2HdROQ5/A+bLSM4wkhm6Sf+G+yOM3hE737zDxDQVXe9h
wktpndczJtmxf5MGTJywNDU3Tvbzp02/IBAR0D/QC675GezNwvfTFPGvVn34Sapgztaoz7GVtD83
nsN5c7cMOzhoget0vs7VElLx8WPfSCQHT9J2L+pZJE4slOa6w2J518YgigAtuuoa8qh4vhE2r11T
B+9YeSv/bPmBqQUtHiMp7p3zf1ka/3kncc6AYADu4YyD5KPJ83g0lCDZ6meX5uS0j7Tx09HZMVk9
sDhWtxxI3eTDTkvdXKmTN5uj34ksUBYcuOFqaXLMDKKv0OL03YdKD+lhmNP//vq5n79h5vW0T/wL
PwDM905vFRk52tMIQViPMds+nOgGGV90xDRUW0/1wtm1GPqQ40vlTQrrWv9G0h37bdamrgUpvvN0
0lkjZ47SVtwQkZOnzhDq+v/SYjYjh5GVdieqhTmmm1U+OxrxrQoEvz4mUhF+lul+/SAuANdskWxg
UH9JFVfXHgzh0Aahr6b0RroWtS6RWsUBCXP4Ogtd+oPZJi5aaUfSxRi3/aOWxyRW6STlOgsa8c+u
HMvcj29BWSQK0HxWr4XIkTSU2iRzm7FL4W5q2dHAjP1fT6GFaYvoiwkjraK9vmXBnci0pgz3dVn6
XaZRcQMOPu+tUJc3pmtnuymXAtq0cJTWuN763eNgqZXgTblrD2ro9bEaHGjO/3mSjK2rjkiP4x2F
I//hdDXnvhSN04CVfxCl5RVGta1r1pbpfb1UzuoHBuxMoZhF8eFCol59t1FqzqOPHaObWvn4ViWR
+qZiKvpuqo18hOhvOIEh11cj5vxIfebi398a8+AlNpJPV+ZHnN5k5Pd2kRs0VNBNlimqnbNOO6KB
Cmxqv77Ts8KO92UtxPkFx1++3NNLwaPMQqnB+FdROM2zzMkVQTjZNdoCbPX/3Qd5MdzhBcqfBE28
rE4v1+DxY5c9TXGGkt+hAMg9g9DWY2UMFhjmbHhKEvcHrP5UV7UIaUIiS3tkQWYQNjGCiwHE4tbe
P3/9GBjuc+WTrfrzl4EaQAEAdlqfTtbAoWNVxNQwKSDIZOgw8nXlqpY1CBXKYLt6MhJqMmZq8MAP
MEidRlfxK60ZyQHeq9pHFMDFPYTwBH7NrTrdAE93hwo3G8XNBBoxh2A2jryg1CfMIEDVZ9g/9txy
OKQZHPxAdM8QKowWxVYl6y9knHQQBvCcyFwmsQTChWKqX0MfZ15XCwZMSPx2wEPXrIcpu6YIhR+d
swG7KPWZQMqBRI5yO5BktMtbLYm8kGd930i2H+MK0zc3HWZiiVO0eNM44YwfxyGs4pl8BsjcqOh7
o74Hp7JipyGeYIBd3amhCzdA+hWb0XBjh7BbMUiIVBZpEJB23Q2m9LMw2vxbYPoKGY319L0zG/Uj
iAvpZylHOnRbVQ8Lp1MSE/2r6KR70m0lXDC0ocSHmOqouu0XGyiv7Fv8D6mtMPpNUI5hNx/YsXSc
5TA6jBpw5SELjHAmdafEIc8qSkwgyDSUPalR7J8ZUgxiJ1JV+V4SWMsunrfTLXrVLHbUTvfbhzxA
G+kqItAQCUyihADY+4PyrpVxxs1FxBAEsoEBBnbNpInEIKC4PXBgP5RVrTTOSM3yCmVeQZ88yvVb
nQ9Z7nV2S4IOtPfa5NHWc+X59QJy6GLC1KuxTcxqhqns3mciN18z2QotNy6rNt+nrJLAs2CPYY6q
zON8PZdU2fiY5hkIRMfBRnQG43yvx6W2d1hlhk5TlQLfEWxF8NqYlzj20TIro8cPL3IvMef0I56b
ka+bAajiBCNhS6qgHXMCWyf4CmJW997Z2Sw7bdBTZTJrTiD6j0PxwZizG19suaveExzaoAtCrpLI
0NMIRq4TWbitaJAzRBRQITwrtX/MyfFF65CNOFjgih2YkARDgobIT4zfa76n0An8wXzD8SUuXDW0
rftyrvtblacp3M5kjkbsjDaMu5l3RZZthV7eLdIlO4PFaE5OFyfWbioKfXS6pmIv/noruHCOMXdk
S4RYhjXYup+CBTQDHms48cql9VDk6fjSNLK9cZXzUon9xmKXpyI2lgNtdcQwTlAyOYzRcg3pLh7m
va/ZZPbKr3qg781cf4eIcxtbM0ZXCBQngj6dKpAf6qzfGBSd1YdYdpEPgMoPbJAmcrUlC6W02kFB
Juerk/8bgWrj5cXc3FSGP220QuePFgM8Rj4W/lccOvZqlj9o1ZBS9i0u86V5KNXU/1/ZmP9sMw9u
tnQ0lLyIjQG3T88YzZ50syF+xhVGm+wHLdBeo6gJNtruC4+NGoSCEvwDytgaasaVFc//kllI7fcJ
SSn1vCdYbrENNzcapwtPDZITgCV0O1xJ19aPtQpSbpIb7eoW52MSmdPeLyG1fr3sz3kgvBGgUVgR
ywHN7On0sXWo0Jo4ImYcy/CalKocLYM7y8mMdoPg9ILs1T58W6SbtSPF0/CtUo2hcEd9iIlOKavu
2Kld2m98JxdunvoYSNCgn8ChcYXENWGVanU/YLJS58au6TCvSwTWR1/f/IWr4I0Azwr6CyDF+t79
eYzrOAFLsQMiXGS5pb60CSD6+ioXvnmKcZhTnJl4vTJzOH3EtUmkWGqYJSWrPzwqCblLTq+ye/P5
qS5oWribAFqfVLnS3+QwHf40RCUXTNfnv4g845wDM43fvv5V57Uuz5bWlCmIrYNkKKc/SostY+5S
hg2iQnrrRov1Od8nG3wUaU/zqE9vMP4w6jIR/WbAa8evr3/hQ2KkaC1mM1ShcHFOr58oVUMMK2Ng
yIXqVZETkkGO2ujKKf4a/3wpgHVG7ozL6IrWfGG9S4x+iEXpIj4kkxMbjx1zZKSZNerqry91blyx
+E4wyAVbWHhja3IlkcWpT1I6LUQ8NceQsKD3eLb/j70za24bSdf0X+moe9TBvkyc7gtwFamNki1b
vkF4kbEDCWRi/fXzgKzTx1KdKU1dTsREdDvKlkiCQC5fvt+7TB+71En2JgE3911n5Kc4ilOaw6b7
qZNWlr1zFWdr5NdVLVdhQU6G7hAg4n7zcBOB33CUQohx8XBLD1M065+TvFPfCn/iO6Na8lQ4NEPl
H3Ffs57KNm/Lo05DEC0UnPqnSXPMR1+6xT12dGa7IkO3wfaEFdYK+9kBl7ZU4t22Q2k7m3ke9B+5
GkaLaNkYfJ5AiPKnHw2tua7jOtHC1J7dd8bvn8cPtnW0OqjacaNmL309flTmjsLAWGeFKidbc6Sw
V1WTmZ8RCvvvfNSfD0sLmGvTrUSKBQXyzWLk6MJCwYZP82RZqXlodXP2Q5HV9q1v0RLbAzoIWNyD
07znaf8/fPICvCPfAhmk2fvmk922mVCtkCM1moN6qjKiKmxjlFvLa6wvZpKPWztq/nbvA/YJjU0X
DRI49p+4eKRXSEYPDrz+LGke4RDjfMJBzbmRUTpTt+TvSevPKPKr4bqIX1jleYx0PoK37VsaqqmO
o55Y5bnRPJb+TBa2gWjZ2jax31lXU2zFLZF8lgZdL0D/6ueiePSCqmMNVUVynw4Rp4haaLioFRxo
PniqtNeIIEz0gC3WxVdG1zTfa1m1D8k81Pq6dJL0mXCuAJ9ZgqruJWJ+0kYrX+9JPtM6zgpaVmxE
XOf59RjlrhaS+tnACOtE24aNr5XG2rWhxKw53tg/NW+S1T4j9puM9EZiWty05NGmcz59brXWS9Zi
zqJuP8bUJGHFKtX93VUOp3SmOq1FODQcJ5YJ8wu22TqY8eBchLxylvIaPKxDWEBOto2mYP3Xq9yy
Yb1+XnBGl0IOkQ6z723/NEZF6Otp34Fbe8VNbqIDXTzRWvJpY7VfOFOIHTzzNqpzHBj/+rP/tGeD
jSxBHUx7UFH+//prImXU4IbMWAHRFDnAMWhWvMC67E7/8X38X/FLfX/5MvJf/8nfv9ekUqVxot78
9V836XfCX+uf6j+Xl/37116/6F934qV6VO3Li7r5Kt7+5qsX8v5/fP76q/r66i8cxFM1nbqXdnp4
kV2hzh/ClS6/+X/7w3+8nN/lwyRe/vkbkRaVWt4tJoLrtz9+dPXjn7/Rd/3lhi/v/8cPb7+WvO5K
tl9fij+94OWrVP/8zXJ+B7HETxieJX9wVPrtH8PL+Sf270vUGKQplgxQ56WcqDhpJ7zI+p3qEsIt
4AOrp7NsRrImWeafv5nB75yAbNREXBVCHpSO//XFXz2i/35k/6i68r5OKyX5Jmfu0a/jEoZqAOi+
vBWXwvb7emwQVLJkBhLvhG4my9azU8yfcYBsTz6tpM9R3UXW1iIL7WXyLPFUmdpEWOVgDt6JXNq2
wdrJNajFOMVa63mBzRtAMkLnotK5NRRpgjq5fB/6LOUsjy5tFihB8CbX83bnDW5crVUPc2Pt2BHG
klR40txEtdbU21IjPhiZO27ma2XVo06OtDWQgN50drYe81QztqnvF0fbqOVV4WXmzVy1XbV3Sp0A
68EuyZzso4m8oxan4hdbWjCEHVIdq6OyyW+iQmvtYKcpVZvrxijt+tG0IjO+GupEFJtJBuoGg4Go
vopkUBl7w1Rdu7WsTpGimtKqwg/A8DEzqzwtxhJE11Ck5a7R7S2t7vKrsct8f10OWfNtdEkyJx6j
cpDj1IUxrgSeNPqaiEj3QKWl0qtgknkDAYEgP5IoUjJZIhQE2FmWFLyhJYr+1LTN4mo6psMuIw9+
Ws9VhAfZ2AHArbKM7SDUh8q4aSJZPUnSRssdNM6JfHJUaCtp4QDQp7M+kyRYOtcWHmfVNtAHi7Rz
q/uaJZ4aiKjOkgjozmn9UAMtT9ZuRlL9SupLGlnWWmRFgjgW6UmBxf0IIPM8lFZB2EIqsmgfx43p
hER1+Ne1IYpsY5NF3a8IJsKHgUOzf+xbVbmhKmNwKBGlQYsHUiYRi6fuREujJvg3HPO+nNfmwLhb
mbhpsj3oLaHAWctXDUXVYUY9t2nwMtdAWaupjckjLbO4/tHTO/E3oE/aF88wF5qXV087j0lHnKjn
5zdlYPXJCpxM+x6oRLabRHbA00GApd5Ozo7/WfQ2fqsZVjBIeYbYCjPo5dV9hx7xVmb6wMjsUhWt
LI1UY0KmDe3nNNn1dadGY9rZTQKfLverSOzsVmUKbzNIZHaYdXWiA9xWhvpeuWlU3tCSH44wTuIY
KDlqp+pzrjedv/Z7q4kOTZDPMnSdKtB3YvbwGqtyNJlrDF5h5cH6EB0g3zweIHLp2UNmjXAvw2Cq
NGaOSqZDp+O+tAerZpcFSaVHsze03CIkgJitkQlEnbjKnDR4KImaK/dDZS4BNR2pONU1HjSx/CER
B61ZQJ192pjVV2do6nitY7hsrl3RGPMKhmvzoWYk3FbpmF4T7aCgoXhDu8s7EWznxjKJ6SX2/Zfl
9Y9V7NdV620dS7MbBSFdb7hrS6zKmzWrrGGDaL014lciJZHTWO7KAMMBZqBxwS7+/6b2G9jkwk35
j//aPf60rT2yZfzj5uvXVr282g3/eOFle9Nc63ec0+lRoC+zTJSObFWX/W35EQQIOjOLAOpML/n3
Bmf4v9M2hma/gE7nl/17g1t+tKBs0B95Y3iDf2t/e92rgMlPaxXoCcAC0hrkvzdQDXnZmZ3XjrV2
8oB8a9sN677akieEtZPqV1lkbNA7f1GxBtW1rj501TSsBZ2UVV7gxTRx3N/NGmY0Ms/fI+xar48q
54vj6AuAtNBgIcS+ATmGohn1CrLpWuQDkc2yZ/Nq9WNXTN+SRmgbvYi+sD0ZYVLM90K091h0d6Fd
1E/TrE9XXrHziPHFsMf/CC1HDwfMKnF1vgniubgmKkGnIseVjTj4ewj8kl66V2ycHE/utsX/cR3n
dkEK4QzhEGUc7dVkhy/x0sMtiY4m7BfM8CjmpLjUwn9rUv2/VwNSuP2fJ8tV9aOuXmT69XUZyGsu
84S6j3kCdASUtdR6i8L0Mk0C53fGukncCZwDMicWJv8fZeBSOiKjQ9u0MLoXDvO/Z4lm6L8vMDRs
YAOcxiPb6u/ME7JFX51P4GLD7QTTxFQOmfrCgnhdB5YcaiunydwbO7Nwyg5WGj0sbd0QLq3hrx0n
JYRwzRGhFDYNFbK7LQUONpj2yittlxwLs9bcgxlhEx6mqobpn48Li6Oyp74IXelaHIT9uFuyyWGR
bMlMj74lnLsS0sJl/I2TXo1iUJIpG+b1WNrh0Jdt4135Fu0uOW/UnGvaly6odfHN6y2/3eCxY5oh
uZZjFfpIs/LFVWlIHmnTYDrKNrX4eLt+2meEIJvOvE+Nris+LN9DDzVkohIOT6dV/iN+L9lT1FuZ
8U0MHqD+DSHeRnmMx7qYn5KhkNpjFmBWvSsHozp1QSYiihucXPgdEKXYCSPdbC2dPmWvl0fTwneI
cPocOz4iv0SJ5TfW8x0JvlZnYug9jgm2GI2+vCSn9CmPmIZXugwdfGTdXaQltvk8eNlQn7hM/sVt
isw+Ypg54ZfD6T+/wQVKbz+TvC78Y1t7sf0YqSR4hlwfYeDsij5tw0U7A/HYoxGEL3xEBfFilfVU
41laGcCHllBFdOWB2pchRo/k6OpapscbO4dqeLJK125YilRd31nYNYibiMTAfEcVGRmfutaJPzV2
kWv3iS5thevhYMmtyEZHbgm80zm6mVWJHS5/OTaO6WZHl2zZ4Sodeu5qWU7FcEfMd5a9BBi42Deg
KJXcDS3VPlle3Lrnhpgh7XGIbLf5VtGKyu+crKiC3VDzJI+DBxoKL4wm5BbgfYge+yxqnhLws/Kq
6C2j3RBooOXbJM/NPMWqna7qZ8voaE6SNSecW0dvpu6lSAXPulo6mD8svZXWddLZdvaV+5zMJ5m4
6vxgaW21qLXgDaEpxg8do4qmLORza8edG+GoMTHQ2CagXeDBr4v6bmndm3dm4QbJvjKjIAujCbLG
LqZOilZOEi0uc+yujJgC4sx4ElEirXVNwmdyH8uCm9dXdZWsnYK5EKrRC+5I8O6rYx4HUQ8Z03Ov
U9ILik96b2fkuwYEZO9ROOCbP2k5Do+Dn2Ee6zZO3F0lk8a3RYrD5/U8bYx4fSeRcINbsjNwRg8+
lVFedzuyNIKtISw/udHroTZ33oj4YZ84dMivwd5Le2eomcdsnv9MU1GC2Tq0zn9MkEVvx9Z28pvL
RVdyZvh28AvzmyXZxUUn38z6k9+Z5NgPRT7d267QxIlQYZ6C7s4jURbRiNd576qRG9frc/dinEdk
bHZDdZwjL2qe6xYFxmnCfzvadGaaa3uOOZN7cOm4aF9knqQ/6mKER0+mhJ09VDEms0mIC7VmWHS4
p8o5xlrPW/BRpnM14amebmDCJvhRk3EO39zKx9Ay0nxcK2xcc66K4Pidb+SxvsnyoXadcMg0L74i
Eyubny7fNB/tcjx1xFU034QVL+PfNZR+IMxU35RxJvUvvZ/O5rWhOQPc0C7jVtlWyXePcp0nk9WK
kNCpIvxgF8S0Xnf+ZCv986h6+bGlr0/8qe7KY0WPOj96yFKT0KsrViJfxEl3BWPN4qBjqXo8yMJW
wYc6bqtkA+lBV1cNYtYTQLe0Q1m6It8oMuLHk2HMHndHTrE9bDsCi+ttOmrkyMwdC/JWi2aDGZgK
RlGn5SJi4vf5LkLSUHO00eYOPLH7MQuzTh4g62fzoeuR/5OGRtNiH+CnHjZF11i7wTSmITQLJuQN
PBWteSDoJk2+wvxMjJ0EDYv4TNP4ikC1IMoDU4tqPBUZ3+qqGmvGsjaWrKP2EExMHpV1zniwB9Qs
B5eIqIr3HuoA6yEoC3nBeX8yWIiNieSRpzFzRnebJ0k13vYewD25LZpXQfSfbVD4+6ztO3zj/DGb
F9dvM+WDLWvsj/DbJK7kTeQa5drOcs25jvPJcneQBXk+PQa39EdG0xkxb/NGK2zTCf+wcMjpe96l
Hqffu5joV9b3yUKdvyMmzNA2DEk32NiJlB9L7AvIjFECWvj515tpsOX2MsumdmJ0GAPs08d0nJV7
vMw7xQI47b3ISOMVx84iOFWioZeAFkbNH7MGy921KITCs3yEgnDqCo6E69yKGuu6lgDALD6GGhHC
RJEaY+KDgpRZGvuEZCwC07H3T0EXxN0zuJlX3s1VwY/1wS/rO/xFUp+oestOo31i98RxkozS8Hwu
k7/PRc/WV5/fsZkFA/Py35il99rjxK7OlprTyoX1WEMXSms3F9cGNOnk5rJc4ZyyrBbEZM9Pl2kS
0/XHdNuVzjBt0S0vE5qkMDKsySfxGtXBAeqHsnsHu0VX/7o6QjkEX5yjBA2FJYbxbc5pNSOQy3Kv
OCYA+tYu0QeRfyxie8weyGBt50NNZwsuhyiDfMuWyNDAklgnwwTjPvspRTdqrWMfZtEG3g2O/ZpR
w//LrV4VqDqAgFjtGGIeVBUPKsyGeGcHud5gJDfzFHXuOm5t1X0T9FyCz1qmyoF9D1Y5HDGaVYye
+dGuWcWy3vshFqebxiluU4tIkSkgqYhD0MOYzp+dnmGnWGlJU88UWZ2EqSqAuromLMBidILZR46x
NfNkW5fpPTNpNRIGEkq/IBCkUbdEqp46QW2QT4dBmiJUanIWutFJJzH7BroQq1wAhUu4dr+aoyk/
GE6wHeaOLB6kspXaZ7ohx41u6Q9R5FW7vu7sQ8TitnKqkX6COcB+Rch46pV9NZf9VVW5X1wxPJFw
NeLeS9q8HxsPBk7OGqH2oWPOimrOhXvlemQw2coOE8OVLzROOmM3xE7qrgd48fdFVPXqu+7VTnab
uNDGV5eSxYh9Xz2WornFIXPrIljZV2NxM3revVfZ+9jSbuwquYt1n7R1ixgCIaZvXZsfXSCfMA38
l2wMvsrKbU8wmMed09rpGqGSHTpd0ISxBWqVTMCRS0xLaPTqo94M47rANr63YET07aM2p/dFUv+A
OwlO2ngSwYz1oU36VWNQgGObfQys+ABF+V6LAnlwi+5g0tZCE5Z9T6xmNzbtSoGsbi2cPUNTNrds
TLepRnrMlHv38Th9cTX3cZxTecRctd7V8eyvKEatp7yTL/6QH2YawZsprvqNWThPfiB/6rKQmznp
fsRx+9G0um6FBa0Ix3H4aUbzyfXAuqLCP1lzeci7YJMUdfQoUgpCbfq8mF+FQnREOOXzYXAIQ8qa
plcbjXzRYif7xVBhaBBKMKFvjcjf6Zl3pI/2A25Hf00N0mPlmtmrQg03cUdqj52R+FTTK5XRvPZw
+KYl5fg7PKO+4l/wMhfi1OTWo5NHn6eBu0QOVFTrm9TwNoNZLX4nzkrXgLlXqHFZCWHZpN8WBx+a
hVDuodpJa5a7BjkeOzthLIheCrC+67rRxuAw1vSA78hHilgwJ5VeE1Mlq1saoc64TiPD2FsWS/Vm
4W/9EMrUCBiIHZUOlHjV0G6FpdQXD9ugG4A7og79SLnvNdPPHIRf8HwoQ6xeuEjSGKDTBDH39TmO
AW6ITqlxm6e9Z+8zAz7BAZPOdripbDEle4ylLbdClVVH7SbQMT/7Ns9uFO+0ITXN/TB0fbSt89mx
V9JFaPGg2VX3WU6REqHdE2qxd+3MJm0prigz+nlss48G2yBwbiDc4Tau58m/tJZedZZ+BfzORKTX
34ocFI5oiyoCTshbBb7epq3y/HjYwn6nZpkzxx/WJb13fW2wMjfPQ6JRpqRTOiYPZLHBiHdiet1f
M6DpeAz7vNCMZEWjOnD35ZQauHi4I8WW8ojgvknOpbZHp/5lCgrsKkOv9/vmekpbdkWk65RoCXzB
4KEfaLfujXme25tI64z4k5CylndUO/2wc2yNDfAXHOF/ADvf0iPoKINxgpKhbjQsGkhvnigxvLWB
vdS4ne2Ko0Cek3V0mIdJH/a2o0jP6mK28m2EjsPeG15OdTtIkj38cKrh8bzTS3zTx/SRbMPFg78O
x2qB1t5gr14ngyYWrUlR2un1EzzDysLe2O6ire5wBCPinvCMqxxOHqBZ6kbvZuO8Rio8rgBpAhAF
GqHFhOx8v35p2ipPyJza2NnVWKS4nyctYEbjLmFobejrSc9kjhrxPJu1jymtjSHCzWWwp1mia4c5
nox6eOeuvOUr+WdDQxQy4AjwotD+vZ52SpvSDEFZumvzIFHf8fet2h9NMiz1Ml7O8S5uqdxWWACb
+n1k9V62j+zZqq7LqtDpPAizGpCXQi3bthh91O8g5n8eRIvbCJRtpGkGtPLz9f9y04ze0IcMPf9O
LwNbflBeNdM06+sqQ48dO8g5sC0w5QcHznFqhHGufO/UuGizj54zet17Lem3ChNu2GLAgNwWvwKf
BKg3rfesBDPxjDbdXY65xYTE4yorfYreJKuZbz4JURTAaGTi7xGobBk2s5qbn0Bscr42wUmopv/u
VENfi/0u4a9L8gqeDa+fYprbmol7db6jWe+at3gEJ8OVImmpvmuGicxheIdN/PVSBzf8irszaztS
VyQcoZR873IWcPrVqgcWB19yQQbB0Xl2ry+HlIqkNSH/7lLYMjlbc5uIrRgq64YyFYW3zoFcCjbx
IvI84nRM1nIX3+icFqDBVXVwQLqrS9E8+7ggvsOH/R8e4iJOgFew8OEY+G8eoskhBtZUVdDuURX8
8HnZOhIEpXcVyjUQQ3/w5QEjNDbby4Em6F3zvnSCPnowansu36GavinUWRw8VBqMKvjfLFPu21vm
RR1Nuw6PoqnFk2UTZD6HnNyW86mZaOaGUTPj61yoNL6G12WziJzPtJZd9MXOrvWafHXkLMW2KP0p
QdehtGiXoaVI1mU+WCu1ED83RG4YHpJwJa7qKdP1XSUMIkhjf7T0vbBHtwlxOvS0MNfh1u+kipJt
SyJKtfnrAXsOhXg9QhAK0sgB54QWyNR+PUIyjDTHAciG5iCx4weFmlVdlSapYdukrsf6Kqu0ctyi
kWFeQecsxlONPZbc9hz32nXddDUAqpBJimVNZnYbQ49Gd1Wbw7yXY4M5vPAmjlwBPbf8qirdKt5q
Gt7oFOgth5y4UXRHw8TUS5LAc8ySftTUBf07gqmFb/F6JpzdBNn5SY3AwPRtnIedxnGt5jYjrCIO
xIMd07G+bmmC0Dptpiw/CuESVZk00lJfaNenw8LRFsUtySP43MManLKvTduV/iYDPyOUbLRJBQhh
MNRPROSOIFRYSTbvXfebGRzggIenAKRRC+9IrvvNghK3jU0b3uwOMfy+ZD12nnRPQRzr+EQ2xN9t
+jTrzLs61Zk55LXk4qqBefoA+mM994Qw6OtcWZaEa+pQp7wzet7spFzdkh4LBZzmHBdpvVlfIIcJ
6Hu9efDdYTmAYg9UHgK4raGXwvKBXzAH6nBZlD3ZEBebUCmy2pUZyRdV0dQfWxbmcYfjpakdS4of
58qvOqCo2Z8Kbz06FgynoZj7/JSZjcgfi8Kvv1RxlMbv3GpzKTx+mQrI3Ba5LFYA+G4gqfPN11MB
5A9tIpXd4bKh5Jq+oGD6ULY3tjmCaWPw28DrHAMFhwAmgR+6UWH4V0K1QxpWyQDGMpsU77dATz5I
vtE6R9FEprNy55Zk0pp0t0CEnFe1+idIVN5uzNw2QKH++rksBd1/fxM2aVhpJtlpEAlddoC3TFQ3
Ij01doNxmw6V1m5Yz3tTri3pm1tTWsatVhYcy3DqtaZ9SklbPYDadd17AeJvaobzdcCpo7MEeYwM
nvOk/KVmiAaihCBiTNvEbVx7T7mNe2Ul0WM8dJTqxorkQwal5yY9h7SsNeSxd4v0SnipX6Xv3BTz
NYmNPi5CMzZcFjmTVilFzOvn2wko/WXcOFuUQ9pPPfJGbdM4orwj3bgmbnVCQbxzOyep7ixbDeS4
mkmNo1DYBnjPHpUTAyZFumT8AtawIXnawJT0RsH6lmXpgr/K2SLvV0zdTWTgUHrbTk5XPZZY6TXW
2uAYMN0Gk2jENwDZSrxXo72ejss3RCxDKgTtcrp6zlspZScUti1jFm1ZWav0QTSA07ThjFh+FD2m
I9s+M6Pho+nXTv8wRj3Fdl7IVH3IpGibu1a50/iOoOLNcZJrMrgozKtR5KNFAYF/fdd7ze+7Sbno
x7iYaCtY4aG2l1IbCFPO25NXF5W3QtM0vrigXqa5GoWt51tsDDXzczZBt/rpOm0Q3+izz+2OJfTG
GyKjcw+7LYqqVW3lOf3EppBBeDlTYm7F0XTA4MpxAWiDDDT2r2fYG6MBvhY323PhGcAvwKrk3Jn/
ZWirliaPpuv1Dj4sq5XraeJZnkdI4wvGtOqFwFOeQC3Y0Z3P4pjBfZDbUbaMEzYK/y7zAzEdpgTU
cIe7JZEs3bnV8s6Vvl0MuFIogIu1LXUgPuVv1ug2oaSIOEXtSiKJyo0i+zdd1T6g57MWdCIhJdqV
al0jrfV2MvV7TN/KXpcnPMCiOITNZBwlammPywNS2snCNWn3F7gWq4zm0h3NJtp7WTc2OcuZQwn5
zjf407BeXPPOawhlIj3mN3tgSZ6Si8nTvPPbxKbN5hZ8UtoYRXKFGrtJv9BGpTqpXNJFOCDhD/Gg
7Fqbtzr2dvHai1X+9a8v6eyX8+sKi9weHAG3UA6ShGCZb0Y1ToRCIOHhwQ0Zg/KyzuqoO+P7SBNu
/rEuygymWz8wmDe9sBJEHbK1VlEKp61TNvKLZux6rGdqXysi1KU+G3gv8MA6OH3j9w8CmJ41MyD0
u0KO1qXjx8v5eKzGmAHtmzlrezxqFiHP88CsgidVRWHQjgPHWRAV/mmxY6cuGB3mgz0tKMTlg+Jk
wV4Uid72vqXcoc9ZjvyONzYgBG5cBu5BkU7lHgYAAuoOc1K4BOUJkYOX5YOFZmJ2DcBp40fn/AIP
fJt+o+zc/N6JZGRhEux22UNtZn5yD3wZAc4K2YgbPDg1kjzPExrKFRfhjL0y7y5rUoIkdvw4dfGC
1DjJHMXHtquz6FoA5EVb1wKb2xZBErnvlQB/GmkkJPM/yD42yWYcd18vVnhjApKnrQbtseirDzUe
W9ajnes0m10dT6AbbWrozZX0RPKNrXl1vnHJGguMUDbI2DeqGfiluaA/fJK91iZH0Qc43w7nWV+2
LEtYjscENeb96Ou4K+Z5+yHJPYCkNoJ9/85p5lyAvRqnAVMeihuTf+EJv3W3FZWLCLzMAe0M0oEe
hsWtYaXXfmxtsAmqqWBivQR5g+8j1KJirswdUZOMk0z4Vv/g17SsDhllZ8yikbYeZAPajjwviQ34
lvMkIw4zF1qVccZ6EXqOO8XXXeIYYh2pWIrQPA/E1u35fVtNCjdaoNJhaw1oEjeobRl2bVVo2pWX
yzi/7YyOGYVcIpN0ZV1lPiKj7Z13OjJQxd4USSgfKAjw4gVdBYWC/vKKuj9LT7OtJI92kxLJ/GSK
wop2QJ/aJx0nlO6q8Qs65g2+WPaeBPMsvqWNwb/oU8fDd3OXVb4b0jIC4iea975qLFeuaT2om6oP
RNqgkm4wB7THhM5HSgsGYd3oz8UVyne+oRORXLTHSx3IUJqx/Aa/3rY28Ff906VDWc+CZY2DJZ+a
DgafN+NowmS0J2d6iGYlIVhNTiw3jtDrZ+K66JGRj8fl5V3EEDRHg/+uNQTHT6oLwEdy7hMrpRI8
MDqr/IsdiXL8Zkp96OGYxnkV0zVK887eNj2HsuNlRUhHRcuUgzEbGXioyp+NcpAkeLoj7yEGqS2d
8ajXm28Nvih8xLkaVtWQzk+R3/nDsdQj6d8WGECwC9KoT9ZT3YN/gMywgV4+RqU2lwf8x0khyyAb
DCHmdfxSUnvwJPRxruWzskRT301xyRn1ci7FV58H5rrx8t1ElySQac597yAJ2CoukC/Hv7F7gRa1
7L+108hnxP28bBAJUzo792GLJKG60wGRTULpE6+sjpdPnoXITG2d2NM4FmFzZqhcmuWX4dppAV/L
A0mWh9JHoZmTUmCnegqKrExj1yusUnaDh/3aUZgzXw9Eg0szIBPDeMnTSW2Lc98/KJqKZGO/GpIT
zQuPOFQ/GCTTbCjz3F+5thr7O5KQG3HqTbwC4deiw9qIYfJUFEJ9WQazKUCh1w6ZmrT4YjSN5s8S
OvX0sdAT11snHoSTKzKzGR7eBe9x8EC60XOHu7oeKcq8T8KJIphbSZ3iWKARWL6LRFUQd6zyzr22
NMu1Se6CXyY3FlWD2YceARzNtws+kDcIUTYwfCia/a4W8vlyp3q7WsroJMeLGW+JhWsCf+o51SxL
fUvYzz/bncy6Az42Fl1OaIdQDsyJ96pI6MFQ84xQuEa6tG7nihMq2IJRMcAHmdAmQ3VgzQ+N67WS
sM20xI8B3WERcoINqr1edjEooaYk5Jd6wut0QzuH+SVdDAdOnijFczziOY8vl57cX0ZLVI2efwtA
L77rRZm2d6phH9pl5hT1j1UxlPLZ1ny8ycOyyCy4WxHf5TiPrPZM//Mu0Wu6of2ossFZ5dgTpU9x
q+kAkgK+fRho1Gf7IXIRAkbD4CGcsoikOHi9K5ErcAB1NpCGhnRXcRDOVn+skL1p8fRcRxZFmNSJ
KvfCjD3zA8Iplg1xpoWMVZszG2STcJ/08+rhRfiQOn+MYbhcfPl4IGPmlGRRDATZNVlqP5WGI+Fe
RMY9uPNynqeHMX0YKsbSKS5ieoQrUlsnd63yuPjozlMfn4xhwMZiDfU7GL55ujtOcNwRj/+8FMAw
BJwo9KuJbpJb+CBhfgDWdN5L2/NiC2GwcLivDuZcfsup6nLz8LIcYizKYmNkbcBbdlfbkmZMAA6z
9O9LL+H4OCfaPuqbdLrxcofFqp2EFd1i7TB6p2GETXNMXJsKbIzYLZMVPrb1+IUmlVd3xA5DqPxU
ntcsr3Xclh4rjeMhBPxhxcE6RZtvLd7XYl80xfx04eXkZ9pXirjUv4HnUX+fgFDrG+yOaYlbnt+t
I3Sp/R4IdhmtWJZwxhY2yuQOz/2+SfYu08E50HuybCcUhCTbMjTkEmAXFIqVNW4Lp9w5xF7o117e
aj7t2q4ZdzCEXLlz3XSqjsLyynpPbOGMVU/jJQ2s/LROaGiYPS1LoOF2fVlz8M1dlkDHYhBdKICR
50b6jZM2rdgAFE71zmEr+ALiM4FMFl0w/0i9sjRGbEnsaNx3vqcWeUmXFIe4nctm3/oQQ7DnsMth
l/dGZu7sbJxBBn29thEUQgBYj/R5rT3YIgVOapsVCZe5qMr+erFmTHeWzVw4Tk7EDkdDmJFqmFnW
XWEFkrFLpE1WQMDBfRWKDNEv+k6nY4NVlM1TKYHpWqv61Ev2xg2mou1zaWVQQg2n12AKDAyehQTT
91Ai8RBZdVPsMOKzXiDPWDzsQ3gXy6RFOiw2fYOPmR+259XATSu2ScbxeZvkD863Rr2Jpqo0v/nB
tEyjZY0fT3AqrPpTSlxmB9kb53KYO17n4DBS9L7mnQrZ2VF1C94LYVEvk7m+h3vUeA+YxyzPIpqX
vSw3fDa8pq7otW99eD7wjszSy/2fnj4MM8G+GKBMj9l5ZU0MAIZV4nUl8NJkoDxhX2IkWNvxvK0C
rS/V6blMuZQQznm5v9DgBl0sV89Crt9G86T6U5yzeJEr5eT2Q8+2ae8av23fAQwpsV4DsTT/bABN
wsxdHB3wsHrr1SjVOKmu0+Kr2K78Ylo1pVH3Bvu/jnfx6n8zdl47chtRGn6iAhiL5C07d09P1CTd
EJIsMWcW09Pvx6YXWMuAvBcWbHkCmyxWnfOfP1gLg+VZdjpVJz3nAM4a6CG4AfHySyNzG1GuUGhr
Zq3xMBgmvcKKazSkOxoPIsRf4Bc+J7QwuZ0331Ms5Kt7mm33BePNusb/tjY/U2bvZMUXKQV7Opt9
ejLYdKHkeoryNg00PXgZE8RG92Wq05pgREqb4qHt+RqjVpa4OVep2q7XEklv6cVKcK7v/MMXzrZg
eA4mIewPkDjrHilM6NDULZcVMyrrn1Ojy6ttVcO92bkRlL7tbBNw4w+DZnZPIigp7NrbdBk8xOqf
g1sXp80RV0M6KGxyRD2m+JXM82TvLP6MXzhoYZWul5OmcgpeZRcu3RIJL0x4Pbnc0TkGJ9qt3eKk
Im4A2V4zkhvLGY9zaNXeAD1Bs8s3WbVj+uyIEQqbVsDJdna2hEz9C0B0Gfvf5slObTjDrkHkYO1b
rRP6h6Zcq/iVRiZF3vrI5saicG1sthLgvgYEgYOk8854DHE/+l4Ew5e8HoPXuqq5tpyEz2hbQBY0
HlaYu51m8r7IqGUveaNfcudr1mtx9lXrcorOxppxuJnC+GcVFk7xqHf42uxtTXxARfS809o511bF
YtG8iF+xMB+6i50bOa2I2S7zwltDPd1aaTuqWHQtajpxDRQQbuR3N6B9PXsHMS8AU96p6BJhJvVX
l2p9TgTc0JtHWcDa9amzhVH4iMbZYky2gRM0qrb+3hksj2e4xt50zM3IgS3HQJqP5t5a9byIpvw4
p53Wv+VC0jP1vBjTfijHAiPVxAmxEUpAADCuiZUbv4RN5wKwapDfrrVVlyKDYRwl8sNISBL029to
30y8foJMPsXTKQu6hao79FybNN4zhtwnvUiqnZwN4yVzSQQw1WzBxatwBwosZ5+U0TbrOhQtRnCf
DnC/GlRwP0NDRJsWaGM3VKSymm7lbObKtHdFKqJLHk/V3WKstOmMkEeTWpC/K4jN5Ll3UNk69N9x
YLgx7WMbnigWwl3mNcG9HTs/Z2gv+9zFxr/Xx+e0H6zvZSKmu6xu3Zc5HNWxGbzxXNsyuEThqF1F
7GItyiDcl0kDUj/n8z0tSbSvW0c9Ve00bDRtmqD3ibJUGzZX56rbcbNVQXlEHqB2Iz/snJGBvMVE
VINyOSvd98Is+tom+Xx24obKRs+MXTFZzVWP5ghtqaysD6OPte+cecOGeGhvo9WJuS+EiK7VUFvH
tu7My0Rs+SHRIYr4PQXfm7Km6YRxwZeU05F+mC56S8+QXNiOp0vJAb3vwU/uG2CKw1QE+ZaemAQ0
ERr7ZkxCw4819XUAvkFWOblPQS2SD2J2+pMFmk9cBg4xm4B4k4sylYY0tZwe2kakKSo3CtdWjOdU
T8ZdNGfRjlOOxL4G4fkCG2tHrdGDPe4Zmbk1MVbZaoVp/WATtnW/gbR0Fkai9ozG2ifRGdHJMxl9
adlIOGpvvNd5GT64WGHssRKL4T7Xd6WIH/NZVRcQlXEXJBMdiYM3xcvUz8Vemxj5bnGwRPcHp1Xt
GrzkYz02X7XU1Tb0YPEerV74fR7SDB8EPXtV5fhTC7IRgpx1jBO3+KbHSsOR2gHbekF3HhlE99nv
qdOHR1uPTAK8C3Yb7nNrbasxn/2mHQh21mHW0RT4sPqMrRcmbrcDLJ0Paio7uaM5SZrtNOY1287s
ZpvGaoIvem5AyjNSvNfLsDJPiv8Fizn2NhHK4L3qMhjzMfsbNg6QBk2azX6OmiP8G+erLVqaMj33
jl4pfjamhtNuYstN4NTTtRB17xvCwtQttZJXSAEQyPu6uyu7JHnHHcGp/CkziouFxBgkQX3Lu8Lc
hGbpHgoaxS0sQ7f2u04hmXHYeYvSVLmP6arAngCj363jNs5TSbM4bCM0v89AtuGmHjzufGZ4u5Bg
lhCAzit+6moI/xqwpElSPfgrT5zx0a7IBS+VPn6oPsRiDUMib1fq9lC9Ky013oPZc3fe4Cnps76S
L47ee3elORgXqxPPQRLw7KMGR4YUkq2KnAfhGEV5NCiMcvo0oeE6VOFV2AgmNKFlJYdJSCziM5He
mxWUycUs7AOtk43gzNN2Te/Mr7ZKiGvKvIC3W+KE4IzWrtFFdlfJALmKqLyjI+ch2CZ2rtpNlZDy
7hdZxv90uq7+lWOc8tChvN/qet2csbh7s+LafDSpSLKS1syyinbH3H3YuIoQ9cwJpm1tTi8wpoJP
cMSRh92HECT19qWE6/gYIN9BJjGFj7i/PuJl12xUpppTMlT0Om2nowxBvtyKEHIT01EciI20PfTk
Ym+rqX+Z0ix6wqbop9tPI/tR753swJ6OJmPHY6DSmCA4i402xZbka+oU+xZ+/d2AfdDGKEf9m0RV
a/idGvpNQWe2AQAMv+Ckwm5vl02MRWFuvNX2rN+Htda/osluXj1OajTYYWb6ljmU91EvU58yvf3R
ZEVxQK0VQ4PHimZInfRQ6R5MQAkZ1bVLc4M53vQ+pvbgsyRltqkm2/1iRJLUzSAIMbVqdKqsMPnq
Eb/0PlfM/5fpWrbzah2budLz4g+iFBiiWzlbIQY3fjmL8mRBAsENshpelHSvbmxOJ7No60eap+7B
HuC0EEsTbFnc5oM9emi++6g6MPEmPmxunP4uiW3vLY0hcXpNa7ypBK8lLbHNHwqj0VNfluVfqlXu
xamxDNwIY2z2jVMUm0ojk4i2xNpIMbl7apNukwmcg8046jt/HrKOJNj8W95o+V1Sg1L5buCJOzE1
lp/iRASTPE8ORjTkB80b6cDGqr9XcLNhL0fetQij8N3qGsIbNO6IcsgvTUPyb2ovmg+8DdNXbDmJ
No8K0oLTWhtIUsEYBUvLzPkxZMZ9rILis5g0k+Z50JutbEqv21BeWptcKbBTgo8zRjR9steTXP9m
hyF1XSDkLhsMgXofs0qmmq5qNT/RM3PwbUcsPOdIPaRm1n3UU10+ZZnjTTu9q+MQODzt9ukYui/g
Ue6urNSxCErrEFDNvGsxACSikF025c5mcMf5DgqpR1QGqaVGwcbOMVk9cTq2R8Qk01bmXXmXUov6
yiQPHVFWvufQyfalme29XEYbK4J/OdozdXSnW0fEKsmB+3QvoKF80dMK5nkAdeVeVDFj9ln1cEo0
fGKSGi5BrrpPu1XqoByrPdHse7vCi8yzzGHBp1H1SQCzfdCGad7GNrZ1G9nZ7VnPx6/w1OSVmuJ+
GtgXpnAQexr6UxXp4JC1Q+lM+bkZ67A9dqgEvtHJQHubknuyA8l6z4YSjYxGinXLAHMA4N9SAjhb
U4btJ/kT2T3MeG3DrCu7ln0r7lmXDZVPNyq/k/N9M4Z6xxlnxIWflEP7C3lecXAdhOlpGaLDTe1+
/JhM/Qf+ZNq7zMWbNNKvqlTmUYFiIUkemupVZcmgNk7f42yJ/P9bmuJpAUnEfULILL+QX0TAnp02
+6LOQqJyRzqCqBwecqsGFhrd+EdQhfbBC3Twi9hGQpNMbrbHbjg4cTAW9ylhfAzzF6DYzDmfInUP
213zJ1SKF8gG7X1mW9HFzcLkmQxlfS8dlZHSNDbeS++1zXRM+j6+argFPvKz0jMNO07ksfwUiLOI
PQkYR6L9OAum8AWRFTi1+7Y3Ul6Oun5qrF4/TADvu0RZ8bMey/oeoLzaTXX9GQNibOsa2nsHlLmp
ak97NOSkPbUlqI6om/yhAXo5g/zXvCJsIwQgmq9sNvM1gU7tt334qfewN8bWjrcWZBMJnuu34FwI
QquMFY3NREsb2dZBvgdiUUQHgp3TeGHk6iI43HdoxjMf2Vp/ipOK2hNvyZeEEKAfumzEZ5FrfIAi
9y6Q7OIvJs02PtnUSMTG0SEUGKMeFWq1j6Ca4oOy++Krx3D1Oth1fzdDlNkyuS/2TmtNhzoriJeb
EM7hUpUP2g6oSma+5obNYcjhx1dxcAXVpPajU36tgUKv+chwkschoG66eXtvpzbEhyCxOYeHc29B
oMc/hXXqxA+DPVVfxwJ5ahbK/IP0Pptim7ohrQeEB/EA2x2X3slxp83oTYSfkNt1kdiQnue54wTr
sqtNL/WGjLA9a8IstlTpzvdauJHPQWzf91GC8lPE7TdU7tmnICYg4HVoBIwazUM8EE7+TNwrS9NE
Y1/lMYKATHOeJxh89y1V1wGnavckB9e9a1Q8s1saEBvyZr4Ybtv4VZw5xAWbzcXIUFkZmQXDPtHl
ZfIKb4uD1A8NwPZZFpbW7l2DZCtGKtPWG8oQ8dDsRq967mbnRBM69rKzvXdnp9+FokrRWWrmlsDz
jyZ2cPIDoL6EbGLYvVZFt+2Mjmdo9t5rbvRgV0uI7xIf1p0JjtB3IMzAPfOoVY8zk/8vqeGIF/iG
NDK1qFzs0SNrPyZqeujtsr/TosY6uEFaqU9iaOdtQEbrznPwy8o7qr3K1LqzFZV19Jyq3N7PYV9v
w7x9m2LNPcjYMbbkuf5V1WH3mo158g1qjrdtQwsoNHcNXI9lfHKGXOwEbXfsT4u5V+8otbWcCg3P
nEkyK6UYzpFF/PcuTLPii41VMpPamxKgNXEbwItXAp/kPav22WsdxgGqh4P60IjMy9mvRWH72mia
KDTDomZHZVjN1dtxGgeHxsNj4X64Eeu0EKLE45DOtbav+t7N4YW62rCFmhn2uyhwynI3zKC4RwIl
0GhicKPH286K4bopmqTsiwLKgVN+GzLPwxiIS7wwf31Un4m7R4W9rPg2mnTtiwAse9WNNkHtLRpR
vNZYMRL0G1u13BWj5lZv+TCJu7a36KlxVmE+33glkErDdHp8BT0BDzBJfqwPmpq904xgNzzEZhfJ
B1FHnnkOUkCXk5Mk2V8GN2nXtAz7t2WD+colNEdumlfUy0iVpWIcDIZ+xf06gY/dlJkMjpmICBdW
KNARjFkwJkx8AwyszUKWByxMQiyzRggcD6JVXM069F/nq044SjqMKBnFg2q7DPoAETYFQquyN9nQ
66Iw96E+gYtwfHef3uw2wSWe8uVZ3lCYzG17wGdXrytuMka9H01Jvf5rvOFH8424P2ZIch9WhGS0
Iyo50cAAuOs5Vq2jzCfWgdLGyTx7bt3LB7MvQXy9NATHw9kZyvsmd24CIIwGxUUOSAZfqllzmjtX
r8bdSA64Ye81ZBPFq11X8XyCnWsm29aJYUc0NEGwFm6PaH3qnXS4Q37FzCtfFKhATdlteg1VFXQu
TrTpWz+OZXK/DD7HS0xhg2fO2Cq+0iDqbXwV8dTWP/MI4IhwG3ts70aKQXE0MXTGuFWMsNs8nI+s
40rBLFG22x/6pBYORgbSHfyHferi8/APch8wPCE0C/nItPGZ/N0/tdGrcglOxcf9NkbWQk6xa5hl
TU9kYsWgBC02BrY1YLt711sADlfO9PZH7NT1fEwTEmyAFW2zOgeFnYJUUzNrzK48cEdIrBmMjges
2wLt2LALRYcB8Xz7Xx/iXyiwvSQ9auAX8hZV9xvvWyGmzTEt6E+UBvCjYzvoX0bMJbFCLhZDbRsK
RekjZ85POuPZn2K0mOE1HZE+GzfUMnShVA7bVDn27Ad51SWAaWpQ+3lmBW0ngYPWf0WF3qKn/y+Z
AiKlLlFvYr4h8YVcjNj+YfbnOVOOukb+TYufNRQ775ZsjD0c7UrBNAvt4hpj+BVeEuJ93XNUO+Nw
7TVPORu3RuEF7JnN9o7585cKpWMR+l4dpGLv0ACUD1bdifkt4zFyEN3UC5qoADwYGxdfU6hwGyOa
6UQGZtnlBSkkDglwk5rIRMaZOuYPJrxm9TN0NQEUdOMN/Jn39C/aG6ILD9qTvoROYKD0O6NT71un
EkNRnD05mbSCZpqd8UFIvrSaPmSvjoXI3RrKIdrNXhHHRxTzoX5PE43+w6hI+PybdljpQPbPcL2G
hxVw//N1/lNjxJCBkDP87VwIyvgr40T4zyfF08sNM4uKs6UXi7bHvoH6etJ4MbnaZpxjhp4V00PX
1Oym/y9q9MIm/cdicXBjwRCSMFvYmN6/Fkuia5x5ZXGi8XTcV01Qo2FtMU+clzeImS7R658LizaN
2uYGe8cIVq1jNFe68Vcch+Zbe9vSMqQB7kcuw8HCTnfQMQ640AEPEycRdmyHFHpRe22ziSCH9fBc
t4YabHayNn++tQst5p+fy3VwQcI0xmLzwcz4n7e2SI1UmnSuJ6wgmRzYcdc7tFZDI89tQ3nwSqAG
A4o//9Lf6PuLZEzHNhkWE68dYyPrt/0iNJPIssGQwNuEYX8bhB1Un8LoF7acqUcM9mUpTrkqJbmb
xCu4+7ajLYWjMtinPsrLbjH4Sg4RgnHacmX0W2gW5nApTTOzriIo9P8SUv5rn3Ztm7fFY69Gw+b+
7rXsSAJTizINcRWY0KuvPNFEerXa4YqnMZXUinxbZx3HfT6n+KmmjFv+42lhBPT781p0UvBVuAJd
t/9151KHEsYcde1kJ4x0LjryB28bTV3XojwBHXpuYKXLj7YolhRNvWY0dV6lDSsBcR2zJQD5cBVX
algV9x7P+cZYXE89EQczZEB4EhgN/D3JKIuijq924UYe4uyF3ZjcCgywGkZHbF2y3uNZRHeO6xoH
91o3NE1FzdF4Cb8BAEtqJ7RTBdRTbzIXQlVXPZqekMYLS8YRhyQy0vIHI9PhkZugjEfmVk2AJ99C
YQurkd8auh0Vmo5chYGOmY/hC2YSkBtMs9LeR0uS9aKQ+5WX3Igt9TqNoLS7dRhDYUJdgaKlSH4x
ggOHZTJs5fYZsYY7IGXW0oARa9jaj401iuxbNgBFbxIVtdFVELH09/gltNHnP1cY7w3M76UVPGKD
oB+qGEB62hQ5OX97Le3n9Nqi/ia+ImM2qiGMztvy0EmbAnmtsQ1OPeOhUigVd0kfMLPzUjvS4dAE
o/bIsjIavHXo9R8aGfOpwzCeMbQYSAOD7XmbJeqj8OyPlf8pvLonI8Ji3dx5vUzGQ0nFMjFsB27j
w8Z2zPetm+fUDhRxogiFvRtknsoP3nmgcXOh6D2sc6kO03f7Y61j1yEj/QoFs7htCa4KKUs7zY6n
PVC/lm3W0W4xTLzGFBv8nPV7V4bpWh4iMKc8RMfJ48s6m4WyPkoCOtgrV8Lo6IwsF+gFQfPhlTjD
7XNwK6ntzCDsylOKO3h1BLteJou3mZruYjb5axhVKA6pO0fGTm9lnvzqwkpLWJt8+u3aPtQ1wqF2
M+PkklWARlb9jFk8EfKOBXvgGoVZEeAmYCTeYcYC0jnEWASkF8rwQp1Roqr2Rc9p9L64oyzGz6Ga
U3uDiway/7y2UI1oSWC+BFk7ilOGo9UJjNN7YsZjy9FfH3Q4Ytyxp1MXztEMWH/LPIOT+K5p0NRc
zcRpzDczbVJyIXlgKrpGXmuqU9rBPcU8pprq5Jek+rA/Ch1P61M697K4RppUYHMraXcuEt77uFa9
8xBGcQDbqoDGsNWdyut2RmFnxpEVMDbHoHZUfcAMSCSxHxfedKCTL2B6jWPcHEHZw/5lbQ2kAwMW
xka7zJzLKGU2jjcsi0i7vYtrcZxG7ULSj9Dp9s8z10RCpO3VFUOJdR4bRUPB5o2fUPcOKYhXAW/b
hAy/P58wNxH0P841lwPbprJbmObSvAnl/g+hn3K+cuPBMk8Ubt53F4tYxMCJ0x1Ls3M2zOhR2puy
58+2Js3tVDhgcYlZkJGumUWv9pCnBv2AT1b8yFwQhLIMWV6vBTJDzDLrEW+yxV0oP08m781zIbog
JYNIx7R1ZsyeHWoBIe3BXFRkWzxrgIOcXvd+WHXROQez6droEzCkgo2HwREzhHLo+tnP6txOtrKQ
1rTVlKcHG5FmuGDUzF4lvvF23mr3pIXKaFcFtZs+Z9TXpB2ynItTBfeTqepojPJcTcFI2ij1lB82
YYyHt2x7nWFLKe+zJqnk4c93/F8tAFIrw6UJQJ8A4vN7gZSHCyNW9vapHMX4SapNSuoRAChIGj3d
fNDZaRY8Yeza/2Dv2/8qDz0si3nEsH8JoEDM/M8axjXmJJ2Qo57Wx8q7Xxt+PQU/4Dn3o9+VafW9
xr4xZoRE7YbwLnwOTNBY4PJ+1pmKI+jcVYylDljdDfqm7EsqinL5i44oTeux7GdH7bqC6YYv80xu
WVsk6Tb4WyTE70RkX5VTbsbn1sKBMd5gCKv0TT70Q3kNoz4anhMB5UOWjtn5DszDZsu70b2EICF0
7cy9po2D1Jqqz1JPfVB737q01eKTQVwRGQcMbTdjYTBwFnC+MmDvEi4i5rNBt2O/yL/IIgIjRUM0
N34zqXzYjpFdX4eAjeuM03uA5z2uZCcyBGICeYloU1uG8lZJB532393MUyenqZr/kAshVvq9XiEW
xdMJcXCWw5+S75/PBu+IUITYy5+TuOcM16AitbDa8FN/nMx8wptoDGE8VQVmVDtLOl19zw2H/Ai2
g1P/ZNXmQ5WFNjc40mcNKhw9405iA4KZjJ4H9tHwKlvfegGjLmgE84O17LvnhEWfHOALYQhXYKtZ
vmMH6N0DvUGCHaiNwEkpsAIY4Z4GCbbRm3eQWSlKX/Js00NmZdnr1LKDnY3CU9WdafSvUI3CT8Qk
be0bCSqyd9wyWC+4dTnDXSej6WIRFYlog+G9vuEwbjsGmJnTHwtvHgffYtbx0g0Yg4OP1427RS3N
x4k0RMcHO+ICk64hDMyz3E7tXcBF0p/Y4Qr8SmC+4Neu1QTGAIpmoYiGfWgGjkkDabXSfgvVMAf3
fRdAFdaTehKnSC96/EigbRUbpXLN2IclqydI47nbDSHGZ5cG2YraD7VWl1sj5/04Eb3b+Tj/lpgl
iyyxN1EX8aooUXfJC8LehWM99BFeWZNgapjV/YRD3ehGP1wjT+6LKZiyxwadi4E6PvNmjDUy2Nxx
kD3pXkRJXJuNRU0CnsG0BQL5X6kk7WpbYLA9HAV/O2+JkcGHTYcygNHhjQcOS9ONsSdJcM7Dz8Vp
Trk5Ym26ksuLWs71Ha7qzd/8+lBSrD9MMrPr78grFT58iNFxZ/aqXybpMWKXKc7cU9ck4kj1JruH
1snbDX6qctiXbWCFviWKcjrJPhseBRy0fhP3cg6Z27n9sA+6Qg3HYGJLvJZjvPBlRpmDINXTa1eI
kL3FUFhU/3mTpev91/vkkry6WMSzNPBo/+19ahGb9mMRM7q50adnXU+Ku7rMkuROjSnUZS9zc2Y8
q3Juddlr6OjnNxgxi3+ayUwJ8zGzKMvrOBmaeqvBjdD5hEYMjiiJrx2fCsdFWumzW4zTvcoBSjI8
PUwwYQgIC919vjmQ2U5byVM2hLp1TwILRPD25lWx1v4il1h6eTfmPsbNDLapQB03JpSwz8L+ZxUx
ln3GxdJUn2Vvqf6c93md7LQZywC/7zPo/5qLy8KlbAeYm+S9DGjdZJ7D3bSxKcN0zJzFxIe1mUOd
6FYpJ7IqX65WwZ+zHnUMf+ofjRVp6qqBWsB/D8yMLfIm6pMwq9mBEAl37deU/gPIRpYxlH72Mwh6
TWO5X1NcflhVM13ZYRVjrCKFVbBQFYNcfD0LBaimYjaCS8Y70/6v2uKG+kSOC+s49PAI27k4fcLZ
dUtRfbE92YltziKArwr6K07YQ0bmZs4ICXlD2Ee5hxAbFuOKHk0BI7ht2rbEfw83fxvRw8w8rOKM
VeZircYTq/B/9XtYr5rah+depsh7S1q6hZaLNNYy7o3KEd1u5SevD4uUwcUds2okT5RDoq1OLchc
toEWboxH2kkgLH91C0xlghYAH74sn/xJz3lT/BJfvvYzjbFvOiQDzC5alpu/0piA4D7GgLbuXl/l
n6upH+g64EPbNihbmHR6hCpigCXin2YVAIoV86QH+QbjaLgfBIxmxehr9jDH46YgfGomDxCvFRaU
GloMoxaNgmct1im543AnUyfgznsmLs6oWjS4Ag+d5UTegxkNHnLem9OmbBjTnDV8XMtdhVpUHjBP
TZE5xLZapACLMAB7vEIymfFhHS//NdGjw2q/IXNTk0CHXres6ia1WUo2vmiViBYwYa1Nkw2te8Lg
nf6OUq+hr9nMdkSAYVdiP5H61M8e8oxWpC3G6eHiW2TcrBFnG/N0BBRg38hlO1nmny5MIuNJuMuy
itb7KJCd8lVZWfMAlKoMnnVXjdwhI5wi7Tz2pm5fV92lhf89LHZNTZAWETewRTCSWb5jQqDp9pwh
hjVvGqTOydmqFYSRSFRwQHJpiHqfo6BxDrqC9UogS+cKvxNOnV3X5b9aJEkvd1AWYKcqwr+MXFnz
My9Mlx1k202Ob5Vx5e3aWEzt04DKGpJDQq92KvUua1tf0F+X38swb5KDKJuekbRhqEXgYMYzVzul
1WKXSm1tNS+elg/PqUnU9zVi4yaxcdETrdqitFX6W6qJ2PkeEIo2Pg05kNwznYhDxxRaMF0O1VCM
wp8gkJuXOuX9JKhIzCa1szP1O3qMLkTyW8fzUd147103le6WskXFp9Be1toQ4M1yqaN0Uk8Kg1Ef
uxaNKSqg1kwMHA343jHoVPbru9B6drGMe1OcOUwJD0Hhvw81zayhL7EbLJusN1af8maWsion8Afi
6tGJKuLWGoqx+78VFcAIcO0Tfea1ZSSghy+tq3p1jBLMmSuypGwj3xQgLfMjPsn4O1KNkKfmg8hU
H9J2E/0LUw/qs/XnlU7DIYBVZeB+NubUo3sUGFQ+QS7V5wOUKPj9q2a+6C2eR571wHzLUunG09+W
EG5Y4TaSJEQ+pUFmVPxKuBSf4IGYt3qdmoNXrzHCDmlGGF7r3O22Mo4TLIh1L522qwluJU1G8W0G
L4zBviUFFhSL5eTyQec3FJJeeSyA7fSzFgd4fFDcGt0d/tI8jzJr0nCLb2tCClwz9e9sEa53+vud
vcl41n9fNQpR2urG3u2MMX/l2dTB3iDfLN6F1eCJ87rRZl06/xoBXqqtKIGMdkw9hLoA1zJXTRFT
JSTOQyq9lIxgXb+H5smBpE1wE/BmaICmViTXxQaf9wxUaNGRJIOGviXrDWSpbuj07HTlAE0JG+bF
hWMujcWkNywNydysD/qLXbXm8prefDd7p+SGOonDdyfWzKGIFcNyQGIvjOBEmxOk3noBV++c3Cww
pDtg1zlx8/OLqaGOfSF5ZGEb37b7MfL4EetL3JWDcLGVdjp5nKqZc9PL2BnPfVWTLuF7RtlgbLOM
qoJ3Rq4c0atxJUTAmQ+htBw9Flz0ANyQGA712N2sZVE6WtlVAoCb3c6+edDkbiy5E3Y2cSeqikHR
IanEWFf+ur259uDxqtdu23FsBTed2+3mIKJbtIWOxsWtes5hSnFA6APsNP1EZBxzfy7B9H8hsKD/
QMHYICDGhTzxW7fZlXCTyF/NaPwpPkCgAjYIK0/zCJad3rC/mxBQ1QP2waP6RRnCFLgeCyKzfJtM
Nwzb6EoJf5xcIqZWwGsdGP/5Op3frxMNrGZY6C9pyT3b+h2w1hqyZ0jKbs6rb+8I4wUVLFovdWDH
r5AB63bzVIYmXj/4biqgEiYOyAYw2zi6KkH0sxYFqF0YZqW44zZboNo83DupNydbgQNEtBM3j2LQ
omg4dELLpn04G51xLLFUAE7UOrM4INIM9mYitfSA3/GE0WIZau651GioeaMX0V8Pcy3allIrg8EP
SXiu91pbpMCpSnJ2ZKRM7mDZV+1rklcBS5pwy8Tbwv3rDy0J38VzElI5ozKx6L9iBDTjLutTj1U1
xeD2uwaZdIV41gm8s5L0bm+ridbSOqHKXa2317J2AiJFHXvbRaouWDbVVcEw5oq6YLWeJepHWFul
Yy2ETimc2y3+v3V9MLSW4xYuNKfyePO//dt7y2GbP6i4ZL3Wt/rCpfLDk+smoMzofQiQtAhx3qBJ
VNN/6KP13/twT2OIhnR8CeleDAR/k0cvpYBmyqA+ryDtYtmY33UVzrkgJXJ092QsBd0eqmMX++UI
5dznROyiPUhH0R3I1fG67Sr7+PM6lb93NKSBINmgCTUlXk7e7x2Ngque52NuniHKQWWevAFX1bUg
vHkfbELkxu5RmY6KNvicdbidBUb1raokL9OqZF7LLrMzKn0x5LfqNwvyg7vXNMLs1uN5pPLH/2ew
J+8cVvQ/gDSQkwnKYjKHkWXF8oMhqY0XL1L69I4MB5pwil8+S6hKE9m/GK6IvwQoXUx/VRZjW8/a
SZwewLSHShEfcM8P87tUQ0BCtxMAEjwxzYM1HkMnTGgvl4MVARN/4niy0JQQoP4VtVhMLzGtWvYg
cO54oXX0Pmup9G7bQh87T+RE3OteUZS/dBTeod9SW/5AizaHu7yeuQ/RzUJfIgKf8N1CYXjABr25
s1M1AXxOCJWP5WAT/kRjN3/8+REy6P+tK2WMB32BTVFzbEZTv8/zOrOu2rmpcHU1BO0AEkNOoLUf
W9XaabM4puGQNBc/mOxU4V5XTOwekrLlMAonhA4H6J1FfrLxO/4l0j60MQv2gnmHr005PcZJAEvH
x6cDu9nKyNr3LMlHGwtwSXKJFSO9uPM0ss93SeUgAhC53fY+Oj0MhRkVLa+tSOyBuGg+hw871Qoe
eNlMKiXlaeFdEJJpsfGgTf0PY+e1IzeybdtfOeh37kMXNMDp/ZBk+swyKiu9ECWpRO99fP0ZzOx7
71YJkC7QEFquxGKSESvWmnNM3WOW1Za7YSoLZxU5C2nvWvL8wyVRuqb6SjWezwf6UnKnst5DAslK
sDVmJrth3QgiDG/I31ItoHDJQoS6LiDXo1g81FoMyZjB8ePVUt8XkQHuEc72LUKoGZhm2rno0Rwm
QKtrA2REzx95OYmk33m8EKqKCyIebOOEclMoknj5yKQZpMBvwXbaNL21vh4DUafJN54m3JcmuDvy
Ihyryf1BxzLxFc4F5UWM0ZwjUrBYvMJ25P/DZXn/Bw7XNkH9g7C1TNxYw2Tt7UChtMrAxN3bjdkX
2+zi6sdjzGyLC1uCd+Htj9OKU8vyycJ/D0hnUNvRUwZixjwVE7S2ARHla3qmvg52WAdoJl0dKh1V
xV6RjZ5snUhEdAU1zi4ngtvw9f/+wV2iVH6aftOzBqNokboHJ4wifnmu/2NKEGUaDLDKdA4qWAva
HmnN+ywvp7orqCC4nK7GLi8wmaJqWYy2k2t+IeOqzL/2hfh6tTpfB3BzwJ31+mABLUfBfEpM0w48
5oyx4U/zkJ4I004fkj6XgUePUZt8/MjLroCn/TZisdDWTs75wtPcCg97m8e6d7WHtna71NloUK1t
rQl1X89EMt5UgS2+aCJzoRcOoRYdaMlpWLCUWrp/2EF+vVU2G4gAOwLVVGXU9fOtyvmmAlJYlAOt
Y0yQVz8jna95OtfBmNw0VgegZq6SnkkjvpE/coM+oBydS1wTHBfUHqh2MLN9EA3oTTVbatVmxzrU
82k/22792oZOBCRoZtZym4TZaHiaY5i07ekXkOkB/XbYGckAmqG/7r+kUaTrzI7VaNvm9oRj5Wqs
zUwtOJZ1pWt+pzX0C6+FZ5hJrT/rM1PDVdf0abjjgTZ1TjxifIZbrWXb7OJ4vzrIf/94mr9s2lQ+
qE1gLjBp5ct+KDXBPIzwhvX4QBI7j2elCSU95vkY9Zuapd+5F9iv7/EU82LCku+nNVNSa3pVc4wx
wDxsFwb/gr/rfI7gDfbjWieqQxoRbWSZ9qW8v35ldIBWfg7HmpiH/kIWCYXI2MKY9eDr95qJNuiz
HJD5eDItuZ2zGeuur8zV7IeD0D9f24IGTZJ+k7oaMvysEI29N9XBOKt9Fmpn3eWxbBkKGbXyUMfK
BESEJxx1bajwWF9JEEZWqhpTjkn8qW7/mQfI44PChaRu5CbUQjxGH5QuaFEcrVQbVMsXw6hSxywO
q6sb+DqOT/pQW/iK1UiaXx0uoKbrx6rGvNd/gBN91JOguzJVJpQqHTqTrM8PlzOytGE5nkt894AI
b1J9ksl+dJsFVl9r390QJ60XLozRXY8LE+p8heri0++fMGN5gv5zTOrygFlYxFzebTAoH+U/RqiC
nVCC9nDNKnFreoF7YsBq8LFJ1C5q/bEKfJhC7XxQqhnFEr7pCl/A0EfKOh6Yo3tdTmmBm8HkJGFM
uWYwBVnKqQhjL42CPtaWiQ2hlptrRaRhOWMUFXf1tq/7mW2nqWy/yKVWbmRJO2YrsDdkmCZTzqhX
ysq89ELCC23yWlf8/kb8Oqgi6goy5xINB30YmPWHz4Op5uSiCx8PPUvraXSpcu4qWduQ0ZVxxiyn
D5nDLDWaC/oqAwM+ZKFNSD/HJSNGf4DqWem7az4RkVn48Vd54n52hTIOz6ZO8+KJw5A5bZg5q7fo
MosY/8Mo2x3G+lQ7MoWGPID5GLbwFYzD29b0J8S2LhyisYCPjNGuXmAEV9KOOdaB4dVNkLnHHurB
a8csTV3jU8ZgTJMoUb1wTurhG0g+qz5YjjIUEHgLoOW05Wr2f2MRGlpOuHFKERZPQVnFPV98zotV
HKnF/L2r1EnHGB3MisPpNaXIAGGhGHtG95RU4Fzoedq1AJZzlaO0k0Ej/NpKaPOASg7pT/LmxPbM
NndZfNNLu8MSVS3Z2kUTo0+Ky9pTUTPkvoXic95GJKHwfWZ9WWD+LBBT7hRTxMU6DWu6NAPXpeL7
T3A/ubqSHpypmpUNVRFPL5TKwT3Gti1x8l2b1Eo05TYFYE5c6j8qWYPXCdtIa9bWM4SZMbzRwQfD
99EsJfYcYokAe6p4c48BZ6TFwIPRYA0EITBRrGJn95TSYgg/tFptnmJBK5dQmXhuCN1Rst2QmG0D
IqNip8/totOJHaOZC8zVYoZJ9FO2SW2U5HtaWApQ3Yv2F/5rIX1Jgs+9myd5t42lZZSHCjgQzSLg
IPdz3RDbiZKLfM5ybiPq1gTo2CFtO9fYXoclBKvn8BGwopi7TI2Tp3nUZEa6+9JMGkUvSVZqxgn7
X9COxbnUpyL7EkvRxw/0CXODeEBIYreIcIY/yP4+UPuXJRhkIbD45YSwcHA/vGPMxDMWRHc4BGHB
WT0r2/peoHh+VNQlHUypzDHeTWmXKZ87p2AiGaCKnPhMKpKYrHFme08qcnN80Bxajw8JNwfN8JCH
E9VVW/l0gtP8Tp3m8g65ijPsr7t7pavD7DlVIPwgKax7E8HhpnX0Mt+W/HNPIAHY0hoHkOvD79eV
S/ToTwusYXO+ZfRtknkJu/XDFt7oo9HbaaAdRoXcnL3s0qrcssoyF605MbxMDu8DHgo8NTy6c97g
7NR1eW6qsce2UcrGGelsLXQyHuj+lNPBV1eRUaT9pp2V8ACkypHrSjgOM368YF+uRTyy76WrculA
NpZONdbCzyQlRwAlcbaS5/YfkGUxUDqc3TnkR6mC7Lq1sEo/0loySqJh5qokoqSj+7NGNN9iloT3
8UXJojn4zmNny9d5HLv2tk1zUnh/f/c+8MR5YAx7UZbz6lH/ILpdegf/UZ+jsuWcpaBITRsHsRnE
VfLnclzIxC9YJRInYUwUoxOABH5lsMLyKUTIpH21sackP65uid9f069lKGdROim6hsiF+v2j0MUY
I7Od8sDE5rbUlQENfjoEMb0Hhq9JEkTHBGhBfH9tkF8Jbdfh6DUwsLpg4NSJ8dCpMsvuLlGnLvwE
M6gNj2U3R8ZjCNq2xEtT5v26D6y53wDmb6vP5qTV9lOZJ3LgyJQaJSqSUQlPhFUR5DnaI2NnFC9T
+Yfa6SNbz6V7CCBzOd67S8jDh6EzqRcoS+g3HtDcInK2O5QoZ6nnqPSu5JDf3+LLx/rTS2MiNmaN
4AM3NUDmH9YJQH1dS/fdJUPGmOgku1M7uHcZa/Z96SBwIGUtHG3aOOVbpKNu8ehX66wqVG7i6zhU
FOZ0bgg83BKDSFLj7y9PX566ny+PBMdFaYT00KCf9uGpHDstG1PHcQ9GHhtrJhdqcXRG3U5XttK2
zWa+tJo63cZ8gnJvvGmI8rNXmWV1yJmbQLin0Axd/ZTHdTXt4dEE0b4tbE0NV5iBDWsNmoCl2S0q
cEHwDBZkHrwwKU9SN0ZzE6LxsB/nNACu8Pvv7ZdTnmBxJoVe8I/xIXxsxhlWzo5hI6S+GmuiC/xm
oiCGVCd7R7nlFUPyl8liEutyHpX+9PsLcJfP9qebS6opE29hUhsLizSan1/5mmjujgNKfRznJv/O
KDeZHmK8cYlPyEr9etVaOk5t1VvrkqvFQFFaJ9bMcDhPl3y1UVVMZMtBVid7Fdgk4IZL5XE90hMz
wFJrUH2T0OeUrIwIQjhXTVWlmri0+YD2HTnk+h60YJ09KfzdbTOr+nwTDAMleaK+ykqMKIUqhVzR
fTAS6+1hsSkmj+4khW9Tw4N7oBVmVu1K18K0iz2aRxSzbdUX7tExJuRhujGHxkZDPJIypA0n4hEG
Q2ByYAq+j4OwdrYinTOrR4g9RiOEyWXu0SYTcgEKO/oBEFiXrlpnonKJ4Vi5HuWAaM+OnI33PMhj
d20YfUF0X0YJtYboCQ322oNSgxS6JIMWKvSRb5Te+2X+U166qkbFEfvYkPJYfE7w26OhusYiqAmP
Ii8+PzKRLiRgWjao/si5koKpd4dI7hZw5Ys9mI27Qi+DgNqYVQQmGDeG+SsTuqYiSrCxopeeofrr
0AdEqF8HTo2jRIoX2pVaH62wcxUIAmOiwmbtZB99ul5n0Fa0p6RhZcl2UhQWvmqY22kXT8ky+25n
VFMFhJWp7G+tZtbbP7wiv4DHXYvQgaVXvdgByJP6sDolAFTIdxfZMYwmTuVZpDM4vQbwWWHhpkuE
rBYD8atwfWFmrdizIIhq/fv1sF1Kl6O4iZf721jnlrb9RyFwGaWmncZom2kIK6B3ralVfYFamWho
IXJUjRocr1OEPIqovvUL7Oj3L+Evq8AindWxaLgqnR7SAH5+ByN1QCQCBPLYFVqkYIs1s/toIMFj
G6uQmF5Dxonazs57A4HzBaT1+3//1w2Al4H1X3BkF6xGH28xB3M22Nmc6MiYiKXtKEB2LtgKAt65
hTjeJnkPRZEzaMYkrQbu3kbCva2kEqX3zoICPpD2RJnQXxDMf7i8X9Yo1kdGFpZGF0pFq/5hAwiC
BhgRGJvDcBnnXM+p1wAMFV5u+dBhut1jFkxGHxIl4sVcqMnNNVwuEhrwukCa+SFHnjedDEFs3Hqe
Y8ncTS0SyAE6rfbDfGm0XD/r338Dv1jfXHvJStIcjXAc0JcfW2nTPDmjgrT8aIQiy/xWV0LeHH0J
580zVRs3TZXZxk11GUPjoJs7WtvmCM3MKbP2+xXyGGbpgBZDZMEhT8tG3P3TMrtI7xTMCMrDVQjG
WTmTj0HekWIXK07XbPFeMA0hK4GlTCkNcWyRdJg0EmSc3OZNrSww+GVSJsmfxQTaTvbX39+C5RH+
aZthGOC4wMeZOGlYsz/U5Xoeowl3GnFM6IhBBSyqrFhr+iJPXV2Hsv2g5OY9phOt/UM59cvjw8jL
JLmEO78cKj8+Pj0hhbVsbIVk19Icf0CozrpbergqnVODB7slXH5il43D2Cz8KOPHltxIGYs/bLa/
nk7oUGJn4i3XqWipaX9+0ZNKK8quoYJUICI1N0VkF+EJ4lWZbuj7qHDMc+EMX4TJc3o/JByjYRGg
0lC+10WNymbxzpJcYjWpuFeIQqNHedlFrmKSLOPctpgck3j29AmewK5QgewjEOPRsMpSfA46HNyq
LhSoInTFiW0YOEit48ykiZsPVaQfUGiDgyltxU7xBztusmnNcn4lnUAlewb6JE74pr8bNOB6+04o
auErEz68Mwsm5zkxJ2x6VwPx7x+hX2eqnGdVyl4iQDnL8jT9fPcqB56r1Un3aNXuskLHWZ+f4E02
6V6brJiA3t791OJB1XydNv5j3REF7xX0IsrTkJsFgCMkyNbqD5f1S7VOYYqV2LEYqF66mj9fVjoL
QcfQDo6GYmOLaanqSw+5J/nsM7NldBFZ0ndfddhE4X2hVBZ5wEllPBr9xPtvhnaPNcwOUrs788nk
5gZdMSupU4sO58fvL/bX6S+XqmqY+hZot0Zv9ueLHeJpQJyT1qcxmPrkGfzRYCOzGwra+tT4qXW6
znnFRWR3PU1ddFFUDCwe1iXH+rrMXLHR/8hwLuXKda6o/dPhT5m0KIaWzFtYlXaD1j9KsxvC0ZvG
GwAKBLs+isfRN9ywlgv+JagxitCRRQNJl8krW+1wbWFFNSrcveDqqlNrgGjeoD6LQCuM5TC/j2qd
cmbHw/deENbU+1J3QMyqQROcDNA3tc+uRQGFPqcb0fGGEImYJMXdfk6lNW/l5KpAj5in0m1TzXEE
EDiCqdYVO0pJHMjbbGMpeNA8wy04bbI7x96Q8BKuzDBS1LOOWFnPV7pat/1JjPCBPGiq1KVoZukB
xVCT/qSKMT5MgGmr8wkyISKKiZg0lpOfP8c2jgrsRop+vH5QSdlbySGkcdPfms4QWqSrAIXwmGUu
1SssFvpa7ph9kaAsyZmA+ex4agLaBiw9hII9QeRJdmPFrajuWYKbh6tInJRi3jQ7VdOFY+O2mGax
MVVfjZ6y8nA9KeWXhobRxiEZ9hxUJny6Qn276myvafTWGBbyVuYTMpMG5Zj+0GVWYB1zg0bRn7pe
H5Z7bg0hcmw3+KwFhZXxYZmAPdF1ShrZR1oZSr6FsW5s5dw6iFwROBraTqONrt1e6e75GGj2TWtH
Q+gnnDq0zVVSDRyPHjlzhIq0IsNRwKeTb+NYJ1pJjC8nA/6Mx2scmfhoTUzl8zDV3PvCkZrfZBq/
UgzYaf080JA4IpsfwtNs1/pB1dQOqluYjwo3U4AE9i7v+H//lNbZ/vt/+Pk3ho7ABKLuw0///Vjm
/Pc/y9/5v3/m57/x73P8rSFE6kf32z+1fS9v3vL39uMf+ukr86//c3X+W/f200/WRRd3833/3syf
3ts+6y5XEb6Xy5/8//3N/3q/fJXHuXr/+69vZU/aNV8tjMvir39+a//9779sFub//s8v/8/vLdf/
91+efP8WxW8f/8L7W9v9/Zfm/MthTUE0iR6SnXl53cb3y+/o/2LLIRJqsdQwtVkWVGDWXfT3X0L7
F7Y6igfKW6JMcMz+9V9tienv779M5188fUu6IjINxk2UHP/nwu6uVdH1A+M+/PPzn9JXiZ/idf5/
5RPiN8NiKIn8DTkVm9alsPiPxtwcpg4Jy27hxU3pPJAaedtO0t3R0HsiYa5lPE3O8ZyoqGBjEj+b
3n4jiReh/Ny8IHOpPbB86T5jOuA3zlfVTO/jGq3llHtjY8dkNhO7Z6qAs4aqJE60M8+yFMUN4+mj
nSMSBS3j6Xjwt6It90ggPHMwyElup2PWtDsIXwRtu+uENWTllmfYVmelALQalWdX5F/ocnwrxwB8
WfOjVdyz3RoHtbI/Rfqw6U1Si58j972cjoP7DJVuJ4JDOB5IMDxpzlNaGzctpBG4fWRLFzNo3a0L
E7Y2xDe3+poCDh3CM4LKAtQxwt84v+vcyecQt3YWi2X9DDiTlX5aO3A3yUJpMS8DWvAS+SCzsx43
qy5FAyeUb0mqPklLMhWUC+94NdX5TnEfcTmscIfcJs1nWWCdQheNJ3QF4Jzp1CGcyjOUgMaKt7b1
1cRq3D+HebXlNo7kHbrxeTJu9O5Qq6BcnQKhhnhXQuWxq1UkbErga0r72IRvjjCRyXhh9hCUuHz0
ZKfV02bWdL+wgrsxkmtcAj5jIPTW1U6qocksyRTnErabTKdvSTNRwDX5apgE2M3xZKvjbYQYKTQc
nE3Dd4hlU/pWVqmxpCJSmmSrQol9Xd/G9PnmQoPODJdSueWwUFEL5N1eN9XkPuSfxS5AVvrBGO4a
/TnBlNeL2avGu4x0uqRipRs2c69S6ERutI96yq1UoyWohB7JOZ9C9kt8CEyC1pFt+FnT3IUWNlcn
7Vc17KzWgGpUsRnxuOZ4G5j929Z8H5bO0QDfC+6UeYNDHhG1nzep5qYa1U+snAQYpOmrARHb00Xp
mVL7oanvptbZvl4O5zl5VtscNVLm4TXymuGlwvW876rUS0Tqs/tBC5/1pzaYVpweCIjQvXwmrlvu
Xc5foitQkdVLLnx5C/7HsPofkDxvWjfzi0b4TlduA0YGIv2c4y8ces6eDsIzbDdmcZyjh6YGDKt3
fi/e5j57akJ3FybgDfvcF+pw1yZIq0rn1HYAdQ1tbbWxV0Tfcd1tTC176fT+IYiLPSij1SAdXzGa
my4hATUW91BEPOIo9pmp7EZjPM+l+s3NxGdgTDwHry7ZkcqSH8O0Lm/2Zvnclc1xKPyyLA5hmTAb
0484S4C04RPOVfNutoadkwb3wZD/iNDvreoOhr45aqT5TUtBJW56OXRvtt58o5lyiC6fRkdMCU61
eChXE12ClRXVB3B+nyMleHEdXg9FGD9aV33nbDysiMZy15nGAhHEoHOTo65k675h2w3zOwx8a1qH
9xO2t00uZIXsQS022jg92EnIVDclyaFO7VtlNnS8Ks4e0ZWEWD3P/uwo4YaUGEZobukzxH3CvYKE
glVBzXbqWK6K4rOs1rEQr2l6lzLzqoOgZQV5iLtvWjDLFQdhPMASpVv0VXOwRNrzSscJ5EW9xMWa
UdDHCq0Plczg26wX0ydW0hF793zSEAliTHWIOi4zgh50MGl2/VBGygn8tblnYYcFPz/1RepJUx/u
6tB+Jd2uJsfQfEhtwsBkHNNxQz7HmbDGM9c+zBEKNmvW7/O2uE0mK9wzKWcAF1ZyFzR2DjlWsTYy
4p20QSWt8Wl9SfX2WDoucJzg1hnA9yjpySnN+VHk6kuTzXdwu46JLW40YIuBeQQiL3169u9dpHwC
8mquYtd6J2Mw8SbSzXxcT9HOnXVzPWZOcmjITCDufbobeqF8Njp3APYVOQS1CJ0EiLnvVkOT1Bs6
2L498xqZSnAKRtncxHU9rfIBY2hlZidbBPUu6BiKsYoW3U2Hjf8MjRDAoQvaIzaslcoIag/EoGRM
ZzzZVZjvExSFe6dzrQeYWL1vNxO6N0rvYA6C164vkLFZU/zcMJHYiDmq7nkwknXbhfHJzuPpGNL4
QmhnljsrazmdOVW9xtJZrzhHSKJxrYDNMEk98K9nG7Yo/QI+NIXXro+2kIHJm9C/CXXsCVJoYA8I
MzuaqUxXoRPU66ZvnHUYYcDQZMXBoSR9PnzQFDhXuNI3s/6pjUvjFJhd6OugjtY0nMo7Nl7emcEF
CdnAdN0YUTd8jRTcoBLGnobgymBTxqXCaqsXN/boSGB5Q33bGrJfz9ajIqZqPyU2q+Pcw5gLf9BZ
X0NT+GJy7vcxF0HhM/JDWnXTNnN87nS1ovuCbGxK0z0Z1Oba6mUOzyT93E2RSvKzgw/IjV6yELeV
apzCqUI5MtsPcToXZ9NO0m9MXxS6gmMCk006q5KOBdqVqfJxo80rs3adVY/lbDvWpbXh5lMNWPrX
PEnwNzJe2EirzjZK2d5hmxjWosiYo1Y44hDrd5u8Xr6a0UPvYC+7BWb1BjUcgQrZLLQco11eO4+j
od/iYxg9gxyiU69SH9jP6LpgSISz4TUEaKAWmL/qSdWzREzxET8DjOPWmXepBRWV82vtKfV5nrYq
QLtY/gi7GE+z0qheZjUvsii+M9y8T0WtriMkgl6kZ2dtTp6MuN234XyOcu1e0jUjfX3Xif5RR9+p
mewngfw22emXsqZUU5hjcNvjONsygtlaTg8AdROYp2mCmFwupZI4cOKCQtJ4UZxijx/9Mker2EYH
7LqMo5serafDNlWfyeQ+uFN+G7q9RwxG3YpdUSg3ZVVtlxGWMqQxVNfCa00NkwDvh6lVN9x76ocH
Be3+gY6b/bkM2uEoBxkivo14Ceg9a7ekh/Vem4+JXAHbaL00b1wV9rAZ7OnkOds01KdNUwyT30Wl
Yqy60SzidVdLNffl6GZrU7YI2I12ELvQtsEBx2WceKLR3ENNa+RIpWx9TRXqRhLwyuPQWKkXhZ26
LTFg3luazb4Y6WW2aYdc8UkHULdWmLkbeoUTztROrI1W17yWjAavcGt5HDCdfdIiN9nSLCEGDHHn
aWjK5Atd3foTXt1yHaHYw8sEUO7BLGBqrTQrsFeOmhimh0N9uBVMEPd1JdQdMOj6BQSNXJmjAbxZ
HeKBAKqi2FVqNT8m2B3PjSt6cAOd+JFr9ErKbuzuXVV5E2PBjsroq7txOmyaqIOpZvJaVW4SLCqb
nijWR7Uf1T05kuVqiFQg4j0lSoLkeo8du9pNbl3jlBgaFNg6MXL0un1rnIQHpCo/NEj2Us+ujXnD
+mEYO6MydlNmhYfBjV/1tp1MElpU8YIRConToEUA/frkzrWIyqMAYCLKQk0OVlI5wZM19O4ew57k
Q+3JtmLwyfJXjJ5GpuixSDng42AyXuiLBq85seoHw0AM5eW5pFCsZvtNDtTDCoF4y+LU9tuRucR5
KkDoY0J39pMmppDNk+RFUOHV8J1oPEAzg2J6StR9gRissiACsLSV3jzrpfMpdsVWTCCmwO34jeUg
Z9L9XlUOkCoLANlTvuVOKisjJEyiKG+cZnpGFeyjT7nRJxiIXsQM/kjV3vr1UEgPprRc9WnwxTDH
TQYsYWWkxSlWtZMbsQ3OTrZX+/IRX9aTkclN0lXsTBPLU/nI5opIyVmrxdD5UzNloJkTTv6aBtlS
20yxXa1rtZTrMWnv0DADgKeFYguYwHgZjBV6hDPRnudKA+3fvvEMll6GjWbtWuFzmcKkyYPbtlZ0
yj8VhFQZYRODO7BK9SFfdQoRVnlovshR1dc9wdAILBus9M5XF0Uo+wAQDGuO40OCMvARlYm60iZp
PhII2XsC/enKGjn+mQmirTKBbV3BJ5eZdD+ladqtilCSG5VZB/Rofh/bC2Qc+Vvd9DOWCx58J0yD
lYp9dz1VyiEkkYQktE+z9qWMhWdUnSeGhgxfsLjdtF78+y7RUaOprNFMnRDkYGenqnRxH/aoCqc5
9RxN/CjmeF27w6ZTnEOKKF5tknOtvRDZXn93tQGOOCRzh3qb3rvabLKYR18TqjLylsWIQi1uACeC
MT1iah/8idhPX7VJj+kpStk3FEJNu/AAc+0mBN55AI51VxFGtYpRu2wzFwZI3EZbFLm+aM3AbxMr
AntYtItlKUd8l0Eu37Bb2OcUaMZW6mG8E7FhvKgNS0QbWSCBCZeyNmauipusK6w1TcH6NjLiYa1p
GeHtQegc217npWAMBtcYK/GmxJGwQ1odHZQ4K54Ynrpr09Giu0zPEq+LDPvFyHrYwWrTbDswE8pq
ohn5UjuhvIOVMzwl1pw92KgzdwCcuk3fBEy2gYeIF11ABo6GOjkDAnKJUSNMBCwBUunW0SwON2O9
19Q4fxnpID2CWcrfJjvrvmL2Zr4je6zXVqThoa+17skd7P62T4vkoERO9sXCcpN5MNSHrVk0JJ/A
A3Rv3NHqXjtsjg9pk4SftD5mYxragKJXp0n62Buz8QU+UZT6DrbzYjXpdUBzt5p2UH0CT9cL+1GQ
qgWWPp1uUkIXj1KLOZDZC4TdzrWHQK+ZfsaNci7McN7njV3fAM8QOiJYWM5ekhmd6neytk5sAvIo
TZMznCOa4qVL2Tc1AQFiUBvzgUFy9Dq59pI6Es3tSw82WIcqMEHvN7NpD6zERPuflmtFJKjElHg/
hXHTrdyu0T9NmkJpB5VI+OCqU27NwEbttK5H4Er0DELBRPldhHeuPkQ/enNwSTBFz5WuAsyhPFoM
ULcS3LSnk5a2kb3NOZGI4/mYuiF7BADcQwtcDcVRsS7q1sAmU5BscFfF7sQsI/EMxjSGqsGthdq6
MjvrMVeaO/ZdkrFo4HsBoBLw3Q9qTjZpkOLSB+66A04GmhE46MooJJrmfLBWRhP4tILoWIM4f58h
5dwMWYLeIR/WgH+jdY8LOoQAvU7d9LUM9GyrA2MeyURMjAsHP74HsODizBkpw9LPRTkJDur6a5Pn
N5Woocsh2Xh0zIZZlSAaYiianjpCH6HMyOGYjZwxox+SlgmajNXQqy99FOzdHgWVqfUrvR2GVaPL
g6MGgd9lxmEq6hQWu+TvZeMJIehmSJmEuBzFjCr3OZouh0nGzqnFL47Dzgp6SNTDvSWfEoCmxHww
66RwM7H09NGjGmM7l+S1QmKRe6YzO9E02qoftZCjn1ad9eodeBohH+g1gSfgdOKoTUqEllrgWIDZ
QJWnr0EW0cpyfBe1a70x0MjwDsXAtdTwPdGKTZLb79UUZ09FrpzbaSQkqW4psxit7zS9perWOWSl
SYW309lzK78raINWRh8o67AlICCc3lCP37HIseZ3Mue7/T4PxVqtXgNFzp5F8yTBnsVwiZNBVy8n
tQSssJOlYmsR50DBACPbUpRnomPXbV5zOnWrY9/I/qimlrapI2wYgeWivQwnX5Jq5ac5nUMBHVZt
wo3pnMgQCJMEM5x2G6bVNyVyRz/u2UND8o+8TAkcPy/ILmAXIugNP/26QTa3iXCzU0hU6LNKYu1q
XiEv18v2PpTk49atw9JCmorWEtoznYLeocpMy+cmrH2Sxd5IgAM5XxTxVlPT85Du3N5+6DuFEPlU
nrUGCWYO5D1xz5B1DZIvu3RXk2XoVUEr1q1R0Xxx56+geE69G1g3rNnjOizaI+kbEs1MuYQY6Khn
TNfLRHRS6QqtLagBb6FMeAitunyR5fRDGzvY38tpVG1Img4d/Sbt0OGFrk9n4w2mlXoyQ+vUt0xj
UwZst3iJ3PM0GtNt2jb2diwrX49IIaqCdR/3OruS+IFPjk3Gds+oBNqVbT+4MGGejVHaazOjqTtC
6uc2ZGClCc1ZqRH48i6bxEmh//RgGNybsB4jIh87tG0SHHl4nxeU+MagP88cwNf4j24MBk8Twlyp
0p9pUw4CxSYfUp6W8CktjWzJWreOpHlSwBcI4GS5cQKeUiLO77QsF485zUZMusomzOUykIvQcJe1
vdFL0J9JwZyQut65R/LxrR7DO12aB67kmT0RWmPIK++8oXiiyzXrLIUAqNZBGO/xzHiIO2OC6SFm
C6W8qwOXZqOg5eyk8RZtdu9ZRVfjcXGOLhVQXUzzFzYrjVo/Xg/0hU7w/Oml6mqCtGxu7oZYq24p
Dc7Ido5MZQ2Q/qbhI166T13FPrRB+K4NES5RS36zoPqtyHVyHnAh89qn5T3NNBbJZuo3hNOU91Za
p9QeZZ+tSsILGAFJ/VCJSpxmZAK3paLHuxbn8SYeSQdS5yVh1jSQC2l3jLEqL66sZ6NPt+MMVUG3
q+qOjWdb1Kq7A7sibjtB7kzBGmyL5Faz8gdH1KxXxvehkpddiU8Ev53PI4qPh9LGJ5j2SdhTugv/
l7oz2ZEc6bLzE7HAeViKpM/u4TFPGyIiM4LzZDTj9PT6/O+G0GpAglq7XhayKivD02m8du4537E5
UWm3JdpCvsGMpepfLfcztxGkae6yrrjKCIrFnvkwZtWm0r80RLknAga3C4/fHw2xipCbmP20sIHe
+XIdn5uELrTVn9UVc5W2oenwIJJVvzgZ6ZCcZnvl9wyKuXjtEcdQ2zl4VQMJk0hiGlZBF3U9qXLT
m7szbtoSGhi/qMysPGWkVxr9OprODP+g7cHFc+kC+G+OGrJpvwHEYG/KjAeicK2AkXepGFSQaFV/
KIMEE6B2AZUVjmwvOh83Q/7CEGxGoyDtIbRi4zgw2FYuyIiwbzqegAu4UJoka8+Jhl4ZYTmMO8GZ
SwyzC0kI0qJyCxjVeyERSTqXtcV72UuaK/vWOVGLe+vpUPa+sYMMBYGxq5XDcOF16YT+uPAeLLrf
TOvjmWreTe7rWQQJpdi6Jk27SN6ac9RLFhQJJqLtIOs/1MieYMKf0e2sQ6moN1hS/TQqVxzLcjrU
ddrtC732AKeuYxni7sF4v67hpAbjx9cruZtMdQYwCPqz5imxhh7nUyU3xrJsSJHwWYpvUIWANrQE
VmHjTOfJ50ueJ96RQgBB9xsd6Ra4j2NtDH9U5Q3PReL+ZI0Tj6l9VOjJ8PS0LaEi3kiQkiKFRYHv
qNSN+Ia1+u5956uk/gNf72g9d/70zNfgXtUuPUtW+sP0Y55hWx5peHVOMF9P6ViA40rRg4NlyjcN
lkZGjmRD/d4Nj0bKSmnTIe0IgkO0Yu1cW5eymO+5NWByTd/YriJB2LS1roDk+sKkTop9lCApEFZ1
dibcewysW6DVJG7sM9qGyJ8o1dRQWsAH6rpgpoISaVmXTB29eu+Vzw3Y1k5cubbGvultk8Vzefe7
1dYDhE6ilIC4BtoAvmsM/DhESNz6nbjYenYdbeNBaYicmSg3knpGhhsIRh5c0XVixx1UUKVCp+aL
3+o48clqluzSiRfp8n6WxZMj6/TgqOlqiP4oyFRHNpZWRdtr1+t/EzfnpM9zZ9fnN9QN/8LVU+kU
gkarYRTBQ6usBfjSpy70X0btvaf5t2yU2lKr9BT0xZlr1VUm6m9j59bZH+wgzNu625ipM11JKpzE
wo2u89Y3mTq30ll20c1drRF2gQKDdBjla3DULExC0i7iNaAQdw6OUzAEMR9/HhkUeA398gAy8drx
zpv0l97jwWxulRfTri4HH9A8gXgxPPHXGjIoUSc7MiQNSXC/3NaPXcDJbPDE1aK82u16UosZU652
TlMEMrLU8AiT7K+ZpRfQYQEWCgp+l6o94AB583hthpItpCf02E/v3ZtSb2hvyqH/YTazK4azhaZ7
Hn5VtOs1hxQL96VN/sW1P6CxvAcUMbUEOiPMUIdGsZpKd/2qdfxZsTs5wYfFb6n4Tk8WqEep/lIn
Hnq9TtXmtnLvgqDepi7NJJ5J6LaP3D7bgprFB8lzb3xUpjFDZ/q+2UKVR4Z8t0oofZW2kSRbw0Vc
3Ea72LM6siiOoMrvb3zYPCf4mvg9r+OiYAwEdqHrxkagvz25LQ+/3Zp+nPV0EA43/l2lr08g0Irn
fpidp85byMpChX+28OtlYZKAHIZ8k7cnLsxH/Acl1zU8/L5LxeHQOpGqWMwttoPRhq90wWUEDdse
YrOXGlRA7ZC2WrrvDf8naDgnDRa6YWOSYKqAzoZ4iPHD9CJyyxoLtb2wIS58ytG4EeGtrg59XcTB
qK5lLhivdOhwoqoGLkLaQ6nEUcPzJMAWNr59xYZTHkVW72CYyNCmP9Q0/ewY2Nq0nf30reyy63Iz
c5F5i7tq9jZoex4VSwNQ6KEa+aDmE51z3kvR9r86Vp1w8biEFiv/A20KnjyOwzhvJQoY2CLMR3Z3
0kxqjO2KRqT1sTZNWgzr+mEc7OIBziK7tUDjZ+pyJivysueOOvmahjRSx2G2FAw8604uf2TSX3Xn
sWnxLNVj5NQVlzrBlrhqt/CVd/bSPPqiC00ZcLn7O8DxYMbfS7AC8KkZgnJoVI0ad9jatnTdhH3a
s/l26b6wGDlE2HSUXTln+KiR12ID7uLMfnbL4WpxtqdZf5dTWzRLdqHWRDxo1ewPGiKHjRpKbJyq
NF81CU+BqiwuNlROJJQ9KX46sj7b3H3O0iUqxasNLSZxyrvMTrcppXpjXM1nx8t2dvon4E6uFgyB
jAYAwljmmPCBfglZ8uqd+amCjVPm766ct5b8Q7WObnXvVSG+yCre69PNfUAt6ZhFa4Y8VNYbIc+Q
1CI9/2oyeu24exacyb3cFu6wkQXvPRSayv2oqVkKCXjGTPcRA+ER8l3cQRiKeydPnju8X2z2kfWw
r3qRy9f5sPrcu+FyuvpjUXnpE9DR/r6pUQtJkI6HQWjBDrOHieVf5N86GcIdHVgVyxwOpYj2SmPD
9r4twx6dgc0kFT+n0idpiL+AH3XJlgtGquGYWM20k6MDx6Zu7NcmN7nJzQPnfmEiNgbChjmTdVe7
aIwPx+NRdrpFoupW6S9k2vSgl5zXhQ0NVRlypGNTz+aNKPzucYb5Fllj+WKxhB/DglKg4+wVNb/z
cF8yFjzPDPdR2lSxZQxs+Zz3PkjwgLdPhdBePJkwcAfVB3mxTddievMqDtPWVA+DboPREK+s0dtd
i3M+JNuShDXXhSbXIqzaKaiZNjma8C9iWGF/zMK9Z5P3ao72wcyy38kpuWp0dPYKwsYVN3rlPkrf
PwYJem83O9eA5CuLSuuq5zwoQxAQVmMt1iXvnPZ5XLYKrdiKa+4xo8OO0EtgU/Q6D8qU7cFYHG2z
pfHQkg/LNN82p/W9mOR+Day7tLKvveN9aqbzaE3asbDkGRTWDpiIQCuYSv4WV22flsV91brg+vL0
adYLQETyHT8gUEQBDUPambPvKm2LbjqFgZ099bN1X+u0+2mo1dQWRFj8zh7VbtIoL0nS6qiF6tsp
f4WhtFvbLV8mY8BYgvQLvZwaROX9SgivfJwc7qlV4WnoYlyqVbTMDKnV6ISZlt3ZlnrwJVSfZE12
1kzBXFAWYZd2PyrJvi29Zcx286OYzWbHX/4+SR0ZTtm8bzSDLvd+660p/SCsgxKnZc1NGUoSvDIg
3uGAh70l8vtZD5g7lztb9ymacuYwr+tzYfFaJUXAgydStILbcWwQ8E2yOJmWJWwGlBJAhXpYJuV7
t/LCysajYc+3RSM+f8q89Lardp3D1SWRn0tXX4tkYAbwsycwiFrU9z77yuRRWWukV+ZnYy8HW6qr
bIptimaRZN2vaWs6JUzBc97iqBh6RF9vI/BCxzbcc7/xrb23NMtW1rO1WQuT4lcMjuFU2XczE6Os
rfuxhi1K3CbiUvlFfY0f6q72aajFRm40fgtjCaKm8I+sxNOwB3OWzcY1CeY7WLlXDWIltMN3Uxuu
zSi2mrc8esF3oMjk6HesEbvIk+XGca2ciwxAq8mJJHcgCqj3VZH/OKxJjTbsDV59+phG5sjIYVwq
ttc2YAa/Ng8FIttsVI+LevK9w5Kbe7+pH+b6iVgT4SD3Zg4ggrDqjoi4rHJ9S8pDGsynHg7YJptM
J5yhEeAyzU9E1qpNbyTXArMb+z/UqxUUcNRyw0VZZsjVMeNvux6ypwfaEeDbCSpkFs1Dh0mndv9q
a33GE/JEnnijrQahJjVaoV7mD3IgJ6kVtFvPNzger7PISOV71S3HyrP/0nx9bDL7kT17PPXuBa3j
yLV1Ca2FfSf3zLClGTNKCa/vrH6JvabdLZ2zU8HgsyMCJVNIZe4aw0Ro18aOrxybScYxuHH0rSlf
/2sXKvRt66Xv6u/Eq2mMG3/As//V6CzSVZLGLh6DyFTij/SLB82B9M5r9dF3mLpH95B38HHN9BwU
A+spgieqYNP3q2sgf2zvZyj9FzGXdw5ei0iWs3lntOaJPrhrNkGuJtqLvSEgzdhyjioaf9oMKRIg
MzpUUb0z7B70XnzRE/c+DYm14wZ5mifjdRn734YFb0g+Q0MG1551Hm0DIYrH+XdcV0WfJKdkavqR
8t0vZGS6EHNbbfKsv+c1fDT95d6HHsRssbtZNrzKoG4cSLhdZws/YrlSdOjtnMU8F019RbqjdB7G
OCVS3Vmr8TNlpdZGmbH85op9lmBilZOvYBuysa0IXgP5PovhRnFAOSNJIhcOuXblvNcOPq0UoYtj
hm/xfMSV20Yj8MQdRhVj27nBFWexfiaPlkV8PNAXqZ1tTe17lRKHVPasNDij+VjDzy8yIHB+dsqz
hU+uY1GWmlbLV9E4NeweIoJ3bSQBURFcwM/BPXDX4fXZCXe0o8TMf50ieFpsOgEJjCLd0fGejp/S
VZSsnpuOLQyhQw1dL4+9UXw2Yj7DtyyzbWcvNJt2WDUAbQcyj9mbOggdw7ihDYZ6vSb7grjw4sw0
ZTZzYMalWTnflqb/uqCDpsz4miauWnXXfZh5cQabAxnWTG+LqW85mB8tnkiHZWohnUgDhYO7qOdw
e1+JaMVTxehkmfU5AfXfF/nB9s17/qZOZMrb21bpvqiowtZv9dCsJSg5JDTKwJ/RDncJsjvsQrQT
FBvpuofC7I6gTfZ9Pz76JDQOesdT5RjJsyNd/BIKc8xCnUUfTEfXmt+donfvoEB4MUvdp7VbwjSA
czuPdzL3nsn97QIYGF4GIxlRLJxqF/qOxmyTWh9J+yA0zG9dsG7BQOosJ1lp1dljjzyNKhfaWfBg
4HCk0uUNZPdnD/54J6fiCQDunxEHYuL9WEwM9KgcJwc0AVO+KXfatOvKw+JQ0pWziC2ry+2JKIgR
Zism6Bdlqm2gHnMkgWlT2vEiuNrq7DnoQFwRRWBxbucF2UjCnzk2jtKP/lSeMw+LGDz+lyyIjKtz
W7rXDarzQ5+52XPeZ8mjoLaRL8OgH81F5j9e2ax7YnDaT+lVcIWysXla8UP+WpnPy8WUW4OG2t96
yrO7vHamBeC7YbN9XeRbiWPrDndtvaMcZsFkoIrTokn/cMu8bynhGM4L08+5hs79nZC4423O1dVK
hMuFaaYUJdHFXvN8J5xYk75PbvqVBNhbnOLL61knmbLFKi6olQ8p597gD+zO5DPFpSqy8s6zav1g
DOPr0PAx6glC6MbSmlcPehz7clNZR6PyU3aa5V+RiojjdpOl2nY17HimeTdrjGs7ZG+LP2Jqc1+H
HK+pkTf97ep07wF1jLWGo81i3/7cUwD4oAK0T+urZaagxtQLS6Vfiq6870snTFWy19Ag9khJtDB4
ot709mrtqdC673PvEUNb/ggjOMaljI/KbOajwEAdz9VA50ml7lrXeM9zeWrNP4XSQbVz72A5I1lA
S1b0RbkrQX3PrKkSPX/3daoRgnCczhQo3drawtS9b71xz548pAk19owfbWK9mGn7QmmgHftPq/he
A0IH+SvPLSkebpZ2un4yLS9biFj8w6BhGgG8C29v/boFcCT8wdBxWyrh2bkzKAIy8FKqsos7rPoH
oo+4mlIMhGb+JgKqDbmz9JwqabwWw8aemZiKBoeWdg9/MRIcfCYdtuahrev73rNH4IxqY1V68l7i
d9xaLTM1eax5IutBwdNb1uzGLj+1kEOIlbXhxFdikwFAPy5DcAsp0RYkxqdKBedkhMZP5LaJ4ezP
Byo1UjBZ4kPU3hdnBwZgUX4nuua/Ig9mW2sNGPo78igBvd5jc1sG4GgrOxh4IzSMOKC9hmYJBhaR
u1EPDzqqZteDFjtFwskuablux9l4W6U4DRK7buPschgUuKWCv4HJIYnGon14BqCSJXPSS+H26PPa
Sl5w2o3Vsis1d+U+XPphXswjQ5Y50R09JyRvkr8ZWCklsb5qwXjpVXb25E9OoUaEOGXubWdZIzVX
X7xveXjIHy/t/N6s7QbMAgtt3ufsy0swZrAvxp6prDb+eMUfAXgXvl5wAbVAIwL/QDruRuJTD1Un
JF3jA7IrySSOksnf5FCA7rDXhZzOAesICjQT1W7SIH1eZNpufN/yfmrRNbGO6BaTlgHDNF9Err+y
5s4iRQYJE7ZTL5uSejn+FOxq/+vZjGv30zxJ8fMjL1/df4dcxf8tVvE/RP3T/KdYBRmLf6UqbPcf
1yLt6NsgcW2yC8Qd/y1VYVv/MNU7DkRfF5WOX/pfqQrb+IfFNhQKahdsh4pEohD/nqqwSGlgmfXB
iUECAWgT/FdSFfA0/lOoglQ5HE2EAM/3bpC7/0QjFNwTFg2r1AZEd75NufHGlDaOGzxpXkTMGvd6
b6Ho5Z58sabaJ4jvftqWHRd5eaEugC5z77UGI5Yu3Zu1uEcAQSevpVeTtLYU1r7t+v005Xa4WJi0
6OAMRdrUrxjhshN74EPJlZ0aQ5YTQuAIDPLq06oDeaenwxa+9EPisk0xG8s8zqVxoffpyyhzc+MQ
Z9eMWYWZQ8hi9maqGnhwbI1hTOsxSlpZ/dT7Iw2t+IHpgXjVljzFZTlNAJEK8540ObCndX2U0sEf
nxYXIq/+I5cu9YAJsIj0XlabmdvWfha9DDVXbIaEugbVPg1J+6LbTQj1T38wS6TkpmfMT9RM4W8S
TDju6oMsGQ5o5mrCRrjBy8BMniadQzt9edcpS+6XMe2262xV38Oo4901igMelJUtL2lcqoXLqMaS
MRXLR29SV2NYFSVi9XweTV4YCt9KYZQBTqFJ7mY/KaifSNVJoCB3if8yYEjClSbZBBUvdG7Qq2WN
xoM5QOgMaJ7liGGvtGiPQ0IRBkXFYuaiRd4+dPXAi3W5HOTqvcFg/7FMNUYYbMwoIAIU95wdnEUo
/nLnTNY7mhOGn2z9THApR3WFVgLWAjnPUU/U0JNKbAYmxrkVL54O1cqhxpltmNTfNRdXkjHoL4F/
1f3sjsR3jN733uC3Eq57ZL0z7YWbnl2UmMgebIIc9L9xacQ5RElfBLqJDAovzVc4acHdMGCX19fu
k4qD6RsJeUBPqF5G4T1qMmBMc4r1vi6WedP6eFtqN8uwjhUYszXzbA7zErNk43PEoSHXxDtX+E3C
xBw5Phvtnl3TTxNUvNPnEinPPVptPdDvRcKgF+Vdwv7OBF8ck+H4LvTXVhSvpDsaSnsUlmaIIWGS
4z+bxeTiEJ6Sq5kmtBXrtQY4bRr2gC/G13Gh2pjikmXT85XcAnF57G5s4t6v0nvydhmWSXZ8vV4i
auNz+yH/u7Lzml98V7fYWwrrjjrKOYLgRilYpVEb1azmPp1EtunsZOFiafZhqtcza9+yMaIEB0CI
pac4Bf3c/6FBHO+BQY/OmluhIro5YoAlWnWpBlBllqheVstwI46vqJL2LvNS+bDOqntvZjaVbKio
cB1LiiRagy+nURSkbICKTM6tDCAl9qGpx1H4/cVJU3Y5Xl8/OObyHeBiuvh2Wx/HeeDlZBRc5TvZ
dzQZykpuhUt7eLioqYr1xusvudNjQU/M4YUGlCziIpodPc9p3krHBNsjE4vNOYPoTmg5d3NQll+t
1+j7qrMKxprCqVDAxvVB180iBhaId9D21uLF0BLjWlIrPsb1cnOi1qsy503iLOXjOKBVlnzq+2ry
mkfPTpsu9Ba/Z38Y9IgcOUvbKMtGXpl6lxi7kdDIJhhy98uGtFqHCVeMS28XXiyCFfG769HLy7Hh
aVIp9FSnEbXJ4ymsrzz10zfhdRW0FvTLzcDSmt0n+8WlKLM9ADq++rY/14eBS/wYNi1F9+iy2Wut
+IlWiKrhqOva2a2W5TbB8/nnRe5cCr+f7mdzXP8MljdHeTVDCCMI/F30LTGPRiYTOaYmOGDO5pjR
+vLbVp7Boh+tH3MViSO8cSTGOsCIFwG8dwvHLVhunVHja8Nsex4A7KkoXRNmWnv1Qqtesed22ArC
ZlrX2LIEJVCK6QJ/O8ibPqP4YZ3dR4Qo/eTTOvA7JdxzwzVDmcLwOe+JAdhfFd6hg+cMehG5PCc0
mbs4f4CU/KFGtuLCbfR3op3QXROiTNUstS2tg8HBcVwcOktXXRKNLVEEXRyPItymFGZzgTRgVnXy
RU0jt8ParsbPYnL9q0lRxL4vDew7lTltM2esdgnHW1QJmD0BYtmWK1r1ciMJbNRq0DflTPNx7cpk
W/JO3Qm0nAZSiDFyV6+l88NUpc5z5vpfWQbmIuwzL4kT31uftSbACzQiUeGR0lnQc/eh8y+kecE6
S38eLpLDHeeVAXYrBMVnH1aq0pkacadl7ODp1ZHrLqNJhWU1PlXwhrWOBsX9iIyLuWnbdTi3JWID
NngVm9DW6tDP8vUBemrC5hRtD65Pva0z1hhcwgS3jbbZIjfZ8dBpBvEaw3inkb3+XrS8eM5KEr1J
JpcjyVF+f3tiR82Z0WyDJhDnmlZC0lxJ9zRORfeihNGRvOtIUPZVz1bTUMQb5zk2uuJaJYH/TGfl
EkPomHazZ8u4vTkZcE7351ItFS3ehgdufPX2OqWGsah9be9nHt1imHo+KQ7j65byRKGm+1vYojf7
6PLrLVZ7bn323dpcjy+OhoNrGIbtbE34PeRHovGq7hYaj9hlJeAmDgroe+vpz5xd3OG7bmPpDr6S
KdtZLH/4pBG0ZKUwIw4ICYkRdx06B9i3AYYBm/q6NzEICdMnpuTs0O/e09GaERHHhNtHG/mOeh8W
PHgsRONAufPehyv+Mw5r+QigsXiVYAQZ8vPhPUHXpyWpudbLTd0oDKwCC/ceZMv8zZ9HLMnoNqGu
B0Cx3CmIbNoQQqct9COTwqPNR13eLB+5Y7HThjPiadiGC+9a29m2Fj4gUHa8BMFMijVdNr3ao1sL
7Ji9/ZixWluQGN9vxu9am42zU/X5HsPhvlMUiJLBvPUXSDLzlZ9ghvDXqFmmCkV7CelC7Q5jn/5q
PakaeEE8KyKIJtyYuE769WOycDn7df+s63rHSt9jJqAEl3BNREnOv4IeP1Rwofb1jyjKypv2vu1+
BKA4M8u608fKCLGVbLx1uWVlEGP/zu3yKMAwbvqJJz/gDI9HndWWmO4yv7uj6pBOJb/eTDqZQ16M
ZTFi8YNwwqtyJ3t341vWTA4IxSm3fe+UV/UWO8vNmBm8QBxl6+stv/rQStxUhEYhhsyxWaUzAye6
nWN7H77p7PzRxU8KG9QhSY9w/Qs1ml+cnrqxGthbml3PasTcds78O7vLi9Kdlbu1sTLqdOxD050D
SutMW28S5yPidjMOag9MFyB7bwY7TFwZ2VmlvevSyNlYTrw4hnS3NqDmFwf/Ag3HNtfcvaavziME
1FM3qAkXXPKAhdRnJwSXBbHLWUIcuw9JbgDCd6hr5FDF7NvlKHuLfeqFlFGdcTTzfde8KTYX32g3
Rl89r1rLTixpF6xUBERbCO+4uEGBe0M0aXRuwpH4lXNJ0sxEvmYtQsMRHT6RNzW2G9JDy0vAXd/Y
BfgRKEZ1oS5XKZLE7qfl+qdAu+2McQhD+60xSJH5bt8moZGMmOvp4Ai/OvJHX/fTrT2Ewg+xE6LR
Ir6kyYueGOi8VeBdVZbJiFBBexQmLq3AnLXQz0dCWwAR2FBi3kwryY6jza6e3upE4qR5bwTaeLE8
FHqhVP9IWDd7t3lRbU2pr6eKFgPkANSzc0urTRigxzwnftXjNxnTOuoCrEIedQNRBwg0mi2crkY2
53f2NOJ1XthS24LZcjCWqgxdrxh/psZXu0JRLZb0632/9viELLMx7mi+8DeY6Chd8xPj1FpJgt+s
UZEkFfGmzLU8m5Vb3GMpIO7ZSHnX4dXbEJ7AWgN+5gH8vRdSYK+986z7n6ossSgtDOiBZ6uTD/Au
mkyLaNhSfiVs6CK31pq97fWsFRGjSP7+rdNm72MrjlRnvPpdQ1M2ncXmblnztzZ3j/76yxowwr/7
a+r5FMqux1lodhsPJI2Qyd4s0kticsbeAupFm+z8lfonzX+W9fjD8Ez2w8iM0LOnD2En+VYU8pqV
94ux7g2XyWhsl13dI0qyjikJ7ScFqvrEhjvxCb8mAf07g1A3Sa0cry69R5gCsJvLnvlvlBaix4rB
VaTT3unm9L2tcnmcauorxqL1N3hL70WOKdGzy4VzNGO2JtlFjU9FEuu2Iv6r52WHvUCuMeXbbKQ8
t+y4kNTextEH/543VX3qdSXjzPN0NoySJKtECtg3VBVCBJrNbdZ45Q9ZA163Ag8rdSa6+FqtOeWn
sM3prQDN/JV08GIwR7b2cXVa3+W+0QFgn7s1pnQ3vbOwWOFooJomNASL6TVtswca1DH0ovxWN6N0
ftesFRZPWIv7qjIJLJazew8mEsGqUIhZrO4olw75DrwSLS2+LAWOhI8Y3wuVOi52J8CfNLUnFMIJ
ny4kS2QW2xOr3ra93+xbs1tvYdLgmFf4+kSR5/sgUd2+15zgtWwL+UNjhYstqi+wPjfetq+CYdvV
lJV1viF/MGykp4nsz70139w4vlLnseozcaRgmHo2jgq04cLal0vXH/rJfWf5v8PkRjJdtwYvdqYK
W5VGzLRHxn6/kUUepUsOSdU2C2hLDDjjcH8jzg/j+gWrfhAx1kvrLitqhmvLWziMy/GNDKXcaqyO
GDioBE+ShaQBzokRm4gkgA9bnNkj988tUxR37uk2jmXVm3KD8fZQGh+ab97QiamLzJ3kyxAJoFtc
qygleMHJ1B0Xu1I4kGv9r5co1mg6WKajyev3VK/OwFpbpNrdSBhuA6HHXvBDuMmxnqmoWrzuB1v9
j92xvF6FY22JmmCTqLzmkvfueBzAMW9my3QX7nfs93KnXbYNgu1zYFfFb073VqQjL7PA9p2Pqq05
/zVZPTSVIpetD/lGpbp6AeFDMkI5bsNdrRh5suuBJTx0xmEX9ONEmGtVOFOM9aaBTk3x4FLhyz4j
MDdoPyOjMn5LBrCpOpaJM53aWTp7a7Smz05POdFafSnJPpmz/MwIF5S6Mu/7yUp3bOv6SxAs+EZS
5otiJYDGu8fO+SJk08X1nSUOluXLTNeP0UnuU+orQ5SXEw198VIr7/9Dj/x/A8H8d1MtDYfGjP8z
DubyVX1N+X+kwfzrP/g34dJy/qG2gLycC2rF0z0defLfhEvL/Mf1TBe9kOnXAEsI8+XfcTBa8A8v
aRCVAO1p+QYKht7478qlZnj/gKV2AoDUyJ6WB3n5vwKEMdz/HTqGagqs90aXQW6EJvevP8d/JDXX
CVV/K6VEIbOEV0RJ0PbreTB1fUsaqH3NGp35iJ+BzjySOVsuTM4ha+rhPmf0jhuqg0+DKapnV+Y+
txNNHHtDX+Mm7YzzEBhEQtx04h474HwBbyThQGDL7Dq5xG5AsdLUn4Q7nRy3Nn/MYPkAPRL1a/Io
12bDH66L2nb0SbFyJ9Dn7tWWyDqZzzNk9vax4v/eQWSV03S1xI1X0jX9QQuaKmQy4RTitrSdlvGk
M9dy8dN+WQK8KSh5Kcn3QcsIxxsMlfM0hKpD7Zs1tzsibyKJYqTYAPxM8Yr48VIKMHD9FzdmXsQ5
QWGzQPyxXf7/vfFE3cM2sNo7aWv2ljDz8+xWLOzJIc7rnrr3PaBZXF7LvjUILCsdD9w4AWclRnNt
tCkUybDGmWlTbeVS5Vi+kOQZhhovesWWvcrfMp1LnzVHU5VvWhajqdt9wpdGWaG8Oiws80cfhuxD
T11kH+ks+8UxaKjtDNYlfWUd8pRwP6pqNAeMRFNa75cafkveZNyZRHai0fOP0CF8lYGvbTQ1YLTs
7S4USv9j4YGKpfM3o3ou07WHrn52CF86NWkqdQkkduBqmr6Eg2jgWHb66Bviri+HYyffmvKYLBQi
FUOZRrpFPNOc2gMg5ne+UU3EDvJEQyfXtoaNb4JlZAQjUyn3fm2WH+FBGbKG5hCM87h3WuTpieC9
LPsYyt1xUlyLxFr/zXP1J7WdK0CAk0AuhETSk/HLNRD+y/SLckHlut0caocyu5pg8qCv1ra1cYHM
QDQ1whS8O+YFFQklCwOTKK4Fxy960lgdq2E9kzi0qc+c8u1ksUvG9z00eA5Z+uGbzcs97TZ3w5Rz
p636P4ky/hBsitWyHKxSHQsP+zGDVh4Kw0ALlR1jblrcM07+DEBYCFb8EixQISogqqqR/9jC2jJt
h/qKQ8np0IXYbr34tnwpi+Eu7fQnW+PfqP069CRDEvndKvbxQeGBPlCMdMzc5ntQ+cr1LnW/IPp+
2yPkcWCHJUkv4yqmnIzI/6TuzJYkRbYs+0VcUWZ4tdnMzQfz2f0F8RGUeVQUvr4W91a3RGZV3+p+
7JcMCYnIcAwDVT3n7L12+xhW9sYGD2AaOcKUhNCiqP+OqVssH5u08B5kq0tAIxK+pb3Y08VgHshW
+MoSZgkJx4gNmglEadCHN6mRnxgJf1ijvYWEzLNjrubpSJNupeTdHF+5NPb8rtuUGL4m8xDRDGhD
8xvO6smK4n09nAbFmJqOjXaZXxvIYirgBpCHV15RHEvIfz5mMPINqzbaTbp9N22emTEw4f3xLow5
xbktzmX+YncPlaZDyKmBvDzGtFw7r/w6az5GZ9/RgPLrFxV43wlKimxVKZ+MWumt5rpZO/FSlwyV
X7+P/Why9G7LysAOEs0W3SNOEjHhmRXYoIx5TEI3WEzGdFItA3Nu0yTdLzclV1XullADppEIMwPn
GBIdnLwLYgxGRNUouMqL8LBW3fpmXTRvRHgU5iGRnOFPYduYBeIJv6j9JaocM+rQ21F2NecTVsUO
MqC1QbZME9pRtMFWHn7+z7YuGAGEiWxBQRnq0ieDYwA0cha2R1ViaECrikiNkyqHkT4Nkn2C++gl
z3JtrcYJPcm+a2zvK8Z9IdeckGYbarVSrM7p3PT2ijKA6gy5jONt4Xk33RpjCuLfTk1Gse0HUufp
Yzqmu+msAYt6U8cM60vq5XbF6bK6o5Xrb6OuDfZJ7sRvRYe4cSKJaQhcmuFLNL0HsfQ6artjzlvu
Tn32ms9u/kF+1k2Z5iAJUwNSVWk/gmrHtFdFKT0kb3qwzdpZ0ULo36oWewNQyGeblhJtyuE7dABd
9TXIC7SzvDp9tmrdeh2ESCUtlOVFAl1i3k1jt6bovurdESQogm5GXcCxUQqziKqOaBB8fJnixld3
o42wGU4I3Bx0D+aafOViy0o7HeL5hN+hX0fxDk9Ica1CTfR33T9KKQFrqOgNZC7JObV/xoALAKv7
mZ384HPMXY1eciikfxjxvTYWCkKdSqxGPvAHZkoNghp8k2O/HeshwgaJ26cd9/ag3Hc/IAvR0mgR
NWCEHc0WffTi4dmDMNEqhQlPnrq53owZ0BateCWtJrn3ZHQdEOk3K2BhJHlg8ggIMZiS4gxp2F5b
wqBPDSmbBJajk+dXSKqwwDtYhTwy1agZoz3f5n6oaKvWU/fDCP03wC6FesWUh0RNNcPILD/YBK/A
zkLAmSMy1fW0rTXv3jzm2yBKiruxmHYmyKh2MHBF9nuiW5h9ipsgeYPZ3e3iSl4RE3LXg02zbWxT
+HUmCbMjvi1zT23RQDwnhgY5Ot97eYUItWYM1rYFm46HH7TO9vkinxPtr5j6OyQ0+W3JD95oZ953
kNDp+htn5Q5YRHrUaFk44QUhUp5yQH9E422UMY1xU+TgY2HuEokYcD5TxG6GUm0UxyW20kB9V27/
7JAaR9ORxb/XJjGrBWKiRNsorcpyC+/tqfdpcCdqvomM4uDhlj17IDloSxGzG6Otxm29otd6h34o
2ysnfZyTDygSEOmIk5hHQvxGczMJRqV1fYo0zUVEipMdgKpBsRY1cDmI/bhakE3UI7wkvgRyhgNq
2Hs+67ImUrILQMXiNgyvAFz++va8BQH2iYXxEMCbI41zi6oZzc6EOqQBedbwAAwTzsRMTs+11aC7
iDexMKG0FG+ME6/ravGP84IIuGdG+ZOiIBmLAi4CZzGHnyrJTLHd/uC5vItReYswgtdQxDDlXF0e
bVcjDq0OAOF3YxJ+9hnQTHnXRWcS0llJiEckZX0MWIzDxw674KwF55sn5URbkE60414auzuIycuf
h1qwC96Gswj3RV8dm8g4WBZMBCPEvdetXd97Ec2HKoyvMEvY+s9VpMSPLKorC6OBg8Pa1T1O+JDY
V+OpMAugTilNmzILiud6DF/MUeQPvJMBnhJ2uSpWUHUE3TDv10vtreg50qDDY/WlNcJWSdx90t7L
ZOnPdy76TLd+MRrmA25EcuA0gkMk3IAzdLmJW5bCYFpx4oso1G8KjB1tCEpha2VXnbwU0t2milYE
QJoEn9gc3xEZ8+IGkg6tyDYu80QeNdwuiYWcKhquVM+WIaoPjYmFKLKbMDONYyOZLuu0PWQ+Mefg
al2ExBMr2Bbbzo5e/Pw6yoX01r7XOTS0GE7LNhzVFn9S3LGRK3Hj9AbIEssODvAWoqeUmV4oD3Wp
X2lEXnKz00va9lsIRT9vNrg6DzSj+u0U+RcsDuOGhDVWBnBlYvGm9hk9Qir4ZUYxriVcQAdKXU4P
Gx3WTWjSbFzALNJdBJd10T5VZZn7SLqd+asm5ZbMNxLfzzbO5w1ayHmJBB83JkO+665k4tnUzmPb
LlyN2r2rikm/zVY3/0rJvzmMK2HayTVBBN22He7CfnyCM8DJOjz5c3PMYY1hqGjXrQmnrJGbdIox
uPs7VXvwjIh4aOBOOXm/NgrfuMyTBwCiYBSNrvGxYDDM03vV9GO3LaN2WFf4WGgbvyCcI6shOtiF
OiK2JxTZANfmh+dAJ+dUMisJ0xujDAhc0F91l94k5SUc3M9IymVzecUcv0HWvo2GYZsGbE9E2XuP
rokZYMasvOqc/GjE7YH4kivSCa7pJdL1VyOfI7LWcii3yhUPJhmWxYj8L0JDtjgBNIUrDrqmPdBz
WjScfPAYj+jo+nd1YOwR2tNb6L9UUXl06ZD/dn1NNnJ86Lp0TTQOJM2am9ehoFvFKpsOZqCfbDFQ
zGEopY+TPYZsskmR7VsrOtrj8MRB8DRURbWLcFStmmY6yRFMnskQagjXInGt27JzvlxpnEbWr6gs
PsPSBzqRA8gAC9O7F7aVR9pb69YZEI/ajJ3b1nFgB6rVqKLhRKr3S0bj2pPDzVyb/8RK/Y6t/MH+
vBvi9HkIh/NAfNqqNOWrg6DLQdJRQVuc+Fq86NDnsCorJBo72VITEFUyV3SVWiW2PRa+dUpxt83z
8gWnUficQrI7205wQA6umdgN0BjF7SzZkSVaAKTj1ISxPb54tf2Oy8zc+KGECWN8NLPctmXxlDQa
uih4YOAm30MPcMBusKSr28aa1pGPFLhtxFpgKB5r5y5AyvvQYNVPW/z/Mx5qXoj6kjfBjplfs7Ll
+It+mI8YWRVLBOKN3mJdFVjHtuGgto22PkgXAbkx2d8RbPhV5SYu/EPgpZkudzRNNzZR015ZIWoO
KD5sXy2KYggRqfNBYC/rCDHPhOtOD8Fsf8Zt9Uh5bzoos32l6S2Q9DbsihyTfJf5O6eK78eh3pEK
fU8wEI5kesJACKvB/i5JYQuANuKKx2ICqAze49BRI5U5Oo6rMHd2bZ+TfHcuu+IC245Jg8vgSalD
6yAQAdYAghGv1l6OLwPJrtcYgBdJipe+Z1nQbokN1aifkuY+9tQyDb0b/DD5ihMpaH/LPPmJ7WG+
Tp0Ug5SoSvPIE4XUtmfS8IJaXSLOGO1joqJwO8nAeuxMq74T5izOWcazh83TwYIvhxfCUmAqoUY7
5tBINy1WhU00z9cNcv8NcGhv3blVteM8n1BR8wBLws/g2IzdHosAUZ612I2h+IycRTwvRGwesVCG
68Zt9AEjLUN7FWFzSkqEF61BQRdbn7lmRNz5pr9P2kLtmAXJJdEkIA0i6OhrD9UdJax5iWxjPESR
5x6iRiXc+wINc5IE9pONyRuTNImjOFqZ6t+7c5Qus9KKMgdBs/sIMSM51SWwqNmA278KY4tlPlcR
p/rMZUIbe1l1ZmvJmr2fYpsjuG7mm++H6wTS7y082pEojUAWOzFm0zeAS3/dTo0+sgJh3e2S6Qii
yTgxq6f26B1I7m1Mw0Bau0kAeRSJr5Fjz4RPZ5Z+7erFTTarig2Ay7z3tB5/I85TG8hg/r60VXRg
xqJvySOZvjM3pOgVaDSnCr7YuivjgNFTShUE286tzlkaJ4y4a4ybSYwYqI2DvcHz8BEPnbcPEbN8
spCfVJYnYDOUOKA37PWGnUr/OG5Qv/ZKuZB+Ms9+BHk0YTspnTMzUgGuNXKigwoqeRCNg2ecUr1L
Ye52rrIZTZQ19W9TPAbsh9jTydDeDdz866Ik2VPERr2GPIhWRfnKxV1JqxAnh+3ZDzRhkLxls3vj
Wb3/qa0ifRRFxv3ybHKZQ1Ebu9oS0aMaE3wspAecCyDm5ISKqwxNLkowT5ToyR3+mVFU/cV3avEe
A3R4QyqA25ap5nzxJWYGGtpF/snEnsOG7ipjY3G6XYyZuMXTyT40jqaILVzpfpOPriYQymSwraOo
h5bnyhaZXceU16hSzCtJ+9rDjDumA6EihpQxgWgIULDDW1Z0QoMEzDLoG2eXE1jCcb1q7BfqJ5zh
BptMJPyjZLTdR/MRgebFZIQPJCK810P1YUUgONvoNGZtvE9MjFgEO/g9B44uQGEY9X2xmrqBDkDl
V0GwhmAyXdUyYxmJFLv/SttJOhMwFe4DOSoYFVo9kmVqbdrABvjvU9eXG6/3XWqPMtqFvSHWDuX0
HrnqQtrx/Oi+GstkL7grkzthJ+Id2GdRH+ebIRsoduIRJxPZNKjVgtrcFB3mHPR94wfi/xcFFurO
ENrhHFBe5XB662Xeb2V5v8nCML3AfPCvDce/rxCTF0F5mTToit6e+wGjHiI4Jn6Df639HjVBm3fD
A7Oxd4Rry5s6Jv2xkGnnrG1rqpE6161kIGe5+bbPWFJJKWzxajqf7gJbpUsU6OvYLUPcJnnhnTkh
m9sS/wP7BlNXeEuqBxZSV81qqPpo77Uhg1G7LuvvHK8reiTfi/lGtdDroWwvo+CobVnUUhxGBvWW
1MVUrvAcz6x+4H2QRGnwX9JELzQ3ZftkdA1eFp9/lzTKNt1KkqTOM6L6Q2rFx56sA0QAYrgerTrY
2qayHm1nXo4eM7GSgKIIJEPiP516GhVsr1kNoSMi+3QwHfds1ZHVsoQgu7Mxu1LzmbNJU6XvjzRl
trKgDCwHsVXxIPatr4ZPsxnkphuphlOPJC0SP0H0qZ2BH2ZogE4N1nhv9QXV/WAL/eUTk4wdmnMI
BXOGS8+LkQekbOJHyqvmxwUwt5uDDv75rHBv5BLNvS4SfTV7He0Sy4LVtq5J+jh5hGW6Ab7/LYCI
9gKeznonjT0NV83QMPU3sDSRKxZf2SYrdpq16tby42eMQlB8QJC5fXwxlYmxHNXZpgEwCAmAL2yY
HW5vijjVbHm67Yfe2s/gHd9C5kdnYBI9CKKcQVy8lDbyHTdpchjz9s0r0jtT9wx/zV+WEWbjyEwD
Zs4tYzpkeBwsKro1DqBI0b3SAuOvTFB3I5MJcw6G1UpTnqUqwD/qrQ20wS5HNsgQuMLGqDg3/psF
6phOkrmPWgSDYW7fjdpn8DxWUBh84ncq4yBH97lrcFLEs9Nf6DPdyVLvJL3VVDzas+mfIaB+atY/
EAX0e7ELAn8tjeZiGDTTO9eQ23laolt7DifoFfeBAeDAp1+XTGjYQLG9RxMKDjYDbw1I13+SLeqX
DrjvIB4n+vMrHQS3GngQCIXiC5jejXCqes0JG9YgjhDHxU0JMLT6cnlWalbljT3ktyJT3TZpIoBy
9iIPfsg9p9/PZBzdQzsLtpajz01mvZSz/dX13kefwhxnUMkEVM7K3uf+S5UzgRh0RM+px+kIeWva
mO7HHDLCjqT/NIoQWm2BZ5oGQDupNV1EtLdIRfdDClgZflRFb8yNqztFl0919QEh8paPuiNYnFJ7
2haAN6mbn/Xks68XjlpHTXoKx7JYDB0Yzx3n3m9wirdl+zgOA5Za9I4U0OdxtvcEuCcIJi2xlVP+
k3QkUYE7vVeCiXfGOQ0gHxG5QSyvM5NDHlYLtGgl826TuoCg3R/b40CKtbW8o0F8rzn1Y7ejVo5G
98Fz3dNU09zGehRuewLJOzkemOk4r0OlqArq5xwMB3VRs+mD4meU6bjPk7rfsDOl4laSgfBkW0EJ
uj/yir3tGW90Dq5gbocrMxifA2tYz77WB6G6C3nT3/UwwEqN0JSNVfHbxQihtfjVpfkSNEO6qcgG
5YlPYQPErtzjBMp2dFSeRknXXMTNJRZ1dqL9PF8bMoJYPqLYd/ICc7HnD5ums8/VpN+RSx3D2OTO
0Q3Dqlc90o03kPyLE94r9Lnacdbd1DE8YphxdKdiXTldg3gF6/c1kS72Jsy8zdwFe4GdbyNMVGF0
8UCaJCvuM0IjoV8nN4s3pQqRC84WJC5CIBCajBc9wGBDksGRN5x2CAWdLZXBtNJDDxfPRkbi0g2r
m/wCejJgIG09+hYWb3TL1jvK0/EgRuHd2AhGGYiHU3rrEX4MmAkpYcBkba3776Dt3ONsZCDLYRa8
sZGTIVclnzPSgDcHGcJN1EUHyBfI1w2P8gS3o8DrtI7r5kRVFDWo36DbQJsBporRngxcQIvT2Qsz
Y0ea2sbJK3Bx5Z4c5S1xRh8aY8M3bQ+DlhSDsdCernsXH6QefyzW5SbPXhPmMBXjIfhD2WGmi8OK
FuGoqoA5J4N7bXm8p4TcbDsn+7bSZFdOfGqOeSuf8Lvczp6atvdg8yK8N2lUm5m9HQ1ILr7FmZo6
LrKfwMFr4sH7jn50/5t2zeuchck59NPNFKM/xma06he/lw1gbm+hwwaycwIJduxMl642SzSq2pVE
tfPuNka7VaRDwyQNnubR/lK+vDLS9GSmPnDibAFEr/yso6XSHZKRmJ0sas7SiJubUcC6hyrJMMdi
qQ5FNKMsnqcVkd4V8I2QRS3lQ9K7wo7YDPMRx1zOqXVwD2Z4Lh23ODg1XJYsMoh/rB137dXZ4xQV
LwZuZ6ZYfNz51rNgnkGj44SQvIY0mIYh1xu7aDnqj+IBdfWTJqQP4mNydJr5OOnoKirNa7f19ilD
rBVTP9IUxhMbI3nq0kSrxVxz17t2vUlxa80+0400s+k4ipA0VFws1uy+dPjVSO0Zg1WgXfPEOOTR
wNKthrpbN0bzFjHd3ig/cq4zPsmu8mpj8ScsOFnObfZzlb5142/TMewwePQTc045pUj3p4+997bX
q9Z3DqCogHSiJNsljh0+VS7MdJckUeY1N7aaHyspPyrRvgnNWKEAjjt0E6r7m2ZRY6KgBJmcA0RJ
4wA4JBVmaBrIz9DiRBzPODbE5rbix7qdecE0XaCzHk+pHHdRPKxoUeFoEFd97BSHumd1mANaDVmF
uRgpKlESMPPM3eg16y6dDxho0lVXV2IBaffwLIebQhfmJnfBVGRSn7RtY0wonODJz+gvjzM4aCPz
u1vHs78Gph2qM/bLiFOB8VsDA0w2DVALdM7zu5tWlzQ9Eyu3LVKANGDoKWDy6rHhLpznzGQBN71H
EzFvNmGYTGbRbkjTZZz2XPHcuQr3tfhKVTt+9ovI34VkZ2R34Bv8VVdF4Y3vB5cWNgLCpFsAmwkj
EexQC5HQCWdO3OrB4KxxmMmsC8Pho+X5grQUjs82Ddm0CWhS995FWPFh7v0Vf21PT5WhBhRiHbK1
L4YWYd6D5Vwj0MjQEKVPDYox3An2rzfvyo5PvHKaCsJeEr8S3LUj3IDJohVf5oJho9Ym2On5HlT/
BQoYc2dGJHHxi1kaQnu9OITmce+iwjyw1dw2LPI+6kA7cDfNgJo41FhV0+gqHosruykoP2fM7n5W
HCDtHfFDd1Aju/yLDQU8WujUO9J79tCV60NXVS1izYb+DGM8EWGF5tXKNkM131MLEeXFUA6+rLPp
W4SP1eJRt/zxkQ4w7S7EaFHCMNj85uB/KBIQujW1fern33GHsChvXxzwLXxV4Vold0yEMLfU28xk
Qa46yD1Tcy45FBYvBE0cCcVw6RXRU/MG+VyYOQbUKd7I3ozuA6igo53fdyNvmfDE0fF6mo/yKqwR
DJjxa+Yzwa9NbNgE2VBixPueLWQNjXgZlU00/d2YeA0lr4vE/Bwyr7oGARHhhnKuRDxAOYDHYahk
C49qevdE0b7IuVf70aD559MUIobCP2Dde9Pwd8qkoUUH3QodCFZXEPadn52c4hsl401fqjU4H3ZH
/Qj0aBOI8aFCzdta/S+9TuaZAqxXF01PY5DK90GVdxPF6tjSoK7VNlMkRMBCRDPaX1n1cFfObzE5
PnVQoB0w8Qr4F9p2eztx9gOpJosyxuJZjOx2r02ad5U/sTp36PLz8Zj3rEn21G0KJW96FSC7U/wm
6G+6mq2ZuAvkCreMB451Cmq8sr8woLD6tf11qcQZZPGKjE/aaRdldZwzkXSU8XBrl81G2VhfYqxN
BhiIh9KvTnjETkmyHAUIdF2zZ1MB4vAt2RED4xV5OnNlU111PuitbNqbtuak1J1Rqu7YZTeBGrqj
aVlrQx1EUHCI5NmTASys5GvCdIu3ne5axbCl4SgqVnnsP3b08rMqyveD4+4cYEjMEO+trnlJpgY+
R7wlXQIcUNJs2CCTXwxRJzeGx6S97EiNv2oLbzvPSJriPj623nTdofNGYUuqQha/CEOdMpPWSnHh
uDnuUqbEOs0NqJgfLpDw2CFTqei2QsEiihjtztQNNrVFazI2sIDgOsfam/vNDPJuVeMO7LjMwiK4
oepAOoIfOJQzSgDtrIJu3ptRdyK0Yh3NHhbj4sPNnRflT7f03PKNprfvleQYNIcyZPNym+RidGWE
IV1gsfPFRJ8+racfK6J0iibnV0PFymdulFvfizB7mN1TWPabKbceZKluRoYmLOwtFVXdbXUoYVxm
GbKIas+oEXfVws/H2JSdJvZHmNHZjZ0381PH8ZQFMqHhSjvFge3oTuU2GNDpzyY2Jw5Oss0ewnx+
CLrxIIeAOXkRXqdz0JwbMWCM9+r5tlL6SlszR53o+w9V3d2/Isr+zC4zxV9Mtv8Uqlkm8eKBsENL
BH/PF69DhReq5NGIKt+9JUOdIHGnBHJAJGT+0uiRRqosJ/+sVY2ZEmFGb23HnFHv/5AjjcTuzww1
1HyL8m5JUQswhpihWCR1f2SoSbSqXtEDcEK+10GqjfimTXqC+Sovyuy+KQzjm7Z98JgPVfcQ9Pa4
Y3DZ9aAivOznn7flP1Pw/vO+/C2U72+//b8M4Pv/Tne5xLL+n3WXd2TnDfFH/hfl5fK//Et5aXj/
MAP0laEHtZdnxvFId/yX9NKwzX8AA2X0Erq25SDL/N/SS8f6B10ez/ZdlqRFrslX/7884+IfzCMR
Y7ooJi1M3sH/i/Dyr9GS/ASTqxOBhcqTRDBTLA/7H4/QSMeZUVvqr2MGIUirZ3mBgN/sAhVLWuIS
2VPtYPNuykxei8FLHv64V//N22T9/W0C0Rgsjy9adp/L+GeQ958XUNO3TRYPKldq0FMD4QiEyeGn
4uDCUdig6cJ0t8KkJW/cgkBaxuctJvBALXEyBjwHlCb1M8aqN+LtO5w3OMIerThV896oc1cxF/W3
pfb+pxDm/7IQ8MWZjs3msUhgHdNEnvvnveOYzAIASpqDDJ2MwyQkYUCdrBeK42T5r1NDnga8NoPT
M3WkJY+Vrc3satL4Atf//j6af7X+80VC7AlFaHtOiFbXdpc//+M+NtPUFXFikzCBP2PeArAM0LnS
yhM71B/pZxrAAffpXQScsQtI2SWU+ujQhnRR9rouZHKqXLzjO8twowWLLlJG8CM6q70jsbAhNh/H
ZvPvr/qvMfFctGf5aNv9wLSW7Ffvb3fQyMIubyyt15ryt1jF5WB6B5ChXsB8MwPbk5UxTHgzljDb
s0TU1f902xYiwr/W+CVgc7kC20LfjOyY143r4L3987apOYUij1ORIVayTDjUXCK20jSVM/h31I9N
FabJiZg0ZdwVzoQqH3hgpeOerrIX3QNpYpjeO3iz6fHmaD6NFBTH87+/T+Z/c5l8w57FfeIafW/5
8z++3SCUnqQQHsD4gbVEhRkMD6JFPlwzYEJbZDWwxVtroNRIZyZwN/Wsk3Sv47qOVpaYG73t5tYk
hadsgiU8xB6tq39/jfZ/eZMXHbnruxAtgoB7uXzZf1wjj7k1wR3GQVm5cXubNzZOizTpq3A1TKNH
NVVP1a6gRsCeMBVQrL0gVzsH+4VPQ6VWA3UxFDxSC4bPDucqRy6djVeNm2NnBr298nTW3iNtAuXt
2e6C324Mw9m0IPLEdmrD2NkOXlooZKVu5DLSt7zoSQ/d+ORH7jJjGxbVpzcUUIn+/Yc3/xpnynPE
BJPhLtxczm/Mn/72BfnYdYgs8wkZidM6XfOyUgpjHsGAg0yAg24VNYQ4jByLtuNkiZckwAy8gA2j
jaq8kprZSjEs/vvL8u2/Lws+KyvAEh4eFwU/i8Rfv5QGAckQOCiWnLbKfWzgpKiM/YQUMByJ9PpM
rcUm6pPLOGCJ64+lHKqU8A74iVMf3IWlYDRjKo3aC37tWiljx3ywfR7EMD5Ser2GpWsf80hiMcEQ
beKoRSu67VrAZ2EPL4KWN/MjqwRm7DBDllZfntqg6PdoMeGUVAH+XFV+l2VUrm0/f6LJ7t2A26I8
FhOJd0ZU5WtXIFWNmnE7wZWrTKd/qH0OM2QA/qrGo6Kpy3ct2inDC13VVyN2oGhb1I44WC3qRAsa
1FUbtFyJgZ+gbPo5IwA2Tr6zFj8o9Ayul0cV4lAnNBwJQzbudTjlHU3GCQIRNdpp0voeIRd4EVs4
h7nWNYKV+AExI05YnohDrlG2OIy7m1UQldmuiJuaeRUGcaPJEWXE6HqiQqKSbiPvnbX81Nmtg9jC
Q9hRifjgoj4/6Qbmlop9kq50b2LVz91YQe6JLfcFZYum02A8zGkDIy/tS1p6U7w3e8G4TfrtppkY
8fu4EO7rynoKaUbeWjVlmymhWU1GM63pQOwNWZ6n2PBf20Ib760i9JtnNSX4RADAECd39EZO8142
/OiBSKMCgLeLuiKwuwzNss7vDAbM2yaIioeaCCxphXonhvLHJiGng06lYySjWWe7RO5588Uw2/RT
tGY9rzV1L4mzY0SsfN/53+h+3bvQGbyXVkfBT93OSFaFh6/UA51146Sk0DIY49xhOQWmfH8uD0kF
atUV5ZUgxeVYmxY1sc/3sHUcy96AHrTDDdpif1V4sbyMS0Y6ehPkPVCvqv2YVu2NUlRuJrM7h5Rf
tfcUZgBSsryNgXFjj9c1ebanaI+pzr5KMYJtw3B0TnGWQMpl2ExxrJLy2Ks4P8xTDfIecU/1VDfq
S2Uxwqoc+MMHQRntpzXaqKOH0UEHRu7Zg9vjJeit3AUmysmGGTvd5Y+wjKf9AGx1JXtJF6LDsmD4
hASwLdJksITJvhNYBsEtionYXRAOol+bpo3BeshrLCUZLgLepIzgSLyCfntMOi0ZpSA8Ggr5GpNc
SgXQRvQhpuaThTU7jI7VvCdjld/hEBvBeUNjAUqhaFuRpbwqwG5lLLCw12ILqyF+ycV6Q9rVbEF6
N5AoPrlSjaB5Y9Zy0ioToMpmdCyaITtPWTNfw26GOuHiGbESeZ1DC1mRrxUeStcTV7byiRTUgjDR
cfisxTw8mRZPLL5yS59G6bU7xfyRoDYH80M03hWjeutpVO20CNpjOAWIgnxOydvZMse3as7kJVRY
a0PoBpdgdJJ7NH3G0VIjaBKPqOcWSduhG5P2UTd4PjeFnzkHTlV3/E4+p6Jk8oOQAU+zMvxjLO34
Mfd9/akML33tpxytGiKfFGVcXd1ManG2YtYEoJyQFNRGU/tN8ASzUT9Ny7c+mxSCLexC3KSJkFPd
InQCkuyQZQR4JZvhZBDMc4vVB2LKHPfrZuo/C8f9IT0P025tG8mV3SLwLFqqY4w+6lfLhmJ5hnpC
kkoc7qOUkWcXzN7BmuH6MW6gwNtEGktLxD73VHTzN7bY4RWxeXWPgJTopdwOTtJoSS6cl5uguY9f
RTrOR78oUDSDqwpBo5rFVqdwO2M3Qh/rtM60jxHGb00ntA+IGTFyzkqOzbYjeOLZygL7NnMhUrg+
UCO76ryDKZIMP0X9YfaRupS9TjGm13rf1UiuPNfIblrtiW09trgKyrZ7jso6Oudjax2nIJ2edaT6
uwZ17m3X89NG/jbSLJTlWQEru1UaVTE6b1SgJlBnSGcvEuDJTYbMyN17MfKMXQTmBj09dJXbQFPK
SJjMLUqQOP4REmX2qhas+1khb7yOQgJxTLg1OEPxa7jTc/4TgkG5RshQMnH32rshBSKaKLQZnZdi
5GjQIJdoZV0EBjQdtfdKuz3cORHv8wqFO2auKBqrNRMs5uwZXigKK3WJWyu7djFM3JsMco60qNCP
wIOF90FqkDz62hXPDYXZGei8d66ahaYaJRaq/SDAliQx97Yu+nyz0sYX0/8fGVbWMZJWcOLsPGkG
kfzHj1jRII2PdGFLmR460DOrtqmrbdb1OOhaxGIMjYgWLAfn2+hs9J7gqsjZ7Ad1S9TPbkLynBr1
8NQVpbmnG+491pVr7folRHXOKuvdJ1CgC3ycRCBLzB+mKzz+k1Xe0bpp9xxC9Rs4ofmGBtZwI5c2
aR6TOOrVI4jVps7EGsmTvrLlPN32SK4OiDacTUms0IoVwL6S8KielK5fFOhEsh2QHK1Gf6rOdeSg
PE/yzAcFkMF4oOqaeU727X9QdqY9liJplv4ro/lOCzAWY6T+clff9zW+IPdwD3YwwMAMfv08Nyt7
JiO7u2qmVCoplVHh1y9gmJ33nOfQPEZrgJjPGjs71ZY+QNidvv+tItgNzgzYIjitLXJGb5O9lU+h
B2Ue92QdHY2l3QxraPfIk11frozNiAMPSNuSHTiQEJS23lkDrFohnVTh4t7gJ4/frWhiovapV+wJ
9yfbBSkGZE/FSaz3ZvnEZJzqmcwVb46xrPKxKM23x8H0jpJmiU6G2LkPrGYWztP84c/BI22p41bx
EsItkzymFSmjaa6zR4JpwS+zdtV3liiC40VaHSLtRGeS5joJlSgfNpWSoNa9FQ5jFMG4LVT+pSN0
WMABA58QFbUoEoWpOj/1iXDN/CBzFpoweFdVTAXO8ArB1yx5RMTi9o9dwZyuJB8yAaOR4kghrbcV
4BeRF2e6m/DNdGQA4el/eWgX1CCMLSf31gl/KrdYH1Mx62CvSda9mFk59znIdIMMdSLmEysL31ZT
hmSnmupxFmGPcbVArx8bCYcxdCWdGPBzWNExXtrWXe4Y/Y0ctRslLhZRy1scY/zulEAxreDBqqk0
46nHf7CAP8Wd9TDR0EAfrrt8TV1IDY1tlsEn63CycmQGlqjrdfwv2z/5jCMTD1YhkjLdcbNOGxEC
MzgkTmPtRW7KUr6EeL4PHthL3piIdDztJkigtGzUwCzswMEWLklKDSkisO365H4u1CmyuepIkU/I
Zl7nae+r6CwF6XTH3VFBhQZfiQzcR1GyM+4yhweSYCw4Gc3RZ9Ook2cvn5ovX2h1RpnB9CvrIzar
E8X21xZe3F2zAvlG6J4oKaLilboNzInpNo8jBkHUHV3n8dS1UJgTjHBa4hQSM1seCvzeefPmVyr2
XIyJZUJ9iy2C+ThhiF927qh5b/jwA4+pU5BS00JhCydT6zCemAKIBexvdrx5uveGMnALnqZNn6NB
jtPBlSvd561fd2Y343nh3nfAnxwy6ra/tBHymfiWc2PNwF88dWTi+Ts75yPltXVy2KaUGpQyzp4q
aIMfLooxfi/hNBQi1ZYYkuwlJoaK5MI01vF7W2Hm21rQQfroJUsy7Aq25WDLizz+SEq87U39xI4w
+hEVzowTKNZI5W43VjfAsETGJjmk7baljQXsjxm6B8tm+9SKLSLQ5bhQ4eUxtiOiBL7lqu5mLEWY
EOiD4HUNON8UxjB6Zuzt9cKGR4booXfpTBNzXJqTkvJHK6CJ8ii3NFa6zqSPbA+m9VguYefvESwo
Z9b5MNSXFHmTAeqZFUPyHFL3pdCVYiTXuOT16frmfvVbglLs3fuwYxwVQrgLWoV3iEgAA3dBJdNL
GKNvgK/giu6lmkJziHtoS8C7mhzCfcdcc2td5j6B8oqbxRCFYurD1aprFwsXMF/qMv2+vXYmK9/z
wTp2hx1O7NuojR661V5kUR7d9W5Kw5hfOh9+TvMu5oCVL6ysS9xIRkUOXCLASzNFnI9hCueFZIZH
BGIIklc1YeeVXdTTAm+X4XKaMvFhWbxvcPjOvxK0yIDHyOnOGEVplrx8oDWybIAib6bBN+pIxdCk
obyu5WnaTOnHgY8uIgCVs6K7mWo7Z6fykGHKPz9fn2TY3+QjUvMxhwqEeEh7KLknefUvmkdf5diy
UtiTca8Sh6YQTj9YRgE1lok6kvuzgLRXJwE8PZUEYEkyuoTEa6D00UzgeEspXKZvmTU7AWaQMGNW
6q30gZnQBwC1Fnp6n3y6kbdOxQDWXTJKHHVOZnvTcfsHm4g2GPpMXKobYXwHDvDLIFk4qZ3MJ26+
JhjAtcbJxX6hCrdFU9Pw9c+/hP8kTsXgU6AKxJEPFok+x9OX9NcvoS3izuUMfUohZD8DN2laRrFj
972YOLvnoxgS18q7z3KahU8vdKAk0YrfT4dAQGuQ+adoecBdS6Lv5l98uL+rUnw4RjQearr0khDa
6e8fzu2lAWXDrm8EZfKcpR4Hv8Fd6dlem76Zr0wmy2MdWBf34lqGBBLqfh5PzhDOZv/8s5zUzL9q
jbF0fT8GDgssAdX7NCP46/eUKTyTpFgh3S3kEft5uGySye6zSBCUrMrwX9ycp+nP338cY3pUQ4gq
nnD/9psHUOgMRTCACpfgg+JJ9aKjcaWBOEo+/vkv9l/+JFAh0GeZRnEs/f0Xa7LOKbtsadBNEjx1
S+Je9KDntjqZg/M/ftT/15jpqWv47985wz/t//rZUf1bZLn+7ydRpx/0f/4Y86s/f/DuQ3/89g/7
Vhd6uZ++h+Xhe5xq/R9wi9Of/H/9l//j+4+/5WlR3//+P392U8sO9uE7o/jit2FRjGj338+XbrrB
fCz/6f/wJ9fD+zcvSRLuJaYoQRydECF/Aon/DTFSMJtIuOsgfwRctD+5HjFjJx/zoCehiIZQQrhe
fw6XwvjfEl8QQpB/zKNOc6f/+MXv/nFv/WPml313f/7zb6PS31XRKEGoRpKE5hHFfMw4+duNUZR6
UZrXyqFf2DUzjgijH6HXRfcDutCdILDMjN6IdobAvqQ5O5PRuZVNENwttXdCgvYQqzd/+fb+qw/1
+4oQMeiKXGZq7BuFkBGz09/vViBb/OABRweqofOS0Qkhsb2nCcBci6l4k6TokNhVVkMjgO3sfW47
Q9DBHbuvf/FRfn9w/vFRkgCICkuCCLkiv3+UBCsJMXPUaEuCccUmksMIcEKX2A57NmZffhq0jxj6
feI63dD8DOaM7X26oEFuItR2ek1q8PsU0wLN286rnpDcSonV6V980tMn+b+LCZ+U7AYX03WZSLKi
/P0RJ343eAMln4gG6zofPKJXL5OecSdxCC4+p6ZBpGxESqp1wkoLwVEWwUdU4M/daazs/+Kb81nG
//6JoHDB4P5D3Q4ZOJy+27+8dXxvXAP6nHmFSsL3+1mJyO4UQ7h72djplN8JMa2kIRSSXVUJMjNl
Yt0RugI1HsSgxBodpFjbXye+KYdWwr4lGxt+zU2Vj+F8kSlnPRXxqVDwx1dP7CWC2cGLhv6BbuAB
sF5V32Q6NGQVOOEDrWKWaY9zA+5tG0zjeDK6tuGbLLqYcuvZi/S+0DqGxulJ1/saer8QP2VReOdZ
4DJRWhKQNUSvqJm/GZZc2HNc/xHWT+gvH3i2KedLbEo2v3ZnmgmrpV77M5uFDdvBEf/qJgiVTpEY
h1BRR5s534lFJtgJB0vuhXKD5jnsySvspErsfRxDrdlW1MLjlewJYkEIj+cvOTb+z2aajL+Z48rG
bDGYojBa9c4mWuXxACYh6DGEOI4GXtoTAMHM2WrQuFiBLxCNsdmujYCZ6KKDUZ0uYCS7A6No2muK
CZhMqfrmGJ9ujq1wx0Vc986YsKOjo+cprvlFD+BEF0pnBsrFCiiQ367w2dsaWl+yoy0Sait6z8d4
mJRcmS1BIhJeGxGhunPaAjNML2t2tfrJdM+Bf75r04xuocoB8g4eIpnlT1RXKKHkflUvLvt2/cKB
DGelou/HDuMuj6Dnx6GtDsuCXp7bau+YqWecQCf8xmlJyZVJedUzREWtIZsb/UwmcSsD+FtemvJR
JveMItbuwkpOU7joxuOQyAtcR5QBez8GyXGWhf3gq5+dD52fGzbntLovW5S/ooSS4DpmvlyqqTzo
kFMOqii4H2hCGWQ73C0PFf85EoQCthYt8+cSVPmH6SFOmORHTKvKj0Yy9NpArT01QLii2dD2Kj8L
6F6HmTKq93Acb4tAOVfAieqXVmf+LSnu+KHGJkvGthThp5/h6jsnv5xex904f+nG8QjJtKpHrZhp
lTBOkd2JeYnJzU/uumEkSpc1LACAYTVwo4ZwhDcrgJGTveJ15T9xVi72Xtm8c075EEbgnwUlVk/j
a9t6V9THnigOdXHoGEugY9lEXA5zKS4ri/Rg0vpzTjIKhqbE3ZOeNC/aq709vPYPOm/E3UDkWDDl
UQQNI03HSKoYRSAgdz+AA8KPbPOyP8xuh08I5zSm+4Ff9LsuveZHAB6ZWf64xLgr0xK/bwCNndlJ
g/C1K/Bojhsa051kCx5nns87QtLJkSkGB87FZkty5ixWkdJyVYYkU3YYkk9Y4uTQ2WgKSSrL4MuT
5kQXUfnQwY5e8oxQii7be43G9yuzwwCSqvDwFraa5Ci3Sf8mKZsJjkzFbXPFmTKGcbo2mbycckzF
Z9HS89LcJn0Nb3GBvVNccpiYU6Yzcdl9uYlymjcfljX23y5XQ7x1jCOandNwrD3MkaxifYzCIYk/
oyIb5Wfm4VcqMCzMw0KiO/Pj+DXT6JRn/jyo8MqE6+Q8EuGQ4ZlcCgZfC7Veahd3IdVHGz1iYB8J
Sqcoi5uQMjdBC2reCe9u9vJkfk1tM5ZvjsJ1uWzA9SzRs3BkML10FLpTOBrHY/6RMRCr0RlWuX45
3jyTmKUyhvIBJiYZLotwbWW356QejuepTDrI5uXKon1EOTd2p+3k2RePF0O0TbzOMzdsd4bhLJ2n
BtIABAD/FXTyWNN/tMaCTxsAYuxi5iAPA+GjfDooIPwlI4MAw+49g2ffXHOJPM3TQtHbJyRqLWnQ
tbz4HnTnyfimbUvR7od0cDr02NUn+USNYmrPNF2cIwWjDZWmY+uFLlUvBLNBcOpeg/xOvPytb/k0
V6lqpQcT0J2ym9L0KjgT9TSn7Kt55OPtbNbCf6IXVNZ48g01zaxTYfCaOF2cX0RyBjdcWpvhciX3
4rQ/Or8SYBvIqQn52YayXG9zWp+cYx/4ORfRei7cJVhT461cG52RBWPeRx37MhXJvs8zynjSFRMe
Me8GtmW1c13TQ2GYsy4kkFiLoAYg6LZyIVQ0FhDJqKOR8BfIXur8RjfJrL4D0eJ9nMCfcUgVrCE3
EPM5o3sk6ulUGiPLpH7PQyvKXyKFXj1g/1wKfZ4njNF3PgGYmxnyoD5DS8NIzdRmVmBFnIzkFyHI
uHlGyhn8twhtO71d/E518daDKExvZAsmA82kzANe8iABan2dlOOQXBM4iJF7qGfAhRwJ3r2M6ocm
iZ5IsjQ1K5iKJG8iQDd0v2ubTOpo0W/sWdVMgU80KByD86qzIdkOF5fIQUUekPWgltz/nSNq+oBn
nIK0DFah8yQJRqW3Tn4aO0MJn7Mb5foRMbS+yx7jKfJeOD9eu+KSWM8+7QB6hwjFVDQR+kjfh858
NQ3Dj0CUR9XO+zVW7paqbjRbxGmsvTPqY1BUWELRiHTs0yyafXqB3Gf9sI/SMGA3fTPzVRYBXl3h
HZnS3cRr6D+ErP3bfsZckpbnJhJsyVdAtiycPZLNOKz7dHHv4I3+8nNAGEEqbxNfdzCn87N1LqkT
0RgPIcncdnn/ZNMYU//4piqCx4ld71PtP6yYe895ehri6CfNtiFV6bLaEaitLtzSPTdr+hb31ZUo
x9cFy4/UtOOFlP3i38EPmqdMjtfzKKDCNDdvM2aQXOvsLhwpeAU5svGTqkPd9u5jvSaX6Mz6EIxw
RnyTHIsV5ox8KE3zgqjanM29n/4auvirNpozh1MDiC0Yb1XBWF+rpkM4qQsHt1SS9ftyUJcN3UVH
qtX7Ldjq6Jl2dsI3ztDe6VOdNu56l6vIbUL0q2K+2Hs7Qwrk0rRJv68bV0yHZR4vocOclxWYt7k7
q0hOQKTeeWt3YXz3OE7DzimTlodIGNybM1OhMLvtkU55RG81g7YDEr35sWA+3WdGVYyhSm/bYICD
+ZFepDMG2TppngoRfCkT/4in/nqOf2FI7C8Fj/ABp6i7Hcb+uixnfZuKBqpgZRAPCYscRtevtxGT
sL0z0cVSSusfPRj6G5GMzZlvMt7Oaf/oRMaeL6X3ZolD3aEr1AfDnB93YPYcqOBy8Zpll5VJsZ91
ex85DGixjtCqlPPljDAaGdjEcpuHOTSHeecU42t3chcuTvI1MG9GvSS+K43odyycyzYOIKC50aT3
DHteGWwVhzJvKI1I3Oy6Z6cGByWgJK5UVyHlAzsGZ2c9XR2vCb99Uaxb+lefW4w1XODgTVPkOmVM
3Bl5w1UjfmfpnSwK8TJi8SLPuHKrGIplJ78+G4eqv1rT2R6CvLidbVGTspp3nSdOu6zyorD0voeD
p4nveN2do81TN2ftE3s+4qM0nPnNp5nFetWnwCQUzHGIKxQ7UD5ANdolMjZEkK5frkNiZpuCT3IF
fUxejplLQD1XsK8Xql32uLOhAHlB8Jj7NNMSwLsGJ1MBfcifC79R796i4iNTivOl5iZDR0p2nlwv
IbBOu7n0906U0fIq2DjNnXe7tAa7WG4oeUTIu5mkuXOUb1HAouY5mK0DAneAn3WiExPrJg4KLvgS
PZotri9QnStvJ1luTvAaRkVBxg43Cauvye16Mu24Qoau1R9UVdG4ixJLKqXIqRL18gNywdNQCL6N
vnzwgFBtfAfIhtOnd25dv87xGE7byJ8pBm00Q3JGYgeXScoDMgaOedzctP2pm3okVTElMPlKWa9b
0470fetjBdYCMwGljlIwwPd0u6f3IjkUPoCJoSk5nbrMY3nGh51KIxoC/PwVEkdL3YfQttmlamEj
x1uTCV9sbuKMyGUWivp8CCexp5wm2XToOxtqYZgIgdDZ0YQzXeZWdlRukB2v8qI/C+km2I+nDjCs
9y99JSFB8/3e500KBrOcTs6Vuh9uV06QbwET9R2bsvDeD1b3dnHdqy4GklH0FOfify0eafgh+s1G
bk8WzdziNGi4GCUk7dyf92Rr8DMQA37JbZs/cgl5IZayHc9WdkaEJyaogwAnCSj6N6nCZ6ll9xi4
g38CPFj9unrjDB4v8gsOpnN+ROlgltyNHFSKilNJhxofT+DvKxqXN04CIik/XZsuz9PrvmrT+wAq
+7mn/H1c5O9gu6ij8+v2C3r2Z2JMuR2jrP9SddTfWl6+2/g0rfQjxvmE+Il9jjENudKUTykU59sl
alwGRmVz1Vqy+nacsle/i1+CMWIK17S01Pm6fiBPnAPPKYADKQLgw6ZfDDH1emLVf1goBeXmyaAn
f+fcX4x4AjaF4OGcebI3mclFdViz1awOJzCor2+yrbUbg6ojfr5p6pQJaT9GjEHCtllh1hQAUM+9
eXDfWV76M1X0hPhVP9r6i7HLfBbM4SWtreNBtGQlWTbGt9WemuTiel+YmBjDOHsEmWagkik5chMC
3ypsXzHsn9b9PCUHyWYOimfU3DfkobZmNPV9ZyGbgeS9LBc8NdyOBEqCHK7B2Hf2pm1C4DwBOzci
0eG+6Rh/DvWp4weygR/r4JQXJ3t30sYPgxsRkdcZpKGFdvlJFW9M0CjKcAeH3kK+R1PGwaGbVsCD
vRk+GXV2V7a19dbroP17C+IQrZ3tdL2M9c3oF1f53NCG1AfDTIijo00zxnCQ5FF1cAKOL8LlGJYi
+G/yCNo5Tq8127lBXexonw73jO7Wu0Jn0P1WavBA613nVkM3zZ9lqZguEyTpcvCIE3PjLRhdCpXn
QRhksUxi5MQCFR9JmkSP3qrw6CZKbL06EwecB8N1Rb8oHQRtGVz441zyCLjlexn6H4GThhduFPef
th157sfxy+OmZIv/bCvqvDaRN5ueMbZcz8nCJ095qlmmkq4Nvb1g4z49EQkJ6XqNw264bNMp3pf4
/ehhoTJLcqzOQDIYuEQHlpynEdz2tullxIXu5mNbqmwvyvzUXemBxGGCTq2TJBf4AY1q71Azc9pl
c22q7HrNQrurW9Qp/Kxw105lYJbYDNAsdnyo7KoqXkIZfXqds4Dip8OzZqe0b9nYn5KGLHfMIDaF
M+6g11401fxLTNN1KILiygbJXRIvbwLCMotEi4cPPSejdro3ZyhqBcPwUxYsjonE0+XWpOEVHsHL
QiXvFMQT7xl/Utf7FFrKytaVNXEYs7OG438gLfMmiSOT7B8n/PIUZNPsgFuBzwN4FWb4XddU744h
CN6QtDLubTzxxoNB0m1qYpAzhWW0jmDKlNPdSpSlIqxoKESk2+AQs9CMvoMLaMQdSnDTa74zbFAa
H+3W5+i3lRSe8vST7xbsaMRizvOMukYbXXjCczfsQM+61H5iCr/ABn8XIq/klpn0lP2q3YQLkt3r
yLmhP+xgCyCaobMtvPl+MtMtudGf4ItxZHbBedeWu7r6rp0JTKX6CKfHiRKXoZfXkPRgN+ic9mBZ
XdjJXldD/zicmikleySweyXOvZz7hhdYT8AeOCTAXqEn59echawIuZ779j5nbN0fmboD5BURRKEt
+LZ5PKZ9H6lrTpbtJZKH+523uEJ2Deva6yI5e2w7OWDT0GSw3a3vhWCsR5kl3zDrwIhQT6m6DfaD
9LZAbMCFwIsJ11ZEVOIiHv3ykjzoOLy6s+xfZF8QpmzMONxjIV/sIUzCLnobF5/caLh2wtlVky64
PCvAHjsjNWHrRdU8iqCJnly2vgMi4oCuBTybrKNRHr3pYf9HnjJ1XIcEGdbhTS2VLX84yiWBCYcp
eteJrsSuSJcWaXPOq08OZOPpIDvZGLKZDZ4jrEVPXp+y5llnJDBCVVMWksmqToLrwt5h7oMKWUJw
TLmNZtdcIGIXpLYKkuwXKJ3uI21Z3rwN43m8rnPd3I9ryl6dYwjwCG4dqlJMYeWNFdxzGw+wYk95
XV8/VEju+S7CLePf4FCM+wtJd0l4Diy3/pF0C2Ud0dompzPqDFS0ynAgntEmRrsQTmQC77w+HxOr
WGgLQK5Htbp6PYgCguiV21KXiLbWvsGsDea99fry/VRZrW7G1Kuq6zIriua5DdjlzkvoqOtUB+Gv
jJOp3tPowCEFL1TcgpoSebpbWi4h79nMAYMB5vVe19W6Xq5kbPna2TZAubTNei9tgEQ1jliDL6JS
e++IjWnzSxZ5chU2goJTtzIB7xN0i4p7sx2pKcjHOjtjwMqg328L8nypF6ekD+mr+RBc2JmJcACa
YbbZmrNxkkvNE2Wqb2bU7rLNJk7MFGW40bPbxXhDOwfX/MGjTgEk15J9eWJhUxp1Dvsq4650KRWS
Hh2KYXp9mbRsiDdrVTFjNLAVih2LcEFCGoZZhg0Kf3gWkoOjatFiFwhtQuNijan2OQkGByZyPQgM
OYPB0jtmtrtpAS19JJN23WNdBh6s67ztqdce+4J1U9bNOXsRIOOxnHLqIpqJ7SoYHtlsnSLvP3Q/
kE1awSP/RGSnzpfiBMv9UsVvGJSDB2SbdFswa1g2C187Z1ftBEAcndRPmB8M83fuq+5elu36nCFA
wF5tDHljgSMFu9Zom09860W/bY3XtAc83hR5hmjDz0VsWUpnX0OBcUekdwttJMsx+0mMJXiYyri8
tOvUvaZBnI9HOZT1Z4/TKd4kEZQSrOl5+KMfOnoyqdoLB6DSpP7vGWEo74BVWQ8XwNQidfBcx5C/
Svr53bT8jnsR5+aHBXf8M9BmWTapMLx6pzlgge4BolEiXK5PLVoLRLPZzZDKUql2lWiQIwOjwi+y
xLiHKfcyT1BZFqwybqNm3DRaY7B0+zj9pk0P3lMeD8G6SRYRQpOZuuFC6zzWeI8qebUCYEs3kDCK
apc1RsQnZ1NGN10Wl+RWOR29ssxlC8UbnbxDwide22VNSDoBHXQ3FTX52rUNkgMMMdL8isPyw9SB
petdndxiOlLxr7WrYT+Idco/dQHxia2wcN+8Iuc2GkjPNfvSK0rgcmpdvwoL8WaHMwvYykI91nwV
lhELbZyIEg+2wlC3b7AzTlsxemuDFkav9kl4IcZLrCH7ahNn+GhciFE0AJSWMlRWQDRv4zd3mTXs
LOZy5IZzpfGuKUfJ7vOwx8EvR690dqVv6muBUf4V+7goWAw0hcXNsmbm2unc/JmkUvuAUYNjfjuG
lFF65XvWVt1nbLvijlSBoVFZzUgjp4Mu3QNVTAsgh/mEVviOsvWIqDffH2dKCN2ZGLdBBbMU2H2a
n4Ayp7xBlTMfi4qOF0Rna4wgGp4GHsh+OGRErMcdtLX5ta4rkJYRRNAf1Wr6J5WKMd4UYRgDw4l8
hgB+0IKlKLlraQad/OGKltvg2cU48jZ76vQpEr/7btbZ/VL+2rBDho/+jOknee+4DtdVFQ3uxnHG
dN16FN5r3sx5NXDZOy7dWBXFG6bFipMZRXOP2BPV99pSZbOJG0l4G0ZWfDcSZGMQPIO3aTNi4GxB
yzXfKyPZeanMr19ZnTmhhp4CJhN4of/pwUbB/I3ht9lU/sRUwWtz1LWpcvxH0Dnds++50Vei4+Wb
iQQnQ+blDgZQTG92q9x0SfeLpc+W0wPkE2rCabzAf+8OTITSlbRmngk6sMkXqEtHmeA2d8agPypP
UQhn3dV+wsEIrvEJNUd+PqPtOc2FguOo0ntlLJH7kUwEZiG6rcNqBb/bibwfwcNgwAZi0tcdmSkM
8mCkivGNF4/EWT1kFS1/uvq1esuAoQecKVsbm/fD1hEFIToLahmxD0As/YTQVo9LVkY3rFKg2Bbk
JppwCrd66KKckrglnMN7p/D5mwaiPm9ppcPnkld8e1nIwtEbH3wtvaWxP39AeOOClWRi72nllt9z
iYqwK9VApxPjosbZ155h/5dM8fwQhWgy9F4E4ZMdjftDJB3CAD0M2G0JNMno0JG16LeezACclyDE
n9eyzp5o5MQ/WU1TAF1FT2N78EckqF2OgM3v5q3LnmGyAlkb+IBreC32+SGOc7igqFfAIEciCe9K
qpzIElU8dAaIqHqESec0uyrrCyaF0t1Fi1nfmhzhfkMyF0dqWEX1nUk7qAeQMDJyJjaco2sHCHrM
e4PT68kDDhwmH4Gl3cs4yik2wf5GLicaASKOheluVJVDgpWiLKNjvdjuluhAZfYWbeJnuoaz2a1i
XKly82Hkb1ZTQbKxPd7mM9VycDk0bUO6Z8mG994NIMQ5gp6JYnLFTUM1BH82RkvcCCZx/a5Pk3w4
ehK2M0DsU1+YHgC57Eealt5xjRdY79yqfSL6XvovJorHXwkjr0ftBdnjKbpH2SD2q19J2VS3bhzN
lxUnkeKQTzju4A5I52OGUvdWJHgidwxw0rsy4Igw9i7IfjnFGfO9vMY3THbkM2a6r/ZDXM1ME/0V
HmTgBndlsfZ7sN+wLIbJV2Q4m2iFvsiTs5xxzPB/4sTu1otyqTVE6EUU3xhn/S+z9Jq02pSg6FeJ
Cn5ww7BXKrFDenuSzGqCFRSW1Fk0HWUPdMtCwfE5udHKEhdP5QRHH3A7PL/NQlsvX2Qgw5syF3hO
6ZVablQNpGiTrhmP9rTiOOB04LrvTBjiEGN0BRVHhbQw7lRt1LlIy/VdKppdMa9lvKGTxZzUWVfT
pWz0iu6Gm9MyhKkt3tRGTBRKgR9oPswYt8ix09SK3dTEPmP2OpwQkGxAA0wRpWRfVy8VD4QCKT3O
4F6+EbCgagCUJspkopKm2OQBKSiOVLT53jFBNacDxwhERgvL+Z3qrAu2weE9c6tlPQOTCPqDvfzE
GFlk5W3D9vVzgbD9nZgJ+QUzcKT2rm2ba611+9jokpKThOAgU1I1EVMl6jN/Rzz4bOB7uT46dInl
mzpYF7CHzBffx7532V4GZf6hgB6+kwOV2aWLC0RsDIbsK71OU3w5Jq47or9YIiJ9q9GNTkGba7dY
lDxMnOj9vR49CHsdxR9fyWpR/FdvKn76SnXPBjJVuWMGJdS+ho+Gi1NmzaXPwf6la015SVMNVKxI
oEps2ngSw6H3vfQ1ln1OOZDLWZ+Oa4S1k1mT7gPeJubZq09rgghTSTlwqlj3BLTPR+0yKebVyiRt
QziCmtRpXGu4RF5l7iUrxhsey+KDXZevQLv69SNNj5IdF/LTCVZjgEEZf0GbNIuHRFcGwnltXQ/a
T9oospIyPb3hpEAfgHSbkk4YCnqjHR16z0PShpedsrwmRZ+GP6aAPd2xjMb+dopN9VQMTa43gWsT
xPt8YsxIHHl+hhY573oeILUjNXPapaK3Xy+V9jFPwBdjL9QSat3S2skRSSFDbQNrNQiTde2/LMHv
qzxrpmqfCTu9BBZW9A4a3PiFqBveDX2+shjkprhl6UhuQNJ17ByShhYOuabOhYDihIjGzuuexsbx
c/KwlGxG6XM71MA5GRRS3LGJgna5SeeQlAMhR+ehnSMTY64uNIS7BY0rCCMW3cnvmCeQyEqwUOU/
giiShlFAj3U+XosG1zLzwl1C4AQcK3/7z4aol3eYiB7cRkWbuBBUBzQH3RcDVbsE9XnsKFr1riub
xAXcwZFKNbdOCQNjIVp+MJkdnsB+1iTmuC7wlrDEv6E41S7+WA02u+AcckyWljNeF0z2cqr+WD7y
iAdrLP3uY4mx3W4T+uoBk5bx/EiZClmVdMFfcF55yqXzfgGpdViXhorvJPC/ODqV2PbnMLoLOOjC
DMTjX1xY7aLagMXvwktmxuQi2enZL+zWw7B3lS7LQ+PU61s0LM21iSJRbNkuxqRx+9HYbRm3cXab
NcJ5pDLee5VhB4KJBo7yzjo+ViJp/Jl7hSbPd99fIrhudeHeJ3QKq4s+bHhp195MxQjd3utr0Th+
Su8zJXZbf2rXZcdPcbI9mYGVDRsn5Oe+yWBIZ51r2bhnE23izRLY61HjStn4yzR85dXEyW6VMhv3
jE9CTiFaPTHszUkQ0TVO/CSh3GnrA3XuN8b739ydS1PcWrqm/0pFj7ojrB26LkmDHnQqM0lIMGAw
YCYKwEb329Jdv74fuepUYRVJRjE7J2LvPfAOK5VKrdv3ve/zaj2YnBYNA9HTfnyjGG7wEIU6jVtn
DMgBhkKJbtnh5V6phpLeMUkm1GT0Lnxt6Piejyz2YKvsBhukH8zb0ClDfDFXH4evWhFQfNEHPIrz
OZhcMln6jXIRaa5BUbO3DX/LzEsLS4nSklCNMbm3CqOCSGcXBBDi/gFVnrpW7UXOjKKsVFn1CLxr
crawSmDjoSWivLJvK4nN6CvSbqUisosoUAZ/TWEitr5CXBzwdxDXDrwgNJTvLsWhamWbla7vwsTN
9qzt8qlEZN5Dkm3m85wal2IjVQdlg2hNhklEVlCwyuo8K3Y24rzxCo2ZEkO1LUpGisXRmsNqaP/M
M5/nKvQweFFUARy/9TE2WfVwaXQGi4lizsktWc26vpl8dGqnshl4dpEYgtswGsdHxA7GAyCx4D7o
KQ2snAyEGBOUVl8KZ2ru48oiBYZaFo5NCz411Xs48XCCzByg+TQ6/W0Ln+zGqsLepPYEzBpsu4r8
Io38VD1TyTUaTlG55PyYenMjtHlh7PoBDjgtPDpIIwo7ClCuGUOJnRNysXRjz+jCnkKNwxbXmwdq
xNEWgivLo5ITNoOn+mmQxnDRxblZ76qwi77zzKInXQVu55vtCN2kixv8yk6MloLlMrpNo1ri6p2J
EykkhQ0vRnzv+GxcKXopBaMt6RL1AgsbTmXbJQaGpg57WULQKUutVMvu70gqqm8MYL/XAdYvElf9
svlBrErH37ZtLWf9YVN8YrVJbSEYioBAopxLHmyrSnrPt/SOgjwUswxJZRT/lK1iAKsvES1hg36g
o4TUr1GL4bHJkcisijGUDw2pcd+y0Q7RU6gR/Ja+A3ZiNFQgY8M0fxSxq16XVgNSPklz8s1HjpM3
Pug0DkWI9iHkh7m0WLOD6i5nO3dFmS3/gWwZHkjNWUpsddWFnu7jsQXiBy5wpfRVBBqsZXZkP9op
v2y1hw0j1IQddzFH+GDaVysA01rbrUfAMi99oIQUa7LoFiOwG55YBl1iwDBVeVH2NdoAxeH5iNIV
TxGtmR8psRIclCTfMIWEj50F59QNfljzVbWaMkfSlbHbSugXkK5rwTFZa2FfXypUBjj+yRh9Lgtj
uy8V5uzt0MfyVsmrsTxPVMCQRE5LNPIsCdsyqUP8gnGFuswignVv9nXirBJbG1n8bSVkA6mmzR0h
cjVYRgUC7LZMc/QhipPxniYu4KmgqlwK4r1/TaYLD84tMu158m1xHzYGJ3bGApX0euza6yYzxkfh
1kPlSRa+Zww4RXYKqlhcQWK0xdpG0MrbEPZw+6q6CiFrlAO/odbY1WnW9ID4XCVI78q+TS6jRCgo
kSvR+hvspfprLgv9jhoSpQ7KkCnBL8MQXQ8tGIfVoHOU9HQ47xSe/MB4URVFhUEKuROTypDT6u9T
zH7gBtk6jPGERACC8PA9cGf+oRv/Po1zwjS8niIuTzHvOS7EIi3uJguK0KYdtPZeRg5To4GCiTJQ
ZjVEHhtR8NIpunYZTgKrJ8Y9rE94rGFT8MCS74OjBeACRotqEf3vHlRnEcYtleo4vkwcS9rbhG1P
7hWDqzjriV32taK180lIKZlwNZPCuKc3bF03ej7hLtWTrL9q6CFFW5FSxtthmEwvIjMyIMdVxkT2
OvxOe6PGvfvVj4qx26iIRusHov6sl7jWjXsDxgLgXrASPyOkaN8bX+E4PMCg6dZCJXoXNqlO+7qf
XIJ8KHKlN8B0wllWMQSsp1aZXKICAKtiKWlkeNJuc4h8tJGw2MkWTxJIopj0JmROWI04MpYeRfTm
lVVqeBnbQUbUpJvyQdCrIHcvJ9rWY91N77WM5MY1ljTtunBRAq5zU4vAL6oRmy7FSiU1N2Aa1SpU
bOexmwZJ8GYT0ASdWkv9oVmI1bvZlgJtuMLdwPBPkK15HYFJLuZVX5wTDMitVezqL83eGWjXj4a+
4iSepVvCKptu39pNinjNbEMSvVkDvuZaOv7MRBefhM2QPJmRkt3TjmdLqDZUfVYRiqx8W0YC1SbT
hPYiKBqjUlAYVB6zYfqMn5czmQzM+FrJmU02DS5xfVMQvU7lQg/mIrhD8FVrc/rYAemMH4w+oZFa
6wrqtDRoZHRKXTpH1dnX4mn0XWcgRYOx51Cj8kYA5cA3J+a1tQ+uqfyqotm7CLSYTLtpMq1ug5aT
JCh2bkhgEGaTm0f5Y3gIUtlEp0Y26MXZBE0yXoe8LSFnNKuFY8iBjJ8md2CrELfSnmMntSxP6Sz/
KYxL+95lB/tEr7V8jl20IJ5WJualqqQpuGGVV2HX2tb0gPBfVamimsO3oIyTX/h9qwc5dShaGjOB
JJirzHRbWcTMYKZo8xvD7uaMk4kq1Ur0HUnnNjW/dYVM7y628Cp4TlvZ95qktUYWNecxm/rpyg0c
hBop8qF8M8VmFm2gKqDWIcshTvdqnaCi9g1TEZiLlaHflbarGV7YN4ZyMsYlCg0ClgZtxqzw8RHV
mOdID6rpLM1mf6sqGWwcuzOtXzn0NNGGJiTJYPUOxx09M42wBvzwTNzpxDpFihm43qpTMMvHhq5f
ylCQPI6DPvsxTFb5GCFcJl8qirX+uuFZOyvdQWDh4RiI6OiEsP9AYpbmLz8A2XYemVI8AssFWkaR
1H2tYnaQXq4qqn/iRpNJSyxqm/vIqi2grsCkOGcqaGHDgs40DczAfk2qUocqY+XGk1ka2D/TGnUt
isRcgMs3Fd7+UKnuk6oBjeRTn19zTslMjwQNPJGZT0lrZRSldtGXHLV2E22PxItd30bg2SlCwM23
Cs2z1UJ/1uFYoUIUTOorsCwuojSfdggxASkRXx6tx4QSdJWPJi2suL20+q6/VVhFuvNwlNDcpZNq
AEgUBYX+mOXhN8fqtAyPg67HGxp27YWAygMDBQx+7zHzcjKwqlShhkqhsKHZzAwHHJTqMURF4wdR
7ibTcOFkPxQNB9tK473vT5LWDS4p7buG1+hjvQexRPWTdnxsrztHM50t3XqnJpPMzwT9N2SlnAWR
Ta86UVPrKs1euhyA+wl/cjHoxjaHvJKCE6JLchbFU3uhcsgX5yjKSx6fieVl1w+9Um9oX5QFxmwZ
dztHE8ZrSFUJ5KbvpBTuFGdIqg2tFR+mvgTP4g10DdMNyUbZCOy0HL8lfWB8b2SB+j+z5407WvSU
uEM7VTesXMFpgv4L4JEW0RFiQqL+ABaLve1UgI0O0yKGATNJlrzSp70M2ZEDIzoAguqIGoCdhdxe
AaMxBUmjrhNAsNPZDOq/H5tJN09zJL++h1PL+FYx6WEVxjVhr1u1w22d5hVxdzgwkLpPjtF/LyvB
ccpNKKaweZolIoMsoh9DI7sHGpqE/yGFDMu1aUbYVa3YGdV158tRbsnlMQMvpRpirxHyk7YUyXRA
MhV2ylOpg2CZXyfWiDgQ9llsFIn+tVKJENnVodo+AseliCHxLRD5AJiNlSxTnSuVWnz5iIpKI9Zx
hmqXPGU24YYdM2ApLfTrAU5feG7ZiEEQXOjYD1w9ztmC4SYJWdpy7BZYotPwCoKDw+rOuYmgDV3X
nykEqeZaTKKj+w/8qkF3G6CPshMdpl9kaEA58IYYzxQ8OBYRRUGWTJiM9UuhtqhiGP15saa2Udn7
oW0rZGFdjsjU92vSnOAMkXWfWdYMdrDjkXcj6KAYZ1UydWzIJorMSSyIKIpqh0g3Q7cqVLa0Ei9k
IsmMTscc0D6nEzWjHhhFFUIrI8nIVoaMatRWAMQBnon5O6rWvM6MvH4azZZ3AcE4BIDALCd3NZRG
dx/1Av77PIlW69HNcPYkTWyFoFeHHPS9AZVgZ2pSD/e9NEPihzsl/tW3egf8hzPDDASimecRHIu6
KKWFxjGwmCIyLgVcaEacjbYyhnjOxUZC7NZWNwav45TlJR0FKxjWJDh19BI4ZKO9YhMmLnPmjmDP
SYPZGL9EkJ2O5qi8jKCvNEQ1OgVItr0kSAvbMnD4ZL7NeuxOs6eG1jSbYI5lhHENAnEl35KDe1fq
9U3Tula0YbnUiGEdhletsuJfkxKoj3R3XOKRoeTucwV1C8cYW7+kDJHd0autWXhUzE+bMQiAZIAv
F8m65+9NG1NDTEGWCcIdrx0U85fGSXrcptkQgzAmmYl1z68cgCP8ORmsph69WG1PTpxBBznGC+DT
U45zW9e+jZm0yCZG/xeTG6DamJMCN4IFzReHHhYFJHDTZx8FEtG0IQ2YmfOOeg51H8eAG/Gc0Fay
9j4w/GzFL+pq9zHK1WwXgK4oV8SAEskYDBSavzVV5We/MtRNvYcsCuGwMpFcujK7xn6N/aTGUyZd
8zWQVBPPRjTGyDRwkt8KDacv5+VybmygTwu8kcjDYNMWMJbWDpFCJNi5+H+8L10EFCSUEDzoTXP+
tyyy1tf1WHBk+4L3ge7uMDVsLiN6LzqWgLmQCpbM+4I1MJ5sWeLtabvywZHCqTxqyONFUWXVTV80
dMC/dNMEkEyJW8/Mqv45YGf8LIxM3OeCyPAvClIfHbgYa3Yq8xqEs07TJuB0hQtxTK6+2LHjKojP
2EMQAFV4rGbCIW47xgAQ9WX6wDknmrYNKYOp9wU38ITLR48pyDXUf9UklSbqImSvzBOBew1n0yTy
NjHlBDyjJQTVt2iZzHklGa3XzNSe2Zi7wONQHT8RsFU4+9Svhb/+Muo1qUdpg/Yu6Kd4pyU6Ipis
l+gUU2usFTaOtrv/kgRxDMMCNbXlIFteBSXWerY0KfWvFizc9y8ldc7eTRt7DWZEnrsaMk8tpQzr
ETccqdsvXc9k7LcdQHEy9BosEDQu2XaOBGahxsm2fS/Rz34p1JoWcs1vij/Bfayd2LbxkpTxM+En
I7C1TgdINtI8875Qmok4HgEpj+xg3kANZJEj26DysFLSdvAmvZ2+tjax8hoInHPVrYInp6tasdZl
Wz+CY7IfhIaPZiVyQyGeNzeiGhTFwOsVDkO6RUHMybQOUT96DpAXxLRhFMA2MNxnxaWeiTA6u5QA
sLAD5nr2hHCdrjeVfU4RRjzm+5APJhWXVlK9E9SB5/ZQRWKHU4evtVOmPzJdIdtARyx62rkD9Pgv
aalppYN/EemVMrLxqghiwMDhnqnso1/A9FvtNmqjuWqFniPz0q4ybr+gF60Vi3bRxigCI13BQEiv
pjpqH/LKD29K+v50TgLsS3NQ73A5tTUSuC+aa4dss2rwVSPqeY9CGcu7zXzdrb8ECCOSajTcTaeP
w8UI0wk5Hos+OyfVaE4DpWpmhYGZrE1HUyliJU29J7ssAMvu2CisraxPEXUWs+yXU0m8+mIYhTpp
SI22RoVhitNqC4pSGe2AHJ1Ajyi615l101LxgyZT5sVtASYrP2Ih1v/Nd41Om8Iw8AOhCZbWBYqS
iqOcjGCAJ5PlNJ102jh0+TKl1722VRWiSTItY2bRLPcraoAIbWKS5K9SVKw6hRWpd9PQQvhX0bme
w5mhlU6xhz4INr6ICWmOpKNnav0M7NZBuQg85+aIC/rfvwKQZmjNcE41lmKx8LOXRdPoWU/pGD7Y
9Fs7R7StatbOrwizCCwkfrwR55HhEJk7VPIqjBzhUogz3csjt/JvhmzKi4LHKPCwYwxawiQ4drYl
c9IA2Q5131pWE33flmw40ngiU+TYwHMSIQHaIsOKob+4W0XUOHGRCkOMFTlbkCN8iwUEFZM494SR
fabpshwLc4Hz7fTCdfo+IFBXcOilc5mxHJYUC66HNNR/tbaZ3aBuEO2mj30dbl9VlL+12mjXx2mi
cKizg9p8/KT0PxHXv+8KWLYJH101VAr9C78/MVaToXRKv6bV2g0/Y7fXb5Q2NSBBae2vvrE5LLUc
E9t1UzfYjgJ0KoS3clqgEWSP8jkvR2Vth85sCjBJ2E6nGoVZlto1pxwzUXmmpkVN3Q37eYPfROnV
SO3UZmVOLJIsEybWPUtM/I0QmhQ43gBRL5oSee7TLaTL7GjyGDB4Zon84dd3eCnghluWahsmg+5P
d3wWNZlOrKm51gInn87dLiFWjRMoJ7XckQjDG1EQZFdNKu03qwbdZvi1PR/0qIzgFDZwYutQw0JF
Ke4//kHee00wfc9oEjATAhrnn/fW2aLKTcUw1nJww+nEmGbnvijV4jpMVJsm6JjE/kq105iyVG72
+pazh8pSqBXxq1Iq9m1gktV5jAvx7yPKnacmtDnslwT39udtGRT/gBJPpHUMAz0CnT4WdAPS3Du4
FNrEqYGyJjZ8gz0U3W6Zsb6jBUPlVrOfYSs1/v2O/iPWyX83WL6h2SrD/jDO5OYpypu/XTxRr8r/
9r+38il/+fV/3tJN/nGF/6Ln63+5HEwdl801HRXH5Vfrf9XN//1fijD+4qcyDJc3yeWFmheUfxBO
NOcvTTcBjqgaP6VFUMM/CSf8L9WE+gEVCIAEo+M/wuf/CfCwENiDSuEltjRWA8uwFu9Mgu2DTCxM
tOOEF5s9q+mFxqRujByLy5vH9A63ZLF+/v2zwOTDDgK0JAByLN/PyaVS4pLjWU/9zq43GarDtZ4Q
z8KU4gW9jWQV/LQnhZuvy2YV0tzeOpI7YaIwT5rXCOnIrkkmABAmehWYaGtT5ud2olrbj2/291T/
r/nn980CKldVk+XAnvHYf96s7jR23fHjrWv8O0FCxvPQOem544QXhdtzVOMgWJXOdwEUdm1XO1WF
z4rnHsdr7ZAwpbDdLNtEo4viPMPvvLVlZHtlw2bZrjhD4sla605crcGdr5MiMZDrd81JENpnuknl
x0TPvrH6HGXXV71hZ5AH5SZwZEWAFBeysiLaQpA4c1RUHIIkzij6SQ3mlm67fuYi0LBDehcuWj4H
d6XlF/+gM/2PHtzajDU/PLR3RR78bT//5+b/fXs7pH//vb8PaN7ev0yTrQHnQ8eyTV3/r/EMrPgv
JE4U6qjZ2Q4D6p/DWdf/Aoyhmjxuhrmhm/ylfwCL+F+apQkbVgZLyfz3/hNg0Z/DmQaQCcdM5eP/
fFvVIMQ/ITt1H9BgTyaCbFJPV45sgA9dfLkrGoGnVnqvgpdFN9PWd2UUcPLQN2+e9TvzAz/FmxX/
X/c+f+wbDk5nN6OdJLW651hBw4T6RXRk5pknsX+N5X9def7EN1d21DLW27BV9zicN6k+UGNCPTYV
JxxM9NkY0/363FdYgNFyQ8ORPfFB0rnQ5DmChCPf4NCj5715+w3IvKXFpZvqvsXAMVBU0aF3FM50
9rn7XszIkeGwrazmBzTvX77b5dPH150Hw7tPfrFlVVBRj2pZansNbLhpBGcuiW9dpmx7u9hZSXfZ
EgJh4ec0hmCn6NUVRWUs8+7Ktcpz/LiX1IE2SurskXpcIJIFIH4mBCTNoS93H9/jPDTeeTmW5MOi
pAJlF6pK+kr8MNL0LkmTnxIUntkZpqOTjz/lwMu9jC/Q0g54dMET1vJHQ5JmFx8ZNQfeDHMx4oOc
iIC0ZsTb6t2ImEIMYH8vPr7pA+NmeQyieTI0QuWmsxaFhbGx2XrH2osdXuK83ZGR+/HH2Afekpnw
9vbtDppCtwsiuPaW8UsM9b5KI1iX0WZMeyzjfnaSKs6ZUdhrrUjPCtb4QGu/Y9vcjIlLZaze9FTu
Aw5G0vdP2rzcKvZ0CVJ2LbFRhFZAgoGyicz8Ivb7tYOwDOWq3A308jo93aCT3+rOrLZRTmTgekaX
rkN5N4zwPMmdHChPlhf5GMyg+JnJ+3VU88sWcAN77G2BUC7BjjvXP4K5cmOdFYW+TatkowXNxk7k
CRPPmlPkaQ3zvk568KyP3dz5lj8LzmBdNG7os618+ycWk7Xtx95kw8wwv4HYRIAirz9+yIfek8Uc
iMjTCp0pVvdjflPJRzM+x3B5ZHbS/zys/XOCNRfzHiAGmbUpY0jAHskmyFhNSpm9t72pjnfDeDo2
9SYwr2BjejBrtmWO42Z0cKWFewj+KwtJv5Mqt4YMdk7TniVufjayllGVjL2x7Y68aH8epP91m4tZ
FJs7jmfJ+9x15abXHxK4JHJ81CKaDPJhmlCr4M898rznufO9eWUxpzIsad4qDfEAjn8PagK6+JWo
AdWqtMhdBcrBLzJkGVrWZSPYxDZgnekmQRAnPBSyUgfLJG3V+wAN/QxJoIgElEez9nQpKJ4Dd0vL
HS41j1ggr6PpXMwkgfjMNWYl3A+LdytslXOtJnuhfMVUjG2u9zThkOWKLQBAGMq3E5R8XkNKUaDe
9GiBiwufkrrwb53kV6HRr2l67+PncWgCXKwEvuJgPc149hg4VigJvehYcpR+4NLLY3ihpdMAz4uf
NbBQ9aZA+JE2DpsQTWCibQZF8TTJuk9DXXt0xp1NaMqomWu9JUUkhJkz3SN15484K6vaeRxd52hr
EOFucr0Jj7wPh25yccACXG1UtnDHPbTOXWCymikvHz/ZAwvY8oRCu4ViYq6ztNA5dI0N9sXI+JlV
Oy3TjuwPDkwexmLnh7khJriKRaZRWLHvuv7JUH59fPeHnsv8kW/2ZkmJ+rQeeS/cWbqwG60jC+6h
pzJ/3pvrlmmJTV3juoJpxG9bIjSHVSVhwIU7U958fPOHnsti3hMp2Dyt5kN6/6oQX+PqRcRH6qOH
nstirioEQVOgaNV9KNe5sYP9+PEtmwfmpd8k6DcPpsKpb6vdoO5LMo6yWJ7kfrMRY7rOkSzRBD+1
ox+yLle6/B7FRGL7XlyYt33TrG2a0rMPnwgXTFz+qpfJruuirVtbZ5GZrS0dVbtvbLupOsHy6VWc
ekMpTqP2qo6G687+qls4yrOn2sw3ynjakJ/TlKdRsHHVLeJYM4iP7OkOPbzFZKN0GElH2Pd7WxJV
Xm2lq3zuyr9rtG+enijHGp57Nh9SvsUjJdD0yPxw4H1dNhXKkCRTUxPTPqubVd8nW5WY3VBcEyYE
U/YYBvXAg9HnT39z+/huCVXzE6bK8ETRT6V5ZCAcuvvFBEEwT8yIYwOQRPpqglgZ30/j6xi0ZJxo
R57QoXtfzBSmWeBBjf1pnwYvrbb3q9w7MiTeX6l/rytvHkoJGQszKiu1DDfknCLr+Pi6B2aH37ul
N9fthxDyhK9Pe1GXW6H1eNjDSyU4MicfehyLCYKCOfqjiMdBnX7ddFujcI88j0P3vdi5BAkhHyrV
4H3h39S1QlgIu/C+OPJUDr0qi7FJpS2AUyLZ7COitpPbQb3CK+fFrNl6//NTT15bFOajEeaSjQlo
b8ldY363IXtFqA8+vviBB68tVnKSRGU7tozUIiegfYM16nPXXYzNcOqyxsHUt2+fUoL3jm2PDt3u
YmiW0B2jyrUIBVJ3mLkIg//c7S6G4wDKd5Apt4skHhHMTS2OrHwHXr/flP43wwZbWGnhg5n2QXDZ
qdcaZzDjCEz/0LNYrNdpO0aI/ngWeXmK4yssvn3uWeh/Tqu6W8dKPP90LueaaYdk9XPXXY7EDH1Q
U873G57Y34p287nLLoYgWby1rCouSxQuWhLyZT91XXUx7JKKTaKsuW4WXA/GY9X/+tx1FyOuScrI
pz3KzG8/DclFGMvPPd85t/jtcqgOfQVRlzmU9jMZ9GHyyQexGHOgjSc/7cxpb4obfbppjh1g5/t6
50y5zMkOo37MCVGa9nF5DZf0uq0xcqNgR6h1OuT2J5/KPHreDMCgCX0wrXxKiLh5VM4Iif3cFKcu
xl/Z1VWHaFzdQxxoxlNSiD73gizGXwYuhX8MXuh0B2ozdj83UJbJE60C+Ilgx2k/cmgARRR8bhep
LgagMZE4ZBAdsu+zs9zc+p87NJBU8Ocv1zeZ1k6VO+yzfm3lhPYdeSPeL5yQjfHndZ0wL5yq4DlM
7lMvX5HdnIxt7dFpX7vy1gyqbdRcfeanREL050clmtQANtsT52RKSe2tlj9/fOH3lxXNXYxJ9Hal
3ZSMSRXmkw4bRx9ZBo72C7m9fx+Zmjt/6psxk2S+ixqFvd6gC2w5dE8fP77t95cszV0MRvxXRplj
Nth3wG/tnd9uP3fdxVBscrQL/gBfE1EO/pnL6LM3vBiLuFuExkaGua+8MrLTtj0Sz3zoQSzWQmm0
GXYNfr883GN7oikcH3m7D70Zi9GIerU23Hn2gKe0AuyIg/oqD47Npr/3he+8Gs5iUBLgARti3oBp
8WM9hlehm4LIh6SLzlGzN671vdCqVZUg8lRQO80Oa+1bqp2M5hZTFsxCdRchTv34Z9fmL/Xe3SyG
MuI/iM6Su6nhcPuYEM2SKDrtrMVq7zIymjjyWvsbTe5PzfmasxjQXRHxCVk67n1U69gPLuWRSf/A
z+YsBvTQScT7Kd/Ebk9iDdm1DxO8OXLXhy6+GM9NTeuqnd+2xtC8igQAR72JFP3Ir6C/X4TRnMWo
TjEcy1rqw16X1FJAl7ZVsM0FZJTi0a8hgLn5KtCVMwzge6HNfuB4XYI/6nHqNaVNjpm+BVj0tSAP
DNwmLkv1rBm7I7d3YKg5xp+T2SS0WmQ9QzhUK0pCpwOchI9fv0NXXkwOw2RXKZsVZh3UhcVpbh+Z
zQ79XIvJwSRqvW6xtO0j7Wym85hixFM+Hnkev8sj7w2axQxRxXLMxTyn9TXZq3G6RRypDpaXzE5x
aMtDbAB/gTXo4tp5zu1bUz+xSFOxckG0O3huc9+ZYKjuzSnb1IhdRJac4CNB9IGBOTVOy/rOUr59
/Izn9/+dm7UX841UYzJIMA/v4baRgXld96BjCSlD4fK5X3EpMKPdgz3EUMd9AZotTl/H5nNz/Jwn
9XYVTS2rDCM1H/cqvT0OJp87Wmv2YqqYSDMGbknVrqdPAihtNQp58vHTPvBG24uJAsjBgJiJpz0W
e6IX8u7Ir3jouvOfv9lQGJqFTarVmIBsQWcRICjosM/d8mJ4E0WFy6wqxj12zplae/+5y+p/3jER
aUqNCmrcT/Vavwrk5nOXXQxthZ7vyAQ6QqFfW18/fdnFkHbjpOkINh723S3C4ucyrV8+vt8DU5FY
DL8SzENDEgolVrmLlR8Axza+kX7q4ECz7s9nTIZTBO9yGPcIe+kZys9tMsVi3HWQ15si57LEXlDA
rT55t4thN/gEceBQHPfGufWNhK2PH/CBkbHMy+pVolulyQuRh1eWbT+mCi7bjy/9W0r9ztwpFqNO
CuMfo47UR0/rfrgszRZ55oW/FdOpMmGDBFCoxqTGw3qwAHSPJG2Hzq/az72mKHFY3iiE9hTF3nWu
eXG9kQaHfpvIe1FxmIa8UcdwM4sc3XR1ipp9k8cvvVQIyALj5e+s9lvT41rZle6pH+OcpNIIDA7M
DNadsZpDBDYZQK9pAo6lgs8KNU8Jv0v14eMncOjhLuaGhtRz6XT9uDeBGwnPl+uPr6vNF3jvyS5m
B9vF8gfMYtgH6GqEfROEAdQJdZv1D75yrUY/0/SXkt1U/b3VPULoPvKLHvo+i9kjHNQGegsnbUfZ
5PnOHM8//j6HrruYPpKoV6FsErWePJGCAWvnU5e1FpMH6Dfw3TAn9smrVZzBWf/4sge2BEt1Lyue
RqgCv6of3+PRRPj/TYgXHzzGx9c/8DSWskMjmwLhGNx24d8ZYhWZR0rB8/zzzktjLSYQYeIT1+U0
0NrOV53q86+B/5Cglx9ddmwzfujmFys41jNcFQNFQK0jdHbll+uPH8qBhcCaP+/NCl7Zat1Jc/4t
s5OZRxDnrmfirfn46ofuejFQAVu2mUi4azD7TXEKWu/j6xoHBqq1GKh+WqIpa1o2d/65FhjX+ngW
EIrtj7fQVkPEWFg41yqZ3pi5r6Lf7tavmqtsI3zfcQ3gOJQ7yxzPchqXRpBsKgiDUJGvNQUcoMIp
BY93/qstdzK6VYmNyLXag36C5VsCIh+OvJFkQx94dxYj3+y0DmM9p/psji8M+k0Ls9yh59xXP3Gw
Eh9LGDakfaPKPBCNm8zCNj6E62Q47cggsFr7dGC3X8uv2KWRpBEAaLZYj9JdwsIuxQZvKmKeAJWa
uTaQbpV6fi7yc0z/XlEwYSfpxtW+D+ZPA99hDJ2oVG5MrdtaenZZJM9qc2e3UOCJqAsx7ghFkLsg
N3kXrUbzpSSZIFRQtIhtU1yF4X0abx2zutA6UMTDnKl0mpOO1U3Xc15ODXOe4KaVtGBJON+NMsOS
8pTChOjUH2muezNWM5QqZ0rYpmCbBhtMo0NmQvZ9sq5szJZALU4sWI2546+JjJjU7/7oeFlgbhDV
fxXOnWOcJ8XsaXEJgHM3dn+i+ED0YvXKwbA1CGUjdQ2a9KsqrE0YPxpNclUbYIGr+sice+gXXcy5
Uyg0MhQ5hTn1eSzPhninDEeUjvP8+s5EsxSBIq6trDFjoukSE6HVzypovLyB6R3G2473fRTVWe9E
R2aGA9PxUgzqG+SRkOw07BP/yqpvZXJhCshM3ZEvc+jyi92cQ4jd1BWMYB/HBBizTTk+1m7kCaD0
H08SB+blpTC0bjsIYPN8r+Z7MwfT5Jz69RniM5Ec+Q4HprelJFTPG5xtDdMbG11Q9mm/+fjOD113
/vM3kzLx3KkBl4dJ2doO4TZrjsw3h667mI57Q29nIyGFjeR0UD3sKR/f76HfcjEb52VJEqQMxj3l
qLUtc8SnmVebVy1ViCM/5qF3fzFRSgXKuTM3q/rqLq0eTeWrBLBpgBsljXSljrNc89i0fOgxLYYw
EIJWIcaTgwZhGnrrnCDTuf74SR249FIF2I5VkZthPe5h1ATRPj7WqznwrhuLI5eWEKUczj0VMJsX
Wj+eFkDsqlbj6aRkm5rrj2/fmH/Rd6agpYxPAHHuUng8e9s4zxVU/sa5C1lgUq+movHGtDgp3edm
vMKgD1hhZ8ATV+tLQMirvprmsKRVM259qYHTqyA9RCcycr2hnG7LipAF8k1ANzj5ryS7UBzQcxGI
V+k5wtl+fP+HamRLjeAg4J45kpGVNw8pqI8Ku2HcckIhRyoPn0Ejs0jMAYYEq5TXpX+ZimvbeZYl
ALOcCBGoh+o028CqPVEsZDS5pH5tmwAKenitJXcgBDL72Ax8YCkx5j9/Mw0Mg+JIt6Fdg/28b9bd
iRF/roRlzK/nmytPph8UlTVLAQwPGUdXHJlgtHk4vvd+LGYYlE9OavcUhMrytnDOnZ/FOUFKTuQB
fCDSOEhO/eLIHvDQ01lMOpEVhMjeeRX9FPoODvDwBDLekenmtzPhvS+ymG86TWmxV/NFVLgJQj4B
Y4zGV6zwZXqbFqdue+obpHsEnmu/1MFNUfZnaX2jJNvMIj0tJD1USI+IgJVrXlDZ2zlpdaO27S7U
qI/bkLpKSMHONxkUd6Hcpil5gLXYZjrJddh+FHeTlckJa1WPBryFclehoO7Xpn4WxneRfZ0HJ419
gjv32Pc98LstprzGtAd/JEhk76owYBSkWp+b8JZSRD+VEZkfPMfM9aLxSna3H4/kAxPpUonohOQu
tPM2K5DPQK/WsWw/9yiW6kO/wRcXVvMU57zkRA32Pz6+Y6yx7z9kfV4+3466Rg3b6f9zdh5LbmNZ
u30iRMCbKQEQ9EzvJohUSglvD/zT38X6J9W8ysqIHJSq1a1mQuAx23z7Ww4JbkuzRAX8GLV4Vb0V
yhmgdwHK9S2iI5DXb7fGqoUPY+m7vH5SojcNUnIPprOh2GEtcoDZDbYtn+PM6Zq+5COUElxirexV
GSsvz33RwBOFhyulq9EacEo0/MHSV2bErHnEYMk0/wmlQ97u4/QgF3dKfTSKfV0e5eWYG/tu/tO1
m1pfK9IrVvrJciMJkazz7kHIqM9laT5i4HhntdjL2K3ynOkZ+d2uNV/n8RxlKSYqb117aE0vGp5L
PJmxt3T8pWaEdvm0uju9a1ddfMRkBqNzEhQdxbvhNhrkdJzhYk0c405GCvdgzQ9JfaOOD814t/TY
fUW4U90vJZDHrSydsnITFYe6Oc/NfarvTW23JLYXgz6z4n2Kh6IznjMMvZb2MdP3tfZb6DnMsV0y
43acDp4tfufd6Mu6dbYb8Twz9BRj4TkOrpBueXS9//3f3/xX3/vVOT5E2thUMnuAwZK0OyXSz07x
a0moXphOUYFI2I8qwyhAzL4J5/7ZRH85/K41oQwBh3EUT3ywHK5pi66k3sH8/zYqpFVsPOaKp2Uv
6fNrCBn6IFmvkvERZgt+ZlvHfjaTP/hA3tVtfmtIG2PINrF1r6Tt2iA7rSIG7H4mjMLg7n/3Uyh3
I2w3VBhhjTOatYdT8N9f2CVq+tvf/+rwb5YEe04mY/YL9Duu87gJhulRm3aQyScilP/+KV8ti6sz
N2m0rG9Fx9EIFmP2OPp/9LnXulLICQD86otSIDvg1pcP3n9/7ld152tNaZab5f8JbAamU9u09B3r
PR7WKkFRKWVer9xN0YdmfTTzrk7o2ojeG6tdUc5rYOAW1nCN6PHFozkJZFtZfrUzjpx+jltcx5B5
pnt6eZLEScMCW/FxtceJB6aj+qk66aYs/kh2ve3L8lS34SpXdtkEwM9e1tEFfFU/ihZMit/1R5zR
De1kGGvHMH72TSlXuapjYlNUhIRLTXOXKQeLAsZ/v9IvloBydSOk2GoCdWUFK6pvfvTJN2HuVx97
deBoOARIxSW8w6YQJORLSOXqZw98+Yn/usJA3tUS7sI0Sz6kSDlNVvuN6PWLaO6fivy/Prjs4aiP
OPTthY1rLkFIbD4M0/DNe/7nm/rLjv7HJOVfHx9jVyzHhk4xQ2pWbWzh+8wwVS6rVKW6daT9sWlg
huUkgAwDacZVdbx4ACZNeuoAfM+R9AbY448jyT87u/8JoP/1QAvS9Yvt/rwvzO639hzDkf7ZN3R1
qkQjTmkGZCuU6ysr9NTvkpEv1tS1bDbC4KnWWj63JyGLvfjPjx5XvkpcE4l2VZqhj1HNZ0y6fyhK
xuPsfxdqhV9dI1U8Lu6kE/CRb3sfl/f4l5V0sV/59w4Y5LSvQZ/R8g6RVVgw0sxHu9DwuD1kFpb1
w2c5kxp3XtpIrh7fUsh0U3wn7emutD/iFGjiODPvq56rlCmU/KWeh3vgcm6X4wk3PWKn6pdKgEc2
RsrVRiB6G14ACi/VTdQEeb7plWAZqDd151G8aJH8TTr11fd7dWakao4Jcs0L0980IBHjz46ii6XF
v1+XmKd0SRZel5SdoyGQxTf754uCx7VINx60VOkgFgJROI/GDCsCj3YnBoqCNyLh5c92k6z+7+NH
ozb3DONxLKmlN1jdWlgPP1v4VzFGJRZDrq3Lfpo2vfCsH3a5rlW7UgUNo8J2d6/Ih/5l/G7e4e/v
W74W7U6ahqGwNaBubx9MZnvLih7pYx/5lbj/yQuRr+W7WqXWphzBXRm64tgLstv+m3Du73cLRNv/
/RIBQCOFVXl2U3ttygVnqUNrO99cLX/fN/K1YlczSt0Wlw9fDL+f10L+5nO/euir/ajWegTbhhjU
SF9N5zOnndJasf+zd321KxMMdiaM9QhomMYOXf27h/7qZVyVfzA+SlOrQvXQrfVpU9bBzx73ahdO
zpzLZs/jWuF7pBz06JtezVePe7UHF6ltnQYPzT2JoSb7ffPD5726gwEnUMuUMw49xVMBTeTfiEm/
eN5rke5sMdiJDzM9kyC8GR5/9HLt6xu4N1p5MfnQ4dD63xl+fPWkV1tudHQcG/X/e1IKl//9pP8I
T///u1e+FtOGAg/hWpmm/WjUuMzbKEwK89eo9G6lC+zohVuG+85U1mmuuRkmNElB97OM6CLe1Jgh
rYRZBRUZRnorIVYry2NTPhX1S65HmxGMQGIsXhKNH4jl/AaTCCysV23Yu0YnFhfg905geWAkj3Zy
kzJx0m6N4aSplFDOlToEfW0AHH7GrXRbaDRYQHw6OGHJi7bNYgP5q5krrsxoDLRIayVF9RYm9nao
xC6GPmVMcw1Q6TSq5c7ugi68myYKKvsYAl+uBqrosRKdVKSuRuRRevfqMLlZxmqfSP5sjhuVGwWL
63EFfm/rVOPWccoAy+PAZm65HJ0HJzFhZ8aRuam0/EfpgGxfHVJKDyc3HfmatXX0OP/676/5q7Vz
+e//FRpXsiNreP3TfllHx/mbmsYlPPvb0rk6mXRRO00/xPPewo9Np/a2YOOfwzxYvpsruyztv/2E
q0PKgOXbjA0Sci001yV2LfKFKU9UkoiHfH752bu5OrES5G/6lPLC821z/Fk3QLavjqtMCU09u2jV
GEh/bPgn+tmVfi3ylYRsmDr1wj14J7/Q7mpE4P/9Hi4L7C8v+1rc2/RjCz+R7nHXbvtJp1mDfDj9
Tkr9xQq8VviiQ1JB2/DcpUA8cC8zLfOzx75KHlQLomIEnnufWm+NtNzaORhuNf/OXPOr577ajkXY
iBHUxrxvlrMAevldW8f54m1f7UhprqbsAkTahzYYHNQ0FK9dzFa9IsTgXJa9VgX4+d2c6hcqPBxV
eYx/HQDgpuEDCPqvWhwsteN11dtERcCQpwA4VKAXg4vlnV+3DcUjqsf9TRZ6//0FffUGrzaxZlbj
KBLOnuyO0vI399Y/3cW/rdarXdumiGGcmsMHoOU+7v0uA65uG2dcgd0wTzwsxTelboDvAD9VVL4s
S1TUtrWOvqMsIVrbaONf+QR3LIPMfirk81LtMngQ0/CU2v02Qj0fonQKleHXOLxn4j4TG3nZ9g00
LMt2W+e3hJX/f7+jf2ac//bXuTov0kKbS7jly15TyEl3OsrWqi58qHHwi8s9ehc9287ZGZV1IRRX
KLeJevffP/uLQ/Zat5zGBqOZKVFxER/7KIHouhXqc+7sR/tn/R/5Wr0840LasQ4QXzwtd9mP0mD5
WrvctqnIc82e9nnGd2n5A3Dj/34jX6xY8+pIqSIMNkOYuns786B+4fD835/7xQl7LWBuZALNyaIg
l3QHob6YVob50890gfK1gtmJ+qQuNQJkkPS9ej8XDz976KuTQ9SZnHb5woDjvIZS4+v9C+CMn50N
13bkomjH2VA5vBesBFIv0b8JTb5609enQzG39aDwpuMhoBi2gjN3KWT89xv5p5T8l81qXm3WNoFl
hYchqd4kwWZRvK50SHaeWihmSwmbrAfco0AYhobZ25+S+VIzepKJMNCH4Vb/1mrsi3V6LRpO7Ujp
UpNcS7ZfpOqp+GHZ4Fo1nMiwGzH9p4BYPwn7rPXffNtY5V9WzV9e3bVgWB9RjeVVydYCeQnYTq1+
meMhkl9s8TGiLiy0TTScs9pxS+t9iCGJpztUUHiCtm6fWath2MTRwa6htYTPo/Vsm7tReeEmWMmF
FNhK5QnwHR12a458o4iDpW01/i/9TRmiqDcA6bXBUvWBhHaiMjf4u24EZmhdvAMrtsvNu0kPd7VT
75X2w3KGVYJVtqkpq3DCa0X/Uxliq1oPUmufqg4VpX6ixO7bhh2A7g7UBBeIKvGA0N4tk+pl9a4L
b0alpPQIL60MPRmKUSttQovUyqyZ/7ZXvVZiKNx40Sh8Ws4uo/Jem94VFCaKBRw27mVDNN7Ftbw2
pKey/lNbCg1tfucEo2O5OaAmNbwvo13Zhfs4tP1Ju1mWA8Jmt2w87FpXlnSsqt2gKxDIYE8Nn7N0
UIF+VsoGKva61YFfXYhFVeU34R95fB8ne6VffMyV9LPmFZnQiqJ+9CX55BQbuNh+C3EpUwABz+20
wvh8NczydlpEMGMmH0p/xmK6AUboNeVnI+8gPGw0+w03+VUEcAyUpkEvLVWfi3rvjH8SeSuSJ7VK
XbmoKTTG3iydJnsIRGo8ifAuQ8PftsWdUTD8y8Xo0MqOxjV+CN6YmZ7Rf45V7ZUX3mWqBrJx46Q9
sLxTky8riet+Nc5rJQJFFMmeYYFI5pYHkuh2DoCq+SNLj3qtBKqtuTXTD8pUe3ayeLp1T9WMihEg
BDsAtuH2Se469OlUdd+22WrI/lhNctLBExlMc47aacEB0YbXgcxlpTnv+RSgP/bG1gyWWFlZfeET
oKJnEjJkFl/3U/3eUG+E8xBND0N6GPKbYV5P/La7/GdDWsdI35N8Pfenqnqss8uvJb8OD07Q+0uz
pnnaOr6bxV5K6bwYIfFagVDblUqqPQynATFVTAvPPBXtvlFfurlBGkaMU37a6qvIPjTxZtvBEL7O
4avSf+b8b5YSZLjfJRdKSC4d89RP82O4vIXqJjWQChduNNxM+bnOT2q+JVN1Jd6pAogoUtC6eOF4
LIpjm/ijfOcksDUZZmmkU4icIo2BX8xnSjlrMCCbxoaxU7xAmSV0Y1iKwL19K9Jt2bfHMIcrlU1r
GRJOByh+Yu4llpyNXU6bQj8jtwIzdjIGUM6dC/h+BKyrFO82lGRYVJYAv9n2DxPuZSplCYzyjqQg
fqecC0CDkti1C0bc2fNSbY1uWg/Rvq9Uz4yaVWLs2nJY6axTKQM8xcEjKeHKufRmG6A8oPsY90ut
ldAzVNm88hGOTC8g6apoTJYJAJ7wGjvQQhgJbKs4749OcmPoZ0u+KWyk2R6adNpiSh9jn/ButbeK
Oh0iXb2bcoQomr6SsqeU0iqe41JJe5c4wS7vsy7ZOK3k4SDh45EKu2VVonHK+7ui/t1O2Y1pG7s0
rwAPpoGm3YV2scqzFrgNPiH0SCZM/k1pXKmFwX3Ye8744Dgw4ITuW82r2WYMtyJBryOvi6bHnHpK
X7Veqtxjzbsy9HHVOo+9QMjH9rPhMjjxBGb3lPEGnOI9MdDeNJab1sWGNr8rYfbRM8+sGQcTsX/V
PuoK4lKRbKZ8azB6DiuGkQPUgpnXak+OeR+qT33SnlTcJyNGHh2UHapWr1HX+7V4iwZKL6V4aeXp
l4Is1XKk4yS4B8olv9hnupVZrMK236TyPwAMWMytN2SMIcj1a4UKPp8asNfcIrnh1fbFvilb6+Jh
hr3j9OF6mnuvXRLPKo11Om9F3u3rfB1H6w4aLRu4nO6XgcnU1C/7fS5eRv3cN0+mygw/qM1nqqhS
vcOuPeBPTGC9NOmtjG9HVlATOlRGLq6xBUx7P8u0s8KKUfv7qKItr0Zrcwji1rerczpSq3pKk3ud
zRKXkAXDXag6e/pjbumknpm9TcC0Oa8dxs4kLaZIB492UvxavhsUNUi5/AbtUbPuFoFiOPfykeGz
5rkKGfd0Mn7SdoyOVVn5eqNTWYt9S50eEu2tbHcKaB8NKl4BRtFgwgyhFia00vgm6t+GutUE+VS9
rYzbOvpQFsGOOOCjs0mbTZf/UrpdyiNV0Q691NYcOpKt/WCoqzB9GOdAgiQ3h0+IiJRK8RwdNlu9
li3kV8nHxJydM94awovEvQOv016DGpKGXa8m2667I9jkFs3n8WPRldXQpr4qSUG+sIpezfJdUKaI
lZY6nbUbOGXTGk+FdKumDFYfyxKMplWR17SbqJpBx8CjO1V9CnmX0wvuqXKjZFVQYgjbiGUdWulK
iSI/MW6YB9zm0WmhiJ2LzSj9MbExRLcjV+x+hdpn61IppOhgYNIXMeNXgmKvC2d1OW+WChSk6B56
7nlxW2TrOTrrmjdlh5hJSysJZC3gPkY+5mZwrpPck5V3Wd5M6t7QH5f+rOhPSn6j5QD4rFtYXquY
GeZeX4XqebDttUIbCiuMlBtxjJ87aK3lhm4Svg53yfAIZwymJWbqXY0F8tJSv+VnMP3hlCDuIwYC
Umnfdu/RILEx4e8O7VbtQy9FW1bJ/uAQkw0bq+qPNuDotitc3SY0WJqz2oY5C/oEM25TErgUWebh
MAwbd8vxfLLqPdgYv6prN4ngYTkikEbDVa2RaAtn1XLwVabj+/oeVuc6G47pKAKnlDDJg6marBkl
u4kJnmNBhZbObxJ/yvMxU/dF9Qe3SEm5yeNd19+HBUjg5rVbQj8SN0nDGTwd6+RpgfwNZdKzNb+j
cq0nr6J4TtU1AGxu33XPiI2dcYLBHLT7dG1h11LBJx/TzzbdMKvkJmXCIrI8QXlg4QSYnh3nIbc2
S3dqjMprEiPI+33lFCelHk9ZhFQLb6BJSg4NtmIdQyPg5GbXnCyKDn8YXg6mStzVTeOCvfSSJQ/i
of7opmYz9b7FXzp0WrcKm0MBhSyVb4kPOQrsNYIbM39XATUmSeLNnQSFQqwV9QEB0KqEUrjYh8H4
pSrbIry8V+1GhOpqYA+JLtt3vAKT5D2RAjMdsJQOSrlel9nHwv1WEMAspMuaTXmPRawRZDdavB4z
w1PnXxIXnIkhcN+e5ui9Ip6WMamw4s3CWy4b4cbGcu4N2S91iPRMu8b9JhLOsWPWSTN+W61YZ5bt
RxKDYWG57WZ5pbWO27Bu0rra5MrbVEKhyzsCAVc5KnCD4bb7wFbWSmL6g9i0beNNOfOE0sUOY5f1
x8zs71Pz09RvQvMuK26IQTshgrYa/SXbOxEKE6Vxq3SDT4xr9pAPlp7zHa1vccwVw9NToBymcdSr
zBMN4WGlbgp4tWIpgirnYmvyQDRMhBkKWwMMNsdzp/PWepXJKj0YjN+jg93fTO9hsOpnzTpp02M9
vxAzbAZ5fIMHwY/X9hEATFS/HG4jEq6PuQ7glfgpqeBiniag4YpKRN+zGInM62a4SYrcFeptOQrP
Nmo2RudKBFS9OTFpAO9pnALFeo4Lbb305QEs52qOJxyemtsWw8q4VW50gytn7FeiyfaqVpIOWH6U
7pPGCynzOfCRxWC7TYFPmKmTkVYrB26n3tqugCJiydumJVoEkCsKXkorPCOD6jphLF3DgDo3kOIB
vB8Tq3QLO94wC+FKGGDYfKiFRCOt8Yo2F/p89gas0GHA8xsqqrdIIJtKJGS68ZpzoLY47CgERYv6
2THrZ4YA1KG2i3FrTLnboM+GS84q0Feqkfvgcu+yZQxKNifAVnxY+tVAMD9l8Y2tTMelw39DM2S3
K3+bVnVWk31bvQst9E1b5fIaPXMWAGYYNYlPokJBbu/rDMhl0fuY6VE2YtStCnA3XoWfQ5h4YffU
m85Gbso1DuZ7zdnx98iV59iIg3heO5OvaZMf4jw0aMFc2H/SAbccp/Qza/LiyKsvQ9MH+HPral53
1tnSeHAG+8qRaYu+PzW15ZvjnarOQUd5tZIhMDsmxBf1tq2LQ9OhiWxRsdrkjrWnmjH9sUcANLvI
fIriym2Y8CByTKPQt6PKTxaLidVxO9jNJ8xSEpyOo83qxbGu7zFwWZnqbV8lvwo9vpk5aRiELJsg
WRIXBUNRYI08HUplILjDEVzh1E7EVG4LvGU6rTo59t5AhY/Hzmo0SxTxFQJlexPWd6I9jpHJ6fiS
OL/w5qtXNV6eWRJzpZEEJR1zKJzi2AJrvXIabUqoSwutvpnWilx5WasdR2wGILB57K2gXh5LBiYj
Ll5jvMdJ0a9t3MrD6mE0pgcZC+8+B8qObIccRShBrvMDgaxl03xwpNEfRmsNLgKtgNuPod/E/cpM
HxQ4ppbquPNMPkEuOQLfG9mCU1j6/fJkCUICKEeFaW6cFDSo7EgBMM9twVGZddjvt9ONo3G7Kkrn
NUb4tLSZWxjxadEdT5W3cpbdOM2n3egrnRlOoU3eQpq2IDefJt3tSBZmW5z0+WHRzuUY7pdO9dWa
/WjsnfB2IS8H/x6EDolw1Hhqp7ugZoIytiBQDIe60j91jOkx6m+qm05bW+UpUnbYQq8c5VVNnob4
dnDildMdOLcQtLfJsQFc2jc9Yui1ibu+Kc8PUpy6Yai6WZXfUGYjfgBsb9eBOTu3WhpvwtnZdll0
1ItxDS74d0aEag7xYbSe5qGhWkbE4ECHQ42VtNoaIqdbMh1bZhwephRoTryTUWOJAew3lnDEZVAa
iOs0DROeAsQxuQR93rUZSvvQPGlkGsKinzw+9NYCoobM31q0INKOg8kM7sXOvppWudn6qlMBua7d
jNNO1ZVzIsXHka7xKHs684wSkU4RMWinehJkyWI23yb708ljAHXZSkl+dWXySMPzTGEE/wZlV8bc
cHlvnWy9fRBdGKC4I1u4savqXMe3Kax4ElO3IBhOOs1Nx2Ne0mO21KM5zi6cKcKzhbxoH5ntqQ65
BpZ3nBFdq9RWain5i/2WUq4f2UWUjpDk5jFd8mFZ5TSJy7cqZ3L9UsyJ77r2PaViY+o6kRmw3egT
AAalLcjK7DWBV/2svU9oI1WqzqbzEVrxvT2wgufA6O0NvPqV02iHONO82oRpc5kCav24MILC8Vue
zBo/KwvkrrA2Rn2imO8qfPW4iQeRvYlLa2Xmgwvxdm1SfdMHnQSfPQEZoLMZ054uB89Wi8QGwyKj
ew7NlkP2c+Hg7BioScPoVEjDJiJoBZ686pUMEXLqqkn+OdXCRZ0Of+D2UhlRuMdGvbtP1Y3dnOhn
M0mEu1n5J2neHRHuE7kLlIZ7R5lvmrjwrfxTWgKjMICabnNbC6bYceOlDWRWbaoRf07GxiB6IDdW
tMWP54UzT9a2jWWT11Yga6NNkQ83pfNWKhRLKEgZBqDZgVg9kk8Lj9YxPCSgMSTWS7HsZOt5QKUT
SX+q+YayxmzfG17mj8nvVrUPDoWhzDrNwllnxFTlmDHo/aYa70W4G2ligVXvykDoa7DsVAmOGZHc
IF7Scgt2cKX3viEfw6RbdShjx/hXiZdyGpurms3UJvp6WT4nApaF7HLCj1sTh0wZ/YbeS4qvksHM
HiU2lNvjuRil5xZvyz4rTynndJPDTyjybQy8PXeWlZKiSKtvy2HysgSaKHnpMnkFmTby70M02Acr
1jYFIVxhRitneiu6fi+H5xoofVWeq8j2pAZspPOuCx3jrOSY0hWUed5INnn7w7bTs7NkNETGn4U9
uF04+END9FcJKO2DN0QJaJ+QiuVjuIQbxw5s2scmYJ/EyvdF+1SXoessxFaVse9BI5cyxdzukkca
xyaed45wGQ1wWwt5ulm4EkDfECrljFTdyfRDPXGIO+3KjIVfwYiTLIX5h9EtiAqmRqdohxYV5koz
sAAbhdEX5sCInNrqj+jLJyu6uNOn52i2fNng1DAdz2hCr6hH/mjvxWnjxup4GMF8Mqh4iObTpOZ3
aTPdtFPJsD2HWCqtdSUJhiqkDsB4fzluMo6q1nqzzGzVIIHRWS6qTBgiJXwa54b53DFcqEjKbaM7
TwbGLlQnHhk1d7F7PzaL85iV41YXyrHTBxC5UyBQ08oUt1VpW+Q471ODvPzxVJeIxkvfmtJVPkhb
rkN1bmNyTMKxaDh286/pzu60fdd1r+qIGkUlC+3DcR2pIVXdymCoXbqPe0psLZI0heKIEas3cmsT
/bYLFzy2DNaQbMa5/ZCdOijUxWtk5k4LfVcokt9VhhSMxdsS6nuDdsdsQC/JfDXJIoagmP+XI2+u
XieBLrqZT2qogI8/VPh0TK+aNa2y8MGIXqLW2UHu3mNv9xovnNzOGLTL7BopG8R8tgeIN8pnMzw3
IDr02PIXCY5OF/pxVvuFOp5FmwMBNOM7khK6E95Qkqg7L3Fn78a4fJ9G1LtmdZwbY6tkLaYSspSt
Uquj20uLl0Ro5CDKUqTwI+tr9kddcq3mICnjQWt5x/N9NB9s6TylfGUbERexK0ePqeVXJmG+00Eq
sLGrUCvT040Wnssiu017a2DjBvo9Iogy3CU83UHh/qz1oG5raCoS1TdBnuG03Xok74+dR7m9s9Lq
Vmoa38nUXSlmStjNWuDsE2kIoqZ7h3BVNM6urQFhx6wwe3DwDKpXZvI2ivuCwkXoqDsZbrbK6Miq
aw1ipqXyJP2UZtvI1vEn0lkAbbVR1Vt9OcXI8aHaQvdWW1/LG+DKw50RMckylO/2ZTw369exo9Jf
7teX38OLWWu0gRv+3dEnuPz+MvAcVou/EAyOir2qmVQDkHnJezBM4oOLXiFEhLRe6xdJ9ham5Epr
Dh0Bg1jiW0vtV5IRU0s1PqewwmAINxpR2K7ZMdZi3jCT62V0drL9WFCEaQmlJ629F5UVTCOkbAQd
4SSvo576k3OOEs2Tabr1cuN2c38PzeW9dhhBaEu3L95C1AzTp9E+WOHH0nNNSta6M+qg0SkHY/cx
1L+t+qGxdoUzcOcKvx2PU1yuRZ/4Wn82bWlt8cfr5Q/ZsT8Y9a4XfSAc3cPvlTEKZ0UAsO96UFLH
pk2DaH4r521s7Au1WBXlwTGfGln49QiJe5E9iapBKvu2zMCxorqJaeEv8S5Y+zUlXoX2teoQh1cU
jGfGKRS6zkocJFL7kgzqUz0aOdtxDCh93RX2Tqo3mRX5Y7edjeVdJuxspw6vKWYgo204bsKm2fQS
3p6lDLWbKlXfr0PFWMtshJmX3ce/p6x8T0TBDss9yRy5an/b8+RWk/2UaDhNOlZ2b6eKq2To6SX6
30uqHvGEWUeZQmy9G8Y918aWBR7Atd22CudANnyanFKVqDeL8hBBLzF5/oa3Pyc9JcbQ8mZbf++6
AbFccutE5kobuKONEkOtigLSspSbcrALz5J1b1puYQUprkO5b5pmH8r6AeOWW7Axh1FkB9tcNnGi
bkNJ3silTVanH+KkvFVoJHedCEJygqHQ1002bPQB+AhtCyU/RtpjNj9X6YeTfqTje8QVoGBvkh06
7b0aKbV358g4jebtQM5WYhccUYmkYCJJuZ8tH6l4dubnrP+cmLgq55M+bKjhoxSU7TUVVC02fDNj
UuF4UYa0SsQU5g09RaUt+YSbSL21qco48lbqdtN4m7XHqD7p+VGJj4lylOePSb1Yet+zDL2hzta9
JN3iC1pyNC1y6uYh0/XZOL/EzHYK6zQY5/xyAz40cXY3mySkTeHnzeDyMn5X1UdrrGsNhaPgxp38
CZb2lLicRDYmLvG9SbxrUIQvY2w+I6/RandB9YVH4M7SScAYl9V2Wn66pJezc5NJ57anelQepVC7
W7T2YHClRTrdwA3O5HTfAmEwOUz0v9wY4zYsPvEpRcl06OUPRYo2msaGGo9p6gvpaUoe28lVlR2l
ghLjqAyEumCQQTWCWnO8opp3pP+5ffm+972lnaTkJLqzoTMYTsOXflpE9XI/Zruyt7XXdFEDBoz2
efWmTs5B6+90MWHHXMoY0jjvfdWfDWCDnjO8G/JTFytrMq115CRADyFedX7Z/eLMv10iZwPX+Xhx
yMn7Wzt+Lnq07f2jlDwV9Iu6e7v20tre6fHOJjTf6NZvabw3Xst0K7XCF7MeCPmkFGf8KGhruCKw
BxSnkR+FePYI7WEuFDfnPB5DiLHlScuH2yQ7WSL28UgPcjV8NWMg0vZKNvD4IUakYUDiZyer0gra
LelMYepub9/3Ur6VNPIfsNJtDZzpAaWGL/dUJaX7OvpdRMWH01T+MjgHWYv2proc1JrusxCa21jI
e/FgzYnDncT2DY7vpFmb9B+BoSRUAe4zUlK9TNfj/6PuzJbbVrI1/So76rpRB2MC6DhVEU0SHERJ
1jz4BiHLMuZ5xtP3B9WuKhllWn1w15d700qCiVyZK9f6hxoXndpqnNIHEujjWdveYw2IVHBF2/ko
169q2W2BJK5USh8xhQwjkTe1It32+XcYWEVFLSPnkzS8b7rs1mpuFVn6BDZ1CgAxA+rovleVTQdQ
Ia42UkoL/xP5sVPjTrCS15ebIPWqv/1F+V9hn2Scf4xrVdvCvsjNZeD4uTKYHARyZgyMG9LIbPby
UsDGDKOT4mKm5hbgyqFET5pXtP4E6XICG2aoP0+ElxRaXycSh5ImDmHwtZVaBwdyzlg6sqq+66Ni
7cXqNrHfLLe/jf1qlVN/9exy48F6T7+JKPrkWU69kxmkB6K/EYfTbywMWlObaOGrnmF52qgTVpTx
SuTkcqCVRQP893N34nnnylLWKOw2SBJIQ8qmCZ3gMyzdtLZ/gaCZa0gFWmlFrgrFmcMmNZKdZl1y
bV+58fgJru6ERrX8rt/xYfXjsV1LbSB1CJlSrivWzYgtdU6OTXO8VQ5miHu1hA2hph24MR4Dw3B0
9dEdYtLQL6lNb6VlH6YyorjZpVy2X+rkE7LGyUebBXzcRqPseyCeEqreOMZCV98jP+Dl+XnUfKcH
fSiafVrfA/jRxUWOirpAyEIqTJQcolXMHYKbEMaA525ypxrLGLzyXLOK15FRTLBRqk021JwxS122
hKal9eFFFFbSVJUMiLymNTuob80yaXZZn+0XXVZmZjkysL6T6hU2Psued7ZbmF2k6JItUG1U17LG
NXSzbNxZ6JulHhVdUPK4g7rxAPYalEGWDT0Lf0zx1HRsICOm9VGOt0G/bKefi1L5OAqkXjsMR+V1
fMy+//5htRPb8X9IUgWqZBqDyXasA9AC5tEakyAt5ZN+DGhcx1+CRCMFdK9taepZow1S0l/s4vNc
f6YFIUnnengWkE3kIc5Yqo43rQW/Dj+r8XuKoX3S9ZdTdz6Q7V2rPMnuS1vc2Kq8E9Kd77Vgos6U
UaBATDAlys3vf9bEivrFjvb+az8sc1MNfUWl4n+Mu9sBuZKubLFjqLpnLS9egpyf6Lv9siX6Dif/
8F1DZCQiLlhKZvhlLLem9fD733Bit5/rSmmp3qSKHrDbe+dZON0Vfj/uid1+riol9CZHbpO5aaWM
jRgjRsmlsGRhAv6ZRuw7BeNX8z/bDdpQ1uTCIAZC1V+P6XWancv6XdZ+rWObKqNLA/nQaudVdm7G
X9PqC8d6lj4WkgTWLVpRxaR0Ha+z4jVpv9rSrWs+BuozDutioGCLqQZm6NXUtZRQ2vEo7WTxNive
NPqkmGELNec4vw+iByPYQBNYWbRsQnunoCBmFv66Ni/UZmd2VzJ1RPlbEF4byqs9PlN9Xrf+F6W/
GsVkx3aVlPalVB778DLIgB1kBU3Grzn1HVGUV16qHd0OBI93g1iUVY7Y7Ga3vS5v8uShdc8KqA/2
mdd8Qvw+Rbd413r7sMwEvLA6bJAlmuQ5uAwCfKJVg7zm0FPoF+Af7bXhKZhuZJucm7BO8d32/EUa
ivLc6bPq7UzqAJof++LCc/fdZyyFU4t8tlmqmaf7EviBY/PDuss/OdNPbWpzOashkDKrLWDCpO2j
gcMoaFDKY2uk43QP8m9FOa4pt72nbJRBrGR5xGSajoRnbvLq4EcHbvtdvTPigaIhk01XwzTUCy8b
n+Sg+mLrKWgDcW2l/gZ5zJ1CcbkPxMEb94mnrf0kOB+oJ0faeYI9S6B9Ru4+MVdzMa1aj7t0jBRy
gjNECLplQjTyXEmrrehmlz7DBpd044LPRFNO4OXnMlqT30CUJKwY16At9x1O0l6UC89CdXabCqqu
KQsEFI/BiAyDk4SfJKqnHnqa+g9BpkgJpOuccX0vWdstlQ7AJN0y+0T5HcH+YXQZx45EbtAtV17p
ji67bczllSpJTau4h4ZlPrl34tvvz4hTS22WHkXCq6QWmM4kT1KFm2rhjUudhbvoqsztphkYn8bL
z8Q+ThxocyWlpLFsW3cTcjm72JU2kHQwSKYMTMKqN4vmY66ppIdsKF2s9cfsa7NJ35YNOqVkH5ZD
iCCzHFgstvKpMB2qOMuGnabpw7BJGZi2nJEngmKkzWV/Is9wapZnIacaXil1qsoVTmv2JgDgxMvX
ZqXttPgzecNTXzGLvkhFINYCiYu0PE2Jt1Zch3jV29En4kUnUt25eFEjh74mKTX759Cd9167suPu
aFHOHNQreHLL0vS5hlEY653oI+Sf1QSY+d6uve2y9zqLSbXQ22aoFGj1D96dtHBhzwNSz2jYyrQI
DMU9UNSH1v77pz2xk86FiITroR873VaCaB8BciK/yvzU+f3gJ7anuRyRauMqnEAknqq1XXsYtGWz
MZcjyofQoDLOFFfVdpjw4p9cEU6svLkaESoGhYqE2IArHKDgGu36CMzcdTGEjquPn3zJieiZG3qq
IrK8OuRLKItOuA76CzqoL61adtDMNYI0A8sQr0LWQRRVsBK6ssmAGy57obP7gmdYStRYvFDDRRAO
8YdPsuZTC0X9eS+0UGtNhoFnVo1N9yqFu98/7rvZ0y/uN/IsFvW6M+zI7vqjDC1sQBYwBJPWe+ch
EsNS/330WhCPUIsquBpDsZF6GRbXQYC5lNWVoJ0VZ6C5vgjVAgAMzaPwd2Gu0fRMdt14r6fD1Ok/
+pa6Biw5CYRquX9vJ7pjDWKXjVRltZ0i2g0Fs7WOioabfpvYEVIkA1X4OnLJwtDhXKDZ14/xUZdr
oJq3FdDuQNA/RxI5MV9o0TsKtyyPUp+g5eLH6W6M+4Nal06NxJ+VbqRRnMfecLBDPm7eDJqp9f2o
eFsfclKbXFVI+rv6jaWCTEhUqN73aNiBLvgkCzHMaT5/Nc+z7QkWvqKQm3bIz9fQ2B/c/t4AbyQB
oMys22xgftyvXSjtVFs7DHa9raPybKgEPYwzsx7oy3f7xLxIXeT3wafqyO/3Nq3yfNVa36eqRJSd
lSZkIjXbTSokveZEwAA8+Qyo4M7TIezw6TB+KaLvofoC9QGGw11K4zDV9yO9577Z9jo4ltFD4XDT
FckmAOcddK8Z1C9UjNZ6Va1iwMJm38MD2utKuI3oboyAkmIa9cZ3jKNFd9Sa5za2d4nV7QyfIgkI
7eFbpn4LMSvpu0MILkP5UsdbyQZ3Q8+2UNZlfujVH5Tp151o7qMq/ZJL9XGIaCq1dCrh/1dati6B
lLlgTCINGdjuYahASrdXA5B5L2EmwkuTnlyum2CkEEILEDWWmpvKL8CA6fvY19f9IN1kNZjPF0UZ
Vg2XzdzPttEYPfRYgMfBQzb2TlYeNbHNZHr1SDo2Srkx+bBLHkbckDuju5YQZyh0/lgNWhCykrzR
AIw3g7oiDHJxiRTWqs/3Iq9XZXWNh8Y6DRpH01/j4twYjE0o0rXWKY9pVcBUBJPOU7WB9k3gRYDb
1D6wsQ7o2mYrj5hbw0lJ/OqmL/IJ/aUZ1c3Q1hsLJkWjShtwG7s+uAI3bSapE6Oyb0rKugvaQwsK
3zPjNc6SY47zhD8eJAhW+iUee5sYOLptRHhlWGuFRzD46gIkS+sBxZoajI6quxvdLQ+KW23bTiB2
ap8psD1tt4dTlTi+We8bem114DsxYIWo7HeF+FG37jYI7H1a0PHytdfUAzoNQcujQWslsiMCdZPG
t0OpTSoxayGh7lvGl7H6PTCvBqgMFEnXlEOAptpY6CVry2wOtW+sh4l6OLqAiZ5iO7+2RmSZ6KAY
Kwk+giRd2GF9kdP4LXon0Z+0Idn42sTOTZs9F6Er6mVfrLE7V+wbxX/rPQibCpCEHGS7ka17/U7u
ujM72lFRoi/q7gzwFnz1qve2dOlMW6xtMOjAguwKgeyLTpGBi6WAMAuni8e7xoIQVAAblfVVyhvT
08eyf5RZiUCjepoEbuuuEzcDKpWsKk9alwMcaJxfRttcad0j0sdV4K+jHopJAjJ1TLaddiYDcxC1
D5yNrmUO2jeGBPCSRRq0wkMRaivf1LBKROkvgdlYngdDv0UICvVBJ4xuo8QCOPDWatYKkxqlOpNS
dB+oE/UtL7wVaw3JIE2+MRA0gLiDBr6KglZlfK2yZOvTzbDCu2S4qWQA5p695mWAsTqqkIbtFLy9
zTqmGFlHj1JSIk6kwcVQ93FnXXuGfduaR+BbCbDnPDjrkOXP+60oxUXDBm1WT1IMJzCCLhpUGzlH
rzkktUJ0i7YJ6NnYj5y4fuoN4rMBpoOee6u9Idq4VmUIWIO+yY2XAnRr3T/UfbqTA5Pe63VkoZxp
7QEHKXW0bnzsIyfyYxudZeMXhSNMCR6rBlR8+GILfZ/nArhhubdNmepcu8qgcsYAPyWZoIPw80Uk
11nEMu6NlQWuX7b3g33hmji2VSai0dm6re8tBfQmGPtNFvlvchifef5tQn+dWJoOxM4AAGU+6l3K
Fpk6Y+09unS7amDBiZ1cCO+r5QGFZ8HV4Oc6LGJWA6ChnBCVrYcQpEeKi04WjVeikO8TMPFDAsO4
T9mXQ/trIrEj+n1U7uJebETdr0uD2rNRZs9lKw6tfA4o1YetjnwK7GFESEW61YJj3X5TyosgvlDl
Z6vrt2HGqdzTlKwm1dzuqOoc+9+HujhUubaLwhuwhs7gphfcANY67w2t/TK6NXJkmaEB1jb42prm
kZvsFdO+KNWLtvxW0JH3unWNA4OokTL0cmewDkbZrwrzvra+UlvahEG7KcSDkfzQxG0bPmMdttGh
kngkHU36zYTHMGK+o1bmdRle5RVi9N5tWD4kwZaI2nUuoxlxcOFFw1WHLVggnUWdCZaOHRgMLvKq
azouEPFANUVhBSfYOqtSed0lgAeSKnSa8MbN6mObwtMAiyOAeRdgNwWZCZcpYdvP7nAjRyk4XAAs
nn/njbc8xkYGdCRb7Tetdc9L+VrS77tgV1MThkrVB90hls5Ml5qwfRHRQsoBsU9KRMlgvjYZJ077
lsHNC4Z4mzT9eW1CdbOJ3+LJtZVD79NlrUB2SizWWJbhy7grgybd5GorBT2pcEeidmM0n4roGVNy
Ok9O+FVzscWs9pso91tqoi3IvhiKOApKxbWvNvtKKjYB2xac3H2n7Yp8PLeU59L6Dlp0pcZiY2bt
yh9hKUJZysFD9KEBd/kLhjKrEQJBN0K1lJxCb44A8IL+OsxjJ0efXURXTQq9M1SP1YS6y0nlaIrV
OhRyM1/H6V2kXNeoBIx1t7EyzZHdYcOt7nsCXdOOxm3goR9BeX24xl18m0F5DA4djKqgvjLA+2gD
XgjyfYuOoQntInQvYv8V0KmRt2eduAnZ0cMudTxuXVZjXoQR2C3q3i45CFQvKvJZhKdgB8m4OkOu
SlklRQD5elvCT+/o45bAZwicsfw6FkeEp8gZIPaa2aMsoRNN0W3SbG2kc6PwbmpCfAAz31dbu7iw
jcuy3NTBtZqNezk8DFmzruA9uR74Wynba6q3BsbFCXrm5js3PqhdtRbC34wEvmGCfISWYOnAmJXc
0Tnk2L7kolmpdcZ+BzgSyo32ojc3XXLjw9SiXplNRd3gOgdShryEXdrbICJVs3aSgNGlyedBfDlK
X9lcwS52G40cI29vhpCOoreV3YuRY6Ysbq3R2njqTupX3Y1ZXRT9uHKnroR89MZrNb0zlSsjKh2c
gVc67eSguWjMpwoGY3zo2QAEiaWh2Kt3BDnM+4j3PgZfLfXoRhDkq1u3e5Dla9/71pbHIHx0YSEH
rIWE9acZl7n3zS5hHTFweJeVwWQPzanM1mRBcqf5gxmB61lXPnyV3gThi2uY00DZKxP5ro+vMzrQ
JjL9QFIdK1EPtqpsLeHe4GDtRPYR3xMrKrd5DlBdVc/rzD+k3BNcwNRZLMAY8XrsgcJ68ZBVXxP3
tgrulcQ+g06Dep525/bNkyTnx9hAmMN8HUV/3WKUiU0BnmibFJewikpNk93pNd4eMpB/PztzwUlq
ARMArziQvFugUOsKQmUrs10O11niYpnSr1r3csDqMgcTVry4yk2rZqsSyoJtwvTX7w3UXJMAXqkc
nev5fRvvmv4pjIZN1pyhmTe5apLggVfS2UIU7SIlFLX8GoveFUEGWxzGLz4HBPuLEt40HMQyb9++
hwmFzUzdvZTuUaN/ql5RWCAxdlQgt/V4YejnQdvvLMveIJdRy8eBnTbRv4ZwAnr7QbfeFPzvRJA5
XpvdmLp3n0JrDtDkQDCkRjN907iAyH326oibmocQ9o7/qcTIHwz+LlFe3XpwrJ4DE/z0utT3ur8b
ugLO91Gh3RcLbonVYxRmUIcjEGYN9G8EC9rq3pKqo5zhEVT4NbdL4e5HEtGsqZ581KSF3cBW8ne6
DeWffoqArdfWICKT2vHA51d6cSca+4AA/WUH/90cwH/Gm0Sg4adAUVPsdYejUjhdWjuSBnjyjbgy
oMn77uXEN+k4oqxt3dt0sep16cHrhYKfjP4W6k9BttxNaQ8edLbUb32AsanXbyzoBWZ1FsjnavbQ
U2rS4gFKxbiOXHJXWA+KsG7yEVON6X3awy5t91V7CEil1bj4EejxPnS1NeTstVVCHdBvBy7bCXUZ
CfLSGHsbqBGIOxyCBsCw2Pf9WRVaX0w9gYIaXGgairIx8LuidnxvF6JQYlXJjavouxrOiFc2l66u
nSHet9PdiWBk3Yy6dTAb+VjFrEV2IwvF4s54liDHuCmbU3XjAYMvy69t6W7NBBTwHfZM+eCeD6l5
G0fdXrHA56EY8/tyxq+qJNNBNnXRP1SM4fcwETCLjwP0O9jDfvlJhfu9BP+rI3JW4u6UVnS6WvRH
q6nv2cguXfRsekG2piGfgB3YQJZsJUAjrTdEDTipxRoK1nGUlC9Rbx3kanzwrR+h7V3a7o/f/9pf
VSanXzvVzz782nK0C1DmAt26WF9FpAoTkLfLs09qiMqp8af//2F8PbLatohpfOWytqlH+b5DR0fF
lar7EUi3XqPQvj4oHXjc+qzjPGyG8DI2L4tPfWrfuxK/mvXpPX94ApS8M8H64xdSbRjhoatDAmui
cMBbnbmdDTcBO8bsS4/hQAAfuOKcSlROmPS8zo8AQnu0ByxVXlARnyZ8VtzzoUsFEe3joy/tlO5+
DD6pwqnvve9f/dBZec8UKSwHzqojFPVVgRktNSvYe3sABLdcMaFQpEeSHzwv4nVKbzwNXosYRXdl
I4/VbcZpMvr6poDKxTng6BCKe9D9ccol8brNnzVP3xqi2eqjfubnreNLzzo46kyzvtjZU5e368EL
nCR5KEZz3UVwxvJDVZ27w0NaFxtkgGx4o0r9pQzDdYL0Rkk5tnCvNOvMYidlP1vn4hx+XFE8RnJD
EQoFGFx3emhX7OxhWiFAB8Ahf0ZQI3bhfJ3VLdAaeQNWoklMEkfI5FL96LNJ9vBy+iyZ7ttrV6pW
Exe/aHIyipfIJ1GMgLMiMxHX8Cd966IW/UHSwb1PehaOFZ/bsgPVUx8h9RWXfnaoBndtUEhTua33
WrIPUayKSJ6zGsq5ctDzaIWiIEzObLgP62xTNv7BtC0kqZ5NDRuho9riM8r1vDjLKUfhTBR4L2P/
I828Yw4ppvDBGsP4Q80kgt8N0hZ15wwbANpJ5+MYXJZBwHkM+4lztVNCIibZeD1s6Q7qn7dzt56h
IM5k8sKhifbPoa5epNkPLSv2sTVs4mZiwp/l/l1Qjs9RR/oj4NgJxeF6ts4DzhwobVV610YXanQB
qBIhJDfc2sM3LVGcQQ5vzPrN9l911d/kHRqGiUmRIOReEq1KVV736V7Kb2oz34xa/qOr0n0tjdxv
nk39COgaamh9nmiag/YHl159jQLRqhXJ1QjxuoObU7b9tsvcm7SJzyGHvRtye378bNGE9+MMi9mn
iGJqM1ER0fM0x5CSi3lMlEt/vKjJH8vBuzekxyEsj3b6ZvowUI1k02uFM4DBbzr7Uve1s9rTvgUa
t3VADrb8JrUaPF1cqCoDibkcX/LHEI4TYlxNvrXRokgT/So05U96Br9EV06xPyuUywKfbjfvKezD
5xE+RTyRnXfxbeQ/d/mT19doGnnPIwI4OhR7O0JBw5QQEKpXUgeGIodIVQH9tzKZAu5LKr3iY/7J
9nHq1JvVlis3VNBysri5g/JhGQ7cxn9/wrxDv36xL80VwP0QIjtaCd3RHi7rStlMuUZVohtW/NC7
cJeyHdVwIIIyxSIYsTOo5bWmOJ6Q1p2PLErwY1STm8il7unelkmySciOtVzdZFRuQi4+knWomxY+
DnJoAZmSL+3LJoMwzCbu3toxYZNmW1HDt4Ez+vtfNZ3Zv/pRsyyhiMKWTcDtyCFbqqW3vedvJAvo
jA8rcPwM2XHi9LRmGQMC0KmKeFJ3rKP7BIdlozq3ofP+/ieceOVzZXJ7TLlykhcfM3kferhd9sMn
k3Nq5Nmhb3pKoFPR7o59ddG0t5zpnwz8q64eAfQusv7hLBe2lnWpSYegQRajdUcU0dDPw+c5lTe/
n5R3M5tfvdjZ+WyYaVxFo8GLhcGSRzUGoIIy4VmIVEsQ3vvybkgtTo5gbevW+vdfeuo1qz+nKOmI
F8ww/azSf9HMKc+Hy4j0we9HPzVps13Hinw/GRves2fImLAfe7WGeIv+Xvf991/wjmL61ZzNNo/Q
rUEQGxo5jRims/cQlMFllOvfFI/mBIaPAWdlrbyabU+xIr5M3Cer5II5mQBCNERdatPkCKZ5wz7K
qU/I2TdbJIcanilNy23ZKk4YxseUu9Hvn/hUtWqu8l1wv1canTmp0/AqMYZdkXiOXXcHVQy7DGKa
pOSrKos3qNej84MeR5o92FCEFMraXrq3wm4diq9KCJYy087oN61cH1RquM7Mb17IeRTdFpNUCYVN
RSGFwtpWhiPcoQblVQhqyYi6udG+smpH858j9yUycgeG3D4foods6PcRgOM4uNJo56e4BTf2V9fV
15W9SwPEH8b+m97rN7hyUv3Qli2UuUD5ENm+V6DLf1TijOJOvO5R48bxjV7unwj2/3rt/7f3ll39
Y1FUf/9v/vs1y4cy8Px69p9/vwhey6zKftT/Pf3Zv/7Zz3/098uXFup7Nv83P/0JI//5zZuX+uWn
/4BZFtTDdfNWDjcw0uP6fXiecfqX/68f/vH2PsrdkL/97S+vWZPW02goaaZ/+fOjw3d4Sxrx/F8f
x//zw8uXhL/johhUdfJS/XGo4peU2PrHqP/607eXqmYU2firKRuaaQhkWixhshl0b//8xNB0Q5ax
DZTxJSGQ06ys/b/9RVLkv+qKqglZsRX+iTrdv6qs+edn01j4xdiWZr2P+M+H/OlF/fvF/ZE2yVUW
pDVsrHcE5L+D3BJCNQyL5xOyoeum+X7T+7AH29roRZGvK/sir7QzFQVEzGMl5FQ3eW5sssDGNFnO
IW+mqF7pazt7iD3d4s5btTdJq3XnSVnil6ZU8rfQ5I7gC++q97RhDUfxFmtECE1m2vqXmqEP94Xc
Da9t0Stw3BTKHqk+pAfdrS6ytvsTCfU/WpP/p+FO8RIHL+kfq6Z8e2n+yH78cVu/1Ly64LX6/2EV
2uy+p1fh1UvET3n5eeFOf/KP1Weaf7U4YUyhWLrMpXZaY/9YfUL+q2XpKgYmpq3Y1DUR2v9z9Wnm
X2X+xMBklhNYM2z9X4tP1VjMmspZbVg6n/PR/2DtMc5/JlvC1GcnmBKOfiTGVDiZrHL22j6drjHe
fpiHPxf6x4V9avDZ4SVE3PSRy+DgXR9UW79X9c+wmCeGnpNU6kzTo9BOoG8ZKZ3g0JUQdRzFkpRd
mHOySuQqQZc1SFxaov+S6/ZRC6rPrOtPPfks8RwG/Mt9IJlO01LSR4/Mk5FEWjThc4qI34VV5DaS
4WSqfhv30Qv45WXvctqQP9Z6PF0q9LHHjc4cA5kNhTsD5P4ljEPBhE+T9WHn09pKon7HSnHzGqSQ
mR0S1Jg3y2ZllndquWEOtI4MxyxRX+oa40ehoUq6bHDOlI9PbttdR7OcKfcqdDlGCKebBlXIZYPP
otNU4a1btas7dpNJ120tWwc9aepFlwlmfRafleeL1uobwzGS5tltOxBj2v2iJ58zI7BaLKskZ2gz
4Ypi1MhE6sUCsB2LZc5PiMs4jUe1wiAj91BpU10I/2X9tuzBZ+Hphk3vIuPG+1TS7yGooCAprpYN
Pd0iPixyVomtKdOe5Q2F48YgENCT+v3QUxT+O4OQVEU39WlKZtE56rmoVJSSnVCbCCaaP6Iz4kEp
itwFxJzpG2YR6mu+hAo1VXVVkQ+mLB29z+44JzbEOVth1Et77KBIO0onzkqjfcm9RaUXHnoWnG3r
F4YXo2NpJ3J3SCw3OjaK+knN6dRzz4JTDCHKoDLyFK2mn4sx2Sd0Zn7/Ok8NPQvMseu4qE1xr7eR
gyzTWQRuctHQcxKD4jaBrEqW4RSSsM48U6p+2Hh73C8bfVa7IX1u5TxkdLxsH3WEWIWhL5uTdy/f
D9GjiqQZXDkYUPJXv48duBlDUj7hHJyYb2UWmX4EsKenvu90FlYhRov8qKrB/Vs2KbPgRKBRFF5b
9SCYxJUL7HgMirtlQ08/6MOkSGk9FtrQ606Qq/edoX8PXCvcLBt7dmzGeqR5TdD0DmpeWCIal23U
fgLaPzXfs7hMRoEGSNANDrYE9CBqGlOd/X3ZY8/CctAQRsrkTne4zdNdatudoTUvy8aexaUqC78Q
Qd+zn+gVUiT2DwlBvkVjz4kMVYkRRAb4zCnl7i2XqgdP+7ps5FlQJnqvjCCrGVlJLhGUuZQ98AzL
xp4dl0qo6bkNvtQpojo5poFo7hrIlsvy8DmfQZSDpEZ53judZr3Ghn6b4O207MFnQVlmRjFEXTM4
lKUwqvIR23T9z6qOJ9b3nMLQjkqgKW2G7G7TQdtUb6q0XxaV8iwqI7e3pMbOB0eT1GsNc2Ph+stW
tzyLytg1xqL0AOm2ZjMAIg/O/QaB4GXzPQvL0CtdYeTl4ORB9JSK+KgkwbKTYe5x7Fm0P61plUSp
FCOUxEXWSo1y0Qrnuv3zFutauVshJwrQxWtVFMho94Zhuyg0xRwRoaVqYkUFC6VtpEOQak9euCyH
EPYsMj0panVJYYFHutw6ZdpD0YmjRamsmGMbsGhP8fKoOdLy+knOgMY28qI2vhD2LDLjYvRL3WRL
yUqkalNg1GMQLTvUxFRP+XhgFpkpK0XOoYZ45E3t+U9NJBYtQ8o1Pw8dKmXr+syzo5HM3khVQMsz
LhdtV8KexWYBHly36mRwfDe9M3pxM/pLXFsF8z2LzD7MzAqx0emcj5LV0FpvurEEkcHQs/NST3uB
2n3cOyaI+QSamxJrd0v2E/EfrU9NWHKjRr1TGRANMAa686Nx4dizA9OjYSApATOSYaYE2h3dM5xb
F93pxbzxSCaoW5C6yH1K80fY1zhi1W26cPBZIouWuhl5GjBkTUVkX3jpS5EO18tmfBaXvlpAPJCZ
cV+pLzQUzo0qWJR/i3nz0W5kLfatkCU4Sm99Z7/q8rgscKxZVPrYnpm+jmxqaOI45ZqqRkk9uFk2
JbOoxKYvrw1uD46VDjeRTQWFGvsSsJwQ1iwsyzhR80DhaNABtm17Q9BBQ1N5vezJZ5FpynUJ2oMl
XvuyDcy6wXQKDsqy42HeAzQjKCd5WIwOks7yc6wg0uy6Xbeo/iPmzbRQ9EpiVUaPHItxL4sJQLMs
fOZOv2AjmrD3JlEwqd4GHe2/UpOWVdvEO8fzw10NGeBCLkcmRc3163QINkn5GQl6Cu//LP8Icxaa
khq2IpCLARHFADVG2UFc7FsHnkPBgmXRgjFnB6cexBEAXlR0QVRtFQPcubVESIADyJyFqDBcu8FT
bXA8NYdOnDf3HRWVZY89i1APWVIzH7PBMZtccnT48ljNSG/LBp+FaCSXg4iycnQyrX4Iy+5r8ZlH
8DSrv3qhs/B0sZpXWxXfDq2Lv8e1iYWQ/xnS48TYc9NcOI8GFsSQKeUke85U90r2vy2aj//wyh3D
XrZHl6MtrK+qMH30R2/ZfjV3zI3lMoDlyn5VeRXy6TawsqFcVhNjCf6cuWkjSO6wIzLHADHtNL+V
a2tZUjj3zTX9wsJ2R0IFGHM5PYUcrefLNisxj8gkFxY7iuoUtUSG5YrOURc/9ywm21qSXKMlJosC
wW5XvrOHhSn43DgXNpJil4Y8OMbYPpI0nwlQi8sW4Cwgs1i2OlvOeZGJeRt64mXMzIW71Nw5VwTU
2Uxo7U4pQf/ShVni8aXfL3rwuR2uN4Z6FMm56hh5f+wt+Xq0m0WFezF3xB2CMg9knRWYaPmdhNGI
4zWtsWzCjdklM8y8Qs97dXCGLLiwFHUvefWy3MqYBaWorSCTE4ZWUvUp0PtbS08+5dT9ens1Zudl
gMZhpBqETq9iuyaoP5pW87jsVc7CspUrTehoQThZMLzG+fhsSXGxWTb2LCrhGOB2FFGntvFTz7yk
xdvlM7PsE8eCMTspY1nRU8xbVE7KeJu67T7HWe33jz2thl+cZsYsLIUVpWMuRtKTMAYlDN06LZW9
6WUrk9A3dGtpGM2OTbUcYqnKqHSaWvzcqc0mrt3vv/8NJ6Znronr1mokjyPLUebiLXqcDoX1tGzo
2XXTlKt+MHWmB6TXTQRzXcrshUPP4tMTTWvZFtVC5OK/TA4icVosHHoWn+H/5ezbduvGmWafSIAo
khJ1q3Xw2Y6dxJnMjZDkm+hAiqKoI/X0f63Z+yLhjMcAESAXQUDTLXaz2V1dBaGncWywa9OYFZBw
YPBpH1YW81lpLeTDxlq2+6lpzXZsldtudB+5oEo7JIt+v+4VBv2EyiwiYuSmr+1mx4eubMZ3Dvtb
B8Xz0c0JTrIKD06dkh8gyqmgVpR+Czspno+yjq9mumTKpuue54s40WrzsLjlI4E2lmdbCgaJS50T
QlDyMrbKdRG2cc8xxylqMe6H5l22gBQTuO6K0rD7zUcCUcxAAO8Pm6wKc2sLKEjsKD8FbdvHAa0q
3dc5B8PIrD5qMXzrpjys4uETx+K+H8uMVju6PVkFih5dfS1TzGz+974v99i/BFwfB5SA0yCmBuYG
AwjmOjDusT0pvk8gXMnBUfrfP+SNg+4jgpwBDf8k0NYsB8Bwl7j/MbsmLLj4eKApTjs1rKgvJ6D5
b4k4Qx/yHf98yzaef+qax2SHrthJjC0UtMGkvYDSJEujMiy8+ASqc29T1bgWpdpefqyT6PPuxP/C
TO5dpFDT3girNZo/euY3jC4Yq26q7Spsdc9J57hklVGoMYML/y/M6NiD2nVYEzz1AUFsVWNUYpwW
9ydUjstdfwbtzDvH/Y2T6AOCMCVLnXKXk9jkz6uyV+WGEdcgo/yN2f2larNFle5divCSR1DTJnX6
Y00hKBi2uHeHJm2iMsGx8a529QFTZ+duDAQDAlv8+zU3zXNPKocCdtlSMPkAVDOM3XtMc2+Z/PLv
v5gFcvbTUkucFT2ty2HsIGG/0CjsIPqIoHbN3LhwBEcuhjvjxBdiRODS3g1aG2qRItb7aXLkW2Sj
x9YlYQXbv0fTfjHJOJKpX8Dzclpjd13p7tTZENo6lCd8OtM1bgfXZTiE4NjBaPl8u8j2NegI+ngg
qComDaiy8GSOJsidpLQ97kkdVnz36UwnSdeNomUNhUf5lE3jo+WBUdaHA1UKmhpaw9pD2n4nSFSA
/n8OM4nnlUDSCUDtsWso3l1t+JigLAsrXfsIfyK16/ts3U7EAQ3t5jsgHMKuHeJ5ZJouW9ZqAo9k
EIMf5ePc5u9cmW84u09o2pdjMwun91MWURAGNfRuyVTgtj2HjGwPUGTDHerKy6HbwNtR9x/DvqN3
W5bdSBhouhAAAZy9zsq9BpfMGha6iXdZ9g6EfSaHunIHOinj8ushqk5B+/aRQIPpt9zWCNwr28zj
skIrTEHVMWxx77FZ77QlDCBX0AFE0BbrXF1o3Yf5u89rigdENNSZQJo/QBTMYii+t4FG8Zxyq9Ht
HSxF2gZZnwL4+Z+ZDnyd+IymoqVpOw04g9Cre8S8yl0OQMN/m/vvEP0vqbgPBaKxqNPJoGzIU1lh
NBpzVH2hSZPfxoyNHxem4ods38RzRNwhdWp9IGLev9QMDMgxZlS/mHaf3XnZKJuvtkWD3w6EQ080
TiO8dKYY/I6xrZ/dGkd9ELA19SFGOcRQzF6j1ZOu5T1Y126rnLzzFS+5x79Zw/N2NJDNMMWwNAhg
2lcbIRpC/l2AiSqBnPY7P+SNcOWTpvYQ0QOd5+WoZPQLg9IXN/r6vz/nW0t7Xp+US2oB1FtOUN9+
Tex0U0rIEoaszX2gkauNNop2y2mHQPmQPk972DMWs2q/J2vQvNRuimBfSLidGrdCfbMNMgj3UUZq
sxh/IJs5ZVrem4GigJ0GZSYYgfp919Bx0mm5oXC9Rml3TAZQEchsDbobuA8yAkMm/GXczanMxuHA
SqHAQLiGzQ/9PbX1a3bc1Gs1yQlWGeKuAwcrpBGFTN5JYS+//z99iPs4o0SVMSk7fM0NAPSXvF++
CDDQyiQ7d8rmQX1T7uONxqwceiAvzWlfpyY+reWUP6L+aXmQj3IfdAQJ90aPyWAwwzG547KCkCPn
0HIMcyXPTfu8HTE1bc1pLCVmfbPpqlfNp6C1feCR2x0nicTO4zm6knFy1u3wZ9jSnp/uy0qabRhh
9BwcJTNYQQcT9DjhPuqoi6qGDEConFo1grozsxeG8A2o2rCde75aWjDjYeMMOMOMHVcUsg9dlNBz
2OqX2+SXl9XQVOnUgeDpRN36JWm3orYkrBuOUcrf197lDlYCFFZPe2zvSQ0W2T1mgd+T/r62qwwX
WkgMKkkQiy51Mx7UxgMX965SFsvBTVaDPRh8itAz3h8sNOTCDO5lzlXGtiUTMMpq9x/jom+yRoQF
XuG55sDoIKXYMQQVgT1IrWAuX0fQRgVt/B/Ao44qjIpj9SaRp8hBMIyu74Tdf7/6uY866ptyz9rZ
ccyECjAhpfdiC5uT5T7siIxZtrES46Z1DjrAusr/KjPc1GEm8VyzxTAbERb7jufqJoMm1UID/dKH
HdmSjJJKTG1Sm4BEtO0OddaJsBj+D8CRGqa5W0x6GneQRcVN8nFlTgUaxfNMuScbUBktFjfmdV7I
lx1kfWH29vxyGZLWrAYYsn1tPg0QHK3ysFbH/2Ov/yUONk26xLTBOUk1+Hndws6Mg1subN+eY7Id
7HzdiNEtjBDvUHOQn6EYb8M+po854iA2qNIywyGs4kcBde89isM+pQ86WnE5cD7s6WlDFQvEJhMD
MLVOwqKsjzvCx4wXVmHjW7m8orD/xdj0c5DBfdRRvXCXcJRtwZaXLUXW20Njs7D72IcdCaHAhcVU
emp6cxe74U5B+Sds296FuTrRtmO7Yn49IxCYt/J5Usl7Yl5vBNnU88tKbmpeethE7tFdk0EYy7D3
OMLeWttzzDrmQKLP2HgsdlB4o+DueqishlnFuzGzpgKRZ7NxqOTNhzTTj7zrP4Qt7TnmNPO0q5qF
n8Cge1/u0UlmYfhl7sOO6kiW6Q4I82mAd15dAgqY98Ogb2A2+T37mSqlxprBJHy1r+UcXyW2C6rQ
ch92lJrZOUZXfsJ0ji6mCLT55j1OpzeOiY87Al9qItcFNhEOON2ujV+XujN/BH1LH3hUrqOoVYZv
aTcwMHOp4sKaEOnvFEHP80xBIr1sEjP30SAeOpd/WgOJCPjfZE+/3Dwx5u8ghLSkp27ur9q2+QD1
kbDk3scdRU0WRwBZX5gCTKYLTtIc06Z9fRtmcc8xq6qep/ZyxB2bznyL1SmqSNh8Iueea24RyUYo
oF3w4q/JpKEhFoF9MWjjPuCIAD/fTAoPbleyb5tEdXnp8jAIPRBWv/smF1O85pejMkfr/qlpeHoV
x5U5hm09+3113GlbzCMQNBCyPVKmHvaw/glnXjJLNsAx4ETpKbLz7e7W63IyYXmbjzkah7gfaTun
J6YgkZBUJ8DSAu3hOWaMJlsjLrUTkDdAMoOCpNRuQ9i7xBfE7sE5l4x7nZ5UUt1BwOKTdCrQJN6N
2VUapFFTg/yeR09USle0shrDbkwfb0Quc4+lRoqSNWDqzcfqxlmbBVrcc8ylz7YoMbC4TjcFCuKt
+Q6x1jwsu/IhR3VvEcYZOF+MqbMDp2P3Aa23MuyD+qAj05OtBpMxWJNax88lyn1Ps+z59yDf9IFH
5bywdQaMAYwBFHS5QoK614XIoOEG8nFHpdvqbZyxuOzLH1tGZqhy72HnxYcbmQRtqqbCky3pQbK7
QvcDU4X8vVcbR2j6l6KqDzjaWJShjYKA2DFaP+xNW2HWF7S64D5NFxOWyVH6e1wcDBvwO2DgVJb1
Yz3YYorHoM4b90FHaSs7XBaXKGA5OXS2AnVq6vawnN9XZU4SsPruBkdS1UgPwfCtDvO2s7AMwKch
MhqLTyRF0m/5bTOlnzadBcHsuI86kl2VOcthFrqk7LGN2/Vxyd5l3bnE7385ND7uqMWUVa4kjiQV
/Oui9yujx7B6rQ87aiOFpEWDJWwC3+5BNQmyRQNBk6Ag4GsmZ5vJKpzz9ITZ2e1QTnIu1nQPtPnF
xX7JFW2vlmnDSPhpLmd+NMkGBKzY67Do6PMQRVYnWROhvFK3/B55zHXKw2Bk3IcdqbWJVqqwcX6p
qpBajmjsQzYhzObeZbpulR1zg5pqmrKiYXtSYNSwDPygXpbL1F5KKIqC6KhiFXR4yDfVB/bhfPBR
u6U11FLwJi/dckdAzVa69+YW33AgH3xUR3z+/0cl787bQn/Gy/ISZG4feqS2vIrKBLuGuEh3zurm
hxZQeQpb3Etwh4qahSsIcvBpv8kb4EcJ63/+99pv3EQ+FxGPoCIGRDMolLa6fjW7Lu9xOzXnflnC
6Em4j0IC8W6VCg3bjAyz84nMptvcTjYsa/SBSCLf0kbrGJafy0cJ1rctFWF9CR+IVA8yodGOpUWc
YexNfG+7JQhDihbe71GLZEDBNSBWQ/EwflhQ6MtKKCr+9yd965h73hlDxEDPGboS0eggJLzt4syl
DqM/4T4SqQYRRw1+UH5SkXjdNAohOTDlYSfdxyLpincckztoqCinoLwE6CveMmPYUfH1lfO2ZF1y
CS15Q79VcrWYYEyGwMU9J11ZLfpmwuI15NmbiUI/6j1k2Rs+6vMSQdWhqsDMyk4VhHEzUOcm449N
R+DepdNEAoO6D0tyWzmUyYifslZte291tBygbBrGD8N9YFLft3ZoExzKjTp3mCGgA/Ew/k6m+5aB
vEy3B1I97iwC5Bot+sXVP7I2PaoxZe+s/4ZH/YOqKDMoy5eXzVfzx9QMN2BvDktffPQQY2XUVcul
tmgSW/RDctOKfAx0J+9daitSuolU/DQZCDZCYK6mIqgmynz4EDDendlS7LvRUB8dh2mA8JUIgoQx
H0E09EA6Oo1abgm82qnT8a2OoEgWEh4xZ/R76G3JME1rj48JXeHbwZCXVOVhk57gSf597ThhS9Sz
CGxwefOYsuo6C+OZYz6CaFfjHk/xJagL9jLz7kFoSJiFWeRy7H9JoRNSiZExlIkhN5kV7Tx82dwc
lvwzHz+0Rda6vYVJltV9rCFhm/dQdwzbePL7xjmLzOAibHzcID5ou4/QAgo8394lSggDM8eKaJjp
5AKN3c8RWASDbmjmExVRVupqyVLongtwTqWQxIQMxh5mFB8xROphE6XGSbFl/bx085Opyecgewvx
u73xcmY9VFuREG3qxcXxeGoxIXT878X/PYgzHzMkZQc4AgArKBInX8qkhlICVP/sHub2vkgKwNn1
Yi34QdN6cqBc0NOLoasMShVBqfS7ZaZhWEw54YtOamMQuM0B2IKSX1C5BZXg31eP0ljL+GKaTg4v
nNKbNA5rWDCfsAiCpusgS7iQlJCWbWv+oVpyEXgUPf/MKyTQDYSPT1COu221et3rMPAa8/mKog2Q
ZZnjc85dbqBpuZrDli1hzu+jhjRblCUWuZxZo+Mw9XdO07BP6UOG0qjHay5DqkL7XRd0hJJ1y91f
/+1C/56nMB80pNoyi3OKfSe5fKiGPzSjH8NW9i5NmcbLDoVKeH4zQeWX74A5rmGAeOZTFcWCRhlB
neJkSPTQ6deNmU9h2/bcEjE2TrOMYuU8/d7a7K91z76HLe355EIUWy34SE+YTcsLKqfltAQylDGf
o0gJOtOqZ5dcPHtBFwqS8DaMtZ9dZEl+ve3nZUnrfkwQCBcdA9sjkwIA/CAAC8u8a7POl2VLZ1gF
EkUHpqcnPadhATzzktkpaWyVOMJOewpFHTnZ53Gbgtq2zAcMxXVtqaCwdzO1DiLbtHC078Juex8y
xMQsoUpzuXnkYJ9bSdUn4aYydHnPNaNFkqk0sEvb0UMjk4cuDyvEg+r996Nil2ruCLAPiCeuJ0UE
RYM7sQI2GHY/+LihMY/ABMdiCMrv6yMb62Nei7A469MVEct2KahFS26O+qLf6x81da9Bru/Dhnae
o59KYfEuqSHOnMZ3gvRp4FH03HMZSJzHGzY+p9njFImP4B4/he3bc06uyiS2M4DNyyQX6HhVw3zT
ZtBoD/ycnodyqCLytAT0KxuXV5V0NTrQXeBZ8cFDewrodFcDjbiV4jTQ6rFcw1jbmA8dAu9rpNmA
3rAZluQ2ncv4QFjn3nH/y13zz7YN89FDU5TKaTUWOMHkoqLUGvpXlTR9U+RTXYd9WR9FVM8WfE6Q
BAEJwCqKIVuLBerz7/wCb2QVPooort2OtyZQELEa2EMfgZIYAydh057MhxH1woFmZIZ5UD67c5J+
z4dOB+6c/h6/RpK2TTOiAzpw6MfGUtzYtl+OQd7kI4li9D+7XCG5dWN6XOqyPTCZLmGu5HMYcahp
iDq+TDhI0piiHRvMI83VGhYdfSRRN45LNyQDFB/m5hxX3cd9DxvlYT6QyCwkWkGmg1ZiKWRRNV1f
lC6MXpX5QCLZqYog6AKQk7vpINQOVULRBH5R5t2k6RZvy5pBByPNqkNu86c4DWuYs38giQaUh6Uk
KJelqipwMP+3vidg+oZ7+kiiblilrFbAQ7o2H4pdtfKkqiisAcp89iJXpUO+iQyRha11QePmLprm
MJYO5oOJtJKZq0icnjR4ph+ZruaTTSsb5v3Mu0lJMs6UbwSrJ5CfjpvlsR/sS5Dz+3CiXW+tAZFy
CpSc226zfRJFszU2LAdg3kU68Jq2tLuk6PZH0uZ/KBEmPcJ8LNGw6bQahgsq2ZXfVFqPKJ3VYVxU
zIcS4e3ZDXuvUDOrdgBls8bZ+yjd8s9BNvexRLmJOmnRH8J4IMAs8cSvQd1hwgKujyUyKeTddDlc
Wgj0Cnylp/ndCco3HNSHEpVGaIWuGR6hMy8f9m76LigUQ8OMcvmhv9RuJyQXkszIRek8RKe4n3+O
/bRfhS3u3Z/DMlZTaSWKLHPenNp0aIHeyMPoaJgPIpLDJm0usLruxqNsmSvWPnC8mf0DQzTVvcMf
lJ52AulfQr/SeglCyzAfQdT3kHdPZzzozBTfySH5JioZZnEfQUSgCJTzSx2RlOWHy9IpX89BH9OH
D+VVruNpQCSftvwoTPtQMRNW/fThQ4rqNOKrwNO8XKbDhlQoV/EQFsZ99FA/dvOwD5iz0bL9UOrh
YX3vHfdGZu5TFlXVmKd7uyMzh5T8Cep0/Ps8Rqjm7PWafwqzuuefri/jKMIT6wTIw005Ulk0qIOG
re25ZxSvnZFdjS9ay+lZyZ1cAQ6lj/+9+qWo/y/vFl/NTHcDp6XG41yVW3uvjS0/cbsAYIlBi0gV
uUqyewWJz5+bSWlgccpnNZq6cmmHpcLTeuzu90sNpgQ12zsxPn/jN/KuVZtSSLQ1uFYxPBx/6izv
wIALkIcskoVl83FYNx4V2u5jfyjLjIHvkEZj2EHwwUe96/KxEREFWXCVHaCx+jpMnL7zrS6n6V++
lQ8/ihuMFC8dvpVJ0i9QGpYHQsow5mfmcx/R2SqWVyU9beMqiz1jyVHlcxbm3j4ACY31qHEOh5i3
8RMze3KduoGFBSYfegRy5q3MJ2x9cPZmMcB7liTs4vVxR9ummY5Ie+n4oMCE47o+Ay+s3iFEeMP5
fOgRZGpEbtpRnDYMNuhTI4j4HMseLd/lIpNd4MqMhzMk7h36HnMnbNjV5uOS4rHfIBWJEk4+Mw6t
EBbl9yXRYxx4UL0SVIx+JHQ84AVpu5hCG7JCoF2GxUMfmrTn4xRnpcpO1HTJp4XN7VOz2LYNO6k+
OIk2cSWjBocpS+vDWIm9GA0JbJX52KTETMlaVTCMWtf26Gp6a6o6sJrgEyWlaZQr4bA4ydvhHEfd
t2l3Ybgh5qOT8MaK7BJdAlstyiulX0fa67B0yMckLYCVmNrhOijz8bmXXfdEZEyCMHgoM/+eOo+X
4N5UCiqm8YLcMxV/XuZw/vvyfCO18EmNtp44JeMc+L56mL9Dh6iNCyTmAz1ORrmP//1D3oj6Pixp
lKaWcQTryGh7RQI9FUSTsAeuj0uKR4wRuQVhOU6tPHQNgMla8dDT7t3Eadzl/TYieGKqoyp60F6e
bdK17xj/3+1CfWzSRrsmnaBghcxl/Z6U8h4k6e/EL0L+TkX+eddSH5xU5WKPqwWFaEyGiPK+GtNx
KhrRJlExT3OVFY3t0pemmmV9IGnP+2vd0603V8kyzcteGLeDWBVwldYR/NsGrH3LSH3TzJn76Rqd
5QUwrfJYVfl8s/RT4s41j+R0NE4DI+qgOz6D+3oGhxdfIw3mk7nJijI13Wu/t6k45Wuzdcd2X0p5
SGZdfueLM/rYSLl+3mIjqweAwrK5KMVQDwfnlvlldcue/UxkV9ag9WmlvdV9tz45aK1hjqGWIr0H
xdBe3e88ncSdjHRdQVt0t/oVPaFsvXNr2/ddsRI+lXshrDUb1KljqLRl29SByw+qPGI7Q+94l0At
9gSwLqrK6RrambK56leUJb6MLnH5FSTLVXKwoy2rzxDXGz50PdLxp11wpQpJU93c5jFr40fdWkIP
uUGN8T7q6279wO2gN1rUICvhOFakz1GqUpDQ7A5KKrrczzbfmj9XfGxzUzmZzgSjPaltniMK6ZP7
OtlncOGQOc7655nNlUEzjQA8WyTzupBnO8d6vEGeVYmi23oxQoZFuf0MyU8oIR+5LdV4YnXV8z8n
Ha1DVth2TpQ7jnE2CgEaajmuoKGfO5n/WM1Qkp+gv7fDJ5oBj3JvFF/1U8SyKL+za5R3T7PYF3wA
sUBnvYCU7qL5AUPUbr9sEs2V7pABa15/WtqZ909Vy0XLDmyADpIpuon00z0I3lPxKhOLdsA8yr2s
r9sYVgZyv6nOot7L3hQpsDcv1czJ+jR1HZ6Gma6X9rB2qx7/l/draefTNGgQrlM7jHfAn4qJIufh
Io0xhLotH3XZotoL6hxFPqmypsnR9JU42tHE7THaO4KvzlkM6TTN+voQ72u7o2jeTY9DlgyP1dIw
8NRVXf61ZMJUtxAys8i/x7KyO36hqFXIyAfWH1LRXYxjrnpYgRwpWe14nCRvvsR7349XNO+iW9SJ
bITiWd3FJ2cN+0CGjtxMYqHDQXd9mxTEdXN27mklRZEzaPwWYlAQLswZL/tiWRQqhgqc+1+7Rq+u
EJWoSNFF6CLIMbZXAsoFZxBjZV8xkItOmrF7f9D11KgjK1frCiI6c2XNSv9Ybep4MXJjJOCjjViP
EKCt5ivDGf0fc5n9vK/1d+inxS+QEZEt5HrbvTzyjFX9dT8Y1M8Xu1dFvPD8E3V8POo8XbfzCCKK
+nGr8ugcgXJf3wD4NX4dBlLdNnNdf0skwc6kBBHbQa3pSm+mvGz6FxNBW+lQE7CdHHfVDXlBTJfb
58EJ+ax6TDAXdi3Jh62Uoj6ObRyLY6pEC0mtrr/p8908lyZCGu14VC7HSY8vahzSa5dB+ui40Wy1
56jTzpwnS9x6Ql7DZQEShPkvW2kaP8S17OsC2IChvau6Gd2NHqM7641uZX+wZaT0Nd1LPZ5IT934
ALzmjRar/YvsVd9fdVV7HKOlqhBrBnojezK96prhv6OWPEyHFhX85xpz0qLAq5h+SMdcqVsI43B0
aat25GfKNvFRDkTOd2w0GNKoe7PK8zzvTXTfq3YeryEEst1pBR3bQhjw5RyWiibrh4S2YG+jw67O
nXXbBkne2O2fjRbbVYbq9X3D6lYfCcXoJ2d4bt7ne6riw5a6HnNsvRzvVbqm+qddlc7OFZ+zrcil
sEkR9brZnoe8RpW6onuHvxlmSdGbkYJAqpyX8ug6DUlQueXN/tLzeqVH8Lti5ime7f6CxloWgfs/
N/LrnE9gXoZU2UKPja7XhxK4S7QexbSp0+oS6g6iAUlPIedUzleNUhAdLThdVEExg3tHaE3PS9fa
19xBZG51VtjrQQJreWudc/bD2mlTohsA+GX6bHrXzg+4j0r+ME65++xyQ5pztGMk9qoVEabhD3Kg
0KuCekj6s8rSEZO9eUxLDGo1Mr9VM2jTbjRoU6Us2mqg5jhP4Cd6mJYmb6DXQ+L2DidqeKhF02Dg
eO0q9MWgoXJyQ03WZ32Rr3qivO3pYZaG/MkycIKh0NJVYCy/MFp8FiYbanVHK5HxIwj+4rIBH8JE
jg0T8Wnqq58t4MCvKKXuR4wJ4KDXeT4cogwsY0jcWPas0E34ko798iPf1TYUpJ2z/FDmJb8xDTWg
dF+3BzbG80vTMpEeeguyNiNbejcuy6ILtvbdHd7S1WHCgNOBGBXfsFHnd1u/T/FxFSkk5gT+U/vV
jLX5k2Gy8oPsTb21BStN2h9Zj3P/AujOyK4t3WNdbNkY1+dWybw9tKta+HFI5vQrKfMUNc9o2vYD
vJpFRZ/MA3mFU83lcctlNNxXaq9Bbtbu/VmOZcOuAIBpTYGjN94pNoJgO95Je1NTKLseIjFDnhyk
aNl1X7f7dABJgK2vhcyzB8h7DXPRN5HarnjdNuyWNgsx88Fu1k1rYWM30icj64wdVg0lmWMuVfWs
BsiUH80YN5+qxI6qiMuVToexVVOhZ+g0FTZN5foYtXk2H5oxlze9Vl13t2XZrq6mTEbjS5KQfT4A
KIFGDK2QhlTCNfQshIn666ZtM7zJZ9YVYGD5X0cWrc+W83Y85rwit3Lr2+ZKQFhkOPVr3BxVKsYD
ZQtSqlHy/ssC2dmlmEbcA4Uj6qsSNr9rMKtbgOXzQysHKIw2tE0Q7THcII/1RsR4TpB1FBucsSyo
I7iol1i0j5uqu6KJ5RpDpHm5nmSVnLOVZAXtCS3wk/qjzcunbW7+cAZ6rnTj9HprFoH3sUnRjaQT
7rKZteBGjTYghp+neO74bTnXvDosmxnnh2m35XJIxwpKN2aoo/RMzYDBvwrDV8lcIJGp1hsS62w4
qKlrZbEl+ybPRqTT8EiXep4P09TR6rrfJdhetyavs9spQ05SDINZ5p8uUTwv2K6gubaoUa3HsVyF
Og5DlcSHhiB/ADH2Ftsvoi6j8TgQUc7HvoKCIja0jZ9QwTDNYQcr8L0F39tyTXm5/G+dBZhDelbG
zWGVOE13aTbkj6iV7eVVxJFgXal+5O5Tbq3iOMvJGh90Nbnuw1Av9A/DTQIfcVGPLCUvo+EgQK7Z
oWOZ9M1xHEG+dUUjzIefaZkzcgORPpUfqYir6qXCVEr82OV8zwqkBNV1p0mUwAJdMj2KJC67Y72u
ZX4wKidf5izaJKoiTSr1dTRD/rDQDXLXQ86bjj4q9I7rg2xGTEQs2yiflmRCg6pmGK8v0h0gqmue
11LdDbUgn1A1XbID4qa+yhIintrNxdOxTU0zvuzEri/Yd/ydihJ0dT3G0ZubeAeVfAH6TbH82Bcn
khNkllFB2bppdcc2a8bsFWOfqb1O8fVldrAZyavvczdBsnJv0D8rqk3nn7jotxZ0tXUanyKolTYH
F02xPlcavKHH2U6zuwP7z2wPrNLJcFQzOMagWyXi+6bS24IMeFT6rgMD0RdwWIi4iJCKuwI8CBnC
Z2a2b3miN1Kj/b+u+npcEKCvRzXp/jRaibkl7HXJIfzd8hqwNVy9p5kOkXpCHJfbx37G9Mfd7uqo
KZLNye5m28AZerQZxHSOJfTlxZFMCWOHnaQDu27WRCDeLEkNLuVpctM12VPQTq4t0qpXfHPK7yDx
3Nm/jMYVesVTtg/fZILBjwNNSbV9cLx25Jku0VyfQOBSiqNu4+6cAuD4R5+Q6bGmuPuPCRlmjhdD
NwGZTjHueVRsKPdjrvt5vjbj1tKjYK2ObvIaOKhnJKN0PkABsbGfRbcb8yDBw4WMa9EbHqX1ZM8x
Vn7U5Y4ks+tqqj63Ce/m+1bzLP8jggh9/8eSdHH6RLZpFdeOCPppoZwanDNlnvrF8ubaQniFH5Fa
E3kYQMSuT9sMMucDYOlx/helQH31RUP2FYAsN0f3UZaW0y0zKEgfdjUoA48x/V4MLc+BrcwAhspu
/4+5L2uOFMnW/Ctl9U614wvgY7fbbIBYFdqVmZJesNQGDg4OOM726+eL6rq3b2m6refqaazKrCpT
UigCHPdzzrdh1Utcf1ireNeKZJl3g8AelANl5uEJiru2LAINoQvu05YtZJkw1IYtVewHgyNgkvP+
gQ86wKKDonc2T61x5fQqYQ+YvQ5V5q9vcsTKtR+U4kEl5xA93aNNlVGQJU5T4uIlNDPb2O6c3aWU
nC5cZfsy1TNOr7jqczS4uRrUT14HwWMW+bLYwqBtiARyvEM8AZjfT/nW1Tgzl5R5+G8Gd/bKTfNF
xqfOLDc+ogeLJZEjq8Y2xV5QNLipLoJZRYnGyaS0tOhghmKhMEwDOiQ3MGC1VcpUtdgEBvWUxOBI
5C12hRn+DSMa7u9jBTkwxoMQjdVhirKRwIU7CDPQNONo1At/9GnJQlQaxvcSXmiVX4/+xPJ3bLNd
k04Sa2lbuC6MDpEYW9jgCzn38kkWPbV3rsCU4K4xYasTK4ImR6eROyS8aobNL8Q+mm2E7+dKgnoz
sPUStzVQFytiNO5pE6hy549s7K49y3yajthhyqMx3XSPZEpEabaNK/htq6oR1SnmBeTdCcb9TUgg
+tqDbjKuSY+Se7y3iyVjLNa61sfFTtm4K6zPAECs9AOci4nEk8nnnwT07vvI5Q5Efa+1PTwnHWtS
bRxvL8JpUu9Ns2S2jS2F6xNKeFNhFfrInqu2kyZhiU8ZxWNu26u6jcweD6F7LIjOopiNLtrTYI0+
ShKiZQ2IDkWyYIxtN6xSob4ccFfaMq46h/lhvAy10fFaTgx3wq3iBrHEkCMtK59jgtubTnbgY0pF
R28COdDmggFIYah9cLzFuW5ED2qddhSmsBaHHiIJJdvSDm6XG9lSVr3Oft64DRwfLUfuXOFLPFso
sMEoxMqMizDvcPAKLa6pRO7YjUDgiEkYBoRNsqJR1qlaB1tcrLMSFvubLlgMGivkuwo96HBgsNa+
XJzLyxghRVN0snzp0UN5hikbI+4z+CG0jd7Y7JHhifjWztdFCI3UFuM22H1SIzJ8hLkRiGgCb6hI
AiSE3+IlOnEaIy8asA/5vsMlh78XnF7rrqz2JJhqJFm7yAQsgauA/90nmD7FM0wA7is/xGQGWRsZ
Os05MNEB5w2EXhw0lgNmnibY1a5iEjMdiOMT4nW9AoiLbQ4WHOOMNiBoCU+7zIBh5Oq8yy56v1kR
Ee2HGU3Q4kV3U9HJMCZyipqkjax6DGBXdRhM1tMkp3X0LXMReKxdK4uHLu+CH5ULK5H4pFI/IcxZ
7yP492NoshB4wy3tDt0Pl/FYMHmD4ZoH8WI7DkHiTVVzwG9abtjCvA121+q2ysuBomKapzpxWWR3
Ip8HcqjLBQRXCGr8LGkrgTiJckS4znZFLZBv4XXc5jjsHBKNpgz75tHrJ1Pc52de5nNbtah1KAbl
/AOqyby4r8F+xgTdx1GFwU2E/kFlmLhdVXLQJ7sIsimdB5cVhWvSbfq+rKI7joTnKQk9iq03w9HV
uBTopsjS3qHC77DKPB8zNU/3sZgxTkrWuajhCYwxSSwQ2l5Jc0VFuHybaOX2uY7IcjHkpulf7Uwy
nBj1MORHb7E1RGokUkyOcQnFw81MGNOJrLq6i6Fd8Lwb1i3F5cCKiCT50IaHNZq97GCbGfbMpspy
9a3OkW12g0mei05lSCOZOJXntySkSPVRbHUPSGWvOkTBZWa5nNFZH1g3dRdLRrlL0EDBBEZkOE0H
9GXVTQNu4Itfa63SKkR5Ehuh5D1D9uMRSGULlyE39ig1RzV/x7CmQRntQYeI/qY0w4XXhwFws35a
fhSOlqdirRsTa5mVV+1o6g/th2HXYBjhY8vIFr3WF/WIru9i7CNZxm713Zws1YxmXzTag3ePwD3b
RaUebRHD5URl96HI2+jCKz111G2lp6Tn1ewdaeZci6sZDu+IeKvyWLihCGN/5Uu34/AAenLRPI8J
irnsWtGJnngmb50rwO2DH1k0p9g710vLVEtPGhjkO3TO4W0EffjTEqHDODaFr7N972sidoQHi9sh
hKMf4qGb1J2AeuyWD1nRxX0WLk9QlYWPtJmaYzWwZkOacbsUGLiI5nVixOmYWzs9Eow8Y5AXULIB
TMX2achVjibzmmEQjjwmCwR3M6KG+l7463zocIDeQuJgvUMdzJiV6iCbbrmk63G0oVDxkkl9zNvd
a7tO8bAgPWvmZErD3SCh/E+C80i48Mv8nuq8ePQjLC4VqQbUEi7cDsl+UE31YJe1yVBXuBUlQmKu
llzTqyBfl58Zpn3fapHZ66WVg7+Xjf9dkiVepv5D5OPDqrWPCfOQ58dSrFWL2Z8oLkRXFAfcGC9u
LUKRQHOY6iUdbD/VMS6/+JZ56zymASroPnGeVqByYND2wVbUvXgaGIbRyNmTdxKd87WSLrr2WFlb
HD1LbmMfyxbPqV30bUmmedyuLePVplALBrAj4d0TQjYIxfHNGMb0tXfrS284+IwMSN7IpuaVi3V5
j5axJZhELqLDuVBHHw2Mqt64GEv8aNCNVZJh880w/MCMHiPJgt7THJNqKKAm99TRpqbx1DBozXXf
D1lqZFj2Mc1FNqNCXOaTm2dVJgKD+geQFNgMoxSvydGZ2ukZc8K22Y5BF73jwaL7IFivGo/VV7L0
q0u29mMVBy1z110g80vs2eFLVSMq+t+A4v8K1/nEz4Xt7mBbocBaDkd6gLRwSRjwmS/Bu+yzdlsT
zDdo1QDQxxL3RtRcmnpPX0Hq2Gf1dq5a1Y0l8C7MVPbliO3Ip9PXkjyYPF+u/0YBREoI8yJYem/G
2U8QCHplcv4lIir7LN4OfeggDTu/75VAsKAwtVgz+zXbPPY59WHg1oRGg2+tVzbFEdii/pJ9Cdxl
nxMfzEqwaZXQb3uDfUDE1rUJ0U1+7W5+Qi/rtQkwpajPkoXKgz9ptFGZ+3ck2t8JJP8EX/ys317V
MJRq5FDk1hiS7F1OpjD2ZOHxXY2hy02DocQSGwlUP4kKFX7z4Goypr6AO3fc1VXhUgdjhvPP65pu
pzajX/PVZp/1393IlbEID97M83mnapEgrlbnfUmUwD4LwH1mliJD1baB6aYf7VVA1iO1WH5fIkCy
zwpw0NZLaQBobqYpuCPZicry8UsL4rP6e1lKTPaKFfQrbuM1D268gH5tz/ss/QaeCeVHg10pz7OX
dqqf/D76dwy/f7GfftZ+uybUGSvw2iLPfthoTcrwa1F8LKJ/3pOUVVqUMx6RwmueRQ3oNB+fv3ax
P1GIGE5yBosAOJs1iHQQU8CAu79/7bU/Pdls6AqJIQTU2TV9X4Hpyc6fv7ZrfFZ+A62EMqY76zRD
7wVhcUPq55p/iY3GPiu/0UjPNRNQasIGp0xLzGu+A7XtvnYMfE6MYHzBvNqeF6Hzs5OPyVjL1q++
ePDnpYKMTDfVlQEr09mrYCkT2tov+ciwz4kRMI0EzhNARcWH+Tsm2UhSL358aaV8zouIBkCzng8F
VdYv7EZVBY+nNXdf21A+67+BxAdyLQrI7T0gh1PnHcKy+JoVEws/PZtiIgQGXi0cvBigAEBlOC8w
xvnadfn0dI75nIUrfLzAwZPfxw4QKObBX3ztT09nPcOiH8AKzvSe7nXoNrrxv3b2fBaAj8HaZWGE
tw3oYDs15bOszM8vXZHP8u8ePpqBODvshcytycSqZa+sXf8NIelf7OGfEyOiBVyWPIPPY+mkRXB4
n/pIp/g3J+a5sP4npchn/bfA2BDevRDF6MmhS8lZhkDVnsxg+rAWNARMUcuq3deBP/+RpfWX1/l/
5e/m5u+vbv/2H/jzq2kxokJI06c//u3B1Pj3P84/81/f8+ef+Nvu3Vz9rN/t52/608/gdf/4venP
4eef/oDAYNBlb8E9WO7eLdIQf399vMPzd/6/fvGX999f5WFp3//666txzXB+tVyZ5tc/vnR4++uv
Puy22X9bMuff8MeXzx/hr79e26E34y8XrvlpC9X/8pf/+l/1y8Hqn83bP3m59592wGvz4DchSYSi
jwSci7PcZXr/+1fEb2DAEbh+SHq2usDCacAAL/76K+e/CT+EY1yIr4eUnm+vNRg34EvsNzDvfD/y
GWg56Mzpr/95Yf506/5xK39pXH1j0IPbv/7Kfhfy/WMBhZJK9FOwHuHonwFmfWYTdiYKKMjS/Tf0
qXfV4PHLzg/A0BHlixlcC6hOFSl0Hu3LUEJZXDWhSV3Fg8uAtu3Pilhky3fNulWRFleLl68J2tsu
btgcXEJWqOOgW79zNlPwAhq3PUNYew/pWmld58sOaZZqvzIM9ARCxy8WiWQLtLoKZNVK7lZqeArt
9O1i8eBMfvWThc1yqK3Cb1nxavVYtkkdtEVqBt6lIchI+zok1Xa1k02nvh3jasSE18NYL2nbbElW
U1yYwQClksE2PLO1ZN48dyAPxMBX1BVCuvpDGOkXf2G3UVOfVF++AU57UWHP4vNfyIx850U3xp6t
t5FZn6wWGO9W3T0IaiePRDZmJYzMAxxxGEib5yJaYNlvhjFeQTXaTjL0NisHjTAEsziBFPeDRtmR
N3N2DAdv3StRvRSLk8k5ADcPx0tAyB0ke/BxAzQ3QwVhLAhj5UvIgcUXSPbeRQXef9uT8gGuafqg
alVcR8M6IBLDrMtFJoZlFywjTQg3Nw0rCzj8lTyt5jDa1RI3qeeZf4Ja5MphJLJbgvmm7Z7JgN8G
OPFZI2004VMUxWTCVTj/lQn0M9gn980Cr/l1aDe0wTcL0YBpCKwqAWD36ivfpJFPxqTxh8tiqaa0
r4twU+dcx0hDfXCNeoODko5tr5+7eWq3oYZm0yK6C/ce0QEABfwqBeg4bEZkhCY2Ow9PFekvUWne
Upn3jzMpAnz0ETPsqvzIuHeslvN7dPpZygq+FTkyRWtibjo0yrEqC7fVjW2f21KKPXiIRdytzD8x
kM/2UyT4FdASC7KUvZQSkhOkKrrTjMngKQxyMC1gdudDJRzW9E7nun3xfdLdotN6RGLsjiIdOV0l
AzlMvbR+EGG6a+4R+zpftXPzbLP+HttynQBRuLd4t4CrHhtS3/h2yON1mout7b1qU9L6JXTVG8g7
oJZwXYAKw7w4ZHYG+VMj7KkB7iGLvE7qwjsWfXsvFywFWuDzDk31BiThwQ/9WwGD3h3yZ6qtAfIN
xpnEJVwqdWUIdH1I18FAr67Ed6fK5gSHIgfuK1hpSbnoG9qL/QD2b8ry5r5f8JwtsvgQwGJHHcF2
3WksO9V8iDbwYl14OuG0xiKEIdZOeXzZZrWnQBqZwSqpp8tSFc8rwITUyxuz1yUu7dyGIHQU3Gd7
Cdu/NPOW/BSsYtiOGaSkQ75egp82pbPA/SQqZFug+DmuxeCf2lnNmMHaZrdaC9ZIlemkFTbfGAnY
ocyZSBB2KmAsgBcQGFenXVSu23VddNwU3eMwY0NwS5CnLcnsrjN58TYY+coU746Zpz6yiO9EW5gY
dNy05mAJ5GMnbkJsi4wS2Hw1NYeP5dqArokL4CINDDrHb+xkw1Pird9xJREhIcmlLgnfm6gi6ciX
JS4EXWMgzG+jmi7nuvqAYxs8OUogYZQDBABsDcWywluzsqiTqRyancvpfAh1CWIX7R+rKH/pKfkZ
kVGnHuvUrgma+dhlrtr6eLhjXllsfNzQJEK8ZgKcEjst4PWNgcwpLiNDwFgW3dGR0u0r1rTXUcTW
fQSf0UdnCg3zu7Y51WPTv7QmcPGoOhZnI6hk53UjhqI9P2zIiwbfOpaAFBOv6pc98bHIgDupvReB
4MiBC+8Ed38fG/2Pyo9L9YpNznwMn4uLP9Uj//K7/j8sQehZs/KX/zzJ/68CBMSKofjlf3/06hW1
7d+LmnPl8vuP/b3QYNFvBOgOGsyA+ARSLzQPfxQawW88gEuXlCCrnDutP6oMj9LffIrygvgCnJro
93jaP8oMD2WLjEIpQjDBQwac/39UZ/jid13FPwoNEcArNMJmH1FBJGVoZP7cTHIFpFiMlMYqgFFE
itlZFwuqLXoQHg7uic5ARHBgNjY8FYys1ZnPOYdFnOUC8DIDcYSfAlQiddq3/QxkloNYVAKgLdYr
jiTz6HbqGLS0QL2HPLurOI7HE8giutsw0sp+v9ZBuasEB7hAp9aHoNkHni5TFfBpvA9WQjPA0E3D
7Bm6W12aD91if2rfDycaY2KX+1E6Z15+2zi7zinMhpbgmdgK+e+JxKfOd1U5R0LEaFmW+RpD2xkm
zGvDsxEBmnU1fIMqPgiTjnI5J3OE8uO6Ngjr3VUN9qd7Qj1R3VG1tvWL9Wx4K/ImILfCBTw6BpBG
zinkCmEDtstcj6h+2g576diP0YMDIQMEZNDSDDbccWr0Sw28r9wPkZxWnlLQNusD0JhRXqIW6WnK
oCsIl0sM+wQI30MdsjMHXK9TfuVHwJMVfDag034Sg/TW4zR3Q/vOIoBdOh5GY9VPXZiqS+Vag64B
6pkvszYWC8J891UBDu9t6xdl/1wI4GVXKvCw87CgnQA8tayMPiJnUQn6zqz2falC3+RIoa0Uhxhn
nJgHISMBOp+D+jc04IYX/Qx39XQIVnjlljluyQcinAIBFu3qe1uwNQxuW1ej5JzjwW9lft1M8EEI
koWVAEPSYQQ5pogjvFmFC6E05sL4/l7b63PSHLsaJQgzjx4YuoolQFrcnB1GHfj2mc++zR5XWswd
lKGTMTeAIDeTlh1OH/UATIFfVOgev+dtNRzySQI5q8JHvgTtmw+MdU68cXwkEWKVshw0tPPCvS0q
cKpBJM5TGANNa1x3udfHoMUiJWGeZ31T5gap5Szn2RkcAkx5ISiwQjx4aiKpVcQrwZNoOUqO0EF9
MCdWy/pBz6YpIVspzbYc1/U284Z2i5vqoWAtyEzi0BNYxkwWKLtEhbcz+6oCjVGVwVOXMTBLAZP3
ElRLqFXIVTVXPbkBRp3lWZJHgdenJMDxBAOZdsi6Msb5A0gy4H42gNsyV4JeVZjmrteathWFe3rk
niq90E0HOalLDMiBbGekHrd4uLInfCvdla0DT3fgtANLKsc/l1IXfXAkvjIyIaQfhzuvXaugiMGX
prqMiUE22/2A4ZT3qMbFji9Q8crpLQLMFx1IUHti77VIcrjsltbQj56A4bj1IcjJjgEq1HJTEHA1
4nVmaD2voYYww35FSX/HGTrnZFggAcGq6yqWrIuFg5CzPdmQMeRzApCrrlA+eObJG4uuSOEch+O7
wOxzvWoBRh79MFA8XiWuZzyBujGjRKmifQjz13ArMSnZcFN3YCeGqDo2eWREQqXTXdI7rzxVCylR
eVQIVT0X1/W6h2AEMc054PIiJm0OfiEFH/kRms3JxksvqwuP9eMNpMyeTllZ4tAWLdfI1WWieXS0
Xt8zw4MLP0DrNDo1vRkajZscDMm7uoge10wsd5mF8OGg8KH9uAJNdDtRW+3qcx2TkRXdw9xh68Qb
8ZCNHBJzCDvl71YzTvDOAZsd2Ke1TzMkUiJWqP5e82zyfsCyM78e8JppFVi10Qtb7kQT6V1LArZD
0bKcGqrrh7yETtc2FaNHRLF/oJuG0CNTDd923to+tas030AbjpaEDD79GKmvgb4KzJi9JYKcZ1Xh
tKmjwX8AS39F6d2M+QcZWPgYavAJocXlA0gac7DpQbHVRxf0YZKpSHzn4IevuzXzu7ioNUjd1NDq
NIx1WKQjzbrrQnrhJpjQqm18AiVR3Fg2v7t+/Db0wVjE4TQ2j7wh3QMefuC3PveyflPXXnVwUcTf
Ij3KK2URyBGJBhV1Q5dL3dvseSqK1T9pM0ybEQOiMY7oVF6HXRne4jLPh6CW1bNtEdMU+yZy2zHC
h4IYh/A+zWFUrBIQPmjSdL7f7iEw739MOOdR1M406HYYyfE7ZAEE2BDDAp0GeskcRKIdyXz+AIeZ
/qkncLD0owDd9YwwyZYzu+n0TPZj6B0XYFhxwVqQg+fuauJyyq4X61X7sz4ugZJ3QrZQL0BNCbDP
snbYKwpNCfjifbd3C7zB2UTEt95XL7xrmyNGUacKcD1oupMYvvtty7HqCb8MubuuoC17aNd1Bbdo
BIrfr0U6GzMgZSA7DYYGCegY/a3TzlzI9VwFsJbWTwqY5xEDFO9uQmeD7seYa5KhD6IIynuSEBnv
ujocNx3Ikh96pWQGcFCCPQEeOr+diemqQ7uYOV6gDAgSO4/51iOlOunVfeSqvJYhBBBdlz1lPr0J
p8re8w52LqXq+Y/OU00CusdVqIfLHgzUQ1m0ygPjqyYfWTXWcd8XF7y3cK2DzdR376xmGnK0l+ge
DjIfUSlYe+ykB94AGbGxYExjkm7u4bEs1yl7mKURWxx6b5RlCgzy0MADs3Y7WZXmop2abdP0ZZeO
mEG0B9jUV8AZW0yMnYK/p+XzBeqbaI8NVZ5qWH3vMHQR31EBecFzZ/oxf4MAxpcx0U13hwxKmEW0
ugNrVnlNE2dlNvzQGqhm2gdKdinYybZORy9zbZuGeS+HOAJLo9vXOQqSO38FHvoENvb4UkSYyqR2
KTBRLR1ok0OA1q/1P85syGWLXa5+R2I05i0u+KGNVz7VfYH92XRrghzIM53L5t0F0lUUkv2kn45E
QZ44iwIbjINKrAlJd6lnKCAQeo65AcjF8bzM1akGa+8Rj4a3bEqPiZ1hDJRANDX51qDM/I5mS3kH
3Z63bedD8pI4X7lhG0I/8zoXnqtjOSozXMP/v9vlfdu9irk5t049pkf+pJ+5GWux7T0qt6UNYbS9
8BYZAe01NBvROS0wzEAcNXnqdRr9Xu/z+pQNCm8CdLXETOtJZFOXb2tQnk9LJkDlbNCnGzpCDxaA
kLn1/GncoH8EfQmlMkw2oEbhYxxM+bSdV+o2dmTTiWVRn7RqhgymR2TGmyyr5r6pVPOEIVb1CPd1
/jhDX3QH3xpYhObh2m1HskQ/ot4O+3Gsmu3szBvIvWTfQS2Z5iWJLlu/qS9NMNltGK36rZ4o22He
R/ZFNQVxJx0oKYbV1/1IilQEpUttbtXdOPEGAyvP32ZTXX+jIlqPggr/RxG237TCjGftIrIz0L6+
g8IJipcO3w2WwG6U2oKlL0HuAQUTgovxDsWBxREK64yk6ySwIdtFN7TJikO5hvllL0MsVPiz44Ql
2WVl7PsZ0/TAWxtkiqFpd9fjFrKjtUGdWufqH5zVXmoaonej0cXLhNJxjwQzPGaW+tU3GDno3Vla
c2Umx58n6FkebFmDeYrWY9axN3tgQM0t6lEMIItr+Au7WPuQxcXg9IgqaaBzTCp0aw2KMVjVgaVD
Pxol3EGvqCpi0PbCzYSpUQ9yOOKSzwonHPnVpN2GtlNwaCtMoTDaa1ApeJQfelb3JeyXIt/GXQ7t
3TGKVgxhsjlyOztk9FsN8S+Ig347pCbKXRbP4OM9epjbfMDuU7/Qzk2XSg4oD1fePy+0oSkkRBmU
fCUEaPFgm/Yno1F9hImEgggiOzPnVk42ABNAuPb6brytdVgUKSLBchRy9kbTiV+N9dzvQN+UG7AY
hrvQp+JqID7Wtm2gp8y1OWuqMjXFDtom2FFjzHcM6EpAbCI9ViLrwyZM56F01SWSRyATajH3AIUu
BHfMGz3MBjGVSjnVOs3CYj3BuTMklwZrW6cN6N74SABXMBTqGFo/rNjpCq4n1cO8TtirPHAV2otZ
lOG+6CJ213lk2Xem4uURxMMwSwfB7bcJxFaQoOGSD04yX0SCFOuCxrao/PmHs8tlTxuTxb5XaVhK
aFLsl6JhGxQu4oaB07nrIAN8FXQiLNaVcTcRNt8D4NjyNNdr/hLaOrKHnOQ0hL7Q9JuJi6WIqyXA
TlUpzGaUxHAsNqXu1wsBkiRYY1aNW4iqqievjFD66aB/yGeLRxEKbhQnoSAfPBrqTZBl5QG8YvYD
0mD1Mpa+2pihHB8xNWmuHZc1uP59Bx5yUOMQGgrv2q0uv46wr/Mko0b+kJKd69ZpIcmChuDaM6Cc
FWUIuEoUZ4km6G1XilXhlTR8+gmfBNhpdgF/HUHyg6K2xMA+hq15f61JMB56SIBPEQ+ahyaSzRMA
OxTRLQenG3O+ob1rW0m2XaP1BaQ05DlAfCjo+llwIEMPRRMOneyNt0OX+nU23cMeeLolq+ZVjHyT
ZUgRDZTj2RRq4wbCd2Z1OKlAPP5WjQYjAG+c9nwI3Q8OyeYWK6J9FsSRw8Kz6nVpwvLUIaf4OFgz
7VpvASBMGnHsgmhdUgTi/CjgyXPoh3G5XzKvfA8GiJoXydxFZ7AcHRmyV5EHNh4QKH8V1HN152Nj
xImj3ASZ6FzdFlRqLLLZ/jSylbcqI9mWzsD9Aj86iIA46Evr/NhIAZVShEuQgPTc3Ue8zp6Hoasv
KYTKx2ly6lTUUJOjWauWK4GVDD7FXmcNZKAWkrY5UbVgz2B01xeBZ9tTyXIfprvm3q4oV+LZ981W
slIFW+zhCxxnS+ADk87U0c+dTnynRI9attffOUASluQrTma41Zg0rNEIYg8HJUSCU/Cj6UIbJIFZ
JpTuLq944mf5ip+YAnmb54FpccK2UGexpkBHjZEJymlAb/EckWA/oF4C/EAFl2nYz+PPrjf80c12
+tb6ay0SBIILusk7P/oOSjkHSFDO8gBJaCsvlrVT5ctqAI/tyw7V/STrih04hzPdlqC7szsUyW/a
jmGaETvdjA0H533sog9I+sYncFwQqDmvEXxmjC8wRIpQ4kMNjuyqOFyyl6ELvOWh9oY8KWeqGjBB
p/wHMgXbY4Vi9gbTjmzXqRlEronmRBwY3KjChPT5sp9gAQ0Nby2Ul9QEQiIMfpdgE5VL3xw9yIIa
QCByOjWuIeUG5giy2vXAuLYys1GqTCfegpx0u6wy5YRh/4jTELLgKYHBqZdWnibvCNrC5MMQupll
iK9Yf4TgAo0pdEJ9jer90AbTiMciossJ0xzwUL28A2SLI1MnjRi9PF6Iz+ORtN23uecqipuhwahL
Qq8T1qp+dYMvjrYYh9iFwT1YciPI6ZP3SmxdoONl6P9XNt+fZaMnlKYsxVAqTOaaEgg/VXnra8y+
6cQAivVNeOk8Pt/DKqG6widFCwZDyCcIrOEA0OZLD31BXeNZ9ll1tUReAS7M2iJgrYViM4rgor2K
ZbnsIEgIz2JIkiUQgKqtMH15F5isgMq00XJTLBzCDjRb+ibwVGXhZ2cEuYQWAePAyq8XEKAJdO5H
ByEjueu1hIyv64ZFX2DEAdODStGiTNQMlUqMIsJj931rTX7jZa1Dx4aVNdUQVoEyErzzenXNi8vr
UmwBCnaDToeob/8PdWeSHLmxZuut1OxNHtLgaNyBKRANyWDfMycwkkmi7x3tumoHb2Pvi5SuXWVK
92apRlVmGkiWYgYjgHC4/+ec76SkX0FpPqYey8fJkOdJNgRelM/Rs3YHr0Pza2Vk7BFDksGHtQCP
Y19kmOeuydCszmmksvx7GJ4jjPYnPzoQraOg1QMVJj8S7apzd268Twb/mf919voI86CpWZy2dW/L
7nwkuXTNmcHJHnJ/Ik7sLFnanzq1l3kkk+rIu4g40UbIP3ZU7wrOC9PpOrFQ7lZNMmCTxqX7reKU
3G5WL8ugcfB0Ji9bldkY0vPcyTloMif2N4trRWIbIRyvAdE2075JSuiqJ5kg1LDltfVOqpXgazyM
+gCGVmPRKHnU3LaTGhGFc6uM9ibfJvdihEyxHqBhL86Jm+NuO2EyVKpDUTti2NvzyhgyWDHwR7eG
5/LivWEa3sbjjcZ7xoPLeBr7famvSUTisrS9PFkIsSvT2OWJWZUnurfIO2Rp45f7lT2MHcilt+oT
35lldF6YhPACWBuL+SBNIVl2q2yw2XJlzhTkivPhtb8CbdisemU6+397tXitOauICFLvdEGcq/g0
SizC0rk/Nlfu0qoljBaZG8GaO94j6qHyd25l4tRmHPS1Nr2xPzq3x03Ppn1HONjZGEWhbv0BW3rW
8I1hA5gwiVXqNqrnBRvHnIZpPaLvWtYlTIQbq1aPzConJpxxc8skOQ3m3rMJwh23gcRlVDGobivW
tcePGomNWXv6tkjLasd99uytzrQhXWyFCWScE2+1u5fK1cPpMcX/CGx6CH1Oy3PgGBnTECYru8Jx
8Crr6lsbzQ+zVx6lV++Zm7APSFHw7Th62EcKEwi+jfWWjRhB6qTyg9akr2LNrSxMWF7DpEieupVN
CBo91VWt0YeTNrqddtZy2yZxsqci2jhRI4wF7bArq7SPRDnte1uh/nltiaK38sZL8gHC18OW4bi4
dvs2Ckcnd9YN4ZeE3XO3+KduP7ZxkFpmzoglpyMC58TWq0T62hN92bl8Zps878Xih4pgsnmxdmt2
khTqYIx9fJKBM9w6xA13rVXc9p77CgxaVQHGvfYm9iKxH8E9nMrJ6U+TpbHudS6bz8WTyWXPYa0L
WByL62L1eJ4d+TYeicoLMQzti2MKHZq9VZyy9zezoOHlvk6OyXnKrewNRBfnEKft/OlVPpgVt+fL
LtN83BNIlG9JNp6P61w80qQbP42NITecQtS7HWXqzSxTBph8us+qZy9CviW9W5aYeN4sxkshimXb
oRWFTM8qkD4jg6cRmdwzYrKttefszCZ5krW/ZHstWkzkXTtl4YKqfmsMsjnpZfrh5JU8Tdvlyma8
iJdCPYgqaTaCFDp8xpQikWHEOTFHn844ZYBOSu+tBnVD0zqKu1V+WxpbMmx2ms26uk+DtDMUVUcQ
3WYXb2gCZaPqmmtVzq9s9Y2wKkYGIHwZiQ3l8XXqLTBOSMBSbaOGG/ZlbyVf5KCJfJ5Ic3ZdoOME
bFymnViT6nmt867aFo7Q24bc3F2uU4LvaUYp1lovNzAkIg5zA5FWY2pOSZUbG6eo5gAWqNgsRSrC
ys7vsqQ0gqj1uw5RehL7POmb1zEHA6Pt20XD0cjzE1kJZA9dP9O9UR+yUp6kwoyBcXBfZfb0Uol5
vUiH5Syax3UraRYLnKRx9jD79GGcu5o+HW8+Ey7Dn4n97mlrGZyHoEoEInXF3serd5lOehe3nvho
fc0WT3nWcSDsdYFs5XCq7O497dCxWkZeZ6rFM+jNoGkKBBNL+zBKSJWgBfj7EXVtE49i3owynsi3
yWfW1fFlaKYzpxij05S8XwgrSY7boXUUMkHWn2i/PluIWmzcpCmYNZZ2xUhWuFOordG+wlCUO5vE
1m7JycqpzjjRVcmGFLGY9kVErtWOInlpS27bhkT6iW8T21nH4gn0EM9ZQlwPZiFKRL+lRFb2K2gw
JTsX+J9B61YPXSyf4447M0/1vIFly5KuxFNprU7IxTqe5LKZJbZYmI2l4ObhxcknUYj3WibtJi+P
NEBHlnv2B+V2TCv33KF05JsfzQYxjzoNmwn40prUD03OJZ0HdK9QMNUL2qK3zuSYecxe2vhpzQv2
gyRtdqmykfTyrA3TRJYvI0LiFmsK4a+x9MImQ3XjQJm5NzbxrL1OjY5oW9zA+yiX+BsHVPYfViGC
OWeBZDFsuI9Z2s8wqQu4X9X5QKv6o+gaEcLq9sh0z3wpvbY6UYJYXmADOtiasStZ7of9mHYpx2Wt
nQ1KIUyfakrPh1IOZ4wKr2adDOFcFf3NkmXugWtYfThrFjF4qDi4mGny4AxDfz7BKblPajYgWJQ4
G4TEzt6Pk+JPQ7PDrvuhfrAWOBwD5ytmKUhIJJqTKVxNe+Dt4p52LrqGO/ZUOe5XYBvy1PCb2iG1
WfQdWOPZvBj9ut1J9MNNKea3xDL8dTMYXZRto3FKbUxlhtkEVuXIej8pyz6bicY9RUxUD/Ui+zD1
kuYGgbsKQT0qNuwM10IznWh4SlLjlZEGW2oj33MAEheWrYuHNcqWnb1W3K5t+s1b3HjDmOpGVP6N
NqBLHfeNMqSNBjJCu8Yb4WBVmnLSpw6WXjAnRE7ZkbTWxmy89zTTRlAiS0TbPiVWzt6pI6DWOkVm
h3jhdNAtMYNh2E+hi5i2dZyU9+bggRrRYJkLOf1uTAeGRcc0uq6lRG0GRLVbVpAMQVZY464B4rMj
P22eVI43o3QY1ae5gNYxcyKgaS+MK5ZqCYmN5zJ7V2MjK5mcMZqgDY0q6ps/mAx+twv+0R74IyPR
lS67GayBUjkwGAWB0R81+7akvcCuFhnk1njCgW2XL3DZ2Kurv+Ub9kAjAKuyBG4ph7Zc6+eesWhy
p1xFZRZ2Nn0vZ6Wk5/6wuKv4Fd30R2qrx9uQwlbi6MM0XSV/tvxGHji8piSzbaOoKmLESmcBMkv0
QlTQNDbE6Kh7jIGB3ItYuuMvaJnf6bD/dEF8f32L0YplW8qVyv65/GhqPZ+dF8h2UoC44CImsw6R
X8wLTqLsaucZym+e8VBk4wUhT3Ftrg2DB6clPIyobiTnFBia/oXQQ+/+Fq/7W84aXL3889+z1fxg
vvnfZP89Ep//tfcm/H//qT/+49v/geiYdqRV/um+Eccf/M19Y1hfHJ/Rvo/v2uQOw1X7D/uN4X3h
QMF9zXV3fcZmx3jT7xYcYX5RjmnhseGmtxyMuP80+n6xpWVjvxGO8OnCo7PhH/ag/4LR1/V/dIpz
r1vMUzyHQ5rPnWe5P32Xs8KGH9xS8FwSX7+foxijQzis+Lvue43kQva3Qd1/kWZWpV+HtMyt2z4e
LPDMJlOaUsO+iHXmfZtbI4+iXdI0bv0N+IA/DBc0P7H5ApyJkSAhfnGeVnN31+pONSdV5FfXozV6
bzG4mTeTOT4UImjAbOMdzz9FjWYq42bTmoRRwYQlYEA0fzK5jqBkFG1SBb0jINjx8JnT89wppxkn
rhjux2HNWpwTAtTaOpWzE+Afzm+QsbpTRHL7Y41Njs0JEoyNVqFEDjezyex72B4if7ZElw6Xce2L
E+U65Vc3QZKPAq39suMMMy2fSSWsGxspkEe+NyRfnZb5aeBwlDr3jAm/CyAKft8oz0EEo5mzYJxP
a+YyxiTvbm7mPnXXm6WsU5d5O52bodLeIB6tIU2b8xQjDOPworHsZCtqVXo7aeFHCJ0inp4wZTo5
tUsJ6hIytvNYtEoWm1rEWBKILqxxOMVuw9G+JOF26irH0Lh5jFa/lRjx1LNtp4gHR9wU3uelS+TG
rYdEB60cFz+QAt7M1rYrd91R7MIwRTQEIOhjcPGVLqVJlm20RfstUkh2u8EumnOC2xPJ/V7El77s
cycAjgGoxxC2vjcmCCGhvUosHI026/WSAcVyj10CUFPEBsB5VxaSTWgnI+NlvxBxfEigpiDssqE7
wo0yRuDKapN+nw0YAYLVqaj8Q7TL+MxdwV9ssqFhkp2BkKrpFY/CnJF/x/Z3YBNM4p5GmUwM1UsH
p7QK1QpAK+Bw1HhBj17xWEGy43hEgcPpFPurEcSGQkQaIB9EmLKOht2u0E6+tyCFiRCxkTmaVIb3
DbMPN11BAk2FOB2GZdM5g0oxvupIHZhLVvHOYRJyHcXT+trMU9+Hixn5uD/qBAhtjWNGcUp05q+e
Yc23ojPVK9KSgYIqYwqkxtyK4t00mG5FwaGNmjTGY/SaCUiugUTFfUxbzbbes+CDAH/i7+B53z9n
AB1vRlWwM/TrPv/IOMC2Gwix6Vs8p87dMnkTnMCxmzGK9QYTkB7ZAdnWsfd9yg7zhE+nYdjEEC9M
Xdt/MJKsfOT/VNeQMDqK4sZB3+VJap+XfkY8msKOxAotKkc15eIFjWCz48TDBkP1+JLZMlkCGFnN
zMdagJWZksb6FK1V31Y2X24mgc7RIpCvLei2fNJPzE6zNXR79vK7QuQF12Npi0uDE1IdDJnu33PM
JlfwpaTawJ+38nCE+3Y5zRlyKAYd0zztSwRSkv+dDqNORa8lR0NjC+EVkmLr6OxgAaQgBjD3mDdI
vExcC9P02QjH2cJWuQK3AF7mzQbblwa2GJzL1dFjd3S4th0u4uQ4Xcaq/UBKHL31qBd6p3HcQXFF
1H8r/Gq0g3mATbExzbq84UWdLCSvCICeR7y6wniQPlmRx8E2Fro99I2Sb/XSZlXAoUMpHGMwGnqK
lS8ZcDR3Ld71NqgXVT3Eo6lv4ZfZ8AjbAiAl/FC07FQPTHKT4TktJ4DnVbxU7VlTpW2/Y67jvsAL
Utlp1Br4z2IjKm+GvDRm3nG51Ji2vDZibUBEV75s6g3SqHHZ2iqvN7FfDnelnc7ThiNSdzdQMOFh
W9blgfddd5vUSFaOOlUKkLfzBR5ML2u78sJVDH2HzqseW6PsBKy+EacaI0oTe0tctBPoI5wVjWbF
CsFbJjpERSB9YB99xQFOlvjNsAuMRCBXlNowDu/e6RXKlnMF3w2lpcuKj7lMkMyRK6PL0gSdaK3p
wulvGKZrzlmSLjYEKkRqidYczEmSvFtqzsYAOBKGogQe6xDKoRUNceBBWhvLbxRc+iry9hYOfQ2L
IsPQWHYWwYxGDi92ZsTHnVq/wrSKTdiTNQmde7waCmcNwCQy4M1oXfSlDWqm8OrFAqJpuw+gtGys
TmgvWGISm2NnPXVby6yS5zgu7PtyhjYRgrTsH4t0yU9z1cMStvKZEy8Mw+gNZ6XFkai3y5epcBe1
Fw5ET5AmmFfQnuTw2HGZQL+sirOEXhQoUaCQ3juYIkzj0BzrreenIjqUhuPWcAB7+JxZ0/nO8d8h
N7meamJc+h3064qihLN6Ic++B41iXYMQTtsNiQrE9uP+86qyqYwLe2AcBvjg0i4DjmzTCUN/298g
J/pHRpAZA3TBUn40oPEcxLxPtE6zfjL+82BAbiLPng6N1HUH/NGbXV535fdBfIegBwbVVEHP4Wg6
Dgoko62uO2JI3U8EzRTLOQSV7KRxIv5nRip1SyxQT+2uNCeoubnU67yn1EmLvfaU018M+KiioPIb
+0Ewg/zoqzW7J5icp7jzCt6ZtuZyYoNhCb74tL9PoQC3Yh/wnjIARH20kn1V9cY9/Cu+BjOdiHxU
CJn2ZmqShWXOMKOvhkXQn9CT5b5G+bp+RzxjFqiX3HqLm04xckmnY72c61k3kdOKT0TJ7FboVH0A
7pj1BmU+/8QKmndBViuGak2xzodGDN2nauzh3TNXMM5TI7PrccbofZyEMMxa14wBAxzBsd8kZBeB
nlv5u+esBuxJu3e3AvMf5JGs7PydH08LgHIpskuN4Xzi0/S4ccbIK97xJNrTdrAkXjSGRYoHk0ia
V4YYMwYAW0PFdgdccW1hP/LUU9mBOz+agrhcyfbgBW1AQbp+efAHzxn2hL3mm8nzQcmJrr8fGcqn
eHULwDT4HSCAV11fhXHXU1yl3N75aPzOkUFnJ/OVAH+Hu5p1Dxl6aWIwdRkFo0ECtHgJBpmZd3rw
3PpsSDD67mtD60NqMhPZuEuBHt11Czgz7iGbVSYWlxnRh4smXSVrbanIUpGKBL6JV5po0JJMLfbi
VekXK7K8Q1dn40PaYDQEMVtl+6qEjhRW3DFsQ0fVXHc5WwcGBl0lQ/57OvTYHF4M1siW9TKeDhZ7
CsUuCxgNlh0fhphIeVzuY+lbT+W08NUYfFB/CI8GBO1lqV87nzd11lWwz+fctF/RYLpbeI4RDDgN
nYztS+/dte5xupvUFpw2fK+J5Ht1JCfFWIB2E0MZ98C1nh5E5/if/oKZBC6IxNBhQ2oc9g6z2jis
IjV+hSHT4MjRdGYwStXWmRLe9BIDEDbYTDXVPQC+7M7Vek03HpMIsrHFvJA1xVBeGOZWGRWU+oXB
Hvq9VXzYTZzdM7gyTOIk2niaXct+ilrLP8h+bLpQFwKRn2f5AG86ltNRiV2ns3hwGCjWaGwHMWcw
e43YMz6yhuEmz6YCvRI5340Cxags2YFF7/aJzBeDmVafxDsfpn3O41UNt2WcUMBSGXI996YuZswJ
DMXEzzBSIeQPK4I6pKOo3PVl2+3spNVy5/Z14yJ0Wfl1Zw1wE2GkjopMQsp230f8xacxEu4Jy9bj
mfH9CPm3ztpXzUd1p7uPD33x2vx85P4fmFE51jT+62PyXZf+x/lrlf+QTzn+yG8HZE98YR5McFWZ
0nUs/5jj/i2eovwv3A6edEjhEkT9Q0DF/+LZhELIqCLjSdM91n7+nk9xv/jErKTPqdZEEWZQ9bdO
xz+kqJXjuRCcXB5o0vI4df9c1NlUkYTVM8xb6MbujS/nFk+rYBeACexXJW9HaMI/J0C/v5Ynlc+Z
nzDMzzCjdC7yKlXVvFU4izapbVQX4EfLk2hs4us8s8RvdxrDlr+O+P44w/vt9ZR0PWQVhy/7z62v
CjQood1m3vY1iFYGoCUYwbzcOC1PpT9c8L8YF/44XPv9pZTE8GXz/hzr+Nb/gDtyUmX0lrQmYm+R
fy2MvnsbomW4Jz4jBCP1KLroSJ8tRyhtr7Z//8U9UtOCl2a89nMX8mykfr+0DMdhQ8OpV1BTggoU
91VGpfOF6Yr+2rQy7zRjA/H+71/6x4T/b+8bPLHp8jbw+P1cZ0ouyDZcTrdbzEM4echUntgN1M9/
/yqCpPjPdw5xLTrGXcm941jHK/2Hj5dsLJvAWs80dsz5WU1nCYtdne0bCoPv8NTN2zitCBzJYsmh
6w8c9Uu9XK/ZOPw9hsT3dywYJklmXkTEvJ/7nCLNoWpGidu2Bnhtoz76ZJK6/gUhiiXhT2+YcZli
oCYsCT7mxzccWzXAM49Lupjz+pgs6UL2FTIqPQhu1ExEZvsKDWWVHRBn24vvhcfO7xcf+49zs9/e
KoKXYL3xWIh+LpVxsDmPqeaX8IdennhjGT/aCxhmJj7ZZzqNyaZSln/776/1X9xRx3E7yxEXmxPY
8Zv2h0vtee2EtQoF14wyLqsffyBdx78YRv/Vi3DpQBKDEfjzi/jgIHPsjGTTGvYBhGvykJXov3Gr
WGQSWfdNVlaW+B/fSjc4TTLlx1uFzNEBiGgW6kgWf4t/8/0qQTJQtmv5fAe9nwlVFukMOYp23kKm
jWiePkZUrfJXTeh/cS/AjmZ585TtQ+j+6RsI5Xp0CTpRnYEHYwvHF+hyNaT1wyJtc+PO2tijpehf
3IF/sYIjFyiXKSULDLLFj5+gnUfULXQ9n+C0lDv06jqMEXS3Jp64X6zgP+kT3z9H7gRHQKVE9zHl
cQ36w40H+9+hwG5FBSbEjRmrSu1Xz6udbDOnRWUFRLbMfI/BAA6kARegCGu1ZB+ihwwU9zWuSpx2
sRl6tch/VXT9F58Do2vhH0UibqifvxRrtthg7myEL1eLs3LyKwIDg382OVay+/ffv+8L2I9PaS4k
B3jhU33DCvTTldajOUIqnpbtdweF3ex5stynxniGxn/uTthP8RdvyyahcSn6VQvmn76YDF9REtgl
uaQu/wRzG4dIQBM3ehzjVAisxFK3+DV+57j8y43BnzYiktgvjxJew3ZcpKkfLzWnyE7ptNF4Iews
rOkQCTpTmJTrxNOeQfL233+klvjT9ZM8t6hHVPBMbLZsx+X+D/cWTPCew0FWb8vFIdlezMXQhia7
iWOjRIm/1HNGSm9G2LGvIFwByIpCpemJ2agOkW4CyB7EPXfjzkLrJsRrDtyRM06I86IUVgNGYKzf
e72OAhRrW6U7wiso+K41jD5HZ0bDW+0SOMNFDymakH0Pq1nVEWChdGpGec5JdPwWUQ1CRZZI5Q1Y
3mg5X1e/ZGCexOlrSuyDUXXpcfzQBYom1kx7EHimvd56oNpo9gORYIDBUlsjasvRypLrKm/q5bBW
tfSuW8xo9nbxF971hM78LpqFORpZYDwJ2EXoJHNGO0Uk9oe7fhbZXe5FUH4tKPM6mJAHy7tqxPAH
BX2w7K99kTIybQzoADAORtaGxgNnwIj4GHDWvYyrcHCn4srr0lwHGGQaOIU2bAaiN+1rEVEWG5rg
Y8ywUbxanbT4LSNXUStEwQaXJkqXjx4bJFwIs+g/ImFalAKw2ponNNxBZo04LJ1nA4GloIRG5G4N
2yLG1Y5ujqOLlhPMmcPaOpfWQFHQoXXtvj53VbMOSyCPhAIua8vgDzpm55ibYTwCH7SPZBTiT2y4
UyidkRvlNsIOJr7y+SkZpN48tSIQdtLWa0WdQR4jPFSd/xbXPZ1torFy9N21THedjbHtzPGEdWkx
4X3SmlgRWwiF98DMuUNuRx8GKPQVy7jxjFyKTR0xHwnsufLGjdcfO7Lyjs0GJlNtEkPy+mHc6a5N
qVfxYv+1kYQ3992sJUZcykgYFkusH2dj3jqKX3/BJVFpEV2AZl+iwzKyywspKzKANgBOJRREYJdc
KK68A+QUM95YrDfDZqbN5Rrnqt2dGVbrUgLDp3kP9XiuzziT6mVrr3mnD7UiQVdC9cbkgxkq3szK
aJ64jRcQEIB6zW0VzxaVm1F6PhctxAwjGapPHv7LE6scw8L0mKxihIwm3TaRolLGGmy5SzCjwLAv
vQyuVFKn70zVMuyS1aJfnaJxRbge99NBtJbdJyWECttm0RR3qZz5O+aGeMc2yRK8dgpTIEdus5V3
M1xqO2w9HNNMTLi0287Rar5e53WlpcCxagHHxB6cnQ8wxwDcgzrAHWEe7YrwdXCf0E2L2mS1tOdg
HjQZxsMxmriRWQ2mcEYDMS6x/TbDO1T3pHzoZ5+AkS+H5oG+Hjk/J3HV38yjZzKKYPmjNC4hVx2U
TbRGO4PCW2zUDI+pETpmccNculCvh8GFfm8lkT536K59svHjYhKkW9bbtSZ2zu8r5t+aEfxLhsUP
Yvv/tkmCOB7y//Uo4TKNP7r0h0HC95/4bZIgnC9SKeH6NtMCHiYm+6HfJgkWf4CTxPePZ13wPILp
wz+EdvuL57mcIX7X0o8d6/8gan3hUAXW3POVDx+DB87fGSXII2fjj6cWHtgWEwS2KJxGTaV+3ooq
nGPQKAjHsEo3856zS4bEQY+Gf7oW5O8uGxVX2HhH0IQXg1Zab3Ardf1pFs8eCagGSw+3sOzuFckp
DPQ5ub8rgqBJHBjEhKw04OlmemeNFlWGWYkda1HzE0wON2zEVpBGpWmku9ziuXmiFgceE447arso
Y6OgZ4lr9IMuNWlMKbWxiAATgE7oKsoUCRJDkGCQtiD91hc1zwzKCe0LFhfj62qkZLsJlpHnc+HT
X5C2j7/mGcGUEC4nOkwlS5o06pKuvcABFk4vpBdjAkCcpmbJyacSlmlkZWloT5nfbRY5w7VKCHaD
QU+T1t7ZI1/QrTTTpg45XMrlxGFVevZVbl06iVMLyEBFfNWt2n9NYPw817H2voHShf0Njp/in6Tr
oV2T7hdUj5CxK59igQMdI+Q0lxdUJfnl2TTmPNuq2orUZiAC5J2yr17qOyj0UpN1WCeL2jp6i2Hp
EoQk+J9Qq5bh8H8E0m+LO7dOhvXCzbrh3JcRAX+2NkWD17Qf1rOijdr+qmevXJxakEl00ACwPrDn
ZqhYM1InoYr7fdf6XkKAn86H6JH6rpExrm8k5UkfJTwCY9lm9rZN+/atWyqcAitRmPdEYqBgWeri
PoxsnVwWnWWMYZnNCmPaQJItb5T7TtAPqS6b0qnfy8YYLOo4c2z8leeWJqGLuDtkrouoJiQ/s/Ps
qJ1DUbpEo81FMgeFKmcT+ICQle3dXiIzdS0FfLo2jG/JaLBYzlOaHkTUJ7eGTvtP4TgPOoWBEVA1
AoS40B60/yLz0ruBRGXKJ5S3bMnEbONJZq90LF6ynzjkE4kiYYqpXy2uezs4ENPxNQ9mjMeyQExB
CGL1jqypxyo+l/PzzDye8r52qN4ththd6NkaH+kqcVu0UEH43YRIy51l1x6w8GpEumO80H0k5BHe
SahWV/D4xFtq8vja+R5ptKAcHABnPVMNUFuFUuO+mYXaoqpG6SbL2vKJTBeCdkowDGF6rtZXx3Cb
K3IRA507bTdTfIO1QW9ABLjUEyYtvT2JlWb1GY0rNj5V82g5jd0epDadaiCSQL2I9bnI4+i9nDgT
MMqhT+rg0sjScAOXTX/nty0taHS9TZ+jZlTNRknFML9y81vbjta6i3nWlkgTmfecEVK70VL7z9Q9
FVUwNoRoT7ED6/o0mYryqiVTlAdlYUUO3zZFnhSXTfxh9YtJJLUjocsfTvCc+taj28q16ylmszwX
DxOGfZyWVrIOD1ldxC9DdrwyfkE+KDA6s5NkxNaRPWgXuy9qWtaMrVobPSe2x57eEUemB7uIB9Pi
FYmUZMvjukx2cjWWPeMb8EVDftvNThdtbJOCIHTCNT7hZNdOe2lJV29jcikFXfRoHuHQ1pyHKDqC
tldlq1yRwo08C/yo5FLmAyPCwPCJYWxaf3bKTVXrhjhKFSdDENNhwzsk415vDMLc6EFkwi96w7Kd
YxbGz+l88Jpo47FxlLuFipYXw1T1S+m0bDcmJjPE81ornjDj049BwNVDlS2GWKNLk5nDq1BNb8Rd
ukMzxyAGY9+tEBOWZiYTLx37NvJhDm/lbGEKx/YkxRaD8IhRNE+qbsN2h22Fba+aVgJnIIq1SI+o
mALrnVxFiZmcdvmQk5ZBarpN25IQ1xytw45GMJbk1uHh4y0F9U40tvTlRYTyVR807cFl0C40nG4d
HkFDkBO5AWEYlXQ7UP9SfSXTxI1B+8dcYZn11W0fGXQGu43EPFRoHnfcz3P6kqYmJBcEPApIGcek
94x9NHjtyK7PotISNH6CQsvC2EFcwvWC14LEZUF0fGlJhrPjKgHezaIwaDCLYdORgrXKx7RPIvLT
mlktKpQrsPfOZvPI+NY3QppTuAHHFPU8LKrSfQEEA7aGSqAcUNOs9NmaRxQvCqWcbxRxmniJCCW/
eG4Eku7UmXp3mh4j+iUBdEgsYd8m2o8vh3WlLcISqyJDkpfkLlJ0f6S54tKFY/JgGen6QqlQ955Q
ZIwTG0z5N9EPdAgutWk+0lToLwR3u/rTid1kP6+qPlBPun5NhTVcgEtHRUii2vZRtLKu3rQt9RRh
2taCJMEqngBtxpBTVM1ZiYyieo5aeyJYQCXHbZ4a62eOB5swvJ+mFGs4mixnRrNiMir/yrHKFMcW
FkI3IEbTwoZpjyRInYzilApT7plhylF4cUzhE6fKFZdKlY7yPo8NMw9zikYQxiKHrbmTxc2wceZu
QhB2c/MiwXn33kNYQPRuG9sJKXlevBtiY4Juq1Ta9mXPSYoaz9ibFg5FaLT4nZx8ZGSU+1i1+MFV
i+FAgrJkd0/oc8bNII89MzGQiPxcQiXCmcHKGVX3skh1vpmoSeYeyNUcEa5jYcH1EZemOF2oGzRv
uoUwRKicrig3ppLE7XNpNxde3XrFodIJfSVqzcQ7+eNp+iaIw7QUx0aFcbSylGTkC5+5/DLhzDj+
5LKGxZLYb3FhZFNomwsqPEuRE+lNCykoImKizei05wBHVAa91NnC5aqye71w0t5w8jGzE5LuMbYT
yfKO58XFvXVJPRUmm2Ttx+jr4DCy3ppT5UMBHGpP0RoM4MDxAtw8fvu9+HI0P9q85Zc3qDcz4W9m
xkQJM2ApRHrXKx3v3E91tHxC5DTzy54FgiCVXXrdBefeurtgKJf5p4mfi9XdlmwtMO+gfZjFLpma
QR1i2k6ZCXD8js+tEX/hW90Znb9J9IzIPmduCRvHifhFrQRV/wTipQNIi4SV7XwDvzlQCpOPyAoK
1i0dY+ymjX3Vt9o8i5plZIyzcO+ecOxqJUch4hIht2ltHw2BqXjszdVK93Gr2AlzI7vzgzdmFZlU
150w/WVW26oX5FwBsIIKu33pDdGnSdeb3Fd5JhdWiRxXTRmZRKgsLH/pBjwP1A6vHZU+qYouX075
zPMB193IbERCRdFXGQtPcUhADHxAgJ0uAByq/8/emfXGrWRb+q80+vmyEByDfE3mqMmyLNmSXwjL
kjgPwZn89fejz6l7pZRKiWrgAt1AP9RB4ejYVJLMiB17r/Wtn4i9hIR5AwdzizShMeh19d60GYqY
XL5Z6sHsl7aDmmCeJSl8FgvzVcWpk65NpwsO644dhhcaHyzzEU2QruhSaY+rupLqkTUh7rY2Zkde
dR1HBcniQ+9+aWXH15z5hFlusGBkatexyZtonAzVbdCpixdlipQC3iNTgNjvWZkbpzMU2JCCU/ia
BjsgCqRObbajMsCQqOyR71vgYc5ZVeybd5YXe/xf01K3pUUxvQUKB2WiHrCt+biGQR9VMk5ucMxF
L4Xh4NDPemcBnowWEJ8qgDHQUFEDlCikhUajxviBxs/BY1F7ueOe6VHILa6liH5oeiVBaDphKvzW
rKGaFuhDEDIiyIuulzTd7lDYZTxS3U4we6whAxYGmmHCcDNoSbFHq1tJn/7LjE+569LiEvANhK8y
c5VxnnrllHHzatzCfSdBHaGVHbQ1MAcsCARkkkZhlbNLqid/WbYWnYoCtgOUrKvkj8grxP8u10MS
IRoRjTf87rUZ4w1JneVzWMX4iVVQqOSxyiqC2tbw1zhbTE1czesZ7Fs5+9iRe+IrzbB1akgNDNxG
hUNGVnq/5dTh2RlNqZBcrxWWDi3YTJMJ0TdXTe/dOWyiwTZNzVjcRDWYl692DQ659Q0MPIIAUGp/
65bmS4IALqyrvJ3/6uX///bB/0ZhjyB+mcT96x7Cxa+qjX5lb+T6//XH/pYkiH8YtkHtSCeB/gJj
zH82EpAkYHthSO/aQCtRUtGq/ruRYAoaCUt7wXAsmwPbgnX/u5HAj2y5jAzobTMEh5f47zQS9D+z
lv+eQWgGBb/lMIY4Gv41+AjSXik85LoOBLPhREVj4Az8yaGoUPNWY/RAXvTOmvQHSkgbVdNwocbq
wLJTIUbPld+Z5QPjqfMmHx+cMryfyg1YkTPX+BlBO0Ff/dWoadD1ev4S5PMtQXX30TzctjpZhz3y
plk0iN/ayvGB+zQ+JtqrMggPI11zPPnR1mu9K9BziI5luuPYC4daFum6mprtoE2/CFtfRaRgrtPa
uZhJcUStX5Fn+uKRBEjBdxH0009GtQj50PHN+i2GRAJfdVJDWQn3DqsWNJObou5vQr2+jxrn99ha
D1jQnlHInk9GBwvbMH5AONx3NS3j1n1k7xlX5pQEq4BUYdHJLwkByA2STJK6v1HC1KsGOThGYShr
ybAuo/hXmYEqCOFbTHb9zLHsJmMYcMnNKkDic4D4itq6W5NRLfwyLy8nrycqOkJ4GxYwKYyI04Hq
rwRCuZWb63jo4/CpWnqKlpjXkI13igBy8u04GYIBWiPGXRmkaJv8Hatav6EeCiirhmhpF39155J2
uXPlaal+cFJzx6EjwuI/w2b0HjhTDpsA3V8m66siFu5mrFLM6tqUsu4QrFs67T5kbOKPor2VnB22
xDr1rV+FJZg9OTe7uIvHi8hu4z0xqTvBBrqevK7/Moe1/TS6GKgT8zeQS3ffRJO2CVnT9l5ApRQD
NMoqce01Nd1Yo43zVRZy6J7AYCYyQ4vALrbHnpGhp0ydlygtN30yeVd/vsD/Awvaxy6m/wslVcsM
81+vYYf6+ThbYPkDf61eGhIoSJF0Ox0am47rLaqlv/qgGrYiuDLSRTiBHcklae2/1i+b0AFkR6Z0
8czwR5dO7D81Vfo/4GfgXUIrwZq3/OjfcBy9HS/S/5QOnqdlEXPx2f1ZrV9P+0CrNU2Dv9FXhvHA
KHLe4gg1Nsmcazu7kPmJIbn+djb/1/X4zW1KT+FJHE5vp4up4c5jEXE9rCO4ITi4AhAwiEXrSbze
tk7f7jiNQT8x7RoaZ5nd1+4EDbu1ykMFueqsHcab0a7Sszjr9DUdM0jsnOST1atH+IFI6u0U9M/v
aQuqKDTinI1t+0gk5YFGnYsENwKJAkD4hugsMpUHmVKpE5qI90+AatxjMsGD9mA4H11J72jDzQ3y
yx5P1m4YR2eHAEry1XTLnxIq3IlP9v4JoDOjM+/if3N12zrat7A1x6jmS+zD6WD4E3WdH6F1w/GT
TpfdgNQTtZt74rl/8CEdh/to6bqOX3Wx3b1+zbIky5sMZSjGfan5WpZTATdpuq5xkezNUnv5/Okd
dfeXx8e7hcyELxbeWHRYb6/XNnVocoJXnAsK8JgNrIa7SAeivipFgR/H0ClheYG0byZ1orcO5tr5
pjLXfoKYmnHGBw3Sr2Di6HAKyqGkwwi1Ivb5DCClg8RybjMyoH9HQyF+Lmhd9ntjdr8leamr/ecf
5qN7xwuCyRCdt4HQ4e1nqWOlZ5welD8itb4o6hraazPOF3nIAs502dl8fj1GKvyN/13S/Ll7iw6I
wmoZjfDc3l4RdzkmJkJX/UaTzVkQJowaqPa7a1pKpHikehPvyo65/qrpxvDgYDC7Zx7gnZcqZFos
rNxMrqzJhZyZzPgUV5ZbVL1vaE58piWhQ2CtdHgsUPinZzNX9r3qLC0/hFYYXUa4HxqM94bV7Co6
qGcp839zU0968b2rDY7aTO6jcRdRE3L0sGz7skghqm1kgUS6MuvwaxKAFFo10H0L33Ijl3LIgIpF
u61MbsZurr5UTS9+0T21eG5kNGqryas5BMUT8aPtbEOSNNsC3A+DzxIHpBgNzt80YL5z7mvrTVmR
/AzsFRAc8mk7Wjk1Qak0cAJl762u0n4H8Wh/Z01D6MfLpu6zam6u067B36FkLPeSSeTXORFDsumH
UOwbiQLsIh7z7KGkC2qsiKJVjxgt3TsLkiIYlQjoDSAn9AckgkISAI/E7HkYAvF7MJXxgOFSy6B5
ROSiUz7SbcZliQp7KEYa8nkwY9QK8xh3Bv0XgXMN4SASPd3Wh02pEl1tdFht0E2qIboE/YdQIq8k
KlDqiiUuMdNjHxhKOlHIDA3mQwbJl5rB9Ho10xGVnAhDN9538E/kmnSUuN5YCd7+ldfI7m4wKpbP
aMTmSNpcbD0w4nLhSFZiwoPXYIrnUNfXP2kiRVAEUAewwI8eAOge6cd2xp8bUUzqDdgrrKtXVcFZ
f5UbRWL5Ug1o1UPwZNYW7Qo11aJhJ27TlWEGesa0o7UGUxlOJd/n7wxboKyAVErytVN5tGHzAVbm
Gllu8cOrGCqta6/WHlC2IyDiBR+ISS+6eYADnZoXbd4BdHFFMv4AC2B5ful6qqOmFcPD0APQ4BSe
jL9kxQmUpNhWEZDdABlfoeRD7NrRMI+2lqXmqykiRwzXKKTmddKN2S5C69H6UUdWMmxSmKGUzGF0
EOXUOteVrWTrA+jXr5mNhfEGpxRzxSCICK4h0R6M5JClL/1cqZAiHX7HMmK5Bpjf5Swds+mSGJKG
V0ZWQDeYeKNhGuAMzej/GcOXQer63Sw0+hwQN6tDhHMIengjulXeDx7EQ4dT8HpoccShwC+u3Npl
bthVBW1Nemi8smHdNXCuyVp/wo5IoW0r5D0bs1bGtT6gjVoJN3PCDQXopNYR4gfg5q4aD104M31w
p9EuNn+kpKswicQLN76KfbqXNkcd+HYv2GyB2dRoL9oNza6JwlrOdbmBJeSASLJ17TxqXR2QrRWE
OfxeMQP0iGLmPAbsuWXlgJPm2Ck06J64bwQWsN0zn6a7xWksFBoOn6llolUwcws3hZYxpGraanpM
THswV7Wm4uuWjPdx1ZLn2zJHxNKEPKZ07hnvLa6gFDshgwzk1TJTCgcXYqmnTu/4ZQMIGLcwSKev
+VBJsesrJ4z8AVV5JUSAebC1rJ3DKMvxWZ8YZ1iV96OZ+SqtdIh9OqaaJcK8qHKo8FOVe8+e20Yz
m6gYztWIJXgVuZNhraJIkWg/DAbFVROG5TdciHiVcEyU4P0no7lImRNMVE8QVjGI1A5I74E1wRkL
LMY1vZc7o53TfOla2082GUU/CSMoQX70jd0eiMcJ1nooIg6AZk+gdysnxoWAVrsbhwZdRYh5MXbb
gfYhkQyuxNEyDKPoDxG2yS+pFVuMU7Gi4t6VETMAaBws0no0JDss5ybIvCxk5jjU7m01IQva2Rwm
f3qzVNnBxEgG4XvQrPsJl42zitIcWCIDjUVgFHXqsp1qTL/FjNE2kpEHiTapfkb9VP52EqMhaaZZ
BClM3YZsnUGAOwcFq03nFBXRF+GqLN0Ip4B3xcJsP822VgOD0SrjZ5fWUehHjVd9SVplQnVa7Jw+
LnXodmTLcLymzEnJd2Z46DPRH90XHudQ3AyAZ3VMeg6q0zRf8mXIEjKekiDM5hWhzzUOvFzeNZqW
/ZwjuRxLNdTj4HeHTpyVnBJaBrU0jldA0Yd75sIpVmg521/mokZvV1SSYKSgjxkNxmLqM59/2wg2
2Hq8qFJ3yPGNB/ZvECdJtgloi1ugWRyMS3Fl9BiH3JEKJkc1LQ9uXtYQrxONbPVRTNpB9eVElJAa
Z8jCBDiUflRpMHmDZCaPCH6l2HCMoM2qcDaypEuwfvQjC43WiFWmXxTUvYmJY5yh7ZmCABmuLaEC
FqokG8E2sx9sXS3r72BXm4pSMYK6FsyPTop/aMMbOn3LO4GvfMxrNnHA41W4nbGkjitVCgaM2MpR
FYy5U8LXylNl+mmbO2oNUjQ+5EHzZ+6YykeQz7RuIYHRqgmsRR2qR/U84ws1jAtYRGB/m2z5CNSO
9XdlqRLnRyZTcsqjhV3oaRNfyrBvmY3ReLw3nbni+2RlAs3EJM2XHOhf4xtRBWyuFDNQV2LOiwcU
17hvsXm6v3UvjKKLeZDVz17voPzN4WTdWPPijCfRIrmgwqqx/wY90xElxbOjwR+TgjKK7mgfvMD7
gb6YcqvSrVPP5XUtDJ6FZZqVvSYGNLiI3c58MuehJd1xLn/m6AaYRo4ePdHUrK+zVDMutRJsDxte
9iAdbbwGOBsV4HCCJbyMxsTG64t0myc1mwyYhi1MvfIQM/2jkQQN01dmwTATfUr3XOLYe7CRtN1C
al9cdSoOOUs2WNIxnzUPdHehiCLuIp8pQOd6aZmF1eyT2R5+DItN2+fGQQ0epTH5euJ2P0iCm3+N
hDHqh0jN6S1pCswCE3jCsc94cgLWk7XqQqF9vLfsABo345lmSyhFzz0sUuB3IfhoLIioDYnBSLPu
jKY/I7Cyo0Zfu8t/A2jPm16CLifNPddNME5Jr3KcrUmvf4NBRjtF5dP8Q+GZKNfNaE9XSak8Z1Wn
YxP6Ha+Qx6EUce7NaA0Fw6KglLdqqIAqG2Pj2DHNb8QnCE/DBgI5SINxzdkh+IUatH5qhia9dZBQ
o7zA+lmt0P00d3nkeQyqmtq+56WVt1E1VGfscyEK71yO2lof3bxYUxQqb22JhVWAVAD3rxwIVFgJ
Q7XRNkhI0IOvkIU24WNZHJ2huysPqsHavtOArSONywzjXiOGmp0r1ypEftqcSnYUI7owImEynbNx
xCJzr7oVUQqxt4m9PHlU7tjYzNsnk0rKsXUOx7mKzy20U9mmzjLvhva+4+0teI7hyhB2860N+IO+
50X4HZlj7zvRM4RvrCR/mErbuEHM4T1VsANvddlODNNI3h1XhYiXFLpKziShYdx9CLK+t1ZsBFDW
zUwzwn3sDcXXJoaGtc5k7mHFRnf8BSoFWMTAZeJHCF7I+u724XAXFw4jkhEwqUfHsqOFZlAI4BCH
Z34NDYVCzYHBBlomZElC95g+Wamg7Jsxtn6d9MCQPCejP6vqCj2I7HpMvlQEJGeNMil7v8+HQG1S
mtXeGhfzfJ0QLcEcqJHVE+p9tutSN4IY8m4zA04B8XZwQ8fZO2XW7MaUoBCLnQRkgj45ewIddZ5M
1/XX4xRRowc0jDm4jo2VroXRTF80Z+h7GIChp321bB1xQzBHTITxh+vPVpfQf4q0Wq4q/AOAR0O6
qiyPaAdWMWovssHAXQx7slmwmzGCGjdOltGSkZ3qHupaTqYvesE9DVhMnxXKMDLROnI3qiSdi7UL
mVbblChYoRf3XSQJuQjo5djoTTGRQi3jXaqD8ldPMRSgTE4DgKV1BW+QoJhl5lhH8pJUvdTcyn4c
WQccyCvMq8YJSklNFl0wZ2jVtEmIr1YcTDa5iooxJXQXGj0ZbD9rjR+4vZTMhjs/9Gq20T9paib7
PbU5//UqqO2BLrNm9s9kAkI0hKeqEwQBgFasRpiX+ySN9XbLt7elTCNR4ax3+vE2cenTuzXU+xVY
X/z+SL/TVe+a8qCKnvctYBJ10/XjcIbEUf+BwpqRfsc3k7S/Vo0/A8PIIaS5Qm1nRTlIj6Uyto2t
2ppTHDv1pgLD+zWQGtTS1knl7eQ4BP+MpauXWDKgH8KZGTgG2TlLjq9RFpQ+qKnxxpoKFrY5tvTr
sJzt51ZvqfCRgid4svP8xTMXEEcUuuNV0hDHYgNPpRyUiBd2RFO0tV+qsgIyARfgvqunWKLmjyxY
7p7eFj6BQjr1lGj44oSl6NJNxJaLdcpMBIwBRIs/iGAlr8KoR1p2xAaaV3pWEFAoYORUfiY1tZ+J
aGB3X4JvUSZKCxAbJa/O9pbn28EF2OB74wzdRBun+rsGyRKmMb0PHOH6RFBEX/dwUxvSrirRAD8u
O4cAkqRfiCWFF114TVhCpoQ9QFEJ3I3SBCnkbWpHDnGlRAb+VpnuXSJ0aC/aqhz6RfXlMC0Gifsw
ALn+OoSB9sy2gCI6GoTQDmafokoGTWCUzHHH7nIOlyVlCJIBarcTIFNqUhfRNSdP+BNKNg8eMO5m
L6YiPrRmMz7BPzennTvVnYOvSUPcPVc6fQUIE+Ej6iDBAyuLwncojgiuQghBZkqmD+lGBhAEDKUT
XmMlCvCglbYFA6U+Dc0tG6In1rSDtWTLJNPdRwQP4h20rfQXIamDvZ7IwrjItJC7HUV9fGVYvfWS
1JP13MRGfe7GaOT21G4c5sbBiwFxSPQyRchygZooCPwqKpIvE7WC5/PgSHkoVIF0qY1L7HqJY70g
MSjn9TLgAtxMz4mQQc692m4qbGtcu4ZuWOu+qcUZzQpkQ3UZAsPp9AUPOabJdCjVCIQobBxhb/tE
VaOPlihhPh5w+Fy3ED8WEYYbu0g5a+18tIACrDgZAewTqGDQ6rvsnFRz1e8WMDQBJ/j3rwilmH9i
tmgvmnjSyCXNtZ+ZoM0Nsrw02OAnrzDPQqXMRT5HehSUw6pWZ2nSTeGWw2P1qy7AAi1LAfr7qi3D
zCfiIHSvLL0Q34o4kdOmd8FHEJNUi6d2BAO/4qQ2Rr6lz/U3WwMGtbPbwbpv+BaPh7xV1vMUD/ON
wlMMYytjwsZpKnSQI0BsQlRqBy5dGMUJhDiCSTtPWYT512np3jGozL1dDNe3XJslc3JOE2h6QUDh
r/EHa+rTw2D2aEwYMXKbezwdZs2I07cIuqUkLTrzUTogJFZGSRTJgVmq3a9lVSdnDSTJyieSFj49
2aRIAsAGC7kG5qt7WxLMKXqbJGl3XeY5xLqQTEV+Xy7UFV1keK+ZlU/2TrVz853Up/qLik3VANyp
GOZPmUP6U47Eg7wB8LlP8UShuZop9hKkKaL7StCCFq3RIKT3jFE5mcJL9cxDzbeZPaY0BE2QrkrV
WZQ0lJIrq+Z8SaaHbiuqwzwe1vzUbb8MSWk/xpi/2YnaSWMzLLrkhxGBTGdgYdVy7eRBBuwiJPOL
91Ar4UzS7nsZpsS9mCnt0Y96cf7IFjdeNDrg0fXSmIRXIgZ4kMgMAnut849NiOGzWMONxVLEuhRA
XUJvdK3qjMomTAxXndFLSc45UEyMIDsOlL5qLMAGKNHg9SMAyRFV91XTouhFFUSXpff09BuU96TY
DoDYfb2XzapuTYQzynS7RYPSR8PGmYz+kf0X3YwnjehyTIlWPORlIosDmk6bCkg62HfwRtDHSRxU
1lmZjPf/YeeFLooWjpiil3hd9Wq+GdywvfqPIkin2YFTA7OMFC9UGJHc1xk9ku3nreMPZgus1LjG
aAvApjKOGsdTuhDW0UghZHfCM2jXA7qzLDnXZU5HCS34ppOwuT6/6DKwOO5Wg2gUOj4DJljW0UjJ
zIFX6XwF6O5RunY9ZQlsIGdX28Uj8XDTupHsUEEqsxON8sWo8P7Kkg65abDMoQJ42ycXWrA0U4DM
mr0xkN2TwQkHSVS1hzZZcC5uIPcIpegOOAkpaFXdnZd0pQWmIhfUshZWJ27FB+M1rAyeudgubDDD
i3/i9ZzFhrxeUl6h9JJpdZM2Y7Y2etoJaBafu37oL3KNAMZmTuC2oVg89Gj0QK83o59G1K6O5cpz
bwTmOnkVSnonyDg2mYVz4j35YMDAwmEypUGDsWg73v6ajiJWbR5KiC6pZtFU6ooLzEbdeqHRXhBB
ClemwUBBEe3tggSy5udvzJFv9M+AwzX/UBYxqJpIEN9e31I44OCYKh8zVwZnDSYvITMkfNaWwm2m
ZcFBNxTOREYI8HBGYwuQbToxE1s+5NF7S9QqEHGBsdMzl2z7189Kw4xYmqGN4mLsjLNYdfpuit3x
myPa+a+Z/L80kS7jrneXcolnQleL8eWYLmF0NcxIi53Qog18PjL08xH52ScGVR9exWOeDLqVWaa5
rA6vnKMRwsEcRABZ72XmXFZZn58n9fDt82f3/iIcWjyWFsvlubGFvb2Ia/aBTBUFsbLEuC3MgOtZ
QWWa//bTcW0eiy5N5D2Gax+tKvmop+EctaU/ATIjMyatz8rQmlHFJaeQEe9fBOzJJtQCJrI8nj/L
zKv7ZlM6o9Xz6MBwcDnXykAeCM8Um1o16sQC8cHdwyWNZxxHMf8zl5+/upSnZ7gic0p1tkRzZS79
BpqJxYmr/BkQvnnf0DToVKUWrxoIjIWX+voytg0+Mau5jHC8EZQZLWK2Vfdx7E2dnCXAb2RLjOsi
sueNTbDiroOUiZkRDvnnb8u7Dcml/YUUmGm3BaXGPHqKoXRqrbNzoII9SRMuTk/cp4V9no01Iv+Y
wBQTkfPh84u+25C4KO4yj5hnE6iEfWTZlgMVChZkyqHlFAuODRy7InfHasN0BXol3PWCwK8sZrrx
+ZU/uvGI5VAtEGKxhEUffV6d1FZbi/m8EfzvldADz0+SyOAYnBsXtRbq/uAZxlXi1MZ515eU74lk
LhoY44mvz0c3nndMIJ3guwoc9+0boHeBRuwr7b00R5mmxeVFTrg8niMGeCF9i7NZuPWJ9ef9fV/S
H6nxEVMI1DTm22s6HLnNQtGeY7+vdlNvKH/GpnBWJCEOUVk2HK7NGVF+WJx44h/cd2hJi3zG5tnr
lCJvL90GGkPIyCmRHUv6XdQA53RxOHQXYfx9bOt0PaVYfQCaR5vYqWuiWPC7MM4+RQt5t5awahkL
dImxPb2z45V+TNw0xwhc8pzrcFUXoAvtnlo9Gdz8xC76bi3hUqbuCK5CsWGL5XG8WkuyAWNTa1P1
p4Wb7lWWESyMOH/z+Sv9/iq8RXydLN2DT8K28vYqkx5FFjr5gqJW1DsjzuObEfn6idf1/W0D/gxF
AsGohRbrGB/T6sPohjPW8Qofod+TbLeLLDi7okcK8PkHev/NcFB7IlyVFnZWFFxvP1CQKCKHTC6l
1ZEgnqeytG0bu84mJ9bBJzSVblkWNukJSs/7LwfbMhWABamBtXChW79+WrGqsUQQXuk3Uku3k60B
KiWw7KLXh+miaQ08ZYuZ3mlPrYYfPEAuTDVAhD1rwTEPRM9I+3PbrvRBL423GdXlekJDf+K7/9FV
XG4pax7eBj7k249nB2NTOfjyfCs33EtErfewZauvnz+6Dy+Cp5lPgWbLkEcLTN9RL4B7p0lnptYe
41x23c+le+IF0T++jIXsD3ITIuajz9KZY93nRUBSpwRxizGBkSI10YVTqWqTm/gRvDiLdk5jRV87
aFmwnrtU0QYTxfccMN65iyHorrR799fnn//D3wzHtgHnhoxbgEFv77LRj7ER0Orzq9x+EXGoiCZR
N84wA0QA+3qWNYtvwO7o8ctBdpfEKhcbXXbDlRNOeAascZFLJ8OPz3+vj95tz2PtRyNF5SGONtza
6yaLQXLp42rOtyiXGdn0erjGDZGezap/DvGibWEzPX1+3Q9WDWt5GxalJkM8d/n5qxWQ/pprQKdc
wAM0VgB00hkJGCgOIj+1QL0/svAy6Av93MXnbCEMeXstRpcYIxSZjirN0QxVmVjnpHST7ok4qp3Q
Pvdh7F2RLCmvbG9G+ws6+8SxzVhe8Ld1nQPQjP1lERBy0jxauzJwlR2tF9TnlhGQfpUaUM6woErR
1DRtJ7KFptE7s+cg/+UlVnuXGuBUwd6G5ChX1QsxI83GlZFxnYPwHldGrpxvEcaTVWTSMV7rlY5Y
pbXkD0jkHsafoC59R4lTMtQPXhgb1avtuS4gOPP4wTEpnASXYlPRre7ZDmMXs2ecb+zWLm5miMY/
dNQDl6NJ5+7zV2Z5TEd30Jb6cnxBBmmbx4VCZIm2EswK/JwrPw5uIHYC+esNFYS4UZN36qvxwVoC
fBFiI5gDlz7F0VpSICgyBH5qP0NGeEOB3X0BH3IKSPXBFwEbn2HS+XHZqY/XBTEMrXJpRPtzKOU3
ZevllVtm3QWdd/1ERf/BB2IngRzIDkoIiX30CtqhRqjlWHMpsy4O0ThvAyJ3zj9/Su8vgtpJUD6T
qcfRzzpa6JkF4aDqYZdYmp7scAbOKHLy8MTX6f27QAmACJdTLF9tqo+3X2mPQMrM1GpEjNkY/yjw
Dqz72hv20Ly0q7Kgz//5p3r/lLieTcWGmBRJuXG0TFpaCrzT4HqWAXWpATOxZW5MRkTZiBOv+YeX
Ap7J9rVEqBzrb2MGeBleF6x3XVcfQAkV/kwuxMGOmQJ+/qk+eFZLxYtQfjlzUXsf3cUU/YXMCNTs
s7jc2rlj7TDWaieu8uGzgmPKu0fNZjlHzwrKskjHgQ8UIIfhMdn1ecHIwm9H0m8DJ+1P1DMf3sBX
11t+/mprkSNRb26t+FSQub8px+0x/YlkG434hj6/gR9dymT/YvM0bZ0EkreXqr0mGPAJ8houBHnL
kuCyIJ2ca11onTgnfXQpNi/sWlTzzBKXu/zqU4XGAK0BpgcCn9Y69KDXoTfl+lUpWm39+ac64pjR
4+MilLt8fyGZ0WZb6vBX18rtAp0TEHufdBD9UeGv2vVW4l5XjmEmW7AbZMrnVscWNbfIwIzuO2lk
gZ/YlcpX4CTcdYtqnCF+W6k1Fgn9xLfx/Xu7/H68Tzpaa882zbe/n2gRrlcda6YzptV6JO5iGzIM
PbHGvL/jLkRM2yHOiPKYdJu3V2G8TBOI5AnfQDC4i4I8OyjlzGsrtdWJS70/2GBhARFMaYz17i/i
zqsbXsadk+EpyBASzbjMmP3L7zjiPBRbLWGAIiNR3e/d6d8vSl1aTHxE6Hicvb2j93ehNExWQ7x7
Pw0EwxQhyBWu1e57kPpootGC8IbPVziqe5JaZLmrgExDcQgx1yNtL5+E3ctbXQ3ziUf8/ubTTHEo
mUAhsuUfb75k94yVaFHG1YbbfQMYVl52gr5QFGqnWm7vbz5WR/YrDCSsuZyT3z5nlaeEC44wCzLN
834aRuquepRV43oQFpY2WTMEnqJTLez37zAJSvQtYTjRuaSV/faqSYWYQFV0PEplNXfuYE43bg3o
9cQKtfzyb4smijRQRnyJecP0Y/dIZRPA5aYjvTSGgmfzmCO37pjNoYZ2x0VXjdalH9zhoDFLhHaC
kOvzxeSDz8mRnarXos/BOXb5+atXO21mwLO5DgSfhW3jlV2yIY41/Pb5VT54XagKFzcrlSH21eXn
r67C2ohSumkThrNmfwO84CsN1vzeXgLWP7/SR5/Hw06C/dVjc17csa+vNOGijgeoDn5KvMo2qPL+
UQqvuv38Kh8swTSg6IPSBqR1Y8ij12MuKyw2WZf4o1Z3ZGi3DPbTFgoT4d7JOk6JlHaabFpbRosm
IiPpaHSG33raBls6pMaGARoC92RqfZ129f/BS8VrtRymXGs5CLy9B0gumS4NDTKjOIIChbYXlbxE
HJXDqGcobamV4QTFtnIytOF0XE9c/90zWPzMfGmx9pAa9m5xYGWsg842g1WS9OldpHnpJcki+Ymr
vD+yUydTF9FMWBrCFJpvP2a6ZDuyEUfQI20DkmMbERwyBKjJJQks6GAdefAS2FehjpB6k0cAk/So
3xHmSZZv3MFx1TJ5F6EUWP95Pf4HjKL/r4HzbJ71v/aL+mXT/vpfN/FvNrr/Tqlb/szfllHX+IfN
psFTYSDkUBrwzP62jLryH2xwDpq+v62f/zS86/o/+ANIZXXO5XRKl3nVPw2jZN4x7UQsAIOf2vXf
Sqg7nnn/FUpHU99kIYTuYx8tHRp564hwvXQ7lLjrGZ327WZg5nxG3veikSa3aK2izLiqmU5vNA2N
BdnhyKRBkz6mdVM9vLp313/tAq/DLynleINf7Q4c5DncArKBW8kMDbDg2zfcAdDSEBVhbBBIdSTA
kQpsj315KKZQJ1LKe4rqDL91jWbNd51J341j2Zy7GIs2XR+IC+xe+rUdKABOs2negytF6lKP+XaO
dfBeRbYlA4lcefRr3mUrw3HbOEgIa7Lrld3+Dowm3JRZ311YaUKoe53jwgfVdQY2uMWTD/8FN35c
X+OV027oUhVXRi5tElgIIw0QF6Jo5CDwYo6Ws8vTLjjPUFJC8nMkiuXsvBzaZjeImWAgLe92g2n9
ztsllq9Mf/KLmHvNjqYnKt3CHxuiSqqG430IcsrKsvPRC4mkax21jU3Cm1N0EtsRGF3mtotK5De9
4AdCTa6QUNwNfSu3iiGlz/HwMi2j7B6ua42nXI++hkEbreTIDUaYbV/UIjQZLymALLR0LmeFRccc
gpGQd7u5w/KQ+q5XNIcmLW1UgLp5oErDXwfCBLeCgQAfM+YX2CLWbxds9sauRoeokuQ3KR4jUDVX
E1+CThu+Dnqicf/MJUnIENNzMaM0HXKxSGr71PDb2AY3KrG0Wb+YSMTZGe2XC02P4mCPmtFPh/nC
ccp9A6+VIeD3yhb3juTxVSGWoxxmwUpz8kdtqs/MJnqBYfazVFG7SZfUIS9pxT5sM4FZpYTEJ0DL
Tx2Re6OT/fZQGcPVQo/jlcOhmvDBYXhsL+muMM+0kTn1MB0BMA7nIvGiOyMGG5laHHSSOWuJPtH9
qDQfEzbgZtTFITLsfA3CnkauaWS3oKQIdI3UBakq1V6rpidCi0HDDAihx0FjFKIBiYTE8oyIfl9O
xf1SpayMJGj3FRgdFItJuw9S+1s4lt3KytReagJjh3RpBg3yizkjk0Nb5yrSYYTYpGN1EzCRgnoH
tc8sa3FdEd47bond87YhCpzrMAinPYpb707HenvwlIasqgJiuVJNEJ8FMSrO0knH6xj3ZA55QFbn
wHuc6wK430XRDvXyJteDBeEmZUNF+a5lxAs7gP+8ZoiIEB7ddYwzbV0UFXFeRjf9J3XnsSQ3kkXZ
X2mbPdrcobGYTQRCZUZqwUxuYEkF7RAOh/r6OcFq66liV3dZz2xmNmUskkmEcDj8vXfvuR+5EOUD
E5+D5V3W4Fq6VnCDBpRJ8hTQeL32oxHgWjP65KLnNWk3+H1bBUQReF80b2ZXOOEG/+wsH3gGzuux
b/ql2QfezMtxqenJ6grLuynZz15avmGaOEFcewZt6cEvSnGgJQaZ24CWuSTLgP72KvirWXvluJP3
iJiChLS1UVgQbGhuVoeU2m3sj4oKGBT1Wt73XlYhSK4DcRp5RDMBLRfvM/RN67vIAvMQhUY8W4wl
bxwwbwZPX9B9QweAaNUGxmhBuUeFtsDgwn57w7AKrNA828dg0kj9Q9GckiTP4qAa1oMDQdBsvTnL
j5h91k9LzY2F90q/LLkfHcJoPOKinI72lAc/yoFNOxZy0u+NGrunTGniRpk++NdT3+YFVDg53UaI
bw8jBT2id7cdMXeqBclcow5z54xbb2Gh9XaPBzOkln1UrDD2NJbrfT17w2tWaoAk65jlam88qzgJ
mM7l60rkXPhcoMcOIdWH/bACY/T69vuKJZAybilkcoscEuIykSFceiCt2WFtUsuq1rtpFXTmulaD
/xo0Qj4ngTrbkJjvyjxR96E39f2mT2EGu6Ur3xZo2KjC3Wnbq958nbBdoOIMnFPhqAn8EKhUVw7j
oWmjiyFiAT1SzLA8CqPlFkG5e3KgMh3QUV7wfHpuoIIm85VJSK7GaGvkc5U0oMu6UV8EgUHqMTzs
5/k+9dLPZLqi7uiXcGWfUMm5Q4v2EoZwnrcmxxCyVU1RfF0C7wkFNq6OFT/WvfL6+Z4lM98HOL/O
Cj4KOdYKYf9O61Y+c6SVz1A15/sIQvRpwjeyZbTYnUVaXET/pXnKYFwfPQGLPF3q6sn2rXvu9+mE
x668Ma5ZCM5ORH+TekG6y7UlGUtb0xYlVHXMa5BTVaHSD/JI8wMjKRb4uNaPvj+OsdM5Lpn1VYAc
tXBO7eSQhgcPp33u1855XyjizLaGfDU85RYuyEEiuk0bHAEb09GUYOsLe7Fxere9wTXmf2rZh+Ay
mqa4GfmIL7JBqO8q8PRzN9Tp+JP09sivQCT0YOlzVUZn0FTlg4PkcRMogQIzmnAykrQtzaYaLDo2
c6fCXdq16x2N8GCTjeRpSh+I+Q5yS/VoqXRnh2354jW1lx6JbWEbGOfhuV6C8wzgfc8iFCdUWdQt
61jvMEEjWxHjhOfDmox5XvqivE8Jd3tQI8LoaHXEofYrzPmytV51S1uSmvRgAe/jDk68Kzmt0y51
y+69ghMbLzAH3+2hmbbCFNGxSayOzSFTzxo02nvaCf8mq0V7v+AuvC1gwZECS24b2zJOFsl9lzLp
3S88NrD1BMgQmX8S+71Ic6MSSqZlyIu3Hljmo8k4iTWCaEPk2ck13djhSdhlVWx9I/BWt5XlnLLG
OMvOFAavc3bJYJOh275Heg7PydQ9C1W0Hzn+drafAAqOMuEHxDcedeQFZPcwHkWFy1F3e8IRq+MC
jvTFl3Bd+au2/+D0nSEOplrqT8U6y2zrV7V35WWWFaPOSbYrEmKe/f4Q4k3TK3dTOGb9lafx3KM/
dzQa7DSNy8HfdUFf7l2rSO771Q33U+uRjCsd9RCJqr1hcml/y8rIElBeuQfttWKxZMpHfuNeoltx
zR4LHlfXRWKKOEwXcQRGXm2dTs7xko3V1Qyk7f3nBkHuqzkXEdnjazWh2hmi5LaVXe1wghPcaQnw
jNMiLVIdWVnNLhEzTYhidAUK2Mkx7o1oKvu5H+qQqWRuP6PqdsmS5ZOdCWQsgOI+JV01fMvHka3A
9ye2GRzGgNaNzl+IwkT/GBVZ4B5Hy+dec9I6i4EKsuDnIZkPuk441fnKnu9/PpbpIVTQIXUX/VBA
A85RE+pvSouIMZuTuvK5LAjlJUetESNhnf1Fbx7IMSFNbWDovOqqmPc1Iur7XiNTakM5vdEbCbdi
TJP7rCaHHSdyHp09Z2jfnWbVN0TowjCCaTrf//xNThosyMIjwAANKeI87papfc8iD3NHYzysfFZB
4MO2cRf2Nwx8NWyA1v+aeXX5gxQ/9zRXih9z/drFkZrO6W6a5XwPc7Z9D8ulfdOTxfqMgmJlbDj4
/JE/tu/LOor7kZP/oZ07Lp5DqdsOposk+naeQ094XCfSA8dV71zBxpQuht8NXZPeR8Rd/fbxp9EI
ttPrnv9zqfKrSoiTJ/11Gkku0mgaCL+OHdcU8WQ5wnbhmCOfMx0igvc1fEfZTvcK5fJhvHyujY1e
uSOY+JOip/KgOEP89kr+q9L7z+lLfwDW/1us/f+DjCaGnL/7NuIPSuzfiuvbj/r7//wfnz6qKtd/
+1Df/rY3g1F/qL1//uw/im8GIH9n6sfIgKIrjBjr/7P4Zq75d3pmSM3pNf8T1WRJh9IbjPxF+I7C
zL5Mzf9ReltQ8B2frmzEEIwf9BhX/hewpl8bamDzidADy4J4M+TAHf3Ss0rRVOS5FMNLYQqccHi+
qtuZnDrBgW82h4jD9aZgjyx3eFrGL2VRB99DO/uuUl9/MMAcbqvZqR/lItaDDpx+97uP9M9q8T9W
4peXdxmN8dJA9Luojf5YiaOh8kUf+sNLVwz3LWTdK+CV4YrlvfurSdIvRf9vl7q0SgUFKYrgX9pa
wxhM2CLW4WWxkJwY0iTxbGTFX7CZLl/r73sLXCZCfCbIG0Te96+d52ntEE4PdfY6NpPh6NC51IzT
/YzxfFtpHnRiMu1EGH1SPkvAu7drZ92UfXXdZ4m38SVKQwkDereumfdUh3zilozKuFiWch8kj2XQ
tdflSAEH19ehdM8SICCdF7MBicN//nJ+9Qb8fC8sGhshCRM4tvQ/fjscjZ0edG72GgRW9o3UAuee
sl9v6TepvZ+3EYAIeQWHG9a+u7QH8rvZHkt0JlD5Vd+uh0rXEJzMswf7fcf8JD/9fIn/1bb0b/ec
P+xM/791BO2LiOvftwRfVD58//a3a9Dm35r6923Bnz/429Yk/04zEHUbM+6LuprWwj93pvDvbAa0
96IL1/KybfHd/oOE6UPCpBHHreI4mEJ+n87pktz5UzKF1Oy3SM//Ym/64w2JSg0lDbMnrs4oGQUu
m+DvRwqE7wzCHXzIhz3HTOiQffoXI/E/vQLCBW5FjydodPnz341HtC478OJcoaOwA2NMnfN/eYVf
9i/GsZNTt1yBGTtth2Mw6P+TK1yUc8jSQ5QRv3RP5YoNsrA8UC5BbHnuEdj4X1zhp4rjf7dDGQF6
DDTwekh2YyRGv6o80laQz1EQ7FEN6O1uMtOKp1XX4ac8Rc1yLfquVbyzFMZtGSraVXmys9uguoEf
QxR46OgCOPRs6k8z6qgAgIxY1rdejqI+drPq5SHxMOmfhSUAKMmqbO2/mFlcVAB/eAesHvQBzJF5
itC3/mWjwmtBPlAXSMopeRbDtzAqr9xG7JrJ/Ysr/XF757PiSjZJnUyBYKjwiz8uKcuFJyUqi7bZ
0j4j3yuuoZc8qKxe49/dzn/yZPzzCzFsu+BoiQn85UJrReJKrhDiu/iDazh40ONfYRi8/efL/Osn
F9ge50vEeXz3/3IT0pZswkXC4BZ+FTujaIDwh+/kcBytqfyLa12W6h+/pcvYCs0I/7nIF3654fOg
HGBQYHo36HpUse8KEAvturX1dRb8hbTgl5Pz5Yti9CoR9V8sMmh8Lm/8d/d+6SvthnNG67N2tpX/
SoZOilMNm2cXfgTjY59ehfUZmdFfDEqhArNR//o+Q94gnExmdbSmflmNk9v2KYllzqazPUJy5Vj4
9CXWMo85nZuzmiLQR1Cwg292ZQFgH9T6iGa32Q167tzY7bO8OVbukt8VDaoJtKIt4QhZk2T46zxj
vbVTXR1GrxVEZdmWui6kaV+WyGa1eKYYnpMll+/JqqPPSegXNDdDZu4QLC6JJ9InnW/DXCCFnOX4
E7NUVDzWtoiEcy7adSBxS/G3oYOPX6p2wskXoMJ58dtwvtCtpb+rPB0+esCJ9WOKJoW4985d56ta
JMK5TttJfEESFN2kdiXJECGAxmwn31qvRBtoF0hulD86Jv0+mhW6GX1gHRB1HrUh9ETSPGKQhvKp
o5HcbbxJheHBhK3tX0Vz2j1169Q3p7n1+v3SWhrncDrceyprTrWdqWN9wbe5Qw15IitgPcVg4uz+
MBrfuaH1qsdtV0et2GZB2NB7HBvLjQc8h3RnG9l+KXILFswK7q+IEcjW8127dgQ1QcGtb2raqR8Q
+Am6Szt47slq3bdL1dxLOFcxSW3+OVxJ8LGoyKgSa1MUMSOx5s6OmrHej+MgDJ11kg83RdcB2PNL
3czEk+h0uua0PVrpltCd2d8W4A/MQUPsJ8epDIIlRkA9PbUqAP6lGQq8R2t0VbDrHb1mRo0X9s7D
6OroaVLs5AeZJvuqzkhNMxZ5OzzQXy1fJmeaQcDi6sSk5zYv1XTFVwqToQvmeA6T8co0NP3oQVI7
b9y2UM/EKjm7S1YTtjnkle7ZRBfrPfigwDsPwFIOa+hbrzByRmB1xujd6BfYkhsAYdl9CY8fi3PR
hXuoAC3Mr7zpCcYaV8IWLPp6g9PnJxvXaPNoBuS1e6hPkbmu+Sjvoowpw5REPEKUWqbluWQFOQem
750PtEwy9qI/1kGNfR7cvNqR875e94PyY2T903LEL8+Khv/XhIikGtgMQZVPez2g/LvqSPcl/Kgb
pwoMf24L+24iKqj4OgrwoLtkTgbruHhRNWGt9IoP3VgRenVSBk5QD1AqzRF+xe1SR94zzKk+Pw+O
wqAf5aCL4o6Qgs/dOqBYi12jI4RDPNsPbrCQxDQUQ+XUG9kH1kn1wjdx08j+E73J3t3nF9aYA81s
r9wlesrcutx7izvqjS/s4cOGDkALy0xHa5n6+xnV5nvmuu0PW07ukRaNvc+ZfR2LvjcfYSemHTpl
vWzI+SHuULowr+Ic1+jEsT0Zj5qZ2YtOCtveKOZjwYYEmewbwashYLl8OqcOuLVNm9n20bWr8NA7
TAo2QVutHxHZC83WI5dlH0wjyA27XS/sL+nvR50Mb76ThR/cwFIxATQQr/1huKdLyysi6Yy5XN/V
V7iapPUR6MyRRE4AiDEpkoZYuQke5NaeU2tHXZJN24xND3nBWumzuxJsqNrsA8uSOhOTtn4tcmK6
DhOj1mbHobZbaGhmYjrMkCazbd8mOXMM4K6bWjMD8+rEAvFEwyXfCTBcPy465LhsnSl6JPqj9w8i
aivvGlQpwYpZkGu5k06bL3HpMXA4e24u7E1n0QDcknsSdUca6qugZ6UAtFju1N30sqjMa22Ayai4
E4ACSbXIWxf4QN7DfWHLhrmUiXmbz/b8zOtWcZb0uOrWYfSctwE60UVoyC6ifCxi+wHmtnXtYOd3
j5nF6WzT18V4UJ2cDnaCqeQQwBT65jcuqJcA7tVVjXdn2prFWndBFZHkNAptPWYiQJEsyP59QW7v
vSgzw9AsVHsVMbBNabPRK+3CYXkNW0hlZ6Ct4sZiCmueu14wOs2JsABmWGQHg4/xy2RgM2xMxBLZ
E2zRkobSZKHzwqj4knOattdVn/YBeCIyOk8Y62kll82yAsXK16WdnlRfFISqiRwZbjCstsvgwtX1
25B0E8k1uW3yBxob9U6Ac7uiyd/Iz5XJwDWGude59xMHynMnq/EhLabVPSLIsxPmVGkWp6Od3kpX
+Y+qNba7Xf32kpkpkxGGC81vnn7dMvvpBwkQXn8b/BxtoEp3UJoC3aruotEXBGEF+azOvT/N1wji
0mOj2yi9WUZJ6sqcjP1psa3mqW7HqOUmQrh3nXoGhgYTtui+Sic72s32UrdXC5xWglqCiOG9HFJE
nCbpdacJ72FkTL5VxEu1vLVibNU2ySMg2L47jiXj5SPPhv7ozbqpb/uogfcuUu9TndoZtEV/mad9
Qi/1uE6SQDzyZd5WNoBgn7pMz7RFhFXMbjueyE8jeQk5mc42pZ3JQyp6cz+s+RicyTueoYKM6B/2
IAD6btOQhvboIhHg45ynQ6u559IhZwKTLEn+5JRaUBiQeAsgMdmtwIwWZgh+dQjqYoE+WcwcSshi
ZbTqZR47WLDK5pCRyjQTRMwUrRejlOcy8hErwMVN1KPbuEG7Q0UvnurMs9RBR3zZGy36CIOKs6SP
4A/YcaZ2dV/WLHtkm5YFBI850UcvDZT/CZ1Jbd/UKDi3gVbdbQc3KTznqRYqbvoKmsLgEt8BTqlg
NQzK4VWvol94mIrQ39RtYQHiGMVBarBpzcoBay6Hqv5szVXFzQbcxSUqeyqrnXIAQKFJmN2dQ17d
8MWyOrmrp1X4ceq04uh6lSnPdTIV3jEPHeAjsi9ooW86zKzMP6Ju6e8z6emJ6e2HsjnucF6aitdp
gJMVRwyE56PxVT089jPSiO06dKLZQIXPdkUi+CeAd3lvawQReAO0ozmMkvEMO2xfymOqVe6d0pX4
FVguJSOLbhqynQNtMn3k7GLGWKsGc3O41kCmmGsRyuqvnKDa5TnUSo9PADvAb+XFVZh2faz0ksZT
6hw74WW3mbuWh2SKsj1ih26bSJ9hHbc8k04jXL7heT5iyHF2ALL7NW5SPzyXshL6R2eNwcZm1gDN
IvrkpYWksqnngwQcauEyRIOwCRJdjw/03cF2JqNdRkeDMuYWw7t4rzEJlGwjpt1Z67hcd/aaHclz
sc0eufq87CdfEytJKnRAXmZT23qjm0WebQjfnIFzdzyLZWjsm6h0US6ADay+FDxkOSBYUXpSpU/c
HIwd/8L49O8LcPNA1YIm/AA7lKavkVBtbOs1Knig+cF7kib9PnPa9UL9njhUWOLdmrFTbmm66IfZ
sRXJfLX2r5GDhrQgQoKyEzUUATM+bb8A2yDUMoQ6BoAoW+cTlU3YH9phiuqTu1rJl9omD00CLrbe
qawMoN+8XaynQGUhaY5rXl/IZab4QuzZNKOkCursxg5U0n2RfUMEtiFCz8Siyvv6yUMfchyHjgxO
0wPTOdkzzbumDGUdI0CJdrbTLGajR5BFs62dZ7PgwubGEMvVsljJyQLIVjOJShBy8OTAeJpFl7Bt
t+t+KBB4m1DBZZ2L8rSU5bVhIqwW5bg7FfmZjpe1t07l0tHKbLL0WERFcjfnonpu9X7gdK9pGW3y
aOSeELMz1HerN+iRuwwtEGgpQt1iZ01h6/TlGjxMdtERHL3q8DbsCsUczfFujQBG17i1+VHlXvXC
XRgeAmBA10BY7b0FA/qHTLnZGNE3y2lCzTpdpboNptNqkQu5SUHWjRsG3elX323NoVtBdr4YpwQe
WjT43i9gJgWczOnFXq75wvhPFh46IYy0FGmM5zblPIA39Cx9CVDG59Z7XvssnKItdljklNwOXWMf
kp5wv1O+rkt6qhgG5lt2HYbBkyLbZKrGqTiB7QvsU190qToDQmZe7LGK3/IeltjWVHM77YbVNOpM
RuN03WS2s5zYL4nu7gyCr0ozZN/hnly+8pggAqZca2iOcybsC+eKsgwaMVclYG3vV2NAT5lowka0
vj62EOCmx3B2A3pnvl3cL4RbfekCPd5gUPIOMDXgEzeRwZPXlUlzNgiE39D2jcAg1TwZO1bGH6xt
kg5zsJvWqiCyzWZIfDUkLWqZQYUgSjPFUSM2I1/2xqFoLrccTcbHeaycB4uN/XOIiWXeZbO/XpN3
PVyPiJs/5tompyR1a6Fu1mkSJP2BqsseASxyT5C/C7bfMRB6kcgs0+4C/rgtg0Ed3XTy5sNo1cSe
pp3vbfJ27L+2Kjd3xl4pfj1jwnc3dTvAsEmMuS9q9ys8x/LG6zK4pZKTe2wPPXRAJ2dcuC66+FQM
oB63hGhePEV9htKsG9eMAmdEurDhLo9iy+8ZUTcwZsfOXlDaTUW57wSqsw2R90ofiojD/gDt/akm
czxeqpL/jaBoYykZ9gtZw4+tZKgpRIcK0Ql5hyQJhIdozNLPBIR6zykZWRAqey1ee0k1q1ZR3nk0
q3bV7GsiHvMmebdhZNLBk911aOf9bbYiGIxnpG3tzs2m8VPkt/mPqiEsdGPP0XyI3Gy59ceFwp2w
rPngSh6XsfLz4W5pXPtQMsXSL43rLVeZzvJ4lSHZpdx6XgoDzPW39eR/9bXNjGPsDHivVKgHjqjN
uxkldK2ct7ypV82ByHUSwiuZxLbLZhw8itDW8u2TA3Tl4I8zCOq8rM6saRmjAiz2vPTugfxl+Ty5
1VOi1GOi3IHjlQIFR+ICZrN4nL3ljQ1HXhXRFLn7xM8mRu+sNOQZSn3SvWmzA/+ae8uiwVVT9yC2
KHKdryFApN3Ud81pIjxuAqKtJ7kpeoqTBCPOe9jV1rGZW5pY1qxNRqCTxVOkcqDz7ZBstS0HvUbH
HTvCK4DQaG9TZL752SWYRM1r/pTlxnkWXTcesrwWOXZcH90aBoV3q0+RzXS4Xzwrna8ra6nOE4BM
Fp0MMD+Ffn0cF6d87JMh2Iku9LYqqJq7QefR0S+jEbEAZf1GUwmCSR786bMBahIPgY0gsZj5umLW
gGf2gNfyfs9DirMBTxcL4RcvgBxLlbx0/hweVmlbsd8n8gdIMI7jnV1cZ0BJj2k2F6d+vtDwGyiS
8YTK7ziYyX+N0Hc9ZFLCj+BuIwY+hy/Sb2rPAtdKn/7JVJN/WEdNHOnsY1zfdvlSHslsvjgLoax2
iUFliURq2ksi5Xg0L02CZDAxYwkQs0KI1YsFxN0SQRhudMH7VeQPP1h2mFFAd/3ZNeMQh22/bKDd
5wdvYmPz5NKCsLEvP6Sjun6tlsIuDyX7x7KRXpXunRboOpEJPL1xvSFAlBET/nHove/wFZodz371
2aAcAb9QPCZaOuNNuxovvhyrX4geDABPN5hNZEMs19c1jNpPS2+5495aQ1Hd83Fw98wtRpuNnKHd
DEDA+S/ZOXdy9f0Ctju9w21XzKE4uHYTLMec+mA5q1R6H03uSnZj+qZxTzqxt89zq5/QClf2TjB3
QxwiQSptMwiq+w5P4zYbuvHrmPhmF7n+vSuLtNvqlsJqIy3YXobIyCekF/YWgZJ7r5UXfkep3Nxx
jIZJBzxxfYtU4kIXXqZH2mOUlkR9qeuwkqjckIkYwh67kpI6M7bTxysDnd2Us7iTaC32vZMHu0iq
JN8z3L2EkFcsgl2/aANbJ8g6Dy+FDM64qaxqy7AzffD7pXI3LWMozsWsvA2Ss3l8Im5l075aZ875
RX0QshUn3TDhIolPbYw+I+LJd1FtfRsWQ7RtT33+PTE+AjUrqSWOvinbe0m/olIMyCYZZCiyI9E1
+iNwa/dADLCLYKzJUasOkktP2iHp0xJj/2BbrbybUVOSLgR+o4zqKRYwBjkWySG5dZscUjbgflts
SYpZ0Rnm+rlpzUcQ9uPNGl62+zHKz3jOVjZZyRT+yjtkDyXL77gkA6DJ3uWkfgh6z7ytuQqCK4HK
ks0W9uoNPftlR7oQ5dRsk+2A3gAhXe91/iuklelqCtW0w0U3j8cUaCVsZIk3A8ddHV80yNQokyDr
jL5VvCYSLHyG9/R14GT8pWp8vod1nmyWtqjLhnSEUAybKDLTfKPCRkXHvi9yCrl2LqcNzIjonE0h
m2/ri2RLz1VsbfzpWFLWRb1EtcxkTMB7dTdnYwRRETJFeOigIpJBFnVjcOs4VbMP0Y1rTA/UH4Do
vemLbYgcZ1gcmJOdVRqEG2XARwlV8pC1Y/lhwUlu42Cy5VUCCFbsKTCW6ZB30R036AMJwrBMHTfa
ePnsJaeoN663j3QOQAfAJFsvAAHnpi0HGxZj0kZx0ab9W5uP7pak0KjfEB2ffOopi6KtbcJp3kDQ
7199GrWQtNdCO49OEwRxMhbuya95/YzxrTqJe4Kq6wvMTy8xyPdJb4YKwfbRmXzCW9Ml/EbT83tj
1w9JVoIsRhdn3y0e0Qx7+MtJtUuDpHpyBhR6eW/nPxwYn0T9aUCnu9CqXeYGWKLqzbJE9XkpSmL2
EitLL21zD8x76jfLR9qGtdhSEc2vLpLWbpOEJQBFiOsE27dlVZ8qO0rFwayWGbch8vt656LxRVjp
mqHcVWndF/vCykic62XNJHMQwK+eZ9gLQxzk6TruM89Olg2jw+QmTGEck4/Ulhpxa+XArxxshIx1
ukTHrGYScJtJP1oI9/CI1dThkn+VNNDHbWnV+ZkYYNQKCfTq4OgsS2EdmFz7H9OaSpJ1OENR+qaV
ObSNWsuHVHbhc0u484j0u5zOJjC8DtDsojxFU2mRHw2ra0zRWLR+cY/TkSgZ+vqG8QAf2YZCtps+
EO0TXNU5Xfcx0sBbvw0UYZBYOAKTvJhTZxNeYw2IwG37QaYI0mM0emhlLwffY+o6Uh8jHAXbYVBq
51pWfdcnvn4ysvTorXOM+77mUO9nJQnbiTxV06efndZAM8sKWLtm3M9O79OllmLveSa/ccchQR5h
pf2DTm1znBoPmXDYR+vdkIj8nlPddKscPWbbQF78DVoE/C1/Tr6pxYj+ooYrHSwTXgoSVBWcakVT
T+614ykrznydvConFHGPlDknnIenzSYc6NQ/GruJCAVmEb/WqyL4EGidxSFBpvVrbxbSesrOVNlu
HS0CDE1KZ3VjrLR4zXtaBuzSBAxsQDcRpurqczokbNHw9YgBqhCWBs38MTpNmcBEDLsna7X6F7K7
PGZwPLu+u3VR3Fd1EcaKvWJAvRaGu8r3B2rkUGf1NRnu7RNcd2TXFUBt+5x7JvpRDZSyG5EQEUOr
VOvp4Ih1ycGdphgmsrXF7E5ua3W8pJGUW7IBspOq0f3z0YzNoUxRz5Lg7N3gEGlPIhqmJ+EATu6K
Cr928p0MH+uhtnS/L6JvOWpYZIcyZiTqVtuZk2i19VGvW4xspPiu5RR12xFwFhjYi2b2uszq7FOR
ZG2/y4H94HPpWc9Mn6MX2oV3Y1Y9J9Jje3X8LMGtQb3Jt9isu2GYzQnhb3FdZ0Q9alhgN26gF3MN
tlvwVEvcKN3zVG4LOoj0zk6ouJC2unzVt4RLqZE4r7FY6R+Wo73pbQih1/gFmCXWah3OLip/JPRk
ZNNjo6Ko7gTIs02rGB7FhsichBeZ4Y+ZFyZbm6zp26NguvjYXR6/KcZLOPdRW5IJyd39mZEgjlag
UISOs1LdXd7LmaOmWu1nXRfqbgwUZ8KS3iQfFXXcfqZpWh7IkuS5oLqQQm3K+6W4knIM3mQJecia
avj0/QVhjwnL6eytyuRVGhVTHpOy1NmbkpnFl1ISDLTvexS1n9qWucami6YsP/Qt1hPR50Gzi3pc
6zsa580HFJGM1OxiLh8UIzzeWTik1b0cvPAhz+1BXVXF0lhxrQLrZdWtuBMpiUIbUdNR8squFjuS
gBCor2i8OPKQZHRTt2vwyRGXHnlqDT55X6ryz6wl3DhtLvbRgojwah6k+4WzJ58Q0r4WZLxxXxpt
wOvIyhnIGKt1sB7sOgyHuEgBAz93HMrk1nYkLPcErwzXM9a8ZbiU+swP/BAPJqiUclP5o/XaJHN3
LAIeqZs6r5YvfHHyJg/Qqn4usfoAyMlt62nSfsXYhZQtcsCswHmahtC6NCYTfQljozfgFT3hTMyn
xtNQR2l5XMHt9IdUe+tz4eUjQTckC74Mi5PH7ZI654U+9gPz9uIzCVX9MW9U3Z+CemjLY9Yr54uc
PRsTVEQfs06WgCyvShdPSi6Qpgm/AAhOj4KhVjHDn5r8VMi4ded8fBrAV6bbOqxWauUxlMseyUNb
7ateR7QcVVphNRoC/4eFSKY6DVM7MMwhM5wEwqjSp8xwkvjSMuRZXixfyewRUyynFT8ilQVCuUvH
38PX8DKORQ2Mf87Vi57miDOzDum3M423rI3KabDv1zGysochGZDo5Xmp3500rU+toMfo4r1qNm5R
ra+5dtwfs57Lp7wNjX2y6dXdkiyIXJq+hyD4vMtnAhRI4xDnYUplflt6ViYeM8hF1JAssODa47l9
qutF5lcF42gq1IyvACObbT5AVQy3spy6laoy+l+kndeS3Mqxrl9oIwLe3ALtx/shbxAkh4T3Hk9/
PsyOozWNbjWCa18otBSSJrsKZbIyf6M/BDKHsdMVdXKPt0L1pPD0V20sAHI4VLWeP3gestXXnYwj
Zhxl3jedbAh9qd6lGBmKeNUGnSJ9NGUryU6D9W/reDgTdY7M5d1fCaMXNI6ken21yvomuFe8WBn3
MRTH7K0Yw+42DnRsvVIvit9SEcCCLUpV/VxreokVgaHQL9Zzga5AkB3Mkc23Gi0BTwNLaSLNRm0B
XElSRDLFpRzxecp88QO/XZBWKhwa9Vc0NOVVC3/lXtLJTmS8zl5z1AduYCCbaJtL+Uoa4/agU0XB
KV6jxaDbWimA2sYaqACfr8RmmWJuEhr9I7LktEgNsZQfQtwOP1Qxt/yVHyjtJoorU/4WkAhSER2A
UUBvro1dxabZl1rY4KcnG9+lvDGvJjXgW10q8TGwEPeItl0pYgiHvq+ykdVQfGgzuUVeUC9iduKg
vrgVeGIbe4tga9RF4+9whu9paiaVtJMblTdXkGL3sB47z1prdDH+cG9Jq3rMS3PlamH8o2rK8iZO
6J1nfaSF2AkIGMXo1AOzVSqERmenWp03j4VcyPcVtr+bIGn7W9ES5XeprKVrvZe0dZHzpwra/K6T
BpWWTCymFL2SLt8MVTawStQUtH8H/H2ttEJoHugR9W/UjdIN6bM42smQ11el4ns3hpYbr2Kjh6se
9sBt3vHGD7yIdmhMs5rni+RR6Y+HPiUxBSHwwVZy0RqrrPuwbKhWxUijF56ubLxEEu+UoAkp68SQ
BBLOlLdGJMMXIWutYbogzFC7CE/9wRoEJagAqavs4JlyRTEHgmuxI1OP4QFBvdrHnZs8hVLVfVfS
wEthZE6m1ciElso9RM682gH7Sw+YwOq7HlG3xtbiPmNFi0LyOACEoNkZFuFvUXbHb3Kl0UIRrTAo
d5Qvh5dihN9449MfZC7UJHeR0W+wpeisQPmtsA23rqi65Uqpw7K2UyGKHz3PpAhR57n02NVMV2LB
rAVbgE3SBrc+hbdRHcuOFyjmSzK6qLFjhGIU6yoMwMQhHIXbUQgzbO9ak/R90hi5sCGtmNi0dBB3
aeyN8fMQQImletldyyR36KREHHKbjHvtCpggctDxmKT3mkmmM7igoKnESqib8mldkpfpw23w5MjS
O8qepve9HQuZjVLCPBtFOgwrL2m9mwZeV7pqxF5VXuW+FTaWN1T9JEirkX/Io0oV2ixYvZZQ8KYU
oFMYnJKCU1W6bPs0fGGrtqjS51vOi+ge2+4oOEReHT36TUrXnk9xhRzt+EIz3qtu4YC6+Elkirej
O+o95/hHbuWuCW89VNApDqECA/SEZD3cGCnqVzZvfPbFyIQ1jkAKvepHAS7Y0PvlL7zR8C7D2Kv9
roUah5aLldR9ldVWv4pohMWQ1dJsbdKrSB8boj5ikZJcuRxjt7xj9Lum7ssHKRjgMspiSh+jTaqN
BcV7hShl1DpjgwMkiX2sbrBgUo31RMPdJb5qhSACtOyRDht14IK/hXGDprp7qFc4AdU6Smpd0QKH
jNGd9zalZk4WGxQaMB939UgGotFk90qoyjd9KvjKFVC8rN8rOsbFDuS37F7AiYrGT8tWAQcQ8OAo
yjuvVDX2RpduQ5KcKwni8w+3jLqnsgZ3aTcYZ10jeAh/Ba8K5H01gyxrk1tgQm1EnNo9hWz5VSf9
fhPkAP9PV5s4aWoh/WhglOK4aMFUvO8pAaxVnBBN8rRBPXT4dVpvcS+W16k29jg/+qbabXFppu1R
YipQ2EYT0hYT4+gubOEEb8gVJLRSu7TSnQzoUPpAV8IfnsAZxOU7uU8JETIp/J1W+tGfShRNYZtY
eBzcl3A35Z2ZmN5PsUUC0y7VzER7gk6vZqN11VOuB6nzyAEQAW4SM26OSb6oHGv5xZCanj5il62Z
a/EbGMCc80/j5pNXPGTI97mzO96wo0Y1grYqtiSrpA1d+kUVbV8rw5Vd6WtBd4qamz+i4ncdBrJ6
HYkcIk4Cgu5FyeHNIx5irCI8GD5w87DKXan2eUUnIjNDHosSJSp+cY/RPXqbbxaIQH0TWHoprjuw
eZ4TAcnOXy18Mj+8YZSjfdrh2XMDjLFEFDOO8PfT8kzCr74kp5HMbnivUzX8CUZBwZu2nfxNkdb9
7gN+qqGm5YDvVd0zP3z6GBaHO50YaqmdUTgC4GsOLaGkYeSHCfaEg5etJfAaHRSpIR93SBNYD9Qy
gYfI2LQ+tVia5LeRC0iCDYjolT1AhW7vEtUfD77U9r9EbtTfCmT4wYFoz4mTIYHDCg/N/l3GcOFp
KAQpphEfQLWf8jKD7iE1pg2FbX2wOzmVQuwBFRwg3cSURHjdVv2Or5J7FfZ+VO4z/OygGnBED9Dl
6DfjXydPZ7TXUjxIao+Kf66ixOcg0KdBaRldiuCRJ1SvStOrP/2U/N5RYt/lGuFSrQ8Y2GX6nvZ6
/1BHmHJs/6fux7RJSZQmC2glWxm1JDyrlUqZ26cU/Rg1qbmV9Ca8HvB5/SGHdUExVhQXRCpO4b8G
ej7gQdD0MAAbzzCkWSe1ld8gfSBXj0MApoEti6nv/9In/qvK/xlELl1JFFDhIaGFpc7YQWIeusJQ
hzTsZeRehMfAQsIgu6W3m6v3l4HGx1j8TzyuhbIfchtwmqDHzAYEcCuHDEJpd6RmiHnpc5S5D5dD
nJkzy4BpZRnKxKuak+XYO0LfRIRQ8ofceE7HNdX8yyFO4dLmJFoFKUbUEAGaiFtHqGIfA2fK1ipN
6m5VCOTV0RYLOwalLOCIzRMQsSlifs49jjaLhGzKcaS0QNjKDTLgJlN1lapeF4g8DnZ6/ysxD4G1
iFuevvUxOpspk9FDMU3g5vCxjgNm+Rih0TGoiG+MTkvtUJQOabkNrJswuPG8dUvjd8nV4/SLTfho
CEayBktOnIPcZY+WpgVoDmWORzlrdm1ab5Rmffmbna48OHmoykuT3jpcs9lM5mbcBKVO8ixZd33z
WpvXl/++NH30o5njA7HioCBAadHZssczB8WJV0ep67aKsEghoaubvYWa7pQD3V0Z8QZhMv1sf8jV
a8W7mNLiHquov1LrZn9BR4C7wWGBqhvaUHOeCL5Dso/fLU8h7S7zMYIWa5Qm9MpBqvFeLsIVPYUF
ZdVPEP1s5Hw8UdIlcVJo1OdCOigGo6QjUSMPrduyeMs78oBK7R4qIbseEEKnHXhLZ44SpVYCgFTr
+95UnEqJrtNi3OE0fJN7/ePffw9+lYJUItxK2iOzTVpWA+0r+D62W//McvVKJPvSQrWw2+zGxPbZ
601bSJsXS47vBMjdaaL8RKN2ge1wsoGnD4KwODJanK+yOfsghkzbzuuB1WId4zSasLKsGE9cb0WJ
YxdRgQEY9OvyyE+O81nI6Sd94TzI5UAjPyVk6W5yjVIHLP2OrluDqEPmLzAsTrbVLNjs26N8Agi6
I1gLTmaSKrGhmAwLp+DJAUEQdpahyXBEodjO9i5AySGEdogxxaBNjpfbPAJ9Gy9Zt5wc63hfIFAO
5XYizFlzbqhnCHUt1CireZp5P6TiH93UqIok1cs4Gtnr5a90OiYL6ylwegRC5VGdjSlPlEKoETSx
hQCgIcmSp7SvrOKFC/d0/REGRxHYqArSX3PHogy7aCSeLNc2pNc63CDxgrK6WABbbt6xmncuD+p0
6ZFISLBtJm4PNJ/ZoJAGRO8NkUAbxwC0RIJm37otCkHJQ2SN6zYdF+Kd+WJcjujUcfTw7/PdFQQm
NT4cUm01+9nqEizl+jEdkGRJvQVl55NInK2sCQaFtY+OKt7xphKmJlUaorHiV8YD/8ts57UlDbhQ
MVd+LS4kGNOuOTpRuYJlxZgSDNiXcNmOoyE+UaJ/PD1wGqdSnyTtTwdVJBVp/hnrpH1P2259+cud
LMcpogpHHCYTUJr5FsNSOkHXlIhZqCLEWq4b7beLes5fRyG9RGMXPjrk0flNQYFpkIE4K3bZ3/bY
jJYur/GFK/DMlyKGybf6VGeca3DTx8pN1TNIyoRrk+e7Wh6M+G1oFvbvTNCO5UC6ouK/RCMFFWld
m2XNba0MaPjL5JkI4FwjMFSvCqPo9zDlw6uh0f64ChaNhUeVKW/TXTTAyyq7Ol8jtdUvrM6TfTf5
BehUSREeYDvo0yn95cjvqgJ/DFQksLvm8W2AFN6aiao8K2ob73n8UoJQ8Uq7/DFPJxovB4wTsAyC
UcGj9Dio2lDHodFBz71G06X8JYtoqkfXrv58Oc7p4BRV0VkykPnAFM7Jlt6gFWNZy0CBmOw2b2EQ
aVcJwAtskHLrz+Vg5wbF2kSqAVMQ4s4GlShtF0gWxYAozu8hee7hRgIA7K5bWdhdDnVyNPMI4iSR
UUNEsRFi/fH8YdMatqOH6XESR6vMfa2KYsWbHTxFtU7rX/QEL8c73eJYZ/K1Jv8uYFdzLqSPcl6u
oAeDpJZaXolIOq9oGmaHXkjahdPk9PwiFIYf6FNzW5P/HA8tqFAb0iq8wUMcr/cSlT87aIdk1Q96
BhwBC/KDZwztFY3xV4O++MIxc5KUkPaxUqZTwJDVkxXTt0MERqExSLct+iOw2YoFgYeZrca0+49D
TOvoy47LJbMxJFqNFP2ldJe1wrBCBqrZl6C/nGKg9apI6UcktIXTpfGd0ohL8utnVuq080i8Ueom
1Z/9giR2XV9t+QUSBWInaaXrDB8pNR3eY6NYuI/OxQJEoGCpxMktz7ms4IUHinhkeXHtryThIFo3
ScItW/0f48jHs1oKLVRGiTj0u1addOPS1A4q0ynihUvi3AqxJOSSLXLzqfZxHKhw48hrJBqxRSY9
FLn3KzSWhOTPbDf4eFxzEq/BSeflOETnRwDeYl5FJag0u5oE7+S+sn2tWFjtpyRnhFO+RpqthB7m
q+lnzFqjQswJ7kcWnv+7FlTgjCiildQpmh8VGFRdWAp95gwj9ORpRHGKf5gNMmwg64KqmZTDngPv
jsafKu6K6r6TtyJtNTW4ztqD2KOcvqnLR7+8ptffWBsNG9Hsx+Xj7bMWcpw0TdPwz2+ZTYMa1oGL
yM3nbxmyLaI1mfjdRdBA0a5hJ+raNuifYvfKDVvaoyi5bYZh4Uo8s6zICHQZkJnO4ppfiVKrKxkW
eYadl6JExTfnwgJCcXmgZzYjYrbcGMhzUG2Yv/Eb0KIQp6nhwoz5I2faBiDvbwh160L3/z4U8gY6
4umUhHRessdruPC6QsW+G61To3xrg+Ehr7Qr4F6/3ChvFmKd7hcyQ6ToKUBqlJ7mtU6hkwvUcaZV
rAjbojB/KZEMGdn69rezRxgeQuhocY6BKjse0tCCExrQKLaNur3GFYPeM9DkbFjz+lwojHz+5OMV
OR0tSI+INKgN2KTHsSwVqbG89U1uvEH80QV19woxEyHXNE4OammBBUPItN97siJ0b3GdF+FGCemo
rKmYm2+qUvc4dyQjN5gQRN3gUJkL9obgqXcxH8a9dcu8+x2LoGyv4SWAlcfhuUpWqBKS+NYjTYYN
vbX4z+DChFrpY6C9xkpnPpSmEhxYRn1Nbtq1z7lfQnLpFT2lfJWn8VZVwh6sih+UL4Y+es9VUIcQ
InAoDvG5/+0aYb2H0NCHCxfA6XnyWexED4Z0j5t7toc1lGOVIgArkhQ/A1ppoflR4AM5FrdhuDfk
hVvgNLOcXo+ISxmywfr+vOS/XOIktQoIipo6kDnuFMV9oJNnS017o3K7KaP7t69VvGYQcKEIido/
ufpsOWCsSne+shCVrSTbb9aa0m2MEbr/kqnD6THEX1csOu3YhExPguN1J2tlW2khDhpp9k1Rr8Il
U7Fzf5+X8ORCok3VxlmSnCNnqXoZFKdhzH4iw4zwqPH619sUKZd/QszmSgiFFvYDIUQIOHQq7bAz
HKNZ1cDqL0c6MxhQVdTmlOmSVj6lvL4sghE4e2hUmcm5U9HFRWJFWQpxemLTI/gSYraq67HtOghd
JgRNdIuTCEHxEEnN3Qi/f11lYv98eUhnrkJ6jCw0ffKJwXpilt5kKahZ9KYtMNy6rSv5IY/wJohx
VUe4ATj8FXiWZ1QQHtWwd0wfikiWXmXwZQzIB5IcLrRkTveZTrsHeje48UnSblYat8oxjANDQDsy
VR9V1YNGWsISr3bh6L+b4985R065OeOGa0FLwcAQ4+TBGOW6IDeiQEs4cK/DyvjTjYvW2KfX1aQr
w3NUxAeO2vfs9UaPws08cGK22v4IMhH0uYHgcrbwJU9njig6MH3KMybX1WynRTkE4z7wPSTepF91
nm5diLm9gIhqW+JtKlXm9vLSOTcsJN4wg7dEcUoxjo+OsUmHVsDC2jGy5zSHbRsYjqQvHVCnGwJx
OBwF6DBxxmKOchwFfk7klZ5FT8TATCRo0mCbSjnKDV70aGidtJCWnT5Hp3Co/VFGmF5us28V47Jb
mwWqLL6JcZT7Dg5zHaFlPTb9TuGY1LVYsnVfW12ey9OPdxx2tgtBYSHJARDDCZv+ADBtA2nvYKIN
0ff1hgNhoQh0+uk48bELUnj28sSXZ+EQOEhhMProjvfNoSpEyG1Dd5XLwkJJ+UwcrkpyQsSN6E0r
syWiulpVSCUNLTyDbQ26TyNeR/H75bmbfuxx6jTdx/8EmV1hMMWGISahdfqgixzJy/dNhQHdJKNO
ehi7f/y+fLoc8sw7ajKg4sxgZeIKN8/e2yDvgCD2AQ+14MHv5I0Ki6ovxV+S5D30UQtQWHwDn0tR
r1gFarSQHpwsF5x1EJmxJPaDROdqWsVfLqIGDnrcTgTgTmwLu+6MXxY61j8KpZEciQ7VKi7S4eXy
mE++5RQTYAHvpk+j5Nn50ndwP0I9Q7s9lIu1riEmxLkcrL2ObXE5lDwVfY4+KbFI6Yhm6pzLyvRb
vozPD7GabCspcJD0HiXke1Lw1eOrGyNCE702cQ8S+hoK2JUfT1PtJCDd+q2eQDOKxL3Q3Jbub8PY
a91+4YedZADTDzNVNNbQ8eGfZ5MwlkMXFaoeOGNK0ZeiWEhGhgsFQF+wZ8lNNGSB7oA6BQEfCHpT
7zKkdu8xKxHWYlA27i4JTM8/lBxCg00eqawAKsoPHajIdlW2Qw5HXOiFK/TgU9WRIkTGHWQCyNeL
pFDeGyMAv0drMmwWTqCTc9YSFc4DnnAifa2T7mPs4rwriGXo5JRwcNVEUzXv3NwRkTveSYGn7y5P
5dl4lN3YuFT+aJUcf+KoHFup0gFDWX58kOtvXiAjCLER1YXE/cyypc1Ot4IUlw0zfwIHMTwHRI0Y
11DcsjN/oRWz9QRz4fY9N5ypsM5tiAc1MJzj4fC9kV/FScSJw++S9tG2G135yP2Fo+58FA2ze1qB
E574OEoQwP9uAuDwnrivx48RtQQPK4z24/K3OTdnKi8CuoHkLBzex2HCeDKbx63WCbkltkKgJQgE
TYLiVhBmCy9fefrQs73+mbtzE/HcOdnrITX7zAii0JH9TnxFXcJq7dQPpYd+EAFtDmBGERtE4v5n
lXbGJgXL+RLDMbtOwPUa99Cr88RpRzKfLV0/sPSGWLkfFWIJz6Pvxb8Mo9J2iCgAax0Qxv6mhpn0
4+/ni8qHyJEsYlekz2rYRcN+xIIcqwV1WLk+4HYr26HQ8y+26Ncwsy2Tym5EpZkwgOAg+GMbgyhz
FMHSfL08nnPLTFcph+t04OnSzpIgSy2Q51IFxoM5BJylXlXfJDMqHnnoKr9G3ecAvBzxzIVGHFIu
6jqsbXF2rlY4PPAhsd/jNQJFSWyFGz7ezz6tatgPYrruqC8tpHpnRvm/j14eP7x9Pu/4L5eM4JpC
wZMfOGaHkGHROQnvgMFMdm6XLORBS6FmKYo5UiMpIooUUfaawwIDewvi+N1XF1bImY17NKTZNCIo
W2tKShzArCuvqtZGHeya8a81TamEI5tKUm7hlXhyV4iBWKolGGxmzlw1UnnrwkxHq2xzeVGopyeD
avHs1EEaIrBmzJah0pZ4ljQTPS986/SSBPLpcoAz0zX1nUwSU2pvtIGOz7nczSNfz5rIQeThT1An
mwyVDlC8C1fQmcU9tX8RhOJ041U727ci6pe+oAMyRXHhmsIafQrEydIP2l5whoaFrXSamwKRm1oJ
Ep6vn5nx8ahKVPaiIY0wHoVMhvYFLhijvhdxVB83hozCHOYaVrn2079ffMRVKYKSQSDYORvmWPip
K+QQLmDcO0qkrbJKQEJVWl/+aOcuDAChEjUY6hYY686+ml71lpaU2H+1OB55uU/B88EyX1S04lAK
oF9QB+vCPSiY8WavqAT05lOJgmf7I8+v1AnIv+6bO6q5l3/WmcVKsU4EnUN2DH5mtvWgyBdaAG2N
Lb6FhAmJvlr4sOeWEauITwqHEEWJ2SFijUVfxNjROCbX/gB5q7qraXOjGFItASPObQzMHDGPnOoW
eAgfLyHP0HUPkQK0dbx8B+945UXaHgXUhRGdDzMVfKanhTbPzUZPrRSTg9HxstHR6e1qkW6byt3l
L3MuCucUlwto4kmi/ngwsutbgCmAwnfVNeZPtowVGHfb5SBnPj+dFvJmid4WyuGzxV9ERS5i88Qe
b5qdBj2Q77eQMZ8Zx2QawZudSpLOYXI8jmb0GiUuGcfotq++L+IRKN1iefy3tQHArxOCYjLzxNZ6
XoEr+hoDKsUA8F5bK6k5jDW9AnNY2C5nbsSjKLPFPKC7PbYhUdoBgRIqBA1Sp4MAJFBceEyemzZU
lcG80JYC3Dn7/GgeS4OZ45Bs6NFegNSjojPi1sH28gI4qUJM08bGZ4OSOZ1kMEopY8BU+7i3q6Vi
V+hC0B0/DFaDxgQTmRf1qmn+/JuYgFYBX1PFmZ+4uMu6g2cQEx3ZddCSEe9z6aHMqFwl90irXY52
5vxBGX+qtNDfn5qWx+uPyremZwrO6oqpX4m8s5PWWOkNFydAWaNduPzPfTbqfRQ4phItjgTH0TBH
h6qhwYvyRvMgahSETW0tVwuvj3PLcCrgoM2ObQ5NhOMojYYkhCUgUiBm+naqvYVJbnfIPyDOuZAF
nB3Ql1DTT/mSbgZYSXG2E0oprecYGnps59o4rEp9KL9f/lLnDiN6o5x1JBt8sdmogjYLGDShEBfc
Y5F4h4DVwmJYCjEbzaD5rZe7hEDoxXocvTKkhOh5j5cHcv7z/DOQaUl+mTN/ALk+WkQxO8EeeROo
dMEeFeFfXK20rCfcJpAnGuazMwKJH3FM4ZsgY6U+TUCZ1nJ3o+wj+RrdKAKumpfHde6w+BLPmD0Y
ByQ5Y8/N2Lg5RMmq9DMnaz20BOXim+siQB14Wz+LNv8i6uTeQW2bQs88ReliT6u8AA+yMYsP9Bbz
+Lcs9TbMnUSRnMZcCHcKfOJIpC3wn3jTGvry9eQuNSqhIB7aus6AspaAdJukili+PHXaXUKFXUOp
KFxfHuYp3HIWd7b8VQm1FxwqYtqlmFWigF08DAqab9ua0QL3yKrBQTVp01R7xLsvBz97SH4Z82xf
6O4klJ8Qm64JKwfBQLEX7ofYw/sCYzot+fvk5miOZztE7S1OK+yJacVde9LkG4kyI+Tky6M6uw+/
jGpaz1++JPL2XlNOK2ew0CfW6u9d1UDB8UKAlUs+Fp/gwllBSDeprMPuIaMGN3ocLK5jr61USvi1
hmat36DjVRi/0qnGG7jP4W6ymkXfDMEMRdyLCGOFP1xdRwzvvc0Wzp9ppZz8FNNSJ4ABOMj5A7GV
wX01ec0bIqh+JybCCw2s8dj0Fu6Gs/P7Jc5s1Sho71HTZ8iCjFbhKDtCjazJ+B3ByIWT5+y5DTad
9g/JHdiJ48n1Ckoeed+wPoXBspUMJTL0xBeCnJu2qZwMDJDe6kl3hDJzj31yh+Io6kYICN+gd3rV
1Obr369KEh+L1g8gBnPOrTPyVvCBYMROFOrpsy4O8b5EEfLaly3lFZe/t8vhzj2sdYuXF1AgMiBM
UI7nzm8nVcJgQCYVbea23lOHzdpvOinfcGjwny2Mm7hbVe7mctzpz84XIW+xKffim0FWPA6b4ajR
Nh6etKyGaySZ1G2E97eN0XB1b9YHP37tmwwN1UWU3PSHjwMDGJUoIsjUNMn7ZoELa8TbU8FTwkMK
F1Wz2rgW/P5dqBR0W2hp2EljvqEUPr7VXT6s6nBQnSoKHj1F+d5J3qtiltGtoA/jNmoR4fBgzSy8
VU5XM7+PmQHCwHUqzh+QsSBWwkSpsgvluc7fuvT98tSf3tPHf3927qVYmeENgClJJm0j4dWQ0Th7
iJOthmel1/z1rjkONlteapiqOF0zGDdeiZ6PMKi3UVETujykM7cjC5jTjJcQTl/qHI0gV3VLZ5HC
AdB2WzVetei7orwIaW8X2nUkvxTdVdVu0G2To6VevnTme01NJiB7WItN/ZjjpZwabRYXCl5vsvRN
ilaxOwnfon36x9AcUE5lheYmjshW9+JG1ca1bhaLAerpbpr2EbiFifdBo3+2qAUkdc2+ZVHDWV8j
ExOhr1UEh1oF0ANJQLhr0OFtQ7ax7uBOhW/yppfXY4N4+KpT7+XcqfxdQco74NWNPk0dbluow/1T
h7yHOJGiI6fQ/E1nqs7gInUaPqnlbkhRUTZLO61+QDhaRcJNnePO/bsqnyzzTrW24SBuPaAUdDji
5KkxDmm6VO08k48dD322moPAcMc0ZugQ3lF8Q3WbWqQ32L4KzXUFBHU1hI8aKjCXV9yZTXQ047OP
Hva9IMQdYdthg+tvXzKPT7zUWWzeNQ/xhVxl4QMrs9wadefIrDzCYViP7gAe2fEh6pGKaR1Zwg9p
+BCRhrw8xNML72hm5ziHIK9bRO5aDaEL3fFypJDBYQY4nFwOI8unJ/J0CfBCofwzEUGO9487DMh+
NMTBY8NBghLe5lMa/7YwfW4eDEOwkdgeI+S33royQqFvIysf1O9R1dXR+epsgcJkrtx0/bZCWU0Q
8oXs9/PKnV0ZRz9wOgC+JIpuApkD4VEmAo2d2jyEqLCmakI49jw6L83veJDsSX7W8O7H4HuGNyXa
QjV2Cyl+00OAUJT1ALwOHsadiUxjadzKlf7j8jyegt5QFeChoQEhVnDLnXvkUa0Qh6FiHr1RXgmG
Y0Uvgb8vfEcGYxQiIqYajyYlclp5VvFGvbzpP9APWZits6vmy6+Y7Ue5mIRuXH6FCLtAdT8KsJ4p
utYLgz27aL6Eme0/0US5KHY7ze5KS3lMR0mc0D7aVa+NJawoq7abbCSJcmWqlyhRrpvGbWzsXzvk
TwJz4cFyJr1n7nUJ4iNgZ5hTswO4Fa0xR11Ss+PiAQMiv9wraozWeGIb1qqx3o3sm8j352XMv35o
PUqz1reuBDf0fHliPo/6k8X65ZfM5h8OjKIoFb+kwj48LHaYZttpNAmdHyxk+9EoltCDE+Q7sXoU
xY033vbDiyq4K1whG6rWYTjYGNCWtDsqc51oNU4wit3jw57E78h+8dbMt5d/85kcdJq9iQWsa8iI
zjHpKEd1htUNGsDgd1fGx+eboPh2WanbHryI245ODY4EZLxULxw+Z1crn2wSzEBfYn5xIlelZ20w
ajZi3Jnd1FWGUGD7gXhtvLBiT19D0xj/iTT7Lp7pTj6yRAIBwTsFXoq/qZGS0ht9YUxLkWZbQ074
aG5EJE8RVy4395hSO43v1WYhh/9E1J2utf+MaX4roWFrGoPPKRgU7spE1ETmH+ND3iC3GDw0QriW
OSo9yRmFW0ncysrBC65Ui6zoNbbeEfkxzJH/8L0bbmiHQ/a9S63ECYt1Jr+S+Q7Ww8JCO/u5pwoi
5DhasJ/b+MtJriuxC3KCH6wL7m3vo+tbGqjrGjzLe2UTyeqmFyfzXgPlMut75P4qS/zoMM/ajhYG
7Oh5LfygqeB7MoNfftDs3Bh9tehhuOETrI+bbMgdSaxt37qufNnBH4eKzlUl3ne1jgXT31/vtKgm
rgnzgV7+bJkkciJ0QcJBge8F9Srhxm3jdR3nC4CEc5ubOAZ9iqmNdALhFaoIpLLBhdBrQugI+GnY
mBLiMTAgd4sSp7Dh/+tuXfiYyDFywybRAFimNeOFAZ9L1Cf9k6n6Qv3dnHNb8SQYQj/hmAkRPO89
ZZVZ0qtS6yu5zxwr055cr9ujznptIbSMoNOD3kl3gaputDZaKNGfn5Uvv2WWUzSRhQqfxuw3U1FE
22KiJeo3GXIdSOUqnVOKyQF7wSZZ2AJndsDRHEz//Zcd4BYwC1PgSVhOhPvY6DbBmK6z+u8bx6YG
NYIBcuTROp6t6xgIghRMw4vCA5rKjlUvdAPOT+CXCLPzVGpxBhVTBpJYt57x1iv7KtlF3ZvSPyTZ
AdSiKl932dISmvLs2X49Gtds04BV8nwMVUkFjRdpfHMFdxuLByG9L/ELqUGVgfVbqm6d/WTKBMPS
4ZnTNzr+ZFrNI1ofGKmqsy9cdZcg0p2l1sIbepqwk6F9CTOb0BLDnMGYwuBf5eTd1sd1KkXw7TGD
/4YW88LJN2X1l8LNZpKkX0Ydj1sqwjs02QjhDQDxwPuNkxKFD4SbuRmdLP2QVGylu4WM4/KUGuLs
ORWHSSzVMceuUvnoWYp3iHXftLH5bzbbf6bUEKfT/8tmw8aOklvMGHPtsarvQv19dB8vz+N0Tvz3
aYRddRwiC0RfbHq+WjQKttihyC0sRFiaq9nzLMpqEZ0KIjS+v1V63rq9d8CAb315INMqng8EjA04
EMiCEwb9eCBeAQ3fFPkkVamg1YpnlHkjFTU4mCtBX8JonMuSyQGm9ig1GwUli1k0jBS0KuTL4InT
Dn80X96l9a7IekcPkVK37sQREauenMSIIX9uRaPamv2T1eDB9mGpt6LykRkfgrJS5XurTldVlq3U
7kowfph66US1vJDTnTvujn7wlPR9WUqT21aM5yh3VyRXd3I4UJDJ6l+KBQ+V/yIClJ8Eryhpp1f+
MAaO0Il3pt/EC7/jzFc6+hmzr0Shi1cmaoy2X1CIkHVMG8OiafcR6l/os7Q5cunhEit+OgpmS+Mo
6Oxk8hLZxKuSoMm4Tilkdelgl0G6BibqNMj2icqLaSwqwZ1JzThtJ1Evamoyej7HM65mvZLqPQtS
60q7OoQxmp0CwO6VeRsbd+lQ/lH15LHUhf3ljXCulvk1sDk7nLxWiWNmeXpLPjfdN0n+86noaD5n
5b4OgfmM6PpdFViONdrCHfAJ9T+ZarRcPmsx4kkNwWgyycWcRbPrPk/WvmkVKwxtxGvJRbeiRezK
jtOuc1B5ffLjBIXZbvQdLD1kMjkAXJKxdL6dOX2YjH9+0Ozb+3JTUdhkMnSo/En7rQPn1KYLR9wZ
9J15FGX+rXW9aN2BKCF3XYulRzC8wijn2lsp5o8ShVg/tamdGhlCx6IzRkh7pxgkDk95WK/QE87q
d9mighrb4/i+sB7OL8Spsz5Rqa15Ha5K0zzJB75J1rz0w1Ws7JV408I76rGfGgCFXyWqg5re5bDn
ynLMyT9h5eP1H40QjSwMr+3Oosg4mU36PO6CdQ0OrKxWJhq2mfujDRHvKuFW0iUyHGDtNmrksfCI
jLJsOOi7hZQna/OqWvp904c/WanwvMiJxOnemJ9EoLkKX2BWdLVbTWarUd3ivn2PO3UVfRvGhSUi
LcWbLUQh82L8I5iOMOh3FFOkoLN9aZPnuBYegvylNZ807QbJdb9vKEne4AaClfTvsF8F0oOeL4pe
TNN/afyzJauPeiK14fR5tPe0GfdlPG6wVrWb4EUWnKh5HVSZqsZzMfCLFu7qc0X3SfHo/0/+HOqB
IJnWS1CJqbbWJDfXsZtvdPfGpSGW8FzKPywfRZGFcsN/iWqJFNkm7NTnHfnlDhS4nkujVjR7jL9Z
sWhr6TvS2rZRvOjmvugrxzCeBFVYGOz8w0MoRMIH3gCpgkxyMst/WrGDsiiY4FjEPZL7TgcmQbtW
pNeyfcyyhQN4XrshwKeCB/htWUT7bJaXKCU+4C2ehE7bACFs0AOWrca2Im2txEs4pPldPg1mCkMb
FozviXichkJ4Sl0AmeBUdMv/R9p5LMutI936iRhBb6Zkme2NvPaEIXfovefT34/647aqUOxi6LQG
GkgRlQSQABKZK9fyiikpoOVHMakh8oE96Dhbc3Qb1Hm6ERavDNKkvRCmC5p9IBwUBonKa7VI2yTe
CEeAi5d1O5K1X1Cmie/QkVfc6yfZqjmIpuDVACCm/z78T9ym7gpEq6Hm5vp+0yuQ1cVelytP2cp8
/84enW5JJpTeEqq2y8XpkE48PzEDuGkX2UPaNWsgQSZaTUgI5qE7UxHS4L//Evgfmxy68s+qdaSm
UhDajnvbPF4f70WeQ/yOZUJOBtwmoyN3Pt9hxr5rq/4hRfore+Gc1MtHuCX8/MGKvEzZo5zj2tGD
I21kNy62jDARwtnczCDmJ5UP0BFU9wY7cMFKo9oQIY8kJ3v41/e1amzs0xV3Ppt94YD2EZoyYphX
SeUhDV3e1RB4pOFB6m+k8ev1GV41xd1IMZnergvWn8Z3OrVy2DmQqJPROpbqPq2jndrvfH/jQFh8
5sKnaMIC2wYU1hSd104KSw9qihij84wwa9Z/nrdSKesmgNvCtgjwQHylxrLe5+hHg41GD/i3kO8/
afDl+oxdBLW/fRIk8f83IkQTYR2iXWjyapEbWtkoDMnNXtKC7kvWO+netGP9Jkhm+X0+pvEhLcvh
QXGmrNhbQ5PfJSipbuUfxIez+EHCsV6F6lxGusyo1Z0le3UIRMHeGf69hcxi+OpEtxVc8Z2zQ4wq
Mrxa2foAMQHyfx9gcU1SrQPALyQH1DbRZyvjA6wYJU3Fy6S9hqye/IiwZoFiAcJMTk3tnIL9D93Y
iO4u7lLRurAe0qRPBoKwtCHJx7B9miFiVaPvIOKH4bNsH9L60NQbI173sz8DFmYcobqqz2sGrPlv
afJuKh8z/Z/rbra6MZ0/JoSsalHJM2pTmKAKK9c/wLZl9nM/A2bYwo1vDWb5/5MzVs9QQ0gL5k+L
p6eie5Mc+aBudh+tHqQn4xFOcifRtAQSfqy0vDyRSNWPA6KsPIVg0LacjWN7CRkvz5o/sycc24WT
J4axzN44vyBvoDtPpvkw5scIQEl7Rxnn+mKtTSGtuLQ7GQtZqSxGsFqVIubrJF5ZvkbDtyCmCrGV
N9mw8XsbnCwTaolKNvTYQJybijQK2cgHkvG+PpK1CONkJGJgqlLHG8wKK1mqfVAHbd+1O7kfElfR
NvbQmkOQUATho6PQS8fUudsBgIA2K6SmB8YgqA8Z9YnpS4c0aWfcD/7x+rBWJ+/EmLCblNQwx17B
2OAPezN4jWkErvvv142szt2JkeUjTlbI5yAiOMOIxe2j9o+ZeUAxG5XDrRNvdTQUl0FuGksjn+Bu
dpsHyJRzk5bgRoofYz+4E2LQhrKvK3Vvh+9TyqUKEq1z7nX1btKew/FbvUVCujrcP1/xmyTiZLiA
qPpIKvmKPKaz5dto3Gmodm9xL65ZgT2ZsB7KBR4wgps4DlepmQDFh/ZHT3aO/SSNO3sri7o2o0S5
y+ubur3hCDNqQu3WoFuYek2AHpPztQEuOsQb0IrfqVjxVIL9B/YBHg2LwsC5g0zwD8jOYkWRqR92
abVIW6SFfZOoFTV7juGEcsic1vsgsbtH257LvRwPU/E4mlYDnZWd2tWvQaJbDwhcETiqN8chWsBB
qv6SmxSFMQC2wOEKI5erA7T5BSrwdta2D32vjfIxzYyRAKHWS32na3mwRXa9Oo2QJtIsuAA+xcb0
KkThemrAY0uV8zREqqfQut0Gyf7vNxoJpP+YEeLjFPGWojWZx8nXelcb0Fa0Chfmjee4S2/+N1uC
Z+gJKXepx1aff7XT+zx5TMunbgvIuhrEEDnBD0VyTLtI0QYIzjUaS+iZRvyrgw6jkjsXlU0ezjpa
uPULVI27Aia9egv0ubbBIEtb6MktvF/krEhzVZG6iDWrFHWX+/tMASIDhdrfEmouYRp5FgZJ8yKP
JOFKLksFmnyLEVZ10B3K2PonLQ1944G8FgrboKJJqWAJEP35DvM7PZTAovNeLJr7CJBukIcb99bq
fKEAsXCGwb4g5jDNPuyqeaZfEZXkZDeOb7VSu+ZIQ/9YbXVhrg0H2S5AHnT0ka8R5gxppqKaJm6U
BEkxu3jt05fr3r1qYGGQ1qGbgtdBiNxtpzekNGUwxgL67W7j9se/MUD9HM1Czm+xBdIJ4jFwdFog
4RX8SaYL2bNwS1PioqK0uBZCBYAuWXsI74VVL2o1q+oYJbix8Y9KtHdUkgHZDn1UzfgUxIuwz8Mi
kwvF278Z3R/DQljRlwHtsSktl1aVf6MvzdMDdQN0suZup2MT7gylSREDDxlboH6Fp2enjXvJNg6T
sREhLeeYeDeBNqeMCMUxb3TBEyiVWHY8A1ypLcVHTOvHWJPvGD7XffzijIEJHXX6IMMacH0GV4cH
gAlqPAilHLGbOTMdvfV7zE49DGFKpe2S2ELHXvuUSz+vm1p3E+52OlFNOuzEuiw06VluLr1Yfal5
pv9gFc+TCS3erar9Kqobw3iV1A9Wv3GBLHv0YmIXZgnSrhBUi7g8HUJaAjlGaCIDqoLOyX9W4Hvt
5KgPh+sjXN3NyItxVJAcBK1yfvoVeh9alYqpquWV1Sj1jR/EW3XTLSPCcxtOn5xLHiOwuX0afPmD
BTv09XGsThnnHlSbS3wpSotJk+UgAMmpNEndryqIbksIc8FG39jDW1VvdTKvPUSgSPyPNWFAmsxb
eyjYYYiRE0jL3Z7Mp4sUHKwgn/3eeVKMz9fHt5rWpMkLoDgwGLpKlgk4CZ0RbJSySMIkuk6vw5x5
KAl+RDP4Uy4jm0d/iZGjI5uXyPBoXzRn2qmdvuvscm+hmn79W9bn+s+nCLGU38dTmlYcYY4xeJVE
FPWEpG1ntPt03DC1MtEAR2jVW8AKvJQF92xQM0fFFs9Br2lXNqiI70LjxrSyXWC/IYd8fWBb1oRl
jTq77RFPZd/xXjbnj1XwZQxUChA8mZw7M7+5bm7lIKMj0mRgkBVxCQlxYlPWxqwONO6BBzmSfuuk
n0b7Du3kjQNz5ZxGqIPmAuJfGuJFJiZ9rKWozpamOopl9QdzgM3iLtdvlBRNLpXXc7mRtl2bR4WU
rbr0IkFAKwzMzjoQ4T6nZjq/jJUX5uO9uke2ft+3zUab5YovQoxKIhq9IQhBRPY+WTLrQF7aORvk
mkfuKBf5P3wkC1w/sV7Mv8ajEThgcNE30uDtgDfhfB/OQTH6CZKgXgzLfSfZbktlYWCf/b1vnJgR
NTTqRi2NdjHjE2LHzWPZeH6p0re0cf6v3XBIwzhUw+gfB04m7LDKMbq2nGnsnMsa1C0UxbDt5Gp1
P6X6qzQ20asdTdoPvzLbw5TTwB7GZhe6eogk9cb2W/NTZpai3AI5IaY4n1pkmRWESVWuifEtkt+g
4EznBRd9Z9Bf7jRutJWDW/XTE4PCfp8bv4oKE4MFNCVdisz5R9SIXbVAnD57U8KN/b72YgNr/GeA
QtAphbaatcgG8QR/KO0GbE0L88sS58IbeZBkDmzKNk717bovbQ1zuZ5Prg5wUNnYhwyTtq3XquCg
Cc1PRWgfJWd+qdCGG/JNqOgyFCGEORuqEIMa/uhrTa6lXqn+Gsv9iJqzfhs4D5Zza+nPTvuxyw6V
kSLjfjv4G8+t1TPBhroFyMiiNSpcld3QzkVQMM2tHEBQcNNa2qG3PZneo2GLbeQCM/T7POB9imIQ
He40155PbhKMfi9FTK5mljIp6qjZD8MEUCTTM1o2/B96EJf01g7qHUyD7yUkuXeD1ZoeCWCHSzzM
bq+v9troqZ4jmkRtmWeacEA5AzoCRq4z876NrAEEWfExbg62lByrbD5eN3aBk1mGf2JNzOgVsRa0
ZWSQn8qfOwUR9qquQHW/cnh5YaHvhize5bX6WIWHUtmpnnVrRh/K+IFDGhV2hBjil3En7ZR448NW
Qk6+aylHL6ISkFCeL4uELBcpNWZhpDyZVOUzV8PGRK9d32A16avlrWrDMnJuwkn8sJbaZTcnkZXs
pj4BCjRZwy26k1WE0rLTvr8+26sHyKnJ5ZNOdrLetYlK6EncuRACVt/67qM57weF8vrnEYFghASl
r9dtrk4ke4jJwp90kTgUAsUgiWtGmQ4OCo/Nw+Bv4e5WJxJNVvJJvMYdEcyk+EoyA8VAlb15kNN7
a3wnqUdneL0+kNV9wZvfoIysIOMnLJddaHVlFsu+CPKXRJPuqrB6P9mwHXfdU4iA/HVzq/OG6ocJ
P5DGy0owJ7fB0Gbgnz2tq5r7xiycB3PeoktYfkQ8ZfHA/xgR/KGMSQyGPUYMY9w5SeVKcbKr1I37
Y93tYIakOs5uxxHO3S4l7srjBFaEXs9e60Ghn7K8jYbwRoJNeE70m6507gfjl+VshQT/xfQiZLAw
IGpie6yJuhESyA4xcqft2uirIqE4V6uHPvS9scuOmfE2FOMxULbKP2tOuTBjAY2Eq8oQC9R9RZHY
zoHwzVEdP3dBQ35TnpPHqlcQVQ3aZuOls7aUJHHBPwELohdQOLDI2RoSSCuSKVAs+t3tzO0Q/rru
k6vB3qmRxWlPz49xbuQhxEgvOY47lhCcB9I+NZjaeBFgHo8zGbA8dl5Hy0HYI/r5P36AsCsKqntS
mvEBgZQd9PxozV8D/0mfjm0T7Lv6VZU/2No/VJOv213bjKfjFvZJU7eanWksphEX6DQcbXPcXbew
FmMtVB4ckUAyefmcz2wdKIHWNBPbHR5YTdkr/cdYOurSTQcNckoP6XVza95Jcgih2gULSO7m3Jwx
+9DchhyZigJUZPDiFp6O+K2Qov11Q2szd2pICJGb0sgDMCuQ75f5+27OP2j5vDGWNc+nIrlgkLmr
L2j2It1PNbsnggrbLzb55Ool/zcP+1MTyyhP/N6Q27TKfr8sho/clhY96bwpvS7w2uql2uKOXl2c
kwEJTu4kjlxFPoszJXdK3SNzAQGdHbvjVpCzZUhw61GK1a5PmLnYv1Psj336WDfvrHAjzllbH9LE
1EBoTLkkbxrj2Z5N32bPpnbh9tLXsqxuhiDfuJ/XPM0EjonALv0G9HCfr5EfysasWxwNdhKj1+0r
Hd0USvzxuj+v5dF+i1YvXOsQiIoFVbmNrbxDlBHdEemtq7SjKmm02cjeBM3sMIZwsH7X4ECupvrg
dME+YEvZZeClnb3h96unMcIDsOXDMm+g0Xw+Yq00B4p7GUf+3NKmHvWjm4zUY/UCbH2BZrsDSLKi
ZT5y6dbxinmrV3o5lMTw4fQDhG1hOlWaWfmS7yJsyLtDYt3nqOOBEAgyed8VBe8l7/r8r7nsqUlh
bxj+EAdlQG3eqcdD1H5vomMxaLu5/X7dzhrkjnX+M7nC3jByZ4qshTBxMsYIvvPcLQe4La36Lmgh
OaM1ame137U5OQ5Dvo/VCHKev+6iWV5Hpx8hBE46QgX2sExwk/luqpK+RzfT/jUbPyrz+xQ+otXi
Jfqx6f5FAg7pvkWllPOUmuO5Z9naFCYU6zlSlfgmsFCCKvwHNX7f2rvY/B73u+uTvRZan5oT5roq
iMokij1eEM6f86na97pJHzzZxSUPp/ytSu/vWV1UAjkm0FQT33ZRG8WO3UDtiMrVbqp2Rfk0y9Dt
bFHArA6Lh51G7XlRSBH2ZxjNRadH2Kmy98um6KvjqAQ7u3q0t9IIq6YgpVvIpsGEifd5WWehWccV
R4GsoPN3o0m7DEEA/1v0t5Lwy+Qt5SwaeU2yz2J9OJrssQVdT+TQ7lsDQpnXPnmWzcGzlIem3djt
a1fHqbElajq5d5UoKYPQwljeN/mxjxUZsT0dmrUOvezrPrhlSgjAkmSu9EzBlDY8WdOPVHohWt+w
sXZ4wZxGhKdCDA1YRRhOQ121iHGIsqvcpCs88CYuEkuu869Gc2JJCLvosnFmp8BS0NIEqtFb5j/1
/dfrU7Z2/J8OR/DvuOp1ucgxYugRXcfvmipyFeOoKB+yqXKb8bmq9tctrk4g4oeo7ZBrvmDq4rIJ
kBgjWz+GT3pxKOXbKP0A597/ZkXwuglQdTdWWClzRPCUQHqb0/kuUtTnNPS3LvFlJYQ7dCGt58XG
eDiQhKM2BCOhxDb5c0hC9zVtcQPEemaVuh0UaKl0qyNkyvVj3AU0ivqq4hl2vfENK28PPgGWCfgs
SGOJW3osAXyUyyfAuqZa+77elcZtD3+gbP3oN9F1K0fVUn4E+k9iDXpjYaOpzVg08/IiyIwedifp
gHzdB90cb2gHuM8Cc6uBZQlCxAlmYumWWSquID/PN92s1GOnaawmoL79YNp7MvTX/WXl6Fggdoto
OdT4sOieW8ibJp1qjfpYKL2VwVM2jW6cbuSkt2wIPqmnkWxlFTbmAfos+y2xpAfFHg/XR7Kyv85G
IqzNECWGFpR4Qh0XdPd7aXUbae8VuKj+Fztw15/P2Az7rwLZOxzbeu8W8jOAiC4uvW2Q9NrikxMg
u85fC9P/uSGVKmOl1Tyr5xpgldvVU5lAbqc4O19BGRFsZxEW+6yrnL1PTvw2HMbhdgTGANeOlt/o
tDAAhDItQlxbDelVlZrjHIbxAWvdL9px5MitwyqHddPxkQWsYxKQ0ThD3JxNCcDfll1n3XRUMsAh
FY22T9JSdQ1pHj/7wyx/jYMmeHCicnobg9TyX/PBITWkx/H8bpCt4GinivnTj5L5xUpV2kIlu8+P
ZVnmAwCwYIi9eURC7Fj7rdU/OHUiVQetSZTwWHeW/cmh5/KzVFeaBmlhEX4tJ1uJXCnwEUizW7W/
oSaYH4a4jp2Nq27tTAEVBcqPRzlQL+Gqm0tuwEwhW+rn7a41jjWRa6nfjNVDqe8z+911f1rbHafW
1PNlDuIummIVa1Y1UI6mS60NXZu8xnUza9vj1IzgTU0y4zkTZhQ49LLXxH/Xdz+qzdrXMjfiiQWr
D+A4wlMYOYUrofaN0NEgY/Sa6kep7dTsqOnPSYiCSnkvxUcwRE71Ypqv1we39pykV/yP2WX0J8HW
0CKNxVOA5J72s4dxqMjepcjRmP3eMHpX1p8bad/CjbAF6r6g3iOkXDh7VU5Oqk4gNs8N29XcSmCy
Mg8pux968Tb34wFkVNB/7JLmzgymvc1bYNEbGem1SYxXbtHbOSzuJs06Xp+Elcvp7FOEOWhrO6Uk
w6fog2LChWzsJKMEt9wGXlckt2qxRfWzEkMxcC6nBT0qWyJPgm/6eaRnQ+alhfm+SNGiscvEMzL/
qZOKfygt3DRT877U7Z/XB7oGDD81LPIkGJmSDJLSo5NWzLe+nBLn2JnltZLePspmD1NJmSfxfTw3
VnGXhJJ/L1tpRGtt2YT/+JMmS16bmAp59ax/kdUpvokzG3VLHT46ldZ/v/0aJsb4qQ8oybuxHlZ3
4dAbd5Mspy9yzF2cB8UGtHTNhQlIqfWA4TLQwRQ8KQ7mpg37EXCT1PeeD6BdthuDU0H/ikBLsq/r
5APJmBcjPc5VornKuKW/sXISASMBeLfAjoB3CEcEkMZZ0iI5IxbIPmtaeHQa65OpbMHVVk4iFFSX
vA+JBqJh8Xgd4tE0KlZvGmbXpJxB21sXHjOQFdf95KJzf9mc1DEUFSiOvODHzjdnowwUw+wp8yr1
68jbUodSfVcru2y+6+WPsOJBDBmGN1o1uimNDLL2nEa3YXAja57Kv13/msvZXXLVPNxh4eJuMYUo
SE7jWcJ/uI1p4irCm27KvXT861MePmIDnSMA43iTyG7Thb2ljWALkBkhzRvtRuNNVT+NW42jl6HJ
uRnhqCFe0aqmwEwG5cGgP01OsjFbl4fZYoFA24SlBx4WIS410ilSMgMLhdbtJ/ljPu+A9B/TGWqq
2+sLszYYbREN16GTQA1dCBxNc/ZZGYhKUbRrX9o8os7bZtnGgFackWKoBhgNI0DeRL0jKzAspL4w
Y04fDXRRQyX75Aw5nSnpe6cBek+XTir1KFvXkI4sMpiB2xrR+1Z9r3fxo698GK3Sk7TNhtDLK3vp
jDKp4KDzA/W8cPBQ6NP0Wq4yL8gddFk1aOkia34mZ+vC/bIvZ5h+pu9jnx3SBiyU8f769K+UOc/t
C84UB5LRm22dUY9wDn3Vu9UkISarhE+z/0/dRIdJ0unNIrIft7Jpa15GJYnba5GFZN+cHxBFASJl
zhvWhMdr1D+q2W6JVfzxfk62Sj2Xxx7D/GNLRItEA83AYYQtbW7BzsKhMt5r0b29BexaHROdbpQt
Fk5yMUMI/x5ZZpMwgD4mV5EL2mIO3fSUtm+5dNxYulXXObG1bK2TsGvs9aZLLGzxjCRE/iUrhMg3
pl94uvV9JtUc6YcCANL44brhlTHyKAJMxvkA44hYyFAdO2osvciBqv0T5JKr5lyUtA7Gd9am/sqq
LR78uAfJQ/6cj1Ea6iyPuxJdZLWhcnZU1aNcwu/edG7796VNIM7AObFiACAVo8mynSo1mCpsNUdT
eZyRom5GxZ27jflbqQSdGxL2XKlNtZmOGOqy+yR8nMvjqP1U7f1IutLq3D6/p/ohq5+K4tZu9l3y
en39LiNHzOtU1bid4TYUsza54aQBsWHu+cYAFooueGSmh6Uyab3Pm9KD5zvZ6thY2X9nNoX7V+OY
VzMdm7OeHpz4oGT+jaXdGe1WbWtrcMKhgjSaEZcjjWca8puwOjKoye2SH4rh71q99yL5ENlfr0/o
5ZP1bEJ1ISlBzDGhKMLgcovs113b7Gb9bW503tzeGNe3f2+NiwzpNMIYWriXLXOy7adR7ulzUXiH
F9Feo3s3qR8kcm5JNR6qbgBc0W3cnmub8NSisHiG0UWoJSP6KSnlsRm/SRm9ybZ5iMLMlTajqFVr
Kg9KCh8LDZyw5QG8xWFSM752LHZTbsFUA9J/KnZqQJ/N1psZoh/m6/zRTFbdJvIny4OUhSaMbk7a
cFY6hE0lqMSHY5+W/pc5aLrxYBa1ZR+GKW0gAC3RdjtOSercw00MX3VSh8onJQNvZ0ulfpvKvhU9
zUNg/5MXivq9qyX/TorM4HZKJ+uAFHX0wQ4GAKlNkdbv53kej1ZelS+yhAKeOan6l3yo6mPhlHqC
yl/p+x7Cu/JbNLbRm6nEUMcMpWR+JiGZL6zPuSq76jhW/a5KE/SwqsjutaM5SPr7IYk75zlx8iLe
tXPc5u5sjSNU41pf9rdOkEHmnyWx/UXtbCmHX1nt632XTnMHm1Tm/CoLH6h+GxhBsfd9Sdf2ziQr
47FO5NjypoZMIMQc6A7v874qq0NQwWd8K1l6b79TnbCJXD9SxvFW9zPL8qK+yZI7mQI709cFFchM
bTzGoe60z36UBu2tmVbBTeuYEyacMfsa0lb8DONcqXtR0VjGIbfTxptVe/J3pS1RMYWYjZZ1w0Y2
eJgDZGLTLB2tY6bp/t5X6zD08iGwHuKisgoPJyMNB1qW547BpQl/TKpPP9t5UQJMS5P2tLKHrOgl
HHylvZ1iuYWyJ7ec2o2kKX1fDI75rKrlGO1HcOiP6iT5o2uE6YgmQuVIvWtGev6114wI+hunHAxv
mmflACpH+05KwLRfU2jW60Mbxnyw0TTtXp+B8hziVCYGbZOwfLZmPe8+zMVYdF7mlHm1d6zMaW7b
spW/y0o3HWU/RPjDmOKAnFwdW8N9Hdf211APUL6M4VA+ynMzUcGjD+Mjyeuo8uKsaF/7oYS0riuA
vzqtBc2TpUr5j6E0hp99aFZfimmQH3We6DeVEVj3nZRkYNKD3rJ2UNDZmRvK5nzrpKX0IXGa7J0z
9lW3A2ls7bQsrO71LogDKOos9X2ZZvXBr9Rp3rdTQYd3MwTJp0Kpq5e60FLT9Z2hubHjnv7Ghl5H
uCvn3v9mZNH4o6ikxvYor85H6v8y1OkWrSO7eHRMWnxiWOeohtLth9ZU/i2b4+TGjCXtU6V0jrFL
bb/4Rfqr0T2adeHrDYtspnl8sL4FoaHOAKP84jWqjfJY24Za7ZXQsp4rePaQ9EjkOXb7yCEH0cmB
FeyRBxtI22h+/M2WFLUjJYpr4t3cVonZ5cNhMMIFL6FE+WOatf6A3E06tO4sBxRATN5mj9KYTPIh
Z8t+NyclCdwk65Vy48F5cfFAX6MZtgYykpc8L9vzq8Af1KHvOkUCteGhY7iwJYam6sXyox2/kv25
fvFcPNUWa0gaghPklLyIbcPIyJvUx5rkfGsyGi71t+sGLu5uDNB8ARcSsrS8CZeT+uRm69nr6MKh
PJIDn6fu0rdPTfEpnpCDRHMla27KYYtPZsukMINpNpBbUrlgguktBbEAHX6BV6Zgxr/1tuE5W3wY
F4kIYYxC0K52c9vn1GDccXyy1YOmFmQKjtfn8SLYEmwIb0p/DubMCrEREtT5wcEZoEYcd5W+EYms
OQRpJFKvFC1wCSESAZ0PX36Enbr8kGqZV5cbDrE+WX8MCFezmbTTnBWLgfE9KUZFed3kVNwaw+Ig
Jz7XGpMWJy0m7DA4oFfkzvqWj22YEDuqCiUmTbtMUxOarh58kp2NdVifJrpA1CWBQlP0+Rj8UTV7
1NsZQ9y4cMvX9TvVfHfdpy5hTYtT2YAP6Gyh/1lcbL2FfRUcJUYQfAoqqLnq3ezc950X65ZrWs+h
VLtVByFos5OrDY9enUKaT8GcQiIDD+X5CJUgMRM0IyTX8h+r7NluNoqkqzvm5PcFRwv6vo+7jN+X
JprHtX4/2a48P6ZbHeRb4xC8rTK1wJiW3V/UqZspN768BXy5TOiwTguY21r6xulqEDY/ffHjPIys
0wg5tWnQu+oG8VOtedp0Wxq72H+q/roou5gEbqADnuQw0AT/M5uqrXoCPBSjnlrZnZQPOpDGyri5
7oJrk3dqRnCCLCKMi1TMyOpXC5Yns/913cCKF9AHQmVXp5wCRkQwoI5liIwRHXlV81GhoFLtJv12
dD5dt7KyW7GCFy9QBhh8hPeNFi/NGfUsuam+z6lwhHVCeTncCA1WJotUhol6AUlcUCKCp8Esamld
jmRm7Hx0rFc53CAtuxgF+VrUPOhpMWDqppRwviPDhRocMGvo6dJTMtwn5l7z/3a9McH8LCxlEHI4
v9X3To7mPqCbph7ykJCO7px3urbx+8tynj38lt8n74r2mWFaQDDOhyD1chBlQxF6rfaPUr8f2rsh
JGLbhdGGoQu/EgwJcxU4Pj4XlCiCFTMd83eR9aane7n+2yVHYAVeN0CDYPl4Nwvuq2W5nNX5ADOF
+k8b7bp+CxCzMo4zA/b5hGVtrJgT3TeeYT3P/oEGwhIA5FatfGVZKIGx3AZFAdqXBM9NfKJ8o12s
VI+pj3i6etP2hYcuzbh1HK848akpU0zcjE6hKSOmYN7Ti2PX3PX2xs2yNhqiZo1s29ICLx7HaRHq
Q9dqLIr+Qy9dO7/3G7qlqDQkG152seNZ/lNLy+qdbJdcNXnQmlgqUEeMcyqnW4RFK9NFzpBFAelF
1V2sb7XD0Cd6Y4RexnMj+aib+7jeKMSuuBgmaMaA33WhNhN8GKyMb7c+7Cqp9svWXZ5TbhW/KxBK
vn4Ir9qhcX/BD3BrWcLet+3BKazSIekj7WLNi4OdaT/PW61VK0tC8Qy8IXklVaNH53xJukhTI3Pu
Ig85N0X6EGUfr49i6/eFJe/VLg8zhd8vk0OTvbTlP9d//3KWqIeTatR/v8cuTuAoHBytqQNAULHa
3jh++7QkbA69X0JwLLVbIu+r5hbID/A+6CnExeeoHmcnhkqlmvZmU0C2eYjY9YG0cVBe7kmKgbQT
MjQ2JLm/82Vp0hlRws5PaPd/VsIGtMxhKF86tTmUw7frM7gcVud3DKaQPDMp7QNqEuuOSWUAYNAx
hXCi85rk8vg6pM39PCX1TdE3kadOw3etmcb7hBzIdduX3qHAlMY0wh6EgIEIEB0CbZRqm+mENsvz
rXzfbPUbLQe+ODqdu4tQABAoBdbziQziykxzc6GGMbq9JRmuY7X3SRl9bq3J66m0WWSs/sWgeGtS
W+OAYGjnJmOti0JYN+iiqV5iu3TbLSDP2opxe8JJQQ2fTIRgoLfULP7dvmFUSD/FKJ/sRucFKJEc
kykdSGHtro/o8lQlh7OgmDiFaEHWhXiwz+LasSvA0H7+MlNor167rRfo5eNtKUVy1kFLoMPpIr6f
SrXoSnsK4C+NPlu+J8Oy3N+MAdrTAYTHLz1N8RUSGyZqns3x+vAuN/W5aSFoKNtRQfgb06o13o4K
PeMmpAzv5r8Grp8P0RKSR0raDmOrhHAQ26lrJp/DvDy0WzXXS+c4G4x4bdR+NMRLTtObFbDVYMtg
S3nXOKOLWtOnQEGssx5IejobB9ali2B2CYngjQOKLN4j5dCQo9QZm59CEhIf6+KT/9cVumX+yB5w
50LJdYmuroJe6hcblWP2N4Ph/KI3/rmVpvKGuONw3SlWB/THmChk0TtaQqyCsVD7NWe3EoVkfcPv
Lh/C5wMS8UdWaPBC1rChSw++vuvNh9jqye1qh1q9a5T9XP5QpS/Xx7Xq7CfjEpwwjGdnUnxsOpGa
7+o0fjT6SeddXEh7WpC32p+2plE4fzPZz0erQJtI1l5D/6XqwRpuNHRtmVgumZOoMnTicLaCiJWy
vxOQAdhwrWAjcr1UcFiWamHBByW2IKuXjzgxQvuloQ8G4zCcRwnZ0uqx0N22c0ftxk9vjeiDhRxo
ILuI2FfGs57SS+aq7caL9hIDKHzFsrgnX+HkWgmJBl8xIgqpuWo4uip038m3cHzOkKEe/J2JZGe/
dTqvOs3J6IVwJKyRwyob7E7xe9VE8+cGivwd5Zrrvrm6ITDjAE5ZKqsiOriZO+hZfOxIOmk6nXEo
Jqx7PpVVn86DcIHqycpOarQ7OFyvG1/GcB4p0FMEkgwEnm1zCwmPOrqSjUlRsZ1U9h3NtruUzNcw
am9mYd0G3ZZDLXfmfzeni20Co2VXxaSiU5YS3lm/ylHZBb6rN+9KuqHrvN6FxSHLh9sh3LjM19by
zziZ7XMfMiO5mdQAwzlybJVm3gZRfbBU8N7wu16f0tVLXUcbh8cl4eXFpZ52zdjlEbZsqjFur82u
3c3IfaS7iQqYUY775d/rRntKlPSGb93N9gYJ2uqeOf0G4XYHb9Dm6cA3SFbsfyBDO9xnZs6bai56
L5dh3hmkYD5CojfdlZFaP2djfWx5fm0wj/6XyaCR5v9qVOLbVEEWjbwIHyKbQMjaXd/dxNYPqT0k
xiHQ3QLehYFJItc2bh1fyxF44WygBxZK0AVjKKx5pcURhG0FR2QwPWlSRaeGvxEArLoV3S4Gz0l9
4Y09dyt1cpwMqnumOXqDjDPRfjoLe8aGlbWznkYuhImo4AO/EK6TWBo1qSjrJcww7jqzuAk7usqm
7xt+u/yMOF90i3EIWYCPLoRPrLSMFDteIsKeI3b07U+5JWUL5kGGiaEzP02qaYPBHr6PZfGlaazX
SvdhrMq0j36raxsn0+qxCHMr7WukzEg8CMdvn0pcSjWQlqTJ9v7/I+3KluTUle0XEQEIBLxSc/U8
utsvRNveFohZTIKvvwtH7OMqNVGK3TfivPXZzpJIpVKZudYi0SPmL/ftVEPLERpzUfLgdPnGlfmG
ZZps4U9F7tNOoGHjoMSJyZNPnzWFSAIB790qre4FlbtEOD+yMQ3z9nGy2rXF4n+gRDOXcHu08Prq
veW4gQZhHxo3RY5mhzR4v/x15gOr/iR8Ex8lXYr/qfCb0WvqGr37+W0MVaj+ISfjDjQtYRTJ2xIY
/SjVMe0s+fapRSVnqiBEM44TLFZ8qqFn6KwbM3tPUDJxtdM+Sx5+akvxcMtoJ2kPsJUikQ6GJPSq
12rQ3D5Ld92pESVlEq4RN1YAIyPCL+d1mDAQ3h2jGO+ezeWvtfQeOTWlxIUya7sYtKzpqsHccFNs
IIToJd+jlK1t6OCNrAurThPyl01CBgPT/YhERLnJ+VAlaU+xOjOqYYmvRGofxsAMOxrcRhTcgvld
akwaOYKlGOs5f7Dj4JcB6+Z5ADRy4Y6xhQBIHEAFPP82Ybr8aOmzzesBdGouP6nDFGVlJiBib3F1
U2+s7vOxHzCQjIDhrpOsAtMNayEn3GBQSHORLzklNK2gGoHiPR7pSgASVY5b1OwhYzLepWTbQrps
+MoFAkJCXB+B46ArpHw1s5VDkbgDhFu7D2O6ZfFLErxQXQFvcSWgyrLREPTRKFZuQkyZjRluEfiG
nzx1Xf/KBdB0w6Tx+sXLHkMoHiirUIb+BC0BYjJiphyR3gU3bryh6dVQbEeBOZ17092U1obgfUCv
rf758nFbXN+JXSVUxdLq4iGe5vBRbIOUH0j9WObG9rKVpRB8ujrF1zlLJpbPimqx51QrQbx/ZqP7
AENmK7sqvG1Sdda6LgrNtMWyXcz3oK8HFhz1ZLtDUZMGbX4Qj+WrJPeveo+ux8m4i4wiLCxjS+nv
yytdOtU4zP9aVAdnozZPegIs7IqUbOXz26DTzXQv3u6nJhSXxMPGqSmDCd+PwJ6Ak7WJ2T0bvlV0
hc6SDdXFqNUc6KUQ+QcEZKGTDGYN5bBFbuU2E3fhJj26yO47WE5XMh3WBANNiZDH1smvzWE8XN5M
jVV1MzGgIVOgL7FSeTdVUBe5t+NXYdw3zl7Uq1o3rLV0Fk4WqZYtAxJ0KfAwmATmgB9exQQg6fgL
J+HUhnLeoDtaUmbDhpM2EHcNXQf8vwkHJPk4ttDM1JjTLUk5eGPup2NtwpwXf2TApBRyoxUi+nON
KAkWhcPPjf95VEftCJCUtXWDO3TVgcs82Vp2z94xtEx/JgAcbIPSKp5k6ae3nmzFtBoFM+7Q2EVH
bEjZcB3XWXbVuj445i97z8LaZ45uG4KkIGRGofj8gvULQMlbvFxRfDlE7Nh4MvR7LWfF3FBVFz8X
AvBYBQtMoEJ+IJaLOdAe9bFhqN1rw6/te5a7V2ltyX1qdsext4c10pcbCar3MOblpFnmQsSZWXUA
YAU7BoD7SjjAaCZQQh6S/YkAawrGPFwWlzdyKeLABDQXwYzhYi5Ouc7ZVEety5CTlfQqaPey2fjl
KvPendgE+nAnBzyENU3mpY+H9iKoUmfm80+UnxkleeuUc8ZpXGd0ZyDvBHj+8roWwgs9tUHPHURY
JoaV2gKxul6DTUey9ZTfRMkLmHTBM9J9IZWADgW6j4DEzZmmsouYnWa0I3iLJtbRiY+V/O4nmpxy
cdcw0IqnHzwfcNjzFeW1k8TxBBO+BZf/OeQ3Y6t5XIJDbsHj5zx55m1HC1hl7mm5FCPIH0DFaCT1
y6xh+8M10/4VSlcV2Esj+3vWFMEhSrhx6xW8PfLcyjccYLZ9VJrxgXHRvjsyMj9qXkZ702LTlhsu
w6uClmRX9izaQiqgO2JIu3cw6F9M7+kIUkbKZJaEvXTMCtzIvljnI+9u2iQz12NDq1XSdPZNM3rG
nagj2ULQa5x2tVWzD5tb2Q3Nu+ohqhp57fCkvc8M0eG1GVcg50zzAAxqXcPWzLR/+FMKfv3CaSIb
UpZV+9x1SbJx2j65LfsJKbSEdFe7qtAcBf9I7IHOdILu1mtLwT+GjRse+2piB8utrU0QIdEJu853
9nElywrl5lpcJ4TMvyzihx7SQ2u77grInTsx+J2DctjW1BVbE/QXOf5Pudz6mGe/Bo4hYStziskL
yyb/ONBGgpZGFiTZRE42VqGTm861XZnRng0BhrmrxmyasMMmbgfoCa5djGgBt0xzY993WQKKAbcP
tpz2yS6fAvqWt3F+ROXReOYY7f4+RX5011SDszGsmHTAGTkkCxM0Qp01NKQdjBSaqfWNTHawztxu
PHrQPXnrMmH/45SJeT94Gd+UmChHwgyoVLY2ijL7lqd0qEFBX2a/isiVRw4tjldu9f2hLKwJ8+1j
foP/vLuJfR+AmcwjN5ExWv8gKYkPvrT5jZ249VqUU1KFNUq934Lapg9DwQIO1XZBKgAH/WzYRjlj
2Q4EGPahtJv2IeWk3gJNG7QrTsh4xKzX8N3rY3MDa0A6uUlU7AaAegUuZDe79wEpu82imlcQrJhj
OGR4nliaF49lMdFyzau4OnRlXb8zh8ZBKNoofudlTGVodUDEXCVWFbxwjEZu+ZRVx6gzyXPRVSQ6
QLE6AZmpPT1YAykAXBndlREZ3oPr1dGhtRrX3PVORNim7urICmmBmuvK4enY77KmkQ9Z1Y99KLMg
uh5cIwdC0uj2UVIZgELIuvzRFhwDclECeiQaR+4Ts9ymWBdenz2X3JFPNtggvwcViK9ZFphtyCte
PBekrz/cDBUF4B8pgAFxGtff+qFuntzOTQIAhgiBTIOTX/mDZJupAzdFVjbDs12PtgiZIcrfsh/k
xkIv8dmmCYB4mY9GUZjbJYjr8ySIn0gaQa8wceMhZEjOn+3RNrZl1JE4NEszw7h/JIdXIthwiIC9
gNWB0quhsqNbRloc4NJ0JU4R5hjjvOqvhiE130cMPYV2Wjv46YDQ5CAQL73bXOCBDbYvVx7qKDEQ
OqhIR4iQTuLoCCO9H/nUlSH0sepD6mFYunA7exO5UyxQfXAlMGg8/YWRruGl8oLukPtZgJ42CoB3
Bd5oBZCV8boSpfhgfhTfIhp2a0Pk4w8vt+vt5IB4jvSFjMPGq8AhNI0ju0r6BKlrMNJoVzs8f5II
11uTN3YfwhA7ACxVbzHjkd44VckfjWiM9zQmLo5DCi4Xn8bthhGIgADb1G9BY5m+A1NjhM4YdxvQ
7Hh7UOX0MqTM7ddCjB6KfpaNcRBwPrOtM3pQsXXqYZPwwtmUfeoOu4pSEaz83HGnEPQHTRAOoMps
13bcZDEeZQKNYbcCq3TYgwdxA2KSlqw8QHQ21EqzZ58TlEiKRhoTQpgrxhVwglO1Cswm/Q1lC2DA
ZVm3r3UZRJuRiOrdc6J238dZugV/TPNOmNECqANclTC6diM8Ua3JvOmgPasefXOyc3ACpH7oeWn5
gKEA75q1QXMFaZ/pYMEToX9gxDphnqU+AHhN/15zSvoYAygF8UGgm3ryOCVbE40Iy3u3g28meskT
BbYuTMeto5NDWkzn5lHBmQMFlWTFrMD8U2nNfWSwK9VQsMiEbqhyMe05sTD/gpOmIOsqm4FTBx3d
bvxeWb9mYZAA6CRKUBFKfgZZdu+0OraKxRzSMcEgEaBQ7kLz7txq3Xi8kwayhnQee0wObr/t8iSE
lloS72XyLXJ+8VrzGF/KVFDW8zCliKIKcq5zm0kTg2597l2X0W2ShAPdttVuaG4i3atuKe86NaRs
KVToxqCfW8qGeO7EG2GHTieRuuQXpybmn3Dy1XgdiTiZv9rkHWTugqWd/Pe+OEWFC085zHfNVO3n
FkoMsTn23HwLhqth3HnBJnA1Dek5o1YfS9D1APodbC300wi31eSNafVzv3byrwc/O7ZJCqXcBNrX
9vpycr/0SU5MqfMYwvOaKs+wmsh/8p17qLxaurHezxQcYD0+taE8vYA9nYoghg2wqK7AmokcsQwh
MR+mzriPwFJggy0u7inUdoBpJqBPy0EeVVhhyuV+hKKoxJOtNb97mBC4vHrNRqujQ76X1lEzj1EI
tgnI69ChtHBkukGoJZ+ELAqgehgDtvA2PPcY2mcNGGrw9LTF71Q8x+LlC6uYS69gN4FshqrdhzSo
icYGz5k82NR12AJhAopav9BNTy76CkIEJv99MCWool6DzVG9SPG+JdHRNv6pe1DNaXoMOhNKhDDd
seaDhInOfwr6BPCItamTeNXZmP9+EiLKVPS+4+PN7Je/63STlneyevzKF/m7U5+ezGAfqwYso0K+
Vrvf/PJ7lK8GoWsgLHrWyRdR3sqJZceMurBTQLGKvPBeUxjWbZVyGxk1XkiRg62q800NedTGfbX+
s6DIHB1O1qDEU57a4MGssIa2OfLumwie0ujh8ufQbNOfS/fkiwdRgUlwARPA2scZxILEF+4EsHjO
U6ko2CEHO3ep0eyA+c3RpMqtYwLpU9zY5n+WmJr3CWkbIHjgoA7UHr0J+HsdtDjlY45JluHeNx46
94ZheJ1qouJSPnBqSTmENRLnuAA4aTWaOyfeM+GHDn0AbXn53ydg5zVR6I2Cg3qu+Zzvm21VUV1w
WOotEBvcTs62H77y7YGHwgw+iq+YMT83ISTE1qwInfa2unGDMmzzr5z1vwZcZQ1Z0ZbUj+fo3r8A
IE7jqzLaUR1kafEkYnwK4GjMXWO7zpfhmUlRN91chPN2A9sadRpy3UW9dBuCJRkYDPSBwAyu5IFl
NQEKO6C5FgNOnrNtSscQ9IIW31w+jktdPHpqSHEwyMoLJ29nQ01bXaOqlB4LVDU2Xts090B7RivR
g+66p/S7NK1mTSd3m9GErMCNrsu4l5wd9/IfP0T72FaSk6wlUznZOLpeujVtCSj9IzOvWsggSktT
dlwKQ6emlKZGUdk1CiswNQ/zJuRhgKDQ5Z1dtgDWvRkJBnSbEodIBnEFPtdO22ZXlbek1xymRQ9B
Cf/ff1+5D4IC9IJC4t+vi1+842tWoFwSeBuS6Ijw//ByqTkwnnYAHCF1xLy/4oxwRDS1QL648nsK
cU0Xjx9j6zJQwqJo1U4e5ry80GbQ0krLawwr347+cJiaDqWxPuSgLycgUEuGYN9Zt10UoPKl2Yul
9+HpD1ScGMi0burmveiMbz69j+kxjzdxCVXjY13tiW76YnHrT/ZDCQAoOroBeMzQWkRHrEnakFYj
YIV7hgrRZSdaCjWnC1OSlyLggI2MWBjHtCR5aY1b09REgEU/naUiMJiAxoXqp4NRuGCDwMQFt6/j
1EL6rWv/Lh7rvxZU6H1SZEGJoQ4MCkBnJWueG29bZG9Zc22AWuTyfmkWEyjHOgqoGGobi4mTal/y
5BoagPvLJpY/yf/2S32hN8QeJY9m/hra7UoyoLBWhJmXaT6LbtMUl677VDhWhC8/Aj4MQgyvACtg
unb6p4Fnml3TLWn++0lONlYggAX/IK7N1lnT8iWnwHX7mn1bPqN/902Jh5FpJV7QYN8Y35uYABXN
zTjc1BQJFDTHrF1Atpc/1PLVFgBIDskGMC+ob72Kj+ngOB2uk+Q6yY+RvMsweGxb38Cr1IGBzAkd
a4VWcIiX4lfO7TyaheI7AXRP2dFCTikK1DAdN8eii1cmKv2xTv9p8bOdGFF2tHeK0aDzyQ38Hfd2
Im8wj6/pnS0eqBMbyi1TF8nkTi5sSHDNFDOhQadxPp0FJSkEG1eVGAYsYC/DyChXvW6idtHz0PkD
tMv7Ixlz7t4lVK1omWPsqvD5M0dIDfMcWpOgoKYrD9xtYLkZH9E6+cD41+ELPjgr4QJJawOg92nk
Ph0a7rcSHVSXPeQ+AbDneWhqFLOr677xVoU0H4T8MbWvGIrfOMZ/ZhrGSwXEakhUZ8Sw96lOYED3
TFhYe86tFLz33mjund5wf4FKKr32/dJ6ubziJafEVkP4G+gGE8PY55stk8GaOZzhlHFopdDCKO4m
NmqO11JwPDWiXIuwLZPKgZGY/Ew8dHT2mVvhKfncdK+XlzP/S2rqc2pJOWOgdhtZ3yE9riQoS8ET
BnTRykaXiLTvly3pNk45abhJaIZODPLF4IOxvZc+ed7msomlgzCj30FyC34QvGDOv41t13WTgNJt
VUQfXgK9LzSgK7QkzXAIPoixrdmPywaX1/Q/g+o0lJ91GCduYNAuyYZKDCxARjxHF/SymeWP9NeM
fb6uqnQtYRfzR0q3tNg4zrrInojzhUB1snvqo98tQB/f1bBCxFvOd32lqTQvBcLTf3/++8kt7AGk
LiG8hieJhKAjxKq57lZa/P7zbQheCsBd1edxz5sMXJYWBpW9J9GOKy5fhemgm4hG6CEZ0SbSAYUX
DyoGXoFnAPwe6NrzNbG29FCzgsXAuk4igFH4tmBDOHQW8ubtZS9Y3L8TW4oX2OD+d12B/YsB/zQo
huY1seAzZewcTE8sKO+gwh8LR0hYqDGSyY+VeCrZo3BWRb3r0CFG7syPFtuCmB+grlVRaF6UiwmN
5/7ReMAQy6eEJhrAGdlF8EAjtkDbl3v9+OIkBjrOgvslgNFRgdafrB8zj+Z3FAiocjUPIdxYAPeB
UtthQrPniwcceA1AFUBy84mx37MZeu0RwS/qn7i9aYZjG2iCls7EfPhPjgXJg7FOMgfjzNy7TTtw
qRX8thA6cvLFs3GyEiXQI/r2fjLBTNNn7ZXrDSWSEevIZULXjcuPfpBh7JGzK6cuda+8xVNyYluJ
y0PbJW4PxtFVQ0rwKm1F+lTGO3DiAP/yhTPy15LKwM150/tMwFLcuqFwzLC1/38eoZ54j5SeJ0pY
yByko9XWxsSPk2taE4tH/WQZylEPpFVhfgVu11uvIIe15dPlbVr8ID4BYxPAURgfnH3yxOcKziHZ
VaMXBaKN0HTB8b/mYJOM7tEEu2zpT3NcTTCQ2eKdgMAC3IGylDSzeEZmJAeoAcKIXPX97ywC/eGt
ATG7ttwMZO/l72N0U7n3aMldtr60TuSGgD45kPIC3uJ8nRE1Cg4Rb+wjbz5EjOFy+R3TZXfSfSZp
oznISycM0FOAmgBOcFBLOjcGOlGgL+ZJP9sxwfVzlfMfkvihW67i4qpP1037z+XVLRoE7QsQHeDm
dFXWHwPixXYVtSjT+OXV2Lw3YKrw5W3sD6spYs9TPq4hbq/Z0nkVn74nEIImPipGQdWWtIdnn1dY
wJGkDtjroDnTX41aDqhFI6D9wrgFhpjBl36+lYEvO5QW8ZYWTrNtoulQx+auYXRzeQMXB0rA+g4J
N6DyUMdUrm8x2DPl3/x6SLKbUdxNILqORXMLRrUNhl23cR3fQ3j5ceQN6Hw/LltfOuTAKoN7Cmgg
H0Xh80XSYCpoHSDJr6Heasjrvvx12cDiLoK6G80IdIJRRz03kNpOLU2C69SLpt3cuasMc8uYr/GI
+YL65BEnZpQLzCTQTfbmvMT2gM+yMaabbzv+5HwB9Qymwb/LUQ6zVVrgocUg6CpCTpdgDifNP2oL
AD5dT2rxXJ0YUl4qiR/RrgJ5zqq0oYsRfDiY48yeWueu89ZFmewb/wstPR9zXBTBA211lUavGrrA
FDWK9Sw9jtObSfeW+EJ3FUrqaNkjwXJt9doyCFh0uIGCTcD5ypNgqMAVqSuELnn0qREl1tN0Ag9R
ASNgo743afcQFI+XXVpnQQkMhBR5CQFMnBloflnyzs00n2IxB0XvDsrCEC9A7FFyldQcEzYInMrG
/2aWAAtdjfaT0b3w+AFs8fGNcYNi2vSVF96JVfXlEiP3zNz5wT+kE8ZjXlvhhZW/1sp5zK6rntVT
O0rAY8IcJOih0pVV02KX2ONDL7+JKbin088cgL7QS39c/mJLQejUouoTRUrKtMRhSl0gE2ZtlO4x
/c/Cq3i4nBpR3CK3G5uJCMvqgx0YZENIiYN/lOjoKJci3amZ2TtP0qbSawYiPZip8ALL5Bjm9Ec7
7CtTg7RYnMw7NaREbme0QHQ+g/MgML1i48cU4YPdRNUjxEKhNAf1DNdGQvWFlh5wviDfQ1EZUHG1
AhBwxht7vg6z3jy2hXfba1VJ5s+tOCBMBDPZJmioPok+RW45SAzgw4RX39bzM7mawiTuwpwTQGVq
FGuOHinWg/sm2Ztd6WgUFj4hOorUp4CwAKOqMjjQvrPyxMYlYoI0bCh3HFMa5ndXR4694PVnZpQ7
Eehf5qQezLQtpsBbedc69e+2MNeXD9fCcT4zo1yJbTfVfTKDKbOG30BCCrjsMH2QXnAjyijELIrm
ql+4GT28g9FFA/T2cy+NW4ZZ8wZXPaf1q2OXm7j7HUcAng9PcCkMFf8IkmH3hTWe2FRuY8MxBrdu
7TlkrcX0JNKHMCRVEvJW0zJf/GZ4JyCvpWAkVIkBq0bkLJkNDSNYOv1420/5sZ6YhkREZ0ZZD5GC
eYMJM7Ld1fSeN9ss3l/esvmzfzpkEObE0wdCtciYzuNUG9UQR/QpwuGAYf1kEwhUcYDSycP2Cz0a
6O5hRgSUzDMLpXKhBCAGRlIGUzIe1h3dE9mtMl39YHHLMCiCfw3i5OBvOl9PkxPgJFwfVRhg6TL7
ZcSMpss0N//SWbJMjNoiFce2qdhExqRtMOhSANRh7aIYpXDugLDOGddBHwD1IlFITErNl1pamQWM
IIgTkfp9wtTxgcYAzYD7Mm6hDReIvF57QT9sEzJplrcU+E4tKRFpmjwKZAKWFweQr+ic66IPDgy8
g7hpDpfdb2lRNvrtGNwE3cinhzC4TqIsSFEUrSQkrU0wyXG6GUWgqScveblN8Q6dBffwilO8vPa6
ICsTVGKCtIB0zw7Ct7F/Rb1w5NvLC1rau1NLyr0PrcwJEG8sqDC2oPYIqfejDzY9ebpsZiG5BV/o
3wXN+3qSXliGbTL8FWbc6c4bgl1Z6rQ8llcyE3XiKLmf+PUhYAPdQoLCUl78HoERD7553WbQ6Q0u
OgC4ov61ooS4JLVIHc9V0666L7vDCE4SqbkVlkyAygaFHcCbZ4rz871K8jzohhn93o630n01QE9r
NprbTmdDCTtCDgJ3HWz4ztZhb4MF+jKdCOZS1EHvNACZPsQBAeQ/X4fM7BQ8YrgNEj79qPL4uieQ
ayN8m4F91K390Ad3bHjZz5Zu8RlPMNfFMAyu5kBuKfgA3SXY7CugbG85AnadlyFIeFe02gCCCeHu
yyaXzuqpSeVz9ZWdscrEWa1z7xZzHyt7yH/2lbXJA3/be7kmrOpWqHw5R2AyLaLY1bGsylXryI+o
MppD1jdvZW++m8GsOZUEtznmwTSbu/xB/26u4vtQGU1lVmFzJw9iVmaFwhU4Wfo1dB8+ZBm9m6V1
AwEAzRjD0rlGzRGUxqgD4qZUrmFIsdhjZcyxcLjCs4HINJySlYh+X/6MSwUzzFFBPgewFCDB1bkP
B0hGCXg74odNb8yUrsaMriEFvKsNfpWn762fH1wAEV027pnb/bxsftGL5kIWKqjgNFCZgGnf9wI0
yEjey59tmsNxkq3NelxpH7nBNR9ycUtPjClBn7hmEoEWDEUZEOtV9DWd0kPQQL7F+EpWjX/uf8tS
YoALKB6nAssaYyCqTf/KKzzkhd6+k+Udb821iNvQn7SjsboVzn8/uW8K/CRw5MFuzKu9nYkVd7vQ
BaoDZFk3chxXGJe7Zz34YLi5j7r2Ka/onZdAgspos12ddqGlpalc/MTUBHvQDGMHF9P5bwKcNhND
Nx8fVK6zeBuAM91Zg+sg1DHELR7UE0vK6gdPgAYjxuod+d0hYZ7tMzRDLL6OWAHVD43rLt4lJ9aU
iFSOoCAg87oSUJiY41uEOqkF9dTLB0RnRQk+8ZC6hpvNnuRiHnUD6GeIbExjZDG4nixl/vuJ25DW
7WJrnD9R176RoL2OO7ruo1eg4TYOTTZJ/FFgVvfyypZ607PSyL+Ooaoo8D7mdTVblW62JUlyAF3l
yuqLTe+1e2TPaK/wNVgxHvuebGOj2vjswzTYfRYfLv8SzR6r2uZtbdAIaL+5DG2vndgGMWayqwyd
xM5SMghFBzwMwBgItmQlontZU7lBijcPgzThwOkeiPXdV1by14R9/iEx8ZyA9h4RrunZkXsxhknj
12iaNGYWw8zJSsi5mZK0pd+OWIkzsoNoqhurf7QKcC9KqvHMpWYjZuCgG+wAgoEpIGXTIPbYGCQO
kBWClA5qbpP7mIErjrx6zpuctl105w5h4fRgf9g0OsSp1rqynzFS1cYRWKiN2lLpPND4GPuroboC
wW/W/QAkG+cRFOy9jTGrYXP5Yy6Gs5OlK7vceEPdifmNXCagKOOrie5Y0q1Z/lIEoaOD5y1VKM92
WrkdGYurOMcrbxVPt26/qTDm6va7KRHIqx6J8ZjZa8k1XfFFR5onHOcDQT5hG40gG8yghM0qig+F
gCImeriFb+w6LPHybi5eQzOjFxD+DqqViiP1o5uPkY3XshtDzRd5qtE5uwwvjMl5w7WlCSlLC5vn
0wNI64DQR21DjiVzXMMpkfATrwlFmv1q66Bf2Ywm4WS7L5fXttTiQM/TBLTC9VwbkgrnB5KV0L80
XZjDpJqza9Lqum3qcu22TB7AiER3HSU/26RuQul35ZpI8PdX0fSU00rHB78UTBHUMR7g4Nd8IoO1
85ZIZFnZimfB0enqlVN7N5n2lbXgruh8zc9RyBJAmlRlJmw5622f9CgiJo9+8VH1DyWoekcI5FB0
5zeNATkuT+NDn78qbKI0hvFYAnkWtf1q+HaclBFs8nxlNU8z80dJD+Wg47vS2Zn/fnIfe3bHoSiJ
kvrordruaSy23nQnnG+XvUZnZT4xJ1YqPoBK38dq3AzCpz5AW9aTY6Iz/nzZzmePmHcN7okhVzPw
VOeskxgqB+28muxp6B8K867WkfZ/PtznJpTYFbvVFASzCen9YN7BEmtWYpzh96TrAny+w4E5MW3o
vP1RMVPHT1owlhjjPCssqwcmgkfT7zQ160ULUJdxUGebtVHUXMzicZREKMh3YtXybw75zyF3pvOE
FCII8mYhFOWrd3E1NvJP8d17aciWRADTR3cFIEGXv/qSd53aURJXWxaYwRtQ+qL5mmVZyDwwKqEZ
5GjWs7RfaD2h+YPCEWjTlLjetUjcKorKlAju7PKfbLBXlxeyQMWFpxx2auadnougs3+fnBMBJEQx
FkgPO7cKG/lsQu0z9vKZ/SUU5U0Q/HYof2hJt035g9k3ezQ4njubrE1LgE6rRIyodc+CBYd3MRE9
k5ajfQPqDeU3dVA4A5QfKSvNrqKpuxKJtSO1ux3h++Ok614umYOOCFwfNUC4jbIFZQmOh8HDxxTN
VL2PXgSimHyCsOiqzLImC/loOeA16aDdWEDlnYWO03vhJL3hyCAQsgm6KZs1kMcSstWdP1Nq8b55
iVBEunfL3tEJtC39XvRJKARmHYxGqNNwEdShUUfG9ox4T4RRaq6NSR79pLyWRvurSDqdj8ww3fP+
DIHsHNSHbQeuiIbr+fcYIZsrmT8nioaARkJjrgfSXQPbtfamcS3qAGWcHLjbYYdRRt3Xmf/xT8bh
Cw44P2aKQsU4kDuN0U1IbWQfrMVg7g0z2HomJmldd2t0UPVOBqQ8GKe1n/uKaQpVCwfQxemDUNms
5omxpPOlF4g1Ux4hh3PZjyH2Q7vRPQIWQgkGuf40HkCDAZDouYWsZ7ImfYSqbbRx4kNtXUkwJBVv
l8/5wjV1ZkU5UrKILfAvYhd77yAkILb1XeBvLttYeFAQGJmpcnCOUO5SNqsRUzKJBt2hwpXbFGCD
kLHAWnmtNe7aIE0hwzCk66wEE7fkrbzFpBmKN9bgHpu8e+jbadT8oqWTAtd1QQw4F6zVHhlJosHB
AGC2EvZvdBLC3L+NTOO+Cwb0KuRas/wlT4WLgsgTLzobLnP+JUnfoK09P2kqK4JSSt5cB2D62sR1
Wb/3CeVbZAp3LZu8WzBe33Df8KAIkWoc9s8mq+cFHwASpxbOK2a0zn9F5Pqx7CMQUsiKDi0gwjkx
V4zmznNnjXyXdLL5wBRfEV9hhAs+l/AUXUoLGPOD53HxLEkKnqrW8JwPv2dkDT7bqcPNlqdHsx6L
eJNOBtBzTUubZxFbIPL0U/CRNUU7bthE8xebtu5MY2M9m61j/I5E6e2zzjVf3Ciq91k75mseO9N1
nDg5GiFRFIcMvGj3HRNSN6f0+ZWJT4+8DNk60hqqyhikEu9uuy+ylW8D7mV794X7s0UXIbUE2DnJ
VupmGBcqzrAIfoD5Lpnb8sr28546Q+fhsdKNm8B/IGxddN8K7znuP6B1l6AEQ28crXLj0vHGXYDG
LCjaQZepnLwhs0cXEhLZaohBrmrNqi7pHRWOZhZgKVZBgBJMHljb/EA5960hA19eIjEInXUBqNwO
SfWd+2/U214+SUvHFrMukLSmc0BRS1ZDKUgHaE+2cvxhY8vsQIN0HTdOmJF3Jh3N9ba4dyfWlDLI
1Ns95wLW2gkE4ra9ybz7Wmp2btkIaPEB6JnHUZQPZMepZF4A2UGZDz8HSeW97/UvJW9LTZd52QEh
nYHuHJqzQBadfyOOCR4xzI/zMhowcvqjGTFYczUFIZNoDG5s79gDmFrpaKLnT6+GHScgOGzQMQKA
U3EN32m9iObYRdq+TN2TrI6Mg3sgTI0XU+wt3VNloSgAIACm9MG4BG5f9NPPl9lBuy/HEB18pH0B
bF2SlZmuo2TTpqHH30i2YrBKb/1qd9k3lxKCU7tK5s/tuDAGH+v0m3aXeHI/jDpY2JL7z08kbCba
Vp9KqaIdWjsD0emMzK6aQz3sxzqfx4ZLOmneMUtueWpK8f20ZBh6QwK88hmUpxjd+24Wmnn2hQN9
aka5GRkf60nEMBMBU1zJe5m+BXm5isZfMdgzL3+gpZCPUSII9gSI+Y46pj4X+5tiaHHSgNQIHgMe
hIH7IKKnDtrSVFfnt5f8gSLYQ+mIgMVMjfdWbfS1IHPOgzHO1gqD6sme8OU2Rv3QRK+AghvOTcc+
xnKV+3uS/m6q29ir0LjZ+f2V6fwSRh3m1VM27Qu6TgodBc+SM53+PsVfad2Q1GVIB0AZzc2wH7fC
eyDNjzbRJB5/RrLVCIAbD+Q1eKziFlICDxF+Y8UudkLYMaa4dtmIZkZYxyJs04eajuvYImHaFpus
xOWbfa8I2IBWWf3TJcdUvhY+KEflyqQPkmki/GJievrTFDfv7Iqgy4tNqPMrkFFh8zeoDAm+JsEz
z7eUr/t0X/4fZ9e1G7mubL9IgCQqUK9qdXLOY8+LMGFbOVBZ+vq7OBdnrKaJJsbAxsEBBnB1kaUi
WbVqLeivRUVQ/vsEFsG4JcwDLgWqJfEJwRhqHihEQS8YXOconfqhtRlVcnmy9Ls2wk/u1TM+a2uv
xHwhLgDGW9f5drd3ix2Jn0b7UIS3pgofIbsIrM0J2Zex2Y6SGeYcO91Qx7fIzYRZOU/1OJJFL176
OpQBUPhFg/fUrX7WbMeokG1JNmDg8NgsDzF46SzjR64i3ZDkDRyXf2DEALehpHdqCnOxaZFYMJWk
j07UYJoTfMTVbQSqRbLBPNj5LCXZrxNrwn6NqRnl2gRr0EtZWIWB7xiwYst3TL+wvoNnF4gXRWKU
5PoTk8KepZhDLu0BJs2GbPWuD8bqWlcFhmTDTowI6WYZ0zRs+GUqGguf5RfoN2JZfTCtD0xxpTKl
O4bvCSOzqPShx3K6Y0WZWrk18zXMH5PpOCY3XUkwoxfY0dYqn5LU2sTD77b8nThX4XJwSROMluMT
fUdBRZ4cu2jXhHlg9FsMVm2mvAfR5g43igzKePHt6P37IYhmycfPFZYG+bEvzQR/vwFEwQN2yWj2
Lvs5anTr/j4fXRJaUa608GFLuI01FCM6C7+lhOxnZQet9i1BNdTr/Cw+6vO2SXY1ufKMrVnddSBn
mssNMx88+zUv4n2tOoJk6Xf1a6AffbpRUC4LR13Hr/GwzOirRhCA3diZ7rfDEcTkfji+9s20t+27
sgjG6QsNB5jH1JxD8DLD2PupeZBXk3biV9OQ3U3ek7kAIVJdTLHiAJR+Xx9mxFlebQk1r01gpmxf
k2YMovpQsvIrH/HKiJAQbUuLJ6CasJTa9xa82H2ydVQ8wbLcxGFZfKzCBQGV8F0Z/TTmGe9Kx87P
PDwuOUQij40Lrtnssqq+TS/ng1W2bhjrhdwfakZAMgvbo3c64L3RjO9u3mr0YNPH5QtHMJ8c/p8J
cWtqc4RSew0TDbvOozfmbLVS8XXLvYBgOcZbUWsSS02gj186oo04PpbDbH3T06tGNUwmNYHGiaOj
SohBU2Ff4sE0msWFF8P0CBD0nF2h6Xp+L2SNR9DwfdgQktRsQ+sCMiOIr+Z1+W6h5N5uNPs/M/ne
D/c5jkW7LxQ25W7hnYORKLwgxaohq7veqoCj2tjNMYreExSPyI/zbslOCnSb/poQTtvQ0GmBSjxI
WsPtqB1wCbeDtLxZvK3ZKt7fKm+ETfLmKI+tHqY8KK5HxmFMvgMdfd4d/jeEmzY26cMdYZOyfh5b
Q4cNlsx+kvuW+zLTwveMS6LqD/GVOWdK+DgNlzWhUcPUWP0ytIu8fa8nPBT35x2SveZRLzNMDo/G
JVl8tC3pCCUUaD9tZtzuAJmEZIvhh/1w6TJnE5oNXnL1jUvJfrbD69iN7mOmGDiVJb31LxBCpAYI
FlwM+AWEHof5P2d4Mgk61Bfg4KnoLtFVHvNELSwsBstsE5xkmOYGeenpoTR4SzyNho06YQMZldjP
k2e32ubhxWQt/uR9I6ggd3g7/vv5gfEDgOYxgg+FH3GuNms6FoJF9E+aojQouv0wbc9vpmQlMVfD
daSgaOWBQ+HUs7pw64klGt4GLNl0dOfo+5j4aL75dhLgopWqSl6SGF0b/JPTVm8fx4S+RD2F2Dor
9fO0BpT4uPRXKVG0oiSf9okd4ewddMyiW4WHYgmE16mLAvbkt1844E+MCE9Vt+7tssS1dBNjFsoL
N8T7NqoomSX5A+wBKENydAkigf/7asEyR1sKkjn5Bl3Rq7bqoV6VXnZjsq34+OaQKtZNkn1PzAnp
CoQ40OfQEXO5+TtjiZ+Yhp9rW2ieU6ylaihUZU0Iv8bucRMoYc10gib9ASCmbzWHKQts8z7r38/H
+ueQsNC7Q+LB1RKPEEdwTddDp+xdSFK4LUP1AiKGg19Wu/NGPsc3jKANDgFqtMRB/XC6XfZSoAE6
RWi/ohlt9QHTErxOH1zteN7O5w8XdghQZOj14rokvqfSJar0OoEdw3jPQFwLMTP2zYTk3wDyJnfc
xLbixvw5Dk8NCluV62NlQA4YjoXbpjwM3kXbvUHMSinTJimKry2BKPx0CQEXqceygyW76ayjA+3A
AxpPyc7twujaIGm6SzwoYtRFU/22Yid6iA0a753ey57Or7HUZWjpcvUKVDXERk3YeA0p9ASIT3bd
AnWcm/fUfZvsgDWKr066mytLPKpWH3lhp3pTurCUjXXg4RbHHEh9TQB6HuLx22DdW53i6iON05VF
Ia1QK8QgOIFF8HBX43YxXWBab8P6C41W7CZ6bGhv4kWHw/PUNWuKS2jqwpDubhJnYxutPwwgaNP9
pn8PrQc9eZq8G0Djv7J3f81aQhBBXTeNnJL7Z4B+CCRf2p3jbUtvq4+K0oY0rXw4KGIejKgB80AF
S5q1tfPrcbkz5tfzzkhu+ieLaAkHjaFptdvHMdDUnJqi2hboCnVLC7m5BNDY5yH1tfk4qKgCVJ4J
1x49cfVhNuDZYC6BBmzhNH0PFxXNncoKL9qvYj/0ysKueYAk5DJOH3tommcqbVBptCNVgqeJojZp
CdFeN0UVLh5sMNsvl9SnQJ2CHyBGxev8TklTxsqQcMZkXtmFBv+QJ9TVLe1XxK49sl0an6mEoyQp
wzHAtkJc0wC2VcRdaWGfe4sb4XI4bu3ydkiCzn0cqhtAF7IqcIt/j3II+ABFa6NrgKaBsIJpTKKB
ZgkKJumVa9zl9mvx7zcdtGRWJoS1S0C7mY4zCv9ZedeZd83wzKrNMt+a/b8fZej9ICHhlEbrWpzv
ZD16H+4ApAkN73L9MWUbSjcWgdT9fDgfDrIP98SUsGzAnlG3drBsNH/vtFcHQtibqp79tr822IuR
Xkdhr3g1SGL9xKSwjLlmWeDqhXeoUo/G66LvG++qVLWQ+V85fRLx/tnHGgppfZizdpkpHPOM3/Pw
A9p3offA4oc8OYSmIvakHoH9jJdreGtGzEP92MbQ/UP7GPXHAXiMpIWQ4RXpFbslyUTQGviwI2Si
bBxMknWwEy23ph2E9dOggl3xPyEuGxYN3xB6IcAfCfFQdjSuzBCY9NAEGlN/J6rqmdwAuM1A3YYa
nfigIxRvY3fBfC8EwyArbz4udqWY9peaQNGMN7yBahQRhlls2COc5t/p76p+cDAOc/6rke03r8r9
z4Bw2sWdYU5LWaDIVNzryNRmduvmD7FKD1i23WszQlg1KRtwbsOPuD0u5YvL/DRURJTkOOAiU389
ESIqjtoonjJ4QqsXLXnzIKYOuc1szvxcRUco3RVIclNKuPqHqMpNM2s0Wh1tezu5srp60xZMsS0q
C4IzGa5uVcXBKhA4IqiC1Cq5OOmGrFzg/766CTRdjdaABwCYFj8n1hOZweU7KnZEagO4Hj7FhV6C
WLyKwqVk2QTwVTXdalpAqytSvJ8PX9nJjPbxXxM8vFdu5E3UZlYNE/V8A1nV3gssICfra6ZBLplB
llU1UCTLxSYF3BYtUdTGxaIscG2QCyLoM8TzjjltYEJ3OJ8DzblCfmYguz3vnzSoV+YE/zrod4Bk
BuZoczUah8R9cUkwN4daBSeW79WHX0KyHAcKBqIFhvrpu5PuGaqzluIZJPUF/X4+i8UBKMIxRplX
YFoEfT5SP431cxIfrQig18c0/cKdw/wwJOoTsn7si4Ih8evzYSiecIfP680AFKajmEKQLtrKkFCA
iEwKCC/QrRsn/qbllY9BTEgCKkJAmqE9tABAw4LxEzHidKDlUxA8IMSJb6Gz1dBA7zGkq7hNSzPO
yowQaUaXpkYcwYyp32vaK9OC85EsvZ4B+4wt5gTouNqefqpV6qRlyPFHbIEwnBZf0jQLSGIejHi8
1MebqSwBUTNL5pdeq2gMyNaQ4BLASUj5f4LtDuTMZCkRehO9rbLct9PDqAH7ejzvoyweAHbiZxAq
hFTkHIy7gSwtRTxUxt4M/xvm29lV1UFlJRvczv8aESkGQb3fg3wDRvp6A5xaYNLr0H2z3L1nbwyA
JsqH1Nu3KpFFWXisrYqhPhMgI7jVtrxMIMVZ//tcmgUYMsICkQ5OObF20ZjDUi81wqObNKffWG7a
7glmN9mGuZkDdtBe9wpFTEr368OmWLgASKLNKLfJqh+Fe2T0re9350NCHvYrG8LCsXEAi9cCG4Zz
jFvDHxsbAKu7vLtbULVsw6DStrq5PW9VdiwSvL7B/YdBDKCFT7+1iSwGehAwGnYQX/EBF04HMPRp
DBIzHd3bo2kGdVsn11oXorg4F8b+/A+Q5Xou4MBZffCUEPHlea5R0uf4ARYuFjnZMnx0oZf7Wv5i
loprhvTj5t0ilJpRbtb5Lq/uAHpB+sHzerzOmyRY0nIL0WvmQ58YtyZbNQwqDZmVMSFNLlWZhxND
30+v72Yr6MbnjCpCRrp2HpceBGiYU4qd+qNFsZuX+YiIYSXYOTTfpT/wzATQFUN7sa04XqSh8mFN
FL1iDusANINDc2I9xvRtaV4jb7lHJfhSLylOTkynWCokrzSbrIyapy7mEdPMyICLBdCh/Ao1fKEm
iUE5zEVjugV3NbFSWBQ1tNNjuGWl72TR/GX0ie175bOtGqWQb9eHJcEXtHCmuOUR0esY12l9x9uQ
5H4Y0ON7+8JHhRl2NDtsHKLiexNqbhHpnAl1AECE3O4G0yUDfQKKfAhVIrGyMP+DIUc73eCkbKcb
5GR0TkiBDVpACpDV45b1eBuaL+cdkn25YADCSCMet7y8dmql0u0SDJsz3lHuj5S8T8ACs/C2dRSP
aNkOYVINQwaYdQIvoJCC+7YfoybGukXaVR8ddfMmHy/N6r53FL1y6dm8tiTEgg4wRR93fIeMer80
3mXaAVtGSgJupboPjAGjGhXbmxjbmNr2d22/fmFB4SGQNqhKfFJ17hu6LJ3HFxTEtp5mBRHbdsgc
0ft5O9LwWNnhr6RVyqWalqOnrGNF6WVqX1rpTmsVZ7MsL1kfJojQVMgmBzrICVyZhm+zh6LudEjB
1BuR9xn9KXO+0VVyqdJoBMzGBobIQatPCBOXzuZohHCqQK/LmjeO8R6Ded9MFDdtaTiisEsBzgTS
wRbsFHPSm6mNIMmWAxqxdfKkjdu2vrVVdUOpQ/yRCn9wqRJzYN5HbRWlJqIx145O80694ZeXg2Cv
YYovTGVJiPsmD5M5bGBpNO9BBGcV3wjXDIuy7fm4+4N5E2t6kP3965JwscFLGKjX0IBLjF4vQ+UT
p9kMZfpct9ZDk/VXiV6DwvTJrF/KJL7DDJyvJct2pG8W3mdz3WwXJ9m4LD1ag4pQSLUI/NBbfRR9
bjPHYvhtILhtvW1tXetx0GgP55dAVoBAORhqfbjZ4SQQoidi3mgaA/AxdPqe9+/DsFnSo84u5noz
/j5vSnZKgyMOTPC4WtlUbHtYc2qMFCx4m2y6rYxbsCD45w1IV2xlQFixjGj1nDEYYE4epORq7oKc
kd3wlerj2hHhNHPNaiicHnbs5HtSLL5t3BvZz/O+SL/qlS/c19XuY/ofUE1uY+4LP81epzraZEaM
8fgHqmphS9cNA40WhDUodLCFc3OMBrwAZ9hqajBZvk6tr0OpRNWSlEbayoqQ5KGfMaLojQwc49Nx
0m0X+kBi9fodDXcWfTq/fNJ0vzLG/321fHqUj8TgQLdEvw4B/G6BPd95xlMcbdrmwBLFVUqxguIj
unQ1AKPnPwfla1/tpxpQrKdIRestPSZxX+PAvT/MOKdOGXUFHahqwaNZo/vFAAux012HnXs8v3bS
73RlRkgJdoI+RAhasU0MAewEOtzmt/MGpI9YMMn/dUTI74yQIrPA5rBZzHer133WHEbvxbIeTPYt
BmoJAlS0UuV66Re1Mirk+ikeIGufwahdI7ejLoT7YZAlsY/LcUDc3xCj2sXlQ+/ghuq9TUm80fpv
lV4+DRiXZmkF3ufx+fxCSMNm9ZOEhKX1emTXEX7SkI54lj3WNeYiHhptf96MbEMxNQcMGidAALnE
adwUdVcMVeegFmIGCciNimVR3EFkjqws2MKGelHmNEVCYWH4NunB5N4b7is41c77obIi7GCYYrEI
c5ET8/8mcEREmd9N3zvv/bwZ2WeG3pjNBzsw4CsWlp2xatOJwZkC9Q20Ymxrt0CF4LwRvubizWNl
RCwqU7PWY7OBEYaxnSJ69FjgpffggmrTy7ZKg3pQ0RbL8u/aovBZ62bkYX4dFh0G2uJNb+ILMP25
vBp/Z6WqpaVYQ1cICOr1gzmPMKZVT1kfTMMzUaRcQxoNHod3oaEBLKcQDV2nWc3coyZkN+2TiwHM
wzSbO5ctryDwzPxspON+aps5SEDydUGd/HWsGMp/6dZLfoFe4souxh2Zlk4BCJPlGS4jATkJLpfh
Cuvsmb0V6xwETwcNtY4EpBAhClU/UsfvVMqmsmVe2xKWuQGSUCug3Lep2eij579Zml+WCiUlW+i1
EWGhcWxHdOZQ+3IGLCEygiofbgoNVMJfaoGjGm2iEYbHNQgQTjMVriY0bqMJB4MR2CArjssf5z87
6easDHBf1/eClEaeW8BAZGAYENBz0id+OLxU1tYoVdqKsrwLjhIXAgigeSMi01tPrVlPJos3LL/X
4y827s47I9v99d8XnGFxb7lRSPB6WeJNRNogdp+6STU3IluytRX+76slK9GECQuMAG6q9DjY+1DH
WOiwySleQ49f8AeUHhg8wFmFsv2ppXwsKigz45yarXTD2h3pw53pKvKGdFM+jPy5m6zdscPBbHUY
CTE0Rt19PKhmM2XfiwvMKTERypgBENwoIaZUTSmOKcIOCwTiSr+cHtKvoEVWVqhQ0ChdGxVPE36Y
0a4w3ifQu5zfDQm1Lh45XIWO4n0IZLngR9/byC8zLDjoLJTWEe9Qp79Npj2YsGh4rJtv+EKzbl9H
kMzB94qX0PlfIF/Ivz/gE7evpqUNYNS8/BVvGuqHznPVvk7D8bwZ6Wf04adIgxLpCTTkWvhpGLFP
cTbkj57q6iL9iDzOxM7pPKHBchra4Uxa0J/gMV+aL3bzaCdHvTxW7TZVoZRkpzwI2P8aEnOCWc1R
GqN0goqTOV6P4/OsHazutSkOlqpTIv2UVraEF91YpWU+u7CVohWzgGiiThRnqcIbcWsqc7LamWLZ
zCL22wztiyvaX7EusLLvuaPo88uMQXcRiiuodaIqJJxzS+RZec8zw5RVu8Q0N71rH/ulObSGB1qH
ye+aWtFIln5jXHAVABA+liWOM5IuTJIwxz2pSjYh0X20RwhJQAt1G7KjTf0k/A8XNz9lN5l55WZB
pxLMkL7F1r+Ab/IqH2q0GYxkwC+IqhtzCpYosMddnV/H0XXD9lH6EOJtcv6Dk9tEoYFXzyEXIFaC
gELpugQyLZsCAwmjhbbNXVLfac1l7LQgI8REe5X5mNxWmOUbKN65/xCIAvzAqSKEkyyntCxKB2a9
kmi/62xpUQOGMkI/acWxbDmYFPi7PcNg1cZNU4LbsTku7zpddPwyNDqHfvwKUAakeyiHgYgGoy1C
kmWoUZTegikuDVxmc3jD6HutJHqUfagrI+KZN6HubY0ehp1o20M7VUcXS7G2svzGGyKg58eskyc+
Me0MJDtRlxR4msV+Ff3qwbaSeb/L+k45cCFL1ytTYq3FsGY6JklUbKYoDyCPcpVMcWBOo6IGrTIj
XOP7dKmyxoSZsHloybe8IfgYVSQ6shNu7YtwfzfLZe6KMC42lral8YVDb3GpSkfF5ki3/2NzRLhK
Pi/uoOlwBa8R32XEd1VgSZUfQhIJdaPQSwMW7Ox+LFD/gg3L8+OvtGE9sP6Bn5pnTPFKklG9YnUD
4mQtal5S17trDA2qvNMlplr3rdkdzmcM6cJ9mBMvIFmRpPYSIqoHu99PxnS/4EQ4b0IaZpwtgQuy
gUlJCDPHCO0hKmCirX8RjKFm8XaM3s7bkOyOy5UNIX0A3CTeI6cpvnfayGZaXUAKaQ7BfVJn9X1c
aeSniVdz74+TPSpnh3jkCrmWGjbX10aVjzN7ntqE+m9IBgt8WlaR+qmGhGpfhejO9y76v5t6yXza
xwcjvyNNt4OYieKIkZzlJ+aFD0sfzBQSzg2W1dppqC+Dk20IPCB3iX6ra4pbiuw8O7HGD57VGdpi
iCjLElgj5KHDe2zptuDn9N34pSc4bFChuAq7L3zVJ0aFb86eQbXbmVjhuL6toxEXMNX921RtonBr
jQitCi2HX5p2H9q7lm5JHAWWfm2Hr5m2TUrNb36TQtul8TZOvsVpz3GRePZuXIDiksvR+aVHbzN7
okO4PR/T8jV3bKjB/NEMFVkaMP9WMHAkFsCtvRRgGhh+2MturOm+aJ6sJUDwASGsCmvJ14oHB0CH
YG5HdVCs7eizFTKDq9WGk5+SF6e6TrvdecckJ+mf6XzggVEDccWB9VzTyURcsD+0Jtm70y8z381R
u5nK/aQSaZTkhRNTQgQxYJqoU8FUbAS5BhjowSv3s4plUpJET6wIQYQh9c5Dmik2NNtP5m0Ljvjz
KybdFFzY/7di3M3V1we5t8qsExhITTBlPyfDLk4UWGMZEgNAQrS9gTg1Pw9/xHEDSuYBAwduom8x
QQP9tW2R/czCIDGuCAaDsl2eQCBNV9WJZXF+YllI3hrJQapG+KgDu4eSa1UEevoT1QQwQid10ES+
8j0sNYkBNVA+oiWMaoxwTza8NMzJgMpq1/t5+1RhdLcHw2Tnd3Pvp0WPiUVcJYJ/3kVAnz+Min7q
NJ0zDp4sl7vKudONd2f6dd7En4F74VBa2xCL7u3Q2aOhwwapxye7ZxdpOPspUPYt5rqyjgQdeW/y
V8d41CufOVfFFG8Nih4v9fUMo4d2fEwGZzcXkAZwns1Qh97ZrwTztwCv+INd3k2jfZtibPz875Z8
pyc/WzxLkyE27BY/e8BT0Kx2o/HiJYFWKlKq5MzEWQ0Mo46LCMrqwocaWXFYtzMwubOzWC+J5xXf
I0QHKNosEl/iq8ANoiudpsJixKAmPu/k5zQBfnzw0OKWAob4T+xRY84KTI4nQAfkj5V+WeYK7z5n
if/n3+cmbMyjCd4VQ500YYq/36Lh4rFok+rZztNfz3shQZTADABTqJeh3g5bp8mItzVtCOGBhCF5
aMD1me10sp+gVhZFQOfe2kvABt/1rroNe7Itv9tsoFlb7xZVxpK5C71aAMehjQUKCiFmurg20tmE
u6z6r8qcq27W9nNvKhBqkhsCOIqhNQ1KBkCQ0Ic5dXfR9V6rdWQnlOnAOhYXXXM3V+aQ+XreAVLY
sQVCORVpIaySYwRwKYyGBEaSVHcGntW3aNS3CcYqvdYJyBia27FthgkC6n1R+hrUISu/Y1n8FLp9
+zQuFRaP6Bk9mGGqOqf4zpwmB7gCkBs4GVCLccWsx/oid6y0wUvcivB8qaGAmns5aNU1Sn1mFldz
k+Mql2PSLNW+gF2BdVyTwagKiCkwY6cLqRmTB40IfHxV/h45l2GyH8JvdrE/H57SqFhZEaICIhdD
avMJE9o+ZFlgNCC6MJ7P2/h8gQGgClNslgMhUQ7ZPvWkbwG1r8nAwbj1ndnb17FH9k644OSofKqF
inNDljf4eClErSHOTMU2YMuIFhk9XGqAafYa0zfjH+cdklpAqQqHP9eC+JQ5wgpsozE/mVxn51kh
OCQUgz/SJVtZEG4wM0OntM5gYaruB5BIj496eullre+ptIQ/53hsjsfJTcCNbeB/hM0JBwhKmgDi
pssNIJA6O4Txthx9m0LVcXt+3SR8hCfGPmHBmzBqSg7LblhQmNfjvC/YlmZbIzo41m4iQdXeFklQ
hQdKVAK6skhfOerxp83qUgj5EUAFuKM6u2pQCvcOkUrYTZYw1iaEV18de2FoLDDR50E/HcEagOwO
KYDU22l006o0wSW1Yr6cOFTwmMfuiU/qqcwyqwQ4ZxPVu7a705dXMz3Q9naOIf3wHyXH3PpeayNa
+lB703+0tqIiJvsOkJ1wegK+h4shX/LVkobMidKewN8CNCeY3fEHU5GepBZcDm8yQYwDMOupBX2p
68x0OPKItL5RXOuJipdLwoCGVIFVBCkX51AXP4CGaTqDlAugpTb6SZfF/GB4By27jrpt5QSRl/ms
BUIC/ylK/bIvb2VY/Bgyd4i6YYBhoNI9bW+Qn2l3Y8zPbX1h/DtA8cRJUaYunfHt19zJOqp27fyj
XswLLU6C89+3yiPxE2Nl7swctR2DRM1ZbvPyElff0PmpdwfgxxTWZB/0ev2Er60H3qPNdO4Tmvbu
97a7SMe38w7J0jBGxXQ+h+0CYickx7q2QanbYfKHhhZ6nU3yXzKYmj9WEEyJp2jZgi5GxToiW0SU
yDhrOzB9lAohP2kxSTyO4Ciyx64Dd/lG058rw5+9i1FFiiRZQoNztf8Z/cTAseAf6BKNSnNgq/NQ
EDMt56nunGWXu6A3PL+SktRogF8ApW2uJ4gR5tMPOdKhzDuCz2CTQPLSmJObqLoDYvpGM+qLmtzE
OtlRG9fB81YldLy4OH2Y/dQamHpcEWzkj2TyDhit8r3JDaLkhczmQdOci7Z+aqL4cojbAOc4iBws
bzND7yJdoCjlPltpfLB6a2MZiocnkewyfhjCCjP+uEGISJAmSofKLRG8tMJkg9ZH2UVsV7q5yb0k
fcFDcnmjXu4dE9KPh9Sas6Dpu3H0a7OD0mu3hD5bsvhb2dT6XRmaaRjoY2fnh7DNerAoj1N3UU5k
grzo7JDANeP6d58O0RiYWjH9zsHg/F8cgo24taZ58sfEMX+6Q2Mfy3HOLueI9tMGZ/Xy0HuNgaDQ
s7ewZckRYy7tDgC1trjSyt67zvShUjRdP79tsWUYSgNOAq8laKOdRkqedoYV1+jxG+0Fngoa+T1X
13momqr6ow8g3O4xKY7+Gh92wiC1cPPFm3foWGyh9zc0pb6J43i4xpqO70mvtQfd6kFW4WT19JOW
Vn9TTiNaGPqQ1duwD7WLCi39uzyrUNTtQOr33CRWdsdyrf9Ze9qiWBJZsIAXyAZSnvMCi8ES9boF
6RD0od1ZS/aas5hbh3nHum6aIyEoAM2Uhv5cWcO/H/DQxwIelZ+PUOYV9gLvVhTy//RH23tQFfqu
sz3/gco2e21AyOGdFXVUQ6BvQHCCikml1X6Y6Jv032tJGPzFZZ0TL+L/iIlcYwPrE96Oog7b9n12
U5Le74dGcaRLrisgaECWw2uREzgIL52yGFg6ZiNK0HQMEg0f7bQ5v2CSEwkPQtAEYqLNgtqUcDqM
MRTxhgaOmPOmAY04ZK17E2SYg98YRGFLsjnoQtsOoD5c1UbsEg66VedDiE50XPlD+b2Zbrtqm6p0
syRrBisoSmDRuEqPEGOZ7SUmnbmV8s2h16mqZ6H6+8JTKp6HZch5d5hOpa9r22gqFeuksiDseqqn
TleY8KA0s6MzpIeqPpzfdflOfKwRTxCrizar45wtM3xgZbTzCAhhpm8Oqq//PtAFAReKihvXM+Zc
N6d27MGo46GAncK4X+zJj+iPjtx4aaxYMcm948QOX9GVP1CVamdAuAoMTN7Nw3U7ftP6t/NLJinQ
n/oifCmZE5rtNMDGEj2kIYDhxbZ0Uz8aD91ybTb3SXnUvR/zFzLaiWtCuDmgEtUSysPZgrJni8Ym
Km7hNVFtlWoJxaCLq7nzergX0ke7vm2iySdZcH4NVTaEsJurJSzMDjaa6GGhh2rcAMmsuqJJvx7U
CTGtiEcsuHZOY6GnZhJZLRaMecCg24EH0rHZ55U1V3+ewS2QvDT5YxtCcBMI3T5/wtTpeTcl7Q2E
Cr9zQwgeBR2Rk6xqGSDTFcK+Zzvi3g/FDtCF3cQ2YeH5OqB/+nSV/zu5rA1VTX77xgeHKrtwI3ad
bJkbw8XVtDhglA98K7QNmmF73jfJ1WFtRQQsNF5BQcEFK3bzWtaBtVzTofazFhlkFxav543J4oUj
7/nYGKexFWJyqY2sojpQRXkTNA3kh1zUSh++YAMkDAZOJou/2k/DZcQtx2MewiUp38voqgPRiuoU
l7pBcOBBuxK3cxGuW41NOiYTwoEjFWKO/kOlXkX4Lwt778OIiNadaOymywIjXf0Uom2efKXgZa8t
iCuFK8qcFvh6NVb7aEo6/UWo4nyWXUeAKgCwGSzyvEtzuhvF7OKbHgG/6YwrfQr64W1wdyQ7zuPL
F7bdwiMcpSBAyv6oga1ODFDaFuCkxbY7+mEJg6g5hubzeROyE4NziQB1+Uf2W/wi+6ob9G4B8sbI
32rtAu+foBq2s/MQujvq7TPz3dV3laso9UrOdliFUhVW0YAMvLCEdtyHDrq5SOQQlTAhmJ2EB4aH
WKXCpPD9Fh48MISJcPCuoa8mfjlG3uetWWTAETj9tiLMDymm2TADMwH+ZWyByACiVgNqaoS09pL9
PL+6kng/sS5c84Ys0zUKiAZwrZNf0huDKfyTriMGbDDLgbaJI/a3cndoO1TN4R4Sdqa9T9ODFl/H
qsNCkhxg4MOM4EcXky5pPJgh0RWEFof4YIe7LyzVyoRwC1tMjbIoK4BnBFXv2AIDHD2dt6Bygm/W
6mvSGvAcE75WKEH4lfceD1AuqxWtQFm1H4M7eHDhyYUysfhsBVNVpoFcDDAMaK/VCZ52McYGiF+W
N3hwwx7Yt8F7XFfPU/8cqgBfkorTiXUeLysfoZ47pJqOgCuGdN967qM+sEtOlxURB2AszINPBQKx
3Z9fWklGPDErnIFJnkZ4TMHphTy04VVuX0/GG2m+E9WE5ec9xDvQBYeKBW1w9NaE+0PRjqAH1N0U
zVQ99rOe3RSO5ud6rMhPn9eRNxdAqQfBArwBP70Jup515exk6N61vtVf19PjyObNSI46NCwg7Pvv
OFsOMoEtqAfjKxAL8lNdOHldu9kGTWTNeM7iB619O79JsrVbmRBL73bvlF5YwUQNGGdjvZLeCdo5
OG/kc8b7A5bBYUVxDEP24zQAZ9B8j+MEVWrmjlsnbYNRdYf4nPJggWKkEG9n9DnFUllhaU6pJ1Aw
dwe/1o62uR0IaLiGl/OOSMxAgZ2XTTAWwIP71BFEWTF4PZADRf9se5dkggr8U28o3oQyK8C8g9sO
jSzUN/ierb5XW5sdIwsjWMlDDI+w8CHX+5tx0dqjoYfa4bxPnz9TihfHhzX+a1bWMtdOF41Alr1M
WOZb9Y+pzJ/M6I0u5mHu3s8bk4QbWFxBpIDvCKzbREjoaVrHIWMIZ6+KQKPwYwJqyqkfzxuRhBvl
W4QhU6B6QRd16hHAyF3lcpayCaweto+rjHuPk5L+Pm9Gkg7+8GxTLrQNRKKQdubYKwzGoWBuuMuW
1xg8QGmC0a+gMnbA/aJQpBqaRBMOP/305kIR5ah4AVNigq5cuMnGi1Z4cQQuWVLTdvF1K5wxKKKH
d8BFYvfcGE9uP8YU/8alQx94Yzz6zKC4VeONjLkDDdWZdmON2gi66aUdj+OoWS9F2OIqkuhDfUhr
ki3/R9p57ciNLFv7iQjQm1uyTFu1k1rmhhhpJHrv+fT/lzr/0VSxiSJaZ+8ZzIUARUUyMzIyYsVa
u14jmsqZ2YbHbkjRGuiJrHdNPXR3VJDrD5UyBd1taUX6ozmbnLd5mg9qO4W3pprJ39SpsG/HyG6u
O7ZXxPBYRmDWZ12heZgkEhRDgWP+yuRiPMy6PX2PpMl4Kho/ewnpZH0uE7u71Z1kPBjYeCptUB9l
nqvhLhud/kZPTfNLX4WwOyVTqLiZEeXzrukr6b6IwDLPctoE3lTL/T+C0bM5QIBWXHfmTNiuByt7
HPK6nW/psg7+owOo9IFRF7v3BqgSW3fMw+LaMsLptezq8GBFPUyghQI/AAVN8xhGGloBvg3d+S7o
JgaAZjWUHlI1l78k1ew/FW0T0T+xjOo666V4p2e1QnslzjuXulWY3+ZlUtzwGbVgrznJ9FOt1CKD
NS3JPkJXVPLOhjD8kDdN9Ktpq1Q9SFad8ya2rC7hXR50X4I4rr6r1lz+6kM7/o5Wg7avg05HWSNP
tTs9bKi+taYvuZd3/NsnNCUxWRDlWaAkwHucH6yIeyqUKqiS1Wz2dKgfVKk9zrF8jGBm9vvsZyxt
9a3WzjIVCSF37cDHtqyJGH5g6XnGIdOSgwn2qBvfD67DqRMLi5he5qlVtIIsNUA9Vkond8ivLy/b
lg9iWU8ibDspnT79DhRsryb6MKpPlw2s5JcwFGlcFkhe0aFYhqIWpGqRtxO1jUKVvlm9ZX3Nw2Co
vcrOqY468F8eMt8JOISZ2c9uG/qRumsTNfu3DrSY7xc1t2U09NXu8i9bcx2uUdIz2O2o1C/ifRr4
4xDo4CKG7pOk9K4ZbvQZVu5KPP/PgPgBJ2tr121SqL95jQb1NVFhcQSAYUzlTa5uWNpyZbH5jcjO
YkuoK9Z0MwBflJuyUWuXo8WTlHc3DN40Ac59iZyI8CygCQSqnWq9OlAchsbGF1k1Ql+RdBJbtLvP
jehWGpUDEuueZD/1zSHtdoa2YWLtm0DD+sfE4mHoAFY1/ZgmXTN+SwxzF3eAsfOBBuYWueWWM4vt
JRddUQ4SzjTTlVLfNCTkWyCElfTIpqBDggTsAYDPYr2iflJ74p4AIeQHSAcP2dF8CeFV1v33M7nC
hnBiarFuYyFnySRRofTL6Aq90zwNDka7a+X7MHx/0ndmarFwo2IFfeIz2VqM/q41ox0Eq2nxqssQ
uUumdzkIrF0bkGjCaYxODTj2hbEqKPqucVjCofSiJnLLEJm8K1SoXAPJ5HhrU6xuvxNzi5DQKIk+
5RLmpsx3o343yb/83u3T18tere090kzqK6quvm2kQnLWGakBYiRE+wA8gg1mQ5m3qJk2rCxlY6c8
kM1oIpeNIZuyw0dTfza3iJPXFuzEk+WcXTbXc5X8Vj8tDfM4aElN1V+5n2HEo1fkxy+XF27L3GKb
RxMK503Kwmnaj9T6kZPNlswMhfHny3ZWmhkQ95Ez0LKnPQx4/zzU1Ryn2u+YkO+5dzPDc4znTn1R
Jgof0S4sDu203Tdc2+sCsQHCHRE7iFDPbTohFOtBAZZCK3Ixy6fdFl330g1ltlfqDz0tHMnZwESs
RSgHEn5clB2LHvW5SdLHQbMGqAakQe/2kvZoJJ0PWUMuX5d29QVc91anatXibyoAaMGEpvW5RbNr
9aZKCLvFlFp02xQEh5MhUr6piS+FXqVXfnrMxi7bqKOtXMFgpjTTsqmFQDm8eHHxifPEHOiq5KFx
XXT3ll8dL++ZleP2PxyMJsAsGlILz6QUKXS9o/AtJ0m2N2ZoJc26GYFiWD//whLPYKYQHDEEuvBl
Lh2TOjBRKi6oh6hPnXUs1Wp/2cjagjF4LihjmEZ5U1FXZjusk5q+q2FO7sgAlrYlPLKyFZxTC4vN
Z80owcjaRFZESz5+jOWDol1l2V0x/UWeLoC9tEdBRsBpJT7dSaaX5GM+2ZOAVCqMj3aOV4Y/Lq/W
SmCi/UgnCsw66KIliDgZYqvUSo2BDeVGHW5yfT/Zvwpj6xWvik97/ogX3VWgN5DGW/x/8emNNOum
SKQUzVQUh6qDnDbvnXp2rdwwg53lhPZ9JGfhh8AJu2JXF1n1YRjS9CWategmzdSsOPpMd8duVXX6
XjX99EVUyu/UeIS3V0Wc/WoMRqu6K8rSOSrMhTduMwyN78YFI1h7M4omlRJCZLykDkQyHu0Q8zpu
mqrmBaRI+UZCuOowyGjYkil/28uusj8lgV/TKuARZ8j7ach9T28a6XpohcGqnfaqOuhHY+qGY91X
tnf5u7491Kw00ytwHNMufSMqim7oECUlDUaIS6pDayXBF3sCOpL79fsl2DElcJ3AeICiLyPj6MRK
nMd0GtOun1xLyaPrsDRtl8GdLaaQt7sVFAxjsPB+OZrK4/j8PFCokYohZd42nMrmFnLe6MlJHPtH
rRXTzTSMWxQwq/ZIgQEIAMaFLv/cHqmOYzY9o6Rl+VBpNJZQOu6no15KG59r1ZAFtgv1P1NTl7Qf
gWpWVp70NJ2BOk6RwvM1+oA2z77Rq+fLO+NtfGQN/zO1nCzyS72Q5xZTkwnjX5M/TF359bKJtc2n
w+RCW9PWnDdxvtIzzl2JiaEPdpmvPSYo8oXJtHFxrZQAcAWANl0/ULR4df55usihppdOdFuGQzc/
R+mtFL8G6rXBrHeEkGZ1O6OaHn8oU8CZHy/7uLaM0BkIrW1uGkqu57ZlSbL6KDFoFyPenHW5l0WH
yxbWVtEWMHAyKqCLb8pAnVH4JqHYi8pXlN9m9WnzPK2YEEHfhuZIUBMuuztTkBT1XDPHOSRXcoaM
wXwVkVRd9mNlpcgKaefwlXRuGO18pWyjqKLSViADmRSvS/ZMk2xYWDk9IOYpHgi8gcw/5xayiiHC
0A9zL8/v/fBDVN1bzq9B3Xg/rvgh5r2QDGAekGHORTBAMjNvkzzJvQG5R/2LuaWBs/IxCJ5ITnPZ
0wJZxtG86dqJiZ7cK+HZHZKdmj9o3Yb+4sqtZAI14FOI4hR793yl1NTXTSpeuVcpRyX7ONjHwvqs
m9ey8ewb6Kcw3Xv54686BWZDyAUAeVfF2+Ekg1EScOvBgME+vjOM19D6mjBe9n+zsXBqSuSgK2xs
zPmD3z1QwI6jl8smVr/9f24s5QLqcW4AemNCn6eDoqRXEzMD7zfBgAQnhH+Z7BIrebJS1qDnFXQS
uScxyhqZFhX75C+8ODWxiJdNZIVUezCRzrXrMPfcbzxW3r4EybipDLDHHLK8ZcgyjR4ir6rOPbOI
XD3/GH+hzUrFY2fStxm/X16wtb1M7gplmACEoS12vmBsOSft6jZHDuth6hFTZqxapsNmwkZ4nHzz
KG+JmK1tZhxEeIiJAQjrF5Gsi8PCKYueOGNG+HOTxf90W7S8a7Hs1IbYiSfboNZqiUcaNqTcjX71
zWc52MXhxkZYWTqLYqhQQ6c4RXf/3Eg4qP5YSwOXlnErmbGbhS8mU5Gh4yrmLQpS1bwRd8TOWqT/
ADzJBGBqomH9+3lw4tXQqMhNThPfynmZpVsdNQHT01ogGNMW9djKR2J6gxezo3MdvJHmsfU+Jx+X
c6/uJgjFeWzqH6txq0fzxopgDzCZnBXMilydi6Mky8zokKMBRGwTJpp2pZK7VnS8vMO3jCyCZ1Uq
TuuPGDF84N6wjWn5X0ivCYICwUfLhgZMssxxZYW0eRxhKIhVSu/abghK77Ibb7b0bwvYoIMrBsEX
F2fblSWDczTAx8rZ5dXOdp6V1PHkjXiwslokGAx+I9otyvziz0/2mF/UJWl0yROzahFlZa5p+hy8
OyljLB/RXwomfHXSv4UvUlOERi30rPJQe0IZbGfkiPEFG3F0zZVTK+q5K1M6+F3sCyugKU1ZPipR
96BZW2ilVTMa60UFQOeluLg4+5F3ozkzltenxl07avcWUBI1696/jdFIJkMTOCIxj7fwZpZUszZE
x4LytwXsrNJc+kmXN9mbq4cPA0ENOQ0VLIX86dyIWlQ5j04TiKhhHAYn2jOleRwCkD1p/DxKwy4M
t7h43kTRhclFDIjtsrLGlt5FFulMWO+j8p/Ab3cJc3d6etDrI5RXl50Uf+NZGCUv4I0tKoFgPOCF
OHfSmguzNFr6trbdkLNbkNWUe1gcjuZsP/d+dnXZ3FtMrLAn2goK3MXUoRa7PfShXO6ETtdA1bFL
96VJE/9YxF5hfUqSV0V5CsMvTnBz2eyalwxG6mgKkUKAHzz3khx5iAAQUDqpb4KQdo3oIN82o+MW
/QaR00poohZF35F+BnNVznLX5Ek6VwWmTFW+zjT/rksT+IyqX53TPl32as2U6JnIYLW4MpaPVT0v
msHo2S2G2ctuo5TdvR1O7V3ZVJLbBtNfRCpGKB3qTzSgRHXmfBUH1W4UXxBC16q5p/0KuTXFs3dD
wNkhoKYFUp6U9c0L0gHMwe6hzAXHvrVLrMBy5zR/ipSUOdS8OEx5/uXyOq7tDhDTwjdxuy+fSZVV
92kt5Bjs3viZTuNRRZN5DurGje3k0JhbdGJb9ha5UjM2IKtC7JVZ9EsOWyRKx5uRgnwjVU9m/e70
5feC/ufe4ohPeWFVacKC2jm8u9JHRHsPRbS/vIYrgd8CxkyyTxOFPHmRyObF5ECGhw9jol5X2lPb
G3vwd++/98+sLFYuyLo6iUW5fwzVg1z7X7q2utfmH0FUb7SD1vyhHijAgyQzlAfP97o2T3E8xxOR
uH9OB4fBMskNt4Lvyg1DcY4qPP+jqLu8+nXmsGsfDiKYopRdKH+Wo89+E7u53zxVEQKvG/Fi1ZzF
Jgf4Bm5/qV44jSFgAzEJ3czljZXcpdq/9VDtzZ8lbfJ+iwhGfIvlzQLLAUkAiQ2ruIi5cNR3ctOT
cSSO80NKYXbMow0o8VoAJD3TeDyRpkGIdf6ROEQouTfEWqpE13KX77ph+sZLhBkrY+OeXNsP5E8W
jzRRlV4+DSMFsF5u0TeJrSuQheCirxo13Sg7vCVg4aieWllcHqYeZbkjFNnaVM/+lWbDvPFHrX6E
72r6pEizxRy5WR7psaTUJq3mNi6phrh5HTsPqjP0L2a2V4ct+vq3LeDFz1ocBieaDD80cV6CzScd
jsx7mLMXGCEqW7ui0jw9PDZb98DabqWHxFUD7Zeu/s4kTpJvBQJea4aX0Cvr9joytes56u78dLya
OIp+3d0kev3+jE+0rf6YXCTJfWFOfh5gEpYOt9VNd7R/tP4O/NWexmIebZzHtRMiMLwU6XV4A5aT
Ol1aznkqGAMUx3/U4Ccfq0+Xo/LqAWEIGrVS8XZdYkbUwMidqRYWQCVHN72cKfFx1JQqdOPS8P9p
w778mzWk3AQJiOjMLd/l/TT1eiDARG0eHTtL/pLL5U1RUnKw1Pt2glUw29KoWfVS1Dlh54JCcxlp
wmoejZgZCc+iKaDPMvSJ+a1eOExjGBtVh9X8lY8lghoG30DxVCtOkEzl7vbblAHZwdW586zgECc/
RsuVtA+V/2KpB93aCA2r8YdjwEHQBYRz8eIJaXPPiS66qo3lIiTzCGTv4CMtc3nDrKUm1Av/18wS
KNPYU6B24tDJdbAP2leJZkFVHMJpRvF4I6SufTbKt3wvykbwuCxcCgxJQetTJHojyKLGt/91qsHy
pHYMIadJjpc9Ww1ijMXpPHJoG/D2OL8sAqe3afTxtcxO+xDVz4VtIU9dDMfUCA7qnH4dZwMRi4fY
3Jp4WXX0xPIirPgt+jaNwZ6J0uzLIH+eE+2ppDjr0dA6XPZybZtQS6ThQeJMfWyRhllVn/tBjKmk
MhK3NPRfTpvd0Fjbkt9ai120TQkpFjV4ZcllGLUaOoEj85N04b8WlRO62iav7+q6QRfBI4orl293
/sXibsyGvMVGboEnRh69iMHT6yrkjRvvw9XNwVufEg8RS8yEnpuCNGeah5mOs9m2tnKDJs0AMKat
VNnVETYAsN7Hje2ag5p80FsjfFZDtbu1gba/v05DpRHiPF7ljDwvD4URlZ3tSPyQpG4/kU8z5KbG
uxw62Y04veoy6CpRQRNNx2V3IDaUMLUroiZp8I1mx4GbIL7sN+E3vx/+nR31Ncw0Ty3yR4Xn0OVt
+vbL8mglVLPeFIreENAY2mAMJbmOR/dtP5jIUhS7AMbLPH++bOhtPMMQ8DW6nuI1ucwQtX4wOs2h
P+E3d7n5bcwCN82veJDTGdnw6e3ROzclfD7JVyD7KrVRx5QyobHn7J2CZHHrQt8yssjEesNoKkW0
dNA1CZrvjtS7ybsFAwAd0/vgmqEqxOTcIoYw+1HLY0ApP2EKx0z7q8xKD5q0VQpacQX4ESkCE1oE
rGXjcFJIKkuFqnreWP/QlT9aPgE5KIONa2bDzpKSGcneAqnWmb2WTW5YSodGGve+sQU7XjUD95O4
nclDlohwyeknqalMVm3ye0+2C9t1zALWr85/f7BS6LIwc00JCUqB5TsuqGoiVQrrf2SWbmbvbctL
4nu7iHZ2/c0sw4PNhND87rEVEZRAYFB7UQDB2YutZ0ZNGPsRVu00/QhT1KtakvbIEnptTAQZjL5l
gbO/fHxX4oQYQDMFJyVkS8s90mtBnHZzVDAIJB967Xs6DceZjHxCQeiypbeVVzbif5aWu8SPiqAZ
Ryy19ifmXMhJ9pJv7Ofxm6GS6+2rrd78lsFFOpK2hQ+cC4NhU7nWQMb4IR6YePscWfa+kb5YW/jx
1bWEAY1pPYEBWd4snaV3xtgkhaeAYpzCp1GddrLv9tZGivz23cZK/rFDK+E8DtZFKZe+iWOxolG5
/qw7s+fHnmR8yZzPtrQlcPM2EVFwCYohNiV+aYt1tOZwCIOaMFKZt+pUuho02Je3xsrJhlBKENrS
BRBp1blDY5VSaGDC1ytt0oFJHuJ90kLkgorTFkH6mjPUjk0QyOKcLV+EdNRSKVUt2ulB6RrG42ZK
9TuBP6/KILMnpqCJIKAIl4lOVwPJrX1O8Wg0uVv6xq2VGe1BmuKHUJYeskY3bnx1uFMk6ca262tJ
LT5V1XxfqkEAITynsAkf6SHppM39TYEgji+RkQWy1m+cyLdEqlzXYMBF/588hTU5X/eh7oEwJWHB
qJB5KJXsSg4Fc7y8K3vU0kYQ0rHvyeOPYDZ2sRII3r2NcuPKl4dqgHlramUUzJZtg6b06UBOksAD
3AS95Qb1MzRXx3dvL4wwQotwDgCa5bnM0qzKyikgEJCH+Y18NOHg31TSW0n3aHvwOOZpZwGbWSbT
XVzlipZgphiTfd59siYBlW3Hq7kS5DrdbkKGSikRQTSarVxzdR15Vgrr5BTLiUfSwEqLDGzrMQxZ
Y+uNpXKbhluQgJXTIwDnf8yICHiageU1nEwdZqKC/k5qfmjDLRn2lagtWoI6iEpyV9hPzk3YFbpC
mURwM+tn3f/Q51+g2WnHZ7v5outXnb+Ru6yUG5BUOrEngu2JS+3U2v4UxYU3V7ui/pBMbkTxW9kN
840ufXM0tx0+Sf3V+3ckRXyNZwgQK9KZc6NM5hZZCZCP/oT8MGnFjRqM94r1biAXjTiaVwyDyWx+
dVm2gXEStGWKqKORTvu6na6rutmB9d24j9Z2hYbEKFgrQHZv6tBDbIcVCRG7gpEVrflJ8v/+5dKJ
EKoKQIhW3CJfVmMGBHqzYXfLHxXjRkNiIN3wYe0AgbETo19ghNh951/EZ0C7oHPKtkMYJK9NwTni
bl4Oa5ubpj1QQdCnXHeLqzQw7cKhIMJKmbcdoydwmijDUxLucv9nPeyyYiORXckUAIiIWTbIICia
C69PNnfa1zXj6Qw9a1B0Wt3oqsNTWzxGduSmceRWWypaK6vIAKLoyspg1sigz+1JU29UPG0KL8nF
9K79ow+4XTR1Cz24suNE4xLYiLjJKdad28k1pfTDSBa5ZC3dzIMK63JvbDF3rlmhC0sRkvXjjlys
np1UrF46FciN3I7oS2+NbK7sBgaCeWPAngt+fFkvUzsL8rWQv1+q96VMLTWhHfpRae6g8VeD47QF
U1u1J7qUJKgQOyw7bgBUjKGVWTWrGG86ZzxSindN55dmfSdpgazPOtI4fu84MiHOROcPYjZH5oJf
LOLQ59WQkONwM7VXVjCgOr5F8PT771ikXIJ6WBFEUlRvl1mE3mlhAfNt4QVUH+CJSKPrSL5vSYmR
yuw/qZNrz49I/ATRP2l37OeHcCugr22V01+gnm/IxBj7scr1wlP9WbpB+0t90Cvjx7vD4JmbixhV
a4nCQuJmnMh7if8ihnRtwT922czKM+Z3Dw50PqgVBrLOfZkceYJ7Wxwu8oi2tD1lRGYkeqgYArps
aS1ciG7f/7f0O6M6CU9GPUdRmCmFl2rzVaZDT+LE+3kwny+bWXOI2TX6TrRMKHQu1i1NlCruKIB5
AcVnywm+j3V0L5PyQp60lU6s2KJTCsuKoJ9n3y8WD3BjlmoBttS4vO264HGezKNVZ6hz2Ickaa9k
7VEBX5tWKszmH1TlxTTru6Ax3Er7XifJhutr6c3p71kucVvx7m46fs9s+J+LXtnrtXJjlPlNnISP
DaWNFCCkRcJKuymEU2Rjy65cQFAMImIE3QoQr2XIGXp1SoYWdGLeOG6mXI+Kh8BgqkZeJpHWfb38
oVf2k028Fgg4EEKM1J7v3NkM6imDtgz9MZSejeOU/jP3G/Fsy8bipBt+kaSOH5ZeHeXu7B/zKdhV
m0OEq9voxJPFlg2qcpSVBk/05Gi3XyUGi9JdGO8vr9eWFRHVTs5fWDpMyHb4YiIGF4BWuObdp9of
L1tZXzFTEGugkQwf/7kVW5lji21Yeina7AoD9WlE9+lw2ci6K3+MLGUDwrEb5LkWn166z/WHzLqK
J2/sNuAQq9uZwgGTS4zovVHkqnLLj0eLBZMajbSjvS616q6DdJuxfdUbFP+oDlvVnrXlE5UXZkzI
dUBiny9fGlsJnLAMadt2TOnTuZOz/Oi0yqfLC7hyg8HKQgmQkI+hJWywSqpYmcqKvWCq96gNHwv/
+2UL4uW2uKXh0RMSYxBVC1Koc0fCoenUWiM5tOwog1oNooAkHLJ9kc4vihKVz5A9ZBvx761N+HqZ
+4UTHzk8bVlpnzPJaB2dFKuNdr3zVdfQArgZ9G+d7L3XOQzBFC2GdAh4y7gf+YrWNQVpTtl9Gc2v
fn0ddK+1ejNvTW6+/U5nhpYBvSlgqkoH7kyl/mIlhOwtNXlxHM8/EwrgJv1i3nIQxC4rZI3ez0Xb
mmQZ4+3cPpr5UQo/18FVNdyW6m3QbKA5177QqTlxsE9iUBHkcVd3mEvLyZvkayiWj370TRqv2ngL
/bNqi9E/YIhgmWhWndvqZyTlOWlchvJra8dXujE/FVq9l+rOpbW0kQu8Pbhiol0g9SCR47+L/W5I
bRwU4qYYhsy1rMNgf/LL/eVt9zbsCRvw0MJugFbbkmmgiHt7KgbUmLvipzE9V/FdOIED2Xgcr+05
INoMupIY0hVZrJuioOuoWcKK8mT6ESWRp8tuvI2r6IETVHke/I4Mi6Xq5KrMyyouvSLfmSWqnD8C
/UGLrzNUWpMttObaLjg1Jn7MyY7LqiLsOtiFPHvW3Si5NqwnwyhdS75utl5ca1sAOCWgNgB6QLwW
Vx/stkNuhCxchRRHWh+FHpwRbjEOrFoR6hLcSYJOcLF6YV0Y1I3TEk2qp8mB7cx5lqwtcta1ncYV
/sfIYtXsapCItBiZOZzFdRP9mJUbWdnSfFv9ODQZyBepxaDTe/5x8rJsrCTCjJ0YtxkTu1c8TWEx
DcZvVmfeq4GfbRyhVYvIQNMnpZUC+PrcYmiEuSH73K9+9q+4YhvLq6RraSh3bXG8vM1X1/CPKTAB
56Z6PW+buCjYDtMV1HfVULqOQVq3YWZ1P5yYWRxX0zeqrhsw46d7s//ahc9l9HrZk9VFM1EzobyI
TuoSg4a+hF6DtSk9VX3q40Nr3MiOD3rEM7cgfKvOEHxkMM9Eh2URJmS4ftAynBma6FBOmhcD8RmR
J7/s0OqnOTEj/vwkKKTZYJuIW5Ze0mXUxrwx2k+K6bbFX4RSMe7yv+6IhT2xw4xoqsK5z/MBIWKt
s1/zOfibz39iYnFSqY0FaOVgog+ejeghch7mcaOuuP75//NicWYa3ekqQ2xkSKwOYXDbJccK3opQ
R3Zm80kttusyITlZsmVqDx/H0FQ6xro8ZDB1EEMD81EyvpmdvWutbN/P+q4yuxiKmv4qmZ3/23ou
swbTYqoLbrDf4bVTP/b60W+2Cpobu3wpqaOm8BLYJTbS2tlZ4YPcOq61hZ/Z2ONLrGplFihnqxhR
gp3T7nv7YKg31lZRZ3VvMIEE8IkqCEq85ztck6cwVEasDOUPJECqad+nT6kfeFaylc+trhp4Ylg+
mFMjrTs3FepWA49zSaCTP2rVPs1+WluxdDUzOTEhUqOT8xoHaavZPt6Y+audfx+VfxLH6+0Xe1Bd
EDWXg9D60v3nzyIIWb2UFoPOG6yWoECKul04jozEuoPxvTBeL9vacmwRJZog6OUK3h0vrI0rejf9
+NkA+6FoX9Xyvlf/IhdmUuHPl1oEDFrlSR3oWFNz/XtqTZFLy/KAmsr1Za9W6l1kkv8ZWg79g08u
ab6zhG2wr/2PRr6z6B/O8dXY7QrzqoiI7uGVL2+hh4UDb4LUid3FnTsrI2zGTLJ6fp289k587Ywf
DV/YZDTNiT2FanRV/03afGJ0UYsq/LkJgwSj3VAfMvWprAaEXY9q83VApzkbflxe3I3jtmzDAY+u
Elkct7wDP8xQaN2Wz6lkbXi1tZSLIwdXrzH3GWbk4ocRe2V7Y8ETNzlX4eBNjttsZbZbbok/Pzni
QVqG0qhhz58ApH4oio9q9XJ55dYeUKe7cnGw+yotK0eYmIeXcfquTRv38Qr24HzbL4LuaPuBGfcY
sMf2dZ6kZ8WJ3VIJn6DaQQ/FuI3yhzJlRCAzt06cSFov7fxFIKlttZLjCNOmXrxqWXcXp8GtZU03
qR7d1I7szWUOL7W5N0Z5I16uxzDyTyRSmLj6HQxOvlzOnGuntQTnWNK9VP4hx+ExzOaDgt5MVsf3
jN5uVCtW9wpXG4BXnnNvIO4aEwJjGosTZ6AQUA37XNHhfdlC765eBCdmFgcbJcvaiSfWtI36Q2bb
Xj1EDz1UyJn2M3S2RspXl5FhUEqzQC5oRZ4fALNutZ4hSfKCVhBpJp7THVv43OTZVYvPSe9ePgzr
zv1nbnFr6/D4N7C7c96KVwkwjP25KXZzc9C23sVbfi0CCbU/PxgbDHXJi5wzSXXTjret/iDJN7r+
8//m1CKIMC8mFZnotE/dP5Z+zKGwG++U6N6Jd5cNbTm1CCUCmNrpBYZaaLrsD7H/yfHhy3ou8rtR
/ZuwQv9GgGBJpAxd/JiTA+bIvp4lDOl7YWRfF+FnWTO8OJs80wqhOqLBMv6Qg/TFd7ZausKLZVAR
dWhmDuELhTzl3LBhNkY3DxiOIvl6lJxbwudTXJv3fRhuHba1++bU1sJJaATzQs6JIqOaHMNgNxRP
3XxFxWbvSG4Q6hCu2X9xBE5Nip90sq56FpRVGuFek/7K7Fup+zW2yKb4cPRukVyv7RfxcIaQEgwQ
fbFzU3XXt2MKm4c3JwfLZ8L2m2rf+VNxUNWdHWyxdq9eRKfmFrEkKyyt7BrMVeSUln6dhqoLg7cd
0Cxz7uxiX2Y/O9PcOBSr2+XEyWVICdPWKjXxCaV7ezz2BWVDEA3mFp3YWvg/9W4RUbSC4bSWGpVX
DN8S2ZPDx2TayJTFX/Fm51N7R1aRZhm0Yuffi9ZIF5gVN0xhFx/60n8m49q4srdMLEJIjmavXbQ1
CVbp33H691Wz9QhcXSgxEYIGhJhYX2xwCkZVhFITwCOGpJTwayOPbrxFIbd6cP8YeYODpsiFdMdI
KLSm6dvcfoyc8DqimDt+b6SXOFKebIjfLkff1aUDJUYrU7A1L8G9OUACG1ltykTTt9p51LdmO1c3
8snfv/g0o5xPvSRS7Mg0r2wneggT+uRBIe39aauusW4L/C+XvtA8WHwjM+wjuJDxhX5n6lpq8zgN
3VWtR8cq3GqPre+HP7b0ReWzs8ZUTQxsySXvsvLz/4zubETVDYeWeCqZ5NOKUowYKdOOqWsz6N99
isKNE7oaUQ1K4cgDWUyqLkJcLjXtZGuYmQSWN0hDL8yQSjPGyJud0S2T9Grg1Xd5460kTTAYMSsE
qykYyzcYltyIQzDtBbMhe7ji9R66DrcudpLzetnQ2gtasIsxPQbjFuO3iwCUwP5hZqYDYMvo9vqU
HaV0PvgIaqb1fNXqP2lIfzAoUcWTeRcbWx32NT+B6gBWFFOr/Pc8/JmzPORDDF5F76pupyFXs1eG
xHG7pGiRllHznRxCE3XZ55VTDQgdhCndbyYQlhg1Ne/yyVdoP6V+l0Lj+n2YGLe8bGOFeUAFuSrq
vr85d5eF7H42GjPr6AWZk/6Y9UCCsNbe2qge3UgT+lLSKD1Sb7JuFbIAT53jfxjeBTxk9okbBdA7
x+8n7RE/Cdgrk+uMCi5bveWkytmo4Xdv/DCqlyRIdvAPs+qT65vORuhcCQFnxhahraPRKpcmxqB8
BjYjGZOnQjHlSuH0/fJSr9wLWKJXyQuNR9TyrOQVRRenIbuqpx5NujDo3TSKpJ0ySdfVFBmHOnUU
F5KYn+1YfLxseyUGndkWW+0ks0N3r4P7iP6VNJseMzOWuitbba9v6S2snZNTHxendIopETYlDZhg
aj5Y5DtVftTKGrUUiGGLq8tOrS0osgTMs0CkBpZiYSxs51pNR5zqGlR1K02FLEs2x1e0fAyqoPm/
UQpRcFH38Se57rKNN/fakoI+s6GNZPgINsLFko6QuHajBHxvLms3nuv20WibahcZeePN89ht2Ftb
WkaDDEHpoAmu4HN7TL/1gZ7gbcU4Y9+9Os1N518pwX3UbhyJtWyZmZE/ppYzcXOR6UakExP00fBd
xei9qQi/GK3pJar/Oenqa2CKP6ZSvZ7kv3gdn9lePAzyxqACTPGLB1382CPUHRjKg1TUXtKnbjlb
ltsb0uPljbT2KQX7JywSCkWU5WPEjiu7HESnuuMfU/Yk/5MSJbsp2IgAK1c0COf/7Kjnn5AGaNPH
GnZsf9jd57siZ3ipepSSg63uL7u0akrTBLQU+jNAyOemLKlLOs0g2BSwGAZRdoRNq0IMp1auDP3W
3ppTWDUn6DFYQ0LcEmfkG2Vm/O6udHIQXVWzqUAZA1Bmyorpg5M5yi6N/PsyRTfvsp/ilC3eJdBW
URyCORtOiSXIQKtUZiknsp4yexD0PPDpyluqFqvOndgQf34SPOMk13x5wMYYW9/bPrn1o8gj4X4h
M7q2wtrVJGt32a01kxZ0tELLCkX3JUCsz4bKngUEclA+SpLnBF+t+boZPmb0dzbf4mtx9NTY4nIo
OtVHQxzkiQWoJez/1WNoXAFFyto/qRS6/nAbGe+GqyJjySOMRj0VN2YZzpe0DKNejoVJSZkPo9Le
zG106AbzcHkZV0YJsaOKkQ+ZhYQ39NzO3FVTU4nbXR1QytRegoguGawmYKx3avCDHgwPf8neGdnW
lMbaosLoKjB3HAdjyZkXyzH48pKzLtMsQ7B6n0WfZOu1M2+C/0fade3IrQPZLxKgLPFVUvdMT/Lk
sf0iOCpSWSKlr99DL/a6m0M04Vn43hcb6FKRxWKxwjnBY+MU6Er4wB3/B04FMyECil26IDAAl5Wj
gTW1cvtpxuTiTO1djvGTAfyVmnVVZNdx1PGA/l9ZcvE75Dm6Riqsq1v9zIHFS9O0idFI9TJkxa5o
2oM98T4yO/IpNLPX88JVF6FAPUR3GbA535VXUeVZxtnE7UTqBZ70keDeR59RRIwsbjpNY4ROmHQ2
tg3zO6UFYYvzg2QX9lQndfnW9zsO3vPzeomfkl3ZsV5SQDFsIyZ0RTvbYr3a9Tdgcnzg91HrRBMl
EuoYODg9C5k5ZWFH8PsjoU9Wvny3qZF8RARBBwb4DICoKInozMEhLapKABRNasAnmuAqOy9B5e9F
O6Qgsgkwyywf6HRaWIlcVxyYU+w10ToCB1g3NqPyvsdCpHsaqJBOOIg0r0Ne+uBA68TeQsyLOTHl
n+iP8xopt/1II+d0W4CBtPZeA2E2NyIL2CGupdl45ZoFmDAGvA3anOVWbSSSi8AekL1ZM/QOYXi6
iLP6xSrHD8nBOCROJcD55L0BUwdOi+jwCcOcXZiIg3cV2qkTyxp1eQflDhHA18LTIWqTg2HDLKt6
9OB/iDnsJv+qLBJv+uV1VWQ2z076+O9bJMAT0KqNloB3k9pkA+BvE+BV061vEzI4hi69oNqhvwIw
3HRqA2u/hbQOIcBn3wIo0QdXuc5n62RIJydHHXRsSshY/T0pHxzvDpHu+XVSxdHHakjnpjNnE1l2
iGDLTV4CsezQzYk7avykThHpwHjAZLdnB1IGZ9zTvtqDmzmi06CxZpXnBxADYmi0fOKZKT7jKOoL
DJtMTDgBQXoURjl5qdAYWfk/GvL7/LIpFTqSJJb1SFJJ5hWxLSR1wGb3gatL/Yt61ERcykTPsT5C
3yMpPUae1o5h2ZZie/BCI2I97s3cSny3elmsKcnJhI1bUdvyE3eblqhpi31dl3dDz3Ufo4ofjj9G
uihW1xvttYTKPCSvDPNvxdbua8AbBW1+xV03ggu5wABtktMPtE4JgI3/29dQOms5nnqzK9rNsuKW
8+89cLDYDqASK5ivraf/187Kg9VNnoYTRo2R+g3yQ5MBxrJB99Ssg0LRGFAonTvfatatDbCamGUd
bBq5cxaBvfi8LiqXe7xuUiTULH7vF6Lf0VvvLTu2l4dpfLSrm3w4NLp2VJ0s6ezVS29tfBR7xNlN
M/vRUIJ2fRl3S5nflwsB19+iUU+Z9BDoRoBFwxsWXv70fAz91K69aKnDuE56qFeH7rGOnwOaHUow
JOM1VLoYV2SvLSFXZr92+39eXzz38N5DUIPCtvyEXsI0d1q0LsVZm8Od/WBtiOMYe+zCXa5K3W2g
UhfiXB91bGSXkVY/VbfuWUl8UAvHYW7cuRYieW9CKqmIJ7CFVACCW3N/t5pjZK715XlNFeZ6Ilry
d7U7TONQQ1Nq3Zbdru5fm1QjQuG8IQINmM4fvjU5q934XVpw0cxR9g/lnBjuriT7dLmeHE0vglIX
UHZhkAJJQNDAni7jslaWVwRYxsW/tNervH0t2fP55VLqciRCOni14WdVWkBEU+zK+bYHKB+AzDZ+
SXR4v2LhpRcIprj+KiPZxDYwwqsOGwOIUVpcrd1XnqGP/vt5fRQBL/L7KBYJFhd0UUgHLaiaId8C
WBzxQIGHCs6kY9VUbcpfCe8qsJVdEG7NkGAa9wu/CccDTZN/VwLQJQCVwCESMAyn+w78FHvZRLXN
c4YUKVmMdSL+pZpQR7UhR1LkRGzQzY7ZMUTus/t5cmNqXzfl27RdnNdF4W1B2fmfLnL6003pbOQF
dCkJQBIBts+v63JvlG/EuWu2h/PCVHsjht6RXxbgr/KIRjhj6hwIFujdWQcb2SZ/jNjW5bsAU3Ca
1VMZGnw5iv2QhF48KeI1Zjx14NZFaYcl4zZdr6auWK1aOhR08KIOgP8Hmz41Ay/MF2oDrDPOAYYN
GmZQ+rYXNpJJZUse3Px76NDD+fVTeQNAkokudkzdAkLzVOKE0JeBowxlAA6MwaWPbOPRq7PIW42o
8DSDxTphUmDRO2hmqC0RAzc7EDHHK78at3K/WoDF1lx/YqVk33Osl+RIRfNHWIl5p4XfmYBzA81T
lJY7SpMxndANfm8gCD+/lCpTPBYpOdaBVcu6TIiI0Wl1VTXk84QZY8fNdTVWlZHARpAXBxo+2kEl
I1k2PE4yA6eYo5HRrl774JWgPTM4WMVlmmtCa/U6/idMBnJuJ7q2gQ1hXZZfsrrB5OV8Ce6nQ+E2
kRFsv2yfz1FomLpZEZWvOtJSntTOzZL5pej6br0wmvsXntnRVtwCllizbZZmPW3JKucUI7iLUJHZ
3bfccofIHL24rdaboOM7ajpJaeafePjF9NOkDV8Ms7soRzuafPbJ7p4z7qLKA9Y1UC59wKAEnCQA
tJCZeNeG4xi10wU4m9zPLscRDruYfvfboPHXylOJ1OcfIF1BIHXqAqwRXbGOARfqm89j+jQ5n4bm
YvuZrW8fUMcGsJ0lYCPfzdcy0i9Gv8F/Voh8VzwISYA5RF1ZXKkNogAwOQtwQrkUADJ7mvcupJh+
9YBviSuwLKXAdqF1ezVZuktB1UiCJra/8iTr2dptgytDOIVnrR0N5s8t/9pyUJbP7h6FmNvNWp9T
8yUYh9ivdejZykNyJFzychU3lrrKFjhUs74OvSdqpk9Vvu0DrOwHNu9IkuTcOsfaQB6EZW2rS7Rr
rOXXWTcRoVSGiDlLIDM4GFE/tcOOs8UdGyhT5D8HJwmbfTFiKl8H/KN003/FyOFJVxXUGyqIMUeM
zHRtzMU4yUeO7pEQySrIRBa7GESQzZ56dlmPj2V2+MCOHImQ9t5o6wxUwtDD8qAA+IzsHB3LGueo
WixgJuNNB18MunBpTzJazanTQkjb34BvYehvch3rgvLpiMIPHJBA8QPE3um+F51ZVwE3EfSEP+b1
OcuDCDwMGLO8m+EneBnZ5VNIP1AeAUL7X6nCjxzlr/BwWQl4X3CxgThgMmMfbdDnN0hhz1AIT3/0
gYKSUe4n6VFIx9mEX3W5/VI5eJ0UTvZ95h66OyZdzkbh9tDT5VrIyluIveU4jq3+5k8jzqdh/cQw
c+Kv1cFo1iT0xsgpf5zXTGEVJ8Ik6w54Ztk5gzBaX818QOwRMaaplClX70ghybzBabI51oIn94ae
mM1+sevHCgOpufHzvC6KAOdEF8mxsdEwxw7/gY6ev2Dedx9M6yUlfTKE5HadnRcgmO/8Umd+uiUU
/35kfv5mk4VRsV8oN/pobaAtIDI1LkJ8uxQEn+gmnawwnDMgsUK3DFgGNAR386RrI9LpIR2jGSk8
XmfQo+TONZrwMUZAoIiOqVsRo51oIv79aLly0M+0YDSENQQX/nQTTns+2OI8Rd5E41ZjE+p1A2oh
ICzxLJJvoola1CMjvHe3tokzXveFjpRIFTZAof9EyLeQNw6haLNG1iKPZhYR64Z7MTBbAoAp8yqa
rRjlQV8nVu0l/kqVDm5OFmOyWkitey8anQdKv3T8Zsl5lHHN+dWsYSCdX4cX1diLTJYPcHm2XoSG
7iJXn9y/yogvOLKJ1ljabiRCAt52IYt4tmPlBa0E+D+AnC9Yc3neVehWTzqzBUppfKMQCBBdzN5t
233BqnguEuZ8PS9Jfar+qiYdXNYQOlATkgDjvM7IOFlRY2kavFX37okJSke3d5txmgsRCK3o40z8
4m1ovk6Y9FvMr02ZrHa06FCXdEYhHWOMQqE/2YVejvU6p1+1aTTduknhitUvQCrn+P2J5N+MlV0C
Rext6rz9+e3RLZ1c9JlAjrBswri7zMXgzx4oS2MGfEfAm+a3fpM09pWng8RSXogAUQXIrYf20Pd5
Tlz+qQ0XGLIsKah5cJCiCYwfAVrzz6un3KX/JL3Ldw5WYdJ5hqR1wHTR0Ebd+BH7PpIgPTnbIJhn
U7jzAWiwwfIDzEmZDpVIeWUcyZB9XdiP5eCIPaJfenB7Z3coU/N6wqg8ek41S6Z0DQKUPEBfNNDm
JddgGSzoMSiLs2Q/OFYdWWHCx5u5+NQZF+c3R2niR5Ik12CScp4rV5za8dH0Es/ckU7nGdQG8Fcb
yTM4mV20G4M2zEDMsOwMZ9o19s7qpqi34nZgYAsBdDR6314r+qVdYjZrTpjuCyRHAYg+hJcTtBzb
n77zA2XO86uovDuOVlFyFFtNtpRyoWHzmrFHYoEq4z6dn7mX0BG8DJ2uCVpjIEQqE3tbk7oNWPLi
DIBsgRmnW8wy4H/l8aIrV+hESYfLZ4O9zZawRaTMDLFfn4v181JdeTokUp0k6Yg5mFZhwSgkMQNd
q9eFkcfWGPn8Bw81B0zp/YB9jOZVYEQi9Xl62ffbCpBXTHjGZvhmTCCK8L9P3v2o681Vnq4jMfLp
sot6zESOagu+YTZkYTd+qsmoKk37SIR0uKZwseZAPJ5Y+JRPv1f3cN60dSpIR8crex/QvFgpuykj
s8oSc75w0t//PyHS+VndPmSLWCd78cEqRjHCf+Fkn/9fQuRblg5DOeGpjKcZ7qHS3m2GFwWFDotN
s17yy3lYUIgfRQLPCl5y92uRXdQfAJLChv9nvKEUC/chOjFDEfZgxjv2ltdi6eOhvamKGwujdOcX
TdWjfCJM2N9RWGwUdl4FPYRl3bcU3DzpxJKt+53y5yof9mbpgN3W3E2EJH1P955Pv5z/AOW9e6Ss
dISmyfLrTTyeMvbV7V4MgF4vg7+vLQsFJj+MmqrSsU1qnIOMQdnmS8pCcdVPHdD+84ikOyBNRYau
qUNnKtLRCvxmsLhQzV4PIU8oe9OivOtESAdrGjbXxM0HUyH7gD829Xdtt7VGhJzv75vQWOfsz2o9
1/M9GR/dQuPj1CLQNS7qighZZR9XO6w3xZlatznKy8sqfUEf0Xk7U14+zl8Z0mbMvp1yK4SMol5f
CjpFBXf3FU+jrmu/NK6uF1lp1ijNA4ML+MHIDJweq37w0Arl4K4LMMoAkLGIzPtlKJK+u8rLg6lL
ICtNGoVmFw2imPtwpat1SLeKrAHEFeYXd70K+0PexjT8yF1xJEXyFV5VIxffrDg4zg1aZ0z+lhsa
EcJg3+WgMFIDclbogeba03VjQ237NEOetcaAmXlpVbsR2IM2T8bswg14tFVv5+1CaXtHAiX/M8y2
UTkGdKrD1b7xEaLE6eyhZGGuOowXnSjJzLewq0q+beinINXD1uRxkQXXNddM6ilN4UghydBt2PSY
zZDi1xehA1zne2reebomdQW9hOgV+7tRsufxgfnOCcSwLUswc1ibQ+Tnd3234+3rgpHs4hozJ0V6
vYyPawnIgz350NsmEANKwEMRmJuSrbgA3GS+yMkjWe7wG2/96uvchtIej2RIq+mgaO56SIuK91Pu
JJR+D6Zv07az0p+9u+t1Q6XKzTsSJ63qaGSTOaRQyXU/e+sPy372ybU2IaGMKQPgmQMQE1UAGY0w
XGuvbcTejSuPl/57nmpsUGnpRwKkVWNu7hZdAAHDdFHRKwA0Aerk/LlVOVg814GlKHw6asSnm4/5
USMPM3g8Z22bxy6froiHzpBtLr2rCTMmd5kJmgDbHXUEoqotQgdZiDYitPG+43a1ecM90nA4DP8x
CB7QqMTt60r3olWtoAPMcQdD6DZGjSRDAHmP0fW5I46XnaTA+8m8DUR4zsX5VVRYgiD8A3wCRnpD
VJ1OV3EE4rBRhKBNNzEaCuiW1IyAyqYDLhIHUXLqJ1Kke2MhfcBnH1Iw337fdcBE7es9AO+fRqSw
feSwzyulWDsw3jgAohCIMYCZPlUqn+raDbkgZp/zXTuMP5yJx75halLWSjEOEpCgvQY3p/wSCACe
DKQAkF4vZfe5WdDSbg33RAesoeqcR5pTgIzD2GBz4jOOAvSg8Knn5qCjTsPG24V9VT7yuvrMJjbv
Cme+oWl3V5X+W4t+wGjZ/Ns0o05kTlsf8bQnh2r0dBgzqv20waMsesBAKCJjCSyLjVHiHmzRooeS
kXaLmsm3ogDxbgw6pTwqfR0cm1KkQP/BtD3WW0a1y3mQgUmQ0pjzPZmvUm/A/19XsKR2uhZ9VboW
7Hd/ZUnBlFv4S+m7kLUCoJXml81SRmMRm9vdtCWO87ACWWAwdueN1lb4lROpktX6IFBvR14DqYBW
AqqFB+WtbbXj1zQN19twKpxPVup7v1LGw26fTTOINGvfTA+ZaS0PbK0blBhsq0fNk5sHYi3DEo/D
iDJe58wWuD0NYv3Ix8zfsSKDY5nQgs2j2na6y7Qqspe8cdc66Y0p3xfp4mlSuAp3jbEsnEh0DWLi
Vu4ldayWGYaAQ948UKw5TzM5AJ4wdy9YcNssmsZB1ck8FiYF3yyD5RozhGE41rYjZgzmLwszzY+z
UdRfzu+bTpa0bWthVG1fQZaTPU7uobMu0ir+iAjRsoqmZTeQbd/uHExGzDhutfebN/dggNfSWym1
QDgnaNkxjC0Pss+kLQs2wMmY3npRMTNCVQFpTV0DkirbgB4rUHyD3BSdanJqw67nyp7/rFbRRuvq
fs+aH3Sub2zM6M1r/XOwgthyy9ij1eUGBpmsKu7PL6YlNkS+jBxBeYqbwfM92Z9WtTlZgyM2DEwE
O/DIvJnEYHuPYNyhr0sQS3vukzmEmLkwi2vuFcaXoKwfqTX7O4ClGJrNVTm2488RbuHIvVOvs4pN
+NLFySMGGoRqu/Om2KquKHk+r7rKw0BvCyNluJxATHAqqsHEez5WJY0xg4TZhzlL47TBe8daqxSv
ntGYdDVXpUTgFYEcFR2DuI5PJZphwypHSCydX5O1YyjA99ulryun6MRIDjsFyyyzOoip2ru0TLr0
di5hXjrYALX1ggAOVUEftxARe3m0VzOrq2LsKxpnVVDul66NSlLelOv6TOa3vKlvh3qOe7N4m31j
39TbwbM/n99CpbWgiVcAawSi7+30C5ZspIvr4WqaXPAyvMKWI95eDMVPqmuo0UmSYjbQU4JpS1yC
w+QlpPps4mSOQXtVzOzQpUyTAVLFobBMMOuABAC3g6SXka3L4IjLD8Ewj2jF12SYXV0/g8rLuSJk
QdcYIJDemeNauKB6bLB6fVJWLxzDtOaWnN8hZfTguqYYAALHqCm34aJlNXB7A0GumQF06Iqvr3O4
H7abEGh/4IKwgiTQTQirepJBdPNXpuREsiIF2wmBTBvkRy2ICeHFum+Lc+ek+95ONv9T3scrnJzx
ubfjGmgUrZlM9OC3B9Lqwm8F2TdmVlGVwmy0QGOSjwlpRvFgx9ew9jojkef+SvlDV0ZGGjH7yU+j
LdtZ4LQZPnnVtdMmKeZb+6t53nXsS13s2nJ/fktUxoXm3v8lUAHdnvSWslJqDI410nhe+BKZIjid
unbUzGKpnJCLxkewwsO2ALF1ejQJbxGg1zONPfPXNn7u/ABYeCHm6T/QZImLGvCzxEVeEQm/U0Fz
NY7ccxlFA/aBYL+34j7UzVKrTgocHboDQR8KBB/JcY9F2M6YyaFxs3qXgdffBq11aVijJlATKy/f
xcBfxUsJ+CgCieVUFVbVbVYTtGSxsSFFtDHL/LQA6u5qMHuaOMNkPiyzPV/RdTL9eKV583beNJR6
OmK3UCV08Of0A8DgVGz+jA8w+kO2fDHTC6rbLlXkiwG9/0SIfz+6NPrOWfGqg4ie5jgCN5u/K7Yk
W0z0wIVAK9x9QCOgk+BJj1XFn1NxTl85YzgIcYsdu5Tc5tzbrcX2eF6MUqsjMdKVO/foX5h6WDsQ
+YBUHQxD1Bhv/vhMjEOn7fkVv/bOTo6kSXZiZ4W9uQzS8Kif6s8b4KRy+oJ7N+/epnDXtmYU/jL7
A2AYo/N6/ol8z4mW7kFzG9OhXbGeXX5hm1fLsMvJbWPEtL/I6iTs64vBvPK7IRrdH2m4y90vGElO
5/tCh8iv8i94cwtc98DDiK60sV6PBlcvxBoYpWjivuzapMheyaZ5qKlOBII1oEaCZx5vDulEEFb3
qwVGCHB+WxcDt/bhmO/W1NGYqfKaBBEcho1tcEyhQnJqp5nnLyMbxCWxAklnR1nu/TaWYa6iNbXL
dE+KOd0BVXZ6rBGuBrhLjMJFW1vg6OBlVRoHQNcQ07oYR5YHeqxymoO0WmDKbE+crw2NTEPXb606
LscyJAOu0JzX55u4HLJkC6LKvrRrYFe2e4AO+B/o48VcNTJfYFcTmygt7QykUFyGUGjYcD3MdhmV
c/kBx3ksQ444qMERiEJGGmLCCCyQ1sEe8+8BHT+S+TmWJBkkygyBkTW47urnsb3zp098uzXLT8XT
+YOu3KGjRZPcNA1Zj8Zu7FBaPWWjG9VgknYTUK1t7gUibo1bUdocXvN4jCGWf8eMOXiTP9WWmPvx
rsPyorYffB1igspfAFT1/0T8OYBH9469OkPPerFu7G1jP+0xsYaY6qbBVLHVsRTJK9mFXTkzgyIT
uLHteYwAZHF+Y1RLhUZPzDqDh9UEpuCpo/CqDulGz0Io4tx4mDql6D3VpcFVccifLDheMXh/yJxJ
hGMIbUThEQUR5BQvNkxl0nyO7C6LeHcxNVVSst15tZQO8FimdLH4TWX58ILw59kWuc3NlA2YqL02
6Z6t8ZjdAUIDnXPnhYq1ki6zUNDlmp5jgthPvkOMKSsHNMfjnYAe6EWgltFf5Yqq6vDd0YEg/Ekn
nArzAKErcn2o5GJcUHJDXlbPTbBgJHP2UJfGMKQfLtFa7ZbABzfezxA4f8z73FlrRLIccfK+WmlU
kd9Oud1SpIfm8dLlNyR4msyDHz5mcwNO0joJALuja/58vy7iUwl4srH/HijRT23MLMjabRSfWo+7
gj1a9Aseb4uJNwr/dX4H3p0X4O8KblL4ZRPoF/ITdCSAwB1zvwY3KZjj+82doqredAyo786MkEI8
kW6Fh3m3z5h77/ymQGkC4+7b1diOL5zYoIdr/Jd/VweklDYw7R1Uj+R83uJMaUU2RAtmnn2jSJVt
dhafF/HOMUMXAeeFnD8qVJbcHNJMhlMj44FkbvdldZ6mDYjXPLKyLGqKV8/fnZemWjlkU/GMwzCH
HcgAAU7TrdXmDShRFcOrZ2U3YT68kkwH7KcwAwToYkjXxAgWkSuwFjjGCpq1iH5M5y1Yx4cRke15
TVQibM/COJ5wmu+eiSZnMyc4UnHezX4MqNIJnkaHhvXu4GDOz8XRxnsUcPnvUtNDgXljQAXQ2KoR
grNnp5nizHs0XCfeHE1R+d2FBlkeTAEQIa4gQpUOaZHShay1izULkUT4bVgJ3e5n/np+2VRSfIDg
AEPDQ9qSCAM5ujZXjyHx1XoifcMfSuc7BpZuuyYEl+KmccbvM9FQCADjyEeJI4r0xKmo3s182gQQ
NQC4mc9Xi4NKzCVpLw332vJivu18JEtK9qUMrtGw9O964mGP8p2HggywY06Fkxlwpd1CG+Bxt3Ee
XAThAe/JCOUMjSCVHYJHCQaIBmqMMEsRQuiAuJasEITmrngt5zueuQ/ndVGLQLiLWqQNsFNJF7s1
h9wFiiEoZLNDNzKMTi7dj/MyVHYhmonx9sI7AYO0p+uV5eDVAO1qgwLW9xDprODLAPpi85/p5GAT
2BITlgdLx2NPEjOXFSP+gNVyr9ue3FI3SDByr9kThZc7kSIFuyh1MMcqIGXoMLtfDOAscH/Shmpq
Lco1wzsE64ZkNco+p8pMhVeSdoGYzP9cgCeyTqN+TLQz/O+n48Si/ScHl9GpnM6fWq9kkFM3Y2L0
Fxv/6rRXW25HuQ9yVHLXIjvRx7UOsUhxNZ3IlUzb7kmdLamQ6047TKzFzUKisg53C3cj13k0kSf4
ZysElrDlob8BGD/Imp1q2vC0mPgEBhf4LsCTtVExsSh1XlPdPJ5i604EiSN35AZ99OZbzgpBo1PT
p6Bw7ANKu+31OnRfK6BOa/RSrCRBSQptFF6A+XG5o2A2MDluOXASY1e9At4smbJ5jjCOFZVmc+sg
KZe6tkamSkXQI+F9jNgifJdQqQILwMjl3MQO94F1tkRLnpAGLA+9JjOsOG3w8H8goMW1Imc5i4UN
fRjAdSBHfxXSJo98C7UAJ9BBvag0QvAa2CZ6u5BXkayDrGa3sAoarXj3F2DlJQ8OmFEGR7NySoWO
5EjGkZuG6y/FAl+YBheFlcV2QJNq3PbnjV11QZJjfaS7mKc5MlUU+qRbk1TVBqzE/Rjs/DXu/Cuw
rHMA/PZGMmKGc96uC+dfG3zEWwkzj7AQBNKeXDdoACYshsqbmGCawDKqnb26O8tuH8+rqYihjsXI
cwupO1u1UUNMluMZlH5lTv/kmm0y2dZl2+mMUSlNXMQihYgCouSTC95zg4UblIJZmF17bbrfi+JX
toxJjtfPedUUFzPAnlEFQj3Ic13ZIC1jNNEpBNWcork3qHMT9N/OS1Ca4pEEyRR7cx0ySiAhKJe4
yZZos6ZHEFVoTFGpiOcBKgEkPAjcpVWbimalC1h44jHMHsyAPzmFbopOHM6T5/KflznYoHy8QAnY
Ak49blvgr2nrwdh5+piKnqr2OUCyw+2i8KlpdoC8DNzb4JcJXP6GThfn11HlOkDEA3RhEeLYMlR9
44596q3AUi/DTyVyUQ37Ucy71Nw0rkPl6B3B4QY1Q6DjS0d68Ciz7ALtSKUT3KIjOuGtH6VrFRFS
XyyhFRVUd5VZSt2QgCDYQBKAbeh0ZWtwJjbMdRuATDpvbsYPPvjkvga1c91N3m0zj368ufmzPwSP
BeMs8qrcOgwuM69S2h88d3D23dTTKLOcl/Or/r66gE1HJwrCYlGBAmr56aeh/oW8I5gy4r4fIy93
Iua7kb+gmsJ4ebDbdO8xIEwZ/Rx5ZRVb6JbxmtsK0x4LWtaXnkW999vrdXNtYkVkW8R1juevh0Nr
y6kb2H/KyhwBdTMFCWqlUP131Y0XrfXSbLHR3nY0Ob8SqnMceOjZxOVPwJIuWX8XGBMq53UTW0Az
vOzN2o0rJ+e3rVP7HxGFdUf0RACfKJ9lNyzGtCFQrh22W7KiKM3NZz9gT+c1et+4CRkBpKCLFxWO
d41GKHj61BRR6QZS0KDKX5apuB2XX2v602HsEOZTHnmzGaOW+2QVfOcBJT0xbBMUM7OlCfhVGwqg
cqwr6uCeJ3dLD51nsWJN8dRkVuSMMXAPs34P9okU7XgreZ5zjcNUnTkAsYMfFVcnMNnld0w9e4U/
ZLAgO4vS+XsQ7Jtuiwtdb5xSsSM50ksm7IPcCFsDafvlZeL3S3MwPYxaoTxGbq1u37EPxHLAcwSA
l3DTqK+cHtgCXtJIWY4DGwJiHNl1w2DROFgaN6k6DsdixPIehd/uNJWjBX5Q4Azds6CNJgxZhLp+
MJUvhuvBNgnHaMvFb5wDSslc4MzxuzS/pQOAr4NLYu6nZpfr2LiVGh0JkzYqN4d2pHWJ6801o76/
touLEciV58+cKrg51kjy9NWYjehig0brsDeCOW4wRJi3N1PxYi8fMfC/+sjkjQsG71idQVRmfenC
S149DPZzr2MlVR6jIynS/eATVvHRgxQSHkj3tnaf0Ge+MM3lrzxESGnADvAGw9iVZG1ZvZQFxWMv
c7KEzL9Mu0C29S0YgeVgFHvLMeNw1QWiKoMQiFoE/DR4Fskevyhbmw4BDAJR/I7UfVQO2S7UocSF
KiM/FiMFiJMF2ByDQIyBdPnLXHkL+p3HYip3ixesTy6mAtM9MKobL0KLyEyTziLLN1zJLFmJlWGA
L1xqI0ZIYLWPoW1Mr3y2CtHMNJIA7dIDTG3N0elEhjb4TteNPC7+UHdIOFjhU5mW5IH7AOdZaDp+
6fErqMaic+Nz3YOTd8rbrNpnhrtMKDYBRiOyMJKTPzSknrAoazoCy7XsgcVtO2a1dwFy1e1mv6+r
y3EIuvsu7TcaFWU91NHcTUEccK/b9+hWoNmEydbRbZs64vnckWhFNfCODJO1Rb7Pm58GeEE/r2Y1
FVERoGkxAjgJ3lLc3RBIj302x27Z2f5VtQROYgeZ+cT6hZe3s7v691ZOCd8BcYFlu4Db9SegHs8J
OpUzP8pdTJ65NTqXMF1rpq/uElbzlT2NNNuVzAk+WQMdDnk2BHteLnDVaZgh0OnHkJoJWcvghZV9
NkXzvNQX1jC1e+qGXbMvyTSixli47Bp9kPxbaublHDNudOAZsrtaEyaojt6x4UieftjYBu4+HAqK
WtmY3s3pY4CMUlg9n/dZ7wuBiBNQehKIxEgOgJfq9PSNpenmlshervxT014CMa8092v/AkTaqCuv
0+DgGJfnZSrP3pFI6Xrh4TIGjYF0y4DG487uc+Q+uoes276cl6NcQ1QbUYVGsxpO+qlqZOy3pakh
Z+LDJUO3f9uXL6XjP3Yz02yXehn/ypLr3XxtQNwr8sybf2mF3831YXKLeA2/ud1u23ZjBap0HRGM
4mkhGqlRLfKRRcfEiOSf0deRDWgJRgaQ3Gb9fctuB/4jy7+tbVx6+3XcB8UzTneEOVa7m6LWTorq
81R/P7/M7/336VfYp8uMuaMwnXJ8xVKhvzF9GtYqaUwep3nCure8iItR81p9b0CQ6HiiD1mgCst6
Nx4mWYt8auIKw0Vdb+zdIjywVCdGkdmFHDxDUEP2UcuUy3EpW/yu3lrcf8x/cgkIfpd8uJxycuU7
KBFTu2Jx7uBpNxXDoWjBjAVA7vDfTUt8hS/gk/FEw9Dh6fqmFjqTrQqRPO1fC/KrytfIGbCqxheD
flvWOwwOr5uuQKNc4iOh7qlQk6Z1NrjYVO5tl6Xlf57yed8OrubuV5wbKCdqDUiiY8pMzjuYqAym
LZBUgb8OWEF6N5BnivuefgpBejHs6HhLU12L8Hu/IGSiXiiWFLefdGxAmzOTeYD5jPTXMFbAK79L
0xUdhL/OHwzlGh7JkQ5GSki71gF0G8artv4+0Z3FHs6LENtw+lQ+VUWyjQH8OWhOgSrT8LCZbcSB
Hn5egm6xJEMI7THw8gZKVOihhtc+VEX4EADAF5M0GlFKR3K0XmI9j54dtAtL1FKgTBN+MoKfxuhH
GwdyWBql1g2z0mgEls6/a4cTJXrywQMCUoZTkcTpZ85C5HjtyQXfzqe1uGuWYu/oQFVUpnAkRx5A
Y/norGYOObnVXIOzZjf5dbLVmcZX6MTIls3rxZ1NiJkBJ0IwYJTTIemortlckRpHkIiRdx+EsQJt
V5KDxq6uMEPkPbuCbaiWsP8h7TyW40aWNfxEiIA3WzTa0RuRorRBaEQJ3ns8/f3Ae85MN4hoxOgs
qI0W2VUok5X5G1fdFa0XK0etMSXkEsow2MK1onRlFsJdIAbtVimH9LvZJe21XE0ekF0J9Ofy11wc
/snPks+/pqGUKjk0P8t02+fMld4rQ3WM7PlylKVlejr42Z6T0mrMB5dJNrqvVp3jWwfvtHgEceCL
IxnaG63zyxEXx2XySKYaNuUYs4heHkS5L1P/DQLT3YWFqF1lShvRX4zXJMKXDhTIUhOcBtgkOeH5
FOLwVnvZFKpplJvSzR6CVN9cHs3imU9HalpC2Lxidn4ew3ejsB5FmgAFavxeCYf+IIuHut2h3CZZ
D7Lu23WzQvFZOsaYPnDwlDzJlGYxBcHCWKGn8qv1nm1I9SYeh2Oiqls9rVe+1uc3H7or1LAnlBvR
5nAuI7KKcgzklK5eYo+CM7aeLenfSvk27a7S8uXybC4O7CTarLJhJF09JgnRfEpdJo7jYk3RobKz
NZmcz/wzLIW4LEk4LZIhSKznn00Yy7hKp3ENmohUc71TrMQJAF3WlbAJDcnphq8AuDdD0d+6sbFz
8YX592PlB1D6ApE1rZ7zX5AkWY4pFneRr1Y7N/nZmL6TALwXrWDlG34u5XBaUzqlk4mF7idI3mhG
Vh5MvfWgqm6pjvt7NzEbpx4QhrXGgf665stfLo9uaZeD/5O4jIhIans+ury1cisQQf56OpZbZRJX
G6/o3G2TS78uR1o6wSZkHgIFkyXmXJ9OSPEisIQko7WotG/iMHYlTseSgeFVpZo/Mn2o7rXA68Bs
0ZnkTUhyujLBi7m1oTPBIgIqk3v2+Wi1oNW9PjKog6eurSgdndznwrL79Ls23AfRfa7e6/p+LOrd
5bEvzrJOwQcrWEpHc3i6ZBqN6nU6GZPwQ1AxFeIpn3orD5SF6rtEOgFqmLK3AVdzdtzopZvIGjDS
jSH7djnss+yhDx/1hLLPvqvuKv1alndjoG46kg3pG6WHy6Nc+sImwAKV9QQ6bn7cQSsyUwCREybp
vjW73QS2rR8080YJj10f2IZRrty9S6cejTVEoFS2DuM+/54mX1OqYkbcmz9GidfJQwKOvUJ/yugd
r1qTfV3YoBwEvP2mA4nG6OwokIssh5ZVTKhvs7guBtXEJ670EVZWST0UKk37ujYrd2WUS5kPJ4+K
h5OFri1QrPNhZqHcxElC3HTY9ep9p9mt1UArbnn94qpya2mbxvxt0kKjN+FI2r+WYp+YVcBDoapC
KmT7nsd3EWERuhqFo0S+6oKfavHoe++X187SQX8SQ5kDmgZDczW9JEZlqY+y3NgJ3ga9+DPUohvA
CAfa6d9rb/hGadOWG+mYR2sCpAuL6ewXzA4Hajnkxya/IMMT2EImraruENm51uve0QDYDUG4dh5N
O3L2kqJP9mEfARfwE7apiJWoGSU12wi5N+p7QevKt2b03MkEsKuffCq3j4UoaMlO1jB6tV3N8Lwb
yVOjg5FnrbJrYlW8Ci2zq1f2srrwyxRFoR+qAd3mjXz+yfW+zfpsqjJoobYXRnOXB2sAqMUQ7CW4
B6hkfDLvafUkGoyBwxg5rWMhU/AFkHF5VS3kKRIc68licno2fHroN0NhjY3GkyFJDnLh4eN3Uway
bfnuyqdcikS5b5Ki42z4hC3VszCOZI8TPgi7TYj+dGZdadmjJ/9JHHI8FCsUaeq2nn8XMzbVijuA
75KI15L4UyyKQ9Vz0obamjzL4pZUaYfTa0RFkFLJeSxZUHLVN6JJVe/O7V4oytiif5DiCDOVeyF7
0ZvrRrtK2hdfX8E9L23F08iz/LJN5TLwS7IScbg1ilspPcqSgPPfneG/SOPh8iJZygrA2E8AIYOn
zifbpVD1vWQQs2yTW+qNmslPQ/vFavOt52W7PKztWuluRTG6MQXzqpLcb5fDL40VAC8mCsZUM/74
CicFiKCptQZruenWtl4HzbflTMEv2sSCTXxjsV7X3po41fKIyUT0qfgO0Wi2u4V+UHzXY8R9pH3p
4XgKg+T0Uh1tIt270aUO0gqeq7my0dz3RF1jHCxlKhhP8aykTQ74Zn6hKK4vGW3NbsmqGzMnlz+a
XUV/eQD6fTCtrWntLXcXIz4XUgvcRWuac0uvQUnHi3US6SDxnbOCSitwqwbD9E0XHiV6UDWYAFX4
7XM26MIhHo6qe4vr0b//0mB2UWL4wCTM0fyAjr3Cny4Y6OfhTVSXCTY+dX5rJYivN8GdEbo/2siq
V/r3S0cTxBjkCWAtULqf32tKmcaBXGcbtVBwKk5tQyfZBfQjwvW4PMKFBAkRCLqqKPkCgZ4zXN1c
LUUjgxbXaj+xB9kjZefUvAutujwayORfjrb0FXlPgGkhFHXcj1bFydZpYheld4snBanP84eJtYzV
iRhtJbMg431oLXHTNu7OowN5OfTCnJ5Fnh2NQobfTTc9Zir3oXPDTZ2CWIq9nWKsyZwuncKE4vKa
/C5ZrrMcVxhGGC8J50M9KlcqbVhu/htf8BwlL7dRotpJ7u8y82nU/eux0/eVuFYiXRysIXM8UbFk
085Oi3QMCtlPGewofAc9VgmVnddPFQ3my5O6cBLCCqHhgPifQud5NtLGpF/MniTNlZqr0my3HNUb
vZB+Cml9EJL+GLtrdhsLaLTJDIoLlYYWj6f5m0XNDQO1X2JGwVHLDoF2JXn7Mj7w9kzNgz86ifFV
E25SayeHL9hF2XjnasZ986/Fc8mreVCgn8LtreJten7XNorV+8LA7wipLkR7VfliaLcmTreRf23F
a/Yci1/0n2jajD3Q9kMR0GNnprEmqMWv1BqcvlftfO3IWzoQKGYwv1TcJunI82G5sTx0TTPy6Bfr
DcAKOi7NUyrl174SPfVW+Xh5BS1uFg4fGRYYFDq6LefxKrEXA96K2UayBhB8OcYcu6gRbTW/RQMH
AV83eHLT18BE2y74cjn4Qj5Lpeqf2PJ5bCy8JbGkcw5k0QMmHt5I/hpkddoBs/cCiEnggtQ+EDGd
1y8w+8p900VBMhbMrQkUQBMHssDgeHkkS/czQK8JxgeLdYKrnA9Fa+C5qzUd3aq0sn3g+ao9qon3
mJie5bRaH+/9JrsNDZ3g4GeqQQ1t3xtIDD3tBX31+thmybCSzH9cVPPRAxn9sHeB4jdHDSQDSUPY
8HFLKvltLNkdXtaF9g4l81oVJxo7B7D6wwp0O9fKvdqUGyTVD0HyUJr6IdJq26WBGurBtWvqe18W
QNOvtfmWp05TDKQ7qFCpc7pKWzWhN1isgrTFTj68aqK30LXBkyBR/BKq+VEN3qRKsWW9+yIn8S4M
S7sU14geSwuF5YE4Ns8RktvZUcoHkYKI3twmUODoBKrUH8AhA0qvypVUfTkS7x7zg6n4kWqe3MHU
74q4mZ6woSofTMk/VG281WNjf3lJLp1YtGtpv2tUgmGsn6/IXlSEEI4q3j4AUvLqEETvAWxidU2l
YPEEmXDTPAeQTfpUpkwHGFx1CC86K1xX3vo4/ew0saxJJIT2pTUH46vUSNIh8Y38pjIq6cbUS+la
TXO09CTLWzvRpqN4vuitqfwChhUS6LxAi02zrGiTWUVV2m1w42bvjfBbrrcGasnyvkj38do+W5rq
04iz3Gbw87KyJtvMMP1WiJtYpi483HfKWrd/6W44jTN75LmJK2ZVQxxBjndCAeDM6jdCXx0x28Yr
xV85Ppayi9NwsxXUKX7QBx0TGddvY4kAQP7cBU+i4GRuZmfW7vJ6lbTpuP/04Wga0OyfRKvmmcUY
JqGRKtyxlEDAZSZl35f7CshXtWXL6FdlLRfK1gNPvRvwq34V81J+EDRrUK5qI2npVeZSv9MjBWuP
hkKJBxZuGB7lIRONjTIqSvzA6VPs8y5VjUPgRv2PSIJasNEGT9n6o8cx6JledF0VFgYXMnzREln+
NvO3vSaUV7GYCdtgWrZKKruo+zSi9G7VYnWQqy4aHDGxhMBp/TBFBa93zTtNKEIQg5KZPyieKn4p
ZCl+08QEJS5BMkey/Er0xI0aSC4sxKwOj03SKeStg4U8GwQ6foPZ3LWGq2h2LAreD6kMcoeqZ/ms
FEqXO0NTdNsmrMXv0BbY66oY6JCCEs/Xd5pfyFdeh3GwXeddHW+SqtP8fZWADgC/OAlKSLE6UbLE
g1XI6HnWcSOPtpX3gDzCPi04mhC4v+oi30Ky0AvN9wwjjs3QGNbvyMulY6JYwZ4qweBYMTysK/D0
yDzV6PTZRcYk214VDqGDZ1+zAUSI92AjqsmvIh+aW320sgoJy9Bt0JJtUNLAm0X7nVhu/UMK6sHc
RF5V/mwqKX3O8I5yba0YTKc2Bet3rDG9T0ZmeHe4Z4jhxhviDF6EOt6oaBpv2zLCP0Hi2k87y9y3
qSv3UNzrY1I34dXYdemRQpd8FGvK4EWfd4Etpz6Gt2XFChPKXkmvNG1QkttUy8ytLLSB56DbmKJE
17q3opwL5WFAZ8hzIlkUbpOGtWsPmZy9yeUAEsYFNKhuymEsCqfDeC17zPvQv9bLQVE3RT4WMHf6
opiMyrJK2/aR7+1Cn5aDoI3Ss1r2wQj+GVt2W1YyWXrItTYF1NlJjXcr1KVy03dytVVIgv+C717s
0dYAm5qzMpKVJ8bi8T6RPOizcaIqc7JxWdasngRP4xB1NVfe+8Wt3H2LgjslstPwoGS/y9EZlBvd
XOW+LxwIvGqo8cD4nOTbZ+dq1tZWUUVkBpCEb6CI3Wnee4TpB3Ive5lwQ9fu6IJfF0lgVzEAeDVb
OZQWjkAEs4DxAytDxHveR0gFcUx8vclAaki2vNlrN02nsitFpB/WzPgWTndSYfqZ/EMqPj/+4rxS
k8EgL8iiCjEGStYuwhIRrEZLjqnEGqUSXUMsCNe0rZYCQ3iCwAh3TfukzyEJsVZJtUBtqwH1e5cn
Ov3Uw+B+cZVgZTUtzSdVFYQJZWw7OOXPk5J86DivCwDTbqVSRyvU7EoS+ya2kbdFP4njq3FGT4pS
e2z0bk3ZZiHzopNpgoahtoMo+yx6rQxVMHZEV/GCrsSGi8w9xsGaC+ZCOoBKIAR9lScBYIZ5GEqR
Zu7npANSvS21Aw4U3NhfjLWn4lJ6D1SCfJWZpAIwX52D3udK7gVQ/Zirt4I+LcW4ASbRpgaOjkWq
7vEr/DAagHN3qqvbA5fcd7dt2sKOPS+6ST3JuPar1jr4ng6YnNvwWi47ZSupcUvRotIj14nqjr5o
rKMSLpetv8bOWSpKMVsg/OUJ/wsI+HxRWG2QamKDqXWuUy3wR9uP0208fveV1Jb87/Bn5NhJVGkl
vVlaDadhZ58pqtJELkPCNlq3zZMvyjDs4zVTwOm3z3IapFVUHfTVBKWZJ6N1rFRDK5Ict9SpPcW/
j7xmRUBhLcS0HE/fE1nJxvYIkSQRX9j1H+U6+PdvlqlHTVMI6dKpAn0eoyxEo40rLKRMMX9KK+GH
58Y7TAVWcvcpo/w0WydhZgWBJohLvTYJg4F6Ht9ncBT84Da07NjaKu3XRN9fzjkXTj6GxZAgtOpI
/c6WQFJQPUy0Cp37wXeyrL4PR2Nb9ypEBNcxkmHlNlkMh8bFxGudumuzcOGoF3ojkb+7VFulMd5q
hQ4fAkkvxb/N11ySFs5alR7039Fm6wIeRi+EA9FK4X7sKluW36vottZ2Ph2adO0wWvp0sDVgD7KD
EXmarRA1Qn3T7yY3F/2XamwtY993v+Pwi9W5TtG89+pai31pMtGBAOBkgYSjRHW+JFWlp27uRQVo
O2iRmZvbY6z2dhOFm8E3hk2jN39dXi0LBwbVAXJYePFTPjT7fInfZ1Y2STRkGVCxXr/3PG0vkx3b
l+MsjYz0UOHdjgTyJ3UhcxiMgL0GwLbatuM12qI2PBq/JDlco3wuh6KXxumLHsQcWKu4CBuMMQAq
o3zLRBE42ssAri93D8NavXZpgejwx/4Tao6t1YOIPEoCqg6DSy7vOr1w5FHfGOy+2PyRVE69pryy
lLrywf4JOVsiQZMiYtMT0sBZr8hfLPI2sU+2qhA9gEK1s4ldS7drcrgQ97FlbTpXXsEYLSQDE2wK
OX2LpIOW0vkypVXZluHIDMcYpgYoV1tCeVsL4tEEN3153ayFmg6Ek4sgFlpZESZZoKIvDmahOQKJ
a91HMPZWrpylowVcPowLDNj4orOdoPSDVZoD8NOwTbcu9gSOLGTPQt9tQyPZmrGw7fts5QpauuZO
Y86OM8MLdb8NiRnjbZ+WChXC58vzt7S/DeQGVOqQoCvmm8EF16dWA7jFXHMRW4ztqAdwZ65o5y7O
3T9R5vsghY/Wjh245LGxKFYIr0Fk3U3wXcHA78hT96235oG2tPVOBjav8Wd1LuljBOBa97/q8YPp
/pb7Y1Btx/jBT5719tfleVxchycjnN3iYR3IYjCF891bs0erbDuWr6s6/Yvr4SSKcr7aA41uojLN
Y2nQuehCCuqRr6zs3qXz8XTmph9xsqUy+j5SZxEEsrUt9wepeS/VRy34qWvbP5i0SbYOsJzJuT8b
ThM2tSFlTFpLUyAUa0cJDtglWe7r5TiLy+8kzmxEYWU1NKMZkTIttyb6aebippPCXRRb3zRXvcqj
6E9Oi5OQs9PCSDstHEdCJjWFUdfx/adqQDqTFqL202/XmtyLyw+WMnw7gBp0tc6/2eBVZiwb0+Hk
CXbc3uUg0drgUYvWWgaLiwMoxMTrQ7dsvq1Gtx1kMSFQFX/Vklsh3kFV3qTWtqCe9Adf7STUbEul
lOSMXiHUINyIkWzLSbON4yuP2kgU3WhrfeXFvXUSbrYYlUDxRaucplAsdpHvXnvdmqP4ZzsKRCYo
OPw9e7OFmARWEqgNMXrrR6E8DpiK+71tDlc1yv7jDs4euoZxfqjDA45wGz146awnvX4YUGurhC+X
53cxVTj9NbM1Cl4UfXiVX4MhVlNe082zDRCjbeXZuX5tkYLJIuzjaz/drspgfHR85s8eICDYBSKF
AYlxlqcIOt5QZjUge2DK3yKFSlPR3QkNuYkU7Qcrs8e0dPryO4xvGNjumlnhcnyKMkh+kKcAbD/f
MS090S4QYHo0kn5UlBbjsthOmxdRb201UZCahPubuD9UvXxTxZXTYan/B0YWdj99/Emvbjb6TGla
UKSMvu2+dqnuuHLpDOakgl68upZ8pMy7zfuIpdFvPQ1Tu46cQ69vymTVlWTp6Dj9KbNtBqAWf5ma
iUgtmO7+VrR+8TITC++wstymMc2/+Gmg2YzXsNgnThapmkH6G70qJr4BuV1lX/S2wcJxX1B9CWkb
+Gs9pKVqy+RzMrFUYWcgUnn+sYEVRG1hMd2ektkoBWj6uyI+JtI2xAMiCu/94S75AwzmWczpUjq5
RkeVndUUxCwo5BdbORiU2NHDpAM4EvTfoFR0T5dneOmaOx3llBKdRPTHIE9aiYhoVobCdZSjxZDZ
fr9RxNswXqtUT6fD58/53zmFLHEezZWKIZRzPqeRYn6UVYccSLth/bo8pqX75p8xfcYyjCXg5WlM
Q99sMrcgG8EXL3hOLIY5rjU1F49E3NcgslHAMq05wCaWJT1rcELaaD7eO+NGFB81NbZz44up/wVm
N84GO1DfMve+SVf2x/I+/Dv0HG1T9YIWmQOh66LfdfIuaRonwRcs+ANdhclP6gPLxOnzqbthlD2E
KZlISfbqu7ty2MjerSx2tqRcxaFjjJtx1RV5cfOfxJztBmMc41TKiKlTOoiMXSxSH6bWH+4E7VpH
mdTd6oITSD8uL58lUsTZWGd7ImhNoYkl4qZJuymtY1nfaTqHOy6PNyA6RaF2qOr52a6RbVdf2yOL
3xRAOZimye9Jmd2wEp1AkIfg4+OsfGm68DHouk3nv8bCmqzU4m48iTT9kpO9X/dtjLA1kTI3dnLf
dxS4wrmQbi/P59KAqB+zehTgpwjYnofJpLYHuANXMRagPxhhCLHP4xxNVfV7JDUrz9/FaCA3sYHg
T5234cyiTCRBhCokyKRMrgJC1N8kQvGINOTm8sCW5g/u4N+hZutTyeUYjR9C+QK85EipaT7D+XZy
XdtfjvRRYJ0fnKehZnNoaKnftgmhsvS6kr/L1oOe3zXFjZ//jLBRHb+L0qvkHuT2axY9oUBlrfm4
Lp2pJz/gw6bsZK3QhNUrWsqkPtl7klyJ5s3kLGnKD0mw1n1aupJOQ83ynLZw1coCIb+pRuN35L9G
aWBneuvkAgsHRGqrxivTu/ghKVQCjwT79Ul4XQh1Iapalw+ZakfQxS9N7jtF+wdMDpC2/4SZZU2K
6dNDUwlDFnldZ+puJETQawewfSteYAtzCK8aGUQdIDS8yNkc4sz6n8+lChrp2VBk205MMMHwjIeQ
qpqjlT1UtrYqV/KJhRcROm7QBE06tBQVp6k+XSfI4/tJ4mcbLQuEJ4D6ltPIHCuX98O03GfbgaYh
ndjJEg89qdl2GAvFzRKFhzEaInrjiAGSIcgKfTepcMR4AUnlCt9aXhoXovxU7nGrxO10Nq4ia6kY
FhPsDVaBAgU6blp0crGlazSkCbQDlhDbQFbtSBOOCpKDhuFttTrY12Nol15H5apzXL3bjrrxRcwk
2zRjKqkRQkyRk6fWJpIj5/IkLZyEGl5pHIKTqgwVk/NPMfS4T/U5oMa0qrDxJBsJ7Th8T+rHy3GW
1poG9ZU/uC6fHAqNNhWoYtGP7+u9huGk6x89EIio56j1wWAf/2/hZqduJpWjaIxTOO8ls3xbsu7C
9t53X9KutVeV/ZeeAahaAwvE5Rbs+Jxgm+RF0FeiDo25c2Is5qzaDiPJqWSgvnalHcfsNlujZS59
uUm5G1AHR9KnLqInN1rvxx1kh9KplXiTxr/S4UsnrvHkFg71D4Xw/8aZHUho/dJdkNhGmnloUQHS
bU1QbWncxPkq+nF6qc23LCfr5J+hyLwA5qvR68tSDYhlSA+9+iD0qLC1Ntp4Td2iKr+DcJ/lO7SX
ELPdm2ul1sXPaIBam4iuUxtzmoqTcynRjVBPhv5jkdbiz6j4bmg7uUXZEtcodA2afdyv7IulI+M0
5Gyh+rXbp5XOV9SrcjOO1nOiCCun7eIHPBnV7Bz0dWXotJYQQuHfFBo6jQiRtmVwq0Xx13ZVdnKp
AMIW/3sWrdn7TdbjKjdrZtEouvfSvzcwKol9754a2FWuNM+CZ+4sCpW1+lb9EczpLPrsUrMyqx5y
i9H61TEqtkXYg2R8Epp313s1/Zssf5bMbal8ydWVnHLpRXAWebZRAkGW08EkMjYVjlAi5FP7N5oe
3pd69lLl8W7oniC+7QWvdaLweVBepXZNQm918me1kEjRh6zLmfyoeI/dRxCNTm1tkvC+/XBjSEfe
Yl+rNZvfxbMI+WLcTQDGS/Ordhg8sU9VovqSk9bPRvXgdrswXVnIS3cI2rb/jTIXAJ3AjZmgEUVT
udMbbtfdKB1k7btc2WX35fINspA9UBQQoQdDycT7ZrZrAmNIIf1zFFkmxJtor+evgyU8l2JqQ7/C
vkO2Y81f6ZCsBJ0/1VUYR//PdG8zJ2tfNPc65EHpa9RLbwwvsPV05fqfDtTZgTvB8aA1IPlBJjjb
LcjMWR4APHIk6TFHaUouj0O71oJfWB1nQWYbQ0v0xK0Vgoz9Q80rPbaQaCAH01Yu/bXBzNZ+IJgS
iIIpjvmXX3abChUt89/7LwFgBOA3vVE/2JTnd0RaYJ6JkQWLMN6o8Sv9OHPcDhoao/nax1mcN4hL
XO8UUz4JWlgyqOpMJFTu3o/tr6J7Nrxnrf73rwAG9E+U6YY6ufTGiI5SLBBFMCiUxnZhbnV3WzTf
PKWghb+y4JbuWHScJWj9OneEON9XdLq9Sp7CGcl96f3VKQUW1a+69miMB6nbdg0yBCvrYuECpEBr
GJDjwdNQMTkfIaBjU42nZDDWahxcUbMxthlgZ/OmUIOV8S3tYINTEIAtKRlQwvNYWLdmsmtOuFO8
h7PoaEkvfvZm9r2t1T9HZVtyAl8+qJZWCcsD2SoSJuA7s4NqKPTYCzsiagAWhdrdCCoaDaPryFCU
/qdQ8/c9PYdIK6IplNBtoj46CPJXBVr+mJlrfYzlUfGEsrCnpyc4S8UqT3bz3tOyzVCX8XsKW/wv
M5eEN5Da+XNlyC4Wy1nsXQPCj2/icTRu9EHGo0GSLP8IyMdAmcRCR/exTROpwf/ZL1pHVJJ2JX9b
uJOAN8iSNUF9aTfNZj/X+r6CHgGmmXYsxVW9etCy1o6hhimZj+Dbt8ufYGktT7ZbMGHJ+VVrdpZ6
epO3eUU8vy7sKEP15VtPOq6LD2bwB5QVEFPwR7C3QXp03twQ1DJrlGlsY1FKX3vZH7aykd+WqNY6
gNPu8FIIDgx+BdOx9Iw20M2YlDl4Kn7ar36sQA8NQRZrpe6+mqk4PAHlkJ7HoJeljdLG9bdOV6KD
rCba70JrrB+wV9tt1TZKaPf0fI5qWmlv7HhvsPU6MZ/MMNKivZCpXefoRev727LVo6+aL6BcryuV
g46O9NsbFeodkuRJaw+bhZsJ6xfqxfQjqUnMrcxaz8epfsBFGsnYu8zLbuJUAQxj/PuDDrURwJf0
/dAImoPeIS2aiE1HObVwO4bjIcrP1L6t6C+lW1n2C8ccpynntzEJVsifaIZp6mdqMPHhChtCaz5g
zFZdlT1F1H6fZP6R73F54S9ltoSEEgfdHh77HFBkCmWZF9g4Qjr9LUZ7TlpbagI7TjZtH+0i61uW
vXrKa5iuiAoscbRPA88xRn3eRGKtEFhFYLIAUl8JTmg9aO4POW7tooNwc2UVezRjAwsH44fSeAu8
b2N2V61xC5a6u2c/ZXa79DWeOI3OTxGEcqMhs9VJ9LcTRxN/hEa1UcqDnNx4owNR3EOwBGxs+gd6
k2hm46MJ5B9U15xSbSgu7CsFgLSLUEao3fu+bovZyim3lCVwi7JloLFOepuzY1U2ajlx9QnpTZGs
28XyDzfZm9NCLnfhcFViPaQbq9rS08t0lg1PEpDYUEIjA5c6beOTVMjN+SldNCGms2+yeitbsaPp
j7n8KMu94/dXlboFOHB5XS9cIGcxp4vwJKZqoHmumuA2BTg3Ywzjf/gxdQq0OIZCBoQf0M3liIur
6HSYs7u1HzqvN9QpZLkVs12m7pNxPyElJOOQS7Ud5EfLu1Utpy6wEHnMrdfLP2B5yJPIAiuIJ/Ps
4/LAyOM2hgopird55lT1k1nTPR+3IEZSjuzL0Zbe5czw3+Hmj6ooKKLclfiqoehvFPmQWXdDe2yK
jZBgCgyhz9Vfc/FAwznR3/tSXYu/vKr+iT/btBm6CxDXGa43HnEUUoOvORw7cTMEL75y6DFk9sKV
mEv3zemQZ1lCF3A3yNMMy/Kj3/4Sxzu1+X15WpdugNMQs6Q6b9t47EVm1Yedn4GiEqWdBgjCSg5Y
aJXTl125ARZSH9yIIUdDAkLJcY4QEzrJ6kYFUPxoXcFdFFvTtsq/AndvrH6zpVDUVlEoAmSsfDIf
s8pEdQevyze98D1LHW0ESxVtFdhy/bgGfFvIdKGvT5LW8HZQ4JgtD7XWTASne2gTCX359Ib3+DYM
f7bF4fIHWzpTkRunfsLZxuNknoRIrai7yBZwjzUa3sepoUIVU2MVyfqqxv1sqERulN4S0xtdMOHs
JmHTxU7h9clKo2Rxek9+yXRAnJx56O2qYquIeJT7/WM1/syCtxpkwBDRGx3XLs3F+bVQEEOHTUXZ
fja/pqZ4JbINIING3FVcQ1AdxKjfMst4E2IAQ5dneSEaaRHKH1DykAWaS1uJAUI2ZhYWSEImX828
bg9yYJZbo+OFW/quuL8cbmGjg4Q3oABymGqfTJ98rw3MwoK3IYajaTdFBJpLkvFprNU19cmlkdGs
w15eQwYB19DzjxZgvGrhKVRsJCXf+2W6Tdv22AfGoW6qlZRrKjnM7mEgDZANeLVjkTdvpzRdR9Ox
IpQZ1ofE6Pe+sSbNtzRxUEJofLLxpE9KLa4viIWuYFEb1jyTcTd5x9YKP5XR+HX5Cy1tOxQjsDzl
QIG6ME9lCopueV52BdgXkM9icw2gYmu17jEXjb1Yl3eRXGCtme8k13xfiT2t7flEGkjNkvjjb0zd
5fyb0bVpQt8Yi43sDtvaHbdZHSM41u70orztdJ97vrITAaGzRNungx+uVEMWNvr0ESleAQdFxW92
05dNWkOtFwuudTqcfl70ttK1d7R5/K0aCoktGo20vTzopS97EnN+3SOTwaJspYKLCWcl47vIYyiN
EYq+HGZpO0wqt/Kk1gG7aHaGJVD4BMOVJ8aUtRe7/mchaQdtLA+6Iu0uh1p6+mBXw2Vkcn6Rycy3
XmnF6qhRjss6eZMCp1Rb1fFAd0LtdyIRaGtTOEn7GpFVtK23csYs3PRn0WcjNXvAYl5B9KrpjS2C
1PA5gm7X5SrQkkAYNpzl9wPia5uxlsSVFbS4faBv4yQJKoKK/Oz4hsQ4GrTOWUJ++KBjOk1Npd9Z
bvFDGuSr0FX2DaDtxrc8m2NjJTlf+sgQCCbhE7B7sGrP909qloNZWkax4T1021X9EzqpT4InvhWj
9e3yR15atiehPubh5E4chtwEw2ISqs7hUg9pch+2ur/RS3WtBrt0vJq0N2n8M69onp2PSh5qUwHX
z6VBIZSn3LdO1X5eHs1HAWB+8ljgIAygqpOT7+yzJSgajkMk55ONWqE6YnE9Du9NdIhjxU6rN7/W
r3XvZciPbv9cSO+hlW+K+FbId8l4MNK9OgDC3ObeHnOtTjle/nGfv6qMsA5JF6pBqI7P5R+rXvPU
rIXpLcGaw5yrSbzNIP8Mrac/iIMNJcbvdJG4oc/nubdapaUXiJYPNuwazYiwo2mFit6qvcDiiBgS
HLIP09/ZOe8Leel2AeZ+8NVxLnxCnWdw7/vkx+UBfV44UIQ+KtsT4ADhn/MBWT3GmaZLfanuYh0f
6BoNC9ddo7AvDYadQBH9Q8x2nqdWjaBVpc/Los37+Jp0VLjNShluL/hGb+iqlf7H5403VW9prUEO
naqqs68kueiWjC6lhtJwyZuavdYYGz1bU5BamjvUsye9TwU+6pyujF6KEsUpj+7eOCTuuxy/Xf42
0yl8vuEYBoRyxgJLh6z2/NvgdtoOegJBOdGQZrTdBAEI/xo5MztUj2rz63K05dH8E236/5PTSpLc
QIkjogWdth1FRFtjw7kc4vO1w4CQtbAkVaOfMt+lhaUM3pjxLhIb5U6Iza2UfbP6J0N+lccG2ZKG
p1+xpp92Oej/kXZePXLjzNf/RAKUw606TPfk5BnbN8I6KeesT//+tC/+626O0IL97IWBxQBdIlkk
i1WnzvmAPdcSuzSNhodfLx3qdh8YVyP0QkN6FZqAUEg3FmvdQQvuN6vicrfBFE2eff6ik5m0hyBy
ukEj51SXyCzspUnexquSUwtWAHnRFmLqc7eCIzi5N/T56LeEu4mRbs18oIlXIh8RbdQxeh8j87XL
3wwp2cbeE50t35G1v6FJpHK0bQn/1uWFVebsg+CqZx8z//1kyHVPNtybY2/HeZIQiisauI7DbcwV
6Db2e9bmNx3QDWeSdkl/NwzjyjG2MBk8BMkjc/nRISh26KgDlMtRPpTQBdqvvNd8CPW7ehPXyVrk
9jH+VXVqnJRvIcyGlluY9rxQwpByXLXJR5TxOoRS3WKSH0vL/26Y7UNcxtYKgmBhYwKthDEAaDN1
G7EEYDToaKpVU+HA0y2ItZsmK3eX129h+uAlAKRNfxX7UnzQ9KER2pGqwm6Yvxbjc5JdjX+OJ5lp
FtkVUBXByCru/cmw49KLjWoDCcF2gLgEYl0okf0/l5TFDtXvGdsG16Q4W2GbdH6fYKeERRwWc087
lOHRlvaXZ2zhRpuffybXy0whKFZLqoyHKO2N1caXbs3sWS0PEzqJa30eS+vCzkYUUSbogin3fFs5
MOcNpaVX7O2Wxj770DbOPuz1P85wMGe48gySoy3UEi6a2NdTKoHMWTohq/FkeaVL/65NbuwvJu3E
jnDFjCl83HmAHS/V9sGsPmCZn6AGy9x8XMk3LJz6Z0OaZ/bkQApjQ4vsFlMjdAIm6rS94WzzEqZs
pXurzO9Jha71GrHRQl76fCJnrzmxKjWZNnUVVifQPrDsOerPUYGojIMody39CFMej+OmUUHQHyEo
uzy9CwcFgAEU4AB3zmU14WiqnLrKosyrqKNEG/A5IKP/fAFpwLSoQ3LnKB80jlPyGeYwF6oyBFFG
4HDWlyh5CaeVOGFpIIQ89MFoNo9kkROiU+O2yLOw3oRlQwPQpieMuzxVCxuLwO23BeEBjC7EBAkg
FgrnaNSJK9WA3P5mFBypHEWzvKksOEOpFVoPQ2q9STptW1PeUtY0NRfuIs7r3xaE40EaWnkoCyz0
zmOY7KQMNjxQyp6baSsFpiVLdLyQmIT2HeTcvGInjq0NA24NueZmTG+qhrwTQcSPPNw23uHywqwZ
EhamadMgrHIMOXhYr6ClyXOWehLohLWy50JzDd3VqkUKQp/vPkOwReEeMuK+rNHZ6xFw+1zm96YE
S+F3Y9zC7dz033X9+1Tf81rXjMoF+t3aK3645Oknn2AKwNoyrVp5HPmECXx5Zz7p+UpefuGegiuB
mr5J6DCjoM8XTpLzLEYput40iur2hC2V56pK5dKFf3nhFg7cU0NiSd2WxrqNbUYij0C9YbG/0cPr
+XXMy9jQ91qwko5Ys6eeDyzPJaXzTey10SErtpVOCLZPjY0iuUX6y1pzlqUD42QexSvSNsBJGQ3z
OCHtINNs/s1vVgBSaybmv5/ssbrRah2ldZYKFu7hLVXukzXExbI3zEBuslsKb7BzE30ZxWEWMooZ
Y1Detv4u0K6GNRGiRafWqX/RoAOEShRRoPJkSVPLQIZIBjGdus5aAXbBAhxhcFcQFYNYEVFrcVx5
SamO5cYkAHcB52yhEK9XoqJ5+wtvGkpqNNnC48OlJ74pdCuemsjRS+Trqq1kXlXxZ8oJE2qIRfsQ
rCFDl4ZEVolHhU1V4QOeqEx0c6oCMnhmIk8vZlN+GgOn+vPECGmY30aEE4+WiwwpKpKffVi5qCZc
N6bOhWEeLp8FCzM3Qy2UuRIzl0iEQ6eMPCXK0Jje0OAWoKhqAbJBidDNsvyhrBz72dPL8jVMSmPF
8MKhQFIO3RseZ7zQDGELNV3gtTZQi00oH3171zqPlXmlRHdl/LVuYAJ5ujzOhcvqzJxww+s+w7f0
ub1uNHetvIulYheVFdHeFr2QFXdccBDUOmhCM4G9klgQxubrTtGmTkdsWR67NN4koEkuD2fhdDiz
IAzHShIDdbKB4RQAR7J4U0fPenqX18P2sqGleTsdyvz3k5Mu6CE+RfucQFV+qvvczXzU5csbJYeJ
mS6+y8bWRiX4fGEi0JvLfbVpJ6l8SIN42LVS6T8Vk/MkZ426MraFU5wNNlePEDqbT8DzsY2IzBWj
gbnOecrSYxX+cLoVT1iavploT6dMDPmACOLsynhIR3WqNjW6tobbt4c+BmP00v15dwadGSeGhLF4
qgeYM8aQHR2QhYnkR6vb6u12DJ6DbiVQWXLv37aImM/nzW67CAAitprhJeyv7b9IcVBwgj6KW2/u
6hPihdEPhsFsNY4Gv6JG+R7R+y5LK6mahbIevSUo67BFydV8oEjrm6CcCNnZQv7WG7ZJnW59063l
N7X53CQ7e7gFfTU5vy67+JLPnVgVY68U7jK1nsdm5z+KxHhXK3Vn19nn/82K8Lzs88Qp0p6xEUZe
xbRGpEl+rdlrPIhLlwdtxHOhiTITVfZzR/CcDFIhncFY8q88OfTp85THble5U89Efrs8pgXg3NwM
9NuacOapgY5GWYg1ysLm1yDuR8sd1Cz5MeD3j43iGxsjq/NbC6DmkXJ/vZOlJNygUF4fgyg1t33V
2LsmLn5c/rDFJQUk+W8SedadOZ8FLUz0pndMvit97OP7hOZh+fkvTEBmhJqHQWpJNNHZiW/HKUM3
JmSIu5hu+7pwU89bCTr+jcaEQIq6IQilmeSXNmrBccJcy8bUHLm5YnXXNe8tr4I2ULdR5Oz78rtq
OW7ZtZuhAIgid3eNNupuX077uv0y2Y9JUB0lRb8m5fBgyN62cNY0X5eOntPv087nug8stfQiumzz
+L3R79I1mNaSR5/+/mz/5LrL9UiPdZ2jTeXo0dLj1HRbK7iOokevA1y3kvla8pxTa8L+QX5BilRQ
CzRkfR2rOSXwZqzBPZfu1FMbwq4xW3vqy4IZg9Mtil813nfxVh1XHHQBKKBS/gSMPpNNUnYWFsaH
V39IE4YyqW+9b9GFeawAs+bWEaYNs77WyYSWa8+wpbGdGhVWq3a00vYMvLXvPiXxq5HwRrr7iy49
hkagOrNGE+yLELbQarsUin6sFPEuLFO62rq3Kftz2ctzM8KtZ6e2J8clC4Vw1JRvnRHJl2mCVWt0
0Z90dW3lFl9espNxCUtGj2zdy/96xtigBQmuxYhueQvcplq07WehkQSS7xxgtFN2V39+oJ3OqbBy
agCOXZOZU09+CtsvcXtVDdeXTSyFXqcmhM0lqVY+ybFCFDEkz52tuiNa9bVVvVZ0R1APWEm7LZ1M
AJ3nGh90Hh9Qc+UkGWHtYc5MpJ9j1H/LECS5PKKl44LnBPUFGP8pmQiHc+97HZoq3Ophab+HcOcp
uXlnB8aKmaXUOI16v+0InqjQsldWCXaCNPxUl5/C1jmaYwKhwrjRxvdhkq7Urn2pw37n97McYLix
x+TT5cEuvQ9PP0LwTt1KlbCX5ytv1B5aL0DHqt5FiX4rmf41pZGdgXpFjvnLZtfmWHDMLlYN+L0x
G1eaS57HLRRQV+bxspW1wQm+qYV5A54TK1WysRnG8ElDlV0DNvJPEt94FH8v21s8KE9WVLgE5NyM
y8Ca7em7wNsCbMqcdxq7/sIKDVa45kwsIwouZ0kgo5DOWzHTbuXhyvC3fXunKSux7WLgTjcpqEqK
eeRKhXgr9C06EOfBhPlbpatueF39ssytpT5Aa2Al26H7Z1zTjF08TE5sznHDSVzgN7VmjQU2UWWK
o1+D0br9+O5E980qq+FSCIK2M5hiOgxBYAjDg8jbIgnM7jPsuyq7a4O7Sn9oijdtegJ3+OcrdmpL
GFarStPY5tjSk8ANzF3hbXX0t6R+xd/XxjTvh5Ppg1IpzE0kqDZBm+zywUZS6UdoqpAUNHTVaxui
lN3/NDIRh4o0SltW/jyLxUPu/7S6TyEYWGcNILnkF3O1H/QXJPpcpucDQ1xX7iWLKqJBy6ud3Jv9
9QTfqtfcqMXV5REtnUynpoS1GvRkyFsTU+hBefk/snU0/J//mwlhmbIcUClvZiIdBe6X8FEqvpfD
n0N3ZyjGf1MmvoCdWo9TT5l9Lmz1XSTDB6vUqAGEFCwfFMeTN5cHteh7wAvIl9G6S97ifInMprDB
r83Ps0F9m+hs3UzmsK368UZOMtoutHc6OldsLp23cHEQLlKAm/Pq5zYdPVD8qqe8m+awzs0neoOS
wzbRXy6PbdkOYH2Nih+ALWFsPkxLOu0Q1cbJ+iPS7BGqnY7kb4pxxfnmHxLfhUA2iYBpy5kxYecD
AscQ1fXEJJbdP3UBLFCjwfpqiHfQH2nZTlmT5l3cVyf2hAsrLTK/VwfsqdMh711N3frNF0u5y4o/
xhhTk1Cgd5iFai3UZc4HpqaSkjRhVG9yheBw1zd3HhJg6vFP1wkrsASohIbkhEUkUqrHhjpOCSrn
ES1nt2Bvq2ErrT31Pk4aaCcS+bOUPcl8UdRD1Z2IbnudKna1RbwYma+0gAPzsVjrmvx4FJ0bElan
t/0AHIxG1Uj7DjF5yhu5/nZ5xpZMAI7WycuS1fzQpajYAOulzq5x6dta+WV23/M1tp4VE2Iv7eC0
caNOmFDHY2QcNfkKXd3Lo5ijxfNtMy/EjJ0nmQIOe16xk3uvkMpRbhSbBFmIKEdDQd7PV1I2S6M4
NSFcC74WycMETh7IGVRZhX+AiGVXttkfv6YYiSbLJIagu1A+AFy1pGnyhhMt0tKfdOpDXE5r0B0Q
oedAk9EVVCkaXZ68j2cOJnUNrDP1Q53OufPJ00coxCGaJGgAX5D495NjXnUd4pbHINDcpnLTtSLR
x+P0zKImJLa9EvbwtpuvWJrZ83I3lOFXBBdvJ7Nb6+f6eCthCtI/2DXIHJKbPx+c2tpx6M23Elwt
N7HfPJspWT2pNF+H3ntu5W6bm+OnyxO60Et/blTwlVouoV6VuS4sf3rsCtgYUvu7HU0bx/o6WhYq
leF+rOwEjJf0ZOb1PXopV7L1SU68raN315lh7YvYX3k2LHrwyVQI61yCHvK8lK9SmmnvtdX9AAI4
D8qV0S/OOIcjGWSNa1nsoNPtsG3tgY2SDl/NRnd1dBuQ24S7YxoOtSWteO/SYcwrZc6K09D+geG6
keFAjGxGlaRfGi3b20r5lE6/sk67odF9Jd5YHNuJMfXcm0rH9C1qt6RTajRrsvgQ10fZQSPlpm6O
ir1GTbK4YifmtHNzlV+FRlUxlZPnuX2HVI4hb4ZwrUSzNirhLd5Kpix1HntkaBxX0v4Jwq0k/6NE
7519Y0k/Lm+Oxb1/MqZ5zCdHdYcevROSHqJdRHWHUN2WzQ9/yI4JCb//zZJwe9ZSVoXyHEuZ2a88
psKpunH9mtl/joNht3OygEmlAQYRrvMR0QupW5HiELNpukvy9r4ZEjeo48Pl4SzecSdmhFWij5Ow
quBmKJpY3np5qBygONB2l60s+8LvwQjLk4W6XNstgzHrW/r09pr1ueuPRXNlSpvS/nLZ2LIvwE8P
VgiBZlkI340hmxxPwr+hU95ILeGNWbtaablB9ucswCwSVFX2XHGZg8PzRSrNQdE8k9lTQ0hozWet
fLcGCU6n5zhTNsranbp0KvHgp5GRVhvQdOI0ahPFvIBwN6sMN67uK5Q58uJp7D5Xa4yMS5MIEFqj
c49uog+i7ZnejnaUEfPmPr2ZXeWrD6oahVdZYTzCmdW8Xl6zJTec65BwVkHzD2z9fCJntIyeNv5M
wxLtUtW/H/1hf9nEwuQBY2IwIIdR1hLXKjf8yp4ikKiO9BR2d5HmKlaxNUlf2OGKuy8kueaWcl4N
tIxQohYfXFXOTZYXLFQQQbc6fXcKaYvcoluE4z4kjWFpEBTL/UgSbHrOjDVcGI8T5ksIXem4pCuL
Zg2Ig8WqR5Tb6WjEMYhLlRq/EUXBF8sf453S9PKEyFwcv2ae1O9kzc+PUqil35vcNjcdtM8v8HLJ
r6hWTPf+SBk2zqRmb0ehwdvHlm57reru20bp6Swwcjyi0OLyOx379ec4GbSNUSvFZ6D8drAZlEKC
6iYfvsmSZDzXpW3dV4njQUCZBgdQhcPPsDVTDTJ1INs2MkbIJE2y+cscmrzeakmgHotpkHa9PyXH
SQ6sFELOGGZHPQ6i29KrqV8qTlvKrtE16rgdh9G0ABvoWe/GZu6oV9Cg6zR0Take7CKlQMe1lq0a
dG0f9LsEWZmd5Xndr64dnNoNrCgIN07UOtrGQxPlOCracBMpUnpbJ2n/asdT8VZL5SfatR8x1R2G
PLPAZ8vT1LmN5UAFGajpLC2lavuw65OvrdXYm0kpkueWbPfBrx2F7gUVmshsIP8PjiCsip1uxn0H
4lc2r3Qj0XZmJEdHJcnUXaLwrDVRmLxm00jQBlT1Uaq68troOvs4gr7oSFwNwa7ppLb5Hnut4l9D
2JcAz0wLG6V6M8x3pV5Z2nUfDOqmifPUcbUBYuJNmlTIkVAFLl70KoyIW2PuaOTT39Kigj1Hcpz9
0HmAAkrLbF1br+WvwxjBHdQiuWFudccHC6hEXrSn25tezbLo/Jd2qhv7JUmGdtx0NNS8Z32THgod
puyNOaXxHt6l8Yds+UBpKtr7d6kUd58QF3LUrZJ5Zn41lTo21coI3hFILO1r3S+dV4Lu9DBCmKB6
rm+gwlQMRtG78IbRrpEpbXM7qIWVXVPG0XV0e1R5l5VykLu5Q5nR1TLU4N08cyyaVsOiYA/2ebdv
s0x/C1M/9hDPyrJrKZXlQ+HF1WGgKX1jV1PByZ4UOvWEWLUyN/a9V6PTlG0Hg8tdqzXDnrK2el0H
WXnwpMa51fokVLHtx8h2yI1/aJI+eoZ4eTqCUyflPQ2hsss9uMv1YfLdqnA6OKcMo/e3RWJ1R0Tj
0QEYwkHZlpOm/NLCDpabugsJojp18FzTH7xbTZKSF9nK+5/O1Ia70Znip7HPm4PvV8OrkiQROzCy
p5s4i7xt6hvaU1kr0iZM4Y9wNca8N8ouBjgq+dVXqKpD1bXSwv+iRhG50CIs7P7Ry7L0GgyoRH5U
bpInva+dl0Yt/ccUrMGXfqxHay/HmnM19aqXHSZLqm8DJbG45o3Q36VNbD51RYLEdW9LiXLbyEnx
bNC/caNKZvQrNwgR3X5ySCPret3vbD9rHdeM7a5/afos2URR2VybkzVujTSNdjE9QuPacb1w2SH7
BNfCTI2GPLIQa/WOlRp2nXIstJm8lSZIrId0Y+XBhnzMnrv9k1H+1FEndQMOztaNr7+Nfr7N8jtD
Hr5dvqYWOvx4oZ98jBCR1bJc1H4837yJD1nBa5ql28j6Ogzadmr9X3n5vfSN28Aj6Gzgm6rX3raL
l9fpBwhRRoIMu50Nc7qrj66jrN22ZbbNahWQqY54kXLQ9WZnJsE2pRwAMc/7ygQs3V2Mn0zFzFYM
d+J5LCBJZQRShbvLrL7Fgb4N6mCvZfXXQvkx+VPoOtQ5GjP3t0kR8D/DSiiy6AzkKywCX15/Yh4O
sBnSWxagaqDBD4bXfmOrXHfZdUbFY2Wkc0ZCvKWBXv1nav6Uk1dLLqFv0LSgxKWi3IbOTo7KXU4L
DuqwY/dmhldDcN2qKxH/QixOr+z8hoZrB40HYXpjOdE90sEEkVyBxtS/IY13mCYZRqjM2hRV/Cyt
NY0uhV40tEClQvM25HdCdBf4kjQlLSbDOtz0CDD7agAN39FLNs2ajspCJKmgEkX2UeHtook89F0W
1HqhjYRe2vfG711rrdtoyT9ODczze7JoHINqmdsYaJsypCtRT++z3vucIG7PmzApt5edZN5too9o
dNhBFflvhltYLlAd3N4AxzZZ91L1b0H07psr2cHFKfttQuyNCUZpLKQeE4M2bM2h3tbV1f80CDG8
z7xJ700VC231ze4OrfXpL2ocqEfMchzUAyhziDwvGgiOMY4VXhBhAMgH8ZC8rF1JUT5nanHbBc3T
FKAnXfZrFbGl/aTNPGOoBtKzJbb0xlpCx7es1puuVqAO+CanO8I1KZh2dfI6yCvA1yXvo8PNQSAM
KjI8/Nz7EK9ra22+qmLlFc2ZZPomWTfD2sm0ZAV5GwUeLvYrmYZzK23AM1PWWK8oe6hp7fQGt9S4
0v8c2aABFP5tR9hLRuE0fRjLjAbGZzm3DvWU3OYEjkkmr5SKlpwcTXib7rN5J4mFxEGqEH8NWCau
/9vEnm5hWDn8uZfDyci9MT/Secaez9rYyTpXNxUcqbV8mswya1sOobfJVApHf2FqdnWy0PDriId4
71RxkljOHCTUbjhcZ9lPZKou21icMVrUZ8U9mtaN+e8nB92oJG3pRBLDGR5j2XA9dQXDtnS0mScG
hPnyAz/smtGrNz5VZLqoXL3s3WRNjGABecxmoTkUYDH/ULo+H4cZhmWQx+bcwCaXhzqLydcYzThu
pSCSjkHeN7fRVJILLTQjVTa+rUcvUynXn/IezRQvVYZDrk3ZXVHBj78Sei7N8em3CRugmewKLkFc
pso6UKvDMZf6/eVlXEAKzuNHU2mmK6J6L9wgpRyFWm9DcRtPOm9D7UUpv/RqcIgR3ysyyk7pz6KQ
nzojWAlllwf3n2FRzAQotF2HIxPvRcq+t4J9pqwJi83fLt6OJ2MTKb2bKQ+UwjToFszkt6ZQD75X
X01WsCks3Xfj0odk2XysC/3L5Uldct1Tu8KLIdEqNNRkhpZKj2XyrZSureLTZRNLZzCo1VmHFoFW
dLjO3RaxhMG2PJaNtieLR6bxYAIakT9ftrK4RidWBAdsodiI8xErffjDLo7tGu5l8fe5lTl6Z2zl
v4+Nk0NkMjNOypw93qlvUn8byyvevbgQJvyfVMxpZhLT5BXwHWtQKQO3FXp20uCO5VM3yStJ/2Ur
lgXdLNcur4/ztej7gPOhZxRj/Zz3u3J8rOKVi33RBJlCrg6CPVi6z034it10Tc9pW47/hi/3AOUh
var/xqtOzAjrbU8pv2sxkjI6GnpMF8JBN9/kdKWuvei8J2aECXMSmWxG6oObGQ9pcRtbx1ZCuGdz
2Xnnj/2w+39b0YWKb++E2ZT4WFGtzRTdytVXmJQc5WgPO2WNCnlxRED6+A/tGmA05+sD+aQ5aHXY
bCLlNpxoVoniY1T9oBNxBYq8mABAc+//LImjMkgU2RzajGrctMXeNm+M4l0Z34PsGGc5YdKxiZ5S
NJr9tcrg4nyeWFbPx9iRavCbLKaBM4Au8TltbrX2bWjv0+h2KP8cfMe1BOHWTPAJ+E7cuQktnWYG
XhIw60OFMLL8WPWuhOr22h27uLPmOHZmICCdMP/95AgiqIjSyGPlQjjJa11xe+dbFxwvu+LiOXdi
ZHafEyOxWTWtE7FokuG5yvBMzuiygXn/i74+V5rgjpFnIJzwho6LLoUJm7WZeDs3Y7CZ/OQuH5yN
X9RXmVWtvAmX3P3UnOAKfqMBvCsw10aem+j+vq3+ZRhcQx2vDUtYHNmuGq1NsePY/6TBNe1XY0JS
9tBG+8vzt+QFpwMSFshpe6NvGgwZFIfhPsuDK7Vf4w5fYLrQoBGaW7/nvPNHdHOdtrA/z8drtvOl
nNz8jZ+8V/oRFsM2upGDZ0l34WUL9dtIfY2zjResBNVLE3r6BcIBL3t0WfUNX9CkD8n4QmbTJcdO
Msh1ovAvrkVKDGwsmjDJuQhRkCXH6WQPnL/h+KBKP8p0r62lc5aW7dTEvO9O9pVU1Z0qzSbGXHnK
IqR4TW/fQJ532TsWk56ndgQ/jJG6KdoMO41z5ST/tNKO1k4//6UZtMll22DcpM7DsKbAvXDg4iaa
iowYtJofBCEmFEQJCLCqVKWrKN+6FkphyAeVl8GjONiu7IGFTX1mTtjUXR5SFVCIMaD1popbbkEc
HjpAoERQKxO6cB6emRJcYyIks3tzDme6dFc18bVfm7vLa7Y2GsE1qk6ytLHBRJc+TMr7qLzY00v2
F3EZA4G520awg6US7v2y1x0zn7imhv6F4oARHrNmZVmWXminNkTkmoLyVNYU3FCjnWxBAG8dP3Xh
ov/SWLmr+uWugfkJBR8I1sany5O49Do+sy3cKyPyHI7RY1vWP0fFro+vk+KQh29TuauDT75xaLSX
sTz2xVaXnzRz5QRZOK3OrAseGWuBrpcDs5v6+iaQf1TozcaB73q5/JYXa6wsa9ZEp3SSIInnGA6+
CkX7qXcIbGedK6c3FJlX5nX+cuG+5rlNEDO3VOrAhs8PLi0q1M72GJkxlvdGKd3KpLj6xn8sqcuB
of+SZ9TAG+W5j70HWw8RSfh8+RMWjs6zLxBugjy1JUeJGW00dCjt2b1C4a1SIA0q15rOFif2ZLDC
JoHPJ23ljMG2oXETSP6+0I1rzencWE3oQ/vxNwMjKc4NC8W9GDnK/hQkGfTdG6M8wnE45RRTry6b
WB7QbxPC2ZKEiKRLAyYU6tWD5RbxRIrhNu6uovjtsqnFO2BGatCvPXOvC04pUw4PKwNTY3JAeFHW
btCh09VdmD0XZrmy35a3O1RvoGBmQT+RzBQnKHtVTjjOECOuAf/l5ly3n9xo7O4So3YNgKOq6e/M
0N8kiurmyGa3xncwNSsR8+IUn3yJsPWDQBnqqZsjTBCdPZI5Gc10NBRV2z5YOWDXTAmrKau905gB
g5YsBAxNkFlNvK2q1o26n3CkrM3xQllPRTTgvzkWYokigovcKDA3Su8DAqQt3dQzcbEPE9CrYz7S
sOCGa7Qbi7ehDU0T+unkWUTIkTSpZptXGPXa2B3JU9hm8UT7gJKv8fwunisnluYvOQnJDKOkv03H
kk/+K6RHAdiObK28P5aNwOyCSLcNgEk4UUK7bmJDTptN3xCe2MU+qu19IK9JWSzP2n9mxJs3rgdp
ii3MDPTXS9vMe4RSqHdWcjtrVoQ71qYpNRiSjBmLD8b4q3Eeo2zrO3+uZkkkObPh/P8504QdZYN+
GRUaYjZcPc1RrsPvUpeV71kc/VQ6LdhdPrfWBiWcW2nS2E7sMXVe/Mscd074ClFA4u8vW5m35odr
1KHgNbfvgwkQ9pJh1bYTjLyrEz/Qdnph+lt9DP8qlDyxMo/1xKXDwQkAqXAWhYgj8YS7UhG08lCB
A650eTyLp72j84qfK+E0lZxbypM01JT51DMtxIRUSkVwtP7T4BrOgwRE+n+zJoQAk94GZJrwiKFq
buqu/JlYIEeLTgHRp8kIPPZm6KaOk68cgYu+cTJKYfe2sQ64Y05WVONLkdIdCKYnm64SVdtcHuD8
Q6J7QGGEIAMXJ50YwnTqVtc2WcjOymxgUQ3atHnojqq0i0kAylO9TW1n02vJ4bLZpVWEdY9GfvCV
sB8Lvl+Gug83Ab7fDPdOugmqF185+um3oBjdKlqTplx8H5yaE+6vHPKsTu4wZwVwnxn3Vha5uXzw
tEej/xSG+7TdZPFfuM6pTWHjdQVEl0mCTb9Bb1g/ZlXiDsY9kYFsPdlrAIGl97c6c+9bM9OgyRl2
vi+GgY5028jJA4WfaEfQmqtaIt3pu5F2OzNYw2w42FvLX6ve/ysy+9GDfhsWt35feqZUYLjzsjmD
HNn/5MWnkmelhKCgXbI/NOk4NrHbmgV40mqbG+1Vl2pXyBW7jtPuvSLaypm2N6U1uuh50Je+TfDu
pqz9TJPw7onUqOo9Z+bnaFjZQUuxEYgJlKJAT1DmFWxUFTqx1YgNKaApa3Qyya2DvqN8nbQ78HD3
KM32K8w5yuL+OTEqnEtdak3y4BdESFb+KRr6KytotwWo3TDM9zQnbjod3HT5pZDDm8j4pcXTna58
SmTJ1SBGy6CN1bXptvKyq8v7etkNTz5MOLhk02+HDrK6jTbAQyu9qy35katk/K4boZvBmFHcWaDB
2uNlu4sLjWDXTBiK3JqIt8gi3sDAk5mPITsYVnNQbZ9K9VoxbvkgoZzImQXq4kPCDqBoCvCOTd1V
4wZBuw3t7ruG3jGDHh1oKl/1IN92FkDSKViZ2qWLfK5k/p9p4QzTe9JfznyGtWZ3HZblEa2PFVde
nsXfJoQzJOtnOuuYxXMA5SJGyRESuwUJ/79ZrN9mhB1TZMDKEhI2mzAetrUT7RKz3vXwNV82s3i1
nUyYsEeo0bVWPV9tdng0pr2dPzsc/vFt1KIQeWjXuifXJk/0/AZCk3xkfRJlW/d3pnlrDj8uj2jF
BUScWRR5vVPM8amUvw7aw2oUt/j7cEEaNE+DxRJJSWH1JVqc5iFkD031UjqHy9+/eGohdgNBEI0x
MA+e31EoxORWUrNLGzm+7WPT1ZToxSheTb04VGZy0w1rfdTzL364AE4sCj5QpqZcOioWzfFooucO
2EA6GPkPGCouD21x9U8MCavfO7IPDABDgf3Q1gYyl6CK1th5FkcDoJamorlUL141cT9JEfLHHAE9
F0yaDEd5hJ8qkD/LMAw3k7yyXktRqGID+UF/DIiA2C6lt7nn5Wk1D+pQ6++2sjUdagcrZ/eiV8Br
SPCJLAqgvHOvkHIPKRSTqfPNZFs1vRslJbcnjRH+IQsqV8pXnhCL0/jboAirCZq8CNMeg2V+Zav3
VbVr8p+y/aqs8RytGRKerb5ko19aziOT0KlotnCaxfE3Vdk400rRamnnahZc2Qj1zbwR899P3l9+
nTilZXcghVRae7ud6qyV75csULcH8jwTTLN/zy0UcEk6Tka7ChWQzVTQV/AXmEkQKHw/zU3I3ppC
IKnXijYpHhacuNv4PaC2bUAkK/Ur18/iJQ6qBYp52EHsD41sUdNFXtnD3+Aob1ZC3vinad128Wus
vkXGNoivu7WM1uzCwjFkECxA2cSblQtccASvqtNgKFGsH8xPORwl6UOhX/HIsu2A5NaDvXZQLJxG
vPQpn8IHjtacmKRUVcjeTAV+Z7lMu6vBgaoYzHrHvZSslYUX/AKCAo1MLy8P4MPzHjjxvCQswo7m
VDo4HXlvF+M/ky6vOPfiaE5MCId4FnacfAYmlLp0EQveNv1Dt0bxsnDW2ZAYIRnCYUdzsLBEZtlG
WlhgZNJ4G/o0JjOceE+d4fJFseR9GOKlADE2aQzxkvWVVKtpNZtZhq4HhDAo2HT6lUZPluRmQG+S
uyJ4uWxzaY3IN+LuNOSDeRbGBklGEcVdCw2zne4zrziSxVg5U5cCf4b124aQO5uMAOx+jI24gGMA
kVmNXvJs7o7bV812oj9r2gbNPvD/PM8JoAjyGgdQEfeHeC45WRE6dl9BzXfveT/D4SVfUxtfdA2A
ZSCt2VQfkhXygCDmSJV30xSvpaO4vvbdSiKO2bfLy7Tk54jN/WdHOMSDLKRDq8FOXmxiDdX0e6VZ
ifCXsFEguFWTPAFgXkDJ59tVssJkQHQQ70vzpynyioMH20c1aSg5yLp/QPZuuqrkIrvNlf9H2ndt
x40sW34R1oI3r5kwZemd9IIlkiK89/j6u5M906rKwi1MaySSkk7zMNKGy4i9wy042H5YA7AP8znI
Hq7PVl1cVnRlMBJMvNvwOSBJzRVfSkbgj6djkJLGMpqXoQiDOyMdy49JzdFtGQ+lAVYGXUvsvsnN
mzAJdap0aGoEJVecb/DDCy9PDLT2VzBOh9FsBgPUcXpQkGie7wLGMRwJ5egBc7A6lGHQPmuAr6xR
Jl0OIhEDLbpDS0NzHwp68mhaMyhjJhnJ33EyXiJrkEo7BFLXfeQnEk5xDcjlMQZGqRzfFh0LI/xy
MsFQ0UdukUzF1xAKU0DQ7CA6AbCx7qS8gjdTSZ28kwHA8RcFJNhOgJIx9k0L/Drn2wkEoSIQTRwZ
vMAfUqn2RCE/+EHwFxoYz/eAbwI1JobNKXltDDK9jGcGYGfclkBnmfASTDRwPF4/E0vKEWxQyF7h
LdQE+g03n7mSht7IMJ8x7gMXD62+C2bJyq6Mvnqsg2Yic1DIVE6lgegADndk1Jw8XR/EgtdmIVXO
2LJhQvGkeL6moT+WKVCFgBZZwMlWHuMyIcB/7ofnMZhW1ObCHTiTxWlN1Q97dZogS7B2Vu1pYXsE
n2VqCCs+9qIc5EXg78DJvuAZjXs8es0B1jUKZfN+kvFOqAkAlrJ0ICDMupY/X1/DBYsDmDQkxXDS
cZ94Coh8TCJ0KmNeFuhtBwWlkMNaeL+gLc9EsCmfOB59C7C+CTDBdABXWgzea0ua7LZfo4NfFoPM
EpwpGFDeLwgiUyomdvTV+r3O0FXsP8bC7+urtQA5y1Dl/gjhjkEWhFoTs2NQGd/ZCvQJjclbLm4l
6VlJPQ3gKGWPl7ybDsVVa2djIf6CcLimgEtBJRrfXDiHQpon39jVegPqt83QZADOv0n0nR7aDTrt
r092wRe2gOMuoisSdOJY1fN9y3pQ9041O/LlsPVj1ZPG8SfeAvZF0B9UNafirG41ZXi5LvYbsYHz
wSGXFefC70cvByd3EFqGE4bzkgMzxSyeYZGAxZm5szVvGlMiyoQO/zh6D7QvsWofzUkmoRy/QvXa
mQbkGFSf5PXPBFzuajNsSgDmpXK/ktddOmzI4sP/ZIB5aFc8X5sUtb5ipWFt5DbaD3hYL4pxNxqv
15diaQdOpXA3J5rNvEPfNS5nUw43KoBJgX5qJkpDRD2at2LeJA+JaHmB4We0HIe76+KXdAO4QUHO
BnQoCUr+fJKlHwhoJsKNisfGa+XiRtH+ImJAb9cfEZwnlfZxpujs0mpidN+L2UMcDpTVgF2fydJ2
4d6w3lI4MBoPlKNOTTIbXY7ApLZQRTO7cjlvrWxaEWMs3VBG3YxgDq2LCr9ileH3tawWIIYJpaog
qYWrA4wMbbDFLKk1tw813TX7anw0u7K/KdM0sVOAx+GbBAySRGLUTsQQw0Ym8dgCyQcwxYUtarUw
0TqMkzvQ7ypHwEggDwu+8Fu5jcOR+KI4HvzemHdq7GcAvpbjgFSWX722vgWgrVDKWtLqbXQYmnq+
t9ShfGpia971eCy3+7acTRJlOgA+CvBTBUQpyzim8K9RUgsEnP5D0dKgdwq5KDZCLll2MIb+nTnI
FSy8bAwuCFhzINiqvadUoxUTuTFrpITCu7oHYLQI72Ar5P42KQR5awjggjakAhW0pm/PQ2nhndua
boE0PHuqJqgHrUJ4QsK0KzJwW1bmTJohNz+yUVU209zML1OtSxkZjLi8U2Zk2AlwQVqfTIDxcdDP
2T+N6Sh5XZUlP4QgkgB2EOl4tRRAKLyiIxf9IBPs0xJMDlhu+YhNtoQmTw1EUiiPMw7gmi5vOvB3
bFXkgF7wNu4DUyPvRrsURvNGMrs4JyMKkFbcvqWbejoKziylSEKWg4ZRDNZ8GBMDoEydd/0KLeki
UwcwKPoLQVTPM5MPcKcbta+hlU0JjHUhYu8ygDYqXSEt3guxQO+buS31tdTmkpNnAqcVTL8yqof5
ByPLAl6k0iBDkksHOaKFEKBONEfqcVOKawmnJefrVBaXv8i6eMyMHstYGhWgX7o0c4Ht9tSmVf3Q
WMJfMBsoaFL8MzfO0kW450JXQF44pyOJ0hZ1k5NwMKPodxKmx8kISxsoHrkj5kBMqYyh/rq+qUt6
ET9AR4Ucji9yQ+cavpgAJJO2GIBU9QiGFKtw/Gl494VmrSB1STMCzgupNWSOWTfvuSR1rIoYjiBM
meq/5mnfU6tCEW6r4LVbA2uEiLLwWgP2yfUJLp2eU7HcjsZFWfgKy69VtcHSrZFhqwl8hBxZnDWa
6KVLeCqL2828rhstFrCYgOcjaY4NLTfXZ7O8Xf8uIs9RiLZcoYkhh0bmjQ5A92HY18n7dRlLd+Bk
FjyeltmJ1uy3WLEg/4pqgSAOQQVGcNtW/Ur715okTmkB2QCg2my9WvT/FVNP1eFRMZ2pWXFjVs4A
z6sNra9MY4YZmXXgGLNbWIk9z3Y1PAJZasUerM2JnZGTWCdHbVXfJtghMYtIZ40kLAGs6VTNSvy9
KAe4Z6i4Rr+pyocCXWC1isy0otKGdpHbtXYsVZMY0sqJW5aDRDjyrAgD+NNQ9RNAiUqWhUI2vO++
asBVqZoz+l9/cerYi/n/kcOdhbpAU4piYN0kOXUtvTqImv8Sp+YOBm0N9mdtTpxbG2TV1KQGEsia
5b/rSP6QAPUgTZ2aZCiMh/+/iXEHYkITVdUMmJiAU5cBAktPnFJ+8sM127Vkn8ES+O8K8qpcnpK0
UyEoGXNidKMDmFUiWi+zMtEmSu6yugSIfLWS1F2Tytb65LwjDAk19IdDv8a7IRXtUj+AEJZMEhBW
MviRbthm7vUVXbzOJxPlLIkYDoYIqjTE+b1sI7ojkdQ9JnkFL1mgbbHWd792WjgLEnV1jyY4iEu1
iSj+Vu8BLgZ+mTVixEU5gHcHJxWqgC/oNIapyKVpQlreTNOjFYa2hnYiARktPV+j/VxcwRNR3JQy
PbF6wAiyZxp4c7/0cYP6DtAO5LTW/6Ig3UImEk+dAHwHZA1nFDvZHMosh6LSFDBdT8UvI0x3lSwD
UwvmsVbHFYW19LxxKpCvc9YMoct7EVYFgfVWLNWdHjX7JhC3efcGKsVbXdOJFOrImucUdZYrh3PR
QiMMlsDyK1l45zi/D9WYFqARxi6mQmnHlQJAxndf81e8msWzciKF28Aik4uujSFlwCMHEq4HMYzd
LkHAqRUrF3wxwEENCDCtENQi58TpFROZhzrIIEtoHblP7USO4HzbMhD8apWYgT0GClH/opPZQrIc
ITRgK1km+3wd5U6vsnTAY1E1+e6oDyWRQPalC+1KHmdRf/2Rw9OvTKEw+JnAXnISCzRiP5GoHvKO
9KYX+z3V6g/NUp3r+ottDp/eOpnaBZy/KeeaoEBkig2zcM/BRJnRpvoZSznyOiv7tyaNM6yzWTLU
WyykyuoqHwPhQbeOofoYomtXXYFCWFtMzrAOeq6ruQhZel85s2BPudvOcO1fgPhSAeIxWe1CXpPI
WdekFFhZGSRKU+y2Wm/HVuAMs2QHXbr1x+w5jcZbvVtj0mQ/9toWcndCQktWbxYQG4AXK6tSvDxp
K47kUuGoBd8OwIBogcf7CreYcm5Au0TIgkbCIexf6uqtbfZKYEvyJi6QUwB7rjvPKfHje1MMiQ5g
c21vdFulBFFsRK+f2UW1djIYbp3rKGv6KcWEe/0h6yanTPbIUa8IWVzVEyHcqqbKEGtDhRknyU6p
R2CP/AWgHV4wZfQMqSjZv+C+M7BVadsj2yhgCaX+s1F9IuYEwDkru7e4XieCmAI/cYsSVUGpdAVB
KF4iBZovA+VF0ld016UQFQieIhLQMpLlYIc5F1KjZw3AWEyRqAMV+sgrOhXBjfSft+VcDKdB8BAd
KImCvTdluXdyU/SdKWpT+/oJuzRp51K44y6gCgioMJiMOct2Fr/UaUQq/33Qfv6NHMBvswJkvONw
csyx1OJUh++jtmDp8LXdjCwMUYbWA2zfGqv2pXrCpID3gfIRYDSCXuF8h2QGozyqyN93OAbh9Kig
C9ewQwAjAAgbkTxu7crBu7xD5xK5zcpCRU+CVIQ90+cbxDiktYL76yu4eOy+Afl00N5oFne2e2Ms
DPCf4xIp6XueD+oremB8z0+sNdCbSz8V1FQqihpZATeegjhnKi2FeZQmFe8PSbEDjFffotYCmfHq
B952rk/q0kxCFEijTA34U7oscwpuFqum60YN2lba1fWrpD9J8RY8yZMCbbSygAsu1bkwTtFFohwU
wgxhcmpL6lHRAKAREdF0+xotFo+178xr9FGLS3kyP27TpgFU6FGkww1Pe6J0EZkBtg3/o/c3q7Ch
S2up6GhxsfAQouu8g4MyB78vBAPbVpBRUMhoITXfV4Bx6e2u3mev17duweNnxZR/5HFnPo8MtYwN
yMuT51YlqXiTlT8RYVCrOAoTGUfX7GhjrSispbuN7C2q9+Cd4qWSO5xjOQphkgJgDx6GHwNZ3gL3
jyOFFknKjSw+m+r2+jyX7h3gywCZDBwSFL+xAZ3YFJB+zMlUQWCLRu36p1G8jP7ndRELz9uqeCKD
TzBWmlzKbS2wN/T6cc5nu+t+gcX7p8oyF5N0J5XqvtTAcm8OXoUGqWR+RbHhisFZKH06HwWnNuM0
CjEMzHQYSlpq75Wf32dj4Up+TiNw4w0B3OWDIERe3XfAGE9XXlOWLsvpKnAHKikkLUN3EPNjLacq
SzKrr7N00OI7Y1zJTS6dolNRnDkqkDCsjAZTFZGfrsuaBIatdJ9K48KhS5qN0f+N8jmVyGm6QlNi
o5khMZme4soD+ndQZEQAQUTbPzdG4IQircX/nhs/31JO5Y01jN7MpI7Gc4GMm7pm19cWklNwZiZp
TcPYXZp8DgmgSUEO2pMmjw69UjiK4r/kKOGcc+3h+pVZUnany8mpAaHxyxJ1vVB2OiiGdPA1tMRo
gS4d/o7jbfTfI3+2jojDDQkVwygTOlcCc1vFDZrDEHlkX0PbI+AnuWVn0vP1WS3rmj9iuEOCF+le
MtgNaOd4A/KJo9qqjihXKx7sktN3OhvuVAAKIhAbBWLE5iEfmFFS3LykRqxvrs/nf1EpfybEHQ+l
8qcY2NwoFUNCfkxbR4te9dmWDU8Z0BrmsjBRo3No45F3xbVYtE/AA0d/BkrUGM3M+Z6ZYyMVsxoA
eDLVht9Zoo6enszxNi8NE6+Mmd8/CKXavM69Wtl93RU7Fa+5Th1ngnt9GRYVGx6dAdwFGCww956P
RAjLJDETjEQQf4MyaqjdUtgXGauuXJn0miTuALECrTjMIMm0AloYTl4+FeJbUIVOUSYr9mLx6p/M
ijtFAZIAaleGyGWmLpqh0GdeqROKh0qSaRHazl+l6OX6Oi56cKg7/HchueME6ywYs47jpBkeKBmF
zhFBGBDr1K/tvru3JsTo3cqSLhvnE6GcqrEqP+paA2uqlPcGqgFFbZ82r+ksOY0UuHndokMBaZd7
lLnW1i5Zq4Bc21KmCU/8DyXVu8ioscwZ6J3D+IkBxSCMUVXHiFZeBr97oM8TLFBzJ1PlfB1/1Poo
aTBVo+7saJghE8Lm+LlKdFpbPzIFJBnlsG+1xKtk/YcBfgQR4Nr9OBzE/ktA9Tx05zYVPywppHiD
8ZRR8OLIf6jqeN82BU2tNe7UBUQ8NmiGWQjnDLQ/3DmslAkYti1olzTpAINHB70jariZ4xtcc3Cb
mqhw7scHUBbrw9Ng7XTx1ejW8AgW7dHJILhDIlVzX2OjgHCPMmkiDz8RnEaghJnsTqyAg9rYY6cZ
K0dz0VycCOW2K5KzpEhDCE1qolSYOd4kyzWaOGDc44Rdnop/F5gPpzvQ3Ju9BjFllxjA70mrCf36
+ozK+BA1KaU6IQ8WysmdFA75QI0hbHdNF4UNibOo+61KsaqSxJ+sdxEUtHug2FtHsc3MlgS5pU73
8+i3P4o+qQ5S3/hobTO05gHoQp07gYosdOUhsTCxLDFJUImzQUOA5YL5xUyrXRBr7QbFI8q+MCpk
lSpBuh+BpPpY1F2EZBOoszZ+WJqvWTP4u6QOUHxeDH5nT12JjJ0yzDe5YaVeXBuaZ1Zz5FQCCPcG
s8sPWdwYNpJjtT2hx++5FjREGboVRLsURUG34EU3fgHxzzxm3Vx2pDFMObbnMEMyu0Uly6sSjomr
+YZo56jyBGkg2veHslF+RG3S3RWNFGW2hSZ1vJ7NuT23WfgkxL1O0jAz79q0nwySoIylJfPkKx54
qrUcdY+T/iFixfZhFbDWXaMTUUBslWBcrqxw3JgWHstQrWYA6pQR23SWVb+Ycz89gWGgujPHMbxt
0Iu5M/tE2lZownHSoRe/okru74uiFn+A6MraguUCP9E368wtJwMbPk9Su62RQt8FCXDagAIZKDZy
6uYzgCPaY1hNegnYSzH/9EHR44LjqfNpgJqKjWRmZQZTl9bqrosnSSdy2Fq5m5gTmkBr39cARecn
3UiQxJYnYsay9DCNTXCv+nLImj1S/6YBz9YdQj8wu+qVmf006sBvSBEHZYSFrwUTUNyGtRHVXL0T
/aTdhQBVOFp6y8BqRDN2AEIwfSmlalEhmQbFu26ZFm0haDxVHQDR6NTgLPyU4iADsQNcwW2hknaq
jro6m47fDb+y2PxI6u5g5Bi1Vkzb65KX3RwLCZTvQjRAWJzbh6hSwKk0Zug7lBrXV5qEFqb1Kwkr
1a2VPkDTqABVjGdwIqbAmhAkxOZFka/EbszyXuiIk1HwlrmtC1NEupoilXwDYDNPFbZz5lXxYF+f
76I5PBHEKdoeWL8CcuKA4666DjXJ6a9yTL40UfjRRSbp5zVGxEWfA8XYCivVMk0kFM/XV0gTC+hK
MeBOh70ifeP31MajZDhtG8BZtPvxGBvOf58kY5Jg7H745DssVHTYdOkEmWL9zvjfBu1VB6yO2b1q
a+/fy/NDbgMM8SYgg/jQJgjBIIYiDLARiU/BCFiKvZYeR6GzTRRsGaobgThIklYmuGRSAMyMCmQQ
JkgXxNe9FQVl3+Zgl5hzogG3Nmwjp0TAc30dF8WgXhbAEiIE8SVIQTdlVe/DnynmTZ1AeQtHuf26
LoO51PzJ105kcC43ognFUmTICIyycqUa7d8VKNxWFmzpfp1KYTM98QL9aVK6SoKUfqiBFViBVjeh
g2zXY7Di1i8fCAVhLh66kLDnO+AiPS9jQYAobaidedDIAB0K00irpthqVauTHJmLsDZt0CCtXbdv
TXm6nBKAuNBKj9p3uIcgvuZ8mtEQiqGKYL1Ke6CNg8cCe7QFIhAUnDgFDW1QTVMdn4jZaOuMdLAl
6pOYiKSkgj0Q3zFsze5WVuUb2uxiXLKGxxY04EsXbwpCGoiDYFoDqRw2rt7ubRRh0wbjmsmfcRk0
ovD16OQO9j+jSuycBrZPDduk5YoyvMAWQmQromsJDcZANbqsXpEG2EbkYEZiTtsoJVJg1xaB3tAf
G1e68TdCttdJhxV6Dsnj59qiyPyp5MVzsUkvxn0B6o2RCCEBg498bxo03/68LSh8OwXQpyTa+m65
+ehpSnJSkpuJfAG/gK49WQCojbuGgMNmZdIyPAqkPhHnnl+QKpubXqlindi2vbfto70/4m8u+3Bd
4m63hOCPo+u6+BvZEq8lW88jDx6+/N9fCF3zd/JAPPznLf58wPfhex323/GFsg+KXzb7Qimx6f29
vcHHfgNZNvuCT4oP9i3sW9k/7M/9y/3L/nNf2iX+td/j43PP/i8Y537lRHx3Gp6dU/T6iiLKfnAa
FFmy+C3Rwlwc08wkGinIz38Op3Lb2gaZnIhEXu+ietzO6O/BraipOP7jvEu9YT+QjryUtki+Pk2K
zkJ72gkrY5MujgtuDiMcAemeCHw2nVNiqTzWWSGkId2/ZSQhAVvqj1fq0PuVMs0LEFLcUcAWqDgO
OpquIev8NITAT/C13Aqp7NU2Nt3zDo2dEuzHdeX/DYp/vtzngjjtPyjymEyRD8Bdkn2rLICL4nTr
joJ/KZgk+8zwe//2Zh8t53jrku3IJu7dfajkoJLK1pzS0ZwPcgfPkeAhhbx6ziPd3H9+7tfosC6U
O4uQAfitoK4I3MtYovOF6Ub0Z8sNckHlR6xSNJMhSOp309vwPv5IV6zvxS7g+OEsWqinwKZjI7j9
BhqM1M8CSC7f3Hd3+/vuw7l5DFZV82XJBiulAecWHoNAimxcPHwJpdKFcxbRF41grwk5YHUJdTYr
p+r7ifV0s9l84LOAgQt8xwxQ93zxZF9OCxkRB4V6Obpvx39+udAqRygX9vGPomDKgmkMj+mPLf53
9vn9y3GIk5PDgUJt3G++7jf2/h7K4fNlc/1cXhgGDBW85DpjEGItrSJnRrOq1VS/6ECGSBsKpRd9
ayy6WWtW/H6a4tYESF/ozgRmEVIEvL0WhyJLsgmLz7QZdC0m7ZCVW7a0w4CPk5DnAc8PfALO6a8V
K8uqCGSICdnvX/b28afrveL6vDorWywxb/5iOieSOPUp5oHkWyEk7Y9HbBt0019sDNp+JXjboCwG
I/n5GYoKq4ibaGYCbPvt6P4mHo4D3azo2m80Xn4ip3K4iUh9VoRJATnHnz/fn56eArgpT1A8zFmZ
8Xf8C6Kdg0M3j18lffx6HAj7/TWRiYTsj5UXsO+S08sRAdgDUJroo+UBGGt0CYI6U8JJYddlewuT
DBsJQ7nZwFBeX+bLTCbOP0oK/hXGTNGJvzwYsIJaxYTB/MPwP8DKY6obZqCvi7owAeyqAVXbBAL7
t7HhAkQRmYqptcA7yrwO5m1s2bVn95+5AN/uwJrM5bU8kSmfTy+wkrFrqhYyUe1N8AUwdPj6gtkm
8EB/e6/e3eHucHBWNvEy2cpNljOsXdXLoZhAMDRgQVz3yftBb9aUyuJ9P11STtEagSSXdcSmZx8N
YkF73nk4qc9rx+TyfYqbDmeh9CitJfR+QtCb7W49crMm4SKe+T4dOlx0lEqgnIbvo1PiIkfC6Z+d
2hvkDYTgju3C+JfOx7eqpBt2B1bKT5ev/4lY7vonip9lswSx7Hwk5K2jby/oXYU5mGhrs/gFHqH7
QGApmdfRwusg3isAWL9jqpQgyMNvrP+KYfrGDrvQAicD4wyTCU7gGegK/9wWHCL7+P0FF4ddHmZR
YSrZZWVf8BW/Dvjz+zJ9O99YLVzjlTvM7suVUfH1yELlV514Nio2MgzoH+vNRsHGwoIA59uSro1A
YUeaHwHa/VEMBfAJ+DHcuhSFlWpqjU5LJvg7TmGhCotCXjH7G7pjatK+d9ecmu9c0plgdHdqQLyw
ENuiqlHhNGUb50IcmgoMUkFuAxKQjGa0J7/xt5mM+Bowb8rBGAiG4h3u6MP2wds6Dob09XX/CY9r
60L3IMjZIxa6f3nZ32868hUgFv9c9V8v0n8y/ACg4QATFu49CoHOFV8l6FrcCWICTi8yv/lfDVE2
83v6HmyLbfxQktpLniZ7eF/jn7g0KOhbsEDXjQIAdLQjKXcuWEjRtj6iX5RZr1vY06cnZlKwBo8T
gVe1WduX79zU+b6g8ctEEgZkr2AM4OngQKNXqGaUZdSNH7MjQme62d/v7S/L3qz1MF06cfDf4NZi
aoAkASAJNzk/VFv0icoC0b35I9qkW3fe/FY8YVe+RPQdJBtUJ3jFoICnWosRmME4myZzHeEQwLMD
hiIcovN1HfRQF/TegOhn2Xvr7eQl3Q6DJ3nJNveaTbWify5iUJmTxx33Ktc6US4hr3elR+mtf5Pp
Q0L9xpbvDsNBPhi26Bkr6uV/EYqSeDRXsGwN43M48UZqtRPiIYDQNKVGYP+M7udDv/loQF3yle+h
bV08szxXa84sH2//M9c/YjnPJPKtCARQEGvJdHq4z75ECrBpGon74cfrZGfbZ9SwrFbQM011saPY
VCTJANOBnuPzyXYi7ufMJjtbpNppH7I3eeax+mrtp7s4JdNtiDVGoorEz+Jed65r8osA93vOJ9I5
z6iymrlSAbhNJo3MKHt4gXEDKJXvCJ78ugY5/N1XdDlXPA8grpZxU7nTW2QRakyARkTiQ/VVvchQ
nele30re+FC8jTugaNEKxINkTR0tCoYTjYuDYAXZZ05wk/h9VwoQnAGrwREdNM9UXr7XHlIyHCbX
dK37YTN6sbOaaWNnlZ/yqWROAwuG78u+yrYXcyPyrnTVu5aQ4NAEtk5M8txscu9e2Wp3a3v73V17
JhrgHiDX1sDmiAQXYLbOT1YPWiFAomfIH41IpgYb61Yh6BiyfRewh260T5x2n92rNEBaGJDmL3eD
Bzx5aK+cZHfNLc7A3nfUm5vZy2mxlUlgP6cr8Z3Mps+P8fuWIyZGsftF8fTcNKlSdGBQtPWXkRgO
uEkd5eZnCX8LNX9ee4h2Pc22IYlvtPv0wdpmNtSAJzwVjrZduQwXbg3IA6DYUcfNiu4RcZ4vmIWu
AbEo1ZCOriGTqCGy49ul0wTeJBMBazh/rki8UOecRO50BBaqrlKQkdBacKMXARWHtKL5PjhUuA7q
h/b/kANnxolb8bNJcp5TC2IaVGBDZLfLhWOZQeBvi45UfIsycGMRKbPRE+Vdn+hlBKaCEhiOgKVg
aTXs+PnSKoI+9/moh7S3q5uAGMTcGbfZA9AH6ODGX7qNOgNkwZNDfvOlOAO5SalIzJuM/BpI8H59
MJfZHm4wnFHDK32jtQVIqSfkHjXW3aZOBKCSB1CevbeO7wL9pKIFXiFkohfE/891Q5x8btfRJyBX
zYzFmJD3zEhzU7uykz4VNHtoN9Jm9p6BMuCmBPwqdnsDiK5dt8mptVLWeKkUMQwTQEN4DEd+5aKb
oA7g4EYtkl7tR6ORHpXh22gfOOY2fJ9vxFvNC2gWOo61ldYuGttt7gyeSb44DSifqHpIbpwiJf2b
+tV5821DUB+jHYWf1aGJcMvXFOKl3wZ3TZIAg4OEOshs+UMoTr0eC+Aqo/FBseNt5gyO5WDrBTjt
ihd/BU/GsTcpoI3s8aOjXUuuH7yFW3A+AO7gRZaeKT5ai1mY6QqbOSLSwfxqD2+fpjvtRjvYj3v1
S3ZUgoqrfJ88qQBYouLupsVzok8A1L02ogvzhCVhTiz693AvDZEbUZrOZdL18LNChQ4OmuGFFKp4
+DUT025BFEkmNyYvyRM8kYB+iqBKXRnBhfvDBsBgcgFXhyP4HZmf+HqqOQqJoWEAfYQryHSAehvc
DWTV97jUe+eCuJlWapymMvg2qfaYHgwwLZAqJeU+2mb0Vf6QXdMi/op1u0z/cJPjDEqS5cAZ1iET
jx1P4k6k6o8O6/nbvI1ojexh9p6viVxaT8DXoKEFXg5zss4VrdFWQtmLcJX1n+MtWlsqPGHB3veb
wDMsvLXOjjPYE05VZq8dpgW9imo4RCcIv9hm6pxpMfV6lCKzTWmyiTsyPuauRVFm5zQAOKUCnqCt
37NO52PgjgDL2q+9ry4u94l8Pm4Q46hU1BHyweF0b2z1GubUtGdaeIOznVm9n0Qfr1/pBSV6Nme+
9iQa+7gLVRaaFASV9CTZGW/gGX5PaPUxYvJ26IyO/1oe1zzLy0Jb3FngFMFZQdOZBnV2vtNtJKPT
ZA7wNnVQPmt3fst26lY51jBpDupQctJtrs91QX+eSeTXN24bXCIUw1FxourPYjPa8e10DB76TUqy
40ihvWl+L7rRM8iejN0qW8pFNuN8xvxa57Hki5EO+eFWuLUeA8S+1UtsJwfzaQqceWMkJKfVk3wz
Cyta6jIk5UQz7XKipkYpTBJfYVP3+oMYbxCr0ej3ZJEODeu3gz3u5D2iCFt5ur7m30AQ56YS4LUI
DA081YPpgr/Pqd/pgpzWCVW96FWFbcIcD8VRQai0FxyQxmytw2irUNrIetgz8Z/egGW8HXfRk/9W
faorZ2DhjmE8DByY0UzDZ+dUGhBwZk1LUTbn36sPklvsAqe3UMEhu/AX3MQuB0LXooTLl1FVhleO
B1jk3vBG8Z0AP1n9GniEUm/lCVUeASUxeRrKSNQfhWfdzFBlL80B4HwrTtplUp3JlAFdhIQAyka+
r9+JzNgPDakZqwTKpLfF5zEiPVFRRGMSHPCDeStCiwr71kU1wNphu4wKIBr4dYyVgzGbcP5hkScq
YIixxsitkGgTOPIP/9C5lofC4Qf01q90d13UpaDCAGRewGvFizB21ZTPD7eipmM9JALzhaFL3Pqt
3d6CWsmkuhff6TYqiBEmv7U7nVhe+ZXTklrPYPFBYi1aq3S7TEhgLGi2QY6VwfxeILA1caM0Uvw9
FpmiC1QLSL5BZTpIL26j9+uX6/I9gxPGqdCiBox9kUFYiOLzTf2Z7RJqUPVDtGNn9NZAjBePFHxu
OJ5IfeA1k7s7qlhVgS9Aicj3NTzQdPse0eCITqwMYZB857vNNi+oeRPcrrXUXHoFbFX/SOZOlFXP
YeDrYULr1AVc/1dwED/ql9gzVmKK725+Tl2dCeJWNLeSyK9DCALUhPVYvLizhxwa/GuV6J/ZUXtA
bEHrG0Aj6jf18xrJ+YI1xjxRdsaazkC6yeNcNoZQy2qJDT0WD+2teaeWyHhUVPGpRQMa/yzupv2w
1ZHHe105SmwFLyZ+Ipm7Q5oVFlbIjlL7ZmrkVpiJ5Om2YpDiA6Qck1uTyG720Xvs9TldDajYT78m
nWmUE2UVCWClC/EyQasXFDwGm1sJ2H4vg13uBC9yVx2tJQWF2gXEC3AxkeTnjlOvpEC3aqEb9fvs
F+L5m3kjoMqwc9HM2NHy1xq65qIBOBXIHask1cxAziBwoBKYK+/mzV2/R5fEneIhKSseVlXwZVyE
eQGuXUVUhFcekRMYp5mm9xnMrn8f36LoH2qo34FhTHaUT/9h5eyw0IPfPR2AvKzCAewFvL6f9EId
5Rj6vqMgIggz2t3kLkAAncrWb7staHC/oqfu0VwzcZchkQzz9kcuN8l+NkKhjCA3R6nbTXuHF41x
F5NP8SAjByRBz68+SC1dkxORfHOMP/htElpY13Q7H5S9YlfUurFo6UTb5kP8kIlxmDYabu3DvGLl
ljyX09nyiBBxM6gNmBoSmrxYB/V/OPuu3daVptknIsAcbhlFZVnON4Qjk5gzn/6vMXCwrBHhOd/G
AnyzADUn9fR0V1edRttwA8TLw0u7CdzLur+bTJZNMoG3CwvtAYOAt0Ta4QudGo/KpUut+XnYV1a6
TY/zWrJilvMhF8eNHRIoAPNDxLyot22faKkSJbDTILs9n5HKd+N1+ZSXTohGtM3kV+fkAcJHiNj8
v/fubd0NV+gPkkyTAOi4Id7KAkOc83ZErGINXnx3sRUXHAor9dGFLpHV79Tn2I2wqXS32T5MZrOy
/v6Apcj86gOosY9KrBdqiA8Y7R3Azh/xpva/0q3qJ3sJSVs1N9cs2i+mTcr/SWI8tmo1wP/tot5E
ico4JK7qxaf8Sdkhr8h5aB4XnBi4UMZoSTWIXmmNsAxDCoFo7FJHVlZDpeHIaCuN5Csd1c623Jey
Hu67DTNlsnSrIA0OxwuWcLzrqdJUOuKJOVUz4pV13Vvg4rbFz1q3ekS8YWsKiV27jOEteUJNg7QT
olHIdtGB/lCXwiRqUmrdXQxTOSD//tKYbb7iN9Ips2tHvIPxFeuYLoYNOirWkOmAN1TpWc3lNJrj
glwvJ8OVveJuXhEGUb91tpOtISo2t2DHQUMyK1xaGK8mAQZIKroqYkIqW1OOfZbyiZIiQdRZl89y
G99N63sOVbFxpbg1slPaGs/bg2jm+9DlNify6mDFLrcdixg1QODAhEJUDNymVPSgglaBH3uVZBKw
jf1XEQl6u3KC18abHPSimY87cS25igN/OZtPGbZBvw7tFuUrLjFBl/YWOKEV7SaPRWu58BwA4TPZ
7ZA5U8FgQoVV0BPhwCPAwb08lqITPkjv/Mtki+pODvEOZOy+W3cNMLyOQgW0WJGKpIvrWsZNdVCo
JF3XPHZvmSO9S3b0WaANEcj8GhDsT3DPP7U7fcOSw1sohEFNi/CFgkwQX6ESF/8rgkMK1KjQIpVa
GywCcnYoB3jTuvYb5OPRhPcQW8iLbsEovudea7NwSi/ZIkeOPkonZDiZm+YNjB1oQJAponkD8nk0
akRoSKYlwLdIh9fYkp4b54zUltc59x8ERhLffWSNg+Q9ydmWSNja8bY0L+viHLqzIznaMfd0h7E2
tyfl9zcBEXo9P/wkhMNAcj8DdHTMwQFvjtO+X3jzONklUOExZmLDrVgOV7yNkZDOJEynoFwChJlW
kxwr9LgVRnyx6uf0TbbqHNCv/hE9pG64lfZmNViyGb2tO8xVs4bU2/c3/8rMfxA3cO318REaNISw
PUE1SbuJCbxT+tglF0uArgjatT19zb8hfZ0+Ft5lk0fWvB6/x8YVTcas3wb66M4k1WM4ZeSyafht
kkuxprcoXRd7YZN5ogVlbQ7wNwWd6mgdmhNzZHRGLiQZr03Sd6ugdWAPgUnRy/347j73Q3QNPZEO
pvIba+1Fe+EkvEroXqrR6PT594iXzRukm4qwod1IHda5XsmXeUB94MBHVnhHSCEx0XvDmfexFfvh
veGBAmuwSWY32Bf+f8iiYwJ+fQHljTWOzzjIVV1QhRZc5Rzdg2W3t+V15ZWbKgFKw9LWVvjCP9em
wb6Bb+988DjiUYdbVgLSSCPn8JcfiiOQDoo1xs+tgl3xxjXmeCfXDvR1bQXt0GbGzGPfBq+wCCwV
D/0ebLSfotkvi5kwzUMjYMH5k3oSfARU4qn5yoBRWKnnVrO5hwDYOivGk4TpVZYOFo4WgmYi4wOY
3PVoo4zMgKxcEDjnz9hwh6h3wQZih62Nhbb5BHIRVvHOfEAvjtmA/A5emYQ7jg7jykmaI4mMOdto
bv8MdTeTh1ZFYk7H3GyOiqeeO/sN3d2scHlpfdEZqZI7DuOloZu5Eod6EaH+BUUmZzSl0AyQr5+9
zk0/kZlImcvLMkg5bhWCciGfw2Cy7b5zP1j3mzY0oeY+f/PQyDBZqS5xyaCGjjYkzRG43rQMyIXR
1UYloo4J1i1XOxtmDM0VUC6Yx6359DRbJmD8jmqumN2Yi5fFb9PUsibZAGbXEaalQ5fZzR1ncXvU
vbxwR97ylV9ajjk64Xmw8wd5GwJR8rf3WghkEUb+Gzut6J3roMaeOeFi6a/COdwXj4KNCzo5f3Gv
zVE4rSFVbtY7VmF9IbGJLUx0TiXgWUgx9/oYFeEQhHmA0jHyqBXat765Q4xSdunmGxHP3a3mDLA+
O+o+WjNRO+TH6csR3MtQ1wNJCJ7A1KQLQ9HoVRNmFjqnesPEmLfpDrIJqZ/aideF5t9zvHRDIBZF
Z5MKcnIInFGRWqZe6h6ZXIiaWbOLTIIVrsOvehU9hafyHVtbutNLU/wU4TvgtwCdyv306e9vWMhl
4Mkgo3MTfVVQ+KQJFKRYAZOJjm+Y1vyX/FKRAi8646z0XrG6DYgqHIhRspqql3YXgkKkFyDsRvom
qddKlHBtzomADI3u5IhvwavozIgIs8INv/I9UJkHA7lWPzmxnMht1kgGphcyo2haNSAnQS1xHYSz
VJHCLmoS/GTWmqn64RZE7TpjcReGqKB2rqoItFBxQtLmeie3l1yoLm2FgGcylXsU+2z+MVsHW20H
Ikxk6nfZZ25lm8uaGWjebmNYRtBBEHt4c9MZRyGADJdco5Cc+OJr8IaGyC1wkmcDxbzALp57HNzV
MKDLYJ0d5H30xfSbt5MMPVokkcAKbyDBcJOa4zK8wGTc/NW+OfFoUn4wAFAavM/LTrF3EP2JbM17
ElZm6IPnHI2XJaqRuaWjwI/+dmam8PZqRtwJLDcJPRF40rzBJfRYDbnA1Zx0sABXsiq2YKYtN8Eq
FFGIQpIw9+DkWEfrNuRFpI+yukGqnCiLUTsgzkogZcBxY4mn7hGb25Eg3Gfz/rwuXAh48vfNinGY
b4MBIqoNWUuA5QGCpOHk/TBUENsKLtbkoah9MUWruNM2l0NwBDTrOw/NNDZFwEY4mwV5XrgriWnC
1YEmCnBBUYOVpbQN0hSOWzgrZ3ktO5yTvMund2XfI+FtpT560rvVlJmIfCULfGHewPKnPwDna/99
/Q1UvJvwMdiSDHyD8iEBAxTguiaV1lg0+cjp3lVW1nthn1+Nmbz4fsWbUXyJ+iTCfRH53a5A544d
bCHphmBhnZvCifOmpw74mEfpvn1hrPTtY/J6qJQD5aCKd5FFDLV+BrGeH+t2/4SWZhAvkYW22rvU
ZW2uhWMEYDlPBDtQUkXt/nq0LXS06ynGdq5BDBH45fuM7rfKhIyAGR4Uq9zxdyOHbjjGSBdO0ZVZ
sgi/JjnhpAT9tjpgSB7i29XohqZZb0are67O1YZZdryN+QAL+DdK2m0LXDXOlYggszFDDzg6jA9l
mz3OTWJmXoD7+BlKEHZ0d5bWtXVJbEISn7Auj6Wd9fsryFf+GnQxdmUbRJjrGXkTM91BCNSKzobz
JfrgGkKzTVmZ3WYzsrbV8mQDQqeSR5RBl+OgJKCnNSSU0XDS28qq22cW95bhxRaYJF3KDIEWjyxR
/f1/Bqn7uENzqtgIxEd6wsUNvPE+PAHAP1sCGl/+C4wOqwtibfJa4tEiQe3hDlyw4RTAQXbW+NFi
HTNTc7GJTfEcA9dVnkaLpVy1UHG8tkltYD0H0bsa4qiOrvydbgYHQDKv2F72lQ8ogqv4rAuPzBnt
Bn8PkprTi9LWqtbDIO+Fd9lDvE390Skt/u7vk7m4R//N5U90+2uPKmUcqUMNM72ruV1iNq6C4fSM
LcmyQt0rSR5NglSR2fuY7fAUbMUC15fk/z0WxpT93G6/xoKScNBeBlhJtoEHUpmnxoZ2nsvyLgtJ
6Ku98FMD+2WnE+Q2TEbYkU8CnFm7qR1whT8D+XP6e0ALu+4nwAUYG1l4QCipCyIQjLaMeh0FQwGv
KL20sm8DINVGIl052iu3U8+pXaz+troQBcAq4UNDGKAjKUCtFsk7R3EVoKjk5PdIPVuZmyD5Zmwv
fqMCl5+vpPxR80rrNJgGstPGlvmIu11K9PdjyIYCjXkNrb/XrpNvRANSOhmCADO7Sx+F3gydRLAQ
CJjxOvYCsJFIAHDseid0szO0W/+egoUH1bV98n2/lri6zGJjSEDqduvZFeyLK78I+8kVzcuDvvvU
vDdGnnEBvXllkD6HHT/XoLqDweBVEcwBNNqP/UYwDUfZdUj8faOuwhrjbZxJxNrxVOZRaCDomOsx
JvzE1cqIZa5t7pwcq31/TjRb3YLHpzdnz3gVrNSuAktSmF5nITMCPhMsL3TPkdpEPv3adp9VVRS2
HdKK5x6B+/a5sLQZoFEZVAv7fhODgklBQqqyu2P2Hjk6tiByQxJrCm6rCPgM8rwB0zEUPnUquykN
wVjoLR6SRuAqnSnuJus9s/CeFI9Gbkunyo+3SKv6LK+7kCFBhhHXF0IwA6yHdHmnN5Q6GkokdTtU
6LWVcf5C480HpqBGOAbwmcevho2xKp8Hw2bdLEubG7Q+IFrUgfRDAw698FWmC5yByY/fjHvoDqjm
vFVtPDVDZGYQJfXotNFdFrrutgeY5GTQgIxcI3mz02bVbgxBK4kkp97bkyPvIlv0JTvfTO7FJrBs
3Y4AHDWLHLKNdu7Zb2tLdxid/QuY9OuPoKL9WCuVWuYn8rjCQxIn693YBHazi9EBbex0s/pMv7ai
mR5KW2dctT8DvL7Sr23Tu62q9V4XYBsbDuyA8usryqsvH8paPyA0NNUTuttes1Nx3+7ndzUGH7wl
OMEbw7XdPjquv4JyrdBZyaElgq8AJOylglLfaJbv2cO2f+S+9ZV816ao2P1tU1xwNWjdRW8+jhvi
xB8AxS93KsUxNFNnHmkUaIccKsh2ey1o6bTDfaKZH7wZfav3T7XJGVbtgPbSRoEVKLkOe1Ddd5uE
Bd9egCUiE4ydD7yaAOSlRrl3tVW0NArkDI/6AXye5rjVfSf1Ug89R2BwQfsnh/0wmHNnPnAesw/k
dglgHilSHAjoOcH9XHs/Oe4nNRNUHHllkw42EGxub46neDef2otZce6byGzdXkD1kuw3ShtIii5g
IedSKVqlUsBPYDZmt0YVt01M6BXhodsBknkAIx8A1OVKAvFdPaHMnFlAv0JKHfEgs4/8NiC8/hjx
egbSGcKelwYfA68LBF/S45UQwtO1x8TF+vPP2h2wsKAAjK0946pdCG+ubVPur9PzWEhz2O6f0+9p
bQuhU5nysXv50D9nb8QjrV0NW1Uzk5PmFeQxznwO377Crz+B8kIduo/KmqxF4Rhn6blH94C0Uzw0
l1ujw+1O4qlkMQXcIhiRwwJiAupsSFMjs3c94x0ARENYF0jttN5EWg2bHVzvoWmc9DiyjC2MDzAN
6L1gh+Oep6/3IABVUV5oEAjcN170JINXcit2Jn8+ps+REyYrxM4N6zJf2FNXRin3KnJRlusZjIK0
ywtXgqlDGnTVvJRP2k5ciQcFovZgYMg20NDMWGQBtwEr6g3wJzrpdxIBxrqeXs2YxzLI9AyNF4FX
7RJfX4cQCX8Xj6E1nvLH2Fb8+CV9is+Jx8ojLe1oNHhBUw3lUgFgeepBPKJrc2jKChenld+DWhud
OIpgdxekzpoETbSkhzXdhp4OsryLAzf/lHvMWOo264BLHSUXYBsBBUY/5fUM9G19yVsOH1E5l8hJ
jtmDvuV9EepCa9KpIECQ5j+EsNc26bsMtYmCU2Cz3mpn0BWSDi/lTkYnfQYGUTz/LP2grXOL/9+T
hteGqeUGQXhsjFGNdPfpcuxtUmF7UTYiMrS6rzlof3KNR+Gx3wWWYv99ly68PpGIhg/XkS8DiJRu
REGrMqEggext8MCvy7NKzIlupaMDaGLt6gWngaQ33AYo+/AcpN+fcdZPoBeZkIqE0hxq0tyb0dsA
HSHPzxzXgs+4skXtH25OE/CVwxbQx9k+2+mfkUsw5KIrHixUG3b8O8+Q1Vt4X5Ok/r/xUQdHKKpJ
HATYLJwI1Z0CN2NkEwowaRftW3OtM7PbrFFSO5bjBdIhiDKghnv3g39MQ5SRJh9IWNsAm6hgXdad
zyomLbwur8ZJywsXWa+o7YhxQk2ocVAyg0aFJZ/zTWIftVMDWsm/N+ltm5oCBhPSeYEWf/gk+n3T
XOQ5EY24QIStuNz+fbSzt8asUeGuGtObPuqnO3I28802PYDm4/HM3Ufr8hW8qd7fX3K7xPgSAEhB
ZgfEFCmoXLultC+NqqwvQB+vuNbTTzxokMWXVjFVWwaHS++lH4wA47aNCCaRNcHoCUco8JzXJltj
SEd9hPT8fIi2o9v7kJiwhNdiK3+AaJnlikiodPWqoKxR5wZktgF2MKy1LmLqFWDHnrCpN/Me7cwj
ojvGfN5sYGLOUEkkCUo2QIOuB6fhAdXxWVVYkgCCgBYEQLP5gwFTIZW77dez9YaHJavie/tghlmk
o3C94aWO24VaxkCpxaAeBySf/OSg7+7VT9FHu9+aRwIMPXiNbeFMcTFjH98iu3/MApCEahx5McvX
o53yUIvqssfuOaAC3Nsh4aXQ7xHLpJ62K7b1o7qqNobPYgK5pQagDFN7SCm5IS+zDnvVex1heD7k
2wHb15XOhZl+ldsKngpFuRaBTWJWT9za6QAZfpsACFZ8Zrx+E95Qn0NtMhUqQSGv4nPaxlFW2hlY
z40KLhTxXBZ2444OOi5X1TY+pE8WtMQYe27BOii6UYBHCR48tTIVsSeRFqoZtOYt9UF/1baEjrmx
gqMRm7ghUESy57UomNxOd9FIxrC9sN+vbFM7oErqqeoq2AZb+Xf2WG8vR2kDNJqOYRulNVtSZZYP
/BPDLPlZ6lSDm0gFpgQbDzlQ6phB8gqp3xJmuY0K1hthq23mjeFwX409QVHA5DfMuvPtSAHVIYhS
EDIBcqBSV1MkDPGo9UVJqjhut473xb54wNqukJZCKJuivapbafeMgZK37vVAiVVwWgu8iJwQHWIE
UXsRLpArtEq8tFCge8k3SG3v0KdmQ//o829rtw9/JKB+W6PcSNqODUiQKtRRplXmgNDrkfAdaft+
Xa9S33gA2ZfTOy3a5CSvvovtkplZJiflZryknYEIxKPFi3r7q0lRxHLWlkj0gvad5HtUv9rVqxA4
Rx9m18loCi+Jz1ze20OEZwmyvFhgVH+hw40P+5WD6S8oMvRwZtZ0UsA3fwKnSbFWE+D9Mj9/Qpl0
nXuTnfoBoNss/3ELkiLYcYSRaDpFuhlYoWvjecln/CXNoJJ3KGL0FYx+6k3H6ll21bNqvpXfSHQ5
hQN0u4e+JFZh6KciSE06SpAYPFgooP5LV0Qv/KXJZQlbu1sTpoDphJDdTGUIHAE5wvvBarJzJ3nQ
n/53BB4G/suyTrmuOTXmMCSWlUO2vxxaF/BD55i7I3SJ0FZBDlXz3u/qylRYL7KFBceDVAR6GG3r
ALFQC37JuL4RoeUMBT/IhqMEnr9JTofkJjOfRZwRNb0Id3Q0rgDtByYA8iW/tlYaq+qliITSknfT
Oryb9jFCPM4P/QzWOtaj5NY1QkXinzU6mNUKyDVFHF9al22ErodyG7nxDm9NN/RmT/Fq5vt6IaCD
RbAUo+8JJVk0ol+PT+dmbYC2JDk6sz3tL+hW/qydyQ2eolfOZRL9k5+jp1MHlQIGCWEKYM+uzYVt
chGHS1dCLccR0PiJN3z8wB+VgDzetyWLI+Y2L60A3w7kIC5XgEJE2h4Uq5sckjXYo660AsWtI1tQ
k9pwD2B9Gl7Q12CJ95BI25Ve4KS1mb5n3ylzDy2s6u+PuMFZ1eqYdSr84hgi9xg7PEBlqxwdT2DU
kEWrOnD3I+hEWptxIyzsXRJXQCGT10mCmrpo0YJTXdIZdjVU21ZDhjazV/GIGPMo7Cs7eeJ9SB+Q
phb0K6LLLa/MasPE2rE+gor2oqDIhaTDCrSusBXcIAVSWXSG78yCApTqE6RBgCpz/si7p/C9WT8y
JoFce9SO+z0JP7TDvw7wJGllYcywn2yh9uMJdzFaasajnpo16vXITOZIgj6JbnCXPKlPvDmsxH1n
GfaD5GV2xtwLCwcAkR7S1IDbAxRPNxpmat5kYzah3H3XPDbQPoFw1LY6cigGH+V9w3yUL9zJV/Yo
J41bM9eHAva4lX6aHH4Xr6XCvjyVaK0S/MRL1ulRsVj4WWkh4EItDCIboMED4wYNY52npFekDsgz
kH/JYG4RwHeFQMv5EGxkzdzuFDrSWgOtCBI8upmsEx+RvpOtIKDrj5vJyT0IsTpncVudc3R+/b0n
Fh7O+KZ/X6dRB6PMZk3NKnydeqojR9iIgLz0FkTYC3dy833g8Pb33yaXooQrk8RH/NqGslKoZTPA
pHZ+jp3ZB5/tq2hFh61gkRb/wMwiU97GroSq/9+mmaOlTqAyG3VTiTDdfWv383N/eEcY5kEHZn3M
vNFKWTxnCw9aTC9UyggzF3r8bprqBII5lFOMNbSje0DEk8i8fE9O5RzQd/802OFZQJ7Gh5ggJH8Y
CfqfDnDqwKN9EmV/XGoov9PeVjOCMKrVDgl65wIACciEnB+cw7YXAR1X3OfBFFztEJvGnjMbr+sB
NC6sl8iRwNGqm+NGcMAwvNftoTBX7fOERekfZy8wT6Ud7CKH4aBuy7YAexNFHl0gXblIrVzvjDQJ
Y0Bu8L3pI9JIs12/o38Cj6+vzkvBxelHW+UImIDTrdT9/54FhXFg3EEXS7pBET9eG5fShKszBTh3
9EC9cmAyex9VW6ldXP25KR3/3om3yXxYQ/cvyMQJLQxK9NfWNFXNoyTsUQuqcdohYlmZmtm/PBce
4U1RPwtP09CDBlYlbjtba+VzWrG6+BciR1WDzA2JHIG0o6kR5H7MxbCHyHr9nCHdEeFVlqyDuwnN
QQ5jtGTuqI2oAw0A0kEQWoGjhQod40sadnEdoHPBkq3+PMig5DUnCLQ9xpvWl9wMCaX8zgC1Pgqj
R8M3vC5Hn5tqQsO3AQDo789ZcgO/P4dumFGLIM1rzsisfKt7KqopoZPughVyC9FGWsdnJhBkIey5
MkiFluEwVWWRYPwx2H/BF4des1O70mBqfAzAilF6n4wh3tRpFMTO/2Zcpfz6PGSB1KewOFgtBC1N
MCWsE/eITl0USkQvtf+2t+TUr+xRl2vUDYOeVbDX2u1W2s69ZZgpau75Qbb4twLsr1BntPdY4ghp
Hey1/+Darz6AOlB5VBdqU/x8QLNrRBd7THU/wvUTLtVAM3koUIO5638dNYJJA86KuAs8i2gKjjjp
il5LEVFNlmDXTyid3L3jJKN5Hw+iCN70uEbPxrGDsB2rFnnrQeA0AKzCMxfoKvgsyl8JBrpWB62t
sYnFV8LcGTsfLwn682MHXHkuaBPMHJ7yYYDK2el/Vx+BdVCqonUFaX/8oVIsss5Fijh0tdXg+gL5
0B70PDCL0mO46y3pUcJZRtNudr9Kmc1+ty811L6QR0IXFBqxSMvOtfMMB3XkpKKpLXEH6jKwCut+
aj0Vz4WfuizftWyMoEhAQ4dWbBrQNEpBJ8ct5plDPnReGRaJFDJ/dlBPWjFd080bgQztlzVqG0cX
LZxVA0OrHHUdrjkzOlzsODbVw4u8yRPGsb0tM1LmqE2EjpdKEFDUxZu3tksgFKBmoV3Q8oOMkfX3
YbktT1G21OtVU4UEQMUOtoZ157yPm9RDX8AzwY5z7nhgZoNu7hzKHLVDBbkDhxUZWvvcOdObtulB
5gTYmQxij/DcevXDiXkmbyqplE0quYrskz4IBWzqp2wV2aQWNlnRFuI8Uga6ghYUnaOH+Ip3c48V
PN14fGJbBsUxqX9B+IPywAM6yZqphm3hw/hM39xgJ6Lo2Lkj0tfrwmcu581rkrJH7VQl7vi0JMsp
7zgAiwaEKoQHrQJ/O3JehB6ztS473cq9v/fRTdhC2aW2bDtMRsZVsAvOMVdPzPc7xeP/P/oPlsdH
gnd0SUGhgdo/F8grRYLRw8OtRa/7ynZgBQGaLQPBUe30b7H/Fq27Dbqk/h7ebXDyM75/dqk9ZOSS
lMgJWlUI94RKFCCDbf1eOwJAQ/nFfDix+tKlRZ+DWoCggrIK24dayX4GhjWP4ctJdGZsG+cg+JN1
uHsOoBpA+mq0vejv4ocv1ZxewIBghq4XbWKwbxr3D8xcKnEDV7Eixg+pZYInArJIoQUwuSIRijSX
a9CQo9E1Xs2IS2VTOaGVuxhQAqy2PIhq5mPHsxzU0ulFdwv6xMAMgEQgtbMiGSWgZuJrlLN7fVUe
ERVajnpAkYJnRCuLY/xlifz/rydwzEMTIxthqXJ62ULwbeYGYzS3ERmZR4REANYTwrcfpOAvG6me
yU2gqfB/HyP0NvHE8DSAO1Rf34LZc0b5IzL3g1mA8UHzRUaIvWwdAYICn4TubDp9C12trOpGrOK0
FjO7l6wSDzhL8LCD7wYPvBqKGXEOzDsRYTs30FpsM3uzbgtBZA4AvQYAU0SjGM1x1OVxJKQFmnjV
XfOm34UZgO8xMhzTh+aieftNmk3ptXbCex5YtfIjdo2esQxLtx7UNqGNTjYV0RS9XupSDJGX7OLG
ypCfd8sDGntdZcd/tqhAlaBPEo3/cKdfWaQ2lyZOndHksPjz6gfF6HA0gAVtQcNWs6oPt01hRE34
1/Col11WjiqIFyKosHvqKbI7J7G5C8jGz5OnfTI848L5BFuWACwvMtmYUeqGm7PmwtdQhsQNh/FA
XCUzsZdHtNipu/mFYWzBKeKpCvgwTKGMR8M7xlityhCcx3gsGQfemUEXCMZCCPK8JWbi4egy7BG3
Trm9K3vUdZMGcj5LYgbIDoDRJ9kjzOIuehSQnrI7w2wd6UQuntIstvG3cs+wTlz8X9apS2cMh0qd
c1jvrII8IPbvvcuj+K7b/Ln4rK3oi2Fw4RZHRhSMN+CbAuCCVmUQObGaObGACvcOwO9hrXqKczge
UA8oVxBU8y7mGq3AHVIR/6GRkUge/7JNHZC5rjWxNWC7OPUm6gFWcEi93vnuNJNVEl1a1d+mqFWF
yL14GaKyAXN6vo0O7YrbcSdW0XfJzWFAELHlkWFEyy9lpdVaEWDniliZwWTTglYGtXwwvfj16iVy
i2djJ95Hd9MmQTCTvqcTY/Pe8pj9zOi/D6C8QJ3N3Wjw5AOAiZ1OKrBJujdC5In/BPjKrJ3IBfQd
+FRhDUpcV4O2UOSNB8N8BGG/w9haZLT0XkaCWUNJASQCSLNde9y0jqs55muAVxC8wO8io9btIzje
kHAZyKvY7kAmyHustV56KYJG8J9h6hDlHMSvmhGG0f0y+zwudx6wKcJhhQMcl/9B3YJM+z+DNANL
HzYJxOVh8DVcN5X5lZsi1n0GjnKyeeQ7wNzEmNslF/zbIvEjv4IKZayyThFgMdnyVvcV3F823Cto
dvYSq155C8qiBked0ouK/kulJbPpRj5Qv+vczjwDWCgMLkVrNaQ0VuKTfPf3CH+e87e7Bx1T4MND
rZQu5SuoE7aqhq1snNW1tpGewAZhNeYRPYiYW94trSdsZeuCeJxf8bbwwioTLkYM2LpIbyBfCpQO
dc1FxnjhOx0DVz0kAazkMwKueh8fOfvioPvUZ8E4F+/w3wapRe0SHbz3qIyQNkykZQfz6UU0m/O0
KtgqiuTjb6b31+CocKipELLWAWwVDh84KvriUpNHIRq0m0+Er4kUf47B8aO8C50WL/UUdWn+fy8F
ArCKqBCAK4hoAGtIndQxiARo4MyITr3Ay75nt928z4hPNQe48nN4LD05RFjx99a67ciDVUUhSwrm
TyAo6LRVrs2BkEo1EKMFKG2cbDd4Iza0YuYQYEPnPo+cN84si/DjFhhDDINVBUUg8PXeYL6kKh2b
PsdTQBOtcVOthTvOih3VB4nnfOr8fp1B0GB8ET5ZoldLhxgoUt0ArybPowRGoqxf/mKsC0J/MpEA
fHQTaM2FqwuOsdxawUo+A5K0jmSEUx3zFU32EbXPAIY2wK8CQCnmm9pnMt5X8TQLeEXbGugr7UPj
xZpjipJT7gJHh1smxMjMcHghjgISGhlR0NgiN0k/unR1bPXgArPSGeR9F1d7lgw7ODfubE0+Ije3
mWzGrlq47qDgANZCCIMSfXnKTxazwKcGh4CU95o7wsuDjmLcvLkpr4ItSrk2b/MbvPAYjnJxNyNi
BZ4MrHKAH1FeY5pR1c/akeR/5mfg3KX3BJm8fbxun1S/PZV3amgKX0zYzELgiPYmYCY1USGdKNTt
DvXfQZtKDVnEnbEfwKr/lK7KVbyr15cHwWqg6uWHx8AJvoxulb4znfMNaAFH6bd5ynNITdTwBjHf
u8UevTfgZszfcQkCyNisooIVWN26Swl6IAjr8IIm7GNUYDUNwjxmvdTgGc0hLhfxt0FwJe3FteEi
ziu8RsKllAAnvNZ8pGQaC4kZlgP5KbxenyZ8BmBKBmCqPHLg1KSrPa+3XIof59G9WlnIIbiS1+NT
wFW06gDJikDmnno5HDYHFQ3F58EFK+/+w54Dzh44WUJHhm+hhcLlaQ4GftQbK3ysP1RHQHfFQfVQ
dvnSnHyVgIdbWE8MuuaF+/jaKLXksWKAEpsYbT8mNAlq5ryqtzFurMYFK+9+WjEO9K3rurJHkzV2
pUiEAmHvsfR1SLtnJ84UkODcPhkoGLY7YXf62+Ltkbo2SDnpKSugV3qBQe0sPbVomQDx8X3Olgm5
DR6v7VCBzcjPbdJNsJP4NWDA2x79Ei5IF+6xi5zCn1xUq3Qn/3n9BbHLyiwuvFKu7VMeK1TDQG7I
Qg5OgKy8vG/d5CVz4LE2I+SsSLihYRfzfuzvv8ejeBAhnBa/B1hiVs51IT92/S3U/VTweSIFLb4l
fOwcZJbBwY2OKGingXQ1eW+ey0fOS/bnaDdYicfi/lgICK6tU3eGoUyKkpKVmNaqE3j6xTSANBLQ
TUna4vWP9IU76StmZopsJMqNoF0UwQDe/UhIGpQ347Jx4sQWbkR9ze0WNBuH+knYl07mF58V4npW
efbWWYPNFnGWgHsKRUo6zJsMseKUzCDB5visQUcpczYtgmrZmkFTSegnAhdcCA9wp+ZUmPU6Z6RB
lyb61xeghngd/xhDJY3pjC/gVgCZV84uc9p3dDV4F1CuFx/BfXMcnupXZiPNwr0BuyhKS0AmIwlL
OWxFk7s657DAqM2+QiMNWkOv0NkM/XMF/tVVllrMm/E2DiGT/c8k5SalcJ6HNMBQeav3hVXY2eqx
b4G0FyzuRQXlQLIW99yRXzH5fMlupbcVqGzwj7SkokP3epJFpZwiqQ2QffDGrfgAHGFigz1mhevI
Q3IZRATn2hs2j/+z18R4/1mlTvCs9+OUhFyDrtQ8MvtN8o3+XzSLmMLn34YW8gpkZv9Zok5rnqtN
GssYXwZY7r59zpHD5pwCTXcQiW09Js8o8YN/zSe1krUelJrQwx7k5fYKnmeV89xDEcAPzrz71qyY
SiYLF8PVACm/IKtj3PcaDEofYArIdjNviYPZPTf34cwU11uoeYP3EM8v9CkgjLwp6AN/iEp0hYWb
Lnb73HjiC8KHnX5QgLJirNzSztTQI4lAlWAV6FoWdM0qY87CFqyD4Z107m2Ayttt8gy13TtZdjqo
B7ZvoFZihRAsu9SOiXNVSsMUdoWP1IkeczuG5rIIUm8NkDZL3MuvSLryHmmT/y8jBpodDCCElc6g
3riRKnb6dNFwx67LrfDZQBoTLoh/ALws/Npyu/ntAgZoicX1sRSkAeeIZUX3IOosNMo2T6qBB8k1
ttBhdCOrApxuzx8hpfRRuYbfrZgStgt1Wmwj4OfQoA19a5C3Xnsd7qL08lBB47R70zun6p1xDd5M
ybusY1CWo5YFAhxwa0svjBlecu2/7VJrK+R1Iqg1sbsePO3A3eF62xWd1e7a/yPtypYi16HkFznC
lvdXb7VRQLHTL44Gur3I+25//aSZuReX8JQiuNEPdMBDWtLRkXSWTLexm1eeAOjKGx4DnflEUKqN
uky2TluupF4X26ixzfdRsczn8F66S490lugb7B58oQLSWOIhd0Td4ox15So8s/GjGQOcMuhGZeZY
jMO6r0pA1zrYe8S9n6GMbXLHW/CSbY375CgXVnrDfWas3RtASoaidITV0TbB+CM5z0qqTpjiBlSd
iCNb/n2wew2PJl+EZvalrK9dQCnMBSHuDTPwJ4ywQJUKAn7X6hv9kx/HG3Clj57iqbfUE38FryG/
imrVkL5G+W1dx17O23mUc5sUopwQldCvs+3ro2/nB/5arvqkBRzzypC6qUmgSIhJRXeUBCk3OzpC
RsmW72aVaf0qOaY/oNyf9ecRxUUKHO2OiFKcb1JSDagpJnGDlD4oqiGMvFWtwRkOvQRiUrzi1V8t
9ENAsHwabjm2u3YfWkIzr41iMJMMohYNbiXqO3GzHFEoOkuP36A7zzxB6n0ToIrMdzOuM1w5wOF9
ZwkPBL/wcme2jUTCngwSoMc9rgz+UfJqEC3gpLtF+l3dK9vkFG8uD/ezYJkxZGCicwpytajbYGvy
TGmgUhcBs3mYk8A5epYL3PwCiFzi/unOLSSDm3rIguy1a/zhKrT6g3zLb/OYN+elD2HsrKQoweoT
fIh6k9hP9JCEVqrZpHEM6NWgUnP7G3q1pSU8ZI/yLuQxj614rLNpYFY9Hypq9vk8DR6EeUF08FIP
dreNHfNOumvc0NIRcrYvz/33unkD5YkoLkC1A4jSQed9buWRUVBIaCUwtX12dcR5293GtxDSeICN
g/rLAhu/134IzinGc+8H2BL2GESMQExvqMxx1GuZSOIxbeyygpQ73aKN4G8EYcj0qtpm28ywb8m9
MUdbwYK3He8uo3+m/NnFnrMknxc59NkynjrVxyAYwwbvq8wKbXGv7TVsdW2EgO5MKE136rH3ruP9
6y1U4sBDfA8Bcic5qJvSy8C1CGZxLknQSmEu6hO+vol16YXYV5Ws1Uhc3bwIbrCXwR2an5JntNaB
ryF+Bnute6Kipd6Wh8BBuT063i5Py9rd5JNvcZZvQyM9uxlpVWRyakK7DBxQyl4GOXI4s611iLOA
KehWtgjufpcx1yIaZ5jMvhsTv6s0A5hvASiBr4Zn8Xa8FV9K5xU0KCiDhMd1wr1ywKxvuUyiK4fL
GTizA3pTjk0z6+aAxtznkrv+aNONAMGmHrIqkhWBw9fgRpRWN97Ma/nPPDO7PQCLhV9QwArbCdpp
qpXvKUXGt36/Kh+UGyilOdpRRwSecLPNqw53ic04+WbEjXeUMd/yjeRNyKTj4vt2p6HiU3OkvXgr
3pi2vFHAFEGf7yHSav2ArgN+Z/kJzN7vsqbqNR+fQI6yBBNr3LvJGjzB/tx6mZe+FBt9L4M24rKt
rc87xKkgfKlBppt98Q+dMtZBh3kHfRtMq4Zfba3uRQY3io64TnGIIVKAlz8IRX37Z0cMhLGQggD0
XDF47m+lLOnjSBw+oyuSU25HuL43zPrhPXsqrD/IQDyMFojm7eTJ4OYu1843aIKh6QCCTSYKlM7B
ta6qaDkBXJ65hUwLadub9Df0Amz1hNO9Aq9RZ+evFdS7Z9H0HWfq1w64JTxj8n0ZRak2zGMHBcn7
8EKPMbqGCzuASgKEi+jvWaQ+vfm4DLvqVHUIQsy8IHMxIxOT0CO5B4E/EiEVONZPHSKV+k0GWtFi
R7c9aH5kpMhVCg+HLmo01cQuOELCR4VLUvLd0YDZAEyyUE2QQaDJ5nDbOieorEQqlcCjvXji/QDh
qhwWpzkmRYl3/xLY7Rto0C6P//MgOz/oznEZ7yrVETVGDaurWw/GPrmabmt3uum8E7ik8LsWshgt
fq2DBN96UF3cOZ7rjYBSR9Wt3GYbP0k2Ku1xBuZXOfZp/8wl3Zi/4NIXMnZp5HnVFvL8hTfhJnwA
Hx/k+gzwXeELDgVKAsGFsDcscgcxkxDEdB3v1PvMQrFfgJAOLvoQMplJ+s53hkLHtugJCh/1mxvt
FYX3m8oBxYZVoRrKbg6FaiHFvsvtd1xCrb/QkRM96gheAv/EKx9csVcFibuvb2HsNQkCFEVK+Bbk
nxHWRwnHn18mpAn8D7hJ+CbcfvFTs6qZeFPdCfwAxUpZ99knsO3eudaVcaLiE5AYTtEJRCDKru3e
Kid9Uy35YwQlSvHsC3PnEPLw4ENBWUv/Kt+9ow/by3eJ3TvU4TUcf26QC4tkMoasTNhYVMRXkWN0
h87mXyAno3vfec+saENuciQxn3vkq0cPT17eNlq5pJzPCWOkaVjnZjcvi7F5a2GD2/AeOeTphMqp
1wmdpfEJIRv9Sr/xr/V5kXiszN+dNyoDZBDtIV+vI7TBmOgkmbQt+xBUYcKV0oyOPNIX9AM9xkLy
S/Ix8QnaUxpuOuB7gBWweJnNlBqz62KuySptxbLQUDlbVFtftqi06SB5C1IvYmsTCk7gTVH5c9ll
fT8ogDmn6EUka+EqmRSE0o5CRubKYFO+U4lTpSO8NOc0WsWY2TMQxsU/kVnOIS0nMy8wrkQLDiXZ
kK7YFsWfywNZqY/CSBYozJEXN0aVND1QoplYdUQfQk7vSn+4qRXDlvyqQ2C+cpRZHrJSH9CXxyt6
+B5KOP+AeRoWVTR+gRBznsJqGzq+aGjoGaboXZCLrdiWVtXknJVbO+OW42WMVE2lru98jDcLN033
FA3PTfTUceOK30Nf86hm6SkT/YvICzKjSsNUyluKd1JLPybR+EjJ6IKy2ZLr4KpT3ju8KKMWNUqt
HO0VgmLvFKTpWVlDj0ALY/DefRSGdIzQHac0GUeRlPNxBhOXy3StiQIfU95PVhkdJmMDWjRTRe5a
hAI2r9hx3Y5RrQqPoEN8krFjYja1H8xTkRmjVWToJRXynZJlnFKGVe+DW+s/MIwhD4rUo1QKMHH3
3BQ37YTLs+IZiWGPaGWcbD2u3ct7hzcwxnLHRvLLsAOimE52Y0DnyhglO2+GkmOzPCDGZoNQKxSp
nmdQf6TqNQrarSLmlXetzh+yRnjWSXM0kbFYRadFJNWokvfBqF3T5z6+DsbYqf3fU7RRkcGuNR6J
9OpeRBePAdkC8FqxpERJ0baaP9fJR6pnlMamr6EyfxxbyfvBQhlI26ANDLzGOrNQtBnJlFPgqPVo
T8ounCS3Fah7GWXVkS1QmFVKDaXSY/RxgBK9uMrqMfGCRnjVG9TjEdKe8iDmxad4iMwplMs+6YYi
Q8lB63t5+1qqqIEXceFpgz2J6e7y+Fa9xmJ8zK0PPdOx1pZA68qdID3G1V7tw9NU9U4OlVfZiDaX
8XijYwwyS6cujirgJfXgpbp8W2i1pRiJGzXx9ZCThLPL1q3xXythvaLRkETXI1hJJ6GCc3io6r+l
/jEId5eHtX7ifs0jS1yCGsooLjLgNCb5VVOQplRxJhygBn5F0hRNG8OguRnYV22xSFFSQbq/QlPw
SA14oyXnB1QdwVdJ82grwSOGU6B6tk0gI6Dz4hmry4hmOew7VAaDo+kcyCRaSswRyxgWx7T0BnqS
CsRtq+fQ316e2VUDXSAxJ0Av6GY2DUAyyVMjYh69DFGErLJaaligqfiJvcw9pTPHCdo5Ga+iCH3S
RN28jiWQIslJIWzYTOSoJT0n87y6WAsoxrXEFS3EAqQANmoX7g3Sv8bqaGe9tqtUkzOq1bNmAcX4
lDoWMgiFYRKVAHkcU0PTfPumGFw1su9pSFyQFjiMN4kVyOt+Ng9loIianAwvFRIWTgbbKJOHBnI5
ze1k2GrjXDYS3lQyXoXq4dDmFaaylBWrIWZuJRWocKHX0mcqz6Ws1BHPo0Tz8dxmPf/33PjLNC8g
zAk0NR7+JMgZiSS4MYZg16TRi5+l6CWv278x9JKoiR4qAzoice3Epe9AlPdZQSjm8uhnPPaBuvge
lhymE/Ss6Fu0bGUIIUmoqzYUUHGFmqvmnqA5iemCveoHMw7CQRV0gCjzVWTGooQ8UeUhq4AposcZ
wtmuko/OVIBKmyicQP1K/YsiLsEYs0o6IUftEjpc0vIgdwdRs5Xoqk+dXH8EPU2CBH/Eu8WsBGzP
MZlFxjutgcT93CAm7bPoJm0wkYXTxPdUtrTWUfJjIG5p7CJ35TfH0dhK/T5s7vTIrbRDFPDiAGs7
eDEFbIpGEEY5lBN8Tq0Gv3paf2iEborB52QDZ2/KmhJCQODzgEYjGFoY9ycVQS5HOWBivd0MWvYq
GdPpsrWuHR1LCMbtmYGMADzqhW0lrq1aOdQ4/CfhVqJPvvj7v0ExRqqZjaE3EjZGVUtWmJ5qofQK
/aAKmV3nnJlbX6CvmWNstKlDP00g8G3DEdkiOAgEVGgqnOfQOsgs0QPxZbQUMAOig2lEtYBdR2t0
S8ahnQb+oZAzzhKtnbkaKIL+gWHGUkVJ7pfTnA/MjkP1oAn1S51d50njaRBcDkHuwzmfVq9PS0Rm
t02ykolxA8Q2G+ww35p/MDj5eiysfSTY02i3Xeb9wDjQkYEKzP9tzj734g3uoU079z6KAQrc0LMr
6L2bNNem9NDIPDL81X21AJv/voiHFEmQBQhs4lFUyO7QR7BGwQb/v+0XXhdIltS5ivSUm6eyQojk
qQWHPe+9tD7Hi29g9naQTclgVhiwplmm/2tQ7kKKA9lVBJxghev3lWUoN7X+enmeubjMhi90PdT7
GrjVRC0oCYrdKQeFHPEKqHwJSWoVGhK9iiPhZnAZenW7LEbMbJcs7YQ4G4FctG4iQgNAGzYd70Wz
vrSzbhIuTtAln+9Ei6UV+knMhWBOKU6iUzdQ85Gb9uXyQFaKBXEaQS7iHxDmYt+bVaObA6oGJPMG
MsENeTbNTSVcpcp1F0Ha5tkkm7q5NvL3hkfLseoMFtDMVV8oqSJ0CPfYMso1WlW0puhBCFHGVom2
BilAQVc53mDtPoPQAerAUR6pfyuRUIssFoNpLpEoHsbu2JiWHnl+gYIMGcLEzdbIXc70rkWbF4js
6doZJKnHDIidvmmIq+W3I50sv4PeX9hYMl4bdWGJCa8OfNU+wfCL4va5dZd9bMiSiXy8ClhTfMqi
yo1EVL4E3ZYzulULXcAwG3BoTNprOXLPhvDetFapX8GFW4Zf2gL4t8HvXen3oLoTY5eEv4JysNRc
55yOM8S3e8XiE5idOMhhksThnP4uU0cMVY8qd6My3FYt5+han1ITGq0KiN2/BbziyoCE2oCcXi5c
1cOJ+scs2F2ez/Xp/BeCpaUO2qzM2xYQZYacuV44ffKT2CDUTP4ZBdsmn0o+5ILnUajoUKxo7gTj
IeQyWqxaPRQOwDIDcnRDYXa2GEhJJBhASWj4iv9vpMrYVnrhxv50zFR502unDCI6eEvknANx1aks
oJnzEKKy6RR1eAkl0lMxhJaZdFYftbvWf5X7X3U5cfbAqktZ4M1ms3DSZSipcd/NE2pOG3kaNqQX
3SInVmp2N0Gpbea8RJRIzmVT4Q2T2Xnp0A2yOMMSU3gS/LcuKUOrkUcvl39JXer2pOAEFVYfp5CF
AS0tckzIKjOL2oZKajYTZjYi0AUmw6M0FcdIKjaGgVIu6TGS0CXfm3/oiFylD0llyxSe0Y9rGTXE
qbXeuzwDq5sFAgsiig8gkMM2UClDNLaxaqCDvBw2CWnvhpCXUpt9xzff8i8ECGrP17Yr8MSfQkCg
vKRXr/EcjOnGUDx5+IkTWwCxJ32r6qk5oAbX13w78iFi1IRWQadtFvLCzqtubAHFnPfESPJInFex
a7addjL650biHbPrz+oFCGMqmdZM4thgPHoaID4qWz0Kjyi6AfzGjjO30V0yBxRqXraOC8zs/swH
qX8ozS3JIiQA/cCa0OSubDuUP1WDNWpbubwu9Z+cDIvRMi7A6HJqxAJAM+LogmL5wUavO87VZXXd
PtUeERNFlTwDImdJOhjzumXU2A4RWBlGzdUl2b68q1ZNfgHD+JWSaKMRa4CBMoTVFm9VDta9maEh
9nx/4ICtnt0LMObshta7nlcjwMoxs8bkugAB3Bj8rvOJ4y15QLM3XThpLZAqvDoBFGW3cb8BqZ6l
I9EXcRKlvDWaz4oFjFrA/9MYhiCi6ScN0vtQHL20rO8vr9E6DBg7wQ6O/Chb0Qr65DBFUzTYLWWo
FsgjMgP3A5F+ZHBfKIyjyGhRBUhLgAGwUbeSGT6MZbSJM5MTeFg9yMBs+M9gGFfRRnoStIYJH4tI
yhRuFD9z1Wjb4IFeBs7Eiwfw5o5xEEbl90qbAy7Ir0MCJr4Oiru8yhbemJi9ivBXaGoDpi5FrNep
UPmBSrwp/R0lBrgGRYrwVJn2sisnU/tw2TbW38Q4qtDUBz1CMIqc26DSCmHT9z7IPhpXhShe6zYh
Spzy6yLfm40D9ekWtQTBwBvzPHHfzsov3M9qo4XtZ8FUjh3FmCcJzcyoVPAH3gVk9Va5gGBOybET
miSRAAE9Y0fAKAp9q8HRktimA7VHVPtCWT3gCVjxRsZsBD2DllPSwWRUQd8NRfs0Vcnm8qqtWuVi
ZMwmULWorcUai2bmxyrNUFzzoMM6L4Os3lQXIIzpg83CEMYR40BQ31KEXQ0vWBHZqrFg2gAV9P0k
bC9D8qaO2QhJL6ZZSwCZ+T5i6skesi+/LkOsuvbFqJgDS5N9ZGEN+NwSVb5Zdcz8fNNqxwiyHT8B
ksEyTmRVRnPl+caKtbD3FVkAx4ve30ppHNgkQ2/jAJkIQ3m+jLV6CoNG5h8sZqmqsk4azYQ9pOoB
UYNBqhy5cWR0dYBO5zLUulV8QTFLVCeogskKQElyeyUHox0rd0MK/gWxDd66Ktmhmd3tC59wpnPd
5L9wmXVTRApZWIrpJPDxLfj5tOAxGHpOgmfVEy8mkrlhyGhA8uV5dIbiNMldoUQoWoOmo+oVlekG
oXd5MteN8WtQ8+csnODUdq0ppRhUErgdEmRdsZHrX4rGqxzl4TBOXkr6zihFDIug0GaYn35lhKQc
vW/zmOd1Z6/63bH/MyYQgJ6PKTOE1I8MYJnhY9TvwMUpU1AWtvbUQziP3k/m30F8yJWG4ztW+CIQ
mfx37dBtew48CFqiTSmAoxrUm/Hf2jcDzxhEq8GFpKTCJi3uu260zA6iLBH62TrfIx0EFWVIKnT6
3aCUt2Mq8jLel00KZLrnn5U1ulJ3Cda4iR+b7qAapyYP93HypGm/aKVxtsn69gRtmASdOYjPMl5H
lsYCWr4486pEBG+i3eXoXpdrCETthuz3iNorM+R4hFXj0tHApksI4OCpcT7AgfqERBWcNgKXlh66
dfNay39KjfPmXY88L3Dm71hsFqEd47j2MTS93BXZLo3AWPWeVNu0O43SRiI4az+q9rFMTqPiO5c3
6uoiLrAZv6AYJWm0+UyXy22ioRQdKjvI6beG1waO2Pb/cUoZvwCNJymWGsAF6Z8yulYKu4QUtMoZ
1OppuxgU4xVqM9aSQgZKR6edqrYfUks4t/XLtoFE7vmaJWJsFlkEiKhEBxv8moAYr3CblN7l9Vk9
HUBdAMpqEZIehLFBw+xIE6cBUh9DfhQU+ail4pNW6XeXYdZvywscxgabsKCtL8PHyP0zkoOS7MYQ
25LAQxi4YuUIUFfyrbAVObt63fYXuIz9kVGo63YCboUitaor9/4kW3g8On4GIUIKkljzd52F70UM
JqYSXRNtfaXrKLe+PP7V5Vx8BmOXsj9lct/Mvixp94VSHGqUyaUD+niEiQO1eqVZQDHGmZpq0eP1
BamC9EOF4VQxHneFV/fPYGvc/qdhsYTrtKZ+Js9vyqDygjCygWWOtqhwrp6rTgQSWRoUi9H9ZzCL
qCiDFus9jLQcN0r9B7VPRZ46keiozWMl1pzdvXoSLNCYtTJbnTb6gLUS+1+ketS6AzGfej9Ele8h
K7yxaTl7kAfIrBitfUHJ83l4WWwFkIYSjlJFrCq/TmVX1VyZFw5a9V9fI2SbdNQwRK0xQZcEMgrW
iEjDFDcPly1jvfhmgcFcKvwaBVTZgEGJiXgyox49g0neWXlKwPyQDNdlH9+ITf1eyT1qwJXpsfan
nTBntKroJqqk0K6qJHbzRPbtrEOyCyLdqRWbvsA5MtY94L/GxfYG+SBsVcMSHxqL015AEiMplOug
hKLS5Rnh4TAXDJC6xEWsw6wQU9zKfu6Wem1BD4IDs75X9DlKiuwr2BOZg0NTcpStYTi69thpk1Wn
TtuA8gJMa8NJ1Lgi5qu3VhAAgPIBRACgjDzHC3p98KkCW0qoneijlbdXKXK8Q/gwgEcu25qoQRbQ
LZLxOu9WjXgBPP99casJIlNI8rnTbNTLjTD0m57XAbPqtBcIzNmYhKmKgx1TOYCrLpu8QvMdqm9z
hUc5s+qyP3tMMYEGHr3nQ9Hj2BzyHqaRhXdq6UYoqBBxR1LcqOMdRKtWuIBiZs0fSCdm2QxVntCZ
YWm1aKVBzPFoPBRm5tIgBEXA/OYUoisTif8I1ZwZr9dr1W2ieBlEpSCB/1bnG/aoBUPXDgoqJITO
o6sxtnOwNsv1jZm4MQVNqsw5h1ZYiRQwkaKdbVY4Adkus7mKpKMp1QHZZBY9qnfjrfZQX5Nb3wPf
7QvIc3DF2AV/ccW47DvWNvUClz1nSUWzWPoMiUw7A3zRKIyNb0lwaCVnjE+XsVabJZdgjOcGjxft
cC2bWzhNCwr2AdSAQF5oabfpPt0UB3OyoNObPJZe4FDIF/vgVbn8CWv7YfkF5Hw/IKUpR5oC85kG
r40P44gYyYNROZr0+zLQahpricTsPPA0ZqQPgETiA1xyO7aOLB5UFZUj8rbSvBIsLiUvePFdoBXn
4hKV2YSG0QWkEzDDtZUfJ1w678XYGgILofjwuXn07w7N3NAeOb99N+DlWmWeMTGbk0w0EjuQXEEs
MfT8B+02fq4d3Y3AUDluAizoKXYMR7GrnXpXOsIvdAzvNiAHhXUXdr3FIQ7CcNCpbuXXyhNPwiHi
3drXXLuOBk4w+0AcXWEZdxNtnGicohdQH679aLBH7rG15qB0iGzN7Q+qBOGlcwursrRJxBGHR+Zb
6ogatnTjcxsRVh8fSxRmnSs0QqP1GCjocxXBsa4nR0i9KuGH3CKxnwieKbml+DiJm9701FF0OdY9
7xM2orTEZ1Y68YVGTHXgJzJKQOtgI6L+S03yYktiEZXYdB92zUYpqF3glSnE/Q6FRj9Jby0/Yj5l
F+e0gkwnyiPxEVJ+6gXwOKNIMc14icfVB+YShn0jNKkgpxRWjSd5ZXh1fTX1T5qgobv5pY4fxXyr
lrtyurs8xWtXhCUq81YQigFV5XOTrFIKezrphz75K0jJcz0KH5eReBbLHD1VJ+ZZZmB8+nirSo9j
d9/4f/8TBPssiNukzfQAgyF0sklEbF+evCnJnMswvKVi6RonwwzVtp8nTfEEvMhx3WmNXUVuOtXt
pY9YOuSSI2rp7jIuZwbZi34QDp0khoAN1JcKebNOOqnk+TLGum/916+wt2HViOsiLbBKUY+S1a5E
uEN4MYz+UKnkLTbuayPaXkZc95VfiIyPGU1aJYoPxKo8+iIu2uAJ4d20VjFQ2wg6RjCgfytIymqj
RhPvbBhteJ2bPcIjppK375dHsjp30qeYEMq8VHbuRFQA9cnMpEFKzRkFaxSPfjI6RJCdUrsJkK37
b3jMzKXBNNJ47rCn5V2l3PjUo+NVbLym/mnQKs4NbtX4FoNjXLEuRjEVZzKEsZtQfr+raG2FlFOS
t+qNFiCMq6VB1yPlDRC/L100fdtiZOL9bdyg0INjdrzFYtytFmQxoSKgchT5myhZcZvpbRzuZXIQ
Gk5uaXXuyEzzpoNh5VtoXm/qsUh8XJegZ6+O/V4CeUjJoydfv/YuUBhzyBRSCKiiRIntMbypttMW
2atdeizA0hFbSNxCosyRd5ktHFNPTC2ojLqEs34rOkC4GC6+gbGSplUEpaLYAt37jYx79xNq+j5e
HogKTpvS6Wx1o0OZfnyGGr0t7ycVhH8K5xtWqw+X38AYEWKjQ1oHmIcWdFZO2tvq3XCoN6ATfCvf
w5Ps0gLMV6XkXt6N65fixdgZi0oyMmp1CVwwZhoCVLyHQ7MlH/4HKFOQWxI9YpVvyJLegNNc1t0f
kAifz/1s8Yt7iq8olJoR8NX7o5niIu5f9SinjoE8WsZde/DvyLU/WcHb5YGvbtrFuJmDPdbqQtVm
5cQYbGmI0kDZRHBrXhKIg/L5EFqMTqfoekAJNw6m6i32D2pi07izppLzQp4/9tuN82swn0f/Aoao
tQ9SvHkSg9ROQv2PjJeMKYWWKP+dQhGPKxFxW17F7KozWqDO9+AFKkQMq7AbgdoWH4KvOAnd+pAb
HY0HDXHDqPYur9gqz9Jii3ze+xd4QZGaQjvHT0e7tHUdr2P9BT/QJqtfqzVkE1/Ft8YW74SrbNM8
KrGdnISrcXP5Kzhe8ZOOcfERDVjy4LFgN6WEvdJLXq7YUGL6ybm1mFrGI+Xgve7C2W7KKrN8rbTF
9k/bKj85ihcojM9JqmwuUwCKGL/Xklu3Thm+q9QdaWnFXP3xtZDlcvkYT6MKQ5Xqs5cVutoadfQy
34q6E3Wt09ZOiMCbWnh684QOUI6P4y0Z42JIW4qQhsAwm3aDgMOQ/EEpNWfBeHuBcSeoTM+hggsM
k1j99NKnu3TaGKj1g/6kN2mcSA1nv7PFaOpYRW03L1xquELrRhB+yrAF491EOns0D4PAsXreMf35
94XZFwZsPqqweMkO5dtkD4Xb4qo5mG5iRcfai61atu9G7zHZdPveUqHafHnbrd6Fv0z10zcs8NF8
4COXiRELtHEDXUcokONeZvP77kNVYoK7H7yDLC9P1wqqrBBcrYz8qQ13unloyqcwcXWZMxQeEHPj
UQehzNOZcqkA79nwoQzX6NxMeqf9URkN+Bj+HRLjRbSuT8MBzcK2mL+j1xw30wS51pzXwLu+NoaO
DCFoidF3dn4OjLEsSok2Uw2hxDU1KIqRdpdXf313fSEwO3gUQzIZGqxvkmJrjEqcLrnt68pVlwtW
EqhO3eucI1Vdd1dfmMyONuZ0XTmT10VZ+UyJjidekkHm00zSrV4XCg7YICUqqFbp+Bq1SorWYnTZ
a4kugGM8EuQ30k71ezugn6pSjOFK7Ifil9KEyR2aKxVwWYF9yEIlQLRNpxqVqwU6ycq2Mf6irNB/
akdxfIN0JdS2ykFxAjmMfKcaSrILSZG8G4VJj3oXdEd9HIMd+t9AhNk0x7qJ1FngRhmc0pSj984Y
oSxFTXU76bXyJxTLGHobNEVASFDdWB7uxUJPN7RU7+VBMLdKTsDhKES3uRkJnFVcj0DASv7PUFhK
mdGfdNQDYEpBciGgwn+YrDRubVV+KSGHKFxN+SMSZmbHI81ePwC+cJnQejaGEkHl2Bx2nMCDIlh+
otn0Z2f2FwpzHRL0JAOtErZBCWoztbX9zgv9P5c3wvoUymBsEyGRMLPmnO+1oDQVmo0AaeP7YNqI
/eOkbihuemjKSCNPqN+quYztJ6fbApW5KCizenM1ANWvf0flUyTFoMA7CN1OpvdU5cU9Vpdrgcb4
k0SPVPBcA00QXiP5XUGL1aS7/3EiWZcy5HHgmwCJi5Pf3hDzehBzq833Y+jUCMdnud0j0VLw8t6r
3l82Zx5DUICAWux8AYvQTJKpAS2WXvmbaRjsNAqv2z64rvTxt16nPznVFnDMyoGWUa9aAv6aQHpV
SmsUIkuXLYVeDdwZXStfR8vxvyNjlk2retMQBIzMjMlOE2IrNLaF+SrgIi7pBxqiD1hxsfEuL+Ta
VQhRq1n0FBTR4qcQ3OJiUII0UMhmnrtxSK2qTrwxo3aft+ACyjZhEG/HtEZzufh8GXZtGY1ZhxtV
hCByYusWM2gYQd4OkvF+jVNVP3VqTC2jqPHKM48iMqOX4da2xBKOuTP4oa4K4gA4Kp76pHZr4zFu
eG5y7ZRdgjCmqVeGOeUdQIL8DyQsIup0CWgVwKiQH4ivca5B0uwP2QsX+nuQ0dWkWU2AgYuSqS8G
ExwjGg2txP/dGxaKlh3ZB/3QQ4vCuxqKYmgUNsfG8qW3H0woCLVndHADsFHPRFCK2MjRQK6TD/hZ
O5qeG96rfHU+FxjMopWpKld05smgIUF/zKYP0D8X46r+StoPhUchtWoiBiglUcigaKhrPXcshkzz
QO2x0zMZkZsQtEJvg5pzHh5rVz1Eo/8BYU9w2oNyV5ipA8u8fgoz1ctQZv6TlfmCYA5rrZiErBUw
jrqI3BAhqXJsbK37uIyyun9NkUhQkQMRImt8ptyYURRjbTrpqaE20WKYABKwII7Wu4Rj6quGsABj
nDCCMRPJKcDM7t7XbiUDne/qGzpVHVXfhc0PuvTghU2UlkMmBKI454bgt1mh+9IsFkCKTaBXVjyo
bkY5G2j+Znb3LlHm3b3wu6BGVXO1xgbKzWsf9QiavqHkNk44MGvufQkjn8O0/TCNysxoEUzZNmmU
Td2htlI2vIISqwVvczbciBKPFW1tLy1RmZ1rUj8w+3ZGJa9m+5c0e2I+XDZA3vyx3g/KLjWRANE2
A2JmJpI7hUFehwy8TtLdZazV4cw9tYoxcxaIzMmc6UnadAo4JHpYgigZ+15RXytw6V6GWR0S8huf
7gfchgxM0eTxKLWAUfFeQ/WWedsWyl85yDcoud1cxlrZv+AuJbON4y4Ibehzu6jiSClRR4ymNWN7
Q6Cy1HfXcsQjrJvXmTHyMxRm42ajkoP/oEa/S7UtpsaqeEfEinkDAJJnIkjCCVR1zocxamM0Uh8A
Kq2dFM2Lk6SAuvRhqqDF6AvvYZ1ateFzMjsr/gi8tsRENRhInESWDMv0Q00OqgY9ZTo8uOhbg6ac
9CK04uyquSpUXm3TimGc4c3fs/AVY4BaEBRFoC6t80A1ENf5Nkl3U0054/oMvn5br8XAmDMwCzUt
qUMASWi5UHYqsRttQ2uXmk9675EyQ0PPdog36tRaTWvgQsorA1/ZasuhshQnuKSpfUHwBeN4TFBB
RYwtzbaXbX+tfOoMhPHw6dxQPM3rR4XR9QfUtsSmFQ31VW0iCqHHKKgKrVDq73Ncvzib/P8BR2Mv
aNSIior388VEtcU09qRFSwEe0yp6LAXDS6LnTLmvhdzy9R30oyxITv4PaV+2GzfPbPtEAiRKlKhb
Td1tt6fY8ZAbIXESap7npz9Lwdm/ZYa7hT8bAb6Lz0CXiiwWizWsdVln6UFBl+b/SBV8i1JlZFSt
AcM0faBxryAuAtVArQ+8dKocNeQ9HH35Rn4IFGwWY3VFrixQs2lvMMxiT2497QRT0qVEoxXAME1w
2f7VcDUbVljxaoS5qnF3O9nR5Kn1DEJ7TQeDmo0xVmDt95iAQjmMGosJrK9yDxBBpqe20s5TAGGa
CIc+b2dudrOSjgtmCRBqh5xgXvE2Kr9f3j2Zt94KEWxGydATtgzz2v7K3Sl9zchBBUmX5Y7Nzr0g
m6rTtqIEQ+lUALWFGfQxJx9N/VP1ENOXqHqcuoONofCx8rP0Jsp+6Oph6Y9j5qJrNI49sgfeJvN5
2+8Q7KeLmcrAgQifB4iQSn8u1NlDzgGt9NPO0ZDuIJg0Vv5nNMmKT5kUtSJ00hNorFOAuwczUdyq
DC7voKwHF60oH1KEkCiyqygzMkhJaO5prTfNP5h6NajXUX0I6fVggX6JnOP0RrPcqX+j6e9w+dHu
9XCuqyY6+O1XCNY6V6o6dj2GhPXYt9BAOJZuX1OniyxAKCNv2e1kF6RrC05fQA2A4QUzNZ9Ph8ms
MFMsyFsWu/KylqKoY5HvtKN72UNdFmuAX5au/LIrs60gKkvqKK0iLDAFeWTtTx51UCZzU9BApw4q
O2AUH8Ff3ydO9rs5zkF8Tl5+gU/9jtzGnnbAZfaSgelePe4BusrX4D8fJnZBI69T99OID6vZYxpG
jr6cUn3nzSJzEBgABWuyaq2vMWFfF32cs6zQMRDePNcqfEQChIwruvga2RsIka3zVpTgi+IZ9JWL
DnW61ldRrEgBEXD5rOxJEFxQXnfZmC6QUIIHpdVqJ90rIUlvjq0SgndJpimPjQEi4uQEFIzI8Mf8
e6QeExBNK1dhe9b2IJxkVgBOgj9EzyZD1ubzSQDFfD4n2moFRqAyv8aEwZ6IP2VL8XQToA+spAQI
icWpyNCI8HJIYAUgb71qg/Zg2177Hh9eZq8PwP7rhW4I3A0ntxw0RPt7/e8yl70VL1iGUuY0m1cV
Y8CLqvDTiIwt4ypedu59qRzE+qB60JgOe/+8lMwc0cEVQ815uotNz0h+mOUdJY+XrVC6YRspgsNW
iTKu+K1w2EDCM5WjydFGvjdDJ+u1RkgGvAgLjEMURHmfdRlJ1ltDiZyhzfJbRT00GK5kzyF/7hdH
p+V1at/nkG+wANMh9t5Jk4knoJNhyOPhCQU02s/is9nkkVbOaF5cGXpGb7IerOiFTu+keFJqJ1o8
tPQwHAr9juyBcUmO+Zo+YmhlRy5fo8KJaC28P8HIiRZQVfnJqtrjLd1DxZLJWIHSwYaHty4ebJ/1
69Oh7WbbRL6tGipHm2kA0pyHy4YiuVMJWTN6CB2QCbUFPdRRM9NmAFkzjRggSv0FgBUN+93Hfgti
6pgFl8VJrP+TOMF1mREwC+KVG1oZgbmlsBtdmTC/g5ieTsfLov5cTYJDAWklgktTBz8yUh+fly8C
nHsT2ui+H69KTF2MLlBaHAqqL6+/Kg9DgvGa0v+BJj+HfhlcEPaCUpB777mXnnVXdSxMWlz+Itla
bz5IvEsVOzPGxcAHLT1avX/NVuTBZUeAdhn4TdXM//AgxgIY6AHATCm4wITjOXCKsbkC8rSV9htM
vYYHrd/b1+hop87bmDul5aSze1nLP7yUf6/7h1jB95BmQHoSGC/uc+4D0IIDfPYASiUnPBn38Xk5
2sFwnTmTY/v2N5Quc+e7ffreHoFnpzs8aH/cAiGtC2Y39C9/mCyKxXpYwJvA01UHV/hng+BdDLDs
EB8WflWC6sy97h3wlcwLz9zXALi0jpK5+ekfIJY+iSWfxYY8U7RlRQHmLcgr9cFhL5cVk7WwfpIg
bLSujnSoLUiY3gdPP2KG8ba8TV7br7EbPlLkgB3+aLxWCCfRg+BdRX7q/P4/foKw6XmVUp5xsEOD
pNUBLNcP7Wx45df7/Ob9rbqhh/EldLHTiscc6s3Xe5DVshalT0sgxJA24Rx1HiyBcryZ7vLfzMXw
iXlkp/fX8oBJr7BwlG/GI3u0D9bD7Py8rL7s4flJ/Or3NkmuqUHzkBFDfXp3x1zzMPzQvAn9tPwB
JIsV2Jh1FxCNe+g1klseFF8YqEIrCG4j0cPZYKmq8iUFvnTot1VASYzseOZOpocijdrdKPwKLRVq
4jJ0Rn6LI3/aKwRI72DdMlBHI+CaQCH2s+JzZVWmBfIXd+nwuNY7J1UNB04ZwzkHXT+V9h1rHQ5g
9ry4Xdhttff+lV0oaKM1oD/VMb8mnGllApuV0UP+SK9Z4vHkVNgc+eDnyxu8J0Y4w6OJSexWxf6G
mK5d6vKMMfB3pYm+aN0el4SM3ZTozGAmYHEstN4LKkXAztboakvALHc7LzqED8zPTtMTe9IO+nG4
nr4oN8XvR/oTUUeAqyRowf08ue3L3qmSe8zNpwhqN0kLCAgFq5uCA9gb8AbG0zQJcrfG7KQ7YYTT
GQ5qsFxZp8vrLXvjrDGPhu4xIAMhefHZrqYZY0OakWAROtCUWdNBIbbbgUR1nHIMc8TzHRKs3zG0
6pN2D9BGFnchNW7ArvAS/6uUAfgjva5nHCvCMd7zawi/XFZOdmxNECICbspU8ZgSY66Z2gDWwKqS
aJ4nh1elxYNJ4xkYy3Je+5elrb8mXsdbaULIlfC6nesJ0rKuOxWYr+1a3Z/Z4KYxgCiit8vSpGsH
1dAKqAI2RKw2tRaou/qx7OByYg+tSudJzXZeULJEP3ihgROLDqg/GdTPtsGTcgZDaNW5ZTk7YJ1y
FlCd2g3z07C8HoriKhxBS2HER6sxnKXt3VIDx22ju4TSq8vqEpljQOMj4PbhgoAyKFy9ZMi5PvRN
BwAR5ldT5xp2eJ3P2WEKp6OWkaAossAaH7XSdHNVP2T9fAI4uFMzMAHQ5AyaPjcCB2QPWKY+/JYU
31MUtWhfAQo3u5ljNgLJIUOB1doJ06QnDJAViI91auAGEU5YapBI4Sq+XKtfrfGs2Q7p3irQX0b3
tHKm4tpUd0m1V38h2uJW5rqam2vSDGmjqi1k8jZ1YlSnC11x+ejnuhKo5d1k32hZ5tg9OmqC/h/S
h2QrXDh2URaSKZkhvB+Vr12bXJnsqdU6P8Es5BTWjjH/uGwc0qhgK1E8egWj7dSt6oLJiyEXFBVv
KRKXpuGZ3HTG2tPBWwJMTx2gWW3nZOoBtC1F9mucry37187XrKZ4afGF9xDqJxlXJ3wN2D89ezp3
6LJJqUcmfwlT3wrv6+JVVXIgNL3U2S+FPe7Il7SIEQtJPhMO3UDRVjgqNNWaOiI91p88NYiGjOgZ
r3RCThTs2FZgp+iP2avhyp5cW5lCWGrEmlZNxtC5bfYYDQGLr2YFNC56AK5Ip+Q7nkniam1m4SmN
Ap2G6ppwpKilRoWloh0tbzOnU+zHumHg8wQXavxtqPYKnut+Cfv5SZpwmJpQa0wery13BYfR3ORA
WA8trzS/pGPrpO2Noe/cynKJyHGDvGztQhX0Q6uWUaQtYksrzsDghZSc8ZJgzr7P9cex/415QaCz
7fUvyNy9jScbnvHoa0Gbn2A3iZEMnUnREwQqypbeEqCtE1I4RuOr44lkvrJkrqGgb/M77UvQPpxq
/XjZdCWX2qcvEKwomkdd4TZWWrfK16KtqpPdkWbnKpEaz0ZNYXGNeFR4ubZwxQM/cR67Jn1ozNhF
JSnojH9o6oVKKPththgXlyE6g6Sz8mnBVtqx6ltkcVn8osXxU1eyYE5gtVq1Yzzr9/9lrh8SqYCu
h7BNS4Z+7R5Db2FFsmPYcjfd5QCR7xX6dzDUjKfRH5+8uWIU02BjmaCxUMGTzKmU5Zu6x48mcSpY
uw8RglsPiV6NZO2DU5PiiMQoAIaDte2g4N4EQDaivF42P6ll2ASsPjawpeA6P9+a+hSjgWxll1MK
Z1D0oA3vmvjAMlcvZu+yKPlh28gSTH0obBA/jZBlLaV6P3fVjR2bD/1iH6oBnZo6UR6JEQNECxll
Z2qz+R606Lpf0+iqz/LkrmN5/nXnm1b9/rKczTcJJ8MeqnGwY3xTmCfPYP78lqvVbZal7+H4nKMA
mAJ/eVTCA00TZzGA5xbyd2KCgvryd0hCPZttPkPwt2VJ+4StLasgdRtseqWBTC6cnq09vnS5HIrW
HLDxWEycRVraokSdCnJi7jL1YPH0VGLYarc7XBaeQKEPQcJeG3SYYr3Hug7sXY36gzl3SImG1lce
FUc9ezNt0DMCQkWfOy9vX1oy3PfUfgHPlKMV6W0yY67U3kOMkB6uzUcJm12igD+pET5KpQ6xzgbi
xJYdcus5bM0ATa47myr1ShtxwqYqitIrDcFi9zNy3503DV6Jfpp/sRzs5soHBtpPIfIcVVB+Tgna
/erKBfNRAKBwh6L5KtV27hD54n0IEjxTmZjhMCfgy0uLnwZd7q34AaivtPD6+V0Pxx2PLjfUD2nC
HdKMURuj1RQHQtfxcnVUuz0oWnNrqzteaf2hvx3AfwSJV0eZA3eP5mihjeK3FlnzTPXyLgfQ9Usd
eRZLr4FEd3nHZBP5uBoRrzKEHiAZE7YsDdG5+KcRecmn4wRyLw3tDAWAmDOjvE2BDqmYVcDoz77/
TYtfBDOzeAmC0NX2zD7f+RiZjW6/RdjVhZI6LXLcN+2YFE6D/gFvrPXIM+IoPV7WW7alW1HClla0
zFhiQFQ68lM2aMB4608gcgcq2B5i/45W4hjr3FcTmVbCe6opN2WNjL9Ojqa1U9+SXmgbjcTZVVhN
VlohxIRKduhj40Up0fFNO1/hwPvqiJtq6GQbzcPKUDQPiW/FqBsahhOPe7x1stMJrw5+PsBqIFUq
JPaYOvZKTWHGLR/dDGSOZme5rU3PY/cj1qbHEVSTO55nNVPx5ABNEZ0VDJm0v9hURkQpTbTSq+qz
/tVuwBvQlkkGoUXt1TqZPc73yLvk+/ohknyOVsIqxGzVSrlrsdpyubIwv4lH8J8OdK/AtS7YX9pp
JupbFg6qKt6UuTYqsaVjQQEIdRPznzaAfonaH1QQSyXpb4smiAJBg0j6U6kOO95vvR3/Eo60r2mi
6XlNPn/Wk2mJro81hFdzEsQJ/ZIOy06CX7qUGxHCwSfJlKjlAgfbm2mAtv6jmmVeGe2NyMtSQQAR
/VBFOPV6gV3KVkeeZGc9+jpGEZqCH1ripfWVGQFKQX1VMBX3D65GR86egHdtfYZ8Xr+itnO7bXEp
mj3eOnkYFEl/sMAtp7Bop8FI6tU2ogST7KmJMVkDoiJm+tM0O8k8oups34Gm+/6yVtIzjpqMjnse
LeriiGYKrljUXbGUSuYiWsWgegHAA8RUTf6DMv5Pa/ghTYheGp62RrYGFqF2YzKUMJOTHcXI6uzE
FVI3stFKsHXQIKpWNkOrmeeHKQJoSvXbVturKXoZQIN7eQnlu/WhlGD1ZVTWJFuns5QOsKz2TWr9
6MLxrt0ze1lUYW+UEqyeFHGXEnDTuMMc217NwxTF6O6hs8ZXTsbbfh5jl2P+5DozE2Nv56TC0duB
0pltrNOgn61/QCuSquUQToHfoFTeNL0r7cnOY6dsH7Pq9y48rHRVPwSKbPcV1zFwV0NgqR3G+nvf
eXb6kqt7s4oyDGrb3sgRjjWqsHWotkBi6zwcAe7Hx9Dr0YrrGA49fFduZq+9W/zc44/K2fQvW47U
X25kC+d8sIdktspVNljeaZYEFrFPub53qcqDw40c4UG+UJBQFj3kpN8N37wivsF8+qXy56D4UgNP
FJfdAYimO1GwrBr3aWmF9xof8Zhj1Sr2ufSzyFOOoW/cjM/Gr/xQHOcMJFFu8xv8W3THqUnX9Q87
poE24L8arTBsFpdhCMGM3NgaBjJrb7aaPfXW3fnrQt1IEXZPIV2sa6vlJM2BtncUdD05msSX1gNZ
QcVLn8+HGm8zXEj28HTZcqSnYyNb2NEit4a4UiCbd8b1nEGIWp+BenJoYvN4WZTUl25ECbsIHAmA
knOIKpTxoAAohswJGNPQsGBm6DikXy+L29u79e+bfNhUhVWfFRCn2W+V9lCufdN7zmxv9da/b2TQ
DEkjJEmxek2Mq+Eh747cumL/MF6DBjUU/lQd/VwoeX0W03Z6F7FUxS1UXGeK11Tv0S4Sm6RIgUET
inoYGhrxT5BRd0OVM4KojnYvGuuvxrFqvHF5W5T2BoPo/rBUr4X2lBbl4+V9kgYOG8HCrRe3BX5z
DRxiJPjs2i0XOJIudEb0RZkJyIVN+g/Viq2qwhWUUxbPJltDFRWDrxOxAgAxTuHwoNVrr5i6A3K3
2vVfx/tDQfECigo1ioY1Vkk6jCj0/PswYxDr8iLuyRAunwL0BTYwjIFyil3DyyB01Fmdd4RIrX2j
iOCn5qyjRt9CSN9XQLBSqRsS5i+WhvCr3AuGZA02MMh16hpdfGh2Fc5v3dbaTGYsW50cy+UQl/dJ
+IYeb4M/dToSkPMLoac+ua+iU7tXzJcBjnwSLhzscezKIl5HYY3MT+m1QW64+UIBqzA5GQpq9Vmj
Dht2bhtpaAQQas0gKkFkKWi81JXVljGEFkr+MkWYbkhibyTEr6jhtK0JZsTEVXMluGw7cmU3cgVl
pzZik7nGnQtafOYYZVqTOyGb/al8BjaHq83PBZjBSvZM070M165wwe/0baZbAAJC6JIO6F24KYtb
i76DRMqLraveOtShx5tjuJcekdryRmfB6yh84TbwqOEDiN8m7KHuTYeGdaBZz5dXV3oNbQQJzkal
6th0EQRFVnSa8ZhkShGs4C6Xxezo8+elu7mJko4mU0VXMZMdOvU4vUT64iio7mt9v/NO2duzP3/f
CItSA3X9GsIS8lur/El3Q34KUc6vFdudx0Dtg6kF5PFezloeCGKim2Ju2AQ6q+DmyjznncURy3fN
6HAgJqUTxySBcmB67uhNeSTZjP/fnAw18Q0stLJYjxkG4DL7edZ/VXl/urzs/8tSfHyR4BOrBuOS
c4Pp76F6APrEONwNGeb9oisKfH1LPyiolZidb/OdYErW5A3+jg/BQuDWgjiGFgxLsdRvDdcPnUmc
aTLvzNnABI7lVwp3tOShy+ergU2o2KknGuUnXX3Us+jKpuFTbf4Y2VvREsAsEphJdDVYKCSNJDp0
pfarzRqf89SpS011hha1jxUxZKz32LqkYeFGESEsJKad0plCkWy4H7oTT95rtAkZqseneWe35A72
Y80EB9uE1WCH69uzJiDgfGzD6aBWD1p3Z+BNoVgouzxdNg/54f8QKHhW3qiZaYywjsoIAT9kH1tV
w4jm5F8Ws2uFohMtMCE7DOu5yO9A2VEzgNnkDlfR/HVKUzfvew9I0KO2Wy1YrexzbENBSkwByoUx
NuR2hRWtbHTzERUBcBWf2zA+hMaVCYvH86VPfqRIa02JOxTnKfeafnBQttxR/O8FhnxtHVVEu6Rq
iQUmxRz0FkVpBOA1YHNa5LeCVL02YuKFNfNyOrtWed+o4Fks3KX9QgHvnUV36vzfwyh+/g7hOiEY
8++jGt8RdUsVILkyAn8EELRG0dyFZRI7QKSag8vKS3UHwzZydSpF0CB4gHEhKU+pjnDMvs2MI6+f
0j2c6vWz/9petMEyauCFrYpcaMPSogw6YxAnNCvUCMDpQMFbwgwM5UTEs8Nzi7mWnZtMphbaT/WV
Ohzpe7GXSCEWDMqAWtN8awIHNp8DPv26vHR/h8u4QTYyhHM5mTZH37yBB1XkMgVms9t/taeFcCLj
uc7Cad2cPHIH5Ojn2zp7vazE+pHi5myVEGyuR2bAVhSIsIo7xeoBJuWb/Ny1/3UO+fNaCQHMiP3Q
1mPmTvWNPv0sMdCQPzB9p6Qh3xE0GSDLAmgAU5CSz+bI5ww70pPR6XiQdjtbLl+t/wgQISrCeGaz
mkJANT82zVpXj8JHMoQ71vv3FYPVAkc7ANIY0L3Eni1ugUvIXlcrHLgOUl3MYi3OUoX0p5n0xQun
SvoTDInd0xImYHBvszTceUVIFf0z/aSpOqauhJUsEmNUSwOKEh5hTPyUq05rpU6+h04qtXAKAWDE
QsrAEmKxyarzuQW8JgbovrEBwz0hAH3Mh8s2/ndwgOXcCBHCKzOylLpbhRjZgcX3y/iYDc+4dJy+
b3d2TmqBG1GCOy15qGWLAVEsPJsY2yz63L2sjNQ2NhLWL9iEzejCNStlgITReM3j4wTqwflWq762
5tFIXstxp4gmc94aJorhv3Gi/kJI6Ka2ATufjcCqfCp0IJZg5LuJfkbVu2F9i4vTZeWky7eRJiqH
gcMR4T+qWvOxzn4o1U7SRrp4mOZbUVQhRsxPpXrKRz4oMLfhpeNnXb1NK4TW9ptlvCaARh/fL+sj
Ne+VmxkZN8DliY/xYlDnnC28c5PBAHui5rRVgnbtvcBhT4xwEzVWbudjBTEZPRk2JgF1OIW9K5VI
N2ejjHAbLYlJ2Lwq0wTlLZArTvwb5U5LMfTnZ8/ULVzz9nr5qT9a3vjKMA6YuM0ZiLGXl1TSkoDT
bBtsRQFFyCjOIeq1vqB7LsasQOaRq8mLv5lvGHE/hk5+TsHa6NtPSrUjVK76h0zBgzBlMKLaxuAt
IlRzeCL/fTfHZ50Et9F0SqIlIX4/0s9NdTTtr/YehrzcRj5UEI5WHtujYjCIMNmtQk+cpc4ujqL0
1rAZLnNTX3PAwq0xsHgBYwxk5PUKivMdGacVt6X97+egKQbm4JYA/2Wu9+RnH6im/YSLb53cG0y4
9CUdHrOQRaMbVUg9OWE0wzAvm53MArYiBQtYap0rPMdEVTG+DNWVan+9/Puypdv+vmABS6pV+UDw
+1p7rIbfow729vkw5Hs5XtldSPDOgSwAs/zVHjlrWoKxKnhAdfK0MXIoOQ7qiaHlPQuPl1WSWdxW
lGBxSlSA5qmGv6h05HGW1NOjl5rF3v9NyvoVm/tQGcyOJx2kAFIn1wYXdVkTYFr/IgTgKuaK4oOG
mc9Clp7YZmevqoDeBQQaBtDRor1JZ6kJYFbvf4QIoXjD0Y3DIwiJMbK06LFnYiI1TTWQjD9dVkcq
ycK8FQa9VBOAp5/VIRXSeomG82MZKxvmXTIdQ9Uf9uiqJJ0xiF0RwK5Iv6A7/ZOd3+zNlM4xiZGY
dQfLcGtqPScgojX0pXEw4u6Ap82dcww3hzww2722b9mB3coWrI/NnV6OqKW7pFjcnjb3i63tPDdk
0QSgHxjuRCQTLRHhiEdLVMBe1r4OdNaCPHrwjBZAtTlV6CFUYzBMNWHqEdYA4m3sdypCsuOFOxAG
A9QXAx738yYOFgmtJUasZIEWh3FgblfsHLLuH14COp5S64AeQBBEbNw+U2wDMSdCstAnGC/jQ+l1
gOWy6+CyUUr1+RAk4uPWczlGlQlButqC5ldrwu6xyKtRxWsO3Jc7J1pumxtxwh2CXGQ55yXiaDOe
HPCLOlmiHtmEEDezQOESF25noz12uuurZe+VIAuqkXHB/AgyLkDfFrZOL7RQm2KG9x0STob9paoi
gDvW5yglnqH97IDTc3ltZV4fzQcYAVLxnlPF4THL7iejK1avT8fGUbuIg1IwLo6kBu7sgDJR/fp/
EyiePmametdAoJ2VyAr/5qbqJCWiRGtwqDG9XJYmO+sYwQT/KtjWgCcjxB3ozqtHvcdr1ZgAmMpM
FA72WMOlKwggEDSlWQg+xbNuLWqi56t1amTyCtOfaeo0mMsHxn73eFmbP2GSmJPBEDBqdwjUASwo
mKaKR0KWtR2iwZN97F7JjQ74O2d6HW9TFyBi5J2dxmC5NZ2vxY15N9/Pd29ovj3aRwsYIJjr9S9/
j2x1t58jhD71uKhLVOFz1k2cwhJV4efLEiT4ExT9px8aCwciLnOdgEO5c/WA3oY3wJy47zzraN3m
V/2b4g1X1Y3pgB8HWubnwu/2QhXZhbiVL5hrR9oaHWWQbwCUM8vOLL4NS8UrUau4rKkEuX3VlIHp
BfXodX8/e+0kQy9nO2KkEsf0VcENmM6FZ06AyjLDQ5bjEd93IO/DWBmmSNEU4qllv9c7KvV9Frry
AZsLaD5UXD5/RBZqS220eEIlaX8V0viUm8xJmj7oCaAQMu4M830SAasw+nlZfZmP3woWQhxU42s8
6CB44oXTx8cCI6zddLosRLaZFpyrZiL/i7qCsMRqZTepaSKUVqzDEgK+5MDMH3TZ8XCS1oL1zgfW
BFJ0IH4WsTvSfjSMHpA4rsbvTdDPYqzejdPsOGjtaUi7Y0znR7N6w9yuu/ACc+LaFSmindZSqa42
olK0ywLES8x4KgohCrqPAeDRZS7ac5OSO3njg3Dw8prKbizrQ46Y+JwKtWVosYHFFMkXPU78Wqu+
LaHqDYQ7Vf1zjvf69WTBFcMhUA3MkaDDWfDpxpJjgGICTEEY66BM0Zf82JTIDiZTeK/r5c00DpFL
SiV0iUb2aJlk3h4d8Ssrxpo5FC9o8GG0STMDh0GnP5Lxfsh/LaM7tcE0/sO6guYAxFkW2oB1Mc+K
uQWFpwSOx2QvVXtKkrc2fk+rt15938PNkNT3MMdgAOyGojsYTxTBySZj0c+4/rGiyCn3QzCjqDUG
WnSn0YBpASPgSyIvZC9hKU3YbOUKznVKU11RAcbmqkbwc3IflGPbBOzbF+WZNX7c+s3zjpeR7h4F
wMU68Il/gnszlwzlmHVUnmWYzKVnQ3V07buafI32YBdlx49tJAn+LKNjyeJVEt4/DujrKvX7mLrG
Hui41Nds5QiHgU+WPrFVTtGhVVY7Dk7mFFf6Q4f8m1ff16FLny4f+B3N/lwhm6dbOCb/fw3jdRgf
I7PlS5mCaSr/clmOZIwSVolUBOh8ADJHxHTe0loloJknXL0H09WO2lNQuiAIY3faN/64uMmhvgea
x+gsb5cFy66irVwhqulWqvmSjbDK9gcfTsCQ43ZwWQRZf0MM5LYyhBM3qJlepgpkDEFGHPIM5nBv
OrFT64WP5ZM2eoWrAyuPevx75l5jAMH9l3TP9guEs5cllqIrGVZ3IeQ+XdQAiFeuiY6Ohd0PdXPa
UXhvUYWrd6ZWN5sTFLYezUPpa+8KSKpBNspvMVcxj57mZV58QL6pd5bZMV75YbnC9Ox79MyCvcTQ
/7L6a8AOjE2M6gur38UWN5cITlw90KA8hIdT7pqaYwXabe22QHXzDa8967+0E4adi0NyML+a//BG
BxLVfz5BWP5pCUE3SXFt9skV2l+JeWJ7qN3SgwoiJbh11QD5ouDs8tbQarVctax+9s1v2xjAl/No
Dr8vb63Up27ECJ4uneoKTd0Qg+7udvgB7IiwvCnJBM7z3fBULguwoDYGuAELJFhRuqTTEoWQxcE3
kPUodZrotPneceqaI7oGzNFFogLvyvRXZ8aeNQ83Nm29pTFulIQFSnY/8XTHH0pjZljSfz5q3YeN
QzTaPAwHtcalAirnHsQISu7a82kGxbb5utRHpt7qe3m61Tz+8h/AgtLRzInFELtX1caeS53g5syZ
+pDm5iPO878EIBsRglp6lCrTXCMoIIXuN4k7agc1xUgNP83KVVTs+SOpg9iIE6y17e1OiVYIIx0Z
l3HAQHeGRCDY1f7BWjdiBGsdzUqb+hALZ6bakbdBmagesiOuMnnV3iSjVCUkceBlEGnafwA9N4bB
EYcmQwXD0FpgodamY3T+vzDEgeYAmXmgghkEcbGwcGbRZB2iUhTftN+R7rXIxOlGEIeuAuDcPHEj
E7Aux8urKDM/W1vrORjI0/5qlLSWyawZxWZVOUAYG/02G5sdBynzXlsRwi2s1EDXrWOopcSYNo3u
ssQpgO2kV18vqyJzKVs5wl0Q1wDsAsUcAih0MbD2rmj9ZSqcqPS7ParOPVGCz69JqaWtAVEpKTzA
AlcNwRyv23TnLH6/rJW0JLtVS/CUTZGagATG80E59rPTEYfddCfDt11yV12DH9HLnNTV/OVwxe6i
L18T9yv39h5q61kSndT2GwQPkjf92Kvdapl94eeFPy5lMPa2Q7VrhaMj8udlnfeWVzgINVA35pJB
HODWn5QVegfQofhPGyxJ6lMrPlyWJ7VQAIQiPaThLIi5Em2sF13pEXobdbDo58q4Yfz7smc00kXc
SBEclm3HWU56pIXi/DCy4agoYMcNr6c29yt2z3exx9cHw1+btpEnPCiKGmMC4QCtgAHIfltIGrzq
nvqgv4CRlA9OxV3lefbUI7mtgy4Ib/jj5VWVOU24SrxE0V4ErCHBcAcdlObRDH0VFC9SwDXFhmvu
0fpJ/ddGiGCZfDYj5c+ihmXsqeQlBl7xZTWk6TwQ3ZgWplDXFjbBrywpeEqmcH2YKXd1eV9wtFGj
X/U9Nn42w50JlLzqhiuHVH26LFi6fhu5gpMJibak0Xrw24WDUgR1XAuB0d7jTGolGynCLinNkA8L
8rJuXdwa5S9jPpM+d8CLxKsCEGmZX5rfLuslPW0bicKWTWVV20W12kV7ZSdv8XDD2ze6d2VLpAA9
FP0JaHkF8r1YDhnUSl06AilVqLiJpQfZWDopuxu0eOdFJBl2hYiNKGGjeAryJavAi2gCivijNjjL
Mb5ZDsqNcd80Tn7i7nxtv2k7RTuJO1mJVzDvhxL/ilH2OVitWqXX+YjcJBCoGKpJoMde+sgxtJWZ
1wdT7+Vdk1jjJ3GCkp0+ZtaYQlxFzrnyRUuOmvLlsghtTyXBFtH1NrJ6Tbc29MuIiZvGy4ebPvOA
WIoUoa8NvzsjaNi1yh6a4ZoW921813Kvh2OLdlZX9rKEvhgrQ1UUQ45ihllrVaosI+rnlcdv9TvQ
TD2W3w33S3wezt0x+tIHOYiyj+m5QJHmKvra7jFsSS7BTx8gHJMiBKkXTfEBUxiEU1BFXmS/DfZt
Fe0VLHZ1Fe7bplbjLKYQpXMPQ3TAleKO8TMKfqXn9yRIXkrNi0/8Hrzt596Jn6rD970c6Z6ywt3I
WIk2URs73+feaHgGb50m92P+TU+eLxvZniThVsyscu4KE7oaszuE13V2NWdf2vkxjPcujvVECPfv
dgPFcU70E+hG0kBSQ8Bw/61Ld+JqWbJXA6uzgRcDZQjhBVVaoyKhsbIlgCiFhneYapiyoNb/H2lf
1hw5b2z5Vxx+p4c7gYnr+0Cy9lKVdqn7haFWq7kD4AoSv34OZc+1RFWIY09ExxefutSFPZHIPHnO
WrHDOIQYHKAmgbKXiqvsC8cUXOo4FGD0NQDrneUuk7hpRIFkM5inrbCGfYNMNzIwWQuCXLkqSORn
eRBTd1uKQ9xfackB7FCjc3Ctk3SeXXmTstQ3RzBVx5s8CjPer5B+l/ohV2vJQ0/hAWT5o73LSHTo
IjAYk2HVA4SI9HbQDI89+F3a9sXspmRa4EFFSOSHsT57rb4eEqSjgWCAovCSBbywc0xwqBtguIMr
YM5vFMRlONeUAz8AFjCGCg+IN/KAIovnLFX6X5rhj03NjC2X0HQtzKmp9AgJnCYJLJn5KbQB4tAV
C5b9YmOoInUN1JKaKBX7fJHESoKX0EJjRU99kFCudRDAtsazJo+8O2WiXX9/Ai/czFND/9PezLB1
zchSPEXxeNIedQ8Mv+Z9DOY61a2+b2dpXDOrBk1NSzTuNC4HuFGQAxLzlTsbSyUb4ZEdWaSSutCg
ZaD8HlRLeCx9YaHUzIREoOXuAgPEq7HYpernCIkBVp1TY7WkRn5hFgFSIwS5KweMnfPrv2RepWhM
QW7vRMEoHsZIIUCwlmxhd1y49z+1M9uKwrASu9G9LmD0PORXhXGfLkkHXDCUn5qYbUBLWTS1Ksxb
G9mBacnA/Q9KECz4gKChQgAVOePZVjCV5cYswWTZSffUMhX2Irll2YLPcHEcH1qZ9seHKFFvEM1N
dbSSw75ZLcRjlsqsLi7GhxZmFj/TEmoKhRaq8k1UKwv8kgaipd+fm4VG5iI8tsOtGAekCwbgX1pn
J4kNy7uA0l+Yq7kyFSmr3rM5RqJ3zjnpzRBaAOH347iUdvq46tYs8FTXKD1GYq8DG4a6St2jM+aB
BLFkO1qhSNlxQpyxROIxrvuoHUG+mwWopg+THuSTUt9E8q7Nl9IF0xLNvIJPnZq57azPWEs1zG7Z
PRB+V42nOD4UzQHJKSNf9d3N95Nw0Uz8a8e8yyp+2JNZpPcsM6c9mcpNn0LkKH2CvGiULxR/La3n
7Ax3PSWNoNMZzrPrrq4OJbv/fiRLLcyuDV7FlAw6WkBRTMQ2Zmss7PtL4f9PSzOzEm5aKGiWYa4K
R78nWZb5REnid3S8HnptRXOyHlLut80tRbnz96NbbHxmPJJYGQ6REQ6Efl9GNQDBQdWdS3UNhbYh
o4HUDkwzF1q9uBkR9cLVj9TDl+RDUxM3trWkD0pYrIitUhtl3cA+DygSfHFv9f+gts6CficI4IEz
Nb+oJJLBbgR0fHtUovZ/yprfD4iFdQYLdWAyFybUvHDQPrY1m1DZErOs8rQPjGODquLYz4/ixbuK
7h7M2/qVL9RQXWAcANLrw9BmpplEoJkzGJrrX/VT+ujd5afxraK+OHhjYK1CZ/fo3MRLJk7/fpBz
3lfhmQV0UtAqXqcr+acvfefK3iWFn4BqZaGxS6bkwwi/kHMagutsQFvId4YsqwIFZFt2S+zN9yt3
6f752M60sB9MVuJkRd5maKe06M4t7EMCmjk5LgWIlpqZGeLOSGqrbKdmHD0gcp8hurYUvL8E6vi4
K5zJqH0YC0pJvbGbGtG2yEls6ufsnh2NkB34s32XuX66YIYv3nkfJ29mh1FRpff5tEgNe4xfIPv7
sw0bX1ulAFa2jq+9iYN53wOcf1M8/v8t28w+w24WdVqjZct6leTRtBq/0h++b2NxeDMT3Y+5oenT
3nCvLICcfhp+e0j3E32zxJD4s9oP13kIdRZzQ5ae2wsGxZkZFNzabjJUaBvp8ar0jbONfLzvTioZ
qx860AXego90AVU1wdMgxYfCQgihzivcoxEVXaI1gHkWKd7257LY5xk0xEKzbMI0uxurKxZtu25T
jaFWnbJ84SReiDBMHQD9IooPkJ+ewyvUAPKbggF0TQEpz/siLAU0tAG1gvRyBOXU3Zi40EZZlUvM
k4Y3zeZnP+lz07OTw0kM1JWH+ujcPcQeUpMl6HK3udxBQ1uj55If6+qZW5vae6SO36OMRuMrS38z
jBcXbxTH14f8BihRn8b6ygJPprwiVbRVfR544h5REogQlLwOKXCUjej9tv4JHoagbc+xgnSG2Fpm
gjzlrrebNaRYxubYqByJmp9EaSuttcE6sDbMbaZWotw51Z5rbFXJHdM2UbZzmfLbcqcIGOM3dX+X
D1eRBb4+5sdZHJbsd5weYjBZuvAqSh5SdV1kZ2aiGmgNFXghtgM7Z9BZHNd6C3+VPYL8To+2mbcl
9JGLG9C8QdrgUIw3oLHxjDwk9dar7ki7LnPLF/3RcfdZfOPyo9Y/JN4TRd5fHfP6wCF+V+U7j9+W
+YY1L5G8R96E0Tuv33LX98YNtKsZzo/eg1QtfW1sEFWcpVqjFGWVgpqkfNabH9xLQXcdQWphlbtX
CaTsjAeW3Wn8xRohnBOB0wJSZG6M6RqRU7P3jRbS9NXkTmDHP/TxBBkETaRBh0SK2Wfbkqyx/YKM
P0TVFjy3qv3TVkFGj3p0Rhirbx5I/kuCyQd8Wn01TcgB2teMDkHer2N71ejNTkNtRQv+Q8c8F5b0
dU42JH8GaGhdpivw6C7d919dp6k0dZJ4sXWkheZlv6UTR7WTdBMmJzB23q5et2G3Sv3i2Pit7uvX
1hUobVfYYXd6jELZBUN4oXkXsSibUgPyulBE/3yxVIXDu3pCC2ZHlMgGMsgDdq51P/Kf7lwId7L9
KxJHT82qWhj4BSlNZB0+tDw7mC4fXa/GpfaOEkK90L7y1RMkTEu4rsGtt/KuxKo5jttk54UizDaQ
rwVFT7h0E1ywD5+6Mbvokr7hbSzRDTMA4xiajkJ3A2Ms1/z5ARzwPg29Y+4/09/fz/xXL+jz8GfX
HESKQA/hIV8GQqmk/CnACiaE31lL45v6P7N/n8Y3u+n0vASDkoP8VemXJzuwDsk6xzirsN+0q+jQ
bLtgKaR0IZH1eWyzG65MLJO2BHNaPkKJa8fWFaSOV4g/hi/t1anYOMES9cDSKGdec2GBb+cdxuvR
vYWCuuFkadvvF+zSLfphJqk++dAffLBkFKhUqqej4sa/dGerdLYT4IBt5AsyTiEthpdWmr6XJ6A3
JqiyQWWaTPubqSzz+65c0ML7OMFfGL0pLUxBp5Q8nMEbCrGYNdtlYX6Kwl/5ZgjVLW41H2kWv1kT
vw/kGqD/cO9k/t33HfmyiakFkDgwuRaKCoCBnx0eqSVjoZsR3KixXpukCioY18a7Msfb7xv6sr5o
CPWhgFa4oLZDHdznuaeFKoQL4SYE3kBb7jLIDa0sc/19I19XeNbK7EyavaWKoUErIFcFx7eCf+bz
DIy/gODurIBBZxbJq3LBEi6NbXZCmZClF1eZDDR+02b3wlnLJW7LL0ZuNrDZgUTEUmv0DgPTMl3f
FXlVPlEnA24aasIu6u5HfuV1WfFH67JhIZh5aYugjMlD7T24t8n8tZdnwMr0qpDICW70BgVh5qOs
D6b1vLB2S+1MXveH06lsE7zCI2aRwrkLjWHtbuK9+QP8gPGR3LFbcXCu8p0TNEuoyK9vs2lyTQim
IZXjTPwnn1uOPUUlTXMITexw9Hae7j/Vfr+yNqjRWE21S8HCUKc7+ZNJnzU4W80urrq07tCge9Ue
U4SHNzRwbryfcj1skj05LcYkvkQHZg3OrKvmjEx6CRqsnPUQ8qD3TQPa9YG9ZlDYWDBuX7P3n1t7
j3B9WMmOFbwHcxKKaELjTDb9Ky/8ZlyZwfRIUxv33MA7SoL2Bbtp3C5dXhdPIx4E4H8FiPJLRdho
cM5MVUqgqwBv7bdyCmU57tIgL25XC5Kg9lQmas8zCW5LPEExrfC4uj/Q0QjclXas9uJXdO2tasRE
TuV1vG6XBHcvb1bIIyF/Mfl7cy2IjqgudgnaRXbp1b4ByH4dhcUv814FTlCdu18Le3U6dl/26of2
ps8/LKajmUWbJFwGngk4SwvlTd8K0g1qFUOp+x2egAsz+xWEMG2fDy3OPFqviwq31DBC8jMe/QrB
6jVoOXs/W7uhMfrNeQy9jbZDscj2zxB4P8VeO2YL1f6T7/pl1CDONsA+g5meAwHrQjSEW5MxKo62
8Yd0b99P6+VBfmhgZgIAL5NgJoVBbwcXiG/uV3YWZDq5ZR2gqp2gAL0gn1+jBm60EYdOoJ+GTLdM
trHIAhAR+KYb+VRVZynkLieWb8j6jjg94n1auvTK+OrrT2vyobszA9LnJK90c7ri3J37U75A/Mxd
J3dieyv8Zktey7WSYba39kNguOEQjOHdvw2D+dwFOvPeLM0e6sLBjJVqV+k/te6GpAElTwzVNt8v
zsXFR5QFCpM411+EmbPeqdKsgf1SSHgxJU7DoC8FVC6aD7BIgPMNRbkOmW3ygXl4o04WGcTeDkrL
T91p7RzASTv+aP343tm34NMP0nW9/n5sS+3OHm1ZVOcWxDywsVNzZwt1RKoa1J/jKklev2/p8iz+
a4Qzjw/6Eo5qY7RE6FOaPtrp6vvvn07I/IgC6gLcCxAE8Fxn4BOvEQn4vSpsydjZNIh8RNd0uJVs
Y7DiVC5hPi6N5mNrMzNYukIlTYHWRvrUxWveLgGflhqYbQjXS53BmBpwyd1EC9Fvv5+uyYn5Ml2g
EEGKxwFaZ07tYZgjqP/6WoKe5RcsqtWHTbpGZQuNg+8buuiET4Rd/2yJzA4qH1Bi6+VoKbX0PmBJ
grBznl2V8W/oxqxj0wLCtGhD1tMnmTLUxLH2Ue9R2eAQfoqKZmHHf4XtwnCA8dSG1DDApl+4UyBn
VFk9Q3/yP4Zv0LAFsqjx+fEEpBKiIq2+8By4dMQoAQoIMlEUMJqZO2mnFqi3qkYGcdRB/OMorBKV
NivehO8T/b9eh/8dv/Hrfyxe89//hZ9fuUAuJQbp9+cf//ss3thfrouX17fmv6Z/+D+/OPu9zRs/
vZRff+nTv8GX/7NxPONfPv2wYm3ajjfdWz3evjVd0b5/P7o5/eb/64d/eXv/lvtRvP39r6+8Y+30
bXHK2V//+dHu99//Cpn6Dxtu+v5/fjgN4O9/vQMFQvKXA6/fXr78q7eXpp2+QP8bhdUGlwYqaLAS
+D759v6Jaf9tIgEnKPUmML46lo5xkKn//a8W+Rtyn5ZLpwLw6RmAj5qpKXxk/Q1vY5Rro+gHtIgU
dff/d/SfFulfi/YXMD1e85S1DXrz2W5BkwNdQ5kycp4WBXhsHoWAtrcbK02LrzOtGa8TZyiCHoqN
vgOt9VPUKb4d4r6Fd95afhpLRKU10RbbUhvbo9tAywYJRpv4EU7YlUjMKrTzFomIiHrJRjP1dokO
a5aQfu8w0U0bmrrTMxBsYp89wFokIERo6/g6NZV2Y8U6Ql5m3q2L2owDSDg+V4Nt3duM0gS22OWb
Kna1hTP12XpNfQCeCk49xR8snzmzKW3Fk9b2iuJay1z7HCnPfCl7o9rZaU6530BIPLSrNnn6sLP+
uXaf1urzW2JqFgs0aZTjv/gz7aSPzm+SDk0Vmw2/ThqWuucW6O4fTumap9Hk6cb2lHdUQsT3aV6m
CULl3DB9KhQhfuJFebouB0ZuzFaCykDmMVuZXm0sZKO+bicg2w2UbSF6Q0G6PFudMrIa6EOy4rrF
a+Qo7R4BO4jFQTHR7Mdqq1eesZPt4JysPhkWiZWmb//XrfI+QdCOBgWgjbMGEzu7tRq9zsAi1bDr
JK1PmS6SezvPs1MHLmWUZ1bp3nUL5viqGqIgsY1611QWRaQtzfb5CITNwnpN6/GpO5buIQqP+jyE
K6wvTNAq86hwWp5e26LAkeqFJV+V3RknnaK6Zp3AVXhRqHV/4LSCnCWnSBCYjhiPscZZfJUzs0zC
rh/bB315pb4eJJR2uta7eiBKi0AS+nk3OVrmpEPXknMldL5zB65ORJrND8RX0g0jNfVJR82tpez2
UGSZtucGzxem6PPlhAWzcCuBjQalrVPQb259SrOE1XGi5gzfSfwYaaEVvpi6k0Ki5YfNGmfh5M5S
h+8tAus4JS4RXkGN7+zp0HrQbis0R55hzHBI8oTW+4KJHLrpjRkgW+aGTpqqINW93u9sUoWDMa61
LBn+PcfkvSc40HivI8gDSsT5xRxVA4k1QYZzoiegvSYNXYuu0oH+jhMQ3Tp6elVkTbSSeZkfWybB
FZam1A177q2KDC9QpbL+maTxQq7+yxFGVRQeAYg/4ZrB8kyff3hil3KMBSycfvZcmW6Moa/3IPRI
VhBOd38YXFDQho3Ql+Uq3S4cmC8GDk27joVQCRCkBuIYn5s2nC4m3G7tM0Bb3oPo+8LnLQM0rs6o
fO3NyjjZTe9dWwxZdmiV2r7SnFz6WiO9AEVJIkQIRG5R3sW3JPbaJS6zaXN8PtDYMvCkDPiTOnRu
Zr5UpTc0kZVpn3VLtg9da3mQyui6ny1AG8fESduzh9qo3mfY8OGoCvfXwgR9MXAoKcPcQPtwcujg
N3yeIN0tUHVppLhzQJ3+1IxlFYDLrQkNMx7WcC3SjVcZ6VVcayA9qLIxfuzjKLN8ZlD5QHm9hGX8
auE+92f26ulIVfa5TOxzWbrPcZLuDZr9WRjzhU0xieBi5vWJNmq+KYjRZzWy7uYZ6b0UkBjVduso
GviO1VF67OIiPma5p62ZzsWPIRfONlZ9tfN6lu+SRCsQmbKN9jf0kJqVQTu6sGkvdQ9bVYcxhZkH
2fLnJWkyS9HezawzDkn7UMu62ox2AcRTWYM6ZbUwGRd2IF7nwKhNHO0EbPOfW9OcdjAZ6e3z6PSw
lalo+seOWsmBlM3wWjoUdecNgQSSBXKfLe6OfgVK8P4IG/9A0gTkF07sVOuYNCgQdpsm9424Lnaj
HjcbVZbFVh8nmOlCry+Yebi/tmFRw71w1SiHOtIxG+NcdQIadhmU24PajasjHwZ0iVF3yFCsbLUH
L0u7ezyyf1MB56XrDOtPK125N3mnh7TMmQ+6zuIeRFftw0InJ+dgdrjhAIOhG5knpK/n5SOKKANe
EjrZVHoPNgIrM04o2YbYkVF0m7gQdDdSGt0XfWGclNHJe5anYcmLidI7fUPcDnqxC326NHEQs8PF
6HgI/72j+z7YYrSpbK0yzHOjHOfQNEb7MBieCKOUe3cZLPBhjPiwK8xMBZ5W8J992+NW03qgDMAa
eKe1nXXMeNs+OJLIVztJ/qNpe3/FIEbqoaez/e8MumXiBW3AHZVgNxGquHay6IlCtPQAsTVUgmei
2EKGix8QIL8VtYAlVy7ZGUK1Zy1OFmKlX3xzBA5go+Ej28jv4cn7+YTEriRRTqVxpkJC+AzK7z/6
SMD9KhJopo6eWd9ZMSZzYaUmyzvfPR4BlRAcPtTmzX1z2hnAmWnMPMeMxr/MDnkwp4OUEq4R8HWY
St5kijmHmgrvxjIV3yXvTvp/0Atw+7kUc2DbkPL+PHiayyHWhsw458QUSHNYIPrsgA+DCKER+0XH
f+mVil4sNgDWMv09g0bc5t/uBN6lYPyEzqqNgJszbeoPm9br6g6cUaY6g1wtOXCu+JWB2OVrntrG
yYskP4qhOClZQBwO0kMvqrHJQh/enZTPy4E+gAbcRXAJOeU5OZ0nDdF6zNbPA1wKazW4uvhRTgc3
ZpPdjMoU93eR5+6ajSo5gWLduBtYxd94lyYqRIBP/IjiHHCfRtbtQ251gPL0tnnjVcJBiScc0zjt
+a423OahZJLvRDHa0nfGuEjXHkHtL1yXlBKfeHBn359bnpKwaQuTDdfjy84DAy/eOiCyAr0jxKs/
T3fB+iqPO/lPG1HwEU6SJ9JNohzvZvQ841AzzQl5XL1knVfcsukViBCVc+i0Di5v7NibVDfHY83M
uxjyH6tBAzcip+WwKhxHhXFjy7e6kdaJt85zbfXOIRmU3HVN6V2nWtM84mJEzj7nHhCB00tnGCzr
XAGkPoY9lRmMdlr1G5XYNo7CMN6OMBlhm5iQwciUq3xjehQNuYOHqcYt50Ah4nfqzX5VuUo79G1W
7buGVD7NW2eV65I9V2XsXQuSsNWUYdtxIOpuQO4aY+Mb2Fu5W/5uDWrc4t7jOw1LtUNI09hTMVb3
IxXdH9VW0CVUXPfBfR5fJbh3NoBBqHUzaFAN7DXtlyhbPfGT6V1g4Wf4omaNwQnu9KGHUOEmS7zq
KirIsIE3NiHDxpjc9JLxHUF44KaiTXIoxbiuVR7t7dh70lPtBoKr9ibWY7B9aqJLX7mbkaNitIRC
aWucMkOQvVXxbF97Tbpx8DAcygwgG6/19qOZDEDMmdUGIInhoKRZ7Bj8kpus60GoTqvxjSGxekoz
POFKFg1hXhbyUFlVsxtSW3tCpu6NqZye5GhmwtfGKNnVETFB/l++lHlH9/C2tHU3aRmSDPx8BKn+
YxkpwP1Yl45bmzvXRpH1KPdTxzSHXoYvO4NDmg03S4nI5i2I6nEDIaj06CGAfChIYwxBnXj4y/df
svWCHUVSO3e1ke8jxK5WtZcBgmHLND7UAy3+cVe5YjBRit/CZrbKOGkMJzjJKmdXZi6/Bm+DvrGc
HEcO5N7DTeLkoAegk1uYJibflZ3tHKquwjS8L5pVYSIjBNp+ZXluX+Gd5QFnCEF5VIgwE1mtuNqO
wEko2RxaCBP9tKL+CiyQ3gFr2gaOw6IAF5y7thvQVERZ0YSFHsUbxx7be6FQaZpUjnNMnYbsa2jJ
o/q9Rl2/WYENOLbL/PB+G8WVi/y6qJTymcas+8K2xZUx5t1O2UTbi4IXK0/a9gnc5TwY7aH/JfnE
7UA1voP0Th+mA0tRd26o9ZhKEXp93G5Mj3ue31LAHq2yoVcVo7d9T9SR0WrY1tLOw1Qb9HWEnQy8
BFi0IeeWGD9oTwBM0ceqQam6UCJsuy4LALxNHhAyx6thTLUkNNwOPJeitp+aKh3+eFLbaVCD2+k5
JYfEFdHarlzAMWX5aDSeCVMavZRxkd+2g+e9yC55jprYWBFml5uYFd51URVuIGomt+9WMcExe8A1
tEY0BB1LWRfKoQDBVWG+KBjnUwWOA79p+p9WnZhAlzDev9akyXew/XyXtTrOJGpFaitse+tFOrJ5
gNvbPti1joMhSxzcoSqwCcFhpnblyJOXvIb107IcFRBehphL75GNUSV5oKKKrcexjo9RVIEVsI/U
Q1WAWYaO8bgeSig2Np3eXGcyGdej3cZnrWwBxvWYOPUOKw8aUrigwmHayH1iK1y6nq3GlWGV2Tqu
SfVEMj06RcJN8BzzYF7SzBlWoK67jUxa7aUO2laRVDCE7RDDpAjs65WSLuJoFhgfd02dVT+SysKY
399A77NXjK57rbp6n2SqfI2qlIPewUmyTVlAi1gnCaDJRl+8InflPFtOI3+X8QAaUy0lZ7fk2p3Z
VeO+kaYDSHFj7XSvkTvDBt7Yi1qwFaWlWPPOc/141CDEFGUi6FuACtysaB88MgIZVii4zGC8Ez/e
Tdk4mO2DEBTlO3ZamNukbBB5zJiHF8Dg7HHlmI9uCatOLX4PxuErNeCWVSyCXprQUBBgpoXhdzw/
Wpqh9uVY8U1ejfmxITl2czyitXE0xKMNfG04MNUAWku4GTZdWx/dgT6XrS3eRBshpOYJs/QZBHF+
cDe9ZdIcN5os15Dx6A8ktuKtmxfgbygUGIwsYu1sw3S2JO9lYPaurxdEBjwV7d1oyiykNXFWplGS
qzIpr11XZgcA55wbyLvj3uo8rNx77KrJYkME8Ai9jQlzK8v+DmRrPo8UXcEpVW8p9dRVPxb8H8GE
bHKOslSzN1qSeeCkMZ1N0Vt4ukP9A+oiXg5Vjrhwgc1O9CMet0XY5bTZ9DrXArPKYtxtWvJMiDi6
mpOtZRzLgy7jzi8lR+kWwq0b0lbjK4PfF9pgWvbCTNUx9RVpmwctmyLIHa3SUETGb1sfmiebTxqc
daaPBysyzIBqFR7dTTbuUbXVBQm0fzb9WJvA3Ff5VZ1qq1L1g19TOz+BA81C5VZe7bohlpuq17VQ
lvKNQzzyClz/ZJ9DXWBlVY5xKjw7vTNz3d3zsYNhg6gZaqLN6LbQhvZgei0/F2zE4x2SHlAtnk59
CfP/4KZ2cR5qBZBvMhr9T8Mtmvv3IMi7u1e5PL2prBwEuhPrbMNYHbAmB22p5rohd6BoSXK88QyJ
7vhmNtS+PVbe2UMY2Wd2YQQtleNjMWraXgmwdjHHrE8cpnmDZw0HMIsB/6pXyMpb3O12rRi4G6K+
hO8oDvhT1IF/kiB/c9W/35BVpnbNYFc7YVmsRmzRpEArdBlOueoobjOuTCQphTxn/XSWTThtccWt
2w7pxBtGdcThoF7IM7ePw7zATHWEIPiV4Qlo4ZgRejda0j10QoD1B4n+BxTM71guHcAjIocgcJh6
SOL0UAtmMZ+84ikJIGPX/akXg4bh5wm5GUwDZ4YCh/lDwK3AI6KucXdXXOLMtXjHgcS/V/gbKaFZ
9e5HMtWLH7SeHllDpCBFmKLa/DZr8LfgaYan7I3Nc9zE2IGUcAEFDmVDwdVO9mlmuK/UHNpTTfNu
okcjale0WnNIG252vqaa6pdtV2iuiBDSKnQl71tkyu5jQbQz4akLZgk19AExFNvxaIT1NSEmKMLe
MtEfo4ee7LWd9yhpGKtBA3FABEacNM2n5Hx6ziOrUkHfozk/hULAHULHzW+90/rn1nTSI09pSUK3
gjdB9EF5u/coTwGcxm/WRNqzDq8XIMTKam6sTlRvvDYlYLJJUuwyW+A9bnqy84EKb9PAjc10x1pz
nTJHHWt05wcsT936vesgVGURflUp4ERJLfSfqWQxIKJlIg+DMh8aIuxbgFavx8x58AqoNI2g5d3B
jvY+7UAhlBq6Bq+L4ZRxgvVOdN+Eo7Ea3UwLsdcbhkqNGGRwbmmglIObWlhGHdBTnrh1Ij3fISI7
rqqmdvxCc50fiSfk0ciJvU6sXq4tL3IPiid7O3MYnIg0fSZe8oI0DDy3JEIUe/S4FZgmVEvjATm5
vB2rjZ30o1+kY++tMtuqXwciAHq1wY06hiDNqH+JJgN7YVK00Yk50mJhO1j27wkDTHcD+pdd8SQH
9hno/mHrlVb8zFzhnOIkEX8YFa5ca2MKaZ+S2tlTMerTDYBqzsQ3Bqt+Jn3SaMdcqj5eDRnKLo/e
UGo/k7RHCYDRQK1sGMZN0RQkiDSwl8defC6JtR9l2e1NIoeTdI1sbWZFdYWK5TewBeI5lGVpcVMw
gssb90D+AotojZDxGCg4XlMYs5XbOeZxJKVBfSmo99L08OWDwm2SZp8zZj8WcQuNnRTSGOe+aWh3
DbHFBEWZiCFU+QboUP3RGAuG7yND+4DcMTwgx1LpRnqcrYoKjwuUnEVB1UfgXEWc2btRusWcwKG9
ASaeyX8o3KohPhgsorNILZTs1vgIARy+q7SoXHV9h/9z8Y41xwFedBlpON9m2ePomCXH0Xn/tUw3
0jHkVct3epzBlbISA/nEd99DTPHmrMQr5f1Xmwj+VjF2OO+9dElI7bJf2/XEROhaLRiAsTVqvTRO
uDSRV3ARlCrLtPqRZrV8hT2X/vtTDtcwWoymV3NcCjgFhNMnnbcgfJeujWguswqQlOdjgVqKIXX/
AIcMPNq7L1mw6UHA4i47gBXFObhul4dFNSBrzcqUP7bTgzcuJeKyZeLI1yglsHX2CPI9n6Zekvjd
QDD0bor9tbkNszMItxU4VIKCWrNucy/0yHBjAxhy1myvfbCcyF5DjhXHMInMf3SDiwZfqEEpbrKS
NmZNJhlbKTE63I9Rr71XpTLWei7SU6UqHvmIVSAuamjJFEHDyIElsv2EVNW6oWrYjmXyp+uBqusq
aErjOriWVakFvVGzXZnQaAvr4D3EKEUKkrTDJYUh+nB3462WR8Ve6ynKcRL4Vhop4ruGl+YVzqwH
2BXth+D/UHdey3Er2Zp+IvTAm1ugPE0VnSTqBiGSElzCuwSe/nwonZmQigoy+nIi+qKj92YDBSQy
1/rXb1Kz0+7Lru+eeO08P6rNbN3IOFp32RyFmNbkd7kZznOAJYZ6qGIFk0Wrvsm7VtzWhcJ/icSP
MxKijRbNeKvC6FWx0PFmughXy6I3rAXmm8mttXIRvsUvRaLycNowCREULA/HcZclVrTDCSzYuJKK
ITZiShLGXxxSYrTaJ01qQIdOhoEPJzrdiSD0CMbtfVblu/OrnaGj08Fkakj8pUlvP7Zd/uJQeD8M
hVGukzH/qoiYdnWIImgwqZavTS21H3M10/b0f7rfzCrgB7HsMGREfJvGqKRmKoQHZeGpsV2GrI8o
TPSNzOga8jFOaLdZwWkGqBdlwNnOlKTscss44PeJamBpHtTM1Pb1gljE0pF7kPLpIMfyKVaSFxyN
rGNaz13MCWhOKyi+aKcGvb8e29DxNaYjd/3UNK+eGbr3bVxnBlsDD8ysPeVn64CwBmKcDdzxgIfv
6Piq22gKu7WCC/Xkz2livFqJvoQMtZ2vePhq+VVeyxfN6TNwLZUycYLouqndNAnCaJh3ZizwylYc
sR5dmR3nJkWqrirJ9zNAEwmFjyWcKrtez7UzfeFw5n06tp0THCuMJyihX02BUNTPaiv7rrSZu2o7
I54I9sBySURu8SZkGJ7Oyx0PhfCOQKQ8otzl685E5gWgIbjMS0EqNFuFapdhtNK1mpj4UAEQsCPQ
knpU2I2MBBCutpWEBW54ys3v7QhvAawJ5wqIq2o7xx+7ZC59MXdPJAjqHuEceoOJWaluOi3DDZii
7C4xJ7ZOSxkbyOFCMKaYabvzldF1tt80EUpBGdYUO2oGzNfFhAv4eqjn32XYouhnEHM872643VU7
3bIeUB67t0NLybc5o4TnFgmko078xBHaCS8g66lZyslze8d5BFjYjXyFOhPxO7fMjMrnlAyvSzVz
70ZmjE/zeSNuVH50EcZXaVeqSRBLGfk9c76DqcjhSjU7iKK62a2kzPif5vpQl/XwYjVkaRlJrZ5U
tYk3pVCyZyuZmn0izXUDNfQWcEyB9tvSvCxIX2XM42unFbg/s9bym9GqmmdhNhjmV00UiKaX92dk
2wut7srOR5oamW/G2jL3nV1gd7ucO/0CbZ0BSegO5VdhEodgt1FJIzbhT1uF0VpBvcmOMJTtfdam
xa1gYn43eEtmt+yH25458NZ1lo21cqwfJIaJK8Lpnbs4ivvb2EuR+6np+IvRjQosMmi+2khzgz07
ZeMQshmJkQpa5mp+UmtR7vJuiplBGN6rM09gNlBEhsLpXzC17ffWVN5qxqytnL7LA+YWIVWRhr93
qzh3Tooy2rdqqvLBnarWN00rvrWSGcaCbFkiXVTqQWtmbPxdJ5I14azWtAIhM3B78HAV18w0Mg/9
lPJrepmOr701W1fZGas4n/NONHBGOfNykDu1ylqzHcF7WAZApYf1cpWC/nAA31lhNN4i3pJbECQH
AEOd7s/rCSKQtik9/K2NciCwofeabQEOu++Lyt25tVXt6zBP9149rqsiVK81dYgfh6z6MSV9fE1R
Q2Fmpdm12s27zBz0l7YyuyexTFndyjH3aujpG6/J4xuNDsHXhJweM92Tj6GpZreeR3FgF4a7tdLO
POTDoG9K0711aKyvvVLR31hTCcaBwOnnVf8JLr5MOi4GALBvCH7HgsqC2XaBitdd6iJD6hg5Op14
BEB/c2es19qxyPxBs4pDU6rudsyb/D6Jh6/DMDAK1RUXNYFXhD9/k3FqWBhbYY+fRVwvM7GLm4P3
oULtM8nPcS7HNL1semr5bD6qrNkAd/VvWaIQu2kiR8uDoczSq74vYvxHqjr0PpHvv58XQPhzwXpI
KUHffkmSShpvHPpQcY+VQw3k5xWzAnVp01QHJC7Dve8zpssycvv75zqLUS3MMIOIKfJm+Od/DIQo
cYe0yiPlOCmcF4grUTRKHKneoAGrx6kqzXullMOWU8G7iQmmocHg5rB86ZqDndjel48Xx/nlv7sh
JnXLSBWa5dnb+o8b0hMosUU3K8fZBJdywth7bWYwVbUJ0Ta27S8xDN42Mtxp72A2QPkR3U2dWxFx
MJYLR0vFvMmu6lWB68OanOrwSi1iqswkcZ9MPrBdP/afuUFfMIcXwtASSmRSjNouHJlL36hQWIU9
OrV5HKIkjZETyur5fJqCMKprLcnqGzVWv4yFSOkAu8o4GVUZ/8xUUd4IJ082Hz/Fc7Td30/R5W7U
xaEdMqRnXnxi6uAhxiGl6tgVfbae26rbKXUMdpQV6qoew+8wT7tTVKRYJZp2PqzDolCunTQUQV8y
9y282Zj9rMQdNko07dSoXbMbIye7Op8Zbi7cT1yntPd8FW4ZxpXqMej3vEv2V2lmEMAp/Y9O5ohr
R22NzRCb2TaBnYiDK91QN1Jhu9FkPUvZtBtCu58RTdAZL80OuJK7yaYp/uSTvPAP+f1qTU4NjaBu
m7u7GFrDN61s+mHzOMZt+qUsnXCLtXj/RPA9qSUi0u9yma7SRiIZDW3v4DDqqYmN7JQbrZ/tg7sU
QwSrDqvQsNvXHhomRpuiWH/yyhc+z+Urp/tEeqkSFutc8hEW6twYKYl+xHF3Oa2XwiWZCI1KKPV9
7mwAjGQeh376R5Gk2WrUZ9DWZab38Z2838TIyLKWb5cluESt/b2lUHdx6KgMPc9DXTUe5jfPqumu
jCi/JX3hs+u9591wPXdJzcRE0SGS4O/rjXoN23gQ+tEow1QFTHxlJFNsyyrFTHl0ratReM1+bBbH
jgWu+/jXXijgf68PRumsDl31Ft+Tvy+f1BOa14JPTYZadzt2Nqj2RJp27wmA7G44MGXIrt0cO3op
uyrIrLq+s2IPMWeRK694Wz+6KLzuYCR99mT+8SZwmbZ4CQt3D0eWv2+tKePSUsfWPiYCTtyZRZnI
FLKKOVbPrRG2n/B0/vEm2HMciB3L+QXF4+/rTRS/Zs6s+Ohxdu4sgy4P7+zyIRclo5zcUJgt9SZ2
r653sDCL/Wzg/p4mBHSqwUhbdpFlS/77+kqjqZ5dudYxU6x+b5cy2hWuKF7rcGp9LbVW2rQQBBnz
fhlmt0C77j62Xt0TeDjau6gZhk8o1/9aHNwQA3s0LqjZ7Ys3gCBarYzKto/gdvZTQw4ftG8jjTYV
pCLADNv5ZZrMFOKGDyScyGuos26rxXGR+1K3q7XWxcnLqEbjq5wXysPHi/cfL4ynxKOGMsmmcXnY
VqaRKxH62KOpZQvu3ZiMsfqcjnkZ1GZaJl/PBfN5v5JyZjzx8Q38g+nsWggGINpCtQUSXe7wj+O+
k6XpJTGGji4ysPs2mkzgflwrpim7Kq2uu8oj7GU1Q4a7REqxzWyg20/WzT9qDpjpmKLCqyV04B1P
Cj5zac9s6ifP6g8QRgtmcrLbYnLPSFSZ52+uxNSvboB+GEiacqMnd5md9VdGGUfpSuAauW719kcf
4Usn+yJ5S+EcHW0FSKUO59FPMgeY8ONH955MtQhTFn4Jnws8moulRcgc3WTVpad22eNArZy7HpHC
lVnZS2eyjP5669Nj+vx/e3HMMBixgZwXLj9Mx79fWJzSAc+tHp8kPebWtvrqSasZgY8K7VdbaBw9
MB3duyiLWa6c51kUtAOQNwVHeZriWMt9JRXoqrJIfJlM8yHkQ/UrK24XQxjA/DOxoChbMMARxISx
TBWYbLybKZOPtewB8Y3SwfbV0/pdmNZXowpfbdVruZr4Y1TkXwqQNUZfGuC8qgIq1PM0X4FMoJfs
6v4+nr3y+Tcq8nsGXaWTtpqzRCdLMpmOXlSMrx+/rH98aB4lle0Q3EudeLkT5wN2IqbkZWFsgato
oWa7GArBtxgTrSAX2XAbl7G2macq9822LT4hwv7r8tQEkLqgXfGhLwfFH18ZjlwAUOOYnFolVg5q
jf3TuTpFu9DsqrEcFD+KRb2Bm/9aZYZ++u9/PRJZ8lAXYva7tmawWqMYGys7KUiTeh89BgQhzYj2
jHHI9gvn6aVQ3YQTYorXCjK8T36++f73o+9nA4aYvaQkuRdEyGkIvaEcI3Fi72dVnlHN2qOG8T0L
DIU7r57PaJecVO22ceLil9a4MVSQWoADlAuPp4IUuy1D1xpXnYAk41d9q90O9gzoOOkTgIIZxgA9
ZlvWeyWRoNSY5G+jPuEfaSWgfmDAgZl99qHmISRf6+sMlNMj5RCutnItDwRukXbiepIXDJzLmEsj
LWDTKeauyYLzmKBvQlUGBZK5p/NEQYE+/pot0H5cR/m3WB3qp86bw4MNfnP1m8loL3SLUm/h2SUL
d/fjt/u+Y6ZnXXRFro1kgqb5YnGNJTIzU5SnSIb6tZkBb/lxkmsxBu4LmilUz8VyrDDdA8WB8V9X
m8CxuNlbOgRvT7f0v69ud6KeBQIiSj0b3FPENlMZQeya0zJQcDoDHdzHv/dC4k7FB2gEkxVPUkRU
7IUXq4k4dl3kbp/eWYlogj6OCKZs09LYuBhKrM9lFhKzKgh7raO765pA1FZ3aopeWTuEZv3mYeiN
oyKr9Yh6l4In5sDFPNenbJzyagxhEkfJ/OUsBKMRUx8//hXnLJ0/N3K4y0hd+Saxp3fYFi42ckcP
ncrqp/4YtUl17TV6fWWZdQOLynyYAFhJ+9Gy6zIfunmxeM9e+6x+ajSQNAhZEbEyVPJ75vwp8uAF
IClDGa+YLp3GyctvyrT4lmYNK3jQsvk7OGG5lQtFj869fnRjY/yZedp0Oi9f5uYM5u1kvpds4m+e
COtNrto1HDlpye85KZVfs94Z9hnD8qsiSeROdTE8qNza2OlTrey0LAs39TjYq3wci00+ON4x1MYy
sMrRXnWT5a4ZM1caC9PLt+UIlciFyfiDgZEJ/XgSuPPBxUm25/q4SNXx5Dppho6n+qKgJbmmnWvW
g9X3D7nJrjFbR92c0w0kJM+Htan8yC0O4BY+2drOAQzdrtP6bdaosb1ymENUepf9ij2leDrP+aKu
0rObSA7lk15U6lUa5uiMYFy+urGuPSd56Oyhw9cbL2SnKWpL/ywH87I3oKU1cdSFwG5DCH6HEFje
WEyp1qjHuoDnociek9Zath3TytfekMrfJ+B/pUF+LHP+86H8+CZ5bcq2/NV9+G/9fyRS9qjL/s//
VQG/0yhvfzb5j2L6U5+8/MH/ypOt/5DoR1MJpKTjqbHQi3/Lk63/uPQL7D2OQRI2HQ9/87/yZIs/
Yg9GfouWXdPpeP6fPNl0/qM79BU0krAp+Xvrv5EnX9SfKjRpe/G0YfulqrEWLfafNcXMtK0yupmZ
1BQynfdbe5mTdmaopqvElFZzg4RavmqyaPd/PKLT7z3qT7HtxYGzXJmnwkEOA91GanWx5Ttjm6WI
E5KgbfM89J1YVV9quwuddWRUU7/yRtvr9r3bZT/bvM8/axcuexaujznZcgTQ5xKjdOl23+FI3VZ2
WgagCbS4sGpMg5T1ttyWrfSeukkTP019wpxTyWYtSLpKK7ddq37menzxCS/3YVNKwuiyl8/47Bzz
R1VXjRX0CYUUoSyHa/DohpO7srIwVeDK6TyHobQ+s/i6gO6XS2I4w0GPYpYT0Lg4+mC0ibqeFAxo
UjY5LLjjb6bRj4c+hrH4SV3xfoFxLX05Y02VQYFzscBaOcquV2kGOzzFEiZthAtAQBpATjpIs9sG
nLq6deZWffl4ff3rRxLcxo9FrQGOsPzzP55rW9jOpFdaFiiQHu1bht4hhjVSgdWgRMiyPr7aP37m
0hcshgFoIQA//75a1Xdg2RnOD5m0rSs23mwdDSQbiCh9yxvN22fLo/74msuj++PsX14jMegLHkF8
OO33BVAiZ7W3hVHnQYVW58XSSl5eyn7xyWXef6jIIAHDyUfkOzHfrZYpyXuZNSLIhAB1ytu31OyR
CC4ZmwZ1AQyhufFTMRbFJ1vE+1doMsLBh4CxNlunc1HcFEbLmB4pSzBabA+4imAtAp99fpuLmCLk
46d5if7zOHlxXMZaFEZM/C8ep6OAntS6jltaaqYIFHI7CnJN7bealvTtGp4KPO9OxMxW0t5QJubd
XecGkyOVdV0WFkKHuBg/C5N6/wwAFdgl6bloefQz4P7HMs5chAxdOJVUqLUxXalhPhEUjw7pBj6A
t/34GfzrYsh5cNPgRHDMy4sx5WBuHAn2xIVse+58rMigID9jjR9f6/3qXQ43JDWILFlVFifcn9+n
zW6XspAIrUt6b4v3FquXUVlUfYKOvV++gEIU+p6GQc0Ck/19nS7UJNYdURk0YzHcpLR423kcrZWY
6770kWlHr6oic7IXFn7Wx7/x/d7OAJBLwrpkoyX46+LaRRt1suI3xgjUX3ABJBhdn+0EHw09pXTs
K52j5+Nr/uO5OnRwgLc2gNy7j6bW3MguQmgisT7LkzIL8YWd1119fJV3+x04tMvmQ8mpgjheGqb1
TjojLCJirGg05eSaaXgT1q55yBLEDNJ0qwe0EO4nwvkLMzzkyWxADh0qU056ROIP/36eZaMMijHI
PnCFF3tXoRG5O5HLirzKeHZ3ipinaIt5mRjXRdmzoCZhR29JkRc7KFOzt09VJzN2WZ9q8yev+nLy
hXR6OWgcGwK7ju3DZT1jlJnXTYMyBbNVQaTQ1XTYprYVQZXUB5fO2UmvOlnEJ5oEL5igdOzblPAX
vBCynwnzpiGwJBOWtWt8Otk8Hz9/HRUOcDpuA3SIPDrbvHhw5OrObmrkc9Bpqfu16Yb8+7xMlNf2
JJK7OWXMepMIhYVJnUgZqM2N1NfTrDvw+irjq+WMxU6neXNWMPH0g4PKcFybTe9ExFU3clohb2FL
zmjwEVBBa66JT1msGHmNtlxNVZG9lQ2LKRj0bICDLt1u3IxFrldBxbwBh/Fqaltfhdt6M9rS/Tnk
WiF3bWin6UaWtRg3le7y7+kTJmFr2G/iEE1en2yi5dtq1DRC4RxLbsLru3vZaMlJNcJio+dJhlcL
kpdX9FJToCIVEIEr8zgKTJ5JSLzaIE9lNivwiKXhXuk4SBWYiQxUX92cu9lzaqfyNlEN2a0//owu
N6cFSWPrg0aBPwW8zoszR4pMxvlQFoFyKwYITIEh1uYKsvsnmwIdw8UXa6LTdIF3KPc9zBGgJ/z9
7aSybzqviSHim4kd/1B0xYO9DR2qDXQVpaU/N0TNonxK1sx9qm6VdsYpTCClhWqI8LolJBzhR2Td
2kVUFavI9uLT3M4bkcXXqFEVCHm2nfnjmJoBZ1p4P2f5TMobH168jvO5IzckF1t9zPFcDsO52UAY
+z7rKP98+IZV0I6JvS6rUawTWak/xnbalbJOv6lNFkHaDrPxITGHIvIptZB98jTbIK7gZ7eAxCkc
8vpu2RKTDYRPcxeCjJzqWXeHa8joaVC5pd2QVagSmdq5MXt/xBT3wH7grOLCxOo/dJxiDkSSjeo6
HF1oflWDBy3WpXqmqPamh43WrEJUGtVWySp7G8eT3JiOhRBN67X5qxEl+8qE0PWDl64FJiF0+qrG
hqfdKtgvmH7LydNsFJEPj+wnmDiBHQZtlTl+303pnYaBTbxQVRdBE3Q7e+fhXnNQ87lcpZZo7+Ae
VfeQk7MHXY/zn2aLQhRabN1CYRRWqwWYRcpt2EfH3qtqMhIEVHdfhQH9q6m0BvUX2dPfwqGQU1Ai
GY78xJBkLBit0fsN6T8nNQnrO80axB6YMLku6tA6AJ1sbECgTWNI44qHr94WkwnH3VTSbeL2rREo
mtU1eOfWZrcjuO5nHE7fsXSZaCX70fsG5zO9jxXiBcqe2ZhfJhDqxagZz51aa7vRcwFpRfjFQjsE
S0Fr/WGGv5RCTE0T1x3JY1I0REITJAKvEZ6K5M/Rb6bcTq/y3LLuKw87TH+xSoXsn5IpxMWaXxLK
vIvlDEXxdnB7LbsVYfXqxPYDfo8Qwxp9nLaQ6WbUHTOO1T4+Ol+qMSuibRjp+qZKKxVRlYmhgmrJ
FXxjAyLF/NqMKPx6K11mIslMCKXR3zui6tawKutt6IGzreilyq1Zpm5gsxC7FbsWQZZZzxNMFcVe
t4rSYebhdvm6gDwXophonEctSh9jPeyiA02L2IM8GTGxEUmLxqmy0vXcTeJrKztUZ2VmCXaMKOIY
UUwRSFH2p3xW4FPJUWWQYs43UW9LkkOIdZwbqGBGXGCPDWxtiA72JcrO3tjE6vylSa0vKV2qz1O1
fDRV+0mGcj1yjvsjG5evx7DhbCXPNqLuNWs9D571pqf4kQY5HDCxYjYgj1XZDqE/x9i4AhEnQWSN
8zoREuZgJgHezMi8i+vYfnJjtwxCHf3FYMVPhWURpOBFDxUUXmi4dfIWD3a+L0oBYtc+eolF+iUR
6nj2/Kjk/CNzGkF4R5EN36l03uDBz4FUhpdG1ua3dJod1rJp7pF1ZChP8nvpISOcyuJKrZHopuF8
tCTcbCSuz9r81hTJkxt5b/GIhHF2pwNeHTdsUCgL+wHlYLutZ61eeXZdwEQyn6PIIwqGuAlNaZOg
s6pNWsxPhtPhxKDKq8iWNwXWOZyk5VOkaMaW+Llf/WStKld/9qzqBcLkk4dfh2/bJWawfe1iyix/
YEjXp35WTa/UdvfSmB9dNVNhRIJ96Bq6QKuqigC6Qe2nbYTEv9yKmCyORruvw8gNYg5dkF6cjZDm
M+HEaLYpSR2Jbe0ozIm3g3gsiFPcXPQMhT7j/FVS2fpqLCflFjkfo8Z8ZMphwoNPW9U6SDtWV8g0
DD/PS+jypLDWkVHeQoJNYU0S99EZ1cL7NXZKkSlQi9PHaLS3lDkzxYFVIwqJgj4Rqi+q6EE3+H7c
ojxmk0qE7Ij6Qk9+unFs7qnc0E81OP+0fqpZbxlFR+WnuSLfOmF13ywIsoeQb+zaLGcGiUW20aqE
W5eKt1Oq4YitCHR9tO8P5mKkq+XFkzoNVzOjsTUJRTQYUbJEZtboDeY9lcTN3EJIhJv5s521Cu6q
B6VBz68wPvnG5PHQNiIERy5gPJv9ujMBikBV8O22pLGKEGytq8FtkdaJJwfLwzyAyMWLyZ1HxMfK
qmj7p7TTNooV3SG4SOELGNJn3HuXpe5rZE9DwP4aXSvMFNboCl9bPUJ3jAHTrigcBi0N9PlCaa2V
p2fRTVpVr3rcHJDQugfSd0tSgYpfrgKzi2snv2gN48AUobp2kd++dSFRwI2wiD41PfFgWp14QnnL
S9Fjj8pGmddqVVRszlq8yqJsM2fqlop5W6Hd9FkTP/Xcm1l1dP19OyU3SV64+6aa7mPN3Gnj8JAX
FUh3dY/EO/0mZX2XRIkVKDGZZ3rlviKugd8fC2M/D40OsDSlaztBrqfVzToUkpi7Lrmd2Znvm3q4
V60Scf0oyWidkKTJI2pyJtCV+VRmNBYuQiK3xkExiw+1Yl0jR7vT45pNDt6yjhgyc6rHEIGsvySm
7rJx+FXOGCPisnkdRxr7RlFcQ/a3GCzHpW8q6i+7xamAl6IbV4lRlJSp41VWtraPdEMPdDFeu220
rXOssagwnH3YyjujYPVvNB6kL5YXnnfP0IjblSPRlLLh1L5S4A0AzSP3DdX2da8onrwuf6WrIZ8d
gwcFwXrZrxoQONbibPYooqbbup0OXePNayjEz2zeFiLt+Xs4JAl8l4gD3LBTahQlutYSXb05D5p0
gRapqH9FmQJgQaYeTgkBuQReAISBq3BGPlCchKVfDOGA5qJTVnFJdFMRMu7wknWtZtvYJUzIREeN
jec9xOImMIrol6d3LaGDHn5fc/GGoULngwp4G7fvkIYWsZ+bDDPagbgg6ulgHMNHu6ivbazUfFJw
Sz/3qh/RqBFs6Unkf1m/syJTW6VxNRL5y2es1sehsjFfyycn6KvwtizzcK0xZhV5tlfFY+hEu3Cc
VtNQrc1au0rU+MaJ0zXjIk7moiAKMlRUv87qcoUAeT2I+i0Z4lccKPbR8qxje360VOQ402w6+9Fi
7Iqskr/Iwa0aXWirLK7ggsz2tooTOPIi3ViNfnIZd1rqA9T6cCPrdmsbyhfM4vwxJbaTgbo2xoe8
shchZ0V0ofmmi+HQJuUVmpZtoxIcpaAZ9ltL2UTZtEH1fgJhflLz8C0t4MpjrgGKtDb7ZA0F8WG0
8uPcWsKf8+zZaeZVbYxPJTbXMRoxkGhtbQ6muen0JtsYrjiBpYoNXP1yrecG5v4GauWwIJ1J63kl
TMJXZZG2t2mKN3dnt2Scst+jjdl5qDD8xVAjttALImN6qOt23ShKtXHB1vjkuIm8jL6qnUsYlFSv
haLe65FzayLnD2ypXGllRwKZmnUHezKITx3M2C9FdKWYCSw9a8YErFPgOym29z0B+VmH2USkSWdY
K0mO5jSlV5C1rjNbDrdDUb46k6UEzpim1yUi4YDK+ivZsCfHHYsjhMt4x7CMr8jlKM9nv9GVZGdM
ofKU0KE8QmN+sfsK6MjZD2p979rKoxUqQdcCFkrb/JU47kBLatDGOc531UsbJLOwMmD3ono3SIV1
9SLQORQot4dncO8ffec6ftg41dou3Ed7kSrFGpR6lPdbOcv04ObGYxa5D1ieOUAc9R2znDsHnf8t
ZqLoWMr5uzkqh4ahIIHMfbxqDOdey8JfThuSlBZVJyVLRNCG2HKmtrOnXtsiNm03nkQTClVcrMDP
j0k4OEFb2jWiN+uurNMXMmxsf1LiY1kJSi8UOxIVU/0L26y7vIWdJIGUfNWuvrQq7PZ6qt5KY7zT
Ks/cV+5kPCkamcT62FmBCKMp6LVWHoZxPnaO1a0U/Co2VpTmmV9PueO7MTY2eX+ti+om4Tw71LMS
rgwaoBXHV0JiLnvHDctuviJu8LkrMJso8oltj+pkZke9drykDFe5ZpPDEpevSpfJQ9dhnMYI9Vh3
4bFok8M49D0SqdTbVmXHITQ5pKuZYxZoTTX6GgPUoMy0FKL63KxTwyYuHgmJ76VEFM3tjpEvOxqb
i6/WznoiP+BaWOnsA4Gs5r5AaKf8nK3aPeG7Ft+oLvYLpVPrZILxlmWpKWtUB9GNMdSoBMN9POpb
ZkTK81BwYVsoWy+H3FQQzLothHJKXUbN7fQFp94vyEPYIKdo7zjNVpmUldp5id9K47rs2ruyx3QH
YfC1QTyeZ00IdSccUa2KmifL40Vr/limuENZc3OqVevbRL621xu7Ple1fePymFBcyZXox3UatU/m
rDxpyImuare8G93oHoXffd5P6L7m5BmeyNYo+Oxmy7weRCmDstUPjeUd5lmu3bq6kWpDh0Izw8m9
gZPAFlU6G7NvtqOUayCNPYItfLKjtrh1rVLXAtImpmu9sTAHGrw9Q+w7zSyiYHBkBngS7r0q3xj5
+CWHPrGKhLaWGv2tzFyaZu0XIv3l012G9Kpjrx3h4GcpIP2WfhPqKu1rOeAGoAncLleE6OD4ghis
IafYGr0nesfuATFQTFqdqmT5CnJcvFDN0hC3LaKi51tLUE/f20nDqT11nmh3VjbEN3WrZHcyKutf
bTmw9ylNSwVZG4lxq4umBNhKOlM5hBL4BwN8S38D1LG+KEMud4oaj7cdUeHddux6+aUurRJNr6uG
AepcRWwSq9dPYaVg8N1oQ2jvidMT687SEd3xSeFhqrZjv6567bEc4l677q3OebSrLj7pAMyrPpqO
sx4+QqG5W6wOX6SU5qp2YS6MFa5GL0YzH0enwTyg1tODHU2Coz9OU7FRVbV7ljwgVlhrYMBDWl+E
7PvO0vN+Q3YV3pz0Dml8EyrRozQ1fy64b1iW99jRoMbrT3rk3YEJF8RLjJxjnnWUsQAFmcr0RpcI
WHH6bMMX/EyyY5xWGCA4GZl8JKvNqbuaavOlblxnnevhuBfMi9nay9Hkj2YrUBXWbmAh69g1Y3SY
YcWuC6xuj2XR4NsxfM0W4X9bq/1j4+jPhVvhZQW7UJvqeCXVfBuHLRhJUWa7VFpYWJSh5jM0m68S
DwZS6sRfY7jWIJIN2S45m4ovWgvPCFc85FX0Tc/5clkkpeVn/DgTJvzKEZ3hUw3Wsx+WRQd5ZdZo
RqM6NlbY2IyrPCp2eDbuFaO+T3rkFTNZiLHUwytG7i+Ig8ptlEzyIa6UfLju4YL+oF+LXuqicU/I
imrioF1x/z/sndlu3Ei6rZ+IBZLB8TaZzEylZsmyZN8Qki1znoKMIINPv7+savSpqsbedfbduThA
o9GoajsnMvgPa30rH1ymveWalGa2fPYLyxNDyz08o3OxBBvZ0VNPrEdujr0KONgqhw6rKqobu8v9
Z+7090muDyVV/n0XoyqGZdHXadWt1kvfzExhM5Y9qHjkdsXjUe4kD9gvQ0vv10CmfQhDZc5kGb1u
dmedcT485KJ69fhBrnuv69MijLevFjQCfHteMaXTFNkvTU+Xr4q6SJdibl+QwFwK89Z/dvKcjxA4
yOVYAV6t8xjvVz9YHoidL35c+MY/fKD9X1Xjix1Cm68jaIJrFGLNfZVDMYn8tbptokxTUrBZB7tj
76oROwWyajAphASugw9cZJlSu3BY7EPTrMLplp+Frdoi31k9N3vpD48LJIz3oWAixa1zaNd4ZP7m
FdesTLpUjqRu6m5WV1HftKcS8uCpH3z9IlaTVYmMgzfXmd10pLhOKKmcQ2Q0ZaK7Vge77+NHZkpE
aioVQR+psvoZ9VF+bEz9I+oJpsxwX+yqC6ogCOsXjNj7ersExK9DnowtpVtZCLEHATdVR/7eoH/O
cdxDenADeTtDAsfALLT94l1Ia647lAN29AqVfmeYpARo/i5Krmu3JGEkxtmToKUE9DKrB4Ofnv4w
aK50nYFpQBvf7Ea56oO2h+lkBj/cr+3ioFh0G+uKMMbqThJTcS5zz1p2fWH6Qx+IPDFRnj+Hdu3f
dpW6sSBA7xGTNt8a/CTfQCn4K6KvxbBrC+13t6jlAReP+ISezzeCRBsoc17KdwJg6MPYnTfFrpKT
82O4TJfpk8Zq32eKioR7IycN1S0qLjgDfxpMTW0oC1dcy+IwbCDThn0EXQbEyeohLMZG23XxTnlc
cCfc1kwoLCbV3L+Lr5J8ruL3zdYmYLS4FTGVdZQP2dmBNd5f6WzG2b3B7tVnZ4bQ+znPi+bunNFS
7lBrdfJ7xd+5vIlYcug7NWbQj9jtyvUG9XBQXnENTnlqs0r4OgGeu2wiUAemauL22VVuNNgJTwP2
j4bqfqamtp3jOII0u3LWMOhpd4K8fLZbL/jI2zx4GGn08xMYL1YIcsRSe0UZajwqh46QRrscosdG
U82dvRivKSYSImZO/dzOr33QOEXSIT4HpaxXUc07s6IpYAASWhVgmpUw2MIoIYpkcldvPS/SNO2d
GL31AQBEJQ9C2eJUaB3ECWmkGX0Us0Zm2LI19kc7tnbStvCaPmfXmmDZ6gBJW+W3ns96zLfz/Zgv
1nqQa6/GE6P4VidrEdhWysKyjXc8oiwmPHqI67MoszlKKyape2m5e9rso0MugPFWprDR+NGG4VG4
yxEe6dO61MtbXzFyjp0fFp78tp/uZT0ctJwCZsEDx0nsjCfNWPlxY8S6j6bCuebX/gbo7Guh1Wc0
21tah8v2jXjzPar5gQhe8pLqjZkdnRVzhtQsdDjziibQVAxaLs17cQCmFNJSfpfFgm3aDixWRfnk
HOjes3ZHUmCd5PInwMiTtpbvTj4Hd32gbfzC6yHX+XjPH/GeGZPXX0Ss/K/I0auT8tcPUIM8o4st
PMEKWoAINoXaNaMbnnve6w40csRPzHgynaTomNPVmrzHo0c0Q/C4NE0EByrWHASrJBR48nREvvBg
Vm6RYGzFjYJz9JF7ZNuQql5q70yWSCsu5jNWrAdncavlVE0lzbvn1zLad8VMA9CHgjaE/lAppjpN
fOz7yHg3JUzqPh2xz8TYUYC9pWIZgxC5pTXBV+zcrj1wwUTTQWi92tdhO1n+faZ0GJzIOLDC1LOQ
FWTd5te3js7t4HoZbJgm/LzldnK06257oql432E4cliiUGHzioIjJ4B1nN36kdJ4zb/MyDHFTb1C
1DwE2uK/DQdQtLPtPp73Ypgu2Icuu5FenM2HtQPleCh8b7A5XYBR73pZ9+KmdTYjnmsBLuA6nv0J
fHLZbMspav16GHd/HBM6qlT7XQfBWD54k6ja2xrrON7eBWV2tRNDPm27OGht6xZjkVue+JszhhWy
aK6dOfKZYsrxPvckrZQb1ubs9y2PPK+GQLJU23yQWsyg/xAnLLCguzgVciWYO7aK6dRatHtNwxjj
obYHeUI7RqLmtnwd8ZLDcYFUspcLG8ucAvNuy7uSEIvgF2yyVx6ZdFNU2tejFOaec5tMcy+47nRE
/kcRB0ckChe1x8LcRvgzpMV+SwsIB8mElTFxxpjap/OWKyg8xU5eFu5mZZeV+IESP1UEaJI9efaW
daChL+O04g2YTLEcpgW1Dt28lNWJ0TNFpJazuenI/qB6K7kWEPuDlgwFQ58CGNJdu8IHckGh013F
FQkP8BrTrK9NtedapkRvp276clmlHFTMQ3iVdcxlLiJ8W1ZtUiX9G+KA6o81d8wjemH3URPcCXAn
qiVk5S2/2mz7WbkdOh8E5wckGQEDmyYsd24zZYkB9gnBULnnkiNiPK90XkdXNZ9NbpGkGmfjsytd
2hcGcR6fxGDYWXv5PeZHey5YmXyvy27Z2008QUbyuqQJfQh4wN34Tk05ULYaRlmbtL3TNony3DnZ
+hDSkj6EXHcJtoRXr9vcMmE7637gyw1ZloWzu2erYV5qlqtfi1r0j7UTvomFAc4Cwy5tV509Zpka
1pT8YITSg38UEjlciGL4NpIyZEhPREQNYypjbMfvZJumZiM51fpKxnNzJMQ2/ljI6DkOGrSvs3TT
nchsMChMJmmzfXcXFJfTbiy+OnYmrsNBfcjabVKkhFdhma03Zh2DPU+M+S6eQ3FGUjSwVZLDe1jW
ZbZ3Rtektewus9FK6P7ABlGAph2zcu/jSvxQVpGrxIq70UmnuuUKw2pn3sewrsCjZZZLf19hvGJZ
hxnGzG9LE/GYEPajxd90K5wtuFfwNzZqi24722yL471hTXa3UIUcJqvTP9FJT48dqVsPllTnCp+Z
xQplCU9MDljN+VIwEML+5xUEeWwCRuMW7WaIN6noTXc3ebl9kiG7/12EunFLHFXVx7aymzRAnANa
xd6K70UWwJgoenATM7ts1q7DwLkakWvYDivz4cIF31K711vBbNABe8A8pHVJfRx8AHvV4HlIAor4
WUkl9gax5pH9I2jZDjbRsWhc+nIw4XaSL9122Dx7vM0tLT9CU4m7qtafyoYZSj+0XdGu5EnYZ3O5
x79nX3UtnPGRXN6dX8f+tVMyrso22z9641Jau3nLPNBx4fJtmAY33md6NLcAAfynLl8oOuTQpNvW
RXcMaSI839lJ+9uJHq08TDbgt8Fen5CAWF9M0M2PkkUYRWvZQzkFbUPxVx3GphSvk+PTndmZL8Ch
chEC8OrDp6xk4R/1VXMVSx2fwNZlJ0X4ykdQxvsqsnuwH8EV1u/tG+I5Btk540W7CuSjBRhtX1DR
07VOVf2sxOK8garP7/y61DyW3YJZTeDeu2v8tcbgSGvYttVR+U65t3ukBKjviiSu45a2bXJPdbmJ
Y1bU6mEbVEOF0WRc+kX8KZZs+gm//rOpyJKUo1LvunLDu7H3xmk3KASn4aR4HdZ47LahlbIBTwhk
IWEJ8e/ZhGQvN47escuGuGqd1qzTVz6cXQai/tl1lxGYaTkkcW++TW5VpehGAGzVP/wZVUlvtTS1
g7fDFnbT+/HoUSkgD8xci3JoDOoKHVALhBWAyzeWv82+M92QMDtZb2o67mm3rcUT0+7uerWbJ03R
rKO2hKOIsYOxMhtIYBfxuV9trlPf0A3nrWWK60mO5SHWOr9G1jHzQ3Ackm/Ls7dlTtXo7Xmzl35f
c36meskdOEYTyik7TnPlfQnt6gOCcXQA85Hv2QGmlF3OC8CeE9P06tzG5vswQViP+G4+rZ5HUSmW
0ksCYV62aFic3VAuKATbaTPtrlyj4mxtbfyatSDAdzaoJv6EU3FM6naqSO2jJ1ALDzGwwp113Vh0
zL1erC8reIOzq7A75TyZd7JQ9SlmYsacfZ2IDIgYGoU4ddgMF9dRHXZJgS7zLmoGxuRMlg08kCNz
Q/oPmq2kiwRCv1jbSTW2w5fStlAncZ6mXdP6h54H4MHb3Co1VgurjvnKbe4EjHvtlrEf7p/EmcL4
eu6gBxYkOjzZWWhuNqPGFz+jP22ZRr5ZgXVlDLk9RtnuXlc9Kd6ulUBZ+F4qv31Qyo+vg6otzy7G
2dMoreklizx44aMd3cALH3+ujbavS2vMrx2n07tMlDAZ84psGDuyspSjjMUCm7FHzOVd4s9VexoM
msE4upSL5BNwg4o6hWUXH1yAlviQalxKCtjBXVSymcjp6b8M1hA9ZAhM08Zh3uXmMDcSDRr1CQ7I
eySm7mZqeBIeJqP7U4iRNgXUBI1yNfNHPLPUb9BQ7+jrOJlb9zpY6bpuDaPsp3wBDcQCIx+dRDPO
hYXGOPFSLb7qoQdJcbEpAq5bj4xDnHO4NBY4Qz5BJ9FbVSAJu0PdTNMZbim4TmlMdO7rGaQQ5dh3
w0mznrir42fZ102eVEO77otwmgzLS6s/mdXhDCibOTWo005taOYUKQJ3W+lL+ZpJqkvGGlEs99rW
9bRjOmdfr9LyzjnjEsDjagxfvNy1fxWRiU+zpBzTpvDsl8EPpsfF86yXrlTurexCed7m7bUao/Z2
pbt6FJUvzy3O1yerhSCH16oVV0E4Ksmo3N3gn7ED24tO08/bq7llfN+kRFlkOOoZ1fdXTdBxyoMb
dZhR41z39tacA2MMZvgnvT90P4zoCpXG7pa9FCPmI1FnMWsTi2dBFLFNmGeby2bC6sMlX/Z2DD29
rL64kPC8HSI4N9qX/ehT/jpwt4kjOXKgUa41/obki5ZxOfp56BymeQuZImzoNjHyMrNW/YNV0Ch8
aRdOv8AghGM6IiLCrIqwQi/jSOerh4yCuqkK8nPUAfCmGQ/wcnWMF+yBBIDdCrugAYar4fIVenAM
UTEq/7TnSrMKDVFlDUV9dkXnfIhpGc94HjkffLGyqRDbzRCz5ssb3d32i5W9utv2UQDXZwnPurv2
OceWsryp63C9E6tdH8LBWjDhBZcG2et/etFyNdtDBlgLzmWovpVc5AwK1xIObE+MUF9iKSPOrqan
GYa2TRBZdfc+Aqk8RXPGqUehjbUVYB1UWnQwcAvHJHez/ujkLYixwLQ9nymwQhRHkQdoFOstNfZB
jt1x8v0lLVQ3ETOlyWNpapsNFY4EFNhgjx0ELZX040NhZHvl0i8kYo1+xGGOrgHt5LEdnfm1spz8
KgbNBg99HuUJdzg0XvB4e/pcawfjNH/g+0Y2hPzuul6rFakpXuADeSb+oS4MA+KNH8kqoCxubCqs
69je2i+EXNndHpxY5PAvu9vNc7aHKB4Ek3eTW9uZc5U1bMiSmOKJURcrUI+FD7Rjy4vStZyrqynv
KM/5d3Y6cUizJ26J12oUqhR6kfykAyHkHniFTnO0JDDLegu85OI9LWwSD9gK2AGFHpqr1f+ucTxb
PPwvV5/rhyeaq/lt68rl5IihoXAArb/rJmt4E8pnXQnUKHyTvoU0MJSmvZ0zv8JEvvI+qPcy9lq0
yrmy9R783gPfNofz1Ff8hl2/XZXMVv9RY4mC8k8iWxSWCHMC28aaFdH2/u7V/JNUv+/V7GnZ/0s9
v0XSrKzkg6DaMXxHx+NRInBmXRrOOcygIUbzOzv5kF3vPEn8MDEN8GnJsoYrdu3Qs3Iarg8xS0eq
sWoFrLXNQrn7gYhu6xO+GguYWsGi/MMG8P9dfv8QRXoJOfnvXX67z678S3Lp5f/+h8dP/IaN04F3
BMg6RmJyEdf+4fGzfyOaI0B0DRIMm6aPE+DfJj/H/Y0bPb5kGgO4Y0Ti/tvkF/zmohC9hJleIt9D
7H7/G5Of+HsI6eUlPDS3mNJRgUfi4k78s9nChWWrI0Z6y1D4a3nUvkTKsXME5ebB7+rw4Eald7HU
b1SqRIszd0s1QTKfCwYCh9UK03qvdTjXC2S5IfMb2Sv06sQ57aaoocbDvQ0xfelGUkFBrrp+KoFn
O8jHHTa1RGo5X2b2CXeFIDotrZd8a5KhiUb3WjIXQ2KhVN3d1mApvB0vPITsGvkrTxtSUgzASzMy
kPSbpQco0pPUxwYzV1ckeACxqBgxYC2bqxq2W5BzzIZWESEohv//6hZ5rZIpboPoPC3LyhNSTqh/
l1n6OQkh+rACWmxIIeTNk7rumes1n4gX692APt2pSuRVlMJPqvINus1l8Yj8GV3lJ7mzEhwyCm8k
DtWhehk9mb1kxaVil/7K82JsfJzJ7iSnZ6wUg5WYHAUnWveJhh2fwPJejhLA+5g5Ely4baM3Y6zc
CMyXk/MLp4FUKdLVXOx9mpTxWFit1yOrwznJVwBM977taLkSx88uWk3OQHWYhnD8iHm8rruunhB0
ScY0TUIYyvB1HkWLh5siaEgajwF+eikE7jrPRamax37h7y1PWxsNbNThvG9MZlJXTpN7dDG4ESRt
YYFDspCF36tRLUgEXPWp7c5trn0Ja/q+JFplYi0gIQmHlt+A0x11OJ+UbsmgENsiyz00RBuxVuQZ
kkEUorG9ozDOHrtIZb9QeazuceUbfTNIYf1HpD3t956HaUlAja46AJUs/deXZZ3QMU5VKMrj7M5I
DTcGMvWBlSOroFaXcsLJqtsHJscZVNieTcxm3EnvwhqhGGswjQgzhJr6vTdD+F65vuOj9RDjg+c4
jIbdOQB8DEOSWRIjnLzdjVHd04iWOriJtD807H11Pu9YZmMrpLTHCBePl5ieySI2byfIacru8zZD
7idCkpBWtpGBO0Y/7KxrX/xqUc9Kiz4+mKjOQ8Rnl5CVhsy2n5WevNcKGN6WuDLMSiaJpviwHWXd
jbnOEFAqBncY8DQpLkCpuzck0+KtHis6ILqGyL61hlWcWJVkv4BmFNeebvKf3Wjcp9mP3PdZC/R4
mPayD/aK4lfZwB11lR4RNEnvJcuC7pstzDSeBDYV2jzAOebQ+yyoUVR269kmKM7kzBp9FKmeneNb
nXXIusjjflwSdvHlt7APjHVws5XRaindgn1QbqNn7bVW646QiLje0YIGYBamij8aQTFGoBSMCtgr
IxBzKd2GY5g3Y8JuFql+5TvNA8t/As0XIWgPBycoPvoi0m8igt3KBiJ/LlRctijvJbVSFhn1Gfz+
U8/OON1Bp0bIxRXLpcMesi0G+SErf27ZEXryAwgFH0qWFZ1tOAkd7+RiWXESTaH/mRsxQ9uGL0OV
Oaxk89S6dL6jx5yvZ3dik1nU3mQnRZSzkmHqFMaH2mHSkSyhUjShc5slgQW066ZbL14MBkE63jsV
oxLEk9HKl2fNM7PgecWtcwBGJpsUKXeFWUVPYVk+dL4njoRJ1PeTHdAshs1kxgNUO/lxcWyxlvOH
iT6ih9tw2IAw38bK8oIbxrw01R4xM8kSdE71VI5x7xx8ch2GY9AXlroC1M/p2PZAXdLKjGz6EtX0
9Zp6ExFYrCQ9LAAasFOa0Su/tM7Qx7wtEgbGl2hj57THflFATSmLFT2GjosjIoqoOHL9S+d1sFzH
/DCsPb+JUdpD6kK5VSei3vqHuB8gV9VRO4VJP1vZRthoo+6LAbwy5i7NDCVbrMCQ6uOOgsWwnt/z
3HbZCPojKq9sQU1O394Vdpov9fBSusL+TjJn9tVtguyBS52bJXOd9tcSmuKORy7NEzrS0LlxC+3/
QQz7XxVQ/3cMhEug+/MsPz/n2/fh77SEy+v9O+H9/420dh8P7n9fIiU9wteP8v3PJITLn/ijSrKC
4Dc4YRyiNii1CN/Tv8skK3J+wxMDJQFPIYOa3/Pk/sVCcOAksK6CcnHhBbjRBQ7zr6h2y/sNkDRu
QBgGrBQFvNH/TZ30V/sr/dDFiQWMAewi5Rr/669VEiy8gcKhbw8l+zQj8LswEmPQ/qev5OGPhuDP
4IO/mkJ/fxXKOrjp4AZZqou/uZrLaGU6jnHnQFF46KL6ZllDYHErDjDn6X9+qb9hL3mt32NMYRzE
iDbYIF9MYX9qScDblHMrkY+yHS7GVzNpZlyAnpf+NaqtdrzDBNj7B99C1PyrHaI1eA4mPx6u6qmZ
1q9Dc1ke7oDamOl6aK1Z48hSIXtHw4P1axt3QqBRlZn6B9bUf/wSAWQLcHJ0U15sQwb66/veMIGO
bICqwxC/NM29Vbm7uv7yD1/OxVz3f/q137+cC44DD557ofX+jl/905fDow+s25aVB2OVP93AnLoN
eRmuALOyGt86yhSk04uzt7d/+F3+8+PhQ7t8Nt8F/ib+Hp7okArACk4Vh2hDCn5j+5F8mvNymq+Z
n/xTSvqltv/rx0S56HDbOcRnejS6f/0ue4tgF5f586Hs1drsTUN2JvIWUa7/YGb8z08FHsAnXRrT
setwF/31hZbJHeH2jLxQ7v0IWhUlWtgiUSho/sFs+x+3EALiCDMWRmcM2njI//pKdDkWSjJjpTnj
USr71I3PXVmjX/+nO+jvXx6MDJf/0LhdzMeR+PuRAM5oM0yZDl2JkaTE3Gvt/+fL8D9eAfILbIXf
6T1Ya+y//Ty5G4oxJPaLEUnDFMkHReTNy/APv43j+n+/3ANG+NCh6UId10Ync/n5/nS5h5QqUxOX
TGOzvLkTzG5cYPpTxw6t3DMjZwIh6ETbBAw57wTk3zbt0eS11s6aq+VLs+XMyUiftCFe+TYuqyYv
gPLLWCAqHsIl+DWbQdxzuDpXftfM9jFn5Pshij4sUtvk9kMVAExmfJszuDBRgVTMDrd5B61Ig1wb
XUmYTe8h1pyVG2FtQQTG+N1o/0sgC3wc5FQ7rD1INr1GlYyOIJ5RaKQBoPd2V89qQglUlfaGrEEw
ke8wO217t7HH9Ws1igyzVS3i9Rml50Z0TOEUak4qUYiKneFcULG17ap4I7V+nArLQUpcjdUDkeBq
RfTixfcbWShfIpTtuGRYmrUYhmFh7FYNjndUaMEu3TAhIRj6pqdA5f7tmNkkvEGH9sJED6FDsKNq
JufIl8kYtgya7F4pBth0Q06HDwmiBjmBFt7jnW8P+qfIBxHuYnsJ74JB6Y4dDtwEZnxl8KiHavMS
VCJ2e/ALAuh2xe/NHG+KNRVP2tdsFLLme8zFjBbSvoQioE9fDuUq2XOw4wxCdPt+yYUdEojEDmOB
FrZt/kM0oMRHhDRvuPd+Ny/NnnvB47VjN5xNM/BqC/XlDO7RHkjLgK/s7AIG/98xI7VQGB0TkvOV
2034y4ULOSQh6SH9ToVqRntVTT0gx7jaFiAbHrb5upJWzm1mIaTYZqI1ipD48fKqCXWcV0e5DOjS
XdOSNOe0c5mGVmzGxLhiINZnM+ttPPXIE5YxnqedAkSK7Lby+zCdvCq2iJXT67cCSwtaLxZsEk2O
aJ/DiEoampnq17QY6mjduTZmyv3QLSz1qrIzLBfbVr7kg6bmdz28AzfaeHhdFpUN5SkM1ixK/UWv
TQrxXE27cUTvBIzFPRoCKfApTwBcdo3XXfwKcZfjEpo38Ro6XffV8drmJ652/x0EEXNAMmJagaWw
R/gehqw3FlE66KGRaZ5kQGZOik6NHNGA9VNi8ZD8ocoYZXU+hfoX1xZ2azQ1Fw1wDxdt19ZI5BjF
TvZEko9fhFcoH6LmkAtB9Fm1NuxEFZcTTptwYv2nFnvEodivXN4xs3cYEuSFvTDM4fYaZ79FBDnU
dndyx6Gck0XZkY1cIUMaVrg6vh6aDMevRlUFvb0b5Ia+vhvuK593igMf2dIxt+h7rnCRB9GuIzvi
x8R6DFXe2FjP6BNot6eCXd3e7UN/3cFzRUcZbwWpAWMwNjqZ46ppjqWoCBTJelODWTTQidOKLfQ3
zFWYt6xwDV/cBW8Cjtkh3+eWZ6cW3lWdtDlLwY7E+rsoNLbPzdr6N37L0IRtyzy/KOHqp2juNCDR
LogVhiF7xf/pVfM1k+eGVTBjtk93VSOSgHAK71AExDbuiHhCwGihd30uVmXlwd7J2J9fjQWDNQTe
ZfWL/IvQTlGyLrgpVC+z/ejGmsmHdlqZ+so37h7WMXJdWWYTqjfZQ+WLbTXCEGzb8zpjboTtZj0y
wVjavS5ny001C43PHBFQfDUgkpUnZMUBLmVwgDMbL5T7aTO7zboPMBEzWZOta+8GDK13LlMqFutd
zP4IutdCnyVG7F14BJDv8njv/D2J21zpVhZl8pD3EgMhKtk2P5rcYUkxVzLzmXRobMWyyOAiegXS
gKuwyLLjlA+1s5+JmSQDtIjL73Ir4zqNSUpp70DQt8+IIweM2stoLmt4qZak0uPMYYqhUSYR2yJO
pW1aWfrl/fSeK+X56dp6jbhWpujdE8vytYAAUESfi0vzS6DuJNW+qlhWJJGRzBB8Os38oMtge40n
pIeJZeKxSMJ6GG4aOSAXUi20kKSKmgsXCm3/crvorKzZCjlDcUe2taNx+ilt7ZlQsUoyNfYPPrrr
veWdcv0ErQ8DwsoqmA06AWlLanby+spDxZWjjZAc7cumrIbRX4SA32h7+hxY22zkf229xSp/FQ9N
UdHiLhk6QrwvdhnsKsoOJFwoABKKLtZHhbegEA2KPHJ37hpdIhRLxUiq9gi742Ymkg82ho0QjFyl
gYmgHY8IxVoouUFYoYgvhIO4F8xbVaIn8N1hB249vOZA0VwYAwZg/jkjW8KueUrE+luuxNqnVRsZ
HgSEjCiSKxkPY06S5VtPUhew6yXvf2YKWRuPtXZwzsUaREysRkArJ4eJN4lnS+PhitHqC9v4ed1t
VKo/q7hT15jfazKaWenmOxerncuToF3udTS0RTK4i/i5EeExHBdKabKfMxPrvVPKjA1/q8ovRF4y
E7akEN6eFfbCMGzJvffW78JPE5JUzEsXilHckK8YJ9gnMy0pVtT44+UfL8rvP5DhYXhD4EhZMjnG
dnZiXlBkm4BpW1LgrnJSRiCOc8LSzG+cCLSM3+YQEygoM6fGPh8PHZFNoRqJVL3QTLjiqrfZgxGA
JWuk5vBWWX3Xa8/5gy6JyopPMnzqYBj4MpZL+MvceGy9Ro1o/RJlgztVM0zahYsniblh1wSpBA3z
N9mKVu0tHOEACzxXfSVOG/sBiXqbt/fhQD5XPGidNIA985ytZF6mmeex6gdv69+w1m/evRKgShIx
N/e4GZrS/KzsFSnmZNmgcZEVNATtylKv0ZGnbz8dFIvPd7kixEwEt9SVkhWTbw5W/7Uhv00lzTzj
vplbw14aE+uTCQkhZkXtBD+7uVh+lP5CDJRfz7JDce9nTz2xVFzf2RJ+KQNie+ycwd2hdNAtgC0t
O/e0ZVIjuyFprSpvWCio73rkC3nslB3+2mhdCvaNAAFwbc+tOk5aOw7k0kVMx42zQqT9IrybGI8j
T29p+xDSCtKDUpv+B0NuNGxHQRjyW61mDAp2T5rkoSe3yd8BVIO4LXIwADtvClFba7QlGLe88Udu
pm3eD5hNmj0mcPfXCN+Ca1H2MYoiRu/kdlYVinTHr1gymNY/s7bwOeJGEc/XDS9MJDJ1xN4JqlHi
ShlicVjyeo5TvxHVLyb4MjiwMM7SvpyJNW88iiFbZxQxxjHtV9hDynkoTWXVGGTNIsdf81ha5oXG
XCDXoDCyz51dWT+21pmxxGxi1st+o+xfjkNrPM3FVzK8Jr+ugCCm4TUPd6JFmPmoWd3Pp6mYkXLX
waKB4WLwf4O0ijF+iiBO7+ZeduaIF0gAh6m57RI2EjZFwgLuLqnBo5ePkSUpGJGj2GhUGsfEWOIz
fFxYLYsfuKWjTwD0PI6wTRbO0Rrb2vsK8AT6S8uW7JvHO82vOqfb7Fsy1TfnzBiCVUhiiOa1WAxP
Lj87gXXzdE1wHwPIBOV/cLO53DZMzqtWx2moSfkN9nAEauwSToR/PK2D0nxoRGYCA6Xavs8y974i
qBLDsaa70btLuot1i3XWj06wCTKZcGr7xEv3Do/4dU98HmgMUoSAM9lVw2Z+9nWB271E4Ybor5DO
G9l0OP0DSCL50R3QxNyTeiSWk+VtHNSU9yFR7MoPtgNLOL2cg7jnGHdMFCxnbxpldwwJ6uLc8bK4
4UDN4i9zpLbyrcs782YJ+shjtnThdl4BNv2ITcVGBInjspyCDLpGMjW+1NOOGPjFP1ZbbpcoCm2n
OCjiEPt0Qs/jPNKT6/DOJTo4TjW+WpRws/SsHZbZvNmHXeN4T1VrA+jXU9aGAGZab/p087qD1igp
cWCTuIQewtBCo4cbW3n3Xr227nGpJ/EYjNQhd2FgKvtVwxTy/ou9M9uRG8m27L/UczNBGo1GEujb
QLuTPsWoGKRQvBAhhcR5nvn1vShl3avwzJSgfq6nQlYOlHMws3PO3mt7LhLzdASTkqbW0eFwqD7G
Os/GW0ZT4WDmHNpdIVJk9e16s21eoDJg4TGZmiKmx1yudpkoZHjbZHM0UTMteCOzhLg2UE8ZpEV9
LIKasGWhcZLMUyOEnKBaPh2iglcOh9G03M0pJY84I4lr2yTzPPisI078sSeVD9JCh4brbpqYSFyh
2I37Gzc3NOqZXCsl/pnCvi8wUt4Nbu/cTn1rlnvkyc1nK7eX/mQNZpq9KxNz/IB4d1j8PnI79zBj
MzGuer0cdJ951cJeZ3Xh+BHqDMGR6SBKdBngP8hFlYFh3HUolJ/zUsQGs7bA/WoQeJadyB1Jmmvk
Qlrs2TxNHWSRyNVuJC3PuBnsJl2OQ96QScvX3IISil0tg8gyYXrlfKi5GeJsHs/gORHsoy3mPvlq
mqlGYF0VRMBtejQ340W5aLHmdbGsOAPqAxtsOJPHea3MpsN6CeukZgWIwtA3RoeAnxKdYHjRYoyA
axELw9lia49XyXtRrocbPTDyYRMveR+cTJE58j3WMzbFrAqGTzJQHD9i03kfkC/LtLNWWLgsVJv3
UE4Y45LMHX2pAmrl3eLW7WeCw1BPRMTVnzIn1tK9GfbLfVkNVQ3FKwq/dLocGw+JRWa+5lhAg/fN
mORP2Ayj2FuWuLpy40UwripT5EtpM1KjSBoHr87cTckx14v4q2iXWtuSM2WVT4D5zN6znNAuLkjt
1D5qnKLc4wTpsdpYS5UPVCFxj1qf/G0+aKNPHyVgRgdptBibW+mgbEXvFZYngyikFH1vlwC60gfn
Q10sNeq4oBt2FKc1WmRLrwOPZOSY7DQLNBdls5xGlGEjR06lqjo8rAtUftMNit1V4JEmcYCoE0q3
SUyXWc7qsYkSzHlbIuldfhv6cZvjfWk8RkTVR1uM+ul9qofs8jgq2+5KGpMq7qe2K+Jb3W0KcUqW
pWsvB6LCENWYqnahzGiy/GRBPqGP0lWD8nM42a0X5hVRj52wl2LHnDx6l1MpdJvCLmmby3hJrC39
uTyB7wNlwK/r0SGXQB9mtpWyluIKrfAM2CGkTP3MySzla0HhyeBtqIbuciY/7rbPGOptqzBV1HCL
6mW6IaKz+Nw2mK8AhuZEOHWTU3PsEMZXOi5zzXy27Zq9dNYhKEAjU/ewK1isJWywHWuAydSPUz6V
NTsx7k1tKIbBg5GA3rfjsMnoVHFS2YQzYdx41wLCKBQ15+0syma5pGWr49UftFxFH+0orB7myNSS
wxBqlFUzn6q1meHltyc77MDjzBruA6bDs8IGTkUwbJwqzCam4wHZZnYSgsFa++3PbefQd0YZQf08
pb35njzb5aPKhHgaoVuERzjmBtpifeYDQx+qYQkKozDeViTIZrfzVOCHY7kDFwxWBCOhBIGBFDQJ
XXSe5px5gabEguxvHPRjSP1kbrB4Op9L1+T7Des8vBJYYVMSYwvCuNA3dMlhxit2GzSa/Rwgw7hT
SRAEFzLS0skL6PPul2iV28k+5ctLzdRxsE5WbbFvqNpPriR1/NSmeKDjAW7NxhqQ/kehW2HcV6SE
IaabKJQr7rXc5Lh6J3/ql+YhHtKS01ddrCAPMRI73xfynrPLch/kKayuyZgcoHVuS46dk4zDSyWr
6ZOZ5lbDbFYnMXRA+nw06gws1mLwEflGUNaPDHf0j2bAs/NbYYEAroap5h+G/MquMg+dYuLDDbqE
St/iHqlqsBGoHoxb0y7IVmY0zKbIuLW6R8nmvGvCKL9BpwXPoen09MmdTX3i/Z6K2oOlt9IMcebd
ViaW3s1k2uEd/j4b+2Skza9gEzBkAdtWV2mvc863rYVmnl0odR1nyB72q9BZ27VJr6GxyZfG2rqq
aW5Ha2Arn2oEFO0yaV/jMKeKWlV6mo8FDE+dsiWjdCPVHVqrTtFHx6Ahe8G3og5Bv4E8peO8EtKT
aSujmrZUUO544vNh9M5/nJWlLaQdb2kzyUurb2E8pnpW5Ru9mStAfBiEiPEt3IgKog4TZy84NHDu
AQjIVCnCXJeb+BsxdYcHuZQKE2Mj5D25avZzPyi79KZE8nA59tRfbdLOAOoWS9FhSAhoN4iuC78k
g2w/u03dVH7eR/FXhcmD/rQx5o9d5U4f60jPb9w6myrwAVZ3M4liAJ1XRu2Xolk5Dv3INB5hPWqb
LFSANMiGe7SqrqBkNHIbJpDoFwhILonVvqlGC/hZNkbzhUJv9NTRa9W92Mj0U5wGdbwdYCvxMgSB
87ke5UAfFW7nhaoRhBBsXbmnzIT6gqZ9PTB1APykz4bNuWMB6vNEj46ereO22bNqZbxWrQWwMUM1
jruVaZ+iyg+b8nM7pwVegqrEhuCQgzujYqbJtUFiVhs8S4A4G3saik/ooNwjk3OItcphuYYbOWWB
v8xF8W6OdSCYUwfJyIPah79kCFfNkt6bfbQdDdbVk1sO+b2w6Vz0iC/Q4uuR/UBk6vjQ9yJHMRQm
lt9ztDQ89DDUhya2UI0Wcja8RpGDurK2R85+ZfgSxbhFN5zxknsjDwTpk7U8qSYMEUahXd7EIFvH
TVi6JEpngRo/2Bzm4L2DfiEL3nE/dvQevlbB2B4QsJu9T0+562BS2vBcqCp9Ee1CpXq1Nd1qvCmp
xR6WaMhu6LAFl5210jXqKBueiXJYWogIdX5awsl+xUWW2b4eS7O8kEnFIrOUyfLQOJ1+gQncuNJG
vYK2AXvsFe0FHxHN2fYJbXz/sexHh7aYlswvbjqhoUWDwxwklha8mnQgLpaMWlzilol3YgsHr30x
GL7x0drm9NWlYcF/Lemnx2lICY1OdQ4TW7JI3U+ygwq04btrMH+wRC7eUrXls8T9jmdpDExUyZxZ
DBbA0b43e8pXdrWqv8q1aCl4RzlMbHTsmhlHaQdxWd+RVJNN8M43wdDkrw7aqPe6QTDGph/mHNFJ
WzwKdMeGZ8gpB1c1TwDGBoRbmH6DFglNITudQQhWsOtubloLfVoMYizCVPDskmIGIMhBD0Q6uVHf
mXZUfQo5PyF3a5K1QYFM78uCJfLRnt3myRqngi9TRl/oULLEBUz9S29wZXOZ6EvxOWekVmywWEKg
QONlHhNjSGrfrcHwJVHb63hphH0nw4QKOF4COF4mqlfdC3UsKDvL1hCuNxjDQNM6o1n5VQ3ulGYY
ZwRoUlK+zqHolq1dufnrQqODb3W0F7FNqwTcj3KiAk5AE0EHsZEvfobnPmHeIFroys4sA9UXDXyN
IKkl7DeLIPluhw8OQJSWcnP8RLoFJ5yUvVxTieCbU2K4HRFStl7aGeRidU3uvrNLN39c9KqWsCON
4NNKXy3gS4oMyCzdKYo0IfUb5P3WRynWQxnbGab6FkgENjTEDq2YsKMxhC8nzem2DjXayh2TUbip
+/WbNSVdPN8w+mDxR1EmuUeqFnyekg4CvzmIrdzLuIkd5Kc+mfFQtcLc4FYnX2VSMw4KYA1R7Me5
HvQH/GWi3TqScuSK1R/j2++NOW1T2WtIrY3uQQG9PSMQ93YV6YmLSQ1B6ezbdG8Ok4rf/+ZFiJ9D
6CCYMCqBxOKMKa6lCtXhjKPITkZxGK0mu0kRhR1+9youGkd0IqgHJJPUs+lzwnoGMSHNfFFr1VVi
G8FdSDjidxE2kp7wS/k3MpHzubCtSH2EIUamHwoB+5yP7mLTGrq5xFqYYAodK6aKtcPU4Dd/C1ch
6ZEJN+oZYZwHJTMJGCjyitxH0KmVHFsYum8FdIRfjezPxQHrz0F7jEZMWAzV7bPn342uGwai4efg
PMAKVwOLkvm45e2Tv1AH/N2dA3Zmm4ZB14dQq7eD7iHL6FRp3LkI3uOjxnjyOivCXwG//3oVU+cJ
cd9WdbXtnKkdaqcbDLfvcF2WdfCEJAFYmq1pu58/n/W2/CjesOlCMLgX4OMF/3sePZm0thTGAqQF
hOPyoI/NcEUXiVghSgPfgZn0i7CHv/4qrkfMJTJ2fps4j+vAz8whDKyuX5mrTndOKDrQ6vxiMfjb
X6VIZiPOTlq8gG+fUM8wHh2JTPyigzmRYpE8wKhMDhJp5KFqQaz8/C6+ZV9biDd0IkWVg0yMF8N0
z57VXC2ZBejZ8fJ1R5qkvNZHcCuKko/Jg3ZTRIh1f37J8/edSyJmQ8/hsIFI81x1k8QCTARDV68s
4+CAO5ThQwfO00Ti/Ytf99dL8R4aAiI/MhXF43t7NzWcl0pNPcptiJNbWVdoMkLG2tOQ/erBnb8e
yFPWwBGhhEB7Tt7m20ux7eAEU5igtSCiaRo1jvKa2qC8/fnd+7vrSNR8vP7rByDOrpPNZhm6QSy9
FJEvdAkOhOVki18s5H99LUzCvgkLZd8VaKTOxD3VTABQofO2MRUy79iQbY7dmsixTUXpc58VjLLM
HkjD7/44E5Pnmn2E5szG3/T2JiYEBUK3pK9YqLLa0V0zjrVVRb9YOYzzj4zvkg0KO4otWEDEuXTJ
atsiKYWLZH/zDCrj0tzo23E7ePiT/GUfPrj7Zlv84rl9e61/XK++XZQ93mZbEUTrnYmM9Ab7YO5y
Wir9ZQcDwQ+89OR41YV1Qo/z+PMbKdY7dX41F5UAO6QrHZIX3t5JVSWRzvsT72rf+jx58V14WLw7
Bq5efOQs5Y0eso7NV5hJm/t3P7/2WSjwd/WgayGoWrMeLJRVb69tki/qdIAidpTHTI7a9/Yh9odT
9b4+5kfrXbubTsA0fvGLvz20v/7if18VHdfbq8oELFGfiHgHDX3Dif6wdmU3gM48+y7048faQ2Cy
nrc3ZD1cBT7CF2DO23gT7tqDs7Vvi6vxInnXHsKd4//8jpjnArP12bu4jAychhxbpHj7Z7Pp+ybQ
RuNdvgkP5s71tJ1zEltoLX56rT1pT/FFdxOg5KZndBvcyJ240I66N16WD+Vtc5IHKpZffGqEoZ29
IatSkGDdNS+Ufv752rh0kRFmLdKE8EWeYB16mp941Y7mj9rimPcZD3v2ft4V19W18bI8Rv58kezr
i1/t4+uZ481zs9lNSaHh4OjaaM/PnptmkvKVT5nmT7vCy/dqg9rdy37x9Z1/8ZyryLlaZdTC4hrn
Cr+ojwTdnhlB67bcOrfZofzFgvnXZZlbSH6IjS6Pc/b58h8nFB72kkovcprhZMV4yDiS/O4Z5Nuz
Wo9VbNQcD86/agseDUCjRHoDunC6uzq4ddhW+5+/rn/zW1x2M6ljtNMJUTzbNa2xtkamUCz+SDJ2
+CWaB7ucpi8/v8r5I+G3oL5lA2Mp5CxwfkqMO9p1QEZMTzXLxBw+MHaxOxcb5qGWl+txffvz6/11
S6MisU1uHdpvm+Sjt9/gUrY5bQd+FY1EcRNDb9n3Vt0+BIWt3S4pkoPIcWgV/Pyq518Zgv1VYkzY
O3vNalx8e1W3X0iFycArMvACtRQypQskHv5iwMHz7VL/sVb8y1hLvH/2VlyVNAA/lz9aK779G396
K4w/qBYRQ9NW53jGpshe+d2Cqhn2H+zGJiEz6M2RGK/u1D+9Fab1B/Jp8qk4pOou8t7/tlaI1blK
vUYVANjP4aj+O84K+W2h/WEBtAVVP54HihlKZ4sl6u0r4vCGaMUcvjQ9CrCLHOVefl0hPSQQuejr
+hjGBdntRHvnEv3rtC5zm2pS9BXFBn6+lUEHj0Wh9G2PdLmfb8kVbKrgMhWobNyt3gBywIWWN19B
VRE3gc07dLqHZESbB5mhNEsZHHFLQHLc5Mxze7lRdevWH0JAtBkSosCwoqlBlBdPhJ0npYbyz/EE
kMPeeZBaWErOu26kd8WVKyfB7K6Hmt3fN/APmcAgT7OeTGllwq/KySxvwadgMVcEQbkvce7myUmi
wJy3GQND5bs5XJ1taocpdNk8ZKobitUTOg2dTmzCLJuvQaS1zb6XYmjuLbNxqzsYUXp3U6k8+6hh
pbeP9oi19KDnmAi8wlEh4Oaxr7fBKKDl5qpI8G6EDgdYC0lNyv/fwGHptLr1rLZgIKdlM0Lv3imG
XYHzpryxB0TCmNqqBI+nnFOmYoiOvs22i1WTR+eJEUtnVfvYqq1DS7XvbjtJTvIGQpQC6pClGmBX
x0qfWnTSVybUkXCL13b6SqJ923+WIT7f6yqYdAPGURs+UPKpcps6ZvAZQAlcTXOKq/Gxon3rIrIK
k7lN/Vh3lvgl1yNTnsycWJsvNQKt5MmdsFze2FXothf6wH8JnGPpwj4d7ME85bBr3w1jVjk76TTT
J1iYeeh35K0wGKHzcqeVBAv60hhIA9bQSQY+vUngtxUrGOM4SwFQj2sDwORiOtazhcHsfgHAanrN
FA6IM6QEY5AAoGOiHNq3xDFPcmNI1c4+jk6SIvhbzN/DshRfB+FQxqT6MNzTXaUtuSCxBArNSPGm
sUcMoJsUbhCIwZb1FCl5Vo7W+Il5b4TWNTUR5UY14+d9Ec/ODlx+5p46UQOMSvVYrHzXOluuugIJ
zjdOpoGPBZaRH8WFm14nvVGlu4EErEdGG9VVZOfkYeYWeSpogpw4vKFVKpi0OghFN12ljGdcSjXJ
MbqxfNWHyjH3eiv5bPRaM9UVaalCenOnZ3c5w2jnOI6aRf87EzxvHSRauFcybrBSxYnlxVGZ3WU2
fdjNEGiuIEaHDs1OKXr2m0nZwQLLOUXrq7uIszeMp5tmD1We6W5hMbfbMzkA1+Xa5lx4CK8JV8ZB
SAs2K12J3tBC6H5sG9vOPaDMA49QIABsvb7vkwB9yAD9J8NgSuQS5HZYoKUVEZLdLOMj0+gox1EJ
uTCKSjq/zjLV9ZaKDLWk7JFak+pN5JVHw3qMN1meaZcZ2/dMAlVNkEWdxnBMXITo2aZnhgobnoiR
aVOXtvHA0hveI/3Gih04feP4TJBG+ZBmpT7uYQSN2XWs6bDikWCBuV/GgLhzQepku0NtaEVPTbtE
FrVvMvPJLRq86QUt3gv3ehxvp1LJd0nXMXUcR6Fp9zithwM/XPP7onBeDMaU1VGOuVTc9pyBWALV
0N5in60KP4wFDMqhoPmImB37zCYBfokdA7N/0RziqRzaHYZqI9uJ7huIr6IewRORO6J6FkRjXNCR
kOatqMYWdBAKNSYHUwfhtQbm+7I0lvWODG9WdTGp3t5DlyFKRiYhU79WisPAil99yPvRiHwHxrmz
j2vEoZdmltDqzkNCQ/aMo9ynOQjKBxlimbomJrKaLjnOLQsCngGJg53AKt0hOhoan7QM193GaP9h
HbioO6LrcaiQGySZhseGeacS7/vKtl8c9BH9h1azER0yEl411lOUpvdWgESMQbxuxodRxYZ1lBOR
BQDyLQ2b/FTq9ymGHdr3BfzwU8TkRN/BlBefhsiEJ0Awp136RpOm5o2eR6Ph64zEaawyno48CeVe
sEQti/B0Ir9mzDNxZ34pnDIqSc6IMlcj02yaXQ5qVuiioWCGnNbzbZRIgGvbALZMn3KOjAOsBt0y
2xNqYHI+eiayUa8NJyezQ7zewOFR6C+p6uxL1Pta8wm8ZEDgkhs0DUSHGZeKiZ0zNQFsq2kEINu2
RFuptNQfW9Al4Khna0gQDOEDYDTgD7ao7RugC7M8gM/K53XU1lG+JXKIDslM1iXoaxZ3ZNzkB9wO
uBHnPQ4K9kpPNkOfhHDgBWxjTinJgHLOTMUdVAY8OIh9l9QHis6QCoeAtVwnbWRMR5nExryZbZhB
MLTZ27a2aYp30ontcdqkUFLDow6sxthbRiRSIuCT1ro0TeLdMNiETvqUltjikw3hgPEAp9MtmR7A
gMLXgEMmyaPuSxwSDXXRpvQ0bL8MKoJ1doHFyOXFWRC7OJuQL6xAph+jBEUUOYvifZIlCEC9HPFw
JDcmD7c6Zgkd9syv0GUSneWiip2vCrrqAXP3KB8uZNu3zgnLPAFJklBCHtyCWkHOWxvTESZrdjw4
l+uIWTKQJkCv3ZS6UfWpF+MCQLhCw3uy+s3UF8awn4U2IRZJ+0xfjry6IWuTmF07goFrauoZu8bc
Xg1wHvqbsWhGVaPhioPmQ4VjxrrsDFpGV6JvNHURaUmX3iLGLgsP6Z3NgFE1hEXd0h3T5oca9cDw
sStTfVWwYQJgOBtPc3ycRVgz7Q5jHKZ3VmArfAM2zpfnOpdNfIGGQit8yRAm+BjgKqn9PHKIOKMp
dsWNQ1G02LL4VNl9UONiqqdkeB5BbbrklhBTceFWqZKM3x0zRWbTRMNLOnQ5EHYGxoesHLLhclJ8
xkeyysfYL+iEjbcERw3WduDAq4j5LIvoYg5NmZ8CDTvTwU6LpXvK9ZZfKvU4bD7gMbXum7wvPipB
E/cRXDqojAL3gNxXzO/iQ5ha0BsYag40VhRmMk8MuBWOhgOW8SHL2KXvRre0GA+PIKFwYMiIrWCg
88AfqqvHO2R3wej/pwzq5uPrf/1rbc7/cxW0b74UL68vP1ZB67/wb4O58cda5jik7lJnsHHRgvqz
CFLGHzSv2W+FLehP6hB1/l0EweGxmHQI/NGM9By5tjX+NJgbxh8MbiirJFJgylvd/J0q6LxMpnOC
11fxR1y76LY8q4Fm13DQAANQNxPC13nzRj+M9PSQS1oqP9yVv5keriyiNw2n9Vr8cQXTlXWEeN6e
NFB4GwRPJl5tudpVhoGFOAFU0W47PwuCtGHqZ8RyTmI3j0TTNNNI+EUCpqOYDFx+BMJs067ej/0S
XYi0kD6I9XYHGazfj3m5I7SUPhpAxQ0LUUXxAQgI/ZJEiEJ8i4oqJJxuuVxhAzXf/fyn/c0vo7y0
aNnj+HeY5rytJO0iVG4acPlF42jS0X/ZGlNLJhLyUdY4YjazHr7a0sN5/PmVz1tG3FOu7NjW+ooh
Z+Lt+tFBq6Zl6NygSDzDABBnDXnhLSzgv2imiPOeEZfhqTEvxXK8Ig94v3+8TDm6gC1dN8bsUyX4
J0J0WRDmem2jgwa66mJiBbaGEQafuyAJPzLd+lCPCVlaRqqpext2m015jeA/R8loZaX5NRqd+N3k
LkgQDGSyvUfea4g0n9PxxeQYyTPtNdsTtlM28D8UIZ91SkTDaE0fvt3B/3Rv/vUNH/DP69Z9//ry
Fh624ga+L1um8wfmXsUoVHcV5IkVB/B91RIsWjR50Ne6LGaIAP5n0RIC9IVcJ/c2cySbts5/L1ru
H7RsUE4pekF8Iesq+H/+9xvdASyRN3/9I64Cg9GbpcQ2VwHCtzXQ4IJkb5/1rqXDy0CCwlPbLL16
iPAp2bCi6iTRm0unyEP7S0gXOIngai9t1TzLbtQASocgjubDjINV3zZLGeyUPrnkptV5Ts4a9Ck3
Wtx9S/IquRuVaXYCiGM9F2IXECqLfhfPGQLOHDlBe0jzul+25MYmBbPHTrXJVV9K5KMwSE1xnUyx
4j9N5HeBDwxAammnu5rNPNqHU+uQ2MC8ck53DqjottuNjmmlNseBBoxQ3WYosjJl4uDTwtqV22Ja
GKvEWGB1krxLVY5bPRFTHO5waSLU26IvG1frWprYp1RBJScMKJhF4zUwXdvYy9ZnedLqyrIIfmPb
uSqtxup38zzHBgOQSBbMjURLwWTACYRz3k8APMnMIXWsTAoq20X2eQkfujHwHPGGdNvQqbqrugzx
1+hLKZsv1JDjPVDdtPpqEqFXeuZi5TC8dbhD9aeElbu+ViG+TeRWlkX+zzI3CJRrmLM97kHDQu6b
oy1bXa2T4xy7NnHSrwwmSQmAdxkSJKO3eZ/62hihdZtFljIfNY3yQ2CsQVIOcezHiKgAPJuhPsE8
y7L6tq8HLHWTK/t7HpnVP4It6syLWpNpOiP07E3gqU4PcgAzNqa5egoukj5s1bbuC63bgR0Y+eOJ
bMGtVLb60uyzohCvVme7IONApmc++AGBV37Nsdl0w9wVJ850IW0fg38wDGjvbeuAo/4W7nbMlpbi
FjgRZqN/QINOppyk2gcvYBkV0cZYFIgmiYKo2wDqzxHlliqdBlwxDjezGCfa9SDI+cFGPfMrbXTM
7gcjw9HvaW1HYJyTmoNF1JImSAkugLn2pNtOdeQgaw6Yx4Ggzjg9RpXonRtVpbGFLdLRzMlL8zJ+
RfQXjXt6DKapHwcDbxn5iWltPulVGSKWGZAZsR27ixwEobgtIUukeIwB082uKcWmJxGhhLdVUZKQ
3UIwozvVgd8szhp7lYT8oZaY7LhtKS2Kc8pFMMozMY3zPnU0S0BpTaJbbGvtq+wblBBLgikCc75D
iu1sVhBwxlkhGjbIybjlq53e8+ZyG0ekhXhFCbEj+tMZu5smgoO2FZHgbyYD8F2/HObW3bm9WX10
SaJofSrVYD8StCK9MGm65wIfzT39H/m8wDh4X9UN4lUyUchzQ8RgHBw7C8fLPsKySflOAsGmpbk8
elGvaLUtMuFly6pMjhDiBfgrN+9MghR1x41Pdqc7MZFDqjzSmC2nDZ0S/N05KsWMgTtU8JkKHXQF
1TDJmCmvCuHQw8dasszAJZuz8VCxwUMOXbRlZ49W5jxPtICBc7fSDKabDs4G5RD9QmyDgvM/BgLE
6cWJwBnV71iuZtNjCm919yUVV0YyME4jeIoLU3LSugtLG1CgJDLpYbbnydhiWTbIhuhS0iXutM7t
phiVNSVlwgc4o03dNHSw5BVVTSGMTSsarE9mIFaN8lJZGM9I0rAN3lJEp4MnR91ojhO3I/dIrTZX
uZ9RqwsNV3x3TMG5tVcz5bB2wXcb2adRlgVxZqNLawsnfakT0SP0BiEEDoWCdPJMcXT4zPQxGp4n
mglEp9K0grUITUz7UMBdEHPkZRUeUhJQqVFHOBPSroxPHHucBR8M7EL8S0AXGj05uCPwYISSrXWD
kH0F9oW2fBwRuGaXYRvCOhNqoBdYZegwVP4k6oGFzB0g1s04D41ljvR7FbJXOPJC9PFKDutTsLlt
mmqXQy+q/g5UhlEdo6gNOEfxwUT3eTSYAHmXrEA0CQiHc2Pp9quLr+vdXRaaIvJFx2APYV+LFM6B
Iv3OMUif2TZ90BPtBGV92rtzFWDjT8b8Ghz/ypvlKP7i6Bm9xTzoJ8Z8epRft5ZEbJQpjFx8VOsr
GUOp67dBY+owtinu82uLExxkCo6f5A/UNItWAFp6PRCdwIbaWl3cA9cgdBoBE6EDtZZBfW3nKLgN
yhjebuKW43xkVyBZVldd/aVVqnpSEI3mnesm9hVxAdVVyP60vhqMG/IwB6KLXtRNDktKBNBK9lz0
Y6xWJ3XJ3kvWj8GiskMXqEJsqZn6xt8Gjr1b5m54QWFXvZLx6qRXGqA9tUv6ooK3l7iK6gLhnLEZ
1AhXIAtbtN8ikPoJ2UvSQKRmAyDSJ2+J0m1NsqOhZpQESHWwfJgBjY4VY74JMQiZNRwLIsTG55UW
hY2icaNsFwCXcCHU2B2rKljDlbhXwf+BF5mepB1Kwu2Wpc45/arh4JQFNpU2SpqcEwTTmd0c8VcH
Gj86bRnYlz5pOkQdTyXu1YPeZt1yx3AoUlvAJ+YeL5wqT7xbU+/V7qSWbUM/5R6hdQV4YtKjVxVk
hHhrdPROIgsK9C4N05SdWVVDc42ftzmFZnCX1Zghti4Z29cAoHAYO9pcvJBKVT2MWquAKg8qqFEm
iLgwr2pajvE2DrHjPM4qYqpStXGgHcjLEzdIzuAct3ViJDcZVJPymHQzmwBnkegdi4r50Sz7ND4w
so2/WDxw7m2emOJp6ITsHwvHdfs9+uWy2DbMx8TJGeRABLQ91PWh6DA1kouUs0LasrYMv1N0SLV3
k1WZ3WtcIBAbt3QWcfejVF6ugiYWnyJI1PewUMtlo0WG/pl+apBv46zv2XjKOu+B1Kf2nRhMRHfB
2NA0h/HTPKjR0F8b2fewtjCl8Ih1c/mcTbz5OxsgD271NiOVI7IL+4WRCv07jnUE9a60pgu9s5j1
IWaGYqFxoBl9qn9xpBuDNVsVJI0x3ZDDFTHQbcRzq/THpugI4kOgzfmC3h7HRm2BNbEZ63AmBYZY
GlbmjqDDLQ5X8q0Y7ADP0aPuxTXKDmsDLVN8Y+WdgRhO+NRacDqyqhyuYsZJBErZWN030g1V4cdd
V3fIKHP32CZ6/nWwrOiytbvgazsN+lPPSbAiSM609iojpWPbxMtYb0onbMQRCJD+ZewHZWwmolje
6/HYfo0sWOAfEN6bKZscMHzfHZBLfJwyJpUPpVJrMEKIAtzei7gxdA8vKMqp3xKarBUBWhrEPspZ
p81A+d5WqO5QW9jOCQqLalFiEHYq4jBLphbvYjsla7ath8b43WtKG5Soi+4QxR6DhTONwapdHpw2
ZqJppPkFxm1nv6Ta5M/BRGBYNrTfO2z/WPesbYT/GVjzG7ke6hN0KOsFkXC+/Y1FH3BU51VnGtq/
KHc2ttzj3jeSheQMrVsDyIA5iZ44KGux+5vfaTV8uzpwQAUj0UHWhpD57dUXev40EFMO0iV0dVcx
OcTi9Przi/ylsJMMzAxaXygHHFSyZ42GpKtIiGZd32iDVNtqVrgVWmTifpgO5cv/z7VQ/iNTpR11
rv8OjKQNm5jwUpgmrteFWk7TwtUvV55E+4sOypn0cb173wQNErGSxMT/raL9/HIXF2H7X/8y/pdm
1COQgUpR3rD6qNkuOMLm+nJo6rrb5l02+hUHcI+ec32CFeZ80mj4+JG5YhkqQLxsQfIDsfbdS5UV
82nRKqavP78hb5tJf/4ZbdpIiJKp4c1VyfPDn3EIQ7NMR25+Ujql3w9xhvw5Cb63rP7TcPnXKj39
537L/+0ZEb9kb1Gk67/yveVCUwVNjIv1n87GKpbh73xvuRh0g9fmLG1fXWFXWJsxf4plNP4dOio0
gxW6XaqMHxrFmjT/4DvivQPxjtbcpCF71mT5WdPl7eLDpTFI0MQxdbrO6wKwfrk/vBxLGDCntQZx
mTrGJoZpG58UMfHb0rhuECfKX+m637Ycv1+PDjf5BSuO3jpv8VRSJpZWz8YlxCgvyZjufm6MZB/9
P9LObDduJNi2X0SA8/Bao1SibMu25OGFkG2Z8zzz6++i+px2VYqniPZ9aTQgwFHJjIyMjNixd66t
eP1lyPkfQ1D8UnCYEfnG/EPOFpZaFa2jzlfdrLZvS+qY8AMzmbVS/V6wYoG1pJI/V80sWThbaOpo
DJjluusPXf+5GaEXSRBr2yE0o92cudVCof3yGL8uCFMWpWiKtuy9YMqC3Cfzk0p3y16l3mAl027Q
A+/+upWF/QEnDo4buljIcc35V5x9ti5XC4V6DcJ2fRnuqDZ8bhHe2U+FXdyPHcRe180JsNl/VmUQ
pRVqfzRNRPw91FVSCSpMd01dBpGARlL6CGkstHRDODB2ngC3TSigVEzC2n0nn2LkUp7bKh3iHQCc
2oCF2WAAHuYT8urOgl29jfrCPyhGA0PVhLT153xgSi/kCfQ7KKs+3MH8A+cUs8X0jsfeuYkgDDH2
8cAfV5anzBfbn7v9n+XBewLfL60inTBw+Tnbupd1f2p1VwvlYN8o5Ts9Dv1dgITLDcSWjEVK71O9
/Q5FA3wTtQSrH6w37vWP/HqHC7+CDIoANBf6zRlhd7Gp5sym1TDD6aqapOxUYFo6RCjUXlCTH5k3
BAjGwPImc+TboJqiv/gI8zweo3zwJ5PkzDHozKd0BGA8aiWGq8dFvtX8YnzIlI9IFUx7vWkSNwSB
y0hXuXPM6DaGZ+u9YQ3maeUjvN0KJmVs6tjUssFpi6NAja1GsDm2hqsqcfnV5LF0Q+/uW9dF8U2o
qj2vBjm+b8eJ9wowMyb5QwWRTSSQr/+QN+eYS0AHAQmVBdexZaiXX6PQnJqxvly6M+PRPNJIHz5N
VDZWAtPbPccMzUdCk8lkGpMLl2aYR6m1Wm2lu8rfUfU6DVbxy4mlCboNHrFRAAmcApqsrMJ7/9N/
XyFQZ24VwgiJn7DfQ67A0+BP0p2tnCp6fL35/bqBOdRd+DOYTLAVJJIMLHKDCulknlhK69QOqmmU
LbZKaHzSJQBglRrByefFN75Nx/G6yTdxUTAp7BpAFXhMY8u5s94n5Tf693b8WGuP1428uU0EI8Ke
9XHgd11uOne+/L3Png3ltk8erptYWAd5CENIMjIyXCdCug+CvI4haAlcCemNyLeRG0Uw3X/otO5w
3dKCn19YEjapr6NMUacggKbMQ83BPrbh/zT5/s+X04IfzEkVve4ZOkwn89LHS7tThxQdCrcv2uAI
Kekt2MZ6T9/2LkbF4n5m+FwJZkur4hqeB/xo5AP/ujTZIYrdlEWDSb86lmP/rTKtFWT9mgnB1brK
H0sEjgO3GpEn1KzK39DeWVnHm7zP0BgIm+EL8DSTSgpGoBVsATW3gauqD54Pmks6jly0DW6QOXd2
+amx12Yjl1xvfunaUIPTShS5yFsZpYcEZgjXV9GgU2evk/oHkLkrS1v8fn/siC6uFFQhO6MPXDOG
oaeH4SIY02HFyCU2gIt9/n7zoLmCEhNoDuFKlZEpDI0OI8p7qi85Gi9j8r6LxqOdUlZdS5MWd+vM
muDo8K5YNFbGwKWYelTb9KRU8q80GDew6uw8pMYqUGZGb60Evdc7UQi0F6sUck5lhIQy9rBbBR/l
sjnWTsvY1wmt6wDCICq9MOTRWYT8LmxbOK/vguTFD24ot25D6Xtf3afhzx7Sz8lv7n0ouXpYPk2A
zE58rClFDTklK9vfKNKNX41/EenOd2jewbOso5Et5BMTOXALNNsVbns+4W6Q0PRIn69HuqUwdG5J
uO96ozFp1+ILQfsAWPhdOQW/QHz5YQDYu62316291rzebAqDUY5jA857MxsFM5wEvFkL3M4A2m3f
1Plvp/5O+X6Daug3rbM/+7zihvIr+qz0fb3kISqg7KrGXT5ZuzY7Rd2DCU2DZkFTZx18qvPXf+HC
NWZZZz9Q+PIeQks0chwif544B5nU7x09lWCr00NZ8dCls27LJALABmRee8LBCOWBjkurBG6Sw7Td
8sretLqe3l5f0FLkOrciHIOxMwN4kgaOQfhco0faS9+bUT+B8l/5covLYZyVpr1Kqi5myhHcVDHP
1sCN5c8BTLEdTFrXl7K0NwAu/8cCz//LUxHKEbpYHUtpoFiPHUiWqoe/yWNAns1Dgjpjb+obCo68
GScKzIHrKQ8oGd0w6rFlMHHlQby4FOZ/qWkZNvmgsBQaLJlWNB4hGNeXuqdi+t4XK6+GRRsgUahW
yOh3OPPfz4KIatKXDCMzcKPs3pu0bVwfI6PcXd+Tt69ELhPm6f+1Inixpk2ssAxCl8or+uCNru5q
0w9uJ88v9tDn3Jta8RX1423tG9+Mukn3vlYNK79iKYqd/wjByQeDzhFF+MCdhhp+KVAzMP6FGl33
waCBBOFl3q+VTxZtIjBszTUFJGqEbMoLR7mM6U24t+kIPxqNcxtqMl19P368/okXT/CZIfVyHw3G
AqrOmkNSh+yx9mxQseGSmsZ+5SuuGRJS+Gh+tXSDHbi586mBRGuwUS/UTnaxprOx6JnMxqJ+wiuS
R9vlirjbgDlQ4nAz6dGPrH0FOW+4lgAsrgbFEDoEFhukCD7RqgwJVRLcyJEKf9q0iSN0fJDZbYKV
S01ZjHyoFfFm5X2uzmXS84MG1FyyKiiU3E4zN7QkdnZ6LPv77EcMWibLbuCORfzZ2cnZoXagD1/Z
toWvaVPvMuByISumSnFpnvJ4FFrDvFDnsdEeA95fa6Fk6UV+YUNwDfihm2wwsGHq0pEs2ELsONwX
B3Qa4aSsj1LyS7LV/XXHX/iuAPuIxYA8beoBQmhpLShCAXaGLnroD1Fp7BQZDczrNhY/HmkwZoAv
U2S6/Hie1TZSnaWh67XGgaexhE44YJEVF1lcyZkVIVa0JsMDoHVCN2B6q7XAyK+q/SyZmPECpgzB
AH44//0s2ucAUwbZaUJ3su/bDCWCzlxZxMKB4qFK3RuKHQfgpOADTgf/C9yIoVvJT6F63w/5x0C9
Z5xjpeS3tCWEBvpfc0+PE3y5klDz6iChd+pG5ouefpT6xyZZS/MWHiX0Df7YEM5MXtMyiBI9dPUA
amIfUYctSMniSLH9lBbWl8ip4we4gR/6iM75f3e5c9vCd2wmZgPbDtu1/cHpniLjW+P8vm7idZZc
yLMv1id4w2SHChrPZuhKd+gtHI0bVAGnboOswUZ7YeKT/vBRb3vAYgzWrH3cJUc5X+C8wWeu2Kio
PQSIsrjM3WzGbF8aXyCwYurr5/VVLtqhO0L7mcsfxPmlHaR0pECbLK6R0en3Rh1+NCt13NRVrG3D
Qbf/wv+ZTODGnweLED+8NAcjNFpwKuHICkC2+bMg9Skpsx0kRisespBaUPGe6QmYKadUIwSlQdfL
FugHJw0EB3moGoEkCVsk4kGetytkVkvX14U14bwpDA6WbYS1qdpZX5iCA6L6AEMBDZOgvmsjjRHz
xz4naFn0vIG4jmtcZIunka6QrJF2q4BTLr9sNhSxpzBZ6w5w/e7pAsNRiPD3hpEqfVcpTDgnJXjF
aoz7I8Nn9cfrfrQYcM7MCwfSKVWlUebPjVjSpgU84UmPq8XL1yxAPJL6PDozHw3IcIRNnZjrYoi1
msMa6DXpfdkBXBruod8Garpxqi/Wo5Lfkkvs6A+tPAUWKj4zmZKmgAmhk2EIrtvK4Ie6oA3dpzEH
aQiEM+mCbR7fWQy3atZfvG4uzM0H9ywAQOMK1V+FORnWX8N6SKqXKXr675t2viQhvfN1CaqrARtF
d8rz57B9GI2Vr7aY9cBFw1dDsxzJTWEdnqd0mj3il3WAODbD6Ln/0S/kHWzDv9qgcOVs8rZZd4tC
yz/aqP9ndXjZNENJ7NZ8p4umiz4BQj5fUGnha7dIkwDw61vYmxQgPZacdBvfK6sj1SpGgau6P5pM
7a+tf3b8Ny6rQXlBidphsEUohkRIn5QyM/RurT7k5pgf4hbtrA7u+LC61/j2mjTdzkUw4M/7RDp2
/W2YyStd3aXTyVPh3x8hVKhkhtz9UB/QOFHunQr5kPphtSmzeD50Hcoe1B/pyghn04bnuoMPkXQA
lnVAzo55a5h+tgc0btzGBfP81TjeyUahr1xhS5GecTtFAUdlk38K97TZ6ykzmhhuCliUoVg4Rgoi
MpDPdDvLR8ooLIdxpSK0mBzwXIBfBIANSCUh3LbF2EVJWxJuDem+LR/j7kZFDqZpDgpMWFTXWhQH
Yn0PszNSVPK++3b96C6lqowKUgIEPQIMUnCrvrG91oR93EV5+N5qoHhT1JW7etFpzkwITmNHoWlW
PQm3nD9NRbmdlVIY7r2+jkWv+WNELOJUQcDcUYARKQVFTGCPPw1wZjN9/tCFP5NkxVeW0h2c04a+
EPlQRcwKJiYTK2beWRPczSMikNDH19+DdOU2XHRJ5vdgbgXHQofqMnh3zNogyIRLDoBvGwcdMON7
YjDbHa6fu8UlWaASmeuaq2CCJyowVo3JgK1osLdhqG6b/DeKA3ujXwtliw4BNlJW2TBCunDQHPhN
moLhfTdP6s3g/QrGg9oebONuSrztLdjMLa2jkNE/MH4emY8J20s//rruMGs/Yv772b0IZJjLROHg
RdFzgE5qE56m8Md1G4tOSc1jftKCjBK5rVIbCmGgAqHrkDYh0zNEyjYoP/jBwSoO3rRibXlFf6wJ
zgIhx2SUFa9ONAnLqtqhBbYpgofrS1qMF2dLEq/6DD7vMGHvIHLZmt53HwD9dQtrH02ISJYGjCav
+WhZu21M5hm8fRBMh6SD2OGpmvyV6PS6CW8u1rMVCeGpHSxmSb2OilEEmcHwPo7LTVS/z8PbubHR
hqcCJbSNIX+MjPRoILESzDqgeGS8Bi1Z+bZiUIlNpY9ChOLcIIlQvXnwvHjl2y66iE27WQcgPGNN
L51+moDOW8lIlAzb33VrTbeTaXzNYH9ayZkWg8mZIeF0lXDVDUwyELjiZyWN4ZAi1UUJ1UPs6bq7
rFkSvF7xKpTrQixlSI4C7j7RiKBpv8vW8MCLu3O2JMHzbXSjGCboCRgTEimh+RKHjG9fX8za/gi+
P8IvnaMryfPPekwDbZ/VP8CO7///jAgOD3gTPToZN7PZlNj7Tf98NYlb3hWUriEqnN9Zwv7LkV6n
OpQbbqokxz5jwiL9PcqD24Qrjrb8xf4YErYfZrXA0aEScVGauku1F3u091Jlr+zL4j08s3IC0YTs
RaQLLBo4ckaV5BsdWAQoeRVvgOTmGxTb9hWyUne2r0QrgWl5ZX9sCmc1T0pginCK0Wp4llG4weOK
oVgxshhsQdMBpTVJMcSAUMg+AxHKxKsi/x0n2obhIz186Zh/Ng9DJt/+d8+DuOIVkwwbgegVWRO1
kTM4VK6DTD5CCKcj0BkxFgah3Yqp15aCGNZph0HWDfpOBTl9GerqNoa4D+wdAJvppnYUZI0pgiX7
OsiPeXF0msP8iEQAbh+jSWVND4bVfmpa/VQzuRxLyGFMzXi8vv6lU2EwCAJsSgWyPA/Hn+ccqt1N
Th7zm8IQfT7ju5L9zhoJfpyVE74UqgywxAbo6Bk3JxwKZjiLZrCTyE38j6P/m5bO9XUsec35vy+E
wiiAMgh1M5RFMnAqJio3yN75Xwp0SGE13GXx7rq9xRc4GGJggAyWUPcWDCL/pcPiMy/I6ctDBXfW
AaYoeILhJLzxC4iUYOFB69mM0bH0B1TUZjbW6z9i6TzOaC2ATpQD4Zu/3DyNOaHcgFzNVfwnlQE+
GjuS+XTdxtLGMdiiwIQAXYiizX8/S0oh+2mbCWUMN0vSx5rX/gawU/EXwYyQbDKXNI+WOdqlkTIs
xxFWgcgtmSTctszFbmWwLbuuKH7WRcdl7ZjDX8QZGoyMX800vG+GaajXVqOcj5E7yvd+/dgZyTbO
vymMrKXp/ejkK0uc90I8/NaMEFZ5zUBSIdQQIBqk4h60kWtHTGgzytl+i5DvyOCI8z4oxQfenyve
sWjR1GG4gE2W7Gr2nrOdyzXYDaXEjFzGush5cjvj3TJCAq/7lDKZzymHr6VhH677y6syxOVC4bEF
YQ+ync4cLZpLs7VRpEUw+GAXfloHZODL9E5Jtu0P74UKzaBsncEtx6MOi7p86uLTxKBrAFjDXy2T
L5RU+SWMSZiQFvEsFqfPmGouNZDwQE56ngRoOE03UuV9MMfyVjYe++EFffVtX5VbTfLejQjHXP8S
b0MS5umDKQoDdw4sQpcfoizQ7wymOnC5CzZ+XG16+r+dUm2bfaN/o4u1Yu9tRsDsDPc88RV2TDiE
L+0lVpFVWZsGbmnV8Pd9r5El6/qfCXK4abRybSzZYlZ4pqiXbcZ5BG9OCgmSDB/QgdYVezX9NH2W
rAng7SbV/3N9T6fJBw4REBRwGxFw47SBFcQ5F7Sk/4YqZOMkaEGGK7Hg7VFBw4DoRnteJRSI8Qeh
XwkGC0o1DdwIVfrITNvWeR7NZyl7Ub84/cqLdcEzMAfnyozsnbuYlztVpepg1CO1fjgA6SZIcA98
0b2DGt/auUPC8+u6Iy4dhAt76qU9ZnqdEMqW0FXM5FB4yrYrjNsksI4Isz9poFT94ffUfJduEwgq
1ioOC/XE+eP+Wa3gl1VgD709UtZA//jGsodNPnkHzypOdXiKYu/eQYGpLuwbr28OKiS8M/kcOfrK
6Vi4sPkZc2OFmRX4mN8MGcmenRtz5cN0hlu1Ube6/H2MnkZIkeuk3mrat7H1N0xWrxh+e0nPs5pI
K1A/nvM+IVHwUlnxnTwJXMdEYtBBvLWCgjFdc+GFogGgbaB1M/yd+p/ow5RTQ2NMwFZP4y/5GMi7
AmVlZIRRQoaqMt08GrfmcepuMglGmJUm4UI4IMxSHGekmQ6WqBY0B4hy9EOqStZPeMSgif1cVS9I
fkbRzxVfniOLcL1cmBJyHttqdVvqMVX2z9H4khvvwhQVGv+jNR118+TZhzz/smJzPh9XbIpVEH2y
lIJmB+c1hjDgXWDchPld5B2HH031MTCQ99EZO6LCdVwxvLRYWjxURShK8ggWsnPfq/jcA0cnSFy9
e5HL5/illrWtH7eImX2GGPeQSmuP8bdPgll7Ar4qmPZpCVrCefVypWpHaHrdAaU2Cq9IfzMzCUFw
thIGF1rLl5aE3BK+O9SE5zpXOrVbptmk+ktWqQyi7zWH2cltLsGdI98FRfBBVdNj4Hz0xuE/w0n4
DTMqhrkHzulr2DjLkobamyJ5Xm0nSQpEDrBceBZwBFOL8pVbZvGI8maYJ2IJhwx3XMbh0YOIOFXG
kJHKfKtrzU1SvPch2LBuSkiwN7r9pOhMWVoIkejpfu7iQRflomK7r1Tv8bpvLVx5rPvPbxG+val2
kdbm9M3g7NkUUBp5znNsVSiQWhto/2AOC7er1eelWHhuVEiJHIaA5uc2MViJH53C3iHEfrD7l79Y
mkOLWUfRZlZzuvzMEBQbjCw4HNdJuanso9YyLN+YO5QeXyLIn3VtG7XyzXWj8/cSY4SFJCQ8czwp
KMtcGs2zrjVl6ErdFgXUA4TJ0jbVtDUtlqWzeW5FuEzUXPJt5vJDV5WSYxOoN235oME1s9o/XzSk
ELiZUKW7LQvLSQejg6RHwj0odO0BjxVQiVu/dQ7gQal9eyXLW/x6JMsoKDBxQj3m8us1k2HDs60z
szOCLJkexrzdXd+fxQXNo3Wkxyg8iIWeuK3B7UnE8BSlA824V+QcprrTavVvKc9AqeSPIeHLtaOU
ISmMISUwXCsN9mWgbqOhu6WKv1NqGJ3CaThAGfSTssC3/79FCu4xwJ5dNfM9bE430XQokw9FHkE5
9t94F+YRIcaZeVdRMqJPC6fr5XbZqDoHnsGcBvnUltEQLZ3211eykCKD5J8ZPF+zfku45jWotWcB
Z3D2arajiemRKZvK16QJDwXtYGtNyWYpMjE5oLBv/AeY7OWKRknrIib6QndsPkbdsKt9CKrGtXnh
RSc8syJ8N83IZFXKAYX3v/MGSWLrAWT/VDxf/3bzv/ImFJ1ZEbKGgkyUsXDWMqjoGiTlvhzu4uHd
ELXbIlrZp7UVCfuUOhndVBDGblvU93Y0nvLgZSi/qFH18fqiFg3NLCvz4C05/Jyjnd3TbSx1SiPj
2qU87vTySRm1+1reDTBJXje06AlnhoTbA2xSZfjzW7BWChJnZX6eOcZ3L0Or47qlxX1iVBEMkTMP
DQpXcJUWipPF7BPD29tRO8W02D43ET0pPQ9+X7e1eJ7ObM2rPvt8CmjIYYoAVVh6PUFm7snHdLTf
N5byUkEueYRm9IcJJebxutnFXYPLwyZYUKgUjxUCvKkOkyNmIfzbWz5jA3nmfcrQgEZwOhpW3lqL
14hDrcCC9Ye4JKwS7rURri3MJRaFSiOPuYmZ5lrx+SUPoexr85CE9IT/ufyWU+UVVlEk/+DXOMON
9rAeYteMCAcLyva0g26dBoFyaoyKcch7OFT/4nvNGHpEi6ivkLVcrsQrSmDaDoWIGj2GTwrEZRtD
ivKV1+FC40MHqfrHjLAtkd/qzZiR9qEAmN9kUanNsvDfkypKDwkqZUBllXHnV1O7H5zW3HtqLO/Q
OEFVG+qffTfF6QaWH+1GCUIYl4PJP8HvsTrFMCcZYtw8/5mzM5+dkcFXzX8QNAhy52ZPy73ZQ95H
3c6AkP7UeneaE295ijWrBailUECVC51FVHCZFhJMawZkIOFEhYZk4Q74nL2v9GxvGV1KaSR4r0/h
ysFcTFPm3M5GUeq1Snq52H6kHeWPZJJGUTj7okW4OO3lfCNB/ouabAWdYOtnsPjzICqavPhWGRDd
XY8Oiz7OQSVbQlyQQ3v5G5KoN9vAU7k8lO9MuTkRBIrxj+s2lgIflWgG6QC2WrYhuHjmx2oPoyEN
Lmsnq6dSq3cSr+bsO914v15p/b5W7t640Jk1wdMVB6axTCM0hKp8sLytPI5kmeMDDY591xQHqfqe
aiMJTbu31fr2+lKXoh/fkuo78HP1TYfb60ZcSyJkDF66U9R8M4Vrid8cdd6s78yEsGPSMEmj1RNg
9bI/xEhoqspdPbY3kfw5156MYbOamC2ejDOL89/PDmVjwOmpTSwq0iE0lOyNE8SQ5kORMwYvkXK4
/gkXPfLMmhDaU1lSbWRUsAZwdiqr93PMbf3qL4oOXIkQYylUHHD9y0V5it3J0SuiPX4uox9RdFqf
Elj0RdJzUMJz7ZEL8dJIS289CWSqK0nU3jV5vo3Sz5MJirOB7dfSYaHumRgPeBeH7XFM7bWK5NK3
pHpESw+Rb1pewrdUYMIL854npKH+ToC/ULlvMX19wxaON/8635DbmGaO2GTRtDSUsxwjVUcfR4OO
uD0mkbbjpbxDD2jTZyuHbOEEYNCaVWtnMT7x8gdLMFqeQqsSXNQ28qL3usxNoUIvNjpPhhGeWvnU
WGu9vPlcCecO+CODx6CsZ8kGIYqhMFOVrVlGbuVQMDJN6XMdxveo0Hm7TLbWNFAXdo4oAs4ZlCDU
DIbwGs/1eEj0IX5t1if0xQrlvrcfrm/cwrm+sKFeeqcRIa7le1HkNnTFRt07xRbabMN93z5Vob27
bmzRS+biOFRNVODF1pjXk5tofhe5+vTa3E2bTWnowUH15OQABfyzVPoQxQ/my3W7Sx8Sm+Y8ucLe
ielvTmIvO0kfuU5v3/tec0cNtRtWwKsLYZ80FDYkMNsUn2TBN2qza2XHx4ilgqt4ya21CdYl5wMO
zsAdOpfQ5M+rPAvBw8zZnMpW5EIHYjMiHh5MMHOZ9/H6x1ryiHMzwt1Sa5nHa4F+dZhAn4Fgmn2r
3oRVutOjr9ctLbnDuSXhTqEQU6IEyIKs8SB1EM0msvx1MEraP8oms/cJrPfXLa59wvkXnX3CTKeu
jEpo5GrOs2Hdm6hcQ3POaMR1M2sLm4PXmRnHGpuaHChyfQXJOphbpNydKwzxUwwrJ4TiK8Fw0b//
eIZYPI86DUUBT8O/J/p2lldv65n9rU1/X1/X0l0G5xetJUZNKNCI0KkJUcc4kzywDBmYGiv9BsXt
LYIZ76K8+Vl2B1h+qxcjoEg05fIascTiV6XXDWoQOiba0JdftfK6yoNhG2yRDSyrLrKdqWSMAUfJ
prDUfTnBIfPz+oLXTApFCIh+vKmHH93tFeU9Gg27IYO2LYJJoK5v9aTYB37+FwF57uj/7yqFMAKT
H5IZahy7sRltiwC6clRL803eKxKk0slN2nfxislF9yEHml+Hs7iusMpigkqymmGfarJH3WADkfSm
NldKy4tGLBoBjLMwLSlyMw1SXTBaQGFeb59B2QXt42oja3G3eEzNEysQtpjz38+OXVIEEXSZvGPC
Xt3GI+NA8g+v4C0FEE29Ub2VYLJ8Gs7sCcc8lvIgyxDZdYswevDLfjMVJ3u6V8JDh8ig7MHurd3G
ybdi7dW4+C3/GBYHoRyplBkk16iSKreZzlQZhOu0gz9cd/5lK4DB5iuT8yZ8TrtJvTocTNAYFGGt
/FQlFdQ3x+tGlm5NqOLkebbklaX6cs+gD0NSBaZ8N0ItM66Su073nq+bWFrHDIGiwgftAmS0lyZM
Nejnpz4lHFDNsNTrziOsYH9hAwIXUOD84jfty8xI89YIQ9LR5iQxm5WO1Sai5HvdytL1BUL0XyvK
5UpsH7U+CYUI16keMm3aDw3MVunJkIyVC0WQXHvtLMxY1H8tCbHWHBB7SfOGizLwq1spMdLNALTo
pmmDYV+FRbXztcZ6kCUY3Uo9NT9EavJQ9/03dHGDjeRPwzFX/HBT6HaOKj0SRPLUIo8byBCuVvYX
BJ4ZWM6ZUa4137ktIzQh0jAJjtbQtG4D2BrqQF4pnV+vsTwsugPJ5wxspgMsogiQZ4IKg6KnO0XR
1kqaPWl1iJjv9a16xZOITwVeXA5TNwylgga73CvNm3gs+QBTjeQAQPXkaOPW1tMZuW/uRzV6VJNP
qj7jVMH9VA+BGT0pUbntzA9a9qNFgQohnNu6fwdjamo/AIM+yOqjL6lbI9s3yTsJnqUNTn24/rOX
aoRQjgMgAS1De1xM0dOIWX0ZrTbXLO4QA3kIO/CYaDIYQbSTx8kdo+C+SUH1ZiUKxF0AwWreHssa
gU8r3KmWdhpDde+Vo7wSbRe37eyHCac41syoqA1AtmY7bIeo2ISnWvduri9/MRox6An4deYyEefP
ynIs2cyKxG34GDnRVpZXYtHiCT4zMK/y7IoK6rIepRADfbKDF5G9V9VPsf90fRlLF6F6ZkVIrCsF
kRcYbiJXNd5Z0m4AZAqLH+oYVHh/sW3XrS3VMIFVMv8MegOvEb9aO9kQfJdsDfmDpk7bHk21cECg
RPpY17uoUu54tnbSWpY9n6A3J+zMrPAtc09S8qmnBFChuQz3nE4WuEGueqsE6CtpztYclE2rlGsQ
4qUH0vly5z0+28OwD+0knp/lmvceiRqdhSnM/RjOviINvf5tF20xSDrPKsyMakLEH2sA9aPBTnbW
KUFVfBMrDB8n3U3thdQW1zg7Fw/ZmTkh7EeWEXZ6RX3D8Z/pADBP/ZinK1flYtoE3hs+MiByUKcL
kdGpUt3IByDYKMybW6UITpO9VaZnj8HSFBIJv0HvUXqC6TKrose/+Z7/2haDf4aQTjf02O6TD95Y
3zR6vQVQsSnsFyf8m/rN2UJF8csApfYcQa7IlXg6kMsn+RE1z/ghi6f0L+CNUN7DsjIPdtATE3J4
XQnyKu8prdwVRomKFzSh8rBSVl90xjMbQgieWijB0l6J3BoZtaaxEV57Nqto18PyTGPm+k4tuuKZ
sfnvZ6eM4zDmsN9GbmoVXxQp3HuG9QvRyd11M8vBiyFPqCMYppZt4TSbbek3QcXkTaFVyIQn7wvP
uCvSU5fnt1I8vSuyU+Fs0x8rZueD+yZ42TNL08z7R+P5cnlDK2dWOmG29Opdjhx6Wjzq5eem+zwU
yUbr8o1GN+g4lWvQpcUrziaf5xKAXuD1dJ59V4lbP5ogrYekPEVxPhyG296T6+P19a1ZEZbnKYxz
VupsBZJJxNeKcefFhK/rVhZvU3r2M7chVOBin1kvAXCnA1m3FgXqXAk2thMa4tt+DLYDYxF/ZQ4C
HLp11BLN+Xycfbq4HYwAqbbIRUZt0H4bEAw1n6Ms/YtvN9dkwfPQF7RsMeabuhX2PUEY7S66sbdj
oO+vf7els3VuQdgd1UdySVVrclPrZ17T1PXel+VqWrDkAyDWAIoAA4BpVIjzUjhIidRzT1b1iUnF
wd/ZUbxDEHink/uPaBDdK+mNJFeHzP+YZu/QFlvZsKWAxQgMfQJI9yDSmH/h2YaN8dShNsCG6XAH
w9cMb1Cr71vT2KGjt5uM+PEvvuuZPSFm6YmDyCEyX1BN2LfMtm61triX8nElS12C8jPag4g3BP8K
+ZYw9lH6SZikA8NgbVfsKuve6cdNUZ4o4WwVZM/Q/kOuk9eChsDsABnv53aNaXvRg85+geCjYSQX
XYYAHpPCT21lHCYkIO1ojYFy0YMUICuMpBs8R4X969ROMuKGx4jtaT8C37S3QaFMu7/ZtD9GhE2L
mHjOvHnojad7WCIfZ6BFna1s2fL3+mNEuGVio860fpoTq7C48XxU9QblZhUtumjlFUQCJRmzxvO7
4Mzf7a5EgEkm4chNBANRbdQOdZcMm0mS0sP1r7Z4tBhYnSnegZ7aggsWSl6MfoSpQDH31ldpjJH3
ujF6f6//1bcDj4G7zZpEIvljEuQGBYhpbvXJ28z/PkNG63SlPLl0lcygj/81Iji0pjcGgZ90w1FD
EyXjHsWgfrQOmp5m8O5oa4C9xe9nzCrUPLRndO/lVoWWXSHpIuPapqRQKmqiLej34CApcbXLHJ3i
dtinK2/opaFAjSnEf60KIVkP0mJqKhoFU12d1Hramop8HBVoY/JsP3XOrTWiA/esd85hCJ1fILvf
WYbvmtEHBD9PmvQwoyVmtobrzrTot8yvURkGnqaIlUY6qqU6OTa5HnWS2DpWur+1V/kg1qwIizeS
uh6N0uE2kHlg0NNyHs1xrZ656Ee0a18FuRhhE4z0fianpFexm6OhCuOZJ0Nr5IzbqVtx2OXV/K8h
hGcuHchDH1EfJSl6rWrGnX6SrWYzK2f/zdb8MSOcC14uclR3rKdwhh062jemHu+SVTLK2d3FdHju
cv/z2RgUvVyNXkfSjB9g8thTD7TOPjCS6kThtm3u52Ef8Norb5mlzwdlG7PUTAIzhiZcLQViruUk
E1SC/lMwvYzdfRuu1QAXbdCtpeoM0J222eWi1LyIbUhLSbOy6CbIdRSCHyIjWNmhpU8HcovJPlLS
eaz50ookWbXfxlHshvW4gU90H9NJpSqsSBlqy9MmilY+3VLoMmadsHnKzTL0edlnt4zGHJ02eU0M
sh6d4awdvV/+FKIsXHb2tnCgiFaRSNxf98NFozC9U0kFUArn7KVRb0gcu+vT2NX1r0V24Ko7Sk9G
sA2r4njd0uL3PLMkeIbRZ9WQ+VXsel1/mKe7Au9Q2R2D20Qkp+z9G1lbC4DLNnlYMOPB6KtI/9CV
vZprUx+7bQngkQZXfkTOPbmdnBhtkXiQ97zn9mEcmSsIqMXnL4QN/1oW4tWYewPK3XXsjqhCMv7m
gzcc79tWQbxpCwQm2KgoclTRD2CZK7fR0vEgdZjLWlCiMBJ6uaVZwtCZmhsxbNXxlyEbx1t9jL+G
o+mvhMrFRTLR4kAxgEqiqYuLRL4+T0LySK0v9rlnHMJg28X5wfhRa+ZdVzylvbOr7V/XHWnJZc+s
isPZ6ujZSMOTWObKfdDcZYUEDvHT4J8QXFz5lEu3zrkpIUqnvQoNXER6iSDzpga3U1b3dejTXHm8
viZBjvSfxtC5JSFQS6xJjmeUC2rpWZjsyxCgxpC+gOKJPYoWVneI5WSjj/RzvP5rmx6j4ZT3z1Pe
vevXjup8FMVbAz53JhFoT9JnEe7A1vJTK8ip5plVsUOnZEiLw/X1LvnouQXhw4a0GKBRwAJse7s2
tvZ82NW0fdk/mbCh3UIm+GYCQfYsMr5wIMMNjGPCrGeOfjVq0QOS7P3UbXJtUDdN295Jydow5KKT
npkWDqFdKWHuTeTxVXJQiN/+sHHSCjrjZtubq6QU84a83bA/CxXuKttKDRJtst7AeQSktzX98NDU
MRpUqnys9WM/QOXmyO8bBOSvb+SiqzDGRAdKQ1npDQrSiyzVN2aIjP9se799f+VgLJ7As39fCDFF
iLpAXIEsQsegqKr3VnY0gnwPL+rKQpYNzZJks6IqCcxl1IzG2BmSkSKsrub7IZkQHlKOU3aQQANf
/2SLrkF+BFfKzJMk9s0NPSLvm1FMTSpv6ySc9U33YW3vS83YVWsA8cWTdmZNcMRAq2N6VnxAybn3
bDrosDub36+vaPHbkbrQdUD/4Y1M5KQ6Wd3B6ufq0adG3mna9wjugxVPmHf6jY//a4SS8uUG2Sgk
BIXEYwZPkyDghQNUNZngfqFJ9P9IO6/dyJVki34RAXrzyvJFebXU5oVoS+89v/4u6gIzKoooonsG
OMAMBkdRmYyMjIzYsfdRUEIbNecVn1ia4Iali9YkPsHU5nwQMHRTv+wUcFlN/6nTHgSl3E4kvKBY
9wpqm7Ax9MgzGflOyxRj46MbnRa7HJa3c578vaIHbgnFAphneKylOUzRFUIpqit+SwAbcj0Gt9lb
JIM6y/yXWvZ7U7Nwkg9dEzURL7pQ9A+VWNqVJK1kg4uHgDcpbEg8TD+AzmBy9Tu95/2jVLeyb24h
cLYLfdzEQWivkjwtGgOHBY6aUQxyokvXscymFeocY2Xlv6JPWqvlXvBQC4WRJEcH4PppWDxxb4QY
+CRj8PKlNYW7uo6A8VOtfHSNaFOm5xgBoutGFuMuslnAfQGXgVy9NFJ2eRVpRhAxXCd800JjeBAZ
xl1RmF8610C+QLczbwFF88wPmBcttEjJoxtxTO0wuaWIVAMdAXeeronZL30i6KqAESPHTP1r9qbr
tCQXwq6IbgxpK47KIY39rRkP55yiFBIv++u7t/SJDGoisIYALOK9dbl7VhG3WtoQS3oRAfgMadXQ
2rTp2vNjMQF5b2fmCqk4eAKdZVoO8Q0Uq7YP051RfS5A8MDEtZfM0u7z31W0FrgWPxwvcLoE0GpD
LXS5vjaOE5QuiRVpe646GKiKz37yKx7D7T/sI+Oh8G8xkAtm4NIOmp2AYgPeyHBf5VG5YwbCt9YU
fhZd452R6f9/9y5u/SwK5AJXj1KaXeAs4mcp0ivQv+euXuNbf3sdza8ZCPz+s6SZI7pJ2nXNMMWK
YZ8KqO9pUHZ6G+lrXh30TL4ZRvM+Fp/1eNx43aNfg7SqihMzZqMvbwPvW1I+Js0JpIYlcbk/MXLW
TBWkvtCeru/90n0I1B99MQWyDXQ5LrclSCVXr1T2Po03lvBN1oWdVv9CYBB5hRMPFO9f4KzvDc52
xuwqNdAbELRi6W5rK99OeNZ0WOlPL37td8uauS4tFqMPRKzUze8UEnohOorWJy3cxvma4tdSDKUT
zrtAgXmLYvPlDirg54R+ILy1hvvTio5t1f+8/o0W48w7C7OLJ3R7qTYLqgBdnu3yMgmhwso3Ya0F
u+uGFg88M1A6pFvUWObDUH5SmUElUzuywm8u9b2oO3cupDNrL/7Fr/POzuzAi1nQeZpAEYeKct92
yD84feBAbnHIyxYd7o0b//Dll6ZJN0PvWF1+a4TeI9zjx3To6WRUKxu89ntmh6AsoI6tEUa+gd3T
D4+dZjxnkxR70Ry8OlhDRi1+ThIjymX0kEkLLx0mAiivC23GkbPAxhfnsh3tbm1Od6lmNSFdGSmj
rMIddWkEZUSrG/sxooncfSl89VEJqj0dQT3bUsXah+B6V3KJJQI1xYQ3mLo6i4NT5tLkGJlM2DGG
fOOZyqYTjm1ydhEhNWjuFo6eZVtVhZCJmZhmoxtf/95zSWNMWlC80D+8HbLOGhIhTrEtPAhje7Iy
ppLjZpOKa1I/S2fkv5Y+PCDQbquEUuTrSWNx9lNhD291Z2kPZP72/7Im0PeX+0nJqDZ0HUtWXDNU
PdyDvboVkmYjBtEaz+eST75f1cwnrShKAl+ARykY0WsXvpXmQ59+/4f1vBVQmfUCzTO3IVENShBR
v6m7g6r6jlfdRlmxicdqJZ9YRPea7yzNQrJWCoInyi3neTA3lG4s4K87y90KzElJlf7L64bbuC8P
VpI8DKG8SYz00Yizh4lEShrFY4XKa/wShe3e8yTK9sYh6r763XgcxMqymfo7+UI92uAteUKJa2nX
8kGCZUszUKxEfWAWHrvUi2GT5+en3fgSagpk9ody+CmZ/sbUNpUQOQjd3mmJ6fhebTPyuRKfF13c
oBMJJn8q/87CYZM1eQcXPYcpcaODFJr6qc0S5VUZpeKuFP5BypJMfRJy51UlMjI6Oee71Axliz5E
cgLnowm4VcVG39cp04cQksrH6z64mEszIQUpDwxUCGfOnLDVB7rFArYy96EV8sNomNkmi/NnCuFn
0RxeTK/c6W67V5Lq4brtpUThvemZV9Z+3edDIUU3MRPwKIK04JRaea3quniSTYNi1/RGZV8vN1MG
PEauR91eg86Vk0yPbr0jsuQhvLhBuVDftbhgLo2MLrJ+VeaS3qb1aTTSkx+Vx6hpKhu40Uqha2nb
gDDAjoI0JWWUWfaTRUpVGKnAQ1iOng3Kr3JWhSuhdmnT3tuYeaBcC6nud9N6PFhh+9t6TLerOeni
pk2plQlxDnOiMyNmgV60FltEpbrfx963nJaDHzT7EMLWv/c0652l2ecZLD6F5ppYUv6gf2CL7Z/r
Bhb3652BmZPlhepGPsIlN4F4oJxlR2A/VlOYtf2a5RNw2oYuk8rcF8KtElNkKW+HFvLTdP8PiwHc
AEKeAXlQJpfOrHWoNok5i2FuJ6N3Dqx6tYmw6MTvbMzSMTBF0RD7ODFqvW2Fag2qttdXsbhbqKDz
3QH68/a8XEVb1UzuJFF8U0TZrqzqQ608FlG98xijvW5piaGRtw5szW+DZx94WJja8YrUaggxVdDZ
sk9CJwhRt5W0Fr7+RvYip/VcERKYUtiqbv1FGdzbBp0iR2ujYJuJsHEaWmeXpqD/vWNe/LSZYxpC
34foA/G6bMtN15/rWLdXp/KXN2BC505VM2jlZyFJ8Nqk6RvwELDWbj2gA6H30qGZrXh25r7SqtX7
s2C0turlm0CnvsCwjmj7/yDmzgVNqVwj0wCIp84yxMCQWtHIqDIYpbCvhZ0VyRsle7n+uRfO+oWR
2Y05pJ751mu4mWQPAwVBCzOya2ONGnLBf5loYnSZaQquZXX25WK/D8gRgBAIobFFwRGag62AK8Oa
9/cnBcIP6h0TOJN32OzruYlWlbqAJX7HroA/yW/yvWQ4GiQ+17du+s2zKpBqMU8Ldh2iGXiNL88k
miNKLdS8p6koM35Vq2cjBTs+CtVXKkfZpg1yb+VwLn2t9yZnYcDK9aTWJKoRwD/t3B2eYjXceqG0
vb6ypa81jWtC7DURwczTqKiUvHSUBr5WJ3d2iy7msWiPfnOvafGasulC7GTYi/xwIn7iGTX9lvfp
YdrGjcaU603s66mdarK26a1y7fm6sHEXVmb+J8Y5Mo30zElp9n3T29EkY9WvsXwtWmHTmAaBEh4p
p8u1oPNVoE0Yxjco0vr1+ETD2qyLlURzcquZ22mI6/7HyGwpcuwHiYl66E2RGd0O4MozJADa1g9r
0w7ULN7VQmNuwzFceeAtL45S8cQSjILQLMEN/aYBpUiRWpT6YCsWFXqIXbc1mr9/n7C+/9qZHeBY
sLxAR37xJs3Do5W++kZnW1m/MdrjdS9fOL8YAr03zVoC3podpq4s4BQry/gG/YKjC0/JVlbv5Fg+
toIE62Hkn67bW9xARgveJEshCp/ZU6ym9I0yhTstkfe8W7cCal+xseIeS1OkcKCohNMJlMZ/uXRC
JvFHOa5YVgfqn86CZyMOvjMi8dZndHRo3LvO/NGFxhevdjf1ePZ1YCPwOESfYLmFKeDFTNdWvhBP
Ln7SbOWa5Wsu5Y14otNuebFESH5wzbTQHlzf4sVP+t+1z2E/Utaaw9BW8U3rvvSuepQqZKGNbJP2
+6TJVvxn6SUPEwxqiQztTuny7Lj7clWztXl8kw1C/dokcXgqOgl4E4CrjZAk6aOZm81TCu3Obgyj
cItk5Xc4ScLHok2tL9eXvuhdOvIQE+MzbZ3ZsdGRC8jCEe+CBe6TIBbcD4aI6I+3cjcsoZB4q0GM
xGseZRV59jHNUa5HS2CP3THubGpVDYFHS0tbzR/h6N6DWT24anNo4Zh2xYMa/UnocUbPUfzY+yvO
vrTod79lDkJSxjaKexnHCiseXXTd/T7brU5NLnnVeyuzRGzC+6PMw3cWo89CZquqjQqton1dawov
HZP3dmYRVlWqpFJMTq6YK7uEenkSVpsieaFVt5K6LLoujXVqx1MEhH71MkjUoW55gsjGtcWjUW3p
/hEbRu0shSe52vrCs2DsImkTts/XvXSpQkNq/V/Ds3wzVzqutqCj1dm7EA+du2Y3KnbW7/X6rXUG
fshui3jFaRf95J3V2c7mTRl7vtlwUkPdFsCSTiKOqy+HRStQORrUtMDTK7NN9apkqNqxIJWBCsir
4Onr1tkuFp2Rli1ADxHo3ZwVmtE+odQjjh+Ekb5SHiLeBBXsJwiWxWvAraVxYa5GOLUmtJNE/+vS
TUBvJ0KrpsmNqTa7WpZO4DGO3riv9We4Edyu3XnFTiu+hfU/fDCgjrx6GGoHXjPtwrusMCDT9Yyg
Sm7c/K7zaFKhdR+vGVnaysnCNOk6QRdmRrRSSvTKsJKb0tB/NZ34CZ2tfZ/In3KQQj36Ftd9/4M5
YiY4IZh+6NzATjG7LtIo9HU99Gh55feCKO27qrGt6NZT1EM9/DXXO8ZYF8F+UmaD//ByA02hjszA
7TrHlY32VyGipSv5vreFSjXw7cjs1ibzP57sySLDzzDmYdmaVw0Dr0y7zMTioFsFl0MmoKAQdNWp
FsxXfeh/5Z1gnUexbO+a1k2/porx+e83mGDGMOp0Pj7A87oUGs5a8HsnaRRKld/SVLNjqzhYuSPS
A79u7EOw5mkJpkbjlQkdIRr0lxtctlqUe5HRO0Z/B3H6LlK1W7AcxyDVV/xmwRLFesqKFAIoY364
5ISxT0pEg5wBUNfQZRvLjHayENmJvwajWDLFp4PQnv4wGzlz0WGszAbGvsHpwb5bxRktnYn5MI1e
r2/etDkXbxgQQwhbTpOpTFGC7brcPCPJdGkIm8GRw89e8QXO9Ot/f8kZofECYzdxVIgfApdF/ydR
InNwsjLYx65vq2mA7Jp+b8Zw6afSTh8/C5a4A2d7uG56aWnANqccjBoE79rZ0uSwUxqJr+VWrmRb
QTFuO0Fdu8AXPhQsh5SoKMcxbDjP9upeCsqopn0uWGCHjfyrP5SHws8Cu6S4cn1F04Nh9rFgi6By
g19ICFTMnEKWR6gbKm9wulIQt0ahq9tAE4J949ftq6A0ocP/dG9kRCY31y1/uFBhYqNsS24NAAvk
8uwp449GMAyJ1js5OjC+VE++WPw1OdpkhGlvwhcFCOYQLz+YqAiZFMv+4IjMyFeFtsGILP/t43ky
AlsqD04uAdhoL42kY6ZVvRIMTk6nXCI5t7oNcusr+7Vww1C1oS2kvrXJ57WUTPbUskEcwIn1n4aw
12jbxPFZtYAPt2s4h8mP515BE3Z6+xgQAMzben7O1VOHwegosrD3B+1zOybnQfkTivJGljdS+dJY
a4DQJa9XNHCG9L4AbcyJZ0uavmMpW73jV2fNvS3Np9alOBD9uu52S2aItYzXTqNjH+jyLFAxnCSD
jwWEQ0Jc1I6H/K7JDaeL0911WwvhYmp7wXj0Rp03p5PLRLUso3IcHV2N0xNd2/o5K0Lj6bqVpRXB
YQO1FHGdbzbLTKs+1rNQ1QYn8CvUfXVLfCwVTblvI+J8JtXyCth7yREnll7+oYBNBfvS3b2wL5XE
V0eHqvi2F+7DvP3VlnZpRPsmKF6vL24p2HMZTyUpOERY4rT6d8liFTYWUqa+6HRRDeXRzpfGXcrk
YqG86tUh9o9DuKF5snLYFvYUq6Bw4IPViU8zq3UTVgKUXaIjNzDUW/FO6CHm+q0Uf7+XMPFJTAPD
icV1NgXJd6sbRoMijt6IXCgSwlxDqH7LILjd57pvHoRYje/F0S1WbrGFmD9V6UG9TsKwlNFnRnUt
qFJDHp2gfzSrZu/GTiRptuVqvNV8m7ns699wwWEu7M0eGsMQm6Wb4TCtdjLix67udpZ80OPbvI5X
lrZwqdBAn1oDgHsNyjaXS0s1zUizIRkcIDgHoQKQmrS7snNXJjUX3IM3BXFqQkxNyNdLM3Vf1Omg
5oMz9FJoB275yCRh2LROna+1xZZMvWkYQLNhkpDOPCSJojJIk3RwmnwT1dGLoCLeplXy1mR+/Pp3
Wtq896ZmTp8Zg0x2g6lYe5IiySbmu+NKsFrwBaBedHA0vtLEP3G5cxpPGrEO+8HRm8yW1Hv1Z9PS
Socoaq2WtRB8iboUsyf+VS6ymddBpYdAVURYhJjQFgAnyuPv6/u1FJtI2qnKkb+/QecuFyMgUCb1
qsRivPwxCx5c78hcay6eyu7/CZAD4xyJn65bXfpKzKMQlyYJJHGeg+KTcHz7MuFeEwYbXdejokSB
7XnN4z8YQrcCIBPkAR/OUqiEitcZrA538NyC4BtvNGtt/nh5EzVMTI877MyOrKl35aALfCekvLaD
8Cdyv3f74D7dNKdWuBvWABYLwY92wETASTVu4py//Ga1R4XKEOLRoTm+9URwjoktQI0QyudyGM6+
Iuyub+PCAZ4m4Sc9HcZdgJBcGnTFbPTjKh8dtdfAcWbZS+DTa3cZvNzno/zzurWPFDaMHAOOMhEW
IyfA5qU5S/Z8o+mr0SkKtTsrBuJ5PR2tjRF13ZG8biKjDws7QLbWiYJeOSKjnd7rRqyXdjBYtRMl
45oOysJRpGtLggJiFm6A+UCMLKGqIdf16KSNL5I9QgDZFvlfD/CxcvIfBraRRiIRn0LPu7u0Fk1P
FbNudKTQQiApgn4rFoHu19FJ6bOVU7gQx9D8nRiQKDExwjd7CQoNR1w3Bpak97Zbpdt2gGqJEF2N
22b8sfJRF/JxrE28RIjZEDVn943bF3ztiqWVRu3ksnhkzOlYuPqnofkZx/ea+8Joxy3SL8a4LXKn
EHcyk8RFsq8tb5NoT4noi8dAiezrv2vJtal6GQDWiLDEicsd90d9ZOyv4ZmgPKnybdiFtjrehX/P
6YYMN2RMTIoxjgxn4yyUeybMKrLGmdW7F9V6Nui8FvFtVv4ho34NA3VjWveufhbcv38HYfhNKxau
ZhDSM5fy0G2dGDg5u9WPAmljjyTNbDe69rv85mu2D8XX9R39+KEZiKPtxH0CmcwHGP8gQhAMlf3o
aGJ6RzShjdbwBfObRgbT3p3CXOq2sTaspLsf75TJLGTNOJfOBNYsI+ws6D6NmqChx58F5VBbz2Ow
Epg+xl1MAG20YLaYCtyzrSybmCEeHxMQ4gxDsB06BVqEVws9TLHN9u5fgynxmalhxoQXdRp1nqI1
RlwJmsoBFWNZPmYq/TvycP+blAcrPe2PTdk3UzBMUJZE7ObDY2EY1Z6gOzr5z7RID4nQbBu1uinr
3q4Lfwuv/L7yUqZYfKev7rq6eExGuBniTdZ4LU3bbqPG0soXXXIkHNbkvIB04j+XRzOiHiJNpESO
lHwF2G8P+4bOlnysvJt6E2YrmePHAM8DjSMK1HcCL8zjE2X10o1UiR3oKBX8UP4+rWccgrkEWkvM
On3g34LHXE+R5BQdMLh7OFs4F37zKhjBSmnxY1THDgsAjEfVg4TkctdGE10cpQh49vmyHUrN3rKC
LTMRzuD5W9da+UZLpw7IC+OHvDRlOiGX1spBS7TanHYtDbdunG9zuiD9sEqnP4XHy2oOq4L8hJcs
iB8uyEs7fa6VXIy89wTcXw9sapiIzA0prOHFtvN/pVb5LPX5fRd5B0WA5mKVsXDat2u/YOaN+GHq
clkS1upwL/jVzRQBLM86D9Ge3DUW61doRPaBu4XpOKo3vbiGUVvca9S+2WfAINL83eE2ldq1NXsg
5ncmLddMuxHqlWnZRRuQS3IlUhehG3S5z5rQxnnd8s7Vu+/p+MSQxGo9c+lYk4mzjmloDVzapQlx
0maqc5cLSZdvBX+8j93oNwOor4p8dN32EwRlBpICK1WKpYXxYMNVORxTSfrSaijEbdSJkejkUbUJ
y1tBvkdgc+U0LC7tnZFZMgF5BS1yLRSdvrVec6/ZZX27Z352k5vyxoxkSKCNfZJFh+s37tK9REZK
J1QF2cXqLtcWoBPoZ12BCnv5STcedHhhFfWenQ2R0h7Kz9etLe0kswuUcOke0GCaHQQ5zgd6J1iz
6v5LJXiO0Fc36KCc/sHMlAXTqgAqOW/tDoWqw3xEHNNk6jm+h7TKZ4sAc93Kx/RvGjyH6J+WHO2Q
eYvVatKiAk0rOmZwHAD2t8q9QfW7jVaqLUubBkMAvAc8Ey0may4/UekqXlhWLdE/LDeqDwmX59tS
+OPvV/PeyuzTlKmSFI3fUWh8bKrf0kS9eJDXoN5LFwwBmEImAxj0C6alvnujCHyXfBgUkTGgu5S/
rjbVpvc2Vjvs1qv4C7fyJAtpUFSnx/ixL9HLPDl7oXVGCNmcGmZ1O4SD6/n6vn0cmKaCiVA2XGyE
JdpIs4PLbxfLcHBbp0icwvjSpXs3g5TpxpS/CtJrWWzd8Dz8Vh9gfkxSJ2BuOx5uzOdAOPtHVOzU
yHY36g+l2Vbx/vpPW3gMX/602Q0bRlbqmj4/rWYcdLztvNBWsq1h7VLl5EM69rWLHlXl6L/gUNdN
vwX72ZV3sSuzSB3xSZSuxXSZnQLxpLgHLaVIY8vSWauOSfhZpWn/RYBRf3D3brIJPmXCQ75nXr8U
Ytt6GnXqEt5NdBzVnWz9ruVDqd+U463Hv5zZ8t5/CZ9yz07r4lgJ59RkQm603XTliL/NDV9bxqyc
YBpdWyqt1ToVw4XBGd54k86n3L3Ukm5H1CQNww55bzb+fuw2PvJst1WS7T3hKQgPETjAMDuZ/Rct
90+qo3lfpOIhTbeamtp1rjJ2sI3HaKM1qJK9hMKfqvPsgNHdcOVueaujX1vG7GrW/d6wit7rHDV9
oMTdw2qFLJ/uHacJ/9FuN9mL/zOxy5PhbkciTJPa0b2WbXS+QuHE8Lr4x8C4EzaR93kwtxB61q2/
jcLXTNwUulPfB4/9yTvLO5V+ktXs2DSbz1KepeQ522cPQr+Rh3v10bQek/AlEu56qDLt7rl/LSQ7
iO7bOz2yM9numa2Qb0T33kq2UApY/spGfAT9TIeVzjwExyhxME13GYDywRSqnieHA62Hh4BMUu30
shhPSZFBDdqnshNmcWJ7in4fD0n3Kaka6LL6YW2a7222/vKLyBLJtEQeQ8sUev3LHyLFbdG0XdA5
I+4CfGcjae2nlspQ2cibsawd83eBiGeph3ZWSLvY0neKeLKGb0il2bThd71mD7yxaluAQSlG1Bci
lONUfol9tH1F6PaETX1o9PJoTjUwhpHMxKkr/SiusR+trmW2qXKTyUVu+Z1TC2cY0o0v2lHgWGT3
iuNFSCybwLd2fX+E8C9AMivxYXekiJ+dIuk+vFcMWxWOwS5oD1m0ceVtm/3K9v6ZAoOhPGaNTRi3
14SIFkIj+w98gvyAuiTPg8v9DxSfXDlOwBAxDguEaJ/Ih9oElZhtptKcIN1Z7birh+Rro9xUuXc7
6v5aeeVtAPCDEwBjhkacnJYU7PJHmGEZikkTdrQuB2BTwgO8JSiy+Q9ZpJ1TeENzuQSaRqTJqLIN
8lYsNq4bHzLZemrM8dlvh588sW/90kTksK1u28I9UoJ8QmSJfd8EkrL1mOEQ9ha00OnY7Wplr5iO
0Tx1KWA3Q994wsoR+5gVsbHgDRgfkS2av7M7JxeVNonNtHNQ/wZmE26zpKVCuHMpFF6/Y95y0w/b
987U7AzlpaQWpVd2XLv6U+mlDC/RHM30R6ajXxQt2MapAKoPYWhluG27+Esb5dv0qfZ/x1VtM3V/
bE3RbpTvXXlWEnUja/1BTo4rv/JjGsKGTO0y8gOq/HOFatdrzazyx86BXd3YD0K7T1Op2iaerm9T
AQmWTHDvQAQSliNI5AUUOGu1DbdCNVh2EafSZqwElbPRNPuCzuVeZRz3xvdShnD7NN0FhWkTyBKe
j6POq6HW95Ws1k/Xl/GR4pmJGYi3EJaYIiizs5e+CqyVyWSr6pwM8ihDhjyqgW9MyLSTOraHSjuZ
5qEfvqvCxvJvYUPem5adSjCdSsMpJ9noou8yeKHrv+rjown2dgZ5GGZj2BxUw+WPkkFgTVvbOZ3p
PqXWoc4eJU/dN1VyBPxUtI4/1itJ1cLnxCQDNzoMvBPL9qXJvmDuyopETEblZgzP0FD9y6LQ+J7I
6RHDnEuu5LXRCXXcd07KHe37h1q+M+R4U7WHmAZKc86GFRDewq3INlLwmaZIqWfPUXilJfRd3LMm
yTiGWXgkO7nV7jzxrvpZvraxu/fWJC+m8Do7upAzTRSAQNlojsx2sfHUCDJaqXPM3LWT4ZvlCvsg
eVL89tQk39q1AtpCULowN33Ud++OQVaHIhpYYIs+WobCsvfLEG5g3Vhxjo9PtUnc7j/LmmP/0qK3
MtUYOgo9x7a5q3oMrnUdFm0wT0ZFC3gSwxmXaxH6IEUqFfcAIneOKxwDOap0DVW+7BMT5FWcZkAY
N7w0UzM7GTEdyFJIw1t5PDZfLC3bGaljRmimi8A1868wImw61V05AG+Qnbl3TOOpoLInZN48OYrH
usprV+NeLPxHNT5U+mcjbg9qejOK9xqqpY33o1RtNWTWXUYXE+UPz2mqQ1d+GqYfZ30Vrb2nHv+e
AgoJckacqCgBvKQRNQuCbpC1EEDFgPaCp7z7I4zfhu71ekhb+rzgfRhOBKjK23XmqqKQGl4uYWLo
v1fyXZ8dVOPxuomlqPnexOzTagxWc/FEvdPEz4YV2XooHMaYfoR+KMVTVR//fiB+2jfqvFP/A6rt
OaSzUpLOCOukd/SkYxqiuJf6H77Q3jHNdbi+tsXto0IOmw5cLQA7L91WDl21liMsaVCV3cWCZkt5
upJ4TPszd0/wWPRVkKXDE2ZeEKVjHOhW2jsdrHndjobdJik+Rc3D9aWsmHlDDrwLWonYp02mY6Y1
j0L53I73o3oH3Ot/szKLxIOXMb7cFCxG/yL2B9+X7KjsoYpZOdST337ctIkmBdAQfanZVZ0YMNC4
PL6c3grpHN5JerHyWaa/8NECfxtZHqBdc7WHxBN0tdTy3jHBMuivifdcPEDQYq9WsRbjE3NFTFkD
XIeNZbYWuOHloqWESV+Ul7Tl3YjKVqlO4X2viBsTOVtzeEytkxd/9vUflu8D49y73Smof0Ze+tlL
X8K+vasH5TiswTsWj/a7XzZ71hSM7GVq3uAz5WdVFmwl3o2GLf9Mg0dvEtwcVvb847DVdLL/a3B+
40muiuoXijBOWJzih3LwwBp91su9134qpV9F/K2VWojnH+vVEtOiQ72zPHPcGiV7hkDE3vHMTNoW
Qg+IyhWUldxo8RC+s6JcxpNAlmJEVbueKYtjKdtSO33Ms7oW9Rev2/f7OAv72pBFkdfgUqT/7Ulu
vybifSOh4+raSq5PtZFMuFcQCL9++pfCJbhLOADJZ3Xa7pfLS9zSD5ED651sgDW7P7Ro0nXD0z8Y
oZkPCIjRMSxdGunR00zDSuFKk89WLm2K+lFG+Pd/MzI7k37GsITmyr0TK69eY9qifqrTlYUsuZz2
biGz0xXmKrrBMjZM99kNfwhw9V5fxEfCZY7ThA8AukRFgAfV5VZ1pml2tSExRxW8MEdCwdo910ax
aRJta1bM+lS/mVRLh+e8KCmdi8yol409eF9XfsdCLKXTPP0Kch0LVOLl7yhdT61DQ+WTxQFyfq2m
5N9NM/DPoTzEaDHFmj7YQSdS1JViMXl2/VwFAx1KUn+KSsM6tiDq4q2gFmLERF1injUt7W8QQ2o8
yrT5Wu9x6ffyjJhSYrz5AwbBDM1YqFErICIDaEubRPiZFUV8QFlm2KSu5jvGqAiH67u0aHTyZ6gz
ARnMn0293IsBtDa9U7Qvcvfdqk5FrnK3/crV5+uWFo7phHgk6WfgbdK+u/wcLQR0cRdjKeoVdasW
vn4M5RKN2LqxVrKOhUVBJAQ1DLQBoGHnX95TcqFRRfpAENyJRQSearyBedQVbgc9+XR9WQuvQJpA
VIpQoQX1M8dyDlapuigh0Fhtxc8kvZQ6rbsJEqNkd2I4boFjr6S+C+EcFAW8xxM+GmVOebaRvN4A
Ykqik5aWt0/GyNqaMPiemtE6VpC4rXjIorlpI8nlga293Z7vUjg/NdOsS0X6nUw7K7w/hVo9RKL5
2zPKtQC48OEmBS767wpgyw+z64GZQBzbxZKjZi4UDOXG78cNAnF7XR0/lfXaA3Hp2zGNA0cMLkls
nQX1IvcNvaYFyzzOuA+GY12V1jYIhZ3pGefKSL8UuvT7urss7eY0JsBO0glltnv28QxPFN3EFJ3o
j5Iof5K6gFPrJ2rFf/7BDp+MipIEanPeE6+D0oD2vpGcBA6maPg+Ol0t2dXfK8ZTSJtGEfEPJiDo
RlyuR5ILLY3qVnK8zP9iWPm+G7Utk+srTrgAMZ7Qe8DbQBcrZKyzT5VVUaVTbZQcWcjHR01L6m1C
VrqXeqnfmVZr7Ia+rn6bVihANtB6p1Yz++31PV3wzklHYBqo0qbBhNnV2chR7wWCLDkm7aE6avex
me9Nz7utLXnnr005LaVTF+Zm96ikIosFR5fkGKGIQrJ2yI1iq/Y/CKFWHB10LiAdMbg+1fc+bOgr
1/j012cvEaxDZkSHgQb0nIGgHyS3SBmldzIpsw2XK290D51l0q68zfNDLKq/YiFfAaEtHEjua6Yy
JlwFrIOzBr4JxULF7uO1qf8J2v30c9oqJ0H8lGnxXtHzFVDM0gfVaFoAtcagNj//ppT6rtXSMKvp
1aUhzV03vwmKaJ9UHqzumruCTVtaHrkXKLuJSVGcExDI0SiLmZ7IjudvRpGCELV+r7htPfg3ypuQ
ot7fO+wkf0Y+Bp3Nh0d+PQyNntWt7GRjY0+cFdaNFgfHhK5oIgd//wgHQ/IfY/Onvj52vVkYlew0
LWiVViqcMOU9kwSB/1C3a6TRC2ksQ+TAtAAV6ozPzy5BX4/lyEDkGJQCQ2tkzTSsoXRaOfHLVgCH
45Vc8vOoI0aV2yBdIztVV9NXCfQ/ehqsaRp/JLSbmhEw1UwWYIx4I9R9d8MC6hibWm34TGip5XZZ
h+NDKpbDA0/zasergJd3ou28HKmB3IXCV8hgdgl7+HL9nkvZ9wrlnIujbnO1rHETv71s5oEA8SWL
qVUE5sg5LiO8GfRjWcid7Pj+yISgDOWgdYh069ShjZnEjqsl35ugcaryUTQPaWHY3vhaJgfoeZmD
WwHqLp1YpnRROSSVhPpvFhMFQQwTQSNA0Opuqu8Ws59ldnDRkdGjFVNL357ONqqnEBbIUCdcrtv3
Rq3KZEFyACE3xwhf28QREMvrR3Spf6pT5+OAvr2X5sNhcVrmSdt4uFgCtVU2yuqxc/32qPVsb2Cm
4tPIM2abmd7nzOU7a+CbDsA/T5CAftJVvTk1Ztfvy8GQdlJdFPteHr1N2bXKRuUv22HpgpJJ4YI0
61jeD52bbZl8j3emCXIHtUL92Gq5ZqdpIf0faee1G7mSbO0nIkBvbskykqrULal93xBt6b3n058v
dfBjVCz+RfScfTHYwGwoKjODmWFWrLVrB4QDtSS7D3vFZ1vlr0036oeky8L97XWvXYU2xF2vZNSo
my6+38oqkn6YdfVU+XF419myf9LLMvmlh823IaNaaCq1vRvTWtsIjFYNU/YU+Et6U8vsNEwcrWgD
Rz3NknmooS/Jw/xQNqhSQQ6hBdNDkSobmc+aJ9FnA/5G6EJtbxEjSVFXj6Geakzbqo4bRA9jA8Tg
9n6uZd1Qrwv9R2IT8NsLI02ujyPwa/wIPW+AUjFUn8PekL/Y8R6da7dwyEg+x7LkpvFfIDEb5lfi
Wj4W0jvgY0BClspOY+Hzug2+epIkewaCoNdf/LSyZk+HC+8+K8rh0MvmvJ9thYZcIFWHKrCKhyLQ
7Z3hVB9yCSI0U2mT/RDl9bnZxLitpJ9wXINPANsLqczyGoscSTZVKdZOSmnPLwWgmL2qtcax0Iat
+v2ai/3H1NUoRjJNuaOlgXaatb2JnKKp3zuqD2auuOfdOqtbOrRrBcw3ayMKvryqhmQyazVhbZ1e
PkxV/zhl8mGQqnfkFYeYHLtUT4qWHiRz8sKhQs3ox+3jX13xK6hZ8OchN3j5AwCn9DwhkUbpwi6Y
mGi+lrK8U635e2kmrRvPwTGPtpqIay+TSLmRgqZLAih+UVEwZX+UgphcKtIektE++kbg6ZP6zpl/
t1+C56qloj0+BlZ5QoBpN/NDKms4TlAt1FtURWtvOOI5vBM8k8x5LcvpfuCgMzaTuVoCxWB89Bvp
VEWmF+3T/t3Uya5ayg9y+T4w7+rsxcz9p8D+LvvBxu228j4STDDRxhkw328ttiS0gibV9EE5+cU7
TvqpD/39NPvAEP8kzEHcPvXVAxA0mswdiQd5icjPx6EaSl8kRITLhgKJXz4d7TL5MpgGAEMQk+Uu
atN9qnZE0yfLCnZ5FjyPdfMU5e1e2iwFr+VMFvwJJhwUzIWCBr90xH4yw6yQyFpqufo8q59C3Xf9
NPvg9NnemGCXHu3AdYLxvtW+qPkWImBt9+G/EFUuWkR4wqX1LjHNzqFUfOol6ZBND0qT7HNUR2mw
Ks7LxuavvCpUfwjIENIW3aLFCxpzHHZaJupJ13pq+pPH3Kgb/n6Oa2ComTsgFWu2kze1ocfkdOU/
T4wr3f4Naz9BEPhQE6clCvXR5Xods4sTHRqRkxXY7Q4Wd99zrDQ43LbyOpuwiECBHhEs0HgF2bGs
UYKdixgMjYj1e/+oBD8Vy/ioUTo2a3r5WvhQjPWp93cott3LVe76FDO7+VCW5d9wUo4Ot0I6RF4U
/C7y3hvn7F4pw2NfyfdxsNUhvL4IKVwJYl6yZohJlllzqpdwESckQW3dDQTr+yr4FLX7RruXfZSl
rD+3t2bFHCEMY0GMG9r02xc+oNH1VuqR2LwMetH0cCq3Nu5q8ruoR6yiFb0sc9jSrVsBHnLD0Qen
hkUli+rP5bkrTphz/SjqKQ3AYZs/MwSRMmfnGDHqyA+m9Tmef6XVb52hhQw96KTdqsT8f36BQUbC
9BU97MWLByDckQYmklEuGmKvmQvGKv1zJ/t/J/tnpvwNpfhDMMBVITV//Ejl7c29fuyPt7f/ukYi
9oF5S5CCDgQxi+99DNM8oJivnsxPmWHtQ+B3U3bo0DTpHOOuSp6nrbB55YK7NLm44PO6CDKUk1Ug
LR1Q1ESrDtY8ay9w/Qx7e7KynR7r+e9G77JDnWqp12aR7Upd+e/TWJc/RASEb5LWAl2SiItWPTlS
LB3GNKyeJmdOD3rdy8+3t3nlAsAWXSVmE/j8OfFLW6ZERa8wWXQd6odY1wE/6dHn2NnlveFJzfvI
eYaWskDfvfQBfBdgJtz5c2t6pv8+Gw/2+MuiwQRdJkhcAdKGn+32L1x5CS9/4WI3giBM2rpVqewU
/m8dcHDQHjQHNS0wr/74UKYfVEU/RPIX377PIDQsvEB5Fzmz2ylbP2XVKUGtUkgnCJCX6JGwTJ0W
oXj1JGvN4A7De1TT5+Fcl7YbG8q9av+u4vJOKY6jgQZke6iVj1NUHdvQInA7TICQEs8ONlrQr1jk
yztcI06jEoVGmxCJWhxhpZZVIZXkQE3Xpx/VKWr2edCPO3maH5kOkt7PRowkKsDNl7hvHK6TXN4H
rfKs+FbqQkTyzeraYef4pu1VRZjuIjTv70Kn+cF/BGOjKaMBpX5VWiuh2Zjmz0WiZu+6Nu12I01j
T5+z6b7vmi3Kq7XdBolviGBLjM8s6vniATb7XnrNY4fepcgzPReKU3u2XkheYZtPmhNYuVvIiuNa
FKV3tz1v7QVgpkqUo0XxaMmOpttZq2oz9s1e31U0TMBb2mXkMgAhTaZbO9kW4nsFRQtDGjV/gEM8
+pzn4mu0JMuvwlw7ZWbH1Ecv1x9G8MG7LkrDX0ZuTWdN7yc4dRp4pI1CTrxy1s5BotR3ahpNu7oO
nB9D2SpeEFXpH6eAES9Pq/AsVb628TWI727hdjzEpN6wkogBqsU7QcE+jSul105yMB8rXYWmrurU
XTcmnacCvfjnmhGsOHg3ktAMhxGHXm5NPvZK3DE/So/sq6pH9AL//cWhG0t3D8gW9DtLBFIPi6ce
pIN+8vOG6YRqV9m2q5nPZuR7QdrdpYnbfLntYddBLTwciP8IOSzAwkusZpEVvVW2sX5CItq4yzQ5
fkw7ZmO00FY8uYvjfdmZW9ryK/0eMEk2FFdi9p0IY7GTEtpu5MqRcdIn46vvxI7bDXzK/gerSb5o
TbJz5GDf6aY7x1skJCufFKkcHVbSKGoCy0rK6OROZfS2fnJqlSEhfQ73cWGMe6cfzUOUSIC+ein6
U+dBvXG64hJceKt45dB6pStJVLcI53zL7GyfpO6U9g7zEhnO+rmeNl7T66AdwQiSBgHy5cNY4hjt
UqFWQzX6lNRSvA+myHIdqdLc216ztok0OiicA7OnPbi478dMKuJ4MoyT3PanAapxK/wx+vdhEO5L
puXKZv5w2+CKmxIb0OgALwkJ5pJQlxu66coiMwXqJM8OcnKMwPRPQeblybhRtF2zRaHNUiiKG8yI
iMW/iX3UsQo6qvImQyjqMUK0VakUWF+lo4b8sBN+vb2ytW/hNfIxdUG6ATbw0lynNBU9dzRSkGLS
5wej3efRsSi00FWT576zz46+Y6rau232+gQhqmFHAdMzIQxvy6XVugIqY0y+dcr8YR/kSg+Chkja
MWtXHoedqSFd7tTjlr7RtXti1kA5jRCGKbcl0VDjhHNBJmef1DqZDqUCZC2Jg/vba1sp11xaWbxh
kwRopNBz+9RV4VctgFtdiV74Hna+XRy0xgeLVz0NX7SAqbXwBOgTtorffRzty3Hjm7/2JX4J9yv1
EwjvqOBebrMlVbEkd4F9KhnBzKJHCrTlxMAYc4NhsHGk16/hpS0RzLzxW99pqt7k3j7lYfw02yMJ
KiN56fsSbfON73/FaYUtioEEJ0wvLznBmP3QK6Ou7ZMitlTqox9R0oyenJTJrgtqertFrT4EmTnC
ymFZj2aVDF9un/KaK2mERNRiAGyD0Llc7pgUjDQPjQ1pRg+Yrm0HcIi6vnGAqyuFIJQhfdwVfteF
LzHwqqOt3tmnIP4wlqUbZtBaa++zKgfclh1jv3LnAMWXLTqetdOkHAJjC5m4AcrjcnmqBW9TGbDD
RZVV97Rfx2cjkB+tcJQfNXOQN76ZNXO6wf36SqB/JYiaSI2Tw+9qvz5OkvR+qL9HIYmEslVeWDu2
t4YWr6AzasVUVZN96rPSI5mM7S2U9ZoFzkpMQUB5QzPocuciux6yKTXtU5b4rQfWqPZKBWbh2+53
/ZoDwqKtx7gufZ8rjs6+NbuxrhvrhOpcMcrehNZlusWkvWVk8TaUiQNDWtRapxiaiKaXBQXz/9nI
8kS0Lrf9smMlaeCp5TvgMbtoq7W7shKqpqQVgklHRdry8lAchXxQnSAImqLgbkh9BmcSr9Lr3e1T
WXnWCM35ZqjRvY4FXZqp1WEwIimTTyYjN05QvC+Z0Nd3dap/EfMjZjNuYFpWvhtGpAHYg4Xl21kK
T075nM1cPQAEraNpfLS8QqtdJ95IsNd2j/EUyJUIf66JiHI5GLspm+UT8Vh/Z0fpLmEK5xCO/462
RuKPa+B/IYhEkpf7ZyFLIrcq+xcbxffarLw8dJ76eti4VdfWQ6NO8AByg1yV1sAlmWrhY0ZLCje0
HsP4Q2d8+ndXEJOCokiCL+jimnjzHIZlIpe608inrGrdqYa4od/35Z8+/2K37lZTUNzGl7E93OUC
a6iJyinx9aWxnEAbeAxuELxr/ce2KnaVaUIL97Alkb1yucGTLmhTuXZI0oU/vllVrAazHFutfJLM
n7r/dyj+OcdlIW/+/uLZaRQVLueBvz9P7+zix3/39wkY6NOK+PP1uX3z+zXoeFOzgiqmQ+WWS5Ph
w8Sp724f/Zp7CSCZ4FYjmV6GBpWRhXUZg6FNij+pVnkjTXMl/3XbyOqRvzGyuJt9Q2H+OVRZSR8h
gN2/x48DI/yhyd8LWDJuG1u7Zt6uaHFHq00QJH0LTBes1VFTf+Rj5yZmsjO2EONrFyhXtMET/cos
u/AvbTIRpOToTrC+FEzFfx7nFx2T5iHbyodXXVmAWKHl45NZsnH5ML06WuNwVzc0fWbX/C/oL18p
uPAzGreM4S+OSDcGZTY7nDnPsh9qq7/IU/WAukwabI3Vrp0PFRtRMBO6F8sefSgZsxXS2zqZ2iHT
XaMir3ILpI5uu8Ha6YjbmS4o/GH0Hi6/fhtUTZgR+ZyMjpLJuxbJOAqPCmrXshy6g74RFK59RzQ8
BRKd3IWyyaW5MkrCQiMXPlk+LPI0I/lv9kXy7faiVgAOr1A/XhtSe9q6i5s6i0FvGFYkGqvVY45E
TwQrNIMl9qE1Hkync9socJW6e2mL4DzK6c7fki1d21f4+R2hG0nDc0lg5TOEEdXwUZ8m6Er07nNh
PwktaXmC02dXpM+3F7xlbeGWs1maSCJnYM+y0K31ct8E8uBSqbGDA0S8e6ANxUa0unZZUVtAJVmU
GEAQXZ6knCdprbQGYYp/1BkKsof+CGmRYIzuAR3/+/ogOCYzxB+AbiwCcNTvkp7peYi6So5xdE4d
xQQ7mHbQGoPOco1oC868ujzB/UCvmsre0iK6TpoyFjiqCmRQzRA3zCtXy+4oZRJkbjXGV9p0vPXA
XpjlEVIfS/h9NkeFYyR0JkbCcjAwfBu619ofB0XZTbqK3M0dHZA++tV2GxfA2kK5MskLkQdiuYuk
l+euU5uhVkSxaIYcsgh+DabkjdORWPBw+xjXvn5BcmtBmyGmVRdPgRL2WjcF2DIrf+8nxue8Kr22
yTZcc90MOmd0cGC5WUY0QgRkShRmGZziWevchtMb0i1tlrX7mYMSrNvcnaTxl/5PtauSiBKV0xBU
3pAcA5jZa/tpHjcw4CtvGmxJQAEFi+c193tuljChiEAdluDZHWnQ3KlFo+5vn8zKasQ3LEoS1CWY
WLhczawr01jkI7x+XTbuA01v9tqsuH0wwoVaShvX1coBkXhQwgLJ+ooAv7RWDIWhhQOBjh5/iK3H
uXkp5+PtBa2bgCoCz4ZZYPl8+mQznd/xfKZAbFw5MB9zxPy8sGo2zmfL0OIBHe0mKSsWezLLv110
KsPnydiIoFdNUHoXpSl0FJal6pYupxqJtUxzzpj1A4+Lm29t2KqfMTADfwBF6qu5tEyKpCgcQuWk
KX77mE2Ofk+f7MvtU1l1MzERo2tcA7K82KwBWLqRKKVySvWh3ZW+kXiSbvh37cwEYeQAN7xtb+1e
FaEgHC/MG13DhufGGYyiy5WTPFfd/SBJ8043qtijDiNTyJHCvRVlxlFJKhy9j0FDK2q566VhC4Gy
tnJR1YQzGQpX6ouXLt86EQGJFBMPoPQdqI+N43/u850pdS+3lyy+1EXeCLeWANnQWaSpvwh9RmrG
vTVUygkwjGuUd/7Eg4yyh1WWB13/dNvYStwh2roAujQhar/U5y2DYRrlhu0tMkZwTpINctD8Pnfl
ztY+d/bGtbG2h9zm3E5A9gRcarGHbcwtmbG0XnEl62eZfR8M9IDz/+Jze2NmGbqlg8NI38DT39hf
erP25PBH5mwsZe2UCGdgHhKcoNCxXS5lduyqh+CMl1Ar1d3M2MDeMDPtnlpT6uZZGbyfURrZ3z4t
sT8XrgHEikgG6B3Nf5omC9doolhmNMx2Tuo8u6of3A9B/7XtDqPj3Pd66Ubz7yEJP982enV5UcIQ
twpPJIgbcLeXK0WoUu/rXpVOUla8l6p72N9eHKPZ4Iu9LqoLM0DpRKtbJDPLcDQtM8nRfemUZtVO
cT6av/XKrUDnM/ARCJGq+zHfKNStrIybjG4Xwocg5Ze5YJ7M4JR1OTwnYCYQSW77GRm4DUfZMrJY
FwTPqpZB6XsOzcY1Kc/g9OXGE7a2eXRwgUUzH0UFZakz10epI+cWKxnyd9RbXeOLY31Lx0MwPrTF
3yCb0Jv7d7cQNVVwcIj1Mdoq1v2maoPoYFm02RyehQBm5NQuc1ne2G98ylc3Brkf3Q6YL0XxgSf0
0soQhJTpWzM8E2J5kpy4JTJiCrp2/d/bXn71PV8aWkbRcm6bUqNq4bmPfRKTL1l09mEWAucob0E6
rj2CLJ2xEIEjZE1XFzx8H4VZG9k5wu2q+dimEKj+8x3IH35rZHE8faOTvM4YkUL/QXawIDUHdL9v
79rqUpjaFFENmg1LPKQ/GXHfx3p2nu0f+th4efqQhxsnc926FUt5Y2SxFEhbE0o5Wna2AgAS2bDv
M2tXl8nXye4fnThT3MGvXbXT9+EE7EirO+iTqjPAJG+sS/D5W6nl2qpNkf686ttRW7l0Sn1GjSdU
wug8Ot9r2fHE91UxL/vve/vWirKwkoRO0dRRdK7NT0ZTupnyoVO3oC9bS1lENUKht4yEESd4ieTS
U6Z2Z0TBxv30yr9w+XBRPKRXSpMfx6emcrmWRo2ios7k7Nz0KVrHCAAi+5LoLh1Tu0se5a7cF2iL
MWt5VoovkflHS+tD32QHBTBZkv7hYO/kRr9Xo9Kd62F3e6evLxlSJ9p1/ELqjszpXv46Rw6HEiBH
cS71Bhwf8n6HDpVJL2ph2p20LjretncVqdMjfGtvcbJWUgZKYoXFuQJ/oM/Nzu/+jxYWx5qkHRyS
Q1KcxyTwTPNPtBU3Xkcil0tYvGq97E+hYbAE+kB9J0hUsCP9UcznujB3lJP25rgRF2/t2jL4SRKi
/TItzlphQEL92Fvyxq6tfAwX57K4aJyhqIvOR2ilU47j7Jxm48FIog0o0aoRuHNNJHUoCyznICcj
CoN0LIvzRC3ao+H1tS+5Q/y8/vPvXibeZrInPji6kZdenUTIh1hzVZyzcBY05lGkv2NwYgsNsfLx
WDzNGhoy1B6g8Lg007RQZ0fEAudE2mel/FwV8l+9uQfaudVeX3EA9oxZD8g3qcouJ67ygYm23syL
szPnxck3Q/XgRM3n27u2cjyigQPpBDVRQZp4uRwZIHWpZ3pxjuWguR+VOvgJz2jsttQ8ti7fta17
a2uxdQMCGdTTsBXNn+SqvjeMbyMvmQ577u1FrcSHolNE8YE7jgbokh+n7SdIM3uTbwcV4pR31JuT
7ljWtadp6a6XM6+ogvdpaEKk+HTb9spNcWF6saFk4ggfqg7+LmQ38Up1lxLAhcW+TX87YDkR9jt3
Efw5t+2uHiSSi0w8EmJRc748SF9TGWnucX95sHd++amLQ6gsrH6rjL7mlWS0lCkZ/6JeuVgf6Cok
iboJh2lD/UErinE3pdUWbfR1eMoBQiEjcI4ImS99X7VrI9H9oCTkoAkhZafR6t5RRvgVMSblOrq6
kY6t7h5wZlwFVg6ICi53Tys6PdcsTs2O0P5KprnYS2ltHwo5VDcOam0DEcUURWVTsCIvY4OkM8xa
S8qzU/nHRm0Yo/KNjob8v/sDGAa+a4BbgHwXmQTV5IxfUJTnxn6azGoXEto3CM3etrKyGLJJgTMB
lEE2Js7xTVbURqk9a1VbnnX5qCoyFv6LYIVMWWjYMgdF8ro4mbBF2Ses++qcROWTXaSnIpz/6Gr4
x8i1f34PmZ4GBk6oC6sQraLLxXRpluSKE2XnOP4hFV+Qbtat59v7de1nlyYWh99mgLz7Is7ONC/G
PnJBCSv5p9s2rm8gbIASpsoFyfEV6cscRn6PJEF2Rr7g3jdPVfipGh7t4AXJMxlxJPmfPQ1oJ98p
VExUhti7y21TE/6hUpidywY28cA8pdGjzmDs7VVd7xxvu8EkLlMgr4YurdhxEZhSPmbncdT34/TS
6/lus7BwvXUYQfgX7VoqCzy8l0aqikutMskih2r2ihHRA2QZ5v5vFI4eYzzFsSm2KLquH8VLk4v7
tJ3U1up6UsrYkDxl+GwB1eGghq1a5Or+OcggwUkNJnD5PoAuiMxRVrEz6PsM6L3DROkmkG5lNbQf
6SIT7NEvMRb+PZU8DolpZWe1TD10wEgxMrJT+cPmUV3fPNyebywt7rdpzuSyNbDkdF+i8dEZthgf
rg0Ay9C4cJg6QtZzWS1TbUmhcjH5SAbdIeZ+mKItjM71ZglwvUCAUVkFAba42pI81JSyKZwTSq37
RPqMlCdDfPlDrpYbn+j1+J4AZIBgYG4eeD25zKVjT7NS1ppW+bRrf+ctsyWfqRcfZst3VfSZZ/Wu
lx4Yo5Ps6WdJWly256C+19poj9rCv37Hr2KXVFfhg4EkcbHoMna6Wetn2FAmeziXVg/57UA9t3bk
LVWH668Z2hluctjRBdzKESf85nEK6xj8W9L61KzbY2mTVSfwp4b5DzUHQJxNyDWoz7X65Z8XyEaL
AjJimwx1Ll6RAfaVhmRAOpVav1O1cxR8ytFUum1E/JHLAgMZDuOGhCq8v7QzLpc2Fo6mDS3lu0r3
Dw78ydyIweQcpvA7Uhm3bV3fHECiRZVa9CZhwFpcirZRV1rZB9EZGqefqfU9V56T3Ph828jK18al
wbPFe8Vc0JL3KG/znk5WAou93Ya7ubdUTwqjLR7tlW1ziCYB2YBRYtZ2sRQ17ap5ovIJzOaRift3
WvMu1p+VrH/Qp5+3FyRuussTIjmke4aOHny6tCgvT0jNQogJfIlKk93vshDa0fnoa80BqRsvLf9u
qi5enxL2GNEUp8RXtWRz6kLC1zl0orPuT3d6OJ+NUjo5DEnfXtZyB0Xpk/yaGUCh8Mi/Xi4r0sfZ
ipKOKl2UoabWSNVOs7P8IBcScSxUYl7MbvxjDYHhESoHQIvBFPC/r9pGbz7kLA5SnWQtPjf5g6R8
Ei2F9u/tdS39DxNCzECQ8tHiuur6NH5k5WoSJefQ6gI4TYMPgZFtDf1dbx6CaoJHAkdHfHPZQ4gG
O3aSqU3OPvAYm76tb6n7qR9+FZGPXtQW4mPpEmJNzDdB1wIQw2JZi7PqtVw24M05Ww01xtil+hZZ
327v2/KOfbWBYI5QE8LVlw0Lq7OjuHbG5JwjLD7B4g9i1hyfmIx1x+5jVrt9/f3fLTKbxvtBqEki
tSjFzRD7ZaWdpOeyVn7VXTQ/xYU+vLfNXN5VTR3fh745HcdqaI5J1WwxoCw/a7FenhLYOsjymT9f
+D90/3Jdy3F61h2moePWvis742trD7tuGI/a/LAZ6KztMPgjSCr5uqHXWrxiY93qkQq1y9me1WbH
zJrm+UN70OXKclMpiT0j1Yp9VstotDBZvvG9X0UOLJicGFAi1xglryVsTuqkzh6NFFWPziZAjar6
aCCMhsYlZUmrGcqj3JbVPlHL7k4pnXh0gzF27vNx7DQ3N/NpD5d2/1K0fnqKsrp4STM5errtEisf
L8OeloBpvuJNFndtHxh+nGlKeh5TK9mnkl5/Tw2p3qgRXHFyvG6FEHNhHB6c1nJkF4qY3FYqOz37
n4ryb/weLFVxND9CfOU/JqpXjl75R5Pubq9t5c4QeFoAVcQwfGKLj9jRfFudFY6/VP7W/Z/wnSo9
ZB/iT7etrLj1hZVFVKZ3VpHRsEjPSX4KGuRRS1exPsJ1UhmpK29ROJiLt/F/N/I/a1p8wobWIp8S
a+m5zYzRG9Q6gAnBkPd+qsEX2rTB7vbqVi5CGvkMk/PpQiGwDC76IEkAnqjpeSpgx+K9f8j0jcbt
2jGxLFg8xBQ+f+3yrjXSpGv4gtJz0ZWhh1Cw80giFD7kSmo9FWqKTFwdbzyLa4cGgoDLkFCaIvHC
JtWcqE0y/LHzn6a9486uMv8Kq7/xn9vbt3IDQWlODYYsRaeWtLAz2WElWzWpd9NLTJMFgf6CWEHz
WPp5tZ8GybinKhm+mwrpJ4i8rd7OqnXBvCfyZMbVF84iJcxXQrKQnasxOcCwPrll9c2qwH7W+x7J
lbkJv+fJhseseSjBNbVAh7IV2O/L4xz0oQIjZ1Jt8NGlp3kHyblff7D3t3d2zTF5oREmJpiH1kz8
/28Cmzwy0BGrMZO2Dw3UBlrwWG71k1+x428jUfG1oRsNfkbkCyAmL41EfaAPTlbm56l8iiJkHQPZ
gy0zbp412ZVzOI6KQ9bRSP5e+yhVlu8LByZ5Z1+bgTvE6MD4GsDK1vLyMXrfDF+V8M7vw4dy3spS
13bj7Q8V39ib3ehKfn4fN/lZg0yQTqg7a4c5yTb2/PpoSTJg97DEqAKk9gtvlrtqGqYEcI3af0pe
NPLfWUnvYBHdei6ulyPY5HkVYEpjjn75ebZVBzCrlPPziBiuAjOHpPysutiV58IT0+bGAIikDT8p
yQdblsi5E+Bv6Lx2xiGUft92tJVnXBBAoyuP1xI3LZO4fGA6YzJ9QBj1ocv3/rsUIb75d5Q98HAf
wna4y2Y1Yaz3ZI+/SyN6rrTam8y/Q3S4/UuuLy1+CKEv2y9C+aVKQjXWcQXfWX6ukqQ+JNqMy9lW
7Slp1x1lI9b2TWj6+zxvt8LhlYPHskiXhRI0FOuX7qXNaWyqcZyfk1lC2fdYdV6duk17f3uBa2Zg
hQC7KbD/1LsuzWQSL4Q8VvlZNtKUIBhOYb14rNPQi7Yy87W9NAlEDSB5oK0VcXW++WCcifK/U/LB
jDXUIQagrq4/a/4JihawBdU3Y0vlfCUEAnrPQyoo8YDELhGNs51OwEHC/JxW94ZcHaThj8XC4u/o
Q2iILqfHFDK44Gwod8PGAOgVNJZ7+K3tZfLOQIzfgl7LUZj+5YTHRqF+GXxLq3bnR25VPHfjr6I/
BFsKX5t2FxeGP5dxEhfYdWzzYA3OLmueivBeeXDwo0Lz5g5iqel7AXP0bU9au0CQy6RTJBosVAkv
jzdWiznvp5pPRapjL0zymNYl5QOlKbZaH2ueRNcMTCD83GzzwpNCfRoYmkG7LzJg80N3QDp2jPzD
iz/Mh8Jp431sWh08R3m18blc6XSJY31jeilONWTVnII3zc+BaXhaon9yzO/tcFBQJ+319l5pTReo
0wyB1wdn2pFqDONDpH4Z6/TRN+vj1D5Rp71Tn8yKhOP2AVyNZS1/2+LoLT3SLGbPOXrnQbV2jXIX
hKChBTHJIZieHASTPeQxR8e7bVhs9+WTzZ6QsFO3FDBHY3GHtHVrOlIycFXlxy4qvGJ6P2eHIs2P
oVtBFVTPzYbFa18T0hMcBdgz6izLdiGc2qPaQfpyjtMZTec6OPkQELlSWN3dXtr19fjWEHXShVPX
WqPqSQsYqLdPfmJ9CWABqXXbq+X9bUvXWaGwJICHyPGIdsSlJajiB1JXOtVOF/4kpe+8Ps3CjUBx
xUUurSxcpOnMLmzNHtiJ5fDCt9AH/HGqyiOM9qZidkOj3isdDL7SHu7gxi0NfaMgsnp0lBoFWSpQ
/eVEpKEPszSKHbWcT1THauVRVj/d3srr7IZFwsEpeggGeZvY6jcPzZRoehV3MiZaA+f7osQfnKbz
ovrBhvrttq1VB3ljSyz3ja3Qbyu7DLDVQl2g7Scl9IJq/18kbJdLWgSbdmDXWTYpxdmM/tphTD3j
JaVsIJmbg/HXH/OlpcU1PnVJlpepCjKjK46dlT/G1li7KJS5Kii/Pj/4k/J+0oINtPfWmS2u9GaA
eT81WWA964+pr99Zcb8zhjtSGzTbNxCP62vk2rCQpAI4Lw71zaE1yhiAGzQwNv71o98Gco6Ix+Ef
ShZ51tOoDBtesr66/xhcHF8+04qeKjZVMX4iv9fYldfc+/p78+W2N65/31B8/b+VLU7P7HmGQxhb
znF07j4bkv1xavdD/H2q++M83DnEeE7S3ZNG9OiqbBhfvcLeGF+coZk6qUKKUJ6BbOZuVDaJKxkJ
BcAaUJMbmNNXS5mocYJwsvZx4sDipFXRF980452ZxfmD3UpwW0nQSW78MnF5Xr5QOLUY7RJs/PQT
FzeCoWWNE01cOqF9jPSvyP1q/uiZH5rBa+VvKlL3dnn8r2wiRw0PsC7GUC6dzEnReW2MkZvhMMnG
3ne+9tUH1T6a2os0fArmP2O1ce+t7T9MLej8UgVgzGBxuZeK0vh9xl00l/lT6DiPrTLtb69q7cuh
lE1rVpSPrkZMBzkduyG38S/rruXTHLJT2A3eID9lfuqG7fdK3ygbrbr0W5OLb0eb4YmMM5997L7K
7egptU+kp8Ai78A1nckQRzY73YE8NXqxm5dw8v+VowZaCrRg/rPoxUflBFXURroE8lQ/WO1Dkhgh
XA6Nm1jZiXLFbt7idBCPxtJdVVCbJPzwZBnL8EaXKS+aPkvW07uu970wu6OuuhFDrb1cDLzCCQao
mkrgImob5zy3xx487Wj8RkjTR8IFyZrA2PoOhNctF/O6ENJoRl+XGabcB+FMG4nAJkh3tvrV8VKl
8BRUlKFIP6o/++JDC0PvbT9dqSCQhZC68jTTd2F46fLrkye9rKVZL87BZ0l6oBeXufFHGVKMPN9p
x0kZ3eq3Hx2q6lhN3qjvmm7jNhROsVy2Lkq4DPCLMuvijdG6URvQWCzPKfF3m76POt1FSdfLoqOq
PZbBlmzumj34QEniqVVwrIvjzIbG6KVAK8/22H4q6k96ET3m6de8DMFwOndj0z7f3uI1JyXqJ9J6
LfQv8SBKaZSFU4TVWUUm6d2gTt19OlgPaT0pd7ctXQFkxQeIWItIMWiZMER1eZhKPSe5DXMs4PJv
hRR7vv019h9j30LGXTqUlfEQ5y0v2sZ9uupEb+0uno1Gt2cxRFOB4hoPerbrM9uTHBjtP7GrCrzM
FZI9wdcgPSgvMP6bxfs6aL1uy5XEDbdwJbq9UNoxQe4ItqLL5fdmjLzpwM9InGHHQHeMmLYCn4wm
BDaKjdho7b6FgQnFChCfr4Pxl9aSqc+mZsSaTjGIuJlKffRtNuiSWvO9HMOHOD9KNtO+ybSfjPSu
rayNn7CyXsGJCvyH15pG7eLbTfQ0z+wha87d8CLcF4GQ6T5U3sfQed72rJWPhibV/5B2Zr1RK90a
/kWWPA+3dk8JHZIAgQ03FpsveJ5n//rzGOl8dFd82oKzte+QsrrKNaxa6x3YM0CaFiUo9XqskR7K
M/ZGzXmw37fSuNPSh0ZuvXy+r8dTG97djvZ2HS/aWaD9wbXRI6UudR0OA6swabIyPKfBNzXtd8nJ
tj0HTexUtdwIl+ayfO8rG6v4zZW9BFVUchCAFjyXhdmMpCR3jHYIz3IiJ/u5V/OzNAHwtvo6ecgz
tfBg1iVepzWPTTJHG3WwN9+SyttSMEFybdFFFIElYeqbczEuRMQ0i88DTEIv0TN/71RWfR8MweKG
2WUb+d6bRIgcCFc/aA8kfOCphA0Tj6Vupzl4o0KVvcpXvo5Nv0UPWBkYwOsFtQ/km17z8u8Xbwgt
se3ZLuE+8v0+RlrlmtMTnWOp0p+ULZPotYUDdAqdN4XEi0eLcAD2nTzZRq4wi/GXujN5/r23qmP6
Lkh26busnU9j+bqxVpc/eXXoLHN4EVI4+wK1l2DGLnNYjh9g6NJ4ab1oNHbm1ELB5DkdtYfOH5/l
EVMLy5v11yxJjrd/xfKh3vwILvKFKYCTlchg7Jt4LieVSW7CyU2z2Yus5xmdjttR3h55y1gvwgjr
ZUraPKdwzbdsjmpRI1VcuA7ezkr0HO0elG6XFx/q2UX853bgNymYEFc4Dwo1GyQk9GEfq6+hjRvX
qHtD5GZ1u7EL/48RQtwGCoVwuCGM0JnloM1nmISJjQ1IVCKGTg4Uec5cfFRiJfIAk39VyulH0UaZ
pxUO8Jgw/4SWlPn052OmOGMhRous5Bs6X1KHYz5VjBkMxr0R7W273zvD7EobcdbOAEQJUcPSrOXy
FOa2c7B7ago7PBtJ2Ry7Qv1iDXq1cdC8uT/4gJdBhEMgzgol1iaDwdTJqzl4xY9ST/CSQAEjKndm
2W1BAtdWDEcpSdcv9UJNuLC6JtGiUWVUjvyUTF8dq/Qs02vVj7c/0tsuAgP7pb4DkYubWAQO2UZg
gv4aonPR70LrSFnbi+P7Xsa34+NcuRN4xycVRsDtsGvTyQN2wTzCbICUen2mBnqU5wYa1udEPoXj
gVKy9W/te3LhDsWfis7S66Sv+juWsD6GLvSTKCOWUpTegLTtJhRqbQVeRhAWR+CP6jRORHCgVklw
qdJuA8axdjwuveFFVxKsgcg2SbF1sKflK8FP80bzm2GUXt78acH210T9DiJcBLJaG5IsMYwweNE7
3kty5cKB2d/+9OuT9TuK8OlT30nzSZ+i85wYbtQ9b1ZQtwII39vXzQJWxoxwgBogkvrc4A3//xuC
8L21um0ZA0PoLHaIAysx2mjSr+1+lWSOw5PbkMTqen9IihImqs2nqBTLq9Rpn8f23mm+VeXG11jd
iMvLGatd4B4it6g3UCiosoXvbet3OMF8drTHRvvAqc7rRnnok+l0e+5WV/JFQGFkgzxZscmT9axY
LwEgiqp+GMwtMuAbrYJlz5MTyhiPgDFFnvd6/tDtz0a1MaNzOh2G5/lHtjOrd45/P5fPRqqfJ+0z
/fXkUfoRhCVV593tMS7fX0xmLqMLS7wJU/R86NCd5ea71tsQ2GXkKx7s4TWb/uZ0o+hC4g0cCE0a
IZYTFqGR+/qy2k3HLZIh28GJMzdGtLanuMIXjRaTlWAKJU4DqI1ilFp0xv/p5Djx/YTz7+1JW1vy
0FpgBQJTW4pV158sb5vOwEwiOkey7Oq4Sv9jTp+RVr8dZeWNBNxEA7SoI+sE4v46ymBrkdoGPlEw
psxdcpQDDtAe7SPMXdx56j0t3BQlXGZHXA+XQYWh4RVmlLpJ0Gz6Rvly8GUXtOoXU3k1g+lAo+7O
35KFWX1ILBUEE4QPcncihCsxUP8vmjA+W+NImnvEh82aIpRcQ5qnz3QO3BjpzmGrgvHGpGjZedA6
4blTxeA1KpyNRdNUWJ+z9jXOxUinM9BlqmdheUUNowreT18k5bHyq3t1MUb01H+zu7461K+x+Ylu
6caaWvvaixIPQmGwAN8AUdSmaSK5YuLV4aVa7EI0mzahVyP9h0Q3gFLkZjdCrh2oC+GUvQL+8Q2a
pwziJALNE5+xdrg3MaSzugf0yarQOQRP2b+3V/Nq9gZdaeGhLsMUj+9I6Tqp6NL43GuId2amZ5jt
z8Dv3UnHmTypnpbrXHOSh8D/GjVbbJ/VxwZ1T2WpIoHBFNGlYVMm0hg08blux5M8PEPn/BHhoVHg
fDe8tLVn7F62ZLZXJ5h5RfaFoitNl+sdDAszL/t4iM+G8dmZ/RNu1blz1vXv0l1fb5qwr11XC4Ib
bQWyVKpU19FQkHeQQOzjc5Gl3hgeKkSdvCo8RfbevOs/j9oReGTxubEeVCqiqAbc/sCrC/gi/DIZ
F7WHxHL82cBp8aw+6BMWMNAj8wfL+kQqUJqGW22tp7WT6nK4wu0cj/agJPQKznmjvcaxdczL7K61
n/zC9Hzjzh/fB5qrpltZyMYs2+r1MNW+L+e+YZhBErmy9K3vH+tqI7tdXTfcLpSpFiErW1g3sl4s
XqZTfE6KY6Y/z+A4neaDNjwY0yNAaO/2h1u7MBeG+/9GEz7cPFRmntqMyNezbp8YVs052G1VNdei
LNjnRXFsWZ/C52rKkNYDlptnHOC8hUn/xyJZy3FOVwMJAqyeF2nb6y9jYGyi65HDcaa/dumTVv7M
trKl1SvjMoZ4ZWg1ArCNz9e3MR7qSg8j8kPhp8c2mE6lP99LXXOKhvYZ87hH2wnf9wNGVum4k+bp
qCnVPlDsl7l7lLby/LVlCXlDo7iAKOMb1bMmaeRJyoIEjn+9q5VjZhVevEU8fePQ+GuKf0f5dZNf
7HG99xsDSZ3krNR3UfxTGcOTZZ8c9vs49U8jUkuh6XhqX3pxDlZIG06h4mX+hMNo6aZz9mmQLDfv
2qPmF4e5bHm36aekkvZBXO9bS3t05PrBr9KPTuK7fVPtb6/0lbwN7gnsPvJCHhGipkmpDLSGshZp
uHIGLIxuihZ6KuTSLQW/tZQGtjA9Pu5zWqViqpu1oz6OCDad5bY6FXb62NTYwu0dJB6Sl07bNT0m
Kam1uz2+lUXA+od9D9cIxtqbPTaltWpmTXQOqGjXfXjQTBAdxbxRxdoII2bYU6AnTZe1vFja+7CP
dwu+qEVQ/c8HQ1+Cdx6CN5jjLAfKxVrjQ3ZKDMz53LB+9p38uvn6XlkOtD1+R1jGeRGhkpyi1Rve
xumcv0Of+D6zx0NdT5/nTj7cHszKiY5TITqs1HRJdUUVbL+eYc2qPPTVdJ/00c6eFG2fjvOui/ej
2aTHHset2yFXXnaE5Gm5cApJt4R3UDSgsqc4zN8w7nOQUnUy7OMObJaTnyj+bFwiW9GEa5HuCd56
khqdW2sej35gOTspc0DoZ+NrZ+AbiyXv1tN5JeNYeMjg9UhgFwHj6+/XlHqpBgUv56pWP+RDeFAC
35Na6TTOyr4qpWgpD0rjlljH6rKBEcpNs3D6RL2nVM1q32gMqkLx8GM05qOjhrshSQsvoZd/+yOu
bTUYwrDGWTxUV4Q3oEzlUbcTXppGLB/j4r6dk31WbbQ213JjCB2/owhbbah6oLIzExnq3RGm5KH4
HvZH0z4r2rc0O+YWTkFm6AbN5DV/6t/BlYKwwqKyghkqV4uwTDEKkUyjog2nza9z8Pzn+CPh7wu5
lKX5TdsP/P0g+mnI3zYPkWVuhAczuxpAJzBzbl9Rvqe3G8uZMNA+N2X1PQuhr46qsyWiv7bkLoMI
KVprZGlhlMDnIuWOkmoS6uynJ7v7eXu1rW1iuqGo9yBqBw1eCDPhj5mnHWMZ47NZT0c5kFwVQBVs
Pyneylh+4dvezNxFNCEjDBOr8+2E8locDmjEKH7R7qYwUOAwtlibdmq/z+Sk/VRAs5qtul+QDcP7
rsuN3aBkzW7Ihxc7wU789iSsftDfP0uEyNlzXVhABan6RYHkDZAhD0kt1xtR1s4ukDHoMnNyMdnC
suy7fGzbruKLlvrHIk0O0ui7kTq4Zocus+6Wqn7fbqlIrnxfzB5gL5EnIocnstmVNlSWEgQnF24P
bZ+8a5ryqeugQ7QLpCEMTrencuX0uoonXAqWnY1VVRGPr+yGdLut4GGq/uI8vooinJEhhMYiVIhS
Og/6iPHwT9STOnPjTbY6Fo4o0EzLzImaYzrKrolcUbzE5u6UGvGd6sr2xqJ4yw1SELTGAAg1axlt
OEeYsA7lcDPROYibuIsPeRDdNVIYPDVtsZ/iSHGjJC8OhVX8TPokOcdmRaVYC75MtTbfNWO3hTH8
hRcQtii/Bz1I5MMgAYgFDDMwIj1LuX4CJ32Xm9W9HHwvE/9LFCUHJzRds9SOiZbfwbmD3uPyKHLt
9IAmzNFKkkXw/6scm//eXlSri5gaLkbqxsLFFI4NrDLLVp4cLquyuO9T9STPvVuFxp2CfHsdF8fb
4cy35zu30qKXBUxl6T1cJxlKbLQ+DhxkbnjPw5sZdqn2j9Y/346ycugQhTwNVBmoAtGzu2p0Pe5m
SqB4dXe43RiWB8Fyq8a4koVeRRHOd4Apdq6rCKrUzr1lD57eaEd/fmrk2DXQ3myjjcRi/VP9HpXw
qTSricmxI0o0RvsuNsuXJP1Wpk+yiexzWG9koDcHB1VXSCQypdZ5mFPNjDUV5n3iRuDK5X+64jFR
Q2/zifdLNeDN3gD8wtWP3RSVqOuF0ev2WNQV8Zw2iPZxZlXYpoSFN1WJ5E59Hn/q0A7BBypJ91UM
sD2wq39GrRmw0o50FL0aH51dpl5vq5/TSMUzCBGmmKM+81h0jjePw3cjbTCuUvLPIcpLOyuL/XeU
i2y3CTUEkZLJp9I2R9Nnpyt9r1eC8HEeAmWH8XPilVWKfGXVQ55xxsLTR3M8KyGYVx3h970SDJKb
67UJ1lTTNg6y1U0DqoOiJzAZdAOu54bNZHeUCWIInM9KcNamUyr3ODb9zd68CCOsZ7Nva7OYCBPE
/r7WXurB8gL1aYw/396dq2f/7zii0YAaaJPmq8Sx8A4ZI3yeHwpqcreDrG4WahIGBxsAQ/Gs1Zuh
ayH0UoarPzipjKlGB1PBdq1XcwtOuRrKgjO/vKtROxI+TwoMUIqwRDmjuaKBNMgby80srN/K+8r8
m5ONpxLvUDjjoNKul4I695mvD5T9u46stUl0C2tn/+X23K1+oIsgwkLAmj6rLZkkPx/ft8arUdyX
UbhxvqxOGp5Mi62lDaFUmLSAlzaJAZkxBLVwrt05VVwoyW4hn4ctb7e1+hFGU8CKMT4hITCEWyco
0YyZOV1g2Mc6+kbze2uo5GOA78oumLrIoxH+oNuTvpu6sXRHWyn/Ys0vtURgPRRTqSddfzfTDss8
qemXVEG7yxPTtfJ/K23ju601v+E6MZvYUNH4E5vfWgWqNkQk71wO71IZzh+v3XPbPo1d6mZqhfou
3KdC9zQmPMme484+DEbrjsaThf/cny8iDlx6zwBTl71xPeKuiE1/DPktCvKPO9LiyivS9LFvtpQx
1lYrJHrwRA68c56N14GQK/RVWODRuZ/V19nPnb0WSd0uYl/sbw9p5ZXB5bQIQjjotb2F2RbtGJYW
UmN+kbz0ZXcup8dcvgtn1Wuaf4rwSZq3jNjWrmFm8JeR8SICKsyiMXbJWDcjD5skOGSn2sldqIFT
oHr+FLj+Fohw7aa5DCcs0zBrC7VWFJ4YkXWnONknTGGoTiuVW8vR3V/M5u+hiaL/vVqAq+sZml18
BvTmhgPqEw4GbUhgPGvhvJO3GohrTVPAteQYFIAAKotrMm+rKJ4jmVfHeDCUBBt3WncfbGXc207m
pvEuxKP6sYq2uIFr+SjEaWQEaSgsWLvrJZorqtnjREKSXUXBTwoGrbfYI/3FGXMZRXgEo/AzD/3A
6NAsOZXargzjw9xuScatLZHLKMKjKksReegwQD9b6vRNbVxNne+haHiRvtUfWdvYdP6hKHCp8moS
7rqGxRHqMvmuT058arLsX0BLsof07V8UKWAikF8BcOG2FkUkxsrOen/JfMzZbvfZnIS7tKm2yPur
q+B3FLGErE6BJWk6rxJJe0WszLMMaePMXX1h0rIA/kujxH6jGt7mfqJoLZUto9o79jFoD8WLLL2v
AmQh3jntazfeTf8BGWdM/8RB7qWzlxV3avN0e2ev3e2IsXNI0mxgtS9L6KIToM1S11pVCQoquYuG
4BAWd1X0vjengxZu4ZPWliMID05IqENAgIUTS7Lqui1rWgG9nx37xvuapYEX9ebGzK4OCVVpGOcw
TBVR86muWjPFXRogD7X+WT5bxj9JTQXG+Fr7p9uzt7bssZBE+QLlxyV7vZ69DJevMFkQV/lYfzAr
40NYtCdDev2LKNQhgHAAi4K8dh1lCvmrLajwc9aiH8HDavhoTVvO9asVGNiNdJ1+CRY7wvXVDYnc
jCl9jLHeV5Q0tKrbGc6nxLS9LHfcdDo52dEMj0Bf3Vy7l2TrcHuYa8sDFRQUSIHm2IgNXw8zketY
7Scm06rjDtCXc8BiZtpBgK/dQArCDYr723CLqhWpyILJoy8vzOrcSX5WOmTO7Vh5fQuHqxqwnX2Q
jXLj9lyNxDlMo8HGZspaVtHFHps7xwqqGrxGP1BJSTuwx3JU70eAMP6fOoxQHZKxMYEKA6oMOqB4
5NtSmTcGuXoy0JOOFS0+5UWGKJ8ZOa5tJfbxTz/adTwho5sXHe+m72hiSIDInJ9a/pP1vwm1fbvR
ljAIucEf4G0gSqq1dRUUvQ4uhPF9p8P+lDfpeylItyDvKw0hxOqoEnOPcYToIo/Iz+3MzgPGo6S5
qwahZ2Wya5IIV0FMzog0khOf0gYQR/O9K+/a0trfntCVxIdfsKgyof5sam/UdOS80TFXY7Wk0b6t
SyxQSbfiXVBlbMnQ9fXQ67Go0au9sdm8X5tmrBh46S2T/MaY2bAYbTm2VJI6aW/UJ/trCTiOqg7w
1V04/RinXWX0HiRrjZnoEngV/n2cqV825mBJsq4rTFSBeWiCi1x4h6IHrOxkxeDnfIUgb4HE6V6D
SPWY7JcmoOnfdz3u1N05nDceuqtfn0ongg0I+YLKFF66GLaDlpTYPbpkuHL9A/GXfRiOR9UZD11Y
PMRt/pRGB1XpCZ5+M/Jpy3nj7eXFyHkiLVhB+tciIrQue7+KQ5nH5zS8Ry32oDrNv9xoX1BLfmh6
/evGTC+n3JuZpjxBDxShVk0VDt1uRkHJwdvxXMvFDnzFfSQNgTuV9gfjxY69Rv5Sj3cG9EA3kf+9
HXt1qEsHFMQe+1qkBVoc6b5vKWy1cGfjWo3iCGbgrhR1XrXVRnybzy1thd+xliP64gjOzFkLJkuH
eN7ZP1pHdyNF+nB7OMtMvZlJkI6LTCKTKZaWprzuecby5WYuSK2V9vZ4LHrYE8prJD3YUucWxR+n
H4yK6cMeC94JC/Z6VJo5T3I4m1wsBvvD/AZ8XVG73e1xrX6miyDLv19MXVwX5ayXFqlw5hT72DGD
fe/I7twksVtabejW1aYw0tqNSU9c/gVZVUGAX8esY4zupMyIz6P6OZdD104+W+O3gv7nn48NIi51
Hg3VPTLG6zgR9JBSrVn9IyPZ0SDuz5Nv9PjM9ZGnDsl/gJYqGzFXKlyUt6gNw69Ybpo36YAf9lPm
gDocsFf5Mk5PZghGJQo8LXe8Mb23q+fM2qAmrU2oToMTjyKWCavzeqCov/W9ZqvxGWkHSfL8mOKS
9KQXW+ZZa4vlMo6wWObERO4ZocRzP9b/ysXHJgmPzhfIXYdJ8p2NRH9ZBeKOg4RKK3kp9Ji28PXw
ElbHfMiSczV/GwIfkdzRLaWPnXSvtqE3ja+3F8va5XgZTpjDkjuRxngOBHAw3GJ4tqGJbLLU1k6R
yyDCBDYOHjJpvbQ4ewcw/pM/pDtlfDbGnWPvEzw95U0MzNplexlS2Gy51I5jnRMyKI55fYqDz7BC
3Z7yjlR/aZujYvwTz/rz7clcXZAX3064d0oYZmPWpgmPNEgHygeLG15RHuduq7nwVjVisUl26OIu
Sohk+kJBp2vUxG/nIoGycqxNyBVt6gaDU7lc7o+TFB0jw9yP+PLWyR1WjQclm/fFRwM+xCwX72S/
20gy1pYRzCw82hdQ3BuvhVFJW0My6uQ8yQ+W/kLCvIn8WZvcX695qthYrYlD1vGGjsbUSM68n1yl
/7lQtYPGdFVla3bXlitVbGrYFo6l8HWuzxVEzR2pms3kXKSuHt4FvfKuzQNsqVO3zu+1Ofm0KeG/
/Elx1y9E4uW/xdpBeHH0ljbJjaYn51ob3ZgMfbPBuYLPWfiby13Ow5DzUjhY6trxh6iiHm8Hjybe
prH0sCB7hx3mEfM7pWw9WaMq+ALkcd8Mh87c6B6vDpGL/ZdMwwLUvJ7VKpTGMgu4IZLOzg9hKb3k
jr8Ffl9bh7wv/htE2IF6GE0BJCByfT8/aHXi1tbobdMwN8L8ug0v0oegqZzW1kjl00a9C8Zn6iin
7XW4GoUm/sKoB4wmJl9l6Qy2kmkMZgbElSs2gkK58l1yui2yx9qlw8MagDMs3wV/ef1tSqej52CT
mpRS6g0IIYcObSjdCHmSOcqxawLZDcpwQ3ZrdUcjFQCFkOWIUON11CAyqA7Ly/1d302ShXfK89zx
uaq/Gt6iogEVToYYIdQPND5XnS/DA/JzijXrBKPGiHkaRNohKyakLrbyodVPdxFR2M8yUGfcIEhi
q2S606pjN6FrY2zkP6tfzeIFAEFgke4WLoHFhchve9ZHYv4Drq45GP6dMnyuSi6f+un21ba6e5ei
rkY1zeZYvP5WbZjWGRVXWrLW0D4FmSo9FlnV7W9HWV0RoL8wEmEpvtHv7w30VqvQpnylVh6FfQ/g
PdJST8WWbbm2dsZD0cXYDtGPhcRyPR6ZBT+rJORnuxnsr62UGLvJR7WWjmx47y8o43gOeK8G8zmu
YtWDjBK6ut6Z78pe2lNiM3dymumnalReQkmxYEep6QG3j/ROmTSoAX457/BewWemHY0DfBLZtSNK
LcWcfuizenCtpAt3eqiWj33M7wjGTkHfpYxOYzpEXmECTJALc9rTU06OfZGF7wL+sqvFtNwdyLIb
N/iy2cQbaFF/4vEF14yU4npCIEZXdmHMi7do8nFq9Y+8oc3nNMEdtiqD8Gso1Vt2vushF0MB3g1A
NIX1G2VKImsxTjnlrnCa+9H6GtSvkhbcDcbL7XW1tnrRC3BA9FJxg8hxPbjEAMreFAxOr+yIVmLy
qfarjQlcfQLRdfhFQYCQIpbzqHLUSidNGP/Y6mlsvyRO/STT3XbGY+Wcsnxw5bRyu+jT7bGt1Lg5
my/iCndexF+VeofcISyk0h3k5GXGlOaxNFAgz8Ygfw7yIEZFcZh2g21Id76q/JMHirYbp6y8o+P0
55Iz/CCUVwC4U21DW/B6tqWmUVrct1jTMTDU+i7NQINn+47R3x762nFBuo3ttIzxNE+m60BRqE+J
01jJGW0gmTKi0rau9T18vR1lNXNaUCIwfxYfMVEaLjWsJO6HPjn31o96TyEk1buvUt6e8H1AxYfy
zmQ/GD2CnyglWKnb51vqQWsnPQ916vmcsaCthM3Zaz28F9XntMKFM4Z8VaOLUlafJ4wrG5NksdiY
2bX7i1uZhzXEeBJh4bintBDpSoapkxKhleHI0X9Ar77Pkq2n9UochRsZ9wXaWvjMCnEavbdy0+nT
c1b+BOYDY6AcNm7JlUVCiwkUPAHA+4rakEGUJLZkLnZBqXWY+ocF6NrIr9sgn+XKEE7QpQGIBxxG
ZrRxhdVIdaTXwoaOVhy/WMO9NkzeTFffQQlWDne5uUsjry72Q4rt7I+/SHyvgi8TfZGRogsyxyX7
/pwO/rE29oOsHu35cHsnrBzYV0GErzV2yGuaJUGM8hPHdiZ9kMcviHo7G+/otXYBzUfWOY8NA2dC
YSpDX+6sVII9XwJQ1lyU3v0EfGv7uUn3QeWWqWuZ2WNmbYDC15bKZVghKVBNqUmNiAa5FVuHdgQN
lozqWTG772YfbgnIrexpxoiY5vKGX0je11/M5IMFmsEYE9W8i5sjubaSB4f05BiHxjr++ZfjniW1
Z1OjDiD0BfXI941yQXA2OL7HWNzwwt03xXMkj1CSN3bc6sgugglfL0uRA/B7cBNaOL03rOYh6L6a
Vr+L6grnrOQw6FvKPqsfDtlKYPtLf0EsmtkBmX+Zg0qMG5qRU1m1x84E0JfXuuLGgLNOt6dzPR7P
MpxwwZGLKEgHB27d6cHzBcrdt7s45ogct8xZ1u51qjx0O5dyKjmxsNvkaAzUxip4lCmf5bLE+wGT
heijWv0T6ndDdxeooZumPonka6WfsvrL7TGuHc2X4YWcacqjaU79ErUDTCVcUHtYX8wf6fl+uB1n
JRNnmIv/DY9PEldh05XYjgdgAcBGal912Xinxe2pzlCx/l4pT2mc7fv2j60dFEQqL0IKWy8A30Cf
BjAkgKVmB83vVW/pe2ZmtTG2tQPzMpBwKgdaJs1Kxiec4vqIg8WuxGyttfFD08zKldA1uD2Xyw8X
r6DLeMKSmSPJB5W5rEu4TpH+obP/czvA+qL4/bGERSEPnaP4S4Dyk9GFXll81I2NQ3hrPSyny8VN
VsVgpPqKdZd3CCSl0bPeNTtZfoL8qSUpEjI/tXCr4rc6LB4hvDhNRAcMYUH4lZz4s7KUjRrr38nv
E89X/Idx3CJBr34fjSxkYUcu4PDrsRlVath5u7RixxezO0nGx7/4PNAX8HxELwl10uu/H4VdQbJP
u26AhpYZNH5otMt9cbgdZq38DGTwdxwhw/flKZHMgcqDpBDKP2QJ9GCw+j95YBwHS6XrVOleWttf
gR22bt48GQn4EHU8Zwt1E1j37R+0dh5TdF7KBgvzVOy6SohJSsbM74mdl6b8tyXF04cnPdnIS1aX
yUUYYXtlgTm0EKsouOR7MLEenmlemm51y7eiCHvMGvUpDwsGoyG+t4sk87mL8t7dpIeubjRE/Vgr
vGkoPl8vFlaoP8/sJQRmfOddPDm2p2WIr1YJDhVFN9TH2mnsu0KtdpJSb41yLUngbqOqCewRKWYh
SYhDOhhaRpcyTad9bbV3kdF6Q9MfsvKT2hyLPyf8LRWy3/GEa8YZ4etYEvEs9Ip0KfEKymRm+eX2
QlzmTDyAL6MIB0lRNkqOhB6XmTkyh87D3DiPZtve9055ipM/L8rRmYfDgGztAu4VjhOwe84U8/+5
1mfZK7Jg9LRRmXe3x7RW2KAuBB8ClWMH4ykhTFkUNLVkTpXKKHDZPUnFrla92h6Os5nvpjTdwavf
QQ7bOGbWdvVlXGG7lWjMSMABQMVm753+2GbNwYHgSmHt9gDXNtxlHOHUlJwhb/tlfGqTurH0XQ7k
vZ0o7l9E0Zf3OwsEeoSw4IcSkffRkOgiO+VxALhsZvp2q3V1AV5EEZe5gziDPCMcYyifTWR5WiwM
h1TeF9Nro73cHtFqLHRUEVyDeARA+voAkYBW6hPFtDNtQQOleERetCSSd7jXxkfSHoNMPGmOt4Ou
fSxYosuhxQ2kiFD2IPcVFgK25Ir+SpXJS3u4cH9z0Ouk9oseIOL8IlTLZ7g4atMVH3XlfW/I74PW
eD9OzkZ6uDoWIHGLvBHVK/FVFgza2JVtSa9fzhZkDQqVaP1v9N1Wg6A9D/EIOXiGdP2VtF6nYykP
jIXaVfU+znK8PiLv9lf5pbUjHnzooXP5Ip2AQI6wFuSp0RtLi9KzXGN5nvbz4NWz8lWZCrlxZ9/0
SRAySslmE+5Hv7M9ENqlV+ggiOTWv6cLU3qaNeXHWB8kIIKm4wY8gHa9NqM6MvawpiZt/nT7V6/d
QfCAwYnJXIPA066npu3jOOhr0r7AfNd1L9DBH9Wmd51+UTV6HbR6fzve2qeA5AyLcpGr5yS9jlfJ
QVF0Ci3QDP/AXY8DyzsNkILr1PGWJcp6KOjBC51VBjZ7HWpOh04Bmc71imddk1leiEaSs4WtXDuh
0Yv/b5TlhLjI1WuN/kiqE6VR852dILY9pZ7TfZ/N7uNfTB1fymTyCCiCpxpVQTl8UcNro+8GAu3B
82YBb3UwUAao3aFiQq/8ejBm2lVT2nKbGvHLhCSnhUqn6TxvZiJreRcagv+NI2xI3WkSSZ251rJO
2xtl5OlS5VUSYiyj7YWT7DkIMI3hxgSu3uLwWIBQwMxYPDSvhzdFgdFMA7fchIJzmD4OyIoFpTf2
w8nMIzTcfqiB5SH7syWvuvzhN0cDKR7wU9JzvLGuA5eFGuNTw4mdxjFOCT8xdPmLq3VxiPnfCMtm
uFiGoJ71OmzIZEf/BU6/j/PO0H2+vQDXLjsQLrSrAXYCMRBG0VD/nyIJxGBS2oe5GNxRf/SDo6WD
ZsUR/naw1SkDR0PtAw4GINbrAYUmJPBg4v6xAxlH6ix/Kop0gyrwS1lB/C78aVI6Wq2cSkIQazTr
oa1j2jTGs4MPIxKSTXR/GO3vkrpvi8/6x1j35PSLX+/jyTUaeo8sl3FXou6SqPnh9pDX5heSJgsU
OXhcNYTd10ntPI0puLdezvd59qz2xW5yEtfOnodNN9G10xE9Nw10IIYXdASv57fwEVVBnpUleYeP
uls5D9BqNr7h2jZfNttilYR6m5icT4pT+iN09nPXYg4VA3TP0n1Zy27SKzXDSndaRjvYkMaNwGuL
B/jS4s/GPFL1vR5cayatUtFYPctD/jHnmw1jcvcXH+sihHCEJR1qbpLPQ1i2PQRpPyrGQ6zVhxwD
6dHSvP9fMGHnZTYkL8kAvaGlh2Qoz3XganV0CPTxjGrDRrC1lOBy8oSjROpGpYn9BSoCt9ZI552J
uEM6ZHvLf9+k+T5V1f3t4f1aCG/2IUV5asm/OPVCFpIVTg0KoKGf0vCMc/MpKzqvkTLyIzlUpS+5
mdexm9rYirlypwDyi5Wm3RVTof6rZy1C8BEyiCWEjrD7AXG+ecqmJIphUkzRoZzh2BV+PbwGTp1F
rtX48qdwtCJ/oTr4T12q2D6bu6+jBylJx40X6upGw+sd1DNoblNMQ4AsJUmHW/Q5wFCeJ1XQngZl
q5SwGkRHrIvmPuhqUVnbD+ZAniaODslPXHUGoF65sv799mda3VWAm5fqHbn0rybxxR2TSWluGgmA
UnXwo3eRNU/7YjT+XCAOeJwlE8aGDIqx0PXejW0niXDu5PnmvCTxeyus3TbcuMlWR3IRQzj8ZFwG
9Tzi1dEMGcK6RS65VWQ3u9vztXaeLyp3mIgABHijrzBOUziZKSDKNMomDNC7xkutfL6T+rl4Jw3y
WTVgyt+OubYQLmMu/37xjZROzuOmBQlR5cNhlsuHjNpSU49/NTQo3LD9aSSITWslapp6GIAdhLq2
8+14V8X6TpXzJ6eTMdbZEH5cGxSVF6zlQaOiJiIMyhrzIEhbXlZV8QQKnQKFsZfiYn976tY+F0oz
tOFBRHEBC1HKSMuNrJeYOgN2ImQZzAxz510vZ+ey2DI0Xh0SiDVaZwt4+c31O0e8F2YAIj4GvAo+
5oPldubfjOgiiHANSqbp8yRVuX+L0Yt7rFGiw6zBTvTtndY9/w9pZ7YcNw506SdiBPfllrVKLtmW
d/uG4W5b3PedTz8f/M90V9GY4rTHurMilASQSACZJ8+5P33yEVG+AmMoei7E2+LK88qZXoQ6wiUG
tREw+ilu/GH6g5c8XWz/GBFreGUkKb10hOsHUmDoNJIlOMWDtbfUeMO9t8ayOo+GfJnbsAFoPVrJ
rqLZx83bU7zVvCGLQleD+Z111kIguWYwrtXuhr6FHX+jkCQdh+CoYfOoOlv1drqsMbDKwBEunUB3
4v2VJCnMJ1vXPKkVm94oGowFYmb1pteKukPGi3FY6kvRPIU0enFf37jSbRlZLUkVZ3ArZi5wf4F9
t56EmMdml4bw0fU9BJwxnXpgnPTfdeiR8nDbHJBRHn02+pfCOCHoV29ps29ZWZ0+2uzGUTRGhDPt
qdg3icbN5u0wbOxHuRWarYDhkAFZ90E3A48JtBCyS2sVZz16TDvvaGQnr/x+f9+Lif99zv61s/Kx
0I0hCqvS7CLU3HRvp1YoO4zQ5jlIUBh/ZdBFbJ7fsoZOwWrAwaOJs1VdXRK6HJJVhFGzS7G8XQTW
EIY0pX3Iut2vBlbVb82f1fKhhmSnNszD/RFL8wg8tIEzAdAFtCl89SoK2amqtV5C1rcyA+i21exk
xvNrZ2gPOcim+U1vhT5QDO6UxUZgkiwqJVOUiTiigM2sM+hLpEXzNNXZJRmtM+98s6+PWXouktP9
IcrtuBSCof6Ar3o1wnpRqqTWmuzimsrHyWy/D6PzUMzhY8k9d2NnS85dxvSvrVVM1+vUmksHW0NN
HMzjbvB1I3nbZOlzOoEFqrcIfSRxF4SA6AcXWWcKYrfLlxtG3ZYmy6dGnxen993keH/2JFvixsBq
RJmbtcbUcbgvkMP3BySkTmH+4L4FdXG0m/Zkbqmgy0dEkof2IzJ3a8requksLdPFeRXaPxXdeksD
5of7Y5KaoH8aICHiPdQrbydtatWgVlS2eTHl58G1jtG0gZnasiB+f7Wr0E70ghqKw4tL7ZoEZxdU
G54mOUMIhf+OYeXVUWwbOYie7GLrzzXlwqz5QcZ+w4hs8cmdAmwjiyrg9bfDUBt1MEnlg+dUB9FA
gt737J2F9KyQADLHZ21W31t6dL6/PrIde2125XPT3GVjAQDsEgVPavtTMcnnQOkWbqUyZcGPa+u/
41ud9hPpnsTWGV8iaFSDQod4t6ObcbDit5n1Jpu1N3PsfStG06bgEeQbbwFJduLG/OoeEGpDb+oV
5pvgzZJ9GMbRX/x+rhBJRmI32LAmn1USZLzfBBXMyuvjoY2yysCaCTnW0vq6uVeyx8LagnHLPJOA
jnQTYGMeVKtRZZHTOqGI6/RXEJBS57ND8sUttgKF1I7o6hO9tYxn7ZwVRWwoS7JL5350Q3ffew9j
tdUGINvIQoIe8WW6SmhNvt0B2qw0gdIxGENRin1ek61SEmtLtkZ2bMAry30T+RKS+avNPHeFXmow
gl5azd4H43Ogvq21xyYf9voWtlI2IAIHSTZHRYxlTdCbK2Ph5J2WXbyqbPbg2+GXLtN5I+8mWxsA
GmgPAytih618TVl0a4gDUNpJnE2+EXxd9HifebTJ348UsokDyW/8yuSgcbi6O81GZkedzmhy7bFq
kjOAcDs8aaqz89KtN7Vs5mi2BPzAOnFPW/u1Eaf1Yg35pa3DI+VdkY24PxqpBd7rzJmu0xewGk2m
K9xAI2K6IKpRqtkvtqrHshiAMPI/FlbX9bwaJstIc+q67fc2zR+L/kXNPoZOthHBZet/bWe1/klv
eGMjTicxElHDaeAL2HgQysYCghSUGJraONpqtty0n/uUTumLHhgnpUEWvI2OS/ctKLcaDqWWIPoE
wE7O0/wlvHN1mtd52Ti9RqQx1E9l/dbjXh4bse/lzoY7y6YNkDwQ+V9c5uuKcuR1ARqeU3Zxusc2
Nh5Ym3Qzbsq87NrIyo/LpkurpGNvhrbF1f6x7bbYzaTDMOBP4x/i0Wv2iMTsg6EfsDDC6tTR/9la
PzfbJbeMrMK/EWqKrefMlRmjVNm/iP3ijeP+/pbcsrK6iozmEKYtjeqXqgjLfTa4zm5y6xZ2isTb
iJmyWEb3kyV0DwUPjPiUKy/L1MBTiiXJL16z2GhKNuOPNqxcP4pU5Xkuiu+D3esbDif1bPALMLYJ
qtN1nhCaaVrfsjQnTiOaTLduk0LBWAx7e/x5fyJlliC70/EK1J1+U+KIlUipy4LeMc1CjKOATfIZ
QhfoGza6kIX3rp7wYB9FAyKIXKHns5rFYZ6Kyspz8SCaxlfp93J8BSpk1xtCM3W3mWaR7Saw7tT/
IaaDEGkVUWFimAvDrXPccPYX2/T7rVK17JZI5ZG4Q1GJs24V5/QWwtawYURpHfh9Wh8K+0v8Fdol
FxWx7R4u6aWYmpmoXkGSySa+ncF84U5Q5SX2gvZtm0fPJSmdUIUjPrEVf8r+CouXMT5qcNP/dxe5
NryaymaglTFvMdxGzQlJNn+Oh2OQP2dbOBfZpoaeQSCLoU5gTlcjVKtlaoFBAl1mJPFu7h+H8OX+
YOQ2RM2HFIeBnVsbhpVELjDbnD6IcDkKGcFdYzgv1qyFh/uWZB4vOHPwEBIp8IjcWoJ4s9KKAUvu
1I1gwrSBm6MF7sNrJhUKnbB76gO7Pi91p31bBn0rMy8dqWA0wGW4UK79pQuVzCWjyrK51c6Fo6Rc
duYWAEoWPmhj/sfIyjcUdyRmIllyicPxFIbTfhyeY1d/u9lfKIvCNqpVtK7A762tYUNZCuFebQX0
uEaI6zZPrQuNsKr4h42DRWaHmCHSmVDp2Wv8jtXZbeEOJnFKD/dR8TGoX8xsOHYtHEHDxm1MQuSt
6/BviVKGA0BiDYAc8niI0coQjbv9xRlsmCeacucWaIR00WEGQwSEYTqN3s+0TY/RqD92vfXF06dd
nW4Rh0gHDjuFy6FDo7O12hhqMIy9nkTFpVcfx8g49igtOMWrznofjObD/a0hscU1hLwqLMnUpdZV
3tiaZrdW4a9VKs9+U88qrGdhnqMpC6rRafMSFq0y29iPmtQqGBwRPGlOt1ZvRit3utgIm/gCwm0X
fCqtY277k+fX+ht62Q6eEb/VkqdMGegg/zaNPPm1z1rZHzp6YYotHWXJxjHIDKIcBNsD7XSrjWOP
ntJbA+S5utcdi6PVRr6tnOJ6q8VYbkckc4lAxNbVqVFYVqQWOmTmU5DUR6B3rY/e53QANzmewYrW
G/tHcu7CXUGPD6zEvDDXp6KitOPiMdGXuQf5v6RBse8nS9+wIoltN1ZWs0d3YuzQwYb08fx+REw0
io+FnW14qdQIjNSifgaod51lGyunjcxmRJ2vKU6O/jav6OrfYg2Vrs+VEeG0V7fLKi+457sDWS5A
ycmHwPiJOILx359k5HwEvyswN1iNV54PH95SaQ4jGXTjMVUPP5d55zbpRiLr151qdce7MbMKIfFs
odYYQPUeptEu1R5T+01sKqfKmndjZ76HEwda1Get+DirDx4N9V477YO63Zv6a9g5/ebgTfQEf0d5
Hn3Uxjizly9K2j6UYwIY5431ANjh0FfKIWif3C15D9lqQwUnZGmAV8MvcbsQeamHQ2dCIaz0Jw71
XZpyZ+zM//6YMERvMMQNoOJ+S4xMuUZ+W1gpjF2QPXoL7Fpvg+6z6Xz47yGWQA4OlKwKBRPhd1d+
pU0O7Nw92VPLWkA0uOGPpov1/RLkysmCJmXvCimd+zalU3hlc+XLS6SMWdszOIL5zs6/T9pj/Afc
NTSwQvkpWMctUH+347K6adT1jK5n0ox+lz/RSVg6p/B4fySyKAZykdDMS5lUhrj7X83eMEM7GDu0
qMdF4GftX5Fxum9AVl00ri2sbofKNLSZHojubTs9kU092lPnD+qHTK8PU25QMHpsrGdz2DtO6RfD
f6+DYN391UYAYGydOQnNZlCTjI5Zpw7pI8iKah9B6LLhDxLhZ/HHefMRPYGmeaswbQdFzRnR0DCo
HK3kG8xoB/r6zlXvp77ZxghOOT451WLeQwPwzhzPpHHtdDiCLEbWaT9v5r9kV4DrD1p5j5dPQRuG
IOkdeAAakFGTtpt0Z2ciCbVMG+eHfPiitwUfgtnVXu1BK4pyNeoL1hgN0CpI9wu95GnwJXIRanwy
noq/Jh06k+EIZfNxetLeqfMx1AQNU4ac1X2Hk4786ltWe7NOZgXVV1bctvfO8veo0MBfnkvbr9Kt
6pSMyQVkLzwuJM2hHFk3D2UGKW5rpAEjUJ+LxAVb1/mp9qTUj8HsHIMwRtFk73gfqvgwVedZNNyP
w0a+QRaLrr9htdIRVSkzF9xxc5jvBb+tZe82ZVjFJl0feLzuQHaTf/aAdNyGCS9u5npaaJeAfYfb
jq4/tsXjmP+lGpdh+G4HW0UC8fd+s8edmRgrHnVrghprqQqvsJhY8pB1TJo4Q+4ShQk6G+57iyzZ
ABUewgEiv8Fd0LgdWZhUgULJl/bwdEB27l2tOTuRyw3iaucNILsIVrwM3m2YFQHhtwFCTsDbn1cB
98hbs7mRJg7SRoJU1zvWS7ZDqDRofoyNr13SxHvylo9asTwmG/cjGQkEHGWQP9jiCkDW7daupkaV
kY1w5Hn63wmyz7FRHiwL6cLyVRGF+yYyqbDOfhfCSrQsvh23Zy7WG89B6epefcTKm6agiJPWonVE
dT5TRt6NNKgALH5ItnjiZacbGTEgboIaBe7N1WgnG8IEoVwcxNbPsmrGXaQkzoYLSdJjZE/INGu8
tAQH3K0RJyndxA0TgoCjPsymSGn703M4aXT8DH7QbkyebL9D8O8IYCAOtL6+OW6ciPIZW3E04l1R
B09elr0ETbAV1GWBFGZ5yC/JCbPrV2fabIehl6r0L3VGc7a0YZ/nrxaIUOqdFr3K5ktYF35sv9a9
T/CVNOMxU+1zOyB+9iHUtsp5soVEf4WsNF9EpF257VSOagPpDc2uRpU+uE6XHOKw1Tbu9bIoh5sg
3wazPViolV8W5WLM1WTCTj4EpyhTDkUMIihq9+ik+13x2NbDc+JUfxDAQcchpUYbKLewlf/QWgck
i3TdJRrcHZ0qTpXC9He6H3BkE3htRPz+6p6naaWpjSCBLkvzXC2fzGiLUuwXR806ol1bWC1RsPD2
s0omL/LelHa/D2gysPLyUaUhpnAWPw/FOyCHeDrK3yTpk8JNBC4wpC9PVd6N4DVNn2cJfFbxo1U6
r5PxEGbL0TROLcQ7WnPu9KMTb2H9ZU5+/dWrJU/nRgG8LpYcruHyEE6uH2Tf4mzXpX9QW+N5AmUS
zBKgftawBBpcrLT0CL10MezF3UAhO5Fpxz9YaHBF5Co5W4Bl3S70Qu/HkAa/SFBdMDnxTkk3suSy
AASn5j8WVguttNoyTR1TVmqgK0Z750aXEvmZ++OQW4FamKejuMCvxtGHZpb3LbvCmZz9QNe5eA5P
88a2kMVuaK//sbIaSx4HdeRZbIt8edIDa++NP0lPD4gs6Pq+UMP/ziuC0B7Ye4rr0O85K28rx3ky
c48+p7h4TWogn9KnHgIEivHhn0wfpVoyYbBhUmO4dYO4CdKiDWCGERwEM2eeN37cZhQW3/vbnr+y
shoPQ11KR5BuRH11yPr52R1Evv9xabdg0bLQLLIVpI4F7a4p9vFV/HLstOmcgIXKYCcvqDvV1s7K
voBqq8z0oA0Hki33HVAaGa4sCte5shgXTqhEMRupLYd9oOvH2UN2zB3Cc9lFn5tgK2srdUXE4RBe
Fdqev61YmeZ1Kjhn0qLx/ClqrPNktw9FkVZ+nYXxfsSfTtmUbF2BpTvtyvBqESMoEKa44Jy3RTdD
/6SbP4GL/ok/QsoMX6KQ61ljbWMK8cESQGQSeMYJ0EfK67i1n/9gyehEpmhC9PtNmSYMohbEKzGD
2obfG8nD9NkbFk6V8uSlWxT1spoGPMlkfuG3NQVY/9ZBzCIY2k4hDroV8vXacoZzweP+PlAeynz0
8KIn9TH34SnNTo59cLbIwCSbD/QJ6CZGyrvsF4XClYNGoaFoVoY6QKJkPK7D6ksd1VBooXIchOXG
JUVqDMgWYFWybIj/3A7W6ZspSxXa1UZ1LvZTkw27ssuNvUsjNurWKIPdX0qpPRgbwdaK9Vxf+OLU
tUZr7Oi2mQxg54P2mM/tTl2Kgx5Hf9+3JdkAgKmQ3Psl5O7+KqdcTWReu3qlsvmohAGsC7OJdAGd
HnuzCpKNt8KWqVVQaecyiRTa/i5awLsy7n1tSvxGSw/3RyRcbxWXEU0Rtw26ywUn5O1qKdk85L0D
KLsZh5lkm3uso/HrfRuSiEzkpyHK9HiOoANwayMaw8KpLGDSZo00C31Zr9QwPSzlwWi1QxnnX+kO
7ZSX+0Zl80fFEhJ7iOXpKVntuRmlaMTLXa5rQFXT5ltGLlFRHu4bkURiIT0j3uWk9IBd3Y4stxsn
6XhnXLqw3aWeflTDd9ZjBCew8nHZSlBKjhlwFWJP0aAJO+5qGvO5txV1wVhZfMqh6oy/GUngj0m+
A3hwf1zSyQNHClhNMJT81shdVY1KwxfjSkrDDwNFPVHVz3dVM8/7+6ako7oytXrTKEvGU6DCz2PK
cGr3bRzfze6bpnf8uto6v2TODgRTCJJBp0Au+3a5+qHqs3xkWF74brBBpEAteX80siQREV6QbLio
eNMDf2siScfIGQ1CLS0DfujVXA1nKtjzLs0UP26XU5z/sMj9eeoWyl4WBxGbhkIE1/hdB4laVoSa
FG2v7Zx9yPoJfazyMU68Q/wHZSGqtP9aEl9yFQUHpC76xKbZNeyaaqfFNsqIwaTvXCtTN7xD5ojX
plbhyVjcZCpLetzq6KXKX1A/cc3H+0smnzdOZzYWecs1GUVj515WOoxGNZNdCZmgUz4WZXiM+41g
IfM+mqsFFRJMsYgZ3E5bY6R9khawFw+wYsF3oST56f5QfuHi19Ecch9ejR4pH65Ptya8alTg6hYN
KZnfGu1BP5TlDoxLeHaW92P8shQPCfUUJHlGBFiqzx08M8uuzr6hoOUnj0n4ACF+BGx848Nkywh5
DihuwIJUqVfLOM9K17Qu3+W4MHgoP6f/B7Zt2fSSlyUVTO8UgWvllWNtTM7geASSYiaDrwHs2UqJ
ysL9tYnVMIJQR7MNmcxLlyfnUH+ak3FnIyVV5G+CJHwMjED1NTAbU/2ha1y/fp+We2t2TqWW7o3o
nRW/aqqt4p/0mwg3rDoVJS54t0s+G9WQopQHRNYpn3T7fTT/0JL6lV4YrxvDfIC/bwvEJUb5m5NR
BBR3LYGZXU10pi76QBM/7TzlW02rj5XzoxdZsPyVnX+879CysokpoGI4M8lojvHb0U1KrtlhSvtp
oOOvZnLmurBDcuAcq+4pndt9V5H46Z+m2dy5cfxctNNbt3M/gwk63v8UWZhguCCq6a6AVmW1e80g
rfRJIbz2xrMVjb4+fR4qOH/e3TcjIyA3ye+R/eHpSugTW+kquGqNia6KQyK6r833ntX88MLulZmh
5rDEH1xzn6aHIvTjoHH2WmOf71uX7VNut1wyRPs6MeTWeNsruV5D0XFJjVOwOLu6i45TmW8ckjIH
+sWYzb3T4pWu31oJjdmwINsFepEOvp3UCtiGAow6kLlqMP+OWmUjWysdFowQ8O6wfgT5W4OaPoZQ
oJgU4ckkio7v2vumuxsOct+ItS4PeUoaEHmsmGriKzV/HO2z5m7k02QhDqTw/x4HU3c7DsVe+jET
YAJleER8wt+Wl5IuzZWFlfctURCRzsD7bMQkDDq+oUH6kfaP8O5uOMHWWFaxNFED1GWoS1wW96mE
wnyONqK17NVxNVm/0AZXG8kcItCeAUNZep9cbRkfW8sf9sX8Yrjvo37D2sbqr5OpU6SYU6yLpVH2
dVQdUa851PYGREGaSAA/K+BKJBJ+o69ooiKyw4T9qSpknyfd9xYdJV/nNHikyJsZUqcvCABGWf4c
9w5F7eyEzuPJtfPB79KtYr50Ca++ZrWP3UmPutnF4514QBp+ct6ZlbFVOd8ysvLIckw1b1IZcllo
h7n+OOfK4X7Q27KwOs960+rq3MOCV3zLx1elupWRlMf0q4la+TqwosgaeywoxqekNw9B8jAnPdzV
B3Kt8fioRcO+zJOdC+/4/bH9XzzmV21OFDbXu6CJkUX3hAD3qKeduit6y9Z3cZ/28a6a8kLbu2o5
W0ThdB59GJ/H50Rz4ShOq9oCRaRqb3tdK+JTUMBRf/C6mDy0VxhbzXGy0xXUAPlnXi90/KzOeVtb
dNsQ0J8mDXbgcPxgPgZjvR+UnxsTIpxyfXu5trQ6x9UhNtxwDqkot9kusQHXeE+J8mF61wGx+2h6
vmazV6CdM7T3901LxwjfNXrGAEHJhdxGb6v1MqUwBAu5nvtxYmj+4HrobxuPzH64kT6SXQvtK2Pi
91fRz0Bsc+gnsC1RvHybx9B4cIpJvEIjdVcPkHjMMP0d3bnZuupLwy60u1Dkku0xrZVhxBYaK8op
OnfBXx733nh8M+uXcDw24ZuE3DQpzvvTKh3plcHVizuzNAUJYAzO7XiCAYDs9+uJ5pZI4zlnWfto
2XgwSkO9CxSE1DForPU6LjWURSSK2VIviVE8zlr7ydZADd0fljSTAL+xmEmw2dBs367gSFlodkrM
FGDg0aGJ9L/L+DQrma81bwFM+mVNxXSr9ChzUjqhWTfwmCS2VhsxaPQgTz2clKaMpnuuqketDP1+
/LQxOvEsWW/DazurZ0uyoMreJNiZi08NyeEnc1dFfpzBALWLXxd71fkLanibY+2+Yen4wPCIt4vF
q2I1q94Sq4mzMKte8wwEypu+QU7t9BsHtdjKv40OiLQJNSgYtzUoaQaBEAZ5R0XIQjiz39nwMHr7
JUThciNTJw3woEnAE4IBZUyrqFLSoFbkBuU7470DBYF7HClJu/GnSdOOg6vveDz5PUVRpzfpJdgF
6ZOVf89BGd+fV+lLzaFZjnQh0ATNFXH3KuAkam5PScCQNcj0qx+hfayrw9Dvii+x+q2hXcJeJt9D
VCW3LovxuJWJlYFHYcejuAIzN0ojvz1d8jhzrUmUjSpz16d/m/Pkm3TRFeN5fMmT4wi/4figTY+T
92Nj6NLVpgtHIHrIbq+7rVU3QgMooryju4OPM0/l1xhNOEACinkue/XY5SdwMwJNyUbfdeaz2tX+
Mle+IF/ZYmySBWAgaoL8k95p0Lq3C1F4RmZVmQCJpIXrZw0K3qX3Pu7gVPPSdDwkGdp4I2UZ2mjS
rxtTIU7P3xz/yvjqdE27qmmUilIodFf7qNE+mMbXIbxQfH5YEvN129d+lIeH8iXaonKQbmwaElAk
BU1O++HtsLlehWXXUzCHWaZzn2IXeZA301arnGxyRWUZRT6yu7wmb60UZdzYqOkQHpvhVRgXj3rV
M7L6Qx3pHDzd96XRvihG/vf9eZV52LXZVbQM2oXC/4JZ/dRRMQyr/KAEhR849VM39xtbWXa+UU3D
kyHvFuCN2zHOtqFU3cJMptULhHIl1JZOvBH/ZYc2vQ00oYo9q69vCa2ZRZHCTRvPCHel8ZWjxiyL
fZocZhja03JLAkGmG0NPPJBjULiikW0VJlW9Lv+nZl5Z9S5uv4c1hBV1i07Xs3fuM+VYRbx46wOs
5n47x+da53XVLQe3cr9XkbrxkJdOMSVu0O4wdZBVup3iXlEzU4lYT8NsfEX7mBpA5ZwtYIz03UFf
AJI/gP+Ijqur0TgnlY4EIXsipsj90Hepr6YOgKVhPyQHUO5mtYsLpLc3Dlnp8AC4iz5jKmNr+hbE
Xaw86uBezQdXcIRYk70fgw03lY4OgDECzrSvYWU1Ol3r9MyoeuphcVy+cgtExFMDkn8vUJOHbtG7
Iw8v49Vc8V+l+9UYa7j2eRK/v783ZT10pCipHoj8NpU5EZmuTr6uGRJP4Ul1Gea3Ybpv4hE5vRpV
irPjHMrlYCnGEzxU9dLuwyL6qpvnwHxSYPMtBUFuF57vf49s8q8/Z+XpEO5aDZVwWLCc5NyDsl+m
j4Wy5VuyQEhHKNhSEMKAWVeBfumUYhxrTpm8dQ6O922emlelA2rPplGzDV87eu3X5R/0l4s+1H+s
rsJvltnZnEIOeamcl1wfdi7gguWTMxl+ni87IuTu/lzKDhWgSWTcYALgWFmdpXM7uV2oQ73upR9p
zj6iBObW0a53N25x0jWDqAXI6i8E22rNwrgNQncmHijmS6TADwSJX6dvJTqkVsgqg1uFgY3r762j
huTbuqGj/Fm22ZPV/ySTdAyXn/enTHZUoXX6jxHxEVe7Ya7zuu5Fldp02t1cv6jQQ5lvl3xfjM1G
BJD64JWp1awVbRr3alIiwjsanzV6oHO7P0yN+eBk6Ayo5oMbTIc42YyrUq+4srs6IOFWR9MJtNUl
bIMfHXlYK55+LLbyalGJ4/enU3pw/Y/cowPhEvX/2/ls6MdyQiEIM3QHM3pWp51qvy3yozu8KcLv
LuTx7vLkOBFiwE+h+iUk01dyz5+yrYe91Ht4FgKz/PUhqx1vVZ4+mqJ4XsXJTtM/6nbqV8vp/nCF
C67vj2wB+th401g8r29H66WAksIB79HCcE/bA6lMe8NrpKt3ZWK1evMyzLYy4DVhG71ubGvvNO0x
cswfQs/4/mikU3ZlanVCBXVpjoMYTdy+qBUAxOhntdW4ILdBpz80ZjQ2rpuLrQq0tirgT41a7Fzl
Z+OWPmf6nwzkXyOrtc+8Lq969tvFXZ4F1bk6PA3zVneENHLY/xpZBfcxn2czRqLkQpUVjbRTpXzQ
KF8vyCyV4dc/GRD0WDzayLCs8fu6OsyAF3CCRgMz1nysHNNv0g1Pky6NCxWKYEMBoCac/SoUDnE+
DpG4oEB9P/o0KQ1ndyqDI7pL3v+nKfEpV6bGMtO0oGTuguJT0ef7sX6egczfnzTxvb9tTorrQGhs
cFzrjqC5iYs+MEYQJo3zcVzcn8pmu6w0neGJQu8vulX6OG4HkjuRbeYt2hW5E9ISGQ2vNTN/VaBZ
EXb9Mc67tx3blObAJ6VKyWQebOTBQVNE+9QIL6MdbGRypGt49T2rNQQIPQSRDWijFdWV8Rl6qCr9
dH9eJRGJcrrBex35NJJ9q6DXFAPj7PGTou/Pk+omJ4gey32UObM/qltMjrLGrhtzqwBY6V45hBPL
mFfjsWgIF+Nf2qJ+dNXxs9B7iLKH1HlQWlRX8vwAueU+1jbiiTCx8iQaDuhgoSvJBhCzWmVlCky7
mNG1LxPEOSF8t5R+16jLAW3Gt8n0HE3//Vy5MbhaxtSO1BmuKgBt0HWDz3DmgxkU7oYVSQS7sbLa
hS06K2ZhMqy5fIGcvzpqaJJSYqi2UJuybNeNJeFSV/ude0afdNTGoJR4F9nPVTzue+NpOafWWyjz
9maJps5TB/y2HzaCwP/FNPAl8XKFh3m1dnBwuWrawrIb2+9TTuewotmGd+Up1eKDC68B3OdP7vxu
svXXeb2F9pXsRwZu02oGAtL7raetmBJQxSnc+suQ79PuMQXopmTv7m9IycWS+j24cBC+8EoZq3Pb
rTKw1C5Fs/gFOpTmOTBfZRaS18tF57aX2z/vm/sFE/1tO/xrz1zd8aBFDht1oGc2yo9j8RBd0nP0
3Gf7fnyjNqmPGrxDnlr/MNMvqNF6BOy+/aFZb4JsV1j7cPSr6aC9UU7aVpubJOKDMmCjipKcSCTc
utkEuhVJupn3lvlCtrx0N0Yu3TC0aVBp0JFR+U09N+lZ60ikgSbtVTR+iuGgjvah9QJSeQOWLus8
ZyxcXUHv0FXlrfy20kMSBjFvR00DgvZ5zPea+UnvFn9u4JHLP0Ddss9M5+KW4W6wj8X0JrKOddPv
FW7btv1tS6BG/kEWbdKCvomKy+qDYj40mjw+CHYhREbtap++pvP0GOrf+uJdlr2qHY8S4R5Wxdj8
qO+r/ttiniMIzr38D2S/qB0gw8FKeDRyioW6iieOGqXLHNOeMwGLtayv3lbCT7qlrgysDp2lMbTC
m/CkoP3Uu/NprKcHw3206r8b0/06GZ8yGiLubytpqLgyudrFWoIfVAMmi+yjGT+GyUB9ydjfNyIr
07E10LpyKDtQ4xdfcTVzhKhSS3Jw5kWFNEpG4vSQep5z1FUUdFSv647AghY/VCdqoaYSnAYtHjbO
HenkQosIUxUlfuhsbr8ht8d6JJ9KvKq+G5/xogPPxEIFIGQsO9d5vj9k6eHNPqLUgqDsb7Rjg2oE
YY74zIUO5jep1e9R3PHb8WwNxWP6dlK7fmMhpVHoyuBqowRqGTXGRHZk6J5CIS2gbbm/dAJFQp8m
GTJ460RpGlealboIBQoO2CT7nvc7rd0Vf9npISiqHRpgG0OSG7QAoZNaAkK5ivhJlfAuEZ28joWQ
bGVekmk5mEl2CHNll1h7Uz1E5hYmQJYxRWheJydLxyeNQKtdXndJ1CdhhHyQYA6vcy3eOVNl73s9
C055D+9XtxgLVNvOqbG85Kw7c/Nu9sJ4w1+lmwaMOvSxQHU5X1bXF0fNWqpQzDenqn3SSvWgGS+D
NR7z5rnpv2nBJco2LtkyJ4KiX7zESC3A+H27R8bA68wJ/tALLN9+VL/o9tf720JWAYWh4f9YgNzl
1kI3q33jtnQyVIOfmMV3fTxMr9R++FqUw8PUvdEp3EyfwuJjSKfDooIBtzd2pvRuRscoWXEA4GRP
Vp9g1i2xSMj62l31Mx2Kyndm7UgnzE7ppjeZk6G7ubciWn3Dcxvqj3qhnzdmQcSa9V0G6CrN6Yiu
kQ9f+dicZFMVtqRMFS36VCA+CLjlECzKLrf1s96oOxUuCauA5RQCnAkOhPv2ZRvr2vxqmZE9YQJc
YgVULFDYVHR/1r7+Q4OtgvqA2uwNJ9k4AmTnzLVJ8UlXJ4CWJFY9VSL69t+L2NmLglm4iZeUDoyd
C4QL4SowurdW4qIr1VkLQA8tmd+ptLFGh2b8YoTf1PKSW/WRUtLG21e6TQ36S0W7AiT8a1Bjmnqp
FbUq29RpOUu+dJNHie5LnAdw/i47nhjBuDznw7i7v4iyvSq6qQQQmta0tV0nGvR6duj6CFNbkD3G
5tYzQvbkhgpMUFlx+1LXWbNh1Ga0cIkGlfdkKImfx5/6qfY368XC29e74drO+mSO9C5SQpKmhTnt
sy6Id0ZmcMPS++UwE4q5eKZb1TfZ+XxtU7/1lG6hecutyG0t6dGtP00/3PJbjzT66GdD+wcrxTmC
eALtTjznVwEHrl9DHROKTX35ogS1b2/1XMg2FxdkfhD1oEtxNRhvmhrFWUhvLu+T9klBlzvu2o2Y
IZMQB5QHggPkgoZw0ypoJCpCd17Go7KLO/0cB+68n+Oy2xfeoKCHaWhnEHRwChSxtzOGrN87YwdH
rlVbvu421bdsQDPHc/dlGAQ7+r/EsTo3h6ls3F2AnubOy8ItbVLZxHB4cnngq6nUryYm7Y0oiVU0
xuio3UEI6Lq+PWyB0GQbkdOEDUKbOV1tK/eN+wCQUxRnl4w0qTa8FOVWt7fMWXmLsc1p2cF/VsfF
1LaVGanISfDA3incIPM23LX2E7FUoJY2OXOl03Zlb7XUZsErxOUdDQjzucnN41COu82EnmxQ3N9g
lyQrD0PMaldE1mAVutMiKaHb/pyy3zXKwOp08NTm2JfJ2WzL838PmdcmVytlDUpbIjUI+Xv4neTe
XoXd+L4F6eXi2sTK4zyVJpQmGDM6UwbnZDcjQGI1Gl95dR2eCu7n0Cl3y6lSaaBT4oontIG75FGm
PaNU979IO7PeuJFkC/8iAtyXV7I2SSXZsi237RfCbcvc952//n6pixmrKKIIezCN6QcBHRXJzMjI
iBPnyFsD0mt78/XPWbwK0jmVOsvA45CcXaDchr/oyooWFBwEDoOTb7jq4CD106xHhcbo71T1Uekg
ZZOerq/q2kUEDwHIOZqmiJAIL18lD0lo1LWviEUtHK/PBzcGp6E4SF1vXOZr+QNYG8hOmfPmabH4
el2tlVOf68hpoDgyj/NRl7/FxrcwN279sNjVk7UPk6131eqeIbAyDs9NC53Jwj0gwpIEzSrCF5CL
yIPxWOSDF6U6gmafhn7ea9M/mZV4FgoFRTjsfAfc3PUFXruBHcCsDjVD2BaXdAQE7t5XZl/4DZOR
KHwz8pjHXjvat5OV76VNsbiV029C0ybEmmyUge1FiJn1oSjUEVHgWhKzlXdWuev1d9OceCZ8QVsX
5Ip/kGUw/wdkF6625QC/n3cM7Kd811A9q8k/+fij/l4WD/NWk2LNjiWQFwrFKhOowmKj5olFQ8tE
KCO/0/1zYhrvpqZ5Mjqo31Tl+/WPtvZS5SoGOySk/t6yeCVOZFu9sNZYmerOvVLuyga1qaSOHRp1
zqfUyfrbIbVarwCFi1y1PhwTwI7H6z9k5XhCswKMFwiVSAwWXlelUstKh6CBVFdeX/6Yu51N/tZt
jcStnE7Q+hRZBeUTpfXFG6JF1ygfxzI71zr1o6F1G/umutEcT5nhpn7Ok79IgIGIolFKgBM9mEU4
KOMoGyOhPRGbJKHyR6mMdoojJh+26L7WjoNNoV4Is1mEuMUSIn4yWHlvpOfC30tyfEhiNXcNMzwM
hYOCYpVRJVO39o8I/ou8+4XWiuICSBRA2Je7Vc2lMLB9hAYsZYgfUNH7qvjMbvqOHzrukBaw/5dJ
dvDBDD90wVweVXvMn8YkD2GcHuZ9qSm84q7vpZXUg5kIQf8CflRITV3+Jn1AtM32ETDJgz47zFna
eVHIObV6datfv3ZYSaheYgK92iWMok4QmIINAHGe+dmsp9se/vodr4JjL211ntcAKoRWIThkAAxx
9IVbpaJFSh/lqKXU9fDQh5a/9wGIg/0Jg72hKtGpyAt7H9Hy8yZloKlL8NyPg+CBGupmrwxouISp
PNyNcz4e5GaT7311NUAJMvjpCP4R8fdXd2yr5Rkq7XVGe6UojklRakcjD51DUpjpfjb06L3u+/nN
9a+9FjkAWgnADODEN2/nBl79uQUNBQyvewgs7f00falNuXBlf4vPfiUTMrniIM0DkCzYJy79U9II
pYmczV7Wt4b5mBZbR3jFF5TrQFq+qFCSQ1wayLXAbueAT1waH/rogwTriKJ4lX66vmQr38miemXq
MBzSdVtCndqIgc1EmfhOIdeM/ZDas2uMkjup7U01/rhubGXRINgj2aHtBCGBvNi2Sp45gRkqnMb8
XdzeZ/mWvuqaAdQMeKFx/xFpF4s2NnmSKjHeNEVp7xNNkdy2aa3jdTdWgoqlwRH4orgD0/xib098
+Qk6tezcNYmrjbOnjE8UjzZC16ovtEPpEcE9QzvwcgMwL8ZYW858tqPTfqppF+4pDasbVta2GQLm
1JpoQTEGuLgEm2zsCnpQBaN5/nfHf++H1mFI7FOQ/oUeI61dKj8kaDCyLqeAoCmNtGpG0UQqK+uu
1pvGtUI9O0V6oO2vf6AVp2irYUIAOymmLZ4pVW2PYS45SN5I6Y75VVhMNDjvYDK5bmct1aaDARKX
qqvgKV7sNyPLSwuOguwsaiQfJP1zZ/5bz+fckN1BurO9Gfbc9r3U7jbsisfs4qpl9kjonAt8PcnL
5d4IR19cYBrqMEV7msJkr/cfnHy4GxRmK8fg3i8Vz5bvLVPasLy2skI/iz49ej7wclwaDjrHp9zO
phRvi1aHp6j4OsIvpT5d93DliJH5QaILABh98mVYChpwd2UX5edU/VUN94yMKeGfjxRigo6aA5Ws
8UZUs5vJVWQry8+j9C23voU0/TcnxVbOMJB8wSANSezbnkuYjXYYm8WLGwa9iGaLrGP1e7wysAhF
RSmPNWwO+bl27oHvzchXVPX9Zkl1zQwPHoRhETEzASVcfnb4lPraVOL8rPR3pY20b/JvH3yJii/X
v/qqGQpFlNioS4EZuDQjTapcV12XI8WtHbN9E+CN2nrO1tzS2vgA00T/NfRShH+VnUxWktRS0fPt
O8fV7HaPQcTFo0eu8qa/E9loNFRuanyK0110mAPzbDfO7QyfWf8sO5/+2G3aui9JC/1srsdLt41Z
Kac2pDCe59/0/qtvfpDM99GWRNbKkbqwsngTBGU3FEpOnyp1hltnbyRIDZRb3FFr7QuG8gCUcpkI
IdFF6AVvr0aWTnGaLmMxWe5wZC0rWRbswoZxnCPTVbX8fH0BV12jJmtQLaU7vpxKibNSqWKIdc+R
fAzLyo2l90q7EetX9ibMmHCyc5NDsriknaMbY1l5B0hS16ddPwTeVBSHBJy7n4QbQVZs80V0vzC1
OG1ODSqwsjE1yfdm3N9Facv9f8MD3ZPy57DJT8EWo7/YYtdMCu9fHQhfy+VmbIFc2uMT/GnFnWWZ
bmPMO4WJyesfa8u7xW4P61lWJQtTpbH3P09V8T427/LuW22+r5KvvlNurOZaXQPuOeCtJLqOA2rk
0jcOhV9PCjjEuXmMZdWtJeZEEdqadW03haGrC359T7UCWlKVvcEpvLY1XxtfnAdeDpmilnxLFS1B
VXEV7dHsfl5fUX3l4722sdgvvCCCacixofTFDr69XWBWG26sm+A2JrfWAOctEo4Ysudy0HnNC1Kx
hybwm72vSNbNdUfWtobA0qAHA6cY8/eXX4pim5bXnQGVmtAjcQYvCG0Yl6iSqF+a9ibpPuTT1kNu
y6b4+6udL8lTXTcVNgvaBPDk08x36/jQTN2J6d1Ofna2xqbXzhpwa16N0Gzx8FocADUio5R0B8CA
+lUp7pEuOEHiRe6Rxu//Yj1fWVr4RubRsyV8dn40esNQeqNxNzd3QfKk5gpoVdEo+fNnCw88+uUG
iQ9J2nLKNFeDyJYM2lcNHYuDogyPQy1Hf36mhRUerJB6iEbZYj+aU1qNWoqAdF2NaGFIh7j3Ks04
qr3iNsGPqQP7P0Z3/WffuLm+pm/vASxTW3h5YVJsXvSZzKaMuGloUOjq/ZCmIt1qtCemC6+bWQHl
X9pZeJiOkZzOKk2ztJJPRfAlhqdGh4gsAU9Rt/+o1ZNCCo5S2fQJTsM+t2hjKKjYSOUGkdfbo88P
4XlIaR25HKbtLw+ILdWaWWc4bGYPWht6xvx03dUNA0skrpY5Ndr2Be0Yq3L9/Fu8BURfSUpwQQwT
CmyDqG5fupDYWpfVFmuphvopaYxD2bzP5fs+fx9PHfpLt+kIcei0xUEkwtXlpYpZgXyijUs8W4az
yUBcrlcQh1bTPclJ/VOV3mdRtm9le7fZtF9dRWRjROdHnIzFfhljBYmcURgLLdeS3pNmblzcb68y
3BHFIqC8JFvLCePYN9RwDrGQhOhkArbpAGYXxVZyvmVGOPoqIPPoA98gzGS0L8UEV5PfT0b3V84I
yIZg3OU9e2klrhXV6Pz5/zXImTEB3w0z/vWNvTL1AbkSW84QT2U6OIvLP04p0+oyrI3Zg565E8e1
IaF6iLujrn4zGs0L/NYLp4SByQCM1sa5Wg0hr80vVjIBcRP5GQfLnjyy14fM/KgiZ0xhQEoVN+t3
Usn8ZvfNjo19q1YnCxrSTILQ3tycMXx75wmaKco/vO1gSV3y99hNYfuZzgnUj1X9I4hq5lueY0Zd
thf9bW3k0tQiiRiD1JDiCq9j5DL96hAGD1OUHFB38LJoV9iZqwxe/uP6p147fa/9W0SY0jfbfpqy
VBQTLP2p6LeuVfEfWMYS+jjA+0gZuF4XXlW1XMjyTOddlvmC1r6KPgTBU6CfzOP4JEkbp2MtcjHd
T7xHyojB0IU76SyXuT5hLQr68KCUjAP6k4RYp9UkN2ZnQdvQMTFkWenu+jpuGF6CKa1ayw07wHAm
imenYNilyo/ROBrJxxCExXVja1f5Ky+XOKc4BUTRZOBg+sJ2Df0pMAJ3ynOYBA7XDa0HApV+uHik
Qia4SPksxl0teezT88T7d2h/ZUH7UIb3zY9CulW1H5KG1Ke/lxE162Em28KprEVUuhS8XCm/QpK9
iANqZcWlVoJ3GLNvTJREzX0e/rru4aoJSq1cPDQS2KeX4VSeYbjRJjU9a8ZN3D7Iw0GuPl43sbo1
6BmISQkK4svE0ozlQA0qjesHxoPwXht+1UyV5Set+knb2rtubNWfV8YWB2Aea3v2BXLDGAO39RED
CL1hSw533QgTBLCSGMjALxZN9yGnszuMWOGTICUxpc9N3W/tPfG8fRM5YLX9j5XF3oMbWYliFTiI
hZBc1O06/6Tp58H42lvfNGtXtbbHBH2SfhBSl9dXUTjwxjSqkxAtgWBgTOJyV2gFUnKSzyeLlG48
BrOmu5NdKzslq6Fgqmxtq8O+ggcn+FPQJU99OWmLrQ7xcjtEuU3WrM87iI+U3oXerNsZ2v2A3Cf3
god6kGM8JgEFh4Ri+Zay7uo2ffULxEd/lb4ozFMHUscvkL3B+KdOAjfOj+ktNXor3grT6+v729vF
BnLMcOCO93kFzcxXhc9j8lHymV+KP1//jmuXD0NKUKACMCeXWZ4Gy6BL2MbZ2fgSVjeFtWusf/Jo
em8E79S23auVdLhu8KVRt9w5UIDwMQFBigHdy1UcVYORyjSkz+DU+m0zaJnbakJWru8HJo+TjFFS
cz6QfEc33VSEe/Ck0slpm+7dkJSapxR9eTu0vvSpcPzvuZV1lHgpJhgVOiU5UGc3ZyhlL3Q4jmbe
2bdJWENwrY/Ova1Ezh0N8eDmuk9rHwuGZ1E8sXiTL1saaVBIDc3o9CzZzcHSwFm2kdfKyb62/3wK
C1p9WB9fQHTknyIkvNqDvRENiQlvy9loRletYR2qXEne+EarryoGCAUNOmw0dAUurcg6mnKBgLPM
gep78zAFu9Luv+r5HHlOMXyPky49KHXq6XoG0UM/7a8v6PoPoNHPmBIgYuQlLn9ApJtlUw0S27/e
MVc837XZIdXvQ+3R/ifJ3f7rdXtrOazAFfzH3CKQxmMaATrgtFGz/FmnT4qPlpBa7s0s3rXtxuik
WLw3BwBGDgWYogzF38LY2MLq5lgAVzTJm/OD9CNtxofYvjHs+N2U+f+MxRbZ+qp74I6pstHq4S6/
XM0JYrO+CfvsnGTtLqjuhEigA04p30lh8hfXK0RVgqyRqSD55eXyaoPWXaJOSgJQo6jqQyWVe7lw
boty6zpYd+m3mcUGsWaeIlncCTOgu4rw2DPqRKNlp/rzbTTbW3KFK6Vmus0C30BD0RLFvcs1lEMf
xgkLSJlafB7bUwyNQp3XJz0AVCF7dV4cKfOF1Ze22RJBWbt2XlteXDtqGlI4NYvs3Ae7xkh3crYz
gvHYNtIt2w59ucfrh2Etd2G0V6VQy12rLmVVlVSK1UoH36M0j7mJ0ml0HxVbRDxr3++1kcVymiN1
Kctnm6TWKYSfLo6L3dB5TnLssj+HJ/DpiMw6OEvgMEtIlWLWhd6FBpgBM9O9Xplyb5YgYYDsccut
1bUzofl7IWN4MxVtzY1idf3AttR68y5W5mlXyPaNmhtbyd/anQPWRqBHSf+g6bzcj4UG4/BU+uAE
7NKVunHXhZ9lJnOTciMWr20/Nj2+sBeIWovtFydyz2A/yJ7IOEhzshv6D7LuVk+2n+/trv90ffOt
uvXK2uJchzBhQSoHlITsfNzPkQY4tLO8sbTCg26R4143t+Ic66dQZQbQjMbQwpwZD0Ye68TiBimt
aUZm4F8oCtT2Nq8esmTjYK34RoWENjAtQN75y5lJp+iKcujEQa5OU3MGAx+a0HPbGx9sZQ9S9uLW
pE37coovd0YC8CjIaU6dZRDghu1V3a2xKd+9cn5BoBINSUHwaCmGrE3GPDkJ24/qZxjoe2n8ZsKl
3JnfwBJsfKQVTKSojwA+RQEKg8sKSSdVDAfVSX7OVIq52ifbLg5ZpxP4reLsNPpZa35JYHplatiB
bv9KZP0YHn1KGaFyp+XT1u9ZeXcxPEULhGk6IXi4SMLafGpzHaAldah9OIaubdNYlep7we0cBu/1
1NOcXdd/CRxIRVPl+fqefZmfWiQQmKdTTTseOLWhX35gXWqnMWiAOORJdCz922G4qaS7OpQo9fWP
BJ5D0Ey8/hqvHjvZM/KnQa6gMbsfTWYi7gzp2bcOXXIcuoecLveg3Pbac86TSVLvIvWYtTf21mDb
ykwY0xiiyQCCExLUpQxlnclSF85Nfq6sXRpRkzGDU+roHiix0LN+ZoZbBtNeUmZkTHuXX9XLaEw8
JMO9EOprZutIMvxuaLbyabFWb9YS/Qcg/zrabEs4tTyaPRk1sAVJLYL9SJ50LPWq3SoXr8QZ6jMi
XyfI0NsSx+lVVtQpfqMbNUMMzsdwuO3DH1b+FWllt9BiD5WvepjvxiZ453yP6+c2ew6j/mOn1i7h
FTHBU1/7G1naSigS9SIgzfTZwOwtfs/AJ7IAPQjCrsRr0+5XN6vHObY+DOXWlbhmCr5H8LSUyASr
56XrvR/NfiXIzrIo2dnhjWrEbjHGnpNvdTFe1OAWH5P5f5JOUF9EimXrkHKnlA8depKRau9S3/Gk
9F/Jzj0jMB6s8WdzjA2eLFN/sLX2Y+g3u9A/tVp/CKjQsNQ0NCUk+t5fP65r/r8gVqnOCfDTYqlj
yTbrcobgZ66/KP4BfQqz/Dpu4QZXgj4HC1w0mSm41WU9ZmJIjioyM74UAu25dOkauv6H656s2iAA
Q0Or2Yw5aJdf0qxBW0DVSM1H/WTM5yzIoE7eiK1rqyVAsf+xsYhtk5xmflVjg2KFq5OuxcmBXexG
0xbSfuXk2wAQufrpHdLBW3wXjkBfmiG9+qh40CMYfWGCvr5ea4f+tQXx91eH3ncAb2QZFqb5JI+0
7pwDs3ya7AJOQUnhL4zRvKMKQWUFBpVLY1ZOkmh1ohH6TaJP7pooNBvyJ9n60GwF85UHLKEcokzR
FqFbvvhGhZoH9pyDq8jT5p2lNx+dQH5ITYpwdmx+UlC3BAoO8iYbf133cWVzXBgWG/TVgqK2W6ZR
yVFSg3HX6CpFngaBEcPV5XojQK75SLYBATHSuwJLemkq0GdUqHt4F2au9lm5cYaf5TtIyJQnTW68
1FQP111bwS0ySvHb4DKhquOEKrJQulRb7Vx343zqEkXyJlRcvMSg7tU4FcRKc5jdBrU9uVFZQNYL
ze0p6mXDs1trSHaSk8PNz59+zEGknWDY2RIpWnsHX/zOxbtDgw0CxRcYIexMO4fOU1hF72Pf2Wv+
XQTXN5W7OAt23Ti5tvHn+TPsweRbAFXZzEu4QgKWMlFDLlEjyfetgvaY8q8tU1w3pY1Ip4pQtrhJ
BM0kV6MNPQRI4svP7+d5ZZUqlxYM2Iex2ttx646GvYO94aQ1d1p2F8ApTEXYa+z8iAKAYh3y6kce
nVrf2cnl0TG9YqTCA73O1LqxU37Rui180wpGnT3z31/5hi6gnZog9QuYDpts3zdfedS60/Su17qD
BGsH2Jl/wmH+ktc3Tf+gdcnGxbYS3oABobwDzA7ymWVDT51LqQoT8KCpGMx8NH2oz9EvRfc48LUd
cIP/0d5i56XlkEjzwDdpo7Ofqq6GCkbg3JRt5vaUfqW/MkeXFG4fqgcvj5JXwSaSQgQdLBYXzgRX
sp8krXFNoDgS7HCS+qkLmo0I/iLc/GbTvQzQCAw+t+DlpiuJYrkxwUJoDNT8+wQQZYzAudbe1pK5
K5lm1vLTlD/VcX1KB/kQ+ZZnV/NTNvk3vvIhm8/ohcHSEr9ri0PhHALN/nw9Sq0FYKEnxbUpmH+W
jTrbrAKrjnSCVN/TnZNQxVWt9lCq096ctWkDmbgWg1l6sfykdbQGL9cjLK1OLSD6OidFsddTDc5X
Dnv2nGnB+wopmKZRn+fcPF33cSXLEd8c4IighuE7XFpt25ypPpAbDOB9kqwcmZGTNX+5bmN1HQEa
CzQkmKXlg7aQK7D9FdmaFX9vW1MgzQQ9Q7TFLbZmh6STiVvRJYQd9NIXPwvq/2e1UOPbEvEfWQvQ
LDuYwdYTfS0WvDa0iJeS2mh5YJK2NSFCbFXwabQf4d7r9fY41v5ea4Lj9RUU2dnyrDCMiggbBQGA
UYu9QWuz6NsXVIb/NAb6fa7fy71X2tZthhzYX9iCeYJZOiFytOTPKeShD1oFmJwd6ZBODd2+gKKh
dB7aJDpB8bpFoLJ6x9LU/6/BxRas/TadMhOcC+rWs3RIQ/1Jkf+Fa2xXdB5iv2i/7HyOOfQo1z1d
QzOgpkazH6EsqlTLFxS0LUYT6yC0assJTr0kkERNNSN92OkUZ23pmJt+epcnVXBnmtW4j+3+MVQC
FHEq1bhXGLTYiIprxxFRBF2M2cCLs6y1NFYfOlU6AC9qgKU5v2yEpoKtbG91xSl2izoA/wLCe3lQ
qtYy+05TaO3qw8MAqXQxWjujz26VwOTf7VGNnF0j6bdG95i08+Fvll30F4CsEej0xVskn7XcGgeL
5D1IYe/11X5XTVG6l9FKcfWh6j2iUuvpSe7v4m60gYmOudeavMD6rpTOQkN4Yyusrjt4cMoAJqTb
y+eRnI1FGhmiwd+lbhJbCCx9S7otRpy1Y8yXRWSd3Q5h8+IpYTt50xWDoFtoqt1Mo3Evx6Xj+lEX
H6sue2iyjRxyzSB1CPaRILDgkr380I4Jd0rfgy5uYvM+G74q8i2FMX2ub80oubn+WcWPX8ao17YW
m2p2TH+cBTa1CQW5v+pL+2DSrY37anXvWjKtZzhVYBBeTioWup0OgcOZjZ2qPDCXFu/D0PYPjP3C
xj8N48mQu2mvjUq+N9PZUdw89+vzZGfm8brDa7eAQJHCNUbtme95ubhaUU9mnwLx0ucSBhIhxhXA
03Pog2T0Ui1soTtzPg1R228EibV7jgyNAVQw9xYPhEvDeVChF+az0r32q6bW6ej3TRfv7D9XPuau
gVVGMIsrQtn50g7yP82o+zjYtzP5h60nJ0qs1a6dgq1H9qpLDJ6irwQhKo+qS1NTz+OtKbl0DC1y
jbq9T1AJDZNfPMk3os/aSadmxvyT4Dwl6l9a0kvdH5qO/ZPVH5gBcSOoY9Vs+ot4AhuoBucJO4Ny
4KUVxjCavOrptBQk0Pdk8k+tFlqn2Qn8jet6beVI3yg3qi9YicURV4vQCQybNksswnnlWsXDmP4w
wg3w/OqyvTKzON3TnPdo5DHFTx9HjX4Fg+E6WzDjVVdEoZa6uZAPW3yasdCS9gVYgrxi6Jc73b6x
ICsOs+/XD+6qL7/tLJ9y9Dny2s65/qKmFmIkIUSBZbIRHdbCIa9pukaCAMpYTokTmMqEi4RwqGjM
XWY7n8123Y/19fptQvz91ZttmKRcanPQMaV/zH17p6vvwV7Lf4HuI2f/bWaxl21Ss1qt8ST1b3Ll
qXNuav/5uidbi7UIpWNdd0UACPeshLYrVZUXyNZG0Fz/6L+9WGwuPw07Sa8EKZBiFV5UhzsbfC6M
WX8TYBySG65cpJLomF1+FWCBTmD5GOr05KCp37WkvFHsX9cXbO3T0+5kZh9GBSoSYkFfffrCDPMg
GQAUcBwd61tjSG44lrsxbje2sViW5a0uRph5lzpA2JbhMjLLyZ8dBvRNMsP0Meq/Kw7NtcwLpX/q
Mdgr4x+nLAD0wBMAO+EfUpdLz6qEXq81cDiT0byxpvez3bgyanOVmtwM9dc/XUaGaeAze6GMoK6z
+FbJWDGkl9NqbXLY039NxbkcvgUM3l4383YRYe0h0wY6ChXlGyUwubAyx6npHQ/6ITJlZLOzQ92X
3D2TZwWmR3BHxGI6Xbe6kioJsiBIDmD4QC53OU1saMM0ZCGVa4hD4uhoaL+0wY9dUBuexPBjoifu
GBVeMk9neUtg7+1xwzblOg4cxDnMoFx+xiiVqZ2kdAO4925KDZKeYQQIv7U9356DSzOLEKgXUavb
JYOBsBe7cYZYKmUr5YNpH66vpYhxl8fg0s4iBppGpeQzIyVne8j2SQWubLgftNYbp0+DvEULv752
NPTAu6DatZSxUao5jqUhJBnK36XpO6Vpmen640lz4RAS2+ArxTNwEQ4nuZ5LWwm4O2L5g1Y5rt1W
9+qwVeVbd+W/ZsxFdlL1kp/JMmZM3lVpc18qj6b18/q3WdsDhFuYTHUAJ2SPl1utMy15CGHEOsvx
Sf7efHO6gIn95//NyGK92mbQ+1TDSKb1rjl8UDIY+fTE22zUrcUKk+F8Kv70YuBsvvSmwp2yF0OE
g9jKyc0IeqB/HhTj1pKY98tUL82yjbtxbQUB+vEgV8F4vGEbUmrTGmfBVWnFssstX9rBIerjHVSq
11dxbTu8NrQ4Rpo5qIOaNdSWmtRLeIxGP2lKbHizaoS+sAU/PlnxUkzaMWam5IQRNYQeP3tu1eNm
qrpiA6klCig2/y/wdpdfqdEQeJEbGYo4PaYVcgs6yM14JF1frpXvotBMF/SBMlfwkgCzRo2b2Uvg
YfkgPZpjsbMbGxzf183BUpEuLMIbhoRmDcAQhrkXm87v7S6XLEBUbTcKd2gHbeQRKwFU4JmYXuU9
CXvB4vxAUVPHQwmuDphlwgA3uZeXRveVExyaLVbLtY/zX1ti6S4/zjiZSR/LfJw8dfZDvG91fZsS
dd2IUJ8RDULoZC6NBGmo9H5JYtSYVnuGrTY9SHUvU7jrg43LZ9UUkRqUCiUc8PCXpuKckQC1T3PB
CtK22Y4MPKq3HhNrRsBKM8wvmkCM3l4aiZhT0tocZpwgemwrCJvb1oUD7Y/fxfRT4BsTDDwI1ywL
2a0V61MiaH4gU9Fp1qW3dvfr+qFZdYRqBSxW6LfwAr90JIklWS41TETl7EnomGSC4tPYiGRrR9MQ
JSiuZ9CUy55GnCuZn1Ly4TmBPHGkgSZ7RPrGiqONFVs7OJBygSTi/Aiuqkt3rL6p9DRR87MTfGC0
r4EbQHDPyIwtw467v752a14Jl8j4+UDOMuCkFq8Xq3agE4rym1iPPbaagrR2OG8BelfcUsVYDPVW
3AL+fOkWQ95wg5eMPMwp8r/djZKfZjk6ZanB9P9G7WLFqwtbix0hT6YthRK2hlt9inat7DVwkm99
qDUrBDiqrARseBQXHtVqIxVwkANEbfPAraQgctvqx0xevrPkzN/4UisQQ0jLXplbODVPcZhYAicv
f2tCBBaaD01WH3TqS2191KtPxviT/qE2uUAk7IBxZSjUmuHs0BPjhOzk6SRtrcDKybv4SYtELAuK
OIvBZJzD/g7uq3l4F261K1cuKkzABEuHj8tk2bmY01pzZlvMJUyZmwQflPrp+glY9+G3gcVNWKQI
yYTCgIVqBXTaef1+cA7/mw3h5KvHe8Vw8NRIjBx09sc+eBps322yjfi0MkAo9sdvR4Sjr4wond7H
DCqyUobZeTCpth9h/hJ8DWPgjcyRvNPKAOInEymQOU0K2Mll5RDpbXLTjk7qxqFqeB3qkh+uO7/1
BRfHJMgC20rEAtv2x3z6KfX//m///cW5iOR20n2kJc4U//eO0dx1SBb9hQmqBaRLJJnysv7eA5QI
pESQyNGvUsPbsdk6SauL9MrCYpF6Lcotf4I1sOhqhv1lJCGO131Y3eekYaAkRf66TF+0OegCU5oh
sYy/R+OtnH+Djeu6CfEjF0klUkm/TSycmLQRmc4aE10JIVXpdepB/jhRzrluZm2tqOEw0Emhw3lD
66LLTR9XnZjY6L7L7bdmcxZ3baleGVjSukx+NyhyRBbu6OVRGrr7zJTv4yD5dd2PLTPLJ4WZBPGA
fu1Z7y23te6VUPK2iqAba6Wrl0FhGnRNGmcVV9DHVexPqv3zuhNr3xzqOjF6pAr1ncXpy/vOkHux
VvmgnmAwezalh9Jiaqydt7Czq77QPwbxyGThG50MJdetMJTxpSk/j4iXFMYW57a4r5YbWIzt/sfC
4otIpeGMgtn17M/VrxyqRZfZg6JqPln6lzG5n61wy+KWT4vvU2f93Fmq8ClFJzt9Sruta0H85rc+
aYLHR6eq7ywOZZfFSqUNlhivS/tdrYTPjlrv5qRBsNf0kBOCh2UXz8YXBKNuZP8v6miMH4CmBoyM
jtwSXJJP5TyNzDKS9pWD64fhbdXrt1b+eR70Yy3T5r++H9cX9Le9xS0IOTupu8kt2BtPcfnc94/X
//urh1aQ+/NoRhZvCWUwOqhjKQbAmysdDPhEJ/ku3ZS5EYfmzTcTDz+In4SSzmJXaAEJf2EFDARN
8b9VOrszw2Jmc0pVfbdVTFsRFtUh6wZ3yqAYpcFl0VhJumBoIx6bQ9ozVaRPAXjDYD7N9tR7iiH5
nszM1Ue7ZbAh1Ir4EDfVYxnHX3tbaj2w/8wcBkGAHkDsnBKwPYxklZD1ON249YZYXXxexLb4xVw0
i3xzTAvdqrOcezjw0ToQPXjDHbc4A65ZAXGwnOWBaVqXghArVffvVD719UNX/8VlzHAvzMsU34Df
LgKNnhdFbId1fvZt/4FhswjeKzmE5GELuLYanh0yZ9CzDMMsH5MgVatZysnNB70+KGPk5qECoNjf
g969fjBWypiqeAeJiXaex8uLQI5bRhFatpHVApQNDvaws/2f0vRjsOMTHd3J2uo4rB311xYXuyG1
p2EuG2iQbVlyE+ezvykFsOXTsobVl0OdSViQQJnU/fsK1qnWvK1s1W3qs97uk/jr9VVc80n0bpil
opnC/xb3dZZBWDnr+bm0nrWYMbF4f93A2ubmAQ4JGkHZdJbNyqZTzNgqCS3wjGdfrbSqPdPKwnPc
I81y3dQKywEQP+B26C79P73bpTOW1vqtNHOQjJlx/OKxyeVDEEd7WT2XsvI4C3JY4zmzt5LpNR9x
jn4sNSf4DsXfX72EqriwyiZkftGqpn0Zh54TPcfzxszbihHmTxkSgWyKZGSp2mWF8TCqIehdy0jN
j3UZjAdt1Mbbsu39rTt8JS/hAgf/I0pCqDku3qhlVHcDoxAwfUb+oQqjd1oI6khtd3N1HK1bvxgJ
1PIA0ciTyhCk5fSP4P3c/N6GgLpNlMxVnYgeid9tcD2shJeLHya286uVNoceGhCHPqeiOF9DBGEi
WqlmFJ9iayO8rEA3gWm8WoPFR22n3AqNDrx60k0H5BeqEB6Ep86GBVt7p2gnvzybY7ozo/2YxLfz
vAXUXHcVFBHk3hygJRFWYfRy6vMSPCd5407BLzVhgtO4UdMv10/N6r6ixv8fO4uoRiF7gnyRHm42
TP67dsiyGyOaPjEPu8X5sGoJFgvGw4Uy2hLOZhuzZAwl7MIaeGkDcS8kqIvRPFz3Z2W6mQ/3yswi
pPUViNpSRS7RnD0m+yKkXWV3zv3DrPT/Jr1ODKj24IDu+0B/kIvh0JT9oR9Q3snkeW8HnScPW3S9
KwkWSDfA72LUBijf4kAhBldM9Ec4ULIdnSC62KXG+GTW1WMmd59He9xiF181CNKfy15UqJfCbaM/
VKEpMdoVMLRSGDt5douvXTLskq0hstVY8crS4pygEk31usLSNH1SlU9SnLgKkqWmTSVwOkjDp43P
u3JjASiGugpQCqWFpWdx4sRhFdMoH2J59uQqi/dGOYS7VJMDrx1T3x2rpN0poT+60Or0N3n/f6Sd
2ZLcxq61n4gRnIdbsoYe2JK6JbVt3TAkW+I8z3z6/0v9cewuFk8xpBPhfWXvRmUSiUQCC2uF9Z1e
QeO7ROm3oOqmQ9RU9s7ls+ncjGqJ8RYmn9fMcfaoToMhBC/b4gFsrlsvjav2H28vfiMmANvm6CBl
BC/SmhgJtq6hShTmHJK5cQ76/NyLV3ZYPUdU64+3bW3s808lBiqhQllnDVguAsxPFXHBKLQvTdPd
RX27MxK0MaTHk4NeKZPE1HEwcxnOk3IYZKsAXNEt9T0CLm4wkO6bkH+mXqHSwK1fy/R1yUsXXNVf
6ph44TQdLIqHo1J6xUzJudv7TRsf8uI3rd5CwO4psts2o+Wp9ucSL3cZnTA9jyFNdsfpY64abqEM
h6F71zQtviZ/TdTyi06cSfV45yLeOMUXv2UVNrogUWc5BNwQRpl+DxbYcuV0rh6svgrcbJHy05Qv
485bYfPDo7wmMBsED3v1UYo4qsZu5KPURtJ6VdSS7Crycn/bvbaSNZSU/jOzWtsYt05mV6wtHz+j
EOWqJBVy88MOfwSy7TVMoEWWdifVuzMZ2+uzwX+STMmM9l46XVVG9bLo8NlKsaHSVZu6Y5bFII+r
TkHCYlCWR2g+mz8SlIPvq36S3vEeTY+SVIeeIgWJZydt75ZJEOykHJuep/73w1Y7YvbtHHC+gZnI
BYoC9WGevv/GCBNH7o0RsTtvMqhRT7W2sdn2PgyPYWi5/fyjjcDa2tGvR8QLSyKYvbHUtenIiA30
5lP/UDPYbgb3drZHj7V5Qki5EScEysQT99JI2tdUXwT8p0sCz+hPHNKk/eZkD0X59bbDbrrNf5bW
vAtq3i18FwK8Yo0PS/+SxObOkRC/dVWFoQDz71rWracwH5KkS1iLAvY5VR5y1EZz60MifxKXiSBV
YPT19qK2t495IIaywX+sCz9miWR7NINkWRj9Pi9tED63eXAOncDN+zE+62qffL5tctPLDZ4V1Mwc
brHV8SvVpuB7kZ7V+l8p9IFmAjJxD2uwMXCMm7+xsorii2nPUz6ZvJbGyNcnr0wOY5G5ky4zODIx
hai3rrS0H3uShtFuIndMWxeRS5gepurBydsjLFHuaISe3kwHjQ51ZxyKPuDx2n+0lGJv9ngji+L3
in4PmH6msVe7MkyDaO/ye+Mqck3oZsbob017yOQ/uyfT2ntbbH4DkwQCFRiB/VkFgbhLWEovcii7
eZKLfjx3vYpi3ujsNMb3DIl//yYGDNYkd3nJZUqvyTOsZ6sjOwznHS/ewqHqYFC5rlBTUFjYpRlE
cm0naTBTFw9KXXhKcZ8WvQfzC4eniM1D2B0/WsVekr0ZEnj0/xzfBXckTteb1ZVZXrVkC4zvqs+6
FT5Zg7NzJWy6xRsLq8dZZjHGpjMX4fdO6U6a5aqx/CUOHxGGy1w78id9L/0RjnYVhN5YXAXUuQji
ahawzSyS7iD0YCJuOEKEQT4Wum3k3JnjfaLIhyXK/mjr4NPt4HB7R2F9u9zRRFczObVYb2MW92qX
35X1ThllM4X+d33oIF9aYLqUlECQrtSj5vZL+IEh1Pedbrp6sgcT3HZL8IHQWFOnvJLeGGKpHJcU
W2Xde00ynIfSPETzcg8DBpJg2uhRvv7YOP3HqIn8qN+DqW3uJkRs1GLgsbHWpBv2KFmSIpCe7Zy1
rgr+8qWom+nb7W+2BRSh7kXXCCYmQf22On0OHBJaljAtRsXEW+hRTLlyWAwy5lD1yuqR1n+HYoT+
oI+f4m45poOMtG1016WaS6P7NCv1fZMo8ELE/hiZX2//vK1NePvrVmlI1UHhEU/8OhkRkLC1GcR5
vW1h695WUCcQMHSbdGMVBrQeitqqBtyaZ/chkrFJXFNPYDr8jkuQt8xwV+jJ4bbNrYv7rc1VYEhN
uyiZpmfPw6/JoHth2nt59SlgO9P2x21bm37MHBzgPVoIzIivEtNBz5rEQkPFt7TXHOBDXjv3ZTj9
lQ4GjKvmkz4clQa2r8j4EqflXo6yQUMFVOyNefGF34RZu0yi3A5nGNMHF8ae9ExTBvx1fR5q+anr
XkIpOkwmgKPmsaayXIzR4DY8nKBwPER9cwJ8cnJIMZZg8fRC2gnRmw8Z+DqYLxeaDQAbL39emppa
Uzq8J8o687Ig8ob2RTFKLw/ll9ZWvCYIjhDABfCw7XwXse/rWP3W8iqWKVnLZLMqM2Y2Lm7MPHc0
viu671P1vZ6+a9riygV98fpRIrdRAv3Y7h39/2XtgMkhcoWPbs2yI6shvAGMYfi9XHlW/VzahYD5
eMO8eIsKEs6BXqd7bOLh7vbaN/2ft6lgYqA7vy6odbkxDkM4Ctlu1c+N4qyjEdKXjWvZ7blmuPy2
ua08RjyF/8fcygUzhQm1WCitZOELU1FnKXp2fgeISXvpPyOrOLrEjanArMrDVIPmpnaeGuWrkj/k
DuNd0HjfXtHmBgL5/Un4AJhidabtcqwBZeM7auN48XhsjMRL5C8VJYYl3rkh9mytdo/BZbtoxIs7
Lo5Jy6Oi/TZLbk8Kbur1nmje1gWPoPG/C1vtYpVORHxhLMqHk2Q92Ip6AqTkZZyF21u4HRffmFpd
LRpMUaEsqTw+oTltysdUfQwMhtKT0putb6RnQwICr/aratjJYjb9kbFpHr1Cj3XNs7pIkMc5BSFR
sSOvQ98hrr2x2jGyea/xRAAUTP5AF+IysNmZUypdz04yM3m2w4c2yQ/pQKgNTt3wqVcbt1Nk7/ae
bn69NzaFK72J9ZZZoTUwYtNp7nP1C7oSLkMxZ2bQXn7DEFtHp9DidvkZ2d4YAiVuQwFRc4Fm03wu
52EgSakWGKlCx+36ciev3vxgiOgicCuaSmuuv6gLm7obuUIzOCaYCB5iqHf26Gl+ZlpXFwKQGzJO
nYxzTVpnyslQdkK+ZHSyQ2e3/X1g0WQx0DjOexs2sQyyI0Tel7+TNoNxJXIH5QQD2N0CFcps79XE
Nz+mw9WICBxpw8/y75s9bjo563sHL236d3WbL65d9q6uL0ct4Yq+/T23NhhubYoKgqiSXuyl44QG
xF2BKhRC1B86pobh87B74kWgWu/vWyMr74Ryo2vjyWDYLKoOiKHlgBtuL2MrVL61sMrrlDEZ1S5i
tncsM0/t/1GGsxlpbkeDSAWQf9vY1veBAE4I3dCwAF50uWezw2syJLmipVx6dQGn0TTftxHcZpyG
26Y2Pw9T9xpMl+CyVPXSVEVjmCTAZujWTLxGPRStfYCA6/9mZHWn5RYMRpHJ5hnO52Jo3Tg+Zoz3
/9+MrC4zPVBGK9Ys5hqHB1tSPLN4kpq9kyM+85WjgZ8TAnIkVmtK4qVPEsNZGCgYzPoTRTivWdLP
fa8/TKp8bsvq75B25e11bXoeALOfnDkomKycYVAHKdV4yvlxXPuGSUdbu48rmg7AsyiF3Ta2eZCY
hoZyip4Z8X7lDpoe1G0He4Uid1yWsjWe7USrdi6TTaeDulZw7gCjXjvdkGtFJE054wKpU3iChd/T
zV7hwhyL8+0FbR4lZmkF8Y6YP1qVTSYpcYxGZjLBYQK70l+bKDxNfepayQ6J2/aa/jW0bgF2YKus
oATdXqHH3QzT0Rk/p7s8QjvLWU8fwnXNo2Zh+t+wAohH7W+N/SHK6mNuhsfbG7flCbAYg2yhjAYj
x/r1NJdZq0O85IfdAtDB1Pv079KU9hxuy7t17t6fjDYgbldmskHT+97kehjn4XGWuAOrsPoe9cqL
jjYW0zMfby9rawMJqVAaMLwFHm7l4Axxh2EtMzxTN41X2N8TJO1DqT0V4/NtQ1tjGCzqP0ureJRb
YCdHuYWexS5tT51hirWc1nhudRvictlOvWpuuns9TAfAo8733gxCr9dkyYPlyE+k2vRaGAB/4zy8
/VWraCLFSYzEJueh0l4t+x9F/kpPJsr73zjhyMQJfmpGF5FMv4wj6ljkCDt1xBF0GszuQYT7sQt3
otVWNGZkUaj0mmi+rBNhM7PR31KZM1BLmIBtVKP78ovV1Q+tKh2TnsJovKcyvuU/nAngoFCF4UWr
p31jhF1hz+C0y37R3Gj4oGq2p/SZ7E79Xpjcs6VebiJQkc42BAqdRv2fRXzss+QQ8mIPguVw21m3
TiFVMobx6PWrMD5dWiK1KWVpRjlEUyc/MRQ/SKQj7APnLDNPVZbutM+3HjCgRGCJB3uoq+t0WFca
vco7sIdz7uSu2Zvv2gneWOcxMoSMwZn/14MzmTsReoNGFqy20DMAtA0p5fpprUeZOUkR0ztGRNkn
6p6DuH1f8IrPbe2sGRQ8l8LLy+RJrsdHcwnceGx/I/w4CFIiO8MIHxSElxutzkk8qxbjPc5cP4y1
9UeeaF6VDndWvdei2PQeCr9gBfm0oEUuTeGTaakY4HALWD4mZ3xnAfsZZuPJ3k2ON0wJ4R4dzkh4
GND9uDRVQEXkOMhO+nbxajeLB63zoS4smr6fb/vppiGeaiAtoXwAen9pSFUqA8JivmCtPCHA8KHI
fxTzg2Rav/4qhFcCrCJVczhZ12hpo7VT6lbgfXVJvg8BLOVye/6dSawLK6tTV+tT1NpDCcaXulJi
PceIdyblHqvnRpC8sLKKItrSRVUkwLfDIL0fQFuZ0kdV6kSXqujiQ2B1O7F/65xhkTkghDvEHbD6
StU8jkZcCay5ZfYuIm4waj6bxusM2Y1cHcumdMtwcGv5j3AMXaDk97e9ZCMVM3AOKuIMGHPeV55f
OoU0jKXMOdcnt8p/8BLQy50azJ6N1XuwNWksqD02ch3+eetZs3XX+HW6MsEdRDuBZzp3zhoFEGcZ
DbGKCfBE/WEV1Aqa5wTSutu7tXWmVKj0CchoTgLbvzxT/VLLQ11mpb/EennuZ7Nyg1z7Xsn1exgW
mp2bZtMaOuwMT9KAw9zKGqSrBvyqQLLD5b5R4bep64+9Fh2Kot9Z2NYnUrleqHJQenHWwOxaVqvK
DKTCN+vyWATdA3XVp3TQXm7vn/Dm1ZOQiab/zKzOl2q3U2FoSemPQ4ZY54++3iOR2l4IDBCCV5BX
k9jTN+Wavo3gkerTkoW8YsB0PsvDj9uL2LiRxVjWvyZWTmBNnb3EjNX4CpNGiFAMjet0C33lYxpP
j9akH6S6epRy8/W23a0smUImcHb0HMB9rXFCVUFC1VkG865lo52dClG0KtZ6Nw66gqhrE65ITs7T
pBqvo2Yxa1RZXlokGlT1ln5Pt00orM8Q/9z+YVt+yswVvLD8KDH8c7nnVTNGo0Mp0lfr+QxJPwn8
cpq1p3LZK/ZsgS3ho4RHRKRCXGvi87/5vJMytCTR+KmSGPezXZ+W9F6r7aM1OsgdeDLduzF27hiK
98IPTmecAms8zGX8YbQnT20+mvoeDGXLpZkRROOT5VMeXF1MzcwgZxiXpV/URu3ajR56kR78OvMu
b8s3VlYHpxlHtRw0fG6a2oaY0xieik6Jawdzdbr9NTevJO4k5l00pNupblzusVaWaqwsRUkB5YdV
K94IgKeKRedtlBn2f6yUu0l9nAtwlY51D+HzTtjbOsK8U+BuZUyZFGm1o/NY1HnX1+xoKx3i7Lw0
wSGadtLqPSOrDTWmnAlLqyn9ElAP+YQ91y5k1be3ctMIj2eEh6Alonp8uZOOHLRaZk0YiZ5543p1
81QMvy5rznUn5hG4voVa/CqhdMZ8KbnCK78K29K1sqdqSL6rBoMt2e9cf8BOoJ/lsQg9rAgEb05f
m4S92XV1hcYZukmF9G1W/1by+JGDdXvjhIut7gmit87UIPEEhkPt0tCcyLHUph1Cbjpq3E4lnaQu
fLAtUuVkPBj5H7fNbXynC3PijL9Zl9UFOXWdtvTtfnaD8quS0tjYlbfcsoIqnuhs2CQqa9BgMOU1
iqEyfg0Ssujac3gXG+nOcNHWyA9q6bxh+D46AzHiV7xZSyBHePRUVX4r2efR0T9E4eeqj59MpqCW
tjqU5VcAhF6RNG4b5GewBIiBdzuOvxEUWeVP+TRmTkEUXP4IUMtFFvdt5dtldV82zUOxx4K74SGM
oshCH54KLM2vSwuUyfusT7LKbxB9qIN3kX4O4b/U8sgN0Jm57R8by6H4ypVPY0ZDD3i1HAttBNvK
5oqnvqItB7y//mJEEU+Q23a2FkUbFyUtRhXAIK2C0qj3wbLMKvHC6TIkE9Ti3hyL5DSgLOgGFRMp
9hLtKZhvLI7ckpYGq4MY0F4d6pxG0zjANeIbWXVMBad/m6i/MUHJ1iHxrYtBHmbbLz9Xp9iG5ExO
BWLbsc9dJaUPceRID3o5tTsnYGMTxVeCA4qc2TLWPGBFI/cUKan/x/wHp8kYtAe97mPXXEztVBQI
Elllp+08grc2EYNUhaDyhJ97tYlT5/RSHhQ17L/NVykSwFwnON/2jo34AdSYuUkqT8zorKHVcWDI
zRTpNbz4TzZDz41TMTP8G4QRzLnCKItEiOogA7j6UsOstvYYN1wnyZ29NN/z5HeG6KA2YHLB5kuJ
5v+lDa1TjKbXqsaPB/McWtJBqcNj3wd3tzdMbPrlLcIi4PymIUS+DJHapZmibFpIeUNea2boN/oX
E3HFJu/cId4jXNqztN60pMq4FqMSpPZHK/krDxgFMd+n0l+3F3TtZSyIA8Sn4QXCeb1cUAVtQNhz
1/tSihKFdShS83DbwrWPkcNCJsndTsSDcezSAu3ZuatMLDTB2UKptOte7WjngG7aoPAl1IP5OGv0
qlwXVNlCi8u9ebbjV8jT4OO+vYytjQIw+q+JlYMZatOG9WTy5VFFKwYhgnzbwPUHh1GB0y5ci2i9
di29kKM505XST1uUoCJT7lHNrGhxVlXiTdK47NSJ9uytvnxYFPok04vxzTLQPFuvg/spl/4qZFBx
WpM3OxWb6yeuWB6DpQwgICGhiv19k0TkgRQVvbbgBpI2HgqERVydO0EZm6M6/FNr3WFSSskN5nHn
yF4Hb2FYkPRz1aJxIHznjeEhWGJLC8iYwQzkCFcUIcqwT0EbeXH6fPsTbq1R1EYFAyIjBGtuQoYn
kr5QuWwdq/Fz6EjQYQzgKbXzkwr/c2lbrrl3wV/7pSA7F0oRJNCgmVf7WqalxoUnt76mfe/0p3ZP
f2Bj+y7+/mr7CjVB8U/j749TzAPxXeAm4fsydlN7Z/M2/JHYzbZxGwFUWQ+wClYjR1vUlgTvnzF7
hy+g6AK3617mtbkgYQa+QO68Nc9vnreGtUxB60emcVdZjFp/6qXSW+rhITN2eh5icy6vCz4OlUO4
PdFNucLAltCAL6ocd1wXsVsyKa9HZJY7IXzTCJy7oj4lxsdXqWRTSugz6hgJ2a8yeR36U9a+/rJn
o0Twn41Vbiwp0FSgXNoxoy57dpY81CDrJihR51g+RtV3bYTSvFPjnex107lRRoR+82eesnK+ZtAD
c57zjpnpl6J4Hse92t6m0/Gy0fjz1ELWSnOZXTKtUradL9cfsingvT4diEiTqh5vb+DGSuh9WbSc
REUH4rfLKNQUtayhkdP7MZOtRw2tpfu2i52dmL7xVKPVI/D2dPVAd6wvkU7qosDp9d6fi8XLnOy1
jOynQVFOY9qhaTe+zH3+oi/FgxGfzfRBsV/N4cvtlV4HQSAlQBcEgRdvgHWg57qia2NqAxPfQXGM
6JqeEkmleqeOgduoaXaMQtqO0PjeG9Oc39+2fv1BsQ6CBtFAhbrC+nR3FZlOV9uDz0SLNziLm8ln
blu3MnfS8w2MN8097hMaHLCukQ5eftE2Dhq7NYfR78akTqEjzOoHWSvsYwEFmBcvnXNynDzwQKQ2
bjWFykmS2/J8e7nCyGWA4UeAsOdNQt5Lq+LyR8RKbiYdjuXnS3CYQuZ2k8mVGn3nHG7sKqUzmkn4
L32Kdf1uCoJiNka4iuzxmHxoQzEi5EdVsWPm2nXE8wpeKfhpSbMN8TPeXNUtpefMShvZV4xafqy0
fnmKJKYTtCH72lnwC5qz3N7p2fwRcKq2kyds6GLaeA59VFFy1qz1IqtlWOyptBTfgAVh1uFjXz5V
2VP2z5gc0kdneZnVxEX9L+hPRvrQvfCHznPwafhR6B/T4F42Y2+PbeV6320xvufwYbkWOdiXG5Kr
hcEkXaT68dRWx7mRG+vZKZKh9ozIKBmlqSiI70SqDceGRgfaAQGi5lOvO1JDr2ZDly0waluDqzEs
kjs9A0m2Cx2Xq9fOocys47wkx8b89SgJDBJ2YoaFqFUwV3O53lBJsrLNFMXXcgllhNQ0/Dbu6k+3
D83GroI/ADxCki2kFlcnt86aAUxsyK4WsXIvD2YjuSUDNG6v8aQbmZHdiRXXp5Sr5WcmQKOPFYqU
5I1f18ky2VY1qz7zUCrkPCbEHN+yxmjyp2QqY3vHk39Wqi6jAs0D5yf5CE3Fq+5JiXAz5Eut4svm
Ia893UJQwK20A0SgaAw473Kg+XuKzVub+tbmKkOQk8BoRrtUfk5pV+OH/lAatQeb4u1vtxEioFDD
K4H/MN1uq5dbmdbk+hRjFN/K9aHxFqNTci8rm4LnRJbWpQdEEIZiu+qWQxgtjKXkEiRNt3/EdQpJ
Sqz8LLsynEwr9fJHwJ1vS5M08CMkRT1TzbAPEwQqJyVprHtjiU9jr8c7x3LLpkiNYXjhpc4I96VN
KD+XSaMp4E+z7c9m9DTTQHFLzWkgFZZ9pLJ3Frm10zSIHRIJEDtX0qcZQsR6B2uRXxTj31HEABO8
UmoOqguCqbsiST2pbN06bXa8d+OwcAtw/Lld6byvIYJKE6lNPBHzACZJR3sau6+lmjtel7TDvJMv
bTgtk+VC+E4RSO81i6ST5+R/8LL6uhy+dAODp2l97E3oJUgZbvvMdQLIraaDWaaGLq7Slc+ko1Q1
A/Q1cJrq0dfabIaTKjXyzuZtW6GWB46Mc7+GAoVGXC4KEcgHyhm7+Vz1d2k17oFTtz4Rj2r+EG5B
70Zs65t4No5dOWZWovl2hhq0rPU/9CjsvBrw1v3tXdu2JMYHQftRvV7tWsVJS5M001DiNr5No/Fx
Nrp30rAng7Zphluf5IPMGYaXywXRMaTDlaE03y4qzBJT6JxFEeOuquVlp1QlrrBVbGYtQhWU7JiL
fVUOWyLZkNrQVH1jyB7AYnha/UfdyF4+fNAk6cw/v7yDNE2IGgqTDIgirpZWW5Ya9Uwp+/30V7Fk
rsPAi7rHZ3DtdjQK8ThAX1T4LHtlRNbRcIU904QuEe01p5r/Sswp3QlIm0ZAk1ALF5Sv9uqGKeMG
f55CjOhtLx/quqQzM9qVHf+OIZgzOeQGBf81Ct/p06osjNoUTF21pxY5eU+4FN0/v/pl+Py0tCBt
JqwzC3TpdPLS6Ak6MyaaPG0uH1vHGuq7YSYFcvuiVpKXXzeH38m0S6jB8969NNd3QdOWUWT5mdX0
7mANH/XIvjN/fbge2ML/TwTEBJm2MrP09QjdZGz5kVT7wgq8Or9cVXGAl1HwgndcSPGtvM3JhGi1
FFrIo8afebQENGKsf+rM3pvOub4ehCGoJX/WDgnal1umoyI5B3Zq0ff50qbSpxKy9hwlOWXv3b5l
yKDlyM2Abpy9Fulpxl4OqgiyRrN0vHCEiy9k1FWGw3Hv89y2dKU2M4IKk3uZzwOfy1Htvmh2dRh7
uLvsvbv1OmEhUfl3TVca31FXOzxIsaQFT0rZvIODpJLad0pY80jd4VPZXhVBAVEPiDnXb/Gx5hgv
NfunJnHkFaEanZoq/lDmZfFY2O3Owd0IRGBzhB4QwD1KyquD20PR2ufySNYQ0Tx1JSV8tQBX/n37
vG5aET0Z8kwysPUkZpyqRlCotQojR1LVbqGpzVkh+ft+24w4LJf3EbL2P5GibB+55crH60rpwiqH
CrazsuyQOEwKZJKsebWpTMfbpjZXBOocsgSg58B7L49TGatKMbYdmZ0eDx6EgwOcAJa902jYtiL0
xwgPBHDx798kJ5AELrYdDYy/J7nzAv1IcjKLyD7cXsuVd8MzSNCGyRmZWf63KrpKIwxRITQlfp+H
bhPoLy2Ns1bjOrf0j1rZ7mzdlYNjjgcrJL5goslSxFd8syijXLppDrreT+FYzog/TuF4Oaoze6f2
avfA7AomRQc43M+5xEtDwQQYLlHUHkGy4RWu25wilrQnRvUznl04nbAiclTYIUiK107Xq3NVhn27
+I1gFfRMbc5CJtEH/VsGSWl3MBKp0N5Nkj1kj0mS9C+OFtnOOR3MzHoqg1I3gMVp9uKS70T9odUn
8x+tq4zqGBhW/MWGfPNTGcgKEt2TAFJOba+/08Yx7Q+1pNQveVOkMPJWpfNaTpH2o5zL+m+jU5f3
WWKnn4pUbZ6zbpaOWRjkCQ9orfo4wGRJ3Qu9sfJQLf34klBLfT/mydKBHnek/jhQ1v1bLcr0Wz4H
8ackiLLCNYqqfA7SRc+8ajHMJw1kb3QE4RlxxiBP+DNKVQJ9MIwyvYhonE/q0g7OGRxdZpzyoUzj
T3pZRKWrZc781OiNpJ+iWJWYeTS0b2aQyJ0bAT+Qn5Q6zp6HHKrnd0Us8S5e5BmGp6gOaAxk+Sh9
CuU4/XOxhvLLaLXWfSLX8594eZq5Q8VTyNNm5gLdmCXmhzYvB+UgBWXGuOjQ9x9DahfyabK1RDnk
hlInXtcVvDKyqGtzt+5V83O7aFN/bIukDFzOv/M1ilGHuOunOXGomy3Sc1NJEdZ6M24PodFYDaKe
CbRqC/I/f8VFWC73PZtnor04at39PIW5svPo069ScNxOFJho1HFhgFS59PFYTaJWHafRR8ysgLJ5
HnjI6qU5Rid5ccbsECSW/NI3EKy4eebEH7uys+Ij42CFzk8v+RZK7Qwt26XkX4MqmwCApIkKWDVh
1w2laBJ2hfraQUUGYThmsm0wb2bGueUqqdU9kVPI7PPMEIQXaOR9HpSB8hP1yfwIk3/9N6idpj44
ytJ9l2AJTw/FYEMGaRjQjx6lplM+Iavcns127L83pdJLdwyc5P3JaodmOndO088HDfx64YJqsV6m
dpTlAyNGYXYcpmUu+VMtGg1uX2tW7BUNFaOdJG0jYvGgolAhsMUi47zc5GQeqqgwqUyPZsVk6dnU
otNQf5eyPWr9654HsFLmHRgVoYNDS2/1RrSlYpjgq6M4nYTKCxwQk+tA3Xyak0o+FjlMGnE/dYlb
FzZ6PhLxog8s6VRa4DN5eIbHUa+TPXaejThqiy4EVwRPIlADl8uHgTw1Oz2ffJ4QM5eCBAeOaf74
1UuI0T62F2UKWnNX9fKp79uyj/XF52F7YpQFatDuoW/NXMiwOlDu/Lo5qok8HagPC278yzUtizno
5RLKfglc8H0vOttWhQfnIJbJtRbL0+JJ/uWbj4uIeS0GDOmxWOurIrNba2wnaYEBMHGOMI/nd21T
9g9Gq5eUGI09pgFxk15eTcIen4xcnPfLGic6tFPJR41kP0piywtDvXpyBmk4GPMg7WQq13FI3LGU
MwnUMEit6QatUaN6pyayLxvBfG+YxVe1s8fzFDtcOcD23hWm0nmZItWn2x9y48gIHCwlVO55oL7r
AStZKuKwVLUF7HftObV6lO3hbuyd515wtMDKpU6fhi5FN/o+LtvJjYVwQBUkz7d/x8+Pt9ps4Eek
M9AUMhu49ijQMK0zdIXi6yRb3lBSPnet0RzcZCrqY0Qn9dhXjekRLydvXuLKc5KhPeVxj/A0empu
Pg7f69jSvV7pise8l6UnWV6Wz3CKjCem9psDfd8MMbnJuSvqqPpYzHXnzsUcnOA/q9/ZYdl9vL2o
65OvMcdDist4KvU+U3z1N6maXMVq1TKb5GvT/K5S6z+6Stvrx204KVO9QHJlvh3gj9VJrGaUCMhr
Jn9hfONJVafggD/H3yy1d+5uL+falFC/MXibIuxJi3EVyFBdjstIq1S/TGvddYxuvoOyJPf0qZt2
zoP4U5fewHq4kYGxcPHBfH25cxSvItbsaH4jx/Wj2rXzUR4M86XItfaRO9sUs6qdZ0xm6DnLPOwx
816PKXCLELoQZOYfcOKrm6Rx6Mlogab5ykSLD6q6wIEfNf0moWPrzMfWrs760rqVPJ6GUBBt39/e
6+0f4FDb4niy3PWokc0krJNTMQJaiNrsFB7TfvIyuYY6fXlV5M81lICFpTGebr+XxxbY4d5DY+Nz
i342zktXWegRXX6Dusf+PCjEpDIfPjcKk3tUQWzdi4IArOPt9W58cHF1814Xvkw359IYA0UQ++qd
7OcyXHFk0QtcOIOun6y0HV9HKQ6OrTqkp8JKck9bnPJ42/51jkL5SKjwoSSM061H1OxokgK8SfaH
VnEejTkejmaZtGSdZvalKKRyJzRcB3zsGYLyBwkRXp6rnChQJHmp6RDQeEzMO+hyi4cwsDNkQtXh
Q5YG+TspGPX3dgll3O2VXjd1VfaXfabvyZTTVaqgZoE92gNLzdTIC0rneU7m1xL2v6QfPSNxnqMy
+tQmEBfqexibjVVjWvBN2+K2WV9zcahHky2x6louxI3tBcNfZeLrZupWVuXF7fm31vqfQeHjbyKw
FgcUiXoMOvXoSvVfqZ2eGCd+b1cSdKYtMPH4oajrwh0tZcf2xvEBOQCKgHVyr681qxZaFehLULQx
czs/qGmoeGk+0I8cjHTH1DW/KAPYQKMoD4leDB51uUxGfM2Jh7PqTyVMopVbQChuQzu5BNk/cty+
Q6rlIKX1fVXHL+MSHdVv4zj8kTjtEXa2Y4BuSoT8xZL8YMbuGI57AJmNwwUuhQIJeAohNLyKJDYV
sSoBE+YbGtyPZunF9ZekoMXW7IWRPUvi37/53nS6TLk2qMel0LDJw1NndqfAoNG9p+K4aYg2FPFR
sAes70KGjp12ChqVMTLn3dh8SboKfS3DNfaEkzeODDQk5PQA2hlOXI/pdsymJ/1Ms7DPvxtIMzkK
hYzhEEdHTRuPS7cD2bpOWeAOoElE5BcNZm0Vl5zAsgZDDzXfSLriLrTyz1zFe9SUG5cbfWsWZbF5
rGndgFBSyYRAOQXcAZ867OL9eA/WA4lKcCQIB8TGcjTNqb1rwErc07nsjzNp1tNoO91nWrfDTs34
etFMvopgKKRJBN3jpdd0kaQPUZPKftuq8KK1S3tW6yE93A5G1wEBXRvQJmIOhork+opLwc1o2jQp
Piz294sZQMza34fmTuZ07S8kaEQbjTEYXt1rQAL8XlIqR4vip2p7hFn8VFeGwGg9zvL0NajVZ21P
xvb6KNC/pGclxopILdczYbnujM7ADJWvA71/Vqp2OKRFYD7YJsgwaTQn7/Y+bnwterOQBAJzE0KW
q9xQJpxqHTU/X09TBeJUq3oPebMy7WQk12ZowZODGuI0OHyxS6fIpCYdonbSfXhfDESBqCWUfW7v
LObaKbDiYEMg4kk1VwWoxcqLYOo03f9/nJ3pjttI0rWviAD35S9FSbVItdhll+0/hFfu+86r/56s
D3i7RAkiahqY7pkx0KFMRkZGRpxzwh79Co1YSfnFqXSeq6bRttf3TaSspzk1DoY1KkyIy5yxL5pM
maM4jY2DVLbx3igzQr2cy8x7V7X9FPfT11Dq1q6mS+tjlD3YT9IcWhdil98F5NG3/CwvWuMQ1Xqf
ITYcx2DVqHDqrt4UwZqI1aWPxoOdFjQeQnV84RtFPnXlPFTGYc4qY2MzynXXNa20u76TlxYFz0yI
VvFSBTF8uigHmZi5QjkT6YTcLeZHJwlulFj1rlu59L14NwLlxsmhZi16S8hZtAYC7+YhsiMArL2e
3pqpNtzYfhHeOC3FaMCtH8ZzcJ7YNxJTOnbwpBdLK3Rz7EENG6gQlr1nh+F4z/OndCfFaVf88UIi
KmyBRmB1gna2+FjaZCS17jvGoYL/uC+ySbpPIR3dwKTqDp1VB7c5pc2bSTK1jT6o8X02TsqaNsWF
u4gOHgKPCn1kKIRLGFk09oHc+zktfjkn5R3vWj3Y6vl3RBJNNFoQeHUDk8o57M/P1mpGfMGVqAtQ
qaRAKuAM4s/fnY+yduTAn2UDAT4rYjBLOHp6OIUuiWW5st8XTfGQpH8EYI0E/NRUMKJ133U2IAMz
tOV7Q4Ny/xRPUaq6jtSP2orq9/lRtMn0gDgxaQ4F2SW6JUvTsEK6xzxIhe+/1KnV/C1HX15Jfc8X
JaxwbwshMMHkOF1UM5sS0VU2EWm2659q72i7VKPd4kZJ060cyIsrIg2DkIJCLfXEU1uFJRlpKqXW
wWnDoXapWA3Fbihgza9cChcN0ekVSok8IazFIVQq28ibni/FNZp/TX0ru5EluVyhUZ+jnAVgQlSk
BaObI7hYTxPTbyhgbh+MwCm+ofgBzjZupMd6qPu7bjDk+2Cclbt8lKZtDIN5l8Rytm+yrPtUKemt
Hscpg4j9dGvFlb+3pV7/IbdJ+xqXU/lohYPp9XWb/LFoba3czRe+OjI+iPrxKQRLW4TOd6fGGmre
tVHjA/1k7HARUMgzM+OzkU4rn/xCjOJw4l2CVW/waF7kw5010gE0VP/Qcn0priKH4TeTuzrdUhSI
fleFUB8Nu6r3NLMP852dDMXXPjGUtSWfKxerNqkjiSoeQUt22UYoUiT+5Di0GVAcx14Zy+NLLYVO
69lBsgPw4N/0zN7ykoyEqx6kettO/kOUOfUjAirJMU3sr3qNwEZK4H+6flNd+BykLzRxYbvhsEvp
ZlnpeqftAhuFA3N6MQO6YkUWlM8zlYSVo3F+KfLYAikFoERMW1iSe9tOlHDyMjkOTrYxs98aUoY1
KqJF6cBh/3BwAQrKgxppVDJq/n7qZpMWNJ1RWNmxsB8EdUOZUaReeXCd750odlP6on5LnFpWOlkK
fZ1EZZR9TmMwG5U/utLPGzNYnfh0lqcjEkVnDBkPzs25/rOGwqsWBkV69LlMH9MkEnXF0GIggxHf
cXTWRoOflfR4P9KrEa9joWG7pCOGspUVXdUWxzyT9c8T9Qmv1zvE88Ph7+y3xmbQQWYroeZ8Upk6
v5KjiRh5ku1incSdKi7xgbr44mLoKr/V6rYvjn0S6Mc4n+ctY63GfRO2fxOJgb1FKNcbVG6Uz9cP
w5mHCsNCxZxsgrti2TXSOqRC58wpjmMlSEeaFpRoNvl+oLiTSqdil81t/Tcuxw9TCzBMgKKMyitM
yKqeemskgYrOlbA8djOy3vDW5C3uFLl2OrQrB+M8LApbwJ0ARRKBYbie2oqNHLlWLSuPRjX4Xl6X
DjQC0jSlUJQngK3hP7uP9Tu/HePUtYJIfVKcMb+5vtNvL+blN+Zyp1SBfAYEgMX5HOwgpJNelsdZ
qc3PcM1QtTNG0Ty3NDYAzlA8TPlOlovuc2Z0qNZEaTI9T0WburOTmHetZFi71nd+qYA6d7Mz7UYY
IBs/acuf13/r2TEXGyZoeHQVqIUto3cZ9YbD0OjymPixvk1V+yEny96Xua39um7pLHnAkmAdczFq
YmrdohZITyNRUAcujrOjRF7FSExEbcdsJQ6fBxNxugQ53TZU0YA6dYDIbvwqMise4YbfJl7V5yql
zdrMnttGjgc0v1tjjVdyvofgYzVgmCSwouCweCvzFp9STrXJXLw5mD/nVTKGLpobUvVYjkW8xn46
NwfTCpgVqatu286Sp2l02jCjA2MfmNII0MeiX2gfZQeksBvJYdB8GCcg4E+cKP4NDrfYsgpV6nVT
SZNtHQI10SKXGZ9xv0PPMwxWMvNLC6OrJIh1lGPP8Bi4zFwneWQfRiBmG9R1EUQGqpR8HvyQmVQf
dUdAmO+MCXd9l6pRWwsN5gvbhw5kicuLqnDNMbY/HO15ugEiA6YD7gOptFMrNnDmOesl4LlVr+61
uUbJGS+CYKWHsTsMFsmC0eqFW2tmsgJvOQ/4pKHUougyiB7+EoPc+IwaHozQQQ5i9Mrev4/GiL50
8zL3yr6SXj68n0wjNAE1gg9GrGPxNgjaqRhiMsRDV6WT5U6GnEqb1jYT56M5NiNveOOgBw4IUJSM
TrdUtyuFN0hZwBxLbiKL+1rtFGnrqGtNoTN3XBha3NRmZWt+bqBxl5q9p+b/iuHZKqOVu+IsKmKE
FyKUa6Hrh5ucrsb3pyaMhPRDYbawkIviJZe7bKX2etHIG9CHkjaq/Qtfr0MplXwb7ZGujwDSGUEX
Pcioa+QfPVNiMaix8W2EmM5ZZHJSSkaOjV5fEPm3Q8ZkZZqmzYqVpV9zq+PTpDHAiWR6SotwG7aZ
XXc8je7NaVMqyabrYteH6mlN+zG4ve7VSx/AFgAxCCNvA/Lge51+nsGcLKME0Xafyk92O24qz2pb
77qNt57M+3ThzQgEbdrpFEAAMJwamSBYUKlwzPtAC1JPDuNgqxWOv511K//a8y66qyYn+NbyYL2b
gYjtA22ONjbkt1e5M4Nnc6zTfT7YqifHII6M0ZI2Y6b/LgpHQ5c/1oO1yXxvsWPxkylCkzYgR8b2
LJ/opTZPtZ2l9j2wr2zj63lxq6BstaFbUu+RhBq9fKqrbTtWthfbUfJgNs24l1ozDyjZdf5dodrV
1reK8MFqGv9oSVHx0spF+8lhoOoNluXbeQ792EPTRvbaFkol1OrOaLa6Bf7XDRUAnyuRZZk78B1g
pAreJmhA6pqLAw/4NpvH2bTvoW/zcNsranMrdT8S6g/Xv/iaoUV+WMoToAJg5ff9fE9ffaMNmptF
j0n/9X+wwzUnEPri5l5476zmbRvp2LGMiZm55tbJox+lXm3H2dpdN3XhUPJ8+8/UIipPZlfIWWjb
92iCPfmowFrVrp2OrSG7qjqsxLNL++dwl0DAJMmmwnN6YNS0izRYSM592qPHPiDDfdvAKL6xp+5B
tyZlZRvFNi2cHa65GJXHLpKYLMzJvRb6SoG5oXZGNzHzzqvVaE1Z4PxMUbYXkF8F9jU+uMS1JJSL
YseqwsOgRmW1QevbL7d92PavTdBbTEGxBvVnAzuBMDSl4bgZm6nrNvKottMmKZzupbPlPPRqNLMD
l5K0hgjCVCS65mrBNP8q1bB4GQo1VrdzGgFmM5mm7m+zQknL+05H0blVyyiTPHWCV7IrolhTV0L3
mZgvNxzK9jzzxfxooVR1+uWUqYt8SxmDgxODbejtZ7DLN3pthAw8lBhK9qOvmGelMXK0yV5n/q8Y
z9W7fjtJawC1M489/SnW4j2SURlQimgIDq10l8kxWUS1T9W9NdguUrv7Dx6PN2Po6xggYZ0zXCps
1MkI2yk4ROlrpEnbfvrXhy8MeL3vx2/XTZ1dWcKU6JFApUQ0eNnDlpjNCuZ2DhALrjzVvxtBdE9r
amZnJxD9Eh7YREqeWiJ7Of2OjlEwvbKwokOd2cfO/+oryX5g4rDerSSxZxASPAZLghZKzQI0vPgl
7/L03nF8P8xGwDiKdG9YxbDVSGnbSis+D5U27ZOxGLepwmwGM1CSpzG0m90UopQwhHa/h3qgPssD
2NxCIYur9KB58skgH7tc+1T0jvUJFCYS89c/wVnvhh8tKIYiDxaSXkvqzRSBXq20OD5U8Z8wqJjG
NHnqrO/hN+0slGWq6R7xSS9/zdLn1JpXyp4XzdOdAwRMO4ZW3cK1K+D/9SQbMVrdzF2toPowoeCu
NXoXqgKkvZHgYjwZxvegfu0a3Qtj8D/Xt+DC6YI1+t9PWDhIoSSJkRgmUxSnn0EM+ax1fcnrW3mj
fRSJIjYbL6QlTqNFvLNOPSQcLR0xblbrTzdD9W/0Zzfof2RMFVWDLwbTda+v7Nz14Vqys6IEy/2z
JOQPuYbEsNqFByU60AvZ1Hbk5Y6xNbJf1w2dH2RqCTRzqVDSGqeqfLou2PiyXehayDtfFQhoN5O+
ZM0KxOTSakS8EA9UKhey+I7vjlec5m3Xp0F0qIq/krQJnnPnvq1/fnwlwPpsUBHccEz6OzWSVJOh
xl0TcQibTVp6KZMNlWmtLnLhcgENCm2YMwd9HcbTqRnJCjTLN40IWPOrpWVPclDsCyv8ZNfJrpyZ
lYp4d61/c4JydO22fpwn6Z9gsErdyqPu0qby2WweD7QZ+VGnP2Qep9IRkAb0pe5K9W2kaF117jCu
SY1cchG8g9BIZkLCunh0p1EVwike4oMpxZt8iNzOGN0gXtEDuLQcMDvQFQFnwopcHjC9kMJZ1+ND
IHeuRLSEW+byFun1lWB/lmjRawaABMyephbF0EXQkJVeDQMf4GUTt0+Fkg2uiLDedWe8tJr3RtTT
jwNaXTHnsY4PQsnYLNvHUivcxHkOavt/WY6YKu6Q8wiR8lNLql6NjpN08SG2stitpfhRloa16txZ
yRtuBNQMCAoKWkiUXxZWxqoo6zrFBya1H/d1qAzb0ZkNrwZyRVnJ/j1Jmkyt20i3bT46W39w4g8H
ey47oBlC5lio+y3uG131RwQG5fhgRUboSY59X8Ne24ay9m9qSsMbdS7q61/xkucz/JJKP70UYuPi
iKFQUo9+Inwydva8FOYbMslkEzO8bGVxF/yF+Et7ChwG7K1l+8Is5a4a8iBB8etfwf4RILWk3gjq
zYeXdGJo8SGDsOtKPZbig6GmW1B/d/5gHCDSbq+bWba/8BeRuAHJRRxFkCZOvTKA3NdnUZIwetyp
tqWfB4M7zc4vM86aDUXk0I1tX3EZYjYEnloOq63rC5/u5AcsPt0sRYxYrIrk0CjyN0aO7zvZeEwn
6caXzcEdbf0hNrXXKqhupo6hbZSmwb3ETGjPYpS+xjSTXcRvNO/6tlz6VTzwCDu0J2D7LH5VXoCh
gBSaHMLacK0x3qbzJ6s0PvpyZfMpk9ItoNagGktoURVrjLVv2fxGaY5V9TPUHhU1unF49Xx8OW/T
WuDN89Za8gaisjEj2UlZjlZvFR1CkfWrqT5cihPL4VWDO71ZWQbsTrMGv8mSQ7c16V2F+Rel+VvA
yvpyfTXCJ09e4Nih0CTgUMBhIQec+uyg9U481MyWllTGgdZ9WZDJDtvrRi55ABPKSFGExvHZYPos
qLWmMUrCdfNNTb/G6k0d/7tu4lIsEXJV0KFATFDxO12HUmU+FNEKE8FD5n8ak9vO98w1gclLuwW4
iMuAZg2k/MVXqTp0zkaDiKUVc/kXNH2zYTSBWawExjOKnogk7+0sbtK6KQtEBsLkUH5Lk9yVGEKg
5NDEfVdGaqmu5L2fpXdpWbnMl0ut8CFX9JXzdP7M4CeQmwjdKrosywSoiYqoMYY4ORTSYYqyxzFt
N2ZzMyQhkq9r8PALDsL7nexf6ORREV5kW13NzBsrVpJDNs5ua/4LmtxNLWPFDS/4CDBicEJ0N8Tj
ceEjvVSFg19P7Kr9S05bVwp2EL7Z1jXkzsXlUIsAoU5v3lwKccWB3VXNqHKxdbWrFsFmnu+mfI35
cMEZCXOcWx13ZPMWyxmqPGpiyyIQ2Sb+EWzkpv4fdoxPT3WeLiVD5RZ+mA6MaGHsbcLE1t/R/Nz3
ERda5Sb15w+fXkEOgP2Eq5HqLIpXZuzrIKAclkLmqA0hhPxgo6V7RDFWjtalT8PRFSgVyrPMqTiN
E0ag1SPAJcZhZygt6a8ObHjro4o0HF8RJARiSZCJl2i+pK96P+sZbG+g/BzYWyd4VMJjla710S4k
HODIRc9adArAEi0WA352bDLsNAkDM6NkW9fRbWJWXtsc+iK4Czv7Dsjn/vrHEodxcWUIjA+pMR+K
k7Q4rIkxy1nWM8F+Vp6S0WU8VwkEYPdHL1+vG7p0XonnPJ5B/p2LAeZyWUm84tnGPgD59YthBW4v
N5vVp/olpxBC0wC4BQFg2Z7o5TrsnCnNDk0b/ykAdzYzaFmz+XjmwH3+n5nFgZUaeQwnidHbZWPc
5Hl4O6fTD0uP166PS8vhKnwDQ5ENLd2PVqqv5TODxAf4L24HfHOXDIGooxjdSpHjUgzi1NJEE7ox
pBCnHkjXgwabIkZ8a7G5UXzIq6a1VvG64AdAusgcwSnwgF3G7TGoHWeYcbimiTahYblSo26oh9Jz
XYkOlwodDIgS4GXEacRwjNP1WHZlp509poe4u2P2n4vgoJq+VsxmLGlP/Jb7uyn6lQU/qTdXirGZ
2rWgfnGtggHNo1OQkBcZRuzXhTYOWnoo5BuL5LJET9SPNsH/cEWh1QelxiFfojglPuy76pSiFIbT
I92HtmK2LxABoAQmhSvlUuHQi0gB71MXihFiKUtGc2eWQO5aPz0kGmql835OlU2tPbf+V2ltSs+F
oMQ9C9uQScrUqZaQjLaiv2MkOGIOqdbtsyBGByTO9tmkj7dlR8qZAX8/RoDfP36qBQwWOQUqK2Tr
i3DIe0tVM/46WDpjXv92h7j/eEMFpC9QITSZhNrUstyh9Qy3D4MwPHTtrxIElGyAQu/uMlgDzqra
1IXoQVGFRgqtTYHsXRwBhAsaU5qn6DCH5SZnnneAIt30/OHQznX1JoQJzoBs99T9kPfJ1MTQIxTx
n7O582Tjn8l4mP+hmyIgtv/ZEYt95+aRFU7zoFO4tIxPpm95nfQzLj6Bp1kJHBc8nfBHhVREDXxw
kcCgIznWKFZFCPTGW5sMxosMhaK8krhTlvyY+/Kjw9DJMd5ZBK5xujK9UbQSFFaE6ma60XkhqPEn
Bh26ppyurO2iQ/zf2s4U78K0jHMl9yn+Nj6txUFmgebPsbNW7pI1O8u7pGPCDjsbHTKUnCctZi4f
ee0aW/IMVc/GccnzhNOhcvHIXrge2GE/Mew8Psy8rJgW8KCASeiSaCc1+iYJs22fT3SEUWgCkteY
/5ySrr4//hmD8Us9reUEFxyHX0MPHEQl/e/lZ0yGxpCR+ItFZb2ZntHQ+TY1z4DOHlt7XPmQF2Lk
ia3F3dIHQdKlCrYSudmm+k8trze1bN1IyhGamUd+url+yi8ZJJ2nN/H2Tlny2TonhrFhYrCW5k0U
+9scMhudQh4QFULSqedU88oaz51IY8yQAuBLAArY1tNjAaPaH5WMe0Aq7U0RJm7b/hrXSqTn6xJG
kK0QWmJAixZG0C1krh3lskNR+rvUMR5i7Utk6vfhOD6GWQsP1rq5vpPnaQHILC4Z2rUce+Ly6bJq
X9IdID7ZAY6N23OZjU+B/dKvjdVbM7OI/VHpt2Gdl9yi5jZNjciNGkoMWZW6tfP3+orOHZ8Vicov
5XUL2ubitKuOlNqxPGR0+h79qPzaFmJQRvMwlyAswrU5ZJe+GBwuKlxkkIKgdrp/vtxJVPJIIcOY
dk7EW1wav1Y6stV1+w8g6fob8MwRxZmmpk0aJ9DfS/lYFGrbUZ7L7qCnce01ABI8FAqKG60b1+jR
F0yRGUCJo1klpsKKrX53yVn0TIspVPpDEvn6MRvTb2McqLvZMrr99Y8mYuNJQkc3hF6Y4E4KjOiy
sFH7pipVVd8f6Hl4klV6YXp73cLZk/bUwltP5t1aMj81m7pkLZwjye06udtisd7NedLe0JSPN5Jc
qzvdaBxvTEbly3XzZ14pzDNyEdwFzSqK1qdb2Vd+CORc7dHG2gXMX7bUl8CrtQeGpV83dHbShCFE
4ni80ypAPvvUUFHGqPzYrLMx71Pkb3zGjsYWMle/r9u56Bvv7CwWNLdVooQKC2rlr4l21IOvqbbC
KlwzsThbhR/JUxTrfDLtqR9/Dfax0H5cX8Ulv0OZAvqB0GTGBU93CzW2WENGpj/I0ejKTEMctXLl
g6yZEBHkneOhzJg3oYaJNv6hto9x/+n6Ei7t0rslLFXX0jaYmsgKhkOaV16hVJuCpnJurjRGz+Ic
bgU5lrADhsKCPXi6Csh/Q9q0yXDI/9C72MTGS5Pt+35bR3uu3Q+vCP4hWQsoHILnMoLbnTUAhGNF
Zf2cx2hSHqf45bqJC8s5MbG4j4qiLK0E9Y+Dqnwv0j98l6p4bIDdPynFyve5cCBPTAn/ePf91a7s
JBthz0OWNiS5PzX7+4hkpLKWO1y2Q+WRuuCbqOGpHSga8dBrEbumbZzB3uQ2jzj0QHVn9q5v3oVY
xor+s7TwaEE8USYLX2iLeJOg0sps5m2ibSSfWUoru3fh9KBDxCBClGnFlEf1dFWBPKmTXabDIQLA
kOuzO/Dyub6cixuHYutb+oOMwCKSGUxKbtHmR1NUvsuqYIdSgaubN/qY3Vw3dGnfKFZAtxBkJy6D
07XY1WgMetqNYO07Nxpv0/LVzr+Lt5XSrdx2l7bNAYH0JhhIKXVhSo2LYJD1ZjygbQctU4vDTVfn
H05+4K4L+iz/ofyIdMvpggY7swppZEGhltybfyQ18KLpVQ22irIHSvFBrhEDNE6sLc7sxMvNGZN+
pGobe1nBFEf/uV8j5l9IEzBCZkUFHx9fApJqhZJw09bjYarumcXGTNbAtavvPCs0/w+ianq3VjC7
8KkovVAWgRiM6tay6o2sQS9J0TgeBu1Y0Mqv16YLX1jSiQHx5+8CkFbYqax3A76QjNshiTeUHH1E
ANHySVXLjd1ydTbzhTvpvcllsjUO1Zx0EiaVimBkHENyY97c14/TOYxGyDEw9I8SPvWRs6kDMeo2
dknWe0ji234K3FkzSbubbd+ZbhJ7MqfMYsybbH5dMXz5k/1neOH3wK1iaLmcLrs5pI2HkIg6RCIL
/1F137So2Mqj4RbOLz0x3Km3XVt1h2RNg+McfL5Y/uKM+0Veq7bJ6QtUHYyXfdQT1WOEU8vPieF1
wJGbLc/PPqEMro0vsFKb0qWzmzobOfWqbt9Xu6L3b/WkpI+4t+dd6zw0q+JHlz8TNAMqz+AoUMA8
9T9bCTodUO94iGg1j2np1hS3UwqambGxRrf3H+J21zHu/PpXuhDWgeb/Z3bh9rMZTEYWTkRb+bMT
FG76Gug+rdmVoH5e9hGf4f/sQAw7XV6IJoZc69jRnJ92uk+fpH4/fWHcsfgI4fc++NF4Za+5c6vy
z2gzrKzz4vEWeq1U7cA8LfM/tTSCODXZXjtCHTaStkP5j+lUu1lqNmrU76Txi+TfXt/bcxyBWPQ7
o4uyQdoN6JakGIWr+2wz6NaA3BAXdxpUNeM+6De2+lW30lsZlwuZ1zkXKzW9c5C5+AUccMSGLVHh
Wni/MtvVoM4Kh9/I8r3WvnRasm395odS7XS533bWdFsNlRtoXpi0iJGX9/Dz+1Bi3HBxmwT39fzD
co5d6t9lwVqAEMtfPGdPftwipRjqmGFyGj8uMI2d4Wde6zz53V4bPb8+IoEUflKm29Jfw72Jk3Rm
Fk0Pgapgd5b8iDwrMn8ehFmk8OZg32qbNAuOteT8nEdja9vSyqvg7X10zeLiKzA+IWEONhbL3ID9
1d0E1UYzVNc4mPE+DI+NrvBHXzUZXVsSt0By6+S2n+V9U38YDSYcgkYeqydTkPWFSzKsRyrKQOWn
dHu1PxrqS6mtLPf8qAHAo8mPiDf/BVm806M+T40WTaUyCbGuF6neNLzlsxli8JaxUWSn39Wy/3P9
pJ1HMSwJEC8ia0gSLUVjHL9qcjM1pwNycT7ZDhQ8JfaaVVjyueuc2ll8yASC+lzrxnSIX2TTzeu9
BBL1tZafO8DQ15d0nhycmhJLfpePVIlTJEpmT29pMHN8fbNhpPn/ZAQkL0GK16q2NDL2qRYMGDH1
HSqm1TSzaas0UBHbT91fLOU/KyLjf7cUZy6q0pSwosevOcSUfc70FOJuqv1gPJ4Dz1IbjZWVnb8i
IE+gBUs3iM41quCnNpkONPUqM1QOVrKLnd9DvLfah5LZLZm2crNc+FAQnWGig/0UCpCLm61V7MlJ
mmQ+oBDEYrpHpDnmqNped4ezuaJM4aMDaaMmBi8V1Mfiou7Kth2HOZ4PVvFYfKoPpZ+4WUk9E22E
x9F2W2a5pPyv62bPHR6rDB2mgUwpFdG00200s2IeSoPFNTp09OI+h8A2bgztJaCQ20Y3161duDBP
zS0WCe2L8lOLuTnZ+eFRr1N3qF/64c7/lKT7zpK2uraV9OlmCkceHb+umz/3mRPrS+5vW9FyLZDU
POSI3evyt8p8nb7Rp90Mw7//xRJNEh04HG/cxbljhl5KJJEmEGqfY+mL7P8I63+a/5fn2nVDl3cU
YA0wA4MvuGy32U7fwdEKZxAVllfFESNfIpfYLPHqaPodrb7SRyYIkKEiPZc/eqBL13/B+W3Apgo1
IpCFFHSXIUbN5FZ2Aj7phIS86XbqXpl3uk5jKN1U1p366bq5C3n0qb1FsFGzrs1qm3MyyUdp/tz8
ZLLON032zMiG3nE7wkq+blF8q9PohkEew4ioiwEoS5K7NYFlTGS8pp3htqJX2My1q2qP4apC/Xmk
ObWknh5G1TFbxSiwpMt7nSqCmc2eMe8S+aVIv+X+Sxka27rfq3KwKUvllgL7Zmpu227lmIhL7tqC
tdOfUTdMdRudYj44/vfI+ZWMK5/w4jF8t6GLS9aetbgNw2oGe52Vn2yfkvmjWnmJHu6vf7lzOiEx
lS4Y0g1Cv4cnyOlKyiZPEbKdGaMapEdmfWebVmvsG0mWU7SrZumYDV3jakgDbgqz3KZWUd1mdRfz
cg203fUfc2lXQdMJkg6AX+L86W9p5V6Zqkhl1kr12wof87XOznkkh3vEiDnURXSybnNxLuxQ8f1S
Nf1DkCWeLXHXPxnSU5wwFMkdPjpLnFoXR50UFnUJStPLFNsJ58QqksA/hHnl6i1jpT7sI0LDDVAT
Og2onC/1CO2hhDprE7ZGFW5Y9ZBtteRZRzNjTXhr6YxC5FJUO02ED0HgLju/Smb2Y1Vq0kGiThJE
f/Kyd1OmvwOp3xTVikNeMgZ6ikyM3h7tqUXS4lPGNYs5Do5tc5s/4YE3GRLdNh2LcF7Bly/dQazr
valFLGmnulbLNAmOmu/fRqMN/62SdlVDMhYEmRsjyy3Dn7nu42fB+f9bpREMzJNS+9IJTUbBxV0n
SeAVR7cLXsx5Pww3wTG6Hct/wayAt/tz3eTy+nmziEaiUGjDYYzFEZ8K1bcaiS1V2r1qeNUou/I3
6r6u5X+abq1o5cF9JnnyZg+Hp8iA/3PiTo9xAaU1nRP2dY7Sz+lYCKEuV2kCcqZb7UuYfVajL4EP
GeieVkosSNLlpun3fR664eT25V91XkNVLi8ofhJ9forpGpVhopy4Vt6l34WOA3eDHhyDfJ91j034
PPpP9CZWPu4ygL2ZAbopiulwFpZDx2jpRjlBBue1++9+VN8GDAq6/jHfWunvrx5hA1U35idxFKHC
Lrw2ze2qM5WOF3P9tbd/8BxEItxrp9/1d7v6AjrICJHiZEjbn+aQgFau3Cj7YqxqCF84PCc/Y3ED
2k6ErIvah8fU910HWrajPeuSl3R3WrKP1zDzZ6k/q0biBLCGTiTS9GXtamASLpMthujojJ9VxsVq
D0NQbyx6seFN8khaczTWBI/OlP6ETVowIM0h1YFlXixRGSHBj84UHbPmYO2qsXCtXW3dxUzgfUZX
UHN2euWZ/ksa/Ql2mYtKqux7hb3iU2fp6/JnLHIBKc2ATptzdNSCnwMca+Zu0Kt/zFBi+TaM9135
opZemW9NvdtIxut1d7sQO2ASiI4DwBXBxTk9OCNsvqSEGHNMzFc7tFzfYL6g7yY/Cit2IwU8FeoH
100uUzzufgSmeElCkEcNbEkqmUtotR0182NfvkSMvi5raoY3122cHVRhQwi207kRIsSLZaVh2MNF
7sdjZ5XuANUnideejWc7hwkULYTYkBiisSSU2LWs9sMUTMdpPzcvhuTJv8e8cRtGYVq3Tr72Nl4x
t5TD7UMzip0Bc219i/ockz+nf91f6bfZbYvMzcONejtvm3v9MY2epdKVvfzbajv+PDadrnnZt2xs
O1JojE7HonySqXDvLFdNXIYbOiECTy/hH8m/L8B0NdJ9QO2I5yUAyK5cudfPDy48O1ABYrY5KcvZ
fAO/750J8cv0mKlUV26b5ktT5F71I8pfFWYTNjQF5UOAssN0HHw4S7Q4GrdtXDo0DtKh113twq+B
gYWoGRktOt6Q7E+PEDlF3ih5CPI7LyhwF1VwxL0Tzy8RJndUv92qRlDtlWlst209t7/1XHVuc6fI
HhIxEzmd8nCX22oEO3nK9kNTMGTOMoPtHMnyyrk4P3v8Vh1moUiRmQ2xiDWjqs8WIkLNsSy+d1rj
9dnneFwjlqKyL0LnySUm0nvkaxBS4EXO5zrdk7FQi0qrpfFFs6xQd1MKirPb+ZH6rHeB8jPQ+/j3
HI4pOkay3h99SWr/TpNtpvs20xFaH6YsP9QDCgJeVGfKj5qB9Q/TJEX/ijQxDZcmvXM3a0yD3aXl
GCHcXPiP89BaX+t8AN6XDEaiun3dM4Wpr6U+uNF40+wHGtPjXkHL9iXsNKZRxWY4am7lp1RhDDnp
9tPMJ3bR9JOU29ToIWb0g517KZwuuNWD3v6pEJr8WhdVqN2WuaR1G6XtIyYaWun8Va6apkk2VpUV
U3kwymasAjePFDn+FyJvEdBBtn3H6t0xboZ5x5xhtNciZqJNuyixmUbgwiOPf02dhGxzoqE17MVG
P9M7jCYJcmTQIt3mTih51uRRid64ihlCxkqbKDYe9MIustvGyennKmVUJm5Owj94BUVR5amXOrPa
WOxk6mpVYmd7dTa76IYfQSlIYlDhnzYga6c0rxfpxvAbhZ6ITC0RSkJuuH1stq+F7Y+xlxhtZN7r
KPMgw9wo4W3InNtPVZrUmdsVRnkIU7PtPRDpzfOYycHrHGftL9BoqgwmqTaOapw4LcWt2f7MyAun
2sfI6TJ4etLbwWNeruEZRdInm6Bs4mY/lnYSbOJuqP+OCoxZDyWhOvVsW64IhNoUx7sp0hJkyiGj
35Ztpv6tDOf/UXQd23HjQPCL8B5zuJKcIMmyoiV7L3yOBIlEgCACv35rLrsH2dYMidBdVV01kouE
HOW+XCRhp1k14UDQ2+1Fh3yvEfDMhaX9thM7XeD7JN7HOgH/udsSw9AVS6pLLU3aDuAOt6PbdgE2
1bN6kWedT+kj39pmAnLH1ifMWfE3/C3Fu6mApPssDFSumJvl5gXStXR5OGhh8MVWai+zX8e0VyTJ
4rXWrX3wIYlpH0CO/mWVmsldrkaBfsXYbDsjlxuLIqqk/LMoUyOHyyvenjKS87wzIclfTO7HpacO
ouTrbvYa5h56S1LkNTL6W4lm/93mzsOLi2xW3yxGQIAq2VjMx6Ru6UJ14KVNk92TfqoyM6NsP5w4
8ZXux1AVrkUPWDDzjTGohjuNYdE4ELHN+WDaanIdJqQg2Q9+1y8+5Nn3ctPFZbmZNZcg+jExaiIc
iRdkbfal2uRnGWEK2DUzXst5LayiAyx0SNblR7rHe4/gSfJYQ3zRPG6kREZTKmdlzrY8Cvjo1JX7
GWDk9o7Mh+rF41G+7IltLxxvKvZyceGPgwhu6bIZDWifIqoTVQzCqz+OYl6+CVh0f5vKio5dFpC6
ig8/4RmoEWsNtgF79ZkIX+OtprX+m0cqfbeY/Liflhm73wLoZF1uwQCDu7Ib749RKduh9WjhRw39
LZje4NlHujNM0Yc4mV9BhnCXEhExpClK+iBrevNtaNzU9hCYV1e/yAW/ECQqMifnMelZXdKtmyIZ
M0hC/co7IWVDTsco6CnR5nbBqZJACIdE0o4xob+tayl2iJwzjgfFZoIDrc3EH269nmGwueMzzkfF
m96WIp17ggTRqS9U0kYg6s34DlsQnXTFCNYMctgSJVmNdKI/pRn9NkhPW3zfqhLAqUeTfqsha4gD
Cvbql6kRa9Idm2JHTxH9/S5nEX6uXjPaN3PMy2sRl0Y/wt0j+YqQxXVDoCqCyW9rDIdCm1lzT0YD
PReTFY4rm/FSno76SPLrkhj2aw9ri1m8aUzKU55qOB2BpNjuExbH8UpR9vnOJzlL+6KIeAfOt76C
5GiJ5QC838M/szjs2iejyL9XqVUFZsN25boWDlswAwlTZjDUujXIpZWoZxY27XeyossHFboml3qX
4hMG98TcNe2mLkcS9vUiSq3SbhkPws4IMm+bR0rhGPQCxe+UDWQTt7SxY/EPYZ9glBcjuPfO8Io/
bgeiHS5HIPYNcT/kK8Bkxt98RrblC0l2lQK5LvILqO4Jugic+d8x+YiY0Bw53b+2vUZaDmDa+WcA
Y/EWkSSZd5lrypd9r63uG1mb98NytnT5GpCD2K5FDsK5Fom7NKiZjhNv9yM/z1PYxV1R3ATBoZlW
eSEzbHK7BYNm7/AuyZNrWu2kumxlHJ9CinumryAsTztSiPpX2GCS/XSU2tkeLqJ5/paUBlhHkY96
fQzb2jyumMgAa6hhETokBnZOvdngMjdkvpziA7Ge0oEmqau6LeZSnuRk2xSZAfj0fYr1ufYV4FE8
RqSBjM87Ap/eUWf4tONzUx4PguqI32eKJkK4ZKe1TzM0/z3NzfYDZFX9Cm9A+mMR3i+4nlNM2ZTt
HMyXzY96vzJBwgsDabCc9ZwAM+dlq6oOueXklCS7heHU7ZcNhjYQZQfWlHfZZFff5whTbj8OOLiS
7papOQ2lNLvrGmKP/ya4foduxIOGYTzxmH1xK8khvqzzR+pWkZ2ppEWGMfpkDHelNq3rgbvNMwrU
PU5v6zq1bBAYCfW9o7A5wYmkKn4/RTbVL25usYpWkdS2d2vicETcGLQBx3k53kZsqIS8Aou7H9tt
/WimKlmhyESw9TnlE6K5CrsW8pRMZvoXShbWk1jK+gnORLcGCU4gbOCewLFgq7zGBp0BRQ8jGEEz
ENhO7hxZmiSx/ZTjt1z2ScMTLiMoaIIx1N7jXSRPpFri+LClu6DXcsdPL2FsXXVxqbLv9YyBqN6N
65acdSWYfpjmmTyQcVr/yKXkr7F0MQyWcuC1BwW/ftoOlefowVWx3bXwsMIwDKzMobybZN1iRQYA
BSrPXHqeQupeeGHd9KZypg2iODc6vZfWZt+EVU3bIY0+3R4qm0WHQMAIPzXIInQyf0jMUKjOFyNA
KlQfOG7gexv9UCC+b8H07WFtl9h1/1Q+Tf4djq+yj2Dp/XWdKoabzNA1O49Wc1R6qEABoyPTGBby
VFXuvLN0hndfItsTQlebFc481pfXKcv09HrINqNDs8JlYZBsT/nbGGCyMCRxXL7ZBHaJw5SMvPhS
u/pYhmPb1+lyUKPKO/iKyfYOXQYarhRSSPmTTG09vY3YQ6IjBJK+we+NT1BlMdRQKBaa2sc3xeD9
+FXiU6nB1SH/tFgd/2Vjla7n8cB/PLWTeFEzOixohm3yPU9JoH0O8v91I9Pxu7RJQ0/p2IgXAdzx
XrkGDYSbOXubkPmh78wukldI6YGu3u5blJYIJviD5pX+t1MW46sYWTMhHnvSrvM77EPPCZXH2tM9
pXNfrmpa4PbmNO0U5tkf2ykJvwvumqbzmBVqB2bncTuRCucKFn4b8w7BNAV+mk3iD8xeIWZDRoj5
J7gav+napdtJ42jkSI8vG9vlDYQqAAnNNJ9GUee0c3B5/5JF6cQZBxmm/+elnr4uc7al0Azq7Bl3
SMU71kT5Q8UYXYdUcbQUcfbYR4EdR+zEhKfcNX6mLboP7uLf1NbLS8rGAyoXK34jqGEdT3pzOBjn
ReOOR5XRfmayrHD/E/jSgnXO42M7bxSdS5If4pQtuA1WS5GbHmrxsYZ0vDCZ8ccW+VQXdiTN50Qw
hO+IdC+JScax58WYFqfcmfS/liZACRAjtOB12KaAwXRZsGuT0xovVO0VvdRToi1iyPYg77M9Wd1p
Lv2YdBgrgroVADqCqbfCGv8Vjwg1+NwYgFC8NYTft3ol91OJbvVUBqY/xmwHZEQblPodprDbEp4y
wYdus1kTYCbN2vrEjIKk2mvhMhQjYzEPJayH1YBW5pAo3w+gmYCfoDiB48xKe7LUrf4bfY1nnm8w
2erNMovl4uCLY3Fs4fp5RPOlzMUspbgrJzOzKyYsimzIErNuL/WmD4GNiTuLYzyBQC8MgZ47bzXP
eQ+39uVJuQJIQjLdKo0s5yjPkoAwAHRKgMuQ1NaEucPdWX3fpSw/c7ug6VgLD8d60iwaPZZ1/ivZ
DZxBfQXjTCBm4LnAP7tg+qimhndqWo9TiZM67TMDuL6rEF+AUs9rlMLwMtofphISOYFOA1BK4dWX
bMecBSqrtLnX8x7mvq02brqjIevRsaQNQKDn+vuUzfC/2xBQGDDZFgVq7EK2TyFXxdpxPVWILNtL
Vt0ceRnrGz5nEOYXe/w9TjVPOlgz8WWgtnIKmr1VviCwgfxJMHcBPKd1ImK+2HDZ71UjWyxKLhWq
1Jm+hdIULxsyYJpTsZl66zSZAkKTBAJVkR+FwIdYAFbsoLIDmqjtjErUb5P/ZwB0QntauOJB42dH
n7iSP0Ggg6Zd5Ez8dZlnX1NGJ3lqVoMtuVSymXuOqmnq+czyepiyugSnv0h8prJw8TmB7bo5JxkO
Gpwoun7HyqNvDiayqsPPJjKkLVcUoFlmnkJQk4FBGNVhCHCRReNfKP8sJnjgnSbNZnRQrlnu8yNj
iCKrVmQKV36XX/cKGOKULkh8QeF2TGhlgys7itxJuDiAk/+0OV9eEb9WAfyBV8p7oliiLpjBqrKO
romOXYbdgBSOAi7KnchW9ncRJk0wazbhGKSuQQp8Wx30N8zTjlc7+yIO+QiAA39lWR7wZA3Ma9JK
fYXPBrF46jV5ixkGbVOVq+SUmKWCJixleTVkcGaYutRNSHYfmyAGNi0YcBsxr14NDRq7Hw0fi+Tk
l0o8ifkIcBgnnP6IaFabrtpLW3Ya/nm245Q38NvcJCSkiIeANashc/vqEWaiLsXMKHzvMSayn/xe
zicYCqbuKgD3g7Y3iqcdzEWnH2lROHmPZkKlAw4fwHZzQ9CtSqTjZmjBuFYnuH9P6WnKkQ2x+iXW
J+85/a25E88K2Ce9Zprl+qrFpte3tZ14jfqRwTmwdSuStLgWYnpXqTQzRjcOWwyNQjr2nU2F+R6Y
anAzbmX7MQmxHv3tCq274khWdMHJipZlQjpmej140OyixtLm55Si3m3mkHLkwbkdwUsAtct+I2n6
VE0LTu4gk+3JZKlCcc1Ihn0vcMd2oyIZ/aJMavaH0uzoFRGKAWi4oGWLWr8opmvl7Rh7z+D2hZMy
g6JvpYVEEWtFvnYVliBg3bCMeFxZgdhMpDgWTW9m9AEDoNEP/HPhAtEJ8CY6lfvn0SgVequNQjNG
AOw/CZIgNtchrxd3eaDHep+XKWJECm1NM8C9FprrGSsh61NTIElqYxA9dHW9bHBoQ+escUJtmXyo
lmxMBpV4/jVvRbt2aI5w2h2JLHIYuE/F0uf1lMWObZOqT6M6kBtihcTk9TzGPcXRN+cnny4M+Tpe
oZaUex62LuYj0UgdqIBXF1MEu9SgPfmbHIr8OHRp03OF6tri0rzZoI9Y65BWVrttn2BV0Y4Alln9
tMIxvQVIGFKJ6hKB6CgJKSTkykxZc+V5Kf5rU318ZCSLkJM4Ev5lSApAL5Pv6EiKIjR9M8bxtdUE
K95nDPdfnU+4xnfQXp9kaRz6Cxh/lF0L2ApT5auM57XBEd21EN3j1DughTujn17nvuLFVj3uGB4Z
L3vkNe9INuOM3Rne6InDIRKMVqz3rfdLSJp+GSHY7mmo7I98k0GdECBhCiTHQ4jRUb8fPxu/539k
zCugN7LM3pyOm+/ohtqor2WBzQybXAWz+Eox3KFtLn47BqcL2Bmhwgc0aAQO8G1CsDcxapc98hjk
g+ctxznmZzRPI0yeCPoudwtMzZh6Gn1sjlOThHUa+CJy+BzCnsD2DMfBX76yNulckahHZWQOeHBW
22eWljy/yOSwj02j1TxEBYimm+mWyMeWsYpeq9pt6TmLPs/OC3GgfSgTEpsMnj7uDF7BQzxe5hZC
7swk00Bcmi9Xh7P9uS0XDmv7uZpRv5G6nnt9lGp+KiNZ5gefL0im2NIUknfj1Zp1LDZz0Ue92985
tek6lCsSnhEzo6zv11TMzcnpIvsFR8ka7+Zg2vUzqh2Y6yOez/TOZP6zcbX7KqJyuAWyVe1wpNbm
P7KTFtUrMvz2wUleogCgC8ftlq7Vd1/eYMgAicGdaonyd6tKqO5X2PmrE5F7eW1rJPsMApqctJMw
9L7WOxqQU9tyMV9kFKLpbvOQOEsn0nzVliA6Q1NUVapzAUfDUEPuA+lgxIVNIvCZfTL8VQvGARh7
VdWXxcJjHWOZO5hKF5sAt2YGw59zTJJZwVsNW6JPxZQAWhZO+XOrDTTEGn0ZHfiEZEemS8IGqCRE
7KOhxcNW6NpcJ0TKwvycBWwxjDA343AAz6RAh4WxfapDrYddZuG/BatM9Y5zhqJ3hcF2urZ0HbzL
lntg0IJAJk1ygDB4iOx+Y7gBUWYV64NyyN7uA7DSr0VSeNO36NquBrE028BUSGB1yoT6Yume4COU
O3hDyLMxT3Go+XdDG5yBU0w+AOqwOKQq5iiYJESIKGW0glkP5H+2z5B0qYEU2eZfOrcVpvSV25JL
tiIauFsiTdwA9XoiryhEhOrhkIj9hNeFqiAWtL7UGD6j3/fcjD9RkUXa0yXMMM9f9ZptV4VsvBm4
biLI/ZJK7c+Hw/860DugoJp81xiaxzXR3gYUGsBCcY/1kKNVM2fEs1ZvTKfs3k8ceZslwj5KDkAa
p9fkAltfCHdTmnT+SOYMqaotLNkCgzJIhxAjeKR9fFgOoCo98JW87BKu3DEYNoZ1qIEQf49zQIWk
1OJfp0qM30t6lL/1uBzyO6K79vC84Qop3zNc2vHuGDHW/YxPGehwJFuJq21s1+whKcds/M8rc+CF
Sb1+SVcvXC9bPqke+8th6CmvNRumkE8/TJI2WAyFbN61b6DDGhMnUJwkYZRvcWUex5oQG+DVbItT
43tulWCXtdlunqSIKyvUky/Cpu6mzKoUNqUIR5VvcJxN8S5WVyF5ZVkWMiChrsKbNmp+5VzNBeq8
dHR/YAtrG+DjIAzQ5oPNRfS1ySUSE0cKk7kz8glI2+Pe89Dt7w7pSvd2IXWGA1tSMhBUq/7e2SP9
BnDcPuoaDdyFoYqgp8m4pXyE+Y/5NfHGRGiFZWG/5jyBxDynUQC8RreI1rtVTd1v+JfEnWDO6aut
QuDDvtXB3TtwVTimScpnVG7p/ig2E9ePLVZ8BvKgKjrcAPhiqLe1uPKwJ+KKCEpKCLzPJc0QZ+KB
w4ucEPzJdYfMCVoyQe9XduCl7Y4kP1DxVgusgRnSKYtGlH5AnMlx+2QFXtrEKJohMBxV/QDEbttO
474ccZhYQyD1BKi6XdvmkGnPrKvWV4MmiZ/mBgfpkE9s1OdySafxAuVd/q2oUabguTUzGWYL9zmK
qVEUkfs6ju50QHJhL6l3fLmz7VbIh5Ai3xUhBjXyZytmxfzpD5yJd8uI+mYEyBdhLgAMPLfl3xxG
mPEhOdLqzk6FrWBNdZuhBgL0XZBtjX9mO9Xjb0B1oX7B/ZqjC4nypp8xAlUSTfX9UShVg8CaOcpY
CagGtT0l160oFJAuQxWSN0ZgW2AEIKmJAeiYwdz0FUeVSfqjlSr+M04d4oGUVPgzXWv5tM2pnh/H
KvoEJQwDYwMfwRT8BjUZ72e9yuOVoRz5IAvqvD5WFX+HJgOETs+IiuS+nVvXfK48Oy5cHygpDgw0
8Ts4OwPVXJtErMO0IbLjUgmvyqfWpzPm+Va2/UrnvCKgSz1n3ZoWSXVtdm6fathqVl3cbHpChNTx
OCLyJoNfNCq/E7oz8WB0pUH1jS2kPIU0y5+MsqR+dErv+A4r8DDUqlWoepw7G73Pc2fMa6myAKZD
iYSe54Wh5p2YKIBMh0YA6LQNRUeSragOpDjuMt0s73TGsj1xUkGqhKwC+6phJPLqUGTPdyD2gTJI
XJFVt64KjREdk+wDj7R5RqMRHpn11X+uxSvrVEHdpZ6PEQEvldh+HGVrkbtUwkX/THWVT1gLtc4g
Cp4tcFJvqpcUcKYAbFDVsRu1htcRsICoutRX5J0BeSfdpAKcHhY54krwAP9D166xFsCm58Lg0yAJ
o69xVWMb6Syeahza7z6u8qcBive8OItyDGYhqi+Oo7ybOSCo0xrR8PUps/hMc8GNHkThkn9SpLnt
ilWn3zkl6ifyGMnerS6I1wJ1VjHs6L3DacuMefGY4Bg7jAMfnztH0JtdG1meDhp16NWtzgSNUbEP
Wh3ozUVFwfhUGR0/GN9KqBBueL1F/30KECTMKGn14gca3OwHx3jVYlcU5q0FEQ2oys6x6jfgKbLf
6Np+jxRypDuOHuDrASHv2zQ7sHhjqhEdPHoXnzgxQKLTSN3PaaxR9dOZy9ClANDuN7mw6uxTudyN
m48g1UANYYoBiCbeI/p5rFHYDF3BBJWoaxZRPXttx1+O7/snpCUgiJBSrsCywSP+nSy45NE47etH
jgfJu0Tgau+IESQCeZ+zn9W+NV83rlcQGanWrCeNdThq88x82DYZX9ICYwGNPdr32IwsAcPjIunS
2QDv5zsHcBfm1LxANlzCVI3h2gaSN5Wfe+bpfNF1oBeKKLu5M6CjvgQPz8uOsDjf56G1IGlUsTjT
VygE70JbwO/1AEnzZ6pBhXTAQMU35NpI4GHADl8xoSD9CZMvW4vEp5hgHDEFzt2XHLU0Wgk34k3T
mN/XGNVbOh1m95sm0hZwE9qB16al1/6KUtIVwOrBavdQ5AtwZ2sRlvO6jcmzHjXian0A3NU3KuD9
7kWCoF6zKiAVdobmNvgMeQbR8fCNuXH559dWy36StgaZtNjqXRKp8i+byNUHiP9Ddq1HK9zLjTfq
gm+dfZ1oMYMR93N7WXIUDqAiRnvexDy/Gn0gd00zi0VVzBGdsNAzv23yqK6rXjgYjjiyN6q3QyCm
Gfm9p3LHXFuf5LH5fSw5BNW7GP0rtALsWeBjPu1T6bEithu5gd7YflfEqi/AB6Y/0dENHSSKt58I
FToeBcuA5DSxuhfpTQDrbFu+5ZSWSUckr/7JcGTtyS17Jd9CDsYNazCud7vFsjJJkX2ixbgh566G
rMlNUj3oncKs42iyDWVRkt1RHsf6tOVlhPipYvRny4N9YSvghc6iaY5nwJRh7GGwGX6SAjGN57ib
9TsEEyh+mqmcqwHVJSkhEti3e59FjEIjxMhpoJGz1ndMRL+eF1S+bzXND/2DUshBIMYGey4uOYFi
rhc10WcC01L9sG8tuOYqj7dVtmh3AFfIaHEFbZFREObw0b3bV4fA4lCFPL9QS47suvBWfC7YagUA
W1PmvwDJ2vQbr31ufqDEnCC08Bi4AsSMv3ksbEFsGfjJH8DhZXWxYZuTE1dIxurQPVSIxIJlE+QV
oobEat9TTIdAN2jL58TVM6rCeVz1fXmgoB2yfV1+VBLk+DDijEpOkrMCwgkQ/NBfogmZr2jPRt83
wY/t+TgsptsKBpTq0i4p19BvRw2sovbqb9OChwIAt9iPGr1Zg9Ve4UE6aOVYjw1hf/OmEQKKygOa
6Hb3JEUaI03MORc7sPBOLFp+kxO4mt8Nflw/rHNC5t6seYuLExqCHazEJPLhMPNK4EwNBqQeDDy3
ME8Rx6J9WMdt+cZ3wOg4T8b6uYxV8W/XMRlPtknXFEz+XP/XyHQDJJHsCUhhEPLnqlyIvy4UGmKI
H9GXQtGUwLwgboVjYE6tAnLQUEa2U+kDDtlAgFKekfBQbScsO4ADoKwL20EQJOE56Qg2qoTz73Ou
2Dw/baUCRFoBRIEWooDQ5h7la7GDP1WwZnFzARnRiCtX9BwWmbLPTRZRwOqmfEvS9nDgjiM6Sog5
GHnkotYePV9LgajlCePnnHledLGA7gjkZy0Z8MIm/cay9EZ3cIx+3YXox7pTjatSnNttaXtOW/RA
Owr7piM1kFLfgurtgco3v7CPg+2WdbcgJoPdEF6B8Yv4LWMGN34jvCUn6KfW5d7MydJ09KBgxxyE
FNXJVWheexyo9X4G6xfzAdYcaHX3uAg1MJHl4WnyWwqi14CmO04k25bjtK8wN30OZqqms91ARD2X
OUR5FOepq/dnD1DND4iQPei9Wp1gT6ZKaHJxBc/8XWs8UHuxLQl5PpYQ6HWueFuj6wzyEcHBk027
grRu+QYcjyGBNlmNes1NhJEViJ9ind/TsWTtXaNqcC87J2WJJwy0+RPx46m+yFQAqm+PxL/n6NJu
mZkm3kwT6MaHEFsfL+2oasB4C+H49mQNfyAYAyqW5EvtzoD0a/ODJQesN1xO9v2cklGqQaomhp4c
ZqS9LxRUeRGfA7csrBmvIFxRJSFkA62Bw7g9biXpx/AAzZ0VPeR5AIsoPFeAqgN/AmwpvGz7HSET
MBliBdymuMhm2LHYAxMBjTXr+joJCpge16s/TikrITHWc3sTFSW+QgCcbuwPtDjTSx0mkCFZPcN4
eYOIQQP2wFjmyTLpHg1I/uMsiJ4mjC+hnPgu2aiAX1VUkDNeLTRwkoP67QTUzHZY/apaSCqyoz1D
mzZqRBbSmXUFfFOX04xc7wYfMg9gFBxqRTTCosaTgDRu/8DeXvWLuzGx8Hgpcv1tb+Hpe4EOdT4u
O0UXNYSlzY4BR0uu7xq4NLonA4nwoyZitp9pBi/WQUGXh53mcPH2SDXHwP+UbrAfWCc944GMcV3m
NyFA0iCBlXj0Xwb8LnAteoyPUaoCjBGc9zEyAatCeQexZCju5VaS4wTMeg7ndW8xTALgO6RnVKdN
dQKOI11HGTvGuzhP5omAx1JXZFYny9veAs/6SJqVZvcS1w79s8u6sQ9pxEgQfOGSMlyjZ9WXVNWW
XpA5J45e0phiQr+CFuVxDBzzR5BVYnxyPw4AdJQ0B1pu8ArzN5LU+fYlg0St/Wpb0uw/ijXHrUGK
yWf3B2qcagDhZ2AHii8rhsP6BYwkNCM7RiR5ihuLjXXzBVqRur3sARTjlXPbMsClFSq53m7YOxeQ
wdvewdm3SM8wDUM8u4YdZ4u1ZmtoMsqtoPfIvsHa9JBYhYtWSSX/pjpB5u4x5pC62bVtBWixTQXy
rSmYKE/LTsblAqFGYAMpXbo+4UTmz6tIcQWqtF79M8fXa6/SBD5+yJ0E95rA+gUfHVfV+Mj8iNI2
CDf9Tglmnr7crN6A0gOmJg8gEGGzwwH5Qom50nT540OVwVNoU0h3mYIqQKACih/vEH+E24ttRwAp
hUM78NMRPE/PCc5l+07A6tgbcwPKD7VmA1UicOqR3u1TNv0GGOERuQndTR4HaeIIE0/QePxuBxkA
QrkV8DQksiX+XCYlnF9itjTTfUWUzS7lkR7vNQx4j2tg+NiXMtAMynwsnU+MKm/htGOii4MowZWt
OsAxwHahekGjgQ4ZOabA5td9ADkO8TdxtsLV0eKihj7NZDc1yVbbK1E7MQ/Y7NAyNIco2C/J0Ysh
Ux0+5yffuqwaCodw6HedZmuFSd4gl4dK1e4BqSto/6IlGPu0xQG/bReWFPtfFASuupFBM5KXqij6
bCsh+cUNiSs1WSNaAjOijtYIaG0uCuLj0AkUPKZLXGPJAG0djEr2EdFlYP1JDSYDGq2iw+0DEeQi
dbX8YMom/8lCOw3UwYzHAOkF2Cbj6/oHSOKivpSNSt/QG5UorPVS4ABcNj1/BW8i/CVIsD13i8xv
e9kmAXt/EaHq7F4FXNGmgCpXM2PKB3IkiUXThhGyezKRDIvgKIFvZyVbjg7xUuitzJ7lEf4PMlZ3
GRQqyZUcagErKyYUY6Qo81v1sKEPvVlktIMcoZxAC8ib9S7bDxhtI11o+ydUdvybqmWpTgL0ysuh
KuA17S4TfUIZc3zg5KieCo0e9CVvwYde9LiFb55QDM+1Sm6vwPTXp7bR84j2Z4tvM0Yz/WXW0hxn
jsb+gKBQ53/lktGyA9CDqmZO81iANUVKM8akET4zjG1j/5Vki8V1qvYUX76s/yftPJbjRrY0/ESI
SHhgWyhLslhFJ0rcIEQZeCCRABLm6eerno26pBHj3tl0tAuhYDLznN+duAAfIu2RVso1vsKj9BnC
O+k9djNkW0Tir2Jodd1bvNpE6OPEMTsfHKoTc2/OYcjwmn6emSAy9emryELrC52ZvNfkfqrVMIai
iDSiY3OvzMElqczJJcpxr1KRmN0iWUO9MnNH+nl7bMw5maKAbEgGX8MdvPhoAZu9PyMTelcg3gPq
QKZ0rBGQV9kNEIXTElBQabEapiZAWJbwzW+QjTE5ju6BD65gsg7IQudNP3xdLi3ul04a2z7RCCum
tDMXBm0v4k6zeoo1oylHytdL+OsqdG0KV9Vl1o6chhB1QB1UFnnHoGvrAdEu54xjzxmTuBrSPjOn
6Otd3WR9uma54onzGVIPnBOkTOe2A2NcOb5daqyQTGMX4jLTV8mkjDkLOLQQGUwpY1mHnIxHbVFw
sMC6Wm56YaFInDw4XNqri4TQswgqjsaGAxNiYTRn8raYKcfQm5lmh7pITPuuyvV9imC8BoyjjlhZ
ZY7LVIEujxvK4nxvEKorj7Do4XOIBKDc+M5gIJTvKs+NBqNc7EOOInW6gTxgNRgLwupNxQjgBAqy
rZGy5kBCkZclLWpD6U8vgUdvFAFxmslu9Epo/KILVbZRXuWYkVi0gOirhvZR5YJyw/WJ4Bs9V6Kq
nXXs7a0h4DcrAoPtvgh+uE1uPKHK8c86VsgNJLHa9g0/Buxryq2yjKQ3akTnbYCXmhZg/tYzMKD+
PCkp5MqvZ6tbFV6euGf4Cjtt1oxrJqJ+Tfq9aR1KaDo+O/hlEzE+SuONEp27vKQB2O0K9CljCnhv
22lUOHIot523uPcmbyeMaD+SYRN3pX/Mu6CfVhdlzVcA8oqxa0ubdZFdN8ljnCsK+4qP7AbahGVg
u7SWW0b8dE8peXPOyp2hFnd9nwD7zp2IP3tJvQRbKtElXlexBKFTHYs98snKFcfat+e9vXQJytu5
r6m4sx6YmYdQGJ99f1E0oEWGr0WPthO/9fBC+0sGmItsg6953rmi6lD9q2J6MgyHQdg6APl4q3tb
0bbIFq8/ySOGSXgSmzKIRjE/VPFco/jyFPFhvsRjsmW4i5puKna7Z1iZ4Jty0ToeyqAb3loUFem6
dR0WmoXaeNxnyq+wF/rdrB8aEvemOyudu/TVd8Z03PKYiaWmMjQ+6a71vU2esCVHbdm7083YJLHy
UXo49t2Is0MjzVI2Xq+MudErwIRFb/0iDr2tzormgs4U4ZsvzeC9HqxJogmu7WejUt1npzUEfiVo
qnxTe/EwR0O2BA+dLPIUtSS98bb0ctPAc5nIlLLZJvcSDqmw43vkmVm37nWgyUjIB7d9glvxyrXf
YK+J/NEjWUlICbzNCEnxNjg6PeddajM62J5BHMuSru3eChep1jLJJrQxo9GqdVj3gbW+eD9agIxJ
fbLG2sIvks7x8zjGcKgqzbKE04E9bUODXN1Wfh9wvjkJYDQlFpaMqRHlK0N1+u/Yforp2BQK6MYf
9RBsDGU16SHjLfzoXVkUb47AIAI0xSa01sMIaGErxWkaSmOZ1p2bpP3GS7uk+MoLZOhsRqM6rCfs
o8SkcDBXa892iq+Sk/IkRjG9ocgt3ChYXNRMrandLlo64X0dJrt1tz2baEZ/6LXGi1lcLGMQ0RzY
dROH87uNoeFUSJRn70rlk3Ho0EiLNeq9rL3NNTvO05JAbEaZlwMuwPkCC2/yqajKA6By3H2nInLE
tg+8yboppqmWJ8NUii1uWsZLNzVClrhK2Sa6BzMu7Nt+drt4jVxw8LCh99p5dOXkGIc8Zz/Yo4D1
yE5LxgxlnrR0ulNLNxbb1Onacu92SeXfaE5r4wBUDB1qNi2sPBNte3PNQZmKbWK5sOUJ3RnQR5D0
j1kX0rQL12k/jan05pX0AvhfEwXVkxf2GcMkqMSJErGwhCK0SCFH+ypo2ecXT97L2UBZ7sFE6S2C
bJNfHc+I5AlRm5DbLTabBtS4rnetMhrnjs/RTzZTTzsfJSZ4+IroW8PZsSUuQ1SZWBz2oTDR9PVo
xHi8hRyihHHfb/iO26dS9Wp4CLvSdjbNKOJ3r0N/kpVuGa/HOk6/J5MT26ukt7PsOPmzAS6DPSu9
s8jOeQfgCN9149MJF5Nwg8eSpp+xFTX6tmJXQJ4hOIY3HJ5ijbVvU6ZVRyXquhNrcfFjse2yfk4P
o4sYmH1KpCNCdrudtwwsC+I7IWLqY2sMLHkm3S7N1oNiQiNcgud3wZtj0DbwkZbz68hERXNnmqon
siuWoXmnvQUSaKqX2T7GDnKYrelbCzUHmRnal5say0U7oPcpkbsBhtXTpSDPZlcib2hMCSxAMPMQ
URTOXMlAclxXoWMcTRN0NmH1mi5TfaCl5XMFAVlvK3CBJWq72GJvCKvie8b3lkYB3LP8pFw/8yLy
3QmAzEU+2l/dXOvyuW5hNaOUcD3IdJdSbBy1epcQYT/C2am9gjMckZoxzTWjg6QRlCAYclbPRd4L
Bq14hmU0t70oCralMpGvCtMbvJEWzZdFTvpZiXmwH8MpIYAS3rL+bKlqcCJd9aNYuXVtep/JQZNo
RzP0vCsrnSo+umVsQRFzaikrGid3DrZ2gHEco46/NNtp7qZbyyFFfoVQbUlPIyCVuQnCiWCEoTLG
7JsjFzDjPmh6hqXh37CrTTcGy6c5DYNzhVNJUS5buX8UIJXVTezEfXLHbOM82KDjyoqjI1SdPEzM
v7IV1VOYVWgZqK4Y6QF9HjzMiJz1C9S4+aUTkEMbPO9GuUl71C5szanP4bp4BE8k9bAAjZtu+kzS
SKH32kRnDcMzTdXJjq2L4wbn3Uj/Rw7dJi4NToq4TPNvUOsCZA/ZwBCePSUkOQwBeS0RXx9nCgLr
4Evf5dVz4UPv4KWpKhBZ2ldz2xWhxxcUpz0DrrCk3jWjT/PaNU51jwL6YuSdmP/L5NbZ/aJ8sVRn
CFCKp4nIoWTtm131BmRlc3JBQ6L+GdwG74QJ5q69nOnE7pJ5uCbqi8RZZOYY3KFIgGUrB5/ZWh49
WAnjnBUhZ7GE/Y9d/utPkN8kOXhASc028xArUWkgtWfn6s12jfHTrI6xWabmJqPgRQYTlBpZZCns
ajwlFIzZYfTzZdgJUau3XNLGr73FnjVtv8kQLz9P2x+TO3lvqWglW0Nt5lGug+LcxGPw2cQM8uYb
uUKKmJhYDEnw79x1PTTYQ5XZFG9qHAzzlpE7OCUQs2d6YyVhdyjG3g1WMWo5987ux2z4nCt3iFcs
W99cIeCM1dpnmmuzHhwD/a8MbXLT8rq0IcPbKXilqmYshYctIV1hhsCUhuYfRWQYzxNvyB/i6eLa
YA4Tj54aSxe920b4n3tBje6qeS27yhy/DJ0NMlhWzZTsA0c6eEbDi+0OHol6PjJgj1JckHNlYY4L
1IOrtH0ErOgH4NWy/1ZPgY/jxgUEBW3CSLP8oEaaPk3wbMM2kZJqdJv4KGhr4pbLcW15aUmACu0d
vbdTTAOWr5j0vq5tamsdpwqjRe2k1VMTeqlEPFJ5Kup13opNY2qjQbER1w+4N/nYQkuLG+r0OFgL
Rmg+kUPnGLeLVZlqnU9DPN93IH2UvkqGzjoE308ouzwCx1kUyDuUMvtX0k87Lxp8yL6YaAcNORdM
r3E2pOPrMi3g0MrysgFx1+UzHZPC+QFaw3vIMWDGezEMLaU3y5q3NC22FcEburxJR5OB6KDNWvut
YwR4HS/4RrxcyqM2sXHqdiGEJpL6TNzOWRhXK6vKnGeGILcxhiALKY6XJB1wWmIYw3pehuEZzrdG
lVPiQgD6z+J47VtqvO0RIYON8iRPNOfFyetjTEUAUU0Vuahmh02w5ALXZXdxSbuGgM3N8HsyP6vx
rFugkeFNF6YeV5PO52NFz8cIgCKOp12tL6JNCGjxMAkeyr3uISsOMGpakr/T1d+Qz0u6dMbN3vMA
8wmQDnUrDEhmq60ZFg0Ug3ZMLEYIG3FJNIs6d8Ygy3VSNjT8RsiP2LiOCr7a9oDhACQUHXrlWAPl
d0L2E8HTC55vlkPVIky4iDtHg2kikQhqgYkXmWAEqhm+eozAfq9F3vDPANqvfSkE8+ook6MGwulT
ElMmR864NJgHhrh46LCxmasA3SJQL9jcCkE58AqHEqpfCdb8jd2XSHe09JgGeSWTvZ2yeDJXrl3O
rPckJGmMCmnwj9ki+nOSGfM5tcxarFEwVe3Oq8LpJ3OjjG6Vuz3UIUHowwsUhnzBhMQxFdhl4e7N
Dh3+rYK0/FYVMb6FpbC1u0m9tHgksUrT8bf2cO9KGPqLEmCA7+ja6smZVGltiLdBO5ksU34TE62L
J68WxaH0pOvT+5t2XNdswZkMj+zBBvKv2LUQ/MCqZ/LNQZFE1AU+ny7/mqGJRLLIF1HdmI7Rjmvl
uiHWkYQEwAchaMPPTlsH6oa9S/8kDICYdpqrId21lVu/Mt/FcFF45U33nEunMbZZXQb3GfAkZ2sm
eLHcCLI6LUBGVli1UCHI3IHLo0vtnVsTV2SL4amcnHFT1QCZn5bKTc7jBKfHGLtWPBYiKNVtHjIM
btPb0s7uR79z1W1c2xdp9hCa6aacqNixIhXLNzzEUEf0NhQztH5wznDEyZego17i/4jdn7YPrLsy
RIndgNmiBUOFemSHe7WMQRjVpRWfyITJho2ewu5hNCbTPrgQxebnWMX2s9Pn3dfFMccWodIgCf8v
JW0qWoWw99FOVAVD0IYiJDra95H7HJQoxXKLH6YJHjBYz092XaCFmPJ2GNeXYqy/6aSfTrzGEqMf
fg+ItKnMA2OdS9UiocxGO95YouKwQEkV72EK9Etv1fYryEuer5BCkdiPpjgImNCYqLeFccrIvLWY
xQrbR/ZVLWH/JawLgwU4ORhSJuSn3y0qJBjEDhgnQiA96dfRKAZYvIFdcQsJZDuMMZ/ohXEV9UwM
ESUmuTBhO6JxL9bh3EwOg2UrRNMaHKLhTFhgBwdGguKbqGXqbR1Bbf8QjmMYnn18Q+j8/DF5NAAN
9WnyxpBwBpt2hhlokKfBBktn3EeTUaOnqbCp9pFoG2XvHTtFhVbQR/jrGU4vjBjg1T3Xhatx0A0Y
hSB9/XijHVs4h7ZrJGkAKfSWVEbX7XRV4mZNh6FcmyrzPHbvuG7R5xMBTbklvkhihqGia9mAt+Z2
tTeBey9GNlVtQCPcjvUzLVWkc4vebXCsdD8yQiW5wRAfo3DPCmP8TLVT2TT/Y53dF2hn+h+0bnW4
rMq4IqUIiLT0OdfT+V7iI/g0Wj3y2bqnlljZljW2TzPpRyj6FlSl/NzALT9loT9kh1YW+nuRYlFa
oVVq2R+kb39xa2O+L8TMR9hkjSy2uh3ky5RP1ZOflQswxNjObwOH9XeNQsW7WKWGc51mhlwzTmW2
0PcLdL1+MLlPbjyjInRVYL+WqbxsBbMfVxG2u7rkfVDqRaNEXbnK2p7clt5BEbYO+Z3+amYv+uSS
NYHYSmXJpz5Oi+zJRsoF9c++Wj611pS+FFUwzagV++EMOKwkn+KCnWZIRKD38EHg8G7SV+5WmBh2
VxL88Yc/U2euO3vJ7/s5xqO7DCnz8WrMcc8lmU0xKl2LRBXS4WdsNozVfOsXGSSrZjQQrHI0fhUs
b7VGRlq/+cDvRO/gRtRr7BwEGdSj8CPY6fGVRKXZwY2Y56eqjkNypwNhiF1PiXlEFpG+IkRCU+/K
JSeejeiOV0xeWm1J30vaXYzgKUEq3hXt14VznBpMFPYTvWWQRpVdo+4XWacekJ1M2Q2SpYR/7Y1T
ffDIfGnulrIa9u2iFF8JjFLGt+t4SKHhBV7nDulQ5He9vi+WxnlTFrLTlQ+eRz6dGkG6jRBLD1oi
D8EUyHD37NCYf8PrUfW7KlbmT9I7mK06kdBLZCz0PEHnOrm8jcHK0NiTX7QMEHxicbGLSAnX20qr
sSO/kHO6pf+pjXtfLc0nQDHrQvyN9Subbn0/UROICJg2oFrqMuaM+06afWMHGMwVtrApvJuJrcCT
Z+XhDXAxfn/EsFXx6JALoLnNBgRQDX1AmRgW49F3EGax5cmRKqOlpFplRcmGo0u38160aTnpV4wr
SbqrPZ3foZyyQzBFon34aJFlSEDKaQ+g0kJVpwOZCm6OfjLyrDyGeXGEb0WL9EfcAW4dfr+Iq44a
EkHsli4YXQr2dla3Fyj5a2aRV446wbdfCtcKgc4n3GKnxhy79hGyCpdZFVzCDYysMNV9add9sRn8
2v3c58mcr7A656cY4olaHs3TZ2nO2Fq0VS/JXhvZXDNYYaZFDnWhIQCapKxBiy6yDUB4PgSWAsNe
SqEV9b7fzuZ93S3JSWC+uRtMDyf2ig1OFU8Vxr3w3vPH2qRK63O835FwhGGKe6JYaCO2Td66cRCh
VXG796UiPVytQWzRy66qwPHHaUtEP+EvDwjyzdY8B/OAw2pnplZW4erBEVglj+FMxkJ7G9iogukU
6bfsZOPhqXd9LCr4w7MD2eOBwbQI1ywN6lSVtl896S2CDhDB07rItMSaXnt+vM1ikmTrdaMsq8mQ
HVN9F1GrRf1TdkmLKBPSehyPRsM8vSdU6kuwsZpxpPISGUEKdtP78WqwzfmHTYJLc7PEFBwwDI6s
n8csruRNyk5IQ18G9VtIppI4d5D6F782m3zw3dDVmJwtfw4hbgKrCEl0m7JyOBQGPP+OEZF9TYy1
pwFbxoRZy8vsqeowyzG19z04Z3IMR0t4N2WYsmda3ZJW61Hk/vTUs6aZHVH7noc7g0yET+1g5ctt
FxRufMRjhOPKokHFxwUliiLCZPX31gotHsasVc3qcqlbMZFsQD6U8Qh4gnlnKuBvbwwi6Rg+RggM
q2chpYAcoxJdTtKHM38sTLpe0XmPF3CvJWt+rGrUcIyqPA9zUKCtHyZzwUwcwhIgvshfXK28rxY2
Gs4LOYaPplxqZlBYwJwz/CJ2obLKqWw4d2oa8TB2V4Ufz2cndh19gp/iDGNFOi+dHRBvn7DG77Wh
NZEHvO7wxnBV+G1K2+S94AEsmxRluABoANnZDMrrvlXpSPk4Ohngp8/ksFVsj/yZWbyMeOcca/ki
l8SI91YhDbWHw5s+6doft7XnWd2u7+JJ39eTInclQFTwpEPAPbQTeIH3UyzxnZIBNPKt+AVpgZov
8H5pOGFvUx/tD7pJdgdigxgLCtut9ku19O2m6dvmcZ7/Oe9sc3ppbZg4VPQpVCYWmtqLUq7rR+kY
mhPouFvgNmkHZ9rHTZG+EjuS0TUMVXiHoZXMEyY5Ncw6NZkajtwCmWrmokZfAdoOzZ7tXbJnOZr4
nyVNHwC7TLWibQei6wQd2AW4Mu1NhxfzCR4fftpuS+M0pylgrUoqzOuxDoef4+j1tKcsILnJEVXQ
qoMRNwCDONPuE0yiMdEPDfOjJjCU22DpUU1PTIZhOAEhPtbtYMsAnXXSIaAQ8LMtC6qa8k1qy45b
S+J+ubN8AFDs6SrW0diBR68sbS40JJ1jmedS2VO2C7ogvRi12lbcWRpnAaSBAW4n1aSntajouCL6
X4GAYs4RY/lNh6Uk0UQtQMvlq6Sz7GZtFcn4A9kNvV+M4jRcmak/OLum8xOsJJzXu4YMwWVDOpj7
mLakJqzJ7tAPYgzguYc4pnFCoMd3ViJ4e+nj1oExDrtu7TugzGjnhHogAiYDzyKtQd35BI19mptx
iu8bJjq8BmJW68KyBv1ltuG9QdDnMKfuhbRnfUPWYpgl+w+Bo9LhCkJH1BGJgES8mDlQ5AbhCSJX
m5ABVBe0ZiaeTeW+ykvbs45dv034xZ6sDqGzxC9K+PieYW/dJ1+KeY25XJ9arcrtgtI1QUjv9d+x
8SPgwSEC8k5QHc3GAuArNnTx4kTgTHhxLEOWrkAgCzzrmLjNjYHPifAOhMiICBFOYC+VC2y7Vany
tajGMr4NytKYEHmXYl3lHoEBoRnw96F0STkb3XE5tjTt3xp8BpjVjTF/TBflWpjpsMeskCAPNmQl
4uJtToq+zXcWdreNMGNLgjKp+lE6CThKLeruZ21q+d4ADfMLVB3QpIMYzO/arZQPDttOpwpoa1xl
dWyHPzxhQB7ZEPS7xCzCKkJw1D8RI+HJlU6Diq6olzUjp73WvpkcBXvS1W6aHBqvC5Z1CPkkN8Fg
EWsdILu/NS9RQ5u5SfWJjVUXGygmBGkm24Gxs6vGt+9lNczjLVYAHBMjGSTmoc3wiIU01QgBRde9
D+z9w90AJxqfm87IXPqUxVoLaIByhbST5DjchqmR771qwAyWOX76FctAjiS4C8f+lCaT1/F6JvRe
eTd4215iyz31MGrjUeh4girB0ZIVW8QMAR/uWGANNHEBf8vAgL+SozO8k9TXFRsKCu0TFBTieeTv
rebo420wDnQt2sIf3DflpoV/asiEwEkDKJFp5EYxtZQRhUSYF1tV0jixsjL4wChTtsFsqDIO4ht2
OXIjXdu4KIkI1yOPRi/jcMacT74tH74MCDVJFsR/feRmzmCfks6o0bHgKM5GDrUUc4aKTDbr6hEM
aMGjSbK5ux175iztQ7fAoAjNNtjbhSRI53YeodsuSLDF0+H4XdOaLmmUlWb/fRxa+1w55MCWUTiA
8hxnIvcJo6o9wfg1goP69halTeV8NomUgP51DWN8AKJK1SfkkmmCtx0pgbPO0bwgibEgBsEGSVap
P2W+9r6VbDRIQGw4Cn/RDkzP6JHJiK7NL9ejQoeOHBzKdVvJoo8P5YiGckdaj+p24UjBwoGIkIOZ
WbkqJGJnLyRSclL5cNPUFa7kVCv7OE2JSEJQ6tS035faUXdWDbr/2UfVZZ57VIgiUsvcB4+57Nv4
LsQsCXohDYM4X9Sa467FeGt8Np1ON4xD4U97Kn3w/n3YKmh87C8WGjxs4oVTra04aR96o6+twwC2
EBDCZFlPuZUl4XoRFsV1W4zIe4yLJbI1k17cGAhtisOEazvZsiEjCeiVSZsZqp60gcoP0jc6zKnb
EWc5nLXlt90mG71BI1TujeSAuTgRkdTNjKsLG4Jp3Aag9+R2xWEaP8SFtL7l0kjagwxaJmR7dkgb
gsfXe2NP6YkY6uHpCHRKAl2ANvh2AG/WIYxpPzcLJ6DESFelxU2a5qJ/CwQFN+AAVvhNk82tfe+S
T5fumxwRAgnXBEitXJA8BqyUeVK8ktUyJheVrisem7aTzYkZKmRUK9vpunMXtojeFt6ZOOAUSija
LcO122dnkB7s9NCBeugxz6Z11aVOdQY3n6Yb20P8Y2jbwwvgO02MnW3QDqUicxyPxMsu351AuxnC
3D5//yBe9PcoW4skQ7QkrmAWuGtdBaYXujID9E/9EeXwkD1ZZbWpUOJxQSROYrUYyXOylNuhMQ/B
vo8i3tRH2bOXBNPrNM/Atoi6J/Eb8+BVaqjBNXTpJ8NxLNt5oxV55gpVFLzsKPf05GCBlPL2rpja
YWt4/pcaB9lB6NQ6JTgG4g8SV38L+zatEIGnI6CuLymml4j5X8K+3YF0m7RphiNkxEbP+7z6ESaf
ic364Mn/FlX/z3UYeIO8iiye4OrJMz9rsLAKDcfgYeqfm2ieDv7RNTZ95JvPWX1UazvZVcQjRA2j
G07VRznrf7w+wN5lmrjFL7i+vp/5eE764Yh9OlqG+4UsCRqAROzw5YccHq5EZv+TVgwodiMvWtz+
MNs/rdHYyqb44Cv4PToWUEqIy0NnSM5vM0BUj/dRk+d1hPE4Je0WWumYt49/f+Z/vIhJADhfme+Z
168W3tKeSlT9R9OpHhC53drDY+48/RcXoX0DGqdasZyrcNqiTuzec2J9JOD1U+iZP3B0PwSp/UFM
8fW98HFyLOOR80OwNvc6LNkzwk4EriRhKHtV5qPlvwTtB5e4XglcwhRILTzTdKmjzKsvhGrP7QMK
iFMuH/risYh/WuG7Gk7/2fO6vsple/hlvWXkaC+lMvNTp96t7HsQnpaPRjX84Vn960audhhpTHE6
ZXZ+8rOX2L2Pne9O80H08UfP6vITfrkL4rwmJ9TcxRif3eSeZyXyx7n7D7+t62d1+RW/XCXVNj4d
wVVIo4tKsyEx5rPjPfz/XsjVBpghN+f0dvOTjY+hMH4EqK6t/IO3fn3u/O+dUJrYl1GSwry6Exhm
aUjh5adLntUK6uVG9Hg5/34nf3wpAXSuy0buoZD69+OiFUAWSwT9KZWngFTSnNhKM/uuxo9mr5vX
m+nldiyX5Wj7tOK2ffUR+7o2RToX5Snr7+iPs+4Op/YmQ3u2yC+zC+4DU0LS4naxTrH/uSAi2mbS
3gS2n6LbCwmU+vutXyLofz1Ur3+Q/e9bn/rFIeSVH5Qu1qYkSCtzLcjCZK0MiStrXBWvf7/gn571
r0/gao0Zuom9DljhpMOd9bUmo7AKYMY+fNLXo/Cub+xqoS1+C+yGeOhUkIRZIX3FrIW+hOCwcEcw
W4h7r5i2PhL6v9/fP1/k9RMNbJ8zwjZRC19/sUNQmAJ7QXkKa+OE9w411pmYNgTlRMAZT8Wj/06v
oe+qG++uIvgHIPWjmP4/PePACWB1LgWK410949xO3WFG93WS63TYpIa7woZHyvdHt3rZ2H+7Vdf0
LITqruXbV894NoMYwVpfntr+EdBwRe5WSZlvfolX/oOzJZoJGVgZffCAr2cQ+BazMjj8PUE54lne
1ZZQIBJSQBTz2WI8hqAT6ggWcNYy14/e+Gw2t0BLOS3/4O8C631qy/PlXSChmAmaknugqq2rqw9+
1W8L++pHXW2GfZbNE+Fh83nAuzdPzxle+pCQqoH+12y2f38Ev22Kl4tRD9pEtIQW4wf+vWglOZJu
FfME/OQR7GCl1I///AIef/5lGAdRPs7ViQ7ohUjFlfN5hAeybcKejS9/v8JvA4oub/HXS1zdg6En
N6C3m88SXMsL7lLnO/d87xSbkQBoiNUDKRK6DT94T//HdekefN+lXAmv1gaoISl6tZ7PRX2v5ReC
9dbGxf0VnoyAQJ33aSC4sP1gpfy2ILlZHqPPcCBmRVDw/fuFdTgiWljh5WwQS9xXKOxZk2gfjs5H
09v/dCVmm5l0SA74mbjaz4M2jtWYtOLsJBbtoYri/EACNVKb499f4EcXun6OYT0VTlKK84BB/R6f
ogHgRQYrC7c89HMYrP+L6/kWCO8/pX9wdUbPdKd0cZM4W12xKvunkPqJiPW2Ovz9Or8diBYDdV3P
sSyPT9+yrl6Vm6BuQTkh8FD7p94tdn37nLSKcB4HgN8660Y8/f2K1u97B5f0qW1IXaBEv97QKuzR
nTPO4uw3JHSWjvHexV7wUi2QBRXJUbeuYzc3HcTPjdMt5ndLT/PW68OAwNu8u69ySJHFxGy6ipO8
up16FNLkgLk3hFGshl6+9bglcPe6/V6TbbDqAc8jYzTuq8DND6RDpl9wKacfrLQ/PUj7MvnYDPji
LffqS0SO0WBesMTZHJ/qLznxiGa06HWv7uUHn+If1jSdIGmDYANsh+b1KDDwI6PpZMjyIn+6kOZW
et4mW27sYIokAS0T/o5xISBomTd/f3e/v7rLNhKScc0m6VPY/XthN11hMf5hWs6+Z2wx0BMgYWx1
dZOigOrst79f7J9G6l/nrcXVHDtg6J/LX6zLmvylrC/IlkFl6S/npCMBB2fKbeqRbp9Xn80K/ozM
XHK2+vcGyymOm3VvL5//m18QglXxZi2bpvLfv2CyXBTFhDecu87g81KfgL4O8bQec/eA4/cNvyl6
Zi8oVgOV3d8v/qdnzZnPZECXWZIUV/++9pAlS97BnJ7tunsObjo/Cuv6qVp+BnL3/7rS9RiwFOYS
2b/3z1ttVg7mYzjNm2opD8aIPySoP/39er/vpReYgaoYeMrlgLh6r7WNdCQsEnHmDm8GL94SqIux
Xj4G+oMr/XGpeMB4fLVYxel2/v0Qwe3SxREVq/LUeg3i+W9598wkpxyrkBEzmLoUm7bxP1qhf7zD
Xy579d2Q02ZXheKyht9tld5lvYoMTx7LPH6OYwtd7iZNumMiFXm7a6KSBmO8ycJiIwE41UfTES91
6fU6Yr8F0fJdEq68qy9pshrdkHUpzvVYZrtQTz8Z3DJiOsZp/fc3+6dvlh7AFaHJSBj3+kuqrNpF
Ech9O3AYxULY7R7xmRxfXGygf7/UP+Nvr+/q12tdFW2LmmTrlIU4j+6AW4b5HBEU3t4x6heI6fvR
so0od6a7pVUPEAO31eI8VSXziokEikjrzTddhaDUJap85YeEMdSmjRVGnBIid9Olf0gykyw4Qy3r
BsSJkACw7dj8ngbuzkIiFrVWvPH0iLDV6j7a+n4veX2fY8T7H87OazdupenaV0SAOZxysmRRwZJl
+YRwZM6ZV/89NP5/vzMcYoi9TyzAAlTs7uru6qpVa4GXlMmWWbPBGQgqA+EruZZlDXZYpXaaqHkX
tTHcJHGKYI6S/oBW9pQV6jfqKw+B6d/FZSbTiqkcwbaOK7fb4vcomqaTXNMsvupyHxF8kTF1G/Gp
5ja1O00ON+AT1RUr19vG5IbUTErBvHdMc/bAKmlPFhTFk5/MElR4Ln9KDGdEOAo8qni87T6LpjR0
a2WREMsSZ6YAXo5BQ5YP7+HVAm2bD1MjBU0g/7cNXW8+xkSgw2lnkcufxwWwl8SjPmBobCrIIeRi
PNRI6By8TPFWYrlFU7pIgc6CnUGXpxDl7L4UpCHJG8Lkp5I62x9aU4KNF3TpTz3Qf94e1PU+Z1BT
0AikSLZEc3a+KRDgapaHpZTCL6VhGD3u9Cd4BFFNilfSrdIUOV1udIwh+2uio4xm/Pw1EcVqVCGQ
ID/lZOTpJ6Sw/IaMzVE1XmvjW0KxMgi+0GEFteMxoodM8VfUQa+dH0iaTqzKkWZS/Jj5SurTqVR0
SBKYA5BZwoBkm4qJ/h8chVjfULnuJTBiMyuwKElUwDr5idBPpAKvgluS0438cnvplhz/3Mz0+zMn
UUuafdGClJ+ymIPiTgieoY8Ec3LbykLsxpxN1zwjwu/n1au8GnPBhfXqKVR+D2CwhOi1hrkxTY5R
/BtghK0m73UKlvT5tuGlPXBudzaLQ06WVjEG+cmjNKUm6r3RHaW83t+2IskLPnluZjaLip4r3ZhI
8lOa0TVtugp6bwBnqpIc8YQ+Qzugbk/EyqUDbXBwB8dd8hAZUfBpoP155WsmY7MNYnL8qirnM2fn
XPxYrVNaijvPeBpACPAi5X0EmYftlYayg+y02d0e/BQuzMxZBi84izOalZ2bc0m265EKz1gbflPg
LyajsvH6ZznHY2s6CLzm3i+qlT14bdQSaebVVFMnCUQofum2QPZb2mUi4ykopKOQ2uPnWHnqBulT
FL6Y+p2lr9hbWGG64VWLcAmBYxPVxkuDihv2YLc660mWml0B0UAVPBfRCcpoWK9Ku2ipbjdvqiJt
DHoLOTxWZvlvrHQ5zYAhTVq/ppOP2G1ywbONagHVN0N18J+T5rtmPdIaZ6vhQQJ6E/Wbpj36PURv
TDl86kLyDE5qHB4MujPgnSngKGr0BAW8X5ZWrGQmlmbGMIncLUUx9UmQ+fLDMjo0QQxI7lMEtB/I
hlgRY90BgG0B4PooOJI+oKnxq74PVkVIp1mfTQqrMRXdNKJ505hdce2o1CD8PO+5a+QveXnKEWZv
9qSh4Nt+MJp+Z8EBWQpw3VjjIUsetOBJEo5eUK1suYVLidI0gS4PGFRVeKheTgIof5oxpMh7pjdr
q2hfxJG3d/k5+ylTlX4AKChm3gZKj22XfxjeyvU7jXI+C+fGZ7OQpxqd6wH9sFFq7osBQmUaui31
G/TSmxx0keRmK4u+NO+UPBWF+0m0EBC+HG4wiKDvNMV7himGBqcA9AyMddYRQoa1bP7CTp+CC7Yd
CCbVmGfzUQoaB2MwvGf9Af46NTilvWN0lh3r0S4rPgRzbaNdBTMK9XWADeQYeCaK8xQYMB5Zh/Yg
fB4HxzvG6mnwHtTwT8ucRuFro1IehRQ73w+658Qdub+N1P8Mt7CyCBtZOFjCfQUVqgt7YpELm6I7
0CTkw2Ych8FKfHwViFx+6d8n0dmR0CHgiIxYFz5X3YeC4G3z+/bJfnWRzP7+7MiB4smodJe/r7b0
+5vFhn69IvjeNh//3o4p66TKdK4PZR7RmW1Zp8M4hM91966WlWPm7NhEH54DrxNW5mxpdU0VdyKu
4toSZy+XtNC6WohcxmQk6UHssxgSwIJn1Jhnx2po2hPtVytBiHS9UFSIiFQtSkWWpmqziawrrvu6
iqSHJAE86k/8Xs9auPW+jt2z5t1VybNM3kx5RfwDfUfBNgR9ZdgLXyBL4vQRukGcPj+kqyCqZasv
ZPo/Gicpyje0Cg7/dhX5u2hTEwVY7Bxx+oQzb2zQbmgaqZQfQh3NR7hGxA8j+aMba3W3paHIIsc+
J4ICGGp29ii0Vwt0sMuQLAM6j/aVtuL2f//CxXkKPu/cwuxGoxPZM9QICwIYvwlnP/F834suLb/Z
Lm2dqj2U+Y8mFU659m4WW1RvjJV4Y3GQnOkTlNcQlTluRVYFI0gCTX7Q4LQdRWSFw+3t5brOhU2j
JKeAWqyoSyBULtdLicEXZlqoPCShu2/9T9zYVpuiQJfR3P3LChwTeQolT1auyqvzfDLLDUn5SUZ8
fl6iqVBIM0cloSso2YRBCoT7N02/tXkq/E9CeF9k77fHeXU58lQDyKST6hI5YrTZhve7MUJa0rQe
kF/bhBHtaXG+k3Mk2qFKKWDhKFYGeB0LKLplqqpKfRZVbuPvW+hsI0RFmJsShf4HjV5+oUQ7xzVP
qQQn9NBsU7QyjPSOVhNbgDBPKqkgCXArqIF9e9zTNrh04suvmJ05HKGNB0W++2DIvwe0lNLHwljZ
8WsmlEsPEmSDxqohdh9o19yH8cnq7joY1P7DOCYuLNaPvMm8PET0P5Cyad2Hyqtg2nyqi0+NtYLy
u/ZJQ5o2gzY9KSSANpcDUZGwkeJx9B0zutO+So+5shPDX5X1GKeoo5b/em9fWpu9XQZUO6Z0qe94
KBxtmoSeeaECwn173qRrx59CYyJyRdEZ0jxH53d+EuZGQGPnmJ6S7HOABLy7QR97KAY6n78kaK3Q
EL+jfbYcT52CqJKRT92AjzS47UK93bmDufJR1xHF5TfNhl7IuVBHnRc6oWrdISGidNbJi59b+MtX
Rj/53qX7m3RVMm7V4Jogdrxc0hhqaVPtotAxg3pbGO85qnm+7T56/tZ6JiBz4FHrf1va0227ysII
JQOAN+gMnhk8BS7tjlZYI1bVxk4M36cPy5yNAIetw4SRNvet9EOK0k36S9EOIXIkkNRBqGkL8RHm
IVmAoNyOvtGmZTb3grDr4MML32OKPD7tLjTtPKJjEBaPNOLG35SSitPGFN8tCEBuj+H67gE7M+VA
FdjWybDNdkNIhkIuSj12ijj7ZQLfUOm5u23i+uS4NDHzA3T4LLVGmMvxAMlk7anXt0O5kihcszF5
yNkxrLSBNsgDNjQYH8X7KtjJ8go87zqtxc0Mdt6gDQohSnV+cIgwH2puhUyDUBb7yniSys8qDyK6
1enf3Mbaid4Su6uig7+GB72OYy8tz2bQ7fpGGbMaEULz8zclo3AUI/J6rOgIub1UC3HCpaWZR1cU
YtPcazKHBnhD2nrmDvHNgJKyeagfINL2V+7PxZHxrDRNwtRpH12uW64kSWjROOck6odQl3YLqbCc
fxT0pwXw2N4e3cJ2VYkP/jE2OybEXk0myQsGR28F7cRK893IDoDr16KtaZZm5xGGaB1QJTJXV7At
mEzHMmpYL79DLEE66f4dLd1GDSgufIB6rdef0D+ggJ+1zu0hLi8guRHwUkSUNDJcTijyEY2UCUXm
wAtf+vDtvqE6WmZ0dr4Z4lPpfurDlVNw6e4hEQIkmnou0ZA1rfHZ3hOrAF6z0Midofmu/k5QN/Rd
VPiqXSV8GrOj3u3cnzJ62OZD9zhEFgTtm77/MNqdrnu728NfuAb5CJ16vczdboiz0Yco4IhGmuZO
ltM9oLWbaPA2YB9D+Sh7ue0pw4pLLRrUVQPgB/GKoc0MdkPt+SQsc6fSvoLg34jdQ+h621B3KtjS
E3HF3IIHA90l1uRRCy5i3ppSGKMAYYyco5LnA6hGR56UF0xFYbMGHlu4FzS8V4fZbqrHzRO9kHhT
Ji+SwqGrGYK0cNNVK+HBkgXiL/JJOCvZ1un3Z24j5w0d5UpaOFWQSPc9bVA7GDXWDphlK6QrObKJ
KdXZnp9EAfMUOiQnN6sSVpxceqLveA0bs2gFuMbkAqQ0lNlYwGgmcRUNBZwS0HYm9xOL+m3PXtrY
pD1Ju1raVOETZ7ssgPO98q2gcJDrsRVgdY/wMor1wTqk3oPEzWoiH3rb5tWlCukX5ViNRBybm3fV
5QohDN7kVYoP0CmTbUrYyo46Miy7UjXa7W1T8nRBXxyZM1uzjYSKOHzIXlQ4Sf+ahL9+I2NGn9xW
qO8HhEFN9bGiwz9/dtMtatda/Rh+4+fwAx7a9s07VdBEevLK8K9TA7Nvml4SZx7awSklFSbfpCtf
ew+GupMvfRb8DyQDSHbbsJpEB5r5PThDhsPY0aS0vz0r1yHHxRfwKLr8AsVSeoCWfEHd/XGPrvtn
orgpHkcFGpdxrxlfsvGLVFgrp+jVpTxFsxreRvwuc7LN1l3JxRoNqqZxzC7Z5fpzK93JRrqJ+0lx
59ftIV75GIUWg3MGJBA1FxIglyMMDKUpCl0vnSKJv+aRt09z5Cia5sttM1cH51TPsf6CjmjXJDNw
aSalbVCjFl86aB7uMuVzoOWHLnvoUPW8bWhpPOeGZudNVDG1SYMhcBKvKHzTJW09jGq2Mm0L49HI
OPDooFOOt/8sIoTYJae/O2A88MSi5Wj6b0a+z2AB/dfDwRE4Obm8eJbPL9Qcgm0TZYzSMSgyVeFT
sBt5Jd+2ce3lGt5GT4o1ZeB5gsiXi1OHkH5pEvBOSReGh6wtFGp8UkmjyICsRwjXUlS56Au1ETyM
cMpMIEcazaH33N/+kgXHBwlOdYv6Nf/MwVJiQqdlTnOqIxqtjU7PQQx+Rmq6cY1gq1prz9brM49x
04GjTv19JI/mt3mYhpNMgEeZOP8YvZ9ZQa+Gv1VkUmOb8ZPSZUchf0JG/a3P99a3rvYOyNHCXOOL
R01uN2RfdKOxgZDH7aOFGuzKulxXIf9+H4/DCa1LxW3mZFEZQXhMKcBpSutYI4un/0S3EpD8N+kO
0sToNTds+FsE8S6OEABXTnn/UPm0IsD+oT6Ulu3HX24v0HSPXtwS0xfBHiGpQGooIcw8pUE4uIY2
k9t8KN7petnQk72SHlrYwECvabzUVRBCXLaXzkini9+nXVE7uTQigHzXw88V6Svbd8HRpqYAkLSK
Tnb76jJvKqMYo6p2suhOGv8UlrUNQ2sj+5PCyBqIZuGsuDA2u1pj2Pb0VC9rBz6yjdzQ+fWzzX8H
+gpu7SoU1hTWhAtDod3L4u64nDhySn2LnGfj6PUPAWEgk34jCWQ+eW1ZfNNIPt32BXla7JkzmDSx
8ZxTyMHgEJcGlc7LFVXvGsc3D0od7niuQnpTfa1h/1EspzqlMMMYu+Fn9ireR6fs1WrfrOgOT3X0
+0o93v6ca7+ZKtNEmDTTAuHRJtc9CxbiBIXcWA0ouKRPtf7bTD6FkE/9exu8KSVcBl7eq9KSr2ax
AH1Y45QoQgXeY5rFm7pdyXNc7zEVfC47gLwQGK+/0342EF/p1JzEVuM0CuSgtdQ/yoharIzkL377
cvFUmVeqyWkPnyhVpMvpCgwrK6H1aJ1YTR66V70jgqtR+So2fvCW+M9jk38VeyiiKvcOBbHBRQ5J
RYNBBf648179fNdBYBc/ZEipFZ9h7PuENuceAS3Bfbk96QvzwZdSy6P/ipNn7tewd0kEp0XruGYl
nOq4RV6hGn7fNvK3Jnc9H/+zMjtr87JEtQIuKycZHxoYeVTU27gF1O/+k5ogTY2gGqrWVvbUi+mX
/I/u71FU8+R4xYsXBksXA941JZJpB599RpvpLtKn1eCEMmK/LZxHKwNd2CaoHRFKKNNVr81TpoIP
O4ZQyYNToSCvwzBME1tc1dvb03l95KERqhPzwbzI8fr35j3zYR2W8WzsYTGW0v4IA6WtdcYmTd/l
fMXQ3zv6ct24uiELIAdANwbucenHozkaiI5nsoP8XrRJjcB2hfcQ/VL1tybuEoSagH8bbmfHL5n8
paz2UPTto7R7DFygxzwTYXQ7tnAWDjt5DZF9fSJTmZr4A8gZECTOa1OlnwQ6YB3VGaHg22SjpG5H
SKSRtM6RSVATHeoIEbRKCDvd7flftsw9ahB2cy3MXhCGmfFGrrBcknnvyI6jnGOL0CGesuprgFrv
bXPXXkvaXwFVQAWE+MCaHSamIYbCGIaqE5QAR4R8XwvByqm4cNsAeALyQ68pZyN33eVCS6gUk+Oy
VKf2d/lTSNtnfRpRSjwkv2Mn+ZQ7UP1Hst19AiGqqPsadjjpSdoHW2kDxfjt8S6cFpcfM/O60LVS
uI5N1RmeRTix9XtJ3VB7B/Qb9KcK0Zd9UryOX+icGeqjvLea08oHXAcwE/wLeBqQY14F84RHNokU
AI5SHQi6KeNuFOk5uHeN9C0PZVtv7mL/QW7uIvNOk6C3NaGF3ofaj7B56X7c/hJlCitmG5Av4eCU
0a6j/Wo6cM62uqAVRqFDBu8YP82YErat1kh/Pwqb4EkLHhGba4RDUjwU9/Kdf6c64bP+WN7FL+Nv
+jBkW36XjCMFKYtWl03OHlk5HybPm38dbxuyoxZHKrX9y6+LykrO8pCvG+qfDez6tfWcKH/+qO22
hGQ5y99XZkNesjc1vcBhAixUm53fHj10MpIbmqM8dhMbsV0/9ePeewl2kbaH5Cw+QFnU9S/UIpGs
8u6LL5a0lx/ajxE+1wdhP6o7ud6PxrOmH1MozHJv3KF8ewjUtR6O64tg6on935dOIzlbtzoqEY7W
E42aRmvrsDRDcaGpa7npabxX809OTtUp2FC/maUXZF/qPaPqILiA0qiEdEwlonkJZOSrkZ2gJVVV
axtltb2+u70S10jJqeeXuMEEtaKSjZ5ZtlAZGBKh1Zyg+KndC+42lbZQQbYIpA/HOngcIJltxJcx
WBny4rye2Z3OyrN51QZXarSq1jiPvpTBa8qK5/9p7UwQQAyPhPrfPXlmo6w7iFizUXPQn3JGIzq2
Zn2A4X3lKbZ0yJDk/sfMzJlJoqJE2feao8XaQetifWMM+c+SREc8iQXCL5qvXCQL99Z0fZCHYu1k
cK6XkydBuRdT0tGcOP+IyvsAke1IQ67MheMzAHUrrHjJ0gh1ujXIAPCSAbF1aS/TIzRTPF1zIC8G
PP2uyd0hdD9Pguw9VMS3XXLplpzAATyeCYmue2+Dsg9Eeoock6wSem6WsctSuhhvW1nIalCAJ11A
jppzjyj/ckx+I0z64rLq6JBvp2a30aKXJP6iQpkiqjsdRwGpK9r9roPAcBKB/RGl+8I61ZOexd5S
PiB7s2tRs5tkZ5YrLrV4jf8FylNstJSrGdcQNGjkSFedNIzvkF+2XWB68Pp3CDH4umzDHb/RXGHj
urCrj99j8PRNdUikjaK8etYRDJil2u5n9Cza5hPiNCsOcZ1z5tig+8kgs2dws877TcphrBWo81VH
AmiuKchr2l1ZHd0tHIPf3S0wjkZ7CZ46wdwO4hs8brdXb9Ehz8zPHLJXeWrj7oSMfYIsmT90uyAs
CiTzgsRmNgte1oOyMuglxwQlY4DBtTij58BuqNaMzhi4tFwZdnmKX+EWNal4/++HBlKRy5inwYQA
uvRL8PxtXSEWDkQGTvzwzRjuO6PYt9KjFIQr03gNAmUZz43NTn838cbKHFTVgZp/l5d31Hpl401N
99IPlORVdZe8KXfmpzC/d+GQvD3Q6ZCa33nntmc3APlNpUL9FNvxhwp3a1dum/8S18BJxqpR74I9
bPqGsxsggpoS8Q0OSm/4lvXHdrpoEMIaH4PqXtT2JQyitwe15COk4wATcnxNWO1Lg0VtFrDCU1ct
XLSqojvPX0lfXT8ZyfdSOyYpR9xKYuLSACLdkCO3kwHtfnBgTSaa/kZJauV4XFocC2ginZRAdK/6
n8fCN9MAenynRUutGe5a5ZghZ3V7shbHcmZkdgQLWl1avlzpTo/fmVSJJRMmQ9vIvt+2s7goZ3Zm
0W1lkBlBgUB3UPlNIaGpAD4V0bByby1PmTGBuxDg5kl7uTJiaaL60Pa6o2ioNKmfICCUlLUn1dLN
T6eNaFncXTp4zksjaES0HuoMujPAYJp9AdqTvxk96m085bIft6dtcXnObM0OB5k2abVEAcHxrPvx
p0g7AV0zUrUWzCy9PejR/JvEn3oKZ3tUahuIa/1Cd/Ic2lDlVFUiLa7Ftu+fueQQ/LYt6+X2yBau
D9aJZwfnK12b82q7maehhxKm7lgom96bkl+gJScdxlx/qHhT00cdrFhccEHahlFdQmyADTwHYCCM
ZySewLZVSuldCnkPt9Xr7UEtLNeFiVl2wQgyORWbWHekSLVhzBNg31THfZL860YbmHOA7RCcQWQo
g4q79MF4RCUwkjBUFL+otfkFLbX9Ch51YTNd2Jg5xViLhmeU2Kijb4ylMY5Sv8KAsDhfpH5UetdY
1Dl0xNKHNkYKldMn1lOkLIdXXefppQpVbEegoW6vzpLLAV4EpKDphkhIdzlpspcmWTV2uiOgdrpr
J25/aYSUw6188aAlgX+ApmplAy/aBARIaytwW8rJlzYTJEJSEPUslFW/1kFvbiKzQV+WDKNqDXar
0Q55e5RLy8YQ/7EoX1qEtFqXAFLqjgmOtnwJkS8OVqBjiybYuXTL4IJM56WJLu0TGDQl3VHHx877
PAL868yVrbS0W6lb/2Njcp2zsMHyqlIIapUjaex+9lL9EzKb3e2ZWlobVAunRxXyWsDwLk20FRqL
Q2YwU5qn7mUv1g9ekn3NJ/n2Rk4edSBy29smlxyeTAZMbRTj6SabmSRMiqTOiA1HM96G+ETUl4Xh
Rs6if38R0tpA1xSEOKAy5mnOZIBHvZQCg+sWnJSYwuoft1REOsRWVvxtcRb/MUUK/XIW41QrC00T
cIaq/Byq7Re1l9+NQKoR1hs0FOr6dn97Epfcj6uXhldyNdfQvRR9gz5WS8OxBBizn0Xxt8XNeNvG
4qgobE0Nhtzzc1odwYi0ofUywyl8yDTIJz9VWcODSiMTpDyN4eG2ucUhmVOJS4FEiDzJ5SRSZhnl
wK1hektQ6RzQUTK/1+PbbSMLlTTweWQ/4QlSgC3os8PIGHwV/ZvGcEp3sP3uHuX7llN9+NPXT9Dn
t+beMkGgik8F8jg1csDNBoWCdKzs9BgIL30b2UWHoChcCoPbPXhIR7rxtmqexDUQzjWGjQsOsAqh
j0yB/aqRu+vrsirrwXBcPwE0pez9+h4OFXRIEX9Aq1OvBvCysvUf1sFgEVRYsyAWmWdZyk4x6QtS
DEfqJmFSo34WhDQ5uKQIVqoESytOqyz9F+DlZHgLL1echFKqxXT/OMGov3L5vOqlUSB1JIsrnvw3
kpo98v5StsF/Bw7iivxOKhCEyz3LcGJ0pdVma30dsl9Cd9Dqg5ve64kT+ghk6rx0LVCCPwQJUFVm
l9VpyHZqJ2/asd8HlWlLBZAe4d5STmBetrl+P1RHJbw3Qx4O9FfXSI3SJOPfJWi/NtFj1ewrAVIf
4nzIBmzRCXRyqEm17XTXhtREy4cNMtq3XXzp1pjo6f7/WKffn90aQtjX/dgbeHgr2WFAF9laAWnp
BKeEQB1jil5JEVxaqKIox1890zH6pxot2Dh4NZV0kzUrh9zCKwNuH4kDjtSwruizB1NbyLWhIGzs
KN53cfg+SdAhhlSk32nV36lmsrs9cdcNKmy4c3uz0DUs+kKpc+wZ5g/Re3Bp6Y2PetU5hg9KOy9s
sdgkHaqLW+s+CDv0K/ZuevLRIKEht5Yj+qF6SJV3yoBsY35PfL9xaQxIPlfFNpY+BmjuXG+ToMdS
vMTtF7P9HLnI5ETHCJqG22NZPDymeZtAb1Th5rRIfdNlXqElphOfzP4D+j/bJ5F4Uo9tdD+qTr+S
R19K4Rjn9mYhl29EuuUX2GvrejNmybtmvYuNv9EfYZj1rOfcLOyMPoUx2OnRM2o0rrbWnPP3Qprv
8vNvmN8gPj0DE0aMxvNH0Ue457MhIxeEMJwE5eoBTJ6sPnPPbRRolNFy6fqdIX4Xg/Kl9I+579rS
Kmx74VVJTQOUHkUVUP/GtJXONmMNqVEZRLhUx/o7SsErMvuZ5xsd8S7vSHP1yrJPW+9qCjBHtZGo
gIzJpT0EJRAk83LTSTRgzzvtSRsdevX7DyTFk8qG6rDKVp4U102dbJupR/3/2Zy/KQa9qPzKy0xH
6/d1pd+3cOToSbsBdqtXB3+oNnUFFThw8nv4latsDXi9FKec25+5XtN7Ya112C+s/E4RvqIAZIgn
EWFizV/jqFpcT+ITFA/IvZL5upzfUPWRdHdLttUg2XQRbqxqGxM3hMa9oD/JSrGJ1pKHy1v5zObs
QI+VXCkVgCaOouzUQ2ckG4PJJclOVQlJhff8TXL/3PajpZuZugahM11uoMVmw4T9s1AEs0NPVxO3
dfpVpNKZRa+3jSyuG/kWONvgjqGAdDmX9MRLalaahhOGySaQj24Xb5FRrdVqI3grHW+L60Ycy1MH
c1cRui+g15Z2HE+an6JMiF8M0X3UbInA9tHQf4tKdCnTr7cHuHR/kdiWKflNAB5tmoCzzS9KWUMG
H6NmpaByndhwex8ai8bWDPFD6e22tcU1O7M2uy2LuozCQsNNdDZ6Lv9Q5V8DkeptI4vxM7ckIGc0
TvCOmWcMVhKlsuBzoAlfkgaBIf1HW52a7tXzvsb1EfmcBoCAGHDGPoSpk0jHHuG5RIQdwPgRWg/D
1PLRjHQj5LtSyd9rrz6UwSE3D3l3vP2tixtnKuzTqCnxwp0z13nSWMMz0pqO5O18bZdlh+QF4mON
94UP2kh6qdbO36UVP7c4O+6NRPXCEBI0JwgI2b1R+PBSuFgQ5AmMn2XUfe24c26Pcs3kzMkaN2vC
eMDkEEU7OPuh03rt48cM2L4XdztV0Fa20prB6fdnXo1kojlWbT8ZvHPvkir4FLm/Cu/FCPRtGrTH
28Nb2rikZYk0qZtM3AGX1rRGVirYuQA+6LyBynvJPHaCrQNByGwJXu41EpRphWYXqMnr0MIUUG76
oC7tSV47WLJEQgTn2RneDzmvjrVhIupbrWylhePvwtJsHmMhRwyuwFLsfqvF0p4CTCTStnHEw1RY
mcbFYQH8sUAbc6L/Dd/OFs1rfQ/JYN9AqpWCkB/uVRlRKx2OPnEtGbIE8jOns4EX60QbYE0H1Zmt
CD1rryhIvFDtCsITeLbROOnZz3HbCh9Rv4v8fBu9NYJd/4CVLKgQEJU3cn3XnJT+ddAPcrSWKl46
CfgkasU8NomF/37y2ScVESqAQgJHZoK2rzq+ldKLaiJ6/y0XkpORPSle9kVR3m+77uICnxmdxSUR
yTS9TzGKyC6C078p9W/r7HcD3JHE8oo3Tfvgym85j8mEc+GQtLmcdBFV8zRoMCYGibyJY0ruQlys
NZ4tutGZldnuaMYATeAx58Uu3UGhCfF5YLY0fHSRHSAEe3v+Fo0xmEmgiFLWXMxglIowTsOKHFf4
YdYcZeqPqnqXhbX639LU6VzR1BgnIP5VHAJpldIm5Fl68zUYHbP+dXscS34wgUQIdeB+VedtGKXR
ujWwO8OB+sTWio9ejW0r/YKIPPSw32/bmg6NuRsA4JymC4znVT9GoXRhGIoyiQ51N8qlncmf41Gw
2+eKXE68cvX8rVvfsDanQyA5GMtAgAzUoc2Tkj2ImbRRw49SOEnpd1/ZR+6m1Dhr/Pg+jP1tXkq7
WBzv+rjcwQeFmsx7X3UbsTqZ/hejT2zXenS7Zz/bte4GHYSgR4Q3uI+KO0k8Taj6sbqj6ekENY4J
X3z2AuKepjE7FYAkpp/gjGkGW0heDHQF5WF7e2YXLiKQHv/M7DxxCNOKG9B5ZTiokL909cHUhQ2o
LiC692BJu1MtreVfl/zSpAF/alyjCjXPKncWgrYRiXsnMcJNmIoPppCfbg9qaYvhkiCxJx0KiK8v
Tw14ipuBxnjDiTIVYcFYtjYGrMK2mPBwzj3PWLmGrrvfSSnSg0LqlXQf2dfZMeVDvaJ0skuSt98p
jQ05faLfR/5Rb07ieGr7aNM5dQWbzZ1IMX6EDwx4BHXEwa7XGraWtuXEvA2+a2qAn2s7Raoy+t1A
dO5Vg633H6r7QhMbktZPJXrUt+d5CYJMDYLOjQnlSG/w/E60jCFjPXk3kjckGVMcff8wGseBwSG8
DhSeOyHaRg3yunY/8p+wkoavWve68iGTofmWPf+Q2QJYJsrpklmYjlAc9To4CsVOZ+DDSwZzhXXg
AZuGf1xlUxLa/6ZnblgryyylCy6mYnaHFFLfx2icmo4ff8uMfVU1pxbFakHbG5rdds8TUHL8nSN/
m2Snfq1ut/SAmbB2QPzJx+D6s5Uwm7gVsrY2Ybmh8amU900yflYphtbx51B5lN0HGbnj8Ged/NEU
tMFPw88ReiWNJH/4IQbDps9tSansUtaoBFS2JP+qP5LPvbFyuC65DIlx8DvkckXgUbO92aioWnpF
ZTqu9ZUnlJe42xa0vAmHuTagJ6xGiDDfI33rPylWusnd4zBuAZtupbU5WziIIFcn6OUf4KX67M3X
elIS5J3Emw8NRxi64jUisoWe1r/07ZNu0XRH/l20s/jM95Qs1yvNdGrz0Bhb6yjUz5L2MLVNFs+5
rtpFdR+soRsXtsLEGf+P0Zkjdk1QFW6qmo6VvmrWjyknXyv7lf02zc1sv03MuLxQQOvR9zLN7dnI
8JI2NzOBU0YMi62pN6MN+45so13nH9LaNTat34f7EbCVrUS1sNetxLgXw8Z81uE6tKXc+g/5Mo5g
QFWsKGJzc/LzSi7SRKpZzlp4kIqD+yRo9zFJ0eTl9tgXYhEyOwBN4LamQj5v26zqIlSLiPmNSEiI
BP1ydA/xOElgb/Sova0cbUvLeW5u+pyzmR6Q8XarUiHbEjzU8vc8gNI2WjnH14Y025OWEOXNODCk
sCGfmtlmvpdKxZaLnfEp/A/BNk1SLBPCRjx956yRJmLEUaNmlpPQEhNJr0qj27nwtZHXHGIJfX9h
aXYmqrRxZ1Ga0gUq5+8xiNkhttNSPVTu3uiQUrdso/heNbzjtvUalGzxnIOjGPZodDeoKc2qSVKm
VFYTFJYjH9TxEEVPsfGSIrylyI+RZFErOWnNS23d5cqrAFdM+KbQLNSsBCYLgdDfZz2ZSOgtgbRf
Oo86qEpQaZXltPSl1bQUjojimaW3qcyV9MlC2EFpDgjO1DuvA/y+tJRmclCHo2AB3023mvdpSBq7
Dk9S8Gx2X25vwKUd8T9TV3wYKXxrvdV6rpOIiKnTZEfbE0XM20YWQjoONpmQhu4G+pvmEJLMDcJB
CHGeIP5caNs03mjNV6ni7RE8eN0ppmoanLrkmyFQKi+gnT66zQG0Ry0c16hBr1eR/IZEbMkPbpJ5
liMGVlK3OjsmzsWPTCq+CqECz6TR7WOlWntxLyQV6FKiW4bsIiRKILIvV1IsJMA5ncRKStqGLuq8
nCI6jdeAGeSbId6Ltprvbs/29ZJiE1wvj1WUf2VdvrTZReSZ+zp0nZp42Kv3jexvupWy/PLAzozM
7vuqlgcRmRTXqeI/Yfhi7dPUhrJFP5XjT0ERt+m49gS/PlchioOvku5HEuYw5l8Oi2awQXRJ3zu+
AlrL/cgC3Sk99dD6v+L0EzX0fz+L06rRuA0/HYJ4l+ZaNfdpXAwtR6SrYRjvikl/YKV3YnEWz43M
DtVKoZOvVHzLUbVmJymfUJGoDMuWa/mQhs+99a67vwYhX9nzC6EUU8l9ATwb8Tgej5djS7mPq2hk
D3Spk8nhnWsVWwj/7PLUTJAGY9/5cPR6AazVKxfwQjfGpenZtFpJVlumUFpOSWGqj96ee/Sbjj1S
o7YbHtKt+cuC8NFs90a2E7Q169elz8k6jWuUWhn3/BwyVIjVYn+abylt7LT7HYK+eFDkYzpym41k
OjeK571Vq1o8S85LWpXc9MRgfUXKExaJ0nopd4f+pv0fZ+e14zYaZesnIsAcbkkqVJBkl3PdEI7M
OfPp56PPmYHEIkS4DdhodAG1+eed1lq9uuPxkPVdR6JRkr9tykSvQHKQqIQ8CwJAKsr4lbfrC0F/
m+tmw941oYoLCUBC7VCKX3vP2ldV4JjV3lO5GyTTqTxiy9EelJMxTIRTWu2MoSu2v8RqbyRkhWBR
qQ/GFqZuXuZbl3f+QjiwwKJBcCfOt/SVI2ZKSuzrwWSdM11/FwiBb1eVv+Fbvn1FsQHHPvwOwJjf
MDTnUtLUaFpYZwvCvhpwaDS81Hlnl8SSm8xWqwtMlmCuQQDiNRYeCmi03ITNkn1dK04sPRCB+fSN
mWZu13JmR4CNFOEixocQtRZBHhxTPyDYSN94vKtNdD7Mj/64xaW38tbReq9YIOkBetCtdTvLalIF
qhF6vD7KXteePFJmkvwQ1s3GXbllZ3E1t3JVT6WIvyK06qkOsyNYiUeVUCna6Khd3TZXA1o4RqGU
p4VV8+roXfzdDGJIaKFhvH/xr20bGBvmRmT0j9+gmhJ1UOeuGO9saIGd4ReA81CyL2It20G30di9
9lRf21pcxKCnJKFLM57q/mCor2X6vtQ2TKxtzJkfwsAXIJG1zEmGtZd4VsNwgoFWF9eKEDMZnjzl
QVIedWN/f+7m+V8ea9p2sUSnOuJmi/XRy4ye6qn2zmMqPvNwOfTwukIg/NbJx1am/Cz3P6t+w1ve
MLqkE2nCJix0pIrO7ZjRfUei0HqqRKICuLuaKUnt0bCcQA62HJLVxYPuGip2yNZg7b89Xa2aFWkk
Mlg/+1PEH031Vyn8FwdhptT+XxuLE5x6tS+oUeWdNVQB0kf5odqpSJKOr1F8gq4k97UtV332Dt8s
4ZXFxVlWlAYiGRmLujdcugbtDsMWTVTBhpOfvxQkAaH+0aXnoU/3lRwc72+glcwfUQIMeTL8ZHM9
frGD8lQvpjHFvEmRwpb03Zj+KKTvaKVYxQcpPVqNYouKncSP8ai42X94Mq6s//XXrp6laZrL5EXj
0bkg2SUNCdpgHI3eTU/ENRuX5uq2BepF976lw7KxaAgfOT1aq3H2Q95rx2hqdwg1w8k779B1u+Fr
M6uuS4eN+V27qrX5V9NRyzcvn4S6Ly2zSCWWN2ycPD2QN4uF4zC5Cfyuavm1MfeIMYb+a0hj+j7K
nbL80kqb7OprF/n1Zyx2mSjmNAP2fEbcKtCtoq/0YSp2/m7ca4fBhf7Co3QP/0fJrAgbi7x2I6Kl
Ru8rTY/zW317bmsz9Ic85EYco2MTf4OGljY4u0BTs5acXNvCWa5u6b9Uqcbs7ZBEubWHGjm0dCIL
TSHcGfT0U6c+IE2uerqTZ89NE6L7i+8toldKdltUH7Itue3VEYPlkkFvwD+1ZBfIijEShYkbEsyF
I0V7qzjQl+yVriw/m1uqUmvX4gwc+19jC0/IRFGq16TZ2PRpbkWvTjD6/pdb6trIfItdHVQzmUY/
Fbh7eaO9qnJj+TVRYPGSvoRe6ki9f0wB99htP+3RaM+GZOsczYu2vCbZPMynaOAqLF86r1XqJEgN
7xyRDEpUh3YGlzZdekDIYKRPTbdvkx9mccpC6yiHe0P4fP8gr90eV/aXjx4EQ0A+Et2DOn2X1IQT
Q/JSOqO4L7Tug0g0FW62C6+dWUrTHB06X2hrXCzsKEaR0MkW56bXD2l81uSfU/Wl8p7EPDl4as/V
Zbhx4kjNj9KPdvD1nHRrMxW4FsKRBOC9BYFJanrxIsqN2BTQmAlcmzQrjx+C9sEs4TyA88Rv4JsZ
OtsAFlcq0TnPpQ/3Z30tYDd5jEnJgZkmtFjMQdD2dRXLqjDvOz2J3SDcp+pLt4svVmwj+SBv9UzP
r8Bin2EQyifQD8jWLSPWwTPSJE5k4VwbotOUwo7+gHZE/aVGJ/FgFH9Eq3eUze29Mss3Zucb5ep8
SamkFkyfcM6TDwMEzwgFxQa67xAQJpBcDQ7eVu1WwRaL3foE04dDuRXxnjfpOSkIA2UqWg8BCKRJ
Q5te+nTaNSa9mHbz1KpwIW2xeKw8idDyzpro8PNBGrq4S0L2+mBWmBwF+OAUJwpg5PS1J1COD/e3
z8o9bOLVgASEoE8Hmno7q03e9nok8Op1uflgEgia4VOamkdTDx1J+WLAJHTf4Eq7OySjQLDBwMKk
iN7TrcUiGupyVGXuSYHELqly6CdoYh/0h9BMgRq8RxvGgWZxJ+XwYBgQq9GmoxIk43e6kfw18z/I
/idl6wleqSbwXegGQFXMZLyBhwS+FspKFgnnLoH9WdhpGX+fI4Wbg0hFymy0xA5+fZDTHkXxfy/r
31pfrIMm+X5bt4FwNrwpteua3gztrKNf3mmQO2x1lq2uOhBN8h00+MB5eLsGYVLJUL4WWIM2P4jY
1ml7HBWk+Fr6fZMCrmFpM7O4clkDc4DUlVzpnJNYBCdZ0wot6ylQwh7pdJGRTrpYzT73LhlC7TQd
Q2VFaiKAQSl/kstLlj7lw8YbtTpwfSbHQSCLrP9imlFFT1ohzITzoB/MstkbZegaFME4zZXyCwLs
jd2+4nnAjwP3PVQ80Ouqi9ih1mHlG1DKRWpDF12rICUdClLmdka+hR5evackJheRF84xSZbbRW0G
0fNjv8YWEbbDXj4KgTg8dEFM+T3JT74F+i9Ocu2xz4PRCSR96yVcnV2yt8QO1E5J+d9+gTAGydgG
onD22LlWQqwbkIR/aoFLR823IPmycZWsvURYQ6IOVn7a/hdXyWT14+ClrGadPnlR7NZ/VN3RGu0C
i6ahxTYBqrhVP5ld8eXrd21zsaIxNAWtImEzrWx9Kuxi19L6kvzwnPuDW5tLlD1mWjlKYOpybH3V
dY2gWcK50r1vWZnviwTKHCD2ySv932rjb3AGrNmjvEfRm+CPx24R++WxJLdpzNq1hhM14UG41Aep
lR2x/Dikx/tjW7sJrm0t9kkchqKXz/ukHyY7bGkg3rpO1x7QawuLc16iU5w1xSicPweNvNPR9hV2
szrb/XGseLzmrA47EwLjfC157fVKb6TUwvXSS/00mEd/+Gh6D0UJK6RU8oDsgvf3Da4Oi8YaMEsk
j0nr3h4wDdHAei7DnrMJMmnBQp0Xcl1FPIhbkhprFxclQjrJIT9Q4C6/tVS2UiFnKU5eoX3u9efM
+BpsoXVWX9xrG4ujVCbsxop049mDv87b1Z8n82gggeU9ZLbhhspv67dp7u/P4Ma4jMU2H8wm8aYO
m5b8J2n/mNal6L7dN7F6EV+Na3kN6opAJkNneyvcQWLyJEGAppxF70iWs/rtf5mqLTaotQMFrIuu
SzpkwD0t8gdW2Tdha4r+xUh60Z0UbbSnLNsS7lvbfWT94PEnYJffQKzL2is8SaFkjnITbGm7zvrR
VRJci9bGNl8ryZnguOm2JHNLz8FiPGYRNKYZ6tSmrNaNgU2E0/fyEUx/1tMPXCC2eAqs/cSVP0pk
cb1nPfqWTi8b67h21V9/xeIMaHlgTUJg0OKR/m4B1j42XyvrE8EA7buDDTmhCLcu8q/nIXQ8+Zkv
EdrnKd5qqVub9pn6BiZlXaYBanFMEhGWv14evDPsAHYR02cWncrJsru42bjP1vJCpEn+z9TyEdD9
yUwTc6KEjoKGqdroIpuPmR4dgWhdeqsjO/MSZ/D6mdJJU1+qLQ20tX0MieqM4Z+ZqZehZR0VtZZl
RCO1eBqFAPDvxtlcWVKOydzFMvew8NzdXmudbuSGOWX+pbYg7wh9jicvUPwalARY9ZZLNq/Mja+A
mMbMCTvr2UNFscwc+2MSKWVnBEiTUs5053Knisg72jbhc2Hsy37jDd+w9/diugqRy3HK+ibHnhRm
SDO8BjISXePFqj/D6O9W2WO1pQv2Zj4ZoUHOifFZSBGriyPSSo2f957qX7o62ZWZeqz6QxK/Ly31
kye498/jm3Mw26I/YJYq+tv7fLt2aVn8f1t0W1ASP5TQejSGcNgsVm8ZWgQq5pC2fhSb/qX13pW9
AssQmjipbJdbUNJVQwQhMntjZnNdGiJvU+FH+5ehU9wI2IGpvosm6yGXf9yfurcHe547iwXi2hZp
H58P3tXOSCIR4rM+CC6QRlQ9MgrR6BL6u2qaPw5K+JQk9LCgbwk6gD0i5q+bY13bm9dfsBjrjDTN
2yEOLhR+By9+ELrHWg8fTDV14zp2uiR1Jf/3/WGvzS+sGYZE4EVSfVnPMJSiThQrDS4iIRd4YBWl
Pt172KyJrdsx4JykMYezMP/8ana7GjSjNhTBRU2Oov97hqwDOw7+mXiNRSRo/T8zi8srKsHD6Q1m
On/cFSG8/bFm93Ht1KW4jXN+68bM5ua2QsrOZFiXAKOiRH2I2ARzzehI3GHforC3PVRuzW6nfRqF
r3EkbZzx+b5Y3pjmrKsO1hmOJWOxT8ui6YZA6gP41+gQf/bZnCcv/CTIh2Brc8y/6o2pebkAjM/d
cPOGvVq0WJlCpcuH4OL7ES+d3uo86/7WE/BWX2eeRZqoaX3DccedvjUD0Y1exVA5XSQtsvX8e4cu
dBDTXDL+RFNnUkNHTocD+rzkRMr+2EyVA/uSI8YfK/0lg/y4F3LwBYpLS8Ph/vFYnQE4kggmELem
vfP203RhSMJImoJLDJlMnADl3PCg1gyAiFJF6FYgR19mfNo+Vrs+t1jNROOIl2zZYETy9v4w1qaY
Tu05PwsnMU7DMpz0QtIRjRlcZsTRFKSwYUo7o7mQ77SN4+/C+GhKrh5+FtIERjx7UN1itOPiQZT+
BEnC9f4fmomool5/0mJqu6bVSnNk5F2Xqhez0KQHxetf7w987YSSQiWRyvhAbFoLK0GXdSE5eu7U
OKCbG9bxI3oikfIeZZ7Yxk3dwja+haHM47qyOK/41aEBQ93EgeIFFyV+Fs0BFwqYLAmQOU9dJjpd
cid1jNwEySqjNZ8kJTgMDc1HT4L5q0FfUBt/FPK3wP/YD2BWDl3ktho0FEHosMM5Pe/uz9DKdXLz
uYtHJ0r7vvN1gZ1RwmsjuhGNMy2gZSv5kiclwL18d9/gij90Y3DxEsSpX4upyvxQGngXWJ5bi0+W
F7hCvrH2K88phlAgIlMNQHjJmKL0tRwGbQzFvPit7BpbzVxFGtnLbqpAoa5906av94f2litnXns2
2kwHPDeBL0JnVa+yqMqT8KJUXyWTW0lqUNgN5IMs5I7gWQ9Qb+wsYXjQw0+qIDht826Sqej3WwwJ
K9cKDe/IQcCcPXdvLzZhHVZinfuMfTCkAIqiETqitPhnoPs83Csri73TZOKYNVBiX7roVT1E2qEN
PjfZDqq8+/O6tpLgd7FGRy/o/YULHbZ4bQ3aupdmot/9nPuPXpdBytT9yNLAtlJrcvAM79tcOxfX
Nhdvn6d7oZAK2LSO/XvwPzt157enPNAcSEP/3RT9ZOCwEBIAFbZwWvRyDPGh8+giNU436z/tGqoa
6juvOQmbAexfcPXiUaelDEwoYEWqOctHves6CXRog7VU3AlIP3TRXFPoPwrFwfOlU9ihpIIujv5e
CPZlfDAresSt8OMQMeV9fy67372g/Ex/qM8IuFfDd/R6yvBLS4Fi4OGO6odAPxrA/5uHSH6N1C0W
grX7A4VM5gsfCOdqcX+E+tROQlRGl3BqDiTQ6UDR0+dUggdpq/K3dopgFkCdDj5VEBCLhfGaME4E
K4kucviLxFS0ld5b29c6pR56av4G9IvfX5fhqFkxS2HhVAnd9BBNpzJ5hhvbppmob3p6yv9Zs4JT
RMAN7pC6Fp7A4kGMjBpiEQi+L5lO87TS2VH0SApn4/SsztyVlYVLp+KfkkvumTk9suy0MX+R4dsS
CVidvisji0uOSct0yWqji5j/GdKTZrlS9lk0j4GO6l7+LdrCoa3EMFBviX/LwLO26WJQUq+M+FFM
neS7QfyciGiZqxBAZFt8Z2tb/NrQYmDNoNUIVGBINj6IWr2TDN7/S2jU+0x17989q6ZIX+OwzMme
ZZMReKkhFKaa09RUrty9WC0FIsGxqs+RsBFqvgUwkJMgIc/EzQphJOpuPSMxtgyUPvDzZV97l47Z
0axEe+aq9uJxF3uTq2iQ5jmm8CkMtzokV9YO2zN7Ij7BTH91a1tN1D4RZGx3yktRHDOoTrnSt/S+
VmbzxsribtL9QbDIOQaX1pRyu6BlTI+eFeSnhkl/idWH+2snrZmbhzOzxYIbsBbmIEBSJdSUwovW
99NhkEqk3YXOe5CgXHBkaVTdZIybfaAb3p4294x6SJ5/HnvCpEEcDbvOWnqA4qR0xcQYHRTC250v
JltsEivnFDpvEpbc1nMIsrhyat2XPJxiHDHLP9Sgf6Hs+NWoqT2kwOMUz5Xq5hWZtO/3p2de0sVD
J/9lyuAZp0KzbJrUBXTK1IFntR+Kj3GcfshgyFGULX92LcRQiODmXm2KysoypajJtd9ERpxcUOIb
D2NqlXY7RaiW+GcEbFW58XH9cht+7hYftNjSzlkZJroTnKb/x3SyfA87ROXTMu2SSwVXaTw4+rcJ
yav7U7my0bABCgd4CnwKywg9ErPQ8+jKvlSVGe9YOvFUm5JFC0wWfDWkunznq+kWtcLSKIkVuolm
ekWKyTxai+si0EUvDQHmXnq5ozHuYPhnjaaSUjcOkbLVsj3f3debZTZGwzbE1cD95lax2/tBEQJ9
ahSM+eK3oh32oiTYcoFuHAB882IZbid9ayu3T0XbMyQn1jegectVnO1rcAKjtjvr+i4F0gbds4as
8pKL4iU2ebiBsm+s/RcjMz6cZYRAdFmMTUnbWjEtmJdKq21d+zJUjS1sir6sDuXKyuL18qeUNzsO
08tI5rln/vIZXQxZ5P09+SbYmqeMv/RyzkEBy3e7ZIPa11HfSMkljqV9bSJSEaC7F39UvaP0aEgH
UcsepNTcq0JjB1YN/Q/SUv94MOZvmHlsceBmeOqyGkSJxE/NhGXLm+AFAhzSWOwUby8lu1zcqqW/
SVH/tTY/ofSJUvFblrmMWA5EpWL90gkG4sLtcEBIGM0Fr4SwvY6Hh9Aa7BKvfYLgtgj+pPDx3Z/2
tVNJwmo+KwrkKsuoGlpnr6zgrb6I3K2O2cvik48DsRsNgFNeUXt2kg/h8b7RN1ByRo58J6ERaUhg
UctEK6jRyetNrGogtwXvNZ+O8pB/S2TH6sEBw7nau1B/KdYPUUtd1B4jQCxc9tpGTuHN6OeSGG0F
s6iHSRQy//wquSO2uZcEdIG910Rf3FcQT8M8iz775JPB0SDMytP6cH/s83G5uZkwidIxKW3aHKk7
LrxOQQuEIVas8H3ejIFbB7JEw6o87e5bebu3ZjMwAvGMoPf9pj6uVjN5B+Lu78F4N/3vpigdZZT2
WRPu9cJy+/5L2TwFYQdnF1J+5yZpNi6nNzlK2HNuvmBx3w+0imh9Y4bv9QRQe+IK41MXP2tq8Y2E
ettJNhWKBMemln8OO4HAP3tsC4hRdLuRT4J3pHFc2fqmN8/C37icJw+3BQ3XZcN4MQmdkbasd59K
+UOYR/0hTiTpUfFAsJV+pdhTVEt0i6EIEPeafoqLvHGbOpT3ItI279TAnKFbTdM/To2E7mLsJY5Q
oGoi8oq6Rdp8DjT1h9Aiu4aOe7QLArJF95d26frOWHa+nxIFdwbkfYs9i5pPmYx60pwQcG53mSrq
qC+awyEaIt9NEQHacktXDdJpgSA5Tfbsm9tDok1BIAhN2ZwC/6xm6YvZvMglciDVS1cNttG9Vr30
IGT9wftSP/TBU6v94PaaAmPjhfibOLk+OvPIgQxblG4pYnB13H6Ib3Xo7uV1c4Lj+MGXHpv+C2zm
yICVgeP74U4tof/xnqzOsEsBcuvunR/svHdJ+8PXun3hnzJVP+bVN1A1Af/Dp0O9qy/jZ12QDv0W
Ddnfg/zmaxFv4WNw5aEduP3aISSp1SRDcyLn8TjkttWqUCwa9pigCNh89OMWcaTfOt3c5E8flWza
1Y3mQryc6g998ZhWMwHqOag1J4PrTrM+aOMwM61tVND/hoTL76QJ+G+vBf7ukoBcrKoGHrqkPSVG
Wkx21WvF+0yaVZXkKWhph/DFkMij0hPLbn0jeJLHJPTsckDhTQwplpmgtaA4UhFF/lgW9Cfaequa
j1HpDdmuTSvpHMUt6KXSizIaHAQz/TlFPn2hhd9GP8tS6334NKviNOBnvwZxJZLdlKtocNWsMad9
psQKRcYp3eJtmW+gNyMnIcRjT7M76KDbFVLVEIYKjbRcDada4YWu1v3JpFfkAQFCP5v/2oLMU8NT
T88ATLeEF0uaGF0aYJMMcuHkh94pTTw2RvVoaNNTLJzUuMHb96Qv/3hXYJIykYSHZijQiS4em2Dy
lYpKmnDSo0dqbA99cxoIakL107/aId8AVgG9Du4k4sLbmWwHC37UEY9emBDjNatjVT7Cab/rinHD
dVh6o/Obcm1pUflKiz6r6kT3z0iUO7IwibbQN7+Extyoo8y36M3eWNhZnN6kLjufSgR21PYZN80t
Mv9J81MwYtHPpPrX9DTDml2wmVYH3wiui9sJ7JRcaYOWCQwS77F/Ucqd157i9BWnhRdxY1e82fcL
Y4vgSJByQ6VWxdiy8NGE5xkeWLtINSBwtEjUkw2J1/39sTKb18NbpqV0v53gIsGimn4IY9LipudO
oEmBSgX+n/u23jxXt6NbIqQ6vRXUuLD8s0glOewdtXvOcJ5HfSPVtrITb8a02CFDWBudmmBnyr9R
i4VjUt5Lxf7+YN50jC42xvIE4x8OahZjpRe+hLr5pfPSz5knP8kfk/el6gp++CJnACa0qUWsZAPU
vfRVl8YXod+UF5ZSSR670vhk9b/H9B/d77+/f+5LA4WCN/aXsejK/dZzz+vTSfDPiQXQdpC08EOr
y73jS1Wx78oiP5ftsJU6XFs3IKDUkOlCgrZrcVd1qTCNfdgE5z4Rezui8fIxNcaMZ0bcMrXMlM3j
IzafHRbCc0oct6cafbgQR7cOzo1aRsIOJDEeWl6ntMMRILxL6tSvoFcq8+FQTmW780S/26LQWTkO
cwSAWhcoCRWg5O03pAlXiz+G8dnv+/CrElq0k7Zev5OGRnDGoqo3ql9v8mcMGlUoxEDRmQAytyzR
50ZiTYPVxOehQ8dD9qA+IouF4Ipf9bt4ilGC9pxWD88yJCgbp2Veu8WtDcUVxESkEpB7W7IBlPWo
apMmxWf4/ZLPkZWLh1EpkbOwlNgZkkIC2SsJu9ISvjZS37tlmfsbD9TK5YprSqqLBCks3suCTGMU
kSwMSnzOra5M98M0aR/qrqLrwrSCvCR7q4qJo2RlFrpeGAdb7d5r9nm74M/mM4DhLNa7MbxM0LMp
OoujgghFVCYHra27T6LsF05MzPkkBkJzQKNe3urJXtlqtEpTyJu9SJUNcLvVykkcpbhtU4hhJf+S
w6hysJoKifjc3HdVqR7ur/aaOSI5DhdIVAg4F6drjFq5NqoyO/tTBgUJIVqetg6Sug7N6FtSSm/S
U2xrADeIG7E+M/ZmnveruyrrRLPqgyk/y43pGn5r94n+4IXhMZZPyCI7sDSgXm23ku6kknBRKTDW
qfLUIut+f9grCwxJtcYfqIbx+xezHNdBE6h6WZxLkiaFAQI1yA9WbD4W1dA6UdS+yEK4u2/zTa2H
0f/FHIPVnylOl4mxaI52a7ktz1VuHjv/u1C+L9MvhnexUOCiTKxFzTEcP/jyFgvtym1Nm6hBMlVm
pd84RuaYg1GUsvIsqdmfxvB3kdYDQ4q2ZLTX7FA+n9PhEF/QZXG7vH3sxZ1nWsU5jrkh1STVbf2z
l2j6xurNv2dxQxFBzwhujogCjuvWTkSVEfGqvDyPdbhLK2CH5Jq0PtyryUdFe3d/2Vbeb5OoHWAc
8l9UiecTdLVn/bD1BMB3pHfQinwvCVl28GGk2nCE1oZESgt53Llogft/ayWn+dMzrLA6F4rD7Xw0
R+lQRv6pqz/14lY/1so5ZAfOGnQ8p/MzvrDGRhWsHqHSM/J/yJoIYCgfx5bgqbloh3SnF6/e9Jyh
JZUar5G1tR3fjpUwCsQs9Yv5KCy7ikWxz0ddiYpz0gG4819FxSev9sBj4FqhYv/r8t0am/fs1fK1
cS6McREX56yBY72i83WLJmKerNvdqEBNRq5bBWlBXLq4QmNT72FWNuOzJCa7AeaNGHBAVHvPqVFs
IFzeHrBbU4tQtEXYZ6bbjs8F/Mwhej4vcbLVS7JlY+GvClUkVHBtJYBmMpCQXREmcMumpqvnTfP5
/uKs7ISbqVssDmWCPi1EKz6nfmlP+UOZsBPMJ1HJncncoI/asrXY8+RytSw0WCbxfa7vteFz8wMZ
LydJt4A3K+HG7SrNX3K15TQK20WUYgkETD45Ayh8KyF5NSrBhyCo3EL4kEbPfYKULg1CvbTlvayO
lOeNBj9a3RRlsYJW47UBeWU2ZJ85mV99iep+L46BnfgeQgKf7q/hW/+chAzPCvuO4Bsw0e1oG2Oc
9EGMk3NSooF0aouDGruNdhTik1e/V8Vf982tvKI39tTF0y1PdWJVMciDxt+J+VMaIGaKztTowIDo
V5DT1Y1tkRAshi2tybV5JfdEq9A8q0AibkcaV6OpTArdwNUguKHtq2fTJMuV/Yy3YJRvkGxAf+Y0
1/+ZWmzWIC4NtcoxNUxfkKOdJM+W5W7v5UgxHvN4PCiG6089/HvojaMxF3p7vR7sGnG2+9O9urpX
H7JYXXjXSx9Vr+Ss+l+lJ3X6ClEMpBntx/SnmG1Eylu25p9fnRsvwW3ozSI5G/4hQ2qWFKIq7MvS
Tn/B76Z1W5jsNxW0v7M8N9hT3wY3sORAmQHinmS0yXkS9tO+Rn9D+JHSuZROR2l6EdpfymM3nUId
7a/Unard2O71raTVSqjHCeX4QNHPKWJj3Y66EoQ4NZokhca3UiSbqHDw7SyCbtfxo06aMxJG2VAi
aPM/KSlfpApEkR6/EvnY/3Ad0xCOfzHHXm8AKXU0DI1Y5slZU+u9mB5ltveYPKX5ZUiGjY219sxc
21pckqUY6b7BO3smU+7XnxLhnWBtZOXfOvnMLFTyVGR5FYkjb2c2VvSibWtuJivuXVT3iFPdwISA
Bb6X4ZsZbWUq1uzBgcb8QV8OO9XCEdAbUZ2yrkzO3nTyZ22i37r+4HdPo/7aW8f753L1kYEW2YAT
U6FxdRnBhEFo5qMoYKz+PEZ2it4epChRN0DxKNmiYGe+7giltpOnn+NWTmttpHAnKRQ8kBonf3o7
s7lSZWHQxelZQHk0TYOT4O9TA4WfNnYEc4fa3f3RrtmbowrqvTxr2jIdWfmKEg7SAAgtFB814Umq
BMfzXnzVNTLQ7C1cAPcNrl1FcBrM54Cphaf5doBq0ollm6rpObYLPbIb7/3vMeC/P/v1R1/Z6h9Y
G545Exizdwg0lvClwWgnUNhWyj3k2T40ALoPXDlztJCQOPuQB95GTPOmrszakShDHxLqKUBGSzy7
kfiSVNVCdp4mastkstpcOY/lJ6V9apSPndW/T0zvBIix0JQdHe2O/OxTCaTHqZg6gGOaO4U/hfCx
/XJ/3t/Q/Pz9MFLCnCCwVUDwbife8gtUg70kP5tZ9BB22lPVlD8Uq/il0RoJVVXPhtPAAqq1eCgF
2amIWALbD3Cv0Nfce5XuiNX0TogOJEM3vm3l/VeRGIajhK+bpeJvv03Rq17RByE/G/rvwRsvkxzZ
JsTC+eT6wksGrLx6r0+x23aBPXhH1WwdgTSl0D1M3mBPJErvf9BsbxF4gGkloUIINbedLL4nSivV
E3o/PXum52gqoC/VyE5hH8lu4X+4b2t17Fe2Ftd11WWi7k3q/Da7QnugjOWUTHyduKmxxSe5Na7F
4Uv9MDHJe/E0KMFOAeImfxDEZp/1G9HU2tPL9gcOY+Js8QAvHI6I5IKZW1xjVQ9NeawWVJFzhIHg
B4hFp41FN0iU/QQQx0i3QLwr7x+20YeiTYu88jKlDPp0jNIuTM8+Ip15aDzEY/XJ2uQaedPDMh+o
Wb6URD3Mydwvt5tWijvBqL06PSthdKrqYSeG/XPrf2iNH4lvuY1uT7rq9l549Ov+u6p+SjYlWOYz
u9yn8NGIcz8ocL6lHFTZVso0eVl6zkQpdNohaJyxif/DlY0bNXM10tigU4u/HWgX1nSXNQw0mPRf
olR+qMcGwaCPI+Jo4SieNF/+pmTa/v65WNurvIK8hPQ/qW9Y7eSi09QyKVMAOJljNHQnwD7vAyOo
/XHj0l7bMWxUaPxn4B6FiNsBypnCCvXN3M4gSrbZWgJ8iZa8kzy01u+PatXU36cBHT9yGosCcU3D
ug5ObDaV7QZfwQ2s6+eQSPY/GZqXDWk3COsWYyKSK5vQ6NNzqKiwHn4Ke9oi441qytpo6OOnQw20
Kqxai4hRAdCT5hbegwB92a4z5F99lYu23uhb/SprO30uV5EEpf2SxtnbJfLSvBALD7ehEnoyGO/z
cNiYsBXHRJuPMqBVEaEIdbHLta4zraHMs3M1dTmCtENDlt4jtX8ohLHxHgJBIVYUvNGKXIH60oHX
SUx3/7w9yFOSzEYGYC4RLT4CRsqxCpouoycFZVFrTxO3hXrdfSNrSUo4pShqIuxucrgWy2YVZqpG
aZmf47pyoZmFD3uAWH7M610VPTSWM3Rwmuw89VjEn6vwUYCG8P4nrPhlmgzVuCrT2iiLy3F2eQLO
QImzM+00+t4IA29X0T4PlSM4CVMp9pWOxMSkFFsZ0rVbG3IoIFZzkz4tnotzkYZDLgf8c+blKL6X
YtOjKTuoDnTD/UPYmPPiStGhGEN039NSd3qLkm8oRel78D+CkyhZvXHTrU0GBTE0J5BopAtmvgmv
ovMBdZmkgFH7XAqx+VTllrSr8Use5aIUH/3S8ndVX4yupgbiy/1lWDm/NNbOMsVk31mP+edXlsVg
7OCWzIqzoE17r+iOWeSMpXi4b2XFwyG9P3esMOFEb4vtJlrBNDRTnp9bb1eW3+Xu+KXX/mymy9bM
0KWMlAV3HkmHxcpSXht4qCqmsYhZxSTCdRvEh35SLnk3aS5JgC1I6sqdQbIfL2MOLzi1CzdnSoMh
zeK8gJtfeZQyQI4QkyTGKVckV0uO3UGEX/7+ZK4d3muby7awrFAaSBkosDX9B9M/heJrZ760ifiQ
ZgO786KidlfL7ya64tLsY+Xnh2IrD7tyGc81jhk9ACsqt/HttrEkT6hA9RXENZMjDK91vuU/zvfc
wrGBexu4L5VEnv7ldS/S+xBnZU8VMT5K0U6kJbggaNt13ec++SyNre0nH5N4t6VZtOJ00LfKs0zW
iGt4iXHqRn3wPIXorU3kepeqzXcF9nEnNkLRTguzcO8v5tr+gY1hBp6Q9MQBuZ1IUYjzNh3HHB+n
nf6Hs/PqkRtZsvAvIkBvXkmWacPqljcvhDTS0HvPX78fe4FdFYsoQgMM7syFAGVlMk3EiRPnVLYe
ifRUocT3TuqpD/TWQ4Vx60PdxxXGbYK4E/Zs3DsEjYRYkHDR/1x3oRRgrEYcCVSLLJipTejgF5Ck
x1o5D0K+XMU7/OaNbUOfISEJbHZ8kdYFeMWfkl4pawpG3Repa+14z+VhY0KgjdLSQwuzHMbO9XLG
KayBHlrQJVbU+hxMyKYW2ji9NkqaXKxCht4iyAE6o4GxUwLZuEgXpAgHGZNK1Q0JeVDGoTHrubwg
9QNeZLXPfTed4/k/1Ny4axbVMSIhGhtXySJU3k4apoT67Dw6YaDbgXK4vyW34C/q2ZD9KDksZcTV
a0Sre1bIFrX0IBce8cv+0M+tUxmu6dd20BfvQ6NBzAL72aEybb9Nj22256i5tVFksiscC+ndpFn5
+jtOuhpg5UdV3U8iyiwfm+73/UnuDbBaxr4xZ/o/0urS5E+j+GUs/J1beuMtwruIyBgmPJjvunk3
D6ssjqagumSLHmQoegaCqOqhUFCnO/79XGigWNo1+GpE49eLlc2laJZFU10KA1/soplFJ0ijnQLC
1nwIFCSEh1Ry3fUX0cVELppSrS5qWTvdLLsiWtB6E9uIqLxDRGonFt+4hslnYdKqOHFxLa4iBgSx
RnPqixrnOEw2gvHR6NSTwnVphzsT2zq4rB0JxYK58uSsVi8LRaL9pL4ksVkdVKt6GZKuOOfRzo7b
WsDFUWPhOixNAsuD90ekNaPDOzadWhNppcdBCC9SeaKJiZps+X5XK3Rje6PsT2gPL2Ux/lxtb72s
wyTW0wZ/luLzbI14MVc7FYCtIQh5IDogPwJwvIp8kmyYBgpYMG6ans5+w48PfZfu4f4b+8AkxmAW
oCyEAauLwPK5jFIJOopcm0+9EdvCjJqJnrl9dLp/ijZGInLEoofGmzfk//r7CHqRpgrdNBfUA1w1
+tUWn0VUqHaVyW7XDQbPIrYNwQbMZk2wkYWszNUe6qg+i+bLqJnDd8yZU/f+bG7jCkah9gZ5AoSK
e+F6NmIkx4MUEFfkYf+sDnlOs70vuUrQWg9+TIvwOJolXmeNcDDbyTrcH/12LQlpCBChdXJhQGW9
Hp0+z7Lg+SouzVCi0p7G2jvVN1LXL8bxEbeccGe2G4XrhfQG1khZHnhvHbWNMoqnoVqWF2UIIFHO
Qis9N2Js2qkkGM9jk8cvc8O7bNYZ5E698fWvel/ikpDTTXK8P/nbg87H5cbnF7GR+AzXk4/0bAh1
n5QqkqbPiHA9K+I37BC6pnIMY+9a3shmGQ1RD9QKF1nLNcmwbZJwQDp+4YXJReY2TVl944bRBlvt
U/ndWBQAvUJeoVaRC5H6FUUYVX4eaKTE7zOpETJTeqHCEWM2yr9+AgkpF/EvBGoXlHS1EHEdaHGf
+YRETaOfp6DwT5ofSYc0iTVX8KMPyKrIO2HY1s5bEDwOF1Ric50b9ZOYx2pMeNTW4VEUhGzx6nk0
qrh0Kr35cf9L30abC1xIYZkwhXh23e8lZa1W5DKDNcVkL7C9hbzXPDmTj69wYh0AZneexa1jTVRL
4z8JClfi6lksiDJ5nbkOm+SDLH4vpUNoPCqB3T426q9Y37t9b99GJvjHcKsvOHSNJSLfUl2GuH3F
J+A86t/ggez5eWydGJRTFt0/Exb4Gn1V46CsjJy0gD8+DWlwbMbJG3vCaDmFJhz/h32p8xKThXAD
30BP3ShEXTmJ5cVMpFMUwo2dre73rJg/xemfkCb8+7tkaxEpBi7wPMVAGJzX90GSdELTN2oJh41u
xAb6LW3h1rQna7i185H1QaiFC5+1XMUXYeBXltFNhMwYDeWNWLqTFnwbZ/WDoOqf709pg91BRx5d
nnCo4e3TO3A9J6kx/FBIZAYDP8Sj4RwOxXGUHdqdIgXLa1KT8ihPnw3rg5ioGGcQ5wwvouFN0X+4
bTnm9DEufkM3eGnejoWSVmZ1qaaDrF+a6KmpPxrBWRN3BtqoaDFnoFLAMnrVkBG+nnPUzknJk1dd
Zhy6JFBDBLse0np4EH3NTi2JYtb4KS7TT3O5l9ZucJaAgjEFIRNaWKVrNKTOkB5K47m69JCVCIjh
5teV19bfMkO1i9hLpfea/EOkPbL1n5ICDb9MeMX44a9jZU7MwupelJyW6vb1EqDUPKehL1SXTjYu
rRjZkfyEwdXH+7trWchr6Od6lNWBmYpqliM6Ty5xmj7quoNSm01WfWjznU+6cTLfEkyeaoqFvJ7X
0xmCItK0qKovZt8dRDOlv1t+aJXx1/35bA5j6Aj1LT3KEFmvhxG6oBr9mfmkgmLRLSdDY63S9hQC
je/cNRvvwxJU/t9Qq7hfEDH2QoavvoT9YJuJp8WBE8bCh6hFHLCyYjup0Mfw9yonm18MnhXINRJp
FHyvZ6j5BRFWFS65TWxDQT4UBDpqbB2SYmcHbo1EKQsHDpI1Dv2y1n9kUV3VNNMU1/UloKIcpbqr
JI90CR6r9vf9j7Z13LFFJ5SEOQ4VYF3ZshqcBcdgqC9SIXXvkmKqj1I5zT9zTW5PdVnEdimpT31k
zMdZlB/bqNhT3t14FpdeFSwXFjdzIo3rucYoz9U0AdUXxH5cPcM2bvwYCMdIUI9Vd7w/3a11pQyA
zwgj0R+zej2EojR8P5nrS558ClIEvL9DGfOlT/dH2QiY6L2C6CHTpo9c5Sqe0K1G0NuENwr9m+wl
5Hd8y4TiUYz5f5UZmYe0xYUZK6e/74WksgKqS4WSPg3aG66XMugbYdQHGg3S7lBa37TwndnsYKlb
R+/PIVY7s+7TLg81sbokKWBtjhyISBEpn96rVnsQxddUPMjV6f56bu2QBbQgtjbAHtdpftcAFPJn
1YUN2Gu92+MObNlz3zlqHey0yG4eCMQ9iWEIPykor7aj2AeR1Jt6falL+YcQidKxN8zAqVWtciHq
S0fsuhe30CB3mwCeTJcO1k7AvTVfDNgoAZPqUS9b/QQr6wNEJMBQ2uaxjKxnAsoPQRSdpEB6afUd
gGP5YOtniM4ekCHk2dk6qyMRg/HWfRS1OI2lB65SFEBSX9q5sLfO3Z+DrG7OoMnh28lhe2mxYhzi
02y9CoNdzv/h2sSGkooNoDg17tUwAp1Dod+VxGvWKHqylDnZZDw2saW6YaHE7v1tuTUpC8Kdvkij
Y3u5fMY/Lmm/zeFN4yl3YRtU9KMjhttK9eCmWnX29bbdGW7jQ1GsWcoJbxXzNf4pxgYluNRvLnXb
svd0s3JAsBOIN+Ge4cFWuk1t0aLHjk2BDeA68FX8xArrrr0YYVnCn/43xzTVjgJVcacRp/oWwv7R
nAX1nHaicmzkLH8Z8HY9hlloQp8r+50vuzF5IFlUDWAMsNRrocEqMqfGGOOGRwLiSmDaSt+5urJz
0WwdfqBsuguXTJf4d5V4WvJYdWEddhf9ZFWPvnmIqqfWaKgHPBRFcZSNiJP/cH8bbUwNeEQkxcBw
hsh7ddpzPxu5A5r+LZjptPelpNhxJzr3R9nYrFejrDZrkwaVUs91fxlmu5w+d61bSK8D1bf7w2xN
hthooYuRMbGE12dCHmM/bfNouOjFryF8DCVHaf+5P8TGTEC/qDYsW4EYfXVh0QhfiECkwyWbvTj6
VEKV9BP5YKGyeH8gdbkuVlcjqB4VfRDGJRVYBc7NJI4IrjbDZdFgeYxE5dcUls919QWMD9EoZcjo
yoFMD+KWukV27qTY0dXxrMQfyvhVtb71gdPJaOn/5FLVhncZ1pKlW+Toi8F79J0s+VqrlzJ2RfEQ
YZzUnvT+kx7pTmCR0X5VXlXNG8L0YIrzUzt9vD+7rWWE/QNqjoEKstqryUUZbdOzLw0XI4rd3HJR
jbcb7VOkRzv31hZquUBVXMtcKbzTq3BomtIy1Y1uIDFIQSoHLIue+kp5H0TFa1v+i7CBNyrGsTAV
PECTnSO9bLibb0gOhwQXSBmyntcbcpzFcUwSZbhMpyB+GHTtBFoV64Nd7/YJ3oZ9WJxwhDW62inp
rMOUqE/HUYzpXdV7yva8A+1T7EbhP5X0byn8e//rqTfTovEYpebl61F7W/fJKtg4zqDfJI/aaI/c
zeNe0+rtScZtC7qHCYQEXLXeH/Vc6UGTLagfnp0u2Ig9qLgySerfegex/WigwaUBVSuqvetnNG5m
naAupoSY6q0thpj5duZJjNCISrBlTcXL8NIn6U6ct7GAYAwYJ8Pa5apaI6j+aKTNPJHLSWrloar0
XbLynftjY+NTXV5cn5RlFW80AEaxMfUkIpTskB9w01nC0d7IXvQ2TF2rQkwPSw7sumuwejk0cXef
M8en1XrnAG5N9Y1qR784T5u1OuldmZZmIZL/Y7V4SIT8oPo/7+/G5W+4PmRUrmiRAWxk70NKuj5k
ANR+HzZGdSnL0s4iBQ/7pEcrt/a9UpVaNzDVf30ZiplY7Txrt8ebEJ3SwDIx+AhrRX6h1zRQI6PG
ATs9a6ABeugFC5cmCZ4V9cP9ad5emVCB6PVHf42CD/1A19OUVbiSdLL1mH7PykOpIBstm2Hshm07
PRhKIe58uI3JsZwwrqBcEZJoqygMXeVCyvqC8Yr2DIXlS+kjFiFgQ2CrU/+oJurx/gRvbzAm+MeA
q51SJ1MWlHLVX3LLOMu0cISVa0D2mNmhiS+faC453R9xtaTECVBySFRJlHHfuck+JDVQhhH3Xa+K
JTTZ9DF/0IbUdFQpnp/SVtsr2a1utbfxwBWhy0tEDtC8rz8hDj+m5otF6Rk0/KiUjyJw28r4fn9W
a27J2zAomdHKhb4vIPUy7T9SA0NtzJQCDcPEBUvIyXlEJRAJ2rgsndkYlH/aKU3e9wNiYNI0GU++
pI6unA/D4xT52U6Kt9pHy6+BLgHJC2cCAqY1nmmV1IUiWW48QZ2aozRHn3Ij/qhrNO1bQaY+CD6S
MPdXYGOdeW6pi1J5YJ3XSESeNQEuR0rjKexgehGFEJnAcEABZg53ttC64edteryAQJuoGvOOrBZb
LTIFxUoZW4dQSowj4v8+VMCOfjYriQSC90inVUBr6vpLWCS9eRAkJLntQhGCf3ycrL52TS+8S7qp
Nu2sm2uE83DqUxCBTYv6UKMZM9ro5ImhTcNhuYOnrGsMb78eow1lMdfivb0JZwfeDaMyG6+W0nKw
kyCuzoExZ25RGHgGNf0ggHYH+bHp9OKUCKP4AwZWK9thVwlHoYqRTBKF7jGOcNtTfaQ7+9Kvdz7n
OjF6+5ULKr+o6YDErL9nkszhFOZG4xm0odOnHdfvGiGAHjOmsxOYaXUUmi51ND20KBrg7xxghbTz
od9OzR/PDD9iSX7BKd6a6mgXvz5VxeSXRgDI5c1+grFSJvta4MrjvPQL+saI2GURNZ853353DOE+
dccaqlpr59MY/Bx6X4FiM7QVkZnUVy9mNmlOrWnxIxoCeQDIb04lueWIJKIZhnr+M5rGvnVytHlJ
MfpA+agh7CTYouLP8yEdO79BZ2YUP/7t0Vn86dFuUnCOW9iS17Oso3nSk2FqvUKWikNeNxJdimQc
vWbtor9L6L1eUd4V4mNuYCD71Yp2lWHEVCoZC0VW1w9SWXHaJsY2yPJNtwh8/9NoFL6rCuF0rpWO
gyDP37C2i3c22DLQ+odwW6A3sIipIl9yPemgqKNS0NhfhTFaB4RYPvp6mpxxXQXCiTFJi5u/e1zf
NhNAMK1vi9McNnPXIxqNqtWJOreePpeoghqEXe2sInDc6cGBfTacIAO1D/e/7SpQ+t9BYXqRHOiL
HvkqUIr6AG+uWGo9/LPqdzBKIlQ48sI1qm46EA02p04K1VM4TaHjz3r+X4Yn3OYcL+1q6wq0iOJH
1nV8br3Ua0fVsuEbutMSOt7qryRrsgddFRon6WvZAXPdq+qvy3vL7KkyEKvxIi7k2FUiqIlUMU1f
6D1dbKIPqd6Udq2K6Byao36KUOI6KGM0Hcau6JyA6P3YtJXgEOa8VyBYOG0lV2TPQ/DF6Nu9ktIq
9Hn7bST58PAgLck3jtpiN9IpIg2lFwSAFmYLqbxXMSRvZsmuAOTemb3hv5appexEsLcvJW8kQC9d
dnTE3CgeUWIpe+pZtdfjBDTaddDQBmYJeieesDdVjZ0tcBtw0Z6AIBkAF2A1n+J6289GFw4xtHav
oK79LlVpQVH1ZnJMrYRsnpRa9OX+ll/+wtXJhvXNzfimNI4Q3fWAURCH8RxZtSfI8XwUlo0Hpr1X
RNqc1oI7AdOAx657ISnGDI3VB43Xjb6e4QzdK3XigHiVwmvkpzORnuArw7yTRW4MS50Y6dpFJwWx
h9Vq6tEMC2qZnDx9lzToPtBfM6FHD7LdSbE29idhlLbsTghXQKHXy2iUklWTTTZehaNMm2qOobcH
Hce7Dl5MaRSnJt9rDt6IYglKQBgortAzA3hyPWY51HnSd13vcTNZXwIt/TLqaXEo00xzQw13GWtU
UqcnbLUTPFAcoDTqhZGq4VnV+3uSXRsbCWl42hdJpbmv181cY1yUfoN8qUejn/o+HIP5mPbNHsq+
cUODKqLphq8hHLF1D2hJ4aCKIrn3EjV76Sz/mBiiOwmIh8wPRY0CjqF8HNRwJ0Lf2EegRvQwwnFj
tdcX8yhhmm4Mde/VQdfbYTFgcZd9F5vwXKnn++dxI1yG8b7I7GBWwVu71s7KCrLwxtd6T5Ta6IPi
C51+zoS4t5y49eMXPe7y94lvlpYdKtzTrlg2MOfausp+KYGaHAexMOyEZ+wlKKPxlWLhtypppDMx
bvNQJ4L02iv4ud3/1VsLhKEXaCw+BQtB+3orBtB+urEMBq+FpD9oVg9Vov+hjFXplHV6uj/YxlkD
/Fy0wonJFzjverBSH5Sszpd3aqx7Z6pnw07T9FcbyN/DvnWbEvKb2u7FfVujLp7B9ADzVcj4r0eN
O70zujIavFrXPjTZ81z906enxCcOaQ+LG+79SW5sdO6sBXJ7a0BaJ4XmEJfC2BaD1/T6eQwMJOk+
5+j5lcnBUvJT/ssfpp3iwLqstDyy1Dje3juKq8B+11M0JxoQEjEdPGM2kcLIJvOhT3Uk4BFZPLWq
2J8QMSzOQTQlbqaZX4kz24ME1mlnVnjSJnOvQ3RjWy2PINfc8s8Nf1gKDD+Is2bwcMGIn9DVa08T
WPVJ5mJ4ENJ5r4dhazyEAOE6cP54E5c98AcuMHejJHQ8856kzm4BT9jm5P0IlOIrsWj792cG0hrR
DJAcKIS42lBZa7U6jkmjh6n4twoIx5r/LbXpU6BXO3TUN12a1SMP9kYfGfUrMv61XljMIxSLVtR5
ky5PH5F/+9Q18Tex6ktXjOf5KZBTyw1rxfgIU79w0qGpX/A3SQ6GGEV4TUZanNlTmf/GDHmqYG1b
5YeGiR19EFw7jH3ZjotkPCGmIB8HUIedE/9W0LyeAG8clJCFW00Wso4fmkIwzLpJBi9WjZheZKFL
H0gdzA9BoByTvo/PQdbW79LIDM6hgbCnJMPuHfScTDfKjGMZKiPqbLrithRSTnUVW8fO0tpz0ecT
VjJSi2GO7ttiar4Ps1hwQ6sjz0GQ2cm4hdykTB+jvodU2Ld7HfIbXwfDUqovJtEXPIo1NXOko8Wq
s3bwqgR7G/g20Ye4b4KPEeW6wzD0dWaHjfKJTsfJaWdlOObGNB7kqY7dvhvmQzf5nT02ffuI9Kr/
aHJBOTW1sZOlBfopnzTfzsUIbx4FO/C4K9SdjXz78vP7F8HXpf2eO2sJof84NbUoJ52vaYPnz6VP
N51QItqC69j9C/H2bDIKASSPPtci6snXo5i0uIpJzl2gtkLr5ok0PwdyMRxTQ+xdY+zknVnd3vfA
8RBXFoyQcGbdISHpjdLMczh6etbLTmIawzN6NrOthkp/MJIidNvWLJDH1vZU0rZGRnwGFAWRVWhX
q7gu6dHW9EtuoWYs/VMkB5/iGYXBoddQDhXl6bltlVPZjHt49u2TQ8FFWfoVwW4wulh9Rz3rdJx6
69nr2xMRmItgyPhO05tHSThNpdPsiSItoMHqUDMeygVvQKRmLn/+x74xKCpNeRzN3lAOJzmKbEXC
vSh4V0mqM+f6zv7ZnB0VEIkWKyZ3U+bslgXXutmj2bxza6uCn2EJCidds2xpMi4CvEJ3qhbUSdfn
nd20sXsB0kmAaApFCmbNbGtLJS3yCa25Wmq/N1LmRun3Qf8dYsJy/5hsLCoDWYgFoXkMW2H1htNV
Y0iD2MweHQ9h/SLGF637JCaTg5bP/ZE28o+FmchkWJiF7ylff79w9AVdTK3JC2rSCgX+6iEK3Thx
GvAB1Wm/tG1q1/Kp1zV3Z+jlCKy2zmLfufQwkeDRZ3E9tO8XfSsH8+xRBO0dELR2cHgezCMfUnuy
xrCyBS0CN9PCzJ0MVE3Cqo92soKtpaZNC3ImS0DUu4pDg6YLzUrlR3TR7KqpPYOBSI9aGjrcyDuL
vXEnkFQCqoAEks+u9dFmaZTHsVBFD5TiGbjcHIiCNP6toJjVfpXLeif+vMU9QCG4CRYWLyHommIE
Uj0WSTXhjKylDwIx9kecHCO7zIU9yuLtMjISQv64u8F3YDmvv6VehmXTDL7kNegyyu/M6levP6KH
YdO4urOKW5PiagNhIwai8LGK7+RaqQ0rjWQPh6T2Ka9NeB+moBy7shW+3d+it48imv7/+3AAyt9Y
K7aVVBuBNile3OflgdpI54yzuTeh22sFthVINLyN5RyuGfmjkeeZOIiy1/XqBxmFc7G27Ag72Trd
05FfPsP1kWMoTrnCvSKTBq/eX+JwXZ8iQ/ZQI3pVRFcSn5GyPwaTeKJL+lSDcdAduwPg3H6whbhH
IgQEB7fUXOWViLYMidX2CvrEPnqAQP8CIuA9InI7O2Mj92GkRUqSu5nAcU1Eyes5SOOM6ZV6K3la
337vW1qMulwvj1kRvEoqfnCVgPJKb+BPkUjVbIPihvY8Vy9V1P6l0BC5GJA/ZBUqgsQB4GbXpwJg
rB8UX1S8MsntOvut+J/vb9ANuPetqLBEnCzxjVi9qQW1OTeSgq+TGMe21CkNkgQ+6rPqxP0lNnL9
OaqiIXeJyskCFK1O4dNCVWudJhK68TB07Sg4oawVoZOKIaItVtdmOwdpo7aFLiTR/+IOQt/Hmmxv
VWNYxqOueEbZqHaapMapS+r+qQisyp3oBnC0mV2vKD5WYZX5sxO6aWcbbhwzFILYghRjlgLI6ooa
tMTohrpTvdj8oXSLFs45t7Jj5ss7t+7GIUPMBDc0DjXNxmvwZ/IxIYm7RkVkeYII0uO9lhqCbtdl
Wpw0sYwPZTWmRyFtw1M/KrtStbe3FrE1ICYiEni/0zt7vesCoYxrqR9Vj56UJ7XA2F6MX6e2OY9i
9BQkNDwrD2r0I5IiUHfkazUJN7/XHled+5tz49xD0iJSIsIwWI11aOhrY0eernpc17QZSJmNdP4T
jacf74+z9WEXt5cl1NYgRq5CGAs9uTqWS82zUI+1mvk0ofA+9AGWbTsjbc7oj5FW16cc1WYRmIXm
JXUN9exLlEWPjfjj/nRun1KyL5qJqFdQsSDYvP58dVlScsVI3dNUkEFtGAcHI7NPqGTQg9zRxDRJ
2PneH3NrYkg+QP7FKvmWUqrmfsM7YmreOACGDpMBUcJM1WPZVnvuExtfi0oFdTnSQBrg1gWqNFT0
hv9RvaAsX3UL9lkoPmv1rwph2vuTug23MJemxQ6KCHU4krDrhZzKKLQKPPc8rC0eBeOxVCI3FJFk
ln4q9e9cPt4fbgMCYDwgGrTUqCoy9PV4ENT6smsnzcu0WcRMl8hBZstL00nq5rF2xiq0ngKULL+a
WY4KcEsJ72QIOQ3Fk1oVzXmQJu1SSVYk2r3eJ7OTaspim0HHFxI6Whv+UuUshI1upENhC8EsPk+G
Ueq2EhvRz/uz2UgMmA1RMVMiLgaqXc3Gl3TcQ2XNw9dCriLb8Cc7FZJTSSeoKTqxhEK++NJBFZ+G
0WbmO19vzexbHk/uatA1Ruc/1tCaqhB9LTCIZwR4kRf++yGlUar5ooTxpf1iiI9ZN9hte0xDeY/x
tvVcgR/yHYmZucHXpfKxSqCnIeviyeOPaNYcWHbfk+YVVUsKa7TeKpCQ5bGkB/d0f9k33g4SHeBS
mN3E02vuVJYsDHyt0j2/h5jij0F/CLNWOOe9hdq5LBYHszalxBbKEfFhakOH++NvXARYeUMTQ1uN
Vvs1DFQhAUp81ROLIgfqBmORuhp0W6eKlD0X7Le5rIJR3ga03Gh8p6VqTYzww1lTppBoLZ7jA/KP
bmx9qyL/JYHg6CvOFDY0/WE+FPRHvf4YqItG73nKz6V2KYPf6XSywsiW0OxtgBzSkH4F6Wi0dM4r
D/cXZWs7kLdRt15Ixyi8rF4y3wBrUfRU8VTpm19FbtVYv6jbuab8vMAAXdkf61E5N8memt8Gc2mp
x731lKKnzVJdn0J/LgQzJnAiog3OshKcfNyCVe2rWY4Oduu6+Sxil60m2slQWtfvzmHUnv18PNZa
eE5D/f39lbh9m/g57HLAAoo2tyihkcxaiMqih11k4eAxHD0mca0eSCvJImCvAhuYf/3oLpqgkAkX
yx1u11X6MCmxWfp+hBBeM2O82/ilG8tyZmf9FJ/vT+/29C0KNETRIgJIJJer970WS12vWxUv5Npy
ylR5V0eNM2TFZR6Voxl0ZGQ67377en/Y2yeRYRWI7UtcytlbDuUfGFoZaiGMLF33hPzjVL+G4z9p
AG649x5uzu6PYVY3uizk6SQGpu4pcXEEr/4twbtQ8u4lHtSLT4yIBpg7CDtdRRtbhskhoEykB5V+
DbD0YVdXho6OYVUvcEeoB0/hWFYPaZpnrimU7cEskYu7v6K319iyov8/6GpFW8SFjTBBma2nk82l
FAHk2xdfg8pvD/dH2rgbGIr2ALJNwKwbSDJv/UkbEvZMbv2IULs3rDPn2ZFT8ZzLT0n92IfnsNz7
lpsTJEJEVA1O/41KjV6qEEp6XLvJKewUi2Xps+7vqVvsDbK69uS0bnKhWzbMKLm1odt+rD2X6l/H
niwgdClKaLgFm2voKLBiHcUkizvFCoJDA1zldFn+C7ip34nQlsvy+sFhJJ43Ihq+GDnS9TkL+nKs
ZCE0vFiD96ZLceWU1NL/wyiIfy3FILJdxFyuRzErsU4W/Q5vyDFeNwfakYAH4p0dfhvcInxIPZVQ
c2GZKasdnugzPFC/Nb1czFDazSrRSa3UxBvFah4RuJjtoah+pqGxJ+C9NTCMPopcyC+CWS23zB+X
FTry0ySIo+n5w4zzi57pR7rFMnwCo/kwxkZ6llq5OWlJXuwctTejl9X3o/mHNieeRN7itVSIogwQ
hIXB9LTy4yx+xhzwmEXDec4QDYu+jxAmE+msasKh1x77BUigfkWXsR2rk201xZn+j0cTXZhIjB6N
ZuGc7ZYBl8do/RPZYkuMAJiHdNP16gRZGpdGJOie3qbxb2Qhyo+dIPpECn71ogpq4ZiVkrjk7eqp
1GfQN2TdUYsLHTS1BNcMle5YSYP2QplKdOpYNT/F1kC3mq5XbicJP8dsTt5HojDs7NqNxwHKPgJv
RNvE3Wsvz7IrVTOduMaMWXLiSXPF3C36L6H4MBf/tNWrpH27f3FuHEYeWl52mIpw59c0zSmarHLy
c3RcNKE7SKnx3W/hPN0fZKPmTPLHUV8sJDknawFKo+oL5Ax93UunyiusQ2Y8gRy3WZjZyWwHVnic
p5+6/zuPQzsLXwL6QPz2KdAvCqUXKR+OkTk8NcTftZ0Mh9r82JnnSn4uGtr5DklIvavX651w4M22
ZLWJWBSK/DDDaNpaS+IKKli6z63oibNUsLfx4P4g6bX1MWr1NnPGRBFPcmf0GXY5KgdclUMrgLqZ
T/92akRjXEWtZz4iEhRRdQ6r4ptfW1FgG7IvIgxrpDkk1AHtl9BI5NaVM2RYQi1r/xlnbcaSZkgi
xZWSWf0npr4eurIS5aLThCmWPH3k9/RTFW2XHgQN6T63DOMugwYYL0YM+WR916rGMG1NyCpvsZlM
4Fv6NG/LqYZkQlvKc0q9bmoeCYX89xhJSV/VMPHJeRuZhLnQEqnjLvMFw+5SKYkddPusU2oO6pdg
VurBtkat/tSGmRjbdd/kX1IE/Vs7aIqAKFmzOvofgzJxodZRb/dlIXAEK+JxbLKp6dxpQBbqUe8N
Epq6BhU8aF2hRydUYvTyoWmb7rvYC5J8ENDhUE+6NlXfC8DXb3rQZzkmt5ofOEaXz8MZYzpDsdNZ
1soDgn/5B7GjNrGTB6/jJ4jqyOHTKc4TufREraI2rLetdm4EoJlILE+FhOqeVI6xaxW9/xQNcnvw
Q3GPK7c9KERA0n9N0oxVICzWUiQWfaR7U3LuPpuF6s7FQWqObfS3CecyPUQseS2Jf+l7WE2vFkM6
iJSS2NdSbD/UP1tV90BmvxOFLn/Nn0eKEiN3DfE1vYJL/+jqUc6iUi3FTCShFzgBmiv7iAENJ0XZ
o7zfwBbLSJxZ7mdyFjof5esXIM1Lf+77VvOm+NfYNC9KXJ2G/jnKM7vttZfRVE5i/q5NrB/JsKd+
tr7EGXvRtqQRl73CTFdja5U1C7NPKOVPiyZQfKRWZue59mjEtS3R0ibhJ9vtRCLrKHEZlJ3JlNGL
4z9WeyW19CaBmKR7XRXbYRu7Nfz2AP39nat8/bQyDp64UNvQ0SEPXFequy70JbmWTE8qcvOUNiZN
qzBZHVpkpKPctbIbpHrgIC/QPMShOX9t9KY8mr31NTHk7mnKBsmbfMKCtEaocdJaxRN0XKOENokf
1B7hYV/L9aMvhXuakmsfJzrC0MKh3oaSI23g7IvrPRHN+DapTex7URrYSoKHcyhkn/pAPIr+s2+e
KvXJqg1HXFQQfOF5mOpDXk4QfjqnzFxN+GAMwaEOJLumCB6be7/vBusDXAOEQXGMnwZ/4sZIu04C
EbTS9yTpd8hHjKuj1LxLDmoVuLk4YxkA1KBwkUvNc1Hvfdl1JLCMDvEIj4Ql+dbWdGC5xQtBaVLf
y2i/sYtIEO3Q13fCjc05ousGMrucD8rU199AkEKjREaSR3Wo/lUMyrmxfPZ/C77zP6Sdx47jSrKG
n4gAvdmSlCsjlWu7IdrSe8+nvx9rFlOiBBE99+BgTm+mQ5lMExnxG0V4DL36TfP7reZLW4QmsfRb
Q55e7hIFZXYFAxWqC0jDLvL1IJcprZO3PZpqZvtiuhUhtdbg52/vkrUwi+NU0b3AN7tReJQRO2i0
nVD8lkJjJcjFm5cv9o6jRpOapxsZ1vlc1gmi2rFnCY+VGe/kvrMRWNR7mrvat6pDpjVBeMEsGicZ
kxW4xgWyeg49m0zw6gGiDP/zPHQaNQJg+Mg/ehLSWYYrqMae6Jr+5EkYFqErPinaz0TpXoW2ecIc
7lePpmWjko8Md3KmUx58ChPHHF9uT/xFpvn+w8CxUB5lcujAnf+wgAJkrJepf+zqDVIICJs7ih4e
y3ybaAcD3i2UBT97SbECRbW5QUBNzl9mfwW8Ylwp3UsgBNvoU5RvLOulrbZylG2KYR9FHVW+ygmL
O7NWVyx3Lu8LcmNeVNxYzOWFmgL4m0jx5ILfLGxHsKVEorHQhqiuRYZjikxdYULqgLR5e7Yur+M5
8Kz6wZVPc3A5WUGkarBJ/aMVysfe6O0RYjt+UZs4DQ7/Guq9i4bQE+bpnG/z6fPhvZpIhi8luCAe
S8803caItrUqTRs/+w7ofHs71rv8xHmaMQcDtkUSANZhCfgGYqMIAo9AvGejqbH12K8S26sh/jiy
HEmDHbe0WRUk9AZbEMhD1MBKngwBX2o7mKzxPi+RzhAnU94qHehxW+qk/rdVJf7nNM3rlc10+RUQ
hcDOiWwBZSqqCYupoaogpeqUYHJCj5pmz97PvDsaPzNtbWV/XC6181iLKq4hJ0UJHwQT1zGZyb9e
7+bj6FqwuLdZYH6NBHXaBmIcHnwxqve3v8vVgVrkfUAxqdUvc+jSY/VTVUiOQvQg+ls9f0iq0LXa
tZbGleQPMORcyJLAu8+UpfMZpYBapVYapUfeTU7rI6hZfSrUvxQFNhNtv6Sz+2BXZoKr5cZKhnt5
i2oIjr8zDeb37tIFSTGHxLMabAb5Zc1rUqrSfarFyvPtmVxWfxB3scieuUeR3EMVebFxS1QKTGPA
i0/rvPBuoF3jAH8sQJcMcsjgROVTSo0Pj96q8lZ217XYs3ApxwVODrSnzic3QZMoGwSs4zykfnqM
XNQydgIBiQ9EgmJZeS6U4uu/DxewJyUn1s5sBXIespRaWbBaBfs/fCrDiTWr7IzoK/O8jesGFufn
2/Eu310AGGi/wX3guEIH+jyeKY95pgwaHnwdnGFKEn3gC26RD332VA15JO+s2JyqPdCT2Px9O/a1
BTRrB2HKx+qlunceuxnzpKzrCXvTFArWNDa00hQ1c/89yoxIhJ3BgQDa/DyKjEsNABURy9YmSzmK
RelkFdK4uR3lSrYHkAGUJTQvpNO52s7D+GkvpnHjpUeaWbahBU7Twzrp9iLw6yAYtoLmbzBVDFLz
VfDax8RcS8Su5PzQJkB6klPPSqbL1SoafspWGvHMA+Fui3rUbEsjPYpG+kPWWm+LXk1gx7nBcTQ0
npOp0w+jbPZRJY5bD5XzXdYkb+gqpU7Mu86eAWuO38jtxlBSdRtK/8tFCVSC8jhvftC4S/pXOeEW
HKNOcmwsYYumzmkgIamrp8pb802/tpEBZMx0R+QyaDSff5yo9hITs+f0qOZttNXkEm8YaIAuRm7D
k9/10qkwBhRt4mRliV/bXryK2WBIoshYsp4HNlrFyvSUJS4mfywrtkFppCQG/V3mr3kzvhutLVIB
ywJoydOPd/EFD1xHqQ9cscD3xxXpOe4Q5pB9SdxrOAg/BPCQ3a6BpiOmQrWxUoEjFNVPF2RQtIv0
Kt8qSmo98GqIHKChimP0YecmfiU8p74PiViqzf1oNYZb14F272tlvKOdd/LLQtioUVbs+kjx70Sl
1225Kbs/qolPu9DkiYOtWYkspFIdRrnm0Zwb5pZymAclLG72t/fh1S8NngFWLYISZBrnE94lIA+p
xWGBJUx/eEi8BaJnS1K8ZYE7au07owj68nbMa5c9PWokBrFOhhC5OMdSwfTkaqiyIwzo+0pC8014
UIPs0Wi+3Q50uZo4XjgsebdCumMhnw8ubppQwPQBU1EyGpxvUylxG3Z2PBmntJvebke7TKC4cZGm
hPtAaQc1k/No3sT71NKL7KjovzpjPzMf0squ+r+qn9yDKn7BFPZ2xAtAEzAUui1QtWbbNNKmxQD9
oQl7UUJMXwvwtQFcOja5HQuh9btB5GWyc2iDPPoUq8od6hegvXs8dk4KNs9fxDjXPsmIroy20RVT
axu5rrR2IcbKYWoy+VveesWrFWjlDx9UQedGiRI2dprpwV9I7Mh+3B7MtY8FgBtsxDt2YXnvdH5W
gl7qs6PQwEspRJsiMmii8S02e0dro7V41z4Xr0EaZEwf/yyOmiHw65gnXE5jXT+M8E0f/WzcJlj4
BZ64t5QY6tqand/lboM1AnoPeSkT7siSnzJ2Os6po58ddWSQCmub6d9LM7+jDV4HwcbiUX57Tq+k
uwScmbQwDGaI3SLdNVM5NMDRYkArCg0FfDjPX1Ng1Hd+X3ifYCWYnZMqsfkagAnWSZ4SSp5DlyN5
FWgDyNTbv+fq+BEoYHPAmQEEfr5FpimxeHCV2VFu49hRI1prQdZhk9XFGX03K3/2VRSLcBy0ViLP
59j5Yc9EzK4MHDsUspaRW1oLohizOc1BdTtdcOJ4pwTiPz/XmWYycLo3TB13yvn4PGnA98kbs2Mv
7WGI20n00tEf6fPJMcQe9H68oTyyApuez5Xl0Mi3YVwAqJ+X8nlQ2Yq7RBwnzp0e7QX1xCvbvf3Z
rk0e8mszpwu2LjXS8whl5lueb81muRDfc5Ky+DFZ7Zdf2//KjKmlK09zdvnWDQxPUkimsqOPzWQM
Er4UXgbv1QOH6U8vtwd0eQPNrG90WGaoO2/rRfLZ+EOpjIPClCnJZupUMs/WUbJpI3f1mgra/M2X
nwdsEMpCvOvmfbiYvHCsmqCc7XeF/N7zX8Xik6jaqo+hAmnNj9H8XltrSlXXlgRIpfl6QLcCtOJ5
TKiUNZg1PFhp/3nb2tAmN0LwYHt7Fq9UGSGyI/DGloLKTTJ9HmbshhqeR50fpaDA5oBW61OQlY43
vmV7/HbdwtTseC17uLYYIcSxhaEIcNUujrROaWJjkuGEqsZ9kb4l2l0lrpUJrp1TH2Ms7gYKLFkX
dHj01tGIGOdhKiD4on+MJJYC7WxlNV5b+R+jzb/mQwEM6c/KUCofSxwt2bSx7GRGYSvF56hu9pqy
5qpwbW2ASQFhg3gwd8NiM4t9G0VCx8NL00BYRA05HlLSa122KzsMFhOCqBYJCvCtxZiSQSqbKYuL
o69n2aaeDKUEoNzKu3FIw32G5M7KJF4ZFmPi2QoNDIbBkjg1WVFSZEmLuXFeBFufZrGNgsk/OnLS
J6KvBchzfjOYtP4XG2swzTAaza46qoPsnboW+RmzEAx3ZWNdWREzPxhiMmofRFqEEYAex6iqzw4N
VHf7t2IIHmLxTa16Xp7FU0J3uVHGw/xfdIU2CooNAU4VqOXbedptaQm4XqCu1K/e0VdnJxnlP8os
FOL4UdB7F9+0RG5TqxnzsTPa4VsyxmHkFBEUUbcf1XzflEooOi3thchVwlhwu0jTd6oC0cmV2rTU
bNx2jR8xgIIfzejhYuCXjWyzCqvaGaNRfUYiqQJJXlnBxsNZxNioTdAPTlnVwANHrWyAsSOE+lto
ZdXfCrBwdQfyff8nas1h2Ca617cveaY3/b4qqlixSzRZatvoLTnc+EY3lxQzL+aP/qgDQigQEl35
cvORdzFH1L4om7PoL1xz5NgqeqsIdLLYUjnoaXHwxJTqed2LhwwooGNMjTHaYRDUsl1X6Cp0ljib
UvXhg5mXyYomxWUCyK09c0bAqYBGo55xfrZg1MI7FKjKkc/U2HmiHPK0cRVrJyUKkpz+HYK82wlK
jh9Hz1PvrSREF4f1e3iqUDwtQWAuxVvDLJHM1kj0Y1/726zUJd4ooRN4ebiS6V6c2HMgKgazFxwd
vCUhuyyjNuqmQj/mZgaCBB2NpOIFkdpVA1u5eei9lT26EnApRWWVlgI2KteP4PHtFo1CC53TunAl
TbWN+I9gfV5ZWXNOslhZXOgA3IEfc9ku21ehaQRNL7L7AAl3G06q/F4J1b9TC/o+DRJ8xsJ8Ut/q
Elx5lyn5tuh7fSfMLiW3f8m1bwpKmI/KWUicxZJK00DtsMgBgVVJbmvtVGlDFW3le14PAryFj0pS
u0wtSNBSHaE8/diABqzplNJb59xf2a5rURbvkdSiXON7GVHqu4Zqo5HtVG0lAbxcKCx9KtQ0HKl1
8MfzHYhoJaT4XFWwN05dGFuytPfiA3pNjoK3eWiurMv3Vsn5OmGnQQKgvTHvhmXRIxBxF6m0SD2S
QqUO4NkJtd1REzdp+CzHT6P6TZQ/i9SORTVzGmpWVTdu8Sd99FVIHsnajXlt+B9+zvJJ1Oj+oPg1
P0dRHlQP6UL9obE+N/J2iO77bKX5cZmRAkUi6QCOMKv6M9vnk83ajyNDEwyMXUX9YYgzw/YLMIQe
2dwWiGZ1lFOfu4Ar5bnTitEp8bLd3t4fF5kIvwG/GMQhaM8h0rUoyshKEAOnNIxjwv1IC8qN06//
HoHSPHcweDNkjeY5/5AwmrM8jzXV5rEQBdWJ2eyumBRrZhlXvhwlCjCZ1GPQnVkeqXVetzlGiRyp
bb8VlD+gZh+E8FE9yGHi8kz/52OFigitDQAgwNmUpU5JF+Ix2Akx02aKd5pMbTvDWlDN9TXzxMtN
T/uNhwv/C9wU4On57GHiWUgyQu24TXb3Wd2E9PnDZ8mzVnbiRQoMYP5jnOXGl2s6CCJx4n6yTfQq
4vAzCN5N0f/7JT9HArpCV4A/vfdaPqyHkCVudrO4SsahsDXbWrFF30/sFgCv6yWecOiaydsjtIpa
kzcI27bNNI6fzNzcXpgXbHee0yqWX7wvNGVOwheJq4h4nmD4Ht6Mo2D3WESl6edA3mSp+uZBCix3
xuSWxXCKtOy1GIY3GnczSjSJy5VfclHdm1lCXJZz6sEhuGQS6H4JjLSWrSNvFBq9UlYfysTo96OS
xRsS7w6KoCdty8Y3Dt4oS4fbE3EtPHRd1Ez5IgplhvM1FuhlEVkZ4YXeQibSr93CIA3MIgOHYOsw
IaCsZ7g7aivDvng48DShyUxvEpdMig2L8y/ipgH0r7VHdTx54VeNKls4/TGzg6etvAYuR6hScEJR
A0wYuixLRJo3CjEyP9VwnCw0L4UWs4PBEbwv1AzLXqWYJzgI3K7c15dbiqAzpAmzKRxxl9SGsVeC
XvPl4ShpLwCpuE6R4n7K9HEl+7gyjTzu5lj0KWb59vPPV7citjeBMRxLqGWIjNitmcEOBqAtvUph
uZIhzAfO+Y2twiqDvDijQlk184XyYfsWvtjWXh+NRwghDz1d+kLApyVbUx6+NijKXvAnMPq9fAoM
ZlQJdLTGY11DT+2fggCsdGY3SNH+Ozd4fip+DLY4/FoTwDs+BuPRmAIWgiPmlWuJ/qOSpH8z9UdV
P3RC8ZAX+1BY+XbXZpP7aibJzwi0JRtRFES18+JmPAb6ITSEQxbbOqiS2/v76lx+CLLYZ1OWQ0UU
y/FI4W9nqKGd9ON9++AHm0lY+25XFj2uBfxLKQUJkaVE2gCPzDLiajoqEbjL8JtSy44o/jSUlfvq
SvIEMZ4LBAl+EDi0/s/XYWWwwjO9nY5CBcTJ2JlfxQb+kJuTHqK2u8mSlSv/EgSAvuzHiItjMu7l
GBEAIhrttDXV/KV9mlBbcihl4LA55A8Y1++zwZa7/yky7QBq5rxj2H3nY43iatB1v5+O2snL0k1V
7FLe51sKlnr8o3oGBFRPL+m/Vurn/hasMHDGEGUvLiXkgfuxlPDyiSIKfaGwiYt45Vi+sAdg40HY
oeYLSZwkc9nxkcYoDg0pF+mgKxtNKI5iaj6PMwex/4z6jisLreMZvdsGPyyUaKx9XdL31u4rxGmm
ftsaAnDCkCsScJx1RAfCpjFt07hyZJZ5GOqboutWjvXLTJPfDMAR/woFAPkS2MBjRu0AzYjHPLoz
uvapy/dZeqjNn2X9qI7eyiPh8uZ6N6iCSDWvdTSOzz89uKhqrCJfOqJoWDcPVtHZaYFLqTvKnZNJ
ysaof98+La68ySACKrh/QUSl9bWkLaeTmjRSrBNyN1i2OqV2VGMMnH+p/wSNb6OgkN3r7Z05bRUP
1WPeuxpHspfm+5UfMo/t/KqZGYmQAChPzQpni2WvaK1JQq1Jx+xBMPeTKlGpQ2t+/IWUMHyyJnst
9WwjGf+clsxhud2Ak1C1X9bso6RlJ7amdIxqlAPi+1j43mAUGZ5C4evtEV4upfNIi5u7K+RGigaD
mW4iu/0h+m+y+DkrYze48xBWux3syok5R6NnjbITD05x/jUfbm6xMxpEWxlXPW6mk8UGgfLvafiq
RRIibh5KJr99dtLtsNfGyHzRuaKnpJJvn0cNLaRzNDWTj6YBQ8raBs2TgcWg57ThD0FcmdBrY2TN
0pSb5c+ROJjv2w9jrMQwniIzl48pGNm+d8Paxo4ZCahNWtph+Sh0sZ3gGXJ7jJeX3syenUUnqJgo
HNDnUYsm0McpSuRjKT6CDGvjepONb37br2QLV+aSOPPwZtQ/Cdh5nNID1FDqlXwcitox8x8BBkxR
WADJwbXO0u7QmL89sCsH9Dyy/0ZcfL0kG7pJM2q+Xh7bcYLOeW5n3Vc67oLilEO56wRXrS3M0Ayb
EoAtBBZgdDfnj83wq9bKe8/aNandl5hUsMzq0Nhlvr5LZMPRFFD0a2CwqysADBjHxawLxqo7n6M8
SuVWb0v5WAjbyIttOarcbAuEVCoRpittz4A0uybFeKVyjRwBicjcUJ/LjYujKhilgnZ3x7oLtN+Y
sjiDFW5ExS14a4i/eQQgmFzZrYEeb2rtb3+k+e9eHJPcEax26uZAkpdkNEmr+qmtWpmUy9TQmajz
7eQl8fZ2lCsXEf42pB9I2CC8YC0uor4qJzMNPFZClL16w3QsJ8XJw9YV9AyiscjnVCiT1SuH8bWZ
nTU9eauDi+JzLr6nHlR9JVBCO+bdL5TleiKMAoa9tjK4o2ljTqz8qQXZvT3aq2FnUZL3bQaUQD5f
RkFXykVdCRQmQdHjsF4LozvoqW0OB136WsTFJ13YyuEDamH/nHehRfkhsnIeOQf0HBuxrx3zoaxg
0/a1AxpmWjmyrn1OrgF491jaYAS4mFYlCZUs8gLtGHm05mJosM3fsTwIKEH7Xbfpn8vI2K3M6ZyS
LxYqffBZ/AkoI3yNRcouThrtI7bs0a9tcdOMrzKygWW06/NPYmJs+ym2pafbMS/3Bk8Dk7uOGs8s
F7iYzBFOsYBw/XRM5EjZtG2oH2rBqA7/HoUmNbnSrNV1sQPHQJ2UPCimozyRI48hPjjI8P6rmwb5
CNcoD2KqjiCyl6lg5aF1HZfldNSFKd2aIYou5qCEK6fJ5V12HmWx8PPU0umC89boMEd9MDCD2eBv
B5RONoWD5an9ytxdice9SUGB9jFkrCWSbrAmOfHiWDp6kaJ/zzVr3EqdSXqgeUFlAzdY8wC/fHKT
2L4L0/0nxV0cZLPfWcXThqSL/jmwaK8JYHQhwyXkZfPvjwU0kPGlBmIls82WdeIgG4CQYdR1rFLR
NkbfDoaRK+lF8/9M5r0SrWyxy8k8D7fY1UMp9KkFYBTsU+Royeiw4Rwsgqt/L+KeB5qPlw95lkxJ
Wm180QDXkv/CLPghCKPJbmVbxidZMO4FQZuVP9uT6n3rcZy5vd/mrOP8ICH6XCiFx84LbCmLYZiF
bsXkuccUgu7v0T/o34rkT4zm1+04l6cHvIKZrjHLEKO5uhhlUodBKWBcd5wq/2cKop2LzktXbrjL
9UgQuGQ0SXkBU8k7n0oJ+7TBzFPzaCVp6ID4Y0w0oQDzN/3/Mp4PoRbZnJ5mpl4g60JfycxsQy2y
TTggJfo/zNqHKItF2PtT1OUjAzK9dNs0Ex5/a3pF1xbAxzlbfBhUmuus8/kwqeFmQpE5KS3C1ngz
9QSVk+jT7QFd21Ufoi37BLO4Rq5DMqCQm9Rbq/Va15+a19HyH+JqnFbWw/tft1zdFEV4NKFmN9fk
zxeEOtVV2CmleRzHzJUR0fKa+rG2pI0Yme7U3VlNu8Pw7aDKrSPexWNih620k/L2uxV5X4uXuDP+
WLFnK9NOkXj80EMIYumUKro9eq6BgBCrYDeC0M9Vu4s7UtKX2xN2JQmfF7JMTYfMgitxcYlMVYhe
MDib45Brbh4qh7BOt3HAHS+7zeCq3qGtX+MGc/Hbgd+BU+dzZ2JdzI6lPk1rYUmNr5JIHxEcUY7N
WKHA8iWy9jBe0/w1LX6IiGn42rMa/JaLv1nTPPbKS2e9dvEXw0zuO0Hb1r+n+E7GXrbd+yYksEj8
dfv3XR4ooGxQgST9ISkBYHn+aWthRq0KhXLskBV0abNRsIrENXjJlekHtG3CTiTLmGWSF1mPXwoC
/JtQP5ZKYWc1XpAbXofGZ+z5qrf+lAXVyoF8uUPoPKDiZCKogG7uO3vlw3Vg5RBGfK8CZdGhAS6Y
5ZcipV4lxt+E0upWEuRLWizIXh4hEOBp3jGLiwNGbWOEbEId2FIsb8psojkoZzuwI7yELfkn+KsI
J1iTmmCXHFKPHdQ08U4r/gxeeFDkQkGzIanuVKkb78ZK+3n7G1+pnwE8xoiAHA0AHpnn+Uc2WwlO
jhcYR9+U7ntBf6ga7xUyt51bn2UeTFjVunrd7r062SJImaoPmnJXS+ZG6k7yGgD1PcM93xHzr5lJ
gIBoZ6DB+a/phaG3PI9Otfx5IAUxYWV/s1DJdaCRae3P8JfUO9aT0a6kkRcnNJJlIDuYb+5h1CoW
J3Srx3KNho91nLpsMwZfcfx1hPzJmN7QOb094fPnPhvhHIpaNSr0tJNp5Z6PEGS0mmZRYwHa0Dd1
/ooAuS3gDpugyJR/VV9uR7tY6otoi+takTq/4OS1jpn+txlrG8oW/ONvs13h7UAXeQGBcGKDQDez
ZFlJ58OSKn0UEivwjok+2iVXqBx8t9o1PaBrUahcgTAAIkkXdvGdxKjF81qIPNLvCp0KV8p+KunK
jrg49ShVzRBoVOpIonglnY9EBgCti4UvHDU9rd1eywVb6eX0cHu+Lk89GRYxNRDpHVYHBf08DCj9
SsgUUTiK1UNEv3DUNLuOv+Mt2TWZrXquXIAEkVY+0+VC581ist150IHoXYq5YhojhFqh+Cd4kHY3
/baa2u7an4b0FbORlViXK50GADVGFjmYXr7Z+QjLqItiIZuCU5/9GULpzWwfxbh1gYUgxqW6/Zrx
4CVla45F9YX/N4hMqCjnAdsqqKsJj4+Typ5K6x+tE4snXFNgA0C9nx4a7VePpFjbvgDbx/ENGLPQ
3COeswvnPsVXXBqMAm1VK3H8iqr9muLElckHf0NBYb7yeV8tNuM0TrpnhX14Mr2HuPApyGi4Wv8p
vK+4gbm319eFXiD3NhVF1hU8U5bxkocBnLjvPVS/T1n3GmXfvP7TND6MWmd7er3ppd2k/S4FOyTf
hRWZ/cqqk4yYmvqlKxS0UybRVtCsb2agr78GDbzcYeQUrPtZSJFTTl0sDBED6HFMlegkheD26oxK
bTJ41sotfyGxzAywxNnMVNbBOi5rq9PoUViEJn/SZN+G0e0mYnyYXy0FSlC+8NTk5aEtRNf44g25
zctdDuhnA/hKfdT6ky9iCsaPfHYsNmO0bd5RhQMCIZqbhmv7cj64zm8FgG2z5Dc8sllEZXELAx/y
jGAU41MbOHX2qubVtpzln/WfrdzvvRR3iJUD6MpiBAjGw4dGB23BJcg2yGQpmQwzPlXWXVC9Se1T
6N819QPo0JVz4LIVTZ9h/gf6IQ5xXH7n+zLw0xKJTi87BXm3Bb9nh/FoV4y0lzW78KsTj1aWoefG
42fJyx7LofvnwTK3MHBpeQAfBM58/gvaMDaK3iu1oyBYTjiOG6RnEuobkpzszJX+9+XEIro491cA
9M/Z5eJT+voYV7IZcn9kWrMNUyGwx0GTH7xcglKg1upJbVf1xK8HReIN8fRZamuRZE5JMKWhGQvH
sJBQD1eD3nQyy5c2UwIEVRzr2mnA1X++fchcnvBAaqjt0Q5nO1/sMCnXO6mQB4GKg1lNTlaEmo5v
MJI9nPB57dn16Fl060KxFjegR9I1i7srS+tdORqQwSykh//A+YelHpKqUj/xCzw/yO0hQSMABFrw
kFGKdrqMjdolaeYKiDHaWRqjJKNXe9Iveac1yPvcno/L9MQEOIXZAuYOtL2WqT5OzbjsmmJyCsRB
2mSCPDjEpCNdtGu9riuhKNLB03q3ETaX5IOsp6JaBVZ8qgdFceMZEzZUcC7KYVxTvLpUc2BM6J6A
+ENtmUN1Xnwf3ku5ADgsbKP0VABXaCA3mGWNXGHldPc6uQrnhjx8Yh8/cIh0o5tVxr5J0l1Rbw0t
t6tq2I5p+bOGviav7LXL98IsoU9ugYwTsKSLGZeULgmCJk1PomfhNMlVL+26MXW9AkD2d6lqHUPb
KhgdNbvGuE9S4Z+/ODJO5syLwjCC82Wx2Tld1UbOjfTkiXdqprLnEjdda0VcbG6Qzqj/IaRgzhai
76nkh/n31RYBI7wyyGvUu0CVnbZ+ttBGaLUTHc/t7TV8mZguoi2GpKlC2/qjn58mszuYZW+L3qEY
3E8RAn6oKGhHWVnLFN+lZM6uvzkmkiE8h+ZtYyxiko7VnTVU+alGMsEOpC7fRHL2DOHpR6WO9ZbL
KryPuhB94DYdXWWsQbMYBvKfopW7hRcJP4JMWOuTXpt3qrbotKCQBPZncW/5nTI2YzfmJzo1rKLQ
gK3YdAbg2+h70CflZlLXNd5kNtNyKugvoApI2YUkfRG0MiO97ms9P2U9fg5arcoHX4W0WPapT0Gk
9vem73N7CYLg6nHq3WMR+y2XjPLQl435d2UxzBN/8Wv4FbgpY3AHuOV86xciertGqeanYcr3paTb
/nM1Fm7d1baFhVKs37UWJiQuRjO3I1+d+/mhgoKAiFPG4mC3whGq++QXJ7FtPtXtGG28El60rE3q
LspEA8m9Kft5O+bFmTozCji559ub4tDy+NYEMFTCNOWnkIogsPwIa7CiFZwKTsDmdqiLFHgORWcR
WBZJGK+B83nVp7Em6ZGKk+F9V+RPuvXp9t8/r5LFd4PEMOO0eYPRfpiH+uHI6CUsMBJLKU6adTLM
Q965TewM9cv4KmguXsG3o135WGfR9PNooTzpfZIYxUlNXjWsi7Xn4IefvuEdczvORb7BQ3J+MaCX
/5//nscp8UqJNXMsEAh3R4QP+78lt7zovyKw5sRD6d4Od+UjnYVbLH7TEkYSF8JNmKZFb+1au/fa
RwLZBNQAzieJw6LwaQmmmYUUPU+JXNlC/aaPd7H31ysPUunoWCB2ENn/fUT4JqDnBfcEta1FRJki
DawJPpSZ3QeCv1HxTfn/RZjn9MPCqwMRxRuTCNAihE0a+4imjJQRb0eZF9RyedNL05GU5UKkxnAe
RY+S0YrDvDz5+jZAFDd5ltPMHowVKPK1BfAxzGK6OrR08rqew2Ck2GR3gby/PY5rAcDAAzxGnQEf
w0XaPjT6WJDBlifTrB0pfczWk7cr98ksbI/FJs8C4AqLvZlgtqVReKhORnuHMnmr2vqhd2NyNsXY
iuGTJO9x5R42w96qP4WBusEJPbZ7p2pdTdpSbU3XiLxXPt7ZL1puqywq03owqtMgNHsxFucFYmfB
305cK0peOZdIy+bkCdbqzBg5XyZR2jboSBroUPejI3Z/dfM+JH2QIh+d9+fbn3L+uxZLElIKryD6
CughLf0ZBlFPyiItmlOLwqVDaQcT3TpK9klEi/TfQ7FkMK1EZIAexuLy6PWOUn5QN6eplxwVP9OI
d964ux3kyleCgjonPjT12GKLpUnc0ZyMpjmlqFXGKSz4OP5h5ONd2Rcrd/3lK24uUFmz5j/FAcpW
i/Qv6mtOJVSsT7ha3Ev1bjRYmuqrYrwase6karSN0eX0BHVfC/ouSNbEFS/HCq+QYigMDjBb6Fqd
rxMVrUiEwsv6xA8Bbvcnkd88wR2wE709p5drhGcKwLt3GTYW5GI9ouIdRvjx1SdJQMo6y1HIlHdC
vlZwubwmAd4wIIotsw/mUn2vQelZzrqpOWVqZPfSWx4dsAMfFfSlx8wp1cPtUV0JR8EBrxfgsvyz
bJ4MjaI0NDEb0ib9s9BuweB0tSO2b5UzleJa/+TK+wRBnv+GW9ZXJLQaUQMfm5Oe/RqjDnPs+6r8
JmF35LlhaB4iT7Wb6PftMV75cnh/vevnUGiAxXG+Qrw4qdIKF7ZTiPWX2t3Pj1mvWFkel8fVrH7B
VqOiQnF0mX9KSVoUY+41p6SACAptuqeC4mXAUZ89o1g5r66s+Vl2HMshWqG8Hxf7u+koFJlh357G
KPs9oRwQgeKoJgnTzbVc/srkgTWbYWC0uRnb/FM+5ARSL0ZFo4jtqVE/WX75c7Li74P/771D3mg0
76lE8YykIrII02o6DvVR2Z766NGLTpriv1baRhDu9Oqv3sPU9insW9I+mnBKVfKXzN/fXiSXFM35
F0BsQ4cMpiiiCecDnUQPucM2b0+WmaD5ZveiYgf+vZxvPe1pmtwpyRza+mOA3uFTw0u3sB7W0EZX
duPZb5gX2YfJluXcG6eha9n8FESah1ZJHkz8b2uED7EC+zaJa7Lk1z4vPTmerHRQ2f+L0ztv5boH
g9ee5HEfjH+yIrCLfLsytfMRfH69MrUfgiwyvi5Dx9SMh/aU9PedAW5GcgYN7q/4ogy7xD9U+pfw
9XbM+WtdhARKxZqieX+ROeUyhuEpsmMs29BRcDDCACX74mlrRcyrcZBQQzaINz8ArvMvNulWkCa6
0p7CyPrRYzNjBsLPNPoyqmuCAVcuWmZRxwUdnR3W6LJcNXWRNIkFoawofwjjx6bNNiW0UgqXbp8Y
m36i+dNCk+k8NC6GT2JWr/hDX2a8579g8R2Feqj0EKOnU9JVT5HcfNKCtfm8uh4/DHIxn21kWn1G
0/uE9uymlgLb6h5U/f85jvlHfNhmiheEud+qHJ9y5nbSxujXhnFZdp1PE0SBwOkDSoL0eR6i7UMR
SzFrPk3Ut6R8DH24sk4YOEVzR8nmoCX6XRY6KkBowNHH2NQefB3G01AfxILGitrZqgDdCZsXs195
GV0+Xc9/2+L2SEruw95k+OUGm2SeE8/6sxR/gjBhD/rTWMkrOcbVlQtohycS9mKors3r6sN8B3Xc
1orgd6e2eRFHOpNW+OiFc4tcfpyGl4yCzTQVj6lY7ypN3OO4vsbhvLZNuVpApwDk5D5bJIk6KhCj
Lk/9SegrGzPSWu5tpfqlroknX1u+s3o+Cs4gjLGLPh9pVsOdji2p5wLjWVQcip9TOdq3j7ZrlwT2
MBB5oZjPih7nMRSkjivZiIZTOZWbSHww5M3QPA2D5xbDZs2H7NpagZUDz+T/SDuPHbmZYEs/EQF6
syXLtq2S+yVtCFl67/n082UDM7eLVShCdwAtGmqgg+kiIyNOnEPURk5zceQzp5N81czGVynpvSGM
9wYNOTiZqs0f+9hyK/gi5Wlzf4S3Yqn3RhdOoJaog6RZMhIl/gmTnWVR1P5qFkcCxvuGrsvMbyge
dAQEnAPU0mK9hh5uzcLEklUEntBMze360MntJ/rlNn7yU8+/5a1bRc1rRK8LonZ7U/lWRj8Kqf9u
RvZ+hs7BrPPtqKReqfm7Cs2D7mNbwX0tZ/v7H3uN9uJjAa+T4RQUNjQBXC68YoQhtNusRSYfumJj
fkV0Jhi3zpR6Wfqz3Wa/Ipre/sBeMfq/wsrtV5564u8v7tQL+wu3CRve2FD1Zy/E6rGypI/2+O+N
mGKMNOnKuChyoMuMh1VHSmpU1fg6j+EGzaPvtvZiGu1zVryGs+02ALyL7i+ot601G2sTLDbzcoDQ
Q4qKARgv3ueXE5x2RqfTaDq9pp0zeKo9HWQ0mWgd0/xPUtT/lDW4CIJW2keVWm1DGTm5zoo346wM
K9HojTNu0KPPZJAlo6Yi/Nk7j9lLBMRtFvMluvytKv7ITndCh8wbJKDu32VnDed4w28BN6FMQoKR
h+Dy9QIVmqEPbT+9qlbpKcF40Mttbw3eGKbuHEKRFDyArZjKH5n+X105r/WPLvAf0niN8uHmHqer
EaJTEt8MfXFv2nljp0EzT69t/hpDotGFrqo9Wv3etrZTu+stZ19CKQAX4VE08cjRToalSvmTG8HK
br91a9EtQuGO2gnk8vLC9fUoeQadPE2vTfHYlV78p9w4vTuDfHlR+631PNtfrWClTf2mUTqXyPaB
MAPVuThjvjRP0MNkM0Ty5XZEiyzsYMyG730mtQe6xSbloLpJMLslWoq+5aw+0a+vSnCUgnYD2SdW
YIniNKNirC1Dm1+r+D8Yjp6aH0zRYxU7lVcNFSTQpSfJHiJfoF5r6RB0jasEv/s8/x0mP+97vGuH
A10LGSX4j1gHemQuT4GtTYjOqPL82o3gmcxqPtJK/M/cKRQJgfHRw0nbN9fp4rIJ+8HQ6raWX404
8ApLddPM/Zv2n/59KHQdMaPAp7hJFzGXHaMVZEiV/IoI7eOgWpGrwT9w38aN7AodaLyfeY8AjHaW
O1aqQZfQniC/ht2DP6IT/BBJz238kkJKPhNTaYhthvpah86tVXpTVsd9UH5bMoyqZQyZto9VNGQm
d5inZIua9hqQ4da2hMiJvlPg2IKC5nIvhIllpPgM+bXg79eJvwfZ8BHxvh9lGG3vz+PNAb0ztdgR
s5Oncpsa8quiz9t+eoZy1Pv/syC+4J17t9E606pKx4I8gbqoCtfR0pWo+9ql8/B9wxCSZWbPLULe
MI5UqzYyWVQpE5QwZGRklfmfB8LDXudBCoEDRdFlKdQKm17BivoaQGba1vsUSbD7U3U9DP40VzJ5
IapsQGYup8ppJKmJm1R7lRHyjNN6O4Bpzyhh3zdzvb0IOnibiFoOzn75XhtrEl1FO+uvE7KviXxs
58idjYcoWSuD3jDE4QSjLHorieAXF5wlZWo/JIr+mrfVLjajU+nbf7UG3Gub/Xd/TNf7GGpFSq5A
2gSodllq4KmTZ3ANW69cKm4ofy/xbPctXPcuC9wW+C1y7xROYOC8XJ120o18bgv71dK8MXtqq+nc
+ApudHDcJu5yAKvSDyMaGkCizw6k2ysfcD2bVENxCUBzhXNYpq8jgP/jrEfOa9g8d50MJe6zWSMu
Ea1glVbsLPuyxqkPmrAPnVcpjD0/it0eXJLqHPv05/0ZvQ78xIBQsmE2qUUtA7FxktV66hPntXSe
J/WBN7XrQ+rV5T+UQDnSrPXhvr3rDhexPcRbFUApeHZrsYKFaeQJzefSqxG2OmJUh0Z5kIvhVNuy
22W9R5M4XBr0UT078xmoottIv8tB486nsxq4T7QSAd2YAKrqQnCS1lmK3YuLUoMkT1R6wpNVSJtZ
+pF02qGWqm3kT0DBgUKswsCu1hZDdCUI4TvqINRcLvewbQyoPAeVYKz96EywAEtB3W56S/o7ICN4
f7pv2xI+hqieBVYvbbV1V2ehPZgvnW1MD1HTfLYbJC/qqrZ2saGlu/vmhDO5eNCI9mOopMDZEdIR
yF6aq0sUl9ragNKx35QdvJjmvq/7j7rpfzH7ZM3aVa5A9MYIPClVCRA48sK1BWWptw0d1S+d9dW0
/uur4BGpkhad7xwVXzyJp3drE3o9QmzqqAjwZkGbdNkOhsB4QSaB9sy6n2HkqtoTwde+7v3KzdLJ
8AwHgPr9Sb0+MmKcnBoBTidjvvSrQ5IrZZe09ktVQ0aHzUNhmc2+CGTlQKHyUev8+ClMpHafFPm3
gteyB2UK6pnhbH4snAptk+ZE4dt/9U0kxat+lcri6tIUQo7cLWLd4eBZ1n+tAd1wOsXtl1hCXzyD
PiPoMhrlso8rUyFCocsNhiGYBwn9cB/OcioySelR8Qmgk3xmvF/mdg9zXo8kVPsZOK0bfdT+TkfS
YTqKrvdNX11uDFFwhPA2o9uHnsDLrd3Ujh72XQmTZJwOO6Wm6YGOAXsliLoGN2KGVyDxE4E107kI
PwwnKP061Z0XS67N71PQ4fuVUHe+Wurc/KzaDKc5DYHzdaZHsnI7P0oCV8LXlLtxGuii7aLQSg/h
XPT7rLaHNTLaW9MACzRicRDeUsIRv38fSQaNnHWCnxwOs/kJAvfCDdVpWJnsW9OAMLfANALeIp+9
mAazoBOyUX3/BVRB+TgTHTuuUicUiRFDcs3ZLPaJNdlbPRmMF0UDspabZeC1Q9ZtJTu2tmWnpqiF
JWs8RVc+BwyRoOQTiSnBLbLwcE01lokcJ9lrpqrpWY9CZR/4aXv2A6Xxwog+CVDF8E3Z1QSmm97M
+7vw6qC9mUeyR4ilAANbTn/YRXJXhkCYrczZ5L0cbZPZj8jHVf+MvDHxNjaRnEFJS4Xf+HKlpypK
oa2wwxMMx8PvNCPg7iOlPkxNKgO9Dbsf94d2/ZrEoJhcgXQU77rFTZyYudGlURCdzOaXPn4aEAmD
DGoXfS5VVAfCaudLnqSvcWZc3ZBoduGy2GQASPGwi50WhKgRVIkdnXJNRy6yUoNdPbf6NjGb0o2m
fE3u7ireWNhb3MgDsggl71pGaT1WwwfEdRJwqwbpRS9DGeD+nAqndOEuufZFoEFcRysNOoKXaygp
SJd0dDWdMoNETo64U9zTIasbPyHc+pmEgb0SANyYTWIp2A4F4afYNpcG1U7XpapL05MWPSkzYm/z
6fPUjCvDurVVLswsTqFSNTo81VkKd2qwB8pt5cGjEkT7ItkWge+lFPE6zT6Uir3y/rw6/kzo+/GJ
8b9zf/DKp6OVSMlJRpbQGB/j9LUaoVs5Ubdw4eU00a/99yV8b3Fx7wxS0uqcivRUTy+SU2+Qogme
pXJXo1J439KNtSMLigYhaWCLV9xiUi0JDRE1UrOTjhTz3Ef7LPqiZcPLrK6J0txYP7w7/FOih5zg
ZtlZatex085qUpymwoLgwvCYx2j0IIiPsxh+bC8vWteIQbLfH+J1uhM4sFAGfOvaJWBZrN9QF5E6
WDPd2k37vRq9aXYh37ScnRpu2+yopJVby3slSg/mKuXK9fxe2l6spJO2IzzkCrbHjyFcMml+yDqE
Hf9bGeMV+uFtjOiPkY6hyrQkQ8zjorXjpCpOknJqUHEtmmA/+k+x84j4Btk62htPhvTrvtVrtyYG
9/+Mvq34u4ORiRdr2zXFSWmljZQ4HA7dy+qjIsNsPNceijDf7lu8PoqXFheOuw7HOJBnhtk350BO
N8r8nDe7KtpEwwtaEoBX9/cNXt29BCNU1tmyInFLp+zl2W+zMu+5mItTLZter0ibwFYPWb5CQn2d
4hAxD2uH3AY5DtBBl2b8YMx5M4bVSfKRhCJV3G8GpGlcTWu0bVvxf82YyJtiRMQm1cbsP/DNmdcE
Vnm8P94b+5WKEF2YNCu9RfaXH5JPfsTVaZSnSB94NAjdmAews3BqrnVc3phZnqjU32AapM64xHwV
JYUucjXlqegmN5fHE+rwbgwU9/6AxMxd3obcSmTcybkRHFNwuxyQo2eJMfdZdbLztN9VoQyzXzev
qbHd2Jc0alDUgr6DRNHSShPOVVJHU3Wi7Lcz/OGBXstz/ChF0zdFsn9M6byvgpWzcMuvXRgVH/Xu
+IVDMHWF3VSnSSqOSfylqkmV1A+Z1Lt5PbqW0QFEPI6ll0vS56COTvdn9tYC0pwiFGIoX6FUcWm+
V60xzHqlOvmtgV5z6/V9t22lYvO/MCMe+uRLKS0svbc/k1hxSr06hRIFsUqv0Om1d1Np/r5v54Yz
AxT4P3YWntoOI2OgXlydDOuoVjXdXJ+UHI7LpyJ9pbFsBR4j/tpyW9qC30N0qoDvX6xd0HVZEhp1
fRqbvD3rRWx+6YrE8ajtwM5eqOU2VuJ/VyQlRKPqzWmjM+Ka/8BKyb9VelafjDg8oMmbU/UzlF8k
3BLtA/QSBPndnO+ldI3C58bkQpBI8QuAB/WpZcVVocRrl7T1n2ajQJHC/tQjvboZ8+Rs0N0Stbbl
ORL1qvtLen32RcZYxShNzzzkF8FNQhE3S6WmOU1WTcVZScMvjWnG5/tWbgQ2QnCG4MbgiUw+cXFH
5FUmS1GmM7hsSg5NOJkPRuVEGw0ZdXrJ5eZDUQ3jl1jq7E1ldtIu4RF2WPkIcfNdbig+giQFigmQ
plIuuTyNZmK3Sao4zUmrK9VFRY7ET+38UOBfO84TyDCrFw2wvpF5RdoVW8SyHVKC8T83rIg8Biky
nnQk7IG8XH5H0cDtycu9OXU8h7cU39vDHGfVyrV8a2XfW1nEAb1dU8mIyHBB2TVsid9hDZmadnt/
Uq8PqRgLF6+QAKDBcWHFp7WriTLmVOmqR631Y7gIzF+xGu6DIDC80OxWIBLXLhWDHFFMAsLkvFxO
nlpFmSY5GDTkCZW4UPmlKj4q6EG9pnJ4fc/zODSpEIlmWlEzvrREms2iKaRuT039ux+/aN2PKvtc
+ys+9cYEXlhRL63kpB9HrSraE/kjKJ1huXZDRJ+gy8lUN9cTENc5nPf3V225NwhHqBSKgjvKHrAr
LIY21fRQOJ1Rn8AdDMhrVDCnpaG+8ii8CtmWZhZjU9syn8fKBqNqo3Ko0s2Pwtjwx+/pQW3OVvhn
mpojIPLiH/fI0u7i2p2HckzJV9Ynx/wyxPt2+jzGX+7PoPAV733Jmwkxh0Si5LuXDi3QKRemTdCc
rOS72iDjBxwPVbstSHHIDwGu64aLAtbKui03iwq+Gb9B3ZLMhUjuX26WCfUL3/dJrkepa/zKh/AY
2+amQk7T1J2V2OUKOrs0tnCXZRqqYRYo7clJyWjs5FyXK7fJJ/mh7tELcGcpmR7GEfdw0PPRMreS
mjeh13Y1bE+GZfjRHnHkXrTLlWp68KvGsr00iWiPMCO0xzZl38jzQTVT4BBaaTapV839/Pf+Qi1P
MaMAwSbEDchigXsVU/ouAuTZFZhtOvcnberjvUQRYJ9M4SMA+/jgT3W+dsncWCJxsrjryCxRV17s
+agsBi1L0+FEa4j6HGWt9LmZMutoRgOqoVLfcL7LOQG70/SelpTSpiw12MvMuPcoi6leMauHuCwV
z5Ak9RhjjNgna9a+c/kaZl4EpQ96tAKTgC+9nJdAmvQRZZPhFHe+45pq8Wg4dfMNuc36CfFszR3J
WW0rs4iOAOGVhxpK5RVk1/UZEiAZUfQEJcM1t/BC+ZBrZVGowyka9OGBHMSLRO/mV70u220kjcVr
F/mfrUB7UdYlPd4KUpcHWBQScL3kVHlWLtG7qTqlKdor4ykO1Oq1Tv1xZ6jaRBEhnD2CBHmXaLS7
dIrUPzkzMktm1iNcWTnlNgvK4UecxvlL0mqqFw8SBE+pMfC+R6NCQ3TaTQZEWxBWxNGVtfWAzkf1
GJd98gKBzuC1ju67vEigKSt8wzPl6YMZzc6ul/vgIPXmx7qoeq+d5K1EgOYOWQtvfp4XK+++G/6Z
mhxEbBDWiSB7iVPKg6ROQzkaT6HzsyvUTTAhDhR+gfj/YCfqafQBrag7IrGPfOH9Y3njmFyYXrho
SoUwaE+oPOWq8WIk/sfaVL6OTvLS9A+JNMQrjvMqABXbnQKsaOWjLgpH5uV2b0rYU0Y5HU9KHKOj
oG9iaOGA+HmpqrmF1HpaWxylEjBBoO/uD/WqaLO0vdjnet53Vm3l46m3JvQQKjoLZnXTp/tO+pH5
lqc6/mbKaRjWm2Q/RDtLtj0wn1q6hhC7Nelvzwv4zIDGL2MnJ5bnHtVm1jvuXDqsZC7iHpGCqflL
3X3l9r+OMWBSwuPSWs4hh1LucsatyWm0pp85YLFEBco3lINRO/W/7yOIgkSSROMBA9j/0oqthZlj
x/Z4MjPj3IcoQek03fzWHXrNP6+s443poxSjg33DX+E7xe/fXSWFFbSQHZrTKWqrQxQabm1/qaaj
TmfBNEiu4swPRuO85qiehFQfGevkhG5hHRrrVw5yNa/T/f1PWgbD+G5eirz6wWSSGVvO8TTWvlFW
0XwKfJ3nYTc28K6l7UM0cRHfN3W9nJjCiBg8l/fyeeqgSKTlczafEqEfExF9b/1Cyzf3rdwIOriK
cEc024P05RW+mOPeyKUgqpVTEvTtNk2j9ljKeuGWtj7sh0lSzxPlW2gFg2AXVJq1MQfd2sDPZm+M
fu6Rjfatpzhzhp3t18pThrTR3pIHywvrDr2bUOm0swMV3ErE+SaaenmdkKnAtRhkQoGJL9uF+zJF
dt2OtdMUZBtSBvo2RHv4r965ZrkzLLeevNhFFYXO3mgDRU/+dRbnrnbLtWzejT0heogpNiHiAqG9
+P27XTp3hRyYSq6dWkLRvPyCWFLtrME9rqOqN7phAQlkoQBTXBqBjqoPmzjTTnXyGYqWXTw123RA
LCZci1PEAV5OLF3RvL8EvgRk1KWlSIMWuzUL7ZR+M6WDta32U7zP6x3pH+lhLrzhYChutkbsd2O3
k7KDThCoI2iDJYFQPEQsZzQbp9owH6Zq0j3DSJzt/c1+Y6XwWELZR6AaEAW+HJqmDpE+JrV9apW+
3lhJm7pTXT/NbbQmB3jTEs6CuhJ8B8R8l5Z0tU/VMVDtU2xI0cawonajd3q2cQp62u8P6sbM0Vwm
gwCGGoXOkYXbl7WmzcLYsk9SpSNYTfYJJZ5xTfXg5oCE14NlCMTR0oolNVpbjpJ9yhqtPvbEaxH+
tov/ayEhPt8f0ZUtIkTBpkyZmBc/mfjLybOkoEzLKHVOjSoX58QPCm0nqfbIoaYPZ01N8ar/WWw6
EP+gKEQXCGiGS3MRnS52aVkSUXHqOhBcO/53SxuQ7doPXeZqyXyaqp3e9TQ8VW5Q+3v+a9tLCOME
K2jLq7XkU4R+6hudBCjIxVoqaMNGTZ8G56mg+Xlu6r/JHKwRur69NC5OOIUHmWNA1xdQLgi+Lwds
tV2R0QwUnqfoP87k0dBfpa+IteYNxCkpknP60Ug+leFLHkyeWj8Hqvw4ml5tOyuB2pVT40MAHTPx
RMPgHhcLLStZ08S4tXOrx4cwSsG3121JP5mVu0mkrRyUG9ZIvvCPxwf1yGW/g+QrUkqHbXyu+tll
iwNn6jcyAp3p9v7+vWkIomciP1wx6JjL+cV7lUlX+/HZtqXHeR4OTjb/jO3Es4K1dtsrSB6bF4y4
AONoEIHwurq0ZWSpbtOZFp+jODyN5bds3sv9xy7d9+NPg+BENt1YgfIcUPdMogScGnlht0ZPMf5j
Sunp/sivmA3fPgeiYJJ4ZFoJXi4/J886ZWrkPjlPBBz7qIlzzXWcoXTLIXxwUED+MI5o8akOqcpY
KWjYM5LwOPTG8MhUhl5gNKvdg1cXGg5YASkpenoEUZpwN+/uZzqFkA4b9eTsD+knxG9eE7vbTnLv
qp+KWvO0Yp9TSyRi6W05hCFydtO10Pz6NSTIaEiKyBQaqPctJVuhUk3DFkb8c2E+8mx6iZNzlexD
/VhYx0ZlG0oU+uVk5RF27UjJD4usCE19gBXfinXvRg79R2Dzkk/OxGxuJPhNy79duAYMueG0hEon
uXVgU1wPiwiyDwO5NgBpnSPFHr0ql3nq9La0WdlawhksvBbK3HhGCgpCDX7hLMrY0n3DHtKzr2Zo
4e1qg5xt2B5zY69JOeQNk5f2tJkXo6u00aa2H/v0NzivTQ0iRpeeMz9ZOedXxU52O/ktbnmoCfhJ
X4zcDI3S8Fvgd2mYfnR8+9gX9S9j2Bm586sqe2/yfVeakBj/g6xNm0y7+1Nya+IJCAXrn6hDLntQ
JGnIzb4Is3M+gkBUxmnaGQEsbPet3PBmNHULfAyCHySuFkc6jvV8ULI2O2d96mlVdJzmT3MWf5Sy
/9V4ABzQ+Qn0jmzR5UHtKVj1oW4ynXmBGNyxDcaVTXTrQJD3okedCgpjWYRlkTIPmhpF2bkGs+w1
g/nLHztIGqV8rXvn1okHfUa3C5PHTbCMAJMUREhXlfl52suwHwzmLpkOo3n2ow+depKmT5X876cd
Dh6QCwwPgMiSJs/S7DnLAOaek1410KvpJdeRtKOsfr6/Ia6yiJxyhOW4siFPVtTlhiidIpgKPc7P
uvapPUIKLZPEcj633VNcf6jVamVYN879hblFeObXsTWnU56fZaOgJX7S+k1Xtn+iaURmtHfqB80O
1iTDb+x5bPLwJu+PYtRSMtzsG8VXZmzGyp+5S3eGXnrGfI7+GYSJB4HZW+dcESxAfL90ar6fSXra
5Ocg8trY2Slo736m8STn5SrznLy/cm8c9Qsfijn+wbdNwdteVBj83I4h2c6Kc5zOwZMW6dHWb5P+
pDb5uJFnu9kPgTxu2oDSUV2q+q6qVdWzJBN+5CAZdzoJU68wEHmoJa3ZQbiv0Z2qO94Yl+axGkdZ
cNuGG3UwDTcO4+JRzhrl4PgDFEIBKgW52Xa7Gn+1i5xx2pbllBzruIyfmioy3B7c8udUmS3PZ1IA
wA048SDMPySIZO/rDDW+vqPCJFXtJpDU8IF0avmgklJ9beYaGmmr6/b3p0y48OWMaVRakQQEvko+
89In1Sq3Db8szpOeZXvNV/KdhN6LZ1ikNccsVXZ9bdWfnbRb2/fXyWL2BsrQROJUzoUjuTQdzo7W
ZDovoI5eZ13xekXd2/NxiM6jsU/qeFPJ4rord33WHe+P+tb+p4mCMBm7VJsXpkvJnu2qjYvzYNs0
bnzpo/JsCZ+8crfcciXv7SwuUNXo1AINwuLsVzst+Zy/yrrkWv5XW/Bi9j/bNWpM8d3L1Xxvb7H/
W1pPAxAXxbmOvtv9hwGqUuchQQu9ZPfcn8IbVw1JFBB0gsyWnxYbp0BeFAiJk58rNdKPvR2R7bfR
GxvS9s99SzcnEXo3sjXwRV5pZvh9VqR5xqD0/qkYDc+mOmrGITRJv0it/gdUqFnLvr0x8S4nkhQw
vRfEfHCBLhZOcnoCz17CQYYbpTwGUeja9Y9I/zSonWuk8TbIDraR7OzCK/xwMxBwx65x4FXqJtJD
0HlE2Wq0aZ2nSU4fzB6FCgNMgf3p36eGfAXRP0shik+XR8jqZjvyjaQ4563tlbO5a8pkM5P0l+xh
V/rVVq7CL3TBrGzrW9uMjhRI4wicyNYttpldZUqoxWVxtgFnN33mhfnfyPllpp9i58P9Ed7yT+9M
LWPArizyulbx6Eat1fhnmJWUdHi2TSB22qzWW7rHkbNLs39lKRU313vDi2t5pNiQS02BYxzzj7PZ
uZPyVFblZoy+psnv+4O8tcPpgrYFN4lC//BiPhMt72azr4tz6EduWb0WNGQmr7Idb1UnehnSZ7n+
5/Qyw0M/l1K2gJYie3O5c3juqKXZJeV5VqwG0p/qkBtZ5ipapXspAqOPTm+gDZvM0j4c5/HQhmGx
q5wcHgBthnLNjH7Pg9NtmkpvD7bSp4fcL/uDyj3rK2G2uT9Bt/w15CHk76lOc1ktI2dH9smPcVX4
o9PTg5NlRzulLTAopMAdw3oNWnrr5cOxF1l+WEFJqiwO1pymqOL6WXnW7GanDB+T7FtqHH0fLolX
Cv5d8aO3g01pA2lfSQ6+dW4sXQ9aFYhVAEtGbm3xHunK3JnY5+W5ncutnzzyvv/Yao6nR/a2UruP
XfIbxgdzfBjrD1Xauc5pTh8nI/V4UhIVD4+hvJcStB6Ghz5N4cN8CGI3k9ZoG25PkUi3kkcnmb7s
5w31sXEceeQ7+6Dfh/XIUzWlowCJgNmLazV9CPHW7qiO1aE1jOlFjadsH2mds6Fwoq50F9+MJixO
D60OIru6hB/oXaV0iVSWZ70MtpVyaJBpD4659ZBL3vxBsybURl6SX/f35XV1iWOEpoisUquhIX/p
gMnrTO1s5+VZjpQdGOCCJuvgdxqWrh0Yf+pyzLxqtL8n+S7JUQe2g+dhGLyhnLmzpK8BDDx6FRxK
6W+jJa69Sn5wy7HQvEl1mjeaArz88pSXkOeb8tiV56EcvhNfOZ7U0G6t21l7VEta+bXEBkjTS/pW
6opmd3923m7J5VZmJcjdw/EiGEAvzbd2l0t2XpWQ0M2ww1VjRqYstoPum0OU/jRUpi+A9zNKMOzu
Q99X8OI4vdYc2zhWS3eygvJR1pvgvzLvKIiyofqnUdXLQVRPYBHNtOTbyjcLv371zQIvi7cBWb7s
OzZjOahKXWYfqdNDYSDVXvlunBOsDcE2+6iZj6HvzbXuwYeycq3e3MNcqUi3w3aMf17cA20yJlbs
qOXZzP5a/nNoC3rlD2n5ba5tjwrs1jFdxW5enLW48TqYY/cKglJBuSA0Jy8XqkqbKrcytnEEoAou
Byv8na0CodeMLG5Ue0wdsqH4VPUczIXbf2r852Cw3b4uN3F8yNLP2jfLeEpIEwKF2RQlb6CVa0/c
apeLy1sDoAIVfiD0ePfFOI3K19tpKM+jnu60rP/Uy2vsLDcSI7wroO4lo4QyBYfu0gaMonI/1ll1
VqbQS4DOp0jkgkY/RtlTGMCxZE1eJX8p/JWx3ZpeUj8CnQb+kubtS7tZodkoVubVuTEcAuSw8z3J
0Cq6voJVHKbYD8t5NLij8B6869GyuLRVj1IHeWBdnXP0haJWfy5RLLRoyZUCvHtVHspYelR9iP2c
/LRyQMVdf2UbR8/1zMODVNCl7cqfp2qk7ePsgMOjcZVb0pJDE1BT7Dr0Qo3VVGwaEwrDuGnSbT5G
tWdPQ3MsmhreRvTl3PtfdB2isuAimiIHTrl++Y71cQ7GNMjVWcvVj8DuPph9zvxbvwpjOuZ6frDG
NUch1nI5ByJtg1EYDtnTl3NgqD2t0ENRnfsm3lohzMlmeZyGM7lStZqQxwxcsu1eAtdhPqFS488r
Y7612WgOEbk40Y2iLz5A60CCU2Jgs5kdYVFqumFqctGi/7E21uvYjy7ld6bEp7xL8sdtVsyJAtt2
X8zfxzHmZv0bDOnfoFQeZqv2am14ikzHk/XJHZPssel1Lwgtrnt5PxmHsVyDlNwaO9UARDQJ1+Ur
WqwuqZwqsdLqTGe+K6cyip0wI+QrM3xr2LDliRQdsCdi3sthJ3oKrzIP+rPp9/umVN1Gdv6Uenmg
J3d7fwPfclkkYsDGiAXV9SXZjl7JWjR2Tn22fWlbyaUn9/Y5bWt3zEjBzL30qSgkKDSr5NkMd/eN
33DJgFqFNi0QKGK3xdVDarmwIOaqAdF8Ksxfk7Vyod+YRx7ytGigJEyr2NJdlKqcj/Lc1Wc6FyWV
Avj8rKbPwRq+48amAKkDTuctIULR8nK56mbSurmb63MK/l1OtxOsqqgV3J+rm0YIpcipUucDenFp
pJGtKC3B251nvfaqEHZ4CqHDWjfJzRn7HyvL/Lcc9a2pd8xYnPU7K5U8WftbqT/s8H+zMu/sLOOB
QI6qdMDO3B5tH3KNoHadeF8ma87qRtUWv0x5VIW5GYe5THJKeRcPcaGyv1PqxBAcaD2Z1gyhWWAP
rgMRJOSA+Z7IKvzc9/b+/qrdns//sb7YGmmUJ0OFmNAZBnhP02oXxB+xPm2t8FzeNyUCxMW9IFj2
afmmh0DAPS43SD7qkV80acMGMeWdVknpXlJ7SD8pzKeDUsKfpcpClzB7NgHRbO9bv7U9NfgyqNVz
J6GZcGkdjEmhFED2z1P9AST8Lu1jd56KFSs3Hp6iCwkYyRuhP8j4SzOSkjedapbNuYoUuoOqfldo
6g5ZhUdD7XZOID2V2QEai6Njdpt41naGIR3uj/QGxER8A1XJN3p4Kg2X36BaUI4odt2coSf9VtrP
BqhbpDS3k5O66Nl0PLnLXEK1QXVVq8ndSqmepFk7hHWw641PSrj2HBcGr1ae4J24DzKXK/6poEC6
F86e5ixJ835CKN6eXrT6hx18UGS67VfW4OZKv7MmYrR3d7IdxqqUAuE5S21JY1GXuJN5ztRibT/f
OjriSfJ/R7UMM1JZiok1m3Pru3r+ybFnt1W/5qse4jqhyXJSxCSfrUF6t4xne7nUw46mwTPBOVT7
6jYIjxB3uI2ibydjZfJuD+p/jC32TpQVRmYEGEP93XG+BfZnSm8aybf7e/SWLxAVNzrLgc6hbn25
RmNVcCmOU3uuiP/l/FdvfO3BOw3jXk4+qcFjUny9b/D6YAq4lXg3O7z3kSJaXOWR1s+qEUgFUWnl
RUO+aYzKrUAsg0x15EPyFHfV3kgi1wAu8K9tfBAhiqq6aJMBAqMum+vsKQiipCDVkTqfCVjiunWb
Xv3XOQXiDmUt/SmES/CELZYuaCdDnk2Td3L3YTwGx87cWf5ekR61tEdFeAUtd3XKFtbECr87ZWki
dckkGyVgo7Pid96gR26lruErr/GBwgwRtgAbs3rOYqNYuePHvmOXZ1ToRZ+AWXmpVT2MgSy5vDH0
06DFoI95SB0yOy/2qqRKWzvttF09tY9cZJVLZmHYhKJkeH9LXZ1L8WlAYsSrFlDRMjE+pTHCHDGy
sU3Ea6bMdxreLDXcoZGftWDF2HX65dLaMvDpKiOouwZraUlnFVyhetx66FZ4SWE/y0Xv1qSC2jh0
ObuVpRzuj/UqEF5YXyyD1A5z2s5WeTYkH64vc/a9yCrXKpJih17cE1gBHUJmG8dgwCNyuadsogO7
9xmjne3n/8PZme3IbQRZ9IsIcF9eyVp6V7Olliy9EJItcd93fv0cagbjLnaiCBkwbAMCFJXJyMjI
iHtvVDeJcTNIEIJucxob1s5pEdqikLYKIipI62xuCXlJzDJKJMpZ1swAsdqbgkd7eGhl+aYuk08g
fvceTcJPCL+fURAmGQI1rcvladWc9M6U1r4BIRwK5T9W87EelWOVMknp0FjKsZ3Hbu1hHKFh+9e/
4Pt31Lq5DBzgFkFIkN7ypfViRrklb/iEkY66efkLSPSh1LtPkVH6UyI9DhaTgsfwxVz21NLe3Sm/
La+EAch31Lc2qddSlrlipGHtd7V87pBnkb43rXNGZuj2+hpFMQmkgMKsDQagoKB3ucQkatDVaHj4
yxmzCMPa1rzIbuj90p3ZOY/vDwSnGaw8+kWrbPm2eD3086DbpVL72ZIt3mTVJllGtzcnTeAylMt+
Cz/xrqLpszkRUpaZ3EdW7Uef2j5xy8l2x+yM8uwcaZ4ZnKb6ZOdPmfT5+kb+Vlm7PInYxVFA63On
wAq43MmpY36t0sY8CxqVBn1EBmlMJDixXElnZAVUum9mAr81HQ8jRHlIZcwtcGxY1fKQvYIWRAgr
bKoXTY+mY1PInxbUOG9mRl15ozzmp1yqT3Ugk8Xo8kuph9FjOlsach7ZiCaBPpzixlZcyZKanQ/3
LvNAYgNqz9qwI09/17BflnqwtSziSa81x6SJjmDTTyXKq8/Uo3qm0rlqPxyvb6fIWWgNOibKcnSk
tgm5AeY5tfOK9/figHSVIcR2i1zvdJl+S55vPxpyskD36XyT/G/ii1Q0JeIWZeOrxn0YZV+mufUA
Z66auZQZzl2VHEzJQVJnPMjMpAvD5Sla4Okw3sGO/9bMnK8Iu6T0KuqCafahGiHD0q+r6r+u78f7
gKCBxIVhhRQ1We32Lku1vKKDmTd+nn5cpvvwNYDwouzwPd9fzxjhbqfOzUyNd7oT9E2nxbGp3ajB
c90tD0k8eH2k31GbPDjRDrn3feTBGIQJAKmw41H0vjwvReDA/U8bCjmW7KlpfSMnAUnKnvC00Az9
FxiAa/V+W0aPOo6O2sqN3yF1cVhKO6Zir8k30Hv3NCaF28djbR1RgLz/9iHbaIiFTLrS+K16Fzsy
0iw3DDB3s/BL2O1snuhI0huAuA5/kpL9JsjFcV2HCYosfh9L/+SrwHPkRgyRb+hgK9RU5eqLXO9h
y4RGaRPASQBICRPj8ouVSxmCeKbwYfXnIEDDb4hdBH5KTyPfyK1z2v9z3elFG8qV9H8GgXBeGgxG
s6vyRWJDpUD6aDj190jpDlVT566VjwU8a83eaUcITaJpTTmCcEBqdWmyseqwSNZCQJ3e6seMANcp
wKTPYb7L41n/qm3sQYkNmUkUEFaHuTSFGLpCk4cn/jx9i0lOvUQ/qal5UIzbyDZOtfziNHui9qKw
CraIZxU5I9rlm+XZkdppSlm3Pt1dmvrdQflTdTk65/AzV2LvWtKk73q5KuZ3loWuTC0500tSfJva
mwzksBMdYRweo7Dw9GivevE+L8UkUiy/6cRcwes3ffOusqU00edGa/04NO6sv5KyPysvGZKPSAN8
5i2ycx3umVv//I25Nsx6Kwj01pfb2Q1QWB9qxC/S4nujPSrqfcUD+foxEBqkJ0XfBAjzO2RGFpaW
1FdKSznfWE6hndqkF3Z6ZpxufuOMU3csOxoKAcNmdsKMKHiSyqwVAJpSvNoul2o3WoLYk8nOtv2a
OUXtKbSS/FCGXXa4vkiRZ66UhJUITg9s+7gYonqamyDu/Gwu62M3qoVrhQTR61ZE1+hbK+uvePPt
NGVRUtlJOt/MAjdOjKMevYThq46+zX8wxJ2zYkhQ5tu2KcxuMJwu6Du/kWtPlaKDNrzGypfO2TMk
2DemojkrnQKkKOCVyxXFldOknRUNzGZPlqOc9sWTFYTpnzajoWqtpByD2VMrTHATq4YsGKNwQK6Z
kPsKpsFfIgY6GdH5+q4J/I1qz0oRQRIB3ubmhZlnhdNoldX5Q1y49CNddk1Thp1vI4jxgPPgoTGs
BGfYEqwGWQ9mJ857PzIZiyn1ReJVY/trAFR1yqHoPFSj2e4EDeHKqMiQzFD3QFHr8jOlSa4qtRRh
M/7RRR+0/EmKd14gAt/mgUVTDKUt+OX2xgRqfu1kA6zxW5nmRzYa6kGqQI31TOQ5tEBfdrZR4Hka
3XHejXTJUP3b+ARwCGdWI6P3i9apT3NnLuhWoEx33SVEH4szhCIkOko0/DYuYQSLFZjp2FPgQHYl
aB7KxfC0F6WuTnZWvFw3Jno8QqEgpP1GgcGluPxMbTXIURgbo+8wk/Yp6nLj4EiN6sNVMm4kHl5e
VDuIpdWSesrkWL0bVHM4NSnaKNd/iWjZANnh/5GHrGoclz+k1hP6j1Yy+kpnFmddArDaKNPB7IpP
qpl+mHHvHQ8VlHuBDFFGgggJ4wKdwUuTTlu1raNLg28uMXcnSLhDo8TxyanSjv5WVT71XSEfyC2k
J+6b6j4PHd7WMpBq2ZL2BnQKks2LX7O5eiSqEtMwmoM/dXJ10BjYfRxMR/KQ8ygOU6rFd32lwXLp
2/5OGcI9SIbgzgWOQTIBynLVQNuYd+ouLvM8H/2Ci9Zq7G9W+9jlprd0v5Z6uYkCeW/yqXDBbyxu
Ajk0JYe5jVjMIkZUDF/r1zRoblaeAVJL1sMcfbnuYYJwQcUQbiLlJbp72wu3BApcBGY5+QsKh4U/
OpMbzBQp9maECiKfTrEH0h+U1veMFM0aDAPZ6slPUIztayQn0uWuUP66vhqBFdp3TJEGukqRafvM
swEsNZk6zj5DVB4YYTsdQj07Sl27p8kgiHrctsyFAxMGXW5bmZPHLlzQ61n8ZDClO2S420NdqfVO
4vXeytrcZgouEUDjv5uzWJvjXKO/N/hSXAI4a1x9D4fzfsOwQJOMtxyYcZ72l6e9jkIpDAPcrZ3r
o1ODh7asxGPw3V5YWR9pl8+c1RA5EK1kcrvt5NaUtHRQpm705flR0qKHukQqa0le1g6S6lbL1yL6
GYx/M4h5534SrXBF4JuUN9lLY3OgtHCIFPhgk9/MNfMYO9h3pdfZv647nuBLgcWl9I40AGqT22kP
7SAxfZJBmL4cfqiqxO2XH9cNvI9EfCWg4/ztiMvzArj8UMowJI1ZhLLfWOV4rBJZ57VvTs8glg5F
vs4LYnbGcRqNfOcyFBm2qb/xsAJJxJ1wadhqDSVLl1gG7WsjT3MyJ+aHSN4ke/FAPzrbUwoVfC96
fnwpiFzU5LbNodgO0lEfosWvp96VxxszHdxpPl/fzfXgbLwRAgDVLc7wys/YHKyUYgrHNV/8cr7J
2x+RpjMA+MNaFjbKHVPvAyzMeB72VNOYefZOvW6uimnUnGYBrG2fpmx4WUbzMDJfx5KW2+urEjih
zuwoCqVsIMqdm2yBymVjx/Ig+0OeOZ7Vy9Ghaepq5ygLPhA9GPh9SBvw3t7K0QRWhsi7M8l+mI9e
kflLWHvWnnDL6s6bDwTYFnlEfB4dmu00xDRupC6QNNmv8+O8MM2aYexhxjTMs6YheZcHR1X+fn33
BB8KrBdqu+jSILSxlRkE3xqkqSHJfj8ZDFJoc8QXk3FxU7O+7VJH3vlYAhekUYekD/I0qLdvmdaB
Uut6bdaKnz81RuHVlnUKlHsbeMlU7FHURbZQkVANQiDP+C0QouxVp2oDU/GpGcfxdGin2IvT6EOl
3o8fr+/ie2kPmOqwdJFO1hk0S+/qMl5os9InTdaqfiXp52B6jKQQyafGNVE1q+Qfc+ui+IuygXLS
i/IxG4KjHBXHZaxu+0h5qsLhJAfOl+s/ShDD3v6mrf5Zb0A4K6dK9dMqPi7xYQpOknnX6efcfu31
bueACBqGa+WLwhcoUr7ultc0RfZC6y6Vfcm8ycLcDbRPcZMdkOOx8qdUeqWRB7vpdH2NgsPP9cA4
kHXY2fvRjnHZ6GNnFYrf5XPkjtYwQTMLtJ1oJvCkCyvrIXpTObFyfbCWNlH8dV2lAXlD6ZDIX7xQ
nV0t2YFKiKytsyIJBDxKIOVcWsupRkVpPSh+yzxhdMfV4BEq3dQd8nbHQwSHf33yrDOUKTAb28qG
aqSVHIS64seNdTSSIUVdORmQpAVRWGR7RV+BP1LVUIk2TODVuOwu11UbYzEac6D4ztgeAjN8gmie
GJ+U4ZsiMZ1m9K+7huBNR2oHfQFlKvp21Icu7Y2NlWZFRmdcpdZVD5+W8pdWdF6hzLeGcZxKCRU8
lD3TByd1HoZg2nGa96p3xLe1T8EMpTWZ3V4ZidVlph3WnL/8nzkJv8yofSH1fit15l1lae4M9CRt
tDOZ0ylR5O/tNHuhOdzWpY/C1Wt8ih6qF1ia17flPc1r/VkG8Z5zs+bAm1DVZwyzqC3e9WXXHLQM
m/pzY/vKeMrsr0kSHSOKrbRU0p+94zLCe2hAzWavA/KfrfwTNdqHBDpL4Oz9MFEA4YeBuQRO5qAs
svleWYHcPTAh9ot3xcwsiiScD0lcuZbVH8PedmcdZYJsPre7U1oEYcQiVaEEu451R8zr0lWUesz0
zh5Vv++ZGTdIQw1QWNqbWCI6bpBMUDNBpWDlkV1aGUdDKQDFqL5ef57G5GC0C1UG7RQUezI/ghCy
/v3gdEEcvY/FbRJrEVO2Vb9YtEOahwcQDWhUhG6MakRlH6+7lNgaWbKtkjLzDr1cVx5OGkR9Plye
2NapNmLnGMKGO01o0LkT1YRf0hgVf55JMIANBRraSL+B0JdGY9NMI8uaVRrzn43COoBWPfbS49j1
Z7PYK8gIcGXcLrwWSZ/X986WQ683Ud8x9FX1FWk5lgyA6hE/MEPtuMjzAfKxF5jVjRk/hfF3p0ru
+vGfSrkZNbjz87hzgEVeRM0CNi9PY3hum92ezFGpF3VRfXu+ddov4/ApsT7Oe1LdQis61QQLyBM3
ziZKKMPsWFOHoqicZM/KMD1qTV6eDbv7ETjmHuDhPQSZmLSyNdCKomXwjoYym0lepkQsP28pSjdn
Jz2BAj4ZbXo3ye3HMH4phr8r59j1urs48lHNukOWW/y/dbDqPT1kwdo5ofr6mpB5tW+H8SzFOBVJ
kel+mZ+daUTdIneN6RMCLNfPzXssP1igt4Y2mxwGhlZkU4oh/V4awVKE6WHumYbqTA9akX6c7Re0
ABrltlAZvbFkn/NW2pkjI3jXwNIk0eBe5nWzfXgm1rBUgNd0fymC8Bh35XATJI3slTro7uvLFQTZ
t6a2MA4mccZynUy6n5fygzRln1Lkv66bEH25lSoApgtQIO/OTVBAbbjKY1335aIzXlqV7ms+ltLt
xJjTk75foBfZ4xNS5OFVCGduY69gOowxcnr8YS6OjdEdTOu1MvRD2O30oER799bQ+kPeZKBKL6cJ
8YC9q1FVKGJ3tP3rWydyBI46eDgiHMDx9Re8sWD3TTZMamv49Glq5ndaQGV3IDaiY05t/l8bm+1i
oEVlyXljYGA6zpUXtbeOlN4rQXua5dtKBaG6VE9OduinZ8cY7vrmQ9W/jvKpgYNwfbmiL/f2p2w2
VF4VbHMwBtyQ2bFUW2/d1Bj9emfv1hduLJcUiTxS1CC6Ljd2NtqZNyMbm2WI2BRM2HpVk52SqTCS
kLtQgqN9AT19Y8Qx6xqusWX4Qd5lmZsqLXlmZVB1tJrhAFl0uh1teyDCqN1DJ2farQKcUgvgIpS9
VT3YerSHLxfuMLczlD/0NYGZX64bSaRgrtHR8ktVd63lPoiesyDx/tv+vrGzKdXFPWgteXAMv0kr
N0++6UhxDdJOtiE6f7QW/38xm9NR9mERRg1GWEir/z3ae2hf0W6xUwyZQiEU+uLmKggcoCOy05h+
5PzdKAuov6+L1vPk+/XHfk+D4HdsRC6NuurlVwlQZxlivcBOhFZKy9yEI6OemmOZxvUjXJu9dYkq
I2upkR4LtDUAW5vPY1Vt1yRybPqj/FVtkfG3nqzxvmiLpywKPRMJxHQ2n2PznJhublg3dnc7vOop
6h/HYk/aU7DJzM/73xuXQXvb+lqvl0tSIDLkBzx98vJFaoKD1Tw58x78XuAuF4Y2vt83vV0BXMBd
zNClo4iI65/f2zgKFY+VoE86uKl6pjSm5SVYv6M6uVVCTbr1jeDlurMIQhdOwkORog44mG37AsXK
zg6q3kTD4Uxj2I2jF7RkdyKxoO9s0HYmuZZpJJjvBMyGqouMmSe8X2fJ/DAawauEks1hqIEXWVkh
o2nsROih6kZ1qwy2fU6XFPFXUEDp6c/XSy0EgAQRdEX6XR4ODbjkXA6Z5SvOq2UwPdM81f+lNQPC
A24Pwg2rNMf2EozHaaytzqKSfIuSiabeB+0OkE/k529NbNfRh1WqlJhwNApHkfK9r/7qM2D7yg6G
eM/Q+jJ8kzRESjTBA6gtX2u+ppF9WIbXsPeHfq/xuGdne71JgSnbfY+d9nYZjY95OD9VcfxzkHfy
LJHHv925TRg2CjsbmqC08HhYepPbRjay/b/+g5v96wHbRDgexyxQysryE5nmJtOqhvguDw7Xjaxb
ctlLoKRHy5G8ns4E7nz5aay+C8xsdqi2MeTsSERSPTOdtWNTLo4XA2iP4jC6iexur8z3fgtXoj9Q
SKRfyEi3Za9F67LeKQvNZ8SeFyUfLDqdTC/889XBykMek9wb3bZN+NOSSbMCvdF8e/xugcgaKbDH
D2lw243HodxDzr0vcPAC4u6ChoxmP+nV5V7KbVMPljppPi1BeGRJfFT7rD3qsXWoUMNeumGnBPze
3zFIvOWf9Ym4HRzoTFNDF0bR/HE6Jr3fgLUvsrvQ2Rur+f6eWu3QI6EPTklqK4qshSgslrS7/AbI
jcc70Ha1UNnDTotX86+VzaGq4tEATa9qSHoMrtGe1+r5FCImM++EI5Hr0dykFY2CFbXNzbWbtXmd
JKgD+boke3nZu3FpuIG5Y0W8nH+tbDKacKprI+9YDj2h05g+NRrTBpTGrc2drH5vORsnlyIe7iXM
cR/vc/viJao/29a36wdJ5AHmqjpOBYAbb5sPLvMSG53GQWI+tH6f5PHwYZXr2GkOiYIRz3FY5ryV
SRE2H6Z0+jFTl073e+ejHX4wICC+OGiaVOrwMZS02o3VadpJ2UWHFjmz9e1BLJK3YBWtrvpkYLSA
j+ji0W5+oj615GiIDvOBqZan69so8om3xjYRwg6mNksqCZ9QH6v4q17dRowvN3YcQrQkBPvXZyRq
OZTmLuOQNHTdwsw53VfH5LMxHReHEWoPihnddPQSrq9IZOt3FZ6pMhCEtp9My+q4JwbpUMni4ZtZ
5m6o/ZN3wzGpdvZO4IK4HmAB8kwZxfj1GLxJIlQ9nHV7Skw/DJbmdsyYHZJkafPn61mjHKwRoEuE
us2pbeCHNX2YknYVPUivwfAHpfFKExVIKUh+GHH41/UNFLgE6GdUWtaWMCX/zccyFj01gb5afsXp
Q64lNzyrNu4z+u2eMcs3/8EaSLbfGq8U8zYO2KUj+p4t1ubOQENpCGlXHphkMPXepC72DxNcxN6Q
jnUFmxRj1ZNkmhKqSRy0TVzv+1ib9YVbSqphMGvekrtScZsU9lMZJB+acK/ZK4iHKlEEnC88LcQa
N2usmcTu5K2h+YEyHszyex5N3jLtoZWF3+2Nlc13K7RuqeuSuKEuN9qguEUfQh0fUP/YuUf2lrPZ
vkSeUiOBhuMr+tKfcqX8bo4Z3a6g3htPJniEA/DgU6EnQIxX5O3OaWNU9kmoo607nfXFl+b4uQ6H
+4JaSdY9OZqnzqVbp8VNYw8IcH7QmNcYegysWvLMM+pa23n0rWt75zpwVqD1rRKoW+5hoeaNHFSB
BgDzsXOCX3OmevFTZJ6XwK9ait7pGP6HEwJGYO0YoeqCyNllmEFDAoJRXlGH01TXkovTkH7M558R
iibXj6Lgu1LAQXlqldGk2LLGuzfxjCGwltxJlHJm6cmWfNoGg7nz+hf46IWJ9Se8MZEsc5W0Wsfr
f1nis12Yt1T/hkOQoCdAtCl3ViSI0Ct8dQXsoDLOLX5pLhxGRFLsgHunjMN7hxq7qxXBnhiOaN9U
hdq9heYL8WRzHmwGv8TdkBp+2CVk8wmdZzQidoX1BRcb/Q6y6hWCsI6ZuVxMa5LEz0NBoVs/JpDo
swJRD6mko/cqT835ui8I/HzF7sOJBhtEZ2uzczlo2UzPKDMHznCGOeSNw6FrfhTza5tFJ5lB6+nn
/2Dxtw78OssCZcHL5VXOGA56icU5VF+1KErv+lx7bZvO8qBIcAdlcXQ7zJIEHxQh2evGRX6JdAlF
fjaYITMb4zXJSyBLHWeMqa+5+m3qIzcLWi91/OuGhB8R4g9jt3iWQc2+XKUJ88vUFyp5UpcdO/ln
p323mpeuH0/juLOhAlyCyTmmfI/LAM80N4ets60kU1JKbfYwn5Kxfg3NlnlqP8si96hdea00ndsw
eKbpvnPuRNtJO51eL8PI4dVuGIs9IMqwdBbkiMyCidkMdFTHwDM654OtxL+u7+j7QayMXXprbPPt
OgZLQrpH+8hE7DJmEIopy8fcyKoHa1CcvxUQnDexFpvPTjrcDflSPUptn36bGa52ihR76d2A1DX0
2lTdQ7IJ94F+rEqTGFzp1qeTaFTGyc4YyFKXf8/dNzXskQvIv+XBbkt2XeXmYqJmARwK/WUmKm65
a0lQ1/8bWcuZ6QbLQVIOQWHddB2CkIobFbWLtvDPbspPqvL9+hcQxT+inwzk3QTFv50J09lLOwO8
sXy7fAojtMDVu//y3NNQFQKnR7+SEvgmEciMrKOiSn0ryO9LEIn9HjlbeFqIOtDkmAwEfGD9lm+u
plkpcnsaGJ4jS+EZwPFt5jC4xJa8FAX4OvSaSb6Nm9FLkLy8vn8iL4EARs6NPhqfbhPYKarxwlxP
SxkcIV0clNZyO/0OfYadKLcG7a2PvDH0ewveLNHJBikdkG3zzQiphMFTjAdJoXIiIYfH4GRH26kG
iRwDUARoLbTAV3zp5Zb2WjPbSuWYflUZruyU0GADN23+Q+EO3bD/N7Olfyvdoo3JgpmosewPeauM
N9M4/Y1c0c6lKEonENCGCEg6DwBiE2kkZGNqqoSW31mhm3eJNzbZ6c99AeIpAHSeysjYqJdbNi8a
jNol5CxJACjH1gMvk6uIVxTSn8do3I3uBTw1Ps4WtTZXUySR7pm+JX8eSYyW5j5Q3KXYmwckuPEu
7GycIOimpc8TVpQ1t5b9YiPd1Fv5wVL92ep3yjUCh/vXFpyizb3jjD1DgFaHkzvNVacbyWYsuH7z
x58IOY8VnMaDDprFZkHLHA0Oshe/AwXSQlqBnHq0NJ7SgJZuVGtP2ljgdeCZFNyN/ickiE0q5nSK
HdgqL+S6+7tUTHCgH68vSLhrbwxsFpSEyyIHOgZi5WuaPbVaxCV1e92GIMaxCJr81BWQmd1W9VME
sNtqLizf6G4V41e1PDBcoU2dnQi3/tRNhLswswni+qApUtOzlMyMg6PRlOnZySneFqUSe207f+/L
3ritzdL5GGXVTrgTNATB0kBApGDIKt+No9ecPgqWYrJ9I2k9dZhvisHVl1eeBq6tNTdR9FHNv/fG
y4Dg6fXtFWCGL01vQpNaS/USW5jWsKlo3V3TLGclSg/ww8a/Cz3zwmA6hpp+UzjM6gmynQqfeO3M
/KIziBANeiqXgWtME1mth9QG0F6e+im8m7PojtfqsaM1qgf3qhndJyvXKrHLlzL96/r6RWeES4bc
h5rpSm2+tF5nespYxNn21YGZwVmmpl4sy3tJluD+pGfjrDNi0PwGeHtpBZpAVuY1mONViGBqviZl
dhpRzEgQe4pPY//r+qJEmS0VYBQVya0gCmxffEZiptIUyGCcAcJOH1P7UJbMEbwB/H6DxOqhM5vD
Yn+Shum1qt2GmWiDs1cBF4VvcB3gf3iUOVzll2tODWbChjNFTmk0j6Mz3IRk1314rEzzNtwjUIui
BIBKHmBYpNG8iURWX5tpO9JRz6aKWe8FHZ2s1YzbXK3Mk2rne3eTKPLx3gPiQRVwJVZeLm6epVBi
BjDvFAesg2xUmktVlOlzibrTrhCujBGxvIZW1IOxuZnsIWMo7MDK5qG76VoLQPhYKm4dPkSxuXNB
CZDyuOcbY5uzaHQAm1pSTX9SYiNxxzkzbyqjtFMX4Eh5WORlQP9Ebw9aGJdHZcqPhpqUrtYxrDYo
ZbdYwLCOGjoLY2Apz3Zb1ccpq7U70vziRpqThLF+7U4WLDrC69bQG5KRENsqzUW0vOQmN0FTlPOr
rKm37NZOgBabIONxEPdYyTeXnzuN6mKmW2r6cWb+rJT62yzPe9IeovOy9pHBWq96mVs2kRqm7dR1
BntvjB7t8jPt//vJDrxQac6dGu30/UV+RVVwfT3QgmDe8eWS0MPK4xIlGH/JR+XR0DLaHbMznnU1
mn9k0zT412OS0B4ab+s8aO44ZxMOnH5uzcEha4w00zXm5RS3pduWj61TnK5bEn0szgvUPhZGrrVx
4lxC7wkILPnpYMUncDaDZ5r1niy5cD1k29qKGIcfvokAVWvMpVmtuU8xnlO1vO0G1VsqnkeZs5MC
CRf0xtQmj7ONOFYmk0YOKqPDIUY2x7Vzc08nRRTSyBJ5EBmg5YztG09dG9ZhFAOhCZAXkkxmgkTW
MpxsJ9h7q+yZ2nwh0CADfak12y7N85ibttvHzJTJpmUnQRW9zSHvw4ikC4BewFZSPai6KTX1hFdR
8ZwMvyQLwHJ2zqZTbKUuE1uPTvwc7gFRhK5BBZSOJXkrA6E3R0tx6sRJMGpU5V3er2Sj8lmP9HvD
bF/+g69zza8iu+tMnI1rRHUwzkMGHEnWsyctoqkilzuXgmg1PFvJSsGqwfjcXK1dFpqNk0+WP9Td
7eg0pyQIP1eR/MBguh/XVyMKgW9MmZuNy0Y7rRcbU6ne3hnmz1j7ovb1yYF9kuQ7tkTLQl4LzWke
fpBY1z9/U9KAsatUSk6UUPv8IY7v1BB+2lR7EoiQ66sSHF9K4SuvhPQP8MnG2weLLuWsAV+fmuLF
6GP5IZrnPycH8XaguI9oDnk00MXL5YCm1WatiRx/auNzsThc1ui/erNUelPa/8y1INvxC9GyIAHg
GBrFQ317XxVAh+p+Kh3fMLOfdZzHXj5Jjnd97wSRAjojVyLdK67F34num6+UK9yJdtw7vgJO3pUT
NXRbM/5U6cb5uiGB6wGPddB+AfKM3uHG9QInqpdIa5x1pnJb3DmNdDIxlpUMGNa+XLclXJRD7XkV
eOffG9cjoaxmp5kdP+xfALkUymPa7yQsAu9e0///N7Eu982+pUkUQ+sf2DdH96j6nphTjJBEcYjH
Pb060c6Ryq/ZN+U6EsRLU+oU5/VYs5rB+jEk2l352mSNu1TfSXF2TpJoVfSp6S8hUE/Nc/ORRiZ7
I8AqO74VPzTtvVo/TF9M+Z/rX2c9KZtKALpnqMQTAoBPbAtpkDWl1obA4I/jtzb+rOivuXMYWyaN
hB9UPUWNaOdbCTfwjcFNZjQYo2GH6uIAm2Bmp5kdZeWvdHmGMjTU7c6hFbkecmHkfeDs3gtNlYOs
zEZgOL6p++34aSifx3qPFy/6SmRfq2fLIM+3Y+wXE1ndHA05f1BHD60ho2SqqP5LVb9f/1CitUCr
XpGeDi+/rbBbEWdtp7SK4wdRlx5AXFVIaMr5Y6EW5+uWhCuCnk42iTgLnMhLFw87Ss+LHuB32mdZ
V9wyfskdEtkdRxDwpwGD0wih1KXSc34X7fKO8biyHKBPbCQnlt7e2krXeo2OaF1XR8WDkiVfENNr
jhQZFm+0RumuKK3i3OeK9CGZleGgL9FyziNNPmpDCrpAQ4hHZb6n2xmKeby+L2t2sT0qa9MTWiZM
WGML+Kl1a546yBQ+fJTHoAmfC+mhCD5mw3A2qNnPztfr9kTp3O8u6/8Z3Ao8yBILUYwg8CND/ccJ
FMtd9SkbnpT0Z904VcjpAjQ9UrfR9x5MIncD27C2I6gXvXM3e8nSOdVsx4/H76g5uVL3w672HoEi
T0OncMUwkz3S/Lv0NGvMbC3uksDPZytbxf3Ts5JqXzvm9LqU3KudgCoIPSiMrqqVKAuj2rX+nDfX
hDIiHdFFHFXDeFHjX3XPDNT4xYzQGkp2fEUQVklT114mfoLi4yZ2O9UC4KzKJB/C+0Evk3OUz54y
PMwDXJHE01PmcpZ7F4bgm5GxskR6c5DctyGibiSE+2dd8pNRPQ9gioNCPTnpztLeW1kRIlS6uJF+
D+C83MVQqY1pqvhoqtMye0Z3NWdwVX2nEPQ+37q0skkjKz1QHLrRgW8Woxfo5SHaIyW/d77VAk0k
VNg51duUOJBXNMpYBAyPg8n9FyKgB6l7zIfn66dYvF3/mlmd8o3T9aOcB1pc4uOF1NzHjr7cKUFx
UxZQm69beu/eVJRpt/D8Q3ccD7+0lMctl92gOitmPg9sT5ZPFv36pE3cVNu5WQV1bAvJSmzBpIF/
sFXuarSpy5Wq4vt0p7z/IM+DZ+gP85h7UnYy0+dM/RSO0ilzyp36l+DaWC2vKpa/ZS62KEFSyaqt
DL5b2f5QktdGcwtrcav8VJlnVXtZolNbg9+I7Q/Bc9GcZOkoWRCuP8hR+pce2J+afI8+8P6w84vY
DBkZY7Z/S62NgsHQYkqGoOy/FcPkxqY3lHeE7OlV7SMv3PnOgqNB8+b3UD0AvJzBy+9MraLpyOYC
P8wIJc2AAC+KHXtzUwV+u6aEaIjAZEHAe/3zN347SnK4jGPLNjMNOUiPpB8MRf583WUFOwcumIhM
HmEAjFiX+sZIacXpKEmEyaWeTk7rZcPnCNgU9001H+b579z657pBwZ3KwCXKZRYdKBSqtiUSRRv1
rugayeedOjXHWlLWSbBglxlpvXTTD0bbJ6oLADf/JFHn7r0aPBXjmdrO+fOG5erAaLWtlXwmGm0W
b7RDzcRpQ/KV3KAJV9ffJ2ap7zwpBcxhrKyhmrcK/ZF3r4h5mJy51Fiwnbmqmt/qVnGAp+pqs+05
3Skrjm33aGvpBzCkp14CQD8er2+6yJVQlATqCvAetcTNQqtmTo3AsSRfqv5q7WdtLpBG/OOklecl
xBCTCijzV7bvsmXslXFR8vAlCdEONw9p9egsidenO0mZaC1v7WyCrMUM2bYzs/AlSkCEzPVdvbIP
qp3wKgjlF6vZXBrxUrehYaasJlkoTt6tqg2G6RaM4hv2dk7oIdaqgE0Yp6q2ZYHWE0wKJnWHL0v5
NdOOmX5IFPuGCX3Phn4bVdkhaZ6NrHYnH8GF236q94ApgpvYQHWUZJOaB7M5NgFtlAy1DBY9fFmf
75KGqpr2ZGXReZdwIwo3jOYCfgVIek1hLsONkxe2FcVN9NI9z/FdG/+cmvuuYv5b+B0pgkCO97q9
a5p3+WRAXfdfg9s0sFiMRm/kLnopTJPRuz9rKTkW6wIDRtXKD6XC6KX4pcqSdifVff9WwTDFnf8h
7Ut75ISZrX8REvvyFeh1tgw9M1m+oEwmARsDZjXw69/D6L033W6eRnmuoiQjRUrhrVyuOnUOJG3w
8kV8fTnSOV/vdBMMZzXfZq6F+/CrQPlhNJELfnChHXT7iC8t4bk96c1YtjkcpNOkkddpfjM+T1ns
Q1J2XAVrLp0M3H14msJ94wdpYJWlG0NTiDTSs701fuXNXWr/Em7p1849MASIecrkQW/mdipt+jEU
p0YBKVe/I9WKw1lyBOcfIo3YIakKkKqeRnV/x5Ifjf6WDivbZ9kE1LJmeS5H1+d/P7sdmUeHKdWN
NOLYJ22sB2pW+m2/lrFd2ivIC4O+Au8UNJhIIxk63aCeDQ6eNg218sfAqzct39Ooddqfmfvy7xvl
3Jh01qEIVWeidVPEaS7iCfMu076g+Vtv1hhXl3bkuSHp0qlyDRXrxkkjQrKQj7818N2ZjYZ35RqL
uzx/wH7j3pnhlngPe1iuy2VyWpxmIwadeVVsPKpuGy3k1RY4lDCdNl68cjVcRd6yOelu6DSTAuCe
iWcTnhpJb70ItfR9cn4ldqTbWuiOHyPZWmSlgiofPNSa0TePePCzSwCKvZej1LlFLCs21OeprrZM
MalvuiKqByUPyiY7tET9c3unLBlEWI0n9FyxAEL70mCu1XVvZ7kGKJTnVwVIJ9U3p8382CJBT5IV
B7ZkDVE1chAzASxu+Etruigd8BFw7XnISBFYjfMeF+o2rt1vXT9CfMVci/7ku8jBsZ5bSEAejsc6
0teXBqH/VTYcmNbnSc0C8IjfF8b0pirlEV26AWRYvhhVvGmrNQ2geZnObyTJrFx0GomT2GMGs8hm
/vHSLPDU5u32wq2ZkFw0Rbcp3hNp/Cwy/ZizdotSw+a2CdkzzmUzIAuRGMQxQheetFo1T1LeOSSJ
vCTfTo4H/lxtT+qvt61cL9GllXnPnPlfUMuTPmaIKdUBzO7QDCwML8i1E2PZIcXjs/UeUAI43Ta6
NrTZ25wZZSSP9b6FUaNDN0kCBFEJCnNt5TTPE3S5DTC0makT8CFAIhwpPzVm5sQHC1bMovGNGlzH
jQhEd2R0rZy/OB4w14PLDyk+IHYvxyOsohsaXiSRBarCwkOvcxWu3pRXzzpsCGRx5notDhRSlpKV
SuGqaw5GEonBAYIxUfzGQUMO+9Jsiyz97APKNJuF6KN8vr1e17sdlrG9EFAiIQHuq8vxgUbVbIrO
w0ymeo6wA4oRAzWd7W0rC7OIhyLiOUQB6MiUU3t2YSagOo4RX+nFAX2Ffqslh8xeIfBa2BUXVqRj
lSipnqUoDkaa60JE95Xbx7TlW6VaaW+7enLMy4XMKJ4ceP3j5T8P92yTDwanhpkj5DDin1mXb11w
i1jFMx/+VPVj3vzoVM0frYMYgIDtd03+r83Cn/aR/gM2B5OKjoJL+8AtAtqUFAT3lxamFgmL4XU8
AQy5FhcvrdsMtpxhkOB5kOm39SR3Gy9FjE/jaVf0zoPaK3vH/HJ7dyytGxoyXGR+UaJGBupyOAPQ
IC5LBxJpFkG3swNK4adGBaKNryTfFg25Kp4V6LBD45LknCDXUjudO5LIcncNsw+DuklVHjhDvJK2
WDpVEDhFIhMUIDNXjzSipEqyoldJFBvpjzjJM19TQZ54e9quQqmZgt36rG5g9rALpZsKjXuFUhQ8
i/LuNR+fQZQWTlp7YObWzcqtWyfBBPJJPC7W8NefKY9L/zsj6/ALCryfJ/pyfHo3qm5iGDSaRdwt
sMZN7k610XX2NCjTvnLIzuFBR+5Mp9mqbRXW7FtNzbXxXy8n8PnzuxsFuM+dc/kVhSm4Qp2ERUkO
AOnBKw9ZHA1dd0/6bA8azqwIwHnqZHznpjuvGJ68dF+C3xZOYWW9r8/JLMsDgkXoaGAXy/yrtUnQ
E96PeTSyXwb/8PpNJVacjhzhYbHRVT4DRgDtgaiT5HPSlFmlXpd5FFuWr1R33NcgcWc9UGQbb++r
pcGA8gpVe0jMo4YqvXFGGrd5J6o8Eh1o+eK9XYIMzVyjrFtYvHkkCFVRqAXgS7p46qmtQZSs5VEK
+WgTSVqdvatx9SUfP24PZ+FyBfEvJmx+deOBKCcTHMLVZIz1PAIDfkCgctN9awu072bHsmsCbaSB
bSJAitewFld8kvOSnRuWXqZTYrujQmHY5lEqKr8vX4l55IO5YzkPsl4JOf7KAvAsG3Dd3fgHYZnd
7Fovuj0F8hPv80OQLJ4pl4D9MKQVBdUBgG2TnUdV3/kJTfxEvJTiYOPwmg5o9fKVHbRo7zO2Ba4T
kC1p4E7KXAcPfhwHbXw1eWvWPuNFHeTVYB+EoVE0KxZsS0uz398e6dIpwYPLm5ktcEnLEDtW9sqA
/myQ0Zjd0WaIcp3QVUPiml8HZVgxtuQGwTDh4SqZ0zngMLh0QBWz6qqG5hBOSo7rHhXnJ5NyEnY8
DqkieJC3pN1auQm5Li9VdqXrsPu4EvVBK/N0n7RjFrpDwVagCUvTjwrTTFaMSxUKP5efJdClUYwV
L6LaK+7N2HrNbXYwWHwYefxYFU81Vdaqqot73UFDCJqq8bRBWe3SpqU16dARu4gc7XH4lopdb8D7
DtUO1asq2fVV6pf9F9s56lrjz/Xx7I0d+RrPzXyvSvcSahEAZM8KHsA5SBu9BFG6m8RFGdUJQP6T
Ubkbrafjf+HtoRpjz2JTkF387NI5C/8MCzLikworKa5Yon9AF8dcWcLPrSONBCmLWTZ1xusBqXU5
n41odYHEQhFNqucjn20q3yCvIn6ZO3eEuAMPzXivp6oPqd3aPjL2E7wY4i4GpVn+Zyy/FY/o9JyG
jWh3Ai8KS992qv+vBXu4FUwAREUAwkMzkCkd81bpaDFoaPSx6bgb2+aDm+CZSuu1DN9V29OnoU/O
NvwElhBpQ0+51WmF2Rd4VJrQF+ZuSKgaAAW46ayj+s7JG0cBjltBFofKan104aZCuQ2NOeADma3P
/3623NDCnkSRIiOrgqPAfZzEo6IdM/LztudauHUBekY07yEbN4sgXVohtpeNgATh0MYKAvnMb6ss
pOlaRP+ZzpM2FpKk8yMTvafocZKCRrXwYkVJcVCTad/w1FeSpx5Z58YDW3m2EfSh5js6CbzQysBz
o4Jsm+QnqC+gA577xD3SV0KekmHbDoHGO595w65w76H+eFTESri+cJoR+SMviY5zhFcynxRphZPB
6RYRK8FjYLno4uh4NqyEkUvLCyAIOuqhpIsWi/krzpaXe8M09LZZRJX4mUBYnoClr5zA3/nn9gJf
p2MAaZmpnYDLBtGL3LqvQrHLzVpWRpVz8gARI80fyGoFI1Ao3rtgzyK2V67hhcvwwqLkk+nQMpoi
6R654BCpirCiRcizP3qVh72yJum2eEjBSwCwInCEQChJG1hLjdyYTFFG4xjQUmCp3krni9c00Ltq
g4TYb1l3qHsTb3LzuSIrb/+lxxDu+5mXAN4fWFDZRzDAbZBmQKRVch8U+b5K0ofY7beVo3wRfPxR
lFA46vqXfGj8eGqmlUthabPiVCH/igogAhDJYacjift0ZDwq1FjZNm1VfB0bRV15Ki9YmVnIwHiL
xwauOun0enbKKKsyHg1V42yEOw2HnNbaSmCzsFXx6kdog5erixBOmstGsSvP6U0edeY3ljySQtnF
qrbXiAbFUSdwBGrH/T8ipuBbgcQBpAl4YVx5tnQM66q0604rqyjPWhfEy6UR9L25RjW1cCRgALsD
TfdIRn0KaZwddjalRaIoTRWh1/pFZRuS9HsnEQGxf+fVivta8OgXtqR7g5vUrUq8fiNrROFrMu/S
ZjxanljZ+deLhU2vIiUE6D0QPDJuyoLQIGmqoo5Uc9t1g7E39crc1gM9UsofdVL/aFtV3zpuutZs
ch1nwjKIzuZACEhYGbTAcBBGyDbU0ZgfS4oHjPeITIdCs9DwIjVe635eGCj+N2BX8NJGjUNu4qpR
vtI8VrSRJqo74F+e3OZHRu4IRa7Ddn+UZGOshh7X5837FJ9CSIu3HBonLi8HUQu9chraYjjc2o6C
zqLUwGfdvhquryAPPX2z6g7a7YAwkXZKb9cF05jdRbXzy/MUHw0aAcveCn3tab80hYB6g4d/JsXD
pXo5HE9kFXG41UXU0EKVQMoD6eVj37DgCIWxPxmHLJzZ7G6PbiFdCkZp6HgBiYv3N35fWi1FYTdZ
1raRlRtPZesBsWQcvD7xUReoUut+IsTPMvqty9LQjknY00fKmhXPuZAGmL9ilgyeq4B4HFx+RT4x
QuOubCPQ1Yb2sMFN5nds04zfTeNRU1S/LPugApp2ZfTXbuDS7rwmZy4HKomVEJAZiro/wg1d08+U
iKNBfwqtx/TN2YzpZkDhwvC9InDW3hEL1+KFdZlTPk8mC7cirKtE/Vn3H0LsksT0B63ZwM2OzR7E
Geh3D03circHfu1q50IGBIAAUcV7UGZFGgCWcWhfw3LxYVkHXRwyjmJX509Ns7lt6jO/dhnUXtqS
XiKgm8oyhOjYYTP/wo7HT635Vgh0RoKZGHR9Y6X4/P27IZ6KJkFC4D73fqE+VYvNsLLN1kYtvUDN
ESXfJunbSE/7A8S6IKCzY9bPXHfvR5OsGFsI5udxIxcL34T5lF+JYMZ1QGiUtxG3mf7hGkI9It3i
jf5UqvWfbupEHZAxbqdNhn7RzndjqmqHrK6Lcmv2ottMMc35l6pFjSTJLfO9KShnPhmYcyrzQufo
9cyEtZlsnTybtNabELyhmbLTVMbzXVpanXoYGpsad65SpE/EEMUajeei+0AmA6k00FsjpyE5LQKw
LsQ4pzZqv0GKzvSTZ32TZ3fD8GtS97TqfOdQV2GmrQR0C04Z2U8dgAHAg4HXlfcUFzTr0hHnlnQs
4HYc+51e5PvBifuvTh4n0comVuEIrjbxmUF562RFWXsgDojoUPk5qfY6EBKOfsicMmyRM8uHt9yc
AmWtr2DhjkP+HLhf/In8oEzHgGPCXK7pbURy3QiyJBO+1U9r8kpLbhCgVfhf8Fvi/SNdAorV1q3q
sC6q8ruWfI/13/o/C/gABohn+l8bkot34sRRE/C7R7b1Te2jih37eiM2ZXUv0FnZ3AGi0Lzafnen
Nw919TMhbLeyhvNelNfw/AskZ1/oYko6kXWIYo9p0j3UDQTu6t9phha4TXvnGu1dLbqXNlvjRFpa
RGQosF3nPkIwH1zeMjxtdE+pqy5SJlc9ldQqfYBz49fb41u0gic38sizmrEnDQ9d5wkkmususqxS
PTC9rg4WGsdWgGP6vNPlWURXJxqywbAD5WRpMKnRtx0nehcJgq4qiwwZGNOG7ocp7DScOO3uea1M
T2hKcYLU0Io7w46RuNBcCNoRB2qyU9KGeISrj2ifoygp5u6BDQVUbNNJbBsFrVamHldvVeaxx1Kd
ur1IyBqs/jrgAJZ3hqQiGY1S7RVh6IhY3WyI20e5wtMPo2JpUIha+1KKRLufGigbg1aKof0ShLLo
cedTe9TApPbr9pJdnTt8Bd4FyCOCuA+MelJs2RlO34yUicjMjAPJIdmaJoe2XSMkuNoZsxnsCySV
DIgpybVIJR2BadE7gaNnsW+J29pDwEsBOPPt4Vx55U87yIeCI3DOpkhO0lCKLBFjLaIK7LYhM/I/
RQ82HJONoNInZXjb2uLkgTfmf6zNoz6L3XTqWkWCACKyvSIOPJspm4mBV7PGy37735hC1WLuV0NO
Wbrliqyqh7hqRIQMtl/p8ZHlfeiQaaWMuLxOf81It1oFFAY1QE0Rpa71gu7F+Kj3XrryJF2cNjRg
gkRPn32y5CaI2glO0h7TRutdoQ0bu6qPwtU2t6dscS/8NSOjZjrPzNweTVBRq/9u+6PwxqCnp0of
VuysDMeQlsbJJm4pFpbGRc+bg/Q7bTrfbtcUyWavduH1kPjAGUL+DHALNORINyT3Mp1k8SAilVbp
99KJweaV1nHvCxWSlibgtGFM9DGE/sEafHBhhGCkQLEIrcDAk8gOl3Hwxjo5G6JOaQKX4WFk1xvI
Hvu3F2xphCAPg6dQ575wGQaUagSzppUDsi8bbkZ6M/qEDVpQpxha5wJRm/8rOB9IeehUw08As4da
rFyi03kDmh59GoARMHK/qrvSd1T6m6QlYOxDO+5vj3BhS16Yk24utzaMntpiiIQQW8+ZGr9FJ6rP
43wIrdhduSgXDjO4RLBhgAtAH9sVnqXV68JI1SEqWL431X6Hasy/Iu3m+TszIR1ls9MFKFn0IbLZ
V7MRYaM8ZObPOF7j8F7cgX/tfF6mZ562qDsAWHVjiDL2FRzNGy2D8po3/rtjgn9FZAHRCCABZKZw
r6Ou07QONiC4ro32Q2te42kljl8aybkNacZ4lw6iKJUhGpoxSKss6GqkMuO32xttdgayswBX5Cfu
BVlv2VkUCgcKtk7HCI879ZS2IMxGSEb3FdfyjVIT/dGOR7GSo106v+jMRd4UNSpAwuahny1S5bVd
h1atAYVP0xYhKkk5zmxajeN2Imb9y3KI+bUsB74VqRI3h9tDXgqoACYAegsYYig6WPPhOzevTJOS
K5hZgcSmO+0V495iyNv0h76ffKHTqLP2nghum12aadQzkG3/TIbLeSPbAp0AFXSMzC4yFag4o9G2
+yHso0hfbltach7It9voZJj1YeWGCZKhrJF66RA5HmJFN663cZnZvlPmamDE5lr5dmk1nblfyUOY
OifmLqfTybNRFIoxRmNiNJHXiIH4Fq3tfuul4wTZr9o1Bn9MRrBKx3aZrFVMliYWNw5IO4CPx6pK
16rJpkwren2KJl7fi4qEbu7t0Zf7mynDd/jRNRdzZQ8PedMCoy9YfVBfkKe3V0100gABE6XQJByh
Fwhmq6Du35X0V1H8/MelnG0h1Qg9ApQaEBRfzq1mTAAbKS5eokRsC+Ac0gFiIH1y0PWV7Xl9KmAK
lRPIEkCWE6gP6VCWmeidxqj7yLa7jS0esF13Zjxsu/iDOdxPOiRxUvLS2WvUwvMYLlyQiVz8nDMA
0AT55CtcVY7bLhPoomA8CQby7qZHdBUFDHf49z62dt0/x3toBsMVgYY0oC9AgCHF/gxEXVNZEDWq
tXsOYus45c/6QLclW+t6vzqJn5ZARQ62DEhPyUNz0WVXZyVVwbPwFfxq1bijie7z1YBoYQrBHwtY
uY4XO6qX0hFINDIMUKJV0efmPHK93dg5RSLOr5zab8G/yAf6XuYrUcPS4M6NSk8ALQFiGB2TapQ0
wJqnBzX5wPkfjfd/PgJoikQFbCarwDNeCoVo0aYdmIbUKP1Q1c7X6ZutV8ForNwKV14MDgwoHCh3
QQQUAbR0KXAwDgsta7SIp+l3fTT9tgxzU3s00/4+04MuXeNRuU6po4KPth6I3+EtijhCGljSa4lq
DKYZ4TRup3YMjNLaucwLCp35VNHBAzkEasdPlYosJfl1e1qvkVag8p41IDGrMz2j/LiC/qNSWvbk
Rm3T7dr0sQD7cVEDvpFvSvXkkT98+E6n52JXGXtKso1t/1C+uP+qhoLrAoU/F/4NLTn4FuksemMB
iRVmxxFTahBJ24VyJ5CHwFxoa2m9a78990ZjvtEdjYjnMwl+du0Td5yLY3p6ylWwddx7yhMKcGPC
gzh7XZnb+asvXRpmFTsJGxYX8NUjXKCFIHfGjpyMhlnHJKm+CUG0x2wEE4lVKPlXj+laOKoGCxqm
TodKs58aaFsds6JFEkpZ45O9iiWBWkU2AIAKvAmBZ5R8u8UNlOs0fE/vPjX9iyjEJnOM7cqorxLP
MzYWgEkg94C0AQnH5WXFdS1G5N2T0wDu2G56cfITVNZB5bbJ9D8lrze63vvQ5rxt9urxMluFMtdn
WwhuL2kHqXrilDrD2LIq2VijGbRWEf7fTEi+wbSUrFS6lpzALOPHxgdJ19SBr/bmJ6wYlzwiRBSl
ZaEoAhVbO9NhgcJzz4CoMHVAzlq1bgRhgh+5nqzkb66ct2RQ2hGMpcCPJZg1KH77uZccqf5e299s
3q8YWtp6uNeBEUOeDde7tDwNqVmmWwM5EXRshr0dKz5DhBEIV/1nPOXnmP6amnfK2QEHXFhX8hKm
RnYaFRcaErGP6HQl+XDtt2czCDWRtp5dlnyp23mSDZMe4zCpv5NS29lp+9zkxgNB+ZXxg/FTgB8A
bB6PmbNWC72uYUm2pTuXxUatg3yLnEwnmFhA3JBvtS6o4/dKeagg+JUdkt4fLJT+V87AwoYByR46
nmYgD8pn0jomtUVsrcfhVh30R1Rj5JmD57NCe0aH3hq6cGHTAJ0B3CqcCKB7sjHg9JRMEKxkbbAk
wOsiUixW7HrXWBnVwrlDcn1GMiCVOfeiXG6ZQrgMH4K11J6s7lSZG4gbkXqTTyt2FgcEwADaFFC3
wvxd2mGWkxoFUcgJEdxe8V4hnEBdbSUrcRUFIpgFpT5iMmA/AKOR9n+XdHXa1YyeoCs/0XsC9XdF
i6gGvHjmD7wNjbXmi2WLM3ULniZ4pUiboqFWBdbBnJ767uh95ewZSGL0DZvVRrd2ysdtL7xmTBpe
UY9KS9Eyd6Kpt+Ex4ujEDZwhdJRT7qFJzkWQtqZwv3TYMad/Ryj5yd6qaccoRpjEgCKaL5XqD2ik
N8DWbQybLP6diG2NV6+11qdzjYP8XM2/lqVLh9nMUIcRq6n9gqjhoQd4W3mtkvFE2/t+SOBKncDt
08Cjj13Tr0TD81xeBDCS8fncnLlSk/WVmteYa/CoFRvG+2lDSjT2317R6zfnbGbOFaNjD0UlOWKo
cw4helrQE0gOTdvXnR0rD0SHHvmmhgL1dCdWnPfiHjozKC0nT1srzxQYrOOHGRVonQRCfQ2PanBp
lC+Uku3tIS65TYDNAJIG4Sr6hiSDitaXYAnA/hH8cRBbrfjDftTlipH5P7larTMj0lapjISOSdnQ
U1zp+bab7PdUrzUgNgAAuD2cpQsIKzbLQiFdMGPZLzdGgZaQpsKhOLUoiGrOcdzGB+O+a14t+5jQ
X1W9H1/qDLodgxrcNv1Zuboe5V/T0iidRrcKg7f05A5PMfvd2HdGGzQVuoESf1TvGj2sq1/2S/eT
doHZvCVm6se/GB/9pnq2vK+mu6V8TQRzeXn/fpN0TvIcTKoQg4B7oEocWlUGMm5U5ULFM0/KtMYg
tToF0jWCHA34+50SLrBJt7Up4OdZD+z8e2L1X9qWwB2iWyng/Dj8Sal2EO5+0LY020N5lZfA3k9w
z8+GcehYGt5enkWP8XdjyA3gFrLhll3On2bV6FoeaxI2Jkqct61cI7RmjwF6pDlfNPO7zwf8zDEp
aae0SYvynJ1vVO8xHtmu7F9Ko/ZHfVt5r+xA61cIYd3xD7e5GztwdBxAd6J9v/0dyyvx9ztkz4Uu
i6FTTRw5MHKUU2BtuwKKsw/MHnEqnnL70aZhyxtft0IIPPhDCW2uPtmYzn3WPCvxvlN+ol3OjFY+
6yqLcTk9cjxD+4kbzMb09H36HYqFRbMf0z2rnhAkNqx8NrsqmGx+rPk+837p9DvUjogWITE1GuBk
6kw/jfd83BZVyCwCZMZDkoNVvHbuDOEzd9zkZC39t+i8zmZSiiGYMQJm7eoouMbJtB0bd/DNKq6D
1hFrslJXpIkoNcxOay5Pwn1B+udy97C8Rt3QgQspjMSnZR6QPDkA4WN4IVf3bToh3/JiTFu7DSa3
9+P8ZUzm/lgzDxpENk7r58nKTlq8A8+/SXIhwKdYCm8rRG2usmum7yaoZAglYalMW6P9lTHX5/0P
pL62t/fKois/Nyw5E2Hok1m12MJpclcWJ6OkvkGenAqCLk8l2SKpHR8FD7lzT9b62pfC7nPT0inm
ojIcOsE0V5WvWAqFJvc5h/DkN1dfa29fckxntj7n/8xj2Lz2aItfpxoKOqZK/GFtBy9dAucWpEeE
aVJ0LXZYwVwf92zUDzkovCeQyKtOutILsLxbQLQB7uW5c1DuGZwmp62rXtBTA65nBq6SsHf4Hd/E
eu1n3V6Zvo32mpDVdX/qfGzOjEpHVLFRhmhQkD7pfe6PHNKs+1oP6hcItI7HMiE+3hjATFXls6O8
NfnKRl1yEOfW5wU+W8BiaJijN8Mc3bjlLsFrLfQGE54dmkNr18v8fpZjjHNbUniToru4KNP5Pi/v
7CnI1QdNRStiDq44Xxnue0GCpH5Co4C6EljNO/6WYckzaYMzTNkIw6mzH4w/FZ5QXjD4WRvviPPh
vNw++0vXxPkwJZ+TKZ5Vc0TeJ1I81lBdo50IEuNH3PMgTSbEVeFte8ujA14eb3l4XlmtqR8UXUGX
MvzuwaoOwM71ZsDFLm9D92TUa1mSxROPlzZSr2jfRc7pcsMAldzldezSE3qlPd8QZPInC0+K22P6
7PG5WrIzM5L/1An6KiyCi4uyp9TwtWnrVE9dd8Rx8c3BF9ZvM94aysYu/HJMfQOiEmsC6ddJ/Plk
nn2D5EgH7rHJovgGARHjnXGnab4KxeaAN1/rD+MLD+3skWkvLj82SoGSxlqH/ienyn+eBBDJXM51
kvZEYZ2G20tF8vqYvPaFb7mvHRrS813Ft2a2b7MoE/fuc/kVDBqeciQMZCJgS+h1ussd4jf6F1J9
F25E83H3f1ojwIUuP69gXVfFHj4vV3eMbvvuMW13Xfs+ZVtQN9Tudoqfley+VfuDqkwhnXrfrdYQ
4ItJBBAjoWETm3JmTrj8CqZD0EZNdHLy7jKKrJ0+bkzykTv3RfuD1h1aHLWwdjdW//328JcuJgOA
LNAxA5SNS+PSLm/HNK+KBglRi6Kx+knNX0GoGoB1aMV7LZ24c0PSUSBsagEuqpC+HoTPiQgs9+32
UJY81rkFaaPHfWU5bYOhZBaUbgF7nsR9xp4Efa+KrdWvwVAXzYHpArJ4eLSjhfFy5nKNmIolRnJq
tSoABUIYZ8zPmzGMHYsGJQhHQoPWKxfd0nKhQRxqQTMJD7AMl0Y1khfCFkhGUhYHdn8HIfQ2eba9
Fee/GEOYQFWC8QbFIETXl3ZQmTL70UBOws46FaGeMoREJ+VrTep7HdxGz2AqHv28qrx7Q2PtFzOz
6OH2cs7zJ7uN80+Yp+LsTvca11DyjtKTo4Vm3fppd+iL0S/cO8X8L/YmEAaoxplI14Oc/NJUp7ZD
oVZ4mCZu5R5zXls+nsbKyg23+DB1EJbNCS0oycgtNE7Tl7gQEAQ646lPjqJ6w6Y0pj/V7wKQCvNZ
6zKffEzWlr7Haii8fcw34sl9vz2vSwfx/CukY1KOGpCXDQLrJFHtnV1CF7NQ2Rr+cjE3CZwISqkA
NoCuWJrTqbP7uKEIyVi6MRwlGHp9Yyl3SvklxvPNcoPKfYCSTfsxqGuB0mddWt4657alrdNOg3Bq
b84ADE8FNLziVjl2ZX7IQTOvHnvVDnhG0aXxXee/SM+CUdtmUJxQkNc/9M37aKEvcG9ph6YEQX8X
JvFPhdNDptG9iXbJJFcOFH0CpN/dXpn/MGeIooGuASZLnjPbZkXdjoiBRL5J2vdSfZgma6+AOSf2
p7c0O5AexFd867zdNjyvxfV8Adlpos171oW+3P/t5HmNirv21KRm43PmocfKSKvdqBj29rapxd03
KxL8f1P6pSmbCaSjxERPAxB+G9BjTXuuaSvua97Ct8YjPUZ6yFs7XqviMcK1Pbpj6jGwk8xPk/gU
Jz9j4W6cxN3cHtjiDQ7Bx/8d2TzyM3/VA++uqzkWzwXhYBJbgQXmBcfAI6QjYWJAlwPoBXu6R/ej
SsfwtvWlFXRN9LQj0EP9T46emQ14mxCIZ81h6DZ6aRVbJUuVMKP2vyrKzQkSRChg+wHTLG4+aZwK
8Nal13pzTiAHx3J3JH0ISsmN2tubpHj+L8aF9h84ZnT0Iv1/OanILFX2SNPsZMRp46OMOgZENKA9
Kqa1J8HiFJ6ZkvyiWYwoIOZ5dqpaZu8yPHI2WZaQrZq748p9s+igUHz7n2HJ3LLAtDIDMEt2SjNu
JdvWrVvmJ17jdNua9FP1EE+ayMejYiFpEKjCMLkviABXIaj7rU2GUgLZcHRKGnuDxpl2yLkjCtCi
sF4LdUKT7i4xCqMKOuEo+bOTlKT+o6lphYSNrQ+7Eb1KpW8VtT3euUIHI0tiD021r1Xe1CBDUCFh
AVn60g3iBHgxa2X8SzchghjE2kBrAd8kN+xWU8ZwAlt2qt0Pza6P4LDfxCZo0YZMPSnl7way3qmC
pBub7ruxeBBkY2YvhYghIvx7UE6x9eGR5uP2XlsI6Ay8eNEyAGCKdUV4UXiCtQNP8pM502yjS7tQ
i63Nxo3Ht1Dm8Ln4ftvgwo5DRQvBHHCbUIaS1VDKFLryek/yUwsu2yB1nd8pT39aWr52ZBfn+9zS
/CVnvskScQwVRVgajyLbd+UOqcp4fDXKMoT6d6k8FBsFDw5rE4N4581Vv1piT/uQ8tfbI/4PHwL0
IZolIPYr3zS5W3CH51V+GuqHQd9kQ8DUYeNB7PxV/1ZHVbUpnqFGSNGVqo4+I1Gh++kA1bDo9ocs
BJdzMfF/v0O6hmqnmmillPkJHc2+N4ZadYfCxzQEyRpzxVIZYIZ5zb15sxSijM9tmYkmQ7vF3Mdf
6oPtPvIuGEIVwjudX3+v+0ATv9q3ZDgWaM8zNmX3pep9befU2+lHsQZTWspI4Gs+eXhnXVBZhC8v
pp7pFb6mOw6MB1P8vVfuchdp3JHvW+UOhaDU+m7aT0MHuaK+8ZlCjla6wjm2lFhGqxsIvYEGR8ub
XIRop2xQNKPPT9BR/DkV6CB1a9/pN8zycxrqEPHQTqbyHf0fwnBWvM98QUnRwUygh5sSLHKAFUr5
CDXt64KbU37iboZSVHOXg/fs/5H2ZTuO40qUXyRA+/KqxUvuTjsrs+pFqKyFonaJkijq6+cwB5hr
y4KF6sEFGhddjQqTCgaDESfOue1eS5kcLmLMAeHOAjvcnMjLygWDYo+Kjz7d2XUAnlSGyuBDYgfW
t/bNg0iBE7XWSmnyOoAB14GrWeJUUPudVzJ01jipaYr2mINtw1Az30s2qJz38LOC+mBoj1ZWeY3m
A/sQysyGJEkBldgsb7S46RbAfXZHl+4T9D96kC4/cG76zliHSrbHwLywVhAsMne//HqwCeYj+QKW
hNyz3I6BzKOpqqo7mql1r6XAoXvJ73YwNoNe/729vmtHAc0TWJ7wCEa2qn8Fs7OoGY+FSV2r7o6E
qQ8gn0T+QVdS/us4dGlilnS4KS9rWzTd0cFcbs5q1Dt3TQMSSQ0dtZVDt7KcOb94KTK7tyhsjZ35
SvJsY8RriJQ1EzOHUGs7rbReLgcEahax/JS83/4m1z6Oj48EFzN9+CcGgC9vsoTFVTNYOb5JLWJf
1/qQgRF7wjiulVdR2vC/ntquoNjXbM4uC7QDTUyvFt2xiNPAsJu9wNxsWbx0AOr3A1qB5u72Ipe2
ESNAGM+RGmnQ671cZGqkTmmW2EZrEnYknNTyW1v9uG1kyfX+ZwRjTpdGNI6/knQ4SBYzI2U6Wt6A
6+BYDEG/ppC2dGbPTc0+Gs9qNHcnHCSX/arB/c7yzZuyyoy8bMVByx9KETizs8igmU3CKIWVaVTC
ot5Szdi0RvrZ9WsskWuW5Pc7Cwyel6RjpXfdsSq90o918krBDIAe3zelqVamIq+TRDmgC1wgZggh
njfHLlsdlOpTS3RH0ZCwTND51j4nXCC3nWHhwpJm8BnAtyChEzOX49yaam2CmaR9JNBB1PQ2Urxy
X7vUd5JId8hTEhtBRYwPq56ikYz/nAzjB8hxNODhMWU4FyukpMAcVal2xzz7XnlYZv5AkjUEyuJm
nhmRJ/3sw9k9mN+KRMMqPWWT8OQ+V/hLoayqWcmwfXlJgToPdz9GReCHKPdd2omJp/SOGcNBij8x
3jIACwdoxarAUbcpCGkLP5/+QEkF5b8C0LIoHYqor1CSqtJnK6sCnYqgoad6SlYiy1eQv/XLZjuA
xldD+9ZB/ETKGSptGL+2wEL9jaeoeHJ2XAMgJnTenCdr2Ni/3aMbM98yj/2KV18HH2wQeg7IiEHX
hVr25Qb1nVm68TgAT5t5QaK/jLp2nxd34Oa27NW6q4zP8zWD8gw0IhgLQU17tmZFUSzBzLqXQJyJ
+qLYt9nPyousH6T5iYzYB6pCKf5g4HNllddxHO1MjD1+aZOD2Wd+u9cj5rgcoIYT54dl37fZ58qp
lYFztjJJo4MnJCq6mAyY3UwtqLar3EyHY8f4YPttS9x34bZOuxsytEMeit716Bb/3/vUFLc3QrNw
J8e3s8bZ6Qq6sOHtH3R9vjBmIblekX0ClT2nSVCziWRunIxHFCs0GmJaCrRJwlbrEHS3a3NB11EY
xqDyAdZpDFgD7TXzIaXQiN6U41HJ871ZCBbUGgLHmI7CH8u1ZHBxaZBTxRQJGjCIlZfW4nGqepfV
4xGtOfVO2LH9NJqqsQeDTfryH3YR06OQOwIUCdnuzBS11QwcxFiYwIgxMOH5Trcq496IAWW+bWpx
DzHxJHW5ZDo9O4etS0GXHevjMa0o84m+kwUpQPPGqLfEFN02tgASkfO/ePWjXyYBkbM9RAeGIz+s
xVEdFe/FIzaDrrRFMIGMwU9vCogj6uwFlccc3FCk3ThF57R3tHHyz7ofAPp1qjgf/aqru7eMFuoa
59D1buD3oT2DmU9QFjpz7JehkXyCYrM42sLq/EHRPUDceBMlhjMFNbiMVx5sC/ZQ+AFpPR5scoBx
lrE4E3GUxlDEsQEE+B5zMOLOhhWQAjN6Uk2+qiZzHXYxsmNjjBE9S0wyfLEhnd1/VpEafWaYArCH
h7y7z9lWe0/tH2O7HQE1dM3XEXQIna/u6zQJ1Lr1+Xhok9+NuTYqslAAuPwls8M71bZF6tEAVJ1E
Rn9v/7TrRx3P5eZnuoFsplpafr71+uefKy54/WS9tDtzeJB6KRPqceLYex811EKyHZs2RbxBif6d
/Foj6Vr6wAB0S5QJFDlBi3R5ko0BgucFK6cjzXQ0HSoqABSKnz3axP6gV+2KPy30IJAgwn2RcUD3
GPILl/Yo63KBK2E69oYe2vRPRv3mFO+/T9quH9wAJLTu5vaGyu90eQNh9BTDdQYyHQxMerO7VXga
owZXJ6TCNtukalpvhNOtgQfk33LLymwfm9xLwFYzTEe3rYJWi7dVve0fMwPw7XvXS1fee0unBOoq
IGLF2wvX2exWzbu8TLXam46eS4onFbmxn3dOs9cUZmyZWR2HNK32/2Efz2zOvtygtZwjJsGmOqTo
jdbjtmgqd/dfrKDzgIoGwCZXkGTkl9CqpKix62b3mLvTB0eLdsXIktNLzgMPj1fkPPOoNmZQTOhV
FPL1biSPRHM2emy85o5bhoJCKPf2kq7vZTggJtvB/SQb+PM7BfUnpYrrQj1OIAf1udt3v7DN5RPU
1Jq1+2speNgoBUmWBRA7zHkayWBOJovd6TiBEmw/Qk4DDQtWBZCsFkGZqeTb0KFs7fC6emraXNw5
3LNXkoPF3UWHAnpP0PRDAn15xCXKUnM43usTCl93aeZ2PjV6Aeo/C5n05P6+vb2L59sFMgctaQvW
Zn45ZXoBFkpMezvDyDZToam+29bKSuBasgIYHub4HEm3YsyiiFUoemPxBGyCDj+UWdaA4Ll//feV
nNuYbVzj9YpDc/h+ViiaT4eOBIO3CntYilRIyMHhYoCpAknc5edxMqd0jWKElQFEZBh3YPeOK7x9
PEp6TxUCapnLvKglDiYjzRawGiJsX4uJiJqJZ5FFFW/DGW99rRFT2Cs2PZHazIMkhxDz7R1ZOjoY
NUSxGHB3aIjN7kJ0YprSK3QVsJc4DsH9iXnVDnPFfZpnx/9iCkzQ6OOCf2VO5wNpopKwzFMhMtyL
QM+T4a1iICi2BPptt00t+hLkYcC8JIdw7VmxabQsSnNmwJfUnjxN0AWPTL1T/4s3nVmZ3RFdWxgO
RcQ+6m5vbpK+rvZ23pvb22tZ/EJSbxydUlkCmvmsq+fjkNlEO2oFdE9ScFVG9aSnTyjD2CtHcKEz
BNDJ/2xZMvid5Ya1iVZnqrjqscArGiV8ty2HB20UFd8RY1L7h0FQQ/gKm4YWrOtNIXYG9dDH0sA9
hqZWbvUoC4GpHXIIFiN+11qYdKnMVO38/7IrDhhhVFCZgxH+8pf2atUrnRarQHtn9Z3WOdaHUDk7
gHLbW6mZyw2eJx5gBQV+AUk6gGGzIwIkgFN3XqYB1KG/jZP12Tb6a2IdiQaMJrJn2ZrsVlKqpY+O
mWZ5x3hgNJmrTLeJOTUjg03eStEUq+nx9kiSDdqLa0y5S5kOOMqkqK4Ndo35VS2QDgxaVWvHJC19
et/Z4RhHA9u0fCUnWDqU54bkn585VxzHGRguK+nI5UuR0CAnxUqxZeFixPWE1iZqPGC5mXMucVO+
LKVXEEbuyo5tUww9+hYvAqd6u+2AS3k2uDIQMjGWajjwjsvliKFNvHHAclRQsAU6GUK7SyAYP7bj
k2u2StDRij90rWkGseU+2lCCfC8Uo17Z1QVsN6oDAAsjV4WvQFf18nfUOWZzyJhqaGPaPqnyx9HE
KJb+rXVzH9jOoLkzO0zLEj3kdXJfCPuJ5X3U58NzUVV7pSTjytFcOC8XP2h2/dVt5Slcl+clgdQd
3eh5dR9jF3rB/YwL0Bs9mGvYpwXfki1BrB7hAG+sWSh2x9pUE8pgkxShmb6o4E+9/b2XV/U/C8bl
No94cnnQEERLuk3iTY6WjDcee07f2qHFi51CjjV+aLw1cuKlesnFymZuNqGUWedtpx1F+dvO3pUn
4qFgMolTqprbKqWohECwnQae0UQYD3mC9gf1Voj4FjoD2FywvoP9HWm2N+duK6cSObWCGAHcghGD
YFLhQeZYIBjWAIkpC9Ta4rvU7jaxNtp+mRoPxrhGxyXdZhaGL37DzK0chhvFE7gHWxBe/1QVFS+/
chj693FApjSBg+yBZ4MeTkXJVqLxYlg5W/7sCra5W2pULt8BCFNxfyF7DUznc8r/vXYq9xmq6uiB
GMheZm7cxhQ8thDYOdrdg2kcFbYxxQrRykK4vzAx8+Nh0PNc8Abhwv6Vxz7YJfTiJ+Eu7pf97ROz
vGv/W8zMc7uCW9y24bnFFAxTsbPcwq/s6hkSBbcNLSCKLrdtdkMjCRQ1UXE2e9QHm2zfFhubmYFh
/tHRLFMSHmpaoKTGy5QVm9Hd1gN/RjmrNcVGDPa7WRh/LKr+vv2rFgPG2beU23N23Wl4LGmFhY12
te8JDaHo4pvTHac/mPJcas9GcrxtbwGvj11A7Qf6OKi6g7Du0mDZpzRF0QAX+eC3sY/pDVH/tH8X
uu/qflu/sjVY03JYOLM4u3qKalLFKPedJXFUN43vTN62zg5UkK2p/KyyB97r27pSK58N36xupUaz
GPTPzM8iQl80IrHjXqKEvHabuFrqM9Kk0e19XTwwaEuiugDWFNy0l9vaKaDkUly4sQnWTwH+9N7V
I0X7XtRJ2E0ft43Jv+wqyJ0Zm31D0nc1nTzsaF3VP1ifl4Gbappf5Hn2X+6zM0uzb8cd4XAxwtJk
dVFhHTI3ao0dsx9Aa13XU4BazYrFxXhwZnH2ubyCFyl3YNEZyq0b78TwwQpA6YfN7T2Uf8+tPZxF
a7PVtdz6+mBt4SdHnm7VDjIeJvEz2oRasSYUtfLN5gW1eDTTrLOwLqjNMjApmjEEqtWVzHbNyOxF
W2gVjQWFF+rciwDOyLzJj9W32zu38IXQkjV0WenBW3OePhfcM/oYtIfHqm2tBw+A0de4stTPZGzT
kHDP+vc6luyRAwKNbN0z5kAeMzXcLmlgb3C2wrofMXmt6OVGKM7u9sKWYuOFpdnFyj21alEw0zCw
G0GdtvE0vywf09BsvrP8GdgaVF7/PQ1GzcyxwK0rX3DzqTrIWWhjBcWyY11OfK+2df4K0GG58fAO
i7penV4VbhINJDaJviejucZUueAxUqkHw0xgyAKP6SyUKEPe2RUKJEdGa8Ab2yjvIP8oumhla9fs
zAJJ4TlVbVSwg+5zaCXkuW/ckLjTXWPc1Z0WZGCLsApL8THZ8lxzb+9m2Z2aZNsMTxJNrA3QLFy7
F8ueRZkCAh0k4RaWTaYTMe+0anqkYPcWmnFPczNgpRop6Zok1OLJOdvsWcxJM4rWRwWrPO83nU02
McbPM9A4doNY2fCV/f5y9bO8YlSq1HO4pmHmkPrcnD4c9jSZ4GNY+a4yEZyF0fON/Hr/ntkZhpRD
bgFLUou/hfMxtPkdaFz9SavA8YQ0K1d2CeIq+hWbCtN4KOwGdlavLHbla35lIGc/wmLVUKHkrh2V
ovYpt+7csX0yU/ve6gbw6PR7CJpEnbG2x0uPeyweTWopjYsu6ezwNOlgN+g4YJMTF0QnePFQwLKB
ixuhoY5DFUxT5ReWE4yGGjBvjQ5qqRAHAj0doAYJhbqCaHteZnXN4GrHsufQgEgfOSahVWN4mpiN
kjXfojOPB7V9z6YHk2VHkZr+RHe2Mvn9GiHq4jc4+y3SUc6+QTtq3ailcAQj33A1DRiYsEJHRCmY
t0CTkf2XS0GCe9F+A23i/CmvEqXJma3gwTt+b4yATxvN9Mt+JXfUZcS/cu8zM7NVMc1lJQcl6LHM
GWD2BYVKbd12Cbg/0kHBrDU0uoKUYywGc5JxUFhj7bOu5pHhVl7I3Cm7A9tEvAXT0BgNuvhOnRE6
kR6L74q+MKNJnzrwLFZTSJk5PJEC04O3T+hC+ivLaZIMFAyTmjWLORyFANs0iX7M4ua5a6sj6d01
zpKlYANiO4kMkfCi+awGddN+cLQUu2QLsaMGcfYug1Qz2kFrgMolOAAqqMDzgvsBdcj5nFcFijWm
0Vo/OpnxA0NrmLvZcv1JN1Lf8o4Z1cNc/Zk0qBtmLLLGigQlAFy39/Qq2QdvJaqgqOfhxpSYoktf
B2Z9iqnD2Em1al/FWKhJ4zA2/tY2CYn+etvYVaLqAryE6jWmH9BOhO7FpTGFKsLUlIGdhqw+Ko1+
oGO1IXXX+zXIfpWpht+rXN3etnodW6RZTKxLKkbJ9jsr8pNG4VNhjOzEJrFxu2Fb5w9tdsBBQ11/
04mPNn+o1RPpokEbtpyBiGNrWmtcH1/knBcHED8D0H3AqKT8EAYWL1efsTThwvXYaaJv0zN0/KAH
kA9bp/djyzcjsSVK5JQP/V8IKYv6ntqbQov6Q11HiXUHJRWV+81Dom1BxdlnD1AI0YqwH++13O+V
Z3Zc43Nd8AwM7qCVhFwKBd95w6Hop4Z4wKaegGkb7Sro9XcHqmdahViBqLHyja4uX9mPg0gryEkw
aYm2w+XmNEzwGKhfdkqHeueU7anMvmPqFyOJ3bYj5KHKMBygWRgm5X875U/vvvNcC1d+xFWIlD/C
BGoFg2ku/jfzzzTu9EGpbXbKAAsHanZvNOmBHKwqTE09EB24p6Ad5Q1R3HDHz1TtY+UHLOy5RM5g
PAfdL3C6yz8/u3liCvZ9t6TdyUzfY96BWgfMFMajZzPfqZ/rLNmP31i75/VjnZNdm4Dnzwgt8kG1
LKh1c2Xq5LoUi/1Av8nA4CveLCBPvfw5KGpbfVMY3ckAVVxrPAC7o5DtiJwIfM+VBwq3/i8dt3b6
0qij7xZ1lBn6yjtQ7vns1BiQtlWBbZfnZ67IbXMwD4Gzpj+RqtH81BOGj+HNMVjZebmUKzMYSTQk
GaUB4bPLpaK3IVRVG/oTyC8ZCYosytxv1HhyGvApneIqVKuw73+vWL12OO+LYh6fHG4H9biZVS/t
MzVFaw1qK1OxEU9iDMxx8C3rHiKjuAd92x/H3bSaU185mtS0dvFOAic5Ttt8ChOEDJ0+0sE7JtXJ
1R8bBcz67XdaP+YosN9e5NUHhHoOirty2hNCfZgJvFzjpCWT0VuNcnT0xG/Sz2JN//h6LTiwGP8C
Xz6+HCBnlwasBq2Kth3oyehq37CY79YbSNgHiG6BRtaEIJesof0KAiWMnqNZOUuUTQWDAngnwJoL
IBaabdV3/d0EpeIahdCiIemNgNHB8+fxNzfFUJWdQU+620jxgeJU45nZ7Bq6csyv0l3IeiPaoImI
ah+e7bNT3uPRbjkKTU/OEQzkfmLmURV3fqMEOVorqh6NzcppW1qajT6OJH0A9uXrwj4Lc3YKELOt
5rDoCxSGncDE5HN9n7XH2653lW9gZY6MX4AGInbMPYOZwrbLrEtPFh5Tbpn4LEDL23e0A9/na/fl
ojE4OqYrwfjsOvKsny1q5B38nJrpaeg9P3V3XT+FXaPtQHMliYWKNTDG1Qsci0OHHphz5Kpgxp/Z
093MK5ShyU4Vs/clSM+reG8rzoOy9nK4fhvOLMm7+2xlbd/grhxhCTAvY0OaTdNvYuc+b7ZmqCBZ
+VDXgIFra5sd6aT1akMpa6ytn/w0eenHp4GO/lo9/bqVjJsepTgVHw15MIYzLldGi6zUqkxJT7oT
tv19kZ8ID5GKJkbmGwMFsbXui+l+UHZ8mx1Rbq//MC+87aTXa8VvkGNIOIEIybZ8kZztrjrxxNIU
mp1ssWud55jex82jrn3etnJ95BB+4ZiAPCEJRb/k0kqeEw69gTE7JcomfjSfWLYTsVSI/1fsiOT+
R28eWT7Y3PHcvLRT1wNtQcVbnhSM407uwcgfLfFs9oHXvkly8HRl967eazN7s92rlcEZLRP21PhJ
H/LQaO6puYbElT/6IjnA/QIYDOApqHQgQZ0dNWoTYTitmpxY+6lq7/Va9rGwCExLIz5BOgF38ZyK
aSi9agCQOjlZzu+xe1HKLY3XivbXryAEXKA2XMANgdJD8/7yyyCZK5W4rtKTRl6rMffd9EXLH1Wx
razfrr6pTia5H39UwfDqDUWAis9tB5zvIY4X0nu8fjCEjpmdK0r8iVMGkbPqREA5lFlAjKwNFsx3
8f9aAIcQFggr8wszq8amHkVanaopD8fuoYgnkCmspKNLRhB1wZeBErccnLjcxcbL4A22Wp0ci6Lx
8bux92m2vb1VCzZAhAStaaio4W0+T3lJqWRNpSjtSdUe09zzVfSMyBqD/5IRJBfo8n0Nfbgzd8iM
vNAGyFqfqLZPMf6QJVsgmP3bK7n+6LibZOaHxBrT8vPdsnKvbYC3RHXBAYttmtsKOOLyPPr/szJb
itorJa9UWDETYLwrv8Is1G0LV4cH24SFSKwg0mYA5Gfh06pcmrIYJnrtbjIBxvA2th7Y9uSTFzCp
i00XDFUAuRjF8JtyX5YrIIbFjZRDleDvQGSd5+taZmeWQQp2GofO8wunKSB7KbS1ZS6bQcsS7RtI
X80rJSDeiYUgKNC0WqhaYKMMwOENJTid+Sh66x9q9mOYfvQsTIZQW2NymF+Eco9Rp5FQaIzroBR9
ebSgPYnicIz6SC3anaW+x3YaCf0bS9e88tr1Lw3JXTi7cTUUQYVszJ66Ei89U/OH+sVaO8RLWynn
9CQ4C4Nm86mUZKqsotDq7gROjOQV44NeOE0J2912zKui0temoUMJSgpQYCB9v1zLxIuRqxCcPkHz
o+o+nfeR3cXOR5dsnPfUDLQEgZ5tssZn2rZUJlAteJERquVvYTQ+rx7Avmc71QPNlBBCCQEmTTCK
Wnj4t9NrT7bV+McSUEiG0Fu189Y0uZf2yJbqqigvIErM9XXrHiTCjaL2J7X/OUCcReNrI1dLPoVy
iiURIqB4s+Wfn31q8IWbzphm/SlhaX43dlW5b0u3BZ2552FkQWvCle8hU4HzVEF+D+SSUpMS/WTU
zi4Nqi2bLK8vemRzfubepw7qRK9qsvGQOyu+gjL5oXibtnZ9AuVh/1FmfoXngc+dsAEjfWiyqHsz
0nvtbwcmPv3TC3XQIDzEIkzWMqevh/etnzrbG30cVEWPq/7Ei63ItmhtVOonah+kDaQWz4FZd15x
KPhzU0++we+h4UTVzxo6ChCwRoIMKIOhfExukD06bejZofBeB3RMssgEbsS84/qm4IHC/9b7lvta
6WvKts2eqyyCJI2XRRpIZyH+Eb+kzOc1C2LMBOA/zJk//MmKbf/g1tFkb4w9/ZUSeu8C1wrKrjFe
C3oLn0xCKJGVILaDoWv+/m3bAuMeArHV2eeq+ova/aP5nv50lJ3tbcq2Oyn9ThVh+s/EpnAWORyA
4gWuFIR1GajOvNOoaB5LOPKJW4DasKn5Yabeh5qSR49O6oprXkECpDVIiYLcFExf8rk/s5a2tOxt
xFfdyAGLPTGLhbVqhg7ScvsjNZ6hecDWSX5lBJq5GZgcZF4rixlXEm7cobWpDCjggYWS+p670VMS
dm+Y/wTzGSBbWoQU59msV5KohdiC144u9X4h+YRx6cvVgpOwMFuV9CfFeqx0AjbltQLNVf9Gbui5
idkBUpLG1acx7k6Ntq2xiUmJ+cZkO5BNptzVQQVhWJ9/DlvCv92OMl9d4Ks9lfknyrJoo8wHbkDM
BgY1M+lPtRE5eRBvWf5U7DL1voAOn+7Hz2oTqfz3ilWZR11bhSCRnKaF2sjsrnEVNS4Nhtim/Rr3
NrAPxDd/qJFpbCjZZ0GsvmjiAYTw/dHMTz3zlVAPumzlgblwecsuzv/7EbMAyxkkqRMb7uTmPY8S
jIUFnBp4ttj1++31LnqQHABDodDF6PDMkkdGT69qCw0Q0FZUj2rbBbcNXLGkwYFkuiPnpgDgvxLc
Tkv0vEuQNp+65hFXcmK3Wyt9a823tpl23RhV1alufC9HLQ7T/eoOmHII0vsJmjHVXVvEGL8rd1W5
gYjK7V+25NoXv0yWE84iU89bQ4OGDMrh6U5v7i1U/YeXRP9eZqE5PcXKpvnePU53efp52/CVi2no
0qG2KqGHCMnzymDrJrzrG6M5oPvlZZvaDnSTvPbiBconkcZj4HnW6tPXuT2qg3KMEl8A6FV8kcu1
UsLM0bRrdkiUZyIOsaeEo/lcdo6PYTbxDvoyw36o+o3BoZwYYiRJ7f/cXvVVb97FT8C738RwI+jp
UAm6/AlV7SYJ9Tp26B2AHHylC4T6I4decVKpG81SAtvBvfxExT5v9k4SNsWLrvydBEDxQ/PsQZ/2
N1F8A0pvysoHmVc1v34ZOj/gn0Lv0rjKL62ub9GlZgeDJeFgPjTK346duPjobG9nxGujFFenW26E
bUK1HCVUlPRndzGI+BWg9TDWBOrawEzuvZEGNnu5vd3X3j2zIjOCM++uAMzOBbg/D7z463SD33VO
6A1NCO0QW4FYdLZJ9V0ZF0HT78rpbaR05Xwtf/Czdc5CKSZoLIsAbHEA02malFtH6cDjVQaOIvZs
qkKNBmZWQ63QL7Lv38fmwcx+dN0bUJdRnIRxdWdCQ9NLX9Dz00i58qhY/AhSCghNSAsEtLMDUYGR
iNrpxA4TajQ92Y0xC/I1Jb0lI0jM0WzDWDao3WdGetelbefE7DC4yicI7Ntd5kw5xv28NWDX9RsJ
nxu67ah+ycOFZsDl52ZGn3SQEugOg9r9sGkckfFxoizszK1OoD9lIp2914xdWYTMeB36V2O8s/od
fWnu01hs66J7mMBaC5F5dEd+0CCNOLrvoDQYmn01bCvH50D9gQ+/WStpLfqJvGxldRjKqnPKoGrM
bHfynO6QKdp9xq1I4ZAKTsQrJbZvVmZQuC8K+xvjQyUYPyycT+SaPqMvnKLtUOR+lm/0j56EXleH
uamGCrz69mlaCNlyghIq5Kgrgw1hFrs6LSWW3fLukARD8dijdqiMr4Y4DHaglT/5as9UOsZFFoKv
Kcv2aEqgRHZFt0MRrPBSIP2h/9t1gMXYvvdaxK/ihY+tjyxgR61/HBlGDEQhW8NAJAhyZc3s0n9G
A7Xz0gIrCB4QE0jWeBJ5RM8Ctq5jJFPG2eJkpHXwGgG+CenrpSm18tpEE9N4AEIirHWIpnkkqJpd
T1YmnBaO34Uh+ednIVAbdNLWnToehm7r5LXfpXe9WEMEX2VQcuPOVjNLkF3GcN8xrIZn7yT9rOOV
PPh6twAnkkdbxUSsDUuXizD1Ps8cMC8dqopW28Sqs/uO46XmTqJCP0cn4W1Xv74MUaMABAGvNYAR
3HmFeQKB9JDp7Xgg1Nl1zzkQ9nHMogLsYeB2bX2SrkFSrncQVWBI2WCAHLIQOGSXKxxM4KkHVR8P
ueuRCLQPwPSX0Ia4va4varZLt9M1Da8ZVJulTsM8QgqMMScutbCRQ+Ps27xwNygG6wFX6yzsIUe6
GxUl2+UtgChMlH8HtxcRHZ3BJ8VIIoCbiT+02bBBcZ9EbjbmW4NgJOf2z5SLvfqVctRVPiZB5DFz
JzpY1GuMRBy8mvueRwO1AJEcd0OXb9JVdsClrUeI+X/WZlvPIA9g6QIJ4dBUIWHWzmTlSud9aUGg
ggMlsAM6WbBDX35dgZdxz81MHAz0E+I3asGNHm3jm6q93t65L46j+daBAQncLqCaAMJoFsKyPAYJ
SdGLQ1JXmyT/obYbV6n9tAvG5/bFIePGc98Tl4fNqAWJ+EHT14JsU+jyaCHkBPLhl/W9pI7vSmjc
uJJjXsciwOG+yqQYyUZFZLYN3HEKTzRcHJqMPFAL9XSvwdRsUuYrV9XSJ0VX0sWLC1UBHOHL/bar
3tG50onD5HZPxGx3epG83d7pRRPAS2CbUU+CoUsTjmL2zORYS6IlyOVLzcJi1GllIdcFAIkgRBcN
N4QEvsznU0Vla01rW+JQxaDyixEXtsTRurDFZH6QyMlri7JhVypJGxRCsMgereKua1sWFF2qr8SP
pQ+Ih4ujQ+YFKJw5RUye86puU00cLOY8W3CcvC+egTLe3t7bhXCPJyGw6QCpAyg974vluQPfsFVx
oBAlLgHRy6YyatufYg2Ev3QuJaUULheoRNnzBBiiaLbeGNl0YEP6p828sMQ/QDRYhPrknaANuVab
u86h8Ng9Mzg7AV2nE8PlBAb7bsu1NNDqX2Z5ytU9rX3d/WUM0e2tXHQg8BXBi2z0mxH0L/10wiRS
UaDbcyjSOw0cibp2F0OnxB86n+C9SczfAhQfYiLPoPrbs5Lsbv+ApXMCShTM/qAaCUZ6uSNn+QdP
tcbA0NV0cJx8ClqD1FtFN9a06K6YP4Gv1hw07SSplYOnxuw4ijZRioY6eNU72U6rw0GELfX1LowL
20+PhrPFOBPA8NtawSBn34TGpN8DYMtQ36bZD27v0qK5azvjeHv518VY+cOAj8DMmQbw39Xkmc66
trTww0bl2a5fUZ8IEiXSIUj7ZtQbav3ga+WspUOKjUCnCMg1SSNyueO6CRaEzDQmnB4SKbGxQWNk
X+ZrxARLh1SCrjDtBW4G0JzOzOilN+bqNB3GccgBJks11CWaFjTiwDHz5PftfVzIyJAJA1KN0g0c
eU4U3CV15o0dUQ9a1anbimZvbq5Y4Jw10P8v02JbtJoTDRCIWYnAC7sJwxh1MwEDBCvWLDso1MLQ
6hSGPQhXNJa9gdrfJhHOy7+vD9VWOSUgsUFfx/jsmAjwKplxVYlDm208+w/6lkGrHjLA2VT3xNYG
SRfCEBicpIMYoDG7GgYgSa3y1GvFwVHzyEkIeoHQc3NDgUF2VX0ta9Sz49O/rxAJvOz9SvLvObZG
byfMWUIg9tBCbdc8CAXzFpFVYsZpM6Qr4I2lcIDpA8AqoP0nsTYz5wQviFO4jSkOwnMip6+eK16G
1phu4tTeZ/lDqkQtmlH8xaJ8W07dNwWP2Pi3Zz+pVkBRfT0I93c//bq9BQtH5uJXzfJaiEJwRaG4
zEcCtJs77PWUhxyQe3Bgr6TQS+flfANmbhu7cFq1x+uc6Gbus7L3dZ38RhHd9+BTKcfmtysmFy5T
yQaMmS4D0zlXt7YoCbQdJ4q406mHmGzrWI28ZD/kn5b9f0j7rh3HkS3ILyJAMmlfM2nkq6RSme4X
olzTJL0nv36DBezeEiWIuHfRg2kMuqeS6U4eEyfCvr+Qty7l1LUjw/TAAs0FoTxp5G1JsvGIOm+z
6jxjcAQFAU1ExmJ9f6gbWWNU9zEnaCBiXmCtvbRz2aBVgTjm45FD0Ed+Sfh3rH/WD0ZkheOhLl9i
4TXNt3VioeDebevIvT/+rani+UTRHGg7FLhm1lw0hKoDOxpWVem5CwaQTyMcfXusoMd4f6RbRgG5
M9i4KehCXv5yonKgF+Yg4d3oepacyFM2PJDtKIcAtzp+sHRAb87r12izA1r2Y+4LmTYe1aKjNdqk
RyO0i8ZfiLzkW3cOETyaNFGnR9Jq5n/UA9xMH7SoR6W1QNcBRi8zP5rmn7TMoWcZ0jG3I3XVCiXr
oq+ysjzE+PzRIzTim6JaF3JEo50PMRl5PKj9OcwNUP3oe21Ju+bWhUV2DTocgB4iPJ/ts9cXSm+o
3ngEoESkpCSPDZrvWctLiZkBVMgqdDqzzKj/h1wH4EbIOyDVBk7VnwX89fIUQ5VXOtpRjvobR4u/
XFmGDwQLNLx7K3m9f8RubDp8BfBmwiMCVGaOqedC4w8IYcQjKC1MWwoSkOzUWWiXTbzEHvUTU88i
YVQxVAVW4kcOZ1rwX/OKIrPrNL2Tjobun7VYTKzMg/8X95LMxqEUodcIGGlfCpEzjlpij+ooOU0p
JisfhuxUhn2641oIAp5G41sDPpyjt23nkDD0aRmbzT6SldQyYqnc5Twz7LRs8piOmie9kRY6dUhg
EhvFy+QxHsTg1Ae+QcW4zay48YMFK3XjlAPXPIVlyMShrjI75XlTF1HQpOSYNbukLvfJ8GhAhwIh
8kIEeMsc/h5pbo/AbpYVUFkix0R3xjIFlmSEj1LaQZqtpPCgx2gwaUPGA5Dj+U70d/C2DYRN9V74
c/8s3QgsppZGRDYiuFiR7r/c3walndI08SGilFqVgpztErLgCjWOO3ExxHScfx2hWkjG3kw5OXJ1
q2UHvcyoAF9ion7Re0gdHnTRkpAajIddrYH4saRxNInSe9Hpf5krnHq4NHj05vBKiVe8qrWCHFVR
2BGhZToPFwKV28v5/4aY76vcAvgYJxgibBumQlEJuKT7k7gRChFgg82p8AvJsKtDSvoyH41UUI5V
v+61f5XyWlNl+G48J/kswDzj3B/v2thgOIA5kWCfjMCcJqKq5bEM1FQ94qA4YfrQJysxXiLQul42
yEqLOgE0AzlEQCkvjwj0PiqNo1ft2AVaTYe0Rsc16gbW/alM1/fSlgHIDVs2VQvwrznrp1AlEDkU
NPVYO1oB7vZxJzAQs5Xq27MULfW33Fg3NHBNUsGAfoAIYfYyx7wFmWnoq0etSHYFoBeClZJ2oUv9
RmkW3YbISCDXDSzWVeql7HWxI3qFKXl56VRSXZ7UqEavozjwXdoHoa0po+EUvJNWXa4nLG704KCT
OnMLGTp2ncqjhQMzTWy+ysDDIkuBNxgv1OzFKMcITSJtrh4r29DfIJFYKJ+dulIF9/5uXhtrIF9x
MjSgBtGPddXQU48a2s0r6TgGlioSmn1qvaMOS7i/632EOgdiSjjJgBIjRXl5NIOpE2VINAmhVhG7
aMPKqFwS00aSplzdn9GV5OePEgiMMJ40VHoAbLgcy8SLJqqVKh2l8RW0eQixrDLo16SP7PFDaBzO
Iflc2a0esqY4t/nJkBxAi2tjBOTFTdvcMtGPGEs2Vyi4G0PhK5QOQ2GXisUDSwheigVP5KfV4nKz
kYtRccSnPYC/O23SL9teaGj2D1EqOXbodKo9SNdsOyFzBHyRkXzmxZvC9DJ0pbJfteB6KZAyS1WO
DCya2GSdyiPQmw9B99WH35WPWTll81AWrzJAzF34lQm5qw2HYgcOV5qTcMvzPYpbLMjMd3QX3V/9
a+sAMIuCdYdxRTZ6boOktutKsILLR0nY6ElGuyGjacWMMnCy8aUXaD683R/xJ2s1Xz34ceBMxPpN
j+Tl6vWdn0oR/uSYnHLhj5EHLImtVAVgZXw2R/EDuYu8PaWQqEeQJALmIkYGbQ/SKX1Rq5EFeb8O
OluElLzX6utsYBFomBq+YDZ/kpuXnwmpC/TbTsBjdKTOb5pRZLzthkA5dqVnQuYJJHkFiBxX7VBU
x0zJRZpnggcUkNJSz8i0laD4KbDoXfvv/oLdSMPiS2BYJBU+GiBmsyiSl1Wi+UKoHHUJ+uCBrQt/
anRhVAbEqLhdxwcs0baInFy37498fTguB54esF/nXKy5TioFS8BNCGJaA7r66wQhLEvMjcAfq2Ah
4Lo5U2SWcLuQLMMFm8zSrwE9Q5AAbim1Y7DLgjOoUdFM7wrHCKk7AXeoTsFaSyuTOGK+UL6/kfVR
pwwhCl/m1NUwxy1ykniC3zbaEezVNEwINZW/nVeCOFG0QKLKwligslPmNoEazKde0ay083hlevlq
UPZhtPb92DaNfuG7rt+V6bPwrKBhyZgUfS5XBNK0dRopnXYUVHlFqnXuo8V8lKw0Ux0IUN3f7xsP
K6RPQWqCdhyovQBKcjlaG0hKR9RBPzYx9YpdibbeKcEXDU4UPQ0BTR7Kbp8p6yAatrq04EXecJlB
nw3DgJQJ9h/g0cvRmy5Fht9s9WNN7A6NuJoHPYld1DzF7VdcnPSX3q5p2kfuOGHBX4HIGfqFFprp
XZtd+otPmLlkYgBChz7s9COkSSXBkfkLMIXIZ+6Nehuh5/7+el+/spcTnl1sYkhjKgijfkTcq7Eu
BxGXng9oozGypUj95taivgGPE/4scqmzxe3SegzqRNGPfZCzIX8JUDnSttJI262S1WukJSLgBnQr
9va8ebw/z2unBfP8NfZsVcEQFdViTfSjqbth/ph5ENncdQvG4+eGzvYOwASCa4JOWXS7zIwHKvBq
WsUkOimCiBNSxB7YTH3da9ELlVZRATdBQh20LgggCWHNebYvKql/DXM/L0AMKtTeqher8L0A7dGr
YJrgJkKNID1ESY+OrjYbwHhl4i9DbVCMgaBuwyD1VjWPRPDEjvFogHIFGE2r9Tv9u2mbMGdobs8S
FvZS+WyAcPtNCQYwgI5TGgC3YNTdiCTwDtRu1LUNb3y4O4qSIz8ohcB6MSFVph9aCzHreB2/12MF
hit0/aWbnngg24pLVULVhPevndh4nZWGWotWDSIlDHzDkNDL6kJPGdeS7C3S+8aDbFMmQNivk2Va
ob6nsgEUisZjXyJK+JaqDGQFUFxF6gLI3uGjTLoqpX3iqelhhK17bUC/OVIFAOsdl+K4YHnpJZaW
RR231MaABlVX1MJuFInPaYfUWmVpWBtuQUax+9C0oIIabtKivtbIcma6wqgq/ntigiWfio2aFU6Y
KWiqHpKsJc8Qp4t3gwe000KS/8bNmwQQwBI1kckDHXRpavACVYEMhZQTOAYeI2QPff4u6P3X/XM/
GefZiUT5AD8ffEYacJKzO5eoCVpBfTM6Car6Knj1wehCbcGG3LhbqPpMSkroX8LVnvmiHpFaX+kF
JJ2SiLWgMu82htlbZXu+P5eb42CkSV8Y9FpzIRKBeDV67WN+qiNkvvzAMcKt4gFovNQ8e3PRfg00
OSW/fIC+h3sIZUg0RNUfXvo8ls/3J7Lw85X5Gxfm6MgcMn4ydf5higI1tea/xs1BHek/U5g7bL4m
tBpOLj/1aKsTISZE67BxehP8N/fncuMYY6AJboi83SQ3fblWfqjA3xQKfmqUfDeMxSpP5ILyxlvf
H+fGs4icPtwjBPWY15z4xityVGY93TjC7D2OMkKZXAWlnrYZ6mOd/AGz0MLEbm0SSqdTZAI3RJo3
RqIlL/WQ6jSPpHuSjA2ouf+XATARnGagD8k8CJHFFvANv0UDm7lTjIfRXwqsbi0ZCFkmDRltYu6Z
HeNGrfu41D3vmNUy86QHYRxoWCVOQ8AO+KwU4lJS5IanOJV4kIlHAz/EzmcDSiBUJXIRCJPvlgzg
FVWsJnwpu5e8Hdag9+0Lq2mezMwxhhcRqVcloZ7pqEXOoiUViOtjifzPVBCYuqBRkphdsSxreYY2
e+EIcAcjZQ/wI5q6ooUmn2lCl9YVHK4/FQ8DBRrxx+P5ZSh0ZUiVQI3Dk1Yj0gercTG66WP8Lwgl
x0+dUFw4MjdykDpsH6qUP+kXMjfnuiBC2Irj0QAXDquCxFXMV/MTgSs4hBop3ox6sB8RJty/e7eG
BV0BwhJ4NTLgRjMLH+kkyzSIPJ4qkBtYgHonTgIv2fZI2Z2APEnXutn18Ey6YA0uZ+nZ5OmSmN31
jk4iKEiFAooDEO2c/kdoE2SKqjE85eFgoKNTx2GuM2Gdq95Sd+z1tk4MfJNgBchIoCU2ezRBA+XF
aRulJ12C/Cw4gSkyfTQ1juMYb0FohuZF+/4K3xpxCnbQx4C4Azbu0oq2fpgYoRinp1JG/YqOJk3J
zjetrGGtAm17fWFHl8ab/vzXwSVqKhGuYjzFsBJxBKuRLas2qDNhRo34LJ/uT+9G2QV0mP+Z3xzU
48X5GPIQ4wkSM+p3DQL0zTYALK7OVwma4jzWhuu6yHBVFRYc65CBpO3+N1x3scHNAm4D5hyOEHA4
0wH7NeekisUWMOz0NOWg1V05HFrh3fP3UnNOsm2Tf1b5hwmhzX+9hMK8Yec1bbo/vBAZ6ZEBy+Dq
+slmLJe6y2/sBb4LT6iuTkn4eaIzqmOp0LUoO0kgZKohKwZb5fY5Xji+K+K9vhBfXntRWIZJiwfF
UiDN5iFu2jSRVoK16BQAucdPsoFXO3n28yVigRtgbbidJmJZtLWDhmTOUlhVZT1E0Jg5dfW7ogC5
4W07C2c7sf/8K2zzX+hB5PBcqTs9zIDr3xYLDvZ1+kyGpUCbBfhJpobpOXZNNfq+QAJZOYECmrbV
U1iEFGpAuaTjt0cdkhRa9GAOKdVab+GwXVvMaWz0wYA/FMEgUmeXh60DljYQfIytSXslf1fkDREy
SsQ10vEkO9Wqgwhn4VJfPb9oUsJzNxGZQEIW5ZzLMTmAr9yPuXmSwUTfrmNhWygMXXpkCfxwcyCg
k4EEnZ69+cLyIQYOzIvN0xD8847onO/9kqI/Iyid+3f22m5MU/o10uzhSZrSryC3ZZ5yiKFnr2Ae
VVeFRptTKe56hZnDixz8DVQFK7tqEvQcLFGNXN2Wqd0Vv0wD+Eys6cxQahlPw1HgHMJVnPZfWfs0
gDBqWCQWvfI2FRQ5UHlAfm3ihSfy5d4FPWC8nc+7J0MIoocGLXeWXKA+e389r0fBDKaOOeCBJljZ
bDmFrtL9wU+Vp7CG4L3x4FXn+wNMNvTCIYKsIpbqB/AN92vei6yoQxxHQqOAKngn1YiwBRYaf+6P
cW3IfwZBrz7gJliun0Pzy5CnABKAMHJUnmqn53+Vv2lLYcNN8pl4j5yv1bynMd92CQM6mkpHIMdo
OdGRmirVkLPeLRL7XN2H2QfNlhV5BSkaYkl5Kl6Swc7AkxEpuy6WHUiQ35/71QYia6bhwklIwaND
cB4CK7zuUZRSNIjWg4Ykf0US6/4AVzGDCtgdiofIv6KNFgj2y3MITjQUz8HUf65QOzmXGaxj2fVg
dA70yDFAX8nQGqGcWjNYIi+7umnTyLgEEOjE24SS9OXIAQn9dkSXzlnP1gaILIq9+fg/dOX9jILX
CM8BnOj5PfM8gEejCPNTiwBYGBsi67RGsSlylWpcazq3Yleqffe/X9VJ8AGAMYRFgCtdzo0gb1ED
CuKfkY9howbaPMLyFNy0gStFnwTprPvjXV1D0LQi3YkuUhTcwWE2C8oFOayHqgbHY6ruquhxUL+8
4b+OjzEGnhnccUAZURWYHfrBrH0CLc/4rAEf05OW8iUlnOuzeDnCdO1+3fO4iaIiksv43BocTNOH
xEgZGGaFifPwhEr6wqJdqVUhRIbsPair0NwD6IU526VI1qOmUhV+rsixb1gtIJyz/e4kkJ2SSrYK
L8JLxHUG/EypOlE10FRprKw89vlOC8CPkzn//TbiRgC+je8C6+lsG0s5aToZLtRZ86D8CnuKrk4I
DtlAj77fH+mKQnmaO5IQ4ERECocApXO51jmP6rwOi+SMJPIADunMz7+VrgkF1gRC9q3XgCRbgV6P
O6Lr1dsg94MGnUiv22tSDdUJQ0AFHKBkIf5EM2VTLFyg69rB7PtmS4E+78H3izo582zbpwM0cAQa
jMraF0NLjr8yyQFQPKWDj9aI56CHq9Ud7y/RtenFCmlAnSNTgy7nebpGFUOhS8Z4orcF4VDfQgRO
WaIXvzEGOgSQdAK6HaIlcw8uR6uLD/2w5GyIee7Ce/YZKBfNhWN1a7PhAOiTQqaEkHMeCZler6dD
madnr2q6B1Mo5TfgN8qjkDcNC6bvo5LYagaVez3HyuaVFFAZcT244DWYT7c2EmisVpC4RGIpMKtg
4Quvn3jwxwEphEIR8g1I+M1itdrTBz839PYs5syAcxmUYceK8Vj433XkdJkjm6euXUdy+CQEJi2a
wBqqs98EDLo1vmcRwYZkEs1RQFwStfvZhAsfZ/o2PL9wDGUs3jzLJY5iAYLAsjsLIDn2JSf3PqB6
C3asE/RtmDeuhrSyuVqgy90JhXDttbELVsE0KaiQseStN99QnoDPmsWOptpBsoqDfw0kY4wHyBXb
+NtNuYdsSIgahAl0IkRMtaGmWW4Lui2IcAzzN0FxKnVf5BXk6z5TMbODQ/idtOCt+tCiNxMVauTW
7p//a2sMGLfyk+76Qb/OLARMQR21ktqdk6JLaaq1mi02segoUfivUopJa8P4ahuBL4RSPw/JbL0R
H4P0ZHo54fDNngEp9DRA8o3urPavngrsnehk/jpLT0N2EsNHotPQezH7l1AgDH55bkp2/kA+tLUs
bJKd+BTpVmRAMuTQQ0DNZ6r0EFSIs9fKVjEcVbOk/RDqltQfIZ2S2+GjbDp6VNO8pP0+01ygQQvy
bH7LpnV/Qa/r/XhpkNLCNTTQ2gb27Eubm6pVp3ul0J1FDk4CMKmWyoOpQOqN6YobjPumyKkWWvpR
ZdDV8Z80fV+UPdUj1zgkAQ34Up6PTG/2fKl/f9Es2ulLgPSHwOvOLWgZJKcrwMj3yE0wzdcsN0G/
pu0G31KQut1pay14b1+8gJbCoyqiXfNNaC09Y56xwmHcD4E96pac7FMFj4MFaRLirXhc4ORAoWAL
aq1gocR75fQgOYhuNXDyoKaHBsxZyM1lPVTytOPnyBPUdQ+oMSvH3rA6YIAW7sKVnZ6GAjAFziQQ
WGisuNy5yoAKO5J5HAIMyNDhVWyYbNQRu39ArglBMAz6jKfejSlum7txchwlJENBFHJZcfKJSgsH
s7MYetyVCi1TWTboSKPHtVK6Y9w0JYuVODRQpx0AhW8LIBSpMIZGzlI0AA8s9QboIXiB3qGXoBb0
wA21VCgcJSA1XnAPOta0R84cnXDEk5+KnJjYTvBYtSzRhiqmeTMOKUMXfQfLBEhS6AA22r3HphB5
TjOmAWFAE7R/wywCK3tgGmgVvL8k137AZHpRxwQWBbYAv1+ufDOUPCd+MLlEh9rpKgdZla6jjVO1
dp2+KNvqC0gZAGkWdvyHEPHiaqB5GT4hiOEMlG3Bm3g5sA+/Sew1pMySgMVfpRVaVW63gAm6ie0r
q6bcZgVrAU7ZQG8a7AO91RIm2mAm9Wn/J0uoPol4j2B2/5dsdLvYEAeIRqOkyd7YyxsAB/3vgtMS
TDofJQGwmEZv3S6Fuo0HVg1QGO7jxKTSSnz3DBcyCMqrwVnQv+PhCMtzPbptakfxutZo6y8AgK4x
USjlgJQG+DysPkhUpuvwyxFXBfSpBUWN5n/gvdSudQj5HpSjifaBVLRK8CaWEOF5Mpv3Im8XAtLJ
5MzWfTKPU/c46Hmv+jtwBvtMhA76mRhuVb3kzaNRu+qzGD+LjZMsFVhujgbubFgQcEkBf3Q50wG5
ntRMlewM5x6dFGB9pF7z0FUrvzsstUb9AKcupwb7geo/kI+A+IEc/3KwlCd1aPoqSD+ZdqoA8Mue
j/GpdmIw0u2+ds3KYMN2R15qlen74AOKuYAiLR7sG1fq4jPmwWknm6PegVnjXNC1ZdJ1bwkfnH5x
O2PVSqDr0mktBzCOgiooch32VkDVtWCvA2e7HphvIb1CPh7Uw1udskbennuLtk62Suy9SkVQt9t+
bq/GVeO+Ve6DIdrkUztKsDeu4m8819wRBE40MGjIDKvfFO4eJYi9dAImk/qgC3qM1ygn1o/aPxDg
WmvcJPwFiHdtewqFN1q48e71H6Soess4lJb0VKVW9Nh66+JwSnd5bWcvupOxGp8rfBrvakSh00aj
lHYucYZTX7Fs5210mriSGzj7x8xwA/a9F9e14+bOt0lVK6NrHHEmbgp7D241FvJVb0UN4IjMY+qH
aI/b/qGg7dODYQfMSh3bZBoLrNwBavRtXVDIj1LQ3oLDAppxDvKHa0d1wXVrgr+cApxLIRbzvnNX
uNYnwJNsW0eak+/No7/NU+rTo7FJbE7/dk5OW4aGRERloC61wIFhfutbea2goJHQ3D08BlbW07UW
omIFpwEk00cgM0+dZ32prKMGLTq2exc/EnfzWmwPhaW+PMit3dIn38Z1Ts4pI2vBOnqb/Fk/Q2rL
7uhX5+AJt4WjZ7sdBQ0x1F4ObWdB6cleN5vnDFIpTHUDixnNOlyHjn6IKbNrAMlYADgXxDkozkgE
SpjRapm3tvPVU0fJWqTpv6/Okh9WX8/dq0ooDTYWCvpr49Tb/kahwYqW31pH3Y1GZToC+rlnFALy
PoQ4GPmEw3TWCXVKx3Ojb52Z6+iggFSS2k9oZbELi1u7zGkZYa8teBeZvuHWv0aCPt6qpOsN2bPx
eAgdkUqn8jmgMT0n2F+JtYfDGv+z01Ew6HeUIuuAb7F8htVfaV8HleaUGfihWAmBvQVW+jG6jkYP
Kf5TsrcJdeD5vAqxvfry7Oyjc5CQpAlVaGeFuW3G9mH1yuJvxX3ItoeGYaZFzHQWW25Y2fo5d81H
SdpCL8viz99rEGnh5O+8Has3+f7LXaHtJKdf4grwqdWoOxs33mT0ZH75KQ3+hdbw5jnP+uN75uTP
TWalm6ymkYWLJtLe7tmwosTdrIXUgq6CwQK7Yen+IFOXqV/vnJ3QInYCXItuGquqGF3FFEv76XAm
rA8xUt8P1Ta2S07pam2DS8wyLVtnvi0/oqfD4g85XQ3Mw9r8+w4od+Fpb5+/3pKHFwh8H4N99G6l
vTOuRFyGJt5vNMx/wUWYXIC5WZ2qjRM740S6NHutBhB6SBUx2rOEKvVgZbote+yPvxYr23wZPEuf
zt79Ma9iI7wU6EdAWkBG/kif85HH6HCRPQW4t4FVz03zAhfAzy0tsFvv3/2RfqKd2eyAMETHGLpc
0bgzT9SkQSvnceB3Z6O3wvA1JDilkDXWOydrV4HmNmjIIFYIj1ClkfQQDnRUWQDqCpHFie1F2GWA
9kBFEgVWNG7K/FgVrpg/LXzmjU0AWygKGSjao2dKmwVtLUepvOQZgjZ0nJLKJiANRJdbkhPaiu+9
4WiCCfGGjEEWThgevPhPIqwG/T0KAGrMNxn60kjatlRDW17gW4a4dEqmD5iv4+8PnIU6WpS2BJmF
7kyehIdiE1e4QxVofuEye2+atj6MezNlYMprsXy1JS6F09dQYwOtDujwxD/oJQNN3OXrr4UxT7JK
hmiXW3+hHS84yPq6yhz8KuxgFe/7Z9Ud7YF2S1jYG/4chgbGGh0kKNUgCr0cmnANLFk6Ak9IUuEm
G43QjmiC5OODlqgKQocmM2srT/SBIC4twoLWcSmhu3YwGs32Grn+B/yF9Hn/zJBr5wufBc8L5Dwq
lDN/unR+uZniyIVM6nh/jmUwkDOpQZpxExPaNygeB0ANQWESlFDcmpoQIuMUjZ+ghS/IEVKzefym
vpsxHiW1+IhR9EmpPLyaY2ZX5T4j/wBKY+iCDuUPdLRwNE70KBYyENkO1TpCTK0tuK03LALmghwe
Cg1wmedzydRI1DsS9ec8ZpH23T6lWUDJO38iz/dX7fZm/mekue0pdMkvZRkjRWtTYciKB/7H0G+4
zETs3t8wcKOR5d2CxSO37g/wR1N9HewiV8Q4BsrZHG5jj3IN5eBpodpgD3YJaumncDPuepO2a8hK
K0x9k4N1HLheDn9OhdIJbfoV4oiKySD4B9a37/ZiAw4JbPIIWPja8F1hgwiz1Q6xYTX5ylwCxl1n
CnDop44jCX2JEJabOd61wPNkaJXurLRejKw2TFE/VUSFEeHM/e25daZ/DzWzg93gQTGwQfJKdMkb
QESFbunwgYQEFNzOqCyMdp0rg1FB2WfShEWbLXpJLm92WXQVEQhmFoPecqyZpARWDG6QwG1GgLut
PI3t+KtP9mAiZE1j1XY3vkVAh3b8MUo3RNmboPTwYppuwmqt+j4FvrqEjBaEkf425jnOtp6GFOVn
HbxV+d4Mvka+Iulq4E7AHxUfUswdLT111ykPYnWI+pUXL6AMrznipjmi4ARIx1QXuVIhitWyEA0k
qYZnEtBaWGsbIYSIAUNzhCa+ZY/QgQv/1C/1v2JA5wjiY8c8j2DKP0ASIGXlEhf0dR7v54PAcg6N
JySF529dqWmJCdJ63HVLUG1PFxGCt7SX15IOD/epD1ZpQfMNdAjAvVjAB4cWT8jKjR85+lLJ6FY0
h9UB7zieX+Qq5klFbWxEXSnwMX1pGe99sy0fAakqSlbb2jk7qg4kNxS5XTh4t4edKrfIwEGq58dc
/LLd4H8lbcVxzjlfVf5Rr5+ir8QnLknstAUrz04NUOdkipqvlwozt0ztpFzyf4eepVGNPA1LZcB5
6MyD0KCUS/vBMtXtkFvSUlPqNa5n2msgNODnQV4JZvfygvEGQMhxytni4SYR6zmrH5TBrZPNMOz0
7BngvfsG5JadBawewiNwLMEFSC4HHAKRe+2Ukq3VL/BBPOd/05G1z2ZdLLhst4wiGJxwYoCWgsj3
bBk7qa4IMozDuRZbYnPRK602BF1pm3fmwpykyQWfO1+agmce7NlwwuaEkqo2hJWZJ/25ybbK+Df2
8CxYA0TjbcOzuPiogciZrycIjCUq7v0FvTU2yrsoq6K+hELnzPkRS4k02EPc1uBEJtpIvJT3R5ie
j/nsUOjH0wJ8AVZz9rz4Gc+VqIdyRdqhI7LpmIqo29dWYNhYWMgbKSTUyCAGrIGQQAZ+cLZpUleV
xEOT4llzVZF6G7R/Ajr6NFq4ayY1P6B4CyZ8lu9SEyEJrd/9zxRomIoqxb59iZZaBW84I5ffM1tc
oR5rMR7hjGTcVFvEXoW5lhoV2ipijqC1knSUZkupKM7m0BqHqYc+pGLXyCH1FMjx0U5JoBxwfz9u
fZUCfnB0hgMLjq6s2R1SBxE47bYczio4W5xeSd+LVtVfFF4oVK2G3gX2axeLUgPd3spzWjEpXSXP
lZXX8SVKzBuvBfokfn3MdD5/WUowuYatXxg9Ao/IXMcpA7F7q7DWaVR0RjneH31g6LiKWf6SWNBU
4I5qoMrH1CVmc+naN7n8kllKuwEWB1UDHS5cYQk7pWcZcfVspXCmWWK/2Ueopg4H3V+H9TZmsiuy
4UMnSy/Htfm+/IrZEYa2RFdwycR6yBTOvizltGvtcF3pbEDWJOFUGR8l87Uxv6LW0cITZKcBQi/q
Y6I2Cw18P5f/8uriY4DERYQNvwyB2eXmCN3AGxAEYEmQKNSR/jRX+pOe/q1N0MmCYdhRY6dtXcFJ
OHrqQavjEIOW8jORNkJESfIKdyOoHBRgxXGr50hP1vuar/OS+Qvm+sayAQWGyAKQZnA8/6Bvfx0j
LpFBLYd+ODfyMRUqGpsHpZRoU69SH5LM+UI/0Y2zcjHcbJeKykdIGGE4goURDJ0q6bGZqqpShjTm
q2c2LA9f7t/ba0sNvpD/THHuzAJomZgx74Zz4JfAfQRWOQSr/78hZkG4Ai7xQY4xRNKELC0/UEH5
HwZAnAHHELBEbNflgTL1rPKbaZsMjpwsYqUqW7hA1+82VunXCLMjGxOjIQAFDudQ/ivI3ELMS0Ok
Re/P49oNuRxlZisqocl9fVooFdKoRoPo2oPrk5rMjD/VauEaLk1pFjR5gtxnUSgNZ3GE1BP57FoV
PbPewjN983j9WrjZka5iNdWKWBzOcIoQl/pI02ryx/1luznGBJOe4HiwKrPtV8KkQWULM/EQGRvk
K2iWisQ31+rXCLPtRy22UCMdszDLN7V4TVN7Ubj8pqnB50/tMBBXmXuG0CpVocEejmdZHj7lKLQa
s2d+X301hVjbEorSldcNC7tzc15A14AtCEwAYDi+vDhKAUI59IyM57LYe/xQ1o+SsET5uDTG7AQ0
WS2FWRWP58j4yJqWmvJGWOzCWxpk5hIpZuzFohmN5xjgWULWbS7ZBdqi7x+0m3s0sVIBdoBgaL5H
xigIfSOWI8hpjor/1KXFTsyfPRV9PS1eBW+pYenmwUZdFomfSRFqTgpRK50fJEOK8eTvTDiVyvn+
fJZ+/rSqv543P+wUIW8zbE3ylxvPmrDQHHLr50OUAZEVuApFc559LSMZffe19n84O8/etrFoXf8i
AuzlK6lquVty7HwhnEzC3jt//X3og4NjUYKJ3MFMMJgBtLn72mu9ZTwaevam+OWblf2z9C6sSyg2
8EBADRgUr8+70EXtOBZobx7JoNrWsG+012xYfT9MV97dNKLyNMTiDTDRPAwQjTCRs4YDpgthYDud
hYg6LrwWeUC1UwvXNsTcJNzPTBAGSRcP4VYfLAu1EMmgqtq3qmujEhBvijgbl8gTl5cG5FYK95S4
wdOSbj4fAYTL6riRU9yfGid232u7HB5Ie/nKAg3zyihMDdF/qj0waudvuiG3AiUXM4KhZCXC1EMO
W9vF/W1svSjFSr0r1G1agxezqWgtTMDl9qZpODcK5Ei8wOYY3S6MOyHiQDyGMZRP/PtaFAS1rdzu
VQqL0k2wUvSDW7+dhPERreDOXAgwLmlWUE+/fsBskMcEBwtEFfujGuxNEdhW5DRb+Xf52oA/AUVY
2P32Rv6vP4xrzX9D5W1hAKZlfB4yn7U/Tzjxvo3xTuY9U64aYzWgnfgMfK101y1Jr1frrvLtZpct
nT+X5x2tGqBDycOgdzZfWnHPQ7GT4+GIOFOsrYtsrfF8CPdhfkiW/O+uLWMD3CEojQmKqk5nyZez
iIkXMrdTh2OhbIN6K7jrYS/+sOqFxOaVrAjchwm+hoEzGqNzRL0RRl4JZU08uk8Dr6Bkqs+6f5MV
eUI/++hc2xtXvDKA5lk3g7oQ4F/ppI6otk5Oa6LvzJMWQiM0wBFpPB42lh1397r7IR6Mf9Zzwn8J
Kh566wRDEMVnY0nZICmL2BCPJW9caT08B/1TLX94giOWW2uJ63gJ6Z+agynEgFJhYwrPp67IRbns
0Dg9Nk6Hd9Yuf8wTJy+A0lorPzn047olX42F34otKudMqxKus6WC25XFiiQu2gUT/5SpnW1Ro5bE
oWe5HsvmptsG8qZGIndrRremsQBSv5LqMJBypOgKlv+TSnbe4UxIqgxDefmo1WuxfI3CrdHbvuCU
oFjBQ+LCuZJXeX/8/hC4zHihDEYQAEZxqnfNowFPTYEmBqVytCTk7NcZIJFOfCmWELNXsq9ggElr
I8ELWYjC03nv8AaxPLcdxePgVuM65uh796I69+0wFy27GwP5NjOtYRdYeCrhPSLfV9VQLtw2lyc+
H0FcClUbVQWCrfOPKGPMUgRBFo9YMYbxVKdem9mP7wd02gbnh6rJRcYBx35EWGMuPmEgiCNmVSEf
++iIhp0dNOrCxXW1BWCyoAioElywjqNMDrS0yWXM6OFTcktq1RJK9spAUceFhEROcKrTzCJfz5Q9
tSll5aiogBLaXQvYavH9c2XFE19MQNmpFjlVtM+nI9TEehzERD0q5T60dk2nO+JtVDnhMzga/bYZ
nAa9w6V4+/K4RBCNdyEuVFPALc4OFqlRezFGeuI4tKvUXwXxoT+o+0BbSIFMQzRbB2fNzNZaWKuJ
1+AWSHG3GddWA3gCHeiPup+QZwub+EryC+Ez1O9xyAGUoM5zFUIFeyfrXOuorBQ73aa3Sb8at6Pj
nYSHet/+0LbVKUQtWbMN7Q7fSz1FGNPxGqfZj8/5z9gua3z8jp62df98vx0uD1C0xZEaJbabNHHV
2RyLde8lme+7x7EAXHtbG8k+U0HDohvQxPHG0Ffft3e5OWiPbDr1HdgxbMLzNZWAD43G0nKPKuDp
UOdhvXCGXM4rshKcYIB4VFGETXTegOoisd1WonqMbMCKKXUQRzNsVL0j/UFf4tFdrlUam1Q7RHRD
TMpz542Vg4L2DxCUY+Q/yclt26wGwdEEe2GtXvLt2RJf25lG9UuclNRZJreuph5rTIjyB/Nvm5yQ
l7P7dF0dh0Nj3iwKolxePOdNzm5WyxzatCL6PQZ/36r4NRNuGnPhSr2yFggcuNngtQLX/Tx/vvTK
E4scRyVFO6o6CrQa0jnd7vvVdmV1Q9eHZT49X2D7zc5JEVX8Gu867QiNwCzuE/dm/PDjrbVakpS+
EmFa3FycllxcwOPmgqI89jTZhSh3HMDofST5Rj62O9F3vORDBZGn21lovwzFVgm233fxCtrpvOXZ
2jDDztNjX9OO+W8UHcujKu917s4Gp4IUCOi7+W5ZjugeEF63gDO+dAvPlEvBXPYsz2MiB95LREez
Qa4yw+ytrhKOJrbnPWBM42j+KoVtGTxqme1K+U2nvGejYVOsSrJN1DxhbhJYvR2ISODKINvvtLC0
Q4YpvqnUXRTeglFJ0ofWdNp+j60OFJBjKdz74xrH+PgPWmgLYzjt0/PL4KwL6uxUGvJsqHO9FI6A
nP8q9V7GSzDZN9Yd2Z38SdiTIW2b40Kj049+1+js8Ij9xPBji0bThgP/JYrFlfeoK89U17OitHPh
WU6X+AZXNsTXuZpnTgqMmHCTyIWjJjtFtXFNB7y41fxpD7Db1sqfotw3v137t6HZo2pHqwLzpoVu
TzfKWbdZJ8SYVKhh+ZC6nx3Qmpj1uu7K7rF4tQLbRPyh/SU69a8iWZXWiyA29rJe/8VQT2sTTgux
EqaqhJfn5+eAwrzgNizRKt5p9Y9eRLvx0L14kg1CrbsV9t/38eJa4FFE6Z2XiU5dAknv8+YSEbFl
SxdcngpU2l7z9CCY3Ob31tISujKWFilCQgv+QNF7yiB8OUEzs8DCKI2EY4EX8H1o3ejuWnZ6Exfx
37WDLlje/fNTeurb9PSD+84NMccISVIWNW2hCcfYWzf5a6YfRO8BQR/f2jTW1owdvb8P3kljd+22
WuLXXtwYU+P8A74MKSeAWOf9TUP0QrBwFI6Z9NCCbxWzdOEouCwi8/OoOkKHgT1IFnO2VKTc9fqh
afyTbN5z/TlJuFeip1x401WMHNKN4CRrjMMd13tNlXfzoIwOnR3yG00+aIiaW+7CAX8ZPE4d1li6
hOKE/J/F5i+TLFtSmQWu4Z9G4cmv933xpHanvv9RcanA4c0cuXiVobEq1VsrgzzG7Wy0x9ew+zAM
pwUViPgnrnZ2Hv8ROifANXXMNp1+R8G57Xi+LuatLkKH6YMn31Qec9grzEW+PCN3Ycu13gmHOXcl
beI31XAMG4HnsSFf6pgKlijbwnMGjhxMULy/32+/z5T87IhBgwUy2QSEocw5C2qNukOSqtD8E9Kw
dv6Id1m98mHW7rsP1OS6j7GG5lK9jvmdVLzXeW4D5CP0/pVlsOxspBFW2iZR7XRj1g6ob+gw6joT
Psbn4pRYDgBqUX8mSA7WaCaI2ho2MoBQaeveWqZjoZyy13/kozPeB/vGRYkCC+dVduPrGzfeBP+5
3G3H+g6uBY/rxFYEssQr/6PzVqH73/cDcYlDQMyN8ZcBJCN7DcPufL8ksq8iS6OymMc78l4BcNXH
BhSdVnq7ApzKXQCYMbazFxM2g7DT3BdYsO1zrTvNEjjoElAzfQugHcB8FkHSHBo6UBFOxyEMTjXP
inw/SKv4g6Es/mjhZoh6O4+OpefIEki/m+lUhmkdTk7ndu4FazneCKjMOGm0ltof3VLN4squh/TI
XyxajmxixdlA5WEBpD4JTv5eeEMd332swp34F0N1794l28qLCDCu8Hv8k0Q/Q/EO4KzwBE9k4fFy
GcwxSBO8lOr8JHI8F4nJ+l4v664MTvHwaL2wTrXb5EQY2QxPwkRkHzfQdgjuxpVobosXo1043i9J
EHwAzqoTs0CcRG1nAxHgbFNKvhCe8N/tWwdJ/sxwsj+V+yNbC8OhK1Jkflq7bO65PIXyuc82hbfu
TDv75T1E2p0rcONtqvAhfK5LR3v8fkFPF+f5xj7/utn5X/Z+NSrT11GEgUCAM4SYcdZBKMieXcCh
9er79i5LAPBccEFU4LzopCTmdoFFOTYD2trJKZRvc3+lf4juuglXhXjI7lx3w14OjmK5kxTbP2Wh
Mxa2t0ScnPo06zNPZt60OBaTkb9Ymnpe924YpadU/GtxzPO8XOjkRfSLmByTTcaF6xyZktmoSm4Q
RrpXpqfW3DdP/UHZ1AfrhpDcK3fZSj0IzcIqm+7QeZeQ4aByB6wXHvbsfEZzpRYUxc9ObvkX0Gxf
v7bZv7IE6BNuoJ8C0BTYrVmfXCvx5LqtsxNXDk7l8min4VGt1tKrsATguMyTzdqahQx5W4SxNlbZ
yfjdIW0Aee3g+7dR+CrUD/pb1TjYdMbZ+vtZ+3yTzAeREg1Zb4Q8JAQkzo+ssCmU1AqM/ORDwRu5
Z7BpS/etsMlbx1du22qVRGvxUflbIIJEGF9HqHjshCfPuhW0nwFmI7JkF0huZraOSHmIooATpzvD
QEPjtan2I2Y31b4NoFPeDFxgeJQNhBOhkzUv7pKj1uWKIFnK0TstQqKuuRlfjo+QH3RdcfKDlab9
zNI7tdl8P2CXZwdNwCAj7wug88JiLk4rV3CtsTh5VW33/UsJ7zF4FvHxGfbpk/78fWuX9RHUa9lV
+iRpM+n5zRYF5AhlEMWqOCkurB8bvfd275dbv7mHs7oqn6VnbZ3bVhQRlvynF1thYQNc6641BWDs
Aapr8w2QVy3q4V1dnLRxlbt215vbqFdWsYWX9UdQO1q1RPzSLl9ZdJlCLW8fNDfI4Z+vyNhSardo
huLUrpR+k/G6T1ENlOS1+bd4bUiswstdp4Ljiqs4XUvBpkFhQHXG51jGa/mA7NGkBfVRhHa9lgGa
h3A7I6c08YxzytgZPad67P+kudMjPtfs8/wXvKVmvIMGUCY7/ZdcOa2wowSVE849Zgu5pEteDrE3
KFcekhTxyIlP3f8Sh0u9HJhjq0FoVWwRTktc/ggTxys2ZTQ4Soc2w1ZELsXfRO+D9tyrK7V7Uf4Y
5D20VRc6qWVXI6DGtZXsQtxEKtNWyz2l3FFeiUTvshMaO8TdfePQSKvM2vAftXrpNvnELZ8fG+e9
mJ29UhHniGvq5QmtgcBaGeOLYtwhW22Nt9Xf8RdZaB7h7jb9k8W29z6a+zDcSMbWHRzD3FUhjus3
srgdVoO+Cutdl26t8TEWb1UBdb5N6Tr+s6Y8ZI/Gz+BZQfNF+eF1PoGCHQ5r70H9XbtrI7uNcSD4
0QuHcovMuG49GcTBf4pwi7+6ELxG1raKHiJpMwo7N9rImlPeZzxT8vshzJHoKhzkocYtWU+fX/Fv
BPiYuoNpdnlbFdTmNlLrDN2j/wvtosKSeYny92NHjtFf0uu8zMyyKGAQTBf0ZCg0z2YMZaZElWCU
JxFaeFr9xczI1l/SZ23LN0LdWXgMXgkQz9qbc9KUVNQT1mF5kp+iV+/Qas/ju3rXmU5VIcH4Pg57
zvVshUdppvG+kF++P9Y+az7z5aNPYCgqvxMiapba0GI57ZKE/lqH4kN/qpz+kK7KcSPrxIQHhJig
c6KzsIc52/wVf+RQhlYFD/X7+j8xdKzfxi5JEltDjCBr1zjUuTYIW6twoG1Z2GMwZtED+k/Sthtv
XadeJav23pPt5lf41LIg4Jm7S4rNl7XPaQ7RgMHgDUwN4r2zjd0NsZUYQXXCksjvuRT/6pnlmGm8
a+RbUSwcNFfuS+OfY1la5W4g0scFnoj/vFVTbBMt0NzyJKlraGHNa9/D6f/pH7z2RV9CZF7mp6c+
mpMMpEkoe+EkUagySU4hrE4+b67qj1/LG72+K7MfpFrVfDeGv7UWvUZgGN4NnME0XqJuXGQeZx8w
5cy+nJ6YkPqdmEXVSY32sTSpUiAEEeE2fViUEeOXLpbol67OlijFEmVIVLoqRnsJEewQle9+4Xq/
8mDkhuNZTShB7ediH+ipLrp67X2umbB6L7RjrO20hySiImqc9OFQNFsh3xiDDQCD13eBzJi/rvv3
nmLesBWDBWDvlZfK9EEG0SCfQ3pudjsVphcPrc74Ghx4jX/fb7BVkLhjIEHEeLbkjoCWlAkApYSH
/RjDVo9vUs35/ny4NssEpZQS0VIl7pgFpY1b63mh1cyySkW62Lj+65j9dqsbEh7/bOfEiqLmZoBV
IqWrzh9GRR5FGPn69SlE3Ps3x75ACoVHMgkuUivf9+tKjE9jZAWpUuFRTF7wfPn6RtX22VjUJ6U7
mNKb+VdoZVDnG4ksubdVNIROvXVRRTdytPBYuhZJnjU92zmSnid5gMzpqfwt/YoUxVGGlYpEVW3a
mH87ld2oq+xF17b9faWCtQ8i7MsO5lKIfvUI+ToEs33VqrgjiVJVn1z0WrpVJN8VAmmbkBTbU41v
fOMgcS9KjtHujKPVLqysqzethS7vp+w4R+ZsBixldDOhbupTgwdtkh9yda0Wjtvf5bW2Lq3QqSR7
QPrF1Y8Lcz/98vxA+drybAKGFOJKRSXxFFboYU3eZUbiJAiYiqR+/0TVaqw/0uJ3MrxUzUG29t7w
A6Rc/77wGVMzF59BMlMlD6AA+phdU34UNEqRca610c/hrkXKYNOb08Ni6G7S9fghZIdI3Ru+E7xJ
DybuevlSBDxdSRdfQOGeNwXoLzbe+SaQ9ShQ5CqpTtIbqMDHjvd0LSOYJa7F4BCuU3XrVlsKfVW/
GQ6uXW7dGJ2a8E9NgHZTlra4Ct6EbX+H7ZzWO0awpebT/jNplWNhQhf870dOR9SXiyZ3C9kKNYYJ
U+YBvjIEoeRQ5CTDPWdRa+Lq0kBYdBKHZ4nMNUMaI418DXjHCaMwJyPu9N37NFyFxkLcde1cBWoH
6Bk188nJ8LxTcRq3Rt601cm8kR46L0Z/b506YfMQLwH7phP6Yo6/tDQLS6Sxy63Yp6U6Be/TpYK2
8arix8Jantbqd63M1rKnhFKrgtM48So9Cb/0v2GxS7uNrNzqqS1me/+uclfft3klxQCGGKFLWGYa
Vtmz86PpAk81Wg2gTe2vQzZolL9ryr/PE1M0yQqjDj35oJ7Pk1VqSZeEQnWKux+BgfpQ+4TqKHJ+
CvF51/b/P3360txssrrAj4tRcKtTkf5psBXMzF95FCycvFcHDjwpdx9PHRhx530iBgrHWqdPjeVE
oGaRBoijf4b0s2Xxn+JYE8FYcp+fN5JLfSMMYdicPBfRP83uazBSS+oU165S8o0WKaAJJntRezai
0WpSNW1OhvQc6E4WH4TuBvuUFdR2T0VGC6qKUG0S9HmV7mZ8k7e6E2xe9WEhOXNlk4EIhhuB/Sxw
x3la2VUKs43ErDn1pItH6a6Gu/v9ar9yWUwqBVMlDoIUqNXz8RxGtcqTsWlOChJiXJJ1fnCbXVw9
qu7m+5bmRxMZEQQ/yKwBEOR9MRftbePGzeJQbo5oycldcpN34p0fWuja108h5lTREtZmPnj/0yAQ
r6lQggXXbKnogSiHdWk2R0Hmpd0ax1atFvbV1SYmsMBEPaDQPV/y4hinkRW0iH2QHZV9YAr/uKk+
O4HM1CRSNCWqZ8GUbvlCmgQlUlqjvhGsx0KJbGS4F/rxmWX8es5OzSBtgJE1SStUS2bNSKNZjdwr
7ZE0SLDT1ZVZ2CjyCetIOvjiTryVs33zKztU68WIeX5s0DR2clOqABLN5PZ2vgIbMQ7N0kJzSCcz
EqyHu0x0svC+eY7UF606qs2+le90+VFDXfO+RP/s+2U53wCfzVP8RAWBIwv06qx5K/eLMCv6YxD4
TgGXoTFP5IoqFfrzQmSmKPzWbJQB6EHZMidoONoE522ZMKo6z2toi9pq6eKG9qS2mNPYFh7SU4GK
3JTRJisE54kdt4mK9lX9n1utdaW0h/KHX91E+WuH/BuYMeUQSdssRVDMzmtHl27AFbxI9Y2eQQiU
gbGpC4fRRWT9P0P1f58/mymtdDuhNBiq2tjLAxGlTT7Oe46sv3FkWwoEaCde4ERcW5gMGSgBlEdB
Ss9PjcBX3cj32/4Ymau62iFj1hzyQ3sjq+v8Rya9DLHTWPs2utfeG6qw36+N660DxSWO5SYAK3A+
YWHZ14Y41qhklM8qhgRldfAHF2l2w3YpLyuSLee7dJKQzfdCuEZMLeteJXPJ4fHymMEphvc6GRnU
lUErnH8GZEOLuLEX0WKPBCeXURaPoyFdOATmMSqVXKqGIADIWnMhzFOGghcpuSGY4jEcN+o68fNV
0FcwF56/H9SLDffZzOSljjnV9EQ+70xrtCJAE0s8ardef1dWAAkkxdY+YQfj+vu2LtKgn32CnAVA
GzMO6tTnjQ2N3hP50JiUHwtpZxS7Cnqukjhw6AP0Deox3/nq6FRJfhc2zUdQVB9gyp1w2C5yJ66O
L9Vh5ImmauY8JaqMUZpJ07f0qAR4fbwdwzuUuyNlsdcXVy1DTBUYyjtSChyusyEetUIlARxIR3yh
YCEOT+lRTR1TeE6e5Sn77RMxlcPKax5GA+71a4XPXZd1B/Q9vx//qx+CLylBLm8R9RNF8OWN1cZR
3IwR5J8hOViNsAFJhMJIWP8Oy0e5W6rcXRtgBhclSGhNbJdZtxOlki0P84Rj3N831Wt5KADzoMv8
fZ8uqI7TmmKLTDwxBLD41/M1lXbU+vuoko5Gta5OCUjWWC8dhbRCiMqUjGu8zHX91I7viZHeWI8L
zU+9OLtEPpv/vLBBKnNznTePbJoHJ6aUjoqPkCnoiXJX+jFFpCer/dl3ic2TtsdKsNawy4pWChqD
ycQS+P4zpoDg4iuAs8tsKwzm5kUuA3hd5Ku9dJT1TYbSa0d6+iN/laNN250C7rDvm/vMrc/bA+nC
7oHdRNJwFqCUjWZWeSRJRz27j6Td5P+OwJ3b3o/+qu4A2IzaTsGT2N1Y7qrKT+ErwaitR9teP0L1
1r1bXXP6NLDDcY2aOtyJpPxFwS3eZ/3diL31kKzzbGGQLs5tcva8+S02Iel0jqHzqSo6o1TyYlQ5
fdrcmeCEDoyxfGGTXdQlWASY8sIBhwoOVWmOxSkrlBpG0xiPeVXY2vAjrF8gGReqtv3Rx4EjTrqR
6dICuNoqwlEyhBU2HDWR887Fap23ctFyXWh/vQ9kv1pza4ybuP9v+K92K8fwl4bzIrlKjM1ym+At
3IHQQWfhdpS0saGMrOh8pDAYKxtrfK18zjLS117q5G35wtO5UpHMP/nywvvlSofPW591OK+Lpi9a
CSHBdjWSvCkgE7tZYOfqPq9VRzd2ZSQfgPZ8v/QvMvafvUaREzQ0zBtxTtiEMd6Yg5kRdg2buL0R
jMoes3EnUeNUo3t/+Ftam9ADhtYfNK2ikmk883bd1jgHtP/VzcJOvD4JoDanGtgEOJ0FsarnyUZk
lQj0/EZOdiyfinGXCT/bv3pL0fcFWc9m1y8depcXCWP/pdFpp325SAIVGIGkEnoK6F2YUrVGyKvt
bwsDnku4G4Y3oQawszez7le2GsKHTgJHiibhmH4M6l2dnhbmZJ7h/JyTL98z29li0XYBq7+f6FBD
ejAiybaytZ5SPHnypMfBlsNstRgHXmAj/6dZ4CIUkXkTzksZY9xlhdR2/VG8wZjIUJ+Nqt96MrSw
/GdovivGptCT+xCfCOHFIr/fZ3d5tY/GvdLeoUeWFI+91Nm1f1SGra4+mEGxcOJdXk7TPP3fB87m
qcVxQqxEXjhhp7zlloDBReMfhFQeF3bjRWFtPhSzGTBwSRHAX/dHD46t+2Jg5SDJNZXjKN8I+tEg
+T+sFAJLhiC5KQtHdu+E6jmUnsr4RcIY0HtfWBPyxZWoTcpVU+qQi4q08vka1YIxNxVP6o8WFiD9
Ok1yqHlqpH5YgzluUq34U5OJeSi1wl2LUn8QEI1B/Ez96GIzWXirXd4807dMqXeWCQ+Y2UkZWkKf
hhUSe3GUMttaqiLqqscLZ8G1Xfm1ldmJSE47DpSYHmtvYbdtcZeVbFHh4f4hdG8Lo3ttZX1pa163
1MNSSQQUQ46RcCsk72byZ3R/6j/l9DZQHI/ipR/twvusf5GHe+JYbaGrVwIQRhQaikQ4C69gHlO3
/E+90uT+aIrvsflQi4Wdpe06C3cwU7rwYOjoREvBQxPVqzJ71+uPAU+oMd2LBB4mJRf/D6rSerJR
+0OdU+Udn8d0G1XavSm4u8rsnFx4rOoC/xDpplM7jCe+H8HLdxcdALLDwwOANTmr8+WZD5YWabKA
LCmADXWVZ0W4NgF9gxbO6xC4xIDf0TiUCwMnX90WX9qd/v+Xo7svvFpXI70/VnghuO0qIH+v5Yqj
uo9G7EQqKv/CDynfeu0dL/nOw/8ZyDzOwJ228vW3JMoQLYaPwPZND0vSXZc5DUIKAzoauQVSUBd+
b7HJBhxbFPhKFV+K4L84v9fiVUxiN9zjXWp0gl3euEjwfj8Z8rULZBITJbUHQZtPOB+VWFA7LfSY
Dc1vN6EOKEc3D7o72LmJLYAFHMCLkZBE1vlQQviV7vL8GFYrCemJkdp1MioHw9uk+uOQkUldDCmv
fB7ZWhU93SlpS07//PNavUtB35I7Lft7KhV2HjzLvtNTNo5aDCqGo4dG4HCr7b8flitrFBtESpaA
UDi05inb2CjS2KyE9jiKr5WUbUd9W2XFpk+TtdItTMF0OJ2/KGAXIExB2hFiKbzS8y5aVmJ2nopJ
gdojku3bbfdKClqXb1vzAKRQff6+a9fCR14vE2aVEgbx8ixualUhxaVWwaEACduXvvfkdU67G1YJ
yhtkjxS6/xQwmS+y1xk3cZouBdBXzmsTDU6EbPkIDGxnXc7VOJbLwGqPzyYi/02j2mK2zYT/4hHj
qiVznU+72PkA60hE4MswUUrmyNKYGgq5ax1BYn1I70dVE55jo0Y+pYg8KobYh970DSteyadcRI2P
WQqLIx2sZh0Mo3wrjGbxR9CVwRncJiHzCXCwMULTaYjED01gniLZV1aGDCB0NCJ917o5fgGIJK6o
HNVrpTQ/8KHIt0LjSxuhi4O1OtSq3ZAG3qjioBV21SicN5pSjP9+2CI7CxsA6SnIRepse/e+WHhB
EnXHNk5/aHL9pAq/jO6pLe4r5bSwsK4csCav4kmSm5TPxcKKzRpgmp91R9VdW+o+zNy9RSYy9WHN
dn/bOFtVSfJjqDonMQR7GGN74QMu8y4kJ6HpE5KxjSCFnO+kvG280RAKEg3qxgU/3GDsK3M/5tDJ
uvFQjvs0uEkE8BDqb7F5yRoIU4WORvRbGnoLL4VrSxz3blJNGsKCQIvOv0VLR61VtRxooPuzaH4P
1gNuA6VuG9l9li50/NoJQqmdd5kK54OC5Hlbg0ER10+b7ijX4a8RMa/I0G1pDB70362Q483qNPIS
fOvqZH9pczbWyBPJORx/pK9d4TeGXKG7zXKuUO8mi6utMAK4bfpNgD2Dm44rGQPwhcm+EofRYYaY
dY2iwWfG9ct1PuZ13cRSjQkl7o3hvmhutfguah7EO6leByjYYiVV5gcp5AgdV+nduESjuDrDXz5g
trXKJinUYVptEHzWWpzYvZZu3EeU1rZNEN0bqboQei71ePqgLz3mCtfDUGeaw0G676VqXyTWrdbo
S5yua3fu15GdRdMCGIrMChnZQah2UoTwdsHFq+8D0FOpAXFwGG2z9TehZifa9vtpvT6oSCxw+5Kq
mivqCG5pCm1FH43kvRB3dfSSGrjCPCsA1RcCwmshF7p8JDKUqTVeKOfjGfgeCHmx7I5d+qcL7nTf
cNzJjBseym1c2Zm7+ZvVf7/v37WsxSQGiBEI/Zs45eeNtlmdinXLvkGNZjC7tbLR1G2MnVTjCBhl
aDuzqfdI9/p/vm/4M8V9cQt+aXh27eeFZcaZ1rFfxr3kPwdufxrFyJ7YpCVHk6/nOIaEthggneEd
YrinHUg1c2cRb3UYWo5Bvg/Vo188FuKLjEVpL2/Bz/UueRYZy291Z7av33/z1fP8yyfPwoSq6Oq+
yRgrvSU/asKM8rpdLSyVtq8NDbWJiXEKMX2ynT+fE7/vsmZUKpIF1p228dfoGygVqmuvrraFvBhj
nOGxAZKn+Fd1ssqjgLQq6D47s9xHWbjjradnd/Bnbsp7vXnsx22n7Hpegt+PxpWtATefGgYHPLps
c1k26Gm+lAvTaGyT8aZ3nzRlXwT43KgPhbYkJ3+9McCLQIO4wMTZWeMGYx8JicY+hIac7jwFNzTM
3qLfIq4eabskaLHQ3GfM+uVoC3tNy8dCJKEaV04h6ush/fBuvK0GvTnGZfL7kbyWyZxkDv63d/NA
Qc2VOkpblQszfHExA5ONaot36j4F0FCq9aqqH7DmM+q9yWJzexGIPaVOo3wo3fJGDuo7bFUXZvda
WM43YblLjRngw7yQoaWtjOE336SL2aNluDkZ1RjH3LaWDcdEjfwdy2V8QT3jBrAgGsIayM6FoOXK
s4cXCCvsEwghzinPIGYby1eY9bx48uVn0elcDCk9TPbkhQfWtXPwrKnZ7RkWfWaVis4CK4yHIt3V
b8WkRhRUt6JwE/wutVUIAhu+xVJ1eTo0Zufg9MoibTxdmJz+55tdiVy3LCVsO1CiMG3B6lTb6sMl
ocjLij3Uq6/NzOK/qk/zcJisacRhZwbDpq0OuD7mpd28e822bB6aA147MXaAQ7Mq0w9paYCvzqWq
UqOi5gNwYXa7ee6QNIMBnEWO73uUMXEcEgeITau4fMO3nVDCrtTn4q2u4HKNmJXfW80zqBP3/fvN
NtvaqHRRYjcxpqA8Z/IomI03al1GbfmdfGs8pJwlvk1s1r1l+Qpq/Pctza6Li5Zmx3gvjZ4YK62M
KNiDXZj7Nl65i5C8i0Y0qJETBWaiDFJQmw3rMHqlGMkQ+mX5KRlu2nKCfYjaAob+SitTAzwPcZcn
dTo7ftmHZiT6mn8rven9ByYIaoHTwfM/jheZDRAl8C0VImm0kM53Qtareoi4jn+rGDg9bANHMg4s
yO8bmS1DlFKRAYGnLU0VQSp0s56YOEkX7OzgNl+p8l0qrwthZw5/KmkhizLb1rSjYjXEKxfLGnis
c9Bn5w9JnHuFf2sNt424kpZ0VmbB9/T7qMhMbhAmfwD4PB8sJcaZQjH84Das14MO+5DYdGGorjUB
aQNmF8Z3FsiJ8yakwoXsGlTBLTgrhCSHzVK16MoYocAM929CC0wY8PMGLCnIfSpywW3abmGp9v8+
12CIefJiYjjZ3cz3RhxbUVMOdXBLLbyPPo6puSqqY/+PYpLTVHCayERBwHZ4X8+6UatmPJpCHt4C
klO9O9H8WNRyvjIVE3aDmeA61ElozEaqDy0lVrLwtqJuLbwWsHjNhcrI5cbghaNOHCh4mIR0s9Mq
C9ssrZBuue3NfdredP1NjN7ZfVhvvt+AV7tC+lQBusuZMh8tXW6buC+T8NawIzJaVvP/SPuyHceR
XdsfugI0D6+abSsH51SZ9SJkVlZpnmd9/V3hPne3HdZxoPZFdxe60YBoRjAYDHJxcUArCCPLxJJB
6dLzcqqqHWRI4V6fPgU7y+q/P9+ShCF9ZJirQHA8lztSZUk2a3igAD7hJpqp84xX75YK59+nnkcS
Kvk4HPj+0N4v6HlW7Ylj5Wm2ZMgkoQwQEu5Eg5JRhFnKc9mUBjF/Pz8JhY2kwd9vNvJevAj4kYoO
Myqq6ow1rNO0zQJ5L4RW+fMvyWhPRw+c6kijoryKi4O6/dqRq3olMtKgLB7a5KGLnb/+/WAORt0W
WHcE6HTXWrhMehOlIX7/8tr7ufKSvt4WQDeFEQ3wszX4J+LRARuh7Ggu4ilSmjzIzAGT8Frvd91Z
i2hKubk8azVoCO0/4SdD6NV1DrEABgAmhUQg8e6XQvMyirNF01Bwe5f30x2HCc/Ja/Sa3cmP6T23
bzE4u/tanm5LvbI2CCWhA95vCHNBvHspNI4rRVtUHY1NR/E5CaTv25/f0Al8KMioA6sJWDvNiVIX
HQ5rKa0H8GAWzho6vZeyYHsbKpBeJUSvwC7BKihzK9KuBMZ8WA/Tnj8u3yHjtNAZIKwODyY6EE6h
8Ia22BNBxNmzc2oHQFjLcT3Ie+29eZsTQqGFqdloDax2rAEw18qg0oHVIkkfpITpgHyNGl1NVQyD
Cqv7ifsDbksmQelVrI2CKkk3k1YyCKCdZD8AuJxFCehcOIsMgEZ5AQOn7gHNUI+3d58libqD5WxI
hGWEpJTb/wbcIZIsZXFqzrsthnzm7LGGDYJC4FSW0cyDC4yuVU182aNoa6wHADb9luELri348uOU
DoUsdtGq4+M9t8+qpzq+W8HoMTq3Vbi654kKiHxJG5dASjCXx1CMuHiuk3A9lK0fgtuXO4DYIcWz
YXJvC9pSB+EQ6scCuJ/QMnYpqDTivmnimj8kpaOM4AE8pKVTZm+3pZDkL70jiCXwMEFmCLU06khG
Riahq6DlD5GfC/eoTKt42zohZ5ces4l5SyMDneFIncGggbe81AhzeHNUjXj+gOHPCyZr8lY4AMfD
uPnpzAsxMrB7ojOHML3JMh3a80vXGbMajofqc9zl9tPqLe4HxpQyHsLX2oCkjCQc0BBLaNapuzmu
kcmU1GI6/JR3j9Lj7W25tjKkBhHWo3sKz0Y4msulQrKhVKpqng7T7IAcBe1hs+ItijOyYvzrg08E
oU+GZE/Q1UvVmsJcDwu8s6dDAsCJVf3CPbYDDuC2NtdGBiEg7ABXKDw0YldKG7lY6yqGkHyHidCq
pT90aGvAJOKOEbhu7P2lJOK0z26AocvVQtPX6SC9F97wO/woLOmP7Ce62bGobKmyCszsUhSxjzNR
ubj2eG9AVPrYPkq8yTmDW9iqi+m/panZt1dww9guVpAythV+rdZmCFus4klO7elhYjHz0PjzK4Wo
qCbFpLlQa8naPcSPY2/2X+OPwY73vDvswNY1/Lit0sZtfbmAxGrOFhCNy21XlZDXu23igtrSkzw+
AFnPDk0U4cqwQbr3klaPJuVMxqE3El6YDugTbBKr8JG7QilzPYiYHL2HswOe0NNd3rS10Yl/siyT
2Pilo4W25AEKcMgJQneprZEWRcJxOAPRYZXs6ndf2XMFUe44uQYa0pcGpzx2Fszy8G8v9HWgcimZ
2leNE1E0zSBZzhw99WLF09eFtbqbBop7CgBqgOlBRHSpXl0MUdqPIrxhuZM9vBwP4G9SrfQBkwPU
wawwAJhHb+tRbq3b2tGZ2dO+Arv9D+sH8izUDZaKSdy3Ujof0kBRfT223PwQ3wMG4HN30lF9Nqed
5N2WueU0kQRD7A/YKcFBXiqrISnZDEY+H8JX0If5vWncz/uY5Zpp9tR/NENbH3rEACgCRPBSjFhP
RbmKEJMHqlP5kdNhcul9c6fsDav1x/281x6Tr9VVvehB2t1WcWs/AWD6j2xqP7Wi1JV1LeeD6o3g
IscEvb36elvE9dsNHhR5H3QWYDoFSiWUjCIHHlLuIKO1BXP19V3i9X7maVbtyU8YxOrqjNCA3Jr0
GTwXSN1DBZ/Jc19D4GSBOIRxBMTNJTtTh7KKuQ2XcB7xde7ZbZ7ql86JPitz3Y2mvlv9ZN/Y2V7d
NbvZy33xPb3XPsL75dA9si6mLU+DjBqh4kFNDPn6S7PR1bWrJaKl4Sav/bO8153MH/0kaO+73fC3
xbd/rPRMHOVepFTNqqqs50P3p/ON5x62KrmJIxxqf3qc3uP7/PO5eGax4dHwT1rs6XY5uz2WlVCV
atV8GBtQetm6V+/UxjRLW7dVW9h3z7KJZo7sERPELOk47oW9/l/41VNfI6B3yM7QhDDxilin6vr5
0KyePlqImRfeYRwRcgSuLJb0Tv6PDGpxq6QeUXaCjOIIOqXyQ8EotPKuHJ8wO/q3ypsYR5ywZmfS
EPj/Wdp/hVIXs6pFqpD3HYSqJoYgfa3B8ql7rc+ZQBXe8b9we6i/Un8vfeDW5GqzYt2Vt7XGg/7S
guV+mDOja/EDlgcgWPedpX6jm7mbEAWbAOB/DjXj0JCz+b+v8zXkqmtHPgHRLbIfjs55SeJ0PcP5
bMY7MEngQjUNtnk1DCRspi7smvmQvYEwZwcs2672Q7+2Wi9zGXZDzviVPriiANRHivWqZREztGJe
RRfDAYzsD9KIxh5Tep/u1x9GZKqBtp++1cEKfxGiPrOMWFfypgc6k0485dnZjEKUJdBOhCu5sDRw
Sf4hgxZ20e9MNMXc0p+bbzTGsTC+dE/uP2Z7JpUy2ypBQnYVRqxv6GDqlQBX1Fi78dAeptQE2rv0
g7qwkxeDcVVu32P/CqYjy4EzkhgAq/nAH8M7wkmoOYZVO5Otm40971uTRdO9GX+cCaRuGng9wEzz
CYMf3T6zjPvQ1X0wMzeMCJ0sGG1ECplcA2JyDMmhif+ndkJ6SxAx/iozdQzbKh2udtRm16AcVFkY
xHXbaLduZ9Qz0CSAFCGeipTVpHUnDEIFceh5t0qGJ9064Ocfpy7FOVZStJbi45kPqtZ3jvFe34xC
z79POWoSF2PAI74v3hXmcX6YbYDAmmP6KRyjl976g/9gnfGNByhgABqmMoA7EhAiKnxqFLkGTFoS
D0PpLZ3bePFb92GsZgK23W/1i7k/Ww/EC4Hk2J8d677nhUEMIRBPRTMqHOGLy8z8U33GAHTpM3qM
JJvMG2DpueFNQNoP/K8CZkFUCKkwWK4zTWhHTTxM4eMI7NZDdqcGo+xiUotwr3jG2/DYsojXN0wf
mEWUhdEbCW4/kTphUlvFet9ywkHo9ssbJkcQWMkPNVD7fdJ5t+1+I2lBsAEAqxmoUKJJgbLNtVUV
Y8X/PwwYU/E8Lq7AW6O0m0Yf/SFFbbfp31+wsBmklsmAO/Cf04D9kRPUoa915TBHdvQEngm0lNVg
AorMfjGbwmp//gFtz201r4/3iQUGZChg0COMtZfWoyTJMkzFoh94GSR1bwuLmpas0qW3kgFOgJ0g
z4THEq3TPEytzPW8fpi51Qy/Qx0wGK+vgcdk5GKubQOCThl5POdBaEHZY1lkSgG2KHRzVB9hCc4m
a4jsfHGsElMjlL8OTFCOQXoRfhFIMpADXK4aSgxr24sdounkqVb3aDZUUlZgQsIpauXQwfU/7OQE
QnspQ5x4NFIg8YDrpA1WcGVKfpybXvbCxyZrFO711QVFUC1FpYkwN9DTzIV6UJu4haxWsNEaP7so
18nfDV6AKuM9trFN55LoglY0T1PWjZCkmDqw7N6gOff9ag3fU85A91zdLaBrIMVZ8AgAyIBy8OX6
LUMpjA16RoKE38WJE4EcQX//y8NDiSCH68z1co3Bl9m0xIG6L9326fbHr38/qtgkIsWrESBBelxU
HPcV3q1JEhhxUCuaqXZeszIODbm8L2xMl1GkBQz9lDa5wvMIXQKSnyGvggLYbwAg36euxUA2xmnZ
kgIOFMwDRtCCOJvYxNkyCVnYCVlbVUFnYghVzptx7Gvj7vZyXTka9DoRBJyEHiRkZuj3tRqGpI86
LQJjdiP+brEwGwPDv3kWoJ2WgzoTSNrIw4+8GTDa71KZSVKGaQHddkBGKPkI3Gdwm7bmxHxK0+cf
8De0nAPng+0ho0YoH7OqTc2JXFgEqmbLmChkcQ+Dg8QkaLTjR30/7qSnCojw0exyt67u18xsWHCQ
qzuQ/g3UGaqlrk3aiCuC3n6fnNjKHHN47+9Zup5s+dwOaTnULZS0PccVvVEEjTM4gjsG/U52hBfD
rfYF/sqOyX49jIfe15xHQAhczlN9TE3Yo4/04Y9fPINI3tT90cO8IqdwE5eV6KenGaLWc6KEAvoN
4B4Fg8aoXVf7xmhKHSNan8BhvnuIwEjxplbW79YUrNLUTWA/HRHZqx8fkdVamS2ailWDJRDDD/Hv
mW3YoRM6t02e9tpk+CfY7lCGBOQTfaX0qjV6V4b8VAXTUev3jVVjPF9she9ZzHDa1zZ/KYiyeV1s
ylRbIAiDRuXB5mpvVF3lhWdljenL4aTQaX1B60OmRlyucjq0nBzqcxUsmhUhVzy6IATHHCH0Czrz
3zJ8YE+hlWog4sIEb8CdKGlFZIxcOBlwfvfJAVzzaIF5zR6HZ8wuXlkPka0VJJRUaJrjEb7q1EHi
V7kOJQ4zDqb9A+ZdmOQfEJqY75Xpiphssa8/k3fWS/Eq90k0hG2gAxRTp2XElJfrKWSGqrZa0gRE
WOT3u8iP/HY34YhFnYlxDrt6p++jQ7/LfNCogFnoLsoD3p6dKYhZgMITC8HlIUcXKtpx0DmIc4Qs
9uWvMSKtlzm1boKDRlbgrQ9GW8Ew+MpX8N8/v5BtNmM7AoHxP39l1u/RWq3FFpzQBDewBcCpNTsL
zhPGuTN2iL6jsFToZlQF7BHgA4AsXf64VJvEehzXDlhEU/RQgCrA8sY4RlfnFZPEUC8AQTyQFgDY
UQYXyt0wY9BAHMToflEc9AVphhu6cv4zYpEyX9kbJYr8lLMrtxKHYkAKIQYI1YzQYvwefYfjXv9L
OkUyHQ1TZOASAdJG/oxGcI5d32oKJ8RBpdlV5+IVf6dxjxwjfiDu5cJwIAUIUcT1OsqtWLlLZXTs
jZh3axIkZmizpnJe33HU16mdR5Qfl+pIvt6a6w9M7/N/6W7uqKZ/21vTzRinxULfLqBQ5ErHkbxU
YxXlRqkjAIPjRw5HTgZvy3N+WGzEdgJGvZojqwH89AyhFw4HDQR0hEUXmMhLiVlbdm3T8UkgHlX0
qh54sHK/Rg4wS052KH4qR9nNTXQ6fmr7NDJ3Teqy2hyvPDoWV0UYi4HOhMnwCisVZoIapkYSYIwE
BxcUOWugP4KiLLdur+5VepyYIuB3KHng7iDZ3EtdOd3Iuxk5v2Bx5mf5rTzqqMENT9FxelJ3sqv5
q5fbWTAeWwwC+GKSf11VPmj51O4mYOQyOAnyQU2D56Ct/JofZxt0G0fkKZKfgrceDIdz0Ng1hvco
LB/KXe6zindbxx62BV4a0noDf3a5CEYyoWidpWmw7BM/fR5ELDqzqEw0oa0K4+/AUEse9PjjUkhV
R23YtZjHvJC5mNmxSu3yOX1fe3Pypsc2cpMHUOB/VM/cB/cxseLvq4T9aaFVzO8Edy16sWmaNU0c
0IKiAAatHuddgskvb5iW1byHj6HZlO/ft81q035Jsh6riViBZljXOhE1O2MEYPlT84fXzKoegFXv
DqwAc9MLkUFn/08QdVWr4sBV4EpJEWn/mWXrJbSHYL0f7yeWy7666Mg5AbIMiH6wqmGA7OXuldw6
hTWBR7vzl+QBU/h1e8XoZ+tpe/79vk5ZxyjMwE0XWDHJzYK9ygh5t4/Z2eepu6AqkxTVGvz80V2c
8LN3ZUTgu+6NezdQbYz2SJHggbn8Cj+0n7Jg4iHo5oopNt5tLa+qCyc1UcwkMHlEDrSaXBrDCsl+
rXa0/9D8xVIO/Y/EAoHLMXluHBa/xrbZnwmkDETh2tGQ9CUN7FU0MQK1OMreWttNoGWWUj+2zJHO
5N67OuZnAql7EU2KKS9H0BBMEs5yNNxo3wXfq4UXr9PtQob/3jxoZ9KoJ0YlqSNO30laHYiWDCjA
+Eex/tzetk3jP5NCXYjSgLm3ejunQeHrj5iXcmC9ZK/KXbRdUB4YpO5lGUuQMHyiqmEOdyiXOrWT
2hLKib032LO3PGWsnodTMuDWZlGnei1KTKiLYR2yh3ET2U+MKbY7uzMzhM7Z3nDQaN28LHZs/+A8
3pc+QH7tVT5/QCDgg3jJDK3FZSUVN38UKH/RhoF2MYKxunQ1CExqOUvQx6C5I4fLAah8TPgav3Mv
D+bn6FAGBuKPDqiZLqi9/k/13nnFi+T0zrAb7Po++lV7rIBkMwo7/1HEEM8iYykUkyif8aO4h9YF
KY/dWT1mNsef5L0uu7ft7ao4Q8zhTBrNsryISQ3wY0jclWwlVoKH36/SLJAyyD30idq3xdGU46cQ
81wc5R1XccFeFFBucEp78uf3b8GNYQjxw/QpPfBO/7X+aJ1ir3iCHz7UcI7pHdi8RXPyI69/1Qk8
yyvwImP8rq0I/vx3Uc4ryTGkJuTxu2z+jnvgdrIl7SS0SGHqFbA4L4mfoZ4j+eUn5wh7FVxXpnaM
HUCOfoM/tUMQ9RL9kiz+kQ+AQbxn1Sg2nfn5z6NcXbcWCldl2CUJD9G3hvytWR8rwvL974yxRywD
pFt19ajOGzmFMH4P5jNT8tx3wZTN1PlkRmpb7u5cL8oZDRyfyplOrA+uIH7gzBF5sthd3MiekaOS
zNR7+3N7qzcd4LlM6tDPy5Aa3QKZxnOG5/3iSP7gFB7GiVucNTqA47yX+5q1qCSqoP3fuVTqVA8Y
EhtPKwyM95Kn1R+s5CjbhdvY/c/b+m3dU2eCaGQ+6PJDlR+g3uQoAVpaTMNLncmMj7fFbERRZDwB
qQICK4bY89JLCYBpaEI1JYE82b36mYVfIetQbrwVkC4npD54LIClgZzZM0coxG3HcbmcBEJv8fEd
yLZQX3DBaX1bk43XAmqLQMxreIPKgEdcilGrTpyaXsXzWtgB88VbDdhfVtTdmdOCWZKoNeNkdZE6
DD8OMOJSiF7byMTgoNRZ+kPJiP42l+5MJ8qd6RgcUQ2CfpKUlU6X7PXSCrPX6S+nExF/jgZGwn0M
tkKk8KhrHQRmU6IKGUCCxl2W/W7Fv+39OglAIzEIxSQkCOi3XNs1Sz+qTRJk0mxhxdgSNlw/Cj+o
1aOJDU3qFAznti1trDsGagBUgTQqMnUnMPmZyUqR0Re5BFviODtZHeXQjC+FZMcsH73hN8/l0K8+
Hu0KyjRoSQBO3wnDyEI7DPcNq/TOkkLZa6dpdbHEsKLC5MPH90x7CyXGxbst4tREig2+Koo1sRZn
Y44jgWbeGfNWAiNzGlaLwoavIvsBvAJhCcMpp044ugqXvE3gEmurqx+7j4nVT7otARB2lASQzqY7
O2O9ydYapNdBHU92HY82FzFSjFvvbyiBri4w+IkSesUpJYZcSyseSQ11XxhOjgG0ihXK98MAmhRu
J7HgM5un4kwc2bgzS67WVDdiDYma+NEcGD3vm5t+9m3KaaAjtxdDNBcEFbJf8kO7Xz9uH0OWAOqy
LXNJAj061irM9+jt1Wcv6e548fX/SwrdyTlUAy8UEtQIX4d7/TF5mRkAgY374nzLKc/0fzRurPIG
2TIEy0JiYvC5Hvnx19Q7Rvp2W5VNv/Xvjhj0faHFkrgWkCTkLjCfg+7A1YKKl2el/TcPCrrGAedB
URDNtpdm1XFRWZXggg5k3st1BJcYV9GwcjCb64ZXHYIT8NRfobCMJgyLqkICriucNHFQpaswNK2w
ltipWVmIzXNyJotSKJnGKeUGyAIaCni2mHHst9ZLRNMjEHl4oKLb7nK9UqUjZY0Knfbrdxq9zKzi
wtZSIRstoGMQo8CxIZffjwW9qDWehHGvQwaOY1P/5j/C9CFjZfU2wlJQiP0riLpL5lFSwP+y4B7/
035AVDabTyvnqKHNSrRvLRniOVKlBTX2Fb5RTzqylEISPLTPw25iYOCuv06o7rElCtokAJOm9nsF
2LSrU2QPizc1RzXblETv9lkkX7h8KZBmekCCTiMGrmIIrhAndV27NEiNV0G5y9CO5DDBG1tqEAoK
BD3IUV9NkqoiSQ87kjsrkQ3MvRLzUlime9U5hzAIvaiqfirtAodIPVrVvJ6atuvTIHv7DSj+vrWV
4Cv8iN36zdg3LrdXH4tn7SWyb6/fRiLyUi45smdXV9MswqKAVCWI3iK0PsuWLJugN+R3tbjHuAbk
tkoWZ8/GoxIyST0DqDtCB0XW+0ym2vbjWgjQtTK5ynwYVS+25cfmdebNUTX7p0bHzBdwwpvTj+Xr
tr5b9gKp4ItDRxkasil1MQFtjdNBxHv2AVqWD1LpsJBq104OmDuExiiOg60GO3qpXYM23IzrkyzQ
fgjIZv992RlVU9BDkSnNpGxD+QZFrUCKkeDzwx8J9ZrZXCYTE5OQh7y9UltGfy6HuuX4TsuSRY+z
QHQ+eJORH97I0YDBB5O9ce8Qtit6NGIbqbWaSDMhLTGBS0TKxDJ+CC/aj+w3/6v4FjQb7f6dZt7W
aSMuhFjsP2Rji8B6dbk3+pjKDSdLWbCgXBtoX5Hgir/GT94cMPGjY0i7jhMgDLMrQa6MiYFXbd/d
0ill3Q4wBPML+W9rnzOc3/Yqnkmg9mgZ2gG9cJBQvKGBvTj2/mrVvuR8x5ifwdk6MkO3F/D6BrxU
ibLtPBqUZSYqTciB63a5AwUa6E0ZC3eaWEl79fOVoxwEGIKLMO0gZiZdiwqwLeBM8BIz+gn3YLpd
sJ/sxP4ROZjhgLRrs4seRuf198rEZG0dAox2Qucr4iPU2Sh9l7YoDdzEeSB0x7ney/rO6BgpqA0R
oHoDYRZAwRitetXn2q153lQTgDqO8gNdtayhuxtWCGoDtNGCuBGjCk5NFWfOFt59qJNqzgGc9TBL
ffSb8Q5nS2QRw2zqgdYFxAukk5YGOMeRwfH5oObBJHhKdzeljsZig2CJoFxfpOf63KYQMbdOV+4h
gmNl6jbyuSJCO3TLEgA1kF2UjDVTey4fEBCFnnII3dTFrATAARf/+5V1D0obl9GFLOrOT6Kh5Boi
C/Tqxi8dUMhDdD8G/OvqKkiw5ocvwe9tMCA5iTvYw3Nq5X5jV6+DV9rSYXFlv3VGUoZACe95cWvm
ObzOw14uBmX+pdrWGC2MH/gm2Lwzo88WE2aRTFfN1grtH9Ujj2Tcm2GyKK1Ok0EpB3CxMsSoz4x2
TvRKxsAFZDPtwWzuh73g6jvVknBNVFZspTvBz+5rd7W1g2o3lnD/s9u3uxg5aU+yUdG3eVt2KxdI
9Ge+MkU3PwrAnsU+mirxYyUgOBO0PrNysGQ56F+NRBYmPmsISXGeL391bYRLI8ox4hqgRv2FBe/e
OsmiAJIyXCZgBqWTGkvXppwo4fVUP87Yh8jKJj+TzL7+vO3kt8wSFIGEEQcNYgjSLtWQuLlZMkw4
CeosiJUdIGBAI+ss5MfWYhGeBmDWkRBHQHMpJVuKLIwaDdWMwPjCYOTbOmx9HbTUJMsK6Azc6uXX
lTwTxKrhkcVCgPQ8+be/vrUT6KED6oJQlIFx4vLrY1GMi5g1uNkXN2s/NTkoIxspO5vZD7bl8s4l
USdwGgEU5kRshNiZuzg2Aeq6rcrWZst42OCVh+oB3v+Xqqg5xw/8UGVB3Tlh5lTRXiu9dWQkZ7ak
oOHXQDcUaMkwD/dSSrZWIerKSha0sSPPd0ZoGfIxE53bumwt1pmUq/S3UNcA6kHKNAZC42E2q6A+
3haxZVdIViOtiOyoCD6nS0VaTBqaMcEe2RJHc1gVvo3oCvVlBBtohwP6jeY6jBNVndQUR0IvPR7g
E86UBMfo3HSxMDPztiJbO4ICAZrT0JeANy2lSApm+FYXsO8N6JUnOwQdnbLvWYzKW8ulgk0ZKD70
veAkXi5XPHclEuM4KGtiGtbwcluHrfgX/hDeA9gxwJ9oj7j2XLgqKzHe1UVE/67fLeYYWeLqtwmm
LD8pPl+kFj94yitDMvFOtKvXVHhiXFN45V3hrvgJxN/RCMUMUxjvMcqm2belo3L7QfX6d99gqLpl
2sgNGKi5AQ4JVS8XEsyqVY+XSxb0GCIQe8hzsMh6twwC7zCYxGk8CF0KzeqEFF21LNCFffOZhwch
d1jPh00ZhJQQxGRI/iuU36wGjPHqswKx7k/ka4Z7IAMymTX4e2upMLVIBaQQhx1XwOVSyRjvmRYG
npboR0Myu2nvtOTt9vZvHFTwhYKSkGTMUF2gbpep4qV8iDjsfvWBDAZYIxTkznkrz+0/tyVtKANe
CkhAzgLhu0pW9CwQiviqKbKyzwO0hIA2AYy38ch4gGxsCskoQICG9/gVAHRGWyw3L3gT94NVftf9
ITL8iFXS39JDAFJaB8QUuQsaJqGkqH9HeZUHhXaov0D/zeqe2fA0OIv/CiA/4Gyh1KleZMzozgMJ
gF3JnFgjc7dWSQDVCzrfgEu+oiRU1VCIZaM8vT3WYa9U+zLfo/7299sNdDUZTi2hwk7bLqfJaRut
YFqFiHA6chAxHW+L2FbkPyJoDFOmGVzE6y3IXEty4ReTtTauwRr0syUFsSqWCmTppOX6cjvqsdcr
JZfyQHZQU8qQKpesRGOosmVUhJwb3XRYLpDfXQrJhartIzQTBCuMd3zreORwGBnsrYwR6XUkPNAY
mYviwqWMONISUS7znER4YbRfAP07Kq+qaC7AgC12OzEC1+vUP/iasGjAYyP6hpO5lNcschkPOnQa
39U/+XOJ0NsHjV/X/vgvrhRCFYjsG2gc0fhBSZqnth6NqCxQMAsb66vV7duGtrU759+nTmRdjpze
FnkR8NphqAKEldHIiMa2RKhowoCfR0+lQqda+0RRMHIOKnCDp1V7MF2O81/XlLDtZyKIoZ/7lUZK
o5kvCpIBQsIhT+60mRGKsbSgbhM1j0Oj1SECWiD+hhZy9d9ogfcQgCe4sng6OVPniZoqWoPuU/4n
tAC45b/TQtcwfgoVH3QgUwclD5FFWwqlIH6lFzMTvktj5cq27l1NBnIYtxScC10kScrV0DpOOsng
RFNuzPhZfxnju4nFVbRVF8EbGDkgUigAOxLlwCZRyWUYHET9AcneGnQi+HQfQXK8hGb+U2WRkJM9
puJJPMBEAohA2AKU7aWZgdSvqWJBOvWbtNyh2WF0ze86ZTiXU3mDFoOuOPDpoQkdBUbK1IQ0r8Wo
ALijcWRvDDgf/XEYWbqrHytr8soUVFRoXyK5J7NA317mfLz+aC1p/zo6ih89IiUPcOlO80orQwoo
22X2GwpEVurlu/H3bfexVSVCX9V/fisN2wmnLCrlAdkU8ai9a4k5rGb3EwyO2av+MH6G7/3nfN+A
UfII98gQvbUb2HkM+9RA4QFilMvdUOskEjgBdctqtSbQO5m4JLu7yEwwzval/2PMtvAzNZfIXF66
F926LX3jBsBlhgcT+DtAek3DY1DkV/RBjLLAEG29d9fPPjej0Up+6ZDHuN42DhTpJ0OaE+BBRaCz
nV02rUXUA5UxK444H+PGkT6rOBh0c2DVXrbW9FwU5R9SVczqFET7aECo3oQgf64RaLI2buNZdqEP
dWrlKl4zdMMAoy7aP4fJrAvUXdIVA4EB6GPCOrdMFC0jKA7gCYq3Ez37aYqSelEURB+1+pSYiVXZ
2Uu2483woQpqa3SVPQdSdBYMYWMlL6RSh3id55QreEhdkArVzN+ax0LMbdxIIN0DAT7BnoDAhgoN
JE7NpijFk6CWzO5jbKw+dW4b+aYEDNQlmFiU42gc6dDUmFtb47UJ7uWxIhw89d8/axBH/SuBOsO6
VEcdGpTxnl2sL6N3w0PBMmmWEpRJh+vQDFEMJULxAwNb2/Fz/a924kwLyqDHdSnjooWItUbbo2I4
hn97I7aMCVhRkXT8Ei5SqiKq1ktsLAleyxEQo0Nths1dFu4m/fh9Ww4xGermkUkeFoVxcI9hrPCl
S9VDxai0WUQGULA1MKlJb7e/v9GeAn4Ygk3F0wmtfTp1g9bhWlW1qGO/78DfEvC+fifZvascRl+0
lWOGtif1ObnrH9YvpLVtoBzQi855kYuBOMCWax5G9dXe7R+1laA6/1H0RYJiQR92MoyQeyh8DjWL
Yh+6wo/Q5wMxSL1hlzzflrjh0GX0cANejDc9muApkywI/JiLsQrz+Cw2VlI5OF+ZH+3q/um2pC3D
wbsBDdWkF0imk5XIjfb9rAK9G+/0nYJyitUemePJtqzmXAg5gWfR9xqPiM1UJQlcVv/2iV2MNsjz
T1OB/VAD4FCTTy9ObhdmdpC8FN0pP2W7D/jf3bF8XA/Cu+SmaG8pLJRc0NshzK890OECwxluNPqI
GPT171pSh8PgWzhbA7/FAGPCIf6OLeVdQe1xxmWZO+FeCgS3KDBoA0QO/WH2MPE8e5QPxcfsVA/h
r+Khv89czBV9NRAq2Lf3+RRU31ooYnJnezDGKx/GETYa1usgzwmrciIk7pwFBN+Rqe/rD6M3AU80
rGWX7GbufvpGxRJtCL62u/1bWDZHnXENDVHJSmyuwMWavyV2uov/vlJxthVXtKgcX/cxgGyY/WIP
dyCav2Ms522LviJBTRQMZ1A4bDXvOCxO0NvLg+TB5U6VcjhVCtkpdbVAO7qCYoP1Ljrx5P3v1nA1
UVUA62o06pBhYySLaP0B5edHamf3ovMSHabXpDF/gxJYdLNH8bCAmdTL3sfX3GeNrtt6n13sE2WV
q8BHbTOg30XG+4UUdIW33svuhgduMjE10btteFs3/b8HFKQvlys7YVSj1OZoISjRaP1jYA0GZ3ye
joYkNe7aiCjTfy/3nDU/Z16OyGsxRat+nnIz8dv6fqruFtazczOCPVPstMxnh1uM22oRGihWmbVt
4I8AzciRL350INGePOO+VM0pYI6jI+t1w4pOjZZnYhttBk1/CbGtjUzB++hnu8gSLBaOYFMMJnwQ
8A6qdTRgN9cGo5ZW9GS08KvglypMyQHApviBAU+Ml9QWcIRw8vxHFhWpafIyhXyIgxHe5fYKhgre
lQI9gF9MwPLFyhltHvUzacTNnC2gvkizik4wuCngvvD43mlopdDc21bPWj7qjFW5mvIdUan4k+wL
rwbfOPcq8+jQvy1nK2gBzAA8b3jv6ujVuVQmHvG6QhiFbQJ9zowbpa1NJxIf54khaHPVUH4G9YyA
5ha6ClElqLDqM8Curobi6uyJopPKZsTKS5/S9LR5I32PBBFSRHjcULuTDHE1LmS2n3icg8VX97E3
3UU/pydtModjccRceDP5QvvXCgL38ri4FWLR4bkZTIw1szGExry9wFfMuUAXgwzy3x9ExVH9lOpZ
RH7QYmmu4WRoxq289pC62avsZg/SR3pcmVkUsm23VoGKsOJ8kSY0F5DW2NhLH79Cu3U4b7WE4Ffx
yPLQW1t7riH5/2cHQmv7Qmu505KX7m8wuJksduMNsorLRaSOw9rJ4FedIKK2q3sDWIx7o7MC2c4O
4mP71IBkfABxROYK+/Aj2rX7Ycf/YOzjBiDrYh/JiT3TMi8APVBJA0W+U2zZy/a9Ceo63K4sz7l1
I50tJ30vdEWyilOYIwPmAJUtWayxqqepijeM4+ROzzQZo7XV1RKaSA8NWopnPNVCq/6Q95i+Ud3L
O1AL7WdPelasyV3sxMtLU3bKr9Rd7xd7vo8DYMPB+w0yvq/YLy0m0flGJul8pU8vu7PfN3eR+k9b
jGhNFm+mlobuYN0udqKpO7d3dcv9na81dTjXcmyKosZSDI6yax9x/4PafGG4PpYLOEUCZwpFci+N
PJlpevd/SfuuHdmNZdkvIkBvXoumzbDN+LXmhZjl6L3n19+o1t1H09VEFyRJ2tgyQCfLZWVlRkRO
v87pbiItGdwBS/sbBfKddco5QQ1vVMyBHKRuruMI9jpHdy3gF+m4eGRF6kLu7SLmSKpiZcbWACOL
RITjsk9h4/7irChRXZ16VqBdG2IJwwAJCxV4PHeqE5495V52dUd7q04imn3Yw6E4Tm8l3Fv/69Pg
+dG1FwOICgZqA6ibQ97w+sxDSrOe0BodUHkZBU40ai4dzhBXLGiXRtDorAtQGwvFQwdqqUs1gJoo
SQdtPb8HmwA9L7ZoDP1cvYRIvW/MRylyBYuItQ3NdS1yRfFcBLm9LUj4nSf2v+J8aEdGdINHmQcc
c+b6VAoL9Ik+AqydQJ4TeB6OG71VUoR27VcDzIkLFWGUphIcCh1w0fwTmpQb6Vu+NbzoZyeSzUuJ
nLE7+9ometJsRSG1mx6TXYr0wCnjVObW4sarb2HOybQMQgFsQeofKCfh22FpnHlxi9gZz12bkjai
f91f8LW0FGxC8ZwWt6gm+vWWKhtB0dOIckjsyJugzoIOBxJCSS+G0JgFjYc2IPEcc8yuLStKqaDP
QaVYhMjgtVUBsPEhTim4IUZi3iumD7XjFITpTzD+ACVnyBIbkECWb8D0mjmqtVECLtOVjzWZAkdK
oGNf+pT+y1H0puvCmELXcdSnLsRJyEBej2Ys26KOpCr3m9pBmi2FWuu72O2BmuIs1oojpVJi8EJo
EAH8CZPIjjM1GJoA5eE22RYxkf9U5wBJqsg20afmKcTivS+b6Y8eQ6N2myXOxJnTFR8LrUaUAtDv
UQPOgjksqY42iUMw5/5HWdpWTsKEZDy595XJvLLB+Di9QMWtnmADJFRUIXPgUgobnZJFHjmLZ4i5
MMR2mPOghCHU2kHooMRdNI4qkSjlnGueIWazB7JeC6MKQ+O8WUQ0SKw+xtnRF86ZWlkc2r8UAAWA
YIAcYcZTCY0+1ZKV+2GdEGCdy3bfNwduHnbNDPDBEnB7UBex2HCwCqWqSKCd59fSoRwfFcPBPudK
fqz5QoADZapiQnVlWbio0UVaZJqobMFDyImjfwpQ40Z3JJGYYEhACE4gRbapIbF5/4ytHLEru8z2
m7slCMVATP02Qhkc+SsdFIJ2x8P2rNyzV2bonvkSgkGSMEuiUELRa+/xcCrrvw0FRTCT0XeCLX+U
1tQCYz2nPhiBss/DCl2AAYy3w6f/38+z9P2y1QcpyFC+yXbzq7rJf+d7y86eobZ8atx9Kdiza+06
mwdKXYNfXdmVr6cst9qsyXLYbQmYDs5EqPKQSjKXR4ReuTmw44DoBXIFaQhWm0UoxE4KU2DHg0Nb
OALtBp22Duio5pFnanWp/jbFltxCORJwBoDlBVMq7TbCaN/fzWtJPUAXIGSIWwNa2KxTQNfcNigC
lG8Nxbb8p+oh3Quu8aPctOSnUoNgK25VL3buW1253a+MMg7PLNB6YDBgtIHo81PHGdOKA6KtbYG5
RSJIRyHxeh8ERiRJUQLErQECVDyRHzVOqZp798dwawXNGWSFQosQd2IGr62ocqz3ZoEIZZAsKHmj
aamSOLwKw+3yI1lM8c8alCbRd4C5z81GrtDOrwFRLv5l5odg5izErTPD76NZBvR5ALi/ASUs6ljm
6EoGJOxA4nAHZyk9tU5n1+Pv+7N1e8VdG2Lc2ZAIaBukgbnYTL8H1dZ99M5ue5LhwfDfDDGLn+Tz
1C8dRpSADx/N4LbGzsJzNWtrDyQpSCoGJE0BUb5ee7NEy3ErB/CydQVI+kk27x23Ol1fDNB98cX7
D0gnpBNFq1Y7yUGSHQKCIicJfQHvXrtpLMkXG0ysJohGNpUKbJR7nbyqEIsEUWx/ttxqi94GmR2Q
nrRuY/8q4Als27RR4KxdNG8WOF9yOSr3voTZHGlVNklb4ksaX55J+1A/pJ/RT+VPO4Gt2LiVN9ga
WiI9Cc8mOI28ispKRfV6Ipgt06dmlEvo64qcigHNZGgbk3wP8ae8sqnMmwASY+nlPoKL5K1yGxJj
S4FrfIo9aVN8Lm/yj/yH5ErI9vD85OrxNLDNLNqi6YY70OepkvQCkNHQcHQ0BO2+tNV3Rry9f2ZW
bk7aJwcCkbhKgIliEYX0sRW0kQHA+s/+A++7clPVoHBKT8sbF5e5dna+2GJp9WWXqHEqmxfub1FT
cLwm7USNU5pdqflhSBgPaNJg3qCZ0vUJKoEqXwYpzZGAFWeS+dGLDNWA4UeIpsejM/Dor7c3GjUH
yg0uUUwi+/CRzVotQwr9zbMtnj4zhd/cX6Q1Cwg50LUCpRx0V2Z8TlVkwHorUu7P6b5USSPu4n9x
o321wDidri861Irk3I/aQ5m6Q2Pnwa7g6W2tuDY8gLHHFAhegxlD98cX1xZm2qQpAl4hwP72jT0P
BxN14doveF0nVjYayF5Ae8MGfY0w/k2W51xIAgGvKmkD8kJS7gfT+RdsReXKCjMco9JSqV1gJZf2
WkGQEpLRZZC3vVYmDa32APHE8lMyIeMhw0ltIqtCEqbM9uJEBOWTwruMc8+5PVfmDBg+YOxAX4Ax
kTk1obrEplo1qf+tszZjfaz0bzMvXb4S0wBDChcAfBeleDLuthArrZN1BH/zptpyQr+1eQLbEqdD
h2zLTSsATRrapQvwBOjaPV7tkLu1Hhrz4c/9o7g2SxqSG8BMIQuKXMv1FlamJg/qIYVMwhN4VrNK
5GbPK6qsjURTwbICqBhZI1ZaT0irRp4D2JC+GeaP+snoX+vQB0H9/lBWzFiQLqBkFSiiAfV/PZQi
s4Z26gMkjAsHLSIUSHk5ufWPo0x0GqRMJSwNxBJ05mEmZPKyyA12lbyJ0f05hCq2ZGe/74/k9lEG
I1SGED1WaPaJ2VZ5kE1iEkZgEQFrstDkk/CZCC5VJ3tReUkAjjGWPZw3ZmkCQJz5AcQXFrIg3TCS
ILOR72qAjg85q3Tr+yHKAe473jRoggLQ4vUqqWGuo/1lXfiO0G5/SOnu/tSt/jxydqgcIIEOXY7r
nx+sEWhO9AynjGsIY4F98y9IJRgBJWPAtSDOYF9LegYAbxtKhT+XrqVSE0PxeX8Ut34FXfPwIrPA
46fK/Iy/7yWhWsJeL3yJfOdlY25P/PVv0//+5dKK9XxRo8oofJx3QT0g29jmByiL3B/ByjrIAGNC
LhVN/ygc4NrKIrSp3otJ4U/dZngWpP3j/d9fGQXQLUj4QLwP7ost67Vyv5Q6pcR48h/123fOr699
PUgYkC0GCQq98pg7KtehX1R3KeZo0Ej7OxF79C/l7NTVESDvgjgLpLcbJrrV9UoOil3hV6HTjZtY
PS7Nq/nz/jStD+QvI5T1zhyHBEzeGXzBglbxOsuLx+cu4Zi4Nw5qgrlBRD0BYyXHOBAEIbVcqIcK
HADeieANhHEbWiIoxjhSK/IjvJQl7ZfFvT9Xt/cHsix0LSCQdmkvcr1lszBBH0wLczWJvgQlKbCB
IPX0oQYv9+2sTRjtnYVKFCQGcY1c21HGcjGquin8xdxWySl76BcvTTlGVuYLYHOE19hY0G24KM18
OeWNri+1MSIvGg8dkXcBaCAJh2mwagJhAxoMI+MG4UZmHHPfo30I7tuWGIGjIja170/UigEEvHiA
IGUEdBTLQRXDqTL70ELyK9pYyUlvd0Xwdt/EylrABDJeqAiCdsRWs9Jebop+jHHTihs9B8n8s3sV
eRLJK978yggTM2RtGRVjmdAUy3AW/vy3ETCrIBadFRUCru8FHUPlw7IdoAKhcKo6qyuB/CDqfoiw
UAi5Xmo9RI1+lrESTiEepeFc8lo+rU4R5ZuinANSMyv5GsmlMGQ68pypuE1tvd/cn6T1n6ePDYRT
oIEyK9BH/WSlUogoF67j0D//t19nfFOPztBLNmET1YDucPIZazMPZjwV75MQM7HaSlLUjVGutYid
gZaLj/lLyqN6r80NqtMocULcHux7ZgMV6awGVYMkhjjayEnxoLYrXhXPLxSnUV6APqTBTL2oIZaN
1bD0I+u1CciS7xK0xhi3Ci/PuDJTtL8e7XoIZvdN6+wpwXtTVlL0511s3KdGTqyRg+1Z8RYacAO0
AQCCfyRLr49BFeaJnhdNCTDKfpb3+UcLMU3OeV4ZBnomAKiJ4B+0nhuPpAVJURpJ4yuIYI3ldRhe
G8G9v2F5NpjjDGa33CpJ2qDLm2JvarAnpJTjMW53FSpKaGN3KStBOoKJoNrE0LtZGUqIXEkz6XiL
zft5+qj5cr2ptR6HUY+fH93W7jmR2UrCDXGZhYwyNG7Qk5YtilXTmE867mm/GWwTT3u013kdashd
Q482Lg7SP+36DLbrJfcOKj9VbmfVWaXBLIIwMAY/BdQh88bKGzV7CQ+CzrlR6bRcZafRIQFiiLjt
0CaUPsaZaYtaIO6hHuFnmafV24853QTbVrFH1Y155b6bTYZSDHRtcHcjDIFyNHNYxEIvk6ldFN/S
XH2022Az8nzLzS5AVQxyujjuWC9sN2YXzHEc9UpdyL63gNZ2/4zc+C3627TdA1UJ07EXrqeqX8I8
KMZORvDhVoKToK/uOcoeXu9boZPwdUGwELpGhVJNILCpKvC1lSoRA0hSFfpD+GZUroeORu5wGL7f
N8IOBUaQzZXg/XB3A0hH3dqXwyIYad/LpWE+pGjWFDoHoXnadjzlk5uRgLOO9xIS+0juUzGEayO5
ok6LlmgCmnG19euATu9bUbKFZBPw9GVvUvwg8Gu4SOCKLy0i2Xx41QKaYyIypHLqnVcfa1L8mBtn
n5948j03JWWYohLxeIEjiMZzn9lhKvAseTxCOCAKiKTupBCM8Z2okvxs7SV0BvpsfwWB4wWPxW8p
Pd9fNvaw/mUbKQA4UdoZm7GtF0HUSipI3X3uCIHdlv7yWErESjbTSGpe4Yq+BK92ImQl4ISo9opx
EXq/Xj8ziEM5MUCCB30b/Jv6kJHajnTQY3gBx417xfZQ4PEwPmQEIcvB7McESeZmbMIYznvyg71u
P+kqNLcEVKJ4cm+XUgI7LDzrTCwi1AUQ3lwPS0/mNi6LFs1jN/WT8k10k4iQxvAe6x8Zks9nHsD7
dtFoDPK3Peqyvpy1VJvbRGhhD51dYtfLNfR9bh6t3yqnPcYNZohOIq5VyABB2w97lDFUozNmZeSA
ABsn6aS/mb90B9w3cdvYIf68vxNvQNTUGJLD9CrEH7e09VETw6JdKKjZfEzO+j5EXfEpfxpeJL+G
JGoJvfR52/P2JI1D2MVDBgYSRJCbRLWAyV4YCW1sQIk4YIXqM1gj4zkDMbTdKS6PR7E6n19tMTFR
tSSTlAmwNdoWbeTdkne8/kEz6GxeBo69tuhsfjXF7Mm2EeWuo1zC1tXQdev+WrHXLn5cxXWI9CQa
TiDFwIxj1roK0baIKmFmK65ccCXMVxwFLnUqNEc7wGNZrnd42WY9ukEAuGumpPhVm47+2/xeoTTh
RKX7j3WJMRwqckh5Aki3g99+bS3L+2ZeRgnDoXoovtUTcVOczOJTdvpfQ0pmHrT+9h67Nsh43UpM
GnVIqcEXGQxp4RWgZFfZ3V+klSsM3SFo/3j6mKC9oK6HlSRmWesDquGmTnLXLJ5SDx0Mjbfld5ja
EFjhmKNrwhykK3OMs1jKUIo0QaX6ag+LkW2njxCgtdHt0PIktYf0IU68tnL6ep96903fxB5Yv68D
ZcKoCkpp+WQBkKAfqsiHYPMvQGXMH//NCHOhgFSzxKGB2ZzazUfymX4HsjV4um9jJRRAGIhbC9ck
klFIEV4vWQQa2YL/5aCMKmiDuTg/8v1EfoNJEtqFq6ETIa8R5g1eHZv/yiSzS5Y0nFN1jHNcXoMn
7kdXdNE9piNnSFXuJqgRac79QdKJut4neO/ogF0b0HaBagVjUO2trBP6EnpZsy11rtEfl+qo9xwI
+a2vxQMEyXW80vHApek9ZirNUirQSGLwh5+q/KjaO8kg4a54KgcCXW+oLXGO282ZvtjDNsSbFHUV
thhh5qWe1qY0YH/Y5W/ICZPSqXpnEcj96bu9JxlDzEZUejWRAwuGysyp33Jb3cW/LRdkNTe2X/+I
Tupx3g83x4sxyETdYRhH9SDC4GH5eY4cac+7+m92BDWAjhWopiGiuEFAi7oatmMtD/7ys4yhJV7K
jsuZtJvrkDHBXChiiddJrSmDH8VPSevEzVlVSbf1g4FUGRnewvcJbYe1X4L3Hw0zXrHS6nDJQhjW
TrKF3i+g3EW1/T56irjV9t+bT9BxOSZvLk9mrMx6lQh985xOZxqhI1/uWJGtfqvQ4djpnqxiE8ic
HUlP0tWBhj0F+VSUElHbwKG7PmltBOBfEsajL6MH4E5/4KG6bl0UY4C5LiNFEtpajUY/mHZVtSsn
t46Oyuf4AizMUXx4jU9Q73+8P4urg0JmBmgVPM5VtvBQxYWcZwUGFUy2TBDiNLx4d21LgvsB+Bgt
DdzU5qIiC+QBSXt/lj5EmsHwJLshEfmTATuofmBIHIt0mm7W6X8GaRXtep2iIZ26xqAG7QotgmPb
+NEZZAG5fUFRnuPl19zh/40OxpibTNT7dDSTcsRNNv+xCJn+fHI8/IoFAMgQJBpARuHZwBzprEzG
OFbKCY+T4aUFe0Fyq9pu0bcn57j220jKAo7MQhyK2BB0IbYvkBDh5tfiYfI7dGSFukhQbkRhO+lk
AWNiV/J6lHPtMU6jmabRmpVu8uXmKKEtnW1Y9nAU80PUEgGdgXlvoBUPfzU+ehi+PCjHQNLHUesn
MJIHr7WTU/lqHGsnANNboi17ya8cUO1/Ko9Fi6BUERualiLSa2w2Z6mbNOuLEbPq1IeKfO55G/72
YX5t4ZIk+DKuOYRyZqVi3QA/9RTgcbsfvrafv3Xo9R7Y5ft9l3Eje/TXgC5EDqASoLlwPY1do3a5
OmIaRzs6j5thhyONftXapkXSTXUg7fPQbhq39I/LhH0kPGi73Cm9X/c/Y+VcYFr/9xUAkFx/xZyJ
TRoO+IpsV72MbvC99yuwEu4bWXGPV0aYwxcg01hrQML7L2ebB6pb2Y34baD3aVEZ2iJMgIMq6jB3
FvZFL27ayYFsa2uRDorKPG0oniH6379sj0ZPzKYaZ2wPbxTIbt9vedi9tavraix0sb6YECZ5GNNo
ontcthNsB8kDZ8CJPocMkono+p1wnPxt4ovueaCfgRqCc8TfXVtU5khull6afO1Z2L4ECOPB5D/X
jrWLOft9fXBfTDGRvJzHWVRPMAVmoeS9BA5425ujC7e4yY4+T4V8zStejYzZc0UdFwli78kXJNB4
bWlxdF/4I+RO9VjYvE73t6cIpTeANJBEwRMa/ul6Gsu2mpSwlGb/W+Z1rg1tEU7UtGoAoCIEvqCr
4MVwbSCYRSCuQ2X2lW/gFk6Jjbz5uT8lvG4tNxpjYHpD9PZvQ8yGkMVOFecZhnB5yXb3I4Ta2nZ+
U9D9K94b0LCLd633u3ENndQIcxzrPP541v/xZU0/wtSALgYcD2qo16O1IC8/aQ2mU9bxlG1s9UFw
As7Wv5EpvIwUEGZaSsEPqsw1JkhZXHWiMfsTBNtMt/M6quNBxr1pz0ey2JoLEDD0Hxq3AEchheiO
TvYF2Tfgoxj4nH+xxLTEh9QiMJxg2zN7aJZyVanaGvlnKPq+BOD2PgRoMmyd7/viGwIhql8AIAOG
AxgcaA9swwxjlBcjLdIF8owCORW7zhPd0l3gbQT3d+8pkT37EpfVt3K7XpllSyRhqgtj0eWL3/00
X0fdTsqtYHjbzm6o8uNEYgHdQjin5jZDQseK5zwt9SNmsZjLYckWuZq7bIE0Yul2kVNG2wpxsxs8
R0/WPrCf++fiMfqd8nzd7Rv1wpsFYBY0UCQtGEdeGUpeGlW5oHQxeLp7aE4pSEb4c6eSgPxCJxSu
OuCth7g2yWwfs1eglDJWiy/a0oPqGHv0iyK8VO6N8s5l82Ai///A2J4FjRGmkCGEld4tTrL9spDI
Xranpx8D+R46kl1sFDvblODwKDYnUrnR/6C2USGmVWL09RJZoHPRaAE4qLA9eXijvi3biVTbbps5
hncqiLKX0A1N94q9BpH+d56HX3GM19aZ+2QM+3YQEljX90j92zWkKCMvPjRbA5mUycYH2IHdOOoh
OQg79QFK1YQXeNMlvH6S4RNQnMK1hS4I0Ae5dos51CnKsK1xhDxQ406TZ7qhpzmtW+3A7JIc1LTx
REP4I6NiTwpkHF2O71jbZMC4opgkAWCHh/z1F6SaMrdDNCx++YYeJelT81Kc5U9jcIrj+C4/dLZi
D3CXxcN44vJO6W/fjv5v28wzx9Ays1DFfoFiek3mjbxpINEz7YI/g98+4npXnQrCoKH9+b2y3zS4
6N7+NZPEfd0cX19NaEJb9lNGPkP7++YFLbzQmRzks9Z2P/0QWjX+sTnKnmZ3m+fX8UF/4nn3NY/w
deaY26ZfMkMuc8xcDp5Z95D7GY+RQ1f/en4AOgAVB62w6AOX9XUZOq0GaqSZfqfaZwiK+MWep9mw
cneg+Eu76WIHIM659FH8EqDGcqtmxpgEvvlav4luBLm01s68yRY9eQdRBeJGYISPHHe6cvJhFqAE
oM0AqkCy+3rbaZE4FK3cBL5XRe7yntdkN/xQX+DKs9beVGTeqe9zR8TAgXaacObpbqx4PdgHNwD8
BzQHhR78tX0hD5Wxz7vAf7AydISW34Rj+lH8Ar9/Z31Yh9EpX+pzt0m27RYqNWfxyKPEXoR/mMUF
yBHaibTgiXlnLhSpqySr1IwAj0X0WT3FnxDN86yTvBldzYufWpJ56UYHK38hMXl50p2QnI/vOnk/
SnZ+HncQfHJkb4C0ckIWV8bp4HiG2ycesiu0HQ9IgZA7Zh8SsVhlQTcJlq9uBE/71m7K18oFRukd
GLtj+VxspHPEC1ZXYvxro0ycCCmWABT0MPDbp+5h2WBvuLQfQmHzUBdrO9ACIQmrb2BwIG9d74Cg
7MYOzHfBz2cSHKLzsFMeILpwqESi7sRdsI2OUCl6VR/CU3AUfB4WgvX8SInhaQH9AGoebwDG705z
WDWQaAsPzcvJTJz4oO9S7HQM9gdnHdctoXxPi9y0tcf1QCswGIoqEjAEJLp9qJ56mZM4zQPCX6if
4oYFZ5iAsHuyzu2WY5v1YJdRglOKFCd2EhzZte1Mmhq0gMAoIemH4PQU7PtD+gruj7oDN89Pjtmx
31WHWCTcnBZ7sVHTgNdZtBsHpecxVyswrQVkrqrwoBGpOSQ/q/fge3VCLxsb+Jr9oniQfhJ85XX2
hB0PEXLRDfp6uFnj7OEe6342Kxiv3d7NXbSZPeWfqIPa6SH2tQgtQD7nh8EVn4/CeRAIF7TG3k2w
D5YBAD0KEpd4FjFrrhQjlGd7NTy0f4b9YnNwlzdUePrzCrLilJuGLh5s/T8C7wBhG3rDJDtzU3nm
fnHyfXvQtgfB1X+BDYsOgXvLWQ7VY4KGDQFCx+0WbyA8yLKDhVTE/W12E8nhe2jnPnAjgW0ELIEZ
bpNHRh2WU3yI0DDOht7WewesCMAcEYlVwIGRx6xc9TS5iOT+zA+ig7ba5UPQ2pz9ftlUV+uO5zzy
0ag3QqwW085sOkmT6yrN6umQkxLRSGtD7AaCNzIw+bq9fMO//vhx/j47KT5yIe8NajIRwB+TC8F8
PFB18luwB/K+oAiGFOW2J5Yzwr/bjggn+BA6FaJSaBERrt+99L5ivxwRqAjOGRrfA/NzfVL7Thgz
K4rmw2x/HB4GZ2t/a5zlZ++GW8Tmso0u6+8x+YCYO/mmuuTkFc5G32lg/59eTujTSMju42X3cyCR
8z6gFvn8+KgQZ+8P9vc/OdmPnkp0cs7tDhdYZm9pRuUobfC3jfNnsD//9G5KNKgojPYf/QSGqKfg
H39RnNh+tBvv2SSTbZJ0l5EjQkHthOfIxlc276PzvSCvfkbc3r6/qy7g0TtTwr5vhaEce9UI58PD
4eMg2lBTfivJ7vDrY7d5OjiH065x8Zfv7vefG/93s/m25VzBFzGZe1/AREl5PCX5KOEL9I/OaXzd
3n2cvN+ed3YdFHwr8uwOZKOTDXG37tG337a+S8iZ7Mnm0zG56YwbZ47N/WWLsFQZfVbV0FjwNSlE
+74ZkHG6P+EXyPO94TIRdTEEAdoSwYD3VmBrHb6dShRMH1JysLDPXlBEsm2M+5vnPXU40v7GPe83
/vM71DYeXh+xD37xYvwLU5T5JOAHgHaibZ2o8N31sTAEIxk1YckO3wQyOE63Cx+gYHTMTpNTmETb
Qp7drh1p02zNHT6p25ghCXBInAbpgNr7kxy612LiJEFurjYgei7AfRG9XyGUx8QOtWGhIG8l7UFP
Aap/sUCohcqaSXSeeuUN1gBwVBAFNHScB+UZwTIz/FovjGqyqu6AJ+kMLxC6qW06gZMf8h0uVTv0
eL58zSTKyPCisCoZaNR3PeNatUSyIZT9If9ExqzqkF3RXARl8y/tMHoBEbdWQiLJiyzOrLLbG3l6
4A8QH4GXB/LFJTT98hKS0LGvEwY5OQ240zq36Umvb5ts2/Wcfc4zxCyfFqXZBNA3WHmq3fYnBdS2
2W1kT2846YWbGBe1USR+8dIBrwfoRrZTZD5HUlMMw3JuflrQWvi+/JKexb2F7hfg0u3k3RAScSTW
JyTuXvoXSPZ590/0jVLN5QMAi6XzqVHU4PViqsISzao5LedxHz6pSGPhOhaOGl4zy6Z6O8bnHNGX
tWu3ySHXOOt5WbCvZxdJOlQWQXcAsQmAcRaRU/XWlIupIJ1LXFr1ftyUo5uc0PErqb2MC8uhoeyN
NRTydXB3gIVgUznKLEVKtQTSWWqcUfcSx/jACyLzRH94nXjW2JiethgFOhKEB2jQoHUt4ynRKLuJ
lsIKHyuINoS4c8F1750cwMXKUbnBAfsSBGsRCTogm1AQuTBurldRs+JANNM+eSzfou9lTcxz/bt+
ndx+l+3NbfcaUKV3zs65mU6kxVD+AzAdXewR1DGRlDhjQWtFXw693bsjRGSRTN5JEBM65ZxTcjOX
sESR27R5OmDHBjOXuVbmRjyE4kEhkzPthGNsm5645aFY2JAcBJUrM0yMOlsGBJsFAQPaT066TaHC
yIk+b+pxf5mwKKoOzcWQ3LheJys2clFQY/HQ7XDGkTAwSev8DM/2HiLU/q/7K7Q+nv8zxkZHkaXE
Sblg2tJt5Fi27PM6F9y4ycuE/W2AuXuyIJmUWbysy+hCkdWXHZ7Qxk3Fnpkx9rKpRWtpxzESD8Zz
V5K8tmlDkKfJx/S9Bye0icfIRic+Rw/RcfxpPQYAOKGRo2dA3ff+dLJ3OvslzKXQaaFc52MiHloI
elOz1j52uDkdOmdXToqZU8Yfj5lmtjnd650zIueqeaaj/iQyiE288ayfqr9XjzlVZRjk/ZBgPLMd
PiQQKDce5a2ADO79abt18syImGMlZK1aNAVWELxnZ3EipPHlXfE5bHjb8UK8vDd3jEcCXnustAGW
gkfroqqfbiUSPqav1YN1lHeKXXvyeyDiycajPfFOAvM2C6s2imMZlmU0JaweFPBYuPPI23+M71ig
z1PnE9Zr8Swvn7bKj+Cc2gX03CgqrbH1o3VWW9vqnZA7vhvMwmXz0+c70t00YmHSRHUBjTMtyui2
RMPkfebIu9oxNiaENLnLSOPHm2X8YotxK7IczG1hpiLgTL07u+nW2AZOsY22ils6PIHp25sTTv+L
MfoxX2LKAqoGS5tgYLun7SNn5/MGwniMRk3bWgnx2wOuk9jNse9HZ3KBVgwdLtRj7TpGvGEgXYqM
OfQYrgdiKUMuCEUtHtBUCPU5SBI9pOfqENhc/ArPEuOiVGFA0KjAEr0lWxI4wCnuC1R2eadq3XV8
GRPjoqQkV8Sajml0h11LAM869JCYaDblv4kwvhhifFQViHIWzhX1UZOj2vS6NPbdf5861kMV/Vya
GgY0OMNu2iUO4Ht/bLSkfuJsPd4aMQ7JmgZLgmQ1doNXkhqJLuuIpJutbnkIvtVb5MvMMV6pz/Ss
CFKMqMetmOHhiRjQ7h5FzoBWnd/fZlgOWFAJPfpeYjyTQy9feYenkM3zPCteXMI7yNRBvzZ0pE+v
j1BlDui1bl02dmQnMDL7+fs/X5grG8zCLImqhb152dItSRxkJAjtkcu7LVbm68oMsyyVlWro3NHQ
ZWnB4BRx+Y1briegJ53x1F+tsAipUMzmeIlb8VBT2LzdoXYhoXJRbGN7lpEHoDhpzvxRN3bPJHM5
9GkDTZ0eA1NO+iP1q4JdbLOM9I7o7P/w/MLavQc1bAuvG5R4kaxn5lEKujApB4Pee0C2g+A24RQZ
n7GTceOx21wACI5fbLGlmNFKUqPqLrby4zDY4ROYsU6LtyOgUL78HJwku/yFtgd78SF44jrb1cX8
e6hsJinP28ZSwot56tYzpz38dZprbzg0doR3HmctV2JdWl7TKLGacriZs4CKn5Qlg4nJjYmKsAkV
ACQQFYDPMpv3hryBJSGCoa9VAMTxNIeIJnM/SlEdp7GeSLhLZDtz0Nvvh1yR8TvtH1XZJgqIwBv/
EEXOIG8KTaxd5rZcJk0olBF2KXzEsgDfi5H5XfzxiEvNl99oG9HN2KMFWnDqPinMreUUg25zPHTo
FL9NsfgIDZhNPEgyeqnMaF7Q77VTFTnRS/wUP1EXZ7gtdIDnksQoCzwVR1ru4HmJ1X39xTzru4U2
C6MuTaVDBIpN5xwaX913frz1POm4mezoU7KlPwvWncvmXdvSqK2hgI+Sk4L/v3bokjaWsji3WPNH
dJfatocIF26wpWdYJjKqNbwtfVN3u6z2F4vMVIv6MIdK3KFPRGTrcL6jbTyPGxpPFNsWbQLwqkO2
RCLKw4QGk/QVGWwh7aiT4GfwE4mv2uM/Tm6gFMxHsZL7iRBHnbBgGqytdjIfkf167PeLJwNHEjmZ
CN2E9ufsDJsK5a0Br+maK49/kzNmP4Fx22MQJ32p4hMmJ3MihAnlITjLu8WG1MlBwIEQXni3+Q2/
kLXJhPZ4K7W6MPfY9i4EetKtcnnlts7saKBBPfPIEmvRKm3a9L/dxnoYo1G0UTEb6fChPEQIiikt
qbJRTN1y/ObKu+LKEONSugXdFTMRA1NwnMpjawso2qGBeUbAFOJGRWtJqytzTBTe9LkVLHRcI0rl
E9YuQS15wPDycwB/AQji7j8OkAnH8cgx0KuNrhwOC30DAsBuG0/FdnbQ/JkXwnI3ChP3WcYUqEKA
zQnZCyc/Wt5fqzeCXiPseYoyN3VcdlsyTmnqlFnoDbiIHhfRsEtMYnmL0zkCCV1I9G0DOAHhUUN8
W9kGNk/oZEg0ceeYeiI2kPq6WxlPZYZyHDY6VrXfd5ekTIBC2XCizkp1hINkt2fqByxH4GbSbmp2
zBSwcaMOVoKV05NpPgb7+ghX6CpEP4bvHVhAFWb9hBzbCVWXrWWDpzvsszcdtW67c+uBGPveyQBL
Ce3qXybgvu52FjmR16NpaQM2Q+m+tZCVCpzzRnukPRA5m3wt+qGkQgnqSOjZxQLcKrSPSEDBkw46
WLvGxWMM+wGggmTLzaLybDE7vBH6UW/jgQYhgyM9Tx7lPg0O9f/FNjx3xAAfhF6LCQ60wU0f0S19
u9f+Hiqz5Y2l7OM4hPl+bwFygawtLr3knwrk/7Wr/rbC7OhEV4K4KDCho42w2S5O8SN1i1A5OP2r
Z8iXxWOvVPh6aSqgSIFsC01qDi+BM9DbE8snE/XfvbTQGwpautCcg54xc39mSobsziz9dVoT0AgW
kENCF4u3G3AeTI+n1r0atSFkhFwetLVgk1mzfDQg5zoKEhBE85/Jkd+UbvdCC+m1L8xuXJFtdSj/
H2nf1eu8DW35iwSol1dKslyOu099EU5V712/fhY9Fxmb9rWQCb4kSBDAWyQ3N3dda+avM0R5nKNM
+az3NBZvKXp0UCFExpFJODaDaxhJ7otrAzdDh4ZSgIUAjw289Inkz92H+1IWs7lFo/NxrQI2c3AQ
Lq8Ns0f3Ajp5p4MQes/Yi3ApiXFJxCDpKznEqgDXM6s+25OG/gQXvJb1X/mZbooZuEiwwmEie3LX
/bqUywQ/sDNh0bRYYWm5+2zTwidVVmAk/tMAFSD98qRGq8D/h30D4BidxlWBFcoaedd1hahUGhHv
HDozttnSQ2eI5Iw94VdTwes9A3MpizlBQc3qoBhraMucViKD32rROlP1wXsv5qUQ5vBaBeNRUYEF
0TtPTSfcekeBg/d446bEMGellFXnetl53yIkvttlZ4nEtVX7sZi7qY3L5TBeZDnkopakrYiqarut
9tLKszOkiVpHfg0mEDOnlsR4kLXYidoYd1QU/H9wG4Jeroe2T53Q5JoYxzHAG6cr6NzAm0r9fc+m
ZrkH8Y+wLv5/MnmX+8e8qVHCFZngYVGl1VvdJrB95Pb9OZy3/6gQjCXO0rHCWBMWBWC0J5oQonYf
i5oyg/QUbozTxYVl3s8MsBTA+cCCmiV906K5/DlsaJBao0jdIGwaM8f4mdDCO4lqtL/8YyVYoFOp
dYW68iGU1jt5JGYSc1wOVonBnseS7vnd6DsFORgwCQAEpzPnpSVj48fyIKJG122iOToJniTru0YJ
Hh2KLvl8xkWzi+PRs/b7qa29Y5+uZDNHWHHgwuSVUVyv3vKdaEcr4DmgwRStl+idAm5QaCez2Jna
W2opmAO9ksocaK0VUi72WDHmd0wxQpzh4hyrp2TXb1Q4mdLp8Rbfy7FdCmQzPVWtt6KC+b+1RtaC
5a3y2Xaxs/NNtXue/0zs6R2bciWLMfnhqINTNcTiGltGJitAijQkmA+fuHz3/KArOYzVN/o+qOUS
a3orSP7Omxxq8uNi8Uv78t/fxVlmnaFHXLT/TuzmHRcIrANABsMYDNr8WDzYAB0xAma/6H3sEaGh
kXGdr+oNrV9Pth3Id1TlUhZjoZUqklIhp7LMc34UwwAhuohqsM21DqqVlsFNR0DUGrP6CWAJjN9i
LBbw68xL1yRNlAihLK5lp0X4i7obMlKLQ4Q4T5whQWfxePcmNvXeTbyUSTfiot6rRHIqwwyIa2Hr
7pNDgz5W3pasU0vOU8cvMcC1641kd/MJwff09VIwY35cUIhiFFcQ0afsLqPVV2R7Nr+m9q4loICz
Osuf9xu/Q+vApCZNLZoxP63Y8CBEk8TzsEO0wSANKEW4DXC2wCjaU0pBdSaBGA/XZ8okTIlmbJAs
5GJaa9Tyfa2/JIsOSjnODonm3jliZH/KyN+7Mxe7fL7NF8cLiK9MzlPs8mCqDsDZCrL9iK0FRp1h
bFVY+pLGZ6uO/PzXTT4XAi5E+7WktQLYxjDOMqDoxpFxsT05OxpVf2aWgmTgfioMndCpc+L3QqRc
ilqPWhi1EEDAJiEGAhtkb6c80psRRETWIlAkaaMqhU/VGVurlVxQZKlC9SfOSIgJ6+1sG5BfYBKU
tirQAc+/ietCzeqNbbgQyZhdqRakMPCwmyi8oVaeLQukDepleVDnuTlZIbln/i4XyFiiXhjqxi+w
QN9HhnO2PnnnqyG+8d/KkrOmRtvuPpSX8hhza7RAfszc/9EV2QTutp2Z2E2qnzHAW/8aIO4+3tG7
FxGNtoYAljI0UTP2h0NAXdScKq7TNw805q2Vv6LDsZBsdQpn8q5WXkhirE3UZJ0hFZAkCSTByIyC
CDeAMf9ufoIpIKa7T8iFLMa88GpZlmKqi+sAY8dPhy7HMNN/2jfWQa0qb5TVAKvJG7MXyRAR+Uc3
KA98PmVCJjaOnedUAi9WNF+j0UuQkGoNEq58IJJnDnNx6pDOj+vNBQPsBQaXMd0OxO7rh1CtutRI
9FBaVwWqkWpBEs8sAsLPdPxBonDbvU6p4L1EO3gZDJ7XMJUG8Bvmmil8F+dC5EvrbrCTeQd7LOPZ
rb4LYCSKiNGM9ymRd7dUNsBYQmELMWh3vcoqLEq5CSNpbRSWHhNetlKFBD/DKXzup9gI7kWfQNbH
XASmyIDpyqJLZUGlAy4rl9bNn3dI5u2c20ib/iU6RTNZm/AO7y7sH1lo/75eWNc2o9IZKbYS05MZ
EU6qRLyT95NZ/xZW9Wz8LyQxxp/zAL2vdZCk66YC8LHv/i8vSCzOHt+zezmqi91Dg/71iiK5VMWI
yuEIvw4+4H+quGMJKpLRbpiXz9WXtugAKP/8WO7URjIOoQ9wodyNITYriVuiPX+moQq+Cw/lktv9
N1HMleMDA4OHIfSDO0aHCPkwNyXZCdjFmf3fBFGreeEXuBzAQL06O69JfxFeXY4EAeH2gmcKU6m3
OyVvShlJm3wpxiSAkq6FSWgAqoHeiTlhe3AGM7EJKnVWOPMczxYszq4s3UJxkpROApce856OOgPQ
5exZ+NEnMIzuGDUgNcLAgAQaE65A3Ln+FllrPTWutHjDO8p344zAJwjtPp1L69E2FLMBCVZuD1N3
8Y5/BFtG55Io3yQsKrPfWhXlne6r+Sb4HGfp7oszu52M8Uhbx4rFFfzq+Fmzpk75TkbjWizz0Na9
V8uAVs433Jw3JcwMRc/iInD6lWFHsVmH8JhG5L58TI/TkVQASqO9RbezV7masEZ3WkyuP4Wxs+OQ
ewOfYwfCxQguBnCz4e1Hz0Nr8m/GungK53/z1OR2OlilH+v6new9ZimApobZF1TSbrpbRolP0OkW
FBuAtaOGCRg/jJt6W3GivHRPzy/lsMkNT5XAcxZCTjuLT/VpRD5AIOGWswurBfgPZ0Ph1z769V1g
c3wOxDv6tj5PZqnTfHlHYzE1unX27q9fcKB1Qd0xzKxjvJoF0zLACC2URQ1O2wWYGgBHHc15W7aV
VU8Ar6LORzs+5OZzhz7t53gSnuGOvb4WzziUstIlZVNCvLhMT9xbgF57DmVSy0Gb6RMaw0OSvU/k
fO60IkCmSCfaNdrHJDEWVPGUQq+jvtgYc3EZfg8Fcd9Vq7QroGe5K/XLs5KvCfWiy7jZ5QuRzN1G
24wcZNVQbPyF8i29YbkvwGb4SlfBYgiIsQwPtPiGLo+pyPk2M0rB2Ci4PkACAZDArjWtfD2CA7MB
Rhrm02e7GFHzcmp+9q7twsWhCgQiZhAGXJvMGFy5nDSAGRkVeAed4zPORkuQD6aRJwnl4GYl/VB8
0b9wakLunrFGaegfyeeLffFKlUk6gKUekhXM6paI0ZVDvJK3o/lpWM1Km9jPm3NUJIAn4aKAbATF
KJ5RVyGQo1DuhnIzvMjgBTbLXSHbjTHhxdxKQckSXcJoIVBQ89IYbyJPebUKmxyI6TOMK0kp8RDb
oSbsT8i5ieZgii7lMMoBuBKlkmvI0QdYft7WQydMnHYk+tSI6h1JeNoxd0sxjm5xgKrC80a0F7ab
1JrRjHVI5IlX+8YDAx7gpQTm0W7Uwgh9BRLgyc4KQHAEC322n/JTbhsxYSF58EdSBQCfLuudt+jC
5POkHXCRU5FIb9EhPDUvwP3cVWYCHJ+YeLtgp6OsN4JbRCQ/kxW3O1uJwADMOuDyRhzEJnS7OlX5
uirHzQDegB5oNvmRtvz0aLlL7WE1kGCHRErojMfHNowqw5UJw8ov5TLKEiRBk/JcMW7erN1Ewu02
5mF+mzGPshhiTrrEbxtEdr7aVY2MomLuI+A7Pl7EDYQIgOevVsFc4KHUOFBnQdJgfiVOiA5CfSEv
0vnoVG+V9VnNB6AgqRs8t0AYQZ3bzuaPv+D29cFszZmcDeMBFBWPMZWcnBadmoTKpm8dbdk9bQBn
SJ4/N8cf67Ekje7a9YkBNUChk9EKgnPk3q6NspZLqhZ1krypT1FPbPRFHwzz6eCR2YdBZt9OQJBG
XuA/tQ1nmbb9tHy1f8nn0+fzsVkBqOTHJ8v50Xae3ufz/Xz+dvrbHwGNYa0sb/O2wqjOaj9Mnc+t
dl9/M6Nlnsvned1r8mb1lgEoC5EAhgJGKyOiEwMWsSCoe9k90dHNvvOIWC+rJ6iJZimT+e4z6xG7
faB5xACyIAA1kc1tDIaXAjAiVjezxYIzF0BM/FUtmXxrtmb+utbvLgAkBIDTAFNAjnNtEb+9ACKO
DIefqejy7IQ9+hRGayvV84dUw6ckZFgm5O3NIF/bL8zjkPLp7Wt2WujWb2ICkgKtwLvv7i0FmkJO
YGfRPTr7pNAz0Wy/yuxm9dJMEn2cRwqYr8O1ojQfsgSTxGYRmtz1GyHh1U0/Swiqdhp5CZ0XNAjb
dGoI6UFz65FfzXYOu937TrcOZJil5Ant05bZIZM+/5tGujkHaTcfBTRcyosMGCON2bJa4ssmAIzQ
ploOS/TgNZgiqfF9ChB+GwAFlG8rQKcs3yTAFUHVTr8ZinL4eDDnEMQAmXn4XQB1MFqoiMACU0bu
XzNdH61gMmBvokX4Aj4z8tqa1YzwBBXD/aStunUDgGcAmAqB0gZSytbr++vFulIWQaJt3mj6uoT6
vwRIy8eYKEMQjDpXjO5GdMUAbklHj/ibiJZwoEvME8V+bElkmlJjNxO0kgD6R4AEh5LZzLJr8ooL
JW3TmO2sxx8F1nEAoB3uJYIGdP4f0kVvgSYVB77FafckAv5Wa1OEo5jsPOfXs8lTYFYi8dGNudzv
G9OYoDGTqD27+UrA2FGadeQi2dyPP8Z5PCSGBhdAI/EiApKLMKNVFODLeHPBosWGlnzH5Clb5KjY
0z67Dj6/YvoE3zOxZ7fvJRB6JSBHAvse0RW7Z0DVAqFKiq8psS8ZeUMOytKgfgmRCA4MSQ4D0ZZq
4qsO7pNn/37r5PubwicV2DhgUfPfVMMGIBzvIysFzA+GKqZKtrfhH9gPwR/Gg9IRNHp4j651DG1X
uat6mY67CzBhAKP6Zj/nQA3Uk51OXlN8AR3nAHbeBsGoNTVQc4MFhElTYNvwMjBZMG+KEdpr+SrX
gq+4CvVNThn7FuGCB/xMBTBED9hxHEzaycDm+SI2LyMj6rtfHvhc1Kcd6Fppw8Xzp0uSxdMzanGx
CXhw3EVk4IAr9fzz+DzFe7eR4nMi1OB1HTgZ11/alV2K10lVNrT4qqOYDp6heb6TZkhPkQ8ZY/Yq
6mdIopIThQxuyakyR83iazudGje+4y9RuB5QfIILHDkqFvClk0KjTvhM28RvNW99jR6RXISuaOk8
eC/xx+OV3zZa487rFEcTKWngerN2iBK0JU3tapv1m0KsEUZUdADOpZG3j/VXaH1l0Oo3/NMjMJcm
vVky/jhqbLbPE59CTd71FceaMYaE8TyMX92gBqlKXpdBWhkbDHsdTr4pwFB/a6aK7CBnUgxNpMtt
j3yMBP+JU3DKgzWsKLpaivqHGekTEdSti4XvQWMiJu5ESpzIqG9Q+ooQlpyxGXpbAXtB4vj+dMPn
TRAPAOULKWwbqzwOcjTmkDK6pgtOQdnxJDN6/tYA/tHsBm1iUXecZMjTNbSVQyyNdK5VXdFCPhaG
xN1EhDvysFP+Cb27uJYnxNc1zlYDGhnMqLbctPBbH5/xbSBnoPYBQB8M2uGQDeaeuVhpFpWlC4uA
Ca8ce0rGwXQFTLQpzYQzTn+LVScQ2uIvYOEBYYeRBXq+FFTuobuJfbDyWlPQ07cJTRg0mFZ0WyOr
jQvE/L6od0Wl8gK3CZ9oUrfHGDVHhHmFIpmJWWpHXwQ2l9hiN0vNYj5lXG+TaxCPbUTKghLPInFx
fY5J4IpemefGprUKwH1XsE0B0ezcfn/O4RHy86lH77YkjXZ2FHLw4gFlCw1HjKOAwlzlNVLsb5M/
GWiR3DZe6MvEjtb9AWCR7tGDp4p6zGTZ5+bpRy6GJvWQ0KChDpuyT4ehqOMBcjMbMLbzbg+W3YVf
bSRHnSJ0Mm6cISpLE0EaBUVFfMCs0eMUHcQlrb9dvX0AtNvebgUCaMSfGfrUZjCO6GogB/uAwIoc
DqE1+0UfQAYvybdOv/bu9AF4398anQFPeFGXG/N9Y+9Gc+PbP3/7F2OxXw3mXIOLuoSD/D4/7n8Q
WuzN4960l9bjm3bzojELYYxXnOVICtOFeBt5B2K5OTA0p/JzN17QWYYBqmgA0wL0g70BRaq2EVf6
W34pWOnnRCr3xvzi8iALA+XGVD8SZYz3omagNBRcHep2IDvaHPN4g84c5lf2gf4+ggheBjEuqtxU
FS6Six0yyLHgGv52/MbTQk66dfraAi8lQosZkAKpn9uSevn69G73pv2jm0vyOZd65/Fn3Fa80XAq
wxqiwQ0ZVsBXXX9GNGoaVxtNvO0GUgzwIGXQYG0Aph2iJ6h6FSfnNm5AcAASLsJ0YNXogwKTB/MC
CELJtY3uJVt0EOhW7aIpWTJrvO10mO348/OXbLtJKGpWH5EPAVukRGvsADBWzqnei90WxqFRPc2t
10AwdoFaBDJskqiLx5tJFe7ySJF+lAB0BrQ4kKXAlaAqdSmk8do2GkMPSBbk33ZSYWoI7xb6IM4o
64iHr397yOVI83LN2+RP4mivezQ9J47yrOO2CxNv9I1tN1CyAeU1WOWQ3Ee9lLHtXBnUidbqERJZ
xixbgjliUfxiOpmCD8NtBv2l4C+LySIl64BRseiyxFVGYglqyWSvtFjMhkSJYuoaEN5Ore3hOwcw
OSpUEwHUTar1LAocMirA2yGTDaB8Vx4bRc3iTboo6Ji7xQkInDA+eki3/lZ899bdrrZH9GMEJEK2
I+3NIpmwAALretGPgHOHcVzoJarBzEWo+DIYQjVBQyeanyVURZO3RCQJxit/MIPiTSJxst4P5KEa
d2bzBVAdGq2uVSjJYl9XiyLbBIn1atgtjViR6to8v9oDchMvDYqw6tQi2dcTQuHkIZbQqM9121GT
c76UAH9lk8aztAU9gwHcSCur5uBVSCwBSIBT+8oabtCQIOaj6wM0Ep5SxnBXRgswvoIHISxol719
He7LwCy7iWrrTZxExSCqRaCE0FICGsv1bgqYCgPSh5Bvyqco+msApA9q6ei7Am0w4AKeJ6KTs4G6
ti0IjwAToMJ11sF1xIiLlNjNXF8rNlFJVA1TxxmJv5WApD5ZZB1xGxJU1jjFlXNjNjH4iScK9VsR
2NiIpK8XKQYxSDMTSE0GFQkPAER1WJ5kTXgL7EuOvRQA1CrjEacQ8yz+Q9BqLmbTw3JjDC9KPA++
3aly1D0JMC3g6MZZUbqE64WoXOKCq6EtN7rTggh8q7Vf/9b20zQHSPPAAa6D65MRgMa4vKskodyM
tZPljiS9P/79O1qNKhTI0qFu0AMWPavStFDKirjZBGQETG+wibPPiVNgRIAdBMkalH3Qbgeub3g9
13vUS00faGM5rjtxNgD7yV+35cfUO8bem7MUZBUEg6IOi+DVvpYSy03ZV9o4rlPRkl7dk2wlyHSL
lk7McIoVmFFfyEL4hVSZivwTbg/7kAWgNUv8eFDXYWB3COM3G3F4zXL7Xx0NlYKzVwBwDGxTPJnM
vmmynCYN0q1rwQCIQ6+ttaXuTyQgGf39vzLgjFKgEIg6u3EXrkWRt0rS17K69tEBafBmr7TEGydc
XsZ/+R8hqOmgTQWpEJbvOhdUzvcSRV2rsMzjfPLFYxVMgHbxoNzCSyBotO5xffSS4qlRDBiYteR/
+vEz55tK4JuPD4N55MCEh8AUbBF4c85tCcwjBzjOyCgwzLQJypkqLCv0eAXdMkyd1M74iceNVS8B
FW68MZCFzBUN8q/XU5UZr4R4HTbNZxGhcYu4q14mU6H2zYoYKcyuBXKSoM8cUvg9b7a75rkNQVZm
/BbCxNaxOsYuh6rHhY4JvVjLyQhBUkZky3+Jfx8fDdughFqXTFtPEUtjv3BSzMts9L4b5Xw0IGcw
2Pm7XpAe/WeIX2XSyCRSARMCMPp3lAhfS4dbxh+AwqydYOaD0+u3/833+ZLmqh9/1Rmg9eJlpV8F
0CVUvWFUZVVhAVwVLmkCXuxQfH5bB2S2RjGLfCBzjrg7OdeYAAkz0BgbiRXPXkTAL8e/EH/29UVx
6wSaULZ3h9enU/YGfoHWpqljH8l1ER2F2SwHAw0yIiTAkOweDBYcZqOONjk4T0/Lv/0KjSs/f49X
dG4yerQiRmNKQ+81YNKOKFZkSBmsVu1MBEZJiJlgY4au7VU9D7eG7T6plvFRPdWOopjBtt6b8w79
OyjzzyUyYVrYqI/uMua7RVgVPO/wJxjlcmudj1wl40FGnKE8jmqOgVasABWc12dUEXmykQ8T23Bj
bhiRVN8v9DkJ5HbsDIiUpXfVpJiTFIYmMU+olxTkI8DRAVzqTXKSxcb80zfSwkcTomo3dLBrJsQA
wyciMJZn7109oXSs749uKYS/IEZCPxPqh0D7vv62YgTgUDNGuGsYrXpx/8ptj3Db8kWn0MEr/Hgn
bjYCwiRoNsJ7Wgfh6f+/2Ai180I0oAfuRhOtyLCQIkz8lT7VyX53TegGwLOOzCRKecwRl3AruliD
mBF12f04r0FgkAA/CcWy2PSOj9fE9jrQHYSlp405CLk1dLVeL6oOYznCvCy3cZ/LnXCShZmO/tlf
1CuGYbZUD0prC+hUUSb2kk1DwrulRHtAhAOBAggH2c3k9a7TqlzMtspRo4hNuVXTjFv/J5k9bvki
A4XDTJiKWGm+7OpKQyrSn4jgNIyNSuzkhcD5igqI23wrgmX0JaxNQSNlYaagVZzSzZv3hppCwLAB
hg5O+Q3gfgwPMHRjLd9Gf/ki30XgQbUK4Byd/EmEdmqImFXBJYd7hscTAHtsDBVlXlt7EVZVgboG
HE6FmaM6+BQQ9cc9pQPJ9EWIasBUM/CdzUSFC2UVnCEg8NnNxIAlHyP9lm8VNICfYnkhAU0wmodA
12hmj9X05k1FnzdyGYgG4fcgTmTuhMdlIE0UtAq8jKH+HHdP+VTO+MYJwYwtbCog7mFIUBVmLUnv
9qMfCvW2+PP2lbzR/NlzC7zJx+u4MSFUChwr7Bl9K9n4qcuq3uASud7KjmRph+YpfH4s4FbrrgUw
CWP4cgYwQCBARPVaRfFNBTsPKEMnzoONo3F9kYxAKIAWXfDqghiRMRsDr3ayJzZbf4Fc2qL95pfl
yXPqZQSIE/etdR4v69YoMvKYR4hPXA6Q2EKzBZXwwluKJ3mR25KtLOpu4ojuLg2No+COQF4LvR3M
0ppRizu/kpttPpNQL7RqneRA181mDfpjYyvAhAOaPd6r+eMlnnlrr28x2klV2CQDzwxIvRi5SVMM
QcRhS6V58FFhCP3ny0c1yAZPs4ypLZj/VTuPYSQxG/MmeqSa57/ZF1JqKl5j0LLqBFz24W8wZcju
b4iGgAD02OdWl+uzFsbR0DIJGxJipBboAqT30eryLfazpkV+O1qIEy7HnVsCkpT/J5D+/4uHNpAa
IQ1UCByW8QJdD2YnTTw/txKQBUYuDQTVukGbXq8lCFGq+Joyjtu4XiLNkORrAdSarvX4SG+CdDDK
0lk0hGiahsSzyi4ka5Mm10p+mwJ20zQwIdOAS1e00mW9Tj+mEOfO0eu1BqHYxSMPC9ALJOrP3YYX
+2botaiBqpTbinvk57k3pSYLtza9U7oEsuuamz1eHluEpgxvMiDiYflBaAPni9nFqq79uKqEYNeh
N7mdG3YMwBzBklDqjwFbxcHF58xZB918F7+TXSOYSmp2U2/DbTyEDiwkJeiMhIKgnWdi1WEIei3N
smzXQmz0XB6Vr2gP8iAMa1Bq2sxRzeQpm/GrBNCrwxNmV+zYGXf8QTwMTj1TFlPJmZvXirb94iUB
mek52UTf68tzqAr0r2YjOk8ASIOD+Ji+k6ydxztIQ2VAhSHxDkZHxlgUY4KqMfDzd4M8C7fBs/iu
noJ1u3Sf0j/wKi7RKocuODCDLWJvGU6Wu+hreKlpKBRiigAAeTTqA+kNIx4ZCo1TklDaqUvVTIGj
uCsBaRvMigmjeKPSVBAFjQHJOOYT0ddzvZWS0QE5T0qlnYRYI7ELlCjD2be0dFfg5zw+1mf60VeL
ojqM7B3ymmAKQKnrWpZehFzHGbq/39oTy5j6ZfH6l3nOAP0miqB7tBaYUyEhq23IZqEOCFsGRFL0
ubCFwNrXDT80kmyfW16FVlxRJVlp8hHCaX6BlumcZA3xMfFImokNuycZzxVydSCBp6W662W1+pjH
I5fk+36G5vYpZLgbHcO6wIZ8nhyBq8EC0wmxV2VRL+Z74S1axWhZ0oENF2IZj0+ddfzgiZ2Tjsik
QMXw9/Ui0DnV5YKUFHtVXY3lshcc2XBCzZSmxoZvdwvXhfa5ImClEQ8jyJebJleEptyXb5Il75rT
43Xc6hh+nuLIoDBMqZoYK1g0ni4MTY+ft2QysUf3Pp1OYilIOwIkkMWF8F1Vz3qvqfZBTEZUS9rY
J/44ceA3QvAYI5AXZZr4R+2XcV2NQq8iv3XzPQjoo59yPMGv+ZdbhHw8hlvgWqAMA+PM2OUs5ZS2
DtRi34sWRmWLwnr8+2wzEao7dAAdcRiIwEAuwForfuQzkUvVci+C9CbmLPAhyrMBU7At+r4ztLuV
BHR2jnTUp+njb86fFhsAsEMZjAF7dfagLx6d3KugH4Ff7RXByj6K5+x5eA63Ljo0NXQ+DG8iMmbt
4vGCWTcK24jQj6YpEM6oGMa9vjtyEIuyG1f9vv8OUAlFZqixhKmBnjtCkOtSYWfo5CeijWshCobf
MxBSKvu+cdJm1Vbggu70/eOV3CofykEXQhjVQKo1CaISQtTEEft54B/aaGL86c46kDgCHAK1NzT4
Y9ZRB3rle4W6L8WnQXvSklUHSDJp4kjoLbl6xKDW8AnQJ0z7rMAUdy0lHSIPGNwZFiLPFPdTQrKO
b+ZdswzrCffvxnBCEmwnLioSKQZQ168lGZUgaZGaqHuBRGvkixCITAHS3Oo02DkQFcEDADDNDbux
HKSDmgeuuu8i24k7+/GZ3x7I9a8zr7LiKpygxvh1jya7nMiMRyd+/vcyUKWBu4bIDolbxqgFQ+9p
QlFo+9K3ldYc0I8srINmQrVutRe/riEKhz9OW0KZQx9UN4uqoYdqqY4PL+w4eT/uHDYcPrwBKtrq
0AxA9/LSulRNKzd1YuzXXj1z+XlbmjpnxbH1r7cLfRzUjUdFCC4Nc9fjPm/dsda1fZfZHr9qEtNo
7Zhz/psUxm8ZBb4L0dGi7QUAt4+HHLCOrplnE/fjxkWH9w/Kc9q0QXsN2EezSkol6bra2JeNKcak
XECUW9kjIvuPyeLpPWFo/qZQcXDI4Zpfn09cZqrRtoKxbwMSaKZf2Jtwia6m7uhNVXpuolqMVFFG
2H9k0W+50IUh0ktvKHljLwA5dzl+CTUxDsEC1BI2F9n6FMfuHeVG1gqBNBLFSAEazGnlcg2cIb50
9yWm/pGbRj1JOz1WiDvajYIVbg6aGtDdwLb0uKHvZW3Gufuut43KdmFtKu/Tm0rt31kJvAKEy2cv
Byd1vXFuqqMBNtfcfT0C7iciPudNwj/dLgUdZ+hsUDGYjBXdtLsDdxgVkdTdaylRUAmxFMdw+v5f
31MN8TaoNmB2EJmdU0YXKqCkmurBdef2Hcbzy1e3cfTKVKbCzNu3DFKQY0QbIO2mYJujG64uhdKL
vIPXHILYcbTuOcys4ZipE67nTTUCzK0Y4ELfIVqNKAokY0DVxPfgQNXe4SXARA8wFojaWcm+WQUa
8SOk03GjzNI1n8ykmJB958BoaCtTvDX4IOfbdrGVhRjrvtu23gGpNRfVxcqpgRzYOP0wYfVutQ9r
xHgYkl7YU/zLtfaNnCjonCp5h7jc5rmtN47fvT++R+yLin5KHhlCCiOOgBQUztciXGNIuWhIvUPN
LXGJet7uMydSJhZCr8mli4POICQi6XOEKhyiT+YtKgMXNGGBGx2yfXqYQttgdwk/TosaGrJ1gk67
1a+XEIij0BpAYT+Ub0WzFdby1Nff7hEsDQwoZovhnSG/fC2gFuRExD5lB90JzeYlxvzRhDfAvgVU
keFlIiVn0LvJOppFUSQZzr88dC9DRYCGNbaW3JDMJ2Fk+8VEUMU2gaL0cx5dQPBGe7aQpLleUNUY
iNKVoT4o6DbNnB5FcYlSOS55O18AkEgkXeOoq2P2BQQ6ZWFpEz09Nzki+gEqbTKn6ZvbpjS3bEM3
j6TmMJjCTP7Uke/LQMGYv6AfepNOVttYqwSbhN5kymQF4ir6j+v1RkIiC/7QBEcJw3Z/2ra1vrDm
v8Ds3jOAEIFjisQ2CD1C0u/cqU7Cm8f3LB3VbrS74yrDpbyWLkp92g4+pLdvPYrqQIs17CAj7V9O
8ufJraVnd3XV6FovpDF2kQviVGz5OjiC4QiU3RzGuEA7agqNhcEm3X5sPdiGaZh5Kg0RBYp5KvqA
GE2SXCNpvK4NjhXJF9HK2yOmXDYhekF4q1x3c+5UW0o+ob83FXBIpUAhmKLCZUGQyawxknzRG1I/
PGZ/XW76mANNLf39V/wRMLVGRIOo82qqufZWZ89C0UuPoByGQGGMsZCOGCUADfVxlMzkL9skGE/s
nHGhmnm0SFpTn8gS3tgEKk+D2UTrPsJP1hlN4HFXBg95qjnOQx/NIyqJUjK8/jw+w1trwAhiFla4
aE8VBQgKXoa//Kit9N/ks/FIZ8dbIaGjvdLy/UnEpGhvpgfa4vv4A+7v7MVKmUi+4uU+HOoYx4lp
2MPQE0DnzfgZ2K5OtaMtrAlxVDuYG3K1scx9TDtUkdoe4gDdLJsf4u9O3qIyiRld58nYWeHvFFD1
/ZNEswsaIvGMs75qJZd6iRnL8MgnKxHZ9z5ZANP42dvxU5nR/2Ur/xHF5ncz2fD1vIMow3gWNTt6
ajFoLJHE0l/Dpf87sZP0YG52Ep4JZjSBhgHW9GvL1sVyHKViHx7l5+wjPkb7Yp04vd2d5Fd/Hx25
qbzSPVOKnkAkL5BcxnvMvsReoIIagcfyqtQeUWjlPjUzBzlav27XU6gZ/4swFRgByJXBejNq6UlR
lXR6i72Mn+B9eWvhoJnKQFT0cMlWcBymSvR3nin4MIgFMH+CAh3PbOfo9nLbiWp4HBzDtxJM+u6P
8VT3Pv0R9swk9PGoSM4AbVZhws6xi9DW2Q3B0Y1eGv8vOW04lSz5mnjDDwdQqa/9hJLceE8wLxSD
UEaOABZNpLfjwlsOBU7LOcEIjqjLf3PHrLcwg7RLkJKeF1b0I4F0uTXn425C7J138FIsm+iM+nzk
xwJiGzMGHMXW+5AO/Gz84F+5qXG8e+8Rhp/OGXAoCoLS6yUaQxIHhShFkFXYXyNAw39BpUS+PRPw
fmY0ZcCou8IcIRKGCK7gs1NzwnjTndrl1cAFyRGdFQJJrZYzya/0OT43x8QnE/t4TxjtWz23+SKv
x9yCsEk0BPMQVi7aY+I0BWlf4qWZbMNlMfHiUcPLrgsPHbL9yIUj68+IUvNU7dC2mBzTWbDPpvCI
b1L98BroO/rPzzN2X/OCYUjdIjkGg6llVlg6YXQKYzKs0t/iC752+zuGOC/+dZinz/qmA8a9N7Gd
9x5buEkYmjnPmN1AXfWFW5S63idHANwfZBswSeNX4QToxNT2rf1sOLXJfxkIMLJ5tWomNvim7k63
gLZDIlxGNgidXteKqlQSQJn5MTnmKPt3GDQLIhLP0NtkugPGLhsr2nFLyX5f1FvlqT856aHdAPl+
rvwhiCfyIfh6rF0sBg/1H68+iLFGPmpXlZ7hgxQiLqvPfPZFiQbCH9AWo0UJhPYKyCA70/0t5vts
hT4WUq64w3cFelTPMZ51lGmCRT331jF5l+zawVhVPmKSvjmFk2SEZ2eW1c/L3WOueZ0VtSe2+NgY
bnxMkn2gmvGxNjlLfLWFg2I3c3fDvzaL2pw/3qdbD4Ky/2LKAilO+BAGc265FKVtUeb1UX+G4Hbx
f0j7st7GdaXbXyRAs6xXjZ6T2M7QeRGSdEfzPOvX38V8F6ctysfEPhsB+qUBL5GsKhZrWPWFJ1r1
kjKnwd3wH9BlBT4KlTSQITJNAfV+JSelACAUeD9P6K6O9wgVGdMWDQvWwLDRy/tuDkYdfthkOYru
s+Y8miMY1j7092YEQ9nL/b1buntzFOrUUr3CMj2gDE5wCV5YZbFLowVqHIgpUh2kAZZ6Af3TT53/
Fv1O5VMRvDHyeFafpE+QJL3e//kbHs3894lvcHUVq2Lge1yI3xcDM36Pd8F5o9dGDO6A5xSsTKz0
+S08pBoRZkDqTCU5gjleWZWRr/m5cBbOCYYnRhhsMWlG9FJe+gf5k+mOLk8aXWIILyF6j9ch3mhz
OC0f8GbKWuGsrkzxeSMDiRRF70XMUEvgH5r8ibGhZMPmFmGGSDvAIheMUV81wpl/qj8yq3RP3u9q
/RUdy9j0WGDLm5ikbUleCtEoBB/J8q9OT/SDqCG8GOf0Jfpd1sZwUY79W/rI7xEzYYXwb1gCgoam
caTIdQg2heaXscxpISeci19DYyBh0BmTue3c7Ank+r3R/bq/lT9u4GwrSQwBlR147hIeWTrWiQZP
qY5Lr74UG+0z/RPaHZpNUnvCnLVmxz9WtgTwel05jdOv231lp+d+11jTA38c15F9/2uWvgL1NZQr
wuVyzK1Cvb6ImDtY2jXaTn2w30Qo1CC8zV9/RjBufPsWw84vCjc1VOYimIluYfQLLTmIuGhADWQp
rs4Wt3Y2nyF4+bD5pqnuGEg0/xBqAOZIlLIkotIoQgWk0S321SazBuNPhoL3CQSsstmg8ccR0OrT
gCc6WHd26K4sFWThgh1awTZFaZ7vTI+slzJND7j4KkrqckVqSShkBU96xKjQ6Pdqm20yTDUhjM7S
TgAJboKyjD8GmDVAX97jj8eEHM4VHc3FCAgjcWM0HiWMiP/i/qU2i/K4p0TiEYvBZvUmSjVQnkEo
vEg/E0PsFjcihUNdv0Kd63ke/eDkL4QjiLj3YDr5ev0gBFz13kMx1e/7oEu3hoCiCwFPip8Ga0oS
dJ7rUyVTVufJIeNZpbWyntahKWyj44gW1QrMeA8gxLO22Ff3PvaNfYXFxtw3BKLhj9IzIHqpU4Mq
Kji45EZemgNv+IjfFQbCTuiR51nZPHFhrzFoAsMtkNmFF0UoAeYmdBXHeRHFfnRpQGHXHj7l7Wh+
Y3zWQ4p2LB/1BOhh463GRUwBzWus2ohFSTwqitHJQrgAUO6LPDP5vCsLvpIbvhmkJLqoz5jsATby
Yl07Zsu45kWiJDNTSsFQxqsXyqiKEKm8pIbnKuARG8GjFph4mIqbCn6zbATHFsxwIVgPJYPQFvmg
+rx/suLi2U99BLXVCWpEtDrERxRv/poDrwUmauOBkZuI26DJcgA/DzrSMBXdKNyVAfFOTOUBA+/N
+9/x42PQmwFGAkSoMF2H1HbP97xs2zDvvTq61B+xjZCKo4PxzgPXvghOPM1JbXyVU4DkccBgxc9T
A9JaDAs2QzffK2aFeZgYsfhLNdoNOPBc3sV9YH7jVY9hsHjZY97bQOaDM+uRf5q4Fp+9QlaIJFGh
mNRnB1HUVbEoR5fOkUBiv0GrJSEweprQ0CiCAmE0eQwHLzali3EOT6fW6R0UkW54RwLNi/GRomB9
GIxzaHGPTAKu5dGiioxXVVxFYNBBd9Z8SwdxyNWKj+PL4OgP0q/STr+Lx8gS0SGquc26ssEeApJS
xmthkfFFRcEVLEom57A9auj9fARss29d+Sl/wuhLR7enbYtgcbHVLJztg/h5X34WPR5AhS/Jw78n
+T+Vzt7wIQIjhc8nl2lfP70RslzY49COnAmP0ZP7uN+/un8e//zx3vqH+IErjI7lRhOjPxcF4vKh
LwEpM6QI6fBxmuoRksRldvHeM4f7EOyYqa1LfwerRG0Y4jzwPLDN1JGOhVB6XTVkl3Erv7TvYK96
D8gk4jV3Gn83dn/2XiFShxgDUQqLOR6cGKTFCkEhQOpsRbQkU++eqpeatAyk7FJg8qdsTzvffRWQ
lMtgDuC4s1wfIij34CgzLIxxl8ToKoSrma7Tp0EwU5Pf6Mdqp27QjrCWrPJZOdZOYyMc44bn7Fm/
eDaI3V41TF48cr+SZ5a5vOH44QCutoCy2bweRlyhk2+ykIQFg2npBo6CqWOilTseqLPvi/UNmcIN
RJrnIFCkNXmuS4OS6oOs5tHlAYXN9kk0asZsrkXbM/TmCmGhrcqQp6I4AkF+90uzf4n/YDjnLvns
Lf9gSOsxsuVNiDbLZxRusAZc3zBQWBdy6ghzkccgZSnkLJNaCY/PS5oaPa6+dfXErExeqAzmFaBK
ECiI5pFmB+qCy1pPa/zUzy/Zvv/mvgD2Ur6IH+k2OCOxbCnb2DOmb3AcPfYXniHCi9fZ/4Gjso9U
jokIDs3Pr6v6Kl+NEcAv4Kp/DczgrO4Tm3vM3BBFA4ykAe2WEjRQtGLmHwJ2qOOgLqOo06eylfkc
wrlSnfI5Ts1hQty0Z8QnFw4SDUQtq+ybNC3KKb9IKKwx/V3+nOyEbXFcrVlGgAlFNOTKF1MnvliJ
qP6+cDvvUGySB8yI2QcnhA0Zm3fzrFZIj4FfBuYbZSpzJHCLSLEnCPml38p2gDDzZ/GqP0dk8NCj
EjFZMxZRF2wiAgQIMMOxRkpapjaxwiOrIAb1Ij0gWNif6qfVQ3wJdtJ3+MDStBuSMcOidrGZuNYP
uKS8xLtw2xgeZmy3ryx2f9pY0QuijFWgrgYQKwAk2CSP0pp/QDU2Q6FurgMhFfRjwG8FOdn8jEKv
i8W4KMvL9NV/SMfgU6oM8dX7uG91F9F/rAQpCIQ5QANC4rmUYRLB8YZm4Ly8JG9IN+9OruMMOwP3
3NEzXs2nNRmTfB/yxt79FA+gvQt8umh1mC8sRTdW6/N1eUlPPnj+HxrUS7NqThavdkTcUPpBmrDA
awSiQQqEU4RcDXK1vhD+4k8QbQyf/p+sNlXMgJCxOh4cIIW71noMH6isJ9HYBkZrKBZ5m5AJxmfC
Hn9/3Yun3s83rVB8SnrDl7FHbRqnYLXiGjyCViDyS08WulIzR9hh0oCLSFayVneIFoAtX98wzJhI
TP+1g0FjU/5MW3ZoZ9GBDWbaV5CoRBjxVG3UbfdQO3DPnXzzkTup9cJbKyexWVy/i/cfDU8ZnKQr
JKH1/fYyOeCGcNHtD6+Vd4uNlxh48DgKKr40s0eBRXES98Mx27LiJTesK9wZxCpJpymSlPTkOaWP
1CBsu/biF2ZY7GvfVrkdt65fs4O+Z8n4DYtHuNNWyCShpQ4lXtSC6zHWEi5JW9xPinGIzsphjVnx
6+/7IvVDyU0f6zUM5aOhy1zLuAgwoxvtxa1yVr6EneNgnrr6WK29vau8Gy74aTvjtNHt6MPmNk9P
GNj0/tQiMnUuMP3j+58+s8lZX38TpXpVWjdZUyftRYx3dXeQCnMNFB/EkTqZA9GD0+Z7xCyNCIPs
K9cUT9ZTwqLN/HkdUBsDygy8rtHNCI+SfpnVet0Fk9rWl7f3h0/Eijij2ZRG9ghi+dCo8d4nb368
ljgMGfHBxkP+0Fv1Q/XKIZZ2PG7tLW9sP5L1s2RjUhksBka0BYg1jngC/N9fT6bUbZ7un+ktVSWN
0PBpUMvLLxypUir5SiSBXv3hRTeKRxnzM88YAPmsWj1CipKNgRoGt+EtAT4dt6l3mVuuA4aLcONe
wJgPvLtQBI5yNgTD5lZaLSJRR0Fze0EztlNh7Dmi+z9jFTCtAP1ZmFNdQYJ8C7PMLNZEjMW7GiI0
A6euV1H2s6kNgvYiH+Rtdy4wGcv2t+DuRouwLb4h3D+4pTOyWE8XcUcal3pz9qA+9Fec11xqu0IQ
JSDkF4g8xnsFsXYpxb3hGbmTYU6DftEMkVFyuyjaoODpu1hPPb/LJcBzu2LPHbWjfhpetaN2GNz2
U38MDiw6s/9yymT4GBx3lPNSp1wheaz6Q9RevMFIX+JTcQ6caa2b+Rf47dXAQE0M90u6nGub91Gy
5R1Z5ZpLLwcnTbr+YJAJnQ9lLHSpaLVI45vLsAfVwFqJDTTQPqusnaXf1z87ewVDOaDCVGUoMRIw
IOlb+uLe4j9I1O/lc/mQ5Yzo3g3fer4iakunMSumUALUBO6q9wl7eEhAV4Zw9Y7fDwe9N5pf9y0G
PZWPjEBBbgb/qKRdD/Ukc13V+ElIyxRyA8ae6pe3UX+lW0XZ9hbGCYM3AdPx0lc/M1QWd88iREAB
012Vcs1zZPJic5FxlVd71dXf9F15EEaD+06d8JFZZ0SuzZlZR8gUDRZgCyA0InDt5iuVxzEqU6Vv
nsreCgQERvIM02YSz0ZRYXnWfiPaNjLus+VVDl5/FNjCawBfnr5ke/YENYz8aUBPrCFo6641g9FB
oBbTS1QLE8a6l44hruS85qsk05XQlECIhNCMTa0SLvtKHuuAfxLOIhhxelfszQl0H99CyxCdW0jw
jxHHQ0IVwTzKLZTTZNJR8zA+rQ6JWYEq7OWUKyYKT5n8jAtFJzWZ6GSDW06KOehp3om/WnmJLozg
TUQlEV6cq8AQdznDz71xWCLUAZqOVh84ADKlClHV8kLTFNLTaGaSlahuauaJqbnVNq7s0rOSN4bu
LRxryASCsSAvQE6aMHXOJbJQxhzJpBQjmo3VoUJmEn/CLnDUHgG8AUOlzFKGm8BAXdgzCpVyL71S
STiJy+OT+o7haX+8R3kT79u99zr9YwEhy8MMBJRLyKhxpZZHOiYahGEx/jBBcgJjtsXeqEBMv89c
VKYxVkWM/Vzu52DUqrpAyaIpAlixekg/+iM62+rSSnTM6FW2DUpqM3c0LKavTpzkOSwGEyFkhd5X
OOpIxc2PMOFKrfSyyD/tPsdT9Kao28lVBjvfhF8yJpsWAL2/0MULmFTrgxcV7cio3V9wb2rd2HcC
H2Un7ezXhjNgLGzN6me5gQEtAHsA6k5IDRB1sbZVEocrWc9O4I/l/L262qe/hA/JDDSDx4RhNCNU
rnLoN7Uj7pnTIJZ+BajqoYOgqwa6hGXOt3RsJT5UUUV/Ku1inx+TjfykPqHLD6xbq830pL8Hp/6i
uJ4jI5mrb1jDMxepPkKVf41PWdCq8LMBJyCfRDPbFE68Td1ml63BtYnoBjrzXX+jOtHaf1A24pP0
GDu5I64xetBl5XeX7gCZbaODBB18GjB7dDNyqRbFUIalckI54XeRI3meHvx9uvcf4Uo+sLLXS/uH
pn285DEYDaYIFeKULPPjSq1bkVNPbwgfvsugaAWP/ENxWE3GFDGbxJaeBwZboi4FrxVi+gA8P+e6
K+uqzRP91K1BLPaancuD+Mtz+v1qHT9Ebm0H++wPc4D44i6BNcIbHi8kEFuSRsQ5qlfwkTZKg3dq
FSME7yMGIfjuUX2+r6ULa0ShUNZISLwi7cENekoN5/UfG3Dqx4lNuor1rtqc4/kRP94eR4SoHi79
I4oaCwOFYe79ZSydNAIFWlO08eEGBifdHKpMInHgesk7gbO4Mrgv3cnO3i9+IylGFJreq/7IrHQn
6jWzqOjtR/cVWukIBzQmScwhvZH35VYR/DO39ndhZ2HIvG4PqNE5t2v+szqsjvkrYm0sT21xKwIW
8gDuCjR+EBKmOazSl8oUyEFwTmUn4YzaBGuYhIQ5iu3t0qkZvsYNKQR9FqiloNwYK0WHGFE0rZd9
FgbnDMlfDWkdCSkrD3NM3//pAZKeCLBJYuwmLCmUe76sKvfU0q+D5OyDwMhV/1QI4LwGrxwsyh6E
zH+U3wMjVbZYGoVIbeQgej6GLfjJWfjKkD5+xWCuep+BPJDFk7i4pSggSlDkfih93sfSQjJjRznB
qRal9f39W+gxhUHZqFHsMNwnxmK6R91G6OD+ry/Vi/p56qIFETw4vyT8fHDJjygUt7RjrK7bN9Qp
KYg6RShUZBkP8sUz9aIgqdut8yTPrydA9vZn/5yIaKhUnuxVg1G9v588iWFAFm8ECo2c4ZWp0vlu
0iqyQNABog/Ye4xaB8Xe00F/lFkj6W5hgQYMVzcaqEkf5RxLEFu9FGoRZ4WZoyhvBDn014iRrmsO
Y4iY7RdEceb7iLsZzhEMIy5L9ALN0dJ0ksuyH+TzW/yBxYWnwElesxf1q/uIX++LyTL4j2YjlBEQ
zgsUy4LJY44lFVNb87Ein3e9ibG+/hq9mhM6KAPwbg/mr/ry8YGoKNIOrA61pS7PgakXEbiCsrgJ
JBmF+rGKasrow98EDBVbejmz1SHLPV8dL2eYXTWJADkU52Lz6W1iV99yG5Cg2ayetB/Duji2/2wl
SgXnYGhHCEIhwFZ21ZrPze5BO0k+wtzNNtyrmMveHVXP+uedfvCWr04QtZVz2CSf9ImPsJHxi3QR
UZEa2sKTduAOKPe070vL4v6koCizqBdlIkQQ2rNVPm26F471OGD9PmUSNWFo48YT5LP4hHlHkWgF
j2NqtZPpY2xgjZFS6OPYql/TaMshy17eUDqoNzhgkY0hc7QoeSwkrh/8LFDO1Z4ztJ23b2zvAXLi
1jsWWcXSGyahxb9YdNVFhM6tUlU8+cy7wz6yjC8Mj6vsfM9qG1mUlkA2ZkCUSNZBOMlcqMln7Vxd
HAm04zv+l/yY7VAQBv5QyayeUbyJAt3HmtW/deMCmmNTctmVgzTKqS6fwQ7l77zHR2NyuXfFncCC
7gcGE/CGQZmtlRLOMtD9GCxnMhqkJgwTBmWrS0YH39eAZSyc2lFKRNMC88fKgZNR3xxtssfygFyx
Z1XYUMnsnoNt+8riTl76IvN9pG4DFNpV6MWDYK7c3NgPNkOnlzZSwVsctRYg1BEUEOZT5xTqSUpc
Ze1cvPHfmoPeE83masxIT+D7oIIuYLkmCy1H7BWE56gFwh2HnkzKTagkKaikUQzQMcAjfYI+AUaS
aJlTJQh4UeC1qYOOiKZqSbkh1MNORhPTRt4O+wHVavUeXLI2qxhimRGikKjN86Ry1GJZCS6Vw625
NSYgb8tDtQarju2thadwg9rwbcWMSJGfnV01FCwl6zEfhW0/AbbfBo/hWjazR+HpF5ppNiuH2zBE
fvF8ocAokc+CduI4lC1c4uPFjw35PIH4MTqUa1b1yg1RnJ8bJeqlyPseJoAEF269cjXH33q/FVvZ
CqgoDJgMzwu9opZFiWGfrqQgybCs8PggvGaoM/jX66FcVLUbdLmepOAS7Yt9s1e3/npYS673wD2V
m4jRebE09lgQKQol5a9wHWmpR5wnV2O1Ci+5jdpnVM0nlrLrdqoVbyaTsMsSqvwedTMv/1hAyHxC
1OujTR70RbR33OaY4+UVYvSjBP5JQRwr+dZceceqobqh2HMk6szkAZRZSQekxupQ6I22APtVsutd
zjKKRKbnCjYHok4u6PPQm8iSwJLvH9+7xy9nZSmH0QlO/i+EBlmez1LH5niUG16M0cQVDfBG2CvC
ato6rYXAhPDPlRlAyHeAqpe0YtKkBmGSyiXmVUWoxWxJ16pwXD0IdoAsFWu2zrK4RplDUR5VHqIM
BJHt6FLa1T5xSjOx3jsMKE7XoT2s+8IYH8WH1UO5UUweQ4bH0/D1u0Qqm/EsZX2HSj0CohTlvWWD
7+jBuC9AM5r96gkhT94c7cxBBt8NN73TvsWb5CU66i6ZNBs72oYpVEQ6F0L1d+9VyhsLVuUK7gM+
BPNgLKTpapM7Na9fvyKjOlSYYeXZns0qSF2GQnEKKFcHtSxGIIPiklKZOBXzTukhWZ2jVoa0D8xp
hznuK4t/KPfNx9aMnopD+SqwqIeW5nWOS2lQCnIlFMAB1/+QUVUmCoios7pKiQTRG3q9NkprhiII
Sakd0RoOlTOfquWdU+cfjwJANBdjv0AuBCpylC/TfPSFJxRVO6LDhHflrefyWwyLQ8agdkKkKVrX
c2u3WgvbCeVyqpOjCr1fs5hvl08GfAPagomXhhI9fA+24ira0U+rVa72RXppv+sjivTMvb8pv4Tn
6CA8Msz5DdsHBl9CGAWiatJSM4dCNhGNp1OaXSpQH0yWgDtrtVExkTUz9C0iw2tmGQT5eOocQe0u
g3sV0VkQf1H3fgbWMRD4ZdmlNko8X31bNx/tD1IH+ci6Qm4uDmFn8voiw6wpZ0bRurJovDy7xOYj
63m8PCRQuoOmHJWxpIIUScj5zsV9XAyTOMSo7rRAdzhiiIhln9GpjxqZ+4e0kHyChPA5WA4QaEB3
whyp9FZdUk5TfIkNSxudzkTUtSK8E/dhls8d4IBiBMl+wgsHdq05Di9XWZ/qQoIGJhSqHSWrRrMF
RuXa0fFDXicgwjAYiAtZoBAp6VO7tps6X0zQeFjsD6G0TXsT/KtmOTmEP8I7MVNhi7uXjEXCVYgC
ALS+gRt3vkahWHmjEKYpqqs0Q94eUGG0aezxYt1f2cIgUjDUwhItGNOmTaDBZvr86/zNilkvnSMK
gLK4tV4EiV8AwHO1XWPsj5IdGeY/z2ZQMJTR5bVuKoqarAO9khFEb2UcA0QIGdf2Mn5A4VDugxJO
Xq2nOJbGGRwsyXF8Q96sDN/UthFq/O6fzi3dxXAsFDiSHltkaSmN6ip+VYUSgQPdS7MR/9QW+Hsw
SJnFIreIU5B1XQFR4hYMUzT2RZhe3koD/VuoN00dhqgtH1IEA5TCSHLhMQCpnos0ylzwLB1zYDgP
2LbNPt6fn5i+5A1VnaGQV+rVnRStyhJVBEABr6BgOMIapauIdT6jTfb76f7x3No0BLOQZYLpRlUL
JQyDsEI/QOhnFy4w3vIBlTORb6zX90FuGFXC36egfIyQvtMcFXmlS6UstbgbDO9desjAPcc3rlmz
Hmq3DM41DtnXq31DsTfHcRlw3ibP0A+Gf2kSY3tmkkvf2rRrHEqk80QaJD0EjvckgitIfcAj0GaI
GrFas6sbknaNQUmzXAaY/KE22WXnkUmiye+B1YB3UzOvISi7xtVa3ultje1KNggZmZzNvUvmmZE2
vXXVzVZCdvPqVPipkZRQwEoi9B841V4xstVGq05yhgrrZ1YQ7NZtcL0oSqAFAXzmY41FpUb8EYeG
yap3Jxt/52DoGshEzgS1AlHYpdnIVrRlHPtN63z1/XQjapHJpNYeP69uvcJQbNU4Vub694g2+fL1
vlqyBIDOn2uV6ndVgLbe0WxNzUi3nFla6V5AlwDT+WXoJs2spg981+VdRc4FjoAjRkbshA5nMaSN
oZq0Gxr16sBVE4QN0/bOHSkENEPLZx0SSwYo5cyTYezHGBtXfkeOvPmj7zY6+CLs+DyuxZ24862X
+0fFWhbl4/QRp/jFCEArPP1J99s1a0kMtaFZt3Iv4T2JB8CbjBJ4+Qu0DJv7S2AhUGagL0qunXgo
5uqwm5zBQPkLS/cZ9wx9mQWyP6GrGoffo3axdCsbTV6Bwbgxb/oAfzUUhV5zeza2CSdqdUckeTS7
fWmMv3tnu16hNeT3/S1jGAO0v86hKn+S00qC0qA1IdKf9vYz+Fp7Q36tAzSlsApcbjq61yuj/I5W
qn2B54hpcyxlhWR1ARaHZFuYrC285eBcA1EXtS/6gucXP8ZAAa3LyqycyVLW1U7G7EzTTEzGPpJ9
+u82GwU8833065WcVxJRn9h4x9xg8Ajtn+MHlhLdv7MXY3Qar4z6ZsT+YZ6GvKnB17FmLOS+FUVd
9XwhfM8PYlhB9vBebM6rx2Bn2uaK1RfDFASiy1dXdlbUTc8JWAj/bWBO92SaZKY6y4retwiYPjZH
6TJJwKgeuFG9ifDPykRK+iEwQ4wg7D4yUKJo3+2eczOb9aC7jUuycwgpYO4WtYmxXw0+xwWw3uj6
OdSk6eXl/jndNkR/Eaj9S5Ww5/k8yS7COT9h8PlWQgArcu+DsJZBbZ9QKn3FewCBTOun3llLj/8O
gHKleHUIEbwAQDoZCXqhVl/R832E/yJo/9koOoSMscNTP46AOPQg9zKnoy1l9hYTjxivULIXSwPw
F4cypF7Qwa/K4gwxAv4FJPQPz4nN0E3GmdMdoJC1lVw2kKoepFno/nkd7G1xYID8F5ft70IoyxkV
nTJWWgQTg7baFAl5zojd2oqOyZqlnsTa39szymgmfZVKaYOnYbTfgQXVWUkgJfo1HTJzzQpO3Tac
f1dF+VNC2XR9pISIU27fMID8zFjKMlPx85j6+/uUxmd6HQpVi7MR6q1mCKIlKIZw5I61xRupUxmg
Cwqs0yn+E5raYIjwrhgG4bagg/QaHRVIF/A07a2odEoRtCQ8ChaqYSMY2hoJEvRWmKy7jkjA4tiu
kCizgILSNikURJnFPyXYnxHSCcARtRsO6MtlONu3n3ZXWJSF0NIsScMOqxpRh+Wb/f7DtJP19vtF
gpciMmT/ptP9F4yurEdsrJ8yDmDBJjibpXPfFN20ple/TlmIVannHgxEdnkhPXyn9Ot8//dvmgeE
QklnAOZt0TPdStQzKGAaxs09WFa6xpjF1IBndR+EnO3i7K9AqPMoCjD0CgP8nJWLi9R9RhHSv0OQ
KOe34lATF/hwsYM30DRCtBqXXzPcw5sH/XcV9GxatIj+f6/35D4xJPbmKV/9NOXhimOI3HONDRJf
QC21xWjyNeOcWQgSjujKdSqaQo9RPwtThnxgY5+9079cAmWWPWTmVpwOgOSxQ0O4zXxC37ZVV5tE
WWM0T/VjoEFUWzs9febmIxgu95XJWAdDVn/o5642KtErCUhAGZ/ePvUPeJi//5Uy0CY3APuF0IoA
CC5o6XYxzLty7yPcvLauNooytePYpLmCTM4l2fjPYBhhhptvvluuACh9XuUFVybknSS7L5Ul7dBD
CZsRgs3jXy2ENq2a3E9RXEItyqNvxBdMyf7n/hfqoMG0LkvoZtXodFdaenhQNFIOtwUv89wcHSPz
WRJ1yzmaoVDXfIGqdR3/5Eg4Sc6nYGzizYBUzchy72/o+AyH/P+V6Ap5mQ08WQ3e/xuyYSNLdm9I
FjqQMW4YPD14otCVP7EsZQHI2nK8xB0wKIHor2Qc+bKqGrWC1xDUZk0YY7ISOEB475jT9PJQOPVz
gZlJwosZ/w4MhrbfuP5maNSW6UUuTE2h5pc37+DwpSmjeaaD91P9uS/JLBxKJcEm3DdJTXBQF4Mx
PkfTO7IeXiwMSitxh3CK2mHnRlN1MZcRNzrqfdCQfrm/lhv34PWe0ZHmuNF6LSY4VtUZeccMJtyw
LiBhwAMY1Q8oEOCpvdKbXhC4CXsVvvSg+1htwg3mLEWILLHU/1YgawZFbZnH9WqUi4BSUJat4dHi
BGA8hAQE9mjwr6yAz80T+ruynxvuSkHrSGrjiKxMMXSHMzvzGDvfjOvltrW5AqE8RpCWDG07ACQ2
os1utKcj4iTPDF+IiUJ5LKPS6FrAA6W0ZfcQ70rTfxa+n8dXBhBryyi/BbNqYlQr/GxZ+yGs1bOd
vX/fl+cl3Qqm/YBeBkymqH8BPRzluuS90Fe9JpMnsneIj8Vm3KZHz714VngID6hI2P8aXsZ9bqEc
wb6PfcPbwKBu8J6h8xv1PrQudVmGzv1KwAtQsIrdpBjPoWX9OwhKHjoNzztJ70lcWDQddf9xZhVM
3fLMZqughEHiRHUUGz675JXxVoI/WPKNTEE8+InVRXRLY2dQlDy0jZyv1Aqrqe1oUyTmG/q4K7NM
TJJ70DYsZpobtm4GR4mGHohC56eA2/F/+tAQft0/m1tqNPt9gn9lEUC8kTQT2jcv0wMy3VplgqMl
M9Yv+Vo83Ye64RzMkKh7tUT2XvIFII2uaB5qd/W1/ncA1FUqx0oVSepEEim8+QneL8YCbliC2QKo
a2EABXyWRVAVhEc3sl0lxsf6m+EOsNSRfMPVcZR9KPZtDEEOUSvrjK09SmtWzOX+QYAZYY5RxV6l
5how2u9D7spW8eL9U94W0gb0H6OCMdNzhFjC1HGPx0l4z2A4ufS6YeaWybhnWMugdN4r1U5YlVjG
rkOw+rn/p62/1BooPU+EegABGTIKuXEIjcg66XbMmuDFWgKl3K1cZP5Qj4h98EjMJVZpdYyyvRv+
8uwkKPX2OMztEhJiPsKtboLjgjl7k5wlFVqZIVBqPcRhLXoeELgdvz2QzAE6VgfnGYxojJr1+7qB
CaNzqeIRp55qDSdSlsbKMH1k48s1077fyCTN1kNpeZFjfHbc4Eze8L4QTd7WzHKvvWwZbsV9uw4a
8/liMIoglzIZi7lsGoPliDN2inbzoJmyHiX4cb6zQIaOkS2HpmQGVBk79XO1XNmqPE3lug9gD3tT
ct5JPbRqhI8R68l33+yCsXK+U56sBYqXQ8AUw3H4s/k7txlG9yYC5g+AxB7Mb/LC31dX6G7qJCiJ
hoqifDKUJ6P/zfCCJPKdC0W5QqFOvM6kKfR1EYqy1gyrTtYlXuBOAyIUUNLkINRrzM7lUd+aw7GI
j6q7btBC075+2x/8w5YVS7xpev5+DS0i8EdDieOx5tjI30vrFxp1GLt6UwivEKhLIBfz3C89IDSN
oZvc466Hut6/8W9atysISjTirioyMQPEC45NBUruGfcRWIugboEICRJObiDjSWU5obHaB5hobzJE
gyF/P9mEK0VK2qAU+x4gihF0Rm13lv7gRJqVX+4vhoVDXQZyu6rDssF2jeZ7NTm6WU2mrTzfB2Ht
GHUfVMMqrFWcymVX7R3U51nVS2Xeh2DJLnURhF0/xHkPCO3B6XbRmmXZWGJFlnh1HrWq5XpZ4zya
HKNHGnDrnO8vgAVAmQI9m5Dbhf2/TOc3BQNCmLXFN03zX8X4eXBerUCOhiBOAzwowW610Y23+DgY
SO0lW9+5vxLGUfzwX10BtYNUNNCQ7JJ95cYDND38zdDxJZk/ccSu1kIpec21rdoKOO3SbkDBypsK
civgm0WyNUSnSFeZ2pNdGeffrIJwhiSLlO4rctCCfQmnlBqCVUfG67Y3lN/394+hkjRv1DiVxViU
wIg2vb16+RJcMGD/+Xf25ScLfHVIw6rVC9B+kotaydFsDdbaX9XxX4JQei955ZigXRJ6X77AgB3T
DZhxTVaJyq3M6kwaKN2HoDRjRwTOGnS3bRHC2jSX8i125M+dvGbB/ZzxnUubzk5Gtdf1XQ3he+v2
gmqH+8NltIvHeEDP0LCVXkxzGCysU4jtby43/8fIxpX0U6Yiav1EESN8AMpD/TWa188r46xZq//l
xfYXhk5fyt3QZwG5rN94dzf+FGqMvpV/3pf223GaKxjKJ5gCLStKD6c34GpALdjvD8/MXIZO3Yrg
X8vIjyd2Je8Y7pWNWoA9Qz1lbyuB5a0shNKQXAnEAyZqwnqwej6ZK6OMReiFWj4SHbOazMgj4wNx
tNBZg17wX26hPL+cgj4qRznEFuJVmj6H7utHZmqPrIgaw/bReamE5zwtFZSfsleQgW86m9VKydwx
ymCgzWxIlQEQh3TtONHvDPPWWKykN5cBrlpSXYL5KD8d7FeSgDGR5YBpLPAUwJ30K98ItroO/xfD
d4VBaWgRhyonJMCoRCsGhZGwld/GHSuIevOi+IuyuNFLzK5oRZX4btEv6Qm16KTgVWOs5XY48AqG
UlB11aeTBv/tYo1m8Khj4CRmXG6bI+NSX4zuQgMhSEb+czA/LFFXBwPiwpXf5MCJCxdTH94xghZs
AYZpg9hksz3Wl1204ZzVtjYwWQ0ai54ldsEy0cmFcb/6CEpncxC4qEVIFivmO/+p1VFhhTvkNTA4
N7VYd8ltgb+CozR3Crxi4EYIyu4gVqjuFTpSKCK6jMgCE4dy88M079O81sjTLsX2vXWWv52+v+/b
IYZm0QTUVdoloc8DBK1Y5ctO7A28jNCQcR+F2IB7J0Td9uGgBx4YtVCWQmag92AN/Z98/atDIeu8
EsQxS4Ox7Iggqhh9yIes6AVrBZR1CMUGLT49fn9AP8QxY6b2ifd7Z4foi1tcNeMYK9ihn1Sl8+nb
4cb8iNgDMllAlGUI/h9pV9rbONKj/9AK0H18LR2+7SR2zi9CupPoliXr1q/fp7LYabmide3bMwPM
NNCAKbJYJIvHw05GVkwAI7S2L9uHke7GyR8u3B54jmax3rvtdf/sB+AoI0DjshsS3j81GJQVDuEd
wNXFRYvKKEZXjNNtXeNYWBarUzC7nJZi6SvcOgqH9mRizYQe8vYIz7IHkADa74ZGa7aJCzNYF9hX
C0aneao3yeox4e+qnX3+TWjQs5wqdRclQteBxkZf5FtxLWGD8KDY73/3zjQxw2rRGf0fU+GyESdR
EEVnnNUT1jB64hMWMGpA9+AZz9l35oQQY9P0NmuqUsRSNVg0wJliQo7Xajs3vgI8mT+8MPFIkEuj
lI4JbcWREJ0O2Cz92dvw5U5IeFnmWV2b0GLsWl/3A+CQIbc2sfdA48ALIsL+EJ43n9eDPywxxs0a
zbEwYpB5GZ1xe6cfmu09F2l+1jBYIsAbLGizqjMWrmrHIY2FnJb7W+/83r0jLsVu1uFMVE/Gkpjb
t3Q+QvlDzqA8T3S7ioHsLIgFVrbZozc8AV2E3GHv94vkcjzcvB+dUGIsXmnlVhtroCQCyv4QOipg
iTMwxFOGWd2e0GFua9/njaDUJdpZgIcpwM8JfzH/axnoUgCQKB3TZov8Tae2SZddoG5AgdFtGnfQ
dDO/m3vO200JMSLLfb/XsX+DXtNkHwEwusX6mO2vnpSO/BsaUW3LU23/zUFNqTICFIXaV8cBAlTI
+JLhXVkD+a9FTohHaE7Vp4SYgLGXWqEfsuZ8MpAXTF9VuyIPORndy75YHzl6zqPFRItpLAZ5XeLM
ag8R3OBK9FZ5FZYyw1Z4t4nNmaMpX4x11YYGSqjj2FqKcoW18q9nBxiKPHPE0w7695Ora1SKVegh
yGCR6jdaGPCIDoAPhcq3du0ChDuAGeSCvfDIMsYWfaKSUVsVNVAjNjgBzcZR31UX/bu1m+77N+lJ
5y+mmLvUU5EypjdJ0cKb1N83YTyT5mlwDc/wrJfuPbQDFMoM0xY1N7vjjtvM+rEpZcYeR63Sm9oF
7F4gZQxx2cUGaCbAfCoWXEAGqoRs9PmH1g+4WyVLdTlVqeJ4MsU93HrSVrczzSXDkac9c85sSoux
LXhmx0KNUREoafohuwH53TnNyt/c374Lsw5mSoexJl1XdLWegk6Vkl+ZG3qftZvvZSB7/sdL5+kr
eEqKsSfWmBRBdwap0VNR/u8xTYbNyuj84wY388JTVQ0QmNgszJabUyOKLmE10MY/AzUZbBYmboEX
N28hy7za/0Pn26dOrjgiXk0Imm861VvnSW6++IseRgv77GT4MWAPYuHCtRURTFWoU6OneoD5Oyoz
Yae980H0qT6xum0C/gO1cixtxQ7NazpBZwlVoEC3a9wjL8fp3GmLx8T74OjbnKGf0mH40aRqCFsD
dIBC+bsiLYlWg2ctJBR/A4fbcDqnCBNq7AH1kapmvgxqWEdCfvWb3+PTmofY8121uCE6tjNg9LtL
GVKz0AGJPSPYNHZoHR1b8vDEPjyMjofX412wUlW3/4qXa2vFg7CdLRNM2WQucRqJctaK+IKxXWvn
zePmPtg3WF2471YIe0z79hnOeZgpNeYe+2OTGMIIahom35FIaF7q99sU5u7VlAI1xJN71atDDyWF
UQ/e0dvWhraxuk3g56YY2KIpBSYGMORBrLUKPFwcmQKrjE6OXmSDaKuMvOyCe2wXI513pwZO/+g6
7+vc/uJZqbmn8fQTmPigEQxrDDQa8mDmPUEiVSZfPExEHg0mGDCiDBszaKjTPK0Kt3bfA4fHxmyL
6JQPxnKUVV4PpvatDgaWb5wiErm+06Lb41HcWHe3D47HEGM+wlSUzhk1H8rBo2R6e0Dh4TYN+hs3
7jObfK6Ds18NNfwUEjHyu0oy4NkDk5Tj4Tk6ztaS5WGUoz4ClQ5q10MDQ3v/9e8YYcxCrvaVKQgQ
lhMh2CSJPdoJOpZ4fX2z9gCLUEwdKHZAnmbOxIoL6XxuscD8TfHGVXKnLm+z8RNjk17WPwTYR3Ah
JLkU0WXsTh66nr7W7R5ABFhKdiYXePV9frG5GPLUxPxQgglNJv6KlTSIjRJ+N4GROxMdA8M0utSd
1hY9uzz8Wx6Zs5LLc3FJMggR8bNqC9gUIT+mXmLrp9Z+D7HAV6RDlu2Co4XfHvAnn3T2A3cYa9qp
B52Y2rbDiuZSx054ZBqd+LWyQ5GcT+u4J7xIc9YXYxfg/1JiJCqoMEaDAkoatiiS2sOC5P7sjItG
5o608EgxwuwM/dxLoUw9lBc7yW67ptt7uVVQ+jO3ZMc4QiyNjMxMwZlVyRLpWqweUon6W3LtbvR4
+sGjxbhEBLR5EadgafRa4HjGIWDNFLs63EcYk+DlaGZryubkrBj3WHVangHNEeMmQAFS3GxrXfAQ
rxf0VYCWvc15iXKVHS44F52qwE+BYiIN+KF0KR/DZFIYoiAmCjIOh5WHBrRut+3RT/U3NUykI/8h
w3AnqkoBwDuV5m0s0qhE2hRv+i/ezeIxw/j3pAZEqhSAGXS5lSR8oSOCW58YT8C8uy23WYc14Yfx
8o1YC2Nl4Rkiupn7mZItfVTxor7Zl+JUatQ1TyzFxSqaoKSH46TbXe4ASRa+V3F5ij7vTf4cDuNN
Qt9QBT0EmfzO8XqncavHciUe+/eOxPbFaf6ib3PCFVtREtL6bJx93KuXMSfFvkC/Y85FHvq2oj8U
W8XyLEBT0v1GjJWVBEBShiU0jgKsSd5L5NhPTWQnS2UZevIJveqr9iF1fZ4SzmrGhC5jc9EQoOpF
CroX5Pjfyse78u7+tu7RU7/FGWNqC/T1xVoFCht/h5E0G5aWc0I8HhijoOWXYChFUFC81JEeRJIv
7nlzYfTGX3OhYc8apnmxtw7QzGzKWFWDOj1banNyVjxnRD/v1k9fH8FtYf+MGa8/kxG2NjZDGIxK
A+yLyst2nWfzyoI8QTAurQNYbxeoEMSvhzte9yTvt5mD1Ps60xsDv53ZXBT6mVfItWhYmx5YQiNp
+HHFeagcAKu42wAu6vhxfLp9BjOd7deUGLtewDoJLRVRQlbAl+3IBpf4qDvEs48P+WLz5uAOuI6L
ATmX07f2XS69pUyMpfcx95dcWijAznvrHqNH083sT8AE75z28BA6AqCc7WV0dO3GOS732NxuB561
+rgtAd45Mo4AG21isb3gI7wHZPA4vuyn+b+WLmP+m9YcsM0UP96TT94tn0kWT3/8xyyY2WhaFQRa
c3pKXGGfLYpfKQHodfzoCDx8/tvXnh0K+zcC/7HKU5b88aLJVOB3nKPkfSVz3Uuh8v2ohC7/61+m
lCfRQjs2iuVTUwWUX17gfVsBdXaB3yCIWdQN+GqNEMIZu/q5sc+81hHminWSPxgm1W5soLIVkmCb
hreledeK5MvSe3kcyGLpfv3Lg2Du1GAYeSuIYKknNuenFd4hM1eqL9AYmOj4bTwakpIk9+fF2j1s
B/JgO/cN2S7f7Y9js7EXDsW/WiuxU/KiOs4nMHnY27fhOzPyfxvBH9vro1BCu/8IfjZvDUEFNHa8
nb+6EJm4n0BKv02N9+XXN+Tf/RalNbkTvXKW47bAhzsPnKj5Z4x0pbTf77nJL4dBJV2MCL+Mbh6S
uNpeA+ZpR3gbl2QeHcb3Ab3hLFQp6Lx4wKIgZHcQ7LfdKXBVlHKWwKl/2rgiOT4tedA0nCv/nSKa
MBgkVSll1JwgB8MzJ7wLwvbNGmZfdAK1J0+b1vNC5xSj/JGT59MKa9ofyNJdaYv1U0hsoGx+DPY6
cHhVnu+FErd0mrmjviqnZd2DvxfH2T18HA7LkryeSuJtziRzUXv3PIC/nm0snPIdoPQDOiMgzoic
nv21uO9t9+iu1c0x3a3JXeQ8fMVkuVp/Lj/3IlnYzwrZ7UIs5Fma7m2Nlm9HpDqbPhKstsKcHzyq
5B18Z7faOR0+9c3TlhWsCXqcM08hW2zpOB94iWfOzWQTqPEoVdg4gVPLbJenbt9QRzfOg+3Y1bsw
70tqY5xTQHYrKumF7f46oZITEjTu5ljw6HxEcBEDgiwMrxHNsX83KHXDonIeQN8IqLc+5toG/ZdS
6KmQyPgYQNY6q5eH5+BeXb0sds6qtM27mrjLhU2O+D8aLpEN110XH2gvlsd4YWK6csnTVs5lZNM0
QmiYeksPHWA0nOh6No638EbGam0ZrVwqw6scDkFWZ0aL3MzuImGhZvdiLjFdIDgVd9/ZnDWb0mLs
sRaiHCr2egurGWGh5W+fHOlZ3r4iM3kTTZlSodKcmK7Bj7Kk1zUAA9i75OFXZqfvaILjgmfOTI5d
02Fss5Wa1dnSQMdAt3Xnvim/LkBTBlBYDsxHAZ1cIbLl7uPXxbvNIE+KTMDUVDESk+m3FLFv8s2A
7zka3V+gel+zx0RIYWwNY1SAPSf1iZIR/3cGpUhxA2+zMxsAor9Twc5O63tvzfV5aaGRnP3ebE8v
Owk9v/AHl6UANOIQNa3LskZTXIANVMYq/aSDeSXnss8Z1Cl1Rv+lQimGqKTUm4eHapW7H7fZm30D
0UkEka4wxBIqRo7i6CfCYOGC7SxMmOvrGK/G2h1dO3/8l5QYnyYYitIoMVhx/Kd4dCpnnTiJ0yzp
NjrubmMqF9ZGTthiHRGQEPNLG4GtwtFIh9U5EvFXIppNgURqYLCccJj7WWKg6viPGFnvk6j9GGQS
mEtfx6W2X9gyMofhOjjepjPTXHBNh0n5SH5Y+WpktadgU5yXqqO0nuAWG2Tj5U2GPQPpzoePtwuy
xvpVou9Lg/Au+EyN6PobGJ0MAWJdhfQgB/SxJW69NLeSeyx//WuhMgbZjwUBA0Y4xAFQ4GgBBCK4
92ju/2IY65ohxiTHslxa7fDNEAUiyTAr13lYErDgckRv0y21ZIxyhJWeQ9qDI7r2yAL6QYsJIzRA
72kDNNYRwnwlJEJPPJcyT0EZs5yLwgUbiek994A+dKc7wiIARenutoLOW/8/94AxJ7Ea5kIYBB38
dfOULFJAx71H3ILUzGTq9YkxtqRRTAvI8Tgx9b4LbUzhQDUWO2TfCgSZlu17EdCiFq1vv67TnbAK
DtWSVxKe4RTAYboqywhNgB7GCDTrhuJyFvAJrfdSAX3hgpayI8/7SFQhGIW5osLIU2+scQywfu70
ZJHQTnrSAworIJUjo9aSupEXHIdfXKoz1vOKKiNeNUsVNVOhLK33HXXhNSe5xDa9NRfWd+ZGTEj9
aKKsfDkKSnojMiJi6EBzZefI661QeESuk+7/hSX0ZRAAPQddc9Ymf829aF0vVbe8tx7G+9SksyEo
ZNoFXPl5+XW5l5db2NScrB+LBQYT0NvvYCzYEZcWt3tqLk67EgBr0c/ZkOf0hCFr0bRL20JJ6Je/
vfssNs8FSrtEXw5EWA0+0k+3L+ucJdckVPktFV2RBjaxXcc2uSYGSRzjtg42mqz97fa94AZQ36ND
P1R4QoRxF1kXdyj0g0jpZntrrx6ax2Ctr8qF5kb3CYYlqKfa5+5y03sd+WpQ1/vK7wUHfxrQQcd7
3s8F4FdMM17FSrS+rAx8z8Xbya6okkXvtvsadT7e3A5XvoxjyQSjaPQKpBx/QVNtAJd7PFqvvDfF
rCmaSJjxKiIaKVItBJndr2B9Z0JlOsLbtjl7hSY0GHMnN6VYqgNoFHf+9uKq3j1euZxgl8cHY+wS
XYoDsfbho+K7yP0tLC54pPyNJ7w6f8a4oT9Tji8iOCndyj27jYvuGjjdjL+tbS64npJiO5XSQOo1
uMMOMGqY5d0om8A13P3Zqx+LHY+vubTAFTHGyFkjmlxUAdKTDtKLCEOyWxnEXEiOhy7uN3U97IJ1
6uiwJ85rs7Lzd215tgV76yoqgWnziV2u1uFOQWuMjLEO39uvl+3rbYsz95q6+kjGGMT4RL2uhRZj
Rf5aew42fU20jCxccQNIsyU2aILyr48SI5yR98QhPq/DuqGgLQ3bb01GQr2uD9o5hIQGu3t/CdeY
cq4dGoVF626XmhgMGu1iJG50Ug9wCQ3+NiHdxnJ4S1DnctaAIUNDOOIHU/6x5EaUBSUQsA8GcWDc
IkcrkXKRO9lnubrrlxGaP1+Rmz/GRN2gb9jhtYHOm0A05xmqogL4S2RMYK5cfCts8YpQGjv5xLqg
bAXt5w0tzF7nCRXG+gVJoUt5AHGL9uVDsJNXJIR5SF7zJnZChLF9KYbYZTMGEbjoJx1tjREeP91J
JPe3lWfmIa4BE/kfkTH2rxFL8aIWoAOUtAf5qODBs7xNYd5aTEgw5m+8ZGZWU/WEt2gPn6/p8ux8
cWjMPAOu2GCMn6JhGOKSg8Zgpx/Ssti06+rDjhc85NbZq/aHl+9jm2S5grAFZMO3hkG7+5XwoHst
0iO3uZl7DU+5+dbzCRU9jA1BiMBN7ymedwa091u0p8NGqVNnxDzoHl3zZ61syV1HuO2c5AmXPhM/
SWOlXFIV9+jpTcpsaROdTggtBbvxYEDvzqsC9XblzsIMbb7jGDPeHf7OnE55z8JYzE3QLgfydrKA
0BnZPkEHIE8t6Q36Eb9NjpIxFqIYGIA6hMl+cSJ3t5PXyr58QaykYcX8/+OhSo3wLXKs1TDrdNQv
ONOiIM+v0lNMNpK35DeF0t/5SUfBylxklvWfmeWiDeXWh2+2CCZpctErHQ0wkec74DjEwDsv77gb
Av4PY/WHJiPKpIybLDBBE8WbPISpwu7eyPvqOEc2V4bBvTAUFbuV4Vy+K1wT3YhUMcqbIumQycaU
sP9kJbayOds13nGmly7tV/osl4ngqEgWaU+XxYdz+2bOv2omX8Ccoord2PWohN3ppc8JQIGCdbux
3PK7QT8m4ibfmXsgSmGPYL7gPl/ptft5tH/YZ3zCYCmq0Ccg3jcY91rlxN+6pHXd420m51p/0CNm
6JqKNV5YQs8wGcVho4TapYPvUdfA+o1g6zAWa/c5NovsoqW6Lok2OvVzE5PqhJ04m6KEOxdjwD7p
z8kR/10WvPr+rNedfBTDPKpvxqinLQJ1bCBIE1s9PQK6t3q+zfu8KpuSgsZcSVUkFrU90Mw8SgEF
fhrWI4p7r/Yjt/Yze0NNhEeiqKNLkl3c6QPeuA/9nnKSv+hvG/U+Peir/qHPSI7Nc2/3vGajubSS
huE6BceJXK5qMAd6xiScJvhpd4q+kie6RY0m+yN76z3/3qOwFhBjJ92PNtYhh4si5r3GaezLqi3g
wVDsMmXsDGdX0wxn8dzHYtYhxBjQF3o5JS7Qp7YiVpH1iyNv5mlmSkwDs3/IMeFGdJaKyEzKDoPj
QHku914PMF6fDI4tLDQesMlsxCvLuqhrhoHrwrZUBvmlK3MT+nJxei8+1ZkdGLYOaunStbevryNe
H+dXEbNVHCc907wOPieUmai/9kf/HLVV9z8At/4i3tJUGha6fcieTEokejmh4twNnBJkooJgUPyz
0IDV0Cc7ZZsSLSWiV3OCn3m+kLtRDIMeo86cXyWfI6WgygpNNbxkHZBg9+ljtvU1sMVlWv4NPhYk
iRsvWrpuabrBBI9hJCjGEIMxDbhK2wcLbYW9vRe4yer5e/iHkEmj2In/MrvLMNZUgk9AIEWr8ktC
VNfy8qMEjM21iiW3zv5d3hR2k5N4bd3VO17KcPahOuGVfSsqrdwmYolP2FDczXbVfZa74jnfjIts
9Y5pC6wiXbqxu4wX/p6Xl6Mn98MQqLqOmQfJkH8At42pL6dpMSBDUdIkZOg23AaamSEqnOWEBnOW
qpliFe8ZNHb1XZ7YNDW1hltePCLNS9CzIzi8DNK8wv4hydbkfKksuqEbO1S+tU2Gt/cy2VnuHYBF
w53gSKvyF2+79HcQfEOSbFnO95Ni8GO4EIeu36jusV0R2BgYyYHW8IemZw24pmChlaarlmoyMhXH
tAWatgqHtfIi0c4djOnrh25bv8XrgZMrm43/UXr4X2KsQfWbDHPGFYg9GUhdoRgtYc2AjAH6lBfn
zEtxQooxaFaTDnqXychWeAY5xLILqFt0R6T3NToxtJjb9DsbXEx5o4Ke3P8sL7ME4NY0bxZLSJvC
ygCTgwh4C3DCmLkYQ9Z0uv1FMQ1ZZ6KlBM/hIbM0GmNg7hZNVDRM7e3fsrMMXX43wTxnGDVGlIHp
egzwX3NGjXlgmHGPbnEJXVGoGyn2uuZmnueyFXRHGAr6FpYRGYxviHtlFAVUGk8RtvaM++qOm0Ka
i7GhEoqoqBLaSDRWJ5ROTLICl/niZF+7VrD1VQFsYtcuPtudyAX+nDOJU3KMRoy52l0EtaMqSGOj
3SnH+L7hPtNUt+l+HZGu4z4j5oQ4pcm81gZf6yu8fDvs2UMG64DJ/TOwkPVVhkG7beKcHfifpcYb
n511flOyTBCaF00WjSPInoH7hkmxA4arFEA9qB0cvOpQ6ywuO3RxlZvz5uLEu7OLwhXnATcXw9Bn
DRpfdAPr5hhTdtYaPzMrkdZxf6WO4Y72e7rgYUzPvhInVL5vy+Se5zHCpKBUOtyGkvw6CARZcRtr
LWpSH5NtvDFKXspm1glNSTIX8FzLKca5wdjgqp/jyfHenHarOsFdu1CXye/Q5RiYOZ8wpcfck17I
RbSvgd6uABZ5VNif4z7BYjjk2GmI9sFLvM1mETWgdqgG8MhMlPSvLUxQ65EfqvALDrxQ9XBe+w6y
2g/6Jub2Ds0Zzykpxso07SBI2NBMy4d0ffFQEt9BXRW5r9x1qqOwQrmUJ096PqxHn9JkFFMsxz5C
8yONQUW72Qfu78YZUTTOuYXLWbdHgyRTkU3TgDivJalVjXm2Yh8hIKopAWn2IbqcZS+wQ/dy3y++
bmvKXNsxtaP/kGM0pRZHMddLkOvogHlPdnpKMvSGuIotPYlbV37dX7BJ4kLsrWG7jzRvhDXViYMa
6e0v+e75+iHjyZcwxvZ8PudaNwjQWdNw3szP5N7yep88GMXGfvyq34et/f+oy82a+AlVxtxaaVO3
WQGqTvDgZaRaUjwR2Q1z0n4RJbblFqN+4c7gTHjMWroJWSYCQAo5TKoKZAHVkpOF6JnIyRQ8qFKV
fv0tmTLXssL+u6q9gEzrJKOdr8S10ZBgj/Tme+tSQEft0KHW80Av0kgM23iLFtlOftmL3uLVese8
9QIVOrv9Er3O2b+KnmLf86BrZqMT6CByArKOqEhnDt5PsyTJxYBGJy1SlADrclu8ywMu4AqXEnPY
kQ+U3mIApdFzejTYpyS5q+3E48V3s+ZiwhHjTA0VGzn8OOpPzYW8tatio5IqIug8XP4FuBBENyHF
KJIyVE2hpWBJxxbDZt/sxr21QAMH/Ca5fUFnkymghOCfpq5N1sZbOaZgZAPKVGx35gh4iOpBQsFw
d2cM5Ox9mUtUUatVvLnsuiUnMJi9pbouo1vUVEXkAhijGCCu7VuQrr1mPTppTcpV5nzcZpBHhLG8
quUDI/QCUyiv/YW1SQnqABmHEXocPy7khBFG10frgqnyBjRKt/hQ1pKt8FzVXK0Nl+gfUTE6Xo+W
fElrUNCIUz6gkwda3rv9IvFuS2s+ppkQYpTcL5RKTRUQMheajN71IUdixH6V0QTaOM0zjZB5qdLZ
7CHeTbARKDTgrct4qwxwEAkQL6m3Ary8/6VFJHxN3Lv0PS82mfN3j9ApQUaaoaUqSd6G/enlV9AT
4BeqDiqk3bJa9ne35Tkb909YY8Rp5Ujsm7EFR6Q9R9hN9eDb1X8OSgpTMaHBGgsMsKs1tbTiV/IY
Yg8WUJ2bTeAInJs0myaYEmL8ThZf5HocILbo6yVzc29VAt0XeYIN5zrNW3QDUMiSSPXBYDga0BXs
5/65x0s62QfLg2E/ZycMNtw+m3nTNyHD8NMqgVrHJsg0GjFDW0uRpT8v9NNz8lG72UslEH27xa7Q
diGsv6yQlJv/fL8jjm7yBdR4TR4t7XiRg4uGL4gRpiGPXHnSwiSA0rrN6fzJTegwkS768oraLAsq
0NCOPf/OdNTVa3rfLf+iaXfKEWvTAX4SK34FSmc32If2g79MMD/JCytnA60//LAZ1fGcxnFzARXl
GJ50pKxKR/S40PzzhmlChjFMYujH2FoMMv6ncgD46CL7tFysQPGE+9Qtdsg2cs6JOoofjmRCkHEk
56yoAj0DwZZmx867ehkslPUeLaWrDQ9zlCdDxgiKidhJTQBa1jIBlmpPNHervogclnhUGAOoRdjT
bNCrLO+EBjXNgIhHY2cCW4sjujk/r6uarAF7B1W37/nSyVXKtbFNxTDrUfEKNu1dcbAKJ0YFw1hI
LrbZ+URHdWZj+nb49lfh2oQ2i/RimBqmBVPQ9tJDePDDu9ZtnkX6YvW5yTJ6LKyKTGkxOln7Rp5a
FdJx5y9/t3F0u1uglghMwd6t0X1q3XPkOhfbTOkxKjmI2H+JJu6eFtsC9yVyBVtcaff5JvXxnkR9
6Ovs27xp4NkwRKf1UxQvRRHR6bVhLE0/auKUmuaHnYcVvqr9gJ2YrY2O7uOXwNOduehqSo3xN5GS
JRIQG/tT6gz7An3EiwAvpPU48Fz13P2eEmI8zuUcxImu5/3JUUbn4soEvSjLL9/VganJOTeqBz/0
ZCJBxrVgMcxFiirw9JJvDYCIq+9KhoRf6/IUhMcT41sSPQo7iQpvA5jL9tnYRKv6bYnR1YabzJ8z
JhPxfY/WTu94EEhDMYBU8BSUwEAXHG69cDaPOKXBvBeGKkyjtAONp85+2ST7NwVNr070CIzpgthH
vK6fbp/Ud+7nxkmpzI0eAxMoyS2sx+ZQ2Yn761dJVgBhUUL3pDrx4DZbW9wcA2dp9zsbANv32uqD
m6CmF+rWRzDX3A+zRPEleoq7wksCO1j1A7GXy8D7WLa8ZrvZeGQqZMb3XMqLcmlGsDzYL4BRPuiO
jppTjDIzr/jKUxnGkGh+WotlCUoJcaI9krOYcP/gFVlntjAhAjdocQR9UnjLMgbE7Io0LS8S7rX6
Xh9S2W1e2186kbd4Lz0oaKBfOsfqcLS7DZ7W3oBCA+TKy0/MHuHkIxjjUvcX6WyE+IgnZ3fZhneS
5zXvJWlXD88ZWiR4UHezOc0p04yFSc7tpTJi0CucJyDrl3b5e2/b9zy+Zh27qQA9C7MlmsbKNhuG
Simw4AyLCk+G260AlsAbeph3NxMajOiKJI6Gc0ppZO+ZgYFty9WdrfS4xsT97hzbvGfhbAoPO1L+
YYqRnVVbl16MQFB8ezOIvE4C1AsfHh5GUtrBOlscVqfQKQOnWJfHr+X9+dc9aoj2ow2c59YN0CBl
H+9h+3iKTPn8YQUmn8XY8jQxSz0tVTgNfdFvhtVtSzdbT5hwzdZo0vCsGVmBn5cvJFioxzW2Md/f
c7z57I3/w8O37Zk4iaw1pPJigoiTlbbqXIDDBK3kcDInKEw5G5JhaaoCSMnr+ATdeqaZYonF6WXz
Jur2uSOKa99bzldhp58Od0Bw1kdM6TEH44vKuWoVH0y9DJhAthDQPmHOwFk9rB4M+859fkW6ztbs
dLmuFwPJcrIMDsDk+LjN93ckyyqIgQkvzCfLimaozHecE7/Uc7MbTi8vaKUZgX8PWOZxiYGkHvAp
ZEvc9xgzQ+3iiMT34itAMREoZhzp876CxTxs5bKpdJQVMKSk6IuIGBid/3zI7NCzXPVuATiNo/j8
dXlLftsXbLz76rAye2xdXmfqbG/sRBoaEys0ddg2ZdtDGs4O29vIIVkDolol+BRBtAGPgm26gBPG
v1/priN96/JEIf0Mz3V098kAFjRUOkLK+O0u1sNW9evuJIQk3crrdpu5KlZUbKJt7Vp4ENQLGTN/
vJzdz0t2TZZx4L5+acdOA1mN+DgAc7U1ScrflfbzmoGMqWsiUtO6DlyB62uWGbHsiwYqnrSvUAD+
0PoiEmUvH9C09ZXbj+3uiJr1820l/+lwrokyIhUVpdV9Q0LGeFE+Vp5/OCIsWd6mMSc/VVZlC/3D
pvkDtRMLGTpBLw0qv8FN3NDRFphZwuTobTIzgRba0Sd0GA1NszqqygJ0Grv2InT3XZ4lbBQusLSI
l7z4blG+tg3XtJjDkpLBiK0zaHXrfHuyMnIoUX00nDBxldULLsYamIbYnW03G9OuHX0tYwmUe35Y
LYLQid9HDAJijXq0tdzYd4z7DjBiGsbXYU12DvfJThX01scyh9z0iZoODerNCklXpbvDkjrDlVc6
WRcL3+Ycw5xGTU+BuS0XcdRSNEfQ06Y2c4dNs1yGfr73rqXPBLp+3IyWoEL69Jw7jD8HQFMwbGEn
AKflP8+/XRNj4t3SGMqw676lR7eVb3wPS44qTkA7Z9qmUqPGYeLI4WnOaH4CkXInLVA25JUo5+8g
ivEYupcN/NL176dBV3dD9l2tPQSf7vtXtXm6ff14FBgxNRXWlCY9KKAL242dYmlSiBeHF7XNROL0
OP5wwkhqaHTjIgBe9aR5h5fUhmv2zNf2KfO4gTK1Fz+vzR9KTNwT+JhR6NNvjg7RIga+BSINTDvz
m0rnL+gfSlS2k9OvRDFWrBKUKjcGWhkC446oRx14JBgxC5xywxuknKk6XEmRzeINZVZosQUpPlX3
JXpr7H12CBz7tkrMxMDXVBiLHIdq0lo6qjUalmj9Ch3x1ccOYrRgGE7CcWRcjhiLjI28oejT0wKC
houlFsMH7bBe/p3k8PKlwD+iKouMMdVFIag07JzAS/AtuId/LjAdJDiJSHgdFjMvNYhvQooxpV3e
G2UifZNC5gBzeuGz78SesA8whrzIKrR8cQ5sVuUnFBkzUemBHBQ5ql7xqnd+Jbt+PaJlJfCAxnab
0qy1mBBirIXhV3mlJsi0lu5LbxDsyUptXhcztQQ/7u+EBmsphPYSxVbSo9T6kuI2pWuOuHhMMAZC
O8sXwy+Q4dykdAEeSVaoXvA6t2ZAOK61gDEOkjJqjdBAVPnLBU2cb+FxV9nohkG0AeyPtWhLWLZz
AXRegQYY+UN9pfMhqmd67qve4A/YqnmXrNbaqgs4h0j5uyFg9onbSHp4Lktoy05dj3jkYocMF9Jx
Bivzin32iWv1dVNnKog8tTnZvfl2ipgFM5TOzrzzVQxSiCR09+sHgkHOhYjdJp/pgnvpOSf9begm
BhqgoH6aWN+GzCLiDphfgD4olq/Zav9on1cAC3zgReYzJJEBAngaSsIGdpYxymWlfYVtjg0mAUeA
ado1hsXOR07UMWdhaAkJ/2iKZIosX0YfpJFPOyAytFVLTuG1G/gCDDKlbki+fN6M3UzCGeUVDINR
JAEFM/SMQyiTXBWGHLq8qbDxD4+pHXqDWwcBaRBh05FkZ06+MB+ymvDAqtQZ03ZFmvEPgpxHWq7C
mJZfrSMg9dRvzdihX/AS7mDLsYiBCPsS8P526Bh258l36rG335Njv1c3GHDdYuUY1bzASxfGHSd6
mukdvJYM41Zkrb1oGS09UQQKCU+HBF+juR0w17yjuXf3/l5b8cqiM10BlKqGdhSEVJiaYTxMrlWX
Mo9gwRRQpPuykz1mwAMXbYMGsPqM9bEj+VpwNKCyDdye4pmw54o64220TDL6i498tbiQF8CUkZaI
4t1+XRDjLV+cn3k4KXPxCBw3bbVAFKxaOtOElfhF2/gq2NXI5b9J+64mxZWl219EhAxyryWDQJgG
2tD9ophpI4cccki//q7iO2e3ukZD3dhnJiZi7xclmZWVlXblUrSaBeIGoqxmQPkNHF7cINE3jDGP
c1Wk240lAzZMYQz35dxc20RDmQEhl+Y5GLWXsP4o3l08AJ5uZ4vCtt09WjOJbb4CVvKJ6ypT+d35
ASy7cCrzsKZ1jhqxpwjPAVDtXrJBAm+7ykoiA+1my+1Np/eIJaoJ6IWk+x8Ekc0TXQc1DQtZR/ZO
WvU24AWQsto+oMIYvN93ISYKEep8TIm50ZWiCXFE84SJe0W/whlP4OCUSM3JFM0ieMzQGzmYQMSx
Z28xFvhJAQHKtelqjyJ/rmPC2fjxYxiH5lJLSYNpXLyFYNrCfiubrOn6ttZUPTxWe15Wfep5GDPP
ODdZepnHeqbRs83x+L68tkiFWhwJ85hiNDgRUO0/Z/QssU5rk5KhMQEUES832TJeXj4oKk+hWdFS
WzRWRl6VhWTZempyJ8SkP4vWOGrkngG6JUiiwgJuzfxa8JUo6DHYeHrTN2+oUhoYrNhaBL4O9Xco
SsV95icm/X7SZCxy4ceYP4hBU9grUBvxSCfTbUCmPoTo1u8wh4C+cp/bPj8pc0VQdPRWY+CJxcer
BBVp1jLqsacFC8xMY7XlBbY8CoxnMRQVkvld2D+mbmwZ5nlrGh/3ZTdl+bQRD4zeiELTG8KF8kDk
3+Z1wTubSeX/5/tomoANGrljfizkUt2DA4vuwC12NXk1/d/3ebi9fYwhwxIbDNFLGlLN4s13GhE5
lxQsQJf6x2olLea2AkqHZG2YnyoabNo911pPHMsPeowFGeY15mFmoGccaQITCcUKzV7qMlh02Oyq
ocNeQDX3kcPlhLlWaOchmk8wraHfPLYRlwG21oUo5/YIZ/PnZtFsUria79VaxogiL5SZeI8ULOsC
Xh7qmxqm+H4emz6LsFHY7/vHAK2HodVxTmxiEkT98X1GgmcRU4lDKvaPnre51SiQSnk8vz/mJlmS
93Vrr5M1ecUYgJnZq+NlkwHT+QOpCI7lkCdlOuKTUf/YiLDMGPtX0F+wcbpDBDCNgBjbK4mPh4Nc
4XFaY2qYHKOMpLvjl3748ozHD4+HtDmVEhnJQ2eviTark/aaomQj7MOH6zI9tDvRTT8CZCxyDs9T
jzEAykTUyuDpUDv982yVWI/UtIfsLw5dBLvZDcvHzHm8egiTFgt73VkFGoBqeDtHY/n18cxR4wlX
EpAiBjASBAU7nm9HMlLjQSuGRhzy4ZZp8vTFDNBgM+CZZmS2yAHazctfTDl3iqjBb8b6G7xHKuO7
dsnQ04UHA0zcpoWrY5B2fXmUnn/v8r1DSmutXcjr5ZA+XEi/PGYmD8BrWuCjH8Ao+1y51mV6roZH
73SNSIB5iYfe3vwuHCc1D5FZWnZjFSXg6uyVBMQhoObskLjktejdEseslRzLgVq1keCr+RCoclUO
j8/Pm2L9VpHffW4GZDEzF2jODh6wA73FvkO6RiPGO8A5d+4xMFftKhg+VhCDvIdyQ2+/7Qznd7W5
kuVnZC7sGHHTxcyPR8Bi7rnXfNKcfZ8Ai1KoNEmTSgal7Z30xVv88TZ/GmDZloDla+3Oel39Oq46
92sFYOlXwOg8xYQbwE89Gtg2ClQJDEJp0q33YiT+YW5UcawMEL/iqKZwRmf15fj4kkqYzKztDhAo
xyYlGufVmEB5QIVyDogFEYVYjCwwpx6p3SVDXlfEdZtJZoi6klNu0g32OsS72RPyQDFZGSsMX61c
t3GfXc5tnzCwQESRMauDaStBZQEDZD1K0wCbK9AhsJmb0aq0YNC/9hzlmioojsmwUAGlnlx0ZQCX
QGAlKDSkbxc7eOWn/yfcmR90mKyIr5zDPu1AZ+bCcm52v6+YGTSHhQ3tJce9y7u0U64N8tfILVMT
ZgBA/uellYOg7NtSER+1DLY63C0XuC0AzLFX5v2T+jNDqEE70KeMaWhD+AMwUT+rUhk1CRw1pyL9
69ocuOg/f4YGP0kwhtjX++zaXc545FaDR+z1anvsOY/bhCL8pMHY2qCMhlmpgQ0KqlKaS7LuLZsj
qonkxE8izJ2SItjzsAYj3ozMX7fIa972SvHM1oRX8JMO4/7PBFRO8wp0njcyGtmyA2+khXfojE32
+zovmgs99Grfn47qwfqflOrG4MjmGVg1Mgw5vl/BpcoI9uke7xOYqDH+EBGbc47kFmnKFhQUIB7F
TmSGrut+8E6CIyc2+RoUQ1q2Cg4i+WX8wlgyrzlsIrv7kw3mmofxLK0HtCrADwVm7QKiWkGrerLn
DTdOADr+pETds9GRKHGOiG8OSsNuc2rM0+ktNN1dbv7ebZwC3X5XtGPv8AzvOQf150Pwky5z+YUi
uFQKvfzi6e2hxRY7247JE+dm/mmeKRE0HRmIkWAtmQuTxWod+ZccHVjIEMMww6Mjw+t9TibQK34S
YS7NYJTSrBKzm6V8Ouzo7iz3cAg2TW0d1vtksIwCEHgBhY3hUOawN2eC6RB4Tf5FAuVw3RyQiF9X
AM9wogX2U0Ck4mFNXux8if79JxS/tdevYEAzpm7K3PswkeX5IYNbCn+kRcVM0oyLAEE/60/P2LdA
nCV50EzAZr/YW5OntH8xhP+cK9uLXumVEYQZyJVYEobt2J23t/6VqfomwdzA61xF6yuNri2gmOfm
C8DS4znnACeKKj/Fxlw+owYsXlfjADeW4zif0sPiYW3TPtDYfObBZHDPiLlxVy3UtL6A0BDbDs7O
EXFIi4ubuWtkRbAkCauyeP13f/rZP/ljXt9WOF+6QoEQB69xTOPxvv7/xUp+nxHz7iptJmd9WoGj
U7LdYCzhERlFErrFFqsNOLToT/0ZLf1khTElCQp+sZRDetbmiomt2EEnlknsY4Syl2HxHoCJns2f
5Bijksfzyhfm0AzPS4m1wXEtlw+tufis3QO8yxUmEAx0nfEetr/4S/+IlO1Z7YVqnmYzsJkGpvK2
girqqF5VLqd8Of2AfpNh/OYcuxkUzHEg55ATYanuLLfjpsD/LBv+ECGL19SnfXQxQqrv1smpTJTY
EdxiSzGWwx2LBVq6eUEHjynGZCh92CV9WfaP6pOCaM5ZYjXx3Fqg5xRYoSZPhNyjYoyHrIq1litQ
kQyYYVawqU4rjN/s95yjmqhv/pQjYzfEUC6wMhh0oIawGciHoVy/wIY91wDcDXfQiPeeKozRiLVy
MASAAT4+YwPe2+0tefwk78hEIaYysVSah73Ae04Uxo4YAA+K1AAUE4L1jZvKwZuy47wnPFuvMAYk
9pH7agpox8lCYe2RLJFdQ88/hgs83ebd44nsys9DY+xHlVRSJ+pgyQO5N9ALnQP2STsLO0PREvf6
a//xIXC2c0+ae0nSkc8DgO38FryOvAB0dlbw76EpWkPyE8Bb7ttgafJGj77PaCKwFDNfaXGjZfKM
tqq3t90SGRusM2kwMmhiDIx3o+mN/cPojwgyqnjFGJMoRiBIgQ0x3k8De9PRbd6SCHpV79FhFPCs
SILSNhCcggVn3ct9sU2Uw6ALIy4YzSvUS6rNzjexWfovTB6sxRUw+FzjAfjwPM2bNIIjYoziNVpf
qe0sRaXgjLQBkuW8xMS0PfqmcPNzRloWNMEs12KwUyCHtINZ/6TmCMkDzBzybN9kimJEi3mnWrkH
EqCPgzGceFe4yPoDO/eD51xw7s0tZzfiqD7/9/jlY7RQFvePfyLd/OP4b/Z29PWgEtrmTJ3lZ6zS
pWX2t8R1HsvFcoFM63owO8veblMrdVxEeTzWJvKNP6kzr5Sm93UtGZCgh06KYXkWMfRxwawJ0IHN
6jdwRtwP9/gkeNw+RY4i3izkiG0jm2VJAMSlR22nLxVkMzm6Me1Pj3SDubQXcZgldU45s5BEhve5
Q8xTI4PcWeaqd/9FwvinJJlrfGmBUwWwKprKAhyk4/yf8bNsxVxZ+/s6M53RGvHG3GLFyOZapuMW
w/DZmikuXs3Vfl+/cshwrhfby3xR5lqRUBFGVyK81qg0+NiEZUoaL9DiGHIW2K4zyvrc0EjZswRb
cf3Vrjw9tW/oeeTZP94jxdazrpGYi2lJSaXkuST12lHWeO01pGkxmW0npxU3HJ7MpXyfFpsU7gG5
BOAdnBayRcSqsDHvcjQ2QksqXt/otBczIsVc56qUmlSJcasQldCg5BMwBHAqbNP98va88aPp5NSI
GvPgC3o8SIoPxizk8DdOaqMgvDxU1uJ1Za96cnQRNngf95Vy2v9EtgiTg3MdsN+MzZfaq1oXIqJK
GUAgu+L4uETcIC0Jth2aLmYIvr66WyaOQ3b6EfgmSw95ZK+KUJ4VunQjezrtMKwJ+D8bzraJ3apw
ts0voyMFOoUEF+WSGceYTdQVqHH5ps7ELlHTaGfpUvfouK7X8ePbZkmuJug/bre8sfq/3JBvWowO
xXJSB8oAWt4zoMZpvT/ClvkF1nevYTttOMT3RfsXpf0myKhRGcyxyogGtTQShNkErpBqLZCX2qtb
Di2u9jAuo5walapq9LUVFic0AG+ok+o7Lwt7+8uGl2pbLoc7+sU/ncdv7ph3qNXbOL5SrxgvLEmh
MqhhL35dFly8v7+85d+UmBeoTIWqKGYwbc/1u0Zk3I7lInMHeOAvAOgcsKsW894c9v7yzH4TZZ4i
Laz+k+Ss7NryQpTq9TVZoDG+Mc0PZbkPrI9nLs4EVcG/yxSdRD8vY12H89agPubFsrBZbqO5O3QQ
VdZ10XD4+4t3/l/+NIE1N6GWpimNMd6MnW8tyRy5cPMW6fJaLWQqqntcMSamjjrMRYU0KLQca0dd
50O6cCLvDclHZEbA33ptu6JpHl0LAAluZO3PT7zU1nTW7h9To7FjODDpWnrRbm8xmmweI4I8CRlW
iOu5sqWyu8cwY2namYb9DReqsBhjQld25iLw1becF0PlkWHsiy4HcnfpQEZPiBGiVfXUm/J7imV6
5wj/R/vk4XZXZJnp+BnL98Vi/bpaIV452jZZho5vvb+/oB/yhC4nY5+vzQ8fwexqZSOsbXJeGD2d
OBodAGOiZqpfxT7NOlvAwyiWGImYwW3Yc8zStG/3rdeMWYrQsn31aTIgR3++OXsTHHPv8mbbqcW5
d8CMRdLELNcDGtoOy9LyCQUpus/GdCJlJCzG/LSBVEvVFWwkBEm9/Qm9GhT04oA+YVLjqm5tM3oA
Jsxx73Hhpaa91n9EyJZL40LxDYFGbhtQrUzDFt7NVVBznGOOWddu+jLyPBK9SuIrzRUBkYX6WPBW
Fy0FSbAv5hETZLzSCseka2z5NO+viEhjpMK8t5LObcDBOjwATZ9I5GsFDM9jzImBeSp/KxuPWGyK
aygMtxqduvI7Iu5hB5QO8YZ1X124hBiLU4dC0dc03M0X/iuee8B1ukeuYtz3FTW2wTUWrokuX6EY
z16BgUljK7xGx7O5v/mG9zmaaBMbe4YYNfn5FLYzKYiUGdWO581GxJOfAoRvge0pLmq2R9OVsdyX
I0XOO8X2KCWK3olGBiF6IVaFYvVN8Ljnmaf7XhOgfX+yFQCascY6B1p6i7AU8rJLT1/lC0BcEVJw
catui6zu2KmbhzrSv7CWu0zMoPFXx3rz0Ia/2T0uD9Hm8/G8O6BnqJfJ5ychZoUmS8AOGGvvmBx7
1+VJluMKa2zyLK4QnWb06l0s7/S2cx4f2hTniNSPtjybHGeYdxtukcCI7V6OhnNJ2Z65ThES3wX8
DAWV4hwm5xVg82dKFAcKwFhpxKZiMd1GL8hwtgSOVv4l8fiPOWYTaXHj/6cQ4mCPCQrchnkg5q8V
auu4ezwXlHMHbqHxSHRD8F9D4m1QgfYfgC5x/2LzHM/bxR9RaGtkeSoVt6xfWEgo7ZaxU3vvsPq0
1ZfX9MqxWGw27noulEG/QhOi1WfJx/zlaQDjbChFKgclrW1b6GOlzwn6aBc2PRlUxJ7/R8ExpiO8
nju8luAFY0tvj8hnYo38rfzgpb956SQOY2yGLGsTUWhF0PK6L+n1sv3iXJ2JId0f5p3NjDVNdI4z
6rumvzbovU3MxdLZzBcO9OEQLFCbJVsb3e5YU4/uI44KcokzAUkxQ2/spQJ3uX1CLv/xzbG8+UYs
rc4cCttv9vrO7F+svft1PG/iHLbD+x9NFJs7q5tYHXS0EcB2WIA0g6uKXogz/nJ4nS4yfjuStxGI
0XW7ZLKI5Tr0JKNf6LHSTOmEli4OFZ66MJEIQqs4v9JgsszNwlVJ/tj3HBIcwyQz/kAfanokJOjp
QGgcrbSFyzMVnFyUxm6FFDMjVoIKFE6bdCuYb6RAYghweovZknOTOVaJ7Q9r5HndqC0odSZwY9cB
SRaHxcP2ckBZm0NKvB+p3GLz0fEHSZN0HWz6o2V1KhnQYE1+IZ0YcjxdjgLMmcTFeVY2dTSAI0R0
OYCoEDHMOVVeTooLgF4/XSd5JhT6uUemsjMximrtsK8kIJ8IagkGdLZYaI8afQUMfh7E4nTcIAN+
38B6S0m/Kc5IhlIg+lpA33nDfXYS+1G1PpEtsVHSpimLBoPX9w9t0kcc0WNuk3+dhVWc4cwU4l1d
4yn5ff/705HXiABzl2qsuTxjhguajhkI5+03Ii+U5M6EvG5RsNp7/04LRwSZdzKTtURvfCpBslwu
fActRcS3+8N9viav1YgK80DqRZpd84j61oMFZAeeyZ7MLIw+Ty3USA3C4HwOjZJeJXUfLc7klpfn
WDmerrGOMvBY/+OxnzzM1dPO8U/ExGvzYrpHpGd4PE2G+t88sZ5yN8h62NEUdbj+jaPRsAXJUzGf
a1jia8Urh02a8BEx6acAFcHIJOn/iFmbsyO8uxaPn0lzNyLB1BPOamIY0S3VODfFwwtS7YgSeT7y
BKwgnJcRlflPRppzW6WRDKmdrTeAYX9eMbBO7GiJ/pagsO8rNZcYYw3KoOt7WQcx63S6rFPideYc
bZPO/FXQd+XSrRqHQ5H+/D+ixhF7rHkoMwnAF6BIl8XlC4IULUHVwlWWPG3nHRdjFwBYD3+Wdrui
ko0pFvQLLRTUfdeoWCA2NJYdxvCe73PHU0LGSMzQWZHlNb3F8wuZJRjM4NZ9ePJjDIUcGUVrUCXM
ltHm6hnmFc21X9S5i/GPo/LTiZLv02Jd9Wa4qqVhgNrzBsl1iBCoT9YBOAL4i/IPHV4FxGVDsCqS
I8rpOumINPMiJ1Iyi3sDioLVlEg4Y9MWkpWdaRyLXUD6h/fOaVfDSt4ECVxo171/kNPNAiPqrDlJ
yrxNaTOn95Z+Vo4CDd3r9jN3zJqjpKyrPh/6QMoHCFgmPkAot1ioK61X7jHiZUSnsyQjjhi7Ekm1
0cVzqpsb2jsH7McEd2GF4hbAajnSm/TYRrQYszJP5VQRQvgAF+vU2Kg14WGuCWBRMUOGOgyHGufW
/eG95wHWClHTb6Ev8HcAx215QDUC9XssgOPaZ85LzXryiqr4s7oHtcbclCSwxQXgoTn3brqeNBIg
Y0g0MNSUNH3drM5rAJV+yZ6SkgDberdAoP7i+lA8phircm18QYg00LvNjp4t4232cP+UeH4h68UP
iUyZAglnl9rINLXkHf2vOtki37p35cf75Dg6wfrzug6sZNmnDAGqWdxmRD3wPGneIbETG03U9VJN
hYYWNHL4pH36NsIEe3/hPJr0utx5M1mk4Vw1Kk0rQGiDvUjLaHdfVLyvM4ahiGVJ1mnW2FOBQFQt
73+dZ0lv2LUjz/YsGUVWSfh8Y3Yr60p3zb0Pq3JpejwXfdrqqIik5gbdZsbY7EhBm1IZI4bTPxsL
a7SBvsrbV0J9hj9P4psE4wL6M1XK9QwkHNGTHs5E4poXHhPMaVQDhmFTH14L+oE3m+YttuTCll56
bM3EHgO0JCFfxDmh6TfomynGWut60l3kHiSltzOWU60f7NeV6d4nMh17zAWBAlAB6oodwhAHPRTb
oqF+X4qNoBv4Y2haqQmGgzAkh2eI4z9MGoARPcZ9EDs5rekc4OPwjs3HpryC3bzP0vSLOiLB6Jt8
aaOyNVp6VBhqRy/XDoMES2QbkW/Dw5rwSgLT3hgQuWVDNgCPZjAElaqf5wNFWWrMlEQVGVwKbkC9
srfQ0iPPf18dMcAQOdlGjr09r4tsUjVH5Bnl71U/a5sQ5HfBHi4KIObvC3Q6CTMiwOj+LFT1VvSB
WiWTcL0JzZ0TW83TkhyED7TjXRdHTCadn3gpmOks5ogso/8Qthb0g3p9vFoDSZ+iBZpdqxpeLYe/
SZUc0VF/RnaZcZ0JqY7NE8/PGk5Nt/pd+XJfhFxemKCH9vnVWglePMtfzQL0oKD2rLx+cMjQk/jD
Do5YoaoyMurYbnQJ53RrR3mIAK98uDUSom507HkMUZ2+R4kKdUQJNaPurKVgKG4BXFNXJnGSz2AR
KEteaHWr1/ydlMQ2SEmKHpbqAPXz0JmpfiYSEOrm0eISIHuehwRYyxSXL3SE7Ye112IMLnsKR0Wm
fYp/BCuxnVNZVFdVL9J1KNa5IARddhnJDscjFyCboymSwBiTImmHxPCxrMMrWg/lqxS2w9WW+/9J
U/7EXJDrcMhiKtSNYBavVbQ9Axuj15Ci822t4IWNkw/0SH7MHTM6zVe7OTDi0q8oIdHDKuC9ZNNm
f0SCuWIBNn9pVYwjwswpMF4SDy8ZAeqytvol20eLO7DDY4m5a4mSBYJ2phK0ul9YUEWzw511tS/E
NTn3WuLRYm5bGwDlWY9A69miwKS5DbBiK99u3prB1I8kX67Xhd046k65YLAd+5c5byqH/k1pR7c9
uqip0lRQysyqf29tWOH76shjkO0LatKy6IyE2uDTyV8tIxvmy5GWqFvRCN/KXc9dqY5rWtxIn2re
HevCNghdgd8X5QZdjrMpPpZX8th8BsQpXH9uAi3QVR7vczrtd3+rKdsehG2g6HK53ujlpLNDALkm
a9XJkCXiULr/rklsCaOIFCz9aaA01C3pTewvWhfu+5nQrs/trxzb0yyOczfdhDFijnmy81zNi3mE
a57bz/OvelWcyYo753Pf35FuydORMp6NqGrmA/wdTEfP3ufmdZW2WCp2X3qT0deIE8aaXFt9KGJ6
u53D1/0vczWAucx6OcuztsbvD0M4G2QBu4FGICSYeBMUHNVm6wqNfLleEyqo5Fd8HH79bzaBLSPI
mRrJQg8JbfyFozkpx+ZxTplttNG1pIzmVEpoAktQYH4FQtX9g+AcMdtjo/QzMShyMOAvMQpQcTZb
cqICIAn/9JDEtml7raNqetp0K9qaW6+zyKnOJmDW0He4P5qm/bo9LAqFd/MnI8dv5WXbbQBgLRlK
TW/+6qTv4bEXnfXBG1icDh1HVKj6je7hvGgxC5SCQQApis4bnUJfADcRaXwgJZvcdjIqrzuG+vaE
jMgB3yHqooTK82xdamJKBHJE1hIFMq67xxMgVc4RLXEWYChnBjvWXAj2eqXHwo2fB/8Y8mIPnsVk
l/QmM7W+NNTOXJxq4yPoviz4aAGTacTvk2LLBZKY+4HcQHQ9ILpfyk3ZEhNr5njWn3Nl2f6e7FpJ
eiMhJuhWG9XUHxKzRR0Jwz29Bcl58gO32ZHnl7MTcEIiC+d0DpKai8ylTdDa7prYJMlrH5oGexqJ
kAmyDUWIsRAX59QpVo4FTNvjh/KBwg6tV/F8c45hYtt3lE4WhrKG9iUorETPLfY5tFYLEPoeQFwX
otcrW3Du28KbM3DndsnMy51ESR74Z9CUGyA8HM7kvQaeDvBhOK8GjzfGaOSNLM1nMeC4jZpEPql4
Rn261VBBNwPQRXVjzo58lFHbZpJBQaAxNpg5s0OyeTWxMWB1jByLC5I3nT4fkWOsfKPleoOtdzSh
TcfL9on3qC/n7xGWXBiWu4qJe3T3nKfxL4f1zSNzWE0hiEZKsZmHnecsnZk5HLDg74tr4alS/6kU
33SYw6r6tJXbGZWlBwTF3dK30D9MYYMuwPkH2BmXIA1u7xFkvK4aeINF6IPgBW15dBgK03oU5ZC6
rHhX8KxgttriqP50cPPNJWPsBQyoNLIOlXz2QNLZdB22tDz4R8kSyDkw96XH2znzF6v/TZJxAUuh
rMNOwAECBaQi+sOa4pEBiYnD2fST+Q8ZNmwLAXs2XGgE8Hxeb3pzcJC3yDd9RBdUcWcDOcpy43n0
ZhrVTFakGAtA5aPjvGWP819JQnznV97YHL54l46N2YJEqLM5hdHHEEngKY6DOWR3SVaoeR+fts1S
hmfAazOhun5HNdm4bVaI/lzPoSWpZvlYXBZGHK54louN1zQfS8u0lpoSbOmRyGm+QIXxudMXqoO0
rsV5ZXi6wdiQ3EiCDkUgGGIPc1/Ry33Vu73198TFmI7Wl4MsUW4myjpJK+xfw3qa3xQX6Yrxg8is
MWu8TpfoMTkDI8k6L7hbkrnyZIxJUc+LKLmCw2Kdbn9nFmxItV6/rPEcuLz2zslYW8MKWEx3YEUO
6+yXWNAjFUWMPsUKIFOZnWKlNYVQvC/VySZmRcV2U2AMYqsCiyeNUfEyVHs6zmzBbrS/cxO4T7DJ
xvZTtR7Quho4jRc46vYjAFKkbnNKUlN3YEyeOdRMKXXUQEAeG3FydO2Enxz+pmzImABzZKIf9UMZ
ojrkbZzfzqe6rF3a7ImyVwYF+XieOfcJTmZbxwQZ2y9qaaZ2KWpFAHjx5nbhRg8ub+ch/QZ7FcY0
GGN/vdZzQ4hA43RyrCuAfeKSE8lOphRGJFiQ6aS+dLFMDwa76o/xS/mO2n1QmR/cFVdTb+WYEA2c
Rka+bcRWj+g8PVrY/ZVvPaB55EzW1E90Vfv5/ulw1I3ddatfm6scXUGssjFPa/Ms+mTwgF2XioTU
MGqfbAZDDBoReL0CLYFrGJkVa6IDseoCXvazAltZeemxKUUY06Pez1h4Elp8uwj05IjEL2cS7jMA
St6X2WSxbkyEXrERkUC8dNdWApGLc/LgQTX2W/Ya2dJrZZBoWSvIiHfg7cv1BayNLLmT+7f0G6vu
4x9AH57RD+iCOlKV2QAjkSDnsfldLghCM3FBBtt1RU77CvcMmWes6mYKsv5gF8TsjQVQbPWRJtR6
cMmxfpNutzaXUHcUVU2WdBpmjziTJXE2lB09PzB2Ev9jBOMt6V94NuMWkv8hxREt5qL1aD5P/Qq0
nj0sdXwrHjQ33l0DUlkX4FxZR99Gg9jRVB0ArOGh4SZZpwU7+gGMsiYJRpw6ET/AOr35AJCD1+/C
Q9V4fsjUJR8LldFXNUhzOS1AxwM4R/ESHO/fh8k7N2KD0cY8mV396wWfPyN2EZaNZbsXLjjuVH5l
zAOjhE2Y50A7ECErdAK9LUm0aM25tX7JMO5oNkRcdhznbTIdMaZIpTpSxSHI89LPQZGmCE6OM7Mr
hxyP3PkYHmfMg3yN5p2E3QkUgwcDuQaomKv54f4RTb5eY2aYR3iu9VfxjFwy9WowU4f1gnMivXAM
46Q7OKbCPMNdIQ4BisugUqBzdYA6YFWvt7CfVm7g8EwFvR1/XF/4aGio0XWMkDDE1DzDDI4ig1hN
tw/YIqqCLgwiR3JUse6QYRN7hm/Ec0GcgwztdTldLW07J+g8RuHqX4nvmyM2uVddz4qvDxrlyNlk
1tUbLuaDSUK4uR/X/4+e7WlrOyLIGKAglBJJCSQ6+oPxotNv2ZpbZ3QlfvFYm2xp1kaUGBOUngUs
gE0gRVwlZADChwpj5wPaC7wHAWVd2NfoKHig+6HavIvMURQ215frRaVjrzewyS3/YVisjyv3S1nq
Ju/46HtxT1MYEwXobiMZWtDxupVxWxI87EVzr6Cd7b5OTjsgI2kypimKpKQqDUjzOUHuHM1XzhWz
boa5WCy2uGtfe5cH/cxVFcZKFWqdX8sEqmJdLOXW9HV1ZEtaZs+SteJJctIkjvhjrJUcSoEe1rgI
VksHzeVtfpopsPLc5l/e5WZsyHxQyyzWYeMFJALa5Wx79qr37VeHfGLJXS/CO7Y549y0M7GI0ytk
WL7JL5gJmsuktsmTjQWUZ/wXmlD0+WKP5DdMTcnN2k4+099CZfuCi2s8j8QLqD9XNlYIBltn0yzk
lJQRGfavwsv+mdeVOv3qjEgy9sUHZmMmiNREn3IYzcMrrOYX8POfuQfJueNsn/A5xRxhWSkQrU1x
MYuazOz5i/tx/+JNOlJossUyOhn7WgXm3sFj1fVB0tEuuhi2Ln+eb5qL7+8zlyypBUltVXy/tC0g
4lL4/8bpLQwP3udj2vMcMcJcsAjj+61vgBA6k00rOQSrYDMIptqQy2aPMvlWebxyeq3/YkG+mWPu
mtZezrEog6YCOGEi2Nhvh4rtu05WYUk+Prij4FNxtKbK0C9BhNx0RpjzpOtbn6oENlTPfme79ElB
M3yNvGX9VGALaffCn5OjPPzxBKiGrqMNG4mqG7TUyGeU0EteG3400Al4IBrPiOKGoiktrxes/OhJ
4rj7sykJJuc45xyyzD0LL0NrRFI8wIWE8oux+fJkuo3nylyLqdCH+h6HzEMu19guIsUgZalvOZGd
zMI6BeeAzvaXT1QjH+yXV7o+2idPq9UKbYInGnPAt0Cp6OMDKFjm9hVBzh4WgPMoTuvXSPZUSCPZ
B8iOJ3qOX7aRXQWmZoudX8A44K1q5tJhnvlGAECVQM8YrG3yjSSTYGkW5pf8kHuqzTnZyQdqxBRj
cbp5q5bSGUzBJTxhjwui/K0IAZ5NXi/wJJwcllD9o7vMffGHsNXVnpICfoi+OMlA2Q8S21+7FBPF
dU3AgtZE7TCdjfls6rBhVQ568hsPgTI3cTRpake/hrVQWhgoZyGBlK23wZMbxzBv73L4NA8Id8zk
5gPeU2vGONUzrRYlGeRoSXOwQmd5WIY7PTORropiy4VR9E1dcgtACUCNjyu6Q2f/zHNVJ9/ob67Z
JKPQyaGYRNAtHEFnv2HvqOOv5QVGolEMpJuJPv5dfDMiSb3a0bUZqljvzz049xPilCshJjM4Bws7
wv4BV3ltuKV3zsmyKcfADzEjMQNBb76AVyCmKFCsBC/CTh2ADHzw0jzTcfyIQcZizeNLLA0tpYfe
5vjY71wXMIgc68Mx/BpjfJIiuuaKBiKoNqYAX0RNk5sY5phejTE8yKFLcVMHdNOl5xiOIpg2HjIg
ZvKADHgmTmOsTjPD2zmrwM0zHEVsibiSAMjidFKZI7Zb/vfOvdMYo5N2WoueVJ+W2TszXmsYJoHV
QSpV3AoAPa6WX3vUWHxTtbkuI+fR1BgLo/hNJcwuEGeC9QNWtJcPdFgOMwNmNiP/mxnXGPMSz9UA
F5vSuhDvtJEyU/goUI/GUkaiWP8uWPtWeTaLWmRZrWUJfaTfqkXyFGwAXXcE5k5HZmteGmbazfrn
2dAZ+xFlYVp0OUzWBjbL+Z0hFM08oENGR9f7lx7yiDPG08EgZZ/MAIlCO/7C3YBYFxLkTfvw9F9n
TMb1akh6HlAzbCX7q4aCBboJLQTyPDx9LiXGbjSdpEvNBfqPuZhb/g+gNWtk8T2unZ+MLUaSY6yH
lgSJHM/DAZUeNJoAT4jCF8Nv4TWY8OytzhgPKSvOs1iGrnunatOSzC0IQGQk7hDqZIvCyGFhHXx/
nmdZ2kJ2/SLMCZyxyJ7ZmmH666wmRW8VF6KSag1v6cMLo63Rmvdv9a3z7Y7x0hkLMtOM3I97qAmy
MJjrU03ZmwGKwIpsYF8t/dL0ARPrdOiilCI7MHUXL2oAX4LGO3x4G64uMUamEaU0UUvc+n7lOKVp
9Ng2DFTa2RKlC+yJu8/8dK73W5/YnazJgC3PsgB9QuZwgxU4S2Djbg4vOsE2JmP5waFGlYYVtT7H
AgFV1iUsgWe0t2wkpR20M9xB2co3Mqa7Fm60y8yPePOBMIdDbequjKkxKjwgu5a3BqhhFoRkVmS+
9PBOuBHqVMJwTIZ5/IZz3qKFI705DTOSAEnP7X/zij+TajGmwmhpFmZR1ik3/wfd8BGAtwDrjTIT
t3I92a08psQoYF/GYtL64OeCul09YIkVhpFN2hWI+OELMYuBBYq8s5qKkEZEbz9q5L+elczvQ4We
1clqBbrSPaTgdgiQPnhKyCPFPHWKPmTAxQApmnU9WQbSFx2pTvMU1J4/zqf/TQvZ9nxNRPbiQg/O
X4RHeSBqioIrLQPEPNCFyVaisRCZB+8C/OhAr8BZvygx+OQ5GAfVsTMAjYEBUQyrRMu5KXiUvLbU
0I/r37KxXFCQSX9w/EOY9zAJpTas6c2zNlZdE1DH4mX8+ULOAJnRj2eOAzrZnaLPdQPRnYK93Sxw
bJjO/h9rX7LcOJJs+0UwwzxsAxNHUSIpidIGlkqVMJMAiPnr3wne2yUoEsW4Vv26Fr1IMzk94HHC
x+NaLBTY3q5g7BXW+h96HM63pL/7T/z6FsNcjdCqG8Fsz8AvTCRhShocZ8+0zsLzxjhy2NugSqNU
m/QKIg4Jn0IseonBUEdwcPcVmn18J+d2+5CTa2dEqNSHChTCu+tRepx+0YNBG9k8+uYgLbDmJV9n
pw+nIilqT0QWGjYAmRlEogsY/CPvW8XLV9q2WYookcV4V537Os62kE4FMrdCaVvB7DqqY7YrQUC7
eBp8jgje96L/PtGpG9Qxa5oCOp3GTVoS6ymBt0SbLJ1P3v4Vaf4R/dsI2ZmVTNVTUWxh6y8nQJaj
o1QPTpoFxuU5WlFrvmPtt3HjiVaaKYa6HJc0fnREexfZl5JUC/VorL4OxhvddPl/2HXJ0455TQVN
1kG+A6Hj7gVM+DTFnDjFOt2kR5Bh8PoEZ+mDp8bBPKthfYnPmUSt8eS1hyRw4OZh2RGKta+fX19c
yvN5l+T72zEAIl5DlIZViKMkEicHvubCsLsjF0BmfRJTkcElbcHfEhmDHK55r1eqiVQyKKe6J83V
VnYie5nPjb9nNZpIYly6Rk7V0IRSOEDtNcG0ESaNhCWGyzlQNVeF0tAuKqkG+s9MLN/7ecfkKD/X
Qa3iGqv+sfiw9t1bVaKfZx1+3Lf7uQLfD0mMg9BXuiCcTQ2S1qed93GsX/eW+9dvgkgf9N+Z3RGN
6xnP3DXMzEiiZFo6La4wHywQo0t5Ca3xqCNX8yKQi112tgkGVLd0ng/FtvD/d/Dxkwdec/4eamAS
6GYMRRXR4ffzYONhyKVUvYi0RzxYHenCXvI2OA+/sD+BS8h24wNjQOWHNAb+w+KM/eJ9I95StBcs
c8IN/2V5V/IRksTbg3wku21re/tVPZge5uMKG6QZizVCrfufeS700WUoLoM6QDL0mxlM4C1utaI5
d5GI6tl6K7uligo1vGoREhdf1pKusOFIpGDC6P5DIvORa3GI+x5LD47ZIyq2hgGSTKSD0Yw0vD7B
r37hJ1pmfN0fEpnbObRCEo5BItJS5FZxgiOlq0K6hbuudc6T+CGJ4vrkNM9ZPoKZNYUVtcjP7sbR
kT9fF3azsI6feAdlygpno42T90qpMw+GLkuyBZYT8PLAhH8Kri6ygjAvg0FppPdaGPG4AQeKi+Xd
BsELmdi0OoqsDNrqS998M1Gu/8heLd9OertbL7AmBDzGdvRS7O18d3BaXtpwrhf9xy9kPkIb5V2F
ZUL4hc0KhQmQ/G9hb2Pl1y4I3nA0NrHNTa4SjW4pND9Ao9fyGtLn4PPHj2C+T5mqaR6JOCZwEGsE
k66oSXgmSbjuFj3vP4x88j2YBzxJQutSWWdoi6i7Pchv+dF9/io/eOH9XKXrh0bM092NI1y7CBo1
K8dZWDXYolGtDZ62a40oJMIUYOGlWwvt/vBofSyl3WLDAwxCeDHShc2tGs8FPT9+D/O2yyleYr2l
n9lxPtS38UN3zkQCRWFNWswH0pzROrA4CZy5mG8qle1GEa6BfM0kKnW9HR7iJ7kEl1vkPKpLP9z0
SBNgp1HkDgSU++iru64/Q2dYNx88aJsFmu+vzralJEYY9ZaJnzGgiIgsCHbYB16P/ZRYw/7JgVHq
sN+xMJYmrQsvmaVnpYj3Gdc9SJx2v0BigjsVNo9pE6WYyEFuIrUSmpsgD2nxTCFSiLR4bwuYs8Ck
hQ3lwjN3S9PtsO4pyEBaCgYd8dIWUPBCBjddXexxEZKPnRcVRENPzEOWkYsDJ7XwD6vetx9AtGM3
MTiMKMLSoB4le9NOX/9N8eqHtTFQVlwvoxXpuHPA0xOqVxiIwlYy/rs141X+kMOAyKWw1FYMcAJI
B4m2EHvqpxqjgXK8eDzL5bwfKgMjmI/LzpJBD9uhSw/dEMPlGxpQNYvI54HWPAwrii5apiRrhsgo
ZvRSALVgUi+eEyQECQQR/a70k/2bSzIRxKjVKX1nRdeKqkXfvnTVeG8RgPK+mLmOUHhO3/owoIdk
Wq0FAcQ0du14w4OyDkBWtyG/lwDdM1nU21tQn225eYRZE/mWzI5sJqoZtm0DyT12Lb1ii3r4mZCx
tzPcTe5up9lHbSKM8ZEbHZwKkkWRQHavdgxID3ADsZHlwC10z4Ru0xO9WdDEkcqKNsK6COilkO1a
QvO15r5VPi+2550eA22aEWiaWkCKsIPj8YapWrSCoDOB8zzNZXt+aMNCmVWB0ZLau27YjvxX4IAf
WC0w7dosBWfxSbtA4t3T032rnGuM+yGVgSlTPpdZF9MzbO1sZ24aTz7VD07x/CU4n5HP3Yk7l53/
IZDxrnIzl6rCgEAMt0vOdds05PDVfABEuLuMpVnAmtgiAyHX61k0c43Kwqab95J4y5BkIO86cFNn
c4RyP9RiQEQcEzTO5xBVOLVHVyfGpY0BVYvoduoK+zxej3b19DU+Lw5n/8ugXTUceKYS/ngKJ8oy
+IKtKZFlUfuhIdrF1n+/8Jqz5uLfqZK3f59cOBNsDnlZQ0Rj39aKIhAVRoxIfy3AB2h/8ihT5r0K
pGRMBJ2iJJnMlchTTbh2mK846quqIN328le6zZ9/R4tVnTqHZodwcE1rfZyTnL8UE7nMpeiNJpGK
GnKjzfpUHZGrUVaI8e0D+us4F3Amm6HLE1HMdRDDvoqvAkSlJDtKD6iEHz45V3wWkScimFuQBmFV
mCZEFM52174aLsa7DovM56XS5qO3iSDmDpilmGmNOiBorxbI2eUk/ULBBLNmtL1OdiuTSPvKbZz0
6LoFZpk94alDBEyeee2+c1dBkXTRUGAz2LXCJMBiIxIDTR9pnqZIbaUkDtc7oYfG3jZFlhGoSPg/
laUGv6ZpeBVrk942bx+0boB+18q3v5469GdgbJXzDXnimKNVtEsyDBeIS4nz/j6SnQ823Yw8PC+4
zTSz0dlUNQZIhEHAI36lqiE83J52Rw/0vX6wUMGUgbwy1/+a/VrfR8nGZRlyoqaW/c9R6nafwxlC
EHoM/d5dxeCYinhphlvYc+fjsSFYpgRjkoYG7ndMlI90XAmSG2MB9Mpcr1wfI2l/kU1AHlaEstXo
+urJQZbrU9+DXutXCJYLh/N150BgcuJsmCablVBK9MTF3K2ua9/fR+Aj/f1mD+gS/LJr2ftXg6f6
VCbj1giDkmjZFWewPp0i5E/J68NKXgTcheJzTtpUDoOlhqKHIdrBcBePIaGrllwrsZe+T9CvLMCt
t5O/gKoll4Fl7u1XZHRPSBLNXOqMfi0KZ9hMECB8EMDdSk6gE8PM3KUnfWmjjsD7hHNe4lQcBeHJ
05i3eC+uV4iDW9Nu+sROFvZTgGGo5X1bmb8s32oxxxkYl0t7paZi7A/opsPc4f2/P/v2TRVhHiQ5
yGJQKQlQxOllOzpIvn5aqR9Yb70Id9wRoVmvdyqOeZzCWtYTk15+7L7MHKdQF4MX2u7gvZXLVf2+
4A4hz3HowfC/T5CB0jzpTPTzQ0FUVc8OFoxgywklA/QfKTu5TUu5HTHdhugu72zn78K3aAZZBzkN
ZTOLpOPL4OOBxHq4tCM6z/Q5JsL2VFcX86pcChxpfegcUBygGs6JiWZj2ckZGlTRibWX164YRiyS
gEtBSQhBoWzTkby9uQEFAbZ//TpgI+sn99vNFain345tpVbaeOixMRsH6DSugC+HFJPPc6TnKp0/
pDDQcR5lrWrPsJAX5z1LCNaxho8ieRYJCv2hQ/fv8BxO+hf/fJD+Ngy2ptWbfaFUFs6zqYhEguWY
08YCpLtRIPzifLzZxIoCZn4UAVS0gbCEL8lY6WWv5dKxGWxHfJZoceXh8mibHo+Yba41Up+KYsCk
rWu51a1Moo+MI4bLGKN3brNbDZLL7YuaReCJWgySmHJWg6H/DNs4OalbLRTbASMVx12f9cMmQhjw
0Lu+k68NhDhmScTf+uKQv3IAmL4Uf9jCRAQDEq1ajFla4fN0sIVF6B6vpLTNpfEu2ata5xKI3DzV
O/LYu3w+gw5fQWLvuL66mFQuWlxnOvDahOQl8NEJT84f+z1Kjk7iaWAH0o/xCZNGy5VbLvULaZZw
eLmdG7NI+X0I7EXX83PRaEMiHQuTpN1iHG1kXQbypeec95RnogZz2a1Sg40KMNGz7EQWhg8X0dNi
9bwqC8KlM6Of7t5RM06CljVGHg84apoi2G6XCfijWuJvNm+rFZf4bq7Ta3r52PGJWBhzZDUhbdvH
BGvsEls9Ba88Vq7ZIF3RDAVhOqgJdJm9Ek1YK01ygb3a4YPilH6wVPbnRb9X6T7NCvEdqirIsiuf
KdGf71+W+YdoIpy5LHHS6oF6LiW4D2CM3e50ewc3c18jzVO5vU1ruAtH3f8rvP4Wy3IkFJlU1lh0
Ix21YnFePNh9aKtrFN/p3oB/VSacHPCtrjV5bPtAqpUAe89RSXjZtt6FYLOO1TpIha+53FWzFqqr
yLeAcgytHcx5agq4A4KhooDtya5uI/bbY6f2dbk6fIF78v7Xm3+JvqWxxxjLQdHkw1VCnoWWbsJV
/0EHGdPCQbWZI2sWuSeyGJfFyq1i1BRott0moaN3riqj1bL0nuv3Q4qNDz7vqZjtmsDU9H/OkuWR
TargrI0VtFNI651le7MCY6jbu7KFOobzOR7ua8j5dLd2komZJFURXEalk45e558XqncQOYtzuZ+L
ga84T0ch6yChEpzhsQZlZ4rlGMs1b7ZsHpMnJ8cEOecoUZXmjJNzkLGKXZQSMSyHnmo+3zQFpz8Q
eSKJcVDqKybctWsvIa9ycmiIeJTIsXy+2Etz4/+y7XS3OGTuAW4frxtjHjcnoll/pdG6VO5qKLl+
3757x6EkWJJG7GwREfG2rnzBgy3eHWCgekzzIlBraItz1SRbLEn8fF7TGfHDUJNDsmo+Lh/3rXI2
Bz+9BQyiRJIRKYUFmaKP0BhNTJ0bb63KFnz7Wqwym59PmnUEvw+WzSc1Snc2Ig1m+gLulchGV/Xo
l8vrh8mL525X6o71sHmkpPrPeWoXcBcg2e9RdH5p39C7sj171l7b/7U/YmFc89wvhAhtJJel3qGQ
wwssqZne+yH0SCZ3X77UatVL1JYw+1/tMu8MRrbT7aNS1khU/DlflXNvWPoJI6yqS5bghtbo7/be
66VFrshgrzt4Gt5K/0DBiiNxNkSafFUGfLKqiS2lb+hNlXbYXTvcGpXUI1aR88JbhXecDP7I18gS
zRGySrfyKM/+6bwZbBN0txeCUSvJBwfXW++6r74KRhhMYGDXJaogluOseQfNM2YGoDRZ1fUoxPU5
b6iNfVxtfVfhwnJDNarTPRNi4EhCo3QeWNAZ3OCqD9Y7kGYlrwXeyLNr/7f2ygBRHUgSdnlDWJLZ
27X3UWp2Ufjmg4PexcSO/w1psT4BIZUBoQul3tNFmOsa3iECqphYNl7IRYA0z307vbm7d86RXX5X
XAdVu8T0RXlxLqtod00wG7Rc7s5Ywi1opPZtOInrzI62IEzMtp/c3snb0oJ7v4DxdMI8SHS9GfBM
e9s1Fmlsd1f7Iybpakl5tt1ssSqI7L09H7izSRwXRGNgKMx789yGgKGtg67N6yvvAZsj45h+x9u/
T3AuaCVsZZRafMfW26KjSfEK7/LcWa7lor8GUduh+zjbduuv0Cjo/27tx/1j7jfoW3yOwPQCHgd/
9MXdQ+timXFmL176zu8f71vAbEoTGxZ1Gg2h3Vtkrmx8rQ2hHESKVMICY67ZsneuqaPFnpCRbmm9
rCpsUl4/8RI7s+XZqWDmCvdtZNVSeBMsPmnkHBOMBZy24oAR/VXzJpZbDGDzwHLWK5xKZe5yGWaW
VIKS5oiU3Gm3zfdpaEs5eq5UztWadQunkphbnMe1Dj4dKslCN7Rqn2u7xVmuFFfaGm/3v+Jst+BE
GNs0A1rkRr2kELbGoEpYeul7tNOPeeQ0S/ti4M0p3QXWHeXOg/ug2Kuzu8DF1g3Ce/dorZK9zdPf
wdxmMULgfamo0lXkCPtsIHaxolw39/WdjaSncpi7K4Xnss+tEfpi2Gi3K+09Fgn5hu2SFd42OsWb
2Lwq6hxeTGUyuZemvrRROUK3vrE/vARZeLT1rvLavq8bz0RvPSkT2CjV9H9NdF0fFP8NjHFPps17
qakDcu9DMU5Dnoyhjo+FA7R2222KiV30dUYWbX785Jfv6Oe4J40BmaS9lHoUQFqA7fOJvVq1/q9i
9cSxvjk3b/qBGESx4rY+16EkHeV0KexRmh0jOxB4c8FzYyT6VAwDIVpjye3ZpLb3gi6dHbp0lnvy
+IoV4himPaz5fMK8b8UgydhLyTXJ6Lda146jgR7gGV24u9KLNHRpcrMqc77rRD+2H6HvsgxzwhAH
rh3LO6/RSI8VHugT4Nj5nA+n65iN0TVVljTW95BGLZIUENAdL+PCoGncxB4/ush5XqGancD34GZw
5jzlqUQGnWrpIkQXSYHXuK4CEgqo3SOYRCbs6UnY3Ndu1hYnyrEAVURj03TUSHCK6tnWcIgv90XM
4tFEBINHld4KIIuXpaPQkHKrvYKXpbFjD43L9+XMv2QTQdQ+J4B0HsUsiVvo0tlO9nixq4rQacs1
l7uLZxEMKNVhZLRBjO+zbgMCL3v1gMWt6e7pQDlmuCWYWTufqMWAkqAIddILKt4q43fxJoHPP5ec
VHSQPOGy6/Esj4GmKGpr1biZw9p7342khDmgdIsheG70wFOLgadSvFgYg8chFg64bEbn4hvPwgow
wavM0dvyB6hPzo+BJRH8vhez1mjGcNsepf1Kdp7py3vf+mYzT5NLqzPtUZcirsz4DDFIKKv+afv+
vluiWR9rHDcuSoHP9jry74uc7SqYimRwok2FcyumsAzwBG4rhLKyG1Ve8rAuEoJg6L88SJ3Bis6s
GsUSIe7lJBB1ibI+WiXuq8SBI7a/JDLKvpYSiIgS0v0lol3BbmWeRcy/jCjVGnTy1tAsBpHCIe/k
FIStiKgCH2/j0lv+9RjbPh5GUPTY2PHIz5/NepwTmQw4YSmeWkehjluMIaH3djM8CGBo5/l+N6fr
T2P/Vo2Bpr7u5ai8UjF0o3rnjqTwGgUddGib4XW1UDC4J4sBprzqWjNH9HAEl7q0D8iKG/TNm8O3
NgwcxXKlSVFpUOhDbHLalu62j8DJqmzVU74r/K8F34uZB/dvmQwuYW1MBfpxaIV046mSSR0Rw81+
hQU5IF/NeRvn8fZbGINNo1zrUZ1BQSpsGy/v36bZNLH+t9Hp7ELuvumSJFWgi+F9oKt4v1+eFzQb
jha4C1Zm2Rxxs+7zRByDR4WpdsGoQZwAb+LUucUhW1cvYPxwOILmIN1AcZRS6KroY2TsQuyiczag
DQLDnk7w9pg7oGrBdBtHytwLNZXCWEKPhvo0byAFpQQLSX2VuIqLFWMcbWZbQ6dyGCNIsrJThhJy
bmtAQElxXKI1FFOhv35hSTSvL3K2T3Mijn2oUnkEi3oOcWBocbwQ/sTR2xmkQfPIdnhCs4JBdrSr
n+yvb8NjoZFHd9hU2EOJwdHFeftUvoIV5/5RzyZZpr+JsZwcW3bL6Eo/aO9sj5jDJtiwiW4dIDIo
Kz+tDefeqXPYNRXIvGVab6QKauwyvA/ZTweivsM7yL9QYejc7Y7E2/3Fzrzjcr8HG3pvJy/I8Wk2
CLZzCz2druS6Z/Jgo3bG43KbQ4TpD2PepkLrBbm64Ie9VGgDsfisdHP4NhXAPETDubk0fUGP2tte
7Uwkiv8//HfSG+81mk1/TGUxr1Fr9eerSO8pukUx3IYMyNlZHkGLKr79Tl51rEMvMJT9Uga83i/e
KdJ/n4QCat31WkttXME+beshc+/b62w2cqoYA0BynkXX4faV1qf3CPt094a7gbUm2KLNT0vMfzLL
ki1sE8OQOaNNKzb1cMbMxnENfrj397MDRhLX8nMHU6cc0Jt7cQ3jWxSjGGhjo147Q5Tov2w/1GPq
cdButoFmKoFB1VGrMTKcQUJxaF20vlMyAM7XmQfubyUYQLUouboRQoRDbzM2Uy7RNsNvCZ11+Seq
sD2h/VioSmK11Mo8b9geo91f5DftO8JQ5dewWCQ+7/P8A1D+rRrbVzaCv6UXxwZvxWnrgS8PCOU/
wnGlk2W8PMRs1WWqHwOSgWy2ei9BP5AaHC9PIQlXWYRec4IKnY8ddvahKMkXSKuFR9rc+8mxxdkM
41Q+g4V0DCUZZcgffPQRAKrQuwnfnPciUnNg/dipGAYRDa02grGGuWAw40rCbU2rGByb/Aco/P5w
DBRmJpgCkhK6IDmB9cAkbUAImJDccwq/tldfmPN6+orB7M65C3M+2VQ5BjsKeNBVc4FcmAuQ13xr
F+LH9YMnhneGDG4M/X8Ace2YTyeLbJtf9UKt0SuW4KuBNdanPS0c3eZiqqluDJTkUh9lcgzdQFi/
xQa1C4l+8RTjnR+DJboepEVBn7ALyR5V1CVuk1U865h3R/62DpZqV6uqtDEVmCDsXPOWH+kKTfTj
Bk6YZeN6R/uHld2s1bW8xsgA5xQ5GrLUu/pZE4D4gJS1J63DlWWXXuytQZPHkTP/Jn/ryKAJCrhy
I404yTXqi31NOoG2NjjIMIH+8COvUaPmL7mbHUyY2AhLwjtavShaDbSjjFfoCLqRzGGhFKYTfj/6
mzc3cm+zCVdu+MC5EuycpVhoAwrG9Fz70fGWaPgDY8JBeKTt7mAb5tbIed+RQZi0GwfjouB80TCB
pZzKAgunrzaa3t8oz37ood8Ky3bvf1Tee8TS9GayUSDnACUxvAoKP7y1x7980J1sXMyM8450Vpop
iaamqBLiTF1l3DoryYUgpSpuRw+JG/QAkNJ51fwVNEQzLOFoN3ekU3l/HGltqhkNS8BitkJK70qO
aNh2BoVo9oPorWxM0lloT+FlVua8MIznGrKmUI9PY8IhOSuidsDyWhit17wbaBsveNd+zjqnIpjb
qCVlLClXCdbpOLuPzjtwwHnWOZoKYB/v0QplLYMAZKKo649mCUS1GAdyMYKBXTQceXMIOhXHmIZw
actaiHFkZkXaEB3gf3EEzHaeTiUwxtBoUY9pCEhALRf1tA+SUw8IBHD3jY4rh3mxQSXVBk0LOYi3
T2A9jOyjbzzB9cGAPUcU/cms5zNViXm1o3jIkHy6qeQAGDNP8sF4hqvEy3PNBkxTScxT3VRlhGWd
IwUn9PBJV9BrqzVF/oiswMrq8JnK55yDqUTm4TaN9lIh1YHPVRL1CIeO/6JxrimbSbnURZRqHUQ0
tG0OviO8ceSRX9G58PT1cv9bceyb3Ql0LkolMeIeBzi4UeyZEnfLLgcR2Nz7pRqsc0e1Aa9DAm6f
1cLmUeLPpromH4UF8OycVyUMnCYETifdVu0jASZs3Pj4gJ2zXLObzfRP5TF3Vm3S1GwpKjgn6SR+
XUi13KGRM/fVzh4xfbNYXSTyXEbk6fDJtfn51+NvFGfDdu06qmM3UOFOhwU4lPaOd4HnfKqpfuwF
7sshk0VcK0wWXPdXrGo/k/zxYYFFmWgC5pggD5l05hK3QzDIWUQt5LTtwW/nHU1n75Pef/7k+BWz
WYKpYsztvRZn7ORUYO6gyFYW19/a2+f9+zTrGE4ksMH72IJ3HptzocwWD6CyiAmGVg97OpiBqj4a
2/xDh1WSa17hk4O5bAR/1vpxlBIcYuw/cXsFeTjLjnhJSpuWYoO//uJov9fREulcFOvao6rZWQbO
MORbuEWnf3DL/jZ0dtorygJTE8IbuCNBhb0QYNP8CN03sHv8cu3rkvdEcrCQHexUwN/cGwl1LarH
+PHAI+XloRQ745VKRpWhj4Xa+QUPfermiyvZkjgkSkjUFqTbTYrXmHebuefIvPxFmvYKyAOoSWKH
77iIHLqW+BdWqS6e0NjyX15ndmuO2Pa5Pha4AXA0tp7kHEtsU9WwB3kJqPrkQRXnsWQX5QRap5WJ
fLtvmrd9jz7Dp/QxPV6WwKr/DxeBAZBCl8O87Kk4B97aafsi+ifLSyQ7vJBgj3pRjNV99yGFd/nY
KN6oghE8mzc0RgrE2+199ei7q9Vtfo3LCcZ5Xti4vTRjZTgb0LBDz8lpuw1Qhb24Cytxn3hLBDiu
gckEC2Ve16Oq3L5d8HjZIE7nlT1mC9cTOGbj9Na8oCJP4xFQbiNqBS31G0o/B2TTeW/LbFpzKooJ
FdK8LAb1jGuGlidQWCFIRh41xCbJR3NDyOYNyyaw8gQLT+h2FR7pDA9cTMYlQbNtFMoSFAVRgZc5
1cL3bRcNRAglaOMBJ5q40c/ecfHZAL3VklZLB4hrbGSMkaPG/tueYALx0Sevm/Mv+F2H4fWQPRWU
3pw7kDVLLjA9bMZDyXJD7w0D8lNyRoOK6gQx+YI3ztGT5zCwW3TAhhILgkKxE6Xn3I3Qis7LE3Nt
lMGUQRcMrKqhNgpff1wo/jMaKxzuI85zTdilOBJyjrFUQk7lndBbgQDwmKFQGzj7ZU1Uh6D2aLv2
IhVsXlaAZy4Wk3lowRo5pgpEn2ibivexxCYpvAr9gq7n9PunwPN10mPxxMZ+wFwAua6FzWfWEW7q
Za6GM7Ebi4EcsJelVdbe7AaJpXaJKZ3lkWZ7wKvw9qBhVIeaKwfAOTEj2xgkKFJhyRcIjZa148Sr
6msF5u/7Qjguu8WgT2/qaqLQC+G8vy7u/+nZgsn00BhskWojTgOac/G2/XIXokUL3UyByxHDgzCL
8VNaQQ6ulgYxL1sNuZ1djyDu9+MG5ENowHU458VLJFkMgtTBWFUG/ShrBHHe+7bb75Z7DHUK/kNt
9z4YgThmwL1/TJwzmKmelrfUFYZXq+XooMSLlgxSLFy04rauYj9j/p6yV3G+H71dd8DaYgBmVMUh
FStqG63Tvo4wcuwQ52l3X4jBNgUF+n+0W2cbvIDeEbcbpAn7x9+vg2fbwhv3wZ31VDCyDZw3kbdl
GwfNa9+AHkUAqNSoJF7Jbg92IB+BVkHojl8wgb3wusPnbXQik0k/NkN3DoIkkI/npTj6D8PmDbQF
7sW57qg7djiAd4bX6DwfH09kqj/T03HW9YrVQKYTLbdFa49E/ZRWF/DC0o1tlFORYy+zeDURyNz3
oGtw6KNFXcBQJTIqwAF2mdn3pcwGrBMhzG1PQgXcTjKEqLb4GOz/VRQy+fPM9TYu+jkxdfx5ynrk
pKPbHvuPIdlQLsVnu3qmiwnuKzRLRWRORDL3W+lyIa4ViMToaUaa8fTbts9bYwmKErsqvCeuNVId
/rjXE4HMvU6tporkOFSw7vpz8fXyrxrSJwqxuQxjHCpVjGF4a7gLV6xlvNj+m+wgl7tweOYw7z5/
K8MmMKo0FLFFD7c5JZ2NbSHo6tkh8amjh/YRfsmvXxC7osuieJ3wvDvNJjciIboqggTJ6xPaxGjb
zfKRbEzyFmIGkUdYNR+NT/RkEASjatdeE/HRwFcKekgslMUms0f96NeYFsM2yPCDe7Sz0DwRyQBI
VSkgohN1KLjGzPuuPWTO1Y8cOSESIlbQd6S0kuegr4T3KHAuOZvyqMyLkqHgJoNE52W7jR636cKD
y4nGGcffGP7Gxv55LIJc8NICnJthMOASpql+SXNcxY8jTcDV2/tXnfsRGXRR47rKzvTp2aKz0PPA
GuA/ElqDwi44nqcy735NPh+DK4aZx+G5g8Ws369Pln15xLpH3sj+P1wCeIlgGbNU8TYUMGltG+NE
ShQpVaDRO+LHEUa5fMRbukqwOOYJC+54rvh82KN+S2S+kXQFucVAJa6z5Xu7xJQQHK92S8tEvDTA
vLM3kcV8rypuMJZfQxamKJx35KS8PZDlN4gtMxez1U+fn/cNZJaoC2MAfx8n880CVTqHpZ4Amp2P
Zo+Rl7xxQnCDlT32WCyJvCQb0ru/sMd8cUD9/Csi2RMNPRbjY0rwRnHiWCruz5fi++cwL4XVFaqU
XqG/ky6GjuTL/ODwsjn/YKd/C7ldmokJ1eU5QMctdL6ki+JVqzyywPTmC5oS7h8uR5mbKU/kYCex
UY8XKKN9YHsaXTKgcXBrduZr8vlu9jQRUahVmId5pCDfvdMTOui6cjqyaJE2uq/LfCLj21BupaaJ
pDw7R2NxxqGh+I//0N6OGEvqHIfnncx7y99fR/3pRbZYu51EBQSthUN0CBqwIC/Cw1MsEh7X/z88
5d+iGP+x6DM5jRNq/Ntb3/dgQy2kxET3PX/O1uERWaEO4wLZA3pIEh42U0Xu2LrM4ErXmHkgXmN6
9U7eu7cEpwuNJAk631eUmY5ShvLsZf6d+9aYwZfWCK+jQWU29ou+uqKhawV3RXhcf3InSf7h7fmW
xUDLZWjKJC1gm2vat+sJaBJd+mCmcxFAgi2foxrvsjHI0ZVdOSQWpDlRQKSn+mXxxXPAeMDBUotp
ktnIIYbnj2vaEIPmWixrK9YZ2ExUHnZwZTGZKO0ijn0v0Zu99XS7SrBTNfSEIy+G4r2nLKHYUAd6
od++ErZv6/72/YMcMSb99tY5oKrifSWuWoxXaQ3nPNJTavQSXDwTsSGaiGh3wn24muUrmQDjLdE3
gavGirKzeHtITtti+f4hEMT4cOgwzORjsAKlOZB3FPaAdlpeznnWp9NMrBEUNRH0hYyKmgI8VtSL
ggDh6o7o7eA8K9SS/8CNyd9nAFJXeiW/DhkccwsRCCg5aiJ+DryxnPmM8kQMA44qMDjQqBovcIaN
LRLlCK7vf6XZCU5zIoOBwNaMg2tqQRUst/Bo7RQddO3ajMHmn2wjv3C4I3WzADiRyABgn4YBloWf
6ceR/dpBncpKkdC9zXLyXjL6Ie59KAYA46Y2ktTKFeSxK4d+qX5TZVgnuQBLC+8k6Undk8XAnzmG
eaeqOMkGchwvcnSUThGm8d5MjvHdrGZyr+jWiVHFithjUjjX4wG9o7z9nzzDu3kiExFacTa6IoeI
F5TSy+eWZINdmh4XzTmf5wZVEzlyWnZmEkLO4K9Puv+er4SenNE8UvIObd55+ra6mxs3EWWZVX4J
NHwd8ERiwaULr6IjtNuXm/ebTYlNJFGlJ5KyQCjzxoSk0j05uxt/9m0I24WHa69feFXY+edjIo9B
ifEajFJb4BCV20bdLWZN9ob9WGOTxBvGCLAFjZf0m/UPJxIZzEjLsa+xMkY5xi+6gNk0NE49Wcf8
NSX/7m2ciGLA4pJhy8BVwWGm1OM1sMcLLZyYpUEVBpN5dOczBw9nnZiJQAYxyksQD4IOgaKvv6+3
Ow8Fr/Hh+hsbUf8PPQJ/nqQJPg9ZtbDSRJZVNg5qAyvQMJYNdyZPF6NnEPUpKp1WXtW5Y75yVPsT
OH4KY/yZrmrVVkpL3GrQdvcOEjvY12A9oWaC/3FeyJlM9E9hVPPJLbCEtsyx+QrCKLveuKkiEjlL
dDZdG1oS4on7E3x/imNe/PKqVu3YQdy12tTOYMurkm4QdoztJrbRPd3TTS4O50D/dDN+CmVuXnSO
86wHSRZ6+xCydBbWol0HD5xR2J03Clx/9E9g+SmOuXZSIlhS11QwFpB/6eT8S0RH3+K+TjwbYe7b
uWrjsDs3AK/O8cCyqT6K2Gtn2/elzCR0fqrC3LKhAt2/akAVTACLdnp2LyEmIoad2tiNBE+AZx70
8/98m3/KY95mw0xqXbhCnqPsttUxFci4RaKKCx8cM2TDk2EEeU8l3z5R/lf1zDO4P8HphxosZXSB
t3/US3wdzAtj/E7EzYJL8xt0cKqbR3uDI49j32xgImCSZizoqW1f4l+R1z2eeWjL+S43JtYJSrRh
epWKBgph7HudHNXO0QUveykQ8fOY0GY83Z+Hx7zLghYb+WhC1svWEdBMFyxbjL/dln9xzm3Gf/op
igEGIwKrghng4ASLYMtY8xhBDi9NM5M4/CmFwYMov6j1xYSUl+2peXkfXIuMxapxKp1GdAfX1skb
1nY8CG/r7VrYbdeOXe4ot8jC+Rcuwc/fwuCGHl869IZTw4910vh/pUslI2DS45UJZtJtPwUxyJGK
mdmMA15MutHa6ZKlYVuGfdaJw21F4WDhbf3yxDgbKQmvddgieUjWTtESczP8TnlTKryHUqWoP5Ey
XiVV6Tpqlhj+dEzfwkrD3ZH4fqKjB/iFA7x/Bl8/jo+lNj5XATaUi/hOpz50NVJtwLkYovHK1f4f
aV+23LqSY/tFiuA8vHIUNdqWZMt+Ydjb25xJcR6+vle6b9wtpdjKiu46tU+dihMhMDORABJYWHju
wi27IEEu1QPDS4/AqgW0QIQF9hAQ57BcbVDmVE2Lf9LRgMa4dTOZ+9u1UTEAVwo1l5KdhFPxPwDC
AoUxGJBeXAwo8TYA7TC9JcuPSZRNUVu/Ccoey7NgjvdbI9v2nsmMSRl2WKLMSVCXmt9MkII57qts
NJCNajLDWJxkF5YSFQCWWWZEGhJlWepx1NNOhJZM+1ftuUQNqWXmaGZeZLfHRZmMKiwav+9rEmmf
rQmpqAFcSNsktB+rPGvzKIMx5ULQ9DqxkqA5XOeMX2eZepqCOLuEFdd1WEX2WiiGtoouZq15GNVc
OPq7vny8FpY0mgkwx1xsXa5+96yzuFfdEb5bwRCWNXuCF+Pm0h2AmN6l6qIIUWQoNOpgDretnfId
noyVrZvpTL/RBJpfuB2rSAZdv3hUUMw/KxWYlnRjj/JTbXjBijtUuT24Ja4v2JYYkSHLaNDUw2Wu
1OJ4gT8RUX/YYjgGgFYRnirZVgXBRQuovWCczBbUVfmWYYwZ/kWmjIeQJ22SEVeWNrY0mceFmWqW
PDGfKayTpMwH7yMkbSvIISQGU2jhXZQ6SCYixGKsiCeG4YG5lynDwdfTmIkYegUozetWR9foi7yb
PpAFC1ATY2bCWMEAzcIkdAOemeQBBrTC9vKlGQcihVl+Zq2KMiGaKmUZJ0NMb76e1b1jCXbf2qgS
Tba9bGTW44j83KNNpB4rlVCMiULesq8yj/h+PV0MzgVpw4DpWtXSBJ/Bcqky54Oy7DHdSxikUtaN
AtnMsDMuvgkKkcT6QWuE9diIzRtkcN6JAnizOBr9lxRDXPXJiOC4JeQ/i2epNhm3+n9Yyz8ZVKqj
0/l2DJueGK/18GYj92CwW9/m7+8/IVSKo9Syaph8CDkTeGZtepkJNNAOUKBVjim8LNtPrum9WvwT
R4U3atKLXD0iClhvMWJwa9YWGffL2jqWFMooKUouKhPowI6vF87wMSvs8eHPVJ+Irf+3CsoYdY2g
JXyF308w9Ui0+B1a3QDqYYj5rdw+2izKEJVFN/jD8KsA9afuTGgvwn+A/my+dTPflZHRb8wRI1nI
eLyf+MRY5XwA9W+VVGwzqpkvVS3EO3tM2XUxHJmZ9mUdFGWUohxE0ZJMVniGgwZCeH8Ea9tTAHa9
d+zpYYW5FT+sezX7XscsME4WcH0V2kYsEqlvGnXCkyg04k2yS9+5v9K+9XI7QVPTIV6ygIXizDIB
edAEHoT7kgCYJ27F1fNIkwFXF8pKQCiKHqPUQwr4I6jMfYqCVbDbe/z6ZWFiMNLmTcFcsouRBhiC
0G7qzc4+de6BtQEzrkDmJI7jOVXGnEWZ2vU0kzk1aAKEC415nqw4NHSQXF4wzA5zrzHtrV8OsaXs
fJZPmNl4mceu65IgY0gJjf1ohi4NykLHae/Lj+7N3yxWqx8xNuQnhnWe86k3kigDgHbyYLqEkFQ5
GPEdH3U7AdkvuA1bQzMr5/FFmQv9ANOXdR47ip4jlfJ1RVpKcAbQ4gSdTtsytzvBmAI8gkVAFV46
UwLcvZ52i+2gGJ17Qp2B2bcz448AG+BA4oixDpIoU58wBsNQSf4C4dFK2H0NyyYyoiWCMZVzMw80
0Zg2Oe17ljUnHogyUFi0JnAiuGE4/reT70qvuT7JFqrP60dkI+1uLXilFxrC2zPrAs1Mb9d0HkPf
sLkcB8NLmaJsESv5UIoQZI0YDFp+cqTaWr2mxl5Bb81kLIzss8M/iVs+NN/iCFlzccURDgZNNfgn
luGawT7ffhB1hWJez5t0IejH2g5229SJVrX5ESwXhrpLU6PbxXaBbngWTov86t1+X20Ddcp+H/py
wGEb0sjQX5INNPrAOtMZ43C11QpHRR1aq9c1H8j6cR17rT3qZtc7+k4y6iN4G3OLTKxfxQXLNDxe
mUKDHfIgkaXyopADFlb9p2j1tRE7mSkrGHUumrZyLixmIokllLISYZ8u4inDUq3KW2Ai445wCj22
Dffhlc4BpaFJiiThptDkBQP6I5uiTPzjmbOPx9BEQvHMwjv/0j3cqsWtEOp2KIBI6ZcKQl7P+7+O
s9ZM0r2HVmS+M7Jl4W4ddCYDtrv30AMWLMP9E2Z6orfvc7fbiavsCUHyM0YJG6tV5GBaAwbJs95U
v1n2R59IjuLKUgQRBlD4Mj7RAiL164u09XboGj336Co+ursVQAbTasWbk40O7VUAiqfH5zATsmGP
ZE3TNRhqGWzVtx8wRYEsVJXvI0k/OV1nyMtp2b9fRiNdFvvFO6vmO/OIvJFHE40EpdgUfaf78EC5
F9UGaJY4u1yVpm6Gu+D9YgyvlSkwLu9MxKhzOhg1VVHG2Hqs9XaVUXnRhrzIJdLkRUZySSb4aEAD
C3KQ9w1O+4QCMOtsZwB6cALw6gD/AqqEyPhWaFCnflxHvXREWMNbwEeh2lxa/n732RuF3doqvOLh
8/F5znRY3gqlYmMlD30e/KQSDAaUGvPAMIfxr295zva8BpnU93extPpuWWLy0mqFsUvPSmboF+P5
9fF3zJ3zzeKpu6ct+G7RlPgOiRCYFqvUip6DZ//JM8Zzbitv0tfi+FjkvdW6XTl1lQTweo1x2UpH
zFD6uGA0vVcFDitEJIpC3debZVHXJYiFOi1kCLH0/Yfy92VKwU+C1PPz47Xchy03a6GhA2Gdq0Ml
dNJRc8P9y5O4Wnw/FsBSTho8PUYX1ed0SJj23EeD55NoASALeKxkbYZVf05BQ9EzjM0MIBjLwph2
VdB0gVNpZo1kzIrFlI7YPXQ+ApJLBmVvj8aC9L6sXzC4yDVl88CtQZ+QYwCi6DEWPbutV/KpG7mQ
QF+fyQO5HBnh6yPt+aUJQuhs6yXm0xtpGdydDuEqtJFrYpzpDH/D7eqpq5kFbR7FCVbfnaNPZYWb
OSwH4wU213562xTeDn3HIat4N2f6bvacuoh40OBfkz0n/VSWs5eXR09ZAAoNTmHC1b76Gb/IjoP5
kZn7nb0tV/tNXUlxrJW8BRsCKWIGSKC/pgfPmJ5tO3v6lDaEBsfU/zdVxNt9pu6oJKqdOqk45dp2
cusI4wdCWcN+V1n6PFPegySV4yUEMsh10R1jih7FeaDxOFFcny9+7bkYx4G+WrB4LiNrNFg1+xnC
qVuB5CV5FS4UUaA2/ASBoB0BXaAHHXoBSZJigc8duezczU085Zg50lnTerVOKiAsUOQDVhViUZXd
Xhxe8tKdsPlWj+vn9INg+FlpxLm46GZnqZuqTlmhYgCthKoYWOSTZel2y+GtMPWXv6i5gwLSsD9P
p2qbYJd171neq55mp7a0Yxj8+etztXTq0gpNiBkRGT4kQZ1463TegJFJsJPRZrMRMZRxVViox3P/
QfVi3oVeiaZubhkrGS8nEF3ar0CBACZcuNWIeJQDXw/LTsykBm5Vi7o1AgYBFZcLh4VOZpfDNHGH
91UNvM4zSe8zwn/W2mguGzkEo5PvT1DkLQJyzeiQKgZmnCDG0ZPOsLwzKMqbtdFcNlqFoRtiBTuk
bcsVeAQMwwVeHe0ShDU1tyNLZXiamVrerUQq4CzCJImSBhJlZEI/HDfxlo99Gcv20Iw29dRkWtpD
wsVy5GVg8Dsy0BYPBAQjrEzOvOv6p4oaZQAiUa5EOcdxdZa2qg3BtI6/LvsJ4wYXbrrMnIW1sFg8
pfPxwpVYygqEehYLfAKxhIGZMH8hRHE8zTKMP8amt/A4wpRD53vJgnuzbj1Na5OKqpaOBQS/nslk
AcfhcemL0wLc5H82Nt5hq8PCys3UjE2Wrt4nA281h7r1cZPWvdRDNOimnxSTJ7SmsO8b4H1s0J0d
kD551lhT4okVuwtrrzaactTZqMVI1EEoR0D7ONsjKIw9F3QsOwHwAIbqspZImZo4TFJdamFq1mul
N0GGtCQlFSbRzdzb9tqJ0EQ3jVxpSagJ0jF8Dw/Ct4JiwOId8xOYhLq/OJ4H+0fz2gw6ZtxyiQh9
CTfyPtmhe2/bvlYb3vryQHvWGC8vcFmbnYBmz51iIMLe2Kr77htVRHrLk6//2w7T9DZx0PNTS+6r
YPMgnzLAsgPOZNEMbenlsaiZGvuNvtKkNg1mkilgaCaWHOwA3KfjDYZhRCbU9QTqRqjrD+uK3Bdg
bkVS1qgDcCHlchnPiIuT7uVmx3kozC3BMKVb/Rpk8KhI6++LTZ0Zjxf7C/l5dM6UQYrjQK7SBotN
MMFcNTizWVgvzlG0Wrf0DQDVAMAjyW7AvXCP1tb6sDyY7+9viBYm8x0TXVhXiQh89EFUeBJKZRVe
OHgBBdOrvhZ4THi822Fgw/KnNb4fr54VlNHZZo271OFYY98TUJ22NlJUDthWvMjlM0P4804aYtQN
8gsYsfuJtCEM5eMPYC2WslJKmLT5GEtwql9/EuZ8R56xlZRVqsVC7DHVQzrGuLYGGIBAm2Y/XgAj
fsd89tv4fZiaCPM1YPnkYO1gSsME1v/QBD56gZrIwuhbF++i5gWzr0t9yRn5iXF1yA7dqYvOqQqH
qhuox8keXL0fOL8NoljXcVnzjfwl/QEvCUPCfGR3JYJ6oiw6Xw3FCUrCmYrJ2e7T2xsPsj0y59Fi
Bq2zD/orYZT6V2Fc+3ymSWiPOROqENLj+3LCxGwm3S5r5yi3zA1NoNQjlrWOcmtaS9akWRYzzmKt
h9LwHHMD05BXScBzBux7wBS1r8FGC3Fk/fRLHYQPr5r5WCfnA0ldxTNdETHu7LfGdK0TsQ5jKoUy
4PNWusdVhin96dcIw5ffzHociXvvFfD/C6Mx9JXcLYo+iWXExdbWSjWkmzTDRH8vU9Ksk/i3LBpO
X2pgJQyCSP5FKwEIW5yZXFfzb6YrGWS1V1s3VroEgn3/91380WF2jau7hH1+YaXuK+OYWDtH3ati
anht9CFLX24tERV6R/AGO3vftax2OnE2GrxaFuVfUbHNS05YkDevtSXliI/9trUvnlWbzvEFM8t0
DP3eYLpFu9mh03f18wMWJSbkd/4NdfUZlLMddD8M/AqKifHLpNPO95zWE9YsPMcMHxvCiSs5lBFJ
IqltYz/ABVh3VglTjMQkOpnzNZIMKEiAOjM3n58tFhnJTM/CrVzKpPB9l/riiPW9nrdn1Wm30/Pu
RNTHZMb3c9aLVOEVTeEkQaDbtbu2K0W/T+VjvUIJrDCUEQ/8xWvkSWeECgiXvllDFIm3pC+6iIFi
ioCSi8jp1OHJeeAXKkckGhfewHy/T/4vxwjHZt3ptRDq5Lo2TBdaV8i/46U/6s9kBz7qdfazPUcA
GSCVYI2b/4DAb+4qXoulDk6SCsW/TETstrHCiLQuguTV9o+NUVsu6CxsjFyCyjDir9lX+LVcyjtI
RTst+jEjJk01QM9D6B7AirWxT2DmYfrWuWjrn7S7WKWp5c4XBLLKM7Bc4luyWXUn0BqxBM1mZ64F
UUFJlyVy2BJBZIYOqAkdZDZBG4hhHgbgPjKbJIH84P+sm8Cm3JrtWNIaqSX7iPknKUGpmT/f7PbW
2ft9vS7KYlf6pUtrvFMgprLOmqui8KgCEXFZhy9BbFgWayd/m1YeLYwy3FMctLIoQCKypuetjKTh
ebHkSmPSLeWPaS1fCQneuMIf9xmdQqfTyp7MtzwFqMxE3zzre2b94/UOUEZAFMuhG0V8D/L/TmYX
7vCCoXxib7Cc49yJSmiQk0kuHqVe6kQrEM20Q9ZD0CI3tvpZAE+dEyBTe2DdwbkI7VoSdahSt9D0
uIWk6YCYc5GaGB3sdDAAgDbBypH8pQFlYjj/Oft9LZU6WF0YM3UoB/kY68aYWJnLNciYTJiL90xo
NgQk/b5ZmW/ym7QySQqZggckLy/Q3URdi/6XapRlcPXy4HEogB0yeCN0ZN26LMvK8g2MLMUoErNd
Zj6IyEb38aJnrfv1B1BbHVfDYjGk+IC8tspXVKy4d93cbFrk/eAlDdV9MzkAfcLnKWbt99wpqwQu
hpXzKk+PHOD0HHKnUEUSDpQZ++1r8RI8h6lxOvVvIcosDK2aoVPREdX/k0edb5YBlNmqkLeOL4js
Qt5UrA6MzIV5eQNODbm/0dmsekPfyOAFK+zQHYHfXor/C3g6xoCKgiRhLJQuqPQTP+i5hFDjqMcU
4GNOMkL1uXfkVUPyyuOy/3p+liaDDKVinPWMgt/IpVxbVqmhD4i6ioccWB/R+XrGoGL++DVB4V4k
Tzr+ycGrt5o+Vs12ufB+MNz88RfMINduV049/zEgGeQ5Ar4gWMpv6CX6QmPK8+tZWp3X9eo7cMYl
49DnXsoE8qnKAIfgSf6b/b5+PVzQHJsBtXLsk6foKFhIZo/rzCEv5ed6Hbry++Ml/jbcUjf6RiC1
xDHNoyDtFtAyYAX5DKOf9oMVLbnOXpwy73N18HeHlW2Er7+5ddQwUcFsQAeZABz6+FPmfL4kQOV1
BQ0WAmqHty54nBS+17JycVxwVgVH6MTfC96W1xN8k2Ma2t7kt9zxxKFE/MzEIM1ENjfCqds2pQsd
r2EIFwUzFsy/L3uSZ7/Yw8IGuB/0vUvGaon7udl4LFMRRY0HtpcH0plK+2itxi24avCPgWY622J3
OUh27KiqkSL5vbPNzkbF2Mz2jF2+T0tTcqldri5aLIcC5Na817xVa4xYBedmbYpLvKms45ZDdjh1
DLd23GNuOW7gxggK4tA7pLauAByUu6kpPj3ejft33e9XYfocNgIt83TCQesaPw8lEZg39Y+41p9l
c3VitX7d5ypvhdwlGgrQHmkchODtmi1hUVTjvL5YXWgrT4kLZKz2pPq2PBocGqcdmDdkj3/QaCdM
LF9yp23kS4ByFBReFnn8n1tV18uxS4VcwXJFH5Wk/deezECPayv3AYddhQPj1O8TOpRA6ppzpVyF
WSf7x6FaNg2Add13u1W3k13tdtlxsjGAE492YcmQe+/EbuXSNMF5d8l97Lh/XCc/63OyKwwMSsiN
5MN33pKIACNQviLxkf70jIkQB5YFn71l/zZapbRdS4sUMwc1/1jIBlcbDWc09uI5e4LLgBV5rMT3
yGuyWEVSJR68tbxKVwjboNUbTgoXx7Xk+s/xU77x7dGIbRTLTWkFhkNgisDnG7gTMMLvWUcKPwBe
H34ef8e9E6G+g3qL8kC/FwW/8NFw5SalUai2sDETK7Ii5ye2GwxQXrNmjNy3bVAyKY3WwgUGjGjB
4milBciwho2T/jk6UYIBdVuj/5BE41NxlsJ6Nb49L5eprX5+jtbnCSEEK2wgqkwbVlWWACUTeRKs
UZZcD8qg9sd6gQ505zXA6386dvvwnO0kM1lpbr/teWOV2jWCVWmpr5qPGLNXViVvWCwIOk9EUZ+i
g+UHgRr5FoBMb6/5ResbMJnj1pGhmjvYNXsAZy5StyHyqKzQYWbdOhIrPI8BniJWTwlroritSjVe
kDRq9tJ+dAnyD8pe/vkUrNTuTktkrFRmW9L9e04HU/o/sTRqo0vUoqmyZIEEhJVgjVJsbEpHcRA5
sFjU5y6YLshgfhfxNwFO83Y/k6HXi7iArI4U1567pSMu+1PycST3ykA1Fez+9kF6K/ZIt6Ku+QX1
6tetycJc3T+qyaKvPoTSseQycsOU4ENe1xhLd/l2nI+P7Xq9Xl5AUlHvc6ieYu7Hv8e6NNqTnR15
8k4o3+FTcnbugtytOzWD5cE7HkUc9JjcbgsmiEhh2/a4e6rhb3PAmCMziK3eEcBi9V0QFlwWqd/s
DuiiLmmoGemyTj8Kwrr1Zc5XwtMiNsN9acRnwdRWoZlaDkjdzBQ+1EbBNzee9pKVLhPLvrysEudT
/Vyqnmw1jr7sA2YMeV/e19FcI5JmLQ7PVJ7WED+vYq4Tk/zUupj9oz357yheSFaPyVutl564gOHJ
77eeyJNw64CYV2QacTNkOa8Gep6f0MEeYFrHT//1H2Dt7uoWWJWoayoIw5A7BVT29oCLiMx4KMPi
dPHOjWBw8Vo5LlxuXY14/zGch3inTBpyJRIg6gpe+Xcdf3Gc9RkfDeUpIDN40O8WICxFcas3uq1f
m/pTu7xI1mOh911h+q1Qyk2rQ8+hwACh2+EonL6cr/iQTla65t3JXDWonju2qbrovTjInhl3S4Z4
khO+vUBA4qPLTpXRnyzw9LSQqKlFpdKk6iSsYm+7OO9bNyuNtDGRVLEmOw0NJTI4Y/p7ASc4yix2
7lYuJqIyoqVfigX6OxRU3KDAgKbzv9HU1euv7BYhWoq06iTu+x/1T7Erd40XOjxgucEx2ziYtAmr
Yk5OsgsMdSu78Q4UzXCip9R4M9EBCc4zDiSHgJpw5ivIwk9L2RWcaB8z8jD3L2MdY1WuvpRyNuVl
EMUqwJfy+8qpEeUQiuoJwGnNCh3f8x1+J+1TkJW3rLOa0c9ryXQNr08Uv0SWojrpS8GMAnOAC0CC
4Iwhe4IROYgkLdEr1rkpv/tmvSrsYi165L36WGdmDCB2AFSzsH+iqgC9fnsnlSmvQlGL6xO32i72
8XFyuM89gOOKmS0bUnOG7WsIQsx8awHkzjxcWCM1c7OxPy9G6fyk3hJsEzKwToHDROfO7ZJGkjZ4
YqjQa+rrirwvQCVbNyfwuXrH+CAHRv2uugcNz729agkvj3fjHpUHfdChtqKCm8yJv3m7K81N+HCQ
U7VtTiM08wkdsZIl5Ga5HWNDP10+frTdswyzHzm8eZK9bK3Zsd0a9VL2BAbH932KnXyKLmhIUnI6
j7lWtwcj8xl4+uqqPo1mfmwVA8OUCnNyW2s8J8fRC23dKhgx530VhpJJjuNq+VUbFyCd/ZWpAwF0
2bQoW4gWPIKNlB3p8dmIhHTZzsFJ/3jrf1+tlNFAU6nE8wqvywIvUdF+6w9aBExkfepXoynZ7d/S
4GTjYrXL0m6s9ClYi1+DkRq8yTmdGeHvotl7nc15A8pSwy45sJIps5+EWAQ5UkzYFjR6zOeiUqSF
KNftqbJSb7B4S/obos9gQsGjQgLe1rzIzDxtn3g9qFde0OgHCLMp7hFK2NISUz8MxpNoJnJEmgU+
jQOQBd3OtGXVe1/Ty6JoT3xulG554r84DF2wdbN2GlhN1bwYOUpZEgdUhSVv1shmqo5krjtkWwej
XKcsLb2P1vFBoo4UL3ysghbzW40Z+KHSuq5qT+tsMiZgAL1ujxGUL+N+RHlrCuBoMqPbWJcVv61Y
D1VyBa5VRkc/OzJtPBrQEDHiH26FRx2vqa0U9Kegt5rzaHOxLbrF3zoH8HmLPPq4CYBj0czeWvLM
PDodzMDPSkjzIGgk/f0q/WCYhkKaLmnZHYvYO0/QhubL36P3rN8Uh8dX4w6yS0QhDJRx4silcjQO
sVVavpuiqkNvj+JWG83VVtqqf9VWwZK3cmthq3aEPuzS403dLbzLrvXCpYCpNzorwLnbcVTaJRHJ
LcQXqH7RXktGN2USIQQ5Dnv9UFRGvRq82ixN6ehvtIVRBUa3yjab994b1+Eq4hlG4s4+A1UAr6lq
eCKgMUWhwdptMebJ4KscQEQo2xgghCUIjj3mG3YATm/eWmvCFTiEyMQwR6LfpRx/hWsymnt5XgLW
gIRfV9axjbOob9ScP24hFZgsyT0LqHzyhoOhUejbcN0EyGLvyBuJPRnAkJxEG//9JJne0fhh1iDv
7NN/fxB0A2VB4JvogYid6sdpqfgcht4BiluYx4/tB/jcEnMyW6d3SyvdVe56eTjsduAMTd4eq+Vd
WoCIJ621nMZJPIwAFc6PQ1OoWoX90CojPE/ryB120pJH3fUAzmGG6tGpRghTQV2B5wM8IkJbKhJA
wJukC7kGHO6MpxAAqX8fr4Y2ZPTvU5HgpARlLkYNANXfGugpkF/xurUmu4y4j3ixG5N1uww6d6u3
Yhl3I5bxwa9Da7RaxqEwtom+oJk6BmW5wO/zlm/pW/798S7dERRR2/Sbm766A408YspWh98nUBsV
f/qdtOo8I4zMgiGLfs3QoqhgRBf7i3rRIcrffkW2vI0Z7oO1VZTrukS+LI7k94Wf0NF0Q2B1HrAE
kH9/tVfRmLStTFSKcICr4JLWMPXVajfIlZKZZPjrlXE6DCX+Rb9dSZz8MO85FUuq7Rpd2CCjwzB0
/BUYf/Cyskdn2LFnm5Cb90ilqcAtnlSxyjIsE50sirn4XGov34x1kaOmRMDGwN8ixhAViaaKSBZK
nQykuXXLbfMDbxarDuS0MZq81z0jBp65oDeiKK2Io2hQpRyo8/w9Was2CBGFNQuzxpJBKYbeqRrG
zUAGV4J+ywh3LWvD7oITEE+g9KqS3IeIhwx1d8JU5ZpFyhPVw3vSxGvJBdpvNFhyZuKBGznUbqEt
RJAWCoDlAd5L0qcXeKKbPFWGv2Nl5skv3anA1YqoPVskF7/KI6wI0Hyf8QiePY+r36YcezRNMmao
47ez2kCmpN8wqShY+0TdEamQq0tN+h2P2WC9oGVFckQ0ZOcvrPf8jAW4ORDKTSp5zldTCEHr4MX5
SkwRg70YQdjMfb8RQT7hysgEMrJq8QJAf2W1Dda+1dm9xzHc5Iztv5bxG4pdyYiBmVMwglY6Ri+t
m77qFos2Y1YA4iaUahE4qXRBT40DwefA3HUUDd4KkAZ7bLFYP0/04er70cB4KaQMP1//xE+FO40g
gXosYS760rirFVDRl+bzQuPDAJBsOeGgfXkZjL8r3SXceo9FsRZDGRN1LPJuANvN0ZJHp2/N4vj4
9+eCCqBEZF2SkOsAmoBYs6vdSpMs7DCPF0pLKOEi429tCcy+6xlvfCOEOpImH8su7SEktC62vvk/
LoE6DU4t5XJs8esFHiaC6aBEKqNjlRUF3xUGEBTdrII6iyCOuqTOAZUH2vH1+TX3ZIdfYpYeaxrM
rB25OhLKsPeT2MNoYT0kdslAuXW8uBZjz2bN7pUMyqTjPLgiirGW11cVMjgT8Qr4nxow4W2e/4Np
nLOG60oe0fMrNdOVqAG3ItYULb2t+gJYKBom1+edtTn9PF4aSxJl7ovpUvVRgl4k4Tl1JG8zAQPD
yo2ydo98w9VqpDApYq3BamKvNqLNitWKyLyVlJ0fq6kFzQ2OZ7sOdrl3PKLPUyqM58dbNa9oOgAr
wEqBmZGSMiVaXjWyTJhDct8o/rahdSpYKKU5IYALyGCDQkUNTQK3e9UVrRprBdoRRlNzR5vHyygA
0LJixBFzhvJaDH1pLu0II4DmEs2Nlr6ju8H+8WbN6dW1AOrG+HWgLpoJApAj/SlPwvlPvBpZ13Iu
VrkWQl0Tv+ibceAghEuN+Kk2xOfCU/b8KrDqJYtUj7Vj1EWJS9TdlQGyBJff+MvCY4Xz8wJAYaIi
T4msKWX1UYMH1ndAq9SEIRORIXnxhJjo8ancpc2JUQbNJ6qneKGgqk+tolG6OKl8kcyiO4tW9Zav
ZXMwL5ih9voswsS0/5uHHqhFAbsTkYhC5pNShIkLxqbAcKYj+Nq3RrAqBndYdTtzyWWEgvB74bTm
sGed1l070e9Cr8RSqjEWfuwvYg0ku2dL5oz4gAGCFyCSrJ9nYHJ+flLQBqRmvdRQFJGBQ2FFt/eZ
ULLTVx9A7TSY9cJOLfAB2OnJgQt8fW2sBJTnxtPTywu/O/yEdmj/sPCsd53gvwsneW6UlEmtjLrZ
eef3GXeJiTuE5Dgzs5MCEOkFWOXVzrR5HLd/jHcyWvBbg7nqudfcb5b9/0mnTlvuhChuBEh/xSyA
89rhE9P3QILpvq9QND2UpIcyd1nlj9lY41osddpoQeIbpYZYHxAV7Ttfgb2ENMM9vj1ztvlaCnWk
Q3SRuKCCFE6x9gTFiUm2gQdKz8di7gA+9BFS/lKtm3aRdpBTY84xBhBt+5d2K6cW6iLP3wwb+lus
ol+r14uivFrSJM1CTiFMwmQAJMlSQ1z6T/rLFwA2H70dv/kWwnWCTBiw4m6dKU8FT0DJFzO6oB+2
wWDd/C9gm4F1+FmdPk/IHzMcr0yc3t03gjoWQ+OQT5dpukIMsVDkROv/O8Q7/1IUq0hTaS7BcA5L
chQgZpaeRh61Twy7ymzjz58E6H3Q9FTLi92gGFdbsa1B/VfLb0C7eyMA6+zPxf35+WbavHnjgyKI
CMZbSYYnv3XiohCkxZghCVTbwvNlM6Cv8Fi4oRO+VZ5Tu7UReP6f3BXNVbQHJs4qLKCuPYYWkat2
t2lXH0FpUTxkRTKl+Ahxn25EQBvSQ7ZNTvq2hLTACdfl04Ilc84hi7zIITpCzy1AY7cLv/RaoXFd
ifbYc23m3uT1kjFW1urS2wyduMNDkEtyLYq68kK/EJVMLaQjqmmTJ7/lXmjypat//KhgC0XI5CN3
qTkBqKIfb+xcZHMtmDrcTgO8VZwuoK/bRDbuBfpC4hXL1MwIAZZAFIDLRgEJenS7kfkgjXHXdNxx
rct27fp/fLjPPYPJYcbQyBKJMnFi6AEAluBWShhppTjl8gCKWcHgJyvrbEOvDNmLt6Mhac7r452b
8U238mjfpORqxMvScJTctDnIk9Utx9HBJSSUacD8L8cv/FlGaPMY0V+SuhYrN3eHVdDx+ypKMJoE
BB0yKpSG+o2itG2oAvQUmpzpu+SvyhMd8r+hOVTOILjhimFkZ/wTgF0iAi7Uwkkmh0ob+IOggiSq
7Y9N6mwVBY3bemhqZ3s6HeolQxhR/Nt7j54hqAywGISSmobAKnzOZ0Ur9Ucds6d811FHhhskp/RA
wO9r7Oo5Vy4uvVSPELCWjY7h+2bKpvh6kTx9NeSMkNe6VcnmwsdVKofDETAGpzu2CZIsid26tdk8
7WVHdD4wWNAiA2ZHa9ely8YcXNIXpRQs9s/fSOlunUj0KL8sHQodkJdJUUxZVAxHed+higqWEP6l
BtQIIH7ezZASTY10eFFjswvAvNJvpuSFr5xmMuuktZrSmRBV7kM+MAFWfHyR7k07Ngl6rEqkd4dX
KCWu4xigIKT/j2JXoMm6/B6bdZh9PhZC7Njd8mXEsNBXgrekTkITm1Hm42Q45gO/MIo8MjWfiywF
HVmF32z0mNUyMatXAGZoAFABus6Rf3+lV/mQdH3WxgMGY+bxSqyn5HMM45xh9Gb37koKtXeDLvqp
ypfYu6SVNn4vBeuLGIZOITf64fEOSvdxC2nfk0Wdgy8EWouSpbVcXkUNtlDprM7B8O+V4Aou5/qn
hYPB32doizP8sWKPWwHRN+4LN9i8Jd7o6B+tE3gXu3V4t3fyn/BTVs269fD3zj5EDqE8e/ytMzmU
22+ljluUBlFSLrh4sRAaBZgJeMUY/G1weU4EwdDKpR+8NFsWcdVdGxLs8c0WUd7UL2MxUsDHc1xc
thH3UfiHTvS0fC+Dpz57uvC43I8XOnv+V2dCedYi0XjQkaXD8b84u67lxpEl+0WIgDevVQAIOlGU
CJl+QUgtdcF7//V70BF7RwSxxM6NmJnumAcmyqU9eVJrgwHRaF9aWdOWW1UPlBVF+feJ3DwhDYBt
MDCoeKezxZViWicsKPtLZnW72hY36aNgcr/V5+l00z/ZQbXTTeXcX+Diu/0hdLbAlutVNLmmsHBc
5+1DTwpoXmbyoax8hfiZxEgUoVX6vtAlC4dz/GepszAiydJKT30sVewyq3eUGlMP+lPpdJldpghe
LNEjbWdxyZrWWD7P/wiel0eEplcUT4KW5pX6JGI2yZBZOtetKMP/43n8I2byfH8opwKIjrip8/6i
G49D9hgZOm35XeARUfti723qE0145lbN4fSzNzcII1lUqHvg3Y3Zq0w8MRIaBrEB77DEoFotkzrY
iEVgQhlvlX6ktWc3fLMpU2YCNWvKwmOVvhvVR6FtuQ/G/RH7vZxxVJXXfNQlXwqoz38+bna9hZJr
00jCU0o8i4WbqjnX4UWXzaHbJpbWUD2yM1OJ9mGjkxrTW4x/XQCH7vghf3bTucBIu5rD0ecpQ+dN
kh0izarzkmr5Gi/ZtM+35wBwK7BcKPf91fQ/jp+T0raVS1gNT34TB0dt3lUuJv7m/isSl4/7HzEz
E+ipLAUvWQUlzNmy/IouE7jhz3VyqhTw84emUhMJmOteN2PcNQUXQpcBeIb/kWgOn516DuN5gr0Q
tVQMhJU3vrYHM2sWcHKhi23dX1r4znLk09SzFS47N/1aGmlZcWKGyf9u9+za92CtaQW+gVWIMjsM
DpHxUBThe248GqGTsnw/8u/S+JTwu7B2vKYxQ67acfqhMLj/YtEyyKoVQOl4VZsPTgx0v+6VbIB6
0Yr+Qw7aSY7cm32uCoc2STA/7v4dmC7t/Kb9FDj5FD9uWlUbcugXiMnYQ6U+SnxNIkzsDuwg2yVi
vCJsyVYAGorOHcSawk0Hm47RiGKfeXjBHyz7rPwt3+mkKbRN93l/VUuCEHRNIS0gwZo8O1CPUzpd
zLvh0heFieCZ1FzjovTkjFlw0uU1bX2bhsQUHh1zJlB2lgHAnGmGIYpr2Wul4TJm2iZq3K5P7GRs
qd7sJGNv5MJOCv4YaWXdX+WSLfopdmYEmVBLYNHRhksgnrVqFxRvUWTfF7F0PX6ImI8nHZUeNW5O
HS5t9da1p7IE2Nu3g1gmenQpozXrunRuAE4KqJlPVQNl9ua5wCvASM0Nl9oHeDZCtKWdxcbRu8bx
y7V6zq0wFVhd+MoCnGVRmyP20NzSh77PIz2A+L+0W/FD+pWJRItW7MatIruWM39iOvj9AgY5HJpR
tV+j9pZndHi6f1C30cy1kJkqr9tYiYdQhO8viwUVZY/fcdnAr1yHhXgZYjDfi9eANJ14Ja7VhREJ
A9+GEoLUHql9/RPeTw88dW+NnMkqwo3tNnsTgy9ueEmUvTZ8DUNj5j5nKgw9MXLo+PVvP/iWvam1
LdVzR5S3YmYyWJqu6Wixti239/f6e2d7n3VBoGjdCI2TPQ7juXYqs1VJJpoq+9d5umtJswNImNJV
XQFJpbb19W2kFFbEXlF4o3zI26m6gqtYSG5BHgwEktQabvC8JxSL4vyoN7CyKD5Kre9UuVW2z72E
boaueU75TarbXcWTDoSjBrrUZZ4yhvyGt6n5bdNSIf0I0w9f6kiCJh1/pSB7q5vQqYrkFzpXMGfI
+OvA/7ArXavral+Jw6UZBM/SywLcNTlaSdso/L5/8xdKX5O2wDC0qTcGjdEzNShlgl5pIMC7yCVM
dE+F3maZpQ3PhvI0qlZenFrVJxH3XDKFYk6Mkp1z7ow2SzX4Eyr70A9/J/qXJp7l9F1t3lSJcg2z
s3rlgiyogZ+fOW+LYAIGSw+eLF5aORJtQR2tWiuCnaHo0aM/1IF5f1v+IhmvLTvsH+Dn6DPkYZTm
/PclrFISaTKo3NAJwIGGDIQnn5+fMv18PLy+vr6/vz88fOzcaS4cKhQx/bovf+FYIB95HGF6F1Dq
0378uAG5r6qdIYzKxT8kgMqom95W7IomR7YJNvVeAtG49JRsRkfdClZ2Ui1+g1R6vAvdxrn/KQtR
v465Y1OhGyqLB+zz+lMCg+lqbMQqOudzkDvVheUxK7W498pZzfje+gK6hEYtxOAiml9QXr+WJfih
FpSNpl74nf+OOaUOCsEPGH7klCuZhYXiOiShCQsdcJqMXsWZsRx4KZQw7EwFsgo9ow04lN5QJvyW
MW8KE65AQrAKo16o3kGkhA3Eg4b/Nu810Bqty3MgEMGaeSwfLyfM8wGhKx2oEZBPezs1ppOLTaBW
nqpHx3Gos7OsDQmxeAyaWbGrCwHh9dfMHr4/dinHZ7l60UhgZa1ZueAmCC6hQ2kBtvUY2aTdamPs
rWK7EjqH5OFGC0bfYwsQcL7QX8NnEVvSq3QYH1LUK19q4Iqf2fP9C7yQ2bsWOksH8EGIENwvsO8g
0P11PNmnE6h7Tj7lpllqn9OmAx+mSyTblg8m9v0Z1EIfImo4zll5bMi/HnNmCNMHoeUEUYqBYX6z
u1emscqGvlLRgtA8He3yEAf24VW0DWszAlcrfKMeHv0Zdlq+EkJMZzrXaj8Fz7SKDwSOwIkQPAqm
SLOj8Vy2myJC/G/X0tv9bV/IMmGVIE8FGQS48Ph5GNEbTZEFfI0XlqBJoTXcbiSe+tizo/eqBTR8
8vfR8HJf6K1XiloRmKomoBH+mTcyan3IdUHP9Es+TXy03HyzBlZZejdXIian6YdmTgOjTzvP0zD4
Qd4ZeDuhHVgcbcnrK6OyA9KUFVu0KnH2Ukc+aqSYgYSsB9VnRzEb9KHcR67wJJqZjQvqpMe1ttm/
6m92U2QD1XBUwJBEQSXsepWqUAwojFdYJeCT7d6nhlXQT9/0zYm9IieJnaHf/gnNortiUx07zDia
9iDZMMLbTxhd54QmyHyUTQk+gBCUiyHwK9PXN/hbvkGzL2aYvQ4mo91e2cZHbluj0duj/rawQCfG
rbIHLN6MHwuaXX01KZOA00ptmoDAzm52WoMz33D84FVPvHTAHIIWHB3PM29ZQy2vBh+fdqlNmUp7
75F7ym0wE6KRcnSiX745OmxXbYTXyi6Jvs9Q1fdJvak3EQ7RexKxDzwIAbyHbt2uTrJnxzlBoNFc
iHzYRNB4fZyh3gapHgc6cOkDOnh+lVvNHg+iRRgGwFLv9f4rXEiNYSt+iJu9EYhL4jEN9UtjtYcK
tVpbs5AHIob1kaHLPdz4E/PT6rCvBfD6tdzZS2Fe5culhGWq6GWtt9lDADBMS0rrtdi2m/bBs+4v
dEGfTrgRhBCIJZDAmLlGYxnoVRj3+sXbhKbk1HscrM07xYoLtiZmZsAkvRCQNYUYuIFOv2VnA6xz
OdXe76/mhgZtusE/lzOLT2MdcULRdfrlLUXjq29HZ29rPLGjepgIAlKiwUQiqfm+2v43/fD8ekoG
6i4gSDAM5BKvr6cKVz6LlUG/1Idip2LSX2yWlmxqm+E5+q083l/mdPnmwsCvjeyFDKCjNm/v5kOv
AJG4b1ykwgpkAg2FIhpLybhKFrPgzU5M3v+RNNtPVkt+NrLQuBiYjkgVn1FMYpfMqHlWrU6g4opL
N6mw24WpIBySJtJyfXb7K7Bs1WOSGpf0ED6rz6I5/lc79x8BN9OBskEYvEmAeuQcweae2IG35ZXL
vhRvKDICDeB2FANKZKZHVcYMrVULAyA3/qPYiV/ln/AptcSn1U7KpfOBlwAEhqYjyJtz1jaJJzda
3WFUNCbcPoW/tZogSx6Tzifjh7ayeYvK6ae0WY6jjtQ2ULzGQHqOCDwRC5Jhviv4C/baAx/R8hfm
14sJWYvwFwzf5Ar9Z5EzSx42nO6JAsQap/oUPstfwnezRiu/pKB+ypgZVyPLNSGIWgMOrd+S7kN5
0E/ln8yu13ghlq44Ri//hV2jUX8OOxACD32JSQpmyKjCIJjO3YqPg4kRqNVBsADQi937umIhUQRU
Hure4MoCARJi8WvNFPNtyuk1BPI7kJEDFjg6yr6B/fRRFQYoGHTrCTAAEqhIc9rsu8+1jpmlQPXq
C2Z7m9Y16wfwRIKlISPsTDTLt6XPaqNuXx9EM8HYptgNN8W/1iXAQUzFM2BKwFIy75Qb9DIRRg3c
fBo/2p64LUphN/7h6s6+v8G3B2pM422xtzqIu1Czud7fUi2qqslBR8gb+Q5+6O9iZJqTpEC35WLP
r7jS069daUjwXRgCshiIEATcopkbNEiRGvB5JF5iDko46srUzDyltESpkej9hck3bwJpeBWKTEKg
Dy96XozC2NwmHEZJuXDjg1Ds+Hyvh9vcIBoG9Xrcq+d9BYFjhEceMBP2PPaPCjicRRdeGtWkTf/F
s4/G0bznPKajK6CCjT+/y48scwz9uSspX5wDth/6gDSe7TGzqcwaEz+AHy8rK05I8xrFpG4ttYBj
nqAG5vbRXmIrCJ0bY4pVwoTCr5x4O25sjtyUdZJOEWXq655VVAPmgWhII4Z5w1lxEBaOL+bMKprB
W7k5S5LBUQHYHJokJkK765sjK72keODSuaDRQ9iIfQTqHEnMt1WPTQaZSLLRqig9K8awVuhfOlpl
gr3B7TNATjyHYnZcWbAQWTHAb4CTEAjneYSPdkrqSiBFPia+3WQ7BkxzeBzZLtRPqRHRAvTMHeUF
x+fo6BPl0xj242hXJWHqo9D4VM1/icyJdEtqA3Dxc9lL/CcojkntUaSdm/idJbRVSBNRfS++pTtF
PvP6ODHTep1d6gcJf7t/h2/9+L83GExrmMkuK6Dyut5jVQ4UuBRIx4W8+Ij4qQRAMcbotiJnTl7V
g1mCqNeMSglEIUp1rmOVN6OheGZq0pii4OlUMTyzS9I/ybRCmWUZraVEQ/e7lEikMBSZtBjcvb3/
3bcAkAlrZwCZBn92wjbP/EnJFzt1ZHrsgtw23hqikDyInLr147jAnOyGtj2I4iWvt40cbw0ucW4r
SVitbN+tJwP0qgKiVQSDUyZ5rtzaTKrysBy9Sx4mGamF7BziycplRzA3lhQ4yUitH33tZZXR5jb5
AtE6IncMWZbB7TP3BWVPlQq+5JmbZBuvA311J9gtv+lqM3C7elfVRPG+ZXGlbnELUp7EYs0COMaA
ap0zN6tRJvFoJGVu2Bi6xXMoF3UeD57frPU3VQCKlaKtKmcEdf1O9LnWVn2NNOGYm7rke5bRFfWa
O3kTW8joVgYyGzzSooxs+uwOy22dBmpYMbeMZGTawopi7qRCFc1Q7FLKBrsBpNCM6kLfGIwfaRhW
qQ262HCrDxiKcf9m3iYJ8DUG7iRsD6itMH7j+kWxkA/yBvAfV3jWfZpEx+EPX2GqHeWzTYg4C2Sc
nZUGluSdBNmqmA1oTiYXhE9OcfZbPIgSlXMnCa0YXXSojn0N7UYJd5liacJekUzDeNFcJlONW9vH
yT29tp34ckysxoQD5DeQ57j+8kRRWpYlHW7Ui6cSnyHelQ7JudEeCtkgVf2Wdd/DPhw3ibpGCP6X
XuZGNqJPVKjwX8Bpr2UPUie2bMyZK+oPUB6eyZ4GDtA44ue7Bv0DrRPJj7Vi854JerSP+Mw/dS+y
NfSmEu4FCr4NkUiPyiXRzQ7MAtxE1S6sKZ1bg48N+vGRc4PUFIrmFxlze+iVE1dtesmStB07Kqgb
1ifBkvfJ6/gmMUc7c9D6pQnOOWXlmP4WhmZbBag8XuEEYp3wG9dbJaWYZNooOnOrLrKy81C8pIXV
s42XUdX7rrlDm2+K5j3FBBBJPvjD75I3VWGjARfUK0RIN8gxgHohPBQIR/jciltT5jbjsFPChzi2
Qu8xA81EaXGR0xhEiC3lLH2hQuo9G091uC2rCJg3GnLfsnpGLzFphGOzG+t3zSA9oyzYBs/R0BA+
3aE9d+V1qQt39GrxM70vc0krJ4HMXPVYqfbAFaTqnwJ2NFqQWwfha1GQ1Emi1y5rYLRJHrynj2Hm
RIo5+gdW26ryKvbm8KWyLeOeZCDDs50GNiVobKM6qR76rconaBuS9i4TLbQwFTINukdNtSWZaL88
eau1bhxti/QElKEPdTccVFDljcc038fAlQak5baYaZCjcJy9pKWZa1bR78GXqp3zN1asOLwLFhyF
JhW4eLhoyK0oc48X/WmM51Tm1pGtFhTY+IJtwTrZmgBrxUQMNnpNh2NWb4TI6sBUQlMzZjtVp+pw
lKuVz1kyS1efMzl1P5LncWpkrKs85g7HRCaRZleR2aGI7vMk819qMDTKlsxHpi6WK6IXXueV5Jn6
amKxHxOZYy7GHSUJ+g3LnBqVRhTVrlJSpqATjNMVmbchP3xjeP9Q9mjtmLiXr5fbsFGSy5L5bs0/
cLA84dgffaaTKgeeAhPjpdyKqoGADG0nwGludTxHf9ga+hoR8y1ID18i/cVvi1N+bT7GNAlzsZAb
yXczXemIiCrGg9KI/aZoNYF2Q5UeKi3WL5nQPbKar/epwXozS4aeqL4gvmVqY9CBjyNTLITsK+e8
Naj34heiXxB80SKPVhJtdjU6z9eCpPIDt/EkpwxC09BKCih7pW3yyvab1qq4bRq2pp89hdxLXB6M
0o40wJU/79vo23oLit1TU+7UTQH4ljpT5GouS4OKhjxX3USANAmvmj0coawimYreVlQcZAzfoxM6
r9z7km8BQpNkA8JhYQFhVGa+SgsshlgZfuyqxUNq2CXba6qTRZi74Urq71A7gknIQ7sF/1CrVqVP
AzH4t1y89Hlm+qlA4c8AaPrWgch7iD2q58EOolLC1VRSvnx9w1p/JQC8SS/NPlm+vuKCHMsc/K7I
FdVEcnuoITvsqgoonli0kjJMqdxn/oqtnU5gZuRQ54MngnZNJHHn2QkuBcY34MvYLQGJOFTZyrud
rtq9n5+ZkUDsSuDU8fPC8KANL92XJu3yh1ana4n9BX8ZWQj06wCMNDGQzXvNtDLxMgnD3d0hHncs
PMrDTii1o9ccCrcYZavL3vPBaSl8C5OTvcv9+7YQoCB2BvgBUyen3L4+86sSTCxtPN/z3VKYugpD
jOIeSNzZbXwEVTxJyg2/1rtye1+uRc4eVzzonCe0hu+Ofk4jsSGxJKAB6x1kWd8ckkz3Vzgt4Pok
ATkHwaOs8WhSw5yJ69uJttoe1WktcCW/i02/GSvCZzzlOi2i9yX9PaobUYj0/jI1IFU428usqFgv
aGHoZul+UM+sHWkvo9dM/EZGR/loWytOMUgGjLHdQdVPRm2Pxx5mp6lIKu6jtQrubd4QqTuJR+IX
6h4ctvNxolqdh6HIxaFbc8eup1ku0oR7Us6ezY0kT7fJSUdJciDVo+Qa6mOJ1uwcab6eaOnK1tzW
laZPAZvtBBfFYczD8ZzvkzLL69At5a88v7TlueIepUShg2+xgKhevW1CV+lNCbVieecZ8M4iR2xE
ImbW/WNaun6TwgD+ErUfGJvrCxFlRd8JfAeYFEYt0tZowFUvhTVwudnohFoRm3AS1uKXJaEYVQcu
4QkmL82JdpWo8kG7HURu7Ou6I7cVv+2ad6Fu90AhjQjxQmPFE17IgAA0NgEhAOTmsdTZMxsKL8CY
F+zqKP+Wh+2ggbExQbwhVyR57uGMV4ElNJa+BgteenCKggEJKIZO2bGZmyV2TR4iCA9dTW3HoxAf
oyhBr0tdjiu6a7Ir8+emCZNLAxcLf84WKDUdP2i6HyHB4RNeCqC8VozMknIWf4qYjvWHs+pBN3OJ
EkauXwlE0DHvFCzA3Rf4uLkXPn0fJIKZpFV0CNFYvgJ3XLoxP0XPnCGVSQbcoSJy9VzRHrS052gY
C4Ak5RrCXVCV0DhMks2/fxuYzjT1LoEIF+bger2j7wsjb1SRWw8hGmYvnlSYvsRo2Od4j8naFb21
skj5o0UHhV/ghG6IF7ysjfwxwxrRrirYGXoOSI0hF7tRGJ+4oORI02iRyeCrOkKTAxkWolUXo1wC
s+ZK9EvrY2pFwNjbTaV+aeEg7ZuAC0AYLoprN2Ey+DeXDeUmJLrRQYXG8OudqdH+nyejgONI9o2C
tCta9YguPVQZkcYdWlP5ahOtMXEt3j9sERgapuEbSKddS+UzZZDkQYlcI6lMNlSOUTxzI03SC3Ld
Umk3iNB7fV/xJnp+ebbmBU1Pdb5o9NBNtVGDB3++eC2+5j0xH8UcY2GyNjhymY4Waj2OH0PZdyMv
4E/pmI0bRfcSOuTd+7++i8hfoO4GhCZoOf766D/eniKxKO/zOnabIEK37V5SzK6wZAyNyH/dl3Tb
Oo4r+FPUTJNwfWp4kVTFrnhEz+X2TYvt2rNem7eAykCsxDaaMHd5RDXQvyenMCKDw07qajV6EjPb
buCMoczAvTTNK5i9vtZLpDEK4sRFeroyM1EgwxiRWPv3BvBKzHTqPza20LM4CbsocZMxRJfyTh5N
X9yPmIG0lutciKOAYf5nRXPnViyYzzc6REnP4mYEr/Or/o5JG7rJaRjzgRRYYPfgdnken1dOdLqZ
N1sJrweN3Br4AP4mRX6s0Ze4sC2DPHEBN7OQcP8Y3OoY2t/hCWOyQ1MHuKQzq0d1z5D72MN+rDlf
C8YJYOl/PmD2dJRBDYAhTBO35FOMH1aN2GLRkNr317mQTcEG/xAzc2aYnAG5n2cJxpio3mPTmQXJ
RUtPSa7bnOhUF7HcqamzInXBNl1JnSlDVa9KRTawOO30Vf4GafqmiUz5rafIBG9LKu2oNXye7wtd
sBWQiemTAlD5mAo6k8kzkYHDoE5cLkJE2RfsE0Yj3XjNNMatDbhN04k9ldNsDVD611Ga3yXcYmAh
eeAgEZxfvxdUcBgKRU3sxk3hn8K6zwWYYiY3lFejIic8XyOZ2DVDJNIGPFDZZcrDvTA+GmrSx1mp
HPIsqzMK3u7kxWdh+xVxRtV+tX7Pdcg8ManeMiXOQSDXNhwIMgy99NFVUoAj2sjR7UBDye9DGqaC
mtpMGVmzCcoqV6lvZMpXL8e+ZPdRBg5FPwEBjRD3/qfUBywwmz4so2NbxX1Ks1SFuZCVOu3M+2ez
+M6Bo5qIoaexc3MUnJi1ilLkRewizVBzralXRGDgTvDOmkG7g4Jqtk4xzjL2O4rmX7S93v+Am/El
CO2knx8wi9cBJkrDGFQk7hA6jcIDX9oEKkmiXcWIJNEIQ+R/66Ld26Dgz1E3sf2KKHuuAZtN/afk
3vwX7HVcP4EiNFGw68lzoR5RivkvPhM4aAUVSUQBoES6vkodumKHPBxjd+S/gw/eCQ+cL5NALO2g
MdvOVkvS6gQRFC1YQ0vljfMeEsC0W2qUMe3huUdbz7NQw8SlKKNt229LTIrByBYNQ88uK1+79Mxl
1NYBAAaUE2Hb9dc2yJ5zYy/EbjY4hbpvCswZwyjzDmUDoHml76YLrBqJ/zYUSBu9DRhb6u0CscfH
ERXVzWKrSy/GQNUOrW6vQ/g0APuQmGXBkW6tIr+kHhBgIcpHsD/Fddffyvll0A2hEbso+bcma9Tc
LJLBIwa23EKtVSVxnGROWXJr/DoL8c4EIwSIZerWAZHeteS4zLwiUmXsksozp+ol8IVJw/igJEW+
YrmXHARUJTUUk0HkfjM2KNcKppRjAG0vCTLYj5rBCo3sBTWgHR8Va7WUReMCj1cE3A/5ITDXXK+M
g/MZNCB5cfkEPVCCYYcNqSvq1Rd1AFWgFbxGozn4azbtBpOHt/xT7Mx0erofeGHRJG6hErV41JRj
w+91Gw+Ui/Z5vxnWOLVvIV6TxMmwAFWmAiE+O8JeKSrB98fEHVokKAA7Il71KQLJXpFGfEWlRH/0
4SqFFjeYbUU1m4eZBeLfCLfi+EcYdp68EogteN74IpTSVQ24GpSvr7eeLwQuaDgOjpNvtLtuAI5B
qJVnkauUI9hI/b2QFYzyXBLQBujkldhzKXeAIamgwFGRy0LWYla1iDTPjxQRUyK5qiBq+KYNKP3J
DqftJGmT9vUmZudSr6ygXlPk08LmxhZCMYRnGkqE4d/XC5eFBBCjFpI7hfTFueJT0xiBIAitqE1o
yWe0Ul/b+oBGf8ISW1ExcXEKFHMLPfijgCqfb8fGqUgf+uBFj03eo9q/ZpfAwAhclymVg9AM2Yfr
b+SGWgmFREjd2ospJ21Z1YIw42isgW8WikcQhHDcmHKXKhAk14KKolH1PJJSNz6Uz9wWk1PpxGIJ
PtKn3yURK3pf4S8lDK/kzW5dN6ZtjaF9qQsSS9+W/0wdHU/f48NjdFDJa04k6lbh/8N6L7z4K7kz
Q4PRApU+hmLqtr8RJETyPvU/Um2jZDn4NIKNXOrEU44g8OL754rbe/ic3Iwjq0dfUbPPcitbGz+2
8P6uvmjSxD/iB26UVQ8xaeqigj61EGAIOp/g1vdE8L+rfpVJZFEecGy8gjFU0yCqa3nDEAdalUPe
0KO30plIMregoHzuceaA3VOe0BwDuUNitQWlTkfMr2TvVeTl/g24pcKcrvaP75g9v6RFP7Jv4Abs
wVECwnkJ1WJSYUYjGiOb901lHlLgXTHxw33uPs/ntdzsUp74Sv7MjFdpKxVCMe07AdbV82l5QEiT
hSAhzjwsH4S0dmCe2ef9dS+VQX7KndMSBUMDCooA627ooBB04CMCp7Fn+eMG0zLvC1twq65kzc2q
3AWx7mONurZvhYiE9aM3vPTsexU1s5Q/uhI1M6WJHsnZIGFZ0glT9AykadA23O6rDnEvKeWH8FcH
/OLRW0t3L2uuf+7RvOqiMAanwseLHgQnw4jnjPJH/oUfd9E3YDtjZHLgZMms4llUV5I5Cz7S1ZJn
OgzXp+viEbvLS2dVAM4utPueiqvO8aLOmvLc4G0EqmJOtVF2KierDIBPhdtPgEjFTgR0Qohg5ecw
v06bCj+RXX6Ir7yCSFG3jfABycsEFUSjXAPdTVdmZjWx6H8+Zqau0kaI/V7AOYf5sfWtHnENRyPO
Ro98DFDPPjG5taTZ8i3+R+RMY00RMZhnsM+SchBCux4iIr8BdCys8owsuPZXi5vpJFEcy9BIcZfs
1ETPI2hAT3T0nPuPcql4B+pIlEsmmnXgzGZb2PFxLkS5nLovdkbCk29Wx6AndUIoJtJjzB4oTjvn
mXYASK2Y3QWEDpTuD9GzrTQ4jbFYm5SuaTffKMmhpTS1R6K329RJR0r/xMfss8tBAxxV1Ly/8GWj
/0P6bHvVpuuitMbCy9+VlWPcqAKjeqHSC2/ujMYq7XNHzsjCm2vMp8tKAgV8gESR2kEv/rXRCyTO
x+BDhDMx+I6RyJYyUwXleAg6/eBJ118qkC7WMbqmttBSZVwCJrrycBbgFjpCRpAbACKL6vscK6fJ
cTekfJm4fUtCfQMkTl0dmQVgF54vHb6TyB5Ck482o7w1NtGxPJUFqG9lW9W36UH4HhMLWbZ6HwZO
utaltqTJQE2ApBMUKSoOs2vRhawVu4hPXEOo0UKaIX9RDClEhzloQOo19OJCHCuD6hYvWgZNGz/H
vAylIBeqoSAt3A/OmMQpAXDpjA72zf0L93dowVxZYdehryALGNvZS5MGZKpatU5dFQ2Mn21OMu4x
YcRAbfJFePcKwn9XeU+rjuT5LtqWvg3U+RjQ+nffb/jc1EITlnlMzFjeMVSGxF30Kh7kp0J8BNee
B2X/hyUWbIzfne9/+qI9/fnpsyPxOimqG7+B6VZNkFTRoqNqBrjEkS/R+sOF27QgmdOd1uYn35KB
wC/Tp8ugoTAAXTGzakE0aB7ToAM9lWoHQyAoAJlBaz5mVKYKCEA3NUFKq/gKNpXrhWRoLREAb/o7
rkh1CORto6wc41LQfPVJM6cdPqzvtz0+qbbNwQLU9tveqo+bFN22v/M/soP21MTGhNJNQ8Wn++cg
Tcu9uUI/tmN2hTA+ADhbYYS926rn6ONN/nMKnrS9uk0OAS33YDesrT+0MukuAf2qsn0QKDtRieL/
26IZrGiRpXBZhv4ypnG6aJL4m538ES3wYIqqhyLJXNkfomIbag3o/mpPSt5a8OK91MHUFCMFQ1FS
TwzS52ZM+Jeh1pO3TDJitmJPlvQGmCUUsIQrwPb8PbgfXzMAYaAgnsrcpvYxdL3KUhrJye+q5pXn
tuR7cv8wpjs/OwtU+lEkxPhe/DsnsDZ6LWyUSstcTdLkrR4IiA+QvzA1zlCoVOgJict4LT9yyycP
LA9466ch2gBNQQtd2w5xECIhb+rMFWNTVUiJaQGqWWaO9FSihXMjDE+yWRxLdS8JjpaTqIRvpq9s
9FK0giFvwMQDrwj+s3kfsTT4g6jkTeZyjiocxZJ0II85FOjmH8DATBuT31ayleqW2NhjTvLf2koo
sXTzoET/h7Tr6m0dabK/iABzeG0mZVmBluwXwpE5Z/76PfRi90oUVwS+xczAwL0YFztVV1edOoeV
AIhHrQu4/Ptp4F2HlVwhS6zPzwD0DNF7ci7VzPA+n6/xBDRThh0FOgHIfEgPl0Mas1xPuxgpMHEE
Ay36c+ZmpMRuypCK5jMSiWhvEdTAQTImd9S+14XXQKnUTPDmpn3ipgJvF9Ln4GWSBOZh0KJUo/wS
Y+3ByJysrNWJ0lZAshMEKd+vM22QUz4fLCJA0ID4SJRwO95PcV67oBMRugRPUgQmCAHWeUTEWBV2
mQ1NFilGrE3mgrKJ1wUartC0g0gUzZfj1wUyYBRT0XRiNXQKDbaskwhbMfwiFeyOUEncEanmHB1o
onOjOLbZ17MwvanYCIcLi43QQ4YO9Oiyq5nMt3Hy8Q22TV9QTqK+4xbQJi1mbRSSmDxxFYIAqkF/
Y998lTWUNDUb+gSsZgeC4pqZXQeBBohHDDRXGzo9+Omqyt8onAfQdwyZsWtF9+5VaqG9rdJu0RSE
h+QALg4pYTZOE9IKUdjGfbVTVnjN46IujEiieIur41TWn+/xqQsNEItB94hlAL4ds1CGEN/IbSVN
rcRVfVFnUsxxryXoZkhjlco+2Td8DrViQYHw0kCPvWJU8bO5ZoYInC0g1D5IusD/+fyrpoJkNFLh
e1DXQCzIjzIiA2Y9h16OYyl8ako6JMBBfrYTJbN11XLlLButkWww2+s9N5MF/ks63Xt2iB+grRIR
OrjrUXO43/lZ5fBy0MaepV3fOz1ebnutXIIxCXxomAiyH/TZB3VwV5NBFvFFiHqCXtNBXdmk0Tab
gUirBlXMGxJWUN07QITmdIrVUwr+/xgiVqvVSj3NPSoeLz+cmkFOCRUZfPv48gPnc5Rxim2fmewt
bhx0JS0D98VtZ6Kfx0vv3gx3PzWunQgy6mP2uaIF3Ql3BbCy4DdVo37NRXPqbxNZuXtrIxfkJBlu
nwDWnEbr1HQpgUen+E032+0WSjXq8ucLlbV21apk0/8GL8IMhHbiZNzbH4V6DLLCDT3Y10Sz9MjW
+BwS0UhR8i8vFxrpQBFRFVpi1IpUM87+0dffmx5FejIbyFIwmJZsg09/mWAfCOKMjcdo8t7GaJ87
TupEcCv2GbD7rEJ/6Bx14cT1CQtoGEaJeqgZCKMFpJrWhvBlQp0jiDX9IJlZr3ZoKPreQsRN0OYq
ko8Jk8EawuOhIo4OhtGc0Zno1FxeUWcwQpC2XII3lHTUTso+S/HSCDPR7+QKDb2MuKuGnttRCGKz
Od9TXQ1rAggZCjOSXrkumXODjxkuhR5a6IceFvwc08Z1fQOUWkxR4OYP9MiUNzJZQcMKqIIZS1MO
BPPCC9LARoDX1v3JFrNGlorWps4tykstCPAKjhTFNkNn/XPPPuVCbg2N5o0rIIPqpTAEWnQ84DhS
8zThWnDx0V9hOJuRnTM38lhFUfGFnSvUIAMTHBsoXVE4wXhkfzEquBzVlbieeS1PHSvEpYDMIGgC
fHE0kzmXcWHPY4ChAg4CCg3veLw/n8OJvYcokBmKFlBJQE3ufrHSsCgr1oscKxTzS+7lmwztDMT1
Iv25nYkThYYpoJkxHLw7/irlN08qWfIbv+7RQRwXyYp1mL0tBFcl9j458LJmUW2A8XfmWE2EX0OT
1j+bowVr+dZ1ORnNpFsDtJS+5hD8gBLzz5KYS4LLFtpo9i7Ew/Y0E/L+Nc+MLv470yN3xeQoq5YN
TF+vtPoq6q+N2oFGTyCaYSwVHZ/weR78P5IOuUPiNa+JpNLU0kSqsFisU037nUnPTuzeuy8aNsLN
AkgUp/hCmTmW5ykLsbf1WqA3WctoUV6qRTHXxT5pDk5meFoBizlGPvhMCsacyHGsAJl8VvcqQRXl
RVCuAbWbcQNTlyuoSBiAVwBhQuV7NDQWsstly6Ndt1plslo4mFCOxDJpl/6+fIk1wVYLm5QhLlgH
1TgI0NlgLOU/miwnyRtqgM+3+gTqA3jCm+8Z3R7A6TNZRrGOpVU6c936vOob3Lb9BTmCo9ozMeYQ
vY532q2xYSFu1rV1ciGoCwW9yr2ZHesNzaw/BGSThG2XzkQxEyA1DIxFl5OAJu1B8PLeFtWWdJQF
oTvUNrc9YRi9+/5ev4ZIUH03C24O/DoVtd3ZGyXWfdsVatqDvcZf1uWakaxg7dYGutchh+XZCyQJ
vB4Q91ADfk/j+HXt7Rn6GilLtlw3Og0UG7WSYl0SKK2NN4EtzcQ9f6/Ih9m/mZHR26Jzw94GHblr
ga4wI4qBygcYaAjCy29npe6Yd9bXSlLqP+f93jhuKDPcqaeDdt2uFyf+09tDHFRd2Pq3pA0SjYvs
8nwrTh+Nf983Zs+POSntIUftWixoptEbcCnQEwpNalH1pZUvLJMVFKeQjliyWnjoxG12RptG+1Ee
qVjt0E3tvjz/oIms090WEkb3DRIkntcUWFJB3pb2G0NBCFJZcHaqNaViCYmRFKThkICicy0H+DDV
OE1SfnJ5K9cOCe3Zpt6JOxawEGTt8VBHj+WYxZzuxDaL6ciFjKa8AluE2V/YF0+lrw14oWwbmrn0
zImdugpvLY6upS5mlah0E9eS8gXaybvCCLW4e0d+HuR2/8l0oxrBDUToEnKa9ye2Qpq3FjpMd8Yb
XKSykcaf8p0LxKOiN7uQxJrk7tH8IPlmr4OXMOxV5TzzDUMY9nBGoGEKRP6A9/nLzN94qKoT80hJ
Kix5afYiWA9obuU7H42jZiySvLG/RJXdZG2JhHShCnN1yYkM3x+8G6pkiG9wFY28llCLdRzGsN+Z
Asl+E8CxSAI0nqoGxsy9P+khMdlI+KBJbdBAu5/vuncdbKfOtSIqMpziNej1yHYBfTmw3toXedz2
qseBo+oNsGeH0mgJJCqvMxM+FdPdfsQoLu5ThXbbqHetSjqB2UORF4y/kVsiJ1p3CNxD1xUak3ga
j9LcksUTX0Tf6vNvmKjIgrB4YK8RcV0Mikn3ExGkPRP2Jb4B9VAjCjWmJG+cGu/inWVZkRGAddcd
WN/nRAynV2BIJ6NhD3DzcVtzWwgy2BpEeDwVmkzoVKBUe2HWuv4hqN/J55zq7OQdhSDnf+2NVtwD
8X/WCrBXrbR2k5/jl0AvN9Ii2Yqa+5EvuF2/oswd+BFSNQQlevXpgK98bsmnzhh6jCBpgPcqWsFG
5zx38oqNwsKzqPoU0pp3kHKdSQjrrCRlFwUb55tacXOY8cko99bq6PbzXMFv8xpWXU41ru9b92vQ
rUR/yHAPXvEyj5edKoEtV/T0F0BRSQftA3Vn7WS0/+fEOnWX9ZxI15R3BeBaEHgEnYOc7P3GU9Kg
VCKgLy0vNd3ynFfrmH2TuLXbJnNYr4nE9kCEh3Q+dClBkzVuDw4gzNSHHI30XqN7kHrvth4BFYi6
g4aLoDL/yd0JxwJW5AHb+SAVquRRlnMB5VlJ5egC/+VIhGP1FKB2RTEq8QXQTq/QqeS3zH6yTeRr
LuQuRF5FC3qozD2+J175mF0BuV70aeOlP5pn1MKyzHPQpKqUphguGPrQgMBXmLnABt88ujuAl0Mm
BgYYAfx496vZQmCACzvOt+pyRXFqCeJXvXNf5P77ub8afs/IDjAr6KQEbhoasuOKOssDA1wKVGgF
Vaq14ANEwoevlt425xYeiw4I3teeW5yYP5BcQx4DhMHAC9Jjv8FAEiRoAbdn1X256ow53ZmpzXln
YOSB88Lv7LiCgWTXr2ON/QF5Tk4Q7xFFU87zJJvTAxqYy6C3gWT7aKmyGCFAycMej36G4oKW27hf
Qd/l+bT9sc+PV2qQFoZvB00ROsDudwQTRTlbZH5kvRY6UGKlJhEflMf1JiPMBm/qnhxrQMtfYigR
xLFevkIBfXVaPP+Kwcizjxi9OF2gnJy6wkeADkbn+xaKdJ/PLUzM5kA4hI2B2HRozLkfZsNWEtMU
aOxlWlzc/dLzQKmbHZyZXTgxkIHgDrEK6DOgojB8xk1slsd2mHYJBpLX0atEl7LB5Plc08VUBHZn
ZTSYWmF4ly8HmJKyr+sVt7E9CLpG15DZdsmV603ggUkxF4s9VgDR03QzttGdWOV87vapi+YLNZAg
vv1b9AcfnDDOmSnwHlrONrtPOBFEuBBQRtoDeYhx6JEnngJ9SPRqAnlfQYbDD45d+5ZD8hYUHal7
mHuPP+wROEQYQhvLQNQIxvz7xaslNswSMYktr/OhORSCC8Qx0WjjqWHAzmyUB0c8sjVaQh5cti3E
kWOLKSTNrxWwTRlRUZue3WoV/fV88z/sShhDED2kJRV0bigjV5LEUldIHkBCNZyVU3/WefH93MJj
UXAwMaAf0KSPXP+4VJkyoV8zTA2wItAVLmpC9fXK2KovGM4Lu15Tc5vxISYHzAHHCzgLMC8Doz5a
Ky7NfC8I+RQ1cDisZa1RAIUDEi4SyezVRkMw/HyEj0//kcXRiqEYL7YBxaUWOn7Wnw7xzFr11B/f
qEnf6eqhIt8LNfjSZhHoE6s3JP1wqYE3ZWDOvN+WiWd7ge94mYXXjfaurG0KjODEYbWP0lR87Xuu
3vBw7DBQICpkJJaBiMNj496e4yWibLdNZvFmgmI3qJ0FV0Xbd/rTzmSUH2LLkaXRy92PFKQZJViq
vO9Q1E4VTU7dHPvH3HCG6b1xyYJPsXE9GIkI36kxvxAVYsm2dni+P+bMjK8wkQrY3GZAkaRDTdXx
kYhW9ACs6m/C2fOM58Yeg5Fh5tB0hyKDDIf1d6vfDApxohDgeGTY/uK7/G5E70qxq5YftXmC8let
/wfmBjJ6GiIiPOhrR4MTId5YpgBfWgC/SmTtfWSJUfDaBTReJ0cTQRA/E6c+5rUwQFiCP2ERSMKx
3K8abfNp4TlNbqG61hHw0qWhQYPicy8ha4VuWf4M5bdEk2xwUJ9K6hj+9HMR5WPeefQNo51Te1GP
J2CZW+BgqJwtVGLTiJSuqqYACrSC9nySpzza7YhHc5xKUm1nSptbueEswnU4t4ZTbuT29488Jl24
MpeIRW5l3hLnmmhbQ84IXby1gbbgXqRzPrdJh5D7Lqobzd/IYwpFELCJU+VWrGwF0ayvFIvd40eH
zF4pBbCzZC4VOLttRjGKL6VCUHLYNlyyZSitj4BBvaB/MjL8r5QlfL1PoopEENSMgQ4kDBWo3Bug
MsLskXmIljB4IIrRiIGkDSLr0Z1bNgFgiFRUWIxzjFotBAOCBLp6Wy2bhd8cen2uxv4Im8ctSA/U
EkBm4+z/ZXJufAJi+A7EJHZhtfkVNOusFV4EpCSjAavu72QibeN105B+JRscEkXPd+9EPIMOWfgj
MGnxaBEdnRWarjk/VJTCSqurD7YQTaxPUUpkfsbOxJUh0qAMhVYdIpoHPiAg/iKZSaLS8v1jzy3A
K5xvsZHA1tnOVGceWRYwn3hNoi4zyL/I43sXOZGsopA7t2gdfGjGJ3BGkuGsPOu89aGpQz5WLLIv
KhhpSWw6+1hV9eMp/1lfM6IFpJkZ+FT8gc9BLooGqBIef3R++6xTBLsRS5A+qG5kUEaU6fHGW0vt
L1Z2EZLK7JV1UC6FfsFCKhD5dkrjd/JveM2DGWfymI78m5t/HzM62k7v+XWTyyUuVXBHrD8bvQbW
lfQGSLwIKh4E6pwg09YlgsYubT2XupnwZVBjxB5AoImGV3oUojBFKtZU2lVWLlLQF1A4MBCBlmJu
lMMlM3JgIuCOeBUPcEMEePeXUN5EnF1Rg5k+J8yCYsHwufRMpSZFpPvgcF5AWUSSiNPrfGNmQFSD
wwF9I/WH3FxcEDLx6wpU2e7b87P2SD0NrgY0ebGDGujwc3RV4DHvV1LEtqBIJOLRpvTOrHOd+wo0
aRGimc0xweHQpWqTbXpWaxKd4fYhqBPphRRrTbAGIrwyO0ZLi28bPE06uLL9RLf774DtZy7yPyrz
+zm8/9bRHEZhkASMQ7dWgQ5enNNSe0fVYEAO9Gji9PRzvE53gnoKVUQS388n6pGEYzRRo22KLKMn
J1nf4sn6HqrbTkfOEpzS2ueQPD1vFfJ+8cjbh2AyqqXuLh8z9h/h2LCPnnFk9VBIx/NrlJSiFL6N
5UxoEaY1IQmguRYBfhjkaKB1DEcToPBp458Zs8OUjqf81urodEScUsq8oLRW2e46AfFZCO4mZRGh
s/P5/HKP5/B+fKMojRV6nvcKjM+IiLHX3jsVzGd6j36xEvALXd0gS/3JIoMdmYqaE/Cgo3F4rcJb
k7k89WNDymiuh2+9uf5A/tOKGWO34IKPN9yFByN7vziGMOXCH2VqiQ3nfKMlXjugbKDps7ypjzf+
/WSMTiVURDloGuEDnOybAVsxhPT4TVDxYDZ+C/x0AH6GztytP3m+0PgPRwgAOjhTh6+6GTblOQlL
MxSGTZgvwz29vC+pr3LpGyJJPz44CWhYe2/vOBKaYOClgE97vgceUUHDvIPxCenIQdRgvMcFx1PY
XnY6C+a7kGwhGXsOVg45/vDf5nEZnkw0DAoq+8nvvhe/aq7OFeUf27eGLwA0CbQUA5PNmCyDAqEo
b0dRZ72ur/utt/7kjGy3R6nKI8d0bZrmTj91ZLX6KJY7axVCIAmg38OcguqwvA+n7uYrRsvPhCWb
2GyIeWDVOr+A9YUklTdz4qYOHJYTVA+DTjBw4ferDehBKoFnqbO8XrcLSQ8ZRX++no8B1lBL/2dh
dKTzwk5EN8/AThaBJAfCYxyHgxuYDiNpAtQNxG5Okk54jB3vTY5OLtP5rQL+yA6UYa/bLYoFCVl3
h+t1++6q+3O2PeOK18AkfWzJsidLe+mQM7deRqpJiK5bCUMsd4Xbjigvi5NPVnq8Q4es9Rur39rz
yZnyrByHRg/0ZaJHdJwh5KmhQBvhsDUgvW6Eg9+/p7zuRfLMMk/aAcMh3g6Ay0IB/X6Zfbvv/Wg4
Uyly4UPqU0ZwRYsAUJS/z0c0tWuHwjr6aAD0ApvYvaXU5tK6U4IOTdNKQwQBXYMi25AaGdD/l6Ex
7XzRYO7C4ZAq0ZvNrksa/DHX5yYmZ+3fWMaUvsjxFGnF+50lBVCKdDYRHgZMcHHSuVrdzKSNAcZ1
JTgKbtPOqvgWD6wY5zBOevQducvnI5o67jer80DSWyYd1UkwZDd4Uymo8ydzHPdTY4FqHUJcuM6h
reh+A1Qyyyd0mHdWDSZTJgR41NlBoOT5OP7A0GPneGtlFAg1UtuwWQwrSBVBPB6Pk+t2T+t74yVd
1OTYro/HWn2r9bcPniUfNNHQn/H8EyZjwdtPGLlOYCdqm8+xAVPtCvIo0A2DU8Yw9kdcVSYYZbhD
TDYfeqKdFsBRhOqM65haSqTfFbTxsDLwDaMj3bFoH/zb/1ULkHgSEzmY4ZmYXsl/FgbPfhMJQNZJ
dPwWAywCYBZcTXReU2YOofd/rOQ/K2OHIUSsVISw4vmLiLxukwGdsF8eQaLpWcfm5YsnYI0jkGvR
doj2hrlED8aMf5wZ6h95ys1QpcZXaFrGR5SDf1R+BCt0jOf7ZcoEinh4+/033/LoXDB1m1WS0+Fc
oIW7iAXDzuRlpszhxSde0igWAtMD+m+kNdAodL9qYeDzXMXWPfAuJQhmEqBs0YGuLYMt0TcstKjz
lfSRqou55rKJ7Oad4XF1beDUEYUShjmSu6b44QXr4p1+yWqQ3JgZJMNfks/nUzoVWiBIpIeWTVxq
f5HkzarRTO6XXFL0VgQQUxfrPEABfnXEO/k98GeyN8O0jR0O7KChH32oNB7J99Mad1mcFQ3bWzJI
AKvwVDGplnKEvlL+QeHSVZTN9exMPvZuTY5W0i/jJIkKrsdjb92B5BVwIeiiv3Pa2XAsElXgmSTc
HGbob6s/DBS1IREZCvQ0jHMBDRsHkLaWe6sPDCU0spYmIN7UIu7igdSQ3lQVBJ/mUFoT9Qdm4Mf+
X6vDVXyzlE4FwXkls3urBj2RSOJaB4hY4tW6+mVUJXrxXhjwAERXm10830OT63pjeORG87DOaDaF
YVZ58VYMS8LgjU7eXM7MV2CdfG5sKjC9HeVoEyWSDe7DeDDmHBrKIcJPmphhe5jDlnBDUP24iIN2
7CAyI4yrHQG6a52IE3pruy3UtYEs0qI+Zxalm+hiVD2D1ixG/eoM/eMQwUVUi9T89fVqfZi5pCYH
DMqNQaEPB3XcYMtkNuc1itJbyNRzslEuOFeN1dnKyuQi3pgZz2uRVLzSwUwMcqB9l5EGjiAmiior
ryU7d0Qmn8ggi6QHKXHkYqThar7ZrEXFeECWubTFkOWS0o+Oft5/vkPa9H3/uVwel2BYMRxqFpf8
eONLALOhZIYcHcqo8ugllVVVXFXgnrXonrUoIVUFbs7LPUr3YQMi3Y7iO+qBg07R/dAS6DhleeU3
FiIa3MSiqnwya9zEJN4vf+LF1wUS4sDPDdqKp4VlE3fxsQJX20HSnMvzszKRf7n/lNEsA2GQSqET
NNYrR7g9GEAIY+ABBwhRZAIpvaSX5uUNPXK7Yn86ZHM41Ucc02gmhvv8ZpFlSoriLoB52bp2vyAA
UPcMAU06ODPJUdx8Xfi9SN52O7BrE/f9F9X65+OfXu1/KzHyiH3AF2JQYiXS7hKV+0yaqZVP7OL7
+R15vhIkYpLDY4Cplmu1cTV4tR+6r0qHvOjQD1tuVupi8S3ryozLnXD295ZHx1Wu6EbKk7BBYFmA
f4rGi1RTHC2CgGwINhcJIgCh6TL7XHgJ43WUznYbP7rH+w8Y3ax9KdN9E2BuOXINdu8oxrjamVss
l4TXTJ02VunqBI84F2VOxGZ3dh/CTLdvA2awu64RmoHsKzTOP0f/ottkpbr6gnpZoFn2+T6aSO7f
Gx09lSJK8iM2gdFGFSqitdr79rM+nYPDOVktl6agX0Ikr2NCG28IDknFDCV40C/ORaYTl9L9h4we
TJ3QxIn351syfTjOjf7+Xp4VAiVgvJxE9exrRzNek2izeYPW5w4+nAB9gLeT+T2zBedO998WvTnd
rFJlSRJj81OL1ytILzLEVqJqLG2tXLva8UfSN7qELn8oo1mrg6IdZk737AcMx//mA6q27qLIxaqw
21IDHRmiO9wfmASPLFtiposXCAhcdH2FGQi3B9eceUE/3sz3izFyb10nC1FNwb6L9kK7WcupxYDf
xI5VP5t5Rz4Sz9270r/e8Zux+rJStcrgSjM9Qklvy+v7pc4uX3RmtVNZXCTa3Kafnd6RcwOjfVpB
T6WxgEoQDEZbuieH1ENcgHflEXCnzSbS4LhX6Oi/fEPdUzzO9fVPpJHvp3jk5qTApjyPHU47SA3W
A1ABaAV6lW+w0MEavnY96G28XC6VJoNCQuc6MijeQjl9nxJA1LH0i8XMsv/RaN1HhvcfNXJ9QRxl
Tl4PH7Vt9D1yjbjbkf48ml8Ejs97gc93sNvnGEH/ng1P7P7tkZs90CsuFQWDXZAobiOilZutIaHX
1taOx/a4IdQBWwEoO7xLZ47azE7/c8o3lm3Q69gBDcsc6NqRrzK6NFl7JSR/gt5IalZ/7m8nYBN3
MzyGu+V5kbhRCnu5ds0+ttwG8SAxGwMluhcM8eQY2syiTrzZ7k2OozbwkFJBCJOpZm9tUzC8lb3g
9/a6m/Obj1mMe0sjtxVG/3ODDb1a2229AZvxfh9rkeoQe2O+IOUWi2TH6Sdso/WcWtDcUo6cVqm0
RaIMJ0qMzLIwbXTcR7ka9ksqmLutJspQ9yMdxV+BbKdprsBWZ2q+R664ojJioPyEgS6PL5L6JZ/e
Evgxzfo9gN5gPbNtucE9PJwY0GJzECYSBfCO3d8QchcWvh8jSuK362uF1GamGsdge5TPXqOaLjI6
h6VrlGvuiKoFpDHBG6zGh+GyWsj9gNmbBXJOQEYwJzefNFr9zPHkvPTxSd2Bh1KYuoUrJ0upB37U
Nr7IDim6k4q3wMxUTC77jdnRsqM1MMoiDksBjipNVFP5LfJS1c5MiL09P7x/KKpnkz5a9QTCfmGt
4N4QSHeoIfyCMgmCf1b9jNEFiqXHf8z6nGMXLHGqdztWQ/EX6jqoE7FG/rq5cIDx0iALqslPXpIj
u7xUxpu/E1Y6SIK0A9oE2C21Ebu5SRrm/tmXj248NnTZluejBtKy7K4KaItiuLn6/PSbDFtxALRD
p2ZcEcnsOPMUeQibkJGShogF2Sgbp1/S+x0Qaejq0NHDsohRPFs7n4tstn3scS9A6o9WRAkSg+iz
GteX+owtasg+olRCh5pflsvKpnKVtqMdVJpITEuh9nxLMEN8fD+xdxbHhaYsrpnGd+PO0iiWBD8+
VGqgcn6gNGzGGVOP3vXe1ChU78BTFUAytEOoTpvCfr2W1fUWXFiIWVwtmzlVw1Z+GBfqsvAwQ/5r
jLBj6qTM6xbjAge5lxH0u2ozp2kCPYnxwHkNMFEFXIajnLdXoNuv61GIBb3G0HT//u4sQEvQk0u3
lyuyUw/9nF7UhI8Ccn5QcwPBK4R4x/UnBTW71i+dHnNY6Q0AY5/7Y78QtcIAzjdZEtXy9Yb8+upc
vDdxCwNNz6MxAjRBaFsY9zHbAV4UVCV0ll+tukZPJRHURLuiBKQL5K9S+QXCBhKnc0nFx3vi3uwo
zKxZ1mW9DGaROdXx2ykEmRsfEkTL57vzkUtBuDc0Ch39LJdqF93q1iuSbLG2Rz4kWJ9BloeeP2Vd
qJ+Fuff0QmWQbQxBLr1fbnR2vfI0C5zDppUY4qI2V6va3GXGqVTx7yoxTjShSYfe2zkgy9T2BsUR
0mVDlzHIR+6vT7GECFEquD30jU/xOsssxTOCxp3Z4hMPDUzKjZnBLd9ElwxfZEreYLuxq+qQQenI
/AqJqeu7oVD1ewp1dVEai9PiI9BC8/mCTLlC5APhinmIhWG/35tmszRKIy7uLcd21FLZ2xzwaP6a
4iK0Q8ozxiYeDpBuYKEXDpkwMCUKo9e7YvuoQiaoC8Qbap2CJA9bgMLj4Sipn6jRXWSsok2oLbIn
uTmHhRq21thX3RofLSZrF3lehUjwOuFCfE1FBDsSsrzsbwG3lWcIQMpZ4okpv39rc7SykG9WaifC
gJlNixbedCFJqkeBBDnnSIdq6CWTDs8XdMqDoAEJgjQDqRmeIqNAh2nisOZCprakC1w+eI0TI+M1
XtnWlh0tcac/tzcxq3fmRsFOlUdU5rR0bfErX0NPHIg3mUilihfHNe1yhlVjYrfeGRv+/uag8GEv
lGGBsfGqRBldrGX5NduXzkydbnIOERkMSF6UbNGYfG9HqUvRl5OysVoaOp6iEGzlBvoMrt0JepXl
1LLxI4bwoLGOKlcxBb6j5q7xYWeMdisOCmQTwK82IGpH1zgQqiLkmJTa8lqN9k0hHZgsqVV0YY/J
Z/bJNST6fL6S4kTkcGdyNOrIE5m0tmGSp800f6s+KeaT99TUW9MxYTLNC4jHLN32jcYyt5qQbrP4
kILMNjZbZRvar1G3LwGnFEB8+xMoJUhfV3Krtt02sY88/m+oO0LkjMbiCYfuHdQFYmu4vRZBrShT
PdkMY7NKSXPqVxyqkuW3D+rcVUyrWXlxwy9R+Iqbo1ipXLMUCujZ29C30Vtp6a0yvwbHSamC3VXs
Ns+n5ZGVUADVAAtnhaYm9PYJI79RtxVqJDlKJny67k8Fo1JGxe+DbmipStxV1YLNWedkELS/xGjB
vkCq8/kXTFzOdx8wciJIPHQhF3tIezQa35Hot3N/UaKOarMSZ3b+RH8BBsujEx/NIQi6/vbIzQnj
6LRkS1xGFpsZAkk3tZZuOM3w97WRG7EZLteyq7pGv44s2+ghdLvlVNuI8IQ9Se+tmkPy2dxRM/fG
VAx491UjJxOmLVUzHb4K9JZXwSZbwGYH+CylXykQ9RXeunJNNbVmfOmEuwGnDkT9wFkOpee/LM3N
ZERiKoJTOGytuBexRWk1rhAcIaWcoW3Pvz5f5YkDz0F+HpBZmRvIAkYhGAqwcpg0WWtJJeW91nid
El5s7ZndPFE+gIgvNKvBWQvwN8Ad965NUBKXtWXA9KUwIRAzMEJbU1pXA1VTWpNcsnqUV1Glh5RY
E2ke9MK7Rg0bSeW7k5ivigLcdTm1SF2d4YznMzB10tBXpwCMhLOGDpeRA/Jlh+mCXmotH11QrZFH
G15IySFzf1hwYaBYCUZhvKULzabULDMdeuagTTxNoYl48wHjox75HhwyoOPRKxi+jPdGv2rOZ0AO
vwtUVhbgdYWcHPtW0yTq1viTuRzcxEkHC8AAmAYWC0xOo/uNzWoouOd4TuXAriNbZDfaNlgY+57Q
e3HfbLyXYumvFs+nfQKEhlHfWB1tibLpwefEAri0Lo0QiAkS7DLCGXvjfIzMn5JsGmPzJamAtTbL
Vbu11JkPmHod333A6FGAuUB4yg+vY9wDjAFKn1prP1gHEK3TzL06NcMofENNHbA3KPaNrtUuoSnR
6WhEoOg/E1CoaF/j/txHi05ZSvLcYZu4USHaDtkWvB7QHzV+HosIFeKiZXrLjVTuWn0EgFEg+fZC
RO3rctnVOtpjQZ34c8oDjHRuWuesD39/474kl8rkRoL1MtuCgxN+k0PjD1GgY9VxYJzXKxC7BAvJ
Vdmzm+1c/fm+mijRgpkJsG3o1kiDSuPo3gqDQAzSsgO0SjKyrcsQ2fkFEGDt4iUb2htH2Pf1wilJ
R89YnljkO8PjgeeNBL6mFu8pf8EyK0ckrLyR+JokrOomM6+3iTciOmkgOAJQqgAxyNHdpGRpRck5
nhUlt6k/eeU3b8/KnBj5BBwdL6MhLSBLkMWFAt79WmZ4ITKlgtuBI6+d2ujC1f8Wf9sNY4DyXhWM
jLz3Rq3Rar+RzeaDMbZnE9CGXk0/cEtnm1rfvKHNYaWbm43+0S0ZnYd20/LSq5u31er3MOPJplaA
l8DID0FoMAeNhc2kuKYbP2E7K0wPoKtUMk0J0GlTQnUGQfPzfTZRFoKeyI2x0T7L0dRKSx6Mrbd7
8SPUQLduEelYLr5MU0dXNAgkKXCus5dm1mFPvH7uTI92Wq1wFSCYTGexZoawyCOfxvr7dTtIAYav
irn6oJbCjAeb8pZ3NkcbrinS2C4F2IxI9iqRq7/cMrv01Z9xH1OPdR4IbAjDgzIJQKWRnZAvC6qv
Ma0JEmCxlqgi3hyglKaXeMAWiL9so9Tla6Rle2opvXwLZ9BenOc0fSZKYVjdm88Y3Ym17dud2+Az
QBjPgMd3V2Jy2VV/1fk9ZdWf6LVs0bwHztfl6b9I+67duJVoyy8iwBxei6mjpFaLSi+EJFvMORXr
6++iB3PcTXGaGN8j4MCwAW1W3mHttQT0Eyor22vaPbNADBB0/KhosQDdwGyJZb8pMAs4eWPxu4nv
Gv3x9vb9A6b9aQDBhYju7J8IVBYzFFNpQz3AOd77rWSxg/ys74DdVwEnSC2UC9zaTrZVbWmud0Zp
xLC+J5EAkKtxDz0aGFtICI1Inayd4uWh//2y2buMELjiM9pSL9L4Zp8Ein6n6On59vin+bsx/D/Y
7otXqh2MVhLKGkZ88U0Ug+65yuFdomspP962tDgctLsB6j7pQs9zq8GIxoWuwkSHcXiudPTaS2sP
/pqJ6V68GIykNEof+x31nrvRzCAAgSW9L50/mKBDtkX7oSqZb7szatS3x7Z4WpWLwc3XSqQcE/5Y
fhV3R0dCn1nhPkYuHHersuw3Eftj821sU1RV1jJri0v41/Y8Xa7mkt5XXU+9XlU2AwQsjU9eZfbt
ES69sxcD1GaeG99yFPxE2IxB8bv1LY2+CJETh5n1D2bQcoIkPHbKDzk52oDAp5co9coyMPX2M5Cc
vjw3CL1v21kKduAv/DU02yoZS8CjIo7U04XGznJ0ayt+TbCDCpKjcTsEcDiJkEyLxW8p1swSzHt9
j/KUr8hOpdFtIMrPBs1WdvBk9cdpvPiq2TaSFIDhDR5LyVDEfBIbPXHCtAZQsgX+JAyr5DT28mfN
6dIKlHAh1sZ0oOqBHkL0bSrTybo4ORmkQXyFQ1d0U7anQYzsqjqN7FnJxT2EvFd8tgVYPKo7aDUQ
EQGjPXSeiKY5h6i/Ql7WbwCWiSy1JrkBxDhpoKTHfsktWvt26UsLJhfQddBvNTOZBObDlXzm4ls+
EWNM9TO8sfOToyi9AeEaoICr7yx49QXZSiW76I+x9KHJTkwhogNVHWa8rmy+yV2cL/NEYjYV1XQZ
9bvr2Q5Dsef9PuAB9uDNAmniI3dXkuzBfwlXcihLuVTQWCJvBilbFAnnFBH5SPsgFzPmWcKLAFKT
T7dDsTsnzUu3cgcuOGN4QSHEgyKhAj955rBIicpqP0ctI962nUmtBgg4OpL0cS2yAXH0z/kDehod
rwpYGGQk2q/nr0sauU1KOP0GFEuOBmW+ajctksEO6I0FnaRVK4ZmxXyZOqmocZ8Vlf3XsaA95/J6
TlUSTIEhSUIcCbOQQgU0sr3KFb+pFLbJU5dD3RA9ErocED4A+N0sZAjNP2pq0AB0VFfIQ0RpUaYH
vdUi1VZL2SjsIkP29leSJj7vQFKO05Fg1YvI1GWFH61a7vn8noaZMumOoWPZnlpKcyfvgGQlotSC
dMGAKIREgmQcI4sOQaxuBzYYJynrU+m+0Aqa7uWxEINjHUY1Z6kh50skE8SSd1mBOsoexApifJ/l
rVK/aoXWFw99HNXGtuKGknODEszyZtPLvWB2bEhlx6CpJECbfBzrnZip/lRDEH31KAp8heaUwZcE
J0+b4Al3YEjP2RilzTFUlFAz64kRmtRKBcLZoo5iRHmGDNJzQ5Wj9oG2MUD7LeUK6W5M/bY3ZVaO
aM0YM0jgRT6XgIlHTPnOVnxRCjdCrdMItE4Vn3iFnPb5l6JkQLITOspR9An/eASxVOIXXHiH+oBc
ntRsMOSNRkHMf9KqLkRP2VhLHBFbsSrstNHSEVNf04iZ+pAV2XsOxirVjpAwaL5aXQzqL7npsgDs
Vazh8k1XyMawCzhOiZ/BaBPGdogu2PSpSGIxqUjdoJMOigZZrN71vaZEHuQXArSxoQaEJnojoSXq
PXVvICkfBJ02aXOrufAYFEPHrBR/rlpSKR3+Xxo5pMMNCPnaQxn0wb6pkRj5TgMhSodd06dKeMd1
naq84deUgEdk2tC/t1LbttCwy42nlKXjSCgUDUW76rK0sPwKhMy2mBUGvsiINXrX1lwY2t0Yi6ob
FGkUHzrRCKETJsp+ohyQoOGivV/7fH7kUiTEXFwgOn4pOsz3EpM7jmR9X1B7jIo8sPnCb6rMbOpC
SUy9Qj8w6K+afKyfAkgcSjGUU4whP5dlqbFDrlUQHElFmnKmzKE9aiPliSjZqoZJEkiJZMVg4Vva
YNtCZDUHW3eeC3bH1VK2rwo+x+SFQ6tAMhVejYDWtzbRKUGzpMGRvhmyaptlg1A9gIEg1QDvHatx
3PgR1/BnRaeAzDBDrfX3YNC0+JMVdam4wcipDQofatTbvZ8aoymKUR86ghokEpZKovIdU8GSpEZ1
V+2EcFRBWlGKHe+mTZ3mYGypBOOLyzMIIvBBFygWg97bbwMpntCBlGUQ3od1GXJ3Qp0LiZ1mQdXa
nB7RwhEikS9r0vNcyqwAzSj695DnnA26FvZCQe0TQPVooL9vPzILXZmQ5J1oRtDGK+I+mWVT0yrK
CtqiUwmJno74vq3vgPRLz+mh37BXrnKbZ32rWsI+00312EBDw6XU0lBcCly92bXoMC/t59BBSBef
1h6LBUcHgBWQ9UA0TtMFZfr3C38jKChgPlHPe36l1ubQV8guCwn4KTCFRKQ+xDAZqP8iylUrjuxS
NQMqkeB7VcAVCVpx8dq0waokH4SBRxxCxBPTH2mD/uLxU9vViWsITiSb9Ju6Q2kiFd/eRU9htOJ3
LD1fk1AeklZgmP7BISSLVZ0kCOq8VEkHi/XZSMQKbbml3691iwsLIREkYlDRgAegiGgJuh4tr+Bq
BOSS/xPeIk0FGOJ781qSXene3m8LaMtJzfWvpWnUF0vadGABlfiMR2KkB40NqC7I9KfOplawUV2o
MJqoJRKUs6Ke7AA0U1xwYXRPo/V9+0sWV/jyS2aeSJRqudoq+BLk8KePOKLJy31A11NjHXYxutdW
0m1LSZKroc+SJGWLw55L/8fgxJZs9T1BHmwaX28HpmlC/3AlL/KThB8rejnI2QmKm0CUgg4LC3jZ
56dx5+4CywRZ5mqSbbonZs7qlaFZTBINWtdRXMvoeHEsti8deWtmVn+01lzVpa2KOp8h4lyC52Le
8ajEWan3wK56BQki8z2s7fqFPSaoU/tk6tDqrF/xyiW5dA2pAoAaMkosKHPMFi6N/UKsG8p7jsKZ
wiPHzN1JXFM1WzMyWykVzr5SpTCSbiGAeDBwKkyU9A1rZdsvxHAg3Pk7mNlCpRrXUFHAnQohkuIl
fYPO8XNsnMJ7IANBR7GHIAde1jS2W90ONSKvnYKljaJqeG2QjjdQt51dAENh4AEfB8FDM0zrkwTS
mqAcSx399c4zk7V2hKXdoiM5CjJQBADKnKRcrSpdH3x59LhC2BbNXsh45/aELmW20Yb/18RsQJWm
ZgrjpNFjZz8BS9jHu4P+wW29B73vI4RciHGEkFtO7lCcPMEJ/LVif3qJ5ifv0v7sHisSToeoG4ao
e0qNvhvr/SmyC1e3IjcZdlPDFy6XDYe7xbeVX2utbmsTPDsbvECHLNWBFSxTeqerxabjEK3fHuI0
glsjnB2NpsSxHGoNCfzAAZ8s5KS2elk5jV89/YMhlIjA3YeKiDQXqFXqUJGZFAMJFk7lbaP9Lpgj
y9vbVqSlFUNgj0w1EBxTO/z1GxilEc0K3Qe+UiJ4B4TX0XytX61X4CzBWJSZAjqXhrfItO2SQGB2
3J+95sFcu7KnfTmf1cuvmK1clWhZXMccSG/KU6gcOXU/rFH3LC3cpYnZwqWRADw/OMQBVipIoo1A
BY2k7sAtKK0li6bM4o/RoOoGFDIIrwEGuZ7TNpLEAvq+U15Bec02wh6Y/Pgz24JKNAVY83NlCRdy
M1AZ+c/cj5xQNeghtFxB8oFQCthtgDOohT7PbWEim3sAh4ntvfn3L19w2KB4cz51ZFXOae0bZsnW
IYuCTGYhKqjjsdJAXFSeeN0KUJMY0NupNB9RZ3PJqmT50gOC8JdHlgiCCICnXM+0zPoEebuCeVGL
eyY29n3s4URqkQdUIzGUI83fe/2pSj6B4CdVGH1TWlqG/zvKoAxhfN9eicXU1R+uXAmcz4DIzg5T
nbEc0PQJHBs4XEsgcy24AKDoRFAsvXJvW1vY0MDh4t0Cygyjn9Mq5Ybgc1Bq4L1c1TNH4vRnRY+c
nO9iK+bHzLltbeFuRZIMwrfwl+EVzyXapHpK2fegPRljpbLyNgpsIO3fbhtZ8v2R1ATgCBB6kDv+
aU+68MilttNjPgThScqBkgoFvK68EzpMXws4j/KkMLRutwSlmtZOA5DwGbVV6LqlrjLaLGXbkaKB
Y4eHGuK78y4CAGWDJBGQ8M3u1OdgQpl0O63eF07MtmAgQJ8wN5jGIanJuAYCXirNTFQ6uD1QwVdR
4rve1VqapmpcdbzXBx9UPBfpS9TKeAGIzD6yCHppw0PYJLswkc9t1G9jzneriZn5tQO0LWtNPdpU
6I9pP6qwsJTgW2HAA6311y48HHBAgQmTBKRO0dBx/ZGMqamYyMBMyMfjK6CZ73t4HPSLOoiEU3jB
BfhB7wB+gno5ejufVzbKwn1zaX2eTx0DyPchm8M82uy6x0EjmfbCcw6VTlGDFtt6TXVygWgI+jJY
EgW5aeQnfmSlC73ve0FFAYCSUYtNGhi2H/n2mNzxyPHI4RGowB3/lIm2CCz8ynAX3kcwcAArglhj
InOaXSyxykdd2HITv1Jjv1LHKkY35WzQNgOn0KMR0L5tcKmh5crg7EFmY86orgS8RyugOoGubQez
6HGVJRb97BJG9NSsgWws+68gcMvyjhPuOclSETmr7iC7dWQjsSdTwwzWajELd76Kzh6koMHUPal+
X288SJtwLZeBeg/p8HcdNAIfTbJS1Fo0AQwBfGkgkSAbdm2ibv3YqHscwIxwBmEbw6PPqbcyxQtB
FvKGf43M1hSKqV2rIl2Hrr/aEsFwGu0yF0+2aloOc8pDvlUOzqCa0MjAhmpdXAHVOdzx+/wYOWvZ
reX9DS1wdNhBqwBsYddDRkW9FwOt5L1Ak7/iLrLFZlsPic2l3xDGVQcn5n53kQP9IZKvIlQW4jAV
950IFmiU1n5AJrQip7HEKt4bKEdo9xoRvuNNXiVJCrg0I0g6kTAXnCJkhCuf0/jh9loslfdUGXSk
6N5CERXP3PXou5Rleh5iLfz43KmvJZL1bvesB2YYQqRBPksoC8kND1lOtwkh5GC13b0ELqXbnzFd
mTO/EUhOBKPQSYG+2ZwQHI5OqUapynuiSiT+oXquDSvaNqElQ/Z0XEFuT3v4pzFkMiV5IvOb85hp
esPkARl8T9AB08c5kmQkyFci7GkP3zIyeyTGqhJp3MOI0bhUfQbjvIB3vX+9PW9Lfhcm7r+xzB/M
pK8aUeY47J9RMzXjre2fs3gfhiddOabU7uGDCdvbNhenb/LxJKiHovQ/G1lBNQHJ8VDwILZn3PXB
yq+XF2fu7++fD6lNKvQR8IXoSUGgjqTh5ejE81opOgGvpjmJApaPJI9z9iEMdXbmIKUgE9Rm8sqK
kSFA9cFA/p7IAaS9nWEsUztWfBB9DgYyO3YCav49AgcORy01pIaMsQAP2W87RMwMeq0K4fUKitml
D85JOxu45BfN0u49REV+ILRmeBeQsmQB0Qf0D5k5aw0R5HBjEpOoGYTcFZR+aM0SUSwo9TlkWsy8
zJR7voeLYmdSKj8XQq7L1gjuWHBrK1FbuOXIQidWGRh7faXiXuuhptS5vXLLu+ViamdXXdMXmYHK
K7I+bYP8lrYBtRPSnswcQ2gg3Da2lJFBFvu/ffIn/r7waPlBGiuujwWvPgiW00BTIt0yJ9rovx3R
bO/ZI/SX78aDDna0cN89xWiQWPmCJVfp8gumy/fiCzpeRotvNe1U/kHnILSLitS9Ih2q1C7ZA4pw
tNzouW6ltcNXr7JqWL2aW7J/GkMnaUGtoD8Y6VpT99Ljd/lRU7hx8VFhoaDmqeJiSBsb9w/PzNR/
EVeBRksP+aWZ2UM+Ni1quCXMgLI8lg5aaPeGKyGVmTUrB3bRaQd6VZ46b8AKNw/HDDYJCgtYaIUo
0NRC2WCPrgxIFGS4V2MgavmDvAmJuEl38Wn4hO5rNZU0VrPsC8kHbLi/3zGb2aQM8wKd6YKX9Vb7
0EK4cq8fckZslJZfbm+tpYz+BHJEBWXip/whu8iHKe3GIhc8HmquLtokhR5FMcs4Ba87/6u5L6Fo
cd6sGF0KPC6NztbUZ1U2jmoheOEWzllDcnWa4hqYFEu/7726dNI1DY3Fy1iCSIc24al/QLbFIPQh
IFwKSKuKuyK3usYWw5XHf/FEXNiYuSBBUDZZKcAGFE35k5rbfO4ViG7JuNagtvh0QdUHjxbCNvQr
XZ89rFmuNGgG9fTU9dNPRd3zxYpzMb1+P959XZp0YOFD/4ACtwUbJIqo0SsKu4J6AVqggkOpEv5B
odtojchzzdps6sYw6FKpgLXadyng7ff+lGdL0O1drqT2Fu+Ti3FNi3hxbfGsTQKxhyU9tVp4wuFD
Fdt9/4nGw9u7fGk3AM2nwSue8EJz6KlYj0HYwnvyou8kACViGwHY91bw4AJX/+U9vLQ1G1SB1OuQ
d7XosXsePoUREU74ktDBZRRmcV/vyrW03dIGvDQ4refFLKpdpGijAYMJWizifCMpr+nv2/O3tCUu
TMxzojoD04Tkw0QHAlebHd77ff6sC1a4kgZZjJsuDc2ciXIAp5oSwJBSgREo0M2QPfvgnq8/GNYM
NORUPnfnKuwIjdTt7UEuejKXxqer8mIidVoEfVrkohcaEOWysHhQFBdQZjkBorImLLo61Jkj4YMI
qelFDLWpnbQ1i3QblA9csysPUfHIeGqmrRN1m2ZVKXZ5v0wEF+DWgFzE9O8Xw5QbucrEtBG9DBKO
U5LH0kH9KW/q8p4+pY6Sb2kb2HppAYykOmwVebuU+9QksIpAQv2PDtC1fbEpOB9nFPm41qzbcw7e
CIuaii0VOyF2efXQyFsqW8aDEa3ET0vlGbDO/DU9OyqcONZti7jVU76cZKM4bIvjWR8gjwQaRwcq
9rlZmQl4ibbaSd6AEijdiXuRJyJ+OJdz5QMzAZ9s3ds7b+lB/PtZgKNez0isQFcD1Q/IH0CDD/l9
9BjcNrB0ftFIAjg1IKcT7uTaQMBVJfWHWvAGJFjdMrSGkqCfPXhC7nXFQV5qO0PHGXoGp2QMuqVm
999YgCMgkCl8UUv49C2Qq+5QojxNmkb//4PC44HyL8gzVG3O/0jHOk2CQRA8QJuGpN/4RmFRsbGH
PrHquiJAIYI9ZMXoYk4dHTGKhNIrL/yQ+yh9je/HUkcMDqp7BjDiaDcPyrMP9K6dnPfFfs23XwIp
q6gSaEgMS4DwzmuKvST1bARccOIQrw/HwU01UjlmYMmPtyd00QFFvRmcwQhpeZQArrdJResEGHNf
gNjx+8D95rTtEPxSm21ul24dm2Jo8bxd12b0Fg/7Slh5pJc26aX16ZRc3Euc3IyGX0zW1X1XuPJH
Fbwk+rYO7hUkh1ebjReuITTIITuEZm8kgedc9zRq8E9jJIIcLmGmCGk0g1TsVcpt9HEAiI50kV0f
82STfTWVfZZTG3S3wINvlC1UJGnwnQcTD/bb7TVY+KpJuxj9MaiJAAA8ewAbBranYupom7IIrIrA
375W1186oVc2Zu9cN2a9KuawwTWyM3CZI3PyQW28odvQ+hgHR8pZYa2bZTE4RXUv1P/rL5i9fRD9
EDuWAFhRjKh79W7NEKk3sk3hnQncvvWDfV8BfO+3pBmoIxvZtmpWQHiLMw2mBZALaDJikdl2Ax1P
QzvKj94o9e/U10wujlcWc4GfGUrUFzZmrrSuFaVWMcz06I5ufAi34bax36Fzhx+3JfQROabtHxLq
3bkja4ngpbIDzKOaCXTMn5N1faKAD4ZiOQWCA7JJnwH69jgTpIubxHSBHPEmviawCWxC97QmALbw
oF0anpf7xhZAINUAcKWD7rx6p3UfQ/6aqit1hTUrs7OiF6wY+hq7qM2izDSq7qHJ9A2LkXPjO865
fTD/H5MJ9DrUP0VcxLNTU4b/dzI7s7WOx/vcadzIZuSRYDZBYt5tQYl1+rVGYrm0TRH4AfaGJvxJ
2Hm2hpRXRhB2Abii7pLgUQQK/vbA/lx0s+gSMdF/FubOvSDRuEZWC7VZMoymfoQqL1oh75+wOaGq
/GwcjSM1W/KVmRT7FjTylmjTLVjcUV35/UK4XesqpmAiyW5yEhnW0vhL/AhX3zdbZi5tlSCP8H1A
cyK/iKxf6sRO4RZH/8GfFL/sO/DBJU7tZk5qI4uLFjvOyU04HbdnauklvvqS2RbI9MEAroahlybY
yCa4Od7Rl3tkd2P8L5vtck1mF6Sq1QJazlEOzjDkZpp0DFnfhlZPgPoCyTdoteElDntwwqx4OH+c
wVv7YdqRF+9wgtskM9Q/tt+fGGyDZomE24zA7SBYdEoevjqntHvSbn4fXkDeRdBQmZvpMbCa/SoM
bfG5Qh1HEKb6PTgIZ98jy40k+SGbGq5rdGNsipNuDfWdLJ0zQbCA0eh0koDKcruy2guZXkit/bU7
84aghNPpbQq7ogsdxdfmt28QdPpurP+lnemau5jvPhqkIUhgJyGtw+8shYHgcCC/Vsws3ZYaqAvA
a6ihnD8nJush4yFW6sDDjPJ1Dw09F5p5fGyxZ3SDQfvZv1uJthaPy6XF2cAYGqckYYDFqnzIFXS/
yOaQIp2Invz+EB4N5c5fg6UtxfA6PDr0O4hoW0f18XoyOV5WK5kCa3vsLaT+3iOoFG4NlXRoW7FX
ZnRpg1zamkU6EfLCupiMCNs6cnwddPToa+xo2avC4Qv8/4g2MCJRxykQ4K1cj0oPR9+oBgEgfl43
O7fSDgZOobDLti55nFRzncYxv/OjDmYP97SXnp7lu2fDKhpchWurOh23+fUAPRqwqYCaDdigebDa
MJYLMkZ9jF+Dk2YKO7N1JxXfbxz+lU0rLWQIMfC/xmZ3/6Cl/hDU03LumfP57rx37uDqOwdb9/HR
MHuS7h+eftsv9kdlvtQu9VJzk9qGFZzX480llL+Ob+EnxW1dUeZQiYHqSWpwqAW0vZzvxySzaiPV
seYM3Ydo3dgpYhdaBqPFPc8FE9PLqO2TXC2eIzXntwpKc27MM+2uL6Kp66wcXHRaafcN/iNRFxgr
N9iiy6Lr4O9Bq60Cv2V2g3EsCkvG+VNewfJdjScytIV5K95YeBuN7an4/OYsyFVsO6Kba6CXpaXT
DaAfUMEB6GOO5geLgB4OBTLwDbOZ8CkJTyPnhKRUxpUHa83QtGEv7k89zqTQR7Lf6zXvXe5KM+pP
JSa0XGOWXnTnL4c0m89YlQoMCWkULScQDIQ/0qECbNdvoU4U9PJBK5MkD/q+NDmO/No8r9w3Sydv
ouCdaiagQ50vZ4bmwiDNYL6sAzPVjor0W47B4R1FaLP7/sOhjIa7vkLFkTTlTgjsRGZPtz9icU8h
PzB13wJ6j27x69lu89JP9aQVvDxwJwUE4+OlcdwWgjNgTA3e7na7k/aGW0dYk2wSFh4w0KiDPQrQ
VFyHc09YzzhJYzUwhN0uIdDtbgabjZhv0OpsTtJDR1bcvaXlhjyUhrTLNOno0r0eKk30VI6m+d5L
aJmm5KX+nqSTIOxAUArJTcOq9rkpbZ83m9uTPPn0syvWQJIOgcbEfYeurWvDFcX9I9UisKiDY+Tv
VfDVDocUGjto4JBiC3QoKzHANJJbBmdHSBFz9E0i0ebFX0Jx1ITaUvU1zN/CMUWgLfDgzURfMy6k
60FlIqi/igo2sv449jYzIwbg6wqNwRL06MrKbHvKatGUYQQrrDGD3X10Sja8DTq7L9EIoAykbvAm
brLhmS/tle2ylBmcMglI0QE+LeKZuB5gpIZyZPS4bfUcehz62RAORWZn6AXNSUU7q+YqQn+DUXrk
zLTx1pQUF4aOywGUT1MDFbzWOYVDVMpC1rNWBIRUPGlfExQjsV1Bu+Nf/YhsgEJobN9mD7f36oIy
zLXZ2boyOeRykLWKXl6f1DGwxBzYuqPh6MOm7okOsvxScwwLn5CFH8ojjzyHYsmH/tlIwB+74p38
vCPwMSK60zF+FNLn+mp9MDQJYlkR7t82IuF+pRC7EItc//7ZQUEKXRrSDtptQE0SVdvKUWgitWgq
bJ/XZ1mFYlxzNGKrGrcFO7b92h77eVCv7c8mG0kI2mfT+MSRFC/0oVGe/MTys8fE/2AfiXqvDab2
qwDZDGCstxd6wbW+tj07WqU29lKlYOwpOARqp29KwhUP9KVqNjXg0rbcrJUSfl4ZsCgDqIfKBaCM
8+68TmzHRAG/lyclbQrQJt9nGtG6FB262qDKZy6RMrBw9Ywp5pCHCgTta9C6ELnigS5MwrQPXcAA
4iPLkrIE4/NAPxM2jB8Fn7FfhRZUmX17kta+eBYSMPAjiIYKdFAth2DKVDcSoNtJuFdoY8Z6umJt
YTegI2aC7k5wzx80IoLQlnqBTjwvUl7kaqvHT1nn3B7Qz6cIWoIQSARceiIPmXfZdak+SPnYT/gX
KFw1qTlWzZYLE0srn6XUGtLMLIq19MdPRwepLuBXJ55y9PzMhVo1ozO6TpYBEEnqGFQ86QftQ27F
bVzwJ2BFRD0F5Chg9PsTe1z4jfkgZ4EfhaKnNkD4p7umJpF87EIoRKS+0/dVTJqaWXrnRNlrnbpd
dsrAnqfEX2sETguFF3yKJClgaUQ2Gh0h109H0CSdmvSZ6PnH8gn8eZZig1a53DeWrRNm5zKRVvy4
hfIzTE6gb7TE4cGYpwO4UB87XkGZbjwVBGzO0GOULeGOmneJpfyD74YMNLr9J5p9AdQ/s3OBgEnT
oiEFgACqAjYgjOUv/kM0MxMUHQLEhUn3quIvH4eX2L29gReiNlQiMbNAG4HhDT3o13MbjSrnc3A8
vLAgqGGBjXDjb9u9BiI7KNW19u53tQXy3kPYuL1tehrUtVd1ZXmul4We3ywNxFLyhD4xudLlQeA3
ALZpM7DKrZHirI1TnLkfnMiGguMwTv67tKo7ydoGu8xEq7F/X9syeg99JA9bNwlJtVZLWzxKF3P8
J2i4OEqtzuTMT2C7BPEL6dzcCvYSGjpNPrRNDswse8yvmb38Q7rneopnnnIL771LNBjWSiv5kM30
XqEHxeSf4Fyka4r1Sy8gckpQzkFaEJ2I2mwr5S0Sa7pBgU6he9qbvUF+BYpTGhbg0UP4wZo1OMzS
BX9hcE47KjLBgER9jycXwGKQs4hgb7HUA/gTlN1w+PBfdinij7XIfc3qbCchyU3bisIq6M343Gw6
EJ3/08jASaIilIPG+fyK5waxa5NYAtZGfG45eSsJzGrBH6mIXiURndtmvP4u5N+NDwInR4w3nL8Z
mpUnYFqv2QFV0OUIeCdeUQGk3NdXQxomRclHueQNJt2mn902cDCfa37TVBW4YWW+iCVYm9BtCiuT
aJ78Tq3OFd6r12KLEv5a8n6B+gLvPYLWiUMBFMvz8NwPuTALwQgI3Cx1XtvIUYcdHdF+Yp64jYAK
t52Q0irQ9fekrngjC9fdlenJN7q4BGjDlKRQYDpB441hRtGDtPMhEfq5yvm79HhdmZo9J3Et8Ckn
wdQecI/TSTsX8P9M+QsVzVX4xcJpQO8IAitVndCDf5DKF8PqRDUoDKmQQAqeP4mmk21A69hYvGMX
b1g/6/absRTFXZmbPufC3CiNvjb6GJoFSd+j9hrYTW76B/6+O28US3nasPOKxcX9KU8wa8BaeOBY
ry1CYzOqsrLDAIOc9JIt6sf4MzqBuIfID339yLNDkxdWs/pqLG4YiDyh6xE9x2AFnRmGGo0wJIPo
WeDMZAghYvMOhF/ecEZC57S2kAvgryl3hBsaSuZgHpdnsVurJ90YtiUAH5ld8lZimH4XWSmfosUw
sYNUt9D/C5GWQ1lGZCgLEkonQYNzFA52P3pCug/ZLgWHdVNsWoAzykMiQvbiPAimXJvquwR9r9Hi
+18p6htrQkGLB1tA9t+Yys/IPs8mKyyBZh6UTvSewZtG+s02MfsNj4sLkReoafNHcW81GvK4YFK6
vUEWiH0wcRem56dtqJQkC/AejCcRWvO11Vr+qbcMokREeuFr235DTsyUI/L25t71R0jHrTEaLJ54
OOkiKldoa4Pbfr1XaICeK0PE0ysRKDkGhekL4N1Fu+Zp+IcYe4oH/jM1m2nVj4DfZTD1bFmv8q4K
SMIR4cjDedps5BUUyoJEJCYX2T5jEjpDrDOzhqyYFtQJnj3ltfngn7U9tfon6S6xnzTTPQjgDgpJ
eKq981nyvBoykS/55gDR8t35BBXS2yu9kD25+pbZQmt0xJ3K6YBJow8UXFyOImO55bVMwtK5B8so
OBaAaYO416yC1CuVlow6k7xWeYwNkuVuYFO4bbkdJd7tES15xeCj/Gtr5suMHBV9kOvhcrPQtGKc
IZD+GXmcPTqH/APK87tNaX6bK1aXcmJXVmdXao8qRBMPouRNqXmQyB78nbrrn6A78GAfDjVkJj8Y
M8ONYja/bg946bUCkREidhVcBoC6Xp+TyG9z1iUqogDd7PuADOd4eLttYmmXgI8BiUYRkBTlTzB7
8ULVLAKhXYPBpSPAsgZIc7tDnO3ClVTeQq/XFFKARQX54in7M9uNYhvoWsZhKAPavMbn4AWdvQ8N
mDj6DYHA+Bc2KMLVL4h0cvan1JBwdIWV2VSXpvPyG2YeYqPIIVgZdckrFDBPEjFpUsXNJWa8GFVY
eW1SjGBAVLTfqm+onVV0Ppq5ZS7UjjRg6NEzqr7N7HYYwW9YpdUoESWBl0HUMuE/xUwGYKboUewh
VcU1iikFIG1Ef4efoy1WiFPkkAIl/0pVOUsd1c80u+a6T4ZWkLsx7EqIYdesewNOvtsygXaVlRmc
8j/UfVdz5Tia5V+pqHfm0JuJ6Y5YmuukK39TKb0wpEwlDUgCBEAC5K/fQ1XVlHRTqzu1T7vR3RGt
UIqggfnMMYfAFv4dhGubK5vyEeUEabM+gRJsTxOn8x2EFEAaFfj/5fRQ04CjhmkxtjHcVoCaHkQA
gpd1uCee02xYE8ybkvnFD9tDLzYZXA/i+p3srHhuR7kLO9vYNgyajXFjsWBMmN0MHdjsjamyjoMl
GYPpD0hzV/Ins1HcjH2lhjwBj5Y8t3hVIl6s1Mb481n64Ynx96eD18j7laCqEYxLGGMc6rs+BPjY
u40gmmnT2NiWZ3kWFauiPFEs+6AF8HbKIl58P+YU+mLq0Ao9lOd+Ut5e1mlxba0tyDY0WbP2TizE
D3pxGA6dXfCbsdp/QfKDKtpFdZdjdmbleTqu9nCr6QEYovE37xLSd0+UQTA09ZskMeg6PXFafPy0
PuqO6HUs6hpHi8Nzq3zydese3DEdjeuZXpOvLgg8PDa3mFOBA6UqsR/0xXQKs7Zc+Tilcv4e+fgE
Kajdstmr3EP0zWYJiR2+tuk5HddivDoRDny4AyC2gFAz9lTvGHoBriZkaHXnIhn+Fk37YUQz/0RX
4eOd7s0Y7vtp07LJrjwTY/DV/gzaHxCLKtObl3xVnI/w/dltbn9ugu3X8GRu+uHDAcroWsA6I2Vc
fv9mKzec2ZisYnYPZxWG+XwBLoHLL9/ozbWPIrYBZd3AWa49HbLdoQQw7/Prf7zA3wxwFDkFnq6h
VIMBwnqTr0sA/r7REa02F222gMWzc00HP47ouZIngrbXaPOzZzs6mnoot7asx9A02+8fL1dAUcWq
Bw4HMpPn5/324mJnx+ltUMdwUP/8sT+Mxhf46V/f7GjV6aJmdVGa7kIH2E8/H5GPxG4G4s72pjlb
s5/3D+3dxe4AZMf1xoEh8OfDf7zo/x7+GC1qWMx0VI1HH79Z55dLApCn8A+dLm8lUInr+sQs+nA8
JGyI+5GfAvx+9Ko1dK0tq8KWSoBC3MPVwUtlNt3tIIPzIz8l5PlRZPp2sKN3G2lVF/PkOQeYopNd
kDQ3G+vhxAtczoDjuYNvhx0Fikyoux+ti24khcyHxj3sUTo8M1fJ5vrH5pSR8QfYBcS8AN6gvGUh
VDOPI1Csi9ALsENWPMl/rp77uMtxLjxHZ5fbhzErb0KeXiSQSj6MB5KeKCl8FCECgLfoW8FoFnfw
fltpgqF14KXmHmr/uZ+eJnrXGk+TnX3+Jj8AquIZ3wxz9IyG43SNLxzsXt+WXbNMxqsaSKY+fr6D
2TbWgxvH58Z1GKvzRCY+gWppBaMWAwYuEG0b0A34/IY+nD3AbAA1agHpcHwestLuTXsK3IP5aFw2
au0PW2qnYDb4J3ruHw/kw9csQtqIz/v+/QY2pKhpWHoHmYb+ynk2803XZSPZsFMabI7z0WxFT2qR
RfPAPD6KooyiMFjbYiiaCfgQGbfzanaSZvu4h9sSuwWZ9qVY+ihNbF03PzNItN9BQ7W9Alu4SqHp
ePj8FX/UaUAfGDJFgYOyLaTT3j963hqRVZSYWuleJXt+TmO02xN+35y1596u9GEJfmrFfuAPjVn8
Zsyj4zn0UFWVDcZEoIHqB9Sx4kecMbcrTLN4/T0+z2SfZJtFe/c6/XrigT/6ACADAVYCFBJgrUfb
hZDuokCA/da4ZU20cppvYXnjQMVHdxlkyWrNoMe+RvhlYHafKpB/eMa+Hf3ojHWrcaZuOC2Pvk/5
VXQfmKDkxmGd/ITs4ebEsy6T6XhrRFTgL/hd1K6PK3RzmGvLqHz30IKmIrewmORJVwYpqUfwtcNU
16ksv38+6Idn+dtBj2KgoZo6wRDeImb/+i3fA2IV7y9FvH1RV1dX9/T83Ekuks0m+Xpqu/ggQAKX
H717xO+QQfOPVjHp67z2Resd7J8QD1FqPaSQktGn3FuX+z96qe+GOVox1C0aImFOgGrLzNZzHeKd
GlWdTDlsVj5/lx9VWwC5RiQLlT8IER+n7AUMB7157L0DapHxIpV7s75aJzwuF3vFsxNLY1l27x4M
hxtGw7qAvwkOmaNThsxmrxqvUIcubIq0HPBggyqHE6fMr4XXZRg42MHzYTlOj3liygs7jxfheNCX
5MJKnU27R2X8BWpa6yrx9vcyc1ORRuP1iceLflkNRwMfrT2v8uoOSjPqUPgXOT8zbuXWabdVuQLa
dJRPgf2jnZIy8c9BhqErUq6eo6fGzWDn3EQPtoC2Y9rewDZ63x+mYUuqe+hGNHbSnJdrnsdiBGtC
pGguGFlxRy9pk4zn0cGq78M2KVN4RPLmUrO11yeiglrXht36/RW3ZMxBHDPietM9wVbwWkSrwkae
624Y6Le7CuDM+ry1UmWnbULQP4SzTxF7YaYcQEVsCXdTvbDq973XxiDsoBEujXuojKAu4Gbl3n2u
xUnK+bKUfpkqb77hcqC+yXOivEKjOAzGgwei/Ve4nDoSOtjnFrT2cDPBtWdkosxOWcv9cky/fkAX
FpxoUkN98/jcIOU0BssHtFblZYBaVQ5L1RN75qkxjnavkaLxDtsJdThz12ClsTP71Jr+eBr+/RRH
BxAUXqewL7DM4FKQdpfw/hq/EkyRuD/Ln07sH7/sVUdv7GjKq6nvvNFaxopB4vPoxmky7/oij1ls
Jf1KnVnJbfSPPbeWQQFPQQ6M4A1S9+8nRzv5vZAmwaBSDKshb5p4sojOqNryFmggLWFSW5qnlKR+
7fS9jov4FdxTQEZfNcveTMqW1i2MOvHp6vrRnMEjs8FSuegqa8H5otvmQBBSr/0flX3OXsxLHqbw
k4jd4erzl/5LLeXoNo7eOfCMU2d2tVo68d3KQIua45HzrEI/p79sg1M2068N018WI5o4fz330WKs
PTq7WuJ9u/1KlrEXoWdb1VvupvI79eJghnMEhSJb4l/B2b3dkmBDv1svIwzQkGJn5g8LCD96//lb
OPk1jlI/UVYDDeC/g6lHmw0ZbjwrKZ8LdhclLWx/tsM3VZ0TvBJYZ/kpMc6q6ebzW/g1s8eXCKCa
gFAPji3or76fiHDpgh8R89RB+GeVjxrxVXcVOYmEUTh78PIu1huvi5tt78FUA1SOOo5urOpeO6sJ
llcgZYKU4qGWq2KnXjtq77tb7yQG5qOtdDkHF31JBOHH1f8J3THX7nzcJI/9Xa3xAf3rzt36cl3o
dVPtiPcooivPuf387fxaCMCgkCZYFCycAI5tRx/IQVYpDB8GhCU27upGzDqZNXTH++qqdh61b0Jq
Z8ftlQXrdKPCzUWPfDiBSD1OBUA+hDFFCA4drEhNpLdHc5cYeSC8AeSnb+76G2ZIWMfhAxLLNV23
62pIgCKbNmQFesY+vwHqKfX3HWAeaNzjP5+/kGXffbOMfrmVo/dhAO4FlP1sHkzAzR2iYmJeAGSd
tyee+TgHOB7IOtofHUgjjMTAQBzKg5X1Q+dXYc9iaM5lHvdWsk3aM2eAd7l8nIZu9flTHu1Ovwx+
FOQV1Ty6VJjmQdI7+pS3t7O5q8ZNZaWWXPnGieLa0Wn6y2hHIbllGqE0JnxegmaOf1cpBb+kIW35
ZQsLsM+f7OR7PVruMKEyNfVAj+y2ZlaIVW9uOvjmQQinTiR2/42X6ZOyF69f63jaAG8BwQPLh4bJ
a8L/5tSxKj4Fs42viXboGK7hy7OqoXYNmxAgI63nU8ozHz7lIjWErQKOS4Bgvt/UhtqEZikg8ofa
zbwm8eSm3kbOpp+uEESWzU8RrTlOXCv/fuL1fjRzUGM2UTaESgywte8HnkkfwLoYtDBnKPOv/jCp
tbbRUYOdmR07bTk9TtXYfoWVZr21zGDaULtWCRt7moa84eDCz3titWotApdeN0CrXc7Uphk2iCc2
1XTz+f1+tJzRDgfPyLF9NzpGI+vWLGmT43YrsRpwJpbWmqZO2CWfD3NcNHud4ku8ARyJD3f44xx7
HHOh0NSAXCdP0S1K6itoaF61135W/1BrCZcDI/Oy82BVbb21StutuerRMIP06DVJoy08KxC1Vyvj
xG72mq0dz8u393U8T6hl546D+wrsF79tNuNKiirTKO4UxWOgkMw4XfLnHvof3/V/Fi/06o/ri3//
F37+DhNDXkHm7ejHf/+vQUj+1FRP3W/xwF+eht/oz99u5ZOshKy+i/9aLvbff/zv9z/iWn+OlT7J
p3c/ZBDtl9P18MKnmxcxNPL1LnBXy7/8n/7yt5fXq9xN7OVfv3+nQyeXqxWw3Pv9z19tf/zrdxCC
30yC5fp//vLiqcXfnQ/6pX2mAy9++aOXJyH/9bv/5RUCiSzaW8hur8RW9bL8xvsCGhrEcRbNfhy6
/oIS7yiXJX5lfgGSChjyCArPgN4swBVBh+VXbvRlKWnA5HkRgbKtMPz9r4d/90n+/kS/dUN7RatO
in/97rxWxP+eGgtgHPfgIR6yoUoU/iKPNTGvLJyhcGNbwK7AGYBnlC2wahFt+PeesSjRTLWbsm6t
a0gIsQRat05Wm3WbllZbJyOZWxB0eRVXPLTXgN+HXyMbUo1ihvo/GOqpwwpIbxXyqWr9JxbkXyl3
H2aNLKd3Arj7VT+xaO/MqVOxX4LOZZVMxjZ3WCK7c1l60S6YipvACH+4bgXxIJf1Wz33QcxKlK/8
UPuwG2yMsy6aOHwzcviRRupBWnxK9FxWt1pVU8IKVK/nwgz20oKtp+9PXdoVJtyiWnvAjKIEzwnS
DepV8yosLEjc0ta9NHMz2uS+grEUB0K2KEWdCtmtAwijhF3+WCxdemKT6zJ3GjD+cZdJ5I097HQn
shsMZOfwovOTdrAekSBd22Wt12PXf4fhZ7OLZANTd0EzbeVnYak53AGdcNXR9tmDcMG6kpFIOl70
q9qO8lgJf16ZM9JrfBzYTrFRJDMthoS2HhJ8P3xS0gd8TVUSusql3Gndwv9Sho9MgNSqA24/U7PW
bZrzwNu4dsvPyho+FQ3Em+NCBYfObMa4M9pp30zSANrArBPgiEliGRziZs28bUPjXFXCWjU97y8U
naxUhjUMW6cJtpN2d1O6Gs4OcyRS1vltbFf2vvFEjRvlVsyr0gddT7SJx/hXZ7Jh+dwjvobD5hBX
UX9w6qmBDvQ0Jebg4Vyhd+aYh0noaYjIleNXxqRcEWvae0pYiWJ6uLBzCNhyOYUJ3jT8HMrJiitj
2lR5AVJijlpLaY33UtEwde3+Vlh9Hk9i3Et3kDivOpqZHJrKFZtWrHNW3nIHYBM95SyH0ZZ17vVQ
s6+ttkr6vryY4W+Zitx+NqfCz4a+xttjdMVc82HwnTkmNuBsLZy7sROc4Vyb46KYJMo01jMfKygI
dPOlUXSHGb0FQn2gXjTIbsK7b3ojX8nc16vJC/tMjkAVU6Z5wu3Ohgb1wO8UMzehA3Mxnrs/CoUD
n3bq3heum9TUBPJCaB03YS2yiA8P3CnuWKnzW8/oEdMVtZM5ZbkOnchPJ9fe2SLcAB7UxUbO/C3t
AxuCnW0Fi0YquyxqkKkKpsXW7IBsDiv+ANNXN1aI3+OJB/mmHqYCEoPjzhwHvRmlszXrMNxEk7Nm
XlevR8yve1PyZ+mbJLU6CgTP8hGK0lEILvsJToXhozkU3+HWchidFsUAv5jSsFlg8binuI3maG0N
FGiPAPfZjM0Fi6CsN7t40VSA/j9Y0Xa02Xyuy4LtRGeD9RpBFRppcBQ7uhxjalWP2BPKBJQciLtq
20wtn9xzRCHwoiRWGgh163j1Q1WpDArMoCTZo7M2HL7QSBiJR2tqttgb7bUraJBQL5yTqO3LMYU+
f7gKDXnh8TmbgG1O5AyNiLBjzsarYEDQM/DqChhm4a0R92ZCdnMXdJCvhrJekw5zY8HqDLt/alnT
WevIrahtjqXmVxnQSbAtJqLLhhFi6rZzZncKu4pRWUn35KpZ3/RFs80dZidGE3CwFCFvHs1mECtb
XkTF9MxzRdaGnP0w8fL8R1lUDrYM/K8KDlFUD0nRK0y/AjJg1TAfhi54HoHPbUYYhfa08GNa984q
z/v7RoHw0aly05GoyNrefJ4LfOUm8FG+hMvfKq+xOrnUMTWG6awODC9VCgQOmeN+LKkL+McGL4QP
JhTcEeuHzrjXtv5BgSAE4hR6/krQrVNUQRbkKvwjF/hHccgdbfHf9/HF+8jl3/vqO6eC/pSf/qv1
C10O/v8fIpcFTfMff8UGvwQumSwryioUEf8Ig5ZYZ/mLP6IWN/iCIhLkJWAkv/QAAiRzf0Qtjv0l
ikD0AnMRHAg0Vv6OWiz3C2zQoaK1YMDRYFqqDH9GLc6XxSgXsU6AXyDasJx/ErXA8Pxdfo64admm
UFL0bMQvSH6O8o+6mbQpfdRHCmLRYDe23LuyGUITNy5hPr3jtSzQrW46ijOImE5pBikiFeNBcM5F
zGvX5t/6kgNbjg2jgJ95MA42P6uCpn5wVAS9kRJu5VUaaF75qdnwkGQITPxwK/sahRg+UBScy7a2
3HU9B/lD4LH8StAZ1VsbbkwsNbypX9a31f6QrCOPpCUwNRMER/G6bqz5tuptQNorjnJMQjrCsKOE
LEDtHAHLtdM78iovGhj2en7h6bWJPglNcBEP6MVeMZLWkvEzO5KFt6unOWjipjC5t0aVF4mOqGrF
tj02DJhFw2kbuhWkK4otpzJCkdnlsP1CWlSQnWP2kXnZuZMBjS8v6IsVAUJSI1iyQ5H4AQcMDrqB
vB3tWGloSF3WVM6weVGhCUdyuAlOisV+7dcqVlJykTF/NkuWdkEAn28PDtG+igPI2ui017XH4mEa
SDEDwEMLcTcCsunN24p6pQifbbPSejjrcCiaw/UYiLLJk340yjq6GJTpC3VjG20390krSjq0Wz1q
RJoQ0hrctp9vZh9+4kMy4qFYgxZMx8EkG51KRWBa0cKKzY5HAU5eVAMz36IE/Wa/d9gZg0GqPKuG
hjxaRk8RLOqg7MMrNZWwAZl1OQ2xGfFuvC0arJfMrQMUkj1YgnY3tO8dsneEFGQdNKNSidPUi4N8
F85lavWgWschj3I/BhyMeim0ogJ7O0sQ+/0kJ4rhWFF9VG0mzx62ohu0SAeZRzMEp2k1psB52ipz
IdUTrCAC4GJWFaPp7OypNOmeTqryM11V3V3UtcKKtUXkVTGO+EsLOV8QzyRAFw3HhICUyBzCkEto
KxUKViGxj0ud4wvVl5VHOraJIMtlxcSp9Df4eysT5eJQLfPWz0fwnUxd6+0oaG4nlT+AUhaGoleZ
qsfJXmsPYnJ4MxUUPTTMLbtUeVzbj7Yhe5KGVSfCmDrj0J+B5jfW8RS24P+gOlEwfm1FPLgBUlZV
Gz2awoNcaJ7nKKNwEyIhBq/Ndm2XlfJWFeY6W5HGoOCUocVlb/MIsQEgJyBJ1XsP56yCsUeVu/43
0ypQkkgcv6ztrJZuWH4byRjIy6nxZbOWtWzcR4m8AKwUr/EMY4WY24CRq9SE5pezHpWz97D4x4uy
B6MZEZf0UDCHl4lO+qL0r8x+7CKYWc85jmrilontt/zCIn1/YfSWchNrtMLrfu6HZtNoNsLmhArj
rIyCeUwUdQwWV2RgbtLryqKJBwjztV14jZWZRjnBi68gMBoKTJBEsmDOw9shnLxNpBHixYNVKYQe
sLS/LuDMvsaorY5FNFvg/Lol8HpQoxbQUhhcuLGb7VBtA7en0JsnIRQrajXQYQ0ON3v2inqKsipX
wD7MZlSDUlsb0S4cLKdIO8wRqE/kwU1ZI4BHGImFj8BIlDxxKRk9BDkeQXPUoxJCdjQsDjUdpydh
OibJwrYtAOBDzqBXvZtjLXBSNcjDI3jmwQoyfNaz1bspNXvz0ZeGaaW9lYdbF5mfTpRjkV2emyHC
bwvlpBgS5k4XS+CthyQXZWhnNMptaFWRUSFk8ktzNxecYeKYTvszMLrmjEsORF3X9OXWnNu8pPcE
gl+3vrfsI5MVjS/ATATernKEReKiztldVU7uBbPMXmf+CHwwHDitYU61VU8Xvg5xGNiDidZFCFBy
uC6x0UETafT59czbNo/DUvo85g4X1QonWTmfE+x5Vx0JCCqQkPgKYJU1jrAuaSLrwTckfDAtd5iu
uccK8CemIndRm2H2EF5OBlZyHzdNXvQxuOYFSOu+iCRNGGqcHkzliYNPwFvhs8xsWhcnXeir6B5I
Rs1gk4PNKw5sA71YS4YLT3sC5nZMehW1yLVKXkqIpvj+dVVHlXRWrt+Axgyhwhl9D1Gb99xoDLnz
p7qCWbQt7TBRUdhCcr9zrR+2yY0u84JSdDtY2dYA1QPTDHnzjgN34QLv3iQl7Nt+dMKcASTm0RDE
RDM5IJ8kYFSsHN1wJMjwhzxjZIYGgGpDUMc6Qpx9b3clgVI8c+mYGb2PzL2vuDMcVOQOt/kMUQX0
Mpv+CksAz4qiHHKtiBvjtq1yPDYk8uj9bGNuxIUuKfYa0Q4kq+0iGs58qOTaHXhWYGD97MoqCLeY
G2yOWygbg8ipm3G5yQkEojiKyq5LgF9ovgZETCIeh3Io7ozSM9iFCcvDHp11s8bbtSltaUpyrzbd
TOW1YfO0n0QFaBcb8zy1/RF+sX1HTIDL5s74KixI1SfMtMUNFFaccgUyYXhBS2lNyWw20xXBmwM+
kxpIH40c5YvEG6OSZMQgzRP+3fQ1GGV0M9XGjAnS6OlOmWNwoUQTom2j+h69FAXf7U7rwNnNyg7R
auAq+mmIei5SQobuIjJVBQi/K69QaGBh3BXRfB/J3H1kuh0faoPP+4oUdIwDXrHrxi/5nTMy5ByF
o8mwal2cjRDLihb72IlTEnd2NeKuSxr5sQ5RzYjLSEAQXjimjzjGoQqy9FFBkT8D5V5mqtXzOcqn
WiZW1xYbHKfw8Zv9kaz8qi/adem7ctfhUUQSEMJvDE8rJDFIwc+diPhA6Yce4Ach1CvHIrdFPMys
vglrJn4oIbwbQvIWIgwmg3TXFNZ5D+fzHoGfLOFJ2YAiI5OxU916bpUKtgs1YIgbxdAPrbTXdivT
aejBM+FVYPCCwwZPKPYDhlMQRvFRuvmG8GyAq1RUOt+xu2qcw65XElQ7iJxgUJXzyzJgHTqIwPBo
lGwokkMryg0G0ftBbWSXQ2dXWTAInJDVIdoMmfnd70vw46BiyaOYexFs3EJ0UFA06v3ubjYLpztD
jacO4roNEfCgmiGdePC5L9YRMl40AfjoP5gWEZCtcajfnZdYnShzRZBahdXVwMu4lZYL2QSTWHCL
cVnXZoEFwgx8ScT4MNhu/a12rB6XRVkfO97sE5LAXSQUMVZRO4CdYBUyGYLZ+MGHsDLj2m0r6GC6
WC2o+Ew5oDKdQIXRR5HmsIyvMqHzErT7xumlCbW1Lpco58G4JsJx0Q+L0K1RRtjgnN7a0ELpdkXY
7F/q3Cnt1Mv7BpiFqXEAfqKtsR8CFJfWBkLBau1HMwJzhhqqQKlhMDe6y2cBtcY2hMY4z8NV2xrq
BubmolhPHiJFA9u1izcWS3t2mqSDsvMLxSOZt0qLIWVNr7uv1LXmJopzlCCj9QgbEhBrInR6biwg
VII7LtyoSn1KxHlOmxFS0FKya0NaUYvHUxyMpqZrUNGLQjSjptng2I6rgBpoRviKVXrfK5s1IHR3
OaK/iWDJyxgH9uytSNhH13yOwsuCd5gjVTnom9wXINFSh1k67uA9icwaMaSVGjaFX1kM+VvAkHLZ
IlToXdgrgX0UDatiZNPXsGgqdtYRw4JZWrmYD/stqDVxTVnxhDLyhOkxNRRxSZg3a1srgpZ8Z8Gr
l4GtIf8vsvP/Wep9yV66W8lfXuT+iR0n6e8aCf+PdA4WNNv/OQG/eJHlC2+euh/ibQ7+ioH7IwkP
vkBNNkKiCzNj6zXZ/u8k/AsIOou9K7DnoM2/un7+1TpwvsBbABl7hOYCaktLz/DPJBxdhcBz0E1Y
WH8hEPLuP0nCjwhSC0oAi2hRKYXRCS537KoLw2GhJ4KNSbDeuJsEkhc4HpsTiVXeC4QlEnLaxIXx
vAhQeKxd9AwyI+A69sDeRCijh6wEkXMXgt/3MNe6u++1bhTamEbYrGYc/X5csCi/c1H93EbMHMGz
C6Z/1AR/fQwPLwPgBzioOvYr3fRNz9Z0gcByQh4Cdzs7K+aMKEWbhStiB1SCVDRtf0O1W26UERHE
j6aZvPnqf7Zk3rVg3mPA/rwBUKLh12sD+GCiavIWPzchIm+5QhVc5IDNIdEhe4mUDoLFvazjPEeL
NRbFmO8YCY1NMJApLQvjtvELmEewKRtnHiRONG9wl+ISNuP9pQ3/m7XifbRmoeBbZ6nVZFQA81R2
zDjAWNVIKvClH+oB1pp7l1u1n0wBmVeekvnuj1fdIkH5/FGPcECvjwo9pKWwBNGrhXf6/lE7FEPH
gKAAP1SE3RCBrF5o0xOreWaRvyrprC9UGNXAfyLIHpOBaSAgiJsDFR9G5X00quYp4DmCa1M7kUBt
B6VU9C68wTNSVdeYcSdueenCvYGCLPcMg5AIIDZvYUNAqeL9PSvHHRtLwl5SDn1zYVn6ReIsygw8
YBbZZDxrqcp3MtK3tnbnTdAqkNkL6T3DCaK9HB3dNSlFSye1dNmv0Xlp2EVFEH+i+qwOaFCF3wvB
JpnRGYdlMvG2P7gIDOOmjtRuqpxh5UDh9iqcYOidd+4an7EHlEz6aceEs9YV6Z+JlnwPQD+/J7Yz
/aROZNz0Vtvsggrbfp4z+4IZAgKm1DWyYNTo6HAizlDfDy7DqcPROKjuNkBg+YPm84GTEMrVQ9/d
U8S9X42g8VOkgiT2i6Y/qwoBz5ABKANRds0EMRLaiZi0etfOtX8BF0Oxp3PXXXK7LxOej849BDfz
c89C0hxF5CYYZ3GRy0qRlAYtcnneoAjvGDVJEYxtIdHZQgsUF4uDcVL7IDDOUV6X20LM1YWuxeUI
sL7mHirxLqreg/kADi7AhOg/oPOlDV2giWUDOwwUyLVVTQrorm7011p7RdrqsN4X6Bek/liZCYxt
sLZ9NLjjfolbQ8LuEThFq9Ef5VUfCATa5rDrSW+tuG5PyQEdoboX8i1WA8yVYXuDqirIpu+nF7i/
FYAqaKWIcISBkK/RcfWoQAvRZoz/HNCx2EwSpihGXU2XKMjw/eQH99JAHSzlZORQLurhqIr8caxT
8I9xnke02ozL6reDFsFEFFgnzCGOAAWvd+3D7t1bMOLQqj4GVHThCO8XOpZJywxoHjMnRKYxa2zq
U7TRmEFBW40vVj7CUKewnMwsJsC4myp/+Hx5HtWBl7eHuwB7FAVp9FuO907tGPBZDhDFj3rs76IK
37cO+gqA9cla2bz371xmyezzQX/ZxgC+Ry8f9Wx0zy0I9R7hpoB4LWxjUEbcTnYJvteo+m9uwIvv
A3GcAeFU0am1V8/dgRAarXPTg0QizKKH/GHsJzeWZeQ+9IMQ5wY0wGMGYt6Z3+uUmC3aPp/frO8v
d/Ouw78IVC/4ejDV4Jl9jLHnCs2zyuDIY6IRKI8huMTNP5cTcxy0K4N8yRRSiy/8eVZ5dC1H/2xE
FR1mBE1YJkKg52R09hNianrlVQ2/ICBiZT63q7WBQlWq3Jw/Q9tiUxm02o2j5EnjdfdwkzUT1+qt
BJW//BZSge3W71sTNVKQcY1CWSlIKdN65IOTlpGMbnleQlddoUwrLIV8u5TBcBGa+CGB8KON7N1w
15BpRrsPZSQw6oNYT+GEevg43EM0YcxytwQ80jIBsB9yM4+LHD262ZzLxyoKph0FQmhd05pnIiry
FSkIn5MipN7KUL1/KyBmsTHQLlyThazvVT4HIqnDydyX7oNXKgBA5wYXn2vL/6apMTdoldV17E5E
nXeG4f5v9s5jSW4lS9MvNF4GLbYBhEydZApyA8tkktCAQ7k78PT9xe0us741Nl39ALPjgmRGIgD4
Ob8USRhMl1E746PvD9PTLDr1Ra+xfeB1Vt9bEr4tzTy1XVqmeABe6VAP1wtQHDO4d4XvPPWEWxyl
48p39tM+ybPcv/enpXwUMPGXPOuyfcXwdzZVk+1Nr5qd6Z0asrAtLlMwbpexCdSxdeP8oUUhwDvb
ymW7y3RvXdNi0X1j+/A+pyGw93MegPKIJXf3fuWq/rC4sjxCYFIKiLotWT0xncwUrfuoBKxJu26U
H0CqMp1RIUTWVp3bvFzu11IHALyZua3m6BwF5XxoM//dsTL3xh2K1yCvBJKO2NlNqryLViZFavK2
naW76b4Rfn/rbRPxef4Wk1oQNscuGEApKAycG9qgMD8AG/M9+310N0fjy7Y22d3Uz9FDpDaS6uuu
uQtVVxNcI300ZdajNYmfxVSa53UkEFFUU6Z3UikHmXNzDZSvRm5551jZm0ynKnvPQSSetA6ihyZY
waCYhV5gNuxXxmjn3MOe30CWnF13i442SUfwyfX6vR0akeSNlM8AkvWN6SKUJlXw1gndJIHw9OMY
yPVRxaK8EOTrnbaWcbbpI8pMFXq4hYw90LqFhVUtrb0rFJo09swprcpOp/lk5p98h/pb488/Mwnv
FM/GeQTb9299hCMXjrnwfah9FApO0B+CoM1wl4gqdZfm9ypWcWz7xYDVGVcBEnQNWVBDPB1ahAFJ
UCFpHYfid+/NAGEo5suDqX3Dh7G/Z91aJjR3D3eLxXR6GJ1ePM08ME/a3urPrs/vkDCZPRRa/4tZ
zCqJ7LveQajwLq7XOs8AuGOyRePy2g3Ot0rm3qV1Jgso021JbfC5kbeyr/ydIwsggsVfTw1fwH0n
Cu8DCC56Q5HcnnrePXSYbvJBTk7/zqha7Dd0IreTmwNUTrUIq2NQURc+60Z3+24qC30gBqcibqOy
HUDmuMjexRyguKiq8vcYjm6L163t7sqJ3JGy9/SZLEnnyD02fAqDOmfoEJ2MQJ0iRIvS0CQOuJ6v
N2GewxI15fYwOaN/g03e2kXh9uaWwZ+eJ55C8OnI0Yhvx3LaxK6qRxI7EPEC2KdZYwfHBZ70Q5Vk
Zcf4hSwUHiemmTp8DeNiKHcq7mIGtK3Ur6GzDG5qYr9Jfa+xh0Mp6vlBw83/Wut+2bteTOL/pGvg
vE5txyWHbxz9ifgNOWenuFqL8joK3BcFYkUulBb3GrbiW1F1gteCnMpjw+zAfG3B0G9Lu3ODCkWU
PZcdOJP5XJc8uhlk390J2CG8kIhLUKaY5qskY4Wc4q19i7rckJQSeJ9Lti7fikXw4l+9fTaJ6CNW
nr6rgmE88UDb93Us470OY74Z5YciSKcIkdBFkQCR5HW4AHkT8GGRFGuoxw01FYQg+l7/Yx1Wzog1
0OPF5j1WJTRvCp6A67MvpZyAPUtzQqzVPpRN7VR76dtZvKeWxaEDzXSOoffOZ7uzunZOjb9YlC65
lv2ll623H1Q1lfI/f1Klq+Aud13gquz6GKxRRNLnsFr+blkggHccI9p5ghQO+q8lztDg8Ikpnciu
DizPRT+VB4S6MaivSDyGeD8hwEqtzecAripVHiX83qPu1ok0saAvjxX0x30YySjdRss9Vz4v36UN
WsBAY5vHLuwdXsTZWPh7KWE2DtNoPPegVTloiGlmlJse3pL7dW65ulZdHnXZlUfTRtEt53j8yg9v
hmerLqrqMzNd7j56weAs1zaDtWYKtiVamDGz0LcBOi67vmjnLyUt9HjwifeyKsfTXx8V+Yd3luNc
HldH29+l1Y6YJhr7vl24je0xt+9RBuhdbHMYs7zhqllnjqqMU+bWBgREVHL97Uuj433r1evzCObM
zA1o/tJvmyjRo6yMQG6vzOPsc7XEHAbq2VAMcl9svbiS3Lb3UQ39tczOrCESL+Fn9qFioZx2BN4R
H5hd/yOra8bTZMb41venPN1ct/khs5jPoepyg1DD9hEvI+bisY/ksyPjcEjsJp8R8KmKG7Yv8KWU
C7/I1G18G5Oswjl1RBho/ixheaqqFwmtMuaxGdmIlkZooOVCj6dxcsiIYU6kuAkIsODgjPubxljI
5UJfxK8A31w6UwPCytGZvrw+jF/XbS0GoNXo6sFZjf/RZLb1Bj8FONfbeMUOsvew4QOJ/NkiUd15
GNUPvpOHNCfG3KCFQb3UXuSYDdg14c8eu3gT+44m0VSHnu73NaznIS5FsZ/Uuh4Kq3uyxs37aBCX
w5yOZy0IU5q2qXuKB1NccpwQ98VSKPhitdloE8Lsu9vUo4Hn9X9dWYorWFvkF7dp1lNMa+gDLQry
acHSfbfF1pz2Tce/m93xohu73GuoFDa1KY5Tj0niEIVZ+GlPxPnuXKn70zA18saeV9L/srL5mkKm
jsEhWRdW8tZdIyYVubQnAke7P93am7s2my2EbgUlRMV2leAF82hTXDXI5cc2N9dRRcKH6t7mBMnq
0t+V7WA7RJh063Ec3BOoCm4sJ0QkmXT91pyCuchWTlC3vHEGjulw7u1z1Xhxx0vTHrnalFgyTgR2
drJMhw5tEua3h/AOPs+xz6NrGdp2lf1ceaODRILN/9R7W37n1TzZSaNWepe9N2bMb2GRP42FUya0
yI4302rZx2aZnwlcJobWXQ+AP+Nn3rt9Mof4twru+AdpGKRWv8WWrlemdMR5RyDlp0KjJIkLdkkR
+FR4uNnCz+Kgnx3fPOSzWm6IE+8fpnYzJ1CEiFTFznlsZ8qzLV27D1UedXtvbO297ROupiEK76am
zqA8l+mpK4bqRQn3TfaWBz8T9fdut3wIlfWv8JZoQUQhY9xmJcGP61ye4mx6zfsh+LEYgf4CAcPX
iPEt3baIZNF4HnGcBci9nDHyjo6Qhy0ifN6u5vlpLjoLmU4fARHabniEWvH49t2vsvNfYme922a4
NvD8/f8p+7zXpF36O3+K7llecsyFFIoyib50jJ3laj1YtQImN2xsrj1+TsH8HC3+L6e23/AIyt1g
yecxW77VovpeYNXI6/LDKayXvzax/69D+zcK+r/24/83Dv5N//76/TfJ/V//4D8hcMf7xzU9KbyW
4pBlTL3JPyFw2/oHZSDuNSQvjvDaXMvI/gsCD+J/WHjk8ZV7OOn8vyRq/4TA/X8QIUIdNGnlhFx4
gNr/VMj9L9Tz/+L3ARt0QNLD8Jo1A64OAPF38GZovaYxSHrTKvaHAQbFzVqCpKXPplX6RbELRK1/
OX1BJVUgY4gzFOz1qxUU/r/rTnauMPF/X/NBQjAL2NdImoBMAhR2f4ORx6FsBpQ0xV7pQj80Wwa3
64q2KBIbYjq4R7ESUkRFraeTEP/nsWgtpkk5TEiko9mO0IJ1ClkkuxKxRQMTDmu2atMn1VwFzlk1
xp7AWeyQib3WYX6A1KN1pVZ9IxM3m/uH0kEghffbHt1/gxz/3W/EhUaAwQ7B9wbRcP3Dv/xykNBE
sa1VWhabdRRNVVb7YnDiLz1WwkvzOua3coOBLaSkYUckhhn435iI/i/QywpCxyNUglsOqoBq23/5
EHXbmmnu59Ru4sY6D84cgINKP2iTbhgj/96dCBk5mKxSPzd7stHCbIP7XQ+OdM8u4tP/4s7+ZrD5
79RBBJfz9+8c/uWK3ZMRR20qf/z7JzJ+1lPju7RpGELSfBvE0leJgcBsD7OcqYCffYCfQ7A5mXMh
l2J96SasKJe59GdGax1n450st3xIZuqK+3Qdi829Q6IcvGICQBHUEOxb7vBfWJ/0CvvfaoZixMZZ
O3KfDwWsgZYawqRTXiR3+eKjlS+KCKOVLi11iqzZGRKQhE0gShBIAWwJoHw7cVB76digX7mIyZ2/
q3zLP5pF9yrVtZdH+7HEDwEGfK2FBu8ssZHUqx8crFWgB+fNMOVn7fZNvM9DgwXC73oVPgxQ7MPB
V6P4ZioPJY1tzdgdSj/Qy43fRtRsbIUI4m8iY+E/NG4wX/0Lpml+6ZUwuje05OjwcihjFPyB3yNf
NuMMULFRdQLzKrofAf10yOnkBKsax01Hznhb5BjqPb2+tVfnzg5gGc2k5YxAHB6Wax95B2a3NOv6
td2B0ZqFphWMAScGvLw7qHjYghNg24bsMKtaoieHEtGkO5V5kP7PeKDNy+lf7hp06S5UEy5ockyh
7v4FchbYc0yLsCrJgIfmN9/yC3WaJtbEJIiNyZ+178v1bOxWOA91hnzxVsb2UqeuO+jo4E6b6F6l
isxymonvRnzJvTKctLY7P3EqFVYnIyvm+mCIu+mCFh57eS1GtSRViQ0rKTQgzw5WT4sDKDvhf6OX
O37SWk6N12EJtUh42GGwHRRtU+JM/ghiMHvesg9zb8MegXR0AjMQM6o3CoqJCxmj4Ufks9DtM8ct
p+e1bhRug7FkudxYYvMTPHsx75HvVECYxG2OL2LztgN3WuglxdRsLF5j3xZkd3oOV5+doMPB4jjj
Wxc6NIei6Niim23yRqKhbaSYO8VsJ9LceK2/F5NeKvLgq60+BV5pojQe3PxZdkgv6TGIwo7FLNNW
4gj/+rBEje/ftlXBdD/Mm/1ZuWvI9Qt0Nz/ZcrPmPefPyr06+0A/OznTmpgaYQO7Ksar7SCdLVP7
Lq+DFR9fsHzKqFzmj2y1ZoCABSnz81jwvrxvGqEu2tWUutVxi4WpAS7RO6dojbwzK/a9QqyZj69F
0aglYpOt56YMhg04SOeEFjjWRtLoGtLdDoq4ofxYwiHEqhFl0W42mu+6z5BYfDcmtq9uFW/I3oxW
dZU0Q95vPPY2nvp8tHFUaBkP8uA5MdA5e72HONbxR5m6LQKynS9hglM85oiKr3lUtMF73fwpa5XD
IGhFS47IFNcAwrziEdaqebebDaa01W1LStUQ6Z7E14YnbR2ywRwA5juKi+eoeTG5IJptbW1pdkqp
4tnY3TA82x2qPfR7tl8B7Yblr6u0uE7mUkHDrZzYRbpIBxPJGtlq3w9xTJrQGPd+EnnzMO7sLbQx
vDQx4htUSohIrGJA1DZA8+FNqpelYmfIO1bWijyIgwc+SFfAvFhNYoK4FrdChP2fGMk28EFYxD7i
T10gGJ3jklN8aNctjVFSPYLxk+Xih7W0wPQ6ae2tzEOM2WSN+Mxj4WSpDcH6E5b5aoOy174B/9BX
2xwmDexx0Uqs+UhDBCo+IGjeb71s5LconLCuGFrOfjtuJ5o9bFSkdgvYq7N3m0lyoBGO+E3Eoxpp
ADe2dbtsLujw3I9lmy4FsNwuaj1TH2ambpkSN5DnaWCxEe7Qfq4/25ItnpCaJnoPgwIh1Axo81mD
Wz7Fa4z1Q1tzTfJ71eo8tYviWjISl+ZtRfy5JXVokNIoxw5gJOowe8tyZ7ybrWGiCgWAe9oHiLW6
PS9zGwm9j+MGsU7HAm4mfw4T352dR7R3vUpyt4yf3Xl0mgR/lAMpyv3Q7zowZS+V+eS6x2rQlbwE
4baiL+Td4+9nJFHO49YUY55mJh8jFD4OunPwO7jPrbLAJ/oNgfNaV3GQjJZuqoTuzBHV4Ko3yjkH
oajWJtkSIlgN73G8GpmqHvKKH90xNym4o/biT7MIYP1t3Ok0NsJxZsYZHFaY4lRvFHtAS2DXuKW7
K38ExATENi111kk9x/6Wjjnn8ampTdm9aUcN9o0TYSCgnitUqLLVuqFQzjNXPVq9iorbNUa3eKWm
CoXTD/sBi3A1lklBfcdxWIMJxe3oqBNac6ERkYdXlqiqBYJThG2fltQjmeqQB3IXTb7gvSiUviuz
uikPnmshQVZTy6kukaABQPt+Z+BsZF2msw6qOeW47MpDPw7tc4V7+leQq+A3nnI3OmKeHG6p+4rj
G2cuxuDc6W3uCAyJDOl4GFLlzi0xpxPI0Vn50RNxYaFcx3wA4dToIekpBvnZRGsoduju6ZikdsXb
Y9bYKEdqFxTjrVduf5TusI2Erc2ZLZouejaKnJhjr64PVts03ffVKgzfI5giqFaFRg7iRJovs/T8
w40SJFTUmPqspDfbBCYbwNqnYhDln3abjeLy+uzpVuVIRF2Nz/XDbhIiU9vU4oLDh0pWRzP3aMHb
MM7fRlS8I/uqEz27aPzYbDPL43crK5uMFBM0eO2CEWRb+OVcIc4STX4nYY5Jdumr/Jz7Jo9fGDvX
8VKrov8FV0CKdZGVfnPGKDDXj73Pd5BMmoja3SyM+0n2aDQfERqakzNl4mMKLAkSGy3Dw9Za8sue
q3Y8ZtvQBtTz1PjOan+N/WSLm02cRR3RHLAWvYUNhzlrN3fx8qMWvfuTuNX4y1h9SOKnnACex3HY
rN2wKNvDxbfURI3knRte2tFFYRzlaIIOEjCt2ZW4SkaSr6sw3G/AVMDQS3CJq6y29mRv5+C+bcxU
bZoZKtpbQaAxWhjeZEPfWMT5KKd7d8u5RQFjRr23ZGa+Kxud9s5DmnfvliK0eZCnoAErHl0sMZVR
z02prI4XmCworEDNshMGIe8hsjpl79GlbnhkM7HhJx0ByYtJWRhJAUY+DPpXYKxwRRspCfeBOIzQ
qZxWE2JK7OvSGm5xofvzgba/NdhH/YK9xXKX8r2efKwNyKWrXyVYco0TaUPb7nG4ficCi2gEEyyj
2M1OC8FvBt9uE5HHo6Sdfe23YyarUR3ztoITmAuMv9xJpfVLqGCYT8E2NN9kb7fIchd3xRXJXnjT
G8ipgzKe/IWJv63PS0sF7y4Hcf+spfG/HDmpX+NqDZyNJdRcEk1LhHTVLsy766oAl0TUBIKclql6
bYdqxOYzyDpOmV087zLrnHYDs+TOy8Roj8xyFhzzIaGzCMWcWhLk0rvdh+6C9WhcXt9JI6ywvPMr
Z1VJ5DjTGztPjkJVOkG7B0XyAwglEPmkYTStQcMKkN62U9OAOWcb11O+yOzJG0PzHvBX1sO6osPe
W8XYn0VFe0nSBU75MSmdtWlXBdLfMZhc21HqwFh7ZJDtdisw5j905TLJtB1qEK01q8gqsaNGl7vZ
a5DRhM7gXzIIoZb7FRtLYvMccacukjlkZCOkjlkZ3kzEA/5x8O3QXmzFVMEP9pB7CUuC+15bTqZ2
AUfcT86mWOyWvAhNIoN5xnbmzHC/WR1W4dFXHSOiI1brtl9VtqXe7NkvnmPD7g39HEd7JQTanPYq
v09q4TZrOpsZjDDcAqz0jbctqcNPW1NANfNnUl2gkj605JQM5dZ+rqu7zchZI47qDSDxpWMUu+cN
imPU28rxg7LpGJkfkTgrT29WXGyJBDZhXlq/+4XAN94Wgr+AX2tNmBl6Hj3YnD86r+diXwibxI91
6liI4yLGVu1yVS1UggoycZtq51BvZrmNIBv2W1E4t5XCgkUGTuGeHLvsj5Y9zanaHAuhV7idsaHK
WxXjTVK+xmi3xN3Dltn5dYntkrofmb9mwBcHvuVgVCQfei44zdUVcSU1QurGnb7rcKgIJLHqh27L
iDdYCyxFmFxTT0T2LyvzC9bGcjjn7ayP2awUR0tTnp2FCtK1+y4cXFvW1r1SCrCkvB6Cc9QZ79wt
BZgw0KjvVqT4XT0HuZeTmqB9cXS6Ve4RweRIJjo77dsqvOMuFSmtEhT0xet09Bo53mMXHJ5wi69n
Tch/Og7Oe1EGeYp1kKpXbZD8+fVNn/MQF8tynAZe2ojSumNvQn1sHaGA9/tfGdsclE41XFZsPN9k
JO9CHd0VKhfHKCqmD2Ui4+26uoE3GKH2ijye2arl+lAHsoEObQ7YPVWCx/ALHTisaiuwcGlTuCiN
yhu7u7Lhma3xrI93wAlXUGA7M+09RIYwhqqMvFQzRP9csGumfhU+xZMN8IDX5zJ5251fj+6QLM7i
PPQDJoehm1UyVW7+2Hft0Y+H7mzLkiZYJv0+jvNnj0ahh40J6xQNFhkNwXA/UZyJD6eDBSWZIaG0
E0rWvsoT1ull6troZhl198wzGJwKoTixbGw/2dgUv6HDvzleiROtIpZMUlMJDOmmI47B8+zGy62c
4voGGzh2Khxoh6kKSm43oqk2AncwkZChMhSnoLLiGgI+yna0XddHT3nsbkZdDR5efUDSf1F5FzMq
l4jSADPbvVGhf6DRYcT/79iM5fo5iLbhvs3bfV0i+HTWpXlprJBOiKW6rRcSFF1DiENmEOAFyjFP
PjzSfqrEOKReXcw3/ki046rr6kIvRbFz6YR6JbHFfQxpE/Gg39OIkcbsxnlaUwOvwMRG5x6CIKhA
jQYCJjxajwVH+67k1jkuS2xIejfFtG+G8hkPXPFkME2dZ9V1FzdX00F3UXGXDbHB1Oag1hPXkI2F
MYbP+qOtSfRwwSDy1IpxvgDabXf1wPow5vWJKeYwirHAczNkP+Aj04J2Vx6y6ClgJ74JNvF7cyNx
P/uw4DhnbrVQjzIaLtlav5i5s27cMVb7yEPsMGOxaIagSv2BeIK+s/qbtarpkMqIL+YoS7KqYAXS
nGFFyGRoLcR8Vj1gLWeX30JHLexTqL72Dd9dMvoETDe2phYkz8fDWJieWavIZjwjgjfX2oXqWE8m
2nvGfZgyK39ZItfct8y+WKdym6XLFj+6Jr5kUe4mnbLGQ7X6yPvtjeAp3leQTjch8oRHVmuzLwI/
S4Nwyl5XX4fHa5hFaIf2HlVXmDijLQ7KQuihkULB1xY2uqGItd6Ux7BV2d7zFHgCD8gd42t7yI2/
HsPO33Wy/pI9rPAgKMXTDREGDYkk1yqG9y6gwZq2oEuBvOo44orZ8VJyj3XEmu02v/KIG8SF0U62
eb0vPZd4zXV90XpGn5AHxWmw2euXAO+JxYgRXjGkIVqCmzloXqh44m+V4XqXx2uBIFBgmqhQh+Ar
4XLMZFhwDuu9swSIALLGSqx2bj/H1Z527RD/agTv6zrLFdFdmJCbcs5Pg6dJGKiDqwttAnoRsXrD
Drq8Ljp4JUkkPLYdY0+pxrPo6pJ5GxrwxpM6MEnZRK+N3SAoHhZqCyTxU+ccOXVaWlMep9xHcj9M
4b5ci++rH974IQBBHfPsIO7h6+71azbyzBV1fStKsKG48oozhppPzKR7wh2yxJ2aT1G25S25Ive1
yvJTHQxsPNv1EQ4EupsiP63ggmC1S5/2pVnuWhe9UJmxIwZNVaR+N6g97/4Vq9R1pUAlfz847bcA
Xd0RM3qROpoYwFnTcT7W+iEDBUdxaf8g3ImHybcEz5zkE4beKa+F2IlO6guxI/fzPNf7Nm6qN6LI
o5s8DnvW0vY3sQw/VVgsJxvT3WmutIfEfvKm1KDgqibnyd+ajxlaZtwtRIPvpjX8Njq5eXE0jimo
uhqpnr+AXwTjcJx83mDYTcxuBoLaDUXfH5tZ1hexqekBlh61DsAtYgZ4Xi9vI1RfLDcym/wDfIO+
c5oOw2IpRMIyQixGQ5rEAu+wq5cwtekeP1nCLpNqQVNo9PxcgX3s2iguTovXISl01AEJ/NLhy9fT
W+tW1N5aof88rtOZR2RIJOPkjmnrp+v07n7zBVw+1cA0IMX1W8ZCs1tQLlIgT3pzPefOsfWGpUg6
BK77vAaXnfDrpmXk0Lght+yjjePxfprdBbvsXKhda63ho4O2IGXVY1WTrTk62uVjz+tdF2BY9keA
99YZv4+oPU5j5pTvJd7DhJUqOxTBqHbO1o3nzCrUUTbTljqVWC6FW0ftrvCNt7e8PH7UVXeKcsSc
mKlvB9Fk99jzH1UjDlUd4ypdS2orjBz2jVW/hayHSDLG8ptdTjd5zp3WBpyUvJpDpOq+lGfHlo+s
WvAIjGM3RYlHY6k3RqXatn8gYztt/oJgbqnPdRC9j0xcN3A22Q5b4MQtLrY8QbT/yP84I4fD+2WQ
JbfzIi7rHF6ErsBzo2tI0QiKItFIkjnCSYZByatPepHAw96SX0AbGBTbci9DF5lOEw6nLarBzvrS
x5wXb7D64rx4k/M99Kuq3iGO6p4zWd/Vs/wjNneAz6rdx83KHCyMkXMY9BSmlvlYSkAe9G/ypBFg
uiExebpEaN0F0Ml28DRNsXtg37m04fKzlovXJGFePXPCzz9V0023Ez6APTrSb1ZZmBtZWZ/Z/N5b
i/czy8XL4IU8klU9ptIdQLmKcu6+26grPnQg9kNt9bgcg+ZhZYgFJ5/0A36w+M4XcyrcYmIZBu0v
oDIPWXslv1FCkZlkFTvRkkzqYbJPO39G9dH04sa2tASaCS8rqrcPEVR56nQt3FwAAnrGXtjy71D5
fAjYyFSX5Autav09m58mAwjzl698nF6XXr+VDmLJLn4x1rYkcu2quxKyAgDXipYYoR5w/+oflDu3
4j4jw7W5EPDirXey5rH+LYtxLO5NHulre2wJ5MT9AEkn+fWvOP7aA8HPuyzqCbi8W8ouctdkLPJu
OIQrVtH9sAzDdmSIxvO8qzLXmh5igEU3lZ5TiG/4MmqBQlMUG+EEVF1+Yot0Kwpsh050P2uYCgKw
BzqDaZMMMVte8Ki53ltAdat/QWAcNemmp9z57nmZ7O6jrMes1IF6Wy9j4C7cvjEe5tNErER+j6Ap
sC8DeG5zGw198Y4zfQQ46NkujmNnw5Ls2rot+xvJTY9Uqg4jcwpshdFhJ6It6n+HzHcdWV5+EN5P
vBvV8yxjGbHZ4fNjd1SbtuwTqh9H3w1gB9WTM0vV/XGFogkgIWx14xXjwWfzpXch0pPnrfB8VK3x
xnmIJXxqbiYeAfstqyrkTe2kkdZFdm/reyvqsyAxPavUK3yMApULKg8hsKL8vEpQN3kTN30b9ntw
Jh/3cdOofoCBUmogsQth6/YlzFUkvIbkbnx0Vh2QZxEi1n3VvdHBSz5gjqDiA7yxetd2wQHsFr1r
P9ph7ri8LCbcyeSVjGZbJzIwHAUaEtgeWSD16FgWn3chd0z5jIjfHGN1PjNdbY+nRUs/fIN9GNdo
j/FycEhjwGUSfZLNEYSfC3dCOB/DLOvrwxaWyDeJPRsYjdDK4iC2kHW37zIiUeQLwRMTEYsN+wmh
GM38QA4LwnF8vo3tnFixM2ogxyUwx9JVihLmWg7esWPlepeZt8BVFCZPcPSCGZixDv90MTaXp6Fw
wbPnuujvrEgXZItFa+R9CdRmyy4XJEvc+FW/+Cdtybw+ZKC71FiYHD8EE3dNmFdg1/HRu7JhZ3tW
GaOo5QBhWa2vLDJBNNPlKhaV3QxDTjMq+V7DmvjEJ/wE03R+z11T6iOi0KkiWSIqhgOxDt2l85r+
Z7MMIkyzPMAUFCOk6fSKVR742n2U1fJRrMLaT16mXn2eaxrineYBu0jzWfO+HhTaZt/E7g1hKZzd
WcYpkweGw6+zb005vLGQOI9hZl9aGXwA9P+YTVDsCUB1vgeLuS2cOsKH3bJJku50yGL8yT0tiQnW
YxDysRzCc1544iFHmfxICLOkkZJYFVb6OFq+6n7K7qgdqfMzn8T/BMDgge5I+XhuOYIfslo2r4Un
xS2IxMMCCvmjyHx90H39H9yd2XLkRpqlX6UeoCDD4g4HLjsQe5AR3JnkDSxJJrFvjh1PP1+oyqwl
TY/G6rbvqiRlIhYE/F/O+Y73UUwg/MoWles6ZDtmDx3SiwG8y3uU4WOtLJG8SXcePljo5rss89Nd
grbwQUeCZ3WammQGVotqkJyW6dZ0y+G09DbvVEa/ulbPm2xxgxIRqe1+DIAct603rRp7fkeVEjS+
dxxF0+6QRESBMtMK9ERpwuqnERSkDE6TdXH0pzv5R9dI+dpTNGw6LbdhlTBHZw3c7FWts80y653H
g2GbUN2jq8W104GxGRtGU804fvmWdUKDsjcAJG7n2BtQdvh3MdHXe7PNN3jEf4Ij4mDVOYN92+/v
F2eJbmbINPzDss+22sUvDdpDCPdtKskmC+YiR+ybW9Oi95jvVbRrYX7gQJoj/1dhqfAZzUF8tNNY
sA5QXXwfGpAbV0XooLW4PhCKfarr4sRjnPW3q6oU0ogvKTYcazDHY+TWqtpHDnXn2lNAINdzm1tf
VgFQYx2PUZJvZcXYdZOG7jUcmT3nfdTkzrgzkIKOQV8sdEXZlPqvOZ8UEj6GWjicXeaKx9qpp2wz
jQXGfiP0P3Eg4C6NWTt0mzLuignJdZm/jDJDVO1Q08rTkDe0iRM0jvQqdKZhUDmU0tVMLfgxsdPV
u4gncbUBAoW4LKxjtj9NqMUPif/jm40Ia+ZlYR8VRAbuS0ANhnyi6KW17CMLI3vIPTCt3U4Z5spq
krhm0pdAtHRt0X/GcwoWkH2RlR7iYgDJk/B7ypELN2gWTFWYiDaGxbSP1Cq1uWccCKkJEmX6Ymdz
yUzLc1ieFBZ6hG0ni4Fttbtk70MM3ykY2FIDV+DBEV/pfm1+aR0vmY6WrriTNQtDhq15xsrLKNN8
Tex2Ha5N4g2GIPHa8lZVvAWe4LmeT3qgmA3KMbGOFthMrH1Lgp9nmgYj2nuxpi6UVEjnvggxciz9
QqHSJHbL9iwsLVIrM9/wXkpps8BnP8sgUo6udU5NN0FdjukGHcCkQCNlvpuWQbP0DVmuhNNscI3F
elN1ot5LUNGCsUtofBqFw96DifNsHhAj+P0L3Q+jftcTLMx0k7nfsmEHvTZIXWk3HNbJi1Kyjdcj
QV3ea9SlUt1kXWa/jGrGgbT6pzeBVqqkNWBAtEbrmg2KArwzDPYjYSr1Cqfe+MNrCuv5n3CponHE
ukCjF1cHURAQFITzHN4ZrKLwzbtT9eOfkVKhDYWh24SY7i7jkkyBmiFQrUKn7b/+WTK2zhfcxRsG
PU63LR17+Owqx76oRSg+QH4zMELGOKkP/7nu8H+nw17i1f1/CwsDwHawh//xX986+QRA/PCr7j/y
5POPbvvr3/BvpaH6Dd2cFJ4Pu1kRSIWW6l/EO0v8dpVYCYzLlkPwjsOf+bfS0LJ+Q9COSV/g3la0
S//N6bUx71/JvaSoSSSHpuf+J0pD2/xLwroikMt3bMpYn9pMsrP9i+mQY181nc45vwAqsWAbJc3o
HrRcuzEMV+yFNt9poOqdWfv9u1jMdt2MbnepPb96tdQwXdgN88THL1Nuo9DyXzKRfDhNpcM1aJqW
wVLi7tBiWusixEEQQKaTvxROm6MsLHf9+984NQnijD7/mDPb4nnOXnallVe9xlPRJYdZlPXB7Ovp
JZJ1d9PA0XkQo5Y3nD70cR5AU3ysBjTYRqcXWDvuc4jg9mUaUhV0PTr42eJvBCUQH1rGxXtEbM7t
6MZM79FsrM2ZYC5MFyWDLuJ1Qqq7GPEP7UH/laadOqu84AGcO/YhrSk4US58Qe0yXhN8H5eqg1qU
kjr/aky9OscyKnc9I+FDMSfq3Hd1+50YycdAbu7h+ieNkb/RzBz5hNnzq9HhfBpqP79hNDa/jCMX
n1hJfbPnVfskIUnDW9IPFfEBUq5nF+0tpLn9/jZisnL3dczn9Pur9BjTXky7AdIz119jwp/KYJRE
GEGJGevRXU7S3ZeIPNcRp+K3SM3q1e8FZsXYHrtLbxXmnudbdpF+GNO9I/zvaN3Xk5LffKtTs0ID
Ce3KMNiOto2FqByfxbNj8jGnRWxu3W4Yt0yr1Dm6vvDO5vXiMYFhhiXkMgq3tNnNpuq8uDbvBNPD
npmYeer71syCGUQUAoA4N/ecPtMGth/Ge6tRqPTgsX3BWFJ7BOXUoK40cHj9/uU1c8cAoFLZ7vrh
prHn7pepMNAToD36TlX+0ZQ5V3TGr0KnH7o1EKo2sjpcP9bS6dTeF7xlEBAERTUFEFJAsYPBRSku
3G/Pm/W3xGtJz8YXkqN42KdO++VMoXumi5rPEA7Fu13ZfIrecM46Od6VVzkMBjuQv077goHozspD
NCKA6u2D8hKAO/3I8lQ3ndqk8aguRtJk+BNCRq/DyLIVRJr3AjsH4HuozYtkdrupOXtvCh9MYOT6
MJN8Z6y2gD8wcfOzPXMC9eyip/BEdJlzm5U+gxe712/00GPgiikB4p/FtOrOsKbymrKV0aroa4Fy
uS9VOYVraVchKAjP+XLMSrDynSvG9rrvqg1nOohBtCi3iBTwbFVe9yu9woLV4Edkpk7+EgiYXitC
mzinuOG9iizVmdYb+QEDuZ0SmXvfmCNK/57FRCroGXVkExCTO3P8ExTFfFoWV59QsFn7yJzHhzlS
6Zm7vn/VrPs2bMKaIcj6hvO1MaNz61r1UdH+bhHrYStqK3QlkeU2m8oe7bOBUOvBr1TMrdX5d72Z
ZOsmRTbp0greZrO/nNFbkBqAso9lB7pWncDhmHlswBfQAy7Zzh/2sWmSExsy+KG1W9KNwst17tze
uZhlOD6aVRhvGVGbwSJVdMxrCmA698m9HfFtfxRcdjtPuWQPXn32+HgfLB6VyE/hCh3zQsoN3ryz
mzgG5HCKQKtpn6yS73YzZqXeOJhdN06Ivkfwf7fsx8sV0BS5BoEtDoYdh0FfFuNxMMQLErLqLu4t
iiIsYM+ZGeqjjQrlo21rJpSZzfjUcE0G/UXTZceitWG7+ZHnsA6znhlYJK9+ruRrX7tHZ8H9uXRj
/KQSYNbA5PDiO0azXqwCCvYyzilUIWjgAhf2i7SNOEhAUu0RbHd3vcvwVxeeQ71boHAcnawL0D5l
p85KjVsX0DPGMdYmJsJfrFIMvOCRjlazYvOEArFf8IkgO8y/6jr8pTuyhWJj2juxpbDrLclj3yb+
no3QbOKnrJAX4bEIt+bUod1A0/PapqVNO1zidkNQtNdTrDYsY/SZz5+y+rqwYNmfXuI5Kbde4zXP
EV0RmAQLqV9lRndRNBkBqxlvraWY3iZHJSdgjMwL2579WBYhl5saJE6ZTaNkN1eNJ2Ays7Ix8kQq
+km/x3vSMasDu+lw6hk/MsTzzmrSGLwDwUjlyGykuMVFx6RN2/ahLyd3rdGVrHRZ4rAerYFpVjH5
G8n6NxI1P29Wxp+D6G91SsdYdbxfz5BYwCax9tt8QMDDZKAOc3hn+M8xhxWFs9H9rFmRYfdZWUmE
t7QeHOsUT74+QRqgcLW0zQ1lyeYhNms2j1KNqGYnsCF+SKKWObivejDB7Ize+GnMkUcNUD+x8U8g
v9bFc1v7ywsCe+80Mz27/iScMxYkm4ewmO1jhxxSAvlwaYvc0ZD3SdLOe7kYEjVwUt6ESE32jlTD
xrbhoANOARlGbM/GXqz8HMJtg6XVNruCF4KO1OPZalb8IIjlOOhBHVv08EeX2cfFhrfG8pTBX309
qTjv0oMdi/SeUNSHvO/ncyRH/5R0S/bVjxZqgJDpfF6VT2HBHmewbOzTjl38iqy5vHXx17KcQMUX
pqLaalydd0XePhYRG5dV5YZqW6D4/eXoqABmjka3Re3WtliUCvvkla5xbxbYoek3anV0ueAqAsFx
8evM/Eo9V51aBjwvtju9GXMrTuY8yKu+kEQeXybFfd661c2MdHDl0nLTNC4jt2NSId+yBZR0i2gp
u07CS1c195PA5IXn+dZ0RXMPBIwePzS423VnX9uediuN4q4H2LhGgDo8lmNbkNJpIEOIi0sdy5ds
VtOdYYagYTv8/2ETDQFAUWj3V8GGU9zyW0US3HATt544jkq3AWOX4qJ0c9eCCgqSwn7CBrx2i+WD
CnZG00j2YeXLdz+0uE07fHa1NtH2aAxz1rXDrFX+6GCu2GoNBbzC+XwsZnSAlGlGYPpd+xKOsTrx
pCk3FurybdWznWEFOXwsw1S9Z+lYkaDkJfqySGs6MNoWl5ZRRKDE5D8kte/v2mok+ZQO/Vv7QJxH
c3i0MDRfGAgaZwl1ZCMaO9oOkTOjzeGcwz52VWt61Qatht7jUdeoYXJnE4+Y59LZxfM79uLTSXC2
5THd32Z2JrnKu/bZ5XC7LdKpYec0W8ZB2D0jo7Iy7JFfDXJ0DzTwekaw++xNhfs5W1O+LSl8A8l8
dNP6br2ew77d9XOHOdtT09appm6LchZpSA/xZ8imI2LeLmcC7FRHR3a38TI6AcIKGARgv45pis4B
YuQt7kLkD5qgL+ye5dkweE54Ses+M3x/TTX838Wy0b0rYRzcoiM6EvbwCkxpsUGDRQBA7uigGGTI
hnq8n6BSbB0/SVYcDlNgRYrmuOERF1Vy2VclyqiFhUiAjlwEXqn5ocVDchoayL3sWXtmyp23I4gH
A65ozK8ZFNcOzyYgw9aZN7wnJhNQ40/IkZc7hnk/GZ82n9HVtWwm+p1tCrGWggn3Qr2yc/xJoF1i
l9wO3rmW8YXEKwSVUzyyei/NR2yPl85FslPaeFGqfvZ2HAwdyyBlDxvwCe2nPy3iDbVZ9xnGsw/4
CnkmYvTFOpTl6FlbkzginuNMD2+7LEQWZkmATlduxHjyvUpDvs2dO36x9cFahLz1ao3RusHr/sME
8nMjiQg6h0PYhfigJDLBzmh+JvVirGv8W3t/4ZHSt5YVWNWQ3hb5uJwYOiOL1zWA8DppwUwgaWwe
pNDlPaog481C/stmW7rhbnQQ5Gw4VRQWMGRAd0PUGA849hfWerjGPmSVYSaFx/SC1hNvs9su88FI
WjLGq1JeEt/twOzLZsdyIQV1kOYsw1EBeHcjtK49EycE/brs0A3FfqkYcIVTumrLoT8shao/HLdQ
XxwUy0EmAxiMzo3iO3Qky66ruPNiy+t3eTOql3FKxw3WNUT05lBZLPDz4lCGfnqXOCUcEXtoMc8n
BDvdxpm8BQweX5ULyzEuGrxmLUqrlUrteI0cNX8wmPIyGYMc3ROvGNfFz+yqRCnadjh5U8nEJ4YW
gwZ+XEVDQjBHJH9MLRis0bCeC0bMAVKLL80/2kQFw9qomnlIc07f9CHE4QkV4KVYUH83yvvZ1emy
abCZ7CMdDzciMvObgdwZTLdIbKzeQAxGNR4ZFOshN+3XwPoxIMLlQRHe62WkD/JaX+ZZ6cAes2PU
u+Nm6AuEj6i3t34B8Xsa5O0ELuBW2Mv4kbk6O5M4Ir4tv7buxyhKbnw7TdakKVCUzQmTbscs9pQ/
96okFMtKNaLlIbqd+L2ul7QfN/MYukdlyehYNp2xyfDtrBPWumxZ5MqkKUXTLapdzRrsXOs+289q
sF5CjF3MXGc3SA0WUBKPzpDNXzw70fCVsbcvlEBWDSbW9AmCxXIe6uIpm+bHgtnhtnPbDDPO/FRW
5drUSMDLYXyeChyCkOPFWz3Gy+mqT7tz5rB8homBF0c5L0s/vBE1Ud71IH/pA4HR2vwUbus65TTv
v5JaYjIvrA9IWchUe39Y915JuaVdxtlFigLeWfSzaVQFqJi6PVTUu9tmSR8ZMRxQImQrkY3Zj5wM
5QEywoUJAqaXRH/MCRa0ay2VGM6Tnjgl/TBbZ1S2x7TIGqLdsncjK0l3s+RjOBrfU8k9uJC9a05v
FcayrTuNdyCqAeEiU7wJQ9c4up0XbvGirXMHZvESxrz9kslibxmvFjk6CGWXm7EniDAbQMUjW0s3
PoLFWyzumFcWUR2ziGqyM2uMbJnHwEIgnPOi9ExZysLZFHBV0ilEgmrOG2Bf9QEcMfP0rr9xJBq9
qWJIiL7BHBDHW7g8OOTWwOSmJyNS3slbBv+dvUO7HvBTbIY8OjZkvvFfOJ8mJxeeevzT0tx6eXWb
yUKyWC6HXUotHDAG+mb93h/G2WmYbabzKqwWGxocOvGpL0+p678DFHhcNB4cuH23SeKfgE1/o6r5
dCKXbXt2BIxNPjg1RdJJ/6aC0pxAhL9lknNmPr3D784KOz2lcG4DYRZI2zCGb0nveinJZDL89Bm2
xngr6tl4qMPUCyy7+nazdNtr+0sa6HB8j0kw9hHMitm5v4oB4r7WwdziD+os67Ux/deE+hbDSLMf
SgkmmmOODXUEm7495piSMKlTvo+G+zhwSGbcECtKy7fMQ8Cm/UzsomlEPVWuC8Mi35m2MHKBrRlp
RGvdV7tQqAs7WpSJXizxE0C1zbu8gKYApbjx2CnU7fLNDb7wZ1hwW5W5C4vppY5kce/AosasUB49
06kZAOTPUOd3RW6kmyKBOGw3L0bn3yBpn4622f9iPsdOv57f8lK0EHpb58k2QuQqxnKPsOCtajWP
q7H9QRDBPTPqX4UoXvEcfYxz9J0KoB5wryIHOrHjf0e5dfBq6m47t+EgFh2OIhE/LPjA4qoZT+Oy
cLfVQATdvD1EYMl/1AaKAGVZ2aUzHYda0QxvFIG5G2k4ap2ziaPQbPN1lrtI33Xj7znxAJ+0xYw8
NUYd5iH56jH6Imkd6uI4tc5OV+JYlFdFvuHum2j5wm7MDqbL2R40ywnc8hsf5mNXQkIoqjO6QVRv
+QBwKudY7Q9JdIWAxwYTAWiA+3xhv3lN77iUvRHk9GmrdLQe8WDjoWqGLRhmCIGmWW8rZByRAiZJ
bR6xdGTmSduUq7suD3eVXxy9wT3oq2iMrgJIHeII39XHKU5eYAqtjBn5RdFHP13ykRp4qlR9445h
U/is4AkFQsptONrsLQZV76nj743FuOX3sONveXCX9GInRF4sizyLMD102AxwieWvadQ+DDUHZVid
pEkh7TfkH6XLM8zsGaNEgmsQVOO6FfF9wblFCMD8YkPcMPPwItAckQRm7iCxo77NSAaMsjDA3bd3
3Tp6ckpg1abbv7khgh4I36uhLJCVo8zf1zzKyGKMiHVuFXdvHDMSrmrEOsuSq59aQ07L8CgFHVll
bWBkdv3Q1sMzQ0Jr1+aGdcTMaqLsN8VOkOmTXtFfo31h76RpyCuz2w4JvrGxxABoMyfmiQx9Y1pD
tecjRBta58Gcifx18SN98LxmSR4AJ0KXxIz4GbaF9cZkTOzzkq2yD8Wwv3CYyJ6wAcUB3EYNQVAR
5KmNr/i3zB1FCKY/kWHGHXP1Etp2P2xtq78uheq0fUt1HK796WqO8QVtidkj2dakj7Hc7ViG+w3N
d2czyisSbzwpHF7lgZStMIe2k+LxlS2C2l0ZE47NJM2HfsQAD2gMWk8ysgshhD6PdhPZZ1tZ7Qkf
eB9t0rFPgJ2XthNfahM1eFpLNF8xSmTkwl2BbyGnPty2hb3pyityaommLFzrmZhiir4qJsx20uqe
keBi3s5WRwJWBWA5DqJWI8nO5+GpzvOIyZ1vAzWPPWNGXApvaVdXNSOmqMNLxBiPX8xP0VOxnPzc
0+baT7ul3+jMbNwd3h7zrHyFInTG6LSLhamP0ivtR8uDXx2MUoVy32eQrw7eKFgSmLQJxI11xaMj
xsg/OVGF3Tnx6vgXLRy6xNJ0RkRssYvmaMVMV6eINbJYP9eejtxTbWQfIX4N671cfH+4idsRIpiI
l6wlpQHBSrj2UN2aN1PjDm823DtcaJXUX9y92t8wvlBNTA4UVruDmsx4vBd+m7QMZnLsJLIWTGIz
PYYHnx3JGr9COtxhSgLAo2NhrW2bWfWUoDhkw50t835i8crNWVXmp11mzNGWSVrtvs9jRHKojpzh
aUJjDrmonf1dlPBN7e3OVTBVZO10X71bNLVxX9DYnvCplkjqE9N7sRxmQBVT936FvR11Sr4MX2Va
RnchGoEZVjb/PhkcWtMun5c7MXoMFZ0PZO5sOCo0Sv0OzHcrYb4nYk+z4vCxN3W8XibP2lTXYT93
34dtspVa1o0zjV8hvSmxC3k5U4z6VvnGnkDLhwTFyXSr81JhUQ/FN+DZHnXC3MUNW08wq5DHYi4a
4kTUZ0Td6a+lZEVO1l1b55dcklUzeixCT+mcLDjkOArjBztXNsAcE9DLilAOa82mhRSGtiTOb9vA
yeHAN1hjs7Rc+uklpAwMHzVJMP3a8KIHtP82a03Gv261LkaDoY096y/bAv/+kLZXB+7Ehl+f+zRG
RWq3rf5hFhHHN617/rLw2IaqgdX8lfiQUb2WrkihwLNYQeVeDdkpJy82Qy0IhmdNCpKbrmqV+j/Y
+GMMZc703APsQABGvN3PIoLhdBYYVrzdBFTm6BFyR8QDAWXWC/xVw+KRVZrNAXY2EXR4N3Ug+Vqe
ieu5KoJ6VNuq7tMfpmzlz0EO3dkYcXztiyRCz7igMiBAk7gmhf64iimkmvLeiyIzYFhmgR6cI6O3
94o7CvGtDW6TAxZBvsfcdn1tSrZ+3u3bxjgtpkvQY24uehsjjyOfJ4EvGUeAwua88O7ozjE/yhn0
cR+PHQPzaq75eQniKl7HNpywH4xwRANES2m6GZnf5D1BkrJkolt1zY3dNJpuK3XR9AfZZLea0aMl
8nU8pLgWPdYu4woTfAEasOyHW8BKDbmgkSjDG4o9rwtk7Lq/wiFvmT+MFSdRTvMaBaby8w/Us2LG
5Gs3XzHhHM7Fzip0qq4d199yiayL0ZgCdQwXe/Bnl0PeUcvCKA+m8YPJXNU8pYUzZyfGvzVqyLBO
LrUQkdhgIPOHIyEuDPS6sMmC8nePTxouTBpg+N5j9lPrWHC7I1tXEQbdyLkamYncRI7Rat8MBrUo
9pMgo8cDMvMCo0KZ4b0Jyhop4LZFTtp9TxWxuCXWuI1CtIdxCiAYQUSICyzkgMvcbX3DdC+UdO3O
ICrxxqr6dNuxTSSvNN4tcd098dx3+NC69FcrG/zBUxv2HGcz1OTajdddnr9YTX67UPhoB7AmTsf5
IEBNrEED+EBargYtYgfIfp8TRpHzD6OaPYhY872qBvytOTMAoM5dYPTOJwNVKMhV98pRW94IJvrx
HItt6uK7qRbJcsC676jAiGfgYVGzHex8UeyssWXzklZrl/b7NFHFrYfRDW9q13kstCZoQJDCQ5TG
OpOY7WRZUlhV9ipTM6Qtyra4Wk8VuIvInMBqdsFML6AzgiIiTLBR1pB40vtvsyrRnligqRZB8cD3
5zwtcoyCwvWelkg0LNsYCVSRR2vHY4wB20ZN6CQgY3ivsEMAwTYWRsd0Mi2037Ayq9netDqbSYHE
BxiUCWWshjh9ThKdvNbMcKiH6za/qZuyeZKDLG6hYj0XjUiQntYvPi3mGBLUOhoqEBmfL55mgFpI
RJVHirUt3ZoSNyTfioE7FktoscGSVXIj4LDd1Sobjgue5buOScCu6yTOqRB0gZWfVD/eywKdTyrv
xFLvaXkPhmlWm0akImhN447qXhP8REBlUeh78O48BzKFjI1eog5o3Ynmib0zT1n8g77BKg8xYENt
aXo+mLDYuvQmDalfYt7MgIoF5XJ1EInsY0lbtSXlpXw0gcCv6nqyA3Qy9o55Jd5kYzlhw8p2ZYoK
QJgmNlb0gmLVtJHLhGMRhGb55GNC4LP5DqP0roEijsq320Vmnd4XuXuKGovyxJ4PV4+LQXtzqJL0
VQh0xl0T7eljKMmhVeRHP/VoUUjvfGHYO/60k4ouoKsxPHnJq1HH2al0snc0hPHDlNtvU1XqoMNB
vvFHzDbzaLY7V0cbxx+2dbPYhxlJBMYxTiczfNAWJjizycZ9KyBf1qnT//JV+GVlONPwfM3rpmCy
mTv1S8YE/DC20jsjq6CLWOL8Jif84joxhTkBRiZHcLglMMNe25LaB4DF8sWTKdksLvxYv3W/bVOh
3578J7t17zD/YDCBedN5zb1unRFHMybadRF305a8ouee/LVAivFZSquh0ycXeJnJ/Wqx7V9EwrS8
E/NPb1qyG6d008BJxS/HLqhPnaq8eNbC1J2cpi1fqQtGk63YgJBwtXjpT1WgrWSWzMDOxubgSOKO
4GCAqPPEIzOvr9zQFBTT5NEhpd1aEbMe26V3qGf1bAg1cdijgWCBSNUObemtymy1w9uzbWaSQpLE
QNgn3tOhjQGqGI9D9p2V9g0RgJ8e9lue4wg6W57QKxDX+intmYhZFqQ3C9SOjrY90BIkwMe5cO9s
n2+8tb38MKNyOs9xeF/Yw0eaPlakzWUGhVHjYw9MypNppmfhdNgwUuPOjmpjX3Tk7fVO8YGicT3X
EUvydHqFSzqcZSOLHcxXkrom9YHiE3Gh2jtmv0+hSA6Vsx9SAonyzvoMze5HlMQdRjp3zWyLQjXz
P6U7TBsgE4Hu3DfdEFGWlNHWlNyucTjBWKyPRMtIpLcYSxwhLxEyvUuRRnAK+nk5dvZIxm8OUS9m
PxgORYM5hkgbZTF3AT6ROJkQKzMVxcoU082kTSSjg7910S8GrbIBqnS2vJWJf1f003ix3eTiyvzZ
i7xDnMLHM+risCjChHox7MNp+PBTHIhgJH2k2+lZ5iltttLPVRcfO52tUcj+hCnE4pDUnq4tP1tp
7YYI7X1O0BdTqzK+hJ0d5Hb6Eqlm50Q1Woju3scm11rlBbrSfvH8dZLme9zyZ4Jg3FNrtpnAGNlS
/gxlv06tfB2VyVEQ1oTDjiUGkp+10pAUqa2fY+ABYHPCe52PxYZg1+3SYgHvs1/pYJ+zisy/QSAw
9Mp0nRruAJ+T2z9HOklKFdu9dPqwpozSgaZ8EzqVfHcy9p9DjDcmZDNDZKeXBxA3VQA5msTvfLS3
GmM+mYpqfPBBWB+G0aLDtzpEG1ZTsPocFBmEjS1u3L6zzgCubJbOQHOCSAJwnAOrk5KMz1HPXbFV
KGEWxlL42qqTXfCL82PBMxiivaAHxokahxe6SuMCl7Zdy2tIcsYLIx33mnXdPC2DfMhl9oLBs8IC
URZ77+oxAD/E0cQ+lUco6KIb3YiAxTCvEQIJTqc4pcErw93kxf2BKexwEdoRgaMUYukeMW0LCTrH
Mh2oXsIPuGJd87Rpgzgb7xMR7hYG+jQUmE/MrBe7Phy8Y9+W2W5sp1Pn6HNiyRfOtxOCe7WyNQVT
kpsCKY7l7rOq4yYYRXHfOaNz1wwFZknwq4GXhTdpZGHSSPZ0KAxYh2YH/msH2QZXf/1hd9eJSdpZ
gVl5gVg8A8O0PnRqvDE6DQA3ujUX5wDB+4XjiK37tHaK6rnOR3RKkL4YV1wtZXMYEuzuNdiuercj
i52Fn/w1Cie5Tf0yvWHG6t9GDHWPcdI46WqgMFyHgxRfrkMxlzTFd+bPY8D+rCBnCtP0WrXePdb0
Nhhn+m3URQRCd7V3Hhn83RReVfwLTvcfgR3/dwoswdX9ncLyuUy6X1//+C/98+MfzDL1z+5X+0d1
5e9//F/ySun+5jD/JDbBdiwhpIN88V/ySmn9RpiaLRQROKguHfXf8krb/c1EMQ6hhgmFZfkWr+bf
IEfb/s11cOSgimR4gR7S/0/klVzijxw9rgkM0iI/gu2ZCRkSyuQfI3hg7SyqMhN7zUav3KFB5gGf
CG7mCaPpHz6hfzMk/8js+wvJ8PdLCdDcgkBk4JG/Qwb/EDfkOWPisMah2DDBoxvV6LwbHKP7mC3Z
DaxJg7PCZTXUxc5LPqbV3d9f/n94pwIRK3hcG2wm46o/v9N8oYkP3Zlz95piaxQmMZIWRZOjSf37
+0v9lY55fatciwkp17FROvzlWhCBY9u+LrLzxt+KYnny2VURzzgFYYgxKa3gv6oWX5RRXoEgydvf
X5+b469fKh+0FIqvlP/hOH9+q3rQpFMU0CHHGGVHEfrGtr5e+O+vckV8/gG7+fubpBLgjdoUkAQF
/fkqzHBdUiykXJtGnNygHyvfDa7L/VMIvEVZ//n31/v9BvnLBfn1mD71ricU+vU/X9Cvm8rqR+Ws
/W5gtS+h2yCxhH6xhHal6S0NsL9uVqhtb9vu97gU74lZldu6tOrn/89ruX6E//drEQLsFjgBRhl/
fi0sapWy4ojid8CBbruIvqbkEhbuOmKVHji4JYIqbG8lr/ngORa5T5X7HqUQvgyzb4K/fzn/w739
f9g7kx3HlWtdv8qFx4dGRLAf3IlESdlWZWVWuydEtez7nk9/P+b2OTvFFCRU3ekxDMPAtjPEYDBi
xVrr/35m5p9fs9AyX35aWSMi19B0z9QU2Vaz+Sr8gHRw0SBQOD/UibVl6oZcWKD0hfMdHw9F3Ri6
zVgvn1HjXo9V8pSWjbo9P8jJ52FWDCnZIKG7Hg+S2pPscvLLoN8oEesUa7ajHS8YMI7h/7+hVovK
oH9uRC6oewKrNuopoQugsqSDFPuj8yOdnDkXxzGXzRbl+AqiCs9qNhq2JpQwDVIPW1S3g945v70U
HIcjxWCDcwSCy2VqXyyFJKa0X5IZxytSF9d5RjNFn9DI4NPA/AdDoQ6A3wOMCOzu8sAvhgp5TcD+
bWxEYO6+j2iC2M0YW38MGr++/925czjokGhxGXFsc73XtNBdSd4J2o4Gm0CsQC1upaDYz4+yLKvj
j5pXA84YZ0HOCA6J4weaoMYIvaAezlkufyIpiBdeKy2gViMOA0nVb7Hq/Qtw3ddr/XjQZad5MYt4
lFSZ7UPzsXz6qR2N9mGwKvSLwtq1Liz210tweVXSRFBhmKg0Vm+MDr3RMGv8QbMB/4Z2dKtF9+tf
8Mh6fTAANjOfV5/LsfB8Or54Ijyd0ow4FeW21OSV3pT2FRkcY6MPGdMoNfPNb782U2KDRFrdNtGd
rLYkEzR/qNey8+amUggo52JAkDaWt+BGppsqtshA+kFxYSM88d4sdlwm0aYOodRq40BuFujcTDu0
XFyZLUCaN2lRcyePZX3hAU9MKJlIl4XpsPEqZ4WtDcOqH7nP8oCi60E61d2TmCPHoxWhgvvg0hty
fkZPHLWcsiZxJ/ELHA1z9XBNAONFYTiNMReycwVeCH9nqzJphB90G1JFBfTGKmrzK2CJJCOh0HGr
lgNdnW5FHu/8z1lGW32XRMFLzObYumXYq50TpEBik9aoPTPVwa6ObSrptITsAS8kD6rHJp5oDJhG
S85clGVsXJiOE/sC+zJ7trUIkZS52hegkCk50K7ldRhD7/UcEgZ3udZLG/m1i93wuuqG9sIzv1pe
FpcCG/NT9j2Bxmr1zHQxy5neafhlMo+BWlGaTQpHo+qR/zw/u69fNkM5jmERtSq2hmejvhffa9nq
gWNhD+4NuSTplNnKPzjCd69pytSFN1SDcZgKP0as2xhIz/3QXiqm3Y1NUTPyzv+aE8+tC16z60iH
p18uPi+3Q0x557ZTGjLgrDbhKtnVI05r4XvkMPGFQ+XVZ2UJXXL94Rq1LHO12nlnPKt8zcQWpxRF
CHcbiVCpgXjxl2RYMHXO5/OP9mr3ZTwo7spwLKj+pr36jC0NrRcMuc6rgcp9T3C/2WMFoV2fH+V5
ho6+FobRTV4opUl2+fXrBCbqY5488Fhl4t9KQF50cyVF6rUAfOTNZNT1LhkRt8YjnutTFaAXAWFx
M4DBfMi0JEC93wXG3ey00e78bzs1A6ZB6AhPnouts5pxS2EQbeX0/6H+ETdgX8f9XKThhehx+TRW
E8DGvIRADIEB9LLEXqznqPO1IDVn/B8TGjS2YU++GbwH+JOy6tRB10R837ClekiJtCuykdQazj/n
s+XAq59Aoor3sGzb7mrHoFiQyALIOEbcFHUQQPleBQOd6ocybzvk2JsIVx1I6ZkffmaNug8gtGlo
TprEU3Mtr0phxheO5ZPTYkq2T1SbhrveUQL0X3aSo7FrEeGXO6PEp4t4SsAI5jBLrkQk/O3Qi/SG
xu/5ahjNwriwqb3aSC1hWBzV3EstIsd1/FGnjqmN9rI0Y1m9xfRGbaxkgr/pCPfXjCKJNTrLC5+5
fD2qji+0ScpB1+VyJT9eD1YnRi0Ap+/5tv7JqN9gFX/v+GiZYNhaOolIw7rWrWBLv8RtPO9x07vW
7R9943oNUDMTi3cK8W/Pr5ATvwkaCxkX59lP01x9CaFLCzitoZNn1np3lwyNetOUsnqY6TxCKDrX
b+2J5uXzg77e8FiSroGjL9G6QFh7PBFTlQ+Y1BXCyxs7vp1+Jc3OGEvgAUBQf/fItNjBdVPqnJsW
VLXVnGeDkXfOnMygD6P6nZ7F3Y5yZv6UpCj5/DRy7mbafW/OP9+Jk2wZlaQZOQ8OEH2ZgBdfPsAV
P68cZjVymEbqP/FNMCN2adMB13mR+JQ1Wr/elyF9kikq/b9SF8FNi/nBhV349THGDzAInThidPIV
q6mmcGLGLXZbnsCOk1LYENz6dtF8GepUXRjq9aaKFwyxCR0ay1w/T8qLhy5x0iQym0Ebpqb/I8v9
6COs2y/np/b181AXJc/Dh2jquuOu3idSkiAIHAYZRFc/VdIsdxjQ6t8TSEgXls7rVcpQ3AdohSMT
R7x3/BKHKaxHagMT1K06vbYao5Qb4Gfs3k2qU16Y4L6ef7jXM7iclQJXsuXUcOz1iDxXQQEPLZAj
kU6D6gLpCS/zT0Z5vnihlye8Xj2XCOpOL0HUmloyejI2K2CaWbL/g1GIlDEFJjlFW8rxKLSpg0lF
u+alkigGXpF128XBeGHNnXhHknOEzhb0/0ADVh/a0rVNns0hZITieV1gdXWdaX71aBhh6EkhL7ng
nFh+0iFPTa7RWFLmq9BpTKDfRCbjZSiTb/RYA7pbG/R9bbJxvHRQnno4x5AL1cAh8HZWa71JWxLR
DXBbzW9DLw7FIRbBL0q1D6yeSzbrJ9YeNyzuFMuWtZxSx+9LBk5tVRPu3RX9xtyeKN7TvdZdnV8V
J+Zv+ZakALhCDUKs5q9AnxMGmkkx0wh+Zv7SdhfpX1q2pMOfDERlgpsqqdr1Ite6ukZQoHcefL78
sRryYDuQ+LqDFfX7OxKrQceLhhPdIll4PHGak/WR44vOAxZQPlA31XearZVPYznqF3ak53z9cTi3
ZLn/GUsdjzUbmEI7NhfwqrSDu74u05oy5QI6iXLpv9PbBuQtHfag6Hq3nnMCqnJsDxUSnsbTp6Zw
tzY2mdSo4f4AIBpUSxtzh2AXXPX8OOb1mL/HgLD8WZvwbLBSyCbby+Yisb3z7+d1acIydDjmfEKK
oMgW62mrwzjsNXwJcF4XO3qkm/tubNvPE6IzqKsgU4GNaXiKGLN2p5rIR3UDlOb8rzi1HJcJNbAv
I5dmr6KfbuJ6O6kajbwhq0OgiHpLuroPJJPMC0Od+JiXqI+4x1l2d3O18qe2xKaU3dyr0iq5zwE1
InMLtPKuVhlOhqFeWRf2+ZMjUmAwucAKFs1qsZgQL4w+oafDIIlyHekWOnPsQ+Eddb68p5wdPpyf
zRNbCE06gmoPIRO1vPUWMjcOL3xCPeIWhee4U7Gg7OMLK+fEYxmcWryy50DAXf75izCjTQ2fPmoD
hSiAES8e0u6mSuL6akb2+FZrIK2ff6pTK9XA+s4kGcsFyVzHNVmsYksV7Uhb1oB2baq6/RwoPKPo
hXg/4T/9NdPha9JLqtMOUCMTAcJbmRe+fXnqualIWpx2Dkkoc5n9F88tejtp6nocgUt1PhIZugzv
RtQgb3UES4s4HSSYVVgIE0eBeG+mAUajD5dejA6GlU1zOcDX+yAf0exynuy5uXcXLhMnPqelECW4
TtATbar1GufiIpICl5LSQSy2oVNjvHKzQT4gEB2+n38tpxYbi5uv19WJbp3V6naHgKY+7OA8rAX8
XVjA+qtGM9j/wSh8tw5VPsTg61ORjldnVmU+kkIu/au0ATBXun14YYktH8ZqW2cjRN9Fn5RJpX01
bxHS/aHUXdxd0Do/pKLSF7sc+Kqb2B7GA0za7LEaRx9Ubty7F7IUSxTxanDCdWIM/MjM9V1ljExj
TAsmknTFfD2VUXaXBjVG0LOPajZVDVq80vh2fl5PrhSbEio2kRDdl46Dl4u5chXSO7cYvaxNPtWd
gw+3AAwRuHO2Oz/SyXXyYqTVdtGQq4Tdw0h5n9dePsUpCvB0uJDTOP08GAFSgAbIvz7NMmUApJA0
2GQmFLM66OgmhZzQb2w7FZ//4IkcLIgF65Ha52q1xPjBVYCRRqSXidxPhWDARpQXnujUvC0JUFrE
l7z7OvisbCAJhtmMnjEMtARN9IklJZiL33+Wl6OsjoxEiqaSgAS9jGvYU1+ZyTcxgiW5tHku0cR6
ketLmpXl5jJtqzkbpDGJOKDVP5+6wQsMpwc8kzewYIBgfxpqV96MulN/HkuRflCJqd1h6hjdGtnk
XLT/O/lbbIOVj4IL4tlqRfYWAbhmLFYBSqbs1GO0y0T4aZQIXkIr/9XrkZd3UXATtbT+WWMU7Cf8
QP9g4m3KpUQkDk0tq7tF3PmhGOcRSAZWcFcmjvMIRZrswvVMLrvwet6pTUnMJGkkpgXl+Du3SwNV
S8GUY5xh385ZkLxLiDrfcEI2jqd8q72JQCbuYsQf3zSnzba+tJ3PirTcVwgf8lIEfeo7ffl7VlGn
USY2Eqth8LDNg51fMwHUJEogSFZyYc2d+oAM3AEA2nHZketMRZIQTFDOGDw5oUQYfBAfWZkEF7a3
U0cHR8GSV+Se+LfT5IuooO4Gpzexm/ViIu1uA7+YntFhqR+9M0SS5RBe0/JOTA3Sfd2Pi+QP1hG1
GkUml7CPQ+T4BVN3Dew5MAevCFF6QrKtt2WS1Y/nV+up18bGSj801yxaztzjUerEKXPTD0bP7XK5
tOGjzw0gsj9M8Mv6C1N6cjBa4bjo66Z4VVDte5SjA4ULbyZvtwcrTed+aKvrEPnshdk7kZ9nB6AX
jAwd/zLWVSZVhUmHwevo1QvXK1VmgPPQ3Gnvp941b2UxNhlusn3zBgZF+D2fA/+RZlhdu0FRomEv
1xhwoDog6Rd2/1NBAYtkaXOwydTrq9daJZUYk14M5FUEGisIYxsxtPYD3k/ZlQUtaYPiwHx//i2f
inCX8NaghYNLy7q8GQQd1HLMflCXpdEuChsQPLjpdpb5hZbij+cHO/V5QsinN43ojhrVahdWRYff
1MT3TxVb3eiV09IwbnYX5vHUIzGB7ICK/+TKe7xwpzwEOK64rCBJbT9lykze+0UbbGF/VDejFP2f
PJUOzYnKBo7DCyjzZVzVy8SE4Mp7QxsJxzvPHua2r5/OT92pPce21FJApOfAXRzBXw4SGRPupYIi
SdUKmCsxLrW7YEhSChl1+5ePexdAYb3ZuGKQfzKf9HIACHWpFq9zspQp+7igU8oDFwsiPKrDG6Sh
MtxlVoK5BQTf5MP5hz25TmyLjDPJfEOaqxMDCmHX2zTkeMPguh4wDMPT+ijenx/l1J7DE9FPiLG1
SQp4NaVhrRxov+Ni7CxxsV541cnUXmPIOV7Yc069PYfuL3Y40mM03R4PldaGpZkymTx8cYY3iauM
D77d5ld4G2m7jPd+HWjR8DnH0uQPppJ0s1hSwgQexuqTK4XdUCfWCPb0MfoYFaWOCWRuXLiEnnph
5HLIxXEthKC4+uTmFIuoPtXZUhvkcRm8AX0zKBA7F+bx9Dh0RNv0GBk0hR3PY0kYgwBsQnYPtxHN
lDsdrAn24PmFcWmU1QcdBAUs1YBRBEbZO0dk6U7OwOjOj3Jqu6dATKxPtxSvZvVmqoB1XxvkFkzD
HzCKQK28GzpJblu4NaC9KdM8H77RhX6ik6kVFPwYiBIn0WaxWotl3uI1gBDZgxAmkJZDNHjwW1zD
2POtK78f++uGdtvDXMT9W1ifXI7n6q/zz36iWLesRgqRfN6UltahsIFRPJpCvr0UuuU+lW5/6C1R
fo0bEKPTnBs/hJr1L7lym+34zCsP4tZ8CFKYEed/yqmX/fKXrDbWOIctkYQzdy6r7G5lHqp97NbV
hZd9YhS69TnySNNQPFmHbGCBQbSaBdeguU/CDSi3GVBQWsoLb/fEONwtuOUQSBHlrIvsZSYxIm2w
dzfDJrsb46I/1NTPLszZEvqtbhgU1DG3WFoJKT4uv+JFAAznqsoDjCW8oQrVO7C34d5VctwmKke+
5eO/ips1fmMwyxCQljiqnn9nJz6do/FXH2gucih40DY9w9EQD/fW9D3LEgxL6MUCgRuYi5NcFRzO
j3rivKAliZwuSoKlPWs1ah3ClcIBQ3qu7MRDxoV1Z+f19IRv+68/GImUI6E9NTYWzPH8Auueg9SZ
ab9qnOm2MrpqNyNzexJ6e+lkOrFg6EpyOAA5ah06RI+Hwj+gHPzIgWpNK99mtLGGAvzme+cf6NQL
44ZNM4tFtouc2/EoTm36NXAmwM6VTdeYazXhpyTHk/e6Nkr9S2xNsXMIcCPJLxwYpzK4iKX/GXl1
i7GSJrSwE1delyaQcBKMNg+9gSHhHLk+cvPMANTXId5DwU7uD/uVaedYOLVHOJYcXN8yPkJhvHX8
dldETrXF1rL5fn5yTr4CVyxNjgT23FqPJ6dJB5taDyrydFx6LJM02EU00lyYCeW+Xr/cKWj94dJI
ZwL31uNxBCJtkIJkpnNttocrVLLV51lXG0POX/QJC1EwKsnB7B3KkDl8kveFXRaJ12B5Q9t15+dv
Ai2X/bYFn6pd1bNszfcdetngLVtSfj92MyCZru4Na4NLsSNuqswNcWFyRse6DnQVM6l1bWOPDjAO
hFFSuX/5QEjqTVb7hQmrazJvadMYpyvYGhMZmLZRwV0WhtPiDcexD35nWqxva21KDplPCxta3wBB
UQQrz/XgfJcLeSpoaCpqpAXL1gGQgqNhhJwTyxhn504+BiFmOX8Yijkm+Znj9LoZncqF095Dftk5
Q+23NwmIcjStaFpy6kR4bfBX0PRtFO+KuKBLBjR8HRhVr3KT4ktdw9O9yk0dXG8jyX4Cn4pNG7k+
DMGNoU2YV4yBiSOR7YaQkHgk4Kz9gM9tGuJfdaNKzDA9I9D1GKCLHnS3nY56FukxoAhokUZJyXAx
AUw7DQfrmmyDtuBUomE7WxZMEqWBrPy4iH/Q48YVUyUTC4aB08zvlDlgS4p2FzIql0ytArIRDVga
UX5BER2p6JMiVYQuS++r+6LSys8mOnxoAnZ9U04IL/hrUVls0yHUn3ISTwkKg6nSbrSeWA1GVjeD
gPNN0G84/wCslT4wUDPQ4/42VV2w8EGa5rExIxzmJHZK1SZoKeQf0g4m2jbzffsuhj3DVOFSPh6a
aBSfUAzDboOOpr9B3hii/Q85d65J28XAU1vVqK01hilOcKi71D5DWJF5vt6hudXhk/Kpg9MieYHE
bSv9Hle13hFl91bhDPcRrnP/GegCFAx7wHHv1uly69vEEv5qOfnwtpZ5eYssLqPsLwbEvlqNdxSW
UvhSGxkkudiohxu7cNDY0OWE/lkG4I5xTR4zHMEmVM1vRNu42hWGa8H4pXOc1tzEk9KhTbctuvgB
0lrspb3QYfYZGuZlQo8PvVZrvwC5D0A9cSHB7weQhrsTeTo9soWm7m7O5+yTiR22htcbqa4tmdzw
rxgo5rUeRdlPOGrRwyDHPn7rB7aBjRFq1U1KZ5jaDGEYCs8xdH9h8WT0SmduixXtEDRg0jJ7anBz
Nqfo02LdmdChMvjFw6hmLfEcUEkptudR/QMGIsBrbIMX20K77P9qo3Aor6rWyZKdHQfmp1DDAOUg
leWrLaU7/W0SAhmhuDyG+5A+Jg04kDs3m9CY+EqheGXdzsDeWOzs2k4DFvPsvk2CFNtdzeeHRJCy
gk3KS0txL5vkj5pr1hsg5P23AFyvtlWDCfXVdBLjU4SeAh6zXc4DSyCGqT7S+1Pv6FaTzrWrJa3w
IuB7CkKWBjmtaeboQfFxB9sqoBVo24NxklvHxy9oI+M0v3aNCGU76DVd7uq6K4NNbakWztVYuRgX
BnHavOs0RdEevFpneGjr8xK0EJ/7vaW0wdxGc+1akLDDulsMPGuc2hsoqXjDWvlnNYjG3XQ9LLrD
5NZ8nUqEDsjRpvdBg8OeqvFewobOo5iCjifK/ZbWOlfP342jYz5p4VBh+ZfOsEumAUr5Zg4T6EdZ
14D29OmCnjYACRw0GFiqIhEukuEwWjUaz7zyrfkmA70rY8jCg0vXdWc2Ng1y2gj5pflGo2I+gonW
htmaAT7iHZ9+KMbEsSKe31dNuP2vvELx6NCd5vVNlL8hc+k+mUUbv8cKRyMZWrnNzoqs9CauQM8H
EpQPHkJg1StbfcARK+Yfu039wfbzkhWF2V9+IXJ7lfJz6LGhxodeg4QmjUv68dEX0F7a5yPchdgK
npiujKYygJdJLVIPMybCxRxDYd1PfnBMJdsuhpBS0BINWY3NpuyaD89H/v9qp/+1RBVnzGkmRL7N
S7H08r//WyutG/+m5EV0yMWC7Drytf/WSuu4ylCoJRpGvbRofQgf/2NFo5v/tlxukv+JaOylsPMf
rfTy97iaLFVx2mzpRzJ+Ryu9bgOCJsq4BtlwNkolXgmNCheOFpfTGdz0XLNNukMlyV4my47hpN0T
zTv9Oy2p5Z3LUfhtCDOaI2lxqb+NseVrG2jkoLAyo/wQQ4apcG132q+0p5SfG6yTuk3VSbtdyAJA
QO0+CvN9rpLZ2L+Y7oe/72gvddirRBRPYZOCWjIOdJuRrll9CHVpD4XgRrg1McLd1lFtYbIRm9t4
NioPftSuweEe96svvz8sH55lL41oFGhWOQfga2aupy68MYKfwfA9Hm2jRPZ2HucbjuL7AWHahUvi
Ktx9ftSXY6rjb34cB00vsU7bTmK8ln5pbnwM6zdVpS4kM9Tyl15ch59HYjbJOHPFZ92uEomijuxI
K2OFWw90221WKLx1I+75FaDEXnsPXNG4zcKJjbjoqpgzAKOLkRC33lFotG41rTCvHFPQ6dInyoR0
FuqEGEOE86wslPwqcKA3N6M+c4Px8X58KPVGpZtSou68cFN7/szWT0MER9WHhh9o4Yov6uXlHvEt
jY4wO7da0wSpN8Y2pC6AhDYIVCnHHZajucRvpLNHnMv0GnJLVs2f3bm0o8OA5crtPPTy3vfzedjX
shsBvwRV/5PDni8mwb51WJr1fHRUnVEAS0pL2Gvy+RGRKcivRqKS6zYpfbztMSaONk5ZAHTBhw+b
yWW+3GCY6x2Ym42R6xEskuephWNo3ILK0d5XyYSOBVIer2HQhmpHb5OPhbjhBAJ2JvwVrw8z4ycU
MDK9M1tHcYP0FPxHMXZjRaxTaJ6c5/EXHfLBsA0ZRALoM4YZqpir/0rKaCaCyySmIy2Rd7DplQ/S
q9R7f/RGczAQj9LJzB/PxhwJQVOPqaejRpw2NFk1ATMCvmpHFQPw7kitEsc/Rbz3NLl0VgXxuItl
rvqbIY/9rbTm0dzlVM1wqsFv4xNAkwKKnVIZVLage0xxfniMS8PE3AC+5n0o7ap5EIE7SPQeafaI
fq64Dsd+6vdIY4b5hzln2bwDeh45m9KGu/xmTLIKj/QBo5+d0zfTY+EUULZC/DpY1w1ssQP2R7q5
SY2YiAyCPqo7Ylq4Tl1X4yjnEENedwSmBJUwZZqFUq9j6eQkzlXK/+6LyqC+Qk2jEX6R+SZU4c3h
vVqyRUpEWXbg/8QCSbEcn7dVmxG/TajZnwgXg3Hb+IH6hTYLiB87sf4Tb2RT0o6mdLhuSd99Jck/
fCxlMRhb6vgCCBAwHKhNAC42I5XceKtJ3QU72Ff1bcZLG7d6lqXA6UIyIAfuRRHsI/pxAfEX1edm
2Z77qCKNZS2btrVs3zjrsJPny6ZeNIr93Vm2en/Z9Jtl+0cS1D79VzaZVdJWtSJc1txdiR5gh+1I
JKFNhwT6BpIUx0NWjI+SbiXu+yjO5kuyxeds1NGmBNNj6TKg3r20yKwTO4NB5TTEoXY7K/ttrmc/
nHjqaaHmjlJ00d3YQfsgo/+r7HzPx8fCm2vrDoGwC4O3f5xAiFZpvjt/DCwZhvVvogTCGUp9nuN0
tVH+MzFRg/0fotLl4UHucId6nhPzeX7SFtwbJGumbVom8Pk3/G/o9S+SRy9eh/e1/fp/8AKEOf7m
a/bz//7rsWua6OvL2Ov5//B38KWhC8LUj9Y+0lA4u1Ce/e/oS7owZxwLTTBpHIdDgbf6n+jLkf/m
xKN6TBcbqUpe6/9EX4b8N9Vkimq0SZDSIvT+nejruXX8n5VD1E65AJ7JcsYiUqUycnwowWaCJB+7
M7hTATq/y0Vk4b4b193n0WhL3G9n7JvafbHcgx6EaGfr0Qe4G1+5ce1OD7Ucy4UfpxMbQe3TcbW/
wlO3JaEytQATSlzM3iV0x30Mg4irUo1L1rTJhyQyd0Vo+dY7dmrf30Pw18KSZFLu1GTJTI1ugX2T
TLiMbEVsDfWO+KJ7NOdeqA2YZ/GAzwg2HoLk1gO4zZhMz4hSuW8EaYmpiCzj4AbVgIuq0ZmfZacv
FlGxG2SeGKC8bJKxTO/NAWvCTRJFFnawRlvrm7zLY7GxIjts9nFkJo9aYKiGn9CX6V6oHlsBIWPY
wXurmZgqrBAqTu3WrdG2/lag9fe7gdO79BrxolFqHL+bSst7xZzhpqYVAU4P4HbrhhdSurcZDnGX
RMKr2tEyHsJW1hoFTf5N/+TxeD45WpZcC7gRT8VlG+kD1Sw3O2P4hqxR1RzSAClui7yY0u+z28j3
fQlYfhoalsAUNeDTXnxIJ6Lq432NX4RaHp0mRVbBfyF4Ov5FTaDNcRBgwMp5A9rJM7SChHMxQ+k0
Y32YD3Y8hBippmAVPVXlY7HLM5ts6fmf8dyF+PIr4X6yqDv/Jqfwwa7S7JaVd7OW+lMI0q9NATXD
YVdvkzyBHpugQxN7w0eps0F6LZLbMbD0n0KmlSdxFLHgo5dqBqmH+PEjS57W5UM69pR64Nd15fxD
trpvPxqtPoRPg48j8HezH5vS3AoFzPtS5v44K25QledDp50ZoaRO8vu5jPmixiRiB/Oz1gQBGEVO
8dds63a2wxIz/b3e9mUghJhL+ouGPHgOz8vtxUBcTHxWhw8hP7TH1tpWiZxsaIAZKcycZB6uLGaW
dtvz7+r4dvI8Kp8MbZ7UkpZ69nKneDFq5gxVmVshyFZHBWDFk3La61YBKJ3q49X5sZaI/WhZmOgC
6N7nGR0lOHqPxwKp76YqSbtw41vpWHpST5R/1U45yLypak1123bQM90Ly/G46MMjWoJPgnIZw9Pr
vC5wtxD5kL0EeBcYwWxtR9kkD5kfV90md/3mo5zqZt9mVsmZ9T8ZhRMf46uZZVjLoo0KJgjFule9
CEg7pkIZJAwNMc8VrKhhvCf/WtKpJwvj+/nRji/Uy0PSAUibEbJ2FE9orI7n1m4T1c8zWc8NWVLE
HtywD36n6weNi9oD3EtBm4yOTxATfGEJqVWMtwxuMrsuBUI0f2hOV4P7fkJisNJZPyCwS+RWiWs0
+SNVhzn5mlKOJrFoBfxubNaBtbPKAmwmNhKvsBw/hJImZH9jNK0F3hacvjU92DS+5fdTrzfWVuRd
qt5WI9bjHJMJ5MNx4+IxN78bimbEPoQXnL2D8li3UD7pVsYAwB+q6bFsBclCGk01693s99H8S4+q
0hxwbafBRm76wRbzhyrqtf5nIKo5+MDVqndc8uNOnNzD+lbGmygXsnqHSagFel7RkhFvB7oy7NtE
2NME4lcODmqeIS2mNw2wfixYnLGqp30wR2rutp3MI/UphlVt9aRwA4L4TRdD6/5AKzo+XeEYzPQf
lHZo1Nigkoj4TEt8BO6zN3MTPx7cVY0tRbNQAySbAqW7bQOhh2/qHponbSeUDq/4G7TP7zF/RPC/
xTBcxd9SkPn+nQoMcBqJJV22DsizgF/fhHbsxNk1K9emB64czdH12hn2JKd6qGkJVlrgN8xdSoJy
1B8yOVZ4LOW6lQ/1VYVxpxZ5BS4YcKCRr1ehve10fzIwQJn6Kb8Ookxzfrpa5nYfVD0kaLwtE83a
ZqSVsvymmWXJVS7MqwpY69iE7Q5oi9b8JLKxn6G5YfzTddM0v9F0n5hkk2dxpe5w5CutisroTGsP
ebZx2CVGGyd4Fg1NV2xV7OTpJ4yhJFZcFhewG4V5gHs1BCB/KAKVbX8dci3X3lhiCjh9tNwNm6cw
j9BdELuUvzKKF+5jUGtDaG27kkapz7BGAuSXVipI+VsYOIl7osJIPU45TQm3PU5IxV7v1OSwcK3I
vOEqSnjkRbkJxIMs5HgVgEZO4NoaE79LJqm9jcosHiBqUrV/H4lMApZthxyuSopex5q/Obm22Ifh
4AXgN06dwoAmKhs9b++AC4XSOpR5RLrCcwc6RqaNE5hyl2rLZbyr7MTEEiZL0uuBSoE/blO7jTon
uHHQXtoVhRFyye/pjMy6j3OYz1O3xQ1aYAKpN1rIqnUk3gSA9VIM3Rohotmm+DXo1SfV0qhzU/RB
b2HIQkma/r8ZvXdBtdXIEdhtINBYwOcMLaO3XJ+M+Fof+xLicllaC9tAS4R6QBrPpG4Q7czGN+p9
MrrmvYbAIHz8v7wsqBN1Qxs+sagYSA38NapYOHsgdlX3Bje4Mr+bJ0dO2E52Q7SVOMLijZqoobKv
Bl/0I34WYPEOzmDL4B55Q4AffRrhe3/fx1npNLthCIsWh8YhM8brMhKt73xL68BvPvgRenm1mes4
xVo+hBKR9xhW+m74ocHxLrqyjAYZ+g32XpYF08xOgDfjpNbW6m09wf6roWm0dvGucJyx0YDz6GwS
m9kH8f9lGpBcfuo05MP0amtSfMzsTnS30McLDBlrsi/3mh+2jzSpG8b3iWRFeuksfBXNEGagPHAl
917wJsZyaL047iVQfkxYYv8XRHb9Ju6kujbt6FKn/asT1+ZvI9EH5iMQNT13ALwYBdOGZqasWP8K
Bdp8oMhZme5Gqfs3w2Brwa7SU7w7UaRWl3T76wiY5j/SZ9wbEXQu4fnyy16MbPnTWOJz6/+qeAN4
JBn0chxqJeLFHTIc+usE9128rOp25tri02Xp+LGYPp8/jF8FOoxOEoekJY1ldJetfsVoWpXv6PTo
bJrQJ04/lGNQZ902Tx29vq+4NkCh1iudkuf5gY+jAOBQLg3UtFGzqmnX4YJy/PiKbkGlKsO40nGT
jzdLD0N7cFQnH/PFR/FQNHRvz2rurW0bob6+EOAdhzxczempRoiPbohqB79g+XkvZl9TAUaDZmTv
J3TZV/jAVzcB2R+saTk/L0R1J8bivo98d7ne00+6GitV7axj32nvCb3cO+SZ9LGZZvJQWmQtz8/q
8etcHosGQRpWYOASoRNmHT+Wn5t0XmBOsK8myoVFnjTXTYax7mhXeDKM9iXU2OvxaO2iOYZqEbkM
2nSPx4uX5pyun9w9prnhVR4WzRWkxmLj6AQ18wzp7fzzrVcNqbDlCisElk5cH5/rCi9fm2/1fTs4
7r6E7rVlCx/3I8CiLVS+5s7pHInRg+94VKmLS1n+Zer+uRIsUwuWlOgYJRs4Jram40ftIHpVKUzw
vdaFTXiTcLSOOIunPlT6sPokrH66TimDmduSxi0qQjSp7OMqRqxtFbm8wG55vab4Ncu+wc6FQH0t
L04hSgwkTbX9EALh9JwxTm+DQquiDR1vl0R2x5vk86NzysJ2IGnFRrkugU0Yk5tmHgR4rdbONcls
dxsaeb1RZEK3upMLCy67pl94xBOj0nvFtYScvrCstZI4cCDLk9nQ9qmZtu+wihmuLWuC8DYK9USj
Q7KVWm9e1OAt7/HoPVvoW5HVoIKg/I0n3/F7dvCh1X3lRofCnhMBfRivE+7riD02SmbW3hWB5gdb
ORfdvEsxhy+2zSRskuwYXAXt7+4dpEYWZogiUWHwu1Z7R9Bh2VJaRFVdLDXsb7q0Tj/2XdVvzKmK
2t+dck4kroB0pUvwdsb6TMIfTUJWx5fbcaAi7yMqHFhMSKDpIBbAfGbND1qq4Ouf/6pf7SI8FxdQ
jh++LZKiq0Po/3F2XjtuI2kbviICzOGUEqluqZPT2J4TwpE5FlPx6v+H3h9Yi2pI6MUCOzO7A5eK
LH71hTeYY1vPSRuJw5TP6ofM0Kf3KqzHmjnJoAC20+xbK55fvpxoqLY69x7SbwQww97ELTXXFGMg
BzzEkxboXRk/VwrIskrvm88c6i+6mVXvyz6eH2JyunfXt3sRxEj5oYYQpdeXSkl6fsLmxlSLFnI7
KoEUnTnqjDQqa/GxMPURvJ7Qwgl3ccaIuEJfX3kjdrfuW8eThrobhYCVDLeGlb/iZxRXSpyAVz+M
Q7wcUrdffG8uvR8dztv3MjXL3bJ6RSERkgbFCDTYzm37kEMS3Tupq/iwTDBqjfDMuXEELuIZx4gZ
Fq+SiSgycJsXgpEEWUDfyYPSzjgZWkNzQCTh21hiwXH9GVw8fVZCtciAEOEB4N0Oa7H/xp5XLPJQ
pMyb5kpXj0si+vs8s5SvzFHEwyzZXhbpyq1hzmubBH64tuZZHOf686dfm3ihmAsMDO4X7izcwXLf
KOJvHs/25/Vd/hEuOgtjcKERhPJAQ3twQ7fCRqYi5jTTJu0AC0sEQ6HNvtp39QFbiPy+LWyB+Rai
trrbxk8zALFDj/bRzlU79UOzSDtcivazWeJZFquiwlpSKx/LPE9+VQpk2Ou/9fyNkD1wmTNYYeDG
76WduIm4fcmIVm/cbG+lyHYfC5TgF7TRC4UAEEf5s9M44n054g9n7XBwUN90IAj1sNMhxiCzx3UK
xmNzseeTO4+FYy3hVDvjPWql1TurHb9B1BoPdBCKnUgm71gpaR9e3/f5Bff/C7Nnk/SXZGbLErNK
LHvAY6ohGsQVjjz5VO4Tp8M1u8SxQvVb0x7/SRkXfbq+7nm4XdddE8RVcggINf+wed7aarXmdFIN
B6z3DjTddXh/sw6utuZNi6m4/x/Wg/fAh70KiG7DeyONmWYPrXQrcsTJWXAFVjKmON2SfU+0Wb0R
Xl/bHucJohCwI+6wTXgFwtIVg9uqoY0jyHOFYqCFRtQATo+KnLabHd2aHL+64kq6M4nqbHPzQOve
8MCzLmo4mWqMwFKrHyRtw8CI4O+Xs1nfoMacx5H/vEDggRBWbFB6JCnncaQwlVHMjc4DNdPYjxM5
vp/4X/awOtz/YSkg8OA3uauYQq8/5a8LA/AZdZIe4d0YVUmA8AeoGmQq3CCP5kh50yXwn30RHR13
lROnMNu8uV6bYmm6qRZmqGmCD0jcB7vt8N6jW/f++pm8fIRrI5hPj7yWi3A79ykn216mDD9sffSc
wEuwtletqP0EoMK5QQa9/MzR3EIGkMJlZSysE9+/H2HvWfj2IpMR5rZoAssE79rF+FsnE9WLaiU1
OBnvlq7da/tb1WB4c7wiyrDzRQcbRi+0BPy+gUavRohm/XE2Mcy8Jy8qRXD9aW4jOIcRdtFKkGNg
All5c7Hp3pCPyZjqIaZlQ/us1U4r/bTq3QzUVieMdg/eFeM7uqCu/JjFaI6l4fWf8MpTJo7T0WS/
iDtZmwQCM09FLuOghWCvBeO5csassWjCln9312SOHZhLVrz91a4lPcEGCj6jzM3V4SwFXGkYiGFr
O2mw9nrwu6PZKlMHQyRDWkCK5S0W5Cuv1oXfCmONDsY6PD1/tTzcwXS12QjTzP6C/uwUahLvKKt0
xQ2O6mvPdE2UOL7MS6gIzldSIBUMhlIboWqQjOtVMdxTN5EjFvkC7t4TvqE01v76i3xte+6KLPcg
ba2bPF80BT+QAbkyuJ0kDpg2LkwDXrh3omitG8f2Mm7D0UbXB2YsA02+lc1SBt1cxZZaCJZKh6at
GE8THmcP0awk7wsdbP6bt8YJNegfIK9GZbvZWmnXozJlrKfXsQFcrp9fzKT8mbdzf3d9pfVP+m/2
t0ZScn17nQGTUcFh3rw5ZkcTjjJyCRsv7b/gl1qiG1BU2Y2b/XIZZBDo0TJJQx6C1sD5A4SQUM5d
FWshximmZGpCLxEynG58vr6dy4O4CgVApl+jGUoEmyOfTMhPJKi/h66wqtUEOv+stG31kKbQIyCK
fsICFXX764teBjW6dsB4EDtdG4RbHrjrAegXmamFauFyEIl+4UIv7Se+1w2UhxEoKg6BUF/bW12u
y3O54oNA46HHAOV4G1ZwSOuLukfvHHqVElat8dtlKvGgjPrXJWrt/fV9vrYazW+monjzsNPNqawo
VrSYMVQ4G1VLmefgWd4vJZKNReEcW6x7xBtXXFuUq7A1LTX6vxTh58cmUtqoRiO6ZybnJUhAar8G
3TnOdhP5zL5vqZdsAwqrocFg8s3Rw0NkeNMTrbRy9GrV64NBGdX7lkT0oOBtVfhl4Wa39Em3D/PP
YqTXmHah6Enldb41i/oYCQ0WawY9OeiNp+7zcmiPywgiU21q+8aHvt6sf3/of9bjMnBQ3COd2TZg
XUTIo3E0e2YWvXVfxY18N3hFZO3lUGYn1hOP0dJF97qwrS/8XfvGkLauDzXS5fzA0aarcr5frB9d
CLEKbp5xAXZ3tDNUoDAOzvtuuXFqLt4juA/e3go4+RMDNu9x9kbEriajCSZhy69jVqAM2bSDyI52
2uQv1z+K1xZDdIpblrYbYhCbyGYAkzNwdiM3w3H6FLk5Jo41Y1nMnJu374se59r/sIDr8ZfzRzhD
vTNb28RvXkvalSYRjyokrhrMcw2X7d83b4zsgI+PAmldbfPC8gE8bjXy7cXM8UNKM/cfWKXZvk8q
88P1pbZRm04OzQUQO+ra8rC3G8scgXQ/oh1BGfX90Rb2PfWMGQBzpRaTRrZrmqW+cR637GVUGmhd
0roF283fMNo7f5qpazAVL2oROI1XvSgWx8RP7K6/WyYmy1GuaSdHH6IQ2B36/fQHZTBYOL4Ja65W
7wP1g5oMXTj2uCMXlcn8pKiTWwoKrzwZ2Dn07qm+uaW3QlGzl/eV5gAngH0Fa2VevGLXmrUMYrqF
d3bZpWHXmHFx40a7WJY/jtdAk4O2FyOMzTXao2YMv7SaAgAbErghuEYTVYAdsLHlXu07+h5afyNF
uPiQ1jVXpCPvhZbXNp1DDUuZk7yeAuR48t+pMWCfjjz7fd2o4q1He12KUcFKqkCzf1s+GtlQJ1Ax
p2AyLcUvSuTPs7Fo7yvp5Dcy4/VOPAu7LEV7gU92VacgRGxO2bK0S2vbmPmaivmETwlkYzWa3voB
ratYiMjrBFbaGeuv+Kv4TgzZ6/rgTIEDs/k46zilDyL39tJL8IvO1ehRKO2tyvG1Q+KtU5fVhmDF
S50vCh4fHnUTz4Hero5y1oJiKcChd0kDqUXLJzsshqF6awxco/qK7DNQ2aSk2hRSaZTPmpYNczBk
Sbw3+7o4EpVkoOllG74xKq1LAYHFWpQ0BA378/3pjezxWqCtPOnS+AmnZy53mVFFO3j1/ccaqsEh
okT+fn3VVz6DP5BMsG+0+i7olHqC/itk0ilIrfG3MdTawwCOhkafKW+0v15faRUtdwj0F4gGs6xo
sVsGH1yqxneLrRBaPKj+JbPJG/FkmyEjrcWm/rvUJp44UaJEZiWnwIWg/pBhl9L4YxMJXCWNHmha
lLwoYwyNpKunG3nPZZxf17bwisEugxbONpbh8pw6zbBMARTyyVfJlO+9OE5eCmeeATiX+Yi1WSqs
9zU2VehTutJ7UeEaPauiEye6NNm99GBU5TWi/37UALugrFaVG4/olUDBpJrrb6UOMo/fJC0RhayH
5fG0+m/91uCkfxx1x70RJy6STp4FtyxjccCjhMD1k/4rTizQjGgh8coF6sso/+p26HaR8eCOiRFo
s7wlb3aRdK7rIW1E14OaQd8CGoB3NUTXkfVaUw9FD4zCGMw0XDXD9ug1i5D4Ee+gTWV+0cy3uMmv
RCiWp5ImQQO0slX9G8wlH6IUUF1rz8Wj1mqjehC2Oz86dbe4vlsXw3Nv9ZZ5wxnn1ce8WjigR0o7
dBsZV/njeVQ5cgWgoD3VtXsSvaPv7bLo9mPu3hpMvHLGbYA5nDrua7CqW6ONUYCuXGxtDJq2LSI/
EXb2i66r9RFmxtz7IyJpKH6U9k9EFsZ906Vxi12q2f6qpQadTE0a9DfGqOiDUZ1RwgCrXe9jxEW+
vTW4cRioHWmDMcahpXp+/kQ9lvTFxzHQR2rVBv0iLbA6rdZ2kGaM6EZqfvka1oSCOSZNKXyRtuKB
fGyG3YC3C4xcHX2wUstXuCJEGeTC2a2ivTmgrp8UU2L6t9irqJsLUWuKpRgXdwygaOkIp5BeNV8F
RnbAXHhD9duXw05zbbcxiQdfvwmqvclgf1AxABJNmh8Wct3PagzkO0I2Idtdf3GX0Qk1M3B2uFzC
CiGWnr84wHzSlSqMviQZxC99NA1Qy870+foqW/00FVwTEA6QOypQBjr7m2xJmBOaDOkig5Hrai+c
HhOvTs0gnJIk/24N4SiPGk6ikS/1WP0VL8X8jsfLQP76D7m4Gkmn4OiuD5dWPFiH8+0WZANGTV4Q
apFI0PSmKkC4SfUlBWdwfamLQ7q6oYBUgt8Dlwtsw/lSgIKx2CAGhZnMxvvZrYb3+IQ7d4bWZfts
UdMbp+YiJJPUrBYslFwMNXjS5+tRThU9quF6OEdq/azD+X2vGrnxOzbho/g1RLDZhw87ymM8eGp5
J1LlVlFzkQ2sq0P4J2R5yAtssVkmKhZGkY96GFdJ+7VinPmkUrF/UUVfy10+Z/FeDCoyfZne3jhh
ly+W5t8qc0DXkyJ6O1h3kmkwMSvXQ4YrK7vJQj8DwYThPi4lMp/XX+1ri7HHtUxlLIZ1y/mjthq1
mQjKelg3UjnlUkE8uS2EY32p40h1b1w6F5cdTxVlEg8XCbYII+V8tcZwCstcGj0cZ5RBUpDP73l/
v0uJBK8Fne+umLByvb7DVw4TK2HxuM5QOb2bHc4If1vm1Bshjad0b+pyPi2t2+xrNNA/GM3UhWqc
F48Yyph+oer1r+vLXz5g9kt/YkWGAm8ztfMtJ8zE40wrgMEgsHIn1XY+KICzQ/o+txQPLj/TFYfD
J0Nhyv217chX5oApLdBNxPgS1U/SJvtmd47ykM9t9JiUwr6RDr6yNeI6KesfjWga55uttRINADDT
oV0zkG47uwrMRCh+yfDhxkt8bSmaSejeEhdWY8XzpcoaJYeqFWbYQsk85jQg76kNxN0oExlef2EX
T3GtgUFOkIevQGJ3/Sl/5Z991VFzQOYL0wmAph/Hju3blVu9IFn5Lsry8a1bYz0o2h4QUAxxuL42
6zl62jtIS4e0FqJPKuCxPQD5SuzNrjOiG6/sIqyxGIcQ40Ea8kxuNpFVQYCkFtjkhlKv5IeiHSUJ
HxPNSp8bP0Uc6RO1AyPrellu3M4Xnz5BlAvEXCXToUluRTLKQekA/rNNYJDNQzN66smuHetAQLBX
/R+57y3Io9ff5eVlvZqJotm4Kgmj47DVGe2VxnOWiv1qeRe/aLrS7cwUD1I8JVI/SxQ1qMtl9kfN
rMNBra1jV6FRf/1HXJxdfgO1ApNrfgG9yvXA/XWg1ArbFMVueMFlYgWtOo6gAZD/LJLo1kxujZ9n
nRyWQoGacgIVEu3CF6tBhgqVMEZYeuTlj9Ms49OSQXa6vqFXXiW5HN/G2p0E8bQ5sQrW2q4tCGlt
nZhhkkYZHildEipqap5i5BJOQLdvjcRfe4p/RizAaN3V9PD8KdoDllsO/trhzJveDUVVHEFyIPol
Ib1c398rEWD1kURYiFkxs9v1Kf/1wtyoVJG0Mzg0cBT2rbLahDqZ2KdNmz4osX5rSPza8wQAQ14G
aNTmLj5fz4jAlkOl1MKuzvVnva/pm2MtFgAg9XZGVM/+KpMXXt/kq8+TuRzlAN8G/MzzRUsdIZYW
vkA4uSqqOH3e+YmO2gKGbcmNpV55nlTzqO1z4YNU3U7egfbO+tihuGYViqz9piDN8MGxeF8hJZr7
2HK6Gx3NV54oK7Kcxn8YC2zu/NLOlqmNyDOmGAMDnHUWQMC6c4Bq1z3oMvlXkg7dvfmBUhbQimYU
yEW1HV4lTrvYA2+ZOI6EnT2aWTg5buLbWSkO15d6JYqzLzpftGJILbYgv0adTT33IjU0YDyGudHU
+2qO6z0Ok5R0TbmEwl2aIIqmW+OdVwIMxI/1BmEqT3q+uRzNzpVVOpRqqDUSg2NnaR9i7Jr+hwND
RUw/BK17Qvd6oP76AL3B7dGYBM+UNTGgn3bG2h2BvGc9EZDXlf5W/+2Vb4GqcW3+kFmwqc2ucuDL
8SCJLfF6ZmwJviAyo/IOGMDP62/u1ZUYI5HZcyeRy5zvrJwxPZmQfggbzRy7b5MsB/vdLGSy7L3c
UG6k25cfHjUbNw93zzrY3GIVl6XTjdwjRjcUeCEeAXmA2CfMB5kWRxWz9eCtu1s1GWje2Svjm677
+e56ht5oHlRmOCSqdWcWjOETHfFw242S99eXuvzCV20qiFdIvjGQ2XZMG4Z+ba3k9AbjKEI2l6sn
j7/PtrmUe0viMBTQUgVPiJRart1fX3ujQLG26bhfVzFB7iIADVtTaSpsOJ1IPYIBNZ3qCRGgpPth
T05RCD9Ona49IIyQxaHVwy99sjs9z7EUGfRy/Ni4EJrvkJG1bjUSX3nZlIzM4FaoBRbzmwvS0pxG
m6PRCmP8PFDLrFz9iJq5G0KVbXcOdciNjO4yCv0JsMzgyOnA5Wy+GkR1J5palccYp87DQY7plwiZ
xXs6V2qQtYp4LI0I6dhorG+E98utAm8ij2UEB4uJ+vz8nIHyIsKD5AwV+rMfWh1y+i5zxxxhFmdc
grYwveJGyP2T1JynVrxsjFkAcxF0sUo5XzNxeqOshhmMZdKoEc7gVr8bUePaZeXQfFtGYz4hyur5
qVXZD+oMELgdm/pQ4/f00XTaOSi9Rb/xEbz2HFau51ryUbpvdUdGGNlGatckYmadnCxdDEEuu+qE
Puvy1FjujbbMZfCicF8LTBtPTXL5Td7Hy3QbDf5qaORJJfxS1DCRRWLX4ah58S2EhKbzRM+fOGAa
gjIyVtTu6rZiQJeNuj7mQkXXqEPqvZl9Wwz6e1xTK+Szxn5vLTms7rIovyuJ+gVRCWdXzgz7LEwZ
b7z/y4tv9cyj0gU9SM/N3nxdZQ5IcdA6nWFA2R+K3pP5DoJUUt/4qC5fKetwxLgaGKWTk5wfM1Xo
44ieHeDTSiYfSxWbWLvQylMJ2s63Cvf79VD2yraYntPkJqFfLRc3p1rkNkL+JvDLfOYZI3VgPblJ
rd5ocr9ycNgN18JaUa8E4fNNIaQaNwsNu7AuMvNjj2pz6Xv5NJ2Gqh10//qWLm8GhhprrwXoLlCe
LYhHov5HEYyrhCmS5FuieNY3qDrxcp+OgyKCxupn5ZB2CDzceHWv7JIpLOGQTs+aBW4+jx79TqaS
+loRLcPJQlciRVxzaHdCKuqn65t85Zj8mfhS67BFvpHzJ+riUpXM5sgNJJPymBC59pmBcAC5cBIk
Tp7cQM6/uh55NMgHREEY4p+vJ1x7dgea0KGNGvhdkbnF0aG9fe+2ePNgP2sG/8P+KNvJAldy9dad
k4y2s7temqFRZnbg6cBM6zxydvlah0ks7G7cKJfBhiyCj5vkBW4HMjmbI2rkMjHc1qXB1C1OF+KS
4nxQ0rkFLxB1IlBd4aBu7nRm7CuNGBCeL4R3WCRzSrXSgBc2N0POxXniJwEBJ+ByqmgebHLFBahk
ZwFJDiuqP4a8ugyqGQRB4ch8/8bHzVLrrldQKviwbQ8qyTrsEACPhYwFm6e4GeYDlihJ0GeA/EeY
4DeO00XYYT06zmu70ib+bEO7lWIzXQMXCHu9g4gnSoaw/iK1/laL8mIhQElEAx4fAzZSoE2VO7uK
sGOgygcDOsYHXqV1BFyf3OB8Xa5CPsAYdf3skRve5tlIdehgkoV10GrFKIM0z3Q99qO5mIV7I7pd
HIpVy5jSmI8CVBB3/vmHuBiF2c+4cR0iSDk/GIpg2VNJNJ1ydXoz/JO1mP8x61/hOhfeIIWjdVaN
SxvKnCYzD7Xr92j6GA+R0Z8KVYne5l1DxKawJKtgsL5qcm1hM2M+5LndNe7BtOUcGMaynKLWVO6u
H/U/Y8C/0woqvRWO/4csBmpt+7JG2wFNWvf1Kg2L+jwzrKLq7iHoDvbeyxo9RoV3sJzpka+FR6rD
R4gOjNoS4wim3i4Q0ct1j8gunMKfuqrod6swquHH1HFdqIEg/7dFCPVX0sTdh6lZ3GfEo4wXK8rN
gpSxkJ9AYQ6nCH+GD9M89Crm4JWr7eCr66k/IaD/I5v7ZtjBVlUfZ1edvyWTjmxhS8/21Gc02PaO
LrERKjvdW440lohKudn0+BQ4MjJ82+nUdzEGXOXO02EePqn12I8PUeMYc1AXuf3TMwT0WD0xk49R
V0zfSn1JmK47dCweYmGi0kNIaPu7yOrjp1qMUx8OpaOMoW216bIH+1TWMP3iEieHHN+NwJ70WHtx
u0b8nIa6rA4DjZkgQoEFvSdrXqafRgwRcB/PfI1g2ox0Gnays/LS3HVFgo4xwrJz2RyHaoIMn9mz
JfI7zcrQ0vJ7N+6iaq97+VA+V6KIkyDuYiv6ZZjzkAUkAogxpmpqlPd9My/uzk3KVkMq31S6lodn
DlT0pIdpG2Ibjs+9r7rMSpXQE0k239dVP8+/yqa1WrphhjcGWjdI+XmMHAOdauz4Ou8glBGu042z
yMd6dhTpOXDogUSgGw0yd5PsMWpYtCYZ8XuJs/qAgm+/LwEaFH4Sm0s4UPb6cb2k0DirOuh695Yt
z/ZWBw9MQsYHQTChK78tosdF1Nh1aFkQ2XN97B3xLRoRiLFdTAgc7Nc/3tjudj1geKvhGaZ74D+Y
im32a+nR6snhZMfYKJsonDy97MJl7nRENjFPMfdLUqbTvak3unXvCPwhAxSm9NO8qIN3cGZLtw6O
maVLOEatGqG12akumsgmWj+xQEn231okDqq6pjmrj/Wg5tEHAAPQfQwEM9sniQzvkVGg0fqoP/Hf
Cl/BuxLs7fi5jx2tDvR20vu97eRU8vgOzg42z3aPjFU5adFzOda12CM3WeX+5MRkJkwVqu6rALzi
IDCgJIwQIY99bHSI58+YRpsPmtK0tc8l6HxXx3Q0g67NsurJQ53AOEy9mmh3eqbnvzUzyzGbUVtK
Hp94kXkvk6M370U2xl95U6W901Cae8w0kY6PjqWg3zy1ffphQnRKPfFb5/R7bjFO+SfOlHh56Bcp
jENktE6NMEDpANCrcuiysOABL8+aENNLOiNkepCKVxewomfj0as1mf40Fq86UGNHwz5nKOKZgcWQ
SvEzBLdoI9gW5D/f1rKuk/s87Ur9S4vE99wgz50kzZ2LCGuK5mUWa4B70OHq/XSyF+uoUysq+xH7
4/jFkJk6f0AaT/vZk2ZpJ2puLUaxp/FiPk+9KIPIQ9tuZ3a2O365fhIppTafHoMLxkIrOhNhWRrv
m3xPJOlEE8atj0ibaK3YtXwdTgj5lQ8+Ueoa7QuLz74L0YmwP2J1Mf/2YsLCS1NFXOp5DbDUF50O
EKmn3TLcLU6VflfdKnmKa67woBxNJOEMTW/MIOWDiA2/01VYpsjoSd0v00SvnjnjU4bKpIpoaSNx
VOJ9YZz+Mirx1LwDlquUoeWWUR2oKhYnu6qtjE5FQQt9sIexc7Tc7yV+oMNOTSpAfzWsyPxRKbM0
DSr0r0cUSVF/cz+bUpjLV1tZXOuL3hX1d1ckGN4PCN6IezeNixhxPNVATo14oBdP+CSN7q9URl5D
ILJFJp96u6i1oxzyISirRc9CLyk8VKaY9xvpzgFGJv5l1ObsZNFECJUljdcfsyWxmpJ4ZknwMFGL
+Ve6jDV2TEkWR2FGa+zJxCgSs92qqqKvtl2ONgrbqmzvU6x7ZJjFfN2PURE3YKQ4jP0uSo3sGIlO
Gbg5S0vId8h2eYOvY67thFYK4SC36A6966apugNejD0S0KtBvZcVckInhZT7nWKViZv7Lm7UgktS
76SySzqnzz7luqN/wUwlGlD+7Pj6kERRWtxaUFEv1f1qgSL3UdHk1h7/H0vZMWhIansndG45vwKT
466SQbJcwBiMzTj5dlKn6rNaoUn1w1kMZbnLpFGXQY8fzKT6gBay4h0pi/XPjNtP/jFRtWWP1Vbm
Hq3MjX90RaG9b4Z41O55/Krct8g0fun5fuI7A6gak0yAui12kdaiHww1yxx/smuY4uhfGV8iYaQW
irBDuufqNNpDKpCf+1alcJWeBUoh8lvjCYPXpOlzgRJ8UmDu0kbzx3hwnWynq6uHeyqYk/ZjUd3F
NZJWezk1Mec4ShMLtjFqXrpfoAJbfKoUGf1rKk1vPKe9tvDCs0lNQls05R368lL/6CyZTB8Eykf0
cZqxTj/iXFtm+mEqIGzd44ETT4Pfpb2xmrJ4Wo47m4n110cEG61fJv+nUvjmAkDSN5D0LKTvZXkv
DlXMNXcXt1oSIR1udsLc4Yu0ZN8QG9fMz1MUmUj1RzZSBacEky7zmCyJ64SVlhsPneII8BkNUMnH
xGsd47RESokpW581I1NitDP9ZHFnL8DGWC9+Ms8avRN/lkWaiu1UE6hO6xwGW8YoBMZpMhvBiKvr
sqthAXm+kQvR/DtqaLAFQtj6DxWhe+PH2DSp2Cfl0sfvlMHo/jG1FjpDZc+GPGB3atY7r0nS0zDM
uXzsIN7MNIS4XYICN+p7egwKad84kj37Q+t5Q+ZLhDtDdUW9zzt7KpMvcBCL+jGbyuFTWyFK/Zvs
y6gQQovq5ogw3aT5c6ZqP2OstW6x4P9QcP7OcegVgDGlX+tQV2J9uSlYJlv2jatU9pGRbYYTF55y
9R7/dFRnncbI3CeQgOhEjnHqHhWd+kn6ncT1bKcNTh7pvjF0nvMuH8VS+rkoivFjltluBi7LQrRp
noZU33H5FU82f9c8dQXt5hs11x8/y/M9UIdTBYEQpm5l4n1edJlUQvnMtPnoaiKGemfUQ3GPupvX
7VH3zklXa6TXi6p2P5mV1ZZBWzqN8+Ka0iADn5lQPChVnKprSaHhHl4Dq4neU9xkkHHiWDcQ+qpK
I0AmpNY+i7zPjmbdaNaHysTRyrV6rfe1FFnKe7sZylugrD9CSOfb02F700JeUfbrDOx8e14PwjCK
DewmPGT8wqJS1cfBpoJt+q56zqSae0FvDlnqY2UWJaByxddOVrWxx2u7Pyqu/Goyf/kFeKpofVnK
8ZM5jD/daNJvMQQvrm16FCDI9JXgvJKONn0ok/Fj5wg5HTlXspn8ucHhwY+zhsmsP+dpJnZumqlP
jjrNdQi4znqr/geqwquDM5U+g0kq8TXH/Ws2aQ4Jk8HIVo89s7dPDJow7QEyjAhnRsCf45LM8Xqy
cpE1A0QmVwHRgXUO72jTes7MQR+VVqhHhWNeHLQlkoufO0ybZz+zhKbteswclA/XV/3DJD0/FaBL
SZx0hocQ3rYIyFgCm0kw7jnmVFzVO7dbENLf0evrfhh6kthPVjfiDMgzT5RAGbpyPjSYHnW+OSvW
8uLNKB36bj4tvy2JkcdO1NXY41+DyYM4LEokvk+TGPPJ76dJxSGw0twHrINafV+OwzDmN4YX27Yw
qnIWwzFQh2sLmvr//L0NRYxCqzG7x1i4031DQvRMX9x76NrZ+TV0k7LjX6hutVAuV6UpSo/WgNS6
Duo3kcMzhjbSB9qxTeFk1qHDjGC6qydndPEylkXyMfeM3n1wNTSLb+W4647OXiDtIYQTQZaQ5kIh
3JzUinkyXaGmPIlc9R7cyUUyt4fLEr9LGZ6+wDmfGj9rDVP4GjLu+nOSI5EZmrGM0PDqkHS9IwKn
TzLLxq7yJZ67xWEu9eLLHOtwBoysAahOfVP9FuzRQMYwarwbNLj1cJ9vAvQt7SfIj5Tx2lbELRYi
GXS1Uo6OPYTSS+Nvk9XLX3wI1gt3YRxILRme0de0fklriW409v6wLzbLr8Jia7XAx4DKwfmp0Uds
/5CGzk/jYrTaPsF66KHoW9zvJlKPcj+nObLNGJGa7QeH9mXLzW+JFzTBrXkXNXnpfDViq44D3SHB
jXbjUkbld7cc0kfpRG4d5gslJ75DtSNmH7O9SQkKbolO+ubg6v0LBtzWA5qF5uzPJur9kB8a1Pv9
KmnMn6almFSis0R7Je41uw9QA0/iExMkTz8NUp9cX4q8Ub42+NGo2b1pTLa7o1nlrb6VWg+dVE0i
oR6ux44L2B0Nw1WnwWAQwmCYv5w/tmpaQDNYanaa7HhefMOT/VETy/RER7s+0AfITh6zal/V4p/N
7GpHOCj9t+s/YntyVmAaRTyKqDAQQBNtfoNXN2kc2cN4qjomM/dFRCD1+cY1PDjGka4mXqu2uje1
bjJCxcIn6GSmtVqEb/4ZjIuhd4GxWl1vNidoXpZJc4ukP+WO7Ixgsp0ZjWsVt2xLT0rNT9y0D6w4
Vx7HuSx8ORb1jUP8p63y9yHmSQC6xPaQq3PFIG6eROclNOPSpD3h2hC7h5XRv/hidJG/XPoB14o0
msf2gRKr+25i46kjWW/WT3k/D93io/KMcEIRI2XQjL0iwqFLx27faa2d936v6rK/c0d1yEL4qeKh
XnCM/Bbxjr3jONXuqTIjxHIUp2iOwos7tOTdrm3sELVi5RAhmv82YTr2CfIRzBAb5XpnbrIp7Scm
c0uMKvdJce0fs+oq4z5L8s9J2zfm7vrLvRgbrWvRP2D6zvsFcLZZK8t6t8CVpT6Nk/JjhqdkYtBW
YhoztjI9NANdUT/tDKcOu6ovP01Rkuyxqx2+0pEb78Go3fz2ttkCgV7F94Cj/4cVb29uHIxy56mT
WXdS8EZMd3jN4vNZ5W2/Uy1amDtdpMst6qSx/qHnJ4w5AQ8Bvt4aPLa5AuHEVue2H05osLlURVbR
GHdjrYvxbsp7hCDNui3H9CRUJVY+SDhmzXOLPcM+l0VffFkSGlRfPBodz2niIVRdeUV3orLTHVqj
nTb8ROd8mkPHXorokNG37/3Fjp10X+V5Zn8dMejgzjKqdLKeYGTk0zs0Jrh0qWv7L4pZp0oWtsji
1LtxJFTTuDFnDHotp42DGydim6Hy/AE/gYZZRcbI4zcnAi8xxazisT4hEdg/ycRSY0AZoinuNCaG
+MXB2o/3nSXaBRefvvkBGWF2Qy3LJrlzBYf0iNQ2HrWwflO0nuzkn6KJa3k3L5qS7RsshO9HK8IU
9sYPf+UdwpGg0PHWiQ8h8zxm9xUD+WSqu5PjcIKfRc3N/phizxpoGnqxp/+j7Mx640S6Pv6JSqLY
uQV6cXd7S2In8Q1KMhn2tYACPv3761w9tkex3pvRSDMSbajlnPPfyEVx7oyNKPeDMCsnuxezXapo
IsIM32IyZryvH/yi6xPfrCqQz6uzJdv46pD8+heZg7H6JewEjk6rOy/uDKVxWqwHKdv7qfezB62D
5IEuw7wZHKcvQgMrru7KLF2+pgMcxg9e0X9sLdT4CCugd14ZdW8+7ZLVidZTZZ0Vg2TmPZurQ082
28Huwd83A1j4gye+u0j/GLrbrCOgHsjBfzbe/3Qb7TSTpU1c5NnSczpEuvMacuvGOjdiPmbdNeFg
a1N9kgX/085vGbPGgpkRHJiyspwPvsj7F8Cfz49w+Sg0BW9/jfbsJDU6dzg7ynPzm2oD/oqN1J7d
n16q8y5WhGKIm78vgz+Hx+tlgDT76loCToI50zuNe1ESRmF147lh1G3dkhdAdO82F1Bfr4nryUNX
2kKFEKXqOkqqzf3V8Zn0BXZOdheIjYE2KS39M17oWUmCyZztJ5w0jJOxBJU4sJNVG7ZZveoz2ZDz
S2ESQ7DLVyH2yVpazQcw5zv2IN/UvMqtUItyY7wzIiuLCpNK4gW5M6pSfRmDXt4XldurcCHqqAjL
pNjyE8Lv+X5o1NQ8WqM2ycn0zCJ7ppZsPqgP3hVKNAcc21djISx+yCJ6vc3sFN8iPIvLS8lbHkqq
ga3cIlyFlQUSMjLXCbvUa5/NnCCSmHAdCRIgttr6gIPxpyp89aGdP+owuusrIAVV5fUPUYQPknTp
FpcisZce2/5WK/2tdVoziBrE4ICXqzeM9jFX9Ktho8By462R42W102k8a38YnSyGL5UlMoIT5xvk
hU+BHGTUWrXh/8ZhcmFSnybtxesIjqB/TrEJdZN5Hf75+7J9v3XhYqKaBOC7hh8h0Xz91xCk0RtW
W1kX0Xqi/VSqSd8bFpEW56DuLL+LusSTdwH6vgpuKH7ETOOJ5cSixVmsw99/zB+R26tXy4+5alAk
vHTkYW/dWY2ZnNBmUgSklsLGG6ZZF9JzDDRiV46sj7v7lwILnUzGBeCBE1qqrOY8qhI9KBX2hP9g
+CSLBJbG6KbfKP641tSc+s4+t7LCimdnLM/1ZCz+JxNELyKOwxVGqGVVi/OYNP13k1jVT2IEmMVE
KhiHi0hyo2rDxFxrUoiG0vq85GNNKvy0kLopg8a6H8n0EYdqKtb0wnRyOPkZoNAOqDgdI2smyGqH
6Dh3v9VqWps9HljLLbB30x7IBO3TPezBbnkyGcM+j6Spu/EIsPdLeJvhXVriSGVUqNb/5ef4TJzq
epj/qZOVKwT2Nmo5XKKs+tBitbscXE9056p1QPPH2rQPilS1/gjaUpmxlxCIcM1+Q0N46VxPUeIo
2tq9WzlrcBZXK/uD7j15U3ZBS/TQZM/rB3WH+W4Xc2VbiAKweWJHgmu9Xm61sTowXUR2MYduLG70
WDSdpMGCSRVi81TcZKZO8tNE61+Q/Gn4mdmFw+AtmO57I6XZXCYXKECjuWv9sS0UKEyT/J63Us23
WCd665MhKp84ayubxv1GJmF3A0Oh/EzskWwOfGeDqsxxh62MF0VkT7iIAhCSpJjEJFxN2RURzGSr
+URPmUEBe+Lvi/xd5QWpiPCAP7oIRupv74kJb4g+HYPg7Ola/+4gmxxcEpm+bdJOHgwB4SScLaJ5
wyVrgg/O0D9U29cbDBY6Q2LOdMbppJ69fv2BtxIFVbv+WddJwn0ykjSkIjwOmp9e1hbpEw1a5TFi
D+SP1Bud/ElRF7s/Sa0lnC9nsDlHriD9mHnGOA4hjkrrvaVTb5YnWZRr8USjgw9wWPlYmS8RsJp4
ZmVtjD+dpE7vkj4z8hhk1UfBuw2z3ud2XwbPqcyCez/ZLBWNPTtzIH6FqbsAvWjvYFG0mFEuQ/9z
kUsLivX3T/Lnnb95LUhe0ONDWbqaqr55LRvul6bbGc55mcgWoF4H6gvupNNPu6XeerW3vH4+OHVB
XEzmiPqbLdjgbQhZot86JrqqCH73Q+bmJyPL8jxsMEcQ34OhB/UoaiKk9h4tgBnLrjeWIqqJVJo+
LYPfj2LXgqhzkTYmUtFQ1hV3huMXdn+wh2vAZqKXwH0hsTiXn2W/+O2tX5ItGXuqUHxBx19Bn4lI
tm8GSzT9Z5iKjfVQwmGaLyPWVKQWZMvWRVrmq7ODY9LmOqw7U8bm5G/NYWiuJkqgwLxW25u9x6Gm
GboLvLL41DRen0zh4q6YLfmq65OvbWEUV1u9tddYGPilXXxzE4vuTbFzxNPY29vZGhsC2kKOtuBI
YCg/ljws0tBCjL6Hf/O89EHqulykz3//jtbbWSI+FBQqgIlUChDv39LO8sqANjtN8lx1Kq+xxBn8
H1RdKfmaCivVXxLzwSwcZbLtoDmt+W5FeaB3s8cGiCdiodIhHJJVmbfrMJfyfvDIGXkshtF6SiF7
XufCNTPsF2KdZ+9zmpXcD46hewKnrS2bv3Wq8rJffYZPZXNtQYJdgBo4iIKx4Mry0235HPS1zJky
F/W+y6igPuDq/Mfpwm9C1OLiEkQ45bU2/p9KHKKOX/l1sJ5dkfjqhIPh9GAJ25pu2XOmcbaHGYZI
ME+5ui1GY8s/UiVe64U3WwnLXYq0a7QAjN83W0mDPaJZnuV5cg2V3pajkd4O9jTOkawSI9uthGzV
Z0hC27D/+9d//2SqhutI5WrECg7xpu+xtAapVkNxwdweUlQ1DNFQrutToUxlRlXgLbEAFnj4+1Pf
wVJ/Juce/RbcKBbe2xSF0TEGa5wS/yzTeh4o7f3USo8Jnh44o1i6ab9NPbTbSFu6KyNGpMLhRBRC
7mtjNH1Fvvyq9Llfi+XgoymzQ2NLi/mx6ZrKvGHd6pqEPoyd0///+0IaBHXyykOnTboupf9ZKoYs
/SLLZ3GultyXB9BCow69DenPp9aBK6xcZ36W01Ur+PdXdl2Dr5cIvEkMkaCi/sEpr//9fx5c6+tI
dtqyC9hcp2MkfNPRxszWPUD+345jucivf3/i+5odCSkPxFaV8fj7Kreph6uxVZFd+ja3p3+CWZsv
iCX8+YAdStohDMYIkpsnIaguDJjZRMBDkL3o1QtHM8VpIA5kEIK3UHNDp6eyzOV62NLWWWK7QC4H
bh/kz6vodH7npH7rHafeHj7K57mu4TevDocxVhmoIv98652AdqFdxFjkFz/Due3LZkEgeTKmFOJe
SPHrzB9ltb0/T+BkMKXkzRl0XfLNXDhd5qnPipxNhTmMveczaTueqZ2TB8poP7/3jUR2oRpV9nNC
7qQe//7l/mOtYHBOojaOLkxE3xrJ0mx5BRzL4NwTJX1aks3l+3il8ThJ07k1q2SbP6jP/hDWX79j
DAa5GJ0r7gpE8OZPtv2AgCGDCM9ZS4+pMzFP82M+11iYCaMd+m9VOuYqKpchhzIEXjVGRHFm/oPu
iLHcU7avQ0knCN3ucz2v8D5MY63dj6aZ/7GmHaiV0LgZpaLlcN7Myw2hvS5wh/TSBwkFd7iKudx+
wYGd7sTKaCQc6nyDRtdYXlhWWXePrUNwJWeNibzPmm5s0j1sHjFe3JFRW+iadSbugqZy82hYW18d
xWI5P0UiBenYEx+h2adePacfTBren9vYjXBxo7zm6Ab5fH0cNFPfbUqU2aXFj/BUYBIKxdfIM3HM
s0qOKhSwgKtrLHXTfcSZ+GPl8uZjOxQLNMC8RGCgNx+7thwiQpfCO+tKdw8o3Odvjt8oKrHebcwh
9DqdcvxuIxmTthqTxOW80nbOP2VLegopMpe5WHGpWKG8DZRB+H7/2GziDZ8KyBrbMxzrad0pkQft
975fraPjlnOagCdn19Z+TBm87wKfEU60bHVTxi0kKbVTGi/sSy/rqfk19KLLh/uMdG417DIxF00a
rsSxiSDSs9t4l8XyOufLDBf6Bhyps/eqBlsLTUL2yBlHbadCWBPND/bqxBHmBCQdp+UiXrRlpEu1
t4mOZTT99737Hx/WgTYsPTRVaJzeEjZKOGDXNjy9+JxVdYx3Pb2Nn22GhCJj68OmXD8umYmW//8H
XyUbzPCvU34+6+sVBXhNM5XCQkcXO5U0ITCqh5lcWBGIga6yrosLUOpHnd1/dFd459NdIQmHrsz8
4vVzvaymDp+T7ewjyfG8CFqeO+xXuERV2Fb+/NtYuiIJyRmVwSmx/e12GJtm3CVK2yJ0Jxuek84L
/1wUq7+bqVO962xNJvstgCsZbUZQw8QzgMu/JmXJaF6pelW3lN7SPyZMANZzFqyFe55XZx5/VCtM
4DvhMY3+tPV2+WNeyEkm7kmnbuQkkNz0bvLhmLqxssukmWNmxR9xYf5cEa+32JWuQ0nODQLma76p
M0azFp7VGMHZYcfIG8KXvCG2xrJZP/VN2zyzVaht6iINvtDZtN/hH87+gr1TsSmPCaqTNYemKcQ/
Cw6IH2nB/+PXsfctAilwVryCY2+nefMgnCzxq8tSTVuCf2XR6ezGljldUrCVvndIZatudYaJ85PZ
LQTQhnD4c1yjFzllX4KaQWrMyDm3f8wk+uYfBd2830UMYanRDDxMuIXflmnj1VtzseruMju6OBl+
kfTxMFDR4C00slAOWJlg3WDrqWiGD+YF72/fa0OMouOalYrnz5ujWa/jVs5QS6GHK/9fhCEaQvmQ
H4cSw8lQul1u7/9+ZrwfO6OVZ65KC+FfucxvMTrTQ9tCDlh9cRa3oIuoktw9Bon2D0PePEoCAP8t
QTNCSHnrF3fQWFf0OmgfDbC87ubvP+b9sAoi09WnhvfuUm29Wble4XWK5HIGt+5m6Kj0TbRFgynq
r2kKWTDqxwy0C5OJKl1Pees1P4pW2mL64Ge8IydevzxTPJoMXO3eT5zLdPE7s1LjpdhmseaROXfG
HFNj+7i+r84i7QcHwON+gjUjIhisTvU4bf2M3iavV7EJaCCLn0HqNlTuf+5bPdtuuPnJKJ5UJezk
kcNQZDdqq7bueOWnZQ/kpffuRy2H+25BcRfAaIdhBPh7LWNfn5AVNGd8nHJ1SRu/LF4Ky8qaT242
+7BQi8A82d6atzCxOLYhW4BfxnNX5foZU6Zyn7sCQj9Xl+zLSDAeb+BpMkWLONq974n06uYz0SzN
JyNfuW+qakteknImTbpvueDitqv9J6IWWoxk5MqtU1h24h1wiK0K0jSxzbErYCnb1ienLXMrElmy
WFZkFL4UYzwiCquPyZTU/n7TppO+uCit5tgmt9rZla1sgZGTjBnBZiqUPMR3TvVd6lQW+eltYL8k
mjzJ07iYrvokqgXT8bJxx9DMBnJVoZeY+XF0hnxAyAbL7mZie/Sh1PY4hp2R5sGO9BJt3rhQHZJj
tkigRKcyKe1gPHjYJ43Btv0gPNBhdIkxSJd2ITZLphtVbunXZQiVuRJfXShvkCMza4BF9ff98u6o
whHw2gJTOmOFDJvk9dfFW851UJqkF+E2cvqZObMfYUeokaTpScTBRHB6iiO/tfv7c9/JJNga1xsG
yMCjp+Ssev3gMevARnw3vaxbpr2odUR2VK42+39haefqlPey844D1Ns2WjnRfjq6cb8Tt1cOZLQs
ZbB+Tx3aqIBebgaXD3XeNhNzY7jOp9SWmEiEI0S4nxk32Uei5ffsDA8fL2A2yMeEcL0r5M2l3Kza
bIpLIJgiHWSxejE5RvadZw3JBfAG0ih+HAmzwEpXh5pJVBbZhbRChooebHl4nh+Mkd4fw/ymq5TW
AEWFQPrWRyKluRuHqq4vrHnC0LGxt8kOkO3gXVSa5iJCtUG5gLLA2qu0H342XhJ8h/ePZl5YrZ6e
//6J3x3FHoUkiUFXJxPa0Ld8BUbKrhrHxLwYcKDY1Vm126ZWTKHYPPUNZsVwMyg4CXgjHIt8TD79
/fF/2DivihieTzMEw86FJAJR6/UKW+DBUBiI4GLO0Gh/r1dU7JFFqfs9KFnTxoj7uiuPrcxwWAkR
2qZY4a8N0O8QNY5uZQ+lP2itggGjlZtPZNyK4IbwA4aIUWe6uSw/mmrzk17/ZDInrkEaIJUUw28/
YWt5mTUWfDDkPuIJdZJz4r7Q1MODOx5s3xo/8PF5NytAKv0nXJxpEvjG2xRfWBBmJybtXLzFbk5T
2Xqf/Wpch9DEefEzPhxLGWKwJ+6bOfM+QGXfN3IAh5jKXZkPUKq4KV9/IMyQoBZugXVh0fpNeSOU
7J5H28DRNiKFAv3E6FmZA6bYrXlt7pxcFU4SLuuA1sYr5OyH8F6cKaTgMLClRKTwMxv9tb3tKl0O
j7ZRqPXQmmslQzDKxowGOFuPup8X8AIIjVYW+SKYtnInVZmvnw1D2P6vUg7lb7tsciRoZj6Tn1xb
axaZIPtf8m71lnBdc8fb4dAzFTEaqDE4Nwb+S+gOZ0XYU2inIJ1Ra5u9U8ScckLGq2E06XdzaoeL
LrI+1WGFNNOaohQm/ONiycr/YC0xJXuzmq5mYdzcEtToaivzdro6EWKr3aHZToMOijt3QZYcC92Y
blgHmW+G+dhYJ5IgnCKy+65aHtDVpf+qyYIq0BRl4z0NVLlfGrNXv9020E/Wgp7rKArTxWXNVU1+
CTwsOb+3ta6WfQICmVxqEuvBb82kvFhDVqfPWW9nv5f8SvX3Glc/WxDHZvgP5nBcN8+fwq5Lxb9Z
lyzytldWkq0h0qGuv+fSmC6NL4atCdWGCi1WaprUlzVHuLNH2dc5CAmqzTAPNDK2JP/QcOofZE9J
ZKcAli+ET6zqDpAfq4xhXGcz4razHqalmdundnRSBhWrnBBe1JZyjKNtNe3vjHTCe5lt00uzSJeh
QmrOT8C9ecbBlS//jlp24lPtDGXPbWP15i7o2hkimg3WSWSTYxMj6+l9mzipt998me1NK/OTU4Cm
jbYf2g0C6zmYqy8tQ/HifpCjoY/W5Ax32nWMdtd7U+YctbON2QE18ZJExbB4YpcPfVnfDlWZ3NjO
jHlfULj99Li6/YKFeBu0WRZWS1fu002pNEbL1RWw3CCzxrlR6yc9JnVzb+cS4VnbbCltqT+759V2
+iRypsm5cQII3GDJqh3DtV3m88jFMeOLvPkvDQWeBzeoX8q4kEE7xSk34HdKIdsICz2qNXS8bPk5
Ca6SMHdt/dvX0nDu5tKigx8r0/wUEPOX3jXsyPW2G7CwClucjjDf2BZjCOt1tM6Y2m2MHAwfb4wc
hvOLi7z6UWcblFB23ArDHyOsLJpadPNwMKxg76Fhtw+SjIUi1hXA13HxVbkXwzzbYcpKM7EYINB2
31uo747Y5UIxWCo9paFktPbPvKb9L8PonGKHPFJWD7YHwfpCsW3LA9npvbwNkt7qo35y/edtcrbu
Jpjd/AIVUE9w3itLXkqcS355S4Z0cEPDmMEmnDvFWmPs8BnaVDf/nvol7c74zSL7ReRZv+Tb4qf/
Nm6SlY8OQtqFMtotS0iKgZfEyPzc5GilfUdhOpXN1x5SYXLQ9LxJtKLiepgsgMqdbQFOk9KAQmRX
pJtbhzV7gMgGu1cqhiLboidt/dm+gfiD1C6VkyE/sXGF9RknidXDygwANKqAsH9lbqmrOJ2vPAIQ
DNsMt6kax6elaMyvGPg0y4PSBerptjLklzybpjRKpC/cePU4Wb6RZqGVDKHNuMHJTDf7Hwop1oNf
28YQeeVWP25b7j7VSO3L+Orm9mTocSmfzLkykPjZ3qLCKoVRctOmubXuUbpVg4h8u9VSsgLmYo6R
fgTND2BF9SMY3e0FQaPxj5HXjErnbAr6l1GVQxsag/IPwVWMGJdWAhqcSJ3gDWBx4scLnKAydLeZ
/9EOxnSARp7aOWihMj5VJRkA4biMzkUbtaReWianjxXazebcD4tFLDWsudjflAXTw8MgIOIknu4X
1TfbfW8MW/1dqEFcszwNNlrhzPBk2Q9Dd8G2PZl2Ru8lTmQsrnujTPhkp0DU7hRaS61/0GV3cGtF
QKsBjh6c5WQvw25D3uHsk6ZzmHlIPDzBobfkm8qByKLeRHMfyjFov8322vXRnOvh2xp0bNoE49Ov
Vp4G34tptu1bz6RsBr1xppMYkuQATCCuQjk11UdSfPBSCiuGG6duM/HWx5mmIJ+3E52JJxmShmiW
Y1d8klmz2qe2K7qMxKpkuukd6rvHLjfGzgwZd8D58VI/vw1sMhZPKILNk9hKYNUGzwV3h53Z/BxU
5JPFk6opxBIlteBEbq3v8Nd7JNtBoeoDSEPhxf7qZEaULTC0kNcokTBOHWRlwLubm/ZzUHO9fbXz
ymweukl56jT4g1wjRhNdfd9z7ghM7Lv0d6IcuSHs600U82Mt7SW29Mj0FpYLEnIoML3/LUjN4Gsv
rhpLcIDaoymjwo1XVhtNaorS4gZJua8Zd9vWEl97zRZ/jQm/nfuVmre9IyV81mfIJGiSo/rqkFWE
bd6o8TuS1S6/waFAXSo/KMsLEORyqo2sMj7NwWIDANuNDPPeFFO8uiNcm82Y+xtLAuvEPf5T9U03
z2MR6cbSAe7mift5SYfgyQams49Du3rZ16Q1Cv2QqsH4zgHS/hytTNxueW5Vpwwd9vCNAVugd7gm
cBiJP3pUv2Pe+MW1EtmfJnwVDz2oZr4zYLLJH0iUBc2s2bfMARLjRky1nBEuk9U5YJmGrQI4JHY1
kKy8fOsOsDK2jp282OV42cw19e62sdHDbyJ3vd9Z1bbt3l86ezwa2zj+s6q0KunnOxANNnkhBjKU
xNzGo73x7zgzgNzRMQw/pzHHe9T1K/t3AGMxQVa+ZBI3Jxhq8eKmjvzVZa5sLsEWEGIYSnQP1dek
Z53e2Jsps38ZB5h2WC5J83WpnMY/pvk2pJFf1fORcCXbv0G56jxX8G+Jl6hXQ67nRqrs7Dnr4uyG
ZhDWcRVeb0caLnV1poHWP/CExDeucIQhzlnvVunZnjzsWoM0t70LRaBxyCH8V/sWRpfxZCxGgD0C
FTbW8K1R7z0k6M3PlHMihZ7Y2+C6HkKeaGlGyz0gBSBh8/o53WhRwJbAd6M4tPbieGEDB7W+44TC
695IU8L45rGZb2qSfjEubDM1unEnhdEdUtuvn4VVtMk/lP12sq8biwuf2JRiL1N4XLGZNwQyetuy
FntqRIjRKVrrIpwlmYm3zdrmQSR0Okw7ibR/it1xdL4ugV7TiKmP24YQ+Lxip9ug+tnjzyv3VTCP
5mHMK2/v29lMGeO3CRVa0AeHxRIBJLrVUz+9Ai49cvrUmP71Wi+TN+1IYOIRWCkdTzOkjwJSwibN
MXTrrbglRKlybuB85XGVXHURYlusgUa2cVcmMJ5yaBs6C69jd1hrpk6lC0FrEl7+QuFdUetmerkv
4b2pyEE1MsV548/+HVwAld1jalFMn9dZNDj7BhslHbz84CBG5TVNjInDSnBMjxeus4RdgOswMTOp
9B6ScSi7W8aenv5UFWPx3JUQdo5LMGDGQ4Vh9rG2uvWbaGcmlWHnkowczUCF3VEoY/biIa8csWP8
3Uct3O8unhtnmWmHYAThwdaMELOrPhP6FwYRdBEAFZa9Y3FX3sE36/Vmm8xGRRw4tftSljbx6klf
6JKTCsAnXkxPuccevu05RXGTRvCf1W1uucq987opTzCwWXqnO7c5m3PnijbAvYC6jEZFFJJ888q2
ttDQKOxvO2fohpmMV9EXUUtxXF8gcrcFa7YS7o03OdO14l5F89hnLE+KR7sXXtz7ec/JzAx8DYUY
1BfCcZ0ylq3fYFjjMULcWUsz3btbIdZfehMtcF5d6JveKAcLvhX0asjakMRVRNBDYj50gVaPm5FO
JemveGswOFMBY60wR3dlXLZaZi8uoMFwk0zByrmVNK35CaY0nhyQf6k9A44ueKfQczKc+Rm6gVm3
veneVLhWW3tu1KmO/SKo6nhEtJrGTaqro5tAmrzNjNn5aQIU4Z8xBl52EFBcj7kV4HxfDGWJlQYz
MOOiNy2sCPYZhoh0w7Le1zn1WoQ7f/KFR2PEMvbr1jL7Glx9YBH1zj7DNt+IEhVY5f1aKZRNCHNr
pFYd4XbmvMzBHcwgyiU7yxr5XG+VwQpBPl2esmRYs6elnBTYpOF0RzetcmOH4pwGT2JEZ0dtict5
7LStoYk/8UyYs6HTw5PjJOuDJpoxcagpRcZS//QFBUlYjb6z7NIgqBAKyNTpQvwu1HpDPWKSHun3
8mHrwbhD1xVeQsJYPeLU2lhjwFJQjbnDK8mJnBIqy20T4Ea04y1X/k1mIP4Kx25zv5A0QfXZkuqZ
IoioFU5Qo+tc5DQuFmm09ZJzWKF81JW/ZV/sWSX7gCo/hQ+mg+HZS8y5OEHSzr/An/PWXbXK1UZQ
hpeFE5rdVLS7JW/IYZ2HaaiOChmaE1JleD54l8TjBPurZFxChdlWFiVLObpRnbvO92RbycNNiE73
d/00Ujk7awO+FM7jNjo0kSKXBA5yRrRhbjlVeVlySLu3wjWhAJooXI9ohH0Ul767UedCFhwZXGaL
wXer8f2c5yH55vrTUoUuVMJ4q+gKQyZcXh91emm8U5oB3O7KZZ5f1smGOz1b5qJ2VCAJb59hhvuc
KeR22HTomZCzHq8sYS34mkoG2r8HTpAyCblGxuHXWLbF97427OW5rtrpDvdZl8mXzi3s34J+vfUU
fLWDxnjsJbM2QnGM2vdRSIi2HB9VMoyn2ia/Ks405lfHcjRNgBU8TmNsp/v8VLde2hIbVGLecpg3
9KY4sq8tF5mVTxXsBVwz/C84tc7DSdN//ei3VP7b5W5PhIFvD/bBmvi2CxdZvQsWB1VXQ9A6Ni6d
lfd9FkJCWFoMl9BbhqbqphLXlgXEifGssQeAqbZT483LuPe2tltimhpHR3bVt09r3U82WmQmquuu
7ktOUsPZ7K9YC1VoAWZA953MkYPFPZO/aDIgWn1tS/6IfY2ZvfvZNLVQT71AsYvvTI1xWrphzAly
nPteaOfQuSOTSLntJVHustxxCesx5uSunZsZ7g6dr2NcKQulwExjwd0G1qlPYvwJnvRSYm3GKZZG
sMrc6VACOqiwKGysbjaMFjGD6uuybu40lnCaItHFcJtGx0AwnCLbuZ3KQT2mYlbFwYUTgbcVt9NJ
u1WHKUxVr2xa2FP9YZNNbuyzujG625LN82PIOShwRoHIuy96WBJFOPZkze8SC6T8LnD70XvmopXe
U5pLyv0wrfrhh0wcVTz0S7DIi68GrgBomP12u0wVceB6XWtjBx83+MnJyj3W4DHahT2zBJq0fhU2
Xli93HbVJPp8TwKS8RVfUNuIhonAF1oyKPahver0t5sWo0Ef5wqMqEF8Cen9aIz+Fu9iasZAn9A8
hrAgIm8zGiDsQ0jtjea0DHPrhJ05Mo+Qm2cc2OzTJz/Pscpyrl5JQI3n1ZnqvU689mh0VweqTJeH
UqfZWRvOcikmqa0QW7iPeAtvYRvfJsQQPSqpd1fdxVsCjusspd949XBKnNI5ikBm/7Swe4+5uYpd
Z5JtVc/Z178P1P/jmciMiadi0/OS3iW8lFmrEyX0iXAX40h9MEeJYTbUGo4+SkBEzjxv/mBI/G6G
iTLeBECQYKnQY99a39Jcot73++nYIGH54niJV4YZbOkxVAYU5g9mpu++/fVp4AXX4Tu+Hm/RMG8M
ROaNxnRkJklNgPGWgfeN8rp4lUvGSDeYrY+0f+9eK8+8spkMQBsLUwXz9RSc6aLuexwsjlMVOF9J
zyYRvPPTsrmzl2LEvUoM1Zd6BBn9gHLzX68W/Ap2x5WATWDj6wcTFB5gcC+nYzuqIfa00257v1Q5
99KI+fwHT3v3aiGdoh25Gi5cyZxvPSMGKsycfjW/qW1yiJbSLXZBPZp7rLV/Dh3sgL8v1j9Mpf+F
Unyedw11AhFjvWLp8vqvm+pAT0GzuccBASzF8dSv6TRFdpPXnFSFtHXkTZu73bv52p2GUnTupcJI
qHvo6wGaTr/J9AXcyMzjoRYCu87RQvRVBKAhsekWznef6cMPZH1rHq7/R9l5LLmNZFH0ixABJPwW
9GR5K2mDUJdK8C7h8fV9oJVIVpChMTGbnkrCpXnv3nPTycx3Vl/ELzkZSMmKJdt1t5GTi8d+ZEH2
EnKQiptcula/daM0C19diqpmuM4bf6SGzAtn+B8R1DHtZyhd7D/oFItm6heV2jbpBzUne8woRlP4
XWZszsJligEnxYEd+Q2Vyaz9EH4looOqEJO9hiVjB+8JKpl2B0S/XFagz4IdRLmuWpCmS2AZpXVN
3PT0rVdEE0GVkJXeWQvgdV1RYVHSOeCbcP6NfT5SkMPNxfbkxY7d5FqS2RfvBlI+lwMI9leoTifP
StEMpAtxGu7GItCmFxHGmlckmfrZD3Jq79IRCv+V1+O0NUJaEvpL9iLoRqFvnHiaWCvpzppptEuo
Id3ZraMR1iZc9YcSNdG1sPXTJhuvIoMh19bhAfK/J6rPrCgaZEdjtBPQNnWkSMj8cLpTN/KhkyqB
LFd57ajoJJSsvPYdnF+oodHgdw1Bj50p7fgzMKOe0KG4NfnIBx+ZtFD3gVbqt5RCuo/L93T+Uydf
HAOYDvZnOnrilI6QwohDWyGtLV3/ntW9iCGLACj71zRObqejzVPmn/YuiTHHl6S5xIyhCaduE5SK
8d6pXW/uM7oQ7bUZ8mxqxhvOvMjZDPYAU4k4HimKBJwKDG3bNlL9e8wn/ZMa0NDxsryc2KKleATc
vkuvCKjPJmZkkCrUVnrRuKEZ93hYtCuhaZaTu7UzV7PW9oh/e93pfn3bKYjJny4/tq9Gg6NGkxDl
Jbf05O1EJJ4VbuwrW4SScXM7qhVCVwNn1B0RMj/+dSxeD4jZlsOA+F304yvjPFulBYAJTIRq/dEP
mb9qJznpFA1H9YrL4/y6LLBw8MdcZGlMYidj0cxXnMDuw73jm1jZugHAo45vUC6b0umubcjOpzA+
cvR2rKQwrfDxH1/ZLGq3sKv6uzJ1jW3qjvWDGo/Vcmpdh7pHVt9cvpNfjIcRwwCHbLIpsk/lMwS+
G8PUTuYur8y3aD51q1Kr93zl/UKafbe5PNz884+/bSyQXB2sBLQ+3NDjy0vgkKI9VU3mS4VAocky
PGVuVeotRxVfVdh5Zs20DFriUXxXz9aXhz/TtjjgP3CSMzbMJPKDT+brDIycrTSUCXrciN9DOLCH
IB/U72pmZN+djjqhWbgiAUCUOze0msY5nN7YZ5OhXvkp55P5n+2a67jYG0iIn1+7v5wwpp4ROmYY
9i7HC7gENTN+lGMQbqy6ym5L+r+jV2Jf2yZYhz4v34Uv3ugZYT475mjoYwQ6HnpiI1xHZmrtFBbh
fQODdhWBNX62i+raXP7VUOye4JkhsLd09eR+C12qRuIGFh3h1H3jYIkwDYkOSvg2t14vX9ZXr7JL
ZiTDzK/Y2fLo+gnsNy6rzA3SS9uooEKYO54CamFjjfBXL493PqtbvMHzTgM7Mxuxk3cZOS5w8FHj
06EspHt9FdcHp+A0o9Uq9KGRJM4FT/AaBuX8MudjE20zpiWcOX90ln+9OG0ukYD4g7GzQRl/6zSZ
0X1sAZzotbrAv6At//Uy2W7TrkKci7KH8L/jt8WdIsNCAALTJTWGRdNHYukaYfPk+7lPpqofpA9K
K+run3dWDIsWhRI1Vwrw5XjYuTk0z7cGE2EXbbSgMncOYncvoDt8ZZ08f5DIrGd7GA5CfAOnxsmY
cjVZPZmxG0GQ/a59R74Tq2jYHmwb+twQMafbPANAceXOchzkIo6nw+ORTy4yA7xa9DXiNSatHi0I
ncxdKS3OoxpZvK430Ft2PcNvpHlXFFmp/ke7vd5VfLPNTs27wcdwG9E7GDrRc9bQRyqmCzFhVMC3
LIjwrPM4ozJlNvKJvnrx0ylN43sQ23q/1NVRfWGVGeoFBVgCDx0z6LVdBA2ufVB1mpOrqfOz6l2g
pxxv+kyRzkNXYIpZ2aFbEp82VrlcjtCzxDdkP1G3MBxu434ShZ2u9a5Vi2Uny6l7oxgk9GfmfY1u
R4YZn546jCU6Tqn/Whh5LjYihx6yKmiHvuXwO4KlyCJKiTrQ5YXGBd91kaWVD+RO2zslHqhsRpGV
Ql/qANuBP7V+2iKznxvDn4ChE6m87WWg/xbgE/5Tza5WFjjtqacqhhLFyH2Qz3uNXvJat6rRUB5v
k2qFhjtqieyuIfdMmbDuHCtjgyi1bLy3IzV4mnk/33N2NZzauH2eTXV1H5NBENIJRru1QNzsZK+a
lied1ye98Q3Pgwxps2tTtYJb2Ogbp82HQ5sNCuYeIxWrXqlMbTnpJjVc/n/tARumg+sgkzB5uyIt
D5E9uhSMw0SHq965FdkHNfSKW8cvKZFx6FBAzFihsG7DuOe2Tpitn9tKovLIuiS8lT02IEQ6Zf+R
BCYV8NzoWg5rgfIRw5SPPEfo6fdgDs2ZAyNkpT4q4KPDGzPN0vQBUZSh/Jfo1bSvs8Bx/+td2ijr
IaRduOw62quLvioHd0/ujHqDDLP3vXocq4x6+zBwPjdHrbrPgVciAhRlaqw1ZGD7RqoaqL3Q1dz7
oIwck+iJrsLqQt5AsgH1VA+LyAFK+1FqKDBvwcfRXq8M3bB+13AWw4UJYwe0Ytbo0yqgc/sb/wYq
WTtDHWfX2Gko8ze1Zt77JnKmuVhODJyNpm/JQdFv39RUUlpdGI1u3DRMtXXr4Verenyd46B8ZpU7
PRqObKafrW0WY74CuZ39V8Kvbr6L0Vd+lkhOILObUuvAo/tAqMB1NBPH6SoqRU42gmyLBrRLqAbP
FTzzfJkoNJIPNnDaAFGHpY6IR+woQckzobYCdpgkyjNfYyefUlFAvEVWj9szrKX9QWVcAQY9deT/
0G5qRhcuphq+J+D0Qy9BVhB6vMzmh9qzv9mmTY9KEG7QzGAKxHNjwYhE09TWD7FsNXtv1aD/F0U0
pp+yiioD6nFZKSs9d6qO31anzTsC6b6BSBploDabkBrlaILMC+auyjafNHdaoDPoaUFilBsPKc7X
+pcdIbH81SlGWT6ESRnCj8F63sHdb8zCXBhZK3c5lvpqk49dP3o4J/AfK26vInNsFLO8wbdnpPdJ
P9DNr3V9/IUFxx2WaYRlAzH7SDWXorRdrrizon6ANGA4Sy0ytXcp+/whMhXLWQfSoaw/igIufSuS
mA+jntrn3FKHR4T0hUugbFm3wW09Q1yoSzQIsTXUhuKT1z90Dkmg2rdOUACVsYCAu7u4FsFrjvPD
wgwT8A+4el97rW0Fcw4Gr8oa91+6l0ZVwkCgYnDIlJRw3ixv0mxR14qEig0hLF6OTaW+uRmihGUP
loUSKAQT2hV2lO0cXer6soHCVAERn3CTlfVMdKHj5xg3VRVYP/JscO45qQ4d9q22VagcoWha2R33
4T/Zx0OACAIe+2JA34drBKE79k9r8GH8YzEM1vRcUVwVsYz6RQDaQ3hV2MefCp7T330auP8Nlhq+
WFKnyTYfxAjF1dzhV9fGzD50dcZD3ATh02QV2E87t2fiSMPQfVOUToc8HapxtaG8NO0IiqFNoPmF
/z5Q40+hVrTRjyGx1Vu7ygHNKVPZ3oYicYJFOI1tt3JaZdi5bl18SxWMyV4/itL2nEZp3hCD6b+l
IojRK9goVys/K4120Q529AvYQx55srALV/c6/EqUKegfh5uyI6pkKpE0bQZA9cR4y07RIBqpPKSp
JgYjDAcnWlDSHR8FcIvQG2k5p/dumAxvjR6kj3HkE+lB27Iq7o24UoxH3VDcMfTY3/n1DlFb8LsZ
Z62b1JMqeUyHyTyMTW8Dp1TG/EfpN8N3NazMZK1SuxNrrC3yJkQjBQc/bYy7ekwszetbq6IcIKUZ
bOhjWDd2rinCs4cif0nrQPmkP6BVO0IEeup5Vc1TMbDPckIE4Llom9DKFpAli5Tca7o2nk+Xf1j0
PjbErd5xc2EhR8QG+ZVBkoluZLc0siyYjyWda9r17h7VYGCiwzHibCf9qq93OoeiZoUEoVVXki4+
hJyYGKRFGtfVjR6RK0IKUBSSPV2k9DfNWriaZ0WN2d+akC7uew6E1TJW85pkgjqjfwpALbpJ3cAd
1k5Bkv2N0aIjiaU/x8pgSaSh12cNGotIr5/Q+9nd3OlP49UAHfKzhSn3vdEpQ66IBGqIFzBpVLu4
eS3Ph/T/mEV+2dIsVNPO05QE3DzxIIq7ifqufUJFAeOH6pp2PxZYtkH/cPojLsme7vPUcHoaWh2t
AY0tdu4NNVsYVpy8wDsCPUXxjERrbKYhV/uwjSjv8e32zW2jOPKnEqg9WmW1rz+1jMKHNxWYiZ/V
LI0DnmmOcs6syfHQ+qz7jBVtSHZIDLV8K7TSDw78E7q7KBXiYbxaQAx2IPfGByes+19z161ahFZl
Nm9a0SSIaWqptgtcGrq2tZB/Sqy+I4L1yNAQyUST0zyZITx0LpAjzBI5tOOATfOlv4MTX96NbWmV
+1DCmvUaS7f1z4E+frRxJgTXS2Qs3cotahKNChzLnx3rSbMunAGTZB8MgXFrJr2FUj6wg2+uUffS
q6xKxEve585Fe4M3wRMU1MLdUGRjvFFUhya3bNWKnADiqgwMhLqfb9OkD1c0myE2pnatv4GAnYpV
A7wFIkNLs33tutP4jGtsIBRiYBu5EgKd665kn0ZlW0G2tM1cN3lSaLLq6wC3gbMokYM/EO2CbC+v
NO22dPUi2NdahYxSHzUj2bZJ4HyGbo6gFFtwZ61p98bo68LQr1hfMfstkxJl8AItdN7sQfdm1LAb
LQ8Rz2qO9Aq/1TYqwi51SZyCJGxPiPl6RlLqQL5bWnbrYyfzN1UJHNGLCj+Kd4kfCD7EXht6IhAq
nF/5GFm0nNGYF0+WYWr9PuSlJx0kr3xCKEIkawIlcYt/zS1+gZ5JngiYYCto2qw2+17gJGv7WamR
wME+qKnFEyKTAFICu9OWHAc3UFDtQhCfPDOf2NKlFV5RmqB+Ap3Qbnnpl1Y0dOr8Usfom8DornLD
CdXnaChs7cGdYMZ6Tp9Flae6TQ8A2AyTQzKgOV4OU53cW6RtyAPs0oZ+PRMHirOi4futy2loXsym
deulE5b8Ahvp3WueQfF7UUvN75HQ5g0fgGhjurtSKUhl0WskWxxEW5JjhqJshns65EayEwhMXPTH
URYygYclOOlO9gTxCBVA0dx/YpdtC6ywnkt78b0gOAX1QuV0wVLr0rhY4/K33RViDOUxccn2++GE
/GWvjIT0YfJXlrIsqeIrD1B4NbYGzFzlkrwwhiUDNCtucbHUbFOyVHmqiql/caSbRgcTBUeC/4Pe
kCIb5m+HzemwSJQmL27EJESyM4xORW/kFjy5QuvH9o5Wk+0uYmRY/a1RZ2xnqL/FCjDthK2XGVS5
/QymQvkOj1D3f0x9Je8avK/NRqkr1bkSdvjVAZiIZPCVVDpnI83xWdukB1y3TWDsgq7eT13aPAut
Egu/VYy1mo2/604Rm8tVhS+qGFh9qQMKitS04E8KQ5AlBtXME2KeIvDOY8M10TMcF6XM7BffT68U
cb8o/OEPpIBBRRxhg3rqYQFIU1J69M2dVbrRVkRT/KBMvTMtU2mNb0Ii+bYHuzqIqAX0Qq4aa2vb
lcZejZTpSv3tvPQ3c/aZEWiWasYZWIXlVrhNbps7cGfdVpatWMcD8B+8XKRTwACWP0gR/g/tv29f
KTl8NTSFuLnlTy+Cwtzxk9bg9NIrUK0djgjWS7aFa6ZguXYpy7IF8PP2m81tOtiIZteXn/hXj4Cq
o/hTY9GE5p4UknSjcoLMHhH0KY2/FISH2l7XZn5Jm1ppF5w343bRc2zVkJ8jn4AUMdDxbJiN7mhp
p8OVt96aGzwn1RfuPwl3KBEofTsn1ZeezLsK6J6+I3nUjm/0ohv0ZcYZEqV7OOJDEaGTwmULZSX2
Po6Gziv7TmwTUyFmGa4Vni6LbfFrEoRz4B+7CNuj0h4RXkgl3bOQwt6oMmzlUgSR9UIElJHfoCfS
PihH5msxhmNIUFrC/NGMmLRp5HEMWDga8vCn0o4jcRBDnw03ssfbuxqNtON7rJN4gdY3v3f6jnXZ
U5B/DT+SsjRMr5gc4zeyIN/YacRHvao0nMabohrMd6tB3+Tl7GJ+Ryxq+sa1fCVaz8LolAKAU0YH
lomq4egqHbxnSd8ABylSCRF6sAhhq1qm432EsH3ajSHq/DWe9ekwYrbN1xpUQG0VYjt5HV2nDV9L
xUcRSFWCdqHRJiirprHxr3zWX8wi6AD4N5gRurCnPkddt0uy7mwqd1NXb8o+d6ulMijqHuVbGVFk
iodudfk1/uILYkiIJkCaKU9qJ19Q7WKETYoej1ObiWXUhsGmN2nlh5ER7oU2DhvsGi7bcCO70mD7
YpZ26XfxX75dA/fY8bdbawOe34F6s9s0zjr1g/gnOqzOGwGS71rIibP7fMr+fcbA+0hRdJ4959t8
PKouMj+YS0sQAkik+pmmrh6uO4IuF72wezJKe58EvBbM6DocJ/cahuKr2z33KvjXn2iAk4selWFq
7FbhopOhXucANw7OMPYPVd/Y+aIOpf8RREW9zdngZlfWqPPqLJoPF1mNJlQUBafiqHygysjZ39ol
LYdwgkjI1l1whkVt5tZ9HiO0a7PFIDhMWFFn3aL6SP+5Cs5kTCgMnYaZo3OqaICurZMA6pg7eI9i
nYEP3RWhvEls3EGX3+vz6ZkgYoKDINlBQ6LHPz+Jv/oKtd1DvJhYGlrKnd1az1EZ8OU61JSyELHj
TZelUYLkU2JHdKskrh4J5G3CNVYc56bvtO5ag+UMxwWhjqmZZ8BaRQv9tEcGhD/XAOIh6i0rcyMk
+1v0tUqwsVJ3OsAHlvE+pH/5YKdVkx5aFfftwcgtYzxkk8iWqE04zCdaJFc4JPxrD+fsg+Tn8S0C
GUIdpKunLQrYOeST4drdWWEe3laC2vACs5UJhXDUbhRUjAvpWNH28oM6m/PmUSmXzwoXokHdueX2
13OiuJnVWds5O7gS9gOk1sHwRNnHPw0DT76XJYZzZcT5Lx6tk2h02BkajDvHJ5z2pIfAcXxnIPCU
ID4BihpH1jYaVd8LmX+KK4PNr9nxYCYbozlkmbnuvCFNU6kGbqaHe8XNjae+1qebJItw8/T43egJ
B/bH2BRygxHg5fKNPb9ME4+zg3QF3o4gneP4xgb0C8BWFvEed9besTP/E6qIu9Y1uPFXPuvzN4eh
qIvOOF6e0qmmwCWrna+xjfdp2VHktuIO8WxULbXAFp+TUaw6gjXllUG/uLNz2xBB6iy6hLJzfH1T
bdQ0dZJkb2aaEnrSCsSdtJPqEAZBOkH1jrSWwtQYh9uAhEbrXxcSJA28PqrG96yjf59/3l/vrani
LOwdA45RP3siyZOGHUjjjZpdqlXbuMGU6jWm362UwOqeLz/b82sH9fTnhAPryXX+4Lv+Gpw5oxcT
Xe+dH0iYIKLUMlIYOOAHddDvVaUtdpAReqy5KLR/Xx77DBPKjhetokt6HRZp5omTL5YgTX0sM3Rb
6piPr2mQyHyjas3AcRaq/q7u6abdDHmFuqQOsTm8QZhBHVG2c2hbY8ElXhpN0eXBYoKYl/7UMLyJ
AzifQN0kmdS3VpsM3y7/6PNZhn2GMXO7ICOzHpx8DCUxTxRUjZLzkn9jUfn5NpZhsxam/NUNrnEN
xnf+7TGcyf2xDOYYWpPHL4fWDbRnK6vEJoOI0aBa/bsRU7JuMMzF3uVLO//4GIv2HK8iDEV6y8dj
qdB64gFj8y4wovopaRsIL6ryJzddI99g1ZMV9BJFY3flvHG+wnJH0RExcesIl5AMHA/coi5lTSUj
VbpZN+wpVYtVo+fAyzl3fa9CagESQWXu2diDfC8ulPpTFh1V/Mz1gyvCn7M7zkeAMgw6JK0UlLT6
8Y8pcVNNfHP6Tius8b2mD31v6IHu7jLX6K4FOJzdcnClc8KbqhG2yang5JYjvCZ4tUD2Q8VQEFqb
NFLbRrx4zk7BZkbGlCUTzOhEz6dXEJNnL7LDLDvn6aGGZAU7TTCvmqKKco5tu8kaUuEJvp1bPafh
V4ju3irtKyCU89vKcEgW8PvB1EQ5fHxbAwitA4XKbidjq1+WzRg/EGsWb4Yex9c/vsdc2SxnAiCE
6oVZ9Xgo05AZlM+824lIjTeZIfxVnKBdygLqx4BKxF2mYXn890ERDmHq5X5SxjiZF5CCoGs3jW7n
tnnvLMPcSnHupaQmeXSDjXQbTFX1GVfZcC3W8mwKB3bE7InFnAKVAZvt+HJLSmC2k7gTzsTJfzem
QDxSAyeYXfc7td6PEeYmrECZIhaR60di/a8X/kczxu4ACwEv5smFt2QvKJQmjB1MPLfyGtUGkmEQ
hdZgWFsldfaJpbq5MlWdv02oHG3mCxRNaIxOC3PRkCgxqk1zV0Rlsk81s9MX8MdsuVAo2vnby5d4
9qmA7kabjMYH2BEL9PwE/lokCfKjy6LZ8lBWZZ95TlTSFgyCkKYsuSqflMu5w/88pMZmFjWgMDSe
78nxLsqh3jiEBR+QA2KPhnFFQxPDKz0gUrGDfRlUzZWrnL/Aow0mIXMz8nWWMetshk7mImTnuc+L
1B5ULLoaBki7aXdlQxf28/K1nfElmegQTDkotQXXR6vy+H5K9BRWHKvDIa7Qhe0ipbbyRUQ9PPoV
1IP17Jj1MLqLaeijZAEFx/mu8v5mtzSp4gda3330UWAAtjzQz3Z/ZTd4/rDtee7nXM9Rj5LoyW1Q
arsbRNCqhzKj4usJ3A2eQJzx6LRjv83q8eHy3Tj7fEGQckqa82ipuVFROL4ZoOqIrRoIfczSYbD3
NYnXd01l/gb8G25AD2jtY1zpELy6Pt5cHnr+08dPHFA7wl2qGIATYEweD62FvYlfgbxsMIMdbIwM
n19zaw7AfW4gPIVX7uz5CzZfKkJvqtt01+yTK50aPXFKjMEH3Smk8UbOH259uAcYZy9f1/ktpSaD
RQ7HuAFT/fTjcXKTZrc1p76wo4nGVQM/CGC52ibvmTk6w07h4CYfM1vJug9MksX3y+Of1kcAZBoG
M/GfupBmnyoRVdY1oqEMf1+rolr7/qgtqWMU4HYAn411ZS877N0brJaQh7omWl0e/vQNnoeHNAao
G9YZG5j59vw1XcV+WveF7oKH0ZN8U+QcIhItw57pOOF7J0P3ynint5vxTAp+1Ir5WuaS1PF4XRSo
kpU/PAyBkn3XE2EAFDTFKhZgRxY+bsWfPRHcG0Pp0uAf1/o/Y89lOJZ7g3i3k6kkGSql9gVjg+OI
yWsMqz1tNLrSdjl9a/osfxtCObz/8w3mmIrx6c9y65onSx5zW+yMqYwOkc8s50Xo4p4MTGYAEQeY
kjEajeDKevDnkP33t8qFEuQMIxT7B/sMc37ofz1UFJ50DoIpPkDvDFd1GfpkUCbNg25HzdIarHQL
tK1ctCCLNVhciB7t1nKv3O0vnvRcdEP1D5GRZf/kR8Roo6qajueBqFr93aXXe68UQ3ZwOgORo+nH
w961gaCZLmrfy/f8zzH49AZw7kL7yt4OQerJ7FGjAtMm4H0HQGVFuk1QERDEGtAQhUsWlK8yRRNI
/1bCf53KadqVY8j3lQQK4oum7/B+STGu2xGFHvYEUA0ZXOfScOwDvYD4Z1eH/2pvmctzODqZhKgU
s88/eU+kNiV84yp5mKlIu/uYvgdcACelwY24sNxIG/TWU2YocOUv3635kzu+WZxO8XmZNGgwCp1K
sC09rp04IfpRL9R8Lascz72iIIj07ChuNnVRpd0+NqR1LRvh7CzHNmk+pzoc5ebNmT0vAn+9p02C
yiYgTf7AaZ5WIVCpVMFVVwrOMkGgIk+ys/+CIUHNIFD6e5YUFjolp/6lkch+5dDx5a9h80ahnF4I
7+zJC1vbg0myhkK+mcOx2dOyadrTniK7zGzL8rWibNYcxkSy2UAG8SO2Q+hXlB3QlGlIEi4/lLOv
hz4S/8EBhHabYvLJuUQZSA13RRPcRATHvYl0inc1qW8ehv0UJUxSDlvR2KgMCv0a0vtsScBfRWYE
omobECTs5OOngteyag2qB3s7KbJvopX+mgAcZBCG3h1QIl6zkJ1dKi8+EFa2yrhfWYpP7rsGgHHK
9THZ9+QTLsK+N+/NqtBuJ34jr8CMXeubd3zn4bUnfvbmM/Ls2SFvnNMQb+LxlQ6YYGtpuOm+Huit
kd/qyPhRN9txQI7I8XPSCtVesNd1u4UTDnm47EZgHmub4NrNqErEMtbYju5KJl3uvsfKoE6bBCO+
sWb1TmkG+yhtrk3vX/1qegxzPBG1a+30qykn35a5MqX7ESyEBYSiF9YTcjpHnacxu/4gLyEDpgmU
ubzS3/hqaPZ/fCTUzqm9nJw0ymlM/KIJUo4UmXrHs8mihU4g26sCKCZeoIj+TX7ftdC78y+T50TJ
dRYlU/wzT4fNfBTk0hkzwFzqqHt6nxQbZ8zjJ0zwOcwOal4bS9pRhLxIOHcJqSGo0xXD+rAka9/l
L/PLX0OWimDzQpntrBJpCvohzmSl+6ZWQuows3GuIy/2xVBYlj1UD2JmorjTm5r0xN4g7K3jBXrB
Kb4nQb65UoP66vOZg89125z3sacHJKvs207N1GzfEIcXWXW3mv27Xlb4qHzbAOGNLYAhqKFAGn/5
VszL6NHKgd6F/i3bKQQ0HD5PltkUZYEqgQztldCstlaoFSMwefs/oy6C138fin4CtXfKT+fpsGk1
NV2UYPLo4ce81FXwFo+yvdV9y7+yefjqoqiyU2JjKZhXp+NJAehjBZs+KPeBoor1nD8NEzDEFpyV
M0T98mWdoemp4tO9cNgQc8jB33oyWgWu0RW8z3sFW8NO11PFXOZpHT2OYVIUL2T2Fd9HeuPOc9tZ
zas+s6E9lWrjBhJ8bvRe2WjBNwV0uXEwUjxkaONjSBkR2XmfvdXZr60eJto61mpdfb78479485iC
5nYIAhxOv/rxnXLrGniirpV7ZMY6dCU764cdZYfgrlekBgW107PnkdzAEgV25vRXXvwvHhSnQzqa
rFPYkE+TJzAQTIRKJOW+qbL4vg0z66Ge6v67pvb69l+vlIGwdjoAmucHcrJEKYXsjHrMu31AT2iZ
NGiclJx+utRFeqsoVnirNtNrK4Jrp+7TY/CcnMBEw/6MAxrnlpMdUpV3qu0DfdtjG4pustam52QZ
tnHlVp7N6/SrkZXOvQMgO+L0ENo4kRUhAWz3k51qq6FBL50HctrgJSX0QMp6OwTV++V7enbwxTtq
0ENj20dRAWHC8dtj1XZil5YJ7kGoEdrBJq1WBWS9F3VAsACWprAfilKaUED9gL1wItPm1+Wf8MVl
s+fgevFB0585NTvWYNJCVP3uLrAxREFww9+iiWk6xMR1JouCBoiXttBALg97/lAtNjsEBnPRLKSn
BUk1T2KzZ4O7L9Avh57WKcmj3gAJvjzM+UJFOCrtQgqf1OjQQp6s1kpUwn1EurkPXSpor5hYkEtO
0DGLNzm5GujsiNjLyOvBIu6CWlfatRvm+YuDYKtotmWLrPDp8m86f+gOLQxCvqm2UNn785P/2vHL
cnQx2SndPm2tAYqHWaEdNZJhxyST6x72lOTTj/1+RVWt3OkNlYHLP+D83vMDkKOwscUSZZ9CZZQW
pGJrpv2eEDr9lz4qOgj81Jj++YNynHlrwPoxJ8ir88/46zpTq5djXdrdvptNC6mevqGPcVaiGsob
p6E2OLP5rm5M5gn3aD2mgsVOCSkFJA3m5ZNPKiobNP6WGPYjL+0DrcayXPAwVFLFqxkpplCVfIns
RocqhRyN/aI2S7VpjIxL39QD4Q2cSqI7M1LCfd4ZPuG+eBIxrxCdw04vqWt7mWmDry5A2oHWkqjR
wEujlzPYhdWoXGxbxs8qXqpiMWSNdmhmEwBCksHpCHub/PQ+I0mqfE6c0UUSDI9wWthd074ExK7y
p9hZl88wISU4vD6KjBcDEGx7z/fkbIHAJ9oPTXIU/pw6KPGLQdF7cJBR11s35KZgmpCDJS2v0yo8
T5EVqtkKmFrDS6YUzXvjB+Ubxga33Fdmof+khlKPMMvyimxVpENavrTmZt+irGibUpBu0005EPT2
zhZU+cyBkLrbue8P7YzbQqi106jvdZcNv8NicG/wYPYORXetcUDk2pO76dSWQ0xgat2NO0Rijj7y
5asRj8kLwSrxgELQdyFKd7XZQQaWybApEKi9oPVHrRFCxzZw1wwtVRzq3uH7JAZfbOLWiIfPJEbp
vxoGtUtBk+Hx2JGIhZytNnsQzdLWlVvIrN1zDPCv+h71bvfgI1r0l9IwS+F19hRM9yXJOHiRhLT7
B1GGiYK1SI+efY5bySKwiOFc4cOqnB32UXrtVZzRkasj4py83Iwy+ZubBDmyKvMwX7SxM5sbMtv5
4adpW1zZmZ1pACiOgNgCs8F2g3rF6ewBJWWw2GqSD6736hs2lyDEj1E6LhnBtf5NwAAaF0qMP+ZW
T+1B+AvgVPMLVrbqfWq6AeR5v2kHxBI0N9ZZw9Xv4nDSMbOSqq3CA3X1cro2D891xZPPkl9LO4h9
Kyf6UxlA4kRBN6rEqNgtvGULEVWHQDkuYCC37asf2cMTR8+Cqr3M7mpa+Fvoztq+IX33h5kp0/iv
2/Y/Mc2s9Kw/BhPxyeSEBT0H9mRJwMKIcmLfoLQyKr25dANtvLLWndciuXRmQMquDAdI52TrhIYa
+LKd13s+bx4Uyw/GjcKo3Q/0gt1DpkENlg5lZzstsqdwqMK1n1qmfuXdOdssogtQUSbpTPzAXE5x
DS7nxrbza1qc9WhtAHh3twRSRqtUL7QrQ81XdPS453InJQUqN5wh2Nkfz/2CmhE7jh7ghRTVY5rk
IKu7YGRmSIuw0hZdGZbfLq9qZxsZeMrUbLjJnMopF52s9GmZ2+huRLU3tNB8xDFW7DI1Vm5FkU2f
ihJAPk7K5Np7Pf/VowslEJZ+I1tw9hhweU4ebdzlIndx7B0IVIAADsPX+jGhPQJlaMXNB+J0PJJm
ZNZyoRnG+F+PYTZcjlOjRDOaXr2y5p7dd/pTbHKoiODy4Q7Pe4+/1twpJUM1CGzzUAeTvptczKtN
aihLTbQK+EfasJdv+vwcTy4fcQKN4z/qyrO0wqmzbGnI0DjIzjRXrAf9R5wKqa0nOszFSnXq+DEI
ozKGe5BgS7s8+tkjx/41N1EgcrL4nbGkjLEmwYpQhINv8hG39L+Rg8n+QBwk7FzKxtmD4RbKNeLK
/5ydV2/jSLOGfxEB5nBLJcuyLKfxhBti0jLnzF9/nva5GVGCCH/Ywe7FLrbVze7q6qo3XFlkG8MD
FSlG3vx8/fNFNspBs7vWVg8ImzurVLHD6j0hUfydBH4mv0fIN7zcnuhFygitRAa0oJDFYj80f5uM
AeAeyfGUgxWO6jvSC+DkUZ7e1aOl/aal7gB5gc2GLqeu7nSaZcUC+OXKd3YsdA8Nim1CG3B2uPy+
junNacqhCv38Wzq02isqgBLKRbl0F6eDvE9MvzyC4mzKhY98EbVIHfm+tI4ojQLAmYeStkmpvjjK
IR6bsXaBa0xvauWg4+pTpVxApVzOkzxVeMuJ4UB0iR33z/nRu7D2pl5W8FTw/K9GDo12BeFMQ9vf
G6bv1Lj1VZH6aLH4TuYvQVYvLwqRJv8z/GyuyDj1ectNcCBUiGK3lG/iUm6wjSbDXmdEVaQ1i+xv
iajyK0ADtd8P6hAtfOxrKy4YCaAO+EMv4HwRxhQgSjaw4kPrWasSdWYYjaok3wnFqXDh815ZcRoN
VL8Rf+ANPPdq9FMzlc0SgnsA61UDem0jQJ+n/p5epBmiD643vz0pnsJj4uXtEp7s8ijDI6JqB+Ce
p8olKSEKxhxMhHmQJg9TDx+l23E9tiEqHYUVroNCNRbKx1dHRFOILUvZiNfR+eLaBiqQOaXTg5al
xSYBjIlWg5wpz4VTmRv4cerd7dhx5WvyvKfCxI1Ma23+NfVW8WSMia1DqSTOQZt6Ld2kUuzJ+F00
5cJgV74msG5ajsjfiOLw7PyYkmyAvLXUQ2yazmnQYvMVEeHpXu2m0o3lDH2HxohDaKietfD0u5gn
qRXgGEzKiMpQLcRP++fo9h06xVU65Yco9/V6K8eDTJ0I4E7jWtqUyZvby3rxHSl8s2M5kgLhDavg
fDjUqFpSG7lkpkLMUvHCPbjF+ICLV7BPkIv/7Mpa+PLAD6DtwFsU3On5eGYVWT4k2epgQO/cFiUn
EwJigzGxZm2UPFa+xlIQflGSTnu+PdPLhUXTSGi6iSYlkIFZTuF0ktEZ6lgdmqhRn2Vz0k6xlMar
CJXyJXXIixudWdqiWy9empSeZ323ICWyO6FeHei+2XvDb+L7itt8ZZRd5k4w3ktXjcqlCvSVb4kY
psDYCAlAPuz52kKpS9PMH4BCp3hwrRB8kd4qVAxeO9SxNzhrtAtB7zLQW+wc4OtinkJ7Vqz5P5t1
CkLblCSlOUienrwg6e1Vv00ZDR0ec2ZGlQ/lAz169wwj/V6nXlTtuay8wHFtO8xp7Hz2C2sUdalE
8UpB8XdeYcUyhKMV2OOhQnAJYqCAKfjjb9K2pXh7WY+zwCEKbjAXuXgNzbZx3qRtUKGDdfCpIaR7
dQKhH3WyV+7UPqOwmw0UydeD5lubcjKl6k2eSGfwAMj1cXTBcxTRl9uTFyOepbD8IqQLFCDMQF9p
/p9/igIupB7guHIohsa34VAodYKICk+kw2RgKLYKQKGFKz/IwmaX8fK2327/gMs9T/uDqAWOEP0j
6uvnP2BM7dGndzYcdATW3wdba7MVHZjEvJvKUNW3IYi3/ofR2NpiMUEEqX/mzqUnROfgRtHtF828
2cYnYDUG7wX/1DpGOR0Si09gHeK2Bl/gSphtldkq7XM//jm0CEptfH/KoxeMVmLnVYkqu3XWhWFA
0RdTs5SFiD7fLHwS1BXJ2nXs0PmNc8nkQQyhd15/8lEo0muoDRIPRzcMmtq6s3OpP4HmglNGZX7w
TWUzedR3E3cqrTLfS03QtG5DzJiWju9sy7BabBkSJCIGScOFzps3ZY6EvR0eaxTyRrengl3fBUmL
81BlWv2hG43xaChY8m2LboQ/dnvDXK4LQUqGbMwrXjzjndktW9NcVVgX9aG0tWKX8hlMLgMYjr+7
zPJ3KlygZOuMSRynbqL0WQFRIJLHtdN4w0rRikUCm6iW/LuPWBBLUFLE9UB5w5ztoyyJJS+QIowz
8RK6g1BZjm6ATczS9TB7B7HwKJrSKLHBCFo6t/z5UUkaZ0RMqrAerETCmEpvLexAOyNG2SjJAJht
ujTLzVUWTk3qjpPphatyqK30c/Hy/3+GaF1QcfiAtZ3/DDx+p1LLJfshNhCTcFOJH+0ifFV3KAWh
fbcw3OV2Y9Y0SSFaWA6LO7sUnQTRPW8w7YdWV5G6iUcl3+uSh+dfHsSrMgmHtSUpJqo4mGAv3FTX
xsa4nfYmxRwNMNv5VMO2TIuhS2zsmKlq7zNKV7ShvF7dB3HlS3fwjnzHDcIxexXQriVczCw2ipUG
ZgBBUQAlaSSIAPbPPaljGNmNPEgfpDo17nW/y9ZELGM7SUq9qsZRuquDcCkduDJnuHTwRGlzcjUY
s4RHIeAbsdw4DzzHo3KdAPJFtaotxrWph9HBr3u8LDCpfNaqXlEXDve1GfPaBX0F/o3oPFtw3C0h
FVJseuCYFhtUcJK7MfK0I7yNr3UWdBsq6PZ2IaBcnCsIQ4KPQBLB2xdk8/kyg3Tzhwndn6Mc+xqa
YpFe27802VPeckNPE17anZO6odJ15lsmx6P/bagKGpT0YcKn1E6MV+z2kuRlmjqkPRPDHw3LHQcr
879CO/OqAjDxpLQrRy6EEK7Qk7w9g8sJwKRgg4ABAT/FLX4+gSGYEkRuA/PYYsMLg6RQagutOwxb
5ZUVaWnx1qSa3NCy8QZaQWC1G0yM6lZDCPH2L5lvHvGIpPJGp5yIaAL5Of8luTNg+0QV/DjisYQl
qSNNMPAQa0EcCAmvfleUVl/f4dwhpz/UsHBw67n9CwwRBf+NxtTDkCiht8g7SCajm31NqGMZnpel
/ODg0uKvWzks/LspArvmRm1pSWvPn+JDhAOwv6eqqXxB6Y4g4o5a7Rvvfd4jG7CKHfpdjxV+0zZS
IlluTataLjFocGF3DNhfoO2fnXCtMQd8lBjorfCDwNwkCrBSBP3lQHtOvX4ydsPQDd+MQmmHveW1
soyyYdV2O99I827j6wGmx40q+6eaBDjYwh5GA7NJHORobW1K6srNvE6VS9pXqY0MaJuJBx2UQiz2
WhbPQd7xreA91hQu7bY4XktGbeFK1mkGRkR63yfKcyL7w77y0bc4KVqtVhsccDV9jbZva32P+ml6
kwNgXUh0QHu+u/095idaRQaZKPbxwKBWOS+7Y4VmBXi2Bw8+rqDK1lC78uSXmvRY4xG1NlIEYTET
WawZzh41QI5F4V1k2/iTEc5muwD5tj6tjcJ5sNHbXOVSXO/rLGeO2TiYzzFuUJ/sLzAi6RDvehGe
SAPm/uaZE2lSrEbOQ5sZ9tpDc+65Rb5tTT5W1Aub/CIHYjBguiBemJzNeRPT/+dmiAeaR3VVBEdA
YZOClEoI1Cug1aq5E42/kYqVnNvrMhobYf1lYSFqNaMcr0MjCA7iFCcLJ/9ywflFwIBosoo1mJ98
5H5pDvu9f8zsyvg1+kryhQcsjehaYDqRe1sqvouHwfk5Z0DCHjYttNSMuRsAudAQgkjyj7mhNQeV
Ybc0/MJ7sx+MhVvpYihaOEhXCEV+CmX0889Xuw06j1eIqT5UAP4eWzUcHiGxhdjDIXV6+7hcDkU5
V7Q2hU4++ZV6PlSFOzlaCApqfmORb0YnUqKV5lTOkTg2SguDXURrIQ9ArZPnjwyhfL6LZBV5h4zu
xsHHh3EDRRgYvJL39xDpp13ZFcZOkfph1XbGUll7fmPx0KQep9CnAsVK9Vak1P/s3w7f6RZQk3lI
nBCp1KYunU3XeIgpoWfcxK5UoAfRS2rrVnowfHey0Xq6vdAfPdez/UOthUYyEBANENJFnlP6sVnG
vVLxVIEUvqonDTfwPtC8dZF62tOYo6nqlqNSBDywUHZewX1PpS0LSZncrcPElN6U1iyqY6p2Cnl/
0vZYZOm5arh2ZNA/d7PGdN4b3tKZqwE2efd8R+ushRx1/vrg5QrQBAoadSNgLfOS6tBXbVFWSXuU
A9S21kmtOcmDX47p+PP2il2ccAZyiKRIT9FqJLCcfzNQFy31Wb8+UiJp7tsaX/YqDpV7D+zRfy1y
optPj8cdLpDoBFQBFJuN19VKpZhBfWy7KV8lupf+5EJWRywi06e0yM2Fm+ri6IEiBC0lcElQZi6V
WyRcoclJm6M9leN9HZro1Q5mPP3k+de+3Z7bxa0oxuJWBNVHCCOAn88NMIwT2bXdHOWyUo9KNEhb
7D68AwLt6rZujeE/NRjGhZ1yMajQ5QBtasD4wmnqA1zxz6ETUrs9Lpry0bemaYVcJMZIIE93SluA
sQPnY626OI8XTEYu9qcYleSUcibNf+ps51NFzVnFs7WRj4UygSqUjHD8DtIw2N9e0YuvR6wk9RO8
BQjv1E7OhylolOmaZChH60OuWM309EDkM59VpJ8/uzMZi9a+ULlnVrzIz8fSZdLoEHPJ4xDq2T1n
AOU54W5ohB/CrmZWvH9+cqJwiKUJjm8wxs4HLOSQYljUqUf01ByZur6C1gKauwFyUn6/tE/mevos
HsVg0mj4xBaUtHl9drSzMrZGI36cPB9B6KiiRrwenKil5ysEIqey1BzXiYzqPS/M+BsoIMQtoayb
SKc5sOglSo7ySvWH5kUDrlSsUsQxT8iWJr1Lsc2SfnSUe1FH8/Ii+V0PKVtxrKyk+0F+6qXZNmkL
PDa7pE3fkX+3X6pBIxVGRBEOAHaqYfEVYKw0LbHTP+i6Z5cCXV5RChR0TFZ7nsV4VTAAavCVI0Jx
cu3wVKpsTL9M3mwj2uiBjVBl7+gnCm4+pA/f158ircBGONJ54tCoRFPovkIaVt3HIXLYKyUyrMFN
07hG7r+mhr2yS7Qs3/M+TYNsU9FK7x/SpBswzx39EsVW1wjVvH3J0cgevpPwK+Haq5tBWoh2F3e/
6GfLtMVEOZooNCurEAnqPi5ILMY4KF/1yCzRS0XG766EN8gHKGW/uvMsUQKuuKin7Wd3NI0jEhyW
WFTy5rUsUHc2QpKFd+QazcHYqi06pp3ALPAWB0pye7TLyXLXk1gB1KCNROw7Pz+lYgmUUa4eC0zf
0SBOgo2lo8LuSFF4Z9hxvsf4HrfnJF4SXpv3OkQRF5waE4RfRAVpntCZLV7qbTCpR7PxowN0Q3zH
kgBr4QjZLzcoe9T9ikY9NqWMAs1oNy6d7XqpQnBxd1PY0MVfOm8iAbs+X4AMIXG9jTr9wQM6cKrb
JHr2QgMz6jgfVypwSGVhxS/uGkrXQgiVdh3OjfA1zgfsnBzburEJj04aT3/LKvreC3pSPDTeChK3
voqm6JMCW8RkgBA00fF1wWENnZLzMcPGRr+/9qJjn0vhwW8H8xcGvD9Cx1liCl4sJyNRFkRhiyuN
pZ09CEbN0+F+yfFxwrMXkrbiFeVay/rR5PT67Q8sOppFC0V+/VloYkxYUPBo4duQMsz2cFt0NU4U
XnxE1yHbT34rAW7q8wkIquQvpCcXl6kYiwOjURGjL/KhKPdPptAFeMQEkRkfBw/pf/QdlJ+a1Ge/
tCzs4oXL9NpYhFuBq8GdG87u+VfLAdmmvq7EnM2CkAo3fO3ZcruPFClakA669tmwibLJglTy5fln
w0uc7qeXJgSdQmz7Vj6GPaoyBsLz+Qap62aJuHZ5DAAdEHEYk1yB18b55FBI8C1ANfERg+vo3Qgj
+x0RuNoDBRw1nH70j11/LHiw3w54l2GHL8gRBAxIFZmbTKz6P19wlJMkgW/LF3S64Cd+7vqmS2oM
jsEJN9tiHK0fJj614SqN9OlHVlrDuwq1b+HbXjzzxK8gUdJFcQT4pfgg//yKNjGMDi1vFryVhyc0
3I9GUP6JfYSy9xWyDi4m5ZOGhj74RIpcS6Xsi+8t1CMoJnNqkNxEk+V8+MkaHAlZlPGkN0neHaiO
6c2mBDpdGpT7ZOQFqqQzPHu9sPgXX53eLvUCUmxqhXDQZ1+9aTABqbCVP1lxWNqmm5VS/KppJSiq
VVkVXd4BlQxAojTWqLwoAoF6yD0jTVamhLfaavTs6A8Q+rxxO5yCHMPlHW3191ZqJOODhSqPDqXP
an8t/G4RlM9CDFUUrmSSM1EKp750vl69VVAA78r2MYQbsc7HsaUhHMCTR75dg4mLycPKqiXvEDiK
9BrGubNDC6RoVj1QEHkl63nw1niNv7CL5gKWuAZSymMf8xBkG4GMOP9dk9E4Xi51HeZFkG3dIUuS
YJU0kikMb7BVAPxSfSE7w/jeRWOt3DaFqdfroa7sCGuCohieERsWvzBUneikDPgGLETMi51OIYHA
zGuVPB18yuxGCPNWz+Umih/lcSjsVaCplApaI3pMaxhy6zzqa32LBIINTxU1kXpnBvhDffbSNT+w
gJSoICmIlTpfJ9vIcU9LqubRTGlBtoEa/jKiUsaP3smUtxHD9HWmW9PX29vmcuqAVSAvQqSmRAY5
93zUxmgrnEDM5jGv6nY7lF63N8doQJyQ9qSFXXtupNFaGgv7uTCtJTm4K6MDHQC7AQyJ5OZDPeif
EJN71Pta2WkffUem5Nj0crvlCdxj38Dr2//Z5UHzROW28FdYgw6oxZfURJ9vL8FFoDE1aDHUP0FO
UjiYy5XltN+BnDvNI1703taWgtJlG49/7FrxVqUqVd8/PZ7A7cHzMS00t+fKGhVWyQl6dNGp9nLZ
d4ex0sOVk8XFk5Im+V/TG4t4d3vIuQwThxBwBiLfFGME6vviRrGjnD5Zm5180Sh1x9wbfcklqZQ0
ZPdbD54glpsVx67A8XGDMZfZbkl9qwIJeOBy74bqq92DhshFCF1ELwN5WAgU4lI7i1/QQmiWwnmj
eQlWd3YIxxwtBrXsw5Naj2n6ONQjWphZ1XrvsTeM5fb2ilzuPEArrDIXC/uPcub5vmf4yBhw7Dph
TD66Ds4ZAX83vvo4Q7yWjf2d4jRU9aAz78cylOWFw/7ROZnNFogKNTmOHUW5+Su9itIKhEgfnHLY
K6cY1XVtZUK7Cp8G0yu9YzDoY/sewKjP1lYbR8Vj0MU6nloE9+91FY/eHaLu9jsBrfJXqME5PuBP
nmPbBHV0PO9GNNOQAcK+zy2GCMIQdhnqsLNjNX9i7hlZKDBsxa3lXNMfM/b5kbJB9Jw6laTgOxNm
zw1OKM6uBPaJpfmAw8q6LuMs23i5lqS+W2g1fICkUNBVrz3pNcpDNXpG3bD55XSmF7yBUE0nxNNQ
nHrAjm8ijpSx+pZIlvcuVH21e3MaRhybEstL/vptWxeHWBkL7Qte8c24crSk0tZGoPveuoY9hN5P
g6fRNo7Fw0eC6V1sR8oPw33Ug+U/lOAuvlNrKMKVgdlHvZfgOGFuh81ddWIL5cp2wP0LGd3cSeC6
SX5tvSS9XATS53cXz1VN6BPzduXiO99dXCZZhXZNeDKapr8fq3x4U8EmP3hornH69Lr8K8WlMVKd
UUL8PoLE+vSVJtAWAE54vnLvavr5L5BjueV0k8VQfGlfKikJ3oIgbdaVJSfeqk6yehVKsv6oh4W3
pawiL6RRl+eLU0y3H1oyu4jXyPn4SWVNNK5U79EzgrDaRrkzYdRt99igqXY8VYPrVDjffkM+vDy2
cHyTtVPbU7ywDB8QuPNzxoOLGMvvIPQp81ptYpjjhJtteAozXMRcGBeh/GpXWv3Q911twxdO0wfe
ANa3DGLLfZblyTdQ4779MnH5m1+TqCiiN8VLc/O7kdAIO0RJLRlLzZzLOwgO80f5mqyTBZtdwzWC
Urwv6K4qYMbuRzXyqlWQcjW5Ek6AEmqocv77dgS8bEOadL0EQkWIp8HNmI0ZpiCuHKfLTl0NPHUj
yX32Ftp1Vm3yLqUJnQQGlEmkw+sw+jIFOBGv1Ezqj70SlbAKJM2Pje+3f9MHZP7sc4k0UQiZIRSh
oaw2OzjGlCEP26fKU5VXifNYeEHbPI1CxPUBPea6XyPd5JhukulO8DwagyEdrbjA1KuR8y5w1SoK
kjfQ1Hm/kpuO9ptaSk286aoxi98BLPTFDmHy3nkbinb0NzmNlsdKGeXhZWyndNgWnubLCw/XDwTH
bFJCzArnX/DBmJHP7hqtbGO7zXTtCeLntJdHf/ptt3mmvVqq5++0pnSir2FZci6doA+deyc16mSv
N23zVcNtLVkHQLQfTD3R9a9VEpQPVk+5YgfUtpXwsYy79ItjINb7klqdKq2qzEq/Jp4aLhHfL9+l
Ni8VjQNFaYh3+DxTCkwE/600aU9ybdUqOAsNP1hTznP/petrK3Tx8nOCuzQ0+lVdqJX+HGMAzH8y
mE3x2QDz8SjnRNs0YuhPzHcv6k1thoTwCTcPS7mTAs1/nMIyv/cARq3iLEm/l56GYROLgndkb39S
eg++tyhGwPvg4XClOtB5UU53whlOegvC3AUyo/9JzSo0Vr3i569yE/QLU76y/hR7qZCByhCKAPN0
WQscckXwXSc5DbVfct/dj1gDbAWAxI14i2O7ZcdeuVIsL3+qed0eqZckC3fbnMbLxPkVoBZEfZCm
zfxBNwxqqTW8RE6xOqGP05al3qylbFDvpclJ/FUnZcqwlzsK67kxdtlBG+wIfemuTDXsPonIytdB
mrToaJhNp6+lvhay704SoQUE/gX/uRG/0tuR5TLaCbVpyhnUcpFZJbScX0hK7UEdhsd7qusC1kOi
dr+4NNJpk7fq9Og102+8ZqZ4LXeVtZFqaRhWMK+fJcQllzwTLoI9kGkFHRxSbSECP+f566GOOkIs
FrDQrW0Q2X/0vFHfZGhZj3FSF85CsnlRQGe8j74I1FIEBuYVjSm05EFt7PFEDIfxHdTTU1Hb+s4O
Vf81wPjenQaH82G1lfHt9rKLU3gW+pD7JvKhEwK5k+6s+Gn/PPCo01fUrjvzNNVd8955cR3SKfEV
a+OFivSk1cl/Ye6077dHvbLACE4B04fkQv4zLxXCRRicojasE34oaedKYRBvO8ucvuOEGx3bMvzv
9ngXTxfkmEnjgbpaoq84j0W11VV1D7P9NE0G4a9Uh7e2qVoEP7MljOVFXjUbaragE7aAkp1HxsnM
UiDCNr5M+Uo28mYdYF669Rwr3MVOmmwGbYhOEXaLS8XJy8lyh1Gh4MVMEEL/5PyTovmH8bHnyKdB
L2183dKiqO8qr5piuoNldWdnuABtkM1Mf2dNj5aRxOt72idNqT92tIt+aTgWP5eAB9sVPJJwm8XB
uNQyudx3FIiBHROiIJtfqEBJnVIMZJ7qqZD6Zm3LQ7uWzap/wwd0aI8q8ms7D4nw/LM4KiCHlI8E
ApbHHUf8fG2oyw9VRFp+gsAlrzzbKrDn0a3nHBDrHdUFf397431IdJ2fLyZH/VBENqpX80ezU4eD
XhSddUKF1VR2MbkEMixxYipuIfuJdR80ctOyAOawV9reHLeNXzsSN3LYABjAQlRaRSGk712MStiJ
p9PQP2hTK4E+HHX5b6GG9rjDFLi5azH79la+lZexW9qDlaP3qmJWnOOb7WwmXtDGrm0UAJNqGHdC
fVK3Y3wdM8Q5Ug+1inWtotj9bLSGvvMgYATfMlnqX6kCVtmPUanVd12bJCIDzRvb7cKi3wdNN3r3
FS3zb2lfZs9hW7feQ8/bOHdRy/b80c36xvh7e1Wv7HCIgEQQwVEghszeLgY+Q21eKdapoUkWrL3U
8KRNBlBRyAm1nrp0oi7jM8gH8K5wqagIIWR/vmsaX8MxuJaNk9JCUllpuU7KFyu26lboXO6s0qqn
nTKGLa6SptHlG60jXO8LzBHugtBSmx89DqMVZgmTsLmm4btuQbgqqIiBLt7ib4KPpFWnJGu3F2ou
1MpeF9KfqoD2i3xk3ihMiyobUFVrTkg8WfzQVA3W6lTrJ4syqfHm64K6nwyS+l8at/EmpmdlPyFF
kqFSnwWasgnHKt5VBRWClSS3eRe7ckJt/KckfElq1c6SV1bcn5Z6ypdhlH4ylWn6u8DHyGfOl9yP
w9YsQShgzTtOUKZyTMMzS7uv87xwK0dy1tlQ/nA6Od5yh3y6v8qysblQUYIjQI9jFkJBq9lZ3LfN
aeTmfFYcL/gBH9/aCMWcHRbF1XtVd91nuRh8LGF8g2AQBXnQvLNtJjWJNHWWlZ/qoc+9NfQjb20V
tnZXDLW3HuyqbvaEx/Qu9XMAqbe3yuWVzLuBCi8ps+CAzgfPdQzIbSOpTmmWqHdyOeThSrYxC4io
PX7LfDn+eXvAKzcA+CwuKVAwAiA4y/fgQOUmtrvdKS+1ultj2zso+7RN/XVYBP0q6Aqfp0Iaf7k9
7JWz7HAi4OMhlEX7bHY/N3E5TXbQ9idsGrTkGz8ADoJlAdZe935d1H8qIbB9zCa8QF4tb2wWYtfV
8W0YeUxQdDXU840Nki+jDJJjnYxDeAz6AwZZq42hsRudCvmmUTNH2ZXG2g53uWTIS+2ea8sucCl4
y9C/5J/n42tQtItEiVFAVmMF6/YmCu2tbnfeM2ZqmFGbVN3cYZDChWrGlf0lkkxKBwQjln42Lt0t
p0OdjHlPZb9X+9D03UDO5V+qFxJNe89ZSjGuBD+EFsARCOgC/KY5vygzY61k9/anwbbC4T4btOw/
Yjxy07FlxvWhBQv7JxZ9wx30de93X1mdtK7KofNWqtSZ+kHr1VjaSRmuv5vRh4xNUcwyUxfRrNbf
NbodfanSLjQ3t/foBzT4PGsQEhFUfyh/XxEu6NVIzfMR+7xICftn7N75zUWd+DTwNQ8bJj+OngKf
mvRq0u0Ud2qTBHc9dV1THeogCHM6oFjmuPkgSzhlw0cp3dGhEbwK7bJw7ooizWuXmmyhHTIlV+Nv
BUqP/SpPBus/eWqUr5MxcP5Cis/ODknMPMbaDFvWhZv1clOAaAcMKoD9bMp5c2tILKXQLKk5sVWj
O6xTvC8+r89jGqnhmlPRLaRjl71OLkEOn4wYKCAFBFbOd3+jwCZ05KpD8KyMk8ltsyEyaLOk2Z+A
XFzaEQX1GKCmPek/gjbsDxwhRPoNP8NhRM0MGCkGNPyvaq604bNiTuav29/+ckkERI5cQ7AcqJ2I
8/vPg0xCuCoaan06qU6gaAjM6gFAPicUSnftNo5kYNC3R7yMCIxIMZoeMMeTpPx8xGoonKmX+unU
6Oja9nqi3vuD9ObZBfEpx2rsd0Yg2t0eVPxPz3c4dRL0hqkmUuPkqX0+aE+XEGnZXj51aCm76LY3
P7TA+JZGo/rl9kjXFvTfkWb3TI4wnl01jXzCAXxcZ1msu/FQBd/sRL7rB6t6uz3cZeKCXiqXN4UD
qhiAfM4nFtv6oCRVIZ8wU6u3Vtd71pbSk5H8QtyPdDhW64FOlqbXwgg3xo0RAx1cGBeu8yvri3IU
O52CAhSOOcaoDVPHGgPPOFnKWGGrLpUq2D9f3tTARhdO1ZUVFok4kR04HuSWWWjXA7vMsz7nddIl
0w4Yxai7upHApapqc8+TJ1W2txf52ojcnxC/RfPmIlkJvEqH4zYoJ6WUspfIioOdM+gDOn1p668n
FIUWkpUryykqUyRIlBAERuz8q1Z+rdRAtNRT1k3DtNFTo7Of5ER3Rhccm6cvPFPFnpydDigqZEa8
kOm2zhHJ4FRVp6sc5ZSHBJhU0pxoR4m1Uhcq35fJiEAQ0tEg7eSPPTsbUlBMAIVi9dQ3ebtSap3m
T2L02xRaHxYSkrwHXRohqddQO/70J+SE8J6CoiJAXLNN0/maNpRUZk9xUsb3QRd6e80DbQIpuF1n
aHUsqC9dqS8yV1I3oW/I+3/OaApLaotAr1X4cZm+GoIIKUinbh+yBANsxYuclQPD7LlBl+coeaWz
Cqt23CA4hl3D7alfCbgG1zpFGgAtCuID55uJN3aZaVGvnLiRk9epUuI/cJ+TO52w27uZkurTWpFU
W1o4p9c2McVpS7BZQKnOz2nbF2Mol6VyotOLszYWgqEriQhkap716/Ycr46FmaQoKlKmnT+ZqT/p
cc6/Pxl52f0oI6lC1MEABN0pqKD8D2MJ7ARPXfBoc5GLXIr8QB2YV6Glw5/Og8mNcqna6T/zlsf8
wpm59vUEYQbuK5oe5twhXol0Z6ogD55Q4nbu9FELNnqU1VunlqfvNPgnt6ym8MvnpwgqBAyQ2MJA
a863TF7obdtWk3KCiUja4cfyfaqWSboCXkDX9H8YTDQxQOlTL53fHU1tF6gHGuopj9FEOcgwyjea
LcFBCKXEWFjOK6Gcwgw1WZNkh5bF7L7Me7vt+zgilJtG5KxjmF0y72xH/VGWvbRuu7Bb8r669gVJ
Nwl7pB/iE54v5hQg65FLiXayJLtch1auZW5u2dFaiejkKpVmbdnSykIAunIiBLuRb/cBZ5kDSkar
avt20ok/YaF+59pOlJ+UUuo7Ljldf779Ca+sKoQgLmO0d2xBQzyfIsqtnTONJuXVsEr2fdb9LWoE
SNFrtGT2Z6wtaZ5eWVMGRGMGxh+J61zEz7KzYggpaZ1MrZDb313dOf0dJUij3bGnParfKpwLBBaQ
eVmQlLs2NLmHBTEJUD86A+dzDRMjak090k6SJRVPILbSeGdpSN/sAKrFP3gg9dlqQjv/f8h7TMFd
5THLqSSwng9s+nGTBcTw0ySZ8bpCC6TdKOHkHSffLk9ym+TV+vZnvbaHhJoPUn7wkqklno/of9g0
15p6omosPYWa5VnrMu+ieBubUxovLOyVK5MxOCcCoQE6Q55NcFAKaFC6nD5NFY9BO3BSc22lDVUD
/FHuSdDCbafEmdvjXHcvaZYfPgaF5N9TTlFebs/8EiAneJFAjkRBUFQhZ6mKrWFJXCtR8hT6Jt86
7xpNR856CF/yahoO3CrNvo7G4tiOZu8hyz10a7MYqj9gJSlZRwmK2TYiIgtty8sMihIzdQ0hfgeA
b061VSoAcJbRVE8e/A8ksb2CtAKA1gOoH8rBaLG/xuCp3HCEM7pw711pN7P5eMzStsPGAMOa8+0A
ci0Owlpv2PTFX0UaQd0HhvFQZoG1C5Q4fcmqrNs0aqi7ZutX970RdQuB5vLw2Sr5N5tDyOLBFT//
CVTG4WNl9vBEQhO1qyEE9zZQHXluFDNCUkzFHbou0TpZuKMuAxydHGqzQJiAobNBz8fNiibpIqfo
n0ZP6/5OttPs4QHV0hcg+1zBhu5b/qdvKlClFK9IytExuyDd6GNa+Zgk2adUOHJWsaq6dRPlG0NL
7Zd0Kr1PvznEMxKpFjTruAPmLrbBFPaov8vWiddr/rfrOoPyqOl97SFIvn72dFGIBNRD/iTzkCO8
nC+nnvpctllcPRptOu1bfcj2bYlS+sbpU+9eT9DJ6oJW3gRNjG1i2fvqF0NrArTdDSX8Fmhj/juM
lbxZ2OEX7yBYFuBNiTx8ZyDz6vnPUiuvbNDJqh7TVi3/Do48wG+ilbEkjnqxm1Dno7FDZGU3c5HM
dlPj/B9nZ9Ibt86s4V8kQPOwlXqyFTvOPGyEfEmORI3ULOrX30e5m2O54UbOKkAQhE2KLBar3kHU
tpGM6hEmhz+f7TrjxNgDT3TEfuvf6eq6p9dX/NaIu3CW5O6ABsGiHkfYGX2EylN5SdKhfyOAw5yF
MM+vj7e/OTifBAncy7ma2cX7u6p1ew0ik6geZG0Xd1zL1kNjJW8NlElutW72IfHPUD4EaJ3ckdLe
bi+VbaWw98EiVngJLS67wlHHT8rmK8BZ+Jf+4P4wmqZWUWGk1o0zsw9H29hwx+jsUt+mm7Fb1rF3
FnMe/fJhWWhJibJ1of5Vfpi6oyGPcEat3/VQ+d9eX9z9x/wz6hb+2KSI5+/dKIq6tQOpZSW6PKse
m43/xbD7DJzN+mauZHHjsF6dI3c/JBJeA1Qknh8KvB/wGXSGCtmmGR5cSrPIDBWIwOQojbSLepna
97CFrfHw+jRfDsyLh5cjKQE1F87k84HbLClFYS/VQ55k6j7Nm0/j2K49LeQEo/RiEW/haS+X1wd9
ubYeFXxyZuhd7N19K66adJk4dVo/pP7GTm5KK+hPpbCX+VA7iQUbYe6bG5fLtYluzENKIuSVL554
U5smZq6L+oEr1zhZZR9cdAsYcAoU/AnBiTKiL35r0JcnFK8eYJXA+6GFA5h8vrppNina7bJ+aNFK
Ok5iNWw0Ecf1Ie/gtP1lYCVlJVlGawxcKiXfvdpE3wqccFMnOKZGPVtbTzfJw7LSl7+t8DNQwKMO
uioYD954u8jaWkZSTlUfHLOE2yRRtv0ebvQUbqDjt4M/NDdE6vef7s94W0mJHhOp0V6sCz84RFWk
FxxtUfZhreXloa/ZnoVeLkcc2vCH8IZbEW//6f4Muj0+kO+go7ivoBv0tvxMM4Nj6cv2u9CG9igH
V5yzMm9v5OT7G/HPUOip+sC1KDLskVMGqks91U/wHFXjHJrURHfMHKobqc4+hG/bAvgkSQ64FYrz
u3eG087IwiHTjVUVzlCp3bhHOwPzYRp1dXI13htNMGMivNS3ZElezo+RKYqBx6V0wevj+SkwkdEa
23Hg+y2VgRqA4Z4yF5DC60Hl1ijG81FgalRm4k7BUc8NBP9cszki9XBLQ2kfuv6sIhJSm/Ms4GJ/
t/eRv7FkbXXBkVr1RgGZ7ShtMnXynWE8igEBhL+fFUUpNDowBEE/dFfX4Be0nQ2Qn7l4+Ums8KTM
ubyl4nBtVhtP+o9k5EtXOj3RZTdUqX/sVt+9FNTksrAza++4NpY6um4L//Yv5wVGEW2TLTPdMPj7
GKJ7azIug1Gc1slvHgZXtQ+4Cec3brcXhxiYMGgdREAIWNsHe74n0sJwMUUHrduuZhvpLjfp0tX5
0VdtfWOoP7H83/X9DZIM2JI7DfLs1lF4PpbmSk3D9LA49WmbfyrBLp6dYMRJp4Js/N1GAeiJW0Ac
rd7HC2lonOTt4Pbu77TqR+CSFIftGyfiRdzkF5EZghtmjakb7X6RXEvwEAn+i0jeVXeV1df3i8zq
Axq1NL3d1bhXdCFvBLNrS/7vQbdj+q9eZ4HfQychRp+ot3enweiSQ4I2VTTlMIlf30NXh6InB/qA
fAKQzfOhHNSVVtxEi5OdNYLMEDoWbOFB1ZfJz2v5H0YDxvMHpAZzcY9lHpNixPisBJvUC0SDO5Oj
EpFV9e4Jx8f2VqHmxZHcEO4kSVsvHW8yexc0JzBRaqjq4tQizfCo85aJ9BUCUV5lzanKvfnGZrm2
mPTOmRmFIa6i3WKmTp5MtsktoOzWpIA6L0dLePWhTcnNXv9uL24i6lybbChz46GPnPTz72Zmtpli
D5wcbdSH/U9IgdnVxSmyprvDjtOzIkxSE4TMSCBBJk4topA3os+Vybo2CBLmuQlD7DEKujEgGJ6P
2tFMZudX0rl4TC2VJZ8whmmaG5Hhypd0EYelSLypp7G6z6erp+vM7aeTSRTN4iJ6IcAEDp7MAA9S
Jw94TnWr/NvbnoyFhxp4XA4HkLfd50RheaD83ZcnhbVYhGzdcJCzOZ5WZNaf2LPjYUi7LFoLectC
cf91eZP+/ynhWQr6w9rlvEPiAmVdrTGuQJ+s5w32gqCI1T8iYT+pA2ycPkAeqOrivMgo67y+t/Zf
dnsRbzq8m78uSjJ7yNvmeuAlEJhivfL9DufGoP0J7Mo6TqNxS79y26f/jvh/xqJOSA1je37vXYSF
CPqiQkMZhd/JzI7dVNkYnSaqxc9BmMMhaIs8f++76Xw3oJfhvSFlCNLz6xPeB3l+BNBn2gkATLYq
6m65rUxDtjvIERHXveaSBGb6LsiV/z6XffBuXbThhCj9LX+h/ZZmpE0AiUYS8nb8udvSfgFbn67O
HM9dvhafDSxQncOseKp/sV3IJBHP3Pnj6xO9Nea27/51sQyswIou6BJnrb50v/umCEr9FKAfOxy1
3FiHHzWhK3t6fdSX+4l+J7CdP7Ly9CF2WaWuNc5k9qWKa61f/WNtiWk6AN4ujNAX/XwL4nFlkvC8
yPb+IKGh+zyf5CQRJMCeScWAxN3z5Azpp8Lm3kYVPsOxSuXiVor0cv8AncS4h9IOFuWktM9H1Oiq
t36GnYGxEilCxxjwXGn7wbjTU11zLxPXweNgusGN1tmLRgR7yKbugMg3zx7eWLvsBFRH5yRCzfGQ
Gtonv0tGrCwr4RmHbq2fTL/1LsYEaOwp6RM3P6FqaXxKNMcr73I7HW5xZl5GrU1zalMtB5e8oQme
L0Mw2UNTT9kSt/mYfgO9nd4Xjf57RBjpA4fKe0tfJn/PddXeCFgvg8iWMtKW5TBt+JDdtl7zsepb
rZ3jZKmXkyms9JAiDPNZOoPxps6y/N08Ufuyk7V/i2h71d0Y/+rECV60HDYo576ImEyT0Tken4Hq
1gRwwQ06ivsTNpvp1LlrhNVF+bm12vK3q/rm8+un68rmg82G1A0ZOnDAP+Jy/zrTGQW9MVmYfJmt
2hGIXPHQBYvphaOahsPsDD1MBb37y3oCOw90XLARVYCCEz2ff+uFfgBdJXwXsiYTR2V7KvaATBxM
vZBd6FtDfSZm3gIpv+js/BkWtSb6zNsVtYeIFIaeOQNUj9hPQBWoYNEPTpsLpH7dLHiqkgU7gmbB
/a9w3mpb5meAlT//hwXfPGvwlGPdX3SX0J1ePbrzsZYl0w8EmL9nmZ7h5NlV2vskE+37QcuC0+uD
bin/83uS9Saj3N4hQLv28GxdiWE1Bn/hwu/cswbBQSL0miW/Xh/m2mYirUSJlGYqHJLdSUI7dGuN
4Yti4ABP9PJUEfq6pssIkWMvjay+MN4qSJDyL1Pn7cNSVISay8MP+v1uYFth6V6Iil3sSXnCBTZ5
mtvuY91X9Y2de+2wMg5qImTqGxLg+c7liaiPZj8t8Ybx+ti3Sn0ym8K/aGlpzifPU+Pb1OwC3l5A
UW8E7Cs3IXf9xpzgU4Ly2kXIZIWEQ+VWxSZN45ADNMfmlDfdvbUaxi3W85Wo6AHo2ioDlE3J059P
FG0Gf03x1ImNbjJ5g0jrkNmDeccTezxPovqFmrn1j7vkH20rlz//eiORwgZQN3jIUpbbxQeXR/w6
Gd4a45mikhM55VjrocBDK40WNQbZm3oSo37wZrH+rWMJewkdURB0CEwD4N1HxNHK+9wvljU2K5l/
KToxIpoN6X8626sSsT/4FBi6HHqsPmggwHMx1bd0EV7oN/z5EaRo29MaLtZ+9UcMluey0/jUgY9R
sl4HjnZILWfqH2pTrHU0awpfVnR6TK+O0tVL9bt6NXJ5oHrrmiik5bgs21uT/LuOVQCmZ6JsDqM5
e/p04/66ElxgZ9JShGEMumm/YGvrB/CyzSVGXlB99e3Ejjy9zW9pCV5JzDZ/DXJBDh/he5dmT8hQ
OIj9q5j6Qo6B2opLtm2NwRgmbpXX58UZb0kYXDkDPnwBEjNQsVu57PkZGIpU5rmp1hjpMBP6SIec
15p7+iNCvc1bGy3WMkwwEZJ3ULacJzkN7i0Z9yvxBpg2eqN/jEvJEp//BLvCuGhwcj1uZs8YQgXa
2HkIBuC/kZ478ilPBzuL/MYvD2LiYNwIrNdyRAIqgRV4Fb9hX1MD3yHKRNR67FvpfM7yavyKpAOi
fOjwLUfhNtBqnFz1ycWfp1GcZshWKgRBo0OLLdSNt8C1DwKriSQZvAqP+V0E5M5bGqPK9DgHlxP1
XWDf91JloSHN6ri4mHkvpgZ7HYfot4nVpjeu0Sv3G6AviosU0bfIuEuYs9lDkzQx8BpVlvezGlfv
DR2e7B4xIKOJyJGz5uCqDc/zeji8tvVJFv5fj3rjzz/fBL5mZmnRTUbsSmtORNjUazk+dty1/Wnz
eEea1MT8Mvnn9WGv7T0kaIj/XOeIVO/23mLptTA1TlWmFdbBwH/jg690bJGxbTlAhcqP3UKX0CqX
8gb+51qmRgttE2kBycxNu7t9HJ1OAvJzazxRgBLRqBej6HnZQ0/9WAbFmIf5BPvl2zBW82bT0XgR
9pGmEVZWYvw1yHk7gDT0aNps9X+gDM/X367tFEK9XOOs7qDsFCCd2wTlLKXL+aDmDv1b9BPO82wH
d2PeVYeksfWwR9zvxka4dhxRNaKfuRkRgNraHQD6+2hhOvwSfNXaH2p05Q94DlrU96m4CLVY+Eq5
jRb6Y0cdfBWquQ8GCiHGjH7ljbh/5TQEFCBYGwutTtT1n69Kxl/l/mzyjSo1XBxqa0ff5A170KxJ
PpqF3sDxqrNbEmZXdiUy1wQkHYASDftdboAOcVPTJVexCrRej4wO04OooDaDro1LGC6iuoc04SeL
ROHaoO53Y95X0jCep6ASNudS1K52P8DSqFCPivd6pnQb6Rx8UpE0q7/6lWf8fba5oaM2o2yqiDyU
ni+x3eD4TluNCwj+YKz6fIl9TqQMZwLeg9lDlwp7lRfVOzmi1Xl+/fxfPYXgSDmGG7zF2osTazWO
98hr84Xxj4gmWzmPhoEKGeq6UtwvWtMeEEyRb53K5pG8UB0PnbZJbj2Qry34xt7ixQa8/wWrqdSb
1nD6bdPbBkj+WolDKqHX17h+3pjytmd3DyWKMZRDaHODD96XRCzQbvgZe3rMc8l817plf8S5z3j3
+sJe28L/HmV3coC3aSA8DB0nkUS7X2XXIqTjlsaXYSmTrzXCeacyW0wEvt3h8vrQ+0MLfIjtyf/A
+5ubbI8oJoUTzuKvKi66JHjwvbL9WrRL/kVXlUA2SppBHY490nivD7u/uBGZBFBI5Z1Hgc3YuxpX
Rcemw8DJi62sWvMoBW0ThMgUqXNRDXI8KFdIyqSy/dAOPqaM2FUGt+g/+220/QaKiMDReN/i2rm7
zgJj7gNVGF6s/HzyD1vH0z4YXQ5Soyx6r7gRJl6u9Cb8AuOQnj91+H1tugyw+W7RwsCoRpWfqipv
owqfgNhdg/mdgjl29IRv3MjX9pnCNsetMsxa85lf0L9Tf8ylXdc+jqBYSAXSV044DIP3obGBIa7w
Rvvj61/2yjQB4G/Mz61tRaPseYhqZc+ny6Qfq0QVkT4O47ts0TE9RkxDHDqtbz4YwVzf0uK/OizI
WOD4tFYonj4fthgdfO4wOIrT3HTuDGuEtSsmO3g3ZqN5QH3DQ5HYW26Fon18YH03wNTW1KW9Q2x+
PiwKkK4+iYA9JN2xCPEJC4JD5dqA8V5f1iublYEo7iPTCUR7r/5vIwA6pGnpx5VH+aQugvHUJo55
V0FA+PIfhqIDt+lxwr/Z32d909oimHM/dtYxe+g7x0RVq5XRbCIw/vdDbTQGQivIfrDNz5evhwno
5W0WxHJ02gdDR9USKJPzZZ68WxDyKyeBMtTWvd3QDS8ySHq7warB14xHLZ3edivWHHRhknhO0uyp
l0tw9/rUru0MAJJAXjcDP7DFz6e2GE2d515nxLkohq/9sBY/ExPzx9dHubbtIX9ByKB8BC9hd3Ng
dAlIhIwu9j1M/yJVoXkfdt7g3EnA5MnZcpL6PFnCvwWuuBLAXZjdlGK2xjsYnOfT85J+Ss2xsGJp
Dhi5QNBQ9zZY6kvvaOgFAyI0z5WrqzcjzGMtSpwquxVQ97fmdvbotXF/ACm2OIfPfwLKgV4epK4Z
z2Nr9+Fqew1a6E156qplGiPfLSUZQi6wEzZLukN/v/KbuJG5CVUjJbI7+TPhoLXt1Iq9rIeHsMju
gulKcxRa1n1QQvPDHqbh4fVBr22qLbJuk94EMnerDnJGoxiVGbFlDdVB0Or7nxia9tvro7zI81hZ
MMVbYRhAKOTf3a7S68bPcN414xpHwPuaFsvRHXoQ29pgHumQewDTNPnYppDKywFl0UMvAv/z67/i
ytaGbYFeARA5wsCeom86tW+uVWDEi2NPdnqEn9vbUVfAc44qZL0KNNPpPqVoc081Z+TGzXlld0FB
pqpL6xrxrD36QlgTem29bsfjnKYPovKNj2kzoFPXjOUQqXWpfluYbR98NC1vZPlXQhX1hK00T1Tk
Ct19Ze6TpldFa8dCWH1zEWMzOlFfmMFXq18cmR1bFMLNW5IlV24YYOR8c2RiGdbbpWRJ2gb6bA52
vEA0PSbO2r9Ho8UHVG7dcinbJvDvrHrbXxsFgDoC6t8APp6fXG8tUzlLacaaldfNaejM2T1MXSox
YdYBsuLYzmPCeTvbWi0+tDBN7+pZBre0M6+cJvhWfFyWmg+9n3HlIz4tcRmDexmUQTgIuzyiVWav
N7bSle8JS4svyQMdC5995uer2fR7W1jxIIL0n4ZiVBeuTtsf097HSyqb+huNgStHhzc4lUqINAgs
7Xmsq78SB83aiqdZX3+Uc0ETr1/fiUn6ZxDC85s1D6obpbhrk+S8oMlJgYhrYbd9bHMaYR1mVlz2
EHYp/tmghUC0Gs5oH3kU3wJyXx2P9iw7iMc3k3y+h3K7JHudOisWuS0OXoJrsdC7OmqtqjyTwIx3
r4ejK/GAwgbycpvWKk/PXbwvuAnycZW4PeJl2zThYKTB8i3LlD8eYbUaS3pJ+oBWbSLLTFtOMwLk
tyCaVwIz5Xps9wKqK3To9zqSQ+E1MhtKN/Zb25cyMiojk5/mavRIMTqBYbCT59NkHocgr/OPQDDU
iPYekhw4JidLcSv9fbko1D0xUuTsUA4mh3r+EZCX9ArVtG5cUxovj2nTj/cFFoRRatnFu8Irhnd+
XwSffav+D9c/YwPOhllMNQQQ9W7scYVoyOaK53Kdloi7BJ29dGwKDw21Rk5vZn8QU0TpDTvpHrz6
79c3xMt4yWaHSw0LhK41SODn46/m0BhCS+wY7nRjh2tdzeepWt08xAWrvHHxv4yY22A4qoKl4hm3
bzMOuclNaNdO7NVCHf08q09Fm3kXa+4/kIAknwMHumZtZfV5Hae8vhHBrg5PtuVviQfQhN1a0/KS
Tjr2m1RTr96AJ9PCFjnA93NmqAM0dmT5R5oAh9krJZ7iKNaZN9Ktq6sNdm1bBVKTPbI0wBzC81aP
6xi75Y9YA73vzbm5E8ty66BfG8lhEMB6tCxfaLV2a5O3bubbsdZmlzJ1k5+psPWTPS3ZjXv+2unh
mQXzkLrlVgh5voO4btGdtDoHoEnQyyfk42sP7dJMVMtTlY3pnB3gPwZfQWPqabwuGAn+/RYmyeA9
SfeY+2IX04RV5KXTuk5crLMVd2W/vNezdsTTybsl9vvyrt06deCx6ZdAs9zjvgtVWOgaBk6M24Db
Rg0JvTimrlV/eX1KL68FFDeo6FAT51Z/caevmj1IW7ZezHs5Oxn+8m7qEyTRiwRb6SZZbxWyru0W
6lcUzigAEAt3USCV3IXtyHiJPakl7PvN1nKY6/riTrW8sWFe3utMDgGZrQjAJbQfTGsxlOSZ48W0
99zPuDfOXRys7lj9Uv5idz/M2SqnsEuGxr77+2UlwJg+jENOxf7i8YdxdvQiceNOp9cd+o7mR7Jx
nEiryrwIjab4338YkHI6flubPOR+qp3Vmn6T+m6Muq4cLn6JCQYyemX6duqqYD5CebpVK7u2usBi
2D6k3Tymt631L+jT1E6+NSnNJeOX7VM71dMl81r3rSPH8rKKVO+j0hf13z9jAXpBawfcALSBQvPz
YYmbBWRJdpDX2TIawDTyYO2K8k0uJGIZzqDUcU609cMy6re47VdOi0FEJaaiKQHKbje22ZiaJTLh
x3WijVG2ltpRVBld21ZPInDw9Y1tdOW0QH4gqAZojm6LvJurqTeUuRmPoq5zB7zOfzONTfV9xtrg
hrjTtalRfdwIx6ws2vjPh/IWHrF2q6jM0SQ96lOpH4HL2NFaGhPcIO8WLejqeFQeSc82A6u9DGI+
lYnrJRQg62Fq75ZZCx5Xt5L/W3XVP1bFdAvUfW0pqSWjPY2+JJeH+Xx+wpvg/WL+Ajyyrg89npTv
Z+wGPy2W0m6B81+0GUnvuKO4++EZb9jU3dHI6wpdxCAN4mRqndNQCe1j5efrsa9bdcJCt4tszSqI
sp6aDkZJTYqWv2N8oShr3XjbvLw0+Slbt4+Yu12auy3kCnJsq6WO15WawOQhz77UyjEmpJeH8s41
lPXZttu0OXVJUf94PSi9kMfY1oET+scnhPDr7dbB7PwUrYk+iMvV1KHJ1vWm7xj0P3pdTGW42NV0
ZwcIlGh4vY2hg4EoLbAAu56Dsif/y2aHs+nh3DrH4IC27/2vN7WpkwMTLv+cLZxa93CYtJWyQBJj
OjaGCbKncYrCiiiPDUOUFSn6EG6V6OVhwjXxXefw0A+HDpu3cB4brT9P2tzVB0cLxk+4BznWcczA
AESBNfKussrG6Q6u0dn3SWElznEzabGiZbGTL5k2UOWCNaLWz1xd+sWQpaZFs5PklopyEtdliPI8
cEc7qmyzNFCvSMYpHVG6rIx8jdCwEcnjWFVgPrPJQv8BTeSlNh5qLZgDPexSL9Audo4xtooyKjDp
GsHsUuIdGp304sJpmBYytWTR7BRToUS22SfDGCb5YM55yYNsTQIr/UgVx+x+O3Pm+ZcE8xGpwp6Q
b0xh0E5Jf0YDLuvgXq5pUN1LPBXH0MtxSL5zdWmnUT/5ifHk+C341EIC8YkykS4uGhiwqORXjMBY
kbXAJ3YUuirH0LBRdbpTnQnTKlB+J859OrfVG+XLyX6bpUiXxQp8rTibdl/6UVCYlYc7hKqrC+Kh
enlXww9dPlF6XKqoRu0wOZqBcu2vfdGp4oKMcFIfrTFxVDikPM9OWtcn/nGoLKOKaPek7aFzU7N/
N4+Guf5KKCBZD6iTG8sD1N1yFmHgILbxqKFAj0cjggHl0+i62frL0bpCnPw8F9nDgMahdlpwVR7e
eWmN8mCBoVFzgH6/cZ+MCqJBDAxtSpc7wKprEHVlufhfhyZtlt/oJi6Gu8ndFsM9zcuq/7kmtJHl
YR5m1HiPMxxpO0JLPeAkGdbalmXoZ3WaofFttdZoRlgy6HxX0cCw+mSOQ0IPh+twaB6CUsnkkGY8
84YQ/8lUy8NAy2z/zeqiQHfUmmWYLyYUH/7ZWooGQyw6QG4mHpJ18LoHoUEYKyPpKqs0DqKtjfWy
0L8qDSbBOX9McUDk/RwMMNKziORAtF/gfbXVvbGstnaiPD625TEotck+4xpmzlCSrTxbRGSgozTM
oaHaOZth9K5A4A5YjBf4btV9It37OsDa87gCtGnuUAXvgydDCit3I2M0SvGIwFra/0qTtRDRoud5
bxwztxr7PprXHoCPHbS4lrsa8oFVGMwzS4zCnJWJOTKajP7cYXRWoz46+SalWGv48YTLqAXeD62C
ogeQ0GgeuknlTZgYxRCEGzmo+lxg+TEeByl7+RDwrqWgXXWy+EwNBqW8tEoGeVpbmnlmZJmZaz56
tDTXQzL1tvlmdNzWuVO+x9PpUDaARc6mSqr2e1LRFLivK9dfP8zl1C4ZvmX9aIT5vBbpL+SzsOmi
XpSIgPw1b/UV53VNd/szlPkahJPmNVoTruuqJ8Qmf0zlJddbb7yDyJWjQ6H3pnrqHdXjjdSmaRLE
S5c6a1g1uWf/KhqzT3Gbz+cpD4UVaBt4dPL05FdiV5r6YWHb23020myR910xZMX7VKStvpFYUu07
thaWTZ0ds/OwDVY7eEo6fdTvMyQc1jjX3N407zKUyxMZ9g3NgoOZIplfnCrHBRvRlrJyv2dWq6U/
xTh1DmggWpXHzBzz8VxIqbcnc5zM9J6P28mfEnmI7sFdHA0onWsXOmcBA6hs/t+Y1sV6gsjl52Vo
jM40XdKZShXXij8YP6nn62kadgi4qPda0vGPLF8kxaUzleudCqpz6VvZt+P0aGStNt3psq+Wz2wQ
z42seWnHyO3sXp4n11jaS2ZOenZRgzTKe9wAl+l/qvG8fI27IaXV5E6lkd+hmTMnscDMfiJISY0G
kJl2wvgxeVCU73K/rbHTHNDS+VFLLpDIB3g0lKHb+MO0Hq20yxfkOyRezZ/XoLGdIUpaG56Fnma2
/h0Sp3Tu60wpNZzKpUqnr6bVIdkw+xUtgxPXTDWeA+nicxJSaYYfnUGPwNNBrnneRHkyz/LCnde2
H4W9NP1XUHG6ao7umPTt90WxfcZTtvS1x6MGrJJ8axrCUXeFD9zs0XMzapnQ2JPkQp93qYMoG1K3
uav0UWh3jO25H9ZZzeJTlnKq71Bi95aL1EwBINxxGiVC1EvFG4CgycBLtPfLH46ruXM80vfAUdQe
CuV8puJfIJJeytk1D1wEqDsh74rSD5ckclznonXUOGP3S0ZyHoH3DO+pKdvNgQy9oRbZSUe6MgSS
xuskaAEFPinq2PWxxn4EYc3KqRo83uZGeE+5JGt+aPNqrY7F5GvWEAItTsWhgiCtRbXmuz0+Ymi4
gNhEDKS5ZCjxc1m04Gwjvq2JbEYlbPeS4pKFtnMBWjQOar3JjoWmmuyb4zaBurfcpbPn42JVmP4C
U/eDb2M/aeI9mnnmeHThWHfWpeu8BLumfsCRNERHRuKWpHNO60fPnrNPow609w16fol2ntZaiOwI
tFd4MlxHV6w/in6W5T991+r8wobKdvCk0q5dPzd5Zhd5JHkhr5Gyq4RccUGFfX60xh6zqnUILHUq
e3RQcWIBo9raEffkknxIbMM6rZXWDkDJEBE+17AIzcdUqKyJwR1ARz3A0MB0JjC2FSlBS/4iKtXL
cWiq8oAKARRKZa5dF+K1V7ZPeavxqdRc1ui+slBYwcjA+afMCvHB67ps4ua2kHoZx6knH8OfNC4W
lfxsRU/XXZOkDUeVoboXmfTrvjm574tHKWu/OJe939XnsS5IuHUUK2Alp2Z7gobpVKdRJvhJJK3M
EF3lUqkf5y5xPEbrdP+smh7dICDK0y/hj6MT+n4qviN8nn7uLKUDYUy9yTiJaiyxfU7ROF7Kdc6P
gD5GlHAKnOaCM9QUuziNymvHN0uBctfF0EZQmq3gGr2vynr+sFhWsjy1ra8F35K6MEQIw9d9b1Mw
1t5rKL7NP9uqcj8YjTHh/ekkyZNaHT7nYk2oiup6Nf4qoKsVUWlL+0M/NNZTZ6yrHQa1GbSxQjX9
oDbazp2OKmEeSm8Z8kNlDC6Zb2s7pHYmIu74LSmjORNtU+cizX6xQzgM/QdJ1V9wKbBMv7vGbrsI
LedVHXw3QeS4sWX2IZnYkJHhadUH0bTyV+H7Q3I2g7FR39fKs8pfasVgLFJe4bKbM2nomL3hWpwc
s5lO5XcSzDF4h9VlM38ezN4ZQOmmOEysSN3UkV5pefWGPElSue4LkpmOy7wlP09a7x3Xm9DvZ5qR
9iHwlT2GXbf4+kmwXVc8M9Pc+ycBq8VjLOA5eE7BqsgzFsqkyzMGtwUYgMken8yOluEb9Jnm+aut
0aYKZTPO9dFN/TS4FMhGNiRRa5qe89FNLeeAi4nL9nGsxTuCKffu7UW5ZMsGYfDNNI26OBt2qrmC
9C5w8cedHP19WZTL71zHke7g8Es+FpYWDEeuMNsMXX+a1Ns1UUbAq8kmTUDTcFWBOOCEROnDKdu2
OBRqmrJ72slVdshbTBdR7Uo9eWlggwffuD4r55hzS2lnmmfLmoSrrnfaYW6gb9Gb9qv6XFi40z+i
HWelXwqv8+rjLPXeOuezrTeRyhynO6ExI+aHXnUjHSRZ980PqiRjedS8gisutQhn39p8bcy7De8n
YBPMS3BJMXZovlj25J7bRHZAfSpLIUBYFUuRoeLmivmJl4U3H6yh8JF5ly2eT6aE5snrEN+vIon1
xs9TjrWVe/dEkM3kx+n8zo3yosVsOFcBkopzUElW1BzodZsLDiV2Wc5eBDEua88rtKohtP20qL40
nW5NKElbcj144zKqQ+E3yRSqABH7u2XlNX80UUovD7lEvTKyCidV+ABigPp1lCUGsnWDiLjOESLF
Si9NMKhl+LhSNQU4ARo7mIHx9sZQjaGWu2kpYidZPKN98hNA72Sbrp3l9p1ZL/pjYwv26qKXTXCw
XEXMDPsEFlhk20vgvFkA/bmhwBski8akm/DOnYp6CrfsZ34QsBWSxw5EQPqzM9A6P4ANBM86jpk3
vOU1yMNvsYYAClmQph8LzwW0x5Q87VCA8frhg4jn8HWa9VXZlsDoqU1KujNmNlt3RjoO3b3EzdiN
Ml+hpin0PvjgesL5VPBTvzsks3q4YIYzYASNzzcsEkOVR44xUnwFk/k/js5rOU5lC8NPRBU53BJm
RjnZsuwbSvaWyKGhm4Z++vPNuXHtqm1LE4Be64/xZz9GdptZCpIFAym9BpTUdd6NZ3r/ZWDhAhlZ
nUTcHKMlprNwqCBJyfk44nxeplWmzW5VSV7GdH7l1n7stNHP0/akOgddkFPvSBn6tnTlXTf5Bw8E
HF1pCyDZ5ofjLXVKB58dXPamqzw24dn/AOJImtPUxNIjk30eRUbk9TIXrZkRbXlxHfnpTnrlmI7x
EB5n1xo452hH2k/rOtph6tOH951sa/V7rF3anSmqC7/tJan+8rmaIdMt+VFessz0WPnl8RBYVymC
3QdbxNCRtFYxJ37VpzSTBx96U8F3vW/DRnW8EkcWJtvwp4t6DClzw3MgRyE+sf7M7VjemNZWAqMK
cmHX65sAiScQSi79hnE/SirfST2iEf4GpHWLlD7AcE8FgRQ/woXtJG3cPWyLvesjC0lc1HeZxhOI
RVYrag0tS64WD9NIvYx6WJKsBLa4t7YdUGYblLMWwj8qup+ZMq3UWw9FD7J/lCqbSCK/Fniq0cka
tpM609OSRGlv7fUT1zj9UqFQuzlvLCFPYVdf9eUlMagnHPiKJJeykfdO1GKW3X1lPvDtsvjpUhjg
AbEvxDuT6vFDuS3NTjryu3/sZxOmXms5lst+vfnuN7G0TuaIptnScksw/ibH6jzHnulIM7CT7dny
/U7lzXGEKhvRR91rwmMe8Ej0bKs8ITVP33X+dtc2tItyUT2pfNKaznLgIZ0jj2rXLOp6m9NyL+sq
7Sv24tTaE6hSk4x0CqzE4H9bzUjbrbOSepJxlfVLtnWTfPV5ZU6BuKuqC2kfu8nr5iAHrwO1iFI6
pYYf8+ju5BHuM8dDvTLR51XYOP8GzyYwVk2O0+YtSCOvpWop+yDKcHpWVPU12Rha9efkyrHDhdvZ
VspGi7Q9UL2mro3d42TYTh7QVgF7xroN2Oh27A1FpUS48czo8IfEkQx/6YktW8Y4pFh8Q/kOMT4G
qRcYz+XxbLydgDsbQaVu0QKW+0qyWLJKvuB2jZlwYlOzFDheq0o+4+sI5+7UhOSTDP+jTAVH6eAe
TeZ2kfia9cF9YzvvXb3G19U2+Ds3rfNn72KdJwsurcwux/ZRbaAtPE3K+IeojqU5LV7IiVsj8REp
Pa0hIMhkvA/JU7PHNxFQgjkAHly4zUYPI7RwhnTV6+6lrSf8KB9dc1T8bD0UZCnNmPI94uVSlErU
rjp0yfR8OpwT6bo7ToljbSA+Nx6PkCGUDqzgqp4PdVqKbsM2WjmbSKO5dStS/6ZhyJ0xth/DZpU2
p7PtUld2iMTNyAZO/vO9iVrZmgffR0MgbpOGJQV5abRs0wsDkKRrzRsoTj7CCU+myzigX1ArligC
Dl6W4M4VmSe9fswHeVhMPfMsdBY1/e4/hSUSXj4Rxz1hxgficgY7KPOgGZu/jAwuNhuhrP/0tHZB
sfdL+DZyKg/ZpOqZBduO62+7lZMswJ+OP4NLk10+KNa2VNbY0DJDv+/6hlK5Gp44Xvb1cbI9cRtt
YfPWtLTypVPt0JHJKT2eTIyu95bmRl7kqCJngk5Q5VxUdE9+m0jLNmv3uQ+Y7j2oRkLkt0sHmhhl
XU+XKt3VSVimXFu02g0gEvUJ/Vo/nXyAp+MEgMjWMoW9nc5iNRzs01bWHJlWJ7MqwHJbMF0sLeaA
QTWFDYWS/LA3U5I6HuqeTXFoPw5tNXEhCKlk6Z/l0BWustuXsLF8+8bljtEZPtZR/estGyn01C++
uncEmP5NqXAZXMrGtP1NwjAw5yVj0dvsmRbchVAlVBWjK4CBWZNlJo41YkmfXf/hIMDXSfeRSAbE
1RTNnat9DY/82FTNX5GRX90wjOx2Fg+W2VPbI9AigyGFXHLGo62pXAPIzuImwJQja5//2yu9zafe
08fwYFlmlPnG8FAxIwytfbFbVH/NMofdmXL5toX3QGSUXV2HScZKTtUCjHq9ngehRvavZNHBRxS0
0XaKVgChjK7odkjBQ6X8R8ljAINgsXxmbRVHQz5SzUZ7sKG7M+YCsCfnigf/f2pS5odhqeleYuPq
d5dJb87mOeRXjVLW60PdAqefx0pZbxKI103FMiwNlNM2RVO2GcvBeTWV4bfvzhxwI8EpQyqahB14
VIS2pw5aHqvQrEV7ZtzVvZkTKcR5RGfxXiGyHLKtwn0tKHQzpzJQy/vSJR0OUK60Nu9Z+AaiQmBw
Ck56MENvWuuo8KMhehqsCMAmqLW0STDvedrxuJ+LKGmsLsP7crxSDx5/2JUVt7dxZZTz7AoxMN+4
U10V+IjXJeVUEd7DFbYVudscxtxEKLBeG0waa65X2mmKbuCmPDlmK8OMW1ppirxZfm+QA5TPwpaV
KNQcOK+cuUlFn6Q9fqxaBSI115SVu8ZWgV8Ar7L7JNrzXnvg0iadndH620WjGFPEuEGJ1VnN4BEN
7YWscLXrZQTTixu/xRCfVf6gvvnurS+lknFOO+aB72mO2G7GqTV9ai/+DvkgquYa8wQzc0ravmoL
2W1JVbQ07MRZH639v8kz81rMBJRw/ppje5xk4P31r5tPuhr2hzPbwFDBDPfT7RizbOdHXLtlrudN
/W6GKfwMIQC/S6eZPqvEIsCvLK3FSW3qCfaCw4Wpql0H0LB1ID/lvguGoxjmbZ3yDkCA98xal85B
dzz127oMmWyP4IXvNjq4mf3x3RfR1BFQUl/jaOsteB/Ydpwsno3yGV/DSGW8tmE6VUzZAIeUHVPj
SaYGRQy+qfdC8YR+uN6VP4nZKZcsxlo2FCVchjlR4e2+iT26hhoE+ucS782eNx0J3JfD3dUbwpWx
zv1FmmexcsIV8Tgpc4fxuz4K9iy+roa8hSQbNgvuhzLUseJj3/w2CwkuWDJZCk9nMxjJWCxUVsg0
UUjH0mDva3a1uDN8zvUYNpmRvrlmU6PvGph9Kc/WbSLACtYmyqNFxHnbb2TkhOQlngAT3Ork2+v+
z+FMD4vqGKqbTeuko8wSdgQmbiXCRpc18EfrT/VJ+SOf4EjY7JROoqnf1BQCqnPtjh+Ts+/MSjrU
XTaQyTinks76ZyMaIXLhWu1PuHW7yaC1zVe5sRnlVd8vQTZ3Tfy2T0JEZ0Fq+Z+ELoxbbS1S3Ves
TDdNUK8h472jf7aBlm7WIqXY4ZbkeOSoklp9lk3d3nRGRMkpLinKzgKoI4vVTta3gC1aprQpJbfC
RxSeuotZdLbZa32Hab5bsj50yznvOGhuWYcF2QDR4sl8WOdBZMuBwiQTy1xfYbdkgmeLADbBULcJ
7rarFAZaYaqfK7lKogggnpjHmMTavKss+cY8PW3p5m2U4Om6o9JQecp8e2WMH7hzJ/PAGzf1QxBY
tb5tjo1d3x2C6jMmNslKlw0UOvO5pB7iCTFqphJ3+j0fMRB63OxlnLaiVx9mOawypWNClJkCnDhO
1RLpd3vH0GlDy/0u69D66Vd2+UkZ0UoA9dQBVh+GJVGDv1LFPOjJvl28atKZ69TBncdMumXQjONP
s1Tl984T+EjZorsnH9OolwL8TyrdW0SPWWU71u92t7qx6BJWwAzdtGkLK/FGCD5v2q+VvmPcZ4Oy
roq8zgV/6uaESKIt5ELM9YZlsPClaRj1jjkI01DNhOlMSRVRvWciteYUi8AmCoN7gF+7aKgRKxhp
P0wgJnO9BOwC9lIf3m2ghOVkm1qBiGZ/G58jT1/ttbsUcUoC10ALQzIiQiqH/SPaZl2djiCxthzA
aCtvrGoZ3UcLtWh/qkLQXo7rJronzVq7YDhD8+EoIgcZfN1pAC64tuhOuzi2k+PTZZmRVsVJOW8O
90YkDsHceezNL2/m8jtFdU1jxWTG+isWsTFQXrLhx1ZRTbU9fCn/fnB1fGnYaOKTCmogtN1paEjy
674+Wz3swnmZx3l7lFhHo9QdNSggxMfGnrwwyRZYhUScMc22Dfsbz+gTQq9SX0pHKsEc4jo/2j2q
zRnwmkF2HWrd5RFRM/tTg/uXO6e/loVfL/RXrE3LWGy9XhwOiarue254UVtAgfT0aaLMQz2fG7m6
BT02Qp6mWfkiO1Q8dykIQmJfQr8PfvFM5eKMAQK4+npN9ZwXqsDigGcowYO+HHdzt0ggSm3JI7WA
rJpUQvMB1Fft3hL6J+Mk03bYiMxta+bHhGWZHIkxISNvApr+5XK30ky7uOH1C1FJm3Lp8aeonO52
aNfkzVAdGGZo3IAfN0pVcWz5e/t5wOEw1YzoFIq6Olzn0jrLYZjqgvLTGxIyZL29Vya3I6u+jQjL
+SXrGtmyEy/sCchJkr5oQy1nxno0FgjbbFKzu21r6MuOmUxw4rZbRlZBZ3KlXP9jFNVOFo3w4gfy
FBncbUcv9xAYU3WGNXSG2zgKyu7Borev+oGtTFgX1CUc+Y7xtzWdZ+f4nTRKQIoN5CvcBaJp5S+u
iJUe6ED2/WPL5AA4X0LvZ2McbjB+3uC1RVPPEY/7qNniU6VLWC4r8F6pe63dYt8JqcY2FzY2Sc7V
xIBuYz99uCrqjkcNADO8cxvWQ5eWiXaPh3502uFNc+a/l5U7HG+k/fGRk2AVDwUU7/TXX7x1OPGy
9hoXHiHpT6vEwve72x0pHkp03Oqs3Xot4o3p/jKNA0fibOiST/3FD//skydJfQbiai8TMenexdbz
aL/5OuYbOY7BX4s1DhceyiS8HDwGpXmxm2E4Loh/II5S4yx1cB4BrpxUjDA698cM8pD6jKzyZRp2
/uyAvg1LOSlNwY0LpR599BEKFCxKybY/z7vkC91F7EoA0zaY3tq1tobMbJS63m0tG81p9qwoeTZb
uFknGU7bXJB5Pkx3dWybJfXo5SMr1Iz2BtfsNTKbRl9P93XTY3O9fkj6bkxMEP7Q5Mvvjw5XWMUs
A5sXvJlg1U5QoHVcREuYOIsxw6Sh1aDb5+PfeAycWxvHzmWJ3fJdgzvhNdp2yDCvV3GUCrUsW152
1fJXbfB+BeRY98egCKoLinP6JN/CY8RgLOv+cQvCY7ipLKUy4KAtE3b9wkK98Ezrnjhv3sswLrMk
XJa/vVYLtesi+GiupfN5Oevmj8FkZz062mfZXZH8c8fEnx25tu+RxrM4V7iBVgpKqi1uqIZlpfco
Spz6nJK28dwsVf/uyN0PT/bcS6CCev8TAYwmnFV9qf7rPad7DO0FMK9jAlGpL4SxbvtWrnsWKy98
bZelGlO5BcmXURKqohJLc6lEkDyitgC3Kssq+ic8v/JPHP6J/zpFx+yeaoa1PR/aqiMo0e7CNKBN
171UgWvOkObeHXAXsJ4/Da8u0tMT8EY8plZTb/98lyzyFWkEjxu/lcUSz+120uMk95NHfxjluQMB
P3VAHEgB4z8WdlAToIZdLMhjlhKInKgNPtuxBgWg7Z6nS1Ud5V9o7Pkzbo8nhOXJmHf0hYB4Lwmd
6JuLnS5daUqpU3zRUbFUEmx0bcpDUTspt/OKHmjJQmkP8uz2HFFpraLGzrlyElp5w27pmSPZLORu
NgJpYp9dgZII9bKVer1ZGxy97ExJ94f5YHhE2WqzgYVLcFm4JD2WMeWhxZyrDud939TfZGuF17bs
Kfp9rVt12M7i499UoezMdDk3X1HNlxIEppYv+EujFLlcV0O+qfGxDfaoP23btHgf4ojHLz3vHViz
LQGmI1kfv8i5rdgOzBX/CRzbuu+GZEk+DhRA3mPrjdtHbRY1AjQOu3UhYahvEeYsdH9NI+qV1ASW
jvJBWNz8sXThCxesEWevNFF5EnbULA/C6nUI3l4HX3U82f8hga3WFITdtl8PhiLsOl6j27ejt7FK
DvEWf1mm5MYp97YrxnFf63OgI5jXhRnsvpnG7tbYiUO2SYWaw+e7suAx9rWQQTfNr1yC7H/zsHfO
yZb2qrMmbMVSaGZfkWNCmuSXnGu1ocVxOWssHv/OxcG3BKIpwNhyD7Zkuz+WXTj8OpEgF+d8rs5N
G3s12LCWNSP6GKynmloqWpVhhpMx65GAdHkZOfQg9MnOBL+YkFcVlix/fWST4qeSw2fVZuWYrybq
lU7nuputzGmd+RfF1fx43fiKLBFh2jjdVFUibkg8wFGPUIuE2cbnLIitOlrTBW0/YjAdds1ttThU
zO7zHHxZchvXx8PamO18Q6YjUhQ7SemkDP95lpJTtvrLLnPLVMhndIxINT9GuunT8mhnddsbc7in
62IA9mVzFYUawD3l0PXLQh4cXmmyRw3YzGxEAeuA8iORbYLkyFcNc6MFjpKNKkTx0qIuYo8+BEzG
3K/1chtOtQkvER4/mctgqY4ber/8umh4M8Fp2/14g/QJxhotXhs81Hvbv8z1vvxinynZty17fK1K
J7jhqJF2nhglWETNeEXqVW/dLIOphhRn9dQWZbOMrwc07t92P5JHf/ZmzRizNN+SiRK8GQZ2yioF
oQ/ObTb3Eh0eoxfytqfWPrYv22q6Ld0Rz3npIJLhrp1aeSPAGUlbgeu6DqbOktpD736xsw8IDT13
+DFFQ9fmi3Cg3rq16p20Cys7ypxY7r/7ethvOO7NXQRAD7fp11Wf83R6qYzNf8GcaCzUlhPnfdwf
hCbrmg8+Km3kbBTL6yCF/TiSQsb+cuu2vX73yXQPsqksJ3Kw9NHDg3nbdEs+aO+Tn22pABOjaJ/d
Snfb3aZYl5oR2WSKC58kWTccPC89fGd5P9wpPK24elATuORgnkYG6muoVdOymVhijUBMurJPpUmY
xd29mX8GcTt88TxEANJVff1sx3ZdXE96k3N0xOVXjCTwFMclRCttDD1qEVEu7yWpF5CxzMXxOUjK
oM+7YeRZwEFOpKBbIyDipul9zrP94IzY/UUrShZwwyLGqPRpQ6N/n5id8wWwul8zzEOmKZB4QBtb
9Mf1r9ROjr/9AYAi074zeDe0hMj+PpqqAVLLVfN85E3t1nBo6CsLqB/Zn1feJxJTGQRDCtg0jvD3
XMZFsNTNnPeh8KEXvJadYTdkVp8FW8T4KBNl6xtCnuU5dOVCf9jhvax7bHeFrKu2f+vLDv9Sy8tl
dBh4ixQKwX9UFfari2xK2fFFkE15S38MPVuB6XzgRQuVwv1asSnlnH/0khny4Vi2A20hWRhGF7gv
tGi67jDBsPofpNNk0iUaJ5VtP6q8j6T8b++6quRFx31fgPIjz1XsPn/DaKrdHIo4qDOUhJ6d9XYZ
fQbBTvjCDnGd75XAXD91SX2KhjC67329/ONTtb7s+ZjnQrCD2hdvjKgPjpBQQk5RciUeotZdFArD
dlr/IqlmYUcw7j5MkTE/Vm6nKWtKa7s7GMX3whlb+y8p5Pr+IFurPmvLjl815hI/dfteLZdQGYbZ
YJCdm3GjtD0mXWIFM2/YCMGSqEgBskQ5MShMRDKxH5TRuwkOUBvpbh4lrnM5l89r71fNzYGgI8wi
f9MDCVWRpzKrawL31FizzQGgHKVyYUjBhTXvE/t8hCEU3+L066MhGkjQalWuE1coavwgLe1IwxYs
SUIoY7nv5UW7C4ongnVYIOaYgaRr49a7YQfCuqa424OMZyXNp2sD+ncyfes9kvKJQMRx58bJ7dWA
rYLFqiitgt2eGcXHvf5VN01s/THsT9V5AhPrM67QaXNSyJdR33BABluORhU4b0d6FOUaybLMfHKo
opOKgDwzrYNQX7SzoAIPO9dwZKOSq7imZ46TKRzszwRR61cbSLfnJZRrcHbYQaLrv+Rsbg9uxzeo
VIoAF6uM+Zei4kmN0MZ+pbZRI1DG8tSmvgW1skfr8NGWaMseCLmt6pOnx/1X18mlyXTTht7JZzWD
pRlHoc5KLTuPgCTqnJvV4rw+dw35uPc+0Jd1Yv2KZOrCZkVnZixAzBYMz77gWbGsXOhtufOkooJh
LHkOxHHHx2tZ4r+tD0N1jhtZ+kwgTWd44Fj+ch/ufHnZIJrtRQ6oOYGFgsVLk+Uqq7dgdcdTUJq2
ejI9vH8eKs9Xp5AzIvp2ozl6xwJb7qcdCjO6bZN4/etxXwN/DC6A3BxSaJXa4LVk4g0VahWzjEPG
8LQ8OLPd3rXO6p86a9MPyVw7hAlwJDxO9A78RCK5hoXpsTAgCoxX70EhfdCszZ73MlMFXGWLIGn0
thTa/xEsInkafHF0OVT/oAtnC8Y3TH/ecFch/6Aasqtt6LG4tC4qEaAq4T65dhHBOLLS+O37oSpp
fg7tFHYXwzt+xALaEdoWIog5U5c93+P/QeoiNhwRV51IKzi2caNxqIdVmKPy1FXqa+kz65qAvTjy
VuzlFnV7xEWTTgmRlJQSEI3M0ky0ZfWtTJcc5wiP0ZG3dC3/QxWLFrgG2pYwG745abzXNK3W5S3h
tXIuNm9vfh5ryLV2JTNfj6NibYdTvcrHq1ramdya5vdugfqmIecwQtfyTz+s0T089f6CFOX4Dw9U
hK8AlBuABpEraSV1N0z3W+Ojexn15heqCdp3NTugMJqTMLcR3R7pDLHzik5G/ds3lJMsBm307IX1
VqZjTRzZFdKf71S1x7drPSU/JhjjR3pc+q81USxTa+3L21Z0wXPjbtvTtDjqw569hKEj2fST4MWB
889B/6sVDPVGBmpP5bz4X4PhTkW2Ra5bVwXD3SCMzdyF7S73E3t/EIMNk8hZMgTRuJOVPoTmn6PA
3eftKs6XwfAhY7afo+2Za3oYL7cK7UzE/l5cceOiUaE4dfs4n40TjV/z3ns3sgzCm1XZ48/VWZ27
yl8tWFSflSgY5zpPJpi+YHUfEFCqgjVavyA9/a8eUdWQUZ6kY0sSkdU7TBYkMSFkGUpz6evkE78d
kR7tlX6axdmOZvmEDi78eb2hz50Lo2ftvGxt/OYyepU8x2N8X83g365/+CnBu/DLgeh/I+RNHqF+
T0nSv4x97MJuctZmU+Kf2u1Y7yqyHUZb0Q0cfw1Ko0QYj7sJiWLK/91BscL9fp3X6Ue5EJKZNTNC
HP2zmS3WK5I9VSbjeZtylHLhz/jaJVUE0eplI7vmQ1CHERrxWS7/haFxw1Pn9NGDWXtxo9dwrUB+
F4ESPp7QjjTbIz51rm4gA9Te8ajWk5m2SRV12x2E18xOlIVxF3xI11gvBsPn+xJjCqmnanmarLH6
T6MXZ7QiteEzHHz7l2Kh+GMtlv9jtAbnCTJ7erbXfrgVlaXX3K4771RxVtw70zYUCTj0HaQ+U7I6
3OGbUsgKnc2012nsz2GhEA5Bv7vJ4yGDq9BokwUwa//H6dzjSPvEaW976OJzjEYavoxs9PdwPOJP
yal/68KWficDgqPo0YEmEWj5FZA1c444IZTYH0ioHH9WjmSKj4W4AynDpj5UZn5zS2l/BjhPCsYA
uNtNANclxv1tLT5SUdO5hVoX/2fMvXLp9NbAZhDoykj+VnFuP5MQy4+ylsj92yRX08UeVOj9guOW
Z24PeeiOK1L3pHFOcGvROyqu4Z4ReeKORpX+7HR+/4vDOYK5K91b2yLgEw3EUU4Z1kT7vOu4v7NH
lNnohqwRdsUZ9r+eb9Uve4gvp29a6zEau/3VtIu7p94q3NOGMeiPtZXe70YvYsdwsRw3DGvWhnXE
L9/IChh+78T3IBp2/OZrqUuPn1+VDdCI2Nw/AALyNUT8iVjlCLnm9qnn57Tw488owIn8Z8aukhtn
8C2gyMQV18cIITVHXGEb2DT3WzXhj5nHoSn0JLwHxJTznUQeeeei30hlNJqnnZywOkOe51h5oEeE
kHHNo65njyxACqfnZO4OCH0AxJ9ltTYvHZw30lLb2kGbq6n6o45yVPirUBBJY03/1Wqt8jXE652G
MkhYGgKqTlOnrQ/6pIkRf0gYIx8NjgsJyruZL+GAm8CtIEP0/Nj8pLlkUrkj3GVr8rAnauAWbei6
fdpmhwxPlXFrcWEccfwXT9qNe8seBkZkEstSX9MgtJ0CrtnvXi3WEME4er7f5YYM/tKJSg//lnoe
26cIwH25G1rHdVn14nIp2FhMAM5ldT/QQAY9qpRudIYCgYluc7H2s2GNGkOHzCEzL1Wd7Wbsgom3
pTv3FqNHd9ywZUgUfNcOTdw++xRrzgR/QkzPnmnRILyIo5c/rbBGaJdB3Tfm1ESijJ5lXMbuQzUg
iy6CoIpvcMOY/0iwboasPgZVX2q2gOl5HBgXTgiC9t0+1YszxOZxskIRzaeVDaOtzmsESteksdjm
DdtdglftTQgUuRsnnjTx7xHOIWQ5gn/H1eDNx4FTIUCrvJ69BSFHg1PO0Pg5HdANBeLYGOWCNKXA
GWyhnrDv+wnhIt1wsDBstJPduuuMrhs+SWQ76rq9yj0d1s7jCLkUX9xhlSWfJPyN+MeDzQU/1UY4
m7xxS0o1fg2r2awz6rNGqjTe0O96DO2lotjKjtf4WCkLY0+2T1Hc6OqHogPee40V0ZKPKGEWBY6x
enZHiSe2gZ+h06vxZsNdF8GDMGvf+qgEEtbYXevMr9yScPIeLWbRIPTr7ms/kmXO+25WG+LMjfcP
vosa6X2o90+Fqdb+cSw8Hf+skT3s7ARHC9yXVms12L+Jr3JJlzFMq91LqKSzPM6QuO4NdunJPZOS
saCO9xf4GK6BbsYMtfdD8xjO0HjoIFfbK3zYmujcT+Uov8Nw7FbIGVTHbzgZyvHX5CkH6lm7LqiI
twtm1K2ZneZxH3C6gpXTAuNmDeaj8mz2cIdYYzHjuPBsSzLsDghO8yom0ujORqxRGjwesdecLNdr
vI9aNpH1AMl58PUuq7UejyWsVvwDNwumAnusJ/JszZS0zz1yYUrOSfYpL62xozIl+v0wN8OBKe9p
TZq1hOCPPHYKY/FL65RPK64uVqyOHdGTvUrp5ps3o0QGbpyC9onCDZ7CJraRUYzhHAD8UDK2LE9W
vYF/pJUluioh8F62QXDmHSbRxbGjDnky9mPV3+BXVzDG0QJ9noZ6qirSm1ibgw+7j5Xz6bf0ERed
lhhVCuzDcwnNiQPqmg9ULok6TxWTTzHzEl0n7yVF62fvoAbTu+GBHjNaq2YBIBrd2fP+zLbFNRKt
neVa2VUmz8RrYdgSGwFZJUMr5ppgvy834NoUO6s15SXfZ6RQ/F0RkMyzxhkNBjB86by39uSJ5wCV
UPtUOjFcuACZWL5VFATjLcNmtGBRqtFrowny2+rWkYmznSEopPWJ0KRcvhcxBevN6ILSFih765KL
tjrEWUVKD/fEKVgJEDsd6hcp9nG7s8ayLHMnQgSaJdr3/D9YTf22IORe6+cWDZN1WoEBmwf+tgjS
I4rBxbAcw1rXI5s4EGAlTGFV7hxylbpE6+R2V2s3d9qei/8UA3NXvxgUpRjhvK3ds2+DRDRKnzhT
XFiD/3F0HstxI0EQ/SJEwJvr+Bl6T+qCECkJHmgAbdD4+n2zt43YkETOAN1VWZmvpiqpnBs20uqU
Y4BtDQyzGzDq3Blxj6mdSmcxLQ1dr6abMNSZYNA6yzrcjUnoWIlEIq334izMHJgs0Ym/xCvhEAy3
XqDveGBleeI+iM2bWTqWqpFm4P9fR8J4CZaJsNeNwRqkr1ZkW2952fv+HxlAWR+KwQsijjmirAP4
uaiOj3aE8b4rciGS6JRHwGpfhnH4f6awlOLCvDUM1k1QuMj++xQpeHyQSV3Xv4RXF7yrXt67JJ8T
15+WEBzjsjruEfSKtsxGyRZ107HlI7HiPZaI9F8ugRXfoszy3j8OaTS38ZufB4SYNyWrE+KdV6m0
oo0qxja99KLo/2mOkmzrtLrODlEhtcR9LVZ3PeZL0JhbGOTkX1faKP2Y2IHLuwI+85QY7dEFBU23
bE0Lu4c3Yw78+XsAre4RUYyYLMSHamDNx4PKhqnptsigTn2bRI0TfiXrwLpO9hCp/tCLiHULG8GH
WLpk0sndncc4zPLbLok9hIiWrXfhxUkn3e4DDkxOWryM2Y1F9R/O2BUUQ+vR74e70RdNc0m4Ypng
GCYcwwbrgMl4mFbjHeIeOfbUBgvLEAnFBFPxETgNy+IRJjPHP2nPisB7mzQH7k+ZBEP50TfgugI8
qPUSyw2zxnXGwcR6qX6j5ybGEVRLfEGLh46xjzSigk/vaGZ5mYMMdWpvWLgkbnvpkbIBhNQk83YG
hFo99SnD6X7TpsuA0ZgxYLuxzlRlvyfIgHOBIu+UVQkhECj2IZzq0Ph7iPxxoB/SSPXrmVi16L8J
RTDl4LcInCchkDpvvRQDdbkTTkGT1plF5c+ktSUbBQxSRb4hIIypefBZYn3TEuZumBOtRVSQEM2d
5ThRtv6J1niUl1DmECccHSvGJMmYiZfVLbPps3SwEoSca00mLkyBpIMOyVRsmIh8hDnNTcPnVO7K
1DDipNYZ4+1SpE1zpEMXMZ6nqGt/Wmhh5WMM2aL7h1NyLP8F5rp2czNL+OO42jGwWUq0yh1Ja40R
wU2Cg8HO8YsuQoOtdPFOrqGtzwpr6vAQ40Eon1qPsNVhrcOkPxtbS2qgFcxTew4qaqllkxAlJNeZ
rpHL2Bh73W/dSy4leHqSmkebWXT60Arp1ATGZWb1sYxcrxh2tWZAcCK7ySA+vy5Wu3FVE/f7sZu8
v7Zv2+YJa340a3ypvHuXDg/XpfZRR6nPyQB/DipL8x+c6co4m1bhot6NOMGSdBfnIhHf7tLkqz3Z
okjUe9QDreg3pQ+9aVOAJgHkwiAH9T7VRRPB641SmqzFX+JkN3aF1geRVen41U0o7EQiXW/5wGah
ewIW3D/ea4CthpvJCath2vUhlrN74duUUZf13OLoQgDDARMK4yAgeU1+4PbnYNUo5oyo0tFhrqgl
I89D69dXsxhz0YAhugve2/OXqT7mFEzqNCTU+DUlYN04Xyv6Bm5WwjXZR6gGKA1bNMlcLhuVhHX7
h7q+wKwLY5ZWJWIIm9/aQCYjKA4U1mfmPirY1vi1qbgYnPaPBaYr+17g+wJM4XBd74bUicMf7peR
s5FgGTzVvELF1iUUgGoTjFE+Hqqs8sd7spZOtU+lFeGfPHETPW9DtwvNoQbRVVOT4Fle+AGLePqN
YsVe3xC8Vb31nBAZaEPcjgCujVofb3dROUAEVMoYw3G1hB4391qwjTrv5+haLhfizUn0gtE+UlXd
wYqUSflP5hxnuESLpTWvZK5Teyx8SAQY1OVSQBWnQPSuwTHSjBgEaUl8TwT9t1373Lg70WpqCTVp
XpCYeyB5BWxv6lsMNkS5a331BEyJqrpTNSgX3wnLNEA0yLkJ7GsoWU13nU/E4oYsMXgHJ6ltvVBE
Et76BUBkmo5jRPjsJLOlHSRPsnCWF7gSjO0Ows6oMTbSJIuOPVVPuWPxqe/Zg2NwFR+btKDL5as2
0bGLVIyDEvOSHxAmm5ccU/xgC9J1Jvfb6JbPfbX3aikDcQil1tk3QVROrJ2bSsnyk6Ly7atgQe0X
DrDwS4Tewi0mMBRVt7WKUAD3WEvBMUS+8sobz+8dUl885/WEZ0QiPO1YK9Sut7Kc/PmD8nMeP3xD
Bpu1vlxV5rZ1HVKfFGLJtLOKxHh75nnv53RnqaqI0uqEC9ShhdIyfXUb8hXpcXQaVeAYzeuV3VFt
Dxg8FdkyH8ZmtvLFDzppDIZSU/YhEweBY/NMxkv582km7FdL2ESrGh68hDe7R9ufVx5hMUFeeMF3
75SPKz2z/dXgSnF+R2yXW76bgp2K54GDtVpxl7pe9puPdbBHO8V4oEhMLnWxczshFyx2Y0of7erQ
rj9Ayog3Uazp0OdNTTJ84UzAysoJNpGUdP08h6N2xg3gi9DJGDnizOb25sKNx9sVTvE87dEYk6HH
1DDrONiF0cK4+hRSitdvLE8YcJNjcYiWP9laTPYHHcCVP0zrYv9ZEVtN/pWqMf5fdxln3WyYhIat
f9finjbzPnd73R9Ht5p5v2eT6STlkiqMjHbeMoCR2CYYPUm0tK6s2mOLyA+LwSfIfhoczU6pRLTW
/xgK7ekbOKajfG56kUb30+jk/fPEXLX+HAfsXIfSrJm4dxnBxZvACWuW7NDaV78jFP/8HGGZ5h7h
FvV2mj3X1dYtQ7Ynesx9wrcV0T9+di01K8iToL/+DQy2bxdt02C62iYt67QmrhCmnEOgw+4mL9y1
/YiiNsqeybER2qdPbvx+5wlO5FOW17F3GpG1wn0ycALdSJ6L8QjhKcDdI1xIwWnJAoqdXQiaX8B3
uOZKFljpQaJK6YVDyY5h8IgXZw1PsRdniJ4wbpSSxynNMMsw6zYr6Z3IJtVF84DF8Y7gQNKdmUWN
/gpsOkTOUcVaOfuOiU0kuXNxkI071nOUWL6GKHWmbyAxXau2pmA0TFU/OpSiwnj94uxWhlf/t2oL
GWQ8vjXhyw2LHlmjtMGhGTh/TUA5Ilj/GOfLEeukqe6jkbgNm6jXoDwU7VxEJxlew8qwJ+gtLvOy
EuwinD6oqyU1Jn19x7fmWrpirxP4AEwx+mfi13146FenkxQf3UryfyC1lt5Rg/XeoyYpZ6c9GXyX
jAAnq7qT9Rj3h3JcVCSwj2Ru/JtSvQQeRvSXlmzu4n7LXJvdlvSgSjlfNBDRwhONY2nZhiF29nmH
3bIA0V0R3tD1bbaUVU9UNOil/TflVdXcjQ0H1rlcmGvc9Ph/CQZyZ2nwJI3n7eY+TksExLro64ti
PFoDJlo5zNiTNiJsw4gZy8PKH8yedBnb6TjDtZpfJ1wj1/NtCJL4vbO073+hJaTiTcV9S4Ar95eE
yF3P3PSdEI0LviTGP/uuhyyYDmPVZ8MXPgFL90xx71Y/RrhaPGF2dCjkiCXyGmO58PWTY8EVMzzz
ynWHxbLtntJOXX0r3uhR/k+pIiWp49Y4ySYbxnyMb8uhxVA/FXg5DqustTpa2C7VPoR0EQFmmDBd
3DZFgnCXhcvSvQxhKLIH0ayMHI1U/K4mpXrzdqxcU+bTlHy8gton4uw9djU606VFEG/2EZ99lm2b
pcjCY5Gk09d8JQCQ68ws/hEdeOZ3qiTIxgsyH1OmCL3JPVJPs+fvNhGk/37laVghyOP1E9T8PsOG
+n0FSWCo2DDMNhT2MS5OzGo54UEMEsL5agGYylfmUbJ/Y1DMUHQzqLk0d9gPzHr9h9FNB5ORNvF7
iYxdeVlvpwevnIom2dts8FCecxmwDwQLKzkW3bsBQfbRl/aee3NgEuVIMh1YLIdm1sSMszKkJ6ib
aO7wDAd4B2qEreo+z8LR2RICldPvxc6rOOHVHqptUcVQD1LKHexFVWGgfrJcRkVRulkQ5JmujFm6
THdhGbTZ2yKGDCdvKFI33HB8lSP9hw+gZ4M2tkTkX9KRHzklWbqryL2lb2tPvJ54ZZVzrO0rr2ZV
0hQNkgz5MCYOobKo8Pp1N7h5m4b3hedTeZybcGSpczwOvhWPGG9UGT3TWAWsl2ZxahK+1pkbmPMy
tVCmDZ/vTB7YZglCU10FB0h4rv/Udn0lnyKL7P0mASZ4n27K5POQQydpb8gPA23Vrh7SfBOXUR7D
U0hEem+UbLpLU80DsdCiCtO5OpY2NKw6nALw+jW2XFvirh2uS0UZiPt1R2sf9RgXfw2ZEnwYpedd
TJo51QMpOEErOA2UMrueIEh/dLRgKrzBkUiwbxcXJdN/xnUlcIIO60VJsKOZEtpWogT5tO4Z+yKf
pvj26cOcKg6nPSAnnT0g6nbVidOGMRSCn+OnX4Og6v200+gjG/Lp4fUnfIgkRvLXC9+UYymXN0vM
NH0DcxFdmTlQ4vIj03rVZ03gNNzV3FNjva2KHkEzYcuS/9zm2JPkNunrYv2S8C+gv7EEasCkgNE7
59EKwl7pfTbiK8UNWCJ07yEEYZXrXJ3OjyujKER/Uk0ZvjNHAbdMbIHBHBxFW538SsquvLuybqZ9
O60W+9JMG9Y/NIgCbnVW17qsopAgCNjvlJYDxiQMm7FKi0tsNL3fvTAZEQVc9pFU/+iESUhuGfVc
7VZ9XLfLy2Q8OGAHlqZ7/Q1dv3X/rvOYjcFGZVPpOwc/XBrFViA18ImuK4OHHRnd3D61onS7Z6gu
aWzOyRqEor2QNJH1PaGc+jDQfDd/EdBRmJhV4byTRE8hiPieevVMrGhfhTQ/C6Ew7stiNc/oEmly
dIeh+lMWmFA36xKpIEF2dWen26wcX8HBUdn6EfJS/Mk1nCbWBMEU29BSBjdNuEzmH+W991iEfcUU
U5WZt4sUESVCT6P/sMxoVIfWycvm7CA5HbrWlgHpzGV+0t7Vy4FZWSe/PDTVAbyIgSODXQg3pSGk
XL9MYAX7+5JbuPnWZDldj648KzWikz8H5o1zNkmDjRsPsX2ftKXC2NAqee1hQJq7elF9td7Pgkwi
KcV10ltv8mYan1BfOwKmFCxYJgOEhbYccSz5C7lyvNZY5Q8zVzw8jKSYkycuHve7bUtc3wR9gouJ
knI44nCmMdfwwHye0YGOdqsan9R7Se4rR+ypmKcHnV39HYO6/q/2e0D3Cd6oV9w6Ae4GWKf+59yl
7NJoB8xmp0iJsbnUaR94IM6zzt/381yr2wr74vgUsfMs+MB1K8OPoguV/5CniBk3DhtIp5sKpwFo
mDbu/OkDCTOMzkCx2ouYxwW9Pe6zDMMNLNdjlpfQcvllneZct3kucaIWQxx8Y8/rJ3c71dDgzhhx
kvpQBit5rdhzM+d+rlqN2t1ZOp4Nc950fS+bqDN3uIcAQZj/kfCQpMvHEH/ouElbma2XrHNi+eVw
W6aSchFRE1WlL/k3WHLjKXxuQLY0vhPmc8wU9FjwBPKuPDUuWisy4yCrqkeEzbpk2fPFLVlHLAKr
BDO9oe2yZhuFa4PnCwYbCine3LzXHwGCaYjlLEW/95rZCW8oo2L3psCAp24cIlAh5tBmaNRHGEWj
c3EznPnI79HiY33LZj2dfET86LeTjTDg2JIQmbNsGpKmIhuaB5ymS0/FFSTN3osmCgbqGsOpkuLh
AuwCOabB5x5nnFOVx99MV4Mrue6WUOzTtl/iQ4tKHb74kA8JDtaEWsUOc4j8TdO8mF1KF06ItDb2
ZXHqWh6UbwIISwX+yHt/NOtwDWbEj2wL13rfdkVhMDfUZf1ocpMFO5cbvby3rb0GEEz9qyKjc1/g
RySF5+F53sdtZJ/HGmP1beBA4bpZOCIZajWTf2nJL1EiU3Qgla8JMaknRDoSnGCa3OA4+qSlcZuj
mD9OQZOfW4484kgKa/wDd081b1IOsvR09byEGxATwuNJSAmLhSqOCTUBMpEPOGab4MfAlChIi4Zs
/HOws9qJIJceZ5zG8NHKERpx2OIomeACyj5CExNUvWwhmevJmj27ddlCULi0+5yMJoQ8u60nV2ro
FY6TUV8P3j/O0xZH0khwrusvRYWDNTwSHiuZvKKGrft5sUWIrOl33+lifTFvl3QcvgB3Eh6uEtWl
12WG0sl4SFEwSIgRbhW4GUWpL2xZbPnSc3/OwMFHfRKDax9KZzitsFnsE+AOElT01rN9syW+YnA0
fR3ah2Fogn9jEAx/yYG60TGL0uIezGaz7utKUVW5PT0KrTItIZ7wmf3HJMEq+RnhXdWHgmLrnBQV
mGiZOy3QibUK+NkgKVw16y6WzSHHuPKMF74msEVy+BZu4EBiHKO2d+D3CJ6Jd/W/Pc9vqlPNl9Md
2mmK0BTAMrJHliLFufCXL4faSdbqRUTL/zEuyrFL7rLxdQfmgJEvTSsvLrpSzLDClD9BG+vXhBPu
x/HD1N5Wo0ymezm44xu/0Rx+FV0zq++oRAJC1JZNf/IqPQ3nsp2YjI6DKPI982OYKEU2E0bwLAF4
piJDsxcQJvCdl1Wnnnx87PbkIE2DL/Haprjl0eq/WVbcxod1qvJnhRQY7ERIdb0H1YljccQXqpAL
ojLdwUXHT12w7gILyzS7bv/bNjIqtjzcVEUVreG499m50Hw3fQtJCmErn1tC0X3k1/7OZaqMMz3D
TEnKbGx1fII/XADdSGvKQiIEghfJ7lknNogtk5ix2y0ajfyXU4ViOfsjmJBH1y1ye0VDsUEV/7Zo
E0ANo0eBuY64WDe1OzOB22Rk7eq9aioH2xksuOi+YML4F73Oif4ocKaf0+xV9QtzYOwfCePme+aD
0GHT1bDMsMy55YvRtc4JlTP9g/TUXjIHTBdRjLAUhNeT5KmgF68P8WwAspD59AAswwDugAaw6nnb
TrDrgLMQoMY8S0jjISDZigyYjxXAgWZlws69KvytZso/vpEXnY45orelxGpAakAmFO59DiunPg9Z
hKs4D4o1uowZrz9zeC99KFzdD1u5MF+5oBjqlopKwObTg4e3UXDR7Ih2SgGAwJp7H0um3g5wvzy8
UmnyYmjHxGHigfnnQFC90gcGILc5hlT3kDV5lx/LOXXPnWjH8BbJkkzl3FxRL7RW5WuD5APoj27B
30JeTY+WASPyftR6pL4d9hTejX0yPrhsQG637Pzq/xgeHGaymhXfMSoe2yEYsDtsJukY3G68qvdi
FBEp5K7pk4ZFxTqbkxOVAINRbRoXnxnjIxZYmXV65jTAwbtW5bzs4BetGCyZPAfZ0cpxve8Tdk7L
3ITtMb5OxGOGNskxXsQMpjUjEFDdDOzlCoNDzxfVnBiDFDTJ9FrefnTmKJkuqUB28d494URy3BMo
LPECEC/pfhkVe/VtMxPZPVK1dZINq3H+xzJhu8mVl4qjNDWIu4C0wWeJGZxBKT3zewzLg9aP8olF
GDH3hHNa/EnK37olP3Ok0lz7XVFHHIXI8sTAiyb2ecWoncObAnihu18Ruuxv8CcM9b8ZQPbEp928
K1sogyJ32XtKFDctMEmM6Y3Ln0y6VyZvgpsmGTkysIZwgldPnrId40yvrLwCA9FQ5ou1mJeLontv
52w9DbOnis/WXXNYij5QJH2oJttPxCuw5+6UiYFQzL7nBRs/0Nk9WF3FNGnEJnLAe8vMyHEcUEKp
x/uG9XpiZRIp04aANNfXiqd+keqzWrx2gQw0LM0ugBKW7Zn7g+qdjA8yhyfk4hLBnE6aBZX3qa2S
ZZd0VrM1ptSq8p7ZN6KbP8s4jkwQ8lQA7gEw4wUfOKfYc7D3aY2Gsz8l4KVkP2RfI5OXbI8khwpe
tcJXJ9FJouFpXqgL6bMo/UktqIdPznhb3gKamHYgwmzKNEUt54qPEmGkS/vmA39G9cdvYjZLc4tG
lvnDaB7o4Zf+tQU0929WZP7IIosW5IDP0sJNNfdz0+3GymAkJhZki9sQ/ydyTm3AfPgd/pyzDzke
1knV2fZommyJDnaYWvtS+WwFZZCapeIyAjMtMQj5+XhMpy4iXSuQdTf1io8WLRjoa4MkyUTjJEy5
YMJKAUoU+OfrA4Ydus3ELO1T7DRW7CrpN+KwlL4CgtI23J1Fmhl1t4haXATPOgGzZHWOnbhuzFP9
6D7lY+2k+zqI1O06rh7m75U3+6bFTkpKehjVuQ6I3+8KXzW4/m2FFzTPPUagG7a4CNyFMplvF4Ln
dFCrM932xUhwrtcUbK8TA/ry6GsamU1iozr61UliVpsGwf8PV2zxmM6k7o/kxeonxzgh7IPrsAjd
eVomzEzM4J0N7A5mU8Zbol9JfI2p8KzQuRMthLAyki7dWW8sHyegBPx5rYuPmY1xZkeYwmt/obOr
YIMbcL2HZCSLLepRgskU5Q4WVxvhG88SP8TJK8kVHTxC2GKbWu38imdHLlgrPFo4VYNxI2ovvxer
SWldEQ04kmIWtbEmjkB5V9Ere6wCfFuGRAL+8AK8VqCLza8YZbV6aGu3UMSUYYhT88luko/DNPkE
3Qkb1cfSjaljlaPJILC9q2eOsLJPZFpmsgNLBj2ajF1XHachEOpupNJVp7ExxbeuOYRRVt3ltbDa
BHtlVxBOFdO7kbAo5fAGhLY7blvWvpyghWvU+rJWr1lRRfGhC4xRB1Ob8afMKLSvTbF87msnEttA
OSTs6B8CaDp4Zw354TX8aHH2t/umsUGzWcqahzhsufg3dPLmMytE0u/avg/qHaAHzaxL+OmxX4eK
FKCobrvCtm8SzATOyL5vfuEuLNobAQD33fNh59yALAqemPO372B1VqZ5fjFf0lQrUuUYcfC9rdaQ
oMyXNWjv8aelf5moFsk5BPVmLvjrhvE+i6P+rGaBkRRIRPZG2BqSum6JUuO8qoW9D7uCWH3VMIIr
ta6DPUMFtcdSaAmFjapF0mHTk7iiunIcvcCLsr+x1p01h5B+Xh9qETF5yH0g3AfBVoJ8C3giuzQ5
RpYd4cTGnBodxGeoiPLYt1qSODBlhl3bUJzcE6js3H01WIckt2BhBQk4nOg+HttjRXAcmQuvHZ3f
ahvOniZx4wMwsvXNy2vfuSsHhlVX7vlEEBE6AC9wDiPbyOqL+avLI2uFzpL7Nq5z55nRFNOjdIkm
eXHjMZjPy1i006HC/e1saifLfi1jDn6ipeKDuLv4ZLDieSncE5FIut+sZyDyOjZpxNDdWZLok4B5
nXJ7zBgm3AZU825WiZcP+MYtPqY4sAlzwzXp+24ncnDakMYLqb48P6Pd2ORzKd80i7/Qfj057ZR0
kuq5vTqEN7LPnPGhmVgUdZQtGwnPK+24PcraTUCD6RHjzjo29LPzjHaxXTHa0TiyPHe6VTrt+58Z
ysGDkXTdt/kEJ3boaRxQbssQNvhGznXc36LwAxODbadHXBMuh7+xxB53w7rWT02YtD85v+PLXNPs
kOvng0S01PoVJqicEBzblflvYiHtAzpnPCAiTOCB6BOk8EI0/a5K1lScYotni2OtybzLlGTJZZlt
8B6lVXfPjmJgOh6WtvfS9aFwhYkPnhQRc3mxlE8wXwiVz3e4JpmZFwsOToLoyht2Xun0ye/VsBLj
worBtDxWMz05XSba8E7ArCM57EBCBIXCcVNL8hhbPwTouklA4Lwxu+ULrm2fcy6UepGHtHdx82ME
jF08ll31oSHslntOwOjOkLNvtqNpGWCbihnEES8qhScQw5CqdlNGyNjHpUd53mfU/fYOTCz5t5AP
VF1k4njFc8wkyj8vCSOWEwmC+qtlUU707iGvnRVafM6mD1ba3/FoBeuNI5T+rkYmjpuupMbbrkFX
lRfg01OH38E03yJymsdudhtMeLEPMY7vjn6nSewS3PqRS0iIrgV1hFyYsV9wk+W/2recjMlYqPi3
qhHLtvgZ9biva1iHW6dr+mbHsk1pdsDcu2ivkGJeO7JL0akyopkZG1dF+4RcbZKPMUF1fG/d0k+f
jOS12TV0ivIi6sn5mh2/jY8J1UVw8VZ05C1jo7TcsvEgJzNRheuzNvSSW5iJRGZ7g+VsM6bjotHt
7IxdWoBuTzaYn1v7gfPI82/x3vrLGX6J+3doqiy8+FHqu5/kV9XzINvcXOaq0wkRCM+b4bviy32k
LWnzV0EeId9qfOrLfgIH+7zgBByYNqj5nNXI7S8DQF52aQQqOjb9DP+b0h7AEnGEGlPEFw61OLpL
Ie1WG53i9WRrGEsWTk2G6ZKkXZ01h9lN8YNlTGa2IVzoPZBxVm6qKnSCx8mwRfA2tz7eUECAatky
AENR7Ey2PJW2YGkXVbvUWxtUEXiLyRuK7VB4ndl0Iu9wZUdg7rCnjCXJHuoBCIhTHvwNB9SCOxfT
1QeAvdo95swkEr5yXz5HhvtpF5eDv7I8RNTyTwQLjSlfhigDi5YPe98BecZXM1ceqso6D9Guqpkw
35Yjmp4fdSr8TOSogu+UwvM8sxABBZAtNM0PeJ9g3lLjDMQKkhDG8pLL7ILK4NHRr524rSRLonfE
4HKwqgMN1bZksQMTzXqevvrQKxnVD1MUkRxOxu+s6WFCTGs4VQyjJGZ/8L3rHycPaB7AQId/1o50
xl1hlGW+lTY58v9ANzPOyqdLowseNmzwoFKDvIthQE+tQ8Paa2B0UDcTmvU2bOcHdqmg1TCzLZJt
1BgLuHRmj+OE5XwCjNSwV4QOa7gyBvFBnXBC5OhhCrOEV4HbY+ok4nnLbtp+RLzx/DeK9RjyftAD
EmsaQCxBGamNz430z7MYyoHhTsMPCwIKllTQTXAK50h0G1fn8pGUp+Li5m4s4USm5tXgMPkB8Q6d
Iau0sXQNLjgwN9C4nCMbLSePunjBcQlreDuCaXqaca5iE2xBpmxGzELBDgSk+iqbFYRog2jFapWw
i+u7ak0gZSTCAQXoRHr4XGdm7VdnUQJLynTP7WrVkScG/g6MA+dpxC6TU6vV4yXIMpcYZeT4Peqq
Cv8FmYui4QRBe6hs43xjrcfgFU1Z/aAWwVA+h9wlEH7b6R2TBTzYpGbXGDKoP28bcZWLPSIO13gI
uNBdFiz+u/BL92Xu9NDvmUXjvW5U5/NNaL38QSPp3iKCfxEELqY0G78LFBt2EE1gUAHa66C+xRGx
1G79Gpqx/V5jvwQeynyGZXhdSIotlzJHtGviGPEcWXXjBWn3XBp8q5vW4LXlV9PxjwWheuJLi9mG
A7VjJPdWVc7BLWPB/m979dl2TSkex074BYHOCq0Bl5tkf4nN4O6yEXZttx6d2avq4/GRW7OFRxgV
8NE627O4PsZw/d65ELUpIIf1Q3Ux/j/ezK7cJjpOHypPUyPQZCuCkL5j243yfPyhgDUH8Do5obpD
TtIl3bKzufNoDmrEb3z/4l3P/vobZkCdENDEOF0wKwQmH+ny37U1BlG/ustLkjQR9DZ8VlRwfN6U
awWyp+1Z6xEOyiHXZsklu2zQeBj9ZAGtC5433VydlkfWzPQZmdqJMHuNEFJta97nMzi7dLxwVUbz
poRjQT62TLG2GiIuX8ZvDP53iK9PuvEZKbV9nv60hGdhlsQEfQ+JiNN3z3Zo5i3l6zPyJv+JifW6
sKaaeTEdqUSyX4cEtscMZG/d+2nePlWFV/4W6goajBtGav0YwEOexMzTBfwmv4+9jvwwhQM3Ch8E
t7TNM+ropMiWYbtU1y6k63sKpNaPh2I/6GBG76urER8Fu8HeMJYyaCf+co1e22w6aw9XyE7iMfjr
rE7xl80/k88QP/XPedytH5pzUG2zuU0+l8WZSuZNVfVGGNh8tl3kp8S+QvWQwkZyt0NgQO1pl1tr
U9HFvmSzl6PdxgpUENNr+v2gxq2OBoEDkRxVE13qZB4+Mougdcn58H5wEMINgR1Hd782ZXJJcLBW
h3aAhsD8X6p9r/LkIY6so/Zz1JW3frdwJAdLXpewOSLxoKk/fmzF63IgjJE5G3Ym+d0eViSzRc2E
AgmawS/rB2Ja0FUszJtUtJhgF0UTTFXmUN4fr0w8zHzhEs2nSs35U9MFYDB0gOVyt4AqHrbDIA0Q
qqlyw3ZjAt/nYXFNeCFh5vzOUJ4yyu+lueezZGQ9s/LxzNSL34DsT6EOPdubaK/mRdwM1BLDLs0C
XObXldYvQc4cbdww3fEoFwHzE24nOE02Be2n826D0skBJwgQWx81xqjkkM7A+YkBIZdMj+2EK3bD
BiXe3n4dgUwwYC7SmyKq0m+s7fi9g2Ea/xmN6YCVIIORLPaUcDx/Vg8SSrjpPDGl91caAEY0HqsB
vxvqdICJHzNH7x8NKG/12WL/nwgfs1FhAUSEaYl9Mnl1wlYtkBHwL2jJpleXKvcziSzy/MHSQEb/
cXReTY7qahT9RVQRBbw6t+3OeV6onnDIIARCiF9/l+/rqZkz3TZIX9h77RN0VLaZLNPADbPE5soZ
imQ5sWrGatXPyp4qghAq6Jp18RZina0uUREMP6USKtknhdfAVB5E8VtyMP1QixLR1U99WtBcU2bu
lm7CoaoYTf5NUynWbNsWQzz1Z0q4ILljBizx16Yoavn4VaR0eJ25iNp/xPFYGtpp9LtbBJS6dTFQ
21q6CZnq9FfsoRXbMY/NI6xlbGOOvuyKa9CiON7eijkI/c2CCc2i/8fB2aix2q4l4wbdFB4e/yAz
P6yjQ4pqT3bL1cIzTyHF+2TH8+H2rUExBKJ1Hl4iDBaDwNUTk+1RorXAuJwznrnTq1LvtVvx94if
sPKxXJiFbOLGSX7SDIgVVRn2gk2H3Lp+Mnk9ksBSZ/XvmGlretLxlLw7KjEWqaHASRO0vf5vsCH+
sBZYJF+MA4mXFGga+j1YvkQd03Ho31AsqmijtUnBVHRxSzZOrpb4fSLB8M2A6kZHEKSjPXlLAMY6
J0THHlOM1HIf9Z3b7qZ4Ch5Y9+iJo4CRKxlsyHWGi/FUOf3O2bC6/xyk6j63xNjA18HofTTBIp5y
w7D1U5aGjXMVuNLc9XXSYgCHlNY3W+ZYZfOjWXVO464r8BdTU9gc++3Gw+vnXEmT4eVCIB3/nfUE
8Y9fxWmuZbcGKSCWMWKTnFVDdBkT1JeEKJVZtZnCSBIlBcVp9B/JtqcMlPD+V/ibhUAEF9R1hfrD
GLtl41bA4kIV0i576TaZAtLt14F55Ggp2n8RO251CpnZEvShGehvoAbl3St+9t6+eJWwLxb1KlOq
ZU54wXsBrJBntTRA4NfKf10ZvBdc4+lcvINyTpfPYqzm/up6k+/fF0R9c9zR/wBPwCqQXTQyPuKM
Wqxw+1jgTMJtXP9/91SpR4YIFYQjWdVqJ5NAUKpGLFc2jNmz8THRytrT0PTqwvXOVYPXzsx/mYYR
ZxQhPUJvYDO0Zbrz1Xtuqy6+NzWJoTtX8xN/Nrrqwy9cpF78HINy5dNGjczEFTIWuiGSsPQjh3hP
aY29E10oURfuwWidH6nGy3jbGJ8dO4+f7jctIt7xBzk4M1C4RsgdM2uY2wHpgRmZN8s8vGOUAnyR
JyrTD2wD+mjfa8br33rlHWn4zsD2HpAzNOUzfDGWI6HQzQd6yUFspsGax2I0EI26dV5Rh4JvjU9B
E8nlwj538D/6Ua7zzomUIJmElTcebpO5XvUfe4IluFPYLaankcA7+dEHgseEMQoTjwgxNg/9X8NK
FylR3KLEWL0xBh6qkdkTg2lQ6tCUYDnawJ4Pcc2wOZKXUQW0XS0in/CZMAqVvAfAufC7osLIvhNf
FO4LKMMZ3FeQuWcgNCp+0IhPxmvDpvbI2KPrEOCjW7jDVQK0Z/UYSP6GvRmxyEHz7Dt35eyI6o2C
EY08HP5GufO2rfCwvCWx6sI3/F8B9EBGcLj30EA62xFgBWZBLMguaHOYAW8lMghxpNx3T6gimuSN
vR8ZXB6SynInhfWfDM2+PUXADq7G5N5bltbx4+hgFNjXuivPUecydmNdkYNTKVuKpXTi0Se8Y26u
y3AzkwjN2uy5dVijnyesN3h5cYpgM5gtNB4UhZNztyKHLHAwuqAIH4MxV/NPsI7GPrBBQqVJgncZ
/Ko9FrbfvFNVtEfjidqDTiXiCtcN8s1fJMOjuYyZNJDd1sRqbgmltxhCKXJjDBGbOORuPvvMt4b7
rmdx30uZTfdD6qSIAd2wmGPMaCnWVMXmHvMBFOkiZRU8oZO6D4J0eEPf1P3Qw8bZT8qv+aPjkWFm
7fs1S5Ry7f7D4obmHXKlz/poWZaiuFv6vHhGgL3muwncwbjVUF2hlbA5uGfQq9jJ8S2VzXbwq9tx
FGHk2g5O6++iKhzal8zK0TuEa0ufOi3IVsGlmNWS9+XGj1HSRsmhTjsGBVFSsITo5gV8R9YO6S5k
n8RTV5am383cx85HxDRXfE2T855jtsFH0TvHMOaqCDs+4Q05EH5y39DYzUx0gp5rXeEt8ilZU+lU
ZL4sKwbjqS7ZTKqBZVpi4+U6+cRQU6ZBLidzI221XHEuJP1937jq3Q5K3vBtq+c+VQyKnXsFET18
ApRfh0fN266OieWN++h9yqvN5MGXAzKXzvWxmqL0uyiS+F+CepiCYE3nv3UrWrIdRi39mxiwe1WT
aAnbJGunQ4nTLR/0tcg5bDl717BDJUWilykoRgZcWqeM4SWua9JJijtPRsCEEEfgIF1LwhaOJe6L
nxjNgn29MQ3sY4reFLLpwD5339oyL7cCUWF1bNyhJNqzHf40aeP29NmORDNJkGlwyinW+n2Evv86
pGz0dwzVXcM8UfoGoipObyTOdfM42yFieQQZxf2AgAOFDjg1LeAct/56XdYKNq8XpFKfWjHK4WBd
5u3ocga/2ZLq6jmnGt82DXpQweSCOjCJLVGMrjq4MQanXcYG7DmijgQgCup4HNGt6pLn0Dqd/Qz/
Hy5TDUuJy9Yn5u0edf1yRyUUFve+38svOtN2PPqeiIAgjBoee+4X4w6HlsSQAzHtEIjOHJyYTJAN
Wbl2ObRjqsq7tmTICPnESxl28tL0m0mYeDlmrJbaB48KYb1EkZij/ZTF/i3Wo5yr/uRHRfiU6TmU
31FJTDRZIXbURxa58UdGaBj0tYZVJ47sBAgbHHnSCUrfmQztku+/911MRRWKQVBup0Uu5HNoveYu
FE3pQLUNxvXgMRyTT2Jex38pkle2F9YmXnsZ+9zutH9DXzNdWnezw5z+wqCWzYbT4214mqHxk3OD
1+Kp8RNZHjwKjltwSV+FXwN6eYznS+n8eIGLtY0lT9juEeLpoNzOwCaaE5uH9WX18yFdjj5OpJAC
G3u+z9dhApbyweo4F9RMSEPaNqPUzIXDChaGHo5PVVcHjhPnCfGi9Lb9hMs6Jc2vFu0+EWE8b7uC
bQLCahXQmepO/7JjUl+iBY3WNmXsnh6FDsQALQmWj6CUjKlwt7YVihscJ0B8RzPtLcj6BReB6aAT
sw1ZQQ6srDJFkSJ77cRSO58F8sOL0k28bAV8HHtImBMZig8kA1SUVMKAjNbpc8UP1B5Q4UFEnjRI
IqTD/TMHnPtKIki2PqshpsBjrdl31EoLdrNG3pDLUdQ6QBCa6YugOvQcHhIixLBd9p4hgvvFHtGv
+A4XBhjoovzg1LdJ++gNYf/TdzdayDqASB7S1AbXyhm5/KfVX+AoVb17aaVn9e/WLVP57OJdPFAw
S3p6G4nuzZNtlJ9jdtzN2WVQdgzLQKGmWDrffZZsDpF7eML/Cb3bk1ImviHnr496uCdBgsPTAjs0
e0ESSUZloj1m4p6Xy90qc6DeBEOSFcT6IChe7TJn4a5FCRHvFr6Fen9jp4Yc8UR3HuigbMdNP6nq
RVl3do+hJnBzA/2CIQsrNfAZs+/i0SF8WzvZkT2yYGc45lkcHbOZoTV7kDFYX8JCLX8JthD/Bkqi
KxTIAm2CTzr1cVTxvL6jI6faiLwl+6u0zKd75TnZEwcORCw0yxMYsQBU6yaYqPLv/h8J8uUaywWJ
/F1l/h9imsl2dge8JHvA5JycrSw658cZMfX6vqqTx7ooow98Hr37zV61S15MxzmJipKr0CU4eZXR
1ovcdfoOltl1WBjdVA+7ohiSDCEIruWNoQNAHN8WUt2VcHjjN+Q5ISgs9qGM+dcQuzfsKAUwsPJw
SqW1BjquowBcust/AJ8a4dOBWtWdjRfnZofJv7mi8hvze76i5hs3Z03GxijjmXSHfrzXIwhPmLZy
ni+TVxAitymCNueF5ivvfnLmQuIrlOPo0zh0NYlcjFyRqdMT8bVovl8qPBBaIWdPS852Akrgiu8P
TMyEh+UXmIM04Qxws/lOqWTpTk2MVPcQAuZU54IKLzq5QZTdN3SS61MoV/QeY7wuOfkghZ/f0QUj
xN647Ciz83DL2n5CTrCuR7eMpPuoA5jjLXA09hpk6tQYmQdNldrx22J9rFM/eu6CWp1v/th1398W
BIAygicBuOqfb5ml7WYEUgiFyQ3fYf7zzjiCBfu3Psnz8a2ezTj/mZx27CY0Xyq2L31SNM5emeX2
oPu+oHWgknrL/Zok6I3hQfphGef43zdxQ7CHfpgFT54pdXqXSpq1e8LBxXklySK6IqxkKpjwik+f
DDF1c0ybwFm2xZhOMGCsGndgU5ppPzK04DZNbg7YbSNCsfzYLBvhEfP4LtO6TePVvDtwu4PHCIwX
m2fypBn376R18L/ferZ7BO1qeGCWKMZDT1OBAKNoaNzRMtbLz2Q7zWBRSfOnMjKzTxFJ5Pi2pzkl
J4fzFldbZKL5mUmK5yG9u0mruHKKB5iXccsEjoEae3wytLZ+ZE33TEDn2ByLmV3i1hAZcnbbSRBv
YSZO0bqsZI/iv48fb25c2iXyGMONWLzWeeqIILObKBhJVpkGfw4OrsEJDvGLwPediZz8lcgP3zsj
7o35NXQ+twcFQeBtGeDpbwGmx8SlLHPBVm6Z4zw+tKXnnAlOQq7iV7B49mxBqabklHjDtiLKEwNO
haqJPI6q8loLNTh31W4FniMOAVO3325a2Yx1RDo+MA666TKhz+5yjNgrn8YCnw/PBxWIKTQ4MAYW
bXdgAMN2Haj4jXTmkxu5jSfQ4sEgF0XwTCDNjqFu/5RXWLG3QzbSKSBuV8Qg3BKBrQdgbptMzuye
Pejtf2LZ6v59wvTtP7Ltdf3tIHIP1SeAwnskh/VFQVdct2uFp4xQtLYyZ3L1qn8eQKD8kIM6uwSx
KnOQB8GwvHfV4KBsnlLnUhGiJK6lG6zpuSyjvgGQFS7/Ul/q8pOjbH5u0zLuz+TvYJPdxCzInqvU
W25kYtcwSUxm5KMBIZYEly+S5sKgPWMQ5VHmeHrCPMuqc9pnfdF/4T9cm0e+za47Y58jl82W4M/u
2CHiJ+AxD+zfipKHO0OLsWVhis9pm/iMsHdcNKzmHZkZYrk7EogoqLMmImykRtIusd4nG09jq0oA
5broa8v+3ACPBt/DNOwUDyROwA5kmLXTyKDq/eqBCl8RBcYntoRieW+mGP/JCLThpEJV51tU7LfM
SXJv+pcpR7ojUtM6r8mCq5LjjWXfE+OD8NnpmQs85XxCxKMXGSOeEO/qMXYq9KmSjddP3xIxvJFG
aWQFcbgcHduW9+yT/fBYcYKcjbuYAlUI8M2HNIw0QSkcwFWA7TVKukc8s+5REGIDorLv1HiwBVr+
V9aV+RvBqZ08dXXiHE07ET7iDok61wnzxueFdWf1g0New7VLxFr+VZVDACocUB58FqTB8Dmj1jjH
zuCSkblgWJ8HJ2+vZsWQu1lUHcA1jvHUbxMMz/JsNTRstmBp1Bxi7SxAdixpDfwXA1TH4/fcOUQ6
MJWY2aYRoxLljzPIu+UMxQcAewHd8z9ghxoZE3u9F77/gt8vict4XwdQCJASTI3+bJqsx0odszP0
ySRmAsm+pdtzHarwOHHrYMqZDDJbZRvAo7gs9LXt2FU9uQoDFLMLrMMkoJb93gwVnEEWICvlL9he
QizNmK37zBhQuREjmfgaQi99KmYi67ayKOrPqU2q4JAQM1+Spr5Gj7bzUBBgURoijIo36PbKKucZ
/QwLDma6AUqIykt/4T+CdQNDZBoeeobi8QZJjfwFg65g8pTdyIYVpRyLsRnzjCOainy+ihZvE1kI
Cc+pcZER+m4ln3uqMvdEo+B/RqP2WA9XiTmV6LrXp8VFmIX8DBk2RurVvSA4ImdsUTJJXwpkAWq/
+pViLDz5/zERNbR3PHl/KanNGY0o4mOXsxgqyqzc/266ZwInSVEMzoOQ+jkBZRRtHceg/EGYlvbf
lpyvGw17IJJI181fbywRr2+p7JIDtJYwe9PJWJw9kJbNP6xLAbw5nK8+Ij4ioAEQGibzBHQHizsf
NeiJ5SOkmXX/Zl4wlKcEqRNDQbzLIPK97m3OIqQza1jmWH/zgejPHeuyebrAwkggyeMk2q/Q93Ep
dKF9HWGAUGmlhU2/if6Lgev4gACBmnTFA5kKllfaBuiOCif2SzCVS0nwYomM9JIlZfXfGAvkZQLo
GUQ5cos8/Am3aE186xRF8azy10Wt89VYlsXbnsTWbOtOrSUhEY/Zo89dM75FXZL1m3GYuvLYzU4I
DSJd8gdWavzivtJk6XVe71/SCQbgRmUrdgGDeJVzai7UbypsnfMPh8zdN0oTeXiKG0AfJz06w7EP
MegfiSW4VYYOi/a7oR3q06IQ929tE6/4+XJPXQDJLr8R9rQNeRFUWg+21GG2K8Y+gVWskb7vgB9G
OFEFnAP09SQ2nFyV2Jz4gTAjis9r6+w/xkUcGWBCdLqjY3Z+kETTPRa9C7oxC0PdftQ2W1kzRbjW
X+nrQaU6MS3jFoUEsjHAIP6JxDxtD2LthTybpoj6K6Xewh/0neg/yHoTsKrRj49ZmiSgvUSL9DbH
ST/cER+IYc7CGcsYpfOBfSRTGbyBWU/YEAssVSBpch/URoVGcMWAoU5MN+T0lScyjsUloEy23926
KOduIXnzfhQtLiQmjeGHQMQituUYkqwFvmAFHmicfkT9JwqJHpDoSxgAbqoQ2BD1ER5NWkPsq+DZ
v42KNLITyPMCFp2qtH+LMgghwLojAz0WdTTt/lzTGnqprh18Dou+OYbcZB+qwT5CEfJDhLHpeOu7
cFLv/SrI5gN4A2JhEN/D4e5nN1EbsmRhkHLh6ivplTeWFcJcehO7OPCZgmrdsUbQapcaqz5nQ4QT
NQxatD0TLIwHSezrd9i5aI0sbcC3Vj3LZImOmGMdVZKLhp+Uqk1GO5MSqTxOL9CsyKKgJ3VwrLm+
PKvRCHV1aYZvYMUpNkfP7YYHXtNivdh6Dn9VTk3XTirHuF7ryro/IzlEcputMn4fTd3RlWPjJ4iU
k7TYYp1uLQt+2oE9uEbxTnOck5tQBc5AoIibPiy1OyX3Y2O4oCFmeO+FGdIHJtV1yZ1XNMzJO2Ou
nd+TBQUyZT6oFSrafW3K8nHxTJJvh14RredUuivOXDz1Y0vbSvKjF6fJ/cKYFZd2MAX/VYA3jl5s
a6T66UiniFBSnCFgLhwWflY8cZm5ZsMiW3h7s5bIL4sezpyPEobHaRicL5z8/p+kGUjTxKQ8HEn/
af5J3+l/dxNZaYiQ4NsEdLJV1UGZzb2niLhK4EKh76DChK1HM+xbphTb0ZuQoGfeyFo3CyaCWnum
t9eZ7DZ/y0sNAGqSK0q+TczDa3f5aiO9lSHAnp1nnPrQM8gLtq0sg/CZLXqt94tbEz4V57PK9usK
2huhqtPKe4oGQv6wWab5Kw9MR9Ah00u6qCCbPkTdU4q5FSlSuL1TBKPezEux7xL06DvAB5jERwy+
/0J/Tt5rylrCmEGY/YYpiVrEX4zV99L0/vAZsPHbx6rRESNDh8UJzPbpkwgP2EwCGeOjKwsE60Qz
o9iBqvXZEv2UbnFdAI0oOe0jNlXzdI7aZHF3NQnLt340mp9syLD7NKKvm+7MWCYv0AyYG4RMLVJ+
dE3AcMlnTrwSJJ0NgRR0+V2aEZmIGbRITskQxUh5fAyXd0SDo0OGP+aT7Edi5EdAD+H8Rl6cgeQy
St0vkcnz52COkVMzt/tC6IPgJ4pwVO6ZPBUs2fMm7MbPqM/S9Y5uTc9QRfsUlHqSre4J8xX1oib8
z70Bk6LmheQN+2h1TJtS4DW7w96WtwdJQGb/wKoruUDejXjoBH4daAs9nOmVnJrm0kJl846Z+j+P
fUkSoKT9fLETkVj7dM1CdSxDiB6/EOj7j2ahKNx5RGDora+AdlF9WTgbWwQgBeEki5FxozZymsL6
iEVwxgMZOZ7P5RV6zXEYgvV59oOY6W9txucWdBsT4ynCvvURueQA/LTQKcQlhSsLRyyNc+3Jp6QI
kVPv+Nc663Bd1x6jC2aeActQLkQD/ihpSDpeQQzwYJczs30Pcc0rNAXTHwyw3GcKy7DfT+vSXeTY
uPMu8kJs6/1KQfJFW1TkR7YGM6Pw2h/PaQAwb0exEaT7ZhLje2c17YEsXANwyJbRqY+ZOe995Yu/
+IM1h6Pm+tjIrvM/q9lPLmNaVl9JT6jFhkgWTTyeEsNPr1w66qEnXoHkWxQzm4gFGR2ON0VPMx5y
wvHifkz2kxq7Hr9jX98FiGz0yfb9Eh4Zz5AURAnJ4napEVkfSWjov1ciO50v17VEqzsA8Rr6mWw+
EVa6PKX4exFYOEPd/zgOCt1tCvGAGlb0SAnJ3HMYfRSqDX5BsF3ru4kAgfsRtsqy8TM7/QfQohK7
NQxwyq4CM/eJ3Akj9kzP+vY8m/XmWoC9hJqV0LeU9R4edrRu0fgn9vLodyEHXN6JMzUrzjrSnou5
wyaBQbUp7orOc54xtiv8aAmSiyt5DJl7oT7PUEFbfzDRsSczK78jk7fZwZZErrEFepS1pzSFRXIx
gYVAA4oAIVvIQHtLR9MWFza39jkreUhPODktd7MoCPhUEVcokj4QOgcqe+Rxa2yG6BVHHCmdba6L
YI/zCAcBQlVjdgD4SF4CqkbnUo7MzyGgB7oo9/HU3NTCIIrscmshsJZAKFHrVzprE905bjOWf+q6
xp3otMonbAX8Plq+DfUjuuANfw/E3oENa628XYWXI9gTC0XcnuhDGtqWdm6FAYEzkKQo/sc7PFWo
9WFDTHuq/fSfRkY6nW6igIkdHO3CJqLtZ46jmvwzDzpGmo+CNUz2SjwcFkv4jCmeTV4ShDAX24wy
+EcVslaHmQvqX0/2zbecyMy+S5MBkJVhQbMibPDZmvAEdukZZ4U6k0KQZ2c5jN7rlIqW15JthXdo
sFKZM1kRy3+EMLt/YNZ0ze2FaZI9vhvBEnRK5LpTLkRutITO+ACpzTjv/owLKrMlUwbmjXVAo5yX
SLaYjtX6rYUt495nObPsv7ImHuBokSTymUKwCr94APFdbEck19mp4Mv3fysxud6dLVHzMd+Si9Oc
4jhwa3yrfvgfTfSAdn/hKzpniyA4dud44YQ+MmQK99eJKgrwhHePcIRsVO4d8Cu8xA5S3uzkWR7K
c4bRFTeHj3iUE8mHPp9FbihjgluJ+tiKjFGu3vkLoFioKSBO2MQFTsQ1pgMuITcrHHEvwTE7F+68
Yt3nKbD1PcQNIV48b2DvjNNlLg/uzE/8gDoacZYZI3UnHEcEd2scNczkQoFLawbSFdDLONFwyIe4
eeA5zUg0m5nSAzyuYc/EUyv2JWCskI+UZfJydgtEeMyIoyR+b7E3wIhrVBywIO71l1tK/2dAO5O+
jRgTAeGzIDynZtSE64oqfuGcd0g0s4ZRK1iC7jrLkNzNYW2R6QOvSU8jSypi7L0puGiQwcuREpNm
WzpJwnQRS0u7i5IljA5IDOLmM6hYfdwVhpL8LS1QnW/0lBfinmgJRNDQpEWJuqBqRfHKSDaiea8Z
FIjjNEDtZrTb3pgUaQSaFVR6zO5mt+YOPSuSeUJMXxFYhe3DCqKqPDBJy353PXxS7IrI0Q7tRCTm
tvUMCylaJGL7llguX846L19FbIRzkpGMw3tmatj4kFLWOwWf5G+nZYicUVRB+G5Gz3M2LbZug7ZQ
MGha0SrUGzu72OUrrRezbwm6ScmxCmV3Cvs1TfbgOQloAcslMYXPZCGdc10nb6TVygcGaixM0ptI
fwdBfWwIA0Jpzb0jg++4IrV9QxFtgYRmEQJGEr/o/YDvE7qTuFn0i5KCc2bsqM+OvmWMscmQOSC4
bQg1OrZpSNY8jk/Yp/4UmScU2UnzHjPMu+UIa//Cr2UDzktEJLs6S0FuBgHQ3rSRtvlOca5bkAOy
nJ0XMXaIX0oNdQXbLyqODwi+ArYgVh50+AbRgNgrXY3lJSPYGWmuExb1xUoTdt+rCHT4ww+lsh8Z
+UPs/XQjG9UT9vQ8PfTBGDxMCV0NHvAid7ZzDeXizC20gqOkMOTf9ETnvFTAqxjarHJYp1fTu32N
JlyDIDhrgGXioCMGY2f2Fdr+FH49f93QprBnzDozjcwydwe3oQgZ5HhtXtxhq44dkMAyRhs65bN7
cZQrku1CBKG8imbGQpIymGOsXIZ5Z4hA40SFawGKrth6tUoebrsYtExV2YKa1BC+Nsh940vlZzlB
4iBuEMMTIU6njEQK4uutp+nnNa6OS9JW4Z4MHF4pMUJ9AaXYi/mV6XMCbMimnPjwTByzXXKUbChg
05C7rZ/y7E/uN3P6LBX38bVeVsHnI/i76WMltB3fSMRT1bNAtXPT7Ggvo5YgLQc7MyvOuw4QFmw+
UH2Y7StbChBXuJQP8ZL6NBFQiyVivzLLjr0oQPZvvIXP6SYeXCcd7TgHVx6ZeJ7Cb9rf5dkVQedB
pi1xJzA2E2eX9ZJDa++EyOXj2n8lgnslscs0kDz2eBlbHnYO2w3RWrI/ajEM8XuYlvSarCjXA75s
vA8DEKAJMTj7G3ZSht1+GfvxO4cuGnGsxIK3TMWaUETQW7/GOfb/FvDlUBtxgAImTRkiIb5w3c+C
caw6ROgIySd3ZfRrKWuiqylQiIen9yRtMpPE8QA74RJ9QhtEnlfgdcHjYEVErho4Z6rIfow53TZD
ts4JPnQFAMKv09LdW8ROt+gTEbnHFWLrG+tntisdSuv6KBh0IA7L/5+LDMUPr4hWvnsOFz+t4NEL
IppVS33D2nAipnRSS/gLbQr4EvZomA5twrQe9OoQNZe0VdEhYHRBuMvQiGVHQelz3pJIh95cVAur
OK2Rf3EqSUjteCYYSXNpZ1swG/m/cnIHYhf7efgm4zf4q0uy+PImK3/TGcG5QJn4N7eKhAcP0/gd
niZ89qSQV85vTmcE/tnIQ7indCT/s3G8GKFZA47w2vchgLow0EN3Khe0skjjIJc/FDThv1omWNUu
VnH15srwcdFL2jyqavGvcazrZWtVFJAUY2O4jql13OA0iCWE/cGSkEk5HIiSIwIF5yvd+yQObFzX
EsK6pvhpGltRn7YjVRfYv9V0+DFbukqwRcgCYdp39XMs/bm81/5a//HWPvT2bYvhQfObOTRDW7r6
9XdtURYe2zWQyxbNKvnbuaZTPHsMBMdtF3uV3Di16BFCdK37qebafA7eEA+HNjFeuleV5wSXPk+z
L56JeTgCNo3yz7kJaM9jZ2RsHsdW3LeWTmOXoAIkK3qROWFPQ+Zb7t3Mf0sTQ0SdTKd1/lD42YjP
TSP32pNz0u4gl5APyjgsWHa9FxYfnXXxYwU13AwMSGwd092S3pxi7jKO7T2Ok546t+vQ8ljPuhfX
RiRWS6yo0DKSXLto4KqWivDNxQrovswYs8oLMWmy+8UwfQIUrQoMVJYnccmaF/rh/AseHyM3DFpM
unSc5eE2yl0Hc2LeogFudyPBA0jvegFYbquK3pmuaxdrubV0Q+XrHA2KQ2yJo3SXIjzDWTgz/INz
hlNlQXyshqwJOdS1i5FudDQ/4015glWFsStsKB7w2RvzY9eP2GFlQ6oCEHVgTZLlxpBXTNQqiatn
kIaRZVcKjfzXOImHaFyy4quuzRh4vXssiDUx6z025II17eDgv1dPviwH70A/JvsP27kr+V1BIKf0
UJfZiLFcFJiWR4Hp+aWVoeaDBTUHhQLpscZ+yYo7tWe1Im48LITmtPdD0glxrcqJ8/Hi5WFPvgr6
bWJHdj3nXAgIQUb6yLJe699sp5boK2NvWn2ookXhTBAK8IStNxJtu6uUXLurywgfjVnLXBduWJJN
8KOGGLv8zGC9OXodf/21aHBBwVxjgYF8V+rIOVea6fVxdduifBoaFJwbxgADf6g1poBqlxMggBJ+
VtfJW5rlu8p7nxg2x4YEN7hNt01lOF5IpAnXVxfwXHCWcwMtyvHsHGORVEjwSgpTQkRJqGDy0AlL
ERwOcJmOhqXCH7oig2Ogjj2kZ5SW6Ku4pDuwQDkcIforcKJnxaJVbzMd+CtdM4ztnQfyEzSCcE23
m3qUxbvUJ3bhxa2slGozCCJ075Xl4kIENkFwumcpIfRL5Qdjd4/gwI4fkaEnZuJZ5/kucha8hAHy
XGAmop/+ZFCL84exyKZr52n1hvjbbU/B4BucQFhEXMYIPaE2NqA+bDqfCVHvdS77oXKYrtWiASM3
JltQoAzzDRHWQ4767io0s5iD6uR3zftl9pBGRUM8C4XoZiogiyFQdVOQ6HwxYXwMhhStdwmbV5xs
uo4s4agVmy06LiJRYTfjUUrLlNBF7kGKNrYyRt4vvU/z3g3QpQncXVAU1gSwpHf1FOrky2OY+9mj
B0YJgzTnvmiqcn1w5tltf8EcUeUTEQicBOz9zYpIXDVp/Krp3oYd8AXz048OhXwfUZmcUMlnXyiG
5R34MrT4qOVcXnqarOvcDmgbp1uhRrgjc6g31hBDfIGwi9vARZLpbc2weMtJozbw90PrTeKp4OHF
JtaA/HhwNCEPu4Vr73eiENlDHY10gS+SkeNGeYmodl4nm/TMEz08RSD/boENRn6zL2nULhJ0CKBF
Rnte+L7drYkYN18H1AZoOYDRThclZb7qU6RXr/27Rol1zvwLcftaesPyRP7r4l4d340+qQzDtiHD
eangb4JrQHGyldWYeJ9LGy72fxyd13KsSBZFv4gITALJa1FWJXPlpftCSGrdxJvEJPD1s5i3juno
CVUVZB6z99rFid+iUKynMRX6zBsJOv3bpt6YEGQT5m8ZC1bC1gpePsx8G1H9mTVmlLIUj+rhNcmV
0njuXY21EjZe6Rx9KrTyjqV0kvzl5V096Lis+VE0dKmy9/Sdm5F/qAyhybiedFjBBXDz/GsoIHhu
ZyV9Ue677gY/KfzQ3buyZNw3lkmPsnLMMtE9G/6xvBQ+pzBnKPNo8dKsw3yTRjlMho67hbybvNHw
zEhhhDCR+tujVuTBF82Z6N8r7KY3PGEGbf0k8WuRvkF7SKy6APuroBJ/487yxTmUOUH1Kaj79r1k
n9KSO8Wvjrt/cZCfdTAHjy7a8XefzPh7BA4EBgK/6s2RvDF3QHqRtDMDkrAaGFxJ8QYzMiC4rZws
7xXlvmhOBjmScyk2JBDlFHlGT4GPy2c0w1SeS2jo6SH3nRY3KJK5q0lbFRGrhPfi4Dn4ASldrORi
tzPOo37Ni29ecv3X4HsHLxvY3gdbJdLpFjCJ0SkNXKKb2a21H3WYOATZTr16W7tq/AN3inl2gwcC
0Rvx0vg+GjHV31RlkfktLI/7pfUJx9yrUWfzDZaT6qmORvkvhUdiCGZ3jUQiK0Fl5elQFzGC8Xl9
C2fhXnpS0rzY8uj84oE5bctih6voxJo1QSBcj2BTstoXz43US4EHC0SVdsqtYmqdymOdseWqo0TP
Z4aIhI1e5DAhtqnaqaqO2TAHek9gO1L0BEQ7ucLIj0n9nVuWyWmkGoQzOmOiCa8SiSO1maOJLBnd
40hYuXUofN+/cwtrRAmyevkD1wv7+SlyXeDyOvRZ5zdz0IVxZnE6HYlVmeUpmcMNFj7jrx/ek2LD
D5VaKo2ax8ae2SvTfxVOBodNQhTCBkw8woQroWea6nrVS41ch/ecQk7sDPYVMLKYpt3+yYwRIoEd
CvzVvZswGP9bM9jhsTbCKuJqYcIDIoFwnArMm3p2wLejyrOj5Y19HxU0UEALQiSgdoClmdMg7A2N
9dvnXXYVVRMVN82q2vRsBaq+qwvis7ECdtPk7uZs9UjwFsx69hM2s88Z35y6yQIQfW9UDvl1tHWd
b8baqLkzREnYP4vvkkWFezeBwWO5+oPHBlC3wrrQxUyVfXhHQa7ePAfLzamrIPdXF0jf1fw54RhA
1Dr7UXkamac9gQyUxIvmtCnNVDni0yTDON+R+0OgJ6pZCM7A+RsCwQas+TuZui37R6f+wXsh7wjM
Rdbg4f14Do1LCjFKCmE/SItRWHdxVntl6wmRZbyvHX/wwJ7pyvnjr3PmnXxuowiBuCUK3R7HqShN
hzSdGIURmhiyQir42pf2ciUWmoX4rnRCMe3AMxQWzQqLfZaInS3/wyslBX8EKdBnVDpTSOgxgt1d
lfWMH3A5Gvg4dr9gos6cHrJ9vQRgpQTdEj68Cg8Mled8G7Xkcx+FseUNqInkewphbO7H0vHaD+rI
KSfZnrPiy4Wa8QbXZCQnRNW/oZ7MqRaz94ZRI/xNuZHJvnDoCHCOk9VF3Pl9hOIA6EIHHA+7ytz8
o7+elvNs5/D7WhJB3lBqc+hjs+M27hKb/UjYuUxpUhP4yRVu8PoXrcr6hVnT+wvnmA/jSpY9zPUw
2h1DhEVbtg5WvIx0l/W8jpQMMS4TDE0RpeAHQdHOyjcfRfOZaI5x8w/SnD8wTc6DP2iqahvxCxVX
d+dnbrDegi+0lj0ewhCXOZkqwACdDcSla7ok3u0QUqBGbVV9d21g+ksLsQniQejl5TUBcGVBaCYn
5cm3+a/yXYJWkxExCnyOzxa57R1E1wKz4aTDp7UdiN1AvJ+RYz3iduNtIBc54wp99Vrb+g97vOOd
Q4Bl9uOcDgm3NxoDUlRwqzV77VVVfr9p3l95SwiY6fNyieHi5C4L2qU4u05XwLAuEvK6fnC4IAkd
ElecR3JSWJvmYr4NorwXl5xoTiBt1Pzg7TEiEbeSRSzzmzerzCsasYyumURbbPIHb6pI3xHj5A6A
2FLT/p21q8O91znDemKdWyw3krkWG3kQzPV/qIsjvoic97v5rALIgifcBp45bmlBy5tfWNMQ58UG
AwV5QbwIy64uiZ68nPecylUEOMkw/UNdIlgt1kVLZu0uR8Gysxurix6Uopy6CaKq7yDzokRPjtt1
Dh2mJFrLFcOmefUc96VmiZayG136OvaIW3fjlZjO6bmkkk+PgLXsp0bB4tzZ26/MuLMashOmnyJi
xNFwopZqMOiLTGXf2raszoRPEl5Bi7R2Z0g+yAdySvvPfAmxOESctOcJ7SufF1HaHwg1QfINjCzD
UaOCjpIn0WQDsnRa7thqEGWRpL4FDHPyQXdJjtxX4y5I8UbhsEWdA0+Dbhys5WC7Xuf9SZdp5bbB
349ECFX1y5C6C/7ENevuJpvrOXJbEx1T4TCZYk1br+h/S0HqLUoQ/UQ/obH24i76lVXndVdCBwzh
BXM23vLeVyFqXbt9Qa5B/DcqD/oXbRUmgVC4jOlhbHz/IWd7uALUxEaa6W79bnjfFd3VCOiYYb3v
4OVk/edEMM13CSwF/LBkF4RnnDhsxmtvAsLX0f4hxPIiNz95nDr1pacLmw4a9HI9HlmpZO6B39XB
Ap8aycapHL310DHfifq9bti/BCe0HgPno53BqHSe3CKny+u0b1mnofEWffLdnm/Bzdgw8CgqVCO5
tdivo/BNSbNloU9obWZOezvLkvB3Xss2IRaKGA/kZx0kvRowNsorM/e8YkxWyyfkjMtyn7eYrniW
4do249RymRKdcMeKdGQgOnK6ncAm+F+sPhhKz/TVw6mrYdBfEFKiu8oKOAuxj3/jZbOHpdzPVod5
op76u9yiwH0ZGTWftTW7A7NhNVA1DqWLBHC31gr/ECqH4cZYXBh7rDEcnQSw1eomIAUXen0v1QOz
dqBABveOOYRSrPPrlA+EqFA2pPDqFAmVH7Kwy7tIQTcglxk/DTZuBOKDJ2KGpRznidXJb4HMBERe
h7J33zMvZ8RQp+PjqnoiT5g8yBuiOMhjbItEXZ3CktFbZ4/juSQUpNgFckIwQTTYgsYsIjeKftDo
Vdj1CYina27ZyabhEzQkkL5M6eV95dgkVzU41n7XjK57j6zSiNjezAvnoEpnIEd+RBduIWg1qK08
cW7TBazr6BM/QAFUS3mkfhnNQ0tM0qGkQQ8PCjyHd9vLSHcHTbKJ2E0jkIJjkbtUXFPmhPllhpP2
26kZ3R0mRcibBAX+06vCRJsGIZxvOC5ErJxZSWXrpZsMhMIsp2DnTRbEq8PN0uo0sM9h0Rt2XNH3
LSqT0OPX6NvpXBR9/7fP58FH50Tq85b1DeSBe1uPfdbe4qjt5HQOiOfrbwrbLR3UPVynH07X4kmo
DIAihFpdxU9j3Jl9Z4eTMUb+DtFR08Z8gXIqJnQIS7dMyDWBvnwmdtmc4ItV9ptAIl48QfVI9P0M
GYt4Vrj9IAeBMAZbaGqWYL5zWUgzW1zhL6Biw0m86xi05c9BFaJJCEnXlqzzUyrinNod91Kh+uAe
JwXBQGwANnLLStrQEjduz5ahKKZ+c7NUBSF3WcFAsVtdyBp9UluXLuNlZRZUMjsn2m4g+wbtLsc/
+/JyYWGbHEQpa9oonkqR5Ec3JfYSassIf/ipqGwn2rAsVj8/RQj3EV90flsNu4JQy0UdaTBK0e3X
pYn++lZZpPvOsdb+tSXKrdiX6JTvMaLNz5mV5GaHC5ZBz0wXL+MelPFdzUDyqdIUymwse3PjSQ/t
po+d/0lZKqObMUS1H4nRzC8hUurl1IKuFZ8W3XpOaAuaoDyerFzB+1uzElBlP/Xr5yoM8tyYl7uE
rGu7BtGG8ILo75pV4/izFrM3XxaH5J5nKUFVg4IwcIoA1hRlwiYVteky7KqkRepihxmUNpEyJ74f
Q5QnVwlbjmVhlSCd3HPh+eJIXLclybggqby55xRMBHpP5bOaxGNvI+wEOzqKk2DSJv0zzCoYoXua
uGZ0dy67SHjuSNyy8kd6CNQ4MjmckeiTwAVWrSDQEbUixUBq3Vrd7C53Y6389j8mgjMjnMSxA3zt
jZs5pxoyEgK+Eq873nl40KscDijzC/XVODJyD2JOZ3V1obCM5F06c5qsHzN31n8pQrmZWqq3y0cr
KrAq7FvEIzMVb18693kWbbYqOuA3XWHhe2Il6YmP1hss+B6umJzstrFX7R/mGdLLASVxMf4KGgmR
sG9NwWboiRvYv2el61fIHJsEum1GnyfvESsENmKnLNf48Mpl0vcYPafiwGFY1g+wowQyQ8B36jbz
UXX80Q5d9ncy9yChDk4v5oS9MorPFBs9m5rgx6emcDdVcFJ+eFxv2D9GRlk3kQ2J+WPBtYc6vupb
O2P51rAwMob9Xrt38XNHByp9sDj8P4Jr+4rmcQ3Ui8D5wGaRPUsWnhq2ztN3L6SjMe2mrXU0jQ6c
k+wGCucVWGAKpCgkeWPfIxaLiMSSiQHP5lXUWbFrkazCCjwNm1sE4pEici1bBVsXBC+TuvSO9m2Q
Xl1glu+GNOHwNImAPSmcXkzLn0VO8Ywm003VfhJNu5Ai1y/FZy/YAu8NAFgTewVPP/JaDSTvZBhI
DYgiuAqSBx0kk75B8OxJcnE70nad1cqiI54E4KocDtPkndo8yORjCnqfXhzTaHAMkH16j4vtt+qc
rAO1SeK7yt0Xtl9hLZvs1LFenNoU8ugSTLlw5CIwvxvYqYA3CUO77U9LmwoqhT4HhXdyqsynctEg
KK2QGPGZFg2nxepmAAZRCiHYjyhzoOQCazgCx+vq4lxBgBAN7gzORFLVptDhvSVSKLd3C4vz9rMY
hiF4CTpUtOQw6YC4IhOShhk3uUm9Hp85jS1rZAZiUbsPc3wn/I8sLb7rcSnqGCteb3azSmzxWchU
5+mVNyf08EwXiPYxENQcrD88bRWN9koCzZ2ydQLRLGCzvpN5F8DV04IYB5ZiM/AnWEb4DuibWz6L
5vr+mJmAeLdsLQr7N6hR3dN6FKXbNTsSbANvxn6MahYRM450G0k9NMdQnL1WjR7yw4XFwk0VMG89
GyGzzQlpe5ztJIgQhYWxBn3ewOQ/9pF5/C2p5qb/0D4w/CPZyJUjISkdBBUBvaXn4jPGehrIxqC3
EoanXjhdEICp9pAtM68e7OCP9KDrkEOd6ERfbZwhQXvPNBvq3xLjBc2A8tSYgMvsPoQjZPJ76N2N
kccG9FrXHXADuxXMxdoObRnD0cc9vRCGYNC0y3ydjkWdh+Ung+9ouso1X4eTqTVhFZWKMnOkXQ1J
SgKEmR5b2yGSz+oFECPGFthfjbMsxC1t2NEL4/5hQhycou7UfeUCDTNSDviBYYAdqjGYLyW9FRpR
vp5qX6Fig9CHWoGBWV5mT+hnO+b8/lQQddTRNoBJHCgM6pqaf2+ZaKA0Yn5Bt5bWxNWhp3Z3vbeQ
rsvAxl/OIZs/e89Ky0ZQkafR2SZl+ZsDniFjlQfitvEGUm0RW7x3pe2OBxuKosEs3uPpElhImCn5
CSoCPAjMRds5nS5kRiW/feORr9z6iex/EY34/hetjdNi2UUXFweIW0jiFWtnHtHUkYMzzh7MhSbv
q/DIXA8octH1VtyQtca6z5usiWUeh1G/b3H6Gewn5Cl/F9I0VxQjOZi9YqWLcqjaKYhKf8b6oVws
bhJGKTbyrsiufa+b6AqKYWrwOJeo2xRR9u6B1RSlWqgUGSZhnvFIhVaTo+lsZn/lPDQRASyWTD+s
ocnWcwXIseepdurkyuuPeGqY5PCTsnV8sUt7ZuWLDw39vNNQD9cC+QezKeoEhuI0bDtZyMbfzZjo
QE0sAU+/BQOVvKWIC98BHeD/WTwKkQPVTYAAhQYlvSFuJpweEJDn2aWP/MG+hnO5+AeiItLXfhJS
ogmmB7wDaN695RLJ5VdQK6ZytQ9ka4/+xVPHtnCsv0r65e+Az7zm13D619FaF4xWhABWsUH/9Q1C
BuM/wbysENpkC+ScArt7wqhcuZeVKLefUgVtA+AJ5Dgqv3bNiBBUxmXNl5srB7v9O0wow8CTRtH6
SJBW+tDAgVpOSVX5XcyGd0uzaeywOYTEO5M6o8P6jPY4FXunbaKOGSjSx8fBZdd0HDQ5VQ/rwGT/
mW0VsRx8P2kTMxqGHYnGhfB2v8nyM9JqSPcYuLIX0Y2qu8kDDwQGUTug0QNp2feLmnAAky5aPU22
mJpjFSyOJGQpEqTpjQatrwiy/rmr54JxNAfPMUfkXJ9k1qgHKVhmnyeP+RbJO2WEPXUiLfJg9V0A
REqkib3zQkbOD2ldmQDa+CgwOfSDZASjcisOnAwrgs1YNbwwVZkvoeUgYBpNKGgMaoXJhxjo7h40
L4k7VhDiPHWQC5FTi0WGJIoosE61TgjGKNAGFMybBbomzIVsnskWtf40cgZOCN8m93aI0xTqTBxP
28mMue3YBby4X4nC0LYPE8t/QmkEt36sjXrsKjv/T1i5fVszGGf09n9YlxX5yPeLdd2OQDz4iBOr
ZQDDPuQMzyDy1rc+uAp0YkNvs7XE8B0RgwTWrNjghcMV5kCI7KxfuVmCojI/jkPVGxJmAG0jbLLL
RBrBNlnCBYgkcBLEc1lrNeztoO2WKxp31d4iUsMaMefpJyXeEpDj1aqXEc+Hf2P8lNArHA7Fe20N
7XdOfvx/ObRN52YLc36xNNLLmL1ifdPxkbJ9iqWcAY1D5MZL4/TRm+LkfPLnoi1RfHHc2mjxtf1S
QdVtLwTyTEc2fXzLMgnJIvRa38QhIvSeSmYJjzP85+SbQZWHgANaWXmy/dxzz3Yns5/Vttf/JOsk
QhfHNT9FAG5x51mlLc/UdQuLyYhPT0i1rbCs8rJEtLW2CfcVcg/SvZTf3w4ABQX7cJ4UJiWND8FT
FEzJCGFab8w4hXC4ENzfIa4a1IVf0IPb7KCB3te2X7DaaCN6uNkqEjjdkGyd64CXMduN3oy/ilu2
vl90ZiZsCsaBTuQ69d5boezcrqvu3kZZjB/4HcHqRJYsikOoKBrjcXC2njBT7d+O8Q/sk4yx2mdt
Tf1/erUx4EeDIQ8JeUgeyGvp1sH0jQOPgezSWMG3Mgsv5eiKjv0KiswTgwCgtQFQviPLxASKGFE0
PMRrgkRzF9SJ+nEQ8BSw69beO8uM4O9dA4SHsxSFvHt0x1bWd2Mn/frY09R5sRd2vn4WVcIaPOhJ
Vvd0OhL5QbLr9gLr4cUoyCwHlqgbXhAJBXlJFOwEqsGEodetya84rRrRS2wGgYlCpan7GbAM9m97
wsHmlxpHNaAbL61I8UWyhAHamkD9eInlXOQYlaS7FJp6OBgSv74iKiMyFAhF85NbK7PojIr+WTai
+MBdpr4T2HjmUC/c3Gg5IvrSYQpxu2dCPyQtxWGs0gmIejNo9UmBgSUJlFPAYq5JOkZBihXeLmSq
lqCzWce9H3pEY5FbVVZxIXD+NwItGr2rsMQT0h/WjUFGLvNMWrf8UzmB9x8QgQnuudDeV5miJjnP
vqEf9hqkPghE+vCQpcCtHjysJAW3d2YX946Nee/eZNrfyKgwETBWSRzn+9KX6wUI+wy2sJrBKNpV
1Hr7bHbwwLSm6MXe7bsRXCbqwuHcTc0M7AzChnNyIvSB/FUVWUYDeJJ9itXY3uH4kOOj0fQ6O6mx
r940vZ+f67FxhuvSpR28cE3/v1vpfPxDao15eOQcXy60EgKB8ORNgXVvBNaM8GwndDsHTKfe9M5Q
NLUfqpYtwj+sNni3D2PYAiA9TgisM3VXKjQS/imb1rIfDnmIz5Rawx+WjYfgru8JfxWakzlKRnIS
Rt97tZoJBWs25jqiPstwMkyEBPdAwgNvcGKg2RyTniu86qtLy+A6DrgJcJugIaiIg0JyvC8WMXZ3
KPCW/jiapUFJiBbGYkrvWERu2XDAU42LnZndE8tdDBI+6NxuVywUoCAbQle/BwVCjROm3La5XzCK
WrgoE/DPMUSuOv1DBljmMvJemdYgt1nQErMx5UNl/FFkIUgVlHFhidVcDedjdl45pxF4ESCosCSj
LrogHBloIEU4bZEDQcTZgQOujFffnl/TNdIC829f6SN6Iqc6OEgRn3yF52wfVhDFbzxpla85WQHu
XdIGVK0MIdCZMtLX4pVx3Pgb8e5SJEt/IhxwDridsQIFNmtAImxjHpjtFgibrjoFrT+F59Zhpsw6
C6LNma2Oq/4j6AsVJPRCERybNkX3HeL3Tc9k6Sy0ML7Qdn3103EY/+Oed7M7GBF8Xzn+vY2p04hn
dyvUn5BAqOQZ6NS2SlxApBN8tvBEH3MM5OnRrJC/uOqUdM/CV6gtKV/H93BJl+ykFJLlXdfPeMzo
wlGw07/bDFNSh34loFYEVBOUsopzSbEb10iTnCefRp6lQkWoev6QSvyqXAQQpYoV0DPVEBBIWA5S
+jIWQbv8ofhxOTolkKg7WI/+bw+vY7mdXE/2L5NjE//GMLxDORRa4aUqYCY9moya96PFQBGcPcVA
CO1UbXCip+u0W5Rvje9p6svmpjEoaWNGqq3NmKjT0YPXzL19YEJpc0UQVNn8cx12gUd0az7I07RO
mX16YD2fkbtP5WVKDbMyZjARmieFplM8eihPP0fsYd6dJr94ODoJdQZIBZd3Zin4uY4TGe4bPELP
povx+qVkaWuN2uSHzXvXxNuNfsdOnNpsCFgQoke1kjZ9aSu5fFFeLNNjFxHlHLeTi7c0AHeGg8hq
hax2SM/r9k7RKedXchvC/L5t2PrsI3iG7KqxftQMdFCWe/g3cQWC4nc9YKtMviVYJoRYbRcRGoB5
rb9tkLwM+hEew0r5wd4f7aJvbHgpC5qqihsmSqw/WeCEWr/QYhhCSJWjKlZP1joQSdGJZAjeW/wq
M0yLEQs7/0Z60fsgo6X/L4/onM/4okb/zHTOyd657RzrD6NykzwJlXf9mWqGjEEzhx4Wcs/hNqn8
XtR/ZkTZ6WFb9jhn28cCdyBjV7/QRrPHZslkk0aSCNznSeVTo1Lt9ATOAr6wNGojcWQobSi0XWKN
5E2r8N8cAj/rqx/4BGAu5jTMPjr4ORdttRZjkcBxXWI9kum13DR1fM5+mC+wryGlC2WCn4Tk9T7W
TKTJISos7s8wmtz7AMNhQiw7z+p+u7yCbdwavEcupCEm3WCj2Pw1UGrQB8HirHtHn9fJHjd4VYe/
yo7QebKrWYoWxoCETKprud4kIc4m5lwzCMluknYHL9CQzNOj8lBxMaBMqZY00nuGcmScshHxkWmi
vwbizPPyPrdci7gjtXq1U/AvjOSNdWfhd8C01PMyxajwKOhRqolpC+LN3hBZD/+IF0CCZKG7Z43c
Zj7/CbAMpuhWBr2cGvA/PNi4kX0kxAmLY2x/ez8ZcUWi+UaPTB0i34ugyJt9h8b+AzE/G70smA1p
s1gOPxHSuMQGkahyCXyCBw4T0/C3Yd0WO71bLfeaB/QOvCGDzLJo5PgOYbT8Wle33+hqJrHiNBy9
R6hB5sm4yfBJcmX9z+1F8Z0sYXLjumaE59iixt/N3OE43tATfbleitxKL51uD4RORdYhqsr8Ixpr
aHgOoufPDMvas4UgPkXTjOZkb3Av3lcpsVm7SDeIruC56Z++oEhhue4Wj7hqvbfI9tx/RZb9P7Np
HMN4lZVGkj0GnQ0E0ykICERyzMpO1c6ex4wzcUZvWuxZHVdXiRwTCBJhx90O2SJ4ZQO5tObA67Ay
LqIjwwinJNuLPOFMIxuFbVElA/xCrsg5a9d8wTvRpSjWdrK3aQpo+KwSc59o/mnR9kFMpqb+pbxq
soNr6jCjbqkBeOa1G14HlIY2pirB+ls2LZ+1I+Imo7MIo/Im8MoBjxHUxZHIKNSq0kaYgkgxT6YT
B0H1a6ZOfFuGs3Zjg1fWzdgG3U/IXi9CuFfV5L9GDOAPygKCdRhX0d0PniOfuW9UcCaPjySHBbEs
XIya72k3cqbSwFlZqC962NxXZlLls+56oild7mpyfRs2tQeHPcs/0Y/Wi0EGfF671n0Ar7yBdiA0
9SzKihSVCdd6bKLcrU5ZovCjLWkpr7pco9caIMYYjyAdkDQ2DV6RzIXagPQDp2/EGvCPhVKmu5hK
uk/TNKSPXeJwD6IaXKAmLGq+Z89Rw+hAP+7tUjhlV/x967c9UZTHqUfi9S6YacRZqzqYa8U0z2/G
XkBm0o+y7GRRrZFke7WIWaVWFx+F0xSP2h8e2aV1L7lamru8JiRrh1CGaZnfh/1jCQCS2YwK539O
kSMYYf0VnLxiKJvjYJNSfrQscuhjxObEWMpuXv/ipOqepZ4UyhF7swkPk1NXR2omcs1575spti1K
qUPtZ6uJTSYhXaGgs3cM9oo/eWGn3zigQgZDpvGzPXbG/Cmitw1jXrnqa/Ss8CfKhynf8ySQlNXS
lT1FgH/4MxzMOweWBt012rwJ8aoqi/Ha2havOloQp1SW8W9V69TuMaJq6nZhn3N4Ks30iPAgztRd
BKfsQ89ziA854PenYkh4NLjMUAVxNoBpH9vM+UMiIucUbC7nS7Gz5qFqWA71y1B++KNbfsBwqT+H
wUNN6diLuGXBkL8kdQAWeqhbv7pMVV6dyhnw335mmf2J9obGKCGqxduZFeUTdUNOyRu6DRBOF4l5
egb4wEa8x+k6XURNBy0TVN6Qnhb2WpqXEVJT21IKEG+DssphXn+eponKn+s6/CHRXZt4Ur7+qGg4
n73AInoZ14fEA9SxF8AiNB8s7Fd/yzSdHozEr0dp7foUbFMl1k19xegLulz5atnIu3a4SG2EkEpF
Zs/Ap88PNsof1Js9w99dP0YbiZ3tCgOdJnTeJO8vW/SgLqCQG/rdndJqHGLmQ1PLMpz1/wG1BOhn
0o2Ld5/4L3u3FoZw80L3EsLclBIS0fUJnZeCICaOFUflvQxXdUUN0857UPi5+sz71PuXoW8Kdgi3
eqbp5YDzokqbL1qO8mpnZssBMA6gYjoOJclYWep3EMDO8sCEVgMCQaZ1l86zW12cfAZqAr+j4gJ0
OyCf+bq0zbnW+aa2BEcBAqrTtjpYUJinK9RKlodCI+tkXuH491NXWb8jCuyTv/3poFuVwS9HrulP
sFQOknc8ehgvJn/TuRYaPGGUt91zMVfhd6R7wy3KGYhlFSzIYbFdAWCJ+eetGAXETfoyqD0SflrJ
Yp11xt4h05WgbNetZlIQYMntQCIYG4K0GxI7jBKWnmpFmx2PrNMALRlKd7qytGp2EBWGnj0obfDB
oREi783tXWKJSlvd1BxEjIoJjvlnTVx6sQXqhfVGAA8I90u9CLRNOTlzbgE2dGfTHVoxFN32dQAx
CH2Mhfktq2CHvtee6Oxsx9TvJSG5Oaj9JnlDn4/HM1GG/dXAqpKfB3O5Qz7hlp05y81sXdO5uW31
qcuqTq+UEOKBJ6BDDN7m6Td+5OYVTiVT5zYRqrpR4DaYx1s2o4GM1VF/1JNsnhPiciieC+XfCcxN
sHjmwHwqNXBPs9oQep86rgoPU0Ce/c52qxY5D4PqvWGzJWlbMUaiz+/1gxe4E0Z93+q+edcJxwiC
pPk3Y/YhVxZlBfpUMeZfMsJO7Y30kcfaToFCYcgbHiOyh5g35k19QbfeTgyhQuLHtpKTKUc4u+8l
xHnWIGyHQZqpKESn3BdoA0dswiQWsGblEupSlLWeN/Nw8ivW9zPI7R8FqYi4m7XLujgdCvXWIx2d
eV/r4V421WyxsOAd3bnFiFOl9PRAxkGU/PJcM7yBNVwzSM/tZw7E6lmtta73/tAvfx1sFo8sFwY/
ZpTeAfuGiHXPRnGTKRBY9x6Gi7kQUyvseO0jeyNSJeAzHDUVCjTJvH44yJrvqhmn594eQWnwndkM
3EJ/atHkkzRt4i5KoTzyDdDgL7MDvctmf0qtUlh+sy8jy7tzeARJa8kqeSX6G1sSv6Hb7D3tsR8k
F4sabCBd0o4to12yYylKsP04a2QOurACfUCQzVfO6RO+lSJjWpsi5GHK0bXeube2j9ZWTvceuJKO
rZqnvCe0tmweaaawRVHTyn0NYD/fxjpYYDsqWTxCpaATGzEInDUOGyJbsml6JdGwfqbXnr7nNC+w
EPUE5VhMF9q4ZlpZ7VLyxO1YrZVzgtZFzFfvKq+lQKqLN+Tp+q2HvZdzJ26uhcxixkJ5laYQGXL6
CG/Kwn+cJTLc4zPJcQmXg/lK4WK9ry1L1l3gMb89kBWXBedOYiI7KUrVh16OdFsowXN0XqbM3jyB
UwEYJ6n0N2lv1U9oCFN0OSmYaxj79fyZtpRYcVq3KLOhNToXDix6+B7BSbm3UAWYM7YBdc94hw2W
x7ADLmPGbRMvReXnMb7CIMKFnymOfhbaYNJVY76rku3OERdUf3AID2Aj2CGsYbiptbVnWT+lT0yW
FVVW21j7GdejfT/MNLn7qC7RlC2SZexlIF70Be9ufwYZaLMKXJE2Qrdikcqe2s3HQz6uCfAFHglv
D4vH+xytAXKkJn5yuKQSO/txe1x8vl7eogMra6gb9JzwKtEIalK5rDDojhYWZ3omssAXaIJEjs9N
R1VVSgEdQgriDRAkEfrKFrW3gSBGjTlJx3TkrmGOS/dYkrunkLQydeycYP7bZ/PGfNEu5mDWqwKh
AqoOgruGsflisioAF7hYTnYW0uLXHKQNnBiHAL1dVyO03IuigMZj2xkaEA1TG1Bd1jhfQwtmOsaP
7z6sEIdQw/iG9KgJfRYprIPgxJbRBpbt08KsF2fOs/5YV0H5Lpcl9XctnC10FpQJ5Xno24gIaVx7
yYm0LroPZoXASjUdzb98zPE7ugPKrUtlhT28QioYJo3CiOSsmI5gbp8Jv4Y4VN6tyyQs/G1qql+C
kACU/f84O7Met5U02/6VQj030RwigmTjdj9ozjmldNqZfiHstM15nvnr76L7xZIMCacLVQcF16nD
QcEYvm/vtbFIeO5jxKT8tQ36gC5RXjrGqsy8nhMrYb7fqQVAG2mHuqCORN/O2kOHKaoV3sroOYwr
q19ypi9I7CZhiu8C2wiB2w57m5UlteBtEikKbz+0/Oeky6xmTb6T2Ha2TqrSIOP2gW3eEG5NTpLh
QrD66Hz9LTydmprFB4in6JtBXumcNKRl1SdI7c4+1Vu6iP2E/2QrW1SgaJQrznR0D0II3jCoKOuY
ZfQNi2n2EyO5kS8T3cOfQYCeMa01oQIN9xZODhw+oUYZheMJrD32dAGRl92KVbJiAwPb662LHVB9
iDLUN6Emp8IHYxmILv1gjqZWbbfzWikQPRJil20cNro/CRbTo5XFhgCSaeyUn3y7Sb/UmWLuBvmp
fdA6L0t2drQdEGANgbppsih/rwBfO4gRPXRAbZBTgyM+npMb+R2fCiefu2F645a3ZEflgC7J/lSL
3gzNdjVIn4Bwn8IVtcB0lkdMrMK7Jjb0bZLkOHwdBbKKXVw9aN8iCs0RGbSebdHGV+CcqQpWPwlL
6owVBc/+OUbR+RMmcTMtLGlFBlK2zv6klabztS9N75uKuqifFjrT+q+mGxksbjU074HndeHKobq2
7p3GQt0sA+vN0rJpHxsRYjnDqmNShDPDv8kmkxD6XinGO9CWjipe2gXJZkCw+GhGhQMvgaZqXwB2
J7u5/cG+itIoH14RJXvUL4FCc+rknUmVgSl4ZQRjy0Shm7JzX1y8ZdmmCTplL0xj7GPaO5Vue9TA
PL3uWoysAGf2AhlBtcoLq7Peof1n/BwxPWPq1nWoWzc+NP6WZkw+loiIqBbTN+e+KWQtDS2lvxsy
BuewjMYKtw2hgANPNOp8DaXhu7FgZUPbejPDOCxi3UsgIU3sWsOzSSIq3gjJLFU+e6Zt0o6BFaBI
WYtU0vqfTYX/0lm2dT7g6CwjCd4fEhawypeI1GdQ+H1ht3cE1LliQ/R0JLeK2MLsA4+qScq9ZRZ1
D2mxyNUaUAMoRMLl4K+ytfeNFrR8kBgKVy61zKF5CJzWrrOd45KspO7w39NSoL/ihLyQwSrg6qzr
eC5mrgEODsBSAtLpFjple30+GHB4x6M3sAdztek5gcafbpFw05gD1MlEmIqGRZ1ViJZDREqgthyM
LCdbAtUSiaoYp2biVw+OPSJefAKLQ/TvMgiwoINQMJlicPMEXyKCFdtFVKEzZfcQZgaeWCUtjt5s
4laCTNJHiVSeMM4K6QfNkZIjDI32r1UWJr+UENVndLdVvYxAB7BpSoljWTahJ7/Qsianp81Nw2Cq
JtV8FeYYYla67yTWsutU9WuWAEP670U0w00qia8eaTph5gh+SKsJM8FJaxh/OQrjNEnX6UCPB5k+
uxssCvEaX5W+Qx1oSqoLRfVQYKIcF9NYud/tpB838NwpuhOc0SjaiQ0FMltYCNz6tgnfByT3X33i
8ML1kFkZJSXOYeSK0emSO+6DzrqjCX3aYYBi+w4GmI1XMZR82f4kW8FfNedBpJhcKApKG1HP1OAg
HBQ70iXHFq9awzUiAT6XZIeEXea+UTBHjoK1NVW3igY96sg6RsvoNql20JWg9MLMUP4KzIzg0XSS
sr1zosp8YV+HBst32fwuJp180HUv0LAspASfJHTdim5IOMEfUmT0SZaYGVEThaZDSLslNLu8beYh
soqwwWhbvR+mEGJRiUwGvgpECkcS+wVEc3JeFYdV2qOoJEwS8joTYxcyThJDypi49J5paTe0Ka0P
y6SeUxQYupkeSDnjfItgG7pARjxIG1SO2tVV1txGXu2rVdiZfbd0pEedAZwKfzf0HCapLPe+owyq
v7gIPNmIYpr4KY3S+gEGrGOYqJGRXZgNSPgBOu0ibECUrrCqiS+uTlF3k6mk2iMAo3TEs8W7Fs38
HpDS8F1mVvFgqhHLSEhrxlsTSCPcNYo5i1WR2CokkBWO35UwMRIvJUplgxQGVSVLsjMomCEtc/WF
FAIGgdN5I+3PKPqRJRnN7KzOtEfQTQmEN1uvbrM4g6JsK6fcpiExjTeu6qc7vaniNzuoCZhxW3CB
K/gFiAlRK6NHMhol7IWHDvgLCg4D3x7Ire9BGI8o+uyJozNaknohRz8MF9R8Od/4Hi2YBa+D1b2m
3PmqArN/N6cmf/YkPxSlw4waQ6ZBpycozAKKO/b6tyiV2U+ObuEhNubiaZhaYwdK3WG8CZLlsNMN
FGQ4xmEKYIOKwN/2++ibnoNmNeKww4OgAWbAxzSFX9zRsNUqQBXobgpazsWCRR+aBuhkienOoEsD
xrwPAD8Qo4WTFzsc+Wx2/8EBbyQHuRyaO35HjtuR4YXzyYpC26JlKgJZCRHImRkJ9rt0xWwznlLo
MpyvMuRtuWifOEYN+Qp/gGx3FB2rctkqQz6D5Rm+4UesWImj+MNNoeZxqJuGtwSv8IG2ZvMGnLt6
GSCRFwtqKuByDEvxxKAeeRH/gZMNzTu7+XUJhbTYlbodAMqoXNiAm7agv3MbotMnhErhCzDX//7X
f/7P//sY/sv/mT/nyejn2b+yNn3Ow6yp//vf8t//omEw/+nNj//+t21JXRdSuOgjbWqZrq743z++
HcLM5282/iPwAtySdSLWxIl+r4Iyv2npHrBd8ofNP74SVEBd16XAx6AM5/hKvWSFkSQvrTUnFO2S
cIsJLovek5zW0jhZ/B+uJvCvSYBNlqmbx1djPOAgdGzkbDobxzVGKvjuo+m2txbthF+XLybOXqIh
6R44tnIR3Nm6fXyxGOY9LXIyvVCUVZiPyOxkotKst8uXOf+tJPmqpi4QFQjbMfTjyxQIpyA8uQKk
GFaxB6gbKvjSo65Xu1E4nvdy+XLGfNt/jA3hurZNdpclcWJJE8DO8fVGqoUt4Xlqn4Ewx0wAPKuO
H02/pcC3GGRd9lvaroi1U6PrSsIbTCCfK7f1ku8a3SdzbQ8yiOmf+aLraLFM9QTkJ/MBf3SiYHZW
UVSCScC+w3K9vXL3890d370jXMU3iHvBJi3hZGSPpJaiE5vUHtJjShaBBd1nJOIxpTYXPEy5Sr+C
HZyTLiPWDBawBIJI0b8Vwozq28s3c/4mGWouvxiHVyWRZx2/yXbUZUbBPzhkvl0TRyV8xa5tML72
VWADmMI7pNPGubt81fkJj9+AKx3Bv6QyiK4UJ99AFoHWbPuu2xOT7v0ggSn9xHxK42M2gFMB6ohb
v798SeP8rXNNxzSFYWGE4i/HT5qlc5Zsq+v7kd/GvUG+OwL9JHabnnjmEUjUr9Hcqi2rc0ot1h1U
UrxrHI2m1ej2fgWurQHMdWU2cM/fhDJIXLZcS6GeOH0TxYSWeOjqYT9H4DZ2AraLwXHTm5GQS1qw
GUBC0cgFWN7M2gUjq/Hyyouxjm+BeVYnyRX1LloV4UpjvsU/JtrYbsDEjJ6xzzhPcKYtulBtOQhP
2ptFyt/z1GR9RvW+AyNfB2MdkCGk9+kt/UtXj2+tIMYqWEM/TaG/MB2J1eUblCdjlBtkooClwBrn
uoajn9xglVeeHeOT3vt9aUzRrWoVoCcqFwFH3x7XknYvqrEbbqbAwX3LrD3ZxjKqlKv2utO7oJsr
TshQBqFyYNPISGJ8YUPp13eYwYGvU9fqf1Xwmsk9LTV69ct67FNAgBEUIE7lbQQpdSRqyhuWhqia
F7JGg6bE9lBwJCRxSXOalelrxo5gD9lvBoO9yRO5xEW8gX1MshxyvW7cOwCNethQTdCssZIH/TpK
UJvc5l6IygLVZP9JdtDH14R40hFfBukYNY8tM6/YF/HvFm6iRb16JjMXRmXGgXFawhki3sxEm7bV
pljXDtxV8mZQEZpL7D5nHJn0YbfrsXqmt205PE4aXLVnpGsYc68M59OvbP6tDKG7Qrd1V/KbzSvF
H4OJ/Bk9A51p7HuQlfewkOlTzDEc5LGCmlhmgtSNVQxxvKeQ0HoQMfuSZlFgb2QIY+HT5aEzz15/
zDPcjcmooVRmuazt3Njx3TR5L/wWO92hmbynvh6CnYuJfNkntRj46ONfjsggeHZefmW2+euFpTQN
zKWuq8TJa9B6UYArKqoDlK1gp0ck19tZTYWtMNPnCKLMGxUh/rBCJry7/My/F9uTh2ZytfmaDWnP
H/XxQyP2YiwMY3AokGi5K7bFBOEOBYY8lMwINlBnJtansDMQGpBPduiRcX9J3Ci9MrGcvwNLmPwC
piGl1Fmxj+8DQg5y2FxrD63NSBeeYS6MJB3vU/ikW+j+4bdIV8ESkLL2+corcE4WGH74+ee2Deow
jsRzffL+9TAZaiSlyYFToU3KUGdh99kMYNAMqkZQCEGkOAkrLrpUYoYCV2TTyzDItlo0IyadYIXs
MEISpnWm2uGc6729yaQz/BoqQoKin2MKYfph7LzS3PZR2gfbxjeR0QzA2cjtLNqABnuAu3WhClLn
wOhUhrmvkFXd0R8llTCp+RboYYT6AwkgJodb/OIzEGtCuoFbkMgzyqZdhY0pwG2DQySHb+lXwBJw
lcdt/YntUf6M2XH66jEPeXuZl6XaDoNBbbTD6OBuSqFH9bbGlEnruFEclQM0ifbHhJ00pR9Bce6W
twdcAeJHz//XCiL1TNMxvc+ivtW2I9gd9HOAR5CtTryw5rYCBEbqE5S8dmV3lkNgcm0qqkyEbJQv
gUZp9pk4+Ca9A1BGrAzVDif2F7nsPAIN8QqE4X09pEO8savBOcBggEpqB171BaPREGEYhEb7LlUq
v0JAAwpA86cmz9vO1LYNaa6jJAV4Bi0DdsumMfV+56RIhD73Yqx2qG8j1JqKcyyuQTZaC6xMY7BW
kRFjCyWTr65MrJW1iH5U9FGI5wIf7GZbfyxF+dXpfVs9VyYGm2c7qpE1W3kgSR0eYY6va/YlwFSR
7MA+KPtMf6ANZkflZuonRJ8VkTTOEgcOH9ZAta95r5TR5/c2AoA7gwhz9bMfUweOVtp/NvNxoMMs
qYKsfIK9CL9Ii36Np9REeIMvbBcPtgnFGBFxUC9pmI3aUk8m5zbApzxuZe/kXwH3o3TpcWV9UbpM
oFxqCgSmggFB5s7km9W4Vb2pR29gUyN3C760GLHkluiAq9whjSFyZAD6Zux72ieoQt3kZrSGRL+h
xNx9L5PUpz4F0RsXowDl9Fr3arLuW/zz9iYwEddC0mo6OyUrOTLn5EjR3Rl2aouXZjTA3c7ocSNc
idRV4xMDIUm/1TiFvUdvMPP+RkMQCescE3SxtWnW4Js0+ji9y+KwkZ+k8P3ufip1WS+6ITA/JgAf
fFw9VYi73kxxBC9BS5QYBgMM/HMGY7FNbeTOFJEnbfI3KgzqGySqSB2ofRkO+5rU1l8HrXACEM+q
mGNUPJlvIqc2h/QRdmpfaGtJodpCkBnXexycUfJski5C7Hecat7T5anqfG/DO+EI4LJKuJZlzAe4
P9ZL8CgTGORc2+MjHqINoQPBeE/pLxIrIcxxZSiENoscn9C1fd/5FIn+hn4JR3oIE5i3T65soK7L
xyI6dG3pPxcheN8FKg5qgkMIo4d9jn5lQTDnLfbxyiQtwbJEUxWBlm2eHNuI+GAeoWaxj0MKxFRl
wM4uA+XQhCTeLjaQ2RD2NJFaZm2akuBZflkvcMnBBKZc3BdOOX+pjZ+XtzRvrGgGW/O5QjWZQPym
SBmoGhFCCOx+tNwfBE6DmkYdPoQ5EQ0on+n2hRWz/JUd6vlKJyXPw1EGMRh19JPnSh2dnEjEgXu+
T26VluLQIn6l0G7R7g+V2AZITLpHixZoHqxqTALBP1/1JRcWcAX5NRE5nWx1VJ2CpB3C8EC1kT0X
8ID4qXbJchJpiTgBB9hOwsTfgZu194Or1WsNaf328mg+qQOw7DLPUKyBFuyy6Dsny+4QVUPiGqSd
JTIFjABTk7buLW3e0XulDqbsKyPqfAwrTq0WmyzqDso8PRmQWo0vmcT5g63rwT5HvfCz8WC+KLSl
T/hyDOuf72+VbnME4bthZcSIePzVdEVD1rmV5Yea2KZsp+GdG7BOQNWryjy3ATsHjvM4lv1nDInR
tkPKi1eUAydabyJwL7/u83GndEcpxxAMu3nkHd8MlqHJLQyjOPRVnnytYSHfw4yVgP+m4g4txjRg
pmWK6wetvbKzPp+3ENAqNrZUKiz84SebzMRmy5EMZX6w2jp67FpLXw29bL8NtgOSMJEcl/GUHS4/
718uaigEB9QNiAww3NPhhZgtq1XYHDya3qu6zZ11VAT6/ajnwSuQj/iWRpW48qRnL5kdCqdzUDzM
WY4tTj7u2B6JDCx07xAnqt2QxRB+ciIn/4AiR5BszubHuMNM5j1ljUtB+/IT/+XipjBthrbgNcvT
+h0s4BxHWRe9oNNPphWiq3IH00FujYLENtsN83phUxzSV3pGzt7li8+/4dF0bc7VPKYVdjE2coOT
KYWuIi7koUhehAx6ZPk6vyy7s3t9SGDPgTVGqhZbTxaKk1stjIyXy5c3zpYLk2Ks5PzAKDf5xE+G
NyViYDgsQ4ffIOSlFiWYTXKnkz8HlwA7KlYClYZu19uoVNknKKnYExy+39fRy1KiRFJ55WBxNgBN
pnmGEHUIxTA0T0d9jFFfS0hAi+IwOVipre3gLpAcZpZC7qK48+67iRSayy/ibJaj1wtABWQEfAsG
w8lVJ9cCE+cLcSg9zXPuRky5916Z5mszL92YIBOt/bh8xbN53DQdNb9epOfM5u48LP/YlWAkQzaP
HfmAEi39VJfEUtpokbdAYa0rg+z8lbLrYVtgMH/bVKrF8aV85AQdflj/BZdS9SXvzXe0wwoerIWg
u/XaePZGRv/0eM7OWbBamrp0WKrckzdakatDVChW2LC2/DvOic5SJ/2IraUnHyFR2ndlxlZzwZ6h
u1L6PH+1XBn9uM3WiwaHYR0/72QO+RAnbfCSU5Uh4cSH1Wt0lf8EcaUyryxXlv6Xy+FEm0usgq+I
csDx5XIGM+e20D6wPyirPeaKvmTSmnAnr6Gfi/oncl+v+zRZjo5yyTdSCo5s++lc5+3Q6dAOXBT9
ddMY2UaZhfYDaAQRaXUYps896Y7exmpJscaAFIUppbdyCG5LJ64tchh0m9y9ugVxTCDQjMNuUAGG
sxshrW76HsLOMycAo/1AWeEmj7F0Sp2THZSk4QmTHTlzjWYVsPv6mhRpi5P85yIN01eSHwNiQsMQ
jM6Ez5a0FAjlHwYTQrzKVVT52I9qq4MnksWPddU63orNvE5QV5BVP51ajCAL2rpoHlA9au+RFF37
aMRD/Tmocu3Nydr6IwFDGK39oZ6elUw98gI71Iv3utXKgxjS6aOn/vYSpBUxG3FHURn94ECXPjRN
mIU0uoKH3jJDb9HrgOdvmzTKD61ntM1NltWTXOX0JJYFhAbnFpE+QUL04xEqCMDuKWLrYfJ3dN8Q
ODo4Sj+DREaD1fp18QsJIM5kzDNVvU0cvQ9eULoU2k/0ZWX+PLZxtGLflw8b6c5p7R4FlnsoQ/h9
Kek2v/iPMPfsAvsPVyFBWosGtj8KNL171Xrcg19y6J8k8rEu3BKOaWHq7L02Wo2B0b5bnBbydYQp
tl5QuquRWFKMtRYFcih2tvy5Wpn4D0Ccm3GeKxIJffqaZFCZ7rPDCW3YOHo+VveCekn4KuuINAyP
E+aAN8i3kt0wsKVaBIRu2Uspcrmr8gzgKbXGHAILBhKxlWGatg/lSL0GHBT8z8+2LGPvljRNfJDE
kXohlF3OeG7xNTVnBa/EOfO5tUcvXqFLa7cdsXTWCxSkWtC2T6poQ8w4kni2kSM+DNPlUKyZ3jQg
0cidN0V5S32gfEQC0EBxfy3pm2NtJnoyupOGyvKZLoEZIHXaNL/JAi/8Rja3hvfSDzXKB90sDl51
RR99+CxT5DC15dc0ydKK6M4i2/RuAN84Cn3noakm0mdLj4TpNwrfebGiaDfac7QQEAub8Q+lcXTH
8EuHJOwHk39T71tsy49o1MhOKIKUdkHL5NbiGm3oh8F1N94gfzb6MyQRRdveDpU6OB7l/vsEVvR9
X3WuvmNPxSxCHSJGCIFaKihHBDlYeZ8wgg3Dxp21bK95N/xmIdki6Bfc6ogITaU0j7C9aJm1Gboe
8aQH17rb4YHQcGF0MZJJ2665oxoErnyIgqp5qwgb+JggaP5IDAY3GpQINmfdufVXDKhDeE9UWZTf
DGOGa2Uaod6IMBpgSdTgpW/0wdM6znlZ+CZbAmJ+eJXTCMoQLVAis43Mj1I0g7eLi9YlXi9lg7zq
yY0IUXDREZxhdwk6OeIfxT5wwZouY6vqAbzXKGRuu6b0p5eolVgHsVM3HMal0uJtiW4fz0ZTyM8D
41GiamG12MWjNtBYJGENRUjQxZuoCMNiqRf+gGKfDTSIuQEt30rvHE/c4GaMAAPZmAx5g+DMABOl
pkfVMAmNVeNV4hG9no0MOMIqE244CCuKkyIp3oRrhP2ilV6fI42yCc57n/jnExSFe3STsYGQr43l
te1D51HCW6aGk1XbIVWYAIVvqs84APE3eaKqHlreKiEt5Ry0fGcVeCo2ZkdhZCE0I0o3g4TiAp6b
BkIsMlTjTsUJ8+AqqAOAZsnGUcsBMXOxwp6jARnKR3fNP8Astypv8p/xGPY/0b1nr5Zh1O0Od3gj
UIigX9v5pT7VCx39E2V4W9bfis4y5aNuheR1mkSVkRpnFVZwOzY6tkHKk0AMV+VQ5OaWEIEZflUM
1a8cWxZJ4Umu/dQq4Xd3bevKcl2SrBj8422KoHU4tzdo1nHUOtmmCKsXxM2N1oHOrg8PQUbFShcO
LlM51gcyZKES+XnbX1nAz7d+XNbmPM0ZBKz96UZlqgAlway0DrMNFFkdzFYmCaBsyZQ+KpW/XN73
nW/G+MIFxCfL4fR+VsjAZz1mlllbBw0l51c8yHNAJ7IRAogoHLYyq3dlqSf/9BhLP1ZJyl82JS3O
1ScnrLyAHBmhynyBsg8113dLoH152j2RuIlRUhsBDDd0ShbSrZ38yg97fshxDMO02Iph5nBc6+SQ
E6Z6RrGicw5tX6CVU4La/GC6IZIdiQm/jUW4A+jSWsvCmLwvgLhxAFx+63+5BYsKAMU46keuMk+P
tdSkBxI5spdmiEma7GOItj2ZQiiaydKk3Ql60weU8obnlASTJJbd4+U7OB9mUHt1Eo055Dk6G6nj
XSJHXB2sll2/sHG1ZnxHPwdNGeIWh3V2qM0qe718wd9N5eOzJVdUznyeQgRDj+7kikXRQLHr8BSC
GYEM2WfOTVCi0lnFEx3pZCGLWv2CWRU+Ua/WtFvfYnGDXF3Rx0XViJk7jmLCbEIm5rUsRfpz9pjT
yuk9jE3SBdGzjcKqv7dHMNlXBs35d+I4tMw5BYI0479Yx3fvK7smUjmoXmaKSMH2r3XXQ2I4YIz0
TkNHH3Qrpgs41Jdf2/lI4fxnujYlYxp7unVyXbfSNV5cU7xYuD/YKWMqTrdNSzDwYiLQgw1MQxQP
0sqxf+vjtuxnx6E/XLmL89HCSdSU85mUIyL1mOOnL+mlJH1u5C8TIXffS65L+HKAlQ05ubY0h0m/
ufzYZxd0dXRSNlOEYAEzTgsRpV5jQCAl6sXAFfdQ9vq46kMhb+kmlbdW5HRXDtznLVTqe660JCXd
3zXN+Xf44/xr5wojXizJyMyJRaFr9TveF8YdMYSa5hMei9/4FaO6/UmoFiwt8uH8CX+ykFeOi+dF
kPlWeG4O4qwCAJFObkUWeE2jznsRWdtvLPKPHpHqF8uQeaumoZqFGyBG2qr3de89MSGkhkZlfUWm
bhwKeI3ulR//LzckFYUhvlt+Cwch7/ENEW4Pto/V8BO0X0nEUBm8t4kbgHWWYxYsCUkLVyUaJgrv
5jTe+j4W41VMZvAXaRb696aDPXV5eJx9Fa60pWEo6mM6BaPTsiDqWbesjAAARYkJbgGbwPmG8Lj/
KoJJ3rO0vI0SilLe6vpNHJLCfOWVnA5Pg52Byf7E+d/LWyezpwuvXCYtqlutDIvgNvbCKnm2C4Ks
d/ixgeDbhQzUlSn7dArionwVIN0tqShPnm5IMj8L0yhxnOcYzv6PpuHUvK35U3Nr6uwY1moANrMh
obGsXi6/7tOaJKsllXbq7qZpUkg/lXigMEWshpl4j4DF/U6oFMGl+WSIdWS6vbuWU6S9Yz3WiBpX
yFuvzAVnChPDlEy4YHyZfUw+0pNvE60erjEp/X2elcO3wdTUmvjbtFha0OzfE1wwW4JDtD0JsRH2
zLiFd9xNC4cN+LXa1dk8wb1QA6f5AOoUXdmppkwrPVGjckj24FLHWwdWFjZ1M9rBp5ruwPQgAm5d
1yegl43c1nOm+HNXTZ61u/yL/OU+mJA4g6Ip5bVQYj/+JjE0WG1PsXhPvGh2U41j+iiqweYciDjp
o4od45sthvoFVb/2kwKlv8Z7fmVJPx8WirqWzocoJMW50waUG0M7jZJO7tuOtupSZThfV5wS9NdK
x4y2CgRBNMBjyRFcYHJpr+mFzz8IarK2oHCJ2kcX9skOvU2mBl6sPuwby0pxAg3pZrLnjEcPV3Fi
9doNr+jaRmB+sX9uYwyYw4bNtsTQJcvTaaEUrKDVFeRD7+tmAsiivIzcvT6R2g2VnejKPHc2z3AZ
3i1bZfrF8ydw/CuHKBUq8rCMPRlr2MIUJdxFkNberxCG3Ma3hLO8PK5OJ9b5uQQyErRiILhZ7o8v
WKdD3UcSMZeYJhfSxpQ9qABh/CNSj+6GcRx/pnsu19Rw4ds5UxI468t38LdHZlZnW2yjJWNcHd+B
yAGLVmCQ95Np+qRmeVU3Pvqtb2y8LDSMm4ROW3KlJX82kHlqCUSUCj/PzGg6vmaIpiWt41HfS79F
jC8xWOworbRQ+J3Otu6pImHYTz0PKmzuBT8uP/Ff3vm8ljClcxSzHHFydXDGWWp7hbXvyG+Ri9IK
qi+FsPVN3LRps2P1irZZQJVqCFIbNNWoXXnlZ0PamkVz9LpcNhz02U5GGc2GQh81Exs4/Z9mJcgb
FDeYqLRF5XqEL1x+3N9S7aMviJq1oTNxmTw2LY6Tg0AdZCY1JNfdZ5GL3qEsO6lINc9Ff09HryHz
tY6xUKdeAHSNLAkEmTkwEu07AhbLomINEHvXQhFfw5oK402LBxXHRycCBFPLEnpNCgMSu5y9hvoB
pLjQMVflkeRMjbkNmL9JQApYtGmsF5NCy4rbJUzR4eIupiQeFkWnMI45ZNYOcj4iNq5onsJuiJpr
e735tz19F5zADEY6GxphnUxhdRcS3DF5ap+MAyWnLt9HlhjEgiANsSKlmsMfoff2XUsW7hquWr8V
JLB/g4Q+vrk+oSuoRvVrNzX/3ic3NSuUZzKfY819k+PPIRBmh78ynvZGRrF7iw2scu/x7pHsjSU6
04j1SQqqjJ1RuuuiMVNt6zOLhYfIKDLtynA5m+RB7DswouZupOmach68f2zM0dvBYyS8YW+aWUBm
Xh54q3Acxm5pG4VcO3N1LIo9a3V5lP7tsi72HU497HnOVPJJ4dutMHNjD8RVlzfwBRQq9Tygal2W
Rafd10ixNnXZNFcaVX/5GFnPUHOwojk0yOb58Y/nHSppBmgJ9T0CuPiXqhyyBioN2F/Eh1teecrf
eoGTnxoAHxekGoKC9Hcz6Y+rsdhlLrEc+t7DLfLu02qHbsS5DH56mQQrGvpTdIdwn9wRMDiEM/o9
DQsji6obA3XxPQ77sXsOO129dVgW8a9rE9bYwa/0VaWaaFz3Bd2IlxZpdrBsgiq0V7ljl7twksTT
5nGRuSvRE7y0G6tuVr0bYwMiIrBcDGOXf9K/zPIcX+bGmEH7kRLb8Zs1SIhpq26w9kXk+uuZiLRU
VkkwVmVZxY4SMzkbEx3eX1oWiGv7tb/8rOhh//clz1vIebz98aIFWr24rj1zb7gIRKiaurFXLmtn
6qqbEYm09QKdo98SO2/pD1Q7sgeXIzepVhxX7/xgckaAa00/Iz81mT5gS+yf4jhzzCsj4i/LL4vM
XJuiR0vT6GRyNnw5kYrOBqAabf0z/nWSuuJ6aJcpXN8MQmUVvvzTn8XAj+BQkENvMWvFjt9MCt/A
SJPK3JtKn/ynFnL9a2Bqybga7M5oOFzpxjsq+8C/sexafL589fPFlyIcpVb+SgWUM/fx1cems9AW
sva1s0moBk3ygU++g3aLfEorCSOnEugSm0V9vNZImrx8+fPXjWBZUBKj7sB+yzlZenlKweQ6WXu/
CJt1B84SI2pqAhiJQ4Neg2im9eUrng9ENq4cXPDXMR7PDg6INlsAjSjyvNDH3BDbgiYgYQz2UoSl
+Xz5YuezKBdDls0JhZdMuffk7Y6Atesik/tmDIg6GuxG+0UvBROAsvThYdTj4FPaNN3N5cv+7RlZ
NPi3jQuAwt3xZXmlkZYy1khO0eLvmuZQDkTZYt+SqEBI9OWL/e0ZZ8kMUgYDnOnpF2PSqoEEzcUK
GC+gtwdN26vO059QvfrFjFZgJa+Jq7l82fMTIGN2rsm5Jq4WCtknW3UzCBFX5h4+EcC9+AkF9jaM
K0BxZEgIeJal9Y+aJiz1fC1cZ5P01xyOzPf/y23Y81HUsnQLPeTxuwZiBZ1Is8W+szQDoZAVbxRm
CMQ4wNTuiGTA5h2NxccYhM5jXeceVZnw2mp9XiKgo8TkyszOZ0qJ9uQ7UrIk3MRRBj9C3ZJNOdIN
39Ji8t018y2qra4K1DNJQypjU0jeFM5iCClMKEEy43DKcX/5vfzlw0ZJZeDTQb8maK0cvxYABVkC
DV0Ano/DW70Kgw3eFHPmKsf3DbDrK/P2+ZBHSKOza0aw9ns9P75eELHdjWXrPU8lC/OirtLii56A
iMlAm1ZX5pDzSXMWxvFgOLTYxzvz//7HYuZ6cYBJuYj3xgBP+qmpwAVvOTl2Kzh0AeGl4MvtVRaU
5btSU/JGVhEqkH/83XFApEvG5I0gkkLp8U001ii1XI75Pm/r9Dv305JbB19lGeepM209zzfvYsBg
V/ajZz8s8zSjfZaDclbk5HR8WYNFqfN7GmbxAIh742KhpPB4I42mqDcgZrIrj3l+PQYPOy5akRzJ
KTseXy/H6zZOoemRM0E61E2R58EbRXjCV5BQAeqOxTBdcYj+9ZKYojmKYmc6O6BluOPQLTjuvpZN
0d7krgy3ZWK7ENZkNvRE/YHov/Jaz4rMfL6zMRZZNfUV9qMn80igEmJ289Q/JJDagB9Nela9zTko
06ehBt6yqvCC17dm6SYPNpWAcT26Pi4zTDTpcFM2JTl3HdB27cqHdTbW6fNjldRtsjP5uE6nWTcY
ZcHhy92ndtO+xlWfviGEgMin12EtnjpixL+VfdAme7ITszWm+/DKeewvPwf1XqCROtU2vGUnq1ln
pCU869E/dJHW35p+aL6TSJBj7SIbFwJa4osrY+5sp8wz05icVeWYkCmNHI85Qi5IHud17DE7Tdpd
biXpTVI4Dl/zALcCUn0hVkGYwoLkdIFl5fLceTaXCekiPmPwSQ5/tjp5YLJEm3hAhXIIyoYIvP7/
c3Yeu3Ej7Rq+IgLMYdtZwZIldbfs2RCW7WFOVcxXfx76bKbZQhP+NwNjPIPqYqUvvAHlrL0EVh7u
rRZ9s9uDXc/V5tpknpTyKa7r09f/z13WGnWEKlWVvMaKUt+VPC3H0aqMf8hov3ngqXZAUHF8pqNI
y+320NdP+LSm0PYmqC0vxTzRNgog5YhqMzbwgjMwdnOvDQW6Z50iviNgVIDziqJ17SsCNbE8+rcH
0bFw2D85eBO+nZYC5qhTMDGtxn8+AMYVCk7arfNiyB7+0Ko06vot6gPFenbxfhtXMJqIXiLqzTDt
AZb7B1PJET7Sqi5GBk4P9UcxSWwvbPs//YyL3BRCHyR1C8g56Rpn8PKHKfCg8GyOvZc6Vofgaxw4
XbzCg2Dc2RlqxzuoYoO/L8NARSHGlugiwjGXCIGJIDhgUYy5BYQ+P8axzEWMDssQVEbKqigfAssm
+TSDAV5KDCR21zhe/y/owvZrDeNrfEW0vMRz0larcptWhvG6sPDTT59Pje67p03XK1HT7IDFcTJq
Tt1ywOiaiG0UGM4ai83gruaWoZwcBVDzNJMOh2pqD+mgD/vREcmjg5LywmG7Cl/5yvwQxAlsc0L3
z35Kw6vj2H7vIxlrWNkBomhwDmxNOFupdkG7ylwXCcsAT+u32x/hk4F500AfgMqdUpHZwUNXsyl8
bqAXzxLIiSnY432LgPG1e/guPYZ5GE6FQaiMC6fu+nYhIIP/TleZmisMnstt9UcpCMJs8FrXlpbB
V9OqNSDrSltZCOYtVJavA9OJ7KV7JnVOcjy4G5ejuaWo8xZizGuTpsHv0Hdkskfy2KifO6TprO0A
6GKiSttK/ZjVuOC9gZJA6tjQEqTupFopC8fqs0uHa256zabSnnp1rFBFNavWDl8jFDRPJY/5U1Oo
dGg0YxIyrKMKedikv8syhPoB+bb9Cheien979W3j+gj86R7RcQBUQWfv8sPghoAIAr54L53S5OUd
2rfYrEKZ1KHOg48at1lUtKDO0AIEaNg61rfAkgADSyzNm0NfKLl/8vF6w0jKTIfffWfAyHW9ynnW
EZf4OmphiO9Kq7bV2h/6/G2A72itXTzB6yewTkj5NWYWfBmDMP3tNMQdsPVy41F4YKB3QWLE0Zur
oqK7VmyJZx2k/YHB3QT6BefZt+81JNO3VhNEYofXBdpBfhW72t4qamXfpC4kIMsnXaKupfrehgZx
Ef2MtbA6CDANSPmijhivZcu+h/wrpbtjx6Ju6blDoj00XoeFIuFt/rUa4nZ4rKFsd6i/K2F1j4qM
avwwrBRVJgm0d9j2aFdAbA1d3HrcqBqf0Vs0/im9HPkcNMmi0+3F+6OPM7u/puB/Or480cDNLxcP
A/PUQrnff6nNfPjV2ZF9RiFJhJvQVWxcWMEXI08OtRJnpqFGzTaTbtZ86Dxnf1SOEOBOZC2w7G2r
+skEzYzmoVs0P404R5CipFy2x89dlguX3Z/27OyHU4lA+4dbj4xx3uqI8r5Fhs1TXsIxz9pN0GDA
uy4Cf8Dcg6J3+NDqbVo9B7VU3b1Cl0xAY+9IaWSGedeqBEtMdiU6A8VxpW9Uc8smbw5NKmOA6Sg4
foy+yo4wUrX8oXVx8uZgPGZuwcWqmM7VILu2xahnz1bZ2WA4E9tiYJnFuAO2mCGw39sEhWDMlwi5
Kj7aqgzbodrWRrbUfLiOKycOqgnPCDEQC2Gdy0W0a8csbCQ6X5MQe49nHGjG77Ep2uhJQOc60BKR
H7f3zfWIDp0mqDSYtYCanIOowt7AoyfxstcokLoKqV0nfsicVqwCObxg/5Ms3PWfDUiHGuFXYAsu
xZnLKWKboDm6L8tX9O7dAy8OBOWhSaNfpY+F2l6VfikXKnrXz5oDAQgiJN7AU6F3duGngZJ5o9aU
r3BcJB7EmfNdpsaIUUmWx2sDObxqJaDqLwx7naYQT5Ai8g/okZD0LmeaFdg4W5GTv3YevoVPOLq1
mMZ4ffULmj7Ad910R5x0O/j7q9FSWhsvelD7zd9/cM4VydJEzbQQQbv8Ga2DH4IgYngFogJVW6rW
lvsn/G6bPvoLxF4L0esnCwyDmo41IDm6NfZsD9d90CmgDMRrAWl+nxX+Px6Ge4+An+Ue/Zzw9fYG
/uTxZGo0TNg2JgXNeb8kpyHeDYNRvfpw5fBEGnD6wFcAs8xVKoxhJ3jfwy0xhaY/gKxGb9ZqC6xM
tR6JzYXM9LO5exSZsMJAyuda8YIWHfzoVrwGvt/tA30sH41EM0YwCcUzavs0xm7P/k8udHl7Omxr
Ln1OMaiP+exlHJse5fD81Y5MRJv8ULU+qEf13mEsMWJHQ3OSQhxkwNAqzPoIEG9QPKtA2HKkvo2u
xq+xcuFwqLliwDfS8G72wN4ikGMmZLSVYZYbGeR4L6nNiNtXwzWCoKLbGPBQiqTdhWi14jLrwofY
KDHmaF+93jEXnolPzjD7l4KaZ4K1An9xuYs9M1aM3q7T10o06VHFu2yXZkrGgEZ3X5Zjcsfrcnf7
436ShznwGwGykPKinTLPelXq5GizeP5LlFF2+kECgkTDqgCmH6xEPZTmtxx3CnxJuyFXnxxRe/ed
DSjrfhgrODhr1P3K+4Ji/FJp8ZNfhogWidgUNNquOm/YZzr2nMIfnVcT6PQrG01sUJY1/qk6oe9t
RcbveoipVeg17IEgsMv7Cva+jmAiKp8o/WjDX5962kX6JBEIQp7a9yx2HLw6cvAEcl6DSEvylRhQ
8ssQyeixzsZJoUyAfy1sievDNtWVVZDLDphtZ56qhxF2fnGbOK9pi+MotCQw8nyE4RTFqBWjXir6
hSBrmsTlYWNECuoccYuAxZtdbR0SBm5aM2Lij+N3TLfMdTqOkb0SVd5ub28+ag3z0WA4AKWcXmYu
VHWeFflWUgFCCj3eD2dsfoT4RrSoO8dpGn9Qj8HBdxeMIUqhVVFHOro6HVrOrC1+cyfunNT7BghL
keqKs46xKWBdBe4hdh3pwSrsFMtcQXeZTnHcupsCPergBz4C6GRZqH9a6xgNPHHowzy4R+NaxI+q
WxNvQULqIf5knXkMaiMwnya0dbIqJz95PoQWN9g40u3VivteLwcifuA6WrpxTVcZ7uG06l/0IJNW
swbnoMJZwz1XJ7ccPP2kkPjzRFFiANeK0y1KHCZ6VVZm+DtUKtBOtFSBPKyCOcS70xrt0xTaJwdh
x9YO9lVYbyrUD/JNx02R0i8PPHRoFBXI8LpDXUg9NZVRq6uEkBNbtk6ML65Sec42tbz2IzQRg9q4
VoEnY92pb1pvaQMOJ7nZ+ndxXJT+ox1iskc4r1kvmetLTNv1VHu38kQOq6rQ/K9x0XfmJhsNida0
Ueu/iUct45xzDIuHIrDQNmuTsfpAyVP8EA11tH2javKB86woq1gPMMpIkmKIjqKg82p0TfoNaZLq
JTKDakAWNfFfEQe2INuVSbLOWup1G1zU5QNA5CJeR1XvvNrQ3s54fLTHxEn8n23iaemKMnyOL44e
BN9KL/N+U6PU/C1Q9Sp4ywv6nessIRnAawLS5hqee50+5TjHdE8xZkEfTu2QTw1aTB24MrwQzlwK
Y3cVNvoQ7AcKh+Um8qRaQ8/K5QeWJMJ9CLUwxocTK5UIB6XIw3AuRy//izv6tffiwJxHJUTN7AdX
H7oTdU+8O6Tp4VoKjdZbC3RrkVoVIUqvQzRUL/aY4xgAUi6oV3FslyVp2nQBYIwpnZWqNN4/SCUU
P5pS75InJhVuEMJ3m+3Y+eG9D89MX5md2nRvg4tF5QZf16HfCj+pfpc+KFICUbUbsap0mvTU0EbU
IRlioLo2W6k5R3Qt/Y8O/xPlraHCjRO7muBs6ZSNH+7DDJU3SjNDK9CSLYZxXZYZXi84JFjYBZW0
3X6Imr7IWtJFzLYxck7T8QqQz4uiGpuFhr47Ijh9qJGQeSVMI7ybsayI1QpSga232rc2hyn4XSsr
U38OYAY1bwaf/xu1nKL9MEPsJbHO9qRe3IVB2j2qrSaKf3C9K5oXQP0jFbZOIHCEKqd0fjYyiLt/
ZRiZ9pMEOTruMjPLh1WJpv99oUZev0IXtTRYIjC+ViK95xKDBusBm2O1f2jSdrKcEAhVrhFgJmva
+DBtnwAJWtk9/2G6rSGn9vYaTCJ1ypQobiLWEMUcsPbTonNmJSECP2pZ36VjhR7+WNcDNkigcBA4
DnATwF7KrJxX0GcBbjdKIt0NHkDYQNSi6p4FHoLaXaQqyt5uY8vb45mBi2iN8hQM4GaI2l3u1SgZ
6VU6ANsPXBnc2aM3jMfWLDE2Yr5+cYrjuCebTAWIMq3S7a9mXQfa1szq7HetQLz+26cSIBHsHsqM
9kQjmeumZoUWIymqpm9a2VT+To31/reC3QY27mjdy3sknfSFVOS65jVBpogYaOiQC8GHuQyfEO5p
pMkyvkojKlapBYs1xgzrSyUrLm/0S8qnDqFEdzPIVH6UhT/Zr5kogWcmdbm/fbgnaDJsCsJkooUr
TboY850s0PP+FaNJC5K4hgeSUtfmSrVq58WrlWChMX/1bjMgqprahOqg/zvXsMgj1RnTxhherTId
V10VWofMSLrzUBf+EjXjKlCdxuJdBruiMea8hmpQFitR5hxe1UC3XnwA2ZhGc7ugNY4w9705mlq0
91M/WcKtfDJJki7yH480Dxz0LEImfgjclsLCq53myq+kCI41palooyO6JBfSjqvQy5oogpCqXVJ4
3GdmfQDVRJfCSg33Nc+xtC/KMfsISamrlT9Y1qtei2EhsbrO8ihqsXmnmU0yWXMtwZEKYmpXOjR7
mC9bANPqU9QX+a8mtLUnTcj+XrWlsddGq8XDDZl73J1a89vtmGye0YNlAJlEjZo3ewIQuJenKKKZ
jceZk73pg1HoK6Ok2ak1RfSBp0C8E2pMCj8iu9NDIO9AtQqMIxZqxfPtNf0EOv02BWzwl5BEL3+C
HbsK/odB8dZYQg82nlF7oC4rdKY8J64fw0YItL6L7PftmU8z+2/ky7C4YNJ+BIU6RfmzCn3YlehF
Cr18c6G2+c9+nnNdsVTyfTTCYF8GbRFsspxM8IsB/f799ujzrT2NPhF+WXr2NfttPmkLCylAi2+U
p+BWZXnhvCSp3t7ZsoXcfXuw+d5G6YbiG0ovU/fPMedcVGdMkCFIEudN7+rJ+cD0whUAxt7d0lDT
P8wA8+6FIa/6alxJzlS/MDi8DhfHbGNB0u6KUHjVEfNvqBKrTB0sA+WA3IkJy6osOACT7LRzofbE
6sTzo7cBOWN8FIFOD1S4AT41vUycEcstVcXcso/deOfzkR4tw7d5YA2c2dCydfsv5P4tzvSTKci6
MBBo/KUqQf+ORrj2PW363n67/UGvtyw64TBa4dbyZUExXq4esuS4hrl5fWzQSPp3Ai0+CvKDY1L3
w1rppf2AWWV8vj3onwvhcseSNoFbmGBgPLTzs5o1gVuObl4c0QgV5ToTPp6VjRMFtBobx7oLUdzc
IOqUBbtsEJZz76LmdCilIow9PJW2XGl2M5R70tn+gKd02h/0Qan719u/07w6WCCKXd5BolvYS9bs
1o4skDFJJfU3/GBL+AVUceq9gZ3iwpt7fYQYx+OzkoNTBJ3n51pdIKpJf/+trWQ87HCw/mUBPcMz
t8WkfOF5+GxSvLXTfMBp0sq/XHFoh7iMITX0puQKWg9JkId3DioTw+H2x/tsUv8dZ3YrNa4Wp/hc
62/kAhU2mx6ABDyY5eBPXucgyv5+OBghKhpg0807b9MhduCUvTsab1Gh5zzqZfRgWVH6U8Xjealq
e/0JKcnDZpzu3WnI2QsbxXnthJFOpuEn3fdOKfE2aam3nv52SvQbXIe6OMrjDhO7XKmqUnUR000+
Bn2FdZbW1CNRGV23yflG/7g92NUjQpWSRwtsh8ZWIxC9HMxGBlpz0S06GkXS4P+Y5d4HiR88Hrcx
h0fgYtHRiuLyXyzuzW7hAFzdQtPgYIVor9L/NeZdX2ADxphQjziSNaG04+kyMzY5kkcYMgepv6/L
JL/TfHtcKCJ+NmmkESmIg4pzwcddTjpy8eKVjoiPYS18iofoKmzxqQ+OI/qAxyKZ0vquUW3MX6zK
/uvHDCgDZRSweCZ4EqC3l6M7aMMg3lSlxyymjGt0Sb7G+0r5YcqqvGtCuVSTuzqR03gEX2xaUL7W
vAsJyNMPM/CFRwgJrnIfYi9a7nosH4DRJPngLTycV6cErbIJg+WwIeCjzgu0ui0cncge5SwR1BmV
k8z85Y3lEtf+ipNBW36C3U15C6w/2mWXnxFnKxSBq2w4uhHlkX9QvDSczVhhDLuJRdt8sVMqaQe9
sT1/a9BSo8ba2VVV7XPLG+5TJ7IwjrI7OR4Qma/tTW2Vg7tFqU52IVnvIMb7yq5ScXRdLF4KVRUa
KgJKg2dSO6JNJnSFrB5vYzL6eq8naUSJpsxt9BZF/COMZLDE8blaSHxRJq4LMfcEl5h/WUEk59R+
2BxHW3HAZfTONw29pn1lN2IhH74ein1CORXOuGpdox8w9ws6i/DnCB+lPoZh4ulYV8tXFHGsZnf7
CrqOtP7QutQJpAPMy7VmKwnwNgKIr4tjM6K6vPd7mR4QK/bwFvOjWvyLfRMmpCBdRmsfGk35BvR/
pG4+9hQ7NF9mBfjdcQzzjSod5WVQswqDpUr2wAfawESsxwzGn3GAOdha2o3+r0W0diBPHMqdUk9S
V7ESyuq5gtWYLSBbrq6aiSTqEbKSpRAmzyNXjrhIcGBvjpoj23atQTGGBVY2X3tdFO+Dju+3iZbk
HsV3beF2vQqap9VDC5STSIWczvXlAdG8rAp8RIyOZUgtb60hqVytEGjDyUdEaiX3WYhJ08KgV1f6
dBppa8Ig4oDSergctKkIKp1Sr49apTX9Ht/PHHQKxvPGhnCte8qhZO+wMvvrp4RxKVtQ/yca8MgV
LscVwsL7yhDtUUfQG9N5RO3uUYG9cyHqfG8pvyAmaOtLOffVMTE1huROnZC4RHCznduGCPnXlq8c
84aaJp5aYDlWXquk2c7vnLTc3j4pVyUjuqmOTVcFzULYIrBxL2cJ6gh8Wz6EpwHQ+kNU0STXwi5+
pNL3JRLF3jYj7RmHd/lEoc46NEz5qRKdXFjkq8wffDUT5mdMMphTr+vyd2AXkrHdk/gkAzluzTTS
segJJRbgPiJdOM2OoXwcyqr0V/jX9hTsgYjALrClt/BJrvYbvwS9B3BqVCDwiJ095XXUlbQL+vhk
8F4n0O/8dN9FY7jXylF889rB2BK+L12PV70+0kKuq8nNYyp98I/LDyARo2uj3klPCUrOzxXKlfGq
VDPjTnQFqn6+YioRWn1tVa7MGvMB4ZbOFxcAVbhuyqrasoa0fRd2x9WBNyd1AQoy6FNRzJu/D7Hv
aZ0alOWpxCS8xmjexYlAGo2zktJ05SqsGqdGOTJ1gk2ZD6I69BgsJFssSpWj21fxr8pU3J+ZUtOH
NkIS8bWehs1edmm3UP37k2BepIL839M7xi4COM7yX37ACg9yOVbh8Ab2s8oxqyFWA9UTgWWjZyu7
VRsFXOvSTzWQR507eap7Vvqv2SrZN9ZGDg8DIP8zDjT63/ZNAQtwvia8FlcZj+BscYGqAwxsvB6p
fgcnHKRiXnWJC8tkfprdoZiChuPtpbteOUacmpgg53H0mcNSctPDZF5p+rc08jMP//rQf8SwBz/S
DJM4kF69gRfF/zIm5IUpJqT8Pbu7mqTN9Nbp+7eI/PTVsd0BHkHZvWsDsjQcevPf2+NdvYR8VQeK
BqAbKqHQzS5XfAKm1Kxj/2aO1n0gc1msIzsdTnrpKBVFM5Ty2MHyayXs8m8fYYYGKE8sykazwexf
Do3iS+SCjxzeKKfLQ+Mq1gaHZ+tnUapylzSWeae2gXvKcrM+3Z70dCHPtzmJBkB9kAFA6mZvsJ1p
vutKRtayMXkxu7IS9OE1baMEuvG3MRuS1FSrADeR20x5/uUsg7Ly8Igdxrek0eQ3rXfrB99R6maD
y7e5VLv4ZMcyGLQFG6zLlFxcDkZA3ibItg1vgGuoqtauFBpY2KYpV1Jtwi8iqbwldvCnY8KTnHh8
Dkjs2Q7q6haxq7ZmgoH1sxcuvscurUllVyTC1HHMRLd2c3v9rp8XNivIa5feARTNuQKfKyCceO44
vHFrYrBrQPP1xKCvRZM5J5/2/KGyYuvn7UE/2TQXg85eVy2y8R2NBd+W6Pet1IvnXCbGOR2Gj9sD
XX3Qid89IQwnYu30x8tFtCpsGZBA7o8W1pti5YUdDs9+glTkLirKtFvbPpXKw+1B/yjY/fdM0BGZ
ePsTuJxbj9vgclSy3FFLHac8xT2wHWw7qQACzU2JHqIyxhazokR6h1qQfqhCTSo7d6w09S7XoeTu
g9CQ1f2ovTt2Kd5hfDtfTbTvd/S6x8cKibcKl+/UQWsV/V0nhJDd24O6HyoDBcFRsah9ESmiUduA
IAjfAtPvD7UfYIVoh1iEr4IyDsI1PR3jq4F6S3cA9SrObZRCiOXR6b7FXmj4v7qwD8Yf+PKUvwo0
cx97vTW8NUikUO6rUneThY92FflNbSQI4LTMCOdRoJzF1WbZOv5Q2eVJWEqS7kJ0i7HWrofe32tk
u9mqLC2l2cTG2H70tZ2dldTqHBywLb0+CMQr/xYzSnavqujv03sxEfma/yC1LEPpuH590nJgHLjt
FkCz/RzjGz8bx2STSdEtHMarqGsakz4H/DeKY8Q6s/0a4CFVdUXRnrpcQ1E0Qs4JNmNrprgZo99t
bh0taX95cYlseYW595cA+mq/G8vWBAuvjYVYY32CifDCUzo/sNPvovM06R1x1dOnuNzRfdnVtuF3
5cmp2+xLMDb+gfQaK20etOFvYwUGoyb4R9mNQA+V9svBBN018LiKPGE+YHz4fuP+NAOjCzYSiUME
oh1kshd23/wWZEi8i1G4BNWInNzcCFEaNb0Ep2pO0MXHtfDy6kzKq+4klM6fgsupeEjttugW+mrT
fX5xUdCNp/rA+0KIyAGYxWGZjCy7aE3laMReJvd6bTvPRuPK75oTI/6ScelzXeVO8YD8RrG0qH+s
6C6HZ2PTCyetRNbxSvRD+BGd6KF1jmo66RdbvZv238c4wGDQErZTn6QBLMbNOostV/gnIknFOgyY
G6tr3ayTHxnSnN6+w4fF3Q9opr65Q4xeQ6JLTW5HswXWXQ+dmW/osOrIu/YCfOIoG1ccTKyPlY7c
wZNdv4ejgXP5FhR2gwdxonXNpi9pr+ycRvVO7hCp8X70c0FRKtDirWK2YbJPCnbC5GtWNdsuwKJx
j4qyUn/p+9DrnjVaML9J49zydxcPg/k20KkqXyw5mIzbCvSFceumFCq+2D7dhF+3H4H5y4Od5tTa
IEmZigT0oS43caQ2TuWOgXdEOwfnb8dUgiMgseyh1KPS3tIdQjD+9pBXmxhmCkxEthNpK3XfWRBY
6WOBnWRVnPo8quxVjQLbcz3kabPNAhufZ803evVVCzAk2/0PI3NW6X3RqgXvcDlZRKlHTfHb/MSr
13FSSnWl1nrz7OSaSkFkoMafYq66MN8/seV/9y/yYNgoWDSXaI9PTYvLYR2QOYbL63fqCQjtnZCa
9Q7m3vHuK9oxzo7EejJax8x818eK+kBvTinWjWfK8B41XjvCyxwfrJWK+tKPTGmLvw2uAL5P+A9O
ONn09GsvfyAO5SpArkI5NYktTHwg9fIHjQBRbP3BRMHQGvy3avDcJa7y/Lr+My6FVEI67Gt4wy7H
DUVLva7Pg7Ni+eUJJJ2xyUTrvkRtWGxvL/1VpeT/x6KNyKNFWj63KBk6zS0rTVFOoi/lQy3r8gei
F9lWiXSES7QKT9MM3Q1rjYeeGqNQqNl3teXIJT2++V06/Q6dvjgKahhsXNXHEnNQHHgO/gk7WNc4
jIAJv6USJnYBgFqsTBmY0ToPmlF/zCKeyqXNOMUnF5sRZh8fAMACRRoMsaff9x/6bD/iwdhCHDw3
XITrPpvSEiscd02cPNuDibh51mDOZdfWvyTD+R6Bo27hGF5/guknTAq9bDagdbOf0BgVPDMvS85m
YpUbvAa7pyx1lWYlDJ7qpFX8bqXbidyYHhL9C/tg2lPz+TtwISDH07Pg+b6cf5Rhv1eDUz5XQarC
qOnUxyJt/F3Yp+IreHbvLoatu+u5N9etVUfbRqtwmEYcY82uyte3f871CeAzkPYTg5MtQtS4/DUJ
dslujZ7/OUAQ+UHRCmdvgqzdhX4mTreH+uyrs/dJnqAXcQfObno8NpPI16L03I/4OeAUkn2Xjtkh
CC2SPZzP8TuVXShedZos5ajzG5/iN9VgFCFVY2oyXlU4qg7vjt5Lzu5op7tMePGbGjaTDH5m3Y/S
q959RfMWdtk0n9lC02ZDpM6hIw2faha09H2WNoq00rMDfpTsphARFgDjUCM/bNIQb/UpwWjrNIL2
4cn0qJm9tiTK/8n6ToUAlAqhZUxMvsv1VTRjigaK7FyHmvecZlXy7Aw4VtajsgQc/OQjTy0OHLim
N92YI0kyHS+HqNLys0jact8Yqh+sk8ZXUCZMIBbZ4Ujk5vaIYt3eV599Z15TNNmQw6K5MttXCT0w
ElsrOxe+3/6T+b0HAg1ZC/gH5V3oVvpDSSHrO4gT7UtaAq65Pfxn07Yp/tNaVdFIm1ez+PqBUtV2
egZ2l/UPPYwe0lf+1d3YU0fYhKS1m4rGlb1wk342bxgPBKWQZ7hMZo9X0uLo1RhhftZCy3g0NeHZ
W0d05b6obPllAn58R/G5AAkWwqdVtfx4e+L2J/ubdOcPjsQheJv+/j8XOVlmDOU6y8/YuSrquivy
Pthgu/3bxzY1hbU5VP/DbUXOMTWT4QtaVx3lLp6q58itnD09+AjyUikxqk7HrxVoz2F7e3qfnBzG
ohwyXdLcV7NtJb3O6VFsL85KL4rTSPAhVr5XF2DOguLu9lhXSf2kVsMVzDVBQYSMdhYAhXB5Qycy
4vdS0fE8KjoRx/uoq8NtbeEUtSqitPuKTrjy1LdELXuCeeveEa4dr9mZcbqQb10HK9PvAQFM606l
jzAHPunYu7aiDqP3wQ+MDBGdrvX3EaewXHkm3FywajLqt15SRrxNfY3VhwDy3qCrr3hLCrdXG12n
lzEFTVDM/vR2LjfaoEa+2+pGQMwa1z+HrHAegTz6/r6J+6HfQz2mhZmLUljrxtbj+C5H3nxhN3z6
G6hMA3MldABlefkbjAEaE9bc0buQ1rjpiGUPCvaOP5Kk/dGpo3OKjAyz8twPx3VQJeHfXjJ8AtTZ
WIhJUh7G6OXwRVd2hZXGwXuuBs6W676KV/R0xaata++71ijVo06DYOFmvSqzgESjrzUFK1CcYOnO
nrAC+PkoY6GcAxFiGwZtTF2j357sU+w/TpnZO9vcrVCwD9X60RRFfKiHBOR4oHbPHRtzoa792SKA
I5naBvyiK7ROT3IkwMYF70bfau0qzA1t0w/FqO6MHPa/kQ3OY+An4lAMbrHhPlrSArwKYfgeU59k
alkhgTPvdmoW7iOxPYbviR0Fx7xOvLPi5eZj6pjpyVYA1W2iqEp/9iP49dtXxNVty9AQEyh1TZBJ
vt3lDhj1AZ6GxQ7Qelkc6tyUrERFYatCVt1qS3d/e7yrZw0MOa8axx8uwJQyXI5njJHWarYSvRPN
dTBq0pq0UFdRXbHUzYhSw9cwYDfcHvSTSWJdgfrhlKmi/jHdyf95UhIX1Gnf6fG71zj2s4qZ3kZU
mv02qBI+ibIkZfTZHP+owRO0AJt2pr//z3ADWYotKVG+x0rgPhqqMq51KiC4goWtt7YDNdthfeYt
XK5XDwtfFszgdIonzNK81q6UHaTV3k3ec8yOd7Bzgfs2o7rX0PJYKhF+NkOwEAS9Ls0LOtSXMzQb
yZWalcq5deA/9RTO31Dgt9btGDsH2VoJCTY2BbdX8ZNTQuXThWY+QQmvymVjaCsGujvKWWkUtN4D
L07eDbRTNgHe3RsqmUa7zvNCf3Bi21m4pz95SYlzEbiz0a2lUD6XTMjLTtVjy/bPQQGebqXDuhCr
GrnUcF1Kzf/HJt0AgGKl2cojNq7XJRhfSsL9QLe1Trv97W9xtdhTtZIdTUD8J82aLUBITDqUtRGe
bcxh7+wBZaVVJIGhbNIaEMRCSHh1fqbR2FckO9O+njuh+HrV16jEhOcmSKLfo+Ojj+JUbZeth8b+
wG6nXrLPXBpx9jAJNOcTib3L2VUib+u3mbqv/OS+yfOmWoXl4L3d/p6fjTfpbulATdzJmvRyQ6tZ
XAZCmuE5qsofgdIMu7Z2kiNqIirDYXX398NNfUYLtQ9aDXMxbRrUUEuTID6rtYxeTeFl95kTiJ2C
oYoLzV668d3tEa83DKkqegk8cFOjZ24dgl9nR0mwjM82hP5V5bWavooRsFlhoqAurd7V9TBJLaFP
gKYWLGZe+Muv6YLx1aj/xmc35q5TYqX271E2q8tNL5B737iOb9xpIU4xu9uzvF5GBiboJbqeroor
wPugJ5a0regc9jVguKH0UmWjmFGibdvYkadO08Zy4cteXUvTZIHgQbLjgABjuJysCoxkdHHLPdd1
XZz8qIHNaw2e9+QovXv0x3T45RsCI00zDRHVuj3h64iaihvdYzT8Ia0AHp+W4j9vDSRwGN4JdhAE
N/4/mXCTlywLjWCvZL71gS8i3l2U+vWvhhOKbCUH2W/1XFYLv+OT7UWmZoH852UHhzg7Pz6g0ayR
TnymSTa2WxFbSbBVk26gYag4CxniVbw2zZl4dYog4TXMcQiCx1R6pZKceQ8wKPDyXn4YfIlkZQ96
tTaNSDcRbKjLf/I88OlZJGVyvv3dP9lo5OVE7IDzkKiY1z+wAh3dZKS+hYxzo7+UYxnuk4A+1Xpo
u2Cnjmmq/W2UOtVWeYOAA3Cw+NPlSmt0WHrFsJLzWDVCbqC5U0y33bJ4QzCxOLhCej+DAXHMPWx8
uNKR9MMFUNVns+bBB9/C1JEfmb06aZ94iJ4r6bnyyVuhNzvplyJXi2PtJTgH2klX7G5/5ylBvSh2
MWnwushggkXkvpy9AwlWEwkQ+vScmXEst3He6sOhQjHsf1hPbEdoEZCcIqg1GwdwiVVIt8/OwpTN
ETtg1GRx8HyEfpwcRt0YFl7UabFm86LTTBI0EWZQfJhdGphDt1D53OyMcWjer6zaze4m8Pwa9Rrn
qTMb5Z1tvIQ7+3zUiRAL7wNlpOlg/eeyaFSjdXuYoWeJsGCxkmYsn5LEx600FVa8JjaPn+n0LrWn
rvM9gIwcVTJclUeBXuvluJXWWwECkNkZkkAf/Eh8EyeyNtCxduwUI3gjWhbmRiVyaT7UxuzQukxE
Lta+1jZ3sq8QX1cQuVzK+z65tEyiSTJRki9yzNnPsgtdCzKPz6EZkO23Za87K7pQbvuAGpfo17e3
8iej/SFvThq2SPrOr4zCBFnSlOzcIkQa+yVIK8dZNVXnJL8sXzejhWfps+Gob1DIgzfKV5/tsP/j
7Lx241aCdf1EBJjDLSfKsmzJQRz7hrD3splz5tPvr72BczwcYggZWBAWfNPTze7q6qo/0IKsC7kG
wGi2Lb64ksYzcufLRvNbwu7v2/25rRxToEucUWBTULyXTaihSYzR6PqCWqmZOUAzlER/UKJRMzbO
zeqs0H6hYAEFhNzpeifhtVvERL/idSqT8pviSJYbaQ2ohELpN26ZlXsdOD1SVpBNsHGXFyEBX8wO
gYM6fzXtuesx26j6xxkJ83M6p9QnOEJfBjVHl3bWug3vkZU4y10qPJCMP8wasQp/ndNczTAf0qb8
Va4yU3Z1s+YAJL51auYg+txhBrKxN1cCAwHdgT1Ahg9sVvygvwYcJ8C4WkpR0oLA/skJzHTf8NI8
B3OaPIV+WQUH+n9AZ+9vm7V5wswnFlHCIBQuig9KW7XRpFUlUXCqdghWRIdSS4q9NjVoh0jz1qvp
Zjy+J5pOXFzYzULnXoyHM3xDWSlVXnVa8Y+FWjSAiXSQDm46ylgNocix1Z+92bAMSXQhVxCEO3Bw
1ysr6XZkB3DYX4M5iI9hOjUfk7DNaF6MDeD1++t5mw3SgKUJBgoVCD8mqYuNk2ptAaxeUV9jZWo+
W3k1PNuIU1nHLAPytRuS0qjOvaLERyWFkauYlfUAOuOtXAkyMzI0Tin4LdGxWcQejTZvxvWnvfa8
Ts/OrI+eIWGZRmjNH+zGOMmTHddbkxdn/+pOFaOSjhm0n+G/LXUUc5xRaUHp6utod6kXh318Gu3G
eu6mBjHTYByrn1C4RneU29nLyzrej9Bjn2zZN6D6VGbromsy/rr/SW63HHcfyRr9I1HzWkIQigSe
iNwZ2quUp9HPvolSf29Gg6MeSOiC7FxjlNvt7495u+cYkzYGsoeg+chOr/ccAvgKkkSm9ooRpvUj
Rv/zQzUk4x5nri3rv5vAz5pTtaTtDtIT+NZiw6l9PIsbVH/tkUBqd20Q5Om+HqQtA76bAMU4wn6W
kEiGBgj5ekqB3cl4QwTGq5ym5XtgFPr3oM9rtwmU5j/DCJPU7TRt6wpY+3imEJ6hk40N3/JaM6Vp
LBJ+0WvbyQmGkgYKUuTVdY9odWNdxs7BH/rt344GPjQ8IPOIry9StLqtaNUENepRUam/lwJLr07p
MNa7quhR6Lk/2O3XoyvExEgTCE7EjetVLVrQCRnKB6/w41QJLTtwfoe2bmTzf+4PdHOX8jIEDCOk
ntE046q5HgjYPgCl2TBeI00OfFBnouaA85L8KSSWHXM7VM39oMGqGS3bSg/3R7/dPIxOXBS6cdxx
S001KqNlHnam8VpGynhqpDI910NVnYscBb2gASDkOuZUHe+Pert5rkZdunKmSRWlqSoxqjz1n8PZ
yR+KTtfhwajG77ia5tP98dbWmD1KNQDILDFnscZ1q8SDYhYmjcU5PaS2Gh4ol0ZuZQbNkzKgWRX7
6Gw3TrTFr1ybKXOlAIJ7kuDkXn/duEfAbOxm8zWQjfRgpbocYdyMW+yhcLrmUzgFwxb2bH1IToiQ
kwVzs7hW+xEZMUy+zdcqTfQz6rr+AflRaA9AOE3wyIlZ/by/vGubiEYqAGmyeDDti7MiTUBCE3Re
XtvStL2+HtXsCC6hU3dxoLbGQcmKAsBFgy3iFu9qfWiG5eWkoLS4WN+RGVXGpBuvsB9CpOn8+jlM
cHA71LXSPEgh3zyAE2Gf789YhJqr+1QY0Ylig0HRnYMrvsFfSWEyTXYet2Hm9VUgnw15NEdghcUv
m7Zh66ZpZvBkHay9qSBMnznmW/fzH9YHhR7CL/aySxxC17eyOY5S6XVRoLqT3rSeEindgX9Dxq/P
tK9KPWmPVlaHGyPfrDcj06OiYkauKCAY1xPXitGA5jtUXhxgrKA1GCxXQ1+ctCGKHvS5DN5FGKVt
XNorqy3ENEXtjAsV5Or1oFVZ2pAcm9oLEWvz6iKo3ht+jOtjT+PbSSPlYGpheajHqfqkD610vP+x
b1NHEAKiA0q1FgQdYNLr8cs8MJw80WrPnDu1c1tLcn6ZoKDnj7KGINvJIllCRNQ0pIbUJcrzs6S0
ifmQTP5bfVABYQDAp9JF10FTborx5ZjofICk8WCoNZ0bzJqrz1P0I1YGY+MGvP3U5KjYuYj2r5A4
Wsx6Touhahu/8dS0NfYY7hRuYjr1Pgql+qHtyg/kPuXT/aX+E4mvDxbt3j+wZFEGoA9wvdS4ojm0
UPTaS+OwdHYBqTSy+FanHHLNad6neqXPmKPWTuLOCcRrYD6NKOiFEcxXfZTgqicmuoY7Qi0knllK
0Wq3Y8l61kJD8pF074d3edvUMkCpzlDcErPOZCfr8WS5Pfr77c4GsWXtwiKZP6dNHb/cn+FNdOYD
IsRDqw4WH03CxQQBogJ/tYLW01Occp2uG4/jSNdsnuvmINvl26vgYkDBjxBMEcr/4jP/FaoAaDk1
boGth6yo7pUNbVauAOkYWLL0jspoW+36rooPSozc/C60NeyhUjn4dH/aK5uJGYOZEm0PHl+LG7jv
G78Y5bLzAIeFH/ml35A4D049lPiD3NXq2W/VLXTcza0vBKeBrxClETqHmnc98zGISZZHvfPSyvGj
XUFABy1j1JrbTbL+brAy+6SpiR+4lJ4u9+f7h3ay2MgUfXhx8R+2GssUB6nXhmpqn3rU4cOvQyJn
Z3usO2tX5QFVzbJqpmMRjGnitlk4vB8Vp/4etkr4W6rLvn/oGqWDrYjvzX+o7I4fY99Pj51RFGdT
wWVbK5/D4ihLqnOOYVOeog6AvXt/CrdRl7IV0n2gN0WgX5KM8Jru6yyNUs9IpvhbC/XufZuWIYqh
iFwfcF9K90pHCwUmduhWs6Y+3B9/5aTAN6J7RGEC+L4pMvS/Nq7T+k0RyEXmlbYWPleDHH4IJaV6
yNTWcaFaWxuVpT+52OKTAdHjXU5l0IRZJRbkrwG7NEE5xVZyD7hA/b5RreRc9HnvRib2s65U68VH
xwnCL5Vq4Xng95Ms7XJEM14SyMIfUtVqPk9zPXbugObFvpyt6pWexLyH8eDsU8Ns9yBApRe6w0nn
Fk3aJbsRhYRzranZZ+T30501zSZiZxq3XJRV+vskQc5447P+iTDLadLoZEVB2SH/uDiKo+Rgo1Cq
medYTWG6uj9Zw7406yJ3W6MZvoMKcx6cLkGqlY6kFhzqFqGgh9GMcu04xSFOI1lfRj+buZQuSMrq
9RE6oG64Y0nlQ0CCMC5B9E97BzCpAi2nhuZTqSLCuFGZ+yNTuZwJoGaqKbx7lRv9qcppu7pIh4Tk
J6pxwVBjDfFZZJR2KrXj82Q5xbQXGoofaNrEodvRlXnItMD/EhjF9NIM+vBDk2kT7k0fN9N9nM3m
UZWldFeF2e/7u3klABIGeL3yquT2XlZne5gOgE3q0jNTRbpMRdZ/AAGDsopPshr6TXIuDT/7h8xF
LA7JC5VnkpjFlh7VhKYuJl0eJYr0Yaw06dxrUfconkPvZS2fXxPwxfBoZePdGKTZLpqK+NubZy5C
PhIhxBA4R4v91o6ZjIBPV3uIUnYuCANa3YOdfqPiP37QsMfZIy7hv5F1LsCq1PosJDswpuNlfX2W
FT3lGVghx9gj2n0YJn/kGxfTQxiqX8Opmx8MdBfcPMOj+/5sb6MWAxLvEbgCmA1V9XpgpzBkGODF
4LG4w0PbaMGDP8rSYSzlH1lpNxtB8vaOIycW70vE7JjoMkirQdy0IY4xnoPk8NkyY+ytJ3vcF1ao
7QMtjV8azM9fBqezNyZ6C/sR8G8GB2iDeRQCV9czlWMi1hi1k1diAf+um7Nsb0m6s4urVPkq+3Jy
LDGw5rpAtR2RH3vaN+GgnkfpzUow3LHg8+AxiU4VZb1FThWOc5UVQzt6/jipv1rQdWdDq2OvqSpj
Y9aq2DjXMQcOMM8AKuUgRkB4Xc866SPJTGHqeU4/OsVOi+aZYN7T394ls2WHblqmxEL8RSJ8jYxy
/tlRVIaLAPWneQgLJ/xaw1TKdp0fVx+1khrlPkJiQnqXZEP23TDojqN7ruQ69q9TG6CF5htf7+9R
ceKWc6BoSC2EQyJyw+s52PZU6bzLR481hSI7lYpExxPU1Inif/39/mAixFwPBvWKGA3tCRocqOLr
wYygR+ha6xQvgzC+UzWp3yutFUy4mskootehcsorkAhtos7BDibK+Hz/B9yeSGDMlF/+zFZTl7sj
Fd7EgIZUbwiEua1qFu+zbJLdoZTN3xEOXm9OdRnPhm9E9Xelman6dTWHlCs8qbX9g2klKJwz6IG+
snOUgjLY2yEo2n+YJPkm7QWyF4ox16sMfx40mN6qXslNeEJNPH3Iuqz9YMxtecj5tBvn4HYLQf2g
AABKleY1V9r1eECgpXQmO/CCKU0uzdy0eI4FnfIyjT2vqvuTW9tCVO4ESBU+MiDV68FIv9DqTxrN
s/JaCc9l57QYEPKuqV1isF8eirYf3EAf4uoAYtx6ziLJ2qL13Fzgf2SkedMCY6LBuoRb0FQpKVRq
plerFYJWOuDY04QUyM4ICnlyEbLnRWxsvohvAjzDwn+GZMMTBlaT2N1/JaWZZNiDYVS6l89+55pK
j0VABA9+H8eS4VnU2x+tBu9FG2r9+f6y3xwcRA+gzMLY03gA8Bi4HpoTLUnIeBkeIL/4O/zl+J0z
+daLXqr5YYhglP3DeIKSSodKVC7V6/HsabQn8Xb09FjPCaHWWMYu5ILog90X4alGMWNjhrffFMCB
wPfD07XQ41qkJlTwSsXnrHoYog9fhVj+Rw0I9lFS6mqfhnn/tc5ycytvXRmVJxWgOFqtvDSW6s1J
Ng8pSgKSN0XWVycM/F2hKN0+802U4qpW+5XJbbPlxHRzYAnBtE1oRQPm52UqftRf+whEVAozXZU8
O+2zH2VrcidpVfm17y3r6/3veLtlxVCgb8n5QDwsFRnsRNZr7JUkzzcj+bEcwvKkjaF+qTVIgIOu
U3Bo+9klX/S3sEMrW5YSh7AGFoVCUKvXsyz6slPGKAwuGu3O6VOmxtKPzpGy6pc6zLm6h/Ps16f7
010ZE7wxQAgw5njULTP7qYppKKh1eNHjsvht51P3bhyt6mVSJhlzNYzG3xrrwajSmSIq0Huji7z4
lProYMtZquEFs4wsRAWX+sJYtt9omud4U+CLd3+CK1uHjjEdDMBYgNuWffq0rbVsDjTHm0pM8Uhc
eFXupA4iL24IxJ2NaL82HFSPP7rqFPSXely9CR1/0izfaxBOORgVBSVXVn35rNZDWm2s5cpgtC95
JgisPvzoxYYpE7MknYvwgDG6DK3SsJc+Y4M5jjvkCv67v44rGwWKl5C0QPZbQKuuNyfNxA47oDS8
pGqRtDu8LaL+XRPnlrqv5zxO4HgkcGr+YVDwMuTG9L1vuOexk6fQYi3Jqxk9f2kRCuzcCH2Wepem
qHjjBw+9aCM7WIlwnEG2CxUG4FXLT1g6URNmThZekPFowx1WN1J+xLZUOs3xWJVPVCGfEvgIGxWc
248Jt4O0ROxWQdNcJCVKVkc8uLLoYtcqSGOAQsauqEcuFGV6+8ZhLEIMGgo8CPiq1x9TLZQExlEV
XdDyVh+MvNWOOHh0T0DJio09ertvxFAACGQGE6Tq66HqFkdYrayjS4yz+zPbdfrWCI9VRW2aJ3Vi
0PtbZnUZ/xpvEV/kQag6ynZ4KeNhqNzC6icEDVUzls52nJsb0eV2rzA7ExMHYGRCLmORZdSSQoDW
mF3p9Pq0Q6aeOhguKzn6SXbxYa7t6TGnc/3lzZPk3SzerTCCoakvvh8OESFQGTO6RHEfnZW0cy5o
MxQHOZQ2LT5XFpRnMm8CtCqpCRjLIGO2qjmEanTpmNZXp8RAKfUtiJ1xkW75Aq6OxYZED0m0KJfo
2Yr9kNXDHF6mTNPfwySTntIWaa5harbeHGtDYRdtkRBzEdEjut6XDnAxCmpSeJnDMeO4IXSJUk83
NMGOAGqFb45kohAN+1koCgBYWIRPXLfKDomI+FLTNno2h+LrAO1J1MOVL9HQdZ/ubxCxAa7erZja
/T2cmP1fCdNkFqERBHF4yYcZGzm639kxU4fB+W43ZvXRCUrA3c1QGrab8IMO90dfOfNXoy/OvBRB
q3Xwo7qYfdTzclV71+fKf5bwaAP7q29ZrK+N96c9xJEQkgKLJ1bu+/agd3N8cZD2e0ycWPoc2FYP
3XgyftRjZryZN8XyUmIHGksDnS20mGDRqkXODRJd+snxP8ujmj8VZlDuWsyxHmaz7zbw+WufEwAI
TsJ/ujLG4rw7eqdVfWuQpVGG1Nymi3r5qZvCajjkOJvNZ6erZAtTwHGOkaAztvBEawtMV0Ggl4D9
YQByvZ16yWoRhCbM2aU+YPhWkmdMVuVlcAT+YzWk8/0NtHY4TWGYgByG6Lst1jdNpUgLGz+6pGXd
f0oH0evU9Ch+MIMZUdN/GAyCGN+U2ie48evJjbbTJ6Mth5dC8pvuY9321YNalFP5YUy1N/vVk1PQ
igd2TN1BoJYWUwMAjAgXFMdLhk6iv6PRm+FtOEaGi1703LpjUKXfbUwCd2o44G9sZQNO6qqSvB+p
6z3cn/rK9WWwk4F2g9IlKC2mnud52vdpycFRCtP4qAXO2OA56TvHwWdnu8D0w+hMEajcgsPdUgdY
B6iHGi8ACJw3BHm/zSIt7drkEufYVO4rv52+6qaPmmKToAqoE/f5q6BS7zZISnr5UOXFfmwN58ME
bPsJzluxkfiJ2S6CJowBgT8XyRGIp+uNoJWZJby94kueGdm0w4cU5WksvIPT/VVfOU2oAkDV0Hkl
8qhdZHqongwOCkbpRdXLkaekDKpynps0cO0pm391VWO93B9R/PLFzGje/B/yBWTCsuClJlzvgCmz
Sxpk/uM0mdGIIsOM9ravzv9FlSN9anylwcretjbYyyuTBcVFtORhS7vu5t1ghnkyzrSotT6/VI3c
oidvRhXcXil/mUJzMzavfEWaRoIsLcotdKuuv2Iv4/be9Q6rG2fdcCgqh81b4ZHabsSN2x6CUIQS
kvFkRUA7l+/1LtaMOq3m7FJHvnrE4tTEmnlWf/GQCd61eh6dEflpdxAFdWMneiu7BEWKY6xI09f7
3/cG5CMkyagE8QwUgqwIX1xPelBGuZPjSYEjTm7MufWVU29aESVi23CNNKQH3OOQjZhbMgbnJJ31
L+jObz3ul/tM/AxUJxBrBhwCK3WRdmRtGUhKkyueX0vJSevk6Bva5uEBLcbGHX0LuaKpK+z/kXMH
wNvb14D8itewitAnMtPq9RqUZj+po9OrXiYjZOmqXWkrO9baPzpFX/c7DRfUswyJ3n+o0rj43HZ0
sd0o02J7f/+n3PRZWAegVuhewgji9lpS+kZ9krskTmSviAIyEj1LMt7kVZEJiFdeBZw7qTMfA8lU
sy+1hkr6u05TJuWlSBoJNsgwzwXmMhK+Om1Q1/5OiqPuJ+qMJkXF1NTGYYclsD/slHHWcCfJzLDa
05XNeX7cn8ry+IqZ8GwTr2E2OzfW9aL2xaQOFaaOXhEb06muZ2AnrRLZ6btBj+0Kfao2srdu5OW1
9GdQzgacbSTN+ZjXg0Z+3wVhnCkep84JPxlTPY6Hnus5A93jFGAj44gul1uh+7ilN7dMPRjb5NPR
jaTLwS5ebOECexdKG6rqoduhBGd7kMbfFSWtDOWQLDrcX921c8vrEddvQPDUG5aPKzR3Bworg+bF
zVw8h7Ke7WW/7HJ6+NXA/4YHnXX+pPSTHgIRHObHVK3NN7abxZRph/Do4mUCkVx8jr8eC7A4xori
kuYl/jQ772QFVXU4c4+QP2vlMBpOg5y+ZhXvK8facuFa2V98aF57rDe6VMtKBPgl3C7mUfe6LFae
jGaM6x0IZ+nL5ESmtvMts9w4nKsj8uADNs6r76ZQn6dqRcKq6aAKjNoB8RljHNOEvn4Zpjn+RvG+
cs73P/NKWKStbjJLnkUUQhaHqE4kGnWRr3v9MATTqQlKvPJau1V019c06X07O6my70fdv6TDvNXr
Xhsdyw9bARFJXXuJDDLDuip0esuekw19eLRT9LwflNHqgfkUvf/LrDDB3Id1axXYu4zoMNyfvXhJ
/518iO1FZg1Wm4govFSvt5fmF3HWqKHidV2ajl+sWkufdbXQd3rZpsHRH7vou4T8cfcBk7Thc+Ng
xXS8/xNWAgojC5YCdxPFUrFEf+3wNLSLEkdGroa6bjEBrPSPVlNZH+TRV8LDVEt0wrQSf+SNqa+O
S1UIIBitW5Ac1+N2KEVO2BdrHg7S/icb8I4b9AaIHrX3o33QjtWPYKib+u1BWwAruAqp3ABbWsQw
9Nd7Shi65k1TGUu5q3ddclYUCQSLRONefU5UyW83YtnauRJQdhh4oHxvWuVyhu91jaCiN6OW+aLG
aX4AMt+clIgJD2qzRcNY29YCUo15KhnHzSURN7i31x1rW/uy9bVrcyf8kKu12roJZs89PU1jGB46
iGG7oeqLjZi5NltwV7J4ygmA5uJI880luexb3Yu1BMypk059vzfzYewPlirhxDj5kfIvwVKAmkXR
VlStFhmOVTcdIpC55kn04Gq3V6YRa+0m6uJdqzT6R7uINwntYq8sTy9bhecDtgmoEC0eK7IDElR0
PT0VBl69qweAsEelGet0pwRT22yc1NV1Ba/N+5huHxHr+sRUQ2upo1HrXmUE82c1lTrOrBR/b4ag
6Q6pZYRbtYa18MQznJI7zwX20iI8BT7KHorZmF6uGP6jWnZFti/G4qmq64tUxulJUfrEpl49q27m
++XGhFdCBB6KOOISGyldLbHFdKdB5FuF6WFeP5onqffNALsBffBq9MjqsynVcrLXs2h6q6YKcdkS
LGQFZg8YiCUbwsTfVzFTy/QGqdAOs4TRVpYVpnN21Mz8ze8wpTe+Bf9vRJoqsCB4+S55+UZms3vQ
5/JstM9wOVLCGulNcz6Psl9d5vatfI8/45E/IvylKOiJLF5FcdnEhZ7JlleY6Jz3mQKrTxopd4aO
MaN0NOrNkebKP+TMFK8pq6AZLtrkix2l2NT+29K2vGrQ5OhQGVrSu0rl/JbioFPd0hy0jU20sofB
CwroDPrEJoC661MzabPMLoosr5OGoOt26RiHP8suzsK93COpit7d1EgnR58LpAlqS+XRkSPQff+W
XQkVxD3oHdSSqFQuS+qjPUL6iXTTaydV689y0yK7kZHYfmgzeqUbo61EChiaAMBAP6ABt9ToDYcp
MYo0sbw5jZ/ndjBd3LzC2jVi/1PXTcqWh+va7DBqE6qtAHluaii1iitgmleWZxNxY9dS6vYxQysr
2ulBu9XFWosKBHrEUpFL5YiKH/NXwkJ9cOoCSt1ek0jz1zBDSN0F9hb1pyCexzP40OZQBv6wVdhe
Fk/EiUGFQSDeaJjTqr8eV1PHtDN13/CCpNZ9V6JSpLu53Y//8PGAAaAPwLNDaJxfjwM30xn0TDe8
JM0C/cHHf2LC1Clw/BcpSuOHKS7bjTNyU675MzcT3Xiakbw5tMWYZqmj8CbZhtcHlT/sjSnIWt6v
iWUdzFCyyx3KkJG516o0fedk8fQtcTJFdfs6bKv3ZSI500YOsZLBkI/zyOTYUq9YJsZBgkCl1gaG
hyaE8jlT6v5R8nO5O5elM1uHTp7jDIuBFIaCrWbxFhp0bUOjgkzHGYYC76FFmGoiSUmautA9ResE
wnjqUss1/Lw00HZCP2UjKV0bDpytwJ0CVuLv4pNjcMOx7DQvLWy9PWtaNVYnzOQs50nPKlU93w9G
a4srlDchQHOrE5Ouh4uLyrBSrTM8JHmD3O2L8dzXs/wzR0/9q+F08sfKl+IXq3Lm3/dHXgtMQFsg
SUFtRwBjkcK0dpFnvlRbntTF1N5mTGM4cfF3INUR4KGseSPVDeE+atXsIsr4lEusxSMjKKoc1kDI
wmp+8iUP4j55VCY0rHZzFzT4vFhNRz4+U2p+60QZmQ1EuKB6zHV3vcRVoU187dTwMgc74jgxY5Ru
A+B2n9SBR+UZ4E1hbqQQt7uIhzu3DPGJstqNAoVVdpNZ5qAimjkaTkVURSZGwbZxstS4lTYmeBsN
AW2iG6gzO+6aJWqyygKjaZLc9FK1rI+GSt+Nv0qv7u8v5NqkqK9wc+OGxEiLk6iNmaD3paaXhWSJ
e2Tcovhr7aCOVHZYFW+cjJWiE+ddlM6I9LT0l/mJPdht1xvgzMwCw8ZHxDVwtfKLwnB2I3Z2R6OQ
FPWdU6VG8WBb1CLdeMraVz9uO+/+xG+PCs9iAOk4SyBQA5JhsYPUBu+uIIguuSEnH4OmjeJDUkK4
3ttdV+ywpENg8P6Qt3FBvMTF50TyE3To4rREE0gxvFaDi+obypcpNFp/R4JhfqlbyJlUFONnMvDi
M1VA7e2fmcDHtUfPR4V4sDgvWtWYaaqbkjeCAHzUJYSQs8SSPrdAFE73Z7m2sJRdaE0TEyD9ilX4
K39Ikyad8zEJLoUy1O5QDMGzE/vTvpvTzxTJjS/3h7tNV1RTdBG5wyjhycvSO48MOeunRPLSPIRZ
PSvdOB0yPnh00NEsGQO3noDHBNa4FQ/E57p+nqIVRbpJ3slmRgPgeqJNF2BPYvrhpfPLyTwmiPRZ
pxaL7n9YUJ5IFEoJt7e+CL1WcqOERnRRYKifMMsd3VmBc5DaMzWOyJCoz95f07VPSIZEv4YWE4+I
RSpWk/M58ahFlxb2zXCM6FnmJ2eqjfAMBNeqH3irVS/3x1z7joJwBJIJjRnK0termSW+kvv6FF7U
VrPeD7M87jLJl3dG0TovZmfUh0bPtvQAVqKfKTBvKCkJEtDyREoz2GwV9/ULlnPWiPNZUTyoyKO/
NGBlNiL66li8GOjbCSGdZYMqxjRMotAB+jQdqmc5kcudP2SNsy86HAw39sza3uRMcEeyPUGfLr5g
bilBajlhdEnUNvshK0kRnHDvqLYMLdYmhYoDmBoaraB4F1G0CWFfa0nmeDgy9sekKCx/p7VtoD0Y
09xsiXSujcbLRKZdwKMaQYPrPYJsYzcFrWJ7jjkan4c5qn7n5WTMOyUn89gImWtLCFIYgSBmhu+X
ej1Yqc6I46B/7f0RnJ0SeL3H1Eex+XB/46/dCqLhIyAgbI9lciqoD3bSpb5HUd7Izk5gRU9EVftp
VkabDltk5z3YjLSOfuAlKNcbw4svtIxiaI8IiLJwe1oeAVlmlv1cSV6Cb0TmSlrTH0q1Kh6Lpodg
OTrVUW/l6AQlO2kOWd7kX+/Pf+3gU5Ghgww+jbgsPvpf94UShEnpxwTwsCv9Jx9OyFOiB/H73JhT
bC9NmhZ1pm0cxrVEhLqb6EtA40KFSfyqv0bVcwWKtM/XpZJYJ09FUftuA+NWO6UN1U8c+vwssN24
n1X1kXZO9sE30Fe45PLc/Lq/AH/C6fITUHUUAEcepCS0178loFrVl07he1maEoVqlvsM+bP0d32q
tO/k3glOgZK0cKEn4ySBUsx2ozYpaFhT5Mc4tEr2lZFvwddvcDLiupHB6ADRA52EX83176JLlKrR
PJheYUW5/FkaAXzRQaq7/mCkgfXN7Lo43ckdZvIUhJtwhNwOs9+NE236oqlRnu5wWre2FP5WDgwc
KvIiugycmyUvNrIKx9eMwPcKuYwrF//gztlNekJBHCAx9IzKGuNvMppM7Tu1qpP04f73WrkdsYDF
FxpSrpDCXASGcZ4Su0Ef4zKNDQ72kdPtTYx0dnpMFoug8bQFWFo5ohTdqYtgek0dfAn5sxqllVXq
lF4Hsif7qedlf1GLwT9XUyU7T/HUxtknKA2G+azE6uDsqjnYCvQrp5TYQLVEIEiF0OH1XsjpbvX+
PEteFM9+uK9yRyZlrcBX/jckoPJ2vFUq36WyUZeH++u9OjTgClgiKCWhYXk9dN80Q9M38BomrWiG
c6rRIMZ1XZvrFzOKxl/DrMckC3Gtb7UP16IEofn/Dy3uiL+iBHdDrPYtuWw89v3B7oJ4VyLtd0T7
RHLOlpFYvyt4Cx8aPa9Pct6G8WE267dq14hzCC0INMef+sWy3Jj6GfjnRJM8dRK84HLStZemVOIA
M9k0Od1f7bXTxTg8ctHzFeK611M28Myo6mAILz2ESPmTrOaq5KKyMfn7Xk+CRzST7OQX9NjhlJd5
o24Mv3a4SMXoiGAfAkpvkVBYs1GmRV0FF79u46NTZvHHOc8rCmJ5/TkGuGVuXPNiPovgK5CXrK0A
zMAzuZ7vXMF8KtBfuqBs6Z8HzfH3SIWij2Pmze7+0q4PBTpJSBbjYbcIHJKRYt40GwE250PyWqsi
cVed0XSVtre2GF1rg0EGpBHAqxLY7OI7TnPAxR6XvjfIKibDZqKF03GQmmA+WAYKi8f7c1v7bpDj
hIoulRGu8+tlbBK1DgoEmb0gB6qxB/SkjrtCmsfY7R2p/04RE/mVfxhTZNNAJ0nilwAOtWnHoBBP
P6PKeGlaarJPkLx6nkK04QJ/Kjb25kocRjwRtqNAmENNWyypjki8LMHx8KwmC3cMPb+D71g8dHN5
bqbe+YIDunXEsxvtYLuAz/v2rYrQMwizP/aHcC+u1xhPdcW3rSa4tMoUn5tuah+7MFOozlf+FqRt
JQxQQENgVmTbiGMujgUqJFaL36XEnVPU+QcrkKz/TLUN9BcfYV8UAG0nSw+5VVn9vmrKN+PqiXlI
HlGeh0hL2Xypz+AHGNTB6OfblspwSmtLQ98lpIVUjm33TmHGWx3ulQMjZgvrSpiNko5dr26gZrqS
Rj7gTSPWvqf2MD/P4az/yAk9/93fuKtD0c8mwOHRRCnxeijTCjpsmOv40qEJ5u/IwWHt0MkZSneU
02qjbrn2KSmSkllyfYDiF/frX5eYro7x2NYQMtK50+pPRWlk8rMZm+XwtZ4jy9nNTt9n/+MrSnOq
jcDRN172K6GBAjGpkogPbN7F+GXj+36Q2vGlDPQpcEP6n7/1KdO/WFpj9MfMHMOtNujqAtPXA3EE
pA5qxmLKItor+F9d9NycRnh0FOS5uft0/ujHo7Kh1LA2Gpg/OmYC4cMOuh7Nb8daQ7YxAWM8ghPc
jVUwWx+xqc7Un9Ew6BtlxPXhaLfCnIWAvbRI9lXHL1DLiy9amyXzy1TNtf8YFY7xn92Gb7UWFOeQ
cPP/BhM/5q/Nk3ZZGQ6yFV8KHRS1OxAB833bFPO5sopwK7Vfmxodep7dMjU97q3r0Yw4wmFcgoiY
l4nffhrjNLZpJUBje0G8yt9Sfl87GTTlZLrWoACJd9fDZW1VSFM9RRdAeX3mGiWpu5qbSoGUVGDG
p2CwnUJz1axv/pPTZmj/4WTgYmD8L2nn2Vu38aftT0SAvbzlaZIt2ZYdW7TfEHb+CfuwDeun34ve
59nVoYhDWAsECeAEmTOc9it3YcaLJ+haKbBCp6SMKgcdiLZxfrbO5FwQXM1OpdIaT6Rcyt6tvvl9
6Q1R66LKhkLB9YSlaXcJ9a4sGLRGnY9ephS2r8dxPxwKtXb2wLSbw+EfQ6kbED4cnuvh+iruZUXr
OrBjY4BM0WhzdmhVpzhId2h2WprLmV4FcpgFkJTR4+NatVfZ6hTKVsg8zQOvG9z6vTols/F+GNpk
J4rbuM7YoogtLugrwLqrSdGSivoGM9EgLEYcerXEtNLRT4ZmOlu1Ms/vSiQUs9PtF2NzULoVVGPR
0aC8fv0lByNG/WyhrHRjKChLjGbs+Uo3Du1Rlplhn7W5EXuklI3l48omKObqXpLP1aDRIgav12oW
KFYTlxhoIPOIQ1ldh1VytGKBZtLtWW6cR9r/DjgSHL9Rq15d25qM2nRK+iyYi1J8Nme6GYcxme3u
YNVcQ4+ektnaJQ4Hzsgo52kP17E5PhZoxHboboEavf7K82ijPBNWeUBloajPViWnE5qhhfGYY71X
H+JRRwTMj6pQdQ+NUvTut9sfYOuL69jKL4keq72W3PGASMoE48igjmrrIdGE+ErgHobYasmft4fa
Oi7gkJe6LWkC9b/ruSqm5ELqZhGIMNLGYzGhLXRqHUKQ2+NsTgncA32l30LSq4SubGzSD+mIIIpd
61fXNa5vt504lqmAXfaGsSiwgx6hQkOL7XpORS5tqK5eEfRGHjGCMwZwJbFEocWxB2HbnBdCmbSd
aAu/Uq/AjWDoOmHmQZ1ZmXafZUN7wepSty9aE+/5Fy/v3vpu4x1GbI6QmH7TemPOWgyJpyqCrE9t
cHnoY7hqlH/MBmGCqhrHfxrUUe/f8DUXr8lFwxJJ99WF2jjZXHa5Dccoa/ENlXn3n8lqepQBpYKx
5u3Bti44cjj63dzhvP+rl78YzTHXVHY+4N3cuTRwZSY/AZciDuqsRxBqQafsiYxvraGxEMxJqgCS
rgGQHi1DxJ9gUbm42iQ+umSYvoAseF9FjrUThW+OxaO7+JuD2V3TpCjU2Ho4h0XggQ0WBxvA7Km0
BqzsNCP+U1YyURsddpBGTA3vV3e1X1z6rVUVDSIoWsXuHpLc6H/ocd7UB7dWu89D3amnP1+/lyMu
038RJyamk7h2bovAAPyMF2lf41qZxqhLoi4Ru+9IF/f0Tra2DHgMwJxIAjPR1f5Ma9m3Qy7LwFbj
6NDG3vghVLCbAnAj7PtJS8WXN8yRhIL4AvYoqM7rOQKnmSvNK8ogduLiAs4SdntZIfQ/mcUDT8Ye
yGVzy7wYb3WdDVZU5GYkyqBzIhEehrlpsiU+FT9zrXJ3eN5b7wHVVSpT+K8uHZHryU0tCxeByQoc
tWiKY2OPenVoS7d+Q/jEu00VGf+ahcV+PU41dl4XUVQIGoCVwFTjT42RhO9KGkQPcvJ2JDm2ZgWK
Eejkb3msda40S6gpmujLwMAUWz/lUsQ/awSq9kKlrb1INk/gwnFjbqtZDZYC5stImZVrZcW5x63S
L8UiDzjCyKyOttPuZWZ7Q64WDDVkFL64soLUaaKnoqzDL+ncdndaP34WdWO84f4iJPkdXcMXM1a5
EvGlh4i7KVCRQN3l6KSOcbbDoqm/WI2e7dEYN9dtobdS7wcOsO4rx4qosyge2Pqh5XxKlS5p/Kyu
rJ0nbivgW+CHQGrpKb9qk0OZyMJ2skTQgeAI38P+UrtLXtmgA4nwH6SF/PahCeNSfRRztdeE3FrB
l6OvbmnVaZdwxSU0mg31KcK8tcVUSStx93W8UT16EId2IqSt77p8UEAB6OO9or6Lxs7xpdUEPjNF
Olx0RRvqs+hV503jkCGBzQMkvZZqq2VBuZkgPig0oVR/exBSqk8eZZI9nNzmN1xglkDXKAWvNb0I
8RbobMfBq5NCucRF884cy3OeC+dDXJaheMM7t6jT8gRArnXX11dTzaFC5FkG5hj2tZ8PYXmcIgT2
mlp29iG2EPq//epsxX503ogxwW8BkFm+wIuXtZFigKWbVQH29u5JGYfpLlcAdmatiC+z05TPXhUq
O4NuHowXg67CMVEbGUrrShmg79e8c8u5RbFbN/5FqdW4kIC3T0D8EUbWeW7fMF2kBRGkhV+F5Mf1
dMvIrqI4b8sgpJU4oh4eun41uJmfElgcVa7x7oDkyt6ztHkw6HaTpyD7/8rLuMqGip5mxIXjUtK/
oNLmuKe5Nfds4zdX88U4q9X0ZpXMPbUJWob6ZNd98jfkHs31J5P26Slp8/oxi6T8Q4GvJR5EYwNI
P0z91yIqiTl1lTov+cNcKOMlHTuhnmtjrIyHRIVdvXOtbgUu6FVTR+dN5F5dBYNkDW03YjURmBZ0
PxzKsi57VDurslHjoa+3p5S9tXi0puHyAlhTwQRc7xlpovTvxVIEbt5Q0AIYTEBYN56954e0ddvw
GPE5qVJYr06/rSHmMKYkfU5WJr9kqUfzXWlzEs+VW7UovltGd3f7PGwOSdMdPiXauOg9XM9t1idD
nTxZBGVbFfFHz6qM4t++1GT7LpK9i82qlRjNzmO/BUmhS/nb7496CEnZ9agpSseOmqB+lzZzZP1s
51gvz0RThfaPZvblfERoLNcvXc+2+5gPueakB1gphpXTjRriznfK0WkuTd3GyQN8ku7r7a+ytcMW
8ZalE0d+ui7CtdKO0CoJ2WEVXD0xeXPvT2k+3UMe+FMf9+Xw/JYeAotLL2oNfShGpXe7acpJvoee
4mxuCPfJdavwwQR7ig2gOzsU+99wD9K1obHJEaJKs1oBcm4pEkPJg64sp+aoxnE1fNGlmYa+Sp38
4GXpD9edC3snydk6S/hBobhGZgxLfbXfYknJtkaPJuhhuHrfgI5JJTlo6tiMOyNt7WyXM7u0+UDp
roFfYmykklZTEbRuV4ZHPQmnf7UkV9/LLBQ/rFabLrc3zdbUwEOyb+BQAWxdTc3JIZvLKeEoKYUc
n2I5N/kFN2ix51W5tTuXTtBCNaT0vRaV5sW25kyQfsssNxAa1Zqku3PVqWvPbTwNe1tl80NCfuaC
IC6HbHh9WIuqh+Nv52Ug5DheEvBc793ZBr2WyMRxDmk8juFbPiWEj6UTTQFtLSXVZACPVF0RgZa6
3HuYHNGrMLu8/Of2km1ODajXEkZSGzJWNzvqT6PIJSm3rciE5kwXQ5lMGjMZDrocY/uYClgtO0dv
yZzW1TYK32hjULYEJLjaJ0VmlNk0GATJDqA7S00FriX23B6d2Z2yQ0/DDEWsMLwr0qz6RG2w+nV7
1ltBAhrSJmZV8PDwO7peUKDIvCnU8wM1ydAcC6WqVecsldGPOq2A46gI6aVHSJf2t9sDb33uBXiz
qFBBbFyjb9Ip5XGm5BC4paKeSBF007d76UFNa632K+be47wTmmzOFa1j+EoIvCJqdz1XtaqM3pFK
EUjhDOk586TjvVOUqmt+KukcNwfUIYBl+wW2L28JreHvQ1YA60Q/Z3XH1nllDVpJljIbXf09stLC
ee+BLAA94ubi++jGreH3BkirnV7V1gXhkYLBQFyIMOtqp2pPrT0pLXV+lEL7Uxln7fjetbn4Pnsz
VjF7hfENAiIdDYwuSJC4aDm111+5aqHiuFlKtb8ZtG/WGN+bg06tX+3G6CF2muxHk/bxu1R1mm96
JqIHYMnFF62brKfbO+z1cv/WK1X/uy8P8ej6h+DfXTozoLIAwbv6nBuK896V6KD4dZOGjY8lhonI
IFpwn26P+3pnM+7vyh3PjflKWxsrCSvpsZkIDKevLnpuhumJg2vJQ44H1LLUVbYTBW989GVMMhlk
MICYraUTHUdK1eqcJAiXVpWqaNM/OCTNybuiBkB6Ckd7lBdlsGOSAaVwDzFeM/TVFJEdPdA1O7CB
7Z8D/xTJiKU0bKz2QEI9QCAulwROStiqK00p/xbQFP0qa+2TkyT5I2bFOfxiR52CxB74Q0Tb0iOp
CSbhO5fs5s/hhgUzwQFYsDDXO0GdiatgpqdUP2SGh5wz53c6ZePh6+T2svGpyaeG7ffEomhMlE6V
HYTIlPqDYrtJh2hMb1V7D/frCAGeDVEbOEAKg68U48D8ywbhY5RZR9euScoqrTjTRUv3wEabA9nw
NME6EpKs+eqN3thWndZxUBtefZdQxUhPTmkl1eX2tt8ZZy20UE4qiCYg9kEdKzKHjZUlwzl3ciQ0
bg+0db4WaiRSdIBHuWSuV9NtVBUu5JgEbYZyu0/NTVUv5qw4w7m2rVx8yHJ1V1vndZWCrUyUysEm
QcIW8HrQWnMJQSK0UKNyKOP3c2qMvzwtjz6MpRjzC4ZDMSX6Ye4vYqrt7C07mBnDHQItxrO52sF6
YnWaUSNlLfsOm3sDO7o+hlR9HiMwGH7exob5ISpR8zql1I1NXxv7AZ8yN3S1f0Slyj/V1qZIBF6f
p2zpgfLXahGkqWJ356GpmQ6W+Jarc0MPBnbHyS443LcXfGtnAcGnmkC5i0Oz+vYxAORWm9MskIMM
x8fZQon2ng7F6O1VhLZHQl0X5DuIi3Uuyr0dZsivM6vItKcjdvOF/DeXSrXX33n9KsN0WOJWJPQt
cr3VlNIcpSBHyYDj6Dn6THH5Xenl39M8OXuX39aUDGoIxLUchFfskzxU6AR2VhbwM4Yc9fxFk9Ch
Q/HnBG2mhBQIvRZ8OvCCuT4hqtGrOlCGNJCyVe96N3enS0EYe5RDY76zckt/D+Kh2zPzeh1BXw+r
Xw9b2EC2hcNtkMSxM332yiFPfja6hXhF5cRV8iFz4z709UGtu0uvyOgjIhqhvXMnbcUaSMxAzwTi
gErHsgovKqcp7WSrq+I0QNuLNzWKkHsQqIT9BTKqaf25s0IFM7d23jO+3dpIJCu0XzmD5NLrl7Yb
4tKq9TRIQHa/B/5ITKM76HEdrBHM/fn2SdwcbWmnLcWQJXa/nqYXT7aVDmMa9PCHTvU0el+8pJoo
Jo7Jl9tDba0r7QPMSZgU7+RqXXF1rE2rQkp8tOMQBLSOfYavEyCnMH0iSz+0jgFstsqyPPEhCjkH
VYtN9/PtX7E1YfwgKMMjXURcu/q8jdZ1c2+KOHBDKwIfMCZa9VQWyeD4Rl/CHr093NbThj0JciGo
w5OirL6vDsVXYqCBrD8lp396S/02dKjDp4m0vwKDTneG25zdi+FWuzaqzUnDEw6eqG1kzWmsgeg+
VfMM0IOEN9l7xbYOCa1J4n+a2guf6nr3FK109UYrYeR3Zpk/FLqKpyLlO+wdL5gKKz+csB6sE97F
9p7+1OZMif7gvZGUqOZqHXkGpxFGD3h2yx4+93gVweZSqvzoCtV9Q/wPyhMyJ41gKuCrRZTTAIC1
Yay41oaDG2nWe5gfql8MaXyMndH543Y6II+FPb2gH1EXWF28aExNws6UKJhNU4zHuEBg5qigirET
1W99w0U4HHw1IQSb9Hr5nEFSF0ftI2hlnXxMm6ZYCjFKhoi31PVO35nW1lngOl3YgIhbcQtcD+cV
fRF2NTnESCds8sfZtH4qExperjuk3+bR2L3ENycI5wK6A0+ys65HGhmVA2z/FmXsqD/nfexVByUr
5b+UaUJ5vH3UNweD3bb093gw12WtKoyj0gGUH8S60RQne1LLydcTJZd+OYo9FeetjwmfD1TnUuel
mn39MRtUzroyMVF/t8rhKBaujGNH2cle1JNnEvB/bs9ub7zVzaJBXpnSjuzGQbflozXLf60mzJ5E
jVa1hj7nzsfcHm6halK3W/QKr6fXjZoyKwY2F3Hm2P8BIPdoTbaWHERnT5gyWP0bLk5ygAX4RxkJ
vYTr8Wob5yGNhkPQ20KbDhUiF3+1mQy9C3G3sZPcb6UebEh4ciDjqF2t1k4vvXYYqCkEuVarJ52q
3F0FTP29Haue4rtGW94j/+b5c60rP/98GaFqL7B87k4kRa7nWQ5ermJwnQWTNL7nyqimvo2N5ntT
G/VHGan58+3xtl4IqpFIXdBrIYhchcVZVrSWUEboDY5d/8PPkuJYlBkam3Zp3BHlIdsXNvp8uj3s
1lkku9BAp2I8CqbkepqtU9AMdzoAlt2o348DpaJDYyvJR5FWSrGzVzcHW5oQXNoA49fXKPqzSRup
cQ5grm8DOKwcSMvpu1PjmDjNv2Fm+K4uupa0SdeS+LmaCJniVxpkEVSDVnrFk6vktHRaK37L8+6R
1JDRgI6nzHn9FYsxKua+0bJgVLp6vnPcbP5pV7H4lFS65cspc2Zf7yN9jzq7uWkgLS+OdrAa1wJj
s5vgv+ja5FIQ+mHkCe/gKXX0RDsfvdtFG8K3i2lPdXHrymGz/M+oq2AG5VknJe0iKU3r5rtZuu4H
Nth8mRMDB92CLNbZ2aWb80TSg7cJoiWPxvX31Yq8iW2p5oFAAN1FmMVr/iNimXzv58zzp1gbzmJA
fsO/vYU2rh8aPdTxcJxZjN6X/fwitemFoHZZJ1lg1+NnJL+qY+9mNcIwfa8VJ8jK8XOmlVaHK0Ce
78mpLSfvuj+ydJkIhBeHMqRalizhxeCTPg1JKtoMP7Y6vq/JAuS7UnHyvdb3xrddmiCQgOkAodK9
uujshgSEYZikYhcnPDXD0wBuqfaHoZffBg8kg8is4fvtT7txFYBYQExoue9Y19W943ajgGMB44mw
biz9OJfh9Kgki9SAWcoq/vM6CsMBtVn0kgwgPtcfcywzC1/Cii3bQNr3tNR6jsFO7TGrNk4GllNw
ZCm2Ej+sNQR6bW7HvqjzICxHSrxamTbOWY6T76SI7vhRHevhzjW3uXxLl2NhOWLIsNomSqQYVpNA
H0kG5CM/g+FBD0phpOkUDSgi/nDrSO2RzsQkaScq3hoalDVncqEkv/KkcPtsdhF/zgPDierDKOvo
C/j8+tRVc3ZXxIl2RBAn+XV742wdi5eDrrYr4FkA8z0EUuSg3IWjE1f1MUui/u4N45gAdReGyuuw
EejvPEyGAQjFw7/3Y5bVev9kx2m78yZuzmchOIEdItZYy3+4XuPAwXVzsIKToR6HVp2jzyUwUG9n
o2wOBDsVuAmyHrBvVkcgzm1Zd6IIEjw4L5mwxuiETKKzpzq5uSuWUhgaQpCa17CkPLdCrIViESA9
HH0tsBTXTksdK/e1tHX0dzzVrYbxNNXTnet66/QtOkz/f+Tl37+4MbnD+l7l1Q1AdagfNQdisw/9
UVP9SRTur1am8+H2JtmaK++DQUUI8DNMresRFRWdDu5o+BQd4ouhmsSPEjuyJzWeolORl8nR7hR0
Gm+PunV3UvNC9phaLfWE1UomtTlXQytEEGapF/kZmLNflowqMg43/fv2WFvf9OVYq4vTiwYAGBgl
BQWoL8ZS7EScrN6tvmitbn6vxYCr6/9tyGUjv1jGbKxLwqiEDZQY8punyLry27q0EJGOnKe+aOvP
bxiQoAJjTkJFa11IjOFs6BWOJwEFVPOSdZYlH90U62OcfVyrOM5Oau/RxTd3Dp0paNO0cjAyup6k
JdIaUAfRqTLHP5WhnA6wD6Gjupnl/iWyckjuwyR09qr8m1vnf4Y119miVJsi7p02D3pKttrBcovQ
8/GtKTMIf6OZvOHOAb77/2bJP65nGXp5BsSC7KJK5rYG442l5YlgWdlZwa1p8fz9xjZAQ1hrO8Uy
7ac5AXNUgRg5Z3Ky7okMo3f9UCR/3d4sWwu3uI5TK6Ej9UpgjuewirJYLQJQG+PfWWy274Shw2vO
3ehiu/Vdj5PPzvS2DiEocmgji4MM3Yzrz2gXWIdZMQ8tcJnMOViFV90LwNrvhy6PxFlCRNjJ8jc0
eZYoCelXSOk6QjGrdHTK7FKi4c6zBN39p5OPl6bv75W+dA5TqxeHaKqQsfe8aZR+g7ayPFuD6PZw
vJvrCqR28bhAjW0NcJ892ViFgaiBEtH881Uz795HAFjcA8jAag+RtLm01DQWeXOdh2v5NS8uHitV
HD2a6GSEtiHv56KrLH+0Z/2zXczqocpr9xlpOHPnht16l8HJ8ezBIGOaq+vOzGBpT2hsEQnH6qGT
U98e20SLx+Ptjbv1LQlkiIAp39CoWc0ux3Sojgxov6aiI2ky4kJ0HrO51nyvqMMdaOv2YOAxfjdI
Qeldf8q+HDoRe1Ma2BJxD6RvlXcqoPOvAIu70+15bR0OSK/kaSQSeMKtvp80JltQAWPVCM1TZDb4
2xjX06d2yADqeVZf76zY1j4hYsNDmrR28V+5nlxdlGrhiBiauGyMzI/LcfgF1Air1Q5JAHlU6M82
FznP2l5QuvVZOQ4o+JHKgAJYnUq3DWteYOoMCTA1eZiSSjvNFMSGI0vg7ETAvzUR1xkovVPSdQhJ
C4rqep68iKGYMpkHVoKDTWWa8V/UjuW5dGrjoqRCOXIJdOaBSuPwBQsauz8kse1+amuUAbyZ//XB
nWAs+phAzd8Aldj3t5d+C92iEe3RkIdayuO9el+m1i3zLuQXTrM7PAyh7dwVSjP/k6VN8q+WadlH
BbD4U4+qauXHnSa7Q0Xep59jb9j5LVvHmPT5v4nepOurjyWHQdVKE6BNXrYF3m6xGiWHclDbeOdN
3dwDLwZa7YEk1cc2q0pS2UJtf8yYGlVHHeSVdt+VLdJotz/x8n9b7wEa6AsonicPTO/1HlBbK5fY
wFGFgEVRHma9VRTYBeBEDt2ICtRS0XusxzT5oKKncbg9+MbRJroG+7qouS6OBdeDi1FRhzLP3Wfs
rRQ/0adpOPdGqs1+pzfDd6ew9b3a1sZ8afEixQI8AccWdxWX0UXqvAZvj2cFBFt0jIbcwvU3NOMJ
fkxk5EiE9qn2bWi1wYJD0ob519tzXgZYffDFygsFQKzpKJAs3+TFI+RVZZw0NlqvGaaB37F5svzU
Fi6OCW0zPpf1YpqaGo7wVRHP9Vmmo5Xv8de2fgM59kKFgPMFm/r6NzSAyYSizs5zZGJEfoI7Ez0I
x6WTkSal/Igu7Jj8PTejlh2WnpL20W5n/uT2h9i4ZVl63FVgCqFntAZVYRIURxlOU8+apOByTEIK
x+WhrZL6RwLzrjpXHurtpzG1kj1e5NbNh3Qccc+CaaDPsXpTjIaSVZPo4bM36nZ5oQ6XZgfV6qdP
wuSR7pWpyHytZwUPrhzn7h7nLc26zBhjN4v9iqFcoppHKfJNL3MuPCLuRcvVNzSxia5B2i8ICAvZ
ytU6ZYhjtxjUPEeFnb/LkHEtfZOm/b8dulM7YNqt5WAE6HHLTYuE6vVYWa4okVoU4bPRswRHy5wt
jkQ9aO+VXkR16tftEJsHdP68ZGfore0IRHxZCKgoCCBfDz1HyrgAsbxnp+5z+9jJEHPKHO1i3xRq
3nxsG6v8NyfI+AFcKv885oqW3t3ejFvXAjGaiUzLouK7bkTlagmipQ6956jP8DQRynSWahkrX8NM
z2Glx/klFH3zcwqHbI8+u3ULEtZQvwRNSqV2dQvqkeiaXNeQLh5SlGhQFqrFIQXpV5yjOUsuBYVw
8Zb5mly6XPpIta2tVGYzS9oeq2QcI8cmeVf1OBmmWakjAUtKd8IBiY0uZwGI25jj/vvtr73xxEEG
wjWFGgdMwfVeQ7hSaLHWw4sqFH062l6SI/anu7WR3vWmbPZI3lvZDkPRklosdtndyw96cemGZjrL
yRi8ZyWavU8GAkemb7WifowaVZZHXAwKefKsyOgO0ajPzTFSlE499h2vyOX23H8DXVYPAKAGMkya
48vFt3oAhp7dXCtKSIG61VpfrV3nPq48pw3qXJfv+rqcvqRymg9iSuq72h319M5VBAoJRW2FLJMo
1ZPihupOCX0r2CLOQhVJJTOEs7S6AUxHSKWvEEhFvS75FjVz/5ixThjUJbqdHvu2Lz6UM4I3R0Pk
rXmcUcv7lMd9blySfFm62x9q41gsYR8GZzyXFKFWUXhIm8gepgpLgpBGBamolZr/zHky+4JaGFwu
x6SjeXvMjSBvGY7XCADoaymzZDSbrJtC57kv5qk/2EroDKeo4iX2bw+0Nbnl6Kl0LunNrDN+0LV6
bTjVoviOnY0vJk19cDs1zC6oqc1fi7hWjS+3h9w4dPS5vUWJmsuUbvDqDISSEn8YE3go1QyIBhjD
GcvFRr+Ps3zK/vyIg9z7XY5GXw/Tk+vRFDtPqqJxGc3O3H8jo5mHT5GnNxjjgjJ+Qx0Bs2HiWANO
GqnvautSWUBS3pi951jV8x+1yLB5qar6VxVGyU5TZHPlyA1ZPEqzr1tAMLmnNhHhcx6nUGwSPfo+
GUSsBFSNdpzE2JvnP184GveoKxC1vnaZGptSUMTh8sqdbHjWe5yCfDUpmruc8G2vur98qfXtBEeW
/fGbL7ZG785RNBpRx+1UZBauCpkmouzSVak0L03Wm58S06zlsbJD66ClqLU86mml7s14677mQVwQ
BHQPwZ6uQC/2qHVJSfH7WfY1glpaUyDj3ugwYE9jM6c2Llco8PlFQw3vLkO/5jk0oz4+DYAM96xn
t84NPRV0o0BIgZ5eRSf4BgzjsumeYa82sV/Ybf9XVnWFOAoT69udlGhzNITbAL6qdKXXEApFku4O
1uA+U6xSDqo5Te4xH7rUV70Ezv6f7yy0Y+jsUVnlRV5NLazZCW0YeZgm4J8rIM6AnSpq4/PsTJ62
M9jWwXk5mHF9I/RYrthShO6zK7pfceVMlh8mU32hq7mIp+5r5Gx8Sro/FOAXThx4xSXme/HoF8KZ
moQKzzMEFPVYhVP4LZ3GryWmtjvVsK39So+byhtdBtr5645NlhRplI4NWWWj65dCNuojXmERbmxK
Iy4Cc+RTbnl55eP7mkRoj2fqQY/T6u/b67kRwy8O1XBl8SaiVLaaMeIruo3cg/dMCTTUD/ggxN4h
4+IMj26EKsLTFCd1/XWEJdYdbw+9sboMTZCOmCHyD+u8Wrah6LJ4pIKK4PHJSG3t6zDI+GANmD5o
lRiebo+3sbicEIR4AdxCG1lD8su4Qq8k9JTnIkrJU2Y3esrCWHuqC93bOyYbUQGh+ZIbcQuzvKtj
4mU1erS6GT4rs7ClH3rhVJ/VZCkf357UxkcEwwD8dCE8ww9bDaQnjrSGFLlm023b8aBrXdb5TWEp
7Z1Fra79iq7prO9kX8umWN34dB3A2JKD4ByyRmo4XhFGjZxxmhpsQ3yJReSeNH3snXtraGfjqE29
Hj9WcZTkd8VY5//cnvNW2MnNSqsFCAxV3nXdetZqu6nHEOn4xtH6s85G8vyh6SPv4Gah96RZkX5P
FQnMtirwNs8w8fw+Dk3eX2IPIO2fX1NUNAA8UJgA7PUKLgNURhcOkONEmYynSRudEx1mZLPtbHQP
qTVrf93+AL+Tj/UCUO1deO4LIngtTRNHTgVD12EBXKV27jMQtUHBf13fTYMWUwkabTRVPjluZITH
Tp90GVjDoHQ/w7Rzy4cmKS3HV8qh0DA5Gbry7HZ9ofrI0YIM64ZICaHGthP0lAERUPlcdHPyLGOp
5Y9D3StflbbKPmTxRJ0Y5mgJldVJQ9n8uj3NrW1GMxtDR25IsHSrJz3KqF4OJlLopV2FTgarvvbG
j4U2ib/GXjhPheYU92NuOw89xm2n24Nv3RYLbXcBey4QodXbU+N7sZhx4UDhae23MEEHS3eEaP0M
mM/OWBsRFHguqJjO4hdgr+2V8KIe9dqawmfRGKTPuhqFzSHs9a7yo2J4dJBnLUmpXK3FXn1QB78j
+Et3dvHWhClw0RT4LRy1Nj6MnEJFeESGz6FWlSe7daPI52YcTirC4W/IaCF6wj0lXqP/tO6riXSy
tLjXSefhlD50o2l+0ivPvriTVuC4rYgv6LaBp1Pt9GNcWMY3O7fqc9soM/4Cktg5wYHA27lLN95C
aG5ANgGMLF4Rq3SnQ3EDix03fK70wnXPttEK9a7MhkT1e2QdNV91lPIw0SDd+fSbA3ONU9Ekj9TW
EoBytM1SxTbsuVf6+TzXqO3bWO0cI13JP+nxFJ9aoSX/ub3Bt04X+rN0SYh3YEss++FFrEM3F5/s
qGfT9Z51zGqh0g+pveahAB96dJXULT/NIZHyUYfmUN/dHn3r3XIXBjLPMabv62Sv0Vv6m6n0nuew
LxUfz/fB9isLSEduD/FwiCEE7vnZbB0zglbONB1dXq3lN72YMW42cGSrLnx2ysaq/G425IHH21bf
t4OlPXm2TH5Ydmy1Z6HYTuyXejd9uT3trUNGBcfA/grmwSuvg9LQlpq97T0nlpjveoIEeSo65z9d
Gvfl8fZYm88kKFXKwAuIk9fyer5JJTRsibg/a1j2D+Vkxc9DlUV3RJiu82wJBO8eG/Cji1GjOLZO
6Vw8Nfts6KNT7BytrfI5T+P//pZVnGLUhQjlstuybM7vjdDUvs4ImDwYdq+9F2VRJ76bWt2dHrd1
f5yKFF9i9kD4E5pgR+el0o7FCBpmxjX6Y8d7t4et3dqQ4Np/S6lSDVgffvxQc33s4vAZ6czsLzUs
rda364Gou9By+mmOKJVuh9SzcQQXBrOLstViRmGv3hhTzkXv6EkUYO1dzCdzcovFMGbggpFTGEyG
e47wAZfnhuhO3TmBG5eOrYIfoeSySK6sZQBKtnyR4Zn07CAI1B6GSDM+qLCkj2qEjOuhNpY6K7Vt
key8dhtfmoGBN5JlqaBTV9esHTmUqIt8MTrqDGippndmJ5RgAmpL+vMAija4fRL2RlxddW2aj1QB
iyhAErESZy0iKkfYybS1k2ZADfcrTXpfb4+5zGIVolHKghuGYi0feH2nN5rTSj3k86KNL78atRY6
l1mdmvwNXxP5NQPRVjQvUMdfHXKjE06JZF/Ax/begY9rfnU1osCn2VCEfnRnL3wDEAizPGoNlHzI
pdY1gF4UOf6I5BxemIZHCP7NfKeqwjpVsW4fEsVrfuhG1H4RXuqdCV1QXXbMuNijhy6r9uoLv/gZ
q5krtArzTONn4IwBFaeZRiJh14IYm+tpcn97Obe2EC21hVkMxoJU6/ozd706di6uZ0Ffu+nTgv70
p7DIH3tRLQ9kuQdh2XirFvkzGs+8U9C4lqvjxVuFql06RT0SB52RGe1BojirnIdGNvmDHU1zB0lm
sn+pxQyZXJvj+P2odvFehr71hWnWLjoD4IOJ065/hEsikLUp6CdbWVAthOrlXwOY7sBsVWNvV20d
mJeDrWYse8sAMoumRGzm3t8JdAD1gmJqd2kmqypI7LoQ0LxqDtYDno3avXTTKSPTSZs0xUA2E7SD
kIT66SrlrB80s5v2euCbn4Pq+2/pEBc9+OvPYWSmIZSYXzip5ji/y5DXNi+FIZPiQFdqV6hlc8tB
bVGJV1CXWGsV4XNuAar1GA5tRf2c69Dqz2Ph1N0hB2MXP2AqspNx/ZZlXp8p3UP/irQSjPuarRvG
cfRfnJ1Xj9xGuKZ/EQHmcEt2mCxpJEs9c0NI9jEzWSSrmH79PtQu9qg5jWmMAUO+sKHqKlb4whsS
AGDclGYAqDHMOsd9FsU8m2Eps7G5GfRBC27Ri+4f6ipw81AGXkGspDCOutVztSyR1hbgADW4Ff/4
yh6NK9X0S18BqBPqPqsXJIqw518B5ytV0W/JYTe6Ko8KaBRRU8XiRuvUbF+JWy4OtkKryENXEOBm
sCS1vKqH+3YyfMKXTygWSHlYyqGSx6VN63/fv2QuHQEANavcLDAHLprzqbWDM3vplOSnqq1TFIl6
Ivfnyp8X+/j+QBccRi3CQuZExYILfFvBgRDiTGZVoYPRal5Gwc80ftbuaAcgO9ayKmBDidIbePUj
/uzTbWzlYg+UvIlGx2lvmtQaDld+0prNb7ceYi6rIhE1WBh655Pv7T6x3NrNTradG8PtnM+qOiiE
i7tId9P7lrQ5/jxaRRK5rjS8G/LgIMOarG3S3fs/5dLB+/OXbGLVUgqFbY6en/zXPOuGO0iY7ZMR
p1kMzsburzH2Lu0xF0A0zS9AptS7zye+viXkK2V+MuuqnUM9TvPdUg/WP9jU/we1IFb2t0cH4QLp
1/lYRM/BgnkVpO7ayfWwJ9LHWVOBqA11+iY2Nu6DfmWzrb9/+2FXihUVHHJc+B/nY06GRGgXlYjT
6m5ePwbxVMgj+LHhyQnISQ5ZOyYzDaNqtiIoYPVVSuSlY7Xi1fCYgzUHpP/8B1gwsJwW7uXJdKS9
b01f828DKuz9zfv75uKHxOHMp62IfOFWBUjD8SHWOcEnq9GG76OYn4e6DHiLIO+f3h/qUvsAdgLh
M7RZlyBo8yF16RH1oLZ7MnuVvPiTXfqR6MqD5fb1DhObqd31qWHfTXQ2vws1i1v+nyC48mnXAGD7
aSmP0Qsi1F2xtucrS/OZDiYo99Pi+8qC/pjmTNqYjD4ylVtFLrhPN/JtUxv37y/ApU3158ibb+oE
aaz6vEtOoBxdMyqmuqC5BwLA/ByXiXbUlmq+KywVp5GON/I12vKlKwIFATxoVkgKufz5xA3Qq9Rf
ZQpC25CHwJvU44LW8pdBxoOkNTW25pUJX1pqn94m4s60Wd8w61oiWyQDKTI3crG+4ojtf+3Lpb2L
42waDolfWdk+UaV2jcd8cadRqoCWybXB+V13/R+RaKBRZxYEPj8Cr9blJzlXgNYwG0WK0yyC28Gs
03THtZ6kxwSdu7+TIRunQ1rMwzVHo4uLvops4QSy6rSsS/THL5nFmFIotVmC2R6bqKpcG+yTxC7D
Gwy1o9d0zVzl4qLT0VyrNdCb7TVK/2NECo+Qx/QS5b4iaZ6nxY8jPxPTv2ZFYztcqObsdOT8ovf3
9sV52mh80DumkrFFekyURGUu0/SUL9lyoo+k9M9j0FrLcwzqrNvZvdFdcwC7dHfRrUKIhpYV9MbN
TO3Z7qzEGZBUK4L+pct7VPj8xWdprcpXV6Kqi8u62v7A+6YB6Gw+ZGNWddbBE4XHnPZmWAlv+UL8
aCZRM1lcYqAWliKkS2Feczu6VBMjaSWCh5QP8mNLeRRO0sRD1/DY0teYwtoyinE/64vaD2Wn7KNj
CB9W7og01l0Dwi8ypNE8ge1xxM6Obe3Lxz/1ig+nHsnPog17vsGIvWCSLgH3SBvnX4Yi9R/QWAic
g4TT+KtQS3Pl4bj0nWm48mis6Gk6lOcDxlppxk1uUXxxhG9Gs5Gl8obesFZB6SZzv4IQu3BN8+wi
c0SFwnLfSMi1viVIkDlAVtr2/p0CoBWHvZfMPsd36ecnpQqzv/HKODPCTCvma1JHl64vkkJcrVc7
UtZ4s7GDsc4bs7GJPlot3hWWN2jRnINYl3ER/BuMmIZbi+HeO3YyRwuGC00I1G64suMvLDuPNBLm
1IMAMG+PtGcnmrSot/6AV5/5e8+c7WSHwrvZHvA+8f4DcGJV/1+pWuRx1GrOv7Kdmm2lzyUojWRs
Hlx4GochF/IeMqO5k4Y2X5nehWoFOgz0g2kerZqim/EUFMpaicH/kaaB/tSPyvDCeZBjdSyMIdQh
Tn7W1WxYEW2NIf5kLNK8lj9c/glrpYQHYkVJnk/ZUg4KkAV4CiCSq9GWX4pjW9p5cmN6clTfgLXG
WlgMQfAl1SABHvM2a7qbDx9nAKooJhJmUtjceo15w+Bk3gIutymn7qYD1XEnrRQFvBg2pzmYy5VM
5cJFugaBqxUXBER6V+eT7iojtaqe8Xqu9F99NxZoQzme3ky7UhNOEeKrWI3302Iu2ZWb60JQjcAW
35vS5hpibe7weCY1140KrKWFV2yYWX7Z77IRwuX7S3rp5JAOryqUK5hiG2LGltdUXgrSu+em2JdW
V4cD5RAnBPVK1//jg9E6peRC8r2GGefr2aTGgniHBoisFzLCRqe6B5jbH2AaZn/9l6Eos6BDDatj
Kwztocra1S1DzU6RHH2tGCOnb7S/lGsNH6+Y/AYJrKEEmMZtBAc3DbXfIaGzG8PSymzl7zox6A9z
HueHj89qbedRQuKDARo9X0CTHirBr/J/YDn0jFOiVuw8+lApWW0iXt8f69Lm5yUDD0vyQUdhDaP+
CM7qPrATf8i1H4byYxENgy2sUDPTWI80ige3S+ub0x01Lhqb74986a4Bg06+pNNBZaOfj+zHdamL
BGyAE2QjwreD+FR6+i8sKea/lkV+raWZNWEZ988yDeTHo0Ms98BcU/1i6tu7XYvh2dJJI+cy+u42
XwKAzbWLdjVVwVx+rfImN//DkFSiV8Qfyjdv+JS6HPR0SIv0JM1F/FOpFubLTGMh9EelP+MD4FwJ
Gy58Wt5IQpwVTbPKz50vsHCmUTlwqk9itLuHuB+aT7VlVbvG1uybGHF4mrOWffv+V317o8HepASz
gtkZdguFa0vH75pBB/zn1/lzbNg4ptbTZP18f5g3c8NVhE+H0v+KCwPtcT43K9erWnNScerdrvwa
1IYvw2HyBDq0syXv9cbys7CvnGsw3WvjbtbUhIg4GQkGWhDHNbwNPOeLP47NsdLqcZ97ma7CcY6v
rOmbVGadLMUBVH2oZ9JcPZ9sOc1DkNqWOA2x1+5kqTk7tPbTXd3L+VMgVPPRq47xSJlWuTSIxpR7
zsczIFfClE3EyYUcP0CFEJYeSukK7VMGhueaF+2lNeUFXK1oKdKj9ns+XJGRonhj0Z4ciqa7At+8
HTam9U3ROd2xEbYb2dgqfPnoBuL8r3RELln20RY3iXSnqGxnak4+sr44gQX3RZz1aeiO1PKQHNaw
/7xq8v3mGUYtEdAaDXy0jEkeNvUm3Na6tDK95mQEo+7tUsoez9w3+rxr5dx8fX+Gb07iOhh0Sz4l
lS3IFefLOmR+N5pzLU7l7DrTXhaJXYaA6YoPl/fPB9qCxgvhzIiHlOLUEl19x/BHfPEE3fdFavp0
5dF4exSY1NrpJ1qDmqdvJsXNmVN0H5FkEcL/MhaqPmSLW0Sxl5h3+eSrKwjjt3vT54N5VPfhyZH/
bPbmZDpDB/wPLxy43LfE4vktHNGZZneZO/de02tf2kzu3/9yb/K9VVTzj0E32wRdxppCBXacVdcs
2IqCmYg8ClTF3p+7+rtqy+RXGoAZHyonvnKxXtqipNDEiNCkSCQ3E7YQgpsQgsBJzqp7cGKlP+ym
QfPcHY276cf7E720Rel90zn5LcHxRsbEL/E1yfHAxYC0/VJM2uzt2qauk93741xc0LX/hEov6Owt
783ULE/DXBSnlJnmS1AFMkyC5X86Pf6FoYc+R6pxICLroi6vXN3rfjyr7a6f8n9H9jfvVLsMZhKr
Dt9R9ut3sdoyuEulH6BUiJtSDcG3xRKTCGu/LuMVeKx9e3/qlw4MuxdNBWqPoI3XT/BHfGerMRAi
s3B8HJ170xT2k9n5/d4sVcWDadYfDSdJzS06xKTpxDigxM6HEwGXNvcMEkqNLUOhTxWccp9CGxdV
8c3TO/9hzONrGuIXJkm7jwyAsX8zds9HLZBJqQPl1yeg7959pjfxEf5cfQfH0kwBLrvLNcPFC8eE
z0odmTnyWm7vIayv6bHg0XyaVRcPkW6p7jiowfTCQlIdeP8brt9os4n+HOx3deaPb9iKsetlFWB/
I2Sxn6COtTed7Et55d2/sFnJuClc8jHo8WytClQFU4RaGpZmlmiNaMDr+NZQXf/3Ck7GKT7XqiHs
wdGYYVd0vf+cI996rRty8VtizUXogZAF4pvn37JTrZFR0ORb1jEIShrpx0TG/g0BCUqYEgz6+4t7
8UsSXUHlYkxUMM/HU4YGwXqw6pMozHavSW65sKfhdLMsQV1/NAdYjwesODCqgIxY7PPBTKeVsRMn
DRdRpqI5bZZnOob6bUeb6amYy+TKcbw4ORKsFW2zyg6tF+MfO8fwkqkYFybXFEP3MClb60OBvn+N
/dYUWIf3l3Jdqu0+hcRN75lyNJTfzexcYXpd2WcNCQfep3mOq+ASe/oXw1fqM4/6so+t3vv3/UEv
TRE5QXr9aHcQFKyb+o8pJq5eF246cxKhdzwGAva6NebOa+1V16RILm1NrjWghvQL9TetSaOx8hZs
P2ZfMq+nh8rKM+2uQaFgfiRGnuJXXWm2dg1SfnFVYTmt6JXfcI3zCTpNNwY1TJhTLnT9GzgZPGyl
PhW/DJqw39q4eIQmD2ft/WW98GSCZkSwY2XJMvhmWT1pL1Vn9dUJQf3sryCf21AqU/g7f8yMMopr
modhOvtmc5NqVZFeifMuThqxE5QJUIziIjifNP2LJjY01MDKsilDPCjwIcTbzA812Rl7lS4495aD
Ja6kzJc2EywyFprKFf2bdQf8sZlwTZWpSFE6ZAdXt0qm5X5WevJXgh/1f5jhSlNY6aW/EQvnQ0FK
s+pUYFYHP6d80Qqj3XXaWHxeKBTcOhQLpqjAe/2jYFkuILbvqjWB9BfYyvNRfU2PLSB4yI+ZcRbF
M1pDREDJD0PvpwP1Am2vLFv+jWNNcSUdufRFiaDByJtg4WBonI9cL5h303AtT+0gvUeg+DJKcsxw
QiHEvDNhmu4CR1zTW7vwpHGxrN1lRl3lZ85H7QYduZAsYb7EeTewTMfnESeVXT1b5bDLeuGOYVEr
XrQ0iJ1nbLm8X+8fpAuPN1E0ng2UuUjdt6XXpRgMPW75BbW5+PldNmCDCz3Q/7As96qMa/JyE0qT
8W2rPWae2l3rIV/UJp7fRaqclbrtlq5o9hlM5uLm/WldOCkMB+iaTgyGY+4mrqT8Yk6u4+YnumPs
pKaRqfngxna8QNlqSkQCP34hnQ24+ZILHCpSZSS5FZfsrg88bQqVFvQ/REf+1w19c1NPWf2raMfl
8/tzvXDvc2QAaNCFg/ewZZliUm4WhYdWk5VIH0tJpfziUC+m+t4GY/BPkVfOlU1z4bAwIpqEVF/A
wmzRPkiPT9Lu7QJf+C79pFupZ+/xHix/ZhQl/q21AX+uxh3SK2t86bT8Oezm0ldDW2sG9hunIOl+
NqLx7mtbFjRAmqH9KeLuHoDKJ0f26q7Ws6bd/5dlhv7HPyQs2+pIX89mbEq+8IJC1AlQ1X1bJfNP
CRn7aEtvvBLtXtzB1J1+Mz9XadvzqwEZ8ELLx6LEOkbS9WlmopPEOGHrhw30+zO78JiCZYLCDmwM
FYht/mkoFdfBqs+P98Fd3IrqzuqgsIe9lqgjNrcSg9A09u9E8nGg53ot/O/Q2wQ0aH0883qUsw0s
MnHGaQNvH2i28wNf5OnKil7atbSJUboAlbBmR+crCtAWEZjCzk9NpYY+yhdTDndmWw79odM8RA00
s41pORnO8h9uo9XkejWQo4mxRZjWKgkoiwJn5SzN95MDw80H8fy3rXr18RBhLTzTf/6NI9oWSGKU
xpWRavkJQGN367dLfzsgFPGlRKH8+f1tc2mHUqGkfED1DnrJ5jhqkI0K7FRRJXSr/Ogv0HumQtlP
mcdD8l+GWq1HILjS59p8Om9h4xI4cOEs7TCEQzHbBze11XBIS6+Zrtwzl84D6iT/f7RNmIVvw4Sk
JHKLJr6lfagESKVHIx7tKCvxHWi9qYpDdJC9o0At6EoI9BbMwJGguUbbgKuGRGUzV1oump4MjI6H
nWGG2KvRdO3N1VAW/Tg4vXo8mQ9U4JyvVda7eoRBen9XFlp5zUjv0gdGfYv41kEeGZLc+YExW9r5
eZtXp2rsUeDDaeae973bu05xFYJ2cSyHwjPAAlBfW7CyW0jhtQaO7F2b5GFWqdyIRNaDFm1le01g
8MIHBnsNC5RKLVnntrDngnwupPKzk1/3fuQWXfCIu2b5UDr5vlCD/Q9igPZ3iT7zNUzhhTuITJCu
qYfw+2q5dL6kjtmQm4k+P42Z2z7h0dEVu1hPEC75G0E/YMfoQl/LlS6NyRtNE9UH9P9G1k96GSLJ
Uk9Pca/mx9yx0+kooLr50YQHmvaYBbHZRvWYeuOVytCFyITWHjp64N3X8G/9Dn/kKwvaOxDrMLSK
ReHf6Fi1ayHqD9NNLjvxlAO7uoazvjTimoquSTAp/lYVtqxMoXo9KU5QLb19ktvBpx7lZhjwSJGW
dT3dfvhi4ivyNUm7V63izSuNXnKOMiRKxRMAnzDQJ7ETQI2K/Qzb3rqynBfOCDB++pbUo4HPb4Fk
PrIok7duW6i6o35bKOQg7uqi9sWPuc+t+aNRHgeEHhT4PZd60ButpiwDFmEaMBXqMSCDxpvPTaMm
sUQZlX6RIOJhzmUXOUHt/fP+qr7ZseuG4REjIcMJBRmK832TjLOOWHGgTolBIzzyjBzBC3xK0NvK
MneyIqNe5GEegCC/P/CbFWbgtTwEhgs8G7Hm+cB57ftZM1Ujkvqye2ya4S5RKBmHc1ONH619rQb0
q6Yv3Qz0SraFvSmbu7gPUu9U2P2M+II9PWcJSOZgmL0r8d3bWTEUvV8uHNBp7NLzWbXd6EyDkXsn
RY9z3DcaghvYojrTfVXbxZVN+uYErtPiIBAjA7CB+n0+mMjBpiy5Xb74fpruMa5c/rVHd/6R9nrz
F/vsavT6drMwOZPqGbVhdFi2TMVFWGXfyaJ+GVOn2ttdjxrTUgXVfRmI5XW0xukWGc/gP0yTrB0k
GiACkGDm+TTjWLr1FHTVC2x6d1fXuqaHANPLEIWD6oYbXhr/aUQ8a1cozLp5zkcUnMScrnf5Uoll
DCeoio+Vp5LHdM7rg2j8a5f3m0eSIYiSIfBDhqNsutk1s+WKUZv86mWC8kCdKdP2OK5PfwWmow5d
muAnWRVTTpoQxNeI2jZz+aNUi/48lXVeKqrR9MNAOZ7Ptarz1PSZ2FdhdOFSL5G8Zn+0BQkT0KBw
SxOIVxF+FBoJ50MgxaEpt7eMn8bUzoemE/KFmt6rOS86PEsrfRFTrx0Kv4DY6xj9Q676L0vlym/v
3zi/DWT/nCr3DLpqawNlxTTSfz//HXUjgYToS/vqmKWridDSymm4T6xUodauggYYR7O4drZHTEOf
D0GRJ1YfenGfj5+W0l7smwS5F/W3lAB3dpUM/O9e7Ha/vAIAV7GiTiYE/LMGxALrHAxP3ehitKo5
zg+lSb0PDbsaniwUva8p+f4GvJ5PDXcyIDBwgtarbqtbJF05iiw2stdp9Kf8CUiDfM3nzMFJK4gB
hs+enuwLdKadm8xqbWvfupNeWvs6q8vlftaFYXz2Mi0tw4XYJEVFLwe/a1bZIo74Yhbxk7HYRnOL
yFbl3FoT+jS3ojIr40tR8B89d7CcK6pIm9uNV54vxIGH6cSzTwx5/rWWvtdjz2vnn+hmNc9A4TIV
BgbmDNIMkoNbX7NdpIzD33i2iCsxYW2OrhuWbbo5hiIba62EbPTqIJ3oHLV+Ju0KQVG37p2hjab9
4IF8MR47ooFdgCTQvHfixqjDtSpTHbo88V/1NNWMXRwguRAG9Tz4UZvBlTrkWtrVz1Vf6AXu9Uvy
yVFQFh4cX1oeiBpw1cfUb436R2/HcXLfxcJe2k/LJEUrH2U1V0fboo3yvOQBtNGiUZVDlzrXRBV2
djcNRxou3Z2e11UfduVkZJ8XIxkfa7cz/dBDceSX26cZ1E67W77ZNdJXu14bOI2lV7aHfJ6n4UZW
WhEfm3ww+2gqk+YBZfA2zw9KBJO6m/ylo9I2WnPsPjV4NP9dUP4aQg9afrtHkLnOfs72jBh9X5Re
HpXoFybhZJSanR/ccoyzr9AXypdgZsnua3rhXtQ6VZk/ilagDUJRwKb7HkqndbR7q429V4/AKN1b
bVB+artFSTjice4eHRTHkn0fzKV9O/mZIXbS7Kt5j0HgKPY+W1qGspyCZ0RSTRHqIzqKRzg5RRzO
DlzbaEp6q9sVwprlASqKym47jXoM1OxFe+55xuKbBup0FUIYmdJvQTsKf18bburvegWA9aHWdVHW
YYyK+LBPjELH9NCzJ+9+sBvDixITMbaohYMAq2We/O8IdMTuvTebQfuNNMlWT07j1DZt/qW4MxVE
6K8i5bQ+dHU3PelOp1RYOmkWoDi7dMltO5hTwNPXtc7ethqjOmoq8PJHvTAL90ng4FxGNrL8yw1w
+DwIpZ8iIF0tNQxjhN3vM0XPLRr0fKxfE4TEVDTxwP/y3d6bo9ZtxGcuznXVcjuZ9naDSM69BTm+
fPKacfknWWSqbmPZeKIIc1RXYK/j3Rl7ZiigJ/kRr5U7HxMMbqqnZdQ1owytgmtV7LQKDvSjTUgS
f8OOx1C3bZsExqOtd1p9G1dNNzWRpdq6+pZUlZYcpqGd0p/G4GLt2uteiThwL8vYRFmShEOgjpjp
+fdYS1VqhqOBzIoZVeCkna866EL3vmpAUd16bZMAGR10b4g4ekp+033NrJODuViWSKIxQ30+HKE8
xXfj6E44nXQZeHfYsEPp52getH4W/Ohis0h3pjvHVNBxSDqJOU30v1JEi58X+n9J2A0AAW8zLmXj
gF2A+T8xfmNYmEJ13sGunYe9OXS69Y1ccx5/GpawQJwMusr/GsXgPNkaTI4HR/EqhSCdkAjx/UTv
7tp4DKYocUzZ7YYA8fdwNJtKf87bKv8fRc3fedL1OD/NVPDccNLyaomaPEcgHeFoI9Q7z/3lLrX1
o4XPb7C9U6PbufOSO1EsrLHEn9rr+7ApfTyYzDZZUBf3+gYzecQqD6VdiQlM0ZIZUY86wt++kc5V
1Bda9bkHm+iHqdv4001NU2UOhz6JJ2DyyM7ctXhL9Qc9lentYpWWseuknLUwmOUsEY7TcqXvCadI
9pNx9D8NiOC2YW9jdAsdyGnSo2Xnpl3sseLR3EO36G1xO0Bw6YEbYADpvKCsUP0dDzbnulRlD1Wu
Cwb7EzQyqe7KzoztB9G7+VAdcn2x3busi9MfTpnP/a5cLOixTmfaCGi0ifMNHm0+osM7e4MfIpM4
NEnY+gsb0kSJ+1NiF7E8lUHslxHtIDPHXVBfZ9eIQdvRvjfFgfcfw1ihuKK+NIM53OhjbZKudTHu
3CjsVAtiSGWsPi19CuO7hOF56nDb+JeHzaabWM/zAXpnrf8tsUw2wawvoLnQ5S/7oyOW+rMeFIET
NW6XO3trspU4zDxdQyTc1p4OGv3LLPQKXDTDucDk56akGwIeNLa9HzUwjvl+lP5Q7vzSsRVtzGDG
w7QBTT0uUtYPXQGsay/cbHJva2NkPxtVY7ohMOmme7azOhNH4EqDu4/1Gth5LzzNeBgGCtzGDpWn
xPg1V6rEmkJrF3TynCkvzYdkLZjS8E9Yz4A3Q0UxeYz4ofJRNNkR9Spb83alSJfqSlL5u3Z1/oSj
f0nDhDZfgIPym85Bl/gOzYP8Z5JK7TmHsCIfOfBNszOssvJ3TkKV7Vg7gxN8qioIn/tWl+2w75KF
l7Sw8vLVdYa4vY3bQXyzQWkO1OBkMPwbj6nf2Dv4uSr7Pmqprh/gelX6bRZ0/T9t7bolm92vmvsF
8NlwwwNdW1cwiG9DInoUlGVpIMK5I/U7D4mGfHJ7hEycnwsCA916BRvJ58JMu/tRG7ospIzYdPv3
o+ZNRksY5uHDhbYWpC9vZSafj9mp2p9NKIU/16tGhQWNruxOaWS6YRMk6prS55oLnH1AzChWoLFB
dZLC4bbKA8IhVsGMuW+O9cRw0ySy/Na2RqI+xVbMLe0TCBgh8YI7HRopLRFWtfI/qNRCo5hupotl
ImB51EK2LqOWHNBoT13jZ2yVGesatCckjZBHGd1r6ptvvilDUdSmV8HGBUK2yb8gmORpIoX5k3et
PvWzTO49/ElepUD//CgMr7hmb7PJNpkcvVqUlJCMWmswW2B+gTZaQVKS/gpKO3VCxMDGJ2OojAep
QexOBE4TXiNw1pikIa4c0De7KVi1yCk0EWHjfbKFItfOSA+v0/JfUoqpjYrZzV4qHScudyrLK/ne
b2jIn3uJcwZ1DOA6OkNs3m3DPRmXulrSTP855bioHYQwavV50vpxuXdIYca90xmL/oBwR+nsarP0
X0FhDGZEE8Yroxkr66kM8wqL669pa5GlH+uZcOzJFLUybso5cYPnpSVEz8JcI+KrQ2FZqfifbBax
Q3g+QECYwgYVg+wvwUuW7ONi6aunwC+rKjJBJxZ7U5nGC5KQoxG6dtsCjxR0y0hvRN7fNVW6pN/s
Tjjd56Q2G1VDkp5UswNfrSeRhtyY5kedNcb5bWWDGw2bLDYxS0Z7WNt7ZuHkQySRhPMOiOcuC7Zd
du9R+marlX2+rwZnmJqdaiRKzfdxLob+2V54wpCiSqr6l5d2Tv/BqhU7nYYLu45/AyZCs/L8QkG0
N8/GbpxfhIaFZ7bUuB2lGQbXi/ULe0jtSj9re6GgJGuTGq8gRmj+b+BLsksnY0yl/qI15AoHdy6S
w6wV5me9dMrkqPvLsDP90srDIrXaJOzdprD379+h2zPOb0ACjwNOc2dtq23u0DHRtaQMavMlcRMr
wru8+FaPTRqajW4Tcqxase8P+Kbk8nvE9Y2guLrWXDYll0IYymnz3nyBKmtGmYRzXqZddhibOEYC
212OSMQZUZ3J71qm5feGspPIb0vj8P4PuTBzVp73A7UDSkxbzdnKSSveitJ6iWWW3ep9RXYxdPMX
sFX6vZJqvHl/vN8IjLMzjwUd1R2utxW9imL0+e7qZk8h3u7aL3Me9P94snSfAvIe9x7GjKeHmcr9
YCclqolHrMM0UtxO6/bKHHBkiEcgaIhVQql9/1dt6qb0R/hRcC2hKlCp5VU5/1FYmfBQwj95Ae6T
RiZiMXu/aZUeLkM9vlbNtHiHpbNi/cf7424bnL8HplMJo4Y7l9t+sw36YgbCxpX8kqZ+/B0sSVft
OrsXN20qrWCfNum87Io4T1+KoOl+0CXN94GIdeODgcu6AFD7uIUB+YNM2tRy7CBrcmecnBfVD/7n
vDO9KA5SVxIE4i4QGn5TqOP7c7+w5vgIUfNHxBuLq+2a90LTtQXB2xeRZf/mo93c63azFFEFrWpH
oU5+x9/I/Bg+aF1vdC1gDtv4QK4TPf/Qg0FJQq+Ui6vYqN/YempS7VmW6ZnSth36UFOv0WAuXG+g
E9dFRROA8dcD+EffLyDGLgdROy911y/dvp675R7XFm8JUbGOn8BhySKycmcYI5g4TaR31nyljb6N
J9ZJoz1B6Rp1V6KlzaSV1Uq97Jm0jjbjUQLyuCPCa6KJJGunF4URVplV7+bJueah9Hs9N6cdWBSQ
OkS7iSu2hXNlUWDD+tB/yaa4GB/zmh3xnJa2A+qjcEy8Kuqp6J6gdFvR7Crf2g9k8GOUI+v91KDZ
ld5W+ajdDG6sln8xrjdVFur0G7JD33vG9PdkjxLrh1qmxvMCg8KPjHRJvujjuFyzRHt7VcL0oUmF
bjFtVWd7VbZdozSvKVlGwROOeKvMwxQhIlARQVE8GSCHrgRjb/cOI3pUwykar2i2zal0Ezs2JNXp
l2GEV7TYmjxNmsR3K62qO/RbjZve0uej4Gk7ljykVy6FbSwI5pSuJ4I/BGmcl99v2B9bFzdDaZMb
uy/BkKqj6Tdyl6TBhEbrtFx5hi68hwzGkUQ6FEIVRPvzY5JSTZ3jSbgv7tiVWagQ/7mVgaEgvrau
LXeDr0qqWMp4xIy+Dm4kx21v0tECXpeJJvnw5cTP4ZlCZwDNKRQezn9Ogd3hUM6G+9LO5vAldeN2
n4q5PHgpstgL5NGjV9of1Fvkcvi/C84JRRgdSPX5oBOk+IwyiftCiOgd3UYff+WeB/ijh6LzsZbr
/xsLvQxK96u90ubhoURs9V1euC9GY+bfR9Tnwtqc89u+aeor3/bt9bPOC7WM9cUn7d/gAtoA+JXG
l38p3QGTKl7gcEjMLpqL5jZzEi1KFpTvTCfJruzfywOjnQiaGOqatbl6U4uakD047os24tMzZUN9
g5UDVlJ1MIVwcffD2P2MkQW+ct/+Ppfntx4sVQblQSemhIdw/iGdQWUgS9ry1Z4cT3wDRxwYoeUn
Bk1fpZdh49DnOcyVNdqHtrJbb8feKowdloVjdW+nhmTDj4Iqco/X597CHMW6crVcOHB0E4nw4bgA
eKaZcv4b0eFpiqaarNdUyNc4LouDM+RpZJWluSsSjA3BXNqR3S8ibJOpjPopCY45pbvd+2HA20vG
phe8gjrRNODPzaaXmd6rNB38FzSm0jtDDhPmuYP2cx4d7Vr16W3IAYEY1UGKNBAGaMufzxkguahc
MrCXgg7EfWxY3W2cOjngel37vhiyQCCwu3aq1499vhnoE4FpWGGyDqKHmwnmS+KViztkr51p0byg
/f6icHfoSapstROdmv55f0UvDYgGzupqsBYttqY+VLjGNLH1/HXonfkHQN1+H3SmfoS4MOPXrP96
f7jfILzNBLmxQKrxzKzQg835hl7r/R/SznMncmxt20dkyTn8dWWgoaGb0P3HAhqc03L20b+XGX0S
5UJl8W3NaLSlPdOrvOIT7lA0luX/LUO7MH/laYxCGdWYSr5MAjl0pYLSKDpM/6o+8C6FhlmjO1i1
siuIeTetWcUgJruwSfBPx8X+qYDNujAlXyw8Gsag9ujzAnWfR0CD0w9a6FX2H0/oxTo3CLyivk6o
pcTdq542tiuCiAfm/Mx8sbXxWoNCNhVSJlbX8XaTqqQcseZmVG0MD2keq1ej0xtPshRV0UJCeXrX
sbc+ZAmJNsG3zMcCrpcE2hj9la0wWpVV3u5SUSVuRvh+aQZyczcoTbHyY8gj3/1KaAwQJmAe4QAE
Q+b4K4s68BBACpK/45hbmgs+KVt1VRbIbpzqS1KlX2w2RgNAB4MMERmO8/FoUhZZzdBV8V+MOGV1
ldVlX6wKHSXRn1KEPSOKOSkK1XWvy95KytvGf4eN3d8U9GA911A9+V1uhG1dDkVbDpsgwSv9d1xX
7NNvTgu5FBhqazJygcMjz96A0AG8W3t18BIOPDqrHAPTNVHy4G1Q1l1CTpys/hSpIC5PCksGy6E/
npUxTgWuSE6AJIsXX7VmnOzsNKVDzvS4+E1o98IMr7SqFQtP7MldM5WJKCAQnyqT8dt08D6FiEHW
UymjZ/8c8T48U6IbL9u26G+LpOyfoYAsOYd8PR7wLeJwqlNzFSHKYBpG2LH67FVptlcT3K3aPks2
GbpqpesjK7tQnfpqQDIYB2ucD4LH7Pa2vKQLQ6/Xn4Fg2M9j25s/s4TumIzB4Vpr8ZE4v21O6yPQ
v3E5Ajn0kbXNg8BRkQPRGKr0aqeiMdd5V9ZkPGpAC9xzwuxSE0HSviTKYBnSIYBmnN+BfK4R4dGG
0t+G2tiWYp8q/VAtrDXxOKt5dNNPNF/kV3lELeU0rgFMGom6T9tXUAGBZK5VpwqIpCqYpNaq6zPb
8K5sajc7X7KT8UYX9BJoC1Ykd1JkBM514avpWhd2Zq17xUi767oAw+lmli5Xe5FZXXboJT+gcwJn
W74gQ1aM/ViFergX+H+2205uU+mp9hqAjxQqtWRjQ/171YgVApfYmei8a5Uwu4sTdKyDFSTPbIg2
ZqGJsnQzOsf39G+l4ckJauuPZpAY/1D0UP9DbB4lr6Pe4p8YOSjNrgAsJC9BDWTYLXD+fpQKJ6h2
jl8iE961/RD8LFVBqaIuNP7TlSGTjGAiRxe0O+S+aYR3VhQ1d14Nf2QvZV76SwfJNIBqBsG0HiKL
NqAU98UlblXq79GpauXvkI6OcPM4TqOblm7SpYl0YOiOdBSTySjDTO8rvZdlxG0rUG7uWFlSt65M
LbpyYLXaFyhEaY1r+ZLAZyURceKqYeHUB5puQflWpVSOVlWpCOr5o5rfRVCOdZr0YZxcYUWk4bBa
O969YTVVtq2UfMBG0ox1FIK6QFqHORSAHd4L0pWXpr2zCjucZX6b5RDI3abRyyLONtheWlaAjZAf
2Nse6PrTKEWy/hoHbdRtw5Qq79YpJe1dD70xTyEs2Q4Fc7MDDNUtPMAn1+JUzpqQ3jRUaBJ9VN8+
3U6K42MCWsjDK1dEvQswidyGeu1vp6zaFTQp11KJkbccdvFCCnAysgUZDPgsfVRKLjwDx/dibqIy
kA6g581OTsVWbeAPrcHOKbe0KvN7AToH/Xyqn7mzqzF5p3Fw/h45KR0QeECxRlEKB1Z4q7N7a0j7
0EjTzH+vh970bzW7tp+kThkJxFJxA608ii7H0hObKGjSe16nYeEiOwm5QJ9SO6CRBULTPCnr07lV
MhKX+IXwXtmFOL346yIbMs1FouRaysbCppnuFEtwyfmFTTWRSiYBNyH3x0V1PPOJXdZ9IRATHdCn
3pbjUB4K1S52iZ71d45RIuF/fqaniOPzpUgTlK4gJBX6drA15h2zJvGRybV658Uv0EIEQ9QmrjQR
EBYMI+bRJEUgGmXYRyJ/QHA/FwiQJTyJeWWdFypFoav3eKwauZ++AboxvqmnicIT0eoUTxK9qPzv
6bd8OjiodXpDqHbei5zn4z6qxvqiCksMOdH7XpXoyS4c1JM6+MeAwJKoenBYdG0WRCZ2mCShkzu0
PI3g1mqd9sazIRu3clcfBnzafNcrqBmkotAPWlk8q3Uh7c8v5ElK/PEjYB8TR7FzCWyOv1q0SkFb
NHFe0rJRxdozR3QeifDug7odLrrB1jeBGcWvXe97b2owdjeJkcmpa6TykqPu/P7476eQu1EKQ0Z2
XjdNskbux7p1XgrHbsyD07aZcNsGD0/X6RCqWWtKOdJ+zKNbpRn82/MzcbqlWX5I9f9v9NnlgdaW
bjTIer6UXRauzcoe/JUWoBa3sOynZ5VxgKlzQ041iLmo+6CpfefUFROeqPEv3RHK1hxrY8fT2F2a
oTMutHm+Gg/sCjxn1QSMe+Iw0trm4DiD/dJ3hvZbTXt77QxDt8LiQ/9blyJc+L6vjiy0DSJjDi2I
iWmePx2jdsLw9qnvvCS+MH6qvfD/ZIHdH0Y9SpZ0y7/6NjrplBomfhHEzuOxYkFEKPAJfsFu3up3
eWMml7kW2qMrJZKDw25iaPff3iaE4ArZzXS/Q246HlJXsg7bvNx7kTyl8VcV3St/K8c85QtX7Ben
gYGmRaNTCed4NlCB4OKgF6P3UslFvsozzwFgU0gbE3/bvSqGBMd0T/yOIlHtzn/iFyuoyooNTR+7
qck48PgT1bobQ70UzouidYGDodUYYbuj6+NG7oHfLUQN8zeTU4/sJAk8hEdEvebdQDNUaynBresl
QfexmgqyQ+JWqhm8eoWUEEXUqetrjvd0/iO/2Dpc8g6nfdISOiED9xiDUWE2mF5P+AhK5O2eVLE/
SD08ByNuvklMm14XGv0TJYYUTjtxYkNHVySKPEgvEz7iQoKPs25z+FMbyQ6jK51ZWGq3f7WMk9TV
JOgzVahmB5G2U+R4qJS8+OUY+GvYsxQHVDPKVlkQeQu79Yvbk7HIlDj6U1919owkRhdURdB6L5le
NCqNZB1wktKP8sLt8tVuIe4g36d7j1HB7FQ4rSi1eLS8Fyv1UX9Vu2ETJ3F4Qd/au7JKbAfFMHr7
83vlq0Ens3CeaGh3SJMcH4g+93InxoLjVSJTWOmJ6DbYLpv7IFDKfVM0+o9CDaOFU3g6KJJoFDMp
4RPPsnmOB+28Vg492fRfmzCABpsaZUuHCDra1u798ipThYOXJ9DS9fmPPV1Jxp0iIOpaHwSg43Gp
WIveDyzORFxrwi1ZCEISSkbv58c53Z5coMgwAYFx2DnGbHti62SmVd4Er31nOVfakA5u1Fnmna5K
zub7QwHumei25AYwGo8/KfXDOMI5LWSoLr0aJDX6jeMi2GYkK759rYDnmYpRWC/R+Z27VvtlFVS2
rPNVjpb9SKVKOvSDwlFogys7qPLt+S/7YpOgwQFLkzuUu2wuiaZ7hZU2IcydSq6MdWj19ZMjackh
daIQ+CW6MVWatwtncJ5mMYl0UNADn1oXNFSml+vTC28Yjsj0LA9fZTrOO03FH1DTMRcKh1i7psJc
wzDs1QdAHv3GiWVz4ar5auMQWkylsA9e+mw1vbAcLIwrw1eqc+2BZzJa6VaW3Flj+01DQC5t/qaS
jQQ6ZwHg3uxLc7s1RrNMX6s+0cqNnIZ5/NOuM0m9p0JV3/oFupxL2lKnLxNdUDqG1JxUkp556zAt
4hgIe56/Kp0ACoYF8i11Ie1q6LNgj5hGv3C7fTEedQIS58mVjMx99pGZY44C+FP+qgnLcAHChsiH
dlW97oZOf48oEy+8+KcLOL2CNKSQ0eOmmQvqAgyKMr/pk1d5UMetnfvWfRtqxqpS2vGblicsH/Q6
ggq6EWA8CbqPV5AwIg86DHFfJY9Owe8hFqT/nuOl0iGHLvD7/HE8+bIpjyMmnASseATnX4aQpF90
Wli/TnJOf2s0jlyFAJXHV9La/4+xyMws0ojpavuwj/90CkGPFaY8hs2rJucGKAHkqza8iRA8Kilc
akGc3DMk4dRmp9yILztB07Q6bOXSU/tXp6+qK80L8Y4tOuOmb6ND60SbUM3iw/m5PHmHAEiBKwef
Bj5yUqc6Xrm8mBTY/Uh9lWOZ8KW2cCPaqNQKb8+Pc7pmE53PViiWIZ5BJnE8jhO3VUuepr7W9Cjg
1aqmfxH0k8NTIjtLUeD0hx3VTVgvSNjAD0hWKHnPwiSlMuC8NE7yLzGwxU2CzLin3h+txj6xAICG
2Qoim7PxYzX7d/4zT6oNNMiIrichayRm5ROYvtabWtqIVrxTMjWfQwTNLsmshrsygm2UCL/7V6AP
+DvSlf4Cdz77QU2HbmGuP7p/n7+fe9vSkLSeCukwyuY2eGEm9V4+GvUbXrcI5Y1m5AlM7xu/pC42
NMiYhDIaR4426veSngaA4gZN2aedIWJqxqn6XMcQKQ6JrOTywlt6gmCYAP7E4WjR0mebejvHO0EL
keGsE0N9Q5RIu2t1T3uWQFo9UfEW6SpRoLP1VI82pakal2WUtdbKMSRl4jTmUzChtw9ijPtHMPxN
v1lYvincO545tIF4dqGPsFN57I9/nCLspG6VUX2TRe38COk8PSmGlJSuWtnaTQdHsHOdunQst6Nc
n7p0J7DsakXR7Ws9gDwb6GVgLKzn/OmYZoxEmEiArAZkxfT/f7qDrJY4sY1N5W0ckv7NKJX83Uio
quqs2h2iZObSLExv0fEsoMpAjXqKF4Fpzbn+PcSiFH8w6y3KhTxZOGW1sfKttHbLoPJv8qrI5Csr
GGRXTyIsMHKe6jsv01usBJT0XzbQttwGap1G6/PrczoTlH6nZJ0EiGbtvCBqJzmKEo3i/Ysb41mK
TY92f9Z2V56VFfs0Em/nh5vfx1R68RWAlc9Wm2C0s63qOU0Fq0b133weAXeUYxoiUildiqKqD52W
tRd6ZwcLsz+/vD4GxeKJCj+4XTKT49WGLhfAMWPQfASyiueNvqPl5UAIzJWfDdKmu96olEPlw+g9
/7lfzC53NNIVFLqh/MyLLt0YlIbRSP4bekTdn6K283UQhdql3vTxGt/7/fnhTmYXQTJkRbmlee1o
884+lEhJDsMoit44OFXqaghovfZaM1SIc6SdS10LEV5Db5fyzGnVjnY3405KsRMTgXtyrk6tYEzT
YAwRv4mEowN7K1/7jvAMvFF59767YxmM1qYMOI3lpPN6vJqFsNTWzpr4DWhFOLglnFYJIAHVD/D3
0gbJDrFkqfLF91HHJ/+CX4HS+Tw8giQZ0Shv0zfD97O98Gz7EjawdxhDIKznl/DroQDg8tAgXzMH
II2QuotYLtK3IFHDTeoo0rYPVDWDlkiBYCEjOdmeAEEM5EqnDBPuyLzlRhUyUiRJZG+gF4NVGPfa
vqEZtRuGVvqZ5uNSseXL8T5sxpDC5zRMH//p2pVrUE2REuZvYWT4aEEUeVkfZLU3Ln2R5RKSpbq2
AJ08OfvTJ3IapuuGFtucwRAH9OSl2ErfzCjqb72oLDYY7JmuaGIAN3Kl1lelbsT4vBbdUtD0xVqy
V5A9Yu8QQMyDhgGvq8iH6vkWNH0OnQlTqH1VdlFIpzs1f57fOF/MLYOBteAeJ5Y/MRzKtDBNtCp/
G7NY2+TYb294+Ppdi/riqoPFuXDXfDkeyTStFx0lvTknJlXVJijSPn9rRGTuKUjE63EU6U8ermxf
8cwvtANOJxNdJVBrE3BtapVOC/1p75R4i/tdqsRvo9XJd6Xf4CErF8NPRdeLzfmpPA05Ef5CRA/5
j0nwDLzU8VhKAb6TYCl58+2ywGdnVBM0F2zz0anU6BbLazhjkVyCnGq1GxP66rZqx3KhhXg6wfwI
wnpeDxRIiIKPfwRVyUGOhpzDaY3RzojzCLmJTPtn9UW8r5z8u2gdRqIuCdaYogGMWGc2HvrFbVFL
Y/ZWDfpz1ZT13td4uIrRWoekStvzc3y6nEQbdGIpS5JI0wY5/jooQk2seVLzhnG9dx3KI5I1kRMe
dK19+/5IIAkJO2juw+SbFUFDZ1CGWhLtm9epxdWoOsGma/1wizm32J0falZgAtaF7CnoWCAMCuDp
ubbSMFZIdUip+u5nuQ7btFI3lWJ3eCxLCLz4lXlIsaJdB10Y3cs2qL/zw8/hSP+NP4HLuPE0GiDT
pH86Ix2QTVTqauUd6oOub2q7VB9qvW52md8Z62oo5CvZ9/7InmrvQXADwjHHcatb1Xgj1+nS9Te7
eqdfQ7WEHhDZPnHJvENL6xbItFKr76rUWmtkDaBgmJmn3cWeZu8qT0f4IK08xY1i0S4ECdNm/RSR
/Dc2En50qafrYg6rNXvcZFQ/096DnoaT3+TjgxpZ0kJBaJ4W/jfM9IHEIzAR5+zLtKaImWWK9l6D
+TkgzqK5OL8hGqMKEWzlwVDdLMLQG0GY8UdUSdcaQqOH0KoPSd4Vv8BPiyVPlnljnN/EmeJwcVNO
lp7arCxm903vSKmuvZtq/lzlqbcPQLhveSP/NFZkC1dB139c43UZ3pVDCE0kbABiYZK9AEGbHfH/
fggvBPwIKpGUPI93Y1FmqA+qif4OzDHcVE5kHsIA5VOp1aXNws6f6g/H601GR+uWXhx/nWSZTeeE
k6Zb4LuSZqOiQbXwsu1q/y/KO9VhrMZwjYGht05Ru1/3kkdBG9TPy/lfMQu/pw9Gy41EXNOBjJzI
Rim+nXcGiB3f1aPKuWhs57YQHaI+pdKUvyKhwzKu0maJAvzFLkTqjBkmyCDcQGLgeKIHL8qlWEc4
xO218BpRCS/50UCFQYpEGt6rpLc3mKr5zz0uRPAZkCE6GL3UrRr0V8tV2MrFRVfRbFuILr+4jvg9
kxoiSmhc9HMEvxMbgekkAnlXkhX5h983wQH1MtttYqtfBZnXX/QInCAfkpjbVu0xebEq/XIYM3Wj
0a5+OL88p/vRBohKPMZ5RRl2ThOqVac1azmPfDc2dIAyju7dsCjQzfV8ic1ycv8Q3YKWoLNBrZg8
d773s7yTpMpqfXpDaL2ALkdxqC1Sv1i46E72HAOhqceeg5cPdm629lZX9oNo5d5HXTcd442DF4C6
Tmqkxm4zbmfTBf2HXXSjohaycP19Mfbk1UwXh94pIeB8bFsttaTXFN81ufMOWeWlPzS9TFdBUGR/
Scz6p8q2xRJS/+MGOzrsvClTPZBuDlKXgAaP97tXmkFXjBr73YPhNWxHCq3qZZAU/s8w1VBpS2yr
loHPg8dcD1IpOxcKTvRPELXGfFVGvpm5ZZYPtavGXUqi3CuEc5GLDEmo/8xTROdWCJvUuguY2Mw3
k4xG+GxETS7dmqIIsgsjkloZLYIQQKZmygOpg9KjJ1W4HoTlsF/pmm+/IOaUPQVpgFSlOVpCazbe
KGwtX1OnHqFUCeQwns7v8ZM3l0gHJskEgmBqnLnRcGsgiqNXqeq7AXSn6tCV+SBWqFNpzpVRCjs8
wOvqLtGdK9JNScNm6dGf5v5obaDrgGG0py4iPNq59LIJJQ0qUocHZg06bnAB6dbU3OEdyKvcyZoX
U/eNhdv/5KMZEzI8ih9EeQB3ZrEkqHZEf1q0n1zdyP/lOMvdZGim02TunAu17zFOh4mwNfvRXDgB
X3wtGQIm1rSvoI7MO4qkcrHhxCg+uoMI91btl/HeV9XRv6tDrdKvciL2dCEvODl19PPRf5xkSulh
QpA53v2KrzdRQ1EzAi2s626NXmK9UoShpG7a+cVKKiTnhwBs4y1cNR+4vqO1JfsCrzmxEEG9QE8+
Hhlhp9xJNQ06TC23dXbRk/pWYlU0mpI81ugSgIbWG6Xe25ghhvXKsoEaXfVmmDU/rKwjFNiS/aPH
IVCnvGmaUQpcRahA5lMpbYq17dT6LiCwhnNYVLjekxAgTudCO/atf0GcmM1aJ5SXD5ZGYo0wFP1F
79KpOVaqK2WWEmITJlXjRk9TObw2YwpC68SoRLHGcRoM7/nDNn9QgG4BBGDX8Q8Ay3PccEysL5Oj
qY+d06wN9d5JAjcdfp0fZL7c80Fmkx43XY0uc6A+ar+Q9pDcfnDDG2dhT8338XyQWY5UByZqYJKv
PpJmupqy8qULER7sJZXihW+Zk89MC/p4IX18i7+37uRfw2HpS+Yp2OxL5tjU3DeMQk1YE0QRgiul
dqVhbb76v+t79e78wsxvnflI6vFpKKG7W7JgJOUmvkAxzNgYP4ILLGLOD7M0Z7NwXoWXkMMRVB+9
H9k6Wsu/uoOyUDpaGmIKZj6ljWGn157kheojF/VKX3tusJG257/iQx/+890xn63pLH0eA1skrSj5
jPK5vC532xCGhNvct3AK/oWSGz45B38tHZC1M5aqt3NdA9LAo3M6jxfSUCrjuuP7In8n9H3lrYb0
p1zVrpCMC0V10a65NuyNrx0UTXIlowQ8dJDky7Ha8pvXHfoi5m+E5CrI0OenZeEGmZvyyRANoqRn
DwXWS9rdVtmfRizcH18eCJ4LauUEv5R3jideDYj80Ath/8Tu7/RC+ev89df+Nt+f/5Iv99CnYWan
IR+i0Alihsnf433+OjxJh2H3vw0xOwmSWdRaSmv1sdn4m2mbDu53o+mPnfLpK2Ynodagvo/JNMRF
ceVfqIfyEC+dhGnCT07CpzFmJ0EEemEJnTGUm8xx2yvwY5jAiZdCuI22iv/JL//btM3ihcp3ZKlO
2f35+3gpPWgX2W5p8ecd6P9O2KdvmnbHp9NtxUpQSEhfP3p/iyt1l/81f3a82xet2NYPwb0+uvVT
sGAYs7TjZg9jHee9CELGHIaV9GiWa6lYOb/N+/9t9mYvY1b4CWqUzF636ff/bTrtcH6ILx9fKvfE
y5QnOabHk4frzwigMFYfLXGRS79s/ZfRja7W/fnfhpntbTn3vSQaGaYINo6xi+KLoliF+sIhPSk/
kfBDjSIthF9K5WeO7KstOPIikcc/TmUHmauEfXPrAcVsobRDot/mWY4GH6pd4V7qqyRbx6gSvoex
0Ak7MGx4/t5XAx6hVwCCZNLoQ+BhtvuHrhdaVHvKHztOsKST++xGECETrpWaSz7YL0RS0yx+Pt0T
WAVTIbAi4Jsoa8+AMqjC8XNiJ/jrG6mju14UJphMe9ZSWDh/OYj+UQmC5gq290MU4njTNL2HeLiu
en/aSrXLYGUXRiRfWBQBPGVFY636posY4B8wRsS4oPrJMVHKOB4wAVob+iIp/mplaqw4d5m8siUc
tixjxJE4qoslrcz5AaemwJM1VbIR6NCcOdC2pqoFTkwLnytVCi/HIA5vTHwWfyC+bN+M+ZhfJZAL
FoqWJ+s3FTIUWAsUT1GemvfsUi2RewmRaLQqVRAzpP877AvU1fldebJ6aPdPqABA51Ts6GgdT6ZU
2MjCp0r2LKTSKVbIhee/nMnheQccJl14cU4/CdYOVSiQCOw9MvPjweyC6qGNuvxzYWbNlcBK8jYr
jaWJm9b/aOMzWRPkTUH8CPrFnAQlecgq6bFp3odB3m4LyTR+tFao7CM/faAGau4lzDUKV5KUdjU2
bbeQic97doBYAGfZ5KXAHqiBzFn1hpzEpRT49n0Z8CxAy+1t8Wz1MiD3LA8aVHhtEYbgwkcYx78R
Ys1UxzV9P5be4oR/bWHS55c6neYpJTRtoFl0ueaAuTJxMC7oYv1+aE3pGsYr4sEtXdhHYadKu0Xs
JgfsdH5XnRwYBpuMqNi+tICoAR0vtGDxA9tM7ftCaaIVBUPPRfLCukBLXjt44IF/6LlVLrxeHyfi
eOHRm0IPFOrbJKQ7RxDx7nuo5es+tlMIUqPPEldWtjOauvVvU/RUrEtRZ7qyBrUvqpWPOrXjyjrH
7JdAAqN4wzu5GbwVjsY6WqlajwM4hkRJZVYXqVoZxZq8vm7T1eBTTtsPehXpS75pp3uX14riObhw
ZEcoZh5PnNojexbDjbov1HY0NyLSqwR3z0oz9pnja/ZWS3Ul2YVpK2dbEyE8f4fyub0EEJ9nlAA+
qGBNVVx2DzJWs7ejndIwHTr4PSJD2XjXSbWjuXiUm9ohACFXrkdBPW+Ty2hsb/KyMLzb8xvo5Fqa
FFCoWANiRK2DR+x4HuSo0I1QVvOHMR7CjvZB1Pdbo/SGwM0a01+6mE6G450EGwjzF7SSgtDk8XC2
Lyw8Qaz4IRmThJpPlcHWlyIo8G48Nt+U3QC6DfmGBhHAat5mAInHo3UxvTYjaKR77LCG26TRmlWR
aNmuiP3OtUdqS0MS9WsKdvbCuTy9mz4KhA4VM/4CdDjLwahSGWjZJOJBC4R0LVLHudLbyLnOh8ZY
8dH6pRan6q3i6cG1rgTvqlKnC3HZyd3AizZxGydy4+QAMsvPHCONdckvicZ5bCh1F0m78ZpJqLXr
jOxCL/0/ISJrm/Mbar6j0WNTJo4MhENUywCCHs85Qupl3Npd/2Dmln3lJVQCX6pCdZJVqEWCCjrg
n3Q36HW3ywc0dBcm/nR44DD2pN8PvX+SFTsePs/qVBV2Y6AwHsc/K9rAt13a6e0tMuvje6datbkG
dFzV17YadEtaUifLTv0bNgQgDigDtCTnhAiv9al9muHw0JEdKasgUm1cz+wmvtBavHLcHKD9dVap
xa+orMyLrB3CFy33emPhip6/RdPvgEcAE2SCXVKUP54GyVA6Z2hK+aGsam9wiRIKsevUOhGo9vk+
MKgmLRbgOqdjoqcG4Iphp47b/Cpp+hRLCnwFHhx8XNa13jo3Y+mgkxJLayBJS0Ln8+0NiA1jJERY
yDpkFPJmGy026lGtqkI8RCPqJkFbdz9QIhm3kuP4qlsWKrE/YIN/57f3PLLSoEyAI0YLln0GymB2
YfuxoeFHWBoPWoPX9aTJGT0a+qAtPexfjUO9HYnDiZ7BST5ewLTp7FAgUsRF2UrhxehJibViawt9
4cDMb2Q+CPgolzEwFi7KOS+5ws4FTblGefDjvnJjxcs3HYL1biB78XevhmkownrYCyAPT9AhTgPP
Ey8o5QFh//xKG4V12XS6R2+WLQp1IlrXQT6+JC16TOdX7XRrQg+c7PJA63Ac5lehUjkWAquq/IDH
m7XNEmHJFyVhk+2WxK+/tQa3p2+PiE4BvWC2KNy6eQGyizM5rlrZf7CCuNp6plVvHSVzNjZaLK4F
+/N7OkgAj0A6Tn2SiRGgcvkd7xc/Q3hnyJrxIcrVZOdUVQU9uC33fiqbmyJvns5/3sn2BNsM3oGE
iaecUutsONlpR3AR2fiQxUF43beatqHCtSS29OUoRNX0FIH/cbEcf5Tno93fYGr44Ch9vR7KRMca
KVjyxYQuyp/zOZ6lbzph/8A0Egrijzc71EabjQ2SHuG9JwkJ4UExSMXa1PIyfunNMqxkN4hhcRgu
gLnSIWKNwiB7GkVrpJNyPUjvfyAyqmFvdomNHUydBLjuRhmuOKsEcJjzQhvEGmLXQTTCe9KcyGvL
lRSYnXBcgOGNFLlpb5rjShs7L72ptLyB9pz1VW3u6D43FLkimDLKqhtEYGDDitHs0CMQbBXppV94
WGW4tMep+u6qiv0RrKJ61Ewq7TbWRgccaOAcuHDIExuIiEhbmuJaohetsW8wJcZMZMjVUjHdACR3
bFGVBD/kth1kkisnwknnGq6JJro1wkd9GW+MsrLjS/TTgvwpjNQ8/4WOXRBGByzodFjbnSl7uD8N
WT/4gVsoKnZDboDkTim5qlokmOgoWt66ZiDVJr3AzijLA1UNJXocI1WAnA28gqzVHbsiMBuSB2oV
+1Q2hvGmrpBs2pHR2fE7cDMHiwXdR5HyxjOGhpKnQDd1KzDwCl/hfmXZJsTVhqQUh0WLPwlwfHvR
8Xh4WxJvM3rP+zqWtyXqQ93KKMfWfNAQeSpdzYjVdNuH+Sj/tH09qK9UPzFC3Ha0ool9N9EC5Ozw
R1GQe7H0uEmua8VLgL70DV7Te6jelrT3fa1u73QQMSkay1z1G6d3EuNnLPCS+SPLFFn6lRKlyIWs
YFfpNFSdPsv9g6JK+Rvq3sWksKv24cZLtA5Ml48Tzc5xMkleD2rVV79wPqyy3UCYG+wKavLDITAJ
9dZFr3nRus0Cv1pbtuTrq87rku6y8TWh77CTcbqVKDXsoXSvLcQFZpim/Su2pcZ+GrzBEeMqaoG6
bHopyf1VKJrA2CEykwawKEy73RKCwa0w7ErtV8loi9Yd+LPDdauATYlXTogvB0I4wLGtwVXNzo4F
mx2rrw3CGyX2gXgx1sNPKZCk8YJulF/fdG2jhn9atdKNXecB6bgfWwQDL0s/6Ts3TZDDevYjXAA3
OH40aUY0WU0WcxTeKvk3tCFg3papBaa90a0CvVBUVHVta5q9lf4AEKpPBFyzRWDG9SujkjO4NwO0
dtdukLtytcSrxG9+gt0derLuZB+VrSNvGl3r07scqGzxVpL5xhgBIcHyc7CV0pBXIepdwOnUDiky
le2HOVA56kO+KmLLGLKVnCiiQk+/yLN0zdJpIY51IxYh14UeWPWAQrLXen9LfhIGQhIWcJ6xTiod
sZCuBDL1rLd970Eh0nzEpdOMi+BHFHupf4CGGtrmKi/qqO5X7ZA545ssWUquuGHmR6PhJnVVmhjY
YZzZ4TsE6P5fBmQirPexGjETa7UkD/oHm8MONxkcKefl/Etx8vQiCvKf+Sg5GDXSWZjGZ0SY0CXS
byWpMtvVZHCKq0SI/oeZhFw1claE33wLgcJTgIGzOOmREGjMEh9ANqBzhJT+UYYYYpWt1mWz1WTf
Gp/UwW+869KIxHfzHn0KCSGLEG+D0QC3fvxWZREGDo6IxZ8o6Bxn1XiFCN6gV2T2ZSxa7hw1jqw2
Y+HHutoFqtErf87P9DySA1qNGjmSD2i9knvYs9cS6kFRcPEkjwX2co9OoAX/8IavblW9xHbw22N9
KBBN3EPAx3PMj1ZhuDjUVvTYoC67zwuU4NfUpOsWfG9plwvh2xRNfH6f+TIKXBT5IDxSRJ2rSqr6
IOEw18SPSpfj6gbgzbnDQbf+2YVpusM4Uf1DhBur68JK8sfzX3rS3WBwiggEDSSVwEznVkahblCU
IUB8RPfe+12YEaWLLfTFQAf5KyHUvU38JHZWuHyqr7kY/B4aFjyJxlqpo94rt63lSf1CzfoD1/1/
7J3Xct1Ilq5fpUP3WQNvJqY74gDYhk50kkjVDYKiKHggkfB4+vNBVdMjbtURT91PX3RXNQ02gUTm
Wv/6zetbsplDczsQ8mzL7eS16qoMJWeitE94441mdkhxusLfvvaoTG7Ys+a53PcL8MJ+jPMBeKUe
yU/5lNRuBR+uG8uuwbZcI6En9NvaS45wnWoniYiKY48x5fSmU+dPyxOwlhB7LMQ2F1qCpF+/IL5o
lsSMa+NxxrjQOVRuWxjHSfpUQlRI6VvNxk+t+JYgQeVIQQwYCwRyUqJmLSsxW2ztscpXy3wP9G7M
UeyZndxnc1vBnZoSNomDYYg+1wOXjSi5SaQ9mXtlu6Rk/nod/bSGoQhTLGv0AhykfKTXf/7cakbS
W2722HWxu9PLYoYuhx7AzvUuMtZ03Mer3YazKOo35lOnOzC98WY+QWMAEsY/n2Buq9uKTHpV+ojj
D/Vmn+PCc9hgsZiEQmF+HhGbV38TC+Ca1NL8F08bMdSpe3nVT91aUf8+uqtbnKGcz86czhd3Wdrn
Z85glDe/vrvb3Xv1OtD/I/Vg52cvAvY4ubu10FUfl3P3qPdNTC6TM1af+qyKVdS3jaGCbrWRCJpV
bL0xhPh5VdMHwUMHy+Tm8j6+fqwTc9xtv58fbUjV+Xmb+6K+SrN6zSO3xlv8jfv6F6uav5HTBdtG
lP4QIF9fr2ZCVk3jpB7FZpD3IUNhgNCi9WriWZbEys9BCPAAbMgKqSJowP0cpVhaZqHXZMVbIMXP
K4vNeIMPAGCAkU+nD1VReWkxTunjxk+NFtuJzzrzvXLNMAHTOv76Ef98p2kx0CwCHUO7ZOrz+i+f
YwM78m7xHz38HT42ctJvculgCq5h1Xn362v9xF3iSTJlJfuMK3EjT9v32Kl73xmUeKz6OqG5wszX
7bIQr1yfUWgjy2q5bSjwq0v8tzRBVC1OCZ9kyzzvUpoiSXqGIlsiB+NgHJH1vaQX0S6LRableQVf
Dad3Uszsj+nsTfe//vA/3SiQRyoBrKcAwBlNb0/tB2ZGnxB569aa/sAEyk3PWQ/tZ49uMMVEoXBE
9HevhtcGxqh4aTPAAH94fTWzUhpGvpXzYInCfiBxFy6ZI+xdS+zlG4t/W9uvXvLN1gPjNcTrm6Xn
Kbi6YDJHZq5jb8RTfWvDkihr1+5Y4eMerUlnBTkD0TPO23yXrFbzRln5830FiNuc4kGVIf86J/vo
YEMVKrLWe4hpRLLjOvh1wdlP2MtFkmi+eKPo+enlwm9m83HGtnsDOU+ptwPmrMw9NYym7aEPrXE1
w3xIknNuQQePu87fINecXo9VA6uZATWTdwaFp0FIRUbmtj9pxpfRcG48b0zOVeEMH6ameqAVeiss
/KerIWEAckHujJCKWvXkZspu6gu0ifMztH0G7qvSCOp1Gz87GK7M5G7BPvktFPAUToI84Wzl+aaZ
2XqEk76gHHs1DcWqPft+XN+gragvhtxt33gh/uIvA6pCkctGhRTLPdmhyYPNastrtGcxxOMne7Tn
HVkLZdQsuEoGhmhf/t4LCLqvwc4GdMehDHOdE/BqINB8ljIunklZ14LWT8vdOC5VMObt+jcrCS5F
SgzC/+34Yah1cgNBoLi3quyf69lRB02u04Fu5EpSOV5h+TT+zSbjO+UdEs8mbmCMdzpQp3rN28VZ
F+xApy36w+v3iZWUodM4bwVhnb7bTF553tzJDdVn0z9ZjnO+ERlcTIM6d2gIkq/Wswz7iMuUHOdP
v35eP60PHhT5CHivcXByy05KFWxyncVc7eF56f3y0cNIxkvcTBJM2adHlThvHGWnlRHLnIMZWBOa
BIfn6YTZ1piyK/Qpz4kr3UcYQzbg2axNJG8P7lzvMAKB58qQxU/+5n5JE64x2Xb4WWpA47TutCap
LatXV89+wykXULnFwUr7G84jsdVvrJWf7yr7CS4R1LisTKJ9Xx9DymlHclHthf3E8Y9JU4zfXOQG
D14Z2x+HpHlr//qJYYzmhSHjZn8BDQX+wMkFwbbSEomR+IIDjzd/ceC1rWfCzTPIWF6p4hqR27oU
0tit5HxMZ3LOSMKo26xJz5bYxjIxGDMWI0FHXl9F/ZjldU9q2VTn/QUlOiRlXcs0MRCHZMaVHgw4
HblhmePDLIhGVQNDE3xy5FtmXad3Eo0u04RNv8vc2mNrf30ntU6vqsXBmXyJ9eWuAbo8lv7S7nCb
Kj7b+jK98eROXz1kQ+z/FNHMDvFsOAX5tUGK2GiV+TtuS3kIoWUOBN5Eh4KJ11td8+kJsDlKcXRv
5LJtRznVJzcZ74BFD/wFL8rReZGan+N7lgAKiTIaCAJq9snagh8buc1pGI4ZzMc5yNpNaBr6/ZZl
ESIWy8086iByWQTGWGoI2H4JVHjjxvyEPDhEXqIzocPfBL4/ZalwcqZjGcvyebD8fnoxWpJwo3oZ
i4kgcUBcsTPTTitexkSYPWHDWOffJlrfgjgWlK3Joea4r96qS042FFAYppIbdwaqJ75xp75GdmyJ
OJZ6f9cIMUeGOfr7pezLM/wuhrDAywlwK33LFvO07/njqtu6pBJi6noa7lclKo+d0u7vcC2r914+
pcey9tvzxgD1UPY0XlBAjHuLXTtEtmhek9P6Fhv95M3YPgMsKwpP+IIUoN/HSD8U1oO3qia2/PZO
ToXMQ0zYdC+shsU7uKrz3vfI698SPv7FzQbO22waEHxCrDgBMYTEF6Mb9PZuWgiOUcqs97m3uvfC
FsVeqlaLmk3x+OsT6i8vChWSkRvUPmrB1zuAyGAF9dWk7iqygs5ShhQHTW+zKzzf4hB15xiIJp92
v77oyTbw/eYyiwa6xJcMCujJttPangR26bu7pqhVaDP1DkkWXiPEpW8ayW8l0Q+NxPdrbTAtm9s2
9D5VKZe5UIw3DHWXNsKpz2LR1/0+t5akCde6w8S5M0YV7xavHQSTKEPlgeUJo0e6pift3zsmYamw
7YFY4FkAWvUTMXRF1zYzCGnupiE3kbl55bH3NeYn8Vy80VKcbH9/XGorA7jilr+wLfAfFjCOP70x
aTWJNGWWXAlfH3dDk75VZp+0ad+vQmg42ywn/2bG+PoqvZ6x7bSyvpubJb0amu55rcR832tJikeU
rXYmTiOEi+XtESLh739vGW13E6gYP1t2ZgiKJ4VcLhI3HxMruxOrn99yPovQb9bxHOO+5vDrS/3F
3eQYpuBg2MA+eOrXycxpLoVdNXdixCAx6eb+mnCC4unXV/mLu7lxQEAiMGih6Dh5ZmVVxGQZCXlX
6IjzCGxTYR7HTmT6qbsbB6s9jotlM1XtujJM3fEtpe3ppmdus1Wq1A1Opck/JRbAIatKIl77u0pf
4xstlgymNTPTyoh4APl7bErtjUb01ESABcSLSatBN7G50xgnzxAOhyzS1hjuiFUVF+mUzMluWkX3
FZJPnUQl09L3ddwPz3j+TWeEqIjnwU+rZx2rwS8lf8afWWH/8Tz/Jw5wN39sDd2//ot/f24kut0k
7U/+9V9X2bNquuZb/1/bj/37217/0L+u5Ut936uXl/7qSZ5+56sf5Pf/ef3oqX969S+7GkPe5XZ4
UcvdSzeU/feL8Em37/z//eI/Xr7/lg+LfPnnu2eS7fvttyVZU7/780tnX//5jjX9Hz/+9j+/9P6p
4qf+T5m8qIz1+sev+vP7X566/p/vdP23rQ7AyMeCXk7bySEyvWxfEd5vlFgAdNB8DFrF71B33ag+
/ec70/2NwwycYRuV4ca9HaEYZ29f0r3f/M3YgJwCmkzKQevdf3+wVw/ofx7YP+qhummyuu/++e4P
B4wf9vitUKCA5RyBNoJG/NQYj0ccqwq3dVwZSIT6AEplWVe4JtjFqKOoNaY5izwZ66piOcd1mx8S
H0fMMNn+XOEHjMdFb75H0K59xl2UMf4QVI4cGKaPnZlUj2hYZt/d+fjNam2g5fx/6om0Hl27JWxR
0xEGD1Bqjd/t2W/H+nOqSqYcwSwI1ZiDNbVT66OblZMblXo2zPdmV9tVNFWDPUbzOtnjzlt9l/gu
r24vetzTpyDXyzHdL7CB75eiK8xtE0jQPPcyC3ULPinWkRYskrEZ06+QmMv20OS5lp5ZeSrkpe5k
mhOOFnwNkqlyW0S43gtE7F4d5yAH+thfLWTBliK0rNpu888WWT0z8/5Urc7RNQYn/2RBFNG6XTm6
k34v5DLj61PgfXDVDtX0oYRW0B0JQi78mzabmJ2nfc1AjKfuaPupH+jcK09qYZGNfbE36pnPUqa6
PQRGvcm1257tJhoaNneoA4s8ztKv58Arcd8LZKNa/aAvlkdWkYt15MEyO8cJxdwLp9rTOjiYzfSq
6BT4YMubNewq0PRkPWcGMsYyQLNiaefQOOYzD5SyDKCGqC9EbJNp3VZuh0MCrp2D5vNx6tRI9u1I
AjzcI6Ezwz9PDDAcBd+EsKJ7vJXc5KaCLKTv40RYc+D6xVwbgb3qxLJ4Y91W7zWS25MApYwx7Svh
L2ZQWImoKTHiWquPK4YpinJKX3umYBQjwSQ8DxtOHc1NiJ9SW+wL2Avrzm/ysQizrvXHaF3wlDtP
VqdjlO114oCJq1Ucxnqs5uPUIz241St/XXZlWepjFCdj24bdiFgqnJDy6KFvLPVHx1mcWwwx88+y
8HsvhDVhfHRWbTbCvHDlzSoIawqqpOkvRazU1ZIyAgjcLDbdwO+sJQ8GGwA+2tLP/ICJVv2p98bU
OtNSmXxzieKBlqK7tP4qTiztMs6NghMMgnkTaWlXOkfHI0AjSmPY0VHXOAKxT9PawZRPmR4KRc7b
uS3L9HHO5WTsmOcobUdv4g2hwr9FD+x66uK9Vs3dc7HaiR5SNTYFy7USN7q0+zpMjIT08bLW/G4/
50I3wl6Xzu+6Xw1d0DoIJUPfmeo6oIVaCorbmOgCOye4iZC2bNAC5mbE1OEgwxk7pa5Q2FvozlPH
NR/HuRLfCi/vHRhhepJFoCAoztJqmjCg6nvoxfQFgkWU1Pmd31TDEBVe1piXzTynn0vVusge2rWf
Qm3OsmQHsch/ErC62qioU7PdC8WOGZDpoA62VkPNdMeh/GQ3BO+FRd3V2AoKIh1rp2ufcqy/IPZu
Tg6ISyf2327YaSluHOdWgVkmlBkbekCwrJbT7h1jzocDGDapm3CBeu8p9cbKP8dKoSIgq9Eanf+x
eNem3aSQZnwYxibXrmPs1kv88GybWX/hxt8ZLWNfYZnilUP8xGxqnOMQ5y8xFEFmJiksBLhqCKuy
FY4T0Rs1fmi+I/zVvvZSHCitCCNezTwmQ2IUD12ZevXRF0ZrBU6Rl8tdto56tVd5mq4XVYNr7LyT
s+zb+yI13TJSY15um601tjBieDPZt9kpvHWBuuQbZEEycCZF6Lzi15dNRK+WDWnoduzcO6POqinC
HtnXC0Y1o2MdvF4nCTHTYZJHo7HdM/p/O86+kO7nO9deXPpjQHxuMQ2BiD1Lns2G3rsPbmb0BgZ6
bFXxbvAACXACGl0v+VoJ3iqF39YCz2+pRuHgO2PM5j5VtYSf5lnkcOYyV0VkTpXlBBqaD3nW17X3
1OeZQby8IcT9iMH/zE46WLdW7AzTzTJX+lO6isKL6jlf5KHtOFZCs9CN9FGvdK3bL1M8GCHUJNCJ
VBAsEaWDPZXvPSmW6TBgiGV9IMFKwZdqYEkFkzUl944x6B+wrV4YURsZPIZU1FYZSOZdeeh67ayC
wjCTJSCjMb4s43nKAnqqKoksXVacJHCvR4g9tmx5Fxukl8pqi1tpGSlsDbVOH8eGbW/vz1abnfGM
Ux+i38i7NXhtFu+wmZy7yDKK0S1CpVy3inQ7bhE0EcdnsYaUJsegB4T4bGdgmJFtt7gh5SNd8SFp
eX3CMiux+uuWhDRv+H1xGZRDHa+kJVrrGkyyipv9EAsfnjOhk9ybtCnv0hKT0si2MrXXLELEDlPJ
2RG2tUqSYw27rD1zi0b/wJxBtyKdkETnSu+swQr0UXrmwTTL9VvlDS2pjLHSf2chZ13gdRmu+nWV
pMn1MOrofBkbxvm5P7XyatLL5aMo54ZJEnezeL+MkIp3sev5pDBrWap3uzS1uOOalpX++Vopb5+0
bVMfiHFRC1tgmcqwx0XLcXea9Atz2tWFYUNQzOkVrmunt7TQIemXZ6SN433u5H3PMWDp3wYvL6sg
E+VkRlgZdwsxrXJmiqYS96bMRy8PZOXjlMrdHT8sVZeYaGWy+n7MlfN7SkxlHLS2A4Gxz5e5CNK1
5oFhVqnHO0RfJHqwHJ10V7AX3claFX1QGlXFPuep+csKcuPtDRGbtzrkHvN8kLXX7HSqK2cHBdDt
LqivZnXtY3LVKTgSo26do4mas6fSb7uuwO1QjwGVc+JZpo9zPqn8UOhN/Lw2wm5CLeswAUH5o19A
/crq9/0o2+G5md3pmxXrPNkxNTBKL8tCpFE5ODapNVbbS7jogEBhbrf2MVO9LQ9dpdCNyNwEmkiT
Si9vY2spxLGws8zde2NDBbjWjtNc64lZjXsAX6zNnK5u93Yv2i6CDUsSac09CE3UblowZAsswKop
ZUkO8zS0YeM5yZOO3qyJ6kIpdUwUxFzkGlbxWRrr0l/rpXTlHV73vbqHNdkB5JuN+oZwbm13Vm3E
cZBNw0IuK+KBci8ro+bdzdTk7OgLnCVcmEPl55mXL/5TVs9+FfTmojc3a24Wxi7DF9h+rE1ccm8A
h/Lh3s6porMsmCo1FovYiUpSEqTMR5Rs5uHgYIe1dLzIAr6wziupYXVtF+G4JmZ3GZPZ/S0RtrYE
Sa656cGAKF1yRiuD0LO26d9Lpa0mds5J2SACc9040D28zYLeb/iWibFuf56ayjCp1FFVH9HFWVec
tOkaUgGV8ZbVmj6sZVHcUmXhY+4m5qAHcRJ72pnJynKCtlsWGY4EsiEHB7sKZxvIMCTqRVKLE5VU
hN1AcrAkc6MPGNhbTQizSuQUWZWA0mrb05U7jup6qDsL+7FYH5+oXpZ5n6UpROZ1sdrfXZrKD5D6
Cy2Mhza5RXgO2ahx4noNHL1au0jlzfqZ7bHtg9FPtWqXuyrexyMCraAiErvcm1nqPmZTqQ3sT2D9
1FiTsKFia/k3c7ZGeZDj5lzW5Jb6NM9m0YeQk2d8qOTSfG51qX3hn7AB00xBJi3nGp9xaE1OK4bL
nndEp8DEfAVt/gLzYZKQXuOlDVVSL/ckFRY1m/iA2WxpuPREyaTJ0HUkoXvQf9suILicIz9RpCvj
9uasSAugk4YOjvXlodCEnnG2FOoRGlwNAm00TgeQj/1gOKSt9dRns/YCclEigsrcgWDTEu7KwQI8
GYKycUYngNQMTfx7x/q/rfs7gKJftO510pSvOne+/Y/O3bDowaFlAbJuPTrzuf/u3OnpmXGiUIdj
Aa+HM+bdP/5s3IX1G9xWfNCheWz+A3CQ/t25C1p3spXA5ElRRx0FIPZ3WnfnNRIMzL2Z2DGO3ahj
IJWn/oZNqvWMFd29mxu9dlDl6ldlUEmyo0hNR6x/U8Wjfb9022GdI6ggkhonK6Sr/vI1EY47EBrn
VU/twnA+GLpiflRrOl0v9ih+7zO638iY0ulBMfq3wq7Pp/dW76TeRTn0ZGdYPkVgoFdKPGNaSnPm
CwbsAWTzOg9bgdQyUPlSyrAsBv8+t+dBBS7b5Rx6VrOMu9HD9eMQT17iP2gZDmUB3GrrQ2MXmtpb
RRp/SwotqaIiqeYFHuAw+aHWldmnZclR+mYi4wrMg/MPLu0NsR3CtpsIB89SC+Z4GKD0K23OI4AM
zwqZ/jYtThCtNoZZrfefrClL5nMGFHW16zo3K4I2aWz4ny5DdDDfQpUHqI5jM5OZ5MkVFiQZY9jO
SzOvv/2w5P4EZX4EYV4DpDxIjFkh62y8Egef1lN76UnK1VgcLGC12r0uNHd6iOMZ74NfX+V0uaCy
dLeJHnJTwKafGHF+WffDaOjXKltIOXFQIlTnqhm69Dgma5a9QTSEP/5qeIC9B0A9PDQ6Ath+YOnb
138A0WuqEZwlcTV0fFVGRPyVj7XvVk+Z73fNcc1Ek577TW20O2oyo6aJT8nmmReU3Lt0zuRFk8AK
ZxKeTp9z5Vlb3MmUtd0LaIWnN49JshAHKsmZvME5uBmCPuk9jbZkib0LjmuCf5yO8wdJRczaS2Zf
mYGJLSd9iprnc1PNNWcgCfB5QNUpr3wdlc2N2evNg4e2ALHD2JtTtEJ8261rgglLKVq8SgdAJ/Ir
6b29D/GEzDEolWVWu9VdTSpi5jORNWTdGtB8KXkslTkt527mjBIfnsrU93beDF/Rh7iPC2sLaYjy
8jWoF2tMjx3Q03FYFYhOm9kCAqpd2i+9l9rnky3JfJkKqDn4QoPT+P2u7eZ1XhAn0OmNQ0j6JKqi
HJzoWrlkDwVMb1ArymKtvhTtiiUnOmcER93siDGyTDm7B1+r7Ju5xpz5HEWuOQXmyi2gKi6KL30y
Jsj6RyfzwtVwCy1ybT0m2Mdq8MSOoYM/6WlC8uxQVIseOkJlSM9SEVf7cilq425dQTKZ86cuMUzI
6953Julul05fjV2ojVN83tlxgh9lORT+hTJKzwgZFQ8PqelXBdaRrqyp+Pic55bEEyG0efsv1ykt
q7NcieGDAqNCC5KQGbGnwDEfVkpiL4jVIJbQgOfW7xC3uk0IPp9uf9WmrpmBhfrznphOlF+2P9/L
JDYyKlZpZih+e80KFgQJ82HWLfRd05jHXQhdf6ILgLjunpt14V6iUa7qKDXNWWBCUORMbVYoWYcc
E1ZKghrL1DCfWm3jjmweqi1QzKcCjOllSpbiJbW8YSVEHNQ3Eg0WFOcyUdWZMgTK98LrpBOx9a3H
HkORS8/PximA/VWGUHTfGzm1w7nMVK7vPRO/orWdaV+6ZbUfTG+dP4KOyfNKm/qdnBmJz2CSDxl3
kfAlS+UypL/LSCKZqGeDcq2GKpS2ZQFXGqO6waVn8UJaYURhU73kMCwGAKuoZzB33eur9exwjx+o
VZs7O03UemRfUXloKL3wwmWLyDisiUpFYLcDYT5xlvBICO3wXDLqGwjGyqin+0XD8XkvTaCjwMJV
YQizpK6jWBsmFZbekhX7fnK9s95Z228lu0wd5E096VHb2+rj6olZ39WmoT7oaUFS0TDRSE2m050h
GRHJAeaZsinlq/KFR1m4UbwkUxf4NDESeenYWBGsqfi2KVMzP+arHNOAFkp0IXr7eQ0SJ4NqhxmJ
98UzhvJK4FSuXwyr9L6l2IteW6UzvaRrg7mPaNF4RqTBloIXTGVpUE7QXEJYfcXHdB3UlSvX+duA
+qoB2K7iR0lWZR6wRjIvSnTJXrXqk3HvW528ozrl23iTzCQwBj/DqDeT7nWiFfTHZTIpd1/2rmC6
v8jkuU4s+WCmBUYUvbv2AAGC6VqE7BS4zB5jFiE7fXbsTPrCPXiVfxd7W9p37WYaN2zEejooYYy2
UR1r7ceYMxKrCaIHXpzVJmWeuZPhBI1fQpe2ytG77A2z8Qa4bTWltWjbvMJ8c7D5nqmrvEt6xeZW
62aZoZKcW3X0y0rbBn8b1fRgNnTd60VsrBuSijwMiF2zxXjeDroNxA2etTlQMa4I2CNcN7Aq370o
ymUVIIpK3hqLnIhUYy8YI682suvVtScJ100kV3OeJe5OEnH/e5FolXcUS1m/ZE5i2nsnSZePqhXx
ZneDEiakOcuOfd11dWACoNVRQzKdpw41hNn3/jIObkRjygAvUMuiH8oikRV4QONIei0KgihO8eeK
pjgDjh9ST/s0db3+ouLW+2pXNne1R9R5jepLPOIrYbDIY5F9yxNYbQEcjXY4zzqYTaHkRhLW46FV
CQ0sGYZQNzHqxcNW5hZ7gD02pKrh3xMkmk8hUpipluxKq+2GwMuytg7GNV67YJrbOQdfxn0gGGMH
2tPo+5wBGa7hH4CaxTNIsfXZX/v+mt/nIgFV2nMdx3Eb+OCN1D7m6qGyM8Bj0NXp02aeq412JBMN
43iPGw9ZS8X5A3kBwgodP7GzyBrHCZWslsdaAIpotzu8d80vqUMOSmAby0QhtxgYRwqtv47ZhEGb
y55Ky0pzS7tgMGx/go2T3fcseBXG6BRvFZLSIpClFl8bFkrOIMdkJ44WpLPsuHSNn2Uy2nRMYk2b
CPBuTSML3+Zze+b1CgCFrCTiKCzw2usGjp7FJ1AxK9L+Rl+pKMFV9fK5MmucBTEr176141A/FmMS
f/UKrewCB2uGR28cePo6ElJnA98TTLHdxvlapjbe8N4sFxyu/R5HdkQqzodVlc5TDzj7uep560g7
6AGXULe3/d7WmC4FRrKCAQEfaASr4oJFlhujiMeqjp1HppKrvWfw5btw/jBsmsuLYprk1AQg3oD1
NoDHt0pfNkTb6oz3M6/Z7w3TnWfbnfoNmRPxiKhzy4XOK7MtItjX7ngpPbdUnOxTqm46z89B49ee
ERH5uUdGN2l6KVQRLyHBb3URzi2Kp70bD0VJzqs3roifCrfepbFXyDC225IBlMxW/dI259U9uH2J
ENxfOykfNtmSFc4iE+PdnNb+GCbTVN/bwoyN94hv5/aoxNqzImvLmBU9BzFKGBaNttXjfCUdZetf
6rhNMGFBBLTYdQgLBKgkcNqltodD0eYGkP3ATNOSfAzmVQ9FRmF53tqyWmLOdS8pMORJJnvaD/VI
0xBUhVqzL5kNOnhcktKcwwbKk31ZStLgJyo/bGQZPCVjXN0IZ5kklokUEwa6b9vGpQ/Uq8insKJ2
FSZlc2aIG3Tia3HpDT5i3HDWQJO/GsouBZpTuIdoloHzvjJo5u8h8TLLrF25sDWeaR4aIoz/0rnQ
hnCdat8IDR/FCbIHAyfmBsf6mOxEb6GhYfK3uAd4tm32sfNBCMsob718+LQu7dp8BJuvjH3ZFVr8
YcgrHBTZGNbM2VOQGIBifpe3A4Jf5Rm3WQpRzQ2wtlAOYwJaEHTK6UwFzgzJ5RgVNZ82mou1SPEh
i52m+7iofvCZhqUO6l8zEStiLC2xuitB/Gp9WbdqnK46t3XxuZPCw/E5SGfa37PYgm51PWzRUWEF
u3y6lXKMjXujk55zRQREaYSLuYyffLGh/XoRg+QXS0WR4yETCmEzW+bDRDrJt45ZYgVJT43bPK01
ymOdmNNjp8sh3jEuHi9aZ8k8zA4IsAl0k9R3ZgGd+CCosGfyRTQsq7K4Qrbm2D005dxxMSmYaDI2
y/ViOlQ6rJVQepPxmK4GjraqGyz9iGixXEk8X2155tv4bp/rU5tqYQtKyHDJ5OazvmJ8emXvdrSu
1rJmwUrm03Dd9ijedz1DkmKHAkfOUVYJS6IbJ7Qa325mfg2m2SDqXo1HQlN36k7DIGE9LuiajZ0V
axT4i172NzNiosloLvKxSrCH1FwSYSjcM5qFyaIYbuO0MiO0p+XdxGj42ch98+tK95s8Cq3NHkup
YDo2Nf62MHuBlR2zUzPI4jx9NbTRyG/ixmLDtvFrBl6r/WHhT28YBjs6xzf4a/eiWBJ4kYs5O3pq
XRlmKc+mpdCWkv7bs9V8RmTk8HG2zP6TzTG4Tc7aGhR9zBwXDKubbr2mwcDImmHKHwg+Lz2c2CU3
DI6Vfa3nLoMZDbedD5pyqs8r9RIYFyeEiBhomiWeAyLlFUqT9ctKTEsSMGsnJbNBl8nuwUjQOjPs
3HtuYze5jZ1sjqNc4tMVOKqo6M7geXEo5RW4aWHikLH/3lj/L3T2DkvLHzCGjVXzivcSDurp+an5
kffy/Sf+wM+EA8EFE5uNx4JQ4EcATTj+b+yuxEGhFwYQw4Hx3wiabvwGWcZFQcTXoB3Cb/k39QUu
jYfWDCE1dFqIc38HPvuubv8f4sv2m4EnPEID+Q/Iy2mS2ZJpwFarY0TY4Iivazum7ws19fJiBG4/
Fqh7osZx672U1Gj1qn1ePSO/GLvZ9bEfaRmSJTjrLh4v8y4j7ew2Q3wdrrpUE3h7vqSh4r29J0cI
PAs3zhSlSeMeGZp27GN6aH4bRy07W+sxtneN14RuWmH5kOOqf9WnGWp4F1BKZOtnz2rx2bD9qWN0
1a1RsZry6HcI7RmjUo5F1JQqDReKxv3cx8MbxMvXzLbtRiHP2axGca3dOEcbfPUDkEP+dQp41BhR
E4/npYhvprn7yCiWUsYs/jSH/N+X6d1mTfX/BqJx2Oimp/oVFL39xJ9YtP8bYgOPaHUkIjSuGx/s
DxbZ/2XvTJbjtrYs+i81xwtc9JiiyY5tshPJCYKURPR9cy/w9bXSdlXYCtd74XlFeGLZUlKZSOCe
s9feW/jwZRyDfOcSaUCxEv/lf3bRwv0X4aYUUrjYBmg4vTgc/6DINMP5F127OolZJMIQDIoh9x9g
ZLR9/nWJybeS3FuXDImLDY8YPfOXq0R6U6oPU03Y/7CpJRrMYSw/tazkIrYqIXXyRMpLwkpC2OWd
tuqt4we+PXrzvUSzooOqJx8oagWp71HKm6Df8NgEjfBTmSa7hU2jzSbHqOZrjtilf9KnsfICTy3j
9OwqjJ5HgrLSb/ks1HjADDUlN75Mqw9dbhBCzZIJny6NxfswSUrnrOLP94nyrA+34GldJmP5mrst
Y6J0MsKusvLNWhqGejupP31fMkQrRnXO0sUty6b8NVE8i1n1fw25FAdrzjLWZI37leNviS2QqvuB
SL+QDjCyb3TFNIPtpgpM8Ix7lg9JzmbCZ0pYHchbPrkSNZWNXTDPmvVkqK6/G2jGq6Oqb9PzrFJq
Vf3c3m/Opm7dpl1YAxUTc9HMPUFki3nLtDYuIdCB80PvxzffAPNhgY2xVg6CgD/pkkcskfNba2vi
SzFWG1hzr/bsDOolnPpEnHQclEvQOa13N7qQHKLR2ZC61ZPdNdmxyVT65KcdSqzWk4RgElUTr5y/
nrF08/uGeixi20u+Bq97q4eyDFdWpYh0xXy63KxChLaFyAffPmqMX3t2ruWzY8qdJun+bS2WM+aW
sqMArIsyp7F3LSLhFdAeNIRZaxG9RuNzOfXiLkvETd6WzznhQ4zZ3uBHRP+kHI2H5IpBjQmYm1X9
Y1iyPNKQRg7CrFUeUDaV3ThSU0wxzsAtt3CrIONn45QpnO5uHBd1Gl0+LVVdtqVt52fHORm0gJFA
e/SdBXfLeIEarKKMO9p89z64DScUhGkUZfuUVODvhbeQDYFUzBnI5/XGWydlozSbwAWqhKB0OzqV
zdUFfjNvmmHTIqf012u/d27tvjGv9IxZDqZHgwMajP1UGelNYsjuibKe+jZpp+LHZm0OhdTjXB+p
tFr2ylzJPrKy/sVpKv1ha/ou7H0v+z6ONX2g4PP7pmltxHW9uO0dwQWoGWxcVX6fk/N4HBmEAFi2
/tSsZb4b6vp6K+uOE7egCN2bC52VNydB4DRQj9Lo+BDIpgg8A/2yIFIqdoaVPCo2CU+W7YmHXpPG
vijSHgJjfTZyn+43bh6M1m22RpXXnGYQu6uNdVzUGOIdEqs4TrWZPiQFoSlBaqEat51TRrLq1J3X
qAwfD4YiXVvssPL1/bbp9d2k2c2OZZp5Y/NQviusbbnFETTfbDRnkqlF1PiPNiVLh3WjPI5QEVc9
CvJOuIQgYFMgLbb0gtVdm4tiTjOP6bykxNEqzMp+RT+sX0zeTvGpn1JdYz/s92t3JELgiVF14P6U
sY/jxK1ep63FuJevcb32fNpZnlTvnjKqEGt7HkxDM3DZqClsN6jXQAniyfQL2gX2yWYCumow0jBJ
G3al2jAUxwSzXuQkafVNOmAfvRTWVUnuRShAWk8t8IjuDj+MpfzMRefe9ytDSa3ZuO+71U6DsWnH
F0Wox7offO6NfsjnedAkhifSdUpNkjcqymy5fLds0q2G1m1xH+YAPDRS2uLgE+n7UeL2CKuJJX5f
WM5NsiyVHhWVTqNUlvfiATzM7QLWEJy1Y0AkcQ1gyK3GoONpDFKyLbKzGlPgRpES+WVKAbaxoOK3
84266B2t3h2YfY/M2XfaNldBwrV2YPwHYGW4KckIZddz6kESHV7jWs8XmtzcT+syUlnZDqParph0
I+yt9aBX2W1q1Alkb/U4mZNCCtzCtuojvSfLs8r2o9B3tUz49/ZQAXJ57vrdyh91yCfNs9+IwA5V
qu/EsOzbxbjxjGFHPAUKRh2bhNi1hXfVFSMUXXW11OZVotp9i+xKzdKeRvMj4VVMOM2tNxiBy0q8
W/y4Ts0dTNUdQ2/cyDn0/Yx7xWJQdcx2aWLXi3jTIW6OJzRM6tJMZq9SSx7MQnEnMA4lTx6mzWsJ
lUfq1T09T8BauvXE3cwXAbHhScBjCyBJGjnEXlMqO3RnZz2btTSDZO7M2Kizcw/Aie7a3PUmaGVa
PJZ1uRuqYT9oxRD1tW4cyAq3bqvKzn5odC9sp7yU4iwGnq6ZVo5R4yXOM/jk4MelKJ+xdmMv49DM
fs4UaHXOOoULd87dQOIQvZqVFk9lx046dekAmvwvA9Z3Dz+pYyAS142Vfu8c7h9OC+61ZKyPFnYr
R1/Jz0QV002S6WOIcmweyz5L7hy8c1HvmkNIMOZJeX4Tqgx2GXmV3VlhnbgHZoEjeyPIu1Gyke8i
0WaHtPPvWndYw3mC7Cs1uuZ7M+3iNnF7Ujwv391p+ZFs7Q2dDEcKGObPrTH5Rvh3tbkZh0T6A5bq
9tHWE/ZZ9RhyWgE5dNIA4oejeeXgQ3KoKKm7HaPpThbaLebh7aZy3TUsKnleeAj65HmGquH2Uan0
G73paaQW9zSvANPJeNZT87qXBnfEpTp4s0lE+aDX32TdAkmvizxMpBnc9M3qfkhiP07AXc0+mYhi
CwhWyXfmZTknp1m8ZVAxBDDpuB/zdI5duOGgBr1jodIZ105d17Hd5+UrALf2Jt3thsdGlUMVkj+e
gA7+hFY6OY1uUDo0NzF3PRk2NmWGhD++Jwvp/6k+i9gm/EgGs1s1e5l5b0Kldqi5yaOs4AWLgvsd
5IKFircgfZI3mIJNtvU92GR7Udl2JOnlYd5t3xK/liEq8V0JdNgtNvzBNnLXMyEdB/N6kVtxqsbh
uEjtjbzCnaf3M/v7cZepvgqL0TzbW23c1oV5TeusFdSG0PZasXGnMLSvsZPWTbrJh00vH2bb7ziS
CK7f7mqiXFOb20hlfvlVkAkUapvmRIlJIl6ab/ti8VsmQSp6M86lgb+sEMzDRDZQr6/PY963QVlx
6upWTQaTMN88UX/Z8Nu7vi68w9p1V3h0/FDW/TcH4itMlxbxi3yzYE7qYQdbdckBtNjV7Lxs6G66
RFWnrVIicjf5ZBicl0ASPxJPXMy143YsWXdgrCAUcxEP2ejdFYVtsgfqxXo9ZO54P7rusCunTMQc
gZHdE83ZUynX/kgNFtSh0FFBhE4qWehAm3/YYzMEi1chSeRpPf6W1HWhrqdzyzsW+LnV69gG9BcD
IiGwPQjIYjO246ot/PtMfp92EKVfw6WlVnlIRswS09y6XZzzmepBhS8AHwEL3LCnoCgN1qx3kGGb
1jwjtFTvJG+v11Bs3l1C1/HNZLPZ7aVKblM6Ce+nrtrMQ930mySR3GluRpSEd13J7LJNF8fS1Wee
Rmo5sp3jQjMSO0iE5l1rACiojEjyN65Wmnu8FP2OU7Z7Um7xWtTYyCHAN7EfF0tcjTQHvo5rz+mm
qpwgn+yeQMt6jOGu77cMNRxd4VPJWRxKsPzmHmhd7yLYXG95EcrTin03JXS0apojT9swjGqvM+3f
Duu8Xs1CaKhjQq36Qstt27jjvlDtJn4om1QWzWcVeyMmgcpQt95DYoGkHfy8Wms4AjU8s1PjCwOl
Lz6o6M1eKjPZlhAY1r7u3EyTaGSEOhMUlqbDD1MjqDeQpcaHv8I3VzFcQWGe9LnOnZu2bZvminv1
oO25jedahFeVveCQI2YHq2dNF+5wQo0JqO9Lpv3gWIW+M9wRu0GbO73/rVEoVQ8VThcZZmpQ2oMa
CzAHi9qQcqSQEBKaL7vj4IRPCV06bXPeGa8ltKt16MhZ1bAhJ64dzVkzvivVeWPg1nU+ROUCRnl0
eewY94u1TdxcMXA0M5MTAxntFE4xI4QJr+MLm7KNTUrb/rTodXnqDUIrjxg1luWxX2r0BiZLHtNu
75TyuiHhOw18gmX7hcfssHw0c9uA0CWkWZ6z2q+7k5mBwh63AeT2sOTE5mzrkqtTuZTdfCUTztZk
vPL3MvEZQGdQUEHIZBoNjcbUUrT5z7VZ0qM5ifKzQvuI2CYvZwyz9tFbG+c+qz02zvOW7/h8tLBw
Ry9MFpBgPC2YOjylZffKWKqnnEjwys1CLsujZ2sse9hRBYU26lHpas9Npd1dwFmjFM4xMUf30KNs
m8XY3vHYICq0YXyts+G1qLwudua+j7FTcJvy55074o+e83xqQ6v1b0u5YM5qvY9kHL0DaZ8vjTLJ
mNPcIZqtVtwbSZ89JrrzWNX8nENXP29z1sZ1MoVl0p/8OoX9neU9rFgEwyR2pFdeiRLYudDMp9EQ
Ia0mdSDG6kU6Xbdbc1XGm9+LUG+t89qab8T9nxgJMEv7hk7wfrs3yunn1DoxltgXKf1buRbfknml
zLOf1cTCoHjho34jVfA+axEfNa3/qHAuTuXRbqbvhd4eame93rbaPizF+OYUfADKD+sJh3TmArhK
EaRdfyz67kKDaC+U9Tz0o77LFnE3+/ihpro5Jb78qfudE3Sp394a2viIHoAWpNf3qSUfyq2/ET1x
rlSrDiHkwI1KxqvENe4npaWYQqYv32AT0penMlHrtWlC4rYLx/dWQa4ZHIz75by11evqe++M4vJg
lsnR6U10OIdxiK+ho3f7y0OwyQ91/1UkkCpOcl95PMoIkYaB2nHzXUKpO+/VtF1lc6WwpmFi2kZr
pyXFfmPAIGTnc1p5P+z16Bnm28oWsllk/rZmowoTmRN5nLxVXvHdgsS6EnrzzsLjiGwBilxPUb2m
W4yo+6JS4xLvuuxn3f3QkqyKEG+yYHByuVt0eeFlWtQ9yRs23bodQazhYmwfk8XlmDcFPzc1JbKZ
reOsUMJ7/HWzs5lRO/IjGxdtlII/jK5tsDKlBp5X/RhybddOpICb3NBDQxRXqtKvPVdjuS+oaQDE
aAIKYy4g74N0i+emtM9jsex72x7OOeAGHgzeZc85un5+JBf84G2obvx62VkuoFj12GnjYcJ7QFQ9
XUbGo87RnVDe26JUL6qXyXM11zGps5FrbLemXz6bOoHBk3fKFv2IYWOfb8PBxfM3DD0OGwR55VYx
mEmz1w15tUzJYUjWk0cwVTaWz9gkCO6oYmGlx8ZvHg2vI21aVicx5JFYrPyamtnT1Im9jqZhjtpz
gmE1BOn8qazRikG4zL1uTadkbeLU8B/MNRkP2coXnOd8H7jIJL0o7YAvflitw723ad7d4vR3LE2O
7GdeizH/kXAw3HhERx6Gj9vctOZrXWL25Cn+NmSreeV3RnOgvyAaMu4YxdKIqMhWGQFc+fdIuh2b
7AYVhkCzmDkKyFqYIfkIlEJLhTcnmeozao3BbqC7ygcevwN1DjSMVXegII+YsGKv0ILCGW+8PHmy
S3u3kQ34MKcZSwqthCbH+UjzNEsNf18vZkjYpnXaOusk3BQlvIwtymwPbHPoyaiM2LDsx2njurW6
kGdbGvVaf7X1nrUDKyK5UuVnehVObLKYu1lJHnBzMhlqiELLgQDAZt/r7s6QhJFPrf25WdnrqPkn
t+xilkt8UXJUd6tsbs3CDAfdP/Ypt6tynJAA3JN7kQprn0NNdyw8P4ZXOFhK1whSvh3a/rqWfRlI
UPPyAgSQ9hWVBN8S8f+jISVb7wj77ZTHaWKKigRddKAJ3e/Tb2NrcsWO+5FHdsvMSHzkPffrAOmV
4k1yEyfO8bVrajfYWB6SxN9VjROv0wP2h+PQe8+6sUXLVj8YvOFk7h5n4xIGwhldcCQ1yh0IMEHf
m85isDXpW0xsi9l8kztGcLKZy/7Dy7aY1JenQTKK51Xh7ERK0g6hGl046ljqW+NnQ+7EJrYvcJoQ
io+g98Gp+E4nlxe4YJlqecrd5SYV/Ogjnh+zch4yjACBV3gxZl4WgISx4Pbpfyx9c5KlfAemu6lk
spuEiiBVvw1d9SZ8IIgESmXoHFYxTQv9IUkcN+PGnq7Wpr+RnDncucbUZr2oDZtDKfJvRV3eLQIv
6jxeNb11mxeae2PX3DvshCUG2W2kFiZp7Kz22zpYd6U93DaroQIChNEO9WoKh0kcOUi8YJbb4fcD
cm7fWJ4dlVPvkznHmJKkmK4SeY19EpHYYa+LRxWaYjae06SNpjoFSuGPwamnboptdgMQm0dPrzFb
WH4E8r8b5bgGItfrsDTt02Q3YieM1IQmrD8qQd61vYwBEfizdxRZwR5VWG+W4kDZd6ncVRY7bVxU
A8MWGeUd4dGkVDeIQmX+OfMRRLkv3b10xgPnwbdy1PRQZEMMhpRgKW2wfoz+uS6q5yaZffnqM0Zx
lM2tFVwIsBKeDT6xzlsSFRSqPx/mwatTrdIfCfasKxACIM111kI3H1DU5wtNsgM8M7rI6EAwdlIT
ycOYeau5yyEe2iuLxsVsX6H2P281kDCfB47y2JKOeMLnQdzG0mc9hYxG270NnNWrHb1T2FHBf5If
rZvIZVeWk/2F8919ILtCPvS6V2Kv8iEDA8XpyQ1GD4goSCtrZp3ZadsYO+nQvUkzFWXYYUlumaS8
hiddLcvbrZDaQw9n+2pvUDUhHg4Mwcaara9kKS/M2WO25rsSRzGh71hGM1oivfzZUBcUYEwgx3AK
SdcJU9VsyaHsez5GXxUNV0Rn2UO/b7LNHY+F3zpEj8NLqHgux5ntfeNpe7W29btRWNNZorXfCVWm
WdgIzry/s+D/r7L9l3FJRPq/ZbbHn83P9KP6i2R9+R1/SNY4OzD+o4oZ0K50klxCrH/X2TTENBsW
x7ro2ASIg+39r9AmnH85PqG2uEXIE3dMg/Sh8Y+0BtRsCGcSkcgIusRQ/iPLx18Dhygfcy6GExcT
FhVkPsFqf1ViW1gitdbJ2ck18eoMZvVM+OeF0lNzzhN4Il8N117yj/Jbfn9VSkIvChvJ4s6vBUKu
l65Ahv6ZxLYeUMruHySO7P8gMv8iH/72V+ONJb8FnZL8pl/+aj3Dhge/fy5Ty3pd8R4/lSk0VPCn
D/tvnBa/SNm/vQqiJ4EpFzmUFPi/voEztvVhtrxzPWfV5XiSYhH2WCinBHoecF/8o5Cd3985mpe4
pCAaTBxBf305gybLMV/cs10n/jWNGo9GL+rbnraW//D3+rt3708v9Gt4Ib2BxqxL9yyrQUQZQb2B
PiAU/Ps37++uPgriQDpICiGl/5ePyEnHpcbQdq4Tz3/gf+LkrSQ74oob6271WZ2g8ZJd9O9fVfzt
Zwbu4fONxI2l//KyFPPma1Z550EfENRsXEGEX1j0DWe2uduguB7nwU/ixq1cknxHZ2cDWn3mnMwo
qkjAwOxqs64KY/ZO2AZEElUc+P5IvvlL8M2fLTx/+94golMkZgtgl18urEnX0WQc3pva7xnnC4sS
Kt3Lvww6Uu6XRneDlej13b9/a/7mUweeAcugS47I+F/fmXXLxqxVxpnCme6qM4Ysyj1d/ocs0799
EaLYCZ3hnoib56/X8MBihQFDP/s1sRqA98wO1Nbt//3fBIqEP+ZPNA7fTAKkeQluvZdY0V9vbV2W
FsPQ5ddqW5AKBtykr37hVe2JUlDW9eCypHJXsGIzSD4dnrFotgUFuzfFfFh1vf+CcUiwbdbMt8Ho
Whyr4SsLdz9sCLrMLlly7fSb50eyVVoR5pvvPJRyZTChiyvB29tMWkA1w2XN4Ofds+vU3fNg1Y4M
FjD2rwzSgKNv6ukkX2jmyB5hU6XgpNeZ39Qy0FmhjKl4mjrdCj1aMY9kLJrTb6vyEpN1PhoRTNQW
jyQPMm0Zs7pONWmeOfwnRtSQO/5hi4KiAcvdChG2xL3uPaSa50RaNIKsmm8+DGZvqt3YdGYZDGTy
nAuNr+C+5BeMYJXDQOIh8Os7/B4RFlXf6DpriK4e6DIg2x5rQ87/0k/J9NPKml4LSzFp39PZUF9D
UVhHjkJuEdnStmEJBi175H30j4Zqav8oNrRUWIUxvXL6tq2PxJZNTzo6d7FLmyk5cplLLexGgwl+
tLM+jZOyldm+ISMDs4kzll8c1yl1TwkYSeO8RzG9NmRujgEFRP4aTJlNE05KYuTPQS1rGQ3cEw4+
dL57Ylcn0WHx0r0DXuYqIFZso5Pnki4QDOSrI8NMjf9o5nZ/n9Zpf9vWvMIloqVCNnf8MWg9zXvm
oZLu+dPZOXidI988hFDI08ozLx614X5bRvuqB0f8yHCrFegYWSP2zqDKV87XTbHLS3txwtFS83Xu
jcyiBiduIsW2TiZ7XU/LLqpdX5ZR5suOwVm3LkgFmMfO9YaeslcnbT5wgXc4rbR81AJBedNnTdvB
Eoyr3d6CI0x01JYKYZi8LhxZW+ESl7NCrn+3FxJQAqvpSBBIm2H9rksi1QMsTmwoFRXmbjc7dbRl
BV4A1/Iu8mcvTcBWBOPbtpyN6qaX0mV1YstWRpi95eOUl9N1b7bmF1GHznpf2kJeGWkpb9vC7AUN
p8ZqEbVSbz1WkQxhoJ4FkQjN5pfTvqlsSnd8yeJ9V9iYsIAlJG4kOQ1DTnXC2oLFTTNrNlE3fMX0
ARFULNJIIvSVZQ6oAiFaItUz90tiTZmDfvEQZkadMzqLZxwsFgY09qK9XhQxk7z6nuPMeiamZHyX
U58/uhJmI1wKZ3VC/FPmh+zX6tlya/t8gaI/fVV7jECWTz4CZ+/y2Cqu5qPPYvO2p0Yq35NF3R7n
utUU532r+8yhLXjjPbv+1PUkfeMnGL+RfzI5OLk397QYNYg9PkT/3WchbzN3DU4XUtBaY//b5vUt
aaYtiw3e2wteTgV05Gq6flPhb33PrU2KkMCn4ufKx1AgWjTLkzCK9ruD8vvmNV7f4acx0vcO3ORF
mdZFE/aL5o7Ny6IHOjYm7D0t2fqhYfEkBNQu1L2n4TYJMNPmbzSJZTfGaGSYZbQE/cGVW+bsCI8d
5A5BykyjtjG7JiIJ0H5ucXE86dXlGqTw+YWVvpaSHQCGxUx6yZuaCKfRQyw8EsED1xQQRFXu6XxD
KsC4W+Z7REZzDBu5ZDfk3iHqugjqKxu+xapYGDepx0CXimJHGIT4ksNsgxBwW1bRijQIwINmPAWZ
YbBR7tLqLNsVhhIPpLimtMNmnbpMJktI28CLgpUZ1yCsVSl5m5bqXHLdewx9HfjVMFn2/Sjp7CBd
KN2eUXca67QUsjwuzHXejeJO3r3X89BuWWgZeaLt8NSTgIFHrwFzw00EkH3tDUM6BvBzGxhVh+kT
v97sDtJ8vGD1Q0iplnE7DcTJcnM2szpilAQVx2WdjTc5PJO+s7W5+KTGABHQJdYiiS9fiksAltdx
Pfhbf3nWpQN3TUOuEfx7Tiq55rKKpfzqq2lnH/BZFdue0rouDS0kxzHA+tOFckmQiS9tGldaU7Cv
0M3UecOFsF5bne6RK7MBpIWz6Wg/llIbX6ol8e3dCPs+xSQU5e9zXZf3elMtP7XMFj85flt4Vpuc
T55OpkwCPrGQw5s4VgqLm2edOyPLmths4RDFi5dTJdavPbwehrU0P/SeSqd4s3PSHTqz5ZCLLRz/
bYY3o4omxdltBz9n/rBVIdYInaFUB4dwyoKCvqLE+CkBug9m1ZVa7HiDe1uNKnUPk1cVIl7NHupN
9yFi46UjqClcaqv/VhSTS7ru5NffEt1bSY1wi5lqQjrGeQnf4znZYBvGbeT0NhBL3QGlW2bGHqNV
ixGYTeN8qAEfeAxg5dKRRx1lH0IdzrhnHcpSsJz2KC7KojcS7AKt8OIX67RYBz9JY2ue2V2MurrA
JFmVfDcVasVEPsWlnG/gq8NyFwsQJ4+KqFQjwc/CYWZgqemzuQitws4SFDC6uIBvJGxBuWxOHfpz
y042Z6qYArzqsg9lzkUfu2UyGxHzaWkFLF7SPiy0jKc8cu7Y3+iGktMO65a37JOx5UHl4KQsDnnS
ONq1XhF4d1I8CfwYo32hjjVLxm8EoHpHJxvrJSIfbnhlJVmjZ9OTkoR26Xr4lNJ8TMKGeDP/qYYN
bbq7TVyQgboe7PNWC/fd6CX6E1tqeVfiL9hCHsyX2mLXrImysNkm1kHfj/zNNuJ/uoCsKe2OWBmx
ht5oFjBmpsO5wUSV4u1MEMV36TwJ1mH2pbIdDoFl6eBaJIWMJqFDAbYdIeFME/GlZnOeD0YyXkoF
heHtjZUqqft8haDZMbFn5Ki0qtMOUhT1o0MKi3cY8NjQR4Inld80EqSynAZb17PnhARh2iZt4hT2
gy/SDXOzuTV4LoeZ5BO+GFbU6RMPtXHIvfz74q0thAalV0YXS8EGcN8vaW+1kGIklgY4HTtV7mah
u+XdWpTI62VzWshOWY4KS+MFCCLsJ5SpYTZcDmn3c+SNBhhFX0Z1nRsyenJNdQN3ersCHJ9XcT3D
dwAHcFCZWXnPswhhb9kyblrPHDZNm3NXCB6vQZ1s1XNJyCsma4W7lRAGYWV7hUAeKy/TnhR1CcMV
TUDLdOwKvyQ2j3yn15nBtTr+dsz//7XTf10Cp//vrROUytz8yP+8dbr8ht+XTqb+LywS/HOhsQ2X
Cft/dk6G/y92FVStuoxFrkNGxP+unDT2Svwa/1kYBhz3bwPTHzsnMkguOypBEZzOuorYZvefsN0U
V/x1NiOklB8MtJuHF68mxGVE/JMBoBjmXNPN7mW1Lf3MgSyufZQ+Egj0E4479KfKOmXORF86pEQv
30xvX7dTaBrk6kxl7NiPi/kInwoXW0YTvqEQIhSbP78BCs7THqbtkYDMnT7Up5YSyym5bmfOhY5K
xTczPZnGg9A+qsk5GFOCDu9M0Twv2ksrfnSLiFA/e+PQ0KZkj59aP+DRrstjQ6t85IqBwKhCn3Y4
gQB9p9j1ihBvbEQ64s9kaIJG0HA/U1lUemZbRHNSwCegkvbpXVGZfmyN87G6hAxRZ+QUt8obHuzt
ITdzjUN9+pjBUqaLPPWLdrI8nniajz4FfybKVguolYr6GapGxzQP90M/LqRuMhDoPM37wagjd6yo
pNOv+pFYveV9cZcBV/644UG8MNDpj7YmtG4qbkCYWiDHZjiaHLaHFP9YdcFTN3StcblULs1xQaid
IPg3k+iwdCBQGLqTF3aQxGPdWDl7fGH5i7z6a87M2NpAF4dnz/+RMUGRP4BItfkPgAf0s/awYwQT
7OmQZYKab0rbed6U4xxMwUykdC/docWDG9gBOXCBOWc/s1EibsGw2OQ5Ygd8KWS/44AYEAhz8MhQ
CcRKlpRmuDymcoo8CP47afW1YX3AK746DvQIuNYbURUEyXA8uJF+C/JVmrHZTRVOQeMzmbdmX+n5
fOWY1ng7bzwwGvtlFguOahsEjw/ZHoLeJnoptTmeSCdy0+RFNFUkctuIM/ubA9jVjvK2nhf4Pcsd
T6u93fsc1ve5d8WsSlikf6xSbOhVal8pqglzsrfMG3OxYjC8HcNNpISKs62/agW1CMX8s08qruh2
OCmniXVCCU0u0j4bvkTBOOTVe4uubrSinSAFAikAQUqDKWKFMLOk8uj4LBC+OH92aM1JeTkxg+ho
ZPTUFmGCvp7uxYIzde0BuL2DOxMYSw9voXVE48gIDofaYC2SHnlc5Xn2ayqKOc4q/JSet+61zkMk
ze8St+AAsezqRZwNcDfde7RyybJQGmEKRK+hyFrmUcdhj8sPCrdHVNZO+WKFhRlVWr5rxu9j+4Tp
INNfErAQw1LUdFRxayX+PQ+/5kj4DBIWyWOrdtV59HEUiJ3z+yUPwGnOM45KI2Nl3ejxKkHuKcZi
kMzWg9Llw6zsvdjaO6sToY051CRjkHFmBoXUH2T7Lcm1kwCYLSobnGOJfCCtna5uiwk1kcHR5qs0
FiomuU7bvuX6qwHuUXVJf5Z1GXVtRlbgLAnTu27UcbIfyhGBpa6teTfNZ1Gghur1zphOypKPc18c
t/Hc8uXPl2GKiGm9LlR9yLMVT8SdsbDBAF2ZgbahhnE9EpfCyjGTzhImnE+w78cDeHVSOEcTnzmn
2vu2fHMy4ytJkUqtLJiXJ5XgJbH5Nnhbw1X12SA7ueREcoCOBvjlVX1O5A5g4YzrjG8amzVcqP/N
3nntyK1ka/pV5gU4oIsgeZs+y7JkqiTdELL03vPp52P14BwlMycTOtfTjQY2oN6KJBlu/es3sAb0
zym825JlXsAmH8t+PUy/PeVPFuerDuZ8IT50EulA9BJFuKx0T50InfvJ0L6IMGFqZ+tO83/Mya+r
pP6cS8yTSkvd0tp9gA4O5HCH2gY9eJCuqjG4s83erXDl85gupBbC9wuwbLKC6NCZJmYvPW4Mhjrs
Ao8NcPLoVCLMmLuT8UszvTn2d4e+cY8VqBpku5x4Z+YdrXIVukaZe/x4UzMxk4i9tZUSSVNNd5Ot
PEzDR1yZg2avzqi9aRSfqDc3WI58nRkcgY+zoIZSIk8zeaRXxx4PaX96sLXK3FAWP1UibJ4ahAFY
UYTJD0ApV9HnmDqndGHFfutYtVzCX1QYGdzq1a81Z00Ff/obxWi0VjJHe/BjYsQ6/EQMzG7xVqAH
kgfPKdCCjk41E8IcebDwvorip8pLx29OpK5V+BZeWj/2E3aIqK53BRqNpzwvsETN++gu1tsdrn3q
oTS1dot5d7wimO1DmQbaGuU1707l9lX2dDLgt3biwSiC4U1WYY39dlJ9NmYBIaS9tSqV+nfXO/qb
BgR9qAYK707W4HS5Hn+pMmoWjBHuPAFv1M+8DQWNue3I1txTIJOZ42g7M+8OZmn/TAvNv8ct0T9K
G0+7qHeIeo7a9g4P6/azJ+xmQ1cSpyzULes8xH47bBomfGfj1pOtwgAmItKoVzrZa6Fx+DtW/yIS
hxUZPJaDRmq8twXGhkmb+wBQtvbqjLy7yvxQ49Gxp0vsdhOR0smkb2DjvuGg42WrEjUUskbkGMUf
lFQowXM1+6GVhXXnowCeVrbk9lt7DjR9Jta0inPVZz0F2mddeDD42vvRDA6DM71Re8OPAj1qUBzz
BOZOB24lj/GIiOGoNXa4qTGkWkEi2CBh3pJvgg8lubZr2SThzg9aYjKDNzXrv+RCf6Os3/oxGFee
dccgLd20qHaUy2+V1e8DsFjw3gFDTk3FizQrD7n/PGCWC3cLWf80Hy+rQqVAlKLswSEU5ZBCJggi
7BnCUGkOk+pj7dHeN4O08Ut1qvukyOqNmjfZa+Ep9m4cvWFTitrYaq1SU0gQQMS52oRGszdl3bw0
igEaSVH2DBHdm3ZxGECaU9GIfgLvCkhlD/1vknQkwS5bVdq6CMjjXtUSChFlP6iEb2BoO7JpF6HV
b0QxAo60he5mnsmFKIzqx6yPAdnN0XyxqxhDpWII2levkGZwlI1ZvCD4y0dqtojDfySC90D2DQzC
PttDo8OMSU/IE2ILpXiGweBFGVymHPKNQlg3X6J3khXmdOldXLKO4DYq1j2run6OaUF9JfEY85I6
bR7MlC4oW1gtvmVqkOMWb8/An2NDsy6V9kvOZNh2LcTdTYDWzd+1TgGQVnG+3mH0lTyYLU2bPIqb
I3ui2JqdP+7iKTAw/0QZZeOJtE+VeLpvDN9/0XsOjkZDNKQ0CNlj8yeVcWz194LrxWuLocuxMXs4
jzFwQR5I48EYvP6jUgfDV5Nf/0QUJMKmyDM2VGbW1q5r+ZJjxfzo1EP+wk/xjmE0fLASr9ukEd4l
WVS9xqPmwB1A9wgWhbyGHzD9bBF97BPNOhYeFhFOansuhzGEksCo8f0zPO6D6n1cGMpTq+XZDyxt
stfAyvMH0TeSpYe/UzvajJdNI6BgXeAGhSbSwAz/M7By/xAW5d7Rig1C+i1pUynEfUtZGcIu71Ss
WjeKiD/7SfU2aoq3dzxfsiQBkaJqW5Pai+nnlN/h+hBuq0yMn5Qpzr+TZCxeQ7P2tkCY/aFWuSnj
To0BbDt6O3205Wcrc4JZGqjTACArrCx7hZ4HxtbH0VaCnRP7L06kCTDa1nvEc6K9z40u+oAt009o
KndV1rz1XQjZ5GUq66+B/6nMp36rel38iKXBsY/CnCucZh080R+xQg2eG8+BWdZDV7I9HPYhm7BG
neDBHMxPSoOd0qSWj4rXUwB5NkkCwoNMGYa/S+Qe64x4g5WBLZheDh8r0AHCQt7vhgfsDbxjgZXF
Q+hzYU/Cn34IVFJE8ovWWq9Rp4p1hStBFwnXAzW8k535EMV/Er7lZkxC9HB146oRJ7EXhdkGYmS8
jfA+EYr+lomBq23kR0Qf4CIN3Ew94nxIbB940r+HvgNt1ehf4BUAXzdug4byrqlns2oUUT5hz3un
xO2jM7/mc92iU6T4Vnyn6WW1ChEgStnHj52EoAZjkYLJMQeici0minTu7NpCZ0ULYWfC0EG5SXMn
HVqxw4Tq1Q+H6jHFSPLYNIETuZZTF5uJefsbyKvcgMF5xwqiPqCJAiYLpxF2tMjLI4esAHyDhLtj
0dePcdK2T3EYRvu2SyMgjTKPWRnpTJwqs41fWaRN5Mls9VDS+VnJoOvQPnbaNm1CtJW4XOoPwJ65
PkO21a+uHwDPkyJX6dSE/aav8uAHXTnethHcIeao64emA92aECi14MvVoVAqD6+yWBXhvayHlTkd
BCZQ2GxM8bZUur0ctd8RlN2qLS042wTa4i/zlaJ4ZqoO33EhhauLcvj/IypEuswJKjOH4f+NqHzM
sc/Ns/91rJPv2a/6BFn5LzqPZqn/mygelLtSxalXxxHz/4rmhfjf3EAAKt+ZPPzZfwMrYnZ9pa/B
v2FqGinK/8XloSkJ6GIBuuAArNFz+DdcZRHfY0M/gTFkm1iPzuQGLj6nsIqOqrJKrDR082EsKayd
7CArgHHVSaKPOGUX4CzAfW2WxduqH9BPs5G62K5FX6bI+/3X67vAjJm9Bf5qwP/n19ikljrQfOYk
58WvsVJ/QOXZRW7ckH/pIQBAR8Xm8snIE+83fXL0dF2UPgoTrQKFFlYrGGzrv2TrYZKJS1SE9MZu
1c9VYXCxHFDLDCsMYNEXFbQtaJEMUZCvsyTrf17/6bPFwdlPd2Y61GzpIXDFPX2RRly2MtbH0E0Q
NpH01iGUrrq8rNdhYinI7QPIADSsnCMpBt2HgSarv6Zb8kPg8gHfW9M/I44bPonBmATs0aT6nQS5
t1fmRteoow3TvS78Kcxg+jzWcfEx1ocPagACdf1BTqkW//kEdJfmmYr7CdG4p8+hBU2lmkEVopDr
o6NNSjmcX6HdYI0sfGDnaQdZTcdIQiePSFgLNE+FTEI/Atk31r0x4jMNadVQltQvaCevPxDLaPlh
8FWB/sT8NqDLzn/+F3DYxaGD5xMPpITtn4QClDAC/bFWNEi8jvh8fbBLzwU2adjYY8xGt/Ms+Wsw
u41xlqjM0O3sxrz383ZcY1Oau4Mh0xth9hc+FFCoRdjgbPOMK//pUDhuhOk0VZEbYeC4602yBDDl
6jfXH+jiKNTzOmUGHnTv0/6vBxpTOt9YJiGe8NNox/+jArBXjBvf6HwUNjOLYVQDgFeyp528Nmx2
em8Av3DnymxVtmUL/TvSbzzLzKlcTIWZbweLiL9GheyzYHE1gxmiLI+ZCpNU0funAaF2DcSPQcWN
PuUFljqSadj22wnxDyTxfLiRl3ZKMZqXFwRMuj/4/egWdKPFT4gE5gmyiyO3B4JpiRHZG3rX7IPA
7+nYYz/adcgwmty6teLOl4GAFmaRgssrRmYzf4K/PqQWp8L0dJsPqaqvwwA9CPvYz1PTfddw3Lzx
PS8NRu60ZZma0EzaCaeD5Thlh1YTRm46Fm8qgazrOBh3QlN+q3SY1ten6KVXKjAy12hDCCii85//
9WRdZAdjbRaR21RQwKuuEdspU+F42EWwMcjzephM6C9JKvNbE2qel/9NGHv/mg6SSAym2S51vuhi
6AC1ck/Hz7WHb7RsH83R2NInRVSgwuNQPkUgXDoNzAHQg0bKNp0+BmP0vdLS1UCR3CKbi9tf11/H
+RYkscBxbK4WFnN9uWIlhHVdwClwEb6HryNNjE1FvCqsGK/aXx9Km3l3p8+P4w9HtUWD3BaauphU
aJR1O2+DaD7eYtJuB7JTqD13vQOAXQeBdbCguX1Ve8A1HG/q54gG8a4wqUyu/5LzOSAt25jnN/ct
Jvni9MWVorK9LorcINDiQ1FAeYsbddgi9QnWnpqZOxFO4QfdwqLq+sjnU52R4UPz9JBS6eWfTgGs
tAnaGJh96LfHLdQ2cxPKHNF36ojnLIzUW+/8fBOTdOM4yxAisJksB/RtrPQa1Qvdygu0X72NkCV3
UBujHYmiNV4LQlmZdHGjdQxn4KiAGVVqTMP/+nNf+vbcUXWb45s1zvlw+uAF5uSj2aSUVIXm3BtN
7WwltxgismudXYwwWjxrmo/RYOGxJ+SwpflGInIcTzfeiDHvmaezENt6Dl3uXfOOKhbs0LbQxqYb
08ZFVsrxQYiR1WCSoeMhSIaPTnqFkiYtJio50KKC3oTcHqxgqz4v1jmMCmy1MWVyTS+BG5N7KT2g
DKsZnHd8qRcHG6Ny1GDYGDiopzz7ocJu9WuObekGWZJjU2xmzRerMwcyeFvyzgZRZQ9gjcoHa9AI
5k0kMqC+rRHu235R/SnasZU3Psf5NOTeDCt//u+cFLH4GqHT+HiLx7VLR19f1zjTbGoSz9cBFAKA
+dD4eP3zzyt78c4h2Lxb4NmUwvrinXsq27HMh9otzTIGJEwIlvaSW4fW+V7GxYM9zFYhJjh84NM5
prVFOTaqxlO12h9JRBJGOU25RcQX3phE+vmymu846nxqOQY338VWNoagFXg81i53+MNgxXs5/Bhp
6ZGJtbax4Ysy9OMdgiUvOWj210bptybzR8TaTpraDquoF6ECUaXtr5oebEzRdP2NX3wXsGCIl5XG
XEmevosAb0DZGXnjYp0Rbmn2I9tGFQqnewo314e68HFReTiAZ/MBri7vSXyQiHMDvCfGbRnqF44t
dl79+9US51A6+dz+8fbjADl9IHhSBLsWYUtESCAfYwLlV0V2c3c4PxkYBWM6cuvn/XKZIt9wYXAa
a2xdc6ZIRak/t6F17Q6Z1XSPeYpPrIIBH6jHN/Hf3+JcwmPvyPdCzXP6fNIqhWGNRutWmYXuWKik
RsIiu7HwL0wLwZ5nUUZx1zpbImmmVYQHVJU7W/WunTLCToG3sBoExnHXH+idY7FY9DQvTfACagGD
qXj6REZaYxU2DZUb5YByToZikTB7PLCYmbOXCcbZkOBopuMwrZDIRYOGZI3eL42PWMhFW9lZw2e9
b4wbup0L70ByC6P4Nqgr2f5OfxfwpGyYqQCLlRi2hjYRBF7MYt+s7m68bu3CWJQqJIuQAk79+q4U
+eu22RSmn6iVYG2QM/mqjBXdgxpuZ0+znIZLnqHUVaeM3aFTkSqJvh9puvsRXvJwNPxoI6Hwk/Vn
Z9gE0gdEL0/ncHv9S11YwFwNDPGO7Ujyok5fCIp5tRiqnKVlgQ/joV2QRxC2N167Nm+/i/lwMsxi
PlhWoZNcwjBaFdg7MRr+sxko9DoEGSEeGexHv7c0txCO8mxBYF6Zfq/sozrGfELzh7U1EYt9/cnf
D57Fb0Kkw5HBmuBAtBfbZNaMgTdqoneLnBTdKK3LlVEVKDZ6r+t/Yjkn6MMSHE9jtVRgeDtmVrlg
Toi9665p0OvaKhhtn6dmeAihN9E8T0yszBpJoOG2lC2OP4DeECWzBG44CEzhypwL2Y3tw7jwdsFh
INrbVIrzIXj6Ee1sGnw/d1o3LI16GwdVtOtGA8Z2L+k/pgIMWka/YeVXK9wzujuvgb2xb2jFQE2Q
1XbMEn+HzJc8s8JuVsaoA0slif4pT/XuV58B7Fc5SuygljoUZ/EHFyvTtek57XL6MQ+ZN2R0KHpn
b8/Ed2Rk9VFBnLeFKDvCmofCff3bnS8ttkuT4gUbBM63ZdVYqFZLea72rqrUmA42TvUmMUhEs29E
L9eHOl8gmBjwTnElpXTjdnH6bsuh7chetnpXqUYDs7Tkdxl32uF/MIgF9vT+P2u5ChWjbKogawYX
DK/f5ArWH2CH+o0d6fzmB5JmcSewweGQjC5uYmPDycmdYXDJ8P1i2cpOFuNdkxPmAzOvuzEpL30i
SIIMI2ALGurivSECEnGaewO3JIxE8f4YdylaglUB4/PGSl5o7ubiGktZdUZU59FQS55+IzJHcCIg
0dWtfFFAhrbDI35h+k4vE33TZQruL2Ncf9dCqTdQPDp5b/f2gKS+xtBjlfap06yJ3TQcgBU/hYVi
xf2fCHFfdeOlXJhMBE2hF6MC5V9fVkJ9bTHBOIRd6NNY6CGXwdfKT2+McmG3BWug3DbQPXKfWWKm
JZHTVqrxPkrIh/ps2dHj0xeb9MMwP2p+YvUXvM1hHu0qKrClh8NeP6Phz36UcQtJKMx09bEoze4W
endhBgL82dqMaXEAL5FI4WMAbSDQcFEOaN9t/O3xODWL5wwF7Ybb4y106ULp6ZwMuJjyge2ThZSW
E+5AWKCMk5PQ+yc7Cd8s/24MaQ3g/5QdFPrwH3jqYtckibEjQ0De2LEufXkD0Anoh70EvOt0iga+
JeuIfCQ3x7T2YGn4CrQhMTPX95ELuCXPywKQc29krvtPh0lCm/SbHoKgPdjGvgN23pBq7t/HcUW8
TAAlULd60vfyWLsjKb745FVadGP6zWf56bnKb7C5+oAFw+pFQ36CsilFZePJ2k7uyIpFaJWOjzkq
oBVmk/GBRhFBV15DRp5h/KwqiKjXX8GlFw35ihwsqXEwLG9daHtEg4qNLz4lXxBh5DtJ7OuNHedC
DwcY4a9RFu95jPIy0/GIcLFvSh49NYKYpOl1EW0cbc6rwUgIPaOXtHNkd625nV/pYAxFKjEwtvGi
M8DYPvlNYqKUhBLd4dYHaQ+g3sl3xP1UP9F5q+3BSkpNfZiUSceRTbUjgizwPlmXCFDLzfUXd76L
2sCBhkFxoFInGMsGn7CCIdOQirqVHZc7L8QvCHfc1CWcRlMQ+xSjs3HUEQKRMej5C+1x9W2EvYRe
sLSxTzFbMe2t0LH+eLBB1Z3a9MrHGOe/1+s/dPmFdRuKN7YF6FEFu706nzx/3avD0JbjFOW1i4JP
cD00pn3v1Lck0uejIO3XZgtzxkMkvdg5epnGRtNUrYsH9oeuxOEC5+YE19DrD7PcEUHFKPloA5ms
FcNc6pUJIE7tsqp6V0+JFPEpMGEkxc5njO4sfKfH9uP18d7bBn+vTkOzuMXM5gg0nqCNL56LAMLG
4Bajuh5yj59NnMSkPeNThJd3isXnOiE/Ey0fN95uzd+BnIcUGrjTIffwX7UR0w5A/4ZrWodZ9ZsF
X1zbmFHmIGzTai1ZTWK2mEm5zaRrqwnkswZLjGO/lOE30l/QmWSGAlVKZm39o8LR+LFuC+s+6BUF
oh3kcoj0U0eKs8w8cLMQIkq4LvJK4BcLE4uGpx7XEzd10blpW1SwO3pzhGIEEhqi+A5ghiIwLB5D
BYIXetih+Hn9Fc55qScb3JzDIIjBJPNIM+f67nQCtq2mxgQQtq4TalhkU7pOB6e31Sez/KkEhvJZ
xNP4dTJh0uKbU65U2WKFS18iyuFHR86dmk/Fr0yjG7eKp1ZJoUyFENcqSPhvpF1qNdpoS71DjlYX
D+j3pyNmFgFS9sZsfgQB5pB7y2qcA5+XL5P2TuCSRVJ9wneANgIuatiVTVWsQodsCuOxjQwxrLC5
au7StoH7aMhRBWHEbGcOZSareNvCFn9tWz8nebKOlH0aoxxfFQQplFsZ6f0j7HEjXwf5WL8WyL3h
LlagFmsgdpS9uB622JTarXih41c4WyG1AJ56Y5Yr4qun7dQ3CKFCB1YLvh/QZe+VPkr0O70zG3Sx
GVBL19atDau7jIJ7W6beo+JP3QsGUhM8GV/9xgzDK0kNWq1aZYmnquvRKuHgBVbQ2zC447zdC72n
dCyIRj1mepd/CuO4DNdDP5BamTpFPGBujDHsajCLfZqlY3Cg+YTAvMq86lUnBTPDKykYBU6OxhdP
athiszlX9g0Ecbm1zPOHqBGQOeoXPFgWG1g9pqEOKbF11Za8Ry0zqm1BF/IfbxyMAoxFI5ZQBUnb
Zf4Vf22TRZIKHftMLsWmjaqQhzk6FX7p1xfD2Y3jP8Pg9ALKw9V16YSAuXvakqc3ukldFwdVNhOk
OwSfZILoaPosV5ujr0MEjju7rlDDOXF9o3qaD9vTLY21yOlHq5K+ClDk6ZN6ZaklsMhad3Lgnodq
8Zbn4K+zyfPGJ7FyT4L7txuPfXFMkwMCHA2vlOVFK286nMzssnOtsK3FSsdKl5XIOwC/VxznT9YU
3R/Hl6yOCMe9p0pip614hYdP2gDjfiyecH+l2YgWsNuOGizqld3DtFs1jZ7cX/+1c/1/9oLoOLFp
UZHBpjh9QXXWqVPUmp07dHBIfcTZJEn1zhq+KMFdGgZuA0pwyiEEpddHnqfy2cjA8fORTdPvncbz
1yRsfcBW3KY6F4/lBhk0cTBKgcLITG/ibRceEmBPpasBk3Z2/lk8ZGMg5MzBBConCxCYOx2ujnY4
debKMrLya+gr6bDOsM3904RtWP77k7LKZqYVJtHseotDwehIwUSJOrh1oJZHf9TDFwHPujckm+z1
l3ph/5DcboHcaT7ocxbKycrOYX/WI2Ra19FjDLcylEwILsIb+8dZFcnKZhj65Aj23nvEp8M0ZdWw
lfoTwSPNcLQD3bwn0AUmphUgOdGRAY/qGG+9RochIEYLzhLU87716m1KQsIaps2te/el30T1yESa
dxsqycWjJygktBxDM5ewQ3TpefDHJsbILWHHHuKi+ROBXHU1top9paB+8uPv8FqbY2rE5g5S53Cj
DriwCzC54WnMX4IterHzZCZfvDcyfg69lZU6ZO0z4Yo9JrY6LT8jHyCQjurm+ud//1sXi2q+KnIJ
BmO3mfSnH0aKJCqMYqTEgdezD9X2dyxHnAeLuN73kwJNlW7ko6mY8MWjpN6OgPHoj7CromCy9jD0
ECDgQPKAmHtcKaHf3MMOUnZVO1nHLpbNz9EJ+yOMV3014La90TsNQwLVfB0nmNYBt8uNoxd4yXS5
co/IsV9jw9hvw4x08jEjt5oFsk3x69yWQw3fNxuNRzPsshtePxdWPJ2nuWHDyxBnBUtaqm3MR5lc
vxL4voJ6EFACD9Yp8D4OMFxZx3rpH2LFuPUJlrd2loaDaQD6QI24undC5t9na9mkGDu13uQWTdk/
avAgtzjKcMfSYfVGQZXvr3/yCyueuyYILz5gzPz3ZfHXNmoF0zTphHK6vk8Qtlp7+RZ+Qf/vW5gD
hkxLWIcsJs3FvcRy0NxNescoqWUxfW0BRUWHkxKp9o2hzoCZ+Q1Kul0z19VAD7woQzICXqKhDjTX
SzhL19IPSgOSY9nf+cPQvQlyavCNxQPkA7nqyOrLRFglbtSmilVsjs3Tv++pvDGuSrTgBH2QxZrq
8kAZU8VW3Qqbx3U/ESWal/qtFtxZjQ0tlj4ftxQgMIf9YrFh5MImXAV3HDxrpmg78BWIdZiE+ajW
QI8rNL3BG4Dp2G70WEQhnj9m8FWJ7ZKolbaknwCXr95IO6ifjCGxkMfjEO2sTXzp7Rv7//mc46c6
NIbmEnV2CzzdZaLOAa8aBdiFOtKfa8i5D73WuDERzlcS8DoEOw3/QoL3lndhKnh7km2uu5ZkGyFy
KHjK/dS5D/UmOJpJLJIbH/rigECw8ykNAWS5lDjxfGza8WyXHk4RGPqSRBxpGj49tlh3XnLLjvCM
LjB/cjrX/zXgYmZR+2tZ2RpokJCU+1YYoTwkqcS0HqKCcAitz+1Dmxrh3tLwnIgiaW9TsNk9cEyM
cDwvP4B2IBvoBZE+dvh1iO1oW9IdOGZyUnZkp1zfa86vbPzed0/DGZGwlhf6Wpe10U78Xq2mzq5s
xdz1zYA7bGE6/5Nv8ddQxukUI6SK8HdAedcxce8GXJj2ajKJjexHtDQpwsTrj3ZpSrO6JVmM3IXB
oE/Hw/alHQMz1d3CkPmxURRKwaEdbyyceWGcHs/vK5svYEFHkXKxjXoFDlJ9rDPDRElctldaboYn
GP+UZetUr8w1RDDn7fqjnZ+FtEBYQqrBYqKfuRiU5LMO/U1suM1kSLyskj9qIexPLQv8k2ag16Rx
OX1HkGzdeNpL68mydAPbh/cu2aL3Ykh9ZJlFhjuIIjywaxOWFeTTk5km9JNHhKPXH/TS27XZlVhP
M8y8RP9EwJ3XGTqDTqr9UY8x2xvHvD/mKa1OUyU+JrRE83J9zAtLgilDTYHZn6TOXBxW5ZRwMmAD
g0VLqW50WZnbjPYKdtp2f6OevjBF4SVCO4ZhxIBLPNALMaMJySR0cTJTsd+1HiGzFjfqwQvPA7MX
fwyHQegQLb5ZZgwm3nLa5LZtUh64pwWbSZ8DJvLK/x8M5egQqKkjaAe+M/L+urngFUN4B07GrtLY
+rNda+2rFerpQxMhiPvnrwS73UCMoHOBsZZPFfdk3vvkI7gpCXYekXRfitp8w3LMcK8PdAHzmK1f
mXzW7HRyBuCMea0VIpSqKxHEokx2qhcjSLHS9hAysk6DnW+XGoHwdrcTTZXd1SScHK//iAvfkN9g
YXsw31iQB53uZZnWtCPBVKprg9Tvwg7r8l5Gxt4APf33bZPrGl7BVAc2hfXiBAsJSZASuqzbcRu8
h7obgdNV6o0d7IwzxEE5t8coCx0aulzETp8oL3M77eYLx2jZxU9DaYv1YCj6VmSefleThnavNn5/
p1uTuW77qD6ETaSSouTrz3haaod+LLIdDms3LV3P8d4ZwcBKmIsx6qzlvdiuInus1VR1R4esNx+b
XLSoWPGHNacxLjd72FbhXZKkb7qfZQ/WWIh9MQDrZkUk3pQRqnfDOQoBBGI3ft0xAeZIu5s5yqa/
caRemhZ8LFMnBZdNeYkN2FkZj8D2qms1doWRRpt+6CyTBDLh3dL/XDhy5lYj0BvcGbrui1pcn0xP
YpKmuUnThGtBK+FxqJLsqZERinrwz1mApXIk6M2vf5/7HAFybnDO9ObFvYGiBPvAbtJQZ8yK/nD6
VoteHPBd67bXR7pQp1Bi8h/gfvKENXWxzGyvmWK+vu5OdvGECdm01/y0+SG7IfuYEA2wSqqkXgna
Kt+0Idc/izoZD4YV3jgWLpx6bGyUuqquzRvp4omHIAxxQux019erfhVN5lPW23LTgpVspojelOdr
H68/+vt+ubjH0KzmeLDhi3Duzb/pr627sDolHpDDu4UWEilaonhHW4w+akU3EttMNrU7UpoQq9k5
yrSVHVbC2uV9gl2xkGPsZqX4Q7sQYwGdHsnWGVXnTTqK/KEoWDTtUOXmuDMQt6RuWivO/kRRP/Tr
1K6J4PO6mljTSrGMaEuICoabdunoX7Q2HZ9GMfR78sIU+WiKOrizSkCKFdO8xBYpTe+9uIfAaUxR
2QA8i6LeoLA2p3Wh9N09uqKO7tNUjwjJ1CBJyZ3yJ+waNYXO9BBo8tnw6IQ9ataoBTQ10C2solxB
oSxFSwxNgouBciD/St8LS2b3qpJlP1F6SYkPXKg8c4Gu9BV6yHw/DU6Yr8vGzt8MpVdxzfUmG4O2
oOjeCJQnI8cxol+eqFCJN62PjwkRVU6xImqWDkvj5NHe8maB+vUve2lSw8jR+FEgJ3jBL3baib4S
xN3acKG/PFtToT3UoTV9nrKh/WOOan/XoD7cWLTwvmYq1nTw1ov6Caeb5HD9l1y47VD+QOPivNbg
gS9WV2/GiqJ7veF25HweaQsiIcTAff/Po8xLGLs5aEhYgi3OLwLMdHyyPMNN8M8jja+Ltlgh/vjH
QXSgGQ3GjYp5PnZOi0fRmz6ycqORbmMGuB3lwYQdcHULNznb3hnFMhyob5bQUZEsbqJjG5Hc1muW
2zneHywF9ae4sLRD2QICXH+es92d1hQLf1YXc83msni6+vse1gRmsJgAWZGxapPiQ6ziV1kMunrX
ZZFA94sXqk1C4r8PPBO6KCjYeZGWLi6nCd1VLe4NxSUkXlvFuE8crKpAAF+mXO6n9Bd5mDYRvgR6
Xn/i/9T+JzseHPOZsoLmD5s6ttvTZy6hdU6kR8YvGAVQlILiBLs6n5LHtibYfhMZcxBPrlXdI529
6CBqUWyLkGS5mAy3R9NXe5Z0qjjPZuM4P9M8sl7DqS2fOzWOzTWZHHn+CTQlJDUyHjOPdJpe1rhb
jfm2zCZyYAsvKOttZejx2qpx1rgrpT4bvBSkom3YXa3nWLOw9XZamROqmNTQxStCcQ/VVGAiQ2ji
gDDS8UlpjJPwRSpO95KkrL/1mHeZC8DgPFV+lnyPEN6xb9cOKZdJGrZuTADMG7FJs44h7fvfspqw
j5VNrf/WLJBNMfagE03v3BN9bdaPbKIRcYRaOb41oveNtQN1wd/VtYAAywVg+IWvgvErxfrtT450
Vz7UUa2TGg5h09k2cYheOaCYO44YsIoNStH6d5wmR4WNid3f99DdGI2IpoMSk4k3Ro75EWckhYcM
E3kocSryyU4drWnb4q1BaCiUg1UdiDHYVI3R/uoCxDXrsMf3yu90o9upsZPVW3pR4UFTSKjeTDn+
XWu7pAtvZZ2H17Ce7VRf+dYaSfyWmjAy+DYopt6fKroDzTPduCLizbTLOliTK4YXLNEx9ZfGrImu
c7huuXY7RTvTKfxjiYny16RqDXXVFa3xFAgkKqugIcOGWO2s9m8snPO9gdkL6kBDiG8MDnA6exHa
ZxJbwfCFj0A+V1jnmygkv3aM9fjWCTLvZqcrBa0mikG2VZMNbylnVJXSzGRrxy+QMUhiTfAfR95H
aqaiFIeaAPqd9DpxjHOa6UE06QcDHf00xdq9VcvwRo15BkGgYKY8AW6hHYt2e34xf11UWgU3nhb4
48WQmOlTqnv4vGFVEw29uVLrJr1V/8277OnTQ5FSETSCiqI4XrYaI62nJrPq/CXvgJBwlyF7NUYh
HucIFyccVu/VWKpbtWnjjaJ4n8M0GT+kuGv8vr5jnR2fOqiESf3Ot+AsdxZnjoqxjG3jpvyCaWB+
b49Jdy91PE3+eZTZlYJrwiy7pg9x+nr9oKtKWQemGwKocucRmCbCt7gxey88C3iEPYt8bM7qpTa3
qOyJi99oulVKxx6GTbDyB8/eXn+W81NNgipyFYD49P71Tp9FBEM3qVVsulONviKgazhmIyluhOlu
+y63AFaBuAtPOv+o5oZ2ycSUYDuzqpt64nTgbAyISQ1rHk93qrWEcPrdH0pz5/TOeBfLnjz1ka6O
NU3KjdvPOxJwOlsBtWe6OLiuzk1rsTxqfRR2Wqa49aTj6xg38hNh29GmM0RwR6L6vsnL8ciWgv+X
SdDmoEVHRyb7Rgl+XH/55+uUHwI4w9GOJuisXycLKROnFcLFL7l9FhPV8qroKv0Qpche1iRO+Z+v
j3hWufPWASdnVSBQDVyY07fOSRiRAmYIFwo/qehtmD6E1uAfcfjun/PKvo8KzMKTiKRfn9Lj+uDn
1+x5dNQldNToo8PyOx2d+BlrSEOuhCggCqzLw+KAS1f93BWklq2mEe+fzqrfAgzPohW/rXyBXpNs
Bz26BY1dWlx//5LFFKAMV0I7VoSLOXO5phOLYrU3o+P/Ye+8mutG0jT9Vzr6HrXwZmJ6LgAcQ89D
SipRNwhSEuF9wiR+/TxQ9/bqHHJ4tvZ6qyOqWiFKCSTSfOY1H7/wr1P/eKWhNmPD0YPpTXR1ivaY
gd9PA0ol952K9ljQZ0X+1bCz8tniDniwGnClgVBddGBFI4yvBAgaEloi74DfY1sm0HOLpjiIHaUq
tsPUl5VvAyr9SoQApA2LYRsJSWCmjZ+lqAcSj1rYMZDhQDAQqfIVcDt+Aj2t2X2haej65UBQv88d
QczHb/rOpyUspvcLT5ChAVMef9q2nomtOte+lzPt7rpXlAvMGrxbVvKAu52r+5OcE9/Ux+9xLT7L
Bo3cXtMRWf/4Qd5uKZ6DIH2trqrQ2U+WWK/jJjDVrX0PjK07VJX3k8087Z2kdK8mHUeOj4db18np
BwZYTpOB1iCgJ+P4tWsvy2QyTvY9wvTQJ1Snv8a6GUXLtfP/8VAnFjug13U440CfkcCgKwtt/Hgs
a8VQc1o593imWC+A1UnUZXLQUt2702vECGNFKF8N5K8+oYs53xgzomKZp/yAYkWIrJexhelohIaz
qpfRvRd5cagWBg4UlTbKM1CE9yZGB4uxckc5bk7jIQeRXwwdpH0/OfECXjHWNz14Qgh1vb79eGLW
JOTkG3CkrBnmL/zP6SbL7Way08Zw7vOpXpDX9LSdQlX1qhUa/h0t6kZFNk5nQqy396YDd4FgA/l5
uCWnbdqqMASuLkl8QAot3QMqYeS4tDcFOqmhTCp6IWpWbmhcV+dO0fVmPH5fSsFEdjSIOcaBuxyv
g96Ocs5ROzlMfXLQ1RI5u7FtL0njmjBtdRPV4AkVTRl5BwT1ngzUFc4sxbebbH0CCwzfGu1ScT9+
gtoUlq7WVnIYizU9gjcfNF064ISjldsBWO+ZyX53PEJrMCYcL3Q0jsfLVbzRZeEmh4yW/85w+3If
t6UZjJ2LPtBCI/6vrqgVQAMjyeZOtoCGH4+XgO/FfTdJD6qToXNQKiiRZBfN7FW+BFjpFwne5B8P
qb1dxWTZpNvA+GnWQOM7HnMAgdwrg5Ye9GieHxGkwCgE8d4Cv2ipJEMQVUXzCeIhENxcF9joxiPW
uejiRhL95TjO6PbpI8rhaC7PaPbaxs8ymWI1tGVf3mVGV50DDrxzu/HIhC9A/DiZ6IUcP7KrSXpZ
RpMdEomrc5Um8TbOS/3rUiTKTq2UOMRqWds3OPoGsRs1F7nROoDlDeWRPNnFXSoz9jYORvsUIcWN
HNAf0aJmODh9lV4KQ8oNrOd7Ne4xdEgzo7/Edr3f2+AzL8EV4Wpc4UFTkdz+9fVG/wg1CLp0AHJO
T1o90vA2UfLsYBgvINdRU05KJ/DmOd0uiXVmsb2zuGmHgNZFR44w+NfC+C1Z02N7pCiQZgeqI2Jj
qDNe09J78agY72SZfP54na1L9+TwYDRwuujErSnxyTIrKJqX2uKmB2BpLtredXZdq3i1opLcn5nF
tzEW+RHz59Eh4xI4LaomKaQnPe2yQ2xEEsjcaO/mVNXCj1/o3en7bZSTspyYBij8ep8d0ClP99zR
KbZWqIJWBQDMpKle/h+Go/a/xrA2vb+T+VPnacSVXM0OjrTMx3ZolmCUiOo6CYbTAwaFZwrC7x0L
MFQdjAmJaWi5He+xYrLmitQhO5QcuPhdw4mqGzvZTasIuzUjCwPV8xzz6b1FsvaLwbD/Is6dDOoQ
iA/QFLJDB1nwyu3QHAcft8F74Rzn/L2vR8MABaRVhQb+zfHrUYGqRp3S6sGNpEf5DfvcVntxC3GR
avrXjz/dO+uRng3pug5VGjTBScaZ9ONgaQWnuqU1zRaxPnuDs9F4Zj2+E6ZxJa/Ck6vFpou+3PEr
iSrqo0Q1OcitDLIFmHvxZwXJRcWRm7PKBzthXaiEZCFdZGqZw6RgQBWNCV7rumGgFDeZ6s9hhme2
LFMdoPvcWxt3ypatGD38BlBIyGf/47l55ztAwGCPQh5fNTVPjvI5jxB9Vyj0jh3gfURfh+2iJ4qv
e8O8lRAoz4z33reAKQTdg3alAXT7eJISZH66FrNnTli7uSCgwUskmrLtx2/1zihgwmFwrxAgQtH1
rX87WvOIz9R2VnlAjcikFUYsJkm0/voB7q4t31WqhDKNte6m30axS6mZ9WCWB0/N+stUqdmiNkrE
tbq0G7dzz2rxvXMmrIMRJsBeZ/2cTF45dxISR1wdJo1+Suo0a9CFY4EyzurOBR2w65J6OpSz6e3N
GqG0rPCs50bHoYC034LnRJm2l8W8zUZDu+4Gt701l8jbfTz775wiLsHx2suiAAuh73hepgGD8diW
1SHDVv7KVRfvSnbo/QpRnlu+73xovjIVP1pOVB9PARnCxT59EQxVdpkTdhVK073dxGfO4jckVwJ+
2I/gCDj7fwUIx2+UJdHKdMvrg6o2BrBvw7qMWF5fl3b8tZuXsCjr/nK0bGtDrFMjOKy3N4iCUuew
rHbbLMLZIoz+s2vqdAvcCa+7iM8wLnl6YY/Fk55ZAnHFZvkew31DUn5JzuRl780USAN6nIi+EXac
JA/WgHF6CUjssCw91gK5XMKeDsSZ7f1GSmSdKUJo0tWVXwN+63imsKITYPO85lAJM2c5ZmO6a8oG
fTUFaGcRDkaTviQ5BN6w1YXxBeXyxvEn04ye6TBoh3HW58+RHjeP1WLbL1El+x4/AoIJhPuj7/Dc
9Iqi4QD3rcuE1iA9Ep1LuN+bqrWsvdaSf6kUHr/Dgv1Xm9Z5czDMugg09MsSf+lL7+njbfLeMPT3
Vi1jmIskHsfDaKIysJ3zUpK1DgO2oSCvT3F9/HiU9W85ifuoJdO8pBNC0VNdn+K3Q8ooZMnXqrKD
XTcoEdfNfJFZxhgYmdfvvGV6lZWzHSLRfTbmqjgD1njLUllxaL/qfuh9IfN7cs1rOc6fkOCqQ2eM
DqxNbf5iJIhWQemxd5mh0Y9pDDULLLVObiaUPjeNPbo7aKJZYOOitqlMoz4jAvvORc3ZhCqYCUkJ
1I53cucNeEsm2AO0B8eY4+euZy/4BviqJ2mPSukrrU5bVZUuRpXSTK+ytjP2uGuDPmATqdEm5ade
CkcjzZnTDAaIaOdXnO2gjGZVhD8tIYh6rvfwS6Pw+EOCCqfSQROa9gDqJccfMovKGZX0mhSvN7sH
o03sz0W8FgZjWgmIJqHfWIeuPng4scBcvgC92exQf04VDAgh5wStFQ35tq0G86WOVO1G8HJbvZpZ
fPmsjGBo7CGDgYeLgxL0oMYTP7MHHUy91PP7UTEh0DiN0j9pacnvQc5zMROrx2iTm3N258pUumFj
tBPWRjCRcQzzMnljDRg6hVViz9BvYncIo57YD3x5o9hbo5U61Aq3T+Ng6BDfCFHqdyY/AVB0ocRD
ol5yEvY76h46LtIIQB1sLGKgznZL98OFpYvvo0S+i1QuEJlzi7APVJQJHMViLfb3GqGU1o9Mpfs0
CH3IA11Npme1c8w8AIxpoJ7W59X3KBrrJ1Es9rRBTaLCuBJBkiDvIwsjHVq6+KMrYwTaZ54V9TKd
cuRCesbuAo3DG0HcyAEa0paVdRC51WLJRNniRw5FqA2k19PlzFASshG4S8DGDH3vvkqzoXF6Zqu/
OVHWrUZ1exXrtalNnSxsQzGtNKut5YAnGCgfzgPkF9u6UQvMYN0Czu/i2IEcFq/aKV4xqZ8zSy22
o14hhweYQ8uv6ODNeDzWnfFTn+fokzXiOUKHJIuDbqmx6VKkUAcK54X+rRkXXMaguk1XMN3VKij4
BA/p0C3WBr6j/pS6Au8DuXRws03s38JMavOVPotlpkHdtQxd6IYvwdY9ozmyfKnVgo3Tjm1jhFGh
Fvca8lK0hoTMi80QpUUUYNlYNZt8bsoXTJJHPax1V+jhxI63gHZLzLWGwiU7c8bGeJrTqr8QgCiw
g61BTO2sbJSj35kmdYe5EHoXgJiKt06PxVmADwVOq+6AOZ2vQGUQUMUl6jhOgulVVUvcyHVcPAKs
lbG3ia3kR9TEdQqmMU6KoCw0O7mEgKcQ1WdG8qouIv4TrczsUUuGmbpkZ3d7paHMH5iGgusE7RZv
M5Wr8zKQXSx1FKNcrnJoytWG2898QiY24rAc4vg5amNo7xOkJL+boEHhXDtZSqAobXSTcLPXt7HI
9ekywzFo3LkSaNh26er68eM1toaYR6cQ7bsVFMLpsQJw1NMworRNxZECe624wMe4wczH1LtD1Kf1
1kTxYBstWFvXjXama/jO0qbuisM88nHIep1KlCHC3HaZPXUHPEHHbW2pTajVoP0+frv3RoEiTvWH
i5nk5OTtHESCMrRw6B9Eo3HJAqIP2SznUGdvR8GNYAVrAumhkHAaI/VLye5Qy/EwFBY2Vob+vaix
+/n4Vd4E4auuEnk8BUUXdOgpOyAS6L/E+jAcamSFQpIBGIz0CTDm6Moz2dZ68xyvCaqlQJT4OtT9
qZ8d30yT1jclcdl8wD2nDdiOywbOoXvlyMKBLAMw/ONXe4s6pxL8+4AneVCGR3GRDvN8WMxZ23iw
5wJPxhhX5jpKD1xEOw045xfL4kZssKr2KanXZ5K/d+bXQvCCRAfQgYfAz/FLm06c9Z3rzQfPqF5r
z8pvKrloXMCqe2ZRvm2x8bo6STOxKOuFdP14KBuDMiyUlPkw61q9U3B8verg6G06c5JXIAkwloun
7KGqo24f89AB2K0hVFrr3JO8s3BXXjdqryuDAdTd8YMknqbIFFHTwxgtZNRZru3XAumZlfveKCvW
TgV0t774ycxWYyZHa6zmg7oo8WWu6F/pSjtn0qF3Ph+TCa6PdiE1gtPgG8Gp1F2oIB48ey529lKX
hS96EeHfoboPH6/X98ZiV5A7euCSqIgeTxvib4OD9Js8rNxCP1V0466Mk+8JifgZPM7byjxlE5se
IdYNUK7AdhwPZedRqSSxqR0m4KqkSKpTqVuTCKbyR88b0jCdsgYZ0rkkcMRBy7Y/q4qmXKf9LOog
Y8Z0f3Gs+r7l+pl8OUQ4MhCV4r0aowiNC11pbMC72S9LFFl3RcoVFnTz9Dovdf6ds3uQV+WkLBeQ
WrngHHyS05slmrAb/XhO1zPl5MxB34BCrEtJjwthnfPf0hpzrkcjlrY8DBhYbRUcV8OJApwfNc4j
iuX1jdo19pkywHvfkQbsPzFGVPpOlr8y4l0rc0UePDnK0BmhqdLotzeRO56jHr69ZqntgsyB3U7S
BFTm+PVoJlozgaQ89AUoc5SjVOKNGPlKZeH/oiP+VKg1Jrj6ggH1xzP7zmnugJKh3wyrDJ7SyWlO
Q2mxkqFYDhYxOvIUtNs6G9W8vDYZeP6rEs3rNQWSnyW7olLAkB2/aWsX3eg4Uj14kEkgRLWfjdIQ
F/ME1fnjF3vnHAWMtjJqiCRIpYyT230ooXE2RYHvOXiFzxEuvH7muSzgtoVA5I8osl7UGCYbfmUX
6IF4izfrYdzkAGba3vny8eO8PeYo65OXc0eDVmAOjl/cbOORQ8EZD3ld5ZBXOy/wJv0vwyIQpF5p
txRl1iKDc3IgVLqXtq3eWofOTPLtNHa8sw7eRRMumuCj0M4k1++8lUuib63BDdJzpz15V4+Ldkg7
80DzUO5rV/1SFCigfTx1b5foWl0CPgUPnxaCtz7Eb5t/aPpOrTOM96rOqi5zqBf7ITaSnYMv0M5B
BuTur45HTEi9FQz2+qFOtZKjvi0WaUr7QOVfC0rNBWqrTlkwxoW3F608hwB8u/uhmoAfokqNDjf/
PX6/OY3RzR0T5+AMKGBlOR3hyRXKRavpL+gEzmE/eOkuKeqfH7/nr69zfKpyI/4CyKEfagJrPR7Y
TgSaFR0Ti5/S9GqarXOIlaLbWIPymRnuH/BYQ4msd/WbREZUEA2SXXqO5gYevrzVEqsIvMx46Qm4
EIlLqoOLOO02Eo7pw0atzhzIb8tLnJFgbhFQ4MCib3tyTPY5hlDzYDiHtlCqjQ03JXCGPnuKaiS/
1InmghdNaYjVlXdrSbxDnT5ON5poFDhnnR7mEyCYj+fQfYPSMGAdc0ggw8EmME8braCTJiszzeRB
ofB18NpWIdGbByAEWiOm53qOzIPTkp0GCzV5d5vFqMoEaarhwW6gf5f7BOv1XaEvNlycJHVfcBMa
9EsXv5t9lcXeLsky0F5u1KUYRTdpPFFY6dsllJYnDrK1MIayK/I4X7WyzsTyyyq/IOG8XNl2hWcz
WkcegPgWXMDar1o2mAHn+8zzxvLJQb2lXQUWMBUvHLvYUBOo//QG6Ntjl+QPlH7LH06cmmKvKlP1
ue1ML9tUTao/RIvjbInay2e1rZMOT/JoLkObl/lJRxp7V1RglifdyHFe6oU0fknT4LvdDF20mTR8
dwE9ZD/SRsPJMK+hsAZuaXYtmmR2c9UPXfbaEquhIa3Hy59trdt3WTtgxlkvuXFb6ijJ7RwHxxJU
l+cx9gd01Oagi5qk2BVTNQZFUtjYl7bU8QAMzWKjF411rWAgCUSpMacBmJ6da2cClTf1V5JWQllW
A5Ah6jPG8ZZCKXFonUKkD4ludRtFca0bo3TE195UUPEwRnHZOYqxqVtaJUutzWcqsO8O/6ssRHeE
ftjJbY7gjYOUhpo+2FL/jAUrDL0ktwOcqu31utH2OABPgTnFZeitFs0fb4Y3URrymQQv4IzBpCNz
e/LydorDyECv+YG+QHcz1w6+OomN4Cqll60VZfENpGDlzA5888oWcSu3KtuPRjap2fGMKwV7kz2l
P5Qd5qG2yxSnuEZt4q5Qt1adR9sGMym/ypv6B4TN9sxl8SuMODpEGZ/0xaA/t3LkT9N70enaxBOY
D0j8g8eaB9dSNpluTXezK7VbLUsoKEZIZBm4UscDMJfRejJ60+2hD7YjYuVd3V+NcSmn7VhV5m3n
TWj5VOWiTmFD2IJ+IEr1VK68qNpOWdwDJU2xdNeqaYg31mybWWjWpneRE+0TJC4om4eaVjWwASi7
Vhi8gsIGZ9siwB47ouvPfIE39zNTzyHIv7B4Iqk5CZQponRTR9DxgMyeBV7JA2YCFwEdGRVuCBWy
M8vszX25lmt+FW1oz6Gwtj7Pb/FArKDzjJOR8dDbHXk4iNdVun0Sn1q1/pR3qv7U1pP1hJld/1fL
UuvISMmtfU4uzNP+RuHEHTwTaTxYyFuFeo8jbBFNrx/voreBK6MAvEN6lbmktnsyn6VXzpPetMZD
KuP6UvXE9EUxJnijMTKCxVK4QV1YxrXGt/3GNffVFWZ6gfbwubjrTQK0PgdQJdJLIhP6e8fzXDTm
gO/0YDyMi659rUxcer2GNlIilPjLx+/8Jo48GeokBCLQKk0zE8ZD6eL5ODdKGRCvnMP7vT0qyF2J
iylaoYoKJOH4hVJHUxHaGeyHRBraNlfT8gLItHEvq4VuRSXaXawbUGebaLyrq0ZsP37Jt4Us8C9U
U2lfAxZ/i/1LzYn73o7Mh8ac3U3mlrs0yQrfFO0VUM6nsVJv+2W8qM3ubnTO2fe8t6zQDKNLD6vZ
pit7Msfj5CiqqBLrYVnm5WbINeOAVGpyM+ZiCdEgmK5yfMtvc0Mtv3VF8bmq01WdtMv+chgHqGrF
PoJsAIZCK//4M/Te4CwObJcHtSOq9zVnmoSPIoe46/g9zHtQE/Tbam6MwO1N53WKh73gjIVYOPUy
WESTamG7eNnLme+zzsDvR7m51t1g/HCX6MCUTkFffR4DPwZWdNAHGe9m1bp2Y2nsHbM2aqxJSnmJ
Pmt/b+VAL9qsVDaGklfPfWyk57bD6daDMQPPioycehXh5Sm4CFximtgUVQ9Vo7dJ2EulyTd6Qkjt
5W1eBRXBPGc/OhjLtdcoCZTusu1kEJue+OryZ6NwRnRbgnwaNCNcDLdYWyyTibn3giaPr5q9TXBA
up4E2GhU15FTTI6PPrqy7zDz+N4CQ7+mPj91UAPT/snlFh18YUzNhOu9O76Yw2L+6alNet3WnFG+
gQSJF9QVVLCg7NZyUhbn8xfXkAJQa1ZeYflmhXSsKt0nbGv0sCOxUHa13SwzNcyiyih60FD0Ncgj
f1mAbE1viBNWwULWHlXc40WnxqLSpqbNH2Mz7/SLeQGy4YskRuovHd1e9znu859jrhefsGXpKWYt
uXjUxWDsCbyLl1TLTCC5KT42fpl52MqrNu4hvobHybkL4PQ05Fmxc6BXDeMZuMtpToESVN2XGc86
zFRGwTwUIhjHVtsZVfpQpnMaGEq5bAyhZRvalsUmijvvWq5ShvT5x1Cb8jygNnhOY+NNAoZ1Bl0G
MAwrOYF78CTWQko1Bdqj6I8K3g1IYu9pBWw0+xt2A4hU29tV3aO2n0stu7UWprAe9+Z8joN5ev3z
EEDy8cxELgXawemXJFJSFI+OyuNEhzyYaywNR8Luy7LHpLPuO/sxd+fZ13PtTBH5DdqFyJZy4C9i
FVczx+jxGhKDsCLHLp3HRb9Pi5teu6tp/rnGEJqREqqUVE1EV7PswRYenllfZW4C026C2LopnYu2
czdmpfme/mdWZTu17Da/zq//9X3+j/hnff/Pk6r/r//k19/rBgGJGPev41/+1036nXCxfhX/uf6x
f//YyU/dNT+rR9H9/ClunpvTnzz6g/z9/xo/fBbPR79A2REP8MPws5MPP3uO51+D8KTrT/7f/ubf
fv76Wz7J5uc//v69Hiqx/m1xWle/e4Wv1Mv/2WQ8SJ5/nP70z+de/OPvuvGHxz9wU7jv6GGuuNN/
WYsbf7ChaWoiwggech2gqjuR/PoziJw7/DFQi6tMI1URtGzW33L+MJE5gMvHgUydFtrL3//3Ox99
nf/ztf5WDeU9LWrR/+PvRB1H9w0V+5VFzF5HHpj/kTcer6caAUCz1ezLQclbCN6uxpa96JTEay5c
nCsDN9fLtZzgijL/ZHh1ckijBVyCi0ikP0Qt1kpzvnifPC22zL1t9429TUtDkloO1axe1VXWPiAb
BFHfjsn4t5kJKoQQclGE9FUqac227zBd+JxoA1YwsQIad+amQ5WdQmhsjY0vChRNZGAPaX1FfWHC
4ciaYGoEiAJ0SjjbKns8jSOo9kWbC1T8zSn1Eyw475O06XZVqQ41wuPqrk+5bHaTQtFTjw2AEWYl
QzuHXa+VtRrfzp1CAMR1qEUTVQBdva5sJf+6jLVX7vNCaPZXtyqS51g0iCnPYkR4FjOKe8AgPRor
nVd3t41jIT9RRJ+HKpEItJQRBisWZXRUTv7kvLTD3FGI36ehXLrbll6N8rXr7Mg2gtiLH7Ky6l3I
84aBF0FQiaEtrtUaIykcUuPSuKsw8UoeVEUOOmiZiBzrx5xa2c+16pNBqR+BxoQjXqrxY5x4wnqw
lM6snpq4QwVcLqgzN8Y8/aCAgHlDmHf1S9I68lUU0mwJ7SltWZuuKew7UxYcrlGTgS5ClYUSSm8N
N25ZLdkdCNi5xz5G1+/aPo2U/WInlOmyuNLkZxch6J+ZrgFnKyIgVbkfi8lxN3ocN5/a1Isu6SU6
IXAne68S0R+qZcpRkILfYwkpAWogYYDepZ4Yj3LiSG182ODlvE1TJ0bfpmjIWACW5dFcM3+AM147
MRCx+nOl9xHGYcVcigJPSECtV1h2TAMipxxlNZBcvZUax6XbNdh+LA06GsgiQLASSK5EDdMbl8he
DpZZgNYwQXpcoXuVaCH5ySwvYuqn/aapJ1sBgGKXxQ6BbReDG2EPl8ucZcmlHTWgb9pI4OjbJ4Po
8Mh2hgIdjbytLpYVDSSm5TUp9Wk7p6IKCwy1Hj1uj3snm4YwLd1FCdTGbq4lugq3Coa8W0HVr/YH
rytv4XjKyp+jRbmJqK50AFoM+SiRRsB205Ldftbq8RAnjbzD4sdCy1TOyq3bt8NhqiuN9nivV3mI
w2L8RVOUaq8n9Wq2VrEzNsjjKztzHBrTN6OueNQxNmMniaS9aKB7HWbdaZ7jKrafVrfeLkAdaAHf
W0xN7Ut1IfUuqliRAM+BF1xYRkWxzE1z0N2oWVWxD3M0V66zIRd/2pGVfJpla966q9Ao+kpt1IsL
qSd4Bn0WiIyl849En7NoyQHFmIlTooMkFDbVhL3n1IrxO4eDaQybSLat4/kzCBijByJXUgCh2Tih
OlHoO6+rZpe4RW3F7ICkneLlG7FFP+lXSW+q4tHrM0ogovASWw2aWMn0ZRPNYI/Ki9zDXqF+bboJ
elvjK3lE5TLsyyGdrlGczpoIT4zaHbtqU5EjI8cwF6rhIYPkDi0lAddu5xIbGm0GUwQOXW1p4BmT
uW28qQLWMztMPiBFNf8UxSqPeWNMvTVNXzDbdKURmG7naDpIu6RQdwCLFDBpMd6GbWCPemT4PeIZ
yWeAMaJuaM3ZU/JsenFfffHEUNlPSwEm+5OrF9O8HbSh7m68XKTdjR31S7rxMKvDNKSehgr3y2Qe
CJe7DEgh6CX00zqNYBzMsf08tBZ0aTVvnX3poY4qiLP9uiZHS/i4vuXNij8x+3h/FM2lMRbKoytx
WKxQeEoRZcnyrT1zPIC8QwxT5y+6Way2u3Rz231IqjYO5bjYmy41cCubXXfA/GZQq70zT/2TYUw6
wTzMfbBKC8CwqSi3KZITACb7StvNpVd8wTfCuYtBZU8+dAdvo9e9GhoidjBDccyLShTK3WAjZEOR
KN9HdmXvZBO7F2qz+oC3cra+jXJwAjGVSVgO04LCDsy/Lhnra49TXfHndpEUdhAxCLzCEpsSSGsY
jSXVYV2f9Z1e9U7ng1v0tiauNbtUTzS8SMqHRRULFsXlcNkM6itYJu2TA4PUADUCpJFo1bjw4A59
KWRml1eSud5FhvMiALJ235KYA/kSjOTY/ogKo69vmrQGgJKjd9T4tJD6L7M+JphI19y5TylCnHUa
VhWeT4lvlWa0qsKZ8Y887bNnxFl15as9g9K57qq8crdRhjRTyAbRQ2NiyQAx1J0RE7cUWw8z7avD
jKDeLu1UbDrrwa5u7XyZ1dCsTPCfcIcruU1NdDPxR4rdmyIF6B0ia7AiE6XYZTqpctsJlF5jL1OC
1ivlPUIyNACMalC9cO7zzLuwWxzB8s0iXWOrlDWAP7o6weKN7a4wGvebNSxq2AK3I2Vkdx4wi3Su
oyy3H0QHciCAshd3PvoLGU45bqXQJ7Csb9OsLGowpCLfRsokm81CnepxRlgSg5YoEc+jrfLx91XC
dYOqW5ov35GwQQM5yvHD3FJHbt1dlKYSizZbvwZRbjnkk2niQ0FMXuVixnLXLxUeOZyQA0HY/w+l
hbz4QRRKCPw/h9IPP5vhpUi//61+/ZtIfv6NfD2uj2Jr/vg/Y2vN/QPFA3Cn/MO/aXj8O7bW/iA7
QxUXMhuoIVre/w6ujT/g7IPEoUlNOExPntT3X8G1Yv2xKlMDe0JCBlArZc+/EFz/U/X0t2IOlXgU
SomxARms/ULjJFnTFRLrrGu29moRYMS1jG88XRrGNadJW12POHUhwrf0QE0nb0lmnB3m7msCeb0P
wNkhF+ENimsGi5xkhjXqMGRhvFiF6ldjbdfhkEkJatiry0dZkn74s8zamnxcpl/0YsBlpIjREd/U
+pSUIX2w6LWyMILcSm0wP/UOcaU/JM5wI4w6qoMFPX9jPyAUbuwoOMlxY84CFB8mKvEUzl48f2lT
xysvhrHX5J+u07XyEld3pQtHBd5T2KaauQcxhsjESFMA76hM0Tjxly76Zop0aWiUDSsGoimBgC+A
RQtfTWtozrNVgttNKiu98RRpoT2BS0/nL5rEJXgkOXkpHd35pnLtqSiTWhIZCrBwX5Y0S7+23cBB
FM+euM3dtefgeoX2WgsRaezVrp4Cz6zti2meYL/VaV3cJ7Xm1hujAXYfGE2sp5vFVGq5iSdNqH5a
p9EcWKhOfkoz2h68UirN0DYw5qJSmi+PU4oCLe4fVrRdJquuN1PHy9DxKBR7Y+Dh6+5Uuoxc2Yb4
1gNdLn0PfSh0z+3uthpsPQ3bfgH5Pw+r5mCBnOMQYGhhKn5qF9lz53XdQ23HtFvx3bLroCumFQC0
OMZ1ZYzLsFOXMUaKVQPEHGqJO8yBUXmdtgV/heyU3toc0K1rUwiYu1HYD0vZTjjljurYX8hBcZqL
flg5g0ht5ckmBqAt8fuStbYpvQ4jJ70ZV6cKwOoo5nQKcl7jqM/NzrJTU26sGMDfTrFSVVzn6MqI
69QGrIW/ut3MoWZ3qhsCh6nayz7nzmkLR8leXMmFsEl4jjYcFK/JfMqzrbZptXxM9nFmtFkIkSx2
g6o1lnpTCEKooEQPY0CDLPH0gPStBV4+FxznbdPNYJvLibTGGQEGIvQ1pppLNNXGyqeaGN3axlqT
F4FEpyK77PJJ+ROhFzFvE5ABpt/ZnObXyDloK4S87YfPVqFnCX48Qk5P1P/KJkiKUaSfCqqb2Q0l
1/5ynpyxvEpToY+38Vx4010niPwu2mnuXVhX1ZCwXnMj+ip0LzdfeW6l3nkydbUVu6BY215KLQ2d
Wq+bgzXRbgtiFceabUIYkm5mOVkDENJYpBda5jYl9dBkWEK8Dtvi1upKx70roBwsbJZZMS6NBfPh
UAGCre0ST1qvYB7EFJqkRflGtUoVI/UcuUmiq7Kot+1oJ4QPFnHOfjaEmu08A8nwwF2g+t3EEYkj
7STKtrf6HHNyIW0q9B91RiXcL9VoEPce3szcq/NcJVsLrk28EZF0bL9Vi7rCpbjA8qVWhJ1smmr9
XR3obLqnldWWNwSifbaf1P9m71y640TSdf1fzpxe3C9TIDMlWZJtSZYlTVjWxdwCiICAAH79flLV
53RVrd6n157vGnjgKpfSJATf917Habh1HU6e87IiqstpMkJeCN3XQeZyH7EhVgumnH6XxsmaKVA+
KgtnLPK2djorD6gqcHJkxuuYikHU/r3PTkGgUe2vQT6tW/zoJ4icMr59/hAhlPEVNcmLygEFmucW
ud5vtRUkpLarI/N+2oaftjn/9G7y+A3KOkeEDnZhezxiHanxsU99FOebzb9dQpfjpmKy4JvwFW3T
RSzE0QcP+OoGmjWWxTK6rUi7eidXaVAX3dbKkfObdhLG7aj+cFwV3bYb1zUV7jz8rMJh/K3t3S4u
Jt8ff7OyBfTpOH2StlSyB1SITT4PKwKcn7EDZp0Bzw7v59Q8vq9A8pD2vc1KPhdybIhfDWoWE4rw
EmP3S1oNob1lPL8r0CAR0iKvg10Cv3hzHF+6KIv8VNTBeKbw4gY/LqXSjwY7jrqmQbB9kHqo2pMJ
RmNdLmO9DhkvDEvmXuF7TwjBW8+6KN0BNX061o7VZB1b0/W8tbabaoJN98xvuNmyCgn6D8RM3keN
W4e8iGTe7pZoUmTornZpsrKY7YeqCoLLsHBxMZL3UWAsdabiZiEb5H2chRHp5oRbk46Oxlaoi2bd
8sKfhyEdPKGv3SEM+sxJtq4/VlM83M5mdh0sS4F+kB37S7Z4rk5SnoDOZF5dzbdzjcI/w5DWfC2q
YeQRhdEnbJYexZDSqtWLcmf1vP6LKpIKlcpquw+KH9+y2xALcYSIdb8U5UoAXuTMdLrSb3fO4WXg
b1KLIrjLRBEslTYWW0HqY4z5UiT9UqeFI+0XH95NHjStJ6+SI3PICtfHVFqj4d2oCjIxlqFaicdz
dtp1aKu4OVpjMz5rLy5vTGKc/uiJor1Vm+p/St2Zn71AwWzZ5wwRMLHu2xwqAg/DIXF44ai5iA5L
US7qQGJC98PRioxRz2mpGBzjjh7ytrCqy7GhZhUsYLNsywdTbnD0uJEKOd2ku5UHuXeBk7dh44YZ
hRjRu1v0g31cTbh8X6J+eiB+u5cpI1BLJmUlG+o1YhOTzlnr8cKeqgXPUq94wcmY1pdU2E5hZ447
R7fzOrAZdWs93mm3GF7bOfb6HDtXzKvZ84AcWQ2Y9SUV1w13VgTSrp3a+embfnwTfUHurz/69Tck
G1Z7KjVMRrYM9XoHLWu/uuVW/xB1UrMoxTXNN1jq5HKIk931TpAhw+0gPK7spKopp/CyQ+KLGP4l
ru3kdZ8D8eCWQ/DFqVbvcUjwG+f+Kob3AL+YTQtdXSVAAiscksv/WB0JyGJ9pDzL/6k4iVUe96XL
Yx06zsUw2mhR5tiduhzL9FzRqLpMbzV7XZW568DNavcyWbHtYIO4IFFYbQcd+mJII1uv91YtpJt5
omuW3PKb5ZtyF98/OIw0HwH+2+1KbEv13JdgjakFx0d4DrMUo+C2xXUe6PAcIGnH1du0dANrzGj5
37RZ7SQlH5plOrFU2x53b+UmdBbY8cwuxUR5TrvvQ7rzOroaJCBSuhq5x7ljD+3BUbLwLwqRNN8G
qUG5hOKhzezzCzW1+0CuyNB681wHIvwyN64H0ppYNcKpfWvi02gUdIUVDc16bLtlLVKvKFV0DEbh
trlH2jftlP3QHnHCmzs/6SNx2Nq2+NYB4ADC9nvpo2oJJ8UcUhPuxtu2fLKs0vs92hX6MNtuyOZy
rYaPgz+l+8HoZ772DAZLOrV6u0ngPXy0hB4h0YAsPMkbBUnUIC070WiTrAF9qm6jtRVcqP9VI7fq
Lv3ZMypfxIRDUZHm/yKL1X8k82SGlakalG8NV3TOV7DHQ1L1gzhDcK3JJj0BZYzOun00oF5k6s9z
kQmETHdDIKY3TyS9TjeKC5+iAQtbiuarI1M2qaP2PDYzqdLisip0eUSsIDcMu28jkblvGNWDZycm
iDOdmBr8vOWIZdImLEoeyBavEP/Uyne/DEyb38uua3cORYX7az7Xp2fCU+H3cqqiZ3dbFsYuO6ze
7QoyIVcEwP9w7Gr4sU+l8XNQIlBiu0KMkmICkOANQJ4HxiheQ8mCdwZcrIzBPLbZW1jS2+2l6SIs
AlXcn1tpaYcvDkHQd3flzIuNQCsbFosFpb1dSSuGlbUrRVdoWCFFijdIeMDw0n+Ta0D3Air15Umr
yaMVr3Hkm9EjTgSj2rBMR41M7zDyinNSPCqw/JOK4yrbsPP1WTFunGhED1k/SZoqwruJTPPXMemW
l2035bcYGyCy9HDqFkRNxoRpVQx8o4AXMwN7oPvvW6KLIReg0A7vtzGxM9QsxfUIveSl7hzaV1MA
KH8qsL3S8wtjMecYNkoCU+0gSE05YDx2jGnekFjZH5WLgTZNkhV7gdjL9VrjYre5Mc26pcXmmRuN
sEEcQ6+d7ptwq9/q3mEt2WDWH0M5zj/JkFSv7rJaFvSAzxk1j67K7Fm399MgCkyaPa+K1FMLocN7
z0pkNdw62cyo+t3vE/d2QyP83LX4ZzP00E5wcnW8PEeQOiZdByWI77XKWqWLYnRRaoenANKqXpOB
rYFOO7IFs3JLsGAuga9/0ahUv9LN27xOE9KAsh0hkITlUAw7R0FzTWbTOVGuHXukN618YcERS9bH
hpzK0Z+eCL4TxNT3CY/G07xQmcdrgAUuLYJuBBX0u/ZHuyb4SvrBerWTBaEn/t7gaXfj0mIFdrnt
tzUmG7j0q/kOgQH0UM/AcwO90P3ezbr+RL+5v0Y05hUHdvrpYyYx2KDdW7or5N0r2YdiaQB0m4LO
2hJJSJOZyV6ehEqGF9yLAbk8zH4gUDgvCTp3iLFPx0AI5uaV1+1hb/vwh3a90dwmTRTKjPjLJL6a
O02p2GYYRo21VuXBri3nnU1Mimz3Sp/Eq53ioMxFuXA+wLrlWMHAnINTQn6DJoKS5dMVzu1KEhy1
z4kefvrBzLwuHWL3DpPtlW9Tuzjjyad48CtjsevezrrgGhdzbXtkY+lhv0cYxDSdlFoJTh+NCtZz
6V7IXY7tPhvrnQe3CiWGFzkw5XzhpYoPhfTfKq3nIZJ5rBgVD527D8VNsvcUjcLF+fEdpON0/o/W
yn5eXd0wTVnTbDlLRgW72IFk46E4ePteuj/rYK2/lTIGKebiQeX9QZ//Lz39f84Vw/89ppZ/dMPb
+EuDqv1neI3/0x/wmuf8w7PRayEidtyzK+Bf8Jr7DxTUENSM9OE5hPNf3HXwD6AzkDPkXfhZIxSp
/4LXHBhvSHDv7IKjz+OM1/0P8DVo8r+y1xSjUmN4Ftye/3FZcfnof5ZhLnG/WNaacHdtqwHJLre2
S6e53uTwe7AndnFc1rxmBq8TirRS4xS5PbruswytqU2d0JQlM1vCkx3YXlvwJgury0WTVp6igRRj
XnT7Xp+g48nC5Mz7Fc5zeV9RnWAfiLO0ooMp2G8Ao0h7SkdCDryU88e+DAIw+qyGAAJcdljAsn0g
ly0vQ1Nf+2WjOT6T+Swa31b3p+WfmzuBw8SPicmrPAweYFAWFiUkm7esdM1t1o5ZaDbY08HseMyy
MiRvoKqK9ZmLruMvQxu2EBWMFu/FGLX6uAxEXLCDQHHoFn8Re2k0Xg1es8uUF98uGPiBTw4knthL
akZFWrZX92+Bj7aUGJkYCRTuy8SBadHiYRpMYXHcgm5x9iH8nP19CwHxHfdkaxeaYz23AI1ghhwk
gTb3dJiwZWqdRCrtI6N+Ko80XnQbjbJTh2mBX+lEP0MIjtmyRAXbdhpQHYvM1cwzqWK/eTK9y6jj
t826AJbW4uVcfEDBjTvycyKx+L83u92/du4GBLCXVcw6ULqtx3o1RA+6TuRvSkwshvOWhq9LJXdY
T6uw6/2YbKrswT3nWKe+7w9r2ugxcI81GyDXxW3me2g+CGg7tGxWmjZ4qaOFM71pdfwYED+/nNyh
4SVbTNNbSyyUTu0I2cM+iubDG8vlcYE3pjJhJFoLdUXofj9n+L9HM1oqRGwl/dxr4jM9jcHi6HyW
3tYc0BuwxWOljpEmLo4Tfq90oSZmv96nYrYzMSt/hta61jctiIuDaa5kLuuQO8csd7F9DDtbeqel
C6wXEK/t1oYM3ouTI/uqvwhHWW6pKDSomFcmIfIze7P1Da/LeuD52QmH9gWLIs6tchnTBfE+1Bwj
zBRjvI/UOV63hc68Vt1KlVK2EnFd3DJrqeJAVy2/xokChO4ZLb2jWILWXAJ60iCaIiffgpfNJUTj
kPijUx+Gllvyy362g1zbFfKSywLKzT4iOzynkUt8CodE9EOEa651hysZW8uUNQslYZluMRjkYSFa
+8bqaV968nof6cPO2B5kBeIW+CHizU0O5yPsHwtUEzF6PQ3KLwKnWveI0cQ1t3a1YfmYW6sJnhCd
JuJLb1hy3FTOSrL2kWXd3Ikz23pc8b75d3bHzJ1VhorBk72uxtxKOUfLF9n2rsrXdo4IRi4Sy+I8
mOkpPiAbNfa9rxhuwLiaZk97ZomvDV8iP8aJ0DlDc3vBs7DMXh7mTpHP3E91+Nr5naxysHkY3ZL9
EkC+MeIRFUtoMpKQ15o4XgBa4ha3+HoLJ3jcSAPSdUY4+tLpJ/3hL20X35iI6gs6JkDjMpQfq/U1
sdCBpAWHjT6OReXNvyhp3O+Lpo50xumLcB6QU9Y31Ff4xSFcVDfd2VQq0gkyxNiKaNDE5KflcIcw
xWn53iuOJsLLDAhNZfR1ZSln/U07hj6imOeZxsDLZll7fKUpyCnzexEg54MEarp7elfruxp1JP3B
bHKoQuy4H7NxKRcKgeAOiyP8TfAdimN62+t4fnLaeH+rYOf00dBN9IokYZtl6tkjJy1pwEPxWq5I
GS+8NnQnMkeYwNI5rPkMXQm9d+SOaIbvSV9DSSBZwsYlkIgVmd5qLpMqnKk/Lt4W8UgwOH/l25/8
Uz37MKyt8rubygXdzS1SIqKM1T7q82QWw1dNDmHLISRVsv2Wc+hUp3Jt1z1DqLTG5wyQjmVyqGN5
ohheXLWyUexDSeEXt4T3tT+Y8vvxsIYuh25S2OE30YbRGeSqcZBVupydrKSaisVn8Z5FtLnsUaEj
n/2wIRPMbL2E7AjFpO5YnuQ14TSaaCmnC0G2wA39rJvVGuUbGMSjo0DiDs4CAJDObm2ADJroHhR3
nHIGd2e7cWTZ3tayK34PjNZR2sfl/jCUejIn5XDLXYQe2aIpva6EhgRURSFoiNh3MZIxVo68c4g2
ipw1ynxnQb/LkD+cPIXkK42a80dtxST4ezW6Bs+frYAyCSMjWGwyn8GVCymWQ1t4QhyWLt6+O2Ng
PwP9quaAER5MIVi2IjvL5t9q37LLK7VuXpiOa5JMWemtwZRV1Rz9WBHfy8zdIuA3D+FPlYWr610M
1pTwil45zdLCm013qJpN86s12FC/to5SchURF/duPYWZhtIKL9jJpMpraS993u3GcsDJplDmcO7R
aQ1w4ua6kfGDiwOI62q25E4gOEH91tTNq+Dt3NN23HCYdcU+fJtcpyjIOHC8H4tELo1nTExfuS/s
l0YF05THsiY3auKKvDLVBNbRRHp9Fr3pXkm3iqhOnlzDZYYkOd/KnvWAwKV62luVvAOeGNBSRoQQ
SqXkQwRqGzT7Qmfz6qziyyYc+TytQJ93bY/n7BckI+0C0hR2jA6x2bn3V/L0Jjdx+0MH0Bvcxzw3
Jrd7h3gYq5TUjU2rmrprdnvkueS/Wh9tOYXE09HR5B9LbcnLvYwN+hHfKcMsNk7yRNvx8HVe26BD
bjjBfTbo6L7i623jrOFlXR+QAc3fiqhQ+oQkf6izlcy3lv227BF71IL+x7bkZBr1UKiDVw2zl7aW
00E04WioD770+M+Leo9ZLIe5AV5VklmlXdeqIEmYdjWDhFNeTGewMSfke9tPe7kX/S3b1/a8jF63
nIJl2X972G+4GaY6Xg+siEV3Pa1xuBLJNezXIRnF7+ww1s+WRLmHkqi5MI1p7nmVQFZ+6rpi++js
iICjfZLqmTazpDsaio+ux2KeFlAnkMuU36wvlnXaf3kkJgapKywSqMbCs7hHYxvWYNps+Tg7Ed/P
5k7RrUCzRUYSjYh1ZkhyncHyxuaLtyrtHhS2qys7WJR3UJCB6O32+h3/nQQSqafufhqFekmWtXkv
9ZqQ2b5E4B30vNYvypQA7l099j9m9ssPNMHyW2NqUpji3U4exihpr5Qx8y9G2ILvzzHjG+/k8TvR
sSuk4eBEC9OPbPCD1s5vd9z2+2RQ+4VB6sEnRsn9sthWd8dG2I8pdJC/gbehD/AnPTCVTWXyyu5d
/twiEfyK5hJQdJ2n/lXu4yiyud2Sa03xJihtVVQtiMUIeMGdcrNCGfnZgL0F6N0zukNNKXZUgjbc
+Jmjia8N+bPkGpXNqnJUPqYDpozka6iUGTNIG2Q6epzlQ2mt5qKrVoTkfbnG30bk6XR+uuOsUn/f
k/utFwEBrNO+XToc+1DccQsQL0vbot1CwCb1HN5lZu1exLjkTctwaHyBPxOQ2Prptgsrsgpr0dKm
NIZ1igY0MMdxk/pDutP44lvNRAyhAfI+mApOKPVdbf3E8GreQuidh4YTA75Sa2qyagb9H4SljKBd
ezMPxFmF+8W+Fx6jghiSkrb3ySqgPNYQMjfQJOW1Eq1sSonqOFxINDpJ6pqtLLPaGVvUbVarMZ43
o8e4DGFAPGHENJ0RFBNy3g++JK9j8+MuZTq2Hsil1aj0LF9e8UcKZAONBX/AlGWBf/fbkPLaLr0D
aMPm36yi6BFbJXsYpMoShuEyXMKfhHBOTuoh8qOLfWFezxbdSRcvQt/JdOma4WNdlzA5FIZpN3fj
0Wdg3RLeLlboNb80dwlaYG/lBST1Yr+slmELJP12wo9rdYhy44KqTqoI+aGH2qzeE9+z/Oa0dfBM
aahHRNwMXoPWXzwVpLm5ODISHR+ANarHqitVfIx2q9oRmaJbytnCyEDr28J87DbYGx/JIWlQTkqX
Rx6X+aJATxkcCnhQNJJA4QMyZNudeD/akii91WeJRFO40VUtiIVLgc7D6uivptvypVAsl5PbweVY
WrjyIka/X2VDoG2dhm0fWUQ6ctYcp0A00A91ufLVVCXKOxE4nTxN2zo6KVZFLOCNj9A2CPXKzgFW
hwwFd7ALG7nP460V6AnxFRK4m2htFhfHeOxQprhaxZB2AUdZructgpdYVqc+zj1qdtLPHOL68Jah
80Q/XId0dALc5Z5VspZGZkdshYmJ1xSaWS1TM4RLc+r2lpi7dRjOxKrXhf2ljkUMJ06yU3MgOg16
wEbywiRObOycB7xZPExDa9+fGGimBwimob0qQqpNUuL8qHX1W0eGuZDyHCNXBsFtsndenMOCWHfY
eiJ9mkag8nQL5za5mbdhWzOH0PiBF26SvDfE9C2Zis47sWO7EvMuu4bIKmBg6oIKhxIG4evlhxIt
SkUZyoQSjgQt9JVb2Un5w06Utummw/idhpsQjK+UlY3k+dMLBmVmwxDt0xarPFpHYgETPEq8VVFG
DydFf0l1HClKgzNaiCA7kqTD/et/Mt6TQGCSsxCqIl+CAoRgnBe0q0slUJx0DujlFRJY1HNTJ1oY
dRU11aVLd0R0UfJiHm4LIzDT7XEpYeM7xt8L3v91yfN9ZuwJPtj0JeF9UOfTJ6uv1fnf6k+2P/5k
/t3AmvQ3zLUGdi9MlPuOXJGQaxnafXcLKE9Ok22RyQEgSVlN6ohub07Np+JAfqoP+IDtcGzHcvQQ
5Z0VCnoO9IhsCbV5Xp5FDI1tdof+TV7vuR6sxLtC/sHso/chiL/ObOri1opqTIPrrtBIIBuHvE6C
zZ/z8lNHYe1nTYX/qa9YXO7+7xPSoTpvBfnTR0m8uJNbiV0MJ98uimjOE6Q64EguFhnG/Xkylwb3
uPm6yc1ebhHYzt0XhzNCfE+IYawfikgJmem6WMzzEpTcj0C/+x7hVGXVvEZWgcRkM+1E5i4Bbz83
uYzNleGuFhnW2iA4ekldFA9E/51VK308N7yOZ4W0QLHgjizpoCcHbigkL+un/KXbqn2+bvWnLOYP
icynXIYNXhJuS8lZdeE2vnTIGdDIa/BtVwoReu1MB4IYMCtiQLee4qjr1JUcpjNj58bDmm9c4u4Y
4yHR16M3bZo3ar1ZJ72V3nbY1WzkKfQ6dszY3xsQqU9xkEtqF+LZxvTOwW+cGDfyjn7mAKMl6wzl
cygv67abp0te8DN3WjCO4Z3y/Kq5m6MegZKHCqE7ReQXO8fAkK+WLX8Imj7FTWQjInTyktW7tuIV
szPUMVIo+SmLWkDS75qzVor2UrJ+5STFTNDkWU41fkqr0KsiswqlmG7js/bKXuG40m0R80usQcP3
dUJi4n5KtlB7I9/q+cTDYTirukp02XZmen+7rwlghWvYm9VHwSwU38xZGRbaQ7ICADgIxoAg++3Q
AAribWyjnqTsT4GZX+/iG+AAHEsg1vAS+A3mCtlHWGbb1HTPmMSGgkUH5VqN3nw7krtUPdUjyrZk
6Tc0cp+CtwKA/cWp/fZ1+xTEqSZGpl18CuXEUi9XDqKCkbIOrjOn5VlW135K7NZPuZ1PEpjM3S5J
XoSFsBhZXci0QvwHQj2rgSpNR7jFdx5+pHxEHyPrWz4lfuOn3G87K/8QuC4I+sIRNQwT/Moo2i5m
RoaMx3JubniY+pHSkmXV5lbIuZ7FieS2iUFqsB3doaTpKzSCodXVYk0tGQKvnUi5RsXluSFNcHeL
T9udviR+K+62MZs7v5XHNulwQdvhHADSWkE5yXt0/bugFZOmuQORDq15m+PdRW4vopkUUcsi2zmP
lOqtL9VoWwzuRa3AI/p5tfsHZ+gCwtK9NZxzFbZ+ncNM0g92HFiFCwR3/qw2QVqoK33r6IcFcGe1
VDjPkb5YM2+AhBJMEXmFyBeFdfSKXXDZD37LAlel3gwyfsJkF9AB3uhod34tYkuWO1HaXXzhV0Xg
82WHZXTXt/a2fkyLXzChjmJmq/xikKYNJ8ABbOJpR+Inbx6W5IrjopUmnt+qpFrMjS1JV3oayfFa
HDyOzjk6l6kd73hqjOviroWU3tRr0Yxb8aLdsJ0fcGNqoMvaLtgS0nkIgcXSfpgIoKSEMwl8bEii
mh6Cco+bbKdqqXp3a8tUsJTMvuH9APoz51Wb+CTA+zqp8a3WSEO+ltwawx0vpAInCbnoUua8JvXB
34W6ajCs/AAbWpvTEnuDbtIYkYeNphwcDId26lv+jrlqUghIXWsOsqEcu8sCa5rCloYrLtcV1YFY
DCrxYW+F+iDS3HmEbENeUxtl9wdP+YyHNfIUyeG6NhLVR4uUL3H63bo8i+H6fLR0dB1JPTpXOIjW
ITUyLqbMOD4k9er18XqKPQSsKTYl5mSHPZxTzJLb/WTFSAEQhBiN3m4WpDtyvZlhFenmgJK90+WE
BrUua5kzuZlMajEBEdnqKXFk9W41IkjAk1rrXlZDQqW1Izv37PY/s7EtD/Zlvw7VN1JxiSArjKVv
mjkuDRS2sfh10PUBOHOlQs4dXIrrtMbsOtJ1sqZtZcT7EPfr47QnxsprkmjjdLGwc3CuTHLn0S7q
3w4YKH8FqkNaviC0uRn4JeweDEY5pRoLy5vytM9x7nqSYZAwT+fQbGZ8gsZGiBuLxb1rjF5x9urN
eWNNK491JNq7tl8rfBVxZaG8DBXuL4QV2bwHJK9o7U7sDu6ZX3EW08S5LePyaEg9rFLuZrbx1XMU
ghC5Ry/DagKsXqU7fiy0JOpc2Uv7fUPpUh7iPWq+YgKk+rJChOemRRsFX4s+iklNAGa/81lT6Fwl
HPBDMyjeAYpwjRY9mnudUN2ccrQVLRdmCr5ZdSl7PuJacPY2PM8ZM0RTH+UYz1sa0i6EyMsazM8O
gzybhvT3mySqcQmO686YSaAu8+i+NOyOsDpzhK29sA3LV+M7eU040KtVJ2bl4JPd77M754PowDov
gIryTXFcXCPYRNtaz3jr06VUWKYiDMVlVliWfvSZiTfiEEoQf2Nt5gFFU1JdJsJCho0Tb41z1+G9
S0Z0ZG5WWt2HlB/dfLBN1ZRD40i69ohx6o5D6RBStbgyhlDhBr10az9WmUhE/TvobRTaje4hbgIZ
gLL4XsO03BjHpm9Z0ngHu9KS7FL7ofIPFliJcxg5A6urkRxsBmUU1umAyYqDWUewcDs9jFwShcel
LAW5wUODQviYUCtfQC27Hnl+pB/hCVIT8lRwGoihMB5ZPOVoAX+w+ob3yOTCxyjqveK4Ll354GGb
4l5qdjRfXj+ur97IFEjwebdL0JyFpXymcMO+qoBXzmoGzzwm7Drwe4WurxcQ3Fs5d4ggIvK6vqOq
qGsQ8mFDOTJh+ie92S0eRt8pZgBcz9kyb7RY7FUCHXLLeBh/lyutG/kK3ngG6adEpSU4cHSxh11o
57NQ1RMSP8QG3eKFF3vhG3mMaVSbMttVClgn3Lo200szd1gAZ/eeLS66QsJS+ofJb4I1twvZoZ5c
4elS+p2poG9C+ggyT3lj8zztg/7dqKVrU7sTy3vk7117FxIfmuShcTAAdSBHbRZTBHyHNzWxvoRc
wFudBGuUKl83T5gV7e+GXUyffOmP9fXE57tGTZhQhjAX+6MPASURHLp0Jq8LpkpfDvuc2cZFgj9Z
9rimxApWd0s3Db/wOqg232w1PSKAKDFRSjG8/a8B5p8GGFJh/nuyPvvVfRCT/Vf3OX/in56X8B9w
6vDq1CvQKOCdi9L/8JPH/zg3BGINRwlLJBHBHf/P8wLxDrlMCy19REQnhOcwj396Xpx/QOCTaWo7
+GHw0dBA9j/g5P8aGhKRqEmzGGudA81PNILzN8fL0E5O4UkGI3uGZsRm+EV5ZmE03rf/kGSDgedP
QSn/9yfxg7ga5Ib6f4sZ0w6vE4rqctHHbpVVKkDOxxDQHrvIfiV55z/2bv818+GPH3h2G53Tl5Hz
/L1jjK3OVETP5VXV1qdRr5zfDczq7y0+80zTmSDlpPXxDyBnfPzTDfBP3/6fffr/7rKGwdnHBD/F
5f3bZS2MUw9ViGDVrm2REx03bidU0biHUVyW4j9c2n/30+IQqYLnu15A+PlfVRVA4rrn4c8lEBTa
hGLsmZHNea4w0KHLHz63vyRG/Pnv9u+uK2chfzXaOuh45K79s4YDqVNlBjHkY9R0J5/DJtdt9ATd
HzADRkDKsvG+tS6//P+v6V+T4j6/T5JuIz/A90iroPe35IMlDFrJ/Iac3ynBNFWG3ijk1PXecD5P
lAwQtvs//4kEahMjmsDRkBv217+p28dQ0WOXl3aPkjCmSihPztHagXSre166e+6i1P0PeWHcon9/
UgjP4mWED45fscP97eaJPODZtXWPi7YQzIMB0obCNw+uP5819SZyyfP/FNpHn6J7R1fhJf1D9oP1
Kco30VmgrygJvNssV6DEOyv4HRTrP4JPWb+sx2U/z7fI/cVZ+e9N9ABnrTP3r2aMwiRFGeh/s5Jw
XE+rOzndD1+gN0/j3kxIdCaKTA5BrNDth2uxwEni5/rqm2a5q+AA1hxTQv995o6AkxpFUBxEKeUV
ynoyItpGYPOy6wigUNAHsB3WcSrcfG+j2c3QM8gpQ2sx0NFe4vFsjusIsXd0IZAqbDhd0m5ONmxN
s2AJ9kOE5l5nM5eCe0Iw4aKGAVtM967FuD6BDdbhqXbqlvg14ou+L4kMjsY/d03JimUyr8x+TqHo
E0VBk1iwVsE/gEnKJjKsBMmykFrR9SqNkVaj5BfR/rIMQV1lkc+RnhKW7T0Py9QMx6qwBBA1csWX
MjyT2SNNc26esG/8MNLx+1MyTWGMH8px2iPC58g7TC5YFIKWUpM+ulJRgiDZv7Thfj/QqmjU43HS
vKOeRAGK377ZD65P+kdISUVx0Qxkxzx6VUkM0ryWbX/ZJZNkrGOR2J6boQa3N9sSOE+JV7HssjdM
UXcbwPBtKd4Q7GOHZp366hHRPHEa0F1BQQqUlqX8zsBiW182xS4EbEJkalek7eK36sn69Nuy4uK9
XQbXKjDa97NqzS26S199bXE4j0SHD35DlV7HhCtIUscsQBG04Rz8tBIjX/kv9s6kuXEkTaJ/Zazv
SEMAASBw5SaR1C6ltgtMK/YtsOPXz4OqpiczuzrL+t6nMqs0iSIJBCI+d3+u0hvTiePokJsDqkJE
eBu1FNwtkeLYQZSS2IiTPCTTUjnGI1ZKAuMrczTaRXj/IzoNLtGZnqyQvmvIU/gqz4baRuNuvyLY
dckcAZEak0DIwcpte7vgC+J7uRDEoMM3szNKcSvVGNg7xWYRLauqDSgMxBvH4XE2SaesKh95dQOb
UwZP3GBYWNPOtAjBey2sjLwtvc8uk1aNFylN/fUk5oH70ad7Zo0OneKbdIf+LvdqNu4miFzmaHhi
cSO4cnqMen+4m8ZxqV1DrR9w5s6RWsVBYdyiuw6PnG3rm07ylF6LuYkE5vu+wprEXPQ8o47iCWko
YCwvnBTTcMkMajISDobk7OWFWTUd/ohyhHMrZ07UqxzxKTpjHlRy+1G2chu5Yv5O79b0ZohRvPg6
zZ5ssj1vteVzJq35m9otfNDsKgTU+wqAy3+nQLh6GazA6ddmprt2N6oaSSrrpoCoa+4a124dgTso
Pcd+C+kFtzDmF/KWxERV4zv3+TxzzhJ3sUD0QTWZbU6IsCY+bStyqjVDdaRDxD/KYR2jbNDpzSl/
rmOCpDa+XdSDYt/LInkSZP/5jfBG3u26oTLcQGM/NNhnmBBHEkJsWmCrp7CrBOLdpYzycycJDKwD
CLKV6XB6cFv+s4qaKCg29CDl9ymNLfCUmTSSEKgtzA5R4RaKQcPcLv7lAE6VYdPSslJWyhfn5xYT
2ymwy8OA+X/xjYn4znAKBraBZAaMHbd3Hql0h8zuRx5TNR0YARd77Xs3LboPhglVB1zvUubPTZ80
/tZkzpDvZFKGHeCAyGi3jj0z1sgRycpjkEzk88jABEwJ6AAOSCSE03mAyZeYmOWFNyjjBARy3tZe
Me+PLvE2xsOWcJwRJCgZlgzAB2DCu8KEzjAeMH8FazfvLE6EcvSGw+Lac08Wi4K7GwEVBJuyr1Ce
NPUESON1Fp/bbcpIXDdFOe/cQtg5yztOkVuXSvsE5tnsQiLVPJBW+dDY4UYmA8Q5Y6H0buMIs/l2
yAzVIHsyoAk//KoP/e9h5YXhmREVKgAFlll6JxdfFoXlGUZIUjpZ9I7U2OszXZMtWHmxksi4Ncav
zQjUs75Kq7aSR9ZcL+ZGLCvO32EHEWhMsTyVmO8AWK/HqBrr7eR0gX7HVmUWRxqXcnnOG4PD1XQK
Na4Ng5AyIDYlcXuTJkFnQVlkprnNrMFNXvWYoxdDWVYMnHlp76w2fBCi63Cw6/CViWkvtqwEsqEw
qZucYd8PvU0OvG/yeFNhJbuFf06Gu2LtA8zRW99DsuSfURVFNwOh5SPWzBj7U2kY7xBhmlOhcKcT
kUElP0lGwh1rMbncelbudGSzi4zhjOXyUrvUcZhF+SrUx1Kh2tB7kPLVepXBYxZtcmxOCEKUegNO
wXlrY35mTWDM4wqxKO1erDYXBqOahrhKEURrA9/3WzMVJStQ3NSvQ8TTfAtwpbZXMhQhvdumgpoy
jEVw72ZT0DdgNOCqwJ8NxkfbtTHlCwJeR5th2fKND3OGdoW6eznN2XxgAxBXuHncQI0bYvjdmU+2
ZKbzrRDilqpydd+Ei3dYVR54dYIuqlkT8ugt5pYJ46fBiYfytifOofazpN5lE8Yjhos6FV5+6D3Z
5+cQdZCRgXa0+UOsw9l9ZPnuUuTlEnCOqAJQTsPoe++hUM5jPbf+C6kr44KgOapJ1LriAsMi6jJh
lenUocmeGD4iu7tFbiztXRuWRFZGd8QvPGPh05uC7tR4XfJomkHwLW1XqSmc6lSyzsM84gYawO8Q
5Oa+UmO/btzaStZh2YfPcK2mc5R4hud9z/4H/SUynq3Ktc5RFpnR1U4kMc9iyCxIXbnzO2OG5qxM
sRuf0+IWD+sUDo+xc512zNdGHir9MDChNXa4dmz3dVQTPV8Y8ILsFLXaRUHqcEcgxyOBHxqVjulh
NBRLJ1uMOthF6dSEOwO4D4YHKD7OseZOKu9ih0T7GfpXHx1BkbPQrAyDx+YmwpuKuzFiMwFnMuTO
QB3kYIRXAbfDBmlWPsKHDgNCF23iwweUTcaYgkAiBswsiNirNeGBDJNnr1u4K6+emKlUDj1rYk/q
T+fz1CtNVSYPI/Y6eervcCZPQGHalIU4GaGm4yDpbIwMFT1l7jteIVEjHcOfstYg/cPgk7agXp9Y
LmLzBkxynDzkPlNVTFR8fOrNJyufbTMusXvX8cpXg6QMb8eacNpaplcuHhbLfCmJhc8HzJtevEmi
yPrsxyy+aGEJPTU1SSnqwX17uIkx55QbCwHPXzdFzOmpHdrldg3l0Z6jwTtB9wkuaKmwn/pcmi9a
WpiO7bCbnq1QwXwzItN+pEDXIbhsOfXjoCOCJBZkT3sVyiq+wuhfvlfgXq7diY7NHSTN9MUf55xs
thBsS7pxMtIzNgjjZaR7NoOsxcTjpikN001aje1T00ikB0v0BBhZGhhC9brEZM8+GeZBVjbWCyiH
+SFzFW4/8GDxuyJlRpaxqC2+TdMZzqX2sThAzmiuo0Z7b5CWkltfkqlfeTZbVJ5TVcCUjYzTVZwz
3WQLoM3TmeIGNoB+OLSI2sJ4VVwxWIzNZqZqj/KjtcFpH0GOxreXjp6DKzkgcsu1TWMzEVie7tHe
blLVMHVdUrLmV2IWwY3oIO43+NLsIb2ty3kDJforawvXL78KzCWBS621/VgusdxqCejKJarLHo3U
LlvT8DxYoryT1/nJDvEhPWOHmd1jnCVwWQ9diyn+Kw0ssEuWyFDB/Gp/5YURFsznbgSfRnaXQHH8
lS1mikvDYLBEjjOwfQnHsSWJ3DOvZlvxlVCelrCy85VbrvSSYY6gg9/hymboXeH9K45JNEpvk36l
n/VXEtqPllQ01Prksv3KSmMS6S76rwR195WmLr+S1ex027t2WPLWZI2rC/MrhS2+EtnFVzjbVQUG
86/M9tfZ+r/Jnn+IpY7q308Lz+LXDx2//AjI+fqJP6aFhveNCaHnkFmTy5hP2oxf/hgXGkIwMKRF
Gru6ZTH9W9IzfwIo1Tf6qXzoqqYJ/cKmNv2f80L5zQYgzXTIJJ4IB9X/jxg5tvx5/MPSAeeS34e8
CNiVccwvczw1ZbJjlrDWje2VNBa7+HXTTLnGOqhjHvEtqxU2KeoUPCLMuCpxHFAOSgKpon0xqlt3
p2wIwbkbBPkugBXFuJ0xPgWHc9CYm3SuohFySgrLESIgmX0e0DeRlbvpaiqaKNz5XQhxz7BjfdIH
ZRwtEV8Xk66RQtboVa9ZSFgoP5CLPJ8AdZgfaZtAgKeyaDiYA6oyaUqPW6nLBOup1/T0dOYsyccB
I/xDZmPUgyYVCR7SYXKngiz/cMkz7JVReN2KG3WbD1UCkCMD1uMXUnGGaKmVmKogudVmVdxxjqA5
WQk1PLVpZh36lBjyyk26CoBb4PXPFGSwEMtxSjugVa40oeItenzVlP4nS1D/ffTAYh1LQFq7jl0z
ULIZkxZOBeyFpE+mMF61ZqNuPdTh5YQyMkQxclwWzHXsl6LxQcb4bmIeCOmUL+loGfM6TzPjrBgm
bP2R61sPY9bFxUncZOiiE7YWjWQQ4srrErs/hlhr6k3bWd0TsRJQ37Uu3DWwLzVv2t6rrubhK6uF
lbpbz17HjrTyBux5DfhFDET0fZByCmevfaqJuNfrpFfw6xoVI0QHjNMYaSCss3WpHOucqYS4qElJ
22tn8jnGwrPUly6PRGczMLY62qlIHz2r0NnGyVqvPPS8udtWAkyCM2jjee5gxEEGjbDirSzaU+Fq
Ds14iavGYXznNPLDHf2XYsIgT3wVJQ2ByRnwfhbgM4cKEy8yuG7uRs5V75w4x2u8BLI7yUsHRCAi
ZFudWEMebl0F0Q+ZNV6CPHFm3wROXHwsWJJ3DmpDsO9pIj/B2w7FCSkpuUTxC7utniz8f00iR+s0
SzP7lHk4SSKvCdxze666Yj9Vhra2IJdcOk8HZ3rwOThCecVIjktL5MUDncNWuSZpY5HPiKzwe9Pi
HAacY3l3eTsqnNvOqBdIAjZoMZewPMwwrQx2nbq6gFHFcaLMS75vTODlJXl05GPADnmzdaJZPU9m
Y/prrvN0ADvjuP05nE/aKIqY6Qq6nZiaJUdcqw1+pyzCTzkUh2IYun6nEn7x1qsxe6yjyk04ifhL
aDhmHoTLPUFmWyG+xtmmTuGmo4x5wd1om/knrkvL3gHZY8plhp3xSAQtp5R4XDr3anZUjK46xyoJ
1Q3+YwnjQa6iCS7TyhSD4Dqsm5tST+JcF773FFhtP7JT8YOFpYM0uAuCavzUYW02+P6zmfAgkNyr
Bq8cYRaBDwkl3WnWVVGQ/isZCbmbdhZMH0RrGC88byWIIwuHrJnCKVtjb3TPVa3GaONyMe+8wJvl
riGSla+xQtMyW8uO3sNhzjfMmspqR0SovPMnVLjtxGGwOdhaJJ9uo4PLBPA92Y46CNg7+OAob8C0
Ry8qsFiCVs7sEK+POCR6G1cIL1vBVI+bm75Nu3iHD6DqrtrIktBEWKyvlZvGeu3rSU3MJwmybXvZ
BLt2lhiQU4xCJNMj8jzrmtH2Y56H+kAWhFrZGnrE5dTV5gXWca237LmAes2+il+hC7VP/YhhchUQ
TSfazhkHW+TocMe5g/mm+mnJVY6TX9/EeFk0219zptWrNx/zJGOF7YPOL2/hRtVxy91GROJyGFp7
uswxxk67bGCWsCGKg1uFfmAx75pszhWhgcy/ZFLiwcm1y7BqtkWoivjaBl5WrvypiaPN3HgY9DJm
JtPZ7AQTjIVGV+dVU7iKI8doPTcln9XGaBOnPHjGMvWhdapeh7VT9TsiJQ2fTFkrYB5234pwNc0a
Vwc7SsBFqL44jEQzeubeY9YvdyVaw6bxpjbdMwspn7QfmddBNsXmsYjHQnDkiQkmqUBZdxM+1Pw0
YfE6nzg4zVcMhAZ94pfgBcIxZKKUVAUPPjPHXLljbjzeuOMIFagwYf8sa/oQqKMghDheemj35p6s
Yuz3a4zS1aUDj23YRSCNULTJYVxBTZwyQKOsa1OVJMEmipuuOzHgy57+d/P2h9LroCr9+73bmgUM
VPqPe7flB/7Yukn5jXQ1vb0exz2HSie2gX/s3KT9zbLw4pK8WbpWcZH/c+O2bOqQKIXLP7OtoiMe
tedPpdcQ1jfOdmzr4PozUltkxP9A6v1l56bYrX21/FKMwhwfFecXAU3XDYbalCdLFXbskUzDmU5b
mupuujk2b6CvcmQYOgdzqKj7N7OAdRhgS7wFlQpANdHmvC+L4inLCngsMqTReuXLLkI7LiLOOiCl
k9UAl+aKY1xO364TeecFESkmJORsca83YXc3OE5wn4khxv9mt9lzpYv8rKTPqNuQlV0Bz9DzJmTt
OmcH6i++lqA6Jy0KGR8y7G2HwcXDBlLCXY6+E3oqH4zBLjVz6IoQjckQ48TkuBKuy0FtUzUEMArK
4m30NTvUH777vxB5Lb62HyTt5QN1EOkU3x+5AN+2ftkKR34upiyfHNSKTNzxrNUHRyrwIGghil43
0Becqcmvzq6f3jn0c98PLbQeQoqk/GaS0AEn4a6EpiSxyrdilmR3Akz1DOvjW21R6rMpKdE5JBHt
PeTXeCT9/j38rMp/vQV6Q6hhtLzFT/Cr1pghmmb1RPeqDTEOqKUTnBTWNG5dI1ZbapjMze9fT/ys
4v7rCy5/0A9FTHZgRpE3oJOh32D9IcuGriR4xtmdvMYSs9MeGx45qgOGSlpbizPaiy4yttA6mB5I
pG4X2vqYDn8saf9W1V7IAz+gP5fvEjXOUZy44CTgvfj577J0Mw5c9w4jI1xmjNXLA2n44G/E3b98
FbZitF8tdS3eL1dMZTR143kchGIiG2daC72tbWjnv/+Q7b/4kF1sDxg6OKCZzq9SuW2nMyQl3yWq
qQxmKaU0+gUvEh5JsgT3URfhyMM6Pz2YrjbvteOChAJ9A8jSnuvPyESyjXkFm9wR6SOErRlvJsSh
D2FlDfPeORDbuRuJIHTkhTeLu7I/NX2wqIF93vlhdyXsMScPgvB7C2SpeKyRWw8TAJhm7dA+EsYW
BzJmlIyBZkyHTHJFth957mU4OUfagQsb0s/X5/LfmcM/HK6A3zy2XqqP/7n/0O8fPz25+Jk/hw6W
9Y01zAMc4tnCpS2Vh9CfQwcLPgjwXQQ3Olstxpn/fHQJD6bIMg2gwE1A21iYIv/nUZLfFM4iuLw+
aV/q/cR/9OD6eZ1lmOdQGoRVygJtQmncr3XfYU7i32EOTBLQcPapJFHFqNB3nwhkSY7Ws/1cTVOI
jq9ta1sxY1jHfmrbO7aL+UspkgPuCLfeGkYJ/iLJ2Mlirssu3aqVL1KV1rFTZs6mDYw2z7zZolgB
ZKR6DHxhXEKqpCAU+GP+QFVod2aMSORlhk2PnApNP8I3Hjq6sCjHLqeTCILBa2JK40XmE4CrSgxb
Ce5i7bizvWJPPO2xKi37Zyv+/sOX+lfPo8WP8v9r2GJxYvlS7BR8bE+UUS2rzw9rK6YI6jQK+9NB
cP1um3AeGvSg4cTpdLCWYUbeG8My6FYHkB8DgO6Nk7a/2DA8mkWNMBxvjThBo8Tm3d+bbppjE+hJ
hSZGdI7lp8owhpnYRFutGdmLrsPnnMr57zpz/up9sAZDQaE0xYTE/PP7sPsm9Jyh/GTNiG7yIPiI
7HQ6yaqkW2Wu4TAYLd91NcIYZW50EvaRe0P/3YSjhZnL5C3RxjYUr5h8+0PgtHJFZuqsTwZrr8JI
H9Oil1d2ESXUQ5Tx37Rp/vxA/foOGMwp32JbwAjv12pJbZtg3/3ws+A5flaYStIHFrYUWfTW2TKN
/rvn6bJp+/k7X+qeHLyFy7fq/dqmPNP7OLHz/OjsDGOG8x3gmtg6VdKetmWRHYNhwIND28yaygeu
/THf/f6is//1y/LFYpKiU37pyqLf5qeLLk+aEXNd+UF0Bq4JPI4cvbJJ6vcyKKzPOQtqcx00/d41
Wife1oxVAGRY+P7n2JleaHWNeiTHXJ1lo3XpFB6CakcM4bkP+gwI1+RFGzL42K7n3IiPvSJ6siWk
bNw7nKsHTtvAUa2e/uN0Qd/5yeytegZNjCZpRX7Jo7a+MwIVLsM+VR1//+aXserPnz6FW19NQTCN
8IiZv7x5aQ9lGEXtm93rvl6VljsdOAsPj3qsScXOsLJ38B9Mnqhg/1cSxOCyIgTNRaYyF+tFFEWI
Uw0fHH2zE5SvIoEtyHjuAX5NexG5hJV3o6OuXdU49yOelAv+lwaNUMsVi1G5L6pInwunjJlaqWt8
EN7+9+/xXy5oX1hcxx63InhnuZxqflxUuEXgfWvntarx4/DonrdZakQrgVN9VRGaXf3+5WweNb98
pIKxEAArm6cKF/XyMPhhEasT3JzMgV671h8fnSBkYpLG6abI2jzZd7lvvdip7532xnwEslNNlJY1
Nxb+Z8S4nlUJNbE/c0wrYY2t8vBNtyDpkGgX2w4J+AMAFRiiGO/ajjA64XSCh811jIHljv5Ba+ks
CYc7MVabPIsWb0np2RB1itZaa8p4ybL6+uDbcffJ/S9o1ukRpBLNZuv3H8S/XlpYhiWDX46GpivV
ssf74XPIZSzHMZ/fBj/oN2moSSLwaZEs1NERjw+xJ1bn37/kX3z0iluZhzkzJ5SEX/bAwEnA0FTj
G54etfeXikeL+tKNQ+Li75atf3mkc7+wTPIVL+deurN+fnc8rHODPfcbQatHV5fUrFRtkz2JIoAg
4SOpuuFAyAgrNOgZ5WXPMcn180m6w/g3fwp+6V8vuK+LzXSo9OLxufizf/ygyat5CibMK6ZL8ymd
5hxeF6CjK4sO3AFnfYWDKxon73sSDKaN/SfEi1Y0w6OVuBQ+Mby6HDnEZdBUu5krdCw+HBUQeIAw
0ENLYfh12kM/b1ae1sXRCmIbgrwdwQ+ygsDlJXO4WL//JpcN2y93kS2YOTB18DnPcN3+/KZgZaka
tv1LBoAJni9hxnez0ag23OaX/dS2wGdUsRRIcbbdVtw5HyMpRuj1hPk2ZHo4xGqR+iup7OQO3Lx3
FglY8TSuRMkrPRz4qPGdYAMyZnhG0Wzdotw3F2k4ycd5tPv7ugysS8PoevBH4jRFHLpOI9T/lTep
fjmTwCpaERVitquDklojhM6nNOs084cp+25WrXN0GUkfcTZ3ZyIjBLsSfTJiTnUSAjShgLUoXLuF
EZT3DCt//wn+crjnQe7blEMhw/EBLMWry2Xzw/3HLLAZqFd5yUw075UNKBnGcTyuOswnzLGjHLtx
U0wa1rQ/Lk2V7rj3otFY41nNDkmuw2QBc7SfYwYKxtMmn27i9ME5hKPik7xuszF1nuZrfww7UjBt
U15/vYX/Hnf+4XI5//vjziaJX8uujX887Cw/8eeYDqYhmEMSltIWAj2PL/bPMZ34RgMJFX3orn9M
8P7/rGN9o+jXZjpHFsNkc83S+H9nHfObz4MKXRVAlPulyv4nQ7qf7luP7lZ2EjRjOPwmtvG/9ifD
NAm7ZOnwqOm9OnWZm20SPM8nP3weV39sD3+08P+85P35KsrmscLwmGrhX5Y85jpkDydeRaVyOgvD
JmIkx2j/96/CPuGXdyN5P6xCy4McxRrK5M/3EHbq2MYoN2GYbSVo+QiNZgPnQV0pWHnNyZR6EjFI
YaMdsQGtUdggY/uyb68q3wUm0vZdcVdMVNFvsZSI8hwyq2Uf6pQeOiwxevR2RYqTfBsDgVvyi4GP
z5fccLMZHavbE3MPYkAqI1w6NJoo24StWHBjVNEBFKj6piKS0QXOTQxtrj6GfmUH2LSoF8JcIcNr
ViYKdM2OG3njxfC6ti5Gvzcmkw3Z4LFdoAcwf+hbLGDGGHjeLwOcRVhfeVIdB7z8Nw7+xPjSLEfz
frIsMo20fKTf+54i3i3Oz/ICa3+b4Ryru2JnJDnGvLoN8nw7dObMpnEcsAZqf3kSpkHvqE2CQ8Zj
vKrMinhfJGQNrJV17HSEqHNfDG2vALrxBDpZ8hLVNs78IDnpcldnWz+Ii/5IEQjczdbyfGqBiync
a2uY27OBBioOxIvauXGh+RTwAGV11Mks61NdetNVEIMwWYmlXm2F+6qNV55FhJFsa1G/MKr1Xxqi
ut8LpavPPrddEpghQ96Qsc5zbHbOG+F3+1NK3ymeMAfM9brKRjySojAtdepHhnZWTrLAB8QMYxn3
+6KzVxYA/RsfCAnYMAuu7ypEv6qPgME1fY3s1WC6C7eznlsN1mhTWiPc/tZC1dtKwbniBMRHNWw5
7GKxmbGC0sdgchjaU+NITpztr+kx6krodVshQw+PCocilmBam6vTGikTsYVd5X+X5z9ElAUh+++X
55OPUoc/G2CWH/hzdXa/MerhXic0xViaDdk/V2fzGx4WG/2EHnRGtUsT+5/uF/SVpSUdR5zLLGoR
WP65OkvxzeRwzNyK9l+MMNhV/oPVmT/l5xWNX0+pvcOt5XLQ5My7/PsPu4K8Jn4JbURvZ9XW6Qkl
cGYP1q1ywWU1MBlxYpvNug6Jle5cqcfvVp+pF/7icR+QtCY8jEyC9Z8xkQGOZba6AwnAJDs2qe1z
3OnibNW2hFzWihGWc1KE6aBRgfv+ki5HogNhaGGSzcNGPVOzalMB55u4fTG4B+eF8rFS66EF7hZ5
6Nj4PQB9I/0PcMlbwThKCdy/7Ln69HLog2QpGPLPPN0GZ6E9IOhIJ6k/y6oYNsx8zJd5nmyS6wDg
n0q/yGw2bxlYOi+LEIrjdHxq8f1/94t8iE+geQHp6SGf5GB0lsxuMEgPHz1AGQnGPm9eaG4V71GR
C5BpeNkfrJbvemVCLRmI6c50QI44DoONihrsHIJ4xaMTuTPKauq6e4MQNVme7NKSGFPW3cBBzIqg
iZ/giTcuCBoNqMLE2d+jJCWh7Uo5HTS4H3Nl9q2HRXeYmowAvyME60hLyYHURt9vCPI1mGmCAoyA
NEgvMre27WAbFB3MOZdA/XlZxUDJF+/0s2wKsOGQGvU1ycOQRvfGLB8ZkVNlaaYwwsjkt+pSpzaK
ExT9aF7jroAJNMrctBhCSv1gs8a+svKl5qq20xBVPh/gTqAWaiCRuaI4JxraAzkaOlcDExIpJpkE
UU1YNMwSmJC1WiGXz1cuuR7qZoZpgC9FprxZhV5aSBwHhQWSrhysDb15mVqXYlbfgUZTQCPIDAMe
BuLDw4jnITlFDyfqSYfx2dhIUur1oW4q8taZY6YxY/qyztcVzKQO53hXWadAx+vdKH0AvJwjVY/J
PeKXaUgo4cpPtHWrhhZgxthG+4IXvhkD/NtIDoVN3sLmGgvpymoAsDX99xHAfI8VN5n4zn2eU4c5
KpJuzSRAvmThBCmCCm3viEYf6O1EEgF5HhQESBEklnzr5GRk0B8Nde7NJWcySXvtRFAgEKBSOQVB
ZoT0Np8mdAgBwoi145yWSi9QlwKOBFmiNIoxZojxuQCo91QZllGvZUvGZqUaYmOAYSfSZQoM2M6c
tP+q55bfVHedjw+l0ufga4UDei0xT9u8Bwo3JCX3re2OkBN9N/JgNRlkT6kvip+8bmb86vVtS8FC
gpNrjxcL+i10I0VJh1nrT/BWmc082ZDphmCPCDcErXg3GdYH8u80Wjx4ecmA15aU2K5aXLV8mFLq
eyzF2WfWD8Zz3rRY8wddBR9tVS0nprwZLsgYzAmwLaRNbAQkPADLJpASUh+gCcRFET2o1LcgRNi1
K9YeFPhw3bYR9Ql0OZGi8jNEnU0zk4JfY7Qi1zUJ4h8riP6esS6chKB8IdvagjgSSUwVKT5oNlMD
96njG/OVojIrXmNdz+n2oKbaJJhVdZChcdfR/RTRIrF3GzUkJ1SfJgE7BCaPu3KmFA//T8jS5JIr
sU8nP0VfLaeW9RDwPpsboEBgUmNSHEwXq8HQu2hOvH5H2CHzd8Ap5GPpaLqplBrje6cbbAdLC52a
vFnaN45xFndc1pGsH2naMF9b0+f+70KnyVEEI6Pb+hp1gX5KwoG7YhJhxdKDq/mNv2fs9hQMxyPo
m0Y+w4imnpV3jnXRS8Nom1dGP7CJ6mYm1sxo2xuJa5g0EVAg98o2okDvLI8/EfOHQAYdhmaoiDs2
GTgSF8Qmvqpdkrs5++fw2k8Aqq28GgbVGigDmAEMhqcFoyRGdKZDNUvMFwufnS/QITIRknlauU5+
EtPVczaXxTnTcOJGebB3+PIhSR1VOV3hPt3CZMeWJ4aVyDuO8/bG5UbOq/5S1uYbTstr6qPYeyfi
kGpoTx2hzIAIQ+Tm7WmfDhtbFUcXAqCf5MRW/fkSbqbaYp47Ntp5lKZ8n5ridkwpywW60AvrRYRX
fVuf5ykUn3g6BTe2h3Gzr0J/OzEpmKk4E2F2OcbTNgfcoHuFad6p61NPD3ddEQjoEPF4arsYuYoC
3oERLmhyeNnqvIjsJd7pbM2aJaZ7Uzmj8L4vN4PPq2VmeJKAF87x2TDTSx6Il0W7NsOSSofFxsKg
aszuakhtST6VILc9HeK5Sg+ysY2Dyru7EDVqhTa1qcqhPKUW24Ir2EMm2jMJWRw86lSH+S5T/U0j
OnyB/gEnOKtPspg/X+febNcFVMs9P/8Q6PABdyBkTLJyWRqTWYmOKrXP0p4QkqlIZpjmdNLXGFhB
5ua7KpTXlGe/OUYC4BW6ub8eHIHx1tHNfUGgs8i5VXW7NaS1i2hogWd8hBRyyApxHAQA3LwQq8qR
l100cNWw5pikSMOgAaOiVP2ojXJDHfBHCbWxNrNT6n9OzUndV403rtw5ArpJBQhVV3INeeWyoZhR
UPlE3Xx+zmpkr5ZMxTYak3IbURq+jgpx75Uwe1ux7GWy9g07642uMXt1benDeDE3npHt6rK+663k
kQUV4QyWilFY1/1g0nXcLi5A2KQrWUvP3rH7ua298ljX2YuVRQ9j0Ko3XQpx51nGupEW6TkipQTh
BIAdNZ43g9ltEj9ad045XvdUwKwqbqBt2REV5Xa05DHv9Bt4xWRdwkg8H4SAiT8+ysXs6ifuBy+3
ARd6EWGVgxjcO4DcHQpsnFycJ0KCSYExrthwbKzKeJ8NZ1Nw+MB3GBysSle3lJGwOYG6TecLJoMr
QnEUC9s3Cdz6hnLG+EtIKNm0yKeOpPbZnIabtB7WKqu7VVpM15Ycdjm4JFFYSHqK7zAp5FVeVCda
X0DXCfekzi+KOV1XRrvXGRzkqIhf5zg6X8abM6kLewwvDNfZt5N75bXJmi0GnFZ4N0Vu31pOMYFK
GzaWG24j6XXbqJoB1AGDWU0p5FOzbq2NZMIHoTg/bcmYWgbjWR0e09S9skR+U3jEC71060DcD03/
yuJJw+R8lQogK12QnvpM4TmWnYQTJX8pKMjniMy7oZvvbDMeY6CUfvRWwHyV2XU8XRid5nIub7vJ
prKdr9/pX9gGGii9DT9MY2E4D1ddiO0QrqugxV23u85/N8oWxHqypUCFvKx2jma7pLhzOAVTsOqs
j0HYlKBLai2jtMYdSRELTxngmzNpuUJ3p4K4X1L05qZfXqqJi+fAL69whtPgGFDnuGLOsglT19/1
Q3oJlIWTsbvLmoCV2ZrfUhg/6yp15g3zk241abYj5ty+Y2XflUPVc5wnAgu57tR384vBaY4UDxVw
D1lOmvgxHyJNhyw723JgHJs6VFpMYX/qly84uiuKxU2qpVZum0fPXssXtA9n03snvHEphqCm7M5v
IaBGhmk1WCOVWezKtNPTqXbz9NkHzQaz2c0oqdPw8bZx05rRhvqLYVgTlzJ2eZrwLGjgw11I3NQU
s5GSLkDf5vKNFqn8RaBD9FvLd4OKSE3gaoKGeT6uA8cB7iMLOO2bLLFAL9GRxNOQ4RY4ZnppjpXK
F9l5bOwDx5fug4817feWGxCgcuNgSLgelXudgAH8BIjKZCfvTXlLN0S2rIagjkkJOeJBtOUCaUgS
eITCHVx14QZxe+X5fQTcEJfVbWUR51uVlS+zTTQiP4KdHat37i2TEgydaXOX997/sndmO25jW5p+
lULd7wPOA9DVFxIpKRThmGxLdt4QdtrmPM98+voYzoMKUdHBdl83zkECicz0Fsk9rP2vf5iwwcrQ
Om0GiydzCpPMna3M2fCERVtdQwZuxgforB1p4jKADEJ5CFoHzh7SU0dQXILjYd3wM6F1J0epMDTO
RdxOqC0JtjeOBGuKM0xgcU9tMpa38UiMdlqP5g8Zv1+E5kXbkHEG+vT9/0MNv6EG812oYUea8GsU
eP63/6G80OD7l6LO6P5szvIbAIYZ+S9jRv0t+UVDIwMa/wMxvHAxwWThxqCeNiXbpk/6b56mAnAM
CVCyiM5UtJmr+Scgw4wlX/RuLDxV9JnuSbN17uHwo19jDCVGBI2u1NoJY/jxaONcBTsPE3WKrsG+
ySijHgI1mx5iA5dhz7TaewGqdhPTHoYyLaa/QSXST68gmjcQY3nZsONHYYFiAJuT3wZPdQEZi8gn
KKAX5olYd/Wm0bD6rpMov9Um0950NoJe2DXZbooUy03CBHGKIOrQ43h4eP+XXGLK8Go1AHr4q3wh
VbLNWQT1+u3AzlG9zG7lk4cSxA18Qh9p2tWH90d54W6+5lXQmuSBCRvne85kvQVZdoRo4jVK552E
h+mmpquxY6USVM7AxIyaImM/GM0tKuNpq9RT/3OYvfQ9TzdvQHcjbj1Vskvlst0PqZ85WIP5N5BR
vUPW2cq+qRFBeIQl3hqJIDaxKLWdTBzf57Qh5Q4wILJdEoZK11cVfwX7f6F0Lp/MovExUzYUmD2L
Brs+NkpK6qR5Ell2WxCOp4fVfS6HdyU00MrMDjiVAODolLSYJQbhVh07R8NoLxzKQ4CMBYe1naJi
WJ2ZxzTN8aYmFzjvPs4K5UJ4e6Fwxxd/xJycP7tMsolFrWboBj2axa9WPD9Xe06yU6AY5UFwR92M
RVmvvJzrycUoCot85mZairRoWKSDh8tmmFmncZbZ4yzDFYRSd/f+5Hpx1Vp8Aqh0GEMh2VDAMxfD
+CpuFEqiBGecRsOnVk4Mfw+hCa8ZzKHqp6rmrrVTaZCexqpoc4f7ePUBEUhlbvGsyUq3mQF710tU
TsJpIvLYzQ0tilZ+5xtvQ9EAWuEDgshCCbhcamQxQ/Y0U+8UFYUAwCDJiog5faVN9NZSYx5qvHAI
U4a+XNF9UUl+0AjvZFmqfCD4tbgtFalAoKRj2YWhGIqyiBosKur9lJHFMoIufLShun3VlXB0RDZb
/1ZBuBvz7EfILeiACcH0GDVIBo2gg33VGuqdXdRi107dzCk35N3YpnQK4kZ6SsdpOCqRkq/w2F5+
+PIzA0frECGZvcry/WUpaph24v1JhD0eq5EnMarxO8dQvMfiGEvLPOl2LQkZm6iMqw+ZmZebHKvO
ZxFh8tNKGBTSqQlXXvh8flz8LJPVD51TsaCnqeBzl59VH3wN8+rGP/uK5t8OQD7bREjqreWV+e1Y
oZhmW6s+1GndOu9P/CWXCBs8DhGC6DApmgnXi5EbzFiNMIj8c2pBjoNdSjEX/aywSLhpZpDj/dHm
I2n5nCD0ssExyoFuLFYZaDAc0I5VZifkbdu5OTlAPnh25in39bIYsNwv1ZWD47JBwD5lMp5lwhyA
CweJaX4FrxoEfk7FYee2dfLwbOaKWBAypGrZVtGy/IsZ2CY4Y3ZWsVkgnqTvVlbs/EiLR6YnrCn8
/7cK5XJ0bCjjugkL9i+/QzNlcKmS8IZPRvKf3n+5NE6uh7KxRjN1AHEZovnlUKVGVxyGi33C+5xA
vaCsjb2fyf131IHBoVT7O7O3zIPcl9+RU45IKeXDVBH3bvvmr04i6gW5Sv6ohgqyeG86iFL7SnFl
7ibBnX0kYcMZk0zsEi3+FWt2eA/ttdzKWaxzX9EVJw+96lZv1fOE7s4tZsvacVQwIGiFeRuiiXVH
upC3E27grjIZLrfYxzKxq5s8pTfQ52H6bQSF3zaS3tzkVe/vhroQjl1FVPrapDqmPEorK++Nd2bC
xkdjQCUJWXMx/2tThxlTDOYp0yt7R2uodJE/oGsuU/xPALY3HST7lUHfmJGmTc3EQufM4Xi7/FCR
7kuFWhj2SVVz444ADtWRzUwcUvbSm3zE9sWfysLB78R88PAwWFkQb0xJi62GEmp2wVSXCpNGl0Z0
PjHzJMCoFFtXevuq/ySneb5SGcpLLuzssokeB+jakvjrFfc2jCPDHgP7ZIRTBsUAoEcNVcmpDfQl
GEv1OySQs/cxJlLxTBk1mn5c4f9eF8r8CIwY8fOUZq28vihUBkD2Xui5OCV5qjkVQmXyqGhcxRVR
TB5cwqMyJeodbfPx4A+NvWuDPDjUUhncv79C39hs+ej0KjnAIbwsXSFDzNpIWy7ME4GPyV6jNAW9
yvP7aNSfm0mS3feHe2Nuz+IZleNu1gJYi2IB72mtyzLVOlXhwFVWzbwdrvfSnVBHY4/TmHKPj9SP
98e8KlB4LHwPqAgViY1oWUcRnFRNmtxjDCQFhjuG2TcMea2VQ+v6Pgb7i2ME0RzflGm1WLWN2dlp
3PThOefujwq/7NwmVsebvjeMZ8+s6oNM6MHRT0vOs6qmEyor4liEhASkZau5HcFoa1P96jo2H6Fg
HvRHuaxyU7xc1JDSIKTmNaVFm+EYLY/dXdT1YEwxVj6NPkr7QCUKAh/90ClDqz/WvUzyWxOMK5/9
jfmuwA6ehVMQoGRuiZe/hCCYJPXzPDzjXxywZQcN2BTtAu6u3l9Q1js3HMxsn6PmO9DziY9ZB0RW
ZkGzf38yXJc1CvppExYW0oHZDOPyh0QD7Y4BmuEZNLzMHRS68qdSJnKPi2qAffxc8NEdT/3g3Fht
rq4ciAtqwHzya1xIoUdaWGPMd8fL8TWStv0Ov8izF5fTNi/opfRwp7e4f5UkyoQ9EVpedy5xfN96
8ZTtS88uP1pyZp2hUQ937dDVfwF2Fw+xpvgAnXQhLFwsj/XEWdhldfoY1pjaZAbW7S0o2abDG/RQ
EgG0jVNd3kd2m23IKLCxVa86Z5DjNU7y9ZaiaTP7gVpdmpfE4hHJnwgwqpLSM+TOwSmqRNlbkWI4
eWl3+3ogBPL9T3q9vrlYU6jCIsM5GbLa5SvVq4TUNTPgkxJYAK9rqvd0yrSVE+r6OgafBEjBZn3P
N0tzMYxRJlky2Wp+Hg2iXxGGH8neUKgRpsFVo1F1iExvXUnJxEOKX8S+DOsffahIf0dxEt7Qwkx2
WMWGJ0VXvZXfdn16ckOfxU8osDhDl1UW/geiSZUsPpMOpRKJRJITCmX1SSpEsfKyr9cP/RLqZOoE
RkPWdfmyK7UtBoWgyfM0ZtljX+XF93aMMD5Ni34f4NrxJCtNu5uzytZ22OvdTIO7zunBwpmPzUUt
STyuBdxeJ+fQMJWP/oyhq+YgXAnzDGUDAe575AHTUznmP8DxDYdeMUSJWpZXaqXrCT5f1iAgmewl
trQk/ZY9hmqdpmdnIYt4K3e4KxpG7pC2QWsGX5eVV36NxbABIr+lMtNm0x5pcWhiQ4EZg4KtR6hO
w5m41Ghfp1Jz28yuBKjiuid4oCz0tCK+uqJ930rBYzdnJ5lDMh0kj4gfO+BynAWpOIbFQGET9WgU
ktD/UFsKgX2Goe91EjgdDFxxnxzb4VY1iuqpmJ1R31+u1yUAmzhvTpcA5kgMn5fzxd0nkTw5rYMz
WlripyOz2kmabzldWdn7DtsaZ9Ija63guq76AA3whFZ5jfx1KWvHy8QKAxJZzpyV8aOXyOYx9zqJ
CKu/LON7RcqNm4povI2mtLuPMhIM3n/q600K9i8YIazhF/x3MXlrDI96mt3JmeOxcbQRc9Y+IJHs
/VGuNwJG0VmVgDEQdpdX55EQyskozfisSXCYSgJWbuOoMPeKZlQrR/qbQ1G4vkjaQS2WG0FgmEPf
JsmZxFPS2UnxxM5H/Rzphrky0hullcHVXINgyfZL0a5ezhg7FOj5xjg9975v7shFwF2wLeuD2as9
5GRh7FuagcIsrN3YjM1jG2P2I7d94FaGFmK9ZPcrN+jrr2koeOJzP5NVaitj3iVfzWE4baLSopRf
hMJ0nwLhbUlnWLunX68UA8gLZQE+Wjz+Up5hyp48ogxNzx3WPned2RnbwhqwmMuD9AB1RHfEQPPo
/Sl0tblZcBcR+aLbRluJKOTy0SomFVZI1ngWpvqz1atgRwyT5hYkUbpwOZKVo+v6OsZ4qk64C7c/
HZOSxauUJN+CUJtP5zZNQncw7M41IwUI3C+zoz/5qAWnRmwDqDN3GRnmoDNaevP+M199TuvlMGNl
ErQAY3PxG5S5NrU8TTn3phJBc8MYKM4iY2Vxzn/KBexCUwIREcAxki+kIovSEyiozCQcgc+dwtYs
aplEXlhOTu5prSvMtnc9vfYOSjh8fP/xLj8plSZdJ94tniMzjgxH+vKTxrLWVy2sz8/kTt3JbfRU
9xF0lkA+hVn66/2xFofV78Ewn4PHb/JRUSpcDjZq+LDLeId8Ticqs82sFcMptIr3BrpyjD1tNLpW
QygUGiuYUrJGzhRxQjE+Zjd5o3g7lIvZnqBNg7BjnBLloKv3cdrgvWaFMW2FTMb1F4Wkhc+3w0Uq
2luosPelXuvbsq6HlZNDuzw5eCBLpazimAceIUrDXuw+kJxSMXlTe8J2Kz1iWSxcYiW1D14yc6LK
UHHtse+QA5Tg6z6QCW4g9aGb+9+anpgnWtmhi86kcDMr6lwLz3cq8Sw+SYRe7uGTVPfMbeuYoOB0
kRPFHwXVrGuVpelMGoyRyAyJPFOMX0NkD/sy89SzAtFrC1Ae/W3hXw21jxRIUC8TzpHWeHjiQ4PA
z0yG1S8Vu6HsZ18oQMb3v/Xlsvn9ZlDlzfNrLomXivsE19KxtMz21NcEBOJ8imlMz1Dvj7IovOdh
KPmYuVyuJbo6S58KxQtSu9E8hBGdpfD8o70xh0zDHznvvkwjPLMUlfCurIR+8EKSnJgZ4V7gq7pR
uIzc1QiHd1WLSGZUzWLl112/A1T09GGZFyxgALTL6W559OhTo+fH2Vm80TBH39L9steOwKslzDuY
vRfQ/XAI0nS6HCaLgloOW106Wb3fOiOlqaN10CGxlE8eaF7zrLIXWK6qNgXxzF35l6QIC4//sd1C
z4UwqrfG1itma71WJ/NdUfqVN3GJIM6fCSxtxht0WQfTNhbrBLffTgotIZ9IdNBRWsgWOQ0QW/kv
uq3eZgPmwXqwb4X/w4KJfXh/llyWI79Hp7SiS0YrfG5EXb6gwssJdTd85ZRYQ3RsTTwmQx/AMg2m
ZuVjXH+LuX8PbMeuCsvSXOzjHklMFSwv9cTNAu/1VvYcP08yrP4U/0NKjb7yYmdCwauD4+XZuE9T
0iFNQBFrLAYkpHwYOPdV8HpP+zqmmnojVWrxYMtQTnUgBSci8Hpu8qs3QkzaVqlSbze1cfwYxwQ8
vf+m33p8AAYT7whKTE7MyzcdSLEIeTnqKeyL0QENJ2eP29BGjRvNyYgAXRnvjS/LjAcLxz+d/82K
jte1FlT2yo9LUz2xwXu3VInMoXyQ7zVTStfe9OUR/ftN00MGm6T1RG23WGYoK6y0I7P8BOnZfJhA
iR1I0k9G7xvupPXmfSAV0hkphrlTk0Q+lPZsD42xPKhN9QlWJ23D7+q+JnnPFaQzIwmW1w6kN38j
a0yWVQggEFEu34eRpNDsPE0+9Z2iPWtYMn3o6zxx8QMgj5rGL6S/3MSFf4oe3//y85v+nwLmn7eD
etHEawzHFmPxJWAfJ76W2TJ7naLs+hiqNQGE1c0fjwKaIc0mMxhmgRRfPp+OAg9jIqGdrCaAsmiB
puJGGK986jeehek7MzdmndCVRAfGOuxOP9FPNcClq+XZp0rr1kDhN6auRvWO4QqRnTPIfvkosoBi
avWjfpINzKlJjfcPWpvDfI4y6enP35qFWJVlycZkLl1dxhiSkDoxVJMFnltk9C0zNW1XTvw35h4A
Lt+F2Ufnctm24CKGH0w1aKeQQmc/EdqB7WmkPyEsiW/HvBjucom2tVrh6v7+88kv+8pi9hlIvSjP
QRchYCzmfZQbyD5VQzvJKFACVyIo13OjtPG/Jdi9kfXCoYLJglxEt2HYRZ+rRljPwFjlEcK99Td1
cfmBBHP7LAd+Rd59J3vfRFaLJ1/Vi4cGAUFNQo25azSJBntUmqGHbh+WHQHNqBgkRC7fJmpOxJ1j
CBVZiQ1QAlq3xZ09Kf5OLTssM9VejgnPLazqm6yr4JGwkK3brLN0l+w3cmUsncvp2HoFAahTgeDH
rhr9by/0zO94wUGGridU/3Dxm1G9C4JQ2aoZuCZh7y0xxrJZG+VtlYCnb0Orkr5pamf+EFpT6O4w
wTMMI9wyCWnKS1SsQVx/HLUm/KhqbaHR0Mu9R0+tyYWKEYhgrZlJN1WjmX/b9Is3RVjUvUvBiEwr
mnzw40iu48KJvTy6tfW4t1G4hGRCkeHR3MWlh6SiBDnHaE3KzK9jz7TctJVi7aARw4YOyfUU0E+6
mhyGZFBrwi/V5L6kEtsXFaovp6w1bFZbU6/ODS58KnpmxPw7AlI5TvXBy75h5+LtG3pl/k3WK7w/
Tx3VH6QRg3xR1rH5YuGJIfAIr4N44mzOF+6HmOR2DDWBteB8oosLpPCgIOD92PH6CXTD2+fkd8L4
ZbeJOGCunuOcqRc37KpyetP5WfVD9eakUTUtcJkYRKcgvjK89rOSREPmcDlpPhclXPV9IzftF2uw
9EOkDATE6Gpl/ojx17lTB6xj3QKCKLVZHqFHnZospmwPx+C+lNFGbVqhl8m2ICrmRuumgt60lo2P
VdrszRGp82GMauJntdZTSXQh4eoLzvUIoKXUJ+3WV9FVDbmOZ6ISYQK/Ie+y/KowH7ksyw1p9Kms
k44pqiokZKWof/U5rqeOHCZKg0RgUs9WUcXPXjAhGaiiULtrfEmKnW6MTKSyxmA9KE3h4ShsBl/k
NFWJrLA6Y+fjP4OGwqprbmzTlP96f6Vfoh4vpwwnPbwAWmn45rxQCl5hK2LqRAemCaeOs+XzkI9w
3YjhFN5mYPITh+35bptp4e79YV8upov9hbY7wD7tMpzEltfzxKwLMvLwnTSsXv9Qhl55tjOhIJrR
q19lpXtQQtrIJYtDdYq+JfQn0bwD2Tjak4Wxs6vgskuPnrsfS9I6xlj6rJyMyzdDY5Fd3KSNib8A
P3JxnODPpajIuZpTrHchqps6ca0uMrcaokIEi5r8TDmyhj6/NSiCWPZjTD+0K/tKibrMktq0o9o1
o22EjxtJzsrkSgF85Z3ZZT/e/w7L8nJ+SDBCGpbzR9CXvKOuUNpxEGV3Qve9ryxu9kM0EkaRy9UB
XtDKgaYsb/cMN1/c5sYkICgw4+URXWqZMaqd3p36qevJBZ8aJ4Ha+kBuTXeIOBm2NcIuV7UhqOMt
5B0C7nhbDwu5bVREGJ/Tx96aQWJjj9KWbkbfcStyTA0JCKk/2J45OlM7jiun4RsfBQbDXL28dNiW
HAYNsxA7IMjmFCujsSMAxHpErokQT2TyQSlbDxWrukb0e+PLqHMlAwZLTxlW9OWrAn7pE0LV+pNd
VuVhtIQ4dND9NlBQEQI3iLD+eCbMhEKLwwcqDL51l+N1cdLUJNINJ983nsOIpF8v9vVtXNhHXxtX
zXD4014vfyYC1hMWKNR8i4efcDlainllD0xF4jZe4C6WW/7WsFEM/PEz8TyASVTvoIAvYNOrzY3A
aNHHQzmcsgapTqeP6bHpjWeOg+aWK/ra4n3jk4HD8a1wIMN0ZNkyo1xDexwqw2mKqnQL6WRwdRjR
N6MofgA85SuraZ4Bi3cISAa5hioN9G9JZcyHru+9KRtPvaUFO/jKGJuZvvz5j9/h7KXCc4GGzN30
yy+VGYKI2FQfT1Kjf9OTFkFi99Mfh58mAcfu+2Mt2JnYCNDg0AyV7YgWMwE9i9uIH1jmUEAgOaXm
2DpKTOhMZ4rJJX1N2+MiGBx6Ki40Y11403WkN6APJ5giyHxsFUMc9iU9cFBjf3n/dy1vFgBuJAJz
QQWsZ66+bGuv5hFR9KJCWtqehN91u8KKVKfBs+wg5Rz57w91BT/MY5nskhCnJMxgluuQBh35i0R0
nVpK8A28bfGJ3L7ori+MAll7Dm9BHaCD2h1RhrY8HgetLvbeVCQ3DZX4/v/l57AvANnTFKIhevn5
E1LNpFwLOvAAUd5MCkcvbI3+Pg20AVt2sKe6y1V4+ND2FLz0HATwpdPKWX0I26xf4U8t3GvmCcLb
0bF4ZsbPxcNilyq6PPXNRgAPQ7a+lTrUFvpAKUvGJqCrgkWMFqQA2mNibYo07O6H0LP3JHRTyyKn
21ZF5ZpTk+5t2rlbS8TKQz0lFu6MurjHwj05TomCNhTnnC0swMFpiSreNEner7CF5h96uXixzQBX
wL+I50E5cfleSb7rOgEj9EQGGaLG3Fbv8f3hJAkaaWMFtkfgYl/dapF2ev+LLsz8fr9CNBrzPsXZ
Ah54ObLUqaRXWXl3YusoHO510ycYqpTHGOp/VLvIRp2qEciql+O+VoZ4P6b21zDylKd2Kopzrkem
KygJcS+Vwj1YsCCTS9bdqqfxbakCt4LWZubqKHDbKtB2Rtl5W/KLkA0TgvTZStrZIAZX2MEIMa4J
qvZWhn4IvSCY3FmgtW2qMXkUioLrTj2OK3Xd9bapwc5S6O7TCMPSZMEswfAM7mwfjifdGqPdpOY9
F89QX/m+11uGxoYBQDqrFqixFqOMVS71aWhMJ1/P262oEADDRMpuyqZf8zx/44EUMFLcVKhVKeHn
ouvV7oRZITfmRpJOLaRONJJdibY59VbO0rceCId6ZWZusz3r8+H3ahSfFi038Vg+wX6xNoiyCdMr
7Ef0gq37/gy9PkYhS0PFxWyGOoTa9HKkWDVxbLVK0PdOPhC5iZ5STp+KUT8agH8r++31OqTRLcMO
g5MJwHe1tYPsyhXZPqfYiAlHwtlim45G9UEik23nNZhHjDmG9omECvqPHxNuHoRquJK02ZcvdBJV
yx0+UE9275ufal/7JgeS9EOE2M5jH9iv7ORvfD+KEljHtFwB7pfelbWWWWQIj+pJSiUZm7vQ3IcW
2lFFGO3n95+MGcEnutzdNMouVHcaswKUbPEJZWPwqzHyzFNg+bd1WWS4DVSNf9fkgFWIQzTz0xA1
NbYgsbA+yhrpeXDompIcl97IjjaWXL/ifKQIbRuNopc7kK6CD1iJhDdfngXc66XoK3Ct/7kyUWsc
ak2uiDjSuL9uI7sowMZTzA6IS+oKsqyGQN36Yd6T1WRkfeTip0L0EvC3OhI+3GpHs4/NZ7iQnF1K
gecincZT04RwFkeCtceCUhV+ujgUtZk/m16K44tCQh+6lbJ7LvokNwgY5cVjeBpltYMOX/li5Diu
wwoa5S+BVj73Oq4qG0xuIrIjU5F8jQhob/cWuoNm43OUJk5eE9iyLUJ+mz/U4gYrZrXaBElDynZh
ch1upeYJM65SA3MZO+WgcYR9ainUf9CTFo897qTt1jIL7zNRfDhPxIrUEbILe+solXOGH4nOBBrD
9Z8NCSoI+hVMf6ToYFoyR07S4ECRz7FgQ6jP6ZsxkOs2NvrhaST4Wd/qU1jMGI4f37YJflxZnMck
/o7iO7sDAByasIL9NDEOcjyx7yuFgZ28Tv7lsLGVKP0LthBYzIx76kSGT+JrBh/0Ew4gMQo3Azca
DFVs4iPJnKg/A9/iuCFDpPooSYN/2wg/2Vej33yssV74C8thsltqHAwKXpJWAbpp/WTsLXif0TaB
nTK4Rt0F2udsCkvvwbP9ztv0RRjMAVThn4l45pOVWU9OAazFmba47GfIYM8FcprplIWEapoG7h9x
bO2aQBW7kXW2oXElO6YUrSzt6wNAB72fKbZImiRu8pcbZkmaRjIEwj6VA+TTUYoNasRVocT1tjwL
YAFe544oPLfFmi4IGBBd3mDyrKvNUbONeq/0udhaeomViq6tVcLXGxbjUf+i+ZwvcNriwOlzL8Cl
rxOnwoLETKjcsOlq9b5Gcbhb26+utiuGot2F+mnO0FtuxbKHUnSo8K8Oa9w9AlueXBlE05HMhtZO
qQqU7Lb/HDVh89BoTfbLJ9TMsfVedSKjEGsatUvq5TyP5p9j4nzH4TBrES+/J52+ljJBEadqMkan
CcrwkVSq8YhAAId71St3LH2srAnIOuLTA8jJ7N4SdreGCbw1sWCBcgpzy6Rvsyhi5Exg56P4/rkX
InZabQKo9Mi1fv/1v/GhOYO59EAFQhax1ISBUlchCeHGSQkCxD5qgkPAqCh7ogCGw/tDvfFARGTg
3yzPMowr9Z+nG6PICb46RUmr3Sh+FjsFGZ0rD7RgWb18QGOGUQz4c3Q3ZzX761optfvY6nCfQJgd
eBuJ+OjbIU3rHVvwiC0DjQsjCxR38nt5U+eT7hjBKFbahwsRwMuPgEuD9x7McCo2Y3Fzi8oqjrHj
DM5e0EHsr83Mu+OWM6a7NNRyH/LCfEzipyPoirTF5wlVbXFkFVifFYyx1njq8yZ0WRLMqhc0KBoV
5Cy0unwnZVxKvhfkKBzNasLrsbL9cqdMhZ47gcB/2S2StpGOdenb/sr3uB6aJh1nuQWUyM1nqZP3
cfobcHCyTgJDSiekZ7WFt07Ub5x+jWv1J/5Lwn1/os2oyOXTYj1gz4YBsIk5ChbXO+wyJYwEgdXL
YVR/JhCDZ5lDXZ4CLREwGLyyI3lCsZt8a+ihEm8JwW6jldr2erajZYbJCA8WOiP0yctXbuStHYaQ
vE5kX+DY30T1URNIEd5/1DdAm8thFgjRRC4RqAzDlHZBp8owie9k67g1S0V+NEWaPMS4d3xOE1ix
SoeDOTcWc4OXUnBfVAYqwHYsH8YyslauYAsm67wC2Ek5Gmk6E6x8lR/UklQ8taEkTkIx8h3/WvJB
k+i+pEFQ3CXGZLsx+iQnDNNqm/ltAqA7DX8JpRwQJkeRI/u9v3L5fOtlAXvP+xycT4me+OU3qUrb
w7Z0mPUuar8n5M4nZJQ6V2AQsa3HjpZLJnd7TFZ/wie2HwqtNxzqRPb8QcOfy8Jir7GtP4xaml+V
gkIMbIsz12bzuvxZORa+Bh0m2kCd2m+AS/E0Q5e3sipe8P3FsuDmOBcrXAwgmSw2gQAFvzGEBaIC
kUafRDmJX0qoFORZl3IiwZiXo21AK9nxW3Wac58z7MykCC/uIlAjmwTR2n60afc+CdgipoP3mT5n
E0mh23iDuYI2vfVzcR3gxSB2Aa3WF/u4HOBxmMVWdFZxWLqfJtpzgjzue3Z3bBWINrxVTVE/14EX
kuhKwRBgjnbUJBJyY0Ord3kpFXvJQNCstxXh0VPYtZsBosLKQn9rVoE5YwFCNw0bVGnxXkcTqCtQ
BkzASErcYKVkgIcq5b2Gvv67P3jdj2CotK857l5OTWD1bavXAyzQOUYB4wyUu3oOjgNetEZcv64a
2XAhUtG2Au4iJuJyYmlT1AoNjxSkl7GgdzJ9hUgzZ6ILXARzO1g54K8IsfBlSFnXX9BazESXxUQo
1DKw28k7FZKV3sRK5dPxrfstygrDLfHywcGRdDPi2ad97eO+1yae/wB3oEfCbFh71cz67SBXYiN1
yAbrLAiOKYjEc9kqIy5SpvS5K60G28ReghUh8Sf7VuTaZiu2vp8mp/c31+stnHaZasHwgvpOh3ax
txZdkEv4qcTnGALFoTcD60j4x7f3B5mn8eWqnMle1JsmTHTopYtprmmePIheis/BoGCe6ae6A/bZ
OpVsjWul9vXBCAGI1ghTgY0AIu7lfFCiMMPKy4vPhRwYm7KVCEiOsuquSvPGlVgfB0FddZcXVeUI
dZCOpjd0wIot1s9sYa4/pcYD2kvZtVIDD38/8t1atb29Tovsoy9Nq6L6N2YwmD8UNbIgMRFYupwA
3xKYlk3RmdLRgPTshcmXdBhKTER73MVmykn5AL+iOOstx/FGsuPkpiO7DpKMNuLRifnlrhjy4K73
Ru+T3pse1nLYdD2zlwygoPoUn7rAs5/6tIg/iIG9aDONABduphTBM0oLHLEwQhMwbFvVu4tsD+tX
OW8wwfHrOvwGxok1b+iHTJMG4F3mHRskMIQDaUxKcbTiDIc5Ogbpx0ojgwIX3xFTW6MZ2gTkXEFI
xQKWBayHrnkg9K39KpW4h2/CpOnWJG1vvU7KMM4AiKNzMX45AWpdF3ixmdFZz+RgZ+tp5RQgU9/7
OA9cxo5Wzpy3xpu7cuyL8Cihll+OJzzCZ2SMA5ECGYajlkXoWFglbTWtsl1iFYeVy/gbxT9tzbkJ
iMyCHWjJYM8HYU6FHDVYedRYAQajZZ+D1hw/dX0XlK5J05/oWR0lcJokAtqPFGLm02WJJ1bq3peg
qcuFbQNw43JCa58uw5XXvyd0uylFdwZcqW4IpdU+5VZv74q+OBrIiY7UIPoj+gFpk1v+32UAfzu0
4bBLbVXdTLLuu9LIUrMHuaduzkkHMCoSBPvpL24+6Yqd0NU2BMmRIwJGAvczQmjmL/kKYbYglw9J
1GCKQO6bGQJxxdOmT/+piv8oguOh+Jl9bKqfP5sP34r/Nf+nf+cFEj08bf735d/Wv//e/5k735pv
F3/jZtz3x6f2ZzU+/6xBu/7tYj7/m/+3//A/fr78KZ/G4ud//effeQu/lj8NKDJ7bZI2k5D/z+7t
nFvf8NMLvyX/sScb/ifb/+8/9ebHf/3n/J/+9lcj1pZ9EXQKCZXNTjZ3V3+brOn/4kI8m8DMVFyI
//Nd8h+TNfVfL/82/wjFK9DSXFr822ONP49ag/+M5A7InVzr/sRjbdGY4vfQj6G/QJMVKAsR1mKl
xnGawykbt54SlJ4rKq/Elrcyh5+TFNj5JhFy4jmqPMqfinHGL4e2zIY9bqlN9SEpfLN3UrBofaPo
/SRBXyLr1vU6I/5ih6XuQ5vrodC1tmgxOJXEN73UpeRWw+Kr2EyqlNfORMA0ifBCsz5J2egZVNuA
A7twtIwvjdpi15xr+bgxvWxCQpTIRbDztGC40QpVye5ak9pjU5ReNdy8+pqPvxfs62iQufj+n2XM
i+HEpDfBngILhZvcosHja9NAf5Jkavy5j70SipMst+kNl8rgLonErDKPCP4mH9U/vz/yZfnxe+QZ
hbLYqGEIL+VF+LNqKs+1GSGFbFsAmftxkIuVdf/CMX79fLOBHToLZiY4BbjM4vnGvhwRjJCMiHWy
v1XNsidgaor1J0nIY6ze4F9NQAacwTJ+Ep3UPUUiC0IKAtG2sVuD+FahM7RFjDQScy58OevJr+40
UYcg4LD1oZpC4EvRbyhdsUshaZob9DstifV9rTVbTS/Nz7Ld5S0xivioo+QYiDLEq6NLnLbpG50o
ELV1zG7UPsYEXP4YiwQ/AynQbbV/jiczeW57efhalWZwHweB8qvK6W467KzjBFaqSN8IqYbcGChj
VyGUGT3omVaW4Y9TFt9JLkl+FllXTNtZElVScfpa5AioWZGL4F6KPgzg5hP2rmmfb+uqy3y31KTy
K8pirXQJPql+WgYZUqTwTpbixhMuE5s8qgmnN/3Ea4DaW0M6aGVSY/vDbH+0fYwDtomSd3RDCkX+
otSdB+tOtPJcS3T5z7RVpuHQ9eXwccoaSdunhc1NFQ0YMJ0eyaHtYGPjxbexZ1Bq9IQn/zd7Z9Lc
NpLm/a/yxtxRgX25AiRFyVpt2ZZ1QVhesCS2xJrAp58fXNU9Js0RQ317IyaiDtVdVU4CyHzyWf4L
tGy/BYza0GDCHRC1YxU78sV2kmKOzCDtujO3+3GNj4fEOsOmegUoBer7mB+hLXUmiu577af1lQMp
6QG0Khy41DfUZlqV2GTDaJsH/jKlQuEJY90iBapvJglwuACc/HcB8qbb5SZDzbirf/aHV8mv6+F/
7pn/3+6gtWP3yh3UZtynBzfP+h/8298JihKtSGQEaIsxp/jXzWO5fzGHXwMMVHui3MqW/OfmMXzM
RUCj6TSfAcARHf5982DCzmh9ddhk2k3p8jYr26PoSswx6MggzwUJZc2+DtMO8AtwPDTfDntfg2eR
GO4WwvE5JZTDNJQ/FgARf7EO1xvM1KMYl3aiNnscc2FQF/KpDwq196p6vErLIR3hbU7nsG+H2dSv
BWFSUtaR8sKzdY7ybLV4svQIoqHCNgKdX68BH4R/hajcfPPblz5xPx3fEjwYKJb18SDNAUc7Wmqe
mWhWWu2EA/p/zxiwNVGiNenj66scIaN+PREYPijadHBRvf/lDvdbfmi4c5Iaali5T0Fzj5g18qsm
TKAPpoY1RAoz/keM0wOGKYNp7ZThDbvCwOa6s1xvZxtL8fz6Dzrxhtm7sNLourB7jqHTnZVNdTDw
e3LbMcfQ9GItqru++5oMWPX9B2sxngIq5LOXVm/p33NjBhVlWeWTAy4+8O4aOQ2PjSecTeaRFp0r
G07s1VXBaTXtAWAI6ONwsSlr5xkZbBeSR25dGW0QP7pO4m9b7GtuHJT678XiyKtU74n6LUzIUOoG
/s6VKcMRZ4So1LEkQTE9H9/lfTHvkJbuz9i8nthzzBFW7COVFrnDmjP9thmgPY+LIUpaCKVWbWMr
IfUy63PiiKdWYSrFzQJQY9XdPFxFr7KBlguaPZ4E0hBClnoUnsv8/vWve5zgcXTYQSseFl1yEzTI
4TJZULZYcSRuCIKt37nLkFzmkD6/4R7dXlrlDLcUS7Fgu/LEPry+9KlTxUyGOZUHUgkxz3WX//Yi
TbuZ0J1M6Vu0aQ2Xpne9fZCQX+9GL8ZLNU+MBeiS6ZD/+ekcJgHiWhUNng7Bo6n+MTrdOQPlE2+d
XQcIHrgRFcdxzzDBBNOtBbYboArjBwH2YtN0/jn55BO7fB1jM9+EVY0T1forfntwpO8QeA9y4r6h
lfupXAwz1LPW9sLSdZYdYOn42+vv+tRz+RRXDACQ+OUaOFwxltjZ1VnihAnIi4j3mERQOZ3N21dZ
Ja9gwgGhJbM+XIX6AFu9JMBhW7gwYpaiDeda83f/wSoon/xiRxArjk4Gui2moUocPbKuGe8hfmdw
6Bd5ZoRzIsSCa0BCDG8EwF3HmAPNXIyiKblZmBzbF0aKIUZMG27DPNp7+wOBV2JQxN1MtXUc9Dww
JNhhl05YeiTnvhL43sRLfeakr6/l91KHk049RerChgOXfhy2dNWWZQ+SOiw7dyBOTh4ORWJroZ9U
t+aHdM6yqLD8+zENzgTME68yAF0Nhhd6L9z5ow/mIw8htXVcYk95GjbQLFbhXRf2cnUOkLheRscP
Sa+angLIjVUF43AH4tzh9YqrHOOxelcMLvaRVhVhWoTbR2ViY4Vw9Zt3Y8BdoCPcAhsdqcnDFZ2g
9vt+xS7BV4Pvh0zupsMO5+2XMHMr5kDobKzI7KPza7qlXMxptdyuRmuPkAhqLX3Z3k7DYJ05xKf2
Cf1D+LJY6K3M2cMHSuxyGt1Jw6NNd5PLIPHNy1Ifpou1eXOdW6UGbk8Ujy2zxJ3e2Oewiac2i8O9
B+IdySiGSofL13UPU6c3iSGly7WnMTmFntHfFNgrnXmppzYLrUm6r0B8VrHpw6WqSV/ovI98una6
g4T4fkZEdoP92E8X1LufDOLMgutvP9ydIE1oZ9NKQZ4FWsjhgoDSTWBFtR1OcWntchGbMFhxI3rr
jqTSoZu55idr98Q6XEUJuxtiPINC4AblxkORalcXsXcGKvTnd2IVlLbomukrOeloFQfo25IkjR22
tXQ/5PTJvg311H8vYrSMX38gZ/2zjt8bsYu8G4wOxLijPWGKdIXlUsGQG3o6tmQw8FYt18WiNTw6
d0xDMPtI/Wmsw9IZrW7r8LdYcMtJ7zeaPWbPS8yfErp4ilTh1I02UtqB6n9m+lgsOzVJD08tOltm
aFkl0IwpxbJAdxlC7OqgzW5mMO1iY/YjgP8MEOT3IMX/MMpSHYynx5FVYV+bzmM89zYT2GoQOGpn
NlKAMCOcl9g1+p8Wl+Kd41T5Zzrhrh02Db+a32u60zvHqOzHtHJI6fsiqLpdwg/+kmrLUG7NKnOu
cVNLeERXJlfIP6Riw7amwzIFnYbZWkKbIxosR2UbvYAkdk4a58/3z/gItSgXkDdZ4roXfstXCoUy
DX4PFig4x7wph+bZn4348sxXPrUIUwtOJLXqH/NG0aR15wFPC/NRIM9GX3PvNxgzybI4p+t/Yu8C
jFnvQ5pkHMWj/ZTLTG9rhzb/osriAvi1K+FoOMmmHGcMG19/rhNpLnNhCwgSFTgFw7GsTYWyf402
LbaMAGm/TYODQ5koALC3EI7KkNxsxK0vKOPIaPUArzHfnL/Dh8suEiXyB8kg5cyrPlLaWevZ9U2a
4Bu5Ii3nuPEwNJbd16S4YdObxVXfAMCIYitz9loeVFhwVoV/g4YLr8WCc+FHWJ+r2w67MpyMm6U3
wyRzsPxSFgaJUeGl8YNUvj6fCZd/xmd+JR1KICuMOmnVHG672kfSFs9IXPlkab50kr6aQIXkJ0U/
Rk2z4d4maT78eP1zndobJP9UIzTsUbY/us9heGZ6Ws+8mtqxrst8gFekZ4iV90I7A/I49XzQLHEU
WccOeLscPp8A6El9hc2Gg1lqCKrYDQNPPbRZ/WN28lsPxdEzb/TUw6E+QLfJpgD5YwIK190p82Rt
lwyT3HeNg4wO/2e0DEqdgySfWot2E/MUkgmMl45eZFUN9Hdr/CG4hoZLY9LcCNRqcw30ZjhzxE4u
xVYOGFQQQX6Nd36LTz633TLijgnx3pj2XqmzOwoqt94+l+2dXIm9uA41OUXHuovTUs75PFJH2bNu
7TBniPsQAaR8V1OcnpNqP5Eu4CPPQ6GG+muge7g/UjT9nSomIOEojJ2aspcdBbP78vqGP7HKitAz
2YI0d2D/Ha5iJKUxGh3hKZVGeSdaUe8XvTurO39yGZ4DlIcO1CNYD8Nv3yjQp7zTJraDoq1xCQbV
uqZ1r+/f/jBkJSQlIEoMgJWHqxDI6IAx7QudvhsfVGDOm0QG5pmDuwaeo3wEIrkJvtFfqeTHqE5n
gn3ZF5oTUslzKdrlz9gY7o3Mu641WimvP9KJLbdyLdab1+f28I7OUQ6rHI95FuOCsZ6M2vN3gZ5O
F21qvr2ztU5a6XtTacBK+jXU/+0bKdyO3RwqSegh1njdLcrf4b18Tu3yxNuD5Q3jn4YT4JbjhqLT
GUmdL9QyUGq8PdK9w6Uqlf1B9n4ZJdZknmmWHsEift12dNAAF7HzeD796B5RQefNvC36TE0VYwdY
CfMz/Kj+SqMh/QBiYvmeicX4wMSvdsMxGcb9xO87k8Weemy0jn6xa1fdiaOtuViuimNSPOxUm2Uv
c7NB/1Izofqk+C3G/Tlc5an1iBzQtDkO0JGO9k3JGYmLhadOEL29bBnC74IpTT/2aByCyHG0hzfv
UyYiTGxX/QgIges+/m3ztCMGhNqvPrHWDTt/CIyNMSKnRavt6T9Yie4ZbJDVb+SY7JLlWE55qCiG
mBOa0QTVNQrysXpXDOP05tYFIDgE9ZEjAotJHD58qCSoNSOxOdNSt+87q8ImK5HLjeurc1Oa9fMf
xRQurhXQAPxEhwpyuJKTAs5H8cQNW3MU99wKH3xPmzdQixjSpB5Ov6PeuvtpJD97/XWeiMy0uOhx
WXT5GbwfpSFtr+AMeMTMMVX+R95BHGKdupzZHie2Ixxuriy6JdSkx0whWhqBr1nEFh+t6tDXlieG
7WWYGOmPLj5H1j61GNEZwQ/6g6T6R4W2tFACGk1ippvkIMz6AN/YVGDwnevTtqGbcmabnHqFTFrW
SSIjL8Z5hx+vWHAbp6RzQtFK9b5IvOJiGtJzJ/rUKt4KVVlBZQANjyIIyVbRmBX7HvTFRybfA77i
Z2uDk4sAg0Iag/EdoimHj1LGcd3JmDp0Vfe/cZvBuW3hSG1f33MnLjWmaeAuUAent3p801S1JQ1N
+k44U81e2JlrXykJ7qA28nNQtJMPRBBc2aBMdI/JKNALXXIzEnow1DmlsgquAQafI12vh+T4+K4w
VvoTaOhgenL42trWx+ZhYAeorM72SQt+zYevuRutZbmcZO1gZNxct/rEJqzdsx2SE6uTvZEecG8R
P8zD1RNUuOBnggwfS6F/Kpou+ZoNgXlXBVb85hICRoePLcAa6uGyH0WLFRGf4fpGujj6c9ThNfkh
rYfiQlnjOW/CP0MiSzF+N+jCrfH36EaZpJnC8V/oWGujTKPJcvBIk9L5mmnK68NxbZb7VbiODHev
b88TK684MM4ZFyHv9Og8t3KBWuJ31qriFl8IiuAPonb8j9Sg2B2nKD5tyfayzTKbTHFeX/vPo0FB
SALGmIYpOjOiw28ZIEU3l1QXYZ+ZWbQWZvte5MnljGPZmaX+PBoBwp6Qk6gIV8XZo7Mexzjb1jYt
LU8bvHtRTf1l3CMX8PoDnViFbHxVNfUNzvxx2KLJ2uSq4IHsOQkiZ3a0iN9yDnRwchWmmGtSwFn/
1YX5Lf3w63QmMJOOm6gE7F0stEKrL/Xt689y4uOw9YkijE0p24+HKI5bl5YBKxTE24IHQz8GeCgA
9O8QuLt8fak/uwOg7pDZZVyDHsEfbaM5Nadyok8OVMipvhZDRRcy7YevdpzNd5Noih28C+PNFxmL
MpTkMmNQQ3A+3Hxx4gVF0iqanEmcPKsZVZNq1JKX1x/txLcizQCSsnJMkSs3D1cxZs3OPHNhR1BG
77pltjcMhc5pZ51ehZBM+bRSIY9WaWpXaHnPKm2Vx1s+GxCGsjgn2ntqRwACozRbJ6vMZg6fBXig
looeXgljk2VL23KJIJEvEbZg5/gAJ9p2REMKQXgtNO9Avx6uNTE1W+HbyCdiDVmFYEkr9OTF0IW0
EYxLxQ3wJZtsd9tB9NlgU11+p1SFiy+V3V4UWlps3daZ3gNqNDeTM9tv7hOv0RrhWMAARM5jvkLr
1rOtyJdDaxrKvV17Or8kOxe1/kzuWIXzQMOHcSkv8/AtJG0cZ4HgDCZe4n6GBlldiW5B46rQ0zLi
gsw2b96ugOlX6uj68ukaHy44+32QNJJP3CSufjMV1rJLnXw+M1A5sV2piX81FKjasDM+XMXET3VY
MtcKhVdaH/kZT0M8nDt5J5rRv+Sl//ZJ85gSHa6i2DKz069TjLqxb8rcdy/dpWo+dC2alUDfk+pz
KUQTtWVV3wg9Kb4vIh3EZkIH68bx0nOODCeOD52GFSlG74kW79FNC9fEQc/QW2lZOiLHpZdd1K7s
P9j9Yp651E8sxeVD724NByiuHH1Gu/ASvTXBdqAlm96VeVdcu3PR7aYlbs8chFNL0YYCigJKkJLq
aCmr9qq/R3AgbTG8dCvoCznGKeNYZPmZ6/XEcUBEk+kYrA9ITccw1GFCHhcgDN0NI8b/a1H5bap5
wSYbXW3Xzdm5Ae2JfcrMlEYrMW8tC4++WGBTgfhGadOVj51tXmfZ3tXnc7zC4zfIOwN2zrgUvS3S
IGt96t+uc3DPsvdaVpkHBkE41bkb3U+yx7zQ3oohRNsdaPOKxsHxCsbK0QO5OMGZnSgYeDO1izSh
51vV9c2Zz3RElGRzswytYITRmC3AFTwK3lWPPJJAShQYZhI6pXMhhjy0cP5esGkaWm+7BCYY6gan
p9zYBXb8cQUxgybflOY5/b4/3y6/hSuerrzDuTruoJjFPC66x/DWqYo6AvFtcs33/gVaYP0bg+eK
keP90kUBlYHc0PGHdCtM3zMQGRiH5VeBm3bvOrM4N8o/3pTrKswaGLT+mrAfO1Sg0S7LjKMfys5V
z4Yzd59R/Hx62z3AImxJF+YJCRkUwqOEYsbJthk63Q7LwKs2qTA74Ps4Tr9xlXV/sD1gKq9eSMd8
aLeZ0AyaeGHC8uXWJa9951TBWVl0+zhu0BJEuJGLBlEtxjO/9utvJwzMfTkx1LZCF7DztxpE4/NY
esXz4tYeemmm1/zsm0B9FE0cfLUmQ361MiTAQ0B7qPOkwNfGEH+vqkW1x5vvCXiO3OtT4V2Ntd56
j9OQwzpwK8jcFxlSD5fJUjfJ3sua/n4wRk9FWcc86JIcuLquqhweoatG69tcCGQXs2TW9hX6fsZG
W2YLGWKOSkdzTDe7rSpRXtq05iSvsXGVTSjdtP9itTF5XlmoIdk309i06JKY/r5oO+1rN+D6HI5j
mduRMl1cRCq9EEkKKh+VpT3uHrob1SSlyZ0KBnFbzN78abQNBNR6+Ml3KQe32xWYBZm7An2gJjSg
V7SXul1I9IprHKLqfkg/+HPWzFHgLtlN2UrrUfd742szQR4PvUKqCfNJBJYvFKlLvPUd1d+QEIjn
ye+l2iWpso1dC+UtuJGo3lV7VMHr/DJHZtqMUCqxk4vYz+F0Wr4KtFDY5rKECKFX5aZXbuVvGsg4
44UJ3Cr5mMpJ9REiLfCVkmAs3pWKQT4SlVlZE7uHOg8bTWubyHXl9LXRG+OTBR8G03kIoSisVVXw
aDvK7S5ThEK+pZYL5K4L1ICChmu0Dw5a/ff2iENG2MWqfCJtyUQ45W0dR3MLATPsRYN7jZO1kx4m
fiFvTM2yP5l1hf+uclzxSefv2ef96O479BARA1G+HHYL+u/tZgxiwn8OqrlAkHcRJAYLMOywqqep
CzO9kVqYSdN9ifHM+zTGWVvvk6Hi3xi9Ws3kyI78XqFCEt+ArFpEVFqa9ZjoQldbE4Hfz56cx3jv
waV6742Dfw+fxLrM5yG4zFK7vdKhy0QWsLlwAov9PGux+4kWfueGQFBFGWpWP7VRvGCGFo6ZnGRk
5aNWh8DSSnXR0dn4ritPwMRBqJzNji+dRhBstZeVTfQk9DhoonyQBapZQD5UFATp9L510AffyIaM
M+w8KcsrumfJHLrG2h6j+hU6lKjR+zR2dW6EC//9t3FURXmxxL66rqDRd6Hsg3yPvnuB4pRp53zu
vDWCsPKl+t6rwnuZepA9W8QL4nZnNXn6WdFsqDbxhAW3C9DG3xR63fJcNVLIDSa3GZtozpsh3TKu
WK5bPyvVHTgK92vaZqiHTUHlyF0v3L7f1r0LwsGWle9e56afT3dO11rWo1MYSxq5/pxwGGTRJ1GF
tZq1Qap/QjkAEbzqAZxE9yVdR1QXUCcyEzyOM8ZfcquD85mh3DtGo9aKJ8jEfhMmSjpLVMls/gy5
SNbFqgmW+8+IOyw7I8hUfV25pZj2DcjDimldN35p0yWt2RxzQXzoqxGJMadJu7BTY/s06Gp8nxgO
gusB7+KysnI/A9SH3eVV40BK2vRG4rlh2SCRGWLLhJp+XxSK5At+ybTx2yTzQ7PC5znU0SAbr51U
L419jiDpdS3bsg3HPufjLYX9XJau/oH43z03fcm0xLekswff16zwpab50oxzF+wszZXB1koRM6as
arGuT4Kpv8tnzHcgFnZVEgId5R86EDs+pZlI7sfZzZCY781lWHW/4oK+tz+jizm1zs8iqHeJ7RVf
jcxO7gVWPWaYlXo9X8Sq4J0kel4F4Ux5gGB9jNQqdqc+vrVloKBG9klm3fWlNM1NXywQwoLZrKBb
ZXMwbXrAvsm+9LpiTraqbwbzkr5okeR45lXT49zG40NiDPg4eWnr25+kPWKwioCk8RwbtvHcDoSC
q8FwlPXVdSsyqssxthh1Nn4Q38ycX9y6q9b8ohnjiCUY+h1eBOJTOKg2OeKefhp7U1p4he2EgxdZ
OBqoUYYyKLqHzMMYE5CFGPwLs6O6CbF/D8R2MvL5tg2Wcdk4I+lohKOtVFuJ8dStlsXNY7Z4uggB
wnmoQKbD+AMI1yIjPbOmDwLL3az+PFSFTNHXbO2PJeolTeteDbpV/pyTtpnDOHWWKyHwYw6rIIau
sQ6azC1HoxuigXq+ChtDo54NYt3PotEyxJUFvU9FsjL9Swe9X2NT6VJ/nhaiwCbXZv9FS0Hu83wK
9p4do/OfOMpUu45m90KUsUH2ZvU4f9WCOv1YOJzjcLL8wt4mHCh64UWBnQOyIjkbGD8+dwv02Hu/
ZEzNvQFtww2Q/PjK0nQhIqn7/HY7yedgC5O9ecmmoUY9ECxOtXFtSe2xlEN2mSEdk+4sWXY0ZxHu
pTUbLFD6lBZgdj6pWFzISWQPvZFNy5YrrIX06M8O6uIy+ODrokRQYXYVAhjMnxxEcAgZW5uQ99Ao
OOBRKnC3wPXK0jj7gbeMEQay2juhmlFDFEViWujkafCwxCMcSl1IeTsUqr0des9OIztd4q0ODj6I
ZN2592z0RUU4Zzv1N8NK0ziy6eKP8ExB+d10StTx3RIbk1rCfoi9n3bhaNoOxUdfvzOAxebbDoqJ
/awKF/FTtrXX3+mDjVhcYLBLb0w3zU1Q8FipvM/sjtiXue4w79Istt2nzsS8EgEiDC4vzLYAU5V1
+KHeaIU5o+8fTI55oYk4NS8peerhMoXp2eCJmU3OLs67ZIq0oJi+tk0/DXdzPljvMQuK4zlU6CP7
e2T5RmMbe4jrR1TETvVlyEbr5+up6h9lxC/BaLACDPEp147HXpYQHeF8hscwT/U2NUtE2+1E3Hn4
KN2/vtRaHf0+XyFbXYcra9GyUsX/EDi3DHAj1mKHHijTEOyXu3Fbi71u94HatVh2XGVJZ152zYwJ
STec0wc/+aiAFmjwrUDIYwzBJPRUpGVHGZMtwU72jvVRxgiA+0UrzwAF/qhleFSm8ZT0K2+RhPaw
9E1FVZuzDyy5RiF5oxn2fCHRo3tji4IXii4O0hR0thCNPMawaK5exd7EzWV2tdjmHtnXMNg9oCn9
nCXuiW8HnnPtFwBjYtpw1A1ZdB8NsgX4LvY9emiWFuBYlMaRP01d65ZAlu3ypUlvhhwVuMmJ/W+v
751TL/TXMAfIAyLqx+vLXPMqUjgg5X4sL+Y5brYIop7DeZ7aIdBe6FpAHQKCdFTfN0O5UElNdogZ
VLO1ldZtbY/EYp6QAX/rA9GcZ5jBBAIo1R8lYtvbg2grH2hHFuTbhanAjds5/o//ZBV4DdxsdJeO
GfjIZZDB0HFCbRZctTn60JqRzn1zXwSDKfR60Q+1IeHSRD/c7lnmgz5IWEbriumO+tvbWkVS7rgO
ghHfz8a/VZ0ayDRGdeuWhratZyFQjAJscul340ijOUGkVguqM8OQ4wkM8m1rlx1QBMM4TshRr7Sc
ZWfXJNChvbj612R0tJ3OBbwbkLzf+HDU+tAd0Dd8+2tHoojWGihoIBlH7e0YT+6aK3WNdEYVdWVN
Eo+G8PY/WAXOHSM5Zv3I9B2+dSWGqSdy2nivlv6uK6fPqNyeG1j82WKAm0pjBg41rCMe53ARLrTM
T1zuB/D7qDv1xvBU1Z0e4jblPdSlof5+qP9jwP/X2jb73xnwj+mP/3fxtXzJvv4uv7L+N3+T4DUD
LZWAjcxfcBpXo+l/seDRnfyL3Q37ky/FPwOj8z80eOsvQI4rk4rJBw3StTP6jwALf6AOG2BFWZKr
UhI6b9FfMY7MFVbYKfGMWMIdb8HHOfZ6aDplzJQfD6ZCgjbUqFeeq7J1Hiw6UlkoHeT4mjvbyPrg
0RuDLo7w3AoedYZZ37GfmLsw0f38amn8cm2x+AWyeTrxSmvy4LLoausz/QFTv7CAcW2CNFveg8EQ
ZaRTGKZXskWS+1qCG8730zxkH1EDlc+tMfnjxWKqqd856LTLm0xDJT1EaS3BCcPxfRxxUARxRTyY
GyWl/xxkfl3RDEhoBmReY/WhDwgab8NxccvIzqayi9ySLgvRFEh9SKfF3rpBVvWR32qtFc3DyHwA
2aYCa7+FMnLHH7kgQSgtnWxaEvL9Wo+/YRwB/H4yhYdeV26nyTapjDre5NawDqTpGNBKsWdkrWdZ
jrvO7SkC42SiceeIbkTzETJZE/UjiuFbTajxsdF7+7YfoBmHUi6OF9bDaAfRYgcp8qFOawmME1AU
3RioOuWXlp3OW3xIqCqtPig/i7z3uB5KW36eGgEzxggQDdu6qJ+OUYPnmLFdGrOoNpY1Smhdfuvd
IjVuFaGJV20T6lOsq/3s5cKM5onpWpT4ePTstYL+ZxSPtMZHezG/O0ZqJzTHG4XrHWRxFUoLge+1
5ZPr0dxM3LpOgWElNRCOOJEUAx12X2nLYw9yWzc+dWaa4V7XCNj64+KIfm9gSrGwa2amUKM046ti
ylW/Q2kdxBgmROW0Nc3SvqV27K4otY2C7kiicCNOg8XfdphZU1woQdWTafG/cPT/F9T+y+dC/d+D
2sXXl0MlqvVf/0dOyv6L/AqJjlWUgKre/Hc48/+CtE0kIyYRmsjFCFn/iHog3IHwG3kgEGCcHcjk
/x3NNOsvYOnIEK48XxP4CJPrfylq3f9dhSDGhVQXWlz//O/fRZPWa+33WgXGPrGRPJBCwSS1Prpb
7cL3ZEfDLG1l/mDXyDs1GQ46qjOtM0D0w5Vw5aUHwmswYEtxv8LwPbxg+4aqvZyBKRkNuGYcw3Ho
Xag50/icmOZhDv3PSuv0g0dD2OMYeuBnqSyVA7oGgawNoCeCgprV5rcPfPbF/VpklfFYxb6of7iP
Dh8ncfxWtoQ0J/PkHuxtctfNxEAfAtW5qenfg6f/+Uosxqh01YNeaywGmcfZXWw16ZA4KwEauFs4
1L2MbwKmSILeT+FjT+NgHIs5Qudui2S0hnco/MX0VrPFGsMhdnF7WFD8MTdNlXQy9BPUmyI6dKvT
p+jr5UOAALCFxC62zih/VqYJXakTd2KyzPai1y1U7wxsAbaOQ08h1Gqv/hw48QwGflKVcavJiX9o
JtL9maEBSe8deMO4s+rR+Znhm4s95CrV9DCXkoWNTDO+25rKki3jvhptyGmiQQhMKPCv4txzmwhp
kna61VFh4YIb+bMtfUGJCCjWOIYtLctv+JZ6RTSasZGHSgRFEAnhzV9Up49PaWdjCxjkcZuGbTHm
3G0V5Kyw96zyakwdOe1iT+9+VGIqY8xF1fyCqJP6rKay/EmHCafFWkzYpFrp8B6b6yXfCQTeRx7c
TrUo6DLnyS9ru4mWqtZeugFdrNguxce4d9o2zFAKpbM6GEnP+A1a1pOf54Wprw4N/VPp0wShTcmb
rnzRPFPCV+8RYC2S0Oyn/LrUDF9Ek+2BZ+q7oH9quSReqi7LXjg1w9d0Dpw8zJea/l9cmzgR08/t
vqI0sRTRgp3qZyx9kbWiLikTGrWz4Arv5fRlRcI7FyVNkC5agIt9SazKujWtLnho22TMeZlWz4+Q
o/isTH+GUCfU3dJMaQ3pqhcfKnxUZYTGCna3o0KT0UCS+iULgv6ziovpkxRa7IcZDhffHEt0Hzr4
mcXOnPvpphUTYw6l3EIPxZKoaz9QbgLovkB1LG2U/kOfpvzbSAs4jxCkB7Opj23yYCamHDaDjSUu
Nztq8RdxlRtXEmFAepB9pl0XZhHrkcgqjDlU0MeoHpRO9dDraM5ExdJa8WZoZxMlszqpxtBflnJ5
UAtNn6o0xmeBWOxL0jLkeu8jfPiEm6OHUEufVlVEDuOn0axRfoRy0FGhl71ZY7MmBXTvsW/jNlS5
0XzrZGdR+WTe8ASNucbzxJusb6LuEcll3FcsoRsrmbL/ai8P9VwTt9qir12T3mW+VKilfF9Zfnod
CxuWAEbXdh1a2M6g7eyL+XnEBxUrVQCdFjxGRxRhExecsoIViy1Qiua7kXY6HJ+WnmJYDdpkb9Ju
qD+2pHMfBWE/2LS6m34f7ALH3LRLvS+lJd0Hs6WwjOrCA27Mj0FJsmqD9gFbWsd8B1aDnkAvDNFs
C6Wz//WGEnTTLBbTwcAunS8doNpvfueW9zh959jAoB8pEUtNNKZI+arwDKsVR1zLjdM2XDDje1rQ
ZuuhiendN8UGem/l5lMdxHwt0Q/TbWeo+QfGdeykQcZiiuChQI8OROxvRVJXw8Zv4HyGDE8GbSPx
UvvUEjKf2xhYe+gM1iQ3BJy2vAxcvHqzck60sHOtmB2VzG2+S+ouAUcQWxWT4bTB7CVG89ImqbLm
m7qUPY9pa9Md/1350dJy/gVDz1W5xjRVbpIktX4uBltFBcrKw6B2O7nBP02zwqpAu22bFTPFweIU
xdakJn+f8ABiNwp9ifwGlQe3LczVISKRHtmuPcUMHOtc7Swnw9mzmukxXIydk6tozE1kxl3QMe9A
I01fjMppVGSU+CmH5PQTUw9IsQQzVKPvndjQbByF6ZAFGbLOG7tQCSM+p8XOsWBGBozKaBt03FPU
taUSPRIaxGcvjjejJS/nwW+t7Wig7BziyagHoTFL574dSwSk4qXNvtns1iz0TPTyN0XqF+UmF4M1
Yr0KhC5MhyD9gsAk4ouqcpIf4LwdWvhOPt7bRZmPmINACYh85JA+DK5d0FfzbYm8K4Mpey+qIFAh
ln1BFmXW3KfYRY/dtxiFpBRNjMEqN1bREHw7rTf2QZWg/ptNVSY3zOztz5VdJcx2PW/cpJmm/xji
WoLHwetytUZ095Y/o6NMElTqdEh6a68tprzEodunwY4R+vXYpjBNrdh+Nw9O8aiLInjRpNM+G75i
lo9IYtJtJsyZbpzS7257S28sZCaSetzWfiYtOBs45WzKtsg+rlLEL9ggqfe2MWFxye2uiQs0r7L7
ElIXorqz2X5rxGR8TtKRugCzszincpA5VkzMkwUiQp580YltW2zgrGozmHH9UjFxfKhbTKDssjXu
uRa8265pEdfWlLkzNQ/GNn/+TM8iHSEbuf3Q7rGw9u/myV33edJyycjcqRrOX9U9xl2Zvg9KzL93
LQSV74LpjBsZGJLjv9OaC9euR/wKbaNpr7QMyZQoQboOWsC0Tp8G5bZIMXbSvezZfC+St/Hf7J1H
c9ZI2++/y7PXlHJYvBtJd3LCNslmo8IYWmrlVtanPz8B5zz4hsI1dbbvULOAGdMKre6rr3/qIRRg
cxOOlrcePTNziXkW+E5WQee8yaslyLfwO0BxfI35JEvdkm+Dwne/qLXt7hyFdwCTbZyuG9tVSajZ
Zu/AXZaYlAuzO5QcxyvwLLl+ZIYan+ugtTWk8QbbiByWvD9Yxsik0quyaEK/kf0jfrkiJ58qYx3I
1NgBcslhftOipSuuUAOUIkpYgI1o5Vo+Z01j5fuWltcd1WX9nNpNdst5j5W3Xpu5xHbVaR/yvHBG
Opq69VCaDQiPLYblUzVIfcCK19Y/r/AiH8HskhvPxBr0kCR9QSxTnQ0xZ+cJYge+EEWIhJ7dAua0
+15MHRabZJYP9J4XG1C2VJh17kn4NMsQ9TV3OFFdBmG/uXYuytoMJDR4LqxMyJp5xpAy+3xHdESQ
GqGYOO9XoGn5HX3AYrzsjLaFNNAKx74zvc08FHoK7xIgEr9J57v3JCt++zTC+Sq0FcM0/7tL5fzd
sZIz6OZeqZt+TnK8NbknBdMDEoVHfNeun7LxVgrTrA8DWgTtcl4CEiHnySP43W/FOoUcdNS7JqMO
DSU/Agicw67pp7JKMSn31bGpiFGEL4PAP0RTDgiuBps5AD44P1XaZLrxAgRxgaVFK0N8Ksssyjt0
2m8s6XUmG4tm3pmd2Ys9am6yeLvZk+Ztb7rUSF27sJfpq+lfqUb3xn3Wu9KNpQB0uEk9+jLxMncU
esNsuMVNiZHZZyVr7Msd9skizjVyF2Mp/fFZmTbdVD/tZx9ExwINS+0SfoPpbdc8LMJvAU9HN43E
CkZsz3X3vLGh6We4NRSkXGgGxuTKZgMSncJ1XwU6BuJa57pdNPesyUDc+mnC9xpC3eQR0qmlTtPe
rfPcddf9SMbDjsaSFQAd6+OxGMt0k3pozZjHxQgshM7btZ68yei8nbmq3CbxPjC7lRoKr7o3WV+Y
eyx+zfVULmPOJ5K67Ehr1lcXViBnTe3yQe/LfQZ92WAJMkf7mLiiT5q4E0E1RB5wVhnX1BgueXwc
B0JmeJuwT+uicp+IGbVQzqXo+CBBiDywr+kHaVxXUjQPRoJb2m7RO6l/SMh/bz5nmQzaW8xgWu+2
MW1ID3oj2JOp89z86/eD2//2KP4DdfGXM+xmr/3T4Prmc4lt9u+m199/4Gfb1fuHxvpGS0SUhSKd
TO3/tl0dGqiQGmh4UlWQsPBL29X8B1krtjro5FFZfXfn+Nl29f7BEIA/5R8O/fwX69/0Kc7I4CA7
299EWtCWMbIlFG3thV8ogLKfBUVAeq2pSX2eC6x9I9W3lNOuQAwU61lp3zpGZ9ZkoPXVsDMnc1hP
rpjlV8cfyuWU991UvdIE2Loj/z2X/7ioLb7UpHmCQuScz4zZZKubc3G9LkvztkRl/9hMSxFANEjy
T0EgpvfBVAQPnJqN11y2tnbJb0PDz+VhAEY559KrguCzZPTkddVIbc836VxxluXIamb6LbkF6dMv
U+UP7Y4/DWfqGwBjkkjhnatUrXJGJltIKICFpFuUqvILlKrqU+LXUMW90nv++3gvu0U/nuyv450B
y5aEEjMwnmGubA+53pzcttMPvuS3fx/pZbfo50gmDxB/R5SX594faaYaAhZJlCiq/pqjWXmS5NO8
4tD3p4liuj+AXcyOzgfROhkMFM/XNU32wzJK45tqM3ZxiP0nk5XzaWjdKVaFa75ydy/x7J9359Pi
o/u4fb1nz7HLV72CZ3gtsDAj+BtseW/lk7j3V8e/r+ZhvJyLYISZ5Gr3CfvdvxPU/Rwfyj9TdPOc
27qfv362gacW9ijGz2tcFuGFHgAcXiPg/2Fy4gHHGuN7jIL3xMtBcsfvZV+n15mfOV8GfdEOhr7K
uznP02uzUf0r/I7vksqzbw+hGyR5SA8Meq4SJEEod0xHXMtZ1Zc4I2kPNfrH21q3kjvf1ObHgGqN
EAiOh/qQ692epKuCHthUvRYU84fPhM9x+8VnibXf2esdq5FlMxHX/VAYUQ/TL06I58a+vx6jv38m
fxhpE8NjdQu1HF7C9hn9sv4OSiMeBWe2kfrqwZozeYIw5e4nzizHv4905oHxfc4gvd/cRrGA3DyV
Xg6FOWEjxty6GjF+et/zKD/hKeM/NUG+DhcTQqoPZMNImoRpmX92NAqIeKhL/+7vl/GHLwfGCXdL
NCBo5DmDfuY0XjWucWU2w1KEDr4cEV1Y+7qhEbkr9XW9XvCj+bAuRXkqYVy/Auj/YU4jx9Hp+sLf
Z2/d3scvz7tcU+mNlnVVi9w/mkvQ7/Mi9ThxL2qfGNWriWtbv/psTm/aJdSsaOF09tmX4w2BnbLz
mle24bYEj6vcKaPBC+DL5S19rWm05iuV+gOZZL5x1JLK+qhk/5o70h/WyRdXcTbLWOgTb2jMK6cg
xxefs7T9hiyoPQwObjwVdkaHhdjdQ8+h5ZVZ94dtAJcCHakEE45T5Fk/nwAz6GqrcdWTDXyBSNI5
4ghi/jujqe9TG+x4c7WFPAKODOTz61uFhZ3oTWNcaYne7xJnNA99WupRZ1T9K5ypMwHmj6GgMlhb
VohOcOgZx8cT66g5o3EV0JB3ozFdPBVauPnd4WnTF/TFXXFNDT6dMnMx48ru8qstMlkPq9Jp32Ho
Vd84dmvdzECMaWg6yn/NoOpPLxtPIthdnAMAh86mnF91qQZr/4ruwnI1qc7eGVVQ3JrZ5B5gz8/3
q6fE16TGk/3vn/YfikmcdRBqkSZB6UTay8vXAE6MSl9zLzWi2t8k6NwAaO1h546k9epOMUWpBxMk
c2k8EvpV3M2t556aEWCsYYt8TUXzhwXP0CE2YDcCtYtK8nzBm4epRr1/Oaq62CdLPlyLMgveZmVj
xmSfi3vlecMxMAhAWo3J2GeDM3545ZFsM+/l94/gy8IQgjIWxSrV+ouZKdN2DerKu6Sj0F3Xxupd
mSJJbqDDa7FyvOoeinpGUrMXXFhZpaKysqpbt4Y98MqF/L7RfH8SmKHwMEA6zz5EejPWSKDKZVJ2
8jlxnSaGLnwygILiAcvDJlpKDG1Er9ojFInsW2Co8cFv2gp4xVpPKeQ+BGK2uvGnV0XD3yfG2VOC
5Pj9iGRSLZ5/VLD8Sx6gdemYtJOiYCDafIBUejKHebhuy8+JvhY7aqsqtucRgc+QmEAw+nDJoSRt
w9qC5vzK89q2+N8uCZMql71yMxk6e17C7mctX/TLvoFMA8RiF7dQo4kL6yk5RNMU90vQqWgYus+p
Odc0derglIz1cpcqetn7Vy7n930EqTPrzhZGvZkDnRHRmqmTWepZl4K220F5uImGajbgbs2q3611
37xDSF/fz0gjYrupbjSLLebv1/D7zs0lOAg7N3cRPE7OPqehRzzZTealGIW9JwBTgTkPOrrgYO7i
pZqGOzUI/UB35DFH1fbKRvLnOfI95IG6dzusvvySssoe9MIzLgm4b4+21mcHYC1vT0CefleowPhk
kPP6NShTFuRcz5LTHBQnT8KXMXlGcVkG/b8+fWwuCXiIAvBTsp6vL6ROzIla5WVW1+tnXRnMV+RJ
dehixtpFVu8uaehR3h3dRP27bIBtG0K4SbeJJAoKC3a+l09DSyc7p6d0Cewv7/spXQ6YjOZPf3/j
Z4LVn6PABzNYSDGNPK+WnKxvzHZNL1dvqW8WwuxPqtTyaFRjxv159r5gThxkkWRxks+oIp0GBhMs
7TkuyFB9xMnZlpvoSOz+fmW/73HcPlaqAUUzm/55zF2R0ExXXBhPxzzOtVHelHaQ7ZPZFJFfQYxa
6qSKsiF5ZT3fHuvLVQG/CmpXk8G3nL2zx573wIlVqV34bu4X8Vz7qo8aDLmqXTrUhPsVU4L3gTmJ
+bUT3/cj3fnQUDWJOsHxgL7Q2fzvt2SbdU4vlefUV1ZL16+csj5CKfwB+vYYIblqd+U634mxdS8n
hD578ra7vbbBHw2KqVsFtSEqnKR/69ntGxQK691qOOq6bMcxakfxRenDu2EidQOlutxVTRtECunk
zuW3r9QKv9fh+EBa8C+2aoGC7awi9VRWDMRbXJjt9n0UiITiNU2sg3LaoN5hoSFeOXf8XohuA6K9
ZvXkxHWuHmC6lOZquxezB+1BDH67z/O2emWX/cNd8VXqMH42+za4Mi+/SgCUZtWkcwHZILkdPXtT
HlWIn4gxLJZwWlPt7d+/g993dYAOSFBIBUD98Qx6OSBMC0XpoS76pc3iAAHbrkgNd48qx3zl1rzv
O96vE5D+FCXvj2RxbvA8VbytimGWhUvnO7f7PYAHmvRO6NVHvXKXKvKz0WlA5Mv1o9mwcmG2pSlz
B2Q/Vie3S9xrE6FVCmm7sxAJ56t57ADs0mgFwx92g7vIN8bUZcCfyAYPhRfMyanslvp5qNfyq4bQ
rX272Ga+RvbQJE3UtYX1YVJFfjVCQNzYAksae0bafDZm24OWYrr9tCNFz5l2U+IXX1QzIGtG0TZM
IUxXedPwutBfpfBB9iZ4UB6puXR2gb1qgjCdovjSC3O9gvU4dXHlW2oF7O30hF0X0kc4NchfPX31
89BtrOELH7/61hbrfJnXHoSarJ5yJBXFUHzrGogycWot7le4CvKe06n+DWdj844cH9DDtFHeFAnT
MJ6q3ihErOUos0KP48RnWbsoxkZNTz7ZJRzZsK6KwkKpqcvLKrfzu6EoOj/EwlB7RwPATA9JUTSE
qWRVN1/CDa2BQqC5Z2FnzpBjRRKAVAON8vBIzghR6dUnOQRVZMpW+6o4/LzvYeQkYTq7ATO4WYxx
51VFbxzgIUh3X6TqozkMFdEKRj+1e5mKtiUSLknX0ARFGVEe4hcO40RlaUi15nyzUh097Vi4D6rK
+ym22Ch9dGcVP1J3a4BWK8PYhnBY0aAExTnnEjffNYsHOr1d1OvFuEbFiIGGp7kNVBCnSqcwBflM
w65iKyRygVzyritJ2uvblJA4LLrKOnJaJ3lTqtFCW+67ANu5lpm3Nmr09ACNY7ropRpXQPmlFZEL
suqHeaO4nlbvCuLRXeEgcQwyI7kcydatdwO294dUy/0vjjQze1OPMavIY4IOGhTV+IHPAA3wrJPJ
HQaO6vqdpezlZHVW+UhVZTYhK0/yNDjp9koqoQ1hmS35aTA99YFFEaWwWGbrHdmSKZyrdgY26mbr
2SWkFbArbe17VSCjiJN+Az7LdYEDxLRcty5V5eTMzsV5O8G2ePRTi+GHPG1l1LjFdFkQwOscxozz
cqh6GDdHMaogu8jIuIS3kUvaA3h3oilPek9Dwerly5fGzWC3YcKOzBNo3jhkU16gtvPWEkgTvStR
fKC4emRom7lpx+QZLm2JC95BSI/6PDDxKjoASVk1EYkOBItElRRKuA/IMmo83y2ioiyHIW6XPql4
AXWAkFfk45MrR0+HOeKln7zVsbBaXqxC3wdqFFc26Q2HUc+grZDyLT8wkQc3FFAW3jQUg4jtEBjw
B35qX1lFAINlgkHRngxsvY+zWlzgNUfP/N26aGUZ6nOlLusmRy5X85LHXebryZO9+UfurBzqbyxU
h4vfROhTfzTrpn9MfF/2b7xeTPdoL81iy2ce4UPzIMVes/zkQ9XkGWylfONN9JPeIKu2MxaaZCKu
LMYfgNKpWH0wzwxRISJ+Qqhzqiy9honcuV65Y6sMvjTwlu1dgcDb2wWNV/pX+dJAjUHxPC2hLAwq
/lWy5thwqZ9ESzAo4Y6j/LJ6uXlR6q3/zpJ2DvmEGUneLuqZ8mAkq6l2qnUxn8/hAXiRMTTdWxeu
looLRYMg7DG2tmiRVazQRTtUFLTNVmBnmTm8z4bcySNjqitJp1tSkQxGtdwAGK/voVmx7IjRLI9C
1qvPoW7SvpGr6yyQ8FzyM11n1u5kMg8JFHVK7AhtqU2QgdmN18OimRULT13fuVanYMfMAfIUY5we
HRNdJU8KzbKb+vI9LwC9NrzDt2ZWaFbkl9W4RKWo9HpXQyaUOwyNMTNAqdcF4RwYabU3Rea9DTjS
enCnQBAi4lrMK4KA1sdgoPQKSchLhtAaIUaGuWOseugDb4u4zqYWe+DRB6VdbPaUaJoS69nxp+za
kpV0ooU7bI6OtqZvTdtqPnbZaj6Nej1/mb1ywAo3hf7kcX69taUKPmgQlW6ElcCDEGWlubuq092B
TDcBTXEtZrgvePokORkSk35H4ifsBtIheDOBh39CpBqbcxiyR2KyKMi1Wxzze7a+vpiOWWDJj6Y9
Gl9pwya3BRAaJgL67N7XiQMxBodDPIKocnVyXHlzsa3WzDtQ1jd+iFSZXRLVRyLiFcXst0mnOkSb
nsKPmExjkLvGL9whzvoOJ4SRSVnHzYB1+AXOkNNDMHWusxuz0StOOp2gh1YG+RjzXQ39aXEMV10u
fqq9WzTP2WntYKWHYipFj7FpIAP081XxHqoSybuwjd03utYWRTSUjYC0Meu9gYjC88kw8qFAhfaw
GFfYTNOsl9qM68e0aKzajpMqHIK1BFt2eyYtbAauqSKHKAa4NqutANyVE4ynZs6ri1VSSOBUl7/J
JgCVr45LHLzBXjOg8dCr4WLuLZMM1cyq2whbEP+NsusMsoklWNKtvLE+2VqZtzHF0Foj3IYiGufS
HR9z5WanycQnDqmCBQMSXa52XxUlMojFNPNnH4xsieYU35E9Am3PD5VtqATDk3K458i9ypjBCy1q
Bqf80rnjPO1tD9LN9bQ4i3USZJofK9JVjRBU1bZY0ArnC1pncdOvbvNlylROOB6RJHfYa2lPtRWI
kX5KZZdxpzVwa/shoAVk2AVkGbrDLQtOIN9abj/flKzyIFnU62wKQ79xfxMBb3QlUOxC5zSyXiTI
SLWPJGXN+UFP0mA4JaQdQ9eoEM2EyDk1+9pg/aEmXDhQ3Nq2MeqRhbIDToweJOkUw1mUY9RJIlV2
EFh0MzRrpmZIJndN1u5Az3yH1mL44NYJNcWIgzadNKCoXeE66qFrDZnEwvOE3CvPTT9mOCU/u8mU
VVE1UvbQwcnMZ3vwpjsHiJBIO5M4odB2lHs3JrB8I6TnUKHVUm4uCxVPMEp86ujQWSe2c39dGj0c
SXOnIPIt5yHVsvRqEa7/dl3F8hY/Q+edhTTFOWlVE7CLMuEhG+lJQzZZP49OBCmtuex1CaXIgyL8
0V7y5aujpr6J4Z447+Yund8FvrAIlsSIrsKAJ/EwSiDl9k1K/sS0D8qhT+5bR4mJZcnptwrLSdpo
slYYhKLzG8jPngyM/VZYX2vUCk00y2rbe2qFrH9a0k+l1vZxH6z2NY653Q66Vp8eqOVZU6ap82W4
CchuNAJ11n3SBjksYP7kk1nXao7TWffnnWT5vXaGcXy3OnrZnqRud82xnZbyDmaUd2CRyaqDXBp7
3YnEpQVAqrZdhXZtJ18T7DDuGxJDdo1dtcj/hZ9DNJhW9kmL5XMi41crib+WS7uGCHebYL+WvZbu
IdniQmziR7BS4g7BN6NrGz/CkKXM47IeeX1LUPbGdYAtjtg3Aa7dkMF7G+OwYcXbblkT521VjMX7
JuWn9vjAVJgJaF3/OKZSU6GN30p56SdiWaFBZIsR0Rt1nuVSy899NpcZfWPeSUz4WPdEoYupdNBN
otr3hP500YjeC57lqlFFDYlc250f2HLe3GK7W5SkukceMrZbYavV6zdcTZZ8p7uJ+Nhkk3ENdLx+
msl++2D3lXXhF0OqosacFriEyocPOnbDwZ1zD9IXTgcUQcu4HFx6p8nRGrt3Yy2Dg6UpOHdZTsl1
sJSp7SoKMOt65hHdDZ7M5JEUNv+KXRd3Bk5rHfWHU2tw1I9yLOc0BNyo8RFQ47vKhsUVcpxeu9if
8v6ptOvxcSmq5b5kahWQD/vNUmUe6ioO2qp3jyyysA+7xdDzaJVFewkMk2jkeHX0IJKlUQjhZnt+
xuyASZHa3Xy9Cm5m13Td+GjRWdRCUrjN53kROfN6tpp90y4w0QOrT95qi1MXkeiW/AY0uvjmrZh5
x7hA2A+16YzpTssMaUbCqCvnIpPzPCH/W+bpqLzcNzhetV0a4sESKCjDLSYkWoFo72gTA+XGVjMr
O9IGx4V0m+rLFTYAuB6WY+Lk+4Q0PpzYiqSMnVaKr7S0vDFiB3b7uOi1+cFVcrAP3qQn3wpjNE+O
tcD9rliVHjdk4ibtoUqeeAvTjlWeAO3UNOcPgeID74qufOOLYsBhZertA5rZlOOdmzsdubLbAcck
+O3e6jKDvitdpr3X+nMaW5Dhrtec+JWIuhC+29gu9maQIZ5StVEQ7aaG3BekUDzCzhb8dYGxWQ1N
lRxC1yy128GEtRu2grNOzNFn+rbmShv2ajG0IoIiMiGuqwLvseJPrnGG6u67sTBui4QHFlYmkoWw
dZPgoRtYQPZN13tGOGKFBZPeTYmJW8WgPUBhgryetkDg+8nSy2+4/GjvWulLnujgIc5bEBvxNzlF
thWom04jcAREbcsqEF94kjpuV07TMO41RAgXjgKz3StnoJqGRY30s6Ri3epBmxK8q1JnvFaNIyes
0+Y1iHDlCj7ZRA0ixy+TJmfL0eo3QiEv2sQI2RRKXTU3K+u/hgNgxkmznrXlsVcWDOQCQmK9nzAV
eqf6VCkMOEzx/nsb53/Jc/8B3P6lo/Ubee7ya7UhM1+xHOuX0/P//Pj/f+Z2G/9suUgIguFgAF9v
3bTpa9f/z38sxHpMa+R1kEWQ+Tn0Qn9K/ODUgbfRUoRVR0MUWft/JX72P953swuS2nHppZ0d/H9Q
54ixJKZM3/IYURNilX/e7EuoABbO6E/OXCWG+TAbcoaWzUmm0j6uy6Ta+4BID+2Ed5qrIjunpr1j
eTR9zsmlaJ5hoJdKvxirzpoff3mItz+acn+TH26XhgEF/9LGI9dwQyV/YTmYwquxMhue5xTW+M7S
UFFFDuf3MSLCuvEOfx/tZWsVcABsE4tOmE7frRL8M2BoXGelWCol5xBDxNjcFB+oqJt/1cD9MQoR
fzpGVjjCgy+/vKc0XXIssCoZiq1Tk2Peeioqb3xFTvkSWPg5ysaOMQEcEbicMX98vQ6EZ0KEboxS
7sdm0m+COR3IHHbEZZ5qwU5Pm692J5ZXbu9lJ/fnwIhZ6U0D8mHL8vL22jYYu8lG5LhMojgsxjKd
aL3ne2NRr2HBL7vUP4eC0GUDWuGmo589ybWaG6ddFS6jhsROv2cLSNf286St37Csei3Q+7cbI8OT
VWBr9pOmCwP95Y1h7VIYUscDKl/Ex95u9Z1vd18X13gt2Wy77P/2p7ktGGMMYfPhb+7Y51kBkrpQ
2W2KqsYwNASqWbmr7MnetS56MQeW2GWgkuUVDPC3uU9wBT61GyoK84GJ+fLuEoIlcbbPiPObFM2a
dWqGbxxlIOn/y29sG+cH3RA4GibRy3FQvwMLS8ZZoXE/YETyKUVX8Rre99vMYBRa899/bdSJs1FQ
Byxmb0J6tzcOUopcP6SbS0ki8neNsq8LUceFtA8dh9O2VUdmyzF3x9Oq19dLgFrJUPWN5a63//7m
sVE2HRMM3Of8e3bzUMbqNNBS5JlOdTIw3g7zMXlt/vxhom7pGZvtKtQVZurLUaA2llgu8YjLSU1+
qBs1iKbTdQ224pzlX+Nk/elZQ3YAAfO2feQcTrGDJNd8SeqfJoW2n2z/kzH6l53vXNBxfi1H48+D
bYApWVi4yp49QQ5lBpgfg012WR0JLujvjKy23RABhrlLzLZ9bSr9/jVuOCXUN3ZIduRzcDxxZqkm
vMpoDU3tjUz9h87wLwKcO6PccpGMHLT+IQtQr3ZmvCbNGlv5Enlj21JxaUjDBFe7VPJDqtXqX39M
wOaQKbb0GUJ0zqPQwQGgkfkgAoMYzJBL0iOToPtXIM7f5xOjgKtsgUqo8895WAZ9CswINtkrPb3l
cm5SMccjYDlk3QRlxis3dUaf3dY/xkPPzutlMeDBv5y/Fv4ZLf3tLGx01SHIHl3a6vWa5t9sRcRH
6FhCPEgKaxlpqhP+rrV87aOeSrw+FYKR63/70ZoWfnBbpQVWiGXyy8vpOeRgdcrtl3kwdEfaCcN8
nBe6Za/c+O9L8MuBzrYzBKsgfCkDVa0sjjVVws4wUND9/XZ+Kwx4uuzNWwwYZH3rPJzL7HGBckee
blWNqRGrytJRGCaW+wFHrIGAFvh1y8kGTZqx1q0Rg/59/D/NJvq0FjTHzdPi/O3WRuEtGV2QMPe0
FUFwGuxL4fVxgPHh8e9DWd+n5outdNsFeGe49DDmb75fOlKzSlopB1gxwbbhREs73FZBV7I4VkKP
h8wP3pk2qrKQsCiOwuYMbZfNCcbks4FO/31WJpW2+ZXiKk4Dr8G5F+RSG/36icK+rb6oVAzeTQAo
+x3VgjMSUm6R8J3TOEke+2YZjAuvRJcezlVmIlGdELLdaZNRQKFVxaLfp3PGxlNxLlXEiJFqVx04
yMHUAfOZci1GKrv2CFf09QYxvLCjQXJNkbaOm62OObT9bpzdfkSBOltI+ANta7HK7FloIuhj1PEC
iXAdrAj+DRIDuIQ+zw9dQJ9nwy6JCjShVY9glzWx4b0+9+VB4b/bXvCdO5+oh6zyKleFMpFYehmQ
Qls63kKLbZwKl+amlw5ROpacJcCARWZOyTV2Z54o7lJtXFRwqdfCVvJRNhWus+FUpDl5MyMuEIF9
XAJj1pDxQp5Y/NjXBDGKXp30n+GX9rcNjgt3nt94fQQqWo+xVJyaojazmyXOMeJ9mwd5Kw66RLgX
DU2Vfxr7snxWCsEb/ezcQJWGHU8ZjdjX3earlzxmCPLY/Yc6EeHA15ZdmGnj+iejUH6OnafK3Dib
rTSL7SkY0wuXROHHEaNBdblW1FDI/vvFUhj5tLp60CebzoQUhfbYWYW/ejiqQTDY0ARH4wGndnuR
0F3TMEKjhXwrsEnyLtpSbTBBRZUVD828qQ39pDjQsK3BvGmk04zHvfRzm0MeCBOQ3gK8SzPSXSCK
rLmkC7t8sJEbD7Q37RJMYk7so6ApjGLcItynwNNgavnE89LQw8YCSwwH363rUKbDfJ+qKisjzVj8
N9Jvgzuc4GdnTx9mzdHf2wIynJrMBiG2NzXZfC29WnPwaFo1NWM8QIO3Y+CCRveh9Cb1UQxGUEZV
3zd3Wl2MWrRYrroiTQg5OPWQ4b2rrHXW76dS4utcWjQzDo1trAU2T70Yqw+oF4e4gX2sv8392VU7
eseacQgwJfXEhW3XWuWjLXXxFDhJtqrsxIGmco+lpiQAVopW9zBLX7/1NF0+wdHo0+t6zgIVV2RV
YAmgFfSvDKz5uCONNhh2AfiAsPRjOtIJokNCB4dDZMBLl351Fppk2Fp1c7ArKo5YGC0tQo/WfGhP
c1HXV45jr0FYByPmDqwRbhLnY1MR4Gj2+rCHMOth7ICxSIYGDVd2woNtzJwkWn4UGK3Rk01o0USM
Sc6e86Pr96Ydm52/XoH9YPvQooFIY5yrHMiaa9C94ThXB7vGa1eBCYvK8ZvAnxtZO9EmV3i4rEnY
V8LG7qUpmjzuKmuaOV9mBq5TEAzMyEVVrNFj6tfPRrA6HwsE8LTxMIQ/ZcLCB3lELZbHhq41j+k0
TcEjGPLafbQTWaRxbyb5l7bwDb6EVbnmwRV2FVzWxI/T5FUEgu/Q8JZqr9yOM7QqSuvTiK7Z2LfN
yn5j4bqs0Q7U5ZfUD4rxUC6pfgTXy6pdI5VA2+7lLswJ25yDsFOybfdUAp4bpXRV3NDjowZzRW6R
hr6EHwETIGsxhKjthyIY5DcMKpIt33uACwOPAwustDQwcw/0FcdghNgobo2caLceGWC6GyYsw8Ic
Y5c80vq67A91mjv3+K4XblS4Vu5ELqbCNuZksraiEcp5cQl5pF3eQlHLTQOItm/tg2mmVYM8l56a
se9ypavdMIL2gELM2Rtt9QwRCb61Nf8wuQEgwZHCn0J212aDaniLyrOGvv/qycRRj2XaOH0bGqMy
0oX5qPjKBur54XZGb3DSurX+NAkJzjMnTiVjDwP2/CKtHbti1Snw4a3IUspIvcFVCpcNZZWT68Qc
RiZhHwJzwUr4R334v02//1D1/1Jx/Nb0u8nEV/Wi6bf9/z99vZx/YOgh6aP7gu7M2KJIfzT99H+2
iC0wP3ptZA5iF0hX6/8ae1n/OAZHGPyXttIIv9L/1/UzjH/IpOfkA/ne9XRYkv+m6YfwjbL1v6UR
Cs0tzZze2uZXyvHhXDCbqRbLg7beJaIwx8sSwyArUqz9rKStcp7RA1Jfd0Oie0ewB3z2yNLs9QsL
E08NFwWLtgd7+JLfJhqJDBcJrAP7OSU0or2dsHC40WW6YsfDhr+yibbJx6LBkiSc3bn6QlhE+tSx
Vl8HfYUXEpYafJwYpVgXg65q8QQw34grzTTWC3gA9YFSNtkXFYrWy0Un7gKJU4nHZwygBJtmF+g5
5oi4tDTqeunBk49O1vXvVaVcfHHw4SlDE/Rw3a0dtgCRI2BrfVvWZvGu3HFBmp/nsjn60vU2NkDg
YfnuSm1aY9Y9Wz8sEHuIBnGc8f+wdx5bsiJp1n2XnpMLLabuOK5D6wnrRsS9aGEYYMDT/5u/Mrsz
c3VXrZrXoCaVV7kHmH3inH30n2ynKfpwx5ej7YPSaXzM7YuqKWOq2etBHSAFiT84zGfIPSy1rRu3
GSwDfMeQr7QLNy3cDYWbtUYVOvH3AH/8VRQz8hcWRCybZ7/WI3aSiFmU648Ps5eoYquzE0lY/6n0
rhgkBgJrIISzaeysCyfa3m7TDtjxqd30oQX8JLn389Z8wDtTRX2SYJhwdRKj+7l8YytiQUXUgvym
nzWfDfbsVl/NaIPT6ac6fQxkSwgc2Cx9ozpzDCvbyT8qKyHQBxXbkIVGQ1m80dm4H2OhiWrLni6d
tumsuzVVR2zfsNmQwGRoBIzQzod3Q6mexaK/3EItVLti7qd91phWRJq1+5C1dvtFzIQsNp1QiGoK
o36beyM9LLxfdVhN3vKylJXzjS4sMLZo5txm1TVpZWTZiTFsWVBRuLHSeKSyGHUFi6tZ4oMykxXs
ruK+CJm0Jc1TOfZWGzrw7oaPRHRTcUHBpfxLbfc+7DLWZrMV75fEldYPkhZIM2CCEsjlpqUDBYRC
fYO1PKPtuAGQYNCZSlRRkQ5f92mBS3G22cuFTuFexoatYND/QlBdbwLEiSTECqgHZXZMxnLe1hoN
A5ETQ6iLoN9N/nAppULPlpb1Z+50pAx0FEHJ2qa0epAQN+9/qa4VoYU8fBMI7hhjHJ1DoRafNdK0
T0w0h2lajoc8mRb8iNpLX+ovcFusfWP3MlpUUYAPacu9LobL1AahoTJEOXzmA96ZvSm9lxjSW1Nn
B0loMwt8Sr5iBqKm6d20wy78Laf6bZndT7AXOAbc3QKpK2I+6f8kCeJbg2ZFHXunzYv5WHdU5LZa
yDgBmLaZ4moXt9QZFqIMghxYvZbK+070TCKdiumuEJyH7qSH5FiIvT8Yt4uY8m0aa5JNFpTRBZDI
58jP+zxBonar5BJIwUOjHPO1bhjLNskJX/2HLbxHBUx0q7LyI3D6OKRC9sNRG24wDibvbVrds808
IjVjX2zk3bYcutOKpcclq90maXzI4/I1TbQcPs2CdygAoyNNPUbMU7kPsm2fnVa9a1V/q8hjKWR/
1mkADk4zXKe4qZ6hIIitP/TNLzc3tKhR5E6YmcNhMXnTfFKt+5AjTdqU4whuPpkIy06E2pQEf2+7
0jZRJ1cTm4jakZtRR0QFGmqBRAO4h5iaLKKOx4pnDu0hL/sPC3JNlDvut593xVUsenlTB90dRDMV
GqMFii12g4vsRr4Rj2Ho7Ej/Brkze/nBeeik8VoqPaLM0TdBihK3D/pDnhPFYDXOUeoB+Srxe+ra
n3VArQyJVkf+N732E6STauriKFl0Z4fELb3WGSkLRR8TrwCDNhlHeICOFQ6d6E5OK22+BetqUZWf
E2Hmp8HTyOpLSZB3i/EMlvTRG+Rdq+UcIW2WhmBcv9g1PFSGI07uWHZ75am3EnrdY9dY07ZUE3JI
vYTq1ZvmwYhRNEKfu/GRlqKjyQDO6nqYWQLnpr3rTTawkixNsiXR6NvJZ6UG+2lU9i2kuZDcI7oj
k8c0F0ZwqNLMD9N+RAenumfA3d+VS5JgkZ1r5MMc18NL1Vjv0qcX57DRbqZ+prfNUHj1WnsPKHDa
ZOb0TD89RSy3TohDrqvOUahyv2rntoacaSiQ76W8URswa/vMtklTM5oD6WJR32BosK1m3zhBWM4a
T6fQ7sZh/G706jQn4sYyxFEuunYca/ue8626gQtIjIrfZ+imTXfjOO33XE/Pjl7/MuV8cu10N4s2
wfPRXEayTvadMZfRUmv3pT6Csw3Yp2iTdqyEfWpH2X+mIznjcTVtq4bEZ8MEaGuXeMdYtXw1zXxX
lX6Dkaz/Qtszc+IH5dnu1nwgoqI3lNqoU5KHZQis0JMuMoTgW5uWW5R99j0ZXCdXedcFdeaCDStG
9Hjgai8ydI5myXFX61TDv/ReL576hoeRHX/ZEFuWj/qqSlaWDUUShcaGgE6tgRg39TZXimehEUj7
xXix02qOyILtDZZDhskzFUG5FdOXhwoesRFpFUZX7xajalEeJpTibQgKN1vvMeWDP33yh6JQF4Ji
8iMLVBQj9LiDk7n3JozHQES6xo3T/DKNwWuqo+DIMJfdAOrN1bexzEnlydJE5WHOP1ZSOZnMf86o
oJLlw9ZFP3m7uKsn39hPOpxKc2/BMnLyfWw15lTvZY9/b58msj4EnT2az/zwzGa8AT+Hag332t00
i+leykz/FDrvUdhyV4AY5mJIp0dkbaQ9Hzwtdc1NVY1WJEiETpzXQq1tjpUUExst3L0L5jOT9xAk
vWYpvT+StZSglubmdTDOsFPI21DTbYSLb/GMtSj0m+ZZNypVareI1DJpHAf82e9TXaoRi0DeI+fg
4nPMeukh/w22LaZLniu/gq6XidR+gFgfw5tzSFRBx5uIfI8RwUlSfg5K7s0gJ68T/hRaj7CMrW6+
VqY+CFNujNKpRFhWKK75ei1GMqQYp61n7PzGqoHfFZXlbKVfElQWFgsXzQ0Y2U7eyVjvOGQ7qmtg
o/PsbS0pmBr0wOcII/Jl9l4b3UfPRZA9G4lsvEfW4X1yBC7eNp8ZFvF8Rwl1h7ok5z5ZlW347Vfu
WyqxKoYVgm7lce0sCvoAg5Y2rce9HHskYJlZJqvcpHPi4eeo9Dm7Uww6+jeaz6nCc6lPcZgKyrLt
NPGl2+xwipBZyrQ8+Ylju9EoNZUDB7XK2d9ljMu8qGc+tamzMU730EqRMYEFyKfXmhzIh7hymLUl
0jW6nSvaklwW4mngWY0TCCU4hOA2auKskUcHeS9PKDPdQxyUwtunsZ7rvN62EaaUzNVOg1SKtYkR
D1TwGEybIkCwQWqbrTFBVqD1cFpdMyAQS9SyFxVb2YYW9rabk9qjka+K8ki8m2m/pIoMmk2NaaMg
UGyRwY48lKbhSxtxoCTWIjbQ8UrO16Un9Q3SyxtLDsSEE4Nc6RflqepNumJn7vfQNZZXEwDuOzSY
gVrNavBQZgCKyZxRBaz1TayB5gPNNoRWOvXHIJcOcX29dpkCrzm6bmFfinFQhwVpLf21Jx6aktPO
AeyJBEySBcXXfXIRGV+WyTcPXumkJ93n2OJTajvwaH7ooYxFkRVL5jgi5h5Dg3NG+AbcLyaW1cIq
/iQJ895KHa21v+bVamNb/sBdMpzyVMtf8snTL9qQdL/qWVAletT4P0GXur+6dpmQ+nim9ukPA/Me
Qxu91zYtvF3TlU3YABQzInS8AyVPZkapx8JfBI7/5WdFG2wIeks2sG5RoFNikdn3yY3y2bKC3sih
jLdaI/w7YbjFJ90qYsaOkSV82/wwTU1qbyW35LHL9Cly0vlTaxz2+UU1H2Dx5WgEmaOhNZtyUg45
ErWkcI8JHKloFqMPprd+48IpIRpO7Zs9j8kuKEi+qvAuvbR6tWbO9Ge2Kj30Rj1fU/ZoTLzBJTR0
WCXS9WiNr6DMurCbMy9MaZ62PuHoh0n0PyV2zEg6aXOvlACdOFaXJOOBX5TlbQufW7xYwMUalUdI
S1kFZmgqYT9P2fAcKztd1Z4aaDk3shMyMJtkdHdJqxsnI2GbB70o+yIdkRbWq5or+phiYwxGjhJa
lo8iQQFoqnU2ZI/tK5+E4pTF8biH2zvTQ+bu0YuN5QZMfnscYiJRUY1Pe8sENM0n6Yvo/w8e/jOD
+S9jXbj932j1y0+u67T5yxRm/R3/mMKYwW9IiJhzkLIEuQQ1zB9TGNNDYIUjHu76qn3CUfnfQxjN
9H9DmgB6HfkKUR8AIP57CqNZOkQzXyeh2NHJUsGo+Dea+j+jq6PxWreH/zOGQemB7MpZ4USsqVzM
Tn9TKoCN8YU+efE60iRi1E1OBRDbXREr7c2wux0vTXkpdbPf9c1w0i3xQQrCMXbHg5A8c7CThr1T
jJHZ6dybdrXwZ5RklsnpUVgshfO2uHSm/wCOmGw2u7/BZ/Q0e1l/q0kRMbAAhO19+8L6GrldN51i
tlL1d9haj8T7fSR2sIRFzJ1b2sP0UvcE6qEaJ03S6oDzuSEmmnSTxcBZ6TVurTo9i96CLmyTV1hm
e1eTd6Qhqq2bGmi6xXJEx7sRzGLPaFqOcUNnmQ7yp2MtH4Ti7Ioc0YbMVCS08ZeYXBVhAcQFs3zm
RXnrFgjgtbYsTzbab8fLPxjADaFrdZGX1r9wDjXbphneuq66G9C0bQNdYo0KvpzsYjsJYZgvkybG
j1x3xNbrATEOzoJESiXmlswElKckK1AIJK32VFNU1sAop562TBneg1+42baVudgSZ9Hix1ve+KbD
nsjEvc4BUlorhBZjsyUNubEGeVtn6p6S7RZi3nYxOfwNuocATXXV1O9LZ5RMBaZTUCQevsD66qxW
b6PruL00Ypf8wtQjTcX5HlroPUCjXVmU+9FnL5ss93ZcXq2uQt9unWTHltbT2sduyB+AGKdbLdGa
yO1XTrjmfWHvv9O81TLsAzjApLrxSwvaC2bbvVbinRjZnSLTr6R25mXA/eTrG7JzD7Iqb0r0q4bV
Dnd1Zz1qfqY9Fh2ziDpOwDWSlbmHo/ei2cnZLppH0S2iIHXjMwMIvXUmy/il0fFvhtlVhxFl5Fai
J37JSPUIayuFxJll1tGc1WnI8wWKNMl1VSkyUle5pXOH3g4Gwd515V3Xxb+EYV3doX2ti5obYdUC
TA42F6JTcc2kkTl6HmJyOUcaso1tLoIruRqHOQtQO/feKSWGZdPPw83s6azl2lGPmsTQ7utlfLDZ
ikSiZORhNHjeGpG+Feg10IMkiHQyTnoYm5di6N66Mnhm7nT1ypQAPPZ/25Im78auq2O5MMyZh/xd
DUYRxp0Yd7rVvhQDziJhNjeqpTbU2OTt2OChux+uRuNxOXsu96elH4L8WtojvQ/ugWOPnGZbDYKZ
oa0ME+dPc9ZyZm1SuvMe9VQVZpRjWMrKcQNu+UsZGTcm2bE0NZoT9vlwBvv6zM5hDHtVHSrKik6l
eIsTdpNePn0FNVahfgCxjn8Q2bO2NaFBe5PYaNokAPGbn5hOmAqtPf1A5EmV4UpNfecA7aULi2HG
9VDu0vKW2lbs2Mds0/6+jrUoCD5yQ6C6FvlXoi7jgLGVIcVdavdg13N8wLbd1RdcCUivCUtLHi2T
PtsqDHFxNTinTtBWu25RMjL1JD0aaXkkc3P8KN1WRTOb+TcVdI/OMONdmYk7nAaxAfLs3LR9gHtt
cuqvZmDrNNSDG6rKyo8kCizbGfcEFjxMQxVjxdprbtlJXkHOnwQkZzjQDkM4XqU7FWjnuQWLWwbf
izc+0bi8MH/cdlVKlT9pPzN3DHYZvpidnsS3CaEEhLqc7HE+y4bwYNeZB47ifNvMPgTapdEOsl8D
bx2l9qT4VFdztraehveLymntrQ+ICu4gaN2QNc05wFLvMCiqyiRR58HxT4wtCGgIWHguON2GSnsT
bo+9SDCVzn2AuXg4mc2QUvtZ1GZ10utm3BgTNdbSTRe9rOv9sBrTJATvMJfsei0I4/NYPzpeibfr
oWEIWCsN0UHOrLK0y10/YtBhJTA/xeVxaVYRzGCM/cvsmvKqJeapJvxyGepTOiupbwgNkAx7CJlU
jq2iITMdroaKdshY2i9m9GI7F25xLdz0VkPHsB3LHujukFJ1ok6PSLm5VdUPs6h1vBxDvsW0S3y1
7f4Yh/Y7S3rJsCK1tnbvHAClHNIGvVmvh03cLJtWKjbt7om+eusZGYGn2ctCm75DlnAqtOKYEYtQ
ORDO8cnw80GV5c/9T2b7xMIm5ZndYXw0XQbwU7LkmK0QcIz1rta5X8RwJRD0uXO5CYb47BbqWzcE
rgBSJRxalNhPr22i/+xk+WyQU7lrbKgV7APrXeOUVeSmk7HJUuD0NGpFhDc4CuoW07S0WOJOYjik
KdQPq2P41w/qwR7po7Mlarw63QZN96PQ6R1qg5dfWYUbSa0srgxaejpQ9Z55MS55TxrGXsgMSVpP
GzX55CHP3eJEuTawFJQuu9ZaW96mZXn13aFE0UKag9PCjbY0c9qRHdoeJgcwYFpP+Ymwovwzy5Mx
AiJAMK/jwTLy1lYC6j7xpW42fOqpVR1RiBcHqffquBiwPjPbnF+ceW7e56Cu7nUCbbH3eGHn3DpJ
NDuO2KxxsJy9j5Zmv1Z1IZ9yfVRETrzWrD6PDWKGKO0JNEhUWXOdc8pqhdeThQSWTKr4I5AYC722
JTNQV1WIVDaSQXOadBj2tfippGtdUO6ocNEc4KOz8yPHUDTWnnOsDE2neO9fzdnlMvMewMntezVa
r3bSZFun067ouupNYor6pIy+3lrCGMNWcl2W2PmOgDmiGYPVxGQiJtSlr/NTGujHYUJ/h2GpMekT
nFocstgJO0+GXrtsC6+5VDmrfyZzJK++eJm4xPFqPCm3lQg2sYLbwPybVPYxs5hbtIe5MJ6qgJiH
oVLUS2tuVjypW5yb+xSXNrdzQu/sMZonvle4u3zFFMzNRR+03ZSk29rljQjiWz8dHjGLfsyYD4OZ
GV7ZHVWmR4wZn2WJM8VgWb7kWhgwTnPxh22C0YMPCVg+NW4MxKJ1jOi41MKcYXFlmz9NWe4b81KT
ILCqHon5YtySHGyHaXP2VZrteWHM17r0vuNEwZTwNnhV6GnJvoqHQ5y1J7DZ+9KXAGeSaHDdk9b3
/t5gcoLnHaV4NicwAezlAabXDRkxzaaolNiz0XhuDFfnX6KcLdErw0EM6sU3XDO0WWBxs7u3Q83n
dvTPxHPPhs6FJufl1wgvPhNNHjlk/8a1RAeWHK3MvOXJpuaDuI+oZeOKAHcMCTmVfRhlfGU7/9nJ
B01Xj8Dmw0LGzDkem6Z8H9uEbYOxb3s/GoPuuGglSyTt6An9RjhVOGl5FzZEuoSTQsrQ6llExhsb
tW7+1RT+m1NyV3FAFK54b7zup63HZ0cNWO2ai8zKPWjivZbZ+7QAL561+4JouFFVO4xNp9Ee3xdx
gKO9b0RCNU/qeRVcrOImWNTHOJsXmVx0+yFxl/tmCs5D6WxtW0Y+s5Mu7S6uDgEhHguGoZxmzdSd
O5viZk6G61BkP1yK3WJiR4r6i6KprT9NYR6Q3IRtce2XNt7qiXDCwMeC39b8MWz8ftUFDzbltH2Z
XS+EL38VorltrO4exGDEIXKlr9lgXbtzJqTlHRYwbdrQNCO3K2/LbM3zFuZ1HR/3BA2ESuNGETpB
CJw6x4DUHiq12C1fs6y82lSqjjTOLPBeMjt9hlmLmJzGfzcbRFYY3FzZcNcY+ntG5nJIwjLWTIwP
82DdevMX/IyQzfZmmeQMCoXYmCk4DnXw0rtUL6IfTnOnRxP5QvvB0u5JsH4W7Zs3uRcYIl88SYQ4
9MWDiXZoA8M93tCNJDuVqk92ysHOb4vILG37Ws8EQNRtdVgm8ybP9TvlLjuEXLiOpYteaFCk0Hk/
3cxhBzjML5kWrC1FynBo4TXgsRyD94liKec+02uCbGoPwswz4oB9qxET5wQZCXz2+MDwL5x1eSum
1Rk4nAsuwlRb4fPrOG2YnGOMMoiU4fdxvMUdzei4u1qa/xgMKJY6623F1Rsce1wcHSA4s30els8C
Xouj/Vysc6Y5dzqGf+Ib1mPvHrrJQS7DtcHsft81+ffUAC7WnRdWNM7WsecdWB2GeZj+WIk4KtsV
fn8y7XE3Zy04vuZ+wrTdtG9m7v2E63FganlOGDDdJIazSVV82yIE2sjROnFz067BYunZBBU5/5vi
KDOGo5F5m2xxv2sGVVt8SUetsUi0KD1zS3jEtWy1fcYUPhHpgR3qR4E+uGvdbTGTo+LopCD4nZlt
sWH+KCuGfiq5cdhzbxaNw4b1McgbqfDgp4W/jWtFOmCHU0eNhBKk7S8t7zetSbhPUusPaN/9ncd6
bZN5jL29XllHFgewDDxSZEr/KW7T9xZfby7H4ZIY5k0rxMvILns7WbU6tZUbb+PZeaF1n7dDQXa7
hR+ib+1HBvHNvu6LH6lJQWlB0t6PRv08jiyZzFgctQrH4KB1b9Bk3qsCeggVfLLFfc3YkbSkiq51
2yG5O8UNgLll8IdN5rufiWoedFkTSj74d12eC/601XLcyFvm6xhZ3RvCjZkk56iulo4tTkmc9y5G
I7zJZSAhvibvmssxoEm7Ong+sfY51PiwkdOyJ0ixjEjZxS/fVtglA6JYcXzUp1LqCLbnLH41jOQp
FV5Ns4Ixkz9tuC04iWEZUCVj+I744RDjhTpio5OpSPIk9noLFgt+zQXNd3Jf5v12UuZD7beb1A12
cSZb1BZqFzTip+Xh7OwwfZeNAcQNiBBhV0UbdSqur15m0k2InG2UjxxtGuc+Sl1y1N0GlkY2sh7j
K504H46zyRg4T6hWpma66+MCa7o7xhdoLOiHrVYzz/ZQ11FbtQI9pILT5rXG0YSZsnGY4QI/Z6zv
amy3vekrQeHq63k02zwbhffWaP5FEcIeSPPkOtUvn7vWmqsPJu9Ens9NwTmdK28zmeNHlamXOK+P
mg1TA2P9aZFcbcCGNqVuXcyRx3yqzTP1aUmIzeSG3Zp9gfq11ewLfJLg6BnN02CwGdpBVOAZV1p6
5GqpNI/2AxQAP02TerjxI682sh9GORm7qRjLfUBzDU2TIQxiS7VdWazBUVlUfjt9Gctt5+O6AvKy
nh7xOU/i6yyRtrBkcrcIYjvqOvNliNPPIUBZOBnn0atvbJ5EX6Y/Eh612tOeMl96odEWO+RC27Kr
o7TuEjBjxs5ZIzvjmTDAnms5h4OCYq/otqxQMEWBTxqSg2uoM5LhZNMFc9Qa2gTuOeu2jVOfDcO6
ySnVKrM+dSr7aQfFjqysU5BZB1Ix0Gp8lm78PEn/blSsWk0nGnzz5HXDZhwQhQ64u7NRfsTEDsmy
+iSn7EaU6bmc3xNv2Db1fI/85HaaizdoCZe2EIc1m8ttnG0FjQim/D3ZTVsrmzeAUtOQ1d4Fb9yd
BTmnlcNdMr7qDRGwTemec/I3WIRirZDUimDFbb5OFe+WvEWkbBh3A9/1Fr87Ak88YpRJy2mB28uM
CGKRO+/gfyF0p8vgEVm0qGxnoDae+SkrIxS5cSM0OIe+ex1164ffVztp2d+9QvKCVUUzmXdkVR0Z
6De6xqdHp+ZbrBVL4KNCpcm7yRTXvFl4IrJjXvbaC+cS9Ah527uYKVowBBeRi3sys/aNGog+tIpd
wgOm5uwpEPN5MQEVyZ5VHYNXnFnGoYV86o/BobbXjSHKzCXLoqyzsp2LKrgy8Ku3xUm343vG/z+X
uXo0JoUmQF9+BVn84KfZj6Du3grvVFgmWYXeEulc6UQdPZjdbN9zXOi3TnXK5IACujas78JbwJFU
9WPgZjgeUHPFkJzW8wVJJo3IqUsOzvQ6q4vWV3MohoZcQEvh9NsMeuXsSfGL73FSmTtpinRXEQMf
Oa7KLqmXoWo254K6YWzRtA8g5VDIeclRIjc7TEvb7xel0n/YOf4z+MdB/U/Flye66Z/zX+b+62/4
Pa7E/E03XR37NBZAtvLwTf8Y/GvmbyaCEZz4mLmwoKzg9t/Vl3bwG1mdrAkCxzAwTq2hGb+nlfCf
cJKwLiBck9+nE3Dxb8z917XDn6b+jo0ZHJ8TMk/+CViBrXUr8Cdfcx5TayNX5JLDcmRSdzTSJFSJ
qe+gHHI4vSB2zpLeBZlUb/gs5AwuFR1F8bcslHifupy8POBtT/C3qlX7l9evnQ5UIm/K4B1AlneX
scR4JJPOhYcitB926sVf/1k6/e7eX6HA/2TplH3+ze2//vrfV07Ob6ysVt8lFqvfk8b/IfwNfuP/
hLpFNrnLfzKd/1k5AQKgAAfqiSecZ4ut0h8PnsEGiwcSvPfq0l//67/z4P112+Thq/MN7FBwBTBN
82qsouA/PXdytiqZstTcTCO1WdCjadr5tZbdIVLvHtliT//C8fpXt5fHO2jAWkZqvL5ujv13t5dD
mYmvNmVUAwAp7AxbCyWL7BGgUvSnn8DdP1Zmf0YFsDX7y0vlWQYgE95cbIp8uMDW15fuTx+OoIYy
93uETwh7TRKkypYhn/7YBpZGYcUkB7wt5HYTw8eOqk4nKyYkWhtbkxFVnUs1kzGk64sMsS6v22HI
siUgUDShM2jIuYvvcQW0N56GcCumZ8hC2TjF49D7DretP1l9qA1uaV2CKSvFMYXUV25Tox0CNDWV
saqTEPpEYLu8ZO96C7HtG1OfGnGoM8lwDIeYLMOqKGJYLLbP/FiCBbNvmFFV8q6hPzV36Mrm4kpF
MH0NbSbPXba03o8qnxr7iujAu0ucLL4ibGYUw14g29YOEh1EOBJ+TBh74JJog/JE9s5mWTGQt2Wu
x9cGiYFFYqJXAOBMexr9OQT27DDtVwZV4cWpPDLdIZ6WCApTzYVZie5TUHzxUH8lyWiU77WW9mjI
lVblgoC3Ae3NxPkMXTUgCtg4+6mYWjwN0IYZFtuFsbglkzZXOnOo5wx84H0Zfm1P+7IBw4cqJfML
2PtiaBv1JtJciauTaHX95KuGyMJN3SDJDljV66P+4qmpQE3X4qmRsFYy4s9oxxUjHyxyutMwtHMn
jRx6VLgE91rIwIQKgHTpslvsUw5Hs/WQpQm3kveAm4RXhi1LYGg2JLpXbMQq257bftukjrfceb0w
6gLRYW551S34l0F/iGUtqtckR7gkd3ObmszoFvrRHxC2G+Z8QU+47j0fgBsrbHNgMzX+HFsCRnDa
tAFpg4ILqPyGe2sWD2jRZHVXZZp9G/fQZiNpZCPTJXvpXkWCLHwvRom6u+3MRsPOjvaaHcsQOAwa
uxS4U1ZaRbj0bl4dxqKbKeUYTieRwqTzRVUpl13PxTHuF721kpehqxr2Y/xpOg3wzF4ouQVWmzGm
RxEJH4nvugkBVwBPFDDrCsrswBNYnFTfkICZ+LwsgZMdLCXBCuoCChJhEWw/vGKkPWPVzBdWMzi2
vpXhqPakZOU0N4Zb+talHCeBnngeU4u2BSoSeTj2goItt3opD7EQ6y8t10hVk7fCvHG1AsXtZkIJ
7gDHdSDps1so9AO4Lrp4hCBu+5Mb0S5WUe6cnIFQJquG1+g+5YDjAPJYNh0hg9v6qdUYzK8dJMum
5dSx6+qHnewK2ZFyGINrG0Fy95pbRY2z4gr7YqzGPWWGl4Q9yjNjL6U+1+Dn4OOCzZxbMlmkS8So
2xZVGGfOjC/STB2GfK1Wr7GryJajahz0repypz6gFHD1KOlrNtxQtAId2klfYFcM2kAeWsbATwVA
qeRKGu3k7x1hDsZjMtk8vjutLO38pWniiSTTfmonVHN2Dd8JMZ6mrbi9gK3N1fVrUE76tGjZYZZM
d8LBhoa20d1MRwqIDKm91Iyq0iMKiVLs6ZfT7xocBk6PxangEpUFq1lEQsk6Q0JfO+FIfcyMckwp
gltNQZSrxblAJoUwZlHOuBurwRlxtdWMRQsDJuwjT6Wic0id1H5m2cSEdGP0ZcKEw54Cjuh3E69n
Vew7sGf5whbBtI2HODUWn+7Jn+bmA0XdbJrvBmuJVY0G55spUhJWbVYDT7LBWjPFbfrFH9R3Imow
+z5GzRhPxOcIRDezCLWcR81W35OZyko8/6cq+qMqwsT0f1dF1x/fP5If8utH95eqHDrR76WRo/8G
1MQESqBjmXCoc/4oym3qH9+zqIux/IM3Xyvv34tyDeMTv5YiiHJ5refXUuv3qlwznd9gicBioSqH
dgDR+d+pjv5aQFAZUZuZ6z+BfB8qFxxWfykg/DYecJAgMRvTcjqSwc6xxhsZ/ulL+V8Klb8DJVYz
Ohgw/tF0Jutn/tvfYlMzTQAit6MjzqkuntFzvw7OtIMVDLfR5hL753/h3z8WfxXlF70G362Dvexv
zcYEEYJETfb5PQy8W86meB94Stv8m3+LSRQVn0k3HX66CKf++rHyIqnUnM/deoehMtGlubeZMPyL
enL9EfxZLmWbdE34/B0cdJ6jG3R8f67xyN/zS6qolXI52dulg/hZJVFhZxdmSE9Tnn8NU/mvMBt/
rZoZtCB8tE2eXPx41LB/RybMS5L0SuJBsal4mJq6feS1s7ZzNHO+NLrX/osn5K9F8/r3MTOx+Zss
3aTk/3/sndly3Ti2bf/lvrMCBBuAr7vfkrZldZasF4bsdLLve379HXTWqaMupHA9n4qKjIrKdGKT
BEFgrTnHXF6G5xeppkn42q3aNTatB0XAEV3EiW5IkLSfjPRmakiLVM7lOIyC1hVq+fvPtsz+VBcy
jkd6y4jFz6bZTtay7NL/YhTpcJ5nWw7l/zW0pU8GnG94YdZhFVbJGTxM32AyVs34yUBvXi0JDIV3
GNoaZyj5eqbHttcHc+jRBloghLRYkj0Jys5as+jvSqOQfyOnzw4fT/x3nhYHHOm5bAZZjF4fcQQZ
NjM50d0a/3a+dW22+LTUjF1eIb79eKjXj4sDIC+YhtEk2Q68Jft4jtsNlWWtYyzA+6LQFoBaXOof
j/JqujP5WKGY64IVUIjf6sfnk4LKtQg8whGonZfJIQkI55A0OO8zeFSfLE3vDPUbiGcTiuSCy3i1
FjqkT5bjWKZr0U3nVug5PC9PnREEXxyrJEw/eVTvDQcsB4YLD4xEpFfTvWpwqVUdnj3puiBjhc7J
WO5DNp49wAIgqcQw5p/czVfPjLtJTYmJYYK6tS21aFOf300rd2M06wio1OAaRzDXN0nlNH98YXDr
mPSgySxqVItg9fkgoRlUjUN6ylqNQ3MMRGYf2cLG29CvqOMPVv3Ji/beRS0Lk6tYoxYY08vxbL0s
95kBPMEyo11HPvY29YLP+C1vHxdf4mUQYofJ7nHYSDy/qtyiNVziuFiPCZHxIBbSTVHLaV20WbOm
i2duP57471wVXzCmIs/LWTYcL8dTttHNvMwgX/2Mor22gTKb5fjJnH87Co+I7QX/XfYB+tUo3gQc
w5lcFHUllJG2J4sLR2+x+/haXq1KTDvmGlsNjrZUNKlavryW1vWaCNYzZgP4NHQT5mkL4gKJvWX5
n1zQe0ORj4uV3YawQ4Xr1VASostMDPmaJHhgDZ093jSmN5CWMMVPf35V3LlFeA3GSLx+gbuZrgws
DJDWbnALcGc87yPZrcpp6P54LtBJN6mT8TVh7r3epfnCbKMuCAGa4KFJaPV3xnqMCvVfXBCrusP3
w7GWy3p570KrUPiiaQbjN29OsyFm84vsKoDnIvfKTzIf35l5bJ74zPOht21erJeD4Wau4HQg7hD0
Yle8Xf0JLI8+fvyM3hlFuxTLUdYDXmIb/XKUDMGMM/GKcrAt6y1dre/2lKpPpve7g2DYZv/MTIfG
9HKQqCeBxzcZxADXseXgZ18GCLU/QX+9M7M1Ru7/jPLq6cgySKI8q7N15A/hQZcp4Pe2IkFCDurm
47v2diib7YOUpEwvRd7XsYbOYODj661k7YDJR53jOUD38Vrep7ozPnlC74zlmixwQHdcjlvWqyfk
JUkiBxu0tXZi+zxRKr9oKWc+cYqwP1kb3j4nm/hzvk2SgDPGenUHB18a9LIZqmBd3Tr1ZBCMAbzk
45v39kNhg8Bj3cZLwRmO5szLD0WshpS0NKQgAdHAJ4mL94GWv27Pe7rlCDkl6J9PZuDbMTl+EL/L
dsKB+GS9Mm6A9M4kpm4Utyb9bj8RNVlHjrNJgcvg2aVw9PE1mstTeXb0YUV3lpXIdBW9I04irwZc
UgTMsMB+HXSe36yVVXqUkb0SF0jrTfqbMbhesmDUu3qp3jXTdopL8Z3Kb/NAD6l3137cYXTAg0eY
geuF3aXdeRmCd2wVNPr7Rta7Qs/SXAW1Fz58/PPfzjl8NuyTl1OvoA3y6tfXcRMEpsX3aJgzXKHp
TEmQ88Ds/zBSH43an4/mLo0/mnVsvczl4T071zR1CgSdRID1EKt22mWJI+9gqrY1egWoSp+M9s5U
MIUtNF09Ovq/+c7PR5NAEKMu4wNoW0mzGu0QOT/IqQRnnIWpYxVa42dL+fJNfTUZTHxLwmG1ACu9
cGeeDymQ99H9g4vYeIg5O/fXNAsoHCLcRBVgcNsebj6+o+9dI68v3RF2LAuE5uWAnbCRnFR8D5Hs
GPAmrXu6HKcqjfx1kqJh+3i0d2YLN5MiEcnnnmI5fDmalfaWMmpgzwHHlGhltE15a0xVcoztyPqE
fPveWMv3kML6797Yq7F06dTDtEiNHd2MW7RAxnnWByigMwrkH1/WO09NaTjfSx8Oh9lSGXv+1NBm
kLNBlwDpTlluqipRd5JeCHJxTR6EncfbdJqCTz5ib5+cpqBGM3x5AZd37+WgBOl0yCoE74LbNCdK
86AZxGAevQgi4dLF3P3pRS7sYnbty5nYJr325XiGxMm9AL44f4/DXvdFRIhEVOOrCAdxBqZl/GpI
xGMfj/r2KdJsFdJ2yLvnf7ymajf2ZBcK3TL9pxmIXrUEnyXo5RGNfzY5NRfw8t1j/bLAJrHHoVn4
+oZa5KGkkNKydSzzDtHgZGdfK69GMUfcSv4txTBxkzRoOQHJQff5ZLF5O4eoNDBfBRe7FIhe7bbT
iO1QVOIQUXXdnrAqO2tSssJkhf43/mI4aXzrO5nz2Sb/zYecfqogJon3HzclK8/Lp5qQyTDlaJrp
JWTecSTm4cKzQv3Je//eKKyhwDrpCwr1elmbMdRPooo4oJPAulEJelSIad0nM/TNXKHmxYuw3EH6
xXxMX14LRIW6Nx02j2Y9hdtlR7Yyp5bHFQ7zfzMU5ZTfLWmSoZeX89mHKJ27us0ctPASDNtBuu24
scWEdg7G3/7jN+Cde8cOy+ErZNssL7/b48+GysxII25E+zmWBN5lgtUGC1pa/GE5+XfFUIKVX6Y/
5a7X+5BBNl0MbJCTUTOgTCMnKX10NSaTT97oNxN9eUrUTjjooVhgm/Xy1gXGWNMVd7K1V8moXDXa
7w3iTsg8gVlhHMfCAAIAZqv85AV79z6y7rkOUGMKQa8W6cSKndjNEQzUjled1b4RPznIy6L/ahgi
Hjj12UQ4LJP02eMKCFyulTtka04gHdaaEs3s2qAe9sm0+F37ebFccR+Jl+BlUmQfqzfXg/u9IAgx
WyM8DfREcltwS/AlqYVOeiyERZAO1Zt8QP9Z6W6vvFx+8hK8d0ef/QL1au3w0rFZPP2cCDvD7aEi
ufl9Z8/O9Z+/AM+HefWhc5tonOjC4juxxvGUefoOWF3/SaXt/WtZlg9CZJft/8vHJvuejj40C7Tk
QVLvtAD0a2SGJz55bO/NfqoPLhYHpj+FlZfj5HXUAxqVwOpikvogDZjXDfhQylLs+OxVoSr/ggjA
z04Z714ekh0WRXZ7FJtfDjt1TuGJgmGJLM1B+s7xfJ8GCP0/flTvrcAY3jkZUaU3UcG9HAbonkHJ
kv2dj3hoVRYTgUCqpc5iD5Y//fFHZRFk8SIvxXNO1q+2rjLq7B5AGLWCcmgJSgxLQr+xyf75G804
bCI5xS+89DdHeAC7nV2wYFkk6UIq6e1g74AS/mQ/9/becXR3AY6xJqKten2SUtD8S2kHPTNhImFx
xsfSh2Q9arPIPlmjlsn8culgSyWZfTQPKSPar+5cOo0wjzlLrsMh88GDGdW+hCd4GZLGciAQvvmk
QPU7l+HFgIrjO8o0kx3cUuN7tfbGTulMEpzIGvhYEl/irXGKp5SjMbkzlle3VwRHivtctWRrJ6VK
5TcVT506smfA/v6Hc3TBPFCPMQW1Evogr16FOpcxtO8ehK6qjF2kRLYXVDOuQkt9tqNkmry60wsh
lCQf1mg4PtS0Xg3mI1PwWz9S67SAeZzhUzZ6D7+SbTcPuVWKON0kALWIhZ1tDOQI8ZWe50uAbrrd
23w64nVKHfa2wrwVPcVTU+ebCLAhgVlz4XxJOWldOzQVnbNkFGOzqsvBHLdTrbD/xEnrno9VRkZl
VVvuuJb1WAV3mNjU7/ZIBCx81c9s96ytxJiJbRQvOoBQYJa54NF4o+yGL1FBve8aEgTseFyso+9/
y0TqAREI7RGuT5xEpNB6aeeSBcvLivJczCqC9yBxHmPJikxVWj98OWVqWk+olvKrKUwMBXo0MMwU
7JOuM0pwhI012TmRi0yCrjXduIZKGVjWqYlin4jD2W1Iea0sNEQXWZ8AON16Xp3BYY7JNIJXA2ys
w7bkGP54phwNAycm5HL8aekAg/tqDqsBDVU+9hGlkAaK7yYHIRzfWxDBbfzB0eS716ovPA9Pep07
X4tu8NSumlyrObY8YAlms/DMrVva8HZXcJJxnQ2FF1d7e+pc7wtgmskDVdyP5YWfVNUERbBOjTsj
gNt07gPr6G9xY1h4dCKTaKVgySPGvz7nvyrpT7/iojPkxQw+uFlnvpjsMxa4VJxcO4nrIwlhQ3cM
Alju2wZEg/sQg9/AB9gDFF2rwA/+stlU6cU3h9MHAR3O+XNo0bjoNlQDw+jeIDYbIziLcrHqsepP
P/PJop0PktwP40fetsTf+JWT+ze+j6ngzHRKaFRNIkf5PRvNKN4SEFq7T2MdYj1f9WWU4UCcWlkF
2yRv9ILWrqGBB+ECg7INXHGXeSKrYZsRCQgdHaTq37X05C+yvXG0CQXt8WB1ApqQV5WkLg6J8u2d
WcJr9CyKf4sDPBpvra72zXXa2CiO5NQ79a8q8sV3ywobtQLKjhN7liXZsnMV5dWuTvLhQmAfxY4n
yWG+r42+aleEFXdopfwB6rxJ3q25MuskepC1TAmHQfdprxo8KNWmo8rY4Y0JimCb2rlgbs+Jsjah
GK2fZp8hUHI8fKZEb+MAWuUe1NvFaxBfNm1s/hSySaJN0U+zBa7KIDfTz3V9RHY4NETrKQFU1W4K
G8JkjsMqS8vK2eWlkL8ChHHxRgdSIeDjIA6rypzJU/VJOPwO7d6yT8GkGXiaXRcHDHMWXm1gTMWW
cFvztgSB1G8Ku/CGM1U6nLnqMMFtof1JTPA88+DnUHBM2cpsCZvNTbcluTp22ruIzXC3rgNj4MSL
5q7eUQGubpq8ENNJkb/crqshBIQC7bVFjVj3+Pm+lIUgqRI5sDMBY9KhwIdPYMApLAkNXgd+q5uz
uOoINwii2LqdE6KH72c4fDyMmDwfuOWw1Hdxa9p3LPzhfemN/jVrt0wWd7sb3+HAyVlu4OnMh4E1
8+9a2O13p8/q8ZyiQfydEmeUARAeumTlN5U7btiD+8ZGwOf4hdPMvAt7OtUrWlgtmll0v8aeKjop
XQNMT/exL/pIXBELaDb3GUnW1wJW1qUJBDZfDwahz+esQ/llDwUkxZ1XesXBIbN3XlMLqm7Ktgeu
XGSG/ruffK84gsDtqr0XdzK6KEMMq0YonGBfgqAx9oiCgl/WYJr4c3TjDcfMq4CL4Dcn2y9kx6h3
ZlTF8QVeUc88swfh3LuhaNyVgarvAUt9NeklMtyoeNlHHYGLFPqcePhsvii7MM83jUOcABLZwCrW
KKXxP6HTDXEFD0VjfSXvkniQpGqyfiWS2dbbTA9D98NHoFOdmqxQGGO6sLe2rCVqWIHJwl/eGPF8
BQalHh5r0YhHTSpocofaKTHP08aA3DXZIUt+FTgLorEzWyCYHXiGPWtJL3eZbkrYtpM/u+YmIJgO
jJ81ZsFDao7Jj7Kv5L2bFtrf2WTPoYOwUpO1IeIbUG/Hbugr6jFWUF37BmGUt2li1d493r8o2CuS
sFm7Cfkgph6/2rUlZwGNFOFxfG76nlWtOBVl9Vog94WrXjl1uCENApNsjss1vwSmWqb3hNfjwQfU
CKdfBSjG7sK2pMY7lCVfyQSWPkJH+oSaiRjXLRRKkCurtidVfF9PzPLvBnmo7pq07+4M0SzMOXvm
4W09HSHlRJGT+CvPK6bkkGfjXPxd0+6fODP12RPhMOpX5bm6/jkmg4n2qUdLsI2MAoo8SuOKTQJ+
UgADYlwAP52fCu+K1QoBLXkQwXhW8o5aawzXMUrQbgRMupIBgOx7WblVBBGhEyaTXbuAPMWo6/3S
6O+vE9Muwxuoba1N6DxGvZnA6s7Otho3X3arBenjYJuAlzBL5jgqTjX5AclZU9ZeegA+DS+wn7WN
jw8KR1Xf50YbQyfy2jkDX5jMltk/wpzNmienDZrgOurhUvy00JHyCkV+6HypskD/sgu/52MvvJZY
VHQbhNjE5jQfJ7c3oi0uV8fe+2CPEiQD5Cn03TonAKL6xs4IahZuyLxXh9FNTfvWTkiiv6wJvRD3
bpc0wc3Ine72Uw+clUTseWHqtVnY7+NgsrBuWl16P7jSnq6nHkQn2llk7j9ot7bB2ksmu8NPKStx
FIaeB5yBnULYOinrzGnIk3gokdD6a2nGuHWITpzPYzEP+kAABcXz0fTyao1DmJh2FgnRH+qpxwhv
6sgsL5upxhs7lAPPfN3YLS/mKhRdbjxmGTS9vRlWwbAzBCNc2KT3KExwXOMJvW2Od7Vdwm2qXsRy
t8jp8wVoLMevAaF88lvvgmqv6q5QFz393PZn6QHj+GIHU0G1RSW22dxAZWYyZc0g211LjLH5VSET
1nvR2t6T0QrRfFP+gP3VdksPuPDYGZ2z5fNERdQw4sI21onvTtA52iHU4qkMJuBmVRGAKzKhcN79
3rf/nyPu/+FWe3aEeRNHcHqird7+eiG+Xf7EP74k2/kX0jhEBktdi/KW4LD3jy+Jv0PW6CKnsPgr
J1dO4/8R38p/0bz9Laqj8YO4jb/3P+JbUxJxQIUCUa7guEsz6k/Et2/OmuiCqafTn6Dvw5UuBZFn
9TCjMpnxCdgCQt3DfYzo96ID97ij9vaTZfMz1d6bQgfFDQaxlo4qMjd3OWU/G84eI+LcOxR6bYOd
J0GnDygO1/CzB/D1n5Prc1PS2wPtMoyDPoGmLWuB/WqYMDXmykhb4oBZt7eqr+D7+WzqLC7rfIoD
8JJNk0NNwvIOnEv3Xzjey83Hv+L3KC+O1fwKFE2/29Vc7uvKBMc50Y3lgKW2rIsfMfq+K8CWMx+B
vwsWzb+arrcB5qfNWeYuee1mCE0cr0y9zeuk/Jr3MIMoQ1GumRP+YG6aCeHHsryu+sy55isUr+ei
TS4iWoRUhIvUPAe0Y7prBWlJh56vdx2h1GDv+xGHkMFptQoFwH4C2PN1BqP+L137iY1lRTE+jSrA
bLJD6Z8Pj3M9fbW90v/ilimZK2lY7GCTDLfKkGCyyP6BKa3hHpqEEP2fu/Y/+cQOL9hHWv40ermQ
8I//eyHBJLtI8uiLLLJ8ROX/s5AYrAiUvZaaCa8ncsQlQfffKwlKfcF/EOnzEvxGZ/5nITFJRCEL
ExnhkofCv/eP1hFsAy9rKXzc+GW4LAlVXqqnrxWX2jTagC/6zm5G4RyKOG6AM2Jkah+sgV8GfsGo
dQ67Dc73OvJGk3T1hMCgc88zOm/vgErur2nZS3XK4lbFRwBvbf93CMGvOVeD32+9TJXdsUll0hxl
3Fn5LiANYTzaOijDlTmL0N+VTpp331QCZhPSxzyYB6JqCxMGAsFXD5UiaS0kSj7Khxv4vU7ylx4W
Q93KAobsbkSeZc1fAEiiy8xqgJZhDxuiv8iYpLhSu3XtHeOJ0IXLMIIXSTKFSQCuiG11FYXzGK7G
HPQtO/zQ9G+FApW374pu3ESTcdsO3k8OfadeEQJv1cmVbxsXeO7RBVpGiu1OO0Rh7DNKKzJEZtmW
zUkXnv4mRP3YeSXspJFACaImXTA0s1B3dhTeI67wzmi7NoQ5QYDjlsazzvYdlgoQ96XVm9s8UCx0
IVLPbzbQg3rlW8YIkoCdc3A+eEl1pnQUNt9sIzbmPUWcZj1HYz98I8x9TmEgFF2dH5OxsC4LQ/kX
Hd0OFgpOzce0MKDT5GaZHRvppqBnqtq8bRpOPusw7HOkTt3CdwPDR1Y6hDHz2so4+oI4xI0II7gI
xx+xHqNxVxAIJfbjZFvBV7bUPsHpgdf8kI3pf7H8eFZXdJjDAGlCDVgkSyb5XVbd9IRzsr4aIjxf
hMacBp/TepOA2QG5UrnXntHfzXkrj1NkWr/SxgznPQE5QxOvytENw10+0nj7CcbQIe8+JEBr7wBN
7k5lPMYwT1uvf4hcDe5ETE22Rxpdp49xNFbTHokvhtG4rUt7O7Uk7VyHWawvx9YUUE7MPkjUrwi/
m/mL6Dt3vCF6pRoIy2m8+ks60ieUVGc41OBzNJOWGCxrVha0KiJk5sQ6NKqIQeMrGSfiWIoxkj9d
5SsOxQYn6XgrOnbJ92XrzOq7EpOIvkLZBHAesfVrXWCx+I1Xfd0XCwdde2zS3VVbaRsrYWoFp+4f
hLogMaDeTjgj423CeaX44eFsD44OtkB1U45tHd1ZQdMQ7ILYJq2A983FQvyTVdt8bYQXpV/af3jv
oRCpSYpAjaYCuS9oeCcimm4BxRP9oQ3cPVam5NElk+M8iV0NX6uv93Jo8i/k4GXrqrFOodPP+Srp
4ummxVb7CNkjOPdjU+4C5fSPkMk4vXoq+YHpZVxFVaJRYS3JO+a87P6puu2A1+cHI0myfUxRB4k7
JaxmRf5uka9jo8RDPIzzuex1Oq4UXMpbrWShVtSzmb5J131DPFCfs8bFB7ed3bMcLuTG94a/49gO
voylf5vWpr4uFnilSBX3vUAFzm/2QP33A+8DEWDuZVaO1q2G7Z8RJlKDqmUlPBu0kxBC58ewNMln
3AXm6N4Jp56vvHJqziCVtxf1VPdrCsnuBjC+sW9T8OlrNjn9vZ3ZJda+yuLsxtW0/U6nqX+s5BCx
nbL0udMANfCo2+/crq22XVK3P3on+emT3bNAN69MIi6xkpYcC2Vkc4y0Swi+GiCCTULmqrR8vTHb
iTiiUmRAgBrjKNPIOHV989VsQ25g1+CWzAfQbdXsrKEqusRQ1pQ36WeMt8opuw1Me3Ji4HttU45O
7GoysXb76TSNxvjD6Y3hAI2wvm6bMToYItJw0kyxNno57qSdAEa3DfPcjoBXTeEQPgRTArwV8/YG
KjvA4bHzj1FW3SQKLzv1J1JotAvChJbPKki7+EuEu5Usv7q+plwaHfvInb5ntYC2xaHLuK3C8od0
vHoXjUP3EGjVXSFQI6IxKCy2i1CUFGAlmdjhuchjCbGU1EvfgP7sxulTMMOtg0jOY+YdME/BnPGP
aDmvHBqhm3HsKKaUeMnIzE22UIK9A0FLA6BCJU9jaNjgt6R7buu+PPY1UL7WxwUh62YzuxRH+YY5
26Lu8oMN8WlTOSD0Ohfy0Ng7/ikoQn9vGY48jCV0yolT+dZsrOrolrGPwT/rDt7c/lA8wi2nYnld
Df0uy9LwIgni/GASN3Ruz77+ngr8sZDgqJ7biRHRdvRb7OIcEb6WOUqW5cD9XUbRCMIJ2vu+JUH7
SOXJ+kq0AO3ywNfiiMSzMyHYDfk36IpXhUFwWW0IeW2gToJRFVY7V2BoN2SWXvVK3PS1ow5WFrvU
qLC0QFeydhRfMLwklj4bqNbfe5NyNjEQmVXgjD8p2bDWRFbNmdxo/dhfu55hEdgy2f269GPrRiSu
QGU/TjV/Fd11y6u8DQf8aaxlel2T8rlF1Q1opyiNU4umhV6LmC2klkVLKOXyWaePD+7TIHio3uWz
pa6qwK0uZDLGfw9zYDUXFL/jyEmYBFYXmf1KFR2lBTCfQ2lSRt8PYZxaYDFdzXcoeOh0UJvB16ge
ur4kvLnxXYOoIRjCqVph1E5q2skk6vgpeElNbcnviEDRcUi4Bw+cwv0NihbZiPE4dK7frXv0hd0X
DdM7+4Wtx/WfpNtNQG1Jp2gfW/DWx4riPZM393ZEZLa49NrHtCK2UXlDfIgbJ/qqG0BYVKTT28TJ
Uw3ocLYE6FfLTbZeX4NByAeyWjvCVa6pNjibPPHNU+y57baundJdldk47Zy2mQ/JjFVtsHqKI6qk
ZaSSdGX3TReuW23VQOK6/mhAHLuYQyf7lncjRf60VMXPAXwajK4iDBdNf7HxcyIqrCq9o8YOBcE2
1JkF5QsFSBKfDBXET2WVWXdGVw7Gtm2djrbB0J6lRD9567KcNa++N903YEgPWZFku3GYnV/xNNlr
V0bGPpjV0+CXbOsCZV4R0+idkTvQXquuYNngX8i0iUEIEE4RhcYKBSas3kLSY0jcm7LRekOiPaQD
Min0TzkCFPPaQd3Bmnzw/am9ydnoBMiXYnXVyCXjZVm0BCq7ATKMn+7SFqrMeVk0JJONQS1vBhjU
FJyMNIcubuXWqUOu9jiO3o2ZhfpryXZ454YwnMwpjL9WMYk0IEMav9xkhItWCN0IrXVrN3scezs7
RbErD/QZy5MFSHJNJmW0T0NFiHXYS0kzRXe3ROqMF7jyaSYbM2BgE57AUUMa3mRO5e6Gef5heCF8
7t6Eepnb+UNLUDT5Gb1HEG5SjAArZDEOQONMZzq02FsoI6eedeXOWjx01gIKbKBt8E0iyuF+0JX9
c85Ec8enss8JtptTbmCXfAnzkDUcNvkxdmPzNpy0PDnwPAhz8mEnE1gybgLAT3e9FNVBjdnybQfD
us0nQ56mIG1OISFlJ8JF/bOEf4W3to1SXMzZ7N7mZlud25NFfglpdra9McnLZUs8hXckFAQnG5XK
vJsx99/05iD3rVM7ARXQcdRrNh9+8whjLgJ7LsGb/xqzXF/zS+lK+cT2FjR3OD+XkSl/6KpqnVNd
NfV0OVFSCAgR5IB2GUNo1npF/XMeV4gIhu7WzIqoPBlGQUuPGpDVbIisbnJWNI40trdKSfuAiZZV
fOC7ejSck0nkWLMNMgvlPj2nkQZDMKh8p3ov0ateaoiv2unTretDLaM5i/mnifxDbWZHbVV8kDko
UNCs7rmuchsMhBnWJW9UaPABJHqmKo+ZNVQXxmBM50Pn/IDqNp6m2fGumoqCfJY0BK4v4XvtQKPY
7Rwkbcom78tEz9maRgCcND4PCewlPSwtD20YwdqDbH50nOw7RdSrDi4eHBU++mrqv/uSLXvJW70Z
E9orhoMcj7p5/DcvqAUiV49rm2j07+0whncUa5IzbzCJ41KVe2IxBS9rOOa8Ix8iempcHIOj31tP
orRV+2UQxfhzbEC6HOzamELOTiMCWygFSbMxU7eOv7Ctdx+RWIj5bKDKa6xtYtuqS7Pt4vQ+i6bx
V2DafPqikYCYQ2a6/QKQ8flleankoeoH9QjOPMu3lu17tD+yqKPWbEHM30x4iY9I8bgfRlRwpp0z
MH1bMUw9qoCEzgM7PRfMDPaC0toSWBkBzwtCprDKhO6OHWIL+0yOztBcTpo4qSc7sH25BbHr/4zc
mpDwsVpyyxqLT89KlyrTF10+qfCJUF7bOPmhJqLAUD23jrxCuh5JB/wNuyqu4pluBnRdU4ClKMrI
Vxt7LOm2OFYXqKvU95Hpx0NTBlemQwLaye6JPt80JBrRZZgp020NLupX7zp58UVzFnTXmuYgpL5+
bvxDEqfaBvVM23ZjqNC+COnPuSuUW4rvwFylxWG24NWusm7qDkbcfSMblLxS2/a21tTBEyXN7hL8
SrTDjWAfpB/XP8Xcho8drNiVwtN2T7di3pazme994gz2cQ4Qm926JqNIopcjZ3hMf0y9T4Zxblnp
wRapPNdj7m0r4T6kNT3IdShUdhbWjXEWDOC2nSSbSaRO1CbO+WMBJNMfvcygMqVsC35mUe/C5ZSp
t82mjAxuHJD1wXDq9q8pnQuS5Bz/R0lJhTXQKYHrE9uNhoqAJUjgWlSkS7ZzCAHV5lQYC6vcYy2b
di6FEWMlAuDFkj7tFZZe/3wyg36vDE9+JVt13g7FbO5U0H5TxTTtVOqaW0p19TlIT968OZcXekrk
KUhikizo8OgHL8qa7SxF+8MqDCidAoTnKLHjZImWfxllW5+HFG2IppCmvRKVpks9KToRJl+bVUe3
lH4N1PE1OloO9LzwOydzuSmz0Nxh/8qaao7ao+WfD+i8N5y3k6MC+tFuKRp6Fy2pHRvf8Z2bAlHe
HWmnyTFvuCGbjD3N0fGraVV00jxOUxVvUqQp5+FQDBvE3cmhxUlGr7ctt2UftSeRau0ffL8qv8fR
706S0eeddymaNG/PWsPA4gOWgl4aqYYAg8pqcS0nZk1Qykqlhdf+Y0/4v3bG/0Mo93EJsquj9imP
nl4UIpc/9G/In/0v5LMWLgOFSgfBk3pWiSTeB/SU0sjJ4ERggP3fSqT6F6gwDjww+Gg1UKf830qk
/S9FBwLPJ0YX/j6dkD+g/L1sMVB5hC6Kv5dwIVooJlLmly0GxN5e0XfRY4Rwi2zH0V91I6koz+7J
Ox2GpYHwv6X9fw+CcEwjbFxcy4tZ4XkfI8tUwMf/cdBJeMgnOg0NlZczUQ7u6uOR3r0ccqtR5qPO
om/ycqTAwXfrTd534iKhBZuD11+3WAKSz5oVby6IRQCDASpAvHVv7CrwD/sIfc3DICpTEL+Qdbej
k9Kp//hqXgrulvvGMEs4tw0TBf3F64cT6UiTevQwUyxDj+Nb94GOFy63NDdeaLRkL4DW77M0PeJa
+4zw8dJC8s/oi3Qe8sYyEal4v3hq9E5EV9vigUOov7HMDGidISZrY6NJW7lJJjddGpjnreMk139+
3bTx4A+iboeaw+R/Pl+KCNl8bc4PlQza+G4kWsZf02/hc8oKaYhDa+X0n8iMU+mucGRLyJwu2YF9
/CvezlqsENB68KdjE0ID//JXuJDA07mUD10c2luq3rdVCbmaWtlneua3Ay1cjsXQD/QBYeWrxwxg
OWSbYj3A0qp2fudU2x7hNorFIDh+fEmo6V/PXGSrmv8bC4YC5vhaMJq7BiTeKvwyTxa20ImqeLuh
mMzLoosyu+EcjkwDkRXWJIRp/pnyAsj3ws0Q4jWTSzEgdnuJjoI2+bjJl8OIT7QHGTa1az1lQ8sX
MzDJ8VrPeZX7GxdoX7Htfx98EJBJvZJ1pB1MBAE4YavKhQJethyf6jmDozz4jflTS22P27gHk7Ky
qVzIlWUmAQB+FMWkB1X47vYGnmhUiJY5n7QzdxfRPE/jLnMSHe3QoJZPUAmRlzUGdc0r7RnhPYf3
Ge2qNYriIEFmk2/w+8CamFbPJ9LtYAbXA1SwGY8qcx1LxI3bI3BZynXLp3fy/Xad/T5PizQr/jIJ
93K2ZAL+f/bOozluZc22/6XHjQ4g4Qc9QTk6FUmJlChNEKIMvMlM+F/fC7r33SuW+FihHvfonDih
I5hKpPm+vdcuCTtzBFnYA7KPyGuVQSmogFuNbSHRl23cpuZmMbxm2shf5QF3aTIkJ4njR2S1zNNu
cKd5ePDRMNnXS+2Rc0G+7PAlNer0O6YtN4hilQmqGCs6Kf5K3dhMnomliN8vg2sQmPar9jFNKkBG
Z8EQ5MUeTCNP5ZXshE2VBBzGWjPBiEpiQNN7mr2LFU+1ZktAPqhcijt6y7/KLRWstpDyix13HGKA
BLaK2ozTjrU2jmxqqRZ+blssc/a9WJyWtjc7vUq/z01l9YSwIQ2LvQ9ISRvy00Ml1bzp7L7osusK
gaI095aTD4J6TuGmrRsMkU1jhLIq2fRLFzxUZSJRXG6MxYwtCqh+xo+/MSzoP9iXLTaZZLd5IvHl
J8KW7N6hGOKTxBiVyDWc+HJovYAtZy9ct3sop3kpoN2Zlfq5KBt1VY6FTIabgXJ9GyMoSep+vnMF
5QFzU9itrfIDGSPuSEJrZcJBfARGmhMa48ZYM10gmy3R7KRTJkQ6VFnSyssVElRsKCKb1ZGclcK8
HgaC7A8aAf/PcW4I9HBtFbwjbTdpLxurCj7ZasCT0Tle+SMvG5H8xArcO0fNvpnwBRmzaRPJYNzS
LsjiA3VSI/04B6kg7yqoTXHw1VQtd3HjDvesDS507zYxlrWoBU+vIbHzMCiIDvQeHOJQUS+PU/Mp
FVQeDukCn+WmQ0znXcDwUwNBSOAa0RInFiKzOpVPXkFRISL1tM52ADAtQEiIf8TBGCe/fU7SYurY
pdvTskWFZfFHHfTaHOSHpE+eEKYNat+FJGw9zmM32A/WMsTxbdYBtdkHs226T/lcuPYDglYz/R5W
4Cy/6UzaRBeU1WxZOsKMJppPsrFCss0nPvfwXW5Kr/CiuMvD7t2ADKu0N4PZjTG7b62G/LFYMgXg
CKqkPz7MdoOKM2qahOgYuvzCvTFAi/Bbpog3ayv37mZQCfWOQmGP5HQcynvtelTgrcxk1hlcwX6c
EFPH3GW5Rngx9624GQF7pJjpVXlvcWy860km4NypdBKSsddmGOfY4aes1Zn1s5e80D167zTAhjY4
5Ya9OKI1yrn0WKpxSN9VzCx6MyMuzA6QUllhM1J2i4OYvPg+4eD8UdM9MzdT7fK5oKGLTV6RtwYo
JDjpIpjkwwPB0e5jg4aj3jpJ5STbsFnUuB/gWXl7QcqcF+EBzepNjFqQsriffdbzSN66SvPpznJS
195w+i2g8WuQsZusTgbKpdAQb0fbYWq35sz9iPcq+YKMWLVE6RjxZ1PkzbceGRg7n7HJKXCI/EeK
TNDapDrTXzzDNN8hBC4h6ncZ7PK+70wE0UQvfOYAUinKt7mPvd7WhhuB/g+/uCG57NuazLXrZU46
2Pz1qD/pUaef58CtntF4tUDnVS2fu6oxpo2Xjc1lO9VNdkg9MR7ryVqqy8JwzH5PrEEwbHN7yZ5d
v3LvkZqSe2X09lcoqpO3GQLaWZuhQ1FoFaX+QvqV89ibxviNGSrPd5Stw2DLMmdlm9xXAhb+EFAC
nM2lj5D9+j+nZAqg4XOZntIDnqBta1LG3mRlWBuoyIGtLvilJy5CXmLUetI1N5m7lMhNxtgy9jw0
7fUKxG13KPk4gGr69JP4EpGXUwoQHCPrnHAnsqZh+lPtGq8XNqTz3ew64mefFd2NNobxA6ESnBQ9
FlbiKopelO/4dOJjky9CbrE/x8umDpcpZ6KVxBwF4HZ6EmgltdOGhvI3m/pNgfJ+ypD5LUXybc59
Oq5dmNpUrmaDuRBa9NrUnwGcljr2kdsuY/usRlej9LUGfpcO081XZJ/S2oIBJjTCnmt3iAQZGhy8
TQSu22Rpx/jAn1YwhwM9FLuiavqblN6mR4dD12QCG3HxxCdTWweSMOjtw4GokGdTHQYcJVqXXJ61
OPlrX/R/51fOr+wA35DQNMvX6jmT/Y+X51f+p38KaUzOrzC5OagKlGj4f/6fkIaQWRorFmctx+cf
HO/+dXo1UMs4Psx4MCfrDpp67b+Or4bw/ivw8E0BTgCTacE0+Jvz68u9M3+NDagTtokNSIMT2Sny
wWQHZiQu8/ZkWkZEoqh7U/VBfi89zcfw26t55Ri77sP/fYz9x7Us3LYuhyGUhKeW7GLwEeeXDPUg
HOJhE6tgwHuD3+abRvN7bVNwPncGeXme/XVJjOyr+g+7Fb/Aup3/7eTMbrbCZUaLxPBGgvSwC6F2
S7Mzx4JXHizgFCs47YHHhIDz8iol+iQZr1XqNAnr9NJ3UcV5bB/6fSrqwGWDUEMlf/tlvvLDUdkA
uIMqcwWunlwzJTLXJ+8UTX4/h7iP5irelFg5h6jz++Tw9sVee8CQQgtmWLgWwSkoK4+ZRAXeNCKH
6/Zo16H73WlGeUGAb3sF9wGc9dsXXH+X34cKOKYQARrALIYJ3896sn/xu43m0NAPioaRzrienwmN
ba8hOn+EaRzeVLV3nUq9e/uip4NlvSgnOq7orB69Uw9p2sVT4005ccAIzmlY45LTZVOeGSx/XgXg
InAuwFkUoKxT++MgCeRZTPQg0mqHI2lCEFa0//z2o5yODmorsDk4DNOI/oVzefn+prkOllYBYm9d
Sz2GYzHfFSSzXGqrPyeyfeVSwGn4oMHqun8+j3aSHGo7hh+Eruay4WBHHzGz5xElXtr/JV2FEwIG
X+YrCLQwEJghXz7YmDWyajQBgEZOCTcP5/hT2g79JyVJoKvoZNJHys8W4E7H/6+rwjpDvLhqG08r
DOylpGyDdIlKy+vus3iZrvMgrG9sjnYbmBmme2b8vzJIqGoKTAImnlHnlPOAf0wGZkVKXBbLYEeS
UXwR+PNf0iR+vUzk4lT7mB+pCZxUaDKXuNysQvhli5btSk5g8xSeRQe+8vLWEiwFP3RYrHXi5U+G
8sBPF5MW4qiEPDSFaxxjmflXgr7bz7Sv5d3bY//PuSNAsBoyf6wPZgXru/1t7kD05lVNK9dD43LB
Wx6QkVGsaLr+qa2s2zxQBHor64yt+ZXPAEq5TdXNMin5iZOVBgW9qEh+WKKgm/2d6t2G6qIXXsTG
0j++/YB/DI51jgKBAyIGsY/pr7fy2wNKKOx9ac8OTSBbv0M2kh/qWuZ/OwShMpm49yl0rSWv8OQ1
IotEampVNvGj2UxnlF3/Fkul9eEvH2adpYhDYZSzQjMaXz5MLgPOCV1hrxR9QrXGMGCFJor+L68C
JYwuHRsuFmiEzesY/e2VhSIAPIClPgrROWwFfceNXsOt3r7KH2OALxaMqemuMyHglJOrzOCRacsT
du07gXGFKXC5g+SC0d3T+f7tS/0xBn5dau08sKGih3VSqKcbkM1jXjuRclN7ieaqN53LuUVav3v7
QuuE+mIlDl06L7jjmWtxUjj2yzenhqBvOrGQF0vSisWcPnf+ReYQI78R/jwuEJHnYt54RGmsBcaJ
hLtg5FD018+7kjgY9+4KKMPg8vI2+F7tPMl8pJPTMCVXc4yH6SDsqm3OPO+fv6EHrWKdPdiocp2T
79iI8ypR4HejcmrIqMP2GC390l8kdise3n61f/6GHhcACUmNnF3OKeXJWyykiRVuGD0s7a1vOPUF
ybHnwHWvXAX0DIeMtVfFXL8+8G9DfwZHNtolPtE8qJNdU9g6qnuELm8/C3FbJwMl4AxjcoaAQsZi
AvDm5XXcLM+XwcfEllN8nHYl6xf05TGV3/2gi9Vng0qOU0S+ZH+67bI29nzkcTH8jESjov3gKe1X
ezFJyfRpIGSJlJgMa0suSWHeZLTSv6PKteEKUv1SP3Ck4zBxYoeYxjnTpvqAem7waTrXpiJPT041
zrPEKtSVORGOis4qRf2VXWnCjzsC4axhRm8yNindZaqyPUZq1K15mN3n6eQM+1EHiUeCpBByuHen
eB4ofeahs1vqurfufZ/OcWS1OVokENphuJG5O/sHKAcqve5z3X5008Y8kG0MjFXydO1t7ISG/xmz
6Fy+M3XlLyh1Qh8hzeDF5sbE+RVeFFlo1XdL6DbzJfG1S3FvxE4m9xZxutMN++25ooTv90il0NC1
a+b1WE01kRgiZk0tXDSJ3SQy9z1JnXG6TzWZvdBKXMO5L4hGz1AdxfI+x9FMc4BkIYRYmOrRKeCs
J4q6CFpUF64W9ZMAImBeNR02pkdAxylUBcqsWfm1TB2POPcAHQR0ATvFDmFScsS4HMjuQjkDOmRp
kUeKOnlMvhT5GCQUFidRbLHmZ49mmhnLZRC2hN07c+6kGyVAtdz5OJMfqdKW8wVqkHJEtOrbPxc9
TOYW0eOC/q30SaiPxmFWaovROyWyMu7TeyQPRLFWfkoMotcUeLXLir/9PjUGajJG5Y0Ub2AhkXJS
eujLvL4qu2ORml54VbeivOsJuvUeZifQ8yWWgppYUsOpxrDaUWlGi03YQZl0/XacdGo84/rtHXuD
qHHSR5U7lboeidC1d61B8fZ7VuFXVfYc4LZoS11GtVdxMCMOOoVcITIP0TTltU7hF5c9OWQ0NQC+
1+Rtq3CH5KCz9UWB/JRwIR03JnapupKJPxB2S+CUjzgiMYfvod2Y3Q2081L/6GWuWgAERRcuyR5t
mnU0q6BOseciAtoNyrPkBTehvxUQ0V1CfBCTozaWPw3taRiBTdYZ18kY+lOPK6CumjtpGVbncOSz
7YEooTjnV+2VERqX4bR4wzO57KI+AColol6Ekhxr2KjYUCHIdSPCbJVTdzKXZFXGevg31JCVxBun
mUzusS4DWLFwPITvpi5t9QG3RfMduFk3HFJazua3SgPi2AR0Yq5R55vzTTlh+N6PAXXESxszjLmb
+XjGbYmO/9iNdpJcT33Qle9DOyusQ9aggN5ijZdiZ9kper9lbUQQTBkHlKbjYmh3OANQCEm7qIJD
msdVu2EmZQWb+pbXYMzhsuZ8xt7tasX+OJeNiYiGv9LZOShc6eL5QPl2NNuG5qJDY5bQqDGhATq6
lTEIEnwZQAj84sfS+Rkb4BSmAdrWxrEu3H6sx89u4Uh9mXLiCS8wR1T2daurxLnrw2T0PnUdeT28
q9DtL70AN/qh02vgEuOeZPGw7sJP0u2yd2YbGslOlHnzw6SDlMBbkPOKMXZoQBRxS+TgmDhB+UGq
gOhPw2ywQ8EkGL86dAIQ3RVN+tCMeRluauWHOYVsUR+LqR6JiraCbL7w0avjoIFOBTTF48B/MRbQ
Rra1TukohnyNT41v6PWdldW9xsNDM2gqjWMxF/IDEz+hzaUdkA9vo121IwJ7OrINq7Z4wHXRWhuR
BJMi/j129X4JgrxF7yiod9OlxyioMwVyKcNpEyCzzGE7kaGkgr1jtZIQ2AnCw1PCroajeyNT68YO
O0MdkS9klw3zhXPRWIhrEQ+LrP6McSyF3dov4WevZOHciCAYvZ8AWlLK9pZVd9c+PasB41Y6iq1E
pWzceNLM1Daoy9K7okav3SgZzZ5E4cWazcjsaojRjujh0BKsZS3bNO58ZOPaNqCKgINvosQkrugq
5Wux9srITY1dqZ66KzkkVLdJcHSx2pOrm19K0yTvISnLXDx21L7T7eQ7SXhlspTP0TQC5gNAy4IP
6mQO5d6uKdzsCtH6z0xrEkJM4yf7PnEduRbdW3OPIg9Jeeo3jv9loN0abiaDULyruU+SFKCB1VDv
SHuKEu288CQj0thmC9gmyzfu0LjLLlRO8jTHFqW0eRoLk/Q8YtJJ4fPtkjjuscEPMVFa3yxWy6aw
DT31gzg24DRONpdrJFftsccP7fECjbHCAj/TjYuasSAUD2mX84WszPFDbmXkileEcJERXCrjtjVi
34pEmw9jVJbAGLYCkTTgVnDPClWkkdE3axyVY6QYpNgOcsJiSqkx/wnTBKp3F1qjv9F9NT8HrdTD
JnfsMdgVSvbM7R5eIVgDlg62mN50vxOo+soLs2rXtiji0kMztLBcezGWYsOkG2J9iFEeBx3oRawh
tUGGWGph+G/qMcYM22TzPVW/ud54ujVLNjFGG+wb7BzXXekaAbJ47Xz0l4EGQQVCX0Y6oQW+tYee
RhXJs+MCJ7CBgrXAmOF+UteiY7QSBKS/EmzAbIRo7culQlEwFpw4TddrngRLH588ngJAPFL5gqqj
tL+nvoLvZIw2ZS091KtVl5VAREU1SIPgcBYDABg51qVsKeqv5JU2CdYc2DFDECYsBaWAj2gSRYoN
Nx8RA9e5v/OTQftHG/NYsKe2MAVskEq5oUiSxGHUgzQTuxYgTL4H3RjLuyQ2ZXI7o+ENN/giqo7w
6HwYxmv6rSQCGszvqMDNuknfFUU5EZMqx3z6IJZqcDdN4Lj50cmdZTiQOp9PFzA9GDtVOnvWdUyA
WnHdspfoHuo8FBVfWubE2ZWH9LT18SJqfKlR4+L4W/aVkQXOZSNxMic3wqYx902NbBVYX4Uk5y1U
LKReNKD9ICanNejffWHbIpqtWrSm+S3HON46BuaXjAVRHwZkw+5FBnIHk19ZIXAA1uPCc6l7lJQe
hjg0x5wEn6SBav5KlQEiDXDzFlVh1Ef3QZ/JcEugn4WW3EizYq9i/BbbJUiQMVP4wRbKpou8vFTm
gtcveQU7fhn3qtO21ofe6cp702gQxnvKXT6RXJg07MEl3KJEKee9olMKn6KwSXVjhrpJYtvJN8ms
vG5jJyTsRYSm4QIfuxj/IfBw+2nmbMtwE6Bb9liZapwkZlV0+wGoSLLjzy1i4zugYTCvfKfWjy2r
IQuSTqxpy7vUIS5n7di3LRMgSyO0mto4mgpvHEO+jrm9ZqZEPlBTSHYEHuZPsZkygxhGXM1Rb7NJ
jGhTIZqorLz/qljUx00vDZEjS69giqgyHj/JPKDtjtAWRFFrtd6Dzpey3GFc77NIlAXGRDImMwKa
l0QNu1kEarggo7LMIZPL+sE1BE3ceTDcbs+2z7/zIG6vkQnlRHgcRosnITKVA9AfJgTRQVlfeHUb
z1yd5kwk+yl4b425UW2hhJCDSY8OmVmayuFH2QkvgayFrJshk5P+0WP94L/YfvdR93P6rSkUJdMl
wAW15cw2/qyDuf3koaK4IMWOvZQJjwXer1U3epMYhb6ZcVjUW1cR18h6A942qnKKoNHQ+20VeRyH
vo5G5yN/caZqJ5K89HZT6aZ3EzNd+xhmSnoocH3NUMLQ42/BJ5OJ6vqmsVcp2oA96hmc+n7tjiAH
mxrE0yAkq14xw/vp6xwFEVg258Y3hiS5SvPaeJRe4puPbSDiMVKqGG4X6dh3k+4h0ASpY7xHeJ0a
O88cvD0w+v5GmgOJ7phhZMCs1jbPUMmau4FY84ktdlFyGIYztWycPoURWVmQeNblII4PwunzCTcH
B417ah7jjzX272fZDoh1K0OzemKbEmobWlP9dXJgWkQOOqquvcZLElDwMRe+jySKsZbGV6tQPCYz
PMvVdYK/N/4sUDyre6BNyAmQfZQmNmGr6IvHAqRaV0W6xmxab6ZqnrvblJwavkkcIZpgddyRmcf0
yiQfAaJaHkdSdrtdWdLA3fetXert2LnuU6Lz4cHhJKg2QHU6jLtL3aC/wIFK5Gg3BQFOTWu4nhb2
7Bt/gSYT8bFmjDmz91J0TsLp0h9KGtoBqBksXyep+++57NJh04QsOgxTck+B4EiERHaVgKpnxqhB
Y8X4j8GlBt0mrisv3pVKswHGUGh/bDLb/DjkTN7MtSUIRNjX/QUCeOT9ElP9sXZs0ksqo/XQyrNR
/570cRMe/CAtnrDAw73rurrcFy3gdsxQS/jkTr3R3onCQ80SEergts99xjnuoazokX0p+nm2dnBt
5LwDIoYms5h67zEFJVQASqMHGtFp77JtbFfDsE+cZXGuK793HxxP9NNhYidYl0zTsgvvDaoZ+XXt
G4G/9fDiOzsxaNRbopLfLDr9TG1ezl7FB0Lnck4upmFHrYn9eNM5qIiUbIXYDXpyLwiSLeHosN3E
xG5Ny8OyGD1mnVBjlS5M6ymYXe9dPfOXbCSxsF6Ujd7wcczgYPFtmICaFIPfiaieIp8J0Lw0EerI
viHQVLXdVqo8KQ9SoxcgaXOov4FGWpj4aNJOkefmqD/6ztdXdo2TfzenIQoP9p9IJkec8V+NMVXZ
zeg2VkcVJPBhN9luHEfsNPr3SldZwyodTMfa0lW4E400QtZ4Ob1fOkRgh6WGJcXh2TCyA1U/zI1s
bkm2sxaMMr6PKpdSBHXnyEXyI49NluGUzoLSAxxUWckTX0ATbzOvbeG1uZV4MBoP9h3wUAQNekLi
gJGIDyrDGzNt/cXIP7Ljm9l/piyhGxW7fPtyBB+3UU5dYdXqrMqMiiDsfdxEjvrmN8kIAxLTMWUe
H2HJATxW124Zl8yGzRQS+Qw/MUy2ZZLjWyr6rPwiR2YZ1JUOu+zFXMpHQwbL7RqH+ENVEot3MmWq
uxrbYfjOuEzsHTllfvZzmYtaHky2xsZVbGWdFfX4KWhPD8oqLwLVd/UhIGwn20gr6O09h17ThMfk
kN1S23khd8rsludJZkw7fZVad2W8KmowrqjPyFQhlVhDpgIV2UsxG/E7Yw4mUX1I597h+wIokB9G
UmmD/mi2wUy2rVxQJjcLB9Vv1A3y6ouJWtSCQmDp7qCTlipVJHOO6g8FuzjJujcKz3gqHTNLP9BT
9J08itul4DtNXQKA3pd26YYb15vot8hixCEWxN74kxhlAy9lTSD0hrnb2ZMYxHEl873spliC+IcL
9OUne9v+czuEqfhEcG5f/swnNt97z2cHHVles5otdJs3HxCFtfIgyqBLHzyIEiZFAJl/6pLufV3M
geIM0VkYMBgaSGXY68Kd4VTkptu4xV/Me/6iK+tG1uq2bpyfIZ7xbdr63+tSTJ/zMNBg6ZKQOO3x
Sq87ToMs3qAi0bDAXed8S4COpdf/2fIpxUW9WnWUYdXbAZH8neHVtt65ADxYI1uHkiEZTN1nqhKI
+2afCuxB6NG9/c+gmWKlOP1xPq+TKUqa3BzoE+X9bdjb1gcOZlbGF52yO53HQN9B/puIPMem8vh2
KfWPQiqKbRoi0JuwihHocNKVq8PBZWR6BuePHJUEFUpo73G41SaSrbcvdVob5lxI24UWElIC9P6n
AGp3sqdu1RRFlpEV7xL23Funm6e/7HhzFToicFpWLQuCmpPavcbR0DVpTqKI46srzkD1DboW+8xV
frU8fu9UcJmQ1BwEvBTuyRA9aQ37A0cBDtCoWFrcvfuJTw5LVZw5zQ5E0XzMOic41oa9mJsZd/gx
aZWJxYtl72eOSzo/o5l47WdEkk7Vfe16Ov7J7WChdyzD4Gdkt9xvxs4PEVISyVVL4589i/+TX/2H
FTJY/v/yqwOyyx9f+RK0/tq/UGCt/98/HUSWveLN7F+JIYIO0tpi/AcUzbC8/6K5Se3aJjANev6K
GfonywjMEUkYgWXSlLQw+awNXd30Xfrf/4E661/mIRKN/0p/tX7M/x60mEQwMInAFhTAaISSHvmy
azJJ+gpWnN8mJhBuSgbdqisViM8BpnKGngz1aIIAORfk+0uSdHrdgPa44HOkpfarm/NbV6iqh0YO
bXabJjvHat4NrqYa19WRGm+8DOd/KXY6Xv3NdvH02y90949rvMClrY2gk0ujIaJriRyObukfDSm4
MuUo1e3A4fa6yls57PKwXvbUfuG7eoIDCp4SDczUGvUlafAqjrB+jChrbSWS/ZnbWeUHJ7eDNyfk
jtzVaHYaR0ItL/FYP26R7aYiQqknyq1mRU1JN084CtBjYXMnYC2NG8pcmhZkJWOE5CEWqQ1Mlnpm
fCLMPzM3vzIymMQwfCHTgHR1GuBWh4XhTUt4TDF7j5FD9pnaYputHuepm+bdGC+tvE6EbM75ltaJ
6fSFgJFDtPhLP3ea5OvOgVOlTXJrMgieG7dvnqcm9LYxTIKr0qqsT/Dg/DsjlM1H08uTM4/9ctr8
9UGsejamcsIF6Tyf6Noq02G90OExT1T6EZxA9wzOMN0nnTgnanu5+P3zSgENdD4CGNOnSaC0rSa5
GPExxtfxGFhaXgCBtv5qFfjHRVxYJnjd1lX9VMhD7RRodGwfk9hpMaon0+OUmOauk133+PZAfu1x
UAu5aIZWUYhzIrMpB0ErwC5ue8vrHyT29Vsq+fLMIvvar0PyE/OVRfoT5rKX01VfcMTWZXZbU9OW
uJLT6tJ0pPM+b7r5+u+fhzhBf01mZA4+/S5xCONbzopbRy39bujSRG2qpCc24H9xGR+xnO9SMQf9
8fKJunCc/Q4Cmx8Wy0NetcmNhkF9Rn5ysjf5NQwQfWKC42vGlnq6Bco7ak8UbG8tdv4rm44EAMq5
cqj3TlClD7VddR/IhHTNLS0BTqM6Dyr6Zq2wcKIM+JLP3NArg8VFrOTjQWQB+kdUwW/TP6dcMizK
4Ki7GpQ88LmLNMnl7u1Xu+7rTiYS5lW0t4FAq+c7J4qAFouJAlx2FIJKXg4lbgVJfUrL4nkK1Rn5
1SsP5K3hyy7yA5SB5olsw+/cCm3RdBzjIrn08YRtTTtxz60V699y8kQeblKfxyG/Aq/Yy8GS1ymJ
U6U4hpB7ryrtwdlVbUrVIWg20qGlI2NB+aEBqBLBGHCfXG8xdsrJ7ZsJId9l5wfzx0HmsJjzZMCp
ZCowobCM3rt9WJ+ZetabOb1ZlJns61f5Odqnlzfr9KKVQoijJ+ijLPQxnr2EyrSaoYFUgMJxnZnu
+7d/8lfWDhaOf1/zZBLqIOL3eeccc8E9bdrOEBsYzkAYRpA3qY2EKKrLtTMGBmK+wURn3L99A6+N
A6Q0VC1X0RoanpcP3bc6zJhVjn6MBmUgcQAOVpqdGWzW+hinrzYgP4fEGdRI9AJeXkU3lqRNaB7Z
VNj2ricoo9+iOnUfrRn4c2S2HXitysbagkagxqGnPGCUTm6CNKnskkNBT+27OPNR//Izn94WH1zA
zIwIB+njy9taLMFmRTpHxnBALFiTvsc6VD5z9hI7mBrZR2mP9dbS2ibwoXKnJ3xR1i7Nhox/C8O7
wTHqgyItGIWQu9yUVTeemW1/7Sv/uEX2M2iE2G47wckAAZsfjjo0jz3BhFd+2oiVXjIMV3rQdGnd
KfvQK9189uqpuVZqzD4BgKBwnkk9W6hvkbd5sI0up7Yurmoqkg9/P3zwvRNNx8Z4PRq/fINeC3KO
48LRUG590HUIsqkI+jPhPq/Mi6iGsILgf+fXOl1EE1gcGLqGY9VaQ7GVnZM+VhR6omyBvb6v86k6
s2q/tvygSEThy74OG0SwLuu/TfftMoyWY+njZPbdtdUVYgN80vmCOkfcjahWQ/r2zvRl9MnSisx8
JhLBNYcP8WLTU/zrN8yHKfh4ADJb9qmBumjyxk4DqJSJ4e2WrP9piqk8s3WwbJ7nZJRR0uB0EyLI
5Qx58rxdLey4SPWxUsLdjAGJhkBZ1CGOUzZhcvEvnToutoqqYiTGGd1plcQNHuwZ3cBmISYQDaoy
z/wKrywe3BQnPpLaYDKdLoeqU75C43EcieDYVML6TDnvxxiYz9TS0REsB+3b5xasV6ZDn+nOZkEk
MUz8Ghi//fBFG3gkQGDZGKkMGq2StD8cQmKssItQofAesOP0s7iZyuUTrL+jb/f37tztOqv5QqM2
OPP9v3o/6+TE4KfCfKqSXuxAojipj4iU1CUDvd6GqPDOPPWfF1kTTVmHfu0IQIO8HO1GnahRNfJY
TSJ9zMxMP5Cp7P31k8BZx79FEgMiXCjJLy/SQMiopDseq7VsbY9ecbXQzzrzJOudvhzHXATrEt8u
jBOmipcXqQHZGq43HjtzFGjFlu4yJh4IieXgogJ8+8N8ZfXglGL7mIp4HGalk/3C7Jk5cTHq6Jfr
kdYJnOQ+ndzso62nCWLQBD0LHYb9iDilvwTqm117adt+dnuOvtIzpbMBDhXiQuomOuVjNxfFjhZ1
O27P3Oh6BPz9rfC+SZ5FjkzJhMn6jynEdePZjsVRjUNNGgZaQjeaGye/dV0Pm24AgZB8tjBEu+6N
GpiV183zRQJwpPzLQbDeCScHPjGI1oKkzJe/T2FP9PPlfPQKf9mwLy1oAmfmmR/mdDhzEaqapms5
TGdEVZycUOYgSFbY9XGE074pXSu/deY6P555qeuve/JSaTZzCmY743EoOLkKNSjwuaE8epVyykNA
D/8KdzvMTFqkEdlJ/oGMk3tVD+kdDWLjRxfK8Ep0nvn5zI2sH84bNxKeFAAyP0k8AS8zc7R+xzJS
30kx9nemOb6ThuPtZAJmr7HoVc51eFXqut7RVrEufC8RRO8IAzX627e0Pvpbd3TyYUBAoEscq+My
Gnj1mWS/x4g670eQKmTCA8girsjdFQWtI/RofzubrT+/ALW+Aous1cPwcoz1Nf2hzNVHv7LGDfpa
dtQ0u89MNK894jrFYIQgePAP50K8OA5tJ3lEsoB2zXNofJmcbpbc2sPoTJ/klLSHqZ2qg04z88zF
/1iu10ekMcCM7a+FhdPc4dJABRR28qh1YIIDGIW4qZA+f4BXCmow84EPKEPVEVnwNH1kUCFpmlFb
/nAH9Iobj0hfm5ohuIMzn96rd4b5ge+bg7LPduXly7fzunOtUnOeScLrZajY1mcDESibODeemOys
CCCIfxnWDtjhGvLmIAtkfHEOshmtTVO18uvbg/HXGfN0NLKnsddUYxOs0cmc0w1V0Hh2d+zI18TK
0qT6s5VpP9jYQUawHYO1u2jkrOVuoloEEaHpamvryGH8AIggLUjIzOCjE/Y0EDcX9/0hz2Z7iozS
tIYrp5LFjzN3/Mp8jRuR6W+dI9n+nEwtrCawE5vqSI5QsuzsAvH4hjihwNqSY7M6LYoOXZxKgPhu
VOAbt/04omgXbO2GM2fi1+ZSCh4rr8s1gz/ISAAuJtCb7dEy5JJt2t4cD55V9sO5cfPabBriJrVY
qNiJeN7LcVMGNjTnbH1kOvn0mCr1XDT/w96Z7ciNpdv5VYxzzwLnAfAxYJIxR86DlHlD5CRuzuTe
nN/Iz+EX8xelOt2tsrvsvjRwbgQkpIxURpDc/7DWt0BsIuCetQMcQDw7ozusHXrowqjiUlbOtYu4
3Yx0q/iXh6rcYIGt0xqS3IA348//HZTmqbn6wZXyl4AwMRtEsiHEK+r/6eGvP+z/wxsc2PT2DiNV
mqg/P709kUDVLrWrZvGISqgqNEhFp53/+odc3r0/3QLMIC2iVngkMlC7HCH/UNV6VOgwvPyrFhU+
GL95iGuGyXdF0UoBRaUu93/98/73pyO7UUJf2eQxysLF+OvPq9dkrCg2yJ401XcdHYcNnWmCwjgR
kEU+np5K5CnpgDjWMqbls2YV+X8LnuV58+ffmsqMPdSF6YXZlt3Jr/8LuikxDwP4XSghIiomcmY2
bNL777O8KG6sfnpyA4f9hCgowT5sZEuQziHIqluEATYY6hRWyVVeJQn4lMCru3BNRDAckFMQ+GIa
zap90zXlrcelK/UjrA+WqcHQ86YO0oEbjeY0HSOTgPNrY22LBxwv3QdrAnQf+LiR7LKdh4btIUFD
FDdrYtw4lae9I4Ys7lBCID4RnJAfvdLT62aalw/HVam9aXAwoHDBHrCfF2exDmlVzOqqd0eyDrvB
qT6W3iqh6DAizePGqoZ7ZRsyiYKSPgNAupkM0KXTAfmxaRafwDdAP8Ng1e67lVACdGyqprGllDkU
eTO9tESBFjEU+rWJGhSnXeyhSn81rNRsQwSBLL7SdfVveKA2XcQPB1/S6Ho9HOc8GIYwmK1h39ds
sYxQ5Jdg3oXkHLsJZyNAehS0gYHk3kf2nSEhAEP30Rc6JBOoM6MdC2lzjtB4LvXWKnyUGE0gydGo
sLwHIbpYgB4h3+WRh1FzDpPRBQzcx1jjms4VAa8YkZfgkmORDFow3wb16O+sRPHPA1v2wx6Eq/Gj
zjN9inuLxE+CXQs0432SAinULw9j+K5ThRbOl+t1ZaEQiyjlOjDVjWH6sSTnhA+wKBsnTAxuzace
6S8jLtsuHs3RkXD3UVeg+kwaKvBkov0Mu9WFvGb1KUrYkX1YEuPXkXck+HFcktdh3rloqI1rElsw
PgGAIGqocpRRblZFCMIeKcf6UuQKv0hvCjIzNFHVpLaaaMs4nAahQi/IjC8izVLaIG1+BWZXrsda
b5hXAK6SH41bqPW6y5a6IqPB68sI6lnz0Jdk5MZ4e3I77JFxGIBvDOd26c3iPl07riB9KTsVDni8
a/whM6v6RgZNGrMivXhCklbpkaX8qUFUjZJ6S+lppMx+rdEMRcuAFRzWArN4mIwl2KRBUsmNqDTb
OpuEBAxx2+TpG9K9HhyXVXsPjbvMj9ZiutXWBtYybtmDzQLuwFw8YinyOQ31IkOyiGbudkym8c5o
2NeFA8c9Osc5MD/dYm4xEoyBSRpfNp48bEM7q8QyXk4jUYDYsqxD4vAyIKcT0sWnNn9yvcWoIEZI
8Zh1tXEGXKGd0HCKOvQQcwPT8dvBPTRa3T/2Q5ARMJKoGuh4xqOtY3j03CMYtyJzxsewGdbJ5hmS
dirFKzDimPn9sfufsgZkDQyH/rms4f5//g/K+qb+VdHAt/xUNDjOb6zPaTvZrlzGApdJ0k9BA3/D
RugSgw4nFNXJ5aD/j5Q3U/8NeCoTqABKCTbly9jxD0GDZhq/0V9A4rRgKiCNtax/hSnze1X89/OZ
LYxhuyyVLoCai1n3z6IGkg97Nyf8hxiQQmjXHskcTeTDytNirHwuGP5LNHxIeUDKgj0GYx+SCK1N
J0PadhrOtbvyJEmCfN1pYzOT2rbWgToYswlea+z6vDx6BkHvpKY6eR8vTTlYoekolyQGViEQtqQw
b2kNtDoeRIBS1IYMga6w8uRnaucBmmL8fvdwzfMituzZkZA+AuVSkA5qDwbdIgjBar+rwW0+SCj1
kCnL5vNfv7xv2q/6oZdfX/3VW/tfL3fGR9MuMsMi+99+/VL9/Dr9ai6ZgL98sakvgV93w5dc7r/U
UPKtvNAf//L/9S//y9fvr/K4tF///m8fzVDDm7r/wmTwy1XI1PovL9zprf6kofn5WofPf/+337/h
52VrcQHSWgJkdX5Kaiijfl62pg/SCLnBBXYHaYAx9d8vW+M30CJwurlsjQtdwaY4+9tlC1uJV2PB
dZlZUGv/SyhfBmu/VljcUrixGUxTrKDgB+fwa4XVjGjO+8B76AuBHiYj/xWMdhIcunaSz6bZ2xsV
uOW1cP3mrl4X/2oynPldp0eMRhg5MfbTglQBC09oP84v5pxMDwtemEensdrtMOEtdXB1Pa+L8cgN
sD4ZU4q4T6j0LimH9WT3BLKIRZtRwIwpJO+Or2ui2w8W0rnIG/vyjDHBP1Z9AmKuL+mByfCTgx63
ppNsOtGP3wu/Aw2RCwSUcVZ7zqtTGVTIaKhNNypdS93gtfVPeedIcIDQwY4uyeYYlToXK+B8SbrY
VhjXCTMqg0KGNiO0eOEm2Ou2TpALE0vcYk5vt3eVVbvi0OvD8KwQVGP6tRf7riK0e8d/RV1VCbPm
rkmMW7tdvKi3sR02i9Me0KMCrSvqnnzbjrgpIl7TuG+No2JDvEus7JoeUT/Bn4grvZ1vJ+97YA23
PaOoJddQSnfdj856dYQ23aXTdByV/y6L5WyBSkuqE3RQCPz9E+T7yCkGBOCzR90jH8hs+9SwuRw7
OX0n0bc6DO1okgRLLhCPqlBaCnNt7r6b+uyfVY/1qfFvMDI8zEHXbuwRolM3LZslEel7njslMlX/
A3WpjITjzW961X/i78I5RKrBy+yoF9w9h8nUjpXECirSpLynRCD3q5ubz1p3Hxga/AAxif7EfuC0
3qMGw5smtyrxi6iGFLrtTGXHQ2bZl9wkXnpNGrnNW7/FywK/X2r2vdtWj7IyunNuTm+OtSwszBLy
BBbe0wHPMv6j3QjO1TxZA1kkc5PhlZngVbFITcHoT9i1kknqP0D3RB3ZTLS0OYMCpPkmMnUcZV3R
7BycLtk4HDoyyZ8nO1mOs+dGJLyH5fh9xBg5fGrZ8CBTL07rF4ypgxP1rPVCVS0ibBZfmZuuBeY4
azaexkRI6kDHkRAoHc1CeIvPYTjWuJ4x4Fpk+Z4NrDNvmu7Vt2pM3Y2Po+vgQOEsQtkaC9XqzCCI
tNuYRLnqWUs7pnNIDZaUcKS2bTuU5d7tMKzugaiRer/OnXPIUcJHeJPUnV9qF0lzXuCpKzvejaTz
GnmRmr9jQbjkKdCqlONQWVtFItOG0ySIJzCOm0pk/qFeZvPRYN99SwqOeJnoV7GlLoXxmFzE80bq
pmcHuGt7IU7+rgR/UI6TXhvLwKAQ+JtPyD0bNm9PZgjtD+MevAdqXIJoqYoxRFFUwXLVkhs7u7zJ
lqYS/FSQOtPKcU+6NlqRoXvTU7oMxqmuE+farOviKij14kflWHgZB6biQGKG5Ym84SbZ2LTnj31N
lhhya+wgmRlgPMX1P9IaPJVJSQCovQMzacWW+wJ8pgon+Dr1vsXbnGy4r+1vgkf1rQXn9aklMIgO
In03MvJfXFz8S7XgueryLmxWb9zZWepgCBjtD3rVmKvcB6TaO9qhDWhVLOzZJ0sf9eGNAVB1so2h
f29md8LEC3r2oza12o69xJ7wyWQO6Fi/0LsYtKO3y4yMEFUaSv/KbBrjCfc/AYx2rmm7SneuS7zN
1xWzQYEnLsGPJI0+6lF3xzwkgi1mPXmYpJOfPIPowrCzMME2gSqvZT2J7YRbP9KKqYQWrPQ411Ls
uWNAmo2TZfuVbPvdzH7rW5uinayqa+Ks9hLkWlvtm3ks92zh6721cuWEI3cbHe54GJtpz97/Bwud
7gRBWY/TuXQvpgl/2Gadre39fsq3jV4kW4/fBUjFesK8YNyCfYggePAW8DuMs/vczxNmljlr71fl
6NjL30bSuLfJ2HqEFy3JdvYqFfd638dNqqZ9bqtkk5BP+JzqRfOmWeX6mGJ/2BBuUl3R++XPWjaJ
A2YI1r5Wlh6nvBHHwgyAFZdyucOg0L5ki5ui4ODU40EN2OBQ2BVBM1Pv3vdSq8/47Opnlob1uzDc
9SEjxyHW3VmBI010Zsh+cssKpYzdWk+gkC3rx79eTF1lH7JRzY/+18rp92ro72XV/3cl10WE8M97
hccmbX4puC7//GfBZfx2gejRIlDKXITMl8HrH8JnnTRWVL9UVUjmIReiAf5byWUYv2Gw+V0UjCrZ
Zsf5t4rL/c2AGOnCr2PahJqRHeJ/1Jq3PxsAytSftecfX/+jEth0L4OzvzcKYP3A4PH6zLPcy0r8
z5PhlrgSGOA/vIyZ8K6eSu1MYoi9XA1DQ/YiKAK5vpHltYAc5EA9CzWzyp+yQFzT0lQ/YObOBYZN
N7lNqzl5zhlMvoqpaJ+aDKnWxjQHi6hifNB4QlIwGhuXXuMNOn5n4YlGcR3qpkg7bJYdel8wqsMN
miVwryoQvRcJMrpIMGU3cmuVthz2Jnlu7WbROusFbbK9fNTJIo1vxpAnYoehjlDrlHSv+colhf0Q
rF2lx1NuuN0TsaVNAIU7NdwnSzNZjbY4tbb2UkxdPBLOhFrJYwSTk2bfGtbGm1qwjl4jNNAPsGoI
pOmCxtjOLvBlpl+ttHFSMzNgBGS7Zz1NqyvCgQpKAw9bGw74xScsUSj5ruXz2m19t8+HMC2a4qZB
GriblJdltyMocZFGGPtluQn62arWLW62cbmRg+LUdizPlVHPFC2I14Fjj0FX4SRn2P7MZuzOGx5L
cm2zKDBrnzjMbtGZF5hNNapPyitAy4bmtk8O5rprguqJKN2yQCL1ZiWLdLjzLMv4DNIMGqhuT/UP
u6/T01h5swpzaU+brm85JTub/nHbjoZThX6VfmKQDZbQ9TA1kyaH9wlWY2ngnWzQ74dTncsHn8eX
s3PSgBpIUoFa4ZiRPhVpZrCKQ5A4q75b8rw791DzxzAd26KnEi20MnKWJP0xJLitgOH0XAVyKRMZ
uY42UnjmQa5C/OPdpxp9JXYT6gsScvo846TVhQcXWFcw/FWngqecsX44NkumhX4OE4Z9WjoRtQkc
5Dsg1BFHdpnbb/RLJyKK63Zn0P+MYZ0MzFbHhl+MdLGii+A3ASIpHK+8DrDmfTN9HoOnohyViFDu
g20wrcl7wvEO5Bc9K/g08BNioc7BrOl2rhpjczWXNVZBMjON82Vabnq3da/XrMu+1szPYSQwkrhj
aZFZm0atzXvpp9MpFSIoNgnWdHKEK6dXG2bD9ffZMft3gI/2GjGR8r5MMDvqsKxB/p4GubjlMKky
/GTYo6OusAZ0NkLTLiG0LjF43sgaBmE9dlHgE256GIs0M8uQCMwckE4Gh8Nw5KoRkVprN2aNbTAO
ZipWeNT9dADLPG5L9OHodnSBn34AjUQKHmusqLV6XQv7AS5J2PVu+WoFWvFC1ClBhXNWmJjWU1u+
lwvRwAwgfEJ1dUZrWMGIEdr7jTlWuOuZQEQ+1ZEWr0bOfxUdo/tg5RxlCHXa/l2yTOk2nj2yH12D
RO6CeRROxO/gOTt/0qUZLTARVUTigWCg0ffaU49pQIumMUu+St0D2wEpKpXnFZgBgCDD6tswqOfq
bh00cWWXLbML/Oz51yzs4kmU2KhDXGC8e31bVcQsqWDA97m4RLybYxnBqy/fhkF0r1wxs77Ri8Jv
9jVPlIBfOWmPnqpsgiDYfz0RwMs8b218ON62UxMli9FaO9lj4nxN2WQxKUlH99xgpIdND2nWxOEg
oIdBfJdq7zFabcLGG8eBB6q0d3UgyhHAf+HsSGgLtL3boDP5z2kgU5vLjIRT8Z+f7//9RyrIR1KE
JP3jMc/3/DzkPQKSyHnhwXDBu6H0Ymjx85B39d9QKIOqu9CPmeldxFZ/DAMt/7cL3JGSgEUoqNu/
HfBm8NtFFH5RnOAc/v2v/nSg/9UBz37s16XVRXvs8PjSwS+yfGT8SC3xj6s6YiV05cB12BjQys6a
5X8tIrVi6OdnslMYSDgTCRu5OCbNmB61UbwUyGS37KYj3VwgN0nZXEHlxSxMtKmz1QhZRUd+4X1F
0PzZvg0ws27JF0tASYyZl6E8SqfyFmKKGpmI2E6n8yodUWWIOQlTMT8c1dryk85zPq3zoLRvbWA2
6bc276vvI+Lkq9723r3BGO7KutJ5FtEa4KwX1VRFrl5s0sFlJuSy7Ld7ZISIev07YS+aa+BQ1uv2
ampYASgAH5Lcxd6f+nPgZ/56wSZGQ9OWMRl9w7H1HRoAWRrHUfRD5HTTHPUaFLQV3JmTYIPSM0Rs
Gr86BcdJJMMr0I4Gp7HNlsrA03y0x+qsnJp1FVYlLwZZmMe1Kd2dW+NRxsy6Eco6GWLIdyXNk9oy
PK0daB4JkCotqI1qwz3fPKsVKCAGZEW8a2SkOaX+aC/kkK9WdTbcDNFFU80bWeFC7Qieual6n9lY
RUiDtrBRVNND2lXXclhUet0Sl034h+7JZ/gjIebP/ErxkkPorm5hHJhs8HMXntw3kFUywRNGVF9q
GS/Doq5op600RWBQvPTCjCuXmQORCM4zwxBfRVOasv20dCBDM9Pj2jQn8DoD9O1nmALiYQis/iTF
9NxlE9Mqd7CrrdHq+RZAZntyeNtu9bw9kIUac+rfNvXQbxYDclCJOAViirs1RvVWNGNOR84uj7yB
kD13obaiHORuDIjoQYgchChpjBtAfAPSH7OZyKzlkhmPgB7EbeqnnGFaYU3ToRXl8sR2xXBjqqZr
5Xh7QjiOGN1XQQRfag9Rs5ZtsiFDndTVYqhZt5INE+a5P12BOTzIvuix50Hcbu/gJ6zi2AqmbTH5
XZPcOiW0CbJjLXzWNmML7IKKZJ7SCTuXTNzIpNDbKS0lFXpKXgOTJF3GJTj95TC6MUnWG25rsvls
fX2AFwLJSJsnnWyq4dFIVo+s0QvFjIdG8zm3brZVuBhRPNX2jUXWz0CsbgR85YRZDqxj6+tb+CMd
68vlNbt4yC2SOYzmmLY9R10eV0Xw7qKbAxbhMfWXwdkzsuTZngRIxiFvt3rLQI9s2L4AbUukaRbn
ENh6OEwgq75MbiaQhtYyH4cib+cISNKR0EhInUVdP8CJWAA9sCa/WueWZB6KjqQ4NlChbj3dyiEh
5QRXhOh6xjXK0oZJU2rr8bzm6qiZenXP0sB7IL/j7IJEZhnYastxkOOJ1Wl+apgvdlR/AVmNYnAr
QuHd0bG2E1wtUtTBS27XplE7H4pdTfWjC/gF+Srf9E7r7R3OIFVFq5pxdtrZ7BwHk724PpQqDZWS
LdkiTWaGSl/qW3PogEa0cytIZYfP+j6mRlpsPTnN1QWCCDXSBQNFhqfPBLhKf6z54vKcW/q4qlDz
rFPh3oEcElbYMeYK0P9+L1ldJ7sxozQaxMDAjfKU+ChRjwvYCqInGQHXm0tfdJMUBTt+ww3ORSmm
I8QXtdOVae1I7JFxbviTFjVdVpM6vvTysJKJqO+LC+oAnNkTatYy3YB56DEuzmW+69vEmUNb4j/Y
EmkCkaDrSUE34TfyFkstKqfpjQAYky1rn255K7mwsnLTNKNE0TQ34wnx8iC3WmFgzprwADA6LI31
2AxedZ17dvsdGhP0DBmoXTEIGU9pJqlD/EfLJyw6np1HKDLovVNFRixVsHxKbfOmhCYXaqO/d/OO
3a+Y/R3Ah+88UeVRZd54DpwpsvWxUHukcUSpskO7pHcC92fxq8/aEsqegPK46vJ+K2cXV5xyzLgH
U3MWqydP5IXdOIHoJC1AWYFIsok6R/4NaJB0q8y9K7SqPUI7qgm0zcXTOtguIynTfLGC7m7QCMWs
BasujEZPXNfwfkbvzrTpawEE3bnygp9bRXeVBJcw6uLT9CZQb56m+3EuEv26zHPXDYO0vmCDIIpT
/VeSyexEU7yHoHTPoeQfs7r0Ypna81WnM0yGhkXjizVtYyF5PLe4/bhwSxZpayI98nkGc31rWhmP
fRU3yhhip13RQcqaQ5ag0CPhVbSBGXgXQhOrEDLQGLdSWmSj2ylSjFZb3bhEdripgpwWW03nxrSu
9Lm9T3pj7aGv2jXP1AzyzzeyuAI7zvLKhLvhBtsEl0qJkeQyqk73ZZaRvqZlxvC6GmP92Ge+dsh6
s4ZFZDYavAdroFuUmaQhAVa5Rq6sHxMvY0xJYALPyaAuVHOnGesckqIKEoMMd5UfBQfX23KptiOA
ZUIyz/SWBzPPWKHDaaowBZvDx+hxq27tLnBQHrOweV4HP4Pfwp20ODm1xWhY3bHvM1o3h6OEOFsy
YVQZIfXUz3OW5hdz1HlG90b296WbYa9A/o3rgakoPEcYtMZg97e0btWtuwyWvUlKvbzqi8rtTzQZ
JEepuT0HnTm+eGkhEfMr8xpDcn5LfMEuH+oizsv6o8515vcjvL5EFF0RmXXXP65ZcSHPGMHZTZoK
ozVFYbGx0LyGMEvT3SUA9mgqK3i0YLo4kZ9C+MQiXW9zDse6JfPm3AnrPktMH13MUolukwKfuRU6
H86WJGAnCJNyKt9TfCewoV0jp5sgnKCPUPgmbeS3iWhiSDP8HoUJKy3GeoeWoZ/dYYh63Is9c266
j8cUsvpXWY93Sa73VWRahIcfbDYh6L8K1ZvhuuDleLZbD5JRPiv2JEHle29mNhGlNDAXZQ8Mpe9a
WL4uo8zNswFoWx/McD0u2KTJRCmxz3FpANUbMm3aztJV3W60telHbnh1ESJEfc6qxo8XLqW9hlto
C+IWXojW14SyY7Zwb0aTm9a3YJjMeXpmKuEfVd7226wZv0kh5LY1YKUuPEfFgI28S+C8QfKeudLi
YnbJr8/bnBvFzQc+qqb9Nhd6wpDG1WeEnLZ+q4zkXDfmsm3B2p2SinZYS3xNxLU/FPNubQeNAbOo
9DqcCQWMRJItLat3JyXMWK4rMNHLhiwXphb5SbfvB3PaOjq3vJGVX2Vmu9ieLPM606V3BaBgQqbI
UgWQG6zca53D8520TblhyI1Eu+p+hxrGpFHlOAbQ9HAjLOnRtuyTUxjmjk+ZMp2G+2qxHLELBu1B
znqWxqOXqSOpXGQV5vLJTBk1UbeKj1Use73AHIIWRj17U82ca8x96x2h17Qf/Mb4wQfb7tMyd3fB
pN3RZOBhyuqs9qm6k299683gpazgtesMfdwKgsuP6Tj50xNPbn849iIxj4sjp01TTf4TSw0stqPe
IgHIi3R6Z/+TPVlJWb1O6zRG9LP9LhlLUtzT1gKA21jlm7CKIur1hS2DqYz2Y20YzUFTcH44FnUL
i9vuWGgDqrAFwme7W2dnKc+D5fGkzCHnrXEAcvX7Oo/VJzjccTkyyEd7X0+gSQ++1mobI9GMLsYn
lPW060PxyGx9RGzmVReNvlkNdTQBMKgIJZ7d9MrHQexcCcYlF9B3nVl7cFP1ZgyseYL209n1tS1R
oEb5wuMqFC7ApASWTR/z70brwc1bHhqeUdVf4A4cg2I7mEiPXIBAEhIRgHrfmTZyrr4iAbDWOJ4j
LZnymGR19z0fq/G2FEtqb5nB8iM3KbcYVpK0yOT6gGLMaV9lSdh2aHfywIMAkilA/nZ4W9kEG/sh
S5firNYLhhq2HcwzDc6UdIrurtSz+bNg3puxXwI4GS6slh9720EEVwye04KbLDl3l3m5qjrbVo8c
I9XASZ3KhGzx8oGP1WuORU1w4obsv3KW+J7IZN8kslefHcbeYYtG6iaY2p1niepJl4v6zty8gW+q
hP/NMUce7LkETckxoeQNg+nilCSZ817VzDtCjE32CzF1db8R04j5uKi6ut9WCs11JeWthMoaLZYI
3jLYTiShtt4dk1kDkpfb9xt1ISnHIyHyDGxq9I8hibXgw0Sgjc4Grhb7aUi+mYbSEc0YyG0++p0+
AdNKOFRFCI88TwFnJ5YbmShwvC0QzXzCyxkQBadNhb0FpGy4rwBYIRijeiTyFquq/ZwAyGZcVi4M
VBezhsGIw9S5AwvM0QY5OSMeVKRF5I596kJXIi4+qquq+gHRyyVCNsiNJwoYiYrGHi9VUlrs63Gs
r5MqhR6xeH53IQzp31xtKmmsRlEHZ90umtsigB+3y/Kkpoizmm3N1mHc4pxu8iuH1ixgX5sTPcSk
y9W/B0EpuhDWo3ZVZqm7H5sxuZa6lqVg6bLmCYLHkm2JvhuJnDcY07HEiNrVSn6ouhu3hcF60guE
XnO1zNSxpWytm1KfxnY7G4Rf8qfXsjPEC3+ts4Ke7p2J2MHUcFYrbHHnj3ECctvf9FlS51dDsABm
J96dGrITirQitom0Q9ZoLPZG+OxGNw6WzmQ7dMvwDWmFvA/WhK3puE7ZHomHu35vgkRPjjWtnKKQ
98smFiz8ZZQ75pWnrfa9XYzHktXdzmgpapA+zOYtea9goBf25YCzHYqCcCGweb6qgyQNjZUZKC7f
OvuWr/1cHYMx0wqWbrpOzSuYAhflmqZnxDp0PZNk6M/QxDV8qKMSjphfLs0Sz53p0uJB721guU/u
dNBG3Zv3jEra/oqgKbe5VSnj8FgLclMeIT7mH2ktmdSDVU+2lLmcZGpq+5fATorLTFZzTwTbmBtw
6lQ1ssy1O5Cw7AtmX3M5CJd7V9JNDb4O+M+2WMszVb82vdw9MHpRt7JEQOxrCOpLsF7fPeQAZyoQ
/wD92nqQQL5fy3RmLwIq2wgtunKOUotABy44xNIk9MJpjHxznmDgV+Z5bA2dKqdqNq5Zq6MeLOtN
htyF4yK7xsoOI1uTfOQ8DuKZTY/AHZnb/d40NGN5KNvS/iGsObdORTeW1T7ItWKfZp0nmEwBgabJ
wkAc1xBi61u/z8gpjMrGdXrmyd5cB++aNQFh5rnaFa/jVLVn2XHf3Xit5lR7ePIBE140xwBB/Y1u
TeQj2vIhb5sH3eejJYNLGxL921R63JNG9zg3LRMbTeLP4qX08m7S033lI7TDj7LcELTTP7RU2tAG
URGzrXaARXYUu899wbFXO6Coq3dq1jct7+4C1d5L0/iCwHo2B92LirxiLzC/McjPYtvrD2my3gcw
w8NelW9dVYNc8JxvGhvkcHSaW1iBd75RvTjSfsh07WYqbecMC0UwQ7MoZkRzU83qhlHNaQKQHRJY
/eY0zUsjSj1mP+1sq7ZV4TzDOhSV80F8qflZGmgkMoIV6TXSN8i8m6YuzlrQMpMheo3OeI6cgYV9
H6iOKRGYYF/rl7Cghw4NVSZRZeX7qs0eCbTtGLxQdHK1f8FHJi1iNO9F3jxLRUPkEFi0uC0zdh2E
JYZtJQ9aS5uz19kY4Kvxm3JynmDVoVWsW+JNyfB0oWQTpGp1G2CjZ87na/aDnHEWGdAESN44XbAn
P/aeKc5VY9QHpAYbP2fQUTo8twxaCmdp4mQt9m2nq8OExgPuDmxrfT5pqr62KOEToPVELI9aWKzE
zJXiPLladQVXT6cwaG70saQscfsXyEnrFtf/sC26LDiYOZ6aYG5vqLcU2h4wsE49bUj7czeIBZ4C
CLjSCJqb1krPDY2UzvMpRAs9d09d7/ww0Y6debD5SKvocpnSdCcNYuG14c7XlFomGwEPaqLB4KzX
ybxJvnCaEAWWrG+Wa7wYbkF8aVkcmkzLzqpJb8e52U2zeT32i33PFhdVjMN+A5YloQxczQeFEHlv
15xNbstIyht8K6TtaU+m6rKDnS/f2YpsEfo8dZz+xBi7R0G1GqEOnyIDnchcoulAo3dwBY4svBEx
PWTCxddlZ5y1ChLk5TNPaFFBTb8nM3kHpk0fCPhch329tjFo3wSa8NwfPLu+gYH9sFYlcyOCOG4C
tqzvyvYPbpo8D9b6mjXDEb27t7OK5YZhQhdajXVvULzra5sh7sqzXVXT8bWGs89Z0Z+FYSvSe4iQ
JSGL/Ww2rjfObLb7yWuJMKhQAnYTlxNP76g0K/XAj2k3/srtcemn95403mC0BqEBHTEsWojXNWj3
vYsCn+GyeVVjnrzxGaGFA7B96Vb3Tp68DD5O+IATnGqDuYDOToopTBHAjq8oTJMs63lfM46hIbhT
vqyPjbBrqpFSyABW+KA2k4cUhEwVsLYLrFwGIDe98F+tpDtB239lPTRtPMMnCzhgul0SaEAmrvWC
lEpGabZe+x4wvMVQ59Qt+tdAkGZq29mhK+2j3kMHFkvRBzdVSqTMlnbbTDboZIS2V0NaOnsG+0xG
a8dNa+JXza78lIEx7XBTBeesNdYH1TR6iNzMvJPCtx7dNV/PY52akWz1bwFd1kY4ZRMNeaPF6f9i
70yW40bSrPsqZb1HGuAYHNgGEBPJ4DyJG5gkipgHxwy8Tq/+xf8U9WJ9oMzqlqgsybSvjazMsiSQ
EYDD/bv3njvT9O1jzxwPY563T5PNt89UDNB50shdL7r5tg3j5cysw4LHc9J2Btg/pF09BLnPPKNt
UzaSZevHac2bZpjUXRoaxa6xYElD+DmX45gdo1IZO5kiD3d1cguI+IyOw3u3WG5Mad5TtQx0u1fy
HMrXfEjn/pCzIRWW2LObO5Xm1PhgIsIgThLsYd7s7JwUKxlnh3sj65TPmImikEQY54pNygHr2ZYR
5DkPrrOBGc/NuKgnGjkIwVCdcii6aOHkki4B1qFiCxD3AIboJE2GE7SnX/Wp/kCs5aC3NYXdTM/O
s7hWX7SFXUDUw53vODsFbmNdJGVLAjuejiVpolFO2MuK8C6q+/kiilKjCWRGpsfhABmaWftc26V+
UEt6STnpIcUzezLzsds2YsgukqFzME3mny2XVHdILBMDW/ewGGN8j/ajB7Gqs93oNiRx1sKIuL1v
JNTquBFnzQrvTLCauWZRPlEvh5MMelmkRZ/qtgxGypl3UE+6wMvHt4yHhDIkwyBbUhW7xGKlXTg0
cpo0GW9wIuVfzcTAo0SjBnKz1ZChkLQC6M1rOmovcu6uIfNhi7TbY2LlrxxweMFr1FKp4tC58fNE
/4ttzPj1YEQzHn9wrNr5ENGYs+Pe44d324jKliE7UeL4aXFH+3W0l308yZcwKZ9AjR5dw+BnVkrs
p7k+WplznLLwNITLF6EPMS72sXCDMTFlGYgJdyQKWEHZAZ13OlNyC2tZVu3UNCeBXZUEWpDTwrOe
ZerR1PvntLO7ravcRxmmHzidvJlLf5VNyYLptLtkXzjjgifUg6XZN5iNBCUtnD7/5h1uEg48NDOd
Giw6lsUC1KdKXsP836nKOg0mmUMEKEt8zFM4OptQN6dwF7ndYDFAj9j0DUMCPqmXbWA1HG+TySGv
k2QVyOGik1djTOyndjktiDa2L+BquNup0/YMYOQ2ir3qOScHe/L4ll9tHRecodnP+tJCl9k0cnZ5
qvO0vbIRnjQURjtMAsQ875IdV2ke1kZ1cQytBlR6PfIR+GEWNo+TihhhpBjx5ghXcVTW9mZx5fLg
mjqxpjEfMeGNkEuS3p/y2it48eVDdTUwVIj4jO2lwM0Kh7hLbwe4y/a2N5o+3XGSGuPbQhMQCOwO
fWa2B/esYel4y5jZn/R+TL+Qq6NwYS3Mnh5szB06K4IsD64y27OsWcZ80xvjZGcnfjsZX8XKSuyz
nAHtrmC0FRH768w9Q7OZuzArgzpKbD9M3Je5KE6ZNTFpdSxepDkRyVqQOUvXdgpqCkWZuZh+dIbu
g2rrS821cW6X2ueEe+3aaGdmWU4bNGIedt4YMmnGRFEt+lnZteHOiLRXlptLiie2ORiugNosKtNi
NQUD5NoyBDjCAAETSTp04tUWYxzw6FgBTS3Vs+Jkg+4zXqkwxc6B183dLJ67r2l2Y//NHdbVO+B9
kY1G0tg4kou32NEhS+PcUYZwOGya1cieAid8loY5XO16WFp2A2Vr4qLVYPX7tsyWXc9UNNqRUwqf
ISRnn2AQ47VBaJ7I8JWVs+2d3HetMPiq1v8nxPRfoK1+Zly4++d/V/+4r4p//r9/EAr5x3Xzz/9f
fk5qwuPfpEPWf+IvH8MfpBeN1bCI+UXS2IxT4C8fA//FAN+Kj5ENO74FDI7/grT+AY3NXNv6TAvw
ob7+p3+FQ/Q/4CfjYVgdjl+DHcDhfsut+H2MXVJS6UGVscEnGUScfog2D7UWNUr1bNE5/QAwY/8x
9XZynoVCSwD8pkvNHK4Pj7LArsHLNjZR9rUhD8okbS81bVBbjxs1aOjUIG1YZ2QsZjWwUnludU8+
ZjoyTtJqgh3iz7vw31otrR9+eMsw8IA6+Dn507BXn8Y3kenMqua8kR8Gu87EJhwM4zpm2pb6yKzp
TUTkfBO7Q3ljkRzltdKE0VWOmvHmClQZMzctFCoxPY5g28NthE35nAYE1u+WZPuqIzLeXL+JeVtg
6dx2euJcECQFW+smufaZMdH4RafP45ZR7rSze3P4lFpDctKiUG45nDNwbpoyZVYudvimMxx9C65i
KhAIdG7caGnf7Cx0/Tqhn5wksO33datV/jf359/4UVeYw/+5UdeiZEmcCI+dTU7add5Tsjqi17lc
PyPZBSCcLuNeJX7WVBD9JGdIw2jEfzxNf3maxMqr/feupvuP5YKr6eP3iwF/5c/FwNL/oPQY9rkD
mhKO03q7/hUVw6C0OiswFiE/syj832KggWVGPloXirW0Fn/zCrH513KAq1miNVoehelYmFc31G84
m9Yk2De3ylfIOHeL4xn4lj3rPaUWM6mIOo0mmVCfAH54wHDZa5XTrxi139un2N2BYQJrjolLt8hn
vrdPAX9f3Mnu0w37JEwYehp9bt1Q+4TRoXrKlJvtvvkW/uYR+PH3WiEnAmIF0z2kOZbn75YJQexZ
0QS3IY6c4zTq3YCBZf5b/IY/fyupCxv/98pCM/gOv70KO1OPrRi+2WSmo9FuVYl0iBPoKnMXHAFu
qxe/WP9WKMp33xf4S2zw8KJI9Rk0rn5/RXTF1lUNfiDSEEisaMZTEDPMW+ND0fQLXMSvLvbuQ1T6
vIyzyfdFbQSd3bmozIcsMplqMnVWv/uNeTA8uQdtIr2uzb3y/W9GpJwRoT0wRqyVdpPWnASi0W5+
cZW/+ZXALAMgI6MJ3OP90mgQ7CGU31NpUs/peZYghzUr8wqvg/WLVfiHW5BfCA63AebCZSWW64/y
zZsKBRK9noq5TUwg8Gjzy/g81ONvgWC4BbkKQDWdBYNEsPWeIZYXPQDSmQxZU1sGjhFs5kZop78A
ha7bmff3neBtIuBprVub9yUAQsNWrFNrtMmi2K2DhpIUQqVuXcfdviBugL61kJE71YOtPkbUAs4X
GMCUsZ8YXaSbYkE4uhcTT7tftp4qd8BOOGEkME5OMAjcYWOAQjGYRLgR5ZMTvpO9Axqg91mRGmh/
Uq8Ayo9G9Da2ZLiCzlwQtOwh9T6Cm1FUUOHQWvzSLlqGubpSxySBfBGUfSU/RKQ3/gr1/9udyHo/
vnsSeY/yBLIdYf101pfwN18vqwGcH22ttpozPIQ2qvbGk1V+U2Fzu3UGqWGZpHesBafKXktLvKvf
XOI8xgr0a1g6e8b1Bvv+B+jawXENPDKbSddcKBz4kBiua7+4i//mgTEliorBw4nz9f0SBz1EG6TO
aQQf1+wL4NznqDJDoKvM+fzzX+iHdwRLmk5kWfJrCc5w6z34zSeaoigkth2jqmZN+SqngShDaTMm
3DiNmdxRZSvsX9Di/uYZtVZKIH3g1prKfvcZavWUVInLJQ2DhFtP/+kuSdz5F6+J91cRUMwtcEUW
xB04B++LUBKzbBKTolaeUc3IAvba7cTZfhzcX7wdfrwQpHveCusLSay3xfefYJMxmoo1FACiOvGZ
sdC4KMGU3P38e/q7q6ylByuzkLOItX6P33xP1VSqmO5YMizgYzaQfCjCcRGkfvsqAr/1CnIwhckd
+P1VCkCvXSl6SrFHpzivKnroliHXrn9+lfUL/vYpFuiw6+sGNhosLaDz318l9ZJeUceOoNAu9Q2O
qCLQejG/GsWr6BFtyvhXPfT2V6jyd9fkvQDgnlfdelnYnt9fs8ThYIPcAy1ZNOiFrV5iWIERQwOn
WxtJeXQRup+sgdEOpeGqoK+Tdz09nLZQ+6VYGz2Nr+2eMa8vkPJYp9xAfW0ATRtFGygzQJpB2zHt
Bp/ZDKN9RsrSN772iGZVk70tChUrGJyuEYH7tXXUMZeUBlKzo+PPoaA1P6PSl9m6+bWx1DAXlMgp
FaRY8qWssbfQm4gJwBzvbG+yXjDVOFS1zrHAjBaFxIWmtSKVBhCHxrGuKcY1BE6LKo0Z7ZfZqLE9
a+Pasxp+7VylYRA/l2esXaxkYOhlncK1o7UO85gBGQ7grYE4RlE6PTcV7FvGUdsWKztWt6+tr7MA
QUB1mWkAMO3pf/bzkvfYSz6h1/jV1/bYAueQIvhCg1yfhI1+chcLIkZNDu7B02kQ21D4bEUmRZKl
rOj5Mkp8LITAAZytqiouE2WTsnkScUwSesJ8OfHeKxNmibNh1/u4VKB1onwa7xdeRIVvUdidYDeY
xxDf/1i6bSB61Er6ohq6UitvmCRATzNmfArLCQVA6/NAcwfnUxcXmL81vGwfJaWYHdkdHu2Nabvz
rQd5+3XKDAbDfVGo+6FPLe0TzoLlHtyYIL7dAhc8VI6Bnx13fnSs07HCNcaQeiFp7ykaD91yIoqM
3/C5c9r4RZtrvfJJENQfVFSSZCMMJgHipAyLM1TwrI59VcoWi6IoRosqsSly18F9Hse+YNxvnqEi
DenO6rXhBROZXr/IrIA1oQ0W/e1pzvFg3y+1Oe80+orjDSW2prbT2gg3QNEu1CRSzJqKvUXzpMDb
r8kXrTLaHq9kugzY6KO13TYzzduc4nXHL1NHda9Woon5vC1C7EyurVAU1NpwTipA76jyU9lyzedu
pE9MXQz9M42befcwk79tD72iQxMWLPP4AA+CfCYvFRJrG+r0rtDmxCQbX/PBll6uhmMxhxk8imKI
dDxmGIN8NWcFHtI2qeWbU9AsymdGzeHnFheTdomokkq8o5WZnJGy6tIL1feR4VuxA8K+1VpsiZuy
gZ2HtAQK62DzxNfMIGvmEWwXG3z2/UKFIq7GpL6ZvTEut3QeaqvJYaa/erBjuw8ylOQCb4y1IrxU
b7WBmgv1YIjIUoGd10V5TqjLDTfYyCU+DjOx3A1d8OyBK6tOihOIDNGe0GIwqm3pDBgja9+axegw
AuVQS2y7SojwgY8acvpamFxYZcAnnWVnnuUVaRBx3KPbs1uql3mIxLFIMa5fs+TE7U4MjRHPq/PX
7pCw09BuPoCH7rvuC4IuBxk6kW1cMnI7OV7kZoeYmt8le0zJVkT+NE7J1TDQB74xanpzUcKkkUaR
t8Uur7DX41CMje58cQqci6Cf849wQFJ3IzFZT9u6Ft69F8HwRo/ENrkZ5049Tu7qoRiLKWImjv+t
3FWYecC2UXRHI2thaeQPOCZ4G+srzcH6SnbwvlIeWkPTgZdmHBcOWufZ1OV95UWMC+FK/DKqb88p
4RAxU1vKKPfzNEThyYrYp27rLJltvyagC35iKVTMzDbVrcPk4NHb6kObXmpTxSvbNkd73KYdJQfH
xG1lSWjFrfGJjqZ3TfUKYq7qDH56CGCs2XWbFnfdZLvjrQ46liezCtW0d+xwRYEJq2Odppt88p26
1m+gYy7hWY17tOZBqaPr1MmLqyTlIWA3HSZ3/BvOtBl7WoYDRPc2O6+gQHKqmFu0Vyboo+uPqRsb
x6XVp5JMSuXe8UkhPZvaWDyjOMjQNyon/9IpRYypHIXNSXUJPQhe2IowFVdu+ImWyxmgGCcJkKep
BA5XD1r9CWjGCqJN4+zeNNKu300IYfqxM/A1bUKyqydtDEux79okGjiNuOH6sBRevpOsKo+d7HTM
YGkj7qep5AwJmh6HQKMijhJt4VjGdpkX52PNq5NWXl2stbqaqF6KitA/aV5DHT2VVAA4Wk5CG6n1
rNaMeZfHtdvS3IkujilwcrrxnIfDpkl5DUpZKSHkDfyaXt8uImxtP6YoGq5cjX3Wn5oCTcLs7Oih
T2Fn+AWF9MrXp8qKvyRENZsHfky7OjbFIKnXzjQaN/COOvV5R7ChPydVB76tMCic2vZNjzWrL0Uc
vlj8tR6HlJL1EfTGSB1l4y7YfZyeDBJpLGIzqdJFdNdPlh1vKVJ1GUY2AowVY99MP7WZhnCVDI7p
0plKOoIbFL/RGSXBlfT1mlbAbSWU1u89Jir6bomxQRzn1POGizKrzPTcZeGBwSCsOd1W5Drh9Ahi
8LRhDnY2HouGd/KOmOicPJJcUsB9OsGfoyrskIjV1JWZb2Zlo194rVQYZAmPtu6NHam6+YRr2Gne
xjTsuz0trtiJMH6piY7yGRvC0hozPtmsBtuhsbYYB+ZX8UOTRdRaxZozglFkylRt8yTVCHCR/kWZ
i2aMPc4YY2WBv7kWUVrOGk1LGrs9S8luwJBjhDr6MT5O+p9xwPNCZe9k3ie6iYIoppKQPYW+wjiU
cJ4w6WjDAopL2L04pqNOiYoNd2MIVDyOe7cyWUORgtmrlYD93IBDMq30eVJFFFozSYcYM7Epm2PN
Xny8ViORJ2aAl01ih+kWNyoez2nhvbXvqR1IsITL6m1mmXUJ98bRAwyxhnuSlSI8d01J9Itnn0m4
ppPVJ9bQeidisCLyFYMiUtgGPKMAD2H6EOsGVJLFbMFEdXlWJFsMQOvnmyvtsSgWnhE3z6m8BBGk
0Ww2Rkvj5zCP9lbTqQszouh66+FVIWo9TitsDGrPY98O2lWrlOsEwmucN5cvDQaJIl1DWNsJdcJ6
IkxCTvX4+t4MaJAfQk13hvspniaNJlP2nzh73Hne4D9dO73Z+j2ZWWh/Tmy9Li+yumeVX/QSljsQ
uGk+oxCkF75Vatm+ckZ8LYWNmu+Dh4A/ZOcx8RdG7UTZmxxzASlksuztlOjPaU9gwZe8Stl/To0o
iGb2kolDWJl3YFHM5hhZJnn4tgG7htWSdNxOUglE1okWEBvXGPzcTQVllAvRWn6fOyl10BI/8V7h
LWPCxIqqw+dccOW4tubILZOFyb2RQDHZQkVrB7291tFPdPrmW7OHk+PTGarOlmSK6a43K+Pe6aoa
bXQttx86Sc+91k3e1xfxangB6EDgarIY1jX0V094xFyYQkxjzNdeNQTDiQIRMjXigiYM6FT1czNm
eB8cWKgMD0t8FTTkknvBgLPgCiOpwKuI438mt6V025ve5CYPxNDPuu+WsZEGsE49tUHlqAQ+29Z6
rHs9wk5Ne/Q5NsDG3RFQRZvtQCpyeqmS+ebnhzfz/cSAgxQYDw6HKzZtjed+f5LS6RkeCdkUhBbY
9JzRirqyJrswnDHo0T+/S+JO8/YjmD7dX+ChIj1ny3y9GB3oUIUkku1myHFzEJcEcfbuVIDtwxje
Vdc5IPvy1hrAI/hE++1lB74+FcdoSMWHDkPXsF0mVsMbjtoRQai5RPw3K8f54Ojwvu+NRZpHuysd
GVCfHD1a+NYeUzy83hWETUPfw7iInL0WhuRlGCRhMoXN2w8ffv4Z/fgR0aPmoFkR9wJdrb8bqsQq
rsOoxCTv0if/oDlLeIBHiBHZLrDF5Nbc3//8gu8HRoJx+EpBl1CyYeG9F+iGOZV6NsNcnwj3fF60
pgg4dLBPrpbO+MWM4G+uZTEzQiWxiGTL91VxYdTUiu013CcsA7ul5zkEHDDuPaTZ3x2tCPB8qIQ2
TnnGreLdpMgrw5VWD0sjdOtnL8nm0+wmzS8+ux8mK1TykDtYtaJV+ZHrf/9msgIZpVCwgtmYkHR+
K1IRXzdFPR5//g393VWQCBGleGZgML+b3xRuw9GGQw6O/Hw4GAnUE0Mvi/3Pr/KuIYlBFL8MgU4b
XLonbF2+u4xNwtyz26bemOD+qm3LAHlii0jfsu+0WCB8eF4lmzLIIRJj5OQI/S7lLLdsObPDZRAz
EcMLXk3KOUIGm+UxJjkq/VAW0+9/uzyUBg0oKzCIP9598KZXa/D81w9edreYGrUjqqz8hZzyd587
2G2D3jzEPYaC33+7BnxQ0dWk0Z2Wcwgb27ohflXTmP2nGvtvR9M/PBYQxXmxcSEH1Q1m0vcXyko5
KNKcaqORx9jRtd5lFE+5NAJZo/qV2PzjxVA4V61t1SB08V6RihfMP+xbmg0TpGa75Frr57372IhK
D35+R/0wq2MBA+QE0GkFszPx/v7XIlInEzSpfsPd22+sGbsMr7P0KqHk8xQ6CQbu3tO3P7/oD1/a
umrCMGfMvmo49rvPMnKbXrQu6kFS1GFgEZnbCYvb+etV/mOu+a/VrPIT/RzgepaUH/+x+9h+T/9a
/9qfGrr4gxG9x7AZfCDvr6+dHn/Rv2zAIFRwUU/w5+ttVSf+5aix/9CBqq6OGpMFiFfR/0ro3h9I
6ihlhJvRb74ChH9DQUee+F4KwlADoJgnYOUEM9j9oRs1z9hU9Ur4ckSSMroBL7lZeOaXTiNiPOQA
MKwFT79Tes6+GDLxoYzSnRrig+Y5OjFmMNgbNVNgF3ZbT6ZhMGrs+jwX0oRRe/Icuj3hszzDWTpb
O2f2kkPNtg0UZQQInEFm0LUpwpr10DTd2Twq6nxFnGxzV6pDD+r1vGrTu1hbcKm3Qx2EUXiVVLhw
O8/Z6bj4GlBRpxqa2NZlMnvlDivLwdO0NewEMaRvutsGW2VQz+ENYuNTWA7gBAGhUhJTxOG4c7CG
P3mEiXzCpRezETsAEhaYYYsjnklHxPuawTVjQisJltac/NBRA56D9qEYUvtq7IR5zE2d/J9TvBW5
9LahGttranmXN6SzF+HOOeQng0bjKkuPUBzbbcFFr6DYW+elO2Y3gNmMYxGbJLq8dnhIqICDqxxO
xpkdRjrjYxpIbq2ogOMU2Td1MrL0Oi/MtIxXYGwwHNp0wgYM30y/madyAJreWuEFKZva4KrWclLd
Yp4wOJTVdoxSZxfhkXxTsQHqNjY5J9uddBs8iUX0oXLx6G3MSbTXUSbkU65Ck71Jwt6TjoDi0uSp
gNJa1CTUIvaJLdMbdd0uU3nCqP3mQcS1NrhSl2ErunE+zhgrcM6WDlSIltRIsnciCd3ZT0vX8Tlv
JalvkjP34aIaA8yAwnsWqeVOn9o2CgOtVfpVXZgtmaIBdv290iP9cmjkTeloRNcXg2Ohk4OvZATr
VBuAbDQ7coa8qBIW9So1y27TwNI/mzBhXw0e30acJfU2Ig10FTb1pQVzgomuWU6XTIuA0qliPlsi
+UjoVWRniaCJpzIskm41iRNmvbuoFC9FHgcVdB+/m5bkieh1FBA+pTqAw1Wt23u12GtuRB5dAKNX
QGPis3kR24j/ixnd1Lo1Y7wlnTdaF1amX6QZXl4GwGk3P0uVnqKl2EZucs7J0A0k8ZCIlvCeMS1D
ALYipXaIZyPA6Y4/V1Jg0tjNemI6SZldmYPc58XArC8MpqK9lwQdEYPhYOiiYbYxXU7s+jvn2Jm3
Q3UHhHhfD7Mfic+ZSTBzpgM91585obS3fdZfhUO4mSy1Zznqdw0RbT0U5zlUGX0OT6D0cZFCP6vX
1Agdl10JptVb3ENCovBAZtRfGsW3qnnnLsC6I1/VjmHseQ44BPuB2A8ZIdd+mkm6OuaRU1B7BoVm
ubZjrhunnAdBa8itknl9x2NzYaTXcyQ2rv6SZKSGdbJ+HH/Y0fqq947A80j5lMe5S68EwwwMfv7c
gHW26HxI3ixWFTkZ8bE1cfiOjQl5t6AmNFV7q5KWL5F5wlg+yDzEdtYWNutc+xKipF/E6Tz4U5a8
VXl+TTq8hSTHFKPX1XOtxleQxsyHeBqPwurPJ7ob+im/LFX7EaPL3tCm5dCZxqeZVGl0YqJoYhlv
ewB4ZYjuTrg8yLQKL4yOzWD01F7q7HQ3rqgvcRRgFK4SnOXlwkAqrUMtSIcsRjkAVL0hltpED2D2
TEZ+kFXBCnRxFmg6jOQ2v4syBnWa/okGIJa42M1uimXkRAn9MBwWxjqWtkllr91ac9i+shG61TU9
vG2KMBGbSGiXdCNUJrwDb+DErHvDieq3LEB6aA5jXRF8k31+jKLaeMRlBJivaKtnrSopKbHW3G+5
eLcw5doEWMbyMWuY6EA43UWh6HyGVWg6NeRdfOQpwDnrtG6lY2Icvp24z7kG0AB4yXQcPVCu+LEv
moTIRmzW3pkbub3P0bS+AFxPViX3tmnt+i3sDCMfr9E9AuwrjMUXkN2KsOhVWIKa0+IHOfNkECJ9
UmyJrOwjOodvx9GdTGYB71H/4ibOIXKIhLbVAZ/ZngpX3iqmM51HAwxqIlefgXSe3Kz/XEwJiLnW
qnywjjeNYXxW8EJ8WC9wTgzQKX1Wn1Vpx2sB1WuzLFa9VYR8SBNz4NdioAPeTGQ+NyHemkAAIAWU
Jq6T+nNo6Nku78qzSffS12HM3T0Jglevqc7GrNEBFxFqti1A19CZmOtt07C4nGm4VgzqgTeC+x7K
eJtJlEpVBzUaT2k9GtPjsnxoSTspPJ7gJJ+bclyrvDatrJ68YbzIG95mnZVuu3462NqHBNaHmdEA
64jlSbrZPtU+ODDoejWepDXdk2tuUIMUrABCD0vPDM6W+14vb5p82FnVdFwih8cA9jnHpeuoq6/Y
BZ8nmMSxfpWfpMTFgFpwEot+7Mn4jUCHZ9w1nrIeQhU/h5Z2BujuLOPmrbCoR116DoSESbIx+Gak
v4RNTGke4Yx58Qt5WmT/hK3tTGjmvUZ5AwF2GhC88ssy3KlWxuClcDSM9ZqSnK03J7Qp8bH3ofho
9VngppoBc55I92TfWWSr5vatkPlhKKKT07G8UNa6MfX0ssqNQx1CcBducp0ibYs+vsYoYvnYMlZb
zcq3hLcIRWTnuvEpNs9HorB885+Vnhyj2t6Ktg7Suvb72SDLY407b3pJqB4x+doh4dgmWXDj5IXD
XhUaIiGBxNyFgEEcMjUgp3KTxe1TPEXn5vw0j/EeNudummYfNmvOfH+sz3TBvAjB4XYg+Dgs0w2i
QukvXrntQ++VhzXAC7inTQ9Kqwyh4ytao5NRe0VzOcaet+MD87k1/DmPjxW5dHdx92UzkyXQwAvf
21rzsYn1PTVIwcJyEUFM48FrLkN9jc52t6Ip/FUhLzV1RGT1ZeH5IQKfoYB1V7rhi5T0DRPgzZIX
H7L2i5s7lxRVPAtjXlPbByuzd4Q+gyUec6TxKtDzPVbvYyRxoeSLjlZNIm7f5CZfr+6gs8LCsWOW
KOuCwcvFrHvlRjeim172D9VoakExfliKHq5ZXh3MoZDnU6ul/KLefNYVr3yVxwzOEjCWYOqJdfI0
TW0aDJl15rQhsJohu2yUXqEPyRuHXipfEh5h+GmfakmDz5LIbRuL26gOJ76J9laxwRi64VqLeR0C
ELHj8dgsDJY9HVV9bPfGZAfO2G9Gs70DTWUHVTcyWic+FhCb7wPSPQOagfWMeFHeD6DUt6bdeueE
o0HBDADyqkmz72czeTaqe2Kul11t3lXVFNiD2MFwuIldde4IcSHhQY2tYKdpeaR+2rNupkAvUjdW
I27dZDhMInlBB7juesbJ3oUYtSCG1CqYefd89rnVXoDrQKy3ht2id6/rQr4rcAuwcg773CY71HQP
qhRHHf7duiddOWPeRudt7cXhtnEtROAikEO3k/MTuj6eWivflYnd70n95hUDP5Uchj6Ot2AWDBg+
Nrd67QJYK7aaJz5HzacynpM9W/SYW8kyt4XoH0uz+ICo8kJQNDyzZb5ltsMSgDQWCSbwdFQmnnM0
JJtERsYk4LHs0WlCikDwxkgye2PK8GNnD34/5JcmngN2Jb5EQTELKg3AZrUZYdziVJjhpRVdhskL
AJiNa13lWbsfSu2Ii/ZDi/5f5CiZoqblT38xI5R8HVkwhG1D9V6mV1ubhE29ABhSerOrSI91IVNN
1piPyjH3KUq1m/CF2Nq9HJfj6tEA+gb1wz6gUwSR8Lh5RkS1WuzLUgvJqPLWSK0tAVxnm1Uy3NMM
gTYU3kr1khbu7JduKXeADEy3MLe2wnQ3EjgiVb+hytMfEts4pjpN6VIS5HZ2IZCVJOsz382zRzV0
QTLLg9dWj3E6tuR5Pnmo5pbxsZXWNUmMT0b0OYc0vndiZWxUetYbT2YlPtrZwj2D9tRkkO4Xydta
hptUm5mwWpiIqpICiTg0wg9uxHAnK91UaZsRwgnJA8YWcOVh5TSQamT4GFch8ORERPMJ1JK965Ka
vQPSwhEhjBdmy/xfWOyrTAbeq4Pm3LSyT5ptPo+szxSvURQZaest6QxbSsCuxWx+IrWVBFOi7oxJ
7qpqXM6oRn8SKr4dbat5SvXsNV3fpSEBd63YCOKtzZLc0M4M2bpOLsNef22VdtYkhUn5pLOxMxmk
YfOqLGgv3ELeBB7fEZe5RXFJnmk+n6Ik7FthuLG2Q6QRvW3a69TjmAfTIDuVg0ovaxTLw4xSz640
b7xki4+gB8dIILK55ISr7YbSM4+ghu27vBPtzkPWwAsjs5dQo0IqBx0D2km0Fw4OW78D9fWiRcRT
x2HQtngv3dOwaN4BexleIUPUQwvac3R2Xb5oF/j28zEwtV4nmCkZGwVGsVhvQx3XwwY4+HiZpWZ/
hbqlIRstrssDVWFzguvWM7mLjCZOAqPHOL+lra82Lir2t6Pal5B4Ku+QVhOW9rDLIvsR5wkck9Xm
0+w1zEzMwqJkT7lWsYnK1TiTpOw74OoN1/U4ZDjqWHJRN8Pk0ktAN7Dj7Y5dQ2gXsQMqHaQ848wV
zYIRN48AlTRLhrZR07Md8GEZhNEGGVXkXQr+t8XG4qlnHU343gRHUAuoxWHBEQgjLgphgeZLi7ky
RNcF9hJZM2pLbjm7kQD8cTRYvNmcdoDrktq6lKrOBUYzJ8FegAK4aaM5OswNADqvzz1iWrwJWtPR
SrZk1VL4yOzc0VlhEUYmay8viSRp6POAnoHmqOhAJ8ywGZq4PPW0A7IeuVl9w+gon93t2GpjekW8
x3Z2DQmd5d628MFA37E1To4eeIbZM5JjwdiR4Z8Wzo+qrGJz51g8S3QwrNvOCChbqtftebTovMCk
DKWKfAQZzfjs8lrGvCCrtF7ACthNZh7SBYKpubEN9T/sncmO5EiWZX+lUXsGSOEMdPVCSepk8+Bm
5r4hbHLOswhJ4df30Yys7IwECujcF2IV4eFu5qaqwif33Xuu1d8ARmgz+kMDflCntKXi6bpcVnNN
QjASwMRLUHDcq/3Vp2ke1Xg51ZvvrU8ltm/rm4tb7n8XLbu7eZla55y7qbe+NQVUWikdEA+W18De
wlGHCSEojmLDE/Y4OIrOQU4C6ypFEOdkKtZBH1oJIuDgymDEYeQwWbMhay/nWd8GN6UXBCjXUigX
ABcM613Hf2IkCDMim6Xj8VqQTZ9uvGm+9PdVBpviuarcj861nSxqZSjVOV1ZRe2JVqUnCCl5GtnD
OrsHWuuZ9bR0S2vXKdO/69fA7WNSK8ajN9X2d9uH6oNtoHjQ1jp9d5IJhSimSylhnx/WVk/n3py7
nz2oWAyElSu202JqU0QqhJDHwwQELziRFhuB2IbHHMPLmaqj7KFM0zSPA0r/CnYQ2bj3ilXg+6qn
yB3y4q0gfHs1r7V+UJM5Jo4JLgAGv0S+YpfG/aHKrG/pUa5EdiF86qUbPA5F0N0IamMeTDIc3Nna
xTqPU0+Bj9e44SsNGe7DgC/mct0uqwV48DTKnTdMLLwbXeozMJf+8uovWMT6wg3vuTe59M2UJfib
jH6i3KcRBVC171CTYQYk/XP52xwD3utLarLKxVL41IKlv2uL0dgPlRZX7Da5L1jXhUlyZPIrZojG
6puThyOm5v0B+AYWZSaeKo7LN4JL/bm0uuwplSPzCDyZy3ptRmVzGcZvL6UrbxPNLDyqi7QMcdCt
2Xvb1jkVPdyJy2myPkkGAgWXs9W8lJV2kRczaszLPu9usdqM31bW3vE+qjHH9OVvg4Q1b9Rlm7uD
kBOPGH7OwAGC4tasyRomMCC44ZYE8h/LgRrpnT1lzk+7o6JtV3sk4a5lH3iv1tozzWQ+8eQehhGS
j8X1bXPYvvD2wtiMjXPFJtPKfPmB1rronVhMVmHhCI2ycxiSIQaB+dhZJAYPvWmn/s5Wqr5kb6cj
8hubXexjYEYCfJKb3Z1gZuTj4zJmZZSSsb5G8dS+vz75M+6/gU/h2fY2SsgBjrtQn2E1NIZVfFvV
xoizWnQQiXrM7rMscJ4WG9ZY4GxwGeFpP69mDoYY6XnaZ8pdb2oFmMzPqE2pHH1ruQPwYGkHVy7e
oSM/b/lgc8IwdoxtsqzPdoUyIJAWjjVkxZ3D6jrKcvwe3ogUyWsBkgV8ALpLMEKjt2ERDza4Dm9p
TewcKUqqvFVLfkOL1hES5IGPVR2bY/U2aPdpNJmEu4OxhlcrjQY08h6m2tkZjDawIU9NqI8qJCRB
sSmwxDQx001dL8GU7rqitKLeISjJKYPNxEdotrpxvgEPnJ6dUbtcfir7y2uk8VpmkMz2JnTil4p6
ysW2klncp4Ms3rypvNJkoj5Wlsw3jV7t3wuDAwVb4E6vhl5Ub3Wn9Xft2PVPPOXOOdVGHKz5mIxt
WoHoxfk5HmdiLeFJsr4qmQmrdj3w/mzy08wm76322/IL/xbBLqA4n84GjZ5D2Shgwzr1D9OzrZ9e
F/a39mTaGfa4ySAEM/gqxj55yvMKBPGGmRi7bTjfaZFtD4svU+R2U3of5ehUZ4xo457/6aDcxTya
q+N99VbtX+dMSFayiGp+H6WDPLHI4c5uwTQFeJEPxWb43Ln87dCCTDbs9mFd0YVUesX2lApNyNP4
wNb8TY+NdVhyzOQ4nduo6e4yHoH4kDHS4rykQjWDrWOmoB85TAcT2ykPcpIE+Dgj/kxoxdtwg61j
QnOGapLN2RVyVhkFNo1WTk0Z6Zyh7bKE914WABQrdIJeGPkXxKISlADGSHoLEnq6qfVOPZo9Npfw
vOFf+yFKfeaGeG4nLrMEW46T5hlkYeiuLn1VJCF3dZf+IBRcHtielxD9G3O39tJLvE5v9/7U/QQj
/l3OawzEm7vKgD2FqqyzQoIntbJ2+GSzM5TXF6M2qGQc7HfshyIhnGTsPVIGxFvgWLTpqQ/guCKl
/wBEI2/HOfUhTpUoLfBe9mhZiVaSke5CnELYHe+83n2al4xIHmicjnM1/RBBe8USIl5cuR3ILf0c
epTLDkST0/A2hnk2RgZbIQlDMQnmrxJzEq0j4ti3eMY11Lc08ygsaPm5AOTyExXMrytEVD7H7i2i
TfnC+InRyZ3nhOP9gDeBGFAGtqPFHR7YZcw+aJ/Vebef57CD5djpY2fP7umSI8PgqPgot+P8U4u6
YbQeESvwct3X7psbdIdJjecMSZd6OC43tqcfrCqU+zkrr5S2s6PcIDLRYrVBFx0pFlmbKoPFFjD/
giK2Rw95uLB2FpFsTIUYxtw29nyIZcsn7kQXwcPcc73GsyggF2j0Qizm1mOdSxLXEFxENq8JwMiE
LcwvHXQala1nYlLy1amQzAdKJ9IFnNTguMu9EWB9qpnDgM5j9TdT6ISLtZ6mVR5rB82xzIvxYQFR
xmS73rJKkJx1XrknO1dfN2PVP4GuuwnDyTopo3nGVHgtsvVrXf3z0A9XweZfl335At0MqW+RT0zw
5q7pmvqhxzPwhVN7J8p8vMUpZPwqi8q/w/pQo1FQtMO5qxK6EuurAF4Swwd/mUV124Mnqg/5N58Z
n7ScrWJ8SQ4RGQWDqIDPN2P+A8QD6lTXoNsLJnt1woCKo7F6YDUIEM0/5jk1QnOAs5kxHiNcc4Tu
lUyGumsBovRr+SbnzX/Qg4rsUbcP5TS473R7BY9uSI6DDRNvW6Cs9VUoKd6hr8x5XrkJRDWVLMmy
OTs4/XQ7Y2pPGrYrB5wc8nrx7TOMjy2azeV2Sif1EoZVfpca094Vsni0LggNLbHmqX4lqzLD4M3D
4H0YWCfiTtbiBtsWqs40pyezcxDErFjW5i+9DTgqL5y3IhQIgcthsTMLKL79rDhK4jVb4fO1jfxY
S+0zjMJLdlX7aBdwqdrtGofHozFZH8LODuA5D7RDRLyiZ1vOOxE+VS3bmqxYQJOIk06Nq6xyTqJl
Pg+7X73GQdnOV4vRSAbxUcZO31XJtCEn9n2NpM7BHtZrhTZuftozzuKavw3VO18Eyx77EZ+0XdyB
lYp1WYAE7w3vwG1JHymAzPezqF804uOcC/uHasKzQshr6WYjwPE3WZAPAiWF08uqS7hNjZFU0D/j
IJ/6aFy02Fv55l754/CzzPIrjG4sCdhsb9EgV7X34b0kPJeLyDSXN3/yX6eme+I6W//gr9PsJhfy
bR+clp4Ap4NivGZ9rGD62u55yXv6Kcv8flFmQYLHvSuLL1EvMObLCV1mgJbi4zheuRD+LGaxfozj
6t7NxSK/iozqvGQq7TVeofagpFMTmYJS9VlMd5RggHfynfCB/mvJGBys4UvGFcS4YjNu3Nk6aH92
meu+mxfNrea7hO9EWQ+I8d7E1cjcNk54JQXo2Maom1i0dF1zLtaEQog9HVyxoDrTMHFHcDWIgz43
byxio1s8+iyiHLzun37OiIEe03wzjGbsD8s5kuAtOMBqK8uuMpulJWLwt6lxdDIHFbJbDoLBLMpp
//1JF5FebsA4asTNqRwNFoerBQBR6j/dbP9jAvkP4WKr+e8hCrfvTfHxLwyFy+/4u//D/UN4uC5o
eXPY4QNV+S+GwgWFAISO4E7gWo5jXhKjf7d/YCP7gwipaZlk7YhFQ175h//DoKYXP4ljBy5WRfJ5
eE3+DQMIxpS/RAjBO/APwWgYcKGJS+WvtqQef4qlBTBMj6zLA0+dX5PlguKsArH/p5/K/Z8RwX/u
mcN09K9fy/N9nF14Xj0nEDgF//q1pmG09Aiac0c5RrAz1DLsF5MvDZF/NSLZsm3hCrdMEVd87xaC
Yp703ro8+XCQ3ntpt7edueB4V3lzChq3Os7Uxe5KwUaizsV3aHjOse/X16IL7fOkJuO+UIKjkCH4
vqpT7lo6C566oLvNrQvmfXXDZHLnbz3OhCd8iZUtDSl7As/ECt9zGAx2MGY1w4zBPjBKZ2++mxp5
P4tBfqd2ykxjuf5H4ObToQhBCBaTQevHWp7rmRastKM+LNou245RjQDjW9V+6eCCbgdzEzUz4NtY
Q699YtrWJWBRJ8wTyiO5+3FxyL63rNrWmLKoYs/pyhRou9KE294w7oySiZNWLSuBOkUu5inMPTu3
gmPXFEyoMasIpx4I/hkCkD8zpPZpkIDxurwxN42QZriez7uQ56F7N4aEc+bKUp/1mvmK16Zxiqg2
W/t9WsnKJZnJRsQMOGkjh7ODbMgkjZ9hqr0HYFvdFw3dPDqVDqHDpMVMOtOaZhmVC4kKEFFeeCLL
BYM+zAU/a4tiguzs5rb/pnFMGFRzXTJy7WJSKMI+I9tbo5cet3SefkzdQtMsebLCO3OrHCq2Rmap
dyx8yFbrEMzsTltm8SqwCcmzMVXaxG408zbLhsYPzx1OCzYTQUjD7FgrimKypmLNHvKFu7gd3WHY
ycYGwdUPWX72FVJpZOiSgoBqG9sXlyFd7vk7yOfSdBeCVaGezF1hKrIBK/NdTMkolTGZxJIe0a5K
zWHqNKjkmKi9dOfQ2AGHiKadDBe9b79O5Zx3pEULokIX++H3nE5ETseiFl9Bj/R0CP0JncX2DS70
4oITtEv409HM5DTvOjZdZ8jFbBMa3+FmaiPeY1s0Lu/czhbdZ9lY9Z1jpgNs+ylYB5IPfoMQulAl
dvGzDl9b5RGLmP206ljP+4OHNEqvTixGB0LzPIZaZg8T3h3OAw4j3U/f1Io4eWwiOvzkakXMhCzf
eu5FXW2J7eUh+bgJgC/Jlfoy+xoU6JwHQKLd0ZeyefdKu+Ial491XNvWKuGszvxwMJqZXCSrKQvh
46IR4/os1jQeeQg/2G4ZfPKeKJxTP4F4iax6rjg9/DLIOChW/THmRu4kkgKjel9SDl8kMCQ4RXj7
sEfcTIOiCKSieKHc/G6zHAxIxWTX9EzTxigOITUx8OSgzD00c+H5u6LwyBNI1t+XG7gtX8pOqR9T
2+LikV0lXSBLAerD5BuakWdxC7rdlg57+GpO361ncYfURUFUBgajPspm5iaEqQN6Hx27orw353X5
8u1pXKO8uyAC8o5rPA56w7jPrKF4M9dUZW92Gdpfq+WqT6uW9eOY5o0dd4uzsTs15mLDX+SzzKhY
SDv7zeAvCqictCfw2jIZtDfdp2SUvR2qHU0QNDZClexUNj5eOkrLHU0iHCNQv7PfFamqIikbw+nP
2HT6NVYpzpJklLXN8q1ZO3WHU2nj80LaCYcSGVP4I3ah8j0i/9glYgHbjmVh9sU57DZifwMx5g2B
HWzAMZRux6K3LMWbqgNhR4sI50O2OgQxjKG9fJDwyGfXmogVW/pwoT9na01Jd44wB+NZUJ74KSsu
TDuGJCR1bw1n0Cd0ryddZi9v7MkEbb/VOAcQrDfaJQsqLy4RyWYKXidmWGR21LVrV3WcA0QKTMpR
zHp+aalfJJ1uWlre1CH2+F8dspj8DkhON7+Hud3Wjw7uL3UQYhhcrmmWtYzwOVYneJg619iodXJb
1iu7fKbHLdE1tLyn0KD05pZAhQU1cfFTbkhtM4lSotXk7UzVBplV1ogDXF37oEZdLnf8nHFtN4HR
oVsTJYIfa/Pnp0eCPpWi/lE7/JVWSgBnf4fRLLV/g7kGHi1tBkbSPXI22MGg0WuWWANRxnZXatKK
UWMoaxtiMEkpJ5LpD9OPJTQ1UgUyWwNzUjOyczhn5fDYozzZcaCF2I6tdjvnkE400CeLPcwcJawo
OfwGclbnrLB67+jWwvHvDYT3wWVn16Gi8IBVb7RaU1RutoKC0xSJ2IqytHD4RA2+GRKloQsFUbtF
6HqscKo7R/pqlH9iRg5Z1TaUd6NXLdYQvurJY83WjiF5v7gHpVJ+brMU8rlX3ixudOOzjHXdnnoG
wi96JGm2dH5+3U+8oFRF9E36w6zENseh6cz5QRDWbfjup5E1rNEsdwuIIA9IPPuCG87fZfmWuAku
i/6scR9I8tvXa875SrHWQCRuqnIb5oD21vaxCkNDnvM89T57y8l0bHQUXifFVLd+LLcpV/foDeLD
Jdmofo96SPN3OB6NunFUPQB39kpfnCqyCyW7ezOUsG85RqmC0i3A1wNvlbWck368qIlRTnIWJO+m
v1aXzsx15e4blkVz6xlkIC+l7Y2IR92H4GrCzT2qus8RDxr0zJjqU9ADBrGyYAZsrdntHl1cO6Xw
2p9LNRAoThvKG4qtLhLQ4DW9vtv62+3Mmpswx9aOd+e0d1pCtVbJlNSMa3s3Eh/fC5zD7KZnlzPX
6FlnzstwcjyvPmDXhCmZT3DL6c6L5rnbXlqqlQCyW7gbAjkQvJ/w9mvAKe0OyI1x01o0P40kFHf4
4QmCBu5tEMAA7n3/aPf2cm1Z07KfJ/+r19V8zKX0Ip+bY0Rmst+T4s/2pVy/NtwOB0+wilNphbGI
QN3rAHf7PlxZV5R+bh1HzynfqBlPfwIOG8kTdSau3zloQ17kmtzfLt0EDzlBmTrbbheJz/cHgAHu
0WHJkOCpljqeGiV4QyOxm8RnMw9ePlFe09+MTypsPnibTPerYxmRLcnkoZSqm5EbGbdRLCGcVvWY
5Lba7nVXVzEnX38evME9WK40PjPHuQ5yMLmDUTX0rdvGXeqJnITrUJ1LX49Ps6c6WuQw7pmcYmN5
oAn3t2ovLa02/DCcNw7x9rBw8Q9yH8X4/1IBENgt62X5Py3mIzbCOYb+4p+GMetgUbQNbHrKO1Ir
GG6kLMdTW7sMPw0bq1KDDshNoqWQnHhIdrSZ4i4seLI5o00UzyyuLSmeVhlmidVd6Bso9REvZ7Fn
8B7ewBOeR1M+Vxjx2DA600etcMej1S/SZiaEqMSC7bHyW0U/X+XeOnN9gSThA2AOjo2eZdAuGDt1
8AtTv9TpSqFyHjq/XAZaknwe5OPWZv3smLUEibzxEY6lEXjvlzXavb3yEPfDyb3xNtEcemt58dex
+alnrA5LpexzvfqIZM3QfQ2hwFY2ye4sthrAdV4/hYOlo3xpmfcwcoyQyhfwxDjlqewtaCaKSBT9
CAtE/Z3DhuibEnYPQ1BJAlhMojh1jgCIolwyrYgEdAJNVXg50u0iJr8jVRwIymL5kJXye2sCypTa
yUiGmWF06dtfFIA53GRqNzZYSxLNo4l3J+0FE4LU6nc55DQK/u3C9j83+v8g2/VPd9f4Xb7/nYbK
Xf77P/8jmai5o6boL1jEy2/580pvC5rZnRDIE0wx7rGCcMafkQ7bpOud+y2ANscPTeIe/+9KL9w/
4Kz7bsht23fIUHH7/S8qovD/IHJIUAfWvGdeqDr/zpUegBcX6T8v4JciW0J+l1wIMFa+GUtApfuX
ZCnxOFv0a2rsMjM7DH3/7KwG9u4Wh5I+jC7Kd+AGfkIdnbNTqmzvAHMXV0s5sG0i9/ZrJbHwaeTj
BZ4HIBD3eTWIE+b3u1kZHlUNGF6rVtKjXOavgVeQCS8+AkTGvVs6AImpzLZpy+CCy9TgPvO13EPX
knzQ4155qYpVG16VQr2pcbjHuuNFOsjz2FnFmoi5ebZp1IjsdXReGsMbkpz7HiAbrhFmkjJ4qwMj
vMyfqaJLv8aCnTpOF1J6TytBWIQvi9kADFfNXR+PPgI2VU+m4WJzahZzuM1av6GFepT3NHyA7BN6
bcQBDwMWGPb5Q/YiOrtl6WVMuA2LgcBhImAwFl+dHXQdTp8M4o3N5Zt+VkA/QMzY3OdTrOVi3XS5
NVyzUjf4W9ZeNb8qxLcw4WHvHeBVzvWup423TcSIzY4eK5XRWusuNzmzBcV0Ad4gZAFqRgQKI1hs
I82eN6LK6tZeW3UQKU5WPJNBdlk1ri8incOkQyCkvcI68LUfOGI2jHi49GkEsHeLaUxHkAnZNW+a
ZKlSXr++vNxKxvBkmCq1gUWkxwH3/LKku7Ys4kzlRxpnKJDye55Lg+9chfAXegB6XL2v5Fg9D7hE
SJOOTLugoalL2B58iyIuWoBeNzfMb4AMlYexYEZiCOFeGNMuYfbRoPPReg2A+DQY9xsq0Ll7k4CL
/SzkgQoM2sa8/u+fY3f9d/skx+9vefPe/+/LEfjZkUfglZL/56//SrPy30/Iy7nwl39JWglX9UF9
j/rxe1I1v/XPVOPl//z//cW/nzTPuuek+exUKy9/WkZO+y/HzSVw+t9rjk+dkvn/elJff62jFpff
9fdDyv0jdJD0EKh9cn9uyHHz5yEl7D8cl8QxUVEYaxcG3z8OKUv8cYGy0olu2ez5qbn5xxnFb6Lg
GhYABxcHGP/8W0cU8spfziifLPJF17xQoS+HKYcmv/5PaWGoiV7Xr+oFv46R8A1rVlAUmEXmUG93
al5oR12ogD+MXFA3nrbZYO/h2sxPfeGQprXqzm2uOdVmlhpOaTWfqzLFRrvFosP12tZj8GCqmYe9
AI7A8q4wwJFNI9tcqyUFjbuH88Hk848dbcb+tnPd+T4trevWyMzX0aVG4CacGCdiMCgYI0iEZmxZ
RjmZxMB8a5maWwmunRYPzn0bD0C7FEpGzUbSqkfX903VoQPQhc0ybyUfcDTmao23xXfXn50lBpZA
7Vo3Fv3wKVJvtKRFNbxN42i+QrN3i+saZvzy6NCXl70sVrli8lmDcDP2BPfdaj+VFk06Y9PSZ71o
CHDoCLPd78PcGb0JmRT0obEjPVVNCX1bNpylzQ++MaHgzUrtBgFpZOn4bI2rep4mO3ieewx0M6zb
o26cII8s1jsw+HrIGKNQT8GqwiTbZHYVuG13h0eq6omR1P6BY21me84ce6uA/p/boO9fyLE4bzDw
s4fGx1we86FPOVg2y13O2+ZfKnYWzbLJb2Yu8w38D/QFV1QKVHyrc/zieAOBG/Yd2Jx+yMFY231F
yTLcJ1ZnEDPRWrOyPGA86o4BSxl0npI9NYcUvTwa49ausAoLf/ASxmBbGmtn+/SHdE6gbgrC6veV
sVLTs/hL/ZQGjUqwkmBuE31TvaGsWnuKBugAtAZU3WBO8QFWmwW5m8a+6RckojSeADT9Uk7tXq16
Mc+rhYBLZW51CgqIjKYX3kjhWkcRKvfU2c344GA7/M7kOjzwc3b22TqP+1wq9ABzscGKSV62+4zi
NZbJpl52Im8mJOBOtIfZ1/2trrLyFHq5cV49s3uDOMcmvcjC376LNWaWffeZAzrbc9PpEw1dhqIE
VcZ8h/pqCSiHdl2n2zOL5Id2o+lXatc+5P62Hsusy/ie61zFXNGd+4ZLaMQWbILDNcvrflFDzN1w
vmXkJg6W99sTLeQzls/Cf6BKxr0K4XkDemrrmQgZzn3aFYJINyEb7UY7R1NVJrSWDfdMaGxxS0Fy
XPjkE+mCw/BA8zlhjMBU2DsoopI4zGJzQhafFhQ3wUP7Y9gC464PaFKtNO/eas7yMbJ4V0aTE/Dm
2ZYGa1Ke+d55KBf7nlJboiQAWQ5EKcPIGTorquTFpi8wPqXddoeW8JKGJvdrKz2VLvZ7w8qSLbA+
CRJ10Qze67C0w8EuUvaKVfWtByM/AgN0dj1aEebP+Trr6ytrc/aTcP39YnRmIjU3HM6phd0lRcXY
ztobViKHBSbkPqwm0pGdSzlkV4nzPJT0AjLsc99dcas4RcpPADlVofFG2lgzltc10xLF9cr/TXwE
k0BWop71DYs8y+mPg3DiJXfsR6Usi7O0BBg/HURm3guE8bhzWZHnjoQslfLrDYSV3dSF3DBI6x02
wpLYGirytu5z2Kp02yE89ZE5Tw8ynD0ylZZFdUTR/uDTteNV2iJrmG66yrgkVJsHU/rAGGysxemw
vRsB5oqUSG7shzab7uWVuBu7ce/ZS/OTX2Gg0MgUOzdUZIpRgs+4R52res51grClkjIbvia/ucdg
I666HpO7GMU9VbXq6Iq/eeSDuwv1fx/4qGRu0C+JB59q7tCUMk3ypmkJhlbGzSicz250Y3ilJaFL
2oKykjAWfKhT7pS3aUazTGC6P1IW2TunGD+5hn5neuqucH3wSSfbEtbmBUDwQFyZchD4K/kCz4wO
aImyMRdJqstfEApvclAIILDMiHLPzyls6Y7K7ytSSUqtZzPv7Hidecf1tXrcjOBM+8elJhJXsbd1
+zRdLymZ8biS97KnLyhTEYL+r34lfKJDdiEYP4kosFBvTON+zuSTLSHlqn5cEEI7uWMGVTs/pYsP
pAuuZ3zCHdmowb+4z/32mXooCQAwJ52V15F0qx9sJoABbhkTHv6VoSDdQCmlgZSR4X0KWtyrJWD/
ssVbhJOOp5sJtHHnTmV7nqkHvPbpREoGoWoc/CveKbJKdh88r33IU6Im6BhymDY8Z8Dr3ZFI/dqI
RTIxH+zZ08kyDmESqqKhSV28EOK858X46Kk93IGSOYbGgHWEevbZK26WsfB2S9F+VYX3swaEVRXB
k4AQhlsJkBfUI8RHp9JvWSnvPHqid90y/nShUr6y5vJR5t3hOJQWYYlQToe2rpfXLdDTDQxE69Ym
Y4LIT2SUKrdz4xfr7wvYKs57EvEVAnM06X5fovrxCCXb3m0L1Isyq54tZ4BeGpJT29T4THrzup14
vHMF6HHhyoDfPc67wh0xvvhItHiCg0iq+oy9Zq+4vrNOBLtl4x+7GUNCZbUZUARlAfWxFCcLTi5C
4yLlbBNp+8vCdZwYjcLUKt6JQRcHTBLtaSLDMS6TB45PV/auskdYlan1XVOECRvV3Ws71ZEO/d8z
K7LNdFGjzYmu4w57ImhPYT23CI0MDj6pM8rKcMUF1/h4vHgEoIunvseKMwRp7GbKuKVlGCe6GZJ7
LFATu+F+tsR6k2LrvcLUYp9X37q3MFIngO/KnybIsb21DNz86qq+K4Fq30oaU4nUrK8A/ZfIoCo5
njiPUYfHJfzNAoPMWOubGPubMZveAFm6kUlz+yN26qcQqSRxNkF6kZ/Zk5k2nFQaOGKs8qqMLXZC
z+h0ODJBfsh7laucFZpjGxdhmNR+woxGNlayagiaIvycpK1Q+ixChwoXWCqKT8QtSC69/sWeaLhN
LcO/34aBYzDFVtbQy4EPy4hqr86iVTtXRlbUOx9P5trn8PEunw/81ld1a52WKj8VLcchWiwAA1aF
T5vd/6zbcsZuanGFXFzSBIOlr/zUq/aVT70nwt6HWVrlwWE7cixwdCDKRfPkddedHCRLMouo2MDR
mbZ7WXbt2UulYiKYX8LxnYn3yc2rX9rhp9E7NucafdzesHd9A1peCroxDE5mjr/X6B/bbK4o1rTk
LZA0rGaMz9ifJ04Ngg0UBxkCIAH98PSwkSyCNtj/5s+ztkMjN399m4NKUEhZmDOXaKcz1+mJbVxb
7CkAZz+wy5rVU/iPMt+8ycbedb8a7hXuecqGYSoY45bLn75tCI6JmYHN5So+8r+P6KNm5sJImCdn
71Jpd5VyW35PN98nJtOHRGcaIvfDbmPp40QVe28vWVdvuWkbjI6s7+vignl0rco/+p1uSV8aPWbW
itN8CrwPTxGRgdDeFMBhMZFWcO5H5gqXiFXmGi7VSDaEvxtqi4fm1CF/FH7sjyM7GIesAQ9xo7dt
KW4rh1/ifcChFh76hppPejUROy28mcJ2nONGOLHmZi2mSd3CRfKtaKrg3/gcSYq2oy1owjyM8qEs
zZFkHtmHGz2Fdl3jnZsm7zlrLBDTzAG99w0vff1ofOq+Sjq2M8wRHmIpqUzRzM8Lz5p1b7sk5NBr
6uBFQgmGrpBWw4EnyfrGRip4t+Qwpq8I0XOi/TTD/bT9LraAEvDt0lc5WT+UU9119va20pm3m1qf
eLtSgE257m/+OJyHxY8dlzZQb+CpyPzT79rAh2BXYeloRmJvrXxTwmKhXfHcILgho36aY1aF1o5K
sVfHZH4LR3e5XeetO9QtuGT2wkFiCjM96MonNz9foIVkDfzZOuaVZSeg8b43T0502zEmwuiRAIKt
ATJg2j3bFzC/S/tr5I98AB2SSXTrdkfD2rJDGfovvMT3doZJXORH+O8sUUvvR06X4r5Jl/dxXa9Y
PbPl8K073TpvjaehIefLpcKu1LEoFV+RZWJlmQmdOqws8K5GNTcJPmvoxJDLE4PIrDs7D6xzaQMb
3jajubKa6c32y8eg3q4H27t31HZZTXfJKOh/pT3ype4oi3WCND13s3Sitq915PrNb+IFD9CkKAe9
JBDqzGLSAbZSUn0KyW/+sRa1Os+UGC3rwMHbYVnBXRzlQsdKY1FosAFH+I7Ko2GGzZHclopnEmu7
Sss7Ufn0WTY85FdRXqPDr+9cNM1Ej8Zvs24oks4MzTwRnJUZMJUqObLtLxUxRK6ELK+iMNPtHm3h
NGbNr3lorzcJvALs8lMApSBCJByuFrs6FeUwXm1zfu/243aoPUGEeAEqwve5o/JR7/o8fCz+L3vn
tRs5kub7VzkvwAUZQXubjmlkSlWSytwQKtP03vPpz481u4CSylUe9fUBBo3B1HRFRjDMZ/4mqXaO
5QebsM1/VI3xgvgo1oYYB6NObUzkQRGqgmZNwhPfBuPYbeIA7klnDT9UixdrxEoODU7YPAmo/Ae8
dXn04wIsOv3pLY3zn05WftYhIEgVUgS/K9tiWppvS8NIH2zFCA5JlYKHHlCAVLPhp1qMLxbtpk1m
Nfgqp5bYluh2IOVPDyf17qKp2pudeZrQ9uOSsyrXApqOa5LFqxKMBiFHDfM87b6izUqDec4bg4HS
AEbV5DXUS9dK4P+jkxTu5JB/lWK861v+8moCEgkJIThFks5LEKGAGw5uagAMTyy0yDqgLWKGoQKa
+Kfryke7Q4qTH0hfVqt/z7bgvgETQY7sE/R+DKKO7iVSwm8tLnlrNDdPtCgnmj/KLYGosQqD6JZv
9G32Q1hVZWJv2grj0alroWWUqe/2VZ9tJP27iZ+8NYDdrhHXJAGKoBAM6I4EAfKloSKbWQIZGeJe
jff0ebv1GGKKqQzYzjkoxezp7tQHKbT7vCLLLeg00izzPyM6/LVufNINFbhC24Tjns4yljR6g0aE
gwU9uKdVhBbbSsjuu5CpKyw0XXo5YSkepzjble2DKSnzJhmM8lYLj0mLvEk2ZvQcMUXkTtrk/oix
ZdNOW89LSIutZDrIcSDaiU31OBNrKEJGsNBMxYWaFN1mdgj9cIAxgdQhkChcSic8lQVcDUzBVFtB
Q94ywYdTQaZTDw+cVQRMpY+3XSF3toPAgGojY9KhSi+ogg9w65XRu/eA8a57O7hRlf57VLZfFapA
ng3LeDQ0CI0GELQJlK4ZuFXHf++VWxifwb2aB78sAVW78/ZYBkIpb/beqAI2VoxdJZDzVqp2XBHE
T2vUe0hD658RgTNiX9PM9L+H5X/gOG1jagcbFADh8mb3raRC5fgbFUh/IdJ1K6EbUJD6jfdtuRkT
Yyejf2Ji9bZFix+1Vpi7yibTGxdDlYNiF0fcyhDuLL7ZOQXoQtnHfX5CGeDJpsXsWQ3y+ii5xn7/
PTa8LwD12BKCQs44wLIboageJTvQq4cdRJ6SRm+4pWiibbrE9G4TmdKYgIiHjiem7pAWfdRjJh0Q
rWNm5VqLTLGeZP8gkEkne/JwYzT4Qzio9+VAhC6zlF6bc+qa7Au9jC0DfgGGeWpmLdHcGW6dob8t
1HE/ZeZD3igbOowQRRzKjXRuVvjc7nUQHRgZ1/cNMTHEasgTeN0izhB87SrjSJtwkw1cA3Vt3/rC
ofpQy9neaPKRedJ+p8BtAHpk2wndwAxd9wrBEmGlt04a0H6BOQGk55lbFEqPutNF/zvoHE7GAKUb
8e173at+dRXu1Fp7A8ziN7iYx7ExxSaj+fQQCnSeNHJiRe9vKuSWjqGlfuWv9bmCZiBesQngmpNb
QcMVeflL+oULg+AYpHA9bLtyZU5bKNL7bWEbmwjgOgwzijLAXF5aVLm4kdJTl1Q/ZDz1CFWN9zm6
BSsdnpYLYCZyBzSHLDkSUOETXmUvTlY92rF1KkSwTVGt3qKxk0LOKXdj1z35iZHusChH8ZQe0boF
GBTa2f1o61unFhrpsDHfuX+KGrj81Arec9MnKes2jR7eTFq+rr1umzY9pYvOvhNNF3/Cl779DH2z
Q0O4RXS6cvPIF+l+onTkuHgDWHeyGLTuUdRtUCPl3qr1nsMO3EGZxkT9hZRyBHgEYdV9YpJKUXSM
iM4C6MJFatYO7W016D614P9d/HmanV7ojYWEe0J5Ry/LqN6gjxv0szZ5WB3KDoxNwJp7hbNFEL36
jXxTjjs4prMbYEJ6/ynuicE2EjFcWDSJROzjmE6zJDUGRqn2I1fin1QgfPOko6RbPQ0Nvf2Vzx/V
SH7LHsCsTcu+pbsCZPxPBTxuI/Sefe61ZZV+kQNuDapshvsmbsfy0BmWZ+wRqaNwo9uZ+AInFN/e
rs9c4lBjdOHMqncltF7TtaNmwscjsVFlIynr4xMNqbh6of+OnECeF1m1i/yMsnwb2AQJIGsrRFAS
BI/jsXvMi4YUGFwVWBa6RgAwqN1N6i0gVPPBz/Ng3FP11h2McfqE4mlGcZ+aBPoOVtrv6O/BmUpG
idpcpue04nO1sFAGA6t43/UWvM8oTVsfIYa6PoHB9f+S6vXqrspUkWAarDd4YSMwB/iJxA9PZjD4
g9v5bQaoZix92KI1gPlDk4Z2f0J6yF8BNgCoOZboJneI7pSTjGh0YgpvD5EWrhKccKFflNAdV1ZQ
m+lumMZbLBurVSmQyQYIoiPXbVuAXPbgvpB3MDINpqLVombSGJbRQkYnb7+P0fGijGXDo4sAz+FR
7WW29zQYtf0D4nqBCWWmRXIbFEEACE/h6PHjGmtjTvqIe8GEEJBWVRR6SFcEjVgNxYxmwKTBjuid
RiggubQzhlXaKelGekW8j/0p2+Ddmn4KNbvY07e+hTrJZ9M4jUcNJ9mHxKpjt40mhwPq58dSl7fI
hsewDCcVinDyUnnwar16avaQzY0TbRd1A5fma9nPx1GZpmMXAyxLYPzuPPCy6xzBii9qMLgOAuuu
2cbZTqGxvGrzAQF+vyXNpQUJ/2fcdxKQsedDKmrT8oE+ZYYmia1uNVmDdQhJotBujrYZxnRcoH5D
UwUSG3pxaxg0xu9KmdpnrZ58ZxUYkXIsnJ7dVFnJQ9LEYo2yYLWXff1Eabg+DCqSF+u5XYa8DQwo
qNv9xosU44swtfqUIjiw7a1qLs1k3dHTp3CPd9lDoPR7UUHbwpc4XKla+zn37RvRNscOvfxNryQF
pTmwM4ijEFbK4Tno9D9SBP1dE/ggA2XY3yYKwlhhPm6Rko6g+sJTp8uGnFQE+iWXJaBZNEFYPjo4
RVW6s8RQTmd47fSYmucDzvNgFzGVsTOqNdCBgM7be0E2gJpD4uxm74vPFlLSD606ncy2tQBUE8Ag
GQBRfhrLrVkoCRL0vb+n7VQ/10gT7nzhB4/QyW7Tyfhl9x7QE70/JtQYd8nQ4aKhWfovj27BFkU2
auuGb68ttN/XdUS1uKs92QFhHw8y08ZD2jnWjZnp4acx1pWNMfrNIeySry3M5z16XSS/Yc36l4AS
1Lbg+YhksTbnvhvKMNB5CoweEB3DkSlTeMMDgDobGSOxRjkT8i0f/Y6GmvqQAi7dVjH4GMpNyg6N
rd5F/FbZ5mqLTT1yIVXgOT8QGg9PRYzyZNvQS4kVzbrDA7YmC0os+DDDuHGmuiJ3Tt2yrrd+gsFy
MQ3mGtl/bg47LatjibnLXechT6G24r6tpwQxj4CggCqOjZVzZUJjoDup7KjkwFOilUnopyIQIpIA
ms6E7swktM/jaML1QrqMdHhQkfCik7PRyG8hD8cSrP8YmPTRnBRkcPYcyCEiOlUC2mbWZ7VsIcnb
uJ7A2f5Rmop6QgIC2SRdFN8FOoVbqyZ0yIPg2YsRcxjQKQT1TQMl8BA+X5H6pXM/w9hhe+F/ggMC
yEA3skfCc/mYJb25JVn0n/BQeBji8FeYahiQdNlTqsVP5lhl+zzJfsTwxx5kYiU3FgSNOYeedngN
tCdSFmDIjTfdBioSHDFVRciFKKA4MVS1mRBDnpsUnyEiRxvotxXIbgccgdGP3tfJJ2dN49Q6iq6t
HrIBl1lomvELzlmoyAlom+D2p25rOqlYNZhuu16KExRYzJWpFsPOLsGW6ggSEMgTbUCM91/Ayn5O
koYiEpCPQ1QY3g7pvN9porY3RaL/E/e0IDzFyz9B4IvXfhjsBsoCqa5Vz35Vp5vJR80gtooK9gJ8
eaT5nUOUoTlmg5rGKqk/gbkFvl2SSFm5Zm69hrC1T536UGPQYVjdfeIP9YNWOTcdfhSbuWRGghp/
pZDknwyU69dJ38gvaYh0QJDjbiuG7rOfmseMh3RjEHoAzxyDTYlu1hb3JgW4t/pP4qOsg3zKUzVO
t4UdHkDY/5HAHFcNxIUddNX8W5gCcR5NqAt52aauGdnmXdmMn2qkQoq1H6NdmnTmI6onzQFKkvEp
b8tkQwSnbDpHQQzNMVo0kbJeHqC3bL1IRMhYjbcwTKxDYnD4IXSb32gkMowaiVOgpDeVwv0Hma65
8boYXZ88oL1sAmYZsvwlxnScp9Mc5L4plemG6qfzSVE02PkFMkOmpmi3dan7O8Q5IpycI+wSY7QQ
Hmyf2jGMvf6Zg9egxCj6+Rh/K4r+k5pnz+yGp6AGYm2P1s+IMjqGmxRnvUoS1oKgWbd++iJGNDio
z6d3REwbeovzInD7g8a1Xa8vvH3Ds7zVPHiUio6WCEIf6c9mDJ5DVfsDfQO/DGv8qsoYQDUqusIV
uTnsAxtVAozvHRpa3hNaIHNU1O1D1tsF6m4eCt3uCIEcH5uHugUoE3S/R58SANDDESYoOCERBhPV
xMEk0ya14f5EPiQMi/bBmiLfJawbEMdAes+c/G3YGSEcCNrcRpAhO57WnucSSlgHjo9ca6Ew9pMw
yxtsRl66NPEPmEuUTwp+ybYXjAj/TdM+Msnqpzor3EFggDDpqb7r6U0c/dGUXG/IcEXQiFcxLhjb
HOgPajBhfgeU6WQN0SawEUlr88fabp9Socdb24jtW7WzolsjsE4clvCohb0kDkNsyY7aX3pb0EOK
YFHVA42wqYEDVda0Ox1MTk7o8G+k7r1UcPS/ZL1z04f0bZBFxJxiFhVFzRVG0sZwQpQdx9444co9
I2dJYzkxGsKECLEZt3AIkE1sKPmXYRT/f2VrEEwzSFAAWvzf8UWPwZ//s3oJXtKX+gyVxL/0H3iR
Yon/sgTgR5BFJp6+ugpU6D/4IsVW/0ti9CtUOZ8IWxNwDv+b2AjQEYCRA90QzUX+nfmPSKWbgB+k
/tfsLI/qu2OBB3Qs6yMAo3OqIS68GJuqkso48EyNAfl1r9FFXLL1KDVM7RykS9ezJxXylGaxe7Uo
FyiN55ru/zOKLUy0umc25oLQKFKSgxHPOTchY0UQmhpbTC6OOiA8Bz/DPKIs/NP7Y16cGRENhQrT
kWR65zOb8mCaRt0s3FQXyDlUBDGKWtSb90fRZojoKwgpCyggIxiIW2KKZelLeJbp5OiCWmXuUieE
eEeX73tIzria1Hx8ro1guPPJeo9TpP8mLJVozQ76lZlq7K43vwF1DGBoXPiARAGqvf6IuG47besg
p1NPiv5JyesQkRAYWevE64xnmybrw9gL/fMEle4QlWW5tVrEp0YNniUazlZ/ZVHeLj0IDo21kA7I
NWtpv8wLaSgWtlxuj5oFdBWa0YpTNf+BK/4HKXhhU50zctlUYINN+MKoWzFvc6YSv561EqqZ6vd+
4qKOOgJcy5OjaoLYx7ioujKhN/uX42lacqb+4kEDJ/d8KJ1qmVajwuXqaVae4HcNXxtqtKgv5tmT
ipnRb82v0Ot8f2+9naDA8gTdLINtLMRfmvAr5J8H4KXpaDK4Y6hb91BR5YOFmMSPcJLJ4YNDAVg0
ATOypHw6BPPPJ+gLqyu1Rith51r2MQB0AcwF6+wmKe0rs3qzOf4OBe+Duwu1f22xWSn3xPpQo3Gn
UDh7DMC01IpVXXFNnq+ts1PJIHwrQOJYZOCUO4MqXy1dlCFtIFGLdUPPSUDvDfFeNEN3n1ZOhbQS
+KP31+/NBrFmp3aahviLaNityPPxaN9zt45D6eZ2/0lIinA69a5WoQo3KL+MgVf3/QEvrCKweobk
0kZpXc4/6NUEEZzuKcba3G626a9TWLibTMIi+TejOJCs0dsBSLJYRgv/uRQSXuFqGa2TiWxjq2le
+m9GYQFh/pP1GcsdYYVoB1EpLWiiYBkHze/noFn1lUH+/i2LLcF7iqe5NuNykf5brBhabiW7krno
9ER6rc8IjiYE7yftOcUm7cam/wREbIJulbThrhR0jvMeQs/H19QSmsY8Mefhmjz/HSLrEkMArHX7
AtUP+HdYGmF6fWVDam8uDxbUApwsNVXnaVhON6RRRfDNdB2PsoENfg/aEj4Daf9lpAselDBwQ4nu
DyABpAYOXqH9QHmFAmplJOtco/7goJP3L+bOZcb646cOjv587rrhY+6mEQeMsn1UPEFdogQ29PFB
MODhombXEt+Y54Mg9huaasUgRdFkrqIg4Qx1679JP//vrw/rS1Bh67A1uOqNxTVGHwOTvnIoXATY
1T3K5eFjzK12HGoruuIoNJvPLHeujZg7BbZZ52LpvTPyMUj728Lt6L2sqIamKIohtlSICDnsIQZv
lpbjtlLH4sOHxlah2QDlgaWjm+Czz9cSiVEv0ou8cM2+7r4jR5kh9O4rbtGixi3RIT612KH8qdnB
t30aJ0f017w1KuHhlY86f7SzNbBVvFdo0AK2J95amh0piK/lTe6gGOiX/6iqgtHq2CWUFKiExW0X
Xzmkb+5zVtkyNJPpcy8Rv5/Pu/Zsv04TxNwjHUWkdZVRQ1/Bf4vvIq/p93GaeyOwG318+uDeZVyH
eEbFpGo+ugtCUmOYfRX1LZETv+kWURQsVelTXXkd3zwehPyqOReV2Ph0hxcnBJ+GpCddz1xQAgZg
SQLAMrpmSff3nC0+GaNYMBrobpDlLNawF4qSjPGQuZWX/EI07n4wzWwdhiHKvloXbuIu+xRI5Qts
2S1O9jCjPdMNWn8nQB5APihuMK8Bj1Y41x7PN3fjPH+M6+B+wQmT9uLsGqUT2S3UQjftcSyH/NAj
cz1amxRkxfb9D/rm7C6GWiwC6rtdjuwoG0kM7WGiMbGZCumshEAXsdN89pLgPFHEt69s4Ysf2Z7T
RMOE3PYmpOsm0astzSu7Ggy8K6ARl2ZgfDQOmeeHJg4pEJ0x+HznBwXkEjL9aFi4fd1qLoqS4Qbg
+vP7i3hpKsLiNUMZyNQQLTsfhPpkGaqDkroocZZzwxPgSt9rVxbs0qciORXctKQWb64YEwEFyysi
dgVv586z9fgbpkfAsOs+B1zQm8fep6cQVwpd8Y9P0CQc0Akg5zhrsSG7GCmMJBvSWek6fEbQKtvg
9Wrsr4zyJlflY6GGxmfi0IOrWJz7vK7LIAejTb1TmZ5K2x4PePy0e69KldNYlPjgNGN/wJI+cNHu
Su6s2kZiNSUHQDxx+s59OR50FIVwnjJ6Ez8GDA4w1TSdJ6sFDqajnxsrRL8k9x3EcuDmMaz5gxP1
MABAxh1Rym5WmTq0G0Ux2gdp6d029kGRw4VQcfCZgpOH2ODG1lHdlI0M1gEGp27TEIrE6F26Kdps
dyAVi+P7a3PhfeEe5JGhFGLNMk/nW2yqAYkYgFlcAd3llCUod7My+Bb5ob6ufD14eX+8C5uNzUx1
gjwFgtfMOnsdv4sBQJowo9TFjFlxDcxgZ7d2FO1zbFyaNms3gubHNs3G6spem2eyuJZ1Im2uZU0j
MTIXmYOT2EnX513iTiOIH/DfiA22U0UTqYq+UBFH9sfKqg1slRJja4SE35/4hbN8Nvziwmg5YIXS
1omrlPoAgwUW42Ci8vL+KBc+py7mwgBTpOz018vtVXoUD54A32YwijNbARB0QttBM0MLRLujDN18
+JrnIcFcEl8wiSHj0qJ24n8KoihIXDxwxaHntvxu23MBtzU5AwAosbXyaL9Kdvn7M30bqWi2wZ0l
MS7FQW+ZoiGdiCI2TR6X3vE93AdvkyC3+6BM+XBib6l3yOFduSjnEuhiCzEmFR6KjwTAxPLnmxdh
46ZuvbpwEWgtfTrQmW4CT3DyzSzPkW5YaVp4ehMiV5M0M0ZSavIAQzmydpVWGocS5CKiE0n6kzwW
Cg9qAa38QrlDQtwtLFQTgrFWbmBiKOJTS99YYOALHPrzSBvq8f0F/Jsqnx8IKJR4WkoCFUn2sYi5
NFnOeAQvdy1QscFnamL9H2guRX8aklL+AQ8Uk0BVSlk/DOARbslikJGiLwdkKPUH5ys8DhQorYFn
gUag+b2qtc4CaqIrLz0uVxApxxlD10R2ZdDURd93beFJ/lmNsQxYF+CRIyRfPQ2gfN812g7lofoZ
ac/2IGM//wHkObpJY0f0dO9QV1wNUrSzSiZUPcW0v0sfvR9oyn3wI7bT6s/7y/M2VtJ4McghieE0
QBqL6yI16BBPali4EPa9U01YhqykKZ9xbA2u7KsLWxl9a1UYaPlR1lAXQ2XQPFKlbGad6e7e84cb
rafv78ns0R4BdYradq7chW+rt7bQqHyRWVHGMLCQPN/JpRrWAd3ozFUNvT2YKZrUo4oVDKfdB7SG
dxDa0dl2wBWUMlIlovva6rsrl8fbec8/Yq7nU4LTnWWxKh1wO4RanrqdM6cZs3vYsYXCd9AGf0JE
xvK1k+rZ0+/3v+ylyRPqmFgQ6+SL3B/nkzchmvmToaduM8P7oyJX7wjylI3OOdgMfdPcAXu1f8A2
rWng1tkuKqPJff9HvH2NhFBJLqktEXMR/pz/BvwbqlQNCEmUTBaPiYQE7IdNs7Ugw9CZhKwC3wXt
7yhoevzHEKd9f3ydv//88J+Pv7jKvGacnZxAy5Zh+wI7C81cxPOuPPaXV/rVLOcL9dVzlNcExqWH
mEoLjvkB3nP0MOiAQ8IOy6DIMIqTj8vyTonh8nZ6rqxQxjWv7PVLM6VPAb6dMiUPweJ0NTW1+g7/
RnaZDOjpozqkiVTuP76emoEn+N8vSsh+PtPAj0FoV0SylqdjWKql4lPl4cHx/ihvq1u2oO+iGgLf
XkI2Y761Xi2o7Jy60u2SgDmC4pzqffBlwG55YwItvW2MMMNyYeg+ZR51CcwKJoL4If5j64ncwuM0
77ICVUx/hFOlw3P9cIhz/uMWYXZrBgCWtJo9ZeeTKyDsPqCV2165Ld9ezIxiWAQchkWBRiy+J7QL
WbYaS5DpRfIkQUfdTGhXY9YUXCkXvA2mGAmsC/oIEPRJJc8X2ysqP4a6nbqo22mz4YCcYUfoXITV
jwY2+vP7H/facItQXBE8bZBgGE6Fti/xxNiYle8dSORhdHsAq//FeNRhedxMWhLLPhKo+r4MuzR1
1c7zn1KZa65SI3IVlFZDeT33PhybspyWLQnCeUYssdgevZeatg+RxEXmVLlJehw741Ev1o5dj8iW
9N3Hx0OiAsUcSZxIMWBxxcKYBnU70icLwmxam2YbgEjIXyZtqk/WhK3j+8v5N1ldXKlyRsmqjiDL
RMXnfLsAchGxBzgXeS4Vg4ko/ge7jjWqNLscHxBFBT0Dn2mFjdhNpJTH0MO1FeOkSoN1hvpKTiN1
E7fRLjSzDbyfnUygsQEEDhL1WsQx79zlT9UoHZIL0RB400XR6rKRvSljNxZZth9SE0COZ+yC/geQ
K6QMxsbBBdO2rlzFF4eljcjjS8RJdex8hSzf1wJMmWNXqlXvSkuZE2/4lmqNmy3WWEffmkBQhWZ9
5d688AbQxKSdiPKRadAKOR8Y5OqUKfkQu2PfIpCFvA2ex8CF398Bmny7rDoTk6QHjPKmbaRY6tTn
XhC7Dc5CqOOaDtriQX2P4pm173EFOzZ9M720cHm2jtaqSBgPwE2TKoaLCWAdppNxZeYXbksSFW6w
ubwK1mL+81cPRo0TpZdOUQxtxVCBYkJi0NVQ2yCQ9OG2LWiP+ToB80HiSRPifKgy6WxK1cw+Bo3v
ZmpELu836aGJna/vL/SFz8mlRYOYCJZK3/JJT0Wp6nZtR26JZscGgGy1a2KAwO+PcmHpCPu4+ymL
cUj0xX1cq6M+woOIMDVn59idBnVd2uFTVnbXcrELE3IIT/T5KxlgNec/f/WVUJPKwqZESqJMmvCp
xSh47xV1evjwhFgrQAP0NOlFmYu90CqwPEPRRG6AgxEPzCxShwDlwWwj/crT+fcyX9wwjqWppDVE
LHS856PyakZprSGMC1WFRoLWPzrQJYCoI/ppFGh+VXFa7yu1UiHWjMHOLE0dupmZgWqNQE/agfcQ
hLjhjZQ9f0vLN1CjGow/1QjxPhuqED5SCjk9pgciEyU6mXGCQljmdffo2sNEn7U88FhJrpQcLn0l
i1yJtBnEAH228zm1qhmX9cScBho2G7MrwDgaOCC+/5Xm+OV85SgszypK5ETze7mIb7TUq0NIs6Gb
l1O3y43C3HaG3bqDHuWuaSreDl6ieuXxervXabrwMFMBJEQGS3M+NTkGDahAjNcpG8W7EJX2bZlT
pbCs7vH96V3ICeYiM6I2fzEK9jLzweULxwhLBtAvc8XtW0RuNKjSR9g+ctvPzM0yL5t7o6cc2veO
WJt+lW3e/xFvv6REUAqFeYt/4i22OAkdWV1JFSZ0KwotOyNPmi1i7/mVL/m3pb34lBr4MouOGo/C
X1HB14egbRUwH9jsuQk3M6+/rwBNj/DxRkBloOHsyX0y1kjnzEoNOFr796OT/UCq1LiZ+k6uRjYx
rr1T6b4//bfAKaIwPjNVB24bTujiPdQK5EJNgcRPWyneQQmxMSwHv94b6SSg3WFzn4muQVemSzeJ
mKw93j8GbPoQgiSWhVfezUubj1KwzZPJja4ti5YGEv4o78Bo9GvT+O6No7rruFU2AU53d+/P/G0E
wldn8jQdCNUok57vc6PmUZYInLgq25vSb13ABKIMP/rooUJPkKvGR12W2se14uGlfU/aIpBbU4E3
EY2cDw0lJETzv4zRGHYU1AhQtEDeRqfk0vV4DhU3+uxtaXgYWBYjcoNIK3x5f/IX1pl0xlZtm7eT
G2wZfqEA0AbCBySflTlcmZn+ko/tuiJsuHLALlxigocGECIqmKz1Yp1lGAXmKGXkwpGpj0pgQmHr
QOzy23CdMTrUi5r8w3gakjRONLhRYakqhc3zFbbMrBijmEFHIZV1pWjVho7Lv4jyJH//rKGJM4d0
lhAkiT9YNpV4dREO3U1DZN/bDYa1mHQjKouCEpE7KoczkwyyfUg4ncFv5P/Ic0sLKT1ohVY8f/zL
WiYqeUiDzkjTxZsR4CBs2sMUuVMy3uF8WN5E9iza4uT6lX7RhZsTUxFiPMTUgTk6i12sx1pTmAnM
TlkiE7fCyRE2iN7WwZU7YX5LF1en+NshwsEEFOtyRkReyoSuEXGXHGeBNhNljbD+Ewn1nusquTLa
pe1KexCIFIBWdDcWz19TCRVvUaJkckZvh4k2AXJYZkj8pygIW5AuuhbD5o9/NDAWJlfwPEHwzGch
UpQ4TtkPDvFlloe7osDVwnQIZWUH6/r9of7iVZbLSQKAZA4YEsBzi1xYdUItQOeMDaJoXzD+WaFu
eidseYOwIEL81j4ySrSCqIbiGiC7mVZUQtSo7+yw3mQ+xfa+utO94ckquv2V3zZfO29+G142lOgw
O+IjnK8DBAM47j7Bb0KxE7kY3VqbQ4HWP2SBjZni7N5HVXE3GQhzMUUfU/qpcy2lNUEC+deqBpfe
RkGYPAO1LGx0ltCfsiYUiivOUtSNSJ7DNkeMp3pJ2iL+1GeWv+cAogcA4hZhmWY4jrqV7fysrdwg
/h9p0v8VbfW2TEwWaagzEhbMHG2287XJDGtQBbJqbkR36EC7GmpsoaKkBqH1UKQSVEDgmF9zEXT7
cSr+RZzE8JQJVHYNoLJFxNtZVh6oHZ/G6Quydq3U1zlxsfv+Drg4SZIFxD65TSlJnE/SQ5kt6ZSR
UWiSIGRvl8+qPWoIWSNQkXDk16MNJyfq9fSuznV55RxeutLI2Ge0LKqliCKfDw9+FSmOtkce3Z+w
l8tqmlyJn16JPC49vnAW2FD8Bwzk/CteJUSWxPe679lWQVZV+BHCyUsbTLBR+nIe31/PixNCNZXR
iDv1ZTA/hM7UOvH8Giia7Qaoiqz8FrvufzOKzjj0yagtLL5aGTsRcDAV1z/fKY+92TorUxH5v3hv
kIAlbCLXhxSyuJnLQSYiMfk4OjYVG99DCFJJhw/DwHnLIDRwP5IZI8exeNUKuGJJRjsSwjtSiVNR
QIuKM28XF9faihfeNUZiHrQk8FBZniijQ90k0tnro2lPN50S62s1zu2DzBHkiuIiv7LtLuwFODOS
fGtGvJnLSD81BhVndWaGvJyzgTpgwa8ew4/vBUbh5FNtJZswFpEXmXCbqoRCbgqVDq63YW79jhfk
wztuhu/R/iB6pZezOKhwzOw+mdcuM8fyhANERze4Tq+ULi4cVEByAJQJBP6iks4PKu/PJGTQRrDe
NX+nN+m46f2s2BpW4V95lucfvHj55mr4X/gCo1nzx3t1JyiV5pW5iqhYip6rWzj2HwRWUG+o8AGq
ivaY17Z+5a69tB941wFCzeA4Nvz5kBXmU2NqU5+zmhRNOgj62yA0gyuVkr+tkeXM5jSfBAYMPbHy
+TAdYoK90kAciUbuvRWNBgSUbCus+32lFcE9vpX5tA2FFVc70HmNsZ6IuPtjpUM2nhna08lSVL1c
cQHk4YZHMP5aBaJ8jCfnt+FN01YZGuNZo8emrlRk0VCrjCqnBXIACGFVFlanH1ujEEgYmWXzxVf7
VlkFWt/17jCaCCdlljb6cIOn4pcF4HUXYygCSsHXHRTzWswcHtCUc2bDkrT7ZlZhBKuoSvvGLY2u
xQgKBAi2tlpnukkOBhQ1gVx8V0mr8ezK9fSQamjMs0DGrxTN+GElU2r9GYqb91U57kQmNHwhhhar
ppxO1yc0nCOkjOFv/CgaB/OPzBqHvekjlbhqHMzX17Wdmt8wEFI/N2YOUsRumuor4oD1z2migbuG
+YxOvh0U9YsZDy7/ZtZigmXoCJQkCNc6hREhMSU687uMI/m5Il8xQFshq4fwv9kHqzK24mE1Wmb+
UKWTuUcco0Bdd2q1G9asnY5VARG8jO3ygJlM+Sk1cZluR5jPVj6JWxQf2p2KndLeQdMay5FQDM6q
KjSKjRZicF9ljdrU2vaUIL1y/1xI6+e6HBAC/oGWxhxivjpIqtqrfW2wq4syG50VWGXu7rkLo6Ar
tkMVokN/kKy/T+2n9++kS0cY2pCKJjpyfZSdz0fOunSiIjKELtxeRAR9aX9WsnHYWUgZuSV5xc/E
xBj8/UEvPSKwRiRTtaguLSPmpBWdF6JF5Gb9II6scneQGHGhbDP8onWjXrkzLtyIVCJxnwANA1vS
mv/81epWXmtpGUbkrkQrYO3ERr4pivD3BE/nysQuBd8MRf+A8ifN9GUb3RYTOkw56aVpV+mjl3DZ
q3albXBNsfBwKK2VRpt5K+Eib3pspE+VKBBnmMBP+h0W4++v84WPe/ZrFpelinsr7go8BXxCCmSz
AtiIJWDQAMgpsYc6JJH6z/tDXlxrCTRk7iHOrKDztW4aDrtV8RpgL+BsdQOXnLYYjd2EYcOVQ3Op
PKnTGYU7CVcGwOC8zV591x4K9iBA/rrWBEDLjwaQJj5yHmFYoVKJpce2TMGzWRTn1sUgO3ySPOWQ
R1m2E2hzIiRs4VsxDldClgu7++xnzV/l1c/iTvVt3g4i5SlO9uDsVYSZo2zdlHq9VTH+ufKVL6Qf
1GgJAHWVsySt5TJAKTdjLWGnwYnYdFVTUAfNfohkULeIQ6bbptZLV61iZS+K9trh+hsnL55KUMm0
Q2cOooBydj5d8C8DPH3BDYLuJX2OHLcOxEnj2SSknSUGtrgS7sy4evb66AD6AdEIZDsTZ4OzxvdB
y79ZwjskZnpvqQjfJO2jaJ3xyhVwIWygOUUrHWwpVI1lGNnBKPLLuSnRm3WyRkTTwUgR//b3N/+F
UbB/ZR2gSgGDk4uoIQZKr+KuQFl+tNEOb0XuxnasXZnLW0acPVN0gSHbZJx4ki7OmJpICNEo5+4q
BfhxXzqIaMRNvE+nwTvMUMAbR4mKz3mWeFu1CoytMCvVTevwn/en+3ajU0cDTcqWm7nhy1gMzRi/
Uunw7/B2/b+knVePnFi7tv/Qi0QOp0DR1cltt+P4BHk8YzIscvj1+6K3PslFoeLzu09GI9kzq1jx
CXeYfSQnAYsvWXSq0YhEbq+pn/9P423z7DHsWzRdawpcsVo9ZUZbnWs0C+9IGKsfda1ZR5Wd68uM
8u+KcjNX9Ayb+3Jrq1KeggSynCBtMLLTeg23Cb3Bga6rNAzn5rlBMW+eAyqWoau0meXGqNaw8Eny
YtchcnX4AER+2eIsUMlH+Bfl+nqnB0KNWrXUNXBQ1+3420WTTg1+7rXtBK2FuE8dyR54qgoDbMOv
YoR4CZRf6fLr1OmRU1813w2B9a2u0zZ9NWcwkmH7KKzyI/7Apz9eKqq5yOSSi0Iy2fbSLVHPSsh9
FFgd0nCLZs1uI8kfstCZVunE/GClrq5AohfKEopMBIWsxpYFEHU1EmH1ktzpUYmcoSTb3hKnw7Ot
lxpaWtGqytOekkz5axJLd/AOXS3DOjgcEOq8dOXePGV+X4ZlKrQeF4nkDjo0lrVa9N4cyy+YBRWu
6MUvQx/e357c3QHfKq4ENdT4NjFbIi12PeJIdTcOIrzDgKT7aM5A/51Ztk96baAziiLYn1aZwBKD
e+GmZ5LXI3G52UoJMlQ88JVyb/JqjrmDNCmyOrc/7epKWUfhHeM+0UC7bPeNk02WI0V8Wh0p4j4y
0HBfJLRP43buTyMw6j+9sdfxKC1QOaNQCFv/8qvqIcIbxiISTQu0F4olQuRtaI8gf+uCXDyRm1E2
90iJMZ+SxzULZljvalQG7yg22M+hWQKxH3vLG1RhvI/a8ag2vTOd3M4rZ8i0uaH1zYM0mXo7qMlM
n7TCWktaMivolik5mfI8PWfGIavs+mki4ls5ShzGtR26hRjgSyupaVjHd6FQ1bPZ59orjgvag4jY
qa2diHvM/PI7LAnDRyWycMhJ8PFKnVT6dHsjvRFLN3MOsl0n+AEkjoDJpiofgQdrJEzX7vAyxK1N
d3A4ktp/SQwB7XOzu5Rp7516QtgI9XHqJf5czQhnc5m5TojUdGc3J8rsOI9kuLKZsl+mc3yaE/v+
fz0pZPnD2Kbvu8J50QA+uUltNS71hEcKIuap7br2z/fqxRdt9qqYUqxZyigmzpt/loYWvUvA/tzf
nre9HUPHc+1l0GDmQtsciF4MoaVm8R2KWro7GmV7QkL4M2iYwVd11FBvD3edMLFhkKYAB0t7QCFy
uhxvsgopXToruouH+h8rQXw4nXXtfQZb1y9C4xWppuwEVCV+4gLGHQBOajCblvQ4aH/OY1h/ywqY
ogHLFbc9LaVmdxUk6ejOEVqK4PkYofrSLl6ojiTEuakHCJ0fpYw7d8Nas4WuvWJmAKZcTgBJCwr4
HauatN2HMkrVT07UFx8VepSflFivPfS7OCK5sMKDpX5DGm+OCEOThBPAUdPXNxuK62JRMPOO70ar
eoyUBeeHMESdbMzpoyFC3XdIlJb59G1CjBVhcMQ0rXvNrH+S4f5TG6GH0CsCr8Xwy4wzWko55G5p
+EGd+hxBtfLbpn8GtJ0iVVP/wL6pPeEG350iIf3527TygHiZ+BQEPdYH87dAqMdowMBIJr6DxNUF
jtVZAe7zxkFRcN2KV9NFAsE60dSFAXg5ClVQEssoRDOcVMJnR6u4R832wYnYedzB4FvUiE2AraS1
l6P0WZZJGcZwd3TjFw9Kp+zHWa7c4zHYcXmjrrrWVA62wu6ngRRHswp0vrYVIsrkpHAGS4vuWt35
WXeYKBlRUhzEhNeZIlEDp5z+O1Vj9txmAqsm1FOblick+VS86LWJrLSyyHgXxX1QRlruk9BnJ1BH
0mf80DqvbnL5BGQs+QgmZkQLdNKp5OnGy7B0uk//RiGGbazlMRUlany4r+R4GR+qYO3ODt1UyPAO
HN9tdJmmSRJ2Ek6jondGjAhQhzGH+Nftm3B/EJoYBOTcvNsSoMiqsLFrBpHNtrvT0sI4mQ0WBn8+
ClEyGO8V+sFqX+4uzeoyZDJHFnqB5FvOVuP1a1Rwe5Rrmgcrvbbq6flCcbxiKBV9hoWa1XGTRnL6
pR4X/T6XKZubS4J6CXm6r1hYFNojYMpFTB+QwLBOtQaCC5uK/jxiOILFAcpTWVnWB7nCXowCfklm
lBXNT2B0OQdqJMwigr0b8Jb0P0CzaG4E1cSTcTZ8kA1UwduCtwVEs47UZA65qTeDNBXt0SytA20u
FIj34OpQt6H1tAVQYOqRlH3WScGMztpLlExPdSTZKHujW2ikiMOXYiy82Al/UdQsfmEnQJSxDNMH
YVTKh9tLtrP9bK5Og1T+LZXchKiR045Na1dSgEMHtiBmpKCvCpj/T0dZG19E2yBGoPduK7FtpQDn
XhDNMXN1cuXVfzvOsyMFhesrlFFMKC/coJynbRFWl5GjLZUFwV/gK34j5vmchMOAgXUynZH/x+C7
VKeDk8VdcLWcDMvjw5tKpZlm/OW+apNZa4yJyn2O8jG2jE9CK8TPZaRQfJL1bLxD37JxXOFUDeKd
GNe/GqE1DW5DkxNjCdwkHyNhya8AfeYP4FQkHmH5xcQD7GM06Nl3xNZXIXmwfcmdtqjFpzjW1J82
fQM0YkVS6cisavP3PleKya91e8a9N+sK/X5qJilB2VercmgSGSTUXFvST2kzo1Gu0zia3aSIQ7TC
NTBLfqukDhr5RhWFPjp0kuPZktqkyGvm0TMmK8lTU/T4yo9S7JuTI34kUT/nbpZCnXJVIHofhl7o
n5VxKn6VnVr+nYqoxjwzko2RdosxsJ2dhLxASv7O9M55l6ANYyKWLjNUSKlzYpebExGYNQpABiZk
22XI4p+pXXMCqqxNfkijgwHPIk3J10it+i/mMsO6tXvy7moRi9to7IG7NF5dJdUOR3oBnO7npCv9
i5mUGCBgfd2cZ4izHwpQ4IZbKKr0pDSYE560eNTPca/Re1MlOf8eS/b4tRR6+yHXlcWtQ7n9YNNP
8GIMWrO+kNCisnsMz+tFUHApx/CTOdTIeea99SmnXvUBJjD+n5SL8AjF3+exop3nnDsppe2XoSQl
+Y3dCvlvYWWd7WLmmWCMWDiT4RVA6ccANmn0XSmXYfX/UPp36RBnq8+1kHTvP3mXItZSq3SMEhTc
XUvozgcpM8t3g1wanxHxw48ArcDw/VQ73WsE8yvC0SgDqKkUkk1RSM6izzb2dx/GpCi+3D7xVyU0
NC9XeixNEepAV0jlqHGsKczSMIhatFLD1eurxxv2zmrNz38+Epo/BE10WqkfbAJpognkhLElCBoE
Gh5FG//CdbR+JzttchBu7n0TIlKqbBC401XaxjFpFMXDFDMS6UCA6j4eQCI0vLaXvt3+prdo7/KJ
IBmhwgqnwn4jul/eKZktbFtiUwYiapH90Zbik2TRteQ+0M48Htir6S1dS0CNfhwNsLGy4ug6VXYu
Nn4EPwA2CXmhurnYRqFN3DqhExSRiSz2ZBauMTlTUOnlZ3XuH6FjNq4Z2qNnhO2PMrWppPRO9dhI
+E0631NpfOy68K/ENh/NWDN/9WKJzi366Acv+866UDwCCkX2SgnJ2azLVFuLLlfstU5qh7smtv/J
WzxvwcKGfxyksyzmCqYBhE4ou8mS7SgEXqPlYRAaZuUPhUFbqbcs/FUm5MebXJtcna72n+87iuyr
+tGqz0TWfLkZojAZEQddy9FWJH8bOmV2IzUdz/xd87+YSggV1Iw4uBQtNofJUjrdiUuGcrJYxqQJ
XynQDzXye91y8FW7e1zhwLK/gfNDir38LMfI+hHFACfA4oSWfwUQ4IQSaXtqF9U55aoxYHGLQZ9k
KINf21jk1EQPB8/3Onfbg4bsCHkdmhac7M3cmihJzPgBOMGC6XSgOGrhDzgaBslC3xIZ0eZTPZGR
5EZ5tKq7I6947zXpW0VvLz/fkDFrwVrFCToopPhpN7Wrx7X9IA0oUSIyH33G/qw5qZmhHizydcwH
3MkC5W7Qv4H5thnZjhBtwIbFCXqQtacZzRh6Gs6RetHeqVRWwgB8Z3aTuZnZscbvOiknJyilMPFR
xw4hEEpPYKCsg8br7veQeYCjgCXAIbmcSZ3Ap84z1Qn0xKzf0Z3CXStJjhBI66xc7RSKQwC4iFOA
/V6OYtA3dwgyGKVE/mZoVt81ZcqfZZE2zyXV1oO7Zu/2Vdd9AT6DeoC2OYoD2iaT4L7FwCWuX5wZ
aY1IdAJz5aHglhlUf+iwPtcwhH0pm/Gov7u3PblNyQ3YK3Q3NpfqKJQQAA3DtxNmQq0Zpo+aVSQB
7Jviw+zomI9pje5Llvnp9tt3MPD2WkBAl5iqZmAZPm6g6lH+VU0tCcM0VCfitMI+QIvzv7MiPIBs
7qQPoERW1URQHCTim2pSZ05LA0KFBaZvhjxBg9EsfpVnGWtJb+7i6iPSRT9vf+zbG7rdVbSlKZ5z
/Zg0Wi53VW8aaYh8jBNMRv73jHPnacJTYHGLXMMueyh1NbAwJnpoUDd1I6ktgrDDX8OZixZoljTT
K7G+GlJTv2+NznynLorjFeyOQOU5Ode6M3rDUBcBHVT1PqeWBroMFUrgZyX/qdb/bMoier39Ubs7
d+UtAxOjkLUVV2o7vZqbjomkj5OWboGS070mzdl9LxuDv4Rz46nYdz5KNU5YBWnN/e3x9fUZ3kwq
xVxWgxYp7bktQCTGvIPkipelq5ruWZaT/DmZ7P65sfTCW7SyeuaHFE92Zzlu2zmhW8f1+F4ibfNL
BS933Efz+6Kf7DPhZPk4yCDBugVnJVXCPWhEySdE4OyMeA/CgEthPic55uow5uXPho1TUStajEIQ
iMP+tY19WQVxMDH46pKgPCJPV3mFotE6npLFy/pTr9Ek0VEPoqeux10NQ0dtcAfuybQOpmZnZhDi
QARqbXxB37jcbnKPyaHcsIGMrhgw2xgcjD9j7eDq2jnCK36b7hNCwCtj8nKUuDCSULVrAkd0xbEM
mxCDEzgzRE1LGWjO8H/GvCmoqNMEt79vL2ZdcQmIHHJLryn55dBVogzjYPCqgiMs7kWs1cMj3Fe1
92xzkkN0I3FAzo1UuRcRu1+NM/Se8sk6wTLBrDAZe/2vMmn6j51Am91D20V+snE6LxHfbfFxshIl
uY8XC6+T279859Dww9F04e4h2t6S3LI5sxFeX+esVLSzFOWdZ6mTAFNaV/6i6r1vGrgYkv/qgeT0
R5CxndeabAPUA3yJtYK3ufwiJcc6qKkIxgrwtbMa6m4n2vxsKOHB/b5aIVydTqgZq5apgpz49srL
8TXtl8W0g9nq20+YgCnfZmwtSU7nKfN7re5w66N3/zeMRvUbNI+xcdve+SE1FA3cekjmlxkW4s8Q
BFLj4zSC06ccFW5sJOlfqoR7ojejBfh1MjQkWYHb5lgxZeIRNxt0ZuYwVL9lYYqlyu0FXN//7aXD
M015i1t0rXRd7jxcoCxkw1hAJRmiILHRHIvkSD4Y5Rr8BjeC5GMN4BCJJoe5HGZKCkztl4YItRnH
JFDaxG5cUKQTyquEmrkn4iQ5q2MZfi+LLPrYOsbyMIZ5kp8TKU/o2wBTJJGr5i5zu8lJPt6ehp3u
0koRQOAAlDY47S31p3IsKQ0t3LvGzvRryfk+pc0qo1acysg4iyp7HKr8nYPnCZodr8Uo/50N+P7M
xQNe2h/6ejyNIvEMufw4UNEXneZl1oTlcXVS0bGUHGjIEaeh13hKeqdxVQQ4DiZ5JxKgWrniHWC5
UUjc3JJJjrsbaHo7IMsDtNkDrClEr3utbjwpTtf51gpyvD1ve+ffQOURKhnxB+Dzzbr2KH3H5WwH
nfMjz4vlEQXV4r4UQIDtAcHfRs5MN66b7KRFgLdvD77TjkXLa6WG0h/g1t3CgfNQCS0BoidIaf26
Vlo/KmF7J6XNJznCUChWMLvr84+lo7zGpvRLh8egJu2RouvuvFt0iUiLQGBtAS4Ker5RVnd2gPXd
O2WM11L9wtNZJtHJCWtMs8J/b3/43qEFek0W9Bb4bTfr2Oc5jDpWWiij5ju493kVVoIHd/u1AOMq
jwEeQadVSQl8S9WqEhmtiJ7Xrovm7/AD7aAsGrD1oIN9NSsSV2T0vQW9k/spK5sz+FZM8pTY+GyH
E1y5xNLvTCWq73DnpEeblOOZrnX8NCMH94gImYZpGZXaCXMqPCPrP+9Nrj//f+E/9lr7uNyb7aJJ
ZSs0O6gHNXukm6cGsPtaN47U5s5ZUuk5kqTp4BDuLg1hMeRKtGmIVi4HpfSNWbi82AEFmZTCZW26
WlUbBwHD3rGjPmkZgB4sqkjq5Sjm0ohGC0cbD0q7CiBemFRDRwzslir9bBhJ+5QsifNY4Mv6scnr
/GD49VRvHw1Q+OBm4ECDo1gn4bcONgD/2sklhm+ytZWOO/DkDni/0Cdw4geoE7/+i/2+grlsEmWc
ZzaTKokEQNVAfcPGjM2dQ0s/d/D3/f/TKNsEwACFOFEPtwNJa9qnvi3hITtSdzB3uxsEOQSFmh/A
6y0LibrMTAmlZVcqPQ99r1h+ZKMI8V98CwgVxFMIZsFUXa5QbmRaofcD2zDBKFyLzI8lqmoH9+/e
LiTjhLcFvYkG7WYQ1S47REi5+Ka4VF9ye0neLQ4hmDTb6Rl7QgQIphY6eV2pJwfw2sE37sXrBJ00
R+lg0YHdnG+gB7EYMEkP6kItz0aKVV6Vch/CHBvPKZnkqdN6w5tkaz6IFvZufOIELl+Z00e/4HJ2
M1WtTbrG3L9LFL9v0I32azP7pjTNR7u3X2NrOUL+7Z2430fcHHg9t0FxyNzASJT69A1+5pa6nCG8
eMuI4eXtzXOtrLWS11egE2qZBmCfzcLWTZ/0Wc/7ko9S+a1oKszABQLA2MVBCI95c5+WFlHHcpa+
xGbnPIyIvvmTZmdeb/f/1IoVH6z1zqkBF8edw+FfLSo2a904kt1LVP2xSe3Sc1nqw8P/R5i6s64X
o2y+exniJorWe2ae0KBCrVcP0NkyaZ217XvsPBN05Y4Si90v42JT1gqOQT/oci8ZlTRKznrraNUy
EjQus2euKf3tJd0BGILXWs3DqJDTIdxSCkJLyypd7y1ejNhC4Clt8LUXWY9EOgrt3zvTSb/pWjZV
GCnO8uImMnbKHrnJZDwY6bDYLr4/IsKipwx/9QMVaNeRqsH2gdpZaNjJY/e+rU31L10QHrha40BO
7jG7pf5DdX51KnOKyNN6/ulKWb32Ei2neCWqiF41J2+/3/7gvYyDpBSaLPhquNlbXwgTaWelAuVI
DUkdPhi9ExOaFLU/xUp8aiPF/tKk3RxY2IV6cCuzR2TB9B90GIcXxQjzhziTJG/pAVPc/mE7lyZI
0xXqya8ClrW5O1Cd1LHbQvciXszG5ZJsvaELSSMoM63uq7THNEkJBkP7asvN8Pn26NfSFKjBgyJB
7AMQqYEi9eV2K0heF9oVuLAiN9R4ThqNz3FoDMJLHJhm5aQojp/ZbfSq1Ksig17r1fskI5eIEYFL
3WRoaVjbJUmtL9ELPqX1lMdBWiX5evi5TvALzfWDn71z1cOhJXtcyX9g59ZD9FvAYU2Ye6fjWmdy
1PF57vvioZbq/ouTxwgXDCgxWJS7ArkNzQMWx87xpOFANximNemxvBk5kxXKZT3kdKpG/T9KOvXe
ehoOWNA7o7wBG99KfzSFNxePk+bpYC62FSgzcmGuYwutdQ1dFAfR6fUFRwMY+OTKwJKJTjfPiJxb
jVa1gxWErZP7spTFr3HapJ6hT9bdRIbjFk6Yvd7eczuDru0UMEPkpMTjm0HZjkJkCmYXeqi2tbvY
zvy+cpSvoak2T5VYyp+NhdPzwaAGW+IyRqXfwbLB+YFdDoLvcsuUpTYJACKgYHuiMR8nZIz0QrvT
8M62KJi9a8UgPsnNmESeaI3qUxK2WkewHvZaUBRm+1cXq50B2bbUHru4tWdqwHHU+iIyR/sUD6kp
vGVurcJrNaOQQa+EymsooI25eZtMqefkVao+2Zjb1ojc9Gnkxn0jt37bT9qPntPWAd0qIWHITVj9
45TZ+MOi6P0tsSostxUELHHP1tNm8LulXe4b2Dp1kLYLOVcpj3bu6RliDa4iSQsPVi6/UtWQZRc5
+c5+sMswK86hUdWOl1DOehqSLu/9yJQKuPWSsbjUzgyxQmKWwTPqqMp9kJACUGwxmZlP9prjQG31
yWmek6+ZIbXiJIfhlHsWjJVvczjoHyY7qYVLG3nKH1Erm2y/rPzRGlolyKkWFL7pLCYarEMxPfPr
06ehKRrdy+YyA47byxrQxD4tD/bbTvhCrRieJZEZxlwgXy6XHqOPhKJjbAXoL0cPlNTb19mg5mJH
ioYyJ+qFtSLCd40DiAjHX+cdCh4iqEw61K0NNEG3xJ+nhSrqBlRKCPipWWzTwri3w8huNTPInTA/
a1nd3+GJWp9ub/rrKJFR4LKi6wZQj5T98sPx044TfLzMAPe3/NwQO/uIefg4kkykotWRBOnRcJtb
q9WctuNCMQNoXabXyqI5OQOQbNnqQ19Nhj9P0KjKk9LTLsVBgeb75ecludRIizSbwaSJ5m7qaLDn
QhoPbo7rt4ZR1twM2hDaTVuCatOaGq4ALWbYoZr5WthOHwYt0sBUSoyHie6TBZzEW5LpiMG3c2Uh
GUKxhUsa2ZItTiOPhFPkszADIO2SN+ctsmp6Xt8nmTX8qXg4xSOHrAn6AE1SMK+bqUyNxTKy0QiM
xWnuuV7C+8FS5cS9vSF3vmjV4MFpAWjGqhdwOQyVoSIqk8oI8liKHrMkVc8DGLGgqq3q4KHeGQqq
LCbIpKKr0PLmvtf7GFWEMoa7nUgVWmxL7UVj6/iiWo4KfrtDrUppb80Aeg+XXxW3cdI2o6MHpZFU
gTQipRqN6nincCkebMadtxMDMTqsPJ9UOs0NSIBWadPFi64H+CZDns1CRATjyHgnL0n2VWkUGck/
UH63V22nHcU0cgp0aNKrJedmVFkhB8DPWEMPlfpHPaKVNgne0NzSH4Y8a9BTHPTXMVJ/po6WfMw0
cKEYiyTBtDgOwlyG8rAgeuGbud4FkZ3lwYKmCE2hLEJqM/x8++fuzNFbKZTcEFQyJaLL5SD7Dslp
FhpMhW5z2XE3BJ4OzPDcFGF8vj3Yzp3nIBuMsiSLAR56/TG/RaJ0YR0bBSY9wEdbeyTqNO6kWRoQ
zsNDY5aK8Y9pHMgXmXSDKbSYJmHb5XhjLkaOMBDrcAGH2yhQiQu7SA6+amdHv7HPyAdYdvD2l6NY
6ZDWIk8YxZz1V9PJ51OULx2K8VzntyfwOtTlIljZ93QMkfHY4o7x88lLLbWo/c6N8hI6bYSyQXKU
Ze2wN6jEc4sjNQVKAVOZyy+qC2sykP5UA/QbpQfJscPXNosErUikSzI30aXqZNdiuseOa/q3qJo5
KCd9um/QgHixIM4+Oib9byOpqwV1mDz3amJYnDWS2O2teGm9RZHM90Yez8GfThAVl5XQRa+blH2b
63RaXXWmsFUkVWil5CL8adtN9N8MQgsBAhmzw7m5nB6lXooeMV41wN96AP9Ytd/NqC4/3f6U68OC
vptG+4AAnO7Mlp6nF1GWojBAA2FRQsrEfewtXUeGCDAHteHkyCZwJ7u9HFC9/CxpJGJNJ9MKVCF1
D3PeVEE2x8W/Y5UlD/FTDHlT6QePjraFmktPEp5McYB+0fhXgW0Soa3lvKYm0iM2WOaAMMA+t6JQ
72/Py/Vx42fSblybBGvbbPMztWSpQWRaFnZTWe3VPYGgGOXeBe2hHSz0Dn+EsaBrUKuHqIO64eWU
YH3jANDDijqJlMyDS9j4SlUpnlSnUxCWgn4IMtD3sqhaH0mh2R8yXfLMsi4P7pjrg88PQRp/LeKT
y19tBofkHAqPFWBvNZzHEI1ybXaOCqU7+EyG4TtB1sGAAstz+b1RueRtCGaB3lJE7gL77ByFce/W
dk1ibQgUXmZ19HLcrB4F8Pb7kSr6wfrufSoxKnVKKLDQ7ddz8dsjUaUxGS9AjyCOLB0jwrjyNLnX
//gmJdAnp14xK6QW8ia4koWtVKuxUJB0o+WH8zif09IqT7f36vp/ucyjGQVWNipBq4rHdv/IfTNB
i1JXjqIFwtNWprOyWP+OsUW9RVWgsI1Z8aASAxyEPnuH5E0uG5UWcppteR+N0i7Ma51JXIT12LVG
eGrDHNtspTwaau+eAvdF6E11FOzVZs+gza9JYma9xn4q/SGlb6koSYrDcMejbuh/nsi8pWir865D
PXsL31VQTG6labQCU52re7VPcjcfYvsgdNj9Ku731aKeC3gbOgzKjOm4NFFUKi3bo2EmqMAk5Tkp
xs/aVOfvb2+UN6jI1U5Z263EYISP27Q7owsph7FtBnNXlciJ945nGcnkx1gHeFGkCbeFjnNGZ9Q8
j4QHAUwX9M/HJn5J9NE+1z0i7BLsEZIS3EKEAVtVHxrJG9pCcZEMH557HE2e4p5Mdu4wbFBCUzzZ
5jD6/bICTcdovrdIaDwgaXLlOkqtn0UT4vWLgYHWjpNrVrbLKLZZTRgLpcadOmvpYzUhovAfoTRd
lDQNmo0FhE0hLe0DklM9xJ3R/np7svbWZuX6I4cBVPZKyEyre03MC4U4qcnVIM+zMKBkAfYGsggN
ak05ABvvneIVawxUnHaZtgVPC6WOcyOh/N86au02XaF9MTpDeanDVPNqhL4xa0UW0AE4dnCMd+5C
ug1IpzlkgIA0NnfhFFWO3loJt9Rg1E/9hHa1krftweOyc1ngqcsLZ9GNBEG5CfdABE+ZCXs7GPIO
I73cEOdEq54mY2oPTtV1tkER87eRNm93UWhISecRpyqKDE9TyxGnAQDp0gIyyZKwVG1kqflvJhGe
CCHhGrNthfQluCtd3eJr6RjldFc6QqJdlB5ht98g55sTzDuy6pciPEXWsYkVErpUMfBt3k6Ap6cK
PLMXOj2JWz6HgRpp0f2iDfLZpowMtyCZHlRAsvDwRH4uJmSaSfU6X5E7/V5ONYR8iiH3Oyn5R3Sj
+gziQoGRYVRnpVPEQ5cNfy05jDdHAXU1hEX/MiFM8SR1oel1CqDBKA1L6FdLfHf77O3wfckJDJof
SIAR8GxlVLqhdJKuKKxAi+JZDRRNSMKLJM3+Oxc0Id2kkk06WlmEtkYyzi+iWPTGDY26fbRHXbR+
jbD/2ZwrEGLoKNXfsk6ejmp5ezuaJhFt6rURSwviMoaI6zgSuqCImTU9ckiyVHpjNaoPnWQcgTh3
h+I2WiFcCOHZm+cvlpokMpTcIhDOar921I/QSdNzW4GTOZj6vdtgVeL9f0Otf/57ZFTkfWbFphlI
pmE9O1Ysgjassicd8l8wOaH4LlX5r9SeOtcc6vghsYlD+7Kx3DqXm8e+NH/mME0O4rWdbBGi79rL
J15UIH5sfhaFeuZ2YAb02HRHIw4EvraLY31XnOUllkBdygq5iw6jMU7fa/10HtT4eVzh7H2WvJ+F
dG8q5ZfK6LxZk9+1luSNS3MkP/JWWNqeT+JnOPc86dzlmzSdKoe1tDn1XVuSQjq1/Tg/OkY0nLqk
ow6PMU9QqK04R1hAuGKpxjPuXrVPYJef5kkbTxJC6qesmNOzlOf6O6dPlydzNIHn8wCfUnNRvv4H
sogCUN/AnFxgY4yG8XgCh6S78LmOIIs7CL6VYU1sudZU+KTNLp+Xeo6sTDeDVfnt5yzaykXxZ/BT
WS/v6TZ0nqQN6p2kFsv72ClBUzoJ2XtRGDjaE5T+F9uTMhtdIx4qPFI2+wAP0mlOU8cM4hWX0zYF
ikdqpN8ZoV64ab4grWpLCTxXVPPk3Py3GcoBKnyeuYSmKDY2ch80EGsPrv91Xa/WnWoAEDxoNWDT
L0+NI4FIynnegzYOnwiayo9mFtUfuwHZWCHL/5qJJc4FJORAW9BNvD0pe0eWNIPWJMphCH1sBlfH
IUvNNDQDcp3ZVxJoHoRJzkEysxMQUdkHxL1OOwJlmzChV8KxpXpLk7DCJtUI+/GpnPPPOlSSU9o5
f47CgryH+iOwUbqgqNlezujKJumTxjKDPg6tUzhpiV+raBbfnrqdThTDoJOjU1UDVvy2/X+77oo2
1hRppENSZlnvooKUe9SMvy5q7fgz//59nBEBaRrjQYsqFH7tZ1ui095PX27/kOvZxbdttYuj1Wlx
0W0+t1FbxYzyUQ2mOf+LbEv1DAl6doRNO3C6sjvYr9cPCsOBJX8zgrzWnqmNAfs1s1QDfZGk3gU9
1rtDXsSPqlnpf9zJuBjrrR7w2xSTQDX0YDMqWaE8PZV59isU1VE5cXf+sGCh3kuASXvmcrvkVZgZ
jQmAdJ5h0Nq9I5+0WVQnq+lIqqz5KLXfm0CwQKBXgJKCe9yEs9iSziuuWQkmS3RuhYLeC4FfeWoN
ZTrd3hp7QwF6Qv+T+hx80vXPf5u/Ui7QuECaC2hFKZ/6BEiP3Nl4UFlhdjDU3iya62fRdYLIuZ1F
xG6ht+MsQL6j6y9aJcRDE9biFAFhfAxFWR9sw3VXX16b+BiQ1YNLhzqK+ujlp3Fdz1mcVHzaIlPT
GqlLnRKcL8kJu+IUynXhS3Am/Sl3jk7A9aXJ0CpFbnjCNIq2gI6pVxO1jXIlwOy7uatwO3NL2JkH
E7o/ClcLemToAW7rFgum97ViJwqOporudT0lEtQYjoye9nYITTySN4SQCEfXZf1th4i+EYAJWLZV
fx0i2rzgYShmr9br5uCD9nYIbg3U70h1QNts9n2hIy5WNbUSyGmbu2k0mX4T96ofURtwOyjOB8nc
TvwBjBkGPjz81YxkW2yvnZS2fxnKQTImtlc0UvYk2egY6XJkuBka+KeCXRS7GsLXoBlC9SzX8nIP
EqP2mtI6gtxfTzU/h8IwwjYE/eB0Lqe6lCtl4MfiyNbaMKnkOglGHrAArMSn28f+eqYvR1p/yW+L
GraksLAm5ICUzTzNld0D7sxw1Irl4gQd7cft4a53qgFsC7VFNGyIy7YuXi06D0VR8mGrAsmdU4fj
KVfK+oALuzN9isHLQ8GQDI9C3uVH2W0J4KVyFuTv2vI+MfIoKMHq3pN5HvVIdz4IjCySUURl6+2y
eVFbEK+dWhlLsBjoQaOg3HtgctKDfGlnlRiFRplN73eNizYfFMpGb5nqEhhtXFOUz5/DLHynDK3J
5piPMFPX30TVDeQIjA+0A3jqLkcTfciUaZMa9KpWBwi25IgDtdLn21vhDYVyeS1TjoTC/4bjNa6E
0J2yLiKSOTno+zbUvFGewu9LqRqaX4+oOLmD1IaZP+bhQjyLJ/djCp5aBFFTxf0Df2WMToMRZfrL
lDfilZZJ9LVopQzFJO4KH4xr9CFN53K8D8tFfMFGwpQw+XOS+YPsNL8As4rPGE6lihuKfvkqbK0U
+EfrxrNRS3nnR4O8SK6Wjnn+Etsj+VOhpLUCikliO/0Pd2fWJCeSpuu/0lb31LAvY9NtNhBbRu6r
pLzBUlIWzu6AgwO//jyhqp5TSskqpy7PuZMsMoIIcPdve5eyB989B+2jWWlrxIXu1MSbTzOWzV/f
pp88DOpkC1F6wC5smDd9JhMr7cbxJ3M3D7Xa93NuUpwK8emvr/ITmOwJT4OK3kmEBleUN5cR5PNw
89CiT2eDWW+uxVXTrD0qiMhcFBeeXIwi7oY6GtCop78bwy4JlqQobG+ftal7l/umfFBrmcL+BFb1
zgb4MYQD5iAFQiuKrOsHJXRtlrk9N+Wyc2a/OT9xYTeOFvVVrwwwEbBNYIwPzTUWHO+p4P54/7ky
I366bqTu/tvuOcaNTBIjprs9zhYHG1Drxgmb6Z3f95OrULfhVgreCJ7GWwMC0jzX0AUbXI2FRl52
RRLfnf134KU/HiMsI/IRZhxIZ4IC/H5jl/iO2wtdrJ2XW83RwZd6BKMIT3Feyua3XojgncX7E+rY
CYNzEiEE/MPyPf3uP4WXruqdqVtshuruSGGcNV75oWUU3R8rw167eDCq7mKYzaw5N8oenrJwND4e
mbm0Rlw4Ruhv1eqqFynFdEGdLtK9my7dY0SXVSS9NKCXSXh3KGN1kRFHds8wWaVwODdTZxXvdch+
9pgYYZOhAZ9FWOXtDexgzjs95ibd2o2bulvaXeTAafvrzfjeVd5kP5bXBWFnqnWXtSo/90GDJblf
h+8suR+DJI+Gh+MBLgDA9DbH0mGpDeTEWHJl08VtnzuxWzZrknHivFP//uwHEew9VFtBY4Ay/X4V
GPAG3WzNWXd9pC/dzsCV14reayr+9ConlBl4xhNF5M1ty8CCBvkSLjtqDxp0Xq03hpO+l9H/bA8x
BiXJPqEZvLd1Um/2NfRGd6EEdMTT6k1qD7at2rcoAiV1hPrcXy+Gn24hlD2YESHbzEjjTezXq1/1
I/O7XQ1Q+rxS9tQmVr5+yJwU2W+WSTxL2SSz4TUfU3bVNQ7Wch+Ar4uH0bcPaaGzu1qtEp8jwMvG
ZKIBl7fgYLTdHdy+MxmRF19dZYpHdnLzt8+c027h+CSZYNT9NrD4gwxGs3PnXe9aelfApDgf7cp5
SL3Zxl109N/JMH8y+D+Nf6j3yF94Sm/BrwACqkGc7pdtdOl2Ebb9IRdDepxt89GfnWKHYgkEG4QP
D2T4NWq48j1Rt5+ALU486FOOe5rsEr2/X/Ddkha+OSsNwLGRH4H5VBCnGI/dtDLrfzMMeiAMlXXd
bJ1OL7eNFfQBRlfBS+Pq+j09ix83OqXUSfiNFALs8dt0bq5ybwKqdtIMZ+jm9MF44aE6t6mXyn7n
TPlxCwIvoYNwIkDTXnrbrwgKgY9QxaWmSWfP2PaMmwG4xzvp/c9uL81ikhSmNwwT30ZLrJEif/Ir
vaOf/ICsT5pUE+PMZUVCZq4uVuUd50C7iWFPZ54qPlPdvwec+knFSGVGDXOqYrinb9GG9uIFU7UI
vdMlgkqe1brY4tnZdeU6XUwrraXnHjm7uRnrROllOKYFZg5tnqmkzif3nVPiJzceVVj0nZitI1/w
FvVaSjoNk+FNuzr3nTsJN2ejxzZ7h0z1k5UEu578kFDODPDbPflTNLe6EDj9wFXQvulQ4s+Ge7WC
3I9Nwxne+UXfhozflwcnAAFdSmZR4AjeyrCsiGCQ11uKgeOMI5AvRQLAJcQlRIfrvJlb11hjz4Dm
tu+mCl9vq8IvPfEmA779kGpXbSI4X+fMldIXb+jzGk/hSlVn0k+d+hBEih5aoToH8Go+bL0hQNjf
6WT+AhJwivZZ7nEBge3DGg+OtEokOkLkVlrA9U1Ms7+xYjCmskvcoU0PjmKujXiRbV/B1l8v8mAI
7kx3xjXZ7FQzbNJgMbMYfWHRJOjDj1vLRmowsVIvmuOiNScR95M9XCyFrJICFZo6sXFmF5um4Qtt
fKOssdVrMX47LPXC/AtTIHsbYtfTAgiGVpekBfYh8SB6d95UoTdOF05UD4wjHIHUoQBsppOTdvJf
B6gfUMLkd9CYgS+cJHg57E4R80+rwpSN4SKLBicFuNXWJhB+EumEDBDF5RUEZCwMlAhvq9SrnkOj
zM7cVgeXLsPWGHlqRlA58t0ShMd5Xwf2EhelGT31nIkHUKjFBWPC4m/mI6dvjNkwYuegbuC/vTme
eykNqOpjt9NuEyRiXQPyR72+k8b9MKbjMidhBma3/FSqiOD7G6M1UgcssG5nadPGbbJQaPSZtshj
BCUbpKWsoMLFT+dKbChk2yUp0cVMGqi0sV3XIx6CNhjZZNFg5eNMuHMVK+lgE6Y6/O8OkqmZjGlN
yCz24Ha3MQJhEjLh1GJV1fj1WTGZnHyYmvl/t17ktwEO4P7RKDhN7N4kWxVYMTGR2+9a4YurYOny
C6cS0a2t/P7MMui8ewoHQEwy+vYOFu1yVwTtqf2/AC8p3ELayTq0zu0aue8ptr89C09fjdhA54wk
HdbPm9veLAXNBomF+IyDNVxER+zKNnvP1+JtRcpVGF5wFSDydJrervqgM3GrYcSwE0tfXcE7Gy6h
f03JmDfepUwb/xKJ3HIr0Px9b8Od0uU/n4ynS+Nqgz4mS5ei+M3yTWsbkUD8X3aVVz/VfsvacEzd
xH1pjvczjlJX6QBt2R3ST7L0EY4uZ/1OCH4bCTxCPJNyKn2w2+4PGT2OwJ6tA2faTavTJnnvD8eu
F8Ye6Y/3lM9/eqnTyIo44IAdOj3uPx0vSLUauQrRhFvL8HUoF+dsafMPfi3fg/T/kDmefpTP/Bn6
NQQCUIDfXwkZ87aWQT3tuhR3WFPgGBSUpXPvL3227UqkZWYkBTeprvqH0mzWrev8bVg834Ha8pQ0
RlQYUF2//w5+drrbUzTu1hAQgZPXKlk79d4B+JN7eqpg8dahAESF6c1VYP1EsD/TEb5uUwIJHNIE
kvJ4XtOEeCeO/+xS0Is87usJvfINcvGnxycG0x+C1h+BUlTmxkIQ8di2S3ecqUr+OhC93ZGnWwfB
lH1B29xBm/77W7d6zqxFxuRdBGYDjoeByxh65aF3MLd1Vme4wzBV7cCUvOvpeDpS/rwjT5dGMoqe
M7pWP4rzw6N0ei37cZfly4ifmWPFnhyRQoiQ/rbE2rQxYb+7x+WeVoa57v0R0Nho9fJ8EZE8pDat
F7abt3OcusR+z10furQp3qnFfvYsKMDpJ9KjO5Xi39+hiTlGKhD43pkabIKPev6+z+S0BfbqvfPY
3x7CYCdOcGGSAo4IWotv9hJVxjLiVN7tIiVxkndXVE11Oh/++pH/kCRyGY/IagKjP2WLbzPSrszK
dMpbubP6rvM25TIsnx2TVRBnSxAeZ7x/4Hfg7nlVzcPQx4vrA4QtHE9HMX7Gso1LZ/DynWx8e1MJ
GlPot7vBNgcqi4mNhcHrPm1N0r7CWpxXmTddGw+eNxC9cYs4Mi0yLnXqmq8wgw2IOZXInh2GNsT4
qhvp1ZvY9cZLpAcARUWfD0nlN+HXqS7NV88d1aN0nSzbFNMwNdsRmw30FycvvApHVBZACoj5U24I
j1peusUThEo882x/msQuSr0AwYXGGm+9ycIiNnPKk9QQvgGmqNeHukzBL1GH0eJz6gS75PVR206+
K9zODmID0acsiYw8VDAy5HDjplBg/maixeNhmnbKEU5kRmD43y+4KlSV1w+e3Hm14FhdcJ8eCrd5
5yo/7j5w70D46P8xHAFf+v1VEH9ZwCHXcgeAtd/UkZ2SM+MbqHvG2TIw0g0wx/fi/zfVq+/3/Akz
cuo3uRReGMx9f9WhreDCocVyIlS4UyyROF02jZsb7saZ1uja6yqcscteFyCHWaQuGo69+cULhLUN
1wUSRu4v6TNiQ6veLn6+XHVj2Xp7t1WD2Lk2Wr1pn/olQywKm+2M4v9y5kd9frfASsVkWUBZ3uad
Su24wZlim0YCHUGH5sKcGIUz44J0Uqba0AlGSyCoVQYFOPPVuAt0lpcIYlgmOvpOhwEq1mbzuu30
KOtNY9TNo5ZO6sdDF9BUWti37omWvph4hnExd3ww2Pxe7Gr0lxOOY0u980y/YZm+u70RZLeTc9i3
IRRydt/f3qZTZm3IoaRdw0MtjIIhaz2O602+yrKGR9GWsW32TsOXCKfwpqtL+sbNgOPOWqG3dWau
U/vqjGsOIg4mcTzW7NjEzc2iS4oOu2022lpRI66D2hZSIl6L0JX6APotuhoJwnlMKRzpjW6Wtr75
64Prh/YBx1UApoCaHbs5OIRv1qwQo6PKsc93Cpdn+DiTO64b1zG6m3SJDGCOocDGSoYRPP0Koli/
mWYZITjLTQEZ5BdPOhLV71ndf3yZ/zN7bW9+v73Dv/6L/39p5QKcU6g3//3XZf6lb4f2N/Vfp7f9
z599/6Z/XcvX5l71r6/q8kW+/cvv3sjn/3H9zYt6+e4/2wY84nI7vvbL3StFiPp2Eb7p6S//ty/+
4/Xbpzws8vWfv3xpR7Sm+LQsb5tf/njp7Os/fyEo/+kBnT7/jxevXmreF+f9Px5edF798J7Xl0H9
8xfH/ZW0gmwX2XEbxPAJcalfv73i/Aq6g94ss9lTQ+rUvm3Q5RX//MW2fyWTQx2NKuQbtJGEBTbo
t5esX/kcXnQIkxQqyFD++7d/95T+71P7B32iG5x11PDPX970wyDF0IamFwaTm9SVcuxNxYNUSGlz
pDhxFaG58Dnlb/QQryVjzlQ6ohviQkR9kCVMRMBcJ17mzlkWr2hX+FEyGFOZ7Yq697y7bzfxb62n
/9dWCqA3mhm0B0CfgIeitcGz/o9/P50fVs5/f15e8z+vmp++//dVdFJ7+H3V2MGvDFlPnB9mmScB
fZbGH6vGMn9fUAQzFhrjGZK4P1ZN9CuhJkTR0T8VBwBT7b+1ar7PBrHeRsGWdgMnEdhEMtc3AWzO
vFQbUj0vzSyxu54qH6Xwoc9Mh5FCyfGFfrDfyDPdGOGD01lulSdlLRl8D7T+qpRW8oRw4zOnSd+m
sc7LPtj0KFIuyKCZwg2+/P+/muhe/uXqadRL/0XlX17+vIS+ven3JYPL0r/XjPHt33+sEsM3f0UH
mpQHxyameKjP/c8yMULvV9P7JsjIweJRoPt/a53gLft9aeUz5iL0IYcLL+AkpPVWcUMiemzLIoyY
z2KaNPR2fSxL7JBCC8Eqp09taw4HN5a6rutJ/SaDIVfmTQph0bj1YZiWSI21NaIv2Bx3JU3SbQur
YjAuETGQCFdXIRD07ogj9+qmV2YOA1vFHnxND/HkpVXOvq+m1Z3v0bB1C2O7Ivo0T0eAEU0trrKQ
JadjnA1givXu2DEZ1oZyr1tFwU4zprAwj45MYR0K0S/9V3NQU71F2iBavih3Ctc4y9RSb1F06iV2
j1lv7+VcrXV7bOCCoTiv0sFIS5AikFoPMAFra6aWSKOySKRf6E4ms3CUuZmW2ip3iPqsF1U2deWV
VOOQH4e8kmETGz408i/D7NTqw9rO6R0PL6KfjeWS2BSWhkuQDm2kP5SDt2ytkMLAFTqqYBYtUYfg
niHlbTR58pErNC9R1Mmr2RBIKPeFQwXg26nfHvDnWo5YFDrUDygdi33aq+lrFTmdOkdz0r9B5cNr
63ihbV1cAM3N91DxwumjihAZYcZgbdfBd19KbDYSnS++gJ3n5H5i1GYb7ecMbtjIlPdpmqZ+2aLu
ai5B0pew7g7cLOzvqLBl0oCMEUkJcS/GIsQdjkr07Qddi2WjxsUoN+laB+dzNGIYZawQGnZ6qNMN
loLNLm2H1NxanFBwWb1BrfvZQADVvu8F6+dpWFej+G0Yw0yQ6oKKx0Yxy4NrPJfn09ljBKDygNLY
Z35ejJiEYG8dnfeh3ZWf4d/W+1BhsYZ9ZH1YKi87n2wcSwEZRvfTaFYR0XIJ0Q5p0LdFz9G4HrWH
B4gdIvEEcTnGoyxCWUSXNyusRR2bpaifw46abG7twk2sDPeZ1W0zmZiGZwpOUxvOrDP3a1yl8MnL
gC7WXI39B3vo2iZZ6TCpOOXQfKzDQd9w+hc5HYQ1f1j7eRoTA6Tq/FtjSam2ngNF5bbxAkymkeYf
rrvF4XFuDXvpWnzAcPIS20YMy2FYMjvcKGeuk8pylIVTWG1sxVr3+eVUVz4LhgTAPG9KPuIcGHzv
b30EWhDDTQXCYGFcGpRwcouyMd+yz6f2yW8Rk32pLUR7gQiuh1Qvnjgi9W+tSWPr1H5lB9eYY87p
sebRGRcibd3h4MJydFkTQxrGyJ/3T3VQ++JmFiWub33qbIcAS5KhYk697RgGvGqvdT5Ea14fbE8Z
H6dxhD1qpyuRZkKC+1LZa3UfSRejW5JCawNBTeza1RxYnCOWWpsgWofrUlA2nveCuWqCawOlZzZK
NePtGnjFRmuYV9to1DjdB2mTrYh6F+0UN/ngbKk1cDXUWm6nOffZ+6NThowtrMy8Nc1R5zHa7EH2
hRF0/6GCDSjPw7YLZ1g3E2XLYgQGrqACp+iNWMV6gK4B3X5ODTu9mN28upzCML+z9Nx+QBO1fVSL
rT8s5YLsXo0HwIZDAp3E3i79pMlaYTEHaN0QHfLW67f4PKTHFWfR/QoF5AbKkm3ts3Hws6QI0fCK
DamNZCyMEGW1ubgE++WrZKIbfzlM0fTB74rReQrcAeXQOtVOsAnEVG4Cp3ZWVgUmN4Gbpbj8pT6O
WUg7XjL4C7uNW4dNu5/ABY7xuARpMo1r38Xh2IcYq1fZFXS5utqgMWnvlDQa+7nHziPaektnyK3V
coBA4zXk9XQyQ02GJli3Rj2vflxmuuTMJzZuohzq9aXuJu8pDTnDYxsTuQGL5cW24rmzh8uGie6E
Zlc6e5/svi1uVplF4yal270kXjtbXuxUakovjHSu71t/GS6KPp3v2yAqd+gpzc7GrDzUwDvhXkMt
TD9nGloRKXGtwpPoWcsIZgGf6Decusu6FfbJddADdWkn9bp4qiKe5fOYbZqJtz+hgorPFD5EZnfT
0Xrr4q7oh3anta30beAh63+AIjrthzz3ntcWwlvCNbSZoP1fRju/LrpDA+dyYzUZD9FpLIEO24QN
XoIOgxPhPzr180JHKMjvfDUb56sjm/IT3nT50UjRZk2itA3mRJppe+t7KNInkcMMdDIX87ZlwBom
1ei5twjcc56Hcsk+BV6jH1s4wOZDbtY9PJSuWl+HwfI+Co4o0Fn2bPKwq2pvnvZVVkYhXizs1HJb
hAKGJMP1JYgLNRTX0qskjuNzIS6zEclhgt2ko+1kB0putLc2ziHqqtaEThgoHYc5KkCnd6r2c+cP
p0uomkBsl0UGyo7B72GYTHoYrQNcJEbbfJVWbNAQC+POtgoi/eC5kOBO6HB8gB+iDmEFCze5DB5N
4DJYO42ikmYI7Sbhq/Vpvdd0DdZjEHj6OszbsEHJyGhAv/newDcaOe7JdxUiEQt0CM0h6AixgWru
7KjA192oOC2YCFm7oHa7egR7W5xYBaU1HcNhmG3uleFnZ9mI0kOsbFWbn3VLk6XbNDWxOkG2IF1Q
9Rqtm7k2cXNfhizQ16RPCydhUe31qrhbGbRbFTNN9V6mmt7FXrQjg77VqpFaRU++sA5O0+MGMUUo
/8UlMbFJMKsyqseowoBxi0vKOIA6wBAetXOJXwqP7MrQdRUOiVywrbSwNOyTPkXR88wSBf1SMkna
wURffWZ0TlsnluG6W8ITjwmec5bGWPeEbVLaYuiPnZ9G6kx6q2XHnTe7X3Au7bNDFkQ9M/hiUdPd
WNa6wr4mKm+aiBMwZpgp50NjOq0Xt2Fl39rIY3iJN0Yc4lbjFh9sdruVDC5B9zEtF/PBRFiZzk3h
Ro9mj+lGQi+suRMiD5+haRqfCieP5GU6TV5/LTiwEoSmtI5lXRRhrNa1zLcAOKYbvHxr4nLJQZeE
QRkgZJiJ7DPIEddPUgWxNFnKNHMvRsMem/NwNWhoTfCxCFmd6Y9xBC34K58Uxas3581d2HrdvJ+D
jAQFOzr3YwvnDwWdErulYiOZxlVb+EPgFFCaXM7wYfaabT5AREFE2HH8OI80+qkGZGgnBnTgPssx
KOykH7LZ2GnTmOu7yVEg8QD+zfp+tXv9FRvi5eNCu0jFzTTTxyvR78H/tKJmjHsZ+beT0WlvD/xJ
zo9LoVK5HRj1sHzlWtBOZEZc4ZHQRxc8YrCfGsPNQ8+mul0Nab/MvpTpNp8oilFlpMmRuGHZ8f2M
EdMbTzehEfej2+Us/ICDPHfdyd+GgsYIKW8RQOPxZzBNgPxPPopmRzsLz1fcUvoYD+q03VcS4f1N
UPj6YRnd8usQDIjbBXNlgBMaJiOpGhGuCRgUSTauVXiPD6phHZFkKvNNaZpNu5uaQpbJCXrlXC1r
SpYC3gun1mgI+8sWOgPxG/nB4VJZbvsy9iWNPex00P1dLDv7PJV9pm68Roj0qDxp7pdKpXc9q8fb
t14dyJdO1fmabeoxbLaGz4l+N/vj2t1Wq49iKLzU0rCS6eQQ5Mdp6XiP3apRr7K9XpwPXobGBtik
pd470TybOH3XeReLINSf0wYzwOMMJKFJZNcseTy2U/SoRBQZu8lq7AuP7MuJVyyzmthfjbbYWnoS
w8YoOh8bQ6WzMPaJS+UO0QG3hMxr5odlqqL5WOWj3qeOJ1GaCdK6bJJuntY7NQ8zQwFjDc+6xjLn
mPy+Irf0TYDkncuJz+OYvIu0KiyPZWHrEp+EXP4GmZU2pF587wHWG6bnUSSzq2JE+eqTb6yWE9su
fsTb0JPCvinlGrhIvGm42kFjh59rVbVdPHtpegyqunDjDopctiU2+3niGoV4BgGhjXNkoRAEKbM+
GG7C3HRee6rFJiaPHi+7mZLhLOgUk0mw+NnL3Epxvk69f1sXhpHvGrA4GIyEOr+kAu0S2NrE7bYd
bLbF0lITnFX4H7gXtmZOcr4UtXQ249AaX6VNA/YYjplZfnarvpm+mhnSA3Ehe6dv4zbXJJ8Qoj8v
hV72AoDR+dQ7+dGvhCBny7LPQel1XYz6iPfBmUPlbgvTEE9GsNKaL2Rb3/pTHjzxm01cRiXnQZzL
qFs4m4YJr8S6DCxMeVv1OJnKTi8rTyFUz6mUj4wu+9q5tJBnRpc6R8f1CerokD+UuMZgXkz/qryb
zaXuj7Xp5y3ShhnlX9KsKOydzZk2zUsN6m/cynnIxrhGeL89QU7ER6doh2wPs2h5cJvVNLcSWioU
+z4sJqBzfvo82tzkLfMl9NXRA8PCd7/mtjdvjBYc/Ks2lfQeEYa1h329ztamUN60z5H3vhvXwHw6
+bE+1pM/ntUmjfonsL7rpvdt9ckhPoW3Rd+sgEBCD2xuwdRow5AQkfzUCju0tlSbQ5LTVhaeZYHT
GYiVSjdB4bS+nv2sPAR9E+6BZU3b1BXBvldlemnNePGYaWk9GSaiHLGN6pOMg6Zj2jeOE61PtHSz
jRfUTGN8Krkbf4XqtUWnFpnfkyzauu/yvFy3CIdgg9qVJ217vwiiSzLe8RPJqMji0a9aKF/LcqEU
WVDcNMjJZsQuuOdti29X0oW9HyQp7d8uIQiyoxukfasPgrXQXMLipLqAwiGWQ1SvJBcwfYqHOq2H
Bfita1MTax9FMtct9mkzzGcnk+MvLen/Jk2z+n42YaddFbM/bIM88q9nbXWXrqUaaom5DqjNGc7E
QIjr9CW0KooY5lHDdetrK0F1Nm+OXuvOV9pq5/FT6ywZau5hd7SrJRDnYThM52M1rF9X7BrwS1is
+qrK3GnPAFsWCarUxZCAli3CzRqU611jR+E0xQITbsbIs7ov50LiJlfIwo6nZm3tRAkxfF090T+m
TjD5RwwJUfqSpdlpKskgekRWNbsfBaNJp6SQge7DJApBvslKt6PbLC+esVj3hnatp3wxsiTrV2Pd
Vq1Q+za0mc6ooEo/DqCOfps6LFdtu1ivhrnhqa6hWpLBLoeUDNN3ydmqjHS49/UY291cTHtcKfX1
gtj3Ppr6PNoEOYb2XHQIz5SYnW200kq4GG2olKBbXAxeQ8+GcUA5YSUeBbQmPxqQzpbDYAK5S43y
o1cYPDwzpEOKAypFwK3VkcneUGOH6WszFdnHTHuUoDMr9Qi4p70DimI/0KRduzNSQdVctxbw+7iA
iWpvbWWax5XsvN+TDsgvcDrc4KMyJt/fFCOopAt81uSpcLUvS2rY+Y6g5j13TmGehcvkML9Sef2x
idpwOfZWnyd27kW3DOt79FTKvrwPIaD7iDvi0X7IBkMHqNnq8dxbELhGNbX13bM0aNqPK+N3AMx9
nt5k6zgHcV4NVD6YbxLfBEH/sEZT+DhH7K/toN2lOi9FoKYzdN6MYFPYxvTizZ5z6fhGurfazrly
cz19QdBUgpynw4T9YJTtA7zHPmQyNet4tPViI8ifzRfZZHkH1bftmlTz4t3XmoFgHiDKF0djLocr
smIUcaY0svatn+E+WQZZvcvTGl3nDknz/taUuYYpMvZGfl8VDYvHUob2NDWe0ITnzvfGMzE06hpR
qepy9EtH3OdWJBMLTInzwhytP8+nPLRjrwANfLTwurp3TNIfNkyxt4HvnblZkN56Rhje4GSWaRCq
Y+0fDLMsN0gsRcfIK2CYpQA24du05aOxivoAzE8KXOapfncjiKqF0Bx0z3UaVtaT8gNtn8uBpjDn
hYvya+ZodYax8QolpDo1JxJZRCGXQsQaJWQR3YtiNbBUKypUK8uxWm9TJYpnI/U4ck/Nh8s+rWgF
RG5bqZ2hooI/9o0JOa4KZfJOh8YnsqqmPmM01HyVxLNN1YxgESa7p2w3jP4oXHs2EESjJ0nyELXp
sWsQE8D8XViXZh+66XZyaltUsWtVTf8YqEqO1yW+9+tvbavnm5DAtFwV60JvzG9o1gF6b67W1BDT
h6Iw4RRLod3NEphGt+29Ki+LDUaVut+KnmPqKigcVW06uqqXUnlMqx2Ru13sO/PY5EAipI9eRzUs
YSJzw6cDbPv9q2xq85kxWAgqojfreQfW0gIdW0GLim7XwUohu6XMSQDpu7ik1UuKaG1JnYtfrfCe
ltwPrlAY9Zy49yYTrmBuNE0SLkNzARotFImFkmTi0LP8WtBzKTdhQAm80+NqghououiCPF8efDtr
Fhz2zOWarbw81mmq71Sa0RHgWBEutXkwbXJTLKBFZevulwa7IxpzZV7HqTFl26Jx3I8YrZYXZT6y
lgkK45xgGdDm8L5FifGn1HCiZrpS85mds9U2udDVxy5DAI2DNlQ3jr2oR1FBrEuiNXTLsxAhgyjp
UIZ7AKvRD/GM1VK0QTpumTc95MnpIhcNcmyTaT5XQ5m7W9U0xXgAcjPpx8UKx+dJhvVH3ZpA3IUz
wO6oTPLV3lmOhjl7NJYAGDwKJNuo6czOXGA/hOEh9+EdbVqsCJY9p2nT3qalEQ0geERQ3rpVRDPO
yCLO7jnqwheMhfltbabyjFOgktd2KfW+9mXzvHZNdmH49bIphDFugR5hv+dDykyGyddOTC/EO+TC
mrNkoTNeUjQF5dcR3yBc4UOxr4rOQMFX4fM8KrR9mtE783vLu57ayHwGyjFd8LvktXBs4zCJ1TsH
P2cjIQrfZNz7i+G9Iq9eNSBw1XIYF1/uF0TEX3FXdB/Lbm3EZTO38xQPekk/FHXV3GaNURxSpRrq
66gfjtbgpGWS2YZuYzNakZtpBx30ZPA5PQWnstUQ97MIvzjV6n7uSmM4c2jWnnV+QL6dLzlc2XIp
nvLOhUubRHpSxc7y1/bZpjXPNgKFe9unnsiPNDhb95gD9i/ishmDeRs1uRVualUMBxVOVreJwqU0
ExsVbWenbGlX+8qd2oFWgD04m8oQLvEfOB/pveWK6DxdHP9D46d4j87uis6IsgvjYiycLnil7VgP
BNAwyiFmmJCX6nKkEd1zmsWi1dFez6S9jjHLq6yrPDemOZtpUEO+oqVgOLBxKdc7Bi9Gx5Yb/ex2
KkYFi8hvJr0FzeXnVBLKpvke2tVNiz8I4BU7e8g74aP76grGEl7/fzg6ryY5eSwM/yKqQORboOPk
YHvmu6HGYxuRgwQIfv0+vTdbtV57Pe4G6Zw3rlGQ+c4m5mdPzlUWLcx95LgPXgvK1tA/+bw4a/ji
S+6LR7o3kN1PapP2P869/GP356C/BmEVPRCWLJ7B2/kKKDM+T0VPMBS+oEBSB++Jq18O1fAZyib6
mv0Qz3bThwe/rsePmFxQkoPjiCF1t5bojNAM5eXE7Nkel/WGX9pqXWmzWmzrfqvph8DecEuhVFrW
T1SENC+NkVt3pbWnJZIpGKIvl9fbOTS+m3PLDLbJyiGvjxhOo+yWXswFriwvTJeycxAH6DEwCd1Z
EXdL5/VR2m+rIr+I327edFjUpxaT3XUbG/W17xsvr1e7c1KIwCJcW1ru2Y+teMmiwCrvGpP3LfkZ
s/pParqAqMFctq0gvkBMTlZ7urpE8b6JhDN8O2K1tv7O7gaisnQcpHs5gcuwac9j0lGtS2Kj8Lbf
EUPOfWkrC9DXGsyTszTedyHm/ryP1vzKuWKy1Wva/Jhjdrv3hVU1BwK7R3lS1eg1yd6BFRz8Ya7S
mjz96nVfuyrkblqVOI6TDVKwNxR0mMhufkxI67KWLoN/dqXt16L3+19NsVNpUy3x8KukZQDYqrXa
+mCb1n9B7ifo5Rgc+9+E/eFB19rtr+4iGL3Jt9WG07Dx+vMYF8iV2HVQXMYb4NsL6Ah1p34li+dw
kLW6a7ZYmTupFikvzDL6yY0tEb136KHHZ98ZdM69H5MyfTMZnEA83Oi0leHIdt/76532fIG1NsrD
4hQVS4e8vmQEMLNPW88ECUN7sCb98qQjXhYO4RzyK6h9/2gvqOM/ZWzG8NCI1imTahfLkPWO5dLL
1DiVkwF66tlNQSsCuj3sFoNoGKtGJmCZqBxJE/W9h5UR+TsnnqZ8bKZl7S/eQPEM6V1W1Gdhx4PI
kVfLX7E3KugYa5nfqBhZnKRrrICcmYHF6xbFzfO9QRMFRE29yVquTjZatcPMW0VLFqA3OLAWkv+R
+MByexa1vQ8sbbmVLzA7NrlXZgbPSIwvKF7Lhe4EAN40oB/7tPL2v+3UfetE8vcvSN66aUpDbRU8
ybX4TYK9UyWTHMMP/uz8Kmt3uBjirE8wTfPXLrT4RW7N9h5VN9LKy0ehUY8Wek4FDTMeE5Ix3bUK
xr352azxat1HYSfHF98r4EBFOYsA2i7o3616CF6CqV+6a115bZftuwrvt2X02P3DvB9eujiywvNA
T451ytthuakrhnD+zFUu+v+8Qu3t312ZfeMgCkEAPFJqu+NYD3Xz4sYrPp9dxk7JrV/r9c9EUOSS
7vnsRYfVzDQMG/g8uE2/HemXyOP8G6gKxIyBZf2iszYOzz0fZ4I0b33I/VrLx20NSM7hqgGYmuXM
De+qDiGjs/nNZ0Dj15fQG/tZbJz63Fv59Lvf4FISr5pxoyW6r/fqMoGUFxdWcfc6V8Tdpj5RlwW8
4VRlptbhA9pYI9N2mykxHaOlf4JysJ2TOwCMvHPRhBNAT3CrCdZuyYgCsDH/QIeQ71dq6cgL2xYT
PBZ6iCEtiSZw0EPuelgehCiD+OIAMiqSTtQNXgf6+FHWgqd0L5b5nxnELq6ocHtJCJf27uAbnCUZ
yYLBxFjjQqcT3W+ddxMsvbmu/TjebuWt/8zh6YFK/4+5337SHUmAmDX2k3Ve37q+FQgLne1jaGsW
o40mbnltOC2WixnL1bmg15aXYKTQBO4OqMKN2rX+Db5uIQgehMnifhA0qM59/bD7bmlYjoY1q2cd
3r4F1nkMTfkdLVzO6xY0hETWkrc6Cn3yCkhOPsy2bS4lUyeSRyIq3vJhDNW7H+ZbdJibrrQeJstZ
m4sTWDgZzeIc1sax7+Bnh1/0LIe8vWbZYkLf6tF5cNbJeSWqj9aVnvWBOXjb/CBDjqoye/KoFrdN
1/zQxrbsPYGv9bMGgqjmsvGLD9PXI3nbwIOJ8aZqaxh3g+aHiLb9y57lzvuDfuEn914ukxiSoi3v
sfrZu3NmuLFXOwk84OiPAgtteWwbdwyedrYrFvtQ9RuGBkoL39hUQ5EMIaPfmRIXu2mTIG6X/T9F
GyzpdTBGQ3lfzKalvj4ocBfiGJRscfftLKK1OnjTQPzIcXe6KYhPhAPF+WcYLmuXUYentPfbTL3l
JgwswDAawHN5sSX3xJ4Vs2qLS593cTv/5p9VCzzWjqc4/QvPn+8kybRRf+gRDYvugvh/WT9qvyzE
c98vYfkRlPnWIAlQrKA4AKcq6FIaTWzrUQg260wFI5bzrfeLLWlLvHKn3bFHMG+omvhTqDnudYrs
gZU33YQ9EPY4xwo9S6nCGD4XbBrb2zwgyKnMpN5GOJgaoreGBnp33LrIcxZoBWx/7eVg1Sbtfd/T
W7YMa1/YKZpZBOmZmJj3RhJ8glECtfrOevbpv2jVY1e5Yf+746lhyt/M3h9KRgTNUBwK4CQeF89f
7xsapGYwFPgyVgRg7PGZ6FhpnpdaVi1h+GOTF5kkWtMLM0NY7UJ+HGFFVYXdHaTtbLG7Uim12SSJ
4tVssFAnBnzeIbJ/0/NZglqbdPaWuryrRT/KJ04OzTwNxQsj2Oq6cgb0bKpfMaTVtvKTwnKoKE3E
ujZqOMadpi7gmiPz7q20LPUS/u09jNo/iNpyi3sW2bE9rF0gi6yuSFhIS1Ds/W7MqWUmKDSPHM37
B8T8s7eqVh8isCoyib2Sw63zEZJchpEs/kewNNfgk5jW9bLLSOenvsnj+O+EhKdVGXomwozOJIH2
buZt/hb7qTT+TRzUF5K1/gB/tYbXwGAQJcxmtYAFoYuLmEFCmohNnbS/qnLPMsQIf4ecTIsbJk0V
/M032Jd/pgp67Dasd+oWvBnhMPNPjbGlv6L1Gwpnf4uRWlNxEt5IeSYl7dknCRrjMo0jOJkSDObu
rXubIlQ77cOuWlIdeXq+M9Yoq4PMEXOFFwgMjNFhXJjtpIPedg9T3Sx1Ok5FDRzV62aLTvZUBlN+
4mxYbXWebNPrTFkjjHBTb9b6FxamoQjDpQmUPhqCEqcLDhtbvdAkYWxCY3MLeJu3YviNpQtu5R/t
HRoS2KMvFB6LYXmPcUuIsqdKPhzsgpvIpuKys0hRsCbr72RGRbzf6nb1qUFtMh0tudkrqDBoMLwc
sF4yFBiUH92GdPKTFJM01yXaAuuxUlvdp2Z36viZPLiOa1QOtUX5uxrWqn8bw6qP/1kKwf9ZToPd
3zdly4Tq53o3kMalFF9V0BJ4kwWgWc5dUStLwKb6U/hPteGGWL+0u/YgwJdVndW7ELQaNKaeHxby
od9twbKcTr0TN78rY+ueHPYNhbBKgN7Jw4JBpn/H6S+7QZHwjg69zWl4kZZfPdbg9eJI4K4rDzPG
evtk9f0QH1CKzcVH3zAEXTxpGeu/G00QXBQXdvjJ8TjoNFqbof6ZW+E2PaoR20WbtMopljSigWG/
i1uj8CiSQINbZy4567gt5sost2WClpNoL0qSFHMRyf0YK3xwWTM1m8VVuUvzFQWqEJ8aMNS/B4hi
eE5imyvgrfECqyEK254tc3KcQe1+GuyqQtq/oEMEFopVHEOk2qh/GgwZsz0E4Plt20zoCXBxdsdw
d4pmPJCy4cZXsJxeX3bm4/1j8Nhrr6OVUzqLsmoirnOgDdNcUO2I8WGZPT/6x39uLFq2t/b6kW4i
joUL0AjLmemdaj20YuOJZPUheOKyVm1nHUuwsJxEDHjVV7u3i5QWFrYEzkQLXwIrlVnYKtxmjVhi
cj6aR5phu/hX0PXjFqdzsBAosIaF214V6oX8JBzO6mcT8F/O2GJdD8OSrbZKJd7YR8xYsURE8KxH
Lsx096ZiAtTZxJRfgrXo2yMhVk37NnRD575yfqCrON1sJ+0rHi7ZZButgRznqmnb7b6wsL0wey9l
u6VOG3bzT6/RVv93aaVd/A0GfCyvnMg9ZNSAtTCbOGvEPWZ36pIAKmv9kxUsKs57AcL0FU45o8qR
GN+2fuIhX8cf+83qcCy21ZvM6yyl9u4bZ9X6wIgJhbYFdFjXCWUnW/uxYYkvuYGqrdiv+zyU/tHT
onb+eaEZli6xdfTiQwQEAzTLU1gsQqEyqXx+yKdqa3MM18yso+kubbjM5hhobU8kbDr5uHwt5A8g
OGOGmXOep9kZMGX42yarO2AQuYzouej+eNr2iO8p2RGblPK7jsp9WZ6WuTfNt6BydxHAUGWvA3Iq
mPvdeyei1IfpBdQqLcdxnlJR29WaOHN4C2Zeihk6Sji1Yx2aqvX0qyfxAInTemPo30TdR8NZztyk
yHFM0wiZdPHUVZ/BsufDcIjKFe1mglRj2c2xtqF6TMrHO7oPBHzP3iNbVEskiSPRbjz3qPwclB9o
uOozCpShSVru8OIjF2Jb68Og262A1V9UwLC6LGFkjsqb+Utj5HUv1TKTMh2WwoZiCdDZmXFsf+Dr
2Zxk2pX7R65y+lxK5b205FGvFAhb+n4eh8DLfC9QXdpNdhU/Wq50ke+2SOBnhBF6b0955Ef7YYpa
l1W7BQHUh8Ce7H6Evljkay7cycEHp+v2r16A/Z4QdYn1U8yriLl/xsILi0SF7HlJvOdBe0JAOfPQ
7jW1Hqy0trfdO2byHk3bl0cySLcVwshC4lkSjpTaTr6wV1ol0WeW403Pncrjc042k6E6YZTnnYS0
R4M+rE06R2tsRVaf6bXGW9FU6/7qVYX3JBXMFVTMWH1OJCifysUNrr4blB545uReHN+yPoPA44/n
FghPsOfFz2GOw6wMpP3FuOmdENw7dw7fRmovg7+lhpvoOPfwfkHne9eJgJnM2qsdXkeV7nO3tMuT
lJYlkmaf7ZiiZcL0XYaHx8JMXSZwwz7EW2HDHYNBX/poad9sY0QamC58FUJaCRa2vkmBasXI0r2h
9OOE+NmxGR9CUnw+QkTFaV+W3SlshyIbxqhM13xV14orr0hWqYNfdjENJIR4HQga4emQs3GX37fO
aMXpIIYwBXVsPqqqg14OO/PPDotge4Lfwce2T413lngY/yi1Njr1edBvR6YU3423T1tKGkVxGoNN
T0d+P3rPQoa8Gn6Jd9Kt/muLGYWLg/vwBxpa9BneFjAiLLN7mXBgonokQ1sELjijVSBQEWvZ8jWT
UpRyyA7oL/sZKQ2BX2QIoOXL5FC1h9lvxLn6v1wXbD0G/TeNSLgZ7EfK7wwezzoPn6Uo4dL6ep3e
be0j5eUHlg+0atNzEtMskhRT0z7UNeDMxUFVkkZu3rmQo+E+JKK36CWKSBnLYmvbHgO9oJgI/fYk
ClseHBogWDx6MJwSMNRNJD7hFMFP5J27dQxO9RbhJxUhCm8MvizWVKChCm3g51Pp1iXrukEh78vF
Q4oLcnKaAul9gmfVR1dV5uRGe3SEKgMxnInTTYlRKC/kDrpPW9h11w2bYQSrHuyAlAhb9b3YeVfZ
8Nq3xoK8BzaIdj8LR7+501vJyjt2USIleyNp+FCGPNctWq+gnmdWmxqCVk67QVAQWd1+zAXgERYl
oQ7QhX73CCzp3q3Cg6qotzHKLDFEVsZG32SoCt1L6dbqvNiktEJfEMKZcwBdZj0NZ/Ii9UWOQJNN
1853Jb/4gZ62eytnNtRo99xs0UDDLA6RPJetuz6Na13e55GMH+ydDJkUkrMmaHMFiLaDIHwlaxBp
metb3rlfeuuah8b7bQPzkLASB+HgXTbRV/bRRejwo8+t5t2udf9DdFt8FWYSh0Y5sKPOthdnRleo
jXyRvrzXc/QzbFYmzb1KvEI7+/0AfkLKe6WoBiod534t5fBAr6v5iMYxFIeprd1DR1g4Rh08D9HZ
0zGuVwpe6iuOAl5FB8/j00Rk2D0OoCGVHo970hpH3k/IWvAeNo7KzBLN85VEjill+iPaJpqMfqyh
9T46F32/CanqYDvujtO297CosRhFuujuk+e5vqMuuSAHkpHjMFlx/TA0eWglcAjBo+aGQuMJ2clV
ATF1Jtie1y3odP4OHr3fz6zpH9r2mivU9nToEZUWNC8DERYCbTFW9eU5HqI9a3Bspwqs9ujTGfjo
MafexxQTZt7e7FVa0tSun9WqxwlXwVi99WG0Pod8DylXtyiODmfO3w1N63AQOwvWiGTuiyEs3s6d
6OysrwrrFc+wPpNIxIab0PtcEbxgyl8Vl+1n2Wyl5NKhH4QHGMoNa9fKZt0EpsyWVS/Q+YH/TcdQ
/iaHyQMwYXoBblG0aJxdqI8m3Qa1mAN4iEdLOQTXM9vTylLgtz8UwuE7d3Dj9zmia/qiALROc7iv
/ROR3ODfa+yZH0Xe2Y8FzhdYiiF+cQCSLraZ1gsB2vVAgZIiKHzLbe9UADr/RYjp+8/GKP0GDKks
sgnGOc4iaxpEtq1hQ3G7ktVLlTsh4EzYgKQVAJv7VnlFRjDwkk1j2/31nX25yID2RCaDanqfqtaN
s6W0x/5SKVS8hyEcovcQkaZIMEU7LBillPwoiy/EjegLHhvhKRdRl6N+L0RS/LhJJSIMNLsEKZEE
DRd1157skZzNUyFye/9o9RBWoJWGP0+lgWrcDGTNm/8URgoIt6aEIYTzRwpkG4GDpArt8qI31NQH
y4sbRbAwipdbalOsqu5J59WyAl3GVf2S27ASt92f3qgw8eeNBTO3i9i94yJcPY7osEWCkG/zythk
IWZRyL+bMrO9AZ9l0u5lMYu0J+xvYZY0GjTN3fzyPuKHQ6QAg7hCJfO7f6E1b5lj6nmc75jN4jwZ
5sB99k0+9y9W3JCEbIXRFF16wC+P1ZID8srVaFLjzzNJoCF2g2ws8CGzm64GcTPJEXZqFf7U/KSR
BI9/QThKfNScRHtS63kuExIyFELFOFafXhmyQka96x+tqhz0n4V1MW0I39VXDjTry2YIGbPNp8W0
Jz68TBWqUN64kZMlqcelnlF4EqZw9CovlOfcrPsVGqB8KdqbsWSvqPn5HEg5Gn9FskTrsK8WgZVy
sgSwqRVB1XJ5MRyHwLfl3Yx4s0ryyrvJEo3Ix/GuLFYVvkuPj+Hkiz0e/7XLUluICvj8mWJH7oJz
rNUY/geKu9LK5aOIbcMwltwvQ1P/VBuZc6d4hb/NNBmjxwIB8PiN92bQXOFb4LwOE/DhPbTM3IE/
GBU6WWv6sL9sWmJ+OtizJvEj9TdcsBfwyemddVVIzCF1dyVqsJYI121HPUvT6dhJ6Hfv0VuNDAU/
ddWGbjZsmBm+ffrav+w6bPlCdrj1DWyt8GhlmUQZnxlMrIHZSnFsZfbal2DIocg9krBCkMoOC0aO
L2441MZd8yd4U+vo66n+ntwCeb6y7far2Be22b0EXUmo2M1pOTPda7jQhrfpilLzte5UfCbRtz/O
s12bewtYNofZqJvygClNrd847ylwJ5GuvRuMV4UvOcKcv6iT1+oS6HYkXq3h1r7Z6PBn9EXx3SpP
8Y/bawA+YwdnLO3V38pS6xXaLQjOOra3e6TBf20VRpxeVVi63eduJrx2AGOEcR4DRKz0K3k0CsC7
wIdxGo6WtB/RXvUylXyAxfe4e746zVao3DlbKzhbJIb065zdTeYB7atUESNOZ9mL7fPsseQSpNgS
It22Xm4hkBGLYUPGaoVmq47ipnzuVpjoU0tkbPth6WGDnxuneK+PiwnL7b+SMMMwqRnoB9z1YsHV
Rao7z13Y6797GOOeFkSWkxW3rEh1QNV3pDxyI212cWdQGuNT2Gbyaeq+B+qBzB2i6RAHSFxo3/qB
GyQWLRPOusR/BmjJ/WGoNUKgaS1Rt2xow+oH2ZEpl9kLPamAmbtW/cn2wGcOGNKJYbAKsqRgqJHl
m3M5tTE9BZvyu9/jroH5rqtBsEmTaiBadfWtNs73VFV2H1J+RxOM1/pvTbHN23YXhNYEvsIsNu8i
G3MwcWQra9OZR0m7XkOWEyPwGCLu0Z6HxweEvJuJN0QqDAZqN1lQ7tuvQKlBvblz0VSHW40OjzEj
TUDUQmctU3Opa+19k426N/xVtk2Anz9y8Xx25L8uiU9mIBM3KdTInaYw2pA0SdrDpqNah04f5EJ/
Mq9E623dE8GKK3/tLPzKedDzYKwXu5dV4P0AxqqCgx1NMibsCtid3cnTE9Lpzac8II0kxrP7Agmz
zrMGp2n7j9BgR3w7sYThPHQjamCbCPHMRez+MjZt4V5ZiR0/FYSGzC+CGMWZW4twrTtT8vG8TcDk
5kBUwzYneV57F79GHJXY/Q25GldjH50J6BTpvGmhMpuhv1h4s+44k4o0WmCtroj4kRcOxfJdwzdm
NSolNxNMUdie1uoayny1j1PceUd3DJ37Hs378jUNmjPooNwqn46+nFcnPhrPU1yiMZLWGyRCFOWF
lGTfSgU/X41pwgr+7FWPV2f3p+q/0NL6tKz7Vp6E24akDwVAHDykG6x7M8ng5mi1HIf832hJymol
sanRkwEH4gs4+N6sH6YGeySHQt+9oI/Nr2Lw+7cN3SylvixZjxRgjB+aDHaT9aJH0jkXOH6hcIf1
yaXhkOTCKXAQRiGPnS8oMfa72nVxnCDUpdFzmbkmAY/BDpZkaeO+Oo32NPFL9a4vROtUT3Ws2My0
EeUzuH/Q3y2I1ZzDpP3ymTQROXCnaNg4E8OluvCkSwoiqOynboZdvfGhKNlrVuPXwVki/LAEVKc7
Qj2RFE1UdbzTqrYvruxFdGgxzIzHLoC0pxFYDtkQivKX61RNusZz5LDT1NBrDSJ06zHYG3VqZqRt
mPNCuV1GANi0jIBeEhWpYiAC25Hzw6489jkscIqITq+GmcJaZPg3MsXFn0Zaw3so26hIZ/w6HH5j
rvZL6xLxc+IGIYOlx32AKwfRzkBZ6A8Rb3af2trqbtGU0JV3C4IuXKJEiI/1QofW0BjvAvZLDh7p
QV3qWhL2jXbj8WewlnaE83je/kofO+/dGMbLaytXX11Cf1/enTUIwVysuTr5Qy77Izk/YX9sQ+2d
VVkJwyLttN6TAlh57upyvI7eOvqPY6ina9XgIPQl87VuJ0MgSxNfVq2Cix80/jf9oStwhQQt97x6
eKaZssLqbDksSNcyn9vpEOD4+A5nMiJbDJtn3hJ5YHtZmb0USNy1JJlmvFA5LfBy1tMePwwTysHz
aCGTOdruxujWSgvylHDxGg3NLXKXgCDpn8JRTge7ZETlvlzGv7owrLrs9AFw4L7umTOWw10FWM+L
PGjrM5ZwOW9OiwAqyxcFCuJhdcPXIeGSuaIFS0SnT4MOSyJjFgX/qwsy6vKlFtVB+OgKQA/i+dLP
jl9nMZPA2xRXQD0uLRgJr+TMZElsIZO8sOOnflU5kzU2zGQp3eBlcyo8fsZs3aHpCntL+tman0k6
rwjGs9rrtuTTYfUWxEgzoSst1sjUIswB88cy6ceNatGr5o0b2UCbcM2cpZoyn5CxBRKZ8M7NF+3T
yJOXuqCeGUFuZX2llDTPqOksLPT/FlGmAUi6hEXW7o+ZM0kBr1KSKyMLzVNZLqQsmbGYgYXdBqkR
wE9vX6ZIV1YWWGOM1mDOh9MOJ3a10Oswds94hI9IZFA972G1PYiy7vu0xa+IpakSKAWlrSGZxRz4
G5G6IU81Mu6IAUN4ceZAK5y1vTrH2q0Bz6STW3/wkstT3ATyP39CqEv6ku3SrqtQyXRk0YUJgbNo
Ylw3/8/Db/TTq1uqFSekVFecZyQ6+vN4oHgurj41JapvvvDJLqepW/Q/R8sxFzV6jnvsoJDYFEsR
64Sng+QAv5TNH2ueg+cx3y3KMHEJ22nnWiiEh3r9bkf8hB5myJduG+qsReLcpVIZxA6D1Q7pCG17
GWF4n6t6m561dpv8tYQqfRpmSBk0DgFrVI0KCXS/c2UiFlX4h451sE9KB02tsnsWwrVr3e+A3KL8
q+v6/B6KgXet68g1Z/8oAvzaQF5nXSFlaxONFvVpbntd4YtHH2FtBh6RM6F6l6PdVec5t4ODA1HE
3EMJDwyzAT5DMV3ZYf7m+Q4LscayhTqsNeW/dVLaJp4KAiBp3IJDFVOLlUUz5kM5upt9FIgJ3jZy
pUirzbV9mtQUFQev7Fv2GwwY3xGdu1loL1E6OqN6siunDA5Fz+GRjpXVgYowbTzgPx6mDFgzfzSM
LT/XkSSeJNC+5APKV42GGsRLdIwaE0Fk6RrUyytLsIweQq2LS9tP7n0kJlNdYzwW8XHsIfSTYBlw
LdleK8ZfcCcVsynU3XQx7mTI3MSSjrYXzjWqMrSsKBhwCdgPOc/HeEaOMH8hLmjuVLj5N5/IMmP/
JrEwE/nSL8dgLENwg8p7RAACTiq9EXStML06r7rqvnq3rdcELH278D+7j27fIaTlW7TENQSVdh4o
qBaPa+zIK6HL7dnS4fDB2trp+22MzXZZh8UH9h64QHGZhN6KiyscC6BzIiCu+rantv2IB6xX9lJd
lFk1cLRd/ytVx2IxGH/6R5ZQ7iXIZ0bMsHRBcUtZRGxfc4eJ4n0Ntc2M4MVFHxzaIS8xC9TQXe0y
IpBAT1mdm2iqny2v94oTsVu4MFdnxV7l4Lgbfyi57aWdbLoNkJy1m+MPfzBTjXeEgChCcEPE3Jki
OJK4BHSszQFhN4OILRY9nnC2DWFCKkHNHNjO6gypF+O1IU8k49Zen5hbp+mD4iZ86ajW3P4SMTZF
591biuu+Wea/QAEfb4PdIh2K849mwwn0cgOV1w9ywTZcalC/fTrnov6sNqCLhM11/+Egs+GJhvhF
0pizij0KSShbVuNxQDkXuOX5FmAcUV2olzv+iQQ0sBxM/whUyX+I3VHgy7dSyKophQf74xBbgDKz
3lOvFjo8hRAlOflq5VBg3kBPU2BPRHS00H8bgJ/unxyOJcQOC7lbwFfgqoWFhwY9FwYn9Skm0Udm
bregyIt2EqWPijhy5VFUizvitIty+i2CeXjRCBX2ZGs8QEgeBeQADcrTF1rdg9euIQ0UA+Gc6W5z
DtawDAfOlyrbRISAVyMvM+/+gkbD3yt9QmAXj69RZxfyToZSDieXC6ACha0pCFt9Uj4OxYYXOINz
Eveqhbqy8MtcelfaGOFCYo/7fYXSiYGDXcU/jACK+SlHf3ctAMq/LVJmPia5DnQKL0uOgTlCetPi
QTrai307NiVxD+waXg8NVFrHQPkqOJvKWw64qDh1VktMbbZtOx4TUmIwzSi7nBEDz3x2PR6Kjf9f
3nuff3QP3ZDNxRy1TZJHJmyZKInhsTDWMzedEHFsX2Gu1vM0EtOaMckSgePd/FE9Soi/vIidxNpf
6Ec2SuEmc+Q1rzFiyT+rY3yeJ4DXZOqa5bT3i35A5nJLolvz/YBNYHjagV8u/iaW02j2BrXu3AP4
FQJG88DnYr1pTSs6Yd5IWKsIGQCoju4Piw74XG959Acby8KHXfBu/tvsQdn/WRs6SqF31N/OVjKQ
41dusyVcxieMSNFFOTb4Ub3omAWqsH3Yr4Kan7rZDXBNt6YagffbxDpzVqNcWGRkV51KEGIU/v6G
UnSYJss6N6HDXDH6+PiPFvY4ne0jGDm264Bv1leRz/hU7zxl/DKWF7Xy8TUxJT5Lpx5yvvB7xEQY
z5rc8XnuJozGcmsxrY0F/pMw0u2VTdM74BOJ/qjZx6k6Kc8lFn75H0nntd2o0m7RJ2IMQkHBrbJk
ybac7RuGw26gyKkKePp/6pzbHbplC6q+sNZcHYl3vc3qFCZHhDuwN6g6sR+8+KXvNW+qSQUrplCa
Vc5QpTj4ssGgm6d9wbkQYqBng1wFxB1JL0t2jSMAC9DRGKK8WQgULw4dRsiWlW+P/Txbh4P2ZB9u
yctwivU4eGl0KBkt19sCggt6GMmqHY+sDqLWQeNtUkxDRHzYbKCJI9sTXGM7j/hPR30ZMZk8lGlO
yxsahv6PtuyR9aOcFEgdWLbtHXJmmfPxzVurEFtrCyJkmAhfUstDMpmePyLA3YPR+n1iefZCnYnC
URBiXN6hdc7M2R7nHNWeGV21L5shDHd16Fv9OXOayDl3ix0IVpguSvx4qNuDz9zmHQWr+pqiXDcI
DkMUs9xFzWtn0UfZ3N0Z4j7Eev3eVFYKEcHx93hnmTv6rE3xxDYTakVX3eVjnH9mppB/XiiCa5FE
vntZnNJkd3QFqBu53adykzJGYObK2Pm+AkfzG3pF9tDzdV7RtQ+Yv2WhQnZk7jTrdTAKJz5Ch3G9
q0Sg7G09d+jgNjAjHwDR4GxYBwYhDMuMgjWRncV1u9KU3pBPWT9oZIcJpenUxRbFejQRfOzE/xUk
M9wCGq0o2cokG+kFOjKQofEPUbibMyo+rDDoTt7khIZ9H8aoYLbSjqIjtNtw74m0eajHNoP4qUCP
bPg0Az4jFHvHvjJztzbzMr5D62/+BWE71ZtiBg97rAIqtJXMx/kBsHdcrCf7FmVQI4s6y4CJ0/2U
LIbfjlcjQ5V1x5o5TCUz7DhG135ZwqS4WrIp5MVaPOQtPg+t3Fsm7U/uYs3benaCU+GF8a89oYDg
FAbKfOfX6NguYLHKZTPbdis3aHqL+pQWg/1QZFW3YYUZX+t66l9ydMb9yo/Rgd3V1BchUKVFsLLL
0f8FS4eJah2V1liBHSwZmSWMs83XOPILKm4Gzxjdu9/a5YHVvHkg0p2AN7T79XZO8ubgj5W61JNr
HwAzze4HG/wQsXVO5ZAqxMoUdUM7PFl09GId6zgMj1DelwNbrhlrXKvF8yzGOHpAMUFH1xBZ318i
TBkLU37L25Qak0I/RSzIXWio3slYttgpy0VptbYgjAafhUM2zEtX9dXEnrSCUYRHK3Kpj2t+Xlbo
4OBxd7Wp84LFh4MB3YPr3jljFN7DIJ42fdaPJeP5gAUIXr3gGd1/NF6R7EMPbpyUYyBkgMeSAkRa
e42Ev7R3DjZ7LehxcAzwrXT5P5vSTrx6ZWNFiPQCH1DxoO3wzpgEBFCd1sgssOoPpM/7YUyLmAFm
+HOE7ncyLGz/YkGERQ8K8d7HODCWC2utFeMh6NIrYFMuGqzIs7NVK8f5wovSbn2/B2NUgDYv3AhN
fGaP436xGCauylYAGqq8KI93SDj8k5qpxwk8CM5EuNNm9bOXXPHzNogOHIoEchX8SxG7wTcpiG1F
GmmEeeXRtXCaHGBKYSMAiYBBGB40Wv8Ch2VZF/qSy6hytxJz1I10Wg2gIJzZZOeRDiLdl97AtFtp
Jl+rOvcyvfdqa0z2amjlmdww23zhnfG91xZT1nfr80HTrqzUrhk5BDFH9312ag1BfbwjwRYJ/CgB
9yNQPop2AG/mDMVwIoIRCyQ0Z/88ksNcQ1lxBCuOapr9r3EygXNIBknDjQCK5UbaB9wbNnqH+W8O
8+a5Y7c1Q5gyRKpxCBU5M/uZxGf5rxiqWr2ze7CTA0oHVf7fIhwBSRtMAvW+r7pd2Hh0u7nfCLHp
i7EMWbfL9iioKNhQu01PbluHyotXX2B3CW1TRnc0wYvmZw2X74BW9lyTZv1OfHmfPUrjy3tGREu+
6XQXdnB6WHw1a0wa1n+l6ToH0Y7sTiw1OcnYFVrnQi7TFt1ngYtUInt21HDo+jzYQBqqYYKgaldI
S2vhvlpjiSBMi1J+Ay64NW5GqUR99pEzsaScEbyN00RBHfBqJHHNCgfuDEeIS0JP9IbQFjkYJC+O
5h1UKKSjLZNbuY1Ak4+HyXehTBXMlN+9vGKswkwRSC7C4RjdU7mccyY/kL9apFUbfvgac24MmV+P
imV41/Hy4cN4yiOV7XudlA2MNsNYonGMVR91z8+5giuSR99jNbvD1XJkjGYyCDJEpD3/Msicmw5m
6K+8xNMVRJNzUrosHn1jyIOp7dj/ZawfXpCOD5tigr6KKYWaEq4bau8b56sPPtx2vM1CstvyM11w
sJ0YBmefXhPBTsZk7903PptzhiZTmfs/rPrRTMUs1MiDEfmDV9YSD4srpi+4JNElyZFTbhfcJzam
TXveT4J6YT+VVkygsW5af1vMyn7rkdczUBQCnF+CLHg48IpJyHFNmpVIlZBPlKfFN/25VYV+6ULU
xBhMElPsoeKYfOOrsuxWsJyqp4VOee2btLjvWIFPq8gJ/TWA2QWABFI1iYZwPyDb2Vo0+f/x4mOS
snqXusvBHArHagzjI+lEU3gY85Z9Oz6w5bVZtJn2QSks8ZR3ioVdgpa1WJO2AcUAcVfADD4ErPCJ
23zhVe2TILr2ivnVmpa8eQ/54BP4C5uzraSYOAVBGmOVTS0GoGLqHb3WYb98orEfvmkP8lsIzww6
Lp5gSkmf4WGCem230Po9O2m+MClgm2DvBvxmaluyO72xjlCXxzvPsdHKKQeNKduUFAk5V6a/Gzia
mmuTyAwhmh2oXRVW7WVyuPiuOJq0e4mcQpxEKUqbPpwF2RHle+fdWU4AgenGE/5ScCtCB/s2QWQr
xC4wzFMJ+hlaPdTMj8irg2NLWryBaTX2EiZD5pgnPTjla1hT7RVRMm5Z5uTNXV7Vi9rIALINGPJS
2O8mraefuKytw9TXbrpezDw/FZYvBzbMEKD9mwp3TZhF5z7iM/CKHeWohUSwkDCfSDlK520SW825
oIq5wFFgURB5om+ZEKKYPIblGG9lzKiq2NF9UmwNoSmbfTfQRqLPXwRzWiuyr4Wz3My6s1c0KKrM
JA4Ozs8TCPx+A9asyWg7puWo4yDwdjECRQRTJc86kt1orI9JNUUHr45uE35USIC6nOqlRqH9G3lx
uHZRQZ2zpu/+mwgbcpDeaqgbiW1fuEI1O8s2erdxXk6rtEWYxNMlzEWjYz/VzCrXQEh6/Jw1s+ZH
FjQYBh3DIu4UpUwmX2ZRZeicXEgo5de8WDb5qBgkKc5jm7/aBrK0Td2GnQadEPpOyvW6OU+JDdQ0
M9h9WqYbpDQF0fJe5GP5l8/GOtmVzVajbYWP1gyI7iqyEujNiNuj54y1xLmpm/w10yN6Yn75cM98
XggdxGDAS+hM8kX1FpvPxgTEA00+ysabHQO1wDDIY8UKur22iOeRzcqu+AOVgHsiFRNjUOIzbkfk
zEoMiF3zs5DPc12yeflJtRSvVmRZ8gzIsbIuDEwIhb2tAD0GHpVntr6N2ubVZCLkWmKqcgOl6emO
bb1skJBwHR7LTOpjwuwv2M2qXaxNgUFjz5WaJpztanzgEm5ZXydRuQuL0plXeeOovRyLUe1Uq+yz
r3NuBosKCN4jT5QFfzGqfhgOgyON8GGgfuhv06906A/LEjFEtDUwCeyXxZEXc0BB5rXHDvGnWBXR
HEPGr5AmAbPquAQhnuGcSYqhDjZ921QpexlP/dq2SYkaneSdx/KfClpESH07N0EZ1w3Bpi5bvHI8
DGCRkzjC4x1CUT01VSQB3IA/qvDf4rGhZGOBxoLIwTi1wzwyrSsRMrc0U6afVdWmmNoazDrXIh0o
yuN5Vjt7xPQejPZIeCMETHfvdGWfHhcHrwZkrSB9aZhDA8sh5SK9UGUkF53icYFVSvnAcb/YK9FE
UfXInnjpHuAuosGCkdeH56mTLPWquWy9U80qnWcXJCNiLmJ6560YdN3eLfNcZohwrAqrG5lh8yZm
yzWvk8DDWE3YVMcAnnZj2iAlHrw1BA20kpGduNW/dgmr+4Dr68tTffg0WUIfyLLlXMpTdM2OTW4v
G9+a3bxA53+vyAdsdihkwofBd6q3xVe52Ta6Nc9MEmX6FGFtkdm6rDJbfyaLE9XgxsKIrUPgtMw0
hhEHuxZMHP6FWVKKL0GT8c8UMy7VTk3yU9Zutk5QjYQ41DvJeqkYvatX+Z3PT22m5YUK2bvdWMxq
ik0S9Is8FLRWzWug47r7K3SYZD/0Fhluh35J8lO4dHjQWQlx80o2fQu62SIUuyJMyE5tZRn+a4wf
vflJCk+D9TbXPhILngtWq71+YQzIm7kdMEXc+xaEmwfEh0gSV6U9symes9B/D8JCXCeKkvqg22I+
eqJC9eDO9bPINGoqcv9wM/YGnlQbxc2wsrNuPqnGD7+aFiTVb4Ux46fqOEZZYwZV92v8MmruY8QV
3hG6oV+hMYPtDK6GmwnvLZLz5ouGrp3/cFTV+QaXsvtf67h++Shv0A+bLYCHMrKKh2rfIRHCMR7S
Sq48GYcnxcl78Yk2DMCCSPdbuzo4eJGHskQ2VbglQIKnvB8JJ7WlNA5yDeJV4A3QetVThIcGJsZy
VEihpo92FEH7CX7DVdQ5c6K/erc1hls5C94RGJj+iSfF6d7ACragJKZoGML1xPwPP3edP3JGwIPp
iGNHpc2wviUwfNvLKLoj3gJgnowdEFm430ZxICmiTI+pcpN/KNxlteGkdh8pWcdTVC/yNvGOhp+8
LZuPRk14MFSStAcMH8NTDzdg34Rd863BQN23iCX659BOsn01aD0/DB6GRcTPmc2aGWUk+CqqHvXD
FN448W5UqFPw1ZIgzR+Tzf6W7agfw3RF/Me35pW++YuXzINoXCMYHDeRgr39ycnNX7lQMMVMfWJx
z7JUX2YqJ/fUCdYpKJ4Wm32LsZ3M3vjAqN9ykB85YzcFyQLviZRrfo3OJ8WeBMySFq2CLobDmCd6
ssZ0I+ENGzJCEad84GlQKP8sLfQVMihP/8rFaNOcRzyBzabqZxA1/pD2+0hJzaisRii0wY2YZfC7
enxZItSV8+hnuqAUH5gF1p1Pw7BkRWhhue07H6Br37j1Edx85aOCbaa/oaIcP6s0ZPSrO5WcJ2wR
31nElj3ZJiztEKbZLttTD8rptC9EDEqtL5b0SoeO/KnvcvZg/TRdYw+ytlljc7IPjE7ZnVQ4A77r
sEuW56wSJTxYxBx7r2XpxPaOgwe2W2xvjNvO7SHl0kXCzBNdDl9VXgUXhTOlYl1YZ/5/ulWlzYUa
5zRsyEt5Zm6YyDa+4smqi9cyg+uIJsEp1W5282RbuMCLd0nczGpbdSqqIFLkcflr4+Vz3r1gcYjx
EzALX0dsDPl7iPqAhSjq2Tg9QbF0n1n3KeYsGUTH3JZRs6o5urZCxGwknCat95XHYdvQzZdnaSYc
1xma12vp9MSmSIKeH5l7x9k2d0Db/g5uOvKAwBYNSC+G4IvgZSpod7V7jClsXPJzamR64USm28aL
RlwLSIzwYRL6vrIxfe6rgmQAqkprOSxuaFkvPP+i34djmmS3bb2TnBfPArpHgpJo73rDZP8y8PS0
+7zvI+pAwWB2kyTZcOb5Xd7AbvUFd1CDLJnsl4IZuu2wDHGy9iedujFftV5FoDe+C8VrEQpP720f
ltV2Hh0DFU3NeC08enRARtV8rCdbTZDL3GIbIQFnbIbH40h4NBoDGY5sUUoXR+WqcOJ623l1cmYd
op5Lv0ELojxRvkUFTBM6nDr9Zo+VYOYVNlASoxFpI9zkuwVNskYK6cGcsvykLBGuLX7Rf+XNHOiD
mujzc4IcxFZC3yHUXNtYYglIoODzAf693cBnitqZt3nbUetEK89jC8ozVbvdFi2o3mABg0mG7QIM
E6Ol2xoehiTMr7paVo4OwuqBETx+f/JIGUSHyL0QA/l2xvzExaxVMSXwH7wU2ubKy5cWt0OvmaUQ
rWn3W5Y2GaumxY8tA1YXV9q/hgMJkGvDFOMZxqCVPQUZY4tnVohUBJEDu/1A1TGnr54y9UlGiiQj
N0kxS9E5HUvWiRBpYr3305pVei7mE8p8eHDARw8zPuBm1QrFTqNwNAmf4e11tm149ntuxMwnuAv5
QcvcvYPTgnpkMj8hv8j5zAx2geLmOLjcEN9XPUvWgUfieeHZzY8DcgSccQMOWpSyQfgaFpn5hpni
Ne+EFdHG9RUfI2Gmc6oCKc+KAc0/2ksSwrOuL1jHD5X3pmI39g4Mt9U5pV+mSc29LnlEoeIilJgN
u+nEJBfGRazLVMJe18cbdouGFcz3tBDXobIgSPrOhANJMBYnojX3P5DNWE917qIJFb0AwAuK5DKN
0FBSKK+syE1Tf9dgu+76qut39F44mIRdugeNvOElTYHnX0I8zxtwEpYNsUyQKIXEpXhI285d8GXj
KV7njmHzz+rL27LknestP6B+nulwX9DFB/Y+wAbJr8nkDVPxKSccwJf5qfdbae3qJpYPgR4kO805
QX2IusAd3tKorH+NwwAa33FX31Jbg/gukzOIFbYP7qvHHr06TuViuhvZp88OUBDiS9JzA+KQu43P
VkOEs+j2yvXORy0BHn5TioroYUAs2j1PyZjLuxCM5fISEnHVf3aQRHdVE8GqjZw6Fxt3obh6WBj4
bkKnmz9cF7/nbff1D/Qh6iS7hVdbBeis4rFrvkQ5U2w01dj766xR+Rl4cjBevcljbFJT4YDB8m3U
lLbfHTDbJu6x66g3xtBnbd7W/Ierwpq7r8Zapg/LwowO5qrFnDToPaARP+BpaKujttyKaZ7PR2QJ
N4ftvQw1cpulLdTFCSHTPEHHcGMASWSxc3EsZYLUFQnLlqlD8GmDubji4cwBoNQR86Sld2kaEVdv
SooGWDpWNu5BGNDcQ4HO/0sjXtIwJLLn3gxVOX23KkReNwXBLKHfjP1eOGNBMGcBKXg9Isf31hS9
5WcbuKBXmxoXuSn80FsxqhMPXBPyuaCFRXfipVhAqjD/gVvbXuB8T8TcIcR9BG6sNmXGYU1827A8
Cxnlm7mTVrX3cPhvKxFjNI2dOcdyAp2F08ne21Tcr6nBwr5KAi0+hxlPON0wX9NEc79xLJo+Gkgr
e7PJLnjG6NA8ov36Ro1qfuDdp4cJAg2z+7w4FShlDh6AQSbwolHMjo1/lFIC/8lutuZVaA92t4bF
bu6cnuDt7WDlknlPmdhXIcLgu285sRH+pN2hKCsJEGN0310mCkyKxtbleBji4BC4PnttcUP7oFLg
UzIpTv8tmchfcK7OP9AnLYgXfuyx4sPL4toIqVFLZtHDZOzquedjf4K07R4pU6nHBAghTGp2di20
8b+VchusAVJHl8jWwXyXeGkg95hvcbFM1hTsyaga8BR4sLMkJp174VR0YJQLW5Giol/bLVReUKxo
RpE+XlzE9pSbgKDZpKMw01FasrWyE8LEbE8HGyRF2XudtukbKWISGFsf3adN0T83TQZKi6Imfx/l
8JF1BSGDOkfP0PdedXHiWHzWwF1eU2/CFSkHlR2CiZX+Iua/Jg3NXiWLfyUASOWHkBdv63H1DavO
d+VDW3WobgI8eOfRphvfmiEYMXIFcC5bj9+qbIYPipB522GU2bl1Ek0/flfawc6Cw7Kr4QioVdJm
bEcRfKOPtdDI9XxbRJ1EOj5YUxW5G2uwn8NImHv71mkhG+H5TQ1oSqTF0Z1bqvjJZpywWpqw2AiW
Xqw2yDg59Y2XHRnSb2eRm12ZSootbOedYtPXhCet2xHMibjqKQUKJ+b6ZI1Z8jbr4BnnlbVzYfZd
bPTOh6pywkeJwXy/FPWsjw5hSBvOooamAZF0tXE8zz1lfD9QjVgeOCvhGcEiZnSoNURRvc0cwycQ
eHy3LJpSVjxdFr7XrDGXg0ClcRVcVgeVxvY76gfCLZA7s1OVoECCbhnzjfFEKGghh2/0mf1LpGqU
QEWg3lFjusfKB01cjK720N+Di0Tcnf6yKEqJuBy6VWYhhwt6Plc1wbdSo4Nims5qU3seZKxcmgAu
r2EmTJxZ/oClYdzoNIyeUnZN9PWaPPsTaCoW9koUKUk+EL3QU5T2AUmW+SO0bvr2lFNS0w5fyA2n
rVuYCcFqGUdvVhgjVkus63L7SdFAkm6+oS+jqA2RTvalDNgrQOaG30sbOyIHGDp9yAnhWYOwc+9Q
U9CNhnIabytPZa+Kqc5OEosNH3UBoltmqDhsl3oHFOq614y1BbzqlUPGxiP7KRjSDH/URNXUubnH
cZh0pCX0zREcQk8SzDj0j1GyHPhdR9umXVADSovtHzbbbxdlwKZztHWaMnPCZs3IsgkG9S900n5l
DS6XX89vdQG6nD8vcxSGmzEwJKNAQegxMRFE6CYFFxqQro+EpvdWtY1dd9sIUSMiknokZCP8tHr/
kvqtvgMhkLinKHE4VB3I1vf2iIB/gAS1xjEP1RRRzYViqbgQ54jnJkBp8RM3Dr9vn8CuJsrDgMRu
p3MgcvBEW471n2pBhrnZDHwRh8GO4Ytm44gSrGg9Wa2BinIRh7J8zmuZw77MC/cYMnL+DGVb301y
xJZOTfxD+V79lmX9UNwMl7y6seR/Jg5pZTuW82Wa4qHu2+QjBG++GliIPsRhUO4ApjvpyiSgXtfK
j7SNtabmUs/ET2U5xZULazr5VFrNyoDqWY0d6T+H1qOIpsKFLudJECIE89yuUEJeqzcvsc2G8R65
BUs0HBhV2Ewh+ZhLywCjnbP5hLAHyXWq8C2gCWk3aSEZIVDgrqjro/d2SjARjLU8oAJiU6QKHLeq
aF/6oqfjJDKoR3vk3zCqi8m2deBnHDL//0aUuvhjNxVVWzEnzn2rl8TFysDgCF06EPrWg9dlsuoH
CsvgEdGpbnrXdkhf8zh270l6UU+Crfmm6KcQIDlNwLRuEYfIrdcvqdoU5ZjStyYN21k4Diuq9u5W
WaS/U+wOzzT8n03sxfteQULGZU+FwIaUZIKy/WIPbzIKv6a9070KxTpliQ0vgCnd1wx5J10HflPp
O7un72/H7o8RcbzpQ88AuJrG5ikL7BASVZTd1OclAiCpbrjRERI8jnH3xfcMMTx+1xRfrXLS/YL4
fq06wXQb3lm9n6GbPSadbp5oVThLAt3oP4I+yE8dF5QEuiqZtzS+n645FySBPEB/tv0SpMPuplZY
01qatbYACBEiHW+s0kLeMSWYEN2cBggpa8VKI7BPbsyAt8OmtUFL3G9rnbVYGUqcq7bS3TqYRoIi
VB22wzZbGkrZGnEVmV3NZgRiyXEyvwGgQ/7oGWtY9ybC6WremzTxWePf4B2IneDhJB/aYDOFrBfh
+UWonE6TBnPOmj3gOMNN4Vgv7szuxvN0fral534wqEk/tbSbYzREgd47Rb6HGnlTH+V8P7jF3fQx
rpiI7aQLk7EjWp2JV7GgjIk7QnoMfmyVtUdQb9YxY/tY762BGaHQMnguMGk/S89PNxHON5K7Irho
snffi7a3PywQbta+IAX1Z9QCxQ23Vvmb+725ZIixIpjvBHmtXYb+N/s4xT7BHCUnx5jdV0NQ3AkT
dutWh8z7YUFg5QDIEw8BPXONUSiLdS9uMnbopdnYHDIV4hbI2HeVMhEI/ab/kgldFD7Jk7LxmddU
xwiq1AfTF/6yMbqWA+vTKC9POAWiVROa/l0BqcedMs3M15c86V91Pr8k8a1GULxpe4OUGx2w8Dcz
nKFtMITFEctZ8tiyd/hUsXcL4ygls+3bwsGdUo5P3E2UXLDY92waGG2Edkn2jt3cdyE0UDXn7YuB
WbHOc+11a3QJzk2mmL7cpH5v+B7m8hQz+aCaStKasCCwr+cFuvqWfJT+Bz92pNloJRUHXJQhBPOl
N9O7uZa3bYZp+q1bxQJz5Kf49U3Gk5WV8dpqHPj/Di6dr0bn5q5kROPtKYFCkN0swnGh8YCjt81K
i7EushJY3b8QKaZ3hij2PiwivyUKq/euY1h36TF32Gnv+kUILDxY4PTKwaD1z3UEV9GElnQzpvbw
x+PrVPuShf2rqzJTfdlaVw9LtzSPEg7Eo0F1Qm/XRg5G/9DkN3o/WJsjYjZB7lRkA/BV8DnNpgfS
jokncLugfKJxFB0jj4YbHI2rcg/Sq25kvbg0d3oyU/Q10udJdFI95g1ES9bzgup2/mszXoFFSuiz
jJxQiYxLCuyQxNLqLptDbl6+QKXKqzSjBsyxNPkpc2UKR6/OfmY3dbhVkVb7OyA1fvGIBcA1WwNi
7J28OmotjfVtlwZVdaA7RCKtxko+OAYcXzgIRWNbLOFzmuRkg+NG9eSzzfw349iAcUM1MXp63KJ6
qLbx4FjRGQGMG6yHovS3mfLtrWnpu5ELwjTMM0IBdzSuKfM6FDJe1EDe9ANC1gTXISL8OjovaVXZ
+0FP4j+Wp/Up94aMDpC8DwcBtWvOvIU3DDLZBDtIJv1vhlrzgVEOET9lJARy4dhDmgnggS1kiLtI
b3RHOvXaBl0QU2FMznoUTNZ3fiiXTyQ3vl5JsQSvui/mapPYVdA+mAHbKDF2HWJcYsEHH4Sg32Xq
Rotz6fTSDSbXljzDGffpxQOWV72wzbJmxDk33++XTRNbf6QCiQE6g4aNCrYK+n7+88bFcOpPVknJ
RbBTv3Z7RlMtQt6kJ9i6vH1MHFLqGcJJ2pDWYguHT8dSFGdjKvIAthT41TV2nyq+ekme3vKsJTjo
ltKWKXR24GiwEocxqZd4TxHCCszCyCPTV9iKKn6Ly1FHnwbP/HDSBjU/9pXa0ui0NYS62nAbkWTo
7pEIDOaQ8q6qkkVPqi1YHXVsZxc3jj0bYDWsJwhvIdEQ+TFPMjkRdLUs9kD0UttNbADILC4o4fhH
CtF54GBkp9xIYrxgtCE6+8dK0g7+MwVYFAN3IVOiQdRRBKZ9Sou4jRFZ0B/nPog8eDDdjvkyaHAu
nuUJbUh0s6+QlfkUKdvqD20MTohsFa6TFU2Yg9musaNNGbTVExcWLwsWWeZi6ZQwRUYj3X/myXRb
ThWuvtDhxmDWAWFQgWEwEauh89v8MJZmGXY6EuUnGRt2ebRywgsc7EDjxlV2rg5006QrBrNZ1D3s
OyX3cyu98DjBXotRdFbUnEBm3JP2RnoUyD1sn3y612dwPdAgV5ZohuGuHGImOEjz6wruVphNT9ia
EA5XOqCFdrnZx/t8mKR/KLsqMrvQypZ2E021/nTdEWbvioJpEme6F3Po8UWixi862T13N3hH7dzC
HJG8OjTONyEw0YxxxtATaUO/xuaRDDsHvtdXnY0oRATIRu6a0ncfZerPN47WgLqpDwhUOaINC+dj
13hBunNcU5Rn/sqgJXS0RY/LcRAQemoNb501yyv6J21eiC7qHwKpBT8U6TRwSzyv3Vd96QG6i5jI
OG5Lw++jLqOgLWzD2Z7WrxQL1fg7wgH6Jb0OM5TLhjzETYZ1/4JOoXtvirQBd8vE/VpZ4/AvEthD
DrhdUbQWKErvmSN66kG0LoWPF05bHrv0G3OF7I8W09VV0CTqQXEcFHttijTfVeTi/QQB8TmbDCMi
yReMLpNDDustxQCa8TlhEpd3QMQCEqwsNxObJW/c+R9D+fGpS9p63EdzF/5AkbNxU5OxyJjRG6ih
A1gb9iZNgvpYC1X/9bBGmCvZFrl1/WLsO5tV2xdO0ol4+8Z647UlFArJEMFn4ahGeez92Lk3dC1i
Vzk6v0vZtaFJNg1HPd+8EjvR5qyJOwYGODYw/LPFaFV0KaCzWZsEVwatIieQc2eKpX7DoBMw+adR
QlTtuBmGlkk69G1u4NEkEdzW3ZOOoCTJTg3qkSJw2++YYI6z7wfxafQxkXNhmxwMjlPjJgxgZ6PA
qazgZUlwdfBnYAIhTDSpQS6NjjyTsYBVKrCgCd4MOqlmhFcE5QZxm5+/lbDSzaEcx/LHKibNlJbZ
LM9sNjm4h+AV/QiFRRUHvRPLF7jm+TPfaMVioCv6E1Eg8sPx6eEODAFdhEi9RnucVeG466rGt3Yh
PXC9XzyG7BuMKXSfni3EtOsaw7yQJwZ/X4/b+zNbTNzcFT7E4BMa2DT567q0VFtrMEOytUzbFscY
YGMGPZZsNpwWk/MM/Bwed8DC75b4SaE24gG8ym5sGYg4MUuCoqAkXBl+meBDG9Dj3HJmuCpEXHc2
FM5s73ArfhOvSM/MEjd4oioBcqqL2yceRpt5RWVVpOT4qsAPb8aIFUZoUzl4hZqQFpcO57ZeGlfu
sblAc+akxFfcc/JeMRKUH07tk4rL04ufINEgkzYEiEFn40okMqLlIDrqJMuSl25m9LwdQWqNa8YH
3mMGTKzetPwML4mG2LWZPJGswck6F2vIbKwpyZKf66Gi9OoZupafnW913Svj1OpsDYtJsG+ZJjvR
9olti1Fj2DNZ49ljJ1ZNYEFhRwrU+GcmcvbJSTg1nDTW304ZFvhoioXZp4OFjpXQDBPz9swl1bFl
aYiEhtQzBwUlFl+1qYzbvQIRC+Y/Ny4JCVmVDiO87/9xdF7NjSprFP1FVNGEBl4VULQsy9kvlO0z
JkOTmvDr79J9OzVVZ8aWoPsLe6+d2RqtAqWnLfcUhFquutYUSKbhMye3Pq/4NPJZjIQiOXIKgPME
TJKmqQ667Tzi5V8JSKjjujBKPe/M0YiynU593971BuMwq+HZWamx6X98wZI7lIUazwJljvpWzJNz
VA1x2x+YjhvxWZE2Kne2zqSkgirAx4wMF27FZPtInFpKbpylGaQ+iWmIsBNWb1BOmMkKPmqp49Hc
sxbo0y/WvEPz4Eic5nvLcmr3ljFsNldmO6hlX9Qd0WN2PVbufjbbzD9wW4wMxNM76LSP6Yeh0Fgs
TW0TzPraVMp7qXBFEkMFIyr+7vVQqWPM7f9HeAt7Gr7s9tlokXBuOvggy8WJK/MPYfL0OMQjoGmV
wnTB9yDM69wY2J6mEV7Msa0t7w8xA6s66Zipt/bQPvpHEkgW76uBKLoZfHRQPWRDqoeySC9e62hz
q7mJDfoivHACVe96LhLvuPgBacmUVkzgsjYB9AcHflOSOslh0JWRCDOTpeezDX/tUADDoXwYq9/J
QxO90m2PkES7MJ63Iq4YDfTOADSxKpr+sYUYQkVZakritEndF36n6HlyTVBx3NmBCXouIuMp8/16
eErRCx6yhVX/nalmXnC/J+e6ER9mw75308N0fFzGCeIKEXnNygXfsm1qc8GNb9hHH/BgzEEtEbpX
fiTesaP22dM8mC68Kubga4tzlzWIYT16cIVMjM+lZBBWG1eBBP2cMU/N1yWDvlAZGTmF9yyItkK5
tS0Ykx/QTCQwRqYy2KEdY7lvB1n5sZQae2tpkyS1G/Vk5Od2tlEraQFArG8CPgsdRYvYAk9rFHuu
aCly5LELbqQ6s/7lDZaopJy4keq6uldT/uedEnPhZ2guENuAhNisWxV6pyK3VulYgzaryvlL2mUL
jHfBqGLiTTk6lv0SM+reRqV/h1hpcUQ+Ba+hLoMPyDH/QTlyQLPq8YrokPc/GxZeAua27uNEE3UD
JTxx4DFRDVE+xm+90Tu73OcxzMc5IfuiTAVc/YQ2wFV28QDEAMHTHPT/lNvnx0qZkrVrjl5zG6R5
eQ6sKN93RSbfar/gDmSbje2ohR68GhsM40gG/SRbcSd429RFmwxyKApWTR9YMNTwD+2SgcxqhODY
5vqlJSg8H2vvIRVYnIFpoGDTeGXYpMAnsZ1l60YONylEg0uaJ/IxQf129gXxQ0yn4RZ5jEwRXKrm
Z6DaGDbUbfOLXmwASFTigfNdM161KXn5xdaTbTGaqrksGJSpXcEjYIYI16OaT6/h7pi7BvZOpfKp
3fbWkE4H1rlmtNFF2QOjpbLABsO78cxrTQojo+VchdpLBnPjOY3Kv/NZs0dwjYkjN4PDBU+gJLnw
JUUehehGaVBlCKRlAraDHDgIBEjIDoB7XYbUk1k7TSgEr9+G5qOcPzpTJdVaLJ3fPk5G3I9nZi34
OiSGPYdnP0DesIojHKm72LizLzkJ4FUpBin2urBGZAEMfQK0lKYT7BylizvXluQfrpfYvQCnuK/R
+uRfEGMoAx2g5nsoECcI4Yho5gF+WBEJJSHrc/JvEU2UcMsCotHouQeOZLsyNSF6DM0IuetKhDJ6
lh6/vKD7vM+R0Syt06RsZm6jUgyMrwCgITNHNb2prNh7hqPFJo1/PntvqprjbPYD9WVHrPnWEI8C
bhAsvOrWYbPl651I7NxOCHixe+FGxpWKXRZoiO91Q4jm0nmGQxawmkO+ESP2y1S6S3JKni1nNivK
rE8CH4puhLze4z7iNSerGdJnokfQjAnQoI1TWc68xxo06nVbTb29w6JqBTsbuNGhDkC7oO5ItGZ0
0jTZGXNE0+z6nB3LVnSKhIpAdgpAim90j85wz8zwyad/Kw2FnK/HNXJrnBzeLIRBtMGZ9tOZk0SZ
5o5oGSaJPElE0aYEFdunlshFCydX1Sa/8DpAM1f+HH2ZAMzQnPRN2mxAYhRsn+yofTHJKvxd5g6o
NllP3PeodmsafM8R959N+97bEvdYf6g6Cwx1LWTcYzN3KeGC5PLZYT0vZAjRijh0TBaVG68rEXUh
3Ml+2SCLpUVEo0wZSOivXjawvC1wfeg8pr2Ca/Fn8cV+VYx9/YdqzozpxKGJO5qkOAe/HQ3WE683
dlZvan12VgERMFQEQWoQXiPveACUC08BgmdgdBF7HZ4nMz+MDSCste7m4NOILMNae9ndMoSctXLh
nc6txaqhU59oTEG0USGY4UBLQTiOhRqB2Os26EMHoROqT9ufaxQYQ+czb6Kf2fa1A6nJKoBErQa/
AKGhGyvJTx3DEZfBd+2mezZuhnlwLYmMT0eqhHGote9vJ9XzCEGPkcOaFVdts7cpu5uboZO/m0dH
E0wehx9nio2yuMoq2ltBje9vWGdx4hRCEKwTY3OUMKmJyd3yOdQ5YJpIOQfEK3b87Pjo6x5ZtXeE
bri1O326wq6bEPanNezywreCNeIR6bKXRZNFIJfffSdcJN0GUoB3H7kSvrdOEB8/T2lBXiQWvt7d
xdIY3S1FeGu/piD7zRdBy2VAjfbSAAcDz+cGIUqRnwe0gICQKISPuTTa38nu73jzcqp2FILx8+Dh
GtmqWmArB08z+WdTitQv4VTrAkyDq6t5K6caBq2HKJDlfH+XqlKRyj84xCzzqBxc/ziXVvQ3uUNG
TlVhp79zItS5JNOaUQqQF773xSkiYkXRVCIJCtACtWxVWbJAGPtEi1d3jHEtaEc4XdGsJbFhAMrw
0m9mBlozqVWIlaJGHssYfRauCjU/82feU4D6Vm0XGzldmDCIttZ46rsfFrGTsaFUadzNYCTd8MjY
Nk/YpPcVTFYxunSTHaqkByv2S/fDiHDyHOY8Y8DjtJrwd+CQQ76eomw46xGD/2ZGdlJtGTGpZh1j
9LuhiaD7zVrYfEbiOm/F7M6nFqF+B1VWeVfozcTVkMfR9ERA2iMHbcuyBYgW2kIglEOyJ8Gg+zOH
OvsxupRaeOzQUh4s/MVi73Jbv8yQLP+gFEXNtbLwya6UVS6XgSLmse0y91LFinVExGEKy2asjad4
VrVxLrum+E5Ijf/n9DGhYI1CIctgQBHVQCyos4HpL9Hl6Y6QyaA14Klp0/65Kwh5XY00u0gWiv8B
NxK/CNWrqx/PKNQyvH471E5AbM3YJlWMhRUMuJb8Eax/6R2pFXhyYI1m59RrjhAUs5hA7XfCXPps
TensPBUN0PNtXklka8pwWG22CrjXMyhNS21aFIc/yqQvJ5zCVG+CIDJvTWBG2oWJ1bzlHPH/WT7z
ODBoifeFE5sQL1dkMWZxHKtwSFI0dtiFteltvDlJ2KziSuhVGXxHTdoyRoGvtNgzVV3DD9mwrQlT
JeVFGp3zCiDzltfzCxTGa5Fm09WYZjId2kmckZdB+2mT+BHH7HxpeapSiNdTfigQ5B6kpVFdoFpO
Dp3uZMhFk+8RZTfPBP/MNxb6y5Ymj/TKyTO+EDKaJ+J7OaKtQW5VR5RXBnoqFH43v8eyfxkrZ0S6
kGVrO7G904SF6EFWHfrn3DeOlT+ZG7NzPxeelW3k9s8NyJpNBXUPeQKBd4h5KvazDB9ZyTaYaQIv
0R8YFt7Z2fu/BZanJ6OHVUCJn+4TFJUkQhfBl5LAkmKh2Z0p5rerqC4KDtahC+fAkV8uWKV3I6nu
FKvBKq+V8MwHe0yiNYqur8gnswZWpKeQrioYEExDmjO2p5eFSx9fng+TKTDaDaaNjLDDKf2tTdBy
8zwYx5wUlacyg9FgFu18RT9IaEZrEDTk++0JPXZ5yvMh+1EqBv+Rldm+JSrw0dDD8i55Lzd0sh5O
IXf5omufD1yhWBwSmKPvU4p3kdG++89TZn+CqnQnXbbRb0Yxv4n9pT0Fjd+cLVxJWOa7ao+Oa3gb
UImx2+2ax6DxaLBbUJGG6fUvLQlygDRwngDXmfm9qh8exmDdt6X1aiIiX/uutA6gue29o3v7Lcpi
+W/A67ZrLUKDUCGIqyW6/NV1s+bDdn1afKsWL4zUq6PM3GxHfFizWxoTYwM+6a0BFEWqJtuJUv0j
k6XaApJgjlcwlThpDS48qlFIu9p2GPii4tpFkBOwwTgdqT2kHu3mApEs1QryMBsl2kbnuXgoGp2+
QQUqEE1TOyIrGcJByH7vymp8gOcK5XeQzACIKGKWGDBgxOXH+oLJyQH+wYz2JRt9tjyTv6JiDq5c
LrKEdD17l9HxnwccJg95sjSSLXMrj+S3x5/ocm/4SNSnPeDHCZIBuWw9HYhtit7qPAgN5mifLh3R
ae5Ka1ejicBiysAWH1235wG64hf+SDvuZ1EYwx92QFyrtI2FM3VXjrlPr1rS99x1xg1kWqZRFhSo
iuRFuM0dA3bGXG9TCtA+qXAB0QC4O8tpOBfAC+JXtTvPXkeEKt0KQFIalEa5FXVQ7IEJN1ciyXCE
lqN3WPAIhYXoD5juTIQjKsg25IHTt/Wd+zojC/nkqxgJYjCeFRa9TyOna0A/UZ3JiyO8xkFWA8Fv
wFRUEQK9V1bi7F2QbAR/gylkz1wxuYnH5bcUyYwFoNfhIhrsVOPwLgwT9Tghs5KFbAwbIRoHRpX0
AtxwYzo/S0LDScY14nfZNtF6JsnvJdcJOaGL23g/cFDGx9xmEbmqWnTCW7xxDOWRilo/cde5GwnR
Saxc1WeEAMS2+lpU+ZQoF7BAJ88NpFHUNiXBGfwdOd6xxlyT29q/Z0mln/lO5Ior29sJfO/MmF39
n+mYwYc3ooVMJiD4TeOWznaJEfXHcMSA/qKb2VRLLF7sucHM4VqYPa2KNFQism8iq1FjZ1m6LGg5
veyVNkTtfKucNsVSwMhDcK4OMgZhXigEC07NEFYiZGggYz4WrslGtKuXT3MiHmSKEOazL7RObGj7
LRxEjiwLzYUHf/3QRMHH6ML672mgbmnsp3/MPZFQqJQRgJnXWeil0tvgNMDzQVkYMXZV/Y/lMbem
6CX2huE8wT6NB/KvtlEbddSqmAQEhlFih9BBqAV4b9Mc/QTpTS4D2j+G3+s2Cpp9PJb/70nxZtAW
vaeDqT+w+1G+s7Oqj5zGyVcRS+vUtvqfqREoQEj7Sh1hnxqLwOyRvIAwAju3Fr2lYXxU8YUtFpZQ
m7X5BsEWzv7CnEOz76sLnhUAFHnLLqVL8I3WmawaLNNs5wDsNd99ljkPma+jR+FOGSpBI1mbg/sG
BzZ+YwbDFhrR26NhFOnnyHThaRItjsISanwDiPKBNIJHwgzsa6E9sWvnKb3ahtDvVoEet89F71Eq
OHl4D/g+T0ard0EAsZda0Mb3BVTigsEEB7Ac9JoxT/1SOyaC2HxstnUQWWvITjpk5CavKe8EBXNC
OiKqbVx0i9f95REYMJQ+o31jQRNhJddi3zAb3FhFH92WwgfWEBOah1QxetAeqcN01IQmofWyv/GC
Ya+Zpo5K0Rk4rXBpnuCswL1BqDG9AVOr440MaDpXrsm2rY9t5zzPqXrAxcg6X8TWZmHufjFiJc5w
JrvTNPnNEU9F8+619JBSeM2WYfD81cbJE7BIxLSxf4WN+2U6rkKKyrxuVVpYdWRSWbcI8EXYu3N3
si3F7cM1GEo52AcxF7e7SXhLvhXM+twyWJ/0424O+EBGrxiatRpjmjPf7YKVRgT2mGKrPGokDs+e
24vXvm8lHHlTd/02wvXZrypJD3ziSpJ7v6vMA9W72E9z2xCfQYd/oG0yKTtq61MudnTI8fofm4Xu
J2DTsGkjqbcDmg6BUrltn+a67PdVOk3veParvd9XYN34YD0Yg+xEn6dGLQ9By1bdnIzk1Aa1/ZJZ
Pj+t32UBkyW+4DtSY3g02txY50byMqXQDgkSsBDvQkxy1qNJZASOrYrRi4E8G8sfe32HaSRcVif5
brqo3ogxij602V8AiLlPVnonmZVeFJ3sTiaPRT2Ur9Xi2sdpIpEcG4p1EfWCMZUuhojEekO+TvmN
HMDZ0Mvj0VkweLN91Ckne00EhjFENyI/2C7CPv4hltv5Bu6yG2li7wqELv/iNAb0geAxhFMQTHjr
Rbf24546KRtLUnUKzbazKiPW/SgLD1mqjVfkGM3FbYyspequW4zaUVuuRkfakMxTCycmz1G2rjJh
zwgxuWOihirBXmT9myS637lT7731k05/0QsjuADxtXGxl//NlUAXwAnSrnoyhXepZ7/3I5bXVTC7
47jBg17cmJvkoMNd03i28Kd8DpXWSCZcIwpl7UaXdJREg8/0DVsSkN+SvumJ1JDOFcETJDLO85z6
b6pIEXAwZ2REcGDWYWXzERG08EKPijjO7uMNckU/bEvX2MWlEH9BNoL9uLPXSQpIqNQj98UhAx5r
kNU8o2duoQ1G85bRAWOrcuqJDCbIhz1iMVDHju0NC83yBFzNoN2fPUZ9RaEPKSQi6rvZI+tB+Rvi
ByMknfHw7dqlGda2qm51KoOU+8RMNrEQdB2xTxxCHdUUC22aAGgO5IEs7ODSZH373XMxncfC814x
Zg2bOe7ZEtCJu8RA2TwNTbvkwYrpcr2OGGd/54qIeXZT01kwXd6nGE5uWUKQ4ibvyW9DjxaMV8yW
SUhMJou33OyvnYLOYOVJ+qssG12UMdwjtiLnhIAvuyzBRLTlbDhvFWrYTd2XQxgHggy7hCHmOxKP
9pVlZXSw7TJ6m5vhUtdLf+wzgP4V0Tg/Ma30Fu8Hp8jcWask48iAnCJg7/hkRYvc6I+IJbt/XqeH
kP8vejF8kwa5cQmnG+DsHy0qCeTuJEqksTefZSSmQxVzjd+fa4ehpNVfUsokRcTsHc+ly//GuRou
FUi/B9fFVIb8E8K6OeE8LMrsFw0Ah32aGHe8rm6+h4moWUZ8xwl61gr8c/yP2Vb+SFegPudJk1/T
aFG9Ltp6w2PHPKMjoXCtemrvQHnDYwD5OL8bxquTblPg9GS2X7MyKp/dQg+vDYyzPb/5csT4FD05
njE+W0o3F57XaePmPn+N1VIktjn5mNJNvAc2YFW3id1avCHIpQPt8as/V//3u2G/6m6TH+tjD5Kk
OxKqOOxJoikfWgihKznSfq0A5/bwyYrK4DxO48/cHThRMKrJVRFPRZiOMZ0n0+I3t2s5I4KMFS78
1lsO1HNHQpkPM8q8A5KXUSUb+kWrhGxH2Sajop/XTlOjTh5KAOPCY9icx433qTqm3KsMFNATeZLR
0wLm+UA20XSrkdOv9JTKY4pgMEFoP5qHhBX4P7vJsjMg6vrC8HUOEY4HT2RVRM8QOygXF/7ZtDPn
dc8gmj107W9jp0UmaOY2wNa5ZBZKE/AOT8ykYEqrE+wSqiieAumjWYz008SU80O5en4h47vc1IW1
/MX33YoiPusfW0YY6Wp2n0EvAJ/oEqg+PrzUzX3TcM2ScQxHa6E3ctCmNfFk76CgdSfdGFAcmlmz
y4XisGo9TbK7aqDFe9H4IscsOi1eKzFH2lP9UpJuAqeCbRoq2hiY3RqsiAkoLqogAsddPaIIbxPW
0TxEzO9cUlwsa+czHMMvIcYLTSiVC8vPJ8OyIUfhKA/WeRNJAH2l86cmunK8oao4c+QFTDJrnxp+
mGw6V/QkoZMykZ1YK2FcBYXSFGMSYgqp96W2/TQcGqFCnE8gjqgFXp0swCVqmfh+sCxdo85DWIIo
/oDlyj6YHHDvuBGN4zzo6gZsywVQ7yZ/xuLFVxyouG9z039Hgut89Sp5G/3EOljAOdejDxOiH5v8
j2D06jFpE3YvMVaRlZ+XSA31EvxYbiEPRn8vrmpLvca4o5ED6LIP4UiyMCD74bgwXAZ2FhSXzKUW
WMcZqyI9iOEYNJ17a/hw2Yk0BnxwqsOdDxBkj2UqW+5IRbW372lt0IjMncKS9NYPlrjA/hTHeJyN
rSqR5lRQ4Zkcd1VoznhnEpZ2HwFj94+8yaxt2c/jf5QfMA6KqSDB3fI2PrlcCJ1JP4w3TIrr7Yia
y2Pq0vbP5Jdi4/Xs+tOsOuNejLqHGaLJ+zQAxkE/iSiNNInXhe6HA5KW4anx+/xxVovLiUjCh9+Y
4lF0kixtXVbv5FZWmz5y/gP31ZHQAeG1Kzvj2xjJBppsne490Gp3E0P12U0W+4x7WkdUJpJRnpv8
5Ahh2IxU1kkSesnHa6cACnDgATGJPQhvMD2uUYKCbAVFUx5iLW0YR1X2dOeRrXRC6pYceUUzoWCO
YDvrCAOwCv+Kqbx/wcPdPlQ0vGSe5qEakTUP9p6QBC8MsIJtUSDHtxqr2aulxwigxsL2Iws0FpS7
/rby6w+zhJY697axz51ueiwzRV4Aj94ey1575GVJSIphebKCdyj+Smxam8ZjxmRljgmLK6BTQRf5
GVStoIxi9zv15KuVKg8WfvycMJkA5T3C4ehN04YGKwh17xhNsKkbOHg+o0jpC0bw8WlJ4v5QUR1U
2IyJYHEkdn0bSAmqaXgZLLJGf0vaxRIOpSx2aRCNry4F0Ilw8fIm7mkuME4cZMQszOV6ETPcHBtn
QbblAnLwYeUiempZvJ0TED+ffuGqq1GbeN1007Vr03Sx4CqgsRu5sP/qBpzNVQ21/CQR04vQMtAy
rAA+LXvRLMl+UBCoqX+cDy2t2V67Vlu+wJ3jadRJZlxaouiw7kypy2qjS4dfECXCQncnE75EhI7b
tk6RSAWTJFfkbtAJHSRo79U9ROCJab6QW9B71hExHws2ZvylS86i65rBNp274YVFLjO9vvRYraYZ
6Xg/OELHJ9YLsQiTeiRCY0TaM53spEMwTUZgnF2RNVmkVdE5/tpSmPa6LNhSQUcyWdOR6oEAch4H
D8296WkfZUKCdkDkk4vfdObvXEEAtKpQpy2OljkrbTyB+Qhtkr0DDoeUBPk5ItAJGXhA490vk/Gg
izvCx7qf02jxScViX58/54HTMykUacnqK9dZQthRgkykDNr4aUTsdYNThf4kyQ3s5mNlbOEy0lB5
tl3tFcoZ6r2i8jvkj6JlexqAojqUhrjTSb1g+YcvBFuWv/TjsdWLWI6QQtULmGtwey1aAAAV9b2u
zTwR+VcQujzlmNQoPZwEnhMIuNyAWeOO2FMDOlfmihVW0ZOFjxhTTtqXBEZR/Rd7zSGX8F6DXMNg
q4Dqwb83d6Ps8P9kVf4xogGmyMaTKO+SbxL4dK2C05K2fC+pyVE7GveDG86hxVgScQQCZcYLXhmw
UtZOAk2lMeCHbKfZN//lnUHGDFY085SCXRCPJsdvsLPKUfthl84C+mDpuseRL9K7YIRSHCNKkF1t
Gp5xmoUuo60lRVVuWvAz6lSKwNsTgGc2hzEvYAx6Uyq+7+xYegnd1n+2O3phKckYWWWsb17YbHcL
GT+QKcKGwLrxlArT+TP1QFtYJL56ALThPBJ+473HJGcxHmDG/NJFNKBbgbKbJGVQcDu3rAEGBQXM
g3Q0PkHJmgfov5ohtlXWfoimVfhbr2RfvWGkiOCFAKndyMX6bDHL/jX6/JVkZhA5ccCcGl4AhhEH
Oo2evwE3H9E0I3mPcmtGtdxMz9Bs/BPtIsVbzNjjHW8CyRgBJGKEqSSL5nobgDpdFZb9TlfO8EaX
xo6+JXhL2+lvtrM0JJSGRloO7C2cMtg3uBjINcBFwmahT56QtZB2i8Aj+WcPyGZ4GcCCy5+Z0/8d
cNbR5WheTaSb1/Z4NUcW4i4GfNB7VzyoN//uBg2oyLE1v8vORRo6jS0x8lCHtyUyto0YJK5IiJIk
XMZWiEAND7FU2d7quoKb1x92FjmUQD8l1S9CxKvqWW+sIzLQwEPMY4iN5wP96PjATsA8ZbHyDqbr
iw+n76MjFEKiw3wjqD8X1QQPub5L0SLnpRiozQYzSP+bGZrsTCzs2JbBudScEuSXZb2jV1bun/3J
mh4EPMd1UZsSLisGQSQjyUvDPtJdOT3yWwiTN0b34o1hq//ALLT+jSOhr37d/UZt9ADaCTwoAhn/
5BVCPRoSaOIKqdey54JRGHrj22QJ/ymBrQuKCzZFeU9OG1tVQi1YHIggBUAxENzvpd/+BcgWQuBB
0dcMqupfRPw5UwftXF2QkWEeqWll+8aeZSMrhdLn/jfxPp0HKXD0yY47KK3q19hwnwZwIgcBvyZs
iea8AM7I2VZzRLFG3Mc5pp0uiIywsog/yVgGtJsJZP9Dpd3yRFof803/xgo2RbrSyBMM5givcWIm
a2cZn8VSzM7Kb6FDFyPZsRUnzpZpPfschJA79Ds036wGmSUNCD5n97PFdLLqB/vNZ3VHUcWuFzrA
o6eC6GJM1kNGtbcasLSHwKj4qLqi38yLp8N5CtSGKXu1Xeg71oPbqR8wiX2IWrgPO8d5T2bcpjXT
RXohsJ3U0xusSndGsOefke7Ko3ufd7SCbLI2Qs6oW0zllg5eihguH8nNUHfkz4K7FGSmruyTh079
UCWJfEdxcHIXdPiiTVNCqV3m1YP4nGf9n9XkDx2Iia7Rls2IxGxOdlRmO9uTB8TAzkb6bs28LEr2
KL+LbUx5u/Jrdw7rvrWurFP8k5vOJ8CFzPFpE4AWOZRWy1YnznxCxvqViMGjHmhBjyMGD5GUfWdw
XNaIODOWrgNIDtLT7urNGN/tYsXjdTCZUxVJgPciMo9knSCampS3aSdHYGG0Z6dZeUnVfAok3eHY
1LCXmxFR9olQVE+utcfdwJsB8laI1eSjkGZ55u7gTllPzV06Usay3AZz4Ww7DdxjvLMIOZ4Qqbe1
vDRIa5H7i2RjEkHMyJJoeMgaG4HJHLOB1e9pBFD+jUKvEl38K20eH/o549ZSVB59s+32AHPGdeun
9Tmy+1dYIc5z3NqM8TIUpJqU1y6yd8qzpx9huiVTY//sMV2kjwXLBEGkDeHaAS7DC7mHLJVfOsg8
O9UbPxo09Cofsx4NNlYWX8qOHBKOor2Xtt4PYY6IcPJirE8cxfwKmt1eEQh9mVXygB+caHfXpAvz
56re2s4cHQrPYHRAIZ4ek2pgWOSM1BSeKVgP4REpxzuJL8oaIoPJgXCwMZNWngnCJQ35iWm+79H9
FS64Ek8MoRWgdl3BT+vx54r00kB1CoF3NZsmUOlrIowfUPjDePRTAzAp5vM/1NzmUymggu+wVNTI
0lNy1Y1qcsOlJS+YoTQjPsp07sHaHk4Qg4x95g3qStJN9sl0BPlZ2jh8lswyUzXXV4I2vLNl6zCY
f506dZi4tTT4d4gbnI9l0/k1LlApLXnQAUOgzBzyq1/Y7irwLePGdYMuaPxu0DVlu4nh66dj9/I/
PfhIk0Q8z2udxZ11YLWOpCb9HDonepTcSidmtiFaDf8BE8nZtT2SbbPKiYcN+5j3SuNz4IYFAdbT
daQkKpVTgcq9HnDo8uyzgPwv7agJ/aDJN/xHcDSTRc0nsVTxe2oQFe5HlrdGP++TuiS/Z3v+14xa
PzUJ41YH1suKtLIf06exqJPl7Oex/dgopHRmXJ6bsmnZOFs52vDc3JZEIq2Xxecyc11fhZSj/isr
d8wyxeDM7G8HY5dZLbdS4wVn/65hGFLStImtujepsSlOamq5AJVbvrC7IuGX13pyzBosSpK/0q1x
ILHNxCnI8e8w3PAyl/2dg+eh9B6RSDzG97IRBF/xkC9Dc7Sr3grxPNTPpKFHZIuTd7WxzElvZIx/
taRc+0KuRkD80L+2BprDsvIloYk1TCrlUUuZbPCb4A5zYYZwm4Q+msP07jdxGPQo2Cq8S8tkTwwr
KsWG3yr/i+1ZKZJTDIA2HiUhG4KHPs28t3whFmeas0fTlVxZTeseqzEKizb/6Yxiu4AV5vQHxTnz
ZWLic10d/9cZy3DCMAXbauS8BpujL04Q2KxA0nY3J/39Z+jiR2kl98tP2u7Z8ONuF4u0e+Eqnbfm
WMNZccq++PCklL/mJLJftB0Aa5K03maQO/8iL7qmKV6j7TD0H529PGqZdediYkO47oldSBbZ3aSl
diQ8fjle+xMj9V6zBszwo03mfnQrfWbxeM/svvNychrMMdFbF6XomivkhwruCPZ1OtQLB42D6/1g
tTOWnKmP01XXkm43aFVuGWhXO3cwfWx6w32XpF7ZsD3LNo8w3MTdKTer/LVjYXAdPE0yKjNnzVa2
zl9rm3PVM2KcxHCV94Mf7IDd/6syuQAK77bFyBOW5shXU9DpB14T56E2kt00Y64b7SrKNl3rNZu2
suCFp8NosGJnZ+Sq1xap0wpNAtQaQdE7mSUgVJdUpNy5x9cXi3vBwDiaK4RY6yLqPgOl91BOSjZX
ZQ3JJ7jmGW43L0LdgleK1DNvTg9EEmYnyq94NyFIOevqA6UUKvfhxSADTgJvUZi6kH/YNFmgY3ax
V/sU3lWnicCD4mpANdwNI2rOasz3ZteIsPGc8kljx9zW6X3wmpXka3UFxXApH2Mn2wv8kTh3p+4b
e0Szsx1jDolRpPi2PHiIw6Ae9JLcfCYJlCTwskto2eq+VLCEW/9gAU9/u7x75gUSxKEW00vl4Cdg
g+3+ui18lxVjS3HLVdE+WFg9iW9lEG/5w1fruniJVlqkt2S0EKnL4H8cnddy6zoWRL+IVcwgXyVR
0bZsOV6/sE7wATMBRpBfP0vzMneq7swJsghi9+5eLe9SMZeoEqgp7PJ8m4a5eoiH6YpF80U5eMoX
6iA3IGF+x1PTXqD8tMmwZNwWp3vRe8lS/tJZSp+GMI93RhLwFA33tlz+Xmo2Nqtv/D0mmLfMaa5K
dbxKx5rf1s+kOM5ch24jm2JiWAaTNzu+akak7idhvZImvSvheABc/M/3Z9/58O4IwCLmmoMDtjpa
QfaysjrD5VS2O4k1/cVKh+eqhGTMpcJOkH7sREW6+Gvj0eCY4cEdgrg8GKe2E06QDiAWDrCE/tBg
a7Q1vuTjOFGi1K9E2WiARi7DrkeSIswRaokEUZB2r1DXF7mwJoaysJ/4cyrliz15HSY9CeqYARi0
OUqb3xy7IgOQlYLwCaN/aZ89+FjVocuyMyijX4wD4WkF7nJwZy8AIV9Gie5gKBu+F03KyxFAjJNg
iWakRRkc5r1Ko/ktCmS7y4OoeKNZ4qy1rh89ob0fYkusQcci/ULEme84Qzh7aowS9pUfMrJHQswM
RdFmdBaDE6pdWU/E8zKzWsRsvbPvl46dlXJrhXtAcbmM5RnM81Ns+TMrC1A7pUcRxXkldv5Y0U5w
Fit4Sr65SnzHtehvneU9KWARyIvsOU4EKrB/ZvGQX7KIvgOXC8eGyEBxXUu2UONIZ0PB0/HOgi/f
GuX0XyvrT+QP6s6B/uTnfJQyPNUImbsWPYS7vE2PCW1S8y/QSIybbpV5B4Jr1Y5nrT3AkegIDMFO
9KnzA4Et8IJz76SPCtArH4ox1hVOIJ9MUFlf3EKpGiCZt8WF+nQnc7LlduuzwnJKeGfh1Xhxhalf
fSOH90kH+qktpb3vs3V+c+hakOz7yG73ITpFUC+XaqKuqHVr7oYUL/8DFB5znZzvkTVBbdYO1yV8
sVrmY7WnxUo9adV7+7F3fpVxcw6iYf4zMcNdyFc6nL1kiwy7Q6//l/FBV4ey9kNsm1qDXciLNR0O
dGfMbK7T9Bl3/HiRkwyLW4VY4+/nADXoFDo9x75iZCY/iwqxyVTfO+y5WvGhCackPuXczyK3cHiu
A0Z6/KSNzzug7F+EiP44Y56hVXXeoQJXlphwwfJdunEA+zpEMWX02q9cJA4o+xjWRwGgypDRkjQr
EQ/Q9+2nbWANEWpG+/bL9e805PrXUou/S9OHh2rqygRvQVZi06x5ltHbjitknpciqK3vSLUpBV13
PADubBK8kUvRMURpzWBajRsAvn/hIxNfdXnb3OF125Jq0wOD07DVA1U9/OGBjWT3uZ5Zvj33rVSg
C8jt+5IGPBzqg7td4+IUNDlGRN1NOI4X/cCRCeoBMz5Od3tcPvvRbeE3EVLjsKQ/tHobPRa/ZzHP
BZaYruFrCjwML+jAKkkiMNC+k/OJ7DFDheIQ2aY/VQ32q22IOe+AK7BjSZzX3QedOySnQfb4wbkG
LNHOTwLrG2t0a5yy+30MU8pEorjNMTna48OKOxyuTSiCZK3T/7htrzefmLq9gQHgHpGoptMIveKN
TLiA3YLh8kOLiRYEbJ71zZ7m+VBmMY7Wgf+7bffyH4zPMYkpGj1DHPgmGNMcV/IBd6MiEnYNRxIB
ughAjUlbs/4RrX/j9j5cSgPYDWMbAl48OfKahl2Iis33kiQB5hc1o9a6xRctPP05Y2FyZMDtQMMK
+X+GwXi2YbpiVECHxFRR26fUGjMsnpQd0kVCnuc3ET2iyF4WuRsxYIqigGMbERJCXEMx2aA5lAfb
crwiqRxMMWQlMufdLaePYmmQIZcFhBBUBQ9DZKD/9VkNShUQbGFYcs5iuZYUGG/GDAsXz8/OQP1/
wscUPnYYoQFFA8LUPmv0JaCxivfB39wbnX1aL9kDk8CHZPW1KcH4AephhjvpdR2x16gyRZWbxHzO
0mrd5OtU3WFKjnMZbZapPRfhI8kbj+Yj6K9UAlBUpOGrYQycz8bJicEJeO5VEDyvXruiIhxtzUKg
ibPsOESaMHsORd2v+njXocNg4eXk/eZ2RVYgHfz3NHM/+VTvGjjW5420ioc1Fetn44OHbPsZu2Dn
2luiYc2zU9pTEk0LdvVC3+h6xQKRgs6+94k4LCbFBGqx4ouPvufAHQD0wW9y3zUgcfOmApwK8kZw
+vLtWbpd1GGPUnbLTakA0UmfXkz3oW4udLyMVH6m0W4wfZkU95toCgyS4hETobSQYtgRPN60XsEt
Mp7p5ILGflWF+Md24GeAk0BeCfDLYNEohvurwsk6+BhsV3rvkyEQLrNTgK8W/CO807xo927U3F1J
a8MvuAbvRPxs+gpEmP/Hi+SFDC0dFg6MAIDwXPipTFsHTS2Xld4WkCsEQpbBPPH+1S+G4OtyItHv
kVTjHwuOjYVTAw1woJDHfy5c5zzgKj4iqtbHohgoYHGpQMwNHsKhIsBCcR42aFcWFzNUxS2KzS6D
3XwQtgfVrLJ/r9I6TLqjI7QCYqnnCn0rc+OXZaa7QhgqXapFnSJF0xcGO+tL0pIMUbOzU4gg4QqY
UTvfTT9mak93K1SWGRprEwbDgUtod65XbHQUj6pr1C3uscvnOySDKr7YnUhpePEtoH7+0tDC/lzE
1m323HbnQxrGe2yh4Vaza6hX0qQIurmHzjPQVxrdkbbLt6LVjloDK4ZtWgOzuSdOou/Wm4IlMcWy
1hcbrvyrQKptzzgv0Cumrj9NdTsDjO2i9GkaeGyvYNDaKjFtCUgjW+px3gfhSup4xxqx6Uk11e7F
dPfDW0/61ZTmVrh2sHP19JvMllHbZcLJij7EzU+ttGwClidzjJ1owVOUSUyCAWSHnWEyPNZ5zA/Q
2MFfM8TqnKLTYRlF+uui6t2yCHbKBR3dxmqXgaffdPAEJIlnU25LYyTaZNVs09Iu8a7YFeinlLQ1
ak3nVJdopT03WKr5ofQroHqOkHpbqajmbVvMtrvF+UHL+TK7Hxzr7Q+3gPVTMVyapFuFeUVrnV79
FcJ7Qcr96KBInivL/rhTyBMqPPpE2m78hrV8IEmVzRjvvaFn42mrc2jr6MRlAqJIaUSClR/BzqUC
5xlgxVIR+dYFcXOZPgS8lcqr5U3OfKE3aTkDrgmxxUVqOOJZmWNWHbrZFsypR8Fi9NFxVsjdgyi/
lroKfymqmm7+WnkfHrjBDRRnFmEuO0Seoolipi3LKkkEJ6VgvEYSiOFHwPJUfvde8At/6qpV+3Hy
E9QKtqsrOeg9f0SXa9kUkDHnFE/XcyjS/JbDunucIxhxaGKAyiBwFmafL4Y8UD0H5XYRU/83ahdr
2wuN/MRJtY9ChuyW765V50uWQPMArq+J+x0hBGq+g4x4tALjFqe0t8h3sLmwmefRsrNJ4RzzOhZP
7Vr+B8FdJitpbZKHQp+zsHuq+/WthQTmTqyMYF5R/mOt3c8gUQ9j0W5UF7ICnENfsGGsK2sThrWG
uJEF4/33ekubvPpTk2FNYj1qXG15vJIRtsr92KX+0YahjR+2aj/XsDj4ef0cZvm/MuQQgG9A2H0o
CH6whuD9pWZ9rx4JBN3ruVVsZQaSqhihGktwq0nTI6CRn+zrj2kIS3ZlIM7RYTlgO5xhe4ux/2RP
Xvm4TsAMetRnlBsWRSqNj1gUymPJlCAIEC6vY5ivz5RSt3xpFlTgUU/7PB6CC/INo7Oox0NLWPxB
wm/6AdEcAGyGqYWcHDN+4By6imWJjyyoXfxsZPxXwwq+F9GPoEn9QsUSVw4o9geOHAC4QcGHwGO8
F4Y7Am7hlZBd2H4pNgkRJa8rFT/DFGyDbnSObeS+O7GpWiJDlf7PyDQgHt2yWtxXuXBfcO2/UJTh
nfs7jSJ1o6dIWcET/ku2mayWaQF2SooBsvQlY0u5ozYUFwUphYG2ldGLE1Cby7seB+e3DDFYuxHx
s7FonasaHe43GnK2fWziLtwFXVtf67gwO4/g2A1eZBDvF/51s+k9b4JFjmPswpJTfXiB0N1+mrL5
tZwq92ktUr6uXl4cCZ5WZ+6CbEhCl/w9bND7Zp3LLasj2rNnC4tDqKthus0iUL+GTvr/cY8ZzqVc
rIOanOISZ8MQondY/gGGmfMHET/7sReHMAEiebX0zaMw1ePsT9eWRRKkgphE/lzl1W1txnJPZ8q9
z4ZM2TaeQw/UsUU1OFVgp5qJl//wG9De9HSzVaD8pNU/eQ5tye041hFieeFBI2BL2CDnbNamgcE7
O7dOG34Rntky7qsvp+j1fmZaKXAWzEAIfJHuSd9T0kZLCuiTGMMgm89ToHRwgLVosQoJ2z1X3b8x
n9SBzBPp7pk/MNGvtCSsuOaXHJdbYpusYAw167Me5vYEVlnC6lsyF1gEd82vlS08ppRwmj+FFUwn
0+r5Jqy4f7UADJEKAf4TLPHvLkZDdQuI1SRzI2AAxSLwHKcMGaZfHmVUjB917AVYYBv9J5SFf3bz
rP1XSCxIOyyj7P8GZ4bVEQLxJYU7eynhQWc5CGt9o5yJatQJpMqOhtn8SA6Yzb8PNAjrnjAHp0+x
Zq8B55Oe+//3G5Mu5HvPZgUTq/MnY3t6hYNBpbviR/IvE2t1GqtZWOyYOHYbmy6YZA5go0VYAy9A
yeI9T0L1vNTB34lwZ5I6IK+zAFolyZGOD7PkxUNGfgmnjI86XKqfOCAzSC4IO8CAlvWvUBJhfnCq
+dAH1tEN6oqUZvPiMeOQdiC2grBEOYdUGVYeiHCsJhyWMU5ouQdP6fSBjuT8Fax+v2zoh0KlVQbi
GAvWPT5MeCmmwcUfTqF5XIllo0npIEVIRnrEaopy60UxQLQmbI+yZY2BN96L17dg6LMw6TrRf0/K
rit6Oeol36VmtPSW4CMPPy6NcfqAmYWHyG9H+0HQlX6Oi9KKX+ncCxPhaKi7DZSchFZw959D5vsl
9GXKD9xB85wwOHxlPWjFTZn53qNOl4F+PYz9+yLO1/RAiqHp0KLq6d4siVugNAM6jnH7IX9lEDVe
Av0UWb3RUb3rLVN8BZlb7j2mmfAbXWAeT9ak5mLv2z2Fs2DTSCuFvD0u7pLrl7aDQgbkOhXfdB2I
+jlDSPVf+8BnvwXLo81eJl5KbRKnsWquMNUDxk/awkd1nsj4mv0UFFZwF/Oyhz6nsFPNeeG9sl8l
vuTZMuo3AG9omtwyD8l9npJLRy6iLhyBzqUGXK3VA3Fgj8ryxoqYNUywTDOiCjXObMwQUk61L0qU
F6yumLbbCVhaTvN2pPyJ5H3FLLgRajXdZQldp3o1EHqsw5CL2U43zqRbdBm5/KYTbf3V1XQQXnzf
Gn6RRHb3VRPI9YqZtuiSLu3l8s6VEU4Den/e/In8Pnjh8lmLQ+VHKQnWESGrr4P+yars0tlCVprD
L+Lrrbp6ygnWA2sJXDab1UGj3C4ZSB21QfQaAVyWEF5TKyXwl7s+b96Wxje1tYxfGR6/Acmcsc/m
DogNO6bDvvVOJFKDX75fUF4f99xPeVXR7psWzviUs9CsHiRUYhw9+N1Oa9HVPgZ8qMuP9GI0N4bQ
MjgyiM0c/6UhHp460GQ3WcaffVNG4MkABI0gPmdeWwuyBm/tOK4rnlbfpVJiFK1ydnh18i+uqR7F
mbaq35euHPWniPlZJVBOEN3Tgt2/FpFIz1TF2c6pzgZpHtj1LwGFzkx8WzoUss+27lqOu3QkoTTx
mT/UeeDPZ8XD3sMK9KIjhrTe/SDATWmtTzfsIeR6/gcr5PTBPkYHf3Lj5w9zMHBJDljjJuB5yjOU
ouFazU5ztO9ZodamdGxjKVR+NJXwntwAg/SBqFfSNNoImX63XJrnlxA7OccX9eHgEHwae9q+uU/c
9UhELezTfP5niLS3WDMzofd4gMzwu7KmWP4uqLGfz7Y7u+VDNYjxNIWIthRGddWdNjB3eMwtmZ4V
pif7htfe3Mibgnvs+okC9LBeqS2g7yhjAHvCP+Vixss5KYyX40FbA3/MHxrVWcWTXbsUdMrFLc4e
GQAFfyjzWdQxrk8VGiZVHcfGLjBuO1qWGHU8eZNTTPdEUHW4iMe6ogZ0KJYHC1f+wM47yD8tfITL
xm+ov75qL7VKcE5g0kLq3MVjYdbocxzxgm8sU8eUePXlh1Yq2DUmtW9Rq5pTkIfDL+nGoYBg4wbO
mRmPFWi8whHOcwjGcA2XqRmp7EV0QbIu2vyALkcL4zxJG0OwR36FM500CYcNBT5Dl+LBx5/efnuh
HD0uK8VEptNgFzgpac9/4jDjTVsiqmYkGqvRJLDhkWQ7Cdno7vxwUnVKe+3iKqv6FYe/re32XABe
AaFbyhG9z59easPmB2o4UChgCN7qrr+dMRjmD0pGZL8vTFvcnSZZTlWLNnlUHLrZ9h871ID15jlh
9VzCsBLNhlhVANmB+iUarCaln7OFtg2sbHQzbpzRouCpadChkol1MTIw64Xh0lvD6KOpShE92fQu
8Pp2cve/lnkKlibEQueQUaB21sjq5j/6J6x3bM7QJuhkGSOIvndidrbtHDbmTJK9Cyb4HJWkLjQq
VkFjelVInA122t7by50G0qEHFRqnBG9trKL6rdQQNII+HeIPNXZe/G8i+z1eiRO3NAYEE1kmi/0q
bpwnZ+ltFNXWFlVwjijr3bcpcdRtN8Ine8jn0Z1ozfCa7KQiLgfHEatBgm1yePe6HPSdki3z893r
cxI+TA4rhCK00Fcm/jCB9AkVf/iaJPjU59hle3pRDu7B2xDeTY4DRlDIsx3b1Y0QFD49jU4VkarP
yfhTijYMgpYIU7teS7hyik+CUh59mpy7N9G+m3n2hYqzf3SgONETimlYP+H59OGkxE6kyXo7iP+o
oUUgyOoVM28dkdmDs/dYu4qrF8uM5Q4bk51HcknuuCeXy4MZeLc+222H8IbXSV9EPbcfBHYMt6TG
6j8r29VJmdfK+cqEU59yLiYsvwMZgvWxdNe/K+ABGbsfD79/x1L04MoUzlqYRaei7tK/gjIGZPxR
XQChp2dauecHkTs1LCT+BD6V1b3X4TEdyPEUrBhhwQY4GnpmQfZt/APsoZdVECHEZHCWhXAfyET0
ZudnAehHbFw+DjbPZwdMGDVLpEMO/NLUcXbvNBnGNbqEvov9fx4JIw18F8g2tsFYHfpUk3YiCGi/
R80dzQ3mDHXTXfM6KVmU1ttYLxQiEKhllKw4VbbFpEVFKWHnbTOu7x/5KOIrf01Wi/iIx7vVdcmu
gv2au3FHb8gO3P17uuHazguu3Rx7JytiNwxHwGB7BGqL3U7qwGZr4i0fnuOHH242OS/lWLK5n++d
E49R53XDo02bTfM4oAKlf2qWjJwcruA8hThIf9mRKRfRE7mLMi4p8srKdzEpWVnxmuD7e7Tm3OOV
gy/mTZpaPAgxzFaxoaPIqh4Xm7EL/lgG+t9w7qtNX1vii0upY72QtAcuWRY+aVQbcuwBz1X1MZKa
nP/gD4Zwxwvdy77EwP0EdlGn5ltTLBk1P0ZgKgqJbuw6qiDuRc7CJ3ol2hcPIDGJkY4hehe6AxG2
viUrc1nrYsKIdmfzfo5WVyRM5+rGNyOdHohjum90zFA0bxdDfMpZ8wqW64H8qgCyLzusejEPGD/4
9JLCCyWuq3QC7gXfeTNbYuv1pvFZd7lBFj4FE5PaGdxmHawbsDkLxiwt8zsoxAPw8I7CIrGQeywG
ljQm5Wxn9d/QifhlXdyYCYu12cN8xh36SGwlPlFxMOA14GFJ7GXU8uIZBvttqVK/vhY6hPGBpsbl
t5p1CNZycNknunYJz6UVYW9hNQsCQXAycgO0/R5zMJTTOEzo6wjNdwyG9sly+Bm6OyTs+WNsBstr
dqRF+i+Y6FTDa3IaoNPYrF/koMUZpeI+7A35XbUIfb52fuF3xE4d2KLRxol8Nz8FPsSPU1PkgvIn
i/fGBjEYX2Qmwjkhtbc+oEWvX7J37O4wLjpEA+oWSp/Gld4yIofzFheh/9AARoTnGGRNQZjtTuCq
1rS3PrCdpqdIYGi/KPBk3q11G21eckK9bbGtoFAR/yu1jIK9Mziqe6mzZWaHAvGWOTTAC8uXQE/g
ZrzphDA8PeAMc2nGXmDIWEHwIOD8xDs80wEkkqLtnW9NhUC4GzuuzdsCBs2Cb8bJ4wrUmGjmsxPf
l2Vt5jI971ooMjHzvJiDZdwVM99J1nDUi1eUrfNQMIDt3XvRiTRj8LsArfAY8S090r8uBloc19bc
fMtmLNZzCvB+INsDOLoqfBgKHZuB0ItNtwsW+IFVpzH3Yu+ef7OtyrI/kaJc+pEofEW62KUKcu+i
qKbYQYu+HF4yf2Sr7w1RUx1gPDnBDbGeloJZeM0h0ynZmV6nxCRYLT+qCSLCMbSJECdFW7QXnAxV
MmlbHKXB/7qrW4Sw0RDd2YgmE3e2qORjXrtHWqe5TMtg7vsEh5+3R9OfMX+xktTwj4qxfhtMVJYP
RIbmFqf9av+NM+38RTGC3NxaXuzwfwcy+a15YILd2gEskmYAC7/Jw5od91D578R1/R0xjhFsXGNd
bFLtXO0QKVtrp6rIaWD/VVVFuTlcDQxFbpP+Wk0/JxMoltEHOydXCK1DY7lnLX37Hj9l0T4SMnwP
K0uFv+w+6x5xpq/AtVR7wCdByw37rMLDgLSMe2hyBtdBOyIgQYX0Mz6Pwh0TUJIdY43qh32g8coj
n0bzjXtc0b7D6MP+wLt2EkRCB+42Klh4F+gpCiMaYTGRLq3B4E6zg9y2VKViplbWUr7QEr5Gh2nk
wnbqBz8NjlErHfVGsIszwhSggn6ZaTGwHxuIYsXdwq3UeQVFR+Zf2O7IZLDK/AV7eue/AEqbacCh
rpdpPM4smESblhTffIafmXVUMTZcft5gBDJI7dzwDjxtYytIgjAfWfquvCN7hhtVZM/RQOPkZpww
NZZ4vct2xrbFLoxKGPpH+0SJefjxq/tCvkCzO3cigmfETEq9mTvo9zaX8SEPHE/vpetkEY6ywH+r
TR+/DmM5vDldnP0YyBn2dwCB4470j5y/+B9n7O5lMD1zdc/gzmSk30Bj65nXeQbGqeNX6eMWBdca
ZPZmjYv1X+OOyy1GQEopFIngGINnhPD2kMINfEmZ1n+0HaMWcRaEb2DPo/J3Vc7jcq0A4D+qeOAv
DxnDo17Xn2qZ+Er7LBuaMoZ1khpIoGOYtV1SO6R+t75TLRfy1ixOpHamN0MA7leMIczZY7nP6udI
2SCT0ziymwQpm7PNNtwpJGboN2CkVnBe/Gg03IEqMOxQzIK2AexeUofDIobVoT3G8SPhG6Xo8tVU
RNUhHUiXGkdwRZsuzaqEYDLfSUZaWi6uYh8Oro9adVaLvP0S3ImpeSauFH8RTKne2ZDPU9KxTD+J
OqTRAfzTbXXZBJ0ZT8P6LFnE/s7sbvqI7AkWBxrvgpIRLdSfuyBhY+nMwzdFpnpWl1UjDbV4unhj
PeUTi0gKoi01/UelEX4ZPEUrGzygkilx2tjGywbUeEUn43CHZx/hz/FbS18MhcntFp8Am6ls7GfW
lNSS0eAcRGEHWxq7oHmanHi6TnoQT27e1q8h5Mr0apmSSmI3nQxF2UoMsbNrHNVzB0xV3CbuwKBP
sYLOj/mogo/Mp5nwhGdA9G89Nxn4ApWbObuYxiDBWK1gJW+Iq87QhCyKGRxjF8e08/PfQebo98Dv
YBkVk/2nKqr4jCtH/xtye3go8si/qErK6uDGE3VYMVkNVLu5zv/WS3+H9HqrnKhXssInkbJre+pJ
QMXMiVyPL0tgd+4DFuxeH72JvzEGMj/fxllTMmeaKNewr93Q+/anwTrBU+jnD/LRsc0WgOEUZH9H
pPynjbgCXGu/RnpmSbK28d/A7/3isZrHAqHJBeZGbQQvFnx/qWd4yzjcAHYNjdHOJgYzd5ymNZ8e
GUEwd4NCYFwwRQGwku5atdIVvXLrPIVhgUV3XlRMtf0yyVunaGlKxsUpAcevmedd8d5YIw5Zrv9n
Q0EKv8dSkN1JvWh+mnhJvLhiXa40RofqmXap6r+mkSircyxD4B65yrervv/swBFjnGpIqe/6WVfW
zXdhmzRHR1ITA8h/6WL1AjgR6LVVBGASN2TkHLe9N0EXlA0EWQy9RaRBi0lWzEwMG/a4swWoRQUG
kht/3nMK15ayjkCN9fRpsaDMCNkNirwaqlRu5HElcB9SI7feF9E+vbYPtuYMwlGJLoeatGQfEoSg
Ah3Qrt2ONT8Bf2QVI959CvDgv+NkIRgd92LIoUPCF1IbXlxx9xCwAfsMUwO1ZQAHUqGatJKBv15o
xi3Ad0AIMX5Lfh3cP1NmEJR0wwzkJZ3Puu4G0BLLlEn7kZFywElYARFmp++1fklkgxwLzr3IXy2W
AwX9mnDeUVO59Ro+vL4Nj7XTEByRnbGoP4yCkxeKsocUw90E9i+Mm/D1niRXP4CR64OcA3XwNOP3
jyDOjmeWOpaTiF0WpeRf6z+m8NyCQd9ZdxPt9mJHdTvfxnnU6K3QMe4xjbmyMTu1jCJPuSVUe3Vd
a9T7Dqea3DpT41cnqzd2eHOV32DwkyX+TboXycHQ0HQ0fP+BoHpzaP8QJY2qA8E6js2CMf8SzhJm
cl5W+gqknBd6Wirz2A4xaORNN0gdvlVEQf1XwhR1Rbw0NFaC0w5XowJahv8wnj9ZTHo76gRtXPuo
RxJribLcx4oL+LvDTaR+WYsmfw0RbpnjkI//UMvCBS/yZffi9F3R7mjSiC4Nz/V/5C9XCNkLljGG
M4QjVquOKTcBA4iBm9/W4SVvJf+CTgNIknRsRGBZe6tTT2z7cki32erp8CN0xHKEO+GTBW6opETY
8zajKOA5N6U+9Z4qrWvPJISjxPECc205T1nQslmo153phQwx4cTeWw74EYNWHjcVAf5y3RIUV6Pa
zXXhdo+Ye/P6vybDzPvth+E0UlmJB38bpv0wb8vcttLnzCKvxKLf555A2rd1w6+W+LSwCGl7rvtJ
JomdHR6zuDzhhVKPrvHhF7FyCH7F9AGmJKQou6bSidMoPFgrQkbNrIOG/2g5aZn+xC0aFlg6DmUg
yt+Kn2h45LHqBnoqatvRj15P+fXHFKCD74vRVQ6ZUFuIhO0YQT45zGtCKIK6acFajPD54K/iIVqg
WsAeWcVjQ6OOYBu0IIPESYW2wxoHjOkb2leGnY61LFeRCMoCwSyPUaolkyHK8VxEOJhOHGhreKPB
XUs4OFbac3NWrDUrShq9a7V6zValDg5Lro1ZE733KFZM7aoW5i8qOq5a5s8FEwXSoyqRJClAM9OP
F/M33Dp+jl4Rm7F/K6us8bc1ytDXwlnMdtYKs5p72GLeeq7Yz9U6WTxZmf4EmeQftXLG9UEH5Gmx
UjcsgEBqyHffsQ3CxuqU4V8mDZ8sHVsu97XKdPS5Uggi5d51VwgthtMfpotwShBoflq8NW0r0+to
4RCmIAU8fl+ur6NT8NPf2S7UhXffVE6WxNMCKZeCOt0ML7x2CvzXNUSHT1dLHk9COdl/HDHRV7/M
AvGlWp2UiJXrPztWENtkI/Q0oa5VK/6N2vdfFqYE+zRQhPLdRmOUf+J3AlZngq6kNDxKvdvUpi6x
JV0yGGWz/+XakhRztBDx5dYayLcBNFv0QhUtMxdPTvxrmQwIKc+JHuibqC+dc08AIJhWn1xjlyNS
MKHOyAuHhH5uwJjUOAxA33AxLI91sHSf5DZy81pG1bx0cClc/pd3tRQBkgvun4HV+j1IENJxBo4I
SNaoyPk1dSeSlbmZ/I1kItyuQ+zlPyl40Qez0Mt5doq4ZWVXDqE6uOPKNRQAozpk+Viwm+m0ODku
V1dSvSy/qAQ3ob9t5j56ohGcizeBFBbNZVtH/7EBVy+j707QU4J66qeEj9+yH5pYzN1/Dign630m
vm5tVwJo91Ja0PLGrZgkm1ZYE+0b3pT9FdxPq1M30S7k+hFxIoTtqTt65KUnSA5ljVUr7kt1jeJo
JpzHvGUF/9CiApLmFiQLdauwcLeJIwTxSCCo8NBJO89sWQOrks+eBcjPzg3NHom19jq6yaIj4cod
Jt2y6QTqAqUNQllOhM9KnE4J9ahmu8UOHXEy054BiLJNGe536RpEf1Y2S7Rz8xS8S3fosX2UULaJ
d1jUpHIrdKttv9ZzvGMycr3fcUOeeAspm2UxiCegJDhYc83KCT7DJrMJJiIasCl79QaLUhLNMjQh
Ws62cnbrJIDINrJaEswBcNewwLjZnUgs7IFkDCqv3M8emfEJXK239VjKvWHZt8t9we3kvrC3l+hX
A14YDgjw0mbPbjolT0vx79nMbfNeD13H8qMYF4nR8w5pZcbFYLjPuKASOB4B5kBPlNX3yAlmrlEZ
u+XFKcZ86IFcKGF9Kghr4j81xiA4B8l75wxgDbOgdvjvCHpIqW9riFb0kXF5vrpmtMt143u4yn5s
Oyz43DhYYvDTIPjWI+mCIQKyw4/4i2+Ns34SXgglmKSizsbXlo7IV1a4RlKYEcl/4NTH8kXryAfm
jnHiUFl8htyKBfYru+NX+abdy6FxwsuXX8tAm3VWSZatpFS9TbRILOHClowQLCuw9DpSFo9qlO1P
lUYxMoCDl4H0ah7uw2hCcbpvwZczbvOg++xyk/6wyYvaXzMvCipCsZlzPbLS/3F2Jkty49iafpVr
tW5agwQ4tfXtRfjMGBQKTSltaCpJyXme+fT9Me9GTndzN5VZrioyCw4QODg45x/q+mPuhxKfACqB
b75ZUSBIUH/i/jCc+TuyYSUcPRI7eIbY0ONQVBJ0zA6U7LM1iuGYzqJ8rMPBbz+CPRrl2yJaUB9a
o0VDYVt21YR3TOcTR1QIgf8D5lRZ+IF2k8GYIoECKzW8iQ4Tapi/8KHiORo7bUibKe72levY7yrV
JyfDTqpdpcfi3zYsQ6j9EAVAx+FiVD1Zs4ErGcUx8GIzR3IPbUIIMF3RfNCLnEdQx9lwRtQ2MK1C
Siai7IRciDDn97UG6murMnP4Kw+y0T0k2JROCHP5Lg4ZMqYmsUGAP8d4kuCBXgSeDb4xzn/lNMTA
rer5HE+wMrjbN/SnrEXnlAzjoTdMp/xIs86ZTwF81IRHz+SgrkdcrI6h2de0kabymdZkXsMQMnP5
owut8pOjdbpClGkazBkckMZ/2OZT/2rldfcEpsg+4o+kQSVKDHAX+YAywuTa7lL+z9FScvN+/iLb
MkKhTIzDFwE926TOBFtV9BlbOGJd1ZFkKcCCMnc/0GxijTPNiTUCmWvCNsWFzYQinMV68SFwEYw5
RYQ4kJtdQX7tW9z6AGKpMQbooac70q0ZOIarSrlJAAXnh6KjIxoAiVao4QN3PGbWaCac+742vwL2
LOKWmkNcUReYZ3Cc8qhgPzBCPInQeQ8gN3qemywt0Flweu21n50B+7rKtcS7sdJb4RHL4DTyCqu/
1TgdvSZCK/3PdtlpwGYkRZ9T6BvGvoIX4mXCml6UmujPapH1PPG0atAOoR+7oR5n/KTWUkSf8N6Y
P1WaTdbGW9DeFA7L+h4vzOhTQ0dnAyy3NH/Sh5hLD6dU9zHrcFHaIG/r0pOKsZ2C2YyPxSMGC8kr
9wJMKZ4EUttFduXSyY4zaJb7JrNnGDVDxBEdvQp1RCSfFfVffA5xwMU3XLeQc2lKiuTxRk/JHgzw
Ln0o1DFphWXH24DzSaqbmZ39IR54WaKZMg+87uWkvZbOpEF7zpay9tMMuh15sRjiEKZZrtl/01HY
TD5OzZgEqA2KhrKEObiwduB9UVNG7InBtR5nVbGRmFdk2kOnSnoylYPzC9YFpeFP/RvchGCu/rZF
3fWwKPtygtUJS6sdqV4WwOjyadtXYY41NdLIMW7vvkabv/kYSVQRP7dO0Y/P4HW0MvjpkmzH/p5e
GgcMCDryQcHB6YA/46eXwTB+4a03Y7qibOEGKboa6FIccY+BiWFOvD5fqOw787YrjOJbVOtFf4iV
VtFM0iupukPMRdbBHhzhK+UbOwNRKo+0jsLwa9grItZxwil2Kvd6DlzPbP/+13/97//3f3+M/yf4
VbwW6YRx1X/lXfYKFqRt/vtfuv6v/yKsL//z6ed//4tnCIKkpo3EDFmbawpr+fuP728Rjn782/9L
JkHWQgYrv/tWW1VbXj7DIRWp/sUyeE9APoQ2Do8fC/ZGuBOvl9qhiz8m9LgiUEq3f419/mMMm1I3
ziAuFFPLpZu6+jF08iZr4N7/muigPra6Kt2/dCg27c7osyk7YJsDO7lKQlKKPxwZjQDTNIQtLYlH
g+GeL4Oh6ARpoTZ8IVdMDnU2YcJjgdWzbSt46gbth+7n5eH2mPryf/rb2kvUBKWjKyrn6PvZrP/5
oKCnKCWBUnnD7mVonh3ZWWiEtsrMHujN0oBCMQwHggf4U6b+ahrQYLE9MN2U21kiC4YzSEc/IysK
cbQo1sYUseqOpAA71QUuqWFunoxx2X8Y9M53vCDjYfN0exKrTyaFKxWtaNNVhgJw5crzORgs0GwG
vXibbL0HpVSO35BG7HeNIZBCkyQ1f02GEZxuj+qsVk43hG441MyWjWLqcjVqMTdJaPpW8SHFexkK
ZO5kT30C0RFW89xuKArb9JrxFz6FDl4sd7apeWV0qWzFbjWULV11PucO6G7dNKL44BdD+5Zk0vwQ
NAtqGPHLO0NZ14ZyTEOCz7NcRjwfqjGkRltAFR+alpdlDghkA7ep3neJO+5rWzifbi/s+nPqhmJD
Ajt0TPalvp6aiX5QNcLGeMNjFBpF6C7NFuoYG3Cm+ZGyP90ji/T49qiXC8qoJmV8pRsk4Wr5+29B
iBoHE6UF91YkpOgPs2b9O2yoYNM70+YffzzWsk0t2zF1JG711VgCq0MTGp3/ZoUD2hkyRkYFdlz0
mOayEn8WViTLqaTSbcfQFe1Wa/m8v01MwUm3KF0vNlCLugDqgN+nhRyEMpEBnY7HOiaiaaRPu9uT
1Jct+Hto+Z+BHYuvSBx11/EMs5coAZPjv9mB06ObKJFcDqizYKbe4EQQDXP9PbP0L2pxY9okTYuj
hI94Rk2kteBgDLzl/HlpoE59oT/f/nWXm5or3SXyWZbt6sgJnK9KFZbB0CCi8TYhdjg9hJlFPQ7e
tnrMG+w9o7SovtwecR1pWQ6bly9fQCBSYgrjfMSQZ/LshJp643vpX2QOj6GlGgBO23Ip46NmdVSW
RvMeGky7j/BB3tz+AVd2OIFS53dQ1tItY/UDkl6HrtIF9pvVjcYpVQ0lpDL1AeP23Z2h1lf6sukW
XBABFlSbyb12PtkgHn0k4UvrLcxDd1vC792DyuYxSDf/kMflY0nK9wAPV2513QdIXhRgA+o5O96e
82WQNvm6Jj9GMHOhVpu/xbMHPsFovmmDa6BiPDr6qUzTv2D1k+IXCOz2qZi2cHWj/2BkxX3qCvaX
sJxV1HTnoXbNUqk3EB80QDVztLcjhae9MyPvSTfqXZ2N5q+ocsrH23O+/M4mVxLXIYFFSSSEz9ee
W8mBttDob0ZM9qrHQzGiOxXOWxk1/b9vj3V5jCzbFlgRKoMuq2kv6/9bcMFSvDDJkf03AZxxLxp3
ecSF5gF0dLvJxRjfy1cuLgcbbKW0iWiQooX+z8b7bcAMrEXviIzOXqDp5SP2lbE8ovaqUQ6OfLPe
Wy3ashlGRuhYTQFGhnh2ooKKbeH8Si16/hxV1NvpbeV2urGLrngKoxrae1mG8Ysbmu67P1ohywLK
bqBKYrBCUCmsVaDpm6mrZ1/PH405n49IltXHQsv0LQ249C0Ixb2jt/oijCeFYfFJdIzRlHBWX18A
NsLwPqnoSLp4EOcD3Hm/og/pDDQpEI939rcnqC9x47c4/8+I5JE2gmIOB99ejdiDlCiALlWP9I7b
T67SsoNSRr6xQjGeIjnLv7RBJTj9jQBByqxNDjPd6q3gzbIzDWP8eOf3LCfr4vfYZAlsSKQVrdWe
hI4SgMpC0QmkTJ6FuLbW8ucQl374t1/SdjvV4bjIDIk0PuRAZRCNnhLtg8KCyvEkfraf/oMfBPjI
kRIBIxJFcX5IaM/pwCVbPkmQpf0GhW/gCQonLjanGYt3GIQCIqYYi54SXpyT3JudJv5OS0gt2z5T
dBdv/6LVIVq+mG67rosSNTgwgsX5D3KFNpDoj+2jTk1/L5Whf8DDKF0EK0r03Wf5S+hUim4Purr/
lkG5D3TXsoA7G2J9/yUdFkcd9Y3HCjHsbINMx+w+Baj2BVv6e+5XJ4fgSp2skpjOUNf+iJNqX9/Z
rMZy3FabgyxWws4jipiGuwrLTZdiDdSEzWM4ptOpxY4QnVIxfnaj+oVUX6HpFb4r8Cj+mS2dGh6/
ksupolhuYZJ7xBYL3Xi6OiNKv4QR3LWcv4MetacAzecHP7SiD5O07WMkU9AgGfVFwLPfb6/k+og7
PJj5dChTKqzs2OLnn69RiZC82dNTyU/H1sgyUdKxo3fcgfZGN6R8uz3e6kKxHIcPhgAJGZNyMJFb
AsBvMTc06tBG5V07OY7bCxinlJ5HuoxVAPHuIc0mbvA/3KGOs2RlXF/MUxcXjysLlgKVfqf1VCvK
o029G2+XCfGkVjUby6zGHcKPxZ3Nsd6hDqOavALIjUzBY3gdyBx7yoB8Yjzh2A59wwyqnPnOSmmW
HCtR1tMe9TFNO42NXra060E1bOKOvs+dycvLH+IK9E8MblWTBVergJELgD01xC8PL0AxPNFlC9u3
DGB5xh1udc1fqtMtOMYd5b4t+tsj5uB+347TR7uPzOappd0qPlPXNSmPoG4soq+DXGyRgPUi//kS
A/RL3irkQfytoKvm/mgUKqA7HfA+ISjsavFWoiAbboK8QVcEd9AMOLNjtSFpWjkhGUT6Xuri1KBT
hINTpkY6plNcaMsLNBKRN3RZ1+PVGYGz30CW0oKPckB0+lMMyj59Jb9GG3FEIbszHjAKcbLT7T17
cUZ4mbumlGxbW/B2XSWgBpC9yI8AKFlNTms08Qfrgd4i0jzGXP6kouLc+WjL5vg9sLD3aacJQ+cf
h/C2CixJA48c27nME8PYvke4t/zguHZwZ5R1Ys1ZXIbhUW3omCHa+hLafzuLJVIyMcjzzAOpgWU3
JcNTrWQAjYZOjE/77qRlCD7i9R6+BKXxglC6fbDDKbmTZK4S6+V38J40wcbolF5cYxWDxkSivYnt
gxe4avikqjTa5ziQezmei/2DhlsRjvRF6SV9Vd1bg2X7r5baoCZlUSeweVz8U9P6bQ10VAKLMtJz
D1LtIlgdzy8Zmkq7YdmFI+yOE2Afm72bJDsBKnmTUpB5vb2/LmPi8rKRbC4qZ4qa7Pl3oB/vxBb1
OG+edDS1wIWiiwcB9+T6yFXfHuvKXjbAtgluTQC9BIXzsfqh6Gzs5/nmM0RFBFdH61k6/mTug3gI
voDux9fhj4fk49qoN5JHOXJ9xcRNOJZhFoZeozBBUn3zCJcQfH0HwMw08Dy5Pdy1bY0qNO8k8gPi
/roEXItkaumKhd5gpVyoY1IT6XzCyDgme8Qnui3MAZQ/prh8Cny6BJPToi5dVz/u/JB1asS+VkR+
6tGCQ8yFd77WlC6ZI2YsXkiLmLhBgo1gLyo9P2AqIjqdOJOFsjLtI8DHaYabPG3vavEQ6z9igGGk
T0nu5B8MsBz+xnaa6Bl7b8wVcBw2fqB8Oond7V98kdHwi01hW9TNScEtR6zS3V6NwB7qIPOQojXm
0zDao+PBNhqTvxSeuvNDha+a/DY2wA03PAGNaGsVlLkfZsfUgp+g7XRF4RL2Bbhot54t7YGejCm3
te4GBiL7ZMSxF0c4gbzMYKn6d5VuI5ngCsSimk3md648FrmqgQ6BCEbk9PYEr+x+HlDkbFSnLYuH
3+qLTIWAe9tEHtKZswROjXOwCuzmkzkbTvHc0nX4+/aIV2KbxcdHsInYIo118WK0YoNauJZ4w+T2
WyyeTCCrduTFeR7tS2k0T40MsJwsg/jT7ZGvXCKWRHaV0Modwv11Ptcm1THIqqLYo9CNFn+IB5QC
HeKm7/98HNsgB1Yw8SRp8Pk40gSur+NW4iXSGU8tPMiNPiX37ogrZ2kprpFKEb2oaq2+HIBrOXRu
knitowr7XahRsdgNwJE+GIFB73HEOxJ/iWL073xA/coNwdGln2Qrg9LL+kwMmFqwcjacV0ma7Ofi
G07LKdRddJxMK0BLbEIAKrR79GXQK9hkarBfbi/xtU3EFSEs6j8klsbqWM6gdtxWFbGHj1RKjc8o
Di36yNvQ0bVt1kBvhUilNoExD4c/HnnZuXTU6P0v6c/5x61LJada82OvtGS9SwbkQCcg50/jGFu/
RiwBMeMICugnriHKO3fzxbXogiumgi7o5jlLrfF8bPDdQeR0s+FZsN42Bf/W+9nwkQ+MRXbnFXSx
uzCaomWo06ujUSDFaneZAC/yphKGh8O2AWUOVy1a9u4GF3TU8UsD4jzaEX+aVpLsLKOSgAHCp9px
Pr86BVM/CWl7KXofj7yGUL7Ci+khn9vo0NKguLOelxcjzyDeI9zBNG8ppS+r8FuuY9hZuxRPTKI7
+H6ojPi5x/HflYV1QTKBtc+jjNmXOYLvIaQMqInGvhjRubm9qa6sNig3m9oSjQtJID7/HcqKE+UH
vvKatnIPTQv8EgmJfKtqWy4e3uJjDpXszuwvzhCTl6SaiuRHUMlZhcPIR0ZzFL700ia2QhC23Qyi
ZSCtfnDJsD1EEVGwts3MPtbgS+986yt72aVGQMWGZy9p5uoEI/NcZK4RKs+B5fVrkXs/tH2PPjtQ
W2RMbq/vxS3HVGle0n3mmW1TnFmtr9BrrpPY9ExjruIvyNchW4O6d/ECSitBPCNoYB/cHvPaN106
QvrSZFPmeoKzxiWTBT1pHSZxUFSqeOdrhfvOwY/lECxadEBks3h7e9Rry/pPJcEEzUqUWD2UMC4q
QXO0yptEJgVyWQ2OSHHgU6rVQ5C1t0e7uq7oVXJe2bRwZs7XNUvtLta0XHmqJAy1mI5taOPr+yic
vkvUFr3bw12bHM8CmrKU1uhhLn//7bh2MNwi1KkkShJTtmkNHMlQMdZ2OdoFd14g1w4HtV5JgmLz
CFu/cCu9GmZFjxnKoa82CmYDast5vM/tXGK7NtWfxNxNW4qbKDfenuU/DcqzF9hSnHEIhbzDyDrF
apo1wgiBgVCDJ1GGzxzwznNZbJDMGWtc+4CoQ42ZGgIRuxZjZYybFQe3iufoaMxxE6HI7sPnf+C/
jRHxRAdwEvs5R5HiE3gL37gDELi2CWxUFgilVGBRiTz/Kn7r+0EdQRKeHWCJPXBQdDTs7JjHPG5w
Y9LurM9FGsfykPjQWwSObJOen483A8svqylA/Txr2594eOLxZfrZnQzj2l5zaCbSUjRdHl3rkNw6
YyVErby2qNoPeEBlj22L/FTUzOpOIL4ciloUVTgC0z9NzNX3xjrBRFkpscmIe7Hxw9bYdZVCjDrq
5Z2ouwS6863FUJKTQ9JItr9u8NSBGRMYGtvDIMMA9N1oO9uI2s9Axnv8AQ1nB7be306y7LYYqtV3
Pt1lTGR4yirLo4qGrbv6dBIVJhQpctebQmd+Skv1nJQo8VJ28x9SCRDRCNEXuH2cLk8yY4I1stmj
5OPrxy9qkXnQT4uaBeW7NzGP6KzZg8SN085fzAKP7WboIWYX2o/bA1/u0yVR407XdcAWurO6Xxtn
KKsKfBAu8ZmlnkvVoOCOnnOVfL490LX9s7zrl1ccj9R/3rC/hcUesa9qksSLcOgHzwCK+BRZ4ada
sLS3R7q2fVhGtVRyBZCV1aWdhK2IJiNwvDKsNTBtVov3aFTHj/owoGmX5FX/Pknt7OvQifgXhQj5
p08rsuYlY6FUYxlUzlenkmpAqWnZZHlISs3vfPQLcVriHf3nMYYHIrmow0khXVjj1PrYVpqNooIX
q7nGYtcEhHRMKDn+cZRhHO5PnhOGSUBb7RFKurMzl7blkWA732w154+Qi2pejuLn7U93GaVJB2Bo
GkAB6dU7qxTIViE+55xLj7tD2/lCz/b0Ms3PMxSMJS3K73ypK8dOJ7sk0Fi2vHyh0fFZYOJEGgjk
2VdklOKtoqq6oTvXfYWhkR0QG+y2QMvudaGuHAeKlDTD6FECxVg/v4sIA0Ks02wvdHPYWBptrqlN
k203ONHhzxeVCqXF+4gColp/vjDW+n/olx4UYvpZgatNCFL3gE9Vj/yKhpXh7QGvBFCm5QCc5LJF
p211VbgaOlVlGRNT9ACF5948dSZ+p24kTeRP8Ewejf7OkNc2Do11asE0GXlzrjYOL5OhQqVNem6P
8ncAjvZRGVAYhF0oZGcS906Mufb5QD1QfrfIX7kYz693dLpnMclKenROARwAw0CSbMYmZXB+3F7M
KwGaRi3PaRqW5FtiHUzaaaxK0UtvLkz3i96H/dYxx+LOEb92END9MCk9uQtswDifjwVSq4C3RNKq
pZ8qN9M+Y1CQb4O+oDJiNkazQR7yW2HV451s+cpeMZYY7ZApK9MxV8EaTf0E10CScx30b/4AGdb6
3BTuF0MHaa1G2BH18u67vaZXdotB2YBLaMH4Aog6ny1CEnZY9gnPOkpjhzZIgq1yC/9jh0DJtoKh
Gd1JKa4NiDSisAyX74h45/mAKBVA4x54xfZto7Awj/qTkRv+CbekdO+azafb87vAY9CNoTwIPIae
LSFmjfMScT2ZkdtJD5mfdmMGMXI3SHVso2GAnDCSDzz0kUR8o1eIZRZ9/VwsVJ+Bs4zMQ9gMdxb8
ypVsUMGgW8SFRblm9ZVtRA3Toiulhx81FHZZh4urSYOraD245b6Bx3DEhT5989PKfEIfTdzrml05
sABUqNbwBHCUXIP9lD87ftTVBv48g3+I6Kp7Y1U3u7AqgjuTvbKlyVm5LpfOI6iz5e+/ZTpoCUoT
9UTDizNHPEI1Qaa166zPBW+fX5MdT8+t7MXh9ie/ssJA7GhX8B4k6MrVCreuaff2aCovF6gLI3Pu
djNmFei58OhyfXrAiAy+BG2rlxsE4+1HWw1hd2fmipmtEnduU5A9Ji2xpX1/PnN0KGNk/Hj0gNYM
vkbN4gDeh8b856cJJI1JWXVp1wtjdb8U6YAmX6Hz7PVtehjoxx2KEm95kcDLkzkd39tre23vuARf
YCvklY65ulxwYR7wtKX3VWt69nPUlOX5qtZeCggId+6xK0MtDX9jedETLdYJEHp+gVarVHmCwvgG
5dcRN80WUefACBFUvz2vK1GJ3AM8zvLskKQG55/LTeK5lyWXZgZc/aPb85J7gAWI9ZPEWALvWdfx
7wx5ZX6Ua3lXcQi50tadHHgxMbeZY3gwuMRTXZgl1cQGPT8LrdPbs7tyIijcEWuW7Bis9epKayKc
5vzYx3tKX7A6JvobA8mPDr8ymiF6y378qsnB2g8oG/CsnMy32z/gShyAKedQP+Q00IdYvSOnKLXz
yC8hWALx1iDJywUMhwAO4hvGqKNVBIIn2UDPcqo7J+RKzZhoC9EJ6DUPIUo0558WJnPVVEWYkgWZ
9gRZ0Ed6TlhYQs34g+Mopjko9kVh8jIYeryhk23snDl0fqnWtna31+FKVLAAIiITyVmlgLz6EMmo
CV7SInkEoKD/YmdkmzKNzfe3R7mSwZyNIs9n3KNK1CHZnzyaIva3hjsqvEgC/6F1suIzfZK3OSpr
r4vye6Dua5+Zi8XmJNFLI+qdD6xyoJ0u1PXHAWKYepxqxBw+uoGpf6D1m35rR4EwoK2n9ngnZ7ty
luBikMZQQ10ahsvff7tn4lYzLKQq40eEIOqjkzfGIY51jDSC6N79fdlNc3nIkuiSUthEXmf1DduB
v0nsNx7tOlU4vMDHwUooyjJMN7qya8sTloKdvw/wrsRseMy55o9VBe14xs8aXtH+9te+DF0gKWkv
LU0B9tQ6KybpSWZ/yrLHmLS/wre0nqINS6S/n0pzeNe1+T2uz+VqSx5RBEvoGuDa12gPuFGBKbQY
n9xwzA55KqJdZWbNFsB/emdylztKAurjrCwANJLj1Y7CN7bF+ghyW2xVzfdQj3K0PTmi6PrkLczz
0Mi2YnLRUby9qFemuAAKucGpJQAtWt0HvVV2Mea2vodoFZKplLqyZyyp8mJTJgnAh9ujXR7YpTpj
8loDw20TJ8+3r4S5ihcKeFukbp2XFFm0nV92GNjgPI6e7tR17cYoF+Q6JW7/x+3BL6e69AtpzjJf
2yCJOB+8gOZhD5hiemaUUdVLu2nR/kxf0iCq7mQPl+FvediAJKCiuCCFVpkZAClU7DAJ8lq/omZq
psZhAL6y++MJLfAPgj4poMEVez6hwTbQ88VT3Zswf38dSgTd6PC7ux6byj/fJ6bJjSao0tgLxWO1
eHZkpyVop8lDZCjfh3OGJjUq4BCVk3vtvyvfiTfTgp/nHHGJrrZkPOQaNgKy96bOjr7j/ZW+5rGW
brV5ju/sx+tDIarnWEvT3FmtIA4hpUDtqkemsxhfkRTJj0ah8h3y4vdw0Pqyt88TZV7akpKdWBqL
xhrkAbVXhIPl917Vtp2FkqXZY3M6+h8KVZlfRe3rhyAE1fZQZxQxrIArZVtmxnA0UsxoiKolVrWY
8t7eQ5dB1YTGsSBtSKvti26C0/RYGrrZgB7CkB1Qna13VeLiD+M6hAC0vne3x7uMc9wkPAlJ0RiR
TOR8z2Y1XnVGjAMXYgfIahhTsLM7P/FCxGRQ4hgPSISq0+0xr8xxSQYXBtQSyc1VYtQB88hT9Dk9
iZrvXxqg5s9jFSKgiRzEXm8wz7s93pVdRVbgwuWFKrpwMs7n2Loj2jpZ1HkNotFejjjyiZL+fLTt
Rj/8B0MBaQcUwTP7gmYypGVZga5rMe9Nq5fWDPyT1AJ8QYXf/wdDEWaWMj5gRIo357PCEbxD+Spu
vbGPmldH090Dua7+kRqHc2cBr2wSm7ozECJqUza87POhIlQ2SlHZzKoakZ/Xavc42Di82mE8PNfV
hFjVXNx7TV/Jd6i1WRQrqCZC2rBWEwzcpnbsTNReMcxgWbYInvgcRIF1zfe51qEx9pXfGnirhjqV
DOSMF5Vzmfo/0Wcpm9fbX/bKpiX54mIG0WNR11n+/lum13Up5st1ARgctd/pfYv5QXjK6wpNOl45
GoKonfLTze1Br+xcUJ8Qpxf2Ggd1tfB2M1FpmFXj2TIbDxNmYPsILZij0tBPuj3Utfkt68w71CW9
tFd1gwGrxVDoU00jA5vSfI78Xa7n+akNEasMMV27M95l6kGlEYrv0opa+uarK9noeh6OoVl7LgEA
hX6Y7hP2GccyL95jexQdm8VBDJmf5s65uTpRsgHuZw7NBdwC0cJ80vAM9sbGjD6ynYZXGCcmiOUk
RV6xrHe3F/bKO5AS9XJ4yH1pN6zz9phso6zakuYJzCygZnGCf3qKydlmGlrkZpoaw5JgihwkJrN5
5MmUBf9Oai35xk9q7sTeyx3FiYJuBKAHcjeFlPNtHE6InCNLM1N5q4aAD9vPL26fVNNBNHpxb1Nd
fuTl/BIwyLx4VK67yH1Yx5NKK+HpVWGhkpGgDb+FXyQ/TSiKf3QtBLgxw4qTbd0l5R1u8WXUoi/w
Tw97aetCizufKmgmfUJiSXg0SaqN3cTlN32oo19FrqEu4y4OxmYbO99vf+4rCwwenZSay9QguV5F
rTiu+CkDZsGBjricilvnXZ4ZzdYJmuzOTr42FJTPJbVlJLjE5xN0GrMKlUl5aigS+S23x+mEeAoi
hAIRvtuzWp4758kS+iBsGt4IDoy1dSEn4KpcdPYnLwB/vKeZaiLknJvHFIDhESte4ACN5h61uBxR
myjz3e3hr8zUxs2Vz8mNYFI+Xs0UWd5sIZp6boYAfcNj5GHAq+QBdbnuTgp6GR4AbwN7lZTsoeat
k5NGaJIUNKm8XiEtg8IR8oK4Nu0zLJPwsaqj/e2pXRsPUuqC6kD2gAf8+dRqqkC4Vo+lhzmLMnZG
Puj2IUAz+ktWcpAfa45Lcecuu7Kc4Aw4k6AcAARbxvmYIGHxBQzxpAxq2aIll5p589qilvejdOsh
/UPqrQMLmqxLKnL65UisRmsxSRRYdOde5g5ldpgr4WZ7uQDBntu8KvRNQcX3Tpi7tqrgsZZ+6yLu
8E9u8dttTU2w7FOHKnSCP9wW0f8EV8UIuy6r/Jlr7j24w/XhnAWrslyg6/2pj4sFketnXl3J5tma
m3LfjkYGCavKDoPW3NMQuGAboLpsqUXwZMHGm7A1zr9gl7u9jbXxfMJLJjDcY1+TjiYPDhYm6R4V
2Np5dChWi0+5QuGJ+o/TlriE1zPq0F87bAL0l2F2HFyuLSPSvmroQpV72aPau9MEDNxDA7sgqDfB
6GKKHfp1nL7qXWwjLF8s9IBvjguw7K3BABj5tyhEPO72sVhy8t8DDj06sFsLdIOOnUPaeT7BROLA
OlqTfxIC1FHMjb0JrSn7fHuUdVhjGXllspRUDkFWqFUSIooiD6GCyxPuXU1/LCd0dzeZrC20vTtU
cPNAh9mXmc42BIiwG5xxuBPZ1juHX0DOxT/ELK4oufqQeocssjU66jTpaRHgNSAxR8U2OQy6l7gV
aZc/LE1GcScCXCQlhA4iHLGcZr3Nk3NZmd8OSF1hrTxngXHCjamlGF6N+fCxNush2NOlyIfXeUgG
Z+9rru/vS8RX8CFLyyR4Hkp6FLsQof/oDjzwIuHnN5FuyQXfDKcMysf5bwoDKwBlXE6ntKzMhyII
6seRzvTGhHS0wSsS6yCYwhsHky5qoElwKPGru1cXuPwgC8qbohibj5fautGkkx9pEQDj08B+2dkO
A+IQP3q23f4QOFTfyfDXGdIy56Wmwi6nwsKHXM1ZTThGZUZ/Cq1hrF+TzE3hdoUTujR7BKLDCA/E
GuhsuMFCL5poGeMwcWczrK8DfgNQO+o7uiBekpCf/wbU/yMMSVR/wm/Q+Nuap/RzWofpS92E9zAi
l8eaJhAxi+yba/ZCFmHGNlE0g9khNZjbGHdUzc7iFbu/fayvfEOCIu8LsjBeEevirZuZOUiGoT/1
fTk91yn0aHQ/8PlJR/HgoBF4J2e48hEXDRtSlP+pZ6w+ohvDc831uTtJvt7wsU8KXjNdJuFyYR2Z
WakHQdDwsZvEjfohSFsl3t+e8TrXJVzyuiAR5DyzbdfgBqtMbLTbg+bEJovxe4hVPqV7yImQb5LK
Rj8s16IOX9FMYsx+T5rqMoxyC9Fo1+n+sInWwURFbgSCOBhP2aBiDzeYzpsHrG/HFhOdRkvDbVRo
zVOdx3Iv9Ui7kwdfGZ67gr7wUgVBLW7ZdL/HMoyMC0N1PsBrtP0fgqaDEDcLw8dySNRmeECSKxgo
LgMK39ljYigwpFnw4fYnuNwEoA0hiZBuKAjPa7paaBf5uJR7T7Ptww7ltAHC7uk7zWHif8c0MNgm
Qdq5qHZZ7T2u+uWOh+XDg4YaHtgWgO/nS4A2X4nUzeyexl7HL0iY2VNcOdlrryP9WDmMenuyV8aj
/b+sNUPSIFnveORu+zAe7VOTVJgtF1L2uJ/WUNmaUuMJ0ATVnSzyAk9DkYvZLbjchckFcOh8inop
M98nLJ5kSyXmFRf2ueD9ISba5HblS2Qsq7CglwGeJorInqcIaPJY9/Ur713LQZQW6QsEP2I/vPPS
vLYaLm05ayE3AFdeb8AUmQB69qwGvhSeFowfkRCvdn4vkues1KI/zhkUDRMLmh7YVgARq9xoyGO7
xRjKPAVjnD2ELdyQIpisnR7o48Mk4KDe/tiX5wvYGxUM3vKwMEnhz1d+VKwrhjWB1xX4GzzMpYFV
Kex4/btV+PlT1ZsW9l+T6j8hC49hkYuHSX68/RsuAxzBjfGBogNPJS88/w2ZRV/Zlw1wrVEvjl2D
o3wShSnODVRM8gDZw5T49IfdXbYc3d0FSASQmVbB6lSRCDVsf4SccSHXDCgdcIAOZtF3uCSmjfun
eNT/GQ7xSYblqbvG4WW02ChQDIGHop+7zejYHtzCzvfIC9zT2Li88tFAYqM6VOGXNtJqZnqZlNgc
GRqFcK05AfbSHvLMSr7O5Nh3ovOVtI64DGoSPh74A96B55+u9CUGo3qHm5tpznuZ4PCZW8H8UOpo
itfDoDbxiFwqOnN4rkNGwp3XDfe3t8+V+fKQYJ4mST6VqFW666daIMredU9t1xX7YTDfO9McP/kA
Ura3R7oSC6iTcBcvohcE5FWYilLXnE3UbU4963FwslyUD7XEMGGT92m9SYMMLvHtIS8nh6YP6Sq1
YF70zO98gaNZIdg/aEiqjbrxDADChKavV0dIZe0dvYkrH3Op5lFzWjpnSxPnfCwjGDI9wFzhNJfN
ZO+qqhG/qI/of1l9gl9KnKUtQilWJR7mqRPPs9LiL5gEqjsh6Z9Nc/4+5JVJukWrZdFmEauySZy1
uTugdIwnSgS3bHEY1woP4XDb+jjjGTGi/u9nqIgvEjKH1lWV9jbiWlI9mYNIqr/9SptMz4omzXob
cDPFYKZuMvndjjsrwD5nkCF3hd9F2Wk0prLbu/qQo6Ic1ZgNPcSGgfEmHoE48T7gnxPNX3H+CcWn
0MWOoDzoddWEe1MlPQh62A3GV4G32w80sTBDdJDytnfpEAfJq5MXGT57CGXc05u83IewBEiJbFR0
eM+sF6gs5lbCKK9OY6k52MmjLh4oW/NcUPzgNtLPt/fgZXxG1HgJkXRGJFf06nvksjBYdlYrakr/
gPf82zy045EmSbZvJsC9YvTHO0nI5b4n7f3/nJ1Xb9xIuoZ/EQHmcNvsqFbLctTYN4Q9nmEmizn8
+vOU5gDHzRaa0NkFZhbwwtUVWPWFN0CZ4cTzb0ix12dRUUwssO0UZVccHrdxTYtNLSx7o0I82b13
emCniK9gkoFroZp1PRRml3kRKXl2GqtJ/2ZiaBFu29RtRj9w9G48iH4EsDzX3KYrI9+GlfJ65qEH
Ukrdfolkzb0wr2t8NE42skAjRPVQBYqihHi60EdO964ZYyhZ9Vi7ztxw+3fPG/452gS0M1nmZSYV
KkZVU2YbT1afG4h1u86OtHgE0jBhxZK588dC0r7vD/rGvnp0J+iyUYfl34vF7sBNN6WBTbWjj1F1
7At4g0dVLyP0spv3P7qUs3ncKU/SB6d2d72zcYghxKQ1/UmtVGtnNziJE954mzkx1mo9N98IbyCw
HofvEuABsJvroRx0nKexjNqTAHiJxWZW7TAAHJ7GUNUeiiRLsVlN1wCmN4sp0SiykEEfEXj/MjZ1
qNmZNPeaUxuEKOHPcWU9OdXkCUTVRPj1/s7dRIrILsFHBboEulSiCq5nGE9JMtd4tZy6ZvB2mMqm
T/kgvE2Ibtlugrq4nVJiR7crpId3Za68vbevk8zAgFxCEzc5rK9//kcmmMZgpHBAqk6lAT0ekXzv
YBZDhgb1XEcfYIxl/kQLyuQX4De+xaq40nEaSdbQY7eLLreamj6tBNlnW7zIqVdisOxq9SmfDaQn
2s7CDAGf8E2Gzu2X+2suD+jVSyiBhx4VUjrk5CBLVH1n6ahvlm19siYDWGuBm2ayQcQvxWyVm2Vv
RlWgrXyhb40JwJw4h/4aycginApNZDVqO6hOVWOJ6ChyLRq/2rWC33VJjeOT46T9e3tApDtkgASt
FkVbhDwXaxo42aiknVVRperKf2z4VL49h/bXqUPY4/6S3lZHGYuHk4NMZCWzrOtzLJI4sK28g8rN
DicdjVpRZKGf1W1D/VEJJu1oRLqX71whvK+WWgprF6Wx3nxScDYNkk1jVGW7v/+r3lh0wkpAWEDg
KRkuNcdQcGlbTK/zU4LV2wv4xP4HiX6kbMDw9Qdq/mHz/m2mIkuaSQtXdt4W2yyK2XKU0shPXZZX
DY3qUYu3EX5t84/ATM1vRouR5EqE+cqYXJxnzhS0YxgUHOnlt6OmgxFbtCBOc1ZlubOZ+XBi4Vt4
GE5IpsgWhB5lYooeDAP3oo+2XSTDvrKo9DxNlY6GTmtNQ/m3hu+O4QtLa8NX78UEv5/OphyC1KXq
dbsh8jyE6HAFG6xNJDAx+6I641gfq9kW7UoS9MbeSalcYgh6GSgSyKfhj4spKo3GKcYqA6JbxsdC
sfRjqtTjThfWV+FGyUopXaZUizWk9mlCA2HfgK8u7mGR56Um4qQ5qbT6HtKxbc6FM631aCz5GSyG
geoHjoInjZd6KZBYRx7SVXM1nDBi6Z0TJYECjWMVw5F95Tr0uwMFYL+9HRV8E75UyKlqDyGxGhrT
Buas39MZ85Fn6oVD8G3QIi/6kJg4wk1byysMeqFKF+L+lxKX+xjfjgKbNqw07ZM1jNzpcENddOKn
KjN2VpwG7QHIPT0+T4qXb4q6qGAFgj7Qj7Ewew2DaOFYm3TOJucjqrcqejxB5s0/2hL3WnwxMfr6
VSiaGu3yQDfFU+RpcbzL6NoMftzgE7TN3Goev2WmicBMrOv9vzhS5NPTXGhtd86mSDFQsTWiWYs3
U1QUykPtVWgMbTQdXY10A8TD8p7QQQxcfzQnjInuXxA3oSICcUAB4AdTmUDBZFEj0RtFlSqkzBeX
4fyXgkF74+xy1x2S9lGMVhJKyaFMfZqTPG94CZ0YCYb7v+GNlw9GLdcFx528ZpmLAq1hHch7Ti16
v+OxEfqIg3gYxZkPh6f55/5oNzOWqGWqJbJTL4VpFuccGjviZ7TPEcC0k3Lal/pgSlc9YOk4/Y1x
+k9bhUmnbZWozsWWLrRW/Xv/J7wxYXDizBS6tE3yI//8jy9bGeoMfPRUUd0YixcDjsdLjRUOZqwY
vvw/hgKiCVmIsILO5fVQXpE7kx0X9Qnz2jLofWzZHLGNMY5r/hrrpDPf21SAQEeKD15I6h3ayyLR
0FWJyCAun3Cpay55jUkdlNtTptXdBS9Y5J1S3Vq5/m9jZInL4fjIy5+bZbGjZoLoEWZZuNXWU9Ft
9a7Va99WzPxrHzaKX9sldvMYjf1859JKMpvUBudhpaR6q2Vp23SAHRtkXWFeHNy4H2K6r/hstmvB
xc1T8DqUQ5BK6xVF/MVTUCdR0CDjYR+bSKl+mo031zvsP9NnPW+NU27M/cq18OaAvDxShx58ybK9
Z5RRQ9dAsY+2Of8KUOS+DLiIbTV3/p3ravz1/krexuDAqXl1KJiyh1Ro5Nv0xweBYc6M7aVjHktV
ST9qnaV+Nzsiml2SFjaCjkVR4t+cDG1w0hWn1TZqgE7WFktcfXf/p9x8mhLpD4IABU3CJmTKrn+J
1zV04mLcV4e5gXNvROpBt5ri0AOpOb17KEuyvGRbU57cxaeJEy7e9shKHkeacyUFoigz7M8YTzv6
Tx3Z6vr5/ng3Fx+lHan7I4lAeBu4i0OU0PycRlXpDnZiD7smt6NfU4u3FFWm+hCZAt6224Zn0xTx
So6l38QWnFxcBsDyUMtFY2AxdFbMbo2+TXuInAYJSO4NCh8DPsyKEYgdBm9iC9sVfR/NafeR0HDQ
rAI6gBlmjFjlxCe7K3GXMxETpc+eb9HDQzwsF+UpQ/CZ1MyrsEDtO+ujJYbwpA44H2ZBrT+ZWuKs
3DY3n4acC3ZX0M/pRpPNXJ+QGNBHaGKCeGC17HNUVdUpK9XET3CH2GNzFq8ckxvSASEQQhcur5Zk
RVJNuh6QcMAuBpE0h9A0I7GfijKiI2wEXYbE5TxXevh5RMSze6idIA0/dKDvM2IFsCGPLu4d6hdv
jFzlgNkmxbaNgp6SuZbbvYYJV1GdTXpFsUcqAtBfshafjYJ2sNWOXX1o8G940JpJ39R1VG+aKsbt
nWjtZ0EReKfOg3EZy4A0E9WHbVuh8JuLJDlonepuNTPEoSqKko/Ycpv7xrKqbTOX6Qm5//QRT0Ks
QZFQ/uq1Qt+nlZVuKbtqRxE19sbCbHUPAkI5YiI8rZxfmbPczI4Lnj0go6FMsNgBzUVDqFTqQx46
xRa2Vfb46iJeilrfBmnXXkbXElu17dpHYqlo5QTc3ElycSk4QYelY37zhqe1VmjKGDWHvJzAn1ax
e4jqavZ721jLpG7vCJCmdAUMAgaSgaU2tAblbxS2kZyqXPXqfquliRPsB6sek70xl0H55Op2YvwI
wqiYQdRTAFwrQt+85g7SI7w5fFtEEfzzerFjKx3UjLb/qUqz8RyFZePjJtpcrCGvHhqbD11p5/l4
/258c1AmDIJMXvtLNMKAaGzt2mF68mq97WMfXq2V+IbaRhGnr5rnv1Ndz5PUL1KzbtYEyG82GC0g
TpdsjwABRp7yesrTUAu91NTgqAzIgXUW9iZ576Q7Kk3pylG+HYpaIj08rhJbkpgWRzkinbHjfPKO
ZWNnR4qI+kcENRygD/G4u7+mNxelpCLxkkqAieUgqHI9q3DCFVl1Au/Iz2l2IWr1R7fX7fOsT9/q
VE9X2jtvDYduAz00IhMVjuL1cOlY4sEUQTPJKKfuVCkHlKGndlQirLMU4ayBvl4ZLH/cCjAQaGXR
RCOG5z/Asa4HhPqmBqYxKI/maKKpGVRlNTzmONKk+6jr3YoCYu6E+YaCWlhvakcVxV94AA/qIcU1
0j67g6kiKouBCfqyCQ2EPUFsN38XpKX/klRi3ZrMFgDmmQQ22Zl2ak8HC2jA3Gzxo0ofxyFV7b02
ijTaeBgCVH7QjuOEGdYcjMqTB5n5GZESszsmExxGH1Vueh5mAMrh6CTCGrczKOXwELeBk5OE59ps
rIE+FhcKLEOgHrLbBiBTwowWD0NvYUVP7Sd8VDMjONR1/a1vLfuLEYyO75hw6JLeAaY59WuVr8UX
LaWZAHMBKEBHBS3hpUKmRg75WllGrSxEV0PVfsK4USDGtfpJi8zhKLU99vdP/BtjosnJHW3Igw9E
7vpEYKAcC2t2q8cxdO1jGCNfUHTCPdeJOaHfHaZb0GSrdWO5hFfnkLomlwdSEBT4kN9bLHE3SAfq
zJzPoqnA69LDMz71vTvrmPe0WUkrTZui32UdDH9VqWLgtFw2mekjIW5/CvE9RtQhgXvvV5XdNJsJ
3dAns6qKeh/kkeNcQhG636y51sOXMsmVrOU6BqCGcHoWGXiX59FUPZct6yE2Xojn8hPSWW2y7afW
cb+oOPAW20otW/HRcMWsfauHss8fHSzFUiorwZSWfpGBr0bCfPY6jqOUkA+RCaxxtMD0YQBJ+YkC
HxoevlrZAsyOI7yx2mphU9TbDleic9NAattTF0xfeoFc3Ybm+XBCmH5WdzFv54exG/vfKRZv/5Sz
Za/12xZXDzKzRPDynIERf92L6333aJc0I+TUs+jq6ZMl5vKvVu/qs23QzvSkmN39c7a4xHmf6MvI
ZF5KdcF1W5yz3EAJSB9F8lQ2argvzSQ7z3MEyaFGfe2dQ9Gp4ytCvpi8k1r6Itqd06AqYNMGjxWZ
4Ge1HmHN2VH7PRvHNVbDazH6z4MM1gOxAs4xHxGK+MvgoyWOU1FlEGfVrFoP7EMRZIcgGrVPndkK
9ROqKs5fQ+PqIbQ2oWl7kSiFukVCMy+38WSKdFPPpWs8JdHg7IUK4W1DjOzo+9bO3fRoTGWVrnzy
N/ebRFGg5MfXDjfihvM/hyX136o3zlVpTt/BEIiHvjewfleNbEc1RN9NevFTSWqxUtiRC//nYpEx
ShoGxQcIYqDIFhtTpI2dDwVfPeiV/jxg83sZWrtamd4i8pWWV1QBkAVn67GmW0YmvEd2VEbFcE7d
qt/lZjlvnVn5VYksP2rCap/DLo73UzxDsnREsnL4br8rCewmreCUS3DTorCTTLjVerPen81hnhDj
wDfa71PXOqA3G+6LurTXSpFvzVdKBUkbUdltlb/oj0LEOBVzqRTEnbjBY06uuwMIGSMbIYmidxlW
mdpsxrydPqghjj795K2dp5tPG20dGYZSsqLde/MNKBry+rC+tHNjzf1WSW17Q2Lybzt7ayzuN6ZK
W4FvGokbxlwC1VqYjGmRde05UsIK6wsaHyr2zduph+qSAtTca2pfPxWj890b7bWM8bXMuji/8t6E
ZQePXkU343qlm1IL2qlN2nPl1cW3KhyVagfyOgo+GwauCRtQIOYvR5vrZNO3Zl9uWq8zPeRO9cDY
yAdY+xLSYeqPVdf21dbsrPTBrXXlhZfFK3d5KwHFXotJmK3FYQCgqsYsw8GhnF4QlfZk5+R998ss
bDX1EbopPyItqqd71ZwmgcZwV+cHe4w02+/aMXhnh52Zc5oJ+DFElGT2GxKJqo2WVtXq2cIv7ZAj
1LnpnaB/ojUwbO7f4LcfEUhMyfWTjnrQjRYXRd30mjVR2D6XTv9vUZFJB0NovrLZk40l1PLv++Pd
BEFc30jl8c2C1UfhZpHMBGDmBsxxkW/MdPPfEb+fXecOXri3YuPidGHxVRdzvFKvXDrWyqPE+wug
mZosTfRlBdGZjCCuS888W0gqb0VhhicvzX9jrwOmCiMl32qr/KIJTRl8R4oBz/PkbACAix+FO7gf
az2bD4aI1lRElqXN1x/Gu4YDEOGBhcba9TnP6QqXk1CMsxm640NCiL8pdQS/BzuNvwxaNbyQcj+7
dm19iAgRH4PYsr7e35HbO4UXii4/QA50BVme65/AOiQZ7uv2Oai6eRdh+3IKu8HdhWM8r7wXb2w+
OI5X4C/CWWz/9VCh1btmqJHcGEFKuQdBz2NnjolfCZQwVNT3f7gKxrH353d7wgHHAOanPkb9n4j/
etDSiwZv5pY7555WI/qq/ZymIH4yYUofpzgxVgqAb8wRlpmsxaD0dttAqmGXBSMECSS7reTcBL25
iUEboS2XVfu5s34XHt/X+6ZIaESID70NrUDWd+n1rudoCdgT5KaYvzz5WHSpq20bmEy/RBQJ8QxX
wXpn00FatQJIIaiRGmCAGuSx+uMtnN3R6nt7qs5x2me/cEFx861St+LiJUnX7L2gn368d5a8fBI+
oXJZSZHd6xGdUWmyaQywkuyr8qI3s3qkQ1G/oCvZocVorInLv7Kd/3yE5BTJSikWYFiIJNfi40xz
t9Ko9zdn/k8lhXHDbHP0igflh6EkptjAZ4TcVybO+FylqWVuFKQSvUOdO8NXN9PDFGkF3OqOrQu0
AHY6kmzV1GkvvGzaO1lfcjtAmCCehYoX+LZl05AYt9fLHOfPEEB9SKqvxe02dGE4nMoa/62NjTLp
V3sWij/o3fzy7q0BRE/FGyACac4yMHKtgjIY19VZccJB242tkvRbrxNedBmHUt0l2KIH7z70SNqS
wzMg5wJg3/VxkKbbeeBYGJhNWfltHMitYqO3f8SxHqib2FWaT/cnubwoiRocNN8kGFVWs5chUWPa
BAq6Mp0lJfeY0ejf1x6ozS5r5sP9oZZ3lhzq1WEJHSvAUEuInQg8vUGnZDwPQjN2lWmWfjl56iEs
wr9nyp8rd9ZbMyPKgzwHnF12/K+XUkJJBgNG/LlAbDPya4j43XaIzPaHJeL3Cn06tNDk/EB8S1wB
ij3Xo/XeFJsuCO9DNs4DHgD5ywBBeNsj5feY9p258vgvI1mG49OQfAs03xEFXwxH+Iebal/Vh6FT
6qewSSIwxGq1J0ooaMvgtDPaFFe1wswOjhdMm/tb+ZqX/nmLyPEBTEMxooKMJe/ionSJ3AbAtdWh
1IYI7m1iePlT27leuwFnlsEc02NxGAWGmpuwKAxafQpSRscc7tNnSU6LULkURbqpRO7Cxmn04aOr
pe5LpdSNvglQfP2sNp5S+EWujLS2oSS6PsbZ2S5M0DYFuVeNP4cyn3ZTiJKgHzki/3p/ktdrjIaN
lKNEpxvMDgpYhDLXW1poWau79Ln202inx0DP9YdJGZKdQTmn3Q6KIpB+i4tDMVnie5iqa9rkC3jd
fz+A4tZrH4zAcqmG7liVF6YgC/cGVY59ocPxTbRZ/RSBLd7ixzxfRt21PrR63p9qrQl3FXjSbWIr
YiXauM74//shdDDJzSRrj0rF9UrkVdQp3uyqe7sNaPRTE0OxMkSvt6ua7iEQWvVcdU64hz1irlwa
MlT/v4PGTSGLqMRV1IJlk2KZD8/YgIOmiPRD6tjhlzSYg8eGhGblPF/fFa+jIB7EQ0x/gCjndSf+
ePezuJzVzpyNg51N3rbvy/ykTXq99ZJgreRzfQv+71CEbeQndKVvDIUCIFulE5nGIXY6/UOstLxd
tTZ+D8LR3c9zsBYp3kyNzgA5FzhIuMvoey2STlfpW6+mlneo+yZ5GpP4X8SU28tAqcW//70surZM
TQ5FHwu5IG4mqK7Xx0Szmomyb6cfKpRMP/OOJZDQnflopEZNQRhEs2oW/VHvawUxjdk5ZoVd0xZV
6p1rTLDlXWRP7/+mRZf29TcRL0mPBkBHVA8XqaAVElfgx6gfaqttn+euC7aa4robNBO0g9omv9M8
ErjQdvW3oNTsTWhF7kV14/SLXWAzZUV6sK/dxN5XBQxZLFut02RjBa87SfzktJ44VGr7V4Kd4NGK
ELaKB4Sta9iWhz50cwjN0roSQYRdYXfVx/uTuzlKaLlShgWqQmwkLUSu1zuIXaNwW0M/wLbRqAY2
4PX04RGeMb4FvPcrt8B1EvDfUhInADoiB5DA8evhSnseITcbxmGeTJW0WtPPPFGVn8IxfWizKo03
ieB+vD/J5d3DoeIj4amDDsD/XMqbpRF8E+grxkHwfT5EGqiYxIiCjeOI6bNqxMo5amb9FCjNWrdr
ef9TYoTpAJ+ES1QS5BfLa1hBDQZ2Co8ZSdEW7GK/NxLsCdGcsja26H/kpVrsG9upjmlnrGlC324u
CcFrs41+IlnQYvReWEUNji09zh6O0KJ0yl1pGdEldYnTUARbq3ovxqN1J10bZPxCRRrO3SKiyEYT
qZtQwEUyBCoo+yFViM1yUlfXQ295nFFZJXfoj/e393ZYan9Ug4hiOFTw5a4PVe3EiDrbtXbMA0PB
ZNJVfbzbf5vVMO7jOVwDeS32lFkyHEUhpkpsT1R/PRy0ii40UbQ+4nxWbxvP6XZp2RsvRhFHPyzF
a4/p6NpbVlrd5Oz46f5sF4f5dXiU6iT9Hn4wTbPr4W38qLoJjYNjxsP+0KUOduKxMhwqkXyI81bd
ZXH6XdIl9/fHXXy6clxqFPKi4CmQKi7X44aFGntNaGrHrAriFxfbS99Mh/AZwTX9MBsEWLSZ85UY
9c1BIdUBGITYSgh1Pageo8Pnerl+HGvL2Cu57SKsw3NgNhHEfxK6bdVq+cp18cYGo9iCVC5JNbyL
JYI8BF1sz7mpHyPAbAdsF4NNomnVwUiQc7BJr3wv6JpjUJbWFi6Q/u/9hb49zrQmNIN8HhYa5J7F
nAf0ZvV4dqxjnUH/yjor93VnSA5uZCWbWY3eZ0+IMiAcHk4z6h2GLK4udVGmWDfSoUrtY+KOrm+X
rvsUARopNnOF6KX//skhhUOlArsjqfpyvaGoGBXK3Hf2MeUMH7Fmrp/0QUIkB3P4lvPhHO6Pt+A4
/Dc7yITQOWhsg1JcHNuqnEeCtdg5zlTJN1VizI9iGPLPehnUG73WjEMd2cVBz0zM5EBGHiYewU1C
7nro83Z+TAK9/9QkuLuTEZXPhijy59aBlUInLfLJUPPYr1VioyEIh/x9MaXcGnpIqDDwb8AgSy41
BefeKIPEPjrakD9bXW75hoYocFUjyXl/oW6vFa5tmrGmypsFPU+/3pi5D7SicXqsvks3OXo6HBwN
2Mvz0NhAHaD8+mUWu/u4Qiry/siL6PJ1ktDmJHgUbDlH43pku+GVjNzSOWLcYv01e/yATWVUaNYU
mvbl/lhvfFvmn2PJVfgjSBd9lOEc3jpHJ9Rw/XagxU9OZz/YsBb82uydladpIaXB8ZNUeMlCQesH
4uNSezOeRWcHdPmPPE3dJ0X0z4XWpVu9idovQ+1FvysvOeudsE49giUbTJtpIMniSZsq1UrwdbPQ
IMtBfBPA81raN9J+To/1tQpF+Tg6iu0ndW89wAy9RF5jfL6/zLcjwfEkYkZfgT4Nt8v1MgN1g/9M
7H6aPKQblGRWdoNw9FOc6vbKuV3uqCG1KoCssLiyKba8UDq3ncuq8LSTblf5uWijn4orfsfZmH/S
cnVaeRqWE2M0XtxX3iMyZuRf1xPrOidQitgwT7ZUpqgbL3n0CgwilbnW9vfXcPn0MRS1VXrIEnVG
A2pxVPt6qntn5GDEajNtxNTa8kzMft4G2i6ajF91bjrvywZ4ABiTarkp6+X05he3szUltHHNxjpF
6P/vdbqNW3xMCz+263jXzlTb7s9x+dLK8WitSQVPrmdEC6+Xs8mwGCioTZ1Ct6m2HcIzvjoCVtwq
na36hm0rT72CJL465t4MJ7Dne73/C944Pgyv0VIkPoZiuQiRy1xYnecO1gkXN2Vf9LW+61tNP6me
qPwqdKqV90j+fX/UIl5XmOkiqyLP6406hhoUTtePFuNF1fgxVxsUVoIaK7D703rjnFJsAZAPCgEY
9FIjwCyEbqfUeE7lWH5V66F/RPRu+qePHXetwP7WCv451GIFbTR+RZvG9ikx3PBcA8P8ZEJH8OnV
B/uIz+Xb+6dGnsHkuMLIJRefINUlyH31AG2lomaVtWX+5PBSbSX34p3XmDyeFNFBpoGPZLTFm5io
QxG4ACdObtCnySawQ9cP6Rk5m94uipVQ960t451HZZxqFZGR/PM/nqY8bEwjUyNEl3CjOISZoVw6
nVJBCgj23UPhfv3qZMwFLXOY66GmyeispI6ckxbnv7PMmJ7UZK42IhDju1eQvoCMKfi2ZKq0mFTX
D25TOp1zooMQfYCVb2CTMkhRQ2RL7p+L2/uSoShCyRcXPNSywJh2sNKC0HBOht492Jl0Z3aHFiCc
CyjOQQXAiOz56/0xb/fMo0UN2IZ0SqO6uri/pm429dqdg1Mb1jpI0ALFT2EmJ0Cia8prr6nO9c1B
K1N26mlj0tZZJtdmP6J9lWnKKbH7cNOAEviN31L/WHfDtwzNt5OS2cYe4rKxzUUlKWt1dbCQm91O
QaQ/9MPYHosxNY960hgnbU6fq3EGc1llIZL2ruHTQaz/srAH9C34jXs7Q1FOUexwZ1uJ/TtNBvuC
HFW6E6Y5XBRzcE7FmI/HXjTe1qqxsx4SZ83H7va69KDZ08siOCS/X/ay8qAfx4Zw6IHAwd5ORR0+
O2ZqrFT4llVHbmWGAdEjJX1ovSyr5IYWZtZkjiG2jF5+cLKs8Zs56z/FyjRthiTvn0RFo8JBz+xT
ZcaJTzw+RP5s6+Dq4Th1NJV17OvffboAH4DyodQgH2Tj+jMt7bwhLO+UExjU8SGLkBacksKiTtZZ
/6+huO2kygAN88V3WqZ1Y1rlpJwsnuMnCO5IWwNyegj74n1+09ShbAnrAINJIwDc+bLCm81tnSKy
Ej84fQNXKVH0kxc16saJGuVkuFD0TBN5qncuJYMCpafFRuWGx35x48H54+IwxuQBYbPmEHdWczDc
uD8UZrL2wi9bLq8TZAi0mDmwOFMsLoUgHZrSCor0YTKKud15xhzuDLdMJmR1XRRn2yYZ8X7X09jD
iqf2ftpNH7ck3vn8N2Cc4n0me/8tuOzLkofQWwTqfH2MHAV+T2QHyYPSlpjxjPZ4GfSx9ccmL1bI
8DexAMv851CL+LHLemuyRjdBVs3tNnWkFbspMqItB+JXGNJHvb+rCyDC/04N4gdtRDiB3PvXU/Om
nLp9hRRi35WWXyhluQ3TSOz0cZ6gDhTh42ABo7EKx9lPitFBclBmINIIRuiJVnzwUBf6MoW9QPmG
vKgUWfjeiJoVcbiuEZLguEPruf6FgVMILTHQm+EFyj8knfUy6lr4PWPMvWdm5Zp0o/z7rl4JxgOU
wRdMc1c+F9fjYaoTDvgApJjM9MU+Keb6KSk6VFkKR9mg2FApm0GPKn8mcCw2o9kkZxsjvJUo9+Zd
lChMqpMyuJcaNYt9AZAFD0i46UOnAsecQ3iLaATke4tv/L0phByKur4Gb4SMc+k4U7dln5RY/z2I
NNOfwjxzNhj4JrtIc4bLGFS27+K/8BzZkXoOQrzF7h/BN068ZHzxdsjeEAYb1+s9IiNYtkOVPRRa
P+7dRo0eykRtdmIqp88WHc2V8RbAuNcjz/4Ct3AMoAI3qnDjMAezyPvsobdHg1OVDuBW5rbaDB5O
avwzsvwZjkHoz1mn++WIOg9fwprl4k3mxrKD7uGxpCgsa1PX8w5E7fWAj7MHZ3TGzyPQtn2IU9uD
mXXf+JPhxVC8zLenJvbtFkeg975XDC8dHwn4TNlMXhywdq7CKRBz9mB2WUChqHGfGlvEDwAn1swA
b+JKAg/Qf0RcNFP472Io0UPN70cvf1CqiEsFpsbXvsRzQnGR/UP6zde7OF2TOb6pG4HIA59OHxk8
DbfGDThPUwEUa17zMJaO66sJco4NHHfIUVEJnKpArCWHb6h2XrbrDaM7IIPjfoQibr04vbnall1e
K0Qh0kGKPA/PGo0M5Xq7R0/JC9QWx6NiojG8qQBpHDPa6j7nTaBDMudPMetwmkRvfqfRXx2iNlCO
7/vWKILKCiXEMRpq6AUtzpxbJ1Y5lHDTOsMbnzRsBzaWU0ZndD/G8+hUa4Xx5c5TTCKbBMIhoVsw
dBdBAxbKBF6FpT14ZmFtTZgDW0OvCcJ0VXnOUTFAZbiwD/cnKY/THxc4MYNUl4Q3QiTGHb6UELDQ
1+0CCNyPkagUAnYnelZatUeavjP9su2t41hiDqIQeq58U4vpvo5MBkW9Ttbl0WRa7PEYUhiaIOZp
qaU+lKHnHvAmRLLUydqvhVUjAs8ztzLoIsBnUDYSdjalO3mFLgsVCZohEQWX/NKAFdqmvRbsk6F+
Z2NSjsIHRROWPFQy6xYnx2qcpvWKOb+gStIdI7U1NmE7Rpe6UWc/1WbldH8TF+/f63jUKBCHJrsm
LFmE0zlonyG0pvySuU6ytVm7Yz22eI/P+lqP9xUYfn1gOKBgh2kz8y4QZVxvWxc1TYPtbnGB5Y7o
cgNE7WNWZzaWXY0J8zcFx9Um2QFDPUhioslPOBConzW4jRfwsA34BBNVY4MKTihc+1tXom/owEo3
tkE+abv7K7N8v+TSgBvV2Q+PPj/kqOufC8R8VmC25xf6J4bjxzVcXa1R4kM6tF/ICIxnZlp9EWbt
XZA+MzYYUGsrceMb2wMykleDvgzRmbm4zYpSJG0SufmlDGn10RgPHGeTDyjJBupcrCWX8ru52SDp
yMJ1Tjtv6fs3tUzXmRjNCufpnFrTBWMs79+iU6qHDt8/QGtEpiLxXlrPCVQ/tCiQINZbbHOkg/f3
138Rr/y3/PIOp7lICLEUlU1i01Two8gvUVpOLhJNypMZ11QRDPPceqX5cn+4ZTL0Oh4i0mCv6M7L
iuf1dreDRrdcUYsLgKiC6kSiIZgf2r4TmOpjrBCstODjflRuY35tysTYlZlRvBQETisH762J83Bg
/QPeUQpqXP8QPB21VI+H4lK4xV92U5SoXc32Q6yDuxscd+WEvXnM/xxuceMMHU55lp0Xl5hG8r4Y
9fJ7IqZ51/N5+qUZ/dN0kwKvFaEUN8ha5LvCNUWAt2dM4U1ClqTrxfWMCysFaTj0XAy1mM5G6AWf
aY+mO0W0ypautpevxKa3DwgqALQPAEuB5uTUXg9oNINsPrnFZcoQpo3VKt6OsmjRI351VB3E623k
0bb3T9jte8mglEfoysASYfTrQWs7ER3FsOJSx5X4UEc4rQWx3R2GqX1GHT3emaBdjvjPr6nvvDkw
KAyJ6mTGy9JURoSiAeoqLkmWzdShbf2Esl0PGMMWB6vq002QtMoGIfM1fMKb6wwk2UEVkrbJMruq
05RGyBSWlyju5s+JIvLHuo1K36lz3EvNsP4YC3tNW/ytQVHyQJGA+ET6EVyvczBqCcItVXHJM0/b
46XS/VYjj9bwkMU/Rs8KHrEwHlbe0TevDy5O8isIKtKB6XrUER4lCq5lcRGzNaY+7+e0a6qk+dRo
1r/Yt9pPbqO8VND1L9qszd80rWm3CB2s9VMWRCkiQZ6tP3/IIjgCnuCm00TRX68RqcfZXflcdRaS
AmKInwFtp60fVur8Mzczaw8EKTo4sTexJWV5CoJS7Gn7Ro9s3FrJ5Y19ATsNE4Pvjvd0yTAQNi3W
zs6jS47di2937rR1rNrYabWRo7ioTXvUY8yVy/Tm7BNxSOV8gBxSxGv5pQeK+B/Kvqs5bh3d9q+c
2u+cwxxOnZkHhm62crblF5ZkyQRIECAIEAy//i5qz71jtV3S9cPeZVdbQjPgwxdWqLsWXjbnypAa
1luAkqf2KGyd4nzvLqzBmXYmqJMdixJx8/GG/+WCsTaAQFtfFNUw9JHevxJIK2qF4pKc0yjqbmNb
gB4GmfQD49NXCrDCxdqyT6L50ZIbKAEcd3SGAQtCWDtGIfWzar2JSX7Zw7eL7ocK1DeWAmwrApFh
fBjpK7vSI9slrl7C64+v9yiMY/Gt97sJnKAE3Ui976+3WUmH/lE0Xgq5ilMUdw9IaZpczspJIa0y
f5KQHy+HdGgTHtlQIBv37Tisjb0JA+EH+gb/7YdxIY9T0Opcwr2sBJrRu/r46o7yf6Cy0R1CLNv6
RBsx+yisKCjEz03d+zc970WuoEB1Xcsmuft4lV8v6t0qxxAnAAdAUfKof6O8tSkSM5uDwPj7UtsA
5M/oOX9yKB2/MH9fFRgqKFQ3bdvtqn+a5QX+0HVBqPwbyThr0ygwdxaqvt0SR3UpJEtOkSx9VuQc
ZbV/30rIHaFdAHTeL9yYpQ0wddazf0MdGx4PFBz/UAM17TU0+uT6jtObt7UwvUYvHyAu0PqONuEg
Ip8n3uTf2PDey2aXN1nXQDUihKge0vZlLho/hNTSGLeApkfTvhWTdfvxQz0+HP7+EmBhb8M37NBj
U064EVAeriHusunHjDuhzOAhBv17Tyw5lJTrXdgMzY5BS+ROQEo3c4k9XEtwSbOPv8lv7vybIQSi
kYPW67ElVKvizZigCW5IWPMiGCU9cRXY76sQnwnD/ObNwoBmK/NQ8qG9u33+05sFBHzvrFB9vRmX
pj5wuJT/cLu6yfkEpn/lL0kWgib7xzEBVEY09rcaBlCm4xZYWDMJINoU3LjOdEHAs0+9xAIohZkW
KK1olp+Rr4/Ol+3Joq8IL0ow3Tei/VFUgPeb17TuGN7AhQ640qTRh2QeobgttH++VtCNaIUAzGCG
usDHj/JITSPelgZ8eds/KNc2+5v3N7ia9ADNdCe46RdwfVkooRzvQ829ghz7bqnsKRdtTYsgguUR
pubjbiKdySKY+0KhmrLCXV0XJCPYQGGaAIke3tulqofPIO3v3wO88Tj00ZUEMhCsnk3v6/3XdJqW
EJyS4Qta4nZyinYoc08rag8yySvPAwzYcN2Yh24UdfBnrgFvi2PZjTiMrBuA76MjiUwe+q+wqHyZ
+4juWthBnOCekrwFjv2T6nl70v8pnv9eCsBUKDrAqXAD0r+/Tr9ZFhZ7c/yiqZ9k1AaUfnLZAiNc
4VyNjdWVGPc5fRrDmSxt4Kj6R6cv+qVvqFgQAHESwlr1eGsHzJlHNMCbVzF7Ii4nL+z9733sVtB+
kMSZqtSCysL62Vu4vWU/XzaCGfJN7Lk3KBbAeu8v26WSL9qX7uuqOgvUtYSEbQE9rFAeIjb0RmHG
H9jjrQcyYnwFcKjdXCyqIyr13QpAeGhxVIWuUGAfPt4f709SfCNw9jC43brh4Zuj0fsvNkxRYpjV
2K+NwkQn9QG6KbSKqZ8HqpNfbYqE/Y+iK5rcEAEAtRRV1obG/kUKILYgImiigPwA3RWCaMs83cPj
b06driMvH1/d8a56W2pLFZBYbifo0W0nesSGkwv9AaU/6p01Cd6yHOynmN05bhNdwSYSxn7Ya1Hw
yRP/ZeUtrdyonwDdARl17GUERKYeq9VtYEgJZ5IMoNj40Mso7DLTg0Q2QOEiD91B2396c1E1QzMQ
4Ae4Km4k8vfP01RwpuoSAj9UK8JM3qp1kPU1q0EFFfX+47v7PqrjQULzZzsh0YHBcBD16/u1LAQy
XKYc6rQJwqoUvAMIgIkpXXqHXk5r5F8OfmNSBf3ATzL49yc0lgb6FifJ9uZuwiHH8/9hNWiIoUcF
C3Q/Xi7qZKmKDkXMpSsxK/z4Mn9Za0PuwzAYWcnGdjwGcilqjcCC8AqXOVbNtzWcKyvjG2qkW1Wi
Pjmbf10txGAKO2QjDLvYH+9vaus0aK2v7UQwzMX0Jg3DtktVw5IknXBwfbLaL48QpRBGA4DCIT6B
LrCFh5/SD3v167V2WUhSu/btCatBuTSF8WPlY0DCgnbD+YKwkASLOPcWP/768b09Pg62aggJ3zaH
2hi1xyMZSI53zDNeRVItMIa5iLzO43ug0020E3MCi7FB1M1SOPYQv5AYjgOpGRDUPtmtx1EQBTeI
EgB+YQaJwdDx60TgMrZGyRSRdIw8uh9dpk+1AJ0rlBGHM9L6majEL+EBry+w2Ng8iIPonh+duPA4
iYa4M2AwzF7TPS5dfwNbYe9ecNvNVjS8TvgAZ9uPb/YvDxuLAhWLtsvWXsO49/3Dds1Yz2hpYVE+
aXVjOjIXtdeMhc9YdUADebyuQ2/KA+RB5cdLv722Px2Am1wC+ltbOg0aKBr1R6+1qSjOIOHZJPWR
0qtbW05qzoe5W3iGv/t3XkhmUc5sdh9D3dFrr3NH/hQyx5wpqEJOaSDa5T6wOXXSOeqW/ow23P8K
oH5w7kRqvhpGAko5rYPJ2itwTOdviIPTmbZBSM60BqHsKoJUxfh3wP3v7/P/1K/i6u9rUP/6X/z9
u4CLNa2JPvrrv87p90Eo8UP/7/Zj/++fvf+hf132r/xWD6+v+vypP/6X734Qv//f6+dP+undXwqu
qV6ux1eoPKCnzPTbIvim27/8//3wv17ffsvd0r/+86/vYuR6+201Ffyvf390ePnnX1sn5r9//vX/
/uziqcOPpU+8Zk8vr4oc/8zrk9L//Ctx/4GdHW4U7TcPtW0iPr1un8TxP5Bbg0GO8cm267f3kAt0
NLFk+A8YEgBktSHIQezcsnklxreP7H+gQELsAzIIQQvuCP/3q717Rv95Zv/Fx+5KUK7VP/96v98j
tCXQIcDKIEkBcBAeC57AvHsJiZXQcm0EFJbnpdnXBNOrcOVsD60Tf/fTrfn3+j+v9367g123qfiC
8oMaBP0mAGje7zzuOa0ynNflUsVz5juquvMN6Q7LaprzJSb2mYst+Elsf3+S/L0oxt1oNYFdiOT+
KBVwVTyNRvh1qWVgnSnWktzhIcTG8cdPru99GH9bCqOwrXmHOdw2iDu6PpAb1j50KdL4DgwKWBdC
ajTxUWS17W4AxTOlOlL7tz+R2J7uP769R8ujab8psoCbgm4e4ml8FFyC1l8nFsRD2epxTCfWeTst
VuvKBTxpSaUY1jTWxL9oaCyfAYhU+4/Xf6ta/hPdInwBdBIBG8KdePMGPare2skE1RjCN7Iat4fc
zu79iBnot9ZAHo9AF3BKq4H4p70rcxTf4152PECHeXZDmhmtnNsohBVe7IzT12nx2Gd2M0fv+9v3
A3wLKKNNVgimV++fDxUBogqzZSljAietjptcBXMIV28zF7rm1iddwKNWztsN2SguGC9sLYZf2GfQ
R4q10SBVWiuWTX1ndB34xIC5XtiV8G+IkM1NM7R5axNkbrGrK3iXRsvZLODVVHz8eN44gT8/HqB9
QKzdAg5yOHB9j7ZfN0ZisMaqLY2rfLinDnUiMMVy1YlE12JOvQE2QqZPxFc69i/wCdF7NYVrARkm
v0nHKiY33lrZ33zhDjQFNbaGJSnajw+1HvvDsJAZmJk+ckw2aycW6QRR2TP4WdOzjkvr0JEYUvRu
zdxdZUR1HoHI9O3jSzzSEYQ8EC4RYFiMrd724fEO7LV2EAtpVwb9FENegEvl5Vr38z0bQmg3Rf38
IBLZ2CmEmZILm/XtDh5RNeDmvtq3VaAPoqvUs3EC62rVM7tlwWhjELSE5WIadtu0Tv+IBnl1iNTY
vHhQQsmAlnKfxtVK6nTmerIzgKa9B18pG5L3fFVwyzCmwHia3X58uduGPn6gSGTgNhICp4+M7f37
bJmpamOLsHIFYj8NMXXP1BJ8BkU83jW4pyBrQi4XGB5UG8dFexygSz/je5URlHi/WgRvTqXVwQxr
8Bq39med+qN4vT3CDVuyTfLREQyPBwPRrCRZByzndaI+h/3GCb7YnCXebD5Jd4+Oo79XQpiE7iXo
Kahp3t++Dv3dGrhpVsIEqD5nCZ/vm9BmtysE5k9Gj7JbuNLRm4+f2XGQ3i4PeHwU9SgcYXK4ff5T
qYE2a2IzuLCV2tf1s26mOC6iVmInAgbmeMCLh97Dksz9Y6sZNtEQWJ890N/dYZDDkJegLt86EO+/
gjWFUQNj8b5Ev9vKKczn8N6MnC6ZC9muPyLlvO1IDAvQ8NkKRzT1jg4lF57QoQv5Emjv1VB4tnDo
woiPn0IVT959fGt/9zyB4duyIihTgOH0/rp4TCVE8NweJ/1QnTuucs5HNU8nlivjE99r+SmBYNgn
Kf3vniecVNDIA8IMl3m0qIxbtgZT2JdU2mbv+RW9IXLxYAAcseq8WRc8QwpgOkuXASk1nHpx6vz5
daNoA1YKSicbFOH9da8KPC4TB33pExtC46CUHOCNYxfw7LzuassJIDnFPjvbfvcSbX0PRNoNRhgd
HSaoIz1bKrxEdeMnF5VlcLJFruzAfQAo/5PEaruJR4EOQ1k0SnGMoi9wPBLpkSnG7RSLEl2W5IJ2
w71Rn57Wv1kE9RkmHji3YfpzTILtEm8IVkjelLqeYcDo9FbSpFat2j9LSLewA38zQCvQo8JVHd85
qMcZq7emvpxD6T+0FEC3tO/tGWLGHv8zfaq37eduo5utp74huo9SnkFMLbhGeigxz3P3HUmomyc2
TvY1jDuI/UrrqhoFPC4mK3z6+LX83f1EM2UzH8ZA5xdOqNXgRuiZDyVrQysfjP9sNdOf2Ur8fX1b
hoWB/VsD4SiWGa8hWrf1UPZWxG59igU0naI9DNWalDCtv398UUe4xLcFIUONDY9MCqfiMUpFoCtA
ZdKJ0pYwAsnArQ90QSKBre0DtN9lq9WuV5CK5DmBlSdgOyKmZ1DM4jw1hMbNQSB2nfOKqucxHMZn
BCxohpKp8nYTDa2zCurmjx9/6d/sVfhgvPGEgJdCW+0oQEy+bF1u8XL2uL+D4G11vkAAoeRBZX1C
lflNONwYwBgPQxdgG+y/X0pA/p+tSy/KSkP9bteFTXOG4WlcGF+q61E7y8H1tK6zANSWswl6K39+
3oCWsjGwNlO9X81s7TWaYArGy86vRwjV4AqdpU8uRyqST0TXt2s5ikqbzvAGLEDX7JfKEvVxuOUq
XekjZTyZuaeAS12RGsf26j3UrgJIFg57ChD7T4+d35x1aF8lCPoOiO2/nOGJZctotqOulBYcIasV
ScNaz+qk1hPdqVZONKVJ/Vny8ptUEGccCKnY0TjPjwuo1SczWVjVlZbm/gNvF+sK+kfyLvZEUzZh
99nJ9oZ6Ob7FqGSBUsLri2nt0faug9Dp2BqKsvG8LiznxVQybTD/+YFDILrHgZhY6Zgk0/3ax9VV
wid0ogkVxkCurJE/ehhf3U6Niypg4Eu0B0jQi/NlIs+BT5H7t4GevAz7Fp3XWCZe4RHoOAnpqjtE
lv7LH+9DKG6C9LklKID8H20OkL6V9rktSre3LJP2YLbmAMZbX4AfNZ9Qpn6z57eEYJsx4lmh9ny/
EcEz7+PFbZHchhZkN5xp3a3wntgnWy/ijy8LIyxsAaCOseRxh2WxpeaLu7DyreOh7GjO7Cq24C1D
mvLjpY7m2Fv4BVnCRZsBmQ5QGsfyER2trcmeKxwq8DyXqUajFv0CQBOdgdnfYJu5gtIwBGK91BAP
hnD8EodA9LXsVlkTOIgM79nVEpv1TG+ymLBocEyBR0IzIizx/PG3dbck6P3rC3TdlmlDK2Uj9Bw9
BOkvCn1mNERgzlCf9pPXP7EIJIhewcArnSitn6FsP9zpQNZT2jqYqIjBXa/riMjLBlOJjDi2vgax
r826CLWIYKPJSajVSUhNfD3FfN7bdBrzoQq70ymk4yfJyhEkZrvhKDCR2W5eSki/jnmtTr/CtymO
eRm4sk3ZKJI+a3xVQaTURmGP8HNhcYIOhoZ0lV07zwtr1sPH93HzVnt3J9G0wIECvDUQXCBW4NFv
585PZVPMIZtOa0eUEYAMDCovsiaXcLwYoG/T9AX4tuNlhOiUrnp6iJoWPr3BQO08mAn94bYQDB5E
IzO04/TtOFsUm6GBYHIr5jKGNGMWQKLg1NfsEszg3II0bQq/mb01Bc8ToWlF4Drh4C4rcyNJ/cQX
ch9G2+vlzYe6S/Y0aXgqrRaDqorzzGtP4ZucrcCRwCg6pwmYmJIUPgHWzhnO6rDZq365t2fMQZNv
7mznFlMlb5vrZYJ9R5SsB7EyuN9Nj0Mvc5OslwuaGOBc8PAA1+IohVobWinLYR3kQwy51X4Ksz6I
zyA9ldXJm8Fr5jVuobXcNTU7GNW9jpVV2N2wBzvyAMlGgD3Mo6dVFlMcx2heQEQI/Zs2041VWDHI
jay1ynWSp3PQlfYEFVV/qFKVGA6IiPYycKu/jY5AP2BN7ny7ylt+5dVQAUQ+s7K5TaFdcUG1U5d8
tc6WgNyA/UBT+Ps88oal89gg/lbPXiSvl8XP0O/+ipZGDjb+LgrOWl29UOgzrW19JxdzIL570Ufr
zpGXde2emnh4nAEJUuGI1hSb0mFq91aTFAuUq6BjWVR1VYxgJgzW3OarAZNQByeA4+2pvJn6U2UH
X0344sNOK4Ve1WXM6W5YXnxIDqTgoAJz2rsnYW+/xuOP1fVORgCDEFBzTeo9G4J0hX5G1ARFyNUp
TeYats3xA8gfXZqgxbtOw7nLRITsrz1xpHMD1nkZMQpXC1HfuTKEciZLLeKnng0UDsykeWqDd1a3
Bvd1MZdsDO9rvM4sau7HAZMbmA+HVXvo1o0x53zXNdsFloFN4lxdRANUzVR437fqxSXDnDaRhC9T
7e+BL0i9sCnmTj1atpsm82ynEDX4FnTiAsKiSE8raw+rajWcTjWatFaSJZBtsRrrgLZPRrzgbFXQ
teQ4Znl4Wuvw3JsTIJamOQud5kQOzIX7ZLMzyX2EMX7V+LfxDBVIi/HzBNOivIV5eAZSXxrBC9vz
hke/Fd8xizg3PTnlvco1SyBX7nanAL6dA6Q5ZNDPLWYHE1iEyXtIeNzaU3cN1uD3FXJ1K2qNTFev
AzZXPziFo7G3v1OnPfXhAdmb5qGxv/KkzVpsE9rMUD4zD4nipZWoZ5i31CmFMieEe3+oWB2gbJp6
lnghJjxzqyEHhQf+9DSH2UlhGeNnjMSn4zKewcStrEOoq7fDkGF2MJyahuyYp8/BebtPeJTPIrhj
gfFSwwNcLCJIIvE73D2Q9FjD3HCcimk31qnup4OAxaULZTXuxwcbPVl7JDcrbmAv21PgYtMxBo8+
buSUG2P6R28hEHFjggD+rGa0HVEt9qPcDVV/zkjw6PIwjVhTcB+S0by/oX4rlzRs4lwuLO1qr1Bh
r6dUCZZWMXIPzCnSJGnTVofhLYtol8lFXHRD/2zsiT1AuAjsfn8n7eQp4ubMH8YbqcQ1uplhBGHe
zsA0rdE1dLxNtOfenLZcn3E492a1RgiC8folb1F4pK3/0lnOXbKOFwHBF+7rcg3KUUqDN6oV+eas
izoxpT25ttsXR0AatzdfoXBdqnG+XrTe9V30tUFYrZIgrRbxXaxIAES9QrA2WoF/9EjwJVgj57C4
8LPbx+K0HwZ2yeaA7xKpo6ztlFQQ6QyqwmZK3dVmkAQBp3YvmxoZfAabc1hoDivat3s5afEcENZY
uahC+JJiJI6t79fpuDbRSZW00b3ja5NGIy4P6lFJYckZKtiOKmYJI5ussgS7pay2XuK+8pClNMy8
Rmq9WVv+w3aEm6slgvfG7KR0aZMx68PaRVd1XJ/seYBaRWP7qW5FdMFcay3EYvq7YB1ekgo7xOsT
QO+UDbgi0Gn+PbYoC1OPQWLHTZQ5l7G1jnvmrPGhQpi9rIlkJWTse7CoeWXdSbHQrwsAIkEqgGsq
CURdfkAapS/AfkUwtFu66LOAsuSOSq+6hNMqQ+ric1G48RD3Wa/7YKd7WBIV1tr4eTP2FIaHkdHn
gqHBgEZ0ZZ4S6bX2zpiAZJi2f1NiDp6XFYunOuiWx2H26UE10hoLdO3a/Vh5hKXxEAYFn1RzgwqO
afTnzSPS6O67M+v5gPmOd8Y61j8ktQFfNRj1ecgTIFLgH9njGU0ERIXqVkXY8B2DCDdYeYm/g36B
CKGy7syXauqitJlZMqTrso7gnyYq8XJG4YxHbDAN5oVCxm6FAnQsbHFlSa7OKJoYXygYh7k9VPQk
1pU4WB63d7zz4/Ml6bi/QTjjx9C3hgPAMIg9EJhBTW++Rn3YpiH8xk8aL3hpIE63gy2jV3ahh+Iw
iG/9WTxFWnclR1Fwq0073AVN5JVqRcNgdIHPS8UApZZutP0WlGSPFMoJcZwN0n1G+ayuidfKdDF+
e4KpjnuoZdjcO5ZjFSu6Dmd2RQBfbu4AL23ykU76BKO7gcMRfWI5b9w1DR3I8gto0BVUVSvJRDtL
3KQwoWQ3jM2yqxwZpi0s+mCBTTDZBMnUjGOh7bmXOO0Yqvl4sXUFRKtiGeqZvaOt+HmWtEXZ7ce7
kBPwUSEQnfWcOFkPJ4e8XVl9Nq7SzqOImHNCgO5MV8pMXgODdFhXB448i7TjUwigAGhE/TF1TBB/
MxCuufd5POa8H0eV4R13Dh2SQAu2v571APONcw01gS9wp4PO/kydVyoJ/1HBP/DeskPxvMrryopc
lHxIovdOMta7CvJGlzPc5s4iyN3aCBiaRhmaviILoOmEs2SiOTxnEVzo1F+AiGg/9wOdS07q+WRC
jnyjfFYjHbKgtMYmDsr4vJ74JozSZAhQEU29g9xRG/c1HDs7Q75a5cqe9S7g7hdlexiYWlxiLg1G
7ZqgVWSDVBn5AEAtdY/bJQTA4CGwc/ewFxi/+C1aDqBpB6aANgnvduggmnLW7vI9jmausnVGYdtO
tmRFBPIDzoAGJw8Atd7lAoI2jEg7f77mVbJ+GanrlAHIfPkMFbf+inrcQmorZ+vZaRa6Z7ZLioaa
7gH2MvHpbLc8kwPetdw365xzrxpgmjVNnsoMh4EV4bQp4DlKSx917UmQVOrOgi7zkErY1wV4id3+
Coo8xMoWYpwxbbvK39W2hkmQo9aIp8EkDd2hNE7OIJHX7ewRWkS07r27oE+QKuE5twc8PFfuBKgd
+7rtupcQ/dpb43ves+I/4IaKafPqs1eMqbwiotFpCxQMAiSU6/3gWnkIvnNURRlZLZExZke30umS
U63HOIVNKQwYgskgmBNPVk+hUcml7ht+Ar9KeaJ734LONqCqX8Opm8+dTodZYAgMvGpWdnNjA7cP
3z9vwEG9JNGUwd5L7rFtx11kuWOxrj6uNQBtembG2sEjyT9I2MTgBEE5+W0CoKTNJCY1t1SNSfsV
2FQky5GrS8efugIvft+lUi+vgdWP59bM/MPClv4R5o2Yn5OxuXb7AP7bcdTfMjeYii6yyMvi8/UB
OuSsgKPnXrsuux4j/0EN8KmwLUhMrNOWHxJ3hrM0ERWy4LFtcKXQCjaPPvP98zEO6pPOG8Nsrdup
T2e4px2CxQNorsc4r4FkpKdPe3+gd7zjDjwYldWebdnCpVzCQZyMGoT2Aj8Q5G49GzwEAnWa1W9o
5g1jWHSWwMkGelaDrxTQO3eK7B0E0Oa7QVgxDCBjU8QB8ASR218ApOxAXbSvMfTkVMe3ayRCIEqh
aGWlLARBgkRzdy007EcyeLkQup+0g0aFirxXsCbqnc88ZeccPqfXAOqSnHVEOmm/IUerJekPQYAU
BXefnUH9r1wweX4GeTE5zJ1pMMzxA7MPqykZcmIGdmaWVb2QShKIaPXgRefMlz3G4RM6dXkNQe9i
Rh6UdTXjP5g1Ohd9SIJ7k/AA+kmOqc8Mox5DKuQyBFMBg3s1hn1YCEjkX5u6d8s1BvMO1Ig1nQV1
TxewtADcDclFv3jbqz2up0OHy7SUQKcM7t0OKiRngG2I96TQEspiJObZYqkKp61nt/kUMtQuMuhu
wIxzCz8gPaA5vYSBrGNeiZfwYkW2cqp4LUsBqegnM9d44aM674VlDloDkunH0pzVyDlRc3rsEilX
XaBnv0CkRjR573vPjZmGL/YQoDZZRweMttgqYTT84ID3kcWtdFMM0kC0I9ClO9A5QRYrOhhs86Qp
w1WQojaTziseWCWdYEThONw7A8MYMsuTABoS4Eoknu6SmgDnvoUhfrYg7N8CUdHtm3og56tu2hof
Qz9IRsa7bFvi3UAier2wwIlA/Eo0mtJRcjP0lbodAM3QWevOJhWdDTSNvcQHvPviC/EGK9fTUD3M
DVra1iSaIaMQod912y1SUbugV9KMeUTDoYyGCTJZ7Vecfoji3K2dO99pIdasQDVNMTBFE8GpOT2v
VXhwcJNPbLU+xcSFprzSMcRKW9hecWGyCnI8cDsf7OEGCc6P0OrEN7Ny1CFk+DJW8/AYDckz2gom
WyLEQAfxd2oDipLG+VbZAUSeERcKXnfrTdTqB2uqIErhWvSajCuDjn5TL/tawvq5c/maOWM45eMA
QMroosc6JLo7t0OVFH6oZVHJbjiNYSm9I4Ilu7qask41w8FHkXeOftR+wQELqrC3OLtOrvWXIbbq
w9KhBeB1d2yBsKVRGmbW3Fqy2a/4WeJ147YHwMmr/Gdoz2y53RwWiYv/IdkseNfTRzCjwhNUuH7u
DMBaN/Eqcgmhp8JqoO03gyiRzjC1QDCYVeF2fEs0h/OlGYeUD/ohsQ0KFQ9mkMBp9ktqgy+eOZu7
Z+qENEHfoapy6lvhfbN0K097SzYkjZzex3aD3ahq66SAwkEIdrQmmbMKszedZUFRxOtxAHTROdTG
u8u5CfrvPYeKSsTn21FUwc4BjwxO4LT7Mk61gV4ZRNBdMd3JZHYx7++DB0Zpez7U9VSodmrPaytJ
cpuW1OfLCbN7++Cyyb4YRm32RIixdGQdp7qLaS6tXp2sKPK+TxR0PB02CrTdCMnZGM/3/kafwv3v
YZnqkxPgfcaCE+8bRbGazx5bC6YnvOFONaA7LMoBlLesCShORYehBaEtyi+SSfdFOwRj4U7Sv4wF
FCkdwr47iuoHXUm/REQ3J9WgMTltnLaABWf9PC3Qdge7mgAS47UP6NWMT4MViuuEhvSra+zUlwHf
j13sneqpgpN5jMwcMHRzYhmHJyXlaCsLf+6LpfcUnh1b27Qjhv8AZZ7m3tJD1HzdkxGTdmqXtjuQ
iySEEJhf49C1LXS8LDLKkwEc55SYyuwiR9g5HhnLQMEekIJrJ02meO/hnqJF5MRA6xkkSkpnFm2D
AoqiadPGLpLPecmthQ07SGo0maeS/mZuQSnoKWLh1LVD0QMolSURYk+IGiZvWCfOw3aei9aOUTMn
sFjdOVpKuAFxa2cNtVcBBzyi0zY1rYG+gKRXUWjCU7Trhx2cPVa8p+HJJrPBc/ASxaVDA+eSIwMs
LWR1h7gdx2zRXrVTsq5vwMrUKRaYckhzDykQXANJoX5fMksBkACOHYKKtNO4Ws+YoM/2YocXGwnu
ulubC8OR4BtrffGlhhRk157H8BdM3cl1fwhiSDaCvXMNBX+2c9Et/erRxTplQqxuusxjQFM7HO8r
4/IziTFgTgJ+oY35BlhEn/rK/sLb1lyC9c7ykbhQbetDncGxeiqZoxhqWd1e90bg3AYOILW18+Sz
3kNfr/LHE8e4FIW5rPa2Swl2+9wWxK+ShwkEloI19HsbTOsZpGHCAA59K+zkKQZxvtHLPgDV+MUg
t9ppANwOjts3VxPE1XLXRcyNbCQrsIPFqDiTnfS/QaXRTqeOWUXluN29BRma01iF8a6twiWrFzjh
+LoaU3eul0ugB5/jul/ycaUOgTRg9NxKaLSibnLKhPj+3Qj9yZR3YZ876J2j3bKJv9CQRTg+mvVb
NOJpOb1e0xqiffciSaBTNKIpHU1iD2y4vmDxyu87rjkOFFHlpvfakwmwKDR0FhsdeTe8C021X8Sk
DolPwv/D3HktyW0s6/qJsALe3LYDxnLI4dDdICiagi949/TnA9fZWzPQ9PQRrk6EQiFRoWqgUFmV
lfkbX3p9/b3tRHvEUe5eIouzVwoWN4rQ5Xtb5NYPzPs+6eZQ3PaFU+7jCZML/B3jay8P7VPiNA6U
t1gfTqPddLd1KJvHKW2HfZdzf9wP2UjpshzjFFtP2JlCRL9nGG67LlfEUctQuJ6nPr9WQ1ps1MLK
8dQakX5S83E+JHkSSK3oj6VLS0NXDG8nuoYqW9KlAWYH8++RjPQWkXXtiCTcnRIb7aOB5vMJlA0I
STQ4D43myJ9GKOTeqJSG7IDI8yLXyncOGJGHBKQY4E52x89OPA6+ZZbYiUTVfSsGysbZ+M1L619R
nDgnp6ahMFg4iKkzji4eBgrXYy9tPNpKu/9F4wPfRkXI/inxpuhz5ib1T6v6ndSIDlqWVAM9pFtA
6S3fO/qcfxUSbRBIX9113Q/mdVqN/QPSDhwhg120Rz30sNdINJdyZytsX801cz8ud/kyEpJSnh1+
EAObVwjxP4jbInnkdB33elmEh0Sk2DyW6Sh3EK7kKZMtkYRy+pRSPm5IGGVafgvzAZuaqg2pRKXR
se3iiGnVpmuIRH/VEDGu68EL/TSraBsA+nw3FWjA7aJEvcVpB11JmSV7sGvSOyE8kqrc0OtoOEXc
MLQdabTCOWqVSJebU532R7uS4IwsE2lG6Au1KnigqhwOjT5Rb8tAITUHOcy7mivIR0rGxUnStLxy
0vQhQpLjKAUpeDTT0DGnlK5OOlcnVc7pFfBRlYPDLT/NuZww3A6rUey54KXGHg+H6WQjtzruLK3T
JorVkXbEefwDNSuawyhDteVEOug4aUkaPdoHw561vaAlc+JnhvvQbUJfS+LufgwzFf70bB6z3Nlr
gHL3dpViTBx/74u525lmjLwwFbOT5inHararnRaqlCcqr7sZDC8MssF8wPWupkpTk35Gevmk9ijK
V1DId3PYxcpRDuH4mT55vM8tbtJStavfA1if75Lj8X2i9BM190TsJSVQX7OFcQdVQf9S2E7KtkCm
bezyXE9+lUJoPgpD37yyzI+DV+i7Dg7Blaam2ZWjaDdCWp/RDCyunLwpD3HVPUmNunhmGn3g5U1z
sCpzPuae237t7c52/Qle8BHhY/bfpjAtf3BC65GyaXrIjA5nmDLr7kbwyddlGE+nSDejb9T6Rbob
6ojKctOXdDnC5uh4DV02jIPulb5yfW5a/cEm47vuWKU3ZAYSEVLHCxpTKPu6tc3rPJ9VctjWeKKk
QInZlfpNHdnNndWPzoPnCXr3g8cqlC55eEdJ+2Q3hCzXKSQZs7F9v9CDHsbJSHdzREUHFmm35GLW
TTP2JklbanTfU7p5i1f4aLoYtef6IxJpsbKDbmv/jAG2xTvyl/qh0EcOjJomU0vecB12ornjsKZ5
54bOTdUiwbgrNMUJOlRvrgoFB6Odg8z0dWU14ZfZieRV4vTqlSuF9kmjxnRK57T3yCSijq21n7ki
g0r6VoeAzZMY9StN9cZj7GDjCg9hwAS6cJLPkLPqR602q3vR1eTcWTLMYj+yk8mdNyu1vcP0kF6J
SIr4u5ATY9d2n4vD5IrxzgYQcTDou/1oo0QheKLMT6elIRXKeXg3K0r9XoapfpOFRfkx0URKNlFM
3AXpJByryO5vUntQk71IWqw8nBlNht2catrPIc7q2wQbmL/U3Ib6H9lj8gBpi4q8OpexfZu3BUmA
W8nktnFbAI9p1bnRwRlj/bMZ99Xvpkvrdj9pfXGjJy4H85g4roLgox4+FEPccfRy475VO4Did8h6
KvpeGyxMWyrV+TnFkClm9sXfYpLCvSEPswNEYjlXR0WLQqRKNLwqrBSf1NIuLCpFjVJ9VERkfvKy
vP2hFmVJtTAUicseBlxmYKv61jUqGq55z+NCuI5vRQf0N0Vc7FPmpdVvbOvUb3xkZ0dL1auPg66Y
uy5KyvIAWAXFfM9GsHqHZguQLXDm7qnhSkf9PtWDMDL0xzKrm/spUo2ckzGeip3QJa4kTQ5sYVDb
hnzJpEh+iLqFIeKJ8amYXbDzlcyhbJh/nssIe2vflImanEgwq6/NNFreDgdm/l627HhDMfImmuO9
M4A63VldVFMe8aIwmEZnfJKhnqn+kE/edVLPc7XT7S6t7kThqMYObGzcPCZ0jgMRqkL4Tg5iJu77
qHnskzJFDilPzFOe0N8/9NLIHulVivQqc8Mo3rc0YI0D/rF1vJ/zwthNoWdS2dCJ+rBLDCzEGrqt
HAgR+HkU94ydB2/xxhma7LFyk9Yvu3y0jq3TMSHN1DClGvBcQfpfauaJVZpoJ7ATZBZ5A4onpXXV
7SC38uOhM2ePlDTEF8rw3KA9pTRPnTao3ySaiNfUz5OTlyfZJ3VMUKxCeXakHyrRI4N//qMZuvZe
m8bpGgn4Lr7xQP7cU5Bl+LQBNDYv4BUXb0iiXlTh3ShZmHuoWmCyMTn+ahdkJtheizsHmsYprPok
cEMbRE/hTOIvTRHJLZ4jTbPr8c9D9M6m8LRPIi5Ix5SiZb8vgSFIeoyTfHRy+vr7uEmn/NDGHatR
hBaQlcblH2t87G8h9BmfqAjEODLFZc1mkTXjd+lZ1cdkKNofSR/qDiU6Q/mu6CD04RdWH6lqKlzu
JmkfYjc10AEs+uGpVo0aWSkKFqlWuJ+4M9hwTcU40+r37mRtkx9UWWNzyBcoCMIntAMQNOTjob4A
R7NSdKckSkBXN8gvqCPS1LuWjfSeOGhRTKE4m+5xmQLObmiTaA56iVYxMAnXEH7nDOqXMktjd5+1
oDWpYLGy6j5B+4cKfbELK4MPUaEKu7NrNeNjpkl508cwNYypbsIP4P04dykG5+9iiA6HqnejOy/z
sgevLcLspIXUVXfKSNDPfG8KoItmC2A2DLkBK1qfjCpnEdAK/Zrprf3TNqIERVKhU4acBrYHtQUA
3yqmk+8ybua01bGMn+gxqARPJheoblLOZnewEEr7GEUKS97xWIFKWfERio7O0akxO5B/fWIZ867A
HPmTQPM2D6hRDU+KGyeBCtbtnUHD4FHE4DiygYXLsRDeRY6dPU6LUCRK41FzHSPx+ZPLzpAfZN8S
G3ELG4WEYFbgKyiSzKwF2umTR4vkJM1Qxx6COuKXDEkx8ixZ6s0V9obRB46iyj64dRomVzYKY0GN
Zg9IFOIj3w+0OL5FCMp8xbDSuweH0voTRNMTWh/suukkvtCdYjqRq56KdwPCMCQdkZiPKh2j5PQH
w9QBhvxdqkLqRxn2bPd2iTw81mRLfLclF517d2H8FFOTnhZco8Uluyj0o5YO7Pf8CIN60/A5MzzK
woOn14+tMQ20olCcOyXLzlxwAJy8eRxvVSsUew/Jyw9FXIx0jrR2PJLUcwKlNv+ZirPq60kx3cF5
rpkDKCAPjRNK61uKjGjMFTKyKaJSV18qVHykMUevUBYRlyFkjnDkm/TEzt5F7djj2lrJK1Up5ZUn
FfW6nVHEWQ650t7zgSlyO3VjnKyRvx+iOWVvH9Q4fJdZNntkjIsgdYRQsomolWJ84kqp+lkCsMcS
SvShZn2/q8Y0vBtgKh7byOoDRWg0y0Zy6j1izEzSpGOCiEyWbBBCKwoqrSi7h8r1lKvZtJOSBaf3
lmHu+ynpfV2n53rApZVkW110GCPaNSBwutnFIjRlJylQyUromGYwXdqu+jiWGrFY1Lb3ri/7/sA8
2EFYYZeaGjhTH4Za1nREGuta0k+gY++CMNW10vposrr9tFFyQV4mre8ZBwpZsjZXQSmGuyQHNHVL
K5Qjq7XhmxQY3R5IHnBjGxMj6JLRAqFksVR6OrT70qXzAbCL80KNpuHJVFubvLHmkILNDdbWmLJH
Ei0l2ZH2sHjbxKNHGZWuHu0HB6n+PdmhfsM1vns3VX27G8oIUAR6sjC6klF7oEb1rsPEdecWqraz
QUzsFWWEDVOOynXXDc01pQnexoqMsNlTGlfgY1ekgLnTs8fjkTO/77gc9ZSox0a9STy+3f0cahBo
lIEa2xE53li5A3kgM+4sJZ32pJqt/6KP/xXj+qPM+esPS/oc3fr/jZTt/5ILn7lZD/X/Ix8bKPR5
Pvbd9L3Iv9cvyNj8D/8lY0Nj+4+GAjS4UbhswFUB4A5/yNjQtEGUIgWFBoGFZ9aiAPE/ZGz3P8hW
46SycPZN1NwAeTb/JWN7/7Hh3OKBgHSfDiwR/fB/wcZ+yZdQoIMsDGKe4CW0cZ6LsTbYS4LazuRt
SOJxawJGvoTkfIlW/3v4Fei4SErBRT4tAwq/iDYm4+1kmGkwDYMm96RLkbMfXVrGu6r4dyKOf//k
Al5/BtaMdOn0ZeOUC2a0GvYZl4IvY5SSCGS2rIj5ypqtB+xdMeV59rEf/gutfc4wPzeHK5y4TsFd
2ggJBgDYQhPrAK284UArLioYvcSh/v1KayRvm0BcziYZmE3Xd1d6SSfHH2pXfM6Ebg83pMHmX5bU
3zVZX93mU+I+lEqvcBdrFPUC7+AltPvvZ1he/tm0KpmpsEK7KrDNEZQcOihCPSZD1j1B68j+Faj7
7x9Z0eVRLceOqXVkYAijfywGV/udZJVr7m2xWNZt+1yE1PM3GWmk21hXlEEVF7DiB6OTZDwTSnfb
xl/piiw9/NGig0dxsKAEOtrDe4tT9F+p7/w9RStOFWWatm9rRQbcZM0nEveZFmOB7hqmm7Om+5ve
Ye1mpgov0m03lIGGxvRR0Vp5sqmuXlhLZwLmD83p2VpKuNThHpuUAZcFWst9Tb6Q55VVH99+eu3M
Yv0D5H/2Axp1X3NSZBmAmxqHdyK2JvUqaW1wO5YNjmdflV2JKrgq+w8p0PL4SqMVXV47bVNWt1be
mPFxCFsKa23s2cpuJK2bqOpgnnrpEc/E9JpcMsXYLsBoKINwdhWKTFJtomNqCjMHC5Yk6te4Tedf
WtmDS+Hkj67xrfbkgZo5l4imKpx+48dY5vDZXFkm6ZGbLs1jZQBeBazQ+YCgtvfX29/i3Lde7Rtd
NpfYnCVVIKQoPtD0p2841eAWt0Xbmv8h4pIyEbyAILMyUIY47uZPDmz/T9sef7VZtAOaEJBxIFGo
WfKkRHXyY5hw3dk2+mqr6Eixwf6kFfDgqTEBsTRcXZLIcTaG8WqzyOba8YqF/+yqrRruPE1Un3Vg
d+2FyT8TZ2vNJg7YOYxCDoWpbunzDs6ADijayG6zU0Kh/H57lmxW4t+Elv/d8ta0Gx2h20UdDrbv
UI33dCybX6DQNPcGw/I+ux+bLrzkhbMkCa/91Cp56LypdcJWLQLTAY20h9Oato+ONo4ONdmw1Q4d
76sAotaraLiwFZyJkLX+F2C7SjPwiQy8zE68EzYRlbfLPRElFw68c/O3inCjHgdQn4MMRFoWiPxN
uiExD1ao/hzyjJsDNya7nS7IYZx7nVXA9/T69XCsqqBrSrc4hmVjhse5i4qnt1fDufFXOQLymCrl
V52MNdVdAMBlI3+amcq2sm38VcRT8CjBQsZw6j1K9CBTuX/aWXbhY2tL6L22wlYhz6VNz2s1kYEH
n8Q3BnQQf0RCi8cjBq+R/lVRoNWdIicaKITlER4kmRUOk0LJVXUubPnLh3/tGVbbAkCg3tQ0PhHe
2d6XMDf0n4M60+PKW1d5v2UaLW91sbAVxbGreiINhwYu9slMT3LAE+TCnrAM889X4ILEnz87tQpk
cgFr5VXgAmJv9iZ9XO8ogBogJSljsEpGg3fBLgxd9Am7dEq/OqFt/Hj73V4PKLR0X/44FI10qkzS
C3Xp0gMxg1MF/D9qlXcx5HrlEQ90tHTf/rHX1ztM85c/Viq6wPEu4wrVwPqJU1trd/TW5/DCHn5u
/NXuYFegsKqxrQI4i8rByCP66y081Lef/vUN1VqrdudeGXXTcjxHtlkAXfO6HnoJFpjXXVXaw56W
mPO7H60k2/g6q+1hsvIKiDnug7FKJaxzqqe60y65cpz78Ku9wcjCpKmqJa8cetnhxCzGRwqGeeTP
yjzeKDJxDm/P27n1vdomdEo2MgZeDEIAqagnCBXqo27lEXIahRp/AdngPrVKHjonQDohrgQqhfaN
U7jaHgB16RI0bRlAb8CVnb5Asld7I28ujP/69mOtBSe9sgXmoXKFKSdBXY8M1xkQesYHFyLZaFoP
b0/hmYW9FijC7bkEgKmVgdFLOmaNDTWSRXfhJc6NvtoDJFyt0lvCcjTC8BHwvvaowCi42vbsq6AP
7TYGtsUdtRT1cA1P/FEB63baNvgq4iNILZWitwy+6FTUSASeYLRqG0dfJuzZztxXUs97UTPtjWHc
OLS39obMtmXMFF1fjh4hp+PlCmszBlXzHf7UhBeOZjcb530V4HSRmwz4Zhkk+STfSUuZjpWnX8zE
zi2aVVTbs6KVYHV4+mn4jRy7Blfnooz5ucFXYTsVaeY5suAmVOeSEr+NXSW0Bn/TovmHfDy8d+om
HvKgSXxd9LPYaaX9tG3s1WHemk0bjrTMgsgxuyPCcPO+taH9bht9Fand2GfQ4zoZKKMlgIOBu+vL
Ovtr2+irSG2BoWexyrwUysKqR5tiF8u8OmwbfRWqCIPHtVGSusO+M96DdLsRZFUXVEvOLBhn+fNn
kVrYogfOwLQLuHERKlw1JdFCU7tLokPnfmAVrEpvZY1GLy/Q3Brobgfxi/R92wa8VjKqjNLF3lqX
QVtXD9hxHRHa2DjrqzCNCqiIno1IkmfPGGJi9aeOt8Ao62HjklyFqmvhfzpUtUQsE5ztoQwVQOAW
mIjPm5bNWrDAGidLq4FdBsDcJzZi2XzoJjW6ILdz5rOudQ5Ra0TTNGNRgjhssrvBhkF1sButvJQg
nPuBVcROoFJmI1qkSlKtmvZtVk3DzuyQejtum59V0Fq1I2Zt2RJQujYCiUzArZW4w7atci28ERVN
HGUh/QCMvU00VmRCA1ZUG599mbRnUdtaZVonaDAvizMBh2LdaoWVXRBwOTfzq4gty9FRB+g7gU77
05+TNvsBkSmNdm/P+7Khv3Jrs1fHqzSxN8sGNKYNPdQJ3LrecTv4UsAMsFrv/QwLLUir1roQBssu
+drPreIYD1sD2H3JuRKXibOf8FsDDj26ICFAqV5SoD03Z6tgnoGw9YlgzkZlxFa4FCZcHdPZtlVY
ywXh+edu0NXLUxYTAe1AtJTdldeGl1R0zjz72oUGSjHAkIJNFJfS2h87WV87cEi2pYJr6S9dkVZn
YOYNdS3Wbm1kDx5CZv+SsfO5h19Fse6gXGRMXgYhHQkAoanzcXSK5tLDnxt+dfbS07cbI0W7QZuG
3D3wr9UXBQJSd+wr9Ndg/o19h5d06Mj7JBf1+0JrPihWsgBWoRcXmsCJU5rxnB4mVPns3byQWfaN
lEs1p/GSX+ncR+9bvQ6TO6rkFJo6twhh7xWpC2GkS6GvNzAQYmgMlh0HdB/G9AnSWPYEi7yCo4mj
RXlwzZkuhmV7AaJRlnICpxGrdwZSuIU/iqyGJDi2CM4riZlaP2CsG8ZV47T27x4TNvf9OE8Q+ky7
hic8xeiIRJGeduqFiP8j5/1KDK7tP9DCUOahUbMAXUoJ6MMAZXQCDyFRMZmdrPJFYU7WXgX8Wt7q
HSIvfoJJtDggHg2cXB8Abi5gD7OoLyQOZ67W1vK9n0UU8kdGqud5wd1qbj+2hR7fU6j6Hg5IVBez
0Se7pEkNdwcPEXGzuoS+/Pbud25BrTbXaYpQB46FDOwkV3006o46pJkLh86y6F+ZZ2u1tVrFMGRD
GstgbtoKQDHy6gcS9tzeAau/6up5+LjtLVabalOrLijxtAgyF4aKpiGkMnsgyzZO0mo3HRtgELNZ
IlELIeOgFI55UDPP2Ha/W4ugZdhwI4piZkFk9iPyPm1DI8rp3Euih2c+8doUG8XzuDfxsglM6jE+
toDtvo3aS8fnudFXG94U9sPgoKsWJAhKfw2FCnRLq50L9lDnRl/td6GpxO3QINoGmV+ckn6qfavw
7Evb6evrcy1V2yFTYFcaauSpcAoomk2l/8Rx1VAujH/mrDdXwaXA0cgMfW4Cc0zBkWcl8MydGaeu
R281zz5tWvwLHOf53qFZ8ZCaKEsFqcytG4iR06ObxfOF0e0zc7QKrSgzR6plURtA30aModfqOQQc
a+josuPftsdju/6/3hkvrDMug1astTZrge5a1yWZ4qtul95CYP0Ze3O67YZgrJKWWeuSJpJj6MOg
HH1wNzWK3VF/YYs486mNJbt8toGnVkMvrtDrAAIzdH0vd4V1BN69QMBzjGEvnBMrIf3/6Ttaxuoa
0palk3mAnoMGAkp/lYpu0n0109OvEGii8sZCZR3eWl+i85TpXlocTCPurOvRsrTivgPMOV94lDOh
ufZnhViQd/RmZICiXDUeHJiynznBFfPC4XFu/NWyhivn4HiHRqs7Zp/7nveRNgy9TTGzdglXyNKQ
+mmiQFSV+VGrJNxUb2NAGutNS8YGN5WKwQt3DCbXiI8ahrHb5t1Y5uvZSrMaPqdTGyJIZ4Jzb7CX
f80Atl4ygj4z72sTXLftLJ0brue7taoCz1crqK+mPGyb+NVXxcFuyqvW9HzISuaXYdQ8f0Sf6cLl
6sxm9Q8b6Rzgv6mkpGsS4WAxQjjcyQQi7WGQsupPBhrWlwSlz83TKinwKrvHa0B1/aqI7cMI/ScQ
ntGf3p6nJZ5fSZ3WGEjNoAmOKpoIRmij8S+nh0V7rcmyGHwF+k57pL43FNeOqmjbNvq1jnOTizSp
PIizsVJp+6KxTGtnlHFlgqjTgHQjKNGL49tvd2bu/hhzPFvD/ehGaLQlij+ECQjsyBvqbJ8bKlbH
235gWSDPfgBBhBDiEToEdQGJbGc6bZoe8rHK540/sIpx8Cp6XaIE4/d2GH8ZEFZ4r9aqt3F+lnl7
9viVpctknHIMqyrJ7ayftEPi6pf6/edmf3Wkz/0YD7o5IQCoTt07axq8U5N7zsaZWcVFmlepjRYT
+qgapiA1ufgdJiSXMGpnnn0NAvRElltqmOs+VD1r5MICpf9oGpW5CcporWGARgUYmm07D4Z5QFyv
dMLhLzKeWe5HYFwb9441FtDNUBv3FmWkcEriADtUE1ZCHG58h9XiLxDKQMvESVH8hsqMTE97i1CG
/lGIufm9Kb7+gByfLdASiqfRsykF5hCX161jo2xet+L7ttFXyz/Uh8WPwE4C2Hx9d8LkFHkuUnQ0
Abf9wCoxz+vOqsqRH1Abp/uELIr80M+adclF8dwi1V+GbxLDcc+VcPQLOJn3iEehvVKAqft3LhD/
mwT+SQ6fzb7Uw6mzoybBpgyDK7TmivkGuj+Kl29Pz7KJvXL4/MEJPRu/H+fStrMwXpZnAZnJVLOD
gnTJtJfSvuSKcOZH1jg9pxYOUish30CTEb1ws0MmRM8qC90rQUnm8Pa7nPkWa6AeyNFG1WE9BkYH
EUUOlb7XG21jB3JtdZraaNzJsU6Cwp0g4FhhjrxYUtlftj38KpL1HibNUDD8WOvfq4iChqjMbZ02
dXWCZWJokZhGfmJoovIBH6skQPTrUoSd+7qrEB7G2ZybmgIhapsO4knF1I37ArboRy/Rqo3VK3UV
x4kw56os0XWy1ajNkGR0hYAHhpPbxtWzimRlHJwosdwIZdeuOVYdKM9+vGSzfW5prs7h0sG4dAL1
H2hian1U9WoE+KaNhe61NUGZ9gMgICMOut4GhIwfoHVTRAlF4i1rE4m3l5uco1p6VqNiCPlC+Tjl
HrYStXtJ6Pz1qUEz/uXgI4DgURtEHOhSU5D74rpD+9D4+PajnwE8ooz0cnihOJpA5i0KnLnysqMo
3UjunZQbbF+VnruPo878C22rPP4IIVL5PuWaWi38OmrUm3oo2E69fIQ2xfCmt0nw57SrvltDm94X
InGe3n7Dc/O3Cm7NQFc1pfu/qHHoOLNVzcGcoDRtG3351Wfngw3hDwV0VwR1IrwbY7As35vSi4Dn
cw+/imqZKYbqZHxyxUy8Gwty76HtQ7mpnfgP078xrCyBIpEINC/8bSEtvqNmEh23zcw6pOlqmG3E
1b/qKKWrIVf/EaGGC/P++qaKhfjLec+7qY1dVQ1h7S/6RTbyRPdRpZhQDGTXGBd+5cz0r6FwNYYT
YFEaVibKRsJPFqEUBEeyZlN2Z64xcLAO7cQQs+I7qFTSXtL2Zj0kh00fwF1FNmQZ6kYI0vlz1EC0
y01Ux6ZwW1TBbnyx7querTRxGRziIDx9WaY3cjKtbWvHXb76s6iq4Qn3WqJ4fhRX8a0xzupVpSBc
u21iVjGb03WbZel6ftfmNnYCk43uMtru20ZfhWyc2xbK70j2Gq387cpM7l1UlDc+uv5yYvSkh4qi
NEx74UW3Mh/QrpFF7L/96GeC6o/RxrNpN6paK7pwpt5VOhCqTBQjWsQF4IiXSKsPGydoFbo02eYB
6gE3etvQg75HBFMiu7Epl8PZ7OUMdQkkUi+Rnu8kCUrDrSfQONGLC02YMzPkrA5jzUWAuQ3D0Pfi
xcsUYRKUZgBR9vouKrRhW/Ufx9yXLyFmXe8jKEGoAhcOnPXIR25t46bmrEIXw06O8ypejqwUbct2
QAU6RGbr7TW0BNE/L0wYxLx89LhIeiQn6S0gGDJ8qZHZCubIaB+2jb4KXWeGjxEnRugPqM7vYBJ/
bqZW2/joq8iVpYWY+8zgoxLpiC+Gn8xE+Wvbg68Cd/HRI0FYFCFnnDoMQ0S3igQhse2gclaHrTfJ
Fm1sPfRNtfihTtVVVtLN3/boq3htEQaxjTj20MBL0tumxixup8Ya2ORN46/RcJUhkEuuJsWv0tH6
FMam9z1L00sX+DPrcY2GK0xz8MbI9vwZuP5tRqUsiDp94xlrrwI1d6dhGkeOQYRP66s8NRX0LjFN
fntmloh8JZbsVaTqBUKMGtovvjHmxmECGcKmjLrOqUzz4ZBFqb2p726uIXF6GhVALurlWIFsG6I1
O8xxfHr7Lc59gVXMxiPTjRii4melPvpt6nzIu4u30nNTtIpZvXQTJQG4zeJR269uOyEvq/eT0aJT
DUfj1qpGVMC2vcgqhhMkR/uhi0M/qzSxx+mwPzjgXzZ+g1UI214/mZAgeBOn1scdGUTxo9LccFuu
b6+iGEV/3Zsc4DtFYqhXiFvFPyhKiG1XuDUMbirY30z0kXzTsjEtV+U+7MdtJWJzjYJzcPVNvZxW
FiqC1THutPiA8/a0bXmuUXAGstFZYkaKjx6scUgaD6W8rDU2dVd5+5fHIfKOldGDLKP+aVTvQtRY
d7WUYlN527RWh22Ow03pVjSPZk2EPZI9RYZy0qwVMLfwL0i2Lc01JEtAuI+ckLWj9Xq4NyIxXI14
iV5Ymcte+couZ61CGOVe6c3Qdv24jeecS2KutzctkqYNkrARco1FkymYJuRpmlyYtzNb0hqN1XqK
1RbxoPiR3rcoSvZDANZr+PD2PnHuhVaRbLSxMZtQu30FS9ffcp6sj2Vja+9Vkjl132uY1KhZNn55
+9f+SBK8Nn+ryK7ckA125uyXamWj5hUZSAEDEirCh1Kt8gfNzilG1V5jabcRutWodg+z7p3Q6Z4/
Z3hoYMmUzxnuaGmh9h8EtiztIbMjHPLAUdjDtmN+jTSsm4kSnzAVP2+F+a1uUxCSqtPKT29Pw5lP
uoaOeRr6mpocyVJUNFEnjMMCnFi20WXNNXDMLDMSchOJ6bztf3tm8muo0nLjxKy2CMNFZg3VCC67
eP4F6lCLKx0TiI2jr7aIKlfdRgDD9XEse2dnyvswLrbVnNGXebm5NegeDZODxFc2aD9EZj9ZYfV7
2+dcbQoDhh254aZkJGEHRrLPpquxKrc13anivHxw6KHxiLErF12t+RHrycfEri/kbOfW4Sr4p7Sm
FwjFHl04GV/jczUgAm2o2263a1iY7B3XDtWCczaW5mfDUbwHCjC2v2nS17iwsJ3aQTqW5xeirXe5
Nta7qJ638RrNNS5snNraohvu+aVd/8Ij7BsWg9umZQ0FY8PLmqIEgKJxyfpcaIUd6KLbePytEVJu
hGsLDKbFusqNn+IobD5XcehsyxDWEKkkbGhm6QhvZ67d3lGvk/ivZ8Zx2yddhaiH1zjQ49D11bqw
Hue2lu8QACk3LphVlOqQxgcEebnst7KL0LOLsru2VIttbSFQ+C/jNMcOKc17dgFh25Nfj+V4b2em
vDA3+nJCvnJyrjFScU9HdBAZuKuxzX84YBGyu7mTxrdImZoSa5jpQVfLIziI/HvYe/3Jzua4OOpR
OCnomSIp4MPy+RGjC1QfbROZetTo8Y8Fp1/ke3ybuvYwz7X1MW4a17zw1Gc2GGN13CdIcHflmCPQ
bVjUdaXi4fBpN2OxLZVfw63GUenyNHY46rBVO9GLtjCGxHNk03pcQ6syoxIoV/euL3A4xo1W3Idd
tLH2tMZSpajwztakhb6zOBrKEohTbs3ladujr87ptNcQ/8X6zm8n/OaEFmIYGVvbZMlMfXVO962T
oMdtYdYwjuW9XUbuY2TM04dtz77eBhKtcMKy49m1Sd/FAus5NC+3gTDMNf7VcYUR5yPb72ID/l2N
RXvSyyh83Pbsq02gM+Wg2Ji5+2hTfQr1Cuu2dsoO2wZfHdcl1ohYLZAJJKqKa1pnPw6huQ0ZZ/7Z
d57V0xtbwZZsIrNToAWcHBR37sa5s542Pfoa/2X0ka6rCZmdh2ajn8Mu2pVleAl3t6y7V/bGNfpr
nHsFd4wODGTYt58NNO2+63On3FS1Um0jTJhr7JcSy9luBs/1R2R3r0oLP01pWdskIHBYf3l4YBw4
FbKwXD/u7G+mln118m0kT3ON+Rr4kxLTIxLf2XZuRNZmV9hvqNuu29oqWF2IBZWdkuSV+aCc5lEX
iwG0amzj8KCW+3JiBsSnW0fBmbyA8XbAyeQWusQluOk5QMEfptmzRd/hCIkwakpurdbZEfukkYC1
RpwZC222Bz8zFLPb10qUdohQZ1lxtHTLGZAYxYHq/3B2Zs114lwX/kVUoYnhluFwPMeOY8e5oZyh
EQgxSMy//lunr97mS+IqLjtVjTlCw9bea68nOrY0dqsaliu4ExuQm2YndFMUbRqArcuDBZS9JswZ
PUNyZwsyZF/M+zys29ndpvXYBWIvBtMLWUo/wLTlTn3lhR1LehCj4kMDs5eArZNDNVfI5QMWbdHY
Tp/hbF8dfPglH/I/X94BJgLG3MiPcg269eijkXjxuvwDV6w/xD17H7at9TZicosYvy8WFFc1TaVX
vhwbl93pi/4HtMnTwc+mWVsVgxNfV1ASaGuOzUh3t6aLeVphOz4GGaAn8KC1Uj9JrYbnY6+/W9Gd
gzbSjYKuIgIjz5C4yGxcmTl2Q3F3BzAycUuh4AmezbItT4C91inoUx+ZNv3pu+7WKnDdoJh6+K7C
GJV5tkMTD9ohP0gu/unpu2jZNvD+hRMvxt0PPi0hSHyN51bpkWFne92XhlgGnNTez/rcVq+Qd7PH
eey6Q4E42wu/DIM1QVd5HvTdW/kICk7+FjJwKo69+26xUnd0586VOB1BZm5horFMb54uETcfe/7u
9HUtw+WKMy8L5mUs0hJ30CKGsWjxdOz5uxXLckl8DgJHBtqzeKs5Mc+gKhePx56+W65DMfR8oCWu
KTiVPlO/Dj7JqdsOLVcW7pZr6/OwBGAVxFra9lE1WxsVE8g/x959t1w9cC4EWaSftfChTkO9Ore6
y82nY0/fLVdgl5mqJPezi6I+6QuHJZujyME5v1uuU4Pt117Op06wRHtwdqLCXY9Nyb2aC3SApa7A
dYYgBAg8YEupBBzcAit4aGj2aq6pGNXmdpfDtepe1q5/CzX7/vdH/z4aZ3stl8ovBAq15dlgyvYV
LsNblYXKrUkWGnksqoX7yX/Pb1Dl69mpkCuagTQHlkMXEa/gc/n3n/D7nZjtNV3IzBkIJT0/K1ym
cNUKG9cCu1nl06HwgwW7Nes7OWhQYNVnPbBY0SR1ZsODVzkgaf47NnxhzTyufpANPKhUAu9tj8Gm
OgBs49jw0P/+AUCwgnowAcI+f4LffueCPh6O+uDg71atYpCHBAV2nA4upvEYqK90dj6yhf/Tl90t
WstG8EoWRNvrTIBT6aDYg4XqoYQRUIT/HZdeDXAFAFAqGzZHg1TkeEmxmQ+biAM85v9fc9le0AXr
Vq/WgHRnJehpxdmCyzpcW+otD07Qqfw6IOAuwN2/fynWCXjuarUVYESOdr+GHapNZGTD8AWOnORr
McO1/JzzoLuqoJ/7seTgMEHQDura36fIHzaBvUpDz5WzAbeGY2Oupy8CSBQgPsseVFyyLc7Xv/+R
P3zMvfSs1yOb9LYEWdOiRTBBKWOVcWHynB2b6Hv5GQBeuNHOiFWXZrJf6Cqadz5Mx9TebC8/CwBq
0UVBsYx6ed+LxaKDZns/NjS7Dcauq+N1tgkyOortJPzSf7Uw6Dl072P+bocJCE5rF1qWTKKFD6aM
zap84Ak7qEyOvf5uh0EWhNYdTFOyDT4YbwIqoK9Bw6Yvx56+22HqCubi8JLDtX/Zyu9TpdWVzYNj
AiXm77aYHH4pEMBL5LpyVQygHEISHAEMIIJjG+RehLZS3yxhi9PJ0WjbL5mhsHcG5vrQ4OxFaEXv
hyofoedsFcDxqE93cMI49uhdHB/C8GD03UZked9pUGv7a7AbvGNTZi9AY7JZiil3RIYW5RkFB9I/
W7H1H0yZyxb+m73X262n2m6gj8nZzwCxFVcz0DO/6GCsGzPRnhr0aYBN+VmOJIdHjj6Wq2bebpkt
2OyHYOtFFjjzBqoxD5ZoXub5WMkK0KD/nler4t5mWCWQC1eIPgJ3FW9jTbSbHvveu3UG53YoMwIM
mov8SswYCKjM6Y5Vr9leJdbzni/0IrVibutFcm5/GLJ8ZDZ1+a6/+d57kVgNaNpqWzycc7i4R8uo
Fh7p3ueHkjhsrxPbRgNQxoKugcoPugcYBm6R6Oj87dDA73ViAcqofAoCL7MtILwS+CAirTx2Z9vL
xPSG2+Bc+QB0ryvJ4K9YZwO8xQ4+/RJQ/E9izlvLujMB9zJ4YXeAibOfuQo/8uv601fdreJyYH3L
BsKzUdd9qusCWjc2Hbtt7rVh3dLydYAZTibW8T5nbhfZTn6kSPq3zvC7Cblbq02PiFsCrZ1NHa/b
M4qew/XgAcgR0a3rn+DnNAyRkLzropIqJ48CrzRjcqmAAAPedKqPQJ1uu8j3l+0OoIbGibbOyR80
8HFzpKagkofyWEzsln2NjIF2+g0JSg+ytaqCISzug8caJJnYHa8C+n9ov8CH72dzwrH3org99uJ7
2Rf6UsNpE8isAtlOs1D2Y6Yb8VFa9d8S428+4V725blNv/INMdnEgA9Kg1Xp4g0mbraIAxiH9hEg
2+RT6aq+QEe1KOT1VDa43doLbCwaRDG6qUdGcMAd6KmXZPL7+TOlgzukau7FDBBgscyp2dblu4t7
eeJQkKVHhH0RaRz97jfaNYdUiWxfvgZEGul5UOCyOZQgvWsCs8KoYYb/+vsOdrnH/2as6OXf/2cb
AH67kQAwetkG80QHOHIZ+DHftvCn57f8eUVN4+Xvf+kPe8K+mM3HCp6M0ohsUk118kC6/hYOBMzc
Y4/fbTkwU/QR7VDkFh1vvBKw2Uee7mAjO9tXs5ugsyBnUpzgMyZqrAbS3geji9vnobffawkNYJ0h
lKEIqlof1NZlkVFLxcG8K9995LLFBAor8NpbM/4gWNQRUlLH+pIY3x0k6pLTLTZPZF6RF5Heis8h
CX4cG5bdR639gbmhQYZlCoS9aWCsjyXpBsci8L3/HHLFlPjGePBTk8MDHRzxzwKKzNuxd98dJKIE
fn4TPj7pxOn3WeG9kwJCsY9aZP64ze22f7Shjhr5Bw8FZ7++ZWqe3lRNjUobmcswIpDTPkMCHtzr
pV75DZIYzfCqRQPj1QW975/rjTb3lRd0JkHuYv6kTSHdZFsV8M6yWAMnRs3RolDrjvM9kJNii6d8
aquEXTzrk8HANuiD6f9vmfR329BusKAuLj1QrwS2ucqHGNkrtn9kSzmPoNVZ/atiK2rgjmEW9oLK
0HYLGUyLPrWS6GOaWLZXUaK7qyh5jlZt6jogiGMaD9gLj820vYhyKfINIjHqZ4oZZ4tIrUcSE1ke
5H+wvY6yZVMIRS8qK3bgPAPGfU6rwPinQ1N5L6UM1VSA8eGKbAtg4adhP3wNiGV1rDKPt/zvGbTC
BhBB1yXL4VbFj7kzSHGi/uEec6lgezWlX4xmmOZFIETifoQTHNkaLfuDg7Pbozpoy8vVG7wslwh6
waYsmjfZ5epQiZvt/eZWf0Tx2Q4Ye130V0yKIfa9oTkWXuzFlB2wO+4yWGze9YqiIkpm121/sHmS
7bWUIJTVCIUCjpvjAHkH/EQjEF6K5O+z8nLA/GbP2IseAwtuydBg2nDrGh4vsoFjMkXnc3GtxOj9
8/e/cvmMv/kr/0/6uA5bb2fUc0faT5+XSUoGh2giP6oX/yHhsRc/wiVSbLXCMWGM/27apYZzqNu6
a7yhczBecyl++W7bflcCGUy0jSM8O/bDdsdHHVQMseQqsq6y36s8fDf6oAkj24vcRofUQdDNIoMK
Nn+AaXOToaTvHltxe5FbyLlGzIpwZhuJvA14Qc6jFCo9NC57kZu0epmahrAsGMPpfpaV+RwGefXy
96f/YdLu5W2Me9XaFCWDqKSr11jKsl0S9I0Mbz2MvJdjCcC9zA1mVKMM2wK/AYFllPflZ7514tjE
2Qvdal6IrSomluVVm6dFVa5n0vGDZ81e6JbX+UJG0vAs9ypy0pPboqHSPbhZ72VuHRyqW6eueTZM
VvfRsjnmPBF1tJy8F7p5yBYPToHnd6Fj7lbhQg0O0twHYdIf9qK9sRnchCyRRcUzx0weBEn8l70w
SP8+M//08N19H28OZxmDg2Yut+qGqLKMmGm9D0p2l9Tzb7bRvYJtasG4byakpF3b6i02rbJeDB+j
Fd5gNOj4ydLRfJUTHb7//ef8KZGzl7XlOShoGwkYJPsEWYBytcJGKzpA/rmkpu7GNtDqcl8Z6vFE
ltzrKvhgIkGYsNxlNtqQYyKpFQ2doq1pVfs0Br2+UXnl1hGiRX++RjcdyuF/f90/7At7pzRZye1C
O2TZ3JBhiTzIbr64kCR87/rimFs426vlbO1voXZn7Aqgkyc9sTx2mmb54Dj+w/zZG6bRijvtJjaW
bTOdzoaN+lGgPfPYnr/XytVz4MM5yKUZvE76BD7zw3XTm/JYGLQ3Sps7Vpi+5Xj6VG8Rq2l5x5yD
Qnu218qxEcohz29YBi8VdsVUSB+DLfyo38b7w8raneNThXqJgbd21nShRu6mUd1rs5laRWiNGduE
u549xrZie9M0C+cUO2pGsn5rMfWBAtffg4mth6YQ3WvnvGLIqyX3aRZI+IqlXAqQ6Lqhth/ZkP9+
jtK9fE7pFvv+ZRbNYVidARXIEwlpxcHX35Xd9Oj2fmGZi3phEMSSe36Cj3FMSUv3jmhOaRrkM4GL
n6U/pGvuiqTW/bEKPA0v+9L/5AFruxTWQxE+EzjeY5TAYMmp+aEyNt0TRWun9u0GZG3GWtW8VcD1
RX7O2i9/3zr/9FHZf199DaTiunVJ5plq+oKsfXWnFv0RGer38TkN6X+fPjUB8iGtJVnR9dCrL71t
vvgFz7/BHaN3osE6+Rg5tnCfXdlPU1bA2fSQxpaGu5VdMirWapoJ5JIzqh1wAI1RNB6ujg3b7ryf
Bdd8rgaS8aGtsr4WJ7S9HYuz6F5Wtw5FENRLRzJlxvmZl5U4TVQM6aFX34vqTOvT0Nd49brwy59u
S1aN7m6YNBx7/G4db4I3CwggOA2Q8n8ZKjuiPZXS92NPv+zj/7PS5BhMHSIQNwMNuT5p5AxQNFTH
DOTpXlHHcLwT3wvczJYQY0bA+FpwJTdxcAfdC+rqNYCjFRndbK5JnviLnOGyEh6TdNC9os4XprBQ
L5EMMoDyeyc9gbrN0UQTDXZrGRgr0U5tTmCtt/TXM5hJmSWVeyhTQ/dOab6ocAttZjej7UqvlrWF
+8amykl+MC1/f9DTYLdgfacuulJjnys1XCsj1wnrJZocSJsiU9nqDSlabzm2wvYKO8mtU8AyCkfZ
ytYrGGKs90U/fSSa+r3Aju4FdltZEQCkHDdDgL7Mt4xW/oO38RW++kxMRZyPftOnLrpQaNL/G6we
Wnp7HZuatJq6pnGzEqy8e5dtxe0wSnMoRKV7Edvm+1PgFvBeh5la8dBaoAfqdZ2Pza69iG0sdQG7
sBLO7v5o0l7I7yDvbR9MrT8coXusqOh7mD5vWBg5n6Yfdt30sxjqj2ANf3r67oDum4BZqguaGc3d
CMTANg695iMdFSX/ptH//+WS7rmiDirrGvatNJMAchrIAaZ2FRGMn6p6jCCzmvt0KQBkuXJXeOnG
YlHTchGZOHWybtTbPo8wZIa2Fo5jP4N6Y0NU8hXZBzH7IY1X0+gpzfvGyyOgaEvI/MTmlbdb2I5l
BFG9L5Jw6HM3tj5anWKk68Yw9vrAH0GO68sqDgZF17hYKnfObFW1Q1y1tl0zwSY2nsMC4Vg6zmIM
IgFC3ggf4rFpTyvTUKus6+aaa/SkTubG1LYbY1WhnPPJFCBxn0WJlEAqxw3wM0U94UWlU1F6M24S
draymDaJkmWvxk8lyCKvLsK84Vs3gkyNB4tJxnScnSXW1eaqH2zi2xJbPZVTpGEwWD6FpXXLyF2J
xzOF++8czVC7vEHOCiMnb+hrFuWuGtZrf90wQcGrQ3/K57whsCJTw1b2Z+E7bn7DOmejsUYVZ7sT
AKpVyepua/7eNN1FNoE9fqHRosIgBDZJGfUOU3j1Cx8uyNOQUUO+E5oP+T0Lag+HmqgWFfXO4JBI
uy7HNpvbvr4eB6QC4wVOzu4Z/vusvyLwDG3xiq4JYuIPukGc45F30Bj5GjvAHPpxVTjkiQqHh580
2FNXIEIacV7hil6AH8iW/GWj3J3uDKUVqrJIB5bimjl2zOOyLVyegDfU/Cy7uWrSwumqECZjJRnu
rYL+N3bXcFLpgGDioZgV4F9k2Nh63rYtmCI15/mQwq7MbKeh6OlXoqTXXxczh9catb2+X7pcvuAN
yyGmTa/z53IYg2+lHN4FotJ35cAAKem7FSuqW6l5btpxfdJDzV/m1Q5VSlcOtcrIKt1GXV058HIm
sImLau3RZPQ95zGE3+y5HnCdQJYj7E3cD3R9ohCT0HNeDkiZWOHN4lzLpqEJMQJpIViSlTYq5Vqi
kLy2Xnf2iJF3oEHXzTOHX3OYhr0cXiGW1GWyrl41fK1Yl5cnNvvNeuoDEtCnKtcTPS1dlVcnhUIm
Jq115+YpoIUgVwxoqwX4xNrYZAkCF8J64SxlwtE87UTaLrZKw4CZ9dyaYamvmCcwJTF3ixJG1APJ
wzjA/o5auqPWLqqljzRlX1mgppYhrPq45B3hUILUM00cXP3v5Tba4Glu+uq6D4JQ/VzNRP1T62u3
uuESxBHEg9Ki8mW8fypkEr/T3hMPpGN6Sf0NX/ccjHq8K/jq4XtuS9WnZuXd9DhtnI5vQmBoYmWg
4QUb0YzrbbNS52301QZHCFjLew9AOpc6auFp1UZ67loXbw9ri3s5AJmZiBnr/BQGYzPf1WYI3QQf
Mw9SYqX/M2+benxbceXNE0jdAv9EQtPd+uGIZCSkEc47OiCIF8tiqZHWKssuTGhHQpW6jpxugXtC
7dfRAADc6Nao8OEC9NUmMh270DOLHu0TKzf2s8AQyoQHbu3A6hQy05t13NY6nrxlgc8Ucdj30WCJ
o0mnv+wmLfFkerFz7E+zxMg/5ls58zMDE9feeLx7kcpJdTmt727R47s0cAadk6AAOqCKPNFebDfb
2adBykeHg7/YLJ6+hgNzofDJArQEjfDXWG6DkRCUf3I6bXc9gNjfgyUYh5sSuvLptRppM95VuqyW
q9ohYraX08EvScTbxiAPHEgoSt0tr3W8+MOkY2/IvddAIGuZOq42P91czcnoIPWB73/RxgxpU+dh
spTDkPm0A7h9gEG9t7XfLhqCqBpZH0uj/pEuJIIROAuQ/Qfiaw6TvRNb0PTZoCErKacJd8igC2NX
j2W8qslEuI6JR+QpnKSZoWteQm/8vg6igeHJ/GrAL6ORj8V8P5Ogj2FB1SQFyrJxLWeEg4EjUkwZ
WWAouMQ9W/vFTSWdaY5H4zkPwJRCH22DDcM6t2j7jqzLJayDoCGIoGEfz4bMcQEiLo4AU6S+GVkC
cNsXnGDyejEtjV3YKhZRUYR329IMRQTmBUkEyrUTbOacz/Mo3ykn+TtwQvTRqz0g1ieni1oXx42c
KXZ0V5Yx13Z96u1g30BtGm+6irpf607aN+Z3eWzKcotd7rdPxmj8wNoJz4wsX5vFfxqBHY20b3TM
PeklsIKhESYlva4hjoIOf/HhIlxVX+De4D+Qqf3m6BI521UD4VDN89Oi0QHghY5NZA4zlr7LUZ0a
wrOakAsVNTQHjOWPbVU/slotcVDwIXPa4aUvt2/CuDRd0AaYNTCYjBw12GuvcjDDO13+coZcRKop
HiuPv5vBewCJ6iYMveFkluZh25ZwiLbJLX/ADYduqRhV+KUKeYE0EYxktmlKhe6Dc21BWq46FGxY
39fxNm/6F1a2R+JNmR9tu8EkzQ30NYITk9bS3LprgMMKnIo3DmLst3zsrhhdHmptlpjULr/35jrr
+fao0GJwhYPCvfU9uZ0mQU3kjsH8NC7r9GaUWqPKGYIYa2y8yxnGSSL6iJpS5afWw03GlaMfI9iQ
r7le16cGde5r38H0LWESnfR5W0duAcvvaTJrNnT021Z4GLRZRiKsbdQyfVpbWAExuCtmrGPrPXFC
ht6m3BYR9HhDXFBCv8FTafwuR/YdplkshlrFZm7nv0LsWJ0tceC0AjL9WQKfGjGfb2dv7ToV+Ry2
0VhoGJ6BvskyBHEEzAVMOls++Hm1+lEQBsWbKnCgDZ4dItk1JkwxR9KgaE0itaT3gyurd97b/m7z
HJpM2j1xv+jvOUUwOQz1tUCgFhNPdanrVS64XBohEp34q0WV+2wauUR1r69wNRa3+Tzfl9J5VpLy
MxZPSgrhp+s8lJHOyRYtwqWx6uW1GfLnvFBTzMBpjxVZbFQDUogyRVVez66LnXtkX3kzvjN42MQd
dId1NJOlT1E0GN7RzKmTNnDKIhrn0p59hZ3WWQP3Hm5j/gMjkuOg2ObXDVL3ZJKtBRyHhdFQFqaL
t3Wcq3il1P4qIbwoE3e0bRnPtS8TkCaaaIAXIPaWRnwr+BIU2YKSWQ1pTsF4JkZn6GNDnPpMTTDF
q8yXiBEhogVhQUy36RvukgOHyIgEXtSiG72G9oUGBtiW5UZUljeJVmOzxeHkVzE12BLJQorrEUCm
5R79wmUEVaKXuKCEJuNFwAlPMopuQXZd5kRmc5ubWDblN5guqQimJwV8DH2SLP7InnuYl8XlCsYQ
/gj1t3PHcjrCV5/zU2hUfyP0eD+t4Zdyq+97ra9H4I7OXlgO1QuaTcNbxIO8fWxgkIFDLpiHr2Aw
z2vsLkyPWC0dlKHT/NgVaq0Skvc4HATrQnjyBhVJNXJq5e202fDUDIbc1VUjZAQ4kRfEbF54G3Gn
CXHTCBniC429JioH+BwbDMVtDqTW18IsJO4R+T+JMKgiNrvObbMFqSz9GwRA/Z3DtJURn+ycSjf4
Ohb2uq0HUC1qBGkKsd8DTOd52jtr1lmtH+D18DYwCJfDToeRnTa/j9D3GcSTq3B5aUoe+8K3mBrC
Ikpy3euw8Hty3rh2/Khf3PYatxOqoaUV6z8l3GayJddNnyizFik4OX3k0GZlp0mxEsErmjrjICjU
qeS8i0fF73vU0CKnkHXk016djN/7LxRVQfCsAB3t4aoV1TnH/4WbblSvDcZOd4N7JcvSJjlO0DF2
hdrOhmKewpWSCbTg6eZXzUpD45IU7VO+VciQCNzBom4KdZjkC5wErozw1adNLWMajkue1A2M7Pq1
bN9arsfbbg5G0KJUAZzD1iUNmezJ1BWCILQRnAiydl8a2tkzdo0mDW3XpArnderIpXxSJCSPBDEF
QsXVaWLH98Orcmn1F8DGoVQDPBfY07orr0Y+mE+4o013nBCci8EWNAMoqA2LuZowxFMZ8M+TGfpf
8wDT1l619EwVq90obzr/qkQgfgsHWRaXS+8+WT2rjCmCDpkRE59AjAmf8q7vI7sIEhGYMZqobLr2
p0twpQ236VksoUgqU3XI6TT1NcSbFdpWm+KlzuHtifa+Vrrp6BPHi7xKVT9sMbefUYfUt2aeEB37
1l5Tv2kxxQo5RGFAnKtwYzKZq8W5ZvlQXTWk9VOkaAP1ycz9WKWq8T0fO7a/QAgE/7R85YVMYE6b
v8yiaoMIy3J4C1cJIiwPSHsHbUr5Zc4H96tgBcZOmrp5YcwSXKQd4yD49wjKpLR+9ZrGJFN4ia6t
rr0t8pvBu3IL6930U9F9EwUq/bjnIG7CrTJI8xAGXVbDhN6Bvd5ttzZiOOd2bCLaVHq4WxgsUiP4
SznxEAyTiuXgbDidKp3jvuMRH0WAHPcntoS4v8x2ul7WJrhHNoC8X5g4EciXPSZzoWZwhUxxPS2k
FZFpPPOCQyfoYs+z0FjCKLPwoyZEY6KehzZb0Bp6hS0u+FxJX72Sms6gOTh3uYUKPzJ8A45+IdgB
8272E2VD7Ji8X5oTjuK5i6tyvHcgnEwQhIe/0Hbbtylmpa3ulWFonLo0NMVzj4QBVOo+jlwa3mOe
fEdP5wyWfPipW0fM27VaUuGNYRtVa4cdTvpb9Qya4M2mQfAshvZ1ZEgiRMvkug0Mw6qOpYQr+kh8
1k1vUy2a5QQAMkc/myLgA7VbPM+l+2mpNXZij/blmKjZFWhUmgf6rQvN+nV2iklFa9uGDja2HLDF
uSxwM8md4lmKckUahDkQ4k9d4ZwC5oVbZDdh7yW1ckzmgOM2iHyIcCO/gDNxNCEBdOKrAzA8NGjd
S95vNvGrHFQYAc3BzUprhDGUiZ8tApG4q/MmldhZ7tVEFb6PZcCs5aTwzwHP1+scHYYvE8pLqWR8
uhFGvkCCFNx0EgkjhT0hQv+Y2uAuh0QOzG76pIVT9xX3Z4UhKmlx1q0qMpwj1d206SHx6Noklhf8
VLnaQ7OWy4son50xHbRp7ntUmWIEyerFeLQ7Gfx3jPRLlczg8V4OQ4Msg0v1N6RJp29QHJrM63WR
MDvrdMWGGbNuKK6QY8P1bkUeFakXKIK79WIiJ8xjBSuIxJee+lzmXa8iaOdlF0u3e5mAUojYNG1t
BO9W7wRO33bqFXbkidguGYnHUg2z3qtpHGk0YEd5EMEoI0iHMcNtPVcR7BCZSgg22cTSnFzl3Ih/
IB4VZwRK4ZXqcHHEAx+5wivByN4kiABFSsbyBfdWejJq9B89P3jwm654dbbm68grFGBqlQjtWbhH
1fkzcGPVFYyi6iGqF1BSowr+xQj7eBmjDwOXHe6S4EYOrIorH+izls7YBWeYlyJz19zB/kVH1K+m
eBihdlxUuaKNfFTfJ0Ha2AIOcOPQgZ6Uw/OTV6Hlox/y7q2wFQLqBfiW0ilEshE5pnB3tI+NtuJT
hzP4CziD8P3q2XzuKRIV25yffSPL+8pIjSZ1ODct9fS8ceJGHFIz7OG8vi5Btn/t+jJtEHxeojEV
baX1UtLgxj50/hfs/irBtUngslU+1p1vYrCTZbpI8tPzCi8bGkyRkvbnaqFhRBlCMLLVUwp/1X82
uM++B7hUXHsc+DSuVB11wm1SVBPMAzF+VimxxMbXb2vvTBfxdX8ShLK4bkUZOeM6p3XFpiQf8LPc
iq0ZMvPkSoXrpxUhV2asxKbL2huf8x+rnsesLYMH15/xC4ru01iKe5/jojiLCWkjz3krQuFmPKyQ
VYVH4P3UexqJEaS4I2WKLHcounCCEQ05aGJ9nht2T9glgBIViWHfrFPIlL56TomQMlDf2BQMMRn8
72XVTgkFTfyeu2rGKrE2quw2fq3hJZb6K1qwSkXjeW1FPKMFKVubRsVFC1tbuQSwEmVbfYf4BN8U
hwNI9JurU6QBEHW1AncJeALi4wwOHP7d4pSvSxBrg8azDrbVl7woiVpt6GvluP21OwdlAoBgEyF+
WCFaqd5MXyDTtCiR2oY/dJNCWFo1z2TpXsPWbxEx9FU8FbSGKLBoTpOpTdqo/FvtKqiKPZ5OsJq8
LyhYjc5EHg24M48598ZUThMiOKmqqKnBaWMmODnFEiYg0gfnsq9JJEn1VuWdOPnevLBYhLnz6uEj
IFU9yWe4B1+N+NxR6EADjCnvnQjPsR90rY4tLfsT7MmfAtS9bVXoaJPT2uAMr4PrEdC0T26owrhu
XGxJYkIL1CLb/soCIH/Th71IpShwPWoNnNbm/6PuzJrrRrL8/lUm6h01SOxwTM8DlrvwcqdEUnxB
SCSFHYktsX16/25N2S3R1ZZd4RdHdHS0muRdAGTmOf/tDPCGiTCG0C47dVlopWoDh/ifZ6qdF2rW
8mIwi/W6NZUWOtq6nrA7Zbei6wbOv3Hjy4EUyz7QZtu8BmQtr1RqPvWzV92MZuouZ6y4WZ47BAHh
bDQJH7w0rwl9m4MJKUyA1GN6WYocA4xbdFyqES/PPANWD3Uxmxd14nMuT6iVNSCvzL21U4YM7BcC
J7BRj6ooQMGT6c7MtkHulqIcjLc03/pQk55pXDT2rIywSMD2gsSg1gmcXPjyup7zObu0tMEI6P7q
iDvbswQ5c8uX8xiS7DiaLlOGSSpvxMOk+8W3NWkm98nyz+VFMFe2dy0bsR7Xwk0nyhQOwJexribj
Ahx9ckM8SecFjOpzpzFOdcO9rFyLWlbqbWSJiXb0DMc9OlK5fcT5ZSHBszX7MhN6Xzwkrls19yZJ
kctuSdM2uWWGcLtXWkGPbA4lraaqp868yje7v0g8VNcsBPtW15WuAh+qKLtb8CI2IHVzfdVZVq/2
qyHGPhq6XqYXer6N7UOjK87ZqlxVvx9wYBRBuRhL8mVILNHHQKDwK9XYfUbpYtDRnKusYCkEo9Y6
KgF5pw+GjcURY94NKU9kdAZwOvPOdQFb34aRwe+nJdeGLUpXBh8Hmbap6bsoNw5h1ogz77w87z8P
vp8eVFLJ+9KUmzx57lDcpJxKLAzHzrrjqPX5JyVTmn/LX61PXl07D70xy22fTufqIs1dsn1ZjWCi
ndPNDMYlW96io1t867Z2RnFTnLPnd72TSOD3cZErgX0I7Y9uZhXlFWd3Vx6MlhjjY23k4sDzxenV
TEiRiryebirwglcpxuISX2ILo1UJnAuMaPc8ZrSuJZMP6JeyQDmNUTDioSqKqJZ20hxMdgtAUsTi
B97WfpjpZMyjItjV3GuOI28NeyBLRqpkxel+ji5mh0q6N6Jgx08F/rD7fqmNJUpb7hAkf9+/jbbS
tYi229BumbvuHupSuGBE0rIfeittiu9zIwlAoXRkkE5CJNoQJFz6Kkzc2WRy7QIH0RV1OlOptclz
rmSTXZUMAbYiv887lkmm9c2p0criwu+68rIiCFKPGaPSqoAxYIlz6zrDFFb62JrXrWb1Y7Rmjd+G
rZa9mZAeZWiKpGhjxrJn977tmNilu3I90MgaIlC2AeCjep8Q/YrDLYCrKb+nwoAVyfx2jsC1tzlK
5nL5rtbefcAFaay7AjLuwhZZpX2vBfhxnPlDj0s6L/K9ixP7oqTL7c5KJu9Rb+AaL9d8XOewNRcx
vso1d4w08Ipi7q81tUnt6GyObt6V9mZn8dwQl7er69a4YK92p4s2JYQu8MXcN+FKWKUdLo7p3nIz
7BKuRe8oRCoPKy4pGl4f1YV9z+CZvmSjywQIg9gs4DVjlAfldFMTltRiKJO6OcmL02gljv6mgyk7
O7mq1DsHb5Ky+mpDepQnyJPOvNM0EKAoG42qum2qDYpw4ezZO40zrufvke3srXHJ+bN09s6iL80m
dBhn/oimdH0iKL6+8qbZ26l6mz4jSADAHji8T6trDzLEx5fPgdYkDbN+rMn41lAy3rdwZZ/aSdX+
scrbifZe6K5+39v9cKWtdltHrNnsnXuwPc+FZ7sH29E0oh6bpQkNrbRu1FKsd9UCz57VdJeBVhe0
EkZtmvlRKxOwJrD9rKZCBbCJalG4j74Y1A3Fv3kLLZSUQZYXqiAMdPK7J7Ndci/s/a1JQgcI91xs
pNPwLsQyaTtT5Mw59UfDv8sKte1dOgMmb2cYlupqLq8d34ZAEFu302d7Ndk1Fw9oPxOiDfXCrrTj
KFyRQ9t2g1ECsbSl9tQ4k8G9k+ShMpxXecklbHKtbtdeuKD2m3L019yW+YsP4Hs5JpOrhT7pF9ap
bYwFeT+4dREuQEhQioVnPNLHDX28VoX9adSc4bjSAa971yn8R1POtLWEJ7XHNd3q+r0gl5Pc56Y/
k72wAgd90Td6rHUrKYQ9O/2Ud2YfJELTs3hzzjnI7SSg8ac5GR7I19q++vx3EmyprczAxNj9tpaZ
3uzHkac2nihT71tQCHq1Mu+DVSsxeq/20omLlD2MLWD1gMRa9ukiJuu60sOqWPFhoxqU+aGZ7PVh
nlP/W12UlO+NMY8P1KHZg0gqLkSilgZHIkTsa41qJA9KjoMBPl73/JgYQLo724JyqdJEHpMZU39g
Vau8paPfTr29uae5MgmrY/5JaRtR1ZnJFsq2Eu+Yoex0Z8xtVjKyYa2a0EZJ/pbVzfhqyNbozvR6
o44baOp71yRFEosaSHo3CDpYkOaas1cOpc5Ray3ivmo6gGvhtn0bwafLMmx8h+2iNjWOpg3GPgGp
zv0pSLXEfwKYS9NTWrJ/AEdJLT0gqOsQfuazoLHv0uq7coruWyk3jgDYwOVt6qAsQ1tv5zsjX2fv
ksMTNkOMNWygmQuTOnacj5pW21f9LDN10feisMJMq5mxM4wr3JEonOJzC0Nn8EQjfdyT8Sm2WOrV
8GaDfL5qtWvWJ58A6CRahwzcWMsb9nAA1jTb6ybJxKFfQWqHrFlhRWkDHUYZueWf68qqv47N1OoX
W52U3i6pPPkGUz+5wab8KjRLz3g7tx9+iAa/nsJWJvONPo5JGQ421tAQIp29Xk/GR6dGf7HrKk/V
+0RpHMuWnbSEIm8OILAG2U215WImjVJ9rsu4JwnOjJcGACymOq+/LNDMAbuLBas91O3Os8uZnbZY
mms2Ye2kzxqMrjct38CNfRkKS20Ak3rSPjB3lCemG3SNSzpPjr7vxYCherY1NwWMqwbvU072gH1k
kzXtQDjaiBxb5MVnd1b6Y69pqnp1O5QcOBK2bQC2KJMm2pYB97eqW+9qG9JpjkSXjNd25k/fNrCD
LVzzZhU72c90iM1SjRDEs00A+sY0nxATmdAuF6UvtL/gSLuxUetp7vnTG7ArYHt8a4V3aIpKNpcl
H39lVyxYEZnbtrAZVYvYo2t4MujLl4WZE7PG+MqJOrOhzyan6L3wNJqwbrCWOtAWX9i7xvObN5XY
wAE6ITdWZG319AnyeDZ3elZO0+4crpNG2uYqFDJm0z6SZZxu+wTP6ms66Y0KSsfvjXgaKd5Ckiqb
6q4S+QAvUeYgf1oBKMFjXTZgMlWHupdbcTWUIr9srRqdu146yRoMAp/ZcdjaYYQe6ajbt2k2u9jL
muqR9aHrnyZvNSTXyeu9aKH9NkLbMCSCEtqMJ6/ZhH8YZ50UqdyjogkSfHn9/bJu1kg1Ws7td9HW
q7/jLfpnNjdGY2dFBWfV1Z21PvKtZjcmll7WATEBuYuCxy6snYCBViH4hXwdzNlY4oEnYQrAchmP
oc8wWbGVjo6MMs3hso7uVlG0u9v6morUtK+qjqaN9rMdtzM05Szq2gV2P/kNLFi4mEY5xlUK4bHX
16S9mTFnf/aS7BwGMo7Wl5L2dNgNqEKmqKtaW0aKLkR/IqpuHO6EXGf3lHWzhS8ZkNayd9qYrvTe
TWfVn6HHG/6f1vHqN83NpH4NC+DNu1XDiCqpSDFQBeACHEzEKjXeU15SRqA4IRn1olo5XSKmtFk0
+h56j9BJOWiua4hwDT4k18bQRgaYXq2FxsZpVlr3YFWN9UUai3pBCTof/FJmLl9vk2gJDKOejrOo
rSpc19o9E3OrZ7xmRT2ZnPAjFd1GtccV2pt5KfotGPXNq+NmKw0v4pw88xFVd8tgzO5T3mRQ3ppp
dNe9lvOhHZlnGZjwpB47LSWwsFv6x9UxzDxinkm/Hb20bp+X1LVkmOpLtoXccLZSJrE7CyV6bcwh
WSaIyvRJpZR7M9OR7lzh6u1NbjfedFjZwf1YG3MpQk6A9sprCs8LHLydb2AxcxK6lOQAAEXfDedh
QdYQGWppx0vVFPlNsbm2Fsy9QfM7s91GbFHNduLc53m2aRbHoHAAjJHz+fcz8vQyVK2r52FeYXUI
5LIBX0mTWvXCbwodYHqd6u7CGBTtIK0n2663tUsVgCGRVyhbHu1aaBYGxWqorqxprdZ9SmBq8zwW
cHlH2EMOFRc90hqAxIom9rxk0s+jNqYq2qxKiOuJa0E+d2IUfqB73Th9VorQgSbIfcKqODYKJ7tl
lkiKFi8dx09ETYm71jPL29LL5q9cKspiG9+AOnpqzUoqhdb5iojQRKbg2OOKMXpoHXA4bwby7InL
281LltkheIH7Ivx0hRktm4UVV2rb5WBN3eVqFzAnjpryWBql8dIb1fqgu3XRPIoexu4w+InPcMpq
dPvDrDM+/LunigqTccIdiwddNc4p1Rux3Hi53n9Xdr++eqWcEsRN5xZdYxtId0oaxoLSTi+raHRN
I0r0Om1ijaCZ756woLydwWq1gDNW/4JqcOMz1oXD6HKVqDRkgKJ1WIuE2VyOW+490/7eLDNTZCZH
01tGMWucd+ZAFklgEvFgRiUyj/Y2GQevuDJY2U5c+Ub6xDwa2X3yVAJ43jCQ0Y5K3TJPFF+dfo9K
hgI3SFY7+z4nrbxOXQwc0danHHHNVj3pk2XKMFuXWoubPlsfXGQDE18ipTFJU1nUscUYzDQyzM12
w9bJNzaDzswko/rspg/mxgHtFBxRWSCgRm3QaEcmx3HUyi86fOUSqKErBcjVrIiHGYtuiftMh8+Z
WYinXNf9JS5Gz7xysq566luDel4fYOgN3U02tH4rhNC84UMObbqVh6QYVvNYaEOWQOx0SXJA47JR
sLnCgIFOoSNf8VZIIGSfJzm0+s02L0p5/hZ0+NV9vWjOXeeXwI22yf3RkyKShZFDrg+Td2wL9GIk
Po0dlwFgNWaY+jBzfJtuD8C1mOWh1FR5RbU1zruJlG6PD+mLVzOx809tLxOgi0XrwfT0Qdtx5OTN
rvKtCq1Ci3kohqL2nrIp7WHoXbejCiPjs4MLtasXrdXVY9We0SQU33VzaLKtyRiE0oJKFoOX9ztf
TH2/y5Tm5pEJjZAiWTErzrzR6T/hPUBWmhVDf77udPifKi/rHlbFIPu7xDZZ0Z7D4KygsHDcBRlK
kiZy/C5/p2Qbmbtmdlz+0c6o1D0no8sGLDTWmO0BQD/zygIweNCsF4pWCwYryW0i77xKPCZUXDnI
oRhNwNXWqHbb6C7XDcPWi3CYjOHrjBTyKVGmqIE2zDGyGDJphd3UMR1CGkk5RmXeUJ6si1TwXnSP
bEKzMD+72ghenJatujqPxy72tEnpwKhvqOYdpNwmL7KmV0sEvWPBO1atpR8EZWMR2at2ToDfqu57
pjL3fnLoQ1EheCSg183Gy2pmz8XfjCrzQzsprKPGZIDu5JerE/opfql47CQA3IzZuo4GLzXetbJa
HrYhG5Ay9UJukUJ4+l5ZUy3DzrGZeGjaGdiZ2paE4bS+pgb0r9sAiiKq/CZDQ3y+9E71Wmrl8JK0
LgtJn2x0V8ShnNC3NVU8eM7yPR/6YaLoagljGdZEXpVJZRqhpjpNRD6DlKadabiyi9NJk9Ro1CvO
DmxrGXb55FcN/f3mtvtZX7oFZtXsfaz6snGvE29I8sssH9mVjKa2FxhDq02hp8u6ZGDpvN1LIpDy
a+U1rQGHZBnLTi8Lf+RwPlfZta1SKxwJ95CPNcLR5RdW2X8lJ/9gi0qULfhG/tkH0S4U18jVv1le
M7z/PZPAB5vFqm3LsugQFKPY6nMU03RZL9L8hevqD6f5X2jVP4aK4pZnmOaa63snoVY9aimrdD/6
qAACxpplXVSbFiUp3e/6jT66fRVdZfVRXjOQdJfRXdUxR3vjHhdbc/6e0exjFCkEYi5dBLdsIiii
86xaI1H8akbHv7CtOB/cVNT9RunZgCVdY9XPRT133xbQ8i2wxq4lC0d0IE1/69Z9jCZNs84tG9/c
9mJe0tOqVaw7qzce/t6r2z8bt4RuzsT79dveWDFg2uakH3Vd5n/PgvEx+NRvcj01mFq9X4tWj/VR
NDuGf4m/5+f5mHBa9b7UvYrPLoVfE/foWK7BBJ4i+4W9/1+syY8Jp9p5vGLvzuserv6bXk2B6pq7
v3fZPyx3WgxTMgt127MUvxS+HzNFWv7NB+bDWm87pVDFnrm/0qmYyWmImK8h/1YKh/Ex23RBUGG3
erHtmfxXnGTa9btus/7eeBrjY7JpubVVToGx7ruhz9+ctq9uelNmfw5G+PfX5b+l7/L2v7ak4T//
g3+/ynbtcyQ7H/75n59kzX/+4/w3//N3fv6L/9y/y+uv9fvw8Zd++hte98/3jb6OX3/6B9Q24Pid
eu/X+/dBVeMfr88nPP/m/+kP/+39j1f5tLbv//jtlRJgPL8am1fz258/Or7947dzfNW///jyf/7s
/Pn/8VvQq+Y9//j771+H8R+/4Rz53bR9FIc6aZu2c84wnN//6yfW77pre47j+L4hvLM9q8F5kP3j
N/t33WLGNzJfX7iuYTk8wINU5x/xNzoBdj6BeEDsFhOcfvsfn+unG/PPG/VvjapvZd6MA5/m7KP6
55HCiWfqpmEQEWWhGWLWwXlx/uAsJWVUzywx18ctX5zATD9rfbnGadKQJ+Gvj7PlIUErLsvp2OpE
cbu0PzhR2uvVL36Rh/vzXv/nJ8GtY6C94yi2PqxZNWRMWoPbP7blfExWYJvAsPIvtt/+cqTYX31p
rqFhWoZrmfrH+MFuYHR9Vqv6OOrJU2YxiXMxLonzMA9mn4ldmyCFQPBbXWsi7cMtlytLvCp2m2Hk
VIDDr2bj/exp/OOru3xz7quDNtL4eJa6viZXwCZEIHL249T2nwEb87hvrWPmoNtCCZRFo+58/uEh
/fNh+PHm83x9vPc/ve3Zvv7Dvdec0hRrt1ZHJqcjDrEB2UU5mKHwvF/sw39xb398J/fDnqnEmlVl
L6pjls3fwEmIAZrY7zf3rcp/+a3085Pyz2eap9gwXE93/riY3N6PuTFJ7/f6QPt/1KoEAaRbutFs
JVWEpjBoe/vRWNd97YvvfXLEKxKn5UWbWUbMRI5nA3h6X9M72SDNXitiBdkALUvHsK/GfEXI1OAh
ARYJLLxNbdqh311lhMJW3gvbELeKwPGAVuYbB+VNB9AfyEI8J9x87qDEYiEOWTZ9Lmmkd4MzfC40
Lw8BPJaYoNMpErY3B36efGGDmO7Q4Ae2D3FawA9Fi+Fdo0g34tlM5GM/YhoL1NR8MQbtelWFvFjN
7JMOU76zi+lJm1BFrrkb40J7EDCniC7T7ArBwJW/WHtkvSpI2Prr1J7RTpcXtDY7nNregRoC4deC
yKxPWYjI5T47VQbRLus5lmjQH5h/dYLFLW8gQOLeHL1dtY5DoLIusHpQEwR9uyEf3wm9fevEsoJ7
E0SNp4X1tYVKy754m4t5Qe3krEPlQvP25hJ7efsZ4P1ZNCQUOZYIUn0vh1fHmFFFaXlygECURyXb
FoB+aA/L4B+Gs9LVyp+ndbxBqvNeEhmLTsGRe29dEMjJFUSAOau6A2FmKXVom9wLUG58TsWy50H5
piWZFgwdmkNVvXgSXWnaeajzuv02bH5UK4QFdcp21DvIWWlQnvUx0ffTwHohLxMWcMB2ZHnWQw+c
iPGhux5S5A8eDUE8lSOixCGBQ9/gsCx+QTqPruC58FdVx3pee4+jQqNmrMWLIXU4FHKFgFVh3/yW
PQdracRFR+o4gT36wEMXi2c7WNW8R804tzGO/1QW82d7E0vAXJMV24pdRYU5hM1ElLEPd9+6y2Ez
4TIc6y4tCAvq9CVuuiPey9eliFffC1QJJyp0pMkpoAcTk8YsMyMtGy+wi4sAqdkJtC6FuybwE/sH
kqu7JUONowb3ph68O49hMxBlGlDmaLBq6ngb8/sNrGRd8jnSl+oAyfPoEHuBsOiC3RnjAphUp+Kl
AErvT4N4MPzmmC5vaWZcVsYSgizukaS1iuASjYzP5ptubZE99Ucv6a8MYknX6gUdPTq2MZh07ZCK
h5QNXc5WjNsmQK8CDa0Hi/u8iPMOIGOjSy6IXQnXSsUIZbzFQI3SPi1sr54O+MnyS+Ut4ApaYd12
LohS3JuAANqVZyMNBSa2ymtVNZctumAnu07VPvXuU2ygZr/F+hbpY4/S/yUd9mrk25XqUnU3ZTvB
wSw4mV9sb/1qZV9b9cZ06FChQdQKtEVvo6bHlbhNxecNf2u9RAtSBt24Zb4R/3MJfQ3TJILp9K1o
+rDPvi+bi65k145vQLsRotat1k6jMe289mKp7xsmMya+iOcpmHC6ADuHUAiWM143vR2bmhstfYEd
yUA81u8M04k1/zlTL9USIcwLsPxcgN6E+ROX1x+W+8U6R5nQ3s7XLUGqSWXFIKVBBk8msXlm1XFb
HzR0rIZ+smCqkxK/QGdd5LpPAm97UZhEmac8wlO9k0gzlMwwK73a9RavpstjtMfwi4vP2nl1dmNM
U1g0XOHZj8ZexedrWRMhm8/ODvdmaIAz1TXDOywoc5ap3zUw2TuzNu7tDl1p+tC6EirZi5z2DFUY
0WJmu66bdu06hUOVBk3yXENTqi3efIKDMGDC+V+sKFFEbuBMcEIgqpNnfM37k8pxteRaoHz9cszE
odPRZSfoBBrrysiqLz1pImgxYlu/XOt+b+tboDk9jrM81NBtNWjjiesYeu2AWzPstFuIayan3J/b
9lkvMVMbMWNxd9bcIYn7yrwKB+Eme8pVg5zSsW4K40UAhNW14FWuDFneF3l27TM2tLlJGwJ301db
ejvf6SPsu3jFUYmj57P1PIJ1D93kmsyyvVHrNv4m22RD9pOwO3/szmZwOQUuN6yw/cjsqwP5FseZ
BKidFPlL058NJihlYODNYddWA4Kj1HvW09QJCVRZ0RGuO0i7q7lG1qbYNLZViN1SnyGc9HuHPH5O
s+0C2+zDYqX+KTmDebIqayzq7s6dSAz3vpvGdNsL1FPOXrNSL8q1/iR1jYGCDJsiBDyatOo92diA
ih4Tgj2fQJDf5NSLA1KMO8RRl71ZXQpM3fGop/v/famEmup/KSrQAFm+6bhYLHzxEYPJxWDjbvG1
w9hp0UxGP2bkAzx383BOiIjLbDuVaiwioEowYCoU28Jcpesn35m7vbDy+rQu3SyDEVsffmRFmMBx
qoadGGDactguv/i6joaAdMHr85ZsneVEHrsPatrHenKxJWnOE+BkFvusW9G+tZWHMqegLoBpLT4t
IxwXowOWayypPYoE48oqjv6q5d+hE91bR231V66O233Z2ptem+J8lKGEQ8Ab7TdYtFGv4Z+6hDIU
efqUmsx2SMEyM/9aQ+k2Cf1ytnCGFKKL281/2poS92zKcQqPh7jjETAylJM6Ou6YfJPYv1Z44Ach
lvFEhGJ369W8zUgywG3W9cXVChIc6pPHHsKYBHyC/fotWwv5lK9yh6n6ahzGa8N0y7vR8TRM4fXz
bCfY62bktSArQZ3BfcrNP+cWL0GKS0KfJ9i8TX4zPITERDncJm77eTYzK7bXHstx4eozzp+c6WUk
n7HDG+uN4cNdIsfGkTZnfWyj7IVH8ZOT2zddYHukrAetX25hLTvO3anSd0S+vRRg09gGSHg6zLNm
h9o8c5QYw0Wj9PVOjuJJGsiGVa9f9DA2V1q/8bx66TUT1GWMuP7NJZAh0OwaFW5H5hfCRgcHBWVJ
3eRy78+rd0HhZZ09kjibei2N6pQdmS2EvcnvjKOUEzYBs78ZqqmNugZDCEqTwm+v2Qcvl83+vG7i
otEtvJ15Ga91/WK6aAmy8ZncASscthWZ1orexxxZ1qVhdIzV61QkKFqvsCpWeMr7MQAC6F8SwxZp
4C+CO7BAHHAnN+2u8mf1OkJjPTSm/2TVDARA5EehbT2nPrpyhP+3RN9fLjbBD001fcU5hIV6aIvT
Ipc+dKfkZoM0tGrKEAxBgVES+KgwDuDemc7OLCoRA4xTG8kPH9ynpeqpMMzp2SuqrnmBJ3FWaBTZ
Ecy4lv4F0K5wkZYbhCh4GpbDyYKtjDOipKih/M4f7rDgYj+kw3stB0wQqPrr+b0y4IpUkz1srdB4
FDoDVzxPjG5/LfSLotyLLntl3Enux26RflKjar82OqkKS3uDXCAYsbQeHbtMDwUxE0FHJAbfSllH
e3hpZvaHcFXmiqB9lNc9kyKe3EVcjMQF3JZixTPTiS1qN2zkChpPq05lF8tGppCX67GFhr5okku1
eoelolXQrCuh2c8WhBtcYW4jx7KwjBnT3EWe9WKMRX9Fg0TVpNZYS1IVV9YYVt2V1TdNeD7QNp/M
GaqCYfMig2XEwj4ONSY6eTH47RVgXyA5LyvEez68H2vft7+LYkeeAtzhZH0z1V7DqxIigJvEN4kD
VCwECNRTgJDLWGTcLCKwO8IdZkQZ4gkbQ45rd5Ltg4TzK6vs6Oe33bZCrpmnYetujb6+Eu7l3D51
08lZ17CkirCMr958qyOPq7xp55OtiTvmazmy+tFs2epVzQ3+t3Lcb532qWPBNmq4TD3kZQaektT4
lm/NBcKlPMDQmp5PRkxbTuschk4EXWaGxTLWKO387SBzvYuH0trpfh14QKp+XqKUpUeqntX8Xg8n
cyTEOe+rMO3GQGPnmnR1SrEAlo0TM1/7QlUErPSMLzvXVJTRkUlF32pHBrFTvtYFgz/q+jTm1cGy
HmvhRklu7SyE9HNiBVp31tVUReycDT/btq/WTy5bhCpukNycKg5vjCBVln8zvXe1XBZNseIbtqp9
O+UtJq7iul+umF/5oC2dG+NXr0IsebdYnqKt3byrZeBABTIOYBPfcYSYZy3JHNized034mT1WfjH
ufn/Ggm8yl970mu+jx+hwJ/Qw/+P8EILhONf44Xh1/qbfMu//ogYnv/iT8RQd393iIKy8XGzQzrn
qLo/EUPd+N1EC+07pnnm98+Q+Z+IobB+dzyHn1lYek0CdQAs/0QMhf67pfu669s2ZYvjEmH1f4EY
Gj/D9dip0P+RZeKbJqpagvfPqNIPqBEzjAs0IdN4KPsiPSau0xRBNgyhW2/2qWun+baZ7fTo4mQ8
jOiWTy5WzTuSZbyHJSlo5NVc3cLRGxTL9vCqdZV26FwKUXIR0jnIK3x5nd/bdxM1XZQuOJ/wCO1U
b1W/4NP+GITzT6Doj6/innFZ3wMK9337A82kJgaj5l02HDp/yt/MfsC8JqQ8mjPuU4IC0Ejla4mQ
cbVPJt/6Gbm8g+bNce9sc8v3y6qLa0AX5rrU5sEiD/bQGkP7JSMiMc4Zg4M/KM8Pf+y5CCL6L/Og
z6/eYueM9nXkEc/Ycqcrmf+Ck/uI6p7vkQvYxG3iETIN+1zM/nCPVC87xiKgQ+ndosaDtdRfdWZ0
xC2u0sNKzNwxMfR+j2Mjp51j+lgxOaBgqXAuHGfO96pIVfsLkup8MX++2Lbl8bxYwrQtsPAzRvjD
Z6p0ktnwng0HDEX5vvf9IkqTdria/dnYbQ72HXj67Bd1+1+8qW07ns94EZ5+8REKHA2lRldrx0PN
jf6Sj61WBflGRRoK8nVvy7VRB5xBWL5/WM9/Aa3+1fsitXdsQGbh4cr5+csSSWunzcb7drLiybbR
Esya/FwsPU+HLocXQnp+gbFCWH8APqEMBN2FjxDHBRQU4gOY77SVhVa1mv87e2eyHLeyXdEvyhfo
E5hWX2wKxV7UBCFRuuj7Hl/vVbL9LMEiGcbYw9sECgRwgMxz9l77ILPhKjfiuoJE4itXQJeaH2xO
9DdZeeprj6cVoScxkrCzi8eqMoIb5DJsN9IGfaeu9ka779vaehI2mt48xPixmqLQqfYFKqtLUPcU
2k9omKM1Tq3hIbSxr/E5fqutYIBEZukbFtJ4LyerOpQkZSNwhvXyAhwfzXRXHocKVVgYBdkjMbfT
VseJ+TUZZb6PLV9+Q0IJQ4iFTZwafr3Sa81/bmRW01xMO/NGywr7UWnKgDdGYZu0xKRdr8SEHLUW
aHKCdLr8s+7nMCVyeww38OZbemHmsM95n13bppl8o+oMCCwOMJeq6pojeW2jOCRj138VWlybG1sx
KnbHqSzvYZNl31SIQSS0Vd5gQC6hZ7nKsyF0nY5uGiqRxnVgNj+KQtexcGWYQZ2eDm/E9GJEkb3y
0kHbIqmVV6izkmsFdNS4TpmFDOsQ09+PXJbKDtlWdUAg3UXbQiMD2POql1ipvhilhQjJpwdHZnBY
pHelPYJTobf0mGi1fZ0zxUOjqwN3tGsqVw8qi3WQFtx1bdDXbFxGiTuYq1CrmOGBu+H2AFb+sybK
9dZAIUXmstTXEzuXlUxrfGlG1rh1mHnNKsXPzBo8j5p4PZm5h/VVNa/8IPJ+sGsxHgkCMq+dFCV8
PQwjHuFKIBmx4ptIGn6/bXy6o22gxo+5f/FMOLXVrTXPdjDUZfpXtQk1tpU0XGSobR3Tl9upEmcE
0s2hwQNzGw7+HmObec5MPEEZkqErzcB+TjbblRiC72Ns3SDE+eFYItg5fuLqYLj3UyTjbSdqnDzg
3O6xjqc732ze6nwy+KulvWm1/gFBTenvCpq1kk9AtYrHOHu0Ncd/IOgCF6FelwBH7O42awtAbkUY
aGtnauwNtznYydTAqgW7pPVo8xmAH2JvvDMizaBN3w5nVFM1Rui2ecSsJO2t5GZgfUtz9H1+QQ1O
hnNpTzujd/Rbq6H1OtkIpQuNjlcc+SiNS+NgEjjwICdF/z5EtB+EvPQIa9G7laHTyofXvZEFm+HW
L8a9XkU58YxCjc4ZAqCdhsbctfoK5EqQ/fA6EaBmCrxtzBvCBTQmQBLjUeniqaOXxWyvKpRLu3Ec
f8p6RDvfxl9Dp/SYdpwbrzkada6sGaq9lErp1qV41nDBbganazce2/lH+E/lVZSVzQMWfTpZQfZW
sik7KCkfpEOVSJbMxegEP7vEL922lVATTD3QbmlW0XAjWqs46K0MwVYgerIje5XV4dWYedWqLeJd
UmTnCGjAUbWFjvCegOkHixC6LeZ3qqfuiN8bJ3MHdy/5UnZOOK4tarNeFRYmNOgWauasqtRG36r5
jdh0eq8nmwq1GnACvk1b3nr5Oh2z4IAPfrgPvIwNaWsj9waJgfW1TVCHsBGLQtsJ4Ss4V1XL3PBG
1Y3pBdCCta4NUouHSjl3pp1ah67WcaW1jXnV9ME1k9gxXqulHazA7igACRLn1KlRc1eHSbZRbM93
s5ZJCuFJV0Nmwg7xhzNekxsN5d+uNsTo9ko5XBky+950Xwzh2etWNa7jEYbjyjby8B8/Fo81VqY9
awOS7SJz2qLQRkDJx3bjl4Vb9PR0pjI3HzEueVujha2kZdPJljl3wE6Cndap6V7lq/UGXiF1LR3O
he1gi+k8L87wLbXJWK5VxcyiRx5cufNY/B3syvTZw6tlc4rtycen51diX0hduQp1Q/fXBquwdKUS
mBhvmFI1K8WxonvkScOTUnj5jWLl8eHCtlknar3S7EBe816zVgrdVzajmVrRq2BgEFeMxZAxBltu
Zf4CRdO685w63eqXXvJEZlazsoVT3RuVIjcmwT7HoKPoW29rExh71edjfaN2Bn6jKTVOU+6N+1oj
xaiZXtKxfXSajknwmF2RjMlXaErbghEGcZYbxnBH3WcqE5k476M6VNZW1jfcDlFhhsn7V74lYmOV
I3QT+g7QDrLxVsDC2pIEfS7YWHt19By2wV3aCBRBdpUGJzIz/T12QfMAw3Pd4gO9j2qlXHuiSXZj
yXcLG2P9ktUSQ3wruEtDQbYBw42uhh/pqW9JDK8h1MP63iZf8J4F6xM9cnMjgHDtIWiad9rkxDtV
4s3tmsrG5VQykam64phrhXMT4fbdB4TYICv26GIHFhYx/jip6+HVEGvPfpode8S90fjqRDDj6MPu
Cr38J+xtc2NNnp+tVIOGNewyxN7/tF54F6Mqb0tGVoZMjJXt2UBUddF+T5GOrZvEavZwoS9kHV5H
Y/u9Lzzk7w5dyba+MpwGiE1if9fyDkRFV/ZHXYTWFahL85rXbX9dtGq7LdtDaf7jpZZ1zq2ye0z5
mm4iAgegXPkeTQB6QlOGwavUeppBtX6H+t36Eg19viEhnf1JYCqA65rolIBfAZtjrzrBv4qHDl/a
CKJgHH1yaG01O4QBGNhAwDyxxZcc5gA0NBAJXXRN1jGTFXbhpGVkTFmlfRcmbbnzMWmiy9dgdzi5
SqNBBv1XNKfatgDHspl0+RTG1WOTNxutqL5JrWNFMk0/ir56ANfk39l+snakZt6WZV5vkVCvvVyl
z2fn5W1aVXDsaLCvSzXhAPFEzwrr+GGCQOJM2KCNjtEO8tkU+FAjjynUkm9K4jU7TwHS5jk287De
etbV+JWLu85lZD0nit7SzTWvK9tjWpMm2lqWY8SrtW9uDS/85rO6WmN9Mtd+qNzHlvmkpYOy9dSk
di1TQKBVhpfGgm6Am92t1T5Z95VV7UOr+KfzYQkVxG6hgbkSXnGtKBENZpTvFousxOYrqh1rKwYv
aF5FdvgFWsxdZRCbSu+CEZnsjRXElnSn985rQwNGFYHNNSB8YMIKExbj99HKd4Elh51UWHP2zYvd
jbeGZl/hMCJZGPvGjZf41kHDcb0JgVHIpolvnFgH2WPlzteodh5qpy6/DMQ8FLl8rUTxEtUZGKKq
du7wOOyZAhNJZqrPQCoLMCzmuupC4ylXBoywXTPtJifoKaEguziqaN7WacVMbOyOTiuD68SzrG1u
+wOAGZp8BS0pEISPEyzJiWEGD7aUq+QyIekL50cbECXTK9U2p5GF5Fe5FroTo7MFXIwX4qjY0HEj
lBWbOCmYs9P9968qOmXg7WI3Zzt+3Y2DcWfiL/eqJtoDYH1wWNGvkFEb9wU3/0iybbnXmulopf05
9L7LmGktFbCLydiGFxrITaB4wAJttgGmnfGITeF4J6qio9WLMgWEXUpbSYJFaAA1ChrgenPUlGzH
h/U2GeoLN1e/au0QU0fxZtBpffQ9FkR9lEbnGEzxuqjzc0AOOR+WdVpn4beSC7PxDaqwHJ2Hlg3H
Nuuq8ADHN/xq2Sr1W1WbokL+vM4q1duX4z+DE1yD2WnYM/hmsE8EZqV1bWOf6azuNEHRXxcFWZdd
scv64meWndV+uqVlEu6YE1dXbYTzNw+aCPLDYN3k1s2Qx6ToChZgmugcHky1hYwEqnYY/JViFDBH
hAiwMKadujYD1d/lTtJ/M+DTcVaNvubJFqfAYk4pRvVoDeO2Zr2yyvrMeWBF0dNttDYtibb3mVMx
E+qLOH/NtDrdFylDHm0EJLuawDceI80C78d4O5bjKmh13F3loD7TfVgPuJqwuKZbgJq0Q/UrOYTJ
F7VKr0Ontw7hhclYs4bJoPr8qJz2KNEWZE+qDZzJ+26248YoJ2XNl9fYKCosDX/ArZmiMaj0CkHD
aBxBDygpedHYHXijFWd9pAfsWMVVNV1bXf0E5HPfW+wHRfc0MjlBb3LVmRbfSBk8CnwYuyJt92ZJ
tAwKl72nGAGBolO/ivTgYros6fTiPhc7bIYIYLReQweFG3IdRRUMDjjGbvfLwhV0pzq693pee4hG
umAAxEvf2zlAu33LFXABHWgFT3/onfIZFShQmCvCQyJGkEjkm3stgkg0fCPxg9rVUBhogz9tbfWh
TgZWa+N1oeLWvkgiVSYyHmtO01eeeXcC/VCvYpyuSGAPjZMe2cxioHoqZQpozPJZ+tpnL3zq4qqg
ko2j1VbgMXjzpNVRON1ejR4pMuD06Qt0nfwYjvo33whOlkF8opZs7eKrNSjqwdZfiwgSYlfhozfO
sPMOGk/njxogw0uXZtbJ872jgZlq3UwxOLSoeMAJ98Drj1Exxg7jKD3fhuLkEAbshfbIZqNpmxXg
3VRb2VrMi8GhZzUxeWmDuPgnTJm+R6N3K52ajU+l7Ewph6ekTvFj5flGkRHqjd4xV62N3kNoJSAy
LWD/jQ3iBjKMvBO82uiFwz5cjyVqAPxFxU0/+sEPG2smcxRwb4HX+DfwczbeBI03Jd4LGrCFnCOg
Jb2RQM62icbaF9Zqs87Ti0pHKneKYvRuZii2C76j34Ai+2H2Ql17l4g0fcr6fSR1b9O0T/VUWwcv
1disVCKmmZ3I156gTcp5tGHm9Wr3JUl0cVA94Tykw5dSGg4WqqB/hMiBVKhV6UEBirgr9K5gXRw0
OyWy4rWooUHF0aDYaxkb+hGZp3LdZ2JcR63n6kHPIlFVNXkPr8k8pnl9w0DJgEclqg1OS9hKGMzW
mKWaY48p+7ZEhrvTZfA1wnv4kDp9dASFPt2l9kVqFJim9s30RjvnMQJLw9arH7dmJbS3kAaEaTX0
zJqQlAUG0YT2Mp038DnnK63I+mMKc/5BUVrrShMjU0YrHvlkMDWvZe8fRvxBaAHq23QYfSRXanWW
kzVi7kcspGqYtGnlRCdSbZ1rsMjxQbWGY++V6o1hyuLQyqm4C8UFtIJrLMQpacFMkeHQfWsU1dyH
mcHuxopMNshlFh9L9t+7uC6/Ii+DVoBT4drTR/9GN31rG5pF+3O0a+dNKzqMMMyKWfMxw8ZcrmbG
TQn/Eak/dvlVJUZGQL4aPQ2GFlprTR1ZCmi5an/B65fxBY3N+BzpeP3ZuhQvWj4pj2N6IZbB0EpO
uibSM7Ds9JuTZQh0MLGsJl0Y5xAkKUgBFntmKtFIxJkudHiHKVgZqKc1EyHxUGRxfy1rh5DNCvXc
wcOpqOzy0vTiDTAYFh75yJ6pTbVj63k2CUvhd1k1csPz2J0iXXuROjmdKfv8FR5F46eiYEJB9ZZ0
J3rUZAC0osuOrDrU7tID7fnuJRfIkIL1PaGxRHxAj0yiaVeFDthxrXA5vmqp0BycmSq48oltQlr0
Dxhsvpi42lXIz+tAzzCG49Rr15MaM+XMi+EFk7J/qxPjuROt9hgEIDdz5qwvnt5cJfQlt1z+Zx84
3DZlFi094mBGr2uvUwWKblKwe2e9bh7bsfSSY9o15U4SCLQ3k64+WNp0Zw2AB2lxqHdTVD+3xHWd
WNGOd5XqRMxgRXzfsf/bdZK7coHJ7ksnkLeJP17HWWUwVuyz42U7jsNqMlwe0nEbWKEYLmAe/+wE
sXOCcANBXo5rRJvmd+5ivu5k/JUdePALeoqwdFBlfBKVpu9xZkYnzHAI8TTej6Atg1Lb+Ez9ym6M
b4OmqQ962GbnqkvEvYCc/sJ3oHzoM80D+BXSpB5r3ff3Xa/hrrKUKEWfIaLgB4Ld2sZIhF2tcJzY
Ze8er9nkGD+HXukfjEoH+26ouMAdwbSTEf7aCEv7IAQkZUXY3n3fe/JGjWM876ZpslH2UNTzloVn
TLdvl9TxbTpNKrbFgfVaBnPI3PC1Sco9BMXxGBkQjCaDgCT2DTFLnqhPv4YeK/0u89UrMQXxMyHM
zdOvjj623eapxJx/7AOnemn8oGBkXF987Hl7MgelDTZg7PMNPQHzWhiK2Cnj2L16cO6uDWOcduyX
bhs7LV7bqVFPGN7ScJ10prdOptR8sXPG8kYvxNkboK0pfle8gpC3b9lQF0BuK6e5UfEnVVA9kYut
irSZ3iojph8PWhcn/jTY1z2mn3MJVnrltGG2LdWC3k/jqbdl6GfXga1a9JuAVdfOmNx2AekJSq0b
F8Fe1r+lceTtVARJiFX74jUeffvOg/x/iNVCu5mGDOIt2QndySEnKFhNVUprdtI84IXNlDdPThOn
+4QIdjC2EaEbKdYjVvSEov4Ugi0Ei6+ElWeA9r01+rcROAiItTHDqNjKe8LPGZsIqziPpA7iWxLf
B+bExFvkugkef9RP5ahWO1/PfXOlTXAhQfpIUFOM8yO16LNNGSn5GYFXfFvgVeTjrsXfyZVgXF+n
9l1Rq9qxry3tu1oq/lH0qrkdDW3aDWamnsyMj/DoDMWrSPlHJULhC/GiPY2NDU8jLZqnpg29mzo3
3Qvc8Ekn2v0mVYDPgs1QQHC3ZmLfJYEWQiJss70JFyVY0cjLj5AWsOt6WboLix5lYjIWNILZ6j+1
4GmwGJYw8Fdha/i3vW6k6wp1wkNa87ndg1ycVn6GdIt1RzLtzVAnu6TGs9pFvXxrwNU4q1Y2xWsx
ehfVZRM15kpI4CNKl8k7j+gylTZ/Vrz6Y2FvMa/a39DTa+D32TIQn52hXDXTztrhmzdPGfaOJ2Og
Q77xa0ypAr3tsQ2IuhAahPHAUMeDZdEd4bvOcl5HYrOy/Ej5T0fT/0+9P3HJXIwUH0y9gzD7c+TN
//5fI2/d+Jdko6VptqJJmoH/HnlL/V+moupYZwxDMZiGM0n7b5MM/wljjaqwkNVU45d35b9H3va/
VBPrDMNzXDX/h2n3n8NuwWGlIXXEYn/O7/CvpuCtHf+sZH2/07NYHvIeYsFvf/9fpoTvHX02Qlel
6VUDmb9nz+HR7A1EvFVUJbtlR59NAWP6hanXqbaL7zBeyzbCs+0ZxRKDGlfm4q35bYzr48y0zMKB
RulRu40Ib8u2WpQvzsFnc2s8OXUhlcF0zdp50k37ydLRIS27LJfh6W8nbkeVFZaGZrgpG/YB8mgf
q5tlh57ZW0DY4IOIdMMVivJoekzLYvIiPjm4ejnK/wzQ//0sznPV+txyItkJwx2RXb+wBILBpDTZ
V/BNRM1AeNgmea7v0qzWQHeiB6WPHy3xaOqMxf68aFXsW2ppSsNFvgNJJzIPU6e9Lbpq8jJD/+2G
AM4sam/ghphD7/qO0xP3wS5y2cFnBayAlCkss9fdRsniTTgxV0lgOi47+Kx+pdBGGzuB5kIheCvK
iRWH/nPZoWfF26gV+h2SedFEcicns78tek1b9maQs9oFFsIqxSNXqkFOhrgbWJVmR/+l+UKK9XdP
4eUU//aczopXsdrEN5pIcxF0HNTevwsqe+EFn9VuMeaQ3As7ZXnEnnrw8AhA+3E+EYu8d+Kz8iWk
gWGzLpLz2CcOrkMzr88tSWef5XS/c/y5GMTUS2hlXRWco7EhPS0kU0Svi6ePH5iZ5uffr4e5eVDA
RzUlK03m43SY4tLBIpGCRIE9QhNLZN2uZxv+03KY+nUR+0oHIsd2jNLhobEjelii0Mxl92nu25ds
wpKBaA/XU6M9xFj7gFgj/US29d5lnJV0240gYWVQuk3iPXgd+z4GTws/mnNVm69Bi4qawnaJj4Yd
VBbfmQcvSQrXtblNH8cxrI/ChuikSeXJIDEjHGLvk/v/3lWZ1XQ7haopUjTIWWjRhzImAqYisFrO
wls6q2qo5AaAyrRwZdyGV1EKf4xQH/3x46f3vbOfFTaEGKsgVSN3iTTAx+MY/a056OOXj49+eR//
5Y1kzQqbsJRush3saTAc+w0y43AFOc28Mpm6bj7+iXf+gLlfX/fKLrhgvRFZmFvSs2h+6Atv7dyt
D7DSqwpcIG4L73nP3OfCRMzEetmZzz6/7Ei1kngszS2ldouX6ab0408s3e9dlFmlZhbQ0UmJcleL
QBjjcGjHl8orymXva/Nyu39bOIAuTsqqVC8RRd7RFhhf5Pbja/LOA2Ne/qDfjuwZYCkVhGhuCENo
6xFS/Kx1CVaRsFWfPv4J7XIR/vJQmrOCtQQ8Y6SmtptKe1oljlpfkWH1wIi2WeuwJa3NIPzsOcz7
dTeV/0yRr+/LwZyeRoRwdL4Kdd/4hSNWUZdZVyoNcT6ItPeCYIjv/Lr+rpgKbK4iv0fidrTDwVmr
hdEcqzLVnKsh1J4//kPeu8mzF4MiQU3B2M7cRpsY2sWMuTMFacyyo89eDH0edkWpTZobttFb1/cQ
CLS7ZYeevRU6JD+BL0rHlaJ/If74PE3Zj0WHNmayzyTL0myccsdtFQ1bCRA/OhgLd43GbC2OKskI
IgJfXFCM19Y1TMNPvk+XA/zliTRmbwKvtTW74aAuSHflZOLw2/oKQWPcX1zxfV5+o+tlrm2hGu7H
1+mdOjNmLwi9QXgNeEu6BgSCG3rJ8RWyOjQFF9HKxz/xzuM5ZzzYhtqZaM4cN+fBx76V3MouWbYr
mkMzsKebcQAfx7Voaz9iPSq/tF61KPpY14zZC4IBFotona+WHZdXpZZ/hV33yZ1+77rPahbmHUNU
P7VdFAPhCTkOuQjMX689u+0++ayo7/3GrHLjoADuNem228UM4OIRYm5h4QoLSOJ6bDIzv5N2hW0t
bckhDdQCghRS+W1PWAH5coV6TscGolUurS1Br9nbssdhVvSmouNiLxTTxQWMS93AzmUVL4uO/Sti
+revRhxaFpbaiDWAEx9shXlUEYGtXnbwWdVnOqJ6T9YsAuJK2xk5jN6gcz5ZIL1TJPqs8o24IG+N
0R0AWNpcZpRYuzCnNb3s1GdVPjFsGXulU9lu1hfyhuK8YH/0lr3G9cvz99tV1xn0Cc0LNbe9QCho
96MjyvFdLzv3yxX77egEMmqyUz3L9eOkOYLmeEoc8keWHXxW4ZgrjLjCSuLqXndvpSD/w8pc+DDO
SlyBXE60A70JkAHXOEE3WVQePj7tXz6Cv3wo9Flpdx3AWJBUlhsZfYJErPe/Gwz+H0C8V8zCGcSD
rXaaeyPxmDzmoXzIJ/nGdCZ9JCKQxB1rAFFZjqW18C7NqtqO22HQgV24mqIVCBBoKd6hxFvEuEMN
MvucK/7ooNZOUrc0rT2f9O/YVD6DEb1TetqsrlW0hqpjWAnufQl9tq4Yqivo9z++Ve8dfVbYRAwE
QtgycUMhrVvbrjBZGvWyz9+vle1vtUGAV2357PRdRmQPjrT2gZ9ulp33rKiZn5mEinBoFsJ4+VcW
ToNlR54VdIyFgtBCNXEdJfmO2gLkfrysnLVZOQPCT+tGjpMrhPI9q8AUVg3yimXnPavnhMg6f/AU
LrYA72LhiyCKRKv3y44+q+gaXH+i67bnesTGo6nLy3UyquPCc5+Vp2wtdVRJZSbwXDoYlxGB+JH9
2STi8iz/5W2kzqszsBRYLgiDPEP5OWVpg2Uvz+5R9eR4CEiRQTcxLes9qbNq7Qvk4oOUtktOhn+d
X4iag57UC48+q1bHzkWSmGnsZqAIVoJUHSWqP3lpX57vv12l2Ue49RVGuTUNijYiCBRMc7Aj7bpb
9ir4tQj87VUQdG0ck1cXu8JL6n0KewaZjvLJZXnvBs9KdmKEbEUFEiu8fREhrRB7bs22R02eN72S
rvTiIii1ClhFi6rhV4v1t79GMae+1T2Es8Jiy7lqNbXZBGOhNZ+sjd+7F7NadlDNFIahRW7TinBT
QABDXb4I16lr6qyUCUqOe0NvY3fEJ7Yym2Bcdw3hSh9fmvemUL/+/e/XJiAvU88FTRfCOLch8oA1
4pR4n9aKt0uDurnCb4NaR8Xjn1eO8bPJVVZ9H//6OxdubuOsPLRoHkEUborezG7jA2iS07JDzyo7
LnEykbIVuyC7Nm2AfMerX5YdelbWqcBc1qv15BpJCToo1EA7pMbCSzKr62ASg6GmxJChivFWJtmh
6177pPDeu9yzrzCBUKoGY847aYrxQyTsDVG7LdzQKLOqHuTQFaCkBlcS0Y4q0z9ZQ2ovqzBl9inm
hZ8hmI0iZt9BWq0Y7puvzWj2Cw8/K2Ao3TU4VCtk5RPsCwdlHZ7VZQ/LrHyLCQeKbxshGZjjBQKn
A+4ERCUWHn7+KZ66JBlTn37aUCAsbdDUD9AIl5w7DuQ/N0tqFcWBPymDW8Tmc0NqyZqUg2VtL9WZ
FWiB8o/+gD+4U21fKHk9QnbkDJtlpz6r0QBRYI8fXHUTGRk/BhlXqzLp7OdlR58VqSPM0ShrZXKT
oPqJasl1xs/eW5da/N/fddWZ16hB1LhSdI0bjHV49qoedagZJk8QlevHZWc/q1QnsUi8l2XjSiuO
7kQJ7ytIU+Nl2dFnpVoN5MGPpqzdgJ3iATWefcuu0v7kFXa5wn+7PLNKJWarFphLa1cGmfENcAYi
dJTye2R77b5sfQxKH/8Zlwflbz80q1tYBqbXVHnllqihV3GB0lemOYFF9ujfN0YJ/T5HGvfJZ/hy
6f/2a7MyhsoBcnSs7ZNWmrvQEQRpLdtoqPasiPXIsqYAor+rtCN5zrY9rEuz0z65TO+c+IVp8ns/
JYphdvmE+JzivLzJ1QdcFos2dmCU/zyylYMv9kvDRk/c4m/vh/2Einjhac8KOCSpqpsCktoJJ/fX
YywhJI1etf/42XnvosxqGCNxYsILECdBRmkOQ4Ue6GbZoS8/+dtyDRbXIIAeilMEmlybxJnAkEUf
QTDUfx4aGoQ/5PRTT1Y6IB9Wkd9GCy/IrGqFrcm+rSYO3eJiwPu56tJ2u+yKzAoVxSfAikDBjgUk
AuSlFKsGoNvCB2VWmFjaQquKTXEKc9hRUSxUFLHDogYDssY/r7jZOuC46lacUDJDyMnLvWdgNV90
XeYSrw6XvJ+Phjjlon8SOOP92P9k3PDO8z1XeGl+5BHwwu3EsboFw32M0ux12VnPCtNqa9XKbM66
zvA1N8+1kiy8HrOi7NTWMQl9EydsGmSkVrsC4fiyk54VZWcT+TR5VI7WGHcd/l1b4uheduxZVapK
G7ddzWkPfnk7gJNOCuufZYeeVaWv6c1I6JFgNGj765jo5tUk9GUvKjkrS9Mpx7TLODjUQHs19cPZ
0NqnZSc+L8phFAmAO3FCU3ffpvCA/Q42wKKDz1Vdlqn7MfnMPIEl9jlTOWDoW/YIziVdlldVMdln
zmnoRg0LOpuN1uim3bITn30w41QvyzbseVLy4YBne0NTe+GJz6qyjuFd4R0BNiuzbYVUBVnPon26
Ohdo8QnTatPhrIMuO7GAAMbzyVLxnbfUXJ7Vx73fVqBRTmOUm6vLZ9jAJLnwKZmVZdrVvLdr6Zym
ciIrjR2vMYGTWHYnZ4VZ+ga+vzQq3UlrxUpt9SdVQIj++OCX991flpqXCIrfVxBO42eBr06VG0/5
c4jTYzfK6R7+nFj2QZ6rs+qqATQ5pPxAQc5TSNg8PloWWB+f/jt3dS7MMguVpYlhIboLApjBGT5m
ujwLDz5bzZrk6U5dKAs3slt9nfkgnsekX/bVnFPp8EChgNNB9IZmS1qoU9lHw1Y+m7BcSvEvt/V/
Y9g0vZ9SVJRqRF6mCZF9nU9Fe8AWDF0yl4ryycP5zvMzV2kBTxhodsKbkXrcsSSilbttoBc8kodC
jX18l9/7kcvd/22Z68HhHZVuLNy6tuOzMUl5bYfR9yyczE+WpJdb+rfrNS9g0raZG5koeQyjBoqO
KX0z+UZ0iopJvS8rePelQ1rEkJHIt/DxmtU1lu0O77C4fBP1R2Z5IRnf1dvHV+y9upiVdSijsrcx
CbuwiLRDC5d012BqXrYZM2dfXBmZAr+nx7YD+AkW7OlYRuOyOZs6V1cVdJfYa/sXKX8Q3BaGp9xP
ajQtGmXgJ/rzUdIs3yNDe+rodkSPRte/EiyZfvKYvnPR5worH3F5qmtRjeYvPpeRD94MCsSiGzrX
UvUZbsUsrWrXVEp8lXGBaX1aJOSE4PPnNWkqrTfKKK1dxW/fPLII1CRZeOhZ5bYtjYxOgxpTt7l/
Y2gl4GKhtoePL8o774W5hop4AccMhN25ROhezO9worYhuRQru2uYHH38I+/d1VmZ5oWKn/XSyYYI
VKyszLhW6/Z+2bFnZaqqQms0wnlcRZWwcuRra7U/lh16VqOCL4oJLcQ+QQO2VnWr3li1rmwWHXyu
hSJGOLDULgwYs4+EomTxPR6fZY/MxST4+8u+Qb/aEWbQIz9pz/HkfZWNViy7l3Ml1FC20o8G4Zyq
snFWqlbfQbpZ2IzRZ8viJpzasC1S5xSEPChwF8lmdMChL7vksyJlsRDVTQWucbLsG8Ueb7yoelx2
6MuT/9vnNfM7vPi6yF3CQLWVMYLjodW57KWoz76sZecJi9Tpyg1M5xXUj7/OaeQt2+Tos9rUQWKo
kzVlSKzKc0izNAo+K813VlBzFVTO3YzViC+o0ls/i0z11yAAX6H2WYdcLm2Y6rMqNZ3BJKFe8CuS
0UdEAKvEdr7sMz0XNmWq1WNK8SLXygA5OwSLdARbfbJiujwcf1kxzZVNESwIhFMFMzhp6ftQgGhN
A3OZngGqyp+PZFrrQdTj/Xe1QGJ/ZNi9/tUoXPTAz6VNKelPQZY3IRN65xFGdUCK0zINCTi/P8+8
ME1btTUldAfQ0ZPpvU0CjOmy854VKv4cgjo7O3S1LLgLzegfkqqXTZqhwPx53loMTaOSXejWXitv
nbDJXo0AjM6yM58VqpOGqVAMrooViXsl7X80GQSPZceefURlHcZCD/PwAkIj4qtViDtOQmPhcz6r
0FovsBERJOgmtvJim8ZzmwAPXXTmc20TMFiJ/bz03XhEvQ6I5GCUnr/w4LPvqFLjeu/qiyWWTLW1
PfiATXLnedmZz+oT8Z4WZSZnroRALGzYDKtoAKK07OizL2kyNQFh6p13cgiiXFeEKm6HeFzYT5mr
mWQq8lGQhfMfnF1bc5w4t/1FVAlxkXiFbt9iEydxMvnmhUpmJtwkgQAh4Nef5TkvicadrtKzq2S1
0L5o77XXKsG0+yfl5kGH8tlv446BBjWoXoduyMq4TW91NL2AxtczD3VhS+ua7us4t7wMOijOQc6i
Pg2T6jyP3DHQGMpFECgZGMpj2R+owZ3GNf3sdyiOfY7Q/NQVrVnZSwgjgQUoyCEU7nnijnkCNJDF
oBirykEF8x30VMGYJTz7sC4gaYwV0Fvg7itjtvE/t25Pf2yvygt+jos4FjqMBIwwTReX+6j5zWRi
CFH22Q+vUyeuhTZzF9hli0o0ZT+zfXx3jKtfhk4c86QHpv5Sm9KynrIxHwqIU3sm6MSJnmYmXQAU
mC3B0aTO6ysW1jTyxu9IHOs8jr4i4OS0ZWw5yI9eA1HkV81zEUk660BZXoe2THaSvZ+OiEDJpl6Y
H+wv/Fe37KcUfdecg6YzXsr26PuiEdmHFpNinvfQMVAMaRFx6Ggpo2BWeRQd/2Q78byGjn3qvloA
PqZLGQzg727Ahs160EP7fFDIJf+as+huhbRkFC6llcvdYYKPprqW/r+d3hIXj5QABzNuqCWXkEJo
8vCIwGjeBC9++3Zss4FC8zZlYilrBQFKmX3NGshe+q3tGGc7Q6kA44hzmXZgaaKpuMEct1+qBUae
Xw8cOtPm6Gs2l0sUf+5N/8xW6eVUSOYYZ2+naZRDNZdJF4PauV2q+ll0mTn5HUv0684hDQHazYG/
Lt/8LQmKrZCc9AuekJz+dfED8E+7tslc6qjZioQLVuhj/uS3c8c6Q772HQqKQ7lBR6jgpkkKOtW+
JuTYZ5zMB+y/G8oKqh07iO/DmHhlzsSFGnW8WaYkbAeAJaChbL5RvG69jsSFGZlMSqhEYOU53eob
WW9QCmaR5+KOcYKFKtZLt6lyyyr5KHtLu8JAx0ye/TbvGKjJIA+xHlSVNN0rfYKOxLzfYt778EPu
EEjH/1LOgSwK2SMdqXKZm3ermUvFyZWJ3gtekTtGinbFDL7fRJUiAi1+HgKiyXIwUwx+d90FHYGl
NxJBomUJKdtjKKJpUz9CwqKPfkfv2Gl4mApTMHYowWQ5fAlG0KevgaReOQDhjqFGEmqrIIeWZSbn
lz7Rf5tY/+G3ccdKDwj0jfvYGbAL/qlA/xzHzM/tuqCjY06qQPRYebHgtj4O8EATv0jkQo7QKjPx
ZFtTrmSCXl9Miq6e/HJn4oKOupTVlkK3pqxMov5CTeT4jIfAi9dxM8dEeY05eQrdi7LlGPCvo/1T
eiReOAQC4rpfrDNdOKRUq1iV4w7KcglC6jvU5a8N01wwUOYYqBb1mhFyQPz5EA/JYaJTk1lPz+gS
S+0kWKyg4ViSowIZf9d/COrs798f+evP/285kTDHNAPb7RPKZlg7ifhDtUTRX6/PryGP7OCXRBMX
hDRGB+/b2E5lOKUjxGdWOxzv22FOrjHRXDp9x0wridHUeTqmktdBMuYj7tB5D+LoyhldWN7FIu0R
cNS2tmN5pPV7sY7qtMnODxBHXDTSAP5MzrpjLrtWP9EteA8xaC9gI3H5orhMpOkOidxr7V4gwHSb
JJOfz00dS03EcKC72CPGdeDfxcPxRabB999fyUvH7Vgq5P1WrWiryzUOgC05ovtt1n7tHOLCkQ4o
MDcQL9Nlr6PtA68ohGO78Zqg9Wuu8oY1pU62y5JjAdlHMJbQf8uGUwZB4j+HtoG4lVyYKZLJQCNZ
pmBo9Tsqx3qPedNVq6Uugy2Mi0qgWXXmQMZOp9+vf4FOh7gwpalbIdRWzVM59sywbwfYcdcnvlTq
K3rX3HyWEIbh0LmFHKK6BQEe+GRAbELGLxauZoJyzxBJqAwH8/iAKnenchTnwEe8jNBsi2wYHcWS
dZht5P0avEBxrRYlFJ1ftnnKLKjRdwbO9GCBGO6qIBpQt/VGcx1EbPCLlS5KylA27ONGx7Jh4y1A
3V+nbf7y+7O7MNNHXIwUNHlWyC+MulTaHOnDlg2E/y8JwHpd8GGZXonE9vnzMOy9vR+N0uJmqmbQ
yNlhjs6/38MF7+5yXHVc2Wrihy6bHpM956nOmuO0HG2n8TAIuB+iBiOvv8ZWMkA3Z+4jXfIjPkG0
nZ36FEx5v/8NF9yBC6nSAZWG91SXEKcyH0PB9Lkx9XzlhC6t7jgbmoYg9usXXUKeRL8oKaObNjC9
X/7oMl6lzB4CzGJzGe3gsybYdYopcD/jd6muLNjQ28WEutRoZ+ZRxR8EC/zSU1fi9Fgh9EaXHYcu
KkyqZKvIMZDtRwdIEidjh3K2abTaNGol0HindXLPguHKkV+68k4uYKpFrtVa6bI6RFIQFHjuWctA
8Ca36sqN/Hcu/Q0370KlqBAxAQUb3K7M5LdezT9WCZ16OEvMzx719j+wl1bvgqAaTtsGzce5l+bO
gNL+JtSv4mTR2pwWMaKHuHVshnQHJJQaDKdPeYg/XTmICzfbRVylbJE9iUDVv0bthyPSzSlZgaX2
MkoXciVZFoBiHGbDNvEP2NnvR+3HmkNcxFUUrfJodjGV0GI+m7R/B9qBv/127Rg7C8AenMyDLunA
9SPuRnZnZmiB+63++iF+qhWnRzigkAZnO3f2ibDnKgn8nv8u3qrf0qEaTKbLTIcvzDTp+4B1u9/b
P3ZyCIw2bgCt1igXRVDOhDKKKsAl8eJ3Jo6lV6bBvHCPilEGxceCN9ACNRz3/Perv8aXt+zQsfUm
2ZYpqOupJMaE9xBKXZ+6naiHGRK0DxKa0F+QRhgviDxkrX/9vCoboxDiobqsm/7HJMRatNW23f7+
l7zekTd+iQu+mut+i2ZMUJV9Nd2gu/gdhA9+rtzFXtVDw9cZPNPl0c8nng03YWOvoAsu+FoXeVXX
IFoakgkPIxFUxWBkn+/BABwvoMJ+Qc7lodIQYmbTNo5lHAYPeLTfTtPh9zyKHHuNGqnGjODMW7Ym
X3oUZD5s6bh4ftHo1+sSJ0PT9AI3H2S9QTG0qHyvg2ct08VfialvNyhe67JdIQooLDiPWc2/+91F
x2ZRJo3bppIDnuvsb2gMd/k2yvbst7hjsnaoq530eH+lU7BB1RakupDg9HwPucgrTPUE0DozQ0mC
9t2rjjbmPvFc99q6i7w6iBTGzmgIDEfzdYSNzmL1c/Au7KpCJpdBE1CUqQ6Wh3nIICAZT3733EVd
1WO1WQzwDSWP4hN4vv/olbjyxrngtlzQ1dFAMDDmWDoFXOzUivqvAfqMV7z7pcUd+9R20ZXpR/hE
AvbTLa3/nA/q+apwYVcRyPAD28J1Dcvc39E4eObVYG/8booTUufJVpmMiCpXwwboyJD21Lbc83M6
5llDzmaE6i6KpMHynTX1O6XZFX9+6cQd45RJtwqIjI9l1jQRNOrrCDrBI3vwOhUXddUGFux1Gxow
YY8Y0dbBvdKjX3B2GaR2iNdFXW1VGYwnAa0aTNhHld89DF+zj5/yunjgfOYp4gREc/4SzQxtQfDk
+J2JU0ebmwm8OxlKi1205yDiKabaM0V34VZNux5pkMCNm5l9SWh+zNVXv007htkDAbmGasU1SWmW
64LFaeZ5Hk7UhHBvrca2FSXnWHNcKgjcxlcSoQvZSuhYJV9oT2uV4o7UGTIV1pntx2Q6ndvlsC9+
R+MYZwaxUMgFMAEg2iLOAe/eb4nVfrHTJYlCHT2zWRaLUqFiFsQVBPHsH177dhFXU3OonRLENsb7
h2iPoTmu//790heO3UVbTUuNYUdoTJQj3sj3S6x00U0mu4/Z4bl5x0C7gZhN2woJi53pGQqo8VM3
jn48LcRFXQ37RCTqxEM5cXMDudEGyBHR+nlcF3cV7kGI9LweS1UntxCrVY3f3C10PH/1WgYinXXQ
t6/654LkQs2flr7187Yu6sqoNFkxMTOWgd5NzjWDFHXgF95cxFW7rF0cTvCIqDx9BTPRUztNftkK
cYxz7iljyS7Gkgvzxez8YzK1339/yV9P9Y33G3EiZ7TyaBmm4bVFtEBfLxtR6U6unAh/a21oOjoP
z2jsbS9HOZY6JGORRk30kYWku+Xpkp14Ulkw1JMAir36Whvj33z5Pz8H//J1Kz+FvGSFRufM+FAK
vexfd0h993kjq+5sMta+ky30R/gaTvkYLIfIJ5n1H7ODIH0dGAS9J759TNViChRYzPs+rORtL7r9
hch4OdUt+xhBjqsY+hFa5xB3fFwwz573/WhO0zzy23acIG9iLb+Bau6fwwxlZLJvpPYJMfhtjrfg
ianjgKixjMgicwwKQQFVTV4BHas7AT0b23pqU1yEZcaLjxzsyCGlfetxy7D4q4v96bOsGTDOBMzu
ZVrXIPyEZtSe9P3Jb3HHYYhO1bRivSr3PTyznXZ5lTEvUDx27sT1YVghWtFuogwl+CSDhD9nUfuP
38aduM660GLIMZFlHeqvaQKxajp6USBj347LWEmVhPuyyzJJ0w8iy/4KoZfpt23HZXA9yZ5zGA3r
6r/qQH6nlvskChQw/V/vCYQrdVYZnHYXJstNz84bSg8+bxus7biGli0heBZYDaopOkCGfhCP4ZrN
V4zzgq/7D90UC1bojwyy7Ggobne7i7sDYIERykRFz+LgFMQqye2aeDH34ec49hoMqm9WdGnKaaVr
czYGg3KJDOGLvL6yCwozDZMjGZWCt6G3EcOMTDAOXrBQbN4x2X1n6VJJPAXXtv0cxHY+6ebw0u3C
4o7J7tWo6AQ3UMZkiqBtBeXhNvGa7sHijs0eBxokhDZ9qVGFz6ueCvBzsw9+Z+4YbRpH0yIkqhJD
oL+2ELXOs0V5VSWwc8dswXocRMBTD2XTrRWe9Y/Qat2uXJbXEPRG2HVBYTPAGlB+rxWQg9Uen8hs
2gLTBLrQU0rvY+g3vhtq5ZUO0czFibWQnNpjzMkAlt9+auR9nJI/vD6ACxLr0e4GfHOR5W4VdGBV
aqGsIz/+fvFXy3zrkByLhS6B2iWjgPvt2U2TZaek47ckE/8Lj2uogH/fyG/9DyfQqhZSussR4wcs
nGxnm7Z/q0S1z4HA4GWwNuHLYev0XR3yJc77lfSPUB5HIiFNpJ/jimEnY2hbSL9XzfbXOofiGm74
4tYcmwd1QmgIIHhlGx6zztcRgVrU1fjYKnCOFDKSA7mZIOR+N+KdctuwKXqMoan4Ve1t9MB0v98F
VjRPA2PpCag4Xfz+s7z+/7eOzHEXGa1buepAlgfbk5Mg0CzuZ6/SK66q4y4WcqRxFyPEmyjLbhJL
RbFnAKr6bd3xF6D5TINlmAcQqa0N5pigFl2Bt81zdcdh6ImmkVEjyg4hpryXozb5Nnu9O/5fv/fn
jBBSv9ECZD2evsQyiC3rFASrXuRhWNwJ9apqzJ4yIiEyb4tBkB8VDbwUQLC2k4WHWYeigERVQMwM
V0XFXQ7atisvplczfeMuuug0so5TkA4KvZca+ptHQ7dC7RF/twnp1VXD/h0PIRS49+Ih7Uu5cH6a
Fvmw7u21K3Np/46Ng4sLaoPbKjG5x+09B3UoJO7DCMasmV/26SLV2jZCdj90stRpMn8Wtn2OgkV9
8TKo1DHXHpRNED9PRYkGbQjoW/alXoB/8VvcsVYLcMCmlMXOXycn2PAoePDst7Rjqs0WrxOvZPCE
Kniad6Srcsbn779f/EJwd+FgQqL6oCZ8VEiYnSsxveOzuhsifm4xpUXTxi/5cSFf+zhlCalw9n1d
fc3q7DFTixdWlWYuzguawtRCe+p17fWfmDR3dZa8/P50LkR1F+W1rmiWJsDAoaSkUVRuolHdE0Bm
blVvsj/qmPeffv+PXt9Ab/gGlzhLgbYYGtiZKLM6gXCLSCHKAaFwdbscxN6rXW+AzG/DlPOK9Ojx
z6sXDBqn51o1wYWyKU5PhfRrK/o/+9GLGRBLO8F3Uwb0iD0qwzGTN73E+Kaa4m+/P7ALgd2FgmU7
1cNwYO0j2D900RLlox28pAewcceYdXhsLaTL+hKNsndVnXQn3qbLjd/OHXNGlXJY0apB1mAkKXqz
fEPHz7My4GLAOIjRJjnxrmwbCmhfCvajqB2vBLALZ+5it0zYNf1Q1z16fPtfNpyW4rC9786d0AvA
Lg3CBY6oW+jNugTfl3b1GmmF3ImTnCdNo2264XtmhMcgbRq+znXiU3XG2k7IXdfBjkLvfVlvJLqp
qjQpQODZ3npdFld1MMhoGLEOlYd9noJPYKl/GML1uOJ0Ln1Pxz7HLdx3Gdu+jPejuRsyLu5R1b3W
oLwQWVwEFz2UpXOo+lIsm4qLeuzJTRpG3ZdBg37KsHR/3Ewkzr8/qAvJSeyYrMiGRiPH7MqGxO05
ScHhCz7R+rz3g2edM3YMN2KsPlZm+jLSIFHcxEcMMPh5MxfFNSbKzHxbWxTTx5dt6r/vZrj7/cFc
+Mguhkt00lJtp76cN9ac13kwBcZE6ivHfml1x2qtagfo5uB+2s2keRtnD4IAbO+3dcdsoX2aQb8C
7ysaD+8yRhpYVuLFcEMzF8JFUC6kIxSFyqRFGzojXU4MQrzfzl+P66eSOETkhlVveKmjy508ciqy
nAzBNZzVhazkPyRaYa+Rcic9qILDPFiTP5ZqPpFJfu6yznr+AvrrL9ibWKBgHfflgdGrqQUpe9/+
z+9wHFPFxAZd9JjBjjr1GcS4qlgFuTYbculCOkaaJICIZ/WCF5DuxhxY4C2vqsWzbuoiuSo5s4au
tC+r3chCk+llFuzZ61hcINc+NB3vwEpRmr0ZChRusmJJFs+XrYvlAghYpXsHXy9jEn2yGTpi0Pu5
Jo77L1rhjfzVRXNliVINqhUSIIBxfdrsTj6yJQb/4lqrm2UJTA5Ab1a0qgWPfVIHBVVd+5Iq1j7K
I/BCOGH+3YnFoYiDbTYAl8swPkGe9fNOY79LSx2LXuOB0pnj/NJj/TrrG2mZn+93MV82RMFZgoiw
7DZ9L2z30gt7bej2wrOCOlY8bXxeVjp1IJ+Xk3ynR8Y+15FqToNSICYlXQMuqDSak5yphn7fjKn8
XvLUMXIeBRudu02CKT0GunoG0TOENH/4mYpj5DqOQEuWRfAgKWW3qHfEt8uwGj/X5yLCpM4ERGq2
vgwCerdOlcrXzDfNdSFh6QJMSGwIcuh+jV56OsQnOq/rlXTxQhbkgsLSekqSJG3wFNZbdpc2e/2c
AYD+YxaIGYXX4YdOVObxvBEzrPgFk5hzZQQqfGrzPHvHgiGyHU/xhMfRmDT/yIqXFsSLnht3Tdii
B95Oc49WMtqb23jb9akXOTgF88mv4XId+JFOrZHlVAfjmab0JmSxZ5LlQsTseoy0lUjhJv4q3k3r
Z60Ov/TQVRBkZhXW1jAlm0xgtQFTRPdNG0Ad/C6LY6lDvLdT3KGAQjGpWcypyYa8o6z2vC8uQixJ
93CW8SjLNo0/kdYKlE4yLwZnirfhrx+VIQlqdYsXTD2GfRHTQOVJra81lS/YqkvJ1QlutHlNzClm
5++bYznugl7SIulpcON1+i5ILFpo0u1iESWJG50v0Boi4TUpjEvbdyy1pgD5ohPYo8Y/CZXPST+d
db+pD20zrlewuReekC5arCGVAAx/QqmfHOOZH70tjAoNcmlcIMvYV1Pr8Mr/upA4uuixZLcQs44A
ds9qwt7vDZf3vI09344ufmwCK60QEnWZVYy3Q/ctnbaz3zd2Au169EGT2qQDCVNizmscJreBrj77
Le6YbzTZBGoqeFVXCxuKlNb8tIWbz7Q+5S6CDKMEVssNvqGiVBaELeoUROarz865ixVTchcZr46u
3OL0LznuFqxdmZewGXbuvHqJXpZepguqbBgkvxNxtTzEQnlV2biL1ZoAj44V9NzLca5snmi0qYNh
efE7FsdqAaLiljLSlYYv2f0GkYPTTprNy99wl7WrExNjUwKcMU22j5ra7gztKr9+KHfBWmwix8QJ
no1gX6ofmnSSz3OTzZ5bdzLlHZpV40zQObPz8Den27uBX9NHeE2M/vs24i5ay9ghJV3U4Z5reizo
tWZohR8htNkgLj3fqSFMryTd/7ZT3vpXjr22x3aQIAXEahdC5GlbV3nPCL9b58XcJxNYzpd6+yca
s1kWsQjiXBI25xgyn+8k9IEeJ0bTG4hJ0dtq6ngRJqR5jlITn3ZDzIcMFFLgpajCO/D4pzfDQrqb
yuBhVCQzuMhPdD/sua6q6MZmozirbK1I3uolvmPGYmp7AY32OT72z02g5M3UbUN8E27DuBXon1c6
N5sFLWAtRvrStxT6sNsSyPUEiGfwRKsDpH5QVDgT8jo81YLt71YuHWSPbXMwnvMmEfdtOoYK4kk6
rb7GJpSfILyDPlOIavgXTuf9GRPC9J5xZDqEsPEZnK/KK35wF93WHOmwyx6xFuwNJaXHSU3qSo72
apxvfFUX3GZB9JIG4YQu1NrONymm9iA2J9g5Cdb63ssvuAg3Gs3T1re4o5QfGPnQ5I9hXK4BiN4O
rZiR+DWPCljcMXwpJN6MZcWxRcO5t3L0mVKj3MWySQ1GC423ZilBh5t/JjH1mlXByu6DgR8gTdlR
8J37PbqTww4tMdxOr+cId5Fs0BjnA1RQUWFbZ1VwMECeLZ8Hr7SAu1C2elq7MRpH4OTooIrIJO9n
TN17vdK4y22WBIx1KIIj9wvquzRTTYGCi19KD6zpr7clpAK1UzmAIWCfb6JufQSCxw9lzV0oG1kB
Wk8ATi73eoe0Z0Dqz9lax1eC67+vvTcM1cWuAbmdoEOM8mAb1+xdhMT4H9TxotMGMF5+7BX50st5
L5aRDLcRnOGNsiRqCh3u6X2YLShaBc20X8NrXIg7Lt4tDatojTHhW8oggFI45TsFfylahCe9vDaZ
qYZImd+N+A9HWiRtiidAV/KmehyS5plvJPRc28lZskhY+ipcUNr66PMVAp55N6jEz1CYY+QKtRiC
R1KHWZd5yzFUFwP3s3k1B7nLkdaMm0lqxlqQ7UQElO41gpOM/VIWF37WNtYugsGBDNkQFpViCHSb
vfYeuniZnYcFg6ZTJiaNLkO8z5/abktud8B9zkALzzyfUHB73KGf9CQ3CZkAKcSz4tOcY164moox
Eeb9NtnoSny6EAKZ4xRsLHl9mNf3U8b/nBtQiNajClDG3OYrYeSCtbh0aiv6ZEHWJC14MuReEMzJ
Au5RK4zN8GQFyfIw+gHYuAtgq7ew2o4kQ1E2PR5X/LS8FdGVX3Eh1DoANq9cwMWpsXFIJ8hPwpZT
i3KT7ZBc9carIMRdhFpi0NXPDPDbEPVJz5lO9jPrg8+/3/nb5FaUuzxq3ZHaDbDJrgzn0BZIEUHv
0awrCI6gZQNUt5jvpkyLLj9YvOfQUpyegh4Mg7//95cO3ykCUsgTSDO2cCUJ/dbV/S0c15XM/tLS
zvNERTtf0hQPcRGbD2yHACEE9rx0jHFqjqULrZFOanwTNW8gQFuWz9twteD9b9n8jaDokpk1dt33
KkAmMuxEQDhRV+mnecPEVt7xQx25Vcnwl2D9XBWVRcn31EZdNRb9QZa7cDzi22Spgi/12sNOJlGd
aBXRhx2AL2DzF55DzE5/nypK/KoSLiDO0pFOgdm7Ml3NC+8UeGc3EfvlfC4MTtZR0iCbQZ+/LdoN
o2pJQq/VEy9cERcGx/Ysth1eRKWxdD9vlK5g9quvWNalxZ0UnofT2OsYo5qJlH/vaORUGDvyi+8u
9g1pymY4GOjKOBjDPOX1+4WQD14m6aLbjI0B5RqQA+2dvK/g1VB9rp/91nbMPaHZdHSbaMuKjXWB
9K1g2lrPm+IYPAOX/VabrC3Xev42027Nozpa/XIeF9+WiKAD5adsMRk5dI9xRb/PU79eCdWXrooT
qsGrZhlYa9oSlI83fBkESGA8j9yFt7ED6ljjftRgD4tYnsU7z4PDr2LootsiILeOJkob+ClTiH34
HJvAc2mnXjgC4b2INmxKkJ+B6XDR3SPKql78GJS76DY+Wx0wgRpJk6noedmS5bvoWe8XsF18G1Bc
yQzTB/o4ST/VXD4Pmf7oZUAuuK3vFVVpvGFpocYiiwZ+miPueeaOdXIM86NenQZPWSfHYpO34zYv
fsbpQtuiMaEdKEODpxWj5kUYVG0ej+Pu5w9dKFvDSL8hAcPOxRI+JvC4L51ZF79MwkWxgew1qpJ1
a1Do7M/NeMpmLxIlyl0QW39ECMXN1JQx17d6sHd7bL973RQXxBZLHdUrtQ2IrHd2itNlx4g53/yS
ZpeLbJD6kCTExvsDD5g4xENqamMvrjAcixM642NCQVPgc5rGkkcbd6TgNK38ck4XxtZNGL/v1i54
mmRb3UIJdj8ZgG/8jv3Vxf8EY6sZZwtka6qnvh6fA2XerTr1vOUuiK05MK4IQh/YUK+QBwmMqQTj
5HfJXSayzRw0xXRxUwYpvUvCob4bt6y5Uo69EOBcLUg+1sgK27Et2X6Ic0daXiRqv0bjeWl1J3xm
kYSsnMXqs32/Z9+W6ofXt3Sha5DZbZspROoZ1dtdmpon3V4b+L307HKha+PKZJiGAUJnP8cfEtBk
5z3N6pMeev7OrumPulfqSVfNWgbGrIVZtV9jlbu4tgVZUQOYS1NuQ3qAJ/JYz/WmupPfoTm2u6cq
3PY5rcsEhzY3e5/3pvbzOi5YLQjxlXXMQYVC2rGIguNhi0jtufHX2/WT5aaqFrYO4rrkU3saY1PE
fkLllLt4tcxYhipTiKWrtMs7dfwvarRf79PFqxENPtGgx9r9lD5mrf4xKNBJ+H1L55VrbNr0IAev
S6rrNldk6+4sMni/NIk6ZttZGWx9PGH1xa55mKVnVZndb+suIq3vU1FTo+pSdjPJmy5IC7NAp9Tr
YFxIGlSnIWq54WCOSX6BqtjnbGm8qA8pWDF/vYf1kEng/wRSPMwt3MWV+tzETPg54v8g0UI1WUlW
3BYaocUYPFgAx/zO5LUO+ZP9DEiQ6Eg4wuqG5kNFDppbbjxbP6FjnUmtdApVkbpkwZ4Uo42QRDZT
csX2X/f4RsHFxaJBr6QHgUcWPHVBWOVoGU655mI7HeAv8jx5+uvxgMUgs31Ig6cFOl2Ahtcgibee
9QAXksaDIUsXIepyWBNVHFH7aQ61XyLpkpVRE6J/LWj21CCR2bv1joeZn5G6ULQ+qsduQPv9iYHz
D9N0mblbmI39ylIuFk22fLV9s2dPwTaKQk4hO+lq96vuuFA0trSxRqMTXXY+n6t2ezcxdeVUXiPl
G5fRhaBJ2oOpbLTBE1AF6iaeB3vfVdFyv6ZL8hWv+O7Gy2BdyrK9tYwfeIk9Qf/LPHSQjrvDPKBf
vcTFofE64zIYkQdXuyTnRYPoblVBdOWI/k2T3jqj6FdrMgerW2FgTSjwdidCyPDQ711a2H79ttkJ
HoLQ7Qn8mm1uK/PM4um9UKQ67dmrfnpWf2xsmt5uu1wLdE4BuRiOT0OUiELrhNwa0fwhjKg/Ja2+
C5fp/dyB6gXCEEOesLV5DEPZAX3Fv/h9CMc12G2v0Uc5qqcGP4huGvLLqX7xW9sJ4Sml6NKHAX/a
W6pPTdU8A+tyjbb71fm+9RWcCH50QrWb2fHYieUj30CRpVY/DWPKXKzboDQURcDe/VSN7HGJ+SuC
18t4mYt0W1TQBDLtsicxRXbOxUaCsRjjWfqNYTEX7ZZltpsaGmZPoGFdCmuyP9GR9/LHzAW7RaGZ
QsNW/hTXpE5Py9ratghVwK4k2W/HQuZyk4VTjGahhdvs+3oqKhCo3NnEdOdwqQ8v58Bc0BttNtpO
S5o9TSl5EloBC8ulXx7PXNDbnrTHvgpMZYDUJZU5hoRAobJlYx171Q9Ad/ar7+myEZwU1ZY9HUuq
wTsn1I0KFPeqBTMX+sZoZUQMvr2n2mwfp4B83ePEc+OOudpjhY88RlgU3U9SncnYeIUS5iK5IIUi
q3qdMpDR1Kdg23cwe3kOCjAXy3Uc4OyMxgHWGsc3CWBkmHQIr3V/L/TsUZ759WsCKaH6tetwXVbT
nbbW8JuZHnMhq218oEPTn/DDxDeU0QnNxZRW95aNwVmzTNx2Aj9ylcm1cuDbeiSUubCvKg2ZSceo
emIjmR9G3quHzKLYlrcHqc+Si1jjLVNPXyY7VbIAjjxa88QCDXWiYdo+oBnYnvqIaZNj9Hx/kPWx
3Lz2d9ucNG1/G/YggfcJLMzFkG1gUIpqw7MnEgfvstnchon46Le0k+sjdQD+jeE26YN+VtMC3ZV1
8htsB27x1+/dSBzaIebsKTLxx3609xLf1W/fjmP4P87OZFlOnNvCL3SJQCAJmJKZp/EBN2W7qlwT
hX83IBAgEI3g6e/KGtkqpzNCEw880FEKbTVb315r5XE00WFG6Ir0reiiz2sW+a0KLj7Gm8jEhqBp
E+2vGpF+D5rEs2lnVbBzzaA5FKdlzPr2xJIZynaQUPIaEpceq+VohlWlaZnxrT2LBUitHVu/bcRl
x2gsOjsg41raFJRQ2HYHSuaTO5PwxjboomBIApGlnsa07Oe4v4hojoujt/wDnMASr7MZZLp+nood
ha0Ev468rOiXKtKfx5F7edhAkOb6s364jYumg4zr1OHcVw/0FA4Ty1fLve6yiQuAGXsAxjFtWlZD
9JGhKPy0hPqT34xx4pNnQKaB3CUlyCh+qdXxiPo2c/Zr3InQDOaPcQiKtCSHWB4F1O1Q80rf/77x
62f772k4cd0x6RpZC1whxX2Tr49b14Q5TcRxVtuBL9CQ7M699roz/ervOAELGUrU1dIlxVVhQSph
g9deDZl8os+ch+1TmK2gV2tYT/z+Z/36kJ+4lJcNsvHYW52Uow7/yfrmDSfEKwOYuFhXChmlqA6m
pOzx4Jgzvrw5WPvWr9vOvs4h+Dh3yK6VE7Pvtak+w1TY7xzl0l48qWdeNRHi1gzi08Jr+RE2wF7G
llHi4l48otlhW3Q83cV6hurcXyNL/MDQxKW9jmaNtBBovB2PNC8yClLt9+Od/npWujpkW0zrqIar
cDk2MX2JG9q8kk2zPsbw/MxVPMqHlizBQx9W+k683ZqYTjArmaW4ey5JueuWvdaBIScVJH5kWuIS
XvFVXrrma1IeSQIcebyqm9rAb891Aa+jHRdgWw1H4kupc7UoczHrPV3NG+Pi4ljNUE8TTzQvwcIU
yraP/SS+/v4j32r6+vF/2FWYrNcWQri8jFOZnY8meztcLa/9Gncitl3MeNCFM2QTsIjiVli/B0JV
3XknufHilrjCZAxaJdHcDpguGQ2HvK+Z+auGAtfrzJpPAxn3y9Ae8wVzeMlHu84vONj66a0lLq+1
pKGxEFxjJSqIqvPcx+0DjRS9cw66sSG4xFYr5tqm25iUsmdI6I8yl131PbFxmeAJ8xyp9YPfF3L2
5mUdomo/ElaSXcQ4yYX0zREO8b0rxY0N1BUoU1E9waM24WU21ZCA2Xlzhkg1bixiCu27A09FnpcA
l+ZClewRsTRkJSfU/MG4sSfLlL6zQd+KEmeDlhUJu6ahvGR1ll4mCCfa0POm/R+ca67Ivh4zK9d+
elXp+Gu13KvFuNFtl+ZSoURpMOqfy9Dsy4VFe/xs2KbPXnPHNZpsEVsLqgauQ26X00A7emawBvZr
3DlJr0HMx7ajGJVta3OkDYPnuEsOz9ads3Q19XpaCWZLQgZ4+7aWPCK7/cWv69ev8cOSKleJKvkm
w6oXwDh5iEq8+vnV7iSu3eSSHapqa6yohrdhro/lYepqz+XaJbqmcUbV+nCwsjJBeBZKoMAAFtKe
08XJW7PRDrvkFmO+ye/JyreTrlCG4zfmToAOAvUrineYi6pvzCmcQRRzQZlfaU/iYl0KmV8sjgrj
vu5/hEgO5jOlnudDF+za+3UaSNuzUoaBeJ4n/fWA8PGdreQ6635xt3C5rupgeHkCi19m826exZoO
D9D/uFeVeat1J0yTqJVzhNJ1JEjIPyElhR3NnWvjNRZ/1XEnRhszo441PaKStm30rrdh/6wnMT1V
tm38lnXXZhJnkW0MYduEdzkdQBEuyeE/z/1uWS7bRVFSRVgX0DIm0P2p2PDAmvie1vitcXdOyvF0
pF24jWhcbnMOIdBXvD/87lku2hVESKYFrL7O9RC2BRuS+bBU9cx7xU6kgr8SBLLYrKxTqBZ16gQi
1a/jLt21MIYpwwdWwnPn29Q0n9qI+d1MXLhL1BWJJ4Vex2365rDN40rumdHf+JT/gbcOUfe6llEZ
q4Gd7TbqfBwCP44Ales/b0ZK1FvSUB2VMGz7RGRwNiH97rXmuuxWZHvGRgnTlSWDPQfcfPp8qOhx
9mv9Olw/7KLrGh0ggAdazqT/K2MKsxyQm9/FxMW39IIC2BXX2xLPATZvm6rKJZhyv8h3AS6WzhqS
ISstIYGtc/jv/u+w3d9+w+LsoseYVJPJNloOXfI9msLv6cg++jXtROYkhzSTKyelnmBJmkNDVP3Z
03T1Sxy7/NaEmqsJZ5cIu1x45n0bnlRd+3FtiYtvDfMmQ1H1ccmE+krxLKKU3yz/D7wFsVBC4S9d
hgd9C7nfl4xknqc5l92K1q0R1biRcqYQjUhWhYR6lQq/nO6/NhU/RFA/ZjLb6UTKVqkT3aGM2fjJ
DSQuuzWAOGhjMqJpyr5lVf1HBxULr1noglt9hMc4APRRyaHaD9GK4JtePLOTroZYOk2rjLc9Kkkz
h5duSB/WrPZt3InMoMuqZmyruKz7/mN8dFALbea//AbFCU0dQxBnnVFIORircjvxtxqpYr/lymW2
9sFCdyFVUZkMvP9f3Ib1+4rU37x67iJbx6iSvRmWqJyC3T7FW/tumK3nc5GLbAkR0rBaCSn3Mdgf
YjMG53TzqxFJXGiLxns8NlC8L2fdf1iTEV48s5/nGoxHf97c9nAa1ipE26YaWE6H8KXNZr+jistp
1Vp2yLHMpFyrdjpVsJrMDwLuw+97xj/3vDpE18wal1rVDt9ttSE6Bz814sTVB1vnrONHE4WlbDr2
mATdfIpTVEP69dyJz8pUsqqJDsvu6M+zioqANv/za9oJzxraNDrqVYiV9ihrlv65dptXEQfeyn4e
722KxtEycZSthSnuCVWE9OO8WPHh9z2/Trj/XrLwhPJz891MYXC+hWEZQwsVMljxbFESLuLgn6oe
+zvZlhvCuNyFpwDKrqo/KvyVTjJxorFWf6iwg7PkMahTCvnj3NIe8mQJS0kEeweYUdoAS/QRVPsX
puv64vdzndMwvBLqeMnEXupmtOMJBfFpmkM9rulOs0h7Pwkw7gJX2sY8MWF2lP3eWwhGbPzU+Z6M
ucta9VrM2hhMiW7fvmeARE60re9sNNeB+NV8cMK7X7NsTyw5yiQDaU+bSH2qlyq67GHHXi3T0DCv
aOQuchViPCoZJQcSWWz/lEg2nQh0/u89DVyD+le/wwl2fayjTBt5lFmcrRfUmDTf5JjyLwEovmee
bHWbk3CcLsN6kDNnkJmmCQng2XU0sddBhmfOolBFU20gdBiWB/2aYLXMp1D6Xf+5S2dVxM4DHlLC
Esph7NTBqz2W7XSn4/+Wa/xi8Fw8awtIolF7fZS7CSvojUEAw0IgvpjrfTiLJpWPTKN2b7NdfxL0
ILnKmv7UkgFGWjJrc27EgFf4yNR5OgXxBVKzeO6sV3gl0XrfHxsdxt1Z9FPndVfkLvEF9jNrzY6I
CAgsa0XzNOAfv4nqAlzZfsy1zIajXOn+z6ikAtnI3v5+ObreZX810M4xoKc83SrSHyU8mD6vb7EO
ffFr2Lk8z6hMmNLDYInouxHC/hy5y3yBO6LngDvLhAoPhfLf+igpFOpe0k3rE52Wex7Ht4Yl+nlT
WsTaay30UXI6R/nOk/6yR8O9Z+1brTtLQzuP0TCOaD2MmMh5PYb5ylq/7drV7Qq7Vmcj7Y4yhZ31
YxrwT+OS3hO2vtFzF73a1m6IjGptaWOzXEwGwuIId7/LKHfZKy01v2pnoPW+qnMwIutDQtPNb8a4
8FUYTJ0IrbJXSA+VxbvK67TyOzhyF7tSEWh7c6RbubV4jO0VdE5hdOPZcydIAxQZ7LXieznOFfvQ
GLK/5cYEfsuLC14NLKVdFKR72deDuqgd9agZnf1q5rgrvRU0ig49GddyouR/EZma8yCJnxYpd6W3
qrYBGzlaFGV0a3MymxKP4LqqO7vQ9QT6i7XRZa9wXIqjvp5tSXibPFihYnXOZJgUqmXNZ5ZE0yub
VEAWsnn2/UXOli3SeNNQi1tKW2P/GCfUeoe7VzaGu9AVEiVypKZaSkARy7OICXlgKBS+c7C9sTS4
3FVMN8UFVEbLaCLwmZRJ8kjwRu3ZusNxbJrs4ES4KduePqn5Pdh7L/CKu+CVibNoPgZqStOKr6H8
LuEr4hdZLnVFO5usAjezsmfHAyzspnzewu9e+6sLXQXrgVKWaDZApV+S1uoc8JW80+9fsx/Qs/p5
99v7qWEo0TNlpqfpgel9voAsiZ9iuHu/6lcRfU6q9V7V+q1542y1aiW4FNf4IfGRkpx12frOGtP8
4zdMzlarslnbY44nFPwsxzP49jWHuZkfFQUS0hkoPlQo8uqmEjbh3zYRlgz10l4dd4GruG+JGRI6
lijF+ZMF9h+ZBZ7nD1f+am7XbCU9pnxvzFA2Edfn67LjF6quANbAglgEwTqV2YBCOBaGeWaln1wF
d4GrvqmXyaKqqsRa1rwkB1ASFWg/V3PuIlWxaQNbzRvU6JqjgSL3gkIIO7/z+6LXAPghGQ4qbzgy
GKeXup0fgrBTOdx//Ew1cF10GjfTws3Kx9I2SfBkmqx73JXxjFEXoooDUgkeybHs++g9IO1TZ+3n
34/KrcyMi01Z1FDhU45jGUeGPwmbPI3biq1jOIl4eBsQdpmy5BOvtvqVmqvmhfaAn3bb3XujuLHL
MzeGa4uUz2bHMiVq1yhpUfTRjGn0pa9rW8A8ryL5puLtsxzrxm8quMAV3Klh9ZdmuuyJMcUwTPrS
93T68PshvbGiuszVgnFrU9xeyhAU93kN5r+08rzWucRVuC0NMWrWpen/tMie5IPptzvbzq1+c2cO
Dywas54OJTxYzxOZUe5yL6l0q2nnBL1bu0PPosWQbOn7B4J//Ib6+vd+iOlJJ+neqA3toiACFvNt
TgPqVwnLXdJKxybIGLe6xDI3PiSQQr3EhIqTX9edfbdlg/j3cF4uiSC5rrp8QgGrZ+POtttCj29R
ARnK7dT2YZKbvffcvFzhLLAKM84n8VBOddgXfJzWIhr8ini5C1l10WjqVLKuNJI8H+v8sbN+enzc
Rawgp901Ijn6suHpPyjTqfJxk394fUuXsGp5J0CD7ENJ0+jDGtiiYTiD+7XtROUAqjWUePMrA8ob
lXe6qQoICUi/pdAVzsrsQkMVcVWmdhlPUjX7yYa757bo4lV1Ouyij7K+pJn4HEhx5Mts/GLfpaui
JqplncYKc8WQyxEH5twS6ZeXc5WzBjFTFIVdR30Kn3BF+XOq48fff9DrmveLa60LV8mYyoawXZUA
vPnfQxqwMzugSW9gmnun3PvGcusSVtD32WMhBqzkNPgAMwuo2WaB333NRayCJI4ayw9VUrum5yCZ
KiCivZ+kIHcpq7DjC6lI1Zdpv+6npBtfHfDOvRNKN0be5azYXHPbB4MuoRNh3s002s6JSMcXJVAe
4PVxXdjqal2JQlE5lNGBcDrM3Jz4ONQXacPDC1nkLnSlq/XY0rlBTPGhhIX203LwOxmXG/PGdXes
h/DADbntSht1soR5q7g0NrZ3xuZW6/HPm3XTzlYLa3TZQem41SLLA7b96Tfu0c9tpzKGhlAwdGUd
dsdztbG00NqKM1zA77243LiVu1aOGxRGwpWJriSBDt8H26ZkHrebeZFNCt44aPhlryN+Z5W4NVjO
sTicqgiYVzqUJjHqMk/FMUZ+yuvc5bACBT9hZO2xhQ9DknfN+ooQ4XlXcTmsWYbrmG1xV85DDaWG
YG3zagz8buUuipXCxIf0kGwpGfm+pwD3Vsk987AuitVOqzbRJnXZ7gKZoixqn82ysjs9v27Xv1j1
XRRrjpLYyGBU5QxSJX1FI1Y3JwCIG6wQElZ9U0z7aVmg2uXnWJjAk6277hX0ZMPHZF7f69XPCA02
5T83vZk0auNh68u2az8jMfW3DiDV4xXCLpo1bGCN9YD9vM5qNZ4Ub/YPranMmDcQmPQ7GLuiWt2i
WkEIjjvWbOspVQf84sQ9BaMbMeuqamFTR0XJHqmSxDQ7Eb50F51O/M743Fh/XEiLyoBl3WywNWbj
+LJtoodd7QB7KLyaN+uJRIl+3DtF7iAbNzZLF9tiZgi3Y1x7vEySAeYEWwSaDYWHRMlvv//gN4bL
ZbdoxYhClRt2m6DN0wgeExGr/HQbuMtuDUYYuPii8W2gtOjI8jjy5p6ey62xuf7/D9fOfjOZnUON
MIDqyiWrx68dneWrNorUnY99a2yu///DX+iyBFYyhnSliraTEXAJoLb74DfuThDP2bbLoDOqXHn1
rQ70RxOMfmcTl98yjTbTCBnUcu/3N1z+zxx+RQM8dG60ECriVWV1V04H+zMLhndxe89U5VZgOVvt
Av+fo9q3rhzZNv/BgXD+NaKstMrblk35IMcexqGpH6fMXJxr7VYx4bkSc4dJ8sjtKM+ZoLXX+sZc
mmtN+4Mj4Y71rTHfZGSeCFSivc5vzGW4Vm4bfexaIWNd92dbx294O/cXn0nJXAUs2ytUzcE3rlRJ
lJ4zrpNLCzWKO7vvr8OJuTjWIuF2EmWLKpltXse4s+TZNH/267kTqktNSQ1CRpWD5c+D4XVeZZXf
fYi5wleyP8JkELotN5q+2HB71c2L182fufzVsi8NzlOkKfuxhl7aONicmNnrJsFcxasgyujSJltT
wi+oOwElCk4VObyuoMzlqpCOs/NyEFlOvfizxT3xUPOdpn+9FjAXqwpmIbVBeWIJh/IQ2WipxTPV
0/xqCwfytgoCAjtu1d4pcLsxLV3MKoMQXC/2RZZDumRP8I2sTshnijvx+utdirlMVG0qxVl7yHKZ
xfDPts/TQxWR/dUM30mv9Z65aBQTzV5JO8uylwLlOaY5TmqEf5tXZLlyVLNQKZRtK7TO9ud1sPXF
jtx4XbAAWfy8w+5ms9p0vEK9yPpGs+VJmMPPSYi5elSE21lQFVdlA5zypCoe5wFMlP3WeNfTsEXl
bL8me1Vu2fJ3W8NCNKnf+424s8smi1qSCFgh2G72UZjpdRf3f/s17eyyglZ6TqVC01v6tKjhr0gF
X7yadqkouEqL1VRjVcrFQJ+HHrh3cj8oiv0HiortqMUQBEWizHnrzPNK9F9+/b4uQj8c8qJgC5FD
Q9OCRB+jg+u8CeC35tf49SL6Q+Mj9uqVN7IqA6TsLha0MyQXpB9WxFwpKrwvL4OMsqBgYf9WUluK
JfU7Cbg8VNWjIqKyUVCkUidv5n1I3lSL8Nv0XBwqWraqm3VdlcsQr2/Smm6XMUupV94VBNLPY74H
yUb2gVXgoci1+lxChDYkd84ZN7amxInNWiJ+uhhdl4sM6jwL6PiGQce5h9x/ND8ueNE+kyy4dx3/
9bssc60GQdOuKVm2oGjHQLKTDQZ5Hio+f0/VzB+QbOsfdj0Gp4Oy2m9JdgEpEsATTyYyKPZjGb4H
aTCfcQsSXtWHzAWkiF1JZc2CH0T0Z1NXbxMo13nFmmM3+H+1GFgHXWLsJfw75PWHs4xYdGcTvPEd
XD6KxgZHkT6oyj6FEFPHtX44yNy+UgqvQSrOlrxDWf8rvNX6JZiZi01xsWT9PJug6C1mcdrAD7TV
fkW9zOWmapqtmL1ICBKrL5DofKun6s7Z7cZpysWmRDbHDTjErFjW/WO3Na+PZvc753AnsOt1k0GP
eoiSij3J9bb/NQvmOXmcuA63HdJyPfZcGu6v4oR/77LJD2dkLiAVRdZIDpmrYunNs9pFl0eEhH47
jItILRRCy6zaRNG23bMy9NOO2livgHIJKVMn8bxWcVCAmfxK9KYfIzL7KYUwF5CC9WA3TofNijns
vtcECPiEJKDf4cwFpKjC3I7EhC1AQ5YhVes/Sbj4vQWz//BRmR7ltPVZsTf7JxjNvFv15nc8c/Wm
6DxLYUMmCnlA+/WI18/7xKo7S++/oNJ/s9/MxaPUyCivsJEUENvpy50k88M6p8vrqlnC5ZXEJeJx
RMl8Dvde8ZhULHiLJa5/3uF7qfJWCgqt26rnCzyiZ3qqZLrkWSXWKddrO3+lKLL5kAxx+6XhB63y
qG75u6XpkyrvO45ETpXFy3cJQPDvOKSAm4KxVUAdt+iiqlSd5jRcPtepPh7wLIKK463r3tQ1CZbc
NvMG21echHMdZPOS15gz5cDpAdfsKDrxKu0hqKTCLad1jdf5bUpeQF40n2wa1BBdTVf2EG1HW1Rd
oB4DqI0+823T6NKW+VFzsMr8+dShaQ1jiDiG4XRrZH40Bm/5frZ3zKXDdmZQezFlomBwcRk2PuRL
hFXk91H+6zcR5qJfOunrdrl2XKOg/vuE294zTE+/yaSrXlfRMD/9/s/c2Bdc2stYPbGRclGQMXwU
qXq/4Ux/5yfcavu6a/9wypZcQf9mndJChHiNCtR+YXT0c41hLuylupQfYCZEwZe4kIJ9hBKi30nV
NUsUKxI0KjNpoUgq8jh4HxByr7DvRt7BtUpMh2QIETxZIVrU18/xXj12ZiGn3hx+9snMtUzk3WqW
boTH+sxNn3O6lw3cdT2/afzzN90O0LltwNMCWZlncjTkNKyk8dsfXIWtaAUInbRHWsxs3c9X76vT
2A6j393J9UysBjkHNdTgi9GIr3IgX2CD+cfvo+jG9cPlvtgxQ6EqnEVRr7Q7yypaLxDJal43Kbx7
sj44ng9I89/5YzfCyuXAFPIyFnLporC6iZCF69+yLvHLBbsgGKrL6VRLrDr7nJnTmNlLtSV+zCBz
SbCVUZP2zKDjIlQPOtSvKyP85PaYa6GI2pQINs/4umufUugcpM2F8S49//4D3xrzazj/sJSxznLI
BuBYZAwXp4CMTZ4dkfYLKpcEMzqB72PCsoJqPFbCYWTND9p89Ou6E7FVQ+TVXDsreL/A5CX8Kqnw
WyhdEGyp7dTuHUYFcsZP6fg0JKPfdcXlwHQF+7jgIFkBp6cSBbxQC2GTX5rDBcCSYOoXul17zVG+
HYr2lKSBXw0A/J1/nihpS45+bI6sGMY5r3VgcwpTA7954gJgmHZVLHqaFXbIXvfdMp3rsJF+U9wF
wOQeG4gKVElhZf/YN/F6atLaM/Rd9MukTa1aWfFCWvkSd+I5tZ7nfhf5srXkA2c1L+KtmvKebI/R
lP3jFTsu86VJTSD93vCiNX/OtH/TDqvfIu5KbHUQ0g6TRvJCSUR7FvHnkPZefCZzBbY6rEwk3TXc
EeegCNZ/4vZ47zceznXcCtL1IbmOdcDDggRN8GQn5Nv8Wney4KqDedm0d7xAMo9BdmCzpzYldw66
/wJcv7hmuWDX0ikLAw+wb5BFRrjv/RKebMOrZ5jE4PjOsq9ZkNT5nlr2ErKOf0Ysd0+7wdpTizGW
edWG24XHM8M7YxAleYUN7Y3VUU3wSK3EaW9G4rewupyYiAwuS1GcYE63LyhcjHM4HvjZxjOXE9t0
n7Ga7LxA7uALD7tPC2a21xd0MbEevt+cRBkr9j7czjKctoeYHfeyfTc2YRcTa+tmMKSqWDGu9D1r
dZMD+/FLqrhcmM0InG/Akxayy044q33JrJ9pPJx6ft4SggV+1CygrMhwEYWmy4rUR5t6bjguGZZl
FU45BvIT0Kb7tqYQX6Oxn3Euc4GwQ7VQCV+B+UmqA6jPjAMK3+8iEzeqq2C68vPAqCieBrVitlwx
pHy9ujokHB5AOcFeceqrNH5biWj6EAq4j57EnE0yhwNV9tjv83Yi87j7TVuXHothmsO3TLHCkvy6
hxi/h34XE+PVMrBGod2Q8w26QUOY982dtNGNYHABMWHGNQwyEV1t6F4Hhy5QWuWl0sBcPExKpBem
faGFqeOi00NBROXZtHOOTuW+8F6ncRGuIPQCOD7Hc3MPArw1JNf//+GQjkGW4dLHUaHlco65eiTH
6nczDZ0YnjXTBkhnVOAl9SJZ/VJbdqfp60//xb70HyyMSrwoZBhpPugePqn799iw8Xy0kbp4rcou
HjZGslczDaICB+nng5hX3itE6ITw0GxNCJWsqJg7jAkP32mVeU0V6rJgBAeBzK47KeJULHkSyBdy
VF4JXeqSYCGTWmtCdizJY3PO6iXJIRzSez3VUZcFC2IdoR6pDgtto6/7NOJhRN7p+K8nC3VJsGhJ
6J4sx1HIOttfdHed5PPa5GtG/U5h1MXBmLJHvejoKAY+dnkmxCfdZPfu0b/OalJXnGuapl5W6Xjg
+UyvH3paNe/UNtafmJXVEx2bye9WQF027EDyET9tt3gNyN6jwBKE6+y18lKXDRNRByByY1uRrmp/
CqphOCVL4lcIQl04LMzwikEGtJ7FyXlOzfigZEg9Z6YTrnOyH221GozK0m15MGdvRqTz7hzfb8xN
Fw871NJOBy6RhcRic+pIr56MTKvHtW6jO2vlr1d46jJhKN5fsrRH6XM1AGaBbNhpGqJ7t+tb/b8m
937YPoIwUJHew61I9gS220R3BWRV5JtVUO11IKAuEibqdoQLh9mKuB7HJxNAx7pBJvvss85TFwmD
uswAjWyMTgweIVdR9ClOFq/zMXWJsFENDby+lEWpTQNVgyzJJ/g23Zk5tz6rs7s20TJOMAiyRciG
9SGG185j2KFw2W9Yop+/axdmJNVtuhY87c+TnN5svbmzHN/quHMfXsc4E7pb1qIP9repqtNTVC3G
c7I7wYp0nZmpDqdCzcF56b/AGMbrVZ26TFhEGV/VYU2B5Qd2n/1w2dbW7wWZukzYOtLZRnswFTQY
qhOt0ndBU/sZ6VJXJ2tMaJc24WCKOvvYht2Cq1rrOd6uTFaQrSHKLtD2QodPsjJ/oLzVLzJdIky1
uh1V3RiAHYHMoec5xrPyCx4XCau7GOkvVhncioFH1FF4CviY+m0YLhK2276rpvXa8Xo9TnoQr/gc
R17nUuoSYbYdIAwCW58CdmZlGyaf96x57xXzLg92jNBLtSgSLAT0XfImnt/KzHP/d+GvZVywjabd
VCxd+E2s/EOotk9e3XYhL2SOp3ab0bQw6rXYH8PZeF1xoZz48yK4MFHrDCbURU2W6qy0JCeYNtx7
rL6xDrqMl4Jl86hhkFsYvIJBLJfwh2sK328hdCkvJOkGxapAF3tmP0Q9KWvdfvAb8OtZ4Ic9n4Yw
clZDpQu+8+NBdeHX4Ej8qlmoi3Mdhx7bBrWLxVzZ/8Hf910FS0a/qHd5rkRkWX/scig2UBPTYi/7
Zr2S3tTluRpWtxD1t32xwOPwJePZ+hySzk/Uk7o2gxq8x0IBLRU42soTaibP1MIS0O9zOltmrKQk
ERL1RQ9p5Iumw3JJ0pG89WrdZbrEpiBLbqOx2PfsmbEiXvmdI8r1iPnfHAB1ka5+pVGDN4y+yEQb
zJdxHYD2mHAZviSwK35H1jp9SjZ1aL+IcimvpM3g6UlmjBPl4UUkS3ZqzfTZb5iud78fYipiHVSC
eaKKZAq+jH3S5ekoOr89w6W8BKpdyRFkXVFNw0cC22mZEb/DnEt58So8RjkPXREkS/y0QO9biSPz
O/m7kBfbZRaJee4KwwAlzwFKm9MQWU6/IXeOuFgfUz0sTVewLtTnYZ1QMwrtf8/W3VOu1XUHxe6+
OKrkczfshVggF/j7nv/74PWrqe+ELPijNEPpbF9gdJYnLnTd52M/7eeFdt1rSHvJBzaS4+20JUs5
N2a/dGQgz6wPmsImyQxDMKm683UxzPKNKmFO0GIcX0SzrOTCJlBf0djtGG1oXZ8UxXFgaKq1hOWs
H+9PXYYqXODYNEpEb7wnX1dKHsdl98s1uHJZdZQ0O4F9W2FGkQ8aNp5soX5PB9RFqDp62JE0yCOp
SMCCa3wjWk/XeeoyVDJO1xhr2f6yDt2TghHu93ob6q+/nzQ3jhsuRJUd7bYupDleArl+7Ux23qLM
j8WgLj21UDEiS90eL3UYQ3eKGIhaoTzJz3OSurpZ4WBBSe/d8QKJ+vFkURr5aBLqp91GXYCKbyJI
MzHvL8lioxdBuyaH7MbiBWVQF6BCojdNdcfYi13645nEjTwpeex+e7fLUDWZwMNy1SYvAVs/JEi8
/D9nZ9Jcp8514V9ElZAAiSmczgfHjuP0Eyo3DUggiVY0v/5b5x0lfHFcxeQOchMZq93aevZaSRnn
3r4tbMtMcbgTNWVYRNAjYWEyIdpLVBHuE4eDWe+fJ96g8dLZRuOSAfpuT1NfVqcp32euGmypqS6E
ElrPfZZNIf9SGHkK+mZf1XKwhaYUGbHdhhXLLLRUl/iDye2+824rnYVUvYgiI2jGYqxPXnYsRep3
32Vmy0s51iMIgKtf5qkxy0f4/xK+k9wPttJZykS5wZWaZihvXQ59zIODYjvTaFtiSgge27Ltaba2
fpfOFlmAHMq1rxymL+yLW2pKGBRb+y6fMxuU9WdNxdRfypWUZF82YEtOzY7C1ADmU1nlFzKBgOO1
Fq8hlC98+xacKia4Z6y1h13LyiaZmv7SEvdh13mx5aZit2DqC0azlpXByXgg0l2MG/C+1jd5YzGx
Ckpuw5ypYaFpRYe73Ov3IbHBFpwyco3WseA0i9J6YU0SFd0+PBuiOn/uWnpkPFzzmGbFHFyg3gTz
Rv3aW8BLo3n789/uAPHSclG1UZTVY/x+GvITCsxekxF7qW32Z9tON7wqzMQzv2RvUd/6HC583wm3
JacaZupOmXjOOq+oi7RT9CY4Hy7Q5N83VzahdOQvvt/xACsIIpF4Vf6kxvrTvqY3gbSdKzELmUcZ
8MYHVGhMibLq4662t+yUh2pNyPbULOMlKk+FTDSpdk7DLetUcuvhor5iv42aLvEn6JTeZG73ffhm
bcKesY4W08wZmdyc2LLnhw7R477R3OJOpDZFJHMcckjHwBNisBHsLCO576q7xZ0gxQlkDfZzWUhx
CSrwbPRWzvN42dczmxWqGsqYsYgSrdf1CW/ECerM7/a1vVmhRQ25dK8faTbOLvOH6bKs684B3dx0
2zWMlnhxNIOi6HzyghFPmGIiOxOZW+IpHmZAsD76vFkAeNicqfeCM29nn2+WaLvGUPGOzJzVA2cn
gXD6WOm53rd5bSkmv5caokjtkg2lHyR4Z58SQ1DLtWtMtywTNBUV3GDlnOloUkA9aHcxeBzYlzPa
0kxDwId6Ki3LCCkfxsldF8f3fvkmHxV3xNIl8qYsdCS+xuXiLpE/B/tS9luvQu1gDAPDuSlTKzzA
hqqsP/CgCw/7en2zSv04aACBKIYzWhyinBzhObar1CPYIk39xGUge71kqonaxENeJ4XnzD5f9WBL
NeFGFLX9gg+Pu5bexWLRxxxSEfsW0pZoYm0YqyJAp5Owkne+HLss1+trQoq3AOgvKakt1MTdVLIa
t0NsAsVw8glnP+o40s9sGbtXfoHb3Pv/P4Jt4SYydLXHbehnHTfisRCyO9RRFx1nLTycIWwfkMu2
oFPcwq28nbifcVt+CXj7Ns/ZrqCabSmn2nNe35rABwpXkUcmmEmKIYp2Jb7YFnRyNMCVUd5an/gT
iT2djB35b8+iYlvCqZNhA4Wrac5giVp90HU5PU6cQWj8382LF8Z2s2b5MhIOfnvKtNcsz40PV5sE
bqbNsa6od1iZ7t7KrkD9gy5LvStAY1vcaRmYXaouwB4XunfA8r/xWO46ViDn/Ge43UblFDYGG7+Z
RDra/r+iWfdtzWwLOyk4dbdwMnLIEtRl6hqHdL7Y5/XBtkpYIa8JpPVbl9EqGu9gguWOiDDbXbEf
29JOfhA0I3RdXDZ0EIK4vQ3B+W7n2tpyTqzmyAoAgcnq0LJE+PhPMe+bKlvlq5Dmzey1Pj7cn7zD
fINLOq736S+xLeGkCAegRYox0wW0aSbPJSOZ5qd/r6zbCvrLrrkFnLoZVhg17JIzXOPVRXIvT8al
Fa88wr2wJ28Rp7mvUXfS1FPmoHP2fqBQgEtq1TUgzUvoyw1qp/wQtsY/l5Q3eEuO4sQpkyv9MoRD
kjukmvf10Wa59gDYKmMilznZhwmUSiqgre3nfY1vrq+NDWuAuJPDrlwYmNLGb+Zx3pXUY1tvQIe1
pKupHbOYz/URjiMWGUn+Y9eHb4knPVq87btxyroi6M99MwvoWsC+ZV/rt5Pgt2wHTAImmMu1U9YW
RZSS1emEiLDb2frmDmtzGKXjbcxlq2zHpOqhx65j+5qs+d+DHUio/PntYz/GtoZqfYZ8bXAi2JHv
i8CKyxLl1b4TZEs/AVcuJ1cUfTZ57AF8/q/Jj/Z5G7It/WT8QkVthelOGzUcw5EsSRhG+14+2RZ/
GnQ85EOeD5kXLPaBNsZdqiHkrwSBL2xnW/4pjkuCQ2qdsqVrbDLT+FnJ8PnfU/I2Of6yVW4BqHLG
3RVSnmNmaz88Lx7y5NLzTgTU+6e27Ja3g9/iafTfP+ylX2Rzr71FB1E+KJdNAblT+qsr9lXmsC0Q
JYKKRiGhU2anxabLsNJkZaPd991bKAqqlUz7EwaAkdodyTLIQ4DK8l2pChAPf64sv3LUa2Ps8oQu
KjNjCTV8OAft/PbNup1G5vPeVWgdmuknufZd2op+13WcbVWu4iquZo9Il7XC/wCVyQe+kn2TfgtF
YT2NplLoc0u1OSqTvzXEW067JuKWigqMhLQVYUMmUUSfFqQzaWteafuFjXKLRelwrEBtxGMGb8M5
1U1Xn+ehrw5yUvtycmzLRkHKo5TFIIdM4Xg89Uh0n2Ud7lylW70rUxgyt6sYMgGu5d7z1k++M/YV
pPiF3tmyUatjuNJyMmfIiFbVBTp/9VNFWnXXFzR67Ye8sM9sMSk+WgMXXn/IqBouxg8+LbzcF1pu
iahx0UF9c/jIrN+xZOi8LqnI8krjtzjgL5vxVvdKQr2ZwA8a+6MMUV/fufg4zSNsW0EzP/sDNSlt
CpK2OeoPdy2ELSaFiiwKOWrnsq7paDpGpD6SYt0nFcC2pBSdwsWHVEiXKdnfz6F4y5R5JZ320jza
hMYyqBtKBqSNI0ODO29qgb6PtDm0EBJ6JRx56UfQP/dlIgAy1BxvAqKk809LYnWcRqy6pDPxazHb
C8fvVhpKQA7L0gGX5rhV4/dRleQ49swelFz8uyLq2SVcSP1532Bvjt+YQCdVdI3LNBOfimaSSVeg
VHZX41u4qQRo6pE57PF2Gv5EOfoVdT2/9jV9Wy6/hc1WBci0DbdTBsiNTZhx9X9t3/j73FbYlm+q
Iln6TcynjNa0fizyEs6czu4qiGFbwMmoRoZj3veZmJNpNfJHV+fk+76Ouc3c3zqGw+TD6THukEGy
nzSVT50V687xvO2tv7XNIOcPMGCx2SiXPumL8K6t6CtJuxf2uS3cVA63etA2tFmR+0PKyowSIxPX
VH5ShdOj5Pl6Cut978BsCzvlJkL2F/puGUA2mTK/DJNI1PKybww2V92YxBo6z8uYjaywX5EgIRfn
Q7V6X+ubJcuW2FnfYBR6OHU/5kuVn303l4d/t36LAf9y3mxpp5kEo/Nif8yGYGE2sZNgKYc1TYHn
VRw2mlNv32zakk9B2AsIApI+czctQAv3p4Tmi0n//Xu8sFNv0aco0p6r7NplJFryZ2kg8183xj8N
Aiodr/yM+IW+uvXhb+vBs54ZV1FMWTzXfrpw1Cwt1HhvJjqqQxWXxckiOZyIyaeQYMQtdmfPbdY4
zNnJUEW9fw3nvDmu8LU+evM+aoRtAanOOdrOq/OvXlGyJF9DIMc7iz3YFpCa6gCvfyEar8vaJFDg
s6HYdyJs8aioY1HDfDQdR9BKEIPRyQC669+z6YXocUtHmWV1znLqsnidcNoziClnbcXnV97TXpqs
myW9SBkVPAB5XLtyzJO2t+V9YTjL9CzYK4HkC7/CFpKqPNqQWSNfPkfyF55zUjlANOPf3fO/N+6/
7BpbSqrUHXy3i77LwI6UMToeoPFye0so4Qh6RCFfc8mLqrubFqXToWj0iTidH5nV+ue/P+GlX29z
Y+ZVrccJo5SF2iatEN+ivP22r+nNMq/oPA9m6V3m+TNMot4pvk9ZmW0xKtWuMDYMBkQxunoLLQ7m
9sGCbKs+NYUgJk2MB4ww9J6QC/0WFPtc7tj/k58yZY6ypw5rgchfEUe5cC+q//Z1Nf1zRzUuh+/y
srY3B/Rv/fxEvWHnEt7aDNb1ZMZBlP5VxxoB3XxkOn7lAvvS3Nss39xnc22WAluPBnnAmykNJvNp
V49s8akq7tcyyNF2MUpQSL1BjUK0D/tgW37KG3HDq9eiypbV/jCqVceI4E1n35dvViQKPhTzrayy
0ZgvTIeZZGQfI8i29BQbidfkPCbXclye48D7wMfqlUD0hQBoi05JG03GDB65FqwdL96KsCRoGvGg
RxIeoMK0vt/XPbfJ9FvwgDc6Y1eekytUM5O8yh8gb/1hX9Obi3CPPL+CsZd/zWPzU/XyMMJb9pWt
/oW5vtWMUt68hNEkyBU1MD8J55+XLn9NReGltjdxs5c3UWEKdElhmodW0/AAU9zouK9TNosUax/z
kOLDW928laKF+Wfc75MPYlt+qoMpsGrzkFzjqXss2HgZl30q1GwLT0EeLtaiQtNilqlg4bciIq9V
UL3Q4Vt0ynaBa4I+wGczvEPH9ruHO9i+ibJVgqpYI6Anzsg1EtV7UzcfhTWvhEsvffYtjPpt6ciJ
QgGqw2ez1b9zMj53fbjvckVuP/K3pjsYanHZ3nqk/Ga75SpM9Erq6KWP3ixKog11tY/+oLY6iiGd
tTztmtlbXorlymsRVt92kuojqdZkafbVkLEtLEUXKIZ2Et3RqeLR1FUiWb3vkrwlpYplLEM4gOms
J65JhJ7Xw1r2r7ms/L236RaSWgMeTWOlKLwji/elt0DzbV323VzplowqSzox0kl6jcf8i3LxF1HN
u457uiWjRtFOM3O3VdPmD2aSaWTIrqlNt1iUtmXcuwnTJB9xWRwKCcWwnB/2zEHINP65buq4qJYC
RcdZJxt5gXo/O4yKvXbRfmk0b3/+26qsUWVAPO1jwcfjF1d3x7kZ94km0S3+JMQqla3WCrQhEwnT
wX/NNO8KDOmWf1KSRrlXaB9IqpcMbjyvk97Z9OasNGrOpXCeyigMkQKVzP2XfSO5OSc5tTrOZzSM
OhpssDbVo9gVl9At9wSbOw1b+HG9utCxREXdjEpJqI/s+vAt+DR7tMpDP1aZG9UbX9Xf26jdR2zR
Lfg0BGvFZa5MhgUEWosApWUJ5MGGfaO5RZ/gc+GmivR15qpyvUQF04fI7cwX0S37NBdVH4d9ZTOl
mq8da753fNon6k+35FPt5brWs1mv8CKJkoU6klAZ7IrZ6BZ2WlvrqOJ6vWrWHAKdf2CsfC1n8cKe
snX7a4UmHdBuk3ms+pKvKHvvdbjvjkzFZnWSXghr7Uiv4zDPdRp2ikNuX7l9jtiIWv/cEHMnsVn5
XZ3lXvjVg96GImpfhE+3vNNce6TzC27wkpxD87Hp5xOT8WulurcD4f9niuhW4mnqSQ8hs9hmS9PY
b1MVkHedHeVz4WJ23rURbIWeBDRCA7Eyk63T8rVW+g2VZBdoRrfEU0dbkvsoYc5iq+WboOHkrgrb
8ZXp/r9asb91zq3Tfjvn+BCqeZ5qk0HZWx/4rNsTs8FyKurFT2kYuLRoLckTXw7DhzUS63nCHP42
edPwGW8OxWeK8z0/wI09P1eujL7NHfInkd+V5gyNyiGFg46fHykJu0Mh++i09qHZFwFsaSpWjtAE
RL9f8bJ1gGNflXRzRXddJugWplqYXMJggnaqGNdE6eZcDa+VYP4vQfy3Tt/knNQawLDCtzaTHrbg
VAJ+OkCZceQXBUymSQe4w4QpUS3U32D7dQFf6zWp5+Vz6uIiOPZVgJRjOCjvQGvhqwQlHf17Vvsk
ywsnz2XhyKGCrMmZo0r989gK/oACeBSpyzjuDrm/YGD8W1RjWOB/nMa8PIU07N50FM/LWvbzHdQK
bZa37WuPIy/sfVvCi8PJZDRNbxE8BOSpdcOc0CHmu5436VbkKu9lpdoegxXpH90UZ2TcZ09Dt0iX
HJwb4gItwzzmIZo+VzupabrFuWL4luB+gOqkPCoOqDf9IrxwH6lOtzCXreAmmYdelbVz9xyXOXy1
8ld2jBcGcitvVXGP1igiLLNGTVUyiE6d4d6zrxAftNyf25GmMzdN3dTZ6rXszcztDAGVna4rdEtz
AVMK47yMZRYp/hARAtSk3hfDblmunMxM1xDjygBh/pd73YfVD/ZN7i3K1Tj4v3pSygxd/5Z7yGhy
Pe/zxKVbiEsraQP4GMmswJ0kWTTe3ppC7UpA0C3DBezd556evGugvK/VgIwP6mR2btBbhqsYtLcU
6+Bd2SI/0cJmQb2PbKNbckvWZVAVFlf5oevVm9nIu1az6O2uWGHLbvXeUkelcCX44v6BGO0S1Tf7
3mnplt0a8zkMeNAUmaHlfBgbAw33Yt133dliWswUQQH/Mjyl+jI/ogZySbU2+3IFW0rLMDjSecjG
Zrr25qOluUhQDfa8r883mbB1aMQ6YxVdkbUa7kKxrgfd0X3v1/CD/XPTWqyY6rH0xVW4vrwfzDDd
ER3vw9foFs7S5QKladiMXbtgdqlVIUvG0nm7Mnk03IT1xnZ+NUEg8tr7cZX2/nqY23If1weF3U3H
FLz3ebSIq2etSFTAv4bNMKS7xnQrNtV30AqCDbC4So+VD7nHvnrR0O6bjVsYSwx+3QoCpYaoVM+5
ZdOxDtfXSr1uh9lfwr8tjCXKuoP0dB5dUVQZnHjAyivwrPZgG+b2DetWc6ptfK+aSxJdh3n0D35L
l/fx3MUf/931L8ig0a3sFFvXlpGy5teO95R/DXzOn6c6Jkk90uKpIWpMosoOZ2fhrH3o/eV5KQP3
NMBk9scAL4j6FIQQ9szrmp1C1U/vOM3JY4A49QS/L/LB13F1dtEapyPEoe9QegBr7BW+tP/+/hdi
mC35Be1sMDN5FF6DKf/cevbZR2C6r+nNXuB7GM5bnHH1an+5rqKd0yKKX4uiX5o5m0u+ETFE5No5
vEKsRKMks43WlEad/86Xzuw7tLfKVgMN4Xo1jyESCcXyRYxiOfK6fC1ldnuK/cvc38JelsB30MDz
6SrxGP6uaov5TmFjK9J2jHuWkqaDyFAU0H3akXSLfIWl8wPXVuE1ZLp5gCQde9PbCJog/x7u6IVf
Z/PijHfP0dm1Da9TLOIDqleWc8m86gABGXkyiFC+//vn/K/3/9Zvtw/47Z5O/LUa1ISnIVqPvnu2
gVBd2nTGP4i606mFAHmysNA+FzokwQFmkRSldL4dMUH6DkYFGuJ8B9lBvA335uG9DOfifVUt8ROQ
st4mQesY1qMmIELWCS9/cJ+/xbNPgtTloxq84gxhr+l9Dfmau9F0Zf8/G98MGYMPqwqKoy1tddao
penqRDDnn+PFLOeWeeZDzax3b+tomJKQM5XYWvafCgo3zlc654VB2FwaDPyFa9nm69WMBiKKvpmP
XLJX8qQvjfBtD/mt41nnOqQtquiqsGmcoUGgTqEO7FFXXfOul4t65XHqfwZLfxvhTYxSLr1qTdzg
VIA0Mblr9NTC6wMcRjLBMekIdsp8gkpB+x11EeGxouVPn1ZB4uulTiTeQM59uYhXiIQXNsj/R7b1
RQvlW+5fMZ78V8NFfuoglvzfv8fr7+At3aJt47hAkGv0g2tYx/FHTob5ylSk7wPF7bEvCnuaGrFc
eSCmffm5rRRYR9wSuaoNrgrZv2uA7jrA0i/fF9FvOTe/bJdyHXRwbeOgu0pj/KSTfvz87956YSy2
oNtiI0aWkLGrWWdjks7iVCwmQT/8u3lIiL30EzabGPKtTS2RsbxaEpVFkJYK8qRdOjUDJyyJoWA/
vlsnF/U/JNKosUnUqmZU1VM1edCykYKGeZesFfakJoEbnFHR2wJvW65Ou94fXQlb7kjg1Wi1/eJX
qcdZHXwcLJQlg2SY8Yr3qxjbuJgTZLHH9UFFVVh8R+F+hczIXMC3wE+aVSvzQOVUH7slpucCIt7e
sScWG9bsRnnRKGoVxxJV+5+HvO3OeEW+p9Wi4IRn4CfsGhOSNNBleIAyIaTg/BJnTDygAuvSeiK8
ryGb9+RLkgcHsspySsa8Kk/Q6/1VSG/9kd8UXupxUElL4uFTzuf8wRZ19EXH8/jYloacSg5R7mnN
tfq19Etnk3qO6vyxg3rDZy0E8c4lKpLrRz72mB5Jj2NJXymTdZwEhTUPheDroddEJRAHwRgvlROH
bgw1rlqsvZe+LGEE3DZJFdXPTbUG9zF+B+gVl8Oc1r2fHyKvUmmlRv3EuxnugLRr+anBcL4lUDhx
D3GdzzbNQxM+QqI8f/RyLi/1qH0vGSFFnVYrBGkvazXT5hmoMSzCSx1/9hRE3AQvInpgmn4ICkm+
5wH9FS2VvTZKdh/DWBQ2QTUMkSnwpeoAOjk86KbvD10wjCclih4EgvRy5DI5JLM61zcfm76msKCo
S5hsdmVMx8tUrpQ8xt4MwLx0UztdVJfP7ENrm5YfPWvw78clnG9p0MBUqeORvrQy8u8wABZfaRTA
8btmKqBL0kxIPgyJhJud+pgXYoLwVV/FS3n089aqIfVMLcy9L/BPEyatS9euIG+lLkiQ1ijoOeWF
1bByHadg9A5DP9nibqhqWT6aeexOEvP9vl5gGjiypocrHG/4wfSSJSFiYnMwte6aJ16JmpzCvuXk
ZGLKopMK57jLD41ecSVNkMO1zaPh3ijehG3elh9N20bk0Qp/HaIkR3BEUlOaqq3wJW3tnZG7oqtJ
pcFLxjUKzFif6NJP3Qn1mwX75gYn17debmBLIoGkN5+pW6oJxlSW0alNKBLmLqka58w9paRm9zPe
ReR3uRa+vPdlj7+q0SfhE0xUiJcsGIzwVMrQRCfWd7G4TCbvRGpIDr4paQhMXFLXL7F4kxseF184
uM/uBIobsjDC4h8cVm09FOBPczDkT7AggJoUQOZoOpVtE8if0Jjq8ZSEC4IrHhuGiXgWo3PR1dpG
wWSs0RLX3aYY8cg6wN/Uva3EWBxV5+V4U2yL1vGkj6cp+lQD/26+tAvcFp9EoEOcmkRgeQaj37DL
agI+/1K09ByK/SbZQk989oo7piE7cPBLpcq7ISqb4SeLO8XeCKKq4UvVxbO4MBZK70OhgwZBjO35
LAAEKBakgk9N/hH/yoxvmzZcCU8m5gnzIDnpxzNEFqPxGOiemPc1D+bxDfcxr6F4qz1+bGm0NJ8g
7zSGuO3UJeYxXBric1ONcftmZcVQXmKldPuZrILqN0vQ9IWfuq4lY5HAI4pFdxzl9uZHl6tbrYRF
xcRZ+dDhuNSzXoqsAfHnX6IyRvQIRnmu17s51m4q0ioMrTwMZA5uu+voe+6TWSM7nJqxbdg9jWW1
hEcrba6ulUS50CcXRBEEaCITRzQxZsqDIgHLCWqkxl6h72b8TuqpQ12NPeZx3od3qJcN6y8mX3p+
LeHMeJJdGdbnesLfhwb2avMj9O5E+5RTOCTVifIrai/cd8ukD6FxpL6g3k3O5rTGAoreS42BefCi
AI9RMDgddXTGQQQm3o+lHO4mO07mJ4cxZnShFpV5iYRIQ5H0XdR1h6avav/H2jlvPGsf2mkq6Tru
liQqQ+9Q9L70dEq0bcdvlvKZvDW1qQycs1GnW0DmyCdtgSxJhCxGX+NQXJPVtzig4lDL/D8Ukk7e
O976/ng1UKGZz4Guubj3K9+J78pS3/8wQFHHnFTEhvwz87uJvtE8aId3gcIk/eWo5/hdidfDliSN
R/3gPwhVDd2FrYFHst642SQhaPb2J3fOLWXCHDwpP3Eqe/9kJZDgN9VAovl+ahkC9KR2hai+jcOY
xw/Cr/vyy4yF4Mok4FOffxCLzL2TyicanShf5uJeAo730pYtflgeNA0YlN+8yTtX3diGWUEryt7G
MJpqIlTmOF/1h1zSGNrwBIcJ+Q4jNiIP+EG6qg63xdEvaR7gJWJKqKEd4Uekn8PqXlK4Tst0hfqE
+7Hqtq++KROq4duwSo/jirCo5YOwoirfMwtI4edYS7bYQye8aAxPkWRIZxyHofHFPQTMdPdElUf6
8qIhxyamFKWMQ3sZy3ZmxWWwxVKviYRjZvRZhizIjyCPYy0TUUdNOCfRqmUYQfMXRa+IRmjjuXsq
WpknJs4DjtM2z3tIPUbd0IX+Ec/SkegPJTOhDc58dMP4pZcQjQnPEwT5IcC5BAC1vqoxbIcljUaH
t1q95ChySsRiChclkfE94VDiIudzXgvbV+ecRVHhH2QUC89ckR0e2RN10K6bUjbHUftNaTM2TcIq
v5RXW94ElNJA+rVek1pMvEJdjmvW6CDcYHiZxnhsI2dlPFj5QCyNqfAOGodLdeGe8d2vkDQRP09U
es25xJ1YHMI16qa051ohYJplX4by5FueFzXeBFxkjpFy63Kuo6miX7y8NP1xHkXwS63c+D+5dqy6
NDPM2QYa0LQepHlLvTkkSAP5KjjDVbQQWVxQMsNHLBTzcglXn10FBJ0XnNeTrk555znywbCqWI9R
7OWhOhd0rrz7pfec/11oSi5Q+Q7UWcDaVR0hLt2HLo0dTOLeyJL49I2dF+jipMgUUcAs7ZS/LXRh
ULSsnWsB97Plzhs7cyymEQK1zQiBPYcS9nPrty3WBTPQcTnjd2a9uOuqeGrjpDRzzI+CCZA3CcrE
Y3PuPWDgPJFKjkkMBcYnAQbItAnCqikw56UaKH3nr9FceCfGSTtfdWSlevL8HhJqARywEa+JcvEq
m0qkytTXwmNtdxGSX30R2LuSQk0JW2xsv0xNDDGMtl8reVB8oeIu9PtO4P/1xusTD5km+V+15Cgu
WF3plVeE1hH7PHQ4uh4BmWn6Lm9WUt25QWAGRngfR2J9UOGgz/DCbm9fUgXreMEAztXTGoXw2+y1
/IFHD5yGKl8vBez9fnHel2OfTM645i2D5vR4z5tyUY8MNTfh4zIjufi8MGCgF3ByWpaJq8sQCqw1
W5YTLAF6+zP2fS881cVAxJdg5OP0HI4AjZ/zQnf5d4VvRcBTcb6WX/OBw7IbwOpaRo+rjpVFXWBd
DwS/GYlMUpJaAu7vgwULuOvd7KdIG8olsSTgxZ1AfvWkZgviBmJFjTzTyvEem8Vcqcc8GgsPIWVN
4LKIZ3UZayALRycEzHvDiMBjMCVSd97zaFvZTEckxvOwudS1qs8xFzirB56LuEy72HgM0dka8h85
9MZYm0aumchD5KZQ3tF5DW1CIeV6XnWgnrnSBYyJK46L3MkqG0iRTGQk+k0gOtOUSaWEbh9oXtXW
T8YI5rM4oL2O9hg4r1DrGyhmlqNNVbMsCf7cA9xTh+X41OOEwP4HkDPv5qTopTmw5f84uq7luHUl
+EWsYgAYXhk2SFol68jhhSXbMsCIQJAIX39b9+2ccjloF8DMdPd0ayf/0t5HL3kgGN8X2Lzdr+jT
TcCTluoA0IhE7A2nFv6bBWwV7XUr0UXX2JPy8WNiVAkysK9oxR5yhNER9AyHKPcOf/B8mbBI7954
ISvrbgpVQT1b0fuinfd5jl/QKQwx9gQnb9gpWuK8eN0rtCsnVuxJiS50sj9IabANW1F2RrfFJiw9
xFO1nCH+zZKngA5w6WSKEyU6jdXZTV0PKqhUaKa/4CWeHNFt2Ed1/NvsaIrfFkv+7zZPy0/MpXjH
TpVfYHF7pL3bWwmTy78e4UDNABLrZDa4nPSNLntG1gbvTnb4brRYHVFnsgPIVFeGKGGFJcdoz/YO
iX8Hf+SSM2tacIFGsTYioczgb7/rdH+m1WbTZ8SoRj8HZUsINRiGgrLJ/DpM5TuGYjhZ7JNEel3j
LVJRi2aMdB7BHAnIHqEtJ6uBR5WpzI27LP7Yslxxicj3aEz7Nj1klBT1MkKD/kMlJLJtlLl1nxDQ
bfvjppwdERViejSxO4iWeE67zbFe/ioHWdpuwl2gr2W22P2uUoWlcwOywbSjkn6vyVaKuV6i/Cs0
bYUfa4pJV87Hh8iQsn325VcWTFO4SEfveF+XXAObiSbfBY5ADltXOnWE1krCweecT5zym3c6yy4W
+Zc7Yr5h5sFrwxag/VsA7k6/IVdm0g8LDBnTCmZ3O4poD6yh0JNAZQQ8cJfPX3mZBBZAXWl32q4Z
y9JWT7H7OdgyOhdpSp7W3UdRGzn8P5Dl7FNhWViezKjGG85Kfk/KqQL9YXzUmENm1yXzx9vocvFt
L+jkath2VZjUgKOZOiHIcaljGNWI6i0nxAFkX+VnNm6ZBbILsYPSLtSOVflLeWC6QjcCt7UEE+F5
wBsLEVQg2Eyz0/OWafj/uD5kd4NY9D3u1ZY0AiEuwFmrcJ1g6tDkJhg03va40NioenAaEdO+XBro
d/V5lAdrExq2y5bR/lyw3t6NA56mMjlEIxdBb0kCrCbhckSvBklWSXoNq/sQd8WmkxrWc1NTpplt
kLYnzsdB5M/t2PBcwUCrHfsi6eCClKM7WIs6K+13baoJExlhF2kwbYd5izs+4rXY0yI0k0EmeCkQ
oukzYB2IwX7P+GFw5CC5xhPRdxGgkxSfQdSfzBRrDEvCXH3k/iAW8qthZJjVlgL/nkFMrknc1uPz
Z2myNctk1D2y4FMMAGT/h/k3+U/OeDjIEB0/Z7HZRhGdP+dajv+N2dhfEfPX342lWl90pbY6i1Te
LGPCOj9k8A1J8oV10CujY+KVii5YoN1br0Z0c4h5ML92P5a17CHcHaFQeMO+EvDxPGOnEnG5l0mi
/4PkywXS0Gjp4U2HidlD9XKGbim/h35RyJoC9jszceRIds0ywzvXk3KBcRJFeprS6H0x15JnNYkB
k3/h5Cdke/FlI5F/JdhnPAtWHBPE9gEfGhtoy0YVd3Om5J/1sOX9nufbN+ZkipOfDsDyc0trjsNw
UpTB8XmU5EJHtnSwacZB18t6mQftQ+MrY09LpCZex6rnn2xehqexytgPYae8To9oWbqMJ+J9Xnvn
T9MybvndEIvpNCwm39uEzOs3yph8kWSmH30ih39IEosQapSjJ6vK8r8goii7AWLkT4de+6tNeRXV
DoYKLfatUf39tIvzAA7iw+AdVJc8ZIlqR87680h7ZO0ROce8CUPvL32VMN6JOIpsXcTTmLRSCApc
azu8Bmo07ms7oXB1feh98nNbHCpyPcw+vk9IEcx7Sg389St6REM3Y4TZOgzqhNRbqPhjFgp2y5J8
2hEbWszAjxb/J4798jMH033LI3ia4bvDdIiJ8gCUgAoZdaYo9Tf4d8HKUu8I8PjXD+Mkmxjd0yMb
U5dDzGgQYl1MYXtmCbpLE8b9zu8psqZWVDj2CDJGTo8BnS/rJkPYE0mrtWoDQ3os/vXoLJoSRf4j
z11xhcJMnNI80v96E+sAuNP2d1CV8qJe0abSBqdjZM0MKHZsUsidn7LC4hrZ4ytCq0godttnHVl6
Sh0tdK2LqoL/6VbIBRuEY6auc4Hq1y1Lpr7ssOWA3nGhLzxVW36LtCn/xsWw8iZHqJKqE8Tn/owl
KXCKAf7HHaQYaFAKfKuim0tvfqG7274jcKz/FEpntE7KiKVNbgmaYr6vB3TIDgNm44/q2HFZtvjH
IOz+iEch+dCK208NVujZllhbq+N4wpmMbDA3izntznLG/+Szob/RrBXf13gpMI6x9YjuPXy3//Ee
nVudSuLHlqFDejzCxkNDXFbdJ2xL8ZibLX2dDPq2Osb553U4Znaf5nvJGzWu6Xbq3RbWE9vIIa55
IpY7lXyhHwX+sqrGH7EadJwL8IxZ8bnJoMEvviMfmswtozskrink7bTZLdLvHg2NJ1hiFhKrUM+b
K/CylQTv33MIex/9cOjn7qh2pptgq5a3IXYAW+G6M1UdpAXmG9wA4d8eE1dSBKz0rHoJoPouADsw
luFRjHtgQuUsHpSJY9UUq4+gCVV4L7hQefqdM1k9hdSJN5HAz6oNhel1Q5Bjo1uj+i3sKAduU9/m
nIQ/xsACzMXlRrrIL+trhgDsX5FYirPQpRnud5Wh8aOKTNvF22F4z8OQHW2MUfbFwjPycwzTPF0g
7gp7ox1QvVO+YGEQUvx5+TlDiPuEtZ/1URbYF+l6KrjuAFfkR7Ni+mB3DID8fsHvqO5SiFvWc1Yk
+diSXAt8T/GgWOPKWMsuz6FubXhccEwbUBuY1miSvVTW4wvFn81VXfA1PMULVLO1QLFAckfmULIE
PCHXe8tG+zHQbdO18jNJ61yR8hwTbTDreY/2m2wW+tdjmGwBXJbxliMLOHRD5pi4G8KMmzqBPk6v
+NxY3tHMjNehgjDMriaJryk+uo9ot0DdZzQmtyqDJv7Ux3Lz12KaBLmuFSl+6F0c03ORDwj/3qew
4kKgsuXqCtyAT50ugI1dQuSOvCH7Ut733HnsNCCUBIh2fhzJE3ovbzAfHIY35eHiAcPbeNi2V9lX
/U17UVUXZtj0nQwxly+VSXj0Uvgk9Q1ac+HO0SbhDj75Innej3X8mEzADE0HDyQTTiUTaJWEJH9m
XqADyUq6sS4xEvLfWOtsv5GYUINp9ohdO6iheJJjdPzWZh/gDTWJqsNsB0wFSyVyRrwRnz/oMWZt
EfYxxVH3B2/XHJ2BxkgmTmVl+Vlj0a+op4FGf8JRFDeAEWV+9pny16/IxPFPJnX8emi2YArS/fIg
431RzwXP4ivQx2c+2+wpQQziHTzJ8MkKL7DVp9O+AM64Ljw7r5uDWHIddvZTVrMf6zjJjuuSm5E0
6eDYOaTwTv9hYIXfxWrTb1wK+yDJSFyTWbeqljrK4nNUJPK7kltateh6tYBqWuzyrPwxoSTvGMlq
OaVlJ4BRVvUiEkRTHITLW5qUo6k3dJZLTbLFvPIVPgZ4XexyFskc/vJsr0Izc/iYPsr00KarKiya
3lGFpx8Ab4nugg7r9mWFE6FZi1MFH43a0IHw1uVBHB1UV9V4mfK4zBsAo9lygsvQYts1zoeqsQwr
5Plmc9AdPveizgeANXUSW7yoGVmrR1pGrolIOfxx2TQdmDGG+DiNsRYF8ggdep7Ys1OertVYRxVS
ODA5wP6tZlws5hpW6VW7Cs/Lep6RntcuCuIpmIfL6VrsWf4EyJq245yxx7InOCfpULznJgVUVWLA
reHo0C/vLDKw/51cNaPVG6v/h02RcWopmMavHwUahNpWO1O1TTJzBlAT4nrZsrlzlC4/+52bU2p3
jPt8W0CxHJV+3bXwv2i8U+x0L+AOGqvRcnf7MOAlwMZSGT9z+Jq/zSFMsJbq5fQaTcheelQlgkww
plv4VwiwEr6jPebARkEcK88CAb9Zg4tXrPUmYVNag0Xzr4Ipv7eA81EH0h3QX21kLM01ZnPxwSo+
rf9CJu1YY7wEThBLgQ9pRULrfa+zMW0APa1QgvY8Cs8qZ/101iI6FDpkUz1AJW6e+x2eYF2+DmXZ
DtBMmdYV1RQa3Sv26rBTcDQe2/1vINX0p0wKj7iOMRkvdE7GM+o8KhNTy90CSAzrNZgav0iFgz8N
FmcKHmx+pvdcWb7d+aHIJbg0IAyXHSnArptHP38o4NwdE/3ww5L8+AkzUv/XY7C5A/aOU5d59wZT
ImypzVgTKU9Tr8jTjtHmiqs12NZnRM3NqrEqg+lmLjI48mTR9pYIYvJzvohZXr/E2b4BL2AfVwJJ
wD24q7X65V1IQMRpdN94MPTyKaX2f3TgKTvZ+EjeRgZijA0quUK0kN/vNukRbSnpdnahH9Chg4f5
NLnGKWClS6DeyGQBTjhXmHt7ZITSHJDfgT2Ct9Lap7SnpF0omY4LGgRRj6nn6CmU+VsJtx035Hyu
abfmLNxPSCS+lirTD8Yu9MzjErG3AOQ4BdyL6KQWYbLuKvBFAxuFg+t1KTYUOHRzw1YvjmjADkBK
EU0Iif4Zwu70L1fgU+ojAi9jhvH4d2DzZMBTf0y1YEP/7mflChyvrRAti/SBh8cqc6ORG/4tpEIT
TGFsTuHiT0CwFGywN2lWJS7ClNM3F3Hwm1hX+s+htKEYb2EAdOkIOGBVrnf9UiWvPsrgzsGjuDtk
KrokBk024o3BQ5ehM8xKXnRZGrO7IPf1ZDP89Uls+GkbBNC+akKRWcDv1GtR8hMQYclqWxyDandg
aq/TVGESg8EjWHcd9zc5CLS8x+TMxzFOqu01pagq0bzUskzDqR9gXAe6ivWNOKr0Yov1eC/cvs+N
QSZ7jV2H4maXQl4y368EtM6QP2ECA9UNvqxZZ6oBAvQs+7nNw3EyC2MvEA2UrckL2zpJ7fc92nyb
gm1+VUU0Py0I6mgAcIoLL/roHbcdasUYVvE1cLDkvPc67uwGAAG1kJ3nbJ9wg4YeY0mJ9LNmWQbc
yyWsaOE8Ng1yyz+SRGHxj5YCo9uwP+oFGrSyR9/bJGC1LukGDCDWbLjt2ZrWAEMdRk4DD0Cnia6R
rQS334pkrV/U6wFBSJtmWOKhrqCXRfTuQhLwsOvq/QOGDX9yuBHPB42Gy5jP9DrPojyZaAln+F3M
D2amVYf89j8rxGANfivWgaTuh3oXE6K4vBh8KypXPU8jjd/tIDCFgl96qoCNPcphSf7gsGdtIFw0
WXb0fetEDIKDpawWGY/rfg1910/H+JExoIXZErPLNiS8LVjY8IpH0QfUTj2gzOEj8flyRhhoeTpK
t3ydC/K3wNLbzruAOAzWjohnfuHFYE7AosGI9s61mS72c2F8EdVDf/yGgxygmXEPVyXIXzTcn4rZ
/BULoojmxUL7oxtBV1kg9G8xiwtg+FPaDpGrrmWlo8fNqo9cCtlNioNYYX2F3EqwehhBRlTLsSBv
QBa2M0Cr6S5GOv0JmjeFQu7Hz5QYcQEOmb/M2rxtxTy8z3GODLYdPQB2Y7YermPTdA/PzvI1mYei
DRp4xCnKq6WeuK7SWgi/1B5qm7Zfkz/YldrweR60DZVeIF3hPi+6FfuiuoGIZa0rSw/bcAgnOIo9
RPOtmqBoUs6wZxcNP9MR5lgf3K6ZgwFmEa856RiCy5qdB75kZ2t2FMIpj0DFPCs/xuxh2bc0i04+
x1IPUCljWKC4AAs9vh+hcusFbZt33wCljgI8ldek+o9vB/lDJy/4U8xdoTqRlF7/G3wWzFQ7O1HZ
8o2r9BYqGPl+lIOKxR0+bixK0xQiAjDcWvKnFI7o2UPQy9QSdizpd58lQd2lU7LMqs6M5eq1wjKT
Rtk7ElTJeFaJ/a/aNVefZWRz5etVDomGWBW/gG4DPo62hu/xzpudjAyYrk+qX7uZ0UOTomSPYD6n
pNPH2v9/D27s0sKYN273YantVuqo6w81+gagboHWkhgol1EREZ0KCaMUKf/waiKgu/qI5PPjwHr1
joFSokea8dwszTAH/x7DlVq/VENp+Ql+TUncVLOSN4AqKZQMUz/Jf0fUm/VNjtSvrwl87XVTDSj8
DiEXVo/1gMs6PohNqqWpEhhHYu4Eg0VqlOV1fVqNCfikWQBaW08egHUz20SDZMgI1DJ3VZUR/4BN
w579MJHw5RO6rXh495YGWYcdyfbvw6pwmNIUpFPSZd6mP8G5lsnzBJCF/eNwtfu3F9AZwzkN4tmh
PWhcYpoVQBiuQu9J1gBpCtEzWh/Duq3k0VtlcUpg60omrmJoEoZi6hHYTClim6N9WJElZgbgxoYe
8BQGFVbu7pvhoGXaYYPgKaoLAZ0ppJzCuAWMb9zH+7/ESoj3OlB5gtAHN3ME1Wx5D9UD6r7RHRJ5
o/3HRKPVflaAlMoUfnDaISM63WFR6hqFsg5MGeVpAO+3Ocm+Z2MEMhzOFFkZXRfJt3JpRwml2d2c
Qm00gYeHp/6t8nRJLpD6aH/ddLQtoi22pZwfN6dddS74WEp1RXARQ1uEKNnwixz7whobZ9jTZOsO
jqldFpi7/scBbWUvDs7/UrVuK/a8h00Dgr9hB5oE+oi8imr/XPDXD21M8AkdNe2hFZB1FDH3sCWw
/V/uMZNi2q3XFB5gf6mnlG6n7MiHAOUPF4As7rFSyoQ+ueEABrbHLJ9vCkzY/AfU1Rq+b3iw6L8x
MTEoyXyY7RBfYiwgkgW9QgGZHFitCT97a9JlKJMuJPm6YnbiJjIw5gxJBLThvODLZPMV7wkGOASs
iTT8iNlRyDbbTDlMryALvBWPZZwWS9zC90KF33nCcvcxFzufQG77fP7tgAjs6jRkGeMnWQ5OyWZL
aVA3FsBdw+k4xz6rAzywnMPX1varDEi5A/d+GNWACWWYjOCSGGMdcYT6voYhYPoPeP9UdLh9c3m0
pfH6BlH0vN4SitFMnFBLixJ5tjvFfOIzvBP4pJdZ/sZlHsktNumgamUzS07JaDhu/4Q81uZIthLO
F6b6x3g8fBzof5wBw8VpuTWIyawWdpaEhfm1zzeU6xAjQAmPST5eQW4t9NtUDnv/ZOP5MLdIQph6
B4sE5Hb1m15aSKZph4xzit7kUOVfXo1TVbtsVLiiDG0FWkZlovcFb7bo8PPPezcsazJjc7vMuiSP
w/7YEwA6H5SFXP6C2Cv9qzIXSkALoE4Ba9uSPFDQ05g5QG1k5z7X0FoloppfSzlUyK5yeZzn7THH
qcYiO5l/cOhr9qcK44VvQIkW6sYFcjVPPsP97WQF+rfOdhdk2iiEwNN3K4zNuiqJ3VZjfghPXggb
RH1gfSE04wj89TmC4IWeQC4jf2TMPPVoSJy6V6naXdP3c88vcCvj4CO/qPIalwd7hCJ1r4pFlnyP
bR67jxihzUnrdwzkAEcP/+7S5NBojuFG+PNIKnE2FmK1jOXFtcoMYD8KWWmTTjNybMo0xlUCkDHi
og8FEOwKG6lNhToWWiHA/9c08ALm7TgA6Vs/UaBEco5meJ+P8/NGSpU/beh20bRws7sOGrLlbpqG
IlxzbFdfNxHyP7RyMe+g1Yh/YFH3+MbwzcJRzyoPK9IlhxC0iPWrhjqg+JsDm//d97gtFzetdm2x
gQ9ksIjRCl4L8O7kDnKE44UMxAPkX9YSmUI0Ph7tFI3T/ThxgW4jW/YPIqvMPcaukr/A5bm/S18s
U1PJnpNa7ISA1WNYU4ggXG1s1R9lMx4jX1A4EBgCmBH/uaMTBtWEL4vVQ4jmm5zLvFvZcpxpWbgR
LucWMET8dZFFWoEN8VL/4taEo9lApKNWHJIVgELT6T3dDvE5gyj8C2NfEb4FQtUvH0H1/jIi8ae/
13qKYJ3ro6M69eDGdQfNZJBttW4LGhOb8fWRehhxNesAEOWEbaMxes0h7YCpUJj0b1ByXxLjL7h+
q50TOxB9xyUou4nFugcTw8asscMO8Rv1WSWQVFVmEwoqjfsnALhYNaohdZ22f4hQYknHoWJBsxVX
ezW1K/VLco6kjtIfseiFesetKuyX/B4Al1WIrnyqAGPrGl/cUnxulZx+D4lQCc5Q2PkJ9pIyv4d8
DKV6QFjCY15NqmhClKSXVatxw1YfgAWzCfly5KkCuKkhUhieWSoIewVQlb8Cgp3Y33zDTBHv4/FD
wDXwBcuNbm2SHO8DFoL2DW9/tM/RK8Pb9UJ6x4qmKA5adrnjExSnhYrIcG9nmc3fJyJXPJeMR/Ri
MYAVl6oEZHQqcsAjJ4i7hr1lsYU4ZfElJVfKFOQ9xTzG/pvCrzpdI+mE4F0qyFr6rYPvPYweMsZU
+rY4gLvuPKdLyNoJK2PPzMC/viMQJOFchcUuDUc8KuBZm1aQrNTwOy/EE/cT73/NdB7pAwChoy+b
XPYlqQEiBdVlKi/orWRojZ8QwaSvixgyAhJaK7xL+1htd6b09k1uQSHmlqYbryu1gHUQoDjPi9/Z
tVjw0l8Ov28WMYDQ7oHgwDt0L/2GaF8oR+Ppm0BVgp59JR4/HpMAKn/QsAvS2UoS/DMOe+jWhgE/
RT7A2DPf+/Vb5WzxFld59T1VOMkNUsvi6J93kuO/6dp/pibTv8r4KMTJgcE6at5Lx7o5ADpuIrRl
+Z8Ub1/E672Cv8VraXMaumPhm3on2CmPTjNcNfq/K9qM4nuQ9HjRLJ3vI7Q6r5ssFdQnk8b3NffU
g2PY96KOIzJuAI4Lv+HU7/Oq+DNR6xw/HQkkqA9zb6IHuUDLgsq5+keJBOUUwuxxmh6V4eBUIPrE
vs/C57mjRcSxgT6bQMGWJyx7WyGZu4rE5Ox5XTRvLKaEWmKYPmpL8+qiV0g7jzVSPxBcs1X1zFL+
JBOYvjxTvIq8DaMRPzGZMAgAFEHXJQDirLdpmTWitZClM0OxNI28iUvi8IitaQVDksyleKNKHn7m
PhENFMvb/qWUT5/nbYvZy3KMWnwrESU5XjWf1Vfvj6tSB58BXvJHRl9dbgbIrlNo+84c3f9i6qL3
AaoXYJXfMJFUolM6PR5JutIbk726VugXILSoojR7XXXuSItha9vew5xCQVbYfJnfBtnHazcwB61O
Ag4GiKDtN/YYI/XvaUrilYJhmLbpxGy/lJdVHnR4gH5vBEB8KNP/A6Uwmp+qmqV465FOTGs0Ugbf
QFi2Ww9AlpwgfzcloMdjxy9uRqizhkaeoxCBY7pUwhz2OkPU+zru0G2eZCr7uQU17NlzEnpQ3TyC
DvNxARkGa5MlwWxeZyKN7WuIdhx7OTFjsCCBykdvILjxQ6xDCo3iiFuFHW265fXaB6NuGZzglwuZ
Ag8gWAxknMDIw3kT0XKaofG5Kounoh6xanE0aFTN44a05TtdwgxmFYK9VMUm7syRIte1inKogSIP
3ZQG10I7ilzNGwP/1Yg9QmCk0n2W/UBH4fOmiIjIriTQ8G+UuEVvNszDbXap+rVh24QhURxBXg3G
detvxlQ59BUoHaYBEQvRn/RxMt7vYIdst6hou1r46+GfqUTxTPsvE9Yv6c+jn+XwW1e5PBfOxFhN
MpmLL1DvU32qbCjgaxfQJDfrF8pzByyzB47T83AmiNI8PsuK0qIhh03WZh/MeoUMQb8qERGOftMT
X7VUoHQ1EIBZ/nzsASoE3ESDUa2I/0E6sTSLEenU4S9XBHSDyrP7TEWyum6L0nM7TQti3PoJM/gf
nOr9FwvedFB4YROB5L3QnUwWzPZkXtLjlLJNoiGM3BNVR3ka2Tj55th3mFGZBI9VK1QMQWTYxF90
WFN30Mk+UJIsJyzs7a1De/ewM+CaAusGv2wlRhxIOcGCJ0jRks0sz8nYy+U8D356AjWyXHjilicV
DVmHtywF5+j8cdLoheqxCtWFytE/41M2e4eWcJZQk+SxaTDhQliaSXbaGfiCF4lio/EFImT4W+yQ
TkMqubeQVMBG1LEdOlWiK4i5xVRowILBol5sGwEnIvSN0MB+Uklc+t+oE5OQs8UCUfpD63GAl/5o
54d0i+m3lOfl9x6aN9Zgvag/6jICSVxUgW21Xsb000EdFeq4OuyNU2EvczZBBLMEELSr/oINYAp+
D1/wkuGz19mfTEy5OIFcxdoA6O15aY4VjutXFqCfWJKUyUvc0ypDS5DCKylm5AHfGNoAp3sIq6ZE
wVE3Jo89MndxvSSJzIliMefJcW9u+EN+QLYFSw2swIdv+Qw5SzOVekqanu/xJVCojTo2T5FoNPRy
AX5AqBVl2NiV2cjVEuPXBcrx7ZuYdNYDU8oP/1qUK4CGAE84UU+6iPwjtLKQhKPpi/7Ljwx0uNXH
V60P4pzAPsOcQXR5160oifFnHO8pwgegdJoaABNQF9osm0NrMOf6J+DCEKvhYVFUdlFIFguf4wS1
ImCnR5xdvJKoVWBH+SvIJST27FGFwaIGuafQWI5xFVV3/ch7DbHPjOmoguKI3hdmB0PqUaAveAYh
zDKr7DFgWnE8Y54nH5XccmwbkYM7RBYT9p5D3HYXF5F6pvCRIh0JWiSPaDf3vk0E1PHf42GKAAvG
UdkV1qFbxqEtLwpnAn0bGmzeUIyPoMUSJFW12Ofafb0UudDPYbW8B5jnEgXke2M9FB1Q1X5Dp3Ls
+L0DwzbGLNY3GGQW0Z2VmPi6rUrUf4QI1+JBYW+IRUBrC0u3Ae33EKoc4WCgpHgNiTYeAsCJeMVj
kACP8GVD0wVW/ujwHScfMQaTju+E0hNKJbQKDLIhcF4TOula2wnKE+uhrb0daFjzBtXUbQ/wWFfj
KYEIxD8nu9oSkCZIdTl9vcOIcwEtGZc1naFiaLBGkvCOhTHPn63DanItc+nyp2qhRXiCkI/bK3QR
X4b8MW7VbcRVXe6Ogm7k4pkcMPvFzpJzJfqEf6bYNoBTXTQA6uAgXG0dT335sxIlyZ//x9mZLTeO
XV36VRx1D/84mNHx2xfEQBIcNSvzBqFUKjHPM56+P5bd3S613dWhqLoolSiKInEOzt7rW2szTLbT
WNRSrGAyqvLINWKZYWnDHGaG07MplE5b9zhMNg3sW3O39Nx72fqjHAjLISdQLp2OGwhixBD2cWM7
iwpme7SHptXBZ2lmS088dtT2s8ZhfZBV61i0VRWeRKvmoTeVc/SsDmX8hjOMdrcW65Pptu2i0761
Nc0anlFjtfJQTCaiD21KsE1w1gYiW206v5apoDcjbimFvioMgJsBxtMs6ronBb9O7Redmcjb0jLH
jyiubT821q7e9Sr1wob5n4tvQn1GqDPDcG6qfij8dVys9r5ch0wCekki5h+Ecd3G3miX2buEiN+d
yziyOk/T7GVrmNK0bKYqj6VNejMYcF4uIn8JkwTfiCyVjjEb1k84M+2+CevkGFcmCqgVK1S21pQA
m6xrv/gtR4nZwSAj14/otrz1UmTKdOEJGk43UT6q4W6o6iI8q9Iq34yefamCksvQYieNaLzyWzV1
yaUsS3NhFq6hP+o1Uzap0WUrPSo6hsnT1CFOfESZicVrLWPzob1hXAh0aMiBRke78JVUX5GjpHk9
cSEJTtLZtO66Tg+v+Qpa+VBQsF81browBFjq3FDv5vWopElm+hYy93cOW6S5KSW7aLKBcF5f5Kxe
91WIE/RdIUdkuGeAXlf5MixHdLEyq8jPa1WPyd7E3Pc0Zbb+IHel2dN+oobejkWSXpXINlEV02xM
cLPZSRg5URaZy0WS6hKrnwkM7RDoVogXrdHqkf7+1Ocf9pTU6Y8a9sza6QZYsUHDOeGhZTFlDwis
+vwapfNEk4s+VeeC3HbqT4U/7KoUCvnFkURjzV8hQbEpqUMtHrHkruWV+mya71HExsInWXH9ZdG/
Q0tq8Mftma1X65mTtcr3EbTdNeNJtc4lBOAjgDoXWadk7Gq0UPP6oRuqvnqcrS4djxzCw3EPqpZO
hHXo7XdCj+uzrTI8xMMegXSHGb1atlZoSZLHnRGD4iIs+WTVvfLO4M2qCUx6FCD7dRl/LPEknxJg
826r6XLUXCVw6GYjlYRiu33RzRQUU9Tt03XtXqdi5Og/QmOHd2i3XQWwIyVnjIrRr1lVqHUK5uSS
pD0gxisc0ow9bP0Yvq5MBslcxpyNSF4VQ7BscJ98Y0dpmJ2wZ6j0NAuMmedRbUbJmztQdLfOZOiJ
bFqy9F4aRMpxWGuWU9WXnEcVBghGkGs65it9bJr8mipT1z5FHAA1TjZpkjqVFeIzzW3doHEkD4wD
bftwQpSYYhATUn34Q0dD70/ZAHLjKUVc14EV4i3aMO6l3g9haBU0IfWSGQ+yqAF6pbG4TLxdo8Od
oquIClyWR0YlLrpvNRgUGEYHiZX/rhaHtdICVy2DeI+MVP/g8AyxsYxF56cNcKYPxyYtgY1jzg1r
Vf1ZmmbJPQCJgQuDvocXz7mC9WkY6hcJd+niWiQP1aC0zODATY1rudyQ+VCH/K9R39DM05jdgzMV
36hCIa5OTM90+Rb7s6mKiFOROYS+NofjGdiDBCaCX8rU0bqUfgf6mYF4HlnVkzXiqPKUYVouUT+k
pdcxSenBkGP1LcP99GMeNNTn2UarOMvg+ulbEgpakWIBJLQ5Xv+SgVE8rR3y9SMhi8Xvem2wLtYo
kJ57KR+ObQSaGzDWQX7uOioZL9blBkqkr810H0fIkBV9g6jP3LBLkWmTlNyeLb48q3jAiG8Lr1vi
6gRMJj0pDOIefbvUmtivTEQOJwOJiXx4c/1nHYdGtV0aYOpNbM1s1kmrFPJzJgxDbFum0ijOknPQ
xG49jmtrAIZwhZ3nQQqDbhlnu3HqnqoM64AuwsXhTDA1R0CMhTfbbiHuqTjSUQcL58LnmIKFzsez
rKYcGVFiZ7/te30vmUujfC/QbJw+D8V4j6/P7B+nyYri/Vopk3ZHtsw6b7JGymWP+716MJffCcQu
XC7QAVZ+LEKJRU5/L0y7s9416cwkQvQ6Hx831ODcJprlSjWLqPJV3WhcOEWFhP/WlOuah0bVMsju
Epvy9A1+89ZR5jAkQaXXlYXpnQiBY05CkPpcrvwmdjKCKEGD8mx5qWOK9ORUG52K7FU2k/Dkgpyj
ZdutC4uOzn2mnzKV2VcOBUADPmPDbY73c59xp8wM9NEilLV6dlJd69oTnVbLAkgu9DYCNTABNPB4
le16qAc2tPuVPU65yIYMH+jgSFnbq2pxtAOE03X7US7ltt/MozbMRwqy5U2vbPTCDSj14FcxrXB7
04YQD2eRm7rBcHmU5GqnGWJylU5C0ynWTjzYxEGdjNkC4aWGnFUo2sp8ol61XhZ2sC395CZQ82q5
a2cVYndOdxCg2WVoTc1pTF370aCPfI+AnIOh0TRv0UxOjjXCO2oMxLTRhpKHI3TCBmlkV1GI2GHk
abbRrRbFcuqNwtOLrCZxLQ0HlGY7Py1xbT2OkWZvtbrXwVMyxREKm3QCTfoasSUS2aNLbGCFTtFh
YtUONMYW/UL9Ek7a3pTULiwVFBIjv5ajFV/XWjJJm65K38hBILsuzXXq7TDXXJRr5bqs0nKiWMyg
uG6WlA2zartvbWiiJse1Hr+pXY1ZkPHN/jr3ixsVRv08NzKIqDbOL4io7ZOhYITa5HopvtuNOu1s
dUKyLY1keCTyqcNBmbSzQ8dt5tqopumsMFzwtVIxn3CvNm1fzazlwOTy/FnL6+l7RphF68SsChUZ
hl+14nQ9rmYLpSKK4rlnxbk643GY+ZkN5h1GJvEuJUwWwJCjPa5KUpwy2UyjTVHPw0uxgAbCc1db
nYPY0eJos+saeLrNAgb+WjM05b6ZlhZAlKOVr7Ed0JPGPchEwjh+lKUq+l7Gk8gduRs0NxMM4ctt
VTzUcne7bVkka7WRBKNdqs0lSzI2m4UxRN+0OQXPTow1euBO2wSwg6s7lrPxU5FkDpdUV5ZDTg/3
h6ZTg4ne66kTivKqavl8LU0gNhmy/NiSfidAHPsQXROE9y5q8TBhmUm9wWhTTPlKdLV5iefOXLtf
2HMw5ai4pNtl4WyU0g/ymRMTHYyaUJuNGkvzK6fR9txTDdEpKAcXN3T63MPUPkWjMFzylRbfiKIC
9yEwlrxpLb1tvVxSjMLFLdSdE9IRjDPIKuH31GJ0bu6VqVe+p5OsVwhSKMsuvspW9hepWh2RzeKx
yGgZT1wnsy/TZBi/0WQ3xE5Bs659rMf9KxXgK94MsCAVZ0qzYUYPNL9uxpablZXBAG41xYwuIzVF
p1iqzdEJ06ZxuyUtV2cMa6qEMi5qv1SBELfD2k5b0ippVAwkON10NNv+bliRFPsSx0BWpLKMN2lA
q9adkMcOIgRv/LkmUGmnlbHlVzI0SxBKPe44lPh7QhqgvBe1lrmWzWRcg74qVd/uBhSRRGrpoFIG
OVnTD2zRQ++JwSIXo+iLbNdON9TmZs722yI3KI5sLRsc9rXBHWlR7epuGn8kC0jyrPdI6TRtVcFF
bVONNRivyYwemXomVQ1IkppOPxA9CTVRKBmwFiBI3/L+0sYRzVTAIZrZgtcpjFsM8W0qKNRLAJmC
Hoc0tmF2JUZi3TX1CHCWzlLA6wIVGpcbhyvjcqOQrr3QDPO9AXEWEKzBFPQY69QcA+R08sz9QFla
xKa0rphei1QMBhfas/4OMzJ12JT65mmkAv6Zczv6ERMv7hWKWlza1W5e2sxk8SzT4tCJKLelbGL4
4VQrle6SR9JDqtv1x1IohQeNSZN6lNrKUUz6NOZq3TKudbvVMEuFDR1pqfxZ4Jp/WkMTwUTvjYZj
yQobF+rQhlksWi+2RniAUJGQxI3XjhFku4Ic53MjsgxiMdW3HT00n/tReO3MZXmyK62kpZemT1Ts
1uNQYD5AXUyKwh873j80RLqvCeLRfU3yDisdsP9jUtlDpE4D8sDM9b7q2QrEYFW1Y8LUbIpI0GqA
O6R5WbZR6ozpKAUy2oTbTvJEo75VBMNRFYZMMqK3dS0FLGsrq+j8ezrX8NHKrEoJrZaKBigNqVZ2
RxPaYT+KttgRhZffqYlmOiS/pA5eS9Blu4ZOmaWoJrSaiJM3DsUI7DbqYkIBsUt7heSClYbZhZvz
8pIsensvNfh7saRUmVNyCN5ptprOW5LFbOHTW16jfUaAQMyV3YoTRftNQKSxd9S57z1jbO5bvx66
uKctbhSv8mStt7Pmqt1281ap7tBEraNuJ336HNW9SoqCmjptXqm7VtVq8xsH7bVg38Fr4SRJVe9W
A2MjkTnYXSedVO1srYb5nlKCty4uZGV11VVuu51eQs4AbgiLSj6We43GVt495suQFtB4Cn3IvllJ
UiLjyIy2hlyO6wYDd148EX88pk6XRO2NhbDT6D2fwoQruWxaWtgmOSnhw7hgrJedZakT1RdqWTT4
1Oy50MjtoCp/H5O0KX71hYmaShM1y/fL7dmDxlpkabfAyhQuJO1M8WxRJt3SaEqpPRq2IZTvuERN
k6Vnlnp9b5dyrMXUHNkyBrk2TeaWCYt2wdg53hEn5jZrOHEvzFty/2S2Owze5T0dbPu+ZUTyYz/V
s+K15gLkwCF3Lk5SXwzTAcNdelcywuplHY0ldxiJOyW+ahRT6Odkg+yqWqsPSZnR9xIliRGovxDH
M0vTibPGek76FtJfAzF6T5jlGgZqxZH9W0oGiwGRTpghfNSyvC1U1A1TEabuDciW1KpxUDTloLd2
aG5p9Omh14AInqJMJG8zJpAHVVq0l56CAmESzIBqVI8TLRiwsS+blvAAUmcW0VoPdG2n5iENKwcR
PveHgs2otuwDtVvjWSmls2+Bw88esVZQ1Mj6/X1F28xX+lU+L9jATwg4Ogo86nK/xbRiR1RwIXn7
2Ce4DWRRyLkknn7V6BJboxJ64hSDPuzTUOjDZpqIUcLUm/wcjEiXaaRa0xvdv/QBJ+90sekMZW6j
T9QaJFpQvSmVvguFmpUbKsL6eSD7aTuasXEoQsz6ORO/fg01jb5tJKaJbVpC9ih4vrPdW6ayzde+
OwuAytmbDeiE1KYJ4cUhJRrSSop30Aa1Le1C9S1wQz2AAuCx7EaV7JIlZ9ZIkeiDG4uqHDCCXJat
2pe6OzSws0SAcHhlaav9Zq0Ltii7meGhe3qyP+IVj8IGB+u8bRtTRphYl/2c0fWlnRSFQdgi6JIs
Or41zETEzZz19rQf7MX0W8o3X2/T8kKVSswJJEEeVCmDLBBRpnNeZE1ghGF8Lqs0hFno1SezkEQW
pHmBfXagDXy2+sbeqqlNXIykPwq5WvZaqOkoIGFmBxknE4I6lmlnpnNnXMsmtLsT7QAOMljJU1Op
3GaZSe6xpdhkuMIK097U4RUzxnpaOhZmP1iV33WiIIgJbZigiyLAGqhR35VAvDEZHqeEhjsiSW+I
76QCczYOk7j4CMFBUW/n9nuk9blj3/JCnLLJzW/UAcKjU7i6mLW7SxO3C5CCCOXIEVI/CC9SU5kB
s2qcHSdorW2lENYlN3r3OmMilvcpN1POkkPtDrXQd9o0tDUEb95bbmVmElEXueFByL/kOoY/QzQv
hVKLsyBXh2CIddqW9qo/DoncvTNctr22hl3uWRvVg7au6kMcE7zEbVM2lg1DJ8xk0zBYB393lvI6
c5RPetlWq8MoFu/YxpeD2s2TpwtKnQ2LSbCrLqoyOtjkCGRaiEA4A0yNpgOnZwXF2Mx0T0ie4+hn
ze2jrcyFz3GIVkOdTd2PiuSXI9EApHz00/KgC5Iqna7mjjaa/bjtsrXed7NmP6xSaVwIFtAfKOil
I21n7SAgw7F98EGXgdzDbTZqXWZbXOkmYbhzlh9KQGXhzLRWkqOW5/Vb07Zip8EWUHJG87hNSXvZ
4m3izr+0mAOZ9zhs1qSfdjG9pINVhpNrsem966QdP1pGOdMSKXGIq7SUXSbe9U5cjNyRpwWHW5ra
O4XRLDhMQnJvxjitvnV6AwXdYMjY6LCZW721WH2hbNaLp9nyGO2sKmsezVbJnmTMrkBApeQrUo0t
qsPP67ZwB/Vm7Gh/Vh3Oy7WUu3sS5/SjJX4XnSeloalFS3CD9qVQ1zJq8pxaag/EoxNMEK5guXE6
klhCSj6cnhb2hzlFoSxr1Q5ygi2eGB9L+ISCwnGJakMc58GcXrtG/rmsavIqDBHfm32cXQwjbtxI
ofaTsyHfofQaJ/SozmcAjkHyqRXWuzrVCEoLCVFBuWpu+xatb2Cy6HsYy0rv9dTVhP+lgOqQSrfW
OosSKe+bLBb9ZeoGyZdmLT3RXsB4KobcM1VQtqiyRjKvCJv5yY3XfDckwOyFK/VCU0OAzOvDdI6l
dnkbpDk6DGufehjvBV6CiqZGsyP5knaiUySET2r7XCHNZ/Ftws5TTOsJUcc/0rRS6mPKzSrG3THp
TcfUCZDlfDNlTTHRQZRMPTzLcVbRP8gZoTHcA60lWuoQL1HkLxZlD9shy9mmdyjHBC+xuiAsiitV
1KqTixHGPUYkque1OyN7Zjk7gUJVcOH+ilt0Uxk5zNoJuZI5f/5KZEPE6Zehrb61Qg/dSyA71cf/
O37yP2VPfsq17aMJqMFkcKgSKmcbRK3BH/y1p/4UCwugL7IoiUUAhvezE6254cwqvK89+e3v+ZdY
WKn5Pb2yVQJtML5TSuVd/yfh1P8hcPb3zO1/eWZVijIsG3hMEWZmuBmSOGUZ7795O7C2Mn7Br/0F
n5KqwQaMhCREhbzZTHXg0LelKcY/yUX+Tx/rp6BqMgkKc1pqJeDC/NZ0c1C28p8E8v6np/6UWE+B
LMw8L0WA3Q9707bL+y/ONvk8+VgSkBZZ1uoB7aW77ibEdPJUf+2K+Tz5OJJCmrRtpgRRN1zoM7xw
xviT7OD/8JaITwGuSwjkA2LGRzlJGI+jBykDXv7SZfJ57rExyXAPCsh/VYQ/tH75brLNfPG5P61Q
FDyYDdUcaEcRQKNWYp9IX0zwF58WqKpiMVTAL4MYPtxVE0UlTsVqv/hhfgprBgW3cEZh6+eYjmEn
8wF5vpa//nnccdHUhAwkek1bg9CrVzVd/uTdvr2r/yZgWnxak62o5FhOzTow4Agkun1MQuUI3vsJ
OahfnFYhPq1OjbRVHeKGXyKyX2pdXPC1ul+6EmX7j1vunA1W2omyDnLb+p611RVe6dfXnvqWVP0v
e27UqH1W0KMKOM9cZMrnavzazJTP847nZmjnUU2WQCbT25qv+pJ9LaP787RjotMSXL/REkRMhnM1
cZtRYUfT1y5w+dPSNGshN2gUM8veUi8o/80eenD44kf5aXHGHZxsZw1TYEzjoRPRVq7Su699lJ9W
Jp/k2nCXHIOScx5DcL51Zv/Fd1z541ViqcTY9aIbg5CBgh7QiO6ZzaJ88R3/tDyTUeDcBkQJxJKG
53ambUD6evK1u6b8aV1mBBE0ugp32d08z/VgfISh/qVXLj5PPk7pOGGNIvhUjzEO2VJFXVZo2Z9s
W7dr4v/etsTn0cetVNQc5NeebERwiwmIB7hNfOkjFZ+HH1t2F2eEbxZM6jABz6Njq1VvX7kQxefh
x1LUWdkYtU3QYGjy1DwzN40gnOprz/5pfWrRrJOkTAA3GziBB1L0lM7p9KVbEETlHy905hGuip4N
dRAKcbNWmRQSGbFAX3vpn1aoJUydp6yqICpXi9CH8YxYWH3pVCs+zz8uyfNJBb2KAGNDhuk89AWG
zS8++aclOuRdUgwjN7dEzh9JKqGCL4c/G4Kq/z7/4N9d6Z/WKHYkWV1SnTcGv+ejIqXbShuewR0A
Omqm1QkhVTf41tzX5hrMFeJPV65H3bKL1ScbIXrGnJftUx3J0gw7mzrzplNQZDq93f3UZ5mhi/CN
t+D01lktcRe20CjkDTyRE4lPsl3g6waIOX1R9KBZSCmfxndzpo+DE29D38W6TqWdXXIZEg8Kaz7j
LEgCk2CkTRxL+3zQHpLWvqQM+xmm8WVeYpqEawYjRpm9lvza2iyl6dEqy8zvDTny+tW2/ay1by35
+i7DKuHl0SBOqxSPewGHpBvqhgjw5TDPZuSv1NjdEzn2OzVvp2qDRUn6SZKtyXABfQwgowJrJOAD
sk7d1qQqHnFVkrM6pcShxsnFbsLwQrajJ0fd+C1dFNx6veEujNj0YNMPwmpfV7iSvTbkF6kcOx+p
RKI3Us1vs83JwJAPBR2eRg5rcyckwmXwB9Kbs5JbYC0VFCEF8whMKHUzJoVSZU4CifuYTbRNEYfH
JBqAD6uDqPM9TYPyYbbCcKtLYEQGSPaZGC5sWgu42ki6naZcR129jpY++RTgBQZIc8aZhLnZKZEC
PaS3wTFSO39JEy1xk17aCl2erxlhTeSJnWubMNCiSp/WvLAcTmfl4iPE78jeeKxvQ+rnEjsg503X
zq1scYkJvmo4ShwAR4J72nnZ4YEnkT2LrSMJg5OXiuUo4RvEx6U7IgpDx+LTbyRVN9HAjXkbkpK5
M1QBMF+aPmbt7pl2brKpR9RouLRB4L9BY3gEO0vw4hEk5RDSIfvGhKjr4BLFV2Uo7cFSO3OGItAa
goLhCXqVTPG6WfpjaPfniovxFrHqWTaRc1ur5ZRFJsykO8W47OjvHaeofJr6ZSsyayi9Cp3L0Gwj
v+9Aio6LLp9SUhW9jsxbJzZt7DeCGMiRtNQDTp3e6Rv5SSgkmZDRC9iZp8gdulVk0GtQIyaMuGHh
WtWiLbnvW3TzG4Bi8YbWwy8bjMAtTLzFJv2//YC9x21QmDeRAYTHu0C67SB/rNp61/dM8LnakdmR
xt215OSI+YjWvmxtvM1FgrStEHK8Ect8WhhbRa7H0qx4/ZApEXr7UQ2iOddftWHA0dda8gMRC8ZR
nyq0ZhJYi5eJ5BLeBG1yUJ7t5YEglpNOT0l5CquBvP5qn6mGfEyIJ6Xh1sn+oNjXRkoRuqb0SDwV
yKHYGyoAkj2PfneDYrBqCa/R282gZSkfwQLwl0RkveC9x/vPNe3cbCr4Oea7jFQbv5iSoM/UA/LG
DzMarTNxrSQR9S0re1nr9XVN8hyLf5LoWxLsFaeaGDs8NnFQyKrxi5D+hbgE4loZlmADQxu6max+
MybqUVcALFxlmGWf1OGTntiK5RKhDZ5HspQH/hVKbrnUt5PV9zhmNgOUJCOyASs+RFhKKdkjzXOS
yNlOdCXyLN7F47iGz3li3LxOK8ydRtvNV4oqABZibRAkaw+3HmKlzeBkgsC3BlNbEmo7iPk3zH7i
2ZYo4sCvmasJoNC4EuFbjEZO0pyvR/miE9rgzdMiAQzV4XDblAEmLZwdTzHOH8/qWtO1spbcFzNq
+SxijGJLIpfHbskvRH6FJ6YPXCS28LqkAauqEqCxEuHfxJR2ZLSCK0jC/iaMeldm7Y4LTLpE2E/8
0IyJ7g3RYeZadaq2AGPSGxKhMK2xnMNm/VmXWuVnnZo9jNDoG87q0Su9QdJ9jDmRnLYcpJNc2Wrn
TEMPyZDb1fAuge20RMSUzWPYDh9WMUgHmT75oVv4LNGmhiCSyFdb+EjdpjfXe04Vqw9EU6+uBO66
wbwwvo9aS0E9Gsy2knBTyAV2lkXLv4ulX5gMycB6utuKZ69QOLHdliSPt9d+wlWW9UxFU7U+gohr
Zz4arTJsEq7t7/R0o53cN8lLLqt9FYySNi5OTyjxMZ1G23RUu//WdlJ5VMnDDsZiiswg66wFjczo
3wbSNJzS7lcAMk1/xFsLy9bjpkPUL1yyOrBHEbiLlYE8FSEsoiPIKNrZYDXbNaui45hP+1EXbTCW
hulqtGzu0C6etKFnwk4SiS35KseOeS6eqneD6SxFdKXxy7CdVRsmeLFUjX2D+RVjZRvmQSIAu/lu
MmXDyeY22uq1ST6V3T6OcS5eZD5X2PQC+xD5CpVW6/UTYUTr4Fqox6prpYr5mo+3FPNGlq1zU6w7
AoaXnaZDKs6MMtg28LYqGcfZW5TFkDYEF5ZI0+ovciKs+6pFlu7z5Kcqo4E6BWmir8NSygdrTqZ7
VbcZUCXx8+OcQdWQEGKmGw42uRMnQ4+PISHIIc3FeJEGmI0hLIhbMntLRctTHrEciX1EEBq+STN+
Mpsagjot0MpLvSDmUpuFZyu4qtSiR9Mjve6S9uN61eSV6gO9kV0tIgMwB/rx6y43UyYyQJshmitz
4xRy3nLfqlRxxGJkw0PXZXeI4pn8JYYMDXcTLr7HCrHiCJJfPuH+GbxeV6PnjCMxp4ShnnqfCTfL
DrprroJMMNFGFmqsMzmpQw8d4pKNKM2rzVRTQUurhiNBiyWQD9tLwoZYeGNR3anSThPJr+AOcPbZ
lD9pXTgRux/eIWhJAjdOm28Vbqcc7ghfUQd+AxwYgGHSPIWcxhzI1/K6RCmfXGFK/xhh+F/v8/+I
PqrrP06c3d//m6/fKzAifAL9py///lgV/Pvft5/534/540/8fftRnd+Kj+7zg/7wMzzvP3+v+9a/
/eELr0R6X+6Gj3a5/+iGvP/9+XmFt0f+/37zLx+/P8vjUn/87bf3aij727NFSVX+9s9v7X/+7Tfb
1E3FpN74r3/9Hf98wO2P+NtvDx9l9pYNf9l3+Vv5s/svN3mDSO3fkr/cDeXPt+rfPt3HW9f/7Teh
aH/VDUXIqmIKzdJuswanj398R/0rvnlVNTSuSwtL1G9/IUm9j//2m6L/1VZYaLaMD9AyhMqr66rh
n98yKaYtWVFty7Cwhv/2v172Hz68//Nh/qUcimuVlH33t99wdvybAppwNflTNadjhYMOS9UT2ZWH
JujO0kXacaZmRsfGOtE05kvtbJ0NDzSa27tj7pZAPLTqRlzCu+Q8+qFXnpYXknq92S+89DJtk4AT
otsF6TF7y/e3AUoc7UC89tp2ODCbwZ19wxF+6GQuoxg8Ixj3eAl3mjPw37PLqdvN7sNA8ZrtfIgd
cLhdc8Cu4kjeeFDdeA+e4qBY75Jdu2fYhy9vGa+2zbapu3iSX+2MoH6IAnq6bnYGSp03w4nc4H3t
177uF+foDJ0mfNXtd5ornSgUGuK2jtmJm+NZCcyLsW3O0KYuBgF3DYjw2Y87rDi7bstsUo9wkcAK
IIOu0jl/yAL7XJ2YNBX0u9ZLHObl7GMn8qSTvjWdcG+RW4zz4BRfcmsD0makm+wpvA7atJl/FEG/
17zMS3la4s83H3uPuSn+I74TR2wNF+u5F/4ivppH1Dvj95eheWLHM7jNlgCRHYEN+8735Gt4nINk
W20zT3I6/rJhW7qxP/nNnnSebXsAc9y2O+MbgeMuErdjuGqQHU1v8s1tthfb6UoZwk9N98UdCVZb
+24gr3xv+fHd5JoO4xuDQdsweNUhSWy7uITlO+EmDeIgDSxf/SWC7Jr9VN7t7/0OTGDLdK/N8Ojg
aXExTjujpwfMwfKNC9WTz9nNy7bYG32Inx0BrnfhZTkubuPKvuyqDvCJa1zSe/lY/Fyfm5vBDwwK
kX+Dt6E9y27r6Wf1bJ+6ffZQP5Ves59/ETzu6HvTLXiS5Bofxq2yS7f6PvWgG73MT0/aSXdz5qns
gT5rkPAH82ruyc3i3U62qpP5a3bFAOWSErUlYedF29WBcpheiP9xSYDjxVpe/57w34vLvJH74qDu
B4YwbbjNWWftXly5Erehl/i517BOZP7fz+GQP4lr8oP1wyPTO3O/wElvjEDbSn5yyR7SE/amID8a
p+pg3acnkxXQHrEZBGWgHbo/mT2rmjfB53MH4bbU2Uz+tY/NkV+pDESP0+JMHpmrs9+7tRs63W7Y
mJua19C6v37128Q3WZX5vt6vrubJHichV3pU9+qm84q3+Eql4Mgbhp75k6c4spNtnqktfVgjh2AA
D/gt2Qm33bPCfA7NO7PfpO+JZ3pcRU7sgn26qm/6zHzj81a5yvuDFgXFNnNm/mEom2O5DCDZVXf6
QewkjzjtbbQlR/+joA9gBlRk3cf6o3gad/0h22ZPVrqZd8l2udQ7m6ufySnj4V5yTEd61lzOWV6/
C79xQNrnB22fOaGLheRbdFL24hwlR2Qf/WRcuCD30V55XO/1e9Pr/DEwmcC0i/b/k7rz6o0bytbs
L+IFc3hlZkVl2XohbFlizpm/fhbdPZjbjTtzMcC8DAzDslSlYrHO2WfH9YFBvJTn/Rb7g6/etUBp
Hkwejcvq5LZ0XQMCXZb3euwHf3ZMmw53+3uyS+fXz9L+rLEKC3thszV38MTT6Cr2n++c5y8ue5LH
4lQ7uUN46vKbvCHSTsslD+n9wLDifoWjv7qaP0dla9Nk6008GPlY1d5Ci/UonJN3VpzbOr/IxkVI
Jzkow3Fxf7DhF2aZHfkqnOsLSSAXyrnTeNPZeiDA4X/0LPv0n3nmE5BP9EtYDnIgBzBR3cwt3NKD
sOBodh0J9+10vC6t/7+Tu56ArbITXjL3Gj/12AJRFzaeGuBFe6tLh5uDGsNtdDKXrj0PEoaDGMGZ
xiGHYWa/8Jl3tnt/CyaOmsGj7die7O+EE2F2sfr26tYROQcXT92Kch7VheJTF+KkvRg/aRdn+WU/
en675iqRwAkksIyZqPJIYrjxkxFNtmLLgRBCiHHRz35N3Om/yfJJ/zga/6t99G+Z/sVg3AGQlHjt
PP26c5Q1zhDQg+Z2IR4obbu84d2nI9bhHXArJ8e4pHwSjPdzcxa+K7jPBQfQ5Gl8mXE33mi+8Tev
sv8QSDiTzbCPEwczd9Jw26A8kbI4T2xDsv7+sWUnXm11P8xAD2afo9lmdtMHsMapOHi9Xy72sWyO
Q5IfuOjvOgOH68yz9UDy+8g8xRiq3kepD3NFG7gtfkynMjp+4RDqrDHRqW6r3/EVMbPbeQN/DnWX
sxlMnmLTU/j3GyD8Wc80s7qIs/Lx9lHxpPKL4P2FFktC5mXyiEQSb/b45Z0nRTmLZXT/8UZopXVn
VnfhMUHulu7OqswjnnU1HdIjdvc28e5klo/Om2Fp3bhpHOKKj/XinbM3/OZX/sLv577SAOPEnu6J
wejv3E/JrTxk/jz61F35xO/jdrOmhAdymp7p0YAZbN98LE7rsgF/i4CLERyy09fh3LF21GB36fZy
Sldw9IhYyclsFdu5+jUfJ+gtl3lc9qwLMdoxg5HPFj4k/6dR3d3YOJsDAJir/8c9QxCKDzPxgYWG
pXccjGDd2QhkotmNbLqo5gg6lnLjWTxPchtehAQdYH5bu0h26TI2Hh1v53CVRn86byGWgE8PLbWA
G8Qj6GRi6TXhcfPqaP9hXpfTxu1Akss3+ezxJ4I4aC9pNJy6Y6G6eiDcj0/acLewxgaQVvASvw+A
fjvP0El4D7S+27XzjVqYbXG5KVahYM8e94IhHS665KvjJo9cPCNxrB6Zg0OBLMLltMflhPJ5DPRQ
D0dOZYC1nhUKZ2zQGcx/CEqedXy8loqXd+wREshe+ndhShwVCxeaO23Q6w5pZMwlB49nsPOOJVFf
sE0h8OAgxrqg2+SlGI/Y6wMKQi5+h9NyYA0eSaQfadR4QD8hb4ZNCASk56jLA1KT2C5G4UtWHkRv
v/ttRVqEaCZ7Vg7SYAkFdvGxUrObGcin2RfC3g9jBzxENIRpcGyHkYfQd2wrWODZI8HnMgaP/TEd
IUQt61PFDFuXw1aVwcQtRRDh71ud7MytuaMKy6B3DVaVzL3cPO5owJZ6NF8hNd2waXzWlStdGWzh
frdcjOoUIe6vy2+zC3fhE1E4TPCRfKaS7DoAxWCLTsZjyDiwITH1wcLnstwknn0YfoXnMEnKToix
RQpXNXNQsC9wo8XAvGqfOttXfCR/xxFDScFtf6Gmg1mDfYM9aN5YAXj9Mu9k4HChkZ8lzWg9r2zZ
hg/8CkcC/9XBbQtjt3Zb3+J9gjHBEJgequguzpxTcpOBdJ8QEjgpf20bGdC/m5vEd3CcPMduBVd/
mCFUagJ2qgNo20bXnLfQXwaNRSJgNQEhOLMNpMGWPclHeWXhaX9PPS5lvgA6cmeb3LtdPKV/mttx
q7sTyTuHhLuH9eTnrWfhkjP69xLjYrf3KuhwVFJXwT51wX7e9Wt9rx63rzU8HIURzwbkftiHWA62
ehxIPMyiX82ez0QlXsk+Lq7JiRE+5mdD/nuqfVBwp+TUBCX5cp53X8/ddbgOXyneMl1/ASxrBycI
kPlr6RNShVyLL9ggBmzRZ4HZqUsexgEyfCUqshkcwktqgtbPQmY9eBTeiJsTUmR25fR4RYfbJRCf
dA5FHSf1R1v8IzgJMYPltN7htzBE49b+dp1u60V3ch/MoLd7VjDiqK0hA4ADv172FKKSOIIHYt1g
Kge71+GyF44YtWftFr9oiT3yhfhsvHb6Kxot+gVHzEv9arWrwCSU0AJQZkQBdsZtMV3L01+g/KnR
eI6j5pX7y0JRXfk+EYXUZ/lhEWyztbNXNZLx4JQP9Y/5oj5kAbeHx+bPCZej/8y+rFt/1h+qAGCW
X6EBg2aLlzBl/yh4gteHVcARiZt5+KFQKTQvCQSv431WeIoJ346JlyqHLKkzubH9OYYI8NhawDfs
zhnsB3zTX/WvobFJNCJUeUHV2HAmH2Su33q4eSFZA7WD12ZnkfWhQf/naT/k51h0NdYJXzQvPBif
7/h4hSPoww3r8RcVhzqCS6adOMz6+7kBYA4ZxP6lrmfhA/eUBSgMlzgcXNNOXkhey1HWR3vARLFT
u/lPifXwufIhxp+Lu/ir9wuZHYxCb5u2yU7kGg3H8JjPsnVW1+C2rN2R/23u4YbOuN3qX68xYY+b
Nnoph2YHMRfhpehageyj9cV3N0STx+8Bs8rAxEYOC37Ii/xZRVlEapwROH/9ZmrMi3m5w7uFGr0S
fnW8AjhNW2bbIqxxXIVtMSQSCo+yr/udf1zGiJ8M6S75Uz6Vty0JVL/hcDvcOpwgzFrMmm5DAtGr
4bHaMeuJn3uVq7MfJmI+mA04nnXAmcMHx9p1fo2OwkHLxTvHpgErzt/jAwCe6x/O9rG499PuvH5T
nuNFjtt1hCDoMnA5yEJxRCPs8y5go1CLO5VcN0A6zjzcaId/MUCQZO0cg4R3TiAAJIp/F27ZyLlo
YP/RHcSTPrw64Zw7HGoEozXGzs05U2GCH++Dm04YGtTeyMVOLnxw3kmMkT/cQQsnGoFHz/S7lwbj
b0VlwIgDl797QnA8kuPXgdnEG1BD68Q6euki7heHEhWst90vcK97x+TspeU4MMOWaIODNDjyL8DN
DjPsHXeZEACjjFtwAVLRfA94jGgr80K5t3C24LjYPIELxpHy00g8Zbc8Onxs0+CGyjYRiOquvBkZ
H6H9ItTmhDnCRQGv4j8l3v6ZwfqXjNXfVtf/yv3+tzo7ihRZtTWtdMVJxdOsdqcmscS57v3BT/F0
EkacIbXiEADwARh4VgtxBUEn+5v5TCyg6jD5in92uLm7m4Tlw+FvrZF0nAtBioEjP0UuCc/U3u/x
a3yNr/3FuveR7M3REkhkOCw81sEhx4RTvZw0ckbDG3V/D1XZKMZHXhwdi41o15GoCavTcC39+dyH
NX9RlD0Ojet41qPDIk6++TwfYRtXSF38fbUfgNN6VTC8gsm/D9f8efg6jgHp5TjfKFW6haeFkt1w
BAyPxnm1P2c2d8V5cJgqy9b4Ix52ntMOHBDWQQt3Zuf48cw2Oqxa5eRuCiUHP/M4V1CTPwtYQ+oq
J/1bwvElf+S28Kuwm0hG8oocNOFxpOwElgsuKq/vkDlxGAviJXKXBn6imuNQWtlvi4uZ4DGHjxY/
rv7h3dCofHjNtvy2u4dvcKTvZK/1BwzZcSM4SwN68/3G3f++nRTnE2wsZopPZOAYUTmdm2g/1crj
oLPdbUACeFs8k0knjkyDDEJeBxMJosHXn3nrmAGop978BgyTjaZ4q4fwHqE+nL1gDjmYgw17qXhs
DuKszGewjsN/xf/p/cOPtNwaD/HwsYkWeA9IWDBgc7ce2qv4nj9WbZiJuHr5dWF7H0aEOePEcSqc
MPRDa7w7RibdY00yYo9GoS2et3Piv+Z4ilPU20h7YiPKx5UZuVN/GJDwCG0JrtmzDCwRAmJgvOV+
uIgT/s/h4ileJ/pIjNHv6DFL4hyO4cqNmyKOVmwJNBIuHYuAW0YmB6cO2e4jKDHYj3AssFLYsUv8
Wd6Sh8WFTusdKQcA11iqEn/2/7xbJe1ILv1Xu/Xf2lYAB2gFo0nGNf6S7uqJohhpiMPfexWfgJIx
mXud/d09HFkT03i4lpJfPwj3hSzz+FOLsmftoTmTVXvcP8sL3/8uboavhJzxnnkycUnSe0z++PAe
kPQ91c/zuT1LgXLavxvymwk+z+7JZDk3P4t0HEM6BLAT1K/sPJpxiQni/D7c7iW+hv7Qn43X/UR+
zwX65xtecWpYItmlugyEmNefHI6Yfle8FRi83fMQuI7kB/nneKounEI4tDJnWexPJDk7UhN6OETW
o5m4yydy4tTAffXcna17GWHfseKkz8m8KXf5NpyNiNDbOwL8PLD+0f79/7pgc80+e9Aw3+P/BxUb
SWE1/e+rNWdmurd9wCn7z3WZv0/6R03GFP9Dli3N0CUJXIllqhQ//lGT0a3/kGn3UDXLVExYqUez
/z9rMqrCj3QTSLxo/s8f/bMmo1j/IR0lJDh5dIvLqIH+39Rk/nXEAzFvQzENkbKQblIUotDzr+na
5IBCl2bShXMn9aCYUg1KfGt5O4AcWlLy6b9p0FTEv72Y/2uTHi+pw4NQqUYZlqIo0r9liGnzKtpW
V9Nw6HvGS+ihQO4sRj0nnmQ5VBBrgkJSqsINGbUpLJR+iZhcA0reHDqaW92el34u/5StLNxLlIYf
pLh41oEiYpBUgRA5R4RnLOVFgWw0jdc8L/pvqDISo++9FLugjNSveUYkHtovYOdpqtSXot4YCl2H
FFwngPM+qFbljSHlVrTpjMgeaCSCgDRoGQQdC57VD7gk8afUWcIpn82eyGFQC/JrsxDf60oCqQ00
FwlqkeJuQ8ISZruPLPENFuy22M2oye9tlqtfUoZ6ywDz1hdp7UCw2VqjbjV6Mpp0ynv7YOiPVWoc
FXp593qke97TbCZ9m4nmD1NfvmerhdWRzcCERU1WR7dQErF2p0lMXzSjLk9IJtDFPy7d51BVOqoO
JbJba3rfUhiClrrJmZsgE4PAxG+gQAdEjU4IFjwzd0pOlh79SXXQc38y8gvNgUDZytlLMxpn8kR/
H4XPoavuprkKdqeV0wfEHMHNAWYSTlUwNJfkA6UT7ZbtV0kNk17/WsZRhDwlPW2IA0M6+gE8j+AN
9JStg9jQU3m3EwaCaRQEbboC/N5r+hxrDcQ72JPfwI+dFM2dzmKYv82b8meWDTTf9Ujwmml21VqF
ZPvOLHRdnXsUFZ+Notve1HGCf695tbzZcbKHeqVwFxdPFbewRCMetG92SvVEPdV18mdZSB7mVuYU
U0w7V/ch5eSKtoJZH6gpXQ4bjdY1xF2bnaPM/DrkUzKlf5zkgRQIU7hTS3ENsT9bHyy8pKpC8UiJ
LXuqtrBY0h+WIb6lGroH9K2xDO0UDC8IGDzLmMgBRn6k6kOR2ZIkT6GYDgLo0g2/pjd2FDH3XP5s
TdEkzRiDHK0QacvmR/pwKUzQdZgj2B1Z1qHfAJCcDo8M+eB+ciumxb1cRsPTVqstDWINlMNAI4e3
z7Jh62rxtMtp5dNhzg3rlhw1PpHwdGlHBzIVqaVeRjZGi+GOxX2mnBdtesqQrT24cCR6TAvdNmEk
IVdU6YxInXZdevVZX+Tth6JpawANDvVCpB235gDhI0CoxdlIexlbbB+q+G1KlOp91J60dEOLqh+J
mErdep5LJlJ1E6qUi2pR/9DyE4/Z2S5S1IOjIhBI8onM/euur3Y+T4wjiDVM8koqafJsgf3mkvRt
xDMqUiIns2hMIWJ5Cbox6Ak2qCs40ojIkz0W+SM4E0pyUFAcc7GUX4KR167QrudVli7yRCclGMun
JYGB0xnWFsVDp18tMU58jcHPssaEGGuP/DPDENCFxNe6n3ADqm74pUHdhDmEViNaS/SCu7ICjHMi
qSBuY6jNRiigZNRZya3Y8O9AI1NuKFqywOW9rKtvSH8UupMOF5tVpc3mSC/e8gr5VHRa8AB7ukVc
6XoFi/uejaW7ZmZ+L/PuJyRVwu1+Pg1L9ixN3MhkJjpsCZnr9ZRuZlTToViWkIXwo5f8Vm7riTYg
D0WMt60EgMXsZ3zbJEpQefqRrQnSfimIJDDmbxBOXOUYHtfrLyHtAJKmmV5crXXfw3LrArRokJWh
i6yzxJ+63iXnfMryJ4UUElhitrsxCo7U5+4oCtcYGeULGEn5DOOECFnFZSuaIN4nxa3EnUw5Dl2l
IxIxJ9V13PHVBaqlDAs7ho4+h6BSwDILwxV3ShSyWUM20WpnFBFi3dc0FMUXtP6oHk7ijjXITkq/
/2C2HhHBsZiCrkKvZdi0H2I2vev02W4GaCUdZWU+sBLrBy6cpqTszCz2bqNa9LPohp+kLIiJsC0u
arvMHcuEstsMPCZThxB64JNSbdRX1L6770ZyZsbPS9O+dg4t4xcYs+8V4r4XMJuPq/hDaA6DGE/B
MLazLZrbaUUwKkZqUTLNK41IjtILHDMW1eu5pSOnOBSCkKlCWHjzW33Kb+o84St2bCGr+JAhWhxy
ql7fzptbxO34sclVaaum9K2Um/KxChJlvUaLdMCMgJ3mHxZdiQ50wA96RWkIjBmYnmrxB/oBvTqQ
yterjQWctk8aRX2rPunka6x1eGN3YAgzfbutB2wAelkdFPkAs1KjRWxYgkS0mNBPu5uqqA876rk1
wxWvtPHR5VTk0dBqpKa1AsbkrBjvsbic9wFyj5Ql7+kinPUVCo2qLDaIoBlFumk+0RK1+EPbyQ44
Gu21ouvuQRnV6mHvpcBUcwRthZjGDvChzKej6A5aid7pQrY589QgjY1o1nUvVcvx+PCQ1jMOiR6G
pOWMxhUnQSzLblCizTqDbhDgf0E5mE6RIaWcZpBvNLpzaeciGzg0RmC27XtpyculzssnoCTEQJty
1lFXC4at+V203cdkLW43b7AX0vZQiCh2P036G4wrW5GVO8QqymlFufljnAa5Maiw0qTvsTAjBaYf
JLIt9Qx9VnktE2kymmzHuJLcuJAeu66BpQN13e7y7rVFfFGi1ZjOwM64Nq0hP4Nqlv1mTTIn7cvJ
bfpZvIC/3ejglhxhreWnROzqS7wwMw9/nXgbpcFwX8X2rVM6coEp2Y8WbclkGUG+GqGM4ESzy5vX
zhNJ3iFH2RGxr8YkvzFlhNL6bt0L+FtNtfh1y1iUrgJIFElxWgI4oEaqAlkQ6AVAOnpPyVkiVmuX
S4o70EmE21B8A/jFATpKfpE0dLSgeO2qo/jealPuSnIXyA1THJsi+avOySSb7U1Vs5d42lUkENur
YM3cwmSiQVUFciLOAkmmZiQhTWtmh612GDBHY2UXnJE2KAf492NGF6M9tjX8/K50VcgaCO+VfqrG
xI90JaFd4k2guz3DiqOyADuhDFjjsiPpE6Pvog7icy+Q49aYuhEk6SYn6K5KdWddWuR9UPoW3xsJ
LkS90mHeS2IZLspWewn+yDXR8Zom45ahMmxmVmjCF4/AqzCCP23k0I35Ja45stCv+JiJLqJBmDUw
mOlTmVKz2if1nGgZgCUBBo8tpwl5c3DVjiqaJBrAJrwjj9E7zG+8sWdCSaJPEsEnF5Wn/CsXNQYy
08wINTWPXX2bWHKZ/HtiYOZpT7vHQeK2qQAJvQEPi3Ep+NMVxpcOJFN4xiElCRNPZHDgEqmFHtRJ
+t1AL30UKpmTbK6vY0nDEODORSV1i0LiX7eHfo9R2HwRzQVfgiPnwz2OBMAi+g45DAGtUN6nj2qU
kSfWYG+vxAu+Yq3pr8XQVX+iW9dH3LYnAdzqc6jLDaoxrbh/DCgI2Vq6xkGWKOM5G0XKITsO27iw
rMBnSa9Wp38qsTzQRz+Cr0EvDA+yzqAIol/jdEIyPiPgAgFIsert3s39T5pu1wU+ayl9qFpjoJFL
TdeE3faQwfhA8pDmJiuLRql7NoztkmUbeaU5754rcFeeIZnanykH5tw3Wn0RCmbq50TK3QLZZ0ij
yMzClt1DJMjQghg7+WvMq5g6lNUPJzpkT9ssfQ+m8inBfXKZ1z0PJSXRuPvQMohdTVu2SJcNRlBZ
ShOW2reycGqkqvKA5u37mBwYwa5SQ61p3qojNtFrnRTRgOQ4N3tGNUH+nQ5VaCUQjnESAwOf2sjh
szEPONmQr8+1IEreAILa64Cf2oC5ZmfOQEXUmJtK+Up7OjjoEwxXlHQilL3UB4EhhrR8mC0lRXiK
CZgRHZfHvBgpbaesf217MjPlZeJ2XzVL5G+LUMkvsFgHtPWPFLfSQzmhzNAV29ueD797M2eUQrlJ
Ha0iaCSvD7HR0WiFVvCBMspc3ahxOlQ6p+MtoQV2KeT1vEnaclLwYh52c9rviLrvHkTA9KwlFvwv
A9++NZqOQYZKvE0Lycal+46txCml+lrtWQuXuvWSosdT4zxPpn1x1Z6ua16DSkAJknWZ4uWHAn4Y
ZWVhfiFupKLWoIZMIDt9ZxBoX+ImkZ60uV7+KFkLLgfZm5vcijJJdEkvfyd9LF/SGJYyKq9T7G1d
NuF5ze2PdJu6II9l5TPTZhrtdBrWYmSN3LkVHttylKM9K3wk2Cw/YTRsUtpvvRXsQVUhlKMcbFem
+ZZCOw+K2aJwN7c/VYnihhDvLkJvnHX9ClMXQQt3RmsEoHO+R5qquXouu+VxV8sDn48gHyWITiRW
FK3AnOT5Aq8umuacuoWYTLdZTFpfXfTWTTqSszkWtI4nOrWy4XNUdwoTEoRkS4H8p1O26BgQyiSU
8Jib7+xpWMB/zNKtbLJoA5ITpFtpnOXpt1L/1PPkkip078Q0uCscMLbWp8O1taarXO6+ucg0YS+b
1yX7z3qn79rWoPnfrQORpOqL1y6K+m4u+bOmWhVjVsAnRHORoqXaflcpmxFcff2niPtnrVt9o1M4
sXODwRny0YkMXBBA9C3LH4kOonwKBRkgbgGP+iDItdFGh+6vhfZwpEOk97Q3QyWdb8Spu4Oc+xeS
Lv46YC6RdyOQ64ncVDTUpEokYSsLI+KpClUdnTabWSTIZqo62AWd8Z/M6C/o4q3OINagYGTR9LWJ
WuLW3gFC+yW38bnVyZ5Ush5OpopO9l5FNRrGooYLs+zaemIOhuERQYzf1x1BHgTTBtExukryGkUr
mOUZlYd1MxVHmhPzpICAFfGarWsOwcouGqULIN0/ZsQkv4tEoaND01VnVJfixaqhJ4EvIkDQk2mj
4UhuYL61EnXwpYqfLatF6CsujdIjVTZf1k5uX6pxGi/i1qe9oyRg1xiBT5/giuseYi6LTyjZBItV
AGuC+BZasL5czSwEWl1lSfFVk7MfpdRrZ23TpRQ6LXaHRGXnSsZCfX6cn9t+N8+JpPeRJo64KErp
y2naeMmkledtK94VbX4Y225jMGmj7UGa++fOaC/zISE7soNRdUJkE15bQbuCsVhnSNuneUoWR2qU
NQLbTIfl1swOHdW5L64mCpOLlL3FIFRduWmEYNLF+Y+a49F4yJfZxqoAyuVM7UpuOC4AcauUyu96
WeJsdnpBRx3KYvaa1R9rnAQA0+zabFdc0Olk6GCCtSWjKjdPoqMPMI4naaIIB631VK0rzWBqSU1q
r8y3rdve0xU3rSx1mmPww1xNYWtbk/CB9CQS1K380mzjeZQLqhk9aRlUVW19i5sr42ETEwU68hTk
c2pQa9gYxpQIUZFCa/XsdcCkmX0nc6jW5XVK/sy6wlGUzMy5TWYdiXlHncIgRyIV8qs4tarbIBNl
J6bGDKilbZEoWbD2OQZShJQcoUV5xZZ0ovkxtwLUCClbIt91aZjsGNJk9rcUWpKEqohtAL0K9o1u
Ug4bObfQoVQhLU06XdK6WAEtrH6vTO34Nc3+zFniRsH/PAkD6MxsAk66a9kV7v9nEtePsTB8TWXh
o7/2YrR5+tZbWuFKHeMPGhRAyFGZ/CiuyUMpatabOesc9ku5HDkwyHiCTFfamgp/GolpWdPUXg1j
pWZVGYrXiIaf5OZZQRB+R//VxZ+nq1ctUC9iks/KGISCSP4szfK9atZrVqak/QfpCS+VqoukiedW
N9+6Q35uzQiKleRycJqq5JizbM0Hw9B/gLZ5ytct4ty/TSMdWIgaaV3jtrIaojdChZIKumHS9bQX
oaEvL3EJiM429LWDsy4+GR3NFKD5HFFHjdGeOSbY40dXgYKDlqzJBQR5+itWVxKHY7vmwDqy5GeS
wvlehpSqkSQl/qAMeGQjA547KCi73J+kIRF+xWWeXveNIh9fnLpFhE4JEVMiO/rVNpw641SdtJFn
IMNbOx3MKD8u/lQrLVHM4LjJsBF/0VCYL5oHSf0NzbmQdEz9paYjlxcnndMIJVp8teojRVe/ZH0y
O2tOrRjXk7Y8CxboJivjbUWoGuQtQ6GVsb60KBYRFfXzO2+xiRpF/UGGl6urE7IMhkY1eWlo9jIs
3Zd7M/2qt+WQu6B/GzrqwV/1jzvidqQL7EEmnYDm4MvSkqYSkeEmbWjMLkhOqnEop6HtyD1Kt/qu
HAT6HIUbWcGkk9ebA0WygqLu/5CHST2phOipaOOMdCUDdVCkSQIvxfzRYQ+ZVG9eUOKI9KF+AqPy
WM4bE5KbwaAtIsi2BS6y2tYHISZTM2eT4KKoEAf9KtJ+sajV01Rl8lPGaCSxTBaoS/yzaZPrxPq1
S0V4go4rn41hTx8NYAejoVGwzrdo2esZ6oHgWBsD33mCLPiQCWS8qtpLpfnUz6Onsa1fhSQ1freL
NpCiAtFOMLuRfLQuurj09wVUMJncnjGv9ve0x/DWp0BqJsPfYw5O2QL5jEQKc9YfZI9fUY7+ZrCY
3lQr7m5NjYAqKNClVfsLtRbq7VK7PtZyCcoe6WPELI2O46sVOicji+L1ICEQcJ/GUCATnFn9SHy5
LQ9d1ZznIaexNVkq4ohljKyqbUDXnaoiAx+hUcpuBLRBLCTjJFRHXA1jbycxqaYivqSmUriGljuM
S4OvlroPoas7D+GGCIcWLRRqAyfe4XxDZsLV0GB0ejk+AqEFlcMSaS1o0k9I10FtX2oB/7xbXoW4
pV262U/JHBfnxqyQh9YIoNKmeE0PFGeqybNrWavxMvSHJ1AIl+Jgyg67GSKv+7EvZfIgK1oQd9qt
s9TZEZjP3Qr5V2qMD/K2fTO+68XZZLp7IZ70MiPntq2ao5N8/q5j6XHopfNIQtMSWzSFxtjvDi08
ZfhWJ4MiL9ILUDXIyiiD+DSq8r3r9vElmxAGsSE4tq5UTr2LEgr3RijdoVNAEJv6o6mNLxq+ClR5
mk/kmGjU1MzZNgy0MBphvCK6Th+tzMhrohMvqEVtek3XM/LbqoFWjNi1BdBqNyAt38VymCS4K3Gz
3ws0/0izKujHLKIzGj9HAPAXiPyUNZvFQaDdLw0S5jqO57POSOtDkgoUtGOilgpk+r3ss7Ootkd2
i/AFei+pLpmW9mp6LmXjFlt02yN+ifdd0ZJcleFUNLS+xcOpNqCtGSvpugKDJE6Phn5PJT3xpEFM
fIC7B9g9Z/IzUR6EDsSRNVl0cGekPbqajgwcYRjxqycv8n5SkRdyKGXovsDvd0cogqoyXQdLiAhM
Sa1o21et5F9Kr5t2KRePHJP0o7Ro/DbMKpdGF5ozPajKG2I54jfJtIJYwSw8Ir7sy5yEnzHej913
kooGoS46A7L2zjDjKBRZsJTCo6AlLUjRLhoLsLLtPpfB3BrRCq4ASWVlai6mPuiuRmJ9HEWJvgMA
mcj11UGbMvQ8Stm138v6jvGGEViIaShrc3zRyPiFAHMRFrK2fiDT9KPO5eQ0kbkR7XRVXlvCdjtV
8rPe6LtTMoabmx3Fh3HsLsQTn3qpPCcZVTRu6/Os01PZP0t16qKiSpMVBIKnVBqZEMqSzOs3Ctpm
T0tqmg7ugj+TQid02ymPf1XjpntbO69eZ8mdJ0MaDJETxrgta/82rWVJMmxRu2dxm6YX6rSXNp/u
8pgZX8SUT4ym0gY0Lll107pxwIPTUsQ+ZC1q8JjWo4S5MV6LBHT8hAA6IFIugSSQtmOb1lqBpLn1
Aei1hE2FKuqMwowBDFstt9Jb0fUgw0/LCzRSZs3V5zbuz+Qkd6wmnExrxI42hvZLUMWbgUyHKF3M
WnTVyhSitSuJRtCmFpwZsRRbjtffbbqx09f9B5gDWrL76omMLCZgInGbzSTA0u5JkhVUoarqwSqb
UClIkC4KiOzRFL2iVUKreM1yusJ24QlTyKBXtyGnmyQvtczeWfOVVn5pnj3ZHP9kZjwS3CnFG4EA
Ueqc+/NUuOIoJxyL1SNxnhP3EqyMNqGEIOQPRa4xFyXMz3OhdraCxhJwHX+dm1BoJcuBm3Tfxg41
l4wB/LJYnD2PKXUk+6eJt3ZKyk9p7BMf86fRk7YuVEzE9rYNhRAIQiXctpExlj27dvVqQYqlgoAQ
PV2UZMgmO59mMyp6QQGYut8A3PZBs6p8Px1p/IstC+EGPodq+R/Unddy20i7rm9lXcBgFVIjnDJT
JEVS2T5BWZKNnFMDV78ezOza28PfkmrxbM+BpxyqCYHdX3/hDXDGRInnXf2sopk3Q5NTzJUa3fOc
oeNgWui5RiGFUG3F63ASka/dStwEo5yjVOo+qSizoBmLWHRsdCvsHIu2uuly/dww5p1x0+jLmp7e
TBs7Zz60tkbRj00DliuFox/jlmZ20EWLkUKo6PyFOTnC9YYLKl5Fmr83moVTaEgvVB5lok5fCutL
2geKAUPEdAzQoLqFpYV7E/igsjs7ndNXhG1jagdKeixBclDyMi+IN207c7Do2KMT8iutdfoUksQk
yRiEWMiYt7lnLlxnDLYG7lhkPhizrbq+DdY5uSHwWrvXV5UTgwmspLbNPPIbZk4ezmvk8uBs0iQ+
NVEBY6WM9EemrjsfN1ALPfXajk7clCh/2w6bJJV7WNMD8KoQrdJZ6NYc/0FR15Qg/LjIz6eZWnzT
RavfCz996YqxPyE0EmJ8gRhpipK9HS/HGHGFEtI7UMZBgzvoms5ZicJjMPmiZKbeLLDF0E9eXwzf
K4tSvcYrdQfN/4kOLSwC3BvmgWKHOyMMAmZNPei2MbiL8a9YoJn6Q1fMW410pM9e+FJxESQrERnQ
rL5L5xPtH0GWx4hbrdejpWoPdGBSsSG33I/lNAJobyjmmfukMPfrjH5oL48I5d4NtSzuylaldwGI
WW/kOo/pNyQCgME4Q0/3m8WVhGk7DmPy6A5xjLdhIwHI9v5ba/xorZIxcojgE03KiGnmmzBvJQlU
J+xVOYxnB3HsPIoMvAvcceNqNRZhZXdwLHRRwpvJmCww6oOIip1sYYMMdrMI6Wjdhbn+jihdf1Bk
FC/+fuR4eHfHZNGZ9QLnGIyr8opg1PYnTNMDoniHtzJEXiV4K/r82bc22dCtEWqpJweGOaaT3zwX
U7QCZewRX3aSPK13V8lkEItjC5WdRsfP7RhIqAq9EFPZujH+sli5dXMf1fAFKINvWBzcVSUOjqV5
m0j5PTVN+tYgdSrMQPE5XWL3fhf1nnNjeq07M0fjRhS8j37wjF1lMNTIyyNW7Pn679ZqWjh0J12B
L7FgvITsOf5DAkypboFNVkuiqotacBpitzdkvbuwetfk91721KsoIHtCCVA6snehaA6yzTaOlbyh
zX9WhopTyeV0MAx16ysdyARpaXOUmFeWgQmCjrlKZacFWhPhU2NrlGsoTBxKhIRspJqBkijFL4T8
mVZ2LtBo1w40pCqVl0Yvspkdexh0DaT/uYEkkp2FtOyUZHzP4gB+NLYJK3Tk+wfEOyCOWVUOmaTM
jWiGAJ4Dvrs0nk1dgqcYrA4KpKYrB1xZmElgf23BnMJ/qcAoIUq/RRqoFYk9LJdvbt1WJlCPdYj8
MvcaJMgktM+DZ2eHqKaxuIosSmxpGOzlXG9uM9EEe7+1lJPb6fW3JLLFEUUj993rIlD/OHLG+0mT
ZuWNDoOLoWwRhy/inOcqg3TLCBKkoR0Yuzr0HJC30jMf6k7g/tlJmwkwR98eCsA7IhkZlQzWelBF
/G5aYz83UBtRZ4gJZus8MhzKUzfo122Ic1drIOSushkxLwitY1JkxouvT9NbZFdvbWGS6tiVeJMS
f2RD695o3cYofAerhCFRqhYbnCFuRV5Ge95WsceIwviOELN6GrumXTWaAeg57MhzkDiOfCWde53u
z8M4HtfD0EyiJ4O4M5xWe08toS41tN/xRPUGsr967VgpPX+K3L2XWM+uaJ7ADegMUzEwC/tyVZqd
ie1JvrXVg+oizmOyF9hB0fdIAHWM7ZOQ6X2myOcupUssRWCvZYEuuGsW05jVuvMSbVhG/If5bpeo
vzK/949ZhJr8vJPe3kX65XZQnaWduC5dUgnmZuUlLZm2+lgXjg/+VipYtZZ4zQHdQotF6er5EJVY
URsBs4dSi8CaWFQkOGHuUG7aqbrjz5kPuafcr7Ee5i4zlGAZ5v102GomvyC43k29TBCoj0HJ6MAN
uBkWERPL76FOWdvJDsoPPo1LJNqNszPQd8CdFoe0JtrgVtrRpUMunNEhdFyNkgLAg0Yt4NjaQ5An
3WyoCh6aKM1MQA/riJmcE/4Myro5DrWmNZu+yNE7yirYHNE/eTbE2iQwv3VCdmBDCiYIwnzrUggP
qUg36OTjBDh2/o1l49nCiI26WHWSG8zc+kmByd8jFdLfAFBTtl08OM84CGJ0JUqG1fag3MSxnZ5x
/hwxh06VAfVFt4HlzOSCpvEwG2tSaH+08CobKHpmbVNlWA23evbmx0W6bJWy29l9DQRXD5M15kso
w2MWiYTPoD6Po3jnsvpuG3Bowx6an+9z72PCbP0YQt/ZVfi9cc0N2YEmn8WUMwn36IeLQ9uVEmde
2+PrdRU6Dqb2qKC17i3o0nZ7TAny92gY6o1mOymkqsZquKarnY9/Ix4KSpQfCsOGpOR57XuEePq9
sNr2Reolbr5m0SKJT5OThr3ej163wMfPfpC61W/Ctgo3tK2whfSbuyzpqzPyFNqu5OBvpTbk24Zg
vcvsHsx8aAI5EsKLV0adSuyuMuU9qEFsVXHrv6qho25CveiZ7KnS4FJuoO0MmMTfZYFeYik0pt0y
qaV3RK0NAr4SM5yInWSmNtD3RkAjVF7JUQv55pvioJNNLymy7adO86e00A63fUyjJrW84lwVJTgW
C9SLaZfa/aClMAWbtGFQRcEzw/aqOGY0UDZtMmCOV3c9LGLD/5EUGr0LDS+fNu6LrYjM5BkUHjyC
pnJ5ZvFeKwhxi6IsDqqmVTsNx+VHRgc9XEpfCcnMgiPwLLTWQQEhgCnQuNpmfoPYVZsVD9gKyUOe
o7fm5wega3zfmqrMvdFITqMbdt+qZkh+NrmLCFPlGMzcDOA7NBvUoHsJawdLKUvBT1nTAtrKWfsr
EEN7i8K/uqSRK/HdAjInUiu6002jQ6gnBSYiu+jcJXgpgatKo03UagXcmz72znpPGKpVjrUaZdqe
s1Wj/KbaONnQ9xpcy9zikGAAbvdxfpuh+8fTu/43pbGHQ+baAMPok8wqqwq3alCNK8yIURSUWbvS
hdnunL5SyA6DALMXj585waW0VGyJi7cHTL8M0zMrxTvKPOtVWD1zGKEgFY4GYKo9ghOI6DxiOXIM
HOsU2PWzGWFqgaK9uUisAG9qvAI3Qas5dyods2qtqGjwB6PbHdJoGL9jLcPQNx7Tb8Lxfkn8Kc7C
sPRFEGTKEeM7cat5SrQ14iq9LfIcHkRe+fNOtWgBYrq0T6kxuNBTgOVR7gGViwOM/3Cr09wi2Iye
DjE1bNOz5yly3ftptIq0jCHCmNtY/dXhLhGNu+xLr1lGtTGX3Azzth2Cfa05bCnZ0fthaEbcijF+
rzEid2PTP5YhjnO+kDQHh7LsZlXduK+dJ7371Nerx97vIBaWpfuGaJD4FSdJd5bG4B1rIUs4kAIv
bwYLbjFjs7sbRgBThoRp47niscOFkxXJezp24ZPCgG4ZYIm6c90qvlWC+ilyVXeuxPi8Ra2EKkKB
s/SqElC7p+Vyb2jIXKWAcd5JTIrjYODFVKeY+XAJW6teIdS7moK0guhCdRbhAok0CHmWTv4E3Ioa
t3AO4Zibm1w3+oVvdM2vzNTM1aDmBJOcVh0RkEfAo6GAYx+Gx7aT1iILU9RS9IQ+qQZ6D4cR9Ugx
G4Qbha4UxDq9te98jeBVp3qzivBDgFc3VGIWYii57YIcvejOagjXZg0amp3TvDdOV6JjphPQCpOh
Z0czfMuUr124Phi90Y0nvFypUh+39k1hi2LVILKFAPLY7s3Oi4C/tqJjaNcgFdMX6otXuFD77YAR
XH02Kp9+PiWtwg5a+KE8l869Nhg+im/R+IDtcY3SV5/AzBHmBMbLYJomJuDNLtN2EQOHZVMAyTPx
siMmJcjd+H2907o+OGWhYSxcj7yuU3Flw92z3MQIZzYzTQp/hxdjt2GmrCxAxPmLrM3751CX1qzo
XYQZ/B7YEwJy70ZkOWcc+dI3WQAHn9vJFGlNGit1qr5HoteZvOLYvBbAh/HxhCuWJMx9SI6ckI1J
psMR0rx1E5iKnNuKsLYia94H1T53num+0Axg2FRlz45B2meAiBpkHP2KSj1dt5j00CWzyslpwi3P
dD3idUXEXWWlKJ60pLNux8JQaMgaxb3reyAOmQurjxjr1SPA5Gj4IRVJm7Km32hZnlBn3JFohxh6
Xc0STYz3IVjNeTyk8r0wgCNodqS+0vcN7hj70BQec8Qtmlx5DluCbOINAbCSpANjWpNfOoZ1G6c+
sg6u0v4chKdPQy2pm/OiTNSNWtcMzPIK2I7KDIfdjpYeVTDjfWAQ6nhjjUPzqinOeOfjQrVqDalO
cC5eoltRaOiKLxa+Y7TLZOjJc1JPLntQaRbjtYZ92UmTS0OpqHuis5SwWAy1vMPsHl2hIIz44YDP
YdxWQouSKInt+iCisir70Ydbkw/0PvneYYdHenuvh3Q+Z9hui7OjMBWrq6F9VPTGejTDBqmfsWD4
KoKGjoEsMIwZMijPCX1Ws6iyt9Ykn7SGJqU8rJEb0seYeF+6j1XaWu+KR2rrlcNayQNtmbDgwm8l
WmpRDnIfRVN/Zik0f0j9gzs1FsrST2m7BDY+jYaL1myWOuIFWJK/p8LI77QEkVnFj6YsEnv6meJI
9+wzcT7nVRguexvknZ/kyR06ft+dGhTtMJKr4bebLDnS7jz3csmcpAn30ajZ97k5zS0rdRrT14UF
Agt4OwVShLhE0kcvfm3daH1OaRha0V4UivWtK4po0cVN+BPsljQBe/nNFhm64T6qNAWQcKPpdMvp
c56iDDgTMABlnyReQjvcqKNNGDY5djPh+KNMg/BRNIV2JA5myNFZlvaKXrH7JhKnfgXJMWxRp4T6
zpjojXNWvcQNNVLcZt691YxjsPOq4Bue92LFXEA/2J2FWbndNO0JlTrtOY1FcyezOgbsqRCw4kwc
AfLAgS0CbWsqkUqg016l0aYPtd63/cJuMuIgLt72vHAcQwCnxaLJddtu19smcOiQP3Mrx3oYzcq6
Sz2kBWeGneVwxwp6SkqocegEW2SGaG9yjLykZjxeMShx6FI/WDHBa9HSsKQk0SeMl5QVYwbEJxEV
jb3G3+EUms7BjCjeQU8xBeypAQJMCWWt4FhPyEImV13lUW4f6Cq17crEpvlFMb147wESPqdla59k
mIB4cxUqxxlOgTAm3bHuZxYDhRm2R+NMpWJeGq3t36tei56TXpk3XWfVjx6Ymx2UF/xVy6R5oXOM
M1rRgmExQGEuslLSa4WRcm+EsTZzHGC4sq0IcKUdrss+vXf05qgLxdu1fQjP0PHGnW2r6XMxChg7
+DVC26ErWCOwuEAfVwUpgIF0wbzkRxuVLX7dgzPN6XUYgFiHLzUZRqs8A38V0+l5SAQme60Q48Kz
gmIhFU8ctUYJtxgudbshZOkhGOAPj+Ctg9r25pgaUfeNwFSReQgV+eCTJO8KTUFxpzb0R9MtTCgS
SnryndLbt4Wb3w+lSN/RrOQCSdUuPJhCY5xbgw9amk5mTWMm04Yg7qvfDUBIx7TyQMcgaolDoRDn
SDOh9yWh+j3CJHRvmik33NCqR8dHE7eulPSImGZ2KisZPRuRjzJJ3gZ7N0vDY0/icMOInhazXiXK
zKAam3OP1kvfUcMlxb+zzGJhH93elgvkmf2HkszpuShoVw+G5e1xGx9WUWk574gWR99MUMU/+4yp
lg/MZm6NRkZxZKYrN4FVNEswCb41htr+blUJe9+MY+gvQ4hMl4Me9MaJ7OAx9NNRoS1LE1jpweAO
os7mjBiMLe1f75vqRsnZNxy5LnCVfBktup1Zbo+v2EbkABfMZhcpvb2pswlKZWLJQB+5U2etQutQ
DXlwRSjRWwog9UE4OI93BTqgQ26gI56NXPFGhM6cBFcz2piZwdRA8aTJYIfSo/iJ6mu06802euu7
xF/KuALpYwrhzslGQkJ77QY0Xo2IYrolqrymlSH4F7oG8t+lR1j4af9DS9zwvQrjO7I7uUEkGdIv
84c3YOf1Lm6jeOuFtgWt2OL8cZs6ajlr3C744ZR5tw7ckbsLS+YVTbnmxqFVNCeqMoXmUB5qiC3z
rAG4iPqzse3hoXwnVQ9+uuAWH3XwrcFaSV1xozq+PeCpzlhhYh0hg4DK6QOCwMzoG01xN4YtTaS4
+UTDNh2mgL1cU4DnB6lDp5F4elOQthbUGcvOKXfwNB/iCnZ+hn07hYZ9r5URAzvIZL7Raz9q3TWf
Cs1qNrLVMHi2wuBBC3NKe1kLGpMxjZcyD4CTFX7HC21NebJz23qXZjlUi4wtu+7xhaUq8G4I8rCR
mVIeQzCNvxSnpO3RaAH63koPf6gsQza0JscGgy+nC95DkZkbI++clQ7CmYmLm220yMe7j3ND+gyg
6qbkVJLdtGm8rabCiU7JcCOqsnvzXN179AORCZqxzOSk7ZTvlTnaKxGAPdNlxRtQB+1uTCTND31q
+1ayOv5loMY6+Kburk3fT5aRsIZ9boJnZEilv6pWqX7rUjFsulz2x7HVo+fC7+VL3sRQRCoVaMZe
6m2x7YcBSnIT4luJlSMkARPhoBLcMfSZYXJfR2CRHArncDCmCAIXxqtBErXPYDhsIxpK/uyvKC7d
CtsZf9N6LvochdH8ikYwNmCXCZUptrazFC/Pn6Th7VJXNeBYrTcu21Jmc3omyjoL/HpbA8VeFLWe
07kaf1YM8W/xEASS2ac905s2s8j7HM1gimqmyUPL2DNZosA9MQEzBsJpYxbMeZnyANYkLdqrAue4
IVbMfdVPlXIc9zeJj91o1BghxbTPrMWxZfg82gWjSvYhAyryozMpxcFpwvbVClRxL5oBeGkdI6ti
mn4F4CqIF9IArRgZZbtPSwD1DlAxnLY5InXjh/epVF6shASyqRL9BlnQ4CYPq/pRjgFi+kZqnn3o
QNhlmfnCVhu5iqIhOP9lNGgUR6YdbupRi+dGqbirAkFRlGTpR4UFON5Ie+SGYvjeTFSGBrwBMj1i
pJhQyubN9z2go1oMI8Io0nFA3o3tZts6hpFpn2HRPI4rVGKNRTtg3zj7KwQ0I3O1Rx2IxGYdBQEg
jppq9q+mDiwnMJJgI4HSnSIP1LBiDfFSMyNkbKg81i18oH/cIv5X5OYPmcv/kqc9Fj+z+6b6+bM5
/Cj+v+A4o2/xMcf5dhKK/a9dXv3EeOTn3zK3k5atBvX4v/6P8Kyh/jd6+bbLMIRbyVXhGf9Dcp4k
aeErOw6ERtdkWMLf0MuY1GUhOasqEdhx8eTWXM1kOe7h6a8M+78tGNPo5uusaPPr/4bkPMnL/j/G
8WRiTKw2hH7hqdR3Ie0MppR3rk3zqfTRuA4cDG9/exd/Egn5YPULyzPb8lS1Rkr5nEXiW8qWxOd+
XF239kTb/s0NqtbaSZM39e+IFUcASs6iFqi/X7f4hXGLQWlfpnrnnbMk+l4AH6dLCLfsusUvpH6N
rp48WHnyuie5o4G7g1tmfOHbMj3hn77QC+q4K0aTtkTi39GY8JZtr+Q/kkwFysJ44wqXomnPXBDi
ez5BwQ/bv9OGVu7yHnmdRPUO170cNvzvXyt21fA7IgeViQRCFBH7STYqZ+7/Hs0/bMeP3s2FBkbN
HG0cwtA9211O/lSRZQotRCssUL/YN9Ox+cPbn+QKfn/6JpdyzCzG6b5djIekL4pNJWqcZUXYcIFN
OGWtfVVUO15//iN9cH4v/QqxgUbkPkmdc9S2tyOQQvok5ldedB8tfnF8hWtkWSYs+6z6Fqz1Lpnn
lXj+/MH/fiV/elUX5xcPgaK167Y716W21Es6B2M+c7yt3jw542Newd8luY6PcRkt4ZGCl9wk7Zvn
be1mxa+5+wZe6ItDo08f+qeHuTjvZa5NRpJ1d26x3+0hS47+ToHAHB0sik9hvEpUuKSCVa++7ZwX
u8ffmiOblOWNhzayC7Hon/+VnZj+TcpIL+hs5iQIYee/Jlb7F6/toye9CB6qU3mpxJz9zEBwaxiv
A71qizdiyB3kP62H6Q7LUqmAMZYrBXtpBA9mdoIQUIb5dVx+ISjz92H/0xu7iDOAsyOl0gcGcunE
aUBMkDfnpFiYoI7tQNXC69ih5XoG00VvGiPjfY7qjQZdAwiaZ3oz2YAxs7ZxvIKoMyMP+vwN2R+c
8v+wZhxsbLCVIjyXaQfpqrK3PYRhp0Sl0YiKWZOo877KUcYqintNSRAIrjsg7iJ6QqViX6vlr7Bw
92GRvrhGeKcPyqF1wxdZ+49KjT4+vHkIHDc92WEVDDtHUw52C8BDBvW28YxH5iSvcaouepoD0Ezl
dzAnyyApF24Q7FqF6aTnbWBlgYQab61G3pMX3ICgWtPG3imBD7JGvZneGL6vC/oItzXO06OpnSOl
/h5m5SHD9Q/ccLlxgWYFYXIOLZdBpQLVJYHknSRPvdKvsLVeViKifc0QXE/kjQiLG/jG67ord+hT
3BpadjfhK/wuzsBXeSeavVdGwYsYrvWpD0kwLk96xwUXSFQpJorkuk309KDWmckUyKhn3peuXB8F
qsvAjsGQLTDkOzG0XulhReshXX6+nT5Y+tLPEhedEAaUXpzMng0xNhbUyeLbdWtfJF9mnsaOVRjl
qYToMwss79ZxwrvP1/7gFKgXsbtTauhptihPyOeg2QCSOThH0BqOdGXca6xhyQSmlPb36w483GCb
/lCfht49t2ZyE6nx6fPn/+i9X0Rku6o1F0Z2CTxYwWk9ye9acGqLzxf/6OVMH/pb7qgI6SiR4dfw
LJ1+roiYlkAdq+sY7OGV++YiPkrhuEVpaVjeKMNpVBQwPhaKlJ8//0cvR//387cuFLaOOd+pt7lv
XIHxUF/FwXU5hXpxfBkjR7VjJvUpkck3m6YSsPOf1z34xUFN3QBrpKCtThpoezpLI34wDLCvWdy8
dLi0HSVpup6wk3gayoI8+TxL7avOqnlpcBkZSpZPLZ5TLN23MaHfkIfqF7nQn79O0704q4leDZGZ
h80prZ11VgHKrpnkfhGMP1r8P87oUJexw+K662G0o4/wVOphcd0rvzilnpAV1FCHKFMyKYfehmOD
hzLT56tPWfN/5hjIgP17m6cd05MeuOKJnl87Q68Iw574voyjHUOoX70Z3mQNYE9BV/X4+Sd+9LIu
Tm1tWcOoxtPLKuJf7Ke5kYHIvG7ti0Pr5rYf9yBVTnpVEO1dtABy0/xHXe5fbkC/y3F+kI+Z7sWh
hSnr+GEBh6Nr7OxHlgrl22iP9SzpPGc5lriuxWwzlGxK/daxXSQAcI4EZim0O1KG8ph1wluNNnNH
OVrGbaI62iwrkIhRLA2BToage4aS75BuoT92mnXlBroICJOhs5SK2pyYdf30JdyJtmu+WPvPxZjp
XBRjXpt6lQus6KTbsbJJRYWJlWE/qYgLWH1S7Vs4LsukUOvtVV+wc3Gdj02fuhltvBO8yplWqVgL
NEh0XLf4RYywdWhTVatw1Q6WN1cqG2lcTBi/WP3PF6LpXAQJzYAMBbu3OcGqDAHRiXRn9k26qFtN
u+pCN52LUNFGouZz4+oUKDkVg7RMBFpATF33ei5ChVcaBU1wpz7ZzYC4sajfrQHi4+eLa9Mh+kMg
ci7CAsptQxqCAz5hRWZu1SaHCdaHbzaeUTOjLMZlJDvISE4QHwbGGUwWDaynA4Ynnz/AB2HJuQgd
uZ0QZa2qOo1pfZcX1a7N3F/XLX0RN3IlMqsqbZpTbptvhWq+M8N8/3xpa3q8P722i8MNetBovUmL
LMplu9XKwaLlnrnUqwqkHB8aKu5WDJPiyH62gsBc9CXolZhgdaMgbIgGEhwLd4SuBau8vbfTTDkA
LvdWPdQAqptBQQLKY1SdNlzHXlytR91C4rlAbYGh+UPZeeixjj2a3amDYrAylrPACcSMqA6STGvS
TUO3fAHM21g5KHCh/lKWYGUF1lFQj2YN8jy3isv8g6Emdk366LzEWGdT+QFvNmAP3oPkaF68uMeM
C1zMgt4+Kv+O+tYOdTRXexsrrLguZlhNwuuzLTgPlvtidyloEshBSPJ1CCPK7hW/xnJephgSff7y
P9gy9sWBqHslGQaZlycQEujaDjFIjSb9ItJ9cDHbF+eBqbdjdnFXnBBJSucMau0JsPQT0ik9BzSA
4O8WXjDTIiqPMQ/8LxLTD6KUfRHQuyowa1+1ihOhHN8MD0czxU2xnNK7Lz7ho7d2EcJ19Cdjy1GL
k1d5eyXVnFmuV9oXX8kUTP9wHP72g/qt6oj1Pvc64A8nWvHYubgVoDbXRu86UIatNijxF9/ORz/E
RTDHyTktVFurT3VRHtvK+65m+cPnu+qjb+AiiMswTp0BrZcTTAnjG26+6V2mjsjxWLG6+PwjPnr6
i1g3jGWc2eFQnJAd3MNAeo9i5/nzpT96+otYVxWDHvU+OVKVhNigtCCiB6QnDoLi+Ivv+KOPuAh5
raHHNjqF1kkPVWSsEJ1iXl4VcyB58qoOuWldnIJWae2hGnTrZDE0BywxPEZuv//8DX3w8q2L/T/a
Vhl2BWsrCZKpbVQdivq6zr5pXWQw8dBD9mP6dYqSeSXWwXXFsDlNz34v5u3YUQaBksEp6Zpt6vY/
fMO9LmexLra7LqVVgoqyTnbogh3z/HgW9YhuXPeypy/ht3hQucroDQ50qjLQ4E/BspwPWnBz3eIX
IdroZYfYbGqdhJJHiyppbnGPz7948ukr+0Mk+/vC//3JZdnoLWC9U6l2xW3vMUjxXcgIrauhUuNi
qVjaUFU+/0k+OFLWxamF8FHZdWeIkyNLgIMRVDDHqZRbIJjZ6vOP+GjbX5xaxXVjEPGaOPVFOO+t
8knR3Z9XLS0uTqsfAn0qsGmnx6dghKLiIC8FyKrrVr84r44FXQQpVx588ND4d7L7DljhdWtfntcA
Rh+Yy+qU4Y2taeCmg8J8+XxtfXqzf9hB4uLQWqAigkjAG5DRPmvsterEMJVXevbgBSgUFQeJ2b2q
rWX6UzdeE+NZNcedYcHrAl/O78qbcMQm0vsi7v09L/vT81ycdDOQ+RBHqX1yICpbEgcXlEs0UD+D
q29Vb8+gwmyPdhlt4+42yypQrMTH0lwjEROV0xCjtLIvTtcHu1FMf/7b6eqjKB8tK8lPJAcrkKXY
QVVRe+XiF3EhM5uwoJTMT54jDki43fS68lUk/mCMZgr9308eIHoH0dNJTw5iAG9oALSTDMMPmvPh
qhgnnmOJqBF05NfA6x5MrXhC8Mq5k8NozAuB4BO4pnoWx6gVdBZzq7zTwoVR6P2x00z/nNf8u7px
7E2eF9/CGu2vVOrfGTYcjLJMrnxDF/FGMvwXrVdlJ2g9v3QdpqXrgBH8fONP+/tP++wi0oxpDrRL
09JTKZMDwlIgIijskKVJf+h+f93JNS9iTs8ECeJmn5xsX/5ooXdZ/dPnj//B1jQv4g0IVvTNlC49
eRJbFDcCV1R89d71DwK9eRFwwiYYS+QBklPLzHIbIEd/Xxh5dNAVpGAKFJXQoakLMMX4oy8aX5G3
gLuTOxSHUCftC3xZgIQvEK2zXoMw7/awGtSVH9I6bKgEwUJoD0KX+spr+p+yMlBQ6PPeWqSCqiUN
r5vIm+ZFZPMTdFLbrOPlN0gW6MGaiuK6aG9eBCkg0ZmRALU+cYrW6DY+iSb5IiB/9MVexBzbEVSu
SYN1sJP9dAv3RbO+CK0frXwRcNRearba5tHJr4S/NGsLfyqlXl+3Hy8CjrArx7THPjylbZ8uNb/E
LahF+vuL1acj/4fTOqGvfo/ERqaIYgT9fUrtVYfCB1kNzbFz1m4ZuacToyVCbyD/YUxXO8ZnNspZ
Jpwy+Me05mJtRNRLLCC10j94csxgBQxz5rsBTKtgnmv3nNP5GDxM9HSneAbYQI48iw0cyjpsPelO
8kmN89LzpwjO/vOxmm/Pv/jxPvjpLmJRryo6KPEkOclRfUW4ENFE5avD/MG3blyEIKbRWmTEeXyq
upxZOeagoX7ddz4ZuP/+pYRu7FtKnMUnr/T3uV4fi/a6uGlcBCCYVxFC0+kUN2n5OAgu+zJ5vOpl
GxdhISHABJD/0hMkLM88lVfe58ZFTMjTJNN6S8Yno0Od2AVWtgWSa6+ue+qLsBB7GERQcLJ6XqL6
3b7Ql3u+bumLuJDlZRqnFRrk6hgj9tHGxVqBDbC4bvWLwBCI3LFkp8fwdoFg13l8C7javXLxi7BQ
5LqFWGobnYbEf9asACrJpCJy3ZNfnEpv7B2jh6R7GoosXvlApg07v+7r1C9OZWyq4N/Iak9a5GIq
1yOhmLpIhl315JdY0pGuk29pYYo8iIlYf/aaFZT6n6+t/d2C+EMs1i8Op+cXcdxaWXhSdWVNIN5z
7IX1RKwVpbNVE9we022NNQwxGnj/MmieUVRb6oM+H/wRSUlK7FQ5+6i8Ga2xrlCm7Ot3I35ghYTG
sJGIvc4qVgMz22o39H5nOIBsDW0P9QTPGDZp/pxTfVrEdiNG+7RBNGw8EcCLTGzydtthtkaoru1+
VqjRmj8Z2RZKr265P0ojQGj2u8xze141B/5Sj00SBBQBnOHV8f6Hs/PYkRy5FugXEaAJui2ZPrO8
7w1R3V3FoAvaoPv6d3LeRmhoNMCsBAkzpapMMuLac36bwQvbmpEQdyS7Fy4DZw1+d/MRY8OG09/g
ywrYgm5ztL/6WOurXAAzsnxu/QHaD7Zu/pCsecyrY8HfY8ivZGn4fn/1GpwR/z/8SItaMOtK0Yjr
HmKIKbb8Hi782aCihFv9/8fYs9XfOftBEL/A7GNzqRpBFe/y5EuPzY4PhNtsNJtTUoqNRrpWsQ+v
uvY0mLswSfmvu+sdtzD0X43lXW0B1prbtyRk0rJ5s91jMaUXTVpjVddlIu+N3yGlvpKW1cG23rue
lVnlfrASeU4UrIRWgZuX2zVlUWC4sfGY0kCSQJQ8Kqi6L+MUYN28onvr9OH6EVqoPkjKtLnTncf+
524YPqDXRea0nNnR2pToh1llLho2EXDo6Peg8CDgh2B8zU37L4sKfyVJ/5HGyYl2bwgH8b7PUyQ1
ifuDVcZ/eB2uD/1/exn+OPVToJjsdJNG+MP0DCZ5ogMFAd6BlRtlnUT4vrC+/r9fvb+5yu0/7oCg
BiAwMhNyX8j0Ak7mRaTe+d/96D/ugLZoWbrTfXHvaSmOAU6PSMz+9C9/8T/ugEbPoQcPjTzaqN+r
CejFUP1DDfYvE9d/+wL+uAJamtauOznZveLZl7OM8QKceMGkdlkx310jnr54gJE2jPIgV+vWGl7/
92f2d1/9H/dDOQ+qnPMkvw+c8puel3GfhH3zXHlB8e1kbngbsBvyD3fR3/2Zf84zd0sivGb1svtA
hO15ClksVH0CW4jFlUhrY75RQZ7FKVuTcD1hOPJOWuGxQfQArsHSx8xPrX+4Xv7mD/9z1Nn3nLLs
ykrdm2wu37APUd6CGizfM1OArhJLimyi7P/ds2P9cduwzgwWackVdKDpsy2D92pJP//3F3iNU//L
o2P9GQkOzlp1DLHcWzAuOJ/9NAqhQcXXraajWXThwQhL1K2WXf+7FMz647Rgk3NJgrko79nKH2MG
XOg2lv+y0Wj9eTz4rg1Qainvi6n+UKzQVqb9439/Un9z8vz1VP7HCerIrjcCocv7q8zA8sYf1Dv/
4WH6ux/9x9mwaKMYcmHn94NvviZ9DmsIA/S/+7X/OBvqvO8Gs7aQ2Y7mG0D9XdkO/xDA2deT8b89
PH+8/VYS1LoMRXbf+XZ1mheTZWoXOV8PJ2IrcztLI0MFdJdro7WvPN8HdsbZow3dCsssyrh9XUsb
X4FRbYylHbfTXIOATkPU6pg0Dh3g7EiMqbcr+CM2k22pAh51m/zDH/BX6vxf/oA/52m7fkFn1YTy
XoNZL9xix4ZgxLZ/DE0omtUD8czCQAX/YWIfLEb6CYRak/fmwkXI3ftrRAWWH7IGaN97uwBTfcox
65U5nASW0q2nwau2hV/h18EsILbX0GEMcLUSbWXOj6p41P24cdhCX3txGMbfpn4f9T/cC3/zWJnX
d/4/nliv8s3GzfnrCHyzZW/900tm+8HfHH9/DvR2Yd1NVEfz+9Jq5NOSNXpH8XR9Ed4UHEa4E1tc
md22sCoQacCO98qAYXHF8Th7KzBZOQT0SoSDUSuEXozNdzar18KW1CuMXiAi6a1qk/VTdzt1GUVv
WAjR6Oes+WqJxSucxtu5dgsoM4HFboaLDWi0axbavcHagfAqztOg+rhLK/tkdg2RSJ+rcSeZOeQb
EsZLUIePZomEfbbu5IBuwZnBcsK1cKNhXUr4Jk0X+bK58lCVX0dKjSBWs8y5GDJ0iOQXFrk1W65i
EutusRUE39LIvg095Z8BaI6vsR6bL9nk/d3KCjukx7DYhqC5d4xwg1ZFA/CGky/d8ob4EQ5JdMoN
2Pcsn81LwhD/zmvm8ujkRrCpHaBplvszl86yTdjUjyH3dKyeyvnEnJ3fxsrOcdaE6b5o288s6Eb4
LaO4CUT1JRw7fZWr/AjRzLxhkXHPWAaT/QQ5fueaTRWbFZ4S5NjTeKfMcthPw6wPi6e9TcmASnzV
65wEi5wbZiuIVCeIm1WdvZZZ19zmBvgLo0zaV3IiH1lB0HgI7y1xlw/dA9d1PBhSHJZWpFt+toos
E7FXsWiLf4CuNMBX3MNNXWxL30/vkqLP7jK8DyThgxFhnfsxzfDSloJjZKkAYY7VYm86wxrjAqzK
k5H7vKeN+GZwCMGWnao7fiyTHp3xoksGqot0ZkpwBDNyykYIGsuaJWza557xE/aPvXEUOGy0pMPB
sVojSldH77LKtzd9KsdDWijrmAuLb4f1aeBzw5IeTVX6e8+p5g8TYOQmbAVeETUDxg6ZwULQBj8N
eczWBP59bwRa/bxi6lnnZSBoV+smPyUoUSLmu4nK/GV5LlUJNtk0JPV9MCfs/5de0EcdZyvjY9B2
9BAygQTcCdaDxT57BN1vwjiN6uUScoc+dINIvwYvqVlqL52fIhVdRV6YIDADjbkLDRjrljbNfZ3Y
wWYJjfYWjkS+qfvFfqnc3mG73EiGz7x0/KOamnTbL+US5+wsZyQlY/9tCpcntDaLU8C+3SdU7DEW
C9mlvgIZFsso9nA87N3opTmAAgArVHBZZnYbLHyjnofDClLl2IGR/0xc4LvN5AMgqMtm5o0YxGny
oS91IwmvJqVyWnRe9rsLsia05bHr4LpWM6C5NvNXVmXCEAKSVCcVrs5Hb2bOjbXqq/NvCbOT5sUk
9CwBMBnL8CB7DLkpt8nenIK+3eaDX71ao3IuriEgCsN7pGMGyR9UZ+l8uUVQeXHumHrHgEl/7jTl
GgqnmXUrZVgkh9G6ulMacy7Oq+MCgmCXxzqCwFZ3QWsW4dYObWZHXbd6nZSb7ys2al6G/opfdZ22
ZjtcBjPCgKqQUd1mFpy7mgWqVdrkZgDI1ye4UV48w+f53bsrGytB2SzeZnBnc7miTlhCCILKYvg1
MLh+bFHDkPKaVDMHPg+/cgO2ET/I1a86LChqFd303UBRBh2prwKT0Xb0Q7D23na07WrdlmEJhUW0
E+DTFgL2jNMRW+TK6mCim1sQTON+HWpn6zaa7Srh99VmTW11yrHc0rPgr1ESX2/XOyhBkDluu0U6
lwot7bntLWNb1R1FzDrA6bLCqMbzNKfbUE36waRAuJlzz9z2A1NtxTghj1cOmr4UywxciforH4b1
s2c2LnKXNQH2nMW6beOkZo99VZcGcU2NLYehMsUDPyONMvxD3mt74xsALxcvhAKQuZOIkhHTFDQl
U/6E/oOv0U7tR1N6WHI5KsSG3QJ26ZoBT5kL1gkgH8RvG5WWdjXcLg9HUGnJNUa2Q/zag0Fs5IBj
MgtBt4q8H7xbq6/tK65h+DFMg36bkE1dUkZxD62vZwxaSVA8AR5KHuSQjVRNOuDqLp6ZjbZDCYEl
YSsrEsqcMTrRs0GQANIvLKF1ZZ716Szu8HMBGxYDm29vBwAthOppdRIzCg5HzlQQLIU3o+Y96t22
gcHheHdggPo5Krya8GahL68SwO6yG2EH2aPYmmGlXiDfq4MUbnbbwED8zqXHmt483wV9QtyS9c4d
f5UDgWGevpJkWR5GhpzjAUHgzyoXwW5dRuNNAOU4TrpxPjQmV54ueIHgLznbIOZHaW7+sLL8l1n5
dzLHsJv3lvNQ1mKNxDJiz7D0hK0keZpsLoBKAP4MeoW2IXTzDULshidv1riS3c9VLCKy4dXEgT2X
6EToYQTSWFEZwGRhTG6466upj/zK0oeOnfbn0rGBx7AwETVSIieBPImXzABoUzKYCU/cjbWPxpNY
NVoq/vfU+WxUDl2iijG/VjGitOaBKOaXqTwQXu4VdVuFxg378t2xYiYW2ZYbEKrOTLjYu7Atj4vs
sn3VXf+OdEh3nbQwXKYIvEwzULguB/+2M5JxFxaN+Th5pbWlXVdsC5E4zPKahbPPJlhv5PMA8RQ0
7WeEjI6zq3urJLrSBshNx7flptWjeUxWUzG+uXQ7rb0pxrPj7RYn+ABc+qtG0gbA1k62JXTQvUfE
vnWqzNiUsGx55OfqBOzDI2X252Rr2/Ow8wsNFz+pxbCtbTfcjSr9QhYIZtHPSgH1SY1ZnFVwYtmX
zLpnbwngkxP/b6SFMxTKX7Hvw3rZ23ycH6M9W9v8uoyZWcZ6cqwRiHgzsSbadGl4HMvWuTCs9igy
nEsic9toFQbmazaWGW1ov66h7C2buTqCqg8ZFFFGCo5KkDrUdjpsetmhNTQx3mVu4+4NB+xooyQs
15qXuNI52BCujlNV24C8QfCfSyN8l2vuHVUmjEvVTC+pOQLsZ7z3iF3d+fBCdAm5KL67BdFvMdSv
foM6WRC5USstGAjpVtd4gZtlfFLyRHQBcOvUuX55Xy1AmtwuhIG77KQb6I+eXzDuhaVuM8O1DkHd
Ji+eBoa6cl9urgudmAqfOD2mzWDM40u7mvJXAHcYP9m8Hu02bXcAJfsNr2gdgXaZeRv6MNs7ZR/u
FRS+mK16A5z57NgXNY31rlU+9B9nZDU47AYUa9YTHCsiw5Bl2Kb3vQvWo/Tc5F5BwVE5p5xgBHth
pwL4Q938FeKY9OOpX5AYJwpKQGSgmWc7jdXxRpSTTwgTkjQZwRLryS1vW8w6F6+dCXdTa9T4+ubg
ue462LUpqLBfGC+snTd26RmK3B1Bov2cj+Mrgpcknpjzh86WmhscTdVjXtSEFgyIAGp3wrsu6fSX
icTylIbZtxc25tZpMht9dA0pkF12hFmpbR0kuFZG+XP/pqzhs6IPodQOS2q5JC05RKxK2V4v6Taq
9bhEHI4JHwwEYBM1ngHO2VcfhcINFHsA2/FxZwWHH3xZmYcY4bP+dmlT/wwFPfshvDrfs9XsRWtV
lRs/k8thDqpvivYkNLqX54KD9qxZKdnNA1TyJFFfpesPMXMX84YPTN4uDo6GxCLEa+yxY8zUWnZd
7q6IxZyQjYeiiwR6wYPlOJyDQgratBMCWa3XXzJZF1BYQT7Hi5GF2Ra8G+emDO1uF3amGGIp5myl
ww26STbvlZkEF+CthINELeziFr/qdoRAvNRYNlC18kSZUH2jUayskiuTcKILbWCBaRXlAeKv9LrM
W/vLvDWy4kuAenlwnG7ZaiqyuxmTyoAI0KieIYhV7DxUlNL5vX/rphqP+DaRatu5v5u7xtuDhqiO
bemHBLhawau7+oeGqfloPYjcTYb31fFXBHSUwwFtZfOBZbp+Y4yT3iNN6S8TtJkDqH11o2erPnTD
COs2WTBiMQQf5x6Sbj064qVDHHtxhw5MG73/KBx4pFI2KJBCcrLBBSyJ/vF41TX3Sw78Pc7HGp83
pHEu9iSIaTP4R89p1GuAL4pAwTMvJr8CbJvMY96cENhbOtx8quxuLZkOpKw0y1oB7lrMtdxA5sEe
5+viKV/4DSiV+0d2ZmTGd2eEQIMh0kVoVj+qfhDONqjT4LUd/CGP5gX+doAJ76ZLpvWuJNqIy8YX
3yuFBLiWGKlnEtekfx4XRASBOXu/U7TCBwvWNwo1RlOC2QdRm8p5l7nee62nIB5NgBMiNL6FY5o7
CDAObKgEiBdrYJDmWJN+DlMuPBDo1TkV2jsvtWltmjoEK1YC4ufPW3dAbK9docE7mcpijqVR9s8a
fFun2PHqSBHIZ3LrblpR40SuUJAQs/6bmYJPt3DHGp5zKbftGv6eEpltK9zUUWlzWfc9hpWhAQdp
6t68JfWFhAgyJi661t0tBSdUoPvlbgTWhyUG8uyUp8sjuVP4uNgGaphczlttTNlGmXxBrDkAhYXk
SdtpRX2R+KxciKC+UdckxLV1uMWfaR4NM/C2DsjmUx34axSiEHkqA3J4TiGyusUYVRzw9D02fS23
CRsNjPiMPm+C5zwpOFZmRI4JMrWrWVEDVRgHTOHtBgtk7YhdMEad2b7m88ygBgc5LunsO02XIR4H
pNJyCqwNa0nlDuCj2udKj/t69KztlLMKrOwZA/E4N7ej3WVA2/vmW9ZJ9o7IOD1zUfovdTsUR8O1
r/l5KyKYwoTsaZLAhO1IF1ddHyF+Lbd1WKI+LrEgOjj9bhN+6n42R7zOhd9urIC5x+TKI2s0hgJ2
i6YHmrJ8+LU0Dv1or7+X1vE2gBTp1jbhep8t9HtGVf2qysx48MrR2DZd7b0Ea5UcGuLtc0u5NwpW
soe5AgkZzCsBhxNkO5GzFMV2rPtcNeB611IkD2Onus3osvBQEZkQ1pcyQ3hmOY9YgKDoM9B0TNsV
qOTiji9Lmad7CzDcbhRjt/Xa6X0SHnt0kAlpG/oBnUm/PwxcUEi4Mn1O6CFE2eL7eG9pqepWBTe9
qdVlmJFIDB5eSqLKdDwsFjMGqhI9z4VSewu7K5rMMXu3Kz4m5bsoYgpfADPQP5IM9iHXQPWBzbPf
KRw+3Sju7HEJ9/Miyw34r/y2Z/8u8uvJvsemfo80zPQgWM/iZNZS9wAeTUw1cDnlbmiDV6/2LRiN
2XsAAdI28wFFz/pFyvVeyuSj6MvqG5w2EDXtbzJ/Njd61tjbPNh0OFDmH2aCHT5g73tbwC6MHRvi
/sA990z7GQcUlZtdnzXFtpbzyBbQmF0W12DvyOBVTr2h3fKyfy62LCKKFC7vVPiVgP6iNoZJ0RpI
XLXTZycqWw8FY3dX0p7a4iRBgGUPmKdKoqKtlrArSl26z53d2adacVoJNR2WudWP1jobuzL72Zgk
oAEzlPtCLPfkQ/6BTHuM/SuPSJf1Wy7TO1GNPMkdFGBg8/Pb0Jv+b+zHNm+FboLHglbz2c4N+1GK
jIVKR1eveE7EfTJ02CedFvgxJMYt1nbG2gs0mVRKLKRtZMS1CROzN8P3Xq+3jhTnRNC4D5KyRu5s
Iy6q4eUmssg2E1yWl4r6wo1JaPo710iXMETkh3FYwmjAaFvU+QufGdg00fwuB6ulfhTq7VQha17q
4XUZgicCsnvgAeTJlv2ZheXzUKn8yPSuH2NIUWhQXYwXa8JVM0+UHRbnljRliHhZbtCaxsmUKxSD
a3kE9l1bkW/6+Y3OjP5isMRDgUHN90MZLD+QrV2DjM6KB9RHGNa6TVu7GFfCS6hzERXK8HHVJJp/
B/zjqhdEAh54eFjZVLdDLV+tUIJ7Dy5DaTtbXAHvnuu+COHOrw6P6yGz6u7iVdJ7praf7Qwlh703
gOrtqiTg63Q3idb7ug+q3zrVmIo7f4Jn6pj1SXolEHA1mAdRO15MMoCHdfFg/U6KeZPIrZjBnhps
LCiSTBUEW0dlUNshopwM3JWHiQQeRX2GShJ448aUoThUsPzRGlXuDigpxl6AutuSOGjjGYYPIFMs
sdXO1VsrQ++kbRq8WqKJyFV+u9r9Evnw8o7MjZzM5uo/6yXocWvawVpdLgAvjQdQ9/mLk/Op802H
58BGJajDgSjAsO/8wCJJdF1er6ACAKZIHokGfrlDTSm7Fn18dZFzbnmblsvzpl3FWSf1xbcyC59F
yzSFGjs0TOAFE2f5HJdCxlVDkOL6uLrruSr3hihGIoD1l3ctOzHe9+R3OoybAYCgH8CXppGUwdfo
flld+27I6xyimd2OM7N99DdWyqLWw1xWZ9tJABKkzuta+XBamhD8rn9pJ7aD7F5fuq5DJcNjEkGu
vvQ1nP0iHPttMVq/HK62dm5AkVeoQszRIDfQP0bKJw4xqDUnD8INydLXajmYVZe9YdgwGIFQ8q4h
oYASWdtnKHIuFsDAi70wvPLU5clf7ZPX08S1rX2LG9GizOlb7Yts7eAeuwrCHNjJpzbE923Y5Hkz
flvaCiPXcmBuCs/TO9MLj5mEPiyxkKDaucoOXADrTJTmvyyNpagxX3giuAKNLMMBNPiRZZuHaQCL
BaSGWO/gQaRczfSzd5JTW9a3eLXyqDJmKMAP/erBWJz3mcxa+hET4x2ukW4C1+t2QtgHGMYVbPMw
Wlt1jfvemQeGDKzCDZTik7lUj+OanILAQO0qwe63hJkPZbFuWyc8D1xwwxDsFoaBU7WOIFoVzqeq
u8sb59IZCvpjpV/olt4D0zlbyfzQ93z7SuBhsgpXxFW5TodxnO5TZp+iOs/0ZnEzdV8UYb2b5nV8
ClKPEni2vqfKbnaZ8dk1+efqUMgX4A2ujgEKhwXQVFp42S7wO2QL1Xqql3E8SIlZLct5VCRhGtq1
sGxetc6fS5pc3eC/lAKVVw90fzbUh1+0X2lfMjrNZZGo0rquYV4yLnpkXdaNodJHeirxWq0PNgzR
o23jBhhsumdrC3M+qOTrbOjvfHQOEMtBlYYY00X3SLmg2OfeFOAPUzJK5/FCTncpJ3NAgWcdZgZf
46JIZOz3YXEjZ9O49SW/vjWtW5Gb55bRZY6eqsDWKsOndTAlg0N8ZmCTqXwC6lgHUcZt64Ix1U+u
XlSsswROVFhtQtxQziSbQ1akjMPaFVbaQpWRKvXw1iJv2QqZgDPo5aVozQNs93fWqMztZBEmEeNp
CJh9GI9lQuFpmW+ahmlda/7ZieFAIGlAPq8wyOS/vC7EKzBITeGrOwSz2qsm+8jb7EJ+fnYX7v5k
kM1zYjnn1v/tuvZbbXYnx0w33XxHaLApMoohXlhk5zwfGAOmFk9eM5kTYhDVZ2/KU796pJOEusWu
c7L3KRn8s5iD8RQMFPnstHVukF09Urx1I2bUnwtK6lE3rad+6AZGUtl7NqzJiG1/+shsTpfWGW4K
3PXILO7FUp/6Ov2g2Fkjh/sMVU3tCwY1c/JtBFj1Yrak1F1mWUfZ2VclJkK9Dp53xjbLqO07iKBQ
eTukmpxN+bHVLGeE61sVmj161ma/MMmiAFnFmuZZ7Ium5TmzxWnF2oqlGYoJzpV7ayKvnYMfHPc3
ifM19VirmaMm2tPrcDP7MJ5FOX+lItQ4KDkiFmF8F45xsGyvPbKUciTlUUdGu3J6K7r8OSV1aZxG
awncPfswOZXrNfW7DYNgJS1sLOEE8o6OSNNfGiOktuwHTsqR6c8hw2t+96O3p6scZrm2NZ0HaY8v
WKL5osEr0zXwrUNtNYJgxRgZ5WlCKrIjroKCjXWj1bdLR4petUQQpPvFMwX9L6M0moPBGmkLrn5T
Fg3+a9JfBIBRkbGXKU3T3Tqj90Et3NvYjfXdl+Gjx7ygpaDBpbIcYuqZ7dZJ6mrfJj+zcSbj0fUG
aUJP5bF4W6wsiEVZ4XK5MDBuxiZGyaLnnUUglUY+ViyDntZYNl+a+M+0gZr5idUSySqG4haTVo8p
dgYz6ihhkM253rlEiV6nJFe4zkp2cqrzyEc0Ljr2zQzGtIkhiX+UdV58m6X5dL3O7HY+a7NTd7M3
P7Ibs5XOsPeFfvPDzI+UP4S/QXvuTY8LLyERogn+K60s2OrT8pUXfWRivPhlBthIup4NtQX2mVHe
B136aLak3I2jfLqQqK+8ZDcGdb5dkvwAcRgBcqXkjZvZ+T60h9ep7/x48dQNTU3EFTN9EWeEZJIQ
UFOd+VmXTL9p7tb1qn9KkchmVv5BqYvamCcLUHh01rRuN72BwaFGw+55cuHsqZ6MuXg2XYfPp791
XCYikubHwPMZ9+3wHCAj2EqlV9ZL1x+tFf7Et/PDDvufNBXXrRHYTWypWW24YLwYodOTXu0LaH9L
dD5lUjc/CMaoL3oqymhNB4RIKhQvM8H61unlyQKHt1EBXYzccNpHyO/uphnqQ5UNpE4So5+yKYkn
yAwiw2rL39ncuXFTmm/NaAwbJAICXHpVxe7KNFrrcEH5tmoetSRxSsnVyCWX7o0s8DEBG7XH5cFM
pz8XnEqLOASJ0cWZPzaxKazi4Onx1a2N/tZMsmS7Bhazp2hDdtlczE+laItXvJsUhoXsnwKfUpyU
6XRDq8/bGnPgPfl69B+aWn+0UizEH4EF4UDW6/1cDwgFuDSfKiMzn7kJnEc/xe0b4hzCjzqD+OmA
ZtuaEMWT/ru5ju3er3rFZ81ZnpiT89g2aoJmTagKohwROas9+tJwBV7Q7TI+2C/1s7PUYuu6+WMd
4FI0INBGZCVqs1o6fJi8NTjbreIkAT0VZSL7ZHdV7SuCZMj0E+wCi74VIwf2nqbCQq8ZS+/aVs/4
VjELWs74UHYuUvVZFVGoAfTJmuI3Yl9jMPqbkdDg7DV+FhssKhxqIyk2haURFGGGP6xTvVstnt5F
5sbW65z0nRMbH6XufyARdzEaYadhH8wAHO7W9tb00vZsFY04GrNtbxEaLTHkhXNZ2X0MJTu8LdPQ
phKYaLZM2JV7lpZQF9teM4AkYCj9YnnAv0PbvzDZsHOsHCyjm3NRJkDyyty5YxJhfpCtcR23Mb+d
ge8LTYXzLBxVblxjoNPY6XUzV8ZbO9MbmIayI5ugKz+FyZPvCcp2IwdnE/N6YGvMdL5sqC8YL2Ay
KCzNLDXzAOVEh72LJNrW7cEaqRlQXfTcTRYE63mWfIjj4nbHNJl4kv0gTO0N6i7aDL3InlXRL6fa
NZpNObnT/eRfSw5i8nE1l4pACi3kpEFhrksfIs6anqkuQNamby44zxN9wKgU3s5rkF7sAVNKMpcM
EExTtx+zFvEnomlsBy5grMbJkpt5mPOjN2fOZ5uJdbPCeb9kqJk73LE0sfAccCm4Uu6HjFSkoKm2
p83r8J01lThnIskowyYBuhev+p30AhbQWFkEiAyO2IyEr2byE/NUcfRC1z4Obb8eJ1uLC/xoVDfS
y6tfE6/VHf8wZgjZmuurNw7gmsoBM5nXm49+PZQ/RGE7JyTpZKcyad5EMDk/6Y95DL0gDM5p3cXM
c3FXUDEVm2xd5A2VzzSe09S+VUEXRq5jVlSQPYqpGSuvF1vNyLI0stYm89mXK/r+2OmSct4yBnva
zs5bV5nW/ciXcrQHNZw7opvngkj+MWzz7nc62gvCP3DjG7Myh2ufjQF8i5mWbGBWxppaY7MaWt7P
FM2+hSGrvbVSbsVxV09jjN2dwneZhGpT50UJH6Y1qOQPyH0zBEs3zFPj8dLMIUQWouHTOhb5Lb7G
9bezqoF3pAPfOTb6szNb8otahYdiMTkZMXfswauLL5565A4p8gkGFoPHdRz6GGP9leAPEGqhHu26
HymC6puuC9SuGFdSfKuGrxvRkhXsZdXDLPeLL/kdJun1G0x13WVyZnk/qNS6+H1qbKrMr7c5tlWs
tHTrKIYG+5a/k2Ecx2fgrZ2DTy28irIxhetMIzGKfSzaBgVq2/7heTO2qEDVy1dSMgxKo5A+aarS
z9Hwp6NpOv6z35Z5D1NGTBvb7mf6NRy8dKCp8VEN8ExUVSKkDFgH7XfOk2vlqr/Nfb5M5uBE8OnS
Zn2gH6o+7cybvutwpH6dJxTY7MC9Hzqfg76d0+/ZE8VjNlT+xtcObb8kmU7IQf0Y5wOdHMvJd5Ug
zE257i+l6Fm5WaZz6TndsfQEsxJz4bVva83lE5Y/Zeqn/bVyUx4Mu53iqe3gsYYiORT4SSfG2lFz
LzVVJYNFgXoKWG0P5C19sdei4ebEwcZTYiZPZZg3L2u3oBdMqWrU26qvvF8ixTbVG/x0dAnlKbQ5
h3NE2DvbKqwLhlUzRqs3MGvG3E5CtfvTNML01oUZFKV4Sql2YxCk7evfaUcANmk7fHpd22HCXDMO
Rrm6X+gLRpbaKLbkORLPMEDrOlkEaumUDkXU0Dq5rxnG2+nelk993zAYkBmMCODqoEynOO+v49q7
Hn/Szhn5nQyd1seGLdWNDFx7axQt+bpfO2cVJPIzL+hEmrJ8S2tlRBh4kBKCAnOzTWup9oefevXb
xAez9d2ZK4KtYnBqDP4sI8M0UWaoYt/K/nMq8Of1ovuRBf68Z2O6vy/aqcd7HdoHG17lbSk859Uv
hv4gsqWiFedQn5obwv3eXUhyOmtn1vjy/LFkvsMtp7haG2bUUC3xqxDRtvXyw3b/MstOyY5WTkD+
HPhbP8dZoHKrYAafpvGKq2EXBgZN4ykcbvq18Fi4p0GUJoCXrf+j7Mx65EbOdP1f5p5GkEEGSeDM
XCRzq31VbTdEqVQV3HcGl18/T7Yb57TkhnUM2G60JRWVTDLii3ed5LBpYW9+UPRuwKMpjRqR+2zS
AifLSmnJQcYzaJfQ+ZX2PTqdByn1wZEuT2ZaeVvVh09eGvA6sEkXr4nsupt6Dj7UILpLZ9KsDP2p
IZ7Kym8s/GaXKIDP4VEQ/fTgLg14QVfLs3iko8FN/PxiASi7rByo86EyVgTa81WWqiR+aigvpylr
mXEzkjinaXiYUGVCrnvTkzfHGSyngOQgGBwbcg5aI6u6v1qdfNnaMdWkpBjle1UQvueQR3XjuR3F
H8I/o/Jr3nJsK49z2YvXPIjN+ZJMcMo+iiVaKsS3rLPQb+bNPTNZQ8c1tek6TqybyetprkVZukWX
ZnP6K3K4RiSwaTykG2IsOVzrno+fIeSkrORt1NOKDEhJ3o2u2vlJXe+GoOPQ1jThNVL/bD/4jNQW
FHcUq+JHEjTBwYQgV0kiyqOkn+jIjtxfKPaiGrptci5MPdEZS4/4feos9JHWc3yQVvwSx4NzmJPc
upyT0XmP245/bYflMveNd5Zgzj7Qw56c5V3dHZra6Pt8BhzYmMmzrtPWTJFrpPkY6JCs+WzuQ0hT
KinDZkVVk6TNwY9XuPzOfARyRDrMkf+WppClgV4O7EtP+1m0eNBSrbTdcxeJT7Mt+7F7z+t45isc
OUzQ5PuRj3Z1QXWWuiWdEzl+br1QvV5cDi3cpOM65a6NQZ0s3wx05sjpAPS3XK+ZNW51WVXRsA7r
i9SJv01KX0bSXfoHasW7R/o/uv3USfeMIE5nO7FBvKZTtUfnRlt9bcBPkshNkVpYYrwHTQcL76VL
U1HX3sSzne9SRzl6A6vNz67rLhrKhDXRdmiLhoyEtNu5JjX7hqouxENnsOHbKVgSWo/66pzace7W
JMyjKZZ2Z5klfUxXpGK+dsaPAKAK5G3tztul8Xb+QlEXyAY0BINEvfFm94k/2p97bLzUszofCdpJ
7udgDipOi/eVNLxvk5sPexaG+LIbTXJRIfokZkKGO7VidljsfHi3EVe8WW4fKN6cPt6WRjyNfKoD
d9e9j3XdPYQqaJNN043prq3XdhvP1PvOVrtbqKW5sA0BY87gLA/YIxeS41y59ZeiuuvsBgFU3qCE
d9ogu9Fh4B0JQWMA7+zxHPXCfL+eqoizeRm2xmnDqx5m6pnzMsfMhHaXD2umvDuKGw5DDYzuMRyd
4TKzzXLDMfqbL8vlQIQqHeK2HttLbU/fmpXDrdOubWRk8G5Sz7mgs0afao03C+xjDh+JFhKP4T3J
OW9eVn8Esc7AA1JAViIawC5UM30JZ4X/yWlGZVGthi0HViqCEw4aZPSJ744fy0NZe9mZ24QNhjZ4
w3jjaC3pxe0diuDKkv+7KGrruFChegyk8mkOrd6saUH5uZJMd1RhSnlquqCLCvA3+g2NeF3VVJCw
3p3MVXprxzU0l592d0u/zo+pTzRdA2WH0Q7aPCnz6ZBn1lsxB1mEEss7eg38SX5KjDyQlagvioDq
YphRuZWaxYGoUdNeo1r+tljUkXduU5xVpGVGhq5I+uW9Vw/9ykVaGvniBWhSssQk+3COn1Qxf0+J
7NvmZenuUEVgAax5pLpYxvd1HhyFdz3RB52otHmzVJlet0FX3XudYqMMui0KFntNLdyCyUoyPVp3
DYGxUYV1sxYNxeWu/N6wIEfs7l8ZNZCDd9DtnZD9cO1QeHqt8CSuo9K7mJqsXaCT8EoUy3cKsKut
3RgQ3z4L2LvGit0W8K4ofc45VSmDj7Alf42qcSRVyeqq3SJFv5/TljQ+wIrd4CH97EM0ePirXgwV
ghFHAKJ2ROxbW6S+6oEm+u6GssvktkUG8Upd0/rlLHX16AjUGP4w2veoO3IWorECdLf8jaVN9uxZ
PWZP1H7UViJt3CK1R5tpOcd4tJpzK+QYSKu2U9wNxYygCOC2hfuL/fZ76OCKRbPT7BqUWEcbHhZ1
dkpENpVKiIILO0L9yvYx1e5hwZEKz2U1twn43NkcOulxodwRhsfuL0kDfw8Q5kZjqeezopgc+gjH
GO5d6+lhRHh3QPHFjjUVMU3Ri3lsRV1sGe2XYxNnOrIB3C+TVOgI7QSwj+GUoyBVNn9E08YW2ITd
DcWZLWwm5SEGbvNtCzAxX63wZpoZxyedhYcQtd2PFqaVQ/mK3Mkx+a43afXUKrdGgNiBiEQj9XFb
T7XOAfOACC6SIIfEKzhhXOVLT+8DPssUzY3y7lJ/YLMk2mHgTPHVA+Zfj26WZlutTPDlVwFCtRH1
TgwveojLVV0LDDgMVGn1MJ0q5rHJgU0O2fI9RJB6Xlu4CJscENF4uHDizGTfDPIpYCkzXQxdgxwi
Dmu1px9x2th0AvFBEP5aS9hd9QhWAeQzRAe68O99USIssYyzyWY0fYwq4tA47QsQJHVsNWW2q0Y5
vibmB1Ei5fdQzMM1J/H4Wwm6dQjbtT6v13xmQ0s5mjQ8oV2qliPnIieyZdmdh2OVbkeOR09rutLa
0JuBjcgmQzNRFLvXeX9uugkPgJ+h6JgdzxwCWlqvq7gK340B2+tUH+/8cu6OSc44U5t6prMCnuN8
nYxzxKlhmF4VA03IQS1ZEFHOuV4zQOKgfe08d93NLIYblaXzpZ/iT2QkUsnRY36gJwGOU9r0kFLK
NnwOjjWnkdvX9QugdXk/94g/6pRmyJbUo50vYXxXm8KvoRqny3lETUmWKFaZkpPJqc0LJqxQ976d
PCSijQ+iymDlSvsVOc2YRTm7YSC7+IhQtj5UU2yfDY2PjsvVMtvUWrkPkuq4ywXdHA9/l0ctLxII
D72AE/V8GKsUeL5F9e9EcvAzb3l2HbuoTzkql09DSNDAxpnUAooT9MkuHOV0Q7G8ftP8epQFhrNx
xu5ZNzHpHUs6ntslpZo9ycC7JtS02E6c9gsPbEMTyEaQFYsuqP2Dh6J9S2wmbKJO2+89TRkcCLLp
qNFrR7a1jBfGpsWuTaf8rAqDfp+u4fzlezHvQsgWemD/aaKavRyKdaJEw+oNVpQ+W/UOFw4Lc58W
ADZ6eaaR0I9AiT9WMY47I9FXCqmXJCKu3Tq6qn2jYR7yEpnRDvmOw9hZ6AlrCLUboKU4O/x2/jF5
a7PROSTo6Jtkm01pcmh5A69FtmIyGsXwAnFc7OocI+jKkfVMLIE6L5ogQ08QV295XrwaWwB3Jiwi
ro+XI66XV8uqVxwxrockvLeiBkHvfY5xAed8wau8eL6XoyGho0bpkdfBpVDwD5vgf9SZ9liX/OfX
GrSfCtMOn/X1e/nZ//qbTtf5qJsF31Iy9P/zxy/rz3r7Prz/9C+7CixquaOhZLn/7Mdi+J//889U
8dPv/P/9xT+rzR6X5vO//wsFczWcfppO6+rn1jNMa/+3kOn08//8c6cP8N//dfG+vudJP7z/6x/6
Z1Va4P9D2p5yAuHZyHqCU4XLP6vSXPUPN0Sf6bsqcJTtnwzJf1aled4/oHsFf8j1lEdzIn+HP6vS
XPEPTwUKKARhuHID1/1PqtJ+NuD5thcGjme7IgCDlK74NYiiSsDy6dGkiA+7BAzfHOefdoMIBFjQ
IlaUxstrN53S/yyb+8/rnv7yvpI2fbW/+IbTBMBwisW67xVslCDFbc/hrTk6U6F+Exp5+lH/z5z5
z0sh/3QcNwjcgDyyn22M5Zpk6zhgfDE4hs4LOT6FHGf2zrqaTeVYt3/59m//+XP/mln/sxH6z6vZ
Cq17IB3JZX++2tRi4cqGedlzlkLM79sQkgLIEdkBsXHTNEWsUXZUqvrh31/4bz6mUp4tgMuodLa9
X3zR6QRii7OHbzLAbpj0SnyNqlx21HfbO9wv9W/Mxn93vVDRShcICYr3L276YlFE5I3rvkyKUxBU
hpNuq7vV3CnmvXAPrjT8zrr/sxPV57YKjyJgB6zG5qn9NcLK6lzwu86f9pTaYhFthuTYZtnvcihO
d+qvDwxX8TEkwPO7SsESnezKf/G9kstsVZUC1OGYQ6a7LGjlzBpIkA1WTfGbeKa/u5gMfZfF2g69
f3lehsTmaKn0vBdxkx5UMn/TDnuVTJ3Xf/98/M29813hOoHDMQlX6y/PR0Ndb5Uyquyt0L/JG68D
Rgvn3zwUf3sR1zutKB6Pv/uLo5tnzQ+Cng7RWLof0oUG1Wsc/OaF/rtb5mIO8gTrlVDyl4vIJKZN
D1v43g6UOTTrCigT1peFTn/X+XSKEPrLkyApAWJZFl5Ao2TA13NaPf/yJEzgMMipynyf0D7hbtZU
xN29VJk93JFV1afHeXAa5oE1Bi8z4DvNE9x+PN//+6/ul0X69NdwaNl0Ff/lof+1w8biCBSsYCX7
QUz5+kK0SBtsktTpa0RMedAc/SqRbzMiKPWbp/OXG+Cc1hLeOoL/lM///ppiqJxlAtgsiguxqza/
KzX75Xv842OxIIOVcJch1n5ZKr11kUW3jsU+ToPisIB17pcMK0jHw/X4n99Blg32XyRhiL1Pn/Mv
X6SbYNasQoGqPkHrbOm++2ApH89M7K7k7Jfjfd4G42+KQv/uazu90mSsS+mw9/x80ThzBER0h2U3
tTnvjf4wPBsoJJKTBsSUMxAVCi5Ty8//8MM6SEtCgXAz4GFhe//luo6oq1w0JcFFeniwlE96UFJV
r30xtYepH+vbyinc539/0V/efOk5thSO8BROElswS/x8UXdyXL8K7XLfLnZwNw3BVGwljfVm8++v
8y8Pzek6zD/KDXnzGYJ+vk6SUtHd4xHBPK/jKy837m3j+N5dojHU//tL/fr9hZ5UHo6iwOVe8oSe
dsCfHhqE0Ki0kBcN0fCW/qaVh2Hgly0UgbyLO4Jthu8LC3h4+qx/uYAcXUyZ0nEPZkg8fyeWtTo3
SS7S7VScbHEZ3DgkfVdylPbrzMm3RRVMZHLBQlebyUYHQt+fxbAmXYxkfkN5wWbOdPjiDp5rRSbp
Sffi3F+f/CMhGqPSQ9WMW7j1X2v46PMCLYWOZDDPQEuyx0IgTUqOrRz8iJLs8phNmMCiPu/k+bh2
vXdVOKuFrdcpQdHcVEKjWmp69mEuTqXQTnJf5aF6yXsqe6C+3Gs7G7wP1D3+D2FEdVdY2Qi22Q/+
a5p7egAAkTAinIlJLOlkrpE+ljXB1WiBsbLF7tgffarUQSjqWYWR0DDepw8dXifCUX6ULTmd4mRj
yL2PSa/h5HhSqOdzWh+lzlAiS3tI+61rI8o5gqxBvVh56D8WBofvbg7aWWEc1dx/xvfZPVZ/kLx+
aC3fJUjBS1JIikiXyi6LTVjmKKFd7bTnGRvHKUth8IZIjWPdIF/WMBL+pKsXncZ9icdDFHetrxoS
rPADXmgP3S7ZHt4aH+NBablpgxPe12FxBvewTDEec68F2mTQqbExTH7/GOdkJ1cpVePbcCFGdlPQ
xSOhgFU2HzHVBQLcbaAiRKLqYEApizNfWwAwLcUk+X4qguZHXHrrjZeuAl/y0kmY5bwprhqgA3kL
jTYR/YfhLyLjqx4ux3StZvaVCXpqWrqqOlLwYP9YU1X38D0wUPPiyDfHTiegqiTgEK75PvztYCrC
A/Vgdc2WYz1iZnQJ8Ii5h8oa6NBMSLQDibFQJYO8N3ne4eFArP0Vmgy7UREHMA2JyYfX2E9rYkdr
3WS3XSbmi9YtQusgkfGpyPHm8pWpz5aHGjdwvy9rdshjofGfQxwlZbVxVc/fcJZTB1CJee9EAsT+
oZRDsJ4Bc6PBHFZMvHWu6LLs6tYS+HDI042ysh0/YHZseFyA3ipCbu9cNMpJ/H1jj7kdVeMo7vjr
ZNjKRE8naRyP0sJS09pIBdSKHK1rm0ZD5DbNyWmpeD4rm15KR8nlDSVI424EjHRN+qqcCRvIjROf
W2mLLsvC63cQiA7oZ7G9vt7prCnLvSwQPp1B0vPsO/ba6zu0dbFLDoNLHImyl2yXM6ZeoNE/edXr
EesiyRsFGXyhBzZR9aI6j+2FR24dQ5TTa50NFpBROLGmyMSHA0DWChyOL8BsrDHs7A0H9DY86el1
zHjvSq8k8BZLe7S4DTrMVQz6e9fBZG3LtvBc/GFoeqK2QN56IGlhqB5Dtx6DrWnyIdi5q4kFJpTA
nrZJh+xikxQ+dptq8dfIk8n4bGPL8b5NXuM/pakWOCdkvvywwsFz8PKKwT3r14USsCaYa/I5ZNqf
z63vebjAa/UaQ4oMZ5roRB3VvuqesYUX+dZY/fQjjb1KIogpFJr3XM4msny8ywj8R6zjEwDkTVI0
EC9Bsa7PxJpYl1Ur8CV6lZMEgE/0ZcM3Ce3uJ1HWQ1Sptjh0y2IlO6xoCySFsly9D5tk/JrMbNkR
qF1+HTte2ey9vlg/m7bit7nO6D2RdGePUVBXPAdNL9G8+f6QvJswqe+Nn8Ln2khGug1GaxSZuapq
kg9Q2S+bylUdutMG/vXQqASGUcehZXZzDtuwqfDMhRtl43TdrI1PlFAPJ3Ysg5nubDquTQH06ogi
yilvPBumP563vmz3+OeH+kzno3G2DpoJ0FG0JiPJgmXs7JzEjW+RPhQfJp+R3Cw+v60VGcxxu+Zk
lKWWO0j2qsH7HIWy/EvteTz+IDxhuCN+QFHjzNHe7PhCaIRNl+rUUt0ZbBvFNCrQTdSiHkJ4Paij
3Ya5d1gYsXlAyFF8FDZP19ZtRvtBFZnzBjHxWvoWadq6N+cKLgzZV8lD7pH3siUyrrqyzJB+hwz5
wUlhQgsYixsC88gEShH9yrU4pWYwX4CBtfeyZu3Z1gU9jjThBs3rH+AHNt8YpsPPAlSZKu9h1RgU
CPHBeXRRLGhyDqR3j2DCpTmPYfMvR4YxVoV6N3rhO2FFN71XhruqLH9UFp4c/EnI4qzhhzf268Pk
5F9O4O/ZwY4yDR6KdqyJtBEvC/LlROQv8MFHt3HuPV3XkWhPladBll1haKXzacVCExQERzkLIQ9W
e9km3XKxnCTHdcp7tbDFRb5nVUith3MXeTofwT+EyqmjwpTdZYeG+EkOQ7J1CffwTlEa5N7FG9S4
ddSYdIQCRb7Z+fgzkOn05xmFq5ux0nurWSn36crkBhrYXE6EW/VEO7Pq0RJ2ct4Jjxce8Wf7Sf5K
80P15TjvMvQHj50w7XnpL8GmLznbRadz2KFXNmyuF3of/VqTBJIInrENbKrzQMrOcO+Wkik2DZfH
FAcdAGoDEJXxQQ6jmcTBDqvsxm31+uT29hvJKv6lpJXoBv4t1RG4R/qiGw0rZFdBcdNCUlpMU1NJ
LcYwuD9aVQJc2OUYi8cu7BM344ao8NtkFhJmUEws3r0aMX7mZvi2WogFcYU8DIFAutbPzj2Ngh4a
3Xhpz5SREBbpJL+IulFbDSS8E4DcoPdiu85sSRWarTGSNmadXdeJ7nvMIJsR6dPHSxTkM6Kx1XRi
5+X0eUUV/7C2Mp6cN9lL2qYdqs02CkqLHBBSRzb11N8GyiaiBLfHtaVW+T0Dzp6ehnKZ5C6lLRCa
b6yLDLKzXT7xJ83ny7x+1p4/7urJGq5izv9bU5fes9Ei/VGki/fZm2DA5ZUzVYxJ/TTbyr2bA8CQ
0yvC45YJNZ2ThdRUxMNI57URZjwLJ1d8Udj4NhMCcOfgOnlYhuXIbFTsbMu2viw44Ms6jNuTd+4l
IfH+2fVOlqRxoGhM6GmTTxprQEwL7PWUV2cZyv7Ip+vzroWqWjHsIvOYdFjCAQdfZsZ/TOEjtNSc
Obt88Ndd72f9thktcPVxcpbHPHRxslZS76SLnCFFmh0JO0HC7Xq4gRrcT7ZAaZFPNEerdDqGYr0J
LJwTG4QV/nnr1bSO61ipzz5ZKvbQ2qLxtqFi+31CxWZOPt1pp10hNgoGZ78oQ/bYJIpt6sj9FHvI
d53UIX2gLJCAd+ibsAUD5DPJ4fX2ZhJn15JX1ia/qEWLtjWjCrf5SLZR1PTC+e66sYrCZH6KR5U/
NDVd1xvdhMt5K5D0hrEgnGGKq1eJuONxCJGDBBk+wiWf1W02VvKRNM/0XmQOvitQAhQG6WBjcme0
vUlXyA24Gx6qMpjyS5e9bONTYn9OwFlyQM8xbdWKSnAmjIqAmYFXbsls72hBN+Vo7XaBMUvEZ072
M8Zb1Ex9z7AywKD0/ilwpFo4eZRjdS50398wAXaRV5Y9QgRP8cWVBGgwWVs9bd2Fd5th0Hxym36W
RKykp3AeVUDyNe38mq51sAkWszS7smA336+ro29AWVek/pIsm02YGQwmTr2wajDgnU98SwhQ7MSK
mAAb3qPF3w8G0HTTVQUUzLQ6CeFXyopXyLsp4UBB+MNd5jGNH3FSeB+lXZv0osSGKM8kyU7tFWlB
w4A/Ac3OpSwDtSK5GGvGFbsi1ohnqd8Fbc3wEeRsdWlt2Y9uYqHEDphqOX0R8RvlbrpOUWCLtdyv
aevy80rPWU58Gr5bPgOpYtlwg3yuZnAtFa7yKWzHs1b1aMrCoEsesdbW411L8RrBOtYnNncPqxWE
juxDEfWjZ+2lrEv+Gnr4FjLgfJIXNeLJIInj/sS57GqqRm4mN3sdkQwhg8tvUmtsI5UmNpszMxmx
RZQURRM6yhHRcYO6Ds/oiDyQDRm/LNPWZtHh/Lrm5GtsRS+rwzwt+X5mky2ipeuqjQmQIJYtp9cq
tawt/m4WWgXcgeiBfLDEvqrW7Flb2j1PdIxxUWY7xdBzXiSNf+ULwvCNVY0PykoIunGJHcGbViYw
eqTXmLyrEGYrTolDkab9bVMszWU6uvmOl8e57coOK75qVOvuO6Fxj4WKX3d7de3NCKQsrzsai5Fu
zbSALk+1vuU4BSOHZ3MDONMekacvhFFOBRXjKMU7PPsH6S/2Byz/8uTJPOFI4nA08ixk9OhUlgvJ
+uRvQYGaPXfgCQ5AtChG7ABXCcwDSnmitNwNgeiERevCDTk9Nl51xkjoH2TXYpGsvVofVJZcdlnw
4azE2gxOeOVWS+ls5sKcsqXIGjv6qfVcLc3wjSQccx3EgbhN8BWg5c2Jalnn72puy5vG9sqbrq3n
HzxZT+Bs2KCQLtcbv/GTS2Ky1HnZykMgEnMPa3HmTynhB0utubdo6MSZXemFKK36FUfEad/EtmgX
gYRbsO31LvYBlzaOXMVFpoOQszZGB5dFMaqq0nlmeEgfh2JEudIpsPQNISK62WVdXEyHsJ/1Ixlp
ITFki9GI/uOcJ5ax/o2dEfF2NTTbgLWUSapkwMDNsSlsfTOLKj4LOtW+TE0rkigjPvibVeAL2kyo
pyIYvvgBWbS5RIpFglDol77aNTbceiKx+iiTW9/saiEcKyfLJI1MWXbbaRQvLv/+UNSqm6OpMO9L
b38DX3L3OkcyRrVwhrbcM9u06ux8MzFHYm0sLlODGaPGWs5sWftzuxGcttGfl+LRGtrpk7zA9KjL
5rn3RmxugRXjOBUNASPkkpEEVDFzfDZhx8IuE6QZ+E7mZv4mug5VotfEeyDm6hVvmPs86FDSHkSq
7o5y6uC7Py8xToaT52KzDifVSEOF6F4bga/Sr0qBBZg1eRuk9SdZgemmsbV1hZM2KM+V0dZdW5zO
DARsLa+IdE/Z5QwR1zFhDeYAqlaVu3JavG8p9SYcJ5ju3kSg3W1WLsWnQwn3FbEMy9PkGfEg7eaU
X2DhZam9gbQ+csIKTK1ObQ7CspFor1kV4FzO8Fs2g8QNT5XqPklWNPt+5UC1jwFujiZbrW1TWdhc
wjXxGT65HUhM+mHpiCWii3ZXJnz7UZmiaskkZs+9663SQe5pkLxTfzg8jYFm1J/rRp33va+e3SRH
NZ2MrTKs2MHY7fpReHyfeq6qrVn99sqfO8K1eECKaRsWJfFfOMasTYMjAJNXPabvIwGcZFURTHFL
yR3BZpKoEcHwZNvZtiRFx2wnexUfac+ivg3nRpGRPoGhbAo8Lo9ZKAqG0EY445aoEPSpakIKsmP1
0PbOx/Z5P81ZQcRHj5k/8hvjlFEQ+PaXFZwcDWs/2Egke79VBH3GCe7WvBDZpppN1jPfMX9t29at
DyTM5ycX1ikOr/D95iuGvwVFM2WBExKw6aqGJL3MqF0eoyzzWdUDqmBuQ7nm9pbwG/vWMmGGdwn3
PmLltuMowSw3D5fhrFG54KSBEQPp5TToZBxOqL5y0V7irMD62tJo1ZmMdW9xx/UFtIb6637qBxy2
csQEQcW6IRcs8bivxsMRwga+HmpSCRH7IVRkcu+oX82yaU1gVcbKPimBCrJ23CUmlLtfeEx4tfC5
du6iq7OpHO1+tyIZGpkebe+yRo8aAkL5451mqyKHnzvbbF2W2hl3n1/kzKCFb120xDVmO78jKWbT
JXX3WBQ9vkM1W8BUPoaa78YGuCW8JeXgAe5nwLNlQZEb8qXmRmSCTbNuMlYkkpZQErYpUMU292jG
YcQy5Vsqx5YFdDaliWYzel+y0d5LG7qYq/omxDFlFx6qbmXVoxdJKZYrFxUypQm9bG/81ccKjtdK
f+cnqi+Cjhk1Y7ySr54zBF+9nNeT3LSa99LCzRllCuHZYQnzhIPf0it3U8E5UgqaOm2zq9UEYqsF
yBsuI6Tb+3D05cuCDZm2MmUJ76jaqmNGXCyVbUOCqxYWyXEh+qi1hxMCBqpBqIQ2O2Atc6Mp5A0i
KwhnwglCi5DZtqt70GpagYJtx1TEa0+BOEe13g7bs2psNbkKzIp3CbJMeaaIpVoJpUmqgxdjLInW
uW3GjV1buX+LM4YeLNral4K0zRq6K2zTk07KScjOKzB0v/l+6n3jM4cPabDkjFiO1GRepmHXnZN+
w8cK+DuycfpN7l6gU85R7uWD+yLahFN9IALnXXhrQISdj9ht26/CerDnIMg3NS6KNTI4DoebDnVR
Fdms8g+93dbVtndcoT+INtHxdawcMV21JueIDxg94k2q8CUBBqadApSfQ+8yGDNbRhkBE+CQtlXg
5c9tibQ7Aea+Gr1SXHtuQnDE2gwWObSMqRaB8yLNvB6ndTyTYXCrc6WL9CLskdWzafp+ONU7pMuo
lHHCQlHi/s65rypaPb+29LGuvQJTgGmKeokm0nfq24DdeNpgWdQcp5ucM7sjKrCVAk4HQWe45oIM
UqT5m0oy3JN+hKJs23RCEjlck6r0LGSFb5tcNN0edN4aPxrDuYi30JG9HSlQvQaDgwjMNs/bkZGb
1Roh8WCLYNNlBel5PR14dsT9wjVC9qyfxRdlzvy6i9tCzy+maW2y6oY8yMAdOWtuk9kHn3Ysyox2
gLhmLAnzagjGc12jDomcZP08uNnEAIIRPOX5zyrnLCEiJEFeRwTpBbz7WOzaxm7qdzaSUV44eV3/
MLZukeEFKQe1ZbLgXACEvW4ve3TB0dww1h5y1Qek0nS51M+AB11MqldQMu3WS4iPUArsXx4HH2z/
OTQ+OIHR7Wfu9o11oMyr8nbNXMrwlSR/SNq8tXsGLKKsUADziZJzVWXjc5aBj0SWi5KN+WmM061l
ZUN5YS04f89NGbukEfun4xY0R8kLHeg4GACvPPdRek1xutn4zwfjifvG7VS9IaUYf25cxPOzs3SD
ezEZAhYPsT3jvXbphTSsaol/bnly9nepMT7ZZiZU6nbMa30P6puyHidzb1l70cTkHXo60CHP1DhV
aBHr0NkY9JTTS1xZQl+6nnHHWxdQIT8oP7YWwjFchGYNKbfvBKEip+ZREgrMDIHAztWZ/5VNcDok
DPcyFHsmCXrt5tEod2t4TsQ5Rc+tf9cqQiDY/3Nm7MlWMO1iyIiArmUVWDvQ7LSKiljP5bEZ6ILE
B1k21XFCYffF3J26bDLoU+/SiSSbt7TSZK7pxhbzFllHVe9yax7I7G5zzvNkWPuy+OHouFiYdBb0
/YCY1snunZDzZxmIsAhuPnkIVuanbWAv68JJYuq6KJFtk3wi/Dm5SmrZP4RxQroo4cYEJrp5TbRK
XVsPqyYU6lBXysxkn2i/PxD2gXur9echw5QnCL5Ay5+lZ2oa8i1RBLRU9Damz00vVnlbuo37gAnN
J6dOlOOPUKMuulghzkhswVl420gzsQHj5XlwOQ2/e05C4eCSrPpLCuSzGy/XjXWPj0ndY6MiT+d/
uTuPHbuRtcs+EQs0ETSTf3C8TW+knBCpVIouaIJB//S9Tt3bQPVt9ODvUaMnhSpIpTzKJCM+s/fa
c2ei6Ofs4UB6qNgBwQ12tX9CsaqXcySCJjkMM03kpYfBXewUSQDR3sPzhzl/hhWCAFblobzXRaae
pyQYnJ3xZrujrmzTt+g2E6Kb7jCi5HH/myEZLfjSwgXeTy0Tkl3s4Eu5i9M+oZfnSRsgUi+YGdNq
kWJteLrvFxO3dxRiJb2yQQ6Pp6IKi31mz/54AYXNFY9UiIAdL7NA9iT0slsn1rSfIb0s76TO4y9q
l/5c1tyuqyVUyYwjqk2H3ZSI9DnREVdzVNkUkITKMx7XliBla6E83VY6KV61ydFnTu7SUqX0NqLR
CaQP4xyH4XOB6Ox3AyMcrmmKyXwt0WZl9Ub4sVWdOVML9462mJ2Izay240V3vJ3spvKPDbkghe0V
ScVjiYR517r2UG4Mq1/nWMy5UjvZNyVeHyzTDcEadloOh2ZRfFS/SYJFXrwqp+rPuyGY7gvLhvcw
1WQq7YIs0/Vz1TvQtlp8FWw/5tjr13U0trAh3Sr5UVbhzfJdsqPGoR04w7muSvps4JcY9QtXFjBM
yLOB/W9k/hFNS+NsWl1FHyU0VGtrFx0APtyENs9fmHql4qWLs/EucXy8KLwNqX3uio4hGzJn/1su
tkRky3/nm9hue0gfHeCNlYfLGspOGpSnbmZjuvFsb/olyiU/s8Yr2KCZwj6DCG545cdJ/7Rhm9FB
DwyuqQvH9NWxeTnvopS1NdaKYsYKIljbxDy0/tZhdBhsIsssh6xTPpt8yGYzLuQlsrZ9CcD0gvCe
khrtDXG8VMOtZiqTAhTCH+6V+wW9bb7KZ8fv9tOQkDfBYJmx/2g3tNCGOxHOKD7kD3cs2f+y9GDO
zriHQQoLTssGRaKW1zpV2j5FgI7Hk4jpQI9LGFAeJtAl222CfTXcmhDa/yk1yU2NmTMfBRDKuG+y
A/B6BEgoUJyd3bBzEqNxVkOVAR5SY/VtGxeZYYrOEj2zTvNhhZ55IiVC52BNZUKJTFz8dIlpoClR
5p6f2BCGcw1ScRLMUiVV9q5mc4tZn9lrAAdFzBD1sY5Zaw45+wehGfXCAVItyalk0f1rjhJ4R3Uk
ayZaprsVYIxhym3WOL5zzbgcmx3S0oVilLv3ycVMF4LepnTbENVR+fsw8NIIsAuHObd/440PaiAk
bmUPuXZ+EgHivrQ915Fn40w7+IuEkgBSX1ncWIusN11elB2gvAYfhxOX1vcCTEMcCj7SUVXafaMo
KeQGMD4enCmX8auo3bnY8L2+daRLweEAlET0AMViMW/Dwp3jA4Y5MW9UNjklzHi7ZloYOllqDgXP
23vA7h1TtWGKtEXTAeSkI5PAR13tpMVzFgTYMYn7cmFHZhC22t0y+lJ9jp0fd49S29kF1l/cXHov
ZNi2eMhpVtpys+nMBEl+VMXkdJuu8HR81I1gh6BHOxp28Nml/yzzNrqHyTKMW+UK8xQWObTBoFEN
JCzVEFbOorHx2Fv740vh2PO4T+1OylNriTA+WIgDo0OvRz4i5Q0OOqon1OY9HTTGKWcZm/tCZzkf
OqGVvxsUZsNNVIx4fdmQeED54x6Ga29NDjPXWYY1BowquGBwb4N90MdGfzS6QJWxLgGzQWuGXmp+
IAgwH1M6BBC3UsO6Pg9upJil19hR4lx8JTrJXxZ+ehO0GQic4iJ93tmtY8AsEkq4AIry55qRLqU0
WhkZl/0+GxgFHnFoBD5qe8kIaOvNI3Q4NsvBLx0KkLsd0vtgNU0lzHaSDurPBI9efagQ/ETrWTV9
vkdDX+qTqyzm4gvGU3laklTYH7GTGoekDtnLmZFd7AVr0czavAWLy5T4gthnmthK4oN7C9KSSgS7
bDLBcsfHYMR6DEoaMMfNyvGcLmC+VwPUtH7XB742x2aq3eE0FfR526Bf0vHgc6cNJTob4X7HkoNy
M6ZeAaFnUE5+xCA7YvUOw/zLUyObURhWEg3x5Lf+eaRY+w17S7WbTCsaEaVbGTz2WFrkc2DGETwH
zrx0xV6g+B4QSHjsI2jETsXtq3Vg/UEhRgxh2lGP+oBGpcd3OukW+hMlug8QW46ndmrd/ml0h+kn
u79UbUMB7GdlhkEzw7dT8ccUhWXd8UqpVzMN9msq/fEj6DLs9zRflLVD3/xCy5Sr1egFLW55KcvH
waMe2PhCjywIgqVJN0HDfGIVx+zOVpnrTH/8No+TPT/jwBzzRAJPqSYW4techp3fWKuYO6pzxAdl
GAOHWrJ2vTDrpHBCbKOzFS9z+cOdLf7VYnuJJroNMRnOWTal7CJaDUeoUG4OfY5vuH+ZAysP4RTb
DqYkLyRGAKlY667AuDMc9aZsAM8eRQYoU9kTPxLqYtE75Hx5v7dqKdQWUEz4Q0PSNhtDhk23BmZB
rIVvuV5FTX0LrphBYgQHO0mw9dKCcdFlEAqiC3Jq39mQG6KcA0Vz/INJg6EqKCxn2froCX/7srRY
mI7YbchIiSFZF6XJdj6qrk9TOnp+SOeZwtmyKrt1AT5KPR8Uvs/lDN2lwPEedpQTFo48tqT46pPL
7Lrlzc0f4HVeVCwY2Y9NfU6Ysd+c84N4iuDbgp8SUXXmp59HaytNuLeLeOx+Z6A0CZF3qGlXk66W
Zq2yqCmRpWJPWlcZ88E1Gd6TB5lMA/3i5Kb/A79WlmeyUah7KzeL0cj3/N/HdBlyvPQV28y1cvvm
HqP7AocX+SGhSrpQzsbJx5vbZyw0IIk2ZKEf2ViTxpRcko0dKsjnATwCyum+eA/MTJXfKoNfz+Ss
Ndd5m7vXBEjMV8I37RVRhFxWsSjUH0eglbkBVJnUjZPkRwYrYCa2o4rce+S9DKL5WNk+6wA8rJAE
GNJNpOU/TAMV4Aa/+PjRM4+ApUzl9NQ14LxWNXDKhMm6B1lJsm9VK4+G52FIKv+uY3n5xmOMKmbM
R+zPVjLpBGAAxJ4Vsyy2eGJM7DVSgQ6fFetQWmyQWA9e1EFwb6FJU9IoNIMrDSXjR0z3XxP4gDri
tjA19+nQdxPqsIIHzO2U3mW+mL9s6crHwCu8n1oq9jW5RWzYKmLIel8sE/CwJKk+GWkGx2Lsp/l9
gOTwOfpkxAQMQcFr1p0gZMju7U2jFBkYcNDS+6rRFrPDnpdrA9RVflkCuQ32zyWj5UxK/0uWc209
tJHXgcB00EIdRB77oGjzG3/AK81OoY9CArUMNWXY7GZXwDVM6g1HA/bH0nLiU5/1hf7wjQd8wYYj
he+yKeZxlddge9dlERushZjw2R4vlh3cT0XMNZ4YPiNwVCh8q7JGRHBhcxIsgA+NNWyIbmx5V8Wg
C+r4Rl5D0E6gTLOA8g5RMUVGu3TZH5dXeMA1HHiQ9EsoSDtUXaF1bHG38TM2GeMZzOXMk4Sa7UNO
+w16sGS0dZUTS6AByV5EtELgXtI8j8bdHKXuQ1069h8wel3EgTpjm3UTU1+lEAsnwTItf2RZFK8W
GuZhlTPW/8111iOnsHAwrDoxQibsJCQm9AZd3r70+A2QfBqZeL9boXJ9WW4j6D9ZltvZlw41UPqy
TAvM9qIGnKXKKPvFfhS/bD/29XSsEyrgVaAGpFdpNM34Rmfdbcglz68a1ROExtyus1e3h2wFTyOV
yz5o0sT9Ql4w9NuMAd3yzp8IEpYoEtqcuA4Ye7IZGdR6GSt0OTUIYwQrPfyiKltCSQiU6mbcgqUB
48Xfg2HggBe7hlMG+Q4iSsxMv5QJrcbKzVrtuWsEzijUjMBiu7Va4B4rBnws4FjbpP1a2gzv0SnE
/nvjxyXGbBvD28WqFLtYGyjuNptQYaxctwVnXzpzWRzJf0rNS8ge8ToR64WvEC8zSGTDQQizUoVU
UEPr7rokiepN6AVoEkiZl/WdcGoFT0ZmXkfhvjD0gFdJIguQV6RYwJwzTYSbGyN+Gmfm0w0jXyZp
8UpheI8/QNkvhFNFid2+DXZTu/cUOPijci6y8itfSG04la3D57IwOqfZdVbZTSfrFPXUxDRmdbhs
ZDLgk7QK1bjbkJY9vJS6zpMDKr26ulhJiKuOPQLG5s0QW9CXnL5DM0ilFGKlaXzbIiUvCu0kBFJp
Bb1LI1Ml3JFYRDn2duzpcrEeOmi9kiLCqmpEFmiwzFcqdN6dGm8BELMy01iM5O9M1RelyNDu2knm
P/UEMmXXNwt7hInn46UckIqA7OxnJvbAjj7tpUoUhv04CrYjYp3yHFlpVqKEG0em/76Ykse5Htvx
R0boUX+dK7fuD4j9VLatxiVGZors13b3c2HLHzkkgT+Gh7hcg4ONp01Su+q2lIQ9hcgDTSRkYK7D
lrPK0uqp4U3M1y6S2lvmsiflBWdn/s7TO7V7cG3iG05pBqzBdAPCzNlU8zVX9HvHOAc5tePv6APJ
Fkhq1jnhaAUmX5rMz3JKQrFZPKwx6xT5c2rfkFks/a2y4frIAIUld8ILgKMmQ9y9I2S7QULzgnW4
QGabHGLo20xl8cMjIgvzsv8l+xJnvgOwxkdLkfqkD2ry6U4VW++QfCb2TeawuM3NRj/hDw8eUaWU
TCUW4X3FjH3zrZ0LYTPeqfgGM8lIcIQ33KuanUOlw2nNVHxpNrmNxmsngiH4AdUZiUJeIgbYaVJq
BHNovxlOMmpNs43TFLwZ+Xi+IhEks8ID2wTQLamtbf2rhOWmdi1Emu7Y8XN3IYwWQ37vBp5YfrHc
1O2b5UzUJnQ2M7zSILXHewp4He6EyfDh2kM3hOuiHEKz9mammNisab7v8cqCelEMfOxN5/lBdypj
nJTvhmcAVXUwJLP1w4GkxmpDpzw8bLVQM3YQf3rqL5/tcUG8GzB2Puwi+si6W7wwTKmOa3JNalpJ
pi26tIrHxo3njLbLY2BTu41VvhuzMFRfNzoxn1bOTu+haOLavLU1Ms5L5OYzFsComRrFBkFk4e+s
BdsHlC9leu1QPJXMlN1RYAQG+1RVj2asnf69TwjlqbBqCAsVDcrlbmHamTTtz64Oh6KkzihDcs08
VxFLs1CRyAvBFln5w3I7AqU2nB9kYblu3PQvPK0QbdaxrSLCwAsAM+WdwGmgINQp5DtW2s8JEh9m
hcMmyqy2PeZFUyanWQVoL+amaRkosHUPf9dZWGfvgaNs6wj0wBoeFyy1iE2Av6XO/TKSv4Sewyz9
z7orHPfa2PDwNrCmAr3clN0I2ik4Eza2qsiXbj5jK0+K4gxxy1Tu/RCpYQkRsVtxC4uXhca+EQQE
3TESa+sLC0Z5o0EjejlndUqGw2hq9HVVGZGJxj3lkhhmFwCFjAHj7BOqQLJG5HISR3nuwYRryPVS
MWu+jJIL3UaLtBAHAtq+lU0L86W6BpXfUNDGriIGtecIGgL14MAvnHvM2QHJYNRxCRkQrmSRH+/B
pyVi2scjpWXzHOXgUrtjjhNBVge2Fm7ZQo7Iat6fQqExnM9h46DiX+TQ9o+Dbfcugx9ZqqB7GxiM
3OiDZZE381dJlE/q7TiIfLs7iWlIeRfGqWOmNVnorZONBw1EqN2g3NRBpJDNhsSscvaRbTZNHN14
OVqyvcdBn2jOOpftHVdn0voWmtm0nIGUT0vK1jDtBmJxtiOoEP8pjuM0b1csJEPPHJFzyemB8Cub
g33gs0XPnp/F46FlC7LgxNcJQ0xVlbxYown3Xe3lb2CpWdqCu7AfRwKC/2Q4WPqVzEf5zSU0COpH
Hb4HSxV/RDeY/6pB/PuS92G0n2xnaQ+laxUfDoEd75UliVkyVTpgXilNXpOCFXG5Dp2cFIzb2cFx
ktWARyp20f8XbvZr9sXisv7T/adX/Z9W9f+6b76r5679/u6un81//s7/B13tGCf/YYb631zt17rq
vqvvpK3/aYX/+3/6l6vdtf/yJIkjtu3jQo+Cm3H8X652J/xLeBy0kQz5tVAE/Mq/Xe3C+0vK0GMC
auPgjYTEvPU/Xe3OX6G0IwebJdtGxBPRf8fV7v6dvPsP56br4L4O/SBwXOFg4/L/wyNqScuVJPBQ
23oDvZGpW5rwfujETcQ7IdWZumb6ENRDLtD2+RYEkdP6M9lXXXJQjpsjHJonwwvVuJgfk9C/GNOZ
ZUsWQseykOr+RbjIJqDftYRJeEjF1yxJI3VhP083p5A7brSr9Fp0ov0OxOROe4H5dlfOnWR7wNyB
wVrKElwnJKeKSiBBQ9Zz8684+fyqJqCfMUDPmJwRvaR7VLBMJYaFtbAg2uC1LC2UQ0QOT3JtLws0
D1BuHzMwgqsA1YHK3QTm1RPs85BO1C2GB9i86Aua2sop+m8RO+yOwV04EhUE6y4aFs/yHmtsqN9Y
HGp2K6KtT0JbGUF2KfLyDYVt+LObOppAuri6W8U5QpNNNdLrrZjoNBekmWR82k3T36m5c8N9gLjx
4JF2PpEjg47+IGY3eVGLl5wyu1+I1lWKpVZQeOUda2mfjRrf7p8QNSQ3rOeC1CZM5hwsE5u4pq9r
9mfwEvW2iWrSgV0i5TRItA4lDLZ6vjfu8GCHDfd2LfTwqi1f0cYgBkjIimKfjnbWgJXsAzwYq4ZB
95+il+KKJre4Twbh/ZJV75ESVYYSh1Pdg7yu+xJAzQwI+uQy/cn58fbOISodYruQQDzWdHz9luQJ
OPSFg4xiAKZpQStszUNVI/CNelZfHJXFJbRE9o44Pnrz3Q7Oz222egr6nnkhUxOWpxqSCI4lGT0F
haXeeMBhc7IbjSdq+oIwOiuubl1PLJsIHFLRtnfFVLUP3MXLmTM+ZGrLhdNvBA9feLSCxnkrb7Sj
HqVAQoz2CAEKLxo1YBIbnDzIMD8ZNPXk8JrReRW+NXxmdgQq1kwdxZ7SyUTFPIhbUAWLS7lqCIAl
0qwJWpIIb/LfhVXONSkIE10nldcimaewBj0CI3nMZ5uvQRRtta7CtCRYEHnYsaxIIMacgWxllfYL
u2CCbosHE1VBswbpWEEDpYwR6/BvKVgHMAhtXlJbbKYtw1eQFkfJqsRgeRdWFloeB+3VvSB8iwSh
aRxIKwGw9J0CIauP1NvDlSVQcroROg4BcvqbTK2rSP8r5rY81cJrjqYOsMPIErgoIJjEQ/fBNgJK
Y+9d53i0N9Sp02MwhuZGR9QWD2YmSrm+VaKPiNLs6khuQwHQJW4L5BU6cgTxLEFHErQbDP6/rLC3
2wLmyb9ZE0BQ/nnR/Md//tf/n7eT4+GV/j8zVy6ftfnnvfT3b//XveTYwV++h92aMz/iHpI4vf99
L9n2Xzby24CxLZF3toMb99/3kuv+JcFmhFBCIud292Be/ve95Hh/Rei8MDQH/wK4hP+de4mb7H/1
SVt4z8G9wJb4DzNxkSbV2PaWOuoFl6PvpQnjA6Q0H5WA5gazkHOQBtc6ZqPVX8kaFfDDqkUPx4Vl
8bSWE/LR1ZjM+R8JrhiEYdnqKxFRuBJItSqJemHE8TihB4ChngpyM9BwkVvddj+aWTmvfpbVSLoq
HE9o7DVhT0k5qYqI81rdTW4bvNtNO57sIvc3HoX4nc41xO+YhoXDqL+5X5sIEXFcgzJcO9HivHGP
MLCTCzfWJKb8K8a7ii97bgDWci7/sdlbF7gDR0QZC/tQlCPdVVkloOIJW9haR/l4xbWPCiWtxurR
IjaVkN4enUNUFFV5LiGP3kL/OgbLdlGZi5On7RElGYrpDP/KJszpYf2SsTlL4/B9DkfyWdPQt4BQ
0dU/4CPrnxVJU2/oJvUHE2NgvrDszsOsA2bPS/8+hdpBM+OVDIZDDb2QwXjSHekVh2Y9WDX8aTW4
FAyAZK54eOpfYAXJQR39ttsL9nMK06jxdwzZBYZSZDpD6JRPgDuZV0q2oGrBUoFzJvf1oTBpfwfw
HvMQQlva06RBW5yVOZpVGyneE4DpjunDxOcPsnOTDSwNHPak9DL2mZl43+6GYWie2VZG4crBIvmh
+6W89omy9mmc+R/MZAhoTLuczs+QIJRXFrkL6oNGdlzbcdTAFkmqC4NKqH8EezKB8jNcFFMUE16a
klIvhyJ7gkrNnRx2jl/QG06MVrBuOrveHqa9GXtg0r14CYPo6qZA1Lh9C0wmc/RQAubmnEwlETQk
pPkclvY68XX34tULTic1RheMF+GB+0y8ZUS14GMy02eO/fwa0f0+uOMtNxbU4qljqHEJTQuILAzP
PqmBV83q4M20ef6l6XuQAjVOvPGMLi+sgazf1AhQQIUYZ073kp2h503+Q2Jb0Wnu0F2RfxL+UimT
4lXfVtl9k5bZHrXotKkZvw1oYpsY92OPoDwgYsnv6bnmBRg8yRX8uNzIisjyaVEvL1qmx44MoT/E
5Ea/pZnqYx8IwgYHop8JnpsIdEH5oqP31FwgwODYZ+O4PObR4PA0IwBTe1SZeMkiiYKgVGTmQCf8
gFma/LB7sm5wAtr3bF2sZ+beHpoh2HqJknrr9U3xTnCLflmKgJY6zXpQmFUConKqo+qpJZnycYHe
92zNjf0Z8iR3aD9ts1GtRsbTqOgUo/G5lCUcz7HEql3Wtn+PAV72Z1JzukMZTSN4UURPC7KE13ps
/E0xNywscEnfBrP4nVlAqpumEV96iCqwGjdZNwZXdzbjFf6ot646hKw3KsnjHCpcPNkYNZ9OGdzU
zbWoad/diEfMFFiHWNcc+erirlPC/XSG2n+DvB/jFRDLE5GU1lbiRt6Q4HSTvdakxYVRmoDeLxDW
J077oONg2N50DzfvgfzJ3nzk+xu2rGRRmp3IsRl2o0C6NRDCcM4SO3wOpdA7VBuwXDMy80xjCOme
gEPjBQ8JSyEe5by4+fg9T3lcPqPICo5e6S0vYV+Gr+jhX3UQbKO8Oy8sHIeFDEK7pRhOx8miH+Wr
UChTO6K7WKmUQpGSJpgeuo6V0jyEKPd96zci04e4nNNn/LhjsTJunX6PBIouGzw7bEViF81cEYzO
U9AZtPeVxzxqFOdmAHvv9p3YEHusd0OSm/sc6ehj5WKMNU0Q7PEwUQCNenjA+txcWbq5h8lx5x95
h6Y58we3eUHeCXJBlGRo5oDjCbzSNzL27C5/o+RTpDJIQ+tVM2oHERC81DUR7+lRZW11zFruW3R+
uvlGp/ZzmYLgpSf/XGArqYZj7oRkbqgYcS/aJ/sF6l57HAIyOKDK19s0tjOwu8CTWzCkDwKPMgpf
QDfEoiRAN6txerFVnMHcTfpPcneaXcWNdVckWbJ1teElH+FdXirHsZ88TS+ERfGkqOA3blbfZai1
n1m1OitAh+29R1Lnnn0OpitSFJc/VeMOF3AznLxd7DVbfQNLuMLSV014dMayzlpHPVOcxc6dT5wY
0bGCjLt3m0H8TBmdvQIzNKdE8aAhBrHDl7QoxocUOPmRgUuHwry39py89q7tCvuOOGsSA5BQYnBl
I+yhlzfgwZGr7AeSEA59I+fDzcxKmzDdAnjD7N0ReB4G3epn2k35JYCRDrxvmftSkpawcbTFYvQ2
O7t4yyCuti6X70GYICIjIarvGP53m96HwGqP8fCznjxrjzvS/QiIMwU7MWZiRQSV+MFvKVFZVOyW
Vn0h5/vahoRRFJDTUDQqAwpViB38T3XqhFzXCy4qu1X9FkJicRiBqj8QfqW+uxrLGQv1gO0sBvVg
1XFI6fVIRQSOH3rGE8E50Zk2kU+cE0Ezzkv74KSOfQrH1j16Vquex2byruBMxQmVTIBrcCaGXpCa
ty+ibnbAo6fOviG/Nlv7DLiebCADv8zQzk/eGPCkznlf43UaLOcRfZ+kW8nC9C1HEnQCkcaWYYhv
2yrM1OtJlBz3CCiaDT6U5LYZbr18o3TsnqzU0nc5gIFzn9NSJWWMPGBSHt8X47cPQT7rYRXIOr6X
VZeectN2v2ovW46qp4hhCqe+K2GzPYcq+56YUWACEPGd7ot2s8goewLgVPzBA5XjsgO7N6/d1upP
vQssHC7s8ltNYFjPC8uZOl/rORAIn6IYYSK2UCcV1ltS5sFXqtkArVo7Kj9bjFLbwJrBvRHDdGyR
/90TGGyduq7wHyd8+kjSSuy1Igmbi8ZeekBOhSayR2nsbGuCic9Or6OjonrDZtk1GIvTYY8f0NsO
TDhIHXbTX6YhLXqFcAZ3UVja56ac858p9xvSp7L03lIUbHvEi/W2TubkSm8fHwKFqortsnednMgc
u3QwwOhv9PKI7SW0aebwPDh+w/srpbUBbcXetUzz+aWPK32aoyi8eK0zPTWKSqPhMsbVgu1dtql7
75l5IsYG7cDMjfPI3ouzNYZ5OLOjhRiRF71zMnJBGliJdtw3bRg8O0T6vTGuKXYks/NQj41lTqMb
Wtl2UhM3dyVztYkbQZoeWV20u9iyqJzNR6riYdMtRXKaeuq1lVsNXCOmDo8CRx64yT74SOH9vCx1
1z0bZroHz6+6L8K0KROFmo7NnFu84sr7XKRWu1CSAa3DcbuwMQRhzJluaS+FbAEc9ll0ZjzYqLdP
KZgd9r2BN+26yMKoya7riDxyvE5sVvQa6zUxdXz/twIu2Ba7IRkTU2rnv9XsDI+FFcc/SVaKSLwX
4RVFIflWxVLEl5rb8N6yOgcDfCweMr/FXZTlGTHLuBSQvQZuGD8XLlgZZ8H2vqZE9PbJLFgN6iWQ
GD6ZEOUwyvtgj0CZUTFRlNmOLYiNInCgtO50Hx+JVh7vUCTUD81AQAdthb2ZfO1cIzThqJ/FNA38
M57pH3z3boDivtM25RhuKM8DfYI9elOP0GohzFYH1Gfy4tg31W1VeTAFkiLZGmQ9P6xiTHceiaQP
UE9i4LBqOCxzT/iUDxxgy0ATa1HpefPbAGr3bEUcEQyl1Yh1ZI42fq4S3HV5ffbyRCFydjnt1UBa
esOS+G1pXL1LC1lvMYtyn3TUqNY2LRyHsONR3uMyE+uqLt1Djk7k0W7h0q6bDO21EyaAWDyg3wqs
+AceUeZVS5Zvo8jPr3jPop1xCKPpS5dkmDis7xmdq2Nd2fwJ2QLTaAgkb7ruSQPMMHpwwlrTb1n4
MaoatEgsvJZ86xLBcgmVsfchtssTQW2RWNfCv7IqhH+9yOmXbJsYg4PbvTSxfajTcXhgpA5fHRkB
el4EYtukkP6uhXnTbDKrLE72aPxfHnsJVIcuUHbJy/XSdfn4ewpvCn0U3Y8evKK1ykX0HfSZ2XfM
td4mNPEXD9rthhyG6ouU8eIpRuB7j8WSn7ct1MVvMVSgmFSQ+7nyd2XsJK/KSrrvIamTR+4BdOfj
Yq7EnJtf+ObEibdC/lETUCyQvMujdkL9pdDK4kmEzbSxAz9mxGOL4C0yFmqzBLUQRA82/TcZjGHB
yreY/KXqjkhNXJSJRZ6qZUx1jxSP7ma0eP/Q9VZrs0TJjmztEXXsCBgH8YH/NQCz/ym9pIXY4Mvt
YJA9zmVoXWenG+7yhAynwChEWDjLSfkUmKZ7H7fQ2maUuLFB3bClvZUK9KoPOqz5w6t2IoEvGkAp
kXiK0F2GpDPl9fJqcYGSlFAVI3G3Tfo7lDzgK35o2QoFeMQmpcGl4Vl1t1N1V76i5hmPfRRHr3Ht
Etrm5CRyE/uD76kJZ39tUIrT9nWy/0PbOhFQAhb1XhRZ9Zvf2yKdR2W+Qm8Xn+PAwa7qJLV9cRd5
6xhx6+MRw/rlGJ+RJfkrYGPL7s0r6a2S3srbM7xydONyns5EpbFeLZrcQ7TomYoEwmR8QgrJCqe1
rWbLvI/RQsKoDndr6t7hFXLIVaO3rm0r+DOL3mewWE0nPE/hudNWcWpS0Od0Q+ODQrH2qaFSb2BN
7pImbM+unxOdoWfNuQkeDOWI8jZyMbDAGzHcd1mpD73r60/2A4ziKcgkS1FO+6KKtstSyw++ttev
UsBESNfc+DWqSU72FxFckXlTx7Gh2hnmGfcIv7oOkXck7qFMof5poWAtte28LmHV7idETfDFevPs
55Z9wRQyYVWqc722sim6jm5bndwA74rAPKYo/WGjwQrkaVH5UdLYrmQ78R4hgv+A7sKElMl/gklg
8F7iyJijnZTFM/wtsdEywhEpnWG3oGh48+C0/CHvlPcvCdK7eWTICwWQV5Q8go9RoG5H883hYZmm
PPtOmW/CW24p3l51QRmRw8u5PVvREsmzPZQLfLYo+JzsJRzWPcPfmWMnKc4uH2UvJrvfRVnkvdH6
E8yUJdZhsqcXtuHLc1hpAeusJ9V8qPS1KlDi+XLsscjnqI1u3dJxiJYZvRksBsqQYZ2gmr3D/9OP
/PKM+zFvfwYSjNBWoED9mbIfZJNv2T9cZbAFVx1D+onMgg0TnepHb+JnMtupg7QzX8usRnNBmAS3
N46fAy8bPmyrCgxpgR0JNKvEsZZfQVC8GruAXu5NTrrr/N56hPVlXevaNO+D55jv3KrE77S4fWg9
GJy6tR3v7GqctzPG57WN6Y2lK1jhuZkJGami0+QQI7nU5Yy67u+/tyiH5lz6c0UITqQOeHCtq0Re
JlYJwyAuYnwDs1v7H2gE/gd357UbO5pm2VeZBxgm6M3lkAyG9zIRuiFkjui959PPijRdJ3Oyq1AN
9MV0IVFApo6OQhHkz8/svbaPaI0l1RA2iZ31dbYs0Md4wSgUh7bS02Ucd90e0Hl66Nmskq0ziDj7
ffpiBhMVSy6Ex+ijTLEqTw3CGcSumdlwYuvSpteUoiA1IsyuLcC9e5gU7YbQmt7ljsgvaW9YXwZL
OrQwuCB2WC6RndRlGH0YEfAsTFWpyfdXMmWB3xtHdCXyMsloMHmUVguxlF6Dh7wc9nv6YcrDCueo
z5tQ4Pr3xqlnA1WHorIrJ86DlZhT95MJhdhzfBxzHhWquW47A+eKPCrVVxdmRMNAJBjYXatDx1Nk
MOLVPDaBK0jw7hHq1gJkCV+0VhkNIYJZYbxExNAxdYsUPmpfwNoYg0e26yQeYYsUOO7UmNoR+bWE
SoQJCU/aOqhvBu+LxDirQ0Thd6HCBFDJdNssIzilRKPr2YYlj/RdRkn6OpBu4RQoWM1FxPKjJV/A
b37oBoIfdlpltSe1yzwpXRNJbiJE3dYqE0W+MRpEoqubIK+nWB74LRLdsCvGt7zAMVQOsVQ1wAaq
CAMNMOD1FNUkp8ycr9Qvld+fsPdyIdS99KTQ0HpN3uvPgY8mRkKgsNWkJNuUFJDeEIQUriXPlENZ
YbS1IlXo7XaOtN7LcULJtloUw6vMuHm2MWdNKQYdI1rmla/x0BoUspkJY0SfzcStX3R6A4wjkeWd
HEgptC2siIsMJ8UZhN3odPrQfJEWwiArNmd8MpgSvhGt64s+l/QnOE+iA7ygO/aaxYOezBuThARd
IgJeylBLtX33NKBAWMp9HR6ywUqBoukRb01ihY41kfRcSmp/HsOq55MuqtxBp5t7cd/ArKr6sT23
waynNrqIGdWyhU3IiupxifxDdAsB9NZGM+cBDg6zy4b0FmZ5AZYeWzN5AuMKLMAA+FwbgWTMV7RM
Lcq1KEQYnQvCd1MX1lFsO/Fb9PmDqSy2X1nC/NlXhAlbOTnPNi+HyYxYmgfc68oatEyB5r8Buka0
2/xmjmF5ynCD2CBnha+B+e6iIcEkoqktRw79Ib1gF9DvcyRgJC388A7MhRh5oDhfMTizvcJndK8Y
XbIJtUZSxAjtshyJWLltUJZMD6tUOsEVfXAFukzZzGnYvcRGqyz5DHrXD7GTiYAJEPtC10OnphMs
m7WkxthAyx+PwlJbKSEIOR4S0wdNH+OYsEyzE17n5JMoY5XDAPXe26wYNLc+0EibOErVUzs4Q9OQ
jM+6ygAliKThGGgG3jaVqUyiRN+YYb1Zb586dqBOV1i0VfpS6aVNINDgZPGb3EbRl0WW8Rq2q7kn
QTdgLiDSiyRdlRHQ4YMwjWlwH1SA+CHxgvqQ0nThIydqJeFCSbSXqtY1ZjxtmT83cj8SombAQBiF
KgMAmakP2VpTraeg4q2Q6lG/1yj2OAP8VDzyqIwhTgCf3VGmISNHVDPYudko7hzEw3rEXb7rJDNc
08HJCRIt1It8thWhlTF/AyJF6BWaoQAhEEQYdDYT6RRy0dSaWyFIqfLgNrVeyW72Foda9FYbwXw1
CEO8dhM0EbAk0m6qdAEXNEzRqWM53MUEWdqiNYKPS+QI6erE0rQLx5AAXt3onpDyGQAW02zbPLKd
pa4mUoXw+mkjm3UL+wVPO2mBLcAZQqlwMcjQcTKgN34pnDB/5SsrSqyvWErLgxIhJqacK9ZDAFMV
ySk0Mb/vNgwOikOBRuJFMhNLcmK1tVZaQ2KJkffpSxnJ+XOId+U4ljNPRBAulqcjJmbS3gnSu4lR
aYUohFBkEBg3QsviRSvHDT7CX83guQS3QAp1GcV6fNV5KriaoZIyVsbdgZYARUXQ4beSVSg+Q6bR
CBEWFALB24MYyt5TTUTBODPOsuU6Vj0WOtmm16viTEWMTy5Mgp1uRnSwjVHgQgVWcSlFrHFOKBcF
WDX8ViAiS8B6lS5rh0DBPU64p9gPrmk1+Tv1AsCUdiAr202l3nxKRVyqK1MvmZ/WgoCKIi6kFfZo
XWTNoUWVo7RW8zIZxrBjv8iyQmjUlGWMhsD51uQDLrF6UIt0mdCEk9YlceCuS85XKr1SwcCUjSIP
cd1veq+VQsx5daxI7xAaupeR0YCrjIayDbu8+EQu33kyRixcT11WUZ3jBcJtoPaUF4ZiYs8no9cw
vdYUUBMw8WrpchuW8fiZKINC1Ladi6cpuVptHeB2klqf37PIIYpFjeC/a6NO7mvVziKNWqUOlhtj
K6KKqTl78csEh0KhV4RuJfMn8kQd2nVfN4XiCFqZPBVq7UsO8hfrs/WnXuS00YEo1URFaSvUxdCW
lJwD7AHXxeNvAdnInFF/bM78STFf+1gp50XaVPm4Yo/qL4s0sYLtRGK2drPakEMZ5QPatFgEPdc8
hgCoLIW5gEKGo7Hp6Z4TSIjMfwgFlLj8hEUem9mPpA7D+MLOozi2dZYOnyo+NGAYYpCzBErj8Yc4
FnXqdlaLyjVNahSk8UMHyV625lWHhWR8jqIw4FoeGbW7bWRmCtmR2JQSgexyuAKDcRGEToQFRlW7
aA2pqBA2GsTU1WZQS8uCJQObNWjUDsYhdcXby+pSZJGWW00ZrMdQ8NHc6p28m6so/BzaqVGR3PTy
GhJpvanJyz7TMzFD11EKO5TpxWtumPG8ZbtRXuoyjb9m3JRLmAv1yZwx8hGFtaJGqMlpr+kObdWH
CzzAvvKYSfA4M9nmQQ2axu6glGp6U8U5bleNqQyZ27UCex+c9zDxG5NwZPKhKP49IUPramMhp4NM
9J4hOrRNm2UmMzU0mTG5snrTkxlFKUQOXHyhr69QCNf6Oq+hN3qqL2MIVlTlnUGF4nbpOC2UipcQ
YHjbGmLcvc4wHOgedAbh1Sj0G7VMrO+8I3uiDcZo35YPWqZhkn4HBcx4DRhPcCIkZvrdiVl2J2/B
gGkbd/zXVB2VRZdYDcFmpC7uxcKkf04LpCGoGPuEYV/Kg5JRBQGQQ6FcWBUb18f+6zQw7oRygFIH
YMk0vppZpB5G3Zy58YL8zPgt3gxFKS/9UO42URrKK8185D0zwnyeGMfiMZvqjZwYbG2NXPRUnanH
GCAnQ+yQ0NcEcnq0gpzE7mZWRpvixjAXlTZZV0iDCTvcioFMTmabVVLdY4UpafMV0DyBcLSERIEH
kg8vtLtmi8S8IgC6bWRHqLT22dQh0QDBrto1MyLJQw41EFkaKg8+vmwNG5zkAD9TMe08Nl3DAjX8
xJRU0Z/9WZsKNxHb7JBii3zuMpVxDy+IRYIwxj2emhQaV0QaqNtij8RPMah7uQTzmWMF4pIwWXeF
7ahMrjEC2sO3BR3QHygXpaAxN1IVBtxgWZfCj8vGvDx25qhqC1kCocy6PO2Fxa/SkX9LRfM/K7HI
IkjhPxfPLAlNypsf088Cmsd3/KafEeRfJHirEkIYBi2ywlTlDwENX9LxMon8D0UM5oDHd/2h7LR+
MRRJ58xC0qRpooF+5w9lp/WLKpoikk8Jl6Qka/+WgOaRXfAPXafGDzAMYiiQdeoifFPzL5kKGIgT
EVo6ADWzREXemM22TPX8Rai6+GAUQrjt2NByCGuG4wdlu7fEptmUI5Orn96037VXP+f8PORC/88r
eeSC8PTknUBuytd/gvdDCCz7aipgorJXKReGyT1SZrP2oRlRfDLl8I2ZfMhQLYST1ymGtqy1Ibi3
9B3Mu5CAnlUyRVYtmmrKf5ZEp8jsgt8u7j8pxH5+lX+OMPj17TI1xAW6ijvYkIy/pDL0mOR8nKes
HIl484RYUJZ1tTH8wBmykAW+6Zfbf/G+/Dmg4bcfid6W/b7ysGT+NReIMtvsfRp1m9jNDs3MyoDF
cxWkh9sGG7cX6KQnC353i2AasYkIQH5yHvAgiRJbNXmkdkMSLYdEq3/7yP6tO/1/qF5O4z75z2/5
/fvne/G/rv/n8vM9DxXlj5teQuWmk1FCVIkiKarxSLr4XTTHVzQ+SB3V3G/373/c8ojmELNxp1ui
IpEipnID/H7L8yUJ7bcqSgjB0eFxUPyRz/YnVeM/VI4/X8PSI9LjH/f8b5I5w1K0v1y85OMh4rWq
fmv06sK3DkmhPLMaHoLHsuHk81AY/NcOVce2zXeJpdx/eo/+5g7/9Q7+u5/7eD0/3dkYQZqWBWSP
SMybyciQruJQHPLgWWJgATTYOWpt/e6npasHOu3EuDKKDQkCnXqp2lXKH4AD6ejzj0fn2qX5wiKv
udCPQ4p3VzVXrOaXZnKnWKb12T4Q9NP48c9fu2w+BO5/9+L/ciwZVtdncRD22yRaj+KPWPtIozd6
OJXZTszGAi1y+ZlL38Z46D8lNsCBOw8nMZ5sazxY02mwavLkD8I9+uDfHtPLYsZJtpPk3b4VNlV2
ZViaWL1dZ54Mn+qhSXTyBhbxpnirvhP2vDEUlDXD1lW+z9/wXeHU9gAUevUSKPRCc6lUFt0Ct5UL
kmjHNNdGj7ww3cgRnNhNFvlRsD8MO7ObhZ/Y4S7eyZPTIq7zXzX2WIZMp/MkD4cxXMXV2pfuOmHv
6TM7gkxcGMpzUgH1FxdD+mqNJPk2ANNyIAiwQDo4V0ckeWZAf+hO6eaNFUaxSSpbi9CC2dUFnRXO
OZ0Bd8E/ntZAp/IPLTtBwOQowCrlnExHqGmF7xj6Kq2f+IF9brc1rvRGd4B2xtj28KLjsmpfqnyT
TCtFW0nlilhPSV2N/anqjmZApbMU+7XSf+kED8iC3THTggL/AMHDfZgu5NACY3EKBsAr6BblR+h2
z0DJtIQR0Z4gFmh6NjnCqeVqFyAE8GzLBUay9kVQ948yu51ctT5aDymJJ22KELkIJnGmytF90B9R
nHb/rn6Kn51iA8fOAUDoJlr8mJIWgjk6Ckxrl5HHqA9cFEDwJ1IH80MN03u+bHhjG30t0Ixdo9so
tyjcpVeE5bYYHBp/OTVPbJcddokQtsmBhYmY8LEL+6iDdLXFo+1M0Ts59WBQ6mWqubxP4WI0IGrB
d7cVww1ZmhtbEJ3Ky8z/WQtaJAJvtXU0vXR0Jkpy0PVNa73QHFee7DFIWyuLdJM+Wyt5o3mWp3ni
giYXDqy6TD7y6F+kO/2lAPjHsfSXeKWRfUnYmla3Fa7pyd9UG2kVHpWDtlc2+WE85Jt8L52yf/VY
fRQ2f3c//8XIQptPylrCT8t33Ut1qE/jtXiDWrXUFvGhPmT36Zov6r15KP6LP/GvWVmEj0D2Cs1u
Kx3Fjb/RX+Z1tQyPyV7fmUdtkx7Enb6SX82D8vTPDy0qTIrLv/st/xqV1RMEIY0S4kPliF4IjBJA
Ffo46dU6RJtxTfTpExaEsLezl2kjrauVvpi9ZMUtsKm9bsN/8xiHrJtNvrM+IUTv6lN7LD2kY6cI
JFcKSXfF9BR/PTNTAfsOsGe3wgozeDKGf5ldN2shJyLdfHIeTLZswaSIHWmR2vLeoib5oOEbztHo
MjSHW1xNLioETAcLWEIGq1xndyi8M1C3EY/ztCYVSLuVO3mJtbIad22PCoDBnVe2S42UC3RjB2vY
EnyNT44xNYvi6XvKER7azQuIoel7zJy5Y2li6994WphBM708i3tmMKgtzPfqUh2s7VOzxAzP4Awa
DNujZE+HjpYZEdethjByAurOLh0fCtHQ/Mg1P+CIQoqmccEa0nRLbUnoAWBPpqIZVhZUaIFnyssq
23TVD4vTtyi/rVvSfKblvVVe5Pw7ENe1sTLj1fgp74etcEd/qYGvAw28zEDHBauOAJwf4gdxFWsi
pQk9Sd36M/iY74Nh9zGDWDv7GE/iGfEvh9Z2TN76zgkyt2ZUpINLpu2H8Wj76UokYseHGLzggmi+
DTjEn9EBessqWFUvCH0s9fEcURw+JGvVbKctFKrhVb+IF/GcrsMn5dYtEjvyQm7JdF+sOofh7Uvr
frG/c3UPFtTROvHuSwPHo2ehkSXynmtFdkvOXqryteKmXrLMV9q+Xsy26syefH7IDh1zQXrTIjlg
PBSdcgdLzmM58B2etoHLFseJXD4omxGQHTvGOr1VC9hNJMBz8dmSyzacAPg9D721sfA99BYbfsVy
jXYdhgQXv8uTGyDy63SUDsFbkyxb6xyA3p5e0BnbwVMeEgGREq+O6CD/EH9Y2+pS3us7F0HFP8lC
jZf17NbNCmiLuuDy1BZ1ZmtO8C16ZNFFz+lWB+9o9ms8vu0TsWBOeAQdYxfPADH5Vv4C/ZGNbksX
cbqaLL/O4skceJReNNNTLuJaONfv8UE7VzfpPB3hKiw4oRfKTl7gIXdIardjd7afdAca6UW4GZ62
e7yZghM6/uatXVv8aaZaTu7mXuglexLH7DsYUa97Irp+GS6mVeXdR+cT35M37ZKvmLXmvX2PTunB
v3a3vnZGfiVUZ6dkAzPl8bfBXNrMG55Z7gPCaqvvyJRw6+HnCSuXFVWDVPMDWHbugq7RbVXfEsjH
lAvdr8LtiRaH8gLT8IXrbuQZDFdApZqzLdvycq/fcrepXwgkipv4QFdvTeQ0VIqOBBWZMZjuNddy
r0NXmJZAaTJXWBY77sR5mcH1WZSPvnVHytMhOEfCS/FGLMGuh08E3T5zh2/M96W1nrjw5b3QLxvF
E0niUrzR8nAJa42TvEFmWSGM9GKqJX0tvUqvykpdtGtVs81l2qxR6B/mdXeoDrAyXoTtfBrO/aes
2UAXMGfVlcsd2Uyswz0ZIQI4kU8mR0wPdRskD+iYnCRqgi/SdSQ6bIEi9pBIiZJtxza6wxB21pRV
3Wzn9iQTJsVCD7EjYjkjdeUZOPaBid28HKXFMG7K1/yabINtu2sS1BcvsnQvjQ8redOFV+MWzMm9
EY0VsgQ/AuZOvE7zFEzfGMvyeBE/p2dUeE8NO2QwQouWVCcT4M7jpBxW8X5En0bkvM3MbTExiwRW
ndrhl3Drn8BZv/ZpmTlFVb0VcrMzWEQwLBAYrPPL8MEzx/6R/TDvxkU+iafpmOG96aj3mGN+tu/0
6Jf+HNwq9CVDuxT1nkV0BRIWwh41IX7RqlqlAASityBdauiLGRISbdCGpLE/q/U6TADQuRElVH0B
2uC0V/NH+wWphao5qp2k33UHnGp3/UqR0003VdDXJECBzZDXEtrPh7xyhEr7HkXHvl8G/dqSiTfz
1EvxBTC3z1c6S92r+SL2H0nzNUlr4Za9tDf1jNxU6PEcsM2juIVGYX0AMlIMG8/P8AjGypwydMr+
Ze48P/eiEk4O7yHVJwgRox93JaVwoAd7q/lCT6clIM7ccoC94lTKOnwuU1KcEA22r6jO92zV5okh
ryNwyGpORXytdckkL/e3SnuqJK9Ujkig6YzqLdUzUgZ9h3r2WF19D51j+EJqU1ejtnWyzskf2jq3
z5C7UuqxSLTLmAWAG4BJ77dMJiHSD+pi7J/njCuMLdidpxu/mr9TXevsfwZfuEYIEQyJLzxN2Z0J
PsZCL50cYVr3qgf0ERAkVeYQLEUGpZKtcEAodvaD3XPYLDXpMltnrd1iqOCc4zONv/GbJid51+Jf
sOVyFdbvirJN/V2mfliq7dMAami9N/R2Uv2MIJ7xPQTsYZW0TjraGfgM1AaFq0noCLdj+iFBztFl
Hs9EoOS6EyYvGfsxfSSh7InHpkEB03rCcXrhbDwbLTORhSZsle6gdYfkjAD4krxrx/KmFG8psGS7
eI2uxVFhLBvYUvuCAKBYN+54kd5OnEkLHLHPkVtglMX+rxF5Eo7cZqscAS1Pp8ABGwIDACqgObRO
oUB9HAjBegVesA0kCRJj74jriafeEgfCif1TOq2mj6A4y1cNIA/MPHBigJqfuivBXjpm2VdpLz5V
J5mH2ewg66HrGMlpmOzxPHwqE8eEzUVXRYs+XSM4qp3O44JMPouFtotBvLwaT6bXnFKkd0sgNT5t
Qmsn1/bN9O1I9AR5aZVbQ32qy22kOoSkGdmic5NmFa8wW39gQU6fMZqZ2+6an9MfAiTnPVc4eoxH
ZBCO6I/oO96BsGMhSp7Sc7jDSHPABiygx9ccKVjh75m/qleLmgxFV/kobGSZ0CWg4zhzbQGSmCde
+JhNiHyi87+jyYSy6Sf9NvLjwYbabIudstLN+CzcSMR4xhvDEyAhhcG1Ogylh7jZI6u2/U1Nu9Q0
L/LoalQ53iD0MDLyxQNhJj5EyoKtCnepeu/SdDF02R4N9YJ22pJuUIcXY/H9a/n93zAeO7yDjPku
/j/AHEiPodE/GYwVJPel0fuf52J8y+9mUsn6hcWsDA3tP6Zfv83FTOMXQ1VQnSqyJDMB0xmz/D4K
1xh+qZaGoUs3iP41mI/+MQmXfoGJAKWOiRrjLEal/85YTJakP093Gc0TKUvSrq7pGq8CoyTd1E+D
Kr8VUAuKRrYP1RAYlqG2XJSYC4EYV2KCC6tJMhRQrl5W2cDOWLa41mZA8UytG1MWyucYILD4Qw8Z
tB9BBxHp1OnT8CFXuLTeE8svxBWaN1V/T0qs4XZRKT1IKggv8wb8UdmdACwmOYwbtQaMXyNIENrU
X4pVLA4hiMMWbHNZ1pJ0QsGICQ0Zo95ghBCip7TRwOJrgPmfACuUw0lv5TzbCZaaXmD96CJ5lzNg
pyBPmjNcZvUFJGIsYAXQ4uJVnWMlA8M9kg9LJpWmkoApZJR8yDbYVNj50GTRXgpqVrl68isb3IKW
WqWjjhmrHrs4uDJ+NxD/DG1lfumlYO7kWILNDaOWkQiSh56jPhzIce2lFI9Gnrf5vkG6Ss/Sa2y7
EQOIU7KaB+an2wwTy7xAMp61t2xIZONA/mEUruVaKxrk7KXcfDGjZJsLAwrDrNAN6VsA8x8mTyQM
RwnvCLqBIjSiZ0JJUCOJGrxk2QQFo6tDs+ywGC6lrH1Y8mJZfRrE1qg8Mwtw9+AywrAaaCZWOK3E
qxmOSS47sT8IsOY1lvs/ImT41Em5mo9uTlZji/23gc5LIpVMmpsemZrJRVFXlvfIBjsEbUf0TcbM
WNnp/RCDEBpDKRIXJUTEx1iNCBGO54ioRh+eVQ3lq8hhJQNM45WeM0Uv/Y0KOQc+fSULK2OM6ZmG
gpqLK4/mPQ3whMrGmKjVgnRdobsCXMCh0ZlGRE1OQkpRnzSzDFC6aZn6uFjaHk6MC/8NgZNtBdlM
icUGaGgPqZlJyWulqLmGidcniMNUddlcmaEeWii01M40v0DGJup6IN9k0uh8knKy+4EMck+KJb/z
dCHTDLe3pnbgfDfb3Sz1g3qXuBKU16EUKR36vM46Zk3jQ2NhAyjV8kXeJ7LyjDAR6kXRtJnuWj4r
D9CtuZ+tkWwO4Qm+lkLQL4m3Ahk5fabhaMoDCQCJEmI8mOEVdFeEGzycp9xER2XpgR/gcFGJZBpE
fHUry49QhOQjc9zFqMkRVbeYEy/kdw2qiZ7dK0IsBSGKdKvNDnoC4X8W/azEbz65Y9qUFh+5nKrx
XjRqNIw4HQNzylxZl2Bd6zC0MU23ZUxIp6tq6lgbOHiJ5CE0EmMBnjqEERwFCB4azXq1etHCyQbo
LZp+GOFYaB+toQ41Z0ShQd6yY6SWAVilqtfaRRQXpfZSmrNCrp8wWWZCM41nwdiHSAAE00kxHxes
z1QSbjdR90ho2HSCobMaQwSQaVd9jsxxOU5DrbyVCpyTlWI1LSGBYqPoTz7UU1oRqSXUos2sPn3u
Mf4Bacixfi9SXDUQWOfWv/giUQYE87HTXxGdjF7ZV9Ss2FrEYtAjTlpEK6kIhnUKCmCOzhATnwzc
3VwgK1GFh39byJBAs/NzGghVFXNgVX3KhNzk7smjmKI6EjVEFUYTKTfdLCYORg1a4bKbMH/eiN0S
WKD3kAgxTJTTTSd9LVpWYyRWT1UxTZSoiKSxA3WFesvQW4GxkMY1a0Sr3vqPIMVmbKD6o2udd0gq
EZ3GFb1PjilSW+pFL7Ws0di2VRQKUX8BvVncqiCYD0qBiJQoFmurpSjhG6uoYc6iijmqiDfo/xkt
EL0VkYfdSRTWYVkSWgbB9R7MQntPGloAuHvYRYu0NpQVHBHzS4S3TjvM92K+NAnQRCq10QeJuUIJ
rNKUSv8Iat2k6cz64MWcDLK5m5TFA2lDFQDGOTkP0oAOBwX6zZcipPcg6afSQ2w/amtCx4kn9bmI
lWNTySVO7BBsvz1Ng2jSN9TaXo3D4iNB4ntLRjS0TLqqYA9TO5muMkmFex1hgS221VSupxwtEGJ7
VZz2ftMR/OBgCzbRQeC4ZQRd+oK+J7YbMZDeRt21kCwZ983QiPxVmnKZlCr0fBnVdwc9k7kEaEcQ
aTh94OmBFT8BQ3lKko63ZBKMJ5R+kmlDeRO5/MIAEV8MdxUOQi00z4GMmw4ZdRS3r1M1JC+BBhJs
we8gOr5FWIoTBGq5r0ppumc5GaODkVRHjFqcC8GgoVyVwgvEaWFDxlSwQ3DE+QN8cFupee1fVbUX
tkShc0fqeC72ATERg1MhGV8PviQ3y0aIafZQUBKRMinCHR0e07FOtbBMdTrZwa25H4Zw2tQJYl38
HLgCgNjdzNYgeRNTZr3F2j/zGzTNcz+hzdPrSdibsxA68qDJW13F/IZmn4tMTqB3TSbCajb2BSoy
ckSirha5llF7DMSPfelCuYpidNykWyfn2mjiazLEOJPKmOmGgkMLxz4TIHT35g0lYHqXkUkuIH5w
7YCB2/hTGdzFuaHL6ObhII/ptPUHGA4ZTvu1mvIAwdMfbUy8rjSt0mPtRhoyRqG0K1wk1sy2ot64
6IQNqk6lI+XCTqrbTd2xAyLbh08SyMW7GpsqflRiFmwxqwXkcSVre2Qv1hX5fXwUxzK2QT+b2yGe
8ZrkE4NR3ILPkdCTzZ35DB6N2DroQ8pl2cnSO4JXDgNkU1eCCkXCUPvEusk44uhYAulgyHGyrhKq
J7WdSYEvFOsA+8J8Z5P+I0kJYSj91kD6rKrLTkJaVWYyKwlDtM7YQrFaRfTZ8EMZY/WyoBx7JMWH
FBgiWWvpqYpUWAmUmnR+ZM/4FFN2KfX5pssNa9WTJrXlMCZDM5jCZV+oogdHCcQnESfbWCIODLFO
ZW6tIoxWo9EbT40UkFslNvoOd61xFnDOv8qJn28glWDe8xmD4wk6qTkM/ZJgek/HW/wazC0pCyIW
dUIsWQEgLHgqivkwjfglSVxQ2LgRWLHXLUrStpuXsVQSFVGpd63tP0MSFZaBrviekcbxiqAmFe5r
B2OYqKa2h4Vh1phjIh6rqziLU87bSV40eICB/VabtI3EXdmySbCU7DRBOl1DzmL+GqEpUchWqgQ2
UjNiiWVjDMVO7fKHByV8zHKrKohOXBMKy8IIbsrS8CVdORVxUh/Uzg9+qIYVvylwQy5Ghj2iKVpM
fHo47WJ/LGnLeVqMHHYmXtisCMmLnqX6pVJT1oOaavHmiyc8iQG/8dhcTfkB1OakcQm88dCbhThD
6aiTjIlTNg8G6H0re1NmZQBahcqC/OtWjU8B8a9EYbVwIUpqwp3i69q2mLvJ42EdsLIk6wQnKqY0
IQzhbJZhbW2VNJzXOUlTtPj6M3VvfGobeItJ36UAvUb/sQSs1Inwgo6c8LYv9oAlZ4SXXLGo4xAb
2H7VK0CuRx8FGxHTQWHkOPHCb0HQ2+UMwTDgXyft2sYNlA2tF4T3Dl3B1k+b7lArhcE0ey47j+cr
o1ko6Z/hxOJcNcUM6GddPXNZm049gmtAr8hgd5IsN2tDn3aoYQ08GvKh0ZEZzyMD9XYMin2hUbvB
zsJhFgO0JsgLQWxiQQSrZbaFCl3LMiwpy+iHqArJM7OJneCrYYejIozMbVMm0WsPWp8KG0FzoSv5
fuSeq0eZuViuNmvM475nwYhF86swlhGxXLpNy0q3SmksbEHWtbegr3yPLPBui8tN9Ma+l+94Mvq1
2OQ8O3TgVAHhiN+Efhzg7k7Iqad6n0Goc0MD77OsdplnVs24lebq2KqSdCm1juTwNDHWmTWbNz1s
nvMQhgnCU2u2w5QB9GyKvlsJ+a6g9FoDuUo9UbTyJek4cIkEX72GsxkuLVbIV0mtbl2SQcCSqew7
uCtoPDsOnDGPuR9r0tBCpDv0WvUlCOJ0pZFFjhqAsMQxjZtDhRiIN2nwJ7cmKcSBzkPgKUDLhRxY
D0gFu6nWz8ZbN7RvlRWmWy2JdBCimc5Nnt9b3BcPUZW4tAjnTG0TD+jwkD0/WK9z6cUEt+3AI0nb
MIoubS89ICuFz2A84SKWY/maWGb5lEdIbQOU1TeO37ccNxkgCJhKkM7ugSARXVdhENVbU/GwuLxz
gU0rJG3g9ie1uExFaRB/zXtdKwxNR91PTpIFcKnr82wPk0F1KQYgt4/lVTU0hueKOm00MLeOWD/6
XzwH36nCInCWxhCcDANGcWL8lPUN+YICj3FjZHBNPQzdlwPMDiot3uZpKqzaWJlX08xQvZlKwkIU
Gck2dFb/MAyo7h2se75ngrnfSKBTWTzNJQEQZNUQyGnUWDBb0G7GWO7NckjWeaMPCwX+0ZUuHxMF
Zcbjsh4yWiOWS2M4nZW4DM5BYQpXJLDqckawvW1FzJzQqHNIgZylRG7Vz40QWu9WN5TnCEQU5KqB
FtmaMxhKk/Z/qTuv3ri1Ndv+l/vOBsNaDK9VrKhSTpZfCFm2mTO5GH59D7qB7q2SIWE30A8X52Cf
Y2BbFKtW/L45x9ReOvzC2yRDatvqXQSFI0hp1mT9PXTft1Z4IUF0VaooJdS4icvYzn0JAZcPi4SV
a2CvVDu9cLwj0ARkq2slB7LPikcuu+plcif9JoAFe5GKytpQYc+v28hOjlPJISRborRZHfJdWyAc
doaipPg6PgvuBc9eGSPLM9H40212NkxNWrdsMZvQbrMjiGZxW5b9Q2l0t0aTov9WyXjh6WP9ipx5
PrLN9HtDr8RL3NNEW0IOAAaW41PFZHmuiLfiytFwqoOFTN5Uoz3VJIRuYtlml3nCsttwj361Iw4E
7gTcIQM2ohyhdiXAkwvIJ9RmdS7aYPLSI9JMzIUgvfIRO8PodQQs5yYRrwHKj9Yq7W/cUEYM0QaR
b+SoNbuOdfhY6e502UUNsBV6JrM0WTtDEEwokss1QvkL1Nji1BEPfwBeQLUDeoZPVlzvV6EV+F5h
XMEnCjaRMz9WVlFvOrhCrFKUE+Kmu2bBHn7NjU0KmxFWxS4OwUJYuOPWlSD5VQhpHMgzuxHwEXeO
KdRTDMF7Y1TLpmJ7I2g8MqhROtY7QJflQ+nZtyS54jGCv3EwJ87IGB3cteVaOf0J8CdVGsAHMEhl
Kgfu9Zqu9zeN40DoTRJJc3+YvHwdGY2NijusGyIMs4wYQAs1qFymLLYB29Bfaz0I9yF+HoCVFHHN
RNn7pImb/Qx3kh4EuiwcNcWB/by/wLUy3c6eE98GiLEvwKxw9zSshoNGJI+8fHHM28olM6qqOXia
D7JqrY2nI/U2UgfaqN4/eF2R0UiItQeY6PmdrmNRJakioPBei+9DOs3rAr41mcKBdqEJs8VGrdvx
vnbD8LoFMbHDHPsTL2h0AWh9IpqElF0ovNYvsoMtPzDKFAs3BcJjljcDIm8ObVCsonBD0dIjlZ1r
LQrTgdNmL76Z7ly9ZnNNL8yl0uhTt2lJdLfrm6ap6OJyDYIwDnCSGkMswr0Tpji3KHz+0MkZo5uh
yQ1IY5vjDUZROx5IXainRh11DtHrDni0TyKbt+bqWhwzve2f86RZEPeDfdPCKNllBpZo3ZHBE1ty
QLvVTl8TK0DiNSPFL9EfcpYvkwsdw9le6XgOtRjpeu1aBW3uHgEEJ2AujLLITlGsqwsx2PqOapaB
TmLWjoORXNLHVZsCex2qJ2x+hIoUhHiH2fyLfBUdgELA59vOI4bpPnyhlhJu2xlfY2ZQsUNn4OU3
8RgbdPOiHnlN20y+bcnXJqqMkzuQmVqPFXfocrbcjeExb+OkLr5NCU5jverTvYmjfU18VXcjxyK+
nKaCmToWmGyKqdiKKsIuEUj1HW4GthqDXBAiOdzpeiRV6Jlo52FbENn3IIj+NFcwkZrLDD3fOiB1
9rqerGnHBoJkCoXfTxsic7Dq4K34GF3TFwIRx7s2cX8Gjjmf8nEeDmZEWWZVYZHcOXnobmNS0jcm
gZer5Xp/aTf0eeGqqK1WoPG3Q81tqOcMNfjZoHA3kGC1W2qm1MFMe7iVyRTfR4S4IPQv5U7vxHzV
RYUdQ7/TiQm1IZ9hyQX43MzdhQYP6Q6s53jyUhxiGciS1YA/G9Oiwu6uEV247Qp2Qy8Z8KZzb9+O
lSJfxi4X1VuCCXpBZ7WJ0yDQmVNAubXFzmda9FJsrADcTxXgN9Pod6nbDY8GdgcYDpalYd9zoYQ0
fRTcYveeNloXzQhZvKXMmZLOx55kacDMNda/pbZLbYKCjn3A7ysiH4pFhZez7Ju1pVskqEpDbrAE
9feU4cd637ojIiCmLwlIiZ7tzJBr7Wzm3SFMopDLUdRsMHfihpkc1f6wcxBvHEN741Vru+jBnlKC
3tlphsclDItSVOnu7GnMLmpYowddLjxA0Yycomub4k8ABJiTAi44xCnT6xBm5lU/cN40J8GJUnPH
e7fXs02O/e9XCbHspx4bgl/DMb6jk9WWWaNuBSa1k2ISQyueMBy5diSfYKnSmouEda3XjqKjPoYH
29Yoj/eCgrGhE61I/Lm1S/oI7znQI1LO21tIbhh1GJ3cU+W4smySRuzA/J7bYFiqmEOHCvXiuVUj
mPW2L9d5TVBwV88nvLLcT4glp8xI5hQpz3uOtr/cuD9pSVutqRq9uQ18RL5wbENOY9zMeI8QBBo1
Fp5h3kao/5E7zSmEFhBNwIKbrc14BN6hEEtNRNDDuae04D6JkQV9ZHPlzFJhyCmPVbxsFJl2a1a0
ITm8Pigb7Qna2zDUXnCqcXKCnvmSJ/VPQL0pxQrX4ASSkPEizPx6IvJ00e+O9xwj6pWgmEmv3uru
tRa2w8or3Ww9BCmqKNxwW1gcXHntlHuVnVe/u8zInuck3puSRdO2KItHPUUdBXhtrZVxzLW/sBq6
/tJ4nWqWCy7mcseyfT8K6hEWDmyfYtrl3NWcA3XCKw6Qf25jBZ8xxV3KSNa/NUU4PtWR1fmNThYw
BfNobTdUOhptjm+aIapOoZTBpe1a9qY2xB019MeaXu+20rRHOUl5Fbg1jX2Cf5lPMSDh0b0hDOsC
U+N4RdnGZaRxFyWr9ZLEhOytA+vLUbMaN05CRQEvKdcgDF6HKuRGSuaWvhLjoDYd8Wd3bpK63w2D
5IjB9Di5gVc4wDlov1vKRBsdmCZXbQDDB8AA91ba2BfzlLYHvamHreCytw9mkNTA8swtLRPvxsaF
fmE7eYBxNHWuC+ktKUqqvdNlj/KtSoa7UjAph9k1VpEIu6cgQfzBVQjvfrossiIFPpUbA9U1sL8W
mo6Q/IBYYxLXptnu9QmYPvkqwy6pWsAOPXZxcrrEd9egwFpOSCAGgIWr2ii0Hy0lgVvb0RqfvDOa
/B5ltFKv2psQ2M2uBd16SbDM8BAaHhw27H4oZa2YKtpkW1ttrv+s59E+BIt6M7hRv8G71+yJlZAP
NKLKXUXB7thZTrzvPJto+VbKQ25QDA7K9DTYULdGl4q0KAkON/Q8ODXZMB97xWGy4LV+za6DHg8y
AxkIDhx0J8b1bITeZiRx+G4sI9a1pLe3WjwEjyi/qdQmoFLnKULtYszN8OAgDkUkpUnvos2sjruE
YiaoyUBZ9QfEGQh5CbN10tnoBiRDpHhOKKcNfc0J2Ub1llQ2ZzsgzibNmkuaYBRdSCK9ylJphpsq
RkIdlu2L01nlLRsJKd6jC5bdZVfZiJEqkq5Gytxt79zolsvigA2hIPrdSwjFqC4JcaIWp/dXwkzv
A+BsN7INjAsKEgEhoKBxgNqV8RV1XULa6z5+6KoJkz/ZOyxiGrFIllvDDumpruNHjR9i1d33QZZf
l7HXgdk2OB+1RsBZOxsVVBRJdRNqSsmuP5U7FQMO9bqsvFQVNnr0Rtzg6VNduiovbrzOFa9mpFHx
pOQx3iUiBhbauVCJsHLuNdztJ7ouWJHdnuQKmAc/tKl/LdI6BUyIJ/+JwlQSEvthR9edjTJLLqTH
qmIrxAUo6cmVwEXSmSgG7k2eP+PR8RtTotug+LvKjCG5xR+OZCPkJLR3a/MWyszwVufEPU7K06ie
Nd88k8vISpc1odx9+wP69nDgejdRjOSQ5HjZLUbUG0Iny0tTctoHQYriijiQfs1ldRo3ALcHRGc8
iOJN0xCygTd+mJFiF0usA5tfUFW3NJXzu6QOOf97qbAeuNjb4lTkpf08JbDx43UdqqJct2ybBtqi
UcZrEyhl95Z3PRUVzRzowbgycYDeOF4nvxV1DwsZe6io94AMKy5YoiH6VPax+QZgwqNJ25nQM4Qy
OBdGgXnXCNds/D53hnA7lsZQbUepUN56sez0Fa0M6OdmhqM/HEzrru1A4m9bcpMey4YdnkplWfvj
OBU3dOKKbTna4VGjDRYe4rqIO+Q2rT35BP2533uBORZh4cCfix7qK3sPGah80c99FyIvnTX3SHWs
v2XJpL5guCjytNysUezU2b02tdGbI71bVc3Oj4nm0MaMBjLJCvcGtzt1yCJ2M7+l13EX57Y1MAmC
6WSUMxihwmitB800SbabiQ4/VFkj+pPMgvJXSbrcra4ks15xYxsOWuDI2yYNxbc4Giz90CdVcptw
gUUzRH4ZEsfMJVt39kp1JQYVzZhQo9p7SIXbUNUBSyhfLaEhgBoIBG03wgOEQY4kbQXWX66v2Wjx
IQKwpbJjdyKtrtqo06hI4fm8JyYG5FjiCF09Rl7baIesE2H01mmi55KmMXoI0Ju4ohDYYapQJHtb
8LnOlqmu1RTGO/IIKd4Yqi1eJjavrZ2miMnyTqLUK+FbIgzoY2D2cayonGrqIbY1ueUDMy86TW/Q
hwEnsjPzpxhY0JclUTaktHHvq/cu7tkryVXhMHZD/4MjL6GhVrN0mdvMhy3dwR2NkEvJtIEQRbW4
nAe4vLWYL8uY4KzGFPlaV9b022MjuM9Nj3hGZAX2IwRAcYutFj8GpKmHeRjcZ53I3Y2nxSD/hpRO
Lpm80Ql0FWwX+tVvpaygDRH6xMrVW8NuqmnV0nqXpHUBHjvZuudS9aqp/MK2oATkqMH6qdo636ua
5lQ6tM9C9SymVn2UZQ0Co83b+qEbyYKAWUGGepTpftsuxyugoS/kLryGVVtexLZhINMkyilKXWA0
AVzCVRxy2mWFJkkz4rBpJgRrmM1gH/VAubu6YMoOilNvzihauyA3bqdpNPeRZpeXAE8ZwhopiDBY
usK3DWQLJieDy5hZecgd4zkbI/M7YAbjRwIqcouzPnogDsK+8hr0a5VHL6UuiJBUghBfZ07SBydV
84HezD3HbhMxPGngOzQJfMXx7F5CIqCL1Su4KVZsuXtGv3PfE1v7aCNMvSX1wX4GfsA2G0NM93ut
ApsQKjQMMUlra5Yo/QrVjIUNqlTPbtWmDyEBdJe6OSof2UN5adnWIyuS+bDgco89AVvoyTrurCap
lfQMrSV9OyHlUREXgmCD8vRsyxJvVX/UB8e517JericF/bjWf45TOAD7iyk6GFRbj4U+Q1+1pEd7
MTY2soRyCDmX+Pc0LFCFUIir6bqtdEMnQx7Sd+o67r7V7eiQgsrgxm3V9nZm8VqPLLpP6RDM286B
JBGaLBksjuHKVbZ5R7BquSaPt3yYHMsBQaWwJXC0WSZdml3VJWIA244qaGQW0yu0OOyH+Pzpv0TR
ZWPU5obC0o/GCm2OoRAy1pnbjOuwUzR3J7wBZS7bPdPL3NOqJkthOcRnDESijmf3bnIDbwOJB5Sr
jfXK6vunKMvi3105Gi6iVOJQPTWai++//DHWs3U/sAQg5/OMB1V06jc6hfF37ZXOPtdAu9DiuxNW
XwPpCcaTZjLNSKG8C03jJnF6+Rh7wYZdAQqyaWWHNPCQO6JtdM0axSG/A2wkiKnXtKJqX5PoTyzN
SleLf/0uSSbcOdn4NqXRq3Isim5wI+EHZ+mDTZQ3lrO2vqFuqYZt1XC4CFrjFLpwGTaCfMILbxxR
EdeitLZLFXalObRYY/bPfWMWYMyU09INHukFjCPsT10AS0utMrpIw+SbG0WRsUYi0j2lZUblWaTy
gaGBHLEWKeBp296n+KG3YJL5ldTsnHr0YxT9pLl1ixkBPIkjG9I8YOeq3AJRXnvQNDE5e5ee8Kyb
Ok92sLobf7L04ZVRr/kzJ7T7pFTppvNQnETkl5IETzYU9DroPn0nXkd6BnvbWlhcajRMyAxFdR9q
aXRPq2h4kNToD3EbILjvFCeEOsXxIoHkYU6LC/O5pJVAZJf3TW8DG9+yJy6aUgngBWH0i+oH9diI
aDZjzSZU0FwpBxn9LEWONSKI87k4uTB3d13aHEqDOQs+Q6TXoxbO7QkVjr0NY1gX2zYG9kCKFBk3
9Fl9Rhntqnau7xktwUvXEXOwirrIum56u6OcJ0wa95oVgXSkebz3ZtM5GAu5OdWEvdfsOVlXVtKd
bDvu46cc0NxRn8MlKqaRu5Ro1k3rmfjFuq65hMokg11Du2WC+KUXxpFk2UiQeFoNYQ26VmCxpGGa
CF+ZgM2Oc41yY0uHBBm47cwncotROkMBbaDEzLYVvyQ61WzcgtoYD7uO+N3ud+72WP4CA3XTapiy
Orm1wYd3+ARr+eCUqPJ8Yih6g2+JS43+JIA7uLeGQ1bbSQPUwk2d5q6KN15OTMFM2YrcrmMZjlJ7
GCxo6Zd9iuroQuQWbFzAGPgVmjTKux/dZArtGi1ZFt7Syh3gn9RCdG+T8FSKDCzWtPzbrNUBrgrD
BeuKspu6vA4fjFxaJ3r1Kt1If0eA+0CckiRM9FI67yUn2GMv6zlfTRVlDaHq3Le1dr4qzHFe6y7K
65ji8j31GLj+BtLCC4JupyudOb+P3LaJDkQtebXfGahnRq8KCZDJnW3Qo3pXse75vS6C+w7xb2Ev
Ae7ocACrnRJa5b+pJTXfHYzsrxI3v0PxzLRTv0im8RcViunnXA3GscNu/aoMq3OOQ15W2U05cdna
FppKxHEsa8bc1ErzZxVH2roqMSY4KKNo2QQdYs4g1QDGyGH6bUdcl0YhyBwYJxKBV8R/DITGUVHg
kAxyFzCWRc2EAJ0y/lXOtJ8OaQdMdJOyv/3Goz8fNE4je090/LtkkwQkDzj1srF7UH0S33RMb9y5
Dne+rQ03dVqRYAx3dcVdNoj2MisadS0yrQX/2arYMMH42UuunsrII3iOmxZmL+oEWaU/UYJGlNjo
gtqTeta0AeIOZVq0nM0158WEU6IEnZbSi/XMbiOIk01/dF3e9nvukrFMtq7b9XfCrIicR2yoSxT8
qEZCGgBRD7iGjymKy90Ujtmz05it63dVP7a+4wTDFQXuodV4el7h3rGaDnpS+J22gnopytkhtykM
0BlYHjWlyTfI3GyjTTmJPHxmqczS57blKqbros325N42C2e0DMr9oDyDKgM5Qx2ijQxeMjcQywq7
jXJLPpyE+PX0AUWR1eEbqAKl3fy/RZf8fyDO/v8tic6wUUh/ItF+zX7G6tf7vJ/lr/yXRNuBXCAd
VNY6TRyLWux/owsccCVQk9FbL0AzirP/I9F2/gPVqiU8/kFAj8mQ/m+Ntqb/B6QDkug8Wwr+IsP4
XyXRvbftLrQST/AUMnM9x3U9sdAy/iHRjqdxiu22033OHZ59V3I6W6NFg1GYYShwmia+MLzTPz6g
v4ALFi7C/1iFeaZrwFmBSMJ6ubzgmWU4IKWhQPtJj7wuUt8g+R2TIHPt86f8YYd8eMwCezEczt32
H2zDP17NCCpwekOk+0tWhulYGyvYQ2QlM68HJxW/lOlzmu0rhJLZsZ43tbeOYQ+mdPBWU3ioH7Gd
as7Rzq4qjXjoNSjdDn8VthOOW4LmzXquWHO5ZPvcGDjPkmCWGRsUA+7JuMKX7pSbQV0sIt5mZePm
IXqM4N3X9Kf1CmABzrOmbXRwbwjWMY6/TW/1gGLbpzYrMBLbph/PF453grw3g8IdB05hxIBvHEUJ
xQ/Wn39aH8YB34np0I5zYWkIaTLi/jkOhoa93VCMg9qkM6Wn8yYa4JdB1bxLCfNeyzkc19Ns337+
2L8NBWg5HjpFx7aFdfbYrKjgNYU8FjzsuOXOQDXAa6svrPDWe9v2f404xzR5MXgfixXh/dup1iTF
U9Czixygb37t+KLYRe3l4JVYz0CqrSoQvHbzmhdPbXZlyOu8XNDWW5fhP6FnX4+rRhwMFLCAx24a
75nAk3WhXzvm0XA4BF/HigbSHBzG4WWyHu2copl6CfurMf2hii/mz19fxwUv9Ac0tMyi96/TTJEz
5g7M0NBdG/Y12g+QGMk2Ck/DpGPyw2mdLD7ubI1nzh8Jn5XDTSL5IyMZyaK766vrXN9G9UU2v8r4
txYdVC38zIGe23LDPGVNu6mGQ1pvot53kitP+JJcFzSltJZu7R6pGrtYf/h8NJz5Rf4sDIRi6qyF
DELDPVsYsG0ECLbt2SfYnZtLPW8p749cDQMoZ71ittTii3FvLDSE81XCo4dGHKgjoTadfZaWJJqs
MCVJsQIjffyaxWlwFUlxQsZLpUIZeAjSfl+C6UZXbZFyOTv+56+9DPKzX0EQumbbUgL2F+cLVUm9
0WkKe/TBG1OdMU9W22xgi70NU6fv/v2zXIfaPZYgprt39rpCc3od/dPsuzGiJ5KSdNdxkF+ViKYG
XW0/f9ry087fjDhNm40KrKKhL9P/H0vwVJGpZUoeZHbWCbI4Smx0YoQiSngCWfNEOtQ6IV3JTdwv
pvxfFhb2Twfcly3ZZOXZvjYSoQo/jqgk6haY7kWX7CZFruTn7/eXp7Cxe3DFDEM3ME+9fz9UcWYh
eEc/6qia90VNcV9Y0xfjw1h+zNnHCLLM89jL8HTp55SsNLbKwurpYuMc2Li0nFARRRurN/B4U6CH
x35daCnayJHus9YNXyzSf9kbJDYtAaOLzZr15v1bzt5AlRN9kc+NdWkqv9YdQhl9UgjM22k6hjL2
GcFfPPUvi4E0OB0YcJp46vnJhIoZYrUsnNHxjekuMg3q2R4ydrAsNMUp2QbV6vNv869PZFV1dJP2
v64vS8U/Rmtq1GlIVtDsJyV9EkHXjftdgIN3zo11pdF4mxMivj5/6F8m/x+AlVy8cvxn+aX+8dAq
yDHlqHHyc+NaNsAvQhsSkPLK3xOpNv+LZ6HnXeY9k3HBaP3zWYEYIi1NeRYNju0wxdqmJCh3ZSfg
RibN+GIK/u3NeJJOiKBustqcfZxBF3P7YoD4af9IgvFARxrkmjnRoZxxrX7+an+bibbEyGba/JeF
9P2rWXo40vvjzmTGyF5NXE1QVdCzfP6Uj69k6pZjgPqixI9K6Yy81YfzEBISzQeYgvyS2Xel0h8T
yTbCtOIvdqYPayewMymEJ1wpbMHu9P6N4NsHFbNS9xM9fmyaJNiR/Qg1ItWfptbDnKNSvzUGIi6k
+uKbM5bz0LsFh2fbVBFNB5A+C/fZ6hlNWCdpOSwHjPhtborHNsGzOSKi9El9Rz1fY5cANIA0c4u3
M9rqZDOqKom/GLAfZiS/h6dLx5SEZ3AyPftWgxGRcTs0uj/M3U+T2bGpdLGbgnSXmgjsYo3ezeff
8F9fneMoBwHyWfHAnn3FSe3O+ajI/bHI8lktSp2h9m6TpMA10stLGLpH0wzl2qupWvae+F0oj5IR
RNovfpHlQWffAUJyyeUPxDxA77O9RSe/xHAc5OyUTvpNnHeLPU476kmNbNOV1xNe7BXFkHbXzHhI
EnXoOzJvvOhKEyr64sj5YQvguskVkYappQtW47MtAPwa/UQjmRFkVSEdlGhZi9c1+Nd6aGyMKtEx
r6Lfn38E4sOk9qgSeyYZfVwNuOueDUMztAlGit3J10lA7fPfiutBGH4rq1/MGDgGcoWjIsCRHm0I
OPXmp9y+EumV3n7P1FPfH0ztewSgaYlnq1a38QKHGvYhaGhCAp1ih849lb+QxEPPEJBusvsgwmWy
qcxDGT4l04uKKEzeDunl2F5//mrGn9Xv/dfLOXc59uHf5ugsz8bZrNlGghOHzabZC/2ocfd05M/J
vcnp9TbtS10g/bWvg+mhzC4ClzvrA5QTOsB5xAVGXjXDk4FKOaxvBTqGuPtm97vO+eZW+4JLbbnD
wjt527reocHA4a/8KltjDSQ0MNzURI4Om6Y7lO1WDtsgOWTWKTZvi/5WC3+a2aUyL6zqtSwu4U+9
jOneoqhl+719axnwEnzr2/iSmVsCRFV0n2VXyGJkf4JMYBNp/kNG38b4m5oR69Oiu5/FwQJ8ExNW
iHOOdWsz3S3i7nmlD8iJyaiWNx25OHDh68cSZDudoeJheEvwm8R3RUB0xY7MpoAy4KNDf1S/ieYr
DuP4iugQEXjvEY7nbblkS+sCcbgrcT7CEKLmPDw6wX3dE9d9ctSOw4vmHpaDKGKD2rlATkgqqXrB
5jfizkAh1YGV86EOnmSwtvtr3dzmKXyJVYWbTTviiUrwOhs3UZBu4+4wqx959GMsNpOzQtqhz3vR
bJ0c6gVsDgMCvmu96vZlfUiRUeIEVZtgvADAaEh4c4dxkVH/6+WSMQXI1aWwpOtceN9vGS57U17A
6/ej0qIPZ8D0aEJS1LUcPnlG3Aqr+hc74t+mqM3pV7oUdIR7TlNF+1w2pAOy7/J/1rmi9+FmeF++
mC5/akLn04VzmQ5FgH3J0M+WgkVfQSWWwLxBXSPFwltpm4R5LZSM+Q1Ioqt/r5qHqb8bxU9L/Gpx
vyngUljdTP0QtT7Gi4JGNPY95ffuBjNfF2+ktxsWFXi0Nlrfdr8leKeLfqPUt+h26ZrdaRd5C3pm
RRboLVcWYa56DoEAg8Kjc5mjo7e30UV32UkfU2vJD6/X3g6xxFV9b0KpytY2UJfYJ6ClvKWgUBIp
bezCK5Wdqn6fW1svXx1ANhXFKntT3YMb3xeAPabf8zbUN3TwgOPgxmXSU35fTTUt6jhb6/K5mt9w
acngooUJonx3uorx9LQ4er41zVUV7U0DlbU/qnvqAa6zIpKwG3f97KvhkviTmcwwLJP1VrjHtn2h
i9vdBvNzmT3mYlwJZpkyvrt4qbt8OHakVyjIjLb2igZdVKQZUgxDmdjUN4pg+n7v0Picfn7+jX84
aXFjpIxNhYMlcvnf90O5K7vMqfFu+YOd1L6M1ZtsQGlpUlzMAb3kf/80w2CPAZXhcuM4G12mXQjV
oiGCWY+NX1DDG2owOOSLGX6Ba/jzp328z1HwpRLleiAxmLHe2cm4SdulNj9NWPZcmu45wvjQQkmM
rhS/DiPPTp0R5xTJQK1xj4JAfrH9LJ/e2WzikMxJVhoun++fosg/Lh2JU5VRn/K+I9Fx6zSLUaeZ
XvvFrP3Ld2gCszBtZPPLh3q2xZkkz1oCWaGfO5KU8cZZHEm4IIyA/gsBPF98rB/PKMuzqOJgFZVU
HM4OTEldenmvAB82pY3CSjt6OvUtriHwvwo/KNBNO25UfbHmnr8kEHJBKZt6POV4BBXna24VkLSN
Nc63iuGlKgfso+6lOf+o21j74gXPbwQ8iseYHIgtzsOYdd7PiYRgkhC1NvVmw+sv2fmqFIGHXXuP
S6vXDI4qbnzHiqft5+P1/BS+lOtdXo2iPc04fov3zyWBzDLRmLa+ZRQtx3wQqR1VB9d0CJhVw1Wh
XPXFq55/l66xNE0siwXfohp9vpOpeXJyZJeVT9aH5tPzuqxxMnPbAvOQYxqITaqxof7FvefjdwkW
x7FdyiwcN7l3vX/RmEDHUku90vfwvRCgi/C+5BzTTFz9u9m7+/xj/dvTPHxC+B5pvtjn72ha0kbt
Dd2OEMd+oyMTdWsa3AnAnA0N3fmLnfrDt8gPZGaAgzc4cere2cthFu1mDpWQBd2xWfqyTEIUqH6N
/2DdVP3vNC/jL77GP0Wafy40rmlxDOH6z4Ec4JA8Gzo4yzSDfPHcL92bOd56KRKO4OQ2j04New2C
lF5xekM51CAK8kCsodPJT/yBBuU8fE/T7ayBNQPk9z1Sj7TX0a1vY/QEsjr15SX/nMpkM3iPdcxY
hAfIv+tVN73xyM/AzsEPkNjpOeeSo8tf1cjHM4LTXD7+y++S93RcSgIcvpYi8tl7kmci5OSmBcls
zX0wNNq6rgSesxGwnbQr64uV9cNKQDWFQbM0NDyPGsFZbWAcqskeiTRBHMCVDO0Wm7mHHLMyN1mW
/Z4tAm1bPb5Rhbj5/EX/+mSDx3PQtJbC1fspMhuI67qyjolQS39FozFsHNKyCTeLtB0g9i1pIGvU
SebsffHgD7NleWVKc9Su2aiFebZn9mactladxPQL9d2kh5jVYoeLz0S8WJV/Vdj90BZg8Vo+V0Ms
VRCqn2ezJZPA0GU3jxhr2yUnyG8aFEp5Ox7kYE9XZAVuC08VV7SsQt/O2tLHFvfF7PlTpH4/e2hd
0Zmk7svvQlvk/YdtVY4c82YkPhHFQg5CiYyCUD0aipOhCZFbxBsdxeJeN8IHpdHHpNcZHwSwwCI7
MOBnQpcCPUU5uplSJFHAq0zsfVhOkIwxQYr7iB4RoTK6fePVBy7Z3AkxxvY0PSqkw12yDerXinwa
ImsIj0NltDwd1bS2UZCi5uxpiLcdFi1OHyur4mGngB8NVgvUxxdj/m9fiVy+fdYR2oVU9d9/Giox
XELOpaIgfBUbI/o/mXcXc0IGfEPOYbgIiHJDbCyvvFDahPSRFtkXv8SHfWlpW9PQp6QJ1wzq2Pvf
QQ9kjFOIY7mhMm01g5saXeCU6skZnRADKnDRUNt+PuU+jny2XulK80+HlnX0/TMzFzlUR6KyP3ez
3/eAQPHpgCUQlCiE/m93CYua0wJl83QOGzQ1zh5WoFPskM0tZwx7lVi9uy4MbjrwofxmUmvVz/KL
9/vwmXKo4AIpmWf68tGevR+ZZ07ntHiCEtGE+3YKLqn7bSuMRitryl7DzoLUO9Xqizf9sJL9eSwK
BJcp7lJffP+mA6rbYBDc+fsQtU8Sw9yKvNy5dOPMWHgItO3ZXgrKgSDDxuaLY+OHOqO7PN6ULksL
d4EPPdxwnKfMHmw8hHns7NIxkViPabFMFBaIVaXNKt9CFEFHI2rNbRdrlEDiLlhnEkDa5wPs4xfA
ysrXvZx5hI4K5P0ngQ3DVJoHBl9p9UUjezwoiNMGttK+zRbPZfk8JF/cQD4MaouWK8UvzzQQb1He
fP9MRSokdy4UFNyUumOm/chA67hDr10NU/3wb99vKR2jOlnGl+GdYwjjslStEzelrzFhdrXO9R2g
wVH3IEI7vV+Enndk7y6+GNfLuH23egND8HSDZcJ0bWojZ8d1L15cUEWJy8xUNa6cdkN3Xt9lgTnh
6IUGlZBy9vmbflwjLb6+pUhC54xOhXt25Spka4C4SEvfGBXo2I6yxEBdfmXPpNsXJuLFziZEHkID
+Qs9KfGFO0RrZaRf7NYfJxcAyUXUwVnaE+b5YbMnR9ZOa4sAztQE64KTjUhhmGpxvg5qOOs1A2q0
ga/K+fbzj+DjwHr/5LNPHSNP7wDK4MmO74xusFFkP+Puks4mTL74uL96y+V3+cc1uqJg5bBO5X5b
a98nd4YS0FuopkISg67m7iTMpN6CAI2+eO5y+Hg/shY8J9WwRdLC+nH23DzGSVj1EVUDuI3rfmqx
NmlF+MVe97dPkrMH5yCCrBBRnU3R/2TvvHYjx9It/SqNvmeBbtMMTp+L8BEKeWXJ3BBKpXLTm03P
p5+PWd1VUqTR1MHcDDBAo4HuzCoyyM1t/n+tb8lJkBIfmvkK5+EcPeCgrO7BTckIW1P4UW/yB0PX
txElMHDJmuI7Nd8/zBitqT8VmDLjIX2JnOQrqmbsBUZw3rMkFEG1Llj4w9R197QqJGVUZ//roWPO
FYKT58otCOFzKPMFQqj3tyAV3Q0lMXgU3VMZzvU3dKG0+eL8iFkTm7/qorMCXNcCmM2zPWqYOKkc
giEiHhud7hHsHKxAyyzWRta9Tuy9Nt6caBtqiDohuH2wiHw/cfPIgFQwztge8tTe329ridgyENGt
wli7LDtgihDZNo5KVqkzbqxQ78mNIfjl14/pu3Fh047ixIp0jxKdcE62CJ4W4N4g52w1e/w28M+e
tH5Y+rZ7bxGN/T+5GEZ2CLecNjhHvv+JReBhVqnDBKevmqNhE2qgifHYlqCu6PP83V9mIsakHudQ
GDO/EyaictB7FVIghfr2WVWkf5eev8V+t8oNWG5//2Iu+hS2WtZcCTz5ZeD98JVhVlsFAuuW42xF
YHcLbPPZYoicr7++2HdrEZJ/l6oj+yyWW/v04xq1AQkMHrwVgD0OxjF878r3nmdzlpG53T4LaST/
+pKn9F/bO7nmyVqkgRVyu4gTmxdU3gIf+LYoYXAneas/tDX072mg7QWGPTGcYUl+LNm0pn9I2Jku
c8zo04DTisz1Mzfw8MNb7uHXN/jd18P90VzkLEmB2dFPZS3DiKGVkgkm8tLTCPWw0kuz+VwVAZTK
llzLJLzy0r78YJL5wVWZXCiGcFmmfn2eg96sGVlEFF7tJnSzBI2JSIyXLh4peOTQ3ggh8F8bzfvo
Tcxr3l/zmsf51XIops1C5HlYnyox9BSYmF950POcgKiG9KwBK7Kr4s5d85l/wkdj7EYN4k/rG1/q
pH0Y7eksDCHAaP1UzqCOZxihwQdPYl4/Tu8Klyi7A4oJDPCTeQR+qOoDLSSNvXTOLT+7aKoAr34t
430JKsq3HsNIHiMYVx+8eGP+tN5d2aS2R6lvBl1jKzut84W5tFuq03wNUbOLccUScDbuVJWmG6C+
5lZHPVkLlIeBIaP1OITrCIhcsc+FUk+yn37/9UA86Qfwftgg+pzu5vUcjZWYn9SbMTHEWu/q8GhX
IBWclVVB//dWmnTV2q+pBcqi2E6N/0CPntBReHgfjI/3k8O/L8+R1kYFzvb4VGkVBS0k/ZjLdzX9
T2yPdxoov0nTr7Dy4LrstOGDK77/CP5zRQ5egvaO9d3Zqxzge1HwjFGAm3JZ5v5wSUzDVHhgtsLR
2lUdjAWcvn9Muf/fpPBPYw40/blJ4eIVeNI7iPz89/9wKHjebww8ypekJFJnYDH6T7iip/+mOxal
cHP+L8+e/+TfEHlL/w3bAOsWiavoU0DM/+lQMJ3fOOxYuieQNljYF/5WuKJ/8rH+EWP2zevw/qOI
tWyUTY86woUOcE1aW3sZhhCrlW9Ma8KKtWvdhJ1P177LDKRAVEq3pqq1bSzdFiODRrNVJ1siUFmw
i8IRb5hltl8zZuBVIsbkc28RaeclLln0Ep37a8psvNYhuS+LvjVXriz6Teb6TAeOHd5iAKsvQryE
C5udIYRHwypQBPXDuZcFSPTTfFrLydBfk74ge9welVrAinN3YI2Ta1/PokPR9frdxEYS+nQUeDdJ
5hl7x2+8hw7C/x6JVfoZDmP8yBQ8wFXWqgr4qOWA8Mi8M41+vr6gVkF7qQqI76oxT3hKyw/9wJ6Y
rm20xyTt3gSZHC/gXFX3FVTECU8BE/zStg3iRYzGJq6nqopXUNDDdYUhHlN2G2qP+JL41okrLy+q
aKzOHb0DMRVliDM8F+67Ls/qKDEumkwMuyrox5suLtMHpLzyU5RUKD/MmGSRytfHGAayNT11RdOc
ZRn8wEWaZtFDAB94oM/heOg57OYI9qB8GkTPJhXY11errbQLeq/tl2Rq9GNc+0O9hBntYbwOofm0
aLH3VTx59ySzG0RHTdZhHEoZLcw2lOQnulDnV1Voq/vAll69nIsvLyXR4y+FmeXEodegsltQtwvI
fkc/SsqbLhycq6nUyKux2gZfuZ8CVF4IAH/6IodMdeFkHDgWQ9KAquq8RPsK7SFamdJAvyJUZjxX
nkmemekCOVplcaceTFaOPYCr5nOGce4zDaUULpaokyVYdkK2Qr0+ThZIBieAt6Jb7bpQeq+zAai+
qtDTu9nN7mE3Ly3ri0pEsq6kBV8xK7/0pVnd5dmAfoVWMVlAwWwMBS8GEmwEgWkCsMTHl86YzzhI
JWlO8WwGd+HGQaqnGDA5Ci5MJTMgG9A4SAeD6hQ8Vo0p0WhKDpI5w/MuMr3mztDc/DIoveRFWr6z
DQhTvYwb7C6jQ/do4VY1paqkC3TciYW34QnMKp5ohPaaQoEdy979XJUQmd0kk7dDkQVfUxmoe6ED
OdX8NijXoZcUe8BZnJAtW33rSHWmWoqoSB4K0eNFSga9PhSgvvIFY7u8L3U/3GNVLyASKxyXEgOj
tRZ2STTeNFgwWpNuXiZTq+ruMeHS86mshpM/TSPQOpPjyC81tX2Scfi7hhlPSwP/a7GJTX7QEuS1
jWKCxQnv3uTi3QGS/Kkk/uEZF7NtL1tlhWKhTACZu8Dr2kdToQBKXU5fZxOEzevCjuWsrVDlmW/U
RnbszJF4MT9vFm40VJeKdsldGtNq8zW2ZGeNyvwL32iGDVAE4AxaPQzbqROqXQUNaNesHkWzqiCl
DhuIsTqBTnm/CPzKXivcxEcF9nWmMnFKga6pp9glRvtBSwX25/Le8CV/WuLA/WrlTrGPyzG5ituu
u8HfTriYbQ/RRUvjtwWDFBHO1XVYEhtbHSoU5SunLgCfuXR95WTNTvlm8r7kCUlNQWaVd2mV1/us
BMSdBTGkQZVWervEJe9fa6XieBGOzhZPjnwNsxShcReVxd6VDRwEXdm04uBsObsoRRdTN5MAGp8Z
50bWaI8q4di0sETLjJEBapk7Fvm47YawfbURmz7FFjMX7IOk/5QnrXosnCzDVarXqxjm3Wqyx+bJ
yCsIE2bhKMKeLU3WtMv8+BJ2VrdR3kRSVyG08hLOWQ97VobZIS1VZC5djiGEo4kiuRRMCOShAc49
gCnG5V4PyYx50hFLlG4lPjHddNdZG/frLnQvaXdOSzOMIwi4pnDumKPlldEZ6h6Db/HaKaVuerzO
T0NQoEZIqpjoN+m92GlGQJbI8hc0G7QMg7wlKQBUI6LPKHfggYIVkWR2+SXgtgHZyH6wGu/oaF11
SKxg+pqTAv6FZJBmzTQpVsxX47EMcideKmzZRyzN5XkoSffqkiAmTQwll72MzY5fTkKFvc4q8DOg
gIxsh02+OItBi557dmycRd1kgmzNLYIChzHYg/Bnc6qs5CFmS3lbjUNzm+WGBL/YdRempskrUgga
UKnV6J4bpTnNxliLzq8mg3afVzBIIKpq0PrigVNnm0vIUgbdD7zFdagTCAXC5LYZnenBE4YkVMCv
JF9mbVzgX++eeH3TBLqk7s48Zl9S57I8CleZDEZc8m7lb5vQn4isYvmZZIwSTKaBIBVyQGwT+VO9
bnQlb+HR5I9qrKRzCAJD3wbTEMWLQpPOuss7ATMW8fFRhoynReCWAbhJuyC6xIIAjPLXHcGXKjtR
D1Aughmuq688R0vyJeCTYatFKmC0oKF2qAfWXkL8nKeBki3z7LNC63xfqSk+FJOoHoJaksdlNGW0
0J0cM3Qdl8+BbU4HOKbQ7hyvmZZy4EA05GO/nGvK3kIGjXEXhwOY8Ni1NpiakXQJK+5uazAOhxB7
xkFTdBUIs0B7H7s1MCqs3SGl6MGec9ESFoMFQR3iUcU+2WSZImZr0Wc1lfixioLPLC61d4Qc1F2U
QzY+TLoavsDWJnargZbfQQaZXvNGOevWr3qAqw1o29Qskmo5Opp+3gnIGZkdV4cunpy7vPIbAhwm
r7warEJgb/f8J0oW47kK8uJZ1PZEUXqQiOIggrSgjrOGkIgafnFN1PbCgr452PK6H3tfX7XU7wY0
wINzl5Z6B3g1yMrzvo1T9m8wXZpNbtgVvZRoYydAZs0o+pyNOgI9UYODmuOGnfhFH9NjYbgbkkMo
uyTTuaHZ9aIL0Ll7TnkxxVXJGhbkcDNiuaIS6AH66EzSccakhxRSUa3pZBpvy4ZSDgJtIif1Lo94
mLjKZr5yvSE0wlwVJDAeMs0Fmq8l5AinpVNtAQSFl/nY6rdhCMzYqUbCL6fCyNiQWv6X0oi1rdtP
w5lqZsSdxWE0BbS1hvZfbQaT0orG81tPTRuRL254FyHdnVXZt02wsNFLguQp1euIfWg5CtXADeMe
5/oLLOWpR7TrROahT2VyMQvNb1wKAsmy98S0Dya+d1gLJczEpK1hPcmobfbd5LSfpVOle8dNaFj5
FSgDcBEwKUHia2zlyorYNBBI/ZEn2uCVV/A7tHjKh+XAu901qSzNZWCqjs8SEMYAHMsBqp+natjq
IgJjCKHlGGiuR9xpaaivg6zCbOGWhsvbduNPU0fHbGm3HV07nT0KcXBVv66TsoBDMmrFciLGaM98
1p3VKhNEUQYach4R5pAAp9o2jhVH+I3qsmY5BjLdmK0XPUEl075oxliyEihoU5YyJNHdWbkRXA6m
KkMctbnnP0usZSuREEEkSlIq2VDTGs+bxHyE8z1c21NpEoxDpjVhCPCg4gCF/ug05ZmcynSXDNmj
V/XTnWFoxdby+/pYjQJFylgNF14vkqvECMZ9XAzZxjIU0AdS1TZMKfbesdqQ1SO0L8N2SNZ6Yunb
LvUKgbK1sEloEh2sNg+yApvlOlLTHsKJbBbEPJWfVRi7FzUpGFei0Pwbz+odb6nnjnZuwUVYl0M0
IguIfQJM/VCd26GXXvbEaZwZBK4/+n6gxkNSCz3egezKjvqU1MFCdyOtfnRZppZTN3jTDppg9lWy
c92WUguGjczhjO1QRhjkDJYxE0cgx4Ky+lma0/wKU4K2EOM3UDKmviVBQpiDuGICceSFllTehUn+
SLhLAQ3KlVty6Oi7wiFfnWyd7WRrwY1eaoTmJLwCzdMIUjLy7ECtZPh90rr63mvSZl2lRgvhtcPT
XYJsUl5hbU3vKfOqGdRnhOjK2BfcRhNNo8G0yvWEbLNciyYKr+ukq5iDigYDQaGyBM9AygmrD62r
sYmcYsvXHsij3fUGm29EygVNzB6Z8YAtBFV9MJ1ViPP6RduqCtOa15BP5tXNlemkAXvtNjz3jNxQ
C13TxnWXVe7SCmI//cL/V1ovWH/SJW6OQm0VGSsETvuyIW6iT9n3631zJzF1W5QPe/F7W9bivnLc
XjErjP2htdvhiD2k2TeF0I/FOARPrVaLm8gg92VJGNa48kLaK4oC9bpIrP5g2069TvRYPmd2m8AD
GMtumZWldyb91H6oBikX3ayO1XOsApVb2TsLuPsmyYfh97oKbzHVhdex7OTGoFxvIFSo3EfOdbLf
9CjEzvwwh80KWk6/0tTUarej6l0Y6O6jzdbxtbUL9nR1rwkYO/RMObENyxiAliAaJfP3yQAg68pI
c+cOidP0KTOdjVMPZDaG4yelWv+2i6i4LjothuQ7uut0gPSoRQOzAokA/UQ+LGdWX1j2zQg15z6y
SdbtU+JIhYeqaWnFfrvKLGe853FnR+QBhOaSOJKcAR6ylymqxGXuVOyimiQ8jviVw01r29ajHnr+
/ZTkwVbYWKJih8TujiihvHPFfYus4JqTtO7u/ZBnir2+g7oOpO0ui3tx6ChMkPZbkKvdigm+vm/H
dyRy5Au/yoYVWTDdyg15qGxFgk2dNexINBdcN5BxUiWJZ8GNQ/4Q0QyETCdpcF2bfX03hjJYJWmT
nZOFoscwTYFor/A3FlDrqGBgnDV0uinTBLem8y7KxIQhNuQFAuQyn/RuOaWtPywk4+Vc2apRu7GY
GYuOnnVX0+gAbmNjZJ+PEBObBQzwnlA4dzLWeVmWZyaVo3oRm4N9jFXTrGWVX3e9BoQ9pTxORrmJ
ZB7ANo2xMbCY+5px76qq/xwgGeT3Dt0l4BMBu9cpL0XR5QSgC0GmijJGbxVB2rnrihSiKtpKDn8p
C8uz009QFyx7CtYFAPQSkDPZKWwngEb3OuuR1UVRRAUc9sPoKR/dHGWFczjh3bNIDPM6To0BtCWe
1I3DgHmIvQKLMuocuZaQ1i/DoAiyS9NunXoHHQ+XGENsO5U65Q8N65WLsnvlxUN+IKVNfXVohC/I
lJuuqPbXR3uwJLTYFo0SEt9/F1X/VnXzrsj4z2nw5cvwv16KclSRDJv/3r4WF8/Za336l+br/Pm3
6j/RL6vn5vnd/wBQHjXjdfuqxpvXuk2b//4v/kn5Wsx/8//0D//BvpB/y91Yvv7rny8M5Wb+t0Gz
yt9VKWd91c+rmlfP6vnlNf3Hvk6f8y/1d//kf0Iyzd+woMNJQRRhUGX/s75pGMZvHHOwVs7NUxp/
dKj+Xd803N/wPdKt5buhS0N79c/6piHgtqAQ/mYun/Ei3t9JyTzpkv27vEkZ9aQPpAU8jCTo6oNQ
8UWcZEszyA4cYC+Swl4RqLfvLO2Bde1iEO3CpOqw8E3JXEDjO3DaRW+VL/nAuaO0dm+e4dUfbZB/
sLpeEafW1P/6p+B5vOmO/HlH33UhRGMWvTvWh7jUDx6ZXNiISph+eIrOoP1u2kJ5C6qpsPHH5gjZ
1APdVtORmNovVWz+XnlwoThaHDjwPtsu1RyD1KCVW5tiGWVutjHy9A4SqrtJm5EJGQji0iniG5NK
641ho1IhiOyQttGjbU2HaSrupiy+4Af9PpK5tTAHhV8sreWO4AqxnryiWbM9l8gg4ed7wZ6i1iqe
5JVeFHcUDO+qjHiNjLiDkBCYRS/iB6snj6HSjBcspb8b7eCgk9RvRwFJquj4r7ZxLqep/qCF/Q1i
8le76a8HOj/oN20dDnSO1lRDd/BjxIJd5S1bg98sQ49adG/Amif6dAahRdSvA6TMZfxY5C7mQ6I9
7EHSj6m3lMFMNEPFLpPOqwKim3VPrQsmRRuumpgqj0dSJYS8Ptv3sqQpb1J/9TnZr9WILrifOvKH
7SFdTtXI1Gs7dy4bjkXndtdV5X7Q0jPfdxr/+qknyglnaPSOint3GANSydPwTOXxtaOscx7yruly
1mSbOJhQBO59YDF+R7d/tKM0XncTW1TRVDuMPgRqyFs2N1vhmy+t1wTbqYbz6Mr0wSowCDLY8+tw
lFetrD6Sx5tzO/pHb+lERJEUfjfGmk71igAOmH9AzQ4RXB6f/h+Gky2UtRsPbw74/Jku/Ng5+u8O
/FgSdlaJ6iEfkD6TJgxfo6pSnMoQuTPfOPpWvfTd4kYO/e2vv1DjvQLjr6c8P/03AyrMy1AkbqgO
qECXRgQcHjg2FdjV2LUkbg3yRQmGj1fcpVZ8O6ma/XYo9R07rqUqyiO5pIQgqI8a6T976ScKBodd
A7JOYJ8eoYhtRJGq5cv6qFf4zQfxoxczv7A3vzYPfSeWulIH0haPFcTYuiF1vXIQp4rO9Jedm4Mw
1p0ENI+xZcZjNQ/J8ErN7FZmdYaTIrwMZHPW1jVI6zTZWoJ8czeNHvU0uTXApxex+/rrd/O+l/rX
qzHf36xLdOowFoU6DDmoXfnqA7lO2IUKYszpIHwwpZx0jP+6zEnPnHCROsqitjoYBQEaBOs4Vcbz
kdvOJDZ03jep8qK1CXknTv7Xv+ybwv5H7+FkpQqI58mHNK8OvT/d2gBpoeQD9LYJU65752tCQAzS
4EH7lEiKv2O8ix1BdUIjIYV9HwMD5NxAyiqB5fpDXLVs+FT32S965jJvpNrveh/5Rc2fvIZTWakj
Rg08oFcemr57LKPRpMDlz9DSdlp4NoXMqEq3jvQ/mWa9CcU0gPLK7pUZGos5mRiQn1yPevOQtZCS
pLxA1LXKfBgAtsD17pz1Q/RSReZNPxcK2HPoq9LQ6M3o5x887J/MRvbJmjF5ddWHNsTjKWJnnNgk
mOV4uyznTieDRfS0AshLyWy6SRLUaelsgAZxbED/5dfnI8RFdCDX9O8XqNRv+kI/y2r3hYl2F2Rz
8VJWHynGrZ/d6smcnxPzN2Y0Ig5xDelca03vONEoWUwcMy78fnLWkjMnkHFwax2NKQ4SyU3hlPol
VV0HP4M3YR8j9gaa98LPzHIhgiZckEpsrZukrnepGXzS+vh3KzA+wSN+8g207z3tNKobzzond3Yi
yAaiQUfv6o5nXoaal1by3ZwE9uv38Y3B9IPBb5+sDgFse6+wjfJgxkRV5NGZ4wSHzPFfO2Hsiry9
oADM6zoTk7XhiHRGSWWTp/lH1r9vYpgfXf9kys+9RrXgJsoD1Fx4vdOYLbuMTY9j1OFVyZbCJyJi
RdUDWJ3ef04s+6XUqmYZtW7BckXqlsMZiswtKrOj4LNtvwwZRxxYoS3na3D9dma0aDAUdfJwAFJa
TmQwlom9G+TSJS3aKtVZlpJnhMJ0Yedhv8pDT6x9jyTuvDWPHsltW1+TO4TNz5OpAV/HDrWsMuKf
sA7WK47OnyYv3Vs1ITssSimhi/oNOpt+04XqSQSxtagESQgjvBar0C7gIn9KUvc+tJLHjkl8YafF
MZPWriQ8ipaB2tAoe/z1Cz7Rfv45o54ajV297j2nM2FaD2xoa1nd1Z1drcqOik9r6VRyQpNzI1GP
FH0ba5H2ubl2mBRXrMTIO9mKLJvEfvZDSlRROZ/+A0mJlpxo1Q+kHw9shH99r98mgR8NhpMVkYa6
JK6y7Q6BHV6o7tztLqwyv7KtlFInjXC7FQfRu+ZqcI21Yl/gGcCvfNXBXmiXtUy3Q2YRhjx9jXN1
mQyPQH/PibfeVtR5Sq/alWAL+4hMWdfeKZJ1UlvyW4ND4Cu2OM4KF8o6KZ4og+JeNw06y+omcVxK
093W6TLqqcZaM69T58jcS+HkmHVfBhMqt0M6W5iuf/0cfvrOThbbAOsE9P9OHYTm21uq34Qa54lL
e09Fe8PDaBx4kUcUL6TdgjonI1NfaRNSTkNMz5GGzcQm+3YRkVW5rkkXWlmVRwic2WX0oUMbE8ow
fXSz80396KWdLNkascK6lFlziDMyRJaFD1wycmICnvMwYK/sXcq06lfF/AGiBnCX0KUpffvEuM5p
CYR2wyAIRRhdeVHc3tI+1JbTZKtz7GcgHfKiWVKsgdBbkiTg1B/sZ5yfze4nq/5IEumsqSkOFH0b
+qmAD5ImAdJd0ybufFLraLY3a2XF/YoUyn5FhIi3cKATk/xcHeMpunGr4LJsx50gwH1ZCvbMZRqH
a8Rf9pIENbGIsOAtrSxucC26KWhfU1+YZgyN0c30RYUJflkb0WPry6uG/ufSlKa9oy8NkMSszEWl
dSYYEP6gmi1KkT6OixJU70KN8Y0I2PTNu8agTgsCMOtdN6aPngqvIpgPJR3Xc76ifRXIC0/L1+Sv
EGnltvjDpaXnS/BI9Z6GYsJ3NO/q9XzYkhBz3yQNm2q3kOvO4zWZaTo7IAnm/GBo/2S0fEM/vtn0
giBzUIik5SHQAI6WJYcJkL8l614WDHPZEeOXpHjnFu3rYJvkiWglneKhLtd+3vbrwqrFmlTHe6MW
h2SyrrvYOloTXT+jssTlYHZHO8/hrUJy+fUt/+xUMqvE3u7Ti77MbTcu00OSePdh1zw1A+9A6L1c
FWZ4BY7s3jTd+8wML4eUun1aKGZKB0XHlKMNoh98VSOkGePo5n94Ryc7E4spFxx4TiWjMqJLY4xR
FEed2dySETonOvS/CxOytol3Yx0aNmmDcd7v0ko7KLsIXVrBowDmQc3oXAZTtFVzTvIH9/aTHeop
8dTsRhDNjV4eZDiDVi18u8IiGslKHYQGrTnsydkCbO1cNpJjMymZ+gJyJACezOhIrR3m9k+hbzQ0
atQT9IKJO24WH9zd/HX/YLKyxPt3aUzEtJSt0R1yO9mbk7HtC7kCRXXuesXe4VP32mkjBMn2Rnj9
wTV/cqq1To6RmZnphpnSsSAoAhR+sNUzQeIxOcZhQPSnrW9r319VwiWoCWlEHHyq62BrIlKjgiKd
FWF1V17YnH1wOz8pg33b7r75Annpoq8IATu4XffJilPyoJpuXBTJcIVyglNdTR1FJPkr3dyzOUsZ
s/WtzakfcMgk1lajEehiyJcissmjVfGz42kfcArM+ZH86PXMs8abe2NckuOoDe2hDR3EevS0ngL2
zF+N0fAPZJZQlJaVsSBmYkOAzFlCNSyt6yddFEcVUQ1ALAXxyOvKDRWD6MDusieX3YkwGKc3orPW
kxM/ui4HulwfAdA0H7j+frZiWyeLYJBqEC0ajxjgqvskGh88PCqUYda6lyp7NJLmqZcsEPRj6EI1
zy7zM4nIdBhEG15ktClrNF9scJA6yInxzkMwl2EVvUpkJx+N/llv/aPHe7LmOaU2wfEnrNg0yPz0
9fjcqIYE61P+xSKRk82pvIQaFyK0qo6eXZBfxHLnkgu6gNBeLJhh7yaPBasKkI+xOWv7lVaazfbb
0Py/Xeg/j15UQc5Q8/9Apd9jJP+80L9Rr/lL+I8r3lH+ytnubaV//if/KPRrhmX/huuE6jymjm9W
8f8omTVq+DM3ndhASCa4l97A1jX3N6r87DS8mf0xdwjYAtVF24T/+qdmuvQO8L5hqvRxRpOO/XeK
/SdlCfSmwhRYfgwcJyBGcG29/36beDCaKO7H8z5qgw3t6PoMiXN76XUI1SgmdtRLm35tGOBVEGwT
jofWZ23qCTsQ5ZG2gbSIltPcerdD1gCHWKJ2SrND5eic6cKovSNdS0NUNv2uhvZTNUbPfTy0d0HS
2sgrKg4xGiTDNy9jfuiyyN92DE6qUfwsxxX0T2ZOH08PS8X7n9WTklaUbj6cp+Xk7VFeAOOifdsT
Gkb5lBvVoWXLOgqvCKgZD1jMhw9u4dvC9Ncnyy1wB9D0sO65PsxEe97GvpkZHTRZsQUv83wKu82D
R0DlVV4RKb2jLL3OSfTZGGQ/hTPlWT4YQYz4M8zD5tEH57AYHc45QVqPCEqKuz4c51MSvhN47IU/
7bLE0VmSPTd/aAsRv9BPyi5j+JCH3qrnUrwuYvR4PbKgcIr3DkomZJkVvWyUjTXMsMqkHmOTEEcW
SEZz22CNcJcJ9Y8PXgRj/83E9e0peDh9gEWiOnHJEHr/FFQVtqNRqeE8Q+d/k0pYBQuXNEd0Zzby
YiMKUfIQToiipJAOADHfeulyN9hEBDpTPNRjQkY/uKf5yb9/M3xTfJK+wEYAevbknrC+yHKMgGuj
aKvIL8vzL3lKRtLCrVnrUSnZj1bSi3GdkMF0GctyOKRk/c1MVXwnDhKAYql5pLp+cGPv19D5Wc1E
Y0aKDhHXZgf1/lnVUT2nn9b9uYripybxKSh7TPa//vUn3LpvV5lR2/x+8AZYjeY39mZcYk1A44OU
+HyCSLH1mggpLboV8gvD26SqmgPW8enVCE1tHU6601EW09QGTW12R0gQVlsHEtr8ztBLTfpIeA3d
StB0maVtrWbq7hoL6vSCbmV84dQowixjROgV5t51ZmgqXxrCfxaD53egUkrvnvOUfWsPXvbkZuop
ErRf1gSgk+AY1OHKRjy06olzhq0aNDHhBC4swylxqi+MtmRVELX6EVP3pLQ2PyJmDmZfB+OTz+M4
2f+pqTcLhIz6OU3asNz0KqE+FVUuaUdFhHzO6TY2ikhnSbikOrhQT9xl7WaRv+rvOKipOP3y65f2
ozuCbjM7EebsDaBX71+aryy7ZCFhmtZR1mvBZJ4no5OtAtNq91mvz9ENfb/PB51gts7wd1HX4lWO
hbvz2aecUZUY/ljz/+ic/2iO/f4z8lk+ZrYxByab6e79PRmTLeO8RFWpEc2zaoJUyJU9WbypuLbb
lV9bBBPKAi2IUejjE5+dMuEeCTasqJJK9CV8Sot2HJzVr5/W+2073EeGN9AOw4W3jpbbPZl5Gytt
EFkE3bWb5M8lEpTZHZ5AKXQs1PvmBx3Gb+jht9MJl7Nwv+OfxP8u+LbePwet9ZSkpY/o2qweWA30
rVLnxPaMSyOHiBxX2PrCpP2it3a5s/SHyv/s5RBEhEXI9qAgJ2caOuBfP4PTuYSbms21wER8Z+ZZ
nLwcbRCDsntHv64Hq3qk2xpuiJfPd7++ynfrLIoEoE8QQzz8VfP0dfLbNVMkLXHI1yMRVIuuTmk9
YPmBiKgTld7FRP9k1lPpBsmCI1P0FGd9/tE4nH/K++fPi8avbM9APzZaJ6f9yWe7UOctApGBTCa3
zvlibb1eE+tunoeud9H5MFRqJ9655CUvhN8FHB6TC5RB9qIIfJhNugVULbA/5LefIATmoQjN0EPP
gZ0SXP4pnWeKa4GvM0iv/dyAUt2gwI48zoyJXUeLPqRX0GBCWpdhI26SueqNM1Mca/ZT67/9prgT
xsJsawXb/61P/mbatyWKuEy30msjM2hnS/xL1lAbK2910QmSxDJRxmcC2uZSWMFHGQ8/fg5vrn7y
jdhm3lom4e/XQ08b0iKkaj2QVrUgSLf6BH8D8XdOiGJUxMY60PpqGVng12JffjRgv5sbTGwHLiN1
3kNDZj/5LobEsId80MJrt1SIxdi0r8ohb3ZBaxXXeZwXKxlijMq1IF/m7WMhmsc6p3mI7v1TX08u
VpXIOnemYdr0Yao+mLm+/564PWMezRDWWZu/Pcc3b6nVfIsBEUfXlmxhkQSuuu4tsttwBJ8Zca9o
VBLVHP9vys5rN26k7dZXRIAsxjrtLKkltmRbDieEx4E5Z179/1B7H7jZgogPGGA8MDBsksWqN6z3
WVEjH6yuNQ+aT43/45VyXWVgyfITgMMwnw0/TpIYXH/STphFgU4r9BmZwRNKYPXFQCG7V3Xbu2PU
TEN47AVPTmkXl48v/N6rsSDE8H+i2GW8PZt/7n2GcGCu7nHh0qwPesvyCNIYSrNiY3wLuX9lLSza
+P//TiEPEIoI/KaW5LgxiVLmiqLomZkaKJJe1N+VFkVgv0ytO6ha1G7rSuyBu3bHiiz6SM0VIz/M
gqGLYRxaRlF7GKsy25tdnzF/6Zc7NUIs1Rfe+KMOaFWZQ/NqVYVGv0H3V2ou7z4volhSyDdIxDKQ
C0McxrFLfBZtG+6VGB4WXdVvEZ5rIBSYDPv49cwp09U2O68LYKYcrdp8xC5SKmdQvVZBC/pcBjZG
nHF3LFIHzv4U/JdH8pxLemkfX/H2ZGW0DZ4HfRvidBua6fVSNPGdTQJVhtgpI+KgZ/JNrWrvrmdc
p2xrZudCGyvymGG2SXDYRvrWj1RrnzftsRLC2osNkyPa4eNfdfvYSdZJUWYLCf60hL5lvg1ZMGcH
0WqMW43cfhWie56aQNtNHnaeH19tUcOeFykALMhmMBLInogwrp/B1BVx06Lsfs6UCb+kqo8MfYuP
Ko2Japiq30amXfBRg0qJ3AWkNhaQDHkybKrWwXTsQgWeuTBPnT+aX7BQTn7ywNeVGPOvuF4cfEfz
vLYJqxSVwSLkIiNIy7Cfomc0g7qLb+n0pen64C6QSVtus0JHT0/PNMF4ERg3H7bnpXuUWCJkzXrp
DxkhDddkkvxyfCyAN73W0d2prdbYiTrTH7PGLM++pYzPWWKKbx8/Y2P+Uha/Hhcuh5c5ExatJbXG
xmyILCTzn5NsnOgFOyVTLcl0yvAppW+t6TuR0NlKmQ/eMbN59MZefxgxmvlmecTaYy8MuKwxvAby
BNFGAfYAIEwLddhZAcO6wonxaJiPtUFptnWNcUzIbioHz9sZFbNbeWcajH4m1A57Bf3li2Nl8ScP
ptLOMOJhVybKJx/ba3TBcbXV46E49WXqHEom8UBlS3EnEggRTktutPJs3nk0EtUpqEvgcPgDXC8/
ZQTuYA+TchkLH9UnEuZdZk7hCv/i7VBZvoEZ7gebi0oBf7q+jPRrLdeG1H+ubXDJhlnYd4wnJhjL
0serWo3ZPcyT9rBbp08RhaxtXYatmxf958DLpkchnPw+mXleqDZ/Cjv90sbS3nHKfrbG4bvHjAoY
xHSvomU5lgIZnyeoPDEkUW7LKi1XjtD5oSzuho1rTuIdeBJgx67vxlHbkTqoplz0OobJWInkIqcg
+vXxq3knWGAfAmkAiZH8AlDG9WU8paAEplrpJQz5sDxGpZ5SfyBt1zPXqBs38gL70DNxtXOQA0Er
T1dOoIVUeN6c+AXcIEZ5tEIJcK9/gdqAnh3AjV3AY3wOi6NtPil4odr/RQZeCI29hyvzABxB9uMB
QdaZ3tKxH9pHjDl8EW6HSK6olN4QOdePnl/kUGwCmk6BZ5mMTWXiKb46pBdEnPoJYoe20cZQHKbI
SHCqwdMWy1f1MzM06aeeYdgjXvJMjHldDoW4Gfd9D1m1Uczi99S2/SWLc3VfaH5EpLVKkrpdJvM5
QtoidJw4IV5cPz3b7o1Si4300gFK3o993TMMGq+dIDfpEe8IlhMVOC4DbWeO9/4JqxI1UJvR1FM6
Ul19jNse+Z+m1ztvbJ2VzeL2aJxtHuZ008JGUy6XQ9CFlpr3MgKsnPo7gXc7Q6GMMYa2iDDeXpOk
vRMf/HM9iumLs1EYUVR1Vsj8eOLchU7H5683D3UsT4GBaYoePALsvk/0Ap8RCyDHqeyyY69j1suQ
sj+sBAbzYr9eerBg5wNE5TlTvZtPmX8eNIKKBsVllVyKmC5RYVLpMqKAfmWH+4HFGK4ROg0cPs+E
jTesJnjvXd6YCxDUPXQ26sVqMqsuS0pYHRc0DNPRsiuwz2NpP9qMUQUKc1sbReiPvUFHF11mK0/6
2D+lmeKfsw77PYaSsvF+jCvt5KvUJDJPDCelGP1H2UThGUT+54+3r9s8gxkHx6F4II0Z8rJ4eZC3
PF2nsnepJ8i4vMF0a3VMB2ODrG594CWH2lZcpMNrFdB39k2KFpRsJJwfqgbL9q6dZAgaNQ/dhRmP
hx5Plw4l5peuE79Vx5++MntXbPRKxXhBot6lsLWmBr39JvkF80oBHQzMZhlwiHJgFqmbgous6xcm
YsWlqlEb9lmWrTzlm8ohQgbOVNI57pbccukmOUZRXxYMF1/kkJ+wWegpXceo4JW8frDT+gnUkfUU
IMkvFDo3hbfzK5lsaR08tWNub//nd67hYydII7BDEG8Z2T+fiOhtsJ/6GF70CbdOD03lk2PF5rNw
pm94Yp8qK0s/qWkSrWD0bnda4hcKH3OMZ3JWzRvXP9e1dITwtqiji+aZ5lHB5mwrRSd3H9/d7fbH
25zrCtTDTPp6i9pCXuPnGutZcImqobuTkY/jWxAzvWkZn2ptXDHAemcNsbOD34J7zla7hLkapRX3
TZZHF6WUn/Ebjw8MpTBfJvX+7uP7us38yI9BYxHag2ImRrt+epUo+6GOk+jCTOnvvBn1vca49Kvv
JL8S/EB/431n7z++5Hs3x0WhOWIHQh9tEUGBc09FHynhRYt05Wzp9asvLeWUWOqfjy/0zjt7g0UR
SPEZ8n1c3xsev91Ucza7aKiBhieNdbLC4U8r+uJhVJW1vWchN5gjprlYztogOuGJLhGmWpF4FJmE
5k4Mnj7Cva7gcYbT01TXVDqwrSydqDsFsT2d6dc590Aw1G+yxXaC/sNdFXjiVPlYH7M/2f6vtplN
dIrhrx4M8QuzR/U2Rey8opF45/2zVc2LjBBC8laun5EISsezjFx3q8o20KEW0bOSG+fGJs7MKqXe
QdtZc2p590FhNEfznGIlhdPFixm9sMga+pQuwpaZrn/f1J/j9q+uiD8EVKcm6ECAABVI063aSXjc
qE3t/N7wjnWGS67ZfXEmDDq8xtoannaK+nZlT7l9KmwmlENQ3/AZYkJy/VRSD0Z6xPF5Ebl6aVv5
Uveq/lSiOTfUKn3pszJYCa9ud7E5ReVzmPMKiqmLaLso6gkAl+dfqKDBBZG4dSVMkh8//iJua7Xi
6jLLikNGsN/nlu1frPIgqmYXy+QegA6O2472zUqmb5PTHFNfOVfG8J/NV7yyja7+gMWTNcfQ18MO
iSWrA1WZbsGMldCv8uTQFgKpZ/yoJPJbigoY/9xUrlou3m4KhCWsdobD2bsov1y/2h6NvdFBSbug
UOw3fcS1xvYvKNt8l9ZfP37cb1XG67BxrvGQtOjYL8GnW+yuSaNHYShU/4KXxIuqEYTh8wD/MUtF
txV6fjDGqPpL0uLjnWY13zW1dB5wv81ORs1WHGvBPIhpyHM9+urfiBE/0KTJDBBDP/2nqD2K6+1U
vlJa6OuNwmSOYsd4yAJaSukLBpBsPWhRO5u6M852wtqmQzI+Rk4AmBMq3ZNwEnwUutT6T1fKZNsU
o/etGfEscXhJK1vNe++eL8qZN2OeCmXZ60fvoWqScRGGlxYzgHsrnf44plLee0I56LMm3rTBFfRT
SFGLIU0wH772pdCLldLwbWxKn5WMmuwaYjgOANe/olENyr2VFlxMluG2j+K/cirDY1f18Zksp4Ra
1/4GIKX+/XgxvHNdAggdlDHgQxLDec/5J04R5jD5Wd35F7+wRgg5hv6ct47/4o3iohLE3Q0pY95Z
1Nhr2sLbA5cGHpVG8jZCCnq611fOlbYtS5oJF1XQtDMd52/jpRHkAZEU29JnRL1Ieu9eFsqrOjTy
eRSjOGpsRgDYAojUNep2Ju/dyLGfP34m70SwlBTZX6mCwufFnPL6p4VKVs3lIelGUvwsKINsi68C
bcA3ixI9Dd34k9XE59Yi2+xFet/a8Z8a5+THMfbXCMLv7MBzsYUqJyYBOMHO7++f95NXtV9ZZiTd
EEnAT5nTwAUvEK+sgnfehUmwRUI7S7+YCV9cJcFyIZw8x03z1u2SYDjXkayOjBdY4cqR8s4hNlNn
Z7i5zUZ3Y4iWTXpoid5zUypt+1h20cEv/WxT2la3K/W82yaF0FYu+k7ZiA+cpwc6jEjZWL7RGbhl
VVEgXTWN8Sg0sJPb1jljk7kRfo/Hymak2AqOSTvj3aNMMO02ec/65AQnaZTY7DaVPQPaCuVeU23c
NAtH/Vu3xuvKypsf9GJrRrpHbYYvESs1dbEZTb1SdpOaMg/RW+kpF6W1jccp2jaVaL+ygfzMNL04
D82o3vOrnDunVKtt1AZrhb75Ote/AwgpX6dJMx9LwGWQKmNF0UARF5d2yoqvlpkkdySQEaEY074j
nd2dRbJ2EhbTacbY7zvi+F03DnirQqxOi3EvcPM49wCVcQ1LwsNQBPkmY0LygcloZSXJuzk9qT4Q
LYKydmaPiWUtVzMpmOdsJhe1HNqtOlQU/Zvoi5wmyYi9/J+XMJdjgnB2dpgzhmUuHZMqeL2n+6TQ
bYSMcYIPqDglINKMAY4gwyROMI708dK42Qjmi1rzPs2hbQCxvv5EK5YwIlsu2lOJ2VKWTjAqSseV
Y+itKX/14rFg56ucCwUWLiFLaT55q5WraiHduI6OlEmoaAN+iqMNVsIytHF40qHMHfv2D+NwuXI3
xKqLRlzkOQOuxYMyxDt/U/4awv6Yl9HBLL54Elxs2PFvY+XHLrC4pDb8WMw+IPbSJ0SltAhkqsxW
pzLNFbehZ8BwQPdiT1V0nPOgz8jn4lMSMsM6VvIFpAOMmTSeAxWPtpU6qJh3tqp9CqVj3X38qm53
G8i/vC7eFvkycO/F7yIjj/thnGf0aaMf/MoLTz5J0l3VATkKrBgHUdrApAzM3ahRdJQaXxXG9LgX
TzlKtsZxWkbWeGjNiLqbVuTzSA9kJey++Wpmq1q2/FkqORds5hX3z9HC+F5XCEVlkLcJ5cEEZ5Pe
azGFqDTW0rUIe64FXq0rcioCDT5Q+l4GBaLrixmwWokWyeMKxbHcKjdcSKBMskcdYaNf2PeBVYuH
Od41cid6sAJN3dBD+E9vw3Sj0Go8fPyObrM9JjQ46AR5sUAyu+z9O1MrCUGEvLRGLY9DW0/4Xqs+
RUpUQy8tzLzHqpPfZ473sQfhtrfzUig7TKx5h+WQHkto8Ft8C+rPDlqgXwWTWNg5e01V7vXW9zaj
dP6iWtbW5lJuXhs/nBIi7ReieNy35r//57UZcTFNmuoZlyno9/Aa7a0i8md6cxwX9H4+fkzvXQzZ
JrUsgpD5gtcXQ4jlG0llGpc0jsezBXcVnh6Nxsbi0wGWLFaud7PLcXMUXwzTRDoEXXtxc01W07ft
W24OYfKmEDLZ2Z26tsu9exVWIfQlViJ6veu7SlOrKJ3KMi7CcRgoK0qUN1IvV06ltyrV9ZpHmqdZ
HKOqOZfoFtsACmlAjMpgX1KmKs+q0rRf8tjvd23dm9DnMpWqZ0qGEdmTwoQbMMWmrmlh9QqSmH2r
tZrc+IbVXXKCE38zBaP3125G+5sz1t6nvq2YR2Q+Cj+JOWBlCpDyDVmc2mebbqicvWBE7wnwcPxF
4vLVbyy7dR6yzIjAQnhFfci8TMdKeczjbkNUkt5FlQPqSuG/t+g4C+Z5u1OhUsbdwr6DSTz5IgAk
YHWaso26ROxokGBNw5DPLi4svhBNafbw5bSDZySI3wFTY1HX2Ym3Uzi2/MP/uDg5qWbTl1k5y4m4
jI3JWqagLaR6McIs3NeIgIHp1ga/Kol3Oo2GlcX5Nnh49UIR1mPOM+suCZad5RkM9jvummSYXK2D
DmR/1zr9R9OCBw1wuUaI4Uf3pfMjD0D0gavV0HeXUXLShxBW8ZaC6V7ozUn07VaxoUr9TYw/9INp
EwtawrhflMmhoaEcegoE0WedHkUcBQ8FjSRIeIdU+eJ0I3hAS3tuK3mAprlXE2XX9Cut8ZtkYL5L
+n8OOnUKh8sBjZbgvVf7YnLbsSPTF1V9hj+Z/A5RWn/8At+9ErMS/68xQlf3+jvsfT3onMCY3C6y
x6/0tx9Y2TOlvFkbk75t3HFTFJRJcpk+YURjsZEhBQQZBarTzc3hJayNX3WSPIM31VBC1GiXc30D
LvkvxNpjYNabJEouPYdyzKh/4VDAV8uVxXQrs5l/EYcicSRWHKRE1zcfC8GwrhpMsJdhR8Ytbr7w
feDrNAbe0Ojkin0lwDOlieacI6ay+8y6r1NTc/VByXY20MZDZxXOk61D28z7pFrptd/skg71CBuB
q0pVdG75X//AXCX5s3Nbc5kaj2Cnl0SAcX35eAncts+5CnHt/GbokxjzKNO/x1nXy0aUQETcmLzv
oIkeuN4oE/OuJxbdNIw/fm9zedFzKU5WEsLQnFSQTsykHK0wgEfUFK392AXe7x4wXcXMZMCrjLUY
AqKR7j/+tW/ik+sdwKFzyAgURyJC5KVNYBwZhWYESuvaFqdgJ6PwaBuheUi1SUB/HerkXprK+Bj6
Sb0pIIMdyeCDy5BVwavn69UF7p96TPUK+reKkE4bshjj30pWG61qx21Q1PJu0loIFzTYQUTbYG1a
W7GhlmTcUm5QNlMTgMhGnh6lPh1klta/YlEbrBkVgzsoEiAXm7E5ZjLJ6Lv2zAONdnigjCDuWOf9
PmiiajeMIryn+fgnHcP22BV68ykce+egQPx0GKVkIRZa+KMfVOk2RZ4faOgPe68znzi1zzWUyGOr
pP3KV7GY6iSkdxhDoxRnviWfRGjXy6GIqxCoazO4Vi443qTZ+M/+7ODHEDKK/1LdDfX4WmuR90T3
3XZDwxgf0A6GF+YRHVcvyDrBwIfHMhjq4zT7oDZtwEBH7Q9PBdKSh9GL7T+Gluo7Cv5M2CtFfZJU
X1cW9k0GzY3MwT//IPqh3HF9I501YLARBL1bmb22D3oSEZYvss4MfwxW16+yCT3o7yOU5niotDVZ
yvzdLFYqvrka5r3wpxDXLgLutKTHUQOpdEUU2a+awmBXCP37fuiJSAlAxqMWheWX1vTrH7VCltIO
1a7WvH7jwwLeffzdvJWUF79mNlehcciGh+J2sdmNMFo72La2yxhfdKdCT2a5TqZ9tobxZXIw3+HX
NeEujjqdUntU/0zbvP2ltcn4QsOh/qx3HrgcgsPHqFLlcxmX+cOoZ/aTUqepGxgyBp2gpxunUNMd
vekI9HDU7a3BF4dUjulsLhXQVU+NyrwTYWP9GG1grTOlU66s4ZuYeRZqIsMnOqeWdtP6BVFNybNy
WlfXiuoQpXXkormJjkh/tW1V9tVKZeA2DZZzj5kyJHJZdDfLae0eZX0BW99xNU+pDzbc0h8kEP4j
1KfabWMInVEFS5zV3x2NYSq3VWJ0v9vAzn8iwKv27KhiK0bm5D5+6zcHCAUEGuD0pdEB3WYqY6dH
RuZTuyxKmpxdnFt3hejXSDA3QQRdkznZpldMmmIsNU06KlxVhJN0pWgeu1wor43o77O80P77+Hbe
vxCZIgVElBTLRmqUBmbSBZZ0067NHi27zLe2F9THohbRSmp+m51yU+j45m77W5F8frT/JHmzU9bo
CLgoSjemvzOExs/koOp3C5i6K6MpOCdj+E2fod5Dmc8BYio/+epobuSU1j8URcHtIyis05iOuL1X
SvTNypXu1JOEd1gK4y3GEKb88/ETmr/iq6/8bUKYGWJ8dDU6hotfPbaJE+Vd47hqVmSbQdXqjRXq
AqBu3/Xn2Bnlo2Jm45epjIOVk/mmrMylZ702C4F6Bp/C9QPrcjMg0YulC5wh2qv9C2bU6q53PKpk
YALi0VurPr13s3jbUtOg7mpxt9dXrEw/1ONYcVy+zng3dYq164rMf+K1MiYP+ik4O/SWmo2Fwc5K
hek2teR2qaEzQo3KRuVXXF98mN0K4rx23CYctU9qhruHHrQwaiB7P8ZdqzHNis0dfN8G5pjjTHD7
tXybQdk44MBC2ABF6dybFa06iPs/GBtiPia0AAKNU5uSRpYBj25iHrIFyHqeTKXamFHQ7TTE04ip
R6UCJ29a+4kpzlPTBPbbOALkOGi5zBmNyaGrq9FVmgHYp6bW2zpSmg7vhyqD8a0YmyKUcgJlBhy9
UsPwPpimYmtODAwbgEy9rCzuoGg3j5GMvW1e9gbzyNCbt6kzjFurVfXPHy/e20iUTxu5OwOPWE8w
CrOoCkTYR4RJG+turujmpg87+zSWaf0YphN8cciwMZCrrn0gpv9SNom2jTD/3BUmyhtixU9hIyJI
KlnHEGuLTsBL+/rR9mZ/ejCLa7WFmy+N34pGAe0jhTXNWPxWrbPAmIcJ3a+k1n56TrbXJ4a6fYhD
Hz+V28OMJoRGlXBuD/HHxSofJnBepdXorjZdCFa9+7G37VMjis+jpa2ETLfnBReYhaOcmYjVlhus
nQ95oCem7qKW6560ujG3aTesYuRuHx2HMy+JUjoSnKXQxxoEzm2GorvlKIi/ulbdJ2nwX2B0xcb2
UB58/ADfuSlk7LT22cpR4Ehx/aWWWtqWjkGfcgLjV0NX8mipeX278p5uJYYMTnFfkgYIh5PxRq78
58TAs7FvLfIDF9DWD4AhaOchkcH9VkFPqlbxEI5DdJiGpNpHdWo8iyD+9PGdLiCIxO78BAa4LGJO
mqdUAK9vNRmaqdfgrrjNBDNKT5P+NLN0Lo3pPSOnGL8ziseRYFZ58qoVVrm1qNoPkrHvNhr1RwiU
X0Nz7B8ZXmgfyrEfDkqjOkcdg6yDLLz64msAioPJ6O68BLvdbka9J8am8SumtGtRbJ0uhcxp5k8J
Wu18j1swhlCFHHeQ4YL7KNPytdhr3mivjzzUnBZ9CM5psuVlklwFY1lJ2RpumLYWuCR7OCc5IZYe
J8L1baf8WinyQkWKHY9OAbIGze6+f/zgb1INogEG9wi1SKIZS108dzPwKUqnOJM5TCbdtabZUpdO
jYccl6VdmjU/G7PJDqiVXdxV9OPHF7+Niri4mPtu5PEIVxYbRI59WNjbBeT9wDyLrsE6Ls+0x9ao
kCR/fKl3PiUybzjhjDQzMb8sRmt2OI4KZm5u3o/hf77MfpRdoK6s4vc+JF4jcSQHLIUJe1GCVqwC
Hwqdq+ijxWxN0isoHDn96IjOLaQ6OttKhz9VndlHM/X+lDEjOx/f6G1ogW08ohQ+ZkGouaSQx5Gi
O62eSrf37bMwxicxpumzRdV6O5Z5epYRR2JadCsx1DvPd4a6U+8hnmYacpGyTk0dGlQbpZvTATrA
ldL2fqGsxevvXsUEQ48i2pFohK93iRRX8ACYmHQVJk4vSaiedW1Inj9+gu/kREyG8X3Pc/lzv2SR
/pqtL2umvRy3SPQLXUJA7Mzu3MPrK86FZZQvem6Mj4bdvUb+oD6bQWoevNquD4mR9XcxBm33rdms
HHC3H6qgpDqTygQNDnsp1y21kZ4Ruiy3M8YfeLM0D1HJ5KAn8w5yltrEW93qmQuP2ILuFc9wVs6i
23XF6Sq5vM7cPM9/sbQrLOO1WCOrMLxmvO+zPt/VTRli5/Vc1jtsNLMdRcs1adP8Qq+3SGYECKzm
fgt0hOXJhKUo6NVSs117yr8lcYfcDKRF3kcvtG5/6krXrWxJb8XcxRVxSpsbr5KZZlbZ9RKLu1jz
60qZXGKz9jhCjD8WErQh8s3qUbP8g+1U2oMRheBe9D7dO62p7Xp0DFsa9+1aJead+2c8hTyBfYtp
s2VWpCpFT4LK9twWGeaqEYfUBoxl+iOms/JQZ2PhNpmj/ValrwAuaLfjhNU7Dkvjlslx/RVDdrER
3pTuS0MFeKvrlJJ0zvX/eXsVTKnz+whU2PiWmBZ8Tiu1FMSUmhFaF0tmj0nbBiufwK3cTgoCSTbw
+dBC/7x4N4iO20ijW+b6eTol0MrrYItX4HBIx+YhwMZuZzYT3LVWFQept5/qqWippHry78oO8c5r
4bjEw4KFOYeD+vUi8ZSxJYxVNLcftfjOj7CEKQyTBIgSUgQkWCmMH5jGdDsra+NjUtvjJdTLO0Cc
9ffaL5xHWUCxIeerSGvGrEzvfJGm97Jdy6pvdw1CC5XxMirkaECWsb5Fw7dWIg1bBnjif/DRm+hZ
aLvMMzajbp+CIfqSaPX0I4d9tbIk3oon118S16Z+SGw3N5yXyhqlnWCbysFypcSSx7bPTanjbSpB
ainYU/yq0t9lN/zKwQYjULvLrPbeoSCxySbiPMZZJCaN0SO0x00HM92CJgDduja7P4o07z5+obeB
CGsXygISWiBc1E2u32cQ5GgD/cB4Chzjb4bN5lOKHc5OYh21cqXbnGjOHmA5zeEOI5fi+kqqH9VK
WvT6U6GNxqHUU/3QJ3ju1Agu9nPivhIO3DavuBYwK7Q3RJlSLr3rgc/SEGkS/QmzeIcyf2oclQQv
ehkm1i+RSfPeKrNg08/xvhnjm2t6wZ6SiPE5sQLlh+9E9gGEK6Z0kbUWNOjz3S6XCAV2SvaziBs+
0fXTUNjd81HHNcT3nhAFFFWxz8fgV4ABawpVFH+hLsZlNcvOuZnggIc9WCz+a8zp2fLrh1o5Wc43
EX9WmDdWCtwM1adKPIbOs9WhuIWv34f6rpL0xkFADahwh/rU5MdOsdcW+zuRH2MXRNG2bgtChrfe
xD8pFMn9lFn8Q4EteA0qM4aXjIN1E7XFs+9hX1kD6fjWgh3fQqUqjnWhrEzY3O5JZBIwsmgYvOWK
i5UF/EtIH+Ms1+pD7VwkynOqy33bG48a1il3Tth/+fijecsNlm+PVYXwGbEfaIFFSOBrjVUFg082
bGKiYFb7jkZFYOa7uMYGrX1xUPsbCpJ0NTxMY7ZtA6SRmOimZf7q4+tZTi+DU2xV8z7wzrnhbSLc
ZMcBeH2wxQvnlOhbjKNBJTQvH//ydw4SnhVzU2wjAq2knDOzf94WvuZ2FsS6cEmrh6cAN+cXvxsi
1y5qDa+d+YCHDbo3DQV4am2Yey9k9h+7Mnvz8S95M1RYPEMKPNTh+EDJfZdH2iDCzOmCFCitmNAd
GA8ReOoiFRc86fYyftGiZ9xxd44SnMqxueMjQikw7hWz3FMzusjgIALl0hWvg3KPctKsXvG8rEyL
PfNXqD6ZkPSKix7nny2/PJUyO4E3fw2zO0vFUcfxXTuq9733hN/nzm8wOPADhBBN/MsT5rEU0zPj
9J/wrqCA19AHmRT7NWvl4wwNIHVZG99/w5gunwZB1wxzocLCsPH1e7HglJha0aluBZXJUNj2J29j
xV+Vod+2hD6hfRmjzxT8apqN0H310O20czD8nfSvg65t/c6lmjb0waGYaacMUeeZetc6+g/A/9bG
zpLnPozdKTs0zZccqJBqnj5+oe8kD3AlmIwgxQR/oduLpQUwBqJc1U6ugT3GOVAEtAOyxUtaeOkh
nERyjOq8f2xzLzqqSuUhRo/TccM8dbtTTDV5sLukvQv8zlkbVrhNnhAwEEmy08L+st5Qe/8s+r6L
9bFAEewOTXgf1fi6hVZvnjQncTaTbisUd9PmB4HoeCCI63412RQezClSN1Lmn/FtG751Vb2yiby3
cdL0ZbYWFQONi6XjSD8Iz4gSRtqIhbT72hDfCW+Du4gu/XOXBuHRwnJ9r1cCjRqV5ns70NcQi7en
P6UPcIbzJDKP5g3h/s+D6RQZmbmOvsPX45MGIQCNABNbD1MQrAUab7njYoUTECEdVKl7ACRYhLCm
Z+KX1HijWzsYDMPZOk9GmdybjK09+jGMvLJnTKbK1OC7j5i2QQWUsmC7YHrgFE53WZRwKhZ62MKv
F9pPjCPsk6h861kdJ/tRDz115Vy5batTSmBJo11imxfg/K4/ylaLQ6cs5eC2Kg7fvTe4YUPjexOo
gnpgaG4SduiNNdjGc62OwYMa0jj3ZDjcN13s30NHDDfCCcanukoHV0sj56k37X1b2M25ioNyTwZ1
9H0Mh7A7jS9to2CRC5NlZat9L/IykCMCEyPIQzByfRtpOxnhULf6U1Rh0qHh7YiMx+0mvd1KrJ0/
3gZuvzWiLvJk+lhInuxlYIN0zwnMstSfBqXVsEzT7V1ZV38+vsjtumXqh3YxewpZDwfa9R3F0RgV
SFETFxB/5pZO/TKG0nyc4uJ/zv3nC9Eipa5lvjn2XR2XTL57nSHqxLV9JTvJsvtdJfI+6sNo22vx
OSP231Rx+j8znJCrmzQDGV5BKsvqu76/Lse5PFLT3A1t6b/qk/ldjMFno4gRs0inPcVB7h0+fqS3
722+JHMAOlMz5AOLA8hjKttOpyZ3Fd+xzrZfinNjromjbiO1WQFI/kq2wbyoLa7vS+31LgXwQayD
9GMfNaNDzTWP9raFC8MgxLBR8Kdd+YxvM0GLKitwHMbVSAaXgkfbyXwvnOwCv2yzP3IEKy91YbRP
VeT8lJVxpj2O36ytj+fco8Sx8j3czgbwLv+9/GLfC+1Iwa+wLlxM0Ddd+uwljwqqrL6Te71vdxQV
P3tpdzKQu+ftf7nTUUwDG1Rln8qooVH2pSR2jzEtLs+drWwoq/9wiuoicYGE4v8SyDVQ43srgXwL
jBtNewao5r//51CQWPQWzhiWFIxBSDeeFHtH5vHKc3lvKdBxIf/hCGRzXVTAsfsl0ArUAgJO7N/h
ysLDibPX0UmzzRi11cWejLU44J1rQi1iepztHO+U5YkrytGqJ8tM3bm9jyXT3jDrF1NJMccccYT0
thVw57b7D7jEU1R8SqXzknfKlsP7XvTpxdCDY9avfRO3uzO6hFltxNJEyLes7A5TPuL1qmVulPdf
G8vOqYio1t1kpFA1ymI1Lb59CCjw2J0Jh+jBsLFdv95CVGXIPbdu0hnZ1xj320NVOtMrlmdIrkTI
bHpiRP1TXAvvrjHkS8YH/SULS6IhG8Bg5aEx20jL11/SJgvvosKefqbSDD5/vCG9k6rMAno2XuIj
uEkzeP3fdZiHJkKwqoBxTvByqm3hnZseZ+CtYcXfBtlcvKw+VDklPtyirOxLOZnlNiffWDkDbl8Q
iS0nJxEtmjRqkde/I3I0v09q1ItqBZZUV3rl0NayPOYF/qqjlq/Z5d3Wm7keQce8VdKjXjamUByW
Uc5Ilht2fgzKq5wdxZ3oMa2MQ+MM2jnv4Qq04RDtVp74HM9ch2hoUGiIosGbOyhLCzlh4zvvdHbr
xqFq7sOsFsduNJV7r2bCI2165Tn4P87OazluJG3Tt/JHn2MW3mz8MwcwVUVbpEjZEwQlseF9wl79
PuDM7qpQCtZqDzo6FJSYQCLNZ14TTVCGagxmOii9XxN+CkYiMY4L0Hh/xPAueP+ZfrNayQ8BQgGK
YhFs7R8yrZ3kgqbNsRCqeSCSDa8Noyl9unTVV8C2TjDk09f3xzw/ALkrwMSshWcDHYjN7SvmaGyq
BBdpYyIltZXM8hYFubP3RzmPYUAqvZFE0Dml/7j+/JdjNm0MKW3ztjkiltGBHyy6va3U8uMSO8mF
fuvvXmjlD8HOBSDANz4dqhZ5M9t2WB+nhLghBNNCTahdLtyzb53E0+WzUn+BV3C4Mm9bBSv4oKQz
pRzepx1daHPOyysCqNuyMExP7ZImqCvju9Rl5WMWOeIDIthXbd9COrDIsvM2g71BJyGQ8qLDYnx5
mYiOdqMaJi40eg09ATwK6YAXwSwN+o8//RqsLVITSMPgP6kbnk5RawprBkQR3g9xT60mg7tXmWW3
H1tKuO8P9ZvEj0BkDSplvj/H/uZzdAV6vkBimiN0jxdBpvchwXItGLMo2hWJ7bg5p/dBkyUa+Pay
SjGKS87C6xC/fipNWXtpmEmgn0BhYfu6YuqttjSEuKfmKe1GO4mCxJntT4OdJ4cxq5LDYHTdcYi1
22rIo0sCZGdcP43+/3rKoHDM/tK3SKxkTqyktkfrvkfw+Wa01eYqaaLdFK5Kb3IalCk7O8aOnfw8
+5r0ZnglDVAABTnHh3p178ryJt7NsfplCnFgqhKl/8OTBzVTEHG03taKBhfzuql+2Z9OFMEbmfXk
YXCan/E4GtRd7PZKNrLqqLWAZrWk7L9cWBrrnXbyXRiUYipxKkEn/9sMGpUIsVd5kj4Umh49jRHi
+/DYUZHB/urGnuBfo6caHyRNFd7USeUt+umFl5lLbeD0Vl9KCrZX3zoHVHOom6wRChnX6Rz0wAmA
5dnJwyg531MVd1PN2Oc2O7JsquHCgbg9pbaDbbYgeXNCyd5KHnCMs29CRLhBCyCW+/4Un78S5MW1
nUuAS2B+drsqQ6TO05A8qNiTP9s5voMpX9lrJ/ymFbLKC7t9e8xT6lAALxLKsNNQ59kc8yo1nSQs
easxMr4vBuZY2NlhITJLl67K34609nAMWk5cXJtjpdIlcrh+Sh7SqbMNt0S/y82nQVtcEsjUe38a
3/rPpyuV9yLyBf63Xivy5r3GDDYnxzwMAgW3OS3dafbawUqQERwn3BOXsP9QZyCPKInDxrECI5oP
crHs6iK7m5cZjgWF8ZwkhuDGRVplF2nRLYoy10mUXQj8txHV+g1W0rm+gvK40zfPipSeFaamkzzE
9Yypil7aHxahlkE9oEVRyQkeirMRBno9Xco9f/dNaHYZyDmS0dILPN1AZWa3bTkyclIYuqv0qXaD
jm7oRrJe/iHxaH1JusPre4JG4Zo/HUpazNloE6S44sQqvBG7Bk9yxvHCdz/fpOuRACyPZUakuG1t
hnEmiXSI0ocabiMNg4xQDDbh7v3V9btNytVAisbSQsRk/fkvZ6+J0CE0xTF5CJ3wPo/C4dhSl71u
pHG6T9BSu/r/GW7l6qJ2gbPLZucA3sH1pGaPQvVAh9T8mzCzCRzJ/q7m6hS8P9g2on37TtTI6ZXh
N0A0dvpuqK2qdTrJHHPTYLhTGr82coNcV5+O+7ywH1K1+/H+iOeLUENugYl8qzKDfD0dcVjUOu71
kVa4boItzqd2h/xn7w4a7qHvD3VW7SBAUyDvUPDggF2h1qdjZYMBqapUDWAb2k7twt1EJdSf7A5K
8iiupVFIvh3b343qCU/Ow5Tc5fpDNX2Mi4euBXaoXyvgmNWYkmi+7BJpUr3WKj9iuYAn8Ch2dq6h
JlVdeOyzXJPHpsZHvXKV6gPksy77XxbcWCfm5JBiHjOccty00EbfMSri1zi1/awx6s8pqoGuKYR5
r8jDcI13S7tPcaa7sPJ/861IdKDmkn4YhAKbb2W0ojXTDG1ukQjlZm3PHyYpgdcKgPvCS6/vdHqC
W6t9AFAFDidSkU3FDw1/o3EKaTqWcYRqE8qBu0luy8/vr4jzrXw6yuaFqqiuzTaMZkqZNvh0TcW9
wVb2mUZjK4zq/fujvXUNty+1erFBT7cQTHiLvX/5kIqE+I7ddvMxKpWd1IXPta2GXtZBLIxxBbhu
xq9SGt32ym2ZPpgjPp8fkvTTnB6N8FadfkT20Ugf1Kx0i9nrG7yNzQegcse8fumy7117XYw/IxF5
i4wIz05Vf9rL96W/rcS3JnUCyi5uH34dURefnWvHRtNFoP39RdQP0XSbON9HR3NHs4V1fUil1HOU
J814lJZnWQ7IbiUsFR00w9K90fztDFej8gnd/IGSJM4brhX/LTleZRTukB7MVWvoexl9HqXMLdMf
9NSzGBpL92Ilr2X5dwFL3g51wozrubtW1M+1c2/3oKBUv0ROWALDbeVXmJ6478//WW5DsAxybFUy
pjZPCWGz/xFESKaYXAoEYU+bsneUT6jwGz+EM0U3jRpHqMMXyhWUCf22Atrnor1r1Ree4i1M3qwC
0ooVMUjkjsD3ust+WQVFNtkQusLxKFrcWBP5Oq0PsyFe8I+gWBTnrzQCc3/JjR+KnXqy8pLOVPtK
tweM0+Cnp10PyXKbd1/s6eeivDrKIbfhdEj3vf4iga6olvouq24msUsr67NeqY9G8WJNdJBRx/Ao
3V04Fc4DGGDC5KY0PLhyz+i+hhzH1mjm2lFN4GBr8bNE9dRLIOrs9NIob5DsdzWnMS4Me9bS1d5a
dWBCV084gA6bkFxpSmTOjGk+9jofKbW6Zj8tCGDmRij2egoqD/3hQfmSaOFeYIn9lPWacZdUef2Q
VYN+J/o+9EzgsX98YVOawTMQzVFwzWfgyCrLjDhPI/nYIUpbIWC904fSxugDJ80VjPb+oj4/KHF4
4Syh9Kc5Kwr0dDXJdhHJc1IxGrK3u7nuS0iw0yVAxFmDlMnmluboX2U0ET3ebB0Liq6q1CrU9kK6
CjmRxRVwZjfPn4aiYA0OMe00w4sUKfLSCITmonxPw/KHWdWaW7bdE3qj+zbLvWGCd68tVnshcjk/
yld2Hbc6dQsSp202mKT8WMxIHNS1MSLzpUnPhiMlXoib0RNtFu3v9+f9/C7kFzL1yJmCRgbafTrv
OOs0JuVx+ahKsLOFE3e7IaqmQDMvxc6/2V8w9bmoDJqJK8XldKSl0LFvjYAuWEie+VECtBHqb++G
8XIbxXsKa+EP3F0/vv9+51UQvjgxB0giANeAwNYJ/+WY0ooKfFGcL8cRhvinAqDiDe2vCr19ZT6W
FLWPcdmMON6Q4+uS9KMSEvpVuPF5QouAU5Dn7QdYqVcmLHhXztsBw6gx+/b+Y54HrDb3KScBtZAV
27+JExLMPdK5M9Hv0MIKclenPJZNZ97X+pJ4Y2KkgTb0lzqgv/n2FEFAIYO9JpvZogXwpS/acFT4
ImTMy6TYVLyxgwAOMFxYZWc4QfYdbHNQkNBvSJ+2Yo6zNAPVsh1wKxjI+8ogmw95u3zM62wBdekI
/XXu0Oly6vyRLoBr4pL5tXaMaa+jrfi1nbJnLRra3SA07Y8jNLgpJrkcj0e1YksjU/Oijbupbo+0
NyL0kQzJrae6uHC8/W4Zrt2+t7tl/c6bZZg3NeAZo2mPSbeALMrj+cZGxM9VoA/eCU3Sd+nUBLIq
kh2BiOkn1ogceNke0YvQAoBZ5a7q5a9QzxYvXw1Y5myaLj3ketWcXumoYJG70zFkJqjLne4VW/Tg
sM2+Oor+S4Lo17Uatu21nhvjl7IENlNGDkTIcDZuF7x4HgTmK4Fc1PGXXh6vx6K8kAf/5mpcDZ1I
35DfWN3aNoeTJVTkwo22PsZQ0z7qxljfL3b6pZgS54vUpdbTMIPdlxL7Vmrj/GibsfmiohmK++D4
OU1a+iaNnP/5VbWK+gBLpGdCfr69qnqB903f0VXNo7h+Troq3g1ltgTvnwjnFyKtEa5fMOloP4D5
PP0WPThu0QC1P1p2Ed/2S4LyrznbF1b/uuy2XxwDWMACVACQD9mcO3kO0kFuqgYyPvkQhMomaGxj
8U0pBmg/pX/YJNFWMBrBIqhxDmTArKcvNRp2vUy1Wh2xFhM3ci8TAI7WhV7i+bHGOUOjl7hldWLZ
bjVVyBGZt1kj1BFFkMu7x2pS8h8OKozvf6IzNVZeh7LT2sbiyl6lz05fR1WW2MolpztykSHk0Svh
QbXSvZl2875CF+Jn3aqHRIj52zDNiQfUtfd6VctQi9aeU6u8pFF2hpldH2gtTq3hDWJQ9ia8qQU4
jBRj2WMXj4deN1w7rZHqwmI4hNBcZLJXFaP2FLOR/cqRA1mMjr/Iff8Z18WV/ak7FQ37anSdGO0a
BwXeW/6t7WaFGIJ0RBSXu9EYvtlF2rvIS87Pg3Dkq65KWk/ORbu4sZYAocsL7fv7k72GBycrlW4O
4QkhG/kGfeLNWVD304Li5ywf5Q4Iix4vSbkaOF/3ClohRWEnVwOIzOdKqZOrRJaWS2fR2dlIixTJ
NJrl+kp+2xbl7DxunSXNlWM+FdlzaDuHOl2mQ5hrO9CWIN6HLtwj+fWtrNPMM6rB9C0sHdRlEtBm
xvJCI/BskfM4K2uJVjt2BGdONpFiCppLhXKkgZ9f52oU385QAF+aIryUb56dROtQ9Bwh3rG+kMA5
XeVhH4vZcCqF6kK1PEiG1XmTSp/8/e97Fh4yio1HKzUZ2BKwSU5HgV6Qx0jcy8eVIOzlqigOWqWM
aI7N05Gt1T41hjEEDaLrF669M54AjSCKumSw1NWgCmxL1wDGm8F2RHfE0hlXuSLrvkg4hfhTMao3
jVDmgxUbn0sZMGJaReAn8fo7zn1sP80WhrI0lAfsQ6LwKUdw/FAPeP1WbfMN3PoDWbrsIl0prmdn
Ko5S3HGPU5b5W89XzgkiieqhRjprp014so61tKtBSfh5aUhfaZuouxnD1gtL+SzW5HWpwkJY5T+a
JZtAPK8SZ2gNic5j0yKNSv3KtxbMPtNZwSxAc3q0razsUtFoPdpP9y+jri0a4IQ4A51ZaVqLnRWD
3h27rt2D7LC6TwYVQKkegEkHPbF1o2eeWu2L9hltHHccrwWEDKn8EqXgw4vHqOv89ZitdZ1a52M4
Ihqh1qsG2kFKsbJyXupR3WUi9fPqXsQSLgg7JJzjnu6HUhzqUMPHErGdRHi2ngWRyvTHaB/ewTuP
MsOTROXHw7hLrXQHG+9g5WMAF9dHEa8AohC3yH6W8WHSy6BLc38NFHOEEXP+WWgE2XQQegToE8gK
GGM70Ix2V9qmZ/H/aJSxgLZ3ep74oXQFgnufW4qXRd9lnmbS972q7rtw3hfUSBCRaoc45WKEHv/+
HjtPfylw0B+zyCvXuvG2JV2anUyvqpWPYb+4tbRgvovHIPptzq2kzdFxZrb2E7GYr5p5C/+lWxCh
zJrr2bT+lrSmusqN0vJDWhQeZtVRIME68LvW1u5I3y4JC5/pXoAoR/qLUhdrhqN/a7bhZHaoSLlK
ickQ1aGsk+YWpVaFouEo3ehLpNzHcp64MbBuZbT1QG5FGHS5ptzge/0ViMOxtGiRr4Iyjbdk6bgL
Nad80Irl0s17fkaCMaDFT5mXrgN9yNPTy1x0oXUzeKmaaoE/F1O0m1WreXz/+/1ulJW4QLOGwJPW
9ekoTi0bA+TAHrqfjZ1YNRa+KaPS9v4o52GNRjQDag15pLUktg0K276MQ1nr+geskKxrOmFfVfwQ
3LZQXycZTp+mF9g+Dnvqcl7WdojYWOmCc3eUJTfMr3IhRj1vHJCcghCgpUz6BD97E9VURWu0kZTV
D61Tap5WZePRLlHuLpPI2CVN/IJB8RCMgPy8siL0kpBf9pJMPL0/L+ezv8I4mA+ErqGgb6fFSKIp
xfulfFgc68XRcWeuI7m6cA2eDaIDh8cBAyknesxnTZLS6SIMP1LpuCC8eQsnkepfN1UXTuOzYGod
BWlDFj8kJRKA04WUJixTTZmlo6RXSyDyoQ56sxoOTg0OwrbjdNcno3klzba1ByMoXYjQz1BMgCJB
P3MIrTUP+OabhaypS6mlxmjcG2OCIDvurK4y4VjTVHHkk3nqsLSoE7pOQgXfnlFQS4qfszNobpLl
D1qHXFmnZrOHKM7ndBgAEkXSgLtia6kPk5NaB5u2803WDaM7Y/cevL8Qzi5Qsj94XYh74TuzagGf
zl41FYUQwsiOWdEoPtWnEk5VSsFoFPtWSa7MpJcv7cmz6xPRGe7qVU+WT8aXOx2z1aeWaaTFU+Ck
5AksTR7GFPkQa6r0H1aiJVdTRW1aWRbjDk8MbC5Ds77qlsTez0g8eu/PwFn0SW2STcDDEBXSP95U
Mxx09sM6WWr4FjaOK0aifW4QFf5bmiX9wu4/3xA0zlRcdGnUgZfc7rp4MvQwk4ArNFKZ7axhhSsh
pXhhlLPok1ljUcJEWb8qbZXT6e3hOMzUCtJjaPXlLo2xQc2QMNshdR59aoox+ZxVYbxraXtdGPn8
dEMUDN9QnLfgOq5Z5OnQ2TSGem+K+tiPwvCnWO7vcGFI8SBMd5U+ZbsIbqfb5nF1ZeFzMCDY6KWl
Pnx//5OeHwmrwBEXLgAaivBbtFhojTq9mq44GgY4EWRFxF4Ylqek8/hYp/OMFDoNnkofkVkOO/XC
LJxvKZIqZPIBUL4JfWxi0lHFKWKRx+IIvSZ2S0hTe703Bp8d+CEdMjsolfSSr9p5TQ7wA+ePLZPV
UGPZVqSRRF0Q+rLVey4uPSBArQMivbrwRaZHXyNJLg6xvEDyr5A9dSn7xG419UiyR2Z2V9aZ6lVi
qWk+avI3o+7Z9FmdaTdaLjt/ut9WdjWyGDCsabgCLT9dI+lSDnY9TfK9Lqkf6ZIPVJx09HvC4cL1
c/YdwGeQBAFvoUwLr3vdjb9Uy6UCvERdMdAiHa2i+GphPVlWyE+0bfYpLMJLveT1951kBet4dB7W
AtSqwL9Z/Eurly2tfvke+qlwY2tKPDPK8wtvdXZcraMgG02uQ/mZ6uvpW5VZHiIYN8r3klSghY0/
3JXKie1SZl8uVLjOgyfG0qGzvPHZOEg2R2M9JUpRLJ18H5vqk7YCazF4yTwdRNSr3k/Dfujku7BW
nxKzc1Ww9o2btZGzjwq6peVk/3x/W78pVW9nWAfnQEhBc4HQ8fTdtd5uk8lp5Hs7qme/NOMwQA4k
vVYqrXdzOXT2qRxnhyWU079rE3dMF15y/M1RFw31dlE4AaZa3b6NLOHiPF7uQloVe9POmwNqkz8n
M48PwCelvZwZr2GW1X7TqjPHlKTdGGNW3CdLFb80Zjh/adFvP+SVatz0iW4em1IoHuc5Fqz60Nxy
kTnPStlfdNhZz+7TGaCJCTiHeAMWG/bxpzNgWVWa9moNw1DpTd8coY+Pg/KYparnVKPhM6bpd2OL
dp9mR17TSs2FgOG8V05ZAb8moi6QQWu59fQRQtNK1aiED6KW0rVmSLe9FnVB01rTTYFe33UX5y/j
MqQ3pYyOICaTNdyDVMNvIyuS2zxnQrVoUfa40w5/myLX/bBrA23KoeCndXRoCXL2KVd20BD9BKMy
ybedXdTXTaIJT5aQ3/eWGVblMmvmXRkmumtXhXSraEqD52LJWW+h25SUD++vvt8csYiDUCdfNX0Q
bt+eJ80k1WnfZLBsZk3a6ajRh6bWIbaRKA3HZSL620JyWr/NlkM+Lk+iyf1cw/5WHjrjqkjpwRIE
ivCJ/qfjU9Q49vaoXThdzw89HhIeCGkVMQYXwenXsSNwVK3dSWDF9ea6m2NkE3PYS6kNRiVp08nt
Bk2+cOOdn3xUamk6UfJyuPi26nspdkT1ysk4NlG0PKEb1t7JcXqpxbeu7ZO1vxKQNDCZqyYIImib
exUN54aXQERBZv2rsz4G1TRmgRjTBkDpRR+C89OPogIiXYRR1PeBNKxv/cv9YZuctEY+K8c0q9H4
rjuTmkg/dV+qUZeCJmxxJ9CS+7lT1KtUiw0vq9COV6Wp89U0n56AvV0K7c6+7vpICHoRW3Cw0VA5
faSyQwfEmlHTQYLuC/8VXl7UxY+iAqYS6XLycQ4vibGffdu3IUG0I+BDnvOmofvLLGASPZlzFSrH
OTEiTyB96qdTNf5pCRglJHqWq9ArTSKK4qcvJstIV2c0RI96q0Q7e8ntLz3y7YdCqrSn9/fxWXBI
ZMYwdKKYQNhimx2S1mOK9DBSenKb9fdJdtM7LWaAjiPlHgJDmuzRYg9UFN+vIQpfGPy8DYjR15uA
JNUg2i1bTMSS4WmWmKI4jkjg7ZFfDA+ZYbUUJBQF8iYWV3IwNvKzbMd1MHS5glNBNQQFRXG3Ho3Q
iyJzvnCkn4ft60MBO2ZeVlrhlrduZ4PExR4Xx0TTuyuK2rJfVZWzz6LWcDOaRleDrH6IjcnL5BTl
piQ7hGp+qax6jgXjMaiOrBI3pBEkEqeLQANSicnPmB/LRrmb5SS6Q29TC4iyATIpTeXncDp8p5cz
fyox+M6z8kJwdb6/iCpIHUgeqCacWWUUS5RxtQzwxHv9Sdel6EqkKGdJcS189LyCXGsubenfvDU4
LQDScHRkjHL0NeD7ZYPlSHaKrqjy41yXLVKstfOtjSUc6URG6XK0ZeAdVA5SKmYs0q4JusmhSPD+
pjjf5acPsYkrCmpEWdv2+VHKEmnXmFIa5FUaffzjUSD40+OhQQsRfwsPK4SjSFmRxkd1jMHYyYrk
jyUkpvdHeWOknl4UlGFoGULdRgiQmuvpjCazrDdiLuNj5Iw+lzlWW59yLfHhKu0m44ujPqTGtdA+
6WPpWanuAqJ1nbz3Zwm74f7eCmc0mRO8CmVXJC/qkt1r5bWhv/aRjmn8kxp/DCecJTKgl/3o2R1Q
kyY/EJnv7HL8CBHq1o6GT3X7rcInLWjr7yge//n3ggTIHQi2gYtgy0yG9NNHfaJGR3xVbuxCUvGL
6C5GPGvGsp1IGxAhcoIrSWAbb6MzOxGhNPExQ7z+UBuz5YWw9A6zU+1iyYoCbDpab7RTx7PA0h3K
XFVccBfdhS/6m9W5sr7AN4OdJZnb3A4dwh5Oj8bIcRxSjeYGhoPyWiF9f92cb364Zayb9QRAsnZ7
Cta9M0SJVUbHcmmfR3lxnprOEs8SBxVOKIlFisMC/vDHgxJOg1Ihrge8tQ3o4w4QVWwjL7TIXX61
YBZxA7AcD5Zw2uWZNPhEopfcTs9flJSYiSRVxVIbgvvp/uj0KaYrLEqUVcAHGmZqfJLtRfh2OSk+
yyi6SZoi37//om9WHKeLiVEBJwE0ATGHUsXpqE5BH62Z2/IonONShZ4S43Fo5KiOFW4Fw2AZdz08
7fJ5AoMrj8+5RDanB+F4VYeHmlqVmd2L/grxFteyH4fkm944njnPh2w+KBoONdC/4GYV1U4bYzfV
npTiTovvLYcycGR0j+ai7GYZzHqXo/PYuQnXqpMUu1AU+w65zEERvkAy0+qylwLgczDnYGbtFsBi
LHAMGtvx8P6UrJnSrzNCSYIKHY6z1oq8ASB5OiPWwt6Wx2T8UHI5HBoZb7QGQ8iDVMkavTl0FIQ1
WEHR65eOyLeo7WRo9G4BIxG0r54OlBJOh7adIl64lPIPiGWqrkCE9qnPjYdWFdEVHi600CLmOrSL
MNBStrfZj/ohFSDJC3NGMmsoVJx5zeS6AjTglVnh7BqOTAsD16elwHprCj+9P1ln/T7kJcj87VV6
kFV0Zvc4TVEW660pPZJ6HxBSqa8r4FLHOs67QKqN9iD1nZ8bcu1LIwHMPMl2EOqS8pDaiXOYBC7H
PSV1c1axHB8U7Wm2h9YXVZQ9FGqqXljuZ4HeitiBlI9BCScozY/NJqskp+mtodUeQyUiUVD1bgeR
oPoCwvybFPYokSFk4MlqWN1Fi224jen0HgrE8K2XqHVNM6w9HMTTP7yCge3R2VvT2JXBQaX49MNn
1SJVTjWpj2EVxUFqSp3fR3F4oXK0PbDfRoEig8UZPHy6tKejTHUel+Oy2mnMSb3Dgo9t1zTi6v0l
8abE8usqpsgG8Apot/aWOWzvhaFQckXkkvGYKk6zM1t99mrUXuFDyy+oA1yPmZYFmZ0/m6tOx9z1
QTmkdTBPCP86tmiDqpiyg1M6yjWCK59bnHzcPn6K4yRGLtn+mBry5A9aWV1TZzc5HciAUFdpPDVS
4qDUrebWCQvjEMd16SmLlO0ozhqeLhcW6p0C5Te8qr2y0fVnOzNzT8+sJkhlO79wc51tZyaCWaCj
wOFKHPq2GH+JIZN6XByBVeAjsU5g7NB892ZvuEoCyvw3k1fdxT4Uv2P9TbwmT+GFK2xdMpuvsKLr
Ae6s5UiyxNOPjdiyUONWqI8APg+wOPXW8k19r5AuvP+9z8hib68J6gJRKojoIL1PR8J+0S7Y/epj
fWvvzX12P+3qK2UH09qNAsWVd4Wn7etPQ2A9GnvrWvbLfeTHrrR7/zm29+f2MdTTx5jMvk8GuVEf
UQp2DeTgcuObVu9b1QRVemGNb3cSsTK4ljX2IjJBTmTzyrq2VlNiFNcmpTTuLDv61JWOcyH7/v0g
YKcp63Exb7VvCaiaNswLwNMJjopVkiYBKNbkwqusF/zJOkGbBAgEvf5Vvo7r53TajDFGznWpy6PZ
Rzg4w7VGErqKVmZ+6COY8Y3WQPHQgJnzpGy5tHjO33HFEv67mkNZe8vYozg8w0Nl9EbOTNiTc7Vm
WJfMKzejAPZaUQZ48K7tdUp42uk7FjmVnwLhiSMV3KJ3F2C+h5yE+vH9FfgmjfHLXP57HGrg6IBQ
C2PPn45jtchjgO0rEGgEf5QLu9+PVf2olsZPeTEUlCnNZHbjGcEouHShP4/mcGfUSR1gqGQe0Cvs
/EaJR1celIQjUvjICALoHLV4p8v5nuRvV6SJL+Ox7DmR9axY2V0qZ47vNGI3a5TaK0cyLmQ1m4Do
329Fb4g+1grO3koozDDHQ1HyVo0TPc46Jd+Wb2VABnVR80lcPUKrslZk+8829Nu4Ol0iTnGiKlq0
p7Pp2NHUN05bHCNKeB+deiyvw754NfMidEdpol+W9Bc2w28WCqgUUMoU1XjdLWoh07lMxibJj8LS
40M4L7aXa9Cj3tbJ//gx/c/otXr494ro/vXf/PlHVc80cGOx+eO/jvVr+STa11dx91L/9/pP/89f
/dfpH/mX//nN/ot4OflDUMIfnR/713b+8NphLvQ2Js+w/s3/1x/+1+vbb3me69d//vWj6kux/jZ0
x8q//vOjq5///AvM0S+bYf39//nh/UvBv3t+SZMs6cTL+T96fenEP/+yjH+Q+dPRV3BHQaNyvUXG
1/UnpvUP4gVC7RXezAm0cgLKqhXxP//SlX+Qha359Oo8uyqw/fVfXdWvP9LMf1BLoFrBsYXOKr/x
r//98icf4P9+kP8q++KhSkrR8TanaxxOBqW2tWIFC2C9tLclXK2IlTkCk7svCx2XNitDq1Zvhvy2
KWvtu2gqI/HkSFQglHFpyjIxu3YzWoE+ho4PKUD9WPVwmiKrSwNgmOAi5CIyb2t0lTM3r5Ppy9yr
6Wf+zgidIFoOi9nIX1OK9t+jMTVdRZsL35kRYRiikb5LFF1ygSWBOXtJyhIokpgqGgMctWfigGoj
W0s6KXt1tBAKTbr649o66G8mKwzxLZaXMggRaJ59MzQFCnZ1eDObZRlMy5z/AIO3qgTI2mNvL+Pe
nhzrkxMv0ROi313vFuWotaiXxIAQ1SR6jFfT0lHVhkc7c1CDw5qlVfxY6LG+K5dpeFDsyfwehmPq
p3lSD140hbe1jQxYH5ZMiNrhIhW33019EoepiDT8UXX7ZcpVvPokMSrKbmikwm2p6Aq/B0mbXjth
yuEuGYpnKkX5Oul28reoulxciahQ2v08Ri22D2pfPOoCv9TWcvLbegyjOxDtyF6IwYQynKn1UaO+
Lty8r5sfDrfjE/59mu73ShP/qLLS+dKkURlY+Ux63inUqXURGZiNGXqPq0+YIVFfU8n8KI1D90XP
AR/ssnxBk02XMCByoxDTwWWygHGPaVF84ghpvXZWncktLJon1lzYd3Y1lVdWF6bBQHPnEPVK7NNR
R6ajnaVDVmXpw4w70D7so2RXyDRX7XqUMA+IsQcN0xYn2Ejtbw3SqzsV/o8PN3K6U5ywfs4tyonj
IreHjH7qw4hWDZrXQ7lDDgZcyDhOX4WR4LSKxErxc8qm/MsSRsrNLPf63TBEw25OteaT3hfKTjOG
6KMIU8kHrhOp7gzj052UVN4lFBwzWs9189MxRwOVz1b4LBjo2FJUI8YcVxHF416v3FRur9EYVe/r
vqv2pPiTb/eq2CV10r0I2yEyaO8d7BoB8CxeWYzkmtrUXdH0bx5FrWKbpTSTX0SRZ+R19JOTSLpG
lj5Do5vORVzK4qaUCn0X15p0lZa58gmWNzL9lSaAnyl4fucyphS6sB4xO5j/LsA7rZnBnDzVS1wu
XpfMvQeIAy1HZR5uyQ3tHqNFjJ2sTCyuvNiR5SbCyRRXw8QhQHK02BVltCKkZmQA1R8CusZtG9WV
z0743nCLuGYxp56m1ZaHUP+E/t38YJiS/arZ4i5OW08okCWMYdphbCsFRhc1x2jIgnphysKmB6CF
rJlvTqVx00xKoERmu4/j8FpEygfMwGuUPZafZqVf9VMY1FXd36ZOV+xKeFRLJLlOpgpXmZvh86gq
1yhE/mjzVPU1OXqVlKemlu4Xyw6KHD9D3LAfpzz5VIn5uTXb6zDRnqUofsqS4gPSv4e0h7auFb6N
/IXZJ3eamblhOEHXT2mRFILNlJUW51r7XJbtC+D3T7SmGxdLsNINTfoZkbLPw4+zY/gYjX+nFPYc
Z/+Lu/PYkhtJ0vWrzAugLrTYAgiVkVqSucEhmSQc0h3agae/X1T1zG2y+zRPLe8suExGBOAwmP32
C/t9Fet44xs+hqZ9lCWFNzr3RE5+rCLH7HvU5NqOiOZX/2o2VGwN1tEFZtr67zgvlaTpYSrO1B2P
c55229Anfj08m1G7oyIlTtZyCKdOxK4Kr5GSZzFebs/uWl/LyI0dUxNdO8T55h3NbkGVYrFtdAXb
czE6BIc632rfLxND+ePN5AhxqskOAgNpn90q86567anjKMrumyPIrC4hr+615aVVtd5Zo0QAIEKi
IBxCAHoPM9rlefEgCZkQkZ8sdAh2W+dvtu7KeJijhPY27mpBCNMWu+XbIsfx4OOWJf1wSyoKZo30
ZlPv3tw68erkSV6V31u7e8QFA95gRHnH9GIlKXu3FXkD3f0FLuCzCG8Zq59LxwVZr9qPrOL/151N
fr2d3YzBFLvjJfB+Wh6DBjcivzkU5pRYnRsmmARc1bOdToIMRfS9sIduAtXHIDjXCwDAzewv8w6o
AaM4K9V9eBSzo/amDsROieFx3HRamgHqTDlgnCB20iArY8m2k+EWN13v7TxpJR7mzUkQaQGcv93a
VKqllA82ubmxIYMc0JDK5hef8sL/ZCt140bcq6J33soxxA2tfZjYoFW99WBNUZmaYXnVQ2+ITSO6
Lg22SE02IzdXKyeQrHqzLO5KB2YS3F5jUBi287/lPnaVRXSyqnoh4CsgJkW3ybDZzW6cvbv50gkX
SoGDz9fKmD7Tqd5moZeMWf5ldFDXrprobhEFB9Zn5w0eQNxFwwG8+8ZaIb1svf+YT9O5ztRtS8s5
lQbKhfbaWpAYEBEfi2aGTFLxVpN1yqp5N4gRH33pnJZ8mWOQ99gkB90K6rjOxl2rkQp4L/ZoYM1k
BH1SwCnbeX2nUSxE2XG0+mvdeDfQA8qDq77zfIlUE+mZbI4Oztk4tYmXl9VOUOCvI19Y1x1L/kNl
DusYS9ts71s56uct9I2r1ncfaw8rS6BkNjMtHwLEtKYRCSSc9YVDY0DxgRHI2y/gjOZjeCw3kxAx
6WeJpqG4Ksx2PcxaWPEwrbvR+aIWeIirO2cx0nSfBRs7jq7IqnMRGjdBvhqcF0bioSjb/Vx1+ZNR
UFqGROntyxxMj5lsXi1iOTbySV51UOvwes3Cl1AOCcDTfl4CpI7BVehygWpvN0TMVdjcxU2pb0KH
oJfXUFVFPLvcHbb79415eZQxnZLrrZvX7Mcw9TCCF3eF9Q95MIGs/dlumNwuwoW916gyDnTb3I21
BKN2hvfA7+83TSwckUfJ2vtX+caLaLOOgTW+hl0Wcf7KL1O/UazscD8O6oNJsI2DoCIeemm7uPdm
6qVyP+Y2eJGX7D/lqTkdVP01aOokGo0xLRpYF8OoT5vR55wjrE/oJJ+m3D4pgwGzK+6HSj2JUrzU
Q3HODDdZA1HGor3XgVfftv3TZA7HGlNS3UT0KToGM3xeu6mLLRBKDkh0EIu4wrmh4/XVXZVA6bHM
vBe+8eeI1PI5kye7N/cVFvRcG/OTFjqtCnm1VuOPMlM30dhd9fD72e9/1mWBD6DBzwp3Vul5hywf
SSercVZbOnxPVPEuQkxfpDsTIWgEV3mwnq1JxUOzUKJGDvxqNNkBp/kjoa1+0m9WokyRblqn8N3S
SDZeooP2etBZnwZGtoFFNm7sLiccTpCilt11GU5LTJQRmvCojn06fILR+3vbbb/2JiZvq9sWh1z1
5BuUnR+rVTu7UT/lPRppewEQVqa/Dyd1rgwzweTQfs29wGZnWUAsHee0CIEbTFxyOPF2Mg9LGNvL
fGR5TzglgMHebST98WbS/Lt+fpBW+aIv7qgIZPbTZO0Wb9pZA/N/SIhBUtrkSBph7sQmHJdj0Vgq
ITUy2jWr+DRa6iBqAtTq9sEVdGILhQTNffDOII3AQovUX50aqm1UJAZdRTr7RbdHG8FFLvKvVYYF
oV9TIC3L3kVdZyYsPF+ZPR+ybbsBvsVlLWDFE2U+177LvmvlpUazPshi6WPVB8ahNsp9u9pcYBT2
tPe4jOzE2n5qBoIvFoe+m7N1trx1eG3o2I55jqUQroHJ3LNwUqhphMQUexM/LMJokrztXysD1xuC
P+AJHPOsxXKop3JcQmkvh9KvmnMnFuhUUXCn6zCRUlQn9sZEGHrmjcHue+806t3WtLRQ+AD4+5Xy
Ubd5XNY+i67GnZJc4k4gs/5hG4vXchRHaBk3F3tuj7TOYmyotcFbl5kdpW12DsLWFTow8zjo6iXY
zCJxlN5dBGi0VOOrX683rr2wQIB2Fsxvfr4lTePd21N0LDr9suiQ97hxkKP3sfpn4gPK/Tysbjwv
23mb9blwzO/dEM5pLopLS3YGhPnsDHQ3pFyfybtYksGLqrTr5qMzeMMXNWW7oOc7zJ3tJ1O/vhMj
vMRLuX3hu34Jl/yTC2m0KwR6Qek2se3A+q5bjLKb+sFZxXU/eDo1KJlp6XuqirWXk17TEzCQB3Zx
ZWxWmoWQL1zrujBZ15TdARfU63YwyT/u8ufWX8VBYR0UV0sVi75H90XQIEnGKlYRgYrILemhp8Rv
KK45si7nMcz7qx4U3/KLbT/B0XZ3fkXZMXufQl8+O9UIGb0q081zflxYA0QoXpda7Hx7fTZMWDdd
MB4cWbz2Tv9YVxg6F5TcaazSaejm2DXG/VJBip1KKZ5rJzdbJHSeM6ZY0sjjEvFcx5WYmBOb8FMU
NMPJEpfMs3Bc9nK2o1Przf5DR7e963XQQy+UlmbfmbUnUwTN3i6K/DAOm/NdjZ79FkrgPTzOgu3Y
yhxZZx9TQ7CgKLXGlE6b2R3s6qqjeenYqOrBNK6EG2XfvNp3PqG+IuWJ7qKtY6Wy4p5BymJXoTuG
10HMeVK3a6DIgfacZ58o6f0yX8yQIm053ysGDGpGYdUxzUL/Y/GnyxghFucyllsnrCW73aKUpffY
RBh3up/rD7lk8jzLwjgaIPy7ai6X0zJu07HbRuM2mFAjxbqthlhnun4EPHH2WaDpFmXX+p8KO5wT
r/IJymwsEhV9AQqIwijYr8S/fnjU+mtplq1HjKidvfh9N3+zt2y9CsdKffIBpdMFinyF68mqMbgy
5yoR0GmTYLHaI9lC2VM5ynBfRIZznMxcfNh6G9ekCHpAYky8m/BYmPCa4zzqcA5qpP5B+pJx12S1
HdvYTGu9wkiENnZYXfbclLve/4BHpO9pJ6Yo6SWpabmxFcwrevCuNIzRnfDpicfKd5LO8sfjCLv/
dekM64t0uPi6aL4D8LJSbbdxZw8VRJVO57cQ5U61qF7DwkTBMBbmQQ+DMpIulPbOkUKSGLDoQ99N
IYOVRN02DBdMwYiOi2fUHFrpG09jjh9dknUgvNilBKgiLhlnmZpsccgCp38polB8h8o7v5e+dk69
18z7vlnplN3OuCHA3Lgxs4lXYYZTn4gsuc8v+Y8Rs/1Bz0J8qanoHUPXSr+2zXVwnMOguq+GoDxZ
0hvO0ZTr/bqQHdMv3hjPltJHPKpY5NeefOvyZvniD+PboDn3cjnnjFCHtne8NZ5yv/iKsoS6qgZC
2hmSpqKJXWB+3ER6f401NsQ77U7lN1fI8uyi9lhIg6FpvDiHpyUANCSBMrv3zWlLwBvUFYTk7qbD
LT7Fdv+Or62fS7/10UGN3T7Iwz4ZfO+2cxjh5GDiQWDr2xHCNY+1sQTHIUenJf1F7rdh2L4arlGn
UHTFJ3IE9YE3TP3QzXn2ubQ95+TnNPb8sx+HDKJCN80rY3IZiJeI8nHsyScpAfG70kxWX+B+ug4B
I1fg3epqIQXJyTANg/vUEiPWEzlnG6S+B4X9vcFg5zOTQ/iB7caK+nchMQwzjLjLxfpWrXb+nC2B
TiW0wzt3XMKdCM1ip5xx2LkzOrTN7muDymB19DV5dZW1TUFWVEXV1h4G+r0u39xobO8r22zIOWEn
WmDtdefKYHmohmW+FsG2vVcWbzpfTN6DsML1YFfWenbnaLqL5Lq9835w6YzD1k8r6U67RVRjyzu0
Lm7UjNg79jfZfkyDooWkZ71WUdfee6TPJO3g2C+dRSsn7FGdrbVfn81g4C3DgDcMSdTmRjJvhkpg
Edj7rcjIkTOH+cyQUpyiQBE8xzo4tWtjg3/iEqC2mfazakV9FBlrj870hh1UxPI4rSQ7z2WH6no0
LfXFmNcq5VVq7gY4HWke8F+PcsySGselJAzM5m0Ns+3coEfYWZ6RnQN7vFNL8+R3QXGIslnT49BU
2AXgTT817tMWDHNCrgVAKP6mDMTQEVI338ZPYtugi894u/eyHV+UNrG6zKZwV86teNqmsNwNtk8D
GQYkqkdIQgAoV+s5M8yoiyMZNTRrqxfcG1DmH/pW1tdOn1efMBOep32L3vVm4rncS9EhU2xGzOpk
sQpxtDvmvxponKc7gGHM/iI/N2hjzf2ie2O8WWUNdjp263zJQSzJtMUFcnxuelm9FFk9EJgZsQHr
vLXVcVZcRkCHB9IOWnBroi41g7vLIBr2of/cqM2L58ANUgjjWA+Qb31X0514sXWR5PaONQykajEw
h73s0n6o6H98vXa7IGOLr+xOfbM2ZZ0cfLEuyCZ+LBFWA4HRJ9ZsV7dt5Y2PzRpYb+E4TvdtdaH2
ZQyxNwSke/vJLz8XdWOJc+Vu2dMlnPDAKmT4ZDeG8w26tX+QOGidLKMbv+qqwdfLVvbXqTDtJ5i8
xpUPm9dMKHzY/IVG1NLcA8uipKoL/RpETTGzgaMiA3X0nPDFCm8mNHJVXHSkAsWrHxnvYZ3LL0Mp
6q8ZNEy1KzME63OUS9LOEAww62EJfBRVHT3XjbHtRx0MxX1r6ghEKch9O+2DjnI3rxOTW7202cmN
GkqUmQ+Kpr7Ipx0zsPMU2no5LMbq3YvSDp9ZPtAEdM40XbewCfcLMil8wasInyFQ7PLYz3n06ndV
gK7WsfYbuLgfR1OnKRhKzVeb1+LfLF3RdQzUMrNJV5jt87KF/VFP5FDWa7sc7MEh5HWs7M+uQVIw
V7u9crfSsxM1Z1jwUWmbj9yahpNurexuUaX7atCg3HmDlVsQtXhIG1mEWLMQnxtbSjkvQwdsvI8g
HT2r2vIPiyg6mTRb6Sd1yWKyLgmT8nPjYLWWi0mjS7lfYQk9dXU979gcQWRuxbre9ZsyborWx8vT
Edhcept8KrSSYVrr3L4lTXi5z9cGH8wFZliSN/itqbrGzFhHRhvF8NbFc0d2+Yn4+ekFb0HjBPcI
tiDE0O5TWE4fGMNHkncuFvHJWu7UkvrXhmGjR5zTcG7vCVRVRyM3t10kN8YJSw2HbjrmGsUkDbRR
gbxn5m3lq+DsahMtQpkX/XXXW/Y5w72JO2rhAMGZkInZaTc1iU6NqWAfqEFAoskKvHE83T8PqlMv
MjdBjISxbFfbCAqXwKIydlYFiBVOTWDF4+TiMBdkAdiamO09Adb4BNoLb3bMI3EO9Ghst0qkM5jw
C0Nddp79WUIadPu93Y7qaYkM60rXHWzQGcr3A6gZFBrlwEmpXH3uo4GBZnQv85xo18QaGk6FAyQp
VBc85TLL6fmNYnpW0vHfemn4h4nf9OotXnscF5009To5qQPi+yXDic+4QfsUNDeeaIItWdryU92v
7U5EXZ+Kms0TqqwiujQYYRfP1BBv1xeTfXAAuvXrNHX+HSOG1d6sNuT4NNvIht5tCgpms1B17tyi
l3ehqaaAEO+20jzosv88SK/8BlxVM8q3QpxJwhlf7dIIH6Y6BxIeVPttKxXmqvag9rQi08vSKJ6J
OnI/zwMcErZ/sn4ahC+P2mmCU5dbALBWWRk3rZ3XdwPR0LeZK43T4JUYyRSuuJNe51x30yDi3pzt
uKpNdQfKxMkaI/tLEZZ2Cx9gpcmzXW/cVfk8vwCLDRVLbHRaeVs5qNClu2M+bPa5MYlTQVU6V/Q8
L5yPj6H1aQxAlw5ZSeqGMUbj84ZoiMAt11APDaVGpNbmcBTqRrQPYcS2wQSwRHxGwzzLHl7l0LQf
LA+6w9JiIMGqxCKJczJ4doZuIpnT7Zfmum4B6xEpP/QT6JflLfXzKJS5c9vIvmIbOKzxGDr1Lhha
+SKqKdhT7PoDljtdWrhrNaTemOdfPeIgEGwUvB6smYw8H9RIdmP/jftKZnClxu/BYtfpOBrmvR/p
7XY0A3tvCdtOg9WfbtrFZHhygwGTErPGqA+tAc3U0t9nyLXvS3N7jorouS8z/dgECoaV4Y865quS
f6h5qPa59DAANHFdYqhYsMouvKant17csI/tOTRO28Yi1BisLLVkqB4RXwMe9EGf1mHevpPiMbxT
ZJZrHLe3GxNHg7NgrrkuWnd7yW1HxWPgq/dK9PYn1FF+srD6+1qX0npus+GjiXLAWSmyvQJSubZd
Vmex2Tn1nHAntmSam/lsuVlzN5fa+bJO+XFzQn1l93zXupITStJ56DCxVPreb0N3TIjivnRbHSYF
DNhlc50xYW2+riHPm1Qgt1HnxgzUwk6gHXH1M9Q3o/XnF6oQYAcj6oHRiu7K3s6rFcrUdPIW+M/5
qOqVHE0YpARpbwT2NGQprMWR+IFx729FiUGxrOWr0bvWdz8ASLQlCzqd1eue8Xa56bcN/y5sbZAx
D+2V7u1zHZQ9x8R/cyCfkXYxO/u1srL7YukUnW/hZofOMYwRBxuzuZ0Gtg62NG7rovO/5b75pQqF
eI0kuFefeWwszPHgNcB4jFys1quIXmkQb7KahjYO89VNpKFZOfncbCDvFTxoo+kKFcq6ogtf8whY
EylJkOixTIJ5Ojmm7JNqaW+W2kqB/Y3HeeidM+adbcz4u8Qiu8zvk3WnBrW+tSVrFE3jBdWZnx2w
K8VVvOVST/0h6Bf/Sdv5STkOWGXkbEyiWyJFmdpB85Jn/UtXb+GpdFfzRJNxtTr63ZjHy3evR+Mh
L8O7ulS3S9nuwGyvHWm+Z217DlExars+aSt6LHX7UC79zVZuDZfCqY9hlD3kUx+8Ws5WJ6KdkSKF
BgF8vX8q6Tx9ONvafKPt7OPJcIF7xsfFR/w5e4a57w39zLDBWF/Lg7/QUdeB33zDS6y72srVIbfK
73G4KGkFvxZ6CRd2ylEAj7iQB2KFGzyUaXzVHixsvdKG02OtAWVzofQdNpJMEtwhnLcIp5QkF1uW
sHq7QE1qeRx5pIk8mTyWn7BJAbOHCjXqsJbPwxpGC1B8Vl5rf2kBN5bmNErymdFXNu/stpmp66Hf
d+hcUyAKFu/avTWZLQ9jvSoCHqd5IjnD/lEqzY8wSQTE7NmAjeUYVEm0sA/wMtxbRlLA3j5a24Pl
Z9st+c/VQQfNFS+s+a2c5BYPbODTrUIaNjKZn2wtslez8629v0QsDEfXZWioTGCX2IY2F2MKvOyt
oeUlZcwD2dlylssRThq2dvCmuEiSndrSWIcyLLeddqJoSv3LWjYhoIwgC2WO/QvOwlsyzlt1Xp1h
vWZadHdqBRVtGZXr2MCh4VPE2vCjkgJ8bO3y8d1cPflYZ45mVWRNiYN13hkouDVTz5MoXTcCvngs
RHtjGobVJSOKGF7Vy0ttDP31AO/mi29MAxgfXUaUeNY4fHRq1Fe69MUbdKHhrNdAsudFc3iK2DEf
WtPFMGWAgpEnhM47tGBmTqoMXJgmmZeQ9+1W1PWEcV9nA7Csi/UE9ja/TDB+Nwbrxnd2gxu116u2
DLnLR9J0r7rcMbrE2Ny+gb5utSWN1eY91eFcXoVb4MK3XCp2/ZWBfUw1sVXS1iMrww44od0O9KTZ
GUaO4YM+5s1VZhYKDaFjjXdZ5ZVMVasNua5yw1dPBCsSUjFInphWyNd686v9jIrnOHdd+2Bpy/LI
0rUZEbYI9VvELh3g2hCxk6MyZ6AzadCEufbRvqkXfwd6i73hQnCzW0d2n/pjCONVBc91HQJQeSIv
b0mJys6F1+HDaljsoZhui3V0ecGa5sHPquCH3VfFPV4ZC6vdHk2kM/EAJrODb+0Q+EQst4TdV/nY
3ZWKCsjSbSZkoTYQYxR2whub38c+ka0/P69Y3PlhzloWyCLvjF0YLOtz603yxc+y/LhCpogxhRn3
m++RYm9l6piJB2HLd6ct3jzMm1NJ1gMeLOb81FibPJr0rp/cTdr3NfLQlN5rfh9Iij6MVWlcK+xR
aySJ0k+Uiur7bRTFEyxv9TBjs28XoHY74D4F+FR5phub1lo7Fy8Stl045MpHi1bzsW0r/x6/tiAN
iqYLktwJom/YFNenckUiIqHRs2SghhmdafywuIeJ6RFd3zCF7ikHzinvXRMDtAYRSu1sEMO15d9E
eKnCPIjmKzU1jC6qt74qIwtSFrnetcnO4ErOc3u7NkTOsyrM93nQfhWZeqozUzaxYl4EXeUzustZ
mizJ78ctnfIVisTtw2bXW9GPodq259IWdjKFxXdHdcPZCOp6xwS+3oRNUd6BGofPbMzNRxFO08PK
VucGmi/wZ7Zh2DaxGSPqoIqeHCPo3HgKyugLAz7jU8f0G0dj4z9ouwVz2ra+T2y7ZLAMwrU9igUz
E28Nve8cf4geanRfh7zNjwz5AqjJiPbMo8eoLLbjhL/jRajvB/vZ2MQeby2Wa7WysrgTrIO8sRdZ
HK6NuG2jMUsByv0Hc77sMBnstkPQFBcfLKdc4rrzpjyxJhvwr7Zy7wSIZd03bSjvSVufbpe1ljfl
IhycsCN2+yQPWCdmfDYMRKYlRd0NPxqzEG+T4RF5xBUsWXUsRriTdfOygXy9gcYBnXXSvSb1gkFx
U91OLrCC6hxYhWVncF049XhXLsa8V32lknD0pm9Z56q0L8I53oiEuJ6ROZ3qqGYjafdU2SgYHydv
a2+dFWptN44w/ZrWwrhu4PXpwONzU5tGbtk6C9Jf9OAId02LqHYeJXHkN4bCC2xRYfcaLLsOSkKS
qfHezxZN5NvEYh6FqILStJNT4NpJ7c8RkFrEJaM9yc7tBsoyrabGFNEJijNG4PXZn8c1nXDpgsFw
GZkvYRWZ4+qrvhvaN7BFmDF5ySZOVuc2Ev2dFajiwGRbvWy4atwRkVsmejWbzxZT3iGXW/cpG0T4
5heG/+E2/aWfkG4MMU0nofastBVW/dIr+bIMTaqZI+7CdeiuzGYm3c3cDK5x597Y7qgx7pq68zpI
48BK3o6bepb3YP78VsvR1pQCG5kncOXsNShNfagqU4mULsw4DNIdvpTtbG/s76PsQ+QiOFpONxKN
5k+Zw+RVPplzzsoS/uFywxZjOUajBWebSN/lmqwZnSeSgtHHRVQ4HxhNTykQP1niCNnS3iVMfPTA
apR92Zsb1epdTTPN5Yj7hmIZitWOz5rr2bIgC7hGu5uJsP9aNfpSUM1Cf0i4OvcT43uYWrVZl7Gn
ym6HK2wM/fH72NB7iG19ns0VRos1X/E5zrkCX9tlYrRhkfiyex/grBwyaJ4An64tHqthxAjE8XcW
6+Ib3eJ3lfaN9D68QrDHJ6N+uwVTK29nyF47+PLdzun6U1cHG5sNmh425K6ribTIXbb1RmgtCY+J
MfyG6f2L6hkaLKI3F7u2yEXKgc/gLzqksTF1QTkqjlMm8mTB5k6eitKmwIyswvYQUvqdC79gJ5nV
rsMQJ9V46mHh/S2lEt8D0y/HMh00Fuz0gl+toorCyrU0F//gCe0klRDjrnCG8i812N/iYd8U33o5
yB/jz6Trn8nb/9+xtfGy/E9s7asv7X/dfFm//0TW/vNv/iJrG8EfEa55doRpGO9VeP9Qif9iaxvR
HxeTBk4IPsUYFUM9/R+6dmD9AULHH+Kvi7oMPdv/0LUD8w/EA+QOYBmNsfLfoGoHF7HGX5T6Cw/9
IhLBRi200Pde3As5Ij/LAgo3V0NnXNYE/tb6ySDX/FTOlrsffIZ5UZP+zdh80ZH2Rj/ddrk3FWdz
M1Mid/Iyr4+GUaDCyDOsZMHLPaYOMS7Q3gxX9BmEm6h4YzpCGIa6eHmvLZLY9mLMNHuA0mTVqC2z
Zpa2c+y4HG8ewRAx3Fe2cthaFfqHdYahTEMLb8VREmB2YM2wwXDv4tZV7ZdyG5lBzaycnka41iPW
IQVr8cF8WVwvbw5zETXnxTC3PoU5uO6H7cLHw5tucXZNP4irBTekb/aynSCyMzeUFMUrBSw5s5RS
06uPsWST0uuxni+IcAWZsOqDFu4TqQmZmZRbPj3nfoMnjpe17/VaggVpXzaMbOw4bRqYNW4muLuk
RNhftCrH9zacsWZbWFh5Y9Mc/74e4n/pc2hRQf/Pf5/2f1FNnPqf9RL4NqG5+FMv4TuoImwT7fuf
/nE8U//9BLruH6TXUBN9LNsCbia6mH/oJZzoD/xLL4p8QuIuf86z8w+9hO39YeJvy6aa+v7nn/2t
h/CnZxAHDnS0POhEB6IeR1T1i9Cp3cpgLTvb3jXVpDJWtHZxFiU42lGHsxO9e1Kq4EgrOJq/03Jd
/uv/9/j/9dHIpF1yfC6WSr/m67TsForKzcAj8a9KjbZcnxlwBsA0kwHin+7GP2Qi/ywL+VlSSLBz
xBiBVgVrr4hrGvwi88Pt3PIq4a8p5KJlPwzOByQnvd/q3H+zulHdMs79znPn334minzbueg0uGM/
lzfPIHVDNsGahu5KQ+To7rsxivzNUJVxW3Xq0e9D9zdKw8tr/Z+v6Z+/077o8Fi+YkH2iz7Om8bA
ZAxfU1flgjl9LJ27ar1Qjo1W109Nn8vfSOX+3SdeLO5R9rgokX9NUFjWYbv4Ta4pcqvq7JhdefaD
zd6Dji6vpjFMf73qf1Jc/fOd/DefR08TkqpxSX9CYf/zVR3qcggRM65p7+RnAcskhAlx2/t5AQho
/y5e89/cw0tqg3kJosZF4lfPin6IoLppLNVMuKmJJHkLk+mbopkMdhLe0QnF038+qD/r1v48qDgH
/KmDIp4BI9Off96KUTaIZMVYYvsvw1xGV962Nr+5hv/uQ3z6OvQ8Fq60v2rnsdCKXH/o13TLrBbT
rUWSrbTJMPyNCO9fr17AmcAjlPc7aslfn7quUh3xTtaaooTaYLn3zVzcOb608/1kkPq0U3Ax6vOG
kkb/zvfn18+mrLIsRRxP9fSwxPhFNW03ZdN2ot/SGeYHWiw1vlhiNvfZgHozL4ge3Fou9G/qzK9X
9vKpEU5bf2bQkJb0y/O3VVsWMAttaaHbrEld5Fd9IkIr3/Z/75zgvkPwDuxTH4qLi7nJz+cEU1/4
TgHpK2OA/8YiWBTZjdn9Jqj3X37OpV6ShgX1F+W7af5SNoPQWJD/Czqu0FrfK8DNMPVyYfnJf/41
/3KziGRm9edbZJFww/40pvwnff3c+SovZbalHpv7DyKHbGjmVnNn+s10bnmJJWXI5Pybm/XLkBQ4
AbHn9ExULVayvIR+efmFU1bD1qzm1LcPCspAiGBr0Afcd4+D4R0xTd5B1zqYIM9/8/fS93L/sHum
77784J/vnotXgmGASqQdPs3X2CgQpxbCRlBhO7u73JWwGkY0hL+xWPz1jRugvv0zvoKuIkS4+evt
bKMZfZBlQv7sV3/n9g6p0HH5f9k7k+W4kS3b/subowxw9FMEIoJksBMbUdQEpo7o4egd8K+vBd0q
uyKlEi3v+JmlZQ4yUwgADm/O2XvtZO3omjbSyK/+fpu/DR+uh3dabDxqdvtvZ89a9srsEMzEaQ/8
uvKkPEtga73zKfx2V7DeBZMYIEEHEPpbLqw/W3zTQRXEfj0HJ2yh1Q80OVh+lly/s9j96VKMTiDW
5NKZTJ+v3xstM6kWnQVs58Nhr3tCNMkBVTlFjJGV4p1R8tvj48bYFbKmbns0nO+vr4a0sR5z1sB4
8M3yvB+DBKfd0r9zQv/TPXlQivgAwXxwQnx9lZZyrWvogPJs0vrfGlPKb04xNENUCcOI/z4g/nwt
YCJ8bkR1/SSL/fKdo6tBZF55fjybSbXv1JBfuR6CZGTS6ztj/Y8PD0CAg5J8S2rZ9hG/XCr1KTt6
0Pep+BXtKSidYafRBL8zQb7djfjbKwLmhBNasB15S2/0arsbbJyyHGGFcUopJ9+u9oRrIUvtuCSa
9PHvD/CPd/XL9d58wQKhuJqKkuv5s3ygYVdc1GnRvDMk3qA5mRh/3pbPPLudMUi7e/3wesNJZqYu
P8ZhpR7btsjvVSopj+Xw9a3Coy3Kp38IysG86GlmxOWMXkSLScVF6R5MvI3vxAD8tkJsv4gtGNhz
hg4b6te/KCtbHy8tIwdBX32AGdZf1tLyD4Nqsl1vTt9N1YuPf3/Y29f862b651OAh7YdttiKvR2t
E519udSWHy/EVdN+Jc4zrIyaPJbJ+IgE/i5NJnU1Vov/r2P0/7nH/eNn4kJhEYJgcratb262T9DX
1a4f291sn1ltpff5NBPmB530nQPD9iZ/v8d/X+rNShQ0NBOV5h6nTC2XWWbdiQkFdda4mDDt+iwY
TH3f5YYgikjKd17qH0czatMNzQY1dDv//vqNynAg3sjgpfaFyo8q1Dba+LD5TyadX67y5ha7FIGv
mhGUahs3hjNRd23CgHDCFrje30fMH29om7KZEbbS55v1odLK6Ng08eJEOB8b9O+ffQnx6O9X+eO4
9Fzqu5zY2QFuv+KXqc2YyDJJCx7b4nrNBfoE/2JOVPqEj9/5Ii23ueAo7x6DjkL6f3LlwGVZ8nzw
j9tX+suVs6AxUWVz5UqhN46yTlpnVMqMA03I7GJBoIYZA/uH6ufy298v/advgnvdCtscpkE7vL70
6g/KtAftkwJlFfRbpbPrLKQDAMun679f6k9v8ddLvZn9yKduDRpP3KWdb94AR17kVOb+g6n8l6u8
TeaGll77QcaX1/jzcF50RXIYkAZGf7+XPz42pnCKEKHngd54/dhMuzfdMRd+TBha9Q0YXRXT48g/
Dmp6D439p7XQ//el3m5X/MYcJHHJfrx2TRjDeEAcFbLvs/wZIa7GsvnOaPzTe6JyBbrJJHma8sPr
e+uCFEh+yOKL3cz+5vfzis9hGd9Z4v/0BAPKGxTiWOV5jG+uglGcyjPfdOmEKO1oq58EzsOD5O3t
//nLQgZoUXUP2fC93Z/3Gb6YVhZB3DUBjmXgzN99GrtbD2d8Zyf7x2dH1QbMwraXDd/sLSun0L2P
9SUe4bHvTISJ+9pwy//kDXGA5HAFEoZ9y+tnF4Q4bwRUMTAksJctO2gvV/I2z//+2P58L/++ypsJ
HqEiRxiDN7T2BbN8Ohv0mOR7Ged/vgp5xFQSIa+8XZS7BBvHMjP3yU77yJsWQVgfJK9/fi/kGsJo
pmpoM+JeP7FyTrSja+4FmI4ThQLZy5zY7xVm3sAef27wtq+G7R3OLPpzb2bT1hIWau3AjTWeC/U1
aTqv8wl7MAtNyHkmqJEEg2OXT85KE/hozrbqd0gKe6R4IiEglh0f/+aOqqbID5LTF/k3VomrTxJ3
WeBFdiyy2X3fUAn1T+g4xwlLxXtRan/4NsFZsXtg573xIN+sR4Nwp6lQrRWHQDRbTLHWtOzJHO4P
LoqYf5assj20bRw7EIZQecEUfTPOtOuUEzwIK+5aF8dw1gcgQGqUT9Wlid3qvdjO3wecC+GSPhwT
D8fan7S+XxZbS+TBapqZiI0eOgtbQoR/aWD/4wUCUi0DYeOpuVtk6usBR7N/W21NEUvyFAhW9Fvg
P2SozUSeBGVZ/uPxDe/e9vAGhc7PoJrXl5vrjq1RKaxY5qb7nRodYk98LOq9itLvI4O6SrClYDG5
0UZ5M8DTvijl2NucFya+WQYicJvdZDtotZYSadLfv9q3S19ACY4PloqtBXvP/5m1+8ur4k415x43
iRsedo1zzSifwZHAeEg37CCyqyUpdn+/5ts75JrcFmw6m8hnmyrB6yc5DTiaq8YJSYvUYXBqlW1b
VJFsAynrBBjmnXHydjQGVFIdxK4ek5K1NaVeX84N86ULS77mtM98ChFEKDz33izemct/f5Iwxdmu
iGDDtVOReH0ZI2j6Qo5ZEhsVyGtMsK3/Y62ZOFI3gYlSTpaK//4cf78xNHHbX6zxYLWcN1ekCKwo
E4uED0D1BKw2xXmrhv8hxf2fR7qtocZP//WoxXGOLrwDN41OIGTo7YX+MkiGXg0NDSC5RyzflF8q
0zO6Mz9g83KXC/xlh7Qzl0RGazJ9ygr0/hm++JuKBFlYQTaqIiPTNgzgNWyMOEUueo+TLPmi65qu
M8YxvDWuIz/pMj3BG35oUumcAUYmkdlB724zKsPkGtN1+c3zanXLdrry4eks68dMd+Me6FNxLwJz
uDMEbsBIW1mfnhDnt+1JuWUfL+ytsrOVXCLYG5a1Xjc+ltWNhFg/uOOkjjZZMecIRCmj5n7hPmFu
Irw06dZrQ3Q/WmHkbRRAR4j6JLO+A7hYI2UNxWdrDYdTO/jVLUYbllXMH9mDjd/04NsNgEV+CZqd
pCUiYP1aLg3C1MlZx/sF6RfKsnltRLwUWJsiOGL+EtHdRv+1pqQYHdNSeene1DWMqFajBgBei5c+
Hx195mE6PnWjgcWqsn1E14YDmgfm03WNE2rvu1O/26S/oLD6zrSJdDXXK3ue5GH9KRYeywSxAQmX
ZoGWBs19biTD1YpQsdiFZWM++zgSPxYOFZFSCPJLXJR9uK/C6WBkmf3DEbOYd4thZHWUEaIY9ZIF
ZU7FeFZkvi0+ji2EuZ1huduTAuTvX2eFUhm6UEPXuzqlEnlIPJJvoiDPXP/JtisoLZIEp49KOv4n
lWHoiaRhhXXcBpb8UhVNx8sDQf5SjVZzGnjF04NhVXIMwZIEAbhQKS0HYTx5rh72omxq1Y9a+5l1
O6T8j7HdC+/GX6GPXfDHDhQndelQMFg80R5oXdEZK2AGWVfY3gTQoKpHhZpWTr/viDxGbitTvIp1
YoFKMOtiJlwqm9ubjkkHR0Pt5ub3eao3qnHY+U8luokLqNk6309BWkNRKu6sbJXxKic8hCuCfLAu
CrpRLYvWRnesUewuswy/aWssb9d20od5qjJrJ6y0vFKGAEmAm8GBIoyN50M/UJdgNms9FVP07NKo
Iyo0XXaNwoK+G/N1Tc9E4SmsTFHhdYR1H3LfyiANlc7anjtYJuBwISK8RptXklMkl0HtVDe0SNW4
2E55pGJGnQzI7Co8MZY7SfIWMAViPuz6TnKModaypEm5PNrTYvEdqRa8TVEFpDfWdbdmd7PVT8VB
oBRx9wDX2+LOc3XNl62oQaR5nDpI927CrjDq63SEczPteBwC+ambDlOsxwAYSFj6JfrTph8+dmrT
MPtDaKSfiZFq7DMf45J/8IrUMC5kQL614a2hgQ9pUAP2rnQ1M7qdbQ25y8xpl8z+oGegLL4MIsMf
YWVMIlmTgx8MhEp5mDgMGHcO8v+87ELAN4EpDg7f6hQrE3cskt+gvQ1mvqRDtlT6FocnZuvEmxta
TAsJ2Du7S73vuEQGIgmYuLO42YJID3U2LnR9O5XMUZuuebO3zUkRYmkaAgU3ctOPRmpscdB2uJJu
khepFalqyW5IMm00Ptem/eKUprhxl0Tl8WR2xhpLa3A8MIJ05DNL53YcKFWeT+XgLac2XMNPac/q
hz8WXlWs1wLDLDa6KoyKplBh7PeJ/qqK0kQ5j8LmeUag6h/JfaW/YsghxWefKSeuMQfSac2QOEQd
8HF+r1VmTx4xYiiQOgX1j4hdI4cA6yxHPHdGtjNzZFQA0iR4k16b3Rildree1lHPza5PaVBFqL/K
ed+ag41SO7XxzYMUDfDI5N5S+Of4hJR3xdpOjZYxUFsXhVUOwZnlEoATgxua1H4K/UXFSBPFE3qj
MD+Cu1pwNXgJTEsiBdcXE4lEdk62YLkc5gwkZljmrFaz25pAEVD13grgW/nOIj4vY4LN/JeJNPNr
+m+2c5blk/vseaM2L+yx17S6lgILuNMOM4QY2TCFyAJDUqvyWe+d2m2fMTR34E/wdMA4INA5OCy+
NT5B4g5wK+e6hOTEqvGhbHOyvQmn3SAQurJV5CY+iLmRI9tlQsvmO74438Nxq5QTFd042FHaJXl7
tEgaG/Bi+943xteYxgFLMPQ9jbEElsE69zuN3sCJ5EgG+zHbcPPADgr3kHVGbe46JdGZyoLpJ/Cg
esRT5ffjwXEavEJNuiifsFffqSJ6Q+G6M8UATSVw4CTvBgbCZ5s/kWBIrFdqZ/uLDa+iH4xns3fs
z0j/KQDPdW1/wgtWujzRoSyx2yb12eD6QCHhJG6DqVb+T2hYeGm5iOLivO2TH52xeVt9V0k/CnuH
SOvOy8bhUHLiROhL6uxNYFXo2HxpUMagaDfgdlgdkDsJRdlg12TpYscDtozHMdeVicrVLslUtVU3
HVxHLV91wjx97Ylsekw0LJhDWGbqs+Pr8rIcK5OkvrxlfIxNWv8wJqbFXTuOWfgBgoMmqDc3kJdb
64DzaKpHAtrtYcGbIM2MpW02Ol5gWIfKjte59KHrkLw1721spM1xlTqXh4mH7e7QbXOLykpbEzBL
ZWICoqf9zQ0W2z51viSLum2a1sFEFOjwAoNH5mAUqwJoQBhz8121GFOAgYEpFs6AnQ1MAil2MIAK
8jqbkxIPKMWFkN1DnoYcJEJ3BR8hcfb3EhW/H6p++kTMAFYa4s8taGeDcsWXZFpJfdYOFrdrzCy0
6SMJx37d582soEqkZB190J2ry2lv42UovkLmyeX3cTE8MgoMP5+qI2tgYA+PuBftRn9uclMlZjxj
H6LdPyitRHKYUfYn1j5ZeoAwUW9YBIh5pahcgvOmum/O3NRyiuJoVbbtvcAl8fjmAfbN+fe8ykT5
ybcaAU1pmWrmSXTtsx/VyaKKCEaObA4tgRTroWryPsEOWg54L9OaBFoCqooLG1WMt83weICSwal+
MF2P6d4HiDPt2izT7kaIssJoDjspAC+q7MdQpAluM7F092btOPbBcbV7bGg0VIeM/mYejYj4gUcm
4E7xBwvW1JmXilGHFWHXtOyDrnpHFOFhrdP+GejF5oXJWuOI/nxWR6MeRxkHPXtSxI8uHoqkXtSH
qhgd77So0vg0WyySByTmFplXsF/UXgFgsMjYKLBx005Kx3tp18UENrIu1l1tBBMQXV2kF2aKj/l8
kvDpHvt+zoaYJaMNnipp9JB+QIR8mQln0jsM3yx+Opx1eCh5EfZOAcgjzUevwf1S4fTZ8QQx1mXT
UiYYXbIp25EBivjezkmw3QdiDu/Sbu2uBXQ/94SLfD6hl/GWiBZg9ryWtv1cFA0wJEzQ4JKcTBc3
2TIwa/VdPl706+aURRRsO3sjrAp2jPS6nmHoiXqHxrVPD71lSTAoE/i8g4nn5bZZh+rFKuE57Oph
QBY7+9pl52wLJUBz+Mtd5bfNV2ZF8YC1Yh13rkj69KhJMfEj9BYe/VbtqR2e1exl01c4RzC80/fV
GKTJCSagupm0WPvWYmyTPQq46iWULPsR9Q2YAX05zreLg2EHpKuV/CiEN3J0aT127h228R8kJllw
gLKuvzRnvTbI5wULsxwr7H3k6PUXTQPNKZoH228PFavCwSgps8So8iHiEhXeAkfixAObXa8JO0m/
xcGR2O3AmGlWcAlD881yUmdXpOuLT4T8xUig2Y0Grv9hEtNt3ROQVgG0uQponbG1GfogLVl05HCb
8Z0/tGrJX5LcFdN55k1NHPgT6RkgkMGqNYHV7FgGh+NK2f9AL8U4FGUq2Bh3uv46VXP3VBjO/cL5
B97gyKYIQTL/WbQ2pXOcZ2hyhTlomCA4YSPccetWFvJMrI3sfLM5h8CVFcldrQJzZU3trMsgwR9d
BFkMvtJ6cMx0udS40Xb9uAInzvzuICCKgIDuk1NoQvYa/GaBAWQq46HNG+O5dsrmXrWTcchF7zz0
QO8+zAGpLlES5p+brKYs6GoDkN+CQUhsr6uPWx3oi4xt/TEH/wwkrPCf0mBQ93Xo6l0i9Hy9+U6x
QPfspQwzjzy3ftBLc2ZN5ConwagvBeCDner5oiO8Gno3m0D02fFMuzkonKccCMiZJevik2b12BsE
we8chY/XTZYA2CwVEsakwHJswPrayXK9H3zWwqybnAuFH/o8o+AXLaN5OerNjOcc0XBj/XASAmwB
A7AMUhkLvQoEkYLGhWBBPJmcrM98uZRHSdDLs3Y8j4JZVXzE6bbMkZea/o3ONCynJcBomTSPK244
fnsJm3n1+lPihBfE11gv6+YJV3P+CZBhdm2bRo2VBbpmm4MnXSrXeMoILbpcIUI84LMY73C1rd5h
djYmVqeEeeYArt6ba3FlazzZduk/z5wyI40zme6SfOonqqC6aoo9eJ4A+O/mXyN/ZaXbaobPeQcR
6eAsCRlMQ+hF+ImCM422nkADudF8Qu8ElUy/BAHYrrKr2EmXIo9DTs9amZ+91jPuqrBMzkQ6Gqci
z/KzvKUKEWXYAHfWkt6CxRtuncrKH/LcI9plnsqrbFmMc8oRyxkfH3PYvP6YEGgcWHewURbe9Iky
VL1vpxJ+QTCU35Iy1TAHpHUJuOpLw76LA4XtY4N3YM/Na35SdZN/MdJaPiD0FReN0ZOZm1BogADj
8YwDs0ITi7sS06EE/QY8yo5cik2HgrN8NPDJnCO++qCBWcJRovq7czxgM1o3DGAU+wKWGOmILWXi
C7Mhmrf1rIu5UqBgPLxbU+l+dBLbuNWBtUQNyOYT6eQACh29yCeASP41qoa7FPjDj7pwWBO81L71
y+RldIaniXv4wqkDEzuRXfIzYb3gbpyg8PYQgIZ7oevxotJ5f2ab6rZqJpvvhsl04zYW1Nc9+xYV
xhaOPKrnfM7zaNEcfJcpyVdM2RxAWI9saAF1i/Y54nwvE0Z5nXyy7BXSSECMuLVb4UFBSxKjF+Jv
sMAdth1Ldb4Q5AFTsl/6Y28OQJbYu013WSO9mDOodTenEsIyP9/twUNRTIinZCphanUVGCm278Pd
olx2rEFfiZMnQwoLrXLsT61bY8w2Uk98RYNdHzInHJJDCenK2GnIQddLio0xoiqEQTvoUgX7mbdV
7FqmCLDPVTfWfPBt8M1iii359Dz3uIaTIGBjXpKN/g8TgPzj0mQCmRrPjnKnoRKrMoo8WQi3I8oZ
Q8RqG8rc8J0Z9WG353iEGa4v8Ea29mSdl02gpp12eXiRsS648lU2w5gszWwGlddWUKCS3ANbpw0f
AnZgr89GIdZsVxQexrrKSO0naaSW3HJIvZyznxihA5quupJO56+7wqrD7700hq/eOI631VzDqwbq
mqbxzKz9DVpLUMasabV9GHu4K+z7JWDYoPDFsM896Tw2rcHUhooyL2PMlj0LE/vK9mqierKSxQKo
4zBzHArjYa26Yl8M3nDfAAzEg4oMA9S7UxKphFFXfKamNXHigEViR6MalwTF7OhSB1NNSfnJSgP3
w7g6cKUHC3NnQ48miZa8UNeh20KZbrp0os4EnuDRH1fKxY0ekifHLZd2B7EzT2OHLdjL1GO93Uky
Ob/Icu7q8wWDC8pulQj/yoDwOLErGMFiNzKR6IedkoVGsEbD72XbT6Jk0nXP7Uzia4QXvLwJZwpG
ETMtT0+krZPhiBX1uhNL23YEspTB1dxUwZ3ucK4eABOUHkWdfl1if+EIjuExN2A6zDrVNP97dSiW
EhrD2o9FcbCmmSkyB1ffxWg8Fv8YNgEEdVH1Zn2EgWacrYn7bLuQN/YuiJpyj/+e6Jd5rqALr2s/
49Ot03HcV8zbH73OTn6kBSsPbp+uuQvyfMguBZu5IuYAC7WVUIPge0tHciaPYoTWrYkSu5MJmL+d
IYTW1PoQ6exhJoPDdThqPYJKo4DNAAQfTGUJFjcCL9lGwDlqIJ5pOS+RMzo9X6cAC3EIknC+0rLn
MBbOA3WjNqjBYsNxRkEpqBsFu6E1A06OtT+JBxkYU/pSFORm7KcK8M65Ra3tqlnTdronM9Jpjwb5
RttJpEP/SoYXD+MAR1EB123kTDSGa7KAmDYu7TjXrSd3SxPmAQx3ZZzoF8rvBX0btfP1ilkfSBbY
gxVVyHVXNsUXC+pSA0A6W2/EsjIBTuAFsyjRTdORRueO11PmN3mc2RVI1CWrrYd58lP/OE7r7MR0
qDeYfOthwnfSBO7f3HMcu+iw4SNTBT3bAm6wEmdi9RnbxXkckaWVHzazbndVoOfxYBmLqtJs3yqa
v4GtkpdurTj06BBeAUkXLaZuXMwTcAfZT+tjAEC92jfMdZRpMbZxvqFhfSunymRD3FWLHXWhUF08
phOZ2wQsVMlVt7q+FVENhcUIDRnGeNOWA3J1xPMCQVY7qAnwioJwG63FFMpbf2QejZzZBTte67ps
byG09NaVuTa1ybsF8Mic0U8mJXG7nI4ecmuOoarjOSV2Ch1pmcOmRUvBTuFppSo4x5Nid3hwJeIz
2P7YhMyPZOVmLjHKC32AEzDvYrmgfjmPt8PQ5uueKV/M9+4QcJ7aT8I2eJM1Lnkob3nSdw9F5To1
I8dQ6kOyAsN96aVZA05FC9ZebP5l/8DE0vUwrmaBIK0tsvCrzOzWy3YNbpYJukbuGO7RpSHUnINg
NkE9N5ZHtAFfXt5d55T68PeHbTZb8LpqmkdWtLSTkibx2qT8WLuazM+XcXCWrx55SEYcUuHAvxdS
UDABNdMGL20K1a7IPlLpMhVTGVg4o901wJJB0XIINCiRV4M1eI/hUtrLjR4MP7zLK0Hlx8rzmS3R
5GRrSi+VwJrpnJ2UFV44qjC8G+rmldobmTOQetJZRcBmuzC0W14b4COJzbM5IBh3+Oyt4VIKSkW7
1OgA7ilXASzkULkuHhu9BtF+RNF6AJXjNy4Q3zaTMOVNvwewrZLEIEnBXu2WZBv2gGn9se4WNR39
bpnZbhus5VxF5JlBsk0GcucRwXGRdfDN6rE2oP2FUh2HxJXhbV2M63pKZJinJ4/TPdTfaXbK2KZD
gNe+nfuiYnELFRSmqh/bO7pSiTi44AHn68oTksY1YLs2uCgT8q91NA3kK9y0IwzqL41Fk+t+rcyu
dlnvFqNtjz+bfP/fIPz/xKaE+7+NiQ+sofWPJv8t0Gn73/7HoEgAU4DGNcABaFLg2cQi/7IIu+K/
CG3CQxPiDkQeHqKw+t9AJ/Fffhh6NNlRqmyhS/xx/xvoREAUevxgcxPic/hnJuG3TVN3cwbiHUKn
xD9QCL1ums5JajeVCxNdtP1wUA7Q0wxV047ahntUXTa9o4d92w3eroc4nTvDWENL/831hIf+NKxd
wlLKjqXCGDGlBEbKJu6Xt3D7r7bvrza237wnPy/0Uy6AL5v2/ZtusCiACRvYtfeVCeDqrAA5Vx07
J/evR1KSrauChFNInH4K2tAqvcS6qLbaBRwmzqXv/Ji3UgI8mEhwfzpDwE2jK3j9kIH3IbFxvQT+
jS7Pgs5KH7wiaE71ykLyzrW2B/hrF5xr0fZhSHkYw+iIv3nAS89OHfBruJ84BEZz05m3JBSR6zSH
9ZMFpeTUZDq/NcQ8fHvnkW+d/LeXZsTiZkftsqWkv77NwsxKpDAztjPfUpeV72QfRsvrr0AKkxJj
zSY8VciVC4qrebjJeM7AwxMwVotb1DEtwuRUtLJ+fOdniT/9LKQqCGpRYom34aIW+73ZwApMSEpH
C7WEpNHYK6ksK3W6MFkIqLeX8EC9Lkf8Oi1HFofmBIrGi9mCN++NzN++OF5QQNmD5xQgD3wbIt/U
bqpckpr2Uq8rge1lRzkvL3pCwfHOqnOZprAs/v4Mfvvqtmti0kMdwXeBO+T1m8GIvnpCG1xz6cbL
qsI84RGa847S47ehh48NGA1T3SbRYQy+vkodSgK584UWatb29vVkzWP2oTVRy0R9ZtTfFoMc9PNZ
ND4O+bIeundsFeiB3rxqJpUwDG2GHzoTqqFv7rMwUqhDiTUcwA17dggbhwDxCI03KWI9tfUvMwKM
z4sW7ufOmvNH2pQYHWg/wn9NhpbSB5EPPyoK6OTDZLXb0PTLOehnJPKFcZIPQA0Sb8Mh1LmRiRt2
CNWNKjqV7VPa1Q/gdczucQ1G74NQK4TommSxF3iQqGYNKKFm5JHymz4W/QIsIFqWzuz2QTOt7qM5
U4baEqirXp8ZWTn052wVOZT63TxIgJOWaAG62OFl3vr1CI2yRApAm3rjqY3eeFuUec4jJpxvz9EA
5GyD610d2d9kP5uknU9jq3M976ZzqvajTSn90l8X3g8MyLoLv9bSg0cZmbKxw3LXt4bf3I5ZE/ax
5MBH4sxgjSahXmJGu9aCpX1JTG76fu7pkZxp8t+pz3aWfqnXVsjYcOvsW0cx1DjYGbCK/YCKES4Q
geFDNNv1aMGRYDYj9GcUn5XjrwM1wUx/zgUdduqdk7EcmEgSfeg5NjwjDw5HZo06m3hwZvGstAEr
VjqgkKIOaRBFNWsORQSuxQhOdNzAPKoWIhAkKCbDCGlcHp7M3O7Hk0hD+q6VEa79odCC5B/Ndo1a
V2Z3NWix2THOWlcYh7oW00q8kwLpUw+CFgTYTFAuCeoVwPFtRWaFTfU40W5N+XkYqYjZdofBPsE3
nZyvcoD3mkhvZiceZubdwLToQQtyJQfcnqAqIFtlbz8LOyHly6W2n91mrinNvY00yb0DFVBkMSDb
zPy6Fc+MioKtbO7XNk+sk+sTqncl8e/l/pHXsxS7gpGhniae3nJM3bGajyY77IBit2RuMCg0dWFz
0iq1ByvSHAPXYU873G331YDOgFmSduGuWxJG3eiMnEwogtDOkdDSuog6YvLNn428vCirBfS2njmw
xLgHYeSPRli4MR0SugvgF2DFgqIlSwr9YFHs5dCO2VHjTxujfqjQeQ9QY0NqM2497Ho0RQ+UmZyr
ekXDHE/oG8nsADrigxcJvUNVB4QwJd0SWHEAJbTcA04ziWzigACofqy6a4kIsdnlTTZR/VQG90LG
VYNeviKNjv5k9YWSjbcew66kMKmXqjJverQmZiysQpwGTwd8oea4/ij425cSOYSK2CJY4hPD1Rsv
16xprBNHGi0RAYJqjzT5FdWRCWOYP+d2w1EomH2VfkVFxbHGLZbEPdOW9JrjDIvvOfSJxgLpNCzG
EZJrhrCpbj3iA2nUE5+VysXca1sBg5JjCpGEeUzhXy3m5Jimtk1bolYrB28/XcRZX1bewXUr8u9K
v8kII5nGlgoKvS/6sR3stq3uOhNqNrmGta8SnixZ96VAB1RJe+dR2PHJSiP1IzJdSTYtBqjgk07z
/LqC0djt2pbKAjNhsBLO42m6OfTLrO9V4ohzlWuSjYrSsS6lzvrPWUHD7Ai4s9NH1x6NF0POaR1R
/VkVbBlYvCiJ+lRdp6m1ugdV2PNlVbI/+OSmfmee6Q5mL8zB1CUqTpMSWVJ+zeug2PHS5goSWFfe
NyCxvwy1F9zkTU6llKQV+qmllGLaKQhgY9xLJ/8YWHTV9olAIM9HWrbyHlhYQcc2S5LqRFjtmEWj
ZRXrpV9UY30RKiUfOKP27qXQNLAiqu1EhDT0JHK6BW3FOS9p2+owLJp3QyE7nC5nhy74EXtVjkKE
SJFwPzRV9dSQY77GNdUogmRT5R+r1TZ+MC2HsKmS1GgPbSbs7yFYRUjGrukNBysfLR2lFG0+sfnu
+h2dEhvdTVha44mCWJOc9YvujTPtNIN9js8ykxdthjwwokzFdBP5OnPKozLcHspc3tB8EpMwaK1z
btegtaRNInxrjD9S02raO22PaCeMtPQ/9F7YagI97Xy6pH/gXbWBQhlfOXCtNiFheh+01SSOtdtR
5A1FU7wYbluN6BjS7ib0Ubmf8iTsgyszR5xg0HLrequNphk52mmBVj8cCLqZT9RHKSHT2qZ/Qjne
/lYDS3OjqZqClVJqshB8WCV0X4sAIsqsWlLWEC6KnAoiMM+oBOd83mi6PGgepLiU7DdCli6EzjFt
22G98X0Icidqlm7+NHJKlpedUxvVNbqxrDwiJjL6GBbprAN6n+nQiJvKWJSmb8E8CR8xt0gldEZb
hWFMIHwxUztHqy/isQbLO+zo2hOpSpx04aOh6sbJ+sRKQW6Vg4nYO8m+bwkWgIUGCrRXeUabxRVu
STjmTHhm3i4igPFm1ee15/TFvlbduH7DeOU3N5aXIg4fycTrADl3EnlAPzVmfbFYLVqSltDNJFYM
26eeNilUV2U39XlO3jlh40uh7vtep+vjmLnNckXO23+zdybNkSPpEf0rYzoLLezLNZE7mSSTS5HF
C4xkFbEDgUAEtl+vl9kjm2lJZjLprMNcpquKTBKIxb/n7onx0Nh5/xAMKeLF2FlOfmwxoJwIcatm
WsZyOjK6rM7Tp8gw0u9aL3V3K1s/Umt7gjHYLoMAQCipkum/EuQzKpMQfvo3CcFLCBJR6uOD37n9
QxIQo/1TW3nyinBUFfuqm/p+nTDDIKadCGtEjIxX/pVqCM97FyXBp1siRhaOhrn/qKyJn/OkZRJs
zdIiYxm0M7wnJzS0aQ4UKcuXoMGbUYyyi3tLztVbJhLCAz2rZ01JEkij2OtSQgypI2JIg5kpAZJc
SCtZtcALpL4GIvpy82J4mcqh8Te9EYUPvPn2Z2AWGSFUl3rDavLnX7YYlnMkCnRrI3HkU9FlxcKd
cOnuisQPxE06QcH8doc2fVSRT5mf0lUqbkedM3YwBzYkAlAz43O2M858ugwqTiF8cuvn2Ci/3ADz
KvnUk/lwKnyEqVgZbt/eWNKWijJGZKE1+qcfIY+XJEQLM6vPuTnQXDR4Bb2AEBE/hm5O/I2CXwRB
ckrmBh2hGRQnhKbsDt7M3r7BPQKiV9SROYGFsBbERiczL/Yi2OA4SE1BJFBQGpi7WOpGpFmWGTou
BkVodpjk1b4sXBqgUpQIBDm79kDxEP9/VCWCGN0C+fhsaEdOtNFl5bcVMnyJu7lufzELXN4K7Udd
7LHlEZmqCLTgfUn5hlKzMF/8PJAfLWyYvRLKtt6WlkTTOABO+eSqJtQpXTidQR+CXslz5LVK7IYm
odrK7ygbfuV56MNfpSuB2Eyzu6h/2FpJaJcJndAWnFJqF+u6dwvvQJlFRPEjJgGworzysvaDo1F7
R0I1EFJ9BZJqt3KipyEr/ezG0WVIt7Q3YyBbU42cJLslHBKXBa2yPWnQzlDmEXtkk5q/PVvQkYi2
C4dVXJks74JngR+O78aV2cpHrV8MqjLqu4jj6qfBgF9vuyvrlc1TDfd1QcBolYYGu9h1EeqvlJh3
Jcb8Kz0WXEmyelb6vjAvfJmf1JpV1Sefmj9ei2Alrjwa167kN+GuUGrl1Ee385/s2pVjk1emzbzg
bTMzz3KXX6k3fQHghisLt1ywuPQCyLHZuJdyzAs3Z18ZOhjA4T24knWEZ10ouytxB1/mVav6SuI5
VypPXQm94ErrNVdyD8Jq+oWgC8+XXtm+KDTsc3Ml/uY/6b8rCeglFbsyzZmWtaHgGVpQmF3wZV4Z
QoOKL7HLr2yhHVUTG1S6wBza7GZkQ7bRrXtlEil3gE90rqwiADDcYn9BGIMrzThfycbxAjmixMM7
qj/ZRyeXfuxckMj2SkemurV+qz+ZycYk67u9spT2lav0roylMgz3J2of5CUAJ9WwFxzTsynDAxu8
UJr4pawHMrthN8Mrx7m4wr/VV7qT8AJIz/kCfVJWyFLTX1nQ9MqFOhdEVF1p0fBKjppXijS/EqXF
lS7FZQRp6sPp+Cc40Co41FcaVTHjB01lUganSg4MzOrgdvCr05Vlpe93Zq27EK4TuSI1idMX8nW4
UrATX3dHHB5srN2NcLL5pdJwlV7wWVSQLNwYk8f9tboStiAlTHsActIP58rg6iuPS5kUaO6V0m3G
YflspmKI1jylZbSar0xvd+V7zWXJsKIrE/HPkY3uCUCzu+pX7flp82VW4VQdfA9n7T7r3MzYZ3Dd
yaZKOVhvG49U2XuWJsgVj//DXytVwrheBZP/17P/hbCYf9KO/kvQ3svy+ZsERfXXuL3rX/pTzQ6c
P5DQcFUhWJoX/RkV6O9qtvcHBq2Lh8/yTDJILoFs/6Fme39gaWKRRQclqPSaxPcfanbwh0WACHk5
Pjk9JvrR/z1u7+Je56yFoY80JaLweRH+KkEpukhCZpPZvk5yLicUW+4YPI+7NJjLTdPb9jP3Xv0/
RKH8VXW6fFGfD42Mz4Hfurju/vpFHaTVoHCDfO9rkjbXzL7pHluUD4XdWmXCWhVZ1al0bAaItNf1
PraParL+V+rbn98FLnQEPospK+Lvf/ouxmmkKt0sqHflZNg6q8Q2yftfyGxTfv1e28sz0X3/k+br
Xz2g/1B9L1+XoBmM9siK+CgxOf716+ZyNmbDo4ze8NT4osnKn8PZmR8Hz+0Wfg/E7PsKUvGGqC7v
V94KZJbuktAfWHpmwSfT5UuqaXTfBynsVw7XYtznxeL4L0TwF96GOYgWa8uHJtpnXmFXT/QoavuW
gyM1Bh1TVkfUzR3Egc6p4aF2amVo/4HJyl13rUpILHPCf2l7dPBBb6jYmLXz2rjmJaNiDtH/K0Qu
fnddcWjqCPanmC4NDjpl0V6zi13geZMYf0rR7fIFlL35XYqytlcLtcBp7x8W4qgOjR7T38w2E+p+
KZwwxtJbFyKNdvZSPohIP0RjRqq4ctfBpcaCctyE5rNEPSEGdrQm2eKe8YCDRNiY3+Sg9OBkzVMo
R/8J/4mxTy6GEwAOOt0SvkgRFNTDLU3JvHG+3kzv/W4ZvXVm6J9WJz+5T79BYXmbkfCcXSQo9zDo
n1nZcxmQ9218c/GnvjYNDZo1BrvGdO2HzdFzKv9TzeExrfOIcyEf0adb4LcIfe8rHARWAMV8EyrJ
fa0vvSU0Tt5MnsBAMxqEJGzybmK9bzgQ73XFNeWkddPeU30Do1EP3c7CD/J7oTChP4zESlJEower
BEIQafWgJ4OWKrNU9n2hB++bjrOWMU3VlcUNf3i8Hx3lWXSEzxdmavZdWpNnZp9kwxfBMQr0GNxn
SHFRrMoST59oG3ZqjMslBUKJrrtHO19G+eTxi5r2VTmknzoy+uHUdQF9Pd61ugdVM48pWxjURvGi
hSAUlxagZYLR3GNNBp6Z2oIbSK4nfZNqGoaSqAXZKosa6J5Rcx8bCc1EFOlBLmS2GVHla+dgmgC6
FBwFWU49hOia4JH6LR97EAaxBkIAf9C2lJ31FU2BfoGdnk3Ol0ZEQHsrQcjEOHhmbOG44ox/gU+b
U9JZ/r07hnPhriin50oU1oDheE3KefjUHRRJvWKuX2102SEDNp32tgl1BBIjGZreZs5a8ViqS52V
7RfNO8GQJpnohaiMTWKIwtq58CCPmlm+cajaxhLPgzLn6kZMM5twXZWS0hCtGrgrzHX4niSziHjA
3ADjG2Z+s6VGpk03lvb79mhfCsdo2KJ7TGkDf0Zds7KsKwqd7QMiIJJbi/LRPeVwkvPWYZSwbXGG
tXGmKhc1qq5CfaQ4qTYPpnJqcnSqlB76NsUkhVZek15fO2GyCU0osA2KP5YwSerA/JPSXL+/HSFq
Xia/dKqnaaFnYE1ud/jcNcn4Q7WUzEHQTFz3Gj1Va4ezCz/oDNiYKnOZlz95q1WB2m976etAfhAJ
KbRcFKteZmG0r0unORUgUFOcAqhVrPRwYE9QLPgBFNxBsTHreQqObJEOCeHIbDVMsNszFgk41dKh
MNZrPS/kiPiQ/cNzIu35C8lcZDdScr+O667CZcXM06Z6YFaSDt0sWrYYWscbp2+yR2+qR29r+Pgw
1y4Kd7b1hKTKC7FtXjcm11p+kjmEgZKzfpkLTzKNLWz9RAdtqtmyiqU5yMguMUQtNeFXvLlOcksK
W1JuUDSXR3dSY0WHbMrZNZfYldeRHDyimT2qQjeLlzBYGyJD/47QueWai6d1jyrjDTvDrchUnFmG
vszBpT24zcboneaS+SNokjx8FrbnU1ATDFw6RVLuBPfIM85G2a+U74zBhoKX6I2TyWjtEmQnK55M
RegzbGVCMCr60Z5+0WYhk57BGsn+Qf0VOBW2GCuALvTNKMMow1QUtDuYPijCE2oFlJ9tjDJXtKsx
2iLZOjSePWuxHwxKCoFtXerRyrCus7h1EBYgYWYgrg7idt1OY7/ngk48gkuPhX/0KOgF5CSrTJ8r
eoPakyXKcTnJJGlp6SI3NmcOk1M8Zft9jtVzbKodsUawqdR05GXc+w4dUrMCnKV3R2gFstvMD6VX
iXtDtWBmLQ2C1YGZSsRuYfrluLInHiRoo37hWt/aTruje4DBg/KmbkTen5P7rDDlraTeLH1Qc54s
m5a59E7yjbyzmKa4Gw0ajPNuyfYUSGXuSqr+DdfXoZtqEr1bbLfUJUvVvIkQznB1qSymfkHSGeYR
Iv5cpI7AeZoYxSEatXeXZ41xn+PAlXtVWR3PBZZGuUu1FT4qLbB7Tqz3lWPe2rYl72pTiuE1Kmx6
ZW2GT9mWxEb9UlKH+oAKrp2VTJX/oCkOox06o/R1N8KTNgTv0MW6M8a5sNe2Mc8VV2LN/A60S9+x
yXIaKmEu9a2ZqcLcdt3MYGBMzSbaueUk+/Ug6OCjcqf65VVsH2vos7rZeaw4gJYu9s+DBOyQN2bY
ECk+CW/mPyq4+bC016VZGeFdZ83TI0pTLm/CUJbZdhyUg1ENywBctata/FVuB65aWVKeaAdb6Pps
8FzfRBwN+0NPmw+HBRcvnZ7M4TYswGD3WgJprQnj9U5s42O06XodfAgoUoEJCiKKh9xazLtB5clv
HQ5mfaPzdgrXfWfRdOsDo3VbQkXTkeXCGn8XM7HutxQPVbT2UOqm17bmVLuaM4vJI5Oy6jJnrFLA
0vF3Ay+KyUMPXyrw7jOo05tWh3JDl1v4jixLOav1qlxnE3lUwZgiIKPR1tW6j3DoITtXMToKkFSd
7a0LxbrqOsYMPiKiGXM/ZZ80DQrDGS6I4nap+vAj5BVejdxtv+0M93M5Zg1JAZjsEZTUkV5Gajy6
8YpaWndOU6rffkA0+zx0yQv+m/JnCnyAiRix8waw2g7igJbsWzerrF8qq7uj4cAeCGzPJ4DOdGtT
7PKOfm2+YBN6HCWx/Ku6ZFwJJg8UbQ2PS9TfcUpttp2obrH4v7cX3baqL2+cIRjQlqpfax3Z+2JO
27hwaa/AGZTumAAcu34w9xoz1XomsmNVDWreZ6bKbwKF+8jwMSMEkUFvSYhEXYX1PWejdq36Qm5d
M3yUquRY0LPMEb1MC1106hAFsG2UR89qdmWWiu08d946rBqoVxRz1yN8baLN3R3fQsdN6MMdsVm0
iQBdZbl3677Y0F4b4fqa9ZbBybBnefiGbix3qEPvfRoBSRbJ3gyiH7Bi0cqn7nOCQL0vk77eWFN2
5M8kx7mX4iu1y7cWPyfTucbelXN2Q0/CXmb9to/qM6dm3B2GeU7kwFGKtNeUQlc8KC7bVmYVRwaD
msE1g/lUIOl7c71RfBNxhJJ6TGj0i/O6eBBWwJlJtcaJ32CCydIqHklpKBsmvh79e8TfnFRh0zmc
y7spy9y1QZ1f7LdLtCk8a78sRXOOmNFlQIWZuHHBDb8gu6P90gj721664oMJeHiqPPWB95HOGmFZ
NxMvxzaKmvJIpTMtYQaxAYxQX3H7Mk0gIWAyhuFjwGv/wsT3KfVn8xFrQDwx4t1pEPDUuizEVnvK
lLFiOyI6Ylw7oKhFe+mbjtLfY0EFvbR3XecMmKTFInYKvtvm6cHhbd6ZitiguuPxsO5CKEoORcFH
G473EOYYIadDQlvMDqarPEXmr5AxSY8xc1Ub2R56/1lIn30uCqIjfVNlHLhYSX1c0X1ovXKQoay7
Gnn4mnry3xSteMUYWhv8nStPJGLnY67d6IYmZEX6MWIjRxJ147RAoqjTsJtV7Ty6dd3e2KF7npfg
kRG/3tWL7d9RRBd+eiNjk9Gfg20Ydjc8ovrZl+UtTAytV0lzm+UGiFlxaiDhN1EpmGCaNbbh0psP
PX3yBy/rnI0zpI8VDUVaDVDry7g1I6tmOy47BJ8qHY8uARiu65KoMe/KfGj2vavTG9NBN5znOnsL
xyF9Th3pc4yMqre5Cey7LJgqSoVJULrLMo3fXkiS3GvfOlcI4hsDj0xMw84Ck5NLFrG+2RnL7PxK
nDz/UeccrRhghLcUsxGiEpnlNlnGHxgKlo2IhCBOvDq2ZsED6iT6LKgGPY7Z8mxGRrg32y74OVmX
0h6JLCCwz26aIVBbJrNHt8MKu5AZQmsFfaad6EhZctWDnHT03c5Z/bEI82nuRvdZO+x1lMb5BNDn
ybrI/GcZWOnjUIwJS1h16W8KqnViKnIWnBwPXpn8oJzmpjNzvO91gYmibUYv43VEKABD8n+mtp+c
FlbvGyesuY6JpsIoGeWnWst8i9S/G/nFxCaWbIy2jrkJfI2rf+6oujIkOzJTdMqQrHuQJ9b5li5S
uzWSXR6VjNG0mzM/sxyaj+alOVozo3XeC2P4CKJUnYuU7jZM03h4XZWsXMdIb1wQ+62aihuuoPna
wxbynPA2l9xlGu8zCKZzlKvoA3BhybhuEt1U3I0Z7VJxzikYuLrTB8s3j62VTZzOK3WYItPEHtF5
rwG/5NMQGJgjAtWcMrCvOm7IVlhNoNpba6YBsQv9Mu68VD03RXU7NpYTAxoQCWCVLtQDR4FlScpH
qcmI9Gt/TZ1RyHQOIWOFcdu/d5zB39fmHMWzx/0AXLe5wRn2qrpJffeas4PNdG1D2SOF3pka6bFk
IFJ2eX+qc/9LI3muhtY8BMrdN6azW0Sxxdca4VccJMHZ0SKOudfax6rhYe0naunXZtPVeC0qBx16
HKCtnjJ6knriLwQq/APBW9idDwaDdobhE3mP/mOuiJHJN/htKevacVmTc7+2UukbG1P25KOtepqb
OoOToYc5WSVMmig8AiiDt1/wP/XVZgTLvpA9s+g+6dkkEWo1G5DoKY1TKiMI21h8EW5NqEGTnbxv
KTfbFipF2/+yRiuNHty+e1EjfXib3M49PMrFwp8KT6NpahhONHCpmctZHESpH+4RsiOT4prgjXmc
XcuPUheN1+wnEfS+OkSVliGno1w2hNwIH0R82i2LZ4FRDDjfQvJCNEOHBa2bmKfqyOivdwq9rpfB
XAQEkZocY5tdx9oFw09/22K7ek97AczfuTZEE3MB6khluGV6RWLZmHhx76Z4CxO5i2r7ix2XKivY
jCfZFTTNtzC4G+wvtKG6E+7DiFQcL2q/WzGIbV3xM+2D7oVxxmYJGZSRanIvtXEsKO3bFMbFftIx
kxmWwiUVBFdXxxqwAl50fgLEEP4y8Wh2jIMhOejelk5VESVnDdYQazIFViQUvtVeXx95FeWW7org
nDu1cRoJIFlZmrEt/XDEoaR+SBGvCeI0ekZHeIV/Ixc3h+/qTN4ngNV4qthHlK/Oue4dPk4/iddw
KVpMp0qmEPOT65Pr3nFxoquyuI+aufxpGdjCVEJpZOcGbbeRneEz1J+AFdambfG8prAq1dpAw1yo
H3KRJ2b8IvV6YT4xrZAgOUhYkQA8ydhkvZymubWYA+c1y0Gk1vAi2dHmV7tmEpfi7csjbtNj9WIy
hVrlmZxuu3708aPPd1Pvlgel5e+uxp8024A6csCdBiXE8IFg87k7OE0/bqBTMximdjm7y5js216m
9w0W/BcjM2MM6e62qZbsrsTlh9Q0tt8W/B1ux9Hub6UaLGrSjcc8h4shI8hb9yxD27HKTiNFZZjD
nbW0zOZYUT66iwYsRKtWVsGaKA/ELaMdg0fuud6KABUnTs1+fuqcyf9gXs9916+cQz+QFO2Ol35R
CkmPF/OscCJxsDQTOoTZF79eTrMH17RiQCN3ZtGdnZGQJE8vzq25DN9MbJpYqbQ9qMDtNqSW9AfX
nfekPU3ndkzDOOdVv6ec3j/kJSmDwhc4Yo225aIdOI5x0j1mxPWIqvFAHaoCO+SpeEWvSTbQuN3e
qJs6zlyTYFmwidhxgwSvrV0cyMTgobeN9qEb7EffNYdNhTP+3EZ2cLCyZDpWtH4CD5L8sPb8Wqwx
4NTb3MnTODAYO4ZXdMcwBkx8mZEFJ1ygIuegvSRHW7jhriIeB8sMpPRuTHR+S76SsSHO23sSdrXQ
tdoXfD7ywRpOyaOC+Rh+0jMkfiwlf8UrIlpqgytJ5I3lqcV6+FBrDsMyGrongFC5GumIjKM8K7dI
HJZcsR5Y65rZOmEBdGsXo0Wejt1thN9tZaTUpzZdoqaQb/d05nIzMGo6GYjJiS3uh78K7hc3hU6b
tTa9bKdM7h/U7pgrrZJqa0QLi38561eu6xc6KvuTlcKjCjhl0Tdu7sFLAKrornV4YxKxSQLR383c
r28jvv9nhI1p43G9f1c+MmXsUR+PhSTCaqkVF6TuUuM5TeyFWdZtCFOb9hba9DBi+09AS8gMAcD6
MZu0x1a8x5u+ooA2WBZ3109dd7SSuo0VJoIX1XPzdcrc+mUv8jvtQ6KuUfA9IgTq4Qng5nE2U8ry
FqpY5jnQp6RdnMOojAvuw1GiGRM0vjnd5i4N6kXhvjGCaFfl0pEidAk1stAEOMWxA4d5Euy6drBv
614te6zp4dpuFNjOQimfhP/f1tCa91Pq0FIZVtYO1S76MV8wt0B6vyl/bR6c3K12xDJzDCEi40uA
9Wwrx5B3QzVN10SATdCIaQUoRF4V85HzmKi3qZA7mzZZHXGmIynq6ILKrUzm/+ukkQeerebR6ysC
La4EnkV/ISz0CHTKnSfh1iN4vZtQdY/KmMht64JmM+Vdtu9LLPnlon4SCTodojrMbhFMw3UlMufA
/F48mDop46XD609MdFBuDaof8YuNZexlnALHMhBM6bV0PimqMHa1tNJs1RIyXq6wPPS/0KGWr7L0
/KMMBou6a3q6rRnGuM96vUl837jHIjEcKMst70y0q5oNXmXPaADN1mb2EC+Z8A5S6tvaqusbREd4
0drdgx+GiD/jSQJrx+GY7QO62Q6q66eHIsmzfTMn6Wt4hR8lyaZZLBZLDKsJa8EZeKvhQErMGeL+
kO+mrj/UrKPdZD+NY9DESSFfdNrRM0fmy8/Rnu5mbep9qbudbBqmEq53hpnkic68pXNiXID9KaOq
97OzMT4AxFlQMICafbn1g6jY8tfNd+QD+M35ynJyCBF7VP/g0JkJpjAjojJ15qxu3QCcOkdaiJv0
4F2p0DIa1wugDXCNSH9xsJg/tEcYHJQaZXmRZ9ebRPmbSk+vA/kgDE5uUUD6mEGkn66aQty2jldt
yB7oV3XvcRCenRY98kqmZi3H4G1AMFfnWQEXHLsjOsLAMb7Y5qdNx842iRTxjU7dsxe30xpFs7kD
ubafE/DZY6AT7k6FQzo0NkTvnPRYfcsmty7+6Gk1DQPhJFhey7iqB0mJLy+mR6oMAHMxP3E/Fjw2
i3VuvUlt+sBgA87bxNlBzVR8k64qHl1jCgnhzMfopFWh9uWwAOBEI0OuyUIirUy3fZiMqn212N9W
NrXXFxBbckjXGSV9/ZBulIXpCAAxe0Z80VsSKft4NByan2cuYD2s42tisrwzYoqOc2Xbj7gnvceL
XHRG3PGONPp2x/nKFVeNr/dB7kQ4SyL3PLCrPbd87mxVk1i657gq1pEIaO4di+nRjuz33m/Kn7h3
gJXHK7hshZcfSy1n6325Us1ZDiyCSd7hskIN4bsa5PKK1Rkj6yCsnkOjrL9mP2caN4QhzweX0xB6
Hemtd/bcsEMKkdrcPWonNW5pG+jIB3OH27JwktdkovSbe5O5BvkmW9GnLudZ6aDdRUVfgBw6vD/o
MXFajwCZpVEmaMN/Utsk487pB/TLqW3D2DBmaKzmSneDMiEwrTK2Jz5667hCIXa2etnlVzrcvJLi
NVJggguxJklmIvStijlNI7yRVqBuJvKRh23tEAC16hbbsG7qxBhWhe5ALKMrh86EzW9A6fO62WhL
iidEeEINIg2uCvG/TaUTFFu/Daq7mdSQd0dgl1ix/7IyTU5n33clTPvI+rP2w9bZRpO071BqOf5D
1qCvX8H47sLIj4acpcsgxgYiLixJPkwwHFPONCoh22SjxKR+hxT8mo8ws2i6Xb08yxIT6VhchHUb
om50zV3Udk94M9Wq8jEkzNldAd8uCAISmkEmhOk6W5rnXAbvkfxY8IOd1NjtQxwU3irhCV+ryb1h
bYyhPMmtofLZo0wSxhb5l8nvLkQMRdYrjjjTsSlXye1cMI/2U487r77hA688OLK1jzdK2t28Lcy5
3frLqAhp6+PQv4x2WoKpi+bBMyjtnBLgcJXdpYJErok0nElPzn7Q9uM0MQzrpJ9xu16IF5H+yu+L
nzWy1br02SpyjwQOCEULpWIfIvindXZjDEJvgWD57/wvEmjcDJcPNukRrmHt8gw73Gh0F4NLMm4c
zFJPAbfATZFN9yZhmaRPN3HEO7IeMDC7o7jLTX03JAHBf7r/jprmYeEmEeM6Kc5AUrEc9MH2ilM1
EGo95x2yeRZ3YioJ+TKDh3QMb6xKD+vEFgBV1SfVdPfebCNP+ndJVRMFkAbfTgHKoEmOfiwBxM/1
bJ5EPX1VqRxjwUrajvy0hRPsaqGXTRcC8IbYAI4VWxMZYRFNfQ03Xhj+nD55PCfc3EGJqozU+Uln
pzTKuokr1Yzdl6hDJ+mqba2ndboARdcsb7FKna/FQ3cvjRNG+XPtoL5IyQk2YUJNWgp+3jQ1CX5q
pVjVdf/Kz2c/Dxlop/PqRJmg9JwoihvJErLjxJewpzB6KqYpP4WjHF95EaJVZDVYjPqBJ3ShxpiS
bZ927Kjz3HjKLHzMXRWmvMqzc8/9lUi1wp1RGtFoMb6IqwkmKC3zzuVgg+BLMpgguBO+ormkwenk
wxC1vbnoEyuG3u/a1c73Zf2KtVkTA8P4RR5LgY2Dj8457CErAKFPCVOxCVkRYeog3ZGL3djZvnsf
VDPFhLPMsyecVLQiton2a0xMEYvXsW/aPL1lQJTXMRZ281uznq7+9R/VyRk2oeqnbTfDNgGnFm//
BC79NxZQ+69OO8gUgoBRFD10T6y05n9OL8dZF+F+z9K9o6LsTCaEehytjsuTyXViWk/kzQYrCx8Y
zmpCfwGEWL/6uFZR8rPRLXi407hGnBhVFewmurHGR7BFgVdlRMdY4SM1q42k9KTYkCcSEK0TNSQ8
JNnU3Tp+wz8yE3TA/XuAF0kTaW0Ev/2/+wn/H1X7F8vDSPhPv/P/Aqvd90q2w98uV3Ut/vZvf9so
MgGV/tuhrz6aX/ivG5Wr+VKG/Pd/6k+EDePxHyG3SDo8edeBlnhw/kTYKB74I/QoZyQ7g5fFvdih
/wlh8zwuSLBt7sVeCwX2d4SNnlmXx52Ru3PpJuRJ+98gbH546dX4B1HFPwO7xjcQmCaxQC5tLH8l
qsRcN7I1Kv9FetYv7CTY/JDiYglofWKwYeMfKr4zgAWObMHdYtXLNsnqW2Wi5ebWcNLZ7P4a3Q6W
Pl8i4nqVzW3F7s59j0mqnsPpEMD4PyYXFIXrlXdPIIF3XyEErihHuO2HMlsxqOvXi57TTRpF841e
kq/KdM6EuWVrmh/fapJVuQdcaCYz/TVb3Mong8Rcmn+eaoqmuVv/tAbnLISb75l0I7k3AxF5wcV9
UTvntCo+dVu9J0zbVnNImpU5hs+yDXpeSYPbVMU0PqkYtrcmfthoLt5Rkn/YXfpiZ/V7m6IyByI8
2LXxkVnBwdUVeXgt0J/p3uUL4z3DkQdO03Ll2P3rLMlGZq5svdVd+Zlb4XM/u3tWOgO4nS8+9Ww3
rnE0dWAQgymY1DTZTaZ7jIwuJfRJJ801URJenFtLszMVqp3O+O4Ki1MbfsQfycW2W9XJs/YrjoYG
mTmNww+ra6pvNjdzrSLzh8m5ckcsWc+F31IbLhFqM7rFr8DoL4dlPrcJGkD4Y+rHSTCGa6LJHvqF
uyG0bLUy6zb7lUJRIpw1eu8OffI+Ci95g5rLttocNNFGVfYwVMIlwtxYC0vUq3Yi7Dxi5B6jX7nH
SC3yEGGFj3saRDc0mHtxkfP1g8UUn77XWm9a8ATkQYrquFRi2y2Myekh+mVU7jkKjKM18qGBmOrY
aLNvkrK+Gah+gxLY8eA0t+3MELq8CJtpwM0mlzo54MI39vlA6g2PSR6rKDX36SgeA+Z1q15Y3n5e
OIRoWZAZtbgc6Cc+Pu8CiOAw0AKWk9TSNBg+7YHztD3/GMKMwD4I+RUqpzwQoFEeWdLLbdPnzmuF
rLdKMx6wNOl3izn+YB2f46AfsjXXqXPvEluXJp6zS03/js0QYoGkqq/GIA5XhLJYpcI9E2olNmZg
ncu2+MWV4UfR8X1jKFtOYiTQo9Yd+Y6KpyjVs4wdDo+M2exLAku+D3z+FZG3D410ziVYHOOFkd+i
63BCjVw8bU2aPCdd8Wks4qnR/Pbbgp9BKfqIqCt+5o3o4WAs72xwiKMvgqEKjpSLlerBHIfT4Fe3
Vk7IJhig4GrMm8RIiSD0hocdLYTD5uTtXJsU96Ll0fXwaqwNY0xvURQOEV2EwCLNQ+cE+Znt/g4x
jiT4WbwZE05XY8CMRUrLvlXtkwmbsp+W9r3rlx/QtNVqNu0fieI5AWAhhLkmiImr/20lG3f77+Sd
2W7kWLqdX+XA90yQe3MEfHwRcygUGkNKSTeERs7zzCu/hl/PT+KPqqxuKTJL6WqgAR/4ptGZlRIj
yM09/P9a3wo8pJigDRl2Oj7bvEIopEFZPSB3t5ZIhN1DXjO/hDghKNUay1gpl4HOdy/VZk9C7+mY
83lB8R8qkV9kLeOJ9f2sGPlOKuCWme9zKieyatwAuuoWlkCQkRl40/JmX8REIaG2TXCxinYecoxH
6wTEH4Wn+/A+/2V4CGd6GltLykAmRFJGUexCtjYHMVc5UyyxMFZzs/DzuabxjOEIwZpTeVXMOHiq
hH6pKgZlaZs6PWEQOic+uvNqAA8ech69E+zEICfjfE7YjDHPSq1nRLWRANE/IZ8zjf/uQdXcAg9P
Z4nD5AHW9Q5Uyx3ST3VmNUz5GNPtRT+k11aZFzPZ69VVND1IhPIrVGoCMlUyZRWOtxz4qGJW9sFt
WQVUPgzImvKOMLY33FKPuum/JUZXbrO4Cpk3UTa+/+5U0jtXR9C6jXVwo9FbIhqJFtEYPQ0tVOIq
S6pF5WUthG/gCT5pgADL5Dr1h1s3CN9EFVhsplXtxGm7faEp2bzjmEE5CTkY2cOnxRCdFgk/z7J3
5lTdXmJ1mZI90Yfo4UOql3dlk4iT2qaDpCrjbV6ZWC5bBqIwbOB6XYNuJjVNeGIpcoliFVpKOswr
8pX2Dm7kVaAOUP9bEYClt89kLi/bjvdO9fJrJ0kfCiW8CQsc8J7PWGBL6BFZwqPV3QLEc8dUBCJY
X2ClPdM8Dzv3mNbXMsqtpagB1JHRuVQFy0HfVHdx0UUnnRa+5NB+aSHVYt41ygCCXsiTGBXUxhN6
v5yyMLAyk0jQdgghQeZfdjJy1gZ+8y38hKXXppQ4qpxn65oHRNsJNEpKYJ3CeKkAu44If8epcmJE
Dz0faw7/y16ERvDkDfyoJ9JT0h1uldo8a7OiWIeitTaBTeNX6jzQ2ivvkjF2aGFzJ2pbeXVQayww
UGxTJ35gHNylPYPa0q0DEOhnV/FfVNsCSCZGZu+gQ+E2jO6V26cXcTTcenF+51YDB10KnnuZgmgy
KtRgjqm8stJUGHCDNzJh61WRUL6Lk+SBfs/JkJuY1X3vRfGmWw9eAL21z2EpFcqs66s79LQhuGM+
o8ZtbgfX2SrWcNtznKMK0WbgKhJOkRFHrVSDi6T6yqEbUPKXeslHMKKXuPfeiPRe0cJ4ITyIqSbz
m42Sx9lmIKNvjlekom7JWocfc6Iu4tiFjiSWBV0l3k8eLAvWJA55p8d33CQlfHMC3rZS4dlpHWsg
XE0+YRM8tVI5ITbSgJytHBqDqRzxD3BrY7ohaDtnTcjYx7EZTeWaGZwP3snBtrEklsDhyukO+hAN
2xpw3EwQBVvOdcMd9mWr6bcaSiiMx0y6Rpf7RMxnwZMhWQVqJb7IUUosVFWbl5Kv7oR0AqTS38IF
BxqAHgIgAyU9EbkHei2XdYDJ1hnLnNIiL8ZIDPK6jMec8AINAHfs++exk/Yn00w5b6r+NsDz91i2
NP+QYt1N+7sqwJQfgHdch6OG15691dxG1M0pkylHUGZaWQGFejxAyZyGRkpMgeotYbedVon2mA2T
+r3NHoC2NSv2zeu6qzl5pt5LEFUMP6arKGL2V9GkLwuPnaN002xjAHDdq5klV0NRwgSFWLlWJDNk
2PI/Imdo0j+NZ6HO3K20ZXvWoSSfoYq+VENrJT2hnQYWbw1yMSLk3WHedPlF2/H5BjVGSwRMFONT
y2JQMUcGE+5ZlcFTCbOdMigLb18bQBIGftKumc4QlRHVa/nXrSKa1VAyUCOdmo+Y1hdTei9ZHj14
nTPM22mL7aMO22OmzudMWdECfEZAES8hbMa1D1hT2E6bKY3RUdt6JbIXNLHjExpfKmtyUJ48ZD8L
PUfjWSm86Bjt++37ZBjQWViCSTpJfIOuXdstaRbBtazZB+Vuvel6Ua0dVxIN04JrdozYWaFBNObE
+g07L2V9myYW7JHVrOiJCKFXcKDHTgt2svEXgakvCGHE4A/ifxaGPbcxotqt+n79b2OF7YPnMquy
t/q/T6fhZ9hxZeD59f/4/Mfqjz97r9l0QPz0B2IYOABeNq/lcPVaNTE/+kei0PQv/2//449jJG79
1//8b89Zk9bTb4NtnH48YQoL48tfc8Kug7T+j2WDsQppdfXTD/5xMFVM8Q2shUOsFsfTH+fPP06m
dMO/qSrZUJYuDM6HGofMP4+mmvXN4C8J0aUeTUCiwyf5cTTlP+mmwUGSA7BBth6EsT9vwY8KCnfv
L0OWjioqU566qXNyVieIl+SAOnGGPkQsAb0ZIlrD2gJ9pYWt2p3r/aPXe/UmdRriKA0iMU4GWQbf
4y4x5rFiXqOTXwgdoytjig1Zp99pnU3A6Gg9oUNNmJaqC423um44rmSZpSM3Y0awvIz+8zgHDDr8
C96+8/w1va7L19d6/5h/Hk7/T44uCliMBx75X4+wH8WQaz8gee0xpRzyj//7cz3kH7/vz4qI+Y3H
ihFPWLoOquVTRcTA1EeD3qJu8qkiIr9RYUOLqmmaYdGx4of+rIjIbxYBm2x0dBMYE9nSf2vY2UcI
Lyoiuq7z+6CkTRoheUSWQgqF7zQNxhsq00QmipOSgIaw1J4xgyTsi+QOAzqtMrljBbToSmev+jBc
u3Z220hjr00JXmElTltlD7XkygUe7tX5vEs7NmXBbZSN5lSTplnhhhujDftlm5F2UmXelnyU66GM
EJGmt0jCtpitHuzM2LFgHoaAdm5iKsymo1zgwWfRzbLXNqLyEuKfmRm1c8Age50oCDlNZdMCaJ9l
8DHQ2JhvvAjnTS1PewQPtmYdwDIfwP6d4+6mKRxsiibeNLayKfvkHszmU5pRe+8laGlfsG9Nouy1
5Mg2yxsTYVanN5xo2EsZAY03laWiA8Exb7PhIUsDfqaP7hVkQbMyREtBsM+Tp/XXGAnZ6mgGZtpK
LroJ7eTJ7NbuVBJaGvtc528rg4CwSNRXCgjeELpWl1i3FfDxuU8ZYQkIa6Xr7oa+GstWWREnoHfX
XhSg+xvFiTO4b6LLruKJ7aC0kKYdh3vbtyh+gSsVOJvUFZVcPjPMDTYFQMwJDWvXdEwvKTCh1SoQ
HQ3FLT+bzDTb2gwmVq+BjlFMGhI3mb+2dcK74N8uXQKLwTYXxTyxi1cE9ySYoWuYtz5JKLCXYJVO
aQAoNcC4V8Vt6I3fO+kuB1U5N2N1F4eY+dOxuIJY/Wxk7CLsXi9mmiAhI63KK0xMiDmbM8U46N3w
yib+IvCC+1SLaM5W6atHv4oi2CoEOABcPXkFCustaKbRBbKmxlMcsnmI0cfnVehs+nDA9CBpE/UP
RgPOHUBhbBGHYkjlrfGrNV4B7H+0GKqhyhcx2VNL4AQbXUndWU43gBwPBVdOccXhawNj73sbF7eR
ZtChzm5jtb50x2YP6vdKIyFr3mXJLUymazz0HpWA8TqIUVUQPb8Ygzqex0NI9KDEPWf6LS0eYdy1
NrkbwkUUHnEdXz91BG10MhzyRRGWr5HGEy7FDmLZZetgusLzZdGzdHnyTVG+tna0gaiwtMNkrwXT
I3Dty16fqFJtubQqd6nYrTELy3rdWsXaJE4BLSSitcY9l6HDETgIYX2DT8Gq2BvDm9CqdSuUjRrG
GzUXiD3DezdXH7qGzW4nTpsuvsSNwcGj44ymNM6BNecZ6eBz7RjbvE7eP1pn2IdUVd4inzY5Bvpc
4ebonXaqO/7ToBoHTWq7oU3gW3X6SaxGG3qBV1XUXyPG2oAr3Aw2o0LR/SfEo1eq6B+QK761WF66
gl2TELtwGB/CzNwiaX7o0uS1zwU5f5y6Pkzyv+hyaL+cG1n9qRSzQuDX+LwmS/hnEAWJS0ntSKVO
md+FGsdIG8p1knvPXc9Z0TJXI6prUlnuwqRdZJ25+s2nmIzVn2vWOhsXyt/Uzgzt3eD9aWfgFF1R
lKXKp0jypfQoueSRsSlaZemJ+JQkweswx4XMMS4f3JOMihiNY3ayyfL9k/wb2iH/lXaXmExNqbPA
/vX6v3+MH4fH/9ghx47/9//8X1U0/WldDo8vj+wFNo9PWfIY/GiNfNqA/uN3/3MvwKJuCNbt9/4Z
7Yk/uyPGtymdeUKLTpvTacf7Z3dEfmObSc/E+dFRYZT+cy8gMbhQP8CkYhAEqv+dvcDU+/g4zgQc
Z7ag8JRo2Qu0b59H++BEZBykanljusXaQIuQ6IRGVPjwVOxMYOKiJF+H2fCbkHJNOx7g04UxY5m8
ZzA7Acd+vrDpaKKoa1nfcDRflrhSkLndIG5fKlNFTaXPrHTU0Iex3dNiJBwAkcwM+F85g4aNAwaa
bhotKr060XtzNbUwwnFY+kG+SUV7FZbqMkaADJdny4H2osuetISshQQvi2dc4rE9ZPmTDyfeLJJT
XHlLCpgHDF17B9c6SqNxGfXZ1kzBYYz9WobmvVVTiwCAd0DsYVHqgEzkduGTD0IeVCM4Giq3evAo
PaPZtqV98HAIcyS9Z/d/o+vWlrAnNATBi89Cg9vo0iz7q9Zsolna5kD7Svusiy2kEsPV9Cvp1CET
5KOQFrmNSvsc6xqxBMIl/kSYC8VFEASyT4mqVWPCCJykzUJf1PTVlibMHHypzwPC9m3apZtUCV/w
ZoQr4iX0tdXld47rLnM5PvQD+wEcLf5KxahFxg29MHnzLjLSqdtbEkIPMVRnTdF2s7SMFpoLQVM6
GvJ1E2F8dZLn5iLVk1PNVpZmhiYLqnqMleHDq/eLWXk6ch2PU5qXKm08dh4mEc+fh0tRFegHNKW8
Ue1qofbGzseR5xTDsggMVG44HaTZnQuYh63p7XwnXuplOo9i6yxg4cXhd53X1qoYiIaAoHbnxf1t
TK+tzvK1j5lKuPUiHAEKa+3CCPSNlYjLsYaQQwltKGRCXGd8lprFReb2twm+OqLRkP+ap2SI3BGa
uMCRDN+g3xW4pZSOjInp6dBKXBK3tyjbqWuoNciPpwFuy2Xg2Shr/XYexwbeM3OB8OrBQlsUxcak
q27nrZI8dFODr4EsA8cRx1B+D1HvZGwjRD3GBvXTpWMmF4mwTsO4P/eguudFce14LloUBW2MfoMt
fiMdcdOSnQXRcU4o3QVap2XvY4UV5YrSz771nnVLxx2dXHhYAjkJzEnIWRQaI0SrVzJOCJppThig
p3grTr5+rpr6i3lAQFll8pOCoG3j6MG2UVkmaWdWN6XqHHAnH0JEAJBNERJSylbpw3Rafz5RcPM6
RD2Uz/Iyu3LbdaajXjT683BAqliEpwGFYDXzVnmYUdcS+xxJc5fmF6arHHRiPIPYOs3HYttIE1X6
iCBc63dlAeBr6ulY7T7pU6Sg7Rw46RK05neXmbByEVtLfU240iK0hl0QUXI0s7UbI+AlsFKW4ZNL
Wb6blOMqLP0i7W5LO1zkjeQTAQ8KkqVJpGlU1yu22GtkLivBTp9uDzmvLTtzen79dOupqmG4Goxm
nzuk7EI3ove2tJiFshpNeV7tPdmeJ7JZhDSxEqvfiXLksFCtQq3bJ2jJ6VJxwNeoCpRYGRrsnZlz
5he3utmeu93ECH6BPkJ5lXNDb81U+7mE6yWFcsJDOGmqfFMZ2UXItn86Tm1zycwP+O7rJy5ZZH96
kzVDahrLDdsrMb3pH2oe7J0S0wjy6oZ7jciRKcUz1t4w2T3STVEM505nIK/yLmPLvcgtZ6mEWPkw
1yo9t5HBkafZvR5ic9PJZ/apTOcj2zFZrkodehSBF6RWntlJs+iz5ntlp1sh5Q35mc/TWyJ4bzk0
rkpIC+7gbM3MPisd5zebyF99R9DNlgRMLSTo7s/fEQxBQQzHWN/4oQVSjGt2gvSXEhtBj7fi6zv6
TmE+WsMFQFlw3BYKDEsev0JKKZW8YynVs/qEiKIVyXYLyXnc8nZ1YdzQ+GbvbZyW5RReglG4gemA
d8fn8JD+sV38y5KWefw+TwHvfGEbOruhUt44EltII/Is2bXdDY6b2RgWWwUlFcmdtPxS87QlIjgH
KpnE+rq0sCLn+aaricUkoyPhfVKjBuOXeRbW8qymvMx8feI31in5eXc9WjikwruCGVW06TZzmr1o
swsKeReBUX7XR2/XFsY8DcRNorRXZs3XTJH3J014NhX3y1ielniP4GC8kFO8bj3cvkOzV2NjgbT+
lVy8gzD7cxIfdwVboMROryO4o7PCI7QOQgGCQne41fg3s8LN73HwXyIdK4EQMc8LhW6seYrAdJfH
FKi/fsjTiPn4jCnTCACmqqSqRHVIm0bch7cmJ+Ml8H1uq0mwWckqLmP3j0f3//lOn+T6D3d6qlP/
qD+fPSbUn+9fSZv4VD6e/v0fO3dD/8Y7RY3WtgWLE9PVnzt3XfsGYwtKAVsSm/+ZJEc/du7TP/qz
WCy+afxn1HmaKoiFEH9noy7MaSv+YQhIjqNC2NQUqVlRWHSOJpW8bnvydejJZY7iEx6KlDC/oNfq
B4vcQ/+B9z/uE4WCU0FV45RCMTtew0rGc2u0Ym9rWgPQHo69SrEWNB1JRg3Z4yxikQhtYeEruh9E
K6154XvDd7p/1r2dRWMAeifKvtOED6HLdhg3c0QTuF+6eUPD3X6o8W0T7eSWNkzgeYnCBoy1Ew0D
v8R32/YGGGsWrby4IBaH+kIZUieIG7L7JvymRiye2k9FWMTYRN+cwOygC04HUVPseSfzLCIQMmzk
qsCGiiirUbp93KFGJSNGFd0K0WSI9U+OdnVhQEDVt97g+/hH0L8Yw0k+FFH2aNcqBQnYORJgU2oF
ZAhrlhJRvLPgfc6HKCNbdh12SeeCm6xr2luuyl58YYDeeHQzw1ZBEuGkVOdRKUfJecQgVc7f0RCm
BJRKu8Dv0Fd9eVNGHY7nnCLjAC8dPiTHCT9ioXUcfL5ACgZk5mdjXAj/0hld56FPkj7fun3W+vs+
yEw03Z0Bs6RcSEMhoWvl8RXwh4T8Ms2be/aYJ/o6sYMCKqyXJ8SiSlEIFjxKJowM2k156SXXzqBN
ataZSwzUqGIfxl+bt28qTQfDXzrj0HBgwCDp+zfY/tFyrMfQryFkeDJJrZYeIK5N0g2KLOJPWVq4
0bNoCarbGASTY5BP6lonCcS0y+CNhEpFUFjz0vUIjpTQNcWJblw1p7RuAaA2fMCtCyetKWSobhjv
irjJQ7Y2QNn3lt9BzQ9Ty7hDS1jKDeHqZn4CukfzNpUvBneejTr2nMaJUd5hqK0BkV+SqxnGM9PP
ANZXHYZz4pvqbS1o5hWs/zd0N527Wk3yp9AMzxGrWd9VDxLIDFaRfplJbAbC9jA467KhnChUdpwS
CE153tMOvcvVXr0uvLZfTCe0+9ET3t7zSPleGMirSrzMDgAa+lurLlCuJaTbGcQJcNjUAOuZPhj1
Q2f0+WXsw2ITkC564J+THTttCJTT4lGu7M6mdK10bPPJNdpFlNBWlaLip8nTLbpXlRJpQXh4L0FH
JsbbqJfZsqaMuKhG9UA5ulrajTBP6ZXzK3RRXnl2ekXsnjcTsd5jhg3LHfh3sczYwdJ416OlHqpN
dF0lFcg4pzfCiUZLrX4GDzbBWpNGqrmzslj6ZPC5YXQC/dlydkGgOYTMl11tr6hLEhIdq0hwltLM
/eSOcRB2L8KkokUfGD/eWdviwV2QzaFghQ+nJLAQTFOAKj820HFwkkgX6RgnytkIGX8EIVcG1rmj
1JaJUISgnNlEmX6LJPIv0MFmzlm5dS5Qd5dPNlnFFtQC0/LnNmLMmt8UZDcQAUoT6YbS8iHKumUw
IVhJl6XaauoSQNeYL8DGhOKiwnhVz/EZo1tRPVXcdQje0iVFDIIKRZfTCAZoH2GKQjOQPiaVHyHj
1rssRAoxeqDfISMlqwTwqKT3DIeu/Q7ZCi0EeXWZmMsGIOkp4VFEeBF0XY0A+t3CjF+tLhXhhZ4X
eb6qSc8sJ0x7OYzXmJlrZQ4iVMS7Mq0T7k5Fx9CbybbFQfBhhbv4Y8n4mOVztJeACqkRXEJHVBBs
Y7Myfd5L+MCNIgMzE52LWkEMZIUI13K01M//wnUIW6K3KWl1HZ/ZDQ5uoyUpW4yJVjzlfjc8aSVn
3q+vMtVjPy6L07eh7EKqk/5exTqq144e2EKzK4H4t47ckIIdrJwsTq8qEz5OQQrdfnB5Kb6+6E9x
SNNVYauYMGmpVL1vDT7ux+IO9yBPyJ2JJBVAp3uJS4Ec7iXM9nDZwF1bU/ghqCwrnIJzKYCpWQ70
8vbrz3FUFnl/lJbQTMm+YJJZH239KQNboawM8i5TPIBq6J2y1OKUs4dy+/WVfh407DxpGlJ7sTiv
H4uoJ4JSkGkjyj8vdQ7G6GqrsRq038RZ/fx9BNegJT4daNh2HQ3N1EqgxFd05ACnK/PKERXJ8ymu
n7rP//ZbMDX+AZxy5wxEueLzWzAOcJ0NFC0zo3SznT1oL34nvNXXd+0X38dkeNgGbWCUBlPF+dMw
ochbgyh0ZsQWsvnxdNfFtW/XFyKK6+HvfyNT0DjjzTYt9olHG8QQWCuScxWf/lDcKSo8lZGu4W/G
wa++EftQIqkYA9Rwj75RbhRSCfTOoa1FSgBnSY7wOyjwI/uqrCraxdc38BfDzpQw0TXUFhZEWzba
H2+gOZgMe8QbGE2rZiXKGlKHMsbLr68yfeiPcwhSD5C5pjrNiFxEP6qCW07ndHqqO5hcycRE0hzt
zIaXu1Ta5iRL1Ze/fTmOBaaczsjCoPz++UtZtY2gqTKtWRwqwfe+0OVOiR2xK0FHnclh0H8T5PTz
FImQFrGLQcV9Ossc3URv7EK1qAbKAo5PSk/tPQqBAcxstTPkYcjA2uQ3V/x5lHBFTUoWfKY5eQzP
9QJPgg/iioXIstVo4QZjiXAQBkfF357/udQ0abyXHWCPfL6ZBhEebRxSz2L33U8V7m5lGqI5WHaZ
rTwtDG6sqpPjb961X31BBj9vgTaJKd7bGx/O46UJL51anTVDzQGGMQ+qpcijYlXlcbX+erT8/Apo
UzohKzaCJRobx4PTYwJk0+tSsvGaXaBgDWyBoW2+vsrxKzAtaPSVbNw27KkmbPSnFy2tbbqxVsKY
j1v/KSojAnXg9S/rIabqaCju6l+4nqXTybJ5D5iAP18vdL14QFaAesEKh4WvlxGIRX24a5lWEF5Y
SJm+vuDPL4Eg/XGKU7NYuH+qOxI7prQWJjdEymj/RYqPaCZ8Kzroou9OqAFi9R/MAunUv3BdZhVQ
QGy7cCJ9/qKwfcnYaCD4ElqgH+IpzzWNnewStH79PGhqe00Ccfmbi/48ZgSIZBjaFHTZFhzvC8DW
DlhgqGvWQdmCHMJq9CTwDC++/m4/vwV0DSlKaZQjUNm969s+vAUxey9MYQKwnQJHwRi8F+agbB06
tFn+hSvxSCi4cDGSxj/fxRbYJgJW/JeZqlX3HKdxhepjpaMu0uihfX2xn98F9sYUQjReBHY87yXs
D1+rN72yQabKxdwYHgViJqWyniGdV2tKGL9pgfz8qHQC/tgl6FOLmCLP528WAip1CUh0qK204LR6
QqEUEmx/85WO+63sFKfLOKi92CajNTy6gfSr+tgHyTUb4Ku5i8bsIKw2g2iGhYlpxZm3g809DVvL
v1MQqcBdVyuMKBISDGREXg+0r66vJ7S58Hn+ZiD98iZMWwqVe0D36ujTITkK3Uryra2cDA7TbdTV
YGK/+fq5/jwF0IK30FWwN2JcvlfYPjxXAL4ELzQJpJcqUkjZGrILTyVPR7Or/Hqw6uIu0E25//qi
P381SreOZWBxtFlWxdHz7RQLgNcIXqbitq59wIyLyon938xu0/T8cQcjNYlhh0Ue1QDvhzhaJHSO
vuAOGzzU2kiNPYgjilCBSIpiUboAS+gDhYl+ahiBhDEMheD162/50yuDgEdqiCpo4jHAjoeXNaJv
r82c6+dJeQrpnbKFjklnA+o7Kmbkfv8Qpvxlp2EaEkffGDA/ERraJMg17aN5tXHcPPCZ5meF5evp
je4SEI4tq/H07aiFnfOb9fGnx6hJTnvSQU+McFMI8fk1xbJST51pY6bVnVg4gAKhv/R/e5GarsKM
yiYetDsho5+vEpek/YCkMWYxur2VTDNtbZBCMtcyoc0lWoyXwjXa37wWPx9m6SgYGGRxVxlc3jm6
KuQXqKK6Z88gF4FR0fq7wNRuUwxitl8djKR9IrFkTo/04Gdm87urT7vPzw+S1gYBxui0cVrK4xck
yUQSBUNszMzG11e233tbvASQVUajvzALymhWUYeXwHq7tVKJakM0HSndz18P4KPny/5RkyhRWCo5
z08boc93PtSyNHUkOLbQSm1ylCBIUAvvf7NZ/dVVJg3DdL5FQK4fTQZx5A1jHjjJHFDsMIdMlC/s
EQDz19/laJ4DO8ipgidpG2xRSfA4mgzwA3VMRB3w17F14DK4pvNYV/iZ5oqQKJxc0+iAH6aMit9d
+uitnC5N1s2022EnzjFx+mgfplhDYKzyx7yeS9D7V52SBD0iVSgQK6VsqM5+/UV/vhrLmsoW0mJ7
zKo23e4PVzOpjnkpEVbgJOhARNx1EJxR2BCTiNn3d43W99b0h5HKl9Pp9/CikD+OXus4kLnXRrcM
tLydq9JWCByAEpESaFlWVrdu1bCvT5qQbPJFpZXmcCgcPtDSTCnKr00HsNeZXjpjSBQnTRHzsVRd
zVrobVUX2C09DeFKlvjlzAogTV1Gadfr88HXGmuBVFx9ANSDpimMtNxBVa2NEP5qNs3ZnYtBO3x8
v6//hlbgfzXhP8mt04b1wzD7qSV4CAAWK6evVc0a+E/kwT9+8oesT1jfABcgzbQpVNmmxYLwQ9Yn
9G8q+wtTZ1Ai/Z+G0Y/moGJ/k0ztqPqEsFTjj8bhj26h4mAtEQbnMEJnOCz8TWEfJZ9P8yqbDWgM
kt+IvIZjD1PB55eDahR9fpnnuwZt+Hc71Rs86Gbav8UxlnrUXLh6ebcwf+L+dlaDhyO/V6hMh4Ch
wPji08pDO4J5p5fbMSv97+RL0a0bm8pZpZmt4jd0/ZdOr6sDQ919a3Gz6DPLJIWVkPAYEJAPPHCO
bs6/qMPSPQlMRK3I0gW+WScd90BB+EwJ/NGLzLLGjU6r6NkM3eSsURqCLIjcWKLSjVcCfDU1+2YW
63p5SaJKz0YZs1PXNLj7GmyMzN3ZI5Rk983NfHxgXe5gNitkRqpMYHr8zdC6brlMBjmed8NovhBB
Yb++f5bKtSLOvdLAEqZ2aH1jcuUvAWDl875vg8vMKpQDuDV1i44r4rfajdSXrtcQBFImXrYw0Obv
rdrKTkc4ujRUyhYDaKPx5YBX8UWAVN/J3MQajN5kweZTJVMHTRtBoWOxD9uwUuZ6GIEv6gsyWJkO
ZmkciKsxKs1Tr6qTQ53A8wFP695rvdZjHcQnS4KKOabGhXDzcW/rmDydUIMjp3s6wC0jbZYeCB2a
wzxEe4DfaeZZfxIGDcnKbZoW3zWRuRxthHuoOfrXUCcDdTOUHr4DrUUu6KpFdGW0HSE6Imn1W7dN
/IsuEqBQYQs0pO3offU9BxL6EOaqtSFUg7Dlvq0OmuYq31ugQBt2hs6WWJgUwq4tt6qTuCcgTuHd
I/zPCXV6MMxOfwnIzaAPSzTteW+ChGbHcM92oT/roT2jBSOphnXZ5mGPIA1p713oKuwGOxqMraZ2
4l5XtYj2UOPed00km5k54Cb2UCguQJbg2HObNTrrdjX6hn/WB6G9H9M2u8Nrpd4Vvj/cBF5iXqiE
TM9Km3+iR3p02wIJJpsaZKxtTSJ6HBXLrNMUZFeJmGMCtNd6TKm9CMd2PijkUcLcam9QqpwHYV7B
0m/TJREC8tGf7Jax7zJt054bN1XF+5A6NC9nQKzqOaTH/B5TNtLXWBlgs2neRRI13sNoK9363eoq
at5NIcdoCXAi2qP/i/YyLoNLQgswB08RVSwLAahMPNm1wbmmMBtj50ERWNPug8nu+DRfQ9hoXYx1
toX/d226Gac70agXyGzKC5+jwjIJcKpPTnKC3IM5yJNhL8WQvE0W1zOzHvy9i/bpxTWDYU2TBZ9a
GKqbIAqifTwQMDEj/vo2HkhTJdDJnAitUPDnXly26LU4WtMXVMts43tVT9IDr6nmtj3txq7RScz0
eo5KQT2hrMjMWQQ8iBenEAxhkTN0Mk8s0l5TF4aZNfMiGfbmWKtLt+u8RYkfokq3UM6xPS7DKgVU
idEC421YDBjWF3WcEBOdkj0ZE1PBr8XUv7PNF0s7j7y1QVMwaJtNYJqzKNiF4yN5uoU2o7UH4e8q
lOssOVSIDTL3Bjs+ZyGapqg1NynVxxChhOMi24RO8Zj2NwWBw32yFdl52D8NJKiFWEyDXUs4cONo
i7a7bMXOCc4g0/ZMSxD08tM0DJa20j8iaC49OHF49H1eoTo4b/IVbnAPhOM8b9qzLM8WPtZUd46H
fRslKz9epGJnWdWV95RbG63Z1NmV7Ajb6uYRElYqaupFlJKRBA43gXP4bBOywOTcxJyGEWLk7jbg
m73n1Ty6RbAqrQE7krXCiwKo3y2fZPyggX12sXjn7dbTaOu5gIHNTFu4UbMGffXSh9WhduUEalwl
LcnDnXHSFnIHDODRTCm3RVeB8dbDuwKbtxAaDPPiigAG3c+ah5I93tbUlVrM9Egoi7rr1A2byZrW
KuRVyj9zkACL3JEndMNOlTYJJjgYkSK55GikHHwVzYJHAmOPH4tM9lkKh4BwzCUSaHhl5UEGxrIq
zEtDFMqc3u+zwLM+jPrZGAzfu7rex6V5m1B84l/3d47RnjbxuKhY8kTYAU4L9L0V0ylHvzGFc8i3
sevu1FQ8S79eRMYVJcX7CFHAXJGHXA4LGdi3RfCo8q+rYs8MMkclWizSpjkfXLJz0v10Fy1CJYwa
OUHXbyjRkSjpi1lNhJgCsrQW48SbIxv+vIWunkDWt0kcrUZtXmBIMRTmYFYtv7NwZW21lMFGXvBr
XirrNn1yZbMCXXvqKcZJTsKQ7YD77jVW9BNDg2q8GZt11CZngfaUB8Eirl3QBRGJAiVhRtkLtYrl
EJvLsXuCNQIiZ28JmODJNTSgMd3p+tPYaEvTuBoC8ljceW7fD0aw1sjJaTSGgT86aOT7cjg1xi49
6QLBN7PEUC7HJICY76KBNopyY9lJwD0PJQ5jvTgriLsoSelx7eGsxpQWiHAfjs6TMCFyN/eJCvSu
gZ5CmHjDac0SSy+1rmOgfbb7FCYnTXrxf9g7s926kSxrv0qj7mlwHi6b5Bl0NFmWZMu6IeRBnOdg
cHj6/6OszJSOs6w2Gn+jCqi6KCQsWzwDGRF777W+ldch0Ppgdr8Yzo3ahTomBtc4q8etBN7WNWdp
eSkNQPTnCIHK6q7sz9Uo3swM3PsyvmyHgxudcRfuPbJAv6y5BZ27c5GhVo8JXLJaacJuPNjdh6HI
g8GDbAt/Gf4G4W/fLGFtK1qSTnyiZR9L6y4Gp0GanVtz0ilPneg6Nc6EovmNsaUA6InD0skxIuHM
qtV7D4Dh59KOLgeUBVZ1hhedgc3GWj7RI9bJM9HaIJnfdx4xukQGeCG2wZ0TWxsTBTginwGlhUD6
SgRIpd0p0Wb6rkSPQ32yRI+t+GQ3J7r6pR1Oh/YmNT+OkB2XfSJJsEpqSLV+3oc1gH71zridtfe5
G/tDf4I2khXzxm3CqTyo/V7DX9acluqHubgR6nifw0XiazNPTDY3W+zG5buXnypmWELS6TeF9T3K
DsRv+xxd9nr2YeI/2Z8CVZyiRTvLDHDqLce05DO6BBhCJHzwuoHAWSG7m6nPvqUOkEs2PcwX3fts
jPBkNxw2T+z+gmxwyVK1IKdeDnbSh2NyWlvRRuij35BVXp4vLLmI19XhcRw+MtqD1Lcr60MnP5ft
Xiv244hzEU8heG4fcGBgkCOvFHt3KsOqK/al4+wUheQoOErZ4LvtQbW/J7AE1dbZrcnY9dyzrd1Y
3fscvrfbCnywM5oigj6y6iIfxaboztJxCoVEhd5qCAHGjSNvlho6FbyoIrlasLo58EOGTTrsS2AZ
MW8CBkV2MmgZnBa6d1tuswrkcJ9fFpzHxkX30eJ9UhH8Y28VKY5MjoVJDLUnDT25IS48aPhgZu7Q
fMEgclmUYBuVKzu/r5YrJpObPkXgovnm+Fg0t6251xeGg/Fetc/15KHN7klc3gz25kUt9f5HtfxS
fEJX5ee6hBoMTSTZpeg2jgXgmF+b2NAQSk11xB2bdWMRmowtCY7zWu4tQAFzg9VFVGSzzKXKnqXK
+zbFRQmjB7FTxZFFkli6JztP3jUMd3fOLIY7K0tHgKxCskkV+qectQS+RRN0cAKu+c1xymqvuNhS
tfqSPAGCtKrePCA+I0tm4PNHmjjvOpnxnRJrf9rkCAAZl9274rojGKIpeQaX9bCWpAFKqK3wbPKM
ym9pP11DzWYtZsmeqzZMsl0xgTLsbxFQhrVTOeHgEGaCQ/isSnKSm0GIRhxMGFpKNCvz1lNjoMft
rtAfifUSu5LIGKZUwzJeJI1Sb9XlxPE4w6xP+Tls6nO73tjz/ayicvum58aEkfdclB/iuTydOyAt
hc43meOFsJphw3poeTw7yU0RcfZvLouiOte7GDKbZMXbxT1iTshuUBtJG2MPsYk138rqVvBNODRX
NmJmScQS039b0gvDVN7P5kOZiBMetasi5Uy7H6oTJZk/acxf+zInpNP2Ca7YybzaE0y/GVpxurjO
tYafGekbQX7sgNlN3eY+gPl7MhNPjemD1j7aC+QWN3Tq24iICyRjqceO/MZNSHH+oufoMubDVgn0
FvAgJfpPtrdFtbqis1p5mjnjJ08uKiSdAoH8cM95cznPtRw1ZDWlm7GPGTSpGGQ4a5Ad2Zh5+PRa
fqvXcsPBsS6PuQm0wv9idPxTd+Wrv7X7Xq+65v74V62v5s/f9a8B+ECshWcB6cM/t2CGOFJqzJY3
D/n3HvodXay/+jF//vvnfoyBJpsvlAY9nsIfacnP/Zj1J9gs9XXUvLZVWJCe+zGG8455BXQQDcPv
Mx/kuR2z/ohhrUkIL93UNX75d9Tbx65i8sHQedCRQffBhAtV+OtmDJO5pSZkob6Ky8fMvJ1wD3Zs
thhDyf+oNqQIgvfCsVF07CWEivKYvvjk/nbdfXXLIz8/egVH7SBKz9zwOl5BS+hKsUxUSux5NEnH
8/nEwtrntlDP78u1mwpX1lO+/f59/j+7if83T8O/4I0OEVW1KV5efF8/9RxPH9hu0vzl/f3XP/tx
gzvuOwcNlEXr48+24o8bnJ+Y61yXjiIDcuaaPFR/3OA6N7htOOSIwz010dX96U54el5gUcIUATyz
Gol/6wY/8nUpa4g5aBymY6/v7MhhCa37OdrFxXhONIoAQdXLIJHFl1wWO3KwdtLUSZIdgjR1TlKN
8tsuD3V+TQxL7Mfa1RgTn5ZJu9vAvXqI9VrbO4Wehhjwc3AUpPMB0UKXW+qnU0E7jf/YkMx6l9v6
1vOuhATBlbhnjtbtcjp1izncavlCeG3xfhEojzSX1BknvxwB3VEqIRpG4Gu4H0i8+zbZSP0Rw/Jn
/S0snq8QFE9iT4MBnWT1GR/rha31Z7Qvaam5XRtmJQluHeex2HDIFiFKB4IsNJ7Yxr3EU6V5sxsQ
QLPxxOrejfvvStd88IpxFwnXd9EIBXWTno6j+CTj5TKabQLGvzk0WshG1Teq6lyTYOWL7C4CI8/e
vFTu3ZjQHHOm9FOqXbaG1WzMQT5YkdACtb7tTP2blVF04bC80tRlM5NuRyRFdpOXrn7eWbl6mKz5
kgavsukJpQy8qjF9dxb3WirVk1TU2mbWx49lY10g2KWwsa3mzplpMMKLkztRdt29zNJA6tOMk7Hr
nA2ssh4FGQLKIIptKp/J1TdZ1CU73Wk5VGpL775fwENfDHbLX9T6mzIfMWtnEAZhGwDAhewyR2mD
V0tPb0kYzPZarZ4VuKDDWs5yI7tnzdFvbbX/myXoX3dx4aH759vo9UMV/83Kwr95XlmYPKgWSCKU
Qgzu4DX/McpY1xykWYCHIGygl1h/8sfKor0zEYvxP6YVxsoEf7myQCdY58joNg2kqL/FbwYJ8Grn
+rGysH0da37GKDbZjdJop+nTnUwHumaxaHeii7RdHkNZw95Sbiw7rQ7pQqmKYQPia8UBfYhT0pk8
cjDIQC/OCoVWWDtnbaiUdQlGuLpnBqT5EnThoXWb8qGLI3mSKoj6yZQRm4nFlpqxt/cTAYjBollE
TYoek0iWW9yr6de2cLptEevNRZEPkGdzTzykxCOdGyomeGyL6bYhgJAGY2ePX+ZRqPQlMjUw6f0f
qpYmUTdIljJW7UNjS3Pjtk23JqjodHhK04VNTC5KiPRBA+3o2lceMgB/cmqblpI+rCOFJjBSsOnz
uNT0lMZkE2lRFzQEoQXEHkystLDRpWw+KZknruvEXDlHUC5TD+79QgT5d4z8xHJ2DnZktxqDSi3s
QO9Xtzt+o41XVyudtXlUVE0wxOUxVjlO+6M9rD0QB6KQiVV7VmmBoPraJtRfN6uqb2XSDHagOcDb
KTI+FCZ+IxxZhKMNHm+i1UqCXMdirxDGE4BPjr8VAphJkcXOBxfG4M4GVXZu6bMMFUHQWJX24zZ3
amXrurI/0JXeV7Z+5045Nq4+mQPLHEiKE2havcgstuQZ1YcKCxH5fx02DoIe3LUtdYMIZudO9OPK
Oq92ntmdP/WvrS5OYANKZY+i7azk894ZDj1dpic3CyZum3DRkzVk29cGQiBmV9ApbaCDtmQegpaa
4n0LMID8kIGchxH9i6hyAA8YWxUYRrzFwrvvDWGw9A/GIZ44gZnLmsSLQeqjBMhwjV9GInUfHHz7
qGx8IgcRfC6AlopxGsMM38vHgWywnbOM/cZU7HJPKl7x6f/2jPavuED+cmn0H5LuIX1lAF0lCz/W
RUt9h1BDc4DzIcahqODI/OPExU8YqSKVQblqWUD8+Mnzuqjb79ZxKw+CqyLbRf3857qoW+8szuEs
ihyWUEYzkT2CBf4KHnhcUhjUK+iO13MdjgykV6zNL8UPlmIZmVMQGGojattmWflYY355yFibz5ZW
KUISGNsgzyZzF5Fof68nUCAI67bDRS/rN9o6fEgvCmrn6cUwalaZX+PaAN71+sWMzLBwhREksxBQ
e257Mrlr6rI8s9K5PlPNvKBjo7RvSetWofwLQcaPqz7Vdlx0NUi/vqrVVKOiEPAVYssaOF9mJBp5
9I6nTVEPkm5JSkKH2UraZgKWxkJWEJYgYKLgUWgqMzm+txhWvWfx/TJjGmJiZkQwxi1DuqG2rPEw
CqhjJTaVz0h4nRmRJgNW1k+49umltjTTXZebxPxO0No+6jE7Tu9IZYeYMFWDVUj6wfWG+IaODNF4
lKLX82IR8xZlY4BBKSXHuqJepFMC/WpICOEOOseR3wu3EaavqbgGfd0e50dssjHAtLxkI5LebN/P
WCEIQVWzt3ojTx6b4w8Vs7FtmhYXYI9//aG6YsGWwAw9bOlHapy1UROxo3nYUjlYCiU6l+U3rdF2
eEE5h99XJf235EMrQdmo8bZ2riPIIs42Jb6eXtIJTk+4voye+OMUUn+Up6G7YlNNd2+SRP3iaPM3
de561//06il4LMok6p01ceLlU7G0uagxHHahmZNj6NqC8WKeVrtfX2X9LcdXQRy8JlRwQILK+Poq
msP+WdJCCp25gthn8Z1W0dVQnhVOeb84I3OWNq3fEI9pP10VRQlICTITcQEgsjpSj8XAi7PGFhiD
yaXdNGapno3lvI6UU3V6sPTMYEs3MwzHGrjPzIByF4lBbHU1IWAMGYZypmZ69ilrtfw2mQsjbEFS
7EhrtfQwc2PzjZ7Dk9Ds1cfEC2b1hO/EkoDe7egFZ4o+MvrP+Zgmcgk7A1GdlcskWPCdM1Sz6y2i
MDtYyDva2upQbNPZIAhUbZyg1ojVsPpkxEmcFBtD0Z1DCQU7FHrT7xesdWEJdW43Q2Kx7B6kE8T6
cmVDlLrlnGu1Ml6OECx3dqN+EMtcXeYZQZCzWb31wPy09CE/xT+GuYBKejVFvb4XLKkgJxwYEGbS
7PZ6hxwgdSWiGvMRVEToEuf4xud6LLalCUAXAOsmVwMDdqxVLHKlRorBFZuuu5kR9voz61KYKwfw
8sYbK7u2NoZefYlcbWXhYSlD+8bW9fr91Xmudr1J6WupdlAIS2zp5zrMXVOFathwt+1MiHj9Xt3b
LhPXdHr89bNm/rTKc8hlLeLdkt/i/QAjvFD5DaQGIgCJ2zC2vRiAYwlBcCijk8JZoiDC/RgmM6Gg
Q9U5/tC2XlAbLcuL5QB/HzpI6ZN0TlRJiBXp1FvPEDcwlAgyzRIvUHKhhtiyOWrncMuNEm1M5SYj
v802Qq+H+VHHxMqLPJ1CrTw3XQzTAgnI+7JC15wg9tyMiCw/9Jni3shkqHZF1MDtyTpEMhzRNtaU
zKUvhFvfcmOqwfqKuokSOWVqeDqJov6YJkwcNZKLyQjh+5vyZfrhx/r/UPn+uwn66M6+uJ1+aqzt
HpaH/7oWXdq8roD5Rz8OeQaQDwwyfxzWnnxBPw55/ETHG4rAj7p4Ve+zHP9V/FIlU9/iSbSxha97
6B99Y+0dKn9uVkpfSmM8Hb9zyIMR8urhW4+YTLBNDS04u81Ta+/ldlb1Aqt5E3OsIMBnKwfFqS7k
moXJQhdRpBzwlVYEDTbeSa9XIPL5I1Tq3b7jAMQdm7QGSdi5bpz3Us9PrdYjMVsbIeOA4lp6f5im
7LI3CM0D/BV3m2JOlDocwM4z/DTM+P3YuOmJR+wn7qgqtbJd1UM3ixobNIPQh1ggoaGULmZsu9un
b+o/N+0/6Ir86qY9HcaHVLy6Ydd/8OOGJWzLRMFK3xbRKXReTto/7leytjgTIEilW/MHaPKP+1WF
RANCaFXYOzaeCZbY5/tVd4Gdw5ReZ7HQmhh4/M79ejzddQz8uKtAmqgtx8Ns9zT9fbFYz7mzkl30
JtTGnnZMLME0BVaaT2ZHRqm2IjMI42oINyf/eKQLYo8oxBsVYegQdQQyyIkAzKCK83pNDKgj07fT
hATqeh7SgOhF4MU2KruIShtPU8AZXpuCLtPi6JzAirwN9b7qq31q1NPXLs5mhvkI+BjY5gMB4ZwS
pgMhdhztXelqVxiqYxKPsQaBk9H7PPDMFeThDoMLtkorbHhzjab7KDbzPDAcifyJINbqRNjppJBN
0TGOjVzb3Vd9kZx1aWkiNjL1JA7NyUxXOt9SnYz6Aqsi4lgqwxHp7BzS5hCbHJHcpbqIi0Xk7sVU
q8q57sXEeiAENLOrLJrTz/GkWDEww3mUewVCEHpXfm0yedFHzO1qRdwK/wlXxQSr0Zbm/GGJJvs9
phvFuI5sVKrfvCFTiASKiec5JFRM1sHVEDtsC7uz+w2EzYjmWE0eVO5EZuy7CeFeF7Eyo3C3JBVy
kKjYTy4GqB0u+MyyRsekefuK9u6yy8mdTa6qxEOJq8aG2JNPJqL3omsN8qSNUhyM2HGrfWYw4SXT
ujK/9EOtXULasRa+ZhevCwGf7wuMMYT78CmHqZ3a15GmkXzRMRbwu2mZ+VPZcaxuXKPaJsvUfE0A
eviorxzzzor1cc9ku7V9fW4uLGN+MG1m7qCi6UwbgkBhyzzA7Cs+OTl9HoRk9RJkMUyGWB1UazNk
qEUiIqtFwLQ43QA8vqRngwJ6GBdbhi5B8x7ZkmgJRmCI/pT3qQcWdere8E0/+SNeHrY4R65nLMzM
nHawAa37wYvHx6wTUlP7ZUC1m6bbmNQzOBIRKE7c60Sg0BsCxJnWfE2tYUrg2z3e+Kqq7L0FK+m0
ymrnimxl01/wEZ1HlVbdzuunp8/JFL5Yk/6u0lpr+p9eK7g59hNEccxXj16rmCM1p/0JZbVdc8bJ
383fR2nvunzbGfSNzLNHKFOTWnT7Ru/vJ+KmplOj0XNvwxFNhsBnK8JZexN6AELf8dEWdvwIlcYI
GsWr9jCEzGs9yREcZ2VHPKeTZfVpgnk3rJLq0UbFa4xOfVHzMG6rpGxI0uyHPIxp5nz3IDxcNc0i
7kvpIeGEGcdBrI4opZE6aRHaLEX5PscRI1Earhel7dWOT4xRM/hqz68Iig65KsS+KN4NZS5VH7gS
vMZff4w/VXXrV47hmqVzBeTgYn/9MWba5MgxgQ+Y5an1oS47eTe09m2epPp+jgtxYqlxHlQdnNyW
BLQtR1bnoVCH/r2jjNqJTbjpbaQlCplLckasCcwVw1ROq0d/i8ZwXIDyUpGxcUZidcfcbxx1eTxZ
JQ3BWEO4dPrwKeHb2IxZs2zrQdV3HnzULe5dYmB4nN4sfo/LrKdrcwziLIbvnsPX64/J85jxlTMo
zXiy7JMKJu5eyzoPPu/c3LgKLAOj1DkipX255TAiNkNdy2Dx6m0Jnmyj5t73qCQwmriDckOhoR8m
JN5vdB/042IJZQm7LB8OVRngg2OesptVU1nbyRAWLk6fhTSOcIj76BpWFfvHMpNB3dOBTvwVvxUW
OF03kTSWgGzmOw8Zzl4CabpjFkMIVKsrF12k9Bvigcu9nbrzfnKKYRdXunalJRH51b9/4Pr3O/9z
AKfb+uKh+6kIuBmqL39H6mYu//xvnxu+FvYc2ireitR5PvE/N3ytd3g/zdVqtjaE6aL8WQvQ8F39
tqCUHL54vKF/1QLrjwzToctAx4Z5PjOy32j4Hj98jmWD1FhpR9jFgXgcLbeaXi4EFw9rQKgI8oFx
0Fgnd5mRfymHpCOKW5u2RfsGkOcYLoo4xuY4RwWyurMpwI+uyh+k9pwlVqg1ovYF51E/MYpDNqfl
QZrpxdytEzXb2GVl8T62EtbWsgRl1iW3GSE2oaeyzasVY9/fv1f/Z7Pcf7s7+te5NGffvzxU9euR
xfovnstZ+x2Wrz9KAoPblnM/Pk6WTQayq/zjj5LAfLceMbhxGbjiin+RNmMQjQSwaF3pqTSephu/
cdtS8r4+J+BDfa4FmC4/Jfq+XrlBsbl1XJLnMdmp6DYZeS7fCs+gD1g6bn6uKlPsO5nIP5dOPe9I
rOuyEB2zAhC7s1047nH9bchSDf18UxS3qRijLzkQJDPsIHO+j7BvmUFVKdFCki4RhTHDCPh3HT4D
QjbyM8SoebWNu3IhXabXhsXv1QUZLn0WSMuyySIKaFsjqFz1IsSwrWfdgujIbjJZ5TdRJRM4sovi
XNfOaEL0kmZzVpbDeEPvNb0AETQDD5dkcw+dJuwtx8woCQ17iEJNWYVe0pq7O2FoK/vJ64iTt0km
uUj6hQaVY/f2LZNglWhapaqm3dIMWPY0OUUAjomq9JOhIGLNtYbVXD+P+ec4bb4VY5cDm57rDd+h
3m1a0lUKX5aqGwcmmYx5oMejem8us3Hu2FP9yUi0i8KqGMQqZqZBRo9wm7moXjeAQAXpvkktQsUV
6LCjQufshigOc7BpzdIOsL6pB+adlbE19JKZSUG+Hw41OXtUSpDrVkyhQf5f4hZGQC5NJkL+tH0g
7rsl8o3F0Q4SrRivZeZmF31vqZeGqqCzTYa5R6tae1kemIK8Mlp5mhrtQPZYH5Dwkw2E38Hb0QUy
QRQmSyZ8rB3jpixqvL5xTMTLCi3LA4I8mNykOYpfBhdG8nkaajLnKrsnUjWa1kA5Zh21EtQOsm+8
efrXopb5TqV8auFbaPkj1g9sgUmRtQfCYguN3FfF/q53TX1bGZGBjjuWoE2pwQjba7yh/NKRIaNs
y56R8r4XRX/eZLFXbjvS5bIwI7AuCeIs765SDBu9L6LUsEKrFvmjnrd14zNaVCBFSgfWWW7l/Y3Z
LOV14RRZEcJCLTXfNpr20C2WezfNo2Ui1MWDtv/PSvqcUr7ORP+5LuayfHi9jK5//fkk4L2jBMOk
y+rIsvkEYng+Cfy1hK6jXqaO4H2N9aT3RAF+7qpoLMPgr00qOFtdJ2m/1QV8KgFeVlpswoC7aCnS
caQXfnzuxg2HOYuwbBYUd23+0bvLt0qcqrSop1l7L9NFESdSurI9V6oJ71M+TO7gz3XtVgxHO+iE
K6LwsVEiGOSq0kQXmV6DZiRWweH/EyptfCOaJ/yKnM+vbi/G2VfElKxrqpZUp1Ze0u9Gf2tdK5WU
H9W5TQjvbupsRuOiEyRteg3Vnq226pWAK3lXLYuFXyJxEfH1nCMmhN4xM0GzpgDca1pnFXjsajxB
U99NJHJ5jI/1ia4jahpiwYiYgPiztSw8hBshtBr+W51ZB2y6WbQrW/gDASlFy3LojA7fqzn3BGt6
PEJUv8SQ5ds+T1PjxqtzSZ89TxzfjI2M/54y1wnSeEZQL+KWZc7th2W/IAkyfTOaWwWbYUTAaz4m
xrXUeJMB+ZsLggyne4P+8/MUn+IZJdIK/dBWOs1RWVNEGqVcRlrkGHlNtafDS3JXNJbluLejwr7K
WBzDyFJKBl+Jc6H2qrDXzGQ8iqSGu3t+cfX+xVPwN4U9rcVXdb2rwTeAHkWfcNVzHuuuSDuKy2T0
CELGSXuhKfYU1u1IUZ9AONBbZPm/fT1U2w78N6b4jGzXyu9FzwNcrCz0hWTmcuqX7UAz/zNJcyIs
Rd1/1fSse2N4e9y3QPuPJJerqSueznjqub+43kB8NqM10yXAl7eWK/F4MOsxC6I0Kt54aywgRx8l
l2IZYRhNX5Qh1uu31tdev8rn3FCZM3dTKVP9NR0btKm//gR/ugzLj4fbn47Rk8Bk/UZfvKN0FHW2
xKkTxopOrGmytNskXpw3roLk7/XbAVnCiIq0IOAlXI475PV1IFubY7qMJgzLqJfexp4shSFDPBrz
QRoibW+ZHKjW58JUNGVXOXr6yGFAbzYRxHA3Cqqks9jHEYQhFlCTfJoup7FINOyGoxl9zkzONmTR
1zmd4wz5VuRTrJOsko1qXO1zqyZ5ObPb8tyLDUXu0XXZn8xREfNmEQM3UM4i2eGdB47SAzggODdY
hDUYweiOS/k50UwOSthal7kEEgg0UHCaU5x0Czm6uB5X1pUvZJdXYVbojbdDrhCZV5WCgiQoR7re
0o/KxCjDxZJxd0r1Tu4LA+pBKXSwkSzAVhCRaKzVgUqw7HzII2WyghhUMWq3CkDattJKwMtaZeO7
1BbW1lDYQ1aB1eppv54OMIW4E8syVzcxurtsK520gaVA32+Ozkqp2gTWtXIpLiK8TfatXUITIZ1M
ZNYXHAVVsWn1vml3ZBv11akK9/mu1DulDzEgpMPd5Onu14WMlSsrZ6TJUbjVUvF+qYCvfyy9JOuu
jLkd5A20qSbbu3DZ0/Mlr5hN9kVV4riMmtFGcYNd39C2Zh/NeI2XRrZnSz5l+cc4BbH8odVF28SB
0SXpxTJUin66ZNMwf7GKqOKlCLf1LuVgR3PYoqpOtlwRf2Q+NalLcp5pfZnzojgflXge/UQ2II86
Jeubb1ADcwawmYjdYQ8d3TP8BW0xWCa37BTlVu9MezopSlUQZC/Yo7ZT06JUNDs60bd9MtTmtVy0
hPSfLIVJ0MfuNO3GcuVUkGA0y8uiXapY8ZkzFNEdRzPDPmiO2QkQd7GGbrQpkrjYk6nnaDEHTUvq
DzqyPUXsGm0q269Lo+sjWkqRTTTtXC9dDYWZtx516zwFW1GntY9wswnmnh2Sr11C2yBnUhGnVmwY
ILWb1h3DMinHEiwhJsM4mdFHuB5Yfo7KIysV71wsW9FVEYQ/RTGcjeDVA9+vlqTaEjk86PvGy2uA
/tyZ4TLkeBsHgX8/VEeY637RxyRApflAFkw2zo0IHBDK4uAKU8abomGosDGZmkC3wYZ7685RfKZW
ZuFuJsMiiJJIRUisMCM127fGlQ+SOY0ZJt3Ue4RTAQ8IBkXTE8QYxoTCpILq76deM09+lSQzCPbG
UOMzwyQ7eUsiqpz3id5Yp5lI9WrHZN27T2snbrYJYnOSFXU9a7Ztmzr2iV22CUPHZbDVAzo0cGbC
URTGOUwZzvWcWfylFENn3STJRK5hbQyqRAKkVhe9RBLAqkSkAKiAKL4xJe83iIm073Yuu02ZB9qQ
GeVyPptdUyhQ1j2j5CUvNl8xr7wAhA9Ajrl/SjF5MSlZufjl1KW6t0drVrAOkULScU7H+qbH7aE1
9HYl8w9VUTBweWL2A/BcAf7pD5z/rzeCJzHGi5OiaWDDAIS0xmRxqMDt9HqFZiEhzDqPyMeeEMOR
CmnnkXnRdUabb4bG8ZqPRESMywlm6ibdqSTJ3wvDrb2zqm6lOGtztBi7tppUF4e8PeM8zVpP3v76
VR5twNRjTFFcXPpAD03SZ496SlUVxUnaZUmYjJV56U1qGVItj76xaMobG/CxeuXpWobDtrhu9xzF
j7YszpQNy4OThEBZKtKsltJP3ZFQcL22Ps6Wl35oDOS4qavHF5GrqJua0RrDwqQ5+fWbXvfgl98M
b5oqdS0lkNTB5Dl60x44RUM4VRrq5uzYezac+IvJqkhoOjgN78ztCJx6Y7ZwvF/D5KNoWLViTHZ/
aFFfngsy5j+mYppjqLXjHIrVg15Mdb759Tv7+SorfIs8xdVUSaWy9n9enD7kZDCJldqMgxohe9zE
2U566luip7+5is5AE3zS08n0yX/04iptzemnKNOZyY9Qr1Ak6SfjiuX89Xs5mjKY8Au1VfqouQiO
4IodfUtGr49TS6ZsOKDw31jk8a7OUA2kvMc+4cZTmChm+uNr+o/Q4R+wrl58/j815q+I4+le6RzW
v/9cguvvKL6pe9ETPNna+MlzCa7iSllVkPSjn4xr3Cp/qa8Bn1OSr6hTagqdf/SH0MF8h9FtrTJ+
mFKQ8/xGV/PobjRQS6yWORqrK3aaV/L6nndMVlGtifqw7xrzXINbf0hV/erFh/E3hdhPF+HJxZvK
aglCFLzm0UUGik7FtYwOXg9De6vTCIBt5+j3FiY6/Pz6deClsnusqfav30rm9krNytWFoo3UU3q0
NwmGiG0qlWKLJEH70W7CYBx/r//mTa070It18MflUKjw0bkmYvGjy/VmGg2ToNNHeJAND8EbgwX6
vq8k1hhk2pwerHxwya8zflu0+7QQ8mzzcDPTOIZr1iJSZ44dXRgVsjiLbVntjH6U/kiMTNgucgwh
fc8nmdXPb6zDRxve03teNfpo/glwx078+iOWs5ZHZcGVvRaazDjKMpSN2geJK+I3Ggo/X0rDscW2
txqv1vvn9aVSQFeF7F3GpHSHg1rlDNV6fRdYYp7DX9+etAV++i5RIoMu5ibU13TOo9NGSXXRw5Ws
QrA45hi09VAeUt2Jr1MtsasNB8Hu3qVX3NPLMbQUm9E4nBTWgNenjYydtJIRAESRWecteLaPTBKS
OuzmPH0kAdLw4Wg5dxP5TaHZTOo2YiSf6S4bZmcAjmhqajE0/X1/Ny9F/MmUkbxXYDPcRGh1DZTG
4GmCKBKrwrPozSjoI/hWm8Scxnrrxt0SlMABzhLXAqRkL5HA+hPZlW8OrYnVJ1OWj7gvtK/R0g3m
RnopLlQt09mxZaJ7j5zkPSWw236mE9/2KOGSyo5OnUxzArsG44L2JrofSen5JGCsPYKukgXApab6
Rtuq1U7GjCT4UACluqXrvBSo4is79bthuU1p+d7M1mzeJl2NTAWEJzhI4axUhZg9/XPmavNXDFJa
SsjOmGmcc8vsIrVH4o3KzNFyH104xvKYsmUILVcmuAeIyxS+MYkpqJa+F6GFuFD6pr30KB6kmj6A
XR3IvLYTteVYbyung0ddFVaNmL82ECm+qw4mDpln7bBTuza5U1fPlzqmPYm4nWXfLMIYOe3iS/nm
piMdehpf6vmYAb/UCfDeCEeN8U6lXoUGPEkuMTGoh7LRTQBVikJ0Vde51P4ccGUejDb4MJ9MJ7A9
88CQZq5x5wUSKgc2LAXPVWFfaEbfT5B1Mu+bVxb9VaqqKdGsekI0VF109EOTJUn9uFgAoiTNkn2M
mKRkG95T5KFeQFfh91mVPjRNbtp+2ZItmxt4DLfaLDsV0WNDamQvnX4jNRPlQBrrIHNssw7jqHVC
BV1avhcEhn+b4b3gGJmhZABAQkmJN8+eHoFpkxw/ZvNDj7bjk6J2S41kZ8Gdx6rctyTDNvada7WA
bmRX45POHKl/ovwuAqPRinKbslKeyAYGEedm+WVwhfGhU+HLpfUiH4XoszAetd4M26RSr/RB66s3
xsBPEN7XqzaGJpZsepT4HWievV5WGuy6hqDDGs4tyinQ6O3s7kbvtop1H+nXhvGd31t8HAPYj+q6
ab+OxmlfkEXqXVje2VRejtgvmUa5wAZJCNaV7dQXu6cF6T/nqH9grHqxNv90jrp+GL6l//Xf3f/j
7syW40ayLfsr9weQhskxvPQDEBGMYHAUJ4kvMGogRgfgmIGv7wVmZXcymCVdVT/dNquHLMuUQICA
+/Fz9l775Wv68vdy6u2P/R9tAyNgVA1kbVPkUkb/VU6hc6aYoSeK+AjE9Zs49K8hMQmG9HFWiwFN
TCgYnJ7+74TjzWVDRv3adiTc6TeqKQ5A73cSDuqUbfADgCshuKYIf/9+xbgri5aFDd8M1o2zKI7l
j9T2Rw8Zsivwr7PQkXcLqMXUTH0MDKubHxf6eMYBXg+af92RxWsjjfkuZgRn7Uy7y/aIOLMzM1la
oE96winPxVRMHyJWyBRhEraEBxP8ljXxd1HG6kAp9FAuNPEaTy+PBvNdstisqHlKMz51s0y17xFF
zSe3Lo3dKKYs5EHDo4qycJEdvhuvH2kOqdJqD3WTxy+TWThfZhwwdAzc4hOLdpnhycnzQx4DIeBX
csHPjSmWr4+eSVOb4jXuSrxW0BLxLPelfSMiR4aW1tphHVkj9FMBzgA0JGgcK6qGs9Ye+tUUlthn
c9th0aJNn3Pk6xaZHWolF/sYtZNrned5oRMmlzTZHXxEczizxmmuN24b5d0lzVgobpx/LjOtzpcg
XdP4dAZPE7aFvikBiJHa59IR/RElTgFlcg30S7xkamANqeJhIoeP5cHwmZnASFDxuIcxSmYgo841
QFAOeV8QldiqmYxBEk3WxEHPW+zofqAAJItV1OyKydYehl4NryPxd6aB/U336hY8ipB9ZGg/UBBr
/Y2phECvxy8sNv1tSUkJ0ncDp8Cr9ctJCi+XYbzQ4ruCNFhUScjrrVWjhTKQyHXkAqZR+sZl5nlI
K5ehb9KN3ttRHJql3n8f2UX5gXmDLqlN2oYI+d53wkFklXfhLS0ebdcZhmhLhLTzFAmPhmHrEAFJ
FTnF6HJGz3/B8rYYQSVy/+g2g+guagLHFw/aY9n0uyjppL4bJpzqvPImG0ZvmcVlZxf28MmxJUma
trQc+4sQ6P6I25IzUYPN4D/5fu7dexRFV06dJf1OT7r81nUmb/hEyVKKwxjVTfs4ap7zGC0+ye96
adnXqhpq4t7zMj1bXKgVwI2KOFQTwQ7hVElx47Er4uSuQXZvaLHnyUM7uvl8NrDdyBBW6PjNgSUR
hzl9Qc76het9a9eo0MCtzS45Rua0jCGCaLboThA+cl6M+YLuQVDdJUYbHxdzrIsATWdVBMAszHTb
lBpSV62Mx2svQfOwJw8YbzpHQn9noQO5rWVvPghBG3MTpWr+UvYD1x5w6ICrI6J0N4zS34rc64xz
VHIzrTrmnmjLofupFMpiiMjbf8iSxcy2lDvp6oqHczxqdUzjPh7VtF1iNS4vg+HOyTFx57g+T7Ic
qmeLwHwKu2KtNcu4q689AyDuZlq0fLlHCMngspp5CwMoF4Z9LWmvwz6ZLfd7M5U46TX0EfEGDHt9
36Nh6Q44KZwFxbtMCLxRLokIMneGXWqYNEdROfhy2zVVArfOcJKXOpf2vjLG5HoWkS6gcXXuE6ei
bGa04dtaG46Gya8jQmh/hEvFh5+5qf1jobV6U5uTee6LkWFxFavs1fUmvQfEWhWgRXxz7kN3SfSU
ZkaRVuczFchmjvXG2UytK/dS7wGMzlVcPtITNz8v9D+xMC1e9cSoS3yZjL7ToZM6a45lOY8qqEXU
guV33RxqXZq2YAmqGAarNTkESZZAtXazAqVAaVWvsWSxuqaB6z9pLKl1MDIl83YJKZKHyq39dOcp
o4tCuTbhAzn6oMtUppaCrEV7KOVOyS5F6p3CmCbSXoutndtlHkecJbHSo9VWsXswFQiUJCCrDFF3
y1is7IK2Rb4y36HwGz6nmhTRjmEPmelwH/RBC9JxNhojQEu1gAHUdH1wLurKyaqUZYPmlwxyFJrP
UsX+NjWV5RBnaeqt5g0bmRG1uWZRgLKJ6ht3NK3chg8gpBpEHoyKJ0qKQz0utnMV2XpByALidZ13
QzVmixZEs4luZQJi9N42taig5WZy7bbAZxdz4oD6opqcs6mmstBkOzSIhy8nU4cYaPD3bpN4oLW/
m23IoSw3fbIxhXTnjCSJWE5nnk3nM4JM3UcuCa9xPPX9tk+gvRylSCJyL1Mrd6b8RrOXCE1+bftS
gdA1tG+CgVcfNGM8qQs749eJTsl4FiPdCUJTNOY5wutnfxN7TXnHed6tQgSwSLBGKWYn1CPZNbcZ
ErD+IkItOe4zwQBuL6a2fUWS1N5rk49ju0NnTjY5+SE/EpnQLY8Mp4W1R1LujKNvMp8ZvSTLvTaO
sgybQi6wIst6LjeSs517DQQvrY+xbTZ5mE165PFRMOkLAPOt2FSwMo4TetCuuzPV8sODW0wlKd+t
9AbxeZCi1ijYGwBG1x0HxyLoZYymqs7k2O5cyvCUMaIqQdfFGcuwZSYU5dYyO/Ii0fv4MAN+GPHj
9vgJODEPYjnTy7SwrxhYTubNopfSgvXVJPlOTaXDZH+KMaSY6WA+x63lQgDGT+4zM/Oy9mpEPLT3
xtm77rgj/5F5V+WxpNiDuCqwMGCB1Ad2pjWoC3s7pHq9vO5yA9WGN+riWi9dSENL38kOWCeV/rfW
iGK44ejWvhRKi5tQ9lN8JYC234k6inakqLBcNnOagPG0zUx2UHzM3gQS1CTwGH2gGs+V26efC6NL
47Auc28J5owZ7EFqsUpv/Top74wZ5dijxmx1xsk75IV5zrrh29tCOWOH0M7wm1e74qYeK0+W/rbK
5JBsWqRnxFjy9rfRsSlcWz/LQNYuO2LJcOV0EY0aGaZ8EekUFspWYDRsPfuGKs2ptx4opQV1ftnO
N4Ockvi5x8X+nDGftsKFhGKSYVB38DstSuhJFaVuepitoRX3camJGuKJEJ3cURNi95dTP+3qDovA
BSkzzvLJ8Ah9vU/nRM+2i6p8wNY+SOrn0kxQ4ctZlDddPbnPWWHrajutdruzvkt5VUrDrJstEzLm
p6sZJuexLSPCRMuQ6fDcZwAVWB3aQuxmQAHDPmk0JHRDzjk7YOgNTKXIrOJzxLutXzITbMTZlIsi
OWRmLJh6OjUbgbO4mSRNcOi4RUutZzDR+g3u/BjaJrDl2d5RbyWXxjSaT2WB5c80NHnv4UQCnoIj
Qmw7xRAfJsFA9d0ZbL16RR0MXIU2leMNTNVVYVsc4XK/edJ9WOShnfR9v0GX5mrbYsF7dZ2Lusuv
DUNEZtDnpb+HrKytwJYCdjGNk3Q3oXY5j5ADvUR1Ww5Ab5X3rGhaMfHkpXHuCAuRcPIJHaCFkc/9
jjK2wBdSx/uo12iyZCifXytdTA91PwAhYHiS7Mkwrz8tfKrzzppbXlGMtAVdGE8cYjKrt0OU6rcR
c9HrlJHf69JkI2ZbKaprRYCxWtsONeB9TRe8+pZNOHBp89JoI7lZgRej8dq0tHv8oPVHKF14IJbY
XcGVsbOj12kfF7pKOkFrg5V8lznipJ0ociDPpp0INlspoeCrwXI+V1qeHatusFpItzqG+HypcIuP
+ergb9RsB5araFh0FItJYLSFIymqo8a9QL2YXGpGhLigahtUS62QOvtD1bs3lOj+C6KBigSBbhZB
Z+HDQTzR89FYGQ2vDSUu8T3L6EJ97iAIO8Nqh5uJCtgjyun5AhJiYrZu10xfcz3zq4McBOtfy3hZ
Mf4wXNS0Yuyr827qDbkdazeBXT+xugd/O7r+Q4N4bSX8rdWA05ySkD4p6RnEAb2p6v4+TqoaNnpF
ADbhC0WO5WkR8V1WkohcFEkRJJBRcbpRpt5YkMv2C3v7+Iuf4KTvvv4EiPYxNAkD6y8zyveHUXZM
BfuW1bKWenTVatLeRe3cvv78PtdG97v7XN8kxEGrsX6NAjoR7eS2MZkCCUiY2z4LQ07V9DqJVcfL
yYffTUcPfWK+0C3Dn32Sf9uCPx2Kvj1iC4/em5NmDc96f4NLsZ6BCOcJxUT/dOOqVtZh76T+BVmI
lQb8ccWnRMvE86eQY1UxIKMsYcLo7B4ZbVL/okH+8YmTVci538OLDTrs1ErWZRANChtiBoJle2eQ
ZbaHAxX/3jyF27aZjWNN5WHr9CBOhnu5kVTE23F0ANO5HDgV2dQ5UfkLD99JB56rMKD0DRRmuLcd
AoPeP1wxeZwZM6+kJcGhnVWcfGCOLGp+yOY4rn7xu/z45FwSngSPjwYNitWTq1ke7YEuGkuqMp9X
Z0ZftdWjGibiz9/Wk/E1d+VBgSDhzMOE4gD0eH9XjCt69jy+yghBfLYDZkrRGs0NnWOrLrc56q9f
DabWv/LdB7IaWPEMoMAFTMdh9/0lV8MN+ys4M88p29cmdawbkSTDUU96515fRvmNPYckGI339Bfv
44ffIbfKEJHYHGYomHpOvs3K0WvfmW2aCHnB9ALLmUafqJU97fk4M59//mxPA9iQGZOZxfiNiZiP
WOH0xTRBEsnU8ChwBottp/MnNoasmOcHQcxBHHJ99zYSiXj0lBeVZ6Jxo6u0ztPPP/9BPvyS+TlY
dg1kA0QWmt7JE59b8DCWJghB6xj5BGO5cI4wGgqqkCgYsGSicH75Zv3DOuiwzlumsS5ITAXf/5rT
CMFN7o0sRp0Qj7JCWEV0YeYLuSlKfYjP/NhbYA7kjR/Lq5/f8Iff8xqLzDQQuStFzod1BwPhegxO
ZFgMiO+wKjF/SjWvfY0Tm3PMb12M5ioXYtaK4BNkF3ii9zcqZVH3CJu1QDXzgyY1mgtO9+Bzov/t
C9FIhUu0Rq9aiMHXZuvfpBKkH3rxkABVBSTy4PbjA23JB10ND797P3iDuKl11QEQeQqK6kgTSlcr
S6icZdiknj0/qqkHY7f+088vdfJiWqvZZB0wAsxZTXD+yfc4t06vw0yB0sfp/tj3g5sTAuR8KVps
MI1HR/UXj/BkWV0vyL7PXkGjnJfj9IK1n3WJ2VdpWHUufeSM5JHi1xvSh9tyTOge/KpQLJCi+2Gr
8NIiIagqCTuiHbcN8U2bxW7x0FWjme0dffrNmoNXkAuul1stX3gXTr41R8JjGAjODJvYMp8LDvxP
E6s3/SaBT5X+WcKkLf3F1nHyka2WSpQ0SL5QDFPWnS6mjIUapl+rHFQbv0fr6+5X/ffCdH6VrvgP
FwLjjdCa/7Ep2if7ezKnRm02GThLVpQAxd0cFgWDqczMf/8TIyUbbweDbxfx+qnmadTHWU85ROEO
r1cSCzdVUNlv/htf8weLAM8PqQl1EdNmSphTGUhBXGPWWk4S1hZ3ZNRZCerfHrvhMlNiyc6jxY1v
raqNrhbJUTVYEaZxSH7FEq2ITqe4RJpajNuff5IfH/ZqrMLZAiQOk+Dp1192JJVmbUprfeFYHOlN
DiC5z7b++k+/f6mVfUOLgSrnw8NOl4K8DbDoocEatq5ng+z/o/XMXs26bPtkymI0P3l9sjSzaxTq
cdgZGdNyA4iznXnwCbqm+A8eHqZIzBVYg3mGJyt02uMmGohXCcdWkrOULtEVhowJQjb/9POHd7K9
8vXZGDxX3yXeCnR6J5eiQVXkDZSTkDIx29Ol5/uehn45SFK0MZRb8aXA0fPt51c9OcS9XXXd7lDZ
8ILAgHu/BWGc1Aj0aWOSiBNgtzpn9atRkHzktx3vaZKMT0vaIAZhrwiRg8tflPr/8Hayw4KlcABu
snGc/C5pNozeyhendBpq88bVC/O5KtaySjqSH+jnd/vxag7Vsc3mzm77sYQZoXvFllGzs7fZ+fqC
ElJ0/h9tuHCQEbWhi2PZWSMn/76vF6Q3t51iSOqRmHWk6fpdWnZ5zJLu+8/v58Pu5zDqpw6k9ua0
xGno/YVEoiHP7Wh3ZLaR7W0xDptf380/XARUkedgUCXe5cNFOleSWZd5hBFYZXkHI7h95bX4l0/8
3551/+EqpH2v7me0ghz+Tl5EOVYo5lry6HOwWbcskuVRdf2vTpYfXwAoYciZkdtCWGI+9f6BUd+m
eD5B9poV1v2Nzb0NZ72dUT77sGLi337fuAa6SASI7KeYct5fLsI6ELmMhbjcOD9ACF4OaqZVUTju
tP35q/BPd4Z6mHKIIy0sgJN3zlLLDGqCorWReTRtCj+tjnrO8bmCcvgrh9GHXxZNAIgMNgd0HWPW
6YkP+46PZAazRBbp9k6jQ7LVE16+n9/Sh6tQ+tgoIahbeR/I5Xj/9DRSNQeby5A4xevW0nbd1DOY
559f5cOD4yo8tFXpyJ7Cwvv+Kn2dDZrTECwac3Qe9/3qcuCsLN1PFES2+kXT4UMlydVQcLAIvb0X
p6XP1Fut58SKODlyGB8tq0K4oFvq02wMDNszJ/4F6OSfniFWIcQkLLMUJycrhJ5lnmKe7gdvfWUC
lobN5HvZ/ufP8B+uwn2t4A2Tn/bDxh9Rn1c4xwCXF1o0H3U5cRz0IrKz/4U++e8vE/yiaNh4FBl0
b4R+om/CToOON8VqZkrV456fTGgXmSdJsPv5LYkP+zFXWssLnz4R68Xpe9HGxHahdV2XPdbuwc+n
yzSKzK8SKcJF3VpRgn6grq5rn3kn4n2rwGA3Z4g7Gj3zgiXJMwfDKgVXUGKiP+qz7C8QN7R6YHQS
dpU791d9N4hnUTkWxvKkaNeUquUx8Wd6BzQ+5wfH7sBxqahnGuUqxFvMbu0UjBf7NJ5YweE/yR0V
H/LW8qM9Q8wnFY1Wdi4jEX9pBcbgnbkeFR4mfENXNNZbAPlKQNwRetk+jEvtxVcE10Y2xifdulHw
lMhSRM1w4U8GHmTPjqNsa1eWQ18ZO+aPZZgcGbCWQzKNG2faL/FceVdd2hrPmauxZ3tuT1v057+O
j28YLhRI3CYdNDbW0++mLTxC5XrXD/qYQoxk3pLp0y/f449fJ+ny7KWMGGHIoM99vxZEPA6QLmwP
tlfRTiK/OLoCjkIhNGrRlTHXy+H3bgszMacFFFUrhg+P68kFKzLVaBEJgsz6vH2dfPxGRTn8Smt8
+vC4CgspXU46ZHTLT9vImaehU0XrETSTRT2Z0gVYcCrf/fxeThdSruIjMKMDyEJAS+5kuY4IQu7b
RI/ILO6rIy5AErnaIqKMlYh2f1Et/8MtcczgA6Vqpk9zWi7kWd2nVdVrQT9qdlBJtoWY6eWfi8Bv
CRX/X1KOWNa+VdAwkGl1/+t/UOaXufok/j2Q4Y47enmnX1z/+z/1i7YJcn9tH7gcmlirV6P8n3YQ
IDcMbNCfYw56U72zdv+lXySjnW6mR4scDsqfUez/0i9a/H2UGjjA6U1YOn/x7wgYOfOefOMYJ6gp
qJRYSig1kfm//8bbXjRT1mlmmFqajMPJbNFQq8FR24ocdH+nJREBjYtFl4dmqtUuYZHZQvtSOG3B
3H0cIB/quR2zPOgamMfOqhlhZiU+pFWh1i1bu0FMRFKnxey1ibXEOmqWScZEobCJgj4R80LzMhFP
5Tg37YYuuaFtLKyP8TqBbXWxkTVAwaM1JtlTDlnM2agxIXAnUHpdWOj4gMUiGOp1h+xL8osMlW5n
o1PlN0eW7J2EX3YiNx5NI+nILjeka/d3qdtNUBbLaiaJNYr9ssGRmSQifWXuT+ZY6Cs/36re6qa9
LNy+/TRFCguqBCq1Asgbc5IcsfNJvFpGP3AmNrt+It8ayKd+4zHw/JpR+Rg8zZmB2hT0E3yZR1VI
EgeJs1fm2dzBY0eaH0GBKPyh8QhR7z10LADy5+wZsct8X2ROS7ArgAdkhCEuL6LJAVt8azXnsYqs
qy5e04MncWEW3dms69AerR99mtyqYkRpibEaX3mPWrRUho643mcskVWXGv70hwV8Bu3ItrlYWSFb
UaE3kb52gWXggjw4KQMBmU/M9dd8KS5g5Jwx9A3U4j4mFQVoOdth09jaBVqBTbz46Z3T8XP0Q2i6
7U5DRRYYkKqrPmCkTlB8Xz4N0vvSrN7zei7s8YJeT7vlywln5e/SUSumTVO591Pl7JSl59eIE8qN
7/SHDmxl684ItnhdoRERu23MNPqN8SsnDbLKyaLupT0Gw4qiM/oDYI9zj7+wC/Ksq0ARku5ceeaZ
8LsnRIIyCi006azNVWpSOTBgDhI2eMRpljq26OyFNj/MY1MCJwU/6sNA8oiiscOqQS5QOMat1uWz
dZDAV/cqhtCURMjpe3KlxmHGusxoOglbVSa7Pu8+I1RGwxMtz5mvvEOk2ft2HOGyFo446DaC/mox
/bNBaS+ZwmwBk/umyvTNovR7EU23s0qTjHk+kV/JeCwXuJJG19zZ6jluuv3iIoNZClRdWbuJeKKQ
GgLGQ/2yrSzLvq9iX4u3NTTGBrrtgNyXFwjjeb1PRfMptYFYum5U7oZmukrd3AFsWRYEg1cQm3X8
3p1PMCh08iap9sKZPw2q2rt12m3GhYh25uEPIJJ2OlKFIBcL4e5dREpybx11FGAAMbv7Fpn0TinE
of68iCwYjL3QczcQzu1U+M0Lck/n07RYguoMbpJ20DCWdtVwHFJ12WvWmG3qNCm/zRLVJ3lEJf30
GDGomUZ8d42Z70rank9ijIdbGI7FDYaCbu812b0/DEqQDxqtK5lNPGrgNTbpw1ltP81RXaU72tgJ
QIBxDmuAsgQKbgcH2375I823jqlIIjX6SlrkoDvdj3xmRgJ7gfcCQu/BnfUry5mjSztJfPMc5JI2
n9XuMU+L86mrL+mMzQNTGuwS2dZAMjhuSzsy6i3e3Z3mwhM+FLRfS17kbLxozd7LCRfFZrwhmwdR
aLbLdHuMQyNNo+ZKeOBSYZE4bQiGVcS3M5nH7UTkB5bx+9xleV0hYUnX0WSsiM024vpCF9E5zu7P
s1sW2ldpKTMJHI+QqOqQGQjSU0+XVOBRaX1rfc4O+liC9NUa/9L0jCuIrRmZ8qTKBlGl3dhOcg6y
/Colf/YY82j6urCvi4HohtzTelY6HrA+EAFCwMcEnKzPaP4ar+Bd/Y1TcHfWoH40o4xem8R9Lnxt
aw3+EPhWDnVer70dCVRP0TBfsvprh6mTy4NZIlvWI18dssG6wklj5SHLT2WFbS3zlyrSyuu4HFF0
ChTAjQ1vo8xuwGxczXncoHVFZLsj78jYaSC/NgxHPMYWjYfek9hseCFrbkqzqfPxaGTLJap0a8v3
wr9yJv3JwLwf2n6baLdGrMSRJkARcJbgzrPqzu2ijbfo/J8WyoeAwkw+fA+Gn/6ofmbZBNMBl0BB
G3XtxiHvZtzXKmsC7E5IJlRIXJwgapqNJK5apqgzGSQgwEQ0fi6akUjlubyd/ceuVPvKgwkxkGXF
rnuxsBzN2XJA3d1/ljQdAtfvD2VDYPlh8qtgKNR1rmZEOiM+HUvUwVKpx7ghuTqOJizy1APbxARs
3DKI7tNv0xz3QZbE4hLQhv3Jmuz4u0WcS02CBUZOONJtm9+kLAAALm79biTecDrrovyC0wke9Vpd
p0yAgkI6+rNoOb/75UWRWJ8c76XuSKQn4xuNLnj3JbrGdHapV32712bWYadSxY4RWfXVj/vrGtPE
mBiXqPjO56y4zc0DnD3kV2mgonMj7sIJkPLUVJtEHy+1tL+IZ6MPS0N7mGeBtFy7Vh1fXFw2B2nG
P+q8G+ODiz0uJDbxmm5XsaOSufC019q47VdFd1vsKByeBn+hf+NkdWCxHvt17q89iTNbpkW6GVX+
rWYtrOp70/rq4f4bEjtosu8IjpmyV9eAAnc6XHC9uYSWFk5YsuoyJqs84VMjlRSJdaZBtG+NUEvS
vdNdNdqd1Jon1R8IiidXjK+gjdhGf3iOhqECFZirbfpJ7Yps3Muyv3KWK9t7XlrWeXKcEfIHg+OG
rnfF8fCSz/aGGjQsyIFIQcyqBR1eP7LUz4FKs03e1mdxOpy35rTvDHXmuN8IEr72UusmIVQpVx5C
t5bXqKb2+CK0C2nZoEUUYHMvg5s7+JeyH7Y+BRg5h4406KhtTft7o7N9mmZ6A2Wb5xWfTwiKw2Zx
tk2ElREIrEdUuo/PMojicRiCqvOrW5j7qPBsOBjmLjGpTSb/uoaz0+YkrDk3qk0YZMQVbsAkMy9R
iqFQHsEboI2pbzPwdDn2CtcLR4HgGZpys8HCau2R7B4W60xAH5wG64wGwsaoeVtQkdaYGM9HYu83
bjSdIWy6HidwHI4y4Jn7dV2dO/HS3pI/ZR6EPZbnCEXSPanU05aQKpSO7WWVdXz/Zfe5nW3rgDgV
OaUDJZ0lO0qbW3NMP8nm2iV+cz9IQ+HEX65Nrz0azXA0u21jgU833Uofgly6a05e/klYErCF5Q97
emBeiN0EIW2m5KayX905v/H96RDzR4KRPWuU8g49tx3OQvR7oNBpCHRwJ/Pm2BADHIz1fOHpyZ2y
Ch1HMLrcxGJ7Oau6zIIPPpK+Oda4S8vPdjkm5+PY8nbjHUEa4gxmkDGoDj0S1BPTObhu9lTFgHrL
ERr7TAweBZilCCJ324MtinuTK5cNueKag+LV9B7tFGbqmumzmFd2d6vM9Y2nB1T31g5PTtirFqVk
GqJgvjBSHa1fzIMJ8io7JK6WsWuEsvb2aVrNuyXutkMGO7y0Q3/kZU2nfeHoG6w7XbAKwFFSbxJC
D2tN/2ylzgb5+Saa6ztpV1cZxMFAc62HVm+e1j/lNMWjPuV3aaY9+yK/dIfuk2bor502PIw+YadN
2ScE8A1hp3KbLpKvXS8jXsA52qki28lJXeqFca5Z8txNjRA5LXrvybwziF6dMBNZ1de24PNycd9C
VjkSR8gb4Dwb7fTFR7bsNe5l3OtbZyktqOIUImZ8VpIgSpD8ld2LfV8hx8x6XwZ1U4pt3OnWw+ji
R3EcLdoKT8z8WcWaC4tOw+8aCtDiBzO1ty4uAF3rUYLGtTNvZIw5M8OsI5Z4x4EhxSgznaEYeu6G
tAFAPql946YXasTKOBNu3in068VtHJ37pfWFDuUx5z3ppngrcUsFGGr5QdGNFo2/w0R0HgN80mSt
YPlNe9FzzMqSL4vnzIEo53Zf1vqLCdxvMtOgwi3isTJmEVbdyNmsY5LOPq/caoPv7cVttXs/cgle
HIhNNAIYTcgjnemryI+RZvqBXeNw5cQGN8O/djJCQaQvmVgvx8zXg3gR4lwb0aQ6k8L6LOo9LkFW
IAv/FJijNcLSwgg26mfQe7amKXfuWJMjUI1kfM2fUjc94DxloldeRA3RB1QqrDBb1VbPRe5scdlu
RubDnGQ27gqqEsUFgMHzZLmuiGsE3s90eWt1r3GlbfulvE3nAapgH1RVc+7G3WbiGdnltY4FQZYd
OfaIFKKRqirWbxcT7L0Y9jY7Wx57AWT0jS4zBn3NpeZoj2137ZbTnRLJZUuothG/jG5sbqbZ38WO
c5knwybrxsdqsBSRvewcC7jYe2YB7A1WsxhhG19lLeKnKNVeHWvaajXsI9OBFNPG89ExJlFsCnBG
ejDMqviWx76NycEVlHl6XiXRWdS0sxnEEKCe3D5nOOPZk43Ucqmib0WSYnhG2D8tn7RpAOpcG7ET
nQkLATnnD2N8zRD3lYHbO9AlanwmQWSkzgvZbPLZ11tpc/Dp5GtS22WyqZD8gqW1/PnOngvXIo1h
ntVlMvrZwepWtCo0rTIPB1+QjmS+4Vc9qLzXHPPwr83CaJ0wc6wG2WvUNS8Q18C4mm9IV5coVtRE
QN/oKL5hXw2kjCMbFjTYwqOs35EQpZ9bb7hYvafzEPhvGFm8DJpOLtfKmHVX3KxeRdPOdRqSK/I3
Hq2ZGFfOG6J2hdX2ZqI/W28E216uNFvIgMhPJ22eodxO5TZpqJI3VmJ3WBkRcDtB+gbInQgChMoq
mwjMHnCjI86igtJqwD+40dB+PcRvwF3WfFwP6QC0oH9D8o4rndeW/Zo+8UbuNa2+dXb5CvRdvHHq
NpHK0it+sPE+1vr6YjQ1C00Jx/c76bq8NemKCSYcIr+HWyUelhUirAkDnvCiN34Rgs9cyV/GGuCA
yZWjxTjp7K2iEBm0LrugejMrGzLRQlN8ASaAAjyMBxyPGwLhqUbsgfNkoLrG+RQB57r3sgVMFzNG
TO5GLUbtImtxv4fdhEZ01zrlCDNEX2S+tZZy8jZk5IoxcGmxXtt2XfD597177aligmxcV/2RstIj
2NBw+4q4LHbK0PboLLCIj6LDr29kd0aH7IZ6wBekcGA8Bx2H7eIlzaX2aDTFTDKXm6f63TiKdF32
bP0Lc0kDDwH+2nkzasu3KkUUj7lBpsjsMaxo4bxarv4cjv5Wc/X/TzI48Kiftk9JMu3+66L/dtJE
Xf/Un01Uiog/kBGtUhBIONBw1nTSP7uommP8scb3+vCbqPFAiGDB/lcb1bD/QM6MzVtnfMGIbKWO
/WUDt/6gHeszTEUDZDID/y2qzsot/5vklx+MwEY6tVD2ERTSRz0Zmjaz6CKoOsWGIMAd3PnU37aT
Vu/0Kjn3QTN8k45Qd2PidxeF0Yx0JCwoAvlcHVPhlj+KVJDR7HbufFsCFLUDIe3lBXFGctExdrtY
HB3UC2c4BSA8SvprcLMXlvTtm5yt8qWM0vQmniPW45QChWyaRF22cyJp7uEdxdLSarcRVfUz1nB9
J2nNlduOJu/j4rFz5TqTQ72I5H7q4s3bb/K3Xur/aSB7NJQ/e12ffrTdfwUvZf6u47/+mT9fVvr6
gtRBJA4Il1ZcK2/dvzr+9h8ITnXBW+IxK39jGfzV8Tf/QKqwiraZBcCYE7xhf3X8jT8s/lsdTdI6
HVuNJb+DLHDfv6v4XJlIMz5Av4LIH+32Orf6m8rWQVBSJ2vSo+Hn50NkP3aW09/U6WRv+jqP946i
GTrAiQwEttujt0w3QOmrXSl1FxS+7TZEUNEuQMP0v8k7s924sXRLv4pxbvqmaZCb88VpoMhgDIqQ
FJpl3RAaOU+bMw/63fsL2+mysyur20DfVDUyYWdao0Mk9z+s9a1DrwINVBWHejDTl2NlGRNAwbTB
iTcJY4M0bKWDs9wPaq+uk8LCywpBx2u7KQlYNGiMXbKKzEIgKa6lMBA09L2c826li6Yy13rcKRcj
82ald51AGRIF56uVfoQQVS5Fp5UPmQJGmlmjciUWSx77MVHJkRsJ8B3QppKqPg9M8nHLPgyisfeS
c8bDechke04vh5RU8NlZWZO4LotlPcuRUZFFl5To8tEqeLfS7TCKd/GlRmaMFdsHGFM7kRc0mTRC
8S57ZniPEG06mlX5HFrNEzfwi5Q0kKIPSIjaY2s/VPbEeBt/bWQdwcyTwQg/nRy77Rhqt8xeVopV
b6wwGO1j6aQ3saxvSpsgRlHaFyIqAg4yr5m1AJ7APsun4+g8plBzdfg/UuZEg4NjaKfDQLTmWPa1
By/+qems3mtFcdW10Y07S4a8ZvrUTc01jsEHrIWHOLP34Iu+ZNXyMLb5LtTYIFQt2n0RwI1c44+4
miMyca0QL3SEccyuvrRYqCada0MJL4ehgtpD8zaqX3TIVM07EBmYy+kBdsI10OuKwiba25W7nrA+
+04k9sjQ+E4S5zzWig+8yESGpzBK3Ytaym3TOpei4Ss61WrBBLyNnBREp+mD1Vl16aWbeMhRLvvI
DBoZPhdZ+VbaC2HrV4pIL9M4IxWMDibDrbk1xbHH46vI9bJ8GcodxIf7WMN82wEmG2amL6p4riux
zSguwHf5i0EYiZtvKPxKGsjuUcmVtVSWdRtVd2Z4W+m0y/m11EJ60GnTi3SjKH4aJ8dEiXaKa2wk
Zn13FBckd10gM70QpbNuqvulfQjLfmdIScRuuKoLc2sQtUnTdz4Py5ldGE+JjI4sEDZETl3OAEiB
jfOViE1aNUB5CPzaKdlTO2hnOGS2Zk1sgDr700wuFBJob3A2jRDnbAyjC2fSABPFT6Z45graEwiw
1gb1SyZAL11rMT+nBotS2MC1GD8oNa/UbLwpB301OvEmyho6W+ba5SPwYEE+irk3HCUg1fmgj+4Z
sNS7pDdXbVf7k33e6qbvZP1aateIkR601GaOfu5QDZt7tu8Y5O15487TAbnGXlqY8tMzNcrXekYU
PNshu9Q3IumCto2e3ByLv0kY8Uzcgn269WLHvdWGbdNfG817MRvkgq8BpaxKM11PhOaaFSMuZ2fJ
Zu2o7UGv0rVVu+cVKXtetpUVm5h08iqUvtTfhPcBm82Z1ejFpanIx9w2t7MI7+xSCdq6PihZwbxL
ca+g9u4V62oAq2KXYlO50U6MUTAum7KQwVwO29ZsAzN+mg3z2HZtu4o4yqmM78NmuEBo94Dk8lVz
kHPXyRgspWQe2wUMEUyrSvg7R5uuralq660RnaFjMYZTx2d4vRARHu2J4bzh3hHSftRdiTq7hz3R
JljHk671LC1fT9rL7MzEHy+ryLXXi9w0XL5StQIwBvdCjViJyPAjDhcfnCXhHVW2J6hiB4PB9uBH
7OuyfKupm3iOhywnmECowiCuYVhb8XjDnH4kBkobApTxiZ/VufvglHXLA79+csNYHkiJqM9llzeE
hqt7FLyXurIcEDfRtY9Kup+VwbnsQ+5WmK/xxkiAefTDJcj4g+WytgVbn+7x9V6d6nuv0jQuDntb
8KFebdmd12niS1YuN52ZP/fVcNHioNw3WIzB6ZfqllXucOhqQd4gVqcLgwPn2ixacRxnXbsQ6iMC
HbMNCZK3xWpMVT9K7uLISlZ1G+Vcu422cRJ73brno5s853QqXlYXC9NI9D1Ru0WieNUVDEzTubpT
ioW8w3qTZ0W3LzdKxugwLbNdNxEPYEdMz1oZmisRjns3V90tVFhcp00VNFHywDM/90/kBtgR2BQ3
uVrtReo8NvFwVxkhcGVp38mkYdbADysDW8LUsD8U5RGPb35ab9Eqm9pANtF0NojqjQnq69Lrt3ST
ZOaNjR9G2O1L9RKuBoMCTX2srTp8rqUNNAw6R5dwd0xnJTpYLJEME0q/ojP1476OmOCyC+xKbpCx
lw8kWjfQv+XEMsoKVDV9YCre7RQ9jXaONp2nyzOj/sdx5r2IPpDppigcWtlsWZWp8qZmIiCvDtP2
snHLZlxlkT6v0aexBDbzC4AH1BvMRKzTmGdYHtVe/1Bm+A2LBkaoI0OOAzEKPWvCmtdPxoHC/kDo
4a22hE/ZGJ5c+hdD6T6Oxvg8uuIIKnGN4/ktJqldXEcV+Skxu+uOQ+l2bIxyk6oqMgJzUFkoKA6S
UzXZjBVzibiGfUCKi+alWc80ahp1Ht/5DWTbydNHFj4D0jM5LM3GaM1mTbAMogeaEF+4ebiucq0/
70AgBtPc3ZeNoa9wK8A4T2OdwZAdHZI4O08szm9UAfWjGeYc8EYzvBtKBw+75GqYepgldMQOkRFJ
d0aB8VZaqPjcbDmgcWbSvST06lox7KDfZYe4tTKC/mZ1kxhat3Zkz06s7Rw4BoDne+K7C1l7vcar
7NgUSQQEseWb2FwZ7Wa0CHeGFO+r/WM9fWkS4xBBjfALNzzqNgY2PVLPKC9MnlPOLYDsyzaXu4nH
iK6OWwkUpZo66eFbuYiyF4iylsdwqQ+EOV84Y3MDUg1OhcIuhdiiq4z1JSzw4lbNyrNZS1dOHEq2
6EO8rvXyppniw1KmGg+2LmfLLOszvFjOHvA4YMMOJvhFjbbtvHOm/AiZg6fnycGHs8811hUcqiv0
Wrxq+lmtmldONDu7Ma4foYlHaz3Z4gRUrhekmXfI0OfF0906VTnToPtFDCmCKecnPjZdsYHC126I
GX4oa9sOhlb5+O9FRYOpDDp+Bt3G0d/tZqSbnqN07B+UftegPIF/xVinns+FFC9k9q3EIN566kuj
ZhqSfGd//lb/9O85FDD/eQD2RfWJmJv/1n7Kn8u3nzutrx/3o9PSVDI8XfoZvHxf9Yk/Oi2k37il
Md7gGMPr92MooGufcTdDT4JM61h42Jky/L3TAhSIYwkbPX5hpJW/02mhAf9lKnDqtLD/gajFXMHI
Ao/sr51WPoy9Ikw2rKwodyljd6lfRHX1QpAMa3qRr2ncj4lu3fWhc1br+Zm99EQxkTOR7TW9tliJ
q1/sGi6nYrXE103v0aKv5yI6GBSAHP9kU6w18JedeFJCjaSopGIzPecEyDclhW/bHkqTBXdEboww
mmdaMiG26Y1Ldna2kfVqNLy5XodOYAFnOHPrlWw3pnPWOMdLPJ4c38yrUW4dptjrN40RgIKhFgo7
X9A59QTtrOHReK3NHiDIS1a13BqBarD1ObrZFSuhpLoO030CzBX3erjKENCi+2g2IrtgpeAau/wm
vyFzapVfhtFHc6er1xRKqocSjV/1jJTd5ZCv87X5oIRAHL3iidKnvmFkX2TeraL5auU3LFaT91i7
Lm/Y6982+UWl3IuMFgtXGY+xCBgnEjZ4b/V5k0IAdTYLED1lgteXnKo06AzLapdPBwRpW6u/giUC
oazp7f1IRDg55e1JBrJpV2UnfLRH/eP8qjwpT/Or+vV39evvp1/j5+7j26/xs3jtPsTrH/8MH+mz
uTE3xuvwYbya6GZ4ZoKAsOaLoV2H89rdNNlB2KlnuKw3WeTove7pZ3kNdZZx/lodXQ6xL5Tli70i
CF085s8GzBXqw+wWcP71pO6yjrX+xtP8ahcvAWq4ERuyROx+CVhOM9djvBpy2sNLCb5zueS5qosr
Ppetbfj1JE2tLh25tfXKWwg78ArBL6W5jpUAFseXyXc44iWwltlfzho+mt+zm8kHpte7nvs0+Mal
JwPez3mujIDls/20KeQ2rV+Fc0nj4kGF01VyBnwb2uwE2H41H/l7xqHfMFnvVsiVRs+4nY/xS0gl
BaYm2dvl2SS25T7UV/U27llTthxv+XWkvEbtZWEdxC7v19GGD6/i+2m6nvQnszw7Wuo6VR65VCOj
WXEyE/HGZmAc/JM4xSE7flKiVRTbXnFatQ87lIxz5SfGXtKj6tMx7rf6QNIaZ+qqUUic032GEkSt
NOdTDCWIY8+vo40ZnuvheX1gezKt2XB1B+fqyURV5WorI/ZdaLFncYwel5van8VtqxxbaKkFeoNO
rlL1SDLI+BHfJhfnq/XKyc+cj3VDdhGjj+dzxTOh9nDgAdTyl2WNsg/yxWD47YUaxHC8l8DVD2xS
81vlcoghsa0E4L0oaOdgQuvThWe5OGTFR5g8OLHwsjlAsTf6Rvc8sVxs9cI3VNowNCKGQnC2KFY1
6rDma8OhruxF2brxPu9SREgvLH1QcZxJGvzuUDIDqkkppPAI2ZXwvbldUB/VZ7QzCfKZe+r/5rpo
PjIGmhhAi3wKbPQ414vVQbTtV6D2a4cHzCXNR9qq2/INj46IfYDBA+w1Vjad61P88v/O2+U6Yv5f
8xNNvWmH/ED3CtXX7KeMtLzYfndH5YHUmdzc5jWIpD14PTs/MXBuY+3BcEz+pptSXWflfaneq3lQ
D3uql2eRUsDHCB8U/KBnY77XT2ojJ+it0SvXfX5U59uUjK56PZCTeG4/oMaKNa+6Kq7YQvIv4Bvl
63+Ul/15e/71j/mzb29RebwiEyk90jYinx3Ft3/N1m/fq3OIUO2448G47JeHmalTBEdN9RZ6XIcF
ouccG+OCWlCbX7js9YRKlUUzM6n2wpyhCosHYh8iY5X03FNkiHdwNKifvFx90Up6Q+XaloofRbsI
h5/Bd2GXuzbtPOydWDVo/OazEP1FvZPmXRGEYwC1NJttFsgk1rPBe2xVnqvIxeprXtVS80978tMa
+hSi+ALqnK+8Ymm9uIImskI0524qNEDkjHuEgj3mI6GSq5KVFJAw5CHus3VIX3p421nrG6z4QEFG
9xVnInBTUrOddGWjGY7XywU0RbaEbMAn8VhKg7BkJD2D4ofTFCSAEguVg0QswZyJY4cQpIB1SG6j
1IBqnpnctEn3YJhTUBtIeTpzTZp9kFbhOh/rj8jM/TrlEWuQzt1XaHhpVgRR1NkLp/kXYFgue7sJ
z0PiJyaRK716BAUXhD1QOAPM4wJjSl+BKvAjcnwIkvR7Q9u1pRUoeb0/SQ5Mhoq6kq+KSgbj+DFG
B6dlVDlu8GZnXqLG69Q9KnpfBEQ7JR6UrpUxJ1eJWRqBgjRrShbXly5Kfq1FPOJeFtONRnOCYjzI
hBGoZbOi5Cg9QeSZNw4L4dqbXpme6BUvslQ7sOC9tPPpHtL0G1LYQ2RcxiUSdjTuv1Wa/quN9g3Y
SFRhfy3l31TUm59u+pc3LKkyee1+Lj2/f/SP4hN7IR4PnOSCGfr3wtP8bBGrqJ34FXQYvxSe+mf9
xOpwcGkx6scs+PfCU3y2CGimkv2q9f+N8b7434jEeOlgnGDp5VcCQdgW/DLeT+pGMXUsv34TQhFs
CstAW55KHjX9bnDyNWKdw2JrD0yBj9J4Lzs6ubmyz7EoGEHVtXvQoNuiwlm1FJeKYp1Vg3Ghmfbe
GbP7hCZcjZc7PE8o/Rv7LO/HzSDbrQZA0y3Fy4xoX0IargziS5UMXrpRmG8FWhI4ugX4uA/LOU2z
22Lc5DlzlSpNX+wss97rYWih5i5Cu5vwGG1MsykvwNeYZ4Njd8zyNH03xScWZG71912GrBfy7PSk
ziHSCIRUPtltzhUs+5esfY4yrGiRTKksagvpXkIASgq1HoNBcRa547AuCde51DUgbEbawksE5k6x
SUDXztIhmMvT0hru7E2kmtUrzDCQjlGnEemkGhdd2pvMAXQS5eXXpXfcoHLJSodJWmk/NAWPwZmV
hW9F5LbVLSOF2ZSCfro+SiCfeorkcyy63s8thcNQ5sQHqL32hZyxQFa8U2uPZ1nRRlduUe+6hlEn
GWYo+wY/rLKNOxRU7P0eOKCfFtYuHuutne3bMduT5L5zdJDMBUPFblcRRxCq5Vqhj3bM5SJJ0NDP
VFtpGN/P0cA7VBexwXnjSkDQed2+mJG9LkV/5Gf/ZaoX1OQIkJ1H0qfWBHl7iQFTmSk5xRDRwnaB
wr90fasskQQVnsG4OnWtgxYrA8LI/gg/qvxSY2KgaCQwliSCMKpfW30xV6lJjaoZdbvTRJnd653o
IOeEF0Wd7YCpyfVUqk8T4R93J20XyhV1O4VpetkgMVeqMzNM341hj1Zwzd22tlMFWrYAoIEPkMDe
zOYKfpVZmx8pbsxt2ydn6WCSIMy3CN5UWaGPRII/zOtMQ/ela+UbF4LiLzZqMr6tbC0AUu2LPL/M
Q7s4twV9T9uYh0mKYqcbuB8SFZEkFDLbIxDj0liwAURZjBzJHR/DmKbr3/+J+z2r/p/6p/720n86
79tfLFR//7hvj1vT/AyCiGcqJnXjFGHzY6t6eosKnYVe/ishxqUN/75VFebnk1+VLFGybngWn57T
33v905v4NFjmuK8xVMGV/43H7p9bfVA4JyQGdCR4YziqbL67n5eqCsooJmAxxiCSUXRo4nTEIRpF
faHMFRr7gjQLRjO+cVEFKYuFS0WlGdFN5v+o+dYwt+ftFFm7ckFQ1ZrOd9TDb53W/56DpNOcBUQC
XtgTuA6+wGnO8tcn/H9dBzfB9X2w+p+fTpv8d8lx/2f/3j/8lD+OfYaAKhkCKjZyxIycrz+O/pN3
FaMsFxRcmZNb9o/tvv6Z2gH1CrgkvF5cLT+uQ/x8NmZoaE2cofbXquA3rkNx+vI/KVH+4Tf+84Uo
u16HMSxRgWB59qRpbiNWhEFS1cs26RIDWvQQbypzODdz5So1BnJFLBhKFLCmwXpOR1stewbG0rzo
STu19WzVu+0FZPGcUPMp9AeS2L1itvCci0hsKAUedMn2IclTkNwah7sjZ+NSZbIdpMkCKzn6AiS6
XM/I0g5KTmBeOZEhkBfXKDLRm2dxeNV3M0vNoTJ2JIfUvtudkmDGcjW6LvkH0k1oPYZKNtdSUEvE
E0yCpE+mzTyexGm2NhFNCt1vsmGz04cVjrF2B+QBaVwfjYQxhekgvAPdclsZ+nMsk4uysK7V2B48
U5W+3jhkE6TxRcX8mcDR+85NrtgQHBAXnceJ2EhMimDP2x5hgcM429THlZPWi28K5PHSdjeG2oug
bNVzZt8fapiymo8Yc6ODOBT9cpgXFS2EARO6GJyejbn63sb5cxtaF1E8gepzFLYVhpIBQJImC86R
g7R1diwJ+pM3PjqUNQ2NNtDtttler6PMD0v3JgvzXeWybhPRsiELcnqXbfMBv4SUJjOiosnmHXjd
VQtyHWvPcx1OuxDHEUVTJdCapxRlNEkjJGqozx/9LGEO133HiV5UnrBlfWkt1Trqc5rZNEX8r+O8
KJCYdu1OzCrRnlIxLkrJgGlQU7kxeAlJBzVomNRpW7WafTNqL3Y5p/gW2uQMUPNNTBYN9UhZkCXf
SRAM/Iz7akkf4AjdFbG9AT3Cq0zQakCmY3WcY6M6dHIcj4uJP21QRuVsKdsvbRu7m6LmirPz16EE
+IpzHzefCAPDHOwzKh4wa6x/9602AxtQWeAN012LrJRozc4hT6FmECaQ7bIlqEW+de3iMkvb21Aj
9AeLW6rii5EfZZ+sWb/6KOk3DShEryWcty/jYKgTL47qXcUgUc5PbFGIMG+Y3Vh+y66iK7WNZBE+
FFALIuGX6peB2tBNp8CUBUFTGG51fhj0c01qcnO4x8nJN7Y8qjG5fd1ZClXevTgFi+UWug4dnb15
TgZCEJJP5SmKdgmVRBBDHAWqLX0Szjfy7verjr88OU7nz+sflu72R/d4Snr55X+Ckldrvurf5Xz9
3vZ598dD7vSe/7dv/EQ3wme5nev3//yP16ovu9Nni5Kq/LlL47H710//v+Uvz4Qi/en9vz3aBUpC
lFsailYe0SpFwR+Pds39DI5KA4v6h8jwx6MdfzfPetgYghgYlR/9T4929zMN2EmzCHmURQNv+uNv
ffzGC+UF4/X7x/lzfJ5fHuwnsBemb8SqpOCAgKGi+vnB3vRN0pQdF0yYxgNbNtbvnj2kSlBhrim9
n16U71/8U9kXxwrpZfuf//GNtPAzxBR2AZwvg2YSlZhG8s6fvpxZpEY0ZyD+ZGU8Lm6XvKjIexuU
wH117ihG361Hp8QBUhVifGGOiAgsjwS2u3S2dBxLeUgaS2+mlxMAwpx077Z3Vy6+uSujB2KwgkOf
qH6ou8W+NTo6maKsx93Qq2XpJxg1NG9it/KYgX8HQDETAobhScjZj0BJs3sH9X5vxpJniEafd5VZ
sjq6YzHwvSB8phBPbGaHHeh5tq9O8ijDOtqNDAXZAC9O4fitkY6LFyZ1bXqqLIWLLzAUT66u2I0/
z3Z8355S5FBA59gap7JAmmGaymnWqXSEaWuWrdgIYOrhIqKDe4DWVOyrsU6vI9Rb6TbVZ2Pwc63E
FtCNTR/66mAIxVP6pjkOgy2iQOsA3byndtZYRCEv3VNUueZlHManPQ/nwCNSCZLRBgl18KRMH4nn
WMrmXh21KdlOoq7glKhueLCzrixW5cyf+E6tNF+E4YYPiTvRWTIqwItvlmo7euMC/g9/8aI+GyqI
Eg8Zu/NAINukezN+y5cCutW4royZ47LH9sRqhbSvwZ8iV7si2BonrNGZrclkWOuv0lG3oIeNfdH5
ep84TLRtY1CRw1g9rrxROnuu2hqliZzdW7IcwZIDp0CKTQQCoWNo/qynGFGh8IpOGM9KARbbz5dU
jwIrm2OJyWhujjPQwJdUjtjge5fIdFQ9PfnkhdEOjXcKa7wjipL1MdxQZz00zRJvUIAD8id1er7r
6pHulNkau3LwGcPlEBJb57VDwRYkjCsSfBR0NCU2lGlDWph8B1pflYEhvk4GuWQIucWP4AvpWG9R
qiAbnPNZvSVErCWAh6xnJpGgi9WtpsqWmV4+9I/GeDqqxByL1AMy3Ikgz+zxicN+aryQfJEWTZKk
2I+IVMEr0s/kcITG6Ba7Ym6NfGcZRLEBeC20j0xY8wmEJzAQkfkm7s0wKe5ydWFc2VTptCort7ZJ
pg+xPmTODNRmooxitmnNzU2UOA6uwKjoq3XPV8gCkRli8hELU37JwbE+mgSAoUdadqaeknYTF0a8
DjTAJRAReq6RLSR9dF0L6GYx9Y8uxN2O5cglikcxbPYgou6mamUlMbvAE99F9yplrlGWqDPWf5QV
abLrcM50EKWJJgh03cGJZVY1Qeg42M74+sDZC3wqVGk6mD8yoqQ+eTFGYMIHMJHcYFzqnmtwk5jI
1Ag5F3ba/GmcO1zLoq9D8jH5C0UBSdb6+6ibRXee1vjViFKXbbVZYi0xz1xlYSPAGHgMxFTKcm0m
TYel5bST6IdC1c+7uSWBosJWTWEp4z7yYF6wzDGs3HpaLEXyCmdJiV08H8rryI0ZZqsyH46mm5sa
OQuOYDib6QSh/D88h38+hv/Hv9pU9p+6A/5WvlVS/nJi//AFaJ+JeAMyCrgESgQMkx/NmEbDRcfF
gWlzZIP7QpH/vRk7ndikxXLIgyJEYHqCyX4fCvAmmOQs7DWNI49kt986sd3TkfzzGcowF7w5tQSF
A0m0fwYnCxeZryHRiYVhpb4kQ2ofjamavJmK2l9Uwgtazo1dyAbjbrDzjqSIRrkLm/oA/YLFba6w
vEDnyfukmGYo9UbHM4YpuZ8kJwumASeIuODYozNoTafhtVDl04KlbkU8ylXIFbqx9SIPpt4lcVRU
2S63lt5X2xJNYmTIJ6klT83kfCHgJ+Uhou/x39+pVqyvy26ON+Tr7MF7KycF5V1taT3gp/Q95DRs
Kmw/FcsnNR+Lh2YehqBtZvtMiKrbQHeZA63Q7CBVWgc539S9Gop6zbdSkMKJMLMaJUpZ2p4S9Z4n
61lcRouTrAsNPUHJ/ebTPXIIjxYUOKVCdjN2+04Ss45RvQxwHC7rbpRQLSr9DQsSq6jRAUJgFhvs
98NtmtfXelS/hZnyQL6q4JVOzA8FbawzJfFtmEljy9N461bU/IypG78u6uVswV71DXD3W3OX/y+R
SdSvf12Ge1VLFf4Jac+n7btc3qNqSE77p28F/u6NipSP/1aWU3wT+YBYh/meBUTb+ntZDkFJQEHi
NgZixJ3Lx/xxk5ufBYYh5jOw/xHfnOYkf7/JTe76kwSIwEZxEgD9qQz/Z2U5Vow/3eUgEtEM6ScU
NuByHi2/VspTT2NeDAbBdyxCKHmnk7CT2GTnXFMXvGgu2tkv3dRHmbcwWyf8BuycxQgaboDX0eif
KB+usayMth+fo27U7kBpD9CZ54XIkIp0wDQgo46jDTqeFgWT01HwmyIHJVNbOdI2MUzuxGa+GBaK
5rCFFaJOZbhy21n9oHwdcz7UCqegH5DSelam5PeKCYwTAgtzAx9JtW1QfKCqs0VHEFTCQ/We/WPy
IKM4QxbTu6Qq5Y6JTS6m4kOTiDu3WqZih7GvH4PQtEf+IBLaViMZimRhYh3OHIKT5TnMIYfZhGjl
3hlGXfFYQ1lBZPdyD47BvVELVzsn9C4HkaHxafXSAbrbh+QCz8jVwdoMJB1RFQAksnpUmV1Glg3f
ffZI3qbc50WlUIRaHNx+ko0gCtUFRKtXNZTebMRTpkbK2H20cVmE+5xcsmrVZIqrsrxO3GSlj7l0
gmZoQQgAsVDDA+lUycDKRg0DEAi564eWxAxvk/H2NBoqQ6Oxs1E9x5mJurwbTRcAeR6dK2lrPSmy
oHTobdjEVabar4pRL7OP17LZdyYF+SqUib2FIui4nu4UMRiQPIzvbMyeKHUw/tqrQc2QezpFd9GK
FlGVcIYp9+045CpDeDoOSEM1cbCyOnwSRKPNxF5SFQqpIAFKT/2MNudyWyAlJS/LIU4LmU7ZW6Cv
jORuyFN6R+6L+i61i+iljC1E2X1Y2Q77wmJ5KBypRSgW6kIJ7Nn4+qVVldYvK1nzaTicjsuQIFOo
atsSq9LK8bdwnIhwb1m9yKGNVNIOnNDS9uk8o/SvZYLSu05TtBOJFXc3w2LwrTV2j8xpxumbyxkS
QD03/UtOHNKFbS3ZSzKp3cVkWShLiyHSDsuYCwKaTCu86VwZMQgqAWp4g2H3p1pNw6AvlH7Er95Z
ecwdlhbnXamoDHxsBPbVUo9PBG/qlr/AIll8oyxmjRT3Nr5RcPgtCKBm5zVJB+XB4ZxHfdWn05Wo
Qu3YTyrpSkYqyPxyBTfdmvnYvCljO6tXhZ0O2grgpKWTYZLqyxmTfO3ebGw0dNnQdreOCDmwpTHP
EK7m0mYuWMQxuIDZrlJW+WUt6QOU6NTBThMqIc013lQGqiBlKFmPGZvUh2TKxasbFvIdKkOjBWlN
UGo+Z1dtOY6PBc7dx1wV2TWcNH3e0I6UCEymuB43FcxuFTN96FyHAzEFXmhjfkeYPSEfmDSy4BBi
ORL2RKl2SInAAV2NiOshbEVE19qd5Um9rx+UtlteKfGR8PVqQmDdrKn0HVVdEmJqMnuKwwEFYgdn
7gyTQy5WTlMabyMR1V86l1y7QMyh1nM9gzfwDZhyqwkXMZSHuJvvZKpBmkidLF5WbKMJ/3Lmvi5X
raKVL/lcaC9Rps9IyNRJHYLJ6HumE2HptEEtGW3uzdDV7iXYDQbMrZWQTUkQyz1ppJQYVpiR1MoU
2jrYVY9cbRQNUWXpko2vnBNKucJOwlQQ9Wm9V9ylkj43Aa2GsNI8RpShTQ9tJUqIKmaC2KSbmVd6
9Tgl1SEFdWD67qTTkipTykwgZYlTXBSRLF/ZZKWCUfbYX01uU+CnWFrrWtgN898p0zEsLwsiaTSp
nAZLt8AtoMVlO5qQhJad0VvFk2/XYaqAW2fB5JXqgj8Ihn1FHkHtmjzTI0vZDqHeDtRpFl1fwTPq
no1Dbm9iNArGttQj50aBp+7CnqwJbVOwKV5wYbG9tdj71ldNElrIb9o2key5I+0Do4vIUVYWZnqz
1Euen8l5UZQ7KMe8OzMHw/UJe+s0NF12R2ghQCr0pLUG06nn0H5yR5sWVxsTG/6bjbcV/pIiLlQr
W66rip/pCvJWjy7VBvrQl2X+YPVG1W+rKrT3oaGBbiuTtn/t4mS8HJTOavZmaYNAG9zLWO3LIZBK
jGgxYbKdYQyP4/9Dus3p3P65ev/Kc3ZoEJBr4OcUf1LvAklhROskFcuIFBmiEsU7zm2iwu0uCkRa
mqt8cMv9nA7fcdK/VTP+5cT1X7vTg7f811Xh+v3tXT5372+fbjp+az9VH5++vg7le/vrzNbh83yv
Di39M5tXE8A8Xu5v89dv+zhNt2kCMeKycTvVZyclzPfqUFM/k6IFlxVltsN/nKIpvleHzICZrgJo
pj08CcHZ4v1GdfirAvwETCYCylDhQDMdJrfkNNT9yWub6GlVuCROnqugOTQsI1FG+YO/MEdZG7m3
P71a/2Bqe5rJ/v2K/f7VWEFTLoPwBtz761cjtFCDGzlk55UybP8Xe2ey3TbSbOt3uXPchb6ZAmxE
USIlW7JlT7Dcou97PP35oDr3mAR5iOX6p3dQVQOvcjCRkZGRETv2Zp5nrYoPf2nBQO0IkRIYQ0Ex
IRd2bgECsiJv0kQF8CrKjp/QCLKC2P0H54DnXi91X3w12pgWeyppSGWplILOrSSMsLTULOvHXAPC
GTWayrhn0my7hhukGLPcQWhXXWDQnWoF51+PUMiANQiDyTIPhHOrNSlUnplW9VgZjfDAFfg7N4Z4
FdFd25VQk65KSfV2mq+Gq2GEl8TOfSZs0pYx29sf+V3N5mwfp19CwxjucB1Zdmv2lUlFOsFiTJXk
JTA32Qg9jquU0psQGahJdoQfSsHqhr4mc2UWY9OZkQLlbacLQGylXd9HTMLGSrRnlAi5x0BWgGIX
+R2iEm8oRGarBjrnVVo05lbi3g7IyUDSkHy7H1zBR7MKnYYaLrFeeo5Dqsu31/fuJZfr01QdgR0O
BmMWZ6dibMi2QNJXjxCtrqjzdQ7PEGOVeZCtwEeiPCcoCG2zJuzWGs5A2bxwj+RV2kqSg4ELZ3hx
GzN7Kwt1eHITYN96j8wMUuH1Lu5MfXv7907H5vznqkQKiYEyKCRMcQIQnh7iJB2GJpFl/RH8ib7t
DEajewCATslILG08pVjY/0t7VI1ABBCaJlp3Y/55isQAG64EPCe+FiDYJEanfZXifr5gaIZamegE
zi3NDhrFWaPvdSypsFs54Mkd3ckcf2OtYTyykQCAHOs+W+XOz7/9ouBt8HGaEEzFoLF0/kVzUdC9
ftSCx6DeIOj9EKT0J8xhP8CgdduSIl9sHqa4xHmfi8SsOde3XPs85gY5eKw3+jb4ACPoMX3Q7/F5
6S18SGwIrh76o7w1NvmmevV+WY/W8yE/ZDv5WA9U5R3tN88t9xisbv+wyWnOner8d82cKmJCMSii
MXhEyXqQonU+wYfLegvn+obZfiZSTGbL/0r9gP2elAImTR0iC7NJ2kz9QB0Z6oaAnOm6Iv2tRgOj
C5m/8MUvvPfdBhUZiytUAStzvrdSU+ViClP8ow61mkQXX2sIQepTH/26/QUvA/bM0rT1J5crj8mQ
dzmW6CGswAPehasfmgPS9bgk83mxWViCpXsCoNGKMqZi8qklaAABnbpYClXoNN1u04HjkIZv7fg5
qNo1Usd2YRxvL+88/fxnr+CHRjwCGS3YP2apA7rnitumef9oxemkBMZrxoTv7dG0Plax5GjFQlRe
sjdPHmhpWq2EPd+dMLbZYzumGx4CyC/tPCt/lKMFgxfZyvRRARVD2UPKxX/OPyrEkUZf6Fn/KHXM
8Hb4rmPEDGzd/owXW2fpBG8AglBtv9Own1vx4qyJOxhJDwatQp+BGeRfeHkwyQM9jocIILTOu76t
FlKYi6/5bpbsj7wP7pa55NEYo9Lah0VxEAASiUK0qSHjG41qXcgZXAfMmdfy368U7Bn8w+8ysfQe
zldaQHGrutNKi1RaZ4m7Awa+QbNlMwJwogT+3DAThZzz7e97cdwZpqTIY4CzNDkY1uwKSYKS+Qm4
Bw+BynyeOqzdcmuAewrz9MdtS+8OcRoywbprtFEmwU3glhf3IiWZUvWVUXlUH4Wjet8dIkaHHfnF
TW0UFqVtvqZnO1UmmJlf2M7pyr00PRmVVPgM5pOcfaYMslVpyuPY645OLqiFlj2ApoPMDric+G/M
kQBMSBR1Eo8430qr7QKl9wTl0TNFJ+yeTFnbxt2wDxTGP4pvt7/r/By+f9YTY7Md1OkOG7D0Tcb2
pvBVcj/87d8PJBP1RtxEBd84T2dkI6+VAE3hx6JzmzVlE90eBgbyb1uZwuH5DiEgRNLOPzKiG+bs
PlUlWllyknmHtLAA9xcVbIpRfBcOgbK5benye6lYIQnnAUlcMWaXaKaqYjL6Y3CoqzB49NUUlWRf
6RZcYH6uiPo6jctJNg18kfyeup1cbp40jIEmDOnRFxR9G/um8jK2ufQ98HsGRcX4r4odoJf06anL
XArpLTPT84xMhZ3QH6FiP4Y97Oi+f+wSmBgHBiYq+SNVHbtpF47zlQXyVH3fLpDZZGjnPp4X/liE
FN2PioJgUC11O41aI1VnY1+0xoIPXngHyyPPBCFM+0iGCOfcWJVlqddDanmccJ2q0g0oxBn3iaUt
yFld+AaXjTIp8pK6I/4jT4s+2TU3ytM4UKrqCLfjPmj2iWgtPEaWLMxCw1BHYdS7WCgYexvFowk1
5m3/vvKtoEol8OB1INrnda8crXG5Bd15NEjeBPFernZCkK9uG5Gm7T07r9OX+mNFmZ2iRKpG14qw
or7mR4Opx89R5ghAI5+DHwznxb86d5WFC0u7COMzo7Pc1IAJOkuYcToCWwPfJEhrRoopw2tL98X8
+uc4cXbhKkQ/iX/Nb8XKEqCymvwt63Mep9kTPcEOuhE0stJyLdQS1EXtz9ufdJ7pTDYNmqGEa7IO
gOjnvucjd+9W1lgezcGhimwclPAOIFDu2dTJq2YhCl484idzMBlZgCR4ptL5PDeHhNEQwcFQsoHa
Xf7kjba1UfbQbz1623Eb7ZR76378KvwEspD/yj7fXuu1U3BqfBY81DLpoCvCuJgwVZU9RUa54KDX
dhAaPuq/CAjS+JxFjMTN4NpJsMB9svI1lOITGKg8hrFDdTy4Q/o1S4OFIHzlUMBmAZUkLeUJ6Tl/
O1HUM+UWteFjLzHhPLZP4FEfKgka80x1WrmjfKhuyuhrL6JNkUEgAJOkmy5kdJfnHxFuOAK5d7hH
yUDON1Yo03YwymA8SlLqGKW7qvudZv28vYHXlsqNIyI0CEaW+uzMfYoSIAaffjjSzHBjRuVpB9ny
D/OtP3R28b39VL6mwkKOcHnlsLITmzOvqaSoSF06WkcphSIr3SQ0lBNQiJr2tLC66defRzdtkhgE
tGbwglPmyJ9iDKhq5tJ4hI6fhprO+J65kn8aX2FfAKcJW9nraKxvG708E+c2p309vXvgSAG+N4xH
X5FWYv85R0H6toX3d+6tZc2uN4XWvh+r4niEN9lR9tAg2AKlIt6LezRbVsGutwNGMmya78Gu3ELx
vAX1mS4czaWFzq7Aqsrp4crQV1h+cI+egaHnC0/T9wT7YqFTicSYACYAoM+/5SgbUaP01Xgc7hmq
17fZJ/9nW+58hhZoHW7jj+bHg7QWnsUfLiwozwzSHMpP0Uuxsta67e6bhbTiotQBrISCCrJ4aKYi
LDnvIyAJpRuFlojH6BNVB8lR8jVzZM1HwBTGl6Un3dWzeWptts2Qocm1IU7Wfrc/NWWnFVs4uqrM
Vj3uMKgf7eEO5Rx34SEiXYs8p3ZnG6v4ptooHXaT38EHSEc26ira6U/G3v8YPPh7JC3Ez/3CUb2M
89OXRTvbIPWFsGf2bhATwx88AZvib9V4iNq7ZBcrH7mslQVDF8XWaQ8tQjubaExgxVn0aQot49bS
h2P/Vm+Cb8bL+MPaZx8i2DL24is85yjAQK2iN4751tzdPrnXjgw9oQlARRkETfJzf4as07JA2AxH
qOchN4DrYilrvJIPTMv7Y2K2eeji5IY4EtDFe23FSM9m+J0/pA/ytrpPd+FO3UZ3EAgphzTcBVCV
LWR2SwucXddD5ydQoMHOH4+xYOe9sCmaWP83RiY5cpJjqh7vEqknEdaMTVNKy2Y8CirHgeHhqljI
a66dAOvEwmwZQoIEWB4Td6ryEwxw+3gw7opEXPCGK/cglaKJMov+0kR+fe4NQdCM9TCF8cY6WMOm
6T6X6Vpa6i5MGz6LoTrOzjXIcwji3pm/jybaWSGk1AfPUw+Dt2nC19Svn4fxAWDZwt13mftO2RJg
YPqFEBvP313mGMI0Z6XaQUaoTGr9197aicF+km3zYXAr6xQJm6WSw5U4qaOURO7Cjim0s2a7VQxR
XYZF0xyKRrrLx3E3MEbgIi3UCLvBqNdJrcOKNQmrfW9lc8WgFi+ddnP7aF9uJm20afCZRrbO2312
7YPVzc0yEpFuc+mgyIOxofZfOEFRvVQInS7cvVNn/HxXGWRSaKTwb2Vqic18JwfuLnQ9pD0uT1G7
r+GMgP22hvzLjN2tT71qcMOvouzvTO9DWzbr3FrSPL44JHRO0CFG05vrcOrvn7uv24a0RD3VOgSF
yRlUczonWoHgSeQFC03hq6YshQmXCRUAN9y5KSUtegAsinVwtVFbx0gxQbvomnaYVdHfujAvbSpK
gFxprAM9nx2XuK/FoPHE4dghUSDSCer9X0H/ilzeg5iAHZOOfr3QYrg4NZPJ6Z3Pdk4dslnIVgtF
LgETDMcKXnmqw3c9jFWBqjxRQYFeCPrDatyO4Etve+z00c4Cw1T1n4bup8rWJGd+/lGzIDfi3urK
YysXsgNZbAt1qgtdme+jXhOKh6DXpV2rQ9B12/AV58UyZQeJIwuNwBwgQcer8My4qLAcbTNQmCh5
UAXgWe5p/ncaO2svFGF6WuF429Y1JVtv9YUk+srq+aZcH6CWeVmK832uyn7wjaI8RqMggrVL1Ggd
VxaEyhCh/tRFtOXKOpeeWqlcqkrI0+GcfXlqAxxfwhZPO2NmW2sBTkVxUx5LTYDYCcp15KGMyDpq
RpY+So087IHMjfuhHBInb0qYvetxQjZKiJjkwAn7cPgsBhr6luUA/4cLDxmSDLCSZdAdj2XT76IS
ZhgjT4rt7b27uOCBYHFZiQB5JjL8+YvKHdMRmhS3PAadNQlAhcGqF3Rr4URIU9lp/oUo3PHspcmA
ldkXUot8hH2GClEYMrck12g16lrzFkGqtGciKFgB13v20riEkEYxASuWxV/2aOVJOwBGAyAwOh3U
+VU2BqkLy41YHfU2b3ZjGSNg1jETfPtzXh59CqLTIYCSaCpUztdpAVswgQweqwraH9Eck2+dO/G4
DEP3MYoj+Pn8Jrgz27g7ZEi9fLht/toh4Bya3JucRpoC5yGgVKFgbRKUbbtQVbc6zHqrMEOyLacZ
J+Ug4vUW9mJBFQbntuHpL57tL+GccQG4lhTxos6NBiuz5lGnH6KaDk5jKVBRwozkTFBRRwhF5a6M
rB9/aXOaUeIjGxIXJmojs2+d0NWSfMNTOHXfBeExQP4WDPVKij91MKndtnVxYc1sTcfoJEXtuzRB
68eVocpPHIj39tZY7TNjqcl/8RnfzUydRqgwFEWfkpITM9nomVLDEOERziT9l0e1cbClx+bzv1nM
HyszL9Gttq4ngZ9jW8AkkBkOAoa+Ny48ri98kbVYRETwIQoNzHl/irdR5IpjJB+7cqOPd4Ny35ec
/LWUPdX9gvtdJGsULZmm5skpkaZy+51/N6EeYhGwPCt6S3RHYzLrk6fsbn+1i6M92WDokoYs82/A
Is9tSFFnwfxUi0dftdAcq6LXqB5tGM+RaaocZqdFuxrkXVr+t9bL/wrbu7xezy3P4SUUhxoJiiiR
9xFjk00W3JEnMbD8o0yCD5kIrcNYrWQdGvfxq9WIqyFU7m+v/Ypf8uLQIPyBDobZn9n35XY3I6/P
paNlxBsD1WPfglkxRBv6ufaUhbN2mf9P652iNHBB8v/5e7AkOTX8oJCOMYxRnaFv8zBeVz6k83X4
Se3fIA5/87OPGopaHeRUY1PuhixeSGquuRQJnM5yGUYH0Xq+3WkiZRCXyNJRG4VVVX1VEmj3q59i
JSz47jW/AqdBBkXAYrRQPjc0RiDZy7KUjsrHsN005dci2Gc/Y/dDoR6B+NzeyGurAi4r8Z7hFp5Q
uGcBJhAlpnkiSTmmrfnBGMV9h7R6XSZvZWQsnJcrIROMxh9TM5/pw6BnTl5W6NXAI6/Lm6bu9z10
t7dXdM01p0cLQGUyGb7h+YqKpGzUUBqJzKGKQElovbkthLu12nxSou6u0KE1v23xsiTD25QsT+Tz
4Z28ws9N5qjGBpFU1EcxSMy3eJBquy0ROlBkHxaFJCl3hMNfMUrcKEeo2RrtmHXrtw/QpWWwxnFV
MWaO7BQi3EM8+o95VP3IpDjYBlrVfl74sZfbMD2yANvDnjXBH2c7rkUd8yl1XHNLtoqjmumXwqpz
GAnhbPNKQrJKKrpvZQvVBLEW0dbJ2/VQjI3ttSmUzH4HI2yTTEJ/lry5/eMu984Ep8g1Ac8YWYM+
ZY0n113J9dDl8MUfqxZ2TrkOH8ISRGar9Uyy68LedMN8fdvkOwj2LFOha6jRywNxCoCRZ9K5TcuH
fSCYgK+dOxhfYd71f3ZRHX8cukZAUyFou689qokMEo9J8iVrAgUGWDjwKAvTv/nYF2ZwgKYjrexM
o7FvQ/oXvkYxIqg5qr7IeEoG2GBhYKRNCSTm+zucxLI9V5afQ78WgUb6EyUuqrfPai4LFXxGMdO8
lhz7oSNakftiqpHAX9zLYwqCV6sOqYCAlC1JQfSF6jmjvKiCG1+ZmuqeI2mA/LtmVvD7UOl0dtsk
RCOAsjbA3VhvPwEeSb4zJgOVcVok3rHvaGcsnIjpm51+U1qyACq4gCfaeGYGZtmRmHsVyBG9OBK6
V16/HlBcQWPKkbrt7d2bO/Pc0Oywd4LYwUKCocYUVwjNOmZ8tNx+YTnzN9HcysxFUuo8WZtiRRPB
0Bb+Oquyhag1/2IUCKjdccfpkiGTLs/KPYj/SHAYhe0xTkKIqpJdG1ihbZUhA6zoai5cMfMF0WoF
6cgpgyvHApw8+2xhCoSNofX2GPhUdgYxhyjZBPN/e3MuLrJJlo22Ncg1MNbSpA1weppbVDtbSQgA
afgMEVXMrba18aEuoD1BfhRJJtqRZuoMqH/fNjz3Ct5ZGNanvITW6sXT3+z0vs6KhMcl8uDZRMiM
onJrLizvqhW685Q3+Jxcn+fL4z0HiE1JKXII7UpujqaEGC8Inttrudwq1nJiZfoVJyExDFyoa/SM
Z2oYp2ukRD7Te+g2t428YxZOD+z7F5ueiFjiCTWvITfa2Ik+WqzHDj3eODSO8A7Ydf2LPi6DdPk6
ZLgtt6C1CUafG2uwFaXv+ZPuLheWjsKl25D70D2eWP94zMmzS2CAgDVjttt/6oXYSS39PspQSo2A
SMm142rqpqifK0iEbn+Ci6uHARjEAnVjIhWG0kI+/87qYKkDraPgSafxZm2C/h5WbE/dJZ9v27nc
T642Sg8TKnwq8M72U03KChZWIXiKpVrYwCxDa1yTl0p/F/UVXlg8f5jJn0b6J4Dj+XI8RoUDWKK4
SRVkutRIZog47IZNK6m22Bmiw72lUt6pvlUDLxZoC5eAdfOF8gveGx9kfCIVMHW20LQLCqYNpfrY
Ar12siHpGLtMsoWkcsnKLMZIAiPqbSbWx97yjloCwJ9Ji6We2zUjmgpTCd+UmvGcEqzv4KbtqeEe
FU/n2owYI34VRklcOIXTbz09hNMX47JEN1IUSSjnLmiQ9JhZ8H4IDXR/u6BcJb6AzkAPY0dRFcX6
71yRa02WQWoAoSZQ0dU59xElV0MtVaTi6Oktofl3ob3eNjBt8dmC3g2AVsYRiMfzk0xurmdiqxXH
2IB4PiCPoUXkf/rPjMw8vS9TPEDCSJB28Cx+7saPBQx9t41ceMBsJbPokEZa6YkBGYCUfe2AUQao
dty2MI96/2zGn2+lnG9GUvh63vtKccwgStwlla1yUFFsbGy3XkOjfdva0s5M6z25VdDYNmNAVsUx
UV6kCK6wbk8BY+GjzUPqfEnTjzgxIuXKkIbT9uc/WM+4K5CHNnihL5hZ2pvpWJ2YMZO2qRlJKo5D
+10BcBgsPRGWPta0zhMDSgD7kdCrxdGkli8kT4b2Ipm//7MNmZ3FOBaSAEUEziJ0CKL5TYFzr1mo
eC+tY3LBk3UEmT4aI1r2xzAR0TADmhV/jhfb0QvbMQecdmMVVrnFSlp0HVQVJQvEDW9/rGlHb8SV
OXwvrlhEXsjF0ZDCu8LoGEs4dnK+VvLvtw1d9WBuT9SmGfigknj+xcTa9QE/cux5WqxNejVa99UY
lLVhfXC1hZbI1d05sTU7LWaQuEaaTU8Z+CEa40FqX/XEX91e0JKR2VmBtySIO3mKY21ux8qdaArQ
EPyL5x+zAX8+2+zA1F1kldW7FVRmcg35SkG2MQ2T69+7NABK2hsUImmWK7P16IJcWujIEvz1HPGY
xua9DOvxgpUrsZliEmgiHrQqz6VZRlo0Vejm0P0eYfQQARrmNjw5yB11EIgI8AgvXAVXNglzvGHA
xFGUuGjBFYpLP77DvYsvSMTYkRJBc7O57QkXRdX3R+2Jlbm/IV0SUwwqjkWynl4uh/wpeg4HW8xh
bLSLH+Oj/ywvPTyvLk0DQkEmRUdjPpEc1YEsyH7Dflnw87jdL71pV2qcLpSnr5o5qT/MrmvDpEJO
J4LEI/zWg/WKBah9f97+gFeC0FmNY3ZhyyrExpqAjdCNN6L6XEInVQfbMYkX3OH6Tp2sZnaclCrs
2roi3HWQG8i08+zR7B/LTn7LULxUMpMuXrOlIf1BM/JJhOS+NZRti6Lcf7bi2R1lZBFl1W6KULBf
Fqa8Umom2EV5a+bpgqmLB+m7d56seXZXSWaUSYyoFMfKd7RyBYNW/VJ9MO6iVyTM4YSlD5YlTrZx
k4WvfeX6Ot1Wa3bWIwn6lm4yLIXxqo5dux2eb3/Gy7fZeXXMmmesTUrJZKqOQXhgvTWjLX2PChtJ
uUheWd4m0RaWtOCp7/SJJ/e+J0nZYAGFOEKcg/DUozxJnkbppkZ86fbSFs7dHHqJihPRM8BSIBdr
NbgvonYjRZ/+MyOzSzlJGq+s3nco7e+0Zq/41U4MF8LjlZv/zA1m0dEVKhmCdfZIREBHapHP1SGj
gf5KQFBR8ra3l3T1gvnj7fMatARtl6BN362VyP4jFwzwNh+zlaW+GpASyEwKN9B43Ta65BazsNKO
/88oOHbCytHvXs3+81gtDFtMUWGWrPEl6Zkx2D1NWE8/48T7LAb30qYmPa/TbBMhNkkp2tYBORtW
Dv1+dmjGz7cXdt2iQcY2ZW3gL88tZvTpEJ0duT9za4WQzUMOi2yKUhsEzR8iy4JJbglsdAEc/yde
/bE5uw1qL7A63ectnaqC0ylvfWmsTKV1xi7YZBnEC/IOrRKlulf+eohVYdoTZOIkeDUR6bwzM5x8
4DDMICVWBO3QwS3YVY2t0Oka1JUp/hR9aSGBvPDUmbHZOlsoq8w09vSDWH9HqOcO+gSYyuFoETLk
5Zi4KM2VUZe72zt6GTJnZudnPlAFSXEx2/w2UUJQHd10EPHuylXvvVm//L89j5M58DpMzEBQi3jN
uQeJgql0o4w5C7HLbm1k6FWiCUpneeVWDnpwt5d39aOemJtdCKOMqro0mYvLVfuiwD1obfpvaW9n
qd3/um3r0lOntU14WsAypJFzqGWkJIpZWb5+6DGGmJi/GuoVku9Bjd6sjcL6o76+bXIKJGcRYGZx
Wv6Jg4rxMChRhsVisJ7lFKXxYN177ap0P42ooNw2dnEFnRubtxBFK/ULv+Jblkx2meVan/qHZXr3
n1mZ7VgMObxbRiwpqzZeCL8g7bhM+nHbyEUcmy1lFsc60MZKorOUwE+2co2qZWrdKWW/LhOYeIoS
jvBy4RF6cSe8m4SYiRYATaL5BW4WY0mvy9UOsemihNY76DIK8b2/NLh1fZf+2Jmd5yCO5XYcTe0Q
oLYYKIdc3MrFwiNgaS3Tbzhxuy6LR6mC5v9QZy9x0qwUQ7BNhqaQ2b29T5fJ6uyrza640RWVrKIH
dohKW3y2ftQfU9EOJrXc782P7g1CDDOxYaG+bXbpG87u707re7Gkt31IocIvOzsaW0cWXv8zI5OP
nnxE6C+9MNe4XFTBWptBsAmTX1Uor29b+V+C0h9/mIUIQQRaY8n4XZWuW/UooEz0zfzJa0b/LIgr
RGH0fCHE3/YOWZyF+KwClU16rx2KbKtY+9h4qRgiiJawIUtmZoFiHHLVjz02CdZGRzbQBhre0n4l
W+XCJ7x6h0xi6u8n96J/JTJahQ4GG5UHqwCBW1h0GfbewkMiwmiZ/W3ueObxQKLO3aIWBTGLTL5e
rf5wdfU+L77zone6Uvn7fEMzSeEQAGEU6GLYOjHQIMqqnoDUOGHrJB966Mfs4KfVrsa/7lgBgoIG
TobzFcw8cybni1IHQOElnd6DpSAzIVCG/RdHFgtT14+7FxLFmZtbIL8VtIQ0tD0Ll/pbXG2GDJo9
I9KWLt0r0eHU1DyFERK9VX1Ghg6JHjppsQ5l1LeC37fP7ZKRmXebZiwGBYiUg0hyFFXlSq9yJzGW
fHvJzOwilENQSohaagfDQFCbNoIYfMvapXGXyzrL+/4zFkLnFNTyvDilW2OS1oWoHaSPycH9VPTw
PvA2V1cavM8IeBS2XNsQ3/ybb/jH6izCZuMgZkqP1WwCGr3U2pte726bmG7TWQKGL/wxMXM7VBRz
P89GpraST0nwLV+6zRf+/jketUvRxMnzATcIk5UFggC4wULAue4C/7MEbeZpY9FnMByyBF3+Elsv
un4nDsHCTsyXgbYhqEGApuAgwKzo0284ueuiQnTrwCuapyoc4xWDfb+EXlyaCXxvFp9uxnT0J4zg
JFcF79gcNmIC7pPiSmqfIiFFqg6lPwG9v7J9i4ax+eLDcwqAWJdqaCzQF4SRW20q2Ol7r/vkN03h
jACPE9QFJdDgA0pFXyUdwTpU3xsPdV0GUD8reVCETk99GXVvOLFSO4FQGsmgFgmW2541T+2nxQDO
lQ3ODFiNOf+G1Sh57alx/eTL8fjSpgWM6WWRUHw0fCeVkt3EvrmwTfO0+N0mXB/cBxY0e/ObW4mb
JCsspX4iYLe/pC7sHECrgZ12cEVquTJ+icT2tVe0hVM0d0HsGlOnQQLSNkFEJvc5cQ9MalIhit1T
ZknR3k9CsMgNLQAYx5ben1c+6/RFcUKIFHmozbx9iIE/dqPWPbkmJKGQff8S0PRSFfGlVsZHt4nb
heM1T1OmtZ0anEXYUIM3t1CM7olWh7/uYuHFSvQOVSUmp6rK/ctXBtZYFJSkOoBuEW6i8y8pmbke
emLfPVmuL/OOL8MPutt9ymLD/VmV7RLFyJXFgbQxAFNjD8DDLMJye0Ak76Xdk2ZA4qMMTb3y4Gxz
EN92V0JWmAup5UU2y8QbqDdApQDQ6OTMj7inaVXuU0N4io3fgeJ90KDbjHKUUERSsklFWzP3cpc8
hijQqOFS7fzifAB4o0cF4QdwEqiaZ2HMKk1NCBmKe1KGEFnnytshFo6wd1p/ok4E7XnuG3aYLxEm
XUwlsOozu7P0qXNRNxh6hVWH0uceVnlfU/YdVORBkaNUUNsVyNmycndhJ4FYhX0/MpcqKRchfKI4
YWAc8NhEdzqHtJSxKQrBaOhPWiSaq0zRUipiw1IX66oVnIbqInIoTEDM/JfdLaeJsqdYcIttmiho
RkSMW9yOrRc0DRMPLg06BjfRPNHE+cCMYWZKkzVC8Ax3bPMqJ6YZsovoYVhZj/y2yIQsNLJgiHs7
jmtTotWqxG+jqw47izF9JCHqnVdNcuKeWNyP6Kn9E/3/P3/6/5nIuP53/nT7V/ytbKozGR3+h3+I
0iehYcYcAPcx7Qf1+QR+/ocoXVb+LyAr7smJ1GAKDJzc/yZK13T+iLnniQUFLjCI2v6HKF2T0MSE
5WxiSQdOrep/JaDNBTlF1z8JCMOWhEGCLv3lKc3l/j73XhQIkWx0ZUieXfTp1kEZWxupL4xt3Izo
pVS5Sf5hbDWzkVZlI5g7LfaObVcECjfRGO+LODC2qZp+LUAv2pI1InmVabUTDsLOGhExkXMZ0BoL
QZ5WfE69ZrhLIJX8CHGmsY47dUTEpaQ3RKPLDIXGrkRETHo0XSbNS4Fs26vuzbTcDm3t/YYmrVml
jSqu1NDXdjoNEsAAGysOxw3aibT8zTof7cRA7sI3tOS5Hz1Ev5P8S65Wz6i/+Ku2qRAu8KpjGo+f
aHmrVB598cFw5fDOU7xqIxr1Bg3FL4FkFE8FsrQ7VE862zNSH0WJak+o/xpr9aOfmeIaRbzfDeoh
a60Vs59aKJV3plJ8jP06tQfLepTjlp/vD18Mlpyr0rc6i6pVZZn7TnLfQi3ukMlsk4OcBYKTin6z
7+HAidFu8P2NqabNNutc2UcIZBTQ65B1py2L8JNkuuR7Y5L9HFRB35D1lHe+phpbsx0fpFzwV4mQ
NM5gSNmadE29L4F62HKsDy8AW4Z7D76bXcLQomnrnbUTdBpKdmq0udNkeU8ZOO1fi0j9aUVBua+N
KttYZanfj7mb37mj9U0TxmNaea2jACbdtEwgIK8eFUc/LcW10DPI0mmofKK4pqCwWT71Cvz4gpF9
zTOF8TjeutZuKOAh96vQcHrmQO+CsdkpMcQ+rtAAQMyCbpVHkWZ7KK3Sown2QSl9tfxCWOfwK2Rq
X9qMvU0iHwzLCL7wMnhh/YS8T/lVEuPRIXeP7/yucPdeoeWhjdpPZw9muxVr/VsoqSsVMAXU/Q9e
LAE6KNAXRESlb5SNllcPne85haQ/oFN576XJZ11QbbwoLrISWuXxLqTB31dpaKMjbxcAM+2BEmzi
qXct3KLHJA2gKi6l8c5VkmItanF6RD+4QaCxKTU8nZYvJ06tPtV9rDHeYWTifRx0xd5nvPslb8ad
y0nZRrWaOnz1PSNgCIWMklPA32iHDYPyZcfXyyVY+VXzDuEvE3Svp/wIBVxPUOQQseimWqtik29U
sUM90y+G2slkoX6QxF65r7RCLRgqKIx1JiFzBf37Kqk7R2GcxA7CvlOdSmmDx9BV9Oe4rjpEtXyd
cZjhYCX1ugkhiw+UbJXGqIrkUKjRUQvFlewiM4XgXfKqZhKqKJlXvtW5Fz7xKKT0KWvDfRflgeO2
PuPcStNvo7ExQrtpWvIhre6fVC14MCq5+Th6nmzrmZBVa6sK32QIGJ0qrO/qsLmPebND0Da4W7UQ
MtcpGJq22ybW7huGLScwuq3EXbf1vd634ynl8duwvleMb4ZeGPu2LcQ7I4hopw4l8ImygRl4YLZz
w/M4XTVSGTGoPwrPgUwPrW5DIosvp47f9e66DPRXnTM9Vj66WbK5tSKIf73WWEcpKuMMu3xA1bR1
QtcQHOguU3K8xNgMEKls07D3HoJKCNdUzKz7wnVBD+keVaAsd4UPsk8c8EPNfcpy/2DInHpNRFw2
0IUDRdHfecsrLkf2ug2ir4DR4MZtkTYkMDyKRqfdVYY/2W21B8F0A8gCEhwWVTLNVtumObaJjnKO
ltZ3fh+kTlskh7BuhZVlwWDsm1r8Khmt6QggLuwehURYi/LuvrSMHC0IJd8qSoUgFGxZW5Gbg0Qu
gkehTWomERsVWC88ZWs1VKzaYRqq4hWWkelBcxpvYEn8VsH8Rqa7jnzpmFjJFxj+d/44vkREfK80
7vtcXIep7khWu1Ybg8tocEJLd0LkGJPeN51Wr+xGr77DgINsqsHPDh5cr8S2fIh788mzgntNC+yi
bTiM2XMS0fMp4L3d5hIhvGk1W6mbL0kgHOv2c6f6HxnScuJweFabsv6RDahoxaYAvR9r6634yTMy
W+p6RxWQTyQcOUODQlSY70Lpexuaj4M80iXz6xHN1CLwnw1fEUnIMuUB8R4USuNsyBxF5o0x9EmH
WlEW7wYi7kvumT+zpE9Wtai9unnfbTUYdOHEREqZt6vcbwetaPetRGErbNEZr0X/N85l3lla+F8c
ndlypDwShZ+ICHbBLUutdnlv232jaHf7RxJoAQmxPP0cz+3MRLumCqTMkyfPB2dINhp+AxRZtvG6
AHXp0m0F1X0FeFEY2oh+og8A4qZVZ/HJIZlWEur9dVPuPmYgZlWRXbrT4Hp+H48bkrExT5ZHhkSn
hixj8QwmR/cnyPvoV15w3D+jIO6IAEgeArJH+P2aRP2lVHS835Mw+nAiOa1uS74YATK3syL/mvqE
AdjO8NCUCy7+ZA1Ia12cnXDb4DzuQ1w8Zgq206iG8RWw4PK2kdAgG0HgoGC9lngDc3VEMNqIx+3n
PwM271tPP4JHmZ+nuZSgXhUsf+xF9hEHdjvLPOsrHAUXhhwbrOfZFHwLMJs3xvBeDtP8NE1mb23I
m95hRXrfVzLgUJpkvbJZ3rHIgjWHw/6gk+JFU6CAaeG+qOpctStmMQXrtwrTqujcFWY8EA3pPshz
+eU9K+/xYP3W4NfBUBNDkPlZxTiPGG8BtgmzAZMzuWFNMqqR8JKffMhvtGCfkiLzZTX7p8rkCYE0
E96FOaymCXirZevD10Ws4dn15XCaN+QaqWzV71LqrEZ8S4kfnY33weITXg18p6AlLcXdClRUGxhc
YoZMwYED5VzhCQK5U7n9rgPd8LjsTOFlMg9IcJKV67uwxgmx5FVadnjtAI4TmZlOWNIAI6rMQPkE
xipRqIO2P9xT/alKPh1SU6wX6oC3agq7IReIlV0jEtud5hKL9kjdfOodYYfJyv44Z5a1piz3czwo
fpyjBQpkFPs6c7iz/CKLlntEX9rRyGM5DQ0PL6jWpnvbgRo2ojpsljS7xz6/wPYI4H1h0gBq8zJq
+Xtk/mUAR5mH5OCcfxwskI0sp49dRPkZPyLofPAfN1EkQdwIt9d977P3//OsN76B+qrF32LschDV
ZgS2K+YftS0eEIcT4NfMsBgnufsSO11uu40CqEwgPLaZwcrawLpHN/n+nQRp9pZIHT3kBvvgSKld
Uf6Grpp4h6kjvsW7sotdw7NwrBD42zdYGkXcS7zEfZ39BGhHLGicp+u/nhbhdSyCQ7KnUeXATq4E
lX87wJkdaHhYSjIH0i+3qYRLbKVVni91zPOTLvCQZsY8k3U/I3nnQ3fdOZ8TpPqFaYs9zJqr9BKL
4oOv6/uSmeOUhfCKZCjl1u4Y5j7Bm4lKt9hg1u7m8rgxjXg+yn6JPGu3fewqP85Py4wVYCrtJePl
JdrCpqCIDl4898d9n5+h6bR9NhzsErSj+hvOpLEsvPZqw6JswqbfMih+z5qe2Q8Y3hf6zRcSZo74
QEXOKoW3VS3FLTGQ83Yb3CsPRnjhLkhmbZnu2l3pFxEA7lRGeW32qNIUW+RLJ7/9MuSNXsl6QURY
dmf6OWx3lourDZi+2QU4l6FIG2zSmcpjia4KOoLSiDB7H3Q5x5Zz/kC68DOwuHpXAGjgWo/xa+Gs
w0fiwwkZWO+KQ/63EU4xRO/hGuX60kf6KPcxxEB5exwAGwc38EwMb1WoyqqHCaHpxTbcg9qWnLzh
0aNRXJwUMf3jurPD3C23YMnuepv/HI5d6J5clt66FRg9sazxkUq4IyastRyHCCqSlEv4Z9mm4bD3
omxFOH8nLBhbgCxhGGPd3ETTDAg6JcsDIoO3thSjqktwxB+kTG9JMT+tgwNN2IjoD7bDzAHFE/sW
gHlXOG/El9rtbVUeBxjBu+P9e6iEeisjc1jAYsoVO0ZYAB80PpTEiBFmvwW6h1lvkoz/coUInySZ
3E3tuEqTECZDUCxlO2X5N4s0ai2vyzo0GaAeCblHQENhqtSM2TWLaXLhSn/T2ZJm37b4vky6NxuD
W0pTXfPZfgmIGRc5Dwny87bpyKP+Huvh3Z9SYG+1cgsk+1qnE0XuRoEAsS2Xf+Dpt9fMT/zgi73t
E760KDvj2vcDe1gtOSxEArGKe0+eNnCKbabvc7IvL9s2PeWFGSqixiedsRfWsQ9go+/zCVIL7fhX
xmDY7Dregh91CoS+4H7Dakg48wsI5el94VEw4DziV5aApFdYlzehDBEJKYY7alG1laPaj6mPcP6J
Inmn0xo2MtX5H0T0uM8pRRiU65s9CRrhS4I+3LUaLBRmsl9Suhi5Bu6ULslpABhVYWPgNOECOg4Z
3uqlTH0FbNM1Xbo3gMSCy1psT/HAv/KUqjaURX9E5tEf/4O7mrPvIuv/uGWxtVkT8sr7ODxkGUpo
a3AW0TIBnEfjZuNyvQNUMK/GfngEbvqB0pBgIpacouCPRx6ADPwhW9L8xGNzWWXwmAFY+setSPaa
YjGci3RBJRvgBey6LK+y3fcnvmTJK4z3tIqyCT7mxF0nuKgxvB5dPZoorCFy/p05EhTIKK8Y44tb
ug9rWyI4FhTNGV11PL2UAHa1GVK5Qegyv4uFlkhUKvITaJ4DOpwfjjZypcai3B+TQL5lkSKwGRjA
cIkHona4JHz8BSoir6fATydoFACCcvRx173L0VGhvleN3wGlifB6VmUyiaIqYA29TDJ9Q1jn8EYQ
H436Kw7Ozg72PR2IugtINjaTBbfQEYm3ewYb7CfYirapZxGr+ICmdIgyWysZs0duuq4aI66bhaHm
cJnydxr3/He5SXHaENFT5SHf7mSWv41EmVMSD/KL6mh67YM8BrGNq+8JHM6LTzd1IGvaY2eWylom
WCQp6SwbrCBSHDpJf9C56j9GUMc+TSLnPwCPAPHIs28Rz2DbAgoHUYeMB0AooTQWsCXD6QekHgv1
yaZgxJEV145emLmEBQLkKCho7S73/atnJjiOQQ7v0GYWitDpwDzjp/GNHZC+1mFaUocbVsNrTLMw
ZFeevKSzACM0T9nTInTy7BKC3ccpWOXJ+RVt1Lwq/DIbGEdpNj8mfjSPaMCLO61CBAWWjlzXAFEb
YLQOEJVnyCBijapxtahAtN7BIzVdq5CldhhIzs8FD8JXj33teyTHUAgnpL8XMW+APnU1MibsRdCu
YPiT0n+MHj+DW8vtnIY6hJaevfBhPJq8+C9z8N4XHVZPUM7jZFVrulxnFT8g7g8Xtl/WtHVEIMo3
3Bw6ZhBTv1IymiNKGFWpKGQnMkXieWb7RxLK+26Zx1s4mKJNdI8HsyPrcdEu+jfSiWLLSeD6RwIJ
sq57RRU6+9UOL+uwfpk+2OsSpOuXwSZD020Y9sBKTj+jINaiCoB+Qx4Q6hq08/joLJCtVHqD0Gch
uqx0IbcNducm7rvPmBcw1XPi4wYNzj2wdw6pfUEyVVqL+BPDJ3vqcudxQBl8bSn/TKVxFafhF81+
bJL4dq6oNyGdpTv/48zwwuj2GSzTHWJCsTSTedmMPrZVl2+XQCXw5VqSoBT92U1mY7dfNsDoTp6I
8L3oA+zcpGtUDNUUpOt5XIYOeewF0u6p6HgT2ahr1g2ihfNhccpBIXpP5oidFLjJ+Mai/Trh2b5S
4E0f+i5dn7lgyTuMCw/TaJCzbA3FuTwijQ7HdJg3rlMcMZeG2grxXndLuHs8hPt2y2DSQE+n2JNG
tsAlBDYKOc1BcoBxCVdihrgZvA9YmU8L0AKjdb+kAYtPdMYGrwiWay6S4BiOcfSwSXIrwLAdVXFI
kh42z3Wlr0bp/zTKNCBWUSeARgMv0lSy7DjtMYKVEJ5cQSiEzQuJQ+cpQs/7f4kZVupkhO+rU/Vq
qWm3MkIjuVpseWt+7FXGl5q7YrkDvelAp5zWE5JABEYxY0hQb/cw02K0yfEWmPUFROLuzq4U4TwB
7c57DACzQR/ymQvbDhg+nibFpqtcNpRRafYI0OOtZ2R4NZlFv2Q4lBOzFOc8G1B4riS5p/mYXOOU
4vZcbXhxblvv+cC3B72hkEQTGh9j42Qj4o5WfTqd5gChudWiyQFMRfzA0v9Bvtw/ukGLYxwVLrx1
Mhw/oyEJkEkAYxhZsc84sgiShKU2PwqPMTmgNHmVpOz3GoNdRF+DiDd0v3SLRpxMlFpcxXv0lK76
vI52P+h+LZCHUpbHJCo0Kr3xqQQ0b3PuYczVfbibh6VEJYxRWpuODhURVJZyxF6byM3c5nL+hUca
vSPLniQouhUtww80ZpdyQRFOsganjT9qYG7/g3wBOTh4UZJ0qFvH7h/N8UOA1X5QiBKr9n2KqwUn
+DsyPC7Op88hptqVSvv/GEPhB+Fc/ZLMEOzeqLHJ9wjrWsn6FSlBD3TpnxXtkLcx0OU9n+L+5mJg
bGoxWODhZNfkEfs0UFIWkz4HGMAB5q0DcQ0DfJHlUP43xvoAbaQO+j2uwzmPq53ZK8mTCW298bfc
RTlI2kRekmkC1Du7K9ikq1LMQT3O28u2R67duu0jnTLWoLP4L5rsQQ8hPf4Ekt4NW1yxYCmOC8Tn
ExdqvK7gWrfesMtGtvl+s3I5JTPDmTJ36tqX5JPkC/0XQ9tc6P6GbYzxFQEHWMblQxJdEWLwhdY8
qpAaKyvbY70ANKLoMGZbrVH+qjr1PH2caIn/Gnx0Zhq45dV2Z+ewnyDXCvMXbXCgqwTLFshw2nHk
TFuU2HsHb87B+mmbqwEwbmhw/RyNMId5Jr9yIGFsrSWw1MhgmxNErAL/nOOP7+RHgvbdiiA9vh9p
ghTQVi00o/U+DuZf7sr0hiTPoL9gwC/mlha8+Ix8Yk2FI1L/XUsYO5sxnviXE2oFGqZbah9EbINc
HaOn7zHM3TIspKb7+tt1MAngWXkPiZ4j0JwFuxRB8pwhwwNlErvDkQGZLUzTuxCtyYsiY1enaxIe
e8Qn4F11JbKjrXxZVI/0d8lLVwVlBho3o2HjqZ+hEKfwQimkcx5mvZHHMkKbV4Qdu4bGCVyGIj8j
OLrJmCi6KuDp07wH14ykvw3LBigq+2VHIE1lEnLcyD+X4lVaIw0tbPueuZDvyDQv7lxKL/inJixJ
KHAiHZJb8k0hFH+LMcDZgxLRpzjOSmaKejMdO4Z2+b2U2ZOLvDjvRuq225buuQwwRcKUCgn6OIUC
tWNrjAqUIgZ0bIpJV4z6C4frIo57ZtueqMvUp8PF92j0og4QplH4Bn6JrY3oII5rjKHGgAC4Sjha
gEk2PkdjDsmNPUVrWP713q5/7BaIG99x/YF2nnnMaoRuAa/vmhjhrkXlFZ2f5Lw9gvSNUyP5KVX6
/La5aWlTveAlhmN5QSUXHxOkrJxtJ97Q3bzhGY2RSjxUOgk/WUxbUnSvc7GDlVs+KaRx/QfNC7nC
AXI4mnDEC8RUP7RzIPFU0Gx6LbaVnLEq869bYJmCtQRC9wJmjQbXth3AF8ZWvrmJNftOd1zGYzD/
JGgCQpDzHBJoCOmZ7iFqgg0P9Fxk+2/o7cgxX9WGR7ufG41ipLIx2O75zDCj6aPsNE+60bldAVTd
83rm+nkK3JlaisEQkgsrnPZJxb30re/H6Fe0JsXDptl8HnWRPzqJqFBJ5XzIsXHyCfm7x5rt1B/S
leQfZaBznDAh/Q8hu8josjL4EEMpn/d081EDmrx67hFL/4E5GvLIUcyiPVb3duX/7WZCClbwNzIa
QPfOAKERDwePYqvrTXQOB5BgKZ2PRqt/BZ5zXPBVLIJqH/PzEHNMT3qlxxPVaKjdPpZHiACvCNGe
IXmjCNK8+IeLcGi5obWM9hY2enUPoO52hQQP435op5c07+P7nx/Tke5nuTFJKzcOz9hl4njwduzw
BBAol4GCXB0MgDVxrIEUFIwTsP6OxlrbEJ/zdu/82eYCq7uy/+tT8pav6rKwHduuPeaaGYRt1kPn
G4rhgFS8XwWmQ22P7x21sxgPSUkxah2DR5JqCTaMSeVDvEqPnpufsJCyVV2abNU+FctvlOdPjvsB
Vg65/4L3BP/7RNAmXTL9rGRfojTp0x8hXbRpzNjdQhx7HjcByD3GVE/Io5vvrNNgD/vyNGJh6aDW
LqoHHgbQfnYzvFqUjY0cadmssgzOhSvFi0Mi0QGP4eyqRGxrjYWd7QBor2lwCiZNuOT9tctH16DM
/Yu7Mz6OYsFtP2GQWRUGWkip6dGN/CUpgvyayOwQ5FN/Zxgs+YthqG4H+6vbf7S42DQ2H7/jyJ2j
YcfNL7l5m1hx70KbNIVGNZO5JjZBo+lUIXrnz4y8+HZai0aKLrrFXaj/qmzOsKoNP0g3D0OjCBpD
Z0J93mipbkXOsyvdcP0bbJGnsnum+OCXzpb11v8Ms6wd4ibsqUWvqRApO0yIzJKihmLzDpIsXt6Q
4DZL3L1eg/Qy5iPyl/TWBKtTr+gRbZ0u8WvgEOmLZMFHhfUHePYxLOhKWAgJWqtq3jC2AoEOz+uK
Cy+hUHrl3KJfUgwXDkXDFKx/8znmrlLK0accWSGwFarwOEEBhsvlXzB3Ev/XhMZkUzgEiY8Yeqtp
RPYpTHOYD4/rfTpijptvyy83z99uQYK9VmjYLbhgaCM+im7dUARAl42HxD6yHYnXE7uUCAZ3lrbe
RhhnQ0Cu9Ri/jkzWyonrOOYlaMJiQTD0LvIbSgDd7vGU1CI0DeuXu9FikZ1HOF6BBBOVk905Lmba
kBxPWe8wnZgCaN5BYs/OD+jU5qfS5/2FW2zo+fHWIRzynpMsxGRUwjZpRkggyyIxCCbpm8fo5NQt
gXigowoaMgkIuUE/QSNVSXFxKxTmEs3SyrdPiQFGh7f0jG/ooVjSqCbA86BFSWrQE8uq/JkBphjZ
nBZL02PExPxvEw699do57CjuBhWsz7ZW6BX6aYwMmExpslewTmFhZie/M6iD18h6yNcuP1iFbBU8
MpC5k5px1CKFntIXMFexnORXc0qdzqulU+pasFncRo6MykEg8gXh6KKWm4qqcIQS7KK9OxkZPY6q
nK7zhuuLZevQgD4Py5G2cFURlbqvLOrTUynyz+XnuOvp0GGvc8b4IsfgUaoYzk9gRFskUHZXSqZL
tKvgiNWsVvXFpzUIyvUrw0UrfOt64CpHjpO230DHXPahBffx1LHpn40JvpGtdut4FG54JojD6QFQ
n03NACdPRrziHHNfWGAbaj4i/EB856hFh3tw7ePaRB+DgbpcjC9BBkmFb3g+A4tuDVqwy3fo8OKw
xJBax/joNKAwPrq5tUBCnfe6jsvlHa/rZQndy17M8F+Y+Ay5Fuqab8PNN9KrVuA9UiPA0jFQAguC
VRD+1UJibJXrt0MvE8gKHHWpwUm9zxrWgfhsSlXzIPr6AbjGeFNEgVFhF+L5xF4scBDtGEE93fHJ
mRtBBuBoMn2tiuSM5gBiQ3BhWLTGIFpC6ce4kA7HCGXneddp9BDL2eGZkZq/abIiOiJwHEgFHdZQ
TR8Rrl4c+35Yb8zRNl7MfBIZZkXQmPAdhuHbvgRHplf12AUciY1zgeMqLdhDPI8glJcg3cFUszWx
m8NTTiFM9dAYwRaOf2P1G6YQHfVnvBtpf8c7OT4mMDTUjgt6dsjRwC4sbrTQ2q81zzCjDfXDrnjc
BBiR4h5P31yBMYrhbPjAbQG3gNJ7jb6mPLKp/0TsosRLyYZ2CM3eEBt+FyrdHjgxcc1XO6OV5FuT
RnMH/Zrk77uc8QIPmPJBWB+38Jhr+PgFQUOefCZoWMCrPJbxVMXoNlQBOSJBhvA8EgzYtx9nqoDN
R0cnSsYGS5X4Ogr+D11MO2FriCRbeeq4vUSGjG3Rr3vT8dnvaEJFDN2S9lUCkeyj3KJzwmOMqBeE
r88xCOxIeIni9ZxO/aPmP+ei+N7G8sAQWLv4nOGo5TuWD5J7sigIUmkrrWUvcKFkWJOL1Y4K298D
oX3IQsj8On4mURA9WfR46HWw4zwUH0HaL/WwQqKlwBJmEYY3IkMFO/HyEb9E8ADjtvhMIou229Gp
OM4ApV95anl8A4oDnwJylgnnhsDEZf5L0ORhoCjX4uR9iLDpbUvPvQjrOWMYA6wl1z/j4DfMxa+2
wzQ/jnCtYSNpbtlQdEDRDC/lQuV1psiDgT0endM8oFOjPEAlwyBmDNcO/b4WtA5F/piv/IHw8XkP
+C8T+ONqu2Mx5Y88Jc8xBzR1hwJYh97ypovKly4eMbxyPm/Bp5GYt4GuoFKsgWNXBJ3ymrHwP0TA
Cl9FAZneI1Cp2zBiSVnDLyzeVIS77OgZ68QBY2nwemQBCXwfk1uIsR8Ua/KkbVfTzR6kmSHPRLj1
ytB37SKyXbcoSZHXybIQijQZNUurKC4ZzFl4I5s9Hvf8tZw21Whm2XnyXfi28lWIBl1/Vjb443id
M02L52zo8aaHuTlkbtdPfSG7C6pJclBl8qNohTiXfBR134xQOPDASNkmUNndgG1D0g+NH1PZkh+V
M4LjALl7KIjgN7tllgy1DaMHoiccogavqsJqnS7pSw+sNI7YxNU2jbszYd10z2BgbAkvN6hK4l3y
jTVD7t59X6BDSGBW0pPsnrYBV3OBEYQgqoW56zu0I/ayYl6lQbFh3X2E4r8nSYWIedMWuQDqAdj6
o4yyV1T7jyGOodUtTwIPXM3odDGDvoWIbSe9fvtRQw8WfrYzMC5lnSwhclYSjArK2f0kJPDybVux
xEzW4Db1MQ6FHILDjLkexunTM2xmGG6CdgLtHVnFwNYASIjU8nrPfwbFfk8aHSXPUbC1EEkJTDfD
a69gXggz/aIDcFIYoCotCTJaxckIwQsN/IQ7HPKZHG1wM9axY8DKOag6PCwN09uXDFbRGLIhYyAD
8zxh0NmEG+88gt8aNe5921mWVAvZ9DPqyfxK5nDG7aOCu0ji7R7i/79SvjuYdIwPWgH3MZfri9rQ
zLlwPPJiXVtCwxFBzN5WwB15VGcdJuKIWcQrhZDVIULEAEmAkgXaPj5siLJEXTJejdHBceq1u8M3
gsjHZJCf3QwDPtlNcac4Kr7RLB8mT5aTSEMD7AhibsNugUVwn/YjRnfFjdvx22OyUCnTLa1fOX8M
vMWZhvMZ65Nha0v6F3nYqOlYh9gWa0+BL5eD9D+Va4qqDHINvSvD5TfGsPYEsyauTxIkTZD4slEq
7E7LnkOo35fucYY62whsZDT9jOEL1Wl4g5luqvPYrK8WVcsFf+uNJzxrdhhRjzYzIVIA1Ugf9yCd
2kzgfJjiKTzkxPevqPTXeoOQXMUQeR4nxqenUQ8DLnaUQug+0q9uCpcroq32+9Ks3V7n88DbEquO
5zQ3KI3KeTiKaJ5hBJDiKRmy+Ip2aLk3gJ0k4DTBko9JOnFNkY9TDR1se5K2d/8WmRm004IWr5mP
H1FG7kWjnO81CkaHiWnYYVDysbFpRRAMHG5DMwBi0AQYEWN2gYFoE+DTY5c9E9WWTOo/bWI2/jag
UQX1AJ/vf7EfMxxq8HRVrNySCE1ACnMuY2t0tYnVqI+MvZ8c8/zgth8PyICHtED4Z9I99rHen0ys
INIUaY5iDBtHQHV0IzO2Qgrrhtss5ihk+C7D4ueIhjt1GluTGHLA+zw1c7n/NdnmjtnOfDVJAgdH
ylG1pUzYU5Z3zbwXj7EaDoygXwEcrXya8x/oakHDazphWIbMGOWTc58uUYluEu6QAGpfU/brlSbx
q9HlgJgSlEOb7++WtDRPkY/ngxjmP4CnPKQBOhyATnQtC6yTy14Gp5ViZi11jFqvg4jGUvzLOSRF
p/foPnL83AUaIexF9JiIdTt5rdtEkQdVQIgn/gM5UjUFCAcpqgfr/DXEr8PF+EeX3bvANR4yZhuo
AXc0L8/rPLTYDMEFtvnWiDV3VeSD/jDjdrQVPFjdZexmX5M142hytuC6225shGPpEVVQ0ebDklw7
keFvYt/tZ4Lkf8d2Oxgd0r3aF3KI2IpKu0MJVGIgePFrlz2PDNPQSjMa/bFEzHA5GOp/we9P7hdF
xR+grNEfba7MmymhQzsl4Vw7FLcMBpKJ3kWDcR8owJ6SApGtKFq64hR01h97dC6VkFrgZpvFdy55
jyRg86wTBHlC1Hhgcfitsxhj6QARPP4uFPqAh/Q2Gl/bZYKdL70L9PRCVfaFBUVc0SpF3zhh+fLA
ChocVhGYtzzGoLiCOfvWC27reOwnWHWlOAqZtcavuLThm8/jZi7WofgzTARjgsQlUz3tKvkzBZP8
RJCMqVgHqBaGzaAl+WA4J4vK2jhW66NW0cO8TPPSlNAj7/IFQjSSSIvuk+0/T+mg81/9ku1Vv6rh
DNVEowZNUA/jTiSLe5AsjN9kP6CwZxzWn3FmV8LKFKOGiB6w0ht/QnR9DjEZupABrwcahOCfnLMA
nnauyzdp8Jj0CMG9xKYQpzUDAojKZP9gSEqCASkavmGn0Pep3MQrh28WQ4ogOKt4xPdhoj8+i/+a
EtVvwZV4iKn6nIc5vUe7Ak5UjBwWWKinpw1WoCOyLzDpR49wns2I/KLQpI8Lz+NrnCMKx+LLfcCp
jEnGNAzQs/FL9pNazkT0/ZebSriCYdMo10jgN4Dol2zTfKfind1ksMm2k1Oz5Z1opykqT9qV4btY
yZdg3l39AvU5H+DqXvGF30S2lU22pk/SdQAv9OOQ/O6UXRvCNXvB+1pjZqrQWebhGe7ou14u/6ls
Oe+uc1csnlFYTLzYTsNsJt9m6fq9KPjB+LApiEzbQdN5arJ5+xcQ71rLjX4qZ9NhlIPIpHmPhifi
N0iNiAo/UMAKoF+PW/4iNP7hBQ6Eegg1MCmkf4dxM/vt0h6JMsaKxrpi/kdwwMHjke1zDUurqCD5
Q6Sye2SOnMTxzSwoXKNEfGlQTatpSYtLzuy3HRDYfYIAJQ86mMkLOrC4jfLOH7TAt8O5+S08Bo5L
wPHaYE2uMXJ700ECrDfkoRqk73McFPoGPSi9QmPDcfzz7m9i/yQM9kyMksGILWL1QqIeV4GFw/9k
l/w3m8vyTv4MPYpVqTc55Gm1d7usd48fVfXwoRDS4fzm/lvnyQbOtfwFKRWa8I4I3UPiQhiz5g02
kgR7sI1Kgv2w2BCue8kGcnI6g/yyJkhogHdMnhLvM0zXI8yqyE4+0Xtgfuzyc5TMVzfGcF0Zms6n
PMzoFUDo9Ehc0J85GlmoHxE9bzIV9RzN/jCW4greaYGVCFdAnzAgKi2A2KiC1IuO2xijeA+aW1/l
ghWPdHcRfCckOOKt2DGU2v/H3ZksyY2cef5VZLqjBrsDZq05RCAiMnIjM7lUkRcYRbKxA459uc+T
zYvND0m1KQMJC6jqOG0myaqrWB7w9Vv+i/9RTwk7csdtYF4AtCRkSG/QF4EvhWvHSSXo+gYqEGyk
TgFYUGgn9tPG+xIA1cGqQl7CQPu98+3gZOgu+N6eSiN3txp8pW5CcGRX6oeMdv4+UAJ3X9t2/YyX
3C2uW8U+j4YHnJ++R5Ns97Qn43vaoyR4SW8cYuATckdNpNwborJvnKibDhKcxL4bku9wQT7LiFy4
DRKAc2V7ri13uGmw9TkMk6Udi3r8aGvO+HkIlXfAsSlMC/dTG+k5zojql86deLqID/aROsOJS/ds
5/ljnpofoLHWAJzq3OMVrPcd3B7K7dYnGGfBKc999dCVxbPOU/3U10l9yhTTP2ihGt8YCqLNOwds
lJdkaf9Jz+UT+ANrH1NFBEc792ShUCJOPOJiYSSPdBUOfZmaH8uXDZLn1rMBjGMX1eN0KEKiNV2n
CuXGVBt3jYPi6DTWvadW6l5RSWGjyvYgEgv8LNTmDKozuiHe5uqxJ+czBCuT96ykpFco5Q2i2M7e
tZMc9GEEl0RRrBuriq37sGFfOgFcAzC4TUs+WRn5dwA14iZKzC9BVpM2FckD9ED1sW0VbR+Wps+8
6OMp4/05uipUi8IiqgEnQo+3ablzAOUORpl4wQRbqu3Ic+1a3YWxJt/3emm8qx1g90Yw0sxXmqH9
DJC8v6k6OdwTfuGkMijfpw4z67zUjD0b+52sS+KdMc6oLc3xVpANJ3cy+nu7jsdfnpp/ip33Tv7M
PzTVz5/Nwzf5X/Mf/V6Aj4uCsPnfl39Z//pr0NTet+bbxV9QqYqa8an9WY3PP+s25Y/+8qqa/8n/
9G/+7efLv+XjKH/+4+/fizZv5n9bQO/iNY1OoEMOcQ5fwFkgQzegeV8j4v3f/5N+y3/87VzP/3PB
x1v9F/0i6Onab+wkR3sxlNUQjWWIXwQ9zf0NXdLZsRetcoxobHjX/yLo2epvSLPPjlc24iCQ3WHN
1UXbhP/4u+X+5sDdwxJqdoYyTejM/zNB73/x7pjbXxP2r7/+W95mFHbypv7H3y/JykJVccowddNS
xUzJBi19yc6jJAQCjK6xpxeDu6N83t+AHrwtY4TnfdMejq/m6z8cjimA7iyIoBj5crjGLk3Hwopy
zrJAaheOjhJ8Cn5ZzfwDQj9bahfM7QX5cP48x7Vm3THUelVzwWxPasNyS4u8Rij8V99rzYM1pu1c
CRi9kQZIxkGHt+qimnN09Um7uf69l9TdX9PrIvRgCn6BAJl3+b1J1kbQzzPVs0Npn0u15LzDydtg
gF9KBbyMArvShawJ3VLYS/GVpAokIHeNRZR9DrQFNl2bAxPLgO9tsIRXJhR7Xlvgei4QDFDnv/9K
laAiYHEMOU5eYjrwpFxlOmQQS8hBi/RGi0INmLlrHZpemTyMV4uNL12QlH99KvL+lm7pto1awWJC
Y7LuNsO4yYsz6aK2ltFgbZsA8LGjvB+KqtmPU3KUsnK9PgIjZ3exdYYLl9/UhZK+Y+9x3Ttt6im+
r5yvL/aLwcBrqiu7jTsESLgOIx+a46yz8Gpy4tpKwfVN/Liorn7Gdqo920wXgPeWi4ByHayIsmrJ
b9RSxg+ZGU6gBAqMQCiOleGHwYauRpveTCiL00vZBxQ/Iw/+Huj83h5nM+hWfFfB/gsK+273fP0D
5sP+5ve7+N7ZHBZIu/NufvX7h8hpcun7ABg10JZ9KeQpaGuoVn63j2pReWUkfK8q9eFPaaf9WlWD
LAzrZywyEfa4HBhoQI4bFmgAX4r2KBp6C02LS0nfVv9NzfXD9c+cl+HiMwkC+UBUNSy40a65+Ez6
uK6Wp4PpjSixH7ve+l1q1k/AnO5d3CMCFpZqs78+5Jt74GVIdv4sxYJB5EKsQK+dkOWa0AZU/fLg
9mV9rHRd/CmhC6aRUV6uOhwooaYs999EU92uQt/0hoaSJa377MHNgL0LWVHfn0S7cRm8eTxexnNx
7mVCke9bPB6KhnxHRzjkdYXfv+9hWT10OOlQQMGE0qEf/PH6LGrz6V6unG5y0bkY9ZjqUjIrS1p8
EWwGjDLaazA7kj11YSJE04m8Zky+1KCg7lp69B8yroabLK8N0JV5snGtr/8QlGhorhlw5d3FSbfs
PhsHbNg83BmnG5iq5UOQUsIGRhHtMk1mtwp9sGNQY94xWUN5rpI+P7Qdz+vGlKyuATEMp4YTC9D2
8ujYObXiBAK2pyttAxrZ3w9wAsE56+PeTlFXMXozPwkSeZgaqX/ntnBcq2SE39uXqhcK49Eoy+rO
tQO4Tq7VbKzZ28Om0aoiiHHmW5toa/H7pJRhmYFllWVGahKByyvM5uCYKWzfCPX3pNG39I1XxnQJ
6BgYD1tM9hZie21p5rZiwuFv2/TZpkTwFBh+9kxv9kvRRBX0zdQJN77zzcNoa6hnzDJLOqh2dfkG
AxsJYFSBiSqSsrzrahWsuWXTYOJG/aiGw/dCYX+4TukfAxAwG/fLwhNyPvrIyKlIeOiawB9ELAIr
Wy/CMa/J70PQzTcNGcxHp52ZrQKCzZCZJnB4oz1GUKkPkZMgVKwXcENjsziNKhk+S2gdwPGCxJWk
YhU56w1GWEBNXVTIXAkH/vrGXZsvlMDopaA+wb5anKBxLGSUdpMKl0+H99cr1SOiLbqndZ2kdBWd
MX3dZ3X6k4Ax+VPWwP+aLIhbsz4Pr/RS74g+U6T1NWvVNHX7mPgVNKNhpB1UA+8KMKg4BryEHwdw
sBtf/SZSm5fp1ciLZarl2OpNabMzkVs9ICNEsyPv4oOSj9+uz+/aGbCwmJzfN4JPsXhxysLKtHLC
jXdQiwZutdS8cBDOAXn28GTpenTr65O5sQ3XFvX1oItFRZPabXJ6TMCLjeykmVLcANb7Pqnme1tC
qXaSsURCuRN3E0yO6x/89iLkPTfg54B/Q23kRdP5VfDStqKOE59DX0jD8ErutHsL/Ok5yU14j7jb
b2yitaW0MFIljkB86Y0WGTUFOy11gVBIlguIaWCZ/MT+p+DP7K5/2cprw6cRkzkERyg9OYv7TAEN
W9CvUL0cMhYYesSM87wrSWBMaKwjNcPSLsRpcDqEABSQtLELuR2xD31jjhfSs79ODvwofgw5qIre
x+VtbplqVuSU4b3KqYGlddKCmygc5M7BgIpCOu/Q1pD7JmtNKJTwlN0RUmA01uE7NJnVo6k3wy21
MPW8MUXzwbmMDNjqNtNDMms4mH5f/rAQ2nwUu0CCOyuod2GonytHPunjpO8qf6IYhSHcOdRp3AkL
f8uxKquDW3EF5prR/+mwaNbzQyKdsoJrEBpd/hYjrSpUEJCzCfTUx1snjo7+hIiAbXV0aEAcf7r+
8WtH/fV4ixAg5hyXZQ0UFdJovNfRw9oFuTQ9aUusukdFPFXT2GzEmmtHnWnGnw73OGoHi/vFbjt6
9iADgCPa5GDgQG7sbIQ67RY7etsA0K0eWFDVUrYumy3LzRcZ/+V6z+pFpsE+5PCZl3PsRACkUofT
FxS5DezOkGiOIFRj9qioKj54KCvtBtACZF+B6KvbxvCHR/6xaZ9mLsovhoSQKlP7bNemRLFUxht3
4dp9xLTgL8z1QNi/+IW6oGqbJgaHlsL5z85N1X0Kq3NfdkV/HCtnS4H17S4geZrl7UjNWZWlp2ah
2EZHWIxKYOZ0NwUdnwb1mBHd4TP4lXZXSevr9X33Jl2kbIVuLe+L0Ag8lqFdTwg2JrbQvCEM/X1K
QX+vVvlw9isaWnqpPbg23HUYU5+vjzvP3OXaMy4lFSbVwAp1+aWmj9fTVPjA/0c9eg5c5Es6tujp
+ihvNzijzLqLKAfiIPRm/UqFfrZvabQBLfEevrnYu0ab7FEgAVmejDCaQPXcSMv/4QyOs/G6vN09
8+hzZITMnY2A4eX+brs46wuVuXWBfBClW9DjEif4lObEJAFKBRtvzNpaGngmUisjXBdLJXYf1brA
T2vdM12aZCU9XhizuSSZyGLgTRn6IIAC8JfQ/5wM8vyk6KpJUGRT7yQYW5YEDV+voA4wspqb/UNA
/8GrE+SXr6/m29d6zlG5EFxBxEmSvJhPC65MnbdoGZAOHTSrEIcR8sI5TkEY/YWhNMq3SKyxf5bC
nUbcI3dW8kGhBLioZRI02aQ2Xlv8+XIqczdXFDSqTiycu7hj0MdqQxOGE2WFie5ZmvwzpI/pRXZD
CW7sthyZVieRkgm5Pp7RhJWXkzjZ9MI6K9e9Mq5RfypJfXUXyJCe8F/XJ3El5tHZGTRi2RUWsquL
T9MVWSICVehe3YMK7Bw4OAHv9VFp+mlfJoN7sMSMrDRz/3elB+4ks6HYaxWdo+u/ZO0esC1D5ec4
Opi9xWuuT7SwDQt66pC3ybH3C7AWhuw9Ta2+IQ02eJPjiveI6fTHJkQvZ+Ngrs25q7G8L5UqyoSX
c57HmRtBU9A830WHyZX15EE/pSFVcjCvf+naC+LCTp1F+mZV4nkmXkXQzpgMWgQhzGvHKDobKkJU
GXpp+6zNn6wE1+lBhQR3fcy1e8edK3FkzMjJLyXKI1sDBOcDWrTGMQDWqMhbXQ+hLhpm9URzgu4t
bcKTXTrOxshrNyyXDvkR+kF88yJqKkOjNZFt070YLBVQtmo8ZL2GMldYhIcuyLd29OpCIo+ozRZ7
jrOsOvbNEJu9wuwafh0fIMFbx8jKw6Mm2OTXJ9VYWUlSBZo71MhUGy/By5U0YFn11gx0rmtleJBN
eUZCP9oZoHEhvUCaUlDZANhwdlPNfRil6t5XOtwvBwJCjRzYjuzGebID8Dghr9Au1GhUTpZELGaI
b3rC2hPKU7aHJtAn1Q8wdgSW+0lXpvAukk0ClhRdtVx1+pMP7xDQgEuvoKYsBY63P4NdEedMn6o7
q3cmNAQbh86u1h6vz8JLuXMRJ2D6x40v5kodtZnLWUiiTIW1hxV1VxvKfeaO7axmPVE8tMvzEIPl
dKe6OUrYhkcf1uSxq4P0CH8+PVPQAywM8vSUNrTwu6rL78oxBF1cdvbG71zZGBc/c3Hsui7Xk2ng
CIR9lni21Osn6jAFQwXT4fqUrOz52QYRb2nmhAxlcZchP1AlUpIl9ZSqbh00tKukSj43NM8OoTPB
ZfgL4wmX7ufsdo567eUKqCLofHWOoYpMc54ytW9uat+1jpUMdGR80O28Pt7qVJL9WwY5oP7m+2Cl
g8mwUQusMU17QA0HVCml5Bn8NmwM5ayNRUsRlVSCbmAd+uW3IVNdMWE9pZxszLr9WIbhcyBlDn8K
1Nb7ZBDwVhv1uU+GzrMSuCKGr7iP8M7kH1Kb5dz0n3Fbaw/V4NZIqYdxeD91RVPDrq6sW2OKHeGh
I1Abt1IOLvDYAn5zIZuDm6gVJCwXKcVeaEMLNn2gS4PQH+DrwfY7fdfAQs33ZSnFZ7UZdF7M0Ldu
faUcxF5TMgd44lT378HRV7dummcoaXZGi5M1xRKEElPxGOgzai6fEK/BPSdVgazo9jcrNQaSCsvQ
Og8yHsIUmgCBAcRShxgCCgS9T2sMMigvImm+uH6a/HecatW4E4VVootiRu7voL6dBl6PPf6R6Rmm
UHTTqqO02gIekdLov2egWtOj21sVNjq+rGExKXHztY/L8oM6AlTpS50/hrC9+SgROPriQsB+blrC
rF2P3AlloEk95NqAdFKDyAty9UFY/wisFrbsSMgNTEUdES0QXVH/7giFQNdBOOXT9d24dgsTuRsa
BwB13qVu82TQN2jLmjJjDIIwyW0EUNroYLSlBlwXwldHf3rjxL3tQc5tdY12N20JnO6XbnSZ3jQI
2UCkTib47Pu6G2DDIZ6Jokzba9ofCTkMWuRAXpS9MqTxY2gYLIzh6NEfYIYiGo0jhGpvGuDt6kLU
X0LTcp/kFALhB7HU/7NUavFpkJH5owWtZ2+EW2vHCi1rTePGBubgzJP6Kgix4hyxH5NJU3Ng/wbK
kDujDsdDQxth4wivDkWYg4Q3zQDqGIuhytJ39K6hYthyG+ZSrU9h3hZ/TDMW6vpWeNu3ZlksjQzd
5CqEer54i/SQz2llpyLFkAgP/UrrTs3Q65CBe18Xon3XZFm+l6pTHt0x0ADNgukyqVrejg7SkAE+
yodID4YDLY/mj+s/bm2f0lAXM0aCdtYyxJycetA5DiqixRnWc0mV7smh0PpumgrGDEzHDg3d62O+
/EsXjzOgFwAnlE5pHS73aY+i5iBgXgL8S2iID7Ajj1ViDz0KiLENINaIk0+WA2MA6uoQfEIMc/g8
jpn/AfCXRR2tHtPPNs3hvxAXkrPRFKC0QdS/bA5YDhdOng0UthQhjiIav9ayNfeDo0ZHeK366fpE
rEw+eAaHMgr/Qx1r8YwwZZo/ZhPzUKOfl4qh3KMOF+xtP7TfJ4hA7PSc7X990JWdz4dRUWZDkmEt
V7yanK7MRTNrBEUwVfSihqbiujTdzXJjqIVO/0t+T0dMB630UhQViwMtoCd1U8QHgn6ZtYICif4E
DwRAZ21nKAgiiQISLgYUpFKZcwepMT8qkLm/ogo9bGy7lWSOsIDYhx7yPOmL2Y7r3q18Cz3mMHdL
ziJE3S4Lp1sZ5eMuVvv8rnPicm+HfeRJK96CAazEX7N7OK+BTcLDfXB540wovvoxCHZPyUoNOmL8
AC/6BAA3vE0DzLCvr/JaDo2UP3AKArB5CRaRpZtVBmpZlAdmqR6PtpMOE2uC1aOC0UxCk2+kJLIT
jbFTyOqBDSJa7evBxj1r8lWLoz4fJPa2TaplLpvlOtSVwKQS7wXzGYr6VN9FfaffXP/alaXF6JiS
mEmDQsCpuJxbW6SdVuM2jxSHrT2htAu6OpiVVLpmOALcyRGH6apzbkbBuUXXaeMj14anFEnlDBgd
2fMiT6fhEqbdCCh56igw+RP0zFxFgQBRTXQkutTyCrWFZ1WF9hHGf70x/NoDY7DGAmYXWZ+93Fph
mggV5ULdi3xk8tMyte9aFYrT6GjZsekcuCZUuymtDc7BSYf0SPkk3bc+iVrc2+GhkGniQWxCWRNO
6vWlWbnjCMiBAMwwBTxYFksTzciXIjB0bxSy88JJ195XrOPZqGnPJEY6q5dMW/n22qB4n9GcowRP
aWzxuiPZAKbIDtl146GtquQRlZfpGMFUA+I/iTsEHq9/5dqTRm7FJpyzHdxf5nPwKnSJTTeE+86I
bj8TPd08PurqgLxeVpX3CIAac5uuhd2Hv+Y0KmjQx+7wMXGrb5ioY/Vsya18aOW+wSXI0hyqaISD
+mLi0yy3EVOUWKcPUfVBgc9+Ujr5qZaVfdKztNq4cFaeFSacWjngMRIwsSipJAHlIyPNDS/SrOyA
kSPJRktYY7uts3GRr60uIZWgLMd1TsJ3Odcybqy0KUvDG3pYzOoIK79CBGaXFMq7BE07IB6QgjYW
eN4yy4vMNnk5OeIY3ixRXBaHHDm41PBo/TZ3kSVpPIQNqP+ZvjJ2aKEUPcoXMdozZIVTc5ahnW9E
kqsfDoSAV2Sul73cA682WRRYdZ2r/IbJRY2LhBHK8SQ+5apb7RD3U/YyLv55/btXh6QgoL1018mt
L+c6RiJyGMyBm3UK0VvV+pToBHq2GzizZ7g1zoqo7l+60cgAQAWSQenU6S6HRVAiqhJMQzwjMfxz
mSYIvragNCq3kLcOkhJoMxRoF9pmivJQEzvHCfAbrOwcY8Axdw9qbNqHHiXPvSJYoOuTsna0CBKp
DANEs7QX25NX69CkE1lKFhqeOWrJwa6M75FTBJ5rRcqdGQ/u1uUyf+1y74HjQPuS/I7QYXGdgfCo
zSnRXxbBOWsJOb0da8nRdwqJLpL8GdnJcJsEWfBOJkV9hu7l7mXn5A/5YPVwYGZZZYhX12dh7cTT
yFRhl3MK1eUxtGTf5uS0pItm9QOvqfwE5G30GmHkG/O9tgl5XIFs8LZDz1l8P2SQKIqA2CEYFYh7
YabYAgSTODUmGvdlY6l3gRFtwXXWBnVmO3kQ8hYQqMUWjCc0TgOzMbFQyfvDiH711CALRVNSBwFR
fNQt5+Ofn9DXI84T/mpboYoZhH7JiHbqoryiRRUqCK3pZRrCsH9hKJD/NBhh15MJXA41aF0a5yhn
ECbB1e9LVGPaGqG0pI62bGm1Ob1d7l4yAPaty1zCaLgcKzLCwNKq3qAQphpf4aeh+aS6d20ctHtX
tlyhtDkOGGg4p0qgpDJQaL7P81E9OlbbcKDSCcy0Is8yySqkVTXUjrD32MHq37jk1+I4l+IJKQJR
lLUEb8RBHSRJ3aDBpIzoDZfBt7zVqtuwqiCEd0ly26IkvEPQQTsAodvynVydJxP8OMABlmZJx8gL
DHkCBMAJlcfumM4aMehhdM8D1PQTqHz1Qc3ij7YzjH/hIIMUw/SJB5wqwDwtr/Zd2FMbs/yUgUOL
6oPqBHcIHfReI1Gour7vXhqgbzYD7inkP/hTcXksxnJS6AoDm7ow4vpRk20LsLyeDi4SNaGTlw9D
6Ma3ai6+GTV86NKGZGhN7nBKkYjM6vagFop68h0r8NA6T4+S8qWWVurOJkkH2pP2dwGvxSmwM3Xm
Kfd7RSnNjdOzdjVQtSCVhIrAI7VI5WD1p1MQd+bcth6OYZWBtEUB5LYU8PBb6MxEBZW2EWC93PKL
qTPpmPMiUh8D6bG4BQ1lbJMcoxyvKNvoLqH1s8t8cBeDKBAeaNTRM1Lzc4uN+6lApOMOfrm2cUBW
rnxuDHPumRHlvmkCh7Sr/ERwQ0mlrw8aqN530hFfoiGL7q9vlLX89WKoxfVrmQCmVZ85hsWRnAGS
GHvhF2gbWj00pRp5bdtMlPvCRmcpkmqDN57r3yIWb2wEXSuXAp00skpALgRBy8B2QPDRkWDPvKZ0
nS+p034KzEg52qhbnEQ7tHs1G2ns2YoC3MtQtt7++UC8WXWOJpwpoDa6vngUkrAVvZqRnAutCm4A
Uch9rzcWeheGhLTcTUeDAO3QU2E8p4ji7yW+onCSDbGBSlm5niiUgmaidELndNkzdTFfGaqAH6JJ
P0fuPDDPkW99wZPGQdN/ilEUAJmC2H+2sQBrm05Dd5ciAlh+d8lMKaNBreDYI19O7wA6MtRezIpe
HMCTjaHmTbWcbNRL5xQGXz1O2eXtlOMqSauF/R0XbriDIYJqXN3/hdqz+XqUObx8dd/WmJxgwlPh
Daf6XFJWyH1rdXgCofG7cd+u5aV0/ODlz2gRvmlxVQnHF7XTE6SN+dh8syk7IdCkJjvYv+q57hBu
UjQtP6uBkZ8cA5sfV6HWGrVAJFFbQ1WoTeKti2xtS5Mmu+KF8EMqc/n94VDV5TC/N/xeG7wR8LvQ
kNQn9Ko86nZWfY/8EaXKKZ8e+kIW57Cqw1PcN/rh+iUzT/Sb5SashsMCkvyXfeGrhYiNvg2VAjKQ
ljc0OJCq8VCtmA4UYaOzYhAZXR9vfTXm/gaFOa4MdfHl0rCQpBqgAkn1vWlA7EKp82uA7MqpHWOH
5HHKH2SGBFncTfYRyoZy7qvQPSI4lnwOqz7cAHKuTgDoftqmrAdAvsuVsEaYflXBmQ5j9EmnrIwf
jBbtmJBwg9czsTZus9XxQETSl+cqIcS6HE9GhZVOBb5J8YSwlevb06lOy9Ira1EcrVC06cZem7my
b5ZYJ86Ff0LW/KaiL0xUfxStAjeHotlBhbuzl1h27RHjf+ryoPaQqg93btKgjDUS0uH4rOFyEWV3
ODLlD1Yj5TnPy+zeMWHqOSmqoMksyYhAE45wpp7f9CFEcD3AnXlE3ONUWhk2GWjMHkNFlO9SOH/H
MMp1AB9iq7a2djNiMjy3F21ch5d5kYLNiayLDnlSIwhuszRHdKSEBI+Y2Vb0sTqPDjyeGYYOAnMR
fEymk8ctor1eVmSRp1PN9hBftU8lJSxPpg2V7CQcsc2aGu/6oVnbMzRIeLXQXAWduBgZQpPrVGZo
gsUU9amVRf0+sFHQxn/GJ0NQ1Y0zsfal1FjUOWOBR7T0LDWkOlkhwGDYO+2AOV+F8qoS3gNmac61
2SePbYW6Z6GN1S8S/X9Ox7Z13Bv/PfAiDE86W0S6WXIYazEilzPYO73AgQCDAA25X8O+uT6xa4EN
cGGDit2ccSwrWiGCVXmmApgAUpv8t2Plzm2Mz+Temcb+E73J5CFj4+6jUgTHPna3em0rMG5SHd4B
UxMWbucvIIvXt6+GHLk5ljr1A9xR7S7/YQzleHCEVZ/KGZgthdPv/FnBoGgH/eggPEfSl6r3tW5X
tKpF/NCXEtm8gPy4s4T24foErcagwJvn/0MrgL7N5XWl1UqpCUalO6LAoRsmDAgRMP4RTcZ47PF6
80BBOL+nQWKjzEMZ1xZ2+k71w2rjoVo76JTDyDUEPC+e88sfkoVWNWI/SDNnqE0c/ZIMhgUVuR0I
/U/XP3ptV7weyrgcykoarUEuDjCwRg7cgNHbZ0pinp3JD/Aesu1T25lfpkZVMX4b6OVdH/4ly12+
yWQ3fKnJt9IXvRw/6mJsxsMCmFIS6F6vIwTU9irMY9MqzkjIAfp29Ppel9MMVY7HU4Ch2Fk6U7If
ct96Jiz/kenxB5fc7BbkouVZ2iD+IKobd2OuWI/0cMZvSmqD4Y6xqMhMo0abNWnuQ4R8vqh5qh20
vE4JAQXvs5UUpwFFwVOpB/k93ijWEekA51hixX1vESjcWq1eHttUb9GhxCft+nSsFU9msDuLDtbe
pLtzOR0iUCZLoTwLN85AtrS3sXcIaaRkWht9mHjT7mp8GE5uZhl44TnQXyiSfHKcpP0gUSC/lSTx
OyNE8lQ2OerKGYAkp3I+z/nC6S/8VocmHPEm9ybx1OVvVSpMbBL+ljfFLbrDUeh4NCe7Q9QIpAlT
TXmPNNJwDnOn3ze13txkg+ljb9HouDR25TfftDA+yzAAUq2upU9YI8rTV+kjdqT5xuWnz0dmuc9e
/9g5x391+7DJzFxDXd7jOW+fUOOMkIfScJLrA39vOaZx38lW3OrZWD4Qjckj097fTVFj49ZkTu8K
gZ4wfTdEdEshvBZX3c9lb+vvAjxVToYdI3McxePPKcEuyerEVsdp7UoAZU7o6nIhkJJd/n7avr2G
T7vmNbiEofsbVidQzMmJ4la18SKulDuwuuf+Q+OA6+cNVsaMOqftaC+OWZIcNZApOyVus0dJu2En
QG9g/aS0D9d30+r3waDSdJi1c+Xw8vsG1SHpbWlfWSJtj0ZnZZ/7XnzTAKRtlBrWRwIiylMEKsBc
3DhaJkjDFEaqqr45A6m9BW6tv0+EsRXKrI2ElQOVhJnADg7h8psoMpewgXnx+iaVZx1fpMOEqhsm
2r2ycXGsDsXDzrsFwIl1uxxqKqn0AdVjzUysOWy7TI+iJnLjUJYbQf3K9pjZOGToMEjEGwhRNiLI
Wfn0aqo6aM4NNucn1H+rPaBbWOUJneZR2ewBrnzffCkaBk/FCyXx8vtcsw6cXLq6Z/eOe5CBmYKY
sgb09VCSvL4T164K8iOafoBnIdkv6co1WiYuZq2G17lVfhptAJwRuJWDGqr2gxIZ1WGAdX5UlKr/
Goc52t2gCnliCqrGbgBMEq0Pj6+wjlOJkxhAROepAj4N7toofiLmHdxNqY8XbVcEp6iWX6///jUs
NPAOlVeCzjSYkMWTrkk9+oU8gVVU3ESwGNBxrYP7Kq2C286XhPJtjGRbncbHMhnHkz2oyT3iQGI/
9hDp8PduvCrrjQcDehemIPgeBykeCtd/50rxBXEM6t80euZbbfF8UO7Ddcw3Aa6PgJ9NMVS3caj6
f/60X4yyuPedLop7teBgtEWItnmYxnuTytVNgkfARiyzVrGlom7OegTzmMsuZtpnkdVQRAYIYkEu
F0l3qor2vU5D5wTru92BCFHvCcPjZzc35BnEb7ZxOFfOCZUfJKMociDxZC0mVW1H17VH5B2Gqor4
5ii+nczmu9JX9en68q2PRJpGS2kWXlhMrNYYoGtmfBMWqqgaG6I/VW1Ied8gcHkZ6v9rubG5Xvq/
/keca1Yz+5dK2eO3DJWy47eq+LkmLjb/sV9aYor9G+WwGUJFg2oGYM/30C8xMUX8xtsBIRK4C1wH
opN/i4npv8FD1m3+nwjsIPXF6/YvMTFb42+R9gHNo4VNPcb9M2JiCxUKAhDAV6h7uRBzAQyDoLy8
kWO44TzYOdV4EdUIxLsaovPBR8yREaDt8AJxq6g+FIh/f4Xv0d2BYaj2pIDNbRQn+ZEOoQfRMvzg
IC16klr9w8HZ5V5VmuRp0MT7V7NLGDlC/X0tfXZ51/z6sYbOXMHgN8FOzSXKV9FfRYGxrBtIjQKr
4WeMY8ZH28/rjQtgkcz8GobZJ4cE/GSDY7gcpnckFy++g/vB1+rPPrmF2Muicj5KoyAkL0xpY6ng
nnXEu4pdT4npOeyqjLIDdg3nJorq+kBAkR0xEnRu8NkxMNqhMwjavkWl24omAm1Y3j+TIW4e1TJr
HuMS2XI5mkm40814egptXeHcT9YH6WAHtzfdWQAUZBo6kQAwf5jc62QI2HY+h9BPaDnH7we4QN8L
1wUDqaOv+9VFpXaLHrLIbOa54T8Ukoi7BAjYWQDv9RI0fTqZVlbq+1JRd8AtR0D/dvYl1V2lvgF7
jvA9Ys1oxIUakSY5BJqi+fARSJ8DSJPmz7lpcJxT9By4P8yZpwgfEfjflpUR9Bjlxlrq8yv574Th
5fdyfOaiLcAbdIgW9xu9iX5iBI2UBCeGnZ/35aHSNAxtoql+NHK79HxzlAipOOnvqUUJR3N77dAX
mo9ziFTlXVGN4w8dICKWzZPS3TdW9K6OsocxyOc2EuWfj02j0wgoVUkml/ZTPNeZxLQR0Lxc+stP
oZTGN82YSbbn5dQjlVc7NSdjXxmB8qHJ/fSscnN/x78pB0mEo8Gtqkv/U2QFoK2LFlChjYjBEcXn
gLkPSqFg66WOn9XSaD77aAijggtWvMbeoQ6fO1kPT0PXtgOqyaO2G8ZulHuw4L7FHxvir74ZgliS
Qesc8gxbabp5uXlgj4c/GAtTAnqruJYCyUXeeGzG1KuHQT5NfdMcfEW2wKQVCIteL8KPArO7P1pD
i/f4SGTPDQYd31qVn41XAgS/CYTBDQZQIbY/uMriatZWN6Pm1D/qVCq7ZsDocd9iWT9ihGS7D2Bt
lPe9K+S7IhtT/F0aLXq6fve8dMqW008DlZAAlit3wyLhUHDIqsg4NFw5g+qn1SFRhQQwkhpYeEX7
Iajs5NDrPi7Puc0MaYF7FG1rPsc9GvD0s1mNGm8hs+reR/BgTbRkVO3jbAKIIZdjlO+okLj1HvJL
aOHuFcQPLm4yPc6jqN0cek2OD61f3Mgwr0DOYWOi7VQTmTdcTYI97nD3o18nGHkg+8wfwtJlD/0t
PYRhgjYmusif067AtipJaMfiVBE+5FVKLSqwE3y0cKpydoOPga6hwh/YocqFwfGAOP1sGaWM96JM
EMIw8SF3/BEFdBqIB0NFEz+p9exOQT71QbSoox71VJePkwI3oen68Lboe+hH0dCAVaUQB6oy4x/Y
t3ZkvI90+x3UkcHLoRKEN2XypLcldFwUA4+qHIMjQkzid3vMrPpozzbbFRZvKerQyh13IFyqkk5A
BU/tM4nScG9mRvqsT66zBUGfV3a58uAGqCTOyhkw7i8PXqpTDVA1PLWx7MI+aqzU+wS8+CN2Uyre
O4btoahf/7OYQnUjnV6ot/y6vlxaIOCUAYODnLwcOgsmvHZ73GJqXRYHCwfWL8gTirsKVwG0ZdMz
MrTl6f9xd17LjWRZlv0iD3MtXl3BoQhqMuLFjSLo17WWXz8LkVndHTnWWZ1v02NWVlZWDBIO4Ioj
9tnLwG6ZfYcnkiM1vpqO4iw56CechqUy93L1b5rKf8mtfj0WgbGBgZnFO0e+/PtjKYtec16uiufM
IAKFbk27rOEWilOL2TYAXKHWaKZnMJhCt1vK2flJ8ZTUMUhixuNcjC/k3djFmq+VSbZfGdt0Bdit
sEOs4MPxWDBcrrQPYqfWa3syxL/fzL80QX/5SimiE0kQSBH6/lW1g/dM2eWCayGW9OxkVsDjglhR
1yqKc+UBLAb0K6Zh03ArhxbcVeMgEVE4D1Hx4SNhJAvWaNfp69xt44wVDuBDv+n0vI4DED+O35iN
cmKvMzPWtVgJMr8rrHMWL/hm2yXW85keg3IBb1JWKetJXmEFd6Zb06w/Sua6Sa40O/YRBRAu2EQa
adjbGXTdnPOD4uf6qg62eGA4QXktU8Q5cArFNHmSuWn3eo6ZsdUZy77gaU/ykD61Zjm8WWvh+Mra
m36c5Rxd0yrEv7um/iJr/7U2yCSuHhFXaT12Sr+vjWwbVGVFT+YRDGyPsbHF0dYydK856bhjbMZw
rYp3N7RdeTQX4CqNBnNFR+B8mnlKV5bsOBDl0J1MydR3f//Fa9dX/8sXT1/g6iSJCoiymPr70+G/
sEKOlYkHpjJ/QY5sHyVSSC3RlbDKTDMsZEcDC1MrwSjMBBZy+72l4X5wbGCg6paCnZB1zRukjIYh
eTETOBMUeAU4MEDOULGF/tSu2EHnuhjPcS9hOCIyCesi1/ie545zoyw9uBNrLKNOYqTv79/g/31i
IPPgfqJqrRDTYy75+xuU0pRZnXbmDaI4va0bBcRPvc0v6jIwMl7mVqDU7cLVge7InZwlDUxz4uFH
Q3aT0fyUuV7+3Xb7S0uGNXHVnjBEc7W7QX7x1yyjscsYYhE9WgW8w61uVVMArH30FGva5zZW7Cms
Uqy/X02ZG0vRD8s4O+HffzK/Z7q/ngGvXcpBDDSw4/+qX0jTDEgcgwde08wfRqqb0eRMSliqyfbv
jsffuzF/vBTKF/KHq+icxOr372Dp1wzz4kLx+mQpbqfScph7K66iZos1NMbSj3QzORWHymhue7Xq
f9SWljwzwZd0frxAPp8MQzriXAtyR+Bb+7N2FutmjHETYzYhj4BYfy6bhSnhoGXVDAS12e7susge
5TaDLJrX3VtV0AQDB5VCnEgcZkh0Lfs3JeZf5/xvu4kaJX6NiG6QYZjonX5/o+SVuN1WrYwWFQF9
tVx5w6pZnWZG05/GVdcDLVmmhCshAQSJCu5ST7pV+s04a6UnzeIBCJPByGI5YToQy6L5iDtnfUhx
GpAZDngsu6onpm6m2nCBvndvrb7Zz9zUjP5LSc1QYZET3F4bD1eJqh60Zj9CCoEdsejF5klT2j0s
zGi/qdm4/azb1fqeYNj/Wsy5fWSWzXqfB13peAkzPydTBeVdGWb5ZI1GTVtD5HtlG8CQlajZDbe1
H02Gll+bBTvawJye1cnszLBDyXPb5ubdxFjBwcCCXgS/Fu8/qp2c048OgN3X8Lsv+6/qxH+atv9v
M3S/KgP++wrLLn1nlmZ46/6rB/z1V/6srhjfGODC+8TSsdFiw1232p/VFX5E1MqwJFXuq+OYzOL8
06tdM79dO13M/SAORJ5+jfX/LK9cf0Ryiy8dGgJchfEf/1f5588Cxd95tV+dQtgC/2WL4PKGYz0z
AJZu0qagovv7FsFGTmSMnXwpiiv22755LO+V12stYADD4Ta+GXzmh/IgvO2kRIhV6t28I7M4Osf1
p3GaPhlJue1vqsdiL12Kz+wT35WoeNxEYH3Mz3gGt2+UtL1qv3q4FEcQLfdJROR33PbTp5hdFEGt
lxwKv71rD+abuNW/0qg+Gyf1zYGFhgP45KrP3eNw6g84iQTOZfCLsPKJJff5s3rXnOYgvsv2WggM
wlOD4nYN2juws/Xo249lkEZ64gHrvdR389NM6ijc/m472bvlND4Da7iXLtqHetA9Ec674WTu8hsj
bHexP0R5IB+sUHjmV3ZbH3jKG+1oRfFzeS/Rh/ywv5CLJLYvJi+JRpMegdsyJtf79qE9QOqAwtFd
nNCI5KdkubSHxrl9H8/pAWzfIbkRt+vBuazPfIQn3sOXGlRhvMdV8GB6cmAcqwuVCRdLlQfYIPt6
xwN6vfdYelZQBs1JPmgn4U+eHIob+zE+VGEe1B5qUrfczT+rOOwwFnk1ovqghE4oBUPEXX/X0VmT
jvEPK8p3+sNW+MudKNzBcOOQ5lvvNYOXAs2g8sG/F2eG+JP3QjlqlQdRbD96pleFyxHQxZUPMXul
Z38fHmACapBwCDpft1MZpXfNsd2Bbc72bWT4+MXyvkC18rFke7EHtRXVu+SoHqrH/od0U57tW17h
xQmV2JUDsSfQtPnY8126M33rXova3s0+YZZIL/lxusw7+2sFAeZOL849CPYX7Tg8dBfbdDEhRUav
y5HDgxquFMk3aagE8Gl2XOTh+GYf1sNQeb5jBuVRuUgPrE9cyEV1ScsIMJVbn/l9P/XAVofmESN/
OQRYm+4Kv/neu4rb3pEaty6kTe2GD+06huYvkcAIT/aVxyUOBe2aMpRTrzlN4eyNpVu+G/7itzuB
Y4OXnG9Lz9W9+j4LyalDKyo+w+ExgYf1zDApGfVs8zH9IJGC+Bpg9Oj1gRpI3gTsbtf+KM8gIcPh
UlP1Lyn2uOw3lpHsLfvFcgGnmtdZi+p0TYyZXQsV83W04JYMX9wj7up8YdZsYGCPpYcWLdp5cG8/
+tDyAPJVEXxQP+7h2Xva03S3PhhPJbk0COHyyP9n5G6xejUAxo/RF+7yVAS24kUdrUZ4dMBCWYoF
8B5mKEZ3ITcxSNHd2Tlg8zGskfyx6L2XsnTlIN7pTFm8tYftpZIpUx6SoPUVaraH+KN+HG8BvoqK
u4t3cWj3Fd3wt+KQXozH9ouEPFqth/jG4liCcH2oTvpuCDX5p/HUoqn1+8v40IB29hQt7C/TecUQ
w93OxrMeKl7qFb4JLIrTKKyJpi2qOVyseuMiZIU26mYYQ4h9ggZ44A2fze0Ru1l/2mmP3YEd7JpP
ssr4oTvVd9PkW8PkAt6zLTc717f6p626ZgBjDd7VoYV3u+yt4ly8pQ/S3tw5ali5UrtbviR/9eQ2
eKlrz3Gp4eV3UsCe3gsKr30waG98vvJr3/mq/gJWBinJz6Z7kYJc9/NdA0IIGvYWMYam2metCKr3
WXJTM7IcWOSx2x3JTPvvlKXcMpjvW88GLgoq4qgpkbMF9NhZEAMf3+TmyguVC0KxH4LSSQWxyC/i
jzgtQi3UHsYtKsXtoiBVO6hB/gy3SfmuHy31XD215b58GV/SzaDa5tpRM3vgwOedfMaD0vthmTs8
BvrnXISm+Yx3kyO/gOuq0TS62ODLaYAORoZr/zqC19p2tenl+9V547NeH7ScPzg/zA/WM2sKjqi3
3Az3MjQ2yLymi+vmXe4/WHvF8MjkK6+2w3X+FPYpce4SBJQv/Yt8JwPPDWU1gJ0LRHsHJjfSRr96
km7t+z76dPy2ciFowCtvzpL+Zp1lafTG1/YyAjPsQyOez0pyX4XahdLVYrjVD2t8GsvZRbW2g0Lm
1ZPkLR+Zt+6q2i1daw9SwcNH956RrsCMV49U2qciJR75O6+FJ+6EZTDKGbI5FF8Shy4Ym7PqnM33
0uXP+lmAnScXMMcG44Ykbi9airvWrjUnBiICfK6o7NhnSN6QhuA84jPjS8+F6ZbfHd0F06eW5/RV
rl6VSzf8UJK9NTAycuq/sKpx2+bD6J6cC67X46F0Trq889sAKczFwAdv8Z6mIJg/yj4wM9llJyIZ
d/WXZPuczgoklQYRA4Am4CrnyfY42z2W/WJxrub84G4MhwwF3ZSbkLnkWy6syjU/MNHY7OpZT3Vm
GsoXCSuqczX6+UOceVLjwtetdtLsZodxj3Wq177b9/aNRSXOH85t7vWVq77zX8O5OKyn+GJ4jOS9
o5za81J8qY1nBsXJphCI81jU7E0uF/2H2I/vTevOx/Fdu50j/Wjo7jy5SB7BFJ9sFMGvs3GrRKY/
+mrIe509TQmtZcf/AHgrU71wY3FFQIeViFirVKDTEV+JyLADK9+1zT7D5Xqj8xENxsusesnniDmp
v2xUkKg644Dt50uIc/JBHFhkrOYJJB6NCHeMUv/NjsTCpFdo2uFsHuLhVq4PBVCmwf+UO0/+s5rw
j6Lyx7rkP38bku9+1td+Yf/Xf/Qbben/DbwSMqC/C8dPb8OUvv3XWPzXL/yJTbK/ofox8XEg1Yf0
cHVv+yMWV+VvlFsoB0HSwEkPx+f/CMUN+xtqMoqJjDowJYqHy3+E4obxDZsfk39PMx4VJeSafxCK
I9X5LRIn90eigFSXR6DPzSv9pX+CvddaWTYOlJphVF+lMzjfq1IHpFQnmMZpUvIzR88G4S5Z7O/x
VuRjYK/jcpbbvuV+cxjTMrsNWpukSB3U7OxKOVzxJ95lW7MKr0PTs3hGiryMGouq9HQKi6LCBrKt
v8eKaYxBhuTAPDjLaNHFGSe1DUoLwxgvN2J0BeMq1yFCllg9akOOKjGfRf7Ip4YfFLX6hUu+7qRd
aejD4ILk7anY1Ao4W2meVxyAsAyoQNakbRbUDFuH+IXIbOklJmKK8eh5pVWhJ65uUvhwe0TDjGdT
yDdwBZe0tyJdqAtVi6kDwKj1To7QV0qHWNFWbs55u52cuPrqN/QXeYoNdzy1y71VbN1dbORW4sub
2i9hqanFW0mPYXxZlbGCCTvKznlAkHdjqOuv61VfcQWCtx0sYyP2joPrX5h2tvJ9rYwJcm+jTw5K
zXh77UTS4KDmVM3bkvdUR4dcUgnBaIsPPgWJIr5WjTslsLPB+uxAJgJvhpXaAR9ODRoS9L/cFvIc
BqtVN34JI0mfE52XCQrcEHKv6i3J8rIZXCplvVk6K8KxNgTVXfK0NnqnuU45by9TWgAPpUdBITqd
primbxajoC+GPnke5GyhTggUs911ky1zd9AWolFm1jNdcnRIg4fiUyfqL5B5UjVWGP+Lt8raz2s1
jCCDMuVzHB3toDUYvbkzI2O5N035eEO3S6iIWHk7fL2aUbv6HC9G2GzTeFhLdWy8LsYRxM3jdNY9
pIUTmVVvMWdZddggQqsdlVeH3qvDjdJpZCHqxOnKoGzAFCfDlrhN144vq/14GicNbB48Np5hstpk
Juuy1ncNGsurTmrDmrHr5V1y4hbcJIwuxP26LrhRRn2JvWHEkNHt6KtqnjpW1amTJcgyAiD0nS4B
0cyUTSagKIz8c44rafBEaplPJW7kIsjtTKaD2iYZQ+JzNbgz6sLXYcrTnLp4QaiCOouvvsbduHE1
ZwQsvNSj9IIUPaeSV4zJl2znMwHDzCylP2t9ml8QRBGR1Y6K7wKs+nUnWqaWPRwKNAwR1E48k57T
c8v0LO52Sdcgl88GbXtuuiy7dnrUNvWGtVcwJURmCCm5VC0RIqweCyTIija4IwNOpz4r5szLk7mT
XLN1hh/L2GovsU3D0NeUTRfUHLu4P2t2PmXgB7O5C3NTWmkul/j37ZMEM9M9+owyC9MtKd8xcU/z
yJb6/qbIhjS7rLM0ytFsKTAIYYzyvSuSUOnNdXFre13hbIa3plYy+11LrW4n2UWMaMFxFjwF1X5b
Dosi4keo4uxmeatn4adNOt0hKq6VQyrphREt3aLPD0sj58qP3lYzJRDpoJcYSisLXkTd1r92LIar
wSj6MheroglK4ZoxZo1h1XUSCqP8vCN4ANLWXNJcGPFdMqsEqyKW+slXocfOJ6xqNWVXTpUubmij
pV+DuYCDFrkzORw/RcL3m+Zav5vMTX6mH+sQGySL85NCbVpxr2P6C2BroJswdYWdRyCC9dHN0so6
mDnd473U4S8R2qssJw+bWq+xT5M7lwnqM/yAiy43vkC7TB/9hnbvOFIiBb3QGMNLVcZYIYx6B9tz
mMatCJYeGgx68szOPb1WhzzA/dpM7q4Cd0qiTRWUfbu9G3G5kAvNXCLYOaLS9hvbwClHq1LtcTP1
pPfQyY21X8hX6HWdTV2+Uws5Pgy1UmkuL9u/tDpNRA1Nexx0NbNVtOUx13VjRa8rrx8AsbqdMV6x
00s8KoElzDoNx00WfjcWSraXZMn6ahjSQ+ucxchDsomzex+bwtECY1Y4pdJYALLv+3wC4Km3VmA7
KBo9u2kIvum2w29ligbPz67S7deUY1/ZSehw3ju5iTuOjAwQSqcCdD8AQhu2SKR55+wZaBo++q6F
X7sM7fYoKXH82KM47KPStr9LVh1jCYeuZVeIxDzQ0J7f8Y5M4D6hfnOzfown11AnWvpL/djBqTvP
fV9+jS1TRDtZVCvIUzFwavISHw31tK+FDjOFYQBLXCFzMZE4mhv311xkCHHaIll+cGijYLdYlK8G
Nd75UcoU+36zzeHFbpUr7jNdxlt0uN0c5Fs8v+SpVGceTFqZ45dVsrNKvhdXpGux39aYXs0qi7UO
u9Y0N5j0GUae2Mrj8IFxm3ktHE/k3oXxUI/Fkvgl6HY6WbAMa5fhMwjWqD2d71NTCivQnVi85T3A
c7duMrlwt9yp+9CGMw6bulk0HZlhtn3xfqbuGEso+HZrNtlwxCs5AyRSiRmEfNUtF9EJjJjNssJy
dNos9QcxG1iRtIJB4hmCHs9ezBgr/dFp+kfB7/+fJWkkcX8bBKc/P8Tws+qHn+lvbNJfv/dHLOx8
M9kWVH0NBEDK1VnpX7Gw842pdC4vhuNw+8RkjTD1z7K0bn2ja3R1gCZQxlDz2pz8syzNj7CNv067
KswDMDhg/ZNY2Pi9F8YEr8mKvAJM0SRebSv+0rcZ5ZmxAZax26hl54/m2h+3geZMnuXMSA5jmCBa
u2F+aXQHvV0CjWaTr1Vr7svyaD5aOSL7ttLH83UsdJdvk4cc+l3S01e7RK2mGiWGpaZxAcQ7+3nc
cKvmpwm1icR58UJo6xDQ2uo+b6zGtbNmpYDZZTOtYJSKbpvGFCVxtiRgKxpfr6feX/A1x1N23J4k
eDapm6vWvsmoISKYMt0KWXloM+d5QSBIWW0qez+Txa0kEbXYKKGpxpCoalqW7oYKC29wgmIXt5l1
r7fYWvxaDv9oZ/wP0sL/2eb535Q8XufU//tezrkuPuvp9+zx+ht/7BhN/oaeFdoDMFSU5Fe5+5/J
o/mN1UrXlu7xdeTwmiH+a8PY38gM0ccgQWGmRrlmnP/aMMY3tHL4laLX0f5IRv9B8qj84db0n30c
htpIvOg18SBI75iZuGaX/0V72lqtPqZXA8bM6U6SDWAz0Pt1uMvyFl+4eVJaaac1ya3EqAroawto
Wz5OnjWbwyUHwpRFdWrKQCRHXKeg/gnmp8B6aC9DUjsBf/ATD2m225C1oUzf0XUsmh9JvxjPsrJ0
Xt01x06v49cM287d6sTZ/UYMhSmzfgZK7exohPYHubcpl5fSF9LU5ayY64PZN5+xqk9amMpLM7sV
JtSzq/TjpLhx2276QaRJ5gpdHZ+2ukxudIMytZVos3xrpDUZgUJjNWc7xaA37XaWho96SmXxOA4O
O2lGXRylEA15wqJ8nGrlh6jRYLkSVjG1KxI6vcw3AwsNlcmRI6KghVyK4RJPTeixeumGb25n1uuZ
fPh5WEuJmSh1je+ZGWaiYFoMgAZMZesuHPV0r0ijHsN5Z3jUyNvkkvXDk4ov7wvGs/ppMfuuoi6u
8EOMSzGpr6j7KT1IqxHdh1td49N5eivy1UjdrpanYMRX9VJMV289a4nNIM+X+NKLsnm3c+RTpV6q
7tKYOhUpKb4klSamQ5c4xpNRcopHjIuXUiCseHnEDce46/WCtvtgGMqHbFSZb658Oa4utT31KIQj
VZerWYDKhKbDOM7jm1FaxUn0knGY9ESXXINZcLdw9Cxo7Wb64BDGOWOsHTftuupHHhuge5NcgdnU
WSanrGQcpyE3jgITu8uQNyYVPyeejtZcGp1Pe/Ipvj78iD3wkPSc6P2ao4HFe+J+dW5R/Ser21RI
lvLByH6omDZ412ym6HP1nE/Lil4Hz1lyHCeNFsIiD+nQDLMXEz9DQs6kV6VJny4hC2NcmBinoE/e
54RGfeqEQ4dptz7Wa9iX43Gp7ZfEHIiD12R0KXcMeCnMoTSnY2hgrZG069nMV81NYZoEDOv5c4PN
ggP6l2ukIiS2La+yCrczs1BfKbrYPXibVjLvGGW6MxeMxlhevsaMjou/ZkZgh+tcbVeTK8lb7BvV
9h3BJZ6bNatBbIzNNJSN/BbiHELSGZsN1QyneCt9PKXBsjZ4SjRJdpqH+ODkd3NRGXtCQXpXwza6
Wm9cPV2GAXc7nRhMG6XDQNnETXPnwRBrt2PUt3UHBk19hiiHyFiKZ8JEj+lJDN2lxnrQTFTEmkRb
rkr4xXLRcsdLcpnaTq9IDCXJ+06zz8pICXbQT1YiXgym98K4V72OcFWluMNA/FPJt/TYpo4VQlG+
LyT7CwNP/TjPkyDJzz7WrfQ0MIoeSkZ6tP360jjaJS84WtQs/2nr9XeUs7WL+SQ/LtEFIXDxijZ5
h2dCdxqEnNuCyz0qcbHsy9H8uZIWT4IvpLfB2wn40ZduafS9sZBcltPKIyp0jrSiDZduNr9aY/xR
OurNMivbc5LopisvRo2oUyknN2ksnoN0u2f/fRkEuYlbmqjwynFa1KhM5Hr2karSKgUTFjY9Fag5
Tm+2jb3vsZsRrYps0QU1u6l4WrdGxQwdDy60tFM+XMCK+YOSn4p6ik/mOpNw9KURMIG2W7Qy97RR
vdsmabuTNsn20jn5Oc4NxWNhzJGkpOaukE0U76tqNjiAW+uNkhbzm0ZZ79jWbVQ0hfBUq7GDUa3H
+pzOmyajCEudZ6Mx6QQjCMofBosaG/rghYmAKteSMCutlklUXQlUI8/uWDlq426D+l2XV3tfs9qD
ZW71u7Lv08wrh8Y+DEXXPDdSEXNyCs7e0OBYtYMSf01cdlCqXL2Je6o95EbB3GFWPG/0E7DPEGGN
B9q+0NPRGzYk1K5YKSHURU1daejNtwQju3BrGJdXRWVE1tVNJ7ZJY1Ea0XTQpVIVQW8oI1w0gjDy
U6fcyVPTBYDbEAnkI46FuaXeAAJqThKIA08M+XafTJJ+or6FZbTMqddMc3Kqc7Xzk45ZUa/WJe0+
FXhHuwueNwbCYSv9gQTSurTL6DBWXCLNMfLYs3AJHdmX5z7vXud1j0cvx6DZRZpSBaI203Njmrf1
2NZBd3UUjcGVHikZFhd7rnRX6uIOgXO95H5BwodNmV769miqvppk5oD+b9sNOBh07SC9VHHCoJnc
17dFohihkq3x7dZzwKUa3VNWkzoOuquZ9SltGRPDC/5STksRdDq1j7Fpw3ySfG2afbkouP8kyTcM
NQlWMWlwrPLlBHEqC7GYV4kWerRhynAAP5fcxwgz4Tk+pEvyntorJIVpkqLecrodtFfLVbar2rdb
M6cIqA7eOhpLbxXNDXiBW4zsmwOGYsN+XCT9ISvarz5XviZFqU+NNNUcAwz+WniAeWN2Y9mL2LU1
BTSDlXffSrxp15C2h2pCkLstgzglSMeZQVXVyDGz8mRptXxbmWV2sI1l3BcFH7xaJu0lq8rmFtEb
z96Xyrtik1zUVUybsCb7dTL9nFrOo1Ot9XdVaUVk9jrrcUR6IsF61NEp1tfBa9Xtr+PkmoijMe83
d1wahCtjl6DJzZLndem/8K7MPXWmh7zUc3yTNnkbCkdFHVKOM9YH5j2Wvtc/iaQcdSoyh6EE46sZ
5V7NjMqH0p75zSJ1hxahl9fqfX+uDHHSytn2BLpzTxPiraX0+mgtRn+X53NzNJVaY/NX215uCJ8q
JZsZOhgpAtXtcOisilLrJJGhVKtCIWhR7VOsN43byMAzZSs7yTJXewr7dU+7btrX61Z89LOqu3W+
ytR48O6orecsqahPafNhUqhq9xgS31pTvFxn8etgEJX1NM/OfKkIky+iqJ4UGzyGpVm+0LceiKKp
30trnAZyMtVRLTs1QnHk/bYNY3trsj5I6wTmlmq3BrT4zUq/t5qOl8jA9jB26Zo2R8q71cMwSFIA
KtCovJLB6GOjpHAGMNKcj+wkcjLTrIu33JCp/tad87bh8PqqzHJ6ttXNnvd4UKHw1IrtbaaoTFF1
7Tn7+8S4N5eN3Tcs9XNJH+N2HSm5msLoD8wNP62DZEQa9/uR+ejW7RYh3zmtQnbY9IKAcxXJd5yv
p69JMzGYyFbZL9H/t27jSPnNNpZttNnL/NUo1XQ/KZV1zFsyPiAuayD48Seq2/aAG7T42hLzZ1aO
sVfN5hh11IzDZMVOQk5m837QjIH6mkGY05Pm+/R7KK+2GqqjopbUaNWnkfhiqKVzx2aQsP40rMes
uH7h2cwpKGtQxFcaDYCMHNRRPTOewWB0LQeqlGX72LCX4zIY2sHqxc2SMt2iU8/jc6IBotXDFjZT
rt1sXat+5GZj8ES0Iath67/YJJTHoaWIkG4542QDU9AHs1teFkp7WcddPhgcznWhmc9DS/GI9dfc
zvbwDlk62S/JEp8yBqGZIzNrvFlr2DO5MT41Tl2EUNm/M8m44IrhjKGNDCMR9hOi6bDW5T2zigcD
tbBn11a8o/7c7LCT9astP5UjfhrJKveP2GE+tEPtmbU4c+GRjaj6nYXbQRMXp8ma7hKaILOBfrX3
bKpmxWYivY8/NvAJu6XqbytbHqPW2t5qWwK+QwdaVGofNpkEjZZA05tlYp5WVQJJ7wm6VSvoddSn
ZbcTzZbuq346d5nW7GxrTAKby8Qzx+qz6XsaYO0+psr3RDoCuyyXrGdpYP9ZhdT68qoepBWeGCNc
yiWekpgOlVyAclyzF8CRsbumTh+uW+VEKf6GwFtF6g7a8q5ZUuYac1VhNUXS0RsFj7IpH4sjdd6q
YOnOwcNcgDnsbN3ytGUOWtlYQ5mgo5LpM1LFzA95H38pWXNoReJgBmzanrRq5YPY2ni/zgjMFwd5
cJlPxWHI+xwH59g5jM2chHmWSpxrceFtvwiQahzDpZhxbFWkg7SwyjWKMNEEH/KU1BCzdSZGPJhE
74rAsk3JFteg4h50RkWVfpvzUztqk9deBcRLaSc94QPKk3WY3xhXz86lJGkXDuSXChX/Q5UZ8U4d
VAKuNS8O1qpH21YvPv+Iex3Pb38ibD41fOZu5wzlIUnQWsgFGipruR1724nqWX8s4H6xrp0IgAw+
o6NHP3dfxq3w4y5bGHF3ngdOFUeTzBN4opTMbEIUB4TO7ZJkDBpDaITKSx/Om8QxWo+ZbwiAh41T
vUutOfApS6lvLZV9Ypw9vtj2+t1m+iySOaStePYFplHc/JIQZ2Pt+oje3RCSReFnsmj1LtZNmBsa
nFpJ2cJOl9toIRWgHu50UbE2T7oG17lspTlygJTZjhBPhZQXP5zknNoDIuMG2wNeaZqOVb7i1GoS
w8eZGJjbie+56qeQdtxJmfnDfYPFvhpHTsJXokw1HTkpaNFFGEr1ZLS4Fg1JqhGqtFFtEbHJ80iU
7dAe4d+pSklDO1/Bs2jPRQZdeMjmfJ+083iUxmEmE2VQz8xV7kYCDRhCXq70h8XC/j63kJZuWRUm
YiP6dorHKpECScbpPi7jqJt6avl4d/t9VQ2BkjSHdM56X5ptREfAyvx2VQtcFUbkgkiu3UXn4Tn5
/w97Z7Lcuplt6XepccEB4Ec7qAkagq1IqpcmCElHQt/3ePr70c6scvpWZd4c3oiKcKaPj60jkgLw
7732Wt8mLRu7ouxLpqvYB/GN69u17BpnTls2pijlhd1f7FxaB3NL+qPaLmkXUmob6w5c9bVYa25M
k4p59buoXHbpnN3mHAmWSin9NcfiUkyMg/sGqKs3xKNCySiz+a4p4i104Ne2ViRXFOK94S16uZIx
JOQhccywxSRfE60sigXY7UVVdnYqe40SchTXr5mBg8co3rO0rrZMk7ZTPiHysDJbLo1fVV+8S6Y6
8iU0ymoxPGUV4dgpzO/ieatEEz95vEaz9anVAsg58RB/7G0bDlY4u1NrxTyGU3xeZbvuBAFgopYJ
aqokMPPBo99XPM2CMW+EM5Ttq2wWtSeNI1wbKOKePOgR7TCcoUqs+p4d1gbmvGrZJTLuA3OhTbWb
6cHIYyb9akPWj/H60OHRi4YHubWFo1iYKKWGccyUnvTRuq5xs3hZWSYcjDHeyPQGmFT81dBxyNna
1lT6fmukkeZmBgnEkIpNtWJlG1dVEfMte6jPxvgaGcaxIjMlt6pPlc2SL9VeqShrwZAQS5+R8oMK
x5LQaNEd8v7ZsrPMG8duuqgIWTzq1haWVXXIQ91gFZqdejKpmt1SFZLTqEV1UApgdhIgSFftWhqV
WqJvXphPXkfMCPDv90rTWP7CRJIN681ljLtzUU/nKB/o+jg24dEjDBQTW9jMaY/kHHnmNP+u3R3g
bHPpD4afRDx34SY8JkI9xQg4uDuhI0gjrsCVdbRuHyuWH8trsm1ovr12mZd7RQ/PecsZvNjbuLPq
z1rFCKk2S3kaEH+2kpT+wInu3bSR032zZjEQ+hWZArnarWmwnDCyf0rSxo6el19jPNFbpHxWjGOl
vSLJxr4QnYbKIn0paP0uuzpW1rUxRWWJeO4klVoERJBVN9FX4cSG0vmp6Cj5k34+h6tss++Cy4Eu
IztRt99aUPHA97xa1rBZsrA/mesqIX5EI8ndhs9iTmusXOqjWYenKefArvQvRPpAT6X7ghZ82/TJ
vT6RvaDxum/jXhzUfNktRUQsBRuqUhT7pW+ZK0TPmOR/yQW+RSWvhNeuQGfycZwcrW5LX2gV9Dg4
X0EXLR673oxk0TYxaLDZqDtvNYpLYy2fuVV/wxsr3bA3ZJfl8aWT1kzCFYUz9EaiY71sOa93VTEf
I8XckoHcN9r0YRUcAZDyxmAhmOLHc0okNx4K0lpruSlKngIq3S4RVOVNKFIZaKp06WLrnZW9EnVz
GrG+glVX9cXSMIOkOjb+tWwQloblZ2xwckdaVDpZMX0suIENc2YI3CbCseww8YaGekidwzUoqoWB
CrCfbcIKls0wRh85XOwpnm8AgGbftiJg0ylzSG1U7+cQphYU85urMrribOA4JBU9Wvk7dqwLAjRU
WjNPvDEaNoWCBdaKsCzGRGzS/ir14zNqA04gXAjOXCYFFqCIm9UINQdPDsfPmoVBtpRndgUDpn5Z
quoHYwEmI5OQWBgXF/aCJ26kmvmFTTrSRijsEYxJHzsru4dQgwdHXrqgqrHyGF1kb3g20DnQTMYs
Eowk0jxJfxpyTBVK1nzPav8ctd1mTtUP6FSQ3EKLJkhTkQMTc9sisnhCQibndGbnU16s7rhYZxxK
7wyIPvFJ8T4G8z6zrQXzdm1yga61N0Vj70g2BWNuolOGzTK6pYqPmW1VTJl0KEfSzELR9h7rFKYE
uYn8SnB547F4wLKQunbJFs9lMQZH6lOCEXIzuLOCAByKFMdWSCLByJsnaZLfMy0tHOKc4jEX9TPN
GJlP/DJYEtO7ppIeqlV77/vyC/oBFmFirIbANKEsCc5gdBYwiSoBTGH+YlHl5Fh9XeCwTzftVJyN
pSc6EBkJMzaK10QprxJfiHzL6i0ogkHI1YyJCSnUIJI68u3ckgirM2lz5MvLoviC8TUVOF5ssUoR
V7yFY1gKuW4a6ZcWVnDyWRHulhbiI5sfeFtV2rljiUoSq/1Lpmoc7YJ+m5ZHrZsfTcJe1MfM8TuS
UG4RUrhHsrQdkEzpEnncAXXSIvaDrRbRT4wnYhOnOJ+6dGH75MLqrqmWfqCv7aQGtbEmgWgol3DO
dq05fMDOn1x1Fc+JqRKzEPF5AW0EwHM7zP0h77jlVqWBadRPjVtxsJ+zqgpxjcr8XpnKm2LkHjaL
eNnEZHF8G2XK1dnb5epAm11zzu7RIpyBJQGthsmUJYjP8dCCY68/aZon9msdx3kMABxcWB/xNGeL
dhhHUIZJFe5nKuYuR+9MvnBA7GN9fB0ICCjNR6LaL1YxvI9aaDwTWa0801zNvSJzxlQauYwmBlTE
w8eNwcAHpHwxObHEzuvMcqtYazD3xjNrwj/7XnnO0i7eMkjy+LSs7YpPRKq+LQqnGndaJAjQq+3y
3rcdruRUfaVDxBk9q7onNbgIEK8yr4+gs3Dts+5G7Duj/iK5DF1WZc8IJNwkyADA7LRmUh16B31r
KNN5QsD7wMDYegAOrguWbr3NH61JXMGJvLIZynLqTKp8Ve6ZSNRIpbq+/orlvjmFI5t7quHdqqrR
tSBBObKFN86MwwzrEBmLVlqMzbxaIHglrT2gox/m3D5owj7iLyExYK5v1YpNWa3YXl+ZnIGFWRCZ
Bi/xba4TnhrYB5uWSbJmqqnThdl1HnqGMJriKEP0WIXahV0blzmNLpR0sz+CWNCtad2WhX7uqYpI
ShAp6eRa45AxFvCEfbG1KCWA4XWAIhKF3mdSruPACo3CjB0xxak3JJ2nh0nHxWWzZa62sxveVeB0
ZpOObHX2fYwM4Q7lVJ0ruWHmyVj035of/9eGw//dwn4Ahv7ZhPgB9f27/EeD8e9f8seIWDF+A5LE
JBhHhQmJ5oZM+2NGrIjfsPSCmcdOYYMiUwBm/X1GbPxmse/GtDT+D1/FjQ7/pxnxbfUq1mTcGgyW
9X/HVKGQI/6Lw5hJ8y3dzGCE1CH2jr/YKlZewWgMeuIutVw8i3CwPoXVMh5u8E2XbF+SNCQl1BTL
T0o7rWlDRIFHZ9U4naOknL66sSGIoNttteWJgcSBGqbeydqCoaHXteiL3iemZzBX6a5W4pHoT85C
OG/A96VSqatF5/CcagnU97RVHMHxvkvDDu6yCLTa7tSgjLPkKaIfrfxaq3omuEUTCqfR6vBDrVNK
6bG9yVf1qmHOGNeRfWhrOc/sCAOUiz+qqTSyvLloQyebi6nzWPaUkeToJAIfuuhoBqAyTZjfBC+9
TFXDU/Smce3OWvO9qHSeu5EgYzE1k/3eZhZmqlDHv+eyGsted3M2R7fgibz8apUOjxXWSeUjraoE
fkI/HWF9jEdTqZbfTXrt7HZLWUSA52MldVpFkUy/XoZIusV7ZTswh7FoHbnWO9Wf27J/TaOIwRqQ
ozHaMqgg6dGs6fyqrlpzL8qZzc7NgCTAqZWNr+EgtMJHo2hfi0jX3kwl0p+xI07vWWM359BIxt5T
eC5w3rQiljY1QxY8l3N6J2ob7X6guqlGJ7QRIqjNezymldtXhJij7oAW7QhJFAjKycZmvtTU0tkM
X4v5gofxENboA0vkxTRevIqyoRXSkl1Hx+zbLAdI4JPn84cVl1dZOVZj44zW+rLGCPoqrJe7NU08
UIaOqksuFmzTl0XxuUrqE8Qa1dWLwa2V5qyT2m6W4aTofWAU63kehkcZaSmWlOe8+4Yxf2kisjDJ
t9bQs0TyazKUx2JMnHK1zkNP/SgRKkvCnTJKRME1EYRx99pkbAksKYYw5bZac+X2c9A/Oty7ZdAU
gJaotSZzzziGznSYebiqm6JVieaFccAg+7haSHqqwHtgFseehRU4XB/k3tqloU0RG/Xqo60bgv52
rb5SuduJmUvQmuYZzS5HkquE8hiOJpuHmLCNk2w+ZHrCkrm6j1sOAEvX/FFZpFdDoy7HCPSjZu3J
sNKLbln1odQ78ERTNz12Cx5bM9sM4bCPo7G9M0eSjJHpRGOzu2EV1MTjfL0A+NkkYgWNbb/Yyoe8
3C2a5WYwN5gqTfKLwUiO3bEveab5RcvPlNCSGl4QTJyVIJ+wiJAlav9gsOxTojG3ZZxTuAf79d3Q
xmu49g/CZFyeGm4dtVwswmPKho5xlxs6glPjsr/9zI5Ul4elp9nzJuubDQrEwYrlzTz1EafeISJy
szLVaVL9aHWpZ98m/nK51QVKpMZroRHbVn31MEhPcf4Fr4BIKulKkCNGuqIofCE7EzM7JGG+4ZZ1
7XmbKNEX6wd4WahHyPilk3TjW0w0xwDMa8YPWDIem7ms6BrsT0myP7jqDmMBg//Wtuq09J7EeN3W
Bjdpm0ezyUk8TnRPXQHuzaqvxWxuqDpjpzEmgWvg1ej740iq0FoM24WktmE8Co2D1mEs10CT+vkW
UfBG3pnBDD4uWZYFSMcIp2+atRgr/aCCH2v1yVPFcisrs0uiEQud8uPMJOF2TVv5FAbEG3KPq7TY
KAkRrzkf5nuaUW9qxjdTqhRaC5KQqXEn1uxFNfQAtj9VtSoFuCB2+mo9FCttCtAPWI/Oup7lJGGF
+7qpconhJ1fy2OV3cp582rHldAq+gjpLsKew5RtJmYc8cQjT2GcjqIE15C5GyB6Vd6AqW7Ms0geY
ZoG22J5WiGttJme5OOoUtFFmBfWYP86VeceAStOdbDHRrWo0Wwrxe1WadlhtfaW7SEu3ukl0Pxnj
sW2yfdl/jCNjBrsb2ofcXE+j9EOf+rSI9l6FhYJ/fWzNp77OPNjULDS69VnBPGU4N+ppPkTr0ax4
GEs8l5U0Oa9pc1xT+ZjryxaejcPSxc3SXGPagMqQjjqinp3f5cz5RXuDR5jEJgu8ACWt6hiZnkkC
Tk57E0uIvCIzT7bdkXFr1U3a1JaHcMajJi/oxVOxGdTwB9vUDs/2NpnM8FCWLOwsdAP34mht8Umc
OabJrUrQx7NxfNIIBThxYxFfWPWIoHdmFG43BSiTwdrXxz7XAj2B8QOYrD8nvX7swq8Wor0ywd0v
q00/FtiGbh3H7DNKYjCvBms2fDaJfpQX46JUyD9i3WgTe21rfMD656ruwKedzfls0V2s3UUuAAzL
B80aoSN1nlLHW7sqcDUYkhZ/iLUn6wb/k+hJ1p2zcHaGnFJ/kaePpO6O7SJ9amn9AwroMCxEBYFd
e4uhOUufbJq+52k7Q4Irds1U+kNkPE5ajmVqUmjvzKNU5m6S1ediuD1+K1E8Da3+Zq0tXkzjC24c
7q/+cyXyPHVS9ZkxYtzrmobfQKEmtyy/Q6MRuQ3Co61eY4i6XkdUcWHI5i3rBaZkAfGwk1NursqT
2ABXc4ItYt6KgqytmXwkRvuhIgA4cndeLfWk9vO24WHO3HpFJ9duK7aJoMJEjCZ7G5GwkkYWtsrJ
ayuZ/JCyYzQ1yhV6ryctz7LcdwRIQTkzQkN6kxs99aWezsZ2OUvnbWnp3J2Ersc13y7itQsj69Cu
886Y9BNBmR+dEy5T6KjgPmOBTegjp211O1ZJOubWWWlftIL2y6qf1lk9RFVB47vY1z68WJH5MrP8
CrPMhjyBM8+flpJggqrmQyPXfqoPrhQxdxfJPrWjx3QAqqbOo1us6WbQ4LYNcQyNmPWFbSq/0El/
FTSWo7xs27a7G+ixE4nbp+p32UJCc8UDQiDmF5KrRW+WnDpr2Fd9dLltcyVomnXetCiPRoQEQNMi
dlPSwBYgEWR1+jFiUSc8sS7RAx4frrK20inl/eHz7zM7GJRRvkQtxz6GgAQdOP1Voc5xdhteZNCq
pwXP3fkD5Zm1zbzJ5SFPI4Y1LIHL3kWKSG2Vb3UEENJe7i2jccXyLnqyNesMnXC8Jl3qp1rlltkb
wyeWNbDceE7uGotqMD7mxKMSo6Tl2ho6ISkj2qo85LNRwchDZVug9KYpp53ukiKEOCU2OhkRvWAb
QM04VZovKCeeOSa+AK3ZWwZnc/VsoM2mydtav8RptzBoTopzAtnPjGmMDY055uLCySN+jv1/laq7
qRhMCy2uJ4wljL0VI59pzLO3idrsUlVmlSxvdDkklvnaNvrDpMrhi15zJsfplspk295EXRU/lYFX
cF38KPwasI96RYmXKfo1sqhsJQHYUkzKeefeDtj5tq2CFzKvlX8TL2TD4BLF5LPI6xO9kb8CrdpY
LZ400V4ZCxsIcbQaK5anqcaS0jfiVGfq89h8S1oULNV5lA9F3aOOlJ6dYwBItU2OzRE+gREfzfFj
RvyyyZd0OpcYGR2D9uM71GE0Feeujvd6Xx06BnevCmXwdZnE+j30RIPy3q/0lPZ4xfuHoRDqD21E
NpQ4s8fEpFl4FY1CpVteEiZXZYP+l0xNs2PLk2urqdfyJ+NGAkoF3R86fS8ebq5CfFNl1hB76t1i
lty4wbRdpfoHG2V0TJVYokAOwaAzf3VG6y2S/MjqSbTbGpp3E/ccynnN843gyFDSGK1m95kotjur
4hfUrulasghDECNfQm2zROFeM781a3lv2r1APA8z2SnGQ2rFp0XB47oM+vV35Od6SCT1uwCt0lWo
5C1bhEOqHDimfier3L/cGGG4blWN2LLc+E2b+rdSRjVw1hnrhn0Ym6lJH5OZzx9bSjx/Tvm8zVNx
SlkIYNY2+5X0YGy/2ZLh6+xINQAHxNO5F9MGY66b5pqbEkEDp3tgE+jGgE0KwnyjjPeduS2Ke14r
nDIJy1isPxscIkNuXlW7wLSkuJVanlI0TTbzAG/JNuv4I9BIRnV5RFs6jZF8tHgO3mnFENxY9MPU
XpS0YlKTIuQIzKuxQMFSpCvLuj+UgYGMfNsT2gIcI0rKRK4lfLQw+3bWUHpgMuXUpn7ETPMOU7TY
Rqm5nZs63GVG1Hvok2fbHKhkGMMr6Wtu3ufW6OWx7CqZ7pksgnRkBuofgiBWY1qXMkrcItsraXsJ
Q9n0ibxgtcuLCE00bz0rKk8CnbuKYQtggMa51eL2UBxpKTiEvUJHkIwz+S7ETlTybEz8ROAV69ii
Fa2MCOfCbzAFBWMsE5dXTXJUw/QeWzyqVWw+K5VfQQMcyR9ZlnJ3i1zGTXuTjAfKGVE+qtzAeFv8
pWXyP8EGIkE07nOVXo/G5ai23FpAgreJPnRbW4fj0er5Q7GkYeMbEvclHhrN1QAZrEWbb5TbkSDb
yy/zNvSvyGHtlWntD6o5CDdnnP8tsWrJTxTpmGXNV9OFgVAlnR//HNgT42rDihePaOUhFQj+miYh
mtdw4NDlZpzsjW+2eRmMN54JGYlhFgd9lXca8Iiss06k4V7KZdneZLnFAii84k/gAGMaYncfRTQG
ZgOruF5m1Z9ScpqpKyZmfV2x7tJIjPeNSFmJxBKcBBoRSJa6IJtqBIt17ENtZAqBEZzSUwMQt0vq
a90FQ1wbPilbx652xjL84Om4/fyGzWrV/CEpW6a5mdoUEY9SZn6ObTvs3D63urekaZgkJUPY/2B6
D7HqTFOaOgRx2pDQh27BzWHEbHlqWMuGgzeCkduw2nzRMlWMcDNl0c6QZWmVcrUv+AxKBf86MfHw
rmTRZ8sDQ5lP/WJwM0tC7vY1lhSWnFKSvoYhIbttdEtcB0ZlKEj2TVOfx2Ku8WesuUJ4q+GM6bl5
E3K+Si35M6jgC4F6qn4tHWTGP0OvvqeKGRm7rhdgA8dOaIRVqoq+hwSLcqUeosVd1pGuMgOW+poW
yQ1fEVWrj6JNPuH/65H9svv1v/4HP/B/pkeeqvLjq/oH3MHtC/5QI83f0KlNVgLeVuKRChH/W43k
38iQw4FNsx7rlkuBD/h3NVL8ZurkwpAw0SqpSZAQ/65G8q9YrSVs2dSY+eBC+3fUSBtQ2Z/BY7fo
C0vmNBUCpGrLmqreSJhfH/cJ6/F44//TjHEYhSONUaNe8ZdG3nC46sBxVpBbqTduT0wgB5kxzoPl
yvvJL70CJpR5XpfNyixoWpzDc0SuEoEyEEHvj1CFXufW2bMZr/DSzfS6bMks+P1+ira6sZcHj+l5
d/fc+Z1TbEE++bf97selxZ8n/ILiuXimiMWGXvcOs3cGp05xGvX7OnFGXhilzoY1RwqQnxA59F33
Bvc68Cqug4t12MuDeGf4cZB4PAYP8ZWD0FiOwyGJncF5BiB7lO/UK1Bs3s4NUKPua3hjalB7+ttB
AiAT+pInv2jbdp/76meyCf1h+ww94YH7yrl9B5wt5jljhncMNxgwqFzk+/FNPQGvca4hsCgQUJmj
O8/76/Oz7ZwOt39Y3PaY7zr/HfCUg8Pp2B7x/u0z9kA7BwhVzuvm8TFyPmePTtIb/OL+hrTJnhvK
fpNgr+kcZLLAOP29ZHWxhgzP8abEqMSfbTrvifPIZwXtq/d6fm/2zC/bIWaOKOJ8tm/Cy+57r3IQ
5JzobrFTN3lS1PI+wRwTpD0BdTLhJrKJuDZfayDv6m3Pcm7m3fR5G4Vvwtcd9Wtyidw66LaDo5x7
OF9RB4PVV894xYduz1+GdZ7MS/u6bkCNeckx2nEdPM8+cAjPeM9/p7HUjPQ9wkMMJtEMvTy/ANmB
e5Zd60+U70pzhu/6zG4y7RsI3HUI4G54/RcnKmCYQ0lT6Qh99w6DEcFSIeTKz5qh6fo9ngCOZcEt
KhyQjHop8SxQET8J3g0f3Gl0Q9Vv33E35l4W71AV4t2FBWNvLdnXH7TFFD6k5qSbyO8P8g7s8LF9
W94nfPIUccRJOGuabYwyMbKhOvKUKWhkzzx2sj+OL2sEVfvOvqYO51xgvdSn+KiexANSRTA8GeZF
+rQ/q1Vmb1biEmJn6Mov5H12F3vSueKfU+k0TWD62gzjO+XMhsKT0pdfc5IhoBh1MB3NHaNicvxK
TDqYgC82rpPodgPcH8MZfgg9MjFWsA7Bf3gcPign9GN/piZoK0gSe0LnVbwVXriPL+kuPRImG37C
K3+k97nyaV0uxz2vH43wofEkHgEVCwvIALwy1K4f6b0EVvPG7X6Md+NUHOIAE6K1uVFLfbHPNhIX
GBOFBF/wF8QErgEl8BD7YjB1YbWJrlhQIHYZkycBYXrlqmvoIl6US9a5+htduRM+yF/pxgFe5ozB
sNVOo3BH79a0fvHGyP5v4s2wuSxb1XZIwBwIRfPpAPPAhHonzuGTtMm82x0si6flJc48+CfdJ6+L
YXrp1q86zw3TRbK/ppfoMP+Cwk7n8znAHMIkxBBQbJp5qwdl9NIgeyyPVIPKdjmVG83dLIClULT7
3eqd641++JQcbOGxkxzSX9mdsZdonj/IwjnZd1jykUBdYa30J26kdqu+XaKT/UGQHvBIelHvxSWx
n0S6G9W3ddn1rnIVJ/XNOtZw9SI2RgzOlwxX9GSdfTqEwHoNHelUHIkFOfWnetmJ+wDE2l38I+6s
y+gSGHgQ+zs6zS18GMrh6N7MdsQbtGet5Q21dzUp9W3m8Vj2Pz7ibdq69k52HuJtddmnvnBf/NqJ
nbvF8/UrGY4vEg8gp7pf6pFfObKnvZYfb4KHOWZgyrxN7w/etIlhpWFp5XcUd/ZnP9/q7upPxzsV
2tsd8/nnLva087rnLcBFcYtddRy83rfO1U7mPyHa6zBBguJnRo7Nf0NIEZngTt9PHi+Iv16OtMRO
znqjxrHFToOSdjLesp0GGOFH1x1+mf+8mcHvr+Kuf8ZVglssqJ382fQHnosjHZrTHZsj6C80BodJ
+fiTqvvOKxGPaEDcZcPKwIG/9UDg+OXRxk7HY4ajqt9TJmPVKjzmMkowLJvB42swlQa5vpFyb7Xc
mctTPmlfEZUf/bzwo4sevAGK4T0wgiFbFTlxwFXpmYHiV96H+Hiizt8/uNsfaQeRSz2gvm+e7soV
b4sbWo7+ARRu13JumifljlXOywWDsjdswGd5EMn4X+9LVxPmyDtnLC/fDOjWosfyA4mxozc88qKs
V5zTd9ORkBF98uTEJ7t5X0JX+oUXyISOE0HdO4f+1fawsQ9OHizJmYGXVnPO6W85Lxm2hGCmbm1q
aSvGLVMKQIRatTdsyfn3C8j/QiD6v1PU2WC2+0+izh8wa/+hbrz993+bYmu/6VjoWeJDmcf42SJJ
/LcptvYb+9202zIeqkNFWFSUf6sbwdJSz5HeMVWqORK+/6duFPpvUOxVne6FmTO0WevfqRt/r0D/
BKzlzweoAh5bY2JuQki3eRF/rhvlKSqkKJOwYoELQtDy1QnQj46+YQzXkulZsnz0QlyU/GONL9bw
NFRBjznDWOKrPKSBwCo4p0cMfn7XPUyIDxX6FyQXTd0KJJUEcS5qKrdNcw+RxFKuq9pDFH1d65OB
pHP71lP9qM4BeT13PEj1V4VBUvKVZRs9GfNVzgOz5XIDsGG68Vxi68LBWDuVSua0Cr0Kn26TB5yp
xi2wEbf7it8yc9kzkp0FQbsFJAQnm0Dtd17cxCcO4+5SR1jqtW+tuhg4WROGJCPx3az+WSeeEvbr
cnNoFc0nA7xzLy9sGmdSxsCD6rfVxSmToVgheczFq5V9mjrmyypipzNNJk8mA+6rErrVZPstkS45
+1Lr+ljpD6SqgxjlTVTPuhX5czht9IUsj5iqbRE+2yOqTh1tiio+RA3HLaFBZVZ2cA34EHGnK+Om
im62dapis97SwzKN/pmnAv0C2eW6JO9asxtjduxVb0N0iHG96qbkyBnJhPau4MQXduSHWLWm8Ivn
TME2eV3d5vK3sn5ZsFzsD4UWvccbrzAwjpfPG9gG8/kFgsnjgJ85M7d6G/ltlgVyRxFvvsoJTl2p
cQknkNGQnEHvMQt1bq7QxsY+nqgOdcNm6hCtWYBp8TzfjlpU/htCLCN3OsQiWMYGs/Dgt/Xom3N9
J2hWOlgrjI3lfGKxCQqmBPcFBSNuwJ2jSpCBJEHoyodpjPdJ3EFm69yOIMC4JIcauuhaPYib5fwX
/iO3SW/u6ckjLTdbmtO27zJ5ZpWJZsly8JxTlFUu/HxFMAOVMHRooGaEj48YOX+UiLqd0QVSJXsz
E21tMo8GciHJeacMNUqSJGA8Xve6K0w/Qrco1XwfGc/j+FavtVMAL+1A0CKmlNwJt+8Y6e/KMLhV
iW5XvmW3ww7QrCx2afJlkhmpb+tuBLhb7jYLJ3XUrIwFOOSgBSwhA30NgnMjNogV2xKKbmGz/SMC
iabMHs5fj4UaRZZgjZowWJeLl5cRnr6Fqkihbps9PFZubl4MQpISfjjloc7mcxH+Qcf4fy7MNrH8
/OcHDIgHFSKgfON2/+MDBkeZasfgmxw1/0loTrri6baEaArxjk7eql4iAXeNVNraWketYT2IWfjK
CB9znTdSOAVVHm4YwG5G4JJjRPgcE1gIDNVW+DJm0MpnOd+vzNQtr//GOkycFzt04yo2IVbWEkHZ
m1KKy8x21BEPxv3agJSUXOKt7mIRQiGHbYp3IiaqmEmqPNs3/xt3szHG7mhxj6ODrkdD+xVjaE1L
6WB0h4aAXN7tUmZ1jLoWXDQZAM7HnBdRWiSdoJQYBlyB+4JhnD4HfzpemCj9dTOacrMW/QlP8cdT
+08f6l82Bg4mPlpmyUz28ye5zy5alXpxzXSIKXZRvi+14pbyK/7U1QpYgk4EtfgXP1f0if/8ErTf
l9aheaCo/UVwKEdJsuBsDWhops8qXYd4Puueou6Sx15qfGJFx9ewxqavtz7dj67ea8aulF4bczeH
fladeVTI6rOcHLnrpWU364fIClhZkhkJ449tLd9E1n+xw+D2wfzlg4PCA4fH/H3d3l83VytcMcwE
cmYvGIvx3Q4yfnrzuGTrv/h8EIr+L99IgPSAf6nhEOPf/0mPGaIhH2QGSSDZXZUeOneKCAR8kFjb
6F8t5cTh9tfvxo4LlrBQR7D6VifP9I/fbcIZy46keHAa6WiVxr0ZKrukm7ZQdbajMeKIWb2SIY2S
itephoani0DRdxlsbNIa2XTKTdPpSySabEmf8Etj3M43Ea7cJS9e5EgCp127sYQeIhfbvKwe0ohE
vnhmNsAzuP8lYebn+e/aRO6SEU3m9jQfCEhGd1P3pWiAePTlsipeZ02n2bgRoDX52lgDSZXWiRYY
8woDAR2c+M+ik3QSYBG4MSEJYrigKcRKK6+2a4f1+1iIXSXPxxmarkbyZZrmm6i9VW+2pf+g7ryW
60ayNf0q/QLoyETC3m5LL3pKukFQJRHeuwSefr4U2dMSq1o6dSZmYk5dlEIi9waQSLPMbzAjS9rT
posNW+QkLvaoapXWdZz3Z11yDEDWuwFNx0jvhunKqOHXRnsI5K+k0cqBGLTddojuRXGaBkjBDXQq
blDRY1dvDjN9Xen3yFGwY3yaMFubmyfLfTTHMDDco0ueis6BgigS0ekOk44m4l2Dy1yaAjATl7Mm
WV6+SgEPqd15JpC37pcMemPxdQnKM1EiGuyeLSOo8fAlkF99hgDrLQulhLl6HvN0m/gffHmblR8m
ROXFaT7cTpwc3rTy6p/ifNqJ9vsJUNZPAzX9NnCRgICLYDWYSl3McqeyHKYhNbva2hTBuJmT5biq
BVVrVIBZrQ5B2xCc5bHe9dD6BDp0FgogDmmXI3j0EHwSkmurOh3W8j4ohmMCnhtBZXfnwH8vfOdE
o5vTo9CeQevi4VWOQjFH2zqiNJX9Ybese3TwVxIoqbbojNAFiwt7m0Xy6C9/ZEmLr/tEV7Hd1Tb7
PWff2G3d+KKIw12N5oNDbMblqsTDZ8c5zaZoE3aPOVKes3dm98dKHfsEnWkKLgC1ZRTvp7E98b1r
pCvZyv0Tc6QqZKIguoCwZ+em0yOsCiVmb4vTl5t+RWbzRuf7iA6nzIYjU+8gctxjPgYSJQ+Xj43x
idLOMXbpFKPJEhA8LvRMMYpE4gVBS1SS0SlOViixUYU2xO1qu3eFepjc6VKhYOiA8ZHNMYofAPRh
NaKgzaltn+wzqHW5DZozus15ksC6TiKsdEaI8X/ATCT6mrcTzSpHnE0LIUFEb8E/ALU769E3t4hi
bbT0Zo94xIOwbt9WDpINzXwqKZ3YzUstTrzhtummTaYAk2HjRf9uBmKdQ90O44+p6Y6IDAUTa1PX
9mkSXhP+zcE32DhbxCagL259utS2fGwBBGIl764nioirVKaHFXJQW/du+jTqe6HEKf5Om3BO7vIC
NNREk66iY2h/wFtv74M8G/s/rJr35XycR1wZcKmgh3OWRPGdCSnhGu7H0MgugsBLpgOOMVX/1OQN
arWcGfkHxxOHYfwk0uTBQehhBRDuwfMgvlP9iRVd9uE+Dh4n41PWJWCeUEoi1HQRjU99RBi2QQDX
sjqgrwd2Rmxql9yi9LYz8LM4uy5y1otmriy3iJluULn17cuYbbafntAC2dCaQkIGqoSDF7JnG4IF
Nusfa3HWWzBUWfMT+vP1aUW9LQKRomzksnMYZVjl2Mlji3R5jCz3UueP4Tzt4RFug9Q1tH3sx4oP
Pqxlr10OCoRbC/7EhYKpFuppo7Mrk2Jn0QbSBQqfUf+hxfmJ7thJFuKl5p2qjrjFA4/nsYwplXY4
d5btKW9ro+fHMXuQ1UtFrGRhxON6SFYI5zSimZdmjz1wm7WWu+yu0F/Rc9m09XiiSziFyy2+hsdh
Wc8S2vVuBCky6W6s/rbN19PIJuYFUe91ztaj3bnO6CRSyKBFb1cLuBW9D6o7joZeJpDpi3sxnyd0
BtfidArOW+tZzhSCuZWhBmJrXeez8f6jkxGjAd9xpxDHAhfMifvHPAMAkSxb0RnNjQ2FjEU3ezSn
oVtYBybSISGqjZHhx61rm5PZBl2xjykx2f6Tu9yVTrULevjTeX2WBV8lNEa2vDGS5yTMx5gWQ0Kh
HBTSl2A9m8KT2aGI417SdjmPhge0RceZylOHGfjJJD7NI8fmcNGm1Iz86tR1PljuUSNTM9901i6d
TmJxbIAbDBdK36GJ3EYnBVFBIC/8Dv++odzSXjrpKUH31rdef4zIvYh9QpfqOprwOYIMubvJvOPc
fl6rx8Zcpyyuyi77bEVUxt32sxeE22isttljW2OZgpkF0f2h1/cdQKp0IZFg0oYCGk5GyS8W21F/
yN1lN89AF5sYBLt/ZZF/Q7g5rAAcuqn+HKQn+WTvLN2eDzMwAABt5LD5Phb6XtantXc15Z8m/7O0
iwfZeVtHvpRUmBbUDLJ6tyRIJmjmKQ2oJNqsgsQkAVH3GVGpbb4eKKtGJERJeqqgDVvRHvnQzQjr
GJGWRdBnASxb5exEDUj6m5UXlq0UzqS/g2IMjy3b6hGMB6lrA/Jn2mnJIQMvMOiGQ2toKZT2E3nW
sZm6zbEc1MkkH9bQubFrd68h4uKEecRd76CD0AhKPLVs9XMNJ5v0KmnudH8xjpAmQ2wpouZCFndo
qG0G2CvBnOxD/yPJ/ZUKqJO0D5H+ZlnLVa/KUwP5t9H5WPr8Bc7zph1Q+ElOq3BPVYIX88kCWQUj
eF+lLLxCbwdRXYaIDUT02qJ8hIdCOn8/KzAwpUt5Ydz3inyFad14QAc0jD2eP1jIjxLQlg7EbpT1
6zY+jhUYE1ysFhovwZqfrZhnhgOSZlO0z7S19wRaRPYOVsUWmeCS8UEia98x2WkoA+ZJUUUCmwv2
qF2rS9tugAkl+4Ijppjox0yc54AZa2AllYCznZ0NwtnkzUILBnQfPFtVn08Vh2+9BfFMcEKtM8Vp
QOgri7WcUFcZopdWl7veLk6SChalf63Ds8brwJkYES2eRSG0vB5jx9r5lHxy2z2WHZBb/MDWcr1Q
ZPxWlH2bhItidgDxsjl2dIWcvjiUIrhKTJSi+g9ZqmkWiV3qnMilPCyoETcFs0c0l05c7+ARkbTX
u3x81BE8WUBpXsRMpR9kgb7J9FWRE3bm5WUzfChzwo+y22uTteoKZ7H2auziU8jv0aZMhp0ReS7H
rz1b5uQVZyjtncZefAicmXS12+r2el0w6UDsOYPdHhKIwn4Kmnjve+VXhcD0xLbfglceus9Y6B5s
3W+glSPp4e4in9OhlFuEog4zYxTA4pusA5vxIM6VWOE6awiX6cHxPpXBHRpF2ynm+Ks+MpudaCsX
AdAPy58BYXULM6I4wZbkcw91IsGq0FlIlYFczvVjZ68HxO72Rf2wVg8kBXbTH8TqHvBVYw87dM1z
XFCany7L1foYd/nZ6MjzNvsYBx/LnJASku28XCoNZiTsiw+AV69m+lnr0B5Tez5ShHOd4mwidMIC
8/b/SsX5v8ay+h9Ul6bl/0Ph4E+G9Y/PQ/rHc/UPmOLLj+Xp7x97K0/b/3RclGGxRYVrRVJMZvlW
nuYnDo6Z2P25MH3sf1enHflPg1pA7hamlZRwqf6NajA/ghXF7wfSN4iHv1OdNm4UPyXREjEb28e6
zWiFeuJ72vtDEj00iMAT8lLoASnTjTepcxMNzxGHHj2Pvjphdvv6TnAAhCcfWBW3YfrBVtQ3OWng
N2yssjkoSkbY43Iw3FftI+Rdd3lI5gexXiXt9YhcSXYMsYHINPVj6kE3Xv1H4F/F+sLHsVXe/b+d
qP8/eohQbmDS/OfuyClk2X/UL/+4fP5ZPvn1c6/T0HL+qaSDQrIvfczOHQo0/5qH/ChQwgV8I+hT
YNEnuNpbn8R1/ulguxlQQ1QOAuw/zER+JGiOuGjIOoTeiMb+nZn43uLTFwKpWg9FS98DZPPdbOSH
idjVc22v8MnhjGbRyRA9646zMATQuhnq1EXwKDsGOkz2ddO4r+20/1hBdf7i4hJ3VwWAXfEo4l0F
VdhWWNqzijZxTBxcz9DkTi0NIKDpgVUSN6IvmI8tJWVQaEBpQC/tYgvdm55jNdnWUO4hK4Dw2/Ze
XhDM8Y/CFR8n9Bp2CehzjhIblf1G+ZJwMI+uU+Q2iLIt8v9IEE6UvYj2MbDdpw7E60JFphxOSghp
X1M5YQNY92pCoGrC+9OxUir2CCNhc5R3mA1FSXhTLmX6ecAZAYs/KzeKkyzrxzzKj0NATBR7wIAR
KZxIywtVIlUYYvxJlujXL8sg3cvAhSr03+hS/tcOhP9ptNvwl4fCsfv2rcID/uuPJ4L5yNtKlJI1
Rc0SUx8gbeDSKOi/nggo2/wTcK2QgYc6sg236d8rMVC0OSnws1kL10M2mR+9Id3c8J/IOMsgQOs5
cCDu/h8sRFsas2lhvscoM0vvXaGz9oYlFC5yfK0e2xG0cqCBXmGLnvqkUlRQrOCCyYbhA96RcxCd
zijatY9RMJXN1Q+72PVfFOHNtf5dS3a5F2jJyO3YUkg6vO+LrtAQsj50fHnZ2rFnVH6VSFAHHNLZ
ehgQaPUuVY6ocbqbh8wfi2O8tFP2BIUzuK/6IAW6PlDFp0ASWssxnFIV3PRWRTPt1/f5bvuwTZMZ
2Xc0rB04TXAZf64NT1qgVkwefwk/FhUulN4sfUkPS81PtVOlsBIkktDHmT4pdVbpJd2u7zEKefr7
t8Huzpuj6sOAvXtzcO7qBRf54rKM87T6gp0IW4atyowKZ+nV/mGcBwrDu66Km/A8E1MxnMUoBwZf
fn0f8uegAnkFYXuhQUsGwnG5l3fjEWVDhmg3ZoplDvVUnnn1kA+Yvo1lKM6bNF7t+yE1wT6lF4ts
GQY1GhI20YFGp3Z5Rdv+x939r24HpygcyilPKFr+LLcfGwU6dOMIaSr/rMFtproZY5UsIF0Qt4Cb
pcO+gqCCRlusTbdLUWByJ8eiHCaxZcpv6j5DVebXI2QG4Md5DcCVt8SZqUJFX+F7VPbDYVdQy5t1
pHywaH1BabuO2y4GXRi78PtwPfcb6giGLGNvw9Etsxd3gPWev+7P/3FgzIn/8234WIW5YQCJX0kF
z//ngRmUBSNNSCpLS0i2+NnvcPnpLlzRh267xWMmxS4RzRYnT6/8MVtrqglO2CQk357f4JWbj9Au
XoSjXTwqlzrLlu2M5lJtk0LFCWUlGz/65TwefAurXK0DJPEChOFR9Bz8Nn8uMzWZZ6QfmD9Hk8P/
h7GJh2D36/F+PwUUSvMSGZAQWAc9PWDBPz+pRdG47NI5OkRhKFuC27KYlvpUuT2q5tQ+ZWVRq4rb
yfysmAqFa1k7tOijUYAMK7D5XTfwwL++rXfTAM0FoicCMbAhbHGcCT/fVQMgZBlre4LxhZ/DwbKH
tjlDCw9HzyGJvSudsHrhRSdWcKSRU8W/Wxk/21agNUJaQuDl2ohC0Gh03g2LO0ezXxMJHqTVyuFS
oydgAAuL+9WxZ1FcJkjOD9ddavPPfq6HxyTOG0CCVWHEf0o5zhdxX6bNkYZgsVDQFnr9tPYF9oK/
HinOth9nqgo4CR1Jm48FjBoFznU/LWE/KHo0h5bhEDcWXoSSqh3A/jbpe/S2huKu8ptJ/2aR/mnS
YDJCosXmDgoo9JQ5i3/cN4YC+rs/J+NhBIsaXE2IknkPUZZbqKckGLihDIXnzt0UjA69j66Kisu2
c51+gzSAoV7+eggMyP3dGLCdeqETuljbAWl/dzuRjeTgrIoeXXURfghqyiD7UaZZebqWWnL44fp0
4zVr1+GE2tKxCrPxpsygIG0hAK+f8LmPvG8hZPdLG9KZRT0diZet7eUKkaK5UXo7SR+FWhWnqDb+
+u7/4uYxWgkAW2HH4v0JBCUXxMLw48GmCxGP6SafdeZjcZZqdXTRRbYf18Vb9YcJvdH6ZZ46hOyd
PHC//fouvq+oHzZe5lHA6mfGoyoCl8AInvz4Sp3BEYj7xHD4tZ2eaZAxN+NMaI4Kw9QiQZTGM0YT
hZBuc1GkQxbjyNkhEhrqSOsjUpSR84ISHfpJv9uh3i9F7oxcRhD1GTMapd7tBbBoIdOHgDAS28WL
runn2d/GRZsBofQTOD6WOyzqWLRJNW5zGtEt+iVuGh+KzCn8ewcnC/yoynhpEIUpchevtsDNPzCz
y/7s16P4/V7ejaJJIUMyNVOHeH+gjt1SLP6AtF3T++XD4I9IXC5FB6EhkX2D+7qU4y4iWpU0hSJa
CQr5MsM0HVv55C+qHHZlpMBeJuU8Uzt0k4M/y1HD4pQlMqVUR7Fszqz+dIhW/zlfvBS/tbKZbmfo
f+G+TQNAyLE7eWdpWg34K2LwZGWXoe3HiJV1Om7vfDWDZ/Uahyv4Vc2n6MyvBmT4v/Ps69dn/kc1
ltc13wPNw8yXdyMRIKTMf/yPRWl2+B8OcuwVrA5nMpTXJCXIG9Hj9EDrBcrqteLl0alf3fTCF1b5
8N+4cICmiquMtZHJLn688BDUcTkhi3AY4FyCnHX79uiGqNAdRFm145mTCqjSRS+H4Tf4jr9YyYFP
4CBIll3H9cxE/uGRfYQJIntlVyyT1dV3Zeb6T6Huym9rWQ3hJx8hYHs36IbGXslRDGA46pDa+tuP
T7gieXgyZvCV76AxtSooYAfzcChS0faHdtTk1ZZrWJWNi0roTYNyETo6OWitv39ll7zNnESCsX93
ZCKa1syImQwHqeToHdoJEdeXnjW9BQ3iAUYfAqzQ9g0CN787j37GAxFN02PyMM9w8FqlWqLeHQB1
DgFYLygm+wilC+jivTb5jwzPOqwnj6HAjw24l23DHpB+VBz7yYLrzWEZoYwjBIPz98cCN6iQxAwx
KPn+LWBH05TYpiEljaufC+IibL4VAYbNEBit5tvUabzpAk039tfXfR83BSZDBWRkS2qqPlvQz1MQ
OrJooHhifO0UONAvKBDfd43d389NS0s7n1sAOF2MZA/NUc/K9r++vDTv+OdVH0JPIy5gAVCqeg9x
SlcEoeyV6n2OsGA4buKqnfYYNaT+Dk++fCuxycQlJ7Mb2uDgQ+Cs6D4/x750nc8U+xDQkgYsYZS3
HXgXmife4de3+Od9yQwP3VKHghp/vNuXxi4YG8xCucM0XfQuz71g+bhqaWEPG8n+o4WyCBI7wdT9
5tX81diQqmMT6LM/UMF4tzIdvPjGcFm7Q6Pm9n6MwUPuMhZTRGexpPdcOZV+ysNBoaebFd75iJDX
hSdj+0aU3orU+yJrzAPcOk+e7XGKgt8cXn8R1YUmpOPOiHfJT98dtE0yraszR+1hSNf8j0kl4DMQ
NcxxQrdLsGqpa2efUl78rVowgSxwQoMxIsv1d5iyP2+kVC9tirEeFSC28Hc3gvfl1DRNiYZr6KFz
5TplQN+5qG1oDnYNomiZXaExe8j6uTlDqhLgiiNidfvrqfIO6Wi2FSJKR5o81MyW99tK2KC03IZW
e4Bmj01Pm49q3WdTEWHsFJZTAKA0mr7U7QzoxhJT9AkJASs6LFgxX+IBvWaAgvPqYS4lrPPf3JsZ
g3crDcdqYarMFIbJlH5e6Uldjm3pAiclGvHUPkGh9QJrn+6qxYv0nNACZZUhqx6sOligJVoDBKcY
bfijrOfyW4eNVvqbPU/+afMhYTL+aPANKD39qWOiBeacemK4wGaqbjP3dfcQhbhU7VxpOiEr0Ofj
iLrXlwARgssITA9oQE+QvldlnYG/bAeGb2JzRiNJ+8gVOWiN7oe8Bs22lqU4jKMNzug3Q/mn04OD
Eu8+86Y9aAjvq0M2IPiM8wBLgtlrVIa451ymD6Mcy2THXrr4t4PWjf46qLjKn7sZmYbrSjW6++Tm
crDQ4lbWMm/+9l0Rh4MpcIWp76n3pTOnqRpLeWV66PE1AUaPWtxInm3ZbUCjKSoCDx5eb1mc7gtx
4WNRr/50u85jhIC2X9ZrNhy04wCX/PWNfWfz/jTzKKhy0gr291CG4fsSTeUl6+Q7FOVdoGsNhFYy
OiqfKp5yEIPan1znpLaXBITh5OsyfwbCjgIH9KXS6w9jg8fOcyYaKhpZLvIrPqfdk0YO7nAB5352
zhaH1AIihKUzfeKEfSa+0h5puVTbB9oqf3No/elECGgjSlDEdDmQTXw/0MsaphRvRYhKAV9/qNNR
1OfWUOFCmwdzh1FVFCkk1EeAZ9X5rweTFtLP6xj6NqKQ7LeSbYaA4T2UObI7jYhBmR2XBiW/8APu
4yuDFc5gX1oECDpkF7baAqKFzayaHN9IpHhrC/EX6fwPXjt7w6f5e80I4W1qTglISOaJHBNTJBux
poXDZQkdI1EvmiHW45EGDJjMEztn737Ula6zFyCmVnGP9dXqfspazuNoQ5XUu+ud2MNuWVuiRZkO
WkZmR4iMTYbFIZq4Wh/VwhXqXZgXuDbt+zVDEXdfZnUnWNw5bdRim+PpjQk3tjwLvzKX6Jg2B1GM
bREe4fHkfHxZupziFvuluXTkril/C5C77oNd6YdmMknyqjHcp2Fhpk5SVtSnmgT56WCnM6AVyw7X
FNyrjnFmNUwWKviVp2+h7hjGQdOLafk8lhgpPkmM6GR15ngUl9jEp4q/77XwEKc8ojRrZXobA1UB
Z8ZO7jjbOQE3ihRxWymTXCZWDkkDlyhGbjdOOC4VqFx4vXfVuWli/o30DhkXCEBhv57mzrD68cFn
sDXYBPSLULy1QhXb4pi1w0K1rfGcKELyxHJQ8jHvJyWzO4dywgq7FnIier56u9u0ZSLJw7piu4VH
gR5d1G898m5Ew9fRS9fHaKHU4m8DRCohHWZoC7I6UcuSPDLTqJjrc6F7aoxuGk6IV0Uu7ir5IR4z
GY9nsh4VEy+hKsrQa5UJxlxYDhK2x8TW60jG3w088ZQM2fpIyaBnhaMFkb2EcZbxnpq3tY/zNy+d
/l/JkKBGYRbw29/wJJoYID9dSp7es9uwfrRju3CRy8bK53HCpGC4CiFVvXi0BvqHIljn5jmdKqDX
jQSZZG1IJcfImCesCYjWdIboEezGHOQ1dk34UAPkRhvUf3Zat7VuELU2FUzdLuZtdWPOTi6LSrgP
mLMH0JzTBQDxWCGF+ujZRcYtF693njjUb5+NLRlqLnjeEHLcNPaMB8BxsIRE7xvviRooktR+wKoY
amH2aWeIKRxt8ENqvaswXFNIp/a8mIppDs/HDs+Eg0FmcWnXIZqoUep2/YK3V1HU5/QdMdzeTLgF
9NegViYPS5cUOUqc+sJp1RftZA1AW6n8rW22a0PXmvCUdxW7QiIp9gJRrDhZ7ucFPa9H2Umo7Sn+
32Db+nTItYYZsNbq81qDkEVxi7VE0Ktrb81XkFYT3IEzkiWe8eC3ac3Sot/tTrc4nRlgfOUCunxs
gqFirPF8Yx7YwjG/5rRMHio1jlvL5hoxspUpWEAc4B8B4seoM6TekHvWVeGHdXq7ojHDKKWVB3Q7
i2Jg43usAnCzOwIGM3/kk64Yzt4K8+zldZWpYTIfwv/alKjtNcym9G5Vs0SoiWJjkz+PZZZwny5+
2qwVthjz0lMn6sy2hr1p9oJ7kco+Sivq2pNwdZzp88TWh29GMqMMe5I5Oo1uqwnPYuRoOPHmTdHg
cPxN6CkDp6vj2KwL7TbsnTGNhMFgyAYPEYumnMxpN8cB7n5jRg3xJmyRUX1sbNy+j7KlaAzWOaHC
uGwcVS/ZHTvgFN7KRa38xM/Vio5MQrhbX0QtORCg+tf3tLoN7RikcCfB1l7qiQP/9YHTJDdoQTeV
c3g5LkNL/69wmvEPf9Dx+NTlceqDlVYzjcG+WCqNKXtbN2u1lzNUib0TM4e+1p1s4Rtj/plXB9qG
QXcz9GGRnXiN9hIBbAtHVUhuq3WeD2M8JVBLMlWeAPtqwquOsiu9rCjKke/uCsuakb5tUsSPnLiz
ueEIWSfeyuuSUJHLi3rraTB+lW1tZGXH+iHFFQH08AqMtkaIfOnMOpqHcV3O2xBMI4uljk3PZ4x9
c1QGUyCX88FPu/wZooqZhroCknAK78JdpkMUWWV4OyC0xEdpvWjeKVV609eY4YwyoCWaYC6iHRUl
YxCSSJ+hfun5bX0BKjFNL5iwVXva6Q6ehpSIVFKfm+sAg53QCljQzpzR9d0mXmr2uKYfbI45SHtE
ZzBfAAhSRX092AguXCP+3qg+NjLLnUyuixYq5pd17c15/RYrOTIy2/XbWZ4XWUSAWVmzWUfJsii+
n7VvOkRvx2+WYK/KnbweaXbkxizNTjomXHoNvNzBM+fVVKmWj/mDZzbxcqzNmhBI3nMWY4ppDtVq
7s35iUNfyusqhghHSbR2fbP03069WtkpXrn0d5H3/VevzrOwxUSX3sMdCDvRarb9rWDUoWy4r02i
opq/f/NgmxUV1trMh9hdTOOpCgKLscwK+LIvA8RBvsqtCt7TFgtWlqwLJLSPbxcRrUX3kAE/tgDL
C+CKh0TWORonndPPrMoWnUtD8X+NS+mPax64Q80RImLPGgzUWRbx9/p8GNqODQL/wpoP+LQMOEPE
gPGRtQXYbmIK+Xr05X5p5g1xjVl6GN57FhLwdv69lfd6BT8XWNvt/IWig9ijk2QOUDcGoCiOodJN
TGaIUxnvpWxdrwXLjT5XUzx23Wg2K1w7LJF9TuzIjHq7YpUUoyani6hGVNrFSaSTV2NpBx174zSY
aa5qaY7lvtLUdQ61wpdMXi1TLnnpIsd43NoSURcMZMOUdmC1TWqV13ZbgN9+xkxEdRKFezdnKOp0
coUlN9jN8O3VZh0EsR+0bDl9H6kq8c31kyKiHZpaXt8Wj29hgUzzdPjSIF08Piw4cbEYnShB8ENn
BSnp1oGHyCjju5mam24cExMqg5CAjJ04ih5qmiUc++mIyVF3guJVzut4iz1Su6v5/VY65iFLfBPi
+m7uWm+67YI25mVOYVlFEBQK84VRhzdjfe6OY80iAk1gaUIrYKG97dFRZ8OoHQctYBWaWeGKyjQv
UxQyubW3r/BLgt36tGuGmltzVT/wm0vSlywRq02w5dvIOoXVvqtV1nbTZf06n6u+Nq8uDoVZRW+A
kAa6ArelSkUcgOHS98uBhuArc0oftEvcFhruC2bIXWvviPDj1TczxDxmVnRDD0Q2w8znvCjiPk2Q
GE0hgO8tZfnxFXF/nT76ExS4j2ESBXgZhFwPBkclnOEY+n1TfXSaQtDXb7M8wH5biLJrphOpm4In
Lgu3R23FIfLcZbR68qcMsxJgz7pMVzAuSUuZE7/Mvg/H6zpf1+WprZBtxfgKMUJ4PMZkmjBswvwq
VJeYsJJ2QCBz6xRGaL1Y07hnQgdJ8aDjxeaPcu1K1MUXsDMjEkPoy/ohshkol+1bTZMp3CwARpZ2
lxdMqGu+16V0kQyFXX1NsWUbOkya7BUcJmOT+/JimII6a27xFwGNdggFiPHhgxPmOhgRJa7hL/lD
Grs3UlKwGk7ysDfXF7EXaGwmrNr8zSlk45xE+ZLjsF3a9lh+aHrMZgLkA4egX88CpKYrCGNooBmP
qr7LU1xdHYTcIQZTUl44I6uszrBTqwX3hoAkyATgyHqVdH9KlVRWd9lBPmfjm5neZsfLag7w6DVq
ftuyG3w+gMUQ21gFO7HnmT2edk4o5/0Q4HDy3PfYzyFnFfVtLPcD6VB5l5XYACRszkXsQh/p3fAJ
R5+ANzsjx+ghzYTLULlcDrKYIc9YvijKrbQatxHbwMeoIngKVsm88dKo61HCidGfvrRd6E9wlWsk
fznPXg+5THPOFBgoLwuPoF5/BQtlJ8g3CPFZ8FppxZqkjASkZ8t4zU3drjLf5fR4xpx3lcvqzSqt
Vo2yonb6A5M25EhnohBMrt/TkyzMvp8LBZ85HxtlznoFJYOj6TXTtZGUZDQ9trUR9Xk87GoQ7Gjx
Zai6vm4XgDAqToSxacyuT+AXdRLIIF3MpLvoy97GS4o8McKh3sNmB0uTHP9RNszOn8zWvvSWiTGz
oDQHsI/iI6lynvrs7HAK7Gj4HCHPVyCCUuffY9KoNMPyhpcQXk2apWLsTSBXzaPPmdFDn1sfw2ac
GFO7agxYJCstbNEP+ehkXX7ieU2yBMcQVJne1+imtTdqUK3Nux4ZNnYNZo0rotzmXJWNplP9doxX
0AfYIxf0p824vKYxVt/HsoWM5fXVrusDiOV0iAZ2NoiFzDKoMeHKp1QNiOvEft2WU+JWEqTXwHmI
Q0o2HSoU7JEVVGD2s/J1yxsSvMan49vhGjUW1KtNHliGHVbFJRWVTY2vM3O4eY18Upyc2fMUJD9G
2Q5is6kOr+F6HJUmHazp1piEAns8l369MqUGqbU56YIxhQ5xEvTSBFqitdeu3hepFSbnc7PgEPd5
sUI9r0eXAdaorWPiGd4JzATqGLu6UOC1HfdDdBdOGCOfrGliRRg+ZdakJhg8nLSoViats2xjShQS
vSUgosE3ygTivq2jVn9OZmVwUEjziwx2w5Q2pzb2nctjE+HEhWnjqqCQNINa7wmt1tY69nXo6vRs
ofzYpqiP1Wv+qFscRj/ZUWk8jafExlMT08k5hg4sx75DfXTOx/o2LdsVcntaKJjb1L0tlMFDjOTz
/VBr59nYo9unVjW02ZdswDw2c9YamoTSgMpx714nDwrEZE13sCPHCE2e1KzLvoozBl23BHgv0Tpl
MFu9PqhyXJV6+IdjVuSNe7LU7Fgg3ctGVDicDZzp6aVJzaKjkHqoKmpkjBzBo+/R5lX0G2Vx4SZt
v355y7jeomzCABP1vBYJXvMVS0XmwHXGhKwyDhsCeF+RvGMYXePTa2+TpvKZlP1roh7zvJgCf5//
+jWGsl9XlV5Wyo0z1SOmRwr4Mn9+zS/yaDWh5luc+7YkfHcyYXUrShOFW2poxSfKBs2XFtUOlKMW
x7z3w6qCZkY6wR/Lxt7YYIEg+s12wAzbJcP0Fo6Y0DrNkMavocqtXXYxUCLLPtSYFEI+Ly1Rl2f+
tHrYP+IAZ7YMaromD7JIELh86DSaxY/8fGSSGcDOJLhtLltC0FGGOeDIiDdc70AuGDHzPB1l/MK+
VLB1rc0iw33e6lSjAlzrubhnSXkY+wJ17MS86V2QIqcRdi4zziiqma/ivA5WFN6EWgXlE69dsYhI
Y91/U2E49t+IJcbsSxK0bfaYZsiYolTbLUP2ZcgsCedw8MH25JwXsCyR6luFyafSZTa4pxX6/vK5
mUtT/sJ7ocHyGAhJmh2jvpz4PWcRZhMUsTb7d91MAs7ca/HIp5dfd0CnQDhmm9xqzHBUrRZspIjE
F8RGqNvzl6kPOu9qUJE5CTTSg7yqtz2MFRdQnkj6CRagSGUr8x2e0lGYbaTbWQVWfrQieWHe6zk0
ClVyO8VrON8JZbINXGPN9hXKlVjUxbOYV9awJNAv+NchbYpODHudmzmQS5cyiDfbo9fB6xVAFyma
Bo19Ublg8RmcVtS873Ikoo42dq9MQaP1mr7nYnT26hYJGzUhGuO5OmJi6jfwIEXgAmkPq0RfHzVX
WaDVaI9h3iDW91oDKEVFxUTKkCTaQlVl+V/sncmS29aWrl/lRM1xAu0GMKgJSRAks2+UKWmCUEop
9H2Pp78fZJedieQhy/boRlTYCjeK1Mbu117rby68DAEoKORKMzZ7q+k6+XkqQjLuAC0LgfNooTJs
VkKM9ejrSts9/n6nylnxK3naA/QcHc/0ivHF0/1SgVUHmGseNH9sGeueugjdJuSeh8kLBomTWZLZ
5TlGc2ONnX2hzbdmpahjw62p6SSD16akpgyGHFZKjZtPjKtF5gy25iHXSHk+m/qL39MAFGPnSIME
RMzhUP2eyyMPS+TQNOZ8iPz+WPQ7r+ZJkba4yAAryXprMDZh2Q0s4KYbxeiapdZZhMnj6HGcVLXR
z9khvyYjhpR60TMvSqMJo5mNBJDVXUGlm/+RWTnfRDIP87SMNYRBLDkjABx0wZfEHOCnIYaZT2Gu
zf8hBZnBEyA0wy5tyvX4W6YmjDtTu2Tc8+I6acj3vU5h4kMWMhSsIvVA7aE0ajYGMurzr4rCX3L0
+l8IoP3v2Af/P9HRZtT/HwClD3S0h2/AlP51G75W1eu/ICD86yos29ckf0cLIg/5BxXBmGXQdH3G
MkD/odJKkfp3KgK/BVLPovgKIBfc7B+UIN3895xdRWrIooCt2DND7n8kdwVqvBDXkGNDPZ8fV/8K
EwGhtPdlI6r0YIxkQSPYYJsUI96Xf3Wp1YIw6wLMvxEbwID7mTa3ZZ1emmGDFQNn/CqaRt9JlCbA
beCerO/FlCGzaXWRG6AC5ABWC3ZGhAJZo2hfjX6W/kRCXs8Q5lDD9EJPpwNpkq2cyw9tnnztq+Sn
jrndaJgXYEcOHOW8+4AgrUJUrigM7SHKPFlBDj7cGxpHbXPepMS6Cu5U879EvoGSZoTWB+aRLyk0
hB22fIg26tYw+1O+TEr9msbor3lzdqXsLMmJZT/B00i5o8PXmp59DWV1lxuxvIk8z9/UBrIogVaB
vq7tdZJNOBWr8XQ1jdO0I47hxYUBr02FDa2P6KdF9hb0ZMVWNsrP6IN/xfjEyRQ0IFtgF33kHcbO
3CoBzaMq9yJj4+ECyEPEQ8mK3z4rhEG8AsbmJl1WrPPI/2RLN7gN306TFTu8Rb/2o7gOfFKsdRP+
4FHOccuXTCAWNplAGCps5Kc06IpbvUSkEdWyZD0goYE+QLtpzegHcEWoVvFLlfopmQCd2KNor/Vc
eU5ruMlx/xV7wae6nrXjYoHQQxq89JO5nyx0cigoFkAOQyRXPHFdT6mD0D+ClFlyK9k4dvWMk2ow
R4BAV2RJ7rBVuI2Biq2jkf4g8m2vewuJHpThKSIplxU2iAcymGMJPz81rc8gRdd50nZbXA4pfiME
5UmTDDX8iykjst5LSP0kwBS1PHzx6mG8sKSkcPxWlRx71ONDkHMPoT6IKMuo3wnsUSPRYb6hSLzQ
6gHxG5JH93qEIzovRFKVhjYcEo/Xax2TXawrHda3QA4YzfpVNvAJEsqcFPHJqOChuJbstnEMua0f
eZsNRBKz3XwDe43NHGI/BREsQ/UzqmTKKaioYHlLjI2VmJR02kqkzfVoomZsUOZeJ2TD0FFhsQsD
OaVCcXok4zSEVoB0bHQl+zpRLUFSTWwBFh8UPb5HzO3WlJn9oGxuU/JxPlbnOJS8Ob2OwCtneMfb
IjykQiHLM7HG4H1qKAv4h8igxvmt6btWgkCxmRsutlA76oYaCyo5h4Zf0FaA+dLaDDWHzCNz5ixa
61qs7iR0UVzTAn4sfNutzBY9uuwz1KPJi697lD8bImMWZP35dE+VJTzjV+McqsKAkqHS3/dHXZYq
Wp4bqu8C83vRDDnfCGlcq4gHUm3krPk1Ech92V6C/lR6KU3m9vQnLBEC8xcoQKPl+aQFqr1EbgE8
JCGn+BSjOoQ40ks/EPuyTNejnji5F58ZbpNrYjm5UNy4LwCGw+RacjIytP4rin++6/Ekpx4BTH18
quKbpmDLVzC6SGfaj3pc4jFk9E+RLq4a1HxL6hq4tMcNSnJeuDWaDIy2/mTjHJK20OW7Jyu3tq0a
77SivE7t0p1+kK/BQpAEhjkWjjJxHmWtdpeNloXUq7kv8vBb1EP59OsLD1FITiP01IJXUQ48JNvk
65BIKO9qyiUUq2rNhwOY7xonKhVgziQrg6D/Vmr2Y0p1dxXLWnWhVlhfdL3+wyyrzxHvzpXOFeYW
rXIX6FAEEpsEd+KTzqdK/ATa5dG31Cf8hx6DSX4aKUeipmldqwbeErkVHLKw3eboyhYCYYZf8/5/
sdTjWLz+9399z9usqcb7Vz9cxEGAVP5zKLV6TcLp9S2Dc16gvzM4LRwJ7PmosGfeM2EO0dHvYZNl
/1tV0aOdLQLAGMPF/B8qtWLxQ+TLbbg2xq+g6o+4SUFyFg4WJWuwRlgg/CVOPy283VfGLDUAsxQ1
SPQDkBFYYj/V0AdyKNcU7oO9FaAtn1UHpC3/2nHxWzMKESPiBnAef8EK3+DAxwk/LnXCpLyVpIu8
kbcJDyrthzZQ69PjMwiiJfnlt9ZghRs0NSPv5sPkTWsxXVKAndeuVSEdAH8WafX+cyiZeLYBQFlX
6DAPXPA8wZVNBXQNrNtXxUthBoVXBfowQ4U4YhBvAc+8YDXx2NTS05v1ceSyWiIDf/tGS+f8JnDV
FHMGQb35RgUCuTpQcOFAG0JwrPAeCo1zA6rmhhrRQ6CUj6Wi7qha3uMjRQJV4lYDh3PLC/JSVoc9
b8F6VRjJXJHI0WYc0jOTtoS1/fpG1tgvwB3RvTFfAm++cYYsTLEoaxduGCFNOQKhwnswgutObHug
RPhZH/DEKlB0x8QVKS6sebTSdAcq4FXQonUntV8o4nzts+xh8rMd6iYALZDddU4P5yL2/+1LZ0MQ
kN7QnsV8Yb75UmkmQycmo+mreuoW6ViDDvH8lQZGOM5tc6cLlAnjCuGvqZc3pxufp+pN4PFb4wIx
VRAZAuTa/HFvGpdbqxCxV9RuwjGdCY99JH053cRymxqEGKALWc9CE4r2S5PgTRMoIYT6zK9zkdW5
aMca+yJwE7k4c80u8c68n2gHhD4KDxaEXGuxKkVDSSTKkO6tbPyvMqu4qgGFO1AoMgpjZuLGVoTr
25jgah/61GSj6v50T2eFk3ejOX+CYvFgBEYpdP56P5pGmplJEkuoeVGwuoyxLHMq2DwAZEdk5Km8
EHk2/fgcFqGEQJCnfPFjQ8dHorUuZQM1gzUY2vC1K0jZIgyVI3WaasN+GkW/I/GFBIkwpPrrUHlX
XmlfF6WZXhkkwl0l7vYTXuybAPE9UjMk3rpCcSFu3ICPb10NgMum982bLs63QzR5n/IcO0B4X5fg
67UdnwHcuOqcEdLfdjYjetQbWV8PFn5yvd7Ci/fyG3JhiDqGkUxpCvO8HmfbVS0Hl30sJQ4Ey31D
YZjMqkx5Ar1jqofSM7CReCvbfub4+vCipxBtFQEifxbtE91OU3vV0brGvjSQvDg9HQtdWVYc0wEL
zwYfN2OBlysPTLWVdGldgUQGU65GQUw2vA/WHA33CITiNRLeN4FNEm+whmxTFEHrzn6n+6DU5Nc2
NJ7aVsPovkWYF31JrLWm1HTrFB1LGTzQeuz8q7rDuK4iz7yiy9LzUPGbRYWueFUq/ldkT0fc5lp0
xW1j42slRA3Z+nm6n8c2GOIkqJ4A42W2FvHs6MuDARcV5Uu1lj4lkBrxI6sfyzZ5Pd3QAhH+23hy
dWuyyi/0F94v7x57oipvm8ot5CTeZeUEWtkiZBzJNHBqJdDuHRxpv0SsgzP46WN9hNSuw70B18v2
ft+0rAFmKpqicmtqAq8Ah694MypfvAlzk9OdXLwO5k7qECfJ1nGuUv1ZtORNtdEksle4U2beGm2J
GHqiP/iEGZSHb0Ov+HG6vSODihCLhvoDtFGo+3PP3xyPitRheR7LlSs3oe7UsPfJKaJJKpqNVyhX
eoyaV5Ke6eSR4aRRAP6mwvuH2XzfqATXP8FWrXJTH5dsW0SXOuKtK1UfsjMtHTuWBVXa+VhEpodd
8r4pErXYS8P/cVWzePVHCqgmFT0bL9MO7AceE8O+b5ufpVxjaZTG30+P7tGOwvcgkjIhxC6XrCit
zqxs1g2Mf4BhxpUImm1dDmd6eWTRCLhhM9kWmSnae99JGxpE43lZ5eYTLHcVacUQybx8RNkH7vFj
oWT2b4+Z/6hpsESaz+sUJS1otIKXNDW55boBeTgNlVS6amMbzwIqvVrU+yC0OX3H5H4cBzyENFHs
Re+rjoXr3RerLpy+EfnWEP20D0bqCKdH+/hk2xhNCEM1P0avAhy6lfmI8AIi2cKXBQpijd8K+ztQ
iWRlTmgH6nJ7i5EF6TmQGGeivqPTAD9mJqvxuCcr+24vmZ4WIWnLS9joo/vG7l3q95eqyK5H1X+J
yJJuTvf3w+rSQGdD02cjEbxBQHvfXoTifxxEY+rmuH6CJLoUs24oDsCnm5n/mLdBGkc7Kjmwbg1y
0OaHI0KeUOkIYyt1/VqmgmQVcvNoRSKqz6ziY90xEEpAjW3Oz8iLSNTPOqjgNkFomusPYNc3Sm/c
AmA7s0qOdYf8E7xSU2fPLGNOzJETLTG11I0ivCQgFZP4lIyH02P2YSmggwH9jV+6RUy4JAYCroEq
3Uypq9qjY4C9TWX7EpiAo/KAgpv38s+aW8bR2GkjcyKnbtmP20itblAIWHkoldozSiCvz8TUR3vH
c4HHt0bUuyQfZkEuq53oaK4gTWPZWM1PbpChkxpa5NHqM4fN/PWLBTin6jTYWwrUGmOxMKDiBn0l
p6nbTymlWv8bTDVHCqlEGNdIwu7a0dxJCFSeHtMP0TRT+LbVxW5uRRFPwBZSV8GwrwinFbh3IDyA
yPEXPt3UhyXJYarBFeLpQHDxgWU+CsknlDRKN5nsg1rmz6TXzvTmw5TNTbB3ZzUBPHqWqx7eTZt4
U1+C7A/0rd502VqV0FLulfGzD8evlc40+CGVMN8Qb1o0F5EMTsrZUGUjLeL96kSe1N0UYKZm6+hv
tVGoWM6bGbCX3ALm2tc7gzdZKxDirdXrRBQ7O8JtwjPrb12KVPVcbq9MnNcjM3w9Pfofzh0+VIdG
LpALmrM5y+WFKo2cdW3pxlL0ZMIl7LXy2oiCu3/WzGI9xW0bCIGKswvaVd6AmUJ2AqFvT+6DMwfp
h5W76JD2/l7Ik8rGppwOhdP0HZqXk3bSTdKKpyYdzs3yPIvv9ubc1hywklpG0+fXlfwmfkQoQg30
BFWESMsTSiGXMUxjLEqU69oyrmQr2UtxspNDPXdNw78/PaTH9g3SAOhpzmR9/n7f0X4Iw14uWGKp
msngG63upcaz9kzN4Fwr8++/6WKOeooa8MTC+hcTKWCSo3+uJnIkCrcQqIMDSQTHQb1YG4PtwU0r
NTSA2+Gqy/svID3vlTq6NQPvQS5TSK828OnTo3c0XEIxlZGjVeOD2g++WFCwChPpfijrWAcMvjON
98BNpv1gEsV4uFrJolZ2UZZoe0/RH898wLyzlouHwJx+Q5okzJgX8puRjYbRG9QhZf4K5WteJs9S
EONWg7ec4qefhjL+ohfhz0ZNMmi7Cp6kKCmf/gT7yOYn2LB1Lhc+gxvm/SfkIcsrBgbq5kbluShN
vyI7cN9lA46oQFtXHQQJsFvJXdlX2iFFBMRtOtUJQGw7AwmnDVnR+K4evQAyToYIvqDaWnfJdsCQ
XisErkdDjBsgKMAqo1hd5dO1bXT+FijdQ10F9QUyGk/ImwB+xjdmGGykJBsgPaUSxa4Jsm2taJ28
aXppn5TZ9LkNQ5IzPoDhTEJxP2XGhDTheiEpFIMJlygsxpRxtfihD5IELKl+W1QmBj95gF6z0SNW
rSvroE+v0KdrLnUZ2UF1Cp228R+HLulgH2qHoRoufSvU3DgocdryLaydJmS7U4liuU6SEN3pqaYa
HCZbCNYPIhzV7Sjh/exN2k0waHDD0HpxgrjPviiTjVlj7l2UadW79SSlq9qyLjtoMttRhnchihZE
E5DqlV43yiGuLGnOOP5MDfMlrGH1ZuM+lHCb8msb6mZeGRdzEXGf+/pfD+FRf1IsxUQLkQt5sde9
KEPIRx4Lt+lxs5r6CZdEH3+4Orz17eienzqzCY/cyxaZE2qCvBrmR//79YfqBoo6QVm4IIuxN08s
DBMC2fGU+GBNHWYpTXamix9y01zMyBkT/87RPMoyiyb1CsBGXIuc1yIcAdRWY4cMdvSQZ2aDhUT4
rS35TdHFtlPYxl2apq9F3lzyadmVrxb6yiuCZK/YEdLE4TDeUBrMXnRJ1batIlDothKga6e36bJs
Oz83wc5wTHBKKWzVxQGJpUw82raP02+RXlpmcWgHqTlMaXBjaQXILwtOuxdN0cYu1Z+dZD3oVX9O
DuXIUYF2FBECzxNOrA+iVn2pmU1r5tw2qNAmAGN6TNKCybTO9HZeZItjETzQfB7igkTqcHEmaRCm
YJ0MuavG6VdsdLZkDs48gj6E1IwnBx5ZA0vHvGL5VCXtCDwTbwQ37tWnuq/qdZBlsP6DHQlWnPaI
foSv3Zk1PhWnp/LYVYeaEjGDYYCHWkrMZTFwYW2QcxcI9mGWHksK7xHayO0YZLdGjpJLFnVXp9uc
V/SHATVYxHNegOTvvAnf3DOxVVmT3Cj0NjawD/Smh9JIHTOEkap7/ZnGjg0tFUFel3PZ8kOash3h
WGHFUODFKm4lyDZrvU2x7hAXhYkUgG4+aKV4gBhzBsRxbGApQ84yVei5knh+30mjF6QAdIx4OugH
Su0UKkylBI4g3smKY4wz0CiOn0+P7K/U0mJoqTYYlg1flVz3UtI57uA9GFxsbjfZ+N9K9SWiZDbn
uPGixVglhf4oVtaQvsDU3ZEn3mRxfKGMogO4PDEspl06VEfSrd+P09qvZoPbxtQMR8o57qvou64X
JPWl2vGlvsbLU8Nouq4ezNh4sePmi1lMGoQ05ZMWt8YKpPP1ZMbg5EHxY7YQfCs0NcUutka0P7Yu
SLh2q1aP8XWz48Cp6hKKrFmp+Frb0qYLy4fTw6PO59KH4SEnTjYI+Sb85RaTkuiiQNQudwdsE9ay
KekrdX6AFRiTVVNuHPSxNbeFJx8w7pl9ydTyK4zaLZDd6UEO9E3TBrWDg8TemPLIUUw0rHup1NdR
qH8RqFdvIj+0t/lMqD396UcuJhRLoSSgBAlwUZ9Pwzd7Bo1UaMBVwS0hELxDL2Raga5VNj3ejpdW
way2pWWd2TtHHo1zOoGkCRrlApjO4i2WJIMBpMPI3arXm207DCaec6QSC+5lcpmFvA2nFJsZA2kX
jDAUvFp4WURRJkN51D4ZlvEy9M0Tgkbg3OTpLiqEfhjKpHTk3JbO3KRHbqU5SEDMnewY1rbLLQc3
1y/NVs9cGVn+qoketcxrVlDcYZUBTp//N58Jd1FJCnzK0djZ9SrOZadn6uOBQ1aEWMVm0Kg5L0/U
IYJc4ll95mIjdZGM8rUsY2BYI3UTKJtstC/7kBDWIs91ut2P7wfkj9Gn00kE6bPo73wivVkiRjWE
8OrD3E3aIlxJiu0WwYSlZ2MBzX+pvOCBVboajPYKSNDptj/cxYum5zF503RZh0qQyglXZDPuYP3t
x5xCYNGdmeEzzSxrW1anJgECumwCu7vKEsQ0mtpV83OJ4w8X/twbZFfRHGcK0al93xsfSa5Wg/Xt
9oNe7T1R5heJop+Tpjk+X9CFZ+wLtOHZ7ODtoKmT1SIpFuUUHOOt2ugPgdCvRRi8dLZ92/rAwahO
X5SIGKit5ZyesOONzwBolLiIO7XFeVIkXcNjwKfxQjrMsLDWi36MMP8xRvpWNuXeh7W7tvC2gLV1
pu0P78x5fN+0veh4JJEsDHza9oF3GXbiVGKGXPDoG8Um67rHUo8+D5b0ONTFJX7VZzbKh6N0bh57
BwAIlEooX74fdz8zB3Sv8drtrJdgVCEA+Bd9eQOjbody8JnG5r68u3EWjS1yIpMEryDuzcxN4R92
OEQCh93ALqT8lPzDphbL1oOaivCMlbk1lnIIga19Tj+lu1eprp2eweOdQlqca0FBA3Fx0mh6W5RC
YYO08IacQgh0o2UE9wxzGq8R7+z+Ts/mCj47UrUR/X8/YynQAjC/9Gy0q3YbqrG/qrqk2HoVBpvt
oCVnVujR/r1pb7FCMMfsWjVl0mDp35pKf1VX5b60UEVSm93fGErOGSRWiIg/FESjkewwChBIt4H4
XxWWfm3XmJonKXSj+Bwq5kNMOi/GX1BbMGXUWhbzVktqhhL43K8RMKYQcNwgXbV249TltI8SgEWS
9ul0Bz/eykBwyAeKX1gYyA6LHaBXsiQ33jx5bbimNCZtai94aUq4QH6Br1l6Wc5u4v5MiW7Mh6Sr
zjyujtwa7z5gsS9aeA29jC+BW4bg5xKx0yk1JlZ/f7qjR24NlgwvOFLWFA+WQOKkFBOCvQxurSjB
gdi8XPlxe25pgpz8eKKQJIRpMisXUgpcnJ41app+HhPDClX6inKQB5w+FVsignVSZ07dy8HdWODz
PWrj97GIQGGQ8sPyLNRIfskPsVT+hAdVrkJL7QB9R9W+acmvJWXxEMuq2JpTtRtVrKhz7Soa1Duo
A/kqCsWw7xSsMvvQkMABl/2qRSIENQIbmSm1+ER+qr4cc/DjSEwOW7/K9AsPbtWMXWvBMqH0h22i
xzoH9WJjNQjX2q271PqZd7K/q5LAuMy7cNdl0m3XaulFTEsbZIugd/TyQWk1azN1GvKHcbPtZsmC
KZOcvrPjXQcpzc1Meh+n04+iifXr0tM/++S3NgPgjVlwYWWmTedauvRJi5Lkkkn6aiRieGh4Ha9z
28d9VSum3eCjTjeNngnnP89WqoHvcN9J7UaSmnytltFFOw27vEhw6UmBR5sond0FkW5hk2d6N7qe
KhCUFfDQArCUjtWiL5Rm4wcGchue/KWo28de8qSVlqk3s5tyrBRYEItRNbZVXeDuDXLhC2rYaBoZ
an2Zmjj2ab40Xo2x3G+CePLuAs/o1ujZVAdQL/jPs8MOQSVDQJuTh30Qx6/SpJUHoY7FtVwRes6i
VWPrV44dNQaUPzW6tAw/X8upvq/kwHDQlpH3PVL7EDWo/aRJvw91pXMyTXnQRv+bl6LwHPUPIdW3
Q6iYKdrTFdY6Vvw905PiupuqF57ZE922Nxr585WtT42raUnk9HK+6wEJOTrITu5ApJFmxN4Oucl4
pUbKriustQ1TC+32UXOQTDA24D+0HTK+N2Tembvegw0VDg2+421ufB4LdDHRaYraC1B2GBxamoci
eDNhVKnmvZNWwQFxv/qTAloN9kgJAdxMVVdJfbExJz0/6G09wD/HrWEdlZUT+fnnHOPOrT+7GPdW
39/BssTNT9XavVR7V4UY5ede8g0USf34tvIKTYK/H5mr2h5WiDR6l8KSdFwm9f6rkVWRmzHwtSMD
59G2XSbkctcNinQl9DKuSB9XRgaTaoSYjqK/iYA16i31XZu1qgttKp4p/fEatQvU6SVcxIypKPDB
NbG9lQfHqGvkR/Nc8OP5kyk3OyXt828GUqZ7LzLueUfHT9Q2ZXXVAWXel51ovgVaAV8I0X9vlY11
/2oEAX6Sid535cFWSxSFpVGK1nHUPoajsjNJWKB+GWBaPTiF1K9TzUZ4OmjEYVCNL2Yw4NIn4/fX
FomJUbA53YDurda9L21b5JQwZm15IZc13ptKy4sNyD9+hNlkd26CFBVHitT3l6rvf2vkXjhew/2a
agbewWrlT/AhwIm6OECDE+bZc22mqLEVGupuqwLdLB/VlUmFIpyT9rT8aloXag3W0PdL1ZXMto/W
RTXgOGtGeXEjSfgLmqndHWqFPbNVImiqqZDqh3CUlL2e5Dr6FKkefh9y78YMLAzmu1o4eaeH6072
5Dupo7yKjycn2Qhn9dKL+n3X19dwYvu1V2Y/DNxvjHURhL5TlPZUraXQICfpJZ7YK7Xh11Bcqv7a
yIz7eBaBb3hB22RhLuI4QKWq8PRNKQ1rOdZv4ja6BXN81yv4zXrFc1FFP6qxkDANlS6MJLm2fBl9
vf6gwxRfmaGAOWUGwbqtlGcJrSmEpsBStVZEJjlJDiN4OXeq8wtLJHeTjP0LiruZM9US9vFK9Blg
Ub1BTrHZxrLybBrcGOUsTzT62i0yI0j9wBFyh6C5JWf3I7VYF0M99puu9/dKgC8pV84TXhnYMTfm
Txpq1wmY1KbsLrwi/JRhKtxrz10zAamu2udapM+BzJscCiCPZLm47+3mAQmPKynNYgxv80srNJ1e
0kEvlvddo7/oJsC+XvSON40UpcOdz8goo30nNR5b7MluqxozcRmTyWxrWe1VJvyDaWV4bNs9sl7k
ojZjSSJVVMGllxlrr0lfo44BtJ+C3F6Xhf0py8Itue49PuA/vQhbmrS+8pPgIjBaB7WZVznJPsFs
QRpE6Q9TrM7JUqJ4Afoz0h5MRbrg9l8rPEoxJ3VJniN++gUthYRtHjx3aLNpMea8LEzcp+PsVtUw
checBYOfZPeSwk6Pp/RJ68ZVj0KIYuQ31IoxYG/wqx2k70HnYd4u/GtdSTd6qHyR9PpOR15zzzmz
ai3rK3vqa9yNa9NEQ2JQspfZG90P0gu5qizXt++FJ7aSMljf0jy+alJxVaEZs446lmNfSbsx0Q+N
Zyg7jf8xaF5+G/mYQZe6gZSPjHqK0Tm42eOPbjfRRh9Fs9atydXLGj/x4bVH0PtQUruHUVj3vhjc
QHRh/XkMhi68M7BGrvI7LzeHwAHsLLZ+GE8HMpg/T4dhx162ZPfAOtiIpBP4LR4L3uCZrTSSKQN4
c4miAsBeALvWF7W/GVX5Blj9k6/3u9YK/8abGmLlTCOD1UoiahFey6I11SJpyBuM9QHp40Oad9Ku
suKXqcKbjqpiuvJG7ZNfBgeBAevpjh8Lc2eoOewyKgjk1t8/knQ5KEG9k07oDbG3lG5N9HmFROPm
dDNH3kZz+QdyGiU5DbzR+2aCKJRnLazc7er2gLKgmwYSON9qK5dnvV8+oBnmpwOgJnIkc13EXKSV
dFwHI7T/wCqkOTeitxXjNzV7mmXn1ugtUCXRdAyhZd5N5wqB8x+9eLe/bXoJ/EWWDcXAhtHE9OPC
D0mo28l8Fxb7HjEk6MA1hUHz0OnWX397vmt4Mb5ImrFM+iB3Nc9+VCrU/rNi25bZtTo0Z0Thj60Y
3tQWJCLeE2BG3k/lMBnxUGTkYaSMt5em3BGzQ7trz1hnHMm3GIaiqJBZNeZxWZPAkEARE/Vut+3b
lbCf1aSnBqPtEBxxYsk8A4880in2HrVUC7Y+m3Hxdo+DJO7yNGf8ppQcdTPGqF3CDa5aRT+zFY68
xKC1zRkkFFCphC6W51igIjZUZe4irm9cFAaW5GmqdqTDeyzODWBFUz3hTj814kwh48hb803L0Fff
z1yB3zZeBHTSrK39XM/yLN39y/t8zkpwmiEDDhpmcZj5kyiTKWQDGGNzkYmdBUWfANcQ2pmGjiyP
WVGBTBJgaR3rw/d9SYVdBV7PJrfi6rNa3ldj/AOhDaes/QuzFme217HlAd+ZvC4EJKpki+01SdZQ
xcR7LkWcdYUWaJWjnT+cG70jEzS/WGZzVdyPKXW+71QVJhOCeKx5iuRfqxksZ+h3pyfoaBMkqUkf
Q/zjoHzfxIAggowwHLWscLwSaVqu1MZ6/GdtLHINvjqgCG9zQkSpsaYQtmric2nwIxOCpw0nEALp
gOZ/lezelA7AYfQFD+zMbWwZDnP4o0OsL5D/OmeE2rZK4mTGKxDR/kIevWmnG6x0kAXtZCYa1Gn0
0mnoGEBIcE4P2fH+/NnOYshM3e9KoyDbBHhEWk1xt+kt67Ekx3y6nePT/2c787Z60x+pHzVQYfQH
9uidbKI6jkjjmZDiaBt4Jvyi6uFrslhi7SgqYXvzBWF6TuupuxK1xr/RDZA2Niktk8NmkR0srBGn
nJxuYL52iJrssuv03ekmjkQsJL+AGcBQNejL4rCUOxu8nE0CMp8QOfHaq1lTo0RNZbLPFZiPDphJ
xUgjDah8qBwplZcIpj9zh1kdb9aWiFAV+OvdAa+BjyaTjzvI/A1vJl6x8xg1RZG5IGOusZBEO8vq
tnoZruXIOpM6PdafOfqCrWnCEDIXl6nom8Swc5m2Gvluqu99BE9O9+bYdtFhHs1OpeAtP8RZSpUL
LM2YnDG9nN85s+RCaoZn0BjHmgEUgRu9iR3ER+tRIA2Wjyydq5mIxCB0jfPoWqAtc7o3v0BHi7AR
2C2ID9ngFQBw7f3klBkeKbwkc7euK3RxrF3SoAkvPeRJf2174lYrpP1MBAB0zFNXvCLFeRgr865R
zIup/oY/ISZiZz5KPRLLcoebxOwUGUDsL46KiZSx5SG27JKrvclHkm4Y5CrmqijKjVkYWykCqGWb
m6Yy9gZZD2yJ3L7+Egt0HoWC0lm2jr/jC0FgM630Evlu1XbjvNgQJR+yXn/I8smRzHhXae1K0a47
wzhzax+JEd71YBGM1EFNwdzWMjdpNJKwL42uupGcX6l65ehq5Z6exaOtGSC+oKWwaJYvKd9u5dAs
2GFhFW7k6QadMaTAkKXLf4b2uVrasZVJ+PNHY4v7Ih2gq1ohjcno+3FJrYLWXJni+e90CT/POVoF
bLhYl1gNN7U1MIADLrTs4vUgB64PPLwg4hfmmUP9eJ/+bG1xbHQdqdkCyWoXycqtqY2uIT0F6pkY
+HgjwB1QU+FKn+W93p6DXmcidV2A9rCk0ZGyO9lGRrEqz3Tl2OXBM+KPVua18ua0TTqkEE2hUr2K
UMO0L6ZfAiyDo+j/sDuLJV6AIe5GjYY6Ld9Y6fdE/WKU6pmj4OjKBtCjYVMtkyNfvFi4gPErRz+a
4KR2pf6nJkoXS/MNWaG1VNpnnmJHx+7P1paUE0r8YVv3tObrtTOgRIqO5GqkBh60fxmjSXRnz1c8
aArKb8vFIEq50GQxshhkXJjzfpta5pmxO7re3jSxWAl161tyJw2sBFPdkHzFinYTaH9rvUFQJyLm
xgUK/369UfYIPYoAGTmkKyOQITjgqijzVj5H+j06Ody6FvchWibLx7+vjybGHFztDZWpwRTOqOBv
oqLYk5654j+2hOKDwpN8hq+pHxJTmVrYchQSf81KWppW7uuaQkLZ3kQkxU4fcx9vOpqCVQWiWvvF
TH8/ep1aBEoLxdP1JHNrleMTKAE3UIJrKQ7cVLukqplFzZlGPy4MGiXzhnoWeFYgJe8bjVFaFika
qST4J0fGFjRPrtO6P7P8Pm5dWjG4jwQ12Jle/L4VG8+nCfF6FkY0OTAvqJOlKOg9h51KqkOcmbOj
feItT54aBvwHgHcJ98rwS/ZTI8Ub5PHcRKKs1g/O6fk62oygESBrM/hhcej1ei75vtVyQnjdGq3V
FW6qawnRidPNzH/M+6hMIR4T6OeQpkGrYDF2MSr2ttclGWl5TARCdSUhbTxM9x3KtzJOJ3n5O1zz
/9SlzqhLzS+E/6wu5ST/eviWdN8wm3krMTX/0J8SU4AmWXScExqJkxnd8LvElC3/mxwiNAkgefPm
fqsxpf/7Fyj2/7F3Zr2RW1uW/isX/U6D8wBU1wOHGBWh0JSS8oVQKiXO8+H46/ujbPe15Fs3q4F+
LBhOp5ySMsQgz9ln77W+5fBFnIm4bf/JmNJ+wzeqIVX6kPShxvzP//hkq+++fPzX3GPUcV/vJPBW
WIl1vicq6795vC19mUjyMY1NOoT3PUXJXTZJ1Yvamsuu7lRn35VGDl2zDTtXDg0R9E5dkHDUhqnm
DYTZXLVK0V5EVBGgltgEzENclBK3U6Whxq9nzM+V0s1HOPEEFDLGmq4j2wpjT0b6j8lDTH6ZKOWD
YuTJ99DUytvO1BbUM3Gl3KByQMbsKNmxrop4Z0URU3xDnUy3mFAzW7Qq/aKyrB+tcFJfNQiBQJA6
mGlAVnEb9Gu/mw1H1h7jRNIs1zCy+alMO/KvgDLKpzjsUHc3SyHdpMCjbwqlMH7WSdnoPtEJau32
XYPTv28THVjRoDZkE+hdxBR4yaudlqsGjUp+DsvPjcQiiGliPuY2hWrWroJu9rmtrOVqUpVs03Du
/Z4I3bE9omxwoOVEfTOcnkk/qMdIf8kKYz6EOYHAuV2O39V+Dh237jSCQwvdTxEzu3Nn1z+lMl9o
85AtwEuqVz0Gb0CBFjcS17mqtfzok3ZSKIfTAC28fEC1ui1HcSgzx/QX036XI0PcR2oBfFpwBvEJ
Up0jt5lUoDc014uTkkvpuayLi46E8Cfa7wmpBLE2C/ViNQhIXR2sT0PK5YcI02nImauvXsjGlRl1
D068EyUmSXkWT1PW1MQCltIuL7LaFTWgPIEdxA9T9bnQyaj0EYJLbmpI59BYTWrDMMB5J0gUtywR
Zk2qPGRKe+5kIZ/asNc40zn696GNvzNlXjxhSInlpgLin0XaSeQOOSSxZkRF11jJVkvqA97fcjOi
2znRkTnNZn+OVrG5lRW66RX21HFROOpxkof0AjJ6vgkb2TxlJe68VQJ0zy6VvRoCf6Qxk7W5NWom
v9xAtv24LIrmx0pKAkk93y9xFW1Q9NY7oZF47haljWdOU1EbkcpCLHortNhNYwNlTJ7eDRhEtpNt
eBGBGy6pUnlQaOW7OTKSlyZ1CCIimd4MBSn/1PUvbUnQFmltT6M63+QVPgWZ+Ae3VIb+as2vqVIp
5SDcfzenonZDfmq/VLQfjdmSxR6bEExVFOpWZwVEGY4WsYW2BHW2n/dAUsAWxQQhl07X+iNaoUk4
N12Y8fmpUt5njfPWKdzsdqUWAVEBl9oQmV/VSuNWHfeppEjRgn8a8tAiKMe9QrL0weX0LwW1rkw7
aN3J98qR5adWV5dNpI6j6unkY2wzU81cPVdvKsKRvNpOOSwIJQnUSR6vhQ46LS/MbwBTc8LqJu0H
XR3TcAel057aeTC4gcKWhPjZzmqvKSHBIwYxHa9QlUvbGzxNmaRzr84aMPIK04aEHVwAzfKUBtFR
a86Dt9iSeoigzQVZqJP3XPc60zjVubXCvnUJrVGCdtYdL5Fa8l7IHdiQ01JFTL1Ntt247Jxv6kS2
i4RtgQVIXoZgIvJU8zXITPc6sirDXwi7j84y5NyNPkMzkLRE63zIArc6wWZAL6xQXCYCCQ5O03SP
SBXCu2meR/2CNBz9Anl0uDeSH5lO22KU54x0xHG65Hlq3jFcMFJfG/XpkiWxmfqRgt5lAdx+R9RZ
eC8Ga9npmXCg7onOz3QL859cd37KqrFhSpl4xTxJt+MgMpo4E2MfzAipidCIqWs5lw7um3S6HsZJ
uaqmvCYNO58cjz8uYZGgnXBrEyPXAhf+YCjWdJnTFAlt2lbDm9GvTxjCZ5jXYHI9ZyrD996x6+wS
Rnbz2GKo5gk2a/OubKxOucot6Pi/qDU/nL6fCiYwJgqzGMxueOtozH8uNs2WbKEo1A0yeakBHebV
jLRPZEW9fFCWV4+Y6VSkm3UTkZDJlmAvfW+kk6tNTQA1YAvDvdjRH/tF7/Pv2y+vi1nlOloxDQti
5KfTuC6ZjiNopmysvCYJssYjFxeaKwyFOHLOMKQH7v5SoFx+/5n/uuUrfytRuRQclhkYMOVTrLW0
+GsDQKWbNxvkZ22GGMZaBCm+MftAFtmhSNSDGZW9S94kchw7ChILkk1NXv0mQzhfNY9ZCfDDJCPl
8u9f1UeT9+sbZHFIBA7MDAtcwudXpaX0VGOEJpteijUPWP+jkY/flmo03ZrAK5Say72yoE3py1eN
59Jt8qpDhSjdZ4l5pnMNGr9Ke69aRcdO5fi6URSuzABJQ3rsLV3/zgx1cRGaHdbn6OPl/091/Ivq
eJ0Q/9fV8bZ/EW/FS/7y19p4/ZI/a2P7N87qzCwt7AvrDJNjzJ+1sbriV2m1rOdrODfrH5Wk+8X/
+38p1m8M+Dn+rBN4ZCmrLegPbr2i/QbfhKELNEYORiamsi/F8L8rjoFNcdP95abEH0snjIQiXhuD
PIbwn2/KbCwyVIxlhiRoSoLyY7tbNz6KiYucENgg1k0xS6N3e90mZauVVt/9DYqdXZrOra+umyrU
sQhQsTrvQyOL9mpmsfva7MMhZ/gR4jdRLhHuBhh8P9QFUt+s15Se8/i9Sskli9jbl9LoEZHplCCS
ZXhQc24ye3gqiwK6cji+KPWIUjCjdLImewiaeY49dWzeDQpVztUm1HzN9Bac+1voi8BUOZFCFaPs
6PoZUIrdVW4f06Vxu4/KRVmLmJIO0UaM8n20FjhaYml+vhY9wmlk4eeRXoI+bhGhaZaSvc4Cs/9M
LOiGPzZP6jDNN3VKBKirQWPbhet2Z3/UXGPIcwhm4GzVynlaCzMi2MuNTq02fBRtNrZxsq8886Oi
08a6O/YfdV4JTnULQN/43qylYLsWhSnVYU2VKIdIN4kvNCHbSdE7Dj6qydpxztWqie1R2EY+lvJn
O8s7X4EQ52ZrSZqsxem4lqlZNCKwTk561y4bvdCNB/J+H/CMMCUc5ehUxn3BachWX6q2hLLZzEL3
E7bs7/mIkrpUFhXHdjZ0B2PKn1GAzj8Nq+muEj0396g056eqkbofatW8yMtc6mv1HgvX0hpDxrRJ
xg48oJ4dx3LGBe3maHnp1Cb70ZCca7Q6rNNG1RzI9pXgvpfNPcGdiVebneQmDnC5Ws2fFj0s9nam
9P5ApvXR7kbzJ4VNT/Cdmf1MKJSovxu8IDexWWrSSRA5JnZiUgVeczb+q3AUUhoYRpwdFrJ8DW+Y
wqH1phbSA01/svqmqCl3pAoh4wztPEuhI6nlbRxRibgoekZXHokcrQxLXC2RoV2hAL7l8InGd1il
a6U1YEyNcfC19qM55meHOAVyGGevqPNHVRAdRDzcN4rKztfa+Q4vqn4HUSs7WlVccqxqMo5IPUCM
3pNja54fa2wFzdMg5dXJaDR7J1rqJaPsu8dJGpNNoiTWqz2lae3jwV3uzC4L2el4A6PInB9lCuXN
NBbiLgWFcFUURnhPFpKzTSWrxPg/GTYQcDJj+pShpEUH+zar2vx66pLiSZt5ZPO+kq8seUlJC+7n
tLpW51Hifii0ZEPUi/RYFeZ06YmMrd2ZIyTPPkpNYrALKd0OBC/taqO7advpXQ4H2ZvHas0A5Lhn
2n3uL4qiAHTV+kNiEz4Qx8V1HoZPmTz50mDJO2m8biqg8pOhZ3um2wkj7eKNOLEJ8blWbppB3hQp
LjAyFXpfKyXSimgueHqpT/dKPhOcmnqd1apBWUSbPoVpHCbRWU27n6GsiTcRt6i1EkeJgaTqGZSl
o67EsfQA4cGOk6s2kvK8O9d6lhhzEI1Eqs9BR5sW17BphCozjG6s+2+08I8L5/tXDZP4T8FY+cmo
SvMSdrF+aBpgra0glEIyvD4SJA4LwhAke8l3TaMXu3ppsZevRtmbNDFehSC2MZ0c01MxQ5Tx4AS5
rixuGMXDty4OtXMp3UJHnk0vJKTIx7U+nvpmqgjfSdMrx87i59QR4TXE0uEUJkV06vsSE6+KwXYT
t5J5LvpONEEnaRtwNVfTSK5uaB3tvq3caSp/qLO2xykbu0NX4hWre08l22ofhu0d8lfF7xz5xlgm
9MKl5Y8cGD2NGGqvS6dpI2VNdqia52aKvUTDWxahsTxCsrIvbR4CSonr4dpJC+J6OKN/Kyy5B9KJ
SJEGzMrrVNI1EYvZ5oYDYOZW8mRNbmhZkMSUqkoCrA3+0i6vOQqdqe7MzJW1cdjXxIPRa4m198HC
/g6vyZX6Yb5Z10xIZ+aJCI0BC71y5P1iKGnK1T4pE2L7mgbENKKGezNrNqizlWs7l8oduczTT5UY
x83YdebFiWblMInkrtMhjVjtXN1rJgL5Cm6qV1OV+8yFR7ABbbQDGBUF3L+1pyQIv9xSyHd5K1W3
Q0dzJ5maJ1my8yNZcVZA1+cn69RmaogMRqCv4cuAAGz1TkGGRtwsd0JxvmH+sDZlGW+oDjJsNflj
RJqsW+mcECkOZ+aDc3tB/8P9OE3Cy9XFbdvwygAg8B2QHsxeGreuFubyxlzGLcyA0q8msQ1JEwvi
wuEwqiCwUrMHPR+ibVMOCRDcZtrYemZvOvbKe0tED6HetLzNhHFVmXU3jMvTMozZ3dClDV6KcbjC
AlHs9KGLvWrq402PocKnBsFBrWMBwGeBn6g6R1N/7hwO20qj2kcnrUEewELZM8+YjzEjkB042tYL
dfYxGXM29siZEGTHSoNkpvtmyTKn4UFm1i3d2HJPU0TMJVkg4XUWKudsbQNUfUeMo84Y0LYGog7M
cPLoq6EpX1ipREY/cFo2aa8/LZAUSIOVmuY2nvoOurPZqUaqH7Qh1gfCU2Jai646K3UcxFYoW9+k
PMo449qD6hM7bIs1CLS8np3qulTUjUpzJMvLbyzdhqubauKJQSjBlEiAmNo4hZqh0kQa9EdFqAaj
+3g3Oc5JtZob0mehNw3zSat02IBRzA5onlCQbEAE+SU2gVRm5Cwle7SfrQt/qSQXhoDwEZdW8si2
+kKHCdvIhIXGyTjjclvY0+i1c9NSazE2kgVJNCHNyzA+YuDZl3ESkDbvdkP72tdRfIoGZ7qTxvhC
KXqb4CHbxBw8d1JWyb7aZRCvNXY708/xGbjc86xcdpi9NlWs3OHl4qy31mlxSnLRGBoPxljHvgHD
3Y+IE7wb1YJrOTpvhtOXp17BVz9M+usEzmJTTVZ7I7X9wCYSihqDSnqFMFDG5dzrw6jGBIvOSRr0
OYV3UPfIyYVbVXGynNo2Untf2FOVnfWOhvQp67sChIdmTKm1lxwxjm6chLO01+c4HR6JeEyc13nu
iCp1/+e4VIpEzL84LhmWxZmE+dPaaYfbra3T0P/6/PSAIPvt5z/uBMeojgwwDkD/uO5FPidl9I99
l5MM1v31aPUvv/0fZy3L+E1mlIz8lVkb0t5V/vr7WQv54G8myyaeeWhNa2/g/x611PWABpOIQfTv
MnyGF38ctST5N3RUrNrIrBnicUBDhfP/cNj6AvzVHXJ6GHPDJJKRgJFh9qVDo3IzRkNiRs/NUJcu
DV7jFkDdue6WI+vOW1OILaAEvDtRLjYQ3MkP5fxl89AmKXHDban9/Mu1/heNks+tmT9eECspJ8wP
ePWX1szYCh2dzBA9c0xoNqDHcvfjl0yJE1/KoDIVvfz47//OL14PriE2BDiHDIpW5MbfvbDoJTCt
Jdo9zM6jobRBUYztt2hGrMPCCFigmXSvbECUNGX8DXbeLxpln+fNRI4wUzQQVq1TbRR/X7lNRVz2
XNLJvpXVaC/1NTHCQte8ulJc3bgQp2yuSVmv1pKXv+hL/f1vXgdkYHNlbgCFfz6ftdsuihVI3tqt
CmnO16xscNFQ0z4PhzunGzedbt4ZSr0jEf35Fxf9Qy/2l3M+wzmYEQoaEigrK0Xhy9+dDrpBGn1c
3ND9dDX+PZ2+7/eFZ3nRdnApEs5OYJzFzvbNvblPtua+PZp76ywFsW/72HkDyVv///p59a7dlTvh
XoiG57dOoO7Vi3AJouITXwfv9QISYic/t0cn0H2LP05/jM/zJT8u2+lmujVO0Z5wo/NyJrzgYboZ
L1Xqzhd1P7jkSrqWR2pZ0AavF77p66vgt5NH09nVvMS/MXyQ9YG0Cb3QG/kd+Vo7M2h9eStvq0De
Dpt2U7yn+yYQ/ug5O2dHkPq22oEvwr6z/JTPyn6+na6na+lYHM3AulJP0k7ezofRow/qVXw3Zd9+
fH87MPbSRnOd3XLRz9p+/U7Uid777shpybU9y19fhuM3u+bY7XLvrnBTz/a0fbwNPWNP7NzWue92
o1v+4ia2vrQ4f38/Vdq8zMfRodlf3k80bSJsmE/dbPzr+8TF1+nB5rgZfmBo04Qbc76ogwJ0zHHZ
waR0kwBPnZtvlh2BGls+NWi8dPO2PR9mlwwr7w4L245MZg+1jxsHaUBeK68aRzP/j39Ps+KN7g3D
hZRztFs+OBfO9wkf++NO8qNN6a1fu/vFI/Ph/Ppy3zI9RhxEdCqr8Ff4fK0Xowhxu91MuUPxaIz2
YRqadO9UqCqSuAPRnqKOi+wfQhbN1e+/FGAa+yLef3yE7fG5jIZu2xSJcAGI9UHCBNVTJrIT7aFy
cHIrjQyckwqJ4vnw8YuSilfGo5Fn9TyhaLUhsiIgZYnAIi+U8TosU/kQsnkcnKj745eyYiq6hJHl
//P/fXxeM/X2L+4A4/NqwjeGdWOwkHJKYQFn+/q8mhCcMKUzQSE3uq6QhiNd6WV8y7jjyi7eJCHu
lBAocAL5UVJIjl/uusTeLM1+iBxspI2nLodU/hnF2lWpj/dWWr5UlXNDc+qgZM6xL8QjKcaMfint
yh+JPj53othVcKSMud3QZjk7lblNlG+2stiBojkXxCLbpib5IFziraklfthPVxO1YKonwaiHQRVf
G1kfCEFwY6QHlWV6ggCRPHQCpma+rotjaiTXWg7sqclvNVJ76DodSK//vTb7JBH4NB/44lFbL90a
1GCiryXxQvuqrCxSu4fuU8Q3csZeI1IaNgQgQLt6l4XVHROBlfMyYzRBAPcrLsqX/W99y3jH2AOZ
hlONaF/NExNzGsarShgosUk8JFHK3jwzdp/YNdyxDB+U6Samk3Hb6pKPa/NXmrgv981an7EJonem
SGNg9PWJMkZaodNoLNdpp75lBVSHeGiKzRKp1yROGUyaObEsDjgqJ+2U7a82ok/95tWTBOXLUm0e
ZxxKVIqf79pa70PGL4ZMvFSm7pg03qaFDc6uZwQsh1K+IXpsYDhUnaqaw/mS9KfMqDaDUhxjDKR4
8csXXWecGIklxwRUv9KB7e4Lq01/4bT7fJ3+fKWotiA9IVD8iuYq6UVVOYXEfa8kz1AYDa+QgfQk
mnUkNvq5zwyOXk3p50v+K9rRBxnun6sepDiLSwMLkNVdY2j21fiijEVrq6KvbvKy9/NxDIN6WPYb
H4lzsY0/enVqpO+LbOnORRKTbm6VDzM3zZFUbWzXTe9cManeQSoXx0FXnuy5HG/EiOy6JZnd+/iQ
3PYmMHSC1csZIYGQ5wcIVvmZSMdru9HTG0vU4YMuzksxzldpdHCseLirlJh01zoi7ZEMcT+eDJpr
YzkclpL42aXsxK0VhWfZHIjLwTj7cf/8/55CXddv5Z1o397E6aX+j/W7v1b13CZRLP7z84dMS/74
y9eI4k8fgK7hvHPTv62RfGQn8qW/LzHrZ/53//Afb/+dUxODnL88R+v3/+Przi8FwYC7qvzZty+f
TkIfX/LnlAnBFLFcCOZs/vNpykTIH+8XolREdF/SkZky6US/6SwD6+jHUhCY/zllUn9zeFA5FVFh
cFBmNvXnD//HseLfTZn+PprGmYDem5Kb10csxZeHniq8z+PMZD2dxzlA17Nuo8ZRyOmNJnUALWA8
96FJKpWN2qN5DMfGPCxRQUWIszZQCBZeaDZvCiW5/ct1/BcnoI+n+J9PGqsxCF+G5gzTYGKttfHn
9SixulEVOt2uZVTC5zwsQ9mTiiwqvVrTsm09dtEUWMBV9zxPcn5VAyWC9AHZcc9yNd8tCTmdjdZ3
91I8sHp2Vaf7uqTQ8lbG5aIKoQDVi+LkklaLqFdVmY4coypUcJ4pQ6a+CsM3FiAHokncojsL6V5d
SToUu3//o/4LnwugYkSvGu+AAvPoy6ivi1sNespE91eWzPup7MW4CWl6sgcpoHOSPgEVIy17W4L+
2Up98lwYtTS43RwzXiEZLTlJQk2vE3gDWzt07J/QFBSa2XXwi1f6pbhd3xQL9zF358d/vu7PMdOx
QXaSeJuOy3RJC6t44HgetLjlDxyxxuuhne2HKZ7azdIO+jW7lb1PFwszQSWi3guhsu9FWCVHc5nH
XwhT/76Boy5ArYwtiQktsscv19GsJjNn2mJs6roTd5VoJuQCsu2NSl7sCpLmv6FdudYRxkAuQT1o
oKf/hUr/d9Dgp/tWZyMEFwsyASMWfYrP9y12fsTNbaShdjKl/AR4PtIOUWHXQapnT1Gq1/6s5bPX
EX/sx0ZHqStXmWtFDwtaP0wXpXLMmkVlkDHKV5IBl7EZR08bFpRc0VDdMq+s2eGkeWeSkbMxS0O9
aIkxbiddYSaXfp+7VoHFLqffIA7nLs3P7FvHGuwVFrSYUdW9VhrvYzOuTw1TZlef1WWg1O6T+1gb
YxqskYqHbKisF3TLSoyMSc03oUQYNgSNofTNsI8fCrnJt3IrX0GQW6iPBh3lTknQswviaNhXrZNJ
bjQL2UvxGz32IZ1bbB9YjgoAv4mbD7WzcQY5cJT0HsrG5DPwUBWgafrrSFbfd1vJml3SAH3vFGHS
SI9kQKTLZPEsIyILxtxgclzHI1W1lCsedYsBkYzrO4o2dK06RQo6EBLzTU7FzHyGpL8FIP93x2z1
s1SsKAIck1uh9uziIdPO2JiqnaQ33UsIkSAtkvLKxm++aeahOPSZCmWHebIL2r3dF111nsqsoKPf
GFelICu+MnOTcSPc2nqQiBY319D5WSmvaDjFb47Is0C1m2GvSPWdRhKaX7SM0ZFNbhCljlu5n5cn
K684HVamc503ToszYuAkt3SO812M4bNtj5dllofGG3pDu69QtnmYUO6TcapzP7Zn5z4lFOw9yus0
Pk6SY57Bj0ye0ymKa6kl6ewSonB3zrj2xL1M50iNEbdJrVrcmXM9+HOpmFujrZItg4q7uairTWY1
oat05O5hbs2Fi6PrPo5Tx2fWNPcewRGTmxcVmeUJb+KkVvGmUSZlz3AzeUN+a3iOXJL+PNrPM5xf
sM3jcx470htBpYCQpi6+GFr1fYqR7pkVF3mBzRWYqRluqZdfpRkFWjg5+ykf2+twFj8YS6je5NSG
B5VJ8qpBXcPlh8CQYG+RFtYES1p2fsKNVHSTehwW6SZu0ps8NLpLxnREb81+n2eL5vE0hhsqX/Ez
y42LoYTLdmzic1FH4yYm8Af0l/UqDQJu0RitjCkbsXJSEHboJLxjatJ6KhkabhiHCuipTj1OQxi/
Mzzuzqw1MurEPlafxwVwW6Vk5kYJq2GXLIRBedXSKoRKRvO+HVuGYrXzxlbdueCNhMc9OV7Xc7Zs
sjQR93OO+i+qGv3SgI8uEb8BH8sHv24NYB4Jyocro2mzwjXKREawZ03fQXk5PzRiqPfpEJtPEg2w
75CGdXd29OQqLBDMen2egUZMiLPZGd1yW6nOcgaCVmxz/CeUmiXIu/kx6hDZsd4ZV12tRDtOv+FG
qiv9Wwtl6y6Ow8MS5suhKorwJpsQHYtiXClw5k5ZKf8p4fLguRU13WVOygzYSO0EeXEV9+8Zz+h3
mimw38JcZbwcTdFuxbJscjHSVZhT4Ldj7ivRkm5FCwvNZYxZP/Zlqu3TYuRxg7PT53P/LhvLeGYu
0wbG0pYLaeM5Gt7IzNKL03WSh9rmKa3nqzYkrTvuWMbgnDWujE7iEJsFQTIZg/65k7KzvUTmY4LF
msDvcSqPFUAIRm3Jc+egmm6l+JYstuasR1G+Y9rXx24xlgfFQrpt2aNzP5bAQFh3ldtOFZUvq123
Mc2YEkqeQEYiz45r34iS6yjutU1lJY8VrpHEJ7Cwq/1i6GE763iURDRIqquXSrtNl8bcVpZoD7LW
4aNcR0vcE7QJgZZFNIdzk/MhSR5JV/hkl8b7QmnSpzFVkgc5K+V3xDDjiaHeDxw2ydEynHqvh5Jx
P8Hv88vIUffKmL47ZnPX5w45FE7/tHxUVHFUl5sYIsIpIgN2n+Fzciuttk6NpazajiG8Ts3ipljE
t5S8I5cu+x3bVHzQtEkJRkJf9rnjbGS1qg9mO16lZndtzYYWMDQ81wz3XamrDC9L2nbPIQo1gd4o
uyxZrKMeLQdkCTdln/cAFsfahWGDZbBthXQzwDzH9DuHnjYlky+3SbwJ0/BHCW7QjzuyRYrGzHfR
HKHAGerHtomqF6Vp6odETfMg0fvKdbSh9bNeN7aIDckAzvUUOodOow5c2s7MnIgHVFeDyRnivR43
1o0u7NiPlybfFDn+O7XoCze3W/26L9Im9xqd+5udb9jBSMuOFRXfw+yUEPEL6+ekSkCikoc+xSCo
zOGlGYY6aLM8fZ/1oj+Vulmc0tBKdvZklAxNwxFNORzqN461+bsV9eO5GZrIb2uC7Utks0iRS/ky
pU7dAX+RispXYXOjL5dqxmrdEE6Zm0aC5WttQNMXjaaBbBJGfe1G6svOPrbJAPextCMks80wyzoy
5EFSyIGZKmaZgP1y7W5OrBZ5exLmJTEyTRP7o5SUqmv0Apxgjkwp3/a1VryWbE75qRnS0TqahYbj
UrGJUvkJaw8JTALERfZkbqBqVxIcqW/rqRDZHTKF4koJ8571yUFmM5iGEGdA+ZW5i5puVcZjcon2
sjw15kYdtXaE7Tcjm5KgGFLyWB36DiR7J0Ufo/e+nREVO3E83qkV9dWZ27znANMSsDHFJWm43QQA
b+J6qEQ5wvTuQ41ZQ5QOV2vwYeEv6tw96kquPPQtqjV9GPJzXdosurMh0bornBc5E9oOzbkWlKlt
QScYls7iga3jLEAvR740GE465ti+Pa2P9aBfZvwpQxfN5ORoFulfCuJjT5KHCTGZWi1VEAPig/RX
WejxhBDpgwVbRboUeq9DajSjSx8n2WbABxCwysjHpZe1k2ZqyJbHKny2EtKZA6FaWe0P1lDNQRwn
rE1Om6I2pqeau4xtw4NUyOEhY54t+6belfu6NMc7bdCbg9r38DpVmQlvnBAy3ur9/IMrQJ3Wl2FN
DZqat1VThYc4GajNaD9QPUEApOU5/MCxkxz6RVJarw2T5KKqofZYMWb/Tq2tBXzK8gMjzBKEVlQC
EZMq600rRWx5VtLpd1Yx3rWr8oq27reiaSs/dJLHhOsGj2dyTTU9E6D82K36rUXXKFhXTRcmwilQ
s+52aAbtqipnlF+rBqwn2t0VpZwhDDOb8hZUWpLuUjDhSMdGpSp3dTiE6PCj3E8lMLleSSSUgczf
SA9FLMI00K1+KK7qHNKeEYYxWMishzkZh6JTb5LFIe58Sdrs5+iAxZQpL3+iR2qOsg2TGqFBsW9X
VVyMPK5adXLTYiVQSM36XqpMZHPg+A71QHjQyhq4loYUtZ1o0d3NNRK89EOOp6zKPPNDpJd+CPaW
D/GeqpYv4zh2P2ynm5+IKDP3uoXar8va+Weeps/TqgSsPkSBMd06LyGM6buZVByAlzaLsOEL9SXF
8LNHFBadBJbFXRIOsNRa40FbNYhjT/7y6qRRVk9N+WGvMWucNpJYTTf66r8pSbCGvWjGaGxAH2PR
gW+DXUdbnTsFFh4sGOmZ57c41R8Gn56XH6GL1DQ80siLXER61DbYgoioMH0GCocBwxCiIPkgf5iI
nNVPlK3OothoxHWzuo24EhiP9A8TUvhhSJpWb1KyupRq7ErV6lsqtEpy3Gx1Mzmrr0m2xY0WRviW
SsSrvpyW4WP24YKSSltsEbDVvjX1xfVcIT5FnxPmFlsqgHx0HGmOTGUYJI84ChJ6ENlMji35iGcV
T2kdydVr6S0f+uk669I9+y6rXFiK9+TDklVbg+3selMXlt9KwgQHWIpqJz7MXHk+Okju5owoQUUs
3b7W6+7ENX8v5QTRjDMbO63q5P/D3nksN44s6PqJ0AFvtiRBI0qUtxuEVAZAwiV8Ak9/P9SZvlOS
+pRmJmZxF7cXHR1RXQQJJNL8do1iMmw0u1r5Rb4eWys5aE7QXQd6cT12ab7JMv8xrut5bbc1m0mr
eY3beIQU4v1yBiwGkcqvM5EZF2qBJH1zJnrCXjxp8S97Wh7YEa0XQbEl5VK9MaPMhNJlG6TA2OAQ
nBw4Y8m1kKOzClzOqG3vJ4eYCXgT0bmEvC/2AY7sTDD4waljl1DSIEjAkBa7XCo88ZCPiVg7NVtO
Nt/DebX46tjSZUd78drVnRrvYIYPueow9tX57QRRvTLzYgoj6XKYw9NR3su5UoCb3jDgZmodl9BV
zbrtVLYIbAgax/enF81KNWZzTGggWZk1s3kwGc5JCdtcigmtsDXJk2TFQbMisPw29Jluq5QqMlLy
vFckSw8yd72Tm0XirciK9liMwRiiokvYsraHGAeVrfnZcwRC7+z0XMSHoLHEN7xg7WOi/HGb0g38
wMZWO1ZBb5zLYhhf+7ltLuepbje6RUjF8s2y5CC71KKdurTYPhDA+k0fY2RNxiT9bdG43rDWWQxI
VcXks+RRbLzAqI6pMMWPX+DO/zaCe5F+a6q2+tm9h2t/oZD/ieXuflQLQtp+/J/eIb7/j0C8S6rd
vxfCnNJvr7ws/TsjAdXe/+kkMBH+Y6CFsgroN/+VA/EfTgLf+4tWBMCgxfkDELYIX/52EqCJMQk3
hyYkQAeaGJbjb4xX/8sjnJ8D1f/ISQDe9A6PwsNAeg5wFNfHT/ABR/VyOsqBvNoth6Ia5MRxbjHe
dlsrKrMvwK/loz5ciohRQGtCrvBOfEyzrFxLOiINmu3oVQdEMzTUZDsEg3d2Ex07T/uCgv58OW45
eCl0IYTMpxafTOr+RKp5s3V7686OUBzgOOAwLCBGp/xiFnn8BcL4Cf5cHjJPeKkHh6j7CNQOTes0
U88VE5YgZuE6hPIO2RZ/lRX2uceOK4H8k+PHSODf1nsU0ZFVI0ofQreOo3a/6JZJi8WySlJ4PLG0
J9nR8druzpmERHo6UDk+3vJJL4Mtn4rJ3cF4t+bKG4N5RfDYpW5HMnTN6FAyid04fVF/kaD2GXxd
kuD0RTzFGFvYifffWJjEVqAEyLdC6y7cqj6fivbKi4OJACoOKok+bAYQ/1XBmSWcx3YMf3sr/4Ew
+MxlLF8AdpiXbQlj+dhEojhMUxruQ2sbDbnjJWLDY4WYcxuwRqWeVq4I3zsEhrb2e209F+hLouBM
xc6rro/HKlZIXPT5GwGbXzX8vScsoTIgMOApQaXBzXmtP7yCqZ/gu/WKYhuZGQHISNE5sscWHvSu
L3VAL0kIhSUBLUfTIRWZIB7r6s93x/Xhrd69nExEUNrMKVA9Fi8NE9jv1rsFhLfTNEi3BXu7n5qY
nJd5mpxkHSDyPmgmrvJV0szZVZnmxbMWNXfROM+bSCsBvkpzHMJBztw39Hg3/DV5BuCibym7sreW
N9z1UY9BY4hTKEwCogNZ3XGmOUxOnD3BbJiD5d/ZdFVoITgsugNFtudIEIbwzFBMgt5POqzm/hyL
CupRqBj9zZWdN9zEVm68+WWOKzyiRpWFUQuemzrtHlv+edSqSH8DVxwlwtlm9jYlRwx08lMNP1Gm
hcl+M5q2rRQYSfuGvUTstosJRy+Juy/KkzdObBcSek1pR+WoRjR2H9Vrr22y15ZI7Icmo6GTaSiz
wlqpeVciktziRdR2BFtV6hEXkyF2U6RPCwcyBODwIjt4brMcKgm+OhH7XYVDpskfBRe7s2hKcFel
7+fnSW0sFke9+2lOWPZXmeFHp7ztKjy4bXNOBLxus7mcameVs20wV+kw02uI6yM/txqv+5mYIzSA
VgWPZRAt9ahKK55Kz41ORMOPF4ZHieNg5OYh79KsXmnSHjaltPDWdJlPS3MDw32WJB1g02BX077M
IyTSbcpmd+UUPTHaOTVf7M3cYNwl6Jb7XTv6ICJ+LIc15KJ7HswtPQkiN9s3mSbaZdw7cjok1M5O
NAFguwx9FOF22Ch3nteRJZJuy71cvDY2wPxZUevNgbwmyY90/AzpMpr9ejpwFDGyAwARhv20S5w1
SmJvi389Ww+1xItA6FvhX5ppOoFJEkYdbQYrAwjo3Wpe4zkympVtdfd27Ah9E1mtejXtGt2zIeRQ
08OKKDQc5m6KL+Y21gRnAoEqK8vEdZTZMsC2VWh3ceWDEDTsTTdlzcY27LMBB6cz+wAP0E0uKbWE
+1e053jOtdLoyj34C1BTLZBN4032D/8XjtPWwNvZAu7M4HEXteN3F9w48bNZQCBn8q+iCd+Mlcf3
JO9dZAtgNIMcyQVC8soiO2p50O9Ti8DkSG9kTnwAsFMEhLIqFygqXUCpcbAIYIGxvZ4WyArTqhk6
C4xlL4DWLHW1JphcHJMF7soX4MtfILBkAcPYUWI2mIPqvl2gMupiHzXIq7VpTfk+lwAZxQKtof9+
02OfsIEFdssXAG42wP3aBZQjDA0Ts1igOgX4wMtqX1eDOqPI1DuOC7CnJQnCiQXsE5Vr49UiBLOy
jBPZNVaomf3lZPTnxgIWFqCGsSjUQeiNEc5JN+9nw78lGg+JOv7y1aAhSi9z7VKvENY5RpyEqu2M
w9h7xaGrfHmRq7TcWhBmpPQBaJruYMBim1cmUKcgIehgpJz/nQUH1XRDwlSCjSqRvdULWqqX1vxT
LQhqwbz51CyoKj0YxWboymvC3JGjEqUdr4oFhzUWRLblnmzkgtJahXAJF+qbHZwdIG664LkUsc/4
M6dGbuQvwHcs8keUONbWBQw2F1S4lRUAsfMvsJiDx7ZZEOQGKHlMU0BlGKDgDuzG3pRAzmVmYNB0
fuHQHHpO2FiSm4wyRg+w2s5Mm61RVR5dJwPK1sXsPNa4dk4RxZ3HdMG8jQX9HpKu31QpRydtrLyD
NY3ncozVtqzy9FQW6fWYEiiycn/B6nJB2P1WjqdhQd0TzadQuUtbyJCRdstf4PwvnN5cIHtXGmSE
xPmhWOB8DqzeNpbtd2gXb+2bTX1pZI0sOXXp2g6LQv+zwwUZrPJfPME8NfneG9lWrCRmxDWMgyqT
ONR9NZ/byg2uyyKYzgy3qzdlYIszT3jWQ8JksaMPjeIKAJhzo1MATDAZ2UJpjAu5gRV7xoYw3wTk
Je19DZ9EX7kcFC0FJTQv9Ei9ECWxB2VSzHJ6yq2uPMsXQsVtOvWS5/4cBnQ7FKtUq6zzrithYZKU
dcWX+bSTNG9c1RW7QrGQN4REzltjIXT8PO/WtWeJcMB2FsYL+TMmAbSlqaPpMxdyKMY8v+1UW4WG
mK1VZCXPgK+UVbf9jBFnYZZYkvFkpEFF72dTn+tF3oZ+atLIoCI+P0nmXbqQVLZVvw3lfDZU82sm
4U3x2+VryU8ARojeWqan0C/Km6C1Zg6x1pXVm+s8SZrXgmaFHeUfkLeyApRo4tAY0uZqTtxLGNfb
cuHVaml+iy2/2QyACWFSLk0zUUZZkWGsQX0wTA2kKzgiz4jkqN+mhb9rFiYv0vEWUh9i446Eu4p2
ZdbD+KWs27k7lmtu50sxJQlcZzmupey0H6YnbmIqKOJgxtDlo0aXBmsbtanpD7eWxqFb8P80SILr
vskVhiVf0ZxB1gPGFlTkK4Jem5Uumahy2+23AmDAjQLjDQCsf01+saCTAzA8L9RoQk8Olh2zsZ/Y
bbinedbpbhlMXpm96kV+n2pdjSkV6lUuHCzCPetuyP2+XvtBfxV1bi+pB7ebTb5QuU2cYjrmS99S
WTu8BI2WYkVqsp5wvSpNj5z60aJMSfA8Z7NrQzPaub7qNFN/4E1ID/hvm2aF7a3+kTk+QyhInO5p
nozk2tBGtUvlomytCrQHK9lnBvXplh2hDh4s8m2Muev8zaRQjnFbLPZ0qdRTSVwLyiM6S4IMEjOL
62KNUMu8dBKnutJm1eOMK5rqIXI1pW+ko8wa+jwo69VUp+ldlQpEA0Y7knLUSlc8WEVJDVriN+3P
tu+VpMpVVc7Kyvy0WjVOK+/yRdWAlCZ/qWrUc86cMwtJzTiHKbBPKeCHfZZZsRdBJQrV7tyicS58
PxXfkXXkcQhNaR1at7PO0cv7exnb3U0wFaR8pqzPj4I5YN3aXXmr+iq0ClsdJexNs3L1rmTK0qPn
CVXpDppyPGILH/fIf+RFipX6DZsYO8yV05bBC/ir/zMvarVjlM/XI6K5fUmVkbGRbW3tSIAyVtjQ
KmNLicgUrCBwvB5z5wx83OdzHPpTNl0JM3aHmzTwp2TTp3rBEuiiu/M6i49txbBWvRdIfLIFInB2
OXLdm0wyVSeyc/wdgoJVWaonYyyCC73unSTYRF2nW6sG0JXQR/K2i3swSvXN42j1Q/b+dGsA+wab
LpcNlRV14GwcFYNrmo2uv6U4D9HyM8/c1nGZJ1cDKVoYJIN+ctbMG6zCUxXwLKOpuqlzBsRuwvR4
QkQDDFkXKse3NpahaSTtk5aYwVPLZycharhi43b5cG1wRjhLq6S7KdNZ2+VT3p17I3kyLckvKRvq
ucYvCN/xIKeJcqum7ilhIbtHOVgrg6o62Bal9+w7Z2teF5Ea3Ic8ddiIUZp7YRJFh+a9E264oN7Z
ikcrtsUkjOgE2zgh+EicRv5ghm86VPWWUfg7S2J0udPbPMkfSGuCTB4SdgSBCrQcXNLpHjJRxFcF
wVOYOl2V3dRmA95pTzjTx5rGmEJHzo47j8zaeBg2s+iibKVSM9kNpsYa2Ehc7VYeOOg7W34lR/H6
djbG9ll0XaE2xph6P80gG/fZ1O9rfeIUovT2XtGKuvICMT92qUz35pgX/drNu3ln+mWyQQteHdyx
RZiilLlPtLlZsXlILkD4MYWgllvFZVNvoyqa10Hk1d/NqMCIFw1xySvT6+RBef31/wcI/0sa0CWx
598DhFev5WvxHh1c/sLf3jfvL3JuTN+1MbktgSFoOf9GB62/QCpABZbAYsJW0XL+jQ4GfyGBR2eM
GWqB0nCn/V90kM8LkGnj08LBR5yQ/99SgJpc/j0sgOgbTGKRgYJE0iH/HhYoyQVq7UDZYd0lyRbf
oHFrehNKqdmtN6avTJRSQ3cYOElY66gkmCpYTK8OmPe5penZBvMcjd2dPpDWyXmioza6JSKvQyLP
vLdzEz4npkaTJiVVfqGc/NWb8TviSLyhb1A9buOeQvJnLaDHb4HChMXhw4gCK8w1178qkig9Bliz
xbqIp3TTlc5zJdCvT9OiBfOyMjmbUFKsLEmDAv7s1NkJPym3g55uCZmyQ2XTiFZ3RXaGyI6Wbbd/
aZPqxoFDfOIQy6KcskLADekbQ1hi3JiQ72umSLWrrWRACa9Pm4gFd1MEZH93ZVKd9KFI91WltVSn
aJiee9/cEgcgjk1RqC8gUfDkD0/TtBhIIGAewDJLyvv74TR6USHqsUKfaKu7XKYtKaB9HR+jIGlW
U2plT7U+m2rVN8Pbb4P+n/C3zyPJxUDpmgvcBd6lL9/tt2fBIbQgfbQ1wn7kX7MIgvuO4o5N5acK
RSadgl6Tb7x+QVuG4UHjqH2Ga/vbn7/GR1AYlg/RJSUh6K2xB1gfgNMqweRMPUUXchRGWtKQnqGP
+U/N8x9ss5gP3Id09edLfkSFuaTv2Av275IaBMb3/ocPMon6rvY6WHmdVAjXf4K+vml9atb+fKHP
T5cLAT37ruNg3PE/QKylZHZ3ZrcLbcHqSuTZXO2iyum2nGntDfZsREfYE6hJEM5/F95dfiTIJe+Y
w+8kIPr9j4x4srGUfYc+hE6uQtYy9N0y2/ht7IW53tzJMiIGlnyb1pgfloPG/+DHLzfagkXBIPrx
Lrf4X5GmNF1YOdGTHlWviEGehMVGuYZ/HjsDGPyr4N7FqfV+euE1AoenlmiRon8c0imdinpJkmeI
2tw5pGncrt3Ml/d/fqyfxw+bbCZzY7Eykxa2/PlvL06v7LYtPbQbHgl6G+R5CDSnroWpttP1ny/1
CaXHkA+uhbVAx2zrM1e8v5bnjuQNwWIsaYNHYirva8P5oXF2W6e6jkVONCGbFGRtnNvNrn384vKf
304fvxbtJCxvrIXOhzmitWfoMovLd5b5vcmqc101L57evVhxvzci8ByS8sjgcDfw1re6FryMgkAP
ZyYPlbijXR0j7en9LF1n3vOfv9s/PIV3X+3DAAcCpRQw5quhjTszy+AqsLs3Hs3+z5dZvBsfxhS3
AHIH9o/pifny/RNwNWI/0aFgKrDVrde1O7+yHvLlgOf3PaEvAhdAQioV+VhswjF/KuIt/vwdPg9r
vsIS4cvAxufmLV/xtwGXsjUVVa8YBH5dhR5gJzExVv3FL/1EOEB5YKaHiYGkW4wu76+iV4LwO33g
KsK7jyfvrsu7h5LVtlFt+Ocf9E/DihcICpDp0fkUKyjsPNBrp29Ca5bNfo69p7QipcdEeLUbnM5Z
2pmnL27iP/08a9nZGQBHBL59eI5BY1B+KloqM2R/FxPnsXKT5q2zPfC0r+IA/um1NS3PxZnucCUU
Qe/vZa25swlu2IRoWtGNa7VaOz6dW/EEbJRIMe5QEWBa7/ynigpVHWjmi6f5j+MWNwO/1qZ2Dg/S
+6/Qj5Gm1x31vo1rXwQs8ccUod+WrNmNmvofE4/l3DBEulEUtrBvJZyk0b645//4JWgwZP5Hb8wi
9GF1B8muajMp0fiq6ok+xZvJMDFAd3fSkA9s7UgNdmeyyn7a1DdZqnr98zgzlvnp/YLgExZPaOBC
AtNK/uE50HRV9OhqGjoaB+iNQTsPMr3aIRNJws4pCQpoYXpQ6bk1siBFzBPt3paTbDRTw18LqFhi
1yYEVayiWiPokmbzDaoWffPnL/p5cBK8omPLZkOvk6/xYXDqfuklMwQ9C5d9n1L2fSYCf+fBl6/m
gfrhP1/t89TJUgLry7HTZozaH+4KRi2370SOJt1ph+9Zlt4i6CfqSftqe/vJFIarnrRGPJ2u55iO
YX6YU4SIjExlth7iAUCQJJ9mK7PXU9leqZh9ZRphio6bieixooTaNYMNzULjXhb5pteRx5eISpEN
KX9TZt5L5/rDvhvJ15ZlQeiPw2aCfLHrZlh6jSg5WqEubDaym6CWenvt6epbDEjz57v38VkRh2Ry
AONR/dq5f5yNx77EbkyUVNhzgAodp/CvVQxy5hOohwGk/Gpe/jj7/+t6SC45eXKQ1Jc//232T4pO
DLpsiExmd36shO5ct3HkfjECP07Jy1VwMfu+Ttbrsmd9f5WcUt0C2GsOyVsC7ZXJ26zSl86W522B
54fUqy8u+PHV5IIW50CsgoZucQBZvtBvP0vJMfFhDKfQjL34SdaZGSZ9/Wo2xjcjB/sthhQFWWWX
X1z3k+5guTB7YnTtXD/4VLuAm6ETne+rMK8JfZKsQmZl3UWdR6AHQr0zE35POOLen38mrn+Lru/S
9em8ZgeE2/DJxBiBTSmpvpgrP76UfC0OCsxRHiWhWCg/LPLkfnZtybsQBjWWl0jhSgYmJi9ETvLw
5xH8IT/HQauik9Tz6wBEOLP1sdksmzSSgxBjMwfG+bqZy3gdW0TfeQgpUZZn4Uw9y8adjVdnjDAe
Te2ak5+2tisb7XAOJj/+Ryruv40S+IfhgMkRlQ7LBfusXzP5b8Ohr+2Ea2UqFCDGW+BeUsTqFqbV
m19hNJ9Ej1QhTvNk+8W9WCa735cIFEIskpwEHabg5dDwfhyC2TCfKzGGU5v9hB8m3jwgxL3YED5N
srgv5vOx7Kujm5OQOIis8QjZr7vvf/4arv0PX4P8IMKMiVCiOPPDCtDnoJdxrw2hnY/Wd0dGz9mQ
Xo662e8ir/uRjb17R4OCE+OuC+KbBmvMPs/nTWEGybXmNwdQbf+8H7JqTzBCjEo5XnQgGsmetY29
09bm6trTmuQSVYhzIBrcOATlPIYV3d7PTlE7+8qa9ZdOzuYusqtgR8YrSWFNWW/xp7TrVukr0jaL
Td4Oxakay10N67Y2J4gISCDzgIzijRx874zAAusVYlfddEXFl6QCnTDValua5kM9Wupmyudy5Y+4
Lky3dU41Gm6UEnl1WVDWtksQuIQoLWD4BzIONzHZ5Rd5BuXQIWBe6IHGP6rRyO4zrxLODv7Wmr94
GT9t4ACHwCLI2l6QAnjDD9OhNtWTcHo0pHFp3Tmxfc9Nfas8+dK3xJ6nCzk6t3uowTCetG9fjIVP
Q4FVGUkUAiDmR8Ky3o9IYHdiAvNmCNHHOt997K/3phGV+2LWH5wm+KqG5leR5fs3gOv5SzAM4jXi
Az8MvSKdSz9x8yGUUCcPvSFpdk89Z4POKPqWwqKlpNPV2trMNXXjjtH4mGuWuEvyxjvGXuX+HMTA
QBRKO3YF7tWVlpNBuqZwAxotWmazTJ/UDVi6uYaPIsDP44N0p9V30qoMqN0+3f35Fn6eTWxeXISc
hGQhpnQ/vNS5M01BM6KBQqmMM0c26VUTpP6lLxVjx02iAy7IeDFfYPL486XZCHxeS1lXSIAmqpb/
+FdU9G9zWWJEXYy6pwujBEnTNhPoGQzHLw5m5cP/S+nK5yolFHU1xMrDd5A6xYqI1+Iycoryu/LT
9DEuSSkfVZoeytZRV3PkRCBIeJ+OMLzTk+/CrZly+Jn3yjiJxG+PZmbkJ380ODnVUenYaPjQsXd9
oYatlk7VFcbX59IwTrqXG3vTrOyj9CvEJGNxPwfFKzExMe9dVx2stjUfkU94L1BMkkCvavFFWxjD
UM2QQGvWV11uemt2LMHNMNnyNNpm62N/79H7o+m3iAjMm33iC/OuWqqaN4OGo4T1do/ZRj4nnW7s
ROTiiYNWW1mlrIdVyjLzlBTVeA9uE4QZeggKSqYKw1AtYrGmilMjMsvSuREFTOd52ubt5SLhwShT
DdUxwuRO4FU7zK9a1muv7LONu3a0nFdH1VC9WpCxahstSZmiM+QzQUiCroVRobPv8y32wvmgd3C9
eeRP18YQVetBUtqgtaYHTi5gFBPT82CfeySHmjXoQbzyndkJJQYBa9PWZX1qYtDkbVaX0TqZhLrA
+F9t6DKL662QWFTXkaaZLvKzjnsBY3RXdB0JpWOsy2e8iXLb1kVFDJWlBScjNeRF26tolTVp+eJb
dXJ0UH9t8+pXMpJrYnNARTa4XifCpkILRfhrWTyzl3HgHBtCTRNkD3taYLzFNNaHk0Us9JQJsTfT
Ovuux0N/BbvnrqcsoNrSGJNTXihxNtkUG3giHeEQZpK4dNoYWr1gqE2oIRJp4KvRUWJoVZZsuiFw
q5XV+toZYeDOD9VNsmUjocd4oTnxQrF2wFw7Un99e+2iI9l1Q0RQ/9RwKN5W7gBXQQhlxt4dQZWA
lfbrvQ7tF4oswcYhhpTuj8g6+EWd7mw/7XHruulZImJKRhukIbpmkqaSDgFJq/GYT2ezN8XXnsum
ZXZkcJ5ZcHOzSG8NLBXntUOZSCcb/aEh9xhpjXTwO0/Rtm10owj1tOzPaMquN3XpBnCOwbBVje+9
pL0LqU4acr225yxZq2wqsDyVZIDTIn8RaQOiEFMjk1gvAvNsJKhzjTEyNCa/p9fC1XjJSN4gUFSe
2ZUXPEwDccRN5KibRmN/gZnMry+aKY+21YDyY5g87khnnLoyrpFymvZF5E6hqtvxrMoM71RVDW2W
sW9s3KBLd+RM992qQTXhoqVztLNuGuuT44rmltfkufcaa+MiedlonCl2XWN6h6DLgjPdT7X97HTp
ZiYz/i7NOo/Kwih4UoZQNyox528y52EO8ehvJZPmTQa+fNHrstuUeeafpiJ3LzwvGi6afvbeTFaB
b0Gp8eiiQjxJJzPRlfNMxzZzw1wtJr9UIcXiqFYdDRkkau91WbZpi4aj35QO3QUBuLBVWC2MO3hy
Ng34fvYGiuJ1mur10UdXfalRyB2gFLzqC1Pd0PiSHiMlCDkC2N+aXjShUPO1EM+OS6Yv6dx4YNEs
FOJ1dFXQr7CNaWtdwxqYu861W7QsRrIhho9EkauUI+pVGWeUWYE16iRbzdp82VWzdTF2nsCZZFRs
FkVGSTBpDFmKm7snVyl1hnbl5uN9qdUh2sb5NsXWe/IE45dLNOCmtF25IqMBqWkai8TEZRVElATd
NfRDxIEkNasxjFhrn3NKdU44P+Wz2TfiiJHI/Y7HGdFNPVZHy5PprkBjFhYlmS4r/G30647ciKdK
t/mOhhrKk1P1+4bwt7M6RxuU+PHlEPjNlliK+swGTjylWe5fawKRRzn19U1PisLL3LTpozvZ03UZ
JLflWGk/3NmzmXvQTYChGSdr0ot1LoYSD9zcX3nEcxsHLTb66UKW0Oy9bJeyo1JI71IK0VAzM5T+
DWCKPJuLzNy6k89fZivm3Q8extlQ6QFtTGUfD2pfks97TTyECrYknPcb7vDocEQ0SmMDSisUfnCp
rcaa3IYdbku0phnyiRVmekuts5qYJzkbckuqdnktM5qp137tVutGNPe50sd10jTuZUXBwA9haOpx
iTjg0u0wbgdDRY+WhoGYcGDiEcZ2qJ4E6LhHnobm4vykSHbbBk2G+jjpArwS+ve5r2hLGrptl1EU
bCEYy9CPOhf438XjkqiwSyOPnpyc7ghqvdLxCnB8ePEyLXvN9AKFjlTxtigtBLOBGs0OwabZkuLe
aPOzZg9lvaGWx5drPr7YO/HMfKPnhzGw8mv40ernXFrZGoFgST560I/3rrKmK6kNoCIxSlXq1api
ZQppnRmJqLdxVfbHwYWTyeQOdf0YkiRgv46B2dFhbKn7KArkvFWGlpyiyrZ+6Hr6hjfOu4w7p/mu
yZx9Yk9C9b0amVNgZyd1JQ3FriaTvnc/zybsYeXoJ4q8skMgehPgsSNInlA5zPYZkd1C5M/9rAeU
wzXUTpQtXruY4OwqvtWz4ch5p8UtrhkEYsRH6iOuXWcoV8FAWaumeFmHWLcOS36tFboRB5ydQSPB
uSVH9qCOKm9wN5s73Ri7TQID+aIE2d0PCFuep9RO9C2LNG0bfbNsLuyBB9RWvJ1JEpxNipIntv37
QjU4Cl3OPDtULVf5qJUoV5yOA0xi1qxyVmsxBdtWw9LulfAI3BNfXZE0RpjYr11Q0MeoTxLpHCoM
ejNqlKLeGyo98/mOF2xX2ism0pzwVO+hcJZ9TJMHR5JHqWcUw/VoxOmWpVscVTcf9b6gxcqt/TvB
btop9Hbn9WypscSib0ryPWLsggkUMx/HvHbVm95jGRXhmMBN9ZpnsCCbPyPG1N5xynkl9cIJKZQK
C613tzIpUpSGJZmX1fjkip4uNjRVKzVKLuhkyQN3KHsr6qSk94fUh8z34lMd1Oyu/eCQOYNCoGi2
dHH57qFfQKOmTtSj6xbpWZvHzEBNND3oOhn2hCNsuwql/ZgjbjNGvaKpQaHiUxUCUOVnB92ydnWP
9MpqR3pgq30q1bSxY3HHy5yvs3g+0eDsE1cis7CdrKvOHXXefMO+9iNDgSUqYunVlPbbLk3Ky2yU
ZKPOsi22TSOT02QwgzoQhtdotKrdjLfnNE/ikrWtp9kJge4+QTu3Kxq2o6MbtFQc4QYNmOiuHdXD
peaFcy7atL4ZrTg4943iWzSQuZ7nAFgbt3f9c7X8gd50Il7beoobooqNMCGUapGf+mGrsga/KMEM
3lCrs2RUDnhY3N/zOceBt+uM3oZuQe2N7jUuXomXI8m/y8ZNxagl42ZiR2ZFya62c5t9ciTOzZ6i
2bGVPMM4qsM0Kk6kExgnzWZsCvYYGtUt+6iN1DZpg3JF7YLNXx+/WS6J6lSUTCdKEWbkfsZ40MfM
utfwcZznZTzdDBRkHKwu069iPBe7wdQ55FR9prkbQx9VsYEwVUyfxnTuzWaxqxt7unepNFiJoBI3
1IQh66CisF17g0m0DGIt58KKy8xaoZ/H8F5pjPqZgxtaK68+wpGkzYqYcstb0avIy9PPhpjWpChk
2yAZkjC2kLWtR8x02MKt+QcxNHLcFG6Ax2GmV5V9et25V8j8LYaO31QvgkT120HL5AHxs6q2cTT6
tL3gUL9uJefctdAJJqkxAaBTM9W2pouDYh38IsG6aubirs+Fdp4TJstyP7tsACoK7bjZTxJ9zaa3
CcSP8Pgh87XVDT4W51UNBQae2rG3IFmYWZVO20+qe4ja/FG2qFImme9GksBxxCvtLJ4tsTWyUtyk
ObIzozaC56Rwy8di0MgocMd0Vy1rvpGUbF/ylJs6ozN2V51X+ah72QmSCMYhjB6zS90t8cq6c7pv
K7MEyXVkqHKtpk0nWJeDQ0tdp+PXbx2fHhOf5By4oKmbp7AgsmFrBJofrVsS/sMxtbz9QHdk6E65
/DYxvDZ67DnbyKdw2GHXuJiCJywbNcnwV04RozInFxrjMGKazsYVkM0FejhCdXQqICt34za+8X/Y
O4/luJVt234RIgAkEqaLQlXRi6KT6SAkSoL3SLivvwM6595Lgnyst8/rvsZWZ4eUBZdmrTnHvAjT
vqYzBiegps5NbElPRsJSEgaZoFRqcifoxpVcKWCm6ikJRnoWtYfc5OEQ+XXRePMNrT3jaam1X06Z
Rk/DKJKfQ6/rhwUO47PSCuQdJAaisO7LuzFX0UUnq/hq1gbmdgT9QVyTiADBkeDDsfSMe8/CKb2r
F0nczPqTOptCz5BfuX1r1L4UbQlRCB5Bqw3N1eCax1GwpwPIqp01ddbsS9NRFzrV6+MkvfDCWER+
jLS+DgyweEHkAsxln6n5ZlSOl4rJikzIlvOL1qEe9Wif7+KlRSdC0fVM9h75A+wYHPohFVplP2ui
/sGcF6KabNxvo58VACizMT+2lESuPZ0KbSskSvuxPy6iZXsbCcVdJAfhfJzIKYzEbAPdFMMXy8zG
87rWYH+EXc77W8I2osJWXmqFx3rXmsEQPyzSii+wXFTES8ZsGMPcpX1Ts576g9uyuysFB4H0IRqT
EP6vDv+YkgQViPk+6hL7AjQ6cCyX2I+1hqzOQ2EMh1IUeFQArxwynSnJy6uC2BJ9qXfctOpIZaDa
eezd92k6ZpiamIE921/AbnxTE6dEVpvdABLmOaJBj5ct/OaZKMLn3KYGhU7vNlpF1RRELH9Ffe2G
MLzyHHRmdg8jfAlTby+06nxZWlZqS/tKUghy5fh3aayWfWs9u42VGfTpYu+nBdITmwTv2PaQeBSx
m2PYLA9DyV8WcUq66GTo5xFhlKlOz4ojyq4bsiGoxqih+jEvfKheuq9jRztUOui1GrRCTIfCjzHT
HZspG6/clLqiaUHXCd0wDfKQDIFWlIHuYCcFNehcGwJmmkzqK1FmyZ40O9wksYErYNbpmCTTNQHf
ERNffhfiF/Ml6BPerJ5t7nQ0bf2Re/+jj9InbtTTLLOz0WqP82RfjhhMrxsWYms/tFHdBAnGoBCh
nPDYmSyzJ33loCt2LW26FXnaXRgme59lQYbLBDn6jSVhQiWA8m7dpZ0+W0mDpLwGVnMHtKDxmyg1
b1wO8r8TzyaN1Ci/LLQmK9/KgIp1MG8OXqdN+9nqI0KqQ3VMJ8965jPClLHO9sC5TIwxZFj7NTWi
XcSRsiy9HrkewUC5DWrOGMSXwRAP7gIybyyK+kai5fMRd33BV5hgxJ8zZF7GcokUF0MCT/MsQcq/
SzzBgcwbOjZAgrRdI+IYnwjvu9ktjzlms33OYZ3Fk1DVek5/UZPIdo2XPJqTptBgxsPOyftfKiSM
pMU2NlqcqalqmrfSHMx9QtDodexY7mfhKvcmiY0qMGqVniGJK24izThf82HRJudh7JejylkW8uQp
nOeKVTsDJh/35nVeR/mN3oAc7JvooI/iqxsZILdKtgyYAOW1PbUF39Ron9nErXx1jGk6M1S3G+iP
3wzsCBD19dNPb9TquyqdaBbYnFjCxVguqC7TNrAFRTI5OTUupKY7w5Ja3GhNGl73ce79dCqQYOgp
CWb1uQEU0XJ0BO0uakqNBSLW7eSxp7YDhMNFnv4sF4d1KTdsGB6ci8XNoFvsg6MoCmpdxT8cSiGX
Dd/EZ4dncBmNTXlZ6mJ2A3dxut+ePccMF6d0I+a+PyvTOfrkOPiYJEvxLzK6tPu6FdmfsC7mqymP
6m9dIbI7NPeYxhydQpbT0KefRxibxDEp+vydGayhVHuSYHh5qkgGom1cPkWz/RqZ3fxglEl7nMBB
PXaLVWEPVOAQe5XEZ2HIfidK9fTKwR61p0NfX5YVSJY9x5zJZ8djX2IWjDiW99YOIyaBOyKulsBk
6GsyjhMaZ606T5u/WI8UxVZnuYcZDAtqwKG/IV5G+NEwx7cq1Ip7UIPtWZtINjNuFtElbTAo0Hng
WDTdkYGNRbfxDOrrmdHKH9GSUJ9ASOnth2LiMSl2CuklPFZ4HK6T//RalqfFGYlUnqT0Hhobg2Yj
inq35IX1VM4i+qKxo3Gq2du7WVOBPjKFFrhNU5HvM7E6FIvm7WooT09JJ6ieOVMECd2+o5C30y1O
wnT62ZHcZxQd2Z/JQ2M3x4mQInTGLuAR1i3XJSHXiPWdYfCaKC//3hfUHDqSaug9aH+IFg59Pa4p
bJNruizK2lPNPovpMexwBpaB5kbUel2+uSbrnxK3OefTVc+tokbT5iMM+9heo96qu7qC3hyF0L2a
OJEXxCjWPhQzCahEIxbQ8ar9MuUkEw5Zfx5TvA4ka+tvPWRl7mVhHqxFyt/zRPqZVBCfFPs7+JDs
R0ZvuCR9pb5adZ/nlOm1nRaZMmhx+na+NRC3EXtlvov5exeggETFraPAR+W1u1eY4X2qVsN1HTFR
YII1HjKlvL2uBGlCgyxjNrcR56HOBWJjd6R3oVW1eZkm93NDNevq7zl7jsvxMYpL40qIaAhIdup9
fa7iMzfNJavt6F4mnX0BuxYGvDAPM+ZhYruRtB/NylT3hmUUx8GahwM16lzz0T2nRzHk3pk1KgBN
oq+/QW9xfpSkSn5tjb57opxGOtiIezcNUjOuLothIveN5sAlFFFxjpPZuJnZ6Fw1i12T8JWlx3KO
bme3JG+4nOOnj/ssb5ALqxxidcZD7AfXgbzodZtspAeVxbrZ7IkftnZa16yeUu+xzChF5/WnMjTq
e8mveqTV8pvlib2KWegOCj2Ryx/2uoseI9c+Og0n/FzPHwHqVRddtZCVnpQxZTXpnfjN7zTeJfM8
+hFh0+elz/36N1sUlsJRZIg2q9R6nBOCkeNJkOxp1Rkp7+izunXGMVX1KxZ8SB29gsu06Kzr2iXT
bTHRerInOkU0ftsukw4CbEPg/udXGZuOo9BLDLRORKYdle4OgQltqM8h50rctzEQKkjKPmC3/JQO
ae0svu48SnQtWCPW5iMIhE2X1ZELb3SfAACtjPzCq+A7zvY0pCCKnIc6FT9QpT/OyIh3bpsOnAzY
n0v6BH7fuOVtvtQ5YkX5g4pDdk3/0b0ZE6s6dxoCvBeNJluxmBWqWX3tTbUGPQQAT1h84j8tmluf
QrbDTq1mGtAj8zlsm5uwhA9o1Ma+jEfvWIAu2km68pjmy+JZmzELOMB1L3CBZawLS8Vp27YfqMIA
sR6W4VubGUvQhoU6amlHprdn5Oxmim8ujgNYIKlhPy98O5j3qXtbSzT//vijeCO4g78tMYaAMEfV
/1aw680VQtERlWityTkY2/nowWK5oQCfHfE2UgRqbCd+UK6WMN0Q82nYOklvcsxOtEHf6BnQU5jg
PdD20Llx3M2jBZSm14nSq30/C/uzTXw3LQox3v693v/PQHqYa3D1z5Uq+xZofkR60cv0LhtR2v/Z
4bR/Vj9+Ve32L/y3w0niSEJeYEgey1+S/f84nDyT4C+PaC320QgB5CoF+G/+EWSk9VP1wAVZFsrB
/zE4aZCRUK0g89PxPpGv808A95uZyHAdUEpMrMicXW+Vbb6eILGgqjij0bJfsuqgnOxB9ITJFH/o
Z58RI3+Ou0+RdUb0uXPlOhji7dbHHn3eaOrILgXmRbvXyT58cftu/zUjvcw54e6+nKf4VR7FRkF4
hUU/BIjH61+VV1PoIhD1kPxRgB+mjD1+13v7LhZk4Ngc5D8e7+/X8WJiXGV4Ov4zb70T9orIeT1g
uFjpsOaf7UEPwyJs7FIWN7292CFn6qxmpyjw9VOr0BwsDrpKYxKdS+2+w4OO1SkEl0v4WZPfgGOk
glZEoS6JQ5fQsEe90z4bTdzDFpjoNZVZCqJCkI1T+wSGmV9JnqFxBNNs+RKnvfyuKbZ6x5AqHJxK
eAYpbnIPtmZBFk5L9Qvk92G9Envf5diJ/IiNJLk1o97CAfDaxGUXtD7NHBnE4FPb6O/CznCMXYUO
6FBPxgDOdXGjo2ajuQlyTeV0mcxYQbGNdMoUIDUumiovx2PSSKgjEzThL5EshOCUHxtEZKUlMMN8
GNW3xrIpxqVdEx/qMB1WirOJxyWuHbsKEhze1FDk5EFH8LDn7rwoYtsQG0hrdulQUSmzYnIXdlY4
L89uSOoqkdld411kUS2h4hXO33NgV2UweMf5U8eJbuU0zdxeS9Dgp+rONEtRxCn6fdR6Y8jeSoPa
ozQN9h2Vb/molqYlY5Qm7dOkNSVn1Xw0+jMUAOmNoZnDKTHT+s1sXiaMjPidJBVsbASbTYem0iSf
CgqPuMm7c5s6xI2dN7hHKs2wtF2YT9RCtZT+P1ots97pA2kep97oN78BUbMusNyR70ITarMcdGZU
u5wFjX3Vsjzv4GmDMV+onKV06kuKtbU2FtLvFR1AXm6l54ePP6m/W6sXdwEVDkJwbJN4MKloG+bm
LizdTBbmkumUMUfxoHDV3MIjHIMZgxu6OVWee3lUHkIj8XZLmLhXOPUBAoVFyRkpBiw89KcChN6s
kbiicEICelult28iuRy2KMmsr7ISaLrXntWqT56028ePr/zdUXArsdBjHWE1fj2XQOg201QlRgAv
o7wkLzLf5+Ei9h+P8lYxh63C+GvvZG+LCWszDBBNciLC1XVfZe6tN4CdUm1v/TbIUleLa914s/eV
qdmCpYIvq4fNeGKW3rznJF28/gUsXi8VxSF52hCzCoOCpRovltrWLtLG+t7EDXjfHgfcoU6j+ddc
2km8GsXnf21G/u8lrJvxN2+YS3UUU2pmBONk/HGssgZt2g+7lFN6ZTfObozC2U+bufz08a3frE5/
r5umMThD2MGrrPn1dWullsJWWHsPFIYPoVUgPeL0eetMXX7hsP36+fF472wyecSWSVMFsTMel82j
TiqtCM3FJsCWFvhec2Mq9HptPoLY0XemM6XnMs+8z4inhpvFkNPv2S6cewksvj8xrbx9t8nu0A3H
lGxK+I42C7NpiVqBkTCCdsydn1altZ9iA1XCxxf8Rs8n14QQWGxr8iOT1Pr/X+j5RrcyRFUPBjGi
evrQe/NyXgLOf5DQl/y54g33wQuF1x+P+vbaCBRCiU8dwRJsozfXpjTKlXnN6yTrnnU2Vsiyh2Q4
cW1vZOe41qXFwdgwjfXPjVKyogo28zghqTpdfJiKqTlWAzNiAZbx28cX9PY95ZznkcuJxwA/3TYh
aHFj9liwL4MlHsbr0hsrTMWlQi6gEWJXR+kJvOV7l4ZO3TIlHwfC+s2ao030PcvB1WElVc1RDhrF
umxMAzUV8YmhtqYCpmUmvXWNxczNxtpcf8uLVwR5QVvTlsJC3qA/3FPcoXEna1n9FHPYDCClTTwN
hgtCPhhTazwz9a4qgzlqiDiASKb3e4z46AaiPlT7rO5163pKnNlEzaaxJn/8JLa1E37uarsgwZXV
GKvs1h1sLGpRZQZsTNlK/z4uUwr/hbiNx5SOPFk3YSsm1KZxLo7JRA+bZrtrkZiQknG21hBan44g
6SEwgLwfRcqMDyMudHviQYT10NFIKmlNdbicF9InaDIbc26cmO43j3e9BinttQCEWt6ztwBLFfWW
01Yp9fU8nAKBkizIaOkedIGo4+P79c5QNvsHG7YnDknOKK+fbpZ5k0FSh9gbs3CvzBx/1mK286Uz
ZOru46E2c816Vcxm7O0RD3PiehNH1MRQwW2WZ6uPjeNiWMtnuaCsWq2+3Z7CavggoeJ9/njUzVzz
d1TmNUxyTDcrp+L1BSKtG7tRZ1NvtlF/7Skcps60xMHHo2wW6H+NYoLHwE7MTLOdAKjUjwUCbGOf
92V+ZQ/K/lXRsI/2CSkNFyIsmkMmx+WqVJb3oIAtn5hR3xkfyhdWfHq6woV6+/oqC9aoDscAk01U
XqG8u6xN6yJ2mpvGTn4XCix86TpPrCnPH1/3ZuJbr3sNS3ZIl2XnS9D763FpkJhJOepyX9RioAfe
ducIfkbEZE2y77FMnLjPf9mgL/a6DIhZG+u97rIl47yyWaAr5aI3poaOKjDp7tIGPfgua1vtYLRh
tex7WmUxfA+LbC9KYuOuL0wD4QPQ/MlHKVvaZz1hNwizw8W+QAuJskqphMxiEBhAsDovIT5lNHN5
ScK2Ux6RxjVp4PaDm9OQACd44oLePjiX7xxuMCoiF5zK5noKC55lpFXmPqN5feVVIr+3iJ8+zzhG
Q0VPYrH3cGweLW8eSSewaIt+/AS3W571jmLCB1zC6YEnuF1LyEewEtOB1F7EY3jvOMAcd0Tw0dSo
vX5OOGaS4HDe2AaGxopWTrrTq4TepS2G8rFJbHnKw7m+q5tHzOkBCg0bPm6OYb5+p9qYLZrWAiLn
/xKs1JR/xOKeKtD+3bT/7yhs8gxjjbmjGsOCzWe7mRccqWFKqz19TzBDuCBXsOVzjcxzClCJIQYt
WEduk9LAv5D3EASCLrNWNYRexn9sMq6+OYZXIW1TE6oYF95ofC9Sokio21RGsbPiJf+CoQZBY6Wj
cQdAv4TlYen6k4XR1/fr75WslGtII6Q3ki2yuV9ooSpEqZBQh7w4dBH2NjO16VSpgpLstEw64vdc
+57MYDl8VB3q2NMkJftnwSbXLbW5s5JSfrbI9Hv8+N16vbjwyyCDrDdZX38ca8w6e7zYOngaD3jG
Vha4ToJUoHdZek3KNp/p78qnj8d6cxcsVhQo/KCNKLTxirweSzOjEIG+6aDELEQwjNCopDnnJz7X
N1e0ng1sHWc/iwkfy2ZPSYhAP5OH4QaUj8RVNo0kl1vxcJRO7pw4c22O9dy9dSwKlkxyHlQma/Nc
c2IMUIwwll7WNwu/iglVDTtVGM6zJ6hv4ZoAHTQs6qArNPkxwmuf9qHuCwWKu8ki68Rx7O3Vs1tn
DXfop/DjtvYts29LYXQOV69ZqITBHlK/G+1zd0WBffw4Twy19S46VotwBt9fkMRVSz1foabucubF
folObBlf70vW+0w9cnWI6ewPcD5v1jB8kIUXKtcmP1Qfbge9nZ8qJ9Lulml2PxOTYwRZXooTC/am
X/bvUdkx8NLqBqeHzZuEMxzK4pA6bJRH5z7TU82HfUVo+dKZZxE+nR0x5AhR4rmCR9nFV0zh1W1s
J+2vwWhNiVFXDndL3pj//CFzirGZGakKg1fY/DDCcdKsxCYRjC4C9brpoSq0ajy0Sajv//FDpvLO
jWev7oD92nyzYxVV1ljYTkA7Sj8TUWdf03fJbvTKyR8/Hurt9EDCwfqoKXdzzrU2+1zk8g0423Wo
ziaGJNdjX4+Irfp4lPVVebWoYPHlX/fYB5ome5TNvbM12QJMX1O/JidPD2ZqyG/IOMvLqUiRzg+g
fz/ZVblcYm7qTrzGm4X87xuFv3i9mZRDQbmtn9SL2Ra16GLFkXKCBbnLBYVzdYjwln6yi7AO8iL2
jpErJd3uicgwp8nP2egnPyLAiM2J2/B6U/PvX0JNFHU6tmMhNr9EL6OwxmPsUJYm/aBbwuy5s5vp
ppjc7kyU+nxAGFM/OqOuHupOlScIUe980C4lRw7GlBhYDdZ34cWNILANmveq3PWkNl0Wmi6eoKmF
h1T1xHta6kDEfPz14yf/7iWvGAhagrSZ/56iX4yZ61hf8rxzAqO2x0+LDUvTgdcZEN9WHGq7SeGg
Vd4ub5ww37EcJ7//38bfvN92ac+aS55OMFX5sss8kxIdZ+3VE6P9ZGWfLxeEEU9jBx8uLezp4ePh
1ye6ffGpVK1MJ4Oa7xskS2ZgJZsaJwjBfR5iV6jbqcjQV5mm+vWfDLV+zLq7nlg33xi2nUjBonAC
fW7GIClQhyOSQVGSx6dqcO9f1f8OtdmcL1pUlpnGUGUO+imkkrZP6h4hf+xWwX9wVetOnJofkrZt
H05hioDVz1BimFu8amxfzLEXmFQS98RQ72ws+DDJ54GiRtPiDTpGr6uxdXMCCgaJ1JVqg7yATSiQ
8armUoazd2vYcXcwsLL6syjUuXRG0tqjKftWkoR3jTY/3v/zyye5Zp2Z13Lvdu6Kw2428o65S8ST
dczbXh5MJJpAi9NT+KDXR9Z/TU68O3IlxBCeswV/eXntaggKWd9KWolWbJffPb1Vl+QwNQdjHusT
UBXrnU+DhYfZEF8iNJDNJjiaFecCHFQBYncHLe+at4rA+8Ts/96cR7mLL5A6HSe5zfc/ic5x2mGd
ciVF8ryL3UOe2cUxHiXGEXar+KfM9PjxU3tvuXs56Gbn5BRWYTYGl7YsRnfRjIt2g1OELANrmne4
NsU1hunyRhAQd2KFefemSoqtVDsorW73xhJ7VKUxmfIQLeTEVpmfz+xaTlzfe98/7f9VPkSBHIjj
64VEI36ktrA+BWmuu0cXPepRjzC0OKH8T64HMgLnCmg1CBVej6THcznR1XaCLMaW3vTAh81CeCdG
effVfzHK5npqq3X6tmOUdOC4qI9tc20xCkY+0QTYq9T5x+/Huy8llT7TW3Uyzt8dy4tFkbgPvZKY
v4LWQfKIXJvocTGazTGv5/6sJ/H3erYEXe2Ph33v5bBoGa0COjb11vr/XwzblyOG0aXmi7OX+Kii
yjl09ZKcmLJOjbK+PC9GCdGhVkJnxe9yrbgj6CcKyKbTT9zC9/YV7MTFKj+BeCs3s0c3Ub8CdcJ3
nTftxewQkYdJIh2/DTPtMPIqkobyIp0C32kbwzjm5qBOXOh7G0s6GxQXEfatO8zN3JK17Jkzjt1B
5uVMXBgqrAs76aezPFOBSz7DrqmH5LKa+vK5Wak2iDn0eV/TTzgxy73zQXow3zgq8BbzdNe79eKe
I6kW4VCUbjCNkboE47IcwiYmYck1rKePX6J33l2P/RyVORZJ4w1kTjds8jyq2kXzZk/PQ97SNaAc
RdpH/b1lFT8MoE1P3Ol3XinGXBlGSP1WlNPry+ummfj4GaNTBII+iMEyXOjo7E/cxHdHwRKh03yT
sMs2r5QzkH5DnoWLKRHhsWtWf0QjTjFS39tk0ET1aF6yIAkEw6+vBch71ANz4P6VU/aE0lUVO0iS
RJUsnb3MfsTu4gHblvVDg+GAxLtYcEziS4pQicrSIu6jNa+nKiTP4j94si9+2eZ1zjuhiHPkJUpE
4cDA0N1sz6vvfFscZX6iTZB9xtUuToz67l1H+uXqrFirdvD1/eBAIuwYk3iApzS7pmxuXWbxyf61
4F/Z7MM9IN6UE0wJpnF7AO3MJVGFZvCpjlN2XHKR3DSh1d24cbFcJbpXHjnaV/scY+MlHoKW1N/R
PGa1OZ93Zp5JPIXNqcrcO1MYvwkJJGovfplcf/OLjzZOMAaxmXMCOY/dHrJL+HvR8OVmvdcEzKEY
WWy3Sg+jK2e8RmSTf/y8Ny3Bvzs+FlZAfTZbI4R+m21Kb/exmAzO/myoUYgoWyeEB0rYDedkTCu5
ZnydlHVMuz7fpUDi9gA8Zx+LbX0+Tc10II63/d215Bo7ebjT8O6dN16UHog+Tz8ldjJiZXcBRHz8
s997YRDn0VZhNgFguj3nyFxzC4yTAdoWsYMCgBA3DO0Tk8F70xz/OHsbnhEios0o2J0boespn2k+
CL9OiMoAEhaOB0NE09ErZxOAWqUt8sS4b2dywL98BWvcpAv9dzPVAeRJUwduUeAadbSLkfLsWycm
sq+vo+DjG/l2l8pQmFYFUx1njG1HeExrTQHe4sA4lsVtNyqDKPJxmMhuZd4v9pnA+4IdxilAFgzT
KX3Y2+eI8JxSyBrJKekgr3fixevv0VI1y5TzRiaTcd9VxMe01Pj+cdWOUVYRAq1v5qptO6NWMpGR
l1F5ahUtDDLXDnIZfmdmMZ0QBLx3O0HNIoGm97f2jV9fj4umzusUIyHQrM+dVJiPulrEQdQtJS5t
Us0fcwZ6rklx+/GDfKdmykXS/APaTG+fHcDroc0+s4pCUjPVyOGqYEgRNs90mhyFPjtfyahvjnBx
aj9yne4wJMyALa28Sz5sY58WKJS0LPwMgG78fOKHmQz8etpdz3fs3FeZkkAH8vqH9Z0cEZ8NlD/m
TuLvgcR0b6N9fKABYmFSryMIRECscBYLbfDb3kUpuADqmnbTpAHAKWw1/+MqGL8JriFNEU658C9f
/6YktGPP9sDs8FZWNzlxIb5Sw/LLsIBWTc1CQGlTRKfkIu991yt0nw4enR+xFRS1ZjzVgyXZrxLJ
votMSLScOn4Zk+GemEE2whSmdQnU0LR5FdimEWC7PpQXH1YbGp0H44f0a93NL1zEuX4tpuhuppN7
lRDWA8MpHs3vOUDtg0qlOlala1EJbdI7cynqZ2KI4l/kgeu3tjY1JD51VnJi7nnz8a+/kRcD7Q/f
ChKEzW8c4c9Jq9QCpXKkzbH3uAzxqeLJmwV2M8jm7QujSItrJGlBI3OAQbLVcHyE4Q+IRCTGd2US
g6MjD/2P4vq/zubSHT9+/99MCesP4HTCTm8lx28LrmkPiatnmg1SV7siSfYig/i0mzRx1cqBJG55
J7v2xPK47pdefXLrmODjqRdRWIF+/frOjo1VxzAXMPLZ9MuhjEEPcUu75RDWHJMy0r5+fI0bFei/
XzekB+sWBmP1Np5Easj1HM0JA0dXoBsVHsu086bcn1Or/QMIoflZVp5EyVYMBFMhmrOxKH/8I/6K
rd5c9YsfsXnURUuHIZ9jLUDnEaNrKCny+mFb1ZczL5cPQktcDCAOzrQmH85cpx9vCYhsgilPwvvE
rjTICc5yBrjFuSsW0BKQ1MJLOY7kB4cuvWqV90fSJ83dCB3WR/ausP8Rp5dmHZlodfP48QW9+32w
AVjlIyYn3M0kRR8xQlTD91GWk3WROvHdUhj52ceDvJmT1lflxSCbU+PE1xlHstKw6bNqxCwTdE11
eaNqVd9/PNR7b6VLy5b/VnnedvqbHQv4opZqgWnmcbgvl3pxfbdx9WNYdPqXCZ36n49HpBP8zpfg
4oriEpHqUYLffAlGMSNBHyAcit69jFYZ0g7UzKL2qVPrOlt8FjwAn/JTGgEx8lvZT0jhkxHGtNuY
dsp6qWG5yGRjy2Op6kRgCNfzL0zw8RfqAbcVMU8KMrWRWPu4i1vpxxlMReKeKtJPqcTNyT5MKutr
jOEzxhpbQRz2qq69bfRwJY1rxvjZkoP+SZEfnfgpABq1yzioVD7e+DwLms4dbAA5GXpQRWZh4dc6
ChECLQfxCzX59KdE1YxZLVv5iU6bfpk4JLbkwq2Zhca0WPeinqundnJ0roec2ieZOfp1OBD14+PF
JgGxEZI/y3Chlj+XTp7vSgS9z0s/mbAG7B4ACT4HO0HIX1nThaMPQw9HrZ0xrhLqO1EFTPozr8gb
uXMWF54QtGwVXWnoDIyAJNTmJ+RTTOB2s+jn9ObVlwkRaLrva5FApwNJCc92NDvyUtPMfcjE3GbD
vhkbmBucGt1h2ElXO9OhZ9F0LlWL465eitYxHw3q4zW5QVxf0QQu/dFmhJFUhxAlBWXWxNWrByOO
XNc4KqfPC6z0Y1v5pYibGM9HMeY4mDNP7PTQyexA2opQ2iiPW8GRT3d+9FOcfW8HmhBQYjwYRAI+
2YJJwCW2ZlTZ2PsF1m9wLAZ4z53hJNPvAZnW55oO3O94zBxsunZBMFpOlCXpkyi0l6fOLaLxYJdN
mJ11tgUKk/zCnkTWiWJ4UBsaUa6tcleuytwN90ZXckw0cmh+Qd2B0CZ3onFMn0yKftk7eHCWC7ZL
4B9o42H/rd3ZNAOy+OAYJBH8Q79fJu3P3PAOTHIwqCdYUXtLaaGlcpNBNyJHqYi1Q5qHPa+6GOwb
KJeLRTyj3kImqWTutzVl8yq3O5wbsTb/ol7qpAGcnuiuEWmJIz4OndsBuVbn99UEvCycBZgZTRbZ
17mMWBGG1sw/saNwP/eAZu7pwtZAq/CbU3MxS+N2BvuJzhSiO3gJIcfhqgmrDraRo8FLMeieDn6n
V13m8+TsGJj9pH8jkrN5pCw1jHtpcpDdLZHdnietrg9+KisSHlkSp5/0ZoYfwuv4h+iA4KHSimwR
WI2G5V6GkX5PA8r8Ljn8x34KU3n2Z7W0D2XeyQnioDtY6ORC2w5MMrNAiNXzwieeusnvXoQzgT7U
21gXkvg2tMypvyDdrrggUborjx3zoutXMoZUr8cavnTWYsI7tQg9bQOtOrpyO8hBWqs535chk7ey
c/r4zE4BirFgZoB5Q9ckUI+N6bWlpctEmKHjPI941AXv3zgQD67ZoLzRQaUwmYgWdncFPZyF4lxs
Vb7SRaeCmdDJ302fLfktdNaVrh2n2nhm67MB4JttvPAdc6qS85hE7W+NWZffjDAST50Wgy6BRDFk
wFal991No7EiqjCEG+JBqZh2RTESFdgnWdnvqGJEo19BGgfRsVqdUzE+EN1nnnUyJuR98qA31wss
qzz5CSCOIE+DnOWvsdST2Y/rrGUClrL9WQxR/QADYTJ2vWv3X40+tw1YF87srBODsneZyuJHPbLt
R5PE3O5gEcvYQYBIiukbdQIxBcMEjWQ/J7H5eUrCYTryUUAx8hKhq+cEKgicgxkJrF+kSedcJsCd
+/PQwnNxAD+XOvjypzXBryNUyTeJV9Z2tYYiYz9HeZYAYCPpe6f3k36x1llyHx5GpB35Xfr3GnyV
OputqjD8IddgbboGe04/tYfVVtxZyLAmVVeGbycmKnEQChnIBIgL3zHaR0+WjFC6LF0choBBSbXY
zZOudUGW2rl+XsUW0c81cgt5lgHzO7qpnbo75O6ZOjNyWzyZ2qDCY13ZbXHeOYOqfR19h+ejlAj5
c4wgKCo9LJJL0560Yxx3+h+TfHl9b016pq5yWYxk3qRsB3aqs8bwMeu1rrwlvT3L4Gc6recnvbUG
pBPySvqnJCe8V3Gd7ufaYH0hpJum28juVz9LjaxKHgUmv+JXn6XjGNQuhAe/sLv60oC7fYzsxH7U
G2/5ak0RymtmUGuNiQyBUkLcW4sTqMxvsh5rBqzgskx/ws3IG98wsYvSGQYZWeoqn3npjBlkyVIr
b+c4sfZjgLIEEU/jNBrkWdpOAZ7s5DsCJ+JkC1hDd7za5J3HUW3wSxPtubUspc6FIsUK7qyRAfgA
UOX32JqZO7zeW8RFonIWgarUevAjjjdalOq0DJYSoCguvm37bC9ne4ZF0xtPmghDoFdJxjyhsQ/5
4SZedGUlWWuSI1WwtOtWbz1EYA2/Np01cEoTEzsmrRtIuQThk/a7FP7kF1E6UGCqrCsfC3QLZtBU
g/FHa4b+9yiW+Rt+0JEPryFE3IHezJahnJ3B9xYLEkKs6f/F3pktyW0k6fpV2nQPGvbF7MwxGyAz
UXuxSIqUeAPjJuz7jqefL6rFViUyOzGlue25GOtuiYyMgEeEh/u/VLcLWP/iUATlHPqZFWfXhtGa
M7qdhf6Wt3P2WbUi9aExCnXaIUlTdr8i6hGjabJozc4pl/qh5d8KXHpylbmX1Sj9GmmoKHpxUuSG
N88DKkGmjfSPqoxc1qEcmHcJUl+f+7LpcV2RlbTbk49DsLTLybjtCqftcO9a6s5HF0GygYIUKv3+
HmympyNrjbbdshjNAQ6D/qRHxfQezcK58VFDtauHYdFH2OYj9rikcb3w3uyIaxdQdFlzkwLbdbF4
xLZzhhITeKY0zF9S5FdRckpyCcUc1uVeskrgn1YJJxYqbVYOXp1MN4HajFTo8x/aEE1CmVqX7jP0
n1IEB9AmGE3YmzEhxG1D2WDwo65MbzO7QmYGZmOCvWHad97QI5G+QzqqX7ysQ3rKbhU2odFF7Zdm
njFYxbReMvamVNk3RamViPpKMqw19hGaHJPty1rWwdHl97p5rqp+UjZy+zWfrFDeg/ZQY0+384By
7eQIxp1p2YaX1y1i0d1iLTdYIZbyLlmk8baR+ugBrBbecHJn6e+yGNdyE6s6zzR0Zp2nCemxXqtc
JaNaZTCehpLrGyfTsgP0J42zG0xVUe9xg51u7cSWA4TkIAiC7UEM1uXkn9Id+ufWHmnruvPMKK6/
6/nU/2HLNRlREZr5vQP4HLvoZgBmjGmSKcMwsaXcG2Kn0bxGXRrc6iZc/dwAdwJkvGuEGTyoaGnl
kflynDm0GbsDTRpT36lAMGtkUGe13G+8JE7eESCiqRzykFDA8q8LRm2l0upCKGUX9TG9Gjnp37Ep
MipsuXZ9eShN9LOP37FiLDj3sKIoT61h72PVU6Wxw2CX9gF2Nmlcpz9SqacNLWx3HpJMdUIXkQXz
ziDlWvZmN76X5ByySKu1JMIRZCRlrzezHvL/lwQ9EaRbf1OtEbm2wECU0pfrQf8SL5SjvGkJAkRn
wwKhrhn1Fle14gYDBEtu3gGXUJ8AiKpf2nCQFk9ZsrJErLZt0FbDevmx6BIc0C/P//RFyvRtgTqn
sYh76qrqnppWgRJUikOyOLHyLviapWjrSbhd/J2R6L9ploBKUS05fhw6cQr5Nm6cnZ5MJf5OtDhI
oDCrJv2/PKfTZyhzejHS6pVd4oQNarR2dnlkVb6Blu+1PU8LWCYLxF1YjR76B9GHy4OevrcVCjK0
u4STBRK04p+/qAEavRCjxVt9Ny+NsptVC11t+SGq7pQAiZfLY4mlWsUsYyFyQ9GW3tq68C1htI62
DRNsCym6ilKlfS+FmXJou77Yt2lpe0tVf9B5fHy6PPAzgv9kZCgRNjVEamzWqurTFBjHt1bu7Kg+
l4+x3csPbca7HVEydKI1o9Pf03yXkXyKiw86/anHhOa5H0eVeg+2gKi+/IPOhC+3CEhHPIZUjfPt
eNUXuUjtLEkI37HNP+X0IVvXhlzjU/HapIOcHYxSso16MiYyivjnLz4xJp/IU85E8OA45QGjb1SM
MvQM3kpzG2x0GM7EMKCiv8ZahZPUzjOEND4xDqLtrWJn873VWtlThLkLFCrkqXfFYmz5RZ0WwYgo
KphCtgTK87ppW6c4HKNEH7BHY+tWlwsT+7ow2zhzz4Qvzy+M2DQkTugOi7m/WMeRQjTygUOwyxxl
dpGYRQ0g0gGWx+NiigslD/08nWdeNBQ6ri5HzCkcwGCOL0ZfhUyKBPuU4ZeKqaiaEL12a3lD0dUf
TK29U+tc8Yqsrq7nFrNNPNLy7ykyuxgqdM1NoziYQ7T1Vkf+3ILQk0P6hcaZ4F4dLwjWJHGDXGKw
S5B4hn9YplcTDIGP6Cl1gaerpXGPScLIJ1dJ816/HtiLgtKmVaJb5hovXC/DMgadHOxaVM73WN7m
97qyKF5V6egdOn2CVmOQPIyGk19Twc1vRpSMrq15od47QaJ8aHszei1SkaYNRVgVOQlFF52s4wUZ
TSztyK+knaaO1sda+MBbWjz8s1P5KmGj+/hbU7blH93/E3/sW0m+GodR9yyv89d/e6x+FO+75seP
7v5Ltf43j/5g+/+f/3H4o9x96b4c/Zf9s6/6U/9DiA21lK9/aviIf/N/+w//8eN/5c7+IgbE3/7n
n3r4kiN49N9N//XLS90iUqI/ZYtM5w2ZwLNjKGA1QQb5l2yRJb+RYTLbADtpXdNF4h/9lC1S35js
ZYOaIjIBwAT4C9uy76L/+kVR3zyzoXDbcoRbMHDsn7N++897hQX7t+IPa84loFXuHiS3oGiAAIMk
cRwXkp2Qpkh0fItRyZ8MlLMB8Szh1UinNrqOOyu/aZDEUsjXkaWMmlGz92NRtRQQlvRD3FbDjUzm
vgsbeY+ad4Yl1lQrj1XMi3vn2HV3lae4fnkBtMu3g93a5UE1SYqfl/s/cfeLejHuiNyw//KPL8X3
f7hfmq/996Mo5M/+jELlDdR5QYESTlmGKXpP44+2+69fJFN5I5C2iBKC1xCcPm6wn1FovYFjQXMF
EjAMP/L5v6LQfEOyTjccZRbQ1vyVr4pCkRP/lQTRGrIVHYtMSAbA42CFilv0xf3VU6Wzq6SZyXKQ
3IinvsUDxp5LzyoX+atWOSqyBEMaHEZZ6e8LzszZ7ca5pp45RNb1EIfVuzgdR7ybrPq7aQOX8KLa
dvDq7OTla6oGmR8sUl+4tAzshxdr/ueeeimz9QzvOv71sELYSTQJgUygV3P86yV5ARJZGiOPK2P+
Mk6a+j41Dao3k0NfLXKc5iPMZdUts4BX6pyrCBD0hxl0FmrQ3GLXDaLmsStxDJSo8LJUbi+hYB9G
yp62o30vZbbxa4P5woe811DxKpLe8JaoVnAroxNvWlnT83KXit8WJKzlxzArMKaQKS48mUkS3QVq
gZUFuMAYgWF94jU9pzW2O/KwZSN2nNCJD8lSQHpDHog82lwDm5QeJdHMLKcdcFcKfl1kuT31Puwg
8ay/vOzH+dw/h1KfsdscqlALVm+SuMx1pcuFmoM141hcVPJNKwX4vVE3psIbWH7YF0//OWe6+fo7
1wpf8t9L8/13Ae8my45OF/Enfh4v6htHhZTGm1/0eZ8FbX4eL9obeFNkpPD5wbkB5/jreLHfCAEM
8G+UcQSMiy/485Kz30A1AsLCCQMHgFPpNcfLCuTMLzIpRQAtFgBc3ljr9HjJBxxyzFDfAerOdlTo
P4UiM5ur8lvpdF/t2H5Ct0G5itS0ummpUruzjgr0ixU7c0ysQAbiV4CeAGsAdh3xDzBrx8eEjumM
ZY+gVHpAJbe9PdzYRf6jTZIPk9TexomEUDk2DxRjy7sWhI2/Mf7JhmF82NMIHnLnc2ivrnr2f6W0
fa3vcujg8U4Hd+NR3q8fq5y2jhvIS5e7mqQsnFGmJVe01GvJoHafjocxKySaNJYce9CzNcez0yTa
mXWfuWqD/UyWVdWftKn/XOq/iPLbv99s4iZHCLM9Sij5E39uNsN5I4hkSBvwuBGpITvqz83GP8Ky
HMQn73aF7pJgwv68y7U35JMKjw0H5ALgbaLv52bT3oBJR6OCHQz8Dj7/azbbSUbJj0K1jQKY2NSU
bcQV8eIuLxKnLdQKhb7EUO4A7YYdAlRhjIiRgUbQ3E9YdpIO63TacLfIQN2jgcFr1WjoX9F5uom6
uf0DgGOvelNXZn8gCInAbqKO1b6uGvpQnaaM3xW6127TVuavpVEk942ZLdo/d8x/AvAXERj/PgC9
L3P+pfjHdYsk6fejMBR/7s8wtBySQ/I/A3mT53fNX2FoKyJCwcj8lRz+Kwz5UzyL0fVDThqGp0Ba
/QxDh5uCg5ECNZkDaHrlVWG4zkR476JJBE6H9zcQyWeNkJdhOA0jrZEIeykcXvwiVPPHtPqYDniT
NaEa+RFZk0ckxb+jZ/bdxkPlLcbrM35Z7U6ulcWrUuopTlg6VzIiTcLvPREgahstjnwJ3qahPHvY
H11Fg/4NVEP7Iw4U/YAoyBYfbiVnwq5kKjYMXJ6CcEh5TR7vqKimSdtoDb4wGg/sMP3VwlzbVesR
+XqKS/3DPM9+VM+d6qlRVWA9X02aBwF/oJLZxI8l7lF+pkzmXS1N2o0sh52HMPdkuEo29O9pS1bv
UDr5JGeJ9yJuztx5z2zwl6kxFSkuXfoNaEsIgv7qMFBtqv8h1/OhBcsa7RW9+WC34fR7CV6k8pxG
kT0EV8ov5awX76p6/DWqY/m+oAHzEOMNqHlwDBN0G/LqY1IvtEXVFgVU1zR72Q2dfPwRqYND6UT9
KNdLh6GY1qiti8EVFqsFyqdqY41IZ+cPjVPi3+ZEEbarJZKPrk7GeJij+JNsZgG4Hh2StyvNBr1l
Le6Sr88L8Z+j5BdBMbpwlKwKI+Lf/nmA6G+E7CMVDsRd/8wM/7zHbP3NMz/LQEGD+hn0zH/dYyr5
JPUK0wGNyv9OTevlAQKeEO0SjeyEXaK95vw4rttCsxFnEUB0VOVV6IbrPUfDr0vbrhv8trXnA834
ELUSddm9WIwz+2N9SIlRyHHZGNCG2Caszsu7kjL7CBQuH3z+tW9Gpzhw7APdC/HD3Kj/bY3Esr0c
CTtfqxpxy/alCi4I+KUU69oo2cWS5uwvT0o8vF7ueSYl8gjRuxFp5pq/i9ZypmNzBSS7lMKdUhrS
XT6Mbe2mXVT5VPorH7xkeyCLaX8f6ZPy7PhXhJ1Z1DOfDiAllU5q4cj3rvnmICkCh/5u75u9inax
hGyyFWhbpP5zo6CCS3AYvG5oUx0vKGeKLdEs6f201ewDUrURvtnOVh37zGdDlvGvUVafra0iWuwp
sk5Yakm32qKF1/oMyVdTyi35ozMTAmJKMAqcKVmk+CkvL0ytr+BWBJ2PvYfzmOmd9Z7nW7FxI5wb
hYtZOIzT9VbXj5DeGuM4q/TOr+xOv8VlOXianXaLMX9c/n/evVz+vEU5H4RO6Ko2UHaqPZaj2vmh
WjTXWCtivwST4DrrMusm5EHq9VZENxMU3N+YH3e1eNaSexjrCw+pHyS0i65DeW7uPanUK5SbMT++
HOKnYQF7TOXoFIw3Gj6rHrO1INNW52rlYxdSeiU293dUh0xPqZfmVeQjsZRABjimYJsIVtfzq/ZF
WAQOhay2mvD6UnIL/cjeus5BYz3UllFcX57VaWxgjwhvjPsAxTqqaccROAy47lUNRjc557EL71y5
j8swvfq/jaIcj6LViDl3eVb5VtdqVyVOVcgB5ltzOfeFXs6FPPflbuoKXHewbWUUTaa43ja5V0pq
cpAWHjuXJ3R2KAVgOl8KVZw1hTvOkzmvw5ChcOa4MiJ1dB3JiHcgsV9HeflnMADN/tdQYt+9CIYB
tEuAsViJuRXuSFZoLD6wvx//t/msNq8JUqQqF6z0qiS3/SjoLXD9krJrWzDbl4cSh/TxVUXE8fB1
UKGWOZJW8yHcA2y57BJ+qNH4YZcbV7Hc5YfYzr9xGm6RFc4GuIM6C28SlCee0f4vli8KpSXpbKsU
gDXpIHUR+pYSsIbLkzodBf1IxKpo9qEvjVDC8UeqB8kq8hx9yzTqPvbTkMLW18fD5UFOgk6UGLgv
eJmwD8mRjgcpu0SN6XFmfieg7aYSdd81gDv4VjdmvvGVTib0PBbyQ2hK49ahacdjLVaVJkBdM7+O
MvW3AH9UF9zptOX98kzgOIoGxhGvVtFBRxd5TeMuechAN+oyH9Z49CCZTnxXzO24H1Mjv1uaon9E
O2e6l7SxvuNNpj4inGB86vtiSTxFskvwS9Fyb/VSRMIxJbfcAO37QpurDfbfSdSK3ylEMCixo4JB
cfRoFwagt424izPkL3rnMxbpBk6iaEVLoQ4RNhm2Ku1n1p9SLFRlobsspDuPx9PVeCja0Mp8VZE+
0rZAuke2pt3lgDo3iFB3ZCSIX7x1jwdJlyIwUrnO/DTImgNMiGEfGEO/sXTPd8jqG4srUwbpA2MP
ocfjYbKa4qtEd8Vv+UxfqizS5p0paQX4VR07cLzfwZRVYyN7xZJPv2ka0mo1kmwfuJpUzLPb6r2t
hOodzSfrLtdYCLeWBnyI8qFd9pQiysMIGrp05Wmonl67RHAhIVPRwBeOFGuQkqrNS8mtmPppNttu
3nflVSPN9sbOFsfD8QpR+OWBRZ3agdy4vk6k0JF7u+5TP2iq4Pe5SrA8GefwMA9mfNsMTXMXjPMP
a4m695en94z2ORmZ/hk7HbLzCelTq6xCAiKf+FYUJXjLTon23lhm40tZNTOtq94CUEcxYXqaE3xx
dzVUoNSrWiy17yrbYdsFXet8Tie7/hxG5jxhOt/K4RZW7HT78bYgv9OBl/IAXQuV9EaujIC7kWAw
M203ZslnIyo0t+hyuEcLWKLLy3LynEJbgcKspXLtwkNeA7IyUYJqsGgAjx9oyJiX6R1nVOumJR0/
1+ziwDfTSv+cSLHyhKWxfHV5/NONScsYajuCYkAUYM0f7xisiRKQO33iT4GJL1bUmR4Nji05phUO
jtRCI+oANJDOClO3ddgVcYm1XZMlPvQZyBSI7s2uiS3ku7aFPQimU7uZZyX6daGE4+F2p1+P9RDo
O4BG07WAs71+2rwdKU5QGucYX19wcbkoSgljzG9zOWUHSBg6xf1WLJ1ZXEB6FMkpWHCzyas0sVlA
UYLAj/0+wkaWImW1V5J+C5G0NcrqEypxMMP8Y5RxtoQmgmW6dISljYPj3P4VKkIkA6AGKAqvEo+A
op7dz9ilzkP+aOOK+j6KQ6yLjMioMxfFcmxdq3rWUZ+GHPYhK+UeX2W1jA7QPmRMMZHP5D866neV
nfVHNVmb+njnVsKwMY6geEQGtuZsd2UsQcGyIz8BT3+VL/byVs+0ZH95y5wmR1SwccPiyURtgPg5
3jJpvSgh/imxHyODdWM4iHBKDgUC0vctLV1RAFidmbSBUGaU6aNSUl8FUDRmrYpnMr6Pw/jHlFiP
bawnQtX616pCFdNWv16e2kkvFS0ECvd0Z9mvlMjM1T0d2cqwNBNGk0BmUz/vcdZ044AmT807/lFR
ltGXGrO7nRIZXpyBN1FVatFbPqXx6fJPOV1lcRzKgAxoqlImXP0SRS3l2UnjyK+GbPkAVQNHIhuv
Fi02843D4PTIPx5qtcrlomHpOzCUSm59sPBRvDKUfvYnQX/Bdlj/P4633rB6O8h1wHjyXKQHEy+x
7zEUMg8kBJ73aHRubN3TO4avKhI8oDHillmNl5DwdI5cRr4WBcoVMtN65sb4AkdeMA/KvVQ0qTda
VbEDa2//niWB8sflb3kurFhiCP/cNVCd1wigSEslUP/EcVir9VMz9uVHC/QT8p+Bdjvylfe1lWd+
NuvpjRPWwb63Iyd1q+H68g85F1Rg8jQF1SqKVGsBrWjCMjvMGojOoyK59CdkZB176LTQ1XZ/YyiG
4OqjWsob9PiUCKahUcIyjPymMVIP6fTUBaJre5labenUnItfjU4dmR37hVv2eCihCW/3mRX6tRxh
WRFN4z5vjGCfzEjOzRFyxpendnrMCj05+n/CWYuDcLVf0qGRkG7RQj9dsNwtGrhdslVsOUidnn2M
wmwoNWOzgN3h8axq7F+6tpahg5TB8KnKJBykQ005qBY+EROPs13VJK+u+7I7gHLQoCQpA1G7GjSk
AEO+WUA60+Tq/VL241OkaOPGAXAmHUIXEEyMkMGwwWeudiRskQmHY6guS6bnT+mSzt9CRW9vaEIG
D+pYWzftbEV7nVY7haWkAHBtTW/Rtc8hfxVbXnwriLcIUX4OaZ2wQTEEeuV4qaN64QCBG+ZTkSwf
UzK4j0W0SNygbe05Saq9k+3CaFxj1uofJQprezmf9as0SJL7Sg3Da61IEYJ7fZSB7OG9DuTMJic/
/lG5rIzwzerQbypH+yHLBbQvKNSbcndrdOLz5IE4gkgCQMS7+3icedTmFp2x0O9pTX1F3drZZ01T
3To4ZN9W+NFfz04TXTthK+2rvKqeUJfHgvHyZE/gQ8+/Ak15ADyIkShrBDex4PQwd6WDNifLb8XY
4Opd4kOOzX3r1X1nUwd20l23JMnDEluwUmOn/O3yjzizr6k74EQD9hh4h71aicHiyKpADx1wpE6f
JJQy9raTNhvBL/6W45xGOBBwtFoKsC2KZcfrLbYdyr2jdAiX7qPUTe19jNB2URsT55fz/vKUzg0m
7NE4GcUVuD5EtLjSlnTopMMEx/HAu9Tak09AX88KBDfMLH13ebxzS0jrg+zY0tEuWWf8kZPYRp/1
TE5zlt2opKMnxdaWZ9DZUWifAgFiDUELHS9hX4wkTj3WORbUbrcyE3LBAFW0y3Oxz3woQOpCqAmp
JlNf3WAh1J2+W3hIJN2i33fV2N3W3ez4Q1vqXy1tDK5alC/8oAqsw+WRzxz9CFz+NfIqROixREtT
M7+hMZK34Wzne2QROHVkGOZ9WUMQLdt4Q5bozKKKjhJwEl5q3NurQeNE69qE8vdBifLJlwdOfaQH
tgSXzmQgBCPdj2cFT3pJx58uTnHjMRrsGVBbzrypwRPDKB3Qw7GyBc84NxT3GCU9BBoA7q6+3wAb
JhujxjlE0WD/akWTc5NoSXtno1m8ESrPZuyrTU2SA7WMshvvw7VUntqVcrM0mXMwG206TGYZ5XtY
MMiYxJP8DUQXBjqJHH+H/4/IPQof4bdS75UHdZFT3zLTYTdz8b5tew3GsrJYjeJWnIYevnXVfVSg
pTj3/bihh/fcgF//aiEJJQR4eM6tjZ1lXjaBFcQI7mFq+KBnYxvgbqY1CFnaeZ/nBEAfzTDn5fld
nC2A2hw5ir+lUpm+UwG8vY1mSwVvrchL42Z898o19RIBrRmR2/Dt5U1x5nMCpOfhiWcXYqTrbkZf
pmHi0OY8IHjS9DtLlZC3KaXSeUD+ydz/jcEEfEEkBFSGVmEqjw4SJd1kH+w2nh65LdprlM/H+xpC
7sZXODuvF0Otbp06dXpTUnr7IA2FsncqsPLziC2i1TRbPYCtoVbZ3Yy3UGCVnX2IUrv9UKDicWXR
srmr8WbduNDPnCZC7IvF44wWBNfjfY5ftIEgZWMfOqNbPCmyl70zWluZ2/lRMPUBwOTIiDoej5Ix
/Jwgw3Oght+7ToEtdxUVW1ajZ96PzOWvUVbLliK0I08ZagHaUNcf6wkJhD6Q9DuTMqwgJgQIQTSx
4cm9mfegt9p04z44O02SQIE3Q+1UoFtfNiZHC0adLreESENRFL4L7P553BI2PTsKqZdJDwT89vrF
tixOikJSRcwrMS6HDvg7p8jDjfTn/CgUXEn7aYSvNU3tOZmfhbAPlMr/iCbMcZWiHjYaIWcDnZe2
6IOIl5r4ES9akT1VHB6cnBVx3esPUSRlH0fJNvy2Cuzd3zgpXgy1OinKBte50GRP1WmX3yqk2X6n
j4uXTNXr2LbPzxSyHTxTqR8jx7q+ZJJ+rp0hJAwWjEvdurfD3ZxI+f71EwITIe5oXmh0Wo/XTjWH
SACM7MOANMfVjIbAzTQX8c4ZO2tjqDN5DvN4ltwUlmRroEdQYFiKaROfaRyMm3qO45sMzNoV9hea
G6t2czsUUfXp8vzODioaoAS6xVN3dWYMvSIVAzoGh2QAcy36YHsn0MfbsuuWR+rG3ec+1eKNQ178
peubFvoh2L1nqWJztahV41iDPRc2btep+ZCPo3ZQbanaG2Br761I23JWP7PLUGcQ9X3RbwJce/wR
UahaKuTKOH7Lptj1cVfujBLNmctLeWZWhKGCjCk1U9Bwq5RRVnPaRTWzQi0kwz+oLjw86ysvj5O3
ajboG1vtXNmA8Qh/YNQ8ndYpalLmFap6fDquU0RWakltn7QeEb+91vPWcPuM41GvtOJtCHT+UMWi
pTZCr7ot0lC9RiPL2liBMwcNWvGQoemnO/RTVuusyb0+z0guHJwyiHddR71CC+iSojfxdz4pWTnl
CYR6MQlePXp0UJpNCtX1gPpW/DSMRuTq4WBvVAjPBQ5kHuT1IZbDpF7ddaZUjjLSQdahswjPXkZg
Ju7byLscOGdHAcDGU5Fx8FE7Ds+wX9okSBilAi1/SKz+y4IFjP/6QXBuRCSYgv4pUiS1BgxdsRw8
xG2y7LU5s93GgLnxN0YRfABe8ryf1/61trOocMtG66A5TeM5amm7CBZs+ZGcizPgKHSNhU0ke/p4
wTRFyhqcjbADaWf7apRC5SaQovyJW7zZ2GXnhgJqBTpIdO6QrT4eagmLTBvnyDqMPBR9Hjs2wPG+
PxSRrG98oXND0dbhuUnPGcTCKq9JI2WwlgmNMx3RRb+Z7dgr9LzZh62xlcOdK8HTQiKLo8QF0Gbt
86UoaOH04DwOSmNcx6mEQmMpYToc/WZJXYjel/Vr4di9h7wgZ0arfh67+uvlUDk7XWAmBAp5D+2A
45UNxjhIU/qAHF99cSgNWwg56cW+qZ1XmvOKiqbISeCvwKFXuHeOhzImG48aZNEOaCNJt2FpqLsK
XohXBopyb8QqEn8j6lBNFw1Pdt2Gh8szPbe/aTGAcqTfTYlmdYqEQtyarWceMjvTXUtHcnDgrNw4
fE+/KZZRol1HXQvbCF5hx7MsJVT+46E2D7wCdXcsYlzNEVKwvktKrd4aGHXvqjYw9ziSl7/2oz4c
YqiSb/VkUaeN33IyY34KhyZYGeBLFNtW33apFXXCCNk8dLac3+pmnN2Yg/zp8rKu71sMuqmWC0si
/o8Uen1szs5YCbd637Lr8r4lj/a6rqg/hYoavisoiW0Vh9cR+zwgZXGI8HxIKKvHC1wZYYqLDzwB
s6nbfZJmUEm6QXaLpm33l+cmQuJlhkTFjmQMwh+QUfbGunftRFJkqMUy0LvW5z+oGX5f5Kra5U1Y
X6WI015NSzt9uTzmenrPY9rcxWQvDLzekJE1Fw2yjoOvZ426W8IpceUINSTwX/PGNbH+dBSGyNrR
tGDzi2xplSoZdiKFWmHWfsAxf8gUptaXMvEJJM+VzMLZYESs36xiPMrMIFtAFAo33uMvp8blnA9D
X/tYcLR+OanL9RAm9eT2cTohqDuiM8tRdD1xr9zS/o30jQmvN8TzD+Dtr7Ib2Jrre7F2kswOzKz2
565FU9ngAHZzeULy7/I3PI0bQb6mIsTtSHd17eNu93jaQwitfMeOw8KrCnX4NpmDwMSXRXxtK722
ywE6+peHPQ0dhoWJI+g6XCtrQI8eYNNj0i7w0yH7nNl24jVV/WFRrC0SzZl1pIoBIwgjLRBr6xxb
q+xRqpW59KH8Gdd5baLqGkrz1aunA5EAvCX9cZ5E6xbqEo6yWQ1N6YPIHD+NWiBd06coMHBGPWXj
iz1TwY+3Org7zkrxwXCRWDcZ0VRGlLuIch/zb3P2xrmK6ye9p9S4B72CvWwxQmLbp9Fkh+44VC0C
onzXR9Gno/4djMtXNm42eLMczPkOpwTdryqtKr0uq6wbuU3byU2jsvpqYIf8PY2ALFIpzIPudjHb
ft45i4kybU4n7/vUafGHMW+m67nM5/0gq80j2qcN4tKK1uqHKGuK3B+RLwqBXmRDeSVVi/ZR7tqx
9FtjFj5EJiJugaJ9RmSZEo2V4sxSmbX8JQ7G7Ic060jJ4igVzJTd4AO5xdQM11Etzcq+y/rgSpeM
pd6rVZnjs5taVIZVPYTCVzTW65zfRIGalUcljFCCYkFf/vhUWJS0cYI5KfxIgsipW63iApTc4tqc
nnWo4kN+4THCoYrM2vEoyJ3LMSjV3K/DPtk5SqcLWr0/6oiiImLRvPqkYTjR5GKXiFq2ejzclDRV
WoRx4Uvl4Hj0AUIMJKctmPCZSfFOQWMAoUBcO9bodpYuWfLIKP3eTD+Z+aJ5SapftV2euKOkDrvL
+/F01yM/Q8URpjGIM8SSjufUIU1kkLSVfjPJy5PWlfNhdOTXQm7F20soNqBrAZsMMtvxKHogGQNy
5qVfV5l+N0Ki/aiVcr3xfU6PSiFyIUDP3O1U9VbhkOEX3iCoCg1hkYMD7CgK3Mqg+1OubZGJzy0b
vUdwaQ5u2TyXjieUyEadppJc+kOFZowMLJD2PVZ7r/84RDdACWE9hcbU8SgSpW3sSjIoHOOoeGq1
dJARpK0m4LmAE6oeqI2CsUNf5HgUZ4LSW1T4no1pbf8WzaiG9rNj7lNnSL3GqoNXvvxFMFBdROBA
4+kHBvt4vKxX8rRWl8LvE/pYtiVFHoLzf2OzEggUFiAwEnHPKMsXlVk0YUe1QG/DL4Ec7Ys2A9Nv
ltbrQ050bci2OIeoGK2+EADcsFFircREdsiveH/k+4VlA4faORtDPdcqVrcZb0p6D8KUF+qCyMRe
zKjKujiXEi5oKqodWtz23mi1T/SNvzZR9keeDbdRX7wvZ+e2iresZM7Eu7i1KTwxOISV1TcbmyAb
qTuUPrYos5coQwUQtdia4pkNzF8PcwSsE7e2UDV4OUOVY7EV+r4+xhjghDsO2KTNnmK72Tr2TrNW
m2SOooNQPoIavVpLZ6lNCaJE6QOHiTDI7A3XbrXeD7I2edCWUPVKYB9XoEHDd3WmtxtZ0LnlpNVP
dg5bivLHKmwMLq2q7uPSt0qcNhpJNQ60R7uNiDmzsZ+VWCnQ0rXi0jpeTkiIuWwMMJgQV27fovcM
9jte9JonOakDSuPysDHiaY4M9IPCs8ormfLRWpsnVfJCQom08LN2rm/Nsp/cKiz1+0ZJsEggGcKo
YgZwsJHond0aVGqRfSVs2I2rR4gxhQjOBhFH2LTQsupj6dewKdIbu1H1b1Opx/h6RdrbLi6aG5Uk
/WMP+GfjR5yZO/B2UmeeCHRO1k/YWM9HpZed3Fc6R7pJpiS712Uq4a3RwS1N1OEeoMAW9OBMIAHd
E7cDmrdsm9WOgQzfNWNFBtQAKLuasUZ2LSnsXh+umKCSRBOpJAknWApOa9vI1dyX6zl8WqKq20kU
HfaXbztxz6zOt2fJGxGrfMd1uEaWVfRFNuZ+UHeobSyV+gj/s9hNbRftggo+ZlJHklvW/Zb94Zlz
B7EtXglCIlmw1o43Spf3aqKhAefnlVrj5BEJg4+5PCyqPG48l08ggNx+cEDQYyBQaZusu0L8r2CK
xir3JdP8xmvjzpC6+y52sM5p3qrdcIWcKo4MvX1dz/UOUdh9rYVXTVV+urzaZyKHijXVUGqUAhy2
KvGoRR0WHZcWDOuGExCVELdL0+X1kQN9l0KLeMSaJ8VQzIJaajkLnENdicmWNeMQmu0WBPjMQcdi
8uIQ0GfKO+uDbsLXuc3BNet9ubgFrsTXElA0REpC18KH4fDqpRMMO6h8ZBfcw6ul04JJ6bvKSv24
qVCUrovmd30Ylw09xDPniXhBQVvixkV/d3VH5FY4xpqSpr7hpNPnaFLb/bwMjVtOiXOT1YOC0Uyo
bJFEVwaSzy83Tm4BlkWTAVDwanLR4iRFBJfDB6Zajq6EM4ufw+K5sjJT+J6F4z7IZ/VpUXJlB0+B
LrTUZIex1U1PMuzMC3m2+kZQWxuwsZOmHDuHJi4SEaLiQSqw+sqzlHFjRyRXWCLgsCAFFm/vIgQJ
5NzZevIQBHF8UOXw0Yryu6QYH/LaVvH9mb6/+vM7CnBs2Mdklqfd8abQB6OGuCaZnXLTt059mOd+
2DgNz+xP8cg0afmJutoa11IN3dQbhZT4eg02LtPM5gZDpm+Xp3Lm4KPIKz41CGlRTz4++NoCcwp9
NhNUPYdqN0WRcLeBN9U7/cZIZ7YorR4Cme4lm2ed8WgTkNwlmRPfnJYU6xPOt9YK+Xpk/sunBf+n
jVTkpGZPuEChQvueoj3/Yd2ZaIsxRewdJpy9xOGNgc1J6eahFL8fu9DwK2wJd9IUN3jT2447zXN0
28xl4i1mnG9E7rlPiZyOIBrjEE9p7XiVRaY0KUGe+Io8NPulzCVPAuX5SoUJMV/kOxGJoh2Crs9q
FNuK8Cor5QRKbhke+nzAKAKQzQ5JKHnjaDqdEBRGsixxU/MA1lZnhDxH+mgFee7Dy5Ku9WD62v4P
e2fSHDdy5fGv4ujzoAf7EjH2AahCkRRJkRIltXRBsCUKSOxLIrF8+vlBbs+IxQrV0Oc52A5ZSzIX
vHz53n+ZbP3y12fzRFLHKLwDOJpow7wwBl30Ls+laUFlztv1k+oD93OXO1rkG1p/31aZcWMgwch9
0ptXXo1OuOEXr20cklbxM1DEArZPZnf8gfAeKs0ldwiB7prGs4nBy9w6uJrZ3rnc+dSielTM7K3T
yeP4KN6PUzHqQwA93+yQ+GqWBEsW/994eQBfI9XxYeFDVDqGvwctDn9d0JeHrEisC6ea1G0J/evM
WTw1F5IbqKhg8iB6HCVUdlqwpOsE0ahtHnQF5j9JKu1MKvUyeKFw8tMgR0l/ZuLkVSwMUuA1FA65
Xxxa4WYRtPRzRJyTQ/GqoXNEqRF4zfMvuE7XsfF6VR5Uqg+QmLokToA4Isq7yDOzehkomRWwEmL/
Fi6Og8UKqmRBS40N6tv6amilCeezqXT89/o2w+wN951ff2gvEw1G5I6hmkV+D1bu+eTypMdlJ2dE
pxusG4/qf4QNvbfr/caMNhWRWOXW6wsnDLph/7bqGbXHoxBSFDmFtSArD64S05VqLJwbIRFwKSzn
GjcnDiMkCA48MRHKkbm9O36qm/jzpNa6DorDIqrppqxM9xHLRO31JUEYHVszjCYmaf0PyYSfhvGG
qtH13mIYx5xuzaEZPss6rc5ExRObxRe1OboQknhvHh16slwuGCBIeD6VmMK3nXGJ1J8xR1B/jZtJ
CXenes8/gyo7OSrO7JRlNhWtTdz85yWEuTe6S7cUhxQGVdzZVhcZcs5v3aTQ4ya1848uTrmHX5/L
U/vGHGkEoZtO8D0KiJRDza1KUhxka6gLEeDO3XnitUpaRHiDdhQVPOALpNlHU2Mpca1rZHGY1i69
ntukrMLGUc2ZiLjdvs8ft8+H2SLMT6djkZmLlV1PNi/9/NIl7/LCWVZfEUAp4kAM7qHMA3D4S5X5
V5ZM7Nd/5NxeHtKRJCLbIX0+PlqyS5J1SX5Ya1veKtSootnGVX1Wo7lTg91falWVfvz1Dp5I2ekm
Otv9TWsWL8Gje0AMS5W3HQaXhaNEt+eiCW5F23s8zQbr++T7/VfV694bmnQqNPV8vsg0zTy4MPFu
9KpIzpyoE2GcjpSBrCHQvg3h+nwRKmKnOWttfoB+PeHCmpf7ejH0XZdZ2Znv9MThRWtik+DYRP8N
/Wi9Kz9ZzHLmkcDBlmGedcUeuflzbbZTE/K2YgkGWbDq3KMJ2ULv9QR24CEpMljH69rGNUakNxim
nmtLnZzQ1rjd1GqpnR4FbK/RE6NzGArvny+p69cYVmTnqEEn4gyaxQbNG+5Ag9Tv+QaNWPxs+uf5
wfITAbK5m/c4FmKNmC1oG+PteQk08dxL4dTMKFkiYkNNmOLB0SLmSdWMAcsGAT6ZQmps07tZYST7
62/hxL1Ob4pLdkPXA3c5ijNocGEGW/EA8hwxvS3StL+rc9w8m7EOZCQTyzkTcU5NiyOBTAP5HpWX
LSL9FHFybHWlSnse8kbjHxzNHmJt0c9J6J3K0jeQqL0ZN2yo0aPVK7GcU3ah8kNQqulKz6b5cqoM
cW21Y3GXptCKSWTKS0DP4nEYVuo/WYW94K8X98R3wNIiBra5JWyiYM/nCp1srP01Jc74q/0x0HIR
djriCn2iziH+TywrHxsWGwAYgCQf10LHaZxmfDPEoW70+jEQNqdzCOrdryd0ahSyMTo5fA8brvT5
hFDpFnWzFAiaaMYXjBO1vdXBpv/1IKdWDcgHT2POPnyP40GQ1kuLOhOHuUi1iDKTimoD88/KtOSZ
+ZwcinzPxTyAMv3x9VOtU+32rZcdjEz73KVzshOTeadpefJvnATqqxv8HUU1/7iIzO3XqsVDPKXx
XJxRl0HfW7PIQiM5Syo4uUc8tCkFbXi846qjjSoI5H80sBcb127YQXVs47y9//UmnUgcUEkCH+vR
BCYkbj/Fz59x76jKrH1xoCmFtAEA/0TESLm5wx7qwbyfMBlYogQ0xhpOJTwE8Byac4bm8iJ48fbZ
1O63e5z6xbEZ4wZ1lOnA94XkI+56KscmFZBpCBza22FplLy2bLyNB/J8K/XBnvghjv/TpANp9Ai2
1vlBeV4VB/o0hr4t0zPn/8UGkkCSViIAuil0oZn0fGltF6VZHtziYATT104b1U43/uWp9H+3htpE
cqhBkXJtdS9ur+ej6HNPSVN04qBRS2jDRQwAFLDo3ZfZYL3zRVDculOe7Ey71w5ebowirHqzuvGw
VIvSYSiqKDDUGK9DiiR3hzxpb03zfgZUGJeOpu16kTnY9IyrFnlWt2D6J9wzidyLz3ebA9AAbi7e
a7wAns+hQgKxNyUrZWdyGHZdB3o6bHy3FOFMQnsmWPx4kT1LltEb5i21gcK5u1Cyfz6cLewiT7UJ
9RDTRIcgXbp87yeU7K7wP/STq8GbGjss+xkIfDJ33/p1SW+DZsL2x1saLfQTw7+CWFx/y1xLOzSL
OVfhkDrNjag9dZsVWKK23ti9Ybfog/LlhgrWalRbq30pZe4faqX3F9VkW5ddoj2C/j3H+X559pji
BigmO/6hoPd8isLQa4M2PYJDTencLsWQbxbZ5zwFT2jeowZG3rG5Aeis6dERd3MrNUpElQ+JKYJw
XM1Yb813GT68TRJ8HEbzje0ld0jGlaFd2TGv4ssAh5Uwqfsoq5e7uVYPiaLSPumTHvZTH3flaIUL
kjKNNZ8pfbxcEypSVIwc4EikzMfcJcjJgWbT+YrtWi0qrBu7wrFiHLUz5+tlNGOc7QEAmgEC4jG9
LS2QdYDq7sdVslrvhZfXfzaUoSsax2X1bgUTeGbAUxPb6Ad02oAm4UX3fLOLwZvxuk79OAmUdhnk
vLusOStfm/CRfG2t943+Rcfg2IPOCYSvQK1B3Wj76dIeMZnf1OD+nbkAXCBB36oBx+8AFzvqta2Y
C4532U2qd1PYVoU483x6GXB41UB3ospBtsV38nzFnEGWtgBRH6f47qlda5Z6EWbDZBWhrPtzQIlT
oyEQwxcCZIji23ZgfrpuMt9s8HyHLyG7ttu5XRYqv3nCM+wcff/EydtyR8p6yH5t/fTnA0krlU02
+C48tnR5M3UlD37L46WjnOlDt7jnoszp8WhSbdC7jTj3fDxhOxLaHPSIai3ll2lEf9KtkEWS6FHu
p8ZwPv46WTlx0Dd6GlhMsgTAxEfhZi1qaaB05ca+Kc03SebkeypUc/zrUU5uF4kXEEnAi8zt+awg
lwcIem2zsgDOZMAxLgZrmUNncc/R808tIDcfYXoDeb2wP7EWHzE+a4X4Qa35al07662agemu1w52
jGcO/cvV23IFdNjoK29ovKPdksJpGisRVtybixtmfb+582nW/rWrtzWhIO1QeqUUcgyMa3JnnRnG
jP0u+HN1CyNyQH3EvT6WZ6qGp+azqZGRi3ONA2N8vk+yUyXxxzTjPtBK4PnOuKvSMnl12GM+4D5J
w9mmH6ZpP3+8i5XqU5paJk3YHNvMYjQ+aIMxPrx61Yh1SMBQiSQpORakDxBlzJpkMmM8Y5IYjRQR
562jvx9MJzkz1IllA1WAJhZ9S67BY3jBaqMR3PizSZbfXQ7Kdt6MlXdOGu/kIGwOEHxscQizz/dm
7hId5V4Gcct6obfg+Vdi0s71tF4WALe8Y2v3UniktXVce69VieppVRnx6tf9Q59JEBlcLTK712ye
EXdGMg1osOptAXsrwXwwbCEbp5d9WpaCuuSUNXRkHXUuML6cPueRvH+7XKiGHgdGPa3kJGB0xHbq
Fk8leEO633p3pk/6MnpQpCflp+5DGfsFNyaolmoonVpnkenm+f6C+npaXqusayOnKs8Z2Z8cDpIj
fdlN4vsYy63nJvyaKtVjPpj1sm5tMxYuakWpqrJw1qtzSqUvFpGV29KNrfFMDeE4kqhE2L1d205s
Kxe7H8+o9/pqvxrcwyjoRMB/gfLGC+QoirT6iiTb6DvxsIhvtpJe1A+LDZ9eftU0pzrz0j01J0oi
PDxciyLPMWpgxnF36HrdiefWLiPE2dt9isnhmUj/YqeYEx0iZAFADW/l+OdfXwd/T7SabcdB5qaH
OaDnYKt1uhxaD8SknZ0Tpvyh+/jsRbXRUUltNlY7dkH+0cVsDG5fLXVix46VAyVfu9HowqmvMIgo
pwmRJOTXn+iCaNkVn1xnh8hnGFedPxRrWJVzSm3BFsa8k1ODZpOSeqAOyhnq783kFU4YzB40+T5p
1Ruuka4Ip8Uo1Pu5N/UP3oAE514Z25OtdgxVh7+OzD/0cF/MjQSHE7j5DOlHoUyMNMBG1FHjvEvo
ybarwptca4ayZ542DB3bbtuMIr+JpPuwlqYTdn06fcR/w8l3mebbH1TVeh9K0ExG6GeTNPZlY2gW
F2PXyHCcJHjrcmqXcy3DF+VudoVnIDB1uB70JI4u/DFn03Kjs2PC3fypBlKxX2rN3VktBEFEkvzr
GRvcc+u1pUfH62Wh97e5Ym8N7aMPapz9VfdSXnvpmpW3zaKCNwG6G2/80sfprMM1IizcZto5aYuX
5kZtjCmrNrd2kyd/KssdL369gSc+OcpEoM3g1NFXONYbSHXVKjuHnh/UmX27oLkU6uUyvDZNYK35
x9EboUr9EslB8VHiKiORw5D2cm1PrUtN0DNfHz7oWqDvjRQR+fYx+bu3TIHaR2HHmKKukaPQvB5t
TtmvV+xE+AAYtkXEzaoEnPXz8JFTPtLF7FvxPAypH6GjpgGa1fT3cl6s66nw7Xe/HvDEFrE3cKcQ
6oT7dIxNmQtvMUqLzFSjIRsC6uCDlkF/ZvFOfA6+aYIV3dD/3JnbtH96hk21PerdqJuxval4Bwbj
7BFWM3bJRKYSCsI9zoGu/PjryW2x7+h7QO2As6HDPeaZfrSa7lLaaGsupELGnIbjMpcP+TR7e6Nd
fEqDuG02fqLfJ/7y/dcDb//wy4G3phOUDtb2qCzQGR4a5ZYiPzbHYS9VNd4W6NBfLqNrnPnGXtiJ
8iYjvkDEo666WbsdTbLoR9HipWTEtdCJw33WlhFCawOznlut2CWULr9mdu7sgGH7e5r9497NvdyO
7LWRe5Tj+iswMOtOcpGANu/6qzLN8HnxJKq+Go3HYGzEm45PI8wWs4pGYWBv/+sFO3EMuSwB3hIt
AEEc08gCNLh0tsaIA6d3L7S5yKOE3tOZr+vkKCiGwCfcwD7HUitDZesUoqQRa27/tscB+04muXHm
0G1n+WjvIcMRfGG8cwEcgxuagZrwrI9GLLSVUCvUn0FbmYiKqctloADxbywcia5HY5USxzHYuxZW
NiZDa8QS05NQl5Z3WayYUf16lB982uNJkWPwSCIAbu5Gzz/gGh+gvpxbPdZrp3YiyOb9Z0zEqKxS
UPL/1Ioq+9hkZi6i2UKtjZLsPA1xqaj1hmk+6lAdfWP43llz0oY96p5Pljesj1PSqyKcMcG091Ac
evwpe9spox7otDgga8eNVdrj2qKrHbiPTtUGwc62FtTL+C94zI1lKMHLIrHqUOR2/aWaEv9bQHP0
yeBh/6Bsf/owS03YIJ8s+zMODcUcQph3PtnpACUAWos0Qh0WHoBV0wcFWNqpPkcVirbv/ELpfoR9
CR0m+JrN+1JMxee07+Y0suzKVJHSm7WPjNaf640EU8qQH3xx9v/hN56X+UONvWpS5m7opuB+Q73x
6z/PbM2L4wY8lNjK1gOIpQX9fGcCv2xX8GN6bPB02Jtz2YazJlrMoOZzWk0vEeScMvQj4MLwifov
Qo3ujH0xrN0ak0eqOpo0m76wjiZBaFSV6C/nPldaVFhZPu4Sa7QP0N1A1ZV5W2KD3UzVm1HUyRgt
ZKZ9bBd18/XVi7FJT9PK2l6kqLs+X4x57tq8gZEEhbozowCu445WrBGabXeulfEylmyG5YgjgFYi
zB8/J1RTd31lizUuZ/Qt1zLIr1pUL199cTLKVpfgGtuyuqPvbtSlJv3GWZDXTHhOG13S3hurjd2u
bafaHSJdmO6ki4Vo1a9X8sT0tjISo24ye7Rdn6+kI50yS+x5iZcpWK+KJvkeOJN+Znb/rI8/jyuk
O2gvoGQMDYlu2vNh2rWW/WwEQ5w0UxFcdIFctH1lY7G+t5Jl/mI7HZR+vUmtJnRl4H5Uws911mFy
sXrphiTZZc1cGjvlVLkZIqur2aGQVidCw5iMbD8HrWPuuflne585c/cwB2uTRVMi5hzZAEQuLjAK
pBTXVcHcxWk5wDB3EBze19DtrYt1ytoimgeqyCEhv+xDytp5GomEet5tW1U4nixr6eVR5ZjpH92i
fC1qfZX5u6Bu/WuwfKl94aYdkFyvb4KwLSbzQR/HLg3VVGmkIEmeqr3iGVfsk7QS9y5s/oq2VerL
6IeC+y4Z9VQPLZPEMERNpX9qeyMpd5axuG1YJGb1R+f25QP4+/Je+an7rUtG7T3IPkrrndYa773O
MD6N1uhDsmprq4pw7erqsBsaxwVcbU43dmmYoK6dOXhbj32ThEHh5U60LI03xwMOy0gHe9raXFeo
AtGbXhsIKkpoY0rn0ucp1rV+IG55eVU68mKees+pNY0QfXv9Q6f8UkRFa6kCCZG1qsJVOFUSCgvZ
kkPntlkFLctM8h09VeOdPfXC2k+lObQXVdaPHy0nsx55AUvETjYJBtG76tbVtKwM/RQx8A+JaIc3
IlvNdd/ZwZRtTK/GOkgmW0e+Xri73J8rP7Sd1P4e9InrhDpIOfB5dpZaWIItxls1EWPDQkz6RzxX
7D4mCUmDPSelvy8bTTVo5xt4JRmrKan2uFkgQw/xxIuho4sbot2oJYT5dflcDEXHovkan2k2agvW
We3AK0wFLZ+wELTkysbJcF/OzIZCbbr+qdJuyXi8+qRp01oM11R7VituB2U9KBWUI6mXnkk+9XQK
ItecTRcvrTH7XluNfW06k7ij64ogg1b64q4kAX3nYwtPJhh4tdrJzqcDoedG+7VfJ1yKRq+cmJA2
JE1EdJsQDh8tddVkhfNnAaCCtiCFTOZTBau9T/N0+d72hfPenJTrIZxuUmRYpLtMu8kjt4/wRaWC
isFNRmRq/HG9AKE0VFEiU/1OuRp0cxewQ2RWGcWXecqSOax8fwY0lIv2u9k4yRd4g93n2ocpGA6T
b90PVO+tyAx4N+6VbvQ3g/vWU+l1J9rkYWo77btfzkMRdWoc6ghNVe9psuf+M1azpnHog9JeYlNZ
VfWmdG0pw0nk/VeIRk6NGV3mZ7E5ZgVm577Kb2vAyXnk2Yv/2HadehKUi+5ZnQTJDo7OHOkomz41
QTZ6EbRxrQ4nbDIfkZYfH5Zl0ttDgxQy/68XKLmzKsNqohGN5iRc8eZ7oBYqykinNWiENQT5P4eA
4sYeM23T2Y1LwrkoSif5g78mgMSNkxsW6ZRnkXA6bw9m0iUVdzTvnUSxeLx08sIPLWOQd6XVosGF
HajHYRyyTZtdBOzBUHtZG1oged8Ek5l0lwma3yrmQwreuqnt4wQ2L8AKbKPp03BwTfqxAn07L6TO
Nz2QAiHHzBZOOXmTYb3xG3d5Z1W5Hk0IYFMz0hf7qlsDg0NrZP50NZhTC0OVV4+MkE1Nq5AJThjC
ee7wRnNccZ+4cq53RV06+KUo3X6fZEl172bd4LKFjVFwEKVx4dDBuGsCFxKPR9eHtAr1n24/2FgJ
aIGswQ6O4npFfPShw/NijV2vdbqrGku5LhqEQkR3GYI1iIQqsuvNnYWzYU/uHDdt5al4nWVTH9SY
tzWVudqvLwoUIUHciAq47NwMf5S0JIYIIKl58JPUJs62NaLp1TA51/7YQ60uzc641QGIudFU5eON
0Q3IdlWYGx6wqyR41rjmiSsciVOJj0g2GQfHVYTKDp2Wh77Iy6+ZqU3pwRH+nMZS5bU4lNOq8/4h
n7UOwpkCctM2IyLlqWi/MMBMDTYjH4FGGhjvMbgoVMgGqW+d0/Vf7MnqVTjb2lJEWemVf1iudLVD
Pyr8znBzNbPQYScLNke0ZjQHFe721pj4TQhVUf5R+UJHdiDXEampPXv9AytqjMzWSpr3vlmUl9YI
XiIUU9fMoWXBpt/nXiqGi4Q4rO/MdPQ0hNMa732KvjdQpdnVPqNkULWXntdqOgrg9pYE5nX5VIqx
t8n6RfoZwED/pkGhNQGqZvTUZVuPHHxZ2+UuCVZN4fhSV4TvPnHm0MtzaNC5ZtdsNZLdl+WcOGHD
S+Awdp4eram8hg4+3KlJc/R4JYHLQxNPryF22laxBKg3YO2Vbl6U9NTHO1vMaR4Clks/D45WjZHT
K/gD9NjyK3102m8NNTUeb87o5GFu62TX5MBauyvzOu8w/1k6I0xbtxG7ZfG067FCxZNaipN9tmzp
3qxLN4kD0dKad61mcpVlRs5CKbtyI9l3RnGZdPl854z58LlqkrKJrMYTCwHVKVAumow22a3AXIqw
mSZH7fhoymCfVko+rvRTDohGLz6VXVFcdD33xy732iF9LJzCXfeimFLjMqu17IunK7vdWZlj5jtp
pDiMzZVxkLNo4kG0CCHZVtEZUb201TVrmfMGE83QRGLV0jYykaS7XUvYo3/iK9q00VhI96HtHesp
C1wIq+5QTvq+lD6K7zWTHcPc4KYOdb8nRMjGHd4Wfd89yY7b7oBmIIA3a0gWHnaE3uEpnUafq0mn
EFsn+vLJsObqSa0GIJ6i6xf7oVDa9FX237IyNvJq/Ybhsv95LteaXK6l5DsnEnCLCQoDrUnlud2O
fXPo5/baco/Osfwqx1J9apCSKsMOCu5HMXvqG48SErvWNdopXMyBxM5GDLB8v2Um99m4aNlBlRlK
jwEGVyqEEAGdpXfkOEUIWsxZtM4rFCU9EOqh703vU+s78o/CF8N4C12//gqRt3AjfzC8PqwSrb/1
5kF8d2Rt/mFadttHqZ0k3wlu3M+DaVNywS21SkP+nfrdaNfGh0KvvPeqW3RwRJWWjRFQhrLbzYQ6
bcfXWAaXJFDuvC8aY750V44TIOTt9BSwLFAOySCA+qn07jHIKspwztoMMiRaY/d6U1rpbtJk/blN
CuepQByL9DlXwQfNMTMLRr5TPQ1JoL2t+6W+ocEw74UyimVfG321WROI8bGqmu7r0kkYbVWStOvD
BKHPuPLmqf2Uk1ZfNNaQf54Dy7720sLwMCdEvitUCQ0HJlMsEH3rpvjAyhXqSiF38jFrNFFCDGm0
9nbtekPbKZ0C5c4j+LchdStup7wQjndoDYO6JWIJqbMrU2kK3ipDlb/VJ3dpPgyC6BENvWWvu2LW
gYwSEuQ9muF9G9WBt8iw4sze1n2v3y+l5uIioU/EOfKweglbKqFVaGSYoob+mAdLWATIGYa0F530
wgywcMPabe5FSKu6HfeF9NOPOMQG3xq6Z6APvTlbQwmG8H3RuTjeSFfXvlS4jaxk02X2bjK5UkMh
KEfNvZ2soZlRxgznJm2aUEvYV77LOq2vHGnMGXYQyrqtKAaah8EdxfdZ1uOfZmMWyS7I58qDKjdv
z4/cMmSEGUQ7Rj0amtrVhNeUQGnBzx5yD1VlAuGizR+x7F3UReCvctlXPASxPtTdjlY7pqLcOYGp
OVQw3bGN3WQV9UUHL+La7KVcdoWVUy7m2VvEiTCbAWE+y/m+2SqTmE6171w2YzN/A7DqtVeVbaV9
OGheQn3GTKuogK7xh2U1fFKF9LhRmn6ch7cmJr3VRdqPZRD1kyOKnTGv88fakuNjApQzjYpRZUNk
TrJ9FIHo0wikp/e1zld8Tse6Xt3QL9m/SOBb7YS2JvtPUqftB+Ss8h/LZkS+EHE3ik5V5aTXKKx3
2l6XrpHvraHNMHHjmrbCGXh9uivdXE932poqlmcVm95hWqzVQZkVzA9MtHKBBwn6HAfXK9GYmNyR
qmuaN9Z0ixhEPd2pwXM/aB56MJG5VGu/a+3JfARLM1kPXssDnuWetYvOXOQDZbzUjnRhle99beLu
pZDk0jBJfCpcSMqiEwgdZwGeS80sclLV6RfdUFrm5xLrkPFWG4bWj5Aoqm+yJe2ay6BYstuK3MIN
x6K265AXq/yM5I686w2sycN5bZw8CjQS2IhIADtwdcwxiWpXImxSmnTSQ79bclL9vCzeo7ZUWuGo
6gCfzGEcptBFf7mOKj8YpoPkVPgHEeB6EflpprI3Zm0FyxuyKXwVvNbwL8uu1QH/1UitRmXu9e9L
oxi/1wURdDcVS/du0m3nvhoLHgp5ykvyTZ4MJbEGEgeuXW0js2ut1fqZHmbfKiwjq6JnxWY+zDmb
mj5Eecd+hAk+ZLvCddq7ecZx5EIjbTgUBZ3ofaP05MtSsCG7nnSwiHzZ6fft2JFoWpPe5Hs1Kq3f
lsYb76lVN8FOFqMcQn8NOivMa4uFk5aZtuSgejOS88ycNydbwQGANXSMN4UgPl1lqpcNGUvafvI0
XYrLAp7UZ1/PEVNf17Rfd1VQY9RdTgvykmRc8iBHKqXoCSf4bcrFm58qpAquBuXwzlUrNlohVDyE
d/S2qxKiml+pEGZ7ejNAkb3zs9a9NzWfEG90aaXvF79LzFC5ZNyUXPPCo6QisoCxxqKNgswP2tBc
J/2rr3qk1cx2lt+6HLLbBYS8JG7mNUh2bj3UX8fB6vXdf1iZalocxaa42N7OTWGSbHbarJ+zkXjZ
PkHpFBAtvpVoYvnHfV8Xp2jlmyXFp5Q+LSGCoO82/gDOzTmnTPWy0EX70NoUK+1N5v640DUClpmM
vF1i0Shu49EO3mZTVn57bTmNlqGHIRhw9M2P7aicZgi1NNZSz3Gv7BuESF0yioH68Kurdqj6ggTQ
N84O5c8jKle+jJpqDX2KdUi4QKbhitX6cs4D5mWHA0Q91G9Ih7REzePt4boYshSV9zhIx/ymyrPq
rq+C8spIHCvuGt86o7LwEmvEeKjKAQMg7aXcelQFXUVnrY6TTvFkY9/nEFuqXnExW/NHDQWT0K87
O+pQaA6dlQdIld/nLi+B/rXWho6HMMxGeLS2XtWLn6OXimQkNSXyQfl0MbX4MNUIjb56ExkFzRvA
3cwY3MPzmmhhwkRKrUnGMFshovfeQGaDK8yvT+SLb4waPi0qUCP05YGiHeFGKOuVokkVIuLJpG7y
Ek8QasnO9iQoX9vcww4RUCydoB+6J8eYGDnLNl1VWcWd9Iaoz2pxN8xiOvOJvWz20jNHCg0dO+rJ
NBaeLxs/vF0N7AubU9LFUaSrbv51ThTlQu0zFD0A8edQ+C8WEWUu3d/ohdCs6MAejVmOerVI3WGr
6ryIjCrXdh6Qvggd7FdzGb1tGLoVqOcBxD2enrkOzpo4coltHGhCwXPrsILVOXMqTkRDRoEbA6OF
zvWPL/GnRn2ZV/U02h39hlZb97wB1nA1mlercm1z4T+bYzqx9xg+mlbe5BmyXmJNn93QoRoXC4lx
4zpof4lm/+czls7wj//i11+bdumx3JVHv/zHjfiKmV3zXf7X9tf+5489/0v/eNs+1e9l//Qkbx7b
4z/57C/y7/81/u5RPj77xR7LXbncj0/98u4J8pT8MUj61Gx/8v/6m397+vGvPCzt099/+wpNVG7/
Wiqa+re/fuvy299/2yDm//nzP//X790+Vvy1XVOJWnx9PP4bT4+D/Ptvmmv8DiJ+g/cZLvgIpFB+
+9v09K/fgpmD0N2murXpbhFt64Yn+d9/M5zfaXTxfrEJGQitb7iGoRn/+q0N30F70AWPwNkJfvvX
z3b3z4bPP3eFpfjr13+rx+quEbUc/v7bD/bKz30hsgxM8IDRgz2EKXkMBOcKyzMpjG5nSvoJa+5D
ai9tUwsTDe51VI0WTWavRdI0tFElDEIkcoadYyTurisqrw0nqftPRZ1f2WrROsrg7Z1Rz+ZhHFwX
Dzpq0RSdNR3Hr4JSQlgYFikVfRvjUOdSf5sL4Iphlqf2de9P43Xuq+VTIL3C34+KQoPjDNApMR4y
wU4U61XQiflNMrdNRz+Gpzo+q167b+rqrjVkN8Y/tvL/D/Vv4Ld+daovHoUUPx/pH3/+rzPtGb+7
YKZQiuf4kSj8z4n27N+5KjnMwYaHpijMjfrXiTb13znoQPLJYqBScd3+74n2f4fYA7PCRwwJ9UfI
RK840dul/fOB3sQZsLBDyJEKA/9zdFOsfm9hiJXRVlRqmkLRIBEq0NK5bBZhJ2FqBs3NnJipDF1q
6wcFhL/Y/bRUJz6qF5fVjx8BQw/gcgHLtP3+T7HdzLuioUTo7VOqLXHfWVZkZ/gFUj54LSJvk8RC
/3TTnWas4zSUerSWVFRg9hXVmZ3ers4uq8vqzHxeLimLiiSp5SBvZqPF8Hw+mV/qjTna9l5Thf62
RzIcm9+mSYcw16m5xGZVygsIjdqti+DaJ2r7pvjnh/jscvk5Tm2J5/NdxWIVoSzQBigiYarz/Eeg
t0apNDcBr2zmFq07uDflkgS7uRyqw+zSabL0RDuH+Pph1vd8WHrzxEcEFeC5QaU6Gtb8b/bOa0ly
42zT97LnYMAjcQpTvrqrvTlB9PT0wLuEx9XvU+QvaYbSkqHD3VhFiDE0M9VVlcjM77Vl1BaqtEK1
arLYq5M0UfeKWcC9rIlO+7I7azLe91KjRS5x28rxItUifsdt8vo27hXzqVnVaSErvrBOVWMzIaqj
3X7kae9C6NZxnGJ7do1jq62gW01GOAwzccWe6BrrnHtpEq027HAVk2jJU9VvpUjMR1VcRcSpNeuO
J50sNb9nScf2K9CbTptIm6KnxEizV76s7N4pDPObyNt83Cz4VPpdmWmQg3br2vfx4qbvqzNb9l3P
+Fs+mUBGhudaGEZ3YlDst9haIvPGKKDknnJzISGyztZxI6pc033NBslEDVWOLw7YeBVqs+k2N7gA
9YfYdqrOXzAHPq32OmhbbJGmyWNHZx04lAluXunR8AEQpn0y7aukS5eTcazHdJ6hzcC7fbTwADSt
OmoNFNronGE8uyW0HD52Zn6UE96Q9Vbs0dVaUGbGojA2VaY0ddA0udIG1wzAksONti+vpFUtCeCq
430lV9EiNSoNeDfHKjepcKQWmMOyTl4RDdaNSNL5MQbxdtHc0LfogYGLkzMhv/HJqxafaLqt3MdP
I0tE7tTXQNJlWzXNI81b7HWZfZsHZdhORfOlMCA8rDmyLW+cM4hlHUfHj5bogwSmeZ7pcK3y8UI9
/bc6S5cWJQ+VszCmVhJ7FC61n1Eflf6KK2cnlWl0woho9ruid5KT29nuq4zH5As2H2LaUNQrYS5W
A4JtbLdNV/Rbx1TEscwXZzxmimu+tY1SXPTWqBsvBQ0/gPw4nPOzoZ/n2RWwqavm3o2oZ2WAyg5E
BGEnkFtep2VA2HkXRv3SwspVqrn6ozCnm1lLhtY3y7nSArce0tSzdCV5bvIxuWuKvFDC1GzcYUdt
hJ36RVfEIbTVnD2XIx9a5cX0yNgHWCXZIkBvzeowm1m0nojupNis0Uv3PnXcdvAT4KjMr9HVb7tZ
YrjRF2G1wRBVRhGsg7KuQZfUdr0zpyL+xrXERq3poo3ydIBZ2KCxN73WrbPPxqmxhnPDUWmBsEaw
OL20FeM2YyiM/IUs3T7M566+QfDWz36K2fV+GZb6TfSr/okRMQXba5XojtRDcZvkmYNAy2rip3Zw
WOOg+N2XgxLt4qIYVX1uTtndkmp9HGaRWshAT8us2whLsZ5NQkDepT5XP9yqh1px22J871YRfdNQ
ybVsLhqUtkUGBHHIJn1Ru4bxLLodC7mo0DHAmT6S9GHws6KeNY+9vKAcR52n2JN1znOiOZl7scG4
+kCnvfYlKiODUaoakFrEpVUD36eVfqP2GQ5RW/TaEOTD0vNrZNFzkOgDXwyjroYlRq0bM9AnnBn+
mLrrW6vYCo7Poq8+rLhGoqcnfZ1tqnJg7HANBWV6PeoKnF5GnnSQCiMhj3iQi+atVecqnlTWIr41
GmJIfCMvRxHYoiHHeBgNEtuUSYWIbOjhAM9M0ylB7T/C/i5amxAkqMd4FpZImrNnj2L+mKkbd4K8
dho1VLkq0rzkGMrqcXGI47DNpDEFNLSoycGM0tzyG6j2KzAqqg8Rm+VlZfXC2+N2MDxD1uutvSiV
5qPtjz5RSmZXs8E4vBWxoj5CNBcRTwSVmfj4HTzoUtUh87us0WICCVQpfL3CoRpQOZe7wdRV1iNt
Jr2zq2ojk0Fli7E+TEPPypxzaT8NRLBlXqNWAlUH/bR/p2O+ntY/n2mEmHGgXa/81zCR369vP99O
1hpJkd1lVpgitrlAjND9TuHqZjQK85xk/ddfX4b+48vhS7DIlLliIH9SaIuaDQ+liRUq7WDdFd1d
DXp1yNaiuTcdvpq/frV/E2lfnVTcJa/hjLgHuAD+emJLWa2SLcQMxzUe7hKRVomXWIODsES66+BZ
AMvSn5Ism8KMMJ/qCcpViYJ+ZOGHvQvQH7Sm3SxIeTrzrA5VB/EdG3HksyVXX3RaasvWcEHNg6mx
6J5i84Hq5kqa549oRpK/FYNeb6y/fmEqSssrQgViwKXyTwCSZgs6Qa+pKMVAmaBvdo6rfTOTseNM
WnPXPnJtmvV9m5UqFjxN7SS0/pVRYlSyhz/ugv9/IvpftFz8tNauMMIvc/7ho/z405j/++/4x0xk
/3ZNA8XLRyynaaOY+tdUJH7DIsmjTouPQ1HCT1ORJn67JlldjSGYQmj/0/81FTm//Q5MCrgmrI+U
CP83UxHa/j+tomuYD0HIzjWjC8zpz04JvQfcdxst26yaStYOpuL0Q6Qmt7eJ55arZ1016MG4qNzX
mppD9XZ0PQd0Y4yLV6jQzj6i/tnwy7JroEYUje12gI05V0XinADnjBKm5cq4zgaCysEulJ2TFgSD
TMO4UNjorpEXYX7R0Q2N+UvTE14c0tZxSKKkvF+KzGh8gEvGfTsWBaJRiltMr1xN7qoFKipOFcIL
43AFLwGYiy3juZR42YIKpeipoMr1tS3QRgHb2fyAuhHdiqKuIMJyHMBETQ9utm2tTrt0kwpbnhjl
/GwLBSkIEsO1RVmoDqVftpOJ/qbjrgSvKW5qhAVzMOra/BVrLhAGMtb5SQMp2c1aXpS+St/Qnr8t
hw07vfZCELP+TcUxeyIs0OCCqtty8lo9j/GJx5aehv2gz1morYP6DJFgvuRdWqY75IjuNydt26M5
TZYTErGhND69qHgJI3Ldpo1T29E3pXcdmOPazl8Zw81pXyGq5MI2JHw5nSGy18bpOO2Wq4bJgzvr
dK/VomjxnB6E0cecpLzDqI+aF6WRdfWwjSKUhnQ+akUXlVcqaf8K85p8RhHzv1fbTXSrE3WQ0mSu
SyMg4Lx/R2ljGB7t1oK1gz1zPWHayl4VpNx+xzE8Bik1TNzW6t6ag3RU0ndpKk3uKaXVmejtXONr
bAcwJuy4c43EVWY0plrp66hHRhHasaL7ionkyGNcnwiGQg+rc1Fwp8gfo+SauD+M5p3doWChniOZ
DuZiEkzNC+DL+Jtz5d9GepJOrsnQYApItZm4fz1WsrpDUAA1vQGprUIwq+vtFnNwz1n9Ny/179O2
qoEKYwC5ln9BZf36UsWQFrHksrZBbXdRnDULCmcistmSSojw8HowpeOp4ZcXLVOnPyig/2p//78N
oIVM/Kud+1wDfX5J+dH/Amhdf9M/QFr9N/gZclkhnVDvEpjyz83b1n/TDaCpa1Q9aCy//Cekpdm/
4Qehn4gLFdr9a1LHPzBa+zc8YozS/EOL05iUzP8C0fo9q+nnCwAnCh4qk/WECZ4VyCHx841tFFPH
Ac8mNNhG95SNzfqW5PN2MAsV0bXU8gsCG/dMIYvG5M0lBUPUfKiMTDkwvw5vdpzrkOX5cNTx3OyX
VC/ubY2J6A9O479aO/9vUgCAiX+1wi4f8iMePpZf1tf1t/zP+rLM30gNIlGeUBc8LPz/5/VFjhKk
OEot/gKO98/1pWjub9egUKAnzGC//8t/rjBFd37jTgjwx//4K+T9f7PE+NF+umJSYkIOo852gwr0
aqj7c5bDktdYE1gmoREXD5WmD55tlIbfRLET/PTBXP5YtT8Def/5lSAQMexRtnh90n5ey+aY25pi
ZnmIH3a5aQbVunDumWHNmP3Hcvw/Yob/6aUM4Dsi2pGzQCf/+lK6SX6T3vOm1ES7JEWH502z7lv5
dyDsrxPOHx8eZnDQN1rY2Tv+NOEQKou9I3czoAK9K/xuziy054l2bERvMXDE+ctff4a/gqH/84LX
k4ir4dUBef2BfsKXR8iS1MzSPLRo1rx1a/GeTZk8K7DDG+qLFM9Kur/zjSIAuH41/9qGeFn4SnL2
sI5eE56I4fr1ZaOyY/7ujCQk+8G5cC0svqpmiRC/VsmOgV48jHMzEcS2IIDpsZSkmigOczM6N5Ez
WIElwWesJi9fXC3tNlksSS1HmnJZExzYZimtU7IMcu+iQNyhnHUesnFdPcSWqdd1XREhknZTDRiv
6Y/NWIiDPdf5G2EEZejogIp+3lY1vHdOuZI6yqj0lmLWXinm6H1SxZ03NElcFQwF/KebOuVW4Fr8
jNTIfDf56ohPR6zplTLHw9wP/XIiTaD/cOrie0I6K64C5wadWXZMUb/6bZO7WrAaTI0MoiRRp5bm
t6UxH4WUxU5oBdaCPlVeNDMRN5bTTqGGmHhj24Qt4HNykNs5VrdNoVpv84malaKx070pwWcttfxQ
61bfRe1Ev0c7dqgd7Vr7kEOuPTRIMGtPnbnQe+WyfKpCqwuclaJAiD0NW8WMBNgylcJUTA1W4rlp
wwdc6Nlwi+68hflo5+JbD8OPbcRuT0lh0drRDWoeIHyVr2PR5fcgxNMj3gZtT46FFejKaneerPRv
IL6Kn6UqfQE0eRrBGqXKadZjESipigBqEsNnDGLioaDWHhVCbFF51pGV+gsFnCe7lvkO7Wm0l6lQ
Q53I8CCSbnfAH5Tf0uAUX/qCwkTN6dfR0/iHu6Fk2vCzsigC8GxrQ1mBaXuRmCM/LfTx0Ixd/7CU
VmsjNqwmzeuS0jn0GdrwmORWMCaB+wZhBDJ7Ds6NsarGgb6K6kOPO3Dkus/0zzHShgHhbzfscLbS
e0leo+0VuhQ7nETEIrWdXMIBa1JglvW4Vev0Nu2cFSpkHb4DFtSHcnaH1lPtqcMRYuCv6lVo8EFV
O/R1sb3nCilfV4KoNynmzgTh6IQus2qnzm/0rKC+qm8xmI3x3qYuwEv1MQkHV0mcwBjGNUBpQchi
ma6BsYzTDurBeqZ+qr7ojd2GSVzlflQ30QvgZOZrema/KmapHkSZ5M+WOq7Ca9vifVGEE7ZgY1R8
iq9eq6pNX6XOq1bbWmDZ/fKYuiUN5aNln6hmdp+iMtfxFtti2xFFfHD7pDqrPH2zT5Gu+mTgO7sd
jCa60UDFM69fq/khiUDz83qKvqfoCG5nq0IIvTj50U3n/E6xuu5VGI3T35l90xYhzuCq+1QSs0lC
fQHd3aFZUOvNVBGTEjiru/Yj84yM6nt8sUa7jUe9bXditufyblT1jGiSQWnV78C8U7ExxnGIttXa
imobWbgfQP6Muj4nahftcqNzs6c8xxwP9F6o37vRHRyIkSmm0phQSYZQUefxmSOFz5ui8VxgP+jN
9xWUsw9o5yYfsMrLgQa3KMeYSw6N011n1gs8yM7JyAvbFtQC9550kaHCCyxKtqsQnpcfwlmGx3Ss
zTyw3BWloMWl7yzE2pXU+tF/d0isKaoPlbuML1WpmuOWCqX5oySW0PaIYrFav9W7+XMgiWPdgk4Z
z9MQuc4hd5L+R9l0y4NGAL7xmOEus3wsHcrgO6W+JnupKLkZlE7ZzMfkqlwOuBEU9zKOUfKn0VMa
5XKrNiaIr2kqftT1JwvQLFiuGmnZOVEw9DLajGMU+9J1GjTx0yHG3oUJkgVXLdGzwRQ3+GWW/SBu
HF6gQVC5tC5BCSynmf+wEQ5Ddd1vmd4PshIRQmNXPSqDzX7B57FXRuUrs5zx1DIsXvom1Xy1wBPi
07C7qxWoNBb/Q87yqns8UszmO5XX22rE53h94j6il72Vtr2LqlKgYFeEuinbbtvE9iGNxRgShllh
fTC1W91cnofrZ7QmW06gULTy6PTT0U6UPWE2R2pjn6epfbVqkmfnaPm0Wu0DRsXLenOryfGk2c2T
UJPxiXNoS/TgTrXjYm9LaV1DZgeP1BsCMXUQ+Dge9nVVb3FKKN5or8/5wmPjRXEcNM76UaTyVOf5
mVNyixL+R1drNHSZtyZOkrJoHuq2uEPjW3losrYYcrepkwzvA3uDV1IDEEDK73HzpF5edebNWEU/
aBd6TGV/62gsEre6a/ThpnF0GdaJ+0JZJrLUCNPkAqu0ibvuTjSso3HdOWp7RIW/jZYW8i1LPmfV
9Zth8WL3a2iWwWstl/m/eK6bhkAfa2TLLLIeN2fhRZHhay1tfNb8ltrOjkHaH7vZN2r23ZxAIPKN
zL7/kCM/8aqdaJ65LU15kEnXejRsc99sVv6LdtPJKXQy55biblSIqn0T1zhcS2M4g47qD6YjQ0a2
bTvOj2U84WezZH1uRbQrJf5sbLo7i1iIpXENzymWt8gCR8ns4jBNfWimAneUxhqOgDuQobt1MNWK
uR3mtg7iWbG9pULOqU2SghDR4qeyFggW6deiUBCj69u6TRIvW+RFSbL2RROj8BvDlLdD6lyM0URD
G81GfSqAZICszGIzDumBrDYKCluspU5ePKYWV0MVBbktlXibF9VmWNO9uoqj1SXI5/PvlaG29wkp
u4uD7R3k8ZCRxj02BkSZnT64pTgubQxXhWnRp3fe3fECvPmsCp1oCRppqBuHXrmNMouXJVq+zGuz
emvZg0+5FV7qZCj8tZuAAnvNudOdrLlJVZi2Av7IU1V50zRl782uMtypfePu3dp67ZSMj6xbjkBQ
EZFs6r5dS3UbN31/P8oBLXPdTptSiXbuqk8fujIn59ZZncOwTJcIYwMt8INvSn0954q1b4WCK3xa
yarr5mB2lHeDs36nDfOIaVU7j6t9V9G0upN6PHuumWVvOTkRCWaVInG714QJyZ9koXr4AbZLNN1X
ZZcH/ZC+YmHvNnJOXhebV5x4AX8W8103ps+1Nt2XwsSv2cWeq9fQX25EP7Su32iOcp4gGf3ERpKP
DP5hXtQbzRj3RtncucZyGNLuNGoSghqr6By4STVtUeKetbVYQzDA96KNj7Ypd/U83eLqqTbLoJ9M
a35sFu0HpuedY7T3bRI9F4V9DxxxE+fyhEXlQgjHuEF9HmrLqoK4DoafLvOnrV4db0po5mLv9nLX
TRSQtOYJFpiHRSwbiNBzncQ3CM+zjRDpTT1q38DEgnVIiRnLhJcubEGaIt41s4Xw10qfMKnbLC9C
1McbPdeIaCly6MMy0JJVOdlq9Qgn+o18UNWripGArzkNaugiluyUHEgKJamMNx4LN/egr0Fsi0p6
yTTksKa25FxaT+2sndaMZ727xlENtQJomVrGvdP2Nxr/kjjyQduRl4b5XtIf1zTG6PXN4CCe0K/5
k/uqFk2oyhUftDoue3cyQQSl/l0VfIl5g8pCMWdfy5VPKtGJ7IsH+wB1q7Ipdk9FbT5UmMJ9h5BE
vIkYGwiadBMPpDO9s2RLthS1cgiC9NXPYd29QYy4yGpsGWNzHuxJORDnGK482iwV97UrqvcZTwEc
3/qwzoUgDUWqXu5wOHXAx5tmckmHGYsXqx8X/sjpbSm1c3lFwKEF+Gyb0vIVHQrfXLs66Ocu+66P
zjdSwbdLpxwXWX9ElVjCWY9u2aZCEMLcK+Ki3zR27nqtjQk3I+1uI0VDAFs8Psja4XBp7D3vn7di
VzeYvL8wax+FGkHI2vBTamukPkHALnbMPDnOrsn9LXMdzyo7BfK06I4R7TWbup+V/VoMUJiRVlc7
O8tp/l6x5gR4YjLurHEbgPoOnlEvX+U6NAHtgIlXGeThLFVThXrRttse8UQV6Nh+YRBUrE/FMh+6
WLE+Yyxdj7krb3BRLH6/yPJhHUowZDQrAUZ1/VTmsMY+io/hWa0czSfsZvRU/MDfKqmL+Gpq18LS
qMVDSjJgUMfMfNdnkVUXx1dk266/sG+tmFdS63mMLfeHg0NmiwtIgRumSCdYUiwZIsl7NxS4l/0Y
1+E96cUUWqnFvJOmcV6NKNlMqsipddPTLzrpHZzmyCzeFdtV/IHUCI4HrtV+H0d57xFLsK/ENV4r
6dRlTyYmVops1gVFQRVDEw2j+gkffnboVS31zaltgyrt1wtCiHFjT9Z8I/O6f+j7zro1nLw8QxS/
1atR+Snyqq+IVD2YkxSWsbQx/SDCoPPE7euTZBekT6DOT2QG2A84B7NQNRCv9BVOylovZnq5ZRs0
SnvtN7DG2yo17ecF20eEJG1giFqa7mwjKDl2qdZhJhVddNe4cRnkWq34+Fh4nIDpX9Il0Y+Voml3
gANN5rmJkZ/1tUwflTjn+kv41dT6uRXlG1as82lqSh2SESNeZlbhD8cZyBbIJv0b9sTipOYr1lZ7
wTVZShyq0sJR4blomLC5x9f2Xotn/5BPWLf1eHR2rRn1ZwvraVik6tfQtc4mRuYSmFEiHrN5Nm7J
hmgfJnjPgMgNrmclflyE3F4+iu8jKR4hTiDn0K0uX/SsyyBRm3o5WvE63EsLsiM08Ty22y7TW/qS
r9/UAd853nEesIRbk34pVNbtclLp9jDFj6pbDFGHwmI5XBya9JbhrJptqk1Ba695Fjhlr6rkFC22
mEg9WfJM+ljm7DKcsY3XIF6Kdu6ovzAvdi60l94sF/yC85UyGs06vi/N5QQdzOZaTt1eTWIa44lR
ocxLb8VLtVgGw1YKIRxNBH04hE1A6+tcRMm+rCKpE1RUtKdG6Elop6ILxEzfdL20A95MzF4a3qbt
QKLBBhx72o2DyvVkHWGCltbnzwjqqak2eYmmjaQf0ycttQ/ACcXJIJPfM4fo0k7clrTZ7TymtnlL
K2e0+sj0pDc5fF15M255q/MhN0WzZeR/WMYZJiyexD5a8K6PfRtm/RSfs25+M8X6hdQo8xYkFd5o
9Eo4KolxuFrWx1Hur+Y0HPMT8/489p6Lp+I0x0sfFKtG1ugsk3Akn+3Q56k8N72YtgO2yWOymMUh
zVqNK6ZhvJJu9TnzQG9j1dIDU03xZRT2EKbRsCAjNh8jnVvwYnWbIc1cRgqUon4zu4nv9JF97PVK
+JaljGeJ+HkTNZXc97VlJ3iOdQ7LdVZuhjK0J6FtyD/ApdDgCrKs9ZsrE5aeOavY+Ax7g3SFJ2vR
r4RjYt9ZpnmUhG+HJGWf+Hmu/YGuHkgWUuvVbo2cTaj7Na2dE8/yzInpGL6Sa3zyeWLeyqa5wWHu
7hNb7TexObuH1p20xQPFyl66uhwNaNF42g+y+NZAZgV20echRV9j2Im83s5La4Ym/Q5+rMLjplP3
kS5rtUlERfN6Kq5N0HG6T1DN3bb1cJ/FsR04Mn4eVRUh3jLloWyX97mHq8R7GIWlXrs7HnhnF8/2
Eupo3Tx3pOmuBIdAfmS8LmXVbqIxkf4MUOBNwrghz3m5aYFqA8ZKdGZNMxytfF59o8tJNigs8pl0
3aS/mXOt1FiZsZpHniQd1XNiJToyqX2oev5D2tUxEezN01oWN9m8iHPqQgdbpMRaUh/fDAqO9u6S
zCgRR+MHjsUI/lcbqidrZBssyviu6dX0JBSER7i13c1I0s2O/kf1TWNn3je5KoMeVeqZPR4NIdE8
O+YY2tBEMnhgLISvZCmBSNKx9mpnDWEBg/y6gq+GnS2WE0B4eZvN08KkQ3uCEkXTHWzrNf0ATvEN
43oeNkKL9hFvPoRyJ3GH3M3JA8OP9kOZlAddXZyNKnv1nuwlggQWiQI0LhX1SVDw7uuKYYdpWQ0P
OEGNI8M4QnnptC+xEk8ks7QtPvPK3SsRwkW83hnIZtYM1+wIF9FVQ93WjWLPmt+1LTx1vu4pVDX8
EfmNbxmyCXSd1IB4Kj6QP3IQ1wrrrWyfV9O40eJGvY2J6GNjcrmWOW2VzR5mKyKp88V1nvVMKYJ0
1a/RvVI5IHMuvFVBf5pG9ZNLpDpalm6mNASdGMIbbouKQpiUqQcL8gJUdusryyHbdZLYnH7KdCSg
tUsA2cgdNOHxwL3GSjG5KXfae2nW9c7oNVBnQ2nZO+qLPY+dlwgqLIYcwD7T8CS7orEvY1uUN6Y0
bigPLTpvdRY1QL9n75U6feoL7UkjdADsM2GSry0ugEtr/V720cwsCYEiwSN+CVWh/dwqyCsqs+EO
s25g2f0pr/buUIXm3Lw5mdhlkXEhIP+9nMdv3KUs7rjZuG0n0d8m5vzdbFZzk5ldidzTYe7oum9J
POGTbRYqKxWmvFbt6XObrAvPnDyvdd6fJGf8VeHbBU1aLKTRxnNoN0a+QWCpqJdcr/PDMqVnK11e
6Lr5UDJsEyXIykO1qh2ZUCAcbU+5gl/I0g71Xr9tsFqhQ50n4ZWTNnlmOh0HfZg2ZBS6L1G3zC+W
0TBIGUI51wO35yI1cY3M5Cj9LvY05wckAc+EtR/Jnyk2RZkHRW5xxEkSMuRMHBHlmIEeTdtmnA8k
+u24NQQguqcFF8x7u3CQ5gk1g1a1G53hAalr2M8iKPP13m5Q/gLBbyxczAHaxLNYx9/9uIFhZb1f
yTS9myTmPiI5JL8JM/bsZUO7n6p0j/T5xkndV1eqxwxndmPq9ERlh7g1d2ItH2dTFZsiReaRDruh
Zr9007tOGR7HpHmSFcb/WuwAVTfJXGJZ4RZTjoe4S4MisTdTpH1RhhOSShEsdneplNV6h1MO5KQF
hcZpuzZdoGONr2MZdvWyvmROuVtJeLZoJCrwwzfc1ItCOcr2anNxj7j/KF0ZJx/YYTMrs8/KuKCJ
I9CzfG4Q8yWpfCO8yuuAY6brbLPGh5j0jtJqNjxWG5Jr+rextDcy1x/stvMaqfcetLh7IMbvKSLL
AKdQSBokq2ilAJtu9px4SMTWHjJK39Y53xzHn8DfEY5+L42mvZlLt9tNeh1wahwmIopeJ8M4lJbc
JiNFKgnHOvkNe0oGiJEzPd3MuSNU4+kaEcRkylqNjBNu/T2IgT+TPDDyk+Zx/dYgkYyzzOf8CMqq
uUCHvjrEIZJHxqGt2qfSqu6rDgTJVYmecrDAF1GPUkaDFtD4MhDEOvZpdrptgp4c0ONiGI3hx2Q+
FQnEUS82iptXJz7Ks0sRQd/LQ65/GpN+6tJ0Q//kxZzMY5sNOT3n3aMdFZdFJMDLM38I8DPTjquP
myGOT7FbwzSl5UOktvgTgL840Y1eD9a2HIPZVhuvmoy7+CqUXt33pVR8Ei82MYcHAKmym3XSEYxV
9217PuWyO3eiYb8QZ2VojkXXBoXFs6zU+ypi7seCT2o4zJ/XTAOpD3WJzjo+GWP2TmrAZYmrFA6h
P+gZ3gTNEvcg6wvXgCKoo6EPbcs+DwMiLkW5IpiIeyu0mndGroNrWzkHQp9dOPDvCrs/S+6Uq5qD
IOhga7z7fJy57bv9caySe4LCEKujLW9IKyK565q8rW6xwG8aUzvO5VD53eRWPrjTpbLKk2mU2A/i
6X60locE/ayT6cd0IPCpMropHAxZeL3LbhophEcRMDds+lTd4YVg+GRdMdySrGu+U3EpgCSGN8Ty
z9Jk68S0RgBJ5xxNfXGCuJDf1WngdBl+zMm8l1O2NwkamKv0bUycOyijJ92qBND78I5Y/rhejUKQ
EY8mEvUGchCS89y7ybdlXAgacDdRZl8WN9vFImK7hO3RSAELZORucCTcTxaogj65qa/hUmtNbW/l
5TZyrSexKrdkenReTcoFoa3mAwGdnR/Rw2PGxXkayy/SLBCT69tmVm5dO/lwOyI+AV72SP2JUmKW
q3nrk1LfMpyQtpkfSY48Ru58n9vt/YD60E+s7kAC3g3n33uduqZPLOgTGcPzttR77k+OuAYajX65
VreOzE+EJufbSFlfoLC9qZyPpTvcFklFlMoaqSdCztMHLWYQV4ZsvllJk9lPoo65aYz68LCm5WNO
lrCfROAkuarEi7cwau0TM9L2jkuCFELC5TRphFEU7nrTyLTfiY7nguej2HdL62zj2RQ3BXvIrm8d
7Wm5EoP/m73zWm4j67L0q1T8152K9CaiZyImDSwB0InuJoOkqLRI799onmNebL6kSlUkpBJbfdcd
HXVRpaKIBBInj9l7rW+JQchOH9QMkjW5sYBPqaUjtxkVH7MikrJnO3snxCN4tIrMvm0EeXSHcqZx
kqZOS6CpAgiXCmgJlAbyj3SsDZTQk1XSpOHVcfLjJyCI8XmKx4WauYXfQul90cWzIF92Y6SdK0Yo
8mEiK4C0k4gvXWdRihGkvmUi8gHYBT645lIMn9Jw8KsVMQ4qEJ84aO+FvhxZIfu8PweYU/QQwNDv
eo2cyCte+6lFqOj4x6y6KGkfrmA7GFcKGvpbXdDMQ4H0fS9YpZTjZeHIbEUBboZOFb2wSodzaofK
vS+E4kNPKXmV96lFZk/qw40pRRTK9OFSLwqskjZPc1z4RtRfomoUvJHtjQf9bnIlmTUsq4Po0SoN
hZLF1Lr6gLuBtrrCfnxk9ombYQv/QlnQT8DjQ87ZpeanUMXEmRKSsrmI7GYW9UuUSZjYu36ndnK0
M0f4c1hZ5P4mzfzB8Tm6bzqtNx/Do8X6LFMGDZKWaASTpMBeTYfPYtvEdq8EL0HCKpCPY1TaTc8C
QEpBsarlrN2YLWeiPqqxOIHXarTmEFE+8KQ+Ka9bSNMtIMS6O7OGJF+PU5tcVRqV1aKPqMpQWHWn
SpIcI8cjltBLEY+UfnwmSrqSVFA1Y3oC7Zj3NkGG/XoQ6hTHTMP8I07GwjDLYlvmVcYDxNRWBqKr
5tI+p+i+GKi7XVrilGyjRluiTLigN6RcEs3KPris+Osish53MLPM69ht3w71MK1TJaFQVjdZ7bKH
7TwtSKmoR2PnNdRQXXySjduRNHpeRr6583ND2I85bhbbwFZX2Fo0ULrIu/Qgjz09s0wNtmo19Kwd
M40HHiXdjb4I2n1UYztsCUcgQ0qNIVAZD2UllwsKQDU+Hj1dsneyHAHzEzjrnIW9DZpmL3ZGHjEC
yGPlydCSTasl1pXVJDjgoc7VXybJF2d8RwVlwOjbg1mIR45reha6ZOO1yw6MLZt+tm+c8Q11CSC9
atgWxHTTqzBgoiHXS9351aBuamhZGzUpyEDMy2kW/sKA7RbHYYhXLR3QyrWCGDuVKVfqtVQEcuFq
gzI5tAyPPdW3yTrAhRWOdjEKIzvGZtwPSUtbSwqaO6mWjitYMKELUDekpNNou4hOHa8p6PvCrw1X
A1jDPQUYBIcql+1/mzIkO0ULzraz5DFkLAcicM46wD+j5qkv3SFw1sM7Ah6FABQOrS3X0AdRWf9b
E0qlVNKL9IIOgAH9DTOAckpLX9zrpVE3y39Ljklc6wqFiiK2aGiFEddyRsY42fPFGN4ApOFM/CoW
+h9R3r9IRXqjm/pBsH/1iOX9Dx6+pv7jMfvyx/6li+q3Cr3X3/9bAapxxkTygiUGwf17BSixyBIC
PMwySD2NvxV6kvEJW/+3/zsTU/6S5/ED0dJAY5AYMxtmxd8S78vvFWaz5JMMaiAz6Nhnn++sXH0r
+IqLaERbweRD+ka801EPXCr0B0dm+UA+j4HNEceehxstj6TAU7Scoy1kZLo+Ygurj8BBywbFFH0O
UxJn2zwV4P9KyU2ErzRHnKONe7mRKpT6yHGOGAIsurKAI1JbJ2OycDOy1x04FtUL0q8/HSX/KNOT
Zu3037qy10+Hypkby9EFy/gPkQQ6dfysZ98GYdW/Q5qiHdo4oh5QiNUXQguhDFuCImFKzaS1QPLb
lWUeOeqLlZ89qYX5mPdNNXxTYf/WY/NfTQfN2PjVA3FdAar48vjl9Wm4zp8eg/zd4zD/9vfHQfyk
oimF00ToMdkKM6zpb2qFNbMqEKjL7LWRxf8lWJWkT+hI0Unr39Sqs9HluyIa+z+1MfVV9Sm9Pl+/
oYh+r0REnirPuS3kYKDEh9AyP3hvnwfU88FQ0t1xwh69W9fVQKyH4aPIUfNkYJKVpUhYc0QZdArH
X/NEZ1n1kUT9KyEJyY/960jBYeGldadVttlX4T2FV0FgkyiUuiuO8SB5UweR15aaYTiMWhaNC0Ay
kWjrVERrT59td4sxamPqJDrpr3UoysMZ7cX2cAQ7mXqTaQ5PKjRPdvmKkLA3PjY3U62GBsYSRdTc
Dn5d4dSpVN9PWlGdw+sMgm2tT6TL+sQuXAB8lUu7ZefYOBgxxsqG+XLE2SkGsbb2wYa269gou/NY
qdnOVV0x7GcCgu5ZZWIJS0q1ZeWUvpqdHTN8LGDYMgqC+eSH+DhVPp4jsr5/BXhVsruGHXcg7yq6
iciziDE107gr0Zj3DqFmUYX6JhvPCL6OFRI5KnUtxxA8qD2xHwdS3U0ewIKyt494XRN75uJqTp6E
nCy1JB9na2lLGUdSs2uKxpNA3UbV9yEs3douew1XsSr0CeDz1F8g1YLz7g9IHx21Sc0Jlw42UkcV
EnkPtkB+SgITu+tRH8wvbx6inyiaTwYjwnxivXE3YuCSZPEHawiQ9kY2KL06ylRbK/Z4Mo7X8E8S
yT/PkicuwG+X0VkFwMEwTb4aH9+IfkkeMxurrUk7rbN+Tf7uZd1JMioolWYvxllA+b6/leK8dXhs
47PBB5r46096sgy9vgW2nhoLG4I5wrjfP3ZBXGDKPxa01BEY79KhUlZRHcn2pFJZbiNddn99vfkx
frMwvF6PSYb7y6MIFfPE+NioypCo6Nyc4oihB3QrvZ4GDnlGb3j560vNXr/Ta9GEt7BZvt7iU116
WYR+VJsxrm/UkMKylKP6Thg7OKVjKFBYUoqq3woi3rCFrtXneSCKLz1ooGShYFw7w4gZms5ABeVQ
drztpY9HyrJVBHFO03NmcXwlKCO3HAndw9cflrfYWIvLCj/1WQggFYZWXn3LTvytNey/px9Dnk2w
/8xk+rb1u4myZwBPr8tdE778saxesscvUfbyfhc4v9T3ZU/6hJVHM1C5g92bfcRvlz22cbJMiVpX
mIhmf+d3WJPySaHtyYJpKawS89D5vurJnzRTYaLlaSE7hjLE75g05vX47Rhl2SPFUcbVjFUUF+cp
mQw6cGUKEwInEgDRFfTHjNO2bnXQowuL3pMd1wnKGZasWytEgErlLDTPuyatP4tNiUJchnes5rK/
wHRax8tYEqzd2GoramNHz8TQCYzUgoTPnHpTAE1cpZVmHMTMrwWXsrGxU2rtA+TgD/Hq84cCOMgO
e37wLHbK79byyBIAlsdZ4nLCp+9HqPi5WoD6i2MlpAlaIy2oa+O6tsikEMc83SlVrV60ZpEsQ8Ng
ri2R5nVCvsMrQdM9Hv0ZniE7bQjRWQ80zwcYgp64qldvhtRP5v33Lox5E4IvFjsvKeHYZ/gU7984
vitRAwKfuITCHBdNPw1e0B9v+inrIEUgAWn8uv+2K/0PrwKvF9UYnBD+VIV24Mndio8GSmaTPoYF
EetzEo83xSwylVrZcnJDPSgkDqIfqhU3Na1+UbR0DH79saWTVeD1LRAvR1KkjI0Hf+77z22UBZz3
jrdA75u0JoVT8qhK2d0gKa2TaqGxE2uTIsWgT5T2YyqDozwQEUQ/X9fHcBtGbOWVInkujr1g048T
P7hJr4m4b9aN+R2S4MNoYrmc+Ugc2N5uDyd8s5ScDW6SchN1u7bLnQr9T9dIdJ6RsFYM8/igYwia
xGEjH/WzVPmCFdOOBYjJvuaO8lIIjsuUP06t6SpGhv7nfkTdjlm3GAy8AMIisq4qSlm/vrs/ubk6
BE78NRi1UdKcDKoyZMN1lPXYrYUc38JQ0QUnYcKxErg0HRlx619f74ekKYvTH8PXZBMts9bMrLu3
98rUkPi39H9dmG/jAg/JViTYfJkTmUOhL/F3cqs8UaMjryLNe8+k8mZjR43tWpp9HUDeUHx1vxvu
+vquGFzzVkPi3HCy8reWiaiz5V1Z1dA5QljJqCT6YsVcm7uj0Nbfdhq/tVL+VzvtgSR+813/UP44
j5rnx6jK/ljXKeWP+u1R7/VX/1zzJFn9xDyp0DjDEg9w9e81D4feJ4NDG2xCVBXfmAZ/rnkUdz9R
omLHhGMQjO4rm/bPVU+QtU/zsRHW28xV1czfcr+ePBEcQXG5sSTjPyOyUNJOphvdgsLfoSfda0NO
YhUeHRHHgp3RmHMDQfjIfT0TF94uslyPagvVBE62TO7iadx2BcAoklg+90Kcj/TGwq+yVu2s1HKn
Xn4QpTQH5NrES8E/Px7vBPKm0J/I40f70ZPVhW0E7j4yzDl8UxL5wfObT0cUyHWe7wsFSRx5S0gM
KI1LxyHclvVjfcz8pRKFiJQ5Hq6wHHwN6v4qM0zFVYGwkbNTX7S5ReFawcaVY24bSPu6lFV/1cRY
a4L8WLolWlhSSEEoNEEXrad7WUeBn0V9/sGiAQbo9LYiQKUrDEWO0oFKXeH9PIOXPSTzqpR3yCaD
0KFfialAedbIDcELqEJ3FFcItdRkHTSLqlkBisG3U51bxRr+vaGuNDrPL3isEAtWy7p4rE1vkr2K
VG6A9Nq+TBK73uW7MT/j3GNmDoIB5K2zREh1NQ9LVck8TgjEJeJCPF/A9/VsIX+h0ZkIC/Rb0x7s
fJGtwlvpIYXqYiyjeiONOzTHfbnO6XkdrOxGp9is5M8ZQRz6qjVQD2DCdP0Vpy6DQPKUddm1xKUE
uchcKtXiSFW8dSbDNUAOaQs8gcDhjqoTEpsTucVle14FCxgL6UXx2bhX7tEnk9JgnFs9vRb6y4tj
fUsEETub3HdR6QhnKEaXT4EHPU4wbOk2vxBuLZqgliPqi4GWD72e+nlovI6zYYiW1WmeOYmXMBPw
/myJAXkAZ69RD8SZo+F3W74WCWx5F++MNdGlV6XpKK3tv9TGwuRUTmTANnjiW9OuQO218Wo0sDna
xrVi60t/qS7DJRK1cBfdThj5xtVUrsFDW4f+ZuHvrLN26+9HxDjX+bZZpGfDHYU7Fc0U1Xu3C9zg
iXXNdMZNtaA+cZmSVkP6BhKAYoc4fxiWynkn2FJvW65OQsnBuk+Xwtl0f3zKdiZdl8KNacMvfEde
9l9jVLIX6VnvWGco4TyRxpkdOMXDuEYpcYNpyfEd3eMzrhOeqdBOvSS2SUSDQlR8jb/SSou/EkYR
i2ukOtqGJKhFvqWIysM3ncc7NXe5offZUnOiddm4Rey0C0TKX5J1fjfGS+vSPJuW1q7z+rX10u3T
vXVBbwXSbrqfHnlsK4/EA9grFJCic8nLLrILFdFR6w5kgSROrNKGdHTRKf7EvP/W8vbf9CA4u7r/
+SBo01Emg+CPGxIqop8uhfL8At+Pf9j0qWKLOKvx8kpvGT66CusB/sdcoWZBm09yfx3/zE8GdGVT
VJizRZHqzN/nP8g/kHaoo9IjmA+Iv3X+O1kJtRk+gvNOhzlv0VkQ5yn2bQVoqqpiAPbn1iqhKmo/
1E5WI6LF4ZX+bq7yfC0c4HD6gcRImL3fX4s+75R2dQwXK9NaTJBB7NFhLjwrrG/efCE/OUa9Fq7e
7tZfL8XZj/qOSkd0/j7efixglxYtdT4WCZDoP6wtQrHsOPSuNKrJ4liBxRy6bq0nvkCKdXE3GgOe
Y/E8jIL84ah87YJLWESxpwlHkQkI3dNooRJJZGY85eiFHyWHn6zMr18Dh4oZdKezb36tJL35GmKz
OmrERVluOxJRNNWl6Cg9rVmjnwy7IA7FFfgl79d36fXM8u4u6WBw4H+pMKQMIEwndylNIy1tx6PF
rEOV1Czzi6DsvqaylV6g3dn1PpIJRHyYXCM0YYMieeqoMxepZAdRmXfJa3WjyLwIwegQ1KggqSVo
MSh3RXczCEm/iCRpxEhHYOM4GdBtUOcSL4JICd9piv4LyZ1+gWZy8BpVUKiKTSoKfjOExUmAsCai
0zyCZSJGa3Qq/NzukZNonRfpbT3XRocuOvv1LTndqTFC4aGAW2CIkvMALfv9wKn6IegjjBxuaLaD
Wxm4a5QR41zKpAuP03DbOrg7NvBDpdo/E31rkwLfxmcU6B/s1n7SwprRLPOmcQbwy3Nx6O0YHvPE
UI9dYbmiFYEy6o+1OxbYouIjED+CorBKpqLlRbKbhBIoxrppnFGtQFyVt32nf5QC/8NMMd+ZN2/n
ZKawVOLhkg6hkzUDlwIFi32nVBbr+k3VYw7/9Rcxf7iToUklhCkRqAcBtvJJTYJgN2KHOst0y9JP
batvOg9pRPfBE/CK+P/hMkyizBT0+JgI39/jo1qMKfEelpsKKct3bak7Wa43mjktR/JaNwVgB5xL
2mY0oPfRYTDIVq/xKIKgQv2H+/qyUObAm7RbUUH+QlpObXdgc1LJ3029GDgCOjM/kzuvyCMoCngb
wJ4LyNb3yhRBfAitz5UmHeg/qFtQvqVLLa7AzhBih4kK7C7sIEf9iL1tdE0patekwxwJkssr9ygY
S1lk21G3REKqQ105Ruo/CmL8Jcn6+4D4lTMTcbpgofcxERLb2MMNbLWfu2jO3dDxL+h5jV8pjEMv
yRAMWl2Wf3CPfzqO4Q8oAIc4BlEKfX+PkcOXvZ5w1jFShD74DJA0wc3MtHzVaMI1YUP5VhIRtlLI
EZDcu+ji0Hx2yQYT29Ovh9V8xj/9vpnrKP5TyaHvPQ/yN/OsYRVtY/q+ic2AW4YuEPuTmIu2+Mzm
uIDfQdI7FvD/xEVBm5DpwqGX7uL7i4pTf2R+4KJZQOG0sRCP4TVRq3I3RWjKTYhmxKzf//qiP53J
OOzRapwJK6B43l8160VD7UgEcmutXdcWk7c50kMAGo07AeapULcPRj7NgnPjYRSTaHvsNJR0QvjB
xz89pr3OqTxdbIKof2ucPd+/E5ABU160geUCZ1GdEd8lWj1OoKHRo4AuwwLdKscoNOXVxq/iwS3r
xvRkVEqQDoaNqbsCcWRs3Kv4g3Lr60H/dDwwLFn8XrtP4sl4wGEeAM9jmrGO94pRpod0hDXTwMTV
F0BB8fegGFvmqrJG+DTpPkc3lP12p0WtFx/pHSUBy9OsRQRiV9l5Yd3XRwWRNbQQJ1YuI7kijLSO
LRwJE68msxM3Mt1RTE5DXYy/vDe94ijcD9HoBhakGD151MXOYofP6BjSs6SPV9DpfBDMQYbLOsI+
JJREJKDmpPQm2uE0LvD2T8TzHUojGxx6s2QWB/XcWWrd/kg5I+VGB8EQu7RiDRwSAYxe7P9Ron7A
jv/ZImHQzGOrS7mDO/T+q9bCssha3zDdPubQquCUJQcbuX/0OZIBBbwO8f85gfyLQu2bp/2HMpyd
Z1ThXt5W315/4/uRw/wEzvcVyEnaxzcA6HehhfkJXNisIpobJO+xofKn10YQcCu26bNc6e8jh0yY
AiUWJgnojwq//Dstp9MxQiUMki5YMOJBQJvK8174zRxcpQHeOl8mhbsrfS/Mk/QMKk6zhFtfriuj
FK/e3JufHAaUedC9fci5ILPPnG4yb3L113L1mwuSvxqLtIAk1s/SOkT6GF2mTTevdrElnFl4fw9g
Qo6epU2OVaXlDe9ZvKpU1V/XkQ49weJ5U8Xpzu9VrBllYraOyPbvGSsS+ajwSqlr96mEyElTwgUS
6x6ZAab7KRObZ1VO4C+3ASDUvhqse7gM5o7djf4iREEM4aI0y/WASp8ZLjH1XT/qOPlMAKkjhqzF
DIhFR42b7d6openbvfmfR4hHiL3cPx/irx6fHt8/P/z178+P8olGFMp5BX37n+fy788PP5qP6iD1
gEFrrK9/H9mB55Euxllf5yivs2//+/nhR3PHgWWYzQchPMbvPD/Sj5sYCG00c1R1bpkhvHj/AJF3
h/jcN3GANMhrxLIAJNF1C86VEMiu9QIsBcSC55r0YLg/R1fxj6mtWvkZwPjMI7J7l2advONouEgF
ZLNa823v8Vuj6r9a50ObT7+/Gi+z8NN+5DD3//5v+nIc3w6e19/9PnjkT3OQGXvM930PXf5E1NhM
25b/+tH3Xr9B24NIptdALSoxKjPi92a/wW/xVfOrsmzNFZrfGTmvgpO3MyG1HrZfMrsd3gTBTCcH
fr8JsKolvezKZIU6XUyC7tAIkdvFn5UyW4oBTu/GeLFQpukRg+YIa86rqmGTa4RlRq126bs9KpVz
vJGGm1nKOoMPiu2tuWnEInDIHjloDZ4FSd5g1LRcuQwoKIej73ZhusXDzsmnaoidjkx7FEttWYnG
hvyAP5Ht/61HIMUGdppgN9F88awqrOC/GpH7vPqap8mfrbi3w/GnL/RteKIo+2TN3WtiJiFzQvn8
LkZ5/YmEnkGDyUjVbP7JX305k1/i8G8iD+EAR33krwEqyNYncHcaHGPEVCBlfwsZ+n5rYKKUen0l
4OXz/oCy5/uZLTUDU+3JSLhtN3QQIIffTZs39+gnm4HXmtbfj8CPlzjZoTaS0lQSoLxb1/wcPHZ3
6aHDC2n3LgalX19qPtf+4kqnyprUIAjEMrlS7lWr849iGX/+QaxXwCo7Gwoz7+9VQJBIohJ2eosw
Es7Mfrr1F+I1vKXFrz/Ga6nlh8/x5kInNRJVGsy4kIfwNlMdkBb4GoxFhQvyKVysO1vZaJtmU2z9
89aN7XY9utVe8cbQ1l1zkax1N18crYVkfNv7/7No5ad39827mn/+ZlOXxkOgg4EJb2EpTpi0Vov8
xfLw9Hm9Wz0ON90DDRBdcn59M07W3j+Hz5vLziP4zWXBBcpqaXBZcSO51fWwns7AOAq39eduK21w
dZzXnTOzWjcb4/qDa//sI5NhSnYpmw82tScbZ6EUYl2NG5qJzwDoTY6bD7nT3s+1n2u6j+ohWQAH
0Ho7+aBqMr/w6Qh4e+GTx9KSK7kSpXmoARaA+lTZ081zvvrg480FiV9d5eTJrBXck9T8wlu9sikW
F/fi3JqmXDVfkJIz4LNIgBTwwWOq/Py687rMwoi2YP75m6+UWlhsZnTnb9WjV2U1qItgnLx+Dlgu
qA1gu1Ooxhs6zs6ZhzCsFRErxJEjy9aQhNSB0FbaQdcSZh0O+S6V1D3WJrCng3EVC9WDkJk3ydGM
vSPpOBSRh2UmC19zEGwrIwcWJYGxXxCS5GKMu53GqQbiX3wU2nmiyfk2cNku/vUpT6aLTAqNcRDl
8BYZ0qE5D3bDJY7SfWB3N+OTdI/R8IP2/End78crnswbWRyMXQcj8la5Uk0Mf7Zgq97RC2zzQI3J
vDPlj77J+RV/HEF/f8aTOcEf06qrSim8Lb3jY7nyCdF2Wm+gRUzVpXYolnfnhMu60HJsGhOQg2ua
3qbTJdiAbZqy/Spc4iFdpfiMaQwLrrz1vV8P8/lZ+eE9osWi+sgCzDnj/WibzE4Ms4b3WJ1NW2t/
dOOHX1/gldR8eoW5x0a0HBhD8bTwNzZ5CTgwim5BFTv6sursXXIJ5PRLU9iTXTqC90xNufxs3k/b
0B0Pza1E39+LHpotuCGs6/p6PJevMAbZhTPe0oD36J/7KAjWwkK6Gs7LlYg14IXw+XvIIV8qFa6T
dwFH4bz9kpz7Nt7L7WgDPZbt4Pyxtz/qDSg/mwjffsKTsZyGpSQ2oRDeanbrhevOzQ6CPS1KB2Tx
5IpefymqdrIJr8w1oVw4Jhzflt3jQn3CLuiED0Ay+Xd5BQkXDUD70RoxT1S/+gJOvuJxBHIDTyW8
HZfx2bgRQ6e+ATi87FZN7hrIH5rlsJE24lm4Uc6ts++d+X9cG1/THH71Bk6eA1BzPegORkBiF2fq
JrwnwmyFXnHbnyfOtbGKXYDSbuLcVpvatZx5UJSb0mk29Y4UrO1wkT2dPz4PF9h+F6kTO3etQzHv
3jxyt0IEDbv8Vr6st7CGih3Qjg8e45Pm7beJA70i9rS5T0yA1vtHJJQT2o1yGN02buNm60p29aX1
DFLKzRbxwvCYkwtPv5q89hB9aZzmc+B+/fUz9NO5C2ISwQ28B3rsJ3dQJiF9NPU4uo1u5Bv5RbhU
vyDnaTbZ0UsmWM22piCV/uCDvxbCf/je3lz1ZHMx1UECH/gY3ZLTcdBWgn1enzXLcNNvP3qEPrzU
yV6iKozC8gUuleyzxj7umBH8BeZmz98zcX7UAzpxQvz5lb75ZCc7iFKx6GbmWXSrLv3N4Cauv/cd
uMdnFPsdYT88oTC6F9d0OF0YHuv6KnGpU99+8K3+9MF88y5OdhgGIIDJOPKheSiXUGFW0zJ9Cg/h
k7UPNpqneMUOrGO88/cghj5U382z0g/fLiGSFAc421lzffXtPiNLs0E6Iri7pTDoAuY+wCrapm7o
Cg5ciK/9PXGDrm8XG3kbuNibd0TtBR8MMUP/2RpJT4giFgVRVOYnJYCxtYIiV7kHd+unox3Zd1e7
p5tFtIfU4TLiYIZsc/tpvXsy7G1tsztxj44n295mWdihfb5WnaNzkB2IY5ujfacvHwhsXRyX18wh
4eLSS5zVWeguEvvI663PPZXP19lPN8Hi6mgfKKjym4utkzmVS6qkvQOWatf2w8XOWGzz5cNFYh8m
flezF+i7XHUp2heDi8RrsTtg7vegW7hOajvL0T1/WZzfXz574wEJtexNi8jeHURHs2Unt7edq28O
O9V7uA4dxf5K5qm9u3lwS/v6puS/nyt3dA47YKfro73K7evU5vq2tFDsu4W/RhP6egOkhe6ELq8K
Eo1p8uXwADbUvsjdo321H+0vu4eJj+BuBde7PNiVfZY6vO21u7jY3OR2b+/4PF8QZi0+r74EC/Rf
duoU9upzi2jsy53v3Tz4a2zqzjmZSsy0V/AVndw5cC/n0TFsn/g+kKXaRz5z7gj2WrMvdldu5+7W
jX29HOyHcfmwdb4MrsL/ehj4UKIzMWuylmNkdOvl4YGTGnsuy1kcneXEJ0x2jX2p862O5zqvcnRU
l+duwes3tqfaIJHm/3j2NM9bmrYzbBTHufI2e5IHluvzxWDfrz7zVhVn2Tnr2j6PbJVxe3a7v9qm
zt4+P5sYzmerDR1Gp3S9zdnGuzwz7Y3l3pX2dtXaV5W31rwzLuKw07Idn+H19dF0a4cd6cT9Wd5j
jGfEnQdeszFtpvdda+8z21uB1OLLxYfh7K9ke+WF9pdpoXFDlc1z6C77BdCvjS0vHu3959FNrgP7
AUbRUufGeZf8q7A3wfzdxfaNZVPAsjMH7YZ99mI43qZY+ltvIznzO3vJnYVLkoHbOfphf8aFeJ9O
4ewOket99dzN8mXe6Hj7L7vW2bSeZX9mQhPt/tzLvOULwMJV6e3azcXo7DoXBK8LxdVdJfZqp/D+
5c0NT/fIsNodrjt3gTTUq9zPN7uDZt+tDJ6IzjWX4tJbNa5h3+y2F7zzxGVH5hVOZo/2tvUON4lr
5+5Xxb66+8JInh8jw/56dL3V5xvHO9+MDMD98p7bd7S/3qzuepu7O7rx/vEMs6m9vw+c+3ExeBuv
uUBbYE9e5wlL9Ig2eAebtZ1/luSjoVhccbOLDUxjl1edX691LFdzhfkNffY+8+4ab+M7Vxd3T729
HdyaG2LYPHkL4h3W1zci35i+BHnvXBhu+hlqzKrYV5vM2XxkoHl1yPwwy76Z306azTOcJVJL5jeD
6eVO2N5N7tOuZtTc8E3xwK5DZ6c6Mrc+d56ul413XD9TNijXt6Z9Nu9dO69cKM7Vf25XSJuZgzSh
LsZc5H07/RcwJzRBqCIqB9laJBXAgQ+9DoDxXsULoIJuf9BXJsoqT3Go0n8w8b86aH64L28uf7IC
A84JdTWr5z2hfPGQ74e1wTy4jDxl76/0g76AjHooPzjT/2zBJaAQPaQyV7dPP7MYJlFnKn2EXCsq
vNQUzhDYPZvShKYlAuCUTUXuZBIggKCP9Y/24T9bcHGWUvTmUI/iQ35/x49HM+8lgav33rQWv5pf
1fv+Tr7jWFLsyJq5Nr9d8LeKzv+nrZsKtv5j9ofdVi+P7R/51z+umkcUo030XP/7/GLPeUH+ShA2
//v9H+tvfw5e8rnj++4PXtZEzXjRvlTj5Uvdpvzqt+PA/Df/oz/8M3ryeixe/te/nvM2a+ZXC6I8
e1s9njUx/9wHsfM06qL3rTN+4c/mhwa7gpIIFSr0qQi35kLx986Z9Ql9I30RSlfEotFq/ru+zI9w
nc1uXBpkRFPN9rC/fB/0TWhX4P/HMD9rZH/L+IFubv7W/34QKH3TtxMVfG50xgmQPVX4mX1Xyb1i
iB4VmyHwfCz0R92BL9t2O7Jn5P5akJNR3BgphnlbBJMzkRAjqeOTRmDHUxAUvvHQSE0cQO0TAI0r
ONCAk+lqoLROMU6JZgNpzS6b3AqjhVgUCZWrBgAn2vNpGEKc72MmHcoU77VDqmAPMKhStPJMFHOY
ts4RUFR/nUmFxq68L7OV31Varnhdok2D6kxNSVp9g7k/uUnzskzWKjAhDreV0X9FadQ8EIIko7Nv
stSORkP3MjIUXd+K9jBlhuuqPWYO+jGyIOP8ILRq7ZE70vNXoxu9bfNnoZc1evMVZ9VgfBIjU9lC
oN0EInG1odGhOGmQwEwZTv4iAqVWHCWIPLGwnSHO2yTRascIkmZBkoW/HjuL9AEtPYAogu4aQpil
cXZRjxPMzqoogfj0gUfIc7efEgUYlIrcJzfCC/+INsuMqz3MqHDdhGN11XaF7pldYK5FzJ+ONGrN
QtGal+woDUDEjUNAZsO67EioM/OvkjBeKFoCkT0PhEU1RJ9TSIrLvgumhTHG+YWUyk9WDIS4slIV
6HNRfi4IYvcS+Zh5sZg8EY/7kA0Q1BiX+VIXp2eFGI+DqLSFJ0P/RcI1cZYxZxR8HhEgYrUkA2CI
mdWgLrZasIFZ4H9O5DF5iBgBq6jQC0+o9cFpKhNcanBMS9s0+na4pi4Yil/6qUxuZLLLKdD0Rqtf
lRAf1rpFrPam7rpG+YIvzjQYkDno0lpBNSyDZ1dUqHiR1jTLWNDFs0KeVNOz0qAMN2FrGlfC0GQS
5pVR6NLYlb4RpZVOMin4mI0a6ufG2FgzebqWMs38WohBA5U6MNoaahSBEa/I6r6ZAdbQpYuMrA2D
GPjyG+Q6mNrLQJzR12YuSrAVhUq66imePhLTYDpCMw0rCBXlBWIGAuD7ulpFsmY4EnbOEQulHzo6
JPI7hi0qK6ElHpRTXG83cLVWYYJQrvLj4qsSKA3CpiwvobKL+oYYq3HfzqTw2iOjKBXqmzryx94x
yKlxki6TET310V4alPPAyBW31BViu02hAxt81EPqVn7MKDb7tujA1GmKuZGldCyMJalkw7SqUX2C
0huEbS+l4sq0msFWfU2BACGMyNZljkSRX9ZndVEGpCgUFVz7OgPelts5RNonKyz9FYEmEJlg0f9/
7s5kuXElyLK/0j+AMszDFgRnUhIlpaTMDUxDPgwBBAJjAPj6OnzWXW21abPa9vrlSylJDB7u189h
4x+0RnoYUzhPS9v/yrvG+0O+Oo/DmhQkyEVD75ZR5U9u4y/7wDCsbYTRb4fuHcZm21EmcHzbQCgE
3le7FcvYxceqPDKqYIOPlvaMpAO4zbZLl4K2KcStKNf11Lu4KQjtug5KeegKxbmDMn1UWccN63Vz
HJqd3oWZ23009WKcm0E7CEyGEOqpLj8z9iBiMXPZ0xnnw3AyuuLe/Y+sJMQ1zLU9U2VcTr2VZ7Ho
ggJf2UQB23ThPrSN/ljdg2/l6K1xX6joAiQMB6504YFHpXkw3aI861wbZ+aS7q/CM4dNn2Fh7/uu
2i5reezzuX0xuU+AL/MjxbC0L+5yBzXiTue3it4yWr8cuaao8BO+Dn5uMXQf/36DTa9M1Bmrk4T2
/W8wfP23w7pw8Or8UzRGcZ6x8566JtdHKIHza7jwkfDsTR+HwYEaF2DgyztFe4T45q6H43gOW63h
+TfR3gNiDJaWWXgBpTPW82KTw5tYa624egrl5aC+/d9hupSf//78BhDjuw6ApYmeP2G2WfTw72fY
YLl/NeGzHMPOzedrxuLzu8mt95P1XniVTu78zOVg3nroJ599ANoNUnH5KUan+5AyXb/mesKXHGSj
DaoJV5LHasdvYRnzcciM6DXo5+mlW6XxVuC9J4EPP7tkbThuySSBVPRhmdih/gdFRXYVfRicIwuc
GxCnSIXvDtsWRnBUaTkjdeMz9m2bW31tqunkzL4Cfkpk38oaxDKWnVPYErY9uSSlgIkGnjgashGv
fYGkaWYWsR+0/5g25svQiufFl4dZOisseL3FVrWHjHeUAfLjcTmMjvOlwrDZmEgKkzDr5ckkqxnn
KnzUTsuFHlpPYba+T0XUbBwBbUb5rHmstdXvV2OAMzARy+ads+zwF3VxlPVi546e2qZN6DDSAR8e
ksaiKAe0XIe5e+6dpt/TqefcMhXOxocOQjTZyw6dzyVObri2gKYg8mstezOPNNlTvbw5wZ0oGzSv
wk7/jF367bWYgCxpvMBTBmjbONFm1Is8ENKot+WouboD4P7jmjObWMPqwOTI/zU32I3tfO0/lnxQ
22AKQPUWk7Hvmzzfyo4Rkt/nRytqFx7ceANms9+hQjuYFo6bpdK8sor1uUebcTa6eQ+1N5lQPCXo
YsSjLYzgqjwg2CFm400fFFh/KmluhOA0VPt3a0r+K5UZc03N7otu+1M7lO/tsO6Vb+O8qCYWtIHK
x60lvgu3AKnpW2xHNnb3z8DOEhvtPXzrPp3YpbIYr1us8OFS245eUG/NaEZ4gtEZ4m4IV745uqA/
kwWZ0iWrWOqkszqzoU4yFgs4j0EvME6Tuc4s6Y5H7lf2ZGcYuKOljmireVY3d2vGIj/LpZh5KQ7O
Tbu+s8/0lG68tI2eSOq2z1bva+Z4FeqRsApfoJbb+0wuzkHU6cx0qirmJKuBLJPqC+jQBS5YaJaV
b2nmHKkGQ5ZdIm0fBSwiyI4qLx4wrOHKJPm341mNtsRaDPPWhWn3DkXJb2EhEdgPiyBKKEhpU2UN
rxF/gZ8bRGjsJsj0BCH11ZRDBaXIJaKIIOlWmC1qwbbNjliCrG1adylo2whRXOqOzr4L2N4M3Sl/
SE3Qfp1Zdq+1Ei6dUwOo/+i36x8ZSWMfjF7HhigR5HXN9HEC0HxanHLaFXNrnIs6FEdP9tbZ8cvg
wJp+8DOPjeKSLI3HsukmLtNMXKyoW3c8F63j5Lv3wf4MnlXlRoQNyOUhk4MwWRJ7WMgp5kXAYmM5
sCyRFYae4cTl0aVYSfUHKhipFRt1bQqWF0oBsptoJuu0bCa8SLZuNgvGvyMce/YrRbD8mWxjiMvK
RkeRdUH2zOlAJwGAzS3+phyjW+NttRzxr4P3Z6/C8bgoFobFQ43KxqRST9JVL09K29ENNuO9hJ53
vS+Mh3ue8pu/GMuxxv8xIIbjEhvWX9O87H3guLFfAPNfdXRy9OImvliWvxlUh59QBebe8Imrq0wk
hXDcQwEiPPZg7e9nC/g90eyggKeZDtTHvJMAAP0T0XXe+kRCWIQWH4PQ/dXqioZVTRlttGze2qID
zZ+DjpCdyF8BRdIBt73i6APS2zgDBeiwjP62XPiLwkD+wxv9ebXB6wG95Ilmhg8oB59T02WQaZfQ
Z7W2x0PX8TZJo7y+uQtOdaoanmrtHLxX0fBaUtqfMq//gab/bVZor1bPwHwvlEti3OJlltmrjxUj
k90OOMeXT6o7GbPyM6hW3n5rTcd0bB/RjUB3Yc2M5V82rhvlso7t8uKE4GkTaDerjZmatJeG4FpL
aV84i9R7ObM0NJtV/sbyAuxXFVXhOWMfctOobKBUtjcR1Tdj/0bvZslztONsF2eGVLvCtD/DsuLf
V5ryc7hfERTxp0XleWzkSCJSt1C3GbHHZsRXcsZWKfma7DTpqmhiLRz9Q2EuL4sM/YPbtmZcOGBf
pl5XSVq5D3gVP0MIN6VEx24GYt0uA/oMS/jGrm9THwZiJbjpV/VsBNSU5JbuX+pfpwjpqrT++JQ1
mqU20f5FCUuh23bIrZRkndyZ5IudB+NtMuRALxPC1Wm9u/OwPZRcbGP61rfKUAkFFqx3qqV4Uew/
IyBx91FwN1tU0fc02mIjfFoorsv31Hd2epx41R0qx3gVDesKRtieUlebh8Ep/MdJtFfDxdtn5HV2
AsCQJVUjI54iAJX7LKL9gwRrg6hp3Ws+RuLOliNZtRuzY+a5XM5U4MlQrOZzykrUux4knbJ0vi1y
/CSuUP2SmpDG4Krn3nDK18y17f2E8OA356p+N4fmT8s44hQ5mmdh0D6aAKlXs3moA7nXIZWWzPDp
KVXKIw6L5Wg1Thdz4X6JubiYfK7vKeG1mHKd79ECRF8V0Un4BDG6tLc2g5ctiVf1FSvqldh7A3nL
OKqUe9HuIJ+1Gw474jM4aNJ7pMQW5m5CAHoQ1ZpuXZmxIJpmlGfGnwC/1zWIJlrqtTH9TVnNfHMK
TFthXURw7rV34PmV8bJUqCk9Vz4gD9L71ffSK90mXmFpaCZ6DqvEKah5Uj5M39TZk8YNm6wLOqai
yfFF+Q1aYUKnmvwtO1zYS7yr59j1JscC+sCSH8oJw5njdanbh8Je6j2bughyLU7xm9xcf6QbrWyq
59NtXiowe/dzKMUKNAB38Dh4t+OXi/CB8s1e8AL4C+OcOpeb2Ri+clIv90wL/lzyfnu/8MZLw42t
hbJ+e+TZN15YWqfCa12u/4VaZ3A/Fl1lmxYyKGau2XyXRtDtdZsGr1UfmLdsGtwLkg+aC6CDKcwR
YU3Zkp0LKW5TS/IzG3wkQnb1HhY5rU5XeYmawgCqQjsdNYH8GISZ5rHhFy3LYHMKhTQvtlhwH9y1
ZitudLT3spbu785313j2RY4DTrnRk5Ry3RaR3X81PiAEWZKJokJLseSYVCLYOVvqM5+lY51VB28w
zDOClTQJ0d3fq43o5jrV9NKHdsaZHdlQohpnec6bzNpyFhaHRno59V85XjiiDlsMacFxytFhjJ0W
r01UN8BTF14DLs/Za+tU66Guhu7sNJ54GNNw+mH3iud4jX8ZVWP2UjN6jqs1lNu5cY2PwfHnQxON
Tlx1Uj3WhmiJP7nqFIyN+6eQZrrLg1rvBg6RlEww30uarjuw+NahXpsxgZDYXqJeS7YYVVBdEAWU
F9um8WFPaltW6bIfO29FGij/mtFknTON0izFqhBDX50PjpgHqgREeXnIrRSVWX9wJeBXD99vjLP9
u5mdfguz8mtq+3GPxuPacazqsc49dsEsb4G/+P+kPqhoBzPpZaCSuxldWuyDAg1lbE6Z+iOlV134
SAp2AUN3Hyw2261m3t8CiuynkUMUHfDUPCuaCRv6l5UVe+3I/pfPTRAProctIopsi19ohcKxuNiy
2Rz0kjVvYWAsZVs+w/meD1Mhg72mS7fBYKH3kQwMVjta4yNSqbsxvTVPmjbFFacrUA95RkyC3aWT
oszZ9YreIZ+vJlXoeTYXlzN7sSVazMn1Yk/7xmFdchzS9oHNvfRhjkSP9mGpEzlL90+z8Ev1U1b2
9C9a/2Crtn5eKZe3MreMXz4saLjrgEVHOxB7eT/9m9lo7oySt+gizGPUmsOB3ys/RjNNInoIFST0
qttn7lD8U60FaJ5AWTsNeZ4EWd3vp7ZefveKh4rJDhlZf5m5377dIj9t1vAz9BqxLVnMOkA7DA9+
L5vdQjvmAxzSsi0xkpGsGwfrJxpN+TaEqq9QEIzRs4Uf6rFdS/NbRkO69aaw2wxD4P4daRMlmViy
hOzcDHWllLsIHefGTiuPxsis3mgtpV+jLJuHtGQxWQ5Bc0HpiUtIS/1dROO7k7niQWdFexgHsP0s
p87NH8SP7rM9m9Du53L+HRZq4NHghl8s1ORnZZjTQfBCrjdIjvznHtj2y9SnPFybVm10fT9Ay8U4
NbMF4r7NMeMpXi5NzmkYr4g0HZKEVngVIizOqhyLL0foCs9FVWRQD+y6fBpQuqHFdoB4Q/PCK9V3
wYPjG2I565WVXJQfTh8XWGwMexCJi6fZIeKOhUCU1nQeAe0fIYZanMEy1o3kXELVjGxxtZTIPiu7
xTgABKxAar4CmcvD6b22wDCTXou+OzdbX93MT8+RPxpJtRj2zo4yfWqKArmdc7+9DcNAm9vUsW0W
Tz3Gxie7DojopzV9McGWcQoyPKErcY2sKIOdHoyXMhDpDcSVRbG5RE/2zDYUy0bMIMdKXRW6+hPP
zPohF5azxWAxoxmlfg2WbPiJKHBUk32xov5leOaLS9P0Ykj5PljpS+GAqBsmc0pMb54TfGbbMLd/
IKiPG/hQf/yx3FYVKq3OqbMzTcPqdQACR3VjJ6YIfvlaFVjgaAaaS4ZcbiBXwx4pWJq03TqLnXgU
qLGh8myTVzazyLnc3ZOFe6+d7lB6TeG4qNPUZMNLZ4RcNphLpzyzedxV624qpcZTgui2dewJ0ufy
RnD6o2nvOlb8Wb2cdg2nzBgA/XS1LDqDaVofuMGBvVpGivPtblqheX0OsEceZqtSfPCaMswJIc1E
eQCxdiiPgL6HwzL3C+ibpWJlX5yaDr0gx5+SxOzsfk0ouRJ89DP3mn1zcNoe2sjYuRMmTbtwsr3q
VvcvOpfuxRc9jlABbFE7HJDWpSo3Tmf5B53PaLWHEjtx7tlbzkxM+YNRXFFu0VOthwoT3t09Epbl
x2iKOgly13wqy8G4Fq0B66dcR3cbjl30SEolRwUxvdZFZSUWKm52Tsk0tcNwV/o61a710/w2DXQF
TB0YSe/01zWjUu8r2rLj2GXHqPebq6RHtAs6zfnI4fDcNXz2LLJsOt9iHP/vv4zL4RXv1nMkKYHZ
7HZj6kmqubbt4vuJyY5yxq6eGWwKbz6lo80IOZAKelJztJvyXfXZdVLGj5pKIzEKtumxlBUPZtbf
zIWQzBQMC5K5NDiskecnJiaVLWsOX6HPTnwWyg9aN+1mwuzL4SjMj4uThRuV3uvx2t41mCriFcOe
AYfhNimHC0DXtJodgh8cEzbligOtwiIeizspMZ51+Jhzc29cWxUYKEV9DOvgMgz9rrebD72YAC+q
gOMt3CPhMv4si2bLsSCNfcY+u9Zd+52HYYWpxWomDB2ubtm8zrim4gDgNj/Zv8gInZHTMQmQea63
rQMWaoUjti1DzByVS9cuV0yx09mO7U44r4HR/ybdw5mCGfQmM4KZN6Z5ThuBrmgJdVJD3zy7of7V
L9hkOOpjMVfmRxk6GY8WMR38MXptfEqpdnDmKwk8uLicMfcRcqOT8sbnwFdMPeYKDhEdb5IMvgG+
pZmLnSeXXWRPf6Y8evFSWh1lU+550o+JGOyUZ68Kj+MszFfKwnJfRN8rK6L05STNXDN6pT58z4r5
kQMEABGnyV8YD/8szGkeBEC13WgG8uoa1k+QBjSQVGIWZFm6Qe2jdpUHDUb75ITznjcmEe3xrg+0
Cr1f7uV9hAi7ctXPNNTHvLF/paCok0aYz2vqNqcyq8tLB4oquwML7Uh+wh+hb1VznoEMwcgqdfuj
cDzKC7bWY9LcEgVxeeL0k510wHq4bVjflaWwkBSfU1FYp0wZ1oHF7epQRxUTIgrRczZk3t6hTLuY
voAwJkJ96JsId7yPcWJx7B+W+KoXYdrzsbmrVb1cqZsTgnYKZY5EPB/zDYfy7patkOFAaP8uZl4j
F428rchfeaTrY1VrFTswXfZQWbktoOD/UbOykrGRXOK4RjfUXUfUdgzgUwMipDftSRweKw3+arQu
fTbuVmee43YeT5UYHxFCAVO7G1itqvy9NO6Nz/s4Oy6IsvvlKXjNLa25pZu670XxMvdpMpeM9NpR
pk9Fzh+axvrctT0Im149M0F7duZuN9r5UXm41myb0BN7wFY98Ru2ajhjZU3kmD+NkfVmZNzqaj4K
AS9gbckXVzPhQcP66mvz6HE3TFwaez2WV2WGR8MOX8BRVlB66tPcE+pzxJalgniNhP00l+AvmZsR
+qXzmPimeapYUuOc2PpveSc/ELtR/kr1u52NJw9imGv1L26bE9RZraNmwojbr9gyv1Uf5lo+4N+N
jXpIeEUlc6V+mTnWYqrYnfSdB8dSJPmXxT6OUbo8ZGlzaIYi3XRh4WJQvK8CLMywbNbvdDZ/rVAU
T7B4xYn14ZEyK/3w7pWFZ1BB+RU+nRGfDBiFfov8+Hedm3o7r+nV5jjiIcxElZnybOA+qiL2EVQT
PWLFcXZhG5wQX0YA/iykuIsjg3caXV7Mca+IZTroRzhT53aljvM5Qm5hBBY7Wgjqw+2W4WkGpHsy
yqK4RpBC6RCAQM1qVjQqx9/TPymOeW/4O5TPd/RPMKo3ty31FxGcNu5n+ilc5LL6LHyPUzh1tYs8
GMk18nGz78DKUsrBk/nx/YlkIaEJBi0m8LJozZDI98xqa6SNIqWllE9usHX4ZiDIlluWD3l7U5rg
hUqCvtt6Ix3ijC5FMQUvRWgKnH7ztHX78dsVgo4Cwyd6EfE4Fke+QZyWaCrqZZRJq5uOh4bnnWxd
P1u1PzGqQE46Lm9uKk9tABBiZOnRH1extQNVbeq0favy8UlP9i9GnCL2FXN9NBJl0loZWtm1W5LW
C7+7rLU4cJuEv2Fxv44N7qLQLZ+H1T+GKYK9sXVSQEZ3q6q73myFg6jupubUTSs61YU8u7R+TwPL
6hraEopMJmiuKW4e32gQCPAlBSylKQv2CwPPOKTx6mCxR/SUCjRB6YOos+dA0ozog4nJfT7EvH0O
bGMSgs9ShG/enz60/ozTXG06ZoXbSRVW3JXDW9aM35E5JG0aMSLxve3kZgXXsfOUj1phuO0Z8VTm
ty+K+mD4pMPdgLlbIFALMBvaTuFKorWqzt0wJdmo/WMTlL+NhiGDqGxKxeGhM7Szd4nz70BePYep
xVHaex78oHvMZpBcXTr7lw4RWwIdkxRdzVuZxyeyNhlsAp01CbPl/DRMhbtbMWQfIkHZzlicJnnK
IRR/cb3psvDNisr+QSrhXfOhOPeyH7eBzA5WOj+WgM8oJ3jRpBwwulJs66bfMpEs4kk4HZ0dJrPC
Lh8BqpDV7E07LoNF4leC0z4yiN/m0Ac2AiUyd91SHKuQZjRM+CAxOBbEaTVdvMp9mdbJ386evrXw
lGNwBW8oy80YtjKC5qzJj8Vkfzoz7Ymmvg4ZSXMkPtXVzFzS+85dSu5yUAkWh9MN5B/U8xkHu/ve
Skk/03mbHDVXNRB5ZTl/V1ulbZLiluIUs1bNdHSaMRDneV4xIqm2r5wrs1ar21jeJLpjH2LhvrSq
yw1FC6JlwtTdQag7r480TtrW7T5LlVf034d+fc9pwc030PaWiguajHrPf9TedeD82ZDzguTzxPs9
7R47o1n+WcUcdltG6Io+fB0E5qHG4si2WiqnzI5nRiCoybK2YefE6wzrQqqDgtBfgvw3ZOjMeRhY
mlbPNsMuqmmue1FcZq/AGTyhyaNwzey2TEayR/Ikszwad1gJDZryHp7YjXLaydw3vtkxQxb4TI1z
Rk91edBzyj8uTRtaVfCM+yEpw5LTAnSmCdle3A16dj9kq1fzFC0oeilrZtcCaOJzvT8WeLy5jiGs
IKw2wiXRVllM7KyF0RMpifDBDayvufWews6TsTtN/qbyZbEfRK+fQb6T8ShVe+hxLJRcTmP2py61
ejIEbom4kwPORtvkXbox8dYdCXA8r1PgvdaZ+Mi6YOeXOY1tC0xlPU7Yt5ynUNc/TjomBsmaOi6X
zr0xEG9OmRGqcMPTcFzf3GIMw3+mrrPvP3/yz5Hsf2kF0Ey3+c7I0u/cHS3E2sE+KjvMqdTAXXVZ
vMJCmmsRGC6b4k6fWRmuFHQTA3vHUIKtqYn/KMthPVp1UyVdi5M9Dob5rV29g+rm5pwONoc3yt6z
rhdCzdFsn2svz5Pg/iGhfXVoaXf7znCaYz9Hy1476ksa4UNuRzVnpPakFTUep6OZB9zaztyWXr41
Mp6jvq3u+3fcIXoIrF+IuHgez7Z/reADJnQlFyIKJcnuqXPfl3lk40mv72oQPw1FRzLM3b5EYH8I
VIuIb8ArWaxe+S5V9GPD6D6OzfjQoDe8Q6xf8xkT40Tn69a2YcXGZdDtysL8IweUqEXe85ZxDPrM
HXt8u5IDGr7JqWw+g5ADbbSuO3dm/o2R9JgO6F8kmTQOVS0DhnY5MYxzDlDRxiRabLV1Lb3sq6zy
qRKCjzEvOSnLfr5lVurHvldnuFOjkrYwKm2SCtE1DLpnV4bqFZyLYDV/9W9k9aIDcpUgYWjSfqe6
ErHGQ4igxZuZufTWoZ/IbnVdz1miZAILHDsD0cXwgfesQdKxlUfudvqpYXguCMn8tAwEaNqvW0dq
vT6G9mJuJHI3nDGGHetU/BY+58++4NXW2OWLKFGw1OEcbhmvvqxzXV8jgc6vj1qqwWAEuefV5fwG
a6mmmCH7dGKQPS4kKPjs49xsIMsGYbR+Evuyv6qo8prbEHE4RK8wWTtZWTMpgKUp+91g5ubJK2v1
tU4R/UCIbK13cSs6pRujct9FYRVMDhv1i8SadybMOMJpY3A5rt1pvT+y4qFPxdUNkdXD3r9UxAA3
rUnPRUW4dfW9uLF6Yz1Qc5RvpVA5WaZcn+w+nU88wCisw7QSm05xHWxl2kGh7EaLqgvPimJ1GOdL
GTvDiDiGQx/Szmn0oi3yW3npIpE0bqtPc9a4z4bn98gKazuZc8N/iuqZdTbfKx+GJZfPuZLfdpfZ
V25iTIR1ZdwaUd/gSahj1xnuC+OOvR1Uf72uDBOjKy+wFngUrq57U6OFL7GwIGCuPkY8UjT5OpxD
P/vjVOiyzXBMloIlq9Y0jmXKEdkuiudZMKBzF3pTvIcPYesYf2VLdqCJgk2/NPvSxu0+t6s+8oTY
eR5hnZCbZAuFahm5yIWbAP+xeDP74pqB2ZkiZnZmZe2ZaCkcvvqs3ME+2o7BrgccFkg6ereikyda
o/viCf7KRDkvmTMOOdD8pc4Sj8H/L1sNwUPm10HPwbAfoMx1bH2GNi7rXEDwzO3u11qKN7QbvLzH
9ocD0PBMtI70QqNfch67K3mqef7rB+4rDaJiNzJHYQL/nNXs8KVdBIpz1K+UoCXUOJ4T7QjjUozq
fY3qiPZspU9pb/LVWAOzbu3L++lCdxrITLzM0VBeMs/z2GLWwS9H+O610l61I6BQ7GfsyCX5HnS6
K6TDMOZn098K0eyOcvSbLaBtc7gEeSvdnW0ZXyPE2S19ovBoz4X5EI6Ly13HFZZa5E90B6OInJYZ
96XnHxym/jr2h2XYWKuwHtZm+CO8Vl9HYYl9VfYIOMfMPTNk7B+cuXXjyZQ/kusxUWMhoAwTR42x
N/3184IEULvVw7yjo39ZbO60qH3RkCF3qHh5tbfTJTCCxIqm/FA7/8qKV4tiXBabxjELLnW7p/6J
iFz4za5l0NCT6GGkfopG6zAyarOXgSXdnq3DjqRDX1ovUTY8BLW61Ei86Iw1007VGcFZt/OQfrvB
uM3WSLGKDxZ06ZFheSSQkk6SLBcZWmw/T5u4LcL00HeuOow03vj3EugqouWttgbkDUFOO59PSfQw
woeyZMlhLp+N3ngzBrEwt2IfPPLQUw96WXnVe09NPYlzJT1mVUzCi7QGuSa03BHyPDCCm5Mcp0rc
INaMHQH0Tonwd5WbJR0U49uxlpdVjfZmoP2+Fd100bo0dsYELA9aKsdDL3T/3pvPRxiwf61yuC9R
Aw7cCkqFWFvrepR8WNcUEAQnkH9D3f+jKPv/n3Dn4P8Zb9+h8/nO/9d+JMD/30Lu9//t/4TcrTvN
KeAK/d+Yn/8bcvfc/8DnA+QYegupFwAr/xVy9xAiINi5010YUYUIEP4r427/B8976PWE29mUxOzz
PyI6s9nw3xLuHli3gKEtUBB+SOjxcv/vew/tYNmildqDIppO4jgaq30nw4acH6NeTMQ0wDn0Gxvx
d0Xd2erf6ENdotGDaJIwndJ108wY1ZJhpSSn92/WnKyZ6u29cLHcneME1O5MdeotaEfNg9hu3W3f
LWEEctyHfkabwv/M737geMDP+thhHil2sJEySAlqMNh/swm7xA5XMc0pQqXHRnf9P1HY128TKWxU
PakavMMapEywp65uWOmvx9Tcu9BT1b6jrhGbPqUD8zLOFn2UHorwhg+/+80mRc5zrgz9W8vQ8uZn
YqoPNZXBjzCW9pl+o/gdWdmkoTYwBcvs+9OaaGRpPAQ4Iw/adO59aUaKf2u7MW3yYk3wPTZ2/jGM
a/hMb7xGk9kEq32h+2A41IpyTTdN77m/WgImYuMKo4Swr436x7JTv34jUO2HbxCwLY5lhuvnqJEm
53UCSu1tMsyvHGxXj0IxpQtInsGfucnHxaDREnq2XzyZNPTQCkSi1vFSO0hiFqR2Dp1+gnWENfO6
5rMWa7cfZVfQ1KJBfXLtsP2xTY+nrskrgKxYsMANGcrKoe+aEgzYqmglhTFqgkpW2fd4zVkSoN+h
qrU+UR1ARfBxkhPGrpFJ373j4lGqqefrtH1Q+W0tCX4Syh1+cgr67jKKzEiPdk0mdTGN8BNx8315
WvY19FyflkppZO+VqUvc1/U6tXTdS33nULWCkhNZeED8S/c9aRBQhVd6Cu7fjBqjfhRt71o7WNQo
1+KpnstfAzMJl+KdsTLYS0ZRsT3y2cY4rJi35T51cRHR/9v1ZFH95yBQnYpNIvJHCEQZ++Q0GYBi
5r6qyfsB3X3tGGiWE7OfhfBaq7jPNpM3qo9OmrUbZx2dOhsBVoqUfC76JC2W7qNuZ5TMpLM5MdZ+
eGvyojF2zrRW9c0aCFnHY9Ro4+gSHPynG0g/nSreUfkn+zlDyE2QOsG57lGQ0I+yhpSAjNezYVFJ
P93JujYIEvaTIpy7ztKPvaECGGtVOS443qrpsGnxdKmNKCGq79esKT5M6ed/W8lBeSN9ZsU06k2v
YQbHXIPvymkOs5fJ27B27oxrrqUFsQiu96QI3BUJQeOyP6BmifijKPXEivIUuf8YIlOKq2QwfAIC
od1TTebyM7AYtDK1c7oXoR3XIIjXkWdyDYyJGzlGbnslwzXMW7tW9OqMzMxroLP2eNKcCikrap/J
n63M4jAbst7PJRrKhAbVdFvpDP8ne+exJDeSbdtfedbjhzLAIX3Qk0DI1EkmySQnMEqH1g719XcF
q6srGY+RYa/Gd1hmxUQAcLg4Z++1n+n9saq35EzeUQuMWpprVv+EACEu1riscXkqSVDHIJC1sVOT
b+o+Fw/mbLS3qb3YYa4ona75ObFe+2DwmnVbYC4BvczBgo+28T4xQyYfZN9Nn0m8DIJDIDWB9MzU
DckcU9LOYZRF5f2IdSDeeKPg21RlOj7MOcWWVWFpRAUFsV0lElUo2ngYXKoSQzEGKDpFpqcwSeke
qgUdIfxno5uu8khPmDzRezHqhwARIgpff/7fdRwf3OHbv//ls6qdt6ltP+fZMaHod0FFx3/511Lu
/+ETEWyyHP/JQ/t7Kfcscmd9VEq26VhHTcnfS7nhWn+YFl4VJI2SfcDP4AakcH38738ZrviDtjo5
DzZ/EiY//rO/vHoPf9rQsPn96d37z3//n1JTlkPp1f37Xye2TUOw0SC+wPkJqHgBJWoTnUcDddJ9
Nrn3U7xgz3eWHANZcjsr03+QZqdvocmVb307n56TjOmhSlBlFrXloXKbZk66s9yZy7FDaUbWe7aY
zfrFM/3drzvuJP720v39644euxe/LjZSEEg4SpAbxsW1cOb6JptaXOtY+W5FifvGbKVLtL1Pcu0w
5297G2mtEVtbYSqU+3PkEqO65Ar1Ty62EbWdtV111s6vAuJwIdC9ufBLj1iD3/3SEzuwWWmPeTID
vxJZZNC0ZATlBsUxWPYxmlcnvvZIKER7H8PFdpGNUuvsqkupAueufgJbsIMu4hTUZnuzERwT/Hqk
e018YNCwrrRxX9ACpJ0Qj2O9rq1xuPZo4lywwf4KHPrvOzKP7+7FO6pKLACkaWX7BSU/Lj2kgY8K
KOPBwI8XuqM03yR2MstVT/Lxn9PO2WH7K6Dn72uemIypNZo0Q0W6x/NYbMdCeyusS/ktmq5vF17o
uds6sVEHDmlJENXp7lgqvl7qJqaHVFZPhZeM+5RM4U3qZEMoFfUovy5K5HFDj7VpucuoXkvXmNbS
KSeKT92XsvGcbZUIHVqGFV146SchlH8/hOP2/MWDNwyUtVgN0r3IyBHCck3MSVB12xwE+d5ezPKK
U392pSRFTT/y4ieCF9KNgk28qehc8/GqbjW3FGAR5cVX5miJu3rR07Xd1PPB7KQOs4YqB6Wg/s9w
1//v93aCuym6Melziuf7JZrglku3WU9TOuzK2n/7+ns7gTH//VSYaV8+FR1nKmejV+3zwcyv8IFS
ZCwDY+/mNbVUtlCIGJJqZ3QIvZdybg/UHIurocDRYk7aegzaZEY3F7v3VcaqbMRD9qFH57ZXdaz3
RHT24SAwoUSLana2mxubaaqGnRtb1OY6bW0yArgaR0xg2CKxHfqlvMYWBHq5ZgtYu9xy21nTtaMc
GpdZVSN0x9rs2fIWUWiwHVVrX4Cln/tKjr71FwMknd0FkJ9X7bFsUTmrE3+NCKBdmfXsb19/3NaZ
mcc8maGb1qcsPE88bp+CaJKjCBuYq8O+1He1Kj6MUfvR6eNyPaLGxn5ozxde9NHP/bsZ1zyZcWsj
0r7TOtU+SzzcdtQqHXoLjuVwBoqH7wWKX2qCae4DiPTnjMCX2pI7olg5Gzbe5Jr7Bd1mdWFGOvtz
TqbgegrQQIKv3Zd1Yd+MS0Y1RnZ0LOfZ9QGtO1dloHLERzZyFlrsG8PKMvj9DSJSh3bjhfdxvPv/
dx0iGPHXdz6ULp+7aVV7JVWyL0k5X2XD3NKcjN41NlbKpCyazWz2bJ9H6qVLK7EwBsslDMWvtYG/
Pj9yCH+9vgua2uCAm+/pNeBH4GC2xozUXJcmQnXs92rz+o3+fmyT+fHrdSLA5f0yYGQb0qnYdbDM
Wexlszat5un1Kxz/0u+e5Mn0ioFDLlEts33Wa2ztRGvhJTIkb9AiHMVOrU0qZuvD6xc7YgZ+f7nT
qXFKdYmeqtwHnjl/8xH8k/Pn+/OV5y6G3HbuVHbUDPH20CWh2Z0rE6NYr6MJt5Mj8z4MOMxvMq9u
vYOBODH1Rp5O0kd0A4cgu53y1ss4Vc3mV1f00eemiCyNqtlOP2Zzpz/GKKeRbvXV1tW0MNFHxNgF
XJfJ9NjrQtk+l7HMcC0l/gNF+xZEjkQCiqryaNafJ3Hb6WG+s6NcQJ7KtTzkM0p3qLGWsZDHSlzD
ysT0M609tmg7rxTUZBLb1g/YUiiEjH6Jtd4NKJTbY5xeo92lQjF5RQnmtBPGB0KHMko3RoESVCJI
vpmbSX102VdcJzqdjs6k0tq43uTYoFELzMM1J0S50ukR+oGEsvE2dDLU1p6Qce4EyIUnWx/bjHNZ
LT+MKDUgFiZyIyIjcPfEnduPTcBBl26M4dy0qSef5o7Qg43lREnNRQm2X6uhEM4qr3T7zGEMRwIa
Q4OsnEYu7aYI7Na9mRcV2gbxTaj2Ymym+VVuLkZ+zAGle9d72HhDS+j0c0pN5MlOiuw+4yB+aMq8
37nqaE/rW5c3j1yYkv2Q1/HMUdsZk303d4mxpmjcHvG8g7tbstJ69sxhQIJIIThDy+Vl9xjvpHEV
9273vfLc/MeY1hKxlF9jVai7csMmodpYBOp2oYF1FU5fSTJuGLm6IMIDmPdTESy8ZQsV85sScxXo
rFoEFfa1wns2lqSik9w5GbJQW9Jf8QereB6LpKSAsSQOgV51VuJiF8oo9nKK7ed09gYicbMW81Oa
fsby5H0tHAM1u1bVXL5retP7KjHhGVtOLsjYUw7e6tFLbLK9rNrAi5lRQkHTmYnqjVMUxXslqlKF
S47rZp81GqG2bfWYF7zYcg9lOshDZihDb5OxZTy2WfOc+LX5tnNnibqMZjgErToZorUXjDwYOAn6
EVcPW4ZSm80YBkkn3mrHEGqd9OTvYMNE8AJ/AMqVjMk4aiUQihaXBPUAlGYUtXrwucdAiJTDEzqY
dPkoZ7dBEywXr0TFPvVvm9pFnOg6MyoIU9d9OGKW2jkTraMQ11RPB5ZhHWLuYKznvfpBr6vG4e+O
x4qelbqbtsoUPUu9NHtD4hGdMHYhI+kt7y1tX/3cmkbdb2iCMAwZOfSxJpvF2jPt9LGL4wT+NW7c
LxWfWrPy89Z/G+m6/GHYnfc1ULTb1/E8uN+b2cbHYzUaAxemn+FdanQCKxB5Hl/6oetJ2ezs8nul
nPRdUnU5NlSKgZq2CVr7lWU7s7VqLF1+bvAh3GnLFscGOdZro9VPXpvQze6OFtgeawaOadeILPgh
4i4gLVVNNeW2Gk3Vj0lhbMC25OLicesrhUoNqXdB9WtKi+azz2jKCMZEhLEXVZFuszEGwJpjwP44
dDA+NqWqrkY6bcRgRi0l0NRq6n0w5RX+iDmd9r2T+yKMaKN+yUjKQW7dpYB6hUqNm6hbRuxDiyre
RE0+MWn28IMtiH9XJur220Tby6HRcQ8Vqvar906X8uK1nIMbJLgonLO2IUDBQPSpVQQyouHr5UU2
e7pkk0ewR5XAvMoAF1k55mBcmDnzRD8n+wG7Fa3+ScrvbmUm0abIR/NroaiqrThP4nsv5aS/NOxY
y21QM3fihof8EXqUpG5nWfUgab3Wo/PU1ym6Dz/eRTWxObh5a+ejKfvi85CPTLZ5J2wQnEWTHGOC
MsYzSJAoYgpnygwTMuvppMaxeyMnh8/w9RXwzIIenGwc6GVW/tTax6NBKujWZSAi3WxYZ6NlXtgc
HY8Av1nRg5M9Qz3LZcg4mnIWQMtsJ1217rLeukB+P7PzCU72C0GE0anw4Qs0jUtAmkTi3BbyustH
rO2zGi88p9+XRAi4+XXjUw5jUDaWRdbvVC8bszfHu1wZtwog0E1BFz8ccSaHnibqwBuii+jjM7uh
4ORYVU7FZMUYevZFZDbvcbVwQ56RMl0jdFieE9szMTcATmAngNcGYXMeQbTBQYP5JGqMDKNW2824
HpLsB32OCgEGu4NV5w2tsUsrjKMM8+Muw5hZI5cyn4Zr222q3VwX40NdTMOzPyU47UZK5AchqDCs
I9+JCayK+Ah3ZgYGIPSNBkmNAKzxaGV1TaHbaXs3nPpueEwinb0v54JakVM21XLhhZwbuPavL6QZ
bU3hvmXj38+o7UtbHfII8Vu12NH69W/j3MA97hlfHOQmXXRFU1TVnrIuVsgeloBK53n/+l8/Zsr8
9rs4OUkli0CY5otyPyGo2lhlRvdLUqrXmF3pMFXd29zNEUcI4OjUc5xwimzvSrfsuSXCwG2G0mId
uJqADqdyKcuP8dZZ0uR9PfjWDvdSgWq5S/ap6xMqhhtqQ11luWqcoLsz29S58Hmf+QBPcb6Ql/y2
CTqIiDOojNQodkXJpxAbybfJnv0LVznzsOTJ61b+kpCbXkPyHmznRtHOo8zP7nv0LoPlzh3iTt43
JlPPyI8STRsD4RZRDz55DFDswCvLX/ssPyEejhnHoETjTFL6YQxwOxCrEn1/fUz8rP/+Zq6kVfzL
kPNro0ecaOZ7Q/cVSowZqb8s4wcr65PHRoEY0hQc35VWqTl6YylOm8J9hCqF9bljaIJJKnav/5Yz
U488OVmXpCNH7tRne4Nd8yrITRpUJtSmKq+MEA1guvHlPPyjmol9GixHtcbP0p41QsMTpM+Lf6ey
K2Njt1H15vX7OWEj//eMHJzcELYFoNn9ku8Bs6Q3tGMRkKbI81PhgMxYZmvTqeq4nZHdoeEcusuj
Zrqx6kFsXv8FZ9aQY6Pi5Xzix25bZEGT7N05Ne/TwYlup7FOn0l+WJi+CYBNaMPz6kvy0Rc1b1+/
rDjzJk9jV7DZ5EOsnWQfpWnzjeyo3t0mODfIDBjrG20XOO9dpfGn4jQd3yHG7T731CuwGegZaa1X
Z/ZRlNWRZuAj7dtMFuroEKUWjWg/GhDLOymdV8tzh3kzdbl6MvJCUdmL80puvHjwPho9C0t+9HFS
pbMjdmgOIRev3+C553q87xfzdOnUKSwrlq9YT4JTZXysFNd5v9HT2LmrqWEcr1CQKmeF07r8RmBj
dSmA4cy8dNSRvLz20lYltvdF7WXpFR89NRGBCpNnndZpffv67Z0p9tEd/vUauizZ4jRcg1qEvZ0R
Xj7mGcyg5VgazSyvW5NMGh8Mp/6htdOuvSkt375+bfH7erztn2xAqIQE89z0xi7B7HPV1aghzCpY
Ps5E/NzWbIg2ro3GIDQY3OxrhZqoBQ0FgtUcy8FqNPFjYpS2iBO20aTe4aKHVtS6s94n7lhsDQou
e7tIrDqcWP2+ZGZQPDtJjPNLm+g8DFHQUBIMMGZktDm3HoG+d03vyf6fzXP+ycoi+5FmVp6lYNEn
BTRrqbd11y83do4rI02y9Bn8jLqwWz33OE+WGM9C81wFdbLPxPLdtvtHBDIdp8P0Dv+hteuCMf/k
qL/0XmcL/+fmPP9kPTG9FBRiQIcKx9WNFWj9iMoVzc9R4uCLpN7qLpbbXGafo8XHPu9m5krzrT68
PnzOfR0nUy7OuLxGQpvtnY4xkqojlZJ24lYUeXKhH3PmEt7JpNrScQmmoYz3dOL0IUqEGfYIjK5z
r1gu7APPzJ9kYP36jQdlVtTaULBWCnulxgYza+NmN3ULompqBs352jG+/qNH5p1OZojLKIwEas/R
vAuD0fQOoFWhCE3mpZClMzs272TOikmRXZAqZNgX/eoBvIuBBxExed9nyy7qcSe8fivOmdHunUxc
skd/brRMXIjZy+u0nikQphE5MUhPbkvDNm510GVXnanvLU4QD75XFBvfqur3uhTW52oko86Mre8l
G+FVWZExE/TmkxpTyF0rD/bKnqyQbhWr7MOSJN526XN1rEEgADaMiYBNlW2NloiF6qieqgs8ToEJ
o0kP2T1glK/YZokKqPH2p64h97jMIcKiwV3piv3l5MFVKnm9myhr2e2kY3adaRzH3twnm7ijXNxD
MkHp2l8YaOc+1590/xcrGVCNCjGDYA8QEMIep2WFkbNvvdDLK2+N9izYId039xirou3Q5MZH1TUa
7gjcsdff2bmxfjIbVoNXyMW21L6DM/hJ+Ev5dhFNHgptWuEAt6ReYdgavr9+NXH8s7/Z73on86Hf
DBjG5kzt8943b32vqzZ2VC77umvbw0hKyK73MC3EdgdTwB9INJiouBYClWOUeFFIc/+dhFUWdkXW
htpt4Whi6tl0hbN88ui0HDuE6doVONI4LCJMmnF0vf7jzz2qk7lVDhL2E7aevT9N3YaYeHPFRDTf
LYX7oU+y5JH8suTCazk7Mk5m0nlWGYaHRu1FwYnRsWdAX+AOvvjDPFyDdB6uBowz13Eex2/HrIAv
F6fdukkwpr9+t2cOw0fp68uNTgpMMjHMnrs96sPmBM0Wfs5LWern9jjuyRzbdK0chGIvoCxFcVxY
yb5axnbjL6zCcpp84CCTQGMGLbR1G1InHdO7sME6Tke/GYTuyZRrWktSDzX1ENPF2ldp+IVmluLb
LUUbvv70zky5PzW9Lz5sanqps8xGvPdxDD/bkZhu0bp97YKlHPDgY399/TpnhEUwO399TcFcoijy
yB6DsCdXjZygJENyux7bvl+LKhK7wM3NLagna72kU/JYCk04lJdQO4LxSZOIzglqWQC4uE7tq9kV
YEh9L/qHz/pkP4nK2O5nHO97QEjpYySotluLICrFdq33rz+Dc6/zZApL5qAC+KuTfR9ncocaeYCn
Fbj3jnbcCyvbmYXNPZm24MiZk28nXKJLuyt/tJDhGJncChejiFMnAluCpTd05OoLVzx3UyeTDerX
ZqmDPtnz+vrQmwRG8hryo4O29cJO6iQE8b8HZPdkjkEXrAYnl5xPfSN+osJd7AbZioe8bUkKU7AD
56Ya3nLdBjRIEu9JjWxCVwULwuMSV7djZRvXP0LM5ZSvndLTGJUZd207XarDnvmQnJNpSMumxyZk
JNRhXYrlowtWEr/utoIVF/rJ0uxeH0TnrnMyH0VeYwj46Mm+tWaXXnoxXy+VRJ7MYRqEGwyY169z
5r2eRijIokQi1rgJNUa9HDgzQWWNJKm8Y/6f0Nyzh4AzM7dzvMUXc09Fr7W3FrQJwzBGm6WXzm3f
lPPmn93A8cZe/HUsK8izC1lCzoVNR/Ctu4kEK0Qw07T/Z5c4mTOypuptnSNfSqGDr1wR+HddjSfR
k+OF5fXcWziZMpScdQDXh5uIZXBfY0AKZdUuDwOW9Asz87kBdTJlGHGyEMIri72CvPQ+iswaBXZm
HTyzg3yXR/3h9Yd1ZlfinEwU/PR20pmdwiUXb72uvlNph3+5MvL1UJP74uEzev1K5x7ayXSxeCws
I6poQHJUrUUJsiX1G4t2RCwvXOKcPOOn3OzF6OqVKAGWDekeaB+ON2OKrsyJmNB0KMUOwyDi+GNH
TNCn2CQZDuXWcsRVWwT+JveDi/vyMw/1GJ78cpAHMUEDNeTWfQyHDHa4DHoMNu1kfpoKx3sKOFok
KzGn7WEQkQba1OrPRVdZn1zdgbobtGN/7WdjvJIZVnH65YW1MrIB1HygLNoxr7+Qnz/nNxsZ+2Qj
UxmJyxkf3a6tIbami/l2djTyiHTaghBqN/1ESRv5IcJerwpAKc/Qv3sTOz38hpWTu+4a+dZ8l+S8
yzF3SjrqfvNBKyvY9S4AhAGU8gb95bIucI5sUpUCcM3i63bsbpqhAFfUYdLQkK1MOrI3w6y8Dx4I
tF2hbGgKqr3mNTa7oTfk2kmUILKiW1vtpYnizLJsn8x0QItSUVuMFiQW4pBaE4cVmaK9NVtOjIv4
AeKEA3zbyn82e9snkx/2SkNOkaP2LsoI4imhrbr2TDaGni4VH06CTf67Kh8zV16OPY3qNrbjJdtj
75Drasrnba1Y9qTtq69RS2+nSpcRwWuzbKoyUh+1R7cKiDuxFWKZr3KgfasoaNVuwdW5KToZ3QLP
SLZFPiOUVPKhcvL8Meurr60rL8VLn5nu7JMZNVDT4iySXx0Ftf94pN2tMOaCQoMPteZXOxdm7nNf
5sm0mimzyBQwjl0s5wdCzqtdJjsNsByWJE8Jvwxaidc/LwgCPPLffV8ncyvS3DgLpjjdj4vE8Ono
Crd8U5gVQSAZb3wy9dFElwM/r0lfvLWSatB0wmgNbyBMgcXsEyRewAM5WCTsrYDOT6D6wzFdylXr
2vKKpuAQCtfYDq1S1B9LPqTQUPn4iddl+xhrjAjCRNAdRMJJcIVNbfoWD1jQV9AR2ge3MYZ7SsT2
29y2pgfdeO43TMUxzEpzyLuw7xLvFiARlEIMMTCnUltE94U03Go9GHJ8o9AqwHOpvUqDi/iK7ADH
dzFHgiBJCxwJB22aegL3mG+LOoV30DeKUU/h159NLAkJbc1pA4wI7OQc+PnRRE+30vCNJYd5YGX+
BlY3qK3ACIrvHqW79eS7OIqTye4+toSjfA76AOWs0bSSBh/2tpmftkSfTT6r97gVIchgxndn+r6d
Je9rNeCiW2aQBk4b6zocZs+gVdf54qYaSxMQqxnjKo8g1hMmQV3tG9ga6yZKVeSGnq1BaiA6a7ce
pPnPwm87+q0RJL3QTYo8hoDgWM9u34irPC6bTQxmrdmZRUlxygIXm66ycWytMMA3vbcNbicZdeWH
AZuV+KFg6rfCMtKpHSKzmL5XZt1jOY+H5k3qpwPak0Dm0VE0Jr82EeAWKN0y3yvTsat1aXkRXqR6
LogUsVU73vXSyL+Vdes+5zN1BzzWmR+F/uKk7wMYFaA7iGb4MCYxyEU4dji89TIG73oMWmk4LKr+
kuqZeXEBjUxkLBnOB2tKbb0ykaeEiHwasUXyphnSi/BoSyFrof7uGuPzbFmVwjM4BO9qESU/DKSE
yQ7jXwHLvOiiPSk0qQtOpETn4szomlbOCGpxVQcuU5Cneu3s8mwenzhjlmgCddKkW86g7oIkvHCm
XTY6ycq2B1tsarIgHCBpfnI7eslicTYfzcdRxYsfVh62ugSo4DtlW/wPgVXih4EjZtpQshfTWoEu
zctNhdtQHprOKL8kPbx+mHi9/DT6cgvDOUWUBbPwIZDzjPESqtZuMBmWoYJ4E6ZeNxwRkXl3M+b1
nG2pYzYf5yFRnztzSfBx5+mxbhmnofA6U14N9KdhSAQ+P32k7XU1JpYYQpva1iOWxzoA+QrTBF2a
4ecb3da8UJZq54tMY/3OiDo8uHwV/lUqrGkKs7I0oYz4ZnoPIV4/R7oZQLl4xL4IcDNpSHtWvlVJ
Z2QIrOl/0cqUbfqG3kK1K1PD/Tp4c03IRGZgdI+Khepu1iTvoLb534BCZWzT0mLikciOkOykJ3UH
7SQik20v6wWsaB/Vt2qcgCDZRt49KreElBhQ6XLDJZMR01XQalo7eFvUqooXAMqmBpZs4JbEVdeJ
4h0aeMNZTVkMqdGqqC3ARGhA8ZCuwcVcx70H/IBro8oGj8BU4KI7xKctyBcZueQ9Uz6+y4spG1YT
M0iCO3YhytqtBwM7Ud4hz9QQVDezbYDAy4F4VrDbIIE7ZlQ/4ZFC3z+Y/k1mj1mwjWXRf4P748rV
Qv7DdiYLBIUQsfeUkhyQuIsj8gA8CqNB9gOdERt29+B0cPX5e0EopkjtoZGn4krrpXY23Doy3Dpu
829SDqAQi9HS4IUL96N0WjJuIPgCxYB+PQQH20FwuCo6lztg+A7X05IpMBBAQ+5NMwiI8ARHdCjs
CTBVIBP3ka++QZIbS0gUBSN5Xs8KXnC1lBpWMH2bL6473AZF816ZXtKurSCQ15Mw1HcARQkjAXXc
ityO5N4pfPtrRObxtB7Susb77An3oPBT+FsbIB6gmCVB0lCarv9YT3D+tpVJnbubCMkAacnuiTwM
TdpG3PZ0iroyAyEN+JRea2FZoH0b33wmmUnk+76I7hto+/cF0RZPSUX7fsnAq6waUXsMxRT/9Mqk
3BchZiydG5juKPtsKL4PhAW4JIP2tfXRh5VdbdwO7R7ixOa+i0R/OyXzOwTAxzY5RJwnI1sMEga8
uPuWT14FxA+lJHRMnRWfwMfw46okA22eRk57RU25WEKLIbue68oYV1MSmOS/95l+g8RzfBOncvoE
kQXCa9Dbhth4mdv2Yd4kI4DQIZdgtSLDRNlUKXMPjgVHKuTJL7hHh6eFDf1dbec9FmJTLfWqLMcm
WU9GZBAwysDZm1U324RGVUfckz/FOkwSndi7Ghfi15hv9yMbg1asCnq3NbpVoFFYkFVLBguQi5Js
+0j2NNj96ODokvIuEgl9g1CEZNmxszGFA5JFAXqTDOQQrCZXdG/+r4SImrBrCHZDmRYf0BHx02IC
Fj68viH6GWr/m/2QONlvm6iEPYM6426wxiflWmY4DzFuG3zCoVBAg8XgJgCceBcAX/JD3ozm9diQ
/FKTjAGzLje2kDM+v/5zzuz+f+qsXpwVJ6BoRU0Ozs4cK6ZJNXhbwpC6O5nEgGsKyKGRmeitYlG9
cMUzm1xxsjVnmifOR2Q4OQzIMwIj09ouwIYmfGAHOvbThcrcmZP2z+7JizuzKpAFQow+wQcO2aG5
gBt3pPvUggSw1x/euUuc7KOXPKqhivnBbllm6kPSu8+nGY1ztFzK7Tx3hdPNc1pYtkF7a+cFxrs+
te2HNLdKVEyzeaH0ce51nBQkQBXkdPU4jflJAz0Z2MR1NVXWFttqtbM0BMzXn9WZM8fROvzyRBa1
sOTqeDJ2KoufOWEfDGtEbF7E35qkmg+Z1/sXZFE/y4C/+cJ+lmpfvHmvzVsTU0a8jzSW0qbK1YMv
2+GeXpi3WvrO29ueRp7cpeUtJjnCVVoyDUQck2/BZPde5vIHqFvW2KTPbmDaWu/TYrQxIZG1Qw6m
vwkUQk2nMkj00RA/EMV7G5En3oPdTySx+HSDPSrnKGpKUDVGCiJ+dmAp0yfdNtaMfUGK/F4tVrKz
/Tq7jXyCZjpg8TeDUU+b2DeLQ0EUWTjmYD+Y8glzGdNik2FVWPsaVSgnJ4INl26+VDQ6jqjfPbST
Mkij8hSJD5kZjVd2xGjRvOXYHK9xWXYEQULxLIMZJ3CWGVdd0ptvYstiAxFAqnp9gJybGI+Bpy9H
SCZUI9qoiHbD2Ely6awlv6ePaberFjfNzre8RqyBAkhQ3E7XfR4EwW7e5OldUNUDO945s9Zj6rp3
MqWCfulnnflArJNyBW2nTPsFnZHJUeZmRD8YwjgiGfCnX3np/YfW9r5OYL8ImHDcvUxoYogEwl59
hB7alpzukJIxBCJHvs2NJfv4+gM7c7D++RxfDHM7Vl1P9kq8b/PG2pWJUUOzL8X69b9+5rbtk3mh
CAZtgS2PdmY7DTczguiQne64FYGJTQ7vx/Xr1zm3AJ3MC2nEqUGbntylAZt3K7G+OmPe3UNFNw+F
ihzkPZy8hkzLf7guHH/Ii8fGUWIq4+MFOZ/VjxlGsx9U+j3SzJKvr9/Sub7sT03hi0uMptPFDpzN
nU9KLeBy21xXxC1tvcTqvkByRcvfDznj4xj6iZ9l3efV9OXnxf+XVvUvspBfvIdj2PN/QpzvPheE
OO/0fMKp+vkP/qJbeH84ATOTLxxgq0QdM9450vRQKo50i0DAvqCS5HrQqhiKZdUeCRbBHxysyHAm
gMYUUsijYOo/cAvrD/6B8E3TEgGgOoGL9IRl8RrbAjTkL/MvoCp2JRasLC+wjhQe+2TFd8ETeVk5
gHaeMHqD6rH9MsR77dRhO3kR8EmcWZ+GxXLeIWW0kPgEMk1Cd2li3DFTP7wdk2lCfm1l9qcuDqAk
Mat2gPFL42nOFps83VqKdaegOHNGe0NXGxNSb0wAN4GsY6mvLVQZyh7UmypyhB8a5ZI9auB7N3gJ
/WYtp9Z9P8HFi1b1UkLgDvJ6dEPfmUkOyjML7GK3KPPtqKDSrwQlo2dO/f0dx9HEXndjZPVbRBHc
kR9l3bNl+tFI45MgoI1AsPW5dbR6bOpoAM6s7ey76uIlRkGjAD2PU9bqDXAkd2W0LAKtGQPsmtuj
chYsJAE6pHD4142IXByiuBHVus7Bd69ah4ttLFGBn/FGS33s4brfDr2C+xlRzwDvp4r5Mebs5+wo
lXVXhUla8booBuO+xReYbzufgOuVoLg3rDKfU+iq0Lj+1iWGuej4Xgr3UC+m2CsF1oIYl5hEJuVO
/kfL7SMVOpQ0jHXUZRLdKeYlTnb+kJKMzX+oFUaUhEJQ03bod4gF39een7mHY7wT/anojZE6Ch5Z
ZxMFjE7XemMUscrXjR/4tw6/T61xvro6VLa/vFMtfpMVPpfgYHoF6jGaTAQQxAbieJIoY5GGPEMO
PXlhyC9eO9kksnpu/8WakK+D5kPBvRdm4b51e0KwKTvmw9OY5T4oX457FNM1GaNUdTnia/eKOKtl
M44EDaMEkfUtlB/aInkPJgnSt2/9CNCtFauI6lu50o3VgR9V0LhX5igBR2KDdBrMba03r/0B32hY
ERp5n2pn/mZ3VfV9WDzzx1Qt5r3XzrSro1LYNQpZcDBhPaJn25CcKMElOEbPKyP36Evsjf24ainm
YyULOlIYpqgmyawiNQWuOcb6cgb6nXuEY60Wd7xdiF9LALCXiHRgTOI1E0vbfkrHIAAqSwSXqMSQ
bC0n650NNSvvyu3ZjFDAjfxltahYOBucLxz7PVHV7ZfZiPK7aJE5FpLY7w46UbCygyEvnA0CEdfd
+WLIF5qLWixr0cFcTe0C5Ghd10+OWdhBWCYxRtxUeA1M4WQAKYqiqVh2VZsOj62ci/TgO6aciWKl
cB0GxhJ8qcsF2E3rUEkD2WxV3t1kCGpO/8PemS3HjSTN+l3OPdqwJLZbFKqKO1ncyRsYKYrY9x1P
/3+o1pwmQQ3L1NdjM6aWTEsiE4nMCA8PdzyP+0twhxxRNb9N3hrFqqtT9DuDs8KggcMR8jDIW8Uo
xnCNNI0sVsXEuyCjzot3kNvgZ6wm3iOdaNOLlPPqV1Ssjacsod901ciiQMdRghWJhn6HEiqGHxie
0dqMojIWQSkSHsFwa5Hcouscq91FhzFh6BADt886YCo2a7SVuoTtGA6kfYai2jRJL2ar44kxIBL4
1hQD6gS+MdS3dLBazbHG8ResKSB2N1GY9Dv2mIZKSK3G8qqawGDXiTSAYFqjjY/eQEfovUU2m8F1
ZeM6VQlpEJld3P/WWa4W7SlOG7Zy0spFP1x0IhxMkDrTCjFv63DtNXCmwCqprGD2pboSBKtWhbKP
ptBUGbd5Gcx+DE1RIivmighZ6I3XYr7kCqG0pz1G9vGFXtShua6CWg5dTGTM8TzqA19c0hIqv0qR
qSJAnwSetU2SCTf3KZRnHp7RDMMlyvk57UJaIce4hcGgRx+j0K/aRBqbXT4BsK5EnYUenkmGMK+F
IgXUdIMxl0+kMqQEXLWpbnjOFBpKqzqiK0djcMyUuBEUTQnrdY1HCMr9vVG5uAJjpZ4Js5dXQGDs
7yDQUMlQ8UGr7k1dbpKfcYISC64RNCBvDN4rFtylZY3bmOCQU2JEUxj3JOsKcdEQlz2Vv++myJq/
+nouvVI8wW8Dx20AvlgLexkoLm3QaA1qbGZFmdmbqKzNAa57aOB8MwbBhS7H/UmNQMhjGKUeLsST
HZ1PyE4pW9zksFqAmoopTd/nxQ+/8acfeh1XmDbF0XOBv+dpEBjKg8cH/UMBbp5WfWMjFsihY1Yu
TV7mm9n37R1K9DmkxLBLm5U21yDoHvKCyClkbA/RQ/Hw5FNjgfdzN9j5qUFASYVoSikTlk1Vr5EX
nLBDKjlyWoy5NcfDcaRkAQRWzjTn5lBC7dlsk1ZxoCfIkDeqkYnxqK8L/T7v+wQkfWhHxHsT9l6H
Mx7myqVPMUbre8yuwgZcYxOnFVxtoAEWsIQuXJ4ooY8NoTF5cbBROipdOJ4PJm6fXtney3ulAckU
AhFVZTYwwWgP/dqWYsNdaPY1tlemTfdKo+FvwHWBcJ4T2V58ho4v8+E8xtxL9ye2WZirz2gKUg3L
OVDwYkF3rNtEmMU/G76evps+UDeFXaOoNlKLZkOW58O9jog28g+ebLzCTmhuNXVWl6aCkaROotaI
+Y+0Pv4wc8k+7hq7frPCMb6yyzbnwBAdjLoK4f0UQ1g9wWIzjPJhy22L6vFphojefYs7Fnim35RQ
IamVvyOPPL53qO+/K6KQOZ1ScUFnmoHDRVzVl3pGez/NYvk5ZYTmMbNKsl2a8PPbsNbL2JnoN4LU
LBT1GP+awjxC6I7cL6MqfJY0GvAcrkQYjeCBpbYuyWpz5Hmm1q6h5qW4UcLlyZwm0OQ3ox+m0aVm
iQAMAiuo9WmRnxzLQ2fHjhap6q2lteIW3rIPG47eg4gWkMijmOcXxFxDZN0ivZ0ZqxD7I/pUi4yq
CaqF8qxp2D3aOCVrc4kuxruk1rSQ/nV9ugC0RzOjbtv6GKaiJZywSKKLVvg4FaWI6itIRKf+HTeK
HB9Hdqzcm2ap4gaNXc0mqA3QfUw6GuGOARaQa81sR22jDhkqQllWGXeNRrVlOxE5PVZmgKWPpgXx
LcZ4xRVyHvgTd7JERjf4cXLGoY6yoy26txQpzDei2fE1Qc3i2ZpiuA8UMXh1aHOpPKXJq17xzZv0
WhUFgseG4TVXoekFd2DrlrfyW8Ixp6dwKq88KY5vMXvA2MO2FeNpbKPpNPPx6Nzo2KraJ4WJtAC2
cl6jHNehh5MSRSzlvky7/AoGU54eITY2IEhKx7Cr0e90qnhtj0wyRo8dpT5UGp3AK81jhFU61WkU
HED7aYpm85DIOEFHDIgcUJperzqokelkD+P/M6rUxWibL7ytpXWcjZNKeDDJuu5v/IKaH7bXg/JI
jJAGEOcJEl2rtOuHoDFAv2sPsr2DSGZsOnWDvjkN4FgvH9kewllYhHv4aGTVZF+P2TRSwLXM/lZE
ZfCQa3ZRoPqJurqTZ2qAH+nY/7TMCFW5LCZ0cjJFh2qDYXh4Gos02LVU+tCf7XvzNi0imgW44/2L
kDrV3CJdjMjjZgMd6BLIJg2NRWBfTNhIabjqtGS2rfSo4XmqHUWSNimrvO1Rre7jMkAhdNSPY8TE
7iLqJxyw1cg/kOu1d0mpkmfoM4/ySTcquF0ArGmQM9qAWsH/0uC/xR4V69s0+Kbl+CEhRtcxQ913
rw+5/yv/SYS1v2xLljXTsGyUlu25S/5XIqxbf8mmwvnAfjd/Zbu/EmEDkUcZ7UcL+AJ1Zn3GXP9/
ImyhEIRWAOqQOjbcfyTYTFF2mQcbumJoqq0omoEkn7rAhXxVrYxIMSw0X0KFjEedTCTrVCzYMdjB
jmxjYTtInVf2YFrQs/iQGtlwqvvYtyJVRsfMkYgU/x7uCVdmHdbZ5MQiiVVMCZAdQYJl/ukcWa8j
UpxN1AUp7eA9xZWsKpWQCK+PniNponcD349W21pmDd1bmKk8uF6vp6cjQvovYmjJBnVi8dbRJjNo
8d+octOlFqWqcyV7ZkVGSINgct4Wl4hryPlqLCiarbnAqm3WzvoaeVj7+Kio0EJc8KEOeruEJwzG
ZJV4JbRBUqbPJ6QiWywCimO/NqEGdfKYEHnTgR3vKPFNqBb6+piuLatObEfLI5vMXDOoBsKxMn+Q
xwT3mYQxxUaumhQP5GDA49cfvHfRtv6dp/f1XaXlTIdOKu2hav3gWh3UASWUBiPAVlOJiLq93Ks0
K79GGfRPmAsoUdNilAb0uyB6YB0Xvjm8QCGLHpDMNZ7DMCtQrY+CwVhJNmZ5bo4lTOsCQnS5G2uo
0SqzLq099eoVWL133c+qtTlJytzNEye3RDrI2sp12N5y5czXp6pZF+VeAldrLPsxnHVxExS3K9f2
u3RbFDKtENmsoYs3ZkGUMyvrVl1CTERnuIRrC5o7WAfKYMo4WkiI8oZ7gd7a9hHrRZSpurH2Er4w
g7IXby/si6clFF0/mQV/faQF3lHGRwa4pC9Lc8u9PHC0lwqej1QSWTS50SXYywmPs7IwmsYznbhD
TRAFCqSHo66H+Ym4CZLEllaEP+VZpzjZSxaPY5hyaxi+1CBKPssaG3uJYy/JcsOp61n6eNIEZ7e8
l0QW5iyP7FXI7rrZXjZ5wtCMmBeJH8wZ0d4JXjKllcITP8yH99QSg3RcSKZPYZt+inTnJ0UBgcpI
7N24l20mPEOGXEjV45DQInaC1ZKMp6dXeTdN1+YeVYFBHtQ7BMz18hWJQiM6HdWpuyG47qyHTOga
7KaQmutKAWkdjspK8m7QaPKbVSuBmTgy4jV4BCQINV9LBoIkxD1YCZYrKrBTfxToqn/ReXDXHVMo
PjJCNYYE24w0OTrr1b4/V3LVbF1SKzTVCfwocqttDp3eLvypufKQEjJQMVQRAIjkGjYUxP8BOWEj
D0S8CusIh96mjMATsjFS2pPO11GBliWoMk6cZgJXUkX3CWRivzurczRSARt0TDMl2m0wqd4nmpOB
3jbXmN7t6NJtbyJbjoP1LK+CSW+V1Lf1Pm1t0sZ+y3pDaC6xlvSCeE18aYcyyW5ODCyxmOTAAnLT
c/93Yjz4/QUIAenyMGfOxT6JlktkgqBWmFiHF/tEOxhyku4CC92nCun4EkGR2niiLZcEvdT1EXdd
snZZ1fyfNFzm75T9W80pIn0SsHDmZD9vKJVS9plBgHrGA5CfrKpTS/PiN13WMlZvjx2oETDC4Bup
cVHu4YV8DzVAUbNe9T0Aofm4+aDumSTRsU9Muyttg+5IO1Jon4XLB4yR7iGNvKlUayXlIB3FQBkV
Jw/tNG4wcHC7zozxMd8DJDW+zlBG9sDJOGMo9h5OKfMivdD3IAvtFgAu4x58sX3LxKvQNL10XYrY
POnjtjKhnuWdhB8RxvJ7KEeZUR0CDv6sJaoSb4w98DMCAaHrBRgU1ZAVhr8hIgsGyKqdkSPYgyR0
WEbKpFiURJxkRpm8zm4RpovwaXbyPRA1WCmglL0HqPDeHsutVVXQYxBRLx/UPZiFm+gbhszyJZ2x
iILXe9xr3GNg8lCDhyG0DTbWdiE4mb3HzMDjYPEnYa28670OA7HdI2wer2vXINP1HOJmTuqpnSRm
Zq3sMgacDaJ03PTY1BGb0vF2i1U2UF5bG+JG3QN88h7sa+S8fQ1bQ0WlbEYDwz0wiLsgIKEdUtp2
UJjj25z2QOIYltirdJ4CYEo/7H23Bx21PQBJKdw8J6IFluyrlLwWAyHT8fbAJfoF6aPhMb9jZOls
WvDHJtgiADWDnnsAtNmDofRGBLcSCgoPHZo9QEGY0iuYCcCI3omolRHIH4trrOBkeiZAYWCPdIbO
HZenxUgPDTyr/4WQv+JBdW5r+e+C4Xdc8e3L+DGC3P+NfyJI2dR10yDOUVVDn/tQ/4kgBYUJGxlx
8hpDnvVtfkWQkib/ReMY3dcElwYlkw8hpKSJv/g7Fv3Ev/5R44+KKZ9CSEPouJFQTplrKkS6iNzx
+x/KcBzjnRA9tKQJk/OnOtHrTQtQctvIA+XYDytD2DH6efZRlPxz2ebXWITG1PKY1r5A9HEsclGE
o8tYw0LRnL05cafosJzaaDEmIi1KfjdxhLK+XmGi/f3In8u/v0ZmTOpPtsHSLUnjg0Yyq5KRxZgF
kmCRUBZ03H8/yKKF9tcoGhNEIVM21WU5WOngYhU2o/RVF160GTS8ngv9thASsEPh1e02xxYVJf8E
Gixazg+Iw+xQ9PMPsDo+M2G+PsiiPpaKttEwdNfWoW7dUBvGrrU7jw81Dvx2UVGr3+vZ68ZyuhSf
QwMpOm3dzYaa3KNn0iwM+P2iLvRB/jOXf0ZZvLo+gUhp9WyafsX96Nar/FxahdtupW8VfkQQqt8o
K9WpVsmqca0dso6r9DVa1SegQMd/1pIEKMwnghGPbvN+6aqy+Jw/buEISTDw40xbD5Ifn0hqklwU
YY00J/5l6+9nvlxe6CwKhgCGkHVL52Nf1OCFVvup2kRowtF845Sxyr5pGtP9fpS/Beb+IbMwJUMz
TY2SrmwKm18uSC0yNj8FOPOElOGAj7iQsHNDabEda0cEgZdtRdcGwbYINfGqqb09oVTqacUziRQq
8Y4pW013bMsynsZ636MaN1iBh36bB8F2F3clqKyjIiN8ibZ27JNDFGSOlR2QQ8EBUPTVqKpmfVol
4UB0TghpANHRJbADFZ0ZROMoJ3SigPGiBpeo1nk6sjLHmOfpqxha1IUVmDtw1TNSQxJEFKvDkB6o
El852x+UTZ+ZnXB7C7TY7Jucuk+HUhk9pVKTHIXzj9siDmv7KKiGIrqh3b6ABN2XjZgd6HLblYrM
vgcf9rzLVmt9e4vBtI50AOGs5GDDLEU/0mwS6Jv0MEwBuSklBgk1iDVtAHSOSWkh3VuKZeQuDruY
0/pZHW0bIcJqlaWWX28mSM7qSk4rsZ1Km+A10usE+MszaNToxyihMu1pj0OAPBL0q7A5HtIkbfEF
kaTzZDJz3MoQKnoT+VAol1BUaX5GF7vBIrXz8oSnUcIWo2NZOke71Sq3UNgQVOqNxHqz5WiAyGni
gH7qo9Vnu7Y5gm5KWIjL63hokhct0vR2XaXdhJ1ZOBCOxehcTw7tutk67etMoivFV67USg1xqjdG
66qEyHrV9Jq5q1CCfdX5RrBKI0e6Rk0FafYeIVQM7WIyuhXFmKlzNWms34NBg0ir67C1nQqrR3wT
RdDfxjAPUN0wemzq0sC0LCdQSnpcukJNfnB/GugBKV35FIqsSVc49gW3qS9ZyIVj4PFDwuHywhep
hN+rmlBmCBBNNdeF6fuJ01DcfhI4TStOi0GfTyugVbzHlFDPsVTwfvh+UV8F6QTDHs6AX63IprrL
fiyyhzGROcb9wvcvwTaRCDaz2NrVtkHRW8vIPmkblrqboWvKN+oWYXE8ev2QU6eQKgSGDSl4wIsU
42ncaXIqBMjYBo5QquSiQTkkRl7KahDR6kJsyeka2KkIDQODaGN/ofm4y6yQyWpvKhUFN9dX5fqO
GoN9XLUGWIOKTLoPQi7r3D4yKmDhmJLPSWEn78YgbWH3IqzlrUJUlDBInyRKozEb/RLx1hBucGJK
JHlJVToC4BaXq1jR3kxFdPJpjh75uSSs6VktNEhVbDPrEumaDC3ApulJXM1Efjbs2VxOblHkBWUt
xLXtYXGPkTbpVT5IxkszjR6tQoT8ssPq4wnqFeMdWyp5C3yKltiWzlZKRT8SuJpSGV2DSbNMEc5Z
1zVniOIgfFBkqxKE2lhNeW2ce3oqEoADrXkcOys9LzAu1DG5N63rNBsKEKO4Sn9mUNPp34u0mH07
WoK674hWC1zmUjWOcCFPT3VFIHOJ4XaiI6jEx+3oNFPHrqLCwKBPkbaY9UhvYkp5s20Tyk1JGVDf
GON2pQZF/gwjweQUwCT5Cp1NMUACtMqfsiyRHoLo4RQ4SspwhnFXop+FcdnUThL04bgxQ3OKN5Sy
bAGPjuR3XRoe7PWsI5lzQEv0YYcCGCzxsM3H+ihAu8NDf6HWLTwkyUmp05cVPUnGIIutmCh7nSmU
3+7tKW2plsKguAlwAgcjqLXZnTLsNJTTqIYk6wDry+l8TpmvJiqjKgVKJUHdPqsvUXGLirWuUG1E
MRQDsDUy02T5NKWW0ZGMkhdFkSoZtCORm0UJloBhgOsboqhX1NAsdrMd2De6CYiH3EzDH8/kTDa2
RtXD/KRWIlEVT5WhQ5bQn0zY+prXr/wxB47qfTVo1oPVIkQN+ZkbqEbnGWHSyoCE07SwszdWbJr9
Og7ltkTg3QLrjymEjzXW09dGVYTUaD3sYU6RhAj62SF9qLkIgsQ6ykRLaKRNg341qD2CBIU5aPo6
kHFMW01ZWJaukvPwm1TPVemUwrBezWbG9KrSnSCdR0pV3BFg+mJtBV13ATgsGWtUVRJrLcusgItU
sS2vE/phwUyU0A4wCm7o8DBk6NxneoyO1pryRkI9EPn2ZF3kkdrcGrEi9/jcCO1BHyjNHiEhPdiA
QB4LBoGnHDaBCvFw1QWF1zt8X3q+4stpJ1pHAq+DTBFq0rrNyTYcxDyRm1ewEj3nWI1s2oUK41iM
KlgOQNCNYha04Nmdp98kUSygAnlqRmgKzOWihmobDi2+OsKGiprgBmtZXf9e1LGJX3MaIcyNXnam
0CuX1c3WDCtRnySKHQh3PnZwTmNus9y8qT4EzJM2QtV4bJqsGM+kQKpzTjI6beYkWDsrNSSsHRGa
TbypvFg87+Od/1H+/t8+d/vvier9z+zn1P5MXj6nquR7/0lV7b8s2TBmUh3taPQXEpD+SlVNbfa0
EhqWkCSzlv4hVVX0vwyT/BVzSsFu1maJrl/FDvkvWv6pS9g2JTvLwNLK/JNM9XM8rOuGTg6N+Yiq
Eg0r2lJsUk7VAV7w6LloDSvyaxXsvo+EP2enX/79pSJy0ws/tsbecyXjqDQesOX24yu0CaGrtE4u
338/mjpnCv+E3X8PRwJvmBjEM5t9Mvkh8TYsOQTjjzyXlkK3tW4rTFbC/qyttaPU6p1OvJdmuqbk
9zwNL6M1EUa+ZN216B6EQG1KnEg4Wsd3/XDrt7ewYg44+iiL2tJ+uf+GHsiZQQYWwMAUoL0LzOTR
3is5jf5gAgrHyukw3li27+BGCNf9VGn+KHNlVUhGiMlshTIZe2opBjVCwwIHKCFt4O/rUkSd6MBN
e98dm246QD2eZ/DxDZizySkubZaqzxW+paBFoYca7CLKxGo9GJsA2OKhx1oMKTmYr6e510RuGVu6
i2+r/SPKdEDH7/fA5zQdVGh+AENBT4rvja9rkUySoIey3WGwnZTNdKNPfhOtRvIRx8BD8+77sT5T
1H+NBYEIcq7BttMWr7ORLbME07fcCeurdanCWaj7UXvpRK9eFy36P9+Pt/xa57npyGYCcFks8FI9
0cxxnxaVabqiyfVLu9a9NbIqyYFd+rsVBM9RLKqpuiCV/ZyOd1WF9QTcWPrfx8iVrPola4oesegx
3v75fAxKupZFkmwby/Uz2wC4PB9Nl3KnQR4Hz6Gvp+YAQvZl1ZiIBT2azFnG1HSZ89d6gN6R12pu
W1fhNrYmFcS8CP50LvgPyjYcacAAPHeXXjvIHHZ9YJgD3qPQQypweKhr9iHh2i8nnMkwisr3DO5G
iXx5oNq0CKVkvYM7VnjWB/E14ilYjjZHbesdR2YN8zB9yOGQljgL0dx4BEy5lkpjowztkWL0R2Yy
rPVheqH47QLMbCLYZHRxK3dDdPX92/2yjxaPOv/+x8MYJk+kdzxq1iv2SVAq9goIjYjeJyr6F0Np
sqHbHLE6aOTnoWRMW6NeZSgti/JNY2mPmhVIUE+rzP1+pK+bifUXvGptRpfhu30eiSg4TbScAqOH
EPM5ObR8JnESHtiyXw4Wlo7NyqVsWzOvYbF0uQfHfSjJcEKrM9dGFPabpO/UC2OcOhr0A/34+1kt
xwPAJcqQOcgIA8jDFthmF2giwLmYrrIyoqSOspKPsb3en+TlIRO05QLaM1RtwNaAyyHbzPHzAkr4
ycpN3fQuusOSo1hTdQN2Iz9+PyHxm2GELvMlaLNxqLK8af1C86DOwX4TQXpslXg9jp3yaA3oiwSw
RLNKWUnxSVDcaUq/HYClWvvOTPGcKbCDoCzvmNapbpePmHi2qAUpwWlS9UepqN1UOlfJjZVZZt2W
oNG92MFIUvTa9E+K8jQLnXnFsYIW/CS/qT1FU+kBW1CHRsO12SMWEL7lTUEun2z0Kj7kPfGbeVN1
MAQ4J8pa1lIfOY9wucKRq8cRe7Jfh9gXz3marA+sLu/o4yXPOySeEBq5nanC3FzAx5FitI2qjvRO
jKmM9km3M+kjOiC6/JuZMAhXnsWnpvNBfN4oA7o4tSTq3tWbbHRs6DQOrsPRv5gK64WprM1ukee6
1KdDCk06z1Sj3gV90850CgmAo6114Pua4d7lgikIqstE2xr0hcX3paELrARl17tDHM8qDIl9YwPE
ng/lRPnCD7VVPFuDff+WlrH3/JZoERKsH+sIZerz1Dwfo4qUBhkXd9j8xKyql5LicIj3kyTJAGZw
QBWcVl3Mj5UD5/Hv3p0C8q1QiyMckxfwt66leEfHGauqa7HbwL9wx95Q/zAcmifIWUKpjUlSHlq8
O422UHmqJOxvUt/cRHrSnihcbQf6A/ftn8uXN3sL2yaNVgy0aEjEQbSr8jrt3UioGrAaEDnmGf5V
14/WSYzJnhPEQ7qpEVjhj2gYE/R5/YSm4pHoaK0XY286UZLeFj162kI50E24EFvjtmMVDMMgKiQu
xGBvsQq+2g5xyz3hKhQ3sGRqquxVH5TiEgfP+SyKvWsD3Z6jSdHQrcgUv97VQ4r7jmxgAraSJjU7
kAPMt9NiwSDv6XxMxHUan+7njVeJyCgsBXqC2dOKnI4IITXov2zBRuMDn++hoebf/xBjBIrdt+A+
rYvgNyb1WOYMu0igLIGGg1d3B0ZbJjfk3OSWkBlt9gNX5uLu0gvLL4BrW7cLLWzc0YV1YDbgfmsA
mXpFFp5NmnwUDAT/sjwciAm+TFWRaSiYkQQuT2LZxao2lVdZrRzRBUdhxF/RQpBEa9vLPXODhE2l
HJjrMiTANVtRYefIUMIQI1leoLKSGFoChOvCJblMpOax0ECOPXN8pkxxyGzqy1FFXyTlHcr1/MgB
udjDEsThobLM2PXQlVnjFt+dZ+3UHhtYEl3XZthxnfXJloY+a/P9IfnlZN6PPMc/LK9MWfDzBkok
u+2q2o5dYwRUV6XirGoL/PGK4Lmyi6NsNsv7fsQvZyMjEqrSu0mbpW0sb+hQqwdAHYNjsazQ9kf7
yGmm/M8USnVjzhLnyjyfoEbAZS1O4BRsEpHuCZwU8zvtLLXCpL6G8SSVl2M0VtKf5YwMR7+XICGR
bRgU9KR+XsZMhyVkNRUaATDnf4RJE28BlanktHqgvfzRAs5j6RA59gVcXSjLY78j8PboE0zdpgmV
nRcV3m04wVn881Fmv3c2I6GOuazgehNVjqLuU1erNITplCB6qWg0OHBHLz5qA1CQFiU+M5uB8Ldf
bPy8mHqpoYmU+mUcmptUq7MHVR6LZENT4yH4abHz5sGICCl+mwLMj+rD55dU9nZIWTpiSlNk0yYj
I0gX5d6BW3lhtc3W0/iOVRjZCpcSfcba52HGSW2TsmOYEMjEOvYMIxg2hqTPskLy6CXX8hjq1CKz
cpyMywKrsqepgN3rlHo7RmtkRnKop6FpBs8pihqvkAKy6KeVQdWFT5z16yALG4SgBOYUkTt4llGf
IhdZow6A7vnu+22wOAb/nsycgykAuASii41tjHbZQRJGCw/i+U4JB4soPjDGzm3kUnpWuHb0Pwt8
GXKmwHMy2LI2s9AXQzaShWuvnqWuqlvluo8QM9LDIT+wvxemVfNrIiLFUBKGO3wTuE+fX1Os9C0k
Qj+FRzxZNHMH/gXdp/FK7srpROmt4qZEVI7iR+hv6tkSsrHqwaHvatiaZe0f0YCjPHy/2F836Bwk
E+0LQyWqWfKmUqsRYRpBubYToqcw0vtNJFXagZn/dhTgV4UEBoHj5f4cBhjOackoUaWHN+iIBFd9
BJ/5z+fC6THn7wIgcimSIdUWVONKILYQqhMuuFK7VUMl+xd7hQhbVedvTYUOt3iJQa5LSWEnhNdd
tLGGXnWpkY7/Zi7MBGyFgcTyypqkbiwJHxM+NiV5zzW5x3yLttMDwyzu4v2OxC9D8GZs2Hl7lfwP
wRwXJipx8zBJnUs7RJqQ5kIj3FWaoNmCesXHZhgfSiK+nsCKwh0JTkBcNydon1dwCvExC7ksXctC
WVKJB/lIxPSgUspPb/90S6jGHDwS6DBLgMLPQ8WU+pBxGAIXAJGMSMnK7Cyakrhwvx/n65TYCwY4
FcAT7TLLy7ivRwH5Aewx82PjseiJ/lHwq0PVWNt6o2o/vx/u62tTKbjAytfA3zRYlJ+nlSiVUXNb
M1zemScVp4S+GfvRzpwiQ0YFCcn4SObVbv902Pnu5EozycsMrrTPw0ZjFkFvSSQqvlnZrw2F5oct
gqr5ZdNWo+4onFmR66dpdQDXXGQBbFNOTovdqJHcECQvzuehUrpmkAOJk7L3ToPcTI9j04+20zCO
Kz+DeC0lsXRB+T9yaV/vD8z769udh7c4KInKv1ZY7KiJYB+q3mpIMr86qwbb+jGUhSFv4ojFP3BY
7lWoPyZzywrh/PY/fJSIDnDJ61Tw3M25e3Tuzv/dOM76eLPZrpyVs17xC+fIPTqwiRdGm19Kh0v/
PZn+/lTKKU3eX9Kt67w9h85V6Fz6zkXgXFz93N6dvD++ndx8v6nE7yp0Hwqiy2R/goehp7xX97l0
7ne5c4vBvPPIL15/nvnOMP/653b99PBycXp/cfZy935zd/q2650Dz7EP/L5Z9rnl7uOyq4NoVH1+
jtx5vN+lTu483z/en77+pPfZeeT/z6kzObevl9fHl8+3x75zfO1cHV9fH59dXF+frS7WZ9vr4+31
9cn8s/XJyfr0+ebibHVyc7J6urlY3dycXu5WJ++nNxcnO/f09H33/Trai49kWVi2Fl9njtd5UWv7
53+dl5Lnf329/XnlO7dwhXn065+3Ic8fOiE/pRnHud7+vP3JlG6H+Q0/8CcfCufqKXDeX54u3t+e
XnaBc/KyY8Wfrt5Z8d3N+/37G1wx/ne/e78v2SSPu7Ozp5e30/ebwNm9HZjTPvD67p1on98JvXND
EnqI9DIQb2D39n76epky7Ov1T9+5vuCRM+fs6eT+5erl4uj7BdXnBftu8PlY+PAdWoacm1LLgp4/
nz/uTo7Ony+fTx8ft9vb0/NH31mfXZ+ttydn6+vry+vLzeX8zk92N7vTm/XFyYFn+e2n+aGMvSQp
I0acyWZPGZvv45Wo3rkOndfXq5ezq5enq4u3G9m5fzu0o75UvpY1isWOChtJJlauRlc5q670y/Y+
O68e7TdxMYRO84BW/f14NV0EL9N7eGWfeGs6fw/Ne/7oPr6D5SMsNkA/4OGV0E/s5vfajXxtXoqL
/N3Y+ifaDpy/v7JaR7qTr6LRKY/rI+1SuxUH8uyv6Qi4vqzYpNmU9LXl8QSRpBqSREJDGkJuR0/h
FMw9pUrUIe6qUQArVKtTDhzF4vO09xceBBE4lpBUAFrnb/3j1utwIRSG56083ZLWUosLdR8hEHxg
hy9HoVNQlcEOyKSIMpdyd347CL21Jmkl+knetml0n8AzOFLLJnS+H+nLfLi1NQJM6kJU0ynSf56P
hDRBVSF2spKbgHbeiYKwp8T9gfnM/8qHzUIjJaNAkyVMAEcAhPk8ChbqJYoSiOnQbJldq1YbPpek
dk9KKETgIAEw6/UI4/b7uX2JDhiVfIPCz8xHIGH9PCr0Bxu2Lz1usTdkJxlkZFqwlHjXV5W/+X6o
Oa5bTFClSGlBp6cWTQP256GMULXFBDNxFaDCfg82NHQ7A1mYcHSiWJP9c4BFU2ybqPFT2oK7KRsO
oCe/eZHAhgp58Fzh+wJ9y3h8d1Pb6StVU+rH2qrs07Kx8C34fqKHhlnslxg2ZzhJlY4sRtZf950o
YJom9SHr5t+8OrBlMGZgfACuZV7aTPWQRwHs/AFs5V1Lde3cCEb7ehB0pn4/oy/HCIkOtTtFN+cU
WLYXl4nfiiQgXIbrb1ceKslyoj03udbsPJpTDUeyOU++H/F3k5vrJzQ289KpRn3eLEktKmgNiY58
CDmqVCCu79hy2tznpSVevh/rd++LswR9phn7JPf+PNYotVGaW6m+CqK2OGljKT9XRfjHCCtraDMX
9h6kjL2MwcdTMRq7LJUARVdpLsflWhISGjE+dVAZ5q9vHiqpfX1l7HPFgsClCJ1etcX1VwrT8qys
xOTcqNYo3bWb3vKh9MICxwT9D8vIHF6MxngqIkZzhW3xuiAqtyqkebHqJ0XxzobAN9NtKGNTcmAn
fj0lGQgpUrQbYOyJZfVKpIhA43MgVlzvYmN32niHhH95LYCPjw3UoB4wLLauv98gXzcjg4KA0QCF
mAT32ucNkoLmYv1oCjI4La6RCJhqWr1n2aO1Pkn5LymQ/2rl9bvhDBl+5fwC52rd5+EGUUFDAxFY
Ra3RnUaxWq+8bFAuzRRp3u9n9nXrIx0BlwoJx7lWubx0lLCIPYHk78rvu35TqFnvNBnOcN+P8tsJ
fRhlfooPAYEfa1mQjA1bXwLRdTu9FE9jKenFpvw/6s5sOW5laa+v4hfAH5iHCIcjDKDR3ZzFUeIN
QuKAeSoAheHpvcCz7SP1lkXvc+dLBsmuBlCoysr8cn2QyT6Jun43GLsL10Iqg3X+ZPUl9lh0qDYm
nceOUwb5IBwMORz3whCuNXxy/347GCGWQ5LGQJh2MjNo+0aENnJlqRFbkTmUKp1ipnKh007zyU38
zQttsBqS7dx0FBRPfr2Ja7xgTpAzlOaM/Zd0NZARuoV6NgKBD8GsVf94s9Qo5hHvUDp0UBCflLFH
Twoja3ozAC7t3MtKxQXdqZrwz1PjNxOQtAzvMWAX9vfTV6vXvLaZELtDzDdpP8lL0Opjnn/5D0ZB
2oDiDgEAqLdf792cDtjWOCxPldPMftHX6V6b1s9M8n53LcQVpFeJepFIbwHQT9NcFWNPN35mBjRc
9HhAOO6aHUVWKJ9Muu1J/xpIcXAh68mCpFFh/lAN/zQO6JMkGdbcDOpxPMtrQ4ssDEvQKKH07Nua
Ko3WffKYfjPPGRLSLFlIc7vEXy8NG5POogcO1OI8FTsFnxF6gJT7rFY+E8z9biRWWV5gikIII09G
omkCzxgqokFCn00VzZ4FbHEYARX7K24d3/75xPh5tJOJYZv6mk+zaQSW4jZID4rsdvFoBvwPRgET
RJSGihup3q93TxUQGccFcrpW5no0Ix06L7u8/yRk+s302+aDbW+yAyK1kwOERqNmWQyxETjlUu4G
OZlnyBO0Tzbg3yxDjEK1H6LGVqY4ieINJekGTTIKZPjlaGotgBwQho+x0ViXaS/rT8Tov70qDpL0
qtMbT+L213tX24VNc9J2VcriXOduktLKM1efbBq/G4X+e+oISIOIO09GGRsjTUmYMA9mvOVkUvR+
XLvFJ2/Rb0fhmIU6YjtrOSfzIJ/zfIkl88CbtP6yVxT9iK9m+skd+80bRHkO0gwnLSKl0w0wFcLB
0UYzglJb84cEGuS4F0tWpg8lHBvlk1n3u/nw82gnix7r6dqbNc5KEIydV/Sb7W60E9oUup5EC21r
8pObuH3gyeq3SQmpYVH243U6mYD66Iim6XhlW7dQQpw/7Iu6qpLQy6dm5xXA6XZdNTcyFPk06Ls/
v8m/WXpNANtbBzrLr3c6T4qpV9wu52odMTlxtFoJwE1jamAZYkVu9QfSIqrnK07rNp/c6N9NHopA
dK6xKiL1PZk8TKgU8LCOg5gNunIe9HmFU5z9QxnlFslvGn6U/FRotqjm1/etSaTAZw2viW7RlBCV
hgx7N/4M0/Dbi/lplO33P21hLq1qBewk2jymZjwjkRMfMrd2Prllv3sTiAHpqKKbBcHfyVShH1oo
KAuNgG0K1re69o5Jx0CnvqGxI/n2z+cG/QKIgjgoc7w62bkyWTpWlzCaNRteYHM0Z0+Wk4fRFk56
wvau5aQmnyT4KPWflCBstC3UtDTKWqj52JtPJsbAcURfARWjZuuG+1aLu+kwGNlwQQeLAWmqtcBt
1HqvfDPqBm8Zu5qQ/S2tu6uUNXeiwiNy8J1myG6THNNQvzfpih17PM2DUVi4Uo1GUt0VOOAZvg0M
DoqsLYwyomyFqxyN/OldTKho+XCmm3O3pWU5SNwEu7rWti00PXi7P+id1X+rQClkgZa0tAGPQ6NH
ibPGtP3Qh/9i8s+XRWuuLqw1B8+zkgeahmbSFoihR2eQURo3y30lpXYU6dbT0EDAPVNz1XnzFE87
1pURD/uii/MLKwMXuudnLwnS3sqv6eio6iDppvIg4D4mu6GD74o3JljYcUQ35oPDbC5o3gUtm2ad
4kSLcHSaaPM8+YahBPuclYBD9ns1N84XG6bd2RSPLrIVKV0aVsGhPhV4NeIAlsfjPQXw4tuI0Vrp
V5z8Cz9RNO12bNp8oduMTIav6lr21YKCRae6jsVVpK1z/5poClhVKFDFveeWxnKs8ch9Espaf3FW
zyz8KlPMe2k02dPcl0N2Prb4NGBi5Ujhd3T4H8pkQwvpWgvwU48HCFBq2yk3Vr/mXxONPGIwpI07
0tPcu0ng5BtHXdlMTOhuU8CL9xi47Z0hiVt6oIxpQ9kjNqLRu50Oit6K2XdT05gAuabZt0Wz02+G
0imwS/tZt47Kxp8KR5oO3nrajy5I/3LTll40l6rVzcKP1TW5UJJpqHZG7rjfc+hqul8kZAyCYQPX
BCXsaUD/Zjn8cOCYpVxyYT5JsYjv09Jbl9gp288donrnvAHOPQGgcrqbQh8hKlaeLTUfHEZ/m8QK
fly6GWOxpgOFAaOHw5bm00SOS6mzyMrdyb41jla2psSYVEOR8asGibukYLDAKFzj2NPZ/KPQ5/LG
m2TzOqal9wQ6Jp+DFc3XedKK6llrzf4JEa/ykIEueyHr50CTWhs3D2yyud3OcaR6TDOTHJOdSXPZ
YfNlovQ3wB0EdSrV6wGqoB30pD7u3WGRFv363nDTy6x1AnJXro0dT9NTIk/t8txgAr2n8ELicE6U
HtDXFDc8rcJI7iQnoHu5eMtXxcWw1McvFZs6Wq2n1i9Nd5iC1ME/CXqvVUWmpiV51JBDAj0o0/Ur
5qZYpyyr0u8J73BSk/TZ1yTh8FEJJtNcH6tSducJ1XOsv4zWfF0cCffY0WanONie7HbCmK04EOQ2
IF558TLjDSlomU69dTxTkc88oZ5ZraiWhnKJ55H9rNT5PBw5OdXnapy1WUioPHzJXLc0oz4ekmOx
dnkeokJ2B6rY6lhECi018jjpnLijtV/Ly96R1hu4zfkWUuZq+24uMVwT3AIIKtUg1BC73PJe6WBL
KtCWrvUJKp6fLJXEqhHonR0MZeY+r9rcXVWQ7BtStlXi7ZBLN1ZUCa06k8Y8O0HbK4u3y2BCu6Hh
zA7EBViDwscNts5DqGA1/Xac07l3lrR+kK2aBISzdX5kE7Kd/dgvEjydptRzpCm6BcoFg+s6mt0i
v9FhGKvhBEv+ftQkhPHWWFLYxIMYr/q1ArArgacXQYt9vRlgcdQXvslLrwVTuyLXnqpOUyH0DuLc
UdPkNRsst/IduIzfxr7vb1ajTb40da086wgP3lc771g15nJEcaRVmIgvXlHs1LIHmJmZcf2WZYRa
MOHWMr3uVNpCEZ8uy12+YUlpys2Tl3bKqveWqQU5mrBJHrRlw8rMqe1x3YN81IexP0sssB8Q6+b8
3ux6+zsJri6LDOhwVzQeaO/xXNXXSu5Z885dlub71PFS4z7dGz+8qgHKOFLXaTFjLcrndHOao68G
U89kc+gOMwPa4NmA6d6LgQEUROJVmX9QfZvVyON+X1p548XcuopZa9N7GYHP09RdPAs+U0sUoMgu
9rjFXq8y+SXNY+ULEm3l+6Ku09VW9XnGdE6yR1SG9lhDtRhRVWcjskMbcHo0ZzN6sNSaPXgga4fw
uCxS88yoq/GFZMNwP80jk812a3mnZrn5AqSeHWGeJsELWmrd98SWC0tjjp9yYGmVztZclxB03D6t
4VOPlhZQpYkfu/WDIw4RgX14PwxF9cVQBziCYCiMOmznss2DAnDjjTB7HDHhwh/njVaeiiIugxGn
QLgkRH4bOAa+ARub/cNLQcuwfGvzYyKhoLcfQHSDnagOnI2TrszCfvY+4OlJ0QK2gALeEvEainzW
ClDleGds1HVpAmCn+aG8KD6w7Kkzgd5Zmklwdz7Q7VA1i4fiA+juDQpwd9w/AL2rHSsf0A5zfCw/
UPBtzDf1rQ9EvFXOM4/0Ax0/pUtn+eqMeUS4bP12EeTRJvVdYCAS21sNGLyXST2NTLsFHcH6bj3G
7motBxvsx52uENTvEiVtQHJ/gO6VD+h9PMWJ4RsbCx/kDlch3LRp9t1Swcw35cbPB5DmPvUfVP0h
ST0RwtPlAswP8v6SSZiz5geRv+688WHeMP09InERKgmHMW5L780QdoH6g9TUn7oO0L8pl/yZYqy4
VnpsAObNEEBJNQg3VP7wCaD1O9b27Pv5ZVcrOAlAHSkUX2wmA/GH34CujwBL4kJmENkzO1fDtW2L
+6JJZzWUQgG6r2tTkeOlgpnBOJT6j3bQGnjrhSADoXazy6KDBQJut4RC/QCecW8XcmIe9jCKo/LD
PYEWMS12w4yADzcExIND9qJ7hen43twV+DzKpmm+eeQnN2PMDh15TrtD6/mqTTXvaDWxot8USak0
YUxbbX5epdqG7LYbJoi5uLF93iht80jTwFqEBUkgseuHgpcGxytdu3DiJsOCGJAjGNWlaVwfLaXh
7FetNp5yaeFyr5hrk4QCzGlyM7nGbAY03pYTprw1OPq9RHVmhjN+zHjzwnCtHOoufWmdUT/vufAy
V/PzsU+yCvIVPJTNxFMBunGL566m7MxpqJ2vc1cl904xiylAMiaKJMRAxU6O6DqV9dHFRdi+HhBN
r8e27tbyzKnLFQsezEDXFCi+q5fnSolv7m4cG6CSM2Tk4gv+7/IsybHHCBMDFP2ZJN7Wz6zKKoZX
MyXQxKVCKKC3Kg4H2As31Qi8dBzyZT+NbkYDIsJgL94paqYmYSpbmZ2ZBRyFb7ggtPF8QFzawQKG
bLl4Z3T/VP2F0BaCP5YUc7wriXHG81mmi/nFGNgrVT+j10fs+Gwjj5YGiPDDWpX0uk2WdL3DxDJB
GYmwJw4mdMn5XQMDvnpwJ0wHcxLUapE8OVgyAoZxMlf9mtdgxVTelbHM2EAtjg38peUee7OTGNxU
6aByLKBhyS/aCisZg71UC3DfxJaMQK3CR5ANwcKxkC1zLyrW6nut48FdjGuV2mcgbYTc580Qq+HS
geZ/0LRiXW/MlFo0HOpybukHnEAJZDiz1E4q39w4rkc/z9qpjjpMf1T6jodUeXT0PiuvO1Jf1c6B
q49/Nf4lsQpNfzG8SI5Jnz0PLYJ18MgTRxctcGD9pYG1JAJbDLNadslIT8I9cGplZPWgAgxuJzbn
O1zhW7ODTSsVVoSkab72o4Y5iSR5gBVzvAqiPdvaDmX9wLJmtHPCwDy+7Ni2o0JI5TkxLGaNCKO/
atVa8v6oulV2kWxgg50PMXn2d3IQpAANSL36dxsTBPeysatB3rZuaRn7QQBhJXLsO/lI4dDZQoAJ
A/qnRRskFF3HGWNxXa01MkW/UyCZB3WZ4qs3eFkzvKqFWxCuDcIqydpb6VWT0zgY1I1RHhuZyfWo
54qFN4LU+moJU6WryyhL0yK/8Po0I/E15Y680dQZRPpgm+M3bCib5doQ6EV8Qwh1fIUnYNU715Ly
ac51/EhcZzK70HRF1ftJiaMAwlit3hlLZjcB6Qoz3XVqPtX7sUu1zSt+cDhVeKYl1GidxQxEdxPj
pztyiV1LWNet0nmPG0eLr0C9EuLJZTUeMNDJoCIR2S/ROBRZclvp+CuHg77OyjnSD2gDOB6ple8p
Zg6GuMulfj/wEOsIVlYFsDvOa/WH5pWmfXC6ZDLA+AyD0+zXbm7wA+ldTfiL1Q/VZZG7cXb5YdoY
WtlUzweoz6O4ZCuPy+u5gKd3zwOp9CeR6DKhzh4X7kurunoWeTStZcdkLDbwlTEZSjRMon2Prbn/
qjnr2vixIkbnaEP0rjBS0q38IJMpufW8tK8wE0avHHSqMZUA57qiCbI2AbMyIr44Q4VuDIFXjZyk
KDYp2k2PBfsCdmjm2Nq60Od8tZ5iOxxtAiQoWvnoRYOgh7AcGt7YOYcS1QXNvMgf81LU3g3ksj7+
gdN7nZ7lnCrd814ubvE0FyQ0zrNcXeqLFFtx60ryjdcrxdTBZlcQtTh5eqWAYk08C1fMTGkWPbTq
zLzvp9a04cLB/BWMORsOcd2aVI9wh5X2ec27+S2bJ8uqD3XMOLdOMixxQN+dVu0qUM9njitwT6F4
Z7nLw5gaTfe+JKpRJIcMYxftxlbL6pFsd+Ps5lGNb8y25pye4bO+G9scSgJ3Kn9PeJU8KPm5a0Qp
iDPhO+kwshEuhXsOi9wdzj2hcnQvaes5i8kCe9iiWuOFbQkwVkNfu/WusyCu+fTY6O/gpenvIrnA
jtBzI18smbgcwnpnvskdWup4a8pl8hu7iDEl6pskjfg82u3wB7e+crxt1v06zuUDBoLpuqvgq1UB
HMUesqQ1mBdLnjTGrpGN3u97uAUauMiiHPc97vU63T6Onu6ELJz3VeR7CZ+q3Y92Ky+aUXNLv/XS
8ZlNuZrwWp/ifoebXgeLvsiLc6fORBaObLjTLtOBnGidVH8YfVbrhybf3m+hdhD23Nzxsgg19hJm
8eTcI78ggwD/Ib4d0pJcXWpNugjybpEvmODZr7OT1GWgyHm9bYdqIb+mat2lIwyHmbrq1tMg8hFr
P4suwG6utDUYMj37Dj6w6aMukzM2zm5Zt1dCUVuofJs2IcHDKlteHfwSWMSNLLbxLAHR/N1aK+tC
9+JpDbx5BBtmqbm8IzvSaTvMGsRd6RqriWvfms3BRAnkEXYfkLZ6oqc4nOik+yZcD48VezKFHixZ
0Xd43bTqOwz+xdzNGvX8YJnUYcWPRKMkqYi8fePBleDSFgUrBpg4ybMLrZOkgClwPAT9lH/Vsgrw
o6MPbJqJ19bPTY97YtRKZcET25bKt6lecwU+dlNo2mGwUGXsFiMh+sg5II5B39cayMZZatziuTep
7tZN+8Mx8qYKYyVOd944V2+9nqFwkM34FfDr6AQomhS+sKEQlKccFx7AyEyF70IOBWFTm8xcb7az
exWrRazFBnQUgb7I97QmuYOLRLG2wNUT81UYSZ1SmKimayOeaWW0iYrJXLrY9fokIsdznGm1V8XK
x9mfPGe816bS/DIXi0FcQebdOWDj5q2BNVatdqaXU1qHHujb1xqXsoaDqsi+YjOCUcFYE/CHSq6u
NXuwiZdxKjz5LXYLrSs4JRBnmLAQC1cCcyh153w1BF59c5zkuL0ZUPB8FpaBw2/lNd/wAxMg0mKK
krjobP7zijFIDqRVZa+hmBRWWW12VUEdIHF1FtjJIpEplgk/XbfK8ESCtfg6Q+qzfYnB7mZ6lSut
79FwdEMQ1CokPGNy+gSF/VuXzYxsNlUCkMplv6Z7TdChMQxaUhwLYNGub1c4ke9oks7eFbCCVmC5
ufV1LrysD+Nqsz00i3FSQpwGSA53nRTplZRxVuxilrTpMnNLUJYD1ulTUIhWJ94q2vaCGBFXnLSS
rhbgRrA+mUaHFtBZxCiDjEWPA+YwdoAFoai4W2bJeUvGeEoDdKWVfvAs1HznphCAZLKk6b8vCNXI
M8oNOTuYA0RrbKB6KHxIQia4GJhOBSlZFrIxllnetWq5VFeKkroFVtde9sxkLJfAZavFEJMD0d5I
23w8ys4elJ1Lkr9m4SB2CDCPSPTQAbqf7CePXsldHLuxiMbexNgNwU1thQm+172fGx1mK6TUJUtR
vdlkjrNoUiLXRrvyRKWrfpcMwvTpZsAwakRDWe8UqJxD6HiDbfhNYabioMS16R2B+1lvYzbA765S
klQhriTJ7USB5s6rqjNSUF0b8vE0H3YZeEi/8QSkU3O0Fj1UMcoWu1b35LJ5Qggwkp0p49AtcJLc
SWvJ3ivZYa82z6uRHkuINgneHlkl5zvIfLhOyU3uGE694Vwh+OJkYiOne3OrGMvGljDxvMUIpt8b
6xCPGFgRMYaDocvbYXSMB14PMQQC8dtFIRoNsqtSjlfwt8hhKFUhEX8o6q6x8jYJ4d7y+pDxeshx
mNSZC676LQaTku28Bpqgnxq0YAH8zctyn2kz/z3n9VZTXXOy4FrjwI8VaaYqoVvGpHXJlCh3Iq+y
hM29UV+0OMNGRyErkx7XaSjnfbbhu3xd1u31XJMBuEQQpY6cFMYFGb8uvfN8BVR2Xk0E4gEHX7U+
tINV4ZyJSRlhjtu7D27rKWx/7XY2XelOHJJbihppdSM4ZVxlDlF/6EBcvrTwWHvBasRMgmroynev
69Z7i2Lm6o+AOjGB77ISUKhEXqHN5oZ+s1IgpyNcLRwc6oMTu1bGhsZNJp+09NfzOK6Gz5pPUATL
vTgXMEq9HTVLwl1KzWesnOtXHBPx2ULVhn4j7Vjs96RTlcMwG2Bhm9kTJK0w30n/1Qv4jyiM1+1b
fTeIt7fh8nv737d/fWnaRWRJOvyPX3/EHPivT96MjH/5Yffh2/RlfBPLLUn9kn/9l9Zt+8v/11/+
5f50v7RYI79AJhu2T8Pjpf6ZlbhpXf7veMX/Wb2J7OV7/d/uvlfN99P/+wuxiBXTf2nIPFETfDgk
b42sfyEWgQqA/Keqa24dag49W/92A9D4FUU91UOZRxfZR+PfX4xFjl3YLrtbNxsCbNSWdOf871tw
86/S9Z+slU8q6nDAt95uA3kyo9Ald6JFEAMtxKYlnTt91fQwocJCOWgZdkWJ03jMue/40z36a/yf
HQE+2i9+qqjDP6RHHmAJcht7A6udlHwxv/C6am3kveMtRkw9i0y4L7TUPVupHoTuZOoXGA0mkUou
+NB4ZrLvQS7Uocb0PctjOfjzmFkUwtlLj0ZmLG84KX2rXCtBJqlp5q0wl/KZNGuxT2JNIc/r4HRi
9FV2XDBd+z6bRaIGdU7NKBZP9VzAmyHC96KEvf75z1d7UhP+uFhqwpbJ2c9Cx3Ki2NP0uIpJ+g/3
BYgC9lY9DfEL/LoKzfpEqHCiFdiwkpugH9mZRZcCRfVfa9zeoJbCGOzqvnYyPKXLRDs6HE7D2Bko
GlDXbM5HqLqfaI0+1F+/Ps2P8rOOLhxC19+K3ghZGnzj5+pedCjD9Gx08DcmXWlSSfAtSy9C8jlF
YA/pRe3ML4vdz/d/vsWnrTcfV27T9ahCdAGk7J1UpFUV81VTr6p7tln9KunA6NEH7/nCqq4ah0tO
DM4HreImUaquX9S0H4/exNRTC6oPRW/pu6FQpr1diuJbYZImUFpd2We5Npzp8t0UsIYX3HEuS7H8
w/5e2g42dTYqbQMFDR31J/MjWUfDKAEf3OXqk60nQaOc6cVnU+P0Fd8GQQ7GANBuAEKeTA1J6kXJ
kkK5s9Nqb2dvQ9Xuee/3c/748Sj+0Rp/mb3AG2reh18X9I8V6t+r/f9vO4H+x53Af8O25/WXLWD7
h7+2ANuEiusgBEXMSDrN3hrW/toC+BVCEYS8CFIx/kKC/X+2AEP/L1pzILFYaLJd/WN3+GsH4FeI
ZNkeONhAuoSR8I82gJOVw6JJmSYBMpO43tG3e9ql39HIauO9KaJZK46pVexbxCoTDVUmUasOFcy6
hQgTymK5StziwGq250tRmcPCL9Uuc6fYN4rpd8ujXItA67ugnr0gLTzimv4QQ75wFeWsxf3IM17N
4RlprD934wGmw1NbiIdxrKOY7AbipoMGdKaekAk00dyu4WBngYK3QpIPezy/nxIIdzNGzGtDiYeI
K+aootjGnmzMBW6thncQ9oTtnj1h0UTQRmy2qcLye9CCX2NP3q7YWkyZsiu84dy29gaepENVkEIg
YpzEJ0vyyXv3txt7stMhFJJ4Q/UiGrrmrMXsarJvzDHfyc76ZBneBEw/rcJ/G2n7/U8Cp7Zr8TRu
eYSefqPo36T2CWXsQ7L86wBojMHAQQciQ4N0/9cBOodqMhw6EbnJJe5sQeXewawvtJj43y/U+0Rv
Aq/FWLErrtr03GiqCOB3mOfXcDkCsakvWsy+yvSsV6zQlk8jWiFVe5yZOGkTUwmKsVWY/HwAaM5n
Dd1ywdkDd7/Ed4wvyoLVBoX/nMiVsHm3tM2up6CEbS8KAKJZpQCGhGswkPzGOqO17RMd6gcQ4283
YJNbb+8x2qftWf90h5FHI3OcpIgowPCN2WJecqIIb3waG4lr1+ae7psOR44y9mtuSqnHUczX+/Nm
9/cpxXP46WucLOUVXGF7SXgOeFD7tuf5FAk4WZI8sD7b2k9CF+bUr0OdSC2b1pRemswsCyTE6cTx
Y2IufKM/uaJtYTyZu9s4NrsTlOItCv31znqpaAEycWd7/T5trWOuxn5Jw6rCLoVfhvAucNfgKH9G
pv52Va6aRu7IE+hUv1eKuXWr+k3M2RvTuc80zpti7+8P/d9f7WR3NgHLyD4fRQSWlASWQ6mwRxyG
e0WX7NhV93ixUYdObv+Th/zvYU8CGk+Zl7iVPGTMB0OroSMdy7m+lVEZfwZQ+PvC8evNP1miaisj
Ez8y1DKT18AzMKk+iYA/G+Fk5UhHodLGxwjT8iyc+378ZGn6/RtBj4DFDTMg7P46fWgP5qztsMiO
2vWwvIwOsyOx8EZ4+fND+e3rYNCT4FkAYs3TdgvMCby56hkHP3RcE/akYdX17s9jwOn73YwD+wPm
FoiHoZ28372VwIGrmHGVKFjhaJJaNoEg1oKrGg4FVUM3xnOBFEE1RZl93lsqR3lSiI7xOJMU5FT/
rlvZdTaNm98DnonK/CCRxPh2JrByyPhTXGfov5UHBR+San7IC5gyZR1RE0Qcll4rJRTZsdhBktyr
7WsyTJFK2Wf01qvBeVG7V8Xk/532TGnVM40kH0l6l+qhRXrNxJVnRan12psPWhOs4jhgIJGbRYiH
x1HWfH+Ht7vjrVFgfGV1lKxxNFU5S3h7jOc5SCF7xyS+xPrYKdqZIfMDEqzDMO3bltRQX17p9Zt6
lmnNj0w475YpH21rvSOXeTs4+0G/wrLny1g67xSJKAaiydDELs7VO7SS1AHS84Eb16fkXxsOKdhO
ZKOHZEslteeE9nQjysRXpmdRWGgYjL01WXtSe1jH4beUXOmkU5giN9VQXBW9flF0ryMhxHpwvgzd
C56eMXvjdglTbUUxpkCLggjze22/JOvzaD6JwmNz+m5l1U08k45extCcvbCYVoQUIqQ3aTd43g5v
ymjq88sVg6Zx1vdT+jB1XUTh7Mz2UA25Plk+BMb5Zb5MkT40F9t0UbLXLqOHRc33jpne8nhClz1z
ZKeoFnKRjXWxpPqrO86R6cZ36CypqKoOFU6tuIAlfdngS+yjlbwy5HTXousdnX4/d3dxWuK3eV7p
fdh22W7Up0BX7XN8rLAOIy9vH1RMoqdteyDzmaO6dBpaaXXLp7KLTEthbvxQqjxcUtZxrNy615k/
yqoal98ldH8MnrKzE2o4yGq7wTw6yTksNRLi6THPvxtGTnCmRtzzmmykHC5N9V8RQWkHuTIewNsE
glzg5rFTtcauorowSA/t7nVvTSFxiLf0YU/YN4w/tmITBTxPv2poUlVvVNrdV+xO8z69paYdgVkL
57YKUWl9pYbA7meSFeMtK6qwQeEIDjrSaUCOKUKWsX7ppZJyux5ZTXklHPN7oebPmble13Zz1azT
bT+5FxWhLK5UWpycwUigXpfuh/FlND1sPMWjoZSc0h9kR+yStkHS/BiWt8lMAxXdMv63BwDxBEJL
oIieLE2NT80alJyx05sxE2SjX7XY9I2B/VDTYLiGlJ85cCd7c7K5D+1eo2ZAMf1qBhylFXjZLwG9
q2GO0KRM14u2LA6os86rjtq23l7OSf3c8mmjru/c5hoHHL6Bn2uwt5Phuil67sO0c9FMQ26NMiUF
wvlYWpwduuowKhUT0oqK9hnR9w1g+11qm1Ez0TWYtMEw5JeuezfpzS5WaVlXnb2cYyrU+q5XhL8F
k/Sf2kn5RVTWcZqQxSzGsUjmXSbqCAOtwFLjR8MUBzu3Q7w7ohUAXZ1Sdcx2Zjdf4AsLDxST1wYH
nLZqEecxLSs8ch38NJbqsG52cCWGOVxh4Q53JCT2Un/G0HCX13cW4m8eTjtd9U19gzrnmNbVsyuU
L9kgzuY+pteSQkUClVu5UGw96HJs1NfnnEQHYkDfYrmGmEgqHVPC+G5om0hjIK1tI7OajmZcRqI3
D0Y8HufM4xWWkTl6CIMTv2i8naveEGiGRocM2sbBS6GcV+WHRAnRdV6gFdtBot7HxWZgnTxBbdwr
xXBR6e/qjJBevUk9Sloypa6I906CLj354ujyyuieLT25FeN8lPKydfsQ4f0OjY+/6HUkSjyn62Ot
Uysoi73Bcjfl8xWC30cR10EOXVzY8lpzqsu1KA6jhZ7fyna6Uh6zHjy6PPx5F9ROem44B6vQLxya
G7Z2Qyjpv27pCiWcFKsrEVlZc5Yjr6BrybcoRTYuEi+9jKqaI6EOXXExfRTfIb0zO9NNzwupXsJQ
p8Igb5T0sZicT77a37bnk292sj07YL5LAjJB5R85roiv1Xjx9Xz1rf4R7VXk9VU0DP+wl/9v9+Mk
EjeQSYiFXoFImYvAMx+HMd+b6Fv/fNs/Eq+/RLvbxWk0/dDtQ0VV2y7+pyNO6vT0h6OBimwHdfdo
HyyFaHscbkYVsyrFCSkO7LRput4CgDylEq8jEFrHcypGXxMeBb6gGG4HcikCZzzXkV1Z1F22M3o6
WbAAVqpQ5oPZGRwa0alYCw6ATtipr1Zq8dbYx8l+HG6H7H5AwTjTS1H0mg+xWh4MjoSS1pBYBBZg
P7Updpr5tY13hkl0kvToI0ykImjJU2uPDvKKVOiN6ayRa7xlRXKD49TN9s7ZmnxEofIVIXNI1/tN
iZICy4rLWNaRl/wv9r5ryXEky/JXyvpp5wFlUATAsZ01W3eHohahX2ghoTUBAvj6Pc7omWIis4mt
rqyuKus0ZkRkBAUcLq4899zTna9JpjE9batcfjolHdX9veYBnwlIj5V0/b4SRCDeaiftDnfdSXuI
kd3p4ZqIcmkLSFIBckFyPfwAGBh1HqD8BGf/MYtYhe6zARSJEuJA+2OUkRK30q+s3NnFulg5iMBD
iZaZfFuuRMhEv9yrgsXDOEZvLBrMcX9Xz+oqAyphf5iOWMZfxY9Q1P8ZjELRKWqrueV8cfWqMNoJ
QDylBQhrFdRW7vqrACk+tIP73KK/Kr54kyX4dzW4+P8XgrTfs9UzwAXDj/oiLfXnyEPxDlv/OA9F
s9es+ul/zd/f4yD1/uMnt4qf07fqMiHFP+AzGjnVfgb7uQLeT7gxAOQY8Gk/g5F4BnHI6QSOlIb+
RBehSJQK/WygwHw6NUBGKaMO/H8afgkSYpGok0UjMLhgvCzsVzX8OvcI+mUnIzWky2hfgmQUyC8Q
Z/qK71INw7hF4svWGgCyQUcBbFQ5N+R1krjHkmkJS9I9MlPINcP4RD/6o6Mpcw2w1y5V0DJ1BqR2
AbP2gHaj4DalTe+IaFOogfgRitbU0LBPhSvNimrfhLYi2MLBgemc6nRSQI/C0DSYr1l6OCtTVzkt
DhBKvgko9CRm2tFO2nneu0FmwX0KUBxWok3m0p/rd9VN8tY+Tz7a59QW1FWXbIPwsVPd5DDi7g4i
cV/P0EBKy0bmAfWiyjbIrqqn7l2/z56KJ1mjk3vxHQAD/UXKmf6SPWVP9TsCuEC69C+oufL3CfUO
Vt29dwHLZGIAVoAis8w5AYgcvqKaB2awHfbLSqEdh+G6YMmWPGdSP8bCRxdJJAGrMdrwwJK72K2b
z9X9IiPI4xlXFt0YRID0GFx8AMTDz9Ef8nJrxI6I9ibCbS5v4JCs+g9hazzUi+Smv4seFVOAjfYI
o6poaNqTKRyhhE4BFNudYEjC8ispPF0Fb/yNwxxEg/6gYY5tkGGB5l9gg4xJhSH3VP9vJxW+DIKd
hQKIkAzkitBdCsRuA7vUEOMi0RIkQtDOdMLiHIGfpJmwyWECadYbIyHbsasN7NHfeLUzY+1APIBw
GTwGaDiP6Puwr1zJKy3Q91i1a6rZKAowQVXE0EKZTikq4yha/OIxoeiIbHnMY2PZ009WmCsD0Afy
KYkBKDwkPnrr2icT3XljAmyjCs8bRl5MJg8dPS7QsBxkOc2N8dy+HQrCK5CB8iL4LqDeFQUFs3w/
5TgvtD2zSwDPX4JZ0lJkoRFZL26Td297lGiiwf2n0a2w4l1J5sGteCL4H75H7w0CYX//Bf1VW50o
aJMbAt0PGDXRTfj1JYBBlRkeyRFpmRtvcfwAjbhwi361uxMqiTOizLyN99g/5wCZgc9lheY7OxT2
oVRrcSD1orzTYprHZKHDE3+Q7qq3xo7W3f1p7rFkV6A+lwS7qEDhEREn5AaVaOA3LdCxh6IaG2Wv
J9/qH0NX8hk6YwcfPp79yF/T1/wV3eBOKBf0UGJAtNWbuFKgdhuzkzBgquS3PJDjUTifSNyUE9YC
IwnS9yd5HoAOgJxSAjBBvT/ah5yhNbY/R8v5mF4X7+PLPJDvP5b5r7jMY9JkyIryvaXJl87Sp6QG
EohH+MHLAqH9pbNUNK1k+KiAs3PZe0dF8aZrCzDE6lXvTEtFpoIC5P71nT12yYFy+B6XPOOavhKZ
SBeDfBt0n+A8+vI2IwB/iqmSqjaiBLRlFb25701/RcdYMEYvNDCH/+kLnRO8wzsCKRCcEri4vJvM
l3cUyJkP8oRCtZsDoBGKkZ1ICpgCKv5DRw7a1qpQPeXo00qjKIPtLaFHsW+pIY9Qlh2Y+yShYKiC
TtwOgOKZD25GCtZHJHF7HwXCHSRvuSryJqeaAZEcHqKUHaKbVlZjS4zQIPb6njjT8ly7ncECpRUI
UUoUB9tThSYUrAboCNXDa+pJUWIING5AFs/igEGZgdJBIOJDC1hwsYHiODSorSN6u0yfY5R7syyi
Y0r3m8f0croH6+olsTgNE4yvg2XvCiD3cIHqRb/0cF+ujQfNMRz5IYdvYKxPL82ytctlMMJsNLbk
ZyqUi8DGX3zJJwP99q9ecr7jruzIIeNQ5iepKAsw84rnAnBr1GA/VzXxl+mIoh/bWhPly5P8e2yt
sXsdJMX/6XsdwFY+1Y0OVi4gfJE4BsL3y3utGj8O+1Ok2g8PIl2vPXIkj4+34Ne/Lk4G/O9fX2cg
TlAwpjWo0cFxnXm7o+vTgoizg+05R/cld0sXVK2mRmEgu6CXILZgK/RAcgLbbpGvUvL8PGOmAFZ4
DX+UYJnm5F4lGgjrVyACIdNRo34AGv16wEP5UrZGUKAfqZ31JNpB/h1Qn7ydWv5G8s2IIhUmumVP
wdacbvNZsQYuDWS6ekEOt7p7ffLGxnLG2F7IGe93HMvYhhkClv/ZDfNNvX2xMTn2/TJojLIlhCIT
bJjGAvRLm1VPLpRMZiMnmsdmexo79N+IMU0vrzc49KewqESxxHofWfuatGy6jm+KgE5QgOgzP2DQ
dzmwgMhzOmhCOlVuUE/S9LRgKGziNTljwJuxE3NeiMtF/6NPzOiKDcL8v3XFzjtgqA8uV2xgKVca
OGEjUDHZaUIzW4RbTA+OqjLpQwG4lCQ9A7rjN57Egbj83XfJ6CQM5Or3mIRvBRBRnQEyPsT8EU8a
9r1HWZXUn6pctRl7QmOU3DrZy6eEHNmDFTLy7pkEYApmrB/ptjIV4uz3K4UapGPOvKMP6LVzGxLn
+sKgkADy4Kvd8Mug1EEMJq6BI816DEq0dQLkDgJB2ha135Z/o9l1Rxrk5fBbNcvm1QwH+UFbAra3
BU79Fa/MqeB0OPpHSyF3gvVWOMrjhNV06hxo4UQEefXbA5yT7cHc3sUUpdhmN0O8xHEFKlCDaa7G
Ito64CSxwVhA8WUeib3xSGi1c99672lj9hT4GPO9nKuopbzZIDQlmLCd37PlgambI3kXqO1Gtm6C
/4NphJqPqErEx0fUeDPYewxtZ9KSzFBPafkvUNUvqHyxAnyqRiQ7oK+byZIki43BdHNiukAPuOCH
wjg0FhOzskDN4KKUF39W8YrKmtLAPizS+wCX1Nhkp694uEyyRfc+/DjOauseJXMz3M9rRF81tng8
sfuVQe4R3qL3m11CbRWXS0nmnhgAKMS+x1OLCkw8aNhjELxcmQFI0VPRytyUzFb7LVoBgUrNmhDN
nFcmfzwAK0bmb+0a6F+rpiWrzCOb1/TtToboT0gN5R7SNxSWkwTvKlm6AKmP9TCvyTJ2kRZmUBDs
RB+W89AtWWEiOrT2F/N0wT8sZ6Xlu6dZ84BS+pLkGTnRbhYuQrcu8V9kfgg4i6lgtRsZ4cNw0c2U
Nb8sHyE6huDrDqhhPCLytnqc2Ie1QZ6dj5rc3YnbgIFzQSSkWMSkwBznJjDLD+Zj5B5NlNWamftY
MVRgs352svQlplmgLXE9YqPjOnFS6oAsbsRxU77EU/7dcLk4CAMrPq97JKn56ZyQyoxxp7iBpeVm
NrpPLVvWW+niZLKNbgPRPnusXFOaYYhWZ5mUjVh9Y5JCHSjxf4mkGJufgaIvj0VxbMvz/PBNdVjq
65O5FEhFCvoksZ4BdEVnz92CmoqNM5AS0fI2i9kM3Yh+q9AamPk/hNYPofXvKbQGtuPveSjH5MPA
rPw95afMMRVfWTVIa6GW94y5GubtBPV46H1UWkA3laxkos31Y2U2VmPVZm32Vo+fyV1rAbJrnyh/
rpuB9JKBqgX/5xkp/lxHewsoY1eyJAtltEymEptYsgmSBDMyAzNkAkBU+q5xgPqmwE0yQGLxM4BF
Pdki4yPXoJi20ruatVQji5qZjTmZNeazx6bMMLkm1ezQPZnCvoMWbZhknfDXnCYMeRr47LAYYlg1
kKarkPjk9lmhz8Benl18GA32O0riNxm04y6yNzuVHWEYNWSX0YVck2gxXRWvit3TBTQtmtRtFveP
GoICPnFimA9ozzcl/VlrQ02/ze9AHEAQz9AJLMCOTsi2Jm98Pj74gPYfUN94HlVkZ6Pi7e0NfTlm
NDQjy7NiO4HxqhIQLlm5yafFZ9VtwTpLsxKW29woMCiKWO3ryuCTMXtowV6u9cCUD4zWR0fMDJF/
rF6N2aupgS++8gpUOV/JecN4hpMvozpDyaqbuoaduy3rTMVCrw9TRhAlhxUemBMntjzTt0L8liK+
npg+i7DgCtMtMEuc/1bYvoVSNxpagVnRGM/j1RbIl8zeSewIz7ZOtITPm0+ZuE5AAGiCvgomaGQV
CzC6ohC2JOpasksTmHm3NzsGS/9gygRtBUzw1sKazmGD4WbwkDCqwDzgNjR8dSasN6bD4i7Mmibz
wlTWmi1ZIgJBsdtYOQM1EizwCba9gZXJLNBbOjmlKfA0pu+Q4kZ0+5WyzRaFKy+ONvVN9HClCACT
HsORZqkTEALz3Czs1EpM6+QeV8eVaKHGYIZPWm4Z4G/UnyV4F3iisYW56XlkIo1hSMIwpMFdg99j
M2MtPhHVjLClQamJfXw0j5iKOeJOMEBlOzMNU8OXjhuC0c4PDwIDjr6YLgLLmdKGaDfdurYIOLJc
6pPQ9se2z6ioGASsfoiKv6yokEQuCq6IiqGze6hRVhEYEBWNVUFQVKZmgxffbK3Dtv27YjjgLMmQ
EfwZlLbaXD5ITDQ7nMCDLdIOKImUhVZiC/S1gcOKTWu6gUJBAgh3oGYg6mIB9rOOQxjT2J6xdHlc
nlztocV+VskBcdh+1q0BO2A4FZ6ZWgqsZ/gXOL0dRfIfH6muRbKSH/zdkcazqXu0jzYOn6XYQF8B
BZq5SOpT43xyIO3GYCjn7izX5mngC5VNaKT+qVRt0CadT3RN4ckvT5Srx9qcvPZWw3Koxd6aPMRu
D6mkQkIqjMtJ/tCoRDRa2zFLMHvgXjVjVtmh5WPePPzfg6T0zAMDfyF+emaGbpqBGVuVXdjSC5e9
qNKiKeRryDLb3/P3JUCn8NcG2wDKF5A6VizxPshe6YV/guSEVoH3+wxrYyb0wARMeDNPbP6qz1eC
kgmvyPDwLf7dm4HTcCY5hY2fuGJgFrSyE4w7wLrEVkFjfEfNFr4SM7cwJtxjCi0QWzVGwKX+gfm4
j8TG1zKx+f3wyIU3C1nvgHsWV+I/MU7cSYZX8Sufv9ZcT/D3QdiuGieByOViV4cBoSOgENBN5Caw
GRYg8If9gFqh7WRWufEu3KkPmQvxDd16XFU30gzF5JZhI2BzNnJaePbcmAFQiUmstlOsAnpb0Qha
DoTxiC0ZVDNjOzvL6IwdV70J6U65dpGxXp7D92OLNRBxSg4myktoSUV2IOFuQiUkFCLmm8ImsCLL
N32ThWjS6xOBCVDvXHUVUAildTA7J7Y9qLTO6liC544WIgmfBhbOl8VVtW/zOIWB/aWz0Ex3aPRK
F4aVf0xgWByov0TTU9aRyQa53ZnH9hlQP3aMKE9qG7vQDhjU/AF67UBhlIDckJolZm6CmURKZooo
UEaFpW5P6NRGd9ZFtdDt/bKAqgTzL1meoENlDLykEXtAAybcNPqOYBJzbHt+vg5mAPATSD2pByDU
3JlP3RO543doYGIwZAyfObWDfC5Ubo0DgtGy0qxZhtBWbupblOPh2lOTQPU1hOiIGvT01jlAz8Mu
cxAKdytXmVULyZYf1FfttWLdq4edWbFoAZC548KvRskfd7SJTGF+JWSOUA5b9taD1ZjCEksLy9Oz
FTvYCLPWjk36kUI+fHzEdPuGdDrd366eQ3J7eyJvsPoOWDBaO+GttmJzbu1JvDEzD7FU5IZfBW3j
0axZplOYhzrCPWjD/XYHCgCGMAjj26wwT85042GFDcxUAXu6w9biSzphBl6Oam6W2icnm2dYGC4L
+WyhOS/Ue4LVDBjyQrB6FgBeIbx3spSZ78ywktwcRwU6dh3fTMiWYwsdKBiG8f8Qb4ghXHsTDKKE
6nbm6raEiVNm2oOA0FBq47boSmYT2mFiFtR3eHiPmFPbRPHa2lt/ZGYEI+KAvZ/iAVwbboELagV/
nWIJUapo+vgYYSRkMTnDX66J1EFIRwXfZt6Aqg9ngFumhQn+27Mw/bRQ+aFABuXsn7QP3PfgBzpb
QflYniObEwv0dDcTS2LoHLcAgxqtV95cx+9HVzTRt8ZzVMrPrkaX3EydLHLrRSL1LaQYS9dnSxVS
jcsxWKxWakWz2i4g72C9bkGaaYMNkdXLypYIpB1eB0loS3PwnTpcMoeQwCAQgMQGBs2MENtEwcz5
ATdjmlN13W7lvbwPFvWjtJoso4XnggT0PrNBioh3TU0eIkVkdYPyKMhwyG4u6QnGxqUsNENkRzi3
GmTh52ejmpF6C5Wg5MtUYcNi2zieZeCQ8VXiAUbY1nPJRGXr3cnCqxDOBbEdPW0aqrntHJLZjvee
yUd5dBCwZQjcHU1YsOmtx2LY2IhL35/uS7tmBezOAPItwudjF5ihbUC8hDjEHZR2j930XFIKs7rE
9sQ6YQV9u3oBuRr+Jm/hx+H8cxcotCUX0VDsQoRLuXWLn43FVxptqWFu1DA1jrB9ubGBmPrZYC8A
5CkRjIV3io0Im8EO1h1inOjaY6V2jHNjQDziYaINBWQTD6tCdmEyfOxqCfHxGma1CAk7tU9wt/KP
FbCQlr7gQVqUvEGMgfIJwVQw05EM3+FuWNwSrxFibTFr/O1oqgFfYQqfQyH8CPPjOoXAnsJN9TAj
MeY8psomuYeYcw80gTuDtcJOSCDauMMLxxOIUZ7AOOLzubtTuyKhkOA4TvpZFZ1nxhHwkfrjaS64
KC6ENMDDimeNDQJQN12JAEumd81sssRy8aA78Z+FLRS5edhrSA5gK61Aq+fi67wVDcBVPxVqS/L7
CEPgTsRkhSoyfHHlGt0eXGEHxTxPbhunnXPFzDcc/wQBrsnhbFTAKLFSFjjcGQRTNH2B5125Fcof
AgI9hAdfjRBCW7YWsqWbr3wjBzAKTjaYMDEWtD1BVB/cduvcdgIrpTR+rxGoNrC6NRIhBdZvygJs
ZVCugOiA0DfsY0wQn21159t8V3MPubjnsw2tCGcHe/2GqyHhhr+W/9WglcP/Dz4HW95xzcm9Qd+G
GwVvEK+m2HYjBuGojz1sMPrDx/7hY9fJBrwCx+q//iaNROPUQbhe1/RjH58QjQth/HLFUcHIe+Zi
Ul6OgTJBbTLi5PHnLwAAP5yXH87LD+flh/Pyw3lp/9N7zzafTsplHSGPgF5zXQaZHUlAX84pF9+A
GiAm7do6bOKRIsCxawwAQv/UNcadsEGq4IcT9sMJ++GEwe764YT98U7YqBU9SFT9Jiv63FP3iswf
lmiIYoG+NS0yJeAeO+c9cpcnztOFsubhK44cQ/6RIFiB7C44/JBDzOGb6ogb90w1ZeQxwFVk9ojD
8Pj2Z9QIOD2Dvb7zuGxE3zNwzrzd9zOEt1EvaU5sMI4gfwLsHECPGfMAf+MBGR7z+Iyzzrl/PIb7
Gr3TQa7jr3uno+mvYSXIv2n6S5p+0xjRFPADyZxifAghP5WNjF4bR775Ea1DvI7H3O7u3u46+oKg
agYUxB3+kDNE0+eACZ7wXeGhdR7vQxzK7dnLrifrAi+tKILqNwJZA0owS9fpurKNzfFe3igrZdlu
1ZvczBHQLoAc0ZGuqhBaIpvN5hWtQsgGUc2YbBCK6mf9THSBSZ31dsHArwuEXYboqG9JNHPRywiB
dV71gdaECIcRvBttFGePMdG3Hx97n+yRBsBYBfYWsO0HcgAK7iFCqj4BzuOOwzYFa343R+B7UZMD
fXsLKbAfyOUj+n9XsjukNhAXnPAbBoQTqJCa/+TP8Lvf3mEuznOETz5a+IZXcFDB9u062OPbUfSL
lRn49nEQTdG2rFaBVeaPOVI+9Olkooc0edCJdYNCnPuGeGTXkptzLbsN8DIxFwT4lwUQNLeokTHR
MIgFSHnwtF2D5IqVInkVmmhYy+8lRMz17g1Qm+48ax/AvoTmRzcCN+XULl8b1Rd3MjCqW6UTJq2M
fID2lD8c3gGztk8zfR88a1txK2/bTWWCna71mQyIpUbRjb6VqIDOxktjj+JAVQZlCK+maV+yVw1J
PiYAiw02U9D9RhSFg/JWMxs0/3m8vgIKh3l+pRguxj0w1NGHFS1gDjgb3UoKkKd95ynQhL5KyBkx
NGRaBh69TSzEdE2BRfto7y/RUgSZuwAZIR7T5vjg62M6F9hdG9PArD+WnqpEOc+tIEOlUmSikApR
rOPCAI6L5/MAiCGVc8aagCmPHCUzAxJIuj9ZM2CXUDGFzCaygNU5KaNgz4cYKjAxyBGdkMKMl8gZ
wWpK7ckjSlRHtgK4gEbmdKDZwxTMloGA8fNsgYHx8iQt8gZLDvnpkLLl2QGeHwKZHLBi3o7Dlxpk
4g53yP0Aj3ZcczRadRvjJ09v8yTzAelnnk7ncCae/uYge77fA5og+26XuempTNl6N+V0XqCzIfpe
IfDcOSHg1xUymBULFi2idM/aujcdDvkxaA51j8QvVtFA4rRC3q+xzuk0BKH5iGO3PcOSwLwJ/Jq6
5niFxlRmIkwE0CsCR2af5m9vB/Pj43bxnti7DXil05Tg/EFGBQzffJzB/ceUVUCo8eg4j3lzvc+/
nxD5Rt4aiYLa4b/zLBCPlSO9iOA6mHARUUTK9jduL3lQIlGraXDoFGx5dOA7YxBQr+vw6T3dKg74
AJE9Cwgag0KUQPDOZpAY+5x2JKe3IrlN2O3tPkOS43yHkInbt7cUtXdcRl4/B9+2EH85m+cCzYvI
p9im6PBVY6DFLl6rGqwuIM3sxs44CswGxRvrF/L9yEXHtOW5Cu/iqj+05b9KW47uhwFk/7vshzFh
LA+C/X/caRkTu2dk4MXG/SF2/1xid2Ah/cm0+pihdCaKuNhd/wpDaczoHHKt/1mMzjGzXx4YSH9e
s1//ptmv6+gbLaJpkHauQrvYFZOs8EA6AlPP2D41QO6ss9Zx1+m+WkoOQN7sHUgKMybv0dKDJQfs
AatvAaOnwQzmhZPMgO0hAPvAvXttKShZgSUDZ5WtWf0yQyQmJADqNcvojKtIKa8y8G+nsLyDiPrb
3M5SEm7LgmzRhHWBYs0RU3b09gb+2V/s9s6Mq185GoaIZmeihlLeIQWgkaDX2ZEbWCI6t9/UgMio
9zp74KY5x8K2DMY4LW/gfsABiZxorp2xogWtlxwHGlq8TKQBew1YeUmtA2gF3B4vHmDhGiArK1mC
shrxL4BnkCHngEtAeaiCNfVoa3uoIMgkEFjbE8ma1uZ1Q2705gbWwl/q5pRvIr8vVm5glXRoZZ/K
6B9rI0wwIfPtHeIadw/wo1FSISIKYtsbFRGXhp6jkxt7s81RLiNR+CMj7gRXW9f20OCIFAcwGcUT
jGRtubP99TUcvc2Bzvwdb3PCZ/TafQ4CBRMlC7S6RKimMDmWNFr1CNJYAaTXCw++vLgrmTw/Lmz0
pod0c1cI2YCdBs+sXwB2xMsyihgaDyt05pNiV65qJRt5oTna3HCSvXckmXN99viIro14EEboD1M9
M1qMGNy21hwBvesfP+hB8llhbFzswYEWO0aZmsk6pEc5BRkUiToa3b3wYjJpoVIRP1MgMCcOR2hy
JHrMJMeS5hw2zj143/LZrkqo8lGiKh8RC/DWU/S7RvRCofGuN9GzGFjm5mQedtcHPjIv06H/22qi
4PeYl2T7iNKx7ZiD/W2t8cvETAch+Lxo/aNS4ALzI6qIe6BCwZZFM8T2EEIVyA3fGT187xfEVS2X
2KhkQ18TMrFe0GeZvOPf+wZcN7clecxh05YEo0RBG48Q+vDCZyXZQReiwGmPON4HmlIClvcxsroK
n4Uru2fYLVHIe3Th9XETkCodBv8wJQ8FAsA8Wvy05H9BPwsOZ4WCP5qLR754gl0Sdn2xxs7dmY3+
0sL405+7KZckFyP+tedubPsOBG793bfvQOj+NbfvQFz/Xtt3RDtOBzL4V2nHMQF8jmRdbLQ/jQD+
JmGeYSARpYuqAubHgQROI0GqJtpJtV98lCdVdgbiHgQb7yHr6B4myi3kHUMtBU9SjVQuSCK3+74W
bL9cfCCd4/4oZ4LSor42ocUqREVRj1rYzlyemb3W6EDopADbczj/FMVULcimgPPcT1AI9TIv916J
5oVoKglFDuA1arq4hAenhuI07PAISLq1Wom4D5l9hLiLxjbmaDwHTyZBVU7GFLoX8d/ObW1eahQi
YB9YohOCP8RDFQmSNDzQGpqyE8H/SazQRKcQiidR/SHDgEZvdiazZ25HF3jiurAF7+bI5Mhfyq6u
CMBCecDKMB2V1GhscZb48wyqp4NZyX8VIfqXT2hpiGoaXluDamP8RScP/53F4lXYLWrLFYvriIzw
2oCnKd5Z4M/cauKVOLwekX/aU0Hw3OfD3/DXgD8YTuENSsAA4ucw/xzJDKQMTRnJQYNXG9IW5V08
yw7KLf474P6oSEJZuI6KgeZcYHHCu1A7lZKp/Ynel2YSFFQLPprrU/YP9NMv24lvt4tDmHhSUmcR
tpMIL6kgLx5xC7q78WDqwTSsSMos/ge+RxIzdZ+e7jt2r1Aw1+Uwep6f38BgAx0ekrftxyzArs+p
j82QsLG1Hd34A73077Txv0kbdSmRBkq1QAOjJk+wimdznkcq+IMvGjffQuvGvUENEWqJUEB+NvoD
rO/Ny0sBw2z7cXcH6oH3dwPcTxH84YPLLTzU0y5mHx8fqCXcO/RDQDqWL+5MJvw80z1K9AKU6OSo
w0ttFLjxfG042/tmR0Zk3ujdDTT6X+vuxoXWQNf/EFqjQmtglvxhQmvUUhj4mN/VUvimoY3W2hIa
2kiycg5OXEj2w0EL4q6FLoSWQktMHOkMAh5Udz2ZPWuWSOLZiIz+JuUsmtz+zyUHtxvIwlELZVzS
16W3VjTASmGUaMByfFF9lJ82UmMnoVSyKEoSK+3BkapKoBpVIzIV1YfTCUT7RZJW6JeXb5JGfsl9
tNlKu9Ke6FFFpqdGHBvxNw2GX0asDky5JIyiyaGC4AQTSYM6XEByfJq7CumWiA+i13Hj5KABuX3m
oITZygM//4gGPkf5vzLoLoYwMOgSdFPsNBVDgGPNRfTOM3mhHKeziwmnheF1gx5wQltYV/uPGFiI
6zaAzK2iayMYWE1JW1eRX2AES+4dv22XnBBxbYHT7wgLZXE7C8l25JJj8z40O77/vJ+ZzK/d9cCe
qPL6eBIE3LVkFbDkgAsrKGJfCHUUgBUUdo/zwokRwOTTkBNboY6Pm4YJ2aZAEwQMAInOwZJw63eC
sD+iHAApfdxdn6lvy7qL7TFQ7a3RCIKcYph30NYv3MKEVQazEyENbtI+MLuh4CPKyYaTLL6qIBbi
tI32quR+CC/sdpwbbgnwoZ94PIaiEP3u7mP/cX2koxuZr/mFwPn+G3l0SQea9A9a0jExybuWXU7U
Hy8mx07rQK4nXqScohx7MCHLzcK5vm9GPnyIbf51H35uNHHllJ/xERebMmwVdFI9QSXhtFQ4wBJo
SkBMQqNleH8kC14FH9B4lQFSVYNyDPwaoPvKyQrkDBzx9MYzDo/m9TseO9ND5O8fd6alESNiSCL/
PYyIEW10nryLFfsO2mh0kwxkbNIH6AVa8k0iUlCJeQDywlqCBqgop77lOkEgTy2Dz29PAKLrEACJ
rMMKWEQbWMY9avPpiGUyOqahNP0zjGkgX7/nYfpVzTL/b10dy+c4eE5/InX5/lz/lH38tD8+H4Pq
GLz+FVpf8s4x11pfZtG3+l3yd332uxSkif6zIktoQ6MZk4mqGXjqs+GlgO40PxsqeroYuo6mk2h6
+bef0qw8+v/1N8FAm0wRkHtlqsqyJuqc27ZCs1v+nCz9PAVjozhVVVlSDPSs/Nv/+d+vl2WKaBv6
xe//uGxxoqNfG/qmKtJEEadI1SuDM6ZP2kmtlQdlVwkyDN3IK6nqZ+hlPyFod+uJOroanloi9f3+
Yqo2n7L+8sLcjvtFA5wvjH6/Ex2t1RS07jy3Yb6UJzCuJ5VXqjv0q8lYpvuIeOq9716/Cqb3y6tI
U9QngEncUBAURrHClzp9kjZhndRHcdsLylLQi/eDJACEKrSz6PTmqWE60yVxRI98qTlxZ4NrDizY
rIrLvA1FcVv5B5L4Hvh3qgSUI6K3MfJy5GJfaoLPi6lofCrKqMFQRI1PwMU0ZkJyaI5TXMxPTyKb
AvWPDnFRxwKUNuwT8eRb1ydU4n7PF+smgZtdMqSJrKjokDos+2jqCp2nj7q8Lb1oJx/UalEeCjeN
ItcTTjel2gluIENnq86hXk2OvU9GBsB35GAAaFMvSTq6WE3RcHAggTMl78rpMZO3uJSyqFV5FUyz
3C6Ek+6cshoRUK0Ch06TyUzz0+M+shq5hiWep+F9EKSu4B6r5ri8Pqqv1hzsqir6hU8M0ZDVyTD7
66ELlZTHgb7p1Rr4/qrrCABMIIbK9d4x2mJsjw1Qq1h3XHBiGLqMbl6GPBmue9lolWYUvbZJJ2hV
3RnBvpSEuZTkhZWHHZihjnJ/E6dtS/wCbetPoJc5ncAJn3e5K6cTsL0m2d6rdX1EQXKb84vVwbhQ
ZKdMUVeMdrzD1lui3EanZNrrm0wE1j2euCCZfUrCujDRwleyfU1c1GUfOl0slSMByW/OyVTVRE1T
IBWNIf9KGXt6VTe4tu5ViwSNsKddo9xKXmthtO29Pq3X/hEEWD0aRpuqonruFKGPTFfAtd903WLa
HuQRJ/5b+2KqIxuFrsL61DhHzy+OpyBDvnqFjGXKy2gjGugXe/Tq90hQH9PKkEd24XDyeacdw1C4
rJNFPv1fCoNTcDioJ0jBnTGtn6eF7Ja5YDVCcdO28pPfH2/bAJyjaX8YEULnQ3+56lOoN0WCGpvK
Cpo3DBOSp8DPUe7SSzt1ug/0jESGx9REId7MA8EVQHRgdauPZAJ6u4NKwiBgyljNzVlhfDUGWYW2
laBWsfW+vHk0JlbU/iRLuwZlGEsdbTqUF1W2am01KSn2woeuWW3gaAJai9E8o7576Emo/lrxdJ6K
i2EMxFNcBl3sQYnvvA9NtcpXqXbQkrJsqKDPtJQeahKCL/FZK5kuzdSxoNHAM8Ae4ytxcfnBFjhm
XnIQO1z+BIITyfFkpwlYH6Bb3PokON6tKp1bFPe3MYicHtJ4U6Gq5P26MDy3DLq2FAOlVIdJaqiq
KO1qLUFr68dGRkWcUZKmfU3FbY4NUk7h93XqiPA5w4W/urAicQWs8LbwA9XbiGXgdUEs71RQT/tU
FXlXudqjWms3/e7ggSJRcaAaSHRahlVLytNTn61SdYa29af4RkffLxUpV2Xv1yzJZwFaaEfU05ay
7FyforNd9dVIcV4UaG6oMXW4TSZCXWaRIu2i0mqRZWzIWmuZ0VK0xUbxlQ5WYJAUozf4vqlo8dp8
VO4kBadkC7sstvLULupVIRF5SlIU5DHRmtxVGat9WutElei0duR+ZGsPAiSfe0uVRAgZWIsGWrh/
ecJy3zgkgtLIuwgVX5HTPZfywmuIkD7qoC5NaOAR3QlUDN4sQhP1dr237U+3LXiuU9Yu/RFpd44C
D+fwcjyD1W6lzE8zocZ4QAue0M6j+spolh4qqgNL0000pw2jZeW5SsX81kqK21BxpA4VqPXae0og
iOJtIs4noiMGREAltngfnEiZmXIx09EopVRR82Xnga2ByfQhMrbxwdFKIu7+H3tftlw3jm35KxX3
nRkASYBgRN+H5nQGTdZgWfILQ7ZlkuBMguPX96IyK1LiUR123n7tSEdUOWQbBLCxx7XXxvSf8+Kw
dlOXV/t+JyvdZROlOk3hZJP5u7L3thVkSDaLl256NIwv59c68eBsEwqSw0wivqAcE+8/XqOpxcy2
C5Pe2QpTbIwgB/FquLev7O8WRo2dX2yVU4HMrBZb7WwAvbwVW5DzDsVzA78c1fgJR9bT8q3yyHLH
Lo5pvDPTi77HQGJXg/80zncJChMYlyJv+u4anYikAk97DS680mG35HJOMaTLadFJ/DYEmd4n95iY
VSNd/GQGQP+m/ErGCSayaI4xPLTGfu6vYulL08unSyPy8JeTn7z0Yu1OL47nt3zihvy5ZZsRuIEI
+dY2H96mqZnFRO+mnQ1gQ+3mYKT8aTwN3G31IEx2wCf2lpfEl3XqNvXGK31LzH14FcuJwwjjf2AN
4CB/vF5tyExbVjhxO9pJUHaCMnD2Fg3MCrT0WtSf5HXBduUAKPXI9nHmjr8w6H4QnqJOUV4NdRCH
wZBIR5ePS79s5oQos+S3Re+ZeGvZ5dw+itIx7/U9APNG6jevNRge8ye7vIs0l5ZBjOqReJjpBalA
oiFKr9iclbUOQ94OGR4VImAdKPM3yMk7x6qtWtuaIxxyBpLJ2U0BDXkh0J6PHGmiyu3oVR0F+ngs
kDi87npHcccAxKMNJPdIu1Nbdv9tDPfpsf/9QSvDG6qe5u040jsxuQkSU/qjNC8HUADfoOG4z65q
ddMnNz0/dvKC8mMxe53m6PescWIAeLmTSseE/oy8NvSKAqGLN+JSCie6EbEbl273o320flbedBff
shceOtY9pCucDwEHnCVzSuE0dyIIn7juGI80dSLumL9hWgRzhsf8Gj6AfWN/kQCN5sHQu7rmGvhb
ulcdtV/nX8Aq4f/XoweUFxGaZXLkKT6KoE44oUQb6J12b9+wn/IXxryyH7l+ocwDoQHXgg7q+rI5
stdmdiLp1DfYe/4CR9x+AgiqfNGol1+rO8OvHvOH+sB+N9cQOZI7xVMnXAWj8zO5Ky7Di2J2tFsw
Fh/KrWhi7bq/SZhNqA6/VpiCrLLrupWVarSxCRxuA4psYIgbJ7/WQHDa7Crm0HSPa7NeFQZ4FYgq
QFZ5/hjfGnbWIrUEeSYyGIi515Pfh9bWch7H+l38qwAy7GsMutdd2nk2yEYGB1mZbAgyO4DSZNIl
T7ojLtqH4g4X2h3yyitMJzMR2Vypr0PsCODRtN35L1wNiPvzohlH+gbOvw6PYCX0dm41FRc4I0w7
AxAlc8YH2H9268vEbb8oNNX8Py64Um5NlncaXySraBBKOPy1wAgI4kzgjp2c+coEZyi8uq2hrZv7
XMlCkRahyBdZCL/OP5XuDNfdq3igt/Klf7Efsw3/+SSMg+p+d6p8Vf3WeP7XatFjCM4JjLd70X+x
eJkImWzWubcWW9W5o1nxuGUI3SaMUhsPRudG001ZAmI2AVlXPsVWDjxA5sCfKgFWIoGpuZUIEljg
8KGz9qX+xZ73VXhNWOSw5tEsrkyIW4/Ii92E9X05bpFXfurAvD+flXqJpaZ1RgJVW4O5N/amr0W5
L8EdnDgGKsA/mXQKuSV4i59y8hb/lnS+8n2LQWU8irFmiHugzjT5mh0U7T18TC30ja+a5RV3MnKw
dfYlrLYe2mfmDnkVotMl70vWvX1aNBRmN+f6XfibvETTMXy2qV/8qC6o6WjqJsk3fOvTiH6Rwb8X
fAPyv7OvetQXrV3W+h23fV14I4Zs20E+PRTYO8NQbjz3BOMW9AsLflZKeKCXG0e+6I6TE3/3BSvB
7Bu7NQ0LW+4fGowB7LwYw9ISZ0ofzuuUE997cR+gyogllozmutAZR80wTmFI7ocRMWPjZN1xqoM+
x4TgWHcS+/n8cqd5itV6632lXWE1CdZLJz8T+y73Vb/LMAOIuzOmw+Seyj29vs0sL0Xw/LW/bTH+
0E/SjRve2vbqEQ3CZOHQ4zMEPQowWYPAvj3S6Dkp3Fz8cy2z2vTq+TBZziKMsZomHAEeHnDRtAFm
ZhLmRBjZYPo9v8mvBOq8IOIeD+S5yBwjuuIGqhFeGjr4FYG9O/G00m24W1OkNJHGdys9OH89b0nC
D2K3+lLzo+/C0rAXVYkvzcAyrtyouozBvt/vJDKF13F7iMqLKtpNmIAxO0azK/Agxl532PSzNq/N
Cj52mCACzj2jQjKhuRowEqu+TtHSAqJ0TXdHTPzJLtEp5OTRriOxy2C4uDtqmctrUJuDvl/blxQT
oBGo1tZ93v86v0O6nPXJDjk1TAPJapR9VqkHpsWyS3TssC9uvlc2uMtA1cEPDfjHjWcjPdgI7ecv
2egq7m4svViuc0uv/QWR2CQmWDo2fcveyQGH4HboZwJiH08BDaFbbVOnxmK5z3e7XXkMRZEMf91n
dlmSA3HH/tjbAeG/rBgP7sqwfavdUNf8RF1jUR0zz7mhC0bQkPBRiGKNJJzIid4jC6fqg0l29eTE
BpIzAYsdG6CGzJkeNWhO29OTo0wDK95RZOKGQEd/pYLVPORgzgf3fOVJ8C5pbmj5uvTMwWF3w7N9
RcDubv7Uvk/PEWQxwj+tvDhzEB+D9Ki/a4zAxCCe3LWvROIgzdhSOKyLo5qAx0lc2lXnKPObqHcq
OorGHXIEEBtP6c0mrm9bNzjqe7qhWyhofjyFzJadHimN3Cezg/UalO0v+9/o9p0DK7yx0c5XeJAC
zGWPf3So6ycenk/zbTxiDJztiAftLi2dTOAAruDgmbFPxN5og07sk+foIb3K8S6dkfmJwADtXTxd
dG0wCodXToTZA+NXW/M783enHTPiGqU7dMEsnUQ4+g6pohmH+S3mSMe/hmAKQoyGrLDccOFPnKs3
Ofj7BFZKVtmt3XYS8t7qt6pCGLFLtD0/vNQ5Wg60w/nXtRrSBRO2Wm2lZGNNTFrBcd5Ishyanxau
WoB6v4b/WKK1o3IFxs+8ZhgnC7R4sdPhNGPk/YC46mfzXaYODE34I93KAH3y5JGPXhoXUf4A5PWj
EBBmkSSdJb1vMPKodfrIRVxyfuOnzsqycUa4hX8eC60zLkWdZjRvRnpvAUeHSTVo/Cgd9Sv7EemO
DF2FGbloCq+cItpH386vvUJp/nXo79Ze2QtjNOzYzLF20jrmo/WNvIpqEUH2rf82oD9HLl3sFsLx
Z2R7WupG38JlHnSKs44cskEQ/JlRf38Qq2xbZJNySMaB3qvcnTEQ5zZnLgFPVQQO+fP7Pg2JVme+
siKFPU9a3sz0vp2KvUiRzMNr9Ai4peilBauuIXAJNHI1dRtqZXPllRFJ8ykm6CaCRNUeElw12iIw
ARCTQxCh6I6JUTvCYRgxtBkFLld5os/eXfXKlOSpNI2JYWH+vXtsniFj/GUWjiwc7VF7jYlbY07z
6MAz2Tjrzyz2+2td1Mw7Z5y1uRRWirNmxp2B4Ta9F9U7cg0H0riZXszXbtxVBm563hCnFXb038K9
lNuJxVDUXWlwO7OU0Q+Eoh7iSgw5M1xtCppwx2zlTd+56J0ufmjKp8KaHVP+TKL76etcHRvjuabU
yemXIUUFBrVYlAJDsCnqLtcnx0ga19BbVFj88wf1ufj//bkrXROHFe0VVr4PkQQw3Qp2pj2E9BHl
x67eSvN+auOX5JZBAIVAHvLjpahMW6Y1VPS+UH7NwThRjS4FU+ECNbiMK80Jk6CKj5upz7exrCdi
+G7hlTTUWimqjpXYJdx2jEvvHZSN6tTLdF+AA9F0ut7Le2/+hkJIqgcKM1c7YPs9IPhtNIgbfodh
c50fY0hbepjGCx3FcLUzZWDwS27d9uZ9BM7C/tAPR9ZdzeMubDcU9qdm8e8drOH9okio1uY1xMp0
FTLTDeQD2dBJPqtxP8fwd1LvvGScpiQXdcWBGUHbhaWba4BGRmezHBQ8stg6GDNzGnnZ0g7xR+GZ
2UHvvBbTgDDsibiNuZ/aPBgRA1LD5eBobIKseGT5VZZdIemmg+00uRnnK6G7veYZutNUh3q4shA1
WeW3hjwnGBHV+3P2lJmHpjjoYp+huTOdL6scY9yz2i8k8uU6cir0Lg4vk/Z+Y7Mn7wAFAANQFI70
ONhzrJVunhKWxHyEI2BXVyVcO1NgjJFCmlns8sfGPljqVlY3eK15fhHlB0sGc4ay7C1rnYo7YeoW
lTsknv2qbDAp0MmPcy/VvQ6+GpwwOA/XmuY3SLQXiNsu1K7K0DaaTf7YBK11GJ50NKfC9OJAFMhb
itvz23ur4n54AKvtrQyAxuZJ9S22Z6JFs0OE6LYgQngRroYpkD24KtFAizbY5hZZZEvHwfuRdWEy
JKQCEwP3mFNhb6YrMPdP99Gfaw+/Jabb6X6HYzJ2JXcldVttV1U77D3PQWRoFvcNcczMHdq9shxb
uCT22HVuuVS6OJpGeCxy8zng6Uve+Uq/Qoq9TbxO91CxbXKnQ+9K7SSjk+L4vo+1U31H+NroQVbN
Dg9dUwQN+1bZl+fP6tQ1Ws6Km7ZJiEDeaI1pbmhCgbSJ4BqZ/qQHJE6dWX0pospRgAShC8l02+5L
VB/nxfcej1xtJDOXyzi5rHcfsHJKwRI8KF7D/xNyL+qvlbq2uGvpF0O48cRP49rVVteeWMUMYKLg
bJPQVwgtp+mJ8lvdOtSV05VHO9ynzYWVeGXptVusKPREpa0WX3leJDfqMVxksgZhyeTyzLMhDOOR
aLuhuGz7A4sDNvpheEyaHZXXUbPjjWuDvBZmcSt1dgrAWH3NSgHMjVnQUMb0Pi8ulLUXqE50vnlf
/gJurwZ8oN3yyU48lNWCqycJRI/ZzDq2D4BjMf2q+0MuIocb30h+V0xe3d52+RNOHa5LOLaH80J+
Gvigfq4TAJtsiwMxewL8avVsLGYzvc9ZhWnIlSgcU+WJr+z5ObRKMKVks4ngsvse1XZ8kS7hV8uM
wWstREMFY2w3NeH10OSFa07Tb6GXGJJJtddG8e/w+aadkU8/4yjo58G6gsV6mNum2XC2TrxLbMJA
uEyFYAYXa2qUpVRvGQlN75tiAVXwevRHmK3d+bM6zYcgHKccmVPgN1Cee/v5O19SWaOhyciK72vB
n8cynzEXUQHgWyqUmNKQ+oAqX9rQaoCnoXLaoahu9Ft7PVVLb18B+Ch4GmxOxCpBMjaijKJwiu/5
iFJm2kaeqLl0i67lB7PxSgHYlG0ag48IPS/3mnbZSv3equnXbkjmDeldXsM7FSUIIC1coCppAzVk
k7UnV49jreIwjO5HLOLVSXYfj63lEBX9HppG23B+9NVbWZZjpo2UFCp6DGDRleOYioKR2S6x9964
5HqCgeuGit1a6V/DLHKyykz2SjcavyrylzpFJGWQUrtoyfxU9rDiVW9pjsmr2o+y/CcKoFHXsX3d
G4g2R9NwEygWyob0EHOWbXi9awzQ8vFLFUJAduD2knXjzjSVFoAszL7TR5Q+5hrpw4YWZmCH6SFU
2RXTLHooolE5tZZj4mqUa0HUoIZU1WntWLx8nMo6dRKiH/RKYByruODxpHnSAlM368DizIyt+131
+8IRIm8wKx24FoJUP1t5zMMUdqFuReR+5PQ6zokz1Kb0BpG0F7MMH7Qk1W71fI5QdR+tfRZXhV+0
OtlJMVwzWamLcUSyEPDSyynJp0NnULcK2VUCXLczERJ/CbFPt+tmeAGc9dcx6YbrRCPSLXM5u+df
8FrbYTccACybA1PMuYVfq8CDd9JOGGnve2ljRmOM04+0FswCY2H5rEkAxJJPFqddAOb02A0jAGms
PAUKroTP1hTdeNS0AdkoVJaLtA2vZYIUXDTzAMTILjoU6lulWyWcoAksIX2FORNaE3r6iOj6/FbW
tRBApQEWtQnH+7OtBc38cStkGO3eziv7TlZNeaElw1cdrmbOrWsGQXJLXmEOa9Lt2YxcqTGy4TqP
AWgxqEiPGU39btDk0cikg0C19AB3kp5uwNy/feY/6mW5Sn42ZVv+Vv9r+Ws/S4DMkyhWb50Wf//u
pnot7lXz+qquXqr1n/zwF9Gj8df63ot6+fAbv1CJmm6712a6e2277M9FMIVq+ZP/tz/81+vbv/Iw
Va///V8/y65Qy78WJWWB3pS3Hx1+YQjhonj/c4PL9Qu4507+/J+tLZRz9KGg14HYFJlHseBt/+xs
efsJukmAFCQMVbUlgfPvxhbyByO4HSCEAfc2rCVu/ruzBT+EXC/wYZNxGzqS8X/S2rLSVYDF27Zu
Ufi8+AdNKPfVs8cDyuKkLsMvC8DD02OJyRHtj6lupn0l9L2RYmqAYilmmMoh9yqLXCZieDZVBAgl
mz07M5DHGpr4G0o0yWykLq+0LBCW+a3TEMkBtPfXwIP/L2n/JSAe/1nQgua1+Bn/635pcXptin+9
FL/+9b8L9dL8RKPYvy7x2/a9GC7/2J9SaFl/MEgKYeiIgEXVBbI0f0qhYf/BDVtAqSACBhZ+IZH9
txRS+gc6JpDUwt8DMh9i8rcQmvYfsM0c4EhYOQj1qpfqXG/Vx9AHrTEorwFoiVeyYPLpGschk2lU
5RzFrsHi9iE1rPQGGHn+0hMzDDJ4VQjF0q3OkFUBE6tSYEnRAGAsTU9wI1e+vza2YTYCAuhmgAoB
JUzZZWb9aOzLWd6h4cntm9tWv6sVOKDKxolsMCjKh7q4NxPwSg3PHRuc0iKHvPnR6EsORHPSfq+H
h8xCTSruD7y7Ldo+6EPpDibmvctL3X6oqYDJTB24lo6NgNtsR3fqil0fU6dCJ4isdnqIGdNW86du
/o/9aysTcrrdlTU0mrrk0AAIZu/FVXJdgwkid2ZPw8CN5qbyjdvssVn4nHTH3gg7PmZZTlde+XHD
OGskHLFyyDuMgRmHm7B5iqj06yL53Y1ofWl/v3sUX/50Sd/3zK2JtE7udqXRSsbHPDewZHVofQyR
wJzshSsoCxgQvOWBO3lwf37JExn+KE1rHMhUlgMnizTFB5Bt3syuGQwbSLtPl6AmXjHeowFv4KMT
QNGyQ5UOlORo/ZxF4nOGfAQSOuVjLp/P72ZVrfnrzt6ttZKWjDVW3UusFV1jokb1S+zqrw3mXZe7
4am4jl6jo35jomB6UdzGO7CnGg+jdIZv579iFYO9fcXiiMKJNpfA4y1Z+S4GM7O2a6TMUA/SfOTz
xWMfo/nR6Scf6bcY/WMA9kcbD+VjkHO65kpac9pwgsgVawKx2yfdrlBgeokQAWIQzpbH/YmgAvmN
yI7ByBpox4DCfl+xaIWm5VpGC9cqNdONEJ/fRrYIg3SKuVeUhrHvplaBbKbKr0y7apFGZeIFprnb
t7VRX1R5290gq6TfaIlIX6eUm/9M6paKNNcZ9LPAHehAO338Qso0Cv2XIJJicYJEHMFIdDsJLwxt
wrzwUEu8MGrYhsr4GOMLRPeCA83J0CSF/9B1+3FRQnM7o3rO3S5GrhUpkibAgLJkf16+Fi3wdzy7
oJiwJ7QImzZMEACkqweVTUMvE9FOey4miiFHJUfvleQFe2gIqW7GcrIumpxOxEkbbiWoG/EtNty1
iBsmrKuuU5Nb+H942StNpWp9QEukTfd6xxWA96N+0fZ96Xf6nLliQNCLBp70omZEelOkw9dPR3nX
Khlu1J9X2gXuJkfHqo3UCmJuna2PfC5tVURtVAXK4MAKJ3N9IasamIxGvBqJNexVLKR//gJWJUpA
PpB2h8QIOMe2wH+r3ZdGKZVWxFh0GvP7Ku9IkHR2+tXSZbqPDQMJYT2eMAMwCgX3mJwM9F4bbTO5
Yu4rVHBoWmykl1Y5weWb0CcKEURXFDqj6FtZ6Z3S6XUSl0M9A91PLeYijk0vQgsBX502YUBC8Ssd
sqNdJqVLowltgnbNNxL3qwwtPoFBG6BDkcP3Bzn8Og5nc1hTrakxsEnaFO1ZQ0GJw7OelE5slfFd
sdBUBW3Zm5WTmOicdvkkysswbuoXCw2rPLCLYYaKHOvwx8aVLU/v3aPBtxkWg6ggXb78t46qzWho
tb7W+0BLjGEMZm7Pd7LIkn2B8uudxVRSO8TsK+oZ0TT+RHqRAXZiGRN15qaRX0Se5ygC6pZW+lY9
z18T3YgS7x9+JV4S5yZaHkxcJ7Jnq7wZYhxlDVbB91AA4eWYNfkTHQCOG/OIu1o/0QA9Za0jkOxw
BjUWBzUw7rcChZxk0jt3Rp4miJMq3Y2R6jaSQydiv3wdSmzIDMF7BvIJsd17rZ9ORmt1IBzYF+Fk
obyVCuGoJNYDlqP1LkXa8VjS0NiXCZAwQjS5LyNB3dgMhUMs9OCdP62Vtl0cCnj5CDRhKBhFYPnx
c6raUKqKCN839gBC+2YCwmek5sadrAUHqyCPhy4+HU2nFrWWOvG7d0UU65IcMePenqNX0syY+mk0
lp8DfLdhwk/eD1om0WNrLQEt4mog7j8uRdu6HmsgFPdTI39OdiJ3KkdzqW5gQBhXhfF1aEzju6wz
YAlVCkI32WCeVS3RJzWiHdIa6nLjSa9jbJwxyAd03STYuinAJfHxkwYDGsyKWbgPlZK/xswwb+2O
HUiUaa40UrDcxkl5kcUKaGmt0b/SacC4RDmrYBwSBN2h1l1AeM2vfcyBk+mF8ueq645qnkWQZkl9
V8MM+7Sfm8N56Ti9N3w5+tQR5CFeQjLz45dnMFtCb5Nw3/XWfJkkSy2mq8k+Q//shoisreFySgIC
QjF2TBegJ14k9Z2MzGWYCTEwe19bjD6IRkYy4E3U7S1io5Wks1X0nWG2xGscGpiOIdFbUk6oyMF+
dKXtnt/4Z3eGuBj1EjRxIj2zphI3C2Tk45qEe0UkeymHML01R9beVvFoAEYQmgDmJmzqlKtYr/0q
8LLQS2dWpj8LorWBmqX6WrKKCWAEtBY5yDoeQTBrZDbIFhSy2l3fyJecSVburZyRatfaDKXz8/s4
sWjLqS6wbQoOFUTz60hXxUXdR6m+yF5sBXk3Wa7RxJhLQFrlszwrgoJEk8c0HZPdmjnz4Gd0u/Mf
8YkUIcYG14CJQaio26zkX4VTOmYd5L8WkwrigQ47STX7WOlqi1phed3vLRS2C4dOGHAioWJRp/go
RFktJZED0fayq2K/M/oY9WsL0387qvl1i06AoSTfSNhuwTU+XRjdPVjXNBCDrjSc0VazrdWttics
ibyyAozHqGfq07QqPC0viJ/XqrqZuMw2yteroGV5N4vThi5pNB2DIWf1bvB+WxmNSXQwu9I4DlVL
nLCbyJeiNdFlN3bP5y9z7Suul1td5qhQGxBpFB34mIh9TWJ26AjPggkOndczwHFLmm1BUz6RIHin
yKBSutQm1p3gudHDeHRpdFCR6H3Vat+sQrJrYg3Vhhr6dHtgG0KtFoAABJ4fBaiPdV2JkmJ7iEM8
ZoYOTFvybM19eDTy0LxHXer7+RNdLuijzELpAXmAZjrk+kFn9HFJLWksEnFcoBpsDMe2SsNr0Hqw
YegXQ36yyvL6OFCmwICu7k0zhmYwlIwO45x2Lyrr5C6ZtAE4jzmrnYEZhS+a0ELANYMxXIs3Nnkq
pTpCDIFbNJFPPIG4jnMmbaCZ0GceC/DLiCRzZJ70V3metF/IOOdbftby4Fb7RWqdIqeJi4T2W3mB
UoqM0klEBxFVC8OL3nXIJWoMKequDMffouDZHboSQvsg9JAeswnvF2m+Inoux3gr2DcWuVl9joUS
AIgnCEiWTpBwUM2ovqc2rJtAT/Vgtvk+buBs8rhuUU+XqUsT+PKZYdRHu5UT+r0Rj/FI63ahRdBM
1GfhbZ6mxFUxLfd45uAPksP0BA4XjFgtSOvno8EvklBWXzKAmQ7WwjeUFdPoZYi0DmqK8i90DI0r
NRnZkaCM7suhr4/jJDI3Ecra8B1OXxL0IBCZSxgF0MGaDG8wkxJwB2Lvxw7cHvr13ADVw56K+jpB
L8j5J/TJWot/AjcWXj8gziu1P8rSanJgAg5JYsVXdWc/WTQiF7Tig2NX2UM7Z7F/fslPLKsBigBm
CAouHxR5Vo4mGDTUHCk7OkQy/FVRI9pzFY/OoqFuZtK1+84KbSezbUywVYZ1GZZTuHHEp48KnwC1
j7AMXFNwmz5qjjKppQKiJDqkouwdjAt+0boaFdpp1n0+pHLDKTrVwuAhw+GCTolg12+hzTsPrSjm
wqiiKD6IYuqOVEtqIB/1/jKbJrWRkTjVVkthYAGswGW2rXVbxASfbhriIj6Mgh+jEl3F0sotzzTb
bNfiNOG2h+E9JwP3anOQG7ryE190yUBBYXFU2HC+q4PlcAy1HvXUQ1WWwi2mRBzqyIj90jaAGzDA
V9VOufaj7TPqizKcb8Cx8S3hvWX/Y8EGlIS/IUAYkj1v/PLvjlxkkuVjbCeHQm+QBUBPGM21+bnL
BuOqiQ3Su3LqN9Y8tUfLmgvr3lIaBOLjo1SFjRzaGTmvAzcyTBKkaC2BlzpsyO6pMIHuiaK1ijAY
P7guH1dJQ9FpRS2SAxlstE8CcrNHFFKDgYCojTTmJ8K0nCByKsgnApuxMrB2YwzmYGXykJUtGptC
9pCRJa/WVtCwsD1oYiT5QXUlCiPoDdgQ5dNHio3CKQTDHvwJlPE/brSiZYfNVvJQtOhrG8O6DOoQ
Gx1L4zD3Vrux3IrfB+4nwXqQUM6hfpFeXMlulYg6N6dCHoa5oehsqajPwPnjIwpJ9nlbhNdd1ctj
HE9FAGsFwyNUvI8VCAPqrkE4RToMMe+S5Afp0DCOWTfWflIs9ODPYnJ2Ah+l1OAozHEtdoiOop0W
FuNVOGuAWiPV+sJ6dQvaDbrVTbFIxEcTio1Bz6IkuaSh1hWBKKVx2xWtBFiYSnAl8dwX+tIzFhZg
8bCaizpuyXEYVQeOIPxwTCbinVf6K7qBPw8X2B7YNQSH6P1dufkdQWcFMDEppEVo7ohEtlfpowH4
R0sfGePyRquX3t94LM09szR1qRdMPFHaTzvSC0ySKevnbgCirI154rScDy6PGNsLzbAvNTOqPAuO
9bGgiC/RAtvdotVSB/AbbCmO2Q+vcnwe26RxDCtie820ow3Vd2pJURsF4yRZ1A4c7pW01nmVyDge
IT0UaHdV0cKf6wmj2rPI8PQ2xLi5qphezh/rZ7oA3fxQb2jcxlCi5efvtJxJpdYz5EYONe+YQ8qx
RI53MDy7YeWGDfvkNSLjvjB5IsULIVx+/m6pJGo7KlUDIdLAgYMW4+iii0gW6MY47lI5ZBvrfaJM
QW2KVwjrC4DFGsRnlw26IziElraUe4bZYMA7q5sNuVze9OppYAkYKwo9A26z1a1ps1UpLZrlIRx4
v5cMdCggmEW7T2b1eNCFfa3pQ+nhAYUbfvan+1v6BSAyHHX81XmqSPaV1IU8tFR0V8CDlo9DaTdf
zgvIZ7eG+hPcecgllNrKv5uiLkZ2Q5MHOaKnv4xIeDVNvbbXLC295WH7F5rpP1bMP18P0AAELMif
rDk7AA7Nm6HDefaJ9Jloy0DnoEhDMcx0hNoqO352e/A2UOSEb4WK10pjp4ZhRGDqkQerpflFPHSp
p1gx70fAbho6XQHm+hRpUen/Dw4VlS+8ctTDEIB+fAo2ij0YvsPkIa70eCelVQcRzTp0IU3alZUQ
dvs/WI9DCWI59EqtS26qLkw779FPwyqaOahxgZtG4uoGu813fTls5fA+MftAXyIVhLI5XsXaXhhF
VoqkRhCEHKfmDrST+7GF/6iAsztoxCx9ewIR0zjY8R4po3jD6/hEqcExJwj1lpQvmi4/Hq8MC95N
I08PFfaGlAwbr0fZfB9R69ufP9jPV4LomGBogHe+eh0xqtV2WsfZgfYy9KPEbvZNgvq4BUTjxnP/
JOqBukKCHU454h7Uyj7uapL9SFtVQmiIin+kxlwfpqm2gnqW9QFzWqtDNBbiaihnMO4ws31ifbsZ
ei2LrNUdPABAkZfsLLC0Hz+iAodxEdJJHojGQpfwFsbVWChGwKoaxFZP/czK6R6yj1mdBYihIm7E
EIOw2tu51u/OHz/gdyffA6Y41HINRLwLdHb1kkzNoFSvZ22fSHTWOcqKy9+5MumNBc7meQco02Tu
VZWav7ImC+sdN8PhcqwH9tyqakRimaNfshibKzU2E1qQulH/JjWrP7KhNx4nc0hB31Op7MsskOhz
SBpPsaP3UX8Q6XOvijtdb7qbrpo7EaC6mb+GSQGmDr36P+yd13LcSLauX+XEvkcHvLlFWRZFoyqK
pHSDEGWAhPcJ4On3B0q9hwQ1rOg5V+fEnohx3TPKApBm5b9+M1ifh9DAA66G9ckN0teicjrqnZZe
53jvbgIKi2NmmuWtYkQxnjAyg6+XWCp+TpVJhbquAjuJfBFKlPHGlLfr3s6hM9F4dIe1VIwm39b0
ZvE/a9Jm18VVSfFjJUh6k7hxGdRq02+FMbn3ID2cuHjkyye3HNMrV02jB1OZbFJrsoiOsy0NjCg7
h3Z81BWZvg7zyv6g1lp5NVR6G6+NeMge9YbdsK7Dwd7RY+S3jUPYJf5oRs1GcwPvazUWzX0G0uOs
NSvrLZyGW+XU8rMjyPthhuWiyLTPmZqHp24o0LoT/ZM4fqW24qRYRans6LO5gz91IdJ6LbY+4I7w
A7O3+9BRHAvFQa49Vq3Ih70+0mq9BmGXT5XqpptEDWzDBx6OtXUYOzgp8r6dm2zA7Rjbm7C7dFPF
wj2kowYDnDWdZmPghvrgJn3y5ER6325sTprPZuHIcJ219oiJTWs7B7rdZrrueuFcl9MYfbUSAXJV
z0xypa4N0tgzXACntsBQ2ctknvk1iYLBLrcK95soMhyGjLSA1KPYXXDlDXZ9ChKpobuC6qBtBiVA
pSuwXeGoU3BlWCvCwxzbhL/td0GBeDlpHcyV0qjPP2VGORQ7pCbtHiP04ijrxL6YIguoKbbVK1ze
y6Pj1jXea11Fx8Hp+/5jmU9VvKobLyGaZ+q0OzVgN9nXIJEfJrVWb20+uomLyYDu21aUZPBHW6oR
5pJquO/syhhXQTZ27lpr7KtitDFKrXANXbWmE/SQUKu2Whe6mmZM4Ez9Hk1BAktpmlR3rXdh+ajL
sn8KmyT2oNs5FVKOWi0/G5Yofnhm2p4Ma+q+TqrQBibzYKzNdkTvZYcyvonbcLQwY7WsJ6uVtboK
sKsuVzocHsk0jKD7DVZ96qoEJwnkVaaOTMOyvzZNNOLixhb0NYkTGW8UeMKPeuIAvk4S81/DFYRh
hmL+c9IYO5UJQhAGcLLQnoq0S9OdR8DRRxpLaAVzcp9R0nG3WXttZN4LvMcPeTXGEgK41uELGeY9
HHfdzL94MtURvRbC6oB4x1BsDD01DhHHB7mQWjUaTJDEsDYmp/KjM2YoSiMcL/BjEbSnVriu1OG2
yztcnGAII82T45TS84rt9DYz8ua2iMMx940BOz62gfpb0QzZg2LE+MEWnk6sZgSP08+Dvrnw5GDc
T0nef5egwHC3RIjHgSaSgIDqRMPsZgoUBRJZlHafa6l6WCZC9fgSxkZe+7qc3GoLyTr4JuOuvZdj
ao8rHVTU9EMjxQ6F3w0lPoJgaq4NYY7VhdfF7X2TR9l1KqsgIzi0HiByZq11jNXJ4PZdevOFN6+H
28iU5Z1oSskH7Zi6267O9B9RPVnf1YDLjz+V4XhbxzXeckoft/m6qXuLqS5KccsGHvarCUFGz1wb
w68S3G1aMfXwskGKknzo42R46oM8enJGTeq+2kMwIThA9fq1kUzecWykZyC3c3OJAlM17tLOGTBx
kiEgubQbVduw8gYSkcYuWcWmMzuyVu03q4wv20k8qJNldtsygcLDhaYLzYsEyzl1XSqyWmcwTYnr
1GqQ0LQfyhomkSii2zIy1W2mVU6OO9nUh4dGiRxnTd9K+dhNhh1vRDzVx0Z00dFze+9J8jLvwgzT
cMt74OoYx2u747BZtWzu0F/z7oNqqNO4iZnAn8uuLwlqTJhbKlbPE5dcfTRXWZ4F08ZNOl1sukSI
uzg1ws+JVkX3/PG14wNL8Z2mZAwOU9h7ji8UFosPtlP8LMxA73ytVbJPGRzIT12TVg0PlQ62r40D
poOeouShH+TUIj6GbWPIkTU7fdMg3qVDqX9Iq8Rkbg8Knqp51yr1xpUego/KwhXcDyOa6cyJ1osx
xyByqo2SZDPWeYktt0N9NWVN7/hDFSFF6mAs4ZHsyZDQUHfwcMwvtM99HzY7GcoeixWtzLRVgeP/
JZPZiHzHKJ1+nXeyLNc2vomOnxpFe912LHF/zO3ic1ZVzU1Jgdit6BMNyPQikGdsKJNZj1OGED/1
qtcecad1r1w6jr9Fkf+IW///mj7DA8L496z5Xfc1e0mLn//Xv8UZpok447eGQqWnyP3htziDv8O1
jysR+PNzp+w3KV4z/uKODQQ+ayW4yczYW/MrcoS/RbVvz16yFMezaOefsOKXBHVIOeCiCDWBn7W5
i7Io6UPwd1WXYXYjrbK9c7Ou2we1ET9pfV277Hp9DtxMHsge3k0K0icrzEUGI9ywLq2WmTvWe6Ff
iTEqhk3VJuEx8zzlaKijuIkzT39gvYg7zWqCL2EhjU1R0gnk+LrWCnXstwP279aYmJ9CZeguW6VX
jopeGWsxBMMnLWhxSHXhQXyIoAp/C9RhS/3SfhRDklS+Xps9PkxmX0QraU3uIaMObbYFAIUvpKw+
wIfVf9N+/tHE/f9UfjSjYf9+fu9/fK2//w7YeZaEXH1bF/nX9O+/1ryc/IgO/579jvEX7Uiu/WiB
IT0+C5B+zX5H/4trHURQBLAzkW7mmv8tCrH0v7j3cZnGOgGJLF/qfxYAndO/oMl4zEyCFSB0QuD5
B7qQN5f3GRYjFQLshYYxApXXV7zJbNomyDPlwoB2ucVJZ8Ju3N570YSfnBZxDnDEoryoPxdedPfi
Dd7+uki+lBAsVx8pJcA+KGJgrEDdgqT3enCvnbBD84L40CdNfVuquDxyNQqKB7aT7GuaY4ldaGWx
6R0YXRetOYz9ivfJxaW3E0xDCki8uJ5cxpT5IW4jmnYpojzVtnWqFo8Cuy88I4qe64U1Bu43jrDx
EHr2dJxiOd0ZcaN/63Mv+jSCsf9U4m5nptPQrQKtm4/XBJxtyuRXM3HuhlQPGzwVXDwDJ9L5HnG3
ErepJzDdI9AltY2sw2dUYpdvqVVMH1wJ1BsnFfGn53f2vwvwvzSDzfffL8BLUYunr614tc7m/8uv
U4Z0K5V1QfgQSwyp1Qv1FYjwXyDDKG/o0oBFzwfQ74XG+UPyLUg4HQcakMjd/7XOEGZx+sx/2YGZ
Ni/Cf7LOFnxUhrCBqBxaKs8UMW4mr+e6JRJotGHb3wIz6JuwsBOKufF7nwr5vaoS50KrWmtd2DlM
eNVs1jGC3pXs0BroVadtXry6P6y8Z6D6X8jO/GvsuavOLYT2A8G/CyRFG0SaRcGU3MrZ86NWjIOm
Zun9YGEzSnFX7zMN4+9OaNm29KZ2U0aaIMPD2ytT/sWIpe23jZutMS9o7gYjrXcEFFQXU5G0mN2N
ZBUYqdzkvfc4COUcCK9x+r+ApX79eBDcmXrG8exZi21jiIO2c3olvlXLBuaFyhrEQCTVGnXNNpx8
LOoeOsrktodW773b3NXCbaAn6U6WlsSYL6y/dVnf3JdpcG0Nh0zTfpx5vfMvWLxeSNw00ZCKQPZd
tpP7IjXNIeEXZlqqEgBS9j9FkJurqLatDW1461J1p9KfVHzYtK5R1tUEec7GdRFqT7qOmgYX8syU
H/OwaK6dfCp2iSe4GyoS1bSa5aTH9Om+cEP1pmq7kLggdYSKMBP4By84h7C+xt24CkFC4IiYxfbE
O6FRfD13RUfXL1HK+iYxbCx8erU2TH/sLHPrulmwDkU0yJUVTcfGUgLtsm/Vpwqw50Y0WtmuRD9y
R2nDdOekZbxGH94SxpXgVR4UXb2qplL5lsWKG6wytn1iFJSdMlj57eRE3Y98bLjjTi2mQK5KOSTK
WlmLAuubqsL0d5pMSvaqrbV2FcyyWKVMi8thNNTKd0sjfbCdyo39oK+uFW9UHoM4KU9cZ0i/KfCe
8PymjPIvAdQC+IstWUgAi37agv7iJuZ61/Bo9RwUQJSPZjtIHHr6oDuAAtRnpsy84F7MmFk6Dw+D
xjnUQgP6x2J7UBOrasJGFKdJg8Wfc6Xftm5pnhNeLL7km2EW9a5pcDN3i6g4caEtd0o8Rbt0qj0Q
uyIMfJRJV6UWQf/FBBXcIbvPAzW/84zuLuPlvb9I3niHAW/TIpyJ2qifyBVc9HhNRw6xMdrlccog
cHaGPVwXE2ii7Rbuh07TshWbeb2TA3iA1Uvt5+gVygcwvvQyqaeJGCHXPJiVZ68sbvz4bMt+LUan
vUnBDkgIr4zvA/eInW7KfRZKlkttN8SSJdreNluUYIZbWH5eT/sU7etDpPbDVTiM5U3tgko6UVzs
rbJRb70Us3X+iU6miqt7rvXumcbCggfDBYQmNxwA+HpQs2m/LaqwYbQNeMNDcCyx8IJtfRXzHpo4
xRQWsYS0D3bZr8KWnFFZnCo0W+9/ijcWKPNlinbmzMI2SXFU5x33Rbe21EVrt2ZiHoPJrA5WoDi8
XXmwUzvzq2BM6dsE4iSUvIeYYLu+mQxY60NzXPPXcWzVSOJIklGe4Vi8WRTzz6IVqaPdU6mFF/0H
0Vp6ZwARUgWOD3ara9eYiZkX7z/8Yq/m3TOIC1mQf3su0V8/+xgluCSDXxxBB42drUt/wJzioqvb
M4vvdbNz/siWzdJGnsC9C4IttcbLl6yrsYuLeFJQfeI0rBRF1PhVnUTrBvLgfVbow/r9J5v/wFd7
CjJ0D+Ubj4fKCb726wHrqOq7FD+XY2g2G7UfbwY8P9vM/t4jr8abYw01KTsz5h+mMt0qCAaUTPBC
aZS9HjQu1YRGb18eBw9UbapP0eiuprrbZUPz5IDXT56z6bjjqnH0U9ez3T99ZqwcdIeWFyRm8oQW
G5ywM7MBaByOUonCdZ/b48cEuB1ovJU3Tas/8ZP0A7zN/twaXkxWF4eJ2dmF14xvOxSqxQ5u4hcE
rGvUN0jJpmu1FKtM0YqDxC029uGlZH7aiGlTBkWxnZIseKC302+5/Vf7qnO7rxxHxW0cVPqZN7K0
A2NrIUyVuUchgseGbiz22aQXrGwq4xu7nbD6cHvrkFVSX2VZE5wm2fj2QHxFGyQGBnDepdPgCJcM
8jtYA4idk4t9R92yjQpIIhNU8HWmMo8qy+Z4KPG1fP8DLjqfGOQgXqIi5dcSHQjtc7FMFD1FtJBM
Clw/bOvouCh990GzrjxjXOt5sQ1bfSsVLC3T6cwnXKwXyJazYRdpfXC30R0uG9lBmOdxDaRzM+Yt
9IPR3usQBfxUKgNWiZq1Lei+7r1qOLP9Lnag53FRhsIpcYDOWaqvl4yWQuwwo2i6MSRphE1TNBvF
aZIV+Fh75u0uSmeANo8Cg82AOzfkgCXBA7Kn1jrCTm7HVFWuHal8yCf8E5nY3qogDzAazeHzmQ/6
+vFmgpwHIDJLmDheEMks5l/G1UuMQT0dVQfPTyMrXPD4Zsow5a21vZNO2YY2RXZhVJ1zMTY2QBct
kcLJtYMKtc4fpNJvA2xnd4qaEQX1/s9b+Mo+/zyKdF2d03UAQZZ6KGuI4pzzazxmOUoibXZo7GqB
JHD00A5hZasT4+erNGoecdGQH4JQNNcClvs6Eam85I6P2/CAh5OQpb1x7RHBGyQdspTyJvps9k1y
oU/5yo2FswqEXV5nejxd1YlZ+e1gPnbuNAslMUIymv5sVMjrTenXw0FrhUgMyMREW2xKosGgWg37
6UjTy155huguDTonm3IacP2vIlMh3U1rDrH71GEjY0YYx3pel31kEn3Sx6AhujKbum/vv/PXC41f
Nd+DMVdgGuoG02JRbhhW1SddMGrHuE2M75bb5Xv0U86qgja5iUhE/uxCAdpqgXqu0nnzPhgZcihl
FpgX8trFXFSdwSysvNCOInDSLZ2mcDWMnnbmpH8z49lDDLC02ViBUn75fEEb2lKr3PrIFtfvasN6
qJo5H0azzxm4vV7P85vEC5mXaRvPUhp9ft4XhRvMopmqVtRHC8nJI0a83cbKvUsdkYMvB/pUkQc8
9f7XW1SL86AoWWcdACUjtftST+9W5dBzGnRHCHAFCVqRfmtXeePrhdKeYjafTTSO8r7D326jNn2L
1zvRy41tEkRhDuEe0kQMsdxpzu008z30XwXP3z9sXsOoP/B4X7yNSQ45ArGgOyLgogARuvaFJm13
GQTGdFGMZXAZJGkxn2nwotQyP3C0xKAHmKbmwfAh4ha2TU0r3FlTrB/Spn0qQveHmSvJqs2B699/
j4vMyF8/d2YRenOiF/+2WAZ6jlJYMcr6WOvS2k6VHEg+sNVw51T91q1LNCNTl+1Mp8bTzu2GY9+7
RLNJfYq+2DjsY1ztNReaNkUfAqMJr7lltU9W1WY7a3aPyMKy+KHnIjuENdr6pArFpVeCE/Rmq6+S
0vI+RLqbb8xOlNd1oX5RaSvcszFAvlPIvL420ojjbpL1dSQD79i3ZC1FMU4dHQ2NQ1mZFb3g3CYI
KjuXlf5cDC8+JdsD59W8NzPFFgvVtYcus/uoOhoBKXreWKCsHCvzIAu33itF2d6EaaTse9ndWsU0
PQSZ630Oxp5ozDojDClqNwmgsK9bGBmMXjJej4oZHWxDy5/e/4yvy/rnrwiBH6UVl3e0GktSbdzl
WTdFSnlMR7Pde2Na0lTXS78YUmvdTta0eX+8t0ueah7OBy+Hyh7a3eslH7epBZM5gPmh6+ojCkQf
tQThjcIDiRlb+8KzUAC9P+bbDY1rGPs0bXEoqO5S95M5LnhNHVbHYoBrUOtCX0ctskeW8znq9x9e
J2IILNvojDAB3oB7St/bZsNQbkbKnhLH4XUBpWMloiQ/pF1wTvL4djyPBsxsxgicSNt7cUI6c6od
NUhxdIm4u5Ml9MgwiEa8FMt+oylxeYZe/+bsm/ns0GU8zDaBqZci3aZp21r0AtRD1vZ+0uqSEKKo
39qisf3SJt4yLrPiolb77kyZOYPjr7fHGWUw4Z0/Xwm5rbyeOYPd2WVs86jCU+TnoRLDU6mV032b
W9d6ZRk7yba6TfDDvFYqQQYtsuqLNKrlptSUjmxdcrVS8KmHNN5PhfDQLAjYGApqahohNn/yehi+
KBrnTuA29T43DWVVmV390KV9+NA5o5/m2DexmsXWqNocDk0/yn0q2+6ymIozgt03k3Z+XPJ2AIxp
bxnLxy3rYMxkz0wKoxQbigoP/IwdlBo3Hffvr483a3Ix1KKCRwdMkLnGHuCWBH8qafMIC0twc/Ae
2qh61MdWW78/4twCX37MmZoJJMvFwWEbev0xzV6LCxxJ0iOzVT0MpquQEZV6xaNdVNpadsJYGQ6m
6LXUb6uaOAxbyPGqVvMb2cSEUWcRwfNwh4qjFxNRXErDPhYoHoDuh5xctVl5orQ/5qvExu6VQvWH
eioLfyqm+LIiwbEa3OLQZvm5J1tcAHkSvETmHX+2qyHI8Q1sASuygbSTUKMRqTtB/d16XUv3rWzk
llblsPYG8xT1RgsvpM4P+J6dWSlv9oT5F0BUgLagcvwsQYRU9mDySZ0coesRARoptvnDwEFiO/Sm
djfKLNm9/zUXqMmvZ8YoiZaMRpeI++/rr6nmdH/Qg6RHQ1T2we2DrcH11pp58LnU6n2oFOZ13tfh
ujQxnRGVOflWNJzDwt6Wdjz53FoGFwWW1b15Tb2oJ7safnyth+mxjkex6zwv2iWmU8SQ7Uio75of
ehAgrgkHdwPhLACJt4DQe7TiQWJ97IPa/RrFw/37b+ftQqaFx72VThWwCqz2xY9q9BwCoJUfNXxu
HpD/YqItbbGxEkX7+P5QSz+KefIBwXMbnDWuLlv067EwOwHA4pJwLBvCIAo3SkJ/pLvih1YTGpte
ZOGhM8x825BcvRX6iNjXxSYNFSUcQa3EOBiaMvBBHic7TYMqBh0Uum2jE7eD5n0bRbZRrTR4jPsg
wHn5zEn95oJDexGG+nxI21h8LRWVpqYEpRkBMppuBitwyMUWcNM9s/ss3V/m1/Ss2pitZtiElqpv
tgO4DbIvjr0S/hC9s5fCfShm6qglLFikltL6RSSCjwbqVVIpO20Hd3/8lIDsrFIVkeX73+1PC8id
SQyz2ggdwnLTgFUbqtimFEf68s4qS1Jvk4x6fBClfUfRN13l400TN8olfkh3eia7fX/u9jEjmy9K
VpAbpqkNfjMDrtz6FpVEqGidrrSF/KgBFmzIuOjWZqL+zCwHe0unqXchYo2tkffdJgO/yrL+DFy+
uP7wAyBeGlggAuTTtJtdRl8uXiMOE7p4an0s294mcUYS79fE93lMTGdTKljLRuY6tivwWEPrz+yZ
i4n3a3CkV1x8OZQA0F4PrqatFdt22RzxyPiuK6P5AQQ8u3v/M1tv3vFc8M7vmIdEALCUedlW3U+l
tLsjeKq7M0wZbida0j6fAwPR0dA1yie7uNT0EJ8VAdnWhAu1UaIouLPLKSHFzZ2+2nGRXOduPOwM
LQkeR68MP4eNKnZYBEdbPRq6bW4QFuW2rbWNsInbigx77Rml2beSC0iWhzdBIAFLu765HCIn2Tla
9NjbabaDqett1DGqr+1kbLhYSmUzxqN3OU1DcRUNVUqythPf9QNJMypxAdtIh0weVL3pR1Hxpaq2
xXjZj6LZ9Y5ZfTinPFxWDqxbuEaon/hUQCGcNq+/VNZrSWMMxnSsPPHNGAm61D1FPaQZTt4+Jvz6
fJEntiAWutwF4Vh+CaPmc9IBEtdpIp7KImuv+rIuP7pRiw4mipqtUkaF38eufUmyAc7jWSFvrGj0
Vl5Pqo2lB45E8zvqV0Yf6PB6w3Q/VZO6fX96vJmDxFMD3nL7R6RPL2fRezAyxcmkG6lHLgyt38SD
8hE1QnD7/ih/eoH0VbCMw5oXQHXp5WULpNRDUGvHLiU7dBCbcHQ2KBowmai3rtaeItfeK4O5E2x7
CbnpfZ7fatkuD+/D5ibPszkcmIBRze+8fBO2+7Ru7xIhfbwIV6PT+Sw2vzTkvcWJf2aj/MOPB4rV
NEpije0Kq6zXX19Cd8ZPrnWPGKBka6fAi50ABAxITX2AeWu0gq88NiEti4J8SJ3eoF+HcXFlVo0J
bxg4px/RPZZQqFYVuUxT5H6DQVzurM7yDhU97I+9SlfBVdT0e+LV0ZZTCEI7OhpyaSx6m7ou90Xs
pWfO7iVmwMSe6zUujiiDXDLKF8WLFpsyjSJNOQ6JMW4DSL/0g8PbdOqH22nqy6taibz7xh7btSE7
x5fOaF3LCrVFAWc6FKbYVqpKNE416aHhs6XEtIwGe43aIF2/P4kWNQ2/FX8YDuq5NQOGt/QDd1B7
Q0fv9GOhKBrocoHIpJzEKlF05czl5I9DARLS5NQpodTluYR2Jg3hdhz1LA64cVWIHWBAbBKm1/H9
p1rWj78ei+eCNs0/3kjkBqvV5NSWxtGIp26fmKG2zsawBydSL7n0+lFdiIsUX6PdqHn3rTfqe/QG
1boV4bTWNVaHGhdnysdFNf/8m/ADcIFiIYixL7ye8WaBz6I11cZRRPIntXSZ67veDj6mhnTOfNU/
DsUhzAcFDaKP9XooBF0QySEeHAct+6R4BFMnubDXtqKG5HGF/TmV4FyNvio5SF3A726273Vo6Cwb
5CE5Ymk05d7R64ziyVY8D8NMl3g1YfYpgZuJ9jhgA9msoUXup8BVvrtW78KiyXEnwqYvRqAwhhsT
HteDojrBxSREeaGBeNJrK+LxzApd3Fn5EgAetJJoDc+d6SXgKfshA0Sc4tNkkPimTLr8ZmilsYcb
ZNBh0zsiyoR1pipalobzqHhawcai98WYzzviiztNX/aTp/VZdWo63b4g/TnbZLldbnEWGW/qFuoH
MRTGV7blcp2gqb6ZEOlsTGhvvz7X/3I3/4s704uNYs6G+B3scP01I/Ph+of8P6uv6Y/vRS6+viJw
zv+/3zIB+NBzAxaumc2VAge7/5EJWO5fXGVgTsJ3BtefffX/Jkpr7l9gUhxmALAzs3JGQ38rBRRd
/4tIoZmKwJ6HJwh9in9AlF7uoibAJ1dQKJNgkvhdzrXHi1lUuE4bYhsRHLPyifaFrT5E5wCr5fJ4
HoLn5BeDOuAK8XoIpe7SMTJhARlCxaX+sfUE0/CrFt611IYvPsDtrz3iJff6zaqYB4MPAO2FRvec
TPF6sEB4cnbGVY4SZ4/VeO1Vm6HauaiZIS6YeyJ5nTND/unxdCQWWOfxed84halxq5VmYSrH7mfx
pfgEhAM8f26Q5Q48P9bsJ4dMWJ2RsUUJiFZLukZuwaSKXb93QkK965VpkSoYin/+PBCGaCXh3jEL
XBZDBZjAhXTmgiPGDyvF/FSmj3ZZ+vRkfFtoZwZblrY8FyUn3AD09djKqQtcwkE+WhaIYakt+41d
3xj1OceO5QT/xauleObyyr8sOWiyTaJ8iMbwVAbqB1e/VkNrrXRy8/68W55Yy1EW5adZ6W4/hlN4
CvpNoMypbMGNve1pl5/NyF2+snkoPOlwmmblzlje6xmuNWEXuF4YnQCo6lWSbCtLT87cep/fyssT
+HmQmdo9x1uQx6u/HmSQhkGCZhadavgy65GkiXJLzubwVFzoTxHyuAJCtK8/SNRrKAu97fuvcznd
n4eHMoNNgDHrpBa7kl4acJ918rv69NNoVqdIFns4DN9kdS7PdgnL0vKdG7//GmqxYTStiB1NVtHJ
6/Ek8p0jusabaqt/GK6yM4TjP365F0Mtvtws+3QywVCa3V/gogr18VxHa7kZ8TTQrBHW0POB8/NM
13+xnat2p3VeWvM0lGbuaF3CLNzEbrZqNQ0ywrlt6e3imr/PTH5hA4R5sLhzNyT8laATxLpF+ibx
2FxbIqLW70+GPw0ye2BgeA1qTvP49Vzsogk6Xs0eUUTJT0XfT1b8CfTjzJR/+3EAkeZgJF7cTL9f
jBK7OT2JSCe0D8TnztQibAScQPmHQCbTjWFICaUimAPqloehOoy1UbpWdHK5Lo8ToJWG8u7Ms/zp
jc2RPZQWCD3spV9246Ux7caQXVXWmy69jlJx20fx7v3v8oc3hvQIpABCG3ZP6uKgyKrJnixLipOW
rrQ+0Va1qYxnnuTZYPj1RgSD+sUgi8/S4ig1eAAIp/XVzZ2x103fe+hvUNevwv3T8XZajWt1XazL
g3lZD35x0i9H/+N/8JxUWlTZCDTfxDkS4FBEEe5nJwMXndnQ7Dokj/r/bozFfhs1KX1uteKLmene
HQf6W2cuVX/8Wi+ewni9ioDqlDZqS3GSrVtvIqtbt3jqn1mqfx6EaxutfMjfS9mdbPCqQW0qTnlS
72N0+dzP/pMX9a8RFgdti1dnhl6OEdjgGjVcRfmZF7UI/8MIaibt49D290MsaxKn82IpBnGqt/qO
IIXdtBb+XbZy1+JHUHJCiE+335ydXF/TTn+S+CUf3dU5ScMf3yQBKsAbM5F7SUayItm3tTqJU5d0
F+GUoC8p/mHt9fyc/xpiaYMTktumRGIUJ+/GdcWuyZUzp/iSg/jrTQJbarMQYFakvZ5zZlU6cSAN
Fu8T5iO7bF9um11xlVxZ18Gds/n2+bB31nxH+5heJVt9X2zrXbQZ/e//wZx58TMW526UxU0oEk2c
XPsEnZky1joz75f9tTdPupiWeAVPMk8cccJkZBccxh9NQmL9amr9cEPEhj+u8026KXcpMfE5Jsl+
cRNuzxms/nHOWDN1DXEBldviOac2VsQgLXEK7Wonuyr7iuo6+PH+y5z/kDcbMq7guDfBR3tjVtTi
lUEdbyObKK4DA32acjl2ZFoO52zN/vg0LwZaTB4tVzxZ9LxSdxQrwy3x/jk3xB8nKPJJ0gL4J4TG
xaY4oKqdMHmPT1dP2SHdapfaQzj4/d7ZVOtpZayydb4iS2fTXYbrdNX5nf9R7qODern/D84YCnp6
faDv/JrFw3a5oCaYsvhkIowz4ux60M75tT1TjF5/Odp3GoF9vFRoy0tHMbvoxBQ7SXPC5sX50UxK
f9Lioa19sqIw+7OQF3zuK2v6WQ4yfRwnq/3aJEb6qTT7+Mo2Bv0owkQcamMMUeuNChz2Iu6Db+5Q
VeyO02y/k8VtddUFsfpzCLXxW29nqvDtMo2upIq5OxWPZuBK57IvAJr2CjR0ElTv0kovyFhLlfwj
GUrqlW4H/Herngxv1WQDzqpJWroJJksQuWHyNnBxPKHl10E9YNiDh4h5nKosunIbxSYtZsBeYDMQ
PFn4blo7rU9TFxsXASNR0L2MaFZ53WAhDzADGNuQ9YrH0VWHgv8I0ufHYGiQA4bG/fn+6nlTn9Oh
AAqCdsbyoZ24WKJZbpa5EHF/IlvmeiyPhWn9nHR2B/PEWXCGr/tmBeF2PzPUZzies3gp1wT0TCI5
hCqDqb6jtb5yVt431yWv5hQCC2Yt84rK3MQ79vUOr5amHmaFKe7c1OD7jG1afrZdaXzHrRpui2vm
6hE+vNL71gAtHg9iyznUcRT/zEQS3nZeRUmltwmdc8DZtP7UhX0TP1tb3QdtwE1T1d3ie+Dq2a0y
DOXPtrPV73ozdV/GTJf0F4PeQIVpDaQhZp1LYrM6dXmJbM5KjnblYaaqFYY2+o02hJehpWcf3cQb
PrmRaxDXElcih3GC2d8GG1o992sCF67CGnszHwZ5Yu0GHJYiiA6pUM+cvwvtNIUGOw8IPlYI0GNm
RO/1y3MIfIjaqhd3Co5mVyq6SF/VkI52YVoUmF2k7RfbaZSDGxT4tgchWq48/BbKisxuzy7OlPNL
c9rnn0OHab6YWHAV3/wcPAu6qiqSu0RNym2VaeF6CAJ3r8AZ3BStFl7ij4ywF03tqS5Lx+9Go/hk
qLO2dDC7ZtNUbn9dW8Hw3+yd13rbyJqurwjrKWTgFABJUbIs2STttk/wOCKHQgaufl5ozZptkhpx
+3wO293tIir+4Qv3SGoKf6ly5UAPOgblm5WU4Ub7EIb5Vhnn6lFHjGcrJqlu89mc77mRqqBFM/Nx
yG03iEcDBF7a6Zu3j99Vo51aArZhBHc0TSiaX2o5j52IGrdTxdG18/USqIzu9+BgceLVlao9JFjp
fYHWvOx1tcHdoMo748OovwiNia58ikh2j6UzN996a5mf0aSKP/GuqMd2rnWMqiMVaam5Guvnrih4
FWdCAn3wkXAEX5WO8gN8eeI4u+izRwtpusRbZBgKv3cBZAMTmv6Jm7axPcofyS8UUKLat5y4F36s
SJk/KVY2SD8RygTQu8ULCdaV+1lBkuwZbWOo9yIdtM4bCjv7RxsS+QOZlnD01LoWnwBCigNezt2j
lvW94Q2WqwRhntnGrQLiVQ2WDb32I6DVMtMGnZzzfT3bViLDYXSPfetGbtCBS2gfWzeELt3m/XDs
52xOAuSWayjQPfU5v5etY+yAjmbIVGAl/untZb+6CMF9wUJALYFaDx4yF9GZAhICltuQHY0cBwse
CpPefRLdeMOvuoTmahqlvaCsKCJcZT8iUhPFTIryGIa16klUDlAoVYYAg6y7rBe5X7gb2obWLoSY
yoPZTU9jEZY+6n4hur6j+dxyBrd//e0gd1Z5Xfh7ayZ9vhhVF8VmoY/lscQtcNt0lblZYCbfuMuu
Iyn6FehKcJNR1ODZucjTi6xVYySrqmNeNO1DbInwvaNE1p2zpsv1nB26Shbv1Mg2NjDhWXc84DZF
ZOLpjqTABiekyZMoRPpIkuAnEoriThWKHixFBoQZrnwPjeDOskLzrkeY7W5QhvqhMzExddKs9Rea
Ahve+MRvQ/2WCPMafJ09cuu38WKj6UK/5qq/FzmRKe1WVsdRRlHQWsjBtoagtJuZ8Y1L+BLrxCHE
6IwSu62tTq3OxZMAuMoYDLlUR4cu5gMaMtbGroXrQSmnnJyXYMCGPDu6auj6NQbq+7/cLOvwACUh
b0JRoJ1xvlksC1DfbHX1kZBw1SefwvcC9b4bCGbtKmpgGBoLa2QCi4u+2PkwNZKMLQJ68lgvPSpP
HQ4FXoYYwiaTVrzTiqTbGqRcH6MitHjh1Ue0q1R/UA3lTssRu8GHqvDqKcN2pZs09N4S+3eiAMHO
Fjl5JfFrzOtdJL4jIm071eUtCvJVGEdOy0anurZas2EBdf4BOK+WAPIGeXSnfvFVs0HXWbiRb7bm
oatXfAnS7W8vzVWH4WVICNbrsA6qCudDxnoY824v8pgpJiCORA3vnG7RN6OKfh0Wb7bH/UqimeWq
//bIr30s9u02UYFY6TwXq9Vp7qBFcmmObob9ohN2Tui1y5JvDKTtAlRd+kPlaPWNUa/ubL4XzCtd
IaCPRJgXGZFoCgM+rt4c07bq/HlKQt+YY/PGvXV9tElkSfzo3YMzoH1/PqsqcofAOlL1GE0oEtpT
/L3D88zvMXwM/nYWoc7xTSB4OF9XfjZ91A61FZv6MSo5Wq6L1DJv/bKbFXQPkNHQMFHToxub5hLQ
ylexRaHK0XcGHAW48Pz7tMjBXWuslGOaTIhKKea+HRDXdcM2sLrxvnOdB9SwjqsNeRc66FoO5scu
xBs0zG7JLl8vKHntqju0Hh2izPVS+KM10eitkSCGoRzjjpaSmtq/p6T/bwXC/1/l9fV76fOxZ9BD
Byp82TjKdVG0XZxGp8aW7sbSqt6rNDxC9copNshbR7u3V/U6hifWeWnGk9dBRb0EpzozDAVhdvax
TayvIIV3UdhkXmrEH6bwYI4ZmsElWPcebEqmIm2sbWGj3Tgq6wE8f59Mqv2ODT4HNBDiTuczS0GI
lFO37KMO9c4vtXm5nwlPqMdX8w5vI3HjlXg1wAMTvGZ8wA+0y0JTUfJ88Vo6xzgRaP3Gi6Z9KUEx
PLfakg5eQzPlozEvbo9E5WQuPu6AY7wNk9z42fHu3ypkXvfwWASaKtRJgRms0nLnEwBiP6+nKXWP
GSC4LRae7UYSb+meIl3lsW9s44lCmPJQQPN7BCRaeXVbuJ/f3grX+5t+6YvF7b+BUhdHrZD5NNhm
7R4x4HA9ESnKqsb7++1BXuQWztcamPAqyQAGXjOJEM4/dW5EkyehUZySsB4QhR4KdreTdnd1s6iL
b+ZDtwelqxq7zuiNEXqkPWceBOSKXirqu15TOMN3UQOj9CHnT1HgGKOb+zXqb6S5Tv0k8srckrNn
/yyFbaMx19fUuGPVjBQvskLnmRSx/FzDn5rgqViNG4za1AazOWXPKanRE7TwRgRdPvek4Uoy7LU+
RRMkz0LlE4m8Vvpp0rpfsEsfECXpJTCDyrTqIlAyqXw0cP06Ve5SUGNyS6F4LQYt/LKw7qMAGJ3Z
bts00Wevxg7taUa7ZvK5CRTLj+vqYy6k+Pn2lL+y2yEjg0QD/Lf6Al9yD2J9sNpBdvUpcs1+K12U
m91FV3JvZRL7BpLEvhnm2HCm6b05wKeN0jo7ybC71da73mHI6IAKWvuUiA6sIKM/b9BK1oUNsy09
CTuPHmYrqj1QHM2tK239a8632KrWA5yFyGZlY16898JshdpkYXoawXPfyUQ4D5GNYo6tYjOHpWF2
FzpJu0l6Jf6o9tj+stHa4O1Jv77S0OsB6gxdidoIapAXnxrmlrFUVnISbuM+0syeTuPUiPdoQx/1
eWpu4YdfGY+aOfxToNY8T5eBbw2eNauWKTmBLVQCNFaGu0Vb30MTdVIzim91464BFkQDKyGJcJtu
MAna+QdSaFAw4mEtJ2Dnd3O7ama3RrQB3G75bSklpdKRw+dWFsI9br6tQkcPlHDQPAOlK3+yk/KA
WVG7j7FUC1JSlxt9sOuAc/2FvCarJSrlyouAszTQKaM+l54clSUwUdPyZ4ZHFWnCjSBbJn8aenkq
k5tl+Vf2OV1WUI1ryg5y7nIDSvyUIfekJwpneGsQ6m6pb95q+L/ydEOjXNlp5CFEf5fdKSsWkzE4
FmACm2KaJTp1S5d03poULHYRTMNtPdi6l2VW8242++zeRJM/KGOhByPIjRs7fl3wi1NHzQTwBuV/
MDf2xcUu1Uk2Cpz9U1K4T1M2/0Yv7GiF0ZfQTt/j1/797QN2HfgSjeI2AduEkvZV897hpbSTqspO
42LWD5YSmR8VZ/mHQqp648OuU1rgjyTQq3gltYFLIZIuCk0kebTyZC7u1ywS3TNW4fn7dIRo3ajt
uMGufNwXnQqc10mszV9/J3kLFQkYlxiIWhd7yenRsM/odJ7sxRb3RUMhshYWcsfot9zIJTCHuVpD
OEI6hf3Vm30VxDo/1FYNuBj79+ZUc0TrOzEk6EE56MwDuW+LTW0oWe1XpT5+XUy0/HahQmHUk31a
fSurPO0f7DCHajPicIlv91IXGUSFyjyojoyeZ1VZoo2lL9pWtyr0HrRkbI4jRlSbQfSxvsHjK38P
i8PAsKCxxDd1GI3faU7FZFDrxri3sEH6NmVhV3sJoGiLMiThEopofRlylokIgqhxki9u1c/9DhEd
4zSSm393tN6gGdInxvPUz8b3MkK00Z85oJvC0rE/73J7fKfXpTuugcb8MYRpNHsDhYaPbpkiSE+y
03su1iWnNgI8XnIcEYMEx3aPWgWUOvQikF+Qhjn0nm7WneUPY24f2sqUjzb8i1WfocXRbOo1DEgR
5SgUD2+O/G6uWQaUa1liLFpluLf7XruPqLceK6mEv0nDV4791AvbI7gY/lnUnp7TYmb5pq96sYCf
s6fCT8qKPxFAZtCxFiu0QCB+IHaZWiPrH1Vd3PsCW3W0Lbs5JsytRnvnKjSbWAWaFKjqzstTE2XK
F+l0ovNLQ4XoHttSdz0aTbMTjFWq0e8xdWkG9NsQJCViNERAISzbWGVYf17M0NI280Ca60+sm/Ws
yIquTd1CLfFKV/Q4MrgI9QetHlthkMVWjtfE0JSfuam7KuihutieM6hKt6moiDleN8r5AX8793tC
Wfl7OBgFzldRLPiLmsramFg+SE9gKIdzRqmFSdAbZrJP3B5B4AH7jhNvhIY0Zu5AlnXtQX/vElyW
np1XZMhsjPILZhw4vVXUzMU0tRuuABNlDuTBgad3fmQmU6AtqI/4E8qs4O/H6f2LYfmT1WaN7kEA
MEoIt3bW+EvRJB9dWnoHTcRpF5TWEt1DBCgegTrN39IlMyxfW6bCuUvNfhFeq9h66kX9rG5btSx+
OWYRpt5Elf/YuKHLMjpR/KHj4H3BRdHGV8CRz0o35796zDHeNYaVABOGb/AwCam5gWK10XfZtdFn
WpaKFTh1KZ4XQM2V17bJyRgN2K+5rPKg0YHy+WR/xSe7QotFWnO8Q0IGaWlDgzRLhUQkhY9J5Pyp
mqkpMEXZYvlNbCDXH2mldT+72GYgAzU1n9O2RoQi08RX2TYujL8laT7KprFbr2kJ0r0lHMxH9Dqb
zk+dJd7WhqWUm7QzNs3cZacZvfT3tZqMCnIGEUbhibpgcmgCLWMEa0y+lopjPUVLGX2HudFz9hXs
Oe/hva0L7T4NpWP9E9INbwh5FNx+bGWZvtJFpXKAaxAuW1akp0GT55ZLQU2tZBAq2WB5Ef4vP6Xj
dg/DlGp3TjsyDbOM/QyznGAcEvEuG4X1M24cyFhx1eufhb6MTywHOy+i9IcjjoLJk1dFlf4JUu/Y
Bq6oXMdPcqs/LhNh/jEbFxU7us5dfk5qpj71yMn+jDSEM9GoruuDG+U2hjDt8t02J4O+H5pYaNsM
+W6O7GgTGXpJoVjWy+/BtLy2UN4Pqbt3RTFD5gnbnxbdk8AoIEVroAE+R0ZmSZ+NrVWe3jn6oxKR
2YAfD+V9kRmdIL1D19nrHHWuvCmCs+9rzix+a4MMn4nWxkMUKvMnDDLme7ckWveUMbQIJ6kSUsyK
5fwrdVwY75Hs8QifTG79GqVExV/l01myME8wlKikFB7xSxoFxsLe445LtMjjnkw/lE6WvBNjWqkB
a1fivuN0xudGNcP5RhHpGoNHwkGRlogcQCkJ0EWsahhZqrm92pw0rYbznc7Wh7EzvhW42b43XSk2
VVOVvi7LZJfqYxc0RTH5Y2HnG95D1sGyO1TYtPBd2IbDo5UjvMmfw0dLSOyWKJxw8UmqXQ16e4dy
kbYZjcXZz8owfSwa3doblFpvBCXX4c9atgCJCfwcVcVL6d+UqxaBLLM5DQsuKdlcoUcaIzWBOo95
ozpzHc3+OdRVpOVqFQLZit2c5j6ONnoymgFy9Lecfl/5IAiwwPY1Sl9U1tdf8Ud1bRIGhqzCLE+h
Un8bB7d/ihxH+rqimL/fjqhe+R5QKkDpaXetJr8Xu6EGm91HiVWdmtWDZKLS6ZmYS+3+ehTCqDUq
J6JaVYTPvwcfckdaQ1Sf4ol7tsvR7cgstbyxNtc5DmQ+omCXuvYL2eZ8lC7tFFVmszyFVoueVGtq
fuU4KFW7YEPSXHGDfhzmuz4ybyWcL+XO83h/1X6gKAYEwMLS6yKZbyZLz6I5708ZdaPUD4ko72Kj
jDa425hjICrbKeh9dHnmTfNMtFaP6Tz6il7Ufl627VMbiuxRM1INPVJcpe5FZi/fCOPa/Wy3+HYi
sBEZHs2LBveawuyeXCIQO2BCehAzY5Oc8gj5L1/TSK1a1eYc0FXK412M/a3C1d3mma9NtGkQ0VSj
Dz2yuX/LroeeScsQnQW6xKhSXBL9ZqGENM4H+SnjufCr3kj8ugML8vZeesnk/pxrRmCzwiRctetW
jbzzZV6qzuxmLRw+Vd7XQHqtt3iVb/u19zvelP5NXMflWbwc7mLvIheQhJPFcMI3Pay8gtZPNsqG
C52x0s298JLt21+4ZjGXH0hvASw2+vfs6Is2BtEAEB8jGj9ZtfvU6YTnep1+z7P+l9JWN6q/l+d/
/bo/x7pIckIYzq1mKMOnoXhnmD+S9Pj2t7zAA976mIvCg6aOlBInpu/B9aSHHFPQb4Zg/93w4X56
qv8x9ne8L4G2jb0sEN4NlsZlXYAUDpE9csVV9Qxy0iVsCj4IdgWaPp0yWQoVL65qptY349Pp15nW
3qtZDa6sLtNObLIKTTQQZbONxv0kcrSH+sV8ykW7lDcy2Use+Mvv4n4nIKZniqTqRSorGjj/SiXn
U1gk0z+92vU41ZHP2kq87HtphH5Z6eFHu0IjCcoVziKVFnro0o8ov9bWtneb5knK4cOotvk7LH66
YJYiCtDRzT6+vYYXe+Tlp67mJzS71FXK6fLAkWQS2lnTyV1sJehnCdBlIr98e5SLXc9RVqlOrpDJ
VQIYgZLzY90ag64UQ2+fVpWaD0mhCOT/2t7PqL3dhdb437a+/0d0hejKjfG/m5Sg+/rrnN/Kf/4f
gxJsSKgiOWj2QUimoMZt928nIAVo4L+IsFZxI8AwjEFp6A+Gq4tjKNTYdQVVHoL/x3BV3X9RkQNB
s9rvGpSh7b9huF5gs3ncSQ6pPa36xzaHx1wLVH+ERouZ21HuKvVJKGtFBeOrxg4wslE3oRmb3zUl
iR47fCzIyLWZekw/WFiZNpq6oyGwjN6cTCmoq2KJ3o2NGw2eNhblRyddOp7jonuOhRwbMK11+4iu
fvwdeE32b3W9/9t57Dzujv995336Vvbfuv588/F//IdcLaBQU8hA4JrrGheU/+w9JEz+hVwS6rFr
PZXuN9vrf7ae/i9Kc6ChIHmt5MK1Z/s/5Gr+wlUaDXggjcS1W/03W+9CoxzmBnrfK/UU8BAyFZBp
z7deOmp2VhdOcxjMyfrshJQ8JdbRO2WGGNM5VOLiRNfftW2m7ZOmTx8aRFu/UZfT/Inq7EZRWvlo
pvbyFBluHeiRvjwR/Ns74HLIM7MFv/8xu8//fmX/5E9fXKkvPxjYDxAF2tlYX19EpRFFC+ArYMRB
4S1BPi3LZqgwg6zQ8tmqCKcGb4/3olLx52O/zhCoudUxi1LdFZ0gbU2UonkuD0Piik+GdJ+sYpm9
qVDGTT85n7PcQI6vRJrRtRPIEz1dxxIVCGoftuPVyvCYdVhYpfkY+pbt9u+GMWo3TZdLCnZOi4ho
am+N2bB3KbZdez3WbokkXuYQtARXTBhtEkSfgRiu0eCf14uKmVE2F0gEm5Rz3KLnxkijBFXqNt/M
lDFF2rR7pe0Pb0/dVV+SgV+SPTrtIJDol5wPrEzpUCzl1B3AbPX3s6IlOy2qk4ei7/p7tzMalGCU
fo8DynhXz4oS4PPVBo7T3NIVfO2XMD69SVBjPAWXyWeuanod5rI/mKXZ3qV5pb9DG3l4l/SS3pZp
tM/U3dRt14pmb5sp6K42w5aloqp6Y05eWQxaVqsUKTXk1Y7ifE5qsISqKOvlQErf06/KZ98d+/Ek
2UE7e86nYzO12IJOAuIlUdF7TlO2KRKSWMx0wn0vBufDmI35Z6As2mPe9sMnR8lzaOOufiPFveoB
rk8m6Dec4jDQQCvnYgH1wlbzHOz7wZFj8mjHsv4R13homGXSPsY6QkT61Fg7JMXLA/Jfzb01lGyx
eSnVraiyaatX1rLlX2PXBtr8SUmIgN6e0HXznh9P+CKcS25EmMWospzPp9JH0oio4R+MpNV3aT1j
Z6sRX6Zudou6/Np0oHLAEbJX3xLS8vOx6BLELi057TBIwy2ReUnKxYN7CWWjK/JE81Nwd8eh7Ezh
qZEQH8mTJ3ub9HOab9y6aaClq4nWIi6BBfrWjqRpPeBDrX4edExz3p6Y9eY+n5j1F8K0xmKCyOIS
99Oajbl0saof8mJJds0Q4hxvDPVOdLNEPyrVHmS+zHvKq2VA3fAmJu9qo1M8oDTy0qs2Ieiv//6P
W6c38rrPDds96OpgfslnoJr3YEFafHZKQxxgC8y615ZYaoLYw9fGkznVsMDGMRcJNNGaXws3n8ug
q1V3r4a1mXuTMoUn3cjtH66IUXObWvMBxJ/d+ii+Dfg7W86E4D9aQD+SxjJgQ+HiHm3awukfGV6H
3eOOabtvQInU8GsktJ1xyVTEKqZhXIIOxbnFb6uyKHwtnIzj4Eqz9iLQtR3iXH32k3aH+9PGkjD0
ELmNMt9xsvZoQ4ZcQMypyy+MugDvRKOlyaA2Ztyywe9lYge2fqFZXtf5sHW7Gm3XbizqXTQgW+Y7
aOtB49JWQOiSA7LfqMNa6J5lg2HM3KsIvUVLkz7QY1aAVOCUmnsFKLbsMUWjGT6G3epZkIQJuPGy
rY+p1eDX4PZRFhhqo9M2bjQt3A1dk06BzJZU2dfmmO5H0TXVVmpF/FS3pdP5I4Lowi/bMb+VCl1B
oNjTgEK49JCDWi+Vi4svKo12TNPePljF5G7oFAoPl3gsLpXa+FpBe3kWDd+8VKZ5QEsq/jnFuXHj
srgKHhCrIXUmxEbxlcuNuOrPPali/VPEVWcflEJmO23BdKGkQeMNUVndFbY23ggeri4nxiPow23A
dS3y9IvLya7TZe602DkoSoLccpxngVlF9pbK+i2m4CufhrA1AFEMCdB6unTB4Y5NFXNc3ENTxdAz
YjPaotJKnNJq0bbQwGe8fb288mk8YwSOxEWEjZdq6ECYe+rijnvIFjpnizQsDm32qxS59veLRrQL
9ZGpRDHgkhUoDbBiYSHCw0hXZ48EYBREtRLeDTwIwdiE063yyvqqnd2cKz3AWIsrBHygSy5qA0Wd
CRtJU+Vg5Fp1h0PqKj+bZzS5OaUlctvbBB9ET07lspG5NO7cLK1v7JzLGo/DcQExCdidsiCN+kso
VeiqQ9tUinmYoWzknlSAPu8zKUUTAK9zwsCcCoOrLDRoTMMocEe/YxMiKlja+mnpTETfbIwWbxGJ
r0Mp0KToPq1AVtJjdHjOz5CuF3ghyNA9mElv+Zge7uvQLfeqtNSDDsP4oRoS23P1cAiEYtP6r+bx
/WDF1o0NeB2YE8+tegdse5Ih8vrzH8LtJ60qcbJj3hXKjxATP3w4XONJxnr3s2cy5kCdO0hxMs2n
b1rFNeeLPkEZDw1fRf3Hbd3sU9zlnZfqZvQpRTAXurxN2v2YwQ476RofiICbbaMtLAT1fTEXTHOd
G3rkJ5Abbhl8XJ9h9jgyTXAisSSCEnT+RX1TdxPlofCgxNipI6eqe/1i0TmOy34LO/HWGX5tPOaN
fQ7ZAc/Mi3im13NLFIsVHlytucurVVaaQtuSFKizOf2NHf3Keq24QG5D9g1GMJeldKqmrRajJ30o
HSM/VAhePmlhBLsitGq/7OdoH8tWgaagNUHcdGOgT+QFeq/9aLmZH6MO+Cd+RsMu18z8zk0t/CVj
rOX9IkQjGnX51tnbANY3eS0XwIeJ/AeM1i2U/GtzxnZj31P3Aet4eTkQOoieggxhXlRSqgm/Duny
sx2072AlNn97xzJjOgBDMGAUAl7QPH+EUKleanLE2vOgA+fyy0L/Go81nFBT//L2QK8cakaioMxW
oElHC/V854192xWz6UbHKpbdVzlXyzfdRLHUq4xpVPxZmqnil2nYJiTaw7B4kdpZX7FmxFiqAM1R
3yAGvxIt8IMIEtZAgSTSuDjcRtmpSVGX0TG3GvvOVqrxuYPw7Y8NiE+Rtt2mkyJ/B7yj3jhu6DyR
ltQ32sprNHD+DoBJBA9GyE/sQrZ2MSlxmjotwqZHmvfjvgZDtDGT+W81EXjbTKSDSCqoEIFzuzj0
Zdu0ViYn0ChZFwcxAViQgD24cfpe2bar0TiJHJkcl6Z+/i1FU9n072iFdO0iAT23B/Bd1N/lEKj9
/Ovt7fRC2TufOXJPnlCqXqvyp7nO7B8bdy4tTcFHJz3yYgdlJEoKk1OP9ytolkbdNXFnvjfygWZf
mGMw9gF4vpL6Ta3OzyOlSrFZ3G4+5VrtPg+OUn3XytrYW6EvbbnTCwtzrFwDuO1Da2ju3v7t6/m9
+OmgLTngL71jmBrnP91SB8UFypEeW4E7l0XPEWbdCV/hB2HmP1BKLby3B7wOpOiH099nnwFlvXrG
zDTOlrjV0+PoTAlBhYJnco6OeR0O7o1N8NpQ1BwpNkO0WdP682/LSzMq9F7NcFuZXS+ecC3G48D0
ZhXvnL//qlWWfdUEtGACXFyTjZZaptnyOBP/psEiq2hnYWW8jzV1uDGBL2JRl0vGGFQEVe5j/bJ5
OsXAvnWjq46ZIfsPjtVo/0SLY3/H0lv90quz/lMfeuUx4lsNPxNle4obBaxKkSG5AnsgUU5DxbRn
aUOTbGyi6keWLUbmR0oKTgSJmEajRWRK4sBl7N6FNTa4AVtSXzZjm7TPZWZWBufISOET5F3zxVJq
63vThBb8B30aSn9oOoBiKVY4qacIdXxSOmnv03gu8neRNUzvRBvRR18iC+eNYm4sPcAbR4+gVcaj
XyyLhtuTO2nzgwA1Yfs8ns4H+A3gAwctLLttk64mzYZVyy9KYUB918I4/irqSYfXkFZNvpG2Vg0e
8kRo8Y6RzrMl+22qUDH1hsq1Wk/p6zzyi3mu3jdK3cKAgjpBaB8NiGEXVqbIIEnd9p0uO2VBSGGa
3meqPHVKGKab3J7nh7yrxde399Gldw5xMKShVWCLOixxw6XMkKbnhszUpj4WUREnHibN+YhF8pBO
gJJMOwxUsaQoHM2OBa9ncrLvodXM2GTmTfOhGpqRG0OX9ueFmJ0+bdmJLbD5NPaGcGr3tEz1fTlH
9ac8GkxfAOR5nzVxBau917v3AxTpfNM5+vAhsVL3R4tYRevjYjAC9TTs7Jc0RZKg3Z5rjj/GnTpt
4sGafxWpFt46UVcEZmaCdJK5oEtECfPK7wpGXgdMrDkameb+MMuOZ7hp+7Tw1KGuB34FVk0oBCLO
sJoo1WJnKWPXebjGa65vqEW1dSsgdbUrm5YdpOjf4U/EtafY9CODqpEaBie6+NJNObI5oILLR74L
A2SjJpD3cKvB1wsjCQrZXR6pumcUZvm+YxU81Mcta//20l/fxFDkSIJWWVpk4i4zzLqvUjvs3foo
Jk3Zqm4Z3sfq8IPfXW9iZ7Yf7AwKzttjXt+Q1MfxcKBbS72Trsj5DYkATtO5Q1sdVUrXgcTKaKsV
hr0RzTgf3h5qvWzPby1Su7WUCGObLvQlkboZEGKp1FQeIxUmo6W2/cadpuXGPbzGSVejrDVLdZ1E
xjn/IKrIZmfGUh4nRGWCVjhPca/ITRSC6Im7+WMpyTTMIZs2b3/dK/krzSmdJBpZK4rdl5fyrBp1
AjurPbbEHt+EvYhHuxLx42wjnFEtivpcZ12+sbgBg8zKnPcUTN1fWPHYd0lThDde9Vd/DueGbu3a
ULt61ruhI4TMre4INHTaGUlx1JoG+JLZj9/nOmaPC2f+4FRquW1MW99Nyzx8KMJM3Gt1Ut6Ibl9Z
emQIkHVC5mjVY7gI+awUXjIGbi10fegqeALHgSiHW4C7F+rsxdoTToI8YCOj/32ZcMnIgfyUDOMR
PR/1ETfS+QfagETObm50m9XFCmUlJUKQpjLa+4LfOm9QZ4oTX4q+h6Aucl4jS2RgJx2lb5w96gJd
4cVhsvzo87btA9NS9NG3IhlbwTJrWHIIZS4CBxy1FmjxUGd3TdGYP8KkU32tUwrXX+YmvUWqvUSe
gPRDEAbim4BdC4/Dughve9UZjCiZpyPI1nCnDS1PJ2Ybci/jBTsSt9xhUNm+Y0VOSzmkp6LU6l0F
98mLaY1tiyidqVvI6n4Ky2GLQbh6P0ZhFYAMnm5kFa+IcLCBEPmgZgYdU7skw7qzaiVQ8KdjJOz5
Uy6nwQdll+desprnNG2q4Hsg7pYUdJvKXvkI0FnZt05d3Us7cp+02O2+gC6/ZVF8efetc7ieDY4s
gEY8a8+vinro49a0yvkoyzjyapkMD722qtn3c7x9+3Z4bSj2I4wX0GCrRe75UJGC6RnyufOxTyQy
EcKU/qiHxa7X4+bGBXj5iqxfRfMDFUFO3Coifj6U6EDwmdBIjuvz6A923OIjFjp+lMrhscwz5xFz
WHkj0L7MttZB4WMilEHfA6rNxaCqK3tAHAODSiMHSz/pXmNMymaIKEoJGd+qM19dbwy4YltI3VFs
ApNykaqiFpl3bd+JY9G681YnQpl8M0rid/XQGIGWhXIn1o7CMpkURQb1NDRVf0IRyH0cy6i5scVf
mfOVzLTqwq/Tfslx72tX4WwZ4kjNMvOHBAfVisKDN46FupWNNm3MaZxvzPlrd8AqYw+IEkAFvO/1
1v0j6XQaQ8+02lmOZqgoD4trll5mJBKjmKij/QjbPqtCUtKmzLdiycQRs0szoKBUP/Rj96jQ83gw
G0N86Gul2yuiXt4R7leBtJS/FnUgkGDX06+k60nR5QJ1gSoT/WW7Wo5NnBSf0qrX1ujK3TZDW984
autW+/MRYGcQZRBA62wNasoXO6NSJy5gI1ePht0ve1oV8z6f0Rwxc6gt0TwIEo1q2kxh1t2I3y5f
OaJ1+ixIxSDURf/v8iPBkwgK0O5ytIZZ3HeNNj8jNvTt7Zvk+vNgm3NvOcQ4dJVe6kh/LPqMuB55
bi6OZZ0VwcA/fi6FUXiuUWVbva2n+0YWw/si6oYbEY6+LtL5zML9JWFfo0Uo/Zd6JzMOl+Ackduq
F2MOOkcxPhag9uGQYC+DGKSRZE2wLIv4VrYRkXNX9dMYdAiKICElCntDI1MIv3YGKFjLFNcnDW+7
u4n+f+NXmAVhDZS673W7gqy+lPPye9LglPk1NMiDYyX9AdmML6a55M9OA3xhyzaI4MxDq/xtLGb1
4AIoWe67xI4mkA2p88/wX+ydx5bcyLaeX0VLc5wFbwaaIG2ZzGKRzaKZYJFNEgFvA+7p9YF9pFuJ
TBUuz1g94epmk1EAInZs85tocA+5DQNpY2Sx+QlXUsaoYVMo59RzoKoY4FaqlZT6d8fk4j3N3vNw
+sDY4SRI/bI4l2k3j+Ps5GPcqNUDJC5VbmOrGB6dMUpDhOLQVnxSGF1kMP3M7DlzME6DjpGhE2Og
PCU3w5Rhd2hWsBT8oFVynJDM6puSyXie3MIiQ+slUvwhz/NtnHeDhwVenxUPStuCnRiHMAY5l1Xd
+wk5l3Dv6a0FtykIW1/DLy/a0PRpjoxTEIcz8yr+8vYWvSrc2JwgYGgX46JIK3Gph18oWV/0Rlt9
dAwhHsoyk0fNiotoE4d2HhKBiiLyMyGrM2VNfAyR1evhXNrFuDErRan8AnS+2NSjMBLfmNLuGMI5
2qVd5QkfvQ3N2sIiwdiqQiXXd7ykKLeu0ovvJsOpdufWSbzvJhoomyB36qek12g0ZvZktntN1cyV
iv3qWHAUgcrPgAwuPs7/5edmiFF2SegWH7uuqvfoARJn+HLiHucL88AuKXaZ5TZHNRRm64NErFbi
zlUzm9iKBju8Ydops9HG4vY1ESRupBt1Hz0r6Y9JkVW7wmmTI7RHazuFlrxT+gSZXxdZSzQ4ik1f
2PGzcLLx8PaXvxa3QYvonykVOIwZg3X5Ljp1iBDKK4aPGOK2Xxytd4HNtcJKYHW6cboJS4sh0qCX
+udJnSiMQicJn3K8lDpUB9P2OTM6Z6MmY/rPR/r/cM3/Sb/+1Ue6csR5962U3/7H7ItzkFH+k9vm
Z95G7Xj343/980f/jdu0vH/RbaHtj9wCU8b/wgyjNPAvAFyMHOk2oh04/87/wW3yO1C1sExl5/On
ZlDlfwE3Ne1f3Ba0J2HSwDYHUvwnwM3F5QofCHw9MzR+wXL0CplFVxGNRarux4YULPZb2jm/ciR1
j69ezrt/ovRrtOXiMM/LcLPRfQMDyVxyCWDIgqnAVLl0HxnxpB9R0py2Jgp957rM808Yb5qfilbR
7wwtUz9RA9orCg/XT+kxGqF2JVkCQ+ss6gQFU6gGxF54ytWpPWiJm22zoX//9jPeWuQ30W4ulEla
53fwKoUQqtOmhRaKE+2aYKMAumG6UK+NeRYlD28Ssac5IM2hiV/nn+LVKso0hoE3RuKkwqeFA5tn
u8mdkJRxszUn91sPhB3r3AvHtAkMweVSiazY1rUUp3iM5d9e4Sp7FZpiunKx31oGp2juthnnReZ4
uUwrXGv0JE80dFm748JV/dRK1lTlltF8fnEwuPn+fB2IaMu2Z0Q3TtE6OkehV5RoIxVQowx1lhvR
f/bNANG5sd2dIaW770dRkANOxa7ObO/P9yLUVgTK0E8AQbTk+6E+YAYKJpcn0TjyXrhAreTk/Dsw
/3flwX4/LSUMD0okAaE0V5avtok35lkwQLA9VYn6oyef8D27fLZKLvZRxxHxj7c+LSj2CaEKzs6y
3Sl553Xk2eIUSVMeZMywIGtwo3p7lRtbH4qDSv+arc9JXtzHQR11tp7V8cmYhuAwkO9tq2z82avB
mmLK1ZakS+eSYM3awIBnln2FLKk12NZxdmrzJGAcwOY5Bl6jrUSMRXnP381GQMlsxp1yykz98iOh
L5glrlMSMaYs2pK4Jj+QOmp9W2buMzbta1zg68diZkeDiw+ksfeW642a0fSw7KNTMIEHFHGBULaB
XNzbn+l6FYbDtCMpFRFjxRr98qmqVPaVG6O/QJmh3U0xssBFmawJHF+f53kGzX77rckNMHURnYD3
aWbtBNmptE3UrAcUJmK9Gn6gcOHtRRvqT+PUPRtu1fyieVE8BTrzs2Iqxv2fPi6sak4z2BegNvrS
+T2y0rHQRC5OpjDHHV3xHwHmBH96wMw57wPmTY1P8/m3zuir4wwPsZBVxAHzglbugryOtogPr7Wb
rr/c5SqLSFw0YdCkxihOrZ54G6GbAwhUt155lutdz6CCw0XeYWKps5RbGqGFOJ0ospPTW9URoadm
b4NrvEPjYNwmZKr/UIr+n6HwKmxwhXG9cL5cjcRp6TigFm7vIg2IHkim2R8MQ3SBDx6mfUnQE1yT
xrl+hVxlhEEaJTZqXtb8w7z6UAoT3SlTyuJko2bx0LaB5atdmq5YYt5cBfwrB3mOHNaiHjCSceha
BClOrkYpa2QROqVjkqx8qOsXx7PMIxeSV87zMmlzBcZoimYVp4oKqWRArMjsoZqaINyMLYavK/XW
HL5f1fdEw9kSYlbxn3G1tEIuX52DElbTTUl5AoSsubugmtKXVNgy2Gfu5J5DZ3J/jIq0T0OpRM1K
EnK9KUlAyLNVOrsAWJaLhygnFsbgVKeCWj/fJujLhH6a1/EXIVLwUqmKLu/bgePq9ZLt0F4khMG+
YtlF9NcRFmuqMGtO4QDsjCFJ+G7yYjCCGBOu7JdbS9mAaMh6Zhb6MucwnDCyclm05D5a/5OaWz1V
g9Efhk75N4Hvv3/agJcxJETpDV8WcEiLsr0fJc4XedqdpsEx78zG6Q+ZbMK7kPH+57df4NU3I+OY
G8OUTw78t+X+LLwEHy6rlqfazZotAKv0vh8qxChdpT2aWuuuZG433uI88YN0TgJyDXtBHAnGmNfI
k6LzQLOu8zav834zlIOzUi9dnYX50eZWD0kBxaE6B4BXYYTtVw9qIuWJLEj71qtpvFFCaOiD5fTn
fMKEGb5Xh2Q2wuIr4fIqtsxLkxDCGZxdNZbAJSAiiWgbTZ76JFf3Fci2r7khppXR5RyhLg77YpXF
5rerqAqlp8uTkalfQN8NO92MvGOmFMFfMRy3zRTE/Z/mj7/XJL8G4oMM3rLRauRGOem4MZx6N3G2
ZqR8Br9RY4cxhis5wc2dMgtoUtp7cwfp8vPZOmAXo3XkySszzMmNCIYK2vQbhD3W0o+bSxGjf8vT
zpPAy6Xyvhiwc7flaeq74k4rVPWzGqjTfdSYa+Pm5XRobr8zGYUA54Fn4SQsdmWj23AO8YE/uUqF
jn8JcvY8YdVwrxl2eFLloOfHoXQsNM4xeTP9Msz0n05V509VnWjPtbBWQf03diucSsooyNc0GZfl
cImxhspl2J3GvkBWK+jNe7OLgpWr6dYqQPmAz1MHwwFffM8pmpR2alll6tIArV1IVwnp5+6P4xn1
PM2R3wZ8WHVefspIDK0coXqd9J7rNuIaPKh1XN1Bnqs+y6aJ/zieAapkhowtLV0k6pDL9frRE43S
qtOpj5GDiflQG0xYqg0yYGs0hOtQzaYBAEtRQE3AL5dLjY2TFxPA5lOs1oStrGl0zS8N+hhbpeqd
YJPGQ7bm7XodRM2Z08fVSrQGLL7YrqGTBchjhd7JlANt7VizmuigQLGt7ybDDcpd06Gc9S71jKQ4
pTRcnJUb/jrIUd0h3MCNYVsweOa38iqKS6GrlQYs8GS7tXvfI2n7hGd5c8ga7Mz9uFEGcxs3QbRG
T7rerqRSlK6zyKbDcHCRHsL1D+B7F8FpYtS7w6EQcbUiECt31PUq8+1AJwPmN721ZTRQ9WAc7MIN
Toz8pv1o6mKH0OZaE+ofoeeLqwJqO/wQMA5kaGC5F1eFVSomTAlPf6o6Xtjz4AyKuWvc3nKfQy+v
h/3cJNX9oUIW+jH0at1E/TIvChRoSm/I9jFqwt0m0zIUOKdgUm1Msmpk/lQA/6VEclQaNEQMs1eV
OxKa2tha+DYVfmYglb+1ZBe8KHau0KYZmRAekzIo9W3dKQUfUsNAyQ+qsmq2coi0YWuqvQsjGgUi
62sdT9m4KYNs+pTmepS8S4Ap1Bs9Khv7IQcDHzM0G5Ky+KBF0sPTpmTCxeyWedS3KOn6dm90uhm8
ExLxuKcEQehfVlODe2XUpYjHvMBH6U7PPdk+yzQsMXIDl9sy37JT9Wi0mZpsY1M2n8NscpxtBlIj
fHTdIMVkY2Bu54N/FqBwUtuFwAx091FVh/SlBQtt7HDhFtFf9ohGolaQNX8bjDHVzwJGS/SEiecw
7iCtul8b2kqfFJ0G1mHyAJ7vG0T4w8MEuE9+SpMqUR6HeIidu8ENMHbcIfAUaM9xr1kVQEPwRk+M
K5R+j2Sx880wR83digzFt7sib2bpvQHS/LFyyn6C1xkVaLhg/OPMSFOzvevMOGLYV/exuw90ZfiA
kJqWbku1ij/XbVZCUpdOVuwak6tqY0jDzLahF0TfSjFLQ1WoiIlNSyf3TmnDJN5qDWBtv4SSHwPq
DZrvQa/b79t+oDFIOtkhQ9fC5d6Vpen97NrUnfC2SbtoE7VUDYdAwOXcToB2zZOSd1a/Tyan1/gp
GvLEnaBR4TxlhmK3aCOk0vnOfYjeqJI4MkSHI7Uqd1c6kxFtCsUrvtuQ2L/bdVHqG8Q9UwmXvA+T
56SO9AGBvEzVvw6048RPppG9flQiy0X/KlDTZjd0AuiuCG0h9xOIPWsPGT1V74IZP7hvGGdpSIkn
8E0RuTOSaQfXtRruoWk19l3SGhg0+FbqStOPvA4GTd5WBkLniaqk22ZCanPTJG3SPthYWOHCBERW
fh1HrWr2Xo8L5j5KjDraGZDl+/vGw/2r8UfDGvIH1+rR164Ui+0ed00WPdQN4JkT+K9W+9GjawgP
I3ZjUZ7kkFogdBs8q7gvqkC/gw5tRwcrDkrlm91lRe6Xjpd2MEnUIj10TYTiIAIo9jNTBOGKDdLT
murbQRVad7Yn4C86aVnUh0miDHsXJfxhBAzcKN1NdSvDTdn2Qr2f+XT21maADQFdUaNg10u1fGeH
eY+YZM9w46mp6zbx7cHNy6/xUAladowd6vxl0jo7+DFpbR5+HqmSekQm03AokXNXGczelVOCvaCv
IDfZfCvTymrfJ5z28RGct2odEiej792WBn0DPxZDUNbbfKqaHxLdebZFHhcqMWuv5nlji/vJMsaj
kfS/kGD8PqDevkm0tNX9Vpb3da5rP4VmfWlr5yn0RLq1SziA/cB+CyBaNrWl7hyryX41ckCyM9cl
gmmg+XOUTzMlhPEZGbU8NG1zhlXxKW9MtlKE2kMZ609tpJiOb01J/HEkRfEjeur3UpaHzBbNDhpN
NMvKZr4RhOU5qLR+702m6ccQgvYxIqKIteFrow2ieo4DpUUBeHL9NKqeotJs8SRxlKMrC0wPI9p1
ymjhsVj3vhXZp7gO0S4MLOV9VhXmXap7T0Ye5LsORPURy8Xvo+j6beIoj4bVNjukOMu9RSfr0Epc
3owZkz4aQ+6n9J0+20Z7dNy43LttZPwl++LRg4S1G0b0EXCQjI8ktN0m1/R3k4kgiGxz7TB2CQyO
wJn/M34XzVQf3GZsnlIU+8mIQ7Ez7bw8AZP+amSWBj5sfK4c7HuVDkF/zF2qBxod4eegj5NtPoyf
G02nzaarPXoDqn5vizQ/1FW8n9zsp21ae4CIwdFs7WAUQNyqQUP0I4P0dNQkCrub2s5GqkEGd33x
oWzDChWquJXFuz6LvemIqp6ZPpt2bXkbpYo05Z446cl7G5x6dKzhcVgbuxZu8YSPYZ//PUz5NLwb
IX9a0C7rwh02sRrl/c+xHovuVxKNevceZEDYnuPYnOi+0ykxDmWtCP1npqMz2nKPWdP015gj5Tr5
qoIfzH2FDkv9NwAhtX6nFlkegV4L9HjXwO337jN8VYmSupq+V9jnziHtJ2M8aLHMMMeKNUq2jraR
BfokDYtfWZUFUtsI7trY3WaoW3pyg6en8RiEjvm3NsG6/RYQpBGRBioiER2O8b0rchc+Dr6HUWsc
YxT06DZyoqxyU+JWkm6GwEHmVUcT8HOXKrJ/5PZyAt8VMGu2ih4m56IZvHpHo8pFX6DpvJdMZC4X
LtJzPzwvL3XfhdIwPHhZg+LpUNgZxnpD7yL8WsGmOAI791S/tabS23gic/hsyP9SLQE1+pW3QT35
fWZVmi/JSFPsw+Lo60y1qX3Ps6ocxI4U96LGLwGNZyOKtvroptm+6lMVqfGxx0K0dQOeVBaK+ZfZ
CvF3lfXJtFE7bpXHCuw716DLRb11+1aqYO7zFNfXPMqbLe+F5G10B7OkDAjLH23fBNq2yORUovw6
MhcbFGHa7/Ihm+qjh58yKpWDUiUtRCPhjYc6mDzxWA9CnQl/tWYMj2jXhDTFC4R+tplea8qdO8BN
2ai1YTSbvIPLg9B0hfmgn6WDhyBuHGsY08oq5gKzM8t6ruohDjehJvP3pUfLh5sZIMOTwHVw2BaV
1ZjvZe6G9bu6SmOAUhGsdlwC+hEltrptirNXGrjTtHXvUfRblV0dI63XgkPvFL1+79SiU8BHlDgN
ZpVafiUrsN8JJC1CP9f7xvPjcJDRLiXJ/0qWr2b3FUeSgl43YvjBQq0eTYRxncqPRKpPBy4LK960
Mkm6wTeSSLabYAqs/DBUOnrfRScC85B0pKCbrgPOCGs4kbgcatwmvjE05OmKG9diD2Sst7epgxma
8JuqtdUHRmP96HsKnb59TeT6NXZ6HN3xv2OFbDbtS1OXQ9353TDnEqIeSpQlykTBUWooBn2bRBa7
xjLrTHmfGxVQRug23AsVOP4UJWetIUxwtZQAsPO0/GHNieZd1+UOUhqRiBm0DGBNUCTkmPYHVCyM
8aSpQ1jsyyk3pkPA9FYe9KyLORboBmabLM4A1NW9XSZ3HtTbl8gBR4hOfOF8yBFhcn3UM6ri4MrA
+xFFGgZ4TY15LdsCNrpfl1P4jbZJlR9Hcvp8n8YoE/pG2MZr4plX1RoNN21mS1MqMiX+7aj5qlqj
Xx+5WtSJcy7s8BwXZUFs0fInLrJgl+ktijCm7I2VxvNV/+b3qrickPwxdFyOTknqk7pAMPfscI3d
1Sji7HCwcrZYlq894FURPi+FtAMNBjqLV2xKGuiaVraTOHscGr9WUFUdXVTQ/WwK9E2tF9GKAsJV
hciCNE2gOEPUpgpftE2cEMMuq9DFecgM53MIqOFLAqBypW1ycxUmtSjrzaymJUVQrQYJPc0RZ23S
q+aoWKUdPHnjpK6hzW8tNLd/IQdQBzIauSznO9vsMM1to3OFtv2dnkIRxzB1zZXm1oagrHYB+MDf
B2t7uUrZNkIZiyY6g1kJjx4wBDLNOD85qb3WILm1IdgOyH3MY2jmEJdLpfVIst730dlS6/dt6hEm
cmR0SPW+MN79/HZ36+Zzse9wpeVs0X+9XCxGTqQG6RGd8yY1n1TMff+emqHeGKO+1qi/+aHoZyHR
Mn+uJdQjT3OEudqU5qRmhFyyiBY1L4rniO6vt5/p5kI0X5l0EDZo1V8+U2pGUW60ZnQO4E5SaiiO
/WKgLNL+B1t8xgqAYKKdDDp9sQ63gpkrcYwrUCI/OWggtdtiKtP8T1s6LjApujkcI34Bgna5zlTl
gT7B9Tk7wpLbUGj6fnRc8eFP3xqDVRTWoZGr81darIJt3chtWiVntx6Gx7Tq1EdooekKeeB6vyHp
QbcI9hguUsivXD5L2jGWUb3OOckiBbEKUGZDEoTEc57qf/x5LpdadKjUJu1cBMMcJtpSO2Hz5T4x
nFpT9bix2ebxHWBCWqm0bRcHyA3LDCpl753KWHHuKtmFPlDYNbT99WsDXsAMdPbZg9u9HC13cLpM
La3Dc9nBGB6LTKfkBz48+GnlxS9/uhOQg+Pi88CkAGdcNkidzsGiOfPCs5KGav2UgxHMTox4zf3b
69y42i/WWUTuyZ4yTyiZOLd6hwtEruy05idcVOk7gTXtGxdmx9sr3nqNwEKYnCO7MweHy92XDK0b
zQn4Gd/EVG70pM/u8YrVo2NvjeLvtxe7sTNg5iD3jXMBYpbO/MO8ylxGvY8V/IbEGaakdna0NnHI
kvGQf3uZ62eiXQykzICKg/DKUs9opkd4NdnqGY55/GXCFXZvyYJaP1WmNb30tbXm3v6rR4rd1MXH
Y0rOXaRPz2BKzW3RqP0uTZM1Z8vrtze3lWF3QaABIbLU/5F0+4JwGKJzmxnBC40Bbc981fnTYQu0
qnlKx5iK73Q1jMjs0jDrKIvPXRI1zk6ze0++h1ITdxsvmVzjTydW83J8KqC9FlCUZbBQ0bF3LGmQ
RfQ9HYFhaDatJu2V5HXORS5a8y5AL65YbqYZ8bUUsdHnfr8luWgDKCEUg8BIKoKS1R1r1S0epdvH
j7EilLNpFgPdDy3DUfePNyWay4DaZp4coXGxUawmpg80VvHZaWiZU7JNWGND+S4+QQTGIOrt1ea/
7eqBkZ6fpx4kaLOW8+ttaYZm2Quljs+mNJo9VRBDTrtsN7NzyL0dy/YhzBv9WHtMfN9e+cYudVF/
Y6RDhjv/c7ly1EWRl2LreY7HNN16lRbtZK+PK7v01irwxcGyAV+CbLKIJJY7JGpWtfEZ05fuk63G
ItvyH6Nw8/bTzFf88j1ivDhrSpKzk6hdPk1AqyOwBt4jtN/pg92a5YfYCRG2Dai6Svq/a8qtN+IJ
EgxESSD1AI2XVOnMGfsp7JXojB8qZD1XgRjRKN59i6PaSnoz/+xXz0YQRq0EAP9V1ZPnU1zFZoAA
RNggt2W6IdjRU9np6gtKBN02nrq1gd/Np5s/GFkVIk/LhLenGw9xKYrPVqeZ+4xK8t5RBsWvDadZ
udhunQCmmSTwOEyQxy1OQB214DYG4piM2vSDLar0AR2P7L5vc3XbwUey/DoovXt4iWtMuZtPCY9g
flDaIb/1W17dCQNtcZSNg/g8aHbz1fDaGMZAM6EtPRpBuzYdv7lFoZ+qCGax6FI5SoisGnF7is+u
xA8hKI0S+98k2eWdlj/YsGy+vH0kbm6bV+st6r6srGls0fc6Z/1oMo1Pf4ZSQVwGu+57BlfZo5ak
2QoK59Yb1fmasysMg2qoJBfhzMhT0XvK3NkMAuzTYuH2fidk/iUQhqqvxM7fHMrlwXi92mLr0HZi
uhXr8Vmrm9LcDnmFhVinBO9iGQ+HPM4FM0UawSOicY7fOEb+CdrIWmaxJFPN16LLOJk8abZBRR39
8qG9QExeH+E12fU9Hc88dfIfVSLoJ7WOQce2K8IuRZ+RoSEjrKJ/ri09eCejMjxmOKjfDbU67YSd
o+j65ztgFnnnGiNQmUvZPhdLMTtAf+c8alJAMo77Zp8j6hExYdZlcuhz5zuXfbnSpbm5CWaBSv7s
jIxabDygCUEgJYNwaTHrwbTxZYoDFUVKW1mJHbduF+oxsqwZXg9C8PLNV65SB25L7DBgYiKck8db
G+bwSrJ/K0LR3GJs+zs1WeIF2gIj8gap5HMBcOasCrv5kIoO0Qazz2Butt6DEZjtUauC8E9hlvPO
grHPt4NBD3/r8vnMOlGRv9Xic+Il1s5DIW0X6p1xD+ZkjQ07/1XLswSgBIEFizwEIfvLpbjAZDRL
PZ2nof6ZeWzVtqmmn01l6F/o/Y0HAQf0S+EW2U9mns0KRvDmGcL2RIc6BpAbtYfL5VM1rPidIDnX
1AQH1KoRYhdTjHOuPpT1h6SM2k94H6ZM7Xvtx5BZX8a8M/elK40Ptaow/RWIzH55+/zc+vCwUFDY
x16W3Hfefq/uh2Qca1rHpEhqYdA8rTVt2gfl1H7T+7GjVZfmX5kqNO8VBB5WXsjNpUFscffaoFWW
2VlvJJ1XqMDhnCLonY2IHSjFSCoDWKgztc+3imEx+NWwriq2aeZ5cuVo3bo9UF6EKg/Vbpbov3x2
xQgExUATn3V0qJ8qoBUf4RfFJw0dOOR6hHXwRGeM/0EaB4Yf7gotxPlMX66KZ/JA962Mz2lulqGP
elkxD6+E8tTRKb8zck1ZOdy3gpVJL5lairQfL63LFcNRDAkTrfiMGnUV4r0nCw/3BgUXM3y90rVs
59ZrRQuDom0GwZN5XC7XTRDsXfTaz5qoXdbpq++4PYLbQd1G7Pu+934JKq2XtzfyrdQDsgJlm85c
wNYXNxRsGQStIUmeZTcwT53CNGNkzsz1MBMk5R7tvebj20veeq8zbHvuApOyLt/r0MbFiGkaSw5G
/uSIcBi3ZR12Aji6mTz/B4vh7ARuG0ApZdvlW41Cd2rHvKW4t+r0xZKgA/fFEKXfa2jLYvf2Yteo
VaIyi6nIf8G8hEl+udrg5U2FMcfsLU0do8T45CrgWHdMZKeNrYWbLjW150htckTjdbEdJ4fxT9gg
VaYMYm0IMz/bMnADyuOGADVFs2Gxo+Y2lXSiLGH2KpMvQda256QQNCfJd9yzkQzVk0S20/YN5q6P
lssQYCXNuGZOzS+EWAURl5uKGH75QiroQ5Wl8CPUSWNuPK1Bm2jqrHEbV9H0VCJqjHy8QChVa81H
JXI0XxWahJjQ92t14K24CUKaORAlGY3a+SS8CtldGAs4/XVyjk3h7mlcYfhuTmH1IEt33CMe5f1t
Dll6Kgs8fFf2xfzdl19iZgWDldDRfV7mgU2NVHCqJOk5RykC+1OhmJ9bN5afldaK6409Ns3BQMwI
WYi+bGcvwmqwAP/CpF4JareiDNUUXQzYIGzUxZ6I+yxFKFImZyRUgfdFNfOlDT4UjKCnkY7/vk3C
4JeipOq0kvvdWtlhQKdT5hBRl4OFlufKsXxNZ4yP5vghLsBiJ5XWfJ9KoAl+LfpiI2dPwZW3fyve
wCieR55opCOif/nhzcErRrNXuDmsIn3UhqpHOS2v3nd65KzUHbeeEQ4nW4zEjEddlB2KPYkIKAfj
BsDt+2BoZ2sHzb4D96s8NJl4QepDXXmvtx/vv9ZcpGeN5QILLPPkrNIZe+jH8D1YgvwhKMrs7u1t
fOuuoGvJzBpxPjD580/y6gQVQPwqFbTBOSgqZ/B7HX/uQ5VL6W0cPQ+l30ulXsl2bq4JGREvAnhu
QOIv1wwQZdessUzOPWYziW+2k1R8TjjsqcTwdkXnrF37t+IECeWcXLnsmGWPdlAw2EkMPTkPEbi1
ICvxz9TzoDrqemI/9E4kWr/hltwqCC+ubNWb+4eMirbKnG0b8++/esOiA73V6ewfJazvCzU42zHy
ioUtn5UoaLZjttbnuFkooxfxf1dcvN/cc1LNHeLknOvgZxGqUrdNWQU7AOX1vdO03XZy8i+ZPngH
HfXOQySkvhKSbpVqLuMfsntoH8Tmy4emZwsYtmRb6R6mWJUVWltQxclKu/HmZ52Jab9RCXQdL1dJ
J2FMVdYkZ5E7CVJS2FI3ie1uQ6UTjx2Q9X3Xji7KoiPY27fPzc0T+mrpxVe1hUsBFWgMM5gOK75n
p+Jj5YJ59FVnBhG/vdrN1zmrDsyHBgDB4ouGUYN+WoO70qhMGAC4XUdmVVY9mn1vL3TrsWZxfLr/
oBSc5YxGb2nIa9FcmLloZvuxbQ0t4F8to6FQq2Di/4PlyMaZCZmINC8nT6VeTlEcuuxUm4mDH+Vp
9QkQbPNLsQO5ZjNw6yVS282j6XlS81tI69VBTNEwVvJJIdTJtNw24PU3E7bvK3vy5htEPmiG+TI+
WZLkYQY0RehF6bllpqFuTAE29mDkov3QN47brHyvW6GUVBAmPBwmhD0WyanSMCX3ZJ2eZWEkH1qz
Hb/USGd+RpbFdDcNLYT/oMtEwYY2hAbxh1p1kWwEuZajbDGlZ8tRHHJ83IM6rwWLmAJN3xRiNN9V
QbPmHXfjraJUh4b33IBHx2px0lsrSF1cPdKzORlB76MtljI8BJ/mu0qjr9QXtzJcD2jBXIxjiAm9
9jKuELERb9bp/tRolW9lZzf3kZmmd9WYjwc7rPV9qwfZYwzyrPStWq22CkzVz6nW5Cu76cb3RUXq
t1kxVE7qkMufxG4CJc1yKz3HnTmUd7IOQBTiQgNWtI4m4682r5uvb5/JG/cVekNzex5WF9tq/hSv
jkmdQ1hAcJCcjj7rd60I4azUkbrL1M54gvIV7AHAO2vq6TcOJ23Lma/K2VTRqLpctRGlhy6dygfO
p1HZ1sJpwUj2upvs3n68W70nIhw+gDR5ZpmdRW4FCREbh7zOzkM9mslOqz0GcLZepLjVFJTLQPrj
Y9xVm7iz4h1pQ7YVVQjDGtWVU5A21dHOB+Xd2z/Vre88T80sTjE55pJyNdVeUFFBZ2fAT9qurTD6
8RWtqA4QadQ7yKjll7cXvJUkYIEyN/9mYfMrMqYe9C2uiMQpMiCEtPMWSdxSH2E6qP3MqsAimAGw
hAIDKlbljf2lKkm+8ti39hqhctaF/n0JLO415kvAgzyONW3V6a+omr7hITgeFbNzPpTg9fdstzWJ
hXknLeo2RLPmaf1scq6bi5t7wChT6Zk6n93MGN/LULWnh5L2fb3x6ClsESj6lDCSGkH6yBDjKs8z
ppe3X/6tr006SCsbXiFD/UUMLXuIJdbAqU4wwHS29pBb5s6iPPzp1HnXPniTtIqVm+JGrsSXpvcF
i5KyfalhVdeGsBPTTs+NknYf9XhS7oLUcO+KKEIBsSu3baoqRwElcP/2w976xvSE4PrRREF4Z1E/
DYM1GnUbZmdH74odJC7loI4RXONUraCfKPEXfaqzlY21VDeepzS0MzlJM0II2ugcb15FMSVtg7RV
rOxsxFHxiYZvBGjc6V/qqegPqhFWGzcaEZ+2Jl8xg3Bro+q0YaxT3mnYFSJWWJiHooTA9/bLuBl9
0EKluU/aTRtnEX2CQomI22p2xubOOHZK622B5vXRxgUXsFE0uF+BAVOoi8Zwa2KizjRi9GGBBhsc
zWtawCI+vv0z3dqNlCZU06QRiNEsfqQxHsteF1V2RrDQPsPJBADvRigXbrxIrbloujFfs+G7dQjn
ycNcUPPrsmWhtYUIkCzMzspYansLzf87D9TMHSz+aj9YwAY8V7E3XTYEIf5h/bi2P27tSmxoaAST
D6I1sYgCadSLPGfwfLZN9Ca2vWRU53eGAZMASPt08EZhndhbmwqSJzI29L5t+Jc+cQULayWp7uOm
Hn+JAdyUP9Ru8QMn9xLekt6nP97+PtdXI4duLnLmgSOWOYsLGW2g2owDUKKyVHu5gTChfTTS2pxW
Dup1jgXZdx5pEhzpcy6HEEk8IKsyj9faisbdyL9a3IP4H9xrKXqiP//4qSALghOcdx2LLXZdNUkP
xoINnjc17XBbiaKaDoinV/1KjXHj9YF5BN1DECB/XEI3jDLPsNNgMO4mwDeNoMi26CusqdBdh1cu
FKyw2dGwThlOLuKNbjQ8LR0GZuBFBALMLd0tSJJI+nlkiJdMyXEYgDI7M1FVL+m+vf06rw8U69s0
cGb8LRK3i03iklqADouSM2Ar550HeWna5Xqnhp/L/83ZmfXIbQRJ+BcR4H28kn3NSMPRYcmWXghb
lnjfN3/9fjUL7KrJRhNt6MEGBKi6inVkRkZGSE0FHEn38Y9WsmJel65r2+MolfPDDevCuYtskDOF
546xjpvriKJEjKipb8VzdsxSEwHZFpJXyolRZkhPtc1hqTN1J5jZ3mC8afAPBI9a6NmvDjPyNGFJ
tEJm10xq4CGJtoTHqbVRUjVyhj9Eg149TgplUMiuOmkXn31NfihQhKzUiS+OrPXyL4jg4lmDMZz1
TKvfk5vHf9XO4Ox85hszhf9OjY5ai9ClWkUOkhSaVd+De5r66AD1EsEjC5IVdF5qkxPTDZVh2Hx/
a924F0RISrCIbDc00dXWQi9yWUo6rXy9tArr0OeDlV4cfIRpwUzVcSf9uDVD6hqCUMmFhzj59UGq
AQTKwM7JL81Ro1u4oMVpsSfpi912ow/g3kk7F8SN+VGEROZQN7he4XddjyhUjc3KCTJfUTvZfFo6
uR6PHRWY6iuSD3vGXjfmR04FXRytDhDXdZF/0ZPemFWt8LVsKQ8yMgv+kDd0qIFmnXUKFV/uf70b
44HL4++AGBm1mjVVbsaKCM/rjGbYxMwuS6dpbu6o88/CbNvJ62hn3bsKt08rMotCD0QQvFRC7Ov1
xMpJSeKlL3x6K1TpUE3Ba4B2B95Nc3Yxht5552SKssfQu3HNCy17bAqRKEQ5bbVvgCsi+LNL4XMB
qV8keub+qetofrq/mjdHEUrrrCQfcd3yojSh3icw9P1yKstjpLUDliTjXpR445uxdnTvsH6Ckbfa
kQi3FrVeTyXsDFLikx5DOXLH2EjU06LakXpq1VlJd47BdlAosDQFotJDbkI7yvVn0ygl1hF+4gBX
+vLBihYdH9Wm+LlEgfE5k6QkPD66ljQpgfzBExVM93WnUoLfVQAIUfq9aUrHvqJDPMAfZ6eUcmta
KLcCvFOoQzZwtRuLUNeTyLQZJbdoTlQzGsHzMqABtwEtXlTt9B9mJZgcsEBEwLH6dskcWJ2NUIBv
4i7yEnX0Y2rlvPMMbI8Y/z72KDBtKT06a/HKTpIotDVp7Y9ZkTwXwZIdg3AYeGdzFcZtG09/BaEd
KDtbZHtTimFBT9DCpTlmXW6tAuiak+ZUPhoqw6sRJsoz1XE0AUzTSaXDwwsJ0wipKA1CDNyQ1ULG
PSmcGka135jDjx61+vMcPi51g4gkO0+cNNQDN7ujpjt8doax8dU5cE6hYy6Op+SdOu/s9Ru7kNDa
Ed6AKN1s7o05KPQwA9PyVZWOsqGywmdMS36pWVX4k1Ttsb23w3EDA+OrMG3hk60vkLnU0d1Il9GP
yvDbVOPUJ8ntR9MYbCzT5r0+wG3s+3bfv8VgQMNrybe8qwsZeYvJV0rJhLIWyBXOEkmXHnm+nffF
kEcOYl41Avhj4Yx7lfjtYeCyFP7LMlQynjkRGv+W6tsF7P4irWdOONrPhd382SnL1xBKlVcb42tR
yfXp/tbcLC+PGmxHQXUBXyAxux6xNzD01WpHeokai873ST9KKsoWUWHzvi3Ko/n522j4opLBKKzv
6gZT5JY2tEqRXuJMlS8kaB1daHG3XHjwzcoNuB92RtycczBnAr63RBBjqDUYG0+9XOLZEPuouS3m
YSolqXPDQLX+beRoMnbOxuZNZTTebZE0MTli6evVpA6rQaQQDTTDXLr61Esf9X7e4xzempOQyUf3
nAOBOdf1KBN+mrjWW7E/TgsKH/asHOzclp6lrBgfDRKYkOh+47wLTfz1k5NFRlIgk5z4dTlVz5B5
suOsjOpOFV1s6ysck1FQ2hT5HIHPpkuV2z4YDOSY/B545Y8SzihSrnHSmG6Xh0Hxz1jEqZy5LWIs
4bteC6bStdJGxSj9/mG4tbDEsdS7WD6U+lYLG0lyEKYTtHpQx6A89mpdtgeUHozhJXHM/j9sFhia
xLPco6CK4tf8dtiddjB6yxjI5gu41phQlfGhK4uu23l9bs2KF0Fw6IjEqEpcjzM2cz5DtYFTk1k4
mlLttf+NbXXxlADxmv80GPQR8DdSuzWFOugChaYOBoMHOoAaOMRaCAY0n5Y8nx+Wqn2bFY8qXD1x
W68C5RGxnc4cJQqUee3QbmU0XYw+hJb8oG8cL3QzT3Z2yPaAs448RIiHg03gG3q9lnmFngnIFQAj
8js06YxWIZ26vESg6/5W3N7L0EkAr+jw4NKjk+V6oCEpgshoQBWbrBtqhGSUXHLRVCrngzVUcejW
tUAg7g+6eX5YT3Y//FVSSKa52v/mQv4Y13noh6Uu+bEsyScJASxkWZr8slTtN+yUtJ3478ZEKQSp
4oIBQt7UsBLqF0kMLdfXkyk+dk2lfyudevzEnZ4cpKDlur4/ye1xwDZIGH1QDYWevPYDqOwSU9CR
6kGKnZZ9cEqr/SHJ4fxHI81It9wfbDs7ChWUR2izINokm7v+jHUp65EJqc3PJ0kqPVVt5OqAVzQW
RHZnRehFGXm9Z4yx/YxoC0BXERxsMqC1Emji6Jlp5l3mO4sRPCOujH5XNuvdJ5XAzu0S3NvcoY+V
nVv8xlwhUkIfJGyi2LUWlTULWGyLReEvtZafnRbFv7Ki6L/aGEDB4aTy/Pn+2q4+JKVV0iDEEAV5
lkbt9VlcIBG2klpOL9xDgaeIspeNINEh6qw9gerVsRdDsVdUKj6wRTGdWl2hMpwjubLN+aUwbPNz
E5cmKOQS78Qqt0ahdoH1DL8YiGp1/LoFeaWim6cXWW/BGLizj4muZTtbUhe34m+vrZiMOGogq0KT
BOOU6z1pBOPUlJExv4g2mNTTcMxVj4XToIAY1+ziA3a91uRZtTX/Cju1Kl0YIub7kIRK80fkDL8p
YWnhP9jV07Etck1FIC0LUFKK24zlR8NJckOIVIPb5rBIn0YZZa5nvUyk7qUd2LteOeZ1dqJoq49n
ddbK6CTjWm++9phLDwdVj5yfY0FGSu2oiBAFm3UrDN8nptVGL2llt8XRqeZm9EK5kVkpvS60iwxb
ZX4qnDr/kqaRtbhBU2nT6f6eW+3xt7WDAU+kDCqEtv3qEy2qUqFtZMsvdV+0VB0r56jkGRJlTlIj
Robt2v3xbuxxgGZYMZQxyI/XSIaSp5KO2Znyoo217ilaZRwFJ9DtFy3Z2xfbbYGpAiEC7ym11XWY
AJqPz3awYGubdp3bh5AFFvwcd941sUCrzYe1rBC+ZQuiybpaQN1C1C1tJu0Fxw8JYcJmCk6j1SpH
PJslT537X12imOVpHug8u7+WN44XCymCEgvOz6ZarknjkMdTNr3URpEfCqkIP8pqZu3skNXlyw4B
CoSqBNhFAQH47vp0cRBkc0Iv5AWBqj/MGO2pyZZdDGB/hqixuHOwlw1sp6VjRqlRVhO8A6qe1wNK
RT+aTSEpLwlqe5c2Kb7MerXXSXZzkDcdDIAFEXBdD+KUbd8lZq2+hB3M9z5UohP3xbKzOba7HTxZ
BfUElcF3dC373GVVp0mUm1/gDgTlaaiW1nDhJIMpI+K624R341MBPNFLjmgvfNb1pCyrqwPMSvWX
KXKUbz2Cf08a3eTPFPnDl5qO9tMEq2HnlbwxR2ikDEvHB9yktcqVZCjtjL6d/kIiKf2r203wZRlj
+qKwG6kfo1yxF+FCc9p0YXJDdWdVYjHGWYmbxNZf0NZCElwy0oNeRTRloZx3CChk7Zyw7e3IeKJo
JSQIwBLELvoto0lzE4tnQIyXJEjHw4RLsGdNLdKL5dC7KDJOH++f6O0HFLHqm1UG5TqKddfjxWVM
vx0SEy9EqdbgBbNWdU+WZBfNk+K0Vv2upb0FjnuWp3t+s9t7zNAoSNEKoEOoB8y4HrqTCb7GRTFe
YpQ8vWCSg3/gD8Mxgl50nppw/qTTBOhNyrCnvXVjkQUZE0YrWTPNldr1yAlV4HC2kdihBjkeqiTo
0GGcAxeSpu0WxWQ+/FFBGripDcB78TqsNhFy13VF/ygIkRXi/8tantMF42ctztLBrYd5+HX/q27v
GsZDKpzkEd4pQfr1BGdnifQs7qQXVl93u65ATsPGV/j+KGtmJIeDYeg8EhOjVrCR95kWPbVSU3ox
JMMv9HQ5tEP192jIv4wOr3M77j7Hkd0eLHl+HRXjYifTtJOKiP15/RjyE+j44JAyW+6965lCt4Yn
SWTj97rZR5CnAnP8nJacMRQXHbtDRpV2fEy8nTQKfvaKgtiiJaNBuLMW23NE3kXxgmyIhJPK8/Xv
WHS1jtI4DX2nDhx3bvpKobbdVn+bFX2rVULDnx5N9R4wsZ0+KbRIi0D3SFfWqvSD5UwUF/PYL83Z
vJjYH81Hvcor2W0j1ZwRhZTNvzV1Ngy3WrTuS6HU+s/7u2C714D/ASM1UbzhsV4dY8tqZCseYXRF
aDO9tKmSHI2iHnd29PbIgr8IuByHIjbcmpaUTFaQZtBs/UJSZXdMxmfqLbbrDNIztfe9LP7GnLgS
QR+JB3RyidWB5bLq6iTsch8HmuJbqhX60XaS8XJ/5Tbm4BBbBTWCznIq+JS4V5smQoJbX1Sp9OPE
XkzVrVm91G0awMRz3yvxz7LQ5eXgFGOFaqeElvj4HCIkMR7sApFHs5IxYjVzzIY+I4stRa4xj8DB
igNt10tauS4Ps+KE2hNXjpXs9DzcWiMgWp5fsHaBt1/v+DzprbLondxPlN70qJhLnlWijHt/jbZv
Pawg4TxIow483Q3CN+Hsgity4VuSquODaZuHMchMr4I+fLo/1GZCwOlQnqC/EnOS260CtD5YzKqw
gtLvFCf2xiGSPBuB1Z0K5OaiYBQOC5uKJIii2erCwuy9L5RsrDixeXyqG41YoplNPKQDTGpcSOTD
qTfVaGev3Zic0IEgYKLNmWmudrSmjZmJAkjtd2a3eK3U062qK9Px4SUkwSIhxowQQHGNJmb5FKcz
5gH+GCiD17VdSN5ZxYf7o2z2BOJu4pqlfMaDit/I9c5DFd2I63hkLkjnXpbZTF4yYpsDoMyDnYW0
7iEs9BZs0t9Ku9hq2aYFC5XBWSp/GVvz3Pa6dRhCk3Y/KXr4BWEoWjZoawBYE7Sx61kBxaQaqri1
3yuT+iffJkU9BKu+I0LnU+zWYx8gF7Oojwa4Ylh8r/A/fKPfrWYod0mhRlVT+4mq0YjWzQny58Hy
LUij/OTkmfRgl8/bkoLHQs1g/4vY83qecVcLKKKofdnOqosNu/kcpWl37FPrwVrZ21AspiBMUmYF
0LseajKUXs8ahaFipbrICRKXbaz3xxRw6F2CBOrH+xtze8jQIiEaArojxcM25Xo83aoSRwq02ofS
ax7L3ChOuSI9yMz831kBEXIEoMqDoVyPYtS9HmeDU/tId8qH0FZyNxvN5WSoc7UTuN6cEDgktSVs
X2kCux7KUlJz7Ba79hdDCf6GnjR+aLt52bnjt1ciy/bbKKvPRJ0IzwEki3zaKwwvNq1u8rREbfCT
gAz6r2SMP3pzSL78h4+Fmru4q/hk68yutgpDoSG68ZfQDp9HoVSuYQTx+ApyvsDZSCTRJljbHht6
F0hRYzZ+jyQuRznBhiSK54dvREISwQcWkl20663e4gAR+7qx2ehtkKSejuyqb9fh9Gwh6//h/rJt
L19GgswCs5QuPfpKr7cEbL+Qhq+l9sPBCT9nzSI/zUr0LpzjYefJujkSoAIcUkFYXWO5MbidUXRW
jeql3B/sFm1IJUpsb46B/u9P6sY+F15S3LtQTATn+XpShDGdNuRJ43dTKHl5pRYnNdQ+/YdBgCIF
nEDJch3C5rLZ4+NZNL4iUvsuX0a3m5W9w7QJlN92ArGv6LAAhVzd582APn3VD2w4TupTXaGPX89Y
fxCs1U9hXuy5Nd/6Sqpgl4gwVthBXi+dFQNrOf3MrOJgSogD5146FVLcvfaDUfY7e+LWh4JuB4VL
iG+A2F2PptGiGeTz0tA2rVXnOJQx6zXwzLn/pW7P6f9GWROqAoeWLrRJG7+N4+YAzl94dYKnSxmF
P++PdGs+lBAIYgjMNArn1/Ohd69bQCYbv5Hi4SkZF90L2yk4/odRSBFFukHPzTqKCdWiRMDPafwK
SbhDo8w/lBw3hv8wiBCZoRxCxL6O1OOmHqVwTFs/UCP9EI7deI5m4/EgneCZl4+PA61uQ5hFsc92
ertsfVgG9ndFGwznScfgUj3/h9nQOCp6w3jL11ktFk6duQR5i8IqJryuk06y6TZFUe9Jjt7cAXBR
33qxqIaIvfgb4Nc5RkcTVMyy5fN8IDWwXIy9Hk5oubPJNkX3Kn2svHnXo2S9McWDjiQbHlHaMaha
TJcs+AsPLxo5Gs1WQsIJ8r+6GmWAUGw0JsJv2aB4SRJLB63qH7/hCEYgYQhXOvHf1SjhkJhYbxpQ
7bFw+KDGsfyD7jHtY7h06dPEJfT3/VmJeOoKYgJXYj4U+sC7gNVXj6tdDKU12TCYF6uS+0sZdbX0
eYzmfnkJxrmsX4opCMxTbOFufaFG3IUPh+hAh0DBGjGSkDhfTXjMWfJJHyo/bVow2igMlZ9Vhhuj
R0uV9BfCPP3eDbh9Rch6GFEI/7Jn1gGF7iR4TM06x4wIpveKQtLzExSD5awZmIi4lprne3jwdkyh
FyWYzkA3REqrkyD3NFgmcMv8cJbH6ODIWW3+mS3aEH6R9EbS/q7SJNwBMcS/ef1tr8cUv+m30xe2
4zAB+nZ+18vqewUr+4MBoPh9TolB72+j7UEX1wlXPSV3BbG71Ve07aXVJbQRfdqcpMPUQD3O6rDa
eSBvLSJbFQ10wDIk8VcTigelG+S27v1ZS7/metu7WE+97xf1qU/KveD21uoJl1iK3LTtIoN5vXpl
qSwpmG7vY9DWPiPE9Q904PlsL5h631+8zUji9mJHQ9ynrsUTcz2SpAH9Vd3U+XZZSYcElU26eLTW
jZe52Rlq8524t3iRoRjrhDObhoV8rsvYxB/ZDwrUstLE6Q9JV+0dsBsTIgqENQ0DSlCOVxdyW0+D
EmMIhmJIXKtu2MX/TmmQYxZuYN398OIBj5swFjjLVDpXe0LHaboebXWAH2SWdHdX9HdiHeQolVfj
+Lg3tc19+UZDV7mnRB4MNnz9rYibjKbN9dFX7ZFnoIefV3i4TJjNBRcvg7rx3OI/Ra1u+FqT8vU7
gch2aQlEhYol7xBg14ZwOeN6wSeWfTPL4uMA1OK1StCfx8XY0ynYZK5AxGxMuts42xReV8E2vKMl
qsdcgxqLOScebiXZiZ2csDTWfTVrrH8yLYgfLX9SMeNu5k0Sksmkztfra4dTTSm3sfzepqHgTAko
NM5omSvY3w7SvKdYtD0PoK7IFrN3KJdRBL0ebhr7IQ270vZ1e5C9LlJMV1Z3b8ftRxNmIVThaSzj
7K3TFklDF8zRksXPItqxD43dsTutrrULHBMR3No55OJ4Xd37CKpSuKIaBw9fdLheT6pSEmFsMGs+
Ft76ISrhPJmz3ZxUY5JxY65Vr+1jCsqAwJe2Vvfegs2+QazvTXeaaiC3zFoWxowgceS9tfiIozXh
yR4bhmi1tsveUedqDAw5cXI8LBE+Laf7l8HmdDI0rBHIKWDPpFHa9cx1JcKXMigV1L3tqjolgxYp
J6eKIvXISR2mA8+uYXtGNGXLsZJa/UGRGkGZ0umJBRDhSyM+sEoYa5MoqlQG3U8WXNuM1LE/KBGx
VDS2ymc8TPeqLJtPDe8MUg65An8oha5u2q7PnXhZTIPGIqm5qFKQmk9GaWTUKXkjj2kRY3g31hbc
CL1TcQzTyZS14/1V3xwi8SOEGbdocbIIja9XXYImkc9ZagAwIFjDlZQ9L4Wh7tQWNocI3jyyy+Qr
gLoqjMnrUfK2WuzBRlRsjJTyeZyt9FCB+x96Y9e+/eZQot4K35xL1lkdIColJC2KHfiG0+nzqcN7
JfdCLPsWT+/RUXUfXT+keEGp+UMYDCp/PTNLq618GjrLn5wqdM0QieI6jqudpG8TPAlROJI9SJ8C
5FrzAirVodiU2pY/gNO9Wnaj/rBgsjxVI57eTl7IO92t20VkU5AtQ7xkIflw17PKBklbut52/Gi2
U3o30BDwqOhmH03kyh698XidAN1FuV40wK89PBrVyLDHbAOfBvQCdXJpbg5S1VRHudUNbDaxxoUr
Kdm5elSkyMwQjdeXnfW9MV+KT5Q8hVy6KN5czzepDJt6CpumRCv9Uip9f4jz0j4OVj9/vL9h3hqu
r254rCAA4yF4gFNSlV+NZWqZaFEY09cmUOrOjSiQVueED6+9pnLdN0cz5sI9YEOI10hDpNCd5KZp
9HM1zLN04UbM9INphC3tC6Pw1Uy0KJm/oItSNCcpicfAVYvOTN81i9YMEDcd41fT1kbplvgmzBiw
ZvkwuGZdId4cpY7Wf23mWGcUhMSbQ9JnfXeYs6RE2GjmNOluGjb0ItIaVQR/pLoejBc5Le3QbbhQ
JHdUzPY8A1AHHnI8unZO9W56pTvNHD8GjhkET0kPX+69Mkp186KEddMcWqdChGIqYl17KlSjTHDn
1LscBl2m53/SFDYvp0Zvgsmbk2XK/+gtOlrPTSiH4TFRu3Y5yAZ5kWtn5vQ3mihF4skaB+IY5znC
elVCt+vRzsPJdkd70eqPaasO2CM3piFdUOMNBo9zNoYn1lXWj0uKzM3HvqB017rKjMXoSY6ttvkz
6lPkrt2MbExDd6OuO/21kcb6W8/3Gr4kQ2Pn3ye17/MPUtyAA4dVmAZ/TDXOYpixB1MUPNtaXPQf
gkmV50+OVrYzpJRYCZ+WsVEqt0LWqTrDcDKIf4k8zY8wZ+3ycn/Tbe8PsF2wPIjbFCaJZa73N+TT
Foe9PH0l3NS+j3W9fI00zAm0ys5PklwVO5Hg9i0ne6XAhVchtRm0M6/HKyZlQcBoqF7LMTPeKbzY
wyFAFvxPwOfoeaRS+wL3avjZTsq0kzjfGlogijxVgoO6TsjSLMzxBtXr14KOtOFSFRm6kjTlL/h2
zJpVnmca97vnUZkW57wAfO+wercRFMUvUkJsv/kJdFxcTz3Q9HYeJPH+mJl6wKGo/KOREdU9Fr2E
XY7eFo4B5p0Mf93/xNsrDOie5UYpi62rrZvh0HWIG/yLklepTsbJU7Bh8lREYUPPxvd5577c7ieq
H0ixIj9PNZEy9PUk6zLV5Z6X9XVMOy6CoVSzXxmdvl85oZCdmkwxquPD84M6ClJINm8jBbsKD7VI
xZ2t1tJXKV1K9aTilZ4dC3p9h/eLnC325f5w27iIVAy5RyFyJkjFqxcwLgGSbBnVgxxp6mM2zMop
yB9tZifkhIsAlUeEvfyPszqXxTSGC22MgZ9qeneuIHB+KvtluMjo2R1TeBr9w+EKA/LBhBSIqFaI
3fsbrKTqiZ7g+BL49MOpZyfBmwKnpwcNFsW06JOEScKL+iapdT1KDkxWmGacvDoc9VdtiUzPkkLr
4U9kUx7l1SbbpOSyVnUerJioqdSq1wiHiGOLp6RbqWG7s++2GwHNDfp2ATjZC+Sbq7kYbV5lfTa+
gi72H6tcH45JpO6Vzm+MIiYBGALpD+KV+PvfvksWqgvQgTm+6moxPyMUHbg56MzDK4Z3nkiayW7e
2F3XowQpSL5pZNPrG8mzzqX451RVy56yhliS6wgH4IGzStzIHkPr+3qYAuIYfUHD9Jo0xbsokCwv
7cIE3xlaa+6f0rV+mkC9KRqQlpO/wBFeQzqVaUxci8n86hgSZNmOZMY+D+q42B+qNmzkI5GHUX+Y
UrNT3JEulfFvWE6OjpCTPv1IjF6yj9jcj++NMZSMfxcMaPKdDXRjNUR3EcEeTbb8xtVNIllZqBDu
zK9EPgKCzOTLpHT9q20Rxtxfjhu7CFl27kjB4hIViOuFDzV56Bda3V5pv7AaNwh1qzhK5ti0p/sD
3ZoTEQ7pHDo73MerrEcL0mZMjWR5HdJ+eKZzMPdm8MSDvVjKzvLdmJND1iga2NGigTFzPaegSaVQ
79L8VZ5l5dKFS+SFaZburNz21ebF5rpCIR7kk1TrehQrlrVFCqf8ta+H/qImevWV5kXjKIEDug6q
j4es7+ed8smtqcG5FtLiaPpsUlWhnB5OTsegFd3qVVzkngomundGbnwsmBcgWKiL8G6uI4OwGfpE
SoriNa6ADxwKF2e4R4U3ylr6QZ+X6ntPt3zu0iU2noNmfJ5kffyuJ2H2nOFn+I5qeXMMS2htpp7v
SUBs1gBwUogQC44I3XdvQoS/XXxIEM/qbPXK65AXgAKG3bqyZKlP9/frdhQBmUMFhc0DRrk+GFTh
6CgLMayNZki6S5wqRxui/c5W3d5GUORE2CcakATzdLWLEnLcMlW73s/UfDZdRycS/IkOQt++Dxej
ll+KnhT2Qgl6pgdvsezqnEn2Yj/XYRGqXtAnSXfEsXyZ3MkcB+CSZc731M8220FIDxFns8sBGWF7
Xm91U6Eo2DdN76uSWuN3r8GrQ/nGldRU3dl622UXfQVAapD9wYbX4AisARIuWqp9KieNN1hRedaS
1Dk8+nHFkWUEMYhQfLme0JAPpW0t9YBkwlwc8oSUBu1n9dHISTT7Ch4OzGLgwbWJr6ynrQJ5XvYX
yVSeyyHND3I/SztbaBNYv41C+we4IC6Oa+5yTRMbxPiGUUga3D4x/um15VLWGLSYQbhnbLrdCoBW
bATqEaIot4bljDEh2cw0BWzbCWJXS+n/MNo6BNnOtD/vf6WbY4nauPBvwv5jdTbKoKVnE01IXyoS
VLibSPdKiXfDMQF47w+13XZMS1jPIO0FbXUdu+Mrl/UoFSj+2IWmp8hhcIiXeq8qvHky+FRwfekY
RqaDS3z12C5pNnbqwuLhvVYexr6YwWN66XOn0avTaGV1Usx4r+vr5tRAamWRdG2zy8m0oxaoUPGX
eW5PWgEGGKX9HiR3cxQiCZpG4DPzzl+fKKXvwjYqdcWPNDP3+rao32l9uGcAcXsUKDOIeIsujRX+
bXbTPNXwN/F/6gwvSJL6SZLavZaqm6PQ2M0tRMfEhk2ZGhE6lrPNvmssdO4T7uW6k/aoHzc3Aw1b
oteF7HRNPszntDAH0Agft6XFU/P41ZSDP7JS+yMpq5ehCB6ztCS2Y/P9/3hr2D6SEwMfGb5QUnXf
ixBLkN4Jq4NR9Hvs702VQoxEjkWNG+RoY2HTIjHc67Ok+NqIaeWg2pc4LC5WhCaHVi9f6qX8HvTB
R3wRHhRzeJsjq0nrK6k4VUzxZX8LDdqsMbokZn+gDB6c1X6Y4RQ7xSUDU3o0nmWSgk4FmYZMAsD7
eqi0Y1ssC5sk6h3Vw1DadktHA30cu72U5dZ+5MKF+M0zQkSyugdlAOaW8qyK/aWDe5+TS88mbdPn
+1fgrdvWBHoTtDfgvjUVKZ703pibWvWbwLKP2NX8DKBDHOww3Suqr43H+EwwgACyqeNCIaFIcb12
NG+0VdCXi19oaYTI5wTXaK5UL0OG8zxi+/DaL9H00g/KcKqULjiBb1aXogtHYE9rT25ou7yQwokj
UcZAeZSurOtfkxfabOiLvviTEc5ekTkIUi+F9nBgQ84J50pwdKjXrmWZqfU0IVqcql+wrIewG74b
U72nR7CdCtci+xH9GwoGG6lISrwpqK02+6FUSSclHPALszt9Z6dsIg5UROBeUN4WHeY8ztcLFgRR
r0ROZPlxbb6fbeNloHfTjdC4oty8t1k2UzKorqDdTEskHCAoGNeDOROam0PSGj66U/phzHXsYXJt
T5fy1ij0UQpKIdUcvtH1KBB9h8SZBsM3GqN2TXVwTnra7zVE3xwFAJRGVegHMDquR7HtBvINfQE+
fe0xXcKShhN8GHy+f5BvjCLEKMQjiQ4ABbLrUSpoFvpCV6gfauVywDBdOQ6dNB3uj7K5LijB0WGG
lq3gZ29C6Gl2unaSEhsZqbb7XGdUiWIt7X4ghNLvHJ1bQyGzREcmn0dQMq8nZMeoHjf8ED/vh8It
F3U4WzpFxdhJmkerzswKApNwCiUmIvu9HgoIMkPUKaeyKKXRAZ/S3p1lRLzbfNmjgd34TBgDiTZQ
6ulsu9VQcVl2udRSxAxljFH7QOlfFLubH331xYToFgKPJtGhMns9oSYC2ou1mAk5+rcY++QnrXfQ
GbCnR4FCodQAEwmrNWJNFA2uByo6hFviMA9fNUnpj3al/ihRbtvJqGi845+5AgrJBAC9yd2A7rYd
V3JBLKWave2PTTOXh0q1ww81fm6T11Mb06E1q6X1ymNaZ4doTsfwazyXk/3RwktRfQ5B7cc/s1hO
i+Nc1CiQmYSPlUdRUfWrJh2CP5VxrBY30joKnqUiDYarJoOpPVWGZDcuavq0prid2U4YCyPMW5wx
CE3bQ+7Mc+aWthxKBxUvmclLTSLiU9BlrekqajLqx1KeRu2UO/S1nhylHfNziIvg9NwPtlmfHSvI
TzHKXtbsUqqY1E9zXi7jX5DbKKia9WQ/h2mk1xeUSp3oaXTS8lfGGfxJAKspp2VM7PC9U0R6fBIq
7H3nTvoix4exgr/yaZqI2z8GqR5F53lUGjAaKZ6b9+poG3gCAMBSVy7adKbHvIy/l3nPhidAdWR6
/LFJcOOyyHG1h/DpTZWupm7ZOkXxnqd8ak61niyf5Ky1vqXKmJX82qyKDtMi6d9tHfDgaM/Fon42
B83oLjHGsapHq5ekushB1CgAW0FlqkcTxkL1b5v36UeYIYqC7geh16noDCxl8wanqddEQXLseW6q
cTxPLbZEpzShD/wSkB2i+IBG2fBxjJXhmzT3HdwY3kIj85xICvSfwI+h7JnLlM2/MDSzVC/BrqPz
iimvWi8zk8D6tBBiOad60KvBK/JhGc6GUhjJpTOtif77vJxH6YUnkf5FvdHDDyVLFP/jWGOQHmVQ
s+hU26n2V2QUuubRzJdVR2dMc+ujnM4Z7d1DEH0KR8nJvMpsKwmdJbmuD4OVjDIbox/UwzhFEZ6b
NGvr79J0SJXnfAzmmERxdpIPHV3J80VvinRx+RgSZffWqm0vp6N/9ijuJ9GvZQ4723PCJv8RhG3x
yQxx53INYq3Wq8Ix+dTP2iT/kS299jLLU4ZDMDtNcZAGM+XEmwtDKg/YjpbLU9fJeYe2v6NGH41F
z5JDF+lS/KromZScE3LL8AwrxIyOi1Ta6nGOuh4WhvgMf9aV0qonAALV8OQkGavTVCaVfIYT0que
klpR7VLgdqYzRddkdqM4W76jp2cOwheD8+TqdaBnhxhhme+DgqvPoYUDUbl06U/qwdZqxThUWKcb
x6ZrZfOnotS57EVao6bwMRz1Q63JsflBkcu2TF06sNq/Us6t4plGGqqwxTKlO5WtLv+4/zJuL3au
F5hhlHLpltvgk30dxoCrCpXzsfiEK2r0RUKe8tODg/CKA6IrAEwWFaY1BYZ6bh8P6VK8DjKl26ZF
jtxSpdG7P8rm5TVBlIR0PK3JcEPXgIUyyuOYSWXzGgJhnTqnii9GLKlfmw7d2/tDbVZNBCv4PEBa
EiIYaw877DmMSP0f9s6juXFsycJ/5UXv0QNvJua9BQCSoigJlFQqt0GoHLz3+PXzQd0zrwgqxNF+
Ft1RCplLXFyTefLkOU1Te1rZ6ldhP2SO0kuK+/YoZ6HrMspSzqKvmxtkXTTLWxq/MIquvYo86BoG
e02HIVkOVPNtCG/57dHOnwmSEhgmM0c8TsR3eidWguWL6RB3nlUMEwJkemGLgVht3jkKtUZqp/Rl
ko4uPNDTUZAu8Clx9K2XWL2pudkwiAdttMZ3Wn7TBUU3N8g7Cw9qCDDw6Thyo4xTSa8aGpS0Y5ZJ
2Gc2JMv4idqIuhlhFG0DvcuDC69sSQZPb3zKdSgIQXlcLHzWHSNpFI5+O5BtVEbv7w3jWywNuIcF
DU28SU5BP2x1W647JCPeO6+L5weFMRJV1IvWEU0govs0l7p+l5fSuFMXuzTEkx7fHuT86Yg0SbZf
0g4NpuPppNbKrGSL7NidYvrCVhdU5RBTVnS10lS3aSIf0gj1GasZlHfHa8S4pLuIWhL0ELudDqx0
Fbel0lp3Q8X8BbDGDg1maBfi6bP9hqQboAJZyGL/dubyR15VVYMuWHd158f3VmLEW0kthU9tSNUd
nYP56e3pPK+nLEgn0q902i5qJ2tGLg2URhdwbHmTkOWDLQk5JlNVGdBY7seS3NmJqZjhpkmyLvsh
WdMiqZoIPhS6ZCiamzxNinGbVjSK3yZGqnU2zuf+pSre+bHKhwRG52ZcqFXrnkyp5A+HvjV4nL4i
UUsduzGhsB124yV/1VeGIsGjukT0zzm0LrsGAW83HMXOy7SpdxGiS56QyVQOZSF0F2qTrw4FwgxL
kYohrf2nK0oIq8kaQrXz6igYDYdDAUhHC4KOWFGsK3174VUv583JwQCIshTnFjcVkg91+Ty/gX1T
mbaiPBmD1/IWM49WTQEPqTnVkIA0sT9zmo5f2+dabch2ofRi9WSqeNvCZixjjMAyKQqucA6nYjJI
YXQJiznLVPh4kLQ5M1mGiy3r6cczB6Ft4eH3niFIkaMMMXErZbSbSLZoY9Yq2jFH4VKF4ZUbB0CS
rh9azAHW5OVD/TYnoYKqx0Th1eMw7dDQQSj16DMnF+b+/FUv9xoramlbPM/IpxShzSSbR0/uKAk7
ilDMHnalVuR206wGFw7iV0b7q8vFWOjFZ3DhlEWzBHY2ezRETldR1EFa9TH3o/fn29tr6vydLZ2R
wKxLtowK1eo0tgoMYLPJHz1ubuEeccZA24OZy26emUq2Rf6lmpw0GerwQqD1ysAU20GRObpeBGxP
31tqBBBNYKZ6wA+lC6Qu2KEkDG4nWoUnVVV6NSzx/NtPe3Y4Y4WyBF2A5ctNZyzf/22xGDP62EUf
TF6eTtZD1M/BIRc0C32+qL9psgTZ9bcHfOVFAk6SoHNE4Ie6lkuV1K4hM8wZkMm/DYwYDRPkuZ98
/yLd8HwjcLmBU/IiwfqtdZ1Sz31JmY1s8hrRDA9ynCA7mEWX7ARem0FuT/qDkS89h9oKVQkksrPJ
U/1w+mhoUeMGkpbuxC723Q6x6gtM0VeeatGKpB+CIiKEqdUba6waE8woF70EFuoj51pmB0ZUfXz7
Nb06yqLotKiaL8S803UBQDTl/lSJXtplKO4pUbm1WvmSWvsroyzceVBKyoUck+sAJEvTMEd22tOG
Vt0ngzXdAuNcknR4bRQOYbA8kENysdWMDXnTUJmuJa8xIEokaTvSRDpm7tsz9uIUdnoX8QQAu4i9
cuZTNzydssGIAsE0fNHrKRcqrl8qUOQKMBcEA4tR/CaMJuz1FoLv/VSHlbWF5d8EAYBRKVhXUy3K
iSP71vhxMsZpfpaHPDU2uWh0moN75mB6tZyLqSPqEAmvE7+uvxt+pLfXRRX15hNpaCkiIxZRpFS0
MIy3U9gL73RQJzOjcLE4GcOZYzrXpIkWIba0zyvJU7PIuCOtQV0/KaOFeyhJn96e0GW+VvO59DWy
exen6rPodKwzzo9YlLy0EGnRljS4pzZtdMoRjLhuNnUay/qFWPV8qXAdsqsAwhaPtnWB1GxRKhvH
HF8VIZF3shlBYZrV5sJSOQv4FyCbjmmmcenMlVfLPpGlPk/QY/Asvei/pVrTb1m4ykM+A2lNY61/
UrG+3kuTqF6guZ+fviRw0EXJsZGc4OY/XaOdr8AWClmj6GWUN2k9SR+7BObLMIFfvv36XplKhqIE
DDxBp9OawMhd0wpNwVC+kg63CkvlOpI74wJF6/zSJBgAlKB5lAMEya/TBzJa9KlxSlc8MN/azbVB
22Zjbt6Och08JpGe/rCwV9++99FQ30ZADaYqTZ4QfE8HRVU5rYtcVjwKMJaDeWD00bRC7d2x9EKC
4i0h/04Ffe0gNpWxOhVYK3mYHkY3Y6+y1c1Bv9Ur4xLD93xZgLhAM+WQJJ7m36cPlI2GVQrUPz1L
DL/Vs9Xuxa6ctkPYXCrlvXJKIjwHLZrSFMqEHJinQ4W6gul1pWgeJPBEwPKXXr54k8RoPO0lFT9E
N1KHkkYjTIekaz2c58at9KrwRKsy640cjeX0KYpGC1XSXl2KW6MqxleB0UfHakqCyZ1qofqBJXIQ
3RtQRIIrGTWNbKPnYhTSjWTihyx1WWTZ0FUqn06ntJkuRTnLhJ2eXWxwWu6Qg2MNgDOdPiVa7Lk/
mIXi1U30q2grxTHUbl/69PrIUfM89eF+Smo8v4QL0ev5rqNfh3ocRXxEa8gdTwfW02YeALxlT7EK
/WZWBeE51WrpwgZ4oeCtno8iO5cA8iuMs0bqesRX6tmsNY/uJ9MB+tfuUlPv3CBu23vJaBpPRLF3
N2ld4YzTUB6xGIjcQm8v+aidr9zF1pc7nXiSSqS0nA+/xa/kb12E4oDpGVhM2ACVglOPVQFwPyeb
9+76pclv2YxcgIuw1ulQrV4EmU8ZzVMFM9ooGFlQEKEq8vYorzwQbGJ4KyBsC7tkyXh/e6ApEFsz
1DON9CNsnTnNRbvIIpFCk25dSDjOryFjKeATsy7A4VkpGh23xOrKRvOkwBDcKejaJ11KeieoTUAP
yQxp/hulKXZHJS0vtHqdr1PGBh/n4Ga1gsiePqaV1YR8KN16pVDELhalwc4cpkvGdK9OJt4F9NiC
hqNLfTqKSe8UDhS95g0llL64NXyv0+NqWxVWfOG0Pt/xPJCxcMAXWwZIY6dDVbUwYjkqat4EGxOZ
UO6IByvKmk8hy9ZNFCX7kdZx99kHCgzsINCtS2Klrz3sYmCLzSUVh7P7Qo3UsC9LgSnFt/txFML+
FlnF4BOL6RKk98r+58pFlw+WCSTsM1+SolZRpfBl3UO7pzeu6qpLArv08ZixJSOODaewwuFj0UR1
RvA6pv1OtJqoutVryZzdCi5Wvnt737w2/wTM3GIk78SpqwWlJpOB2Gete2rQTEDsKZ9Enj6UTbVR
C12zG1/61ljBVirSd2v6QpOnRRLGiAQCBSn/9NXP2JsMixuNR+hsOn0k+pDRg3oX1W134Slfe8eL
xAp3KNNPA8DpUA01E1DU0PD6fJRt6Ey6J7Q6ciSJrz68PaHnDC0eC40aFhQRCEDPaqx2wLO8CgaD
9dT2gtvN/fAzTisEGTMhm+8HqZkm25i71JuGJBpdGmr9ZNsWbffQxJk+7pREDi+BJK+cG6xtAi8A
BNDDNYWqz4O2qYrQ9AaxVu8KWNy3I0SyD28/+yujkOOg1Yj06WLUtHqjehSUtI90lmcM3QjdJG+K
r72mT+8/65cWBtqdyLJ5WSvGkV6ERjcLmcmNkiUwjqbpYdCkYSuFunrhiZaA4/TCBlIiM4Xbt2h0
r0FBI1Zno+tF00vNtn/qtdA/wKyjcmukoi2qfvfx3TOIZg1MYDpHKHSqq5M3F4pKBs4yPd3wU7ts
U5p4zfaSYfgr24HCJ/t9UdTkXl5NYNc3SmCZieUlWd5tfLPrHKkwMrR3xfpCyPPKknjpS4MPtKiI
reVVabjs4GmllqenUu/2KqUmHyuiC1fya6MAFdOdiNol5+rqFAtEoRboe2ThJXrlaFFkOYqodu/O
csnH2EaEMVyNROKnp8gohTnxRxIc57LTdnkxdLao+Jf6Wl55FnhUrALW22IitwrNdKSDUdRA/akc
lNTpIiPZJ5yQF+CwF0uWk5XNPn3R86ViTHC2NhA140EyMixnj2pmdrM7cWjNT1LS5Kmta5TH9wvV
pXJVP9e+95k068dBy8TRiQs5L+/RK5fHBzwloV0QYdWpQ2yOOfUiKCHEtsYp9yUSkVexKyxeLRdn
J4t/J10uXKU+WNWtaQ4FVA7RyKmoRJqWPdVIlhxbjpYIP1q9FW2rGxDcQkdhSr8VGFrWt4WBeIIt
BUH6kHdJN30YcuTwE1vWY1V1eAKlOZS1DxtICYQILQXsLi07kbX4+5Bgv/kQxVpbXNVyIWsbFQ2j
4TCiXmXYogRG/GWoxWhGnUqa9IOgRpLhRVZaVPsIzwSfBpQBDalcnixKi3MzTzbGF31pC4iRJrUb
wBRUv0kttjs/33koGJCKX6B1zrxzJa2eCABdkMn0Ou5/V1eywG0zBOPfHuXsqFtGoaWH3rglPllH
Yo0gSDLNUKZnFl181HEmsrM+UA+pMo4bf0ibz2+Pd7bOF3V9MFcDXIVOn/UpbqmVVfBdyYu7qNhW
MuK0Ya1q736qpdOQGBPYAVBbX+0mjXYNEYkJ2asDo3YLIy639KIJB60chb0mV5dai89nkRRyaWGG
Fy2Bwa2ynSwWhU6vG8XDakk9YnVnhXYIS/tj4CtCYIsdfsdvz+PyBKcbGZiDJ0MbYKHgrrGpqbHa
MlF6Irg6ywxXM8rqJwRnIdnJWavJu0CWi/xKayiMXL098ouw32poGnLgssJops9oXbaER7jYz1mW
lzVjN92Vo5V+T4w8+VwbQxJsjUTuvuIsRA0vTcZgRMvRQkels/zuZ9lmjbC3UlyibEVPBctlTZow
BhXqzk+hbjbyjnyxnt0ooq/WGaqxLb8oRhYgGdfFk+aUSd1FmwKwp3a7SCvaR4tA+pcv98Yn2kqV
3o4mtAhtEQ7ic99QtL1wtb1ck6vHh65ErYtOjaXzfrW2JEGaOp1OeQ+xj9KuqLR5sTVoqh1PlvZN
6aePudm7Ewr63+uib76otV5eOsbXL3/B7wjpgHugeBPYnV5JdQiVC/kCyxPiJNoNbS3VVIzlIHGm
NkkuoKBniS/VEwXYbhGCB59Zs6P9QSH1rBvLswJIjAM5k03f6ld9pNSRC9Uuz+X7wOQSeHuZnR0U
JIY0WMNggeNBC9iy5X5L7XulpgUFdMqTWdDbtiElzQLaRd47CmgIzAfgUHJ7/WwmayMTtSSKj0NU
dJ8HoUhtdIvlj2+PchZ5mYxCt4QE0YInWaO7WjXj4JXk8bHp2aBGJok3dE8mWxCuS+nV2UlE3s5A
IAUgBqBp65PIGpoMQTVwl9TCN0Ifv4xJYDg+Pfht14cXTqHzB6O/dcG2uKdklBVWowVhPhZBWQbH
euhLp2fImzItlTsp697tPgj6ATMbfJyHAlSST9dDNo7o4eFWcYzHghpPVWfbPh3Ud686ngK5RLAJ
wEiSxtNRBLA6Ip2Km7D2U4e4I9wXcWDt3rseqGZQxluIDpR31RXuWIVGYSRDmDBtiRK4ZWGVX82Z
Rl47bvJQdN8e7eyqoGbCTcsTGagBU9A4fSbNjwY9G7jdRS2YbS1DQ82qhO912R+EuC92cEkvKSy+
si64CeGbI+6y3MCrITtOJH1O2uQIwb3c+1pL5WtqhZTd1fr9l7ef7/ykQM2Q4gnX/dKD+MKA/+2k
CI0xUMWgRB6qaIJbCxnqD7GaFZv3j0LtVeaWXwSe1rPYyxOIVGpmR0RhEdFqWmvTW9Old/XasyzV
VxQq2VZA0qfvKgxiKUeyIDvKnelv6UzRnwM85L++91mQjVIhSC2S4yDBq1H0BvsLZfCzo+6PCdYh
2KUlLVKUb49yfnEwisZLoU0M4cr1jp0NcZaLJs+PRarMu4x+ro01JfMW7aZ2rwrY0lYohR/aKtMv
EWDOlzyJ3ot3BBnJ0spxOo3+IJUwp8PsWEhGPzzIdabHd3TFyOOxxo0r/zDJZfdNL30tfrek+4v3
ApIpaBaCbq1XY1OmjRQPTXFMQ30wnaK08JzDT/f9W4ziOTUhQiPeIBotp4+YRpNvzGZQHP1+zlEX
wCtSy5A5s1LdePehuIgtcH9xc6HQuo41lTgr4J63xTEv524LOKIfi7gtLmDC5zDpoulAcxR6NkQv
MGxOnyhqYqUThLQ49nEyXOmJmmxDQ/B35GLRRh5K3c0yeLPA46YzYjG16c1Bvcs58y4cz+d3KP36
bHXK2ksBY7162NspMKVRHEtMdXZDlet2NoT5RhFq35USymhvb5TzTc94dOuDGoK8n+EYRTVplRbE
5dEvopgmrWrCPji/FLi+9lQktVzYixjIWR02l1OV46srj/T1BM6sWLGTWz7dpLJfbrJZbK7efqpX
9iANghCfSVOgN65zIlKXuZ5qozyyVRSH60nZRFS3t1YKv9GcRRQQqjZ4fnvQV6aS+GCBPJeOJ0C8
0zXEue2jp7ioEfmy5fjoXmqOTARrXnhlr0wmyBYINv1bmDGtycASvOZRm8TqWLS5+CvS8+IhS/T8
Y4OZ30Yuo3ezUmkSo1GLuxQDRDToVnGJKdcDJ7ZZHmHnKteLevZWHlWqNIr6+e0ZPCsNMBLnCnAk
xxcR6wqLrOsKymfAkwHDKJsmSKveIduhx6qSEyRMojQTn/SJnm2rD9t9HZfFhU/wysIBTKZVDRYa
J6i1fP+3+7zp5Kqf57g5csYVyobzupY3ijR02bVVSGW1R9VAeMgLUSsuZAMvncsnud1CnaFAyuWx
hIBrsfQwjGI4QZ12TCssMwwuKK1ELxXdgzK4RuqzivZWCTHqJkTLvP5VGuNs7MQhi5vH3JhpnrOT
Qp/1X5LeFNVBGBVr2rWjXDVLZ5KY799+VetFSO8CS4F3tPArlhTtdKK6AaZ1P0vpsTfyxu3n5DoQ
/GOuBp+oHb83U1oGg4ADVrRkg2eSqrJUdJIxx/kxLBoJd9e0x29VfG/6wiioNHNILVQmcqXVIzVp
KbdZ3tZHjAp1R9MEa8dSe9KssnBgSrQX7pz1Yl+Gg7FHHk9mQY1umeHfllqpQto0zak5RqVg7FqV
Oya1emlDX1jvDOaY7pppMDd1rQeOPFXhhVNkfVoxPF15BEmER9zja72btC2blsCrPSoCNjNKKgVb
QafB7u1lcj4K+/hF5IFTkSN5dXboDUq/yhx0RwRqzNuKlrfsasyq4VKE/FIW+X33yHS5SyAiyCGA
l+vrOEFvUiG3um44Ag9hmCMr8WjuGmsWr5GWnfNtas7xF1UTKuk+rNGamF06l1CKhRnQIpNkil1T
gWDIdPemZRB9iHtFnHd058WjY/YD6jJTj9AMjaJWHNtdopvzLvAz/VtiiNmHyAebsLM6jHFVNgPr
84TsK10NovCk6I0evzMo4mGBDch7F7miBaQ4XTpKQsPiWOXjsbCEr3KvhruwiPULO/ysO2MZxeQU
RD2Aodjmq1GqQDazqJxAZntJ2tSj1qp2BeltcmchR/DJGkdQMWFsLYR5gzHIj6nC7t/FWmA2Wzyt
Y7RYaqh19oisjeBSaFKGd6ZGi80CK5ltS2EXFGWV7ZWVOQD6zeWxt0yC7Uwy7oSso3D/so7/4/v4
n8HPgiwAnn3e/Ou/+Pp7UU40PYTt6st/3UaAZk3xq/2v5df+98dOf+lfXvkzf2zrnz/b2+dy/ZMn
v8jf/3t897l9Pvlik7dRO913P+vp4WfTpe3LIHzS5Sf/r9/8x8+Xv/JhKn/+84/vRcfRxV8L6P39
4+9v7X/88w9g1N+29PL3//7m3XPG7x2f0+fu7Od/Pjctv6qof8JFp5rzgi8R+Pzxj+HnX9+R/qSA
8JJJaiANS5tbXtBo+M8/zD8XKhIwB9wyBbiI9KgpuuU78p847gJ9oOCmErjxA3/8z2OfvKB/v7B/
5AgvF1HeNvxdVue/DwTySrg/QFFE4AtYfQaL9zLC90VhTDdwO1oX24XGDlWTCooUofRcTq1dKlhW
RxDOfpufvz/I7wMvK+50YI2hCQPhzi3mF6sjz7ISPZ6yob7J5S52ej3WabmQIc/LKE2/PdTp6bo8
I0MR/1DPQBaYO+h0h/ZphRnUkNc3hU+TctL2+nbU9OjCA6nLcbJ6IkR54aIuKrZEncvH+O2mioIm
6DBn6G5MGvBtsTbDbSNq6RM2oP11G4nDVktSSd609QjSJ8dIKo66GtLKrVrDc4QoyGZQG113Z7mq
d8Is+62jS0VZ2PJsyF6ldHQyS8UY/ygVhbpMaFR23k7Tk9RPzaekr4YffRQKXwxBSW1trizNjsa4
v+troQBPGsPpIc5k+UnthupLG0jGIQjHb1oTi/cYpw2u3I8dRB9frHLbV7LxqzVLwvsw45d3sQQN
BOYkxkhiryJHWWoymRbc9iYZjG5rDUXm+t14yfjoNOz6axR2D8uL/2AJrF6FHouwZgazudHm8GNf
uUp3hw9MuVN0/xIt+IU2snrtwPvIii8ERZoql4X+22tvumCMtNJvbuho31aT6MhB5la+so1pq+m+
B/G2lDUM6mhUR3Vo0upt17cELaJttkgR1eBIz4kY76Oq+BkI6iYcTJAYT2lGe5DvtMZCTGhywkFx
teyjiT1PV2X2MBP8KDdSfeyja7F1yubBF2M7FL+q0ae4v24KJ80dAb2D0BA3QSJvsP1xzLjbCn1s
x/NOCktW36fG9+JiusffF2fIm5gQZ4zvJ/2n336c5vgwRA8cSttUuvZxXi3R9TImZ9C3ihls5H7g
n8+GknooY1zl3UMd1+7bO/eF/nI2ueT5C2pInr828MHjBXe3RmpuijCSdny51c1c3MZJ/jNKigme
kBTd6MH8nFWFsDNmi1pl24cfpCS5i/JS3Gp+KLhZ6OuHos4GO/NFO7cmZZdBVnGyPq/v40aMjj76
ZHjazodRiNJNGyqKIzVj5JiD9CMttXafGFp/sIreuNXVhn1HhOTW9P08Kole7pMxGng9+bSjBh9e
iDBekoSzSQBBWmTHwPLNFVQGl1gs405vb7TGVFyaJKIth9B0PZez5qi50v+yhpFz20h7GylD5TMK
CfI+RxDBDgZLd3pfr+xIiiVXg2zlCMSGtiT2loMKROf4nDBXo9/wlxfVX1WlZP72W1zV4/7ajjQE
48+HuiJX1ypEErpQC1tDam+yaVChLQaV0wSWvmvLSd005pDvUnNKDkTzo11K3Sf6U6fd25/hlesG
Xsgimg4CDay6ypmHXO3FRE66G8GEAOVbQnxAQV3bmZp/Sdrs1aG4T5fGGQLP9T2Qq2FVNXPX3cR6
FjipEtZuVkng6hR3Ls3scpCtlwaNWmRj9IsuBNvTw0eUWrPR4LzepKXY3mVmZrpggcr90LfDgclQ
7CScTccY6uQmlMRyU3a1agMVwuvsCn0bNDFukFOYXahIvuRFpx+MXhduQli//P+s8SQwkHlpkJW5
CWpf3jQArTbStGFK+aQ0EfXAVcwITCQ9WuWzX0WKSzOpf6Xlw7DN4bTs9HSYr4AaMeGbexGbw+mS
Kut55AOe95IikGAu8m2nU6f6QQhDTSlvirEFGsrrYhMmY3qtz3W+M6Yw2ccId9xI1Fbfle2xHUBM
EE2Dr0SYQNMqUd/vN0YViFJnhHl+oEnF3BhTUroBtYT3Rj2Aa5DICXzgKxGXrKKesrfKvhpj9ZCJ
9bgVs4i5N3Jh+/a+OrtpAQHQYCJDJprjiF7tKz0Q9Tmd+vmQTdJOKev6qptFwAfJqJB3+Vug8P/z
C/IL3s9//E8gf5Zf3D7XTficpv/YN+lz/qM5TTX41b9TDUP6k/4dKNPk9kjzLQnF36mGLv65sOKX
BUGHATjC/6YakvqnTnWdIFynroVqOjvh71xD/XPJGIGIkQQH5aPN6z25xulaYYvRQCJRSgVtZixg
ldN1P0hZmg1ilD3Uo1g7UiXZs2g+9oOu2OFYmRdO/NP9/ddolNcXQy9tac1dXTp6HAxjKpTZAxbY
yTa7l+fAG5SYrvn2tlDCyAbqj65+eymvJDWvjMmhT+8BU0xWs7b+y2I/lLtsTB76yfDGyOJibcdd
2UQbsS+MXSQnh8i6pMD3yrS+lNxJIEGdz6a113urK6Q0fZBnbb7qW3PfjtanVjDR2dAv6dBzq/CW
/n2yM6/IgwLdg+Ev88oNd/oWie1zM05F/cHytH6LOIsSuWbyQxxtaQzsJv4RwU7P889d8CjFcMju
zNZT4Dkldu07YuDKdIFIz9ZsL+3E4Q8z+GEWT2OFydBR7Pdt/0tR92a8wX2pDbdp/EFtPD08pHTl
aJuod4zQqbOd2XyZ28DOA6LY2pE/dPW+CV31Jr4vws2k/JiKD2r/GOZIOnuz8QXvuLncmebO1x4U
A4W1e1F9MLXYbqQA0FyGM3PfisIOfbzOuIp2o3wlBNg1QitUHkx/r+yMa4WifJjZKLFZH+dnPXQz
rXW4L6Iv6qfkm1w6iXCcte+pkN1GeunQGlsVx4GGMzX7aYpfJvNRM58riplT39kwNeXqG9xztyli
/Dp+9v5X+vqITe2g2zbKvi9yRMlTxGU/+/O9n7vorokDBM6u54mBk6bPRpzakvJJiA71eK3rMzdl
aVvSQSwRsrGbY47zjU/fmVMEgRNYW9YC2rh1clB91xi+dIKjqzuk3aJiD4/r7Y2wCvn+WiXcbIsj
7At9cYW9VXFQBxnB58MQZZWj676K58/ku7SAhiwEX92aTaTc5EMF7UCoPhSteqm392xfsBmWGjpk
XUhgZ6DqZLQwrSZdfWjN53ZqQ6cdmtnRy8GyAUPkC6HYa6NBo1jsN6BEUSM83RaagOB9AT/kIe2s
Jz8sQ9vQu9LJ+/hmrMP2wmhnBw2EkRfBbYIrVIQWSOn3EMIfjF7olDH9MBLy2qCcrtoaT0bp79sh
O+hW9DTV+SUc5YXhfLL1GRXCA7UXSgDwXVep7uQHOJslRvKhnrQvrXEVZjRqWy05VWQm1UYiYLLr
UB+RohmuoO+ylsvwQ5T19/qQm3bTmco+a5NiQ+WG0kT88Paie6n6nnw+IDNMe3FkQmV/QXpOZyWS
NfoO5MB6zMtbo9vxtg3Fac0rTXYtErrIVsWrKbmStuNeHDalj0idHZYb4WfCIrTggNo9zLnH9ioW
nHib3dYH6braa9cGCLfdkVpWjnWrdzyjww/Wtc3vSYNb0cztoIMF7IKK8Va0YwBg0RZ+CDfNdXGl
lbZ+13wLHsNr+VB/Ta+DbbjzN9VGhrQs2LJhS7HrP2hf3p6Nl4P4fDYg6hKaQfJfX4BBSfluqhLr
0XwaJkf5TtYVIxrDFqjB+Bz/l3EontLWlo/pgYkYURMS3RLhQ8vGH7L+iPmOUDnVY3k7HOKfxTee
wyht4IO3P+eLOc1bn3MFCWFnNwBnhNZjvC9v1MmGkhHu621xKK6Eq5xj9JfE3H5O7uatf99/lrz8
ZrruNobtYxgl76iP+7fh3rqi7CA/KHtl8fjdRsWV1W2K1BUqNw1dlBvn5CZWHXN8akM3V+yhssfW
1hqHG6w37QTcxTaujIO/H47S/fhAC21r2CVQS+WOIGmhW3W7VLeV2VPHw6xtG//WKo4Til3Fl7Z9
yCtHqW31c3rn28VWvcLM8L68LTxEEIrH+jbeXYq8X0Lr9bwBDNPMBK65tMidrvaEZtkM3y/zMfoo
XkuetJ+9+Ka5y+4sW7sSPqkfGzu77ypWq50kdjDaWmvPjYMMsCCRhDvD12zcgBKZhdOM+3o41jU+
HE4uIb3n8HtpvetIT6ItaXJYYTLmmoMTde4UkzU7fml3OZ2yGyl0mpv4oCVu/pV7B51tIbyuSjbd
Nv1aPQrX3d78FH/VP0m3/R02e0cuHgXHjXtKRhnGhBwej51oa+qj1e9DzWU/VMWVorpCgY8jrtCu
1W9wthJbOwvt+ELfpnKaQXNRcWYsGsyoduBjAE3ndBanmBgnI+Z59G/92+hjd63swyffKd30pgod
cdwINKwW27BxaEuDVpbd6vtumx7yQ7SrXOu+2I8beatuxdyWPwGXp7eXXAspIvEZfn/TABckjSSM
MM4sFHxW526pFjgE+NV0n5q7KNsV0nVs2bgh6+zHIJU5/w9J6duNtcmCfRBcl9E+Ne71/j7O96J1
TTNFU35RrSezvW6QKAtutckRFXfyr+LIqb6X5jbobdhC7a/JC32XLnblPm/tWrRlyVZ/JJVtPdP2
8kvWN13xFEyfzdqTxg3fB1RMJzsOkYh3zG6jGc4wIDG7rQs3kh/nwm0qdxqui/iOAkKdun60S8Mt
GlWtkRPbhA52x7alIIlx3YtP0G5xurybk9uy2oVUBTiNGy+KDXvO71o1cjrDcuX8SVewUnHZmD18
dXNbtTtAzvgBRdDuG5VvRX9MukMsb4vkvhd2+vRtIlbUcxpIILnruV0ZyiZBSgrlGTtVeUQ+jFpA
IqiJBGPHz2yBM1LRHJZoHiYw1VHaweBPc/UmsDHvtWvjJhsfjPDYd7eNGW1782NkfEDrxc5iZuuS
ZuU6uKDpSAe+YqvDrCWFWm11P5MbhPlD8QF7UAR7x3jv65OyqXy5obnGuHBznI0GVkeFCZIOKoUU
rVbBhZjFql5EyHsC0PxoakI3JUliW0T2k+tSvgQVrXcg5RJAEBgLS3q4sBBPdyCVEb2BaxI8gpdV
didVtBbk+XfKB0ucf40DrOhExj7ve+UmQFkWDoerzkGNB6xxXRfKJduPdUV3oQuRS5GoElpRLl/z
9oQhViMRgbkH/JM/1UOobQkcgVf1m0DpwPECf9cqXKpChvqfgGK8ca/pRUY2It4bEzIB/83eeS3H
jWVr+l3mHhXw5hYuHZNMZpIUqRuEKInw3uPp54Oqe0ZM1hGj7k+HoqtbYglu77WX+c2fD8jrXI/b
Ia1BJpKsC3SYdZVZEpumED3F5Ywp1UZFiTxSxw45YgSXGdC4S14G9grx+uRcft/GRE9FWxXXSR9A
2YC6v0agTrHSGTCOxHMfV60npq3oDFLYopTMyvu3T7iO6clSYBzz4q+bs0KYqVGIPPO5w5PELgOv
m5hDMruJqCy/Kkqiu6mk+n++KMn5dViFTYAp0+qcR9xnLv5+4U2NXClNVcnnNEWJxMmTXaT+sDLF
ScvbJcMkZdtbt0b4DdFkWxksxiYEBfHWFI+aldpV+aLVD2p3DqqnQjxN06GYLnP1NLevdccqmS5R
djN2r7F+ULsbsuW0OKDYZc7boj7OyxYkhKQyloko4lo7VnPnGZZQlw9OsjPqbSqXBD8qPPNuATew
bJvEnqp7I2bXn4r+qOnbXHwRawK4KtzWy1adj6nwVlJzLKgTt3JsI75pcPSqz3p47q2zUT7VBpXQ
1uBGzDsh9GXle1Y+abNXTrdt6I76ljNuMO4zcWdphyZ3peLNMhLygRsonKbBQ+eugBRYPNgDtmiz
vQieJXwxk0d5uZWjMxW2obsBzxTzFoW9rP4M+o02fJNKfDHu4/oho7xF4ymRNtFYucO8S3hXAgdt
4xrCTcxErMpB85iBq2hHzBf671EpYIv8TVo76NpXHBOQgbYrfZNJTtSi2H1fzBQ7W3xeS21XAe1T
d9TPuvEw9A8RPxqnutMol3Z2JvOpt3xJ8WRlS48iDiic11jdVp7CrOszvZsPpzZp2QrKRUOL7iv7
6f3yquNiDLFsUc9RHGYU7HgIVZXZ2QVmnfasCY0TS9VnQOAP2TQYDwx2gAYQSLnsda4QLeFK8RaV
86L/KAbANgvOH55Yh7ZZHtL6rRVugYSpzLb68F7p9iGSwcVGCo5q/dTlPgGlnV4E08+MYz4dkRKN
ZeTStXuTUkC7n6WvQeioql3RTyBpbPZjxnjRbvT9DHdGTRg/8GbnfV36g+UOe9m4KexceSSrW05B
4OjWvTX0nhjZ60Az9AfFl2FwCk5r7jF4sCtxX4j7qf0ZFr6qeV3mlT8CfSPy7sS9dT+kx9tFsZvx
Lkqey1mztayx6xhthB5xmPvKKG2jeTKUfTg4cXOXKb4x2UX8Cd8Y2YAPoQMmDYyhXxMlOn5XNYvZ
Ir86F4p8jpU9U12yheEm26FL6WXO+DYgs39cBrt5Vg20eZxgRiAD8pluD8G9uOynsraRRlecyThW
0U2mvq7/J8QQLM6fmEflg5sV9lK5soLgmoN6u3CZb8tlnxjHqDjelfTaUkfsC7JmdadyNivzz2lA
C0557k1eQck/mGvscqny4dtZ2Vcr/jYnR4ueD5hb3J/jSwRie9oKr9VJao/opUjhIRzcQn8K5seh
HxwzRMt8/haq90o1UCgdsZsX9LtKsRXyAFHKnXwkIDR38/zN7G+sUqRgOgsx3Ov+ZnDL2gm6syjQ
sysddFkLUwYV5YaaDais0TeRYufhQ6uVXtC/SoxPEyG1teYBl6r1lc3Ug326FTkGmqNMcZ1Qw8c2
IL86nWzdcOcn6aaXj7WykUdbF2/V+Nx8G5EqPI2wl5feNoVjpqt2WN9pwW2QjG6M8H3zQyG2RUe5
n7Zxh7r+qN0UzanVnqQw2KYh5Xh1V3feNw0TH61/LSftBk24HSKktjnVdjUh1ezmxk9Rj+wacmG7
REhwbIoGCdbaN7rvcCqNPCCu+7hsr6VQgCzSghFAQ8xMZ1tQH/JqH8y7CZ/Hnr5e359CZbbByFXZ
D015kG3s6oVpo6XMu8mZt8lq+MRZQJrvl6b9yMfcFF+f5Feh8iNYG4Evim5yFh570ZV+gDcwKV5q
HwyZVTpWCiLtmEYbzoPhvrudFkpgH/kL0KhOkm3QbUr8wNiUYowuj1en+zlzq8cuPdBW9WEDLd4E
MK2ylXAnulDHNiP6tzgKeWF7jHsvMnx9a7mtR3yIXhBNKb+GB8svb9NvwqmO7Fyyh/Pk9btxC7ik
vevppeo7g77LOfoaFvYk2OK2vsQJdzernGVOvKsOyRfVFgNnvm9UV/3ymS371XByTW2QB135AyuF
gQr6qk9UksvnKf4Q56QBCz7ElWhPYKgpECNbV1QUXyXLS8RCZoPS1wqz3oUSfcBOQbXxB7qNVOmx
FYybVkw/Qbt+yIXpHwJr/oXtBrF0LXdlwZmLBQAx5yTKeifU5NJNi+Ez3/IPGSWPjqMY6BtdBSF5
DVlRujiozWQWzwkyzXal9U9iJJ5woqfIX7514nIaE+uTmIk60XXMpFdJ03J1weTNM0N4fx6CChLk
JJmlcw6cdHFEw83FLY2oeCES+HXh0v+eFMgj20K+TYRNxDpdnjJiLF34amf+lGL3lfBTdWvLos8O
hnQOE/S4gDzVtTMNt7FGzDjM0c9ePy3jTyl/NtqDmL0O/Qm+YJk8FcPbYvpMxQeQVA3eo3Yt2Ewa
0sRFlZKcU6ILbxu1zxpIIr+YnWYGv+mVZFLJPm52heFOIKV6J4sddswIR3q2mTxE2d6kreyDx9jK
BxoaWxKR+9ajmHToF7q0rjaSPzu1N/itF96a98HX8i14TN+q59LT3PLAHIWfY2rk157uDS/pl/xV
eqkP0k7+Ot8L/FM7jfgDARsSGaPg4uzyqwi3i+Sny3kQtnOxU4ybabwvNqayrfLXIf0+5ygHHsQB
2M9RTO66cSe0hY0ytB1X20G7JPWNWD7nblHfsMEX2Y/rvZQeLJo44S6Lt4XiW+kGWAYHdgFLHgcR
fO7P4kP9gmtF/jLT5i7RgrMZ5gkqIdDOJtt4iV//nKtT6H5cPABfGNivHZCP1cjcAV40s345R5Kr
1NtJ3ybJjar60uQHlkdSye+ruivHO0Zwtlg5LGz1q1W7jeoN1UNhvPblLb14czl2JNYYcUibIbar
yIsWX4vtkPItscPKac/Zi/Bc5U552zok13QIEN64dIE3Sm6Se/JdcJmfdXCEs1+WtnavPg9P0lt0
Lp5yVsN9eFNtuaF9fYz8lL/A+pqN7gT5+watLt/wuMdd8VR9056GDd5ihS1oTnoh3L9pjQ26iq4y
DtKx5PaVHXOD2+jO2GaVLX6DQGBs9V2FXZ70gDiTX+2jrwVAL9XOvHbXvdEJ5OCU7PZFO6bc2lE5
ap7lCF6+STe62/rhjW5zmDiiD88vtYVvCQ0aNlTiKMgB2eIluAkexJF+B10f8Ye8CzcJPZ4E4Jhd
H8v9eKtsh63+oyVae6Uvv8pfkgO6H9o9DAz1oQZf9cyeKiovWdw09cZ5r9FDlbyl2IrMrIYflXE/
D7tZuUTVstGmGyvyk9bhz9AEWQ+FwjbO4kvxJT3qL/2I86sdHvPHurb5ZVQev+B36cJWL31MT6TO
bnUnSh0E8kYuN26t1QPoYA7HchTp1j238x5ygEF8fx22xsbMnW6ha++N0QbMyXAP7k16HH9oP4ej
3DHFsBv+JtPOmVGmHh0kYdg2upOFToBrX7pptY3c3abZUTR9Q3X54TJ1CtWOfkYw7TFZS5wpcc3Z
FXs/0PaB5TbJASMjTfIDZSdJvlnuo/E+pcUabvX+TY3Jpy4KI+JhG9ebVj1iAaa0dyOlSeJ1nctv
9oaNQXJZut1IqLOBfKWY+WUuQ8SRqQXjOyaRn9T+H1sgeBiukx5IaCrznmuCj6o1OTytfDnnvYFf
wMgOD+Ips9OBeQfEu32XnqXmRpf7U1F6oBJlV+A/DlR9WrxK+kmX9kNHitvh2MD8bRVCYeD1/uho
lGZC1CeSztKzBXzPE7WKCWvJWGMyPzmnGPV9CDUAZ8gMrNU0jdbAVbNNzAIFi6JqOU9uvq33/e10
Mz4BoPQtbzyxNeLaXiQnj/b99FClDswniRbxo3xSH+bENk90yZPhhKxYQsdcoB6hEvaR52wLR443
ZmSb35dH4J+O9i3HEEaz9c7JDDvD+cv0W9b2STa8vLvLWmccPCNfD6g+8abSbSjLOls8JW/rRr+b
X/phqyQPoXo7D55CeD7Np+ogvzTbcJffdN6yDzfxxjqnG8HrDvNJddMNvdUv/Nwd4f2p+DbeVLey
PxKXlFtQgXVya7AkA7dNPG3B3WU/x5suPS7daUqPucp9uOppShw6vmq9hsNAYfzlCca9xJEjOarB
t3HGk/C4xsajeOL2w694fYWP4on5mvisvAnEyOxAn9gI7eBlWVzmMBRExBj9pJx1V3dLR7I1f7kh
v/VVm/PWlf3lDRaKaNnCY/EKLxJ3K+43fRzZd6Zd/+RFr6Fmu+z15+jclnb8UD5QCgn76j6r2aBD
sZ6a1g/rNAqOKgFBs/n99nUgaDFKSikw7P6t9IpjfRc/0zbZm7f93trq5+RnyPk87pub7EH7Pu/l
Y/oKY5iwa5xoCvNPYdonj4rCWNlVe0pou5MOmrJuVQBk2XDfBgezvR0tV/DTcp8N23lC//a+706x
egxVPwYTrLuC4laSH5sEHcKDmwkbq91Yiiv02yXeYBcG6YYuhlo5+lca1npL4Hbz1tESVoudfrEK
e0UWCLbuzd2p6o+yvJ17X57PsnpMWyfSnZbnLm6E/ph16OxB09GOVvwEcS5obeOTvu4/7FkmFYCQ
VtkJOJFXgxWzx0oimLrlvCDCcicocXFArmpCZWxSvbrT5n8dIwBfo8sFCJJZCZv3fYxISn1OxlFI
z3jA6E4Xm0TMpt6XYvpjNoXPQJ6/rIzfzWRo7pBzgLCDHkacuIoSVlIpWKOZ6Tlpg8rFoP5Vk4v+
pGCLBUHqOxi4IJ6pkqKuhFMP4iKaCjDZBUcq6r9Ol0Ou57TSrVnYwAHCAdQCaW2F7fc/p07Xn4E3
Tzdo7a6LqySOfNXkrCdYA12Sx+dqsUpGOz3LVNc7l2LHWUa53/35cr94G7+/l/V68FOZSa4wCDRO
3n+GtLLypWqz+GzGy3jI6vlmSgLTT9uoRTFo+V7rVFRzosTebC4MWiLT8GkNF06pZs1haKgZeZ7G
FhI12KK51tPWq4wbPEY/OeN+oY7f3Sm6Hqh2gXmDg0NtcvVm2lyokQdTlov8ted6kg18OnsQ7tSN
dgk25j73ynvmpdEl3Jc/lS+Eeoai8dcsdYScfq3dAMNOTmrpo7JDuyYDANHf5jRcYl+I/TR1SUm0
wJVp/Ugx5/+lV2/VYWud8+QQSocicDSsbNEnypyksbH0UTTfQm9z8TRzQJtqh39X35BE+Iw+rZH8
2q3zYyHTvL0XgvNIup94ce3REyARmQ/8T0Ww49fSm++hCNQG/J01StDJGBRaJE5MukQux3n0pSP6
gbEyHNjsUeI2JIEIN42fvOJfoJfrVwzXg7HOLzUx9SoGpLpk0H7NxMtSQfTp89RVjElzsoiDshIm
2WbXfhsKzs8qJbvKxTtVCt4SbCB3DEVOf16a1z07HScS3KhWw1DUQWAUvF+ZlMKRzpYtLjJK3Exx
sjtVHYdNEH/HQ4ms9XEeym0yTp/JEl/3gX9dF3IVwQn3JnR43l+3UDD+09u4uAyW4HcSoK5qShY7
1gM7l2OZZpbefjJQ+bDpedRVFZOCiQnHL2zp7/AgQZW6VlLq/JKUyeA1xmGG+UKRRzaf5Kn/5/f6
DxdbNxLiaszS0a28Crzoh2lxpWm816R+jqOCBFsxf5ZS/zhn8WeZ6XVyxl9PEwFoA+ngeqxcZYIK
/oc0t8PxEiwpLbeiJdeWGdn8+ZF+HRbvFy6qVvTRGQ2t1ONr6mgCcbSVan24oLxPM6uEF/MQJfao
2+LC9ifpc0yK3nhrZicNgxTRQ1taA9BaPPbxriwOSXQWrLtqOlSalwSb0tIcLfMzzZNzKLVeP7lj
fas0D1XrZui3t5tJcC1126ZuF0NaOXQSVmK7wjqEqgdJolm2VuBZGiNqV3qjnGRqja8ImSNGvvFD
/iA9GRNWGp4SO9UtuRd/nj2lgy2Wdh15Uu0gzyYPTt85JSPD7BbWfhfDMb5NDGTx1yIerpApOAi5
N+hJK15obJJDl2/FYJOOm+FYbD6zQL7uQvEpV7wc2tKEB/MDT0IVhRx/TLG/iOniWPpwx4zPXix5
coauee618g4Rps8i0hpx3n9YNDyZM7OM1sV6bfhRGBE2JDARLpAWEsrAyZ1zI/KgzoLtGlrVhWNP
S2iYtoXQhV5dVp+Nlz8+9qr5pQDRhpKsGr+Opd/4YmK44JCrTcUlE9SnLM5jp1GjwEnqova6RJbd
pHzD/zD75Mk/7lJCMHjM1eQQ8PW102Hbo88fD1VzmVFB3HfmRgCLp0Wak0uhsPnz9vmA/qSnSA4A
H0BfXX3Amb0PeUIn9sHYlFxsNC+1KG1RL00YCbxF46kUCqQ5JdTHFosRUlaVnySC/3B1kKerqhAo
QErXa75nyXkfFRgBX4RCtJhZLC4yy0el12oXBdrjfDPWScIQMHxiMvf850f/+JpR4IPbiB4ehGtC
7/snl9W4CgezaC5t3h7q9hdn3iJe9Lo9We2ncerDauZqtMUQUlpR/deNbGsUGyB+WnsBWtFtaWSN
3W6C9Wf3sv6krGrV8NFmBsyp+cly+oAFBQLOU/KJaeSCSlHk9w8a8TSGUDEByzGkktNGfIjAQxf9
pe+EQ9EgAzjIjKSnzhAgP6IHBELUhEi8060QCGaViX63iL4xqvqlZc7+58/wIT3n9hBHUTjtGexj
6HB12CdVJgDGDcXzXGMcHE7zWzTUra+XVWvLKdN9kgED6DqjTAvWD3U1RXQdfelimWGXmqt+Z/al
l+uke5VyRqWm95ocxFuVfHKrH1YMcFW0CdBEYmOSqV/d6YBJjj4VenWxKvDbS8vExKpqCWWc9Dv2
g90nH+7DAbpistFTZIFKyDBdO4Babd9KBfSsC65MCpBycCtZ0Gef7EHtQ5xFYQIIDX0bBgEgca+S
61FrlLKVs/hSA1aL7dySXxRpOrfRsovquLzRVdBq4bwwBFbr6qBr3IclZMpx6vW7QAytE2Rt5BcX
4D2Toe0HvCxvK2zfDynyyLa+PKtmzmi3SfQ7rLDBDS09huHydxMgrxAFr1YYCTtug24pTWE5m26t
WqPbjU2bg08QaAORRKVThb2QBuXZygs3UTo+wLKom8oQ2/ue7mjQmcP9YngZWkVnYAUzKsUno8bS
vos/SU//YcmakKlYDCsSisPpCufTxrjM9W2WXJYuT5wQIx1nEOvSNTKpdMSFll+aDKojtvDC0YYG
tauUOUNX0fopduIRkShPmdThC04KztLQCmhkq/GhSaufZEdXhFTMCPi4q3rlqtq/ejJe7f1aLsLe
Mov4oo1CvFHGQbmTulLwwqGTERFkRfVBCaCgoioq6Z0qDBjFhu0f9bXgVoqUukI7AAhED3pJl3i3
oEqZG2jOpWq/wb+mvVGF8NAFkrz9c1z4cPiyFqEEoKmw6uqx6d5HLaUvGiHSxmGFdlkbhdVxw5DN
DkUw7CZsdDszcU7+99ckUqKMiQMXaNKra46yBlTXHJqznHTfl6z9mUfZlyxId7kZcBoyABPEyP/z
NaVrqbbVchrpQVYSyQ6WS9dHAwYdjaxjDXcuYlcpYC1fDAsTlOmpKHDG7e1QetbyI4Skrt7nOuAd
QJqxzVuhWA1R9a29OMbXA2LPnDsi5IzYbF2Fkq2dARgEix0uYDLkV6MDB/yqIy5bKoeGzh8kIHm4
GxCizdRtUuDDfpan2wGYT5Vug/nUZa4xe0VK0UlF9NRmtTNUj7n0OtZeyxyv13aq5VvRG/jfLKJF
qG8CWuu5+qiXW/NLobtj8awohxHGzaqE7bQnzfT6mZEYyB/mpbqn984v+ZnpTajOmFnYee0WExzu
o6rfGc1jQCNP/6Jmqmemdyiy2M0Z35uh9KsQtx1asrdz5c6mLbwQfpl8xdouMHwYjWwqZKLTApYF
YzgQkRup+iQ+fzwOLCpRlKIgiALDvEZDZuI8Il6MhnurKEAoJrqcQXwbgq8txyH9ZGn+re/xLh9m
maw7weJYQFbkmgUba3kuxrU6nnvVH+X7UreD5a5t+Xgiev2tp2V0DLRnw/xmVceAj1gGl6h7jvp9
q7wo6k9J/TmN9LqqU1j9zIRjFKC37Knpl6VH9Zih2yEQGcY8SubjPPfIEn8JB9npestGFNqPmZcJ
idMFjDZAVwyAR8Z0F/TnMTqWKGSbz70FVqr6IbcNeng0MvhCbR87EmJBXV2xnr9YwX6OGluD1jPq
mjMXNNhpqUxttxsiwVNG3EScESSdOvb0UEa6c3SY086dB3ASDNWsEmJDgkL+THNSVAEKo1yUh7ag
/JS0H7FQ2YV0sp4nqqoGApgAor+gbRA+12W+Gbj1mcZ2w5/KcJnGQKTR+gQ8xhZjfFtajpWUSffw
on2FQzDSlG/s5GkAtZQ5snnfVOck/aEyRU5li8bAzoQjbYUPVngfNy+lfhaBzkTPJSAe/VBblLww
i0C85ck54GZUa2eVm756AUcFnnlyMwUYBSu232C4bQJQpyVd70zZXp5KDj8niGzLcmi4MFDrH+U3
6TJFLqNwSQXlld7IUBZUx+CGI6+v7oV7xoPDq3JAoYNGfbwpC0dtPHzsaUnhidvSuAHGJrslkD5O
S9FNzddRfhIsrww9hkJ55A44vqZeqDhoc+n9xki2eOVYFMnBPgbPOH61WnqTO9nY1bOfNP640vLm
BmQIehTrb0/zHQJcvGF+f/oiRjODuZe+fJkY6ALHHSPXeBp/LJgSxV5vbmAZMqlt5Acr3SMQXMj7
sHsOzV22fDWGbwsr04TFYpJ3rEPrPvJS4hjrhPGotSl7TzFdczoAjCcU8qsYbhrhkgKRSncUZxNW
lRkIgpu895LqVgcxUrSv6TpYnuy03RXSvcrNC9WPQbofskswXRKmji2uBtPBbHY6R3uZPhbRsQhu
FWkjh5so36vhJkhu0n6fZPu6X+t8ZdkCkyyWO6k46JJbqH6unefxC4w+ZXjsMz/f9eXdbG4m1a/i
hyaFI3iW+lMPAiD4gu2CvUw7zfIs8wZEe65tkdZBCiICD7XXmUx+piymrmf+VSAxgMNR7CF6Tt73
IY0tsdjt5uG8MAmMAZlmSWcb6NP4syRekiQbd0utj3dqV6t2m4fIa8uxGyBvuYlE2il1L9MgTqfV
FQLoXJ2SBxuD0jmGngNoyANmKXZvDQ9mUjx0wTrIlUsvM0RgECsirAC11eXRtKmnkFbMgPbH0HJM
ZZaYOlr0BaEBya6MvAY2i1wiyYhed06c6QA/l3KTDmC0PjmDP+TAZEZQD9eCEBMnhCHfJxtChbaO
FAnZRQ7E8aRHg1srhSurwWAvg8RhPMBqMcPXqW/RCxLDz8yVpA/fhBtYiYIrCXItw9cb/K3VoPXS
YCyall2o4tSbsDrRFpj9qlPf4hYMYdf1PSwfusTNPI1OkS4/YI8zfKpY6H9+F+vXf7c61jtBIEdm
DoRC/a9G8W93Mi5ZZGVok1yWTHwJtYWze6b0Ksl5NzoqNxZx/c9X/JVWfbikjlsPWH6NOvCqEi9y
Be9AWaUH2o6da5bF6HSp8V2pLPOUqyEMil7e6U2RA4xtAy9Qm7tmkh8UDsN9bc5A+/T8MUTVEwbh
3JACFYPTNaltyT+NiUMLGvT0yVv6Be96f8/QDVbFL7J/wGnXiXW8BHE6x3UKHo71MUhFtBkmUXbG
oB9caYw7r8qGxZZD6iYd2C461+GpA2sRMnfsi2zw1dCSNrMo9hu5V22tRggoxTHED4NW97WitDam
sZJh8gRURtu1m1aq9O1cAr9CWvP7XBjtzSzlm3GW/6VwNh9i1YQnSMC3gs9xLdzeztUUlOqSXmTY
FTbqTA8zRpeffPUPCf7VRa6+ehBqqSynAYiaVmTigV22H0tNBaCG/1JNqH9GKCOfk9GTzdAA01vr
ue7viimr/MTAZQnjC0fClmQyIQqNA9gvxk+OCKbBXVBhJ4nlZJggMeUozwLiN7eVGsJPqATDt1y+
rvJZKv9xF69ddZl2Fp5sYBevdnEVmzr6OYtw1jsQTug8L14tDnQJzHDcRRVFi05e0Ic32rT2ecOw
gV9r6iC1RvOTBXqtvrp+Q0YYOqjJdZbxQXe5s9RgpkwSzn2dbbROGTZ1x1sUFnVXajJsBRmb1QV4
npqi6ivNyp0VdyQJECa8UCMJ03JGLonxGaLxH28M57FVWowGJ2oV70NdUY1FkjWNcK6teXG6cDwr
S70jP8hcYhss4KJ7GfrAnQK+YR4JB5GGgmPMwKUGnA7RnosuZT49f7Ic19ruakOzm2V2Mt+Nqv6q
9mt61B3nsAovWWAWtwv1rK70myAzx8NSBDs9QLCqSs3QmdRJdFR+ytHbSj9omuQlwmEqbxTGpaqI
O1PYdjm5gv5WWNHs13Mh4kRa/r3Y/ldg5f8wC/vt230QWHko059XEo6//o2/dVUEOsl/oZvKBsTA
WNZoe/5XWIU/kv9CaAfPAZoiDDTWpfcfEUfB/IvGqELRv5qLIEEiEo7+I60iWH8xBqAhwNmMbYvI
oPy/6i+nv1fQ38Ka/4OM49oc+v8LDTwz7VjOVvreeIcx4FTfr38ZKPG86JV4kaV7pb4rQjfwk+J+
lg+lfBjDnSKeq/AGyoIdQLvVb6vcaxN/2auW3XyxUmeBhmDt+2JTVvuQeWQw2eEbyDLgJQ/k5KVL
WBySkzHdQgHrMzdU7/LImfAG0FcOpDVuwtmblJsaGVMYOPqCBlDCIW8LPUIfj1HzIsZOXjn1BkJD
N5gPgl65HewlKdlrxSmOvwrSi17cTSL2ENu2vsvkuwJ+jwjM1NSPUvoUqhSfyIbM6nYGQBReGOKm
bn3X1nuMrT+pwq9Sp/+8T7onfHCapB98uEdR7kozysVLG2vP2hDGLhYWxkFZjK/G1NM4tBhnCP74
BV1X7Wgo8+AmI8P839bgfz7z7yKZVzi89TbWORFjBLAKtHSuLS2KojUrpVWXSxrJT1IvmWctFOMD
rRYtTp5xZP6mV+oj9m8CxWSzQShOdjQlmy94FbokmY9/vp/3pyu3Q+bG4qKja673o15ltGVpyuGs
mOOlkRvR76vY8ttFfe6UeZMn+n71iNoBlfmP6Mz/RiWiEoHkf5Z9eiiLVV7/b4XaVYb218//v5ik
/EW/mBVCaxGRU5Ov9bfYEzGJ6EKuDvqKyEOPlj/6b0yStL/QKAUhRV/wl1Ypufp/Y5Ks/oVW2Koo
Yv43Xv2LoHQF/yBKkiAgvbrCpKBaYsX+PigZuDZpUTxpj5NZWjeFoAzPSBI1Zy2bhq2cisUDwrIw
qssUpSS1kKcdblLA8murdycVBRk7kprlk7JsXaO/R0roeGTWCpR6Mhnkja4yxHyqxDCMhe4xEFHm
S1KwNkq4wOSeW9mXJ8rv377YP+zhNfJ+uN56akgKmknMo96/hGgAZLLM4fCIKmPvZSNkKsTopc8i
xfrXXF8GWARq/IhrwaG9etdRUKVSUETDY2WAvC4Eq4RPEJkC+hjWeMZJElWNxESCUdYVtzPawRHq
pj/9+VnXd/fuJtDZwckWWAbQWVJ8jsLfC844TdQ2sMzySdCEGSlfWXieawhF6BL2X+ZG7AAr5f1J
rksRag/Y0T9f/mryy8tlnkV5ybG6nsbUfe+vL6hau0jl2uTu4HUGJfjaXp7MkyJ20m2pGQM0j0Q+
KHU73SaT+tyn0AT+fA8fPjfya2R6q6EORB7wN+9voehSYWmzsHtqZDkAgk5Xo2sM/ZOrrA/y/kVz
FeSVSMSxbv+gCDFNyVhL0dQ91brS7OQ4BbQf4X3aJPi4/vmBPhyFKEzjtwDrgodB7mtNfX7/qEs1
jBJufvOTomXLblmACwglcHYxNa39IGtRZJdVBDK7E571EWqfEHcpeUYYyLkTK5n+CUfqfS9h/ciA
fzhFDFEEOiJrV3MylR5OkvfN+KQrwtceKABzpGKbTNo9em92FFefTdk/vmyL/UsSgeUERd2vUfhv
zQvZxE1Ur7L5Ce1loDsQyt0QBXzUwGLjkxX84VI0iiSJpYvQEtj7a3hKV2tzq2Xl8JT1kAvzGP7o
gokHHLz23+lf8hq5FMWyqXC9VSjy6iwvqjqpomDsn3qhyP3JsIR90OuNEzSadi5nXfQkozEwUc0/
o/v/00NSB69jxFV7/LoRkHR9VKlpMz0hBa1upa4X0NUoM/i+82fudx+C/dp4w1wUYRfZWiVe3q/d
Cfu72Frk6SlQgxujTZ/xiM7syYiRHGyV1z/vlA8Lk4txbNIFRZBL56W+v5hRySjwDlhPp1MFV5V0
qnBSFNW31ZxXN0ss5Ie+AJb8r6+Kvjl1OXGX80W++o7NsqR0bSLxaUnz4PX/sncmu40kW5p+FaI2
VQU0dekDnWQDXUCIQQ2hIRQhhSIzN4RLYtCd9Ik+cCo00Jt+iF7X6i5q18ve5Zv0k/RnTrqC5mSK
ksxRyU4U74CbGXnNzY4dMzvDf/4znsGc4cZkZV29flbPBK3vom78ePmbQmzS9YNdQQgH8CxNBYlW
lR4bZmFOp51J4346pNC6M+vjQDDA2Zu/kncZMSE+BryUl7pvnLtgOoP5LO0v763E6fScZpIet415
/+Tlr5SqQfODgNyaeGACj4bBIm9bnw4206g5te5HUfvKp+QoGlJhl0Y0t6GQOe5pBlxnMHiPzhzv
fk5TpFFjAa/jgmLkjJLm+5ens+NwCCuBYI9gH8F0k2czMZyIBlu+dd8GlJuAel6G8486rTle/szO
VQtwY5s7nZZWZVTqYtyCdItU2D0kGwAkZlANXrhX7duZ2TOAPhzr55NHWM+GT5QV9PdBYnctcvPj
pZNCyzev48eJdR90rszsstW6Hjp76ni2P6HruN0oaBMeF4DvshynRhA0vPoo/Q4NtnfqLWlG6Y9b
EGR7zfGb9ZRXmIOPTQk0nf8lf6o+803TGWed+8nMmvXGOpQDQPyjPQFtEa8oHTq8+Jy9WmAmccPk
z2itUewS6+/ct9vTcAxAPEwHQxpP97v9EflLqtHiERXLzWB8HqWp84MOK3M20BhTih9OTPPXRuZ3
CNH1LWf8EdxB8OQ3A2gqg1QDiN+HtpowVHvspqdO02v1KeYce7A6Geniwowm0xswbIDU29QOgK0z
KT/N6mHjbOhOUJPEFCyABixuP9qh6++747bvG5YOkyRwQpFCyN3kjZugqY0nhLxnrfsg8cJe5PcN
khTJviYp2+YjWXDubfwDUHUCnilLOKCXU6y3k879QtChj/saBBr9NGzpn/SOOzs3Fu1IxB+a/ayX
zaiSHvXHgvYw8fw3YcLElUQGDd4fwoa06SGkI09kCfEo7PP14X1zpnfO5ySIPuqN8fisPguD3tgh
A/nybbAtX9gcG1ju9MYmlLXl15vLia/F6fi+EQ/HH1tLGJcsnwqGl7+y5R0QOO6ISBmBMBGmLR1J
fa715yM9Gd87vNVgS4yoSZOECbwLs2nzJhhO44thQFTUmMyBEQ2H0Z4rYef3hT8K+gfft5yPg7TS
9JZ0wb6n0YB7PffJ8dQbQ+vMDbFzLJ9W17P5HG4LI6z/MnG0fRmpEiRH7CrrB/prEaCGX6tcAD/3
Zu2641ije49q0Rl0s7yw8UWLTm5EzhbR3cgZwnCxIBNM7VTQtSZL72yy0Mw9yrVjs0W/aOCboEyA
7Je2oT/RwtTosw2ktcbdaRuSP6odF29XKdEeGqsZrgX6RZZUeLYcdiaTFioVTlJijd58/ilqjPaR
h+1cC1duh4e7w9Ndcq69mU+f1PZ4fG+lFPDMZk5EUWIr2XP1lnKJ+c5hzmltipuA5HBQ5POY9af0
xJ02RvduNPcAkGqj8SCt07Xj2Gu5pHPD2cS58vyO/402vo1HuqnDRtTvz3tGAM1maz790WpkgBTn
sxZ4lvoyWPzQxnX91JwbS1hP0njR89wx7EZ9SoP7Uw1ky5uPHgsA/C1WIDx0eQH6fEiaop+N7v0l
iZusxQGnPycAjroGBmKhm916P3zw6RMeTRf7AHDbHiTaTnGIoC+jjxKQf/nroU89GF3h4V/w4mYv
c33AO/VIO48blDiNI210ujDmrbPZJGucTJqz5nU47S++zvsN92Q47jvv0H+omUSyiGC9WZaFZU20
zswPRvcdr9E6p/tHSAWEGZy+LHEhUdlEZs2YBPl3CKiVTORppzWP0+nSvV+2Z+NufzyH9rAz9M9d
38eJDpvzPd/bIWRBtoyIOXVUQJatZRJjMSoaJ/ed2fTXqAWbQOjozeOZZi3Ol3PD+kVLp79MTXi+
puFsdK5lDariG9PkwojDce/lxW+9pCLljuGFddkWkFa9tHrH9cF/LIKUqL2uTeBySZNP+Ed+b9hJ
nFO0PvmO4OjmMjRBWkWOgOJPGnuUfit6LmbBMw75HQEZ3NyS1k/q7PPYaKUiUtAmazFJv2OVDs9n
DXA+swblfH5ANMOM/eBkQXOmhzQzFnf9uj4IOnTUWqRfadfT2RMjawlt39AM7n8RwoBdUNCDYWqU
ToMWztoB0M/pLy2e+MthFo1+sZIERGGf+jXYf1pt+OaSGJj2MVjA5tWw7U1+sSYLM4UoeAnv0MIz
vOtJkPV/c7RUMCS1vOaV1XKM5Hg6o4YFLiHPAsk8nGp3vjkHw1hfOOHnlE4NQDcBxPwCR3I2P16m
s+BuQsNOuIqJ7dwks0T7QoQNiJILMv5OTyJjTlXiBHquOBxOfhu6nvMI65Z55/nhiHLxZQJWbo53
BtItWgL40Zv9ydfprB78Fvixdr9od+DObWZ07zk2jT6UngD3HFtvpEtghc64cxHOreAKy3X4SOOa
gKsVypsHYwl/e6g5xhPVA9RVj8a+/mBM2y6cRNbcfNA6w8kXc9mACzMKSIgcR1EDQ3aJLkEhZziP
UaflQ+gxwyY3mpmAE3U68V09CYH4+aOoswQRtIR1LnSi0a+NwO+vPIL/TFiQgOAQvZCwyKa2l8kZ
C/4PzxmLzpHIngLHMeCV2MhYYNofNeipzploUgqW51eLhEXzCEpvovV5OxMeMBEUKxIWWuOI3hTi
7adFFG+z8ZYkag4S2DiZGCq0xOHmFKQX+Ixmyf5PWmaUNqNmCr4O5KAPDvdiboDga/qZeeZmSfs8
SOb+qTWMwxt9akSfzKgfnXgLa3mTGPPpRTYeexS3BqfDIaU37XAyvux00smdps2Dy1aAnWfRI+HM
jJPlhastGzBtNZM+PMOwPcL+H+8xW2QXWHj2GLmQahILJyLPuyA/uw0zbsK7b5i3TSBAH4d+0O6N
2u1H2gjUzzc2+WYlos08pbB/fgpu/SX6KhH4IhNFCxH5S5mfdEazKGve6j4ljo4zb/PkQFsVNCMf
1KpjXUWZ6CXY8bTlnkt+xyL5Is6SaBBLorZkmjntKJy3/Ub/tunCEw3D7/DC65ug3ZrWYs+rtvUp
lKwt0GTEw8UrW1rlCL2Zdqb+5K4+s9ITZ2HZvuU06OypNffsnCFscEmgpKdoyYIaUiUJcq/0crXC
hjX0rcXkbtxqnPjD5Jxw8Ul7mV4Gk0ZvMvdP6NZy3DTOgyEWvPmdG/qLFurdEZXlfRt6OkJq3bie
nDmz9NPCv2nE4HCn5rlvEgXxbpuZ821ON3rDF9RCyQX0ABfxFCSZA0tcpmt7XjwxWXkxQBMMYXiC
RMT7Khnp7fliZDm6N6Yr2wwirQaYtHk/0I/9RRp2XbO+L7a1pY1UHuoE7In7kCBBM2RtjGawto0I
UdyBiLROl/05xbP1OZQjfj84j+azzpdxvQU8Kd6rIbI7wjngyyLjyckDKkVsXf5yazSaU97G05m1
iAQNowAmFb3v7zltZbATn8FzgxSYHBu1LI2WmMZGOESLNNL7lM/fZX2NkvW6Mz4zSTudjv0W/E9t
7yMlJwkJGHDEwxh4VtJ3rOPYTGgA4MfuNbSDRq9Or7psYr/xHoDardMC9QpeRjAVly7QaD7xsnDU
H35z+8Ow2/fS7HNLo8KlHwF416ge6U01CqNb8MW8/OGcxkLSMeEEWlh7/IckTR482xQJvagbjtWM
v6UmCHtQ/aSlKGueBV8myeJ7bEzvRt5i0W0NOw1hPz2kdKKZGRCu+WYf2q/sxplhPgEHs8M0Oh1n
+mCoGekxIdoH2oWDHFyeziP8dKjUXp55yVRGZ7CUcQ/wyQRtCYUY8mbWwaOaQ0Kx3yZN/apP67OZ
F30M253rpEPfhcDsNtPg2K2b37U1V8d/Win/QOUvzfBwacVVTU6GGMTGrmyBv2Dri6JBnIbBur/W
pgGzc6zCoGl0jmBX4I7G7yLU8bPfVh3D/ogzCmASF5CbXPSFXls0GC0EgIjUktQQ4EBxTNYGDX9E
UoxUa4O0ikBlt99i0HDqUJ6fx2Jr6mUvFDoZN3Mzc3Se+ReOOTpuaQN/StkIgdw6ZGva4priFH32
cUFX7+W3yZA2Bj0giaNmrw3/af8TDoMDmUCry7EKx2etx7F1bMKgan2dTG6s/vWyc0rjAdM7ay2/
QwI7aj0JutcAVKWbPk7ML5p52R/eTfvnDgZIqwtrrda0Xee2Pb6uZ9et6NNEv0ism7B9aY5u8EXH
/PdFvX+xdD8n89N2G8qc/oVGfYruXtPGFoK8ZXeZXrdE4yJIaMcPreCsDxdK577pfg5p5BIHx9Cs
xCIk3YFUBdY278qHpWV6bmkn0/4FfLNWcIdTMja6Oi3qRmd6fO7MbH1Ko4wQ7pl+0h1lX/3FrWPc
LRvn9fF3bfnbdHzecq76yZmfnluLi+HslG6B1uzEis7gUG12Li2NeLl336F9xbibzkG0fJ4vTi2X
nOZnp3OpzXojjyYMZ3PnkzG7WkxvFo3jpA/k+tNy+qsodIOVkavFAGFXp/nuWQveueUvECSfwS0l
/h2eLM3vzvxLNr6LZvhrowsfLpjmdWzeTpLbvnc1cs5gEhzRx6TdcwNBRjdefkyJrFif4voZjSJ0
mL+0Ez06nTif88PypnvkLvT5d4WNvNdfF2d1q5P3MzJS/Gne2foOYq5SL/BX/UMFumn3QGvg1Z7W
4DgLpcsln1LelvylETybGWdPdA9vGvTmIyMOeGX1w6LxgH6t/7gOwBS0Bwgq+lnlv9UHN0T0R0J4
eX3bTdO3x3lpBRu4NJE1ldzCt8pAM47IRPKeihIR8WPADRlojfYRxrCF3bP60gEtHhIpxcUbR/i+
dIcntrz6lRZPi0ZhOlsQ9q4UZPOA7tbd1+zta/6Z1+1/jmxX2v+mfkSfdhEjXis5Or65/zy0eORs
/08J8b0D0gJmr6gFGohwghw4lutrgJzJpggaxhEJe2QkcHWHtXh2TnHxBgD7FtVq2vPqpcXXW0f0
jcdCfpbN6swdkAK08GvVjkD7CH4eQxQRrJRcPgJ6ExEId0/A0fPfwWkBljBPl5IQTO0IPijKnejN
Uqxy4xDo2hFMCtjG0Ivkv4N7DWC7VBQBCG2N4IEIku4SAVidIzKq3BUibHRg94DAgCvtv65zCwJu
BaL+vMEb+y+A7aLKC+du9ce4VYclAtVXwMQ77LBG3MPV7svGoNk6EsBigf59ls9hCYCTq6gDda19
lNMJApaQXgG9c0QVFZ0LBPjpwFZtqG680aZ3N0WVIqSX/2Qj0Gge0apCpyBprRerF/eAHkABm1A6
+80GqR7q1yxih/mPm3Tj7Od9ykkxEEFe/Q5OCQTNlZIETOtIGDmCjkVaus55EJxFz3t/cJsvMDFK
S8cBgJcQYFRh4svWDwYgiyebn3NJi/0/vJdfFHsoycDAwideSO2IfO91jngM6Qv67B8enPErkPVK
SyczzPIES/Xa5pGdn3qb0jTB3An7/+rwH54PtH6UHuf/laLdZ6/8DXEgEwfABKpCUZ90+jX2HxAL
ds/PlwFhH9LVL2r7lPZfZHQ27npYy/IBD2iN5GMV19jEgxNeDeUMzw/Yxpp16jkPT6sFPk5pZ4Vn
L+hnqDWSttiwiHpCUVcEfEQ+/bC0Wjmup1tHTbgfAMGtPXo0aHPDO0cwfgJMKwyaw/PnVK913BVY
DhrsvmzQENEkJwZA0FiH+w7vuFuqis95JkNPGUERtJL1nxQhgX0K78S/Dk31c+yC0rGHZJ7VNaDf
BfOf/0qPGrwZlI6h/iJrelgHn1Cz6qVn4a2B0oC5Z9dVT9kji8+puVZ28wG9c0AsFReP+w4THCE8
gHmrn3Tt1S3zCNAexfeilDf/HZoCKDvzpk5KhyKXvPBh88rHixfVofCiH9qa9bVH9X77lcAlJYtA
HUBS5j/5ucOmI8eHLUD16MEtXlR1K913edyugf8CICT/lW57gyQujUdg3V7J5vBkIAqWlERQNzjY
kMh2aJixkoH86OcHH/IwoDJre+jgTD6eKkUhmBwCUSyUY5aFFGQZQLFCYUiHy7HQk0M7CuReFEWA
ZU99Ki02YJ1a/aT7n0AGzj5ZLgHAPqyHfwsn9lYYg2UciZYXrG5t08tGDzk8rCFevrX+H94lsM4p
vf8RwKwlTyl+osBz4+mrA3NZWYKFN7TSs0MyfUSHKqUrEJuXlVO6u7HBGzIwBMqB0l442p7NwsM6
AYZqIt/CqRGGj1WglUpa0OFygNscIMNPt+CwREBVlqIWmATs4DahinxnIoOICP0AYF7B+8t/B+cD
0JFJUQRNArqC8QoHcKctSOEOqay8XuOwdp9wjOLSTUw9yg5gFNmZwtZ04mFCJkXU5+CMYW0dhnz/
I9DhjFPz0STst/rx0m9cg7z//ESNwPqPV+72Ab0EGLCqWtASjKEtfNyddwAxfUAOlHA8p/Ty7x2Q
CERzFKW3kHA3FVl0z9u46TeUgHQ3oTHSPYfnBIgCNqWlk8cV5XDkqnaGf8Cygu+AB4P6hPy3um0P
aPNFHZ2SBASagQIs6O8JdGzsOjEAql0AeIlSQfE7uLcPXkzFtRPcpuMVP0FAuLl2zIIOpa7YBau1
rz50QNue9xFS2vd6I6+IwQL8+ZOEoCEdmgBw7R2e+0enJMWtN3j5ALF2YJyTVi3gC/yBKIpby+Xg
jjws5YqLJ+4LAxbtJYGn5T9ekA31r1sW4D2qA2ERfv5zlO2Q9F9VBHU8fAJcFCEC1V39JBmQWeAO
oCU3pZuFiA5LBMq2H84PbQwBshWRTs7UhhYQJKYho4iTrl3kgzN/16H591u/dRy8FuRzgpx5lxLU
YZMH4MsruGZTOKQTIDqOKb0AIHiJ8msUtP485Zv7L1K/FpYvMZD8Swe0eOUqJp42NpzclqzzdXKd
0ErkBZ2rm+/gsj8EZBT3ncC3QdjTNP8g6guPB9Qfet6b47CuPCKyimuv68LcBZBPdYZ02/EcQMZN
MkCwlhzWqtczev8116QOoUMvTcK5q1tONnlEHJh6JchcfkaADksCyoWbgFvyrvcwRq5+8rFvE+Qi
2UGi/+COO/FHRZU3ucYhyeGiLxCbsuI3kA04fchZVqI5uGee90lRBHXh6MFtiKNfOvVCMWgVAwPc
oZ16igsUV00RhvBhaKC7DuDLVr7VPiLiI0y8n8//YR173VQ1cfDyBL9di6JsSenrnU5emgWt2zq6
cXj7rwx0MBpssGDIKq59DIcN+w4Hh9CO4CH8eSce1v5Dkqh4BISLIxpdwJ66evlkEcBlBgcWzCPF
s3Bwdx9BKEURiHpt2HYE5bW0/Vh51KcCbTzYtROAUF07QR5RiyMIVfOfvP3iVaB9M7jXIrybf++A
/BwgyYoiAMbC8Yb3HJqt1U/WAqCv0N7Au7n+05VzcUAiUC9YB+sEGWaDiNbqopNtP0p54N7jDTzY
MAfEQ4pKAI4T1j0yGRSs5T/5KuhQqpp3+twAAL/2JXiFpjwTvHQd13vK+V/cQZKX26yILfb+AwU7
yvYAa9aLvOUW9Hs/e/Pl/6gghFkNvmJAEX/9L49hFqTx4utg6IZBHtPc+MMixrn5f18vcfvjO6dV
/M0zdxDb8SNdrnPCm/VEr20fHpnjgecuB5vkVeKc/5zGf/sHaZIbu//SqN0wSe3aV/fRLsYSYhEF
X6oj97zare1N7acwLgYTQwsXWnXo08xOB77tSXMWJOSqA5+FwVMW20kxkpgwwcziL3dyBaH0Ky/7
JTFfI+DYHmbSjImiqY98Ywe2Lw8rWOZelsQu7XwO1W/rrEwl8/Y/X89GSJPQMVQahcg2TwxC/Dlp
DhwnIOBvbB02+Z8LHwf29oGU/xnpXCRbA24KY334N/9WTxzF4u6RJl78SfE3X1KADz/i0hmDOLu8
Teslv/LofghS7oq0NKxoF6g4buJK+kRQT3HEXhaHkXR14UIJHNbPDRe319uWfx3GqVP74A/KgtVp
vao49ocsSWPbK8mBt0JRELdhtnvOJM1EKl1FHp/FSZBnbAkmFfKSkE8RqCJfL+DKKt+4gZJtGJa/
AgUjTPv0DqX5QAtyRhEXkb+S/Xw8uVtfdWOiM3ZJEQUzjAn3KxA+kYLANiHHoPyhY9vjDNVuU94U
6eKHMJrDRADIYH14g3lKQ/lzV4MkjMLU9uWtElS2sGMLvxt4HtiqbRV+hxCv7KETDx4KKeXvL4kr
8S8Cu2TpgWoIlLLyqrp27D48oIC160HqDGLPDp4kYYrKd0Kl9InAp8R/BD2y97O7buH/mFdK3M3F
rf7SG7WxJVvPygG+Qd6Qy1K62yuw8z4Ew7Bkib2ws688/cdhmsywbIqRckNs6/LdEP9rxx0EbrA5
qI7v+ofa/9pBszgLntxioNzMqWDYrmM/bY65/WC+ff1fB1H24HHdhT9qnNNaFyLKUPrIS8fylfL4
OPDDxxgCzMfa/u9VoIFd/KM4DKV9NStQlm7oh3EoXWNN4uuq6tJlAIyL2sokDJ5lVIws9Edkz5W/
Y0eD2v0gfpIsrxcf59du8Mh9wJKRNF7U+arOuDdcRGkxjBCDqNFXHnSCtxhy73m10wyXQrpTrArU
pBe7aSwPK/JvyvNOHTeM5OtaMMeojnvHsT+1/Qd5ZNGEQHXkU/tBPoSCkVp5UKf0DGzb4NlP6/KV
CrytCAS01efa/f1/p4Pa0z+eT0M3lk4doVL14S8GwULS3h2O2dtlcek+lK0CEA3qs73E0E0d6XHR
BPhKVSGYb0kK8Kgrj3plP9lDOyFKU4yVmxxVPCNX9iJMU1kdXrR+X6nEVwTAZtIdTOVhMfv3h6oY
tjRoBaf4iof08VFWBhGkV1WGKzvj9qU7TzFUvmtWBWd5NXLZo87pLJQnHS7F/TvJZJ0QJGuqQ1+7
mPjFMLksqngy8lHl9yKvIlKd7eoarh+7SWJn0qy3gyHZmy/5r7//PQsI18sDVyDkr3gmT9JFrAtc
pao0bgeLR2fgeXIUglxjBUOv4k5bMcgcG6c+72AwtL1ilkLryA8Xf/n+i+iWZEhs1y4HYSAdFCDm
FQwekj+QVZra3QrGzZ5sSePyghNVEd+FspeWQ5JUB739/d/CGn0dfv97DX2u3cS//3vw6MpxWkj7
1WVyxzEshfJonlLBuHawLF/QIDPUB/423DrgonZcVeDHWTx2A7t2YifSSwjUQn1wkoRuyaan/6n6
uD3iMGRiJJNAr+KB/W3LB8kxe6pC/s31H+yHmXxjCNJi1YFXsfvbrfMtwDaqYx+7ce0OY066RInX
q4/84WExkPYO5iYB3gO+0YLQnYt6vz/158VhV6mcv14ktotPK1sQVVxbp/FgEIjIe6E24ikWxQqq
6nk1mLsl413w56kOe2u7QVq7Ec/8IH+CroRNDNqwGDo3JapIv38L3HTwtCPHk6NFVdfxHNDbkYvM
8SV/LCn8lldlw57zK5uiIWZBUkV0XPzDFazG//MO8CrP+9c7wB+8h7LlUcGB+BAAloklz6IC4z9P
Zsumrmim/Yc680qVBI80dDO/GGhl9hd/9X6r/zhMyC/n18HZIF4OhuEUm6kYN/9KBdYSk7djOWqw
DXLI3uxyHmfekEyoNF3BNqgq64+DwLfjcTGQkIIgcFAd9jxGDPJzUUUQopfQbFEWgmifozrb7nLw
6JSGrUC2J+7Wmyn4cVRne2LH4WDdcZJbeDWc2LgXE/uvPHsnsR08SiauaE6gOuVT94G8FKCiYigx
XVFRojxwNqAr62BRjJSPW0GI+XQQ+3YgD1uFHLCjZOkKHgtVIXTjEEdKuhryskzVcc+ygDtHEkLO
b6M67vnj1uVAzbe6HM5T25NnKziZVGf7aRCXFIy6rQqGBdFC/H4gmaR5kavqhC/tdFrShipiDJdu
6mRl0yQnt1ed8K0XTu1xecoVyPjS5V5PB0GSDmRsBhB79R28zOYDn2x1PCzGErdPXiWkKpGr0HtC
JtK4gl5ZfdzALrlbzQqOCImdVJ6sqJFUnewf4L3yGiTlscN4Zst3RRVP8w14JdnqyTtcqs72BkBq
VgqE55wzqgN/JVZdsqeoSlHfOnGiwUNJOgHYt4KB81szdgM5zFmF13EbETQoZihOcl6ipirh26mN
QxdLgRNdr0LEs8GT/HjkBWrK85256XKFspRkUcWT920cI2LJuMw5M1XnvI7BXLjB8CmU3cYq4Ab3
Am+G3nXdVLox9EpS7WDTB2S5Ylmhq/BqbgdxOWxfBXroPPEGAuR3JWejNJosVRCoWGHvr+zHwVPZ
06PHVxX23EWYhFNJ2jCv0B2wU+j7+yMMv/9Pcf3vcs1gNsrbeRAgb9PaxTD3f+5PDK2JQo+/YGRt
Z1ULbJr7Nv7P24m8QOYvuBM/hmDvXOoDpQe3ApvxA2/Xg+2O5IErMPY/xH7ZoKkglHNsB0PPfhok
TqGDueFRgSCuFrYI7EnDVjFhJytvWgVhkWNQ7nIuUfSFUzULAG8/hE+yEVqFI3wbu7VLOxhL1m0V
hgb1IHI8ugovlcLTYe1C/Nfth6+FUHNHtQpk0Tl5hWBQgmDkbKCqu8fI8tZpVYBzPtmRfDXkXStU
53qxiIeLZfk6IxdeyPv9JsXKHroISzBwuDDVx17hDnaMXcGRvrCX9tjZFkkF5/rSlisnMKnUZYHF
aYdbR0QQ+6kqx5UohCkBwrQq8DNEXZ7cqYzp06wK3joGthflM11FwcT1IJLRfFqrgq27of6diPIu
s5sWieobeENsckuRq0he3EBA4UYRLnFSzDJ//l+sm3xlHucWZ9iOuDakkbUKtOPOsd1ylEsXfadV
D8qdPXK3JQ2oqIqhXZC1xTgrG6uKGQO7E2ZhWTvotl586/03/7flw2CHOAQJlaqk791BCrdDMVAu
jyquus/UtofT2nlK2WJU+1utR3VUmGbrk7n5OcHtX8FC1h+8yAI7cUC6/a1W/E9310dbZhVx6duI
CkRvseu+oaxbdENT3Z8r9+mJIEvPTtJiMLFHJuTAL43OLfIqyM9aareOO6ZcPEBqz/+T4E4pgE0s
gKrxCoIj+atis0Gx6/3f//G/krG9sGun8QK4GjM4o8LLt4tdk+5DgE6WUUV9z51L1WWd6iG5ZEbw
zsLHVEj6/Sf2doBTMC7UPfnbR9cOF/hLbu0LVby2HHOC6V1vVfDRj+H4KUSAd/YYN9KVCVtolwbD
QAWbd2FnbuxKMBFBU2e1BBusqrrf2HXPrT+CwKgnSVaMJzR+/Y29ERoq4umd/hJLyi2e9o6RK7iD
Lu0odUpmzUo0ex+BPy+wtLpKVCNLm/MXxwZyq82/1auE3+bYdkTaQNq8Cratu4hKMK0qzskpbg9g
0NiNpPmKFgmqp+QcZE4xSn42qigqOU9ieyBhwzVBzFjBXCfFKPlcBXei6qCfwrhUAVNJxuEim9mu
9M7m9Pqqs70cgOOUAccw8ahL4TMZ22KUXLRVVCB8gX1HihXSiaT4iMJ7aGdPbu1DbJfTUC+y67zS
iLldlNCQuug/qrpr61SimHOt57sYeiXfrApmvO9YIDVCv9JzCkuP+vR/HeCOFMMI7aBdbPGX79/H
67CG0v1jUivbhmSy1Ec/FZiJ2m328IQfBeOWdBRNHUZk9W9QJ/awy14X7US0VqcCGX14yGpXWWIX
c82P5mr0CmT0r197t72v972P/70mlAfMY21L/+F5akCbSeUNLTQ6oo/UXsHteqxfeMIrJOt7LjD4
/8IE+RBnD/LOFtv8/kMFx54La2MORz+24weqv4pB84Nb/IXKF4aZ68kESlUEgMRs4d6UfLQqEvOC
PgRjD85JaegqrvWuveAG23UDVBFO6Za0owquhI+hT2mkzJ1aRfCiGHc3OVAV0WNqxcolaFVcsDCz
PlHBlclVxFVU859h/rnFcVvd2xX45Z/Q49L+wX5ffOb9p/rKjkXRbJnioQr6KDIVaSIq46UnmH7s
6rO+AaefhoINWIqC5L3jVG22VbHfhZumSX6bXg+mrnyDVBFqXH3lMnuUs5J6JTcfgEb3yX7Kp38X
PsCEWYg8fwtEx0NVKd0Rq17Jp4tehsmuy1CvolJpJah7lzISajAFHkrQwa1uha1URxUEO8eCpyVx
avduPHR3XvJYRuoC/Hb74hcqsPKOw8AusTvpVZBadyE8JbtZiCBXqSpCj7e2bBXprQruNxJXaa2X
kVIpk+/oosWg6jFYaScmTOr8/ndv4C+KIYVUmlVUoeQLuLL5guyKic69lTjVQkCrV6D2T6tyrX/e
XIQBC+regOmfZ/nvYg5WdQIOkBB1VbCNm2b7oWTYV6Fix1Snlf2FCm6429CDl3LnDVoFlKUbimfn
ny4GtBsIhv+86wGq4jnIETPCQ+aMuLAh7PpOFbU03TAc7xx7b9h/f7bixB1JFmkVMIkT6gVEPKsg
K8gx3O5jvI3ferHu/5XhuRO8gEenRkHMYgsfVkVzgvX4OYRJbLawM55p6wU8r0QSXcHTgQcipcyr
CJGeDagNWWtRvoarx49YAV7x9yQ7FsqD4qJ/v/9wQR7vgbe1GCl3eKrgYuo6MQE8nPf1cuQPVDDz
68Gs1rW9HYUBVVRLXLsl0rwqaiXu7QCK2EwSRRVG0jXkhPKoVZxZIeDfBoC/SiVs7Qrc4Rs3fcS4
3fm4QLhfSOj9en1jR0TTxBJ2ULBWk6X2ylSCFSg1j1RC9ng3em2730b2ZuKIlcF7NvCIyvyX2ocE
ryyBunDlaooTS1wMBEY3CxzJTqEPgvqm3IVjSr0lTaX1VRXjgm4rhsn9mSrwsHcZxXqlyVagmd/Z
Xnflep9kKVAlaeJVBAu3jEy9iqRJV4ATRdimOLSb827iZbRaNF6gjxtZFLNZRfnsOvt2mzfMqF1R
5RnXPmdgrbAXd5padFM0mw3SHu12u0Mrkv2k23+e46PnTV7+gq4OvvpWR5sqan0x5H+EXmFjbyqf
Ra0h9FQdi46RZhsd3E8H/uft+6oBz19w3+OhCMbI11kVj8YxaPkSgUUVlaXHsb2UaRCNCmJ2XTDc
g03drAKo2BWOeAk0UQU+t/dIEkVumlcF297aF8PuKhHqV0FgeWJ7Y2GR7rr/W51C8u+3G08zKuWk
JxnQofqwt8BcgVhLqqFVQdAkqh3IGy+KKeb+W7tZ/OX7BXEzKLsUFUQrv8VZebJ6FSfknpr5JYyO
0sbRA2qfGP68Z8Da0ctM9VHYXI3Y+Jfxl5v/dG8TmlkhrmNXI7X/2FWugmviWn7u7VpM4CV88Okg
JHskqVMVtUNfs6RUSJW3z1XNYtz9/n8gfF5ItwuMtoer/bs63hXbku/VWn1fiORvtUHb1OfD0P5d
rfb+gqvc0efvr7fKXW0FD2yVmwdgx4W+fg0ePWLM//L/AAAA//8=</cx:binary>
              </cx:geoCache>
            </cx:geography>
          </cx:layoutPr>
        </cx:series>
      </cx:plotAreaRegion>
    </cx:plotArea>
  </cx:chart>
  <cx:spPr>
    <a:ln>
      <a:noFill/>
    </a:ln>
  </cx:spPr>
</cx:chartSpace>
</file>

<file path=xl/charts/colors1.xml><?xml version="1.0" encoding="utf-8"?>
<cs:colorStyle xmlns:cs="http://schemas.microsoft.com/office/drawing/2012/chartStyle" xmlns:a="http://schemas.openxmlformats.org/drawingml/2006/main" meth="withinLinearReversed" id="21">
  <a:schemeClr val="accent1"/>
</cs:colorStyle>
</file>

<file path=xl/charts/colors2.xml><?xml version="1.0" encoding="utf-8"?>
<cs:colorStyle xmlns:cs="http://schemas.microsoft.com/office/drawing/2012/chartStyle" xmlns:a="http://schemas.openxmlformats.org/drawingml/2006/main" meth="withinLinearReversed" id="21">
  <a:schemeClr val="accent1"/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494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85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3175">
        <a:solidFill>
          <a:schemeClr val="bg1"/>
        </a:solidFill>
      </a:ln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.xml"/><Relationship Id="rId2" Type="http://schemas.openxmlformats.org/officeDocument/2006/relationships/image" Target="../media/image1.png"/><Relationship Id="rId1" Type="http://schemas.openxmlformats.org/officeDocument/2006/relationships/customXml" Target="../ink/ink1.xml"/><Relationship Id="rId5" Type="http://schemas.microsoft.com/office/2014/relationships/chartEx" Target="../charts/chartEx1.xml"/><Relationship Id="rId4" Type="http://schemas.openxmlformats.org/officeDocument/2006/relationships/chart" Target="../charts/chart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626400</xdr:colOff>
      <xdr:row>3</xdr:row>
      <xdr:rowOff>96840</xdr:rowOff>
    </xdr:from>
    <xdr:to>
      <xdr:col>10</xdr:col>
      <xdr:colOff>626760</xdr:colOff>
      <xdr:row>3</xdr:row>
      <xdr:rowOff>97200</xdr:rowOff>
    </xdr:to>
    <mc:AlternateContent xmlns:mc="http://schemas.openxmlformats.org/markup-compatibility/2006" xmlns:xdr14="http://schemas.microsoft.com/office/excel/2010/spreadsheetDrawing">
      <mc:Choice Requires="xdr14">
        <xdr:contentPart xmlns:r="http://schemas.openxmlformats.org/officeDocument/2006/relationships" r:id="rId1">
          <xdr14:nvContentPartPr>
            <xdr14:cNvPr id="2" name="Ink 1">
              <a:extLst>
                <a:ext uri="{FF2B5EF4-FFF2-40B4-BE49-F238E27FC236}">
                  <a16:creationId xmlns:a16="http://schemas.microsoft.com/office/drawing/2014/main" id="{4F068FAF-12E1-DD8A-2698-AD6A813F0BA1}"/>
                </a:ext>
              </a:extLst>
            </xdr14:cNvPr>
            <xdr14:cNvContentPartPr/>
          </xdr14:nvContentPartPr>
          <xdr14:nvPr macro=""/>
          <xdr14:xfrm>
            <a:off x="2546640" y="1377000"/>
            <a:ext cx="360" cy="360"/>
          </xdr14:xfrm>
        </xdr:contentPart>
      </mc:Choice>
      <mc:Fallback xmlns="">
        <xdr:pic>
          <xdr:nvPicPr>
            <xdr:cNvPr id="2" name="Ink 1">
              <a:extLst>
                <a:ext uri="{FF2B5EF4-FFF2-40B4-BE49-F238E27FC236}">
                  <a16:creationId xmlns:a16="http://schemas.microsoft.com/office/drawing/2014/main" id="{4F068FAF-12E1-DD8A-2698-AD6A813F0BA1}"/>
                </a:ext>
              </a:extLst>
            </xdr:cNvPr>
            <xdr:cNvPicPr/>
          </xdr:nvPicPr>
          <xdr:blipFill>
            <a:blip xmlns:r="http://schemas.openxmlformats.org/officeDocument/2006/relationships" r:embed="rId2"/>
            <a:stretch>
              <a:fillRect/>
            </a:stretch>
          </xdr:blipFill>
          <xdr:spPr>
            <a:xfrm>
              <a:off x="2540520" y="1370880"/>
              <a:ext cx="12600" cy="12600"/>
            </a:xfrm>
            <a:prstGeom prst="rect">
              <a:avLst/>
            </a:prstGeom>
          </xdr:spPr>
        </xdr:pic>
      </mc:Fallback>
    </mc:AlternateContent>
    <xdr:clientData/>
  </xdr:twoCellAnchor>
  <xdr:twoCellAnchor editAs="absolute">
    <xdr:from>
      <xdr:col>0</xdr:col>
      <xdr:colOff>80010</xdr:colOff>
      <xdr:row>4</xdr:row>
      <xdr:rowOff>99060</xdr:rowOff>
    </xdr:from>
    <xdr:to>
      <xdr:col>4</xdr:col>
      <xdr:colOff>274320</xdr:colOff>
      <xdr:row>19</xdr:row>
      <xdr:rowOff>2667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BDEB2734-CE5C-4630-86C7-1100C7B8674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absolute">
    <xdr:from>
      <xdr:col>8</xdr:col>
      <xdr:colOff>438150</xdr:colOff>
      <xdr:row>4</xdr:row>
      <xdr:rowOff>99060</xdr:rowOff>
    </xdr:from>
    <xdr:to>
      <xdr:col>13</xdr:col>
      <xdr:colOff>87630</xdr:colOff>
      <xdr:row>19</xdr:row>
      <xdr:rowOff>3048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5362E1C0-E0E9-45EB-BE33-66FBE854BAE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 editAs="absolute">
    <xdr:from>
      <xdr:col>4</xdr:col>
      <xdr:colOff>274320</xdr:colOff>
      <xdr:row>4</xdr:row>
      <xdr:rowOff>99060</xdr:rowOff>
    </xdr:from>
    <xdr:to>
      <xdr:col>8</xdr:col>
      <xdr:colOff>419100</xdr:colOff>
      <xdr:row>19</xdr:row>
      <xdr:rowOff>26670</xdr:rowOff>
    </xdr:to>
    <mc:AlternateContent xmlns:mc="http://schemas.openxmlformats.org/markup-compatibility/2006">
      <mc:Choice xmlns:cx4="http://schemas.microsoft.com/office/drawing/2016/5/10/chartex" Requires="cx4">
        <xdr:graphicFrame macro="">
          <xdr:nvGraphicFramePr>
            <xdr:cNvPr id="5" name="Chart 4">
              <a:extLst>
                <a:ext uri="{FF2B5EF4-FFF2-40B4-BE49-F238E27FC236}">
                  <a16:creationId xmlns:a16="http://schemas.microsoft.com/office/drawing/2014/main" id="{2AADBB84-8BC6-4C8F-A83C-62A6EF6D28FC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5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4031933" y="1208723"/>
              <a:ext cx="3616642" cy="227076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n-IN" sz="1100"/>
                <a:t>This chart isn't available in your version of Excel.
Editing this shape or saving this workbook into a different file format will permanently break the chart.</a:t>
              </a:r>
            </a:p>
          </xdr:txBody>
        </xdr:sp>
      </mc:Fallback>
    </mc:AlternateContent>
    <xdr:clientData/>
  </xdr:twoCellAnchor>
  <xdr:twoCellAnchor>
    <xdr:from>
      <xdr:col>1</xdr:col>
      <xdr:colOff>281940</xdr:colOff>
      <xdr:row>19</xdr:row>
      <xdr:rowOff>102870</xdr:rowOff>
    </xdr:from>
    <xdr:to>
      <xdr:col>3</xdr:col>
      <xdr:colOff>461010</xdr:colOff>
      <xdr:row>24</xdr:row>
      <xdr:rowOff>129540</xdr:rowOff>
    </xdr:to>
    <xdr:sp macro="" textlink="">
      <xdr:nvSpPr>
        <xdr:cNvPr id="6" name="Rectangle 5">
          <a:extLst>
            <a:ext uri="{FF2B5EF4-FFF2-40B4-BE49-F238E27FC236}">
              <a16:creationId xmlns:a16="http://schemas.microsoft.com/office/drawing/2014/main" id="{6390BC57-81E0-7F80-F326-92087C4165FC}"/>
            </a:ext>
          </a:extLst>
        </xdr:cNvPr>
        <xdr:cNvSpPr/>
      </xdr:nvSpPr>
      <xdr:spPr>
        <a:xfrm>
          <a:off x="922020" y="376428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Median Salary:</a:t>
          </a:r>
        </a:p>
      </xdr:txBody>
    </xdr:sp>
    <xdr:clientData/>
  </xdr:twoCellAnchor>
  <xdr:twoCellAnchor>
    <xdr:from>
      <xdr:col>3</xdr:col>
      <xdr:colOff>605790</xdr:colOff>
      <xdr:row>18</xdr:row>
      <xdr:rowOff>121920</xdr:rowOff>
    </xdr:from>
    <xdr:to>
      <xdr:col>6</xdr:col>
      <xdr:colOff>510540</xdr:colOff>
      <xdr:row>21</xdr:row>
      <xdr:rowOff>34290</xdr:rowOff>
    </xdr:to>
    <xdr:sp macro="" textlink="">
      <xdr:nvSpPr>
        <xdr:cNvPr id="8" name="Rectangle 7">
          <a:extLst>
            <a:ext uri="{FF2B5EF4-FFF2-40B4-BE49-F238E27FC236}">
              <a16:creationId xmlns:a16="http://schemas.microsoft.com/office/drawing/2014/main" id="{34409C93-953B-46E6-430B-22E6502571FF}"/>
            </a:ext>
          </a:extLst>
        </xdr:cNvPr>
        <xdr:cNvSpPr/>
      </xdr:nvSpPr>
      <xdr:spPr>
        <a:xfrm>
          <a:off x="3752850" y="3600450"/>
          <a:ext cx="1824990" cy="4610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2</xdr:col>
      <xdr:colOff>7620</xdr:colOff>
      <xdr:row>21</xdr:row>
      <xdr:rowOff>110490</xdr:rowOff>
    </xdr:from>
    <xdr:to>
      <xdr:col>3</xdr:col>
      <xdr:colOff>60960</xdr:colOff>
      <xdr:row>23</xdr:row>
      <xdr:rowOff>91440</xdr:rowOff>
    </xdr:to>
    <xdr:sp macro="" textlink="median_salary">
      <xdr:nvSpPr>
        <xdr:cNvPr id="9" name="Rectangle 8">
          <a:extLst>
            <a:ext uri="{FF2B5EF4-FFF2-40B4-BE49-F238E27FC236}">
              <a16:creationId xmlns:a16="http://schemas.microsoft.com/office/drawing/2014/main" id="{DADB7A7A-9FE3-02AA-FF39-FA78F8C711D3}"/>
            </a:ext>
          </a:extLst>
        </xdr:cNvPr>
        <xdr:cNvSpPr/>
      </xdr:nvSpPr>
      <xdr:spPr>
        <a:xfrm>
          <a:off x="1287780" y="4137660"/>
          <a:ext cx="192024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13D22672-9C79-491B-A08F-E5A189373C8A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 $75,600 </a:t>
          </a:fld>
          <a:endParaRPr lang="en-US" sz="2800" b="1"/>
        </a:p>
      </xdr:txBody>
    </xdr:sp>
    <xdr:clientData/>
  </xdr:twoCellAnchor>
  <xdr:twoCellAnchor>
    <xdr:from>
      <xdr:col>9</xdr:col>
      <xdr:colOff>255270</xdr:colOff>
      <xdr:row>19</xdr:row>
      <xdr:rowOff>110490</xdr:rowOff>
    </xdr:from>
    <xdr:to>
      <xdr:col>12</xdr:col>
      <xdr:colOff>377190</xdr:colOff>
      <xdr:row>24</xdr:row>
      <xdr:rowOff>137160</xdr:rowOff>
    </xdr:to>
    <xdr:sp macro="" textlink="">
      <xdr:nvSpPr>
        <xdr:cNvPr id="10" name="Rectangle 9">
          <a:extLst>
            <a:ext uri="{FF2B5EF4-FFF2-40B4-BE49-F238E27FC236}">
              <a16:creationId xmlns:a16="http://schemas.microsoft.com/office/drawing/2014/main" id="{45D82214-B84D-4992-8B2A-B2087254D678}"/>
            </a:ext>
          </a:extLst>
        </xdr:cNvPr>
        <xdr:cNvSpPr/>
      </xdr:nvSpPr>
      <xdr:spPr>
        <a:xfrm>
          <a:off x="8183880" y="377190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Job</a:t>
          </a:r>
          <a:r>
            <a:rPr lang="en-US" sz="1600" b="1" baseline="0">
              <a:solidFill>
                <a:schemeClr val="tx1">
                  <a:lumMod val="75000"/>
                  <a:lumOff val="25000"/>
                </a:schemeClr>
              </a:solidFill>
            </a:rPr>
            <a:t> Count</a:t>
          </a:r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:</a:t>
          </a:r>
        </a:p>
      </xdr:txBody>
    </xdr:sp>
    <xdr:clientData/>
  </xdr:twoCellAnchor>
  <xdr:twoCellAnchor>
    <xdr:from>
      <xdr:col>9</xdr:col>
      <xdr:colOff>422910</xdr:colOff>
      <xdr:row>21</xdr:row>
      <xdr:rowOff>118110</xdr:rowOff>
    </xdr:from>
    <xdr:to>
      <xdr:col>12</xdr:col>
      <xdr:colOff>171450</xdr:colOff>
      <xdr:row>23</xdr:row>
      <xdr:rowOff>99060</xdr:rowOff>
    </xdr:to>
    <xdr:sp macro="" textlink="count">
      <xdr:nvSpPr>
        <xdr:cNvPr id="11" name="Rectangle 10">
          <a:extLst>
            <a:ext uri="{FF2B5EF4-FFF2-40B4-BE49-F238E27FC236}">
              <a16:creationId xmlns:a16="http://schemas.microsoft.com/office/drawing/2014/main" id="{8C2B8C37-FBD9-498F-A130-910B68891E8F}"/>
            </a:ext>
          </a:extLst>
        </xdr:cNvPr>
        <xdr:cNvSpPr/>
      </xdr:nvSpPr>
      <xdr:spPr>
        <a:xfrm>
          <a:off x="8351520" y="4145280"/>
          <a:ext cx="231267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BF8ED716-4AAB-4C01-9A9E-594C7EEF542A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 7 </a:t>
          </a:fld>
          <a:endParaRPr lang="en-US" sz="2800" b="1"/>
        </a:p>
      </xdr:txBody>
    </xdr:sp>
    <xdr:clientData/>
  </xdr:twoCellAnchor>
  <xdr:twoCellAnchor>
    <xdr:from>
      <xdr:col>5</xdr:col>
      <xdr:colOff>133350</xdr:colOff>
      <xdr:row>19</xdr:row>
      <xdr:rowOff>121920</xdr:rowOff>
    </xdr:from>
    <xdr:to>
      <xdr:col>7</xdr:col>
      <xdr:colOff>701040</xdr:colOff>
      <xdr:row>24</xdr:row>
      <xdr:rowOff>148590</xdr:rowOff>
    </xdr:to>
    <xdr:sp macro="" textlink="">
      <xdr:nvSpPr>
        <xdr:cNvPr id="12" name="Rectangle 11">
          <a:extLst>
            <a:ext uri="{FF2B5EF4-FFF2-40B4-BE49-F238E27FC236}">
              <a16:creationId xmlns:a16="http://schemas.microsoft.com/office/drawing/2014/main" id="{52A66B76-DE22-448F-B2EB-C9F71B85FB8A}"/>
            </a:ext>
          </a:extLst>
        </xdr:cNvPr>
        <xdr:cNvSpPr/>
      </xdr:nvSpPr>
      <xdr:spPr>
        <a:xfrm>
          <a:off x="4560570" y="378333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Top Job Platfrom:</a:t>
          </a:r>
        </a:p>
      </xdr:txBody>
    </xdr:sp>
    <xdr:clientData/>
  </xdr:twoCellAnchor>
  <xdr:twoCellAnchor>
    <xdr:from>
      <xdr:col>5</xdr:col>
      <xdr:colOff>175260</xdr:colOff>
      <xdr:row>21</xdr:row>
      <xdr:rowOff>129540</xdr:rowOff>
    </xdr:from>
    <xdr:to>
      <xdr:col>7</xdr:col>
      <xdr:colOff>670560</xdr:colOff>
      <xdr:row>23</xdr:row>
      <xdr:rowOff>110490</xdr:rowOff>
    </xdr:to>
    <xdr:sp macro="" textlink="platform">
      <xdr:nvSpPr>
        <xdr:cNvPr id="13" name="Rectangle 12">
          <a:extLst>
            <a:ext uri="{FF2B5EF4-FFF2-40B4-BE49-F238E27FC236}">
              <a16:creationId xmlns:a16="http://schemas.microsoft.com/office/drawing/2014/main" id="{926E19D7-4C7C-4993-9A1C-582FF050EA60}"/>
            </a:ext>
          </a:extLst>
        </xdr:cNvPr>
        <xdr:cNvSpPr/>
      </xdr:nvSpPr>
      <xdr:spPr>
        <a:xfrm>
          <a:off x="4602480" y="4156710"/>
          <a:ext cx="261366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689492E0-D0DD-484A-A74E-6AA919B15C28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Ai-Jobs.net</a:t>
          </a:fld>
          <a:endParaRPr lang="en-US" sz="2800" b="1"/>
        </a:p>
      </xdr:txBody>
    </xdr:sp>
    <xdr:clientData/>
  </xdr:twoCellAnchor>
</xdr:wsDr>
</file>

<file path=xl/ink/ink1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  <inkml:channel name="F" type="integer" max="32767" units="dev"/>
        </inkml:traceFormat>
        <inkml:channelProperties>
          <inkml:channelProperty channel="X" name="resolution" value="1000" units="1/cm"/>
          <inkml:channelProperty channel="Y" name="resolution" value="1000" units="1/cm"/>
          <inkml:channelProperty channel="F" name="resolution" value="0" units="1/dev"/>
        </inkml:channelProperties>
      </inkml:inkSource>
      <inkml:timestamp xml:id="ts0" timeString="2024-08-02T19:27:14.550"/>
    </inkml:context>
    <inkml:brush xml:id="br0">
      <inkml:brushProperty name="width" value="0.035" units="cm"/>
      <inkml:brushProperty name="height" value="0.035" units="cm"/>
    </inkml:brush>
  </inkml:definitions>
  <inkml:trace contextRef="#ctx0" brushRef="#br0">0 1 32767</inkml:trace>
</inkml:ink>
</file>

<file path=xl/persons/person.xml><?xml version="1.0" encoding="utf-8"?>
<personList xmlns="http://schemas.microsoft.com/office/spreadsheetml/2018/threadedcomments" xmlns:x="http://schemas.openxmlformats.org/spreadsheetml/2006/main"/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8631079C-5E00-48B0-AAA8-1832FDAD864F}" name="jobs" displayName="jobs" ref="A1:P32673" totalsRowShown="0" headerRowDxfId="5" headerRowBorderDxfId="4" tableBorderDxfId="3">
  <autoFilter ref="A1:P32673" xr:uid="{8631079C-5E00-48B0-AAA8-1832FDAD864F}"/>
  <tableColumns count="16">
    <tableColumn id="1" xr3:uid="{23E13FEA-F04B-47EE-B448-8608C0E08D8D}" name="job_title_short"/>
    <tableColumn id="2" xr3:uid="{07A689D7-395F-4E3B-9292-8CB4104F411F}" name="job_title"/>
    <tableColumn id="3" xr3:uid="{56BBBB33-105B-4310-BD7E-BBD8A0F63A31}" name="job_location"/>
    <tableColumn id="4" xr3:uid="{70CDE398-D5F9-4132-82B5-6314D817BE0A}" name="job_via"/>
    <tableColumn id="5" xr3:uid="{1637A549-EC0A-420F-BB9E-46B3C8C799C7}" name="job_schedule_type"/>
    <tableColumn id="6" xr3:uid="{94AB1435-80FC-41B6-AFB1-F7D2F42C12DC}" name="job_work_from_home"/>
    <tableColumn id="7" xr3:uid="{E2154BD2-5172-49E1-85E7-86410745047C}" name="search_location"/>
    <tableColumn id="8" xr3:uid="{B94993AB-0CBB-4293-8476-45E5515C17B8}" name="job_posted_date" dataDxfId="2"/>
    <tableColumn id="9" xr3:uid="{3EE1E693-43C8-49A8-8F84-65967E28B442}" name="job_no_degree_mention"/>
    <tableColumn id="10" xr3:uid="{CC6BD132-67C6-423F-844D-A3C802F0F14F}" name="job_health_insurance"/>
    <tableColumn id="11" xr3:uid="{F58AEB43-BB09-403E-8707-A336A631EA40}" name="job_country"/>
    <tableColumn id="12" xr3:uid="{A87487FB-0C6C-400F-94A0-374053C28FAC}" name="salary_rate"/>
    <tableColumn id="13" xr3:uid="{DA783A89-FECB-49BE-9CC8-099AC8FB4997}" name="salary_year_avg" dataDxfId="1" dataCellStyle="Currency"/>
    <tableColumn id="14" xr3:uid="{B54516C4-D254-4575-9931-A2E0365A2C12}" name="salary_hour_avg" dataDxfId="0" dataCellStyle="Currency"/>
    <tableColumn id="15" xr3:uid="{5F057674-E1BF-49A9-8C7F-4EA548818BAE}" name="company_name"/>
    <tableColumn id="16" xr3:uid="{3621A707-AA66-40A1-87C3-1DDF4BF1A2E3}" name="job_skills"/>
  </tableColumns>
  <tableStyleInfo name="TableStyleMedium2"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03D996D-4C8D-4A7B-A4EF-F89E22822F17}">
  <sheetPr codeName="Sheet1"/>
  <dimension ref="A1:P32673"/>
  <sheetViews>
    <sheetView workbookViewId="0">
      <selection activeCell="Q1" sqref="Q1:Q1048576"/>
    </sheetView>
  </sheetViews>
  <sheetFormatPr defaultRowHeight="14.25" x14ac:dyDescent="0.45"/>
  <cols>
    <col min="1" max="1" width="27.59765625" customWidth="1"/>
    <col min="2" max="2" width="28.6640625" customWidth="1"/>
    <col min="3" max="8" width="27.59765625" customWidth="1"/>
    <col min="9" max="9" width="24.9296875" customWidth="1"/>
    <col min="10" max="10" width="23.796875" customWidth="1"/>
    <col min="11" max="12" width="27.59765625" customWidth="1"/>
    <col min="13" max="13" width="18.46484375" style="3" customWidth="1"/>
    <col min="14" max="14" width="17.1328125" style="2" customWidth="1"/>
    <col min="15" max="15" width="27.59765625" customWidth="1"/>
    <col min="16" max="16" width="14" customWidth="1"/>
  </cols>
  <sheetData>
    <row r="1" spans="1:16" x14ac:dyDescent="0.45">
      <c r="A1" s="4" t="s">
        <v>122</v>
      </c>
      <c r="B1" s="4" t="s">
        <v>123</v>
      </c>
      <c r="C1" s="4" t="s">
        <v>124</v>
      </c>
      <c r="D1" s="4" t="s">
        <v>125</v>
      </c>
      <c r="E1" s="4" t="s">
        <v>126</v>
      </c>
      <c r="F1" s="4" t="s">
        <v>127</v>
      </c>
      <c r="G1" s="4" t="s">
        <v>128</v>
      </c>
      <c r="H1" s="4" t="s">
        <v>129</v>
      </c>
      <c r="I1" s="4" t="s">
        <v>130</v>
      </c>
      <c r="J1" s="4" t="s">
        <v>131</v>
      </c>
      <c r="K1" s="4" t="s">
        <v>132</v>
      </c>
      <c r="L1" s="4" t="s">
        <v>133</v>
      </c>
      <c r="M1" s="5" t="s">
        <v>134</v>
      </c>
      <c r="N1" s="6" t="s">
        <v>135</v>
      </c>
      <c r="O1" s="4" t="s">
        <v>136</v>
      </c>
      <c r="P1" s="4" t="s">
        <v>137</v>
      </c>
    </row>
    <row r="2" spans="1:16" x14ac:dyDescent="0.45">
      <c r="A2" t="s">
        <v>6</v>
      </c>
      <c r="B2" t="s">
        <v>138</v>
      </c>
      <c r="C2" t="s">
        <v>139</v>
      </c>
      <c r="D2" t="s">
        <v>140</v>
      </c>
      <c r="E2" t="s">
        <v>141</v>
      </c>
      <c r="F2" t="b">
        <v>0</v>
      </c>
      <c r="G2" t="s">
        <v>104</v>
      </c>
      <c r="H2" s="1">
        <v>45040.410590277781</v>
      </c>
      <c r="I2" t="b">
        <v>0</v>
      </c>
      <c r="J2" t="b">
        <v>1</v>
      </c>
      <c r="K2" t="s">
        <v>104</v>
      </c>
      <c r="L2" t="s">
        <v>142</v>
      </c>
      <c r="M2" s="3">
        <v>128050</v>
      </c>
      <c r="O2" t="s">
        <v>143</v>
      </c>
      <c r="P2" t="s">
        <v>144</v>
      </c>
    </row>
    <row r="3" spans="1:16" x14ac:dyDescent="0.45">
      <c r="A3" t="s">
        <v>1</v>
      </c>
      <c r="B3" t="s">
        <v>145</v>
      </c>
      <c r="C3" t="s">
        <v>146</v>
      </c>
      <c r="D3" t="s">
        <v>147</v>
      </c>
      <c r="E3" t="s">
        <v>141</v>
      </c>
      <c r="F3" t="b">
        <v>0</v>
      </c>
      <c r="G3" t="s">
        <v>148</v>
      </c>
      <c r="H3" s="1">
        <v>44998.535682870373</v>
      </c>
      <c r="I3" t="b">
        <v>1</v>
      </c>
      <c r="J3" t="b">
        <v>1</v>
      </c>
      <c r="K3" t="s">
        <v>116</v>
      </c>
      <c r="L3" t="s">
        <v>142</v>
      </c>
      <c r="M3" s="3">
        <v>140000</v>
      </c>
      <c r="O3" t="s">
        <v>149</v>
      </c>
      <c r="P3" t="s">
        <v>150</v>
      </c>
    </row>
    <row r="4" spans="1:16" x14ac:dyDescent="0.45">
      <c r="A4" t="s">
        <v>7</v>
      </c>
      <c r="B4" t="s">
        <v>151</v>
      </c>
      <c r="C4" t="s">
        <v>152</v>
      </c>
      <c r="D4" t="s">
        <v>140</v>
      </c>
      <c r="E4" t="s">
        <v>141</v>
      </c>
      <c r="F4" t="b">
        <v>0</v>
      </c>
      <c r="G4" t="s">
        <v>153</v>
      </c>
      <c r="H4" s="1">
        <v>45112.294189814813</v>
      </c>
      <c r="I4" t="b">
        <v>1</v>
      </c>
      <c r="J4" t="b">
        <v>0</v>
      </c>
      <c r="K4" t="s">
        <v>116</v>
      </c>
      <c r="L4" t="s">
        <v>142</v>
      </c>
      <c r="M4" s="3">
        <v>156000</v>
      </c>
      <c r="O4" t="s">
        <v>154</v>
      </c>
    </row>
    <row r="5" spans="1:16" x14ac:dyDescent="0.45">
      <c r="A5" t="s">
        <v>8</v>
      </c>
      <c r="B5" t="s">
        <v>155</v>
      </c>
      <c r="C5" t="s">
        <v>156</v>
      </c>
      <c r="D5" t="s">
        <v>157</v>
      </c>
      <c r="E5" t="s">
        <v>141</v>
      </c>
      <c r="F5" t="b">
        <v>0</v>
      </c>
      <c r="G5" t="s">
        <v>158</v>
      </c>
      <c r="H5" s="1">
        <v>45029.670613425929</v>
      </c>
      <c r="I5" t="b">
        <v>0</v>
      </c>
      <c r="J5" t="b">
        <v>1</v>
      </c>
      <c r="K5" t="s">
        <v>116</v>
      </c>
      <c r="L5" t="s">
        <v>142</v>
      </c>
      <c r="M5" s="3">
        <v>140000</v>
      </c>
      <c r="O5" t="s">
        <v>159</v>
      </c>
      <c r="P5" t="s">
        <v>160</v>
      </c>
    </row>
    <row r="6" spans="1:16" x14ac:dyDescent="0.45">
      <c r="A6" t="s">
        <v>2</v>
      </c>
      <c r="B6" t="s">
        <v>161</v>
      </c>
      <c r="C6" t="s">
        <v>162</v>
      </c>
      <c r="D6" t="s">
        <v>163</v>
      </c>
      <c r="E6" t="s">
        <v>164</v>
      </c>
      <c r="F6" t="b">
        <v>0</v>
      </c>
      <c r="G6" t="s">
        <v>165</v>
      </c>
      <c r="H6" s="1">
        <v>45214.251979166656</v>
      </c>
      <c r="I6" t="b">
        <v>0</v>
      </c>
      <c r="J6" t="b">
        <v>0</v>
      </c>
      <c r="K6" t="s">
        <v>116</v>
      </c>
      <c r="L6" t="s">
        <v>166</v>
      </c>
      <c r="N6" s="2">
        <v>39.795001983642578</v>
      </c>
      <c r="O6" t="s">
        <v>167</v>
      </c>
      <c r="P6" t="s">
        <v>168</v>
      </c>
    </row>
    <row r="7" spans="1:16" x14ac:dyDescent="0.45">
      <c r="A7" t="s">
        <v>1</v>
      </c>
      <c r="B7" t="s">
        <v>1</v>
      </c>
      <c r="C7" t="s">
        <v>169</v>
      </c>
      <c r="D7" t="s">
        <v>163</v>
      </c>
      <c r="E7" t="s">
        <v>164</v>
      </c>
      <c r="F7" t="b">
        <v>0</v>
      </c>
      <c r="G7" t="s">
        <v>104</v>
      </c>
      <c r="H7" s="1">
        <v>45209.263773148137</v>
      </c>
      <c r="I7" t="b">
        <v>0</v>
      </c>
      <c r="J7" t="b">
        <v>0</v>
      </c>
      <c r="K7" t="s">
        <v>104</v>
      </c>
      <c r="L7" t="s">
        <v>166</v>
      </c>
      <c r="N7" s="2">
        <v>61.159996032714837</v>
      </c>
      <c r="O7" t="s">
        <v>170</v>
      </c>
      <c r="P7" t="s">
        <v>171</v>
      </c>
    </row>
    <row r="8" spans="1:16" x14ac:dyDescent="0.45">
      <c r="A8" t="s">
        <v>1</v>
      </c>
      <c r="B8" t="s">
        <v>172</v>
      </c>
      <c r="C8" t="s">
        <v>173</v>
      </c>
      <c r="D8" t="s">
        <v>147</v>
      </c>
      <c r="E8" t="s">
        <v>141</v>
      </c>
      <c r="F8" t="b">
        <v>1</v>
      </c>
      <c r="G8" t="s">
        <v>165</v>
      </c>
      <c r="H8" s="1">
        <v>45225.797210648147</v>
      </c>
      <c r="I8" t="b">
        <v>0</v>
      </c>
      <c r="J8" t="b">
        <v>1</v>
      </c>
      <c r="K8" t="s">
        <v>116</v>
      </c>
      <c r="L8" t="s">
        <v>142</v>
      </c>
      <c r="M8" s="3">
        <v>135000</v>
      </c>
      <c r="O8" t="s">
        <v>174</v>
      </c>
      <c r="P8" t="s">
        <v>175</v>
      </c>
    </row>
    <row r="9" spans="1:16" x14ac:dyDescent="0.45">
      <c r="A9" t="s">
        <v>5</v>
      </c>
      <c r="B9" t="s">
        <v>176</v>
      </c>
      <c r="C9" t="s">
        <v>177</v>
      </c>
      <c r="D9" t="s">
        <v>140</v>
      </c>
      <c r="E9" t="s">
        <v>141</v>
      </c>
      <c r="F9" t="b">
        <v>0</v>
      </c>
      <c r="G9" t="s">
        <v>158</v>
      </c>
      <c r="H9" s="1">
        <v>45177.938310185193</v>
      </c>
      <c r="I9" t="b">
        <v>0</v>
      </c>
      <c r="J9" t="b">
        <v>0</v>
      </c>
      <c r="K9" t="s">
        <v>116</v>
      </c>
      <c r="L9" t="s">
        <v>142</v>
      </c>
      <c r="M9" s="3">
        <v>120000</v>
      </c>
      <c r="O9" t="s">
        <v>178</v>
      </c>
      <c r="P9" t="s">
        <v>179</v>
      </c>
    </row>
    <row r="10" spans="1:16" x14ac:dyDescent="0.45">
      <c r="A10" t="s">
        <v>7</v>
      </c>
      <c r="B10" t="s">
        <v>180</v>
      </c>
      <c r="C10" t="s">
        <v>173</v>
      </c>
      <c r="D10" t="s">
        <v>140</v>
      </c>
      <c r="E10" t="s">
        <v>141</v>
      </c>
      <c r="F10" t="b">
        <v>1</v>
      </c>
      <c r="G10" t="s">
        <v>181</v>
      </c>
      <c r="H10" s="1">
        <v>45176.334178240737</v>
      </c>
      <c r="I10" t="b">
        <v>1</v>
      </c>
      <c r="J10" t="b">
        <v>0</v>
      </c>
      <c r="K10" t="s">
        <v>116</v>
      </c>
      <c r="L10" t="s">
        <v>142</v>
      </c>
      <c r="M10" s="3">
        <v>170000</v>
      </c>
      <c r="O10" t="s">
        <v>182</v>
      </c>
      <c r="P10" t="s">
        <v>183</v>
      </c>
    </row>
    <row r="11" spans="1:16" x14ac:dyDescent="0.45">
      <c r="A11" t="s">
        <v>2</v>
      </c>
      <c r="B11" t="s">
        <v>184</v>
      </c>
      <c r="C11" t="s">
        <v>185</v>
      </c>
      <c r="D11" t="s">
        <v>186</v>
      </c>
      <c r="E11" t="s">
        <v>141</v>
      </c>
      <c r="F11" t="b">
        <v>0</v>
      </c>
      <c r="G11" t="s">
        <v>181</v>
      </c>
      <c r="H11" s="1">
        <v>44928.62572916667</v>
      </c>
      <c r="I11" t="b">
        <v>0</v>
      </c>
      <c r="J11" t="b">
        <v>1</v>
      </c>
      <c r="K11" t="s">
        <v>116</v>
      </c>
      <c r="L11" t="s">
        <v>142</v>
      </c>
      <c r="M11" s="3">
        <v>224500</v>
      </c>
      <c r="O11" t="s">
        <v>187</v>
      </c>
      <c r="P11" t="s">
        <v>188</v>
      </c>
    </row>
    <row r="12" spans="1:16" x14ac:dyDescent="0.45">
      <c r="A12" t="s">
        <v>2</v>
      </c>
      <c r="B12" t="s">
        <v>189</v>
      </c>
      <c r="C12" t="s">
        <v>190</v>
      </c>
      <c r="D12" t="s">
        <v>163</v>
      </c>
      <c r="E12" t="s">
        <v>164</v>
      </c>
      <c r="F12" t="b">
        <v>0</v>
      </c>
      <c r="G12" t="s">
        <v>181</v>
      </c>
      <c r="H12" s="1">
        <v>45208.767557870371</v>
      </c>
      <c r="I12" t="b">
        <v>0</v>
      </c>
      <c r="J12" t="b">
        <v>0</v>
      </c>
      <c r="K12" t="s">
        <v>116</v>
      </c>
      <c r="L12" t="s">
        <v>166</v>
      </c>
      <c r="N12" s="2">
        <v>53.385002136230469</v>
      </c>
      <c r="O12" t="s">
        <v>191</v>
      </c>
    </row>
    <row r="13" spans="1:16" x14ac:dyDescent="0.45">
      <c r="A13" t="s">
        <v>2</v>
      </c>
      <c r="B13" t="s">
        <v>192</v>
      </c>
      <c r="C13" t="s">
        <v>193</v>
      </c>
      <c r="D13" t="s">
        <v>194</v>
      </c>
      <c r="E13" t="s">
        <v>141</v>
      </c>
      <c r="F13" t="b">
        <v>0</v>
      </c>
      <c r="G13" t="s">
        <v>181</v>
      </c>
      <c r="H13" s="1">
        <v>45021.419027777767</v>
      </c>
      <c r="I13" t="b">
        <v>0</v>
      </c>
      <c r="J13" t="b">
        <v>1</v>
      </c>
      <c r="K13" t="s">
        <v>116</v>
      </c>
      <c r="L13" t="s">
        <v>142</v>
      </c>
      <c r="M13" s="3">
        <v>225000</v>
      </c>
      <c r="O13" t="s">
        <v>195</v>
      </c>
      <c r="P13" t="s">
        <v>196</v>
      </c>
    </row>
    <row r="14" spans="1:16" x14ac:dyDescent="0.45">
      <c r="A14" t="s">
        <v>1</v>
      </c>
      <c r="B14" t="s">
        <v>197</v>
      </c>
      <c r="C14" t="s">
        <v>198</v>
      </c>
      <c r="D14" t="s">
        <v>163</v>
      </c>
      <c r="E14" t="s">
        <v>164</v>
      </c>
      <c r="F14" t="b">
        <v>0</v>
      </c>
      <c r="G14" t="s">
        <v>181</v>
      </c>
      <c r="H14" s="1">
        <v>45208.087465277778</v>
      </c>
      <c r="I14" t="b">
        <v>0</v>
      </c>
      <c r="J14" t="b">
        <v>0</v>
      </c>
      <c r="K14" t="s">
        <v>116</v>
      </c>
      <c r="L14" t="s">
        <v>166</v>
      </c>
      <c r="N14" s="2">
        <v>64.44000244140625</v>
      </c>
      <c r="O14" t="s">
        <v>199</v>
      </c>
      <c r="P14" t="s">
        <v>200</v>
      </c>
    </row>
    <row r="15" spans="1:16" x14ac:dyDescent="0.45">
      <c r="A15" t="s">
        <v>2</v>
      </c>
      <c r="B15" t="s">
        <v>201</v>
      </c>
      <c r="C15" t="s">
        <v>185</v>
      </c>
      <c r="D15" t="s">
        <v>186</v>
      </c>
      <c r="E15" t="s">
        <v>141</v>
      </c>
      <c r="F15" t="b">
        <v>0</v>
      </c>
      <c r="G15" t="s">
        <v>181</v>
      </c>
      <c r="H15" s="1">
        <v>44938.17</v>
      </c>
      <c r="I15" t="b">
        <v>0</v>
      </c>
      <c r="J15" t="b">
        <v>1</v>
      </c>
      <c r="K15" t="s">
        <v>116</v>
      </c>
      <c r="L15" t="s">
        <v>142</v>
      </c>
      <c r="M15" s="3">
        <v>157500</v>
      </c>
      <c r="O15" t="s">
        <v>187</v>
      </c>
      <c r="P15" t="s">
        <v>202</v>
      </c>
    </row>
    <row r="16" spans="1:16" x14ac:dyDescent="0.45">
      <c r="A16" t="s">
        <v>0</v>
      </c>
      <c r="B16" t="s">
        <v>203</v>
      </c>
      <c r="C16" t="s">
        <v>204</v>
      </c>
      <c r="D16" t="s">
        <v>147</v>
      </c>
      <c r="E16" t="s">
        <v>141</v>
      </c>
      <c r="F16" t="b">
        <v>0</v>
      </c>
      <c r="G16" t="s">
        <v>181</v>
      </c>
      <c r="H16" s="1">
        <v>45202.375648148147</v>
      </c>
      <c r="I16" t="b">
        <v>0</v>
      </c>
      <c r="J16" t="b">
        <v>1</v>
      </c>
      <c r="K16" t="s">
        <v>116</v>
      </c>
      <c r="L16" t="s">
        <v>142</v>
      </c>
      <c r="M16" s="3">
        <v>149508.5</v>
      </c>
      <c r="O16" t="s">
        <v>187</v>
      </c>
      <c r="P16" t="s">
        <v>205</v>
      </c>
    </row>
    <row r="17" spans="1:16" x14ac:dyDescent="0.45">
      <c r="A17" t="s">
        <v>2</v>
      </c>
      <c r="B17" t="s">
        <v>2</v>
      </c>
      <c r="C17" t="s">
        <v>173</v>
      </c>
      <c r="D17" t="s">
        <v>186</v>
      </c>
      <c r="E17" t="s">
        <v>206</v>
      </c>
      <c r="F17" t="b">
        <v>1</v>
      </c>
      <c r="G17" t="s">
        <v>207</v>
      </c>
      <c r="H17" s="1">
        <v>45219.672314814823</v>
      </c>
      <c r="I17" t="b">
        <v>0</v>
      </c>
      <c r="J17" t="b">
        <v>0</v>
      </c>
      <c r="K17" t="s">
        <v>116</v>
      </c>
      <c r="L17" t="s">
        <v>166</v>
      </c>
      <c r="N17" s="2">
        <v>55</v>
      </c>
      <c r="O17" t="s">
        <v>208</v>
      </c>
    </row>
    <row r="18" spans="1:16" x14ac:dyDescent="0.45">
      <c r="A18" t="s">
        <v>1</v>
      </c>
      <c r="B18" t="s">
        <v>209</v>
      </c>
      <c r="C18" t="s">
        <v>210</v>
      </c>
      <c r="D18" t="s">
        <v>186</v>
      </c>
      <c r="E18" t="s">
        <v>141</v>
      </c>
      <c r="F18" t="b">
        <v>0</v>
      </c>
      <c r="G18" t="s">
        <v>165</v>
      </c>
      <c r="H18" s="1">
        <v>45277.546423611107</v>
      </c>
      <c r="I18" t="b">
        <v>0</v>
      </c>
      <c r="J18" t="b">
        <v>0</v>
      </c>
      <c r="K18" t="s">
        <v>116</v>
      </c>
      <c r="L18" t="s">
        <v>142</v>
      </c>
      <c r="M18" s="3">
        <v>112500</v>
      </c>
      <c r="O18" t="s">
        <v>211</v>
      </c>
      <c r="P18" t="s">
        <v>212</v>
      </c>
    </row>
    <row r="19" spans="1:16" x14ac:dyDescent="0.45">
      <c r="A19" t="s">
        <v>1</v>
      </c>
      <c r="B19" t="s">
        <v>1</v>
      </c>
      <c r="C19" t="s">
        <v>213</v>
      </c>
      <c r="D19" t="s">
        <v>214</v>
      </c>
      <c r="E19" t="s">
        <v>141</v>
      </c>
      <c r="F19" t="b">
        <v>0</v>
      </c>
      <c r="G19" t="s">
        <v>181</v>
      </c>
      <c r="H19" s="1">
        <v>45087.378460648149</v>
      </c>
      <c r="I19" t="b">
        <v>0</v>
      </c>
      <c r="J19" t="b">
        <v>1</v>
      </c>
      <c r="K19" t="s">
        <v>116</v>
      </c>
      <c r="L19" t="s">
        <v>142</v>
      </c>
      <c r="M19" s="3">
        <v>115000</v>
      </c>
      <c r="O19" t="s">
        <v>215</v>
      </c>
      <c r="P19" t="s">
        <v>216</v>
      </c>
    </row>
    <row r="20" spans="1:16" x14ac:dyDescent="0.45">
      <c r="A20" t="s">
        <v>2</v>
      </c>
      <c r="B20" t="s">
        <v>2</v>
      </c>
      <c r="C20" t="s">
        <v>217</v>
      </c>
      <c r="D20" t="s">
        <v>218</v>
      </c>
      <c r="E20" t="s">
        <v>141</v>
      </c>
      <c r="F20" t="b">
        <v>0</v>
      </c>
      <c r="G20" t="s">
        <v>158</v>
      </c>
      <c r="H20" s="1">
        <v>45154.003136574072</v>
      </c>
      <c r="I20" t="b">
        <v>0</v>
      </c>
      <c r="J20" t="b">
        <v>0</v>
      </c>
      <c r="K20" t="s">
        <v>116</v>
      </c>
      <c r="L20" t="s">
        <v>142</v>
      </c>
      <c r="M20" s="3">
        <v>98901.5</v>
      </c>
      <c r="O20" t="s">
        <v>219</v>
      </c>
      <c r="P20" t="s">
        <v>220</v>
      </c>
    </row>
    <row r="21" spans="1:16" x14ac:dyDescent="0.45">
      <c r="A21" t="s">
        <v>5</v>
      </c>
      <c r="B21" t="s">
        <v>221</v>
      </c>
      <c r="C21" t="s">
        <v>222</v>
      </c>
      <c r="D21" t="s">
        <v>223</v>
      </c>
      <c r="E21" t="s">
        <v>164</v>
      </c>
      <c r="F21" t="b">
        <v>0</v>
      </c>
      <c r="G21" t="s">
        <v>158</v>
      </c>
      <c r="H21" s="1">
        <v>45279.298425925917</v>
      </c>
      <c r="I21" t="b">
        <v>0</v>
      </c>
      <c r="J21" t="b">
        <v>1</v>
      </c>
      <c r="K21" t="s">
        <v>116</v>
      </c>
      <c r="L21" t="s">
        <v>142</v>
      </c>
      <c r="M21" s="3">
        <v>173500</v>
      </c>
      <c r="O21" t="s">
        <v>224</v>
      </c>
      <c r="P21" t="s">
        <v>225</v>
      </c>
    </row>
    <row r="22" spans="1:16" x14ac:dyDescent="0.45">
      <c r="A22" t="s">
        <v>0</v>
      </c>
      <c r="B22" t="s">
        <v>0</v>
      </c>
      <c r="C22" t="s">
        <v>226</v>
      </c>
      <c r="D22" t="s">
        <v>227</v>
      </c>
      <c r="E22" t="s">
        <v>164</v>
      </c>
      <c r="F22" t="b">
        <v>0</v>
      </c>
      <c r="G22" t="s">
        <v>153</v>
      </c>
      <c r="H22" s="1">
        <v>45277.458553240736</v>
      </c>
      <c r="I22" t="b">
        <v>0</v>
      </c>
      <c r="J22" t="b">
        <v>0</v>
      </c>
      <c r="K22" t="s">
        <v>116</v>
      </c>
      <c r="L22" t="s">
        <v>166</v>
      </c>
      <c r="N22" s="2">
        <v>15</v>
      </c>
      <c r="O22" t="s">
        <v>228</v>
      </c>
      <c r="P22" t="s">
        <v>229</v>
      </c>
    </row>
    <row r="23" spans="1:16" x14ac:dyDescent="0.45">
      <c r="A23" t="s">
        <v>2</v>
      </c>
      <c r="B23" t="s">
        <v>230</v>
      </c>
      <c r="C23" t="s">
        <v>231</v>
      </c>
      <c r="D23" t="s">
        <v>157</v>
      </c>
      <c r="E23" t="s">
        <v>141</v>
      </c>
      <c r="F23" t="b">
        <v>0</v>
      </c>
      <c r="G23" t="s">
        <v>47</v>
      </c>
      <c r="H23" s="1">
        <v>44956.342997685177</v>
      </c>
      <c r="I23" t="b">
        <v>0</v>
      </c>
      <c r="J23" t="b">
        <v>0</v>
      </c>
      <c r="K23" t="s">
        <v>47</v>
      </c>
      <c r="L23" t="s">
        <v>142</v>
      </c>
      <c r="M23" s="3">
        <v>88128</v>
      </c>
      <c r="O23" t="s">
        <v>232</v>
      </c>
      <c r="P23" t="s">
        <v>233</v>
      </c>
    </row>
    <row r="24" spans="1:16" x14ac:dyDescent="0.45">
      <c r="A24" t="s">
        <v>6</v>
      </c>
      <c r="B24" t="s">
        <v>6</v>
      </c>
      <c r="C24" t="s">
        <v>234</v>
      </c>
      <c r="D24" t="s">
        <v>186</v>
      </c>
      <c r="E24" t="s">
        <v>141</v>
      </c>
      <c r="F24" t="b">
        <v>0</v>
      </c>
      <c r="G24" t="s">
        <v>207</v>
      </c>
      <c r="H24" s="1">
        <v>45233.752858796302</v>
      </c>
      <c r="I24" t="b">
        <v>0</v>
      </c>
      <c r="J24" t="b">
        <v>1</v>
      </c>
      <c r="K24" t="s">
        <v>116</v>
      </c>
      <c r="L24" t="s">
        <v>142</v>
      </c>
      <c r="M24" s="3">
        <v>170000</v>
      </c>
      <c r="O24" t="s">
        <v>235</v>
      </c>
      <c r="P24" t="s">
        <v>236</v>
      </c>
    </row>
    <row r="25" spans="1:16" x14ac:dyDescent="0.45">
      <c r="A25" t="s">
        <v>1</v>
      </c>
      <c r="B25" t="s">
        <v>1</v>
      </c>
      <c r="C25" t="s">
        <v>173</v>
      </c>
      <c r="D25" t="s">
        <v>186</v>
      </c>
      <c r="E25" t="s">
        <v>206</v>
      </c>
      <c r="F25" t="b">
        <v>1</v>
      </c>
      <c r="G25" t="s">
        <v>181</v>
      </c>
      <c r="H25" s="1">
        <v>45121.588576388887</v>
      </c>
      <c r="I25" t="b">
        <v>0</v>
      </c>
      <c r="J25" t="b">
        <v>0</v>
      </c>
      <c r="K25" t="s">
        <v>116</v>
      </c>
      <c r="L25" t="s">
        <v>166</v>
      </c>
      <c r="N25" s="2">
        <v>42.5</v>
      </c>
      <c r="O25" t="s">
        <v>237</v>
      </c>
      <c r="P25" t="s">
        <v>238</v>
      </c>
    </row>
    <row r="26" spans="1:16" x14ac:dyDescent="0.45">
      <c r="A26" t="s">
        <v>2</v>
      </c>
      <c r="B26" t="s">
        <v>239</v>
      </c>
      <c r="D26" t="s">
        <v>186</v>
      </c>
      <c r="E26" t="s">
        <v>206</v>
      </c>
      <c r="F26" t="b">
        <v>0</v>
      </c>
      <c r="G26" t="s">
        <v>153</v>
      </c>
      <c r="H26" s="1">
        <v>45127.877523148149</v>
      </c>
      <c r="I26" t="b">
        <v>0</v>
      </c>
      <c r="J26" t="b">
        <v>0</v>
      </c>
      <c r="K26" t="s">
        <v>116</v>
      </c>
      <c r="L26" t="s">
        <v>142</v>
      </c>
      <c r="M26" s="3">
        <v>125000</v>
      </c>
      <c r="O26" t="s">
        <v>240</v>
      </c>
      <c r="P26" t="s">
        <v>241</v>
      </c>
    </row>
    <row r="27" spans="1:16" x14ac:dyDescent="0.45">
      <c r="A27" t="s">
        <v>1</v>
      </c>
      <c r="B27" t="s">
        <v>242</v>
      </c>
      <c r="C27" t="s">
        <v>243</v>
      </c>
      <c r="D27" t="s">
        <v>163</v>
      </c>
      <c r="E27" t="s">
        <v>141</v>
      </c>
      <c r="F27" t="b">
        <v>0</v>
      </c>
      <c r="G27" t="s">
        <v>181</v>
      </c>
      <c r="H27" s="1">
        <v>45140.755648148152</v>
      </c>
      <c r="I27" t="b">
        <v>0</v>
      </c>
      <c r="J27" t="b">
        <v>1</v>
      </c>
      <c r="K27" t="s">
        <v>116</v>
      </c>
      <c r="L27" t="s">
        <v>166</v>
      </c>
      <c r="N27" s="2">
        <v>64.44000244140625</v>
      </c>
      <c r="O27" t="s">
        <v>244</v>
      </c>
      <c r="P27" t="s">
        <v>245</v>
      </c>
    </row>
    <row r="28" spans="1:16" x14ac:dyDescent="0.45">
      <c r="A28" t="s">
        <v>5</v>
      </c>
      <c r="B28" t="s">
        <v>246</v>
      </c>
      <c r="C28" t="s">
        <v>243</v>
      </c>
      <c r="D28" t="s">
        <v>186</v>
      </c>
      <c r="E28" t="s">
        <v>141</v>
      </c>
      <c r="F28" t="b">
        <v>0</v>
      </c>
      <c r="G28" t="s">
        <v>104</v>
      </c>
      <c r="H28" s="1">
        <v>45249.569965277777</v>
      </c>
      <c r="I28" t="b">
        <v>0</v>
      </c>
      <c r="J28" t="b">
        <v>1</v>
      </c>
      <c r="K28" t="s">
        <v>104</v>
      </c>
      <c r="L28" t="s">
        <v>142</v>
      </c>
      <c r="M28" s="3">
        <v>260775</v>
      </c>
      <c r="O28" t="s">
        <v>187</v>
      </c>
      <c r="P28" t="s">
        <v>247</v>
      </c>
    </row>
    <row r="29" spans="1:16" x14ac:dyDescent="0.45">
      <c r="A29" t="s">
        <v>5</v>
      </c>
      <c r="B29" t="s">
        <v>5</v>
      </c>
      <c r="C29" t="s">
        <v>248</v>
      </c>
      <c r="D29" t="s">
        <v>186</v>
      </c>
      <c r="E29" t="s">
        <v>206</v>
      </c>
      <c r="F29" t="b">
        <v>0</v>
      </c>
      <c r="G29" t="s">
        <v>207</v>
      </c>
      <c r="H29" s="1">
        <v>44959.633032407408</v>
      </c>
      <c r="I29" t="b">
        <v>0</v>
      </c>
      <c r="J29" t="b">
        <v>0</v>
      </c>
      <c r="K29" t="s">
        <v>116</v>
      </c>
      <c r="L29" t="s">
        <v>166</v>
      </c>
      <c r="N29" s="2">
        <v>69</v>
      </c>
      <c r="O29" t="s">
        <v>249</v>
      </c>
      <c r="P29" t="s">
        <v>250</v>
      </c>
    </row>
    <row r="30" spans="1:16" x14ac:dyDescent="0.45">
      <c r="A30" t="s">
        <v>5</v>
      </c>
      <c r="B30" t="s">
        <v>5</v>
      </c>
      <c r="C30" t="s">
        <v>251</v>
      </c>
      <c r="D30" t="s">
        <v>214</v>
      </c>
      <c r="E30" t="s">
        <v>141</v>
      </c>
      <c r="F30" t="b">
        <v>0</v>
      </c>
      <c r="G30" t="s">
        <v>158</v>
      </c>
      <c r="H30" s="1">
        <v>45111.256053240737</v>
      </c>
      <c r="I30" t="b">
        <v>0</v>
      </c>
      <c r="J30" t="b">
        <v>0</v>
      </c>
      <c r="K30" t="s">
        <v>116</v>
      </c>
      <c r="L30" t="s">
        <v>142</v>
      </c>
      <c r="M30" s="3">
        <v>125000</v>
      </c>
      <c r="O30" t="s">
        <v>252</v>
      </c>
      <c r="P30" t="s">
        <v>253</v>
      </c>
    </row>
    <row r="31" spans="1:16" x14ac:dyDescent="0.45">
      <c r="A31" t="s">
        <v>2</v>
      </c>
      <c r="B31" t="s">
        <v>254</v>
      </c>
      <c r="C31" t="s">
        <v>255</v>
      </c>
      <c r="D31" t="s">
        <v>256</v>
      </c>
      <c r="E31" t="s">
        <v>141</v>
      </c>
      <c r="F31" t="b">
        <v>0</v>
      </c>
      <c r="G31" t="s">
        <v>181</v>
      </c>
      <c r="H31" s="1">
        <v>44953.003946759258</v>
      </c>
      <c r="I31" t="b">
        <v>0</v>
      </c>
      <c r="J31" t="b">
        <v>1</v>
      </c>
      <c r="K31" t="s">
        <v>116</v>
      </c>
      <c r="L31" t="s">
        <v>166</v>
      </c>
      <c r="N31" s="2">
        <v>24</v>
      </c>
      <c r="O31" t="s">
        <v>257</v>
      </c>
      <c r="P31" t="s">
        <v>258</v>
      </c>
    </row>
    <row r="32" spans="1:16" x14ac:dyDescent="0.45">
      <c r="A32" t="s">
        <v>0</v>
      </c>
      <c r="B32" t="s">
        <v>259</v>
      </c>
      <c r="C32" t="s">
        <v>162</v>
      </c>
      <c r="D32" t="s">
        <v>214</v>
      </c>
      <c r="E32" t="s">
        <v>141</v>
      </c>
      <c r="F32" t="b">
        <v>0</v>
      </c>
      <c r="G32" t="s">
        <v>165</v>
      </c>
      <c r="H32" s="1">
        <v>45096.334293981483</v>
      </c>
      <c r="I32" t="b">
        <v>0</v>
      </c>
      <c r="J32" t="b">
        <v>0</v>
      </c>
      <c r="K32" t="s">
        <v>116</v>
      </c>
      <c r="L32" t="s">
        <v>142</v>
      </c>
      <c r="M32" s="3">
        <v>125000</v>
      </c>
      <c r="O32" t="s">
        <v>260</v>
      </c>
    </row>
    <row r="33" spans="1:16" x14ac:dyDescent="0.45">
      <c r="A33" t="s">
        <v>2</v>
      </c>
      <c r="B33" t="s">
        <v>261</v>
      </c>
      <c r="C33" t="s">
        <v>173</v>
      </c>
      <c r="D33" t="s">
        <v>163</v>
      </c>
      <c r="E33" t="s">
        <v>262</v>
      </c>
      <c r="F33" t="b">
        <v>1</v>
      </c>
      <c r="G33" t="s">
        <v>181</v>
      </c>
      <c r="H33" s="1">
        <v>45204.127893518518</v>
      </c>
      <c r="I33" t="b">
        <v>0</v>
      </c>
      <c r="J33" t="b">
        <v>1</v>
      </c>
      <c r="K33" t="s">
        <v>116</v>
      </c>
      <c r="L33" t="s">
        <v>166</v>
      </c>
      <c r="N33" s="2">
        <v>25</v>
      </c>
      <c r="O33" t="s">
        <v>263</v>
      </c>
      <c r="P33" t="s">
        <v>264</v>
      </c>
    </row>
    <row r="34" spans="1:16" x14ac:dyDescent="0.45">
      <c r="A34" t="s">
        <v>1</v>
      </c>
      <c r="B34" t="s">
        <v>1</v>
      </c>
      <c r="D34" t="s">
        <v>186</v>
      </c>
      <c r="E34" t="s">
        <v>141</v>
      </c>
      <c r="F34" t="b">
        <v>0</v>
      </c>
      <c r="G34" t="s">
        <v>207</v>
      </c>
      <c r="H34" s="1">
        <v>44992.899085648147</v>
      </c>
      <c r="I34" t="b">
        <v>0</v>
      </c>
      <c r="J34" t="b">
        <v>0</v>
      </c>
      <c r="K34" t="s">
        <v>116</v>
      </c>
      <c r="L34" t="s">
        <v>142</v>
      </c>
      <c r="M34" s="3">
        <v>97500</v>
      </c>
      <c r="O34" t="s">
        <v>265</v>
      </c>
      <c r="P34" t="s">
        <v>266</v>
      </c>
    </row>
    <row r="35" spans="1:16" x14ac:dyDescent="0.45">
      <c r="A35" t="s">
        <v>5</v>
      </c>
      <c r="B35" t="s">
        <v>267</v>
      </c>
      <c r="C35" t="s">
        <v>173</v>
      </c>
      <c r="D35" t="s">
        <v>268</v>
      </c>
      <c r="E35" t="s">
        <v>141</v>
      </c>
      <c r="F35" t="b">
        <v>1</v>
      </c>
      <c r="G35" t="s">
        <v>181</v>
      </c>
      <c r="H35" s="1">
        <v>45101.297662037039</v>
      </c>
      <c r="I35" t="b">
        <v>0</v>
      </c>
      <c r="J35" t="b">
        <v>1</v>
      </c>
      <c r="K35" t="s">
        <v>116</v>
      </c>
      <c r="L35" t="s">
        <v>142</v>
      </c>
      <c r="M35" s="3">
        <v>147500</v>
      </c>
      <c r="O35" t="s">
        <v>269</v>
      </c>
      <c r="P35" t="s">
        <v>216</v>
      </c>
    </row>
    <row r="36" spans="1:16" x14ac:dyDescent="0.45">
      <c r="A36" t="s">
        <v>0</v>
      </c>
      <c r="B36" t="s">
        <v>0</v>
      </c>
      <c r="C36" t="s">
        <v>270</v>
      </c>
      <c r="D36" t="s">
        <v>147</v>
      </c>
      <c r="E36" t="s">
        <v>141</v>
      </c>
      <c r="F36" t="b">
        <v>0</v>
      </c>
      <c r="G36" t="s">
        <v>153</v>
      </c>
      <c r="H36" s="1">
        <v>44963.374930555547</v>
      </c>
      <c r="I36" t="b">
        <v>0</v>
      </c>
      <c r="J36" t="b">
        <v>0</v>
      </c>
      <c r="K36" t="s">
        <v>116</v>
      </c>
      <c r="L36" t="s">
        <v>142</v>
      </c>
      <c r="M36" s="3">
        <v>84000</v>
      </c>
      <c r="O36" t="s">
        <v>271</v>
      </c>
      <c r="P36" t="s">
        <v>272</v>
      </c>
    </row>
    <row r="37" spans="1:16" x14ac:dyDescent="0.45">
      <c r="A37" t="s">
        <v>1</v>
      </c>
      <c r="B37" t="s">
        <v>273</v>
      </c>
      <c r="C37" t="s">
        <v>169</v>
      </c>
      <c r="D37" t="s">
        <v>163</v>
      </c>
      <c r="E37" t="s">
        <v>164</v>
      </c>
      <c r="F37" t="b">
        <v>0</v>
      </c>
      <c r="G37" t="s">
        <v>181</v>
      </c>
      <c r="H37" s="1">
        <v>45235.795104166667</v>
      </c>
      <c r="I37" t="b">
        <v>0</v>
      </c>
      <c r="J37" t="b">
        <v>0</v>
      </c>
      <c r="K37" t="s">
        <v>116</v>
      </c>
      <c r="L37" t="s">
        <v>166</v>
      </c>
      <c r="N37" s="2">
        <v>61.159996032714837</v>
      </c>
      <c r="O37" t="s">
        <v>170</v>
      </c>
      <c r="P37" t="s">
        <v>274</v>
      </c>
    </row>
    <row r="38" spans="1:16" x14ac:dyDescent="0.45">
      <c r="A38" t="s">
        <v>2</v>
      </c>
      <c r="B38" t="s">
        <v>275</v>
      </c>
      <c r="C38" t="s">
        <v>276</v>
      </c>
      <c r="D38" t="s">
        <v>140</v>
      </c>
      <c r="E38" t="s">
        <v>141</v>
      </c>
      <c r="F38" t="b">
        <v>0</v>
      </c>
      <c r="G38" t="s">
        <v>181</v>
      </c>
      <c r="H38" s="1">
        <v>44955.420057870368</v>
      </c>
      <c r="I38" t="b">
        <v>0</v>
      </c>
      <c r="J38" t="b">
        <v>1</v>
      </c>
      <c r="K38" t="s">
        <v>116</v>
      </c>
      <c r="L38" t="s">
        <v>142</v>
      </c>
      <c r="M38" s="3">
        <v>105800</v>
      </c>
      <c r="O38" t="s">
        <v>143</v>
      </c>
      <c r="P38" t="s">
        <v>277</v>
      </c>
    </row>
    <row r="39" spans="1:16" x14ac:dyDescent="0.45">
      <c r="A39" t="s">
        <v>1</v>
      </c>
      <c r="B39" t="s">
        <v>1</v>
      </c>
      <c r="C39" t="s">
        <v>278</v>
      </c>
      <c r="D39" t="s">
        <v>186</v>
      </c>
      <c r="E39" t="s">
        <v>206</v>
      </c>
      <c r="F39" t="b">
        <v>0</v>
      </c>
      <c r="G39" t="s">
        <v>153</v>
      </c>
      <c r="H39" s="1">
        <v>45103.628888888888</v>
      </c>
      <c r="I39" t="b">
        <v>0</v>
      </c>
      <c r="J39" t="b">
        <v>0</v>
      </c>
      <c r="K39" t="s">
        <v>116</v>
      </c>
      <c r="L39" t="s">
        <v>166</v>
      </c>
      <c r="N39" s="2">
        <v>55</v>
      </c>
      <c r="O39" t="s">
        <v>249</v>
      </c>
      <c r="P39" t="s">
        <v>279</v>
      </c>
    </row>
    <row r="40" spans="1:16" x14ac:dyDescent="0.45">
      <c r="A40" t="s">
        <v>5</v>
      </c>
      <c r="B40" t="s">
        <v>280</v>
      </c>
      <c r="C40" t="s">
        <v>281</v>
      </c>
      <c r="D40" t="s">
        <v>282</v>
      </c>
      <c r="E40" t="s">
        <v>141</v>
      </c>
      <c r="F40" t="b">
        <v>0</v>
      </c>
      <c r="G40" t="s">
        <v>153</v>
      </c>
      <c r="H40" s="1">
        <v>44973.963182870371</v>
      </c>
      <c r="I40" t="b">
        <v>1</v>
      </c>
      <c r="J40" t="b">
        <v>0</v>
      </c>
      <c r="K40" t="s">
        <v>116</v>
      </c>
      <c r="L40" t="s">
        <v>142</v>
      </c>
      <c r="M40" s="3">
        <v>160000</v>
      </c>
      <c r="O40" t="s">
        <v>283</v>
      </c>
      <c r="P40" t="s">
        <v>284</v>
      </c>
    </row>
    <row r="41" spans="1:16" x14ac:dyDescent="0.45">
      <c r="A41" t="s">
        <v>2</v>
      </c>
      <c r="B41" t="s">
        <v>2</v>
      </c>
      <c r="C41" t="s">
        <v>285</v>
      </c>
      <c r="D41" t="s">
        <v>140</v>
      </c>
      <c r="E41" t="s">
        <v>164</v>
      </c>
      <c r="F41" t="b">
        <v>0</v>
      </c>
      <c r="G41" t="s">
        <v>181</v>
      </c>
      <c r="H41" s="1">
        <v>45209.293923611112</v>
      </c>
      <c r="I41" t="b">
        <v>0</v>
      </c>
      <c r="J41" t="b">
        <v>0</v>
      </c>
      <c r="K41" t="s">
        <v>116</v>
      </c>
      <c r="L41" t="s">
        <v>142</v>
      </c>
      <c r="M41" s="3">
        <v>98496</v>
      </c>
      <c r="O41" t="s">
        <v>286</v>
      </c>
    </row>
    <row r="42" spans="1:16" x14ac:dyDescent="0.45">
      <c r="A42" t="s">
        <v>1</v>
      </c>
      <c r="B42" t="s">
        <v>1</v>
      </c>
      <c r="C42" t="s">
        <v>287</v>
      </c>
      <c r="D42" t="s">
        <v>214</v>
      </c>
      <c r="E42" t="s">
        <v>141</v>
      </c>
      <c r="F42" t="b">
        <v>0</v>
      </c>
      <c r="G42" t="s">
        <v>153</v>
      </c>
      <c r="H42" s="1">
        <v>45101.421805555547</v>
      </c>
      <c r="I42" t="b">
        <v>0</v>
      </c>
      <c r="J42" t="b">
        <v>1</v>
      </c>
      <c r="K42" t="s">
        <v>116</v>
      </c>
      <c r="L42" t="s">
        <v>142</v>
      </c>
      <c r="M42" s="3">
        <v>115000</v>
      </c>
      <c r="O42" t="s">
        <v>288</v>
      </c>
      <c r="P42" t="s">
        <v>289</v>
      </c>
    </row>
    <row r="43" spans="1:16" x14ac:dyDescent="0.45">
      <c r="A43" t="s">
        <v>1</v>
      </c>
      <c r="B43" t="s">
        <v>290</v>
      </c>
      <c r="C43" t="s">
        <v>243</v>
      </c>
      <c r="D43" t="s">
        <v>186</v>
      </c>
      <c r="E43" t="s">
        <v>141</v>
      </c>
      <c r="F43" t="b">
        <v>0</v>
      </c>
      <c r="G43" t="s">
        <v>148</v>
      </c>
      <c r="H43" s="1">
        <v>45259.570138888892</v>
      </c>
      <c r="I43" t="b">
        <v>0</v>
      </c>
      <c r="J43" t="b">
        <v>1</v>
      </c>
      <c r="K43" t="s">
        <v>116</v>
      </c>
      <c r="L43" t="s">
        <v>142</v>
      </c>
      <c r="M43" s="3">
        <v>182500</v>
      </c>
      <c r="O43" t="s">
        <v>187</v>
      </c>
      <c r="P43" t="s">
        <v>291</v>
      </c>
    </row>
    <row r="44" spans="1:16" x14ac:dyDescent="0.45">
      <c r="A44" t="s">
        <v>1</v>
      </c>
      <c r="B44" t="s">
        <v>292</v>
      </c>
      <c r="C44" t="s">
        <v>293</v>
      </c>
      <c r="D44" t="s">
        <v>163</v>
      </c>
      <c r="E44" t="s">
        <v>141</v>
      </c>
      <c r="F44" t="b">
        <v>0</v>
      </c>
      <c r="G44" t="s">
        <v>165</v>
      </c>
      <c r="H44" s="1">
        <v>45173.254652777781</v>
      </c>
      <c r="I44" t="b">
        <v>0</v>
      </c>
      <c r="J44" t="b">
        <v>1</v>
      </c>
      <c r="K44" t="s">
        <v>116</v>
      </c>
      <c r="L44" t="s">
        <v>166</v>
      </c>
      <c r="N44" s="2">
        <v>37.154998779296882</v>
      </c>
      <c r="O44" t="s">
        <v>294</v>
      </c>
      <c r="P44" t="s">
        <v>295</v>
      </c>
    </row>
    <row r="45" spans="1:16" x14ac:dyDescent="0.45">
      <c r="A45" t="s">
        <v>5</v>
      </c>
      <c r="B45" t="s">
        <v>5</v>
      </c>
      <c r="C45" t="s">
        <v>173</v>
      </c>
      <c r="D45" t="s">
        <v>186</v>
      </c>
      <c r="E45" t="s">
        <v>141</v>
      </c>
      <c r="F45" t="b">
        <v>1</v>
      </c>
      <c r="G45" t="s">
        <v>153</v>
      </c>
      <c r="H45" s="1">
        <v>45175.543738425928</v>
      </c>
      <c r="I45" t="b">
        <v>0</v>
      </c>
      <c r="J45" t="b">
        <v>0</v>
      </c>
      <c r="K45" t="s">
        <v>116</v>
      </c>
      <c r="L45" t="s">
        <v>142</v>
      </c>
      <c r="M45" s="3">
        <v>200000</v>
      </c>
      <c r="O45" t="s">
        <v>296</v>
      </c>
      <c r="P45" t="s">
        <v>297</v>
      </c>
    </row>
    <row r="46" spans="1:16" x14ac:dyDescent="0.45">
      <c r="A46" t="s">
        <v>4</v>
      </c>
      <c r="B46" t="s">
        <v>298</v>
      </c>
      <c r="C46" t="s">
        <v>173</v>
      </c>
      <c r="D46" t="s">
        <v>186</v>
      </c>
      <c r="E46" t="s">
        <v>141</v>
      </c>
      <c r="F46" t="b">
        <v>1</v>
      </c>
      <c r="G46" t="s">
        <v>75</v>
      </c>
      <c r="H46" s="1">
        <v>45204.720381944448</v>
      </c>
      <c r="I46" t="b">
        <v>0</v>
      </c>
      <c r="J46" t="b">
        <v>0</v>
      </c>
      <c r="K46" t="s">
        <v>75</v>
      </c>
      <c r="L46" t="s">
        <v>142</v>
      </c>
      <c r="M46" s="3">
        <v>155000</v>
      </c>
      <c r="O46" t="s">
        <v>299</v>
      </c>
      <c r="P46" t="s">
        <v>300</v>
      </c>
    </row>
    <row r="47" spans="1:16" x14ac:dyDescent="0.45">
      <c r="A47" t="s">
        <v>1</v>
      </c>
      <c r="B47" t="s">
        <v>1</v>
      </c>
      <c r="C47" t="s">
        <v>301</v>
      </c>
      <c r="D47" t="s">
        <v>302</v>
      </c>
      <c r="E47" t="s">
        <v>141</v>
      </c>
      <c r="F47" t="b">
        <v>0</v>
      </c>
      <c r="G47" t="s">
        <v>165</v>
      </c>
      <c r="H47" s="1">
        <v>45146.422523148147</v>
      </c>
      <c r="I47" t="b">
        <v>0</v>
      </c>
      <c r="J47" t="b">
        <v>1</v>
      </c>
      <c r="K47" t="s">
        <v>116</v>
      </c>
      <c r="L47" t="s">
        <v>142</v>
      </c>
      <c r="M47" s="3">
        <v>102500</v>
      </c>
      <c r="O47" t="s">
        <v>303</v>
      </c>
      <c r="P47" t="s">
        <v>304</v>
      </c>
    </row>
    <row r="48" spans="1:16" x14ac:dyDescent="0.45">
      <c r="A48" t="s">
        <v>1</v>
      </c>
      <c r="B48" t="s">
        <v>305</v>
      </c>
      <c r="C48" t="s">
        <v>156</v>
      </c>
      <c r="D48" t="s">
        <v>163</v>
      </c>
      <c r="E48" t="s">
        <v>141</v>
      </c>
      <c r="F48" t="b">
        <v>0</v>
      </c>
      <c r="G48" t="s">
        <v>153</v>
      </c>
      <c r="H48" s="1">
        <v>45171.255173611113</v>
      </c>
      <c r="I48" t="b">
        <v>0</v>
      </c>
      <c r="J48" t="b">
        <v>1</v>
      </c>
      <c r="K48" t="s">
        <v>116</v>
      </c>
      <c r="L48" t="s">
        <v>166</v>
      </c>
      <c r="N48" s="2">
        <v>38.215000152587891</v>
      </c>
      <c r="O48" t="s">
        <v>294</v>
      </c>
      <c r="P48" t="s">
        <v>295</v>
      </c>
    </row>
    <row r="49" spans="1:16" x14ac:dyDescent="0.45">
      <c r="A49" t="s">
        <v>2</v>
      </c>
      <c r="B49" t="s">
        <v>306</v>
      </c>
      <c r="C49" t="s">
        <v>162</v>
      </c>
      <c r="D49" t="s">
        <v>186</v>
      </c>
      <c r="E49" t="s">
        <v>141</v>
      </c>
      <c r="F49" t="b">
        <v>0</v>
      </c>
      <c r="G49" t="s">
        <v>165</v>
      </c>
      <c r="H49" s="1">
        <v>44950.668113425927</v>
      </c>
      <c r="I49" t="b">
        <v>0</v>
      </c>
      <c r="J49" t="b">
        <v>1</v>
      </c>
      <c r="K49" t="s">
        <v>116</v>
      </c>
      <c r="L49" t="s">
        <v>142</v>
      </c>
      <c r="M49" s="3">
        <v>115000</v>
      </c>
      <c r="O49" t="s">
        <v>307</v>
      </c>
      <c r="P49" t="s">
        <v>308</v>
      </c>
    </row>
    <row r="50" spans="1:16" x14ac:dyDescent="0.45">
      <c r="A50" t="s">
        <v>2</v>
      </c>
      <c r="B50" t="s">
        <v>309</v>
      </c>
      <c r="C50" t="s">
        <v>310</v>
      </c>
      <c r="D50" t="s">
        <v>282</v>
      </c>
      <c r="E50" t="s">
        <v>141</v>
      </c>
      <c r="F50" t="b">
        <v>0</v>
      </c>
      <c r="G50" t="s">
        <v>158</v>
      </c>
      <c r="H50" s="1">
        <v>45198.836527777778</v>
      </c>
      <c r="I50" t="b">
        <v>0</v>
      </c>
      <c r="J50" t="b">
        <v>0</v>
      </c>
      <c r="K50" t="s">
        <v>116</v>
      </c>
      <c r="L50" t="s">
        <v>142</v>
      </c>
      <c r="M50" s="3">
        <v>80000</v>
      </c>
      <c r="O50" t="s">
        <v>311</v>
      </c>
    </row>
    <row r="51" spans="1:16" x14ac:dyDescent="0.45">
      <c r="A51" t="s">
        <v>1</v>
      </c>
      <c r="B51" t="s">
        <v>1</v>
      </c>
      <c r="C51" t="s">
        <v>312</v>
      </c>
      <c r="D51" t="s">
        <v>186</v>
      </c>
      <c r="E51" t="s">
        <v>206</v>
      </c>
      <c r="F51" t="b">
        <v>0</v>
      </c>
      <c r="G51" t="s">
        <v>165</v>
      </c>
      <c r="H51" s="1">
        <v>45048.841215277767</v>
      </c>
      <c r="I51" t="b">
        <v>0</v>
      </c>
      <c r="J51" t="b">
        <v>1</v>
      </c>
      <c r="K51" t="s">
        <v>116</v>
      </c>
      <c r="L51" t="s">
        <v>166</v>
      </c>
      <c r="N51" s="2">
        <v>42.5</v>
      </c>
      <c r="O51" t="s">
        <v>313</v>
      </c>
      <c r="P51" t="s">
        <v>314</v>
      </c>
    </row>
    <row r="52" spans="1:16" x14ac:dyDescent="0.45">
      <c r="A52" t="s">
        <v>7</v>
      </c>
      <c r="B52" t="s">
        <v>315</v>
      </c>
      <c r="C52" t="s">
        <v>316</v>
      </c>
      <c r="D52" t="s">
        <v>140</v>
      </c>
      <c r="E52" t="s">
        <v>141</v>
      </c>
      <c r="F52" t="b">
        <v>0</v>
      </c>
      <c r="G52" t="s">
        <v>153</v>
      </c>
      <c r="H52" s="1">
        <v>44930.417141203703</v>
      </c>
      <c r="I52" t="b">
        <v>0</v>
      </c>
      <c r="J52" t="b">
        <v>1</v>
      </c>
      <c r="K52" t="s">
        <v>116</v>
      </c>
      <c r="L52" t="s">
        <v>142</v>
      </c>
      <c r="M52" s="3">
        <v>96500</v>
      </c>
      <c r="O52" t="s">
        <v>143</v>
      </c>
      <c r="P52" t="s">
        <v>317</v>
      </c>
    </row>
    <row r="53" spans="1:16" x14ac:dyDescent="0.45">
      <c r="A53" t="s">
        <v>1</v>
      </c>
      <c r="B53" t="s">
        <v>318</v>
      </c>
      <c r="D53" t="s">
        <v>186</v>
      </c>
      <c r="E53" t="s">
        <v>141</v>
      </c>
      <c r="F53" t="b">
        <v>0</v>
      </c>
      <c r="G53" t="s">
        <v>165</v>
      </c>
      <c r="H53" s="1">
        <v>45214.714085648149</v>
      </c>
      <c r="I53" t="b">
        <v>1</v>
      </c>
      <c r="J53" t="b">
        <v>0</v>
      </c>
      <c r="K53" t="s">
        <v>116</v>
      </c>
      <c r="L53" t="s">
        <v>142</v>
      </c>
      <c r="M53" s="3">
        <v>225000</v>
      </c>
      <c r="O53" t="s">
        <v>319</v>
      </c>
      <c r="P53" t="s">
        <v>320</v>
      </c>
    </row>
    <row r="54" spans="1:16" x14ac:dyDescent="0.45">
      <c r="A54" t="s">
        <v>0</v>
      </c>
      <c r="B54" t="s">
        <v>321</v>
      </c>
      <c r="C54" t="s">
        <v>173</v>
      </c>
      <c r="D54" t="s">
        <v>140</v>
      </c>
      <c r="E54" t="s">
        <v>141</v>
      </c>
      <c r="F54" t="b">
        <v>1</v>
      </c>
      <c r="G54" t="s">
        <v>148</v>
      </c>
      <c r="H54" s="1">
        <v>45054.902245370373</v>
      </c>
      <c r="I54" t="b">
        <v>0</v>
      </c>
      <c r="J54" t="b">
        <v>1</v>
      </c>
      <c r="K54" t="s">
        <v>116</v>
      </c>
      <c r="L54" t="s">
        <v>166</v>
      </c>
      <c r="N54" s="2">
        <v>48.209999084472663</v>
      </c>
      <c r="O54" t="s">
        <v>322</v>
      </c>
      <c r="P54" t="s">
        <v>323</v>
      </c>
    </row>
    <row r="55" spans="1:16" x14ac:dyDescent="0.45">
      <c r="A55" t="s">
        <v>2</v>
      </c>
      <c r="B55" t="s">
        <v>324</v>
      </c>
      <c r="C55" t="s">
        <v>310</v>
      </c>
      <c r="D55" t="s">
        <v>186</v>
      </c>
      <c r="E55" t="s">
        <v>141</v>
      </c>
      <c r="F55" t="b">
        <v>0</v>
      </c>
      <c r="G55" t="s">
        <v>148</v>
      </c>
      <c r="H55" s="1">
        <v>44999.782222222217</v>
      </c>
      <c r="I55" t="b">
        <v>0</v>
      </c>
      <c r="J55" t="b">
        <v>0</v>
      </c>
      <c r="K55" t="s">
        <v>116</v>
      </c>
      <c r="L55" t="s">
        <v>142</v>
      </c>
      <c r="M55" s="3">
        <v>57500</v>
      </c>
      <c r="O55" t="s">
        <v>325</v>
      </c>
      <c r="P55" t="s">
        <v>326</v>
      </c>
    </row>
    <row r="56" spans="1:16" x14ac:dyDescent="0.45">
      <c r="A56" t="s">
        <v>0</v>
      </c>
      <c r="B56" t="s">
        <v>327</v>
      </c>
      <c r="C56" t="s">
        <v>328</v>
      </c>
      <c r="D56" t="s">
        <v>329</v>
      </c>
      <c r="E56" t="s">
        <v>330</v>
      </c>
      <c r="F56" t="b">
        <v>0</v>
      </c>
      <c r="G56" t="s">
        <v>30</v>
      </c>
      <c r="H56" s="1">
        <v>45173.427986111114</v>
      </c>
      <c r="I56" t="b">
        <v>0</v>
      </c>
      <c r="J56" t="b">
        <v>0</v>
      </c>
      <c r="K56" t="s">
        <v>30</v>
      </c>
      <c r="L56" t="s">
        <v>166</v>
      </c>
      <c r="N56" s="2">
        <v>20</v>
      </c>
      <c r="O56" t="s">
        <v>331</v>
      </c>
      <c r="P56" t="s">
        <v>332</v>
      </c>
    </row>
    <row r="57" spans="1:16" x14ac:dyDescent="0.45">
      <c r="A57" t="s">
        <v>6</v>
      </c>
      <c r="B57" t="s">
        <v>333</v>
      </c>
      <c r="C57" t="s">
        <v>169</v>
      </c>
      <c r="D57" t="s">
        <v>163</v>
      </c>
      <c r="E57" t="s">
        <v>164</v>
      </c>
      <c r="F57" t="b">
        <v>0</v>
      </c>
      <c r="G57" t="s">
        <v>148</v>
      </c>
      <c r="H57" s="1">
        <v>45232.77920138889</v>
      </c>
      <c r="I57" t="b">
        <v>0</v>
      </c>
      <c r="J57" t="b">
        <v>0</v>
      </c>
      <c r="K57" t="s">
        <v>116</v>
      </c>
      <c r="L57" t="s">
        <v>166</v>
      </c>
      <c r="N57" s="2">
        <v>47.620002746582031</v>
      </c>
      <c r="O57" t="s">
        <v>170</v>
      </c>
      <c r="P57" t="s">
        <v>334</v>
      </c>
    </row>
    <row r="58" spans="1:16" x14ac:dyDescent="0.45">
      <c r="A58" t="s">
        <v>1</v>
      </c>
      <c r="B58" t="s">
        <v>335</v>
      </c>
      <c r="C58" t="s">
        <v>336</v>
      </c>
      <c r="D58" t="s">
        <v>163</v>
      </c>
      <c r="E58" t="s">
        <v>164</v>
      </c>
      <c r="F58" t="b">
        <v>0</v>
      </c>
      <c r="G58" t="s">
        <v>165</v>
      </c>
      <c r="H58" s="1">
        <v>45210.755069444444</v>
      </c>
      <c r="I58" t="b">
        <v>0</v>
      </c>
      <c r="J58" t="b">
        <v>0</v>
      </c>
      <c r="K58" t="s">
        <v>116</v>
      </c>
      <c r="L58" t="s">
        <v>166</v>
      </c>
      <c r="N58" s="2">
        <v>54.420001983642578</v>
      </c>
      <c r="O58" t="s">
        <v>337</v>
      </c>
      <c r="P58" t="s">
        <v>338</v>
      </c>
    </row>
    <row r="59" spans="1:16" x14ac:dyDescent="0.45">
      <c r="A59" t="s">
        <v>5</v>
      </c>
      <c r="B59" t="s">
        <v>5</v>
      </c>
      <c r="C59" t="s">
        <v>116</v>
      </c>
      <c r="D59" t="s">
        <v>186</v>
      </c>
      <c r="E59" t="s">
        <v>141</v>
      </c>
      <c r="F59" t="b">
        <v>0</v>
      </c>
      <c r="G59" t="s">
        <v>153</v>
      </c>
      <c r="H59" s="1">
        <v>45211.559212962973</v>
      </c>
      <c r="I59" t="b">
        <v>1</v>
      </c>
      <c r="J59" t="b">
        <v>0</v>
      </c>
      <c r="K59" t="s">
        <v>116</v>
      </c>
      <c r="L59" t="s">
        <v>142</v>
      </c>
      <c r="M59" s="3">
        <v>160000</v>
      </c>
      <c r="O59" t="s">
        <v>240</v>
      </c>
      <c r="P59" t="s">
        <v>339</v>
      </c>
    </row>
    <row r="60" spans="1:16" x14ac:dyDescent="0.45">
      <c r="A60" t="s">
        <v>5</v>
      </c>
      <c r="B60" t="s">
        <v>5</v>
      </c>
      <c r="C60" t="s">
        <v>234</v>
      </c>
      <c r="D60" t="s">
        <v>186</v>
      </c>
      <c r="E60" t="s">
        <v>206</v>
      </c>
      <c r="F60" t="b">
        <v>0</v>
      </c>
      <c r="G60" t="s">
        <v>104</v>
      </c>
      <c r="H60" s="1">
        <v>45129.085162037038</v>
      </c>
      <c r="I60" t="b">
        <v>0</v>
      </c>
      <c r="J60" t="b">
        <v>1</v>
      </c>
      <c r="K60" t="s">
        <v>104</v>
      </c>
      <c r="L60" t="s">
        <v>142</v>
      </c>
      <c r="M60" s="3">
        <v>92000</v>
      </c>
      <c r="O60" t="s">
        <v>340</v>
      </c>
      <c r="P60" t="s">
        <v>341</v>
      </c>
    </row>
    <row r="61" spans="1:16" x14ac:dyDescent="0.45">
      <c r="A61" t="s">
        <v>2</v>
      </c>
      <c r="B61" t="s">
        <v>342</v>
      </c>
      <c r="C61" t="s">
        <v>270</v>
      </c>
      <c r="D61" t="s">
        <v>147</v>
      </c>
      <c r="E61" t="s">
        <v>141</v>
      </c>
      <c r="F61" t="b">
        <v>0</v>
      </c>
      <c r="G61" t="s">
        <v>153</v>
      </c>
      <c r="H61" s="1">
        <v>45199.335057870368</v>
      </c>
      <c r="I61" t="b">
        <v>0</v>
      </c>
      <c r="J61" t="b">
        <v>1</v>
      </c>
      <c r="K61" t="s">
        <v>116</v>
      </c>
      <c r="L61" t="s">
        <v>142</v>
      </c>
      <c r="M61" s="3">
        <v>140000</v>
      </c>
      <c r="O61" t="s">
        <v>343</v>
      </c>
      <c r="P61" t="s">
        <v>202</v>
      </c>
    </row>
    <row r="62" spans="1:16" x14ac:dyDescent="0.45">
      <c r="A62" t="s">
        <v>1</v>
      </c>
      <c r="B62" t="s">
        <v>344</v>
      </c>
      <c r="C62" t="s">
        <v>270</v>
      </c>
      <c r="D62" t="s">
        <v>345</v>
      </c>
      <c r="E62" t="s">
        <v>141</v>
      </c>
      <c r="F62" t="b">
        <v>0</v>
      </c>
      <c r="G62" t="s">
        <v>207</v>
      </c>
      <c r="H62" s="1">
        <v>45286.838530092587</v>
      </c>
      <c r="I62" t="b">
        <v>1</v>
      </c>
      <c r="J62" t="b">
        <v>0</v>
      </c>
      <c r="K62" t="s">
        <v>116</v>
      </c>
      <c r="L62" t="s">
        <v>142</v>
      </c>
      <c r="M62" s="3">
        <v>170000</v>
      </c>
      <c r="O62" t="s">
        <v>346</v>
      </c>
      <c r="P62" t="s">
        <v>347</v>
      </c>
    </row>
    <row r="63" spans="1:16" x14ac:dyDescent="0.45">
      <c r="A63" t="s">
        <v>2</v>
      </c>
      <c r="B63" t="s">
        <v>348</v>
      </c>
      <c r="C63" t="s">
        <v>173</v>
      </c>
      <c r="D63" t="s">
        <v>349</v>
      </c>
      <c r="E63" t="s">
        <v>350</v>
      </c>
      <c r="F63" t="b">
        <v>1</v>
      </c>
      <c r="G63" t="s">
        <v>165</v>
      </c>
      <c r="H63" s="1">
        <v>45267.878645833327</v>
      </c>
      <c r="I63" t="b">
        <v>0</v>
      </c>
      <c r="J63" t="b">
        <v>0</v>
      </c>
      <c r="K63" t="s">
        <v>116</v>
      </c>
      <c r="L63" t="s">
        <v>166</v>
      </c>
      <c r="N63" s="2">
        <v>31.5</v>
      </c>
      <c r="O63" t="s">
        <v>351</v>
      </c>
    </row>
    <row r="64" spans="1:16" x14ac:dyDescent="0.45">
      <c r="A64" t="s">
        <v>6</v>
      </c>
      <c r="B64" t="s">
        <v>352</v>
      </c>
      <c r="C64" t="s">
        <v>353</v>
      </c>
      <c r="D64" t="s">
        <v>302</v>
      </c>
      <c r="E64" t="s">
        <v>141</v>
      </c>
      <c r="F64" t="b">
        <v>0</v>
      </c>
      <c r="G64" t="s">
        <v>104</v>
      </c>
      <c r="H64" s="1">
        <v>45143.861435185187</v>
      </c>
      <c r="I64" t="b">
        <v>0</v>
      </c>
      <c r="J64" t="b">
        <v>1</v>
      </c>
      <c r="K64" t="s">
        <v>104</v>
      </c>
      <c r="L64" t="s">
        <v>142</v>
      </c>
      <c r="M64" s="3">
        <v>100000</v>
      </c>
      <c r="O64" t="s">
        <v>354</v>
      </c>
      <c r="P64" t="s">
        <v>355</v>
      </c>
    </row>
    <row r="65" spans="1:16" x14ac:dyDescent="0.45">
      <c r="A65" t="s">
        <v>4</v>
      </c>
      <c r="B65" t="s">
        <v>356</v>
      </c>
      <c r="C65" t="s">
        <v>357</v>
      </c>
      <c r="D65" t="s">
        <v>140</v>
      </c>
      <c r="E65" t="s">
        <v>206</v>
      </c>
      <c r="F65" t="b">
        <v>0</v>
      </c>
      <c r="G65" t="s">
        <v>104</v>
      </c>
      <c r="H65" s="1">
        <v>45212.177928240737</v>
      </c>
      <c r="I65" t="b">
        <v>1</v>
      </c>
      <c r="J65" t="b">
        <v>0</v>
      </c>
      <c r="K65" t="s">
        <v>104</v>
      </c>
      <c r="L65" t="s">
        <v>166</v>
      </c>
      <c r="N65" s="2">
        <v>65</v>
      </c>
      <c r="O65" t="s">
        <v>358</v>
      </c>
      <c r="P65" t="s">
        <v>359</v>
      </c>
    </row>
    <row r="66" spans="1:16" x14ac:dyDescent="0.45">
      <c r="A66" t="s">
        <v>5</v>
      </c>
      <c r="B66" t="s">
        <v>360</v>
      </c>
      <c r="C66" t="s">
        <v>361</v>
      </c>
      <c r="D66" t="s">
        <v>362</v>
      </c>
      <c r="E66" t="s">
        <v>206</v>
      </c>
      <c r="F66" t="b">
        <v>0</v>
      </c>
      <c r="G66" t="s">
        <v>104</v>
      </c>
      <c r="H66" s="1">
        <v>45052.50886574074</v>
      </c>
      <c r="I66" t="b">
        <v>1</v>
      </c>
      <c r="J66" t="b">
        <v>0</v>
      </c>
      <c r="K66" t="s">
        <v>104</v>
      </c>
      <c r="L66" t="s">
        <v>166</v>
      </c>
      <c r="N66" s="2">
        <v>65</v>
      </c>
      <c r="O66" t="s">
        <v>363</v>
      </c>
      <c r="P66" t="s">
        <v>364</v>
      </c>
    </row>
    <row r="67" spans="1:16" x14ac:dyDescent="0.45">
      <c r="A67" t="s">
        <v>1</v>
      </c>
      <c r="B67" t="s">
        <v>365</v>
      </c>
      <c r="C67" t="s">
        <v>366</v>
      </c>
      <c r="D67" t="s">
        <v>157</v>
      </c>
      <c r="E67" t="s">
        <v>141</v>
      </c>
      <c r="F67" t="b">
        <v>0</v>
      </c>
      <c r="G67" t="s">
        <v>37</v>
      </c>
      <c r="H67" s="1">
        <v>45092.623912037037</v>
      </c>
      <c r="I67" t="b">
        <v>0</v>
      </c>
      <c r="J67" t="b">
        <v>0</v>
      </c>
      <c r="K67" t="s">
        <v>37</v>
      </c>
      <c r="L67" t="s">
        <v>142</v>
      </c>
      <c r="M67" s="3">
        <v>134241</v>
      </c>
      <c r="O67" t="s">
        <v>367</v>
      </c>
      <c r="P67" t="s">
        <v>216</v>
      </c>
    </row>
    <row r="68" spans="1:16" x14ac:dyDescent="0.45">
      <c r="A68" t="s">
        <v>1</v>
      </c>
      <c r="B68" t="s">
        <v>368</v>
      </c>
      <c r="C68" t="s">
        <v>369</v>
      </c>
      <c r="D68" t="s">
        <v>140</v>
      </c>
      <c r="E68" t="s">
        <v>206</v>
      </c>
      <c r="F68" t="b">
        <v>0</v>
      </c>
      <c r="G68" t="s">
        <v>153</v>
      </c>
      <c r="H68" s="1">
        <v>45133.754618055558</v>
      </c>
      <c r="I68" t="b">
        <v>0</v>
      </c>
      <c r="J68" t="b">
        <v>0</v>
      </c>
      <c r="K68" t="s">
        <v>116</v>
      </c>
      <c r="L68" t="s">
        <v>166</v>
      </c>
      <c r="N68" s="2">
        <v>70</v>
      </c>
      <c r="O68" t="s">
        <v>370</v>
      </c>
      <c r="P68" t="s">
        <v>371</v>
      </c>
    </row>
    <row r="69" spans="1:16" x14ac:dyDescent="0.45">
      <c r="A69" t="s">
        <v>2</v>
      </c>
      <c r="B69" t="s">
        <v>2</v>
      </c>
      <c r="C69" t="s">
        <v>372</v>
      </c>
      <c r="D69" t="s">
        <v>147</v>
      </c>
      <c r="E69" t="s">
        <v>141</v>
      </c>
      <c r="F69" t="b">
        <v>0</v>
      </c>
      <c r="G69" t="s">
        <v>165</v>
      </c>
      <c r="H69" s="1">
        <v>45168.753576388888</v>
      </c>
      <c r="I69" t="b">
        <v>0</v>
      </c>
      <c r="J69" t="b">
        <v>0</v>
      </c>
      <c r="K69" t="s">
        <v>116</v>
      </c>
      <c r="L69" t="s">
        <v>166</v>
      </c>
      <c r="N69" s="2">
        <v>57.5</v>
      </c>
      <c r="O69" t="s">
        <v>373</v>
      </c>
      <c r="P69" t="s">
        <v>160</v>
      </c>
    </row>
    <row r="70" spans="1:16" x14ac:dyDescent="0.45">
      <c r="A70" t="s">
        <v>5</v>
      </c>
      <c r="B70" t="s">
        <v>221</v>
      </c>
      <c r="C70" t="s">
        <v>374</v>
      </c>
      <c r="D70" t="s">
        <v>223</v>
      </c>
      <c r="E70" t="s">
        <v>164</v>
      </c>
      <c r="F70" t="b">
        <v>0</v>
      </c>
      <c r="G70" t="s">
        <v>153</v>
      </c>
      <c r="H70" s="1">
        <v>45250.378645833327</v>
      </c>
      <c r="I70" t="b">
        <v>0</v>
      </c>
      <c r="J70" t="b">
        <v>1</v>
      </c>
      <c r="K70" t="s">
        <v>116</v>
      </c>
      <c r="L70" t="s">
        <v>142</v>
      </c>
      <c r="M70" s="3">
        <v>173500</v>
      </c>
      <c r="O70" t="s">
        <v>224</v>
      </c>
      <c r="P70" t="s">
        <v>225</v>
      </c>
    </row>
    <row r="71" spans="1:16" x14ac:dyDescent="0.45">
      <c r="A71" t="s">
        <v>1</v>
      </c>
      <c r="B71" t="s">
        <v>1</v>
      </c>
      <c r="C71" t="s">
        <v>375</v>
      </c>
      <c r="D71" t="s">
        <v>186</v>
      </c>
      <c r="E71" t="s">
        <v>141</v>
      </c>
      <c r="F71" t="b">
        <v>0</v>
      </c>
      <c r="G71" t="s">
        <v>104</v>
      </c>
      <c r="H71" s="1">
        <v>45227.439050925917</v>
      </c>
      <c r="I71" t="b">
        <v>1</v>
      </c>
      <c r="J71" t="b">
        <v>1</v>
      </c>
      <c r="K71" t="s">
        <v>104</v>
      </c>
      <c r="L71" t="s">
        <v>142</v>
      </c>
      <c r="M71" s="3">
        <v>112500</v>
      </c>
      <c r="O71" t="s">
        <v>376</v>
      </c>
      <c r="P71" t="s">
        <v>377</v>
      </c>
    </row>
    <row r="72" spans="1:16" x14ac:dyDescent="0.45">
      <c r="A72" t="s">
        <v>1</v>
      </c>
      <c r="B72" t="s">
        <v>378</v>
      </c>
      <c r="C72" t="s">
        <v>379</v>
      </c>
      <c r="D72" t="s">
        <v>163</v>
      </c>
      <c r="E72" t="s">
        <v>164</v>
      </c>
      <c r="F72" t="b">
        <v>0</v>
      </c>
      <c r="G72" t="s">
        <v>165</v>
      </c>
      <c r="H72" s="1">
        <v>45208.130266203712</v>
      </c>
      <c r="I72" t="b">
        <v>0</v>
      </c>
      <c r="J72" t="b">
        <v>1</v>
      </c>
      <c r="K72" t="s">
        <v>116</v>
      </c>
      <c r="L72" t="s">
        <v>166</v>
      </c>
      <c r="N72" s="2">
        <v>51.489997863769531</v>
      </c>
      <c r="O72" t="s">
        <v>224</v>
      </c>
      <c r="P72" t="s">
        <v>380</v>
      </c>
    </row>
    <row r="73" spans="1:16" x14ac:dyDescent="0.45">
      <c r="A73" t="s">
        <v>0</v>
      </c>
      <c r="B73" t="s">
        <v>381</v>
      </c>
      <c r="C73" t="s">
        <v>382</v>
      </c>
      <c r="D73" t="s">
        <v>140</v>
      </c>
      <c r="E73" t="s">
        <v>141</v>
      </c>
      <c r="F73" t="b">
        <v>0</v>
      </c>
      <c r="G73" t="s">
        <v>207</v>
      </c>
      <c r="H73" s="1">
        <v>45117.793287037042</v>
      </c>
      <c r="I73" t="b">
        <v>1</v>
      </c>
      <c r="J73" t="b">
        <v>0</v>
      </c>
      <c r="K73" t="s">
        <v>116</v>
      </c>
      <c r="L73" t="s">
        <v>166</v>
      </c>
      <c r="N73" s="2">
        <v>18.5</v>
      </c>
      <c r="O73" t="s">
        <v>383</v>
      </c>
      <c r="P73" t="s">
        <v>384</v>
      </c>
    </row>
    <row r="74" spans="1:16" x14ac:dyDescent="0.45">
      <c r="A74" t="s">
        <v>1</v>
      </c>
      <c r="B74" t="s">
        <v>385</v>
      </c>
      <c r="C74" t="s">
        <v>386</v>
      </c>
      <c r="D74" t="s">
        <v>157</v>
      </c>
      <c r="E74" t="s">
        <v>141</v>
      </c>
      <c r="F74" t="b">
        <v>0</v>
      </c>
      <c r="G74" t="s">
        <v>49</v>
      </c>
      <c r="H74" s="1">
        <v>44938.864351851851</v>
      </c>
      <c r="I74" t="b">
        <v>0</v>
      </c>
      <c r="J74" t="b">
        <v>0</v>
      </c>
      <c r="K74" t="s">
        <v>49</v>
      </c>
      <c r="L74" t="s">
        <v>142</v>
      </c>
      <c r="M74" s="3">
        <v>98301.5</v>
      </c>
      <c r="O74" t="s">
        <v>387</v>
      </c>
      <c r="P74" t="s">
        <v>388</v>
      </c>
    </row>
    <row r="75" spans="1:16" x14ac:dyDescent="0.45">
      <c r="A75" t="s">
        <v>1</v>
      </c>
      <c r="B75" t="s">
        <v>389</v>
      </c>
      <c r="C75" t="s">
        <v>390</v>
      </c>
      <c r="D75" t="s">
        <v>140</v>
      </c>
      <c r="F75" t="b">
        <v>0</v>
      </c>
      <c r="G75" t="s">
        <v>148</v>
      </c>
      <c r="H75" s="1">
        <v>45164.667951388888</v>
      </c>
      <c r="I75" t="b">
        <v>0</v>
      </c>
      <c r="J75" t="b">
        <v>0</v>
      </c>
      <c r="K75" t="s">
        <v>116</v>
      </c>
      <c r="L75" t="s">
        <v>166</v>
      </c>
      <c r="N75" s="2">
        <v>74.824996948242188</v>
      </c>
      <c r="O75" t="s">
        <v>391</v>
      </c>
      <c r="P75" t="s">
        <v>392</v>
      </c>
    </row>
    <row r="76" spans="1:16" x14ac:dyDescent="0.45">
      <c r="A76" t="s">
        <v>1</v>
      </c>
      <c r="B76" t="s">
        <v>393</v>
      </c>
      <c r="C76" t="s">
        <v>173</v>
      </c>
      <c r="D76" t="s">
        <v>186</v>
      </c>
      <c r="E76" t="s">
        <v>206</v>
      </c>
      <c r="F76" t="b">
        <v>1</v>
      </c>
      <c r="G76" t="s">
        <v>181</v>
      </c>
      <c r="H76" s="1">
        <v>45089.726481481477</v>
      </c>
      <c r="I76" t="b">
        <v>0</v>
      </c>
      <c r="J76" t="b">
        <v>0</v>
      </c>
      <c r="K76" t="s">
        <v>116</v>
      </c>
      <c r="L76" t="s">
        <v>166</v>
      </c>
      <c r="N76" s="2">
        <v>55</v>
      </c>
      <c r="O76" t="s">
        <v>394</v>
      </c>
      <c r="P76" t="s">
        <v>395</v>
      </c>
    </row>
    <row r="77" spans="1:16" x14ac:dyDescent="0.45">
      <c r="A77" t="s">
        <v>2</v>
      </c>
      <c r="B77" t="s">
        <v>2</v>
      </c>
      <c r="C77" t="s">
        <v>396</v>
      </c>
      <c r="D77" t="s">
        <v>147</v>
      </c>
      <c r="E77" t="s">
        <v>141</v>
      </c>
      <c r="F77" t="b">
        <v>0</v>
      </c>
      <c r="G77" t="s">
        <v>181</v>
      </c>
      <c r="H77" s="1">
        <v>45181.837222222217</v>
      </c>
      <c r="I77" t="b">
        <v>0</v>
      </c>
      <c r="J77" t="b">
        <v>0</v>
      </c>
      <c r="K77" t="s">
        <v>116</v>
      </c>
      <c r="L77" t="s">
        <v>142</v>
      </c>
      <c r="M77" s="3">
        <v>85000</v>
      </c>
      <c r="O77" t="s">
        <v>397</v>
      </c>
      <c r="P77" t="s">
        <v>398</v>
      </c>
    </row>
    <row r="78" spans="1:16" x14ac:dyDescent="0.45">
      <c r="A78" t="s">
        <v>2</v>
      </c>
      <c r="B78" t="s">
        <v>399</v>
      </c>
      <c r="C78" t="s">
        <v>400</v>
      </c>
      <c r="D78" t="s">
        <v>214</v>
      </c>
      <c r="E78" t="s">
        <v>141</v>
      </c>
      <c r="F78" t="b">
        <v>0</v>
      </c>
      <c r="G78" t="s">
        <v>148</v>
      </c>
      <c r="H78" s="1">
        <v>45103.49763888889</v>
      </c>
      <c r="I78" t="b">
        <v>0</v>
      </c>
      <c r="J78" t="b">
        <v>0</v>
      </c>
      <c r="K78" t="s">
        <v>116</v>
      </c>
      <c r="L78" t="s">
        <v>142</v>
      </c>
      <c r="M78" s="3">
        <v>90000</v>
      </c>
      <c r="O78" t="s">
        <v>401</v>
      </c>
      <c r="P78" t="s">
        <v>402</v>
      </c>
    </row>
    <row r="79" spans="1:16" x14ac:dyDescent="0.45">
      <c r="A79" t="s">
        <v>5</v>
      </c>
      <c r="B79" t="s">
        <v>403</v>
      </c>
      <c r="C79" t="s">
        <v>404</v>
      </c>
      <c r="D79" t="s">
        <v>163</v>
      </c>
      <c r="E79" t="s">
        <v>141</v>
      </c>
      <c r="F79" t="b">
        <v>0</v>
      </c>
      <c r="G79" t="s">
        <v>148</v>
      </c>
      <c r="H79" s="1">
        <v>45173.107719907413</v>
      </c>
      <c r="I79" t="b">
        <v>0</v>
      </c>
      <c r="J79" t="b">
        <v>1</v>
      </c>
      <c r="K79" t="s">
        <v>116</v>
      </c>
      <c r="L79" t="s">
        <v>166</v>
      </c>
      <c r="N79" s="2">
        <v>58.680000305175781</v>
      </c>
      <c r="O79" t="s">
        <v>224</v>
      </c>
      <c r="P79" t="s">
        <v>405</v>
      </c>
    </row>
    <row r="80" spans="1:16" x14ac:dyDescent="0.45">
      <c r="A80" t="s">
        <v>6</v>
      </c>
      <c r="B80" t="s">
        <v>6</v>
      </c>
      <c r="C80" t="s">
        <v>406</v>
      </c>
      <c r="D80" t="s">
        <v>140</v>
      </c>
      <c r="E80" t="s">
        <v>141</v>
      </c>
      <c r="F80" t="b">
        <v>0</v>
      </c>
      <c r="G80" t="s">
        <v>181</v>
      </c>
      <c r="H80" s="1">
        <v>44955.420046296298</v>
      </c>
      <c r="I80" t="b">
        <v>0</v>
      </c>
      <c r="J80" t="b">
        <v>1</v>
      </c>
      <c r="K80" t="s">
        <v>116</v>
      </c>
      <c r="L80" t="s">
        <v>142</v>
      </c>
      <c r="M80" s="3">
        <v>116700</v>
      </c>
      <c r="O80" t="s">
        <v>143</v>
      </c>
      <c r="P80" t="s">
        <v>407</v>
      </c>
    </row>
    <row r="81" spans="1:16" x14ac:dyDescent="0.45">
      <c r="A81" t="s">
        <v>1</v>
      </c>
      <c r="B81" t="s">
        <v>1</v>
      </c>
      <c r="C81" t="s">
        <v>173</v>
      </c>
      <c r="D81" t="s">
        <v>147</v>
      </c>
      <c r="E81" t="s">
        <v>206</v>
      </c>
      <c r="F81" t="b">
        <v>1</v>
      </c>
      <c r="G81" t="s">
        <v>181</v>
      </c>
      <c r="H81" s="1">
        <v>45070.754131944443</v>
      </c>
      <c r="I81" t="b">
        <v>1</v>
      </c>
      <c r="J81" t="b">
        <v>0</v>
      </c>
      <c r="K81" t="s">
        <v>116</v>
      </c>
      <c r="L81" t="s">
        <v>166</v>
      </c>
      <c r="N81" s="2">
        <v>65</v>
      </c>
      <c r="O81" t="s">
        <v>408</v>
      </c>
      <c r="P81" t="s">
        <v>409</v>
      </c>
    </row>
    <row r="82" spans="1:16" x14ac:dyDescent="0.45">
      <c r="A82" t="s">
        <v>1</v>
      </c>
      <c r="B82" t="s">
        <v>410</v>
      </c>
      <c r="C82" t="s">
        <v>411</v>
      </c>
      <c r="D82" t="s">
        <v>157</v>
      </c>
      <c r="E82" t="s">
        <v>141</v>
      </c>
      <c r="F82" t="b">
        <v>0</v>
      </c>
      <c r="G82" t="s">
        <v>49</v>
      </c>
      <c r="H82" s="1">
        <v>45231.799201388887</v>
      </c>
      <c r="I82" t="b">
        <v>0</v>
      </c>
      <c r="J82" t="b">
        <v>0</v>
      </c>
      <c r="K82" t="s">
        <v>49</v>
      </c>
      <c r="L82" t="s">
        <v>142</v>
      </c>
      <c r="M82" s="3">
        <v>163500</v>
      </c>
      <c r="O82" t="s">
        <v>412</v>
      </c>
      <c r="P82" t="s">
        <v>413</v>
      </c>
    </row>
    <row r="83" spans="1:16" x14ac:dyDescent="0.45">
      <c r="A83" t="s">
        <v>0</v>
      </c>
      <c r="B83" t="s">
        <v>0</v>
      </c>
      <c r="C83" t="s">
        <v>414</v>
      </c>
      <c r="D83" t="s">
        <v>147</v>
      </c>
      <c r="E83" t="s">
        <v>141</v>
      </c>
      <c r="F83" t="b">
        <v>0</v>
      </c>
      <c r="G83" t="s">
        <v>148</v>
      </c>
      <c r="H83" s="1">
        <v>45174.792430555557</v>
      </c>
      <c r="I83" t="b">
        <v>0</v>
      </c>
      <c r="J83" t="b">
        <v>1</v>
      </c>
      <c r="K83" t="s">
        <v>116</v>
      </c>
      <c r="L83" t="s">
        <v>142</v>
      </c>
      <c r="M83" s="3">
        <v>75000</v>
      </c>
      <c r="O83" t="s">
        <v>415</v>
      </c>
      <c r="P83" t="s">
        <v>416</v>
      </c>
    </row>
    <row r="84" spans="1:16" x14ac:dyDescent="0.45">
      <c r="A84" t="s">
        <v>3</v>
      </c>
      <c r="B84" t="s">
        <v>3</v>
      </c>
      <c r="C84" t="s">
        <v>173</v>
      </c>
      <c r="D84" t="s">
        <v>140</v>
      </c>
      <c r="E84" t="s">
        <v>141</v>
      </c>
      <c r="F84" t="b">
        <v>1</v>
      </c>
      <c r="G84" t="s">
        <v>148</v>
      </c>
      <c r="H84" s="1">
        <v>45135.526342592602</v>
      </c>
      <c r="I84" t="b">
        <v>0</v>
      </c>
      <c r="J84" t="b">
        <v>0</v>
      </c>
      <c r="K84" t="s">
        <v>116</v>
      </c>
      <c r="L84" t="s">
        <v>166</v>
      </c>
      <c r="N84" s="2">
        <v>41</v>
      </c>
      <c r="O84" t="s">
        <v>417</v>
      </c>
      <c r="P84" t="s">
        <v>418</v>
      </c>
    </row>
    <row r="85" spans="1:16" x14ac:dyDescent="0.45">
      <c r="A85" t="s">
        <v>2</v>
      </c>
      <c r="B85" t="s">
        <v>419</v>
      </c>
      <c r="C85" t="s">
        <v>420</v>
      </c>
      <c r="D85" t="s">
        <v>157</v>
      </c>
      <c r="E85" t="s">
        <v>141</v>
      </c>
      <c r="F85" t="b">
        <v>0</v>
      </c>
      <c r="G85" t="s">
        <v>104</v>
      </c>
      <c r="H85" s="1">
        <v>45014.49486111111</v>
      </c>
      <c r="I85" t="b">
        <v>0</v>
      </c>
      <c r="J85" t="b">
        <v>1</v>
      </c>
      <c r="K85" t="s">
        <v>104</v>
      </c>
      <c r="L85" t="s">
        <v>142</v>
      </c>
      <c r="M85" s="3">
        <v>69962.5</v>
      </c>
      <c r="O85" t="s">
        <v>421</v>
      </c>
    </row>
    <row r="86" spans="1:16" x14ac:dyDescent="0.45">
      <c r="A86" t="s">
        <v>0</v>
      </c>
      <c r="B86" t="s">
        <v>422</v>
      </c>
      <c r="C86" t="s">
        <v>423</v>
      </c>
      <c r="D86" t="s">
        <v>186</v>
      </c>
      <c r="E86" t="s">
        <v>141</v>
      </c>
      <c r="F86" t="b">
        <v>0</v>
      </c>
      <c r="G86" t="s">
        <v>153</v>
      </c>
      <c r="H86" s="1">
        <v>44992.917662037027</v>
      </c>
      <c r="I86" t="b">
        <v>1</v>
      </c>
      <c r="J86" t="b">
        <v>0</v>
      </c>
      <c r="K86" t="s">
        <v>116</v>
      </c>
      <c r="L86" t="s">
        <v>166</v>
      </c>
      <c r="N86" s="2">
        <v>35</v>
      </c>
      <c r="O86" t="s">
        <v>249</v>
      </c>
      <c r="P86" t="s">
        <v>424</v>
      </c>
    </row>
    <row r="87" spans="1:16" x14ac:dyDescent="0.45">
      <c r="A87" t="s">
        <v>2</v>
      </c>
      <c r="B87" t="s">
        <v>425</v>
      </c>
      <c r="C87" t="s">
        <v>426</v>
      </c>
      <c r="D87" t="s">
        <v>163</v>
      </c>
      <c r="E87" t="s">
        <v>141</v>
      </c>
      <c r="F87" t="b">
        <v>0</v>
      </c>
      <c r="G87" t="s">
        <v>148</v>
      </c>
      <c r="H87" s="1">
        <v>45143.292291666658</v>
      </c>
      <c r="I87" t="b">
        <v>0</v>
      </c>
      <c r="J87" t="b">
        <v>1</v>
      </c>
      <c r="K87" t="s">
        <v>116</v>
      </c>
      <c r="L87" t="s">
        <v>166</v>
      </c>
      <c r="N87" s="2">
        <v>47.620002746582031</v>
      </c>
      <c r="O87" t="s">
        <v>427</v>
      </c>
      <c r="P87" t="s">
        <v>428</v>
      </c>
    </row>
    <row r="88" spans="1:16" x14ac:dyDescent="0.45">
      <c r="A88" t="s">
        <v>1</v>
      </c>
      <c r="B88" t="s">
        <v>429</v>
      </c>
      <c r="C88" t="s">
        <v>430</v>
      </c>
      <c r="D88" t="s">
        <v>186</v>
      </c>
      <c r="E88" t="s">
        <v>206</v>
      </c>
      <c r="F88" t="b">
        <v>0</v>
      </c>
      <c r="G88" t="s">
        <v>158</v>
      </c>
      <c r="H88" s="1">
        <v>45204.672233796293</v>
      </c>
      <c r="I88" t="b">
        <v>1</v>
      </c>
      <c r="J88" t="b">
        <v>1</v>
      </c>
      <c r="K88" t="s">
        <v>116</v>
      </c>
      <c r="L88" t="s">
        <v>166</v>
      </c>
      <c r="N88" s="2">
        <v>47.5</v>
      </c>
      <c r="O88" t="s">
        <v>431</v>
      </c>
      <c r="P88" t="s">
        <v>432</v>
      </c>
    </row>
    <row r="89" spans="1:16" x14ac:dyDescent="0.45">
      <c r="A89" t="s">
        <v>6</v>
      </c>
      <c r="B89" t="s">
        <v>433</v>
      </c>
      <c r="C89" t="s">
        <v>434</v>
      </c>
      <c r="D89" t="s">
        <v>163</v>
      </c>
      <c r="E89" t="s">
        <v>164</v>
      </c>
      <c r="F89" t="b">
        <v>0</v>
      </c>
      <c r="G89" t="s">
        <v>158</v>
      </c>
      <c r="H89" s="1">
        <v>45189.043483796297</v>
      </c>
      <c r="I89" t="b">
        <v>0</v>
      </c>
      <c r="J89" t="b">
        <v>1</v>
      </c>
      <c r="K89" t="s">
        <v>116</v>
      </c>
      <c r="L89" t="s">
        <v>166</v>
      </c>
      <c r="N89" s="2">
        <v>37.854999542236328</v>
      </c>
      <c r="O89" t="s">
        <v>435</v>
      </c>
      <c r="P89" t="s">
        <v>436</v>
      </c>
    </row>
    <row r="90" spans="1:16" x14ac:dyDescent="0.45">
      <c r="A90" t="s">
        <v>1</v>
      </c>
      <c r="B90" t="s">
        <v>437</v>
      </c>
      <c r="C90" t="s">
        <v>438</v>
      </c>
      <c r="D90" t="s">
        <v>186</v>
      </c>
      <c r="E90" t="s">
        <v>141</v>
      </c>
      <c r="F90" t="b">
        <v>0</v>
      </c>
      <c r="G90" t="s">
        <v>165</v>
      </c>
      <c r="H90" s="1">
        <v>45016.589803240742</v>
      </c>
      <c r="I90" t="b">
        <v>0</v>
      </c>
      <c r="J90" t="b">
        <v>1</v>
      </c>
      <c r="K90" t="s">
        <v>116</v>
      </c>
      <c r="L90" t="s">
        <v>142</v>
      </c>
      <c r="M90" s="3">
        <v>122340</v>
      </c>
      <c r="O90" t="s">
        <v>439</v>
      </c>
      <c r="P90" t="s">
        <v>440</v>
      </c>
    </row>
    <row r="91" spans="1:16" x14ac:dyDescent="0.45">
      <c r="A91" t="s">
        <v>2</v>
      </c>
      <c r="B91" t="s">
        <v>441</v>
      </c>
      <c r="C91" t="s">
        <v>156</v>
      </c>
      <c r="D91" t="s">
        <v>442</v>
      </c>
      <c r="E91" t="s">
        <v>206</v>
      </c>
      <c r="F91" t="b">
        <v>0</v>
      </c>
      <c r="G91" t="s">
        <v>158</v>
      </c>
      <c r="H91" s="1">
        <v>44974.004259259258</v>
      </c>
      <c r="I91" t="b">
        <v>0</v>
      </c>
      <c r="J91" t="b">
        <v>1</v>
      </c>
      <c r="K91" t="s">
        <v>116</v>
      </c>
      <c r="L91" t="s">
        <v>166</v>
      </c>
      <c r="N91" s="2">
        <v>71.730003356933594</v>
      </c>
      <c r="O91" t="s">
        <v>443</v>
      </c>
      <c r="P91" t="s">
        <v>444</v>
      </c>
    </row>
    <row r="92" spans="1:16" x14ac:dyDescent="0.45">
      <c r="A92" t="s">
        <v>5</v>
      </c>
      <c r="B92" t="s">
        <v>5</v>
      </c>
      <c r="C92" t="s">
        <v>213</v>
      </c>
      <c r="D92" t="s">
        <v>186</v>
      </c>
      <c r="E92" t="s">
        <v>141</v>
      </c>
      <c r="F92" t="b">
        <v>0</v>
      </c>
      <c r="G92" t="s">
        <v>153</v>
      </c>
      <c r="H92" s="1">
        <v>45034.6718287037</v>
      </c>
      <c r="I92" t="b">
        <v>0</v>
      </c>
      <c r="J92" t="b">
        <v>0</v>
      </c>
      <c r="K92" t="s">
        <v>116</v>
      </c>
      <c r="L92" t="s">
        <v>142</v>
      </c>
      <c r="M92" s="3">
        <v>160000</v>
      </c>
      <c r="O92" t="s">
        <v>445</v>
      </c>
      <c r="P92" t="s">
        <v>446</v>
      </c>
    </row>
    <row r="93" spans="1:16" x14ac:dyDescent="0.45">
      <c r="A93" t="s">
        <v>6</v>
      </c>
      <c r="B93" t="s">
        <v>447</v>
      </c>
      <c r="C93" t="s">
        <v>448</v>
      </c>
      <c r="D93" t="s">
        <v>157</v>
      </c>
      <c r="E93" t="s">
        <v>141</v>
      </c>
      <c r="F93" t="b">
        <v>0</v>
      </c>
      <c r="G93" t="s">
        <v>102</v>
      </c>
      <c r="H93" s="1">
        <v>45133.990312499998</v>
      </c>
      <c r="I93" t="b">
        <v>0</v>
      </c>
      <c r="J93" t="b">
        <v>0</v>
      </c>
      <c r="K93" t="s">
        <v>102</v>
      </c>
      <c r="L93" t="s">
        <v>142</v>
      </c>
      <c r="M93" s="3">
        <v>157500</v>
      </c>
      <c r="O93" t="s">
        <v>449</v>
      </c>
      <c r="P93" t="s">
        <v>216</v>
      </c>
    </row>
    <row r="94" spans="1:16" x14ac:dyDescent="0.45">
      <c r="A94" t="s">
        <v>6</v>
      </c>
      <c r="B94" t="s">
        <v>6</v>
      </c>
      <c r="C94" t="s">
        <v>357</v>
      </c>
      <c r="D94" t="s">
        <v>186</v>
      </c>
      <c r="E94" t="s">
        <v>141</v>
      </c>
      <c r="F94" t="b">
        <v>0</v>
      </c>
      <c r="G94" t="s">
        <v>153</v>
      </c>
      <c r="H94" s="1">
        <v>45062.876956018517</v>
      </c>
      <c r="I94" t="b">
        <v>0</v>
      </c>
      <c r="J94" t="b">
        <v>1</v>
      </c>
      <c r="K94" t="s">
        <v>116</v>
      </c>
      <c r="L94" t="s">
        <v>142</v>
      </c>
      <c r="M94" s="3">
        <v>170000</v>
      </c>
      <c r="O94" t="s">
        <v>240</v>
      </c>
      <c r="P94" t="s">
        <v>450</v>
      </c>
    </row>
    <row r="95" spans="1:16" x14ac:dyDescent="0.45">
      <c r="A95" t="s">
        <v>2</v>
      </c>
      <c r="B95" t="s">
        <v>451</v>
      </c>
      <c r="C95" t="s">
        <v>173</v>
      </c>
      <c r="D95" t="s">
        <v>349</v>
      </c>
      <c r="E95" t="s">
        <v>350</v>
      </c>
      <c r="F95" t="b">
        <v>1</v>
      </c>
      <c r="G95" t="s">
        <v>158</v>
      </c>
      <c r="H95" s="1">
        <v>45289.543391203697</v>
      </c>
      <c r="I95" t="b">
        <v>0</v>
      </c>
      <c r="J95" t="b">
        <v>0</v>
      </c>
      <c r="K95" t="s">
        <v>116</v>
      </c>
      <c r="L95" t="s">
        <v>166</v>
      </c>
      <c r="N95" s="2">
        <v>85</v>
      </c>
      <c r="O95" t="s">
        <v>351</v>
      </c>
      <c r="P95" t="s">
        <v>452</v>
      </c>
    </row>
    <row r="96" spans="1:16" x14ac:dyDescent="0.45">
      <c r="A96" t="s">
        <v>2</v>
      </c>
      <c r="B96" t="s">
        <v>2</v>
      </c>
      <c r="C96" t="s">
        <v>310</v>
      </c>
      <c r="D96" t="s">
        <v>147</v>
      </c>
      <c r="E96" t="s">
        <v>206</v>
      </c>
      <c r="F96" t="b">
        <v>0</v>
      </c>
      <c r="G96" t="s">
        <v>158</v>
      </c>
      <c r="H96" s="1">
        <v>45243.586435185192</v>
      </c>
      <c r="I96" t="b">
        <v>0</v>
      </c>
      <c r="J96" t="b">
        <v>0</v>
      </c>
      <c r="K96" t="s">
        <v>116</v>
      </c>
      <c r="L96" t="s">
        <v>166</v>
      </c>
      <c r="N96" s="2">
        <v>39</v>
      </c>
      <c r="O96" t="s">
        <v>453</v>
      </c>
      <c r="P96" t="s">
        <v>454</v>
      </c>
    </row>
    <row r="97" spans="1:16" x14ac:dyDescent="0.45">
      <c r="A97" t="s">
        <v>1</v>
      </c>
      <c r="B97" t="s">
        <v>1</v>
      </c>
      <c r="C97" t="s">
        <v>455</v>
      </c>
      <c r="D97" t="s">
        <v>147</v>
      </c>
      <c r="E97" t="s">
        <v>141</v>
      </c>
      <c r="F97" t="b">
        <v>0</v>
      </c>
      <c r="G97" t="s">
        <v>181</v>
      </c>
      <c r="H97" s="1">
        <v>44939.798032407409</v>
      </c>
      <c r="I97" t="b">
        <v>0</v>
      </c>
      <c r="J97" t="b">
        <v>1</v>
      </c>
      <c r="K97" t="s">
        <v>116</v>
      </c>
      <c r="L97" t="s">
        <v>142</v>
      </c>
      <c r="M97" s="3">
        <v>102500</v>
      </c>
      <c r="O97" t="s">
        <v>456</v>
      </c>
      <c r="P97" t="s">
        <v>377</v>
      </c>
    </row>
    <row r="98" spans="1:16" x14ac:dyDescent="0.45">
      <c r="A98" t="s">
        <v>2</v>
      </c>
      <c r="B98" t="s">
        <v>457</v>
      </c>
      <c r="C98" t="s">
        <v>458</v>
      </c>
      <c r="D98" t="s">
        <v>163</v>
      </c>
      <c r="E98" t="s">
        <v>164</v>
      </c>
      <c r="F98" t="b">
        <v>0</v>
      </c>
      <c r="G98" t="s">
        <v>153</v>
      </c>
      <c r="H98" s="1">
        <v>45270.292974537027</v>
      </c>
      <c r="I98" t="b">
        <v>0</v>
      </c>
      <c r="J98" t="b">
        <v>0</v>
      </c>
      <c r="K98" t="s">
        <v>116</v>
      </c>
      <c r="L98" t="s">
        <v>166</v>
      </c>
      <c r="N98" s="2">
        <v>44.735000610351563</v>
      </c>
      <c r="O98" t="s">
        <v>459</v>
      </c>
    </row>
    <row r="99" spans="1:16" x14ac:dyDescent="0.45">
      <c r="A99" t="s">
        <v>6</v>
      </c>
      <c r="B99" t="s">
        <v>460</v>
      </c>
      <c r="C99" t="s">
        <v>169</v>
      </c>
      <c r="D99" t="s">
        <v>163</v>
      </c>
      <c r="E99" t="s">
        <v>164</v>
      </c>
      <c r="F99" t="b">
        <v>0</v>
      </c>
      <c r="G99" t="s">
        <v>153</v>
      </c>
      <c r="H99" s="1">
        <v>45197.251840277779</v>
      </c>
      <c r="I99" t="b">
        <v>0</v>
      </c>
      <c r="J99" t="b">
        <v>0</v>
      </c>
      <c r="K99" t="s">
        <v>116</v>
      </c>
      <c r="L99" t="s">
        <v>166</v>
      </c>
      <c r="N99" s="2">
        <v>47.620002746582031</v>
      </c>
      <c r="O99" t="s">
        <v>170</v>
      </c>
      <c r="P99" t="s">
        <v>334</v>
      </c>
    </row>
    <row r="100" spans="1:16" x14ac:dyDescent="0.45">
      <c r="A100" t="s">
        <v>1</v>
      </c>
      <c r="B100" t="s">
        <v>461</v>
      </c>
      <c r="C100" t="s">
        <v>462</v>
      </c>
      <c r="D100" t="s">
        <v>186</v>
      </c>
      <c r="E100" t="s">
        <v>206</v>
      </c>
      <c r="F100" t="b">
        <v>0</v>
      </c>
      <c r="G100" t="s">
        <v>148</v>
      </c>
      <c r="H100" s="1">
        <v>44964.90766203704</v>
      </c>
      <c r="I100" t="b">
        <v>0</v>
      </c>
      <c r="J100" t="b">
        <v>0</v>
      </c>
      <c r="K100" t="s">
        <v>116</v>
      </c>
      <c r="L100" t="s">
        <v>166</v>
      </c>
      <c r="N100" s="2">
        <v>58.5</v>
      </c>
      <c r="O100" t="s">
        <v>463</v>
      </c>
      <c r="P100" t="s">
        <v>464</v>
      </c>
    </row>
    <row r="101" spans="1:16" x14ac:dyDescent="0.45">
      <c r="A101" t="s">
        <v>4</v>
      </c>
      <c r="B101" t="s">
        <v>465</v>
      </c>
      <c r="C101" t="s">
        <v>466</v>
      </c>
      <c r="D101" t="s">
        <v>157</v>
      </c>
      <c r="E101" t="s">
        <v>141</v>
      </c>
      <c r="F101" t="b">
        <v>0</v>
      </c>
      <c r="G101" t="s">
        <v>57</v>
      </c>
      <c r="H101" s="1">
        <v>45094.423159722217</v>
      </c>
      <c r="I101" t="b">
        <v>0</v>
      </c>
      <c r="J101" t="b">
        <v>0</v>
      </c>
      <c r="K101" t="s">
        <v>57</v>
      </c>
      <c r="L101" t="s">
        <v>142</v>
      </c>
      <c r="M101" s="3">
        <v>50400</v>
      </c>
      <c r="O101" t="s">
        <v>467</v>
      </c>
      <c r="P101" t="s">
        <v>323</v>
      </c>
    </row>
    <row r="102" spans="1:16" x14ac:dyDescent="0.45">
      <c r="A102" t="s">
        <v>1</v>
      </c>
      <c r="B102" t="s">
        <v>468</v>
      </c>
      <c r="C102" t="s">
        <v>469</v>
      </c>
      <c r="D102" t="s">
        <v>163</v>
      </c>
      <c r="E102" t="s">
        <v>141</v>
      </c>
      <c r="F102" t="b">
        <v>0</v>
      </c>
      <c r="G102" t="s">
        <v>207</v>
      </c>
      <c r="H102" s="1">
        <v>45163.758263888893</v>
      </c>
      <c r="I102" t="b">
        <v>0</v>
      </c>
      <c r="J102" t="b">
        <v>1</v>
      </c>
      <c r="K102" t="s">
        <v>116</v>
      </c>
      <c r="L102" t="s">
        <v>166</v>
      </c>
      <c r="N102" s="2">
        <v>50.75</v>
      </c>
      <c r="O102" t="s">
        <v>470</v>
      </c>
      <c r="P102" t="s">
        <v>471</v>
      </c>
    </row>
    <row r="103" spans="1:16" x14ac:dyDescent="0.45">
      <c r="A103" t="s">
        <v>1</v>
      </c>
      <c r="B103" t="s">
        <v>1</v>
      </c>
      <c r="C103" t="s">
        <v>173</v>
      </c>
      <c r="D103" t="s">
        <v>186</v>
      </c>
      <c r="E103" t="s">
        <v>141</v>
      </c>
      <c r="F103" t="b">
        <v>1</v>
      </c>
      <c r="G103" t="s">
        <v>165</v>
      </c>
      <c r="H103" s="1">
        <v>45194.919861111113</v>
      </c>
      <c r="I103" t="b">
        <v>0</v>
      </c>
      <c r="J103" t="b">
        <v>1</v>
      </c>
      <c r="K103" t="s">
        <v>116</v>
      </c>
      <c r="L103" t="s">
        <v>142</v>
      </c>
      <c r="M103" s="3">
        <v>112500</v>
      </c>
      <c r="O103" t="s">
        <v>472</v>
      </c>
      <c r="P103" t="s">
        <v>473</v>
      </c>
    </row>
    <row r="104" spans="1:16" x14ac:dyDescent="0.45">
      <c r="A104" t="s">
        <v>0</v>
      </c>
      <c r="B104" t="s">
        <v>0</v>
      </c>
      <c r="C104" t="s">
        <v>474</v>
      </c>
      <c r="D104" t="s">
        <v>475</v>
      </c>
      <c r="E104" t="s">
        <v>141</v>
      </c>
      <c r="F104" t="b">
        <v>0</v>
      </c>
      <c r="G104" t="s">
        <v>207</v>
      </c>
      <c r="H104" s="1">
        <v>45273.37699074074</v>
      </c>
      <c r="I104" t="b">
        <v>0</v>
      </c>
      <c r="J104" t="b">
        <v>1</v>
      </c>
      <c r="K104" t="s">
        <v>116</v>
      </c>
      <c r="L104" t="s">
        <v>142</v>
      </c>
      <c r="M104" s="3">
        <v>100000</v>
      </c>
      <c r="O104" t="s">
        <v>476</v>
      </c>
    </row>
    <row r="105" spans="1:16" x14ac:dyDescent="0.45">
      <c r="A105" t="s">
        <v>1</v>
      </c>
      <c r="B105" t="s">
        <v>1</v>
      </c>
      <c r="C105" t="s">
        <v>477</v>
      </c>
      <c r="D105" t="s">
        <v>186</v>
      </c>
      <c r="E105" t="s">
        <v>141</v>
      </c>
      <c r="F105" t="b">
        <v>0</v>
      </c>
      <c r="G105" t="s">
        <v>181</v>
      </c>
      <c r="H105" s="1">
        <v>45125.879918981482</v>
      </c>
      <c r="I105" t="b">
        <v>0</v>
      </c>
      <c r="J105" t="b">
        <v>0</v>
      </c>
      <c r="K105" t="s">
        <v>116</v>
      </c>
      <c r="L105" t="s">
        <v>142</v>
      </c>
      <c r="M105" s="3">
        <v>75000</v>
      </c>
      <c r="O105" t="s">
        <v>478</v>
      </c>
      <c r="P105" t="s">
        <v>479</v>
      </c>
    </row>
    <row r="106" spans="1:16" x14ac:dyDescent="0.45">
      <c r="A106" t="s">
        <v>2</v>
      </c>
      <c r="B106" t="s">
        <v>480</v>
      </c>
      <c r="C106" t="s">
        <v>217</v>
      </c>
      <c r="D106" t="s">
        <v>147</v>
      </c>
      <c r="E106" t="s">
        <v>141</v>
      </c>
      <c r="F106" t="b">
        <v>0</v>
      </c>
      <c r="G106" t="s">
        <v>207</v>
      </c>
      <c r="H106" s="1">
        <v>45140.62940972222</v>
      </c>
      <c r="I106" t="b">
        <v>0</v>
      </c>
      <c r="J106" t="b">
        <v>1</v>
      </c>
      <c r="K106" t="s">
        <v>116</v>
      </c>
      <c r="L106" t="s">
        <v>142</v>
      </c>
      <c r="M106" s="3">
        <v>109750</v>
      </c>
      <c r="O106" t="s">
        <v>481</v>
      </c>
      <c r="P106" t="s">
        <v>482</v>
      </c>
    </row>
    <row r="107" spans="1:16" x14ac:dyDescent="0.45">
      <c r="A107" t="s">
        <v>1</v>
      </c>
      <c r="B107" t="s">
        <v>483</v>
      </c>
      <c r="C107" t="s">
        <v>484</v>
      </c>
      <c r="D107" t="s">
        <v>157</v>
      </c>
      <c r="E107" t="s">
        <v>141</v>
      </c>
      <c r="F107" t="b">
        <v>0</v>
      </c>
      <c r="G107" t="s">
        <v>57</v>
      </c>
      <c r="H107" s="1">
        <v>44968.426226851851</v>
      </c>
      <c r="I107" t="b">
        <v>0</v>
      </c>
      <c r="J107" t="b">
        <v>0</v>
      </c>
      <c r="K107" t="s">
        <v>57</v>
      </c>
      <c r="L107" t="s">
        <v>142</v>
      </c>
      <c r="M107" s="3">
        <v>147500</v>
      </c>
      <c r="O107" t="s">
        <v>485</v>
      </c>
      <c r="P107" t="s">
        <v>486</v>
      </c>
    </row>
    <row r="108" spans="1:16" x14ac:dyDescent="0.45">
      <c r="A108" t="s">
        <v>0</v>
      </c>
      <c r="B108" t="s">
        <v>487</v>
      </c>
      <c r="C108" t="s">
        <v>488</v>
      </c>
      <c r="D108" t="s">
        <v>163</v>
      </c>
      <c r="E108" t="s">
        <v>141</v>
      </c>
      <c r="F108" t="b">
        <v>0</v>
      </c>
      <c r="G108" t="s">
        <v>158</v>
      </c>
      <c r="H108" s="1">
        <v>45147.792800925927</v>
      </c>
      <c r="I108" t="b">
        <v>1</v>
      </c>
      <c r="J108" t="b">
        <v>0</v>
      </c>
      <c r="K108" t="s">
        <v>116</v>
      </c>
      <c r="L108" t="s">
        <v>166</v>
      </c>
      <c r="N108" s="2">
        <v>54.954998016357422</v>
      </c>
      <c r="O108" t="s">
        <v>489</v>
      </c>
      <c r="P108" t="s">
        <v>490</v>
      </c>
    </row>
    <row r="109" spans="1:16" x14ac:dyDescent="0.45">
      <c r="A109" t="s">
        <v>1</v>
      </c>
      <c r="B109" t="s">
        <v>1</v>
      </c>
      <c r="C109" t="s">
        <v>491</v>
      </c>
      <c r="D109" t="s">
        <v>163</v>
      </c>
      <c r="E109" t="s">
        <v>164</v>
      </c>
      <c r="F109" t="b">
        <v>0</v>
      </c>
      <c r="G109" t="s">
        <v>207</v>
      </c>
      <c r="H109" s="1">
        <v>45289.297326388893</v>
      </c>
      <c r="I109" t="b">
        <v>0</v>
      </c>
      <c r="J109" t="b">
        <v>0</v>
      </c>
      <c r="K109" t="s">
        <v>116</v>
      </c>
      <c r="L109" t="s">
        <v>166</v>
      </c>
      <c r="N109" s="2">
        <v>44.75</v>
      </c>
      <c r="O109" t="s">
        <v>167</v>
      </c>
      <c r="P109" t="s">
        <v>492</v>
      </c>
    </row>
    <row r="110" spans="1:16" x14ac:dyDescent="0.45">
      <c r="A110" t="s">
        <v>0</v>
      </c>
      <c r="B110" t="s">
        <v>493</v>
      </c>
      <c r="C110" t="s">
        <v>494</v>
      </c>
      <c r="D110" t="s">
        <v>140</v>
      </c>
      <c r="E110" t="s">
        <v>330</v>
      </c>
      <c r="F110" t="b">
        <v>0</v>
      </c>
      <c r="G110" t="s">
        <v>165</v>
      </c>
      <c r="H110" s="1">
        <v>45055.382881944453</v>
      </c>
      <c r="I110" t="b">
        <v>0</v>
      </c>
      <c r="J110" t="b">
        <v>0</v>
      </c>
      <c r="K110" t="s">
        <v>116</v>
      </c>
      <c r="L110" t="s">
        <v>166</v>
      </c>
      <c r="N110" s="2">
        <v>8</v>
      </c>
      <c r="O110" t="s">
        <v>495</v>
      </c>
      <c r="P110" t="s">
        <v>496</v>
      </c>
    </row>
    <row r="111" spans="1:16" x14ac:dyDescent="0.45">
      <c r="A111" t="s">
        <v>2</v>
      </c>
      <c r="B111" t="s">
        <v>497</v>
      </c>
      <c r="C111" t="s">
        <v>484</v>
      </c>
      <c r="D111" t="s">
        <v>157</v>
      </c>
      <c r="E111" t="s">
        <v>141</v>
      </c>
      <c r="F111" t="b">
        <v>0</v>
      </c>
      <c r="G111" t="s">
        <v>57</v>
      </c>
      <c r="H111" s="1">
        <v>45070.25640046296</v>
      </c>
      <c r="I111" t="b">
        <v>0</v>
      </c>
      <c r="J111" t="b">
        <v>0</v>
      </c>
      <c r="K111" t="s">
        <v>57</v>
      </c>
      <c r="L111" t="s">
        <v>142</v>
      </c>
      <c r="M111" s="3">
        <v>79200</v>
      </c>
      <c r="O111" t="s">
        <v>498</v>
      </c>
      <c r="P111" t="s">
        <v>499</v>
      </c>
    </row>
    <row r="112" spans="1:16" x14ac:dyDescent="0.45">
      <c r="A112" t="s">
        <v>1</v>
      </c>
      <c r="B112" t="s">
        <v>500</v>
      </c>
      <c r="C112" t="s">
        <v>501</v>
      </c>
      <c r="D112" t="s">
        <v>163</v>
      </c>
      <c r="E112" t="s">
        <v>141</v>
      </c>
      <c r="F112" t="b">
        <v>0</v>
      </c>
      <c r="G112" t="s">
        <v>207</v>
      </c>
      <c r="H112" s="1">
        <v>45155.466446759259</v>
      </c>
      <c r="I112" t="b">
        <v>1</v>
      </c>
      <c r="J112" t="b">
        <v>0</v>
      </c>
      <c r="K112" t="s">
        <v>116</v>
      </c>
      <c r="L112" t="s">
        <v>166</v>
      </c>
      <c r="N112" s="2">
        <v>61</v>
      </c>
      <c r="O112" t="s">
        <v>391</v>
      </c>
      <c r="P112" t="s">
        <v>502</v>
      </c>
    </row>
    <row r="113" spans="1:16" x14ac:dyDescent="0.45">
      <c r="A113" t="s">
        <v>2</v>
      </c>
      <c r="B113" t="s">
        <v>503</v>
      </c>
      <c r="C113" t="s">
        <v>173</v>
      </c>
      <c r="D113" t="s">
        <v>163</v>
      </c>
      <c r="E113" t="s">
        <v>141</v>
      </c>
      <c r="F113" t="b">
        <v>1</v>
      </c>
      <c r="G113" t="s">
        <v>148</v>
      </c>
      <c r="H113" s="1">
        <v>45148.758229166669</v>
      </c>
      <c r="I113" t="b">
        <v>0</v>
      </c>
      <c r="J113" t="b">
        <v>1</v>
      </c>
      <c r="K113" t="s">
        <v>116</v>
      </c>
      <c r="L113" t="s">
        <v>166</v>
      </c>
      <c r="N113" s="2">
        <v>43.709999084472663</v>
      </c>
      <c r="O113" t="s">
        <v>504</v>
      </c>
      <c r="P113" t="s">
        <v>505</v>
      </c>
    </row>
    <row r="114" spans="1:16" x14ac:dyDescent="0.45">
      <c r="A114" t="s">
        <v>1</v>
      </c>
      <c r="B114" t="s">
        <v>506</v>
      </c>
      <c r="C114" t="s">
        <v>507</v>
      </c>
      <c r="D114" t="s">
        <v>163</v>
      </c>
      <c r="E114" t="s">
        <v>164</v>
      </c>
      <c r="F114" t="b">
        <v>0</v>
      </c>
      <c r="G114" t="s">
        <v>104</v>
      </c>
      <c r="H114" s="1">
        <v>45262.283078703702</v>
      </c>
      <c r="I114" t="b">
        <v>0</v>
      </c>
      <c r="J114" t="b">
        <v>1</v>
      </c>
      <c r="K114" t="s">
        <v>104</v>
      </c>
      <c r="L114" t="s">
        <v>166</v>
      </c>
      <c r="N114" s="2">
        <v>61.159996032714837</v>
      </c>
      <c r="O114" t="s">
        <v>508</v>
      </c>
      <c r="P114" t="s">
        <v>509</v>
      </c>
    </row>
    <row r="115" spans="1:16" x14ac:dyDescent="0.45">
      <c r="A115" t="s">
        <v>1</v>
      </c>
      <c r="B115" t="s">
        <v>1</v>
      </c>
      <c r="C115" t="s">
        <v>173</v>
      </c>
      <c r="D115" t="s">
        <v>349</v>
      </c>
      <c r="E115" t="s">
        <v>350</v>
      </c>
      <c r="F115" t="b">
        <v>1</v>
      </c>
      <c r="G115" t="s">
        <v>181</v>
      </c>
      <c r="H115" s="1">
        <v>45184.795972222222</v>
      </c>
      <c r="I115" t="b">
        <v>1</v>
      </c>
      <c r="J115" t="b">
        <v>0</v>
      </c>
      <c r="K115" t="s">
        <v>116</v>
      </c>
      <c r="L115" t="s">
        <v>166</v>
      </c>
      <c r="N115" s="2">
        <v>100</v>
      </c>
      <c r="O115" t="s">
        <v>351</v>
      </c>
      <c r="P115" t="s">
        <v>510</v>
      </c>
    </row>
    <row r="116" spans="1:16" x14ac:dyDescent="0.45">
      <c r="A116" t="s">
        <v>1</v>
      </c>
      <c r="B116" t="s">
        <v>511</v>
      </c>
      <c r="C116" t="s">
        <v>512</v>
      </c>
      <c r="D116" t="s">
        <v>163</v>
      </c>
      <c r="E116" t="s">
        <v>141</v>
      </c>
      <c r="F116" t="b">
        <v>0</v>
      </c>
      <c r="G116" t="s">
        <v>104</v>
      </c>
      <c r="H116" s="1">
        <v>45186.718599537038</v>
      </c>
      <c r="I116" t="b">
        <v>0</v>
      </c>
      <c r="J116" t="b">
        <v>1</v>
      </c>
      <c r="K116" t="s">
        <v>104</v>
      </c>
      <c r="L116" t="s">
        <v>166</v>
      </c>
      <c r="N116" s="2">
        <v>50.965000152587891</v>
      </c>
      <c r="O116" t="s">
        <v>513</v>
      </c>
      <c r="P116" t="s">
        <v>514</v>
      </c>
    </row>
    <row r="117" spans="1:16" x14ac:dyDescent="0.45">
      <c r="A117" t="s">
        <v>2</v>
      </c>
      <c r="B117" t="s">
        <v>2</v>
      </c>
      <c r="C117" t="s">
        <v>515</v>
      </c>
      <c r="D117" t="s">
        <v>186</v>
      </c>
      <c r="E117" t="s">
        <v>206</v>
      </c>
      <c r="F117" t="b">
        <v>0</v>
      </c>
      <c r="G117" t="s">
        <v>165</v>
      </c>
      <c r="H117" s="1">
        <v>45072.002511574072</v>
      </c>
      <c r="I117" t="b">
        <v>0</v>
      </c>
      <c r="J117" t="b">
        <v>1</v>
      </c>
      <c r="K117" t="s">
        <v>116</v>
      </c>
      <c r="L117" t="s">
        <v>142</v>
      </c>
      <c r="M117" s="3">
        <v>135000</v>
      </c>
      <c r="O117" t="s">
        <v>516</v>
      </c>
      <c r="P117" t="s">
        <v>371</v>
      </c>
    </row>
    <row r="118" spans="1:16" x14ac:dyDescent="0.45">
      <c r="A118" t="s">
        <v>0</v>
      </c>
      <c r="B118" t="s">
        <v>517</v>
      </c>
      <c r="C118" t="s">
        <v>173</v>
      </c>
      <c r="D118" t="s">
        <v>163</v>
      </c>
      <c r="E118" t="s">
        <v>141</v>
      </c>
      <c r="F118" t="b">
        <v>1</v>
      </c>
      <c r="G118" t="s">
        <v>153</v>
      </c>
      <c r="H118" s="1">
        <v>45046.458344907413</v>
      </c>
      <c r="I118" t="b">
        <v>1</v>
      </c>
      <c r="J118" t="b">
        <v>0</v>
      </c>
      <c r="K118" t="s">
        <v>116</v>
      </c>
      <c r="L118" t="s">
        <v>166</v>
      </c>
      <c r="N118" s="2">
        <v>55</v>
      </c>
      <c r="O118" t="s">
        <v>391</v>
      </c>
    </row>
    <row r="119" spans="1:16" x14ac:dyDescent="0.45">
      <c r="A119" t="s">
        <v>2</v>
      </c>
      <c r="B119" t="s">
        <v>2</v>
      </c>
      <c r="C119" t="s">
        <v>116</v>
      </c>
      <c r="D119" t="s">
        <v>147</v>
      </c>
      <c r="E119" t="s">
        <v>141</v>
      </c>
      <c r="F119" t="b">
        <v>0</v>
      </c>
      <c r="G119" t="s">
        <v>104</v>
      </c>
      <c r="H119" s="1">
        <v>44960.587858796287</v>
      </c>
      <c r="I119" t="b">
        <v>0</v>
      </c>
      <c r="J119" t="b">
        <v>0</v>
      </c>
      <c r="K119" t="s">
        <v>104</v>
      </c>
      <c r="L119" t="s">
        <v>142</v>
      </c>
      <c r="M119" s="3">
        <v>155000</v>
      </c>
      <c r="O119" t="s">
        <v>518</v>
      </c>
      <c r="P119" t="s">
        <v>519</v>
      </c>
    </row>
    <row r="120" spans="1:16" x14ac:dyDescent="0.45">
      <c r="A120" t="s">
        <v>1</v>
      </c>
      <c r="B120" t="s">
        <v>1</v>
      </c>
      <c r="C120" t="s">
        <v>520</v>
      </c>
      <c r="D120" t="s">
        <v>521</v>
      </c>
      <c r="E120" t="s">
        <v>141</v>
      </c>
      <c r="F120" t="b">
        <v>0</v>
      </c>
      <c r="G120" t="s">
        <v>207</v>
      </c>
      <c r="H120" s="1">
        <v>45104.813530092593</v>
      </c>
      <c r="I120" t="b">
        <v>0</v>
      </c>
      <c r="J120" t="b">
        <v>1</v>
      </c>
      <c r="K120" t="s">
        <v>116</v>
      </c>
      <c r="L120" t="s">
        <v>142</v>
      </c>
      <c r="M120" s="3">
        <v>58926</v>
      </c>
      <c r="O120" t="s">
        <v>224</v>
      </c>
      <c r="P120" t="s">
        <v>522</v>
      </c>
    </row>
    <row r="121" spans="1:16" x14ac:dyDescent="0.45">
      <c r="A121" t="s">
        <v>5</v>
      </c>
      <c r="B121" t="s">
        <v>523</v>
      </c>
      <c r="C121" t="s">
        <v>524</v>
      </c>
      <c r="D121" t="s">
        <v>140</v>
      </c>
      <c r="E121" t="s">
        <v>141</v>
      </c>
      <c r="F121" t="b">
        <v>0</v>
      </c>
      <c r="G121" t="s">
        <v>158</v>
      </c>
      <c r="H121" s="1">
        <v>45174.839085648149</v>
      </c>
      <c r="I121" t="b">
        <v>0</v>
      </c>
      <c r="J121" t="b">
        <v>1</v>
      </c>
      <c r="K121" t="s">
        <v>116</v>
      </c>
      <c r="L121" t="s">
        <v>142</v>
      </c>
      <c r="M121" s="3">
        <v>135000</v>
      </c>
      <c r="O121" t="s">
        <v>525</v>
      </c>
      <c r="P121" t="s">
        <v>526</v>
      </c>
    </row>
    <row r="122" spans="1:16" x14ac:dyDescent="0.45">
      <c r="A122" t="s">
        <v>5</v>
      </c>
      <c r="B122" t="s">
        <v>527</v>
      </c>
      <c r="C122" t="s">
        <v>528</v>
      </c>
      <c r="D122" t="s">
        <v>163</v>
      </c>
      <c r="E122" t="s">
        <v>141</v>
      </c>
      <c r="F122" t="b">
        <v>0</v>
      </c>
      <c r="G122" t="s">
        <v>207</v>
      </c>
      <c r="H122" s="1">
        <v>45160.258032407408</v>
      </c>
      <c r="I122" t="b">
        <v>0</v>
      </c>
      <c r="J122" t="b">
        <v>1</v>
      </c>
      <c r="K122" t="s">
        <v>116</v>
      </c>
      <c r="L122" t="s">
        <v>166</v>
      </c>
      <c r="N122" s="2">
        <v>52.779998779296882</v>
      </c>
      <c r="O122" t="s">
        <v>529</v>
      </c>
      <c r="P122" t="s">
        <v>530</v>
      </c>
    </row>
    <row r="123" spans="1:16" x14ac:dyDescent="0.45">
      <c r="A123" t="s">
        <v>1</v>
      </c>
      <c r="B123" t="s">
        <v>1</v>
      </c>
      <c r="C123" t="s">
        <v>531</v>
      </c>
      <c r="D123" t="s">
        <v>214</v>
      </c>
      <c r="E123" t="s">
        <v>141</v>
      </c>
      <c r="F123" t="b">
        <v>0</v>
      </c>
      <c r="G123" t="s">
        <v>181</v>
      </c>
      <c r="H123" s="1">
        <v>45205.337037037039</v>
      </c>
      <c r="I123" t="b">
        <v>0</v>
      </c>
      <c r="J123" t="b">
        <v>0</v>
      </c>
      <c r="K123" t="s">
        <v>116</v>
      </c>
      <c r="L123" t="s">
        <v>142</v>
      </c>
      <c r="M123" s="3">
        <v>108415.5</v>
      </c>
      <c r="O123" t="s">
        <v>249</v>
      </c>
      <c r="P123" t="s">
        <v>532</v>
      </c>
    </row>
    <row r="124" spans="1:16" x14ac:dyDescent="0.45">
      <c r="A124" t="s">
        <v>1</v>
      </c>
      <c r="B124" t="s">
        <v>533</v>
      </c>
      <c r="C124" t="s">
        <v>534</v>
      </c>
      <c r="D124" t="s">
        <v>163</v>
      </c>
      <c r="E124" t="s">
        <v>164</v>
      </c>
      <c r="F124" t="b">
        <v>0</v>
      </c>
      <c r="G124" t="s">
        <v>207</v>
      </c>
      <c r="H124" s="1">
        <v>45242.29650462963</v>
      </c>
      <c r="I124" t="b">
        <v>1</v>
      </c>
      <c r="J124" t="b">
        <v>1</v>
      </c>
      <c r="K124" t="s">
        <v>116</v>
      </c>
      <c r="L124" t="s">
        <v>166</v>
      </c>
      <c r="N124" s="2">
        <v>54.420001983642578</v>
      </c>
      <c r="O124" t="s">
        <v>535</v>
      </c>
      <c r="P124" t="s">
        <v>536</v>
      </c>
    </row>
    <row r="125" spans="1:16" x14ac:dyDescent="0.45">
      <c r="A125" t="s">
        <v>1</v>
      </c>
      <c r="B125" t="s">
        <v>537</v>
      </c>
      <c r="C125" t="s">
        <v>538</v>
      </c>
      <c r="D125" t="s">
        <v>163</v>
      </c>
      <c r="E125" t="s">
        <v>141</v>
      </c>
      <c r="F125" t="b">
        <v>0</v>
      </c>
      <c r="G125" t="s">
        <v>153</v>
      </c>
      <c r="H125" s="1">
        <v>45146.254270833328</v>
      </c>
      <c r="I125" t="b">
        <v>0</v>
      </c>
      <c r="J125" t="b">
        <v>0</v>
      </c>
      <c r="K125" t="s">
        <v>116</v>
      </c>
      <c r="L125" t="s">
        <v>166</v>
      </c>
      <c r="N125" s="2">
        <v>50.669998168945313</v>
      </c>
      <c r="O125" t="s">
        <v>539</v>
      </c>
      <c r="P125" t="s">
        <v>540</v>
      </c>
    </row>
    <row r="126" spans="1:16" x14ac:dyDescent="0.45">
      <c r="A126" t="s">
        <v>1</v>
      </c>
      <c r="B126" t="s">
        <v>1</v>
      </c>
      <c r="C126" t="s">
        <v>541</v>
      </c>
      <c r="D126" t="s">
        <v>282</v>
      </c>
      <c r="E126" t="s">
        <v>206</v>
      </c>
      <c r="F126" t="b">
        <v>0</v>
      </c>
      <c r="G126" t="s">
        <v>165</v>
      </c>
      <c r="H126" s="1">
        <v>44993.630891203713</v>
      </c>
      <c r="I126" t="b">
        <v>1</v>
      </c>
      <c r="J126" t="b">
        <v>0</v>
      </c>
      <c r="K126" t="s">
        <v>116</v>
      </c>
      <c r="L126" t="s">
        <v>166</v>
      </c>
      <c r="N126" s="2">
        <v>55</v>
      </c>
      <c r="O126" t="s">
        <v>542</v>
      </c>
      <c r="P126" t="s">
        <v>543</v>
      </c>
    </row>
    <row r="127" spans="1:16" x14ac:dyDescent="0.45">
      <c r="A127" t="s">
        <v>7</v>
      </c>
      <c r="B127" t="s">
        <v>7</v>
      </c>
      <c r="C127" t="s">
        <v>420</v>
      </c>
      <c r="D127" t="s">
        <v>186</v>
      </c>
      <c r="E127" t="s">
        <v>141</v>
      </c>
      <c r="F127" t="b">
        <v>0</v>
      </c>
      <c r="G127" t="s">
        <v>165</v>
      </c>
      <c r="H127" s="1">
        <v>45050.584618055553</v>
      </c>
      <c r="I127" t="b">
        <v>1</v>
      </c>
      <c r="J127" t="b">
        <v>1</v>
      </c>
      <c r="K127" t="s">
        <v>116</v>
      </c>
      <c r="L127" t="s">
        <v>142</v>
      </c>
      <c r="M127" s="3">
        <v>150000</v>
      </c>
      <c r="O127" t="s">
        <v>445</v>
      </c>
      <c r="P127" t="s">
        <v>544</v>
      </c>
    </row>
    <row r="128" spans="1:16" x14ac:dyDescent="0.45">
      <c r="A128" t="s">
        <v>9</v>
      </c>
      <c r="B128" t="s">
        <v>545</v>
      </c>
      <c r="C128" t="s">
        <v>546</v>
      </c>
      <c r="D128" t="s">
        <v>547</v>
      </c>
      <c r="E128" t="s">
        <v>548</v>
      </c>
      <c r="F128" t="b">
        <v>0</v>
      </c>
      <c r="G128" t="s">
        <v>104</v>
      </c>
      <c r="H128" s="1">
        <v>45214.003750000003</v>
      </c>
      <c r="I128" t="b">
        <v>1</v>
      </c>
      <c r="J128" t="b">
        <v>0</v>
      </c>
      <c r="K128" t="s">
        <v>104</v>
      </c>
      <c r="L128" t="s">
        <v>166</v>
      </c>
      <c r="N128" s="2">
        <v>40</v>
      </c>
      <c r="O128" t="s">
        <v>549</v>
      </c>
      <c r="P128" t="s">
        <v>550</v>
      </c>
    </row>
    <row r="129" spans="1:16" x14ac:dyDescent="0.45">
      <c r="A129" t="s">
        <v>0</v>
      </c>
      <c r="B129" t="s">
        <v>551</v>
      </c>
      <c r="C129" t="s">
        <v>552</v>
      </c>
      <c r="D129" t="s">
        <v>157</v>
      </c>
      <c r="E129" t="s">
        <v>141</v>
      </c>
      <c r="F129" t="b">
        <v>0</v>
      </c>
      <c r="G129" t="s">
        <v>57</v>
      </c>
      <c r="H129" s="1">
        <v>45127.758472222216</v>
      </c>
      <c r="I129" t="b">
        <v>0</v>
      </c>
      <c r="J129" t="b">
        <v>0</v>
      </c>
      <c r="K129" t="s">
        <v>57</v>
      </c>
      <c r="L129" t="s">
        <v>142</v>
      </c>
      <c r="M129" s="3">
        <v>111175</v>
      </c>
      <c r="O129" t="s">
        <v>553</v>
      </c>
      <c r="P129" t="s">
        <v>554</v>
      </c>
    </row>
    <row r="130" spans="1:16" x14ac:dyDescent="0.45">
      <c r="A130" t="s">
        <v>1</v>
      </c>
      <c r="B130" t="s">
        <v>555</v>
      </c>
      <c r="C130" t="s">
        <v>426</v>
      </c>
      <c r="D130" t="s">
        <v>214</v>
      </c>
      <c r="E130" t="s">
        <v>141</v>
      </c>
      <c r="F130" t="b">
        <v>0</v>
      </c>
      <c r="G130" t="s">
        <v>181</v>
      </c>
      <c r="H130" s="1">
        <v>45103.296342592592</v>
      </c>
      <c r="I130" t="b">
        <v>0</v>
      </c>
      <c r="J130" t="b">
        <v>1</v>
      </c>
      <c r="K130" t="s">
        <v>116</v>
      </c>
      <c r="L130" t="s">
        <v>142</v>
      </c>
      <c r="M130" s="3">
        <v>90000</v>
      </c>
      <c r="O130" t="s">
        <v>556</v>
      </c>
      <c r="P130" t="s">
        <v>557</v>
      </c>
    </row>
    <row r="131" spans="1:16" x14ac:dyDescent="0.45">
      <c r="A131" t="s">
        <v>2</v>
      </c>
      <c r="B131" t="s">
        <v>2</v>
      </c>
      <c r="C131" t="s">
        <v>558</v>
      </c>
      <c r="D131" t="s">
        <v>282</v>
      </c>
      <c r="E131" t="s">
        <v>206</v>
      </c>
      <c r="F131" t="b">
        <v>0</v>
      </c>
      <c r="G131" t="s">
        <v>153</v>
      </c>
      <c r="H131" s="1">
        <v>45042.627754629633</v>
      </c>
      <c r="I131" t="b">
        <v>0</v>
      </c>
      <c r="J131" t="b">
        <v>0</v>
      </c>
      <c r="K131" t="s">
        <v>116</v>
      </c>
      <c r="L131" t="s">
        <v>166</v>
      </c>
      <c r="N131" s="2">
        <v>70</v>
      </c>
      <c r="O131" t="s">
        <v>559</v>
      </c>
    </row>
    <row r="132" spans="1:16" x14ac:dyDescent="0.45">
      <c r="A132" t="s">
        <v>5</v>
      </c>
      <c r="B132" t="s">
        <v>5</v>
      </c>
      <c r="C132" t="s">
        <v>560</v>
      </c>
      <c r="D132" t="s">
        <v>223</v>
      </c>
      <c r="E132" t="s">
        <v>164</v>
      </c>
      <c r="F132" t="b">
        <v>0</v>
      </c>
      <c r="G132" t="s">
        <v>153</v>
      </c>
      <c r="H132" s="1">
        <v>45215.684479166674</v>
      </c>
      <c r="I132" t="b">
        <v>0</v>
      </c>
      <c r="J132" t="b">
        <v>1</v>
      </c>
      <c r="K132" t="s">
        <v>116</v>
      </c>
      <c r="L132" t="s">
        <v>142</v>
      </c>
      <c r="M132" s="3">
        <v>173500</v>
      </c>
      <c r="O132" t="s">
        <v>224</v>
      </c>
      <c r="P132" t="s">
        <v>561</v>
      </c>
    </row>
    <row r="133" spans="1:16" x14ac:dyDescent="0.45">
      <c r="A133" t="s">
        <v>2</v>
      </c>
      <c r="B133" t="s">
        <v>562</v>
      </c>
      <c r="C133" t="s">
        <v>173</v>
      </c>
      <c r="D133" t="s">
        <v>186</v>
      </c>
      <c r="E133" t="s">
        <v>141</v>
      </c>
      <c r="F133" t="b">
        <v>1</v>
      </c>
      <c r="G133" t="s">
        <v>165</v>
      </c>
      <c r="H133" s="1">
        <v>45072.919733796298</v>
      </c>
      <c r="I133" t="b">
        <v>0</v>
      </c>
      <c r="J133" t="b">
        <v>1</v>
      </c>
      <c r="K133" t="s">
        <v>116</v>
      </c>
      <c r="L133" t="s">
        <v>142</v>
      </c>
      <c r="M133" s="3">
        <v>324000</v>
      </c>
      <c r="O133" t="s">
        <v>563</v>
      </c>
    </row>
    <row r="134" spans="1:16" x14ac:dyDescent="0.45">
      <c r="A134" t="s">
        <v>1</v>
      </c>
      <c r="B134" t="s">
        <v>1</v>
      </c>
      <c r="C134" t="s">
        <v>541</v>
      </c>
      <c r="D134" t="s">
        <v>186</v>
      </c>
      <c r="E134" t="s">
        <v>141</v>
      </c>
      <c r="F134" t="b">
        <v>0</v>
      </c>
      <c r="G134" t="s">
        <v>104</v>
      </c>
      <c r="H134" s="1">
        <v>45265.112280092602</v>
      </c>
      <c r="I134" t="b">
        <v>0</v>
      </c>
      <c r="J134" t="b">
        <v>1</v>
      </c>
      <c r="K134" t="s">
        <v>104</v>
      </c>
      <c r="L134" t="s">
        <v>142</v>
      </c>
      <c r="M134" s="3">
        <v>102500</v>
      </c>
      <c r="O134" t="s">
        <v>391</v>
      </c>
      <c r="P134" t="s">
        <v>564</v>
      </c>
    </row>
    <row r="135" spans="1:16" x14ac:dyDescent="0.45">
      <c r="A135" t="s">
        <v>1</v>
      </c>
      <c r="B135" t="s">
        <v>565</v>
      </c>
      <c r="C135" t="s">
        <v>566</v>
      </c>
      <c r="D135" t="s">
        <v>567</v>
      </c>
      <c r="E135" t="s">
        <v>141</v>
      </c>
      <c r="F135" t="b">
        <v>0</v>
      </c>
      <c r="G135" t="s">
        <v>181</v>
      </c>
      <c r="H135" s="1">
        <v>45056.423530092587</v>
      </c>
      <c r="I135" t="b">
        <v>1</v>
      </c>
      <c r="J135" t="b">
        <v>0</v>
      </c>
      <c r="K135" t="s">
        <v>116</v>
      </c>
      <c r="L135" t="s">
        <v>142</v>
      </c>
      <c r="M135" s="3">
        <v>115000</v>
      </c>
      <c r="O135" t="s">
        <v>568</v>
      </c>
      <c r="P135" t="s">
        <v>569</v>
      </c>
    </row>
    <row r="136" spans="1:16" x14ac:dyDescent="0.45">
      <c r="A136" t="s">
        <v>2</v>
      </c>
      <c r="B136" t="s">
        <v>570</v>
      </c>
      <c r="C136" t="s">
        <v>173</v>
      </c>
      <c r="D136" t="s">
        <v>186</v>
      </c>
      <c r="E136" t="s">
        <v>141</v>
      </c>
      <c r="F136" t="b">
        <v>1</v>
      </c>
      <c r="G136" t="s">
        <v>148</v>
      </c>
      <c r="H136" s="1">
        <v>45227.441018518519</v>
      </c>
      <c r="I136" t="b">
        <v>0</v>
      </c>
      <c r="J136" t="b">
        <v>0</v>
      </c>
      <c r="K136" t="s">
        <v>116</v>
      </c>
      <c r="L136" t="s">
        <v>142</v>
      </c>
      <c r="M136" s="3">
        <v>120000</v>
      </c>
      <c r="O136" t="s">
        <v>376</v>
      </c>
      <c r="P136" t="s">
        <v>571</v>
      </c>
    </row>
    <row r="137" spans="1:16" x14ac:dyDescent="0.45">
      <c r="A137" t="s">
        <v>2</v>
      </c>
      <c r="B137" t="s">
        <v>572</v>
      </c>
      <c r="C137" t="s">
        <v>173</v>
      </c>
      <c r="D137" t="s">
        <v>349</v>
      </c>
      <c r="E137" t="s">
        <v>141</v>
      </c>
      <c r="F137" t="b">
        <v>1</v>
      </c>
      <c r="G137" t="s">
        <v>165</v>
      </c>
      <c r="H137" s="1">
        <v>44965.66978009259</v>
      </c>
      <c r="I137" t="b">
        <v>0</v>
      </c>
      <c r="J137" t="b">
        <v>0</v>
      </c>
      <c r="K137" t="s">
        <v>116</v>
      </c>
      <c r="L137" t="s">
        <v>166</v>
      </c>
      <c r="N137" s="2">
        <v>30.5</v>
      </c>
      <c r="O137" t="s">
        <v>351</v>
      </c>
      <c r="P137" t="s">
        <v>573</v>
      </c>
    </row>
    <row r="138" spans="1:16" x14ac:dyDescent="0.45">
      <c r="A138" t="s">
        <v>2</v>
      </c>
      <c r="B138" t="s">
        <v>574</v>
      </c>
      <c r="C138" t="s">
        <v>173</v>
      </c>
      <c r="D138" t="s">
        <v>349</v>
      </c>
      <c r="E138" t="s">
        <v>350</v>
      </c>
      <c r="F138" t="b">
        <v>1</v>
      </c>
      <c r="G138" t="s">
        <v>158</v>
      </c>
      <c r="H138" s="1">
        <v>45275.752372685187</v>
      </c>
      <c r="I138" t="b">
        <v>0</v>
      </c>
      <c r="J138" t="b">
        <v>0</v>
      </c>
      <c r="K138" t="s">
        <v>116</v>
      </c>
      <c r="L138" t="s">
        <v>166</v>
      </c>
      <c r="N138" s="2">
        <v>42.5</v>
      </c>
      <c r="O138" t="s">
        <v>351</v>
      </c>
      <c r="P138" t="s">
        <v>575</v>
      </c>
    </row>
    <row r="139" spans="1:16" x14ac:dyDescent="0.45">
      <c r="A139" t="s">
        <v>0</v>
      </c>
      <c r="B139" t="s">
        <v>576</v>
      </c>
      <c r="C139" t="s">
        <v>494</v>
      </c>
      <c r="D139" t="s">
        <v>214</v>
      </c>
      <c r="E139" t="s">
        <v>141</v>
      </c>
      <c r="F139" t="b">
        <v>0</v>
      </c>
      <c r="G139" t="s">
        <v>165</v>
      </c>
      <c r="H139" s="1">
        <v>45106.292916666673</v>
      </c>
      <c r="I139" t="b">
        <v>0</v>
      </c>
      <c r="J139" t="b">
        <v>0</v>
      </c>
      <c r="K139" t="s">
        <v>116</v>
      </c>
      <c r="L139" t="s">
        <v>142</v>
      </c>
      <c r="M139" s="3">
        <v>90000</v>
      </c>
      <c r="O139" t="s">
        <v>577</v>
      </c>
    </row>
    <row r="140" spans="1:16" x14ac:dyDescent="0.45">
      <c r="A140" t="s">
        <v>6</v>
      </c>
      <c r="B140" t="s">
        <v>6</v>
      </c>
      <c r="C140" t="s">
        <v>420</v>
      </c>
      <c r="D140" t="s">
        <v>147</v>
      </c>
      <c r="E140" t="s">
        <v>141</v>
      </c>
      <c r="F140" t="b">
        <v>0</v>
      </c>
      <c r="G140" t="s">
        <v>165</v>
      </c>
      <c r="H140" s="1">
        <v>44930.919699074067</v>
      </c>
      <c r="I140" t="b">
        <v>0</v>
      </c>
      <c r="J140" t="b">
        <v>1</v>
      </c>
      <c r="K140" t="s">
        <v>116</v>
      </c>
      <c r="L140" t="s">
        <v>142</v>
      </c>
      <c r="M140" s="3">
        <v>145000</v>
      </c>
      <c r="O140" t="s">
        <v>578</v>
      </c>
      <c r="P140" t="s">
        <v>579</v>
      </c>
    </row>
    <row r="141" spans="1:16" x14ac:dyDescent="0.45">
      <c r="A141" t="s">
        <v>1</v>
      </c>
      <c r="B141" t="s">
        <v>580</v>
      </c>
      <c r="C141" t="s">
        <v>581</v>
      </c>
      <c r="D141" t="s">
        <v>163</v>
      </c>
      <c r="E141" t="s">
        <v>141</v>
      </c>
      <c r="F141" t="b">
        <v>0</v>
      </c>
      <c r="G141" t="s">
        <v>181</v>
      </c>
      <c r="H141" s="1">
        <v>45157.629363425927</v>
      </c>
      <c r="I141" t="b">
        <v>0</v>
      </c>
      <c r="J141" t="b">
        <v>1</v>
      </c>
      <c r="K141" t="s">
        <v>116</v>
      </c>
      <c r="L141" t="s">
        <v>166</v>
      </c>
      <c r="N141" s="2">
        <v>50.870002746582031</v>
      </c>
      <c r="O141" t="s">
        <v>582</v>
      </c>
      <c r="P141" t="s">
        <v>583</v>
      </c>
    </row>
    <row r="142" spans="1:16" x14ac:dyDescent="0.45">
      <c r="A142" t="s">
        <v>1</v>
      </c>
      <c r="B142" t="s">
        <v>1</v>
      </c>
      <c r="C142" t="s">
        <v>156</v>
      </c>
      <c r="D142" t="s">
        <v>214</v>
      </c>
      <c r="E142" t="s">
        <v>141</v>
      </c>
      <c r="F142" t="b">
        <v>0</v>
      </c>
      <c r="G142" t="s">
        <v>148</v>
      </c>
      <c r="H142" s="1">
        <v>45033.318981481483</v>
      </c>
      <c r="I142" t="b">
        <v>0</v>
      </c>
      <c r="J142" t="b">
        <v>0</v>
      </c>
      <c r="K142" t="s">
        <v>116</v>
      </c>
      <c r="L142" t="s">
        <v>142</v>
      </c>
      <c r="M142" s="3">
        <v>125000</v>
      </c>
      <c r="O142" t="s">
        <v>584</v>
      </c>
      <c r="P142" t="s">
        <v>585</v>
      </c>
    </row>
    <row r="143" spans="1:16" x14ac:dyDescent="0.45">
      <c r="A143" t="s">
        <v>1</v>
      </c>
      <c r="B143" t="s">
        <v>555</v>
      </c>
      <c r="C143" t="s">
        <v>369</v>
      </c>
      <c r="D143" t="s">
        <v>214</v>
      </c>
      <c r="E143" t="s">
        <v>141</v>
      </c>
      <c r="F143" t="b">
        <v>0</v>
      </c>
      <c r="G143" t="s">
        <v>158</v>
      </c>
      <c r="H143" s="1">
        <v>45078.399212962962</v>
      </c>
      <c r="I143" t="b">
        <v>0</v>
      </c>
      <c r="J143" t="b">
        <v>0</v>
      </c>
      <c r="K143" t="s">
        <v>116</v>
      </c>
      <c r="L143" t="s">
        <v>142</v>
      </c>
      <c r="M143" s="3">
        <v>150000</v>
      </c>
      <c r="O143" t="s">
        <v>586</v>
      </c>
      <c r="P143" t="s">
        <v>587</v>
      </c>
    </row>
    <row r="144" spans="1:16" x14ac:dyDescent="0.45">
      <c r="A144" t="s">
        <v>0</v>
      </c>
      <c r="B144" t="s">
        <v>588</v>
      </c>
      <c r="C144" t="s">
        <v>173</v>
      </c>
      <c r="D144" t="s">
        <v>163</v>
      </c>
      <c r="E144" t="s">
        <v>164</v>
      </c>
      <c r="F144" t="b">
        <v>1</v>
      </c>
      <c r="G144" t="s">
        <v>158</v>
      </c>
      <c r="H144" s="1">
        <v>45212.501354166663</v>
      </c>
      <c r="I144" t="b">
        <v>0</v>
      </c>
      <c r="J144" t="b">
        <v>1</v>
      </c>
      <c r="K144" t="s">
        <v>116</v>
      </c>
      <c r="L144" t="s">
        <v>166</v>
      </c>
      <c r="N144" s="2">
        <v>17.95999908447266</v>
      </c>
      <c r="O144" t="s">
        <v>589</v>
      </c>
      <c r="P144" t="s">
        <v>590</v>
      </c>
    </row>
    <row r="145" spans="1:16" x14ac:dyDescent="0.45">
      <c r="A145" t="s">
        <v>6</v>
      </c>
      <c r="B145" t="s">
        <v>6</v>
      </c>
      <c r="C145" t="s">
        <v>173</v>
      </c>
      <c r="D145" t="s">
        <v>147</v>
      </c>
      <c r="E145" t="s">
        <v>141</v>
      </c>
      <c r="F145" t="b">
        <v>1</v>
      </c>
      <c r="G145" t="s">
        <v>158</v>
      </c>
      <c r="H145" s="1">
        <v>45027.808761574073</v>
      </c>
      <c r="I145" t="b">
        <v>0</v>
      </c>
      <c r="J145" t="b">
        <v>1</v>
      </c>
      <c r="K145" t="s">
        <v>116</v>
      </c>
      <c r="L145" t="s">
        <v>142</v>
      </c>
      <c r="M145" s="3">
        <v>155000</v>
      </c>
      <c r="O145" t="s">
        <v>591</v>
      </c>
      <c r="P145" t="s">
        <v>592</v>
      </c>
    </row>
    <row r="146" spans="1:16" x14ac:dyDescent="0.45">
      <c r="A146" t="s">
        <v>1</v>
      </c>
      <c r="B146" t="s">
        <v>1</v>
      </c>
      <c r="C146" t="s">
        <v>270</v>
      </c>
      <c r="D146" t="s">
        <v>186</v>
      </c>
      <c r="E146" t="s">
        <v>141</v>
      </c>
      <c r="F146" t="b">
        <v>0</v>
      </c>
      <c r="G146" t="s">
        <v>158</v>
      </c>
      <c r="H146" s="1">
        <v>45239.380833333344</v>
      </c>
      <c r="I146" t="b">
        <v>0</v>
      </c>
      <c r="J146" t="b">
        <v>0</v>
      </c>
      <c r="K146" t="s">
        <v>116</v>
      </c>
      <c r="L146" t="s">
        <v>142</v>
      </c>
      <c r="M146" s="3">
        <v>145000</v>
      </c>
      <c r="O146" t="s">
        <v>593</v>
      </c>
      <c r="P146" t="s">
        <v>594</v>
      </c>
    </row>
    <row r="147" spans="1:16" x14ac:dyDescent="0.45">
      <c r="A147" t="s">
        <v>2</v>
      </c>
      <c r="B147" t="s">
        <v>2</v>
      </c>
      <c r="C147" t="s">
        <v>595</v>
      </c>
      <c r="D147" t="s">
        <v>157</v>
      </c>
      <c r="E147" t="s">
        <v>141</v>
      </c>
      <c r="F147" t="b">
        <v>0</v>
      </c>
      <c r="G147" t="s">
        <v>45</v>
      </c>
      <c r="H147" s="1">
        <v>45146.577789351853</v>
      </c>
      <c r="I147" t="b">
        <v>0</v>
      </c>
      <c r="J147" t="b">
        <v>0</v>
      </c>
      <c r="K147" t="s">
        <v>45</v>
      </c>
      <c r="L147" t="s">
        <v>142</v>
      </c>
      <c r="M147" s="3">
        <v>157500</v>
      </c>
      <c r="O147" t="s">
        <v>596</v>
      </c>
      <c r="P147" t="s">
        <v>597</v>
      </c>
    </row>
    <row r="148" spans="1:16" x14ac:dyDescent="0.45">
      <c r="A148" t="s">
        <v>2</v>
      </c>
      <c r="B148" t="s">
        <v>598</v>
      </c>
      <c r="C148" t="s">
        <v>599</v>
      </c>
      <c r="D148" t="s">
        <v>157</v>
      </c>
      <c r="E148" t="s">
        <v>141</v>
      </c>
      <c r="F148" t="b">
        <v>0</v>
      </c>
      <c r="G148" t="s">
        <v>51</v>
      </c>
      <c r="H148" s="1">
        <v>45113.890416666669</v>
      </c>
      <c r="I148" t="b">
        <v>0</v>
      </c>
      <c r="J148" t="b">
        <v>0</v>
      </c>
      <c r="K148" t="s">
        <v>51</v>
      </c>
      <c r="L148" t="s">
        <v>142</v>
      </c>
      <c r="M148" s="3">
        <v>90670</v>
      </c>
      <c r="O148" t="s">
        <v>600</v>
      </c>
      <c r="P148" t="s">
        <v>601</v>
      </c>
    </row>
    <row r="149" spans="1:16" x14ac:dyDescent="0.45">
      <c r="A149" t="s">
        <v>1</v>
      </c>
      <c r="B149" t="s">
        <v>292</v>
      </c>
      <c r="C149" t="s">
        <v>520</v>
      </c>
      <c r="D149" t="s">
        <v>147</v>
      </c>
      <c r="E149" t="s">
        <v>141</v>
      </c>
      <c r="F149" t="b">
        <v>0</v>
      </c>
      <c r="G149" t="s">
        <v>158</v>
      </c>
      <c r="H149" s="1">
        <v>45169.510729166657</v>
      </c>
      <c r="I149" t="b">
        <v>0</v>
      </c>
      <c r="J149" t="b">
        <v>1</v>
      </c>
      <c r="K149" t="s">
        <v>116</v>
      </c>
      <c r="L149" t="s">
        <v>142</v>
      </c>
      <c r="M149" s="3">
        <v>67900</v>
      </c>
      <c r="O149" t="s">
        <v>294</v>
      </c>
      <c r="P149" t="s">
        <v>295</v>
      </c>
    </row>
    <row r="150" spans="1:16" x14ac:dyDescent="0.45">
      <c r="A150" t="s">
        <v>2</v>
      </c>
      <c r="B150" t="s">
        <v>602</v>
      </c>
      <c r="C150" t="s">
        <v>546</v>
      </c>
      <c r="D150" t="s">
        <v>147</v>
      </c>
      <c r="E150" t="s">
        <v>141</v>
      </c>
      <c r="F150" t="b">
        <v>0</v>
      </c>
      <c r="G150" t="s">
        <v>148</v>
      </c>
      <c r="H150" s="1">
        <v>45260.705231481479</v>
      </c>
      <c r="I150" t="b">
        <v>0</v>
      </c>
      <c r="J150" t="b">
        <v>1</v>
      </c>
      <c r="K150" t="s">
        <v>116</v>
      </c>
      <c r="L150" t="s">
        <v>166</v>
      </c>
      <c r="N150" s="2">
        <v>36.5</v>
      </c>
      <c r="O150" t="s">
        <v>603</v>
      </c>
      <c r="P150" t="s">
        <v>604</v>
      </c>
    </row>
    <row r="151" spans="1:16" x14ac:dyDescent="0.45">
      <c r="A151" t="s">
        <v>5</v>
      </c>
      <c r="B151" t="s">
        <v>605</v>
      </c>
      <c r="C151" t="s">
        <v>379</v>
      </c>
      <c r="D151" t="s">
        <v>567</v>
      </c>
      <c r="E151" t="s">
        <v>141</v>
      </c>
      <c r="F151" t="b">
        <v>0</v>
      </c>
      <c r="G151" t="s">
        <v>153</v>
      </c>
      <c r="H151" s="1">
        <v>45015.504108796304</v>
      </c>
      <c r="I151" t="b">
        <v>0</v>
      </c>
      <c r="J151" t="b">
        <v>1</v>
      </c>
      <c r="K151" t="s">
        <v>116</v>
      </c>
      <c r="L151" t="s">
        <v>142</v>
      </c>
      <c r="M151" s="3">
        <v>173500</v>
      </c>
      <c r="O151" t="s">
        <v>224</v>
      </c>
      <c r="P151" t="s">
        <v>606</v>
      </c>
    </row>
    <row r="152" spans="1:16" x14ac:dyDescent="0.45">
      <c r="A152" t="s">
        <v>1</v>
      </c>
      <c r="B152" t="s">
        <v>555</v>
      </c>
      <c r="C152" t="s">
        <v>607</v>
      </c>
      <c r="D152" t="s">
        <v>147</v>
      </c>
      <c r="E152" t="s">
        <v>141</v>
      </c>
      <c r="F152" t="b">
        <v>0</v>
      </c>
      <c r="G152" t="s">
        <v>165</v>
      </c>
      <c r="H152" s="1">
        <v>45083.338310185187</v>
      </c>
      <c r="I152" t="b">
        <v>1</v>
      </c>
      <c r="J152" t="b">
        <v>0</v>
      </c>
      <c r="K152" t="s">
        <v>116</v>
      </c>
      <c r="L152" t="s">
        <v>142</v>
      </c>
      <c r="M152" s="3">
        <v>145000</v>
      </c>
      <c r="O152" t="s">
        <v>578</v>
      </c>
      <c r="P152" t="s">
        <v>608</v>
      </c>
    </row>
    <row r="153" spans="1:16" x14ac:dyDescent="0.45">
      <c r="A153" t="s">
        <v>1</v>
      </c>
      <c r="B153" t="s">
        <v>609</v>
      </c>
      <c r="C153" t="s">
        <v>610</v>
      </c>
      <c r="D153" t="s">
        <v>186</v>
      </c>
      <c r="E153" t="s">
        <v>141</v>
      </c>
      <c r="F153" t="b">
        <v>0</v>
      </c>
      <c r="G153" t="s">
        <v>158</v>
      </c>
      <c r="H153" s="1">
        <v>45114.047696759262</v>
      </c>
      <c r="I153" t="b">
        <v>0</v>
      </c>
      <c r="J153" t="b">
        <v>1</v>
      </c>
      <c r="K153" t="s">
        <v>116</v>
      </c>
      <c r="L153" t="s">
        <v>142</v>
      </c>
      <c r="M153" s="3">
        <v>129500</v>
      </c>
      <c r="O153" t="s">
        <v>611</v>
      </c>
      <c r="P153" t="s">
        <v>612</v>
      </c>
    </row>
    <row r="154" spans="1:16" x14ac:dyDescent="0.45">
      <c r="A154" t="s">
        <v>7</v>
      </c>
      <c r="B154" t="s">
        <v>613</v>
      </c>
      <c r="C154" t="s">
        <v>614</v>
      </c>
      <c r="D154" t="s">
        <v>147</v>
      </c>
      <c r="E154" t="s">
        <v>141</v>
      </c>
      <c r="F154" t="b">
        <v>0</v>
      </c>
      <c r="G154" t="s">
        <v>148</v>
      </c>
      <c r="H154" s="1">
        <v>45170.020682870367</v>
      </c>
      <c r="I154" t="b">
        <v>0</v>
      </c>
      <c r="J154" t="b">
        <v>1</v>
      </c>
      <c r="K154" t="s">
        <v>116</v>
      </c>
      <c r="L154" t="s">
        <v>142</v>
      </c>
      <c r="M154" s="3">
        <v>145500</v>
      </c>
      <c r="O154" t="s">
        <v>615</v>
      </c>
      <c r="P154" t="s">
        <v>616</v>
      </c>
    </row>
    <row r="155" spans="1:16" x14ac:dyDescent="0.45">
      <c r="A155" t="s">
        <v>1</v>
      </c>
      <c r="B155" t="s">
        <v>617</v>
      </c>
      <c r="C155" t="s">
        <v>618</v>
      </c>
      <c r="D155" t="s">
        <v>619</v>
      </c>
      <c r="E155" t="s">
        <v>141</v>
      </c>
      <c r="F155" t="b">
        <v>0</v>
      </c>
      <c r="G155" t="s">
        <v>181</v>
      </c>
      <c r="H155" s="1">
        <v>45010.590601851851</v>
      </c>
      <c r="I155" t="b">
        <v>0</v>
      </c>
      <c r="J155" t="b">
        <v>1</v>
      </c>
      <c r="K155" t="s">
        <v>116</v>
      </c>
      <c r="L155" t="s">
        <v>142</v>
      </c>
      <c r="M155" s="3">
        <v>131000</v>
      </c>
      <c r="O155" t="s">
        <v>288</v>
      </c>
      <c r="P155" t="s">
        <v>620</v>
      </c>
    </row>
    <row r="156" spans="1:16" x14ac:dyDescent="0.45">
      <c r="A156" t="s">
        <v>0</v>
      </c>
      <c r="B156" t="s">
        <v>621</v>
      </c>
      <c r="C156" t="s">
        <v>430</v>
      </c>
      <c r="D156" t="s">
        <v>475</v>
      </c>
      <c r="E156" t="s">
        <v>141</v>
      </c>
      <c r="F156" t="b">
        <v>0</v>
      </c>
      <c r="G156" t="s">
        <v>165</v>
      </c>
      <c r="H156" s="1">
        <v>45273.376469907409</v>
      </c>
      <c r="I156" t="b">
        <v>0</v>
      </c>
      <c r="J156" t="b">
        <v>0</v>
      </c>
      <c r="K156" t="s">
        <v>116</v>
      </c>
      <c r="L156" t="s">
        <v>142</v>
      </c>
      <c r="M156" s="3">
        <v>70000</v>
      </c>
      <c r="O156" t="s">
        <v>622</v>
      </c>
      <c r="P156" t="s">
        <v>623</v>
      </c>
    </row>
    <row r="157" spans="1:16" x14ac:dyDescent="0.45">
      <c r="A157" t="s">
        <v>1</v>
      </c>
      <c r="B157" t="s">
        <v>624</v>
      </c>
      <c r="C157" t="s">
        <v>173</v>
      </c>
      <c r="D157" t="s">
        <v>349</v>
      </c>
      <c r="E157" t="s">
        <v>206</v>
      </c>
      <c r="F157" t="b">
        <v>1</v>
      </c>
      <c r="G157" t="s">
        <v>153</v>
      </c>
      <c r="H157" s="1">
        <v>45000.670543981483</v>
      </c>
      <c r="I157" t="b">
        <v>0</v>
      </c>
      <c r="J157" t="b">
        <v>0</v>
      </c>
      <c r="K157" t="s">
        <v>116</v>
      </c>
      <c r="L157" t="s">
        <v>166</v>
      </c>
      <c r="N157" s="2">
        <v>40</v>
      </c>
      <c r="O157" t="s">
        <v>351</v>
      </c>
      <c r="P157" t="s">
        <v>625</v>
      </c>
    </row>
    <row r="158" spans="1:16" x14ac:dyDescent="0.45">
      <c r="A158" t="s">
        <v>7</v>
      </c>
      <c r="B158" t="s">
        <v>626</v>
      </c>
      <c r="C158" t="s">
        <v>162</v>
      </c>
      <c r="D158" t="s">
        <v>214</v>
      </c>
      <c r="E158" t="s">
        <v>141</v>
      </c>
      <c r="F158" t="b">
        <v>0</v>
      </c>
      <c r="G158" t="s">
        <v>165</v>
      </c>
      <c r="H158" s="1">
        <v>45052.502395833333</v>
      </c>
      <c r="I158" t="b">
        <v>0</v>
      </c>
      <c r="J158" t="b">
        <v>0</v>
      </c>
      <c r="K158" t="s">
        <v>116</v>
      </c>
      <c r="L158" t="s">
        <v>142</v>
      </c>
      <c r="M158" s="3">
        <v>125000</v>
      </c>
      <c r="O158" t="s">
        <v>627</v>
      </c>
      <c r="P158" t="s">
        <v>628</v>
      </c>
    </row>
    <row r="159" spans="1:16" x14ac:dyDescent="0.45">
      <c r="A159" t="s">
        <v>7</v>
      </c>
      <c r="B159" t="s">
        <v>629</v>
      </c>
      <c r="C159" t="s">
        <v>25</v>
      </c>
      <c r="D159" t="s">
        <v>157</v>
      </c>
      <c r="E159" t="s">
        <v>141</v>
      </c>
      <c r="F159" t="b">
        <v>0</v>
      </c>
      <c r="G159" t="s">
        <v>25</v>
      </c>
      <c r="H159" s="1">
        <v>45125.40519675926</v>
      </c>
      <c r="I159" t="b">
        <v>1</v>
      </c>
      <c r="J159" t="b">
        <v>0</v>
      </c>
      <c r="K159" t="s">
        <v>25</v>
      </c>
      <c r="L159" t="s">
        <v>142</v>
      </c>
      <c r="M159" s="3">
        <v>165000</v>
      </c>
      <c r="O159" t="s">
        <v>630</v>
      </c>
      <c r="P159" t="s">
        <v>631</v>
      </c>
    </row>
    <row r="160" spans="1:16" x14ac:dyDescent="0.45">
      <c r="A160" t="s">
        <v>2</v>
      </c>
      <c r="B160" t="s">
        <v>632</v>
      </c>
      <c r="C160" t="s">
        <v>169</v>
      </c>
      <c r="D160" t="s">
        <v>163</v>
      </c>
      <c r="E160" t="s">
        <v>164</v>
      </c>
      <c r="F160" t="b">
        <v>0</v>
      </c>
      <c r="G160" t="s">
        <v>153</v>
      </c>
      <c r="H160" s="1">
        <v>45197.251979166656</v>
      </c>
      <c r="I160" t="b">
        <v>0</v>
      </c>
      <c r="J160" t="b">
        <v>0</v>
      </c>
      <c r="K160" t="s">
        <v>116</v>
      </c>
      <c r="L160" t="s">
        <v>166</v>
      </c>
      <c r="N160" s="2">
        <v>47.620002746582031</v>
      </c>
      <c r="O160" t="s">
        <v>170</v>
      </c>
      <c r="P160" t="s">
        <v>633</v>
      </c>
    </row>
    <row r="161" spans="1:16" x14ac:dyDescent="0.45">
      <c r="A161" t="s">
        <v>0</v>
      </c>
      <c r="B161" t="s">
        <v>634</v>
      </c>
      <c r="C161" t="s">
        <v>204</v>
      </c>
      <c r="D161" t="s">
        <v>140</v>
      </c>
      <c r="E161" t="s">
        <v>141</v>
      </c>
      <c r="F161" t="b">
        <v>0</v>
      </c>
      <c r="G161" t="s">
        <v>181</v>
      </c>
      <c r="H161" s="1">
        <v>45160.250914351847</v>
      </c>
      <c r="I161" t="b">
        <v>0</v>
      </c>
      <c r="J161" t="b">
        <v>0</v>
      </c>
      <c r="K161" t="s">
        <v>116</v>
      </c>
      <c r="L161" t="s">
        <v>166</v>
      </c>
      <c r="N161" s="2">
        <v>28</v>
      </c>
      <c r="O161" t="s">
        <v>182</v>
      </c>
      <c r="P161" t="s">
        <v>371</v>
      </c>
    </row>
    <row r="162" spans="1:16" x14ac:dyDescent="0.45">
      <c r="A162" t="s">
        <v>1</v>
      </c>
      <c r="B162" t="s">
        <v>635</v>
      </c>
      <c r="C162" t="s">
        <v>173</v>
      </c>
      <c r="D162" t="s">
        <v>329</v>
      </c>
      <c r="E162" t="s">
        <v>636</v>
      </c>
      <c r="F162" t="b">
        <v>1</v>
      </c>
      <c r="G162" t="s">
        <v>153</v>
      </c>
      <c r="H162" s="1">
        <v>45178.458402777767</v>
      </c>
      <c r="I162" t="b">
        <v>0</v>
      </c>
      <c r="J162" t="b">
        <v>1</v>
      </c>
      <c r="K162" t="s">
        <v>116</v>
      </c>
      <c r="L162" t="s">
        <v>166</v>
      </c>
      <c r="N162" s="2">
        <v>45</v>
      </c>
      <c r="O162" t="s">
        <v>637</v>
      </c>
      <c r="P162" t="s">
        <v>638</v>
      </c>
    </row>
    <row r="163" spans="1:16" x14ac:dyDescent="0.45">
      <c r="A163" t="s">
        <v>4</v>
      </c>
      <c r="B163" t="s">
        <v>639</v>
      </c>
      <c r="C163" t="s">
        <v>173</v>
      </c>
      <c r="D163" t="s">
        <v>140</v>
      </c>
      <c r="E163" t="s">
        <v>206</v>
      </c>
      <c r="F163" t="b">
        <v>1</v>
      </c>
      <c r="G163" t="s">
        <v>165</v>
      </c>
      <c r="H163" s="1">
        <v>45230.87599537037</v>
      </c>
      <c r="I163" t="b">
        <v>0</v>
      </c>
      <c r="J163" t="b">
        <v>0</v>
      </c>
      <c r="K163" t="s">
        <v>116</v>
      </c>
      <c r="L163" t="s">
        <v>166</v>
      </c>
      <c r="N163" s="2">
        <v>33.5</v>
      </c>
      <c r="O163" t="s">
        <v>640</v>
      </c>
    </row>
    <row r="164" spans="1:16" x14ac:dyDescent="0.45">
      <c r="A164" t="s">
        <v>1</v>
      </c>
      <c r="B164" t="s">
        <v>1</v>
      </c>
      <c r="C164" t="s">
        <v>641</v>
      </c>
      <c r="D164" t="s">
        <v>163</v>
      </c>
      <c r="E164" t="s">
        <v>164</v>
      </c>
      <c r="F164" t="b">
        <v>0</v>
      </c>
      <c r="G164" t="s">
        <v>207</v>
      </c>
      <c r="H164" s="1">
        <v>45235.796851851846</v>
      </c>
      <c r="I164" t="b">
        <v>0</v>
      </c>
      <c r="J164" t="b">
        <v>0</v>
      </c>
      <c r="K164" t="s">
        <v>116</v>
      </c>
      <c r="L164" t="s">
        <v>166</v>
      </c>
      <c r="N164" s="2">
        <v>56.475002288818359</v>
      </c>
      <c r="O164" t="s">
        <v>642</v>
      </c>
      <c r="P164" t="s">
        <v>643</v>
      </c>
    </row>
    <row r="165" spans="1:16" x14ac:dyDescent="0.45">
      <c r="A165" t="s">
        <v>2</v>
      </c>
      <c r="B165" t="s">
        <v>2</v>
      </c>
      <c r="C165" t="s">
        <v>644</v>
      </c>
      <c r="D165" t="s">
        <v>214</v>
      </c>
      <c r="E165" t="s">
        <v>141</v>
      </c>
      <c r="F165" t="b">
        <v>0</v>
      </c>
      <c r="G165" t="s">
        <v>158</v>
      </c>
      <c r="H165" s="1">
        <v>45023.293819444443</v>
      </c>
      <c r="I165" t="b">
        <v>0</v>
      </c>
      <c r="J165" t="b">
        <v>0</v>
      </c>
      <c r="K165" t="s">
        <v>116</v>
      </c>
      <c r="L165" t="s">
        <v>142</v>
      </c>
      <c r="M165" s="3">
        <v>125000</v>
      </c>
      <c r="O165" t="s">
        <v>645</v>
      </c>
      <c r="P165" t="s">
        <v>646</v>
      </c>
    </row>
    <row r="166" spans="1:16" x14ac:dyDescent="0.45">
      <c r="A166" t="s">
        <v>0</v>
      </c>
      <c r="B166" t="s">
        <v>647</v>
      </c>
      <c r="C166" t="s">
        <v>648</v>
      </c>
      <c r="D166" t="s">
        <v>619</v>
      </c>
      <c r="E166" t="s">
        <v>141</v>
      </c>
      <c r="F166" t="b">
        <v>0</v>
      </c>
      <c r="G166" t="s">
        <v>181</v>
      </c>
      <c r="H166" s="1">
        <v>45057.875972222217</v>
      </c>
      <c r="I166" t="b">
        <v>0</v>
      </c>
      <c r="J166" t="b">
        <v>1</v>
      </c>
      <c r="K166" t="s">
        <v>116</v>
      </c>
      <c r="L166" t="s">
        <v>142</v>
      </c>
      <c r="M166" s="3">
        <v>74050</v>
      </c>
      <c r="O166" t="s">
        <v>649</v>
      </c>
      <c r="P166" t="s">
        <v>650</v>
      </c>
    </row>
    <row r="167" spans="1:16" x14ac:dyDescent="0.45">
      <c r="A167" t="s">
        <v>2</v>
      </c>
      <c r="B167" t="s">
        <v>651</v>
      </c>
      <c r="C167" t="s">
        <v>173</v>
      </c>
      <c r="D167" t="s">
        <v>163</v>
      </c>
      <c r="E167" t="s">
        <v>262</v>
      </c>
      <c r="F167" t="b">
        <v>1</v>
      </c>
      <c r="G167" t="s">
        <v>165</v>
      </c>
      <c r="H167" s="1">
        <v>45211.879050925927</v>
      </c>
      <c r="I167" t="b">
        <v>0</v>
      </c>
      <c r="J167" t="b">
        <v>1</v>
      </c>
      <c r="K167" t="s">
        <v>116</v>
      </c>
      <c r="L167" t="s">
        <v>166</v>
      </c>
      <c r="N167" s="2">
        <v>33.114997863769531</v>
      </c>
      <c r="O167" t="s">
        <v>652</v>
      </c>
      <c r="P167" t="s">
        <v>653</v>
      </c>
    </row>
    <row r="168" spans="1:16" x14ac:dyDescent="0.45">
      <c r="A168" t="s">
        <v>6</v>
      </c>
      <c r="B168" t="s">
        <v>654</v>
      </c>
      <c r="C168" t="s">
        <v>655</v>
      </c>
      <c r="D168" t="s">
        <v>163</v>
      </c>
      <c r="E168" t="s">
        <v>164</v>
      </c>
      <c r="F168" t="b">
        <v>0</v>
      </c>
      <c r="G168" t="s">
        <v>148</v>
      </c>
      <c r="H168" s="1">
        <v>45235.801377314812</v>
      </c>
      <c r="I168" t="b">
        <v>0</v>
      </c>
      <c r="J168" t="b">
        <v>0</v>
      </c>
      <c r="K168" t="s">
        <v>116</v>
      </c>
      <c r="L168" t="s">
        <v>166</v>
      </c>
      <c r="N168" s="2">
        <v>40.099998474121087</v>
      </c>
      <c r="O168" t="s">
        <v>656</v>
      </c>
      <c r="P168" t="s">
        <v>450</v>
      </c>
    </row>
    <row r="169" spans="1:16" x14ac:dyDescent="0.45">
      <c r="A169" t="s">
        <v>2</v>
      </c>
      <c r="B169" t="s">
        <v>657</v>
      </c>
      <c r="C169" t="s">
        <v>38</v>
      </c>
      <c r="D169" t="s">
        <v>157</v>
      </c>
      <c r="E169" t="s">
        <v>141</v>
      </c>
      <c r="F169" t="b">
        <v>0</v>
      </c>
      <c r="G169" t="s">
        <v>38</v>
      </c>
      <c r="H169" s="1">
        <v>45291.103668981479</v>
      </c>
      <c r="I169" t="b">
        <v>0</v>
      </c>
      <c r="J169" t="b">
        <v>0</v>
      </c>
      <c r="K169" t="s">
        <v>38</v>
      </c>
      <c r="L169" t="s">
        <v>142</v>
      </c>
      <c r="M169" s="3">
        <v>191000</v>
      </c>
      <c r="O169" t="s">
        <v>658</v>
      </c>
      <c r="P169" t="s">
        <v>550</v>
      </c>
    </row>
    <row r="170" spans="1:16" x14ac:dyDescent="0.45">
      <c r="A170" t="s">
        <v>1</v>
      </c>
      <c r="B170" t="s">
        <v>659</v>
      </c>
      <c r="C170" t="s">
        <v>541</v>
      </c>
      <c r="D170" t="s">
        <v>214</v>
      </c>
      <c r="E170" t="s">
        <v>141</v>
      </c>
      <c r="F170" t="b">
        <v>0</v>
      </c>
      <c r="G170" t="s">
        <v>165</v>
      </c>
      <c r="H170" s="1">
        <v>44974.299745370372</v>
      </c>
      <c r="I170" t="b">
        <v>0</v>
      </c>
      <c r="J170" t="b">
        <v>0</v>
      </c>
      <c r="K170" t="s">
        <v>116</v>
      </c>
      <c r="L170" t="s">
        <v>142</v>
      </c>
      <c r="M170" s="3">
        <v>90000</v>
      </c>
      <c r="O170" t="s">
        <v>660</v>
      </c>
      <c r="P170" t="s">
        <v>661</v>
      </c>
    </row>
    <row r="171" spans="1:16" x14ac:dyDescent="0.45">
      <c r="A171" t="s">
        <v>7</v>
      </c>
      <c r="B171" t="s">
        <v>662</v>
      </c>
      <c r="C171" t="s">
        <v>663</v>
      </c>
      <c r="D171" t="s">
        <v>163</v>
      </c>
      <c r="E171" t="s">
        <v>164</v>
      </c>
      <c r="F171" t="b">
        <v>0</v>
      </c>
      <c r="G171" t="s">
        <v>153</v>
      </c>
      <c r="H171" s="1">
        <v>45236.083402777767</v>
      </c>
      <c r="I171" t="b">
        <v>0</v>
      </c>
      <c r="J171" t="b">
        <v>0</v>
      </c>
      <c r="K171" t="s">
        <v>116</v>
      </c>
      <c r="L171" t="s">
        <v>166</v>
      </c>
      <c r="N171" s="2">
        <v>27.435001373291019</v>
      </c>
      <c r="O171" t="s">
        <v>664</v>
      </c>
      <c r="P171" t="s">
        <v>665</v>
      </c>
    </row>
    <row r="172" spans="1:16" x14ac:dyDescent="0.45">
      <c r="A172" t="s">
        <v>0</v>
      </c>
      <c r="B172" t="s">
        <v>0</v>
      </c>
      <c r="C172" t="s">
        <v>357</v>
      </c>
      <c r="D172" t="s">
        <v>282</v>
      </c>
      <c r="E172" t="s">
        <v>141</v>
      </c>
      <c r="F172" t="b">
        <v>0</v>
      </c>
      <c r="G172" t="s">
        <v>153</v>
      </c>
      <c r="H172" s="1">
        <v>45035.000092592592</v>
      </c>
      <c r="I172" t="b">
        <v>1</v>
      </c>
      <c r="J172" t="b">
        <v>0</v>
      </c>
      <c r="K172" t="s">
        <v>116</v>
      </c>
      <c r="L172" t="s">
        <v>142</v>
      </c>
      <c r="M172" s="3">
        <v>85000</v>
      </c>
      <c r="O172" t="s">
        <v>391</v>
      </c>
      <c r="P172" t="s">
        <v>666</v>
      </c>
    </row>
    <row r="173" spans="1:16" x14ac:dyDescent="0.45">
      <c r="A173" t="s">
        <v>8</v>
      </c>
      <c r="B173" t="s">
        <v>667</v>
      </c>
      <c r="C173" t="s">
        <v>668</v>
      </c>
      <c r="D173" t="s">
        <v>157</v>
      </c>
      <c r="E173" t="s">
        <v>141</v>
      </c>
      <c r="F173" t="b">
        <v>0</v>
      </c>
      <c r="G173" t="s">
        <v>49</v>
      </c>
      <c r="H173" s="1">
        <v>44968.26085648148</v>
      </c>
      <c r="I173" t="b">
        <v>0</v>
      </c>
      <c r="J173" t="b">
        <v>0</v>
      </c>
      <c r="K173" t="s">
        <v>49</v>
      </c>
      <c r="L173" t="s">
        <v>142</v>
      </c>
      <c r="M173" s="3">
        <v>89100</v>
      </c>
      <c r="O173" t="s">
        <v>669</v>
      </c>
      <c r="P173" t="s">
        <v>550</v>
      </c>
    </row>
    <row r="174" spans="1:16" x14ac:dyDescent="0.45">
      <c r="A174" t="s">
        <v>1</v>
      </c>
      <c r="B174" t="s">
        <v>1</v>
      </c>
      <c r="C174" t="s">
        <v>558</v>
      </c>
      <c r="D174" t="s">
        <v>214</v>
      </c>
      <c r="E174" t="s">
        <v>141</v>
      </c>
      <c r="F174" t="b">
        <v>0</v>
      </c>
      <c r="G174" t="s">
        <v>158</v>
      </c>
      <c r="H174" s="1">
        <v>45165.255798611113</v>
      </c>
      <c r="I174" t="b">
        <v>0</v>
      </c>
      <c r="J174" t="b">
        <v>0</v>
      </c>
      <c r="K174" t="s">
        <v>116</v>
      </c>
      <c r="L174" t="s">
        <v>142</v>
      </c>
      <c r="M174" s="3">
        <v>100000</v>
      </c>
      <c r="O174" t="s">
        <v>670</v>
      </c>
      <c r="P174" t="s">
        <v>671</v>
      </c>
    </row>
    <row r="175" spans="1:16" x14ac:dyDescent="0.45">
      <c r="A175" t="s">
        <v>1</v>
      </c>
      <c r="B175" t="s">
        <v>672</v>
      </c>
      <c r="C175" t="s">
        <v>673</v>
      </c>
      <c r="D175" t="s">
        <v>163</v>
      </c>
      <c r="E175" t="s">
        <v>164</v>
      </c>
      <c r="F175" t="b">
        <v>0</v>
      </c>
      <c r="G175" t="s">
        <v>148</v>
      </c>
      <c r="H175" s="1">
        <v>45217.865046296298</v>
      </c>
      <c r="I175" t="b">
        <v>0</v>
      </c>
      <c r="J175" t="b">
        <v>1</v>
      </c>
      <c r="K175" t="s">
        <v>116</v>
      </c>
      <c r="L175" t="s">
        <v>166</v>
      </c>
      <c r="N175" s="2">
        <v>50.870002746582031</v>
      </c>
      <c r="O175" t="s">
        <v>376</v>
      </c>
      <c r="P175" t="s">
        <v>674</v>
      </c>
    </row>
    <row r="176" spans="1:16" x14ac:dyDescent="0.45">
      <c r="A176" t="s">
        <v>0</v>
      </c>
      <c r="B176" t="s">
        <v>0</v>
      </c>
      <c r="C176" t="s">
        <v>420</v>
      </c>
      <c r="D176" t="s">
        <v>282</v>
      </c>
      <c r="E176" t="s">
        <v>206</v>
      </c>
      <c r="F176" t="b">
        <v>0</v>
      </c>
      <c r="G176" t="s">
        <v>165</v>
      </c>
      <c r="H176" s="1">
        <v>45043.709074074082</v>
      </c>
      <c r="I176" t="b">
        <v>1</v>
      </c>
      <c r="J176" t="b">
        <v>0</v>
      </c>
      <c r="K176" t="s">
        <v>116</v>
      </c>
      <c r="L176" t="s">
        <v>166</v>
      </c>
      <c r="N176" s="2">
        <v>62.5</v>
      </c>
      <c r="O176" t="s">
        <v>675</v>
      </c>
      <c r="P176" t="s">
        <v>676</v>
      </c>
    </row>
    <row r="177" spans="1:16" x14ac:dyDescent="0.45">
      <c r="A177" t="s">
        <v>1</v>
      </c>
      <c r="B177" t="s">
        <v>677</v>
      </c>
      <c r="C177" t="s">
        <v>678</v>
      </c>
      <c r="D177" t="s">
        <v>679</v>
      </c>
      <c r="E177" t="s">
        <v>141</v>
      </c>
      <c r="F177" t="b">
        <v>0</v>
      </c>
      <c r="G177" t="s">
        <v>158</v>
      </c>
      <c r="H177" s="1">
        <v>45187.995000000003</v>
      </c>
      <c r="I177" t="b">
        <v>0</v>
      </c>
      <c r="J177" t="b">
        <v>0</v>
      </c>
      <c r="K177" t="s">
        <v>116</v>
      </c>
      <c r="L177" t="s">
        <v>166</v>
      </c>
      <c r="N177" s="2">
        <v>24</v>
      </c>
      <c r="O177" t="s">
        <v>680</v>
      </c>
      <c r="P177" t="s">
        <v>681</v>
      </c>
    </row>
    <row r="178" spans="1:16" x14ac:dyDescent="0.45">
      <c r="A178" t="s">
        <v>2</v>
      </c>
      <c r="B178" t="s">
        <v>2</v>
      </c>
      <c r="C178" t="s">
        <v>682</v>
      </c>
      <c r="D178" t="s">
        <v>157</v>
      </c>
      <c r="E178" t="s">
        <v>141</v>
      </c>
      <c r="F178" t="b">
        <v>0</v>
      </c>
      <c r="G178" t="s">
        <v>102</v>
      </c>
      <c r="H178" s="1">
        <v>44984.344108796293</v>
      </c>
      <c r="I178" t="b">
        <v>0</v>
      </c>
      <c r="J178" t="b">
        <v>0</v>
      </c>
      <c r="K178" t="s">
        <v>102</v>
      </c>
      <c r="L178" t="s">
        <v>142</v>
      </c>
      <c r="M178" s="3">
        <v>88128</v>
      </c>
      <c r="O178" t="s">
        <v>683</v>
      </c>
    </row>
    <row r="179" spans="1:16" x14ac:dyDescent="0.45">
      <c r="A179" t="s">
        <v>2</v>
      </c>
      <c r="B179" t="s">
        <v>684</v>
      </c>
      <c r="C179" t="s">
        <v>173</v>
      </c>
      <c r="D179" t="s">
        <v>163</v>
      </c>
      <c r="E179" t="s">
        <v>164</v>
      </c>
      <c r="F179" t="b">
        <v>1</v>
      </c>
      <c r="G179" t="s">
        <v>148</v>
      </c>
      <c r="H179" s="1">
        <v>45267.794803240737</v>
      </c>
      <c r="I179" t="b">
        <v>0</v>
      </c>
      <c r="J179" t="b">
        <v>0</v>
      </c>
      <c r="K179" t="s">
        <v>116</v>
      </c>
      <c r="L179" t="s">
        <v>166</v>
      </c>
      <c r="N179" s="2">
        <v>47.620002746582031</v>
      </c>
      <c r="O179" t="s">
        <v>685</v>
      </c>
    </row>
    <row r="180" spans="1:16" x14ac:dyDescent="0.45">
      <c r="A180" t="s">
        <v>3</v>
      </c>
      <c r="B180" t="s">
        <v>686</v>
      </c>
      <c r="C180" t="s">
        <v>581</v>
      </c>
      <c r="D180" t="s">
        <v>147</v>
      </c>
      <c r="E180" t="s">
        <v>141</v>
      </c>
      <c r="F180" t="b">
        <v>0</v>
      </c>
      <c r="G180" t="s">
        <v>148</v>
      </c>
      <c r="H180" s="1">
        <v>44971.618078703701</v>
      </c>
      <c r="I180" t="b">
        <v>0</v>
      </c>
      <c r="J180" t="b">
        <v>0</v>
      </c>
      <c r="K180" t="s">
        <v>116</v>
      </c>
      <c r="L180" t="s">
        <v>142</v>
      </c>
      <c r="M180" s="3">
        <v>105000</v>
      </c>
      <c r="O180" t="s">
        <v>687</v>
      </c>
      <c r="P180" t="s">
        <v>371</v>
      </c>
    </row>
    <row r="181" spans="1:16" x14ac:dyDescent="0.45">
      <c r="A181" t="s">
        <v>7</v>
      </c>
      <c r="B181" t="s">
        <v>688</v>
      </c>
      <c r="C181" t="s">
        <v>494</v>
      </c>
      <c r="D181" t="s">
        <v>147</v>
      </c>
      <c r="E181" t="s">
        <v>141</v>
      </c>
      <c r="F181" t="b">
        <v>0</v>
      </c>
      <c r="G181" t="s">
        <v>104</v>
      </c>
      <c r="H181" s="1">
        <v>45117.874872685177</v>
      </c>
      <c r="I181" t="b">
        <v>0</v>
      </c>
      <c r="J181" t="b">
        <v>1</v>
      </c>
      <c r="K181" t="s">
        <v>104</v>
      </c>
      <c r="L181" t="s">
        <v>142</v>
      </c>
      <c r="M181" s="3">
        <v>78841</v>
      </c>
      <c r="O181" t="s">
        <v>689</v>
      </c>
      <c r="P181" t="s">
        <v>690</v>
      </c>
    </row>
    <row r="182" spans="1:16" x14ac:dyDescent="0.45">
      <c r="A182" t="s">
        <v>6</v>
      </c>
      <c r="B182" t="s">
        <v>691</v>
      </c>
      <c r="C182" t="s">
        <v>692</v>
      </c>
      <c r="D182" t="s">
        <v>140</v>
      </c>
      <c r="E182" t="s">
        <v>141</v>
      </c>
      <c r="F182" t="b">
        <v>0</v>
      </c>
      <c r="G182" t="s">
        <v>158</v>
      </c>
      <c r="H182" s="1">
        <v>44968.422106481477</v>
      </c>
      <c r="I182" t="b">
        <v>0</v>
      </c>
      <c r="J182" t="b">
        <v>1</v>
      </c>
      <c r="K182" t="s">
        <v>116</v>
      </c>
      <c r="L182" t="s">
        <v>142</v>
      </c>
      <c r="M182" s="3">
        <v>116700</v>
      </c>
      <c r="O182" t="s">
        <v>143</v>
      </c>
      <c r="P182" t="s">
        <v>693</v>
      </c>
    </row>
    <row r="183" spans="1:16" x14ac:dyDescent="0.45">
      <c r="A183" t="s">
        <v>1</v>
      </c>
      <c r="B183" t="s">
        <v>694</v>
      </c>
      <c r="C183" t="s">
        <v>695</v>
      </c>
      <c r="D183" t="s">
        <v>186</v>
      </c>
      <c r="E183" t="s">
        <v>141</v>
      </c>
      <c r="F183" t="b">
        <v>0</v>
      </c>
      <c r="G183" t="s">
        <v>158</v>
      </c>
      <c r="H183" s="1">
        <v>44952.675335648149</v>
      </c>
      <c r="I183" t="b">
        <v>0</v>
      </c>
      <c r="J183" t="b">
        <v>1</v>
      </c>
      <c r="K183" t="s">
        <v>116</v>
      </c>
      <c r="L183" t="s">
        <v>142</v>
      </c>
      <c r="M183" s="3">
        <v>75000</v>
      </c>
      <c r="O183" t="s">
        <v>696</v>
      </c>
      <c r="P183" t="s">
        <v>697</v>
      </c>
    </row>
    <row r="184" spans="1:16" x14ac:dyDescent="0.45">
      <c r="A184" t="s">
        <v>1</v>
      </c>
      <c r="B184" t="s">
        <v>698</v>
      </c>
      <c r="C184" t="s">
        <v>462</v>
      </c>
      <c r="D184" t="s">
        <v>163</v>
      </c>
      <c r="E184" t="s">
        <v>141</v>
      </c>
      <c r="F184" t="b">
        <v>0</v>
      </c>
      <c r="G184" t="s">
        <v>148</v>
      </c>
      <c r="H184" s="1">
        <v>45193.601805555547</v>
      </c>
      <c r="I184" t="b">
        <v>0</v>
      </c>
      <c r="J184" t="b">
        <v>0</v>
      </c>
      <c r="K184" t="s">
        <v>116</v>
      </c>
      <c r="L184" t="s">
        <v>166</v>
      </c>
      <c r="N184" s="2">
        <v>33.430000305175781</v>
      </c>
      <c r="O184" t="s">
        <v>699</v>
      </c>
      <c r="P184" t="s">
        <v>700</v>
      </c>
    </row>
    <row r="185" spans="1:16" x14ac:dyDescent="0.45">
      <c r="A185" t="s">
        <v>5</v>
      </c>
      <c r="B185" t="s">
        <v>701</v>
      </c>
      <c r="C185" t="s">
        <v>270</v>
      </c>
      <c r="D185" t="s">
        <v>186</v>
      </c>
      <c r="E185" t="s">
        <v>141</v>
      </c>
      <c r="F185" t="b">
        <v>0</v>
      </c>
      <c r="G185" t="s">
        <v>148</v>
      </c>
      <c r="H185" s="1">
        <v>45209.57136574074</v>
      </c>
      <c r="I185" t="b">
        <v>0</v>
      </c>
      <c r="J185" t="b">
        <v>0</v>
      </c>
      <c r="K185" t="s">
        <v>116</v>
      </c>
      <c r="L185" t="s">
        <v>142</v>
      </c>
      <c r="M185" s="3">
        <v>117500</v>
      </c>
      <c r="O185" t="s">
        <v>702</v>
      </c>
      <c r="P185" t="s">
        <v>703</v>
      </c>
    </row>
    <row r="186" spans="1:16" x14ac:dyDescent="0.45">
      <c r="A186" t="s">
        <v>2</v>
      </c>
      <c r="B186" t="s">
        <v>704</v>
      </c>
      <c r="C186" t="s">
        <v>375</v>
      </c>
      <c r="D186" t="s">
        <v>705</v>
      </c>
      <c r="E186" t="s">
        <v>141</v>
      </c>
      <c r="F186" t="b">
        <v>0</v>
      </c>
      <c r="G186" t="s">
        <v>207</v>
      </c>
      <c r="H186" s="1">
        <v>45148.586527777778</v>
      </c>
      <c r="I186" t="b">
        <v>0</v>
      </c>
      <c r="J186" t="b">
        <v>0</v>
      </c>
      <c r="K186" t="s">
        <v>116</v>
      </c>
      <c r="L186" t="s">
        <v>142</v>
      </c>
      <c r="M186" s="3">
        <v>95000</v>
      </c>
      <c r="O186" t="s">
        <v>706</v>
      </c>
      <c r="P186" t="s">
        <v>707</v>
      </c>
    </row>
    <row r="187" spans="1:16" x14ac:dyDescent="0.45">
      <c r="A187" t="s">
        <v>5</v>
      </c>
      <c r="B187" t="s">
        <v>708</v>
      </c>
      <c r="C187" t="s">
        <v>217</v>
      </c>
      <c r="D187" t="s">
        <v>302</v>
      </c>
      <c r="E187" t="s">
        <v>141</v>
      </c>
      <c r="F187" t="b">
        <v>0</v>
      </c>
      <c r="G187" t="s">
        <v>104</v>
      </c>
      <c r="H187" s="1">
        <v>45112.46497685185</v>
      </c>
      <c r="I187" t="b">
        <v>0</v>
      </c>
      <c r="J187" t="b">
        <v>1</v>
      </c>
      <c r="K187" t="s">
        <v>104</v>
      </c>
      <c r="L187" t="s">
        <v>142</v>
      </c>
      <c r="M187" s="3">
        <v>173500</v>
      </c>
      <c r="O187" t="s">
        <v>224</v>
      </c>
      <c r="P187" t="s">
        <v>709</v>
      </c>
    </row>
    <row r="188" spans="1:16" x14ac:dyDescent="0.45">
      <c r="A188" t="s">
        <v>1</v>
      </c>
      <c r="B188" t="s">
        <v>710</v>
      </c>
      <c r="C188" t="s">
        <v>711</v>
      </c>
      <c r="D188" t="s">
        <v>712</v>
      </c>
      <c r="E188" t="s">
        <v>141</v>
      </c>
      <c r="F188" t="b">
        <v>0</v>
      </c>
      <c r="G188" t="s">
        <v>153</v>
      </c>
      <c r="H188" s="1">
        <v>44978.477175925917</v>
      </c>
      <c r="I188" t="b">
        <v>0</v>
      </c>
      <c r="J188" t="b">
        <v>1</v>
      </c>
      <c r="K188" t="s">
        <v>116</v>
      </c>
      <c r="L188" t="s">
        <v>142</v>
      </c>
      <c r="M188" s="3">
        <v>107850</v>
      </c>
      <c r="O188" t="s">
        <v>713</v>
      </c>
      <c r="P188" t="s">
        <v>714</v>
      </c>
    </row>
    <row r="189" spans="1:16" x14ac:dyDescent="0.45">
      <c r="A189" t="s">
        <v>5</v>
      </c>
      <c r="B189" t="s">
        <v>5</v>
      </c>
      <c r="C189" t="s">
        <v>546</v>
      </c>
      <c r="D189" t="s">
        <v>157</v>
      </c>
      <c r="E189" t="s">
        <v>141</v>
      </c>
      <c r="F189" t="b">
        <v>0</v>
      </c>
      <c r="G189" t="s">
        <v>181</v>
      </c>
      <c r="H189" s="1">
        <v>45111.713206018518</v>
      </c>
      <c r="I189" t="b">
        <v>0</v>
      </c>
      <c r="J189" t="b">
        <v>1</v>
      </c>
      <c r="K189" t="s">
        <v>116</v>
      </c>
      <c r="L189" t="s">
        <v>142</v>
      </c>
      <c r="M189" s="3">
        <v>147500</v>
      </c>
      <c r="O189" t="s">
        <v>715</v>
      </c>
      <c r="P189" t="s">
        <v>716</v>
      </c>
    </row>
    <row r="190" spans="1:16" x14ac:dyDescent="0.45">
      <c r="A190" t="s">
        <v>1</v>
      </c>
      <c r="B190" t="s">
        <v>1</v>
      </c>
      <c r="C190" t="s">
        <v>173</v>
      </c>
      <c r="D190" t="s">
        <v>186</v>
      </c>
      <c r="E190" t="s">
        <v>141</v>
      </c>
      <c r="F190" t="b">
        <v>1</v>
      </c>
      <c r="G190" t="s">
        <v>207</v>
      </c>
      <c r="H190" s="1">
        <v>44944.634004629632</v>
      </c>
      <c r="I190" t="b">
        <v>1</v>
      </c>
      <c r="J190" t="b">
        <v>0</v>
      </c>
      <c r="K190" t="s">
        <v>116</v>
      </c>
      <c r="L190" t="s">
        <v>142</v>
      </c>
      <c r="M190" s="3">
        <v>105000</v>
      </c>
      <c r="O190" t="s">
        <v>717</v>
      </c>
      <c r="P190" t="s">
        <v>718</v>
      </c>
    </row>
    <row r="191" spans="1:16" x14ac:dyDescent="0.45">
      <c r="A191" t="s">
        <v>1</v>
      </c>
      <c r="B191" t="s">
        <v>1</v>
      </c>
      <c r="C191" t="s">
        <v>719</v>
      </c>
      <c r="D191" t="s">
        <v>186</v>
      </c>
      <c r="E191" t="s">
        <v>141</v>
      </c>
      <c r="F191" t="b">
        <v>0</v>
      </c>
      <c r="G191" t="s">
        <v>165</v>
      </c>
      <c r="H191" s="1">
        <v>44999.801388888889</v>
      </c>
      <c r="I191" t="b">
        <v>0</v>
      </c>
      <c r="J191" t="b">
        <v>0</v>
      </c>
      <c r="K191" t="s">
        <v>116</v>
      </c>
      <c r="L191" t="s">
        <v>142</v>
      </c>
      <c r="M191" s="3">
        <v>110000</v>
      </c>
      <c r="O191" t="s">
        <v>391</v>
      </c>
      <c r="P191" t="s">
        <v>720</v>
      </c>
    </row>
    <row r="192" spans="1:16" x14ac:dyDescent="0.45">
      <c r="A192" t="s">
        <v>1</v>
      </c>
      <c r="B192" t="s">
        <v>721</v>
      </c>
      <c r="C192" t="s">
        <v>190</v>
      </c>
      <c r="D192" t="s">
        <v>186</v>
      </c>
      <c r="E192" t="s">
        <v>141</v>
      </c>
      <c r="F192" t="b">
        <v>0</v>
      </c>
      <c r="G192" t="s">
        <v>148</v>
      </c>
      <c r="H192" s="1">
        <v>44992.930289351847</v>
      </c>
      <c r="I192" t="b">
        <v>0</v>
      </c>
      <c r="J192" t="b">
        <v>0</v>
      </c>
      <c r="K192" t="s">
        <v>116</v>
      </c>
      <c r="L192" t="s">
        <v>142</v>
      </c>
      <c r="M192" s="3">
        <v>145000</v>
      </c>
      <c r="O192" t="s">
        <v>722</v>
      </c>
      <c r="P192" t="s">
        <v>638</v>
      </c>
    </row>
    <row r="193" spans="1:16" x14ac:dyDescent="0.45">
      <c r="A193" t="s">
        <v>5</v>
      </c>
      <c r="B193" t="s">
        <v>5</v>
      </c>
      <c r="C193" t="s">
        <v>723</v>
      </c>
      <c r="D193" t="s">
        <v>186</v>
      </c>
      <c r="E193" t="s">
        <v>206</v>
      </c>
      <c r="F193" t="b">
        <v>0</v>
      </c>
      <c r="G193" t="s">
        <v>153</v>
      </c>
      <c r="H193" s="1">
        <v>45082.547291666669</v>
      </c>
      <c r="I193" t="b">
        <v>0</v>
      </c>
      <c r="J193" t="b">
        <v>0</v>
      </c>
      <c r="K193" t="s">
        <v>116</v>
      </c>
      <c r="L193" t="s">
        <v>166</v>
      </c>
      <c r="N193" s="2">
        <v>85</v>
      </c>
      <c r="O193" t="s">
        <v>724</v>
      </c>
      <c r="P193" t="s">
        <v>725</v>
      </c>
    </row>
    <row r="194" spans="1:16" x14ac:dyDescent="0.45">
      <c r="A194" t="s">
        <v>2</v>
      </c>
      <c r="B194" t="s">
        <v>726</v>
      </c>
      <c r="C194" t="s">
        <v>538</v>
      </c>
      <c r="D194" t="s">
        <v>186</v>
      </c>
      <c r="E194" t="s">
        <v>141</v>
      </c>
      <c r="F194" t="b">
        <v>0</v>
      </c>
      <c r="G194" t="s">
        <v>158</v>
      </c>
      <c r="H194" s="1">
        <v>45007.925138888888</v>
      </c>
      <c r="I194" t="b">
        <v>0</v>
      </c>
      <c r="J194" t="b">
        <v>0</v>
      </c>
      <c r="K194" t="s">
        <v>116</v>
      </c>
      <c r="L194" t="s">
        <v>142</v>
      </c>
      <c r="M194" s="3">
        <v>106500</v>
      </c>
      <c r="O194" t="s">
        <v>249</v>
      </c>
      <c r="P194" t="s">
        <v>727</v>
      </c>
    </row>
    <row r="195" spans="1:16" x14ac:dyDescent="0.45">
      <c r="A195" t="s">
        <v>0</v>
      </c>
      <c r="B195" t="s">
        <v>728</v>
      </c>
      <c r="C195" t="s">
        <v>173</v>
      </c>
      <c r="D195" t="s">
        <v>163</v>
      </c>
      <c r="E195" t="s">
        <v>141</v>
      </c>
      <c r="F195" t="b">
        <v>1</v>
      </c>
      <c r="G195" t="s">
        <v>165</v>
      </c>
      <c r="H195" s="1">
        <v>45153.750879629632</v>
      </c>
      <c r="I195" t="b">
        <v>0</v>
      </c>
      <c r="J195" t="b">
        <v>0</v>
      </c>
      <c r="K195" t="s">
        <v>116</v>
      </c>
      <c r="L195" t="s">
        <v>166</v>
      </c>
      <c r="N195" s="2">
        <v>16.510000228881839</v>
      </c>
      <c r="O195" t="s">
        <v>729</v>
      </c>
      <c r="P195" t="s">
        <v>730</v>
      </c>
    </row>
    <row r="196" spans="1:16" x14ac:dyDescent="0.45">
      <c r="A196" t="s">
        <v>1</v>
      </c>
      <c r="B196" t="s">
        <v>555</v>
      </c>
      <c r="C196" t="s">
        <v>173</v>
      </c>
      <c r="D196" t="s">
        <v>147</v>
      </c>
      <c r="E196" t="s">
        <v>141</v>
      </c>
      <c r="F196" t="b">
        <v>1</v>
      </c>
      <c r="G196" t="s">
        <v>181</v>
      </c>
      <c r="H196" s="1">
        <v>45077.879861111112</v>
      </c>
      <c r="I196" t="b">
        <v>0</v>
      </c>
      <c r="J196" t="b">
        <v>1</v>
      </c>
      <c r="K196" t="s">
        <v>116</v>
      </c>
      <c r="L196" t="s">
        <v>166</v>
      </c>
      <c r="N196" s="2">
        <v>70</v>
      </c>
      <c r="O196" t="s">
        <v>249</v>
      </c>
      <c r="P196" t="s">
        <v>731</v>
      </c>
    </row>
    <row r="197" spans="1:16" x14ac:dyDescent="0.45">
      <c r="A197" t="s">
        <v>0</v>
      </c>
      <c r="B197" t="s">
        <v>0</v>
      </c>
      <c r="C197" t="s">
        <v>732</v>
      </c>
      <c r="D197" t="s">
        <v>475</v>
      </c>
      <c r="E197" t="s">
        <v>141</v>
      </c>
      <c r="F197" t="b">
        <v>0</v>
      </c>
      <c r="G197" t="s">
        <v>165</v>
      </c>
      <c r="H197" s="1">
        <v>45281.459085648137</v>
      </c>
      <c r="I197" t="b">
        <v>0</v>
      </c>
      <c r="J197" t="b">
        <v>0</v>
      </c>
      <c r="K197" t="s">
        <v>116</v>
      </c>
      <c r="L197" t="s">
        <v>142</v>
      </c>
      <c r="M197" s="3">
        <v>65000</v>
      </c>
      <c r="O197" t="s">
        <v>733</v>
      </c>
      <c r="P197" t="s">
        <v>734</v>
      </c>
    </row>
    <row r="198" spans="1:16" x14ac:dyDescent="0.45">
      <c r="A198" t="s">
        <v>2</v>
      </c>
      <c r="B198" t="s">
        <v>735</v>
      </c>
      <c r="C198" t="s">
        <v>736</v>
      </c>
      <c r="D198" t="s">
        <v>163</v>
      </c>
      <c r="E198" t="s">
        <v>164</v>
      </c>
      <c r="F198" t="b">
        <v>0</v>
      </c>
      <c r="G198" t="s">
        <v>148</v>
      </c>
      <c r="H198" s="1">
        <v>45181.837511574071</v>
      </c>
      <c r="I198" t="b">
        <v>0</v>
      </c>
      <c r="J198" t="b">
        <v>0</v>
      </c>
      <c r="K198" t="s">
        <v>116</v>
      </c>
      <c r="L198" t="s">
        <v>166</v>
      </c>
      <c r="N198" s="2">
        <v>47.620002746582031</v>
      </c>
      <c r="O198" t="s">
        <v>737</v>
      </c>
      <c r="P198" t="s">
        <v>738</v>
      </c>
    </row>
    <row r="199" spans="1:16" x14ac:dyDescent="0.45">
      <c r="A199" t="s">
        <v>1</v>
      </c>
      <c r="B199" t="s">
        <v>1</v>
      </c>
      <c r="C199" t="s">
        <v>739</v>
      </c>
      <c r="D199" t="s">
        <v>214</v>
      </c>
      <c r="E199" t="s">
        <v>141</v>
      </c>
      <c r="F199" t="b">
        <v>0</v>
      </c>
      <c r="G199" t="s">
        <v>165</v>
      </c>
      <c r="H199" s="1">
        <v>45163.465081018519</v>
      </c>
      <c r="I199" t="b">
        <v>0</v>
      </c>
      <c r="J199" t="b">
        <v>1</v>
      </c>
      <c r="K199" t="s">
        <v>116</v>
      </c>
      <c r="L199" t="s">
        <v>142</v>
      </c>
      <c r="M199" s="3">
        <v>90000</v>
      </c>
      <c r="O199" t="s">
        <v>740</v>
      </c>
      <c r="P199" t="s">
        <v>741</v>
      </c>
    </row>
    <row r="200" spans="1:16" x14ac:dyDescent="0.45">
      <c r="A200" t="s">
        <v>2</v>
      </c>
      <c r="B200" t="s">
        <v>742</v>
      </c>
      <c r="C200" t="s">
        <v>190</v>
      </c>
      <c r="D200" t="s">
        <v>214</v>
      </c>
      <c r="E200" t="s">
        <v>141</v>
      </c>
      <c r="F200" t="b">
        <v>0</v>
      </c>
      <c r="G200" t="s">
        <v>181</v>
      </c>
      <c r="H200" s="1">
        <v>45041.377280092587</v>
      </c>
      <c r="I200" t="b">
        <v>0</v>
      </c>
      <c r="J200" t="b">
        <v>0</v>
      </c>
      <c r="K200" t="s">
        <v>116</v>
      </c>
      <c r="L200" t="s">
        <v>142</v>
      </c>
      <c r="M200" s="3">
        <v>100000</v>
      </c>
      <c r="O200" t="s">
        <v>743</v>
      </c>
      <c r="P200" t="s">
        <v>744</v>
      </c>
    </row>
    <row r="201" spans="1:16" x14ac:dyDescent="0.45">
      <c r="A201" t="s">
        <v>0</v>
      </c>
      <c r="B201" t="s">
        <v>745</v>
      </c>
      <c r="C201" t="s">
        <v>746</v>
      </c>
      <c r="D201" t="s">
        <v>163</v>
      </c>
      <c r="E201" t="s">
        <v>141</v>
      </c>
      <c r="F201" t="b">
        <v>0</v>
      </c>
      <c r="G201" t="s">
        <v>153</v>
      </c>
      <c r="H201" s="1">
        <v>45155.917222222219</v>
      </c>
      <c r="I201" t="b">
        <v>0</v>
      </c>
      <c r="J201" t="b">
        <v>1</v>
      </c>
      <c r="K201" t="s">
        <v>116</v>
      </c>
      <c r="L201" t="s">
        <v>166</v>
      </c>
      <c r="N201" s="2">
        <v>22.694999694824219</v>
      </c>
      <c r="O201" t="s">
        <v>747</v>
      </c>
      <c r="P201" t="s">
        <v>748</v>
      </c>
    </row>
    <row r="202" spans="1:16" x14ac:dyDescent="0.45">
      <c r="A202" t="s">
        <v>1</v>
      </c>
      <c r="B202" t="s">
        <v>1</v>
      </c>
      <c r="C202" t="s">
        <v>749</v>
      </c>
      <c r="D202" t="s">
        <v>282</v>
      </c>
      <c r="E202" t="s">
        <v>206</v>
      </c>
      <c r="F202" t="b">
        <v>0</v>
      </c>
      <c r="G202" t="s">
        <v>158</v>
      </c>
      <c r="H202" s="1">
        <v>45104.770960648151</v>
      </c>
      <c r="I202" t="b">
        <v>0</v>
      </c>
      <c r="J202" t="b">
        <v>0</v>
      </c>
      <c r="K202" t="s">
        <v>116</v>
      </c>
      <c r="L202" t="s">
        <v>166</v>
      </c>
      <c r="N202" s="2">
        <v>55</v>
      </c>
      <c r="O202" t="s">
        <v>750</v>
      </c>
      <c r="P202" t="s">
        <v>751</v>
      </c>
    </row>
    <row r="203" spans="1:16" x14ac:dyDescent="0.45">
      <c r="A203" t="s">
        <v>2</v>
      </c>
      <c r="B203" t="s">
        <v>752</v>
      </c>
      <c r="C203" t="s">
        <v>173</v>
      </c>
      <c r="D203" t="s">
        <v>186</v>
      </c>
      <c r="E203" t="s">
        <v>141</v>
      </c>
      <c r="F203" t="b">
        <v>1</v>
      </c>
      <c r="G203" t="s">
        <v>153</v>
      </c>
      <c r="H203" s="1">
        <v>44996.336539351847</v>
      </c>
      <c r="I203" t="b">
        <v>0</v>
      </c>
      <c r="J203" t="b">
        <v>1</v>
      </c>
      <c r="K203" t="s">
        <v>116</v>
      </c>
      <c r="L203" t="s">
        <v>142</v>
      </c>
      <c r="M203" s="3">
        <v>172500</v>
      </c>
      <c r="O203" t="s">
        <v>753</v>
      </c>
      <c r="P203" t="s">
        <v>754</v>
      </c>
    </row>
    <row r="204" spans="1:16" x14ac:dyDescent="0.45">
      <c r="A204" t="s">
        <v>2</v>
      </c>
      <c r="B204" t="s">
        <v>755</v>
      </c>
      <c r="C204" t="s">
        <v>756</v>
      </c>
      <c r="D204" t="s">
        <v>157</v>
      </c>
      <c r="E204" t="s">
        <v>141</v>
      </c>
      <c r="F204" t="b">
        <v>0</v>
      </c>
      <c r="G204" t="s">
        <v>58</v>
      </c>
      <c r="H204" s="1">
        <v>45099.850069444437</v>
      </c>
      <c r="I204" t="b">
        <v>0</v>
      </c>
      <c r="J204" t="b">
        <v>0</v>
      </c>
      <c r="K204" t="s">
        <v>58</v>
      </c>
      <c r="L204" t="s">
        <v>142</v>
      </c>
      <c r="M204" s="3">
        <v>90670</v>
      </c>
      <c r="O204" t="s">
        <v>757</v>
      </c>
      <c r="P204" t="s">
        <v>202</v>
      </c>
    </row>
    <row r="205" spans="1:16" x14ac:dyDescent="0.45">
      <c r="A205" t="s">
        <v>1</v>
      </c>
      <c r="B205" t="s">
        <v>758</v>
      </c>
      <c r="C205" t="s">
        <v>759</v>
      </c>
      <c r="D205" t="s">
        <v>163</v>
      </c>
      <c r="E205" t="s">
        <v>141</v>
      </c>
      <c r="F205" t="b">
        <v>0</v>
      </c>
      <c r="G205" t="s">
        <v>165</v>
      </c>
      <c r="H205" s="1">
        <v>45187.585578703707</v>
      </c>
      <c r="I205" t="b">
        <v>0</v>
      </c>
      <c r="J205" t="b">
        <v>0</v>
      </c>
      <c r="K205" t="s">
        <v>116</v>
      </c>
      <c r="L205" t="s">
        <v>166</v>
      </c>
      <c r="N205" s="2">
        <v>28.244998931884769</v>
      </c>
      <c r="O205" t="s">
        <v>699</v>
      </c>
      <c r="P205" t="s">
        <v>700</v>
      </c>
    </row>
    <row r="206" spans="1:16" x14ac:dyDescent="0.45">
      <c r="A206" t="s">
        <v>1</v>
      </c>
      <c r="B206" t="s">
        <v>760</v>
      </c>
      <c r="C206" t="s">
        <v>455</v>
      </c>
      <c r="D206" t="s">
        <v>214</v>
      </c>
      <c r="E206" t="s">
        <v>141</v>
      </c>
      <c r="F206" t="b">
        <v>0</v>
      </c>
      <c r="G206" t="s">
        <v>158</v>
      </c>
      <c r="H206" s="1">
        <v>45072.464999999997</v>
      </c>
      <c r="I206" t="b">
        <v>0</v>
      </c>
      <c r="J206" t="b">
        <v>0</v>
      </c>
      <c r="K206" t="s">
        <v>116</v>
      </c>
      <c r="L206" t="s">
        <v>142</v>
      </c>
      <c r="M206" s="3">
        <v>90000</v>
      </c>
      <c r="O206" t="s">
        <v>627</v>
      </c>
      <c r="P206" t="s">
        <v>761</v>
      </c>
    </row>
    <row r="207" spans="1:16" x14ac:dyDescent="0.45">
      <c r="A207" t="s">
        <v>1</v>
      </c>
      <c r="B207" t="s">
        <v>1</v>
      </c>
      <c r="C207" t="s">
        <v>173</v>
      </c>
      <c r="D207" t="s">
        <v>762</v>
      </c>
      <c r="E207" t="s">
        <v>141</v>
      </c>
      <c r="F207" t="b">
        <v>1</v>
      </c>
      <c r="G207" t="s">
        <v>62</v>
      </c>
      <c r="H207" s="1">
        <v>45089.735300925917</v>
      </c>
      <c r="I207" t="b">
        <v>1</v>
      </c>
      <c r="J207" t="b">
        <v>0</v>
      </c>
      <c r="K207" t="s">
        <v>62</v>
      </c>
      <c r="L207" t="s">
        <v>166</v>
      </c>
      <c r="N207" s="2">
        <v>80</v>
      </c>
      <c r="O207" t="s">
        <v>763</v>
      </c>
      <c r="P207" t="s">
        <v>764</v>
      </c>
    </row>
    <row r="208" spans="1:16" x14ac:dyDescent="0.45">
      <c r="A208" t="s">
        <v>0</v>
      </c>
      <c r="B208" t="s">
        <v>765</v>
      </c>
      <c r="C208" t="s">
        <v>766</v>
      </c>
      <c r="D208" t="s">
        <v>140</v>
      </c>
      <c r="F208" t="b">
        <v>0</v>
      </c>
      <c r="G208" t="s">
        <v>158</v>
      </c>
      <c r="H208" s="1">
        <v>45023.667685185188</v>
      </c>
      <c r="I208" t="b">
        <v>1</v>
      </c>
      <c r="J208" t="b">
        <v>0</v>
      </c>
      <c r="K208" t="s">
        <v>116</v>
      </c>
      <c r="L208" t="s">
        <v>166</v>
      </c>
      <c r="N208" s="2">
        <v>50</v>
      </c>
      <c r="O208" t="s">
        <v>391</v>
      </c>
      <c r="P208" t="s">
        <v>767</v>
      </c>
    </row>
    <row r="209" spans="1:16" x14ac:dyDescent="0.45">
      <c r="A209" t="s">
        <v>0</v>
      </c>
      <c r="B209" t="s">
        <v>768</v>
      </c>
      <c r="C209" t="s">
        <v>769</v>
      </c>
      <c r="D209" t="s">
        <v>163</v>
      </c>
      <c r="E209" t="s">
        <v>141</v>
      </c>
      <c r="F209" t="b">
        <v>0</v>
      </c>
      <c r="G209" t="s">
        <v>153</v>
      </c>
      <c r="H209" s="1">
        <v>45209.375416666669</v>
      </c>
      <c r="I209" t="b">
        <v>0</v>
      </c>
      <c r="J209" t="b">
        <v>1</v>
      </c>
      <c r="K209" t="s">
        <v>116</v>
      </c>
      <c r="L209" t="s">
        <v>166</v>
      </c>
      <c r="N209" s="2">
        <v>24.034999847412109</v>
      </c>
      <c r="O209" t="s">
        <v>770</v>
      </c>
      <c r="P209" t="s">
        <v>583</v>
      </c>
    </row>
    <row r="210" spans="1:16" x14ac:dyDescent="0.45">
      <c r="A210" t="s">
        <v>1</v>
      </c>
      <c r="B210" t="s">
        <v>771</v>
      </c>
      <c r="C210" t="s">
        <v>173</v>
      </c>
      <c r="D210" t="s">
        <v>282</v>
      </c>
      <c r="E210" t="s">
        <v>206</v>
      </c>
      <c r="F210" t="b">
        <v>1</v>
      </c>
      <c r="G210" t="s">
        <v>207</v>
      </c>
      <c r="H210" s="1">
        <v>45176.756631944438</v>
      </c>
      <c r="I210" t="b">
        <v>1</v>
      </c>
      <c r="J210" t="b">
        <v>0</v>
      </c>
      <c r="K210" t="s">
        <v>116</v>
      </c>
      <c r="L210" t="s">
        <v>166</v>
      </c>
      <c r="N210" s="2">
        <v>59</v>
      </c>
      <c r="O210" t="s">
        <v>772</v>
      </c>
      <c r="P210" t="s">
        <v>573</v>
      </c>
    </row>
    <row r="211" spans="1:16" x14ac:dyDescent="0.45">
      <c r="A211" t="s">
        <v>0</v>
      </c>
      <c r="B211" t="s">
        <v>0</v>
      </c>
      <c r="C211" t="s">
        <v>773</v>
      </c>
      <c r="D211" t="s">
        <v>140</v>
      </c>
      <c r="E211" t="s">
        <v>141</v>
      </c>
      <c r="F211" t="b">
        <v>0</v>
      </c>
      <c r="G211" t="s">
        <v>181</v>
      </c>
      <c r="H211" s="1">
        <v>45172.375150462962</v>
      </c>
      <c r="I211" t="b">
        <v>0</v>
      </c>
      <c r="J211" t="b">
        <v>1</v>
      </c>
      <c r="K211" t="s">
        <v>116</v>
      </c>
      <c r="L211" t="s">
        <v>166</v>
      </c>
      <c r="N211" s="2">
        <v>33.19000244140625</v>
      </c>
      <c r="O211" t="s">
        <v>774</v>
      </c>
      <c r="P211" t="s">
        <v>775</v>
      </c>
    </row>
    <row r="212" spans="1:16" x14ac:dyDescent="0.45">
      <c r="A212" t="s">
        <v>2</v>
      </c>
      <c r="B212" t="s">
        <v>776</v>
      </c>
      <c r="C212" t="s">
        <v>777</v>
      </c>
      <c r="D212" t="s">
        <v>163</v>
      </c>
      <c r="E212" t="s">
        <v>164</v>
      </c>
      <c r="F212" t="b">
        <v>0</v>
      </c>
      <c r="G212" t="s">
        <v>104</v>
      </c>
      <c r="H212" s="1">
        <v>45206.260127314818</v>
      </c>
      <c r="I212" t="b">
        <v>0</v>
      </c>
      <c r="J212" t="b">
        <v>0</v>
      </c>
      <c r="K212" t="s">
        <v>104</v>
      </c>
      <c r="L212" t="s">
        <v>166</v>
      </c>
      <c r="N212" s="2">
        <v>43.069999694824219</v>
      </c>
      <c r="O212" t="s">
        <v>778</v>
      </c>
    </row>
    <row r="213" spans="1:16" x14ac:dyDescent="0.45">
      <c r="A213" t="s">
        <v>2</v>
      </c>
      <c r="B213" t="s">
        <v>779</v>
      </c>
      <c r="C213" t="s">
        <v>372</v>
      </c>
      <c r="D213" t="s">
        <v>186</v>
      </c>
      <c r="E213" t="s">
        <v>141</v>
      </c>
      <c r="F213" t="b">
        <v>0</v>
      </c>
      <c r="G213" t="s">
        <v>153</v>
      </c>
      <c r="H213" s="1">
        <v>45246.46193287037</v>
      </c>
      <c r="I213" t="b">
        <v>0</v>
      </c>
      <c r="J213" t="b">
        <v>1</v>
      </c>
      <c r="K213" t="s">
        <v>116</v>
      </c>
      <c r="L213" t="s">
        <v>142</v>
      </c>
      <c r="M213" s="3">
        <v>135000</v>
      </c>
      <c r="O213" t="s">
        <v>376</v>
      </c>
    </row>
    <row r="214" spans="1:16" x14ac:dyDescent="0.45">
      <c r="A214" t="s">
        <v>4</v>
      </c>
      <c r="B214" t="s">
        <v>780</v>
      </c>
      <c r="C214" t="s">
        <v>173</v>
      </c>
      <c r="D214" t="s">
        <v>186</v>
      </c>
      <c r="E214" t="s">
        <v>206</v>
      </c>
      <c r="F214" t="b">
        <v>1</v>
      </c>
      <c r="G214" t="s">
        <v>153</v>
      </c>
      <c r="H214" s="1">
        <v>45051.00576388889</v>
      </c>
      <c r="I214" t="b">
        <v>0</v>
      </c>
      <c r="J214" t="b">
        <v>0</v>
      </c>
      <c r="K214" t="s">
        <v>116</v>
      </c>
      <c r="L214" t="s">
        <v>166</v>
      </c>
      <c r="N214" s="2">
        <v>50</v>
      </c>
      <c r="O214" t="s">
        <v>240</v>
      </c>
    </row>
    <row r="215" spans="1:16" x14ac:dyDescent="0.45">
      <c r="A215" t="s">
        <v>2</v>
      </c>
      <c r="B215" t="s">
        <v>781</v>
      </c>
      <c r="C215" t="s">
        <v>173</v>
      </c>
      <c r="D215" t="s">
        <v>186</v>
      </c>
      <c r="E215" t="s">
        <v>141</v>
      </c>
      <c r="F215" t="b">
        <v>1</v>
      </c>
      <c r="G215" t="s">
        <v>158</v>
      </c>
      <c r="H215" s="1">
        <v>45127.878761574073</v>
      </c>
      <c r="I215" t="b">
        <v>0</v>
      </c>
      <c r="J215" t="b">
        <v>0</v>
      </c>
      <c r="K215" t="s">
        <v>116</v>
      </c>
      <c r="L215" t="s">
        <v>142</v>
      </c>
      <c r="M215" s="3">
        <v>180000</v>
      </c>
      <c r="O215" t="s">
        <v>240</v>
      </c>
      <c r="P215" t="s">
        <v>782</v>
      </c>
    </row>
    <row r="216" spans="1:16" x14ac:dyDescent="0.45">
      <c r="A216" t="s">
        <v>1</v>
      </c>
      <c r="B216" t="s">
        <v>783</v>
      </c>
      <c r="C216" t="s">
        <v>784</v>
      </c>
      <c r="D216" t="s">
        <v>214</v>
      </c>
      <c r="E216" t="s">
        <v>141</v>
      </c>
      <c r="F216" t="b">
        <v>0</v>
      </c>
      <c r="G216" t="s">
        <v>165</v>
      </c>
      <c r="H216" s="1">
        <v>45033.380370370367</v>
      </c>
      <c r="I216" t="b">
        <v>0</v>
      </c>
      <c r="J216" t="b">
        <v>1</v>
      </c>
      <c r="K216" t="s">
        <v>116</v>
      </c>
      <c r="L216" t="s">
        <v>142</v>
      </c>
      <c r="M216" s="3">
        <v>175000</v>
      </c>
      <c r="O216" t="s">
        <v>785</v>
      </c>
      <c r="P216" t="s">
        <v>786</v>
      </c>
    </row>
    <row r="217" spans="1:16" x14ac:dyDescent="0.45">
      <c r="A217" t="s">
        <v>1</v>
      </c>
      <c r="B217" t="s">
        <v>787</v>
      </c>
      <c r="C217" t="s">
        <v>494</v>
      </c>
      <c r="D217" t="s">
        <v>186</v>
      </c>
      <c r="E217" t="s">
        <v>141</v>
      </c>
      <c r="F217" t="b">
        <v>0</v>
      </c>
      <c r="G217" t="s">
        <v>165</v>
      </c>
      <c r="H217" s="1">
        <v>45009.717187499999</v>
      </c>
      <c r="I217" t="b">
        <v>1</v>
      </c>
      <c r="J217" t="b">
        <v>0</v>
      </c>
      <c r="K217" t="s">
        <v>116</v>
      </c>
      <c r="L217" t="s">
        <v>142</v>
      </c>
      <c r="M217" s="3">
        <v>177500</v>
      </c>
      <c r="O217" t="s">
        <v>788</v>
      </c>
      <c r="P217" t="s">
        <v>789</v>
      </c>
    </row>
    <row r="218" spans="1:16" x14ac:dyDescent="0.45">
      <c r="A218" t="s">
        <v>1</v>
      </c>
      <c r="B218" t="s">
        <v>790</v>
      </c>
      <c r="C218" t="s">
        <v>581</v>
      </c>
      <c r="D218" t="s">
        <v>186</v>
      </c>
      <c r="E218" t="s">
        <v>141</v>
      </c>
      <c r="F218" t="b">
        <v>0</v>
      </c>
      <c r="G218" t="s">
        <v>104</v>
      </c>
      <c r="H218" s="1">
        <v>44964.783738425933</v>
      </c>
      <c r="I218" t="b">
        <v>0</v>
      </c>
      <c r="J218" t="b">
        <v>1</v>
      </c>
      <c r="K218" t="s">
        <v>104</v>
      </c>
      <c r="L218" t="s">
        <v>142</v>
      </c>
      <c r="M218" s="3">
        <v>150000</v>
      </c>
      <c r="O218" t="s">
        <v>791</v>
      </c>
      <c r="P218" t="s">
        <v>792</v>
      </c>
    </row>
    <row r="219" spans="1:16" x14ac:dyDescent="0.45">
      <c r="A219" t="s">
        <v>1</v>
      </c>
      <c r="B219" t="s">
        <v>1</v>
      </c>
      <c r="C219" t="s">
        <v>173</v>
      </c>
      <c r="D219" t="s">
        <v>186</v>
      </c>
      <c r="E219" t="s">
        <v>141</v>
      </c>
      <c r="F219" t="b">
        <v>1</v>
      </c>
      <c r="G219" t="s">
        <v>153</v>
      </c>
      <c r="H219" s="1">
        <v>45141.754328703697</v>
      </c>
      <c r="I219" t="b">
        <v>0</v>
      </c>
      <c r="J219" t="b">
        <v>0</v>
      </c>
      <c r="K219" t="s">
        <v>116</v>
      </c>
      <c r="L219" t="s">
        <v>142</v>
      </c>
      <c r="M219" s="3">
        <v>145000</v>
      </c>
      <c r="O219" t="s">
        <v>793</v>
      </c>
      <c r="P219" t="s">
        <v>794</v>
      </c>
    </row>
    <row r="220" spans="1:16" x14ac:dyDescent="0.45">
      <c r="A220" t="s">
        <v>1</v>
      </c>
      <c r="B220" t="s">
        <v>795</v>
      </c>
      <c r="C220" t="s">
        <v>173</v>
      </c>
      <c r="D220" t="s">
        <v>186</v>
      </c>
      <c r="E220" t="s">
        <v>206</v>
      </c>
      <c r="F220" t="b">
        <v>1</v>
      </c>
      <c r="G220" t="s">
        <v>158</v>
      </c>
      <c r="H220" s="1">
        <v>45205.588472222233</v>
      </c>
      <c r="I220" t="b">
        <v>0</v>
      </c>
      <c r="J220" t="b">
        <v>0</v>
      </c>
      <c r="K220" t="s">
        <v>116</v>
      </c>
      <c r="L220" t="s">
        <v>166</v>
      </c>
      <c r="N220" s="2">
        <v>70</v>
      </c>
      <c r="O220" t="s">
        <v>796</v>
      </c>
      <c r="P220" t="s">
        <v>797</v>
      </c>
    </row>
    <row r="221" spans="1:16" x14ac:dyDescent="0.45">
      <c r="A221" t="s">
        <v>1</v>
      </c>
      <c r="B221" t="s">
        <v>798</v>
      </c>
      <c r="C221" t="s">
        <v>162</v>
      </c>
      <c r="D221" t="s">
        <v>186</v>
      </c>
      <c r="E221" t="s">
        <v>141</v>
      </c>
      <c r="F221" t="b">
        <v>0</v>
      </c>
      <c r="G221" t="s">
        <v>148</v>
      </c>
      <c r="H221" s="1">
        <v>45208.588750000003</v>
      </c>
      <c r="I221" t="b">
        <v>1</v>
      </c>
      <c r="J221" t="b">
        <v>0</v>
      </c>
      <c r="K221" t="s">
        <v>116</v>
      </c>
      <c r="L221" t="s">
        <v>142</v>
      </c>
      <c r="M221" s="3">
        <v>135000</v>
      </c>
      <c r="O221" t="s">
        <v>799</v>
      </c>
      <c r="P221" t="s">
        <v>800</v>
      </c>
    </row>
    <row r="222" spans="1:16" x14ac:dyDescent="0.45">
      <c r="A222" t="s">
        <v>2</v>
      </c>
      <c r="B222" t="s">
        <v>781</v>
      </c>
      <c r="C222" t="s">
        <v>173</v>
      </c>
      <c r="D222" t="s">
        <v>186</v>
      </c>
      <c r="E222" t="s">
        <v>141</v>
      </c>
      <c r="F222" t="b">
        <v>1</v>
      </c>
      <c r="G222" t="s">
        <v>165</v>
      </c>
      <c r="H222" s="1">
        <v>45131.586504629631</v>
      </c>
      <c r="I222" t="b">
        <v>0</v>
      </c>
      <c r="J222" t="b">
        <v>1</v>
      </c>
      <c r="K222" t="s">
        <v>116</v>
      </c>
      <c r="L222" t="s">
        <v>142</v>
      </c>
      <c r="M222" s="3">
        <v>200000</v>
      </c>
      <c r="O222" t="s">
        <v>801</v>
      </c>
      <c r="P222" t="s">
        <v>802</v>
      </c>
    </row>
    <row r="223" spans="1:16" x14ac:dyDescent="0.45">
      <c r="A223" t="s">
        <v>0</v>
      </c>
      <c r="B223" t="s">
        <v>803</v>
      </c>
      <c r="C223" t="s">
        <v>804</v>
      </c>
      <c r="D223" t="s">
        <v>805</v>
      </c>
      <c r="E223" t="s">
        <v>330</v>
      </c>
      <c r="F223" t="b">
        <v>0</v>
      </c>
      <c r="G223" t="s">
        <v>104</v>
      </c>
      <c r="H223" s="1">
        <v>44993.826701388891</v>
      </c>
      <c r="I223" t="b">
        <v>0</v>
      </c>
      <c r="J223" t="b">
        <v>1</v>
      </c>
      <c r="K223" t="s">
        <v>104</v>
      </c>
      <c r="L223" t="s">
        <v>142</v>
      </c>
      <c r="M223" s="3">
        <v>130300</v>
      </c>
      <c r="O223" t="s">
        <v>806</v>
      </c>
      <c r="P223" t="s">
        <v>807</v>
      </c>
    </row>
    <row r="224" spans="1:16" x14ac:dyDescent="0.45">
      <c r="A224" t="s">
        <v>0</v>
      </c>
      <c r="B224" t="s">
        <v>0</v>
      </c>
      <c r="C224" t="s">
        <v>270</v>
      </c>
      <c r="D224" t="s">
        <v>140</v>
      </c>
      <c r="E224" t="s">
        <v>141</v>
      </c>
      <c r="F224" t="b">
        <v>0</v>
      </c>
      <c r="G224" t="s">
        <v>153</v>
      </c>
      <c r="H224" s="1">
        <v>45136.416608796288</v>
      </c>
      <c r="I224" t="b">
        <v>1</v>
      </c>
      <c r="J224" t="b">
        <v>1</v>
      </c>
      <c r="K224" t="s">
        <v>116</v>
      </c>
      <c r="L224" t="s">
        <v>142</v>
      </c>
      <c r="M224" s="3">
        <v>80000</v>
      </c>
      <c r="O224" t="s">
        <v>808</v>
      </c>
      <c r="P224" t="s">
        <v>809</v>
      </c>
    </row>
    <row r="225" spans="1:16" x14ac:dyDescent="0.45">
      <c r="A225" t="s">
        <v>6</v>
      </c>
      <c r="B225" t="s">
        <v>6</v>
      </c>
      <c r="C225" t="s">
        <v>810</v>
      </c>
      <c r="D225" t="s">
        <v>362</v>
      </c>
      <c r="E225" t="s">
        <v>141</v>
      </c>
      <c r="F225" t="b">
        <v>0</v>
      </c>
      <c r="G225" t="s">
        <v>153</v>
      </c>
      <c r="H225" s="1">
        <v>45048.627592592587</v>
      </c>
      <c r="I225" t="b">
        <v>0</v>
      </c>
      <c r="J225" t="b">
        <v>0</v>
      </c>
      <c r="K225" t="s">
        <v>116</v>
      </c>
      <c r="L225" t="s">
        <v>142</v>
      </c>
      <c r="M225" s="3">
        <v>140000</v>
      </c>
      <c r="O225" t="s">
        <v>811</v>
      </c>
      <c r="P225" t="s">
        <v>812</v>
      </c>
    </row>
    <row r="226" spans="1:16" x14ac:dyDescent="0.45">
      <c r="A226" t="s">
        <v>3</v>
      </c>
      <c r="B226" t="s">
        <v>813</v>
      </c>
      <c r="C226" t="s">
        <v>814</v>
      </c>
      <c r="D226" t="s">
        <v>186</v>
      </c>
      <c r="E226" t="s">
        <v>141</v>
      </c>
      <c r="F226" t="b">
        <v>0</v>
      </c>
      <c r="G226" t="s">
        <v>148</v>
      </c>
      <c r="H226" s="1">
        <v>45154.885358796288</v>
      </c>
      <c r="I226" t="b">
        <v>0</v>
      </c>
      <c r="J226" t="b">
        <v>0</v>
      </c>
      <c r="K226" t="s">
        <v>116</v>
      </c>
      <c r="L226" t="s">
        <v>142</v>
      </c>
      <c r="M226" s="3">
        <v>80000</v>
      </c>
      <c r="O226" t="s">
        <v>815</v>
      </c>
      <c r="P226" t="s">
        <v>816</v>
      </c>
    </row>
    <row r="227" spans="1:16" x14ac:dyDescent="0.45">
      <c r="A227" t="s">
        <v>0</v>
      </c>
      <c r="B227" t="s">
        <v>817</v>
      </c>
      <c r="C227" t="s">
        <v>818</v>
      </c>
      <c r="D227" t="s">
        <v>157</v>
      </c>
      <c r="E227" t="s">
        <v>141</v>
      </c>
      <c r="F227" t="b">
        <v>0</v>
      </c>
      <c r="G227" t="s">
        <v>80</v>
      </c>
      <c r="H227" s="1">
        <v>45008.186400462961</v>
      </c>
      <c r="I227" t="b">
        <v>0</v>
      </c>
      <c r="J227" t="b">
        <v>0</v>
      </c>
      <c r="K227" t="s">
        <v>80</v>
      </c>
      <c r="L227" t="s">
        <v>142</v>
      </c>
      <c r="M227" s="3">
        <v>89100</v>
      </c>
      <c r="O227" t="s">
        <v>652</v>
      </c>
      <c r="P227" t="s">
        <v>819</v>
      </c>
    </row>
    <row r="228" spans="1:16" x14ac:dyDescent="0.45">
      <c r="A228" t="s">
        <v>0</v>
      </c>
      <c r="B228" t="s">
        <v>820</v>
      </c>
      <c r="C228" t="s">
        <v>821</v>
      </c>
      <c r="D228" t="s">
        <v>147</v>
      </c>
      <c r="E228" t="s">
        <v>141</v>
      </c>
      <c r="F228" t="b">
        <v>0</v>
      </c>
      <c r="G228" t="s">
        <v>181</v>
      </c>
      <c r="H228" s="1">
        <v>45000.292523148149</v>
      </c>
      <c r="I228" t="b">
        <v>0</v>
      </c>
      <c r="J228" t="b">
        <v>0</v>
      </c>
      <c r="K228" t="s">
        <v>116</v>
      </c>
      <c r="L228" t="s">
        <v>142</v>
      </c>
      <c r="M228" s="3">
        <v>75725</v>
      </c>
      <c r="O228" t="s">
        <v>822</v>
      </c>
      <c r="P228" t="s">
        <v>823</v>
      </c>
    </row>
    <row r="229" spans="1:16" x14ac:dyDescent="0.45">
      <c r="A229" t="s">
        <v>5</v>
      </c>
      <c r="B229" t="s">
        <v>5</v>
      </c>
      <c r="C229" t="s">
        <v>824</v>
      </c>
      <c r="D229" t="s">
        <v>157</v>
      </c>
      <c r="E229" t="s">
        <v>141</v>
      </c>
      <c r="F229" t="b">
        <v>0</v>
      </c>
      <c r="G229" t="s">
        <v>49</v>
      </c>
      <c r="H229" s="1">
        <v>45057.101400462961</v>
      </c>
      <c r="I229" t="b">
        <v>1</v>
      </c>
      <c r="J229" t="b">
        <v>0</v>
      </c>
      <c r="K229" t="s">
        <v>49</v>
      </c>
      <c r="L229" t="s">
        <v>142</v>
      </c>
      <c r="M229" s="3">
        <v>96773</v>
      </c>
      <c r="O229" t="s">
        <v>825</v>
      </c>
      <c r="P229" t="s">
        <v>826</v>
      </c>
    </row>
    <row r="230" spans="1:16" x14ac:dyDescent="0.45">
      <c r="A230" t="s">
        <v>2</v>
      </c>
      <c r="B230" t="s">
        <v>2</v>
      </c>
      <c r="C230" t="s">
        <v>827</v>
      </c>
      <c r="D230" t="s">
        <v>140</v>
      </c>
      <c r="E230" t="s">
        <v>141</v>
      </c>
      <c r="F230" t="b">
        <v>0</v>
      </c>
      <c r="G230" t="s">
        <v>158</v>
      </c>
      <c r="H230" s="1">
        <v>45048.296342592592</v>
      </c>
      <c r="I230" t="b">
        <v>0</v>
      </c>
      <c r="J230" t="b">
        <v>0</v>
      </c>
      <c r="K230" t="s">
        <v>116</v>
      </c>
      <c r="L230" t="s">
        <v>142</v>
      </c>
      <c r="M230" s="3">
        <v>88791</v>
      </c>
      <c r="O230" t="s">
        <v>828</v>
      </c>
    </row>
    <row r="231" spans="1:16" x14ac:dyDescent="0.45">
      <c r="A231" t="s">
        <v>2</v>
      </c>
      <c r="B231" t="s">
        <v>829</v>
      </c>
      <c r="C231" t="s">
        <v>695</v>
      </c>
      <c r="D231" t="s">
        <v>567</v>
      </c>
      <c r="E231" t="s">
        <v>141</v>
      </c>
      <c r="F231" t="b">
        <v>0</v>
      </c>
      <c r="G231" t="s">
        <v>153</v>
      </c>
      <c r="H231" s="1">
        <v>45013.670648148152</v>
      </c>
      <c r="I231" t="b">
        <v>0</v>
      </c>
      <c r="J231" t="b">
        <v>1</v>
      </c>
      <c r="K231" t="s">
        <v>116</v>
      </c>
      <c r="L231" t="s">
        <v>142</v>
      </c>
      <c r="M231" s="3">
        <v>200000</v>
      </c>
      <c r="O231" t="s">
        <v>830</v>
      </c>
    </row>
    <row r="232" spans="1:16" x14ac:dyDescent="0.45">
      <c r="A232" t="s">
        <v>4</v>
      </c>
      <c r="B232" t="s">
        <v>831</v>
      </c>
      <c r="C232" t="s">
        <v>375</v>
      </c>
      <c r="D232" t="s">
        <v>186</v>
      </c>
      <c r="E232" t="s">
        <v>141</v>
      </c>
      <c r="F232" t="b">
        <v>0</v>
      </c>
      <c r="G232" t="s">
        <v>207</v>
      </c>
      <c r="H232" s="1">
        <v>45204.584837962961</v>
      </c>
      <c r="I232" t="b">
        <v>1</v>
      </c>
      <c r="J232" t="b">
        <v>0</v>
      </c>
      <c r="K232" t="s">
        <v>116</v>
      </c>
      <c r="L232" t="s">
        <v>142</v>
      </c>
      <c r="M232" s="3">
        <v>100000</v>
      </c>
      <c r="O232" t="s">
        <v>249</v>
      </c>
      <c r="P232" t="s">
        <v>832</v>
      </c>
    </row>
    <row r="233" spans="1:16" x14ac:dyDescent="0.45">
      <c r="A233" t="s">
        <v>2</v>
      </c>
      <c r="B233" t="s">
        <v>833</v>
      </c>
      <c r="C233" t="s">
        <v>357</v>
      </c>
      <c r="D233" t="s">
        <v>147</v>
      </c>
      <c r="E233" t="s">
        <v>141</v>
      </c>
      <c r="F233" t="b">
        <v>0</v>
      </c>
      <c r="G233" t="s">
        <v>148</v>
      </c>
      <c r="H233" s="1">
        <v>45211.721875000003</v>
      </c>
      <c r="I233" t="b">
        <v>0</v>
      </c>
      <c r="J233" t="b">
        <v>1</v>
      </c>
      <c r="K233" t="s">
        <v>116</v>
      </c>
      <c r="L233" t="s">
        <v>142</v>
      </c>
      <c r="M233" s="3">
        <v>107500</v>
      </c>
      <c r="O233" t="s">
        <v>834</v>
      </c>
      <c r="P233" t="s">
        <v>835</v>
      </c>
    </row>
    <row r="234" spans="1:16" x14ac:dyDescent="0.45">
      <c r="A234" t="s">
        <v>2</v>
      </c>
      <c r="B234" t="s">
        <v>2</v>
      </c>
      <c r="C234" t="s">
        <v>836</v>
      </c>
      <c r="D234" t="s">
        <v>186</v>
      </c>
      <c r="E234" t="s">
        <v>141</v>
      </c>
      <c r="F234" t="b">
        <v>0</v>
      </c>
      <c r="G234" t="s">
        <v>148</v>
      </c>
      <c r="H234" s="1">
        <v>45214.798530092587</v>
      </c>
      <c r="I234" t="b">
        <v>0</v>
      </c>
      <c r="J234" t="b">
        <v>1</v>
      </c>
      <c r="K234" t="s">
        <v>116</v>
      </c>
      <c r="L234" t="s">
        <v>142</v>
      </c>
      <c r="M234" s="3">
        <v>120000</v>
      </c>
      <c r="O234" t="s">
        <v>837</v>
      </c>
      <c r="P234" t="s">
        <v>838</v>
      </c>
    </row>
    <row r="235" spans="1:16" x14ac:dyDescent="0.45">
      <c r="A235" t="s">
        <v>5</v>
      </c>
      <c r="B235" t="s">
        <v>839</v>
      </c>
      <c r="C235" t="s">
        <v>243</v>
      </c>
      <c r="D235" t="s">
        <v>163</v>
      </c>
      <c r="E235" t="s">
        <v>164</v>
      </c>
      <c r="F235" t="b">
        <v>0</v>
      </c>
      <c r="G235" t="s">
        <v>153</v>
      </c>
      <c r="H235" s="1">
        <v>45207.253634259258</v>
      </c>
      <c r="I235" t="b">
        <v>0</v>
      </c>
      <c r="J235" t="b">
        <v>1</v>
      </c>
      <c r="K235" t="s">
        <v>116</v>
      </c>
      <c r="L235" t="s">
        <v>166</v>
      </c>
      <c r="N235" s="2">
        <v>64.44000244140625</v>
      </c>
      <c r="O235" t="s">
        <v>840</v>
      </c>
      <c r="P235" t="s">
        <v>841</v>
      </c>
    </row>
    <row r="236" spans="1:16" x14ac:dyDescent="0.45">
      <c r="A236" t="s">
        <v>0</v>
      </c>
      <c r="B236" t="s">
        <v>842</v>
      </c>
      <c r="C236" t="s">
        <v>270</v>
      </c>
      <c r="D236" t="s">
        <v>843</v>
      </c>
      <c r="E236" t="s">
        <v>206</v>
      </c>
      <c r="F236" t="b">
        <v>0</v>
      </c>
      <c r="G236" t="s">
        <v>153</v>
      </c>
      <c r="H236" s="1">
        <v>45086.624918981477</v>
      </c>
      <c r="I236" t="b">
        <v>1</v>
      </c>
      <c r="J236" t="b">
        <v>0</v>
      </c>
      <c r="K236" t="s">
        <v>116</v>
      </c>
      <c r="L236" t="s">
        <v>166</v>
      </c>
      <c r="N236" s="2">
        <v>74</v>
      </c>
      <c r="O236" t="s">
        <v>844</v>
      </c>
      <c r="P236" t="s">
        <v>845</v>
      </c>
    </row>
    <row r="237" spans="1:16" x14ac:dyDescent="0.45">
      <c r="A237" t="s">
        <v>1</v>
      </c>
      <c r="B237" t="s">
        <v>846</v>
      </c>
      <c r="C237" t="s">
        <v>847</v>
      </c>
      <c r="D237" t="s">
        <v>214</v>
      </c>
      <c r="E237" t="s">
        <v>141</v>
      </c>
      <c r="F237" t="b">
        <v>0</v>
      </c>
      <c r="G237" t="s">
        <v>153</v>
      </c>
      <c r="H237" s="1">
        <v>44935.086574074077</v>
      </c>
      <c r="I237" t="b">
        <v>0</v>
      </c>
      <c r="J237" t="b">
        <v>0</v>
      </c>
      <c r="K237" t="s">
        <v>116</v>
      </c>
      <c r="L237" t="s">
        <v>142</v>
      </c>
      <c r="M237" s="3">
        <v>90000</v>
      </c>
      <c r="O237" t="s">
        <v>848</v>
      </c>
      <c r="P237" t="s">
        <v>849</v>
      </c>
    </row>
    <row r="238" spans="1:16" x14ac:dyDescent="0.45">
      <c r="A238" t="s">
        <v>2</v>
      </c>
      <c r="B238" t="s">
        <v>850</v>
      </c>
      <c r="C238" t="s">
        <v>851</v>
      </c>
      <c r="D238" t="s">
        <v>214</v>
      </c>
      <c r="E238" t="s">
        <v>141</v>
      </c>
      <c r="F238" t="b">
        <v>0</v>
      </c>
      <c r="G238" t="s">
        <v>181</v>
      </c>
      <c r="H238" s="1">
        <v>44946.514837962961</v>
      </c>
      <c r="I238" t="b">
        <v>0</v>
      </c>
      <c r="J238" t="b">
        <v>0</v>
      </c>
      <c r="K238" t="s">
        <v>116</v>
      </c>
      <c r="L238" t="s">
        <v>142</v>
      </c>
      <c r="M238" s="3">
        <v>200000</v>
      </c>
      <c r="O238" t="s">
        <v>852</v>
      </c>
      <c r="P238" t="s">
        <v>853</v>
      </c>
    </row>
    <row r="239" spans="1:16" x14ac:dyDescent="0.45">
      <c r="A239" t="s">
        <v>2</v>
      </c>
      <c r="B239" t="s">
        <v>854</v>
      </c>
      <c r="C239" t="s">
        <v>695</v>
      </c>
      <c r="D239" t="s">
        <v>140</v>
      </c>
      <c r="E239" t="s">
        <v>141</v>
      </c>
      <c r="F239" t="b">
        <v>0</v>
      </c>
      <c r="G239" t="s">
        <v>153</v>
      </c>
      <c r="H239" s="1">
        <v>44931.66883101852</v>
      </c>
      <c r="I239" t="b">
        <v>0</v>
      </c>
      <c r="J239" t="b">
        <v>0</v>
      </c>
      <c r="K239" t="s">
        <v>116</v>
      </c>
      <c r="L239" t="s">
        <v>142</v>
      </c>
      <c r="M239" s="3">
        <v>57500</v>
      </c>
      <c r="O239" t="s">
        <v>855</v>
      </c>
      <c r="P239" t="s">
        <v>856</v>
      </c>
    </row>
    <row r="240" spans="1:16" x14ac:dyDescent="0.45">
      <c r="A240" t="s">
        <v>0</v>
      </c>
      <c r="B240" t="s">
        <v>857</v>
      </c>
      <c r="C240" t="s">
        <v>55</v>
      </c>
      <c r="D240" t="s">
        <v>157</v>
      </c>
      <c r="E240" t="s">
        <v>141</v>
      </c>
      <c r="F240" t="b">
        <v>0</v>
      </c>
      <c r="G240" t="s">
        <v>55</v>
      </c>
      <c r="H240" s="1">
        <v>45076.758946759262</v>
      </c>
      <c r="I240" t="b">
        <v>0</v>
      </c>
      <c r="J240" t="b">
        <v>0</v>
      </c>
      <c r="K240" t="s">
        <v>55</v>
      </c>
      <c r="L240" t="s">
        <v>142</v>
      </c>
      <c r="M240" s="3">
        <v>57500</v>
      </c>
      <c r="O240" t="s">
        <v>858</v>
      </c>
      <c r="P240" t="s">
        <v>859</v>
      </c>
    </row>
    <row r="241" spans="1:16" x14ac:dyDescent="0.45">
      <c r="A241" t="s">
        <v>2</v>
      </c>
      <c r="B241" t="s">
        <v>860</v>
      </c>
      <c r="C241" t="s">
        <v>173</v>
      </c>
      <c r="D241" t="s">
        <v>186</v>
      </c>
      <c r="E241" t="s">
        <v>206</v>
      </c>
      <c r="F241" t="b">
        <v>1</v>
      </c>
      <c r="G241" t="s">
        <v>104</v>
      </c>
      <c r="H241" s="1">
        <v>45083.611585648148</v>
      </c>
      <c r="I241" t="b">
        <v>0</v>
      </c>
      <c r="J241" t="b">
        <v>1</v>
      </c>
      <c r="K241" t="s">
        <v>104</v>
      </c>
      <c r="L241" t="s">
        <v>166</v>
      </c>
      <c r="N241" s="2">
        <v>56</v>
      </c>
      <c r="O241" t="s">
        <v>861</v>
      </c>
      <c r="P241" t="s">
        <v>450</v>
      </c>
    </row>
    <row r="242" spans="1:16" x14ac:dyDescent="0.45">
      <c r="A242" t="s">
        <v>1</v>
      </c>
      <c r="B242" t="s">
        <v>862</v>
      </c>
      <c r="C242" t="s">
        <v>863</v>
      </c>
      <c r="D242" t="s">
        <v>140</v>
      </c>
      <c r="E242" t="s">
        <v>206</v>
      </c>
      <c r="F242" t="b">
        <v>0</v>
      </c>
      <c r="G242" t="s">
        <v>153</v>
      </c>
      <c r="H242" s="1">
        <v>45093.55672453704</v>
      </c>
      <c r="I242" t="b">
        <v>0</v>
      </c>
      <c r="J242" t="b">
        <v>0</v>
      </c>
      <c r="K242" t="s">
        <v>116</v>
      </c>
      <c r="L242" t="s">
        <v>166</v>
      </c>
      <c r="N242" s="2">
        <v>80</v>
      </c>
      <c r="O242" t="s">
        <v>864</v>
      </c>
      <c r="P242" t="s">
        <v>865</v>
      </c>
    </row>
    <row r="243" spans="1:16" x14ac:dyDescent="0.45">
      <c r="A243" t="s">
        <v>1</v>
      </c>
      <c r="B243" t="s">
        <v>1</v>
      </c>
      <c r="C243" t="s">
        <v>723</v>
      </c>
      <c r="D243" t="s">
        <v>186</v>
      </c>
      <c r="E243" t="s">
        <v>350</v>
      </c>
      <c r="F243" t="b">
        <v>0</v>
      </c>
      <c r="G243" t="s">
        <v>158</v>
      </c>
      <c r="H243" s="1">
        <v>45198.631388888891</v>
      </c>
      <c r="I243" t="b">
        <v>0</v>
      </c>
      <c r="J243" t="b">
        <v>0</v>
      </c>
      <c r="K243" t="s">
        <v>116</v>
      </c>
      <c r="L243" t="s">
        <v>166</v>
      </c>
      <c r="N243" s="2">
        <v>72.5</v>
      </c>
      <c r="O243" t="s">
        <v>866</v>
      </c>
      <c r="P243" t="s">
        <v>867</v>
      </c>
    </row>
    <row r="244" spans="1:16" x14ac:dyDescent="0.45">
      <c r="A244" t="s">
        <v>6</v>
      </c>
      <c r="B244" t="s">
        <v>868</v>
      </c>
      <c r="C244" t="s">
        <v>190</v>
      </c>
      <c r="D244" t="s">
        <v>147</v>
      </c>
      <c r="E244" t="s">
        <v>141</v>
      </c>
      <c r="F244" t="b">
        <v>0</v>
      </c>
      <c r="G244" t="s">
        <v>181</v>
      </c>
      <c r="H244" s="1">
        <v>45105.711192129631</v>
      </c>
      <c r="I244" t="b">
        <v>0</v>
      </c>
      <c r="J244" t="b">
        <v>1</v>
      </c>
      <c r="K244" t="s">
        <v>116</v>
      </c>
      <c r="L244" t="s">
        <v>142</v>
      </c>
      <c r="M244" s="3">
        <v>180000</v>
      </c>
      <c r="O244" t="s">
        <v>869</v>
      </c>
      <c r="P244" t="s">
        <v>870</v>
      </c>
    </row>
    <row r="245" spans="1:16" x14ac:dyDescent="0.45">
      <c r="A245" t="s">
        <v>1</v>
      </c>
      <c r="B245" t="s">
        <v>871</v>
      </c>
      <c r="C245" t="s">
        <v>872</v>
      </c>
      <c r="D245" t="s">
        <v>163</v>
      </c>
      <c r="E245" t="s">
        <v>141</v>
      </c>
      <c r="F245" t="b">
        <v>0</v>
      </c>
      <c r="G245" t="s">
        <v>207</v>
      </c>
      <c r="H245" s="1">
        <v>45161.257071759261</v>
      </c>
      <c r="I245" t="b">
        <v>0</v>
      </c>
      <c r="J245" t="b">
        <v>0</v>
      </c>
      <c r="K245" t="s">
        <v>116</v>
      </c>
      <c r="L245" t="s">
        <v>166</v>
      </c>
      <c r="N245" s="2">
        <v>49.284999847412109</v>
      </c>
      <c r="O245" t="s">
        <v>873</v>
      </c>
      <c r="P245" t="s">
        <v>874</v>
      </c>
    </row>
    <row r="246" spans="1:16" x14ac:dyDescent="0.45">
      <c r="A246" t="s">
        <v>2</v>
      </c>
      <c r="B246" t="s">
        <v>875</v>
      </c>
      <c r="C246" t="s">
        <v>581</v>
      </c>
      <c r="D246" t="s">
        <v>186</v>
      </c>
      <c r="E246" t="s">
        <v>141</v>
      </c>
      <c r="F246" t="b">
        <v>0</v>
      </c>
      <c r="G246" t="s">
        <v>148</v>
      </c>
      <c r="H246" s="1">
        <v>45021.816296296303</v>
      </c>
      <c r="I246" t="b">
        <v>0</v>
      </c>
      <c r="J246" t="b">
        <v>0</v>
      </c>
      <c r="K246" t="s">
        <v>116</v>
      </c>
      <c r="L246" t="s">
        <v>142</v>
      </c>
      <c r="M246" s="3">
        <v>120000</v>
      </c>
      <c r="O246" t="s">
        <v>876</v>
      </c>
      <c r="P246" t="s">
        <v>877</v>
      </c>
    </row>
    <row r="247" spans="1:16" x14ac:dyDescent="0.45">
      <c r="A247" t="s">
        <v>1</v>
      </c>
      <c r="B247" t="s">
        <v>1</v>
      </c>
      <c r="C247" t="s">
        <v>878</v>
      </c>
      <c r="D247" t="s">
        <v>186</v>
      </c>
      <c r="E247" t="s">
        <v>141</v>
      </c>
      <c r="F247" t="b">
        <v>0</v>
      </c>
      <c r="G247" t="s">
        <v>165</v>
      </c>
      <c r="H247" s="1">
        <v>45085.519155092603</v>
      </c>
      <c r="I247" t="b">
        <v>0</v>
      </c>
      <c r="J247" t="b">
        <v>1</v>
      </c>
      <c r="K247" t="s">
        <v>116</v>
      </c>
      <c r="L247" t="s">
        <v>142</v>
      </c>
      <c r="M247" s="3">
        <v>175000</v>
      </c>
      <c r="O247" t="s">
        <v>879</v>
      </c>
      <c r="P247" t="s">
        <v>880</v>
      </c>
    </row>
    <row r="248" spans="1:16" x14ac:dyDescent="0.45">
      <c r="A248" t="s">
        <v>5</v>
      </c>
      <c r="B248" t="s">
        <v>881</v>
      </c>
      <c r="C248" t="s">
        <v>882</v>
      </c>
      <c r="D248" t="s">
        <v>883</v>
      </c>
      <c r="E248" t="s">
        <v>141</v>
      </c>
      <c r="F248" t="b">
        <v>0</v>
      </c>
      <c r="G248" t="s">
        <v>207</v>
      </c>
      <c r="H248" s="1">
        <v>45082.717141203713</v>
      </c>
      <c r="I248" t="b">
        <v>0</v>
      </c>
      <c r="J248" t="b">
        <v>1</v>
      </c>
      <c r="K248" t="s">
        <v>116</v>
      </c>
      <c r="L248" t="s">
        <v>142</v>
      </c>
      <c r="M248" s="3">
        <v>246500</v>
      </c>
      <c r="O248" t="s">
        <v>224</v>
      </c>
      <c r="P248" t="s">
        <v>405</v>
      </c>
    </row>
    <row r="249" spans="1:16" x14ac:dyDescent="0.45">
      <c r="A249" t="s">
        <v>1</v>
      </c>
      <c r="B249" t="s">
        <v>555</v>
      </c>
      <c r="C249" t="s">
        <v>655</v>
      </c>
      <c r="D249" t="s">
        <v>186</v>
      </c>
      <c r="E249" t="s">
        <v>141</v>
      </c>
      <c r="F249" t="b">
        <v>0</v>
      </c>
      <c r="G249" t="s">
        <v>207</v>
      </c>
      <c r="H249" s="1">
        <v>45182.672222222223</v>
      </c>
      <c r="I249" t="b">
        <v>0</v>
      </c>
      <c r="J249" t="b">
        <v>1</v>
      </c>
      <c r="K249" t="s">
        <v>116</v>
      </c>
      <c r="L249" t="s">
        <v>142</v>
      </c>
      <c r="M249" s="3">
        <v>130000</v>
      </c>
      <c r="O249" t="s">
        <v>376</v>
      </c>
      <c r="P249" t="s">
        <v>884</v>
      </c>
    </row>
    <row r="250" spans="1:16" x14ac:dyDescent="0.45">
      <c r="A250" t="s">
        <v>1</v>
      </c>
      <c r="B250" t="s">
        <v>378</v>
      </c>
      <c r="C250" t="s">
        <v>173</v>
      </c>
      <c r="D250" t="s">
        <v>163</v>
      </c>
      <c r="E250" t="s">
        <v>141</v>
      </c>
      <c r="F250" t="b">
        <v>1</v>
      </c>
      <c r="G250" t="s">
        <v>158</v>
      </c>
      <c r="H250" s="1">
        <v>45165.257523148153</v>
      </c>
      <c r="I250" t="b">
        <v>0</v>
      </c>
      <c r="J250" t="b">
        <v>0</v>
      </c>
      <c r="K250" t="s">
        <v>116</v>
      </c>
      <c r="L250" t="s">
        <v>166</v>
      </c>
      <c r="N250" s="2">
        <v>54.420001983642578</v>
      </c>
      <c r="O250" t="s">
        <v>885</v>
      </c>
      <c r="P250" t="s">
        <v>886</v>
      </c>
    </row>
    <row r="251" spans="1:16" x14ac:dyDescent="0.45">
      <c r="A251" t="s">
        <v>1</v>
      </c>
      <c r="B251" t="s">
        <v>887</v>
      </c>
      <c r="C251" t="s">
        <v>888</v>
      </c>
      <c r="D251" t="s">
        <v>889</v>
      </c>
      <c r="E251" t="s">
        <v>141</v>
      </c>
      <c r="F251" t="b">
        <v>0</v>
      </c>
      <c r="G251" t="s">
        <v>153</v>
      </c>
      <c r="H251" s="1">
        <v>45005.424664351849</v>
      </c>
      <c r="I251" t="b">
        <v>0</v>
      </c>
      <c r="J251" t="b">
        <v>0</v>
      </c>
      <c r="K251" t="s">
        <v>116</v>
      </c>
      <c r="L251" t="s">
        <v>142</v>
      </c>
      <c r="M251" s="3">
        <v>174720</v>
      </c>
      <c r="O251" t="s">
        <v>890</v>
      </c>
      <c r="P251" t="s">
        <v>891</v>
      </c>
    </row>
    <row r="252" spans="1:16" x14ac:dyDescent="0.45">
      <c r="A252" t="s">
        <v>0</v>
      </c>
      <c r="B252" t="s">
        <v>892</v>
      </c>
      <c r="C252" t="s">
        <v>357</v>
      </c>
      <c r="D252" t="s">
        <v>163</v>
      </c>
      <c r="E252" t="s">
        <v>164</v>
      </c>
      <c r="F252" t="b">
        <v>0</v>
      </c>
      <c r="G252" t="s">
        <v>153</v>
      </c>
      <c r="H252" s="1">
        <v>45205.250243055547</v>
      </c>
      <c r="I252" t="b">
        <v>0</v>
      </c>
      <c r="J252" t="b">
        <v>1</v>
      </c>
      <c r="K252" t="s">
        <v>116</v>
      </c>
      <c r="L252" t="s">
        <v>166</v>
      </c>
      <c r="N252" s="2">
        <v>26.389999389648441</v>
      </c>
      <c r="O252" t="s">
        <v>893</v>
      </c>
    </row>
    <row r="253" spans="1:16" x14ac:dyDescent="0.45">
      <c r="A253" t="s">
        <v>1</v>
      </c>
      <c r="B253" t="s">
        <v>894</v>
      </c>
      <c r="C253" t="s">
        <v>851</v>
      </c>
      <c r="D253" t="s">
        <v>186</v>
      </c>
      <c r="E253" t="s">
        <v>141</v>
      </c>
      <c r="F253" t="b">
        <v>0</v>
      </c>
      <c r="G253" t="s">
        <v>104</v>
      </c>
      <c r="H253" s="1">
        <v>45095.568564814806</v>
      </c>
      <c r="I253" t="b">
        <v>0</v>
      </c>
      <c r="J253" t="b">
        <v>1</v>
      </c>
      <c r="K253" t="s">
        <v>104</v>
      </c>
      <c r="L253" t="s">
        <v>142</v>
      </c>
      <c r="M253" s="3">
        <v>171000</v>
      </c>
      <c r="O253" t="s">
        <v>187</v>
      </c>
      <c r="P253" t="s">
        <v>895</v>
      </c>
    </row>
    <row r="254" spans="1:16" x14ac:dyDescent="0.45">
      <c r="A254" t="s">
        <v>5</v>
      </c>
      <c r="B254" t="s">
        <v>896</v>
      </c>
      <c r="C254" t="s">
        <v>173</v>
      </c>
      <c r="D254" t="s">
        <v>349</v>
      </c>
      <c r="E254" t="s">
        <v>897</v>
      </c>
      <c r="F254" t="b">
        <v>1</v>
      </c>
      <c r="G254" t="s">
        <v>207</v>
      </c>
      <c r="H254" s="1">
        <v>45225.423518518517</v>
      </c>
      <c r="I254" t="b">
        <v>1</v>
      </c>
      <c r="J254" t="b">
        <v>0</v>
      </c>
      <c r="K254" t="s">
        <v>116</v>
      </c>
      <c r="L254" t="s">
        <v>166</v>
      </c>
      <c r="N254" s="2">
        <v>12.5</v>
      </c>
      <c r="O254" t="s">
        <v>351</v>
      </c>
      <c r="P254" t="s">
        <v>898</v>
      </c>
    </row>
    <row r="255" spans="1:16" x14ac:dyDescent="0.45">
      <c r="A255" t="s">
        <v>0</v>
      </c>
      <c r="B255" t="s">
        <v>899</v>
      </c>
      <c r="C255" t="s">
        <v>900</v>
      </c>
      <c r="D255" t="s">
        <v>805</v>
      </c>
      <c r="E255" t="s">
        <v>141</v>
      </c>
      <c r="F255" t="b">
        <v>0</v>
      </c>
      <c r="G255" t="s">
        <v>158</v>
      </c>
      <c r="H255" s="1">
        <v>44928.751284722217</v>
      </c>
      <c r="I255" t="b">
        <v>0</v>
      </c>
      <c r="J255" t="b">
        <v>1</v>
      </c>
      <c r="K255" t="s">
        <v>116</v>
      </c>
      <c r="L255" t="s">
        <v>142</v>
      </c>
      <c r="M255" s="3">
        <v>144481.5</v>
      </c>
      <c r="O255" t="s">
        <v>435</v>
      </c>
    </row>
    <row r="256" spans="1:16" x14ac:dyDescent="0.45">
      <c r="A256" t="s">
        <v>4</v>
      </c>
      <c r="B256" t="s">
        <v>901</v>
      </c>
      <c r="C256" t="s">
        <v>173</v>
      </c>
      <c r="D256" t="s">
        <v>902</v>
      </c>
      <c r="E256" t="s">
        <v>141</v>
      </c>
      <c r="F256" t="b">
        <v>1</v>
      </c>
      <c r="G256" t="s">
        <v>46</v>
      </c>
      <c r="H256" s="1">
        <v>45198.524872685193</v>
      </c>
      <c r="I256" t="b">
        <v>1</v>
      </c>
      <c r="J256" t="b">
        <v>0</v>
      </c>
      <c r="K256" t="s">
        <v>46</v>
      </c>
      <c r="L256" t="s">
        <v>142</v>
      </c>
      <c r="M256" s="3">
        <v>184500</v>
      </c>
      <c r="O256" t="s">
        <v>903</v>
      </c>
      <c r="P256" t="s">
        <v>904</v>
      </c>
    </row>
    <row r="257" spans="1:16" x14ac:dyDescent="0.45">
      <c r="A257" t="s">
        <v>6</v>
      </c>
      <c r="B257" t="s">
        <v>905</v>
      </c>
      <c r="C257" t="s">
        <v>906</v>
      </c>
      <c r="D257" t="s">
        <v>157</v>
      </c>
      <c r="E257" t="s">
        <v>141</v>
      </c>
      <c r="F257" t="b">
        <v>0</v>
      </c>
      <c r="G257" t="s">
        <v>91</v>
      </c>
      <c r="H257" s="1">
        <v>45035.851863425924</v>
      </c>
      <c r="I257" t="b">
        <v>0</v>
      </c>
      <c r="J257" t="b">
        <v>0</v>
      </c>
      <c r="K257" t="s">
        <v>91</v>
      </c>
      <c r="L257" t="s">
        <v>142</v>
      </c>
      <c r="M257" s="3">
        <v>157500</v>
      </c>
      <c r="O257" t="s">
        <v>907</v>
      </c>
      <c r="P257" t="s">
        <v>908</v>
      </c>
    </row>
    <row r="258" spans="1:16" x14ac:dyDescent="0.45">
      <c r="A258" t="s">
        <v>1</v>
      </c>
      <c r="B258" t="s">
        <v>1</v>
      </c>
      <c r="C258" t="s">
        <v>243</v>
      </c>
      <c r="D258" t="s">
        <v>186</v>
      </c>
      <c r="E258" t="s">
        <v>141</v>
      </c>
      <c r="F258" t="b">
        <v>0</v>
      </c>
      <c r="G258" t="s">
        <v>207</v>
      </c>
      <c r="H258" s="1">
        <v>45037.562824074077</v>
      </c>
      <c r="I258" t="b">
        <v>0</v>
      </c>
      <c r="J258" t="b">
        <v>1</v>
      </c>
      <c r="K258" t="s">
        <v>116</v>
      </c>
      <c r="L258" t="s">
        <v>166</v>
      </c>
      <c r="N258" s="2">
        <v>66</v>
      </c>
      <c r="O258" t="s">
        <v>909</v>
      </c>
      <c r="P258" t="s">
        <v>216</v>
      </c>
    </row>
    <row r="259" spans="1:16" x14ac:dyDescent="0.45">
      <c r="A259" t="s">
        <v>1</v>
      </c>
      <c r="B259" t="s">
        <v>389</v>
      </c>
      <c r="C259" t="s">
        <v>695</v>
      </c>
      <c r="D259" t="s">
        <v>186</v>
      </c>
      <c r="E259" t="s">
        <v>206</v>
      </c>
      <c r="F259" t="b">
        <v>0</v>
      </c>
      <c r="G259" t="s">
        <v>104</v>
      </c>
      <c r="H259" s="1">
        <v>45040.74428240741</v>
      </c>
      <c r="I259" t="b">
        <v>0</v>
      </c>
      <c r="J259" t="b">
        <v>0</v>
      </c>
      <c r="K259" t="s">
        <v>104</v>
      </c>
      <c r="L259" t="s">
        <v>166</v>
      </c>
      <c r="N259" s="2">
        <v>82.5</v>
      </c>
      <c r="O259" t="s">
        <v>240</v>
      </c>
      <c r="P259" t="s">
        <v>910</v>
      </c>
    </row>
    <row r="260" spans="1:16" x14ac:dyDescent="0.45">
      <c r="A260" t="s">
        <v>2</v>
      </c>
      <c r="B260" t="s">
        <v>2</v>
      </c>
      <c r="C260" t="s">
        <v>911</v>
      </c>
      <c r="D260" t="s">
        <v>186</v>
      </c>
      <c r="E260" t="s">
        <v>141</v>
      </c>
      <c r="F260" t="b">
        <v>0</v>
      </c>
      <c r="G260" t="s">
        <v>115</v>
      </c>
      <c r="H260" s="1">
        <v>45196.591284722221</v>
      </c>
      <c r="I260" t="b">
        <v>0</v>
      </c>
      <c r="J260" t="b">
        <v>0</v>
      </c>
      <c r="K260" t="s">
        <v>115</v>
      </c>
      <c r="L260" t="s">
        <v>142</v>
      </c>
      <c r="M260" s="3">
        <v>111500</v>
      </c>
      <c r="O260" t="s">
        <v>912</v>
      </c>
      <c r="P260" t="s">
        <v>913</v>
      </c>
    </row>
    <row r="261" spans="1:16" x14ac:dyDescent="0.45">
      <c r="A261" t="s">
        <v>5</v>
      </c>
      <c r="B261" t="s">
        <v>5</v>
      </c>
      <c r="C261" t="s">
        <v>914</v>
      </c>
      <c r="D261" t="s">
        <v>163</v>
      </c>
      <c r="E261" t="s">
        <v>141</v>
      </c>
      <c r="F261" t="b">
        <v>0</v>
      </c>
      <c r="G261" t="s">
        <v>148</v>
      </c>
      <c r="H261" s="1">
        <v>45152.107245370367</v>
      </c>
      <c r="I261" t="b">
        <v>0</v>
      </c>
      <c r="J261" t="b">
        <v>1</v>
      </c>
      <c r="K261" t="s">
        <v>116</v>
      </c>
      <c r="L261" t="s">
        <v>166</v>
      </c>
      <c r="N261" s="2">
        <v>61.159996032714837</v>
      </c>
      <c r="O261" t="s">
        <v>224</v>
      </c>
      <c r="P261" t="s">
        <v>405</v>
      </c>
    </row>
    <row r="262" spans="1:16" x14ac:dyDescent="0.45">
      <c r="A262" t="s">
        <v>0</v>
      </c>
      <c r="B262" t="s">
        <v>0</v>
      </c>
      <c r="C262" t="s">
        <v>915</v>
      </c>
      <c r="D262" t="s">
        <v>140</v>
      </c>
      <c r="E262" t="s">
        <v>141</v>
      </c>
      <c r="F262" t="b">
        <v>0</v>
      </c>
      <c r="G262" t="s">
        <v>165</v>
      </c>
      <c r="H262" s="1">
        <v>45030.751226851848</v>
      </c>
      <c r="I262" t="b">
        <v>0</v>
      </c>
      <c r="J262" t="b">
        <v>0</v>
      </c>
      <c r="K262" t="s">
        <v>116</v>
      </c>
      <c r="L262" t="s">
        <v>166</v>
      </c>
      <c r="N262" s="2">
        <v>27</v>
      </c>
      <c r="O262" t="s">
        <v>916</v>
      </c>
    </row>
    <row r="263" spans="1:16" x14ac:dyDescent="0.45">
      <c r="A263" t="s">
        <v>0</v>
      </c>
      <c r="B263" t="s">
        <v>0</v>
      </c>
      <c r="C263" t="s">
        <v>173</v>
      </c>
      <c r="D263" t="s">
        <v>186</v>
      </c>
      <c r="E263" t="s">
        <v>206</v>
      </c>
      <c r="F263" t="b">
        <v>1</v>
      </c>
      <c r="G263" t="s">
        <v>165</v>
      </c>
      <c r="H263" s="1">
        <v>45083.625810185193</v>
      </c>
      <c r="I263" t="b">
        <v>1</v>
      </c>
      <c r="J263" t="b">
        <v>0</v>
      </c>
      <c r="K263" t="s">
        <v>116</v>
      </c>
      <c r="L263" t="s">
        <v>142</v>
      </c>
      <c r="M263" s="3">
        <v>102500</v>
      </c>
      <c r="O263" t="s">
        <v>249</v>
      </c>
      <c r="P263" t="s">
        <v>917</v>
      </c>
    </row>
    <row r="264" spans="1:16" x14ac:dyDescent="0.45">
      <c r="A264" t="s">
        <v>5</v>
      </c>
      <c r="B264" t="s">
        <v>918</v>
      </c>
      <c r="C264" t="s">
        <v>173</v>
      </c>
      <c r="D264" t="s">
        <v>919</v>
      </c>
      <c r="E264" t="s">
        <v>141</v>
      </c>
      <c r="F264" t="b">
        <v>1</v>
      </c>
      <c r="G264" t="s">
        <v>165</v>
      </c>
      <c r="H264" s="1">
        <v>45143.280474537038</v>
      </c>
      <c r="I264" t="b">
        <v>0</v>
      </c>
      <c r="J264" t="b">
        <v>0</v>
      </c>
      <c r="K264" t="s">
        <v>116</v>
      </c>
      <c r="L264" t="s">
        <v>142</v>
      </c>
      <c r="M264" s="3">
        <v>138200</v>
      </c>
      <c r="O264" t="s">
        <v>920</v>
      </c>
      <c r="P264" t="s">
        <v>921</v>
      </c>
    </row>
    <row r="265" spans="1:16" x14ac:dyDescent="0.45">
      <c r="A265" t="s">
        <v>1</v>
      </c>
      <c r="B265" t="s">
        <v>1</v>
      </c>
      <c r="C265" t="s">
        <v>766</v>
      </c>
      <c r="D265" t="s">
        <v>163</v>
      </c>
      <c r="E265" t="s">
        <v>141</v>
      </c>
      <c r="F265" t="b">
        <v>0</v>
      </c>
      <c r="G265" t="s">
        <v>153</v>
      </c>
      <c r="H265" s="1">
        <v>45080.18550925926</v>
      </c>
      <c r="I265" t="b">
        <v>1</v>
      </c>
      <c r="J265" t="b">
        <v>1</v>
      </c>
      <c r="K265" t="s">
        <v>116</v>
      </c>
      <c r="L265" t="s">
        <v>166</v>
      </c>
      <c r="N265" s="2">
        <v>29</v>
      </c>
      <c r="O265" t="s">
        <v>922</v>
      </c>
    </row>
    <row r="266" spans="1:16" x14ac:dyDescent="0.45">
      <c r="A266" t="s">
        <v>1</v>
      </c>
      <c r="B266" t="s">
        <v>923</v>
      </c>
      <c r="C266" t="s">
        <v>924</v>
      </c>
      <c r="D266" t="s">
        <v>163</v>
      </c>
      <c r="E266" t="s">
        <v>925</v>
      </c>
      <c r="F266" t="b">
        <v>0</v>
      </c>
      <c r="G266" t="s">
        <v>148</v>
      </c>
      <c r="H266" s="1">
        <v>45187.10491898148</v>
      </c>
      <c r="I266" t="b">
        <v>0</v>
      </c>
      <c r="J266" t="b">
        <v>0</v>
      </c>
      <c r="K266" t="s">
        <v>116</v>
      </c>
      <c r="L266" t="s">
        <v>166</v>
      </c>
      <c r="N266" s="2">
        <v>80</v>
      </c>
      <c r="O266" t="s">
        <v>926</v>
      </c>
      <c r="P266" t="s">
        <v>238</v>
      </c>
    </row>
    <row r="267" spans="1:16" x14ac:dyDescent="0.45">
      <c r="A267" t="s">
        <v>1</v>
      </c>
      <c r="B267" t="s">
        <v>1</v>
      </c>
      <c r="C267" t="s">
        <v>927</v>
      </c>
      <c r="D267" t="s">
        <v>282</v>
      </c>
      <c r="E267" t="s">
        <v>206</v>
      </c>
      <c r="F267" t="b">
        <v>0</v>
      </c>
      <c r="G267" t="s">
        <v>207</v>
      </c>
      <c r="H267" s="1">
        <v>45188.839016203703</v>
      </c>
      <c r="I267" t="b">
        <v>1</v>
      </c>
      <c r="J267" t="b">
        <v>0</v>
      </c>
      <c r="K267" t="s">
        <v>116</v>
      </c>
      <c r="L267" t="s">
        <v>166</v>
      </c>
      <c r="N267" s="2">
        <v>55</v>
      </c>
      <c r="O267" t="s">
        <v>928</v>
      </c>
      <c r="P267" t="s">
        <v>929</v>
      </c>
    </row>
    <row r="268" spans="1:16" x14ac:dyDescent="0.45">
      <c r="A268" t="s">
        <v>0</v>
      </c>
      <c r="B268" t="s">
        <v>745</v>
      </c>
      <c r="C268" t="s">
        <v>270</v>
      </c>
      <c r="D268" t="s">
        <v>329</v>
      </c>
      <c r="E268" t="s">
        <v>330</v>
      </c>
      <c r="F268" t="b">
        <v>0</v>
      </c>
      <c r="G268" t="s">
        <v>153</v>
      </c>
      <c r="H268" s="1">
        <v>45135.750011574077</v>
      </c>
      <c r="I268" t="b">
        <v>0</v>
      </c>
      <c r="J268" t="b">
        <v>1</v>
      </c>
      <c r="K268" t="s">
        <v>116</v>
      </c>
      <c r="L268" t="s">
        <v>166</v>
      </c>
      <c r="N268" s="2">
        <v>23</v>
      </c>
      <c r="O268" t="s">
        <v>331</v>
      </c>
      <c r="P268" t="s">
        <v>930</v>
      </c>
    </row>
    <row r="269" spans="1:16" x14ac:dyDescent="0.45">
      <c r="A269" t="s">
        <v>2</v>
      </c>
      <c r="B269" t="s">
        <v>931</v>
      </c>
      <c r="C269" t="s">
        <v>915</v>
      </c>
      <c r="D269" t="s">
        <v>186</v>
      </c>
      <c r="E269" t="s">
        <v>141</v>
      </c>
      <c r="F269" t="b">
        <v>0</v>
      </c>
      <c r="G269" t="s">
        <v>104</v>
      </c>
      <c r="H269" s="1">
        <v>44936.751516203702</v>
      </c>
      <c r="I269" t="b">
        <v>0</v>
      </c>
      <c r="J269" t="b">
        <v>1</v>
      </c>
      <c r="K269" t="s">
        <v>104</v>
      </c>
      <c r="L269" t="s">
        <v>142</v>
      </c>
      <c r="M269" s="3">
        <v>77500</v>
      </c>
      <c r="O269" t="s">
        <v>932</v>
      </c>
      <c r="P269" t="s">
        <v>933</v>
      </c>
    </row>
    <row r="270" spans="1:16" x14ac:dyDescent="0.45">
      <c r="A270" t="s">
        <v>1</v>
      </c>
      <c r="B270" t="s">
        <v>1</v>
      </c>
      <c r="C270" t="s">
        <v>934</v>
      </c>
      <c r="D270" t="s">
        <v>157</v>
      </c>
      <c r="E270" t="s">
        <v>141</v>
      </c>
      <c r="F270" t="b">
        <v>0</v>
      </c>
      <c r="G270" t="s">
        <v>38</v>
      </c>
      <c r="H270" s="1">
        <v>45015.191863425927</v>
      </c>
      <c r="I270" t="b">
        <v>0</v>
      </c>
      <c r="J270" t="b">
        <v>0</v>
      </c>
      <c r="K270" t="s">
        <v>38</v>
      </c>
      <c r="L270" t="s">
        <v>142</v>
      </c>
      <c r="M270" s="3">
        <v>147500</v>
      </c>
      <c r="O270" t="s">
        <v>935</v>
      </c>
      <c r="P270" t="s">
        <v>936</v>
      </c>
    </row>
    <row r="271" spans="1:16" x14ac:dyDescent="0.45">
      <c r="A271" t="s">
        <v>5</v>
      </c>
      <c r="B271" t="s">
        <v>5</v>
      </c>
      <c r="C271" t="s">
        <v>937</v>
      </c>
      <c r="D271" t="s">
        <v>362</v>
      </c>
      <c r="E271" t="s">
        <v>164</v>
      </c>
      <c r="F271" t="b">
        <v>0</v>
      </c>
      <c r="G271" t="s">
        <v>181</v>
      </c>
      <c r="H271" s="1">
        <v>45202.019826388889</v>
      </c>
      <c r="I271" t="b">
        <v>0</v>
      </c>
      <c r="J271" t="b">
        <v>1</v>
      </c>
      <c r="K271" t="s">
        <v>116</v>
      </c>
      <c r="L271" t="s">
        <v>142</v>
      </c>
      <c r="M271" s="3">
        <v>200000</v>
      </c>
      <c r="O271" t="s">
        <v>938</v>
      </c>
      <c r="P271" t="s">
        <v>939</v>
      </c>
    </row>
    <row r="272" spans="1:16" x14ac:dyDescent="0.45">
      <c r="A272" t="s">
        <v>5</v>
      </c>
      <c r="B272" t="s">
        <v>940</v>
      </c>
      <c r="C272" t="s">
        <v>941</v>
      </c>
      <c r="D272" t="s">
        <v>163</v>
      </c>
      <c r="E272" t="s">
        <v>164</v>
      </c>
      <c r="F272" t="b">
        <v>0</v>
      </c>
      <c r="G272" t="s">
        <v>153</v>
      </c>
      <c r="H272" s="1">
        <v>45197.753796296303</v>
      </c>
      <c r="I272" t="b">
        <v>0</v>
      </c>
      <c r="J272" t="b">
        <v>0</v>
      </c>
      <c r="K272" t="s">
        <v>116</v>
      </c>
      <c r="L272" t="s">
        <v>166</v>
      </c>
      <c r="N272" s="2">
        <v>50.965000152587891</v>
      </c>
      <c r="O272" t="s">
        <v>942</v>
      </c>
      <c r="P272" t="s">
        <v>943</v>
      </c>
    </row>
    <row r="273" spans="1:16" x14ac:dyDescent="0.45">
      <c r="A273" t="s">
        <v>6</v>
      </c>
      <c r="B273" t="s">
        <v>6</v>
      </c>
      <c r="C273" t="s">
        <v>944</v>
      </c>
      <c r="D273" t="s">
        <v>186</v>
      </c>
      <c r="E273" t="s">
        <v>141</v>
      </c>
      <c r="F273" t="b">
        <v>0</v>
      </c>
      <c r="G273" t="s">
        <v>153</v>
      </c>
      <c r="H273" s="1">
        <v>45252.877280092587</v>
      </c>
      <c r="I273" t="b">
        <v>0</v>
      </c>
      <c r="J273" t="b">
        <v>0</v>
      </c>
      <c r="K273" t="s">
        <v>116</v>
      </c>
      <c r="L273" t="s">
        <v>142</v>
      </c>
      <c r="M273" s="3">
        <v>95500</v>
      </c>
      <c r="O273" t="s">
        <v>945</v>
      </c>
      <c r="P273" t="s">
        <v>946</v>
      </c>
    </row>
    <row r="274" spans="1:16" x14ac:dyDescent="0.45">
      <c r="A274" t="s">
        <v>0</v>
      </c>
      <c r="B274" t="s">
        <v>947</v>
      </c>
      <c r="C274" t="s">
        <v>948</v>
      </c>
      <c r="D274" t="s">
        <v>163</v>
      </c>
      <c r="E274" t="s">
        <v>141</v>
      </c>
      <c r="F274" t="b">
        <v>0</v>
      </c>
      <c r="G274" t="s">
        <v>165</v>
      </c>
      <c r="H274" s="1">
        <v>45247.792928240742</v>
      </c>
      <c r="I274" t="b">
        <v>0</v>
      </c>
      <c r="J274" t="b">
        <v>1</v>
      </c>
      <c r="K274" t="s">
        <v>116</v>
      </c>
      <c r="L274" t="s">
        <v>166</v>
      </c>
      <c r="N274" s="2">
        <v>16.510000228881839</v>
      </c>
      <c r="O274" t="s">
        <v>770</v>
      </c>
      <c r="P274" t="s">
        <v>583</v>
      </c>
    </row>
    <row r="275" spans="1:16" x14ac:dyDescent="0.45">
      <c r="A275" t="s">
        <v>1</v>
      </c>
      <c r="B275" t="s">
        <v>949</v>
      </c>
      <c r="C275" t="s">
        <v>173</v>
      </c>
      <c r="D275" t="s">
        <v>186</v>
      </c>
      <c r="E275" t="s">
        <v>141</v>
      </c>
      <c r="F275" t="b">
        <v>1</v>
      </c>
      <c r="G275" t="s">
        <v>104</v>
      </c>
      <c r="H275" s="1">
        <v>45167.336458333331</v>
      </c>
      <c r="I275" t="b">
        <v>0</v>
      </c>
      <c r="J275" t="b">
        <v>0</v>
      </c>
      <c r="K275" t="s">
        <v>104</v>
      </c>
      <c r="L275" t="s">
        <v>142</v>
      </c>
      <c r="M275" s="3">
        <v>69000</v>
      </c>
      <c r="O275" t="s">
        <v>950</v>
      </c>
      <c r="P275" t="s">
        <v>951</v>
      </c>
    </row>
    <row r="276" spans="1:16" x14ac:dyDescent="0.45">
      <c r="A276" t="s">
        <v>2</v>
      </c>
      <c r="B276" t="s">
        <v>2</v>
      </c>
      <c r="C276" t="s">
        <v>952</v>
      </c>
      <c r="D276" t="s">
        <v>953</v>
      </c>
      <c r="E276" t="s">
        <v>141</v>
      </c>
      <c r="F276" t="b">
        <v>0</v>
      </c>
      <c r="G276" t="s">
        <v>104</v>
      </c>
      <c r="H276" s="1">
        <v>45151.729872685188</v>
      </c>
      <c r="I276" t="b">
        <v>0</v>
      </c>
      <c r="J276" t="b">
        <v>1</v>
      </c>
      <c r="K276" t="s">
        <v>104</v>
      </c>
      <c r="L276" t="s">
        <v>142</v>
      </c>
      <c r="M276" s="3">
        <v>87450</v>
      </c>
      <c r="O276" t="s">
        <v>954</v>
      </c>
      <c r="P276" t="s">
        <v>955</v>
      </c>
    </row>
    <row r="277" spans="1:16" x14ac:dyDescent="0.45">
      <c r="A277" t="s">
        <v>0</v>
      </c>
      <c r="B277" t="s">
        <v>956</v>
      </c>
      <c r="C277" t="s">
        <v>375</v>
      </c>
      <c r="D277" t="s">
        <v>147</v>
      </c>
      <c r="E277" t="s">
        <v>141</v>
      </c>
      <c r="F277" t="b">
        <v>0</v>
      </c>
      <c r="G277" t="s">
        <v>207</v>
      </c>
      <c r="H277" s="1">
        <v>44970.66914351852</v>
      </c>
      <c r="I277" t="b">
        <v>1</v>
      </c>
      <c r="J277" t="b">
        <v>0</v>
      </c>
      <c r="K277" t="s">
        <v>116</v>
      </c>
      <c r="L277" t="s">
        <v>166</v>
      </c>
      <c r="N277" s="2">
        <v>36</v>
      </c>
      <c r="O277" t="s">
        <v>957</v>
      </c>
      <c r="P277" t="s">
        <v>958</v>
      </c>
    </row>
    <row r="278" spans="1:16" x14ac:dyDescent="0.45">
      <c r="A278" t="s">
        <v>2</v>
      </c>
      <c r="B278" t="s">
        <v>959</v>
      </c>
      <c r="C278" t="s">
        <v>960</v>
      </c>
      <c r="D278" t="s">
        <v>140</v>
      </c>
      <c r="E278" t="s">
        <v>141</v>
      </c>
      <c r="F278" t="b">
        <v>0</v>
      </c>
      <c r="G278" t="s">
        <v>104</v>
      </c>
      <c r="H278" s="1">
        <v>45084.412847222222</v>
      </c>
      <c r="I278" t="b">
        <v>0</v>
      </c>
      <c r="J278" t="b">
        <v>1</v>
      </c>
      <c r="K278" t="s">
        <v>104</v>
      </c>
      <c r="L278" t="s">
        <v>142</v>
      </c>
      <c r="M278" s="3">
        <v>155000</v>
      </c>
      <c r="O278" t="s">
        <v>143</v>
      </c>
      <c r="P278" t="s">
        <v>961</v>
      </c>
    </row>
    <row r="279" spans="1:16" x14ac:dyDescent="0.45">
      <c r="A279" t="s">
        <v>1</v>
      </c>
      <c r="B279" t="s">
        <v>962</v>
      </c>
      <c r="C279" t="s">
        <v>963</v>
      </c>
      <c r="D279" t="s">
        <v>163</v>
      </c>
      <c r="E279" t="s">
        <v>164</v>
      </c>
      <c r="F279" t="b">
        <v>0</v>
      </c>
      <c r="G279" t="s">
        <v>158</v>
      </c>
      <c r="H279" s="1">
        <v>45262.306921296287</v>
      </c>
      <c r="I279" t="b">
        <v>0</v>
      </c>
      <c r="J279" t="b">
        <v>1</v>
      </c>
      <c r="K279" t="s">
        <v>116</v>
      </c>
      <c r="L279" t="s">
        <v>166</v>
      </c>
      <c r="N279" s="2">
        <v>61.159996032714837</v>
      </c>
      <c r="O279" t="s">
        <v>508</v>
      </c>
      <c r="P279" t="s">
        <v>964</v>
      </c>
    </row>
    <row r="280" spans="1:16" x14ac:dyDescent="0.45">
      <c r="A280" t="s">
        <v>1</v>
      </c>
      <c r="B280" t="s">
        <v>887</v>
      </c>
      <c r="D280" t="s">
        <v>186</v>
      </c>
      <c r="E280" t="s">
        <v>141</v>
      </c>
      <c r="F280" t="b">
        <v>0</v>
      </c>
      <c r="G280" t="s">
        <v>153</v>
      </c>
      <c r="H280" s="1">
        <v>45256.709293981483</v>
      </c>
      <c r="I280" t="b">
        <v>1</v>
      </c>
      <c r="J280" t="b">
        <v>0</v>
      </c>
      <c r="K280" t="s">
        <v>116</v>
      </c>
      <c r="L280" t="s">
        <v>142</v>
      </c>
      <c r="M280" s="3">
        <v>212500</v>
      </c>
      <c r="O280" t="s">
        <v>965</v>
      </c>
      <c r="P280" t="s">
        <v>966</v>
      </c>
    </row>
    <row r="281" spans="1:16" x14ac:dyDescent="0.45">
      <c r="A281" t="s">
        <v>5</v>
      </c>
      <c r="B281" t="s">
        <v>967</v>
      </c>
      <c r="C281" t="s">
        <v>968</v>
      </c>
      <c r="D281" t="s">
        <v>194</v>
      </c>
      <c r="E281" t="s">
        <v>141</v>
      </c>
      <c r="F281" t="b">
        <v>0</v>
      </c>
      <c r="G281" t="s">
        <v>148</v>
      </c>
      <c r="H281" s="1">
        <v>45057.319351851853</v>
      </c>
      <c r="I281" t="b">
        <v>1</v>
      </c>
      <c r="J281" t="b">
        <v>1</v>
      </c>
      <c r="K281" t="s">
        <v>116</v>
      </c>
      <c r="L281" t="s">
        <v>142</v>
      </c>
      <c r="M281" s="3">
        <v>143877</v>
      </c>
      <c r="O281" t="s">
        <v>969</v>
      </c>
      <c r="P281" t="s">
        <v>970</v>
      </c>
    </row>
    <row r="282" spans="1:16" x14ac:dyDescent="0.45">
      <c r="A282" t="s">
        <v>7</v>
      </c>
      <c r="B282" t="s">
        <v>971</v>
      </c>
      <c r="C282" t="s">
        <v>375</v>
      </c>
      <c r="D282" t="s">
        <v>214</v>
      </c>
      <c r="E282" t="s">
        <v>141</v>
      </c>
      <c r="F282" t="b">
        <v>0</v>
      </c>
      <c r="G282" t="s">
        <v>207</v>
      </c>
      <c r="H282" s="1">
        <v>45117.209328703713</v>
      </c>
      <c r="I282" t="b">
        <v>0</v>
      </c>
      <c r="J282" t="b">
        <v>0</v>
      </c>
      <c r="K282" t="s">
        <v>116</v>
      </c>
      <c r="L282" t="s">
        <v>142</v>
      </c>
      <c r="M282" s="3">
        <v>158135</v>
      </c>
      <c r="O282" t="s">
        <v>260</v>
      </c>
      <c r="P282" t="s">
        <v>802</v>
      </c>
    </row>
    <row r="283" spans="1:16" x14ac:dyDescent="0.45">
      <c r="A283" t="s">
        <v>1</v>
      </c>
      <c r="B283" t="s">
        <v>305</v>
      </c>
      <c r="C283" t="s">
        <v>972</v>
      </c>
      <c r="D283" t="s">
        <v>163</v>
      </c>
      <c r="E283" t="s">
        <v>141</v>
      </c>
      <c r="F283" t="b">
        <v>0</v>
      </c>
      <c r="G283" t="s">
        <v>158</v>
      </c>
      <c r="H283" s="1">
        <v>45172.255185185182</v>
      </c>
      <c r="I283" t="b">
        <v>0</v>
      </c>
      <c r="J283" t="b">
        <v>1</v>
      </c>
      <c r="K283" t="s">
        <v>116</v>
      </c>
      <c r="L283" t="s">
        <v>166</v>
      </c>
      <c r="N283" s="2">
        <v>58.944999694824219</v>
      </c>
      <c r="O283" t="s">
        <v>294</v>
      </c>
      <c r="P283" t="s">
        <v>295</v>
      </c>
    </row>
    <row r="284" spans="1:16" x14ac:dyDescent="0.45">
      <c r="A284" t="s">
        <v>5</v>
      </c>
      <c r="B284" t="s">
        <v>973</v>
      </c>
      <c r="C284" t="s">
        <v>546</v>
      </c>
      <c r="D284" t="s">
        <v>214</v>
      </c>
      <c r="E284" t="s">
        <v>141</v>
      </c>
      <c r="F284" t="b">
        <v>0</v>
      </c>
      <c r="G284" t="s">
        <v>104</v>
      </c>
      <c r="H284" s="1">
        <v>45083.528634259259</v>
      </c>
      <c r="I284" t="b">
        <v>0</v>
      </c>
      <c r="J284" t="b">
        <v>1</v>
      </c>
      <c r="K284" t="s">
        <v>104</v>
      </c>
      <c r="L284" t="s">
        <v>142</v>
      </c>
      <c r="M284" s="3">
        <v>90000</v>
      </c>
      <c r="O284" t="s">
        <v>974</v>
      </c>
      <c r="P284" t="s">
        <v>975</v>
      </c>
    </row>
    <row r="285" spans="1:16" x14ac:dyDescent="0.45">
      <c r="A285" t="s">
        <v>5</v>
      </c>
      <c r="B285" t="s">
        <v>976</v>
      </c>
      <c r="C285" t="s">
        <v>977</v>
      </c>
      <c r="D285" t="s">
        <v>163</v>
      </c>
      <c r="E285" t="s">
        <v>164</v>
      </c>
      <c r="F285" t="b">
        <v>0</v>
      </c>
      <c r="G285" t="s">
        <v>158</v>
      </c>
      <c r="H285" s="1">
        <v>45189.755486111113</v>
      </c>
      <c r="I285" t="b">
        <v>0</v>
      </c>
      <c r="J285" t="b">
        <v>0</v>
      </c>
      <c r="K285" t="s">
        <v>116</v>
      </c>
      <c r="L285" t="s">
        <v>166</v>
      </c>
      <c r="N285" s="2">
        <v>53.384998321533203</v>
      </c>
      <c r="O285" t="s">
        <v>459</v>
      </c>
      <c r="P285" t="s">
        <v>978</v>
      </c>
    </row>
    <row r="286" spans="1:16" x14ac:dyDescent="0.45">
      <c r="A286" t="s">
        <v>2</v>
      </c>
      <c r="B286" t="s">
        <v>979</v>
      </c>
      <c r="C286" t="s">
        <v>980</v>
      </c>
      <c r="D286" t="s">
        <v>163</v>
      </c>
      <c r="E286" t="s">
        <v>262</v>
      </c>
      <c r="F286" t="b">
        <v>0</v>
      </c>
      <c r="G286" t="s">
        <v>158</v>
      </c>
      <c r="H286" s="1">
        <v>45202.628229166658</v>
      </c>
      <c r="I286" t="b">
        <v>0</v>
      </c>
      <c r="J286" t="b">
        <v>1</v>
      </c>
      <c r="K286" t="s">
        <v>116</v>
      </c>
      <c r="L286" t="s">
        <v>166</v>
      </c>
      <c r="N286" s="2">
        <v>25</v>
      </c>
      <c r="O286" t="s">
        <v>263</v>
      </c>
      <c r="P286" t="s">
        <v>264</v>
      </c>
    </row>
    <row r="287" spans="1:16" x14ac:dyDescent="0.45">
      <c r="A287" t="s">
        <v>0</v>
      </c>
      <c r="B287" t="s">
        <v>981</v>
      </c>
      <c r="C287" t="s">
        <v>982</v>
      </c>
      <c r="D287" t="s">
        <v>547</v>
      </c>
      <c r="E287" t="s">
        <v>141</v>
      </c>
      <c r="F287" t="b">
        <v>0</v>
      </c>
      <c r="G287" t="s">
        <v>153</v>
      </c>
      <c r="H287" s="1">
        <v>45138.000138888892</v>
      </c>
      <c r="I287" t="b">
        <v>0</v>
      </c>
      <c r="J287" t="b">
        <v>0</v>
      </c>
      <c r="K287" t="s">
        <v>116</v>
      </c>
      <c r="L287" t="s">
        <v>142</v>
      </c>
      <c r="M287" s="3">
        <v>65000</v>
      </c>
      <c r="O287" t="s">
        <v>983</v>
      </c>
      <c r="P287" t="s">
        <v>583</v>
      </c>
    </row>
    <row r="288" spans="1:16" x14ac:dyDescent="0.45">
      <c r="A288" t="s">
        <v>1</v>
      </c>
      <c r="B288" t="s">
        <v>887</v>
      </c>
      <c r="C288" t="s">
        <v>226</v>
      </c>
      <c r="D288" t="s">
        <v>223</v>
      </c>
      <c r="E288" t="s">
        <v>164</v>
      </c>
      <c r="F288" t="b">
        <v>0</v>
      </c>
      <c r="G288" t="s">
        <v>181</v>
      </c>
      <c r="H288" s="1">
        <v>45257.465682870366</v>
      </c>
      <c r="I288" t="b">
        <v>0</v>
      </c>
      <c r="J288" t="b">
        <v>1</v>
      </c>
      <c r="K288" t="s">
        <v>116</v>
      </c>
      <c r="L288" t="s">
        <v>142</v>
      </c>
      <c r="M288" s="3">
        <v>211000</v>
      </c>
      <c r="O288" t="s">
        <v>224</v>
      </c>
      <c r="P288" t="s">
        <v>984</v>
      </c>
    </row>
    <row r="289" spans="1:16" x14ac:dyDescent="0.45">
      <c r="A289" t="s">
        <v>0</v>
      </c>
      <c r="B289" t="s">
        <v>985</v>
      </c>
      <c r="C289" t="s">
        <v>986</v>
      </c>
      <c r="D289" t="s">
        <v>987</v>
      </c>
      <c r="E289" t="s">
        <v>141</v>
      </c>
      <c r="F289" t="b">
        <v>0</v>
      </c>
      <c r="G289" t="s">
        <v>158</v>
      </c>
      <c r="H289" s="1">
        <v>45095.667638888888</v>
      </c>
      <c r="I289" t="b">
        <v>0</v>
      </c>
      <c r="J289" t="b">
        <v>0</v>
      </c>
      <c r="K289" t="s">
        <v>116</v>
      </c>
      <c r="L289" t="s">
        <v>166</v>
      </c>
      <c r="N289" s="2">
        <v>26.5</v>
      </c>
      <c r="O289" t="s">
        <v>988</v>
      </c>
      <c r="P289" t="s">
        <v>989</v>
      </c>
    </row>
    <row r="290" spans="1:16" x14ac:dyDescent="0.45">
      <c r="A290" t="s">
        <v>4</v>
      </c>
      <c r="B290" t="s">
        <v>990</v>
      </c>
      <c r="C290" t="s">
        <v>991</v>
      </c>
      <c r="D290" t="s">
        <v>157</v>
      </c>
      <c r="E290" t="s">
        <v>141</v>
      </c>
      <c r="F290" t="b">
        <v>0</v>
      </c>
      <c r="G290" t="s">
        <v>207</v>
      </c>
      <c r="H290" s="1">
        <v>45115.673217592594</v>
      </c>
      <c r="I290" t="b">
        <v>0</v>
      </c>
      <c r="J290" t="b">
        <v>1</v>
      </c>
      <c r="K290" t="s">
        <v>116</v>
      </c>
      <c r="L290" t="s">
        <v>142</v>
      </c>
      <c r="M290" s="3">
        <v>140000</v>
      </c>
      <c r="O290" t="s">
        <v>992</v>
      </c>
      <c r="P290" t="s">
        <v>993</v>
      </c>
    </row>
    <row r="291" spans="1:16" x14ac:dyDescent="0.45">
      <c r="A291" t="s">
        <v>7</v>
      </c>
      <c r="B291" t="s">
        <v>994</v>
      </c>
      <c r="C291" t="s">
        <v>204</v>
      </c>
      <c r="D291" t="s">
        <v>214</v>
      </c>
      <c r="E291" t="s">
        <v>141</v>
      </c>
      <c r="F291" t="b">
        <v>0</v>
      </c>
      <c r="G291" t="s">
        <v>181</v>
      </c>
      <c r="H291" s="1">
        <v>45021.375740740739</v>
      </c>
      <c r="I291" t="b">
        <v>0</v>
      </c>
      <c r="J291" t="b">
        <v>0</v>
      </c>
      <c r="K291" t="s">
        <v>116</v>
      </c>
      <c r="L291" t="s">
        <v>142</v>
      </c>
      <c r="M291" s="3">
        <v>115000</v>
      </c>
      <c r="O291" t="s">
        <v>995</v>
      </c>
      <c r="P291" t="s">
        <v>996</v>
      </c>
    </row>
    <row r="292" spans="1:16" x14ac:dyDescent="0.45">
      <c r="A292" t="s">
        <v>1</v>
      </c>
      <c r="B292" t="s">
        <v>1</v>
      </c>
      <c r="C292" t="s">
        <v>173</v>
      </c>
      <c r="D292" t="s">
        <v>186</v>
      </c>
      <c r="E292" t="s">
        <v>141</v>
      </c>
      <c r="F292" t="b">
        <v>1</v>
      </c>
      <c r="G292" t="s">
        <v>153</v>
      </c>
      <c r="H292" s="1">
        <v>45033.920810185176</v>
      </c>
      <c r="I292" t="b">
        <v>0</v>
      </c>
      <c r="J292" t="b">
        <v>0</v>
      </c>
      <c r="K292" t="s">
        <v>116</v>
      </c>
      <c r="L292" t="s">
        <v>142</v>
      </c>
      <c r="M292" s="3">
        <v>175000</v>
      </c>
      <c r="O292" t="s">
        <v>997</v>
      </c>
      <c r="P292" t="s">
        <v>998</v>
      </c>
    </row>
    <row r="293" spans="1:16" x14ac:dyDescent="0.45">
      <c r="A293" t="s">
        <v>1</v>
      </c>
      <c r="B293" t="s">
        <v>999</v>
      </c>
      <c r="C293" t="s">
        <v>270</v>
      </c>
      <c r="D293" t="s">
        <v>282</v>
      </c>
      <c r="E293" t="s">
        <v>350</v>
      </c>
      <c r="F293" t="b">
        <v>0</v>
      </c>
      <c r="G293" t="s">
        <v>207</v>
      </c>
      <c r="H293" s="1">
        <v>45210.839409722219</v>
      </c>
      <c r="I293" t="b">
        <v>0</v>
      </c>
      <c r="J293" t="b">
        <v>1</v>
      </c>
      <c r="K293" t="s">
        <v>116</v>
      </c>
      <c r="L293" t="s">
        <v>166</v>
      </c>
      <c r="N293" s="2">
        <v>67.5</v>
      </c>
      <c r="O293" t="s">
        <v>1000</v>
      </c>
      <c r="P293" t="s">
        <v>1001</v>
      </c>
    </row>
    <row r="294" spans="1:16" x14ac:dyDescent="0.45">
      <c r="A294" t="s">
        <v>1</v>
      </c>
      <c r="B294" t="s">
        <v>1002</v>
      </c>
      <c r="C294" t="s">
        <v>430</v>
      </c>
      <c r="D294" t="s">
        <v>163</v>
      </c>
      <c r="E294" t="s">
        <v>141</v>
      </c>
      <c r="F294" t="b">
        <v>0</v>
      </c>
      <c r="G294" t="s">
        <v>165</v>
      </c>
      <c r="H294" s="1">
        <v>45146.255497685182</v>
      </c>
      <c r="I294" t="b">
        <v>1</v>
      </c>
      <c r="J294" t="b">
        <v>0</v>
      </c>
      <c r="K294" t="s">
        <v>116</v>
      </c>
      <c r="L294" t="s">
        <v>166</v>
      </c>
      <c r="N294" s="2">
        <v>57.060001373291023</v>
      </c>
      <c r="O294" t="s">
        <v>1003</v>
      </c>
      <c r="P294" t="s">
        <v>1004</v>
      </c>
    </row>
    <row r="295" spans="1:16" x14ac:dyDescent="0.45">
      <c r="A295" t="s">
        <v>1</v>
      </c>
      <c r="B295" t="s">
        <v>1005</v>
      </c>
      <c r="C295" t="s">
        <v>270</v>
      </c>
      <c r="D295" t="s">
        <v>147</v>
      </c>
      <c r="E295" t="s">
        <v>141</v>
      </c>
      <c r="F295" t="b">
        <v>0</v>
      </c>
      <c r="G295" t="s">
        <v>104</v>
      </c>
      <c r="H295" s="1">
        <v>45107.753807870373</v>
      </c>
      <c r="I295" t="b">
        <v>0</v>
      </c>
      <c r="J295" t="b">
        <v>0</v>
      </c>
      <c r="K295" t="s">
        <v>104</v>
      </c>
      <c r="L295" t="s">
        <v>142</v>
      </c>
      <c r="M295" s="3">
        <v>198500</v>
      </c>
      <c r="O295" t="s">
        <v>1006</v>
      </c>
      <c r="P295" t="s">
        <v>1007</v>
      </c>
    </row>
    <row r="296" spans="1:16" x14ac:dyDescent="0.45">
      <c r="A296" t="s">
        <v>0</v>
      </c>
      <c r="B296" t="s">
        <v>1008</v>
      </c>
      <c r="C296" t="s">
        <v>310</v>
      </c>
      <c r="D296" t="s">
        <v>147</v>
      </c>
      <c r="E296" t="s">
        <v>141</v>
      </c>
      <c r="F296" t="b">
        <v>0</v>
      </c>
      <c r="G296" t="s">
        <v>158</v>
      </c>
      <c r="H296" s="1">
        <v>45139.793703703697</v>
      </c>
      <c r="I296" t="b">
        <v>0</v>
      </c>
      <c r="J296" t="b">
        <v>0</v>
      </c>
      <c r="K296" t="s">
        <v>116</v>
      </c>
      <c r="L296" t="s">
        <v>166</v>
      </c>
      <c r="N296" s="2">
        <v>35</v>
      </c>
      <c r="O296" t="s">
        <v>1009</v>
      </c>
      <c r="P296" t="s">
        <v>1010</v>
      </c>
    </row>
    <row r="297" spans="1:16" x14ac:dyDescent="0.45">
      <c r="A297" t="s">
        <v>1</v>
      </c>
      <c r="B297" t="s">
        <v>197</v>
      </c>
      <c r="C297" t="s">
        <v>1011</v>
      </c>
      <c r="D297" t="s">
        <v>163</v>
      </c>
      <c r="E297" t="s">
        <v>164</v>
      </c>
      <c r="F297" t="b">
        <v>0</v>
      </c>
      <c r="G297" t="s">
        <v>165</v>
      </c>
      <c r="H297" s="1">
        <v>45280.296134259261</v>
      </c>
      <c r="I297" t="b">
        <v>0</v>
      </c>
      <c r="J297" t="b">
        <v>0</v>
      </c>
      <c r="K297" t="s">
        <v>116</v>
      </c>
      <c r="L297" t="s">
        <v>166</v>
      </c>
      <c r="N297" s="2">
        <v>46.550003051757813</v>
      </c>
      <c r="O297" t="s">
        <v>1012</v>
      </c>
      <c r="P297" t="s">
        <v>1013</v>
      </c>
    </row>
    <row r="298" spans="1:16" x14ac:dyDescent="0.45">
      <c r="A298" t="s">
        <v>1</v>
      </c>
      <c r="B298" t="s">
        <v>1014</v>
      </c>
      <c r="C298" t="s">
        <v>116</v>
      </c>
      <c r="D298" t="s">
        <v>186</v>
      </c>
      <c r="E298" t="s">
        <v>206</v>
      </c>
      <c r="F298" t="b">
        <v>0</v>
      </c>
      <c r="G298" t="s">
        <v>104</v>
      </c>
      <c r="H298" s="1">
        <v>45121.751493055563</v>
      </c>
      <c r="I298" t="b">
        <v>0</v>
      </c>
      <c r="J298" t="b">
        <v>0</v>
      </c>
      <c r="K298" t="s">
        <v>104</v>
      </c>
      <c r="L298" t="s">
        <v>166</v>
      </c>
      <c r="N298" s="2">
        <v>65</v>
      </c>
      <c r="O298" t="s">
        <v>1015</v>
      </c>
      <c r="P298" t="s">
        <v>1016</v>
      </c>
    </row>
    <row r="299" spans="1:16" x14ac:dyDescent="0.45">
      <c r="A299" t="s">
        <v>0</v>
      </c>
      <c r="B299" t="s">
        <v>1017</v>
      </c>
      <c r="C299" t="s">
        <v>1018</v>
      </c>
      <c r="D299" t="s">
        <v>147</v>
      </c>
      <c r="E299" t="s">
        <v>206</v>
      </c>
      <c r="F299" t="b">
        <v>0</v>
      </c>
      <c r="G299" t="s">
        <v>158</v>
      </c>
      <c r="H299" s="1">
        <v>45202.168287037042</v>
      </c>
      <c r="I299" t="b">
        <v>0</v>
      </c>
      <c r="J299" t="b">
        <v>1</v>
      </c>
      <c r="K299" t="s">
        <v>116</v>
      </c>
      <c r="L299" t="s">
        <v>166</v>
      </c>
      <c r="N299" s="2">
        <v>54</v>
      </c>
      <c r="O299" t="s">
        <v>1019</v>
      </c>
      <c r="P299" t="s">
        <v>1020</v>
      </c>
    </row>
    <row r="300" spans="1:16" x14ac:dyDescent="0.45">
      <c r="A300" t="s">
        <v>7</v>
      </c>
      <c r="B300" t="s">
        <v>1021</v>
      </c>
      <c r="C300" t="s">
        <v>190</v>
      </c>
      <c r="D300" t="s">
        <v>214</v>
      </c>
      <c r="E300" t="s">
        <v>141</v>
      </c>
      <c r="F300" t="b">
        <v>0</v>
      </c>
      <c r="G300" t="s">
        <v>181</v>
      </c>
      <c r="H300" s="1">
        <v>44985.542581018519</v>
      </c>
      <c r="I300" t="b">
        <v>0</v>
      </c>
      <c r="J300" t="b">
        <v>1</v>
      </c>
      <c r="K300" t="s">
        <v>116</v>
      </c>
      <c r="L300" t="s">
        <v>142</v>
      </c>
      <c r="M300" s="3">
        <v>125000</v>
      </c>
      <c r="O300" t="s">
        <v>1022</v>
      </c>
      <c r="P300" t="s">
        <v>1023</v>
      </c>
    </row>
    <row r="301" spans="1:16" x14ac:dyDescent="0.45">
      <c r="A301" t="s">
        <v>1</v>
      </c>
      <c r="B301" t="s">
        <v>1</v>
      </c>
      <c r="C301" t="s">
        <v>1024</v>
      </c>
      <c r="D301" t="s">
        <v>147</v>
      </c>
      <c r="E301" t="s">
        <v>141</v>
      </c>
      <c r="F301" t="b">
        <v>0</v>
      </c>
      <c r="G301" t="s">
        <v>158</v>
      </c>
      <c r="H301" s="1">
        <v>45016.673587962963</v>
      </c>
      <c r="I301" t="b">
        <v>0</v>
      </c>
      <c r="J301" t="b">
        <v>0</v>
      </c>
      <c r="K301" t="s">
        <v>116</v>
      </c>
      <c r="L301" t="s">
        <v>166</v>
      </c>
      <c r="N301" s="2">
        <v>58.395000457763672</v>
      </c>
      <c r="O301" t="s">
        <v>1025</v>
      </c>
      <c r="P301" t="s">
        <v>1026</v>
      </c>
    </row>
    <row r="302" spans="1:16" x14ac:dyDescent="0.45">
      <c r="A302" t="s">
        <v>1</v>
      </c>
      <c r="B302" t="s">
        <v>1027</v>
      </c>
      <c r="C302" t="s">
        <v>173</v>
      </c>
      <c r="D302" t="s">
        <v>349</v>
      </c>
      <c r="E302" t="s">
        <v>206</v>
      </c>
      <c r="F302" t="b">
        <v>1</v>
      </c>
      <c r="G302" t="s">
        <v>181</v>
      </c>
      <c r="H302" s="1">
        <v>45105.796840277777</v>
      </c>
      <c r="I302" t="b">
        <v>0</v>
      </c>
      <c r="J302" t="b">
        <v>0</v>
      </c>
      <c r="K302" t="s">
        <v>116</v>
      </c>
      <c r="L302" t="s">
        <v>166</v>
      </c>
      <c r="N302" s="2">
        <v>67.5</v>
      </c>
      <c r="O302" t="s">
        <v>351</v>
      </c>
      <c r="P302" t="s">
        <v>1028</v>
      </c>
    </row>
    <row r="303" spans="1:16" x14ac:dyDescent="0.45">
      <c r="A303" t="s">
        <v>2</v>
      </c>
      <c r="B303" t="s">
        <v>309</v>
      </c>
      <c r="D303" t="s">
        <v>186</v>
      </c>
      <c r="E303" t="s">
        <v>141</v>
      </c>
      <c r="F303" t="b">
        <v>0</v>
      </c>
      <c r="G303" t="s">
        <v>165</v>
      </c>
      <c r="H303" s="1">
        <v>45208.643043981479</v>
      </c>
      <c r="I303" t="b">
        <v>0</v>
      </c>
      <c r="J303" t="b">
        <v>1</v>
      </c>
      <c r="K303" t="s">
        <v>116</v>
      </c>
      <c r="L303" t="s">
        <v>142</v>
      </c>
      <c r="M303" s="3">
        <v>85000</v>
      </c>
      <c r="O303" t="s">
        <v>1029</v>
      </c>
      <c r="P303" t="s">
        <v>1030</v>
      </c>
    </row>
    <row r="304" spans="1:16" x14ac:dyDescent="0.45">
      <c r="A304" t="s">
        <v>8</v>
      </c>
      <c r="B304" t="s">
        <v>1031</v>
      </c>
      <c r="C304" t="s">
        <v>173</v>
      </c>
      <c r="D304" t="s">
        <v>186</v>
      </c>
      <c r="E304" t="s">
        <v>141</v>
      </c>
      <c r="F304" t="b">
        <v>1</v>
      </c>
      <c r="G304" t="s">
        <v>104</v>
      </c>
      <c r="H304" s="1">
        <v>45254.601018518522</v>
      </c>
      <c r="I304" t="b">
        <v>0</v>
      </c>
      <c r="J304" t="b">
        <v>0</v>
      </c>
      <c r="K304" t="s">
        <v>104</v>
      </c>
      <c r="L304" t="s">
        <v>142</v>
      </c>
      <c r="M304" s="3">
        <v>325000</v>
      </c>
      <c r="O304" t="s">
        <v>1032</v>
      </c>
      <c r="P304" t="s">
        <v>1033</v>
      </c>
    </row>
    <row r="305" spans="1:16" x14ac:dyDescent="0.45">
      <c r="A305" t="s">
        <v>5</v>
      </c>
      <c r="B305" t="s">
        <v>1034</v>
      </c>
      <c r="C305" t="s">
        <v>57</v>
      </c>
      <c r="D305" t="s">
        <v>157</v>
      </c>
      <c r="E305" t="s">
        <v>141</v>
      </c>
      <c r="F305" t="b">
        <v>0</v>
      </c>
      <c r="G305" t="s">
        <v>57</v>
      </c>
      <c r="H305" s="1">
        <v>45288.356226851851</v>
      </c>
      <c r="I305" t="b">
        <v>1</v>
      </c>
      <c r="J305" t="b">
        <v>0</v>
      </c>
      <c r="K305" t="s">
        <v>57</v>
      </c>
      <c r="L305" t="s">
        <v>142</v>
      </c>
      <c r="M305" s="3">
        <v>153500</v>
      </c>
      <c r="O305" t="s">
        <v>1035</v>
      </c>
      <c r="P305" t="s">
        <v>583</v>
      </c>
    </row>
    <row r="306" spans="1:16" x14ac:dyDescent="0.45">
      <c r="A306" t="s">
        <v>1</v>
      </c>
      <c r="B306" t="s">
        <v>1036</v>
      </c>
      <c r="C306" t="s">
        <v>213</v>
      </c>
      <c r="D306" t="s">
        <v>163</v>
      </c>
      <c r="E306" t="s">
        <v>141</v>
      </c>
      <c r="F306" t="b">
        <v>0</v>
      </c>
      <c r="G306" t="s">
        <v>148</v>
      </c>
      <c r="H306" s="1">
        <v>45063.95521990741</v>
      </c>
      <c r="I306" t="b">
        <v>0</v>
      </c>
      <c r="J306" t="b">
        <v>1</v>
      </c>
      <c r="K306" t="s">
        <v>116</v>
      </c>
      <c r="L306" t="s">
        <v>166</v>
      </c>
      <c r="N306" s="2">
        <v>67.5</v>
      </c>
      <c r="O306" t="s">
        <v>1037</v>
      </c>
      <c r="P306" t="s">
        <v>1038</v>
      </c>
    </row>
    <row r="307" spans="1:16" x14ac:dyDescent="0.45">
      <c r="A307" t="s">
        <v>7</v>
      </c>
      <c r="B307" t="s">
        <v>7</v>
      </c>
      <c r="C307" t="s">
        <v>357</v>
      </c>
      <c r="D307" t="s">
        <v>163</v>
      </c>
      <c r="E307" t="s">
        <v>141</v>
      </c>
      <c r="F307" t="b">
        <v>0</v>
      </c>
      <c r="G307" t="s">
        <v>153</v>
      </c>
      <c r="H307" s="1">
        <v>45150.7503125</v>
      </c>
      <c r="I307" t="b">
        <v>0</v>
      </c>
      <c r="J307" t="b">
        <v>0</v>
      </c>
      <c r="K307" t="s">
        <v>116</v>
      </c>
      <c r="L307" t="s">
        <v>166</v>
      </c>
      <c r="N307" s="2">
        <v>26.389999389648441</v>
      </c>
      <c r="O307" t="s">
        <v>170</v>
      </c>
      <c r="P307" t="s">
        <v>1039</v>
      </c>
    </row>
    <row r="308" spans="1:16" x14ac:dyDescent="0.45">
      <c r="A308" t="s">
        <v>1</v>
      </c>
      <c r="B308" t="s">
        <v>537</v>
      </c>
      <c r="C308" t="s">
        <v>538</v>
      </c>
      <c r="D308" t="s">
        <v>163</v>
      </c>
      <c r="E308" t="s">
        <v>141</v>
      </c>
      <c r="F308" t="b">
        <v>0</v>
      </c>
      <c r="G308" t="s">
        <v>207</v>
      </c>
      <c r="H308" s="1">
        <v>45164.757175925923</v>
      </c>
      <c r="I308" t="b">
        <v>0</v>
      </c>
      <c r="J308" t="b">
        <v>0</v>
      </c>
      <c r="K308" t="s">
        <v>116</v>
      </c>
      <c r="L308" t="s">
        <v>166</v>
      </c>
      <c r="N308" s="2">
        <v>50.669998168945313</v>
      </c>
      <c r="O308" t="s">
        <v>539</v>
      </c>
      <c r="P308" t="s">
        <v>540</v>
      </c>
    </row>
    <row r="309" spans="1:16" x14ac:dyDescent="0.45">
      <c r="A309" t="s">
        <v>2</v>
      </c>
      <c r="B309" t="s">
        <v>1040</v>
      </c>
      <c r="C309" t="s">
        <v>1041</v>
      </c>
      <c r="D309" t="s">
        <v>157</v>
      </c>
      <c r="E309" t="s">
        <v>141</v>
      </c>
      <c r="F309" t="b">
        <v>0</v>
      </c>
      <c r="G309" t="s">
        <v>181</v>
      </c>
      <c r="H309" s="1">
        <v>45049.876273148147</v>
      </c>
      <c r="I309" t="b">
        <v>0</v>
      </c>
      <c r="J309" t="b">
        <v>0</v>
      </c>
      <c r="K309" t="s">
        <v>116</v>
      </c>
      <c r="L309" t="s">
        <v>142</v>
      </c>
      <c r="M309" s="3">
        <v>212000</v>
      </c>
      <c r="O309" t="s">
        <v>1042</v>
      </c>
      <c r="P309" t="s">
        <v>1043</v>
      </c>
    </row>
    <row r="310" spans="1:16" x14ac:dyDescent="0.45">
      <c r="A310" t="s">
        <v>2</v>
      </c>
      <c r="B310" t="s">
        <v>1044</v>
      </c>
      <c r="C310" t="s">
        <v>695</v>
      </c>
      <c r="D310" t="s">
        <v>163</v>
      </c>
      <c r="E310" t="s">
        <v>262</v>
      </c>
      <c r="F310" t="b">
        <v>0</v>
      </c>
      <c r="G310" t="s">
        <v>153</v>
      </c>
      <c r="H310" s="1">
        <v>45238.807789351849</v>
      </c>
      <c r="I310" t="b">
        <v>0</v>
      </c>
      <c r="J310" t="b">
        <v>1</v>
      </c>
      <c r="K310" t="s">
        <v>116</v>
      </c>
      <c r="L310" t="s">
        <v>166</v>
      </c>
      <c r="N310" s="2">
        <v>46.050003051757813</v>
      </c>
      <c r="O310" t="s">
        <v>1045</v>
      </c>
      <c r="P310" t="s">
        <v>550</v>
      </c>
    </row>
    <row r="311" spans="1:16" x14ac:dyDescent="0.45">
      <c r="A311" t="s">
        <v>1</v>
      </c>
      <c r="B311" t="s">
        <v>1046</v>
      </c>
      <c r="C311" t="s">
        <v>116</v>
      </c>
      <c r="D311" t="s">
        <v>186</v>
      </c>
      <c r="E311" t="s">
        <v>141</v>
      </c>
      <c r="F311" t="b">
        <v>0</v>
      </c>
      <c r="G311" t="s">
        <v>181</v>
      </c>
      <c r="H311" s="1">
        <v>45104.853379629632</v>
      </c>
      <c r="I311" t="b">
        <v>0</v>
      </c>
      <c r="J311" t="b">
        <v>0</v>
      </c>
      <c r="K311" t="s">
        <v>116</v>
      </c>
      <c r="L311" t="s">
        <v>142</v>
      </c>
      <c r="M311" s="3">
        <v>67500</v>
      </c>
      <c r="O311" t="s">
        <v>1047</v>
      </c>
      <c r="P311" t="s">
        <v>1048</v>
      </c>
    </row>
    <row r="312" spans="1:16" x14ac:dyDescent="0.45">
      <c r="A312" t="s">
        <v>5</v>
      </c>
      <c r="B312" t="s">
        <v>605</v>
      </c>
      <c r="C312" t="s">
        <v>1049</v>
      </c>
      <c r="D312" t="s">
        <v>302</v>
      </c>
      <c r="E312" t="s">
        <v>141</v>
      </c>
      <c r="F312" t="b">
        <v>0</v>
      </c>
      <c r="G312" t="s">
        <v>165</v>
      </c>
      <c r="H312" s="1">
        <v>45083.338437500002</v>
      </c>
      <c r="I312" t="b">
        <v>0</v>
      </c>
      <c r="J312" t="b">
        <v>1</v>
      </c>
      <c r="K312" t="s">
        <v>116</v>
      </c>
      <c r="L312" t="s">
        <v>142</v>
      </c>
      <c r="M312" s="3">
        <v>173500</v>
      </c>
      <c r="O312" t="s">
        <v>224</v>
      </c>
      <c r="P312" t="s">
        <v>1050</v>
      </c>
    </row>
    <row r="313" spans="1:16" x14ac:dyDescent="0.45">
      <c r="A313" t="s">
        <v>6</v>
      </c>
      <c r="B313" t="s">
        <v>1051</v>
      </c>
      <c r="C313" t="s">
        <v>1052</v>
      </c>
      <c r="D313" t="s">
        <v>157</v>
      </c>
      <c r="E313" t="s">
        <v>141</v>
      </c>
      <c r="F313" t="b">
        <v>0</v>
      </c>
      <c r="G313" t="s">
        <v>51</v>
      </c>
      <c r="H313" s="1">
        <v>45027.684953703712</v>
      </c>
      <c r="I313" t="b">
        <v>0</v>
      </c>
      <c r="J313" t="b">
        <v>0</v>
      </c>
      <c r="K313" t="s">
        <v>51</v>
      </c>
      <c r="L313" t="s">
        <v>142</v>
      </c>
      <c r="M313" s="3">
        <v>157500</v>
      </c>
      <c r="O313" t="s">
        <v>1053</v>
      </c>
      <c r="P313" t="s">
        <v>1054</v>
      </c>
    </row>
    <row r="314" spans="1:16" x14ac:dyDescent="0.45">
      <c r="A314" t="s">
        <v>5</v>
      </c>
      <c r="B314" t="s">
        <v>1055</v>
      </c>
      <c r="C314" t="s">
        <v>357</v>
      </c>
      <c r="D314" t="s">
        <v>163</v>
      </c>
      <c r="E314" t="s">
        <v>141</v>
      </c>
      <c r="F314" t="b">
        <v>0</v>
      </c>
      <c r="G314" t="s">
        <v>148</v>
      </c>
      <c r="H314" s="1">
        <v>45172.265092592592</v>
      </c>
      <c r="I314" t="b">
        <v>0</v>
      </c>
      <c r="J314" t="b">
        <v>1</v>
      </c>
      <c r="K314" t="s">
        <v>116</v>
      </c>
      <c r="L314" t="s">
        <v>166</v>
      </c>
      <c r="N314" s="2">
        <v>61.159996032714837</v>
      </c>
      <c r="O314" t="s">
        <v>508</v>
      </c>
      <c r="P314" t="s">
        <v>1056</v>
      </c>
    </row>
    <row r="315" spans="1:16" x14ac:dyDescent="0.45">
      <c r="A315" t="s">
        <v>1</v>
      </c>
      <c r="B315" t="s">
        <v>1057</v>
      </c>
      <c r="C315" t="s">
        <v>1058</v>
      </c>
      <c r="D315" t="s">
        <v>1059</v>
      </c>
      <c r="E315" t="s">
        <v>141</v>
      </c>
      <c r="F315" t="b">
        <v>0</v>
      </c>
      <c r="G315" t="s">
        <v>15</v>
      </c>
      <c r="H315" s="1">
        <v>45098.009548611109</v>
      </c>
      <c r="I315" t="b">
        <v>0</v>
      </c>
      <c r="J315" t="b">
        <v>0</v>
      </c>
      <c r="K315" t="s">
        <v>15</v>
      </c>
      <c r="L315" t="s">
        <v>166</v>
      </c>
      <c r="N315" s="2">
        <v>20</v>
      </c>
      <c r="O315" t="s">
        <v>1060</v>
      </c>
      <c r="P315" t="s">
        <v>1061</v>
      </c>
    </row>
    <row r="316" spans="1:16" x14ac:dyDescent="0.45">
      <c r="A316" t="s">
        <v>7</v>
      </c>
      <c r="B316" t="s">
        <v>1062</v>
      </c>
      <c r="C316" t="s">
        <v>1063</v>
      </c>
      <c r="D316" t="s">
        <v>163</v>
      </c>
      <c r="E316" t="s">
        <v>141</v>
      </c>
      <c r="F316" t="b">
        <v>0</v>
      </c>
      <c r="G316" t="s">
        <v>153</v>
      </c>
      <c r="H316" s="1">
        <v>45146.250567129631</v>
      </c>
      <c r="I316" t="b">
        <v>0</v>
      </c>
      <c r="J316" t="b">
        <v>1</v>
      </c>
      <c r="K316" t="s">
        <v>116</v>
      </c>
      <c r="L316" t="s">
        <v>166</v>
      </c>
      <c r="N316" s="2">
        <v>27.435001373291019</v>
      </c>
      <c r="O316" t="s">
        <v>1064</v>
      </c>
      <c r="P316" t="s">
        <v>1065</v>
      </c>
    </row>
    <row r="317" spans="1:16" x14ac:dyDescent="0.45">
      <c r="A317" t="s">
        <v>5</v>
      </c>
      <c r="B317" t="s">
        <v>5</v>
      </c>
      <c r="C317" t="s">
        <v>430</v>
      </c>
      <c r="D317" t="s">
        <v>186</v>
      </c>
      <c r="E317" t="s">
        <v>206</v>
      </c>
      <c r="F317" t="b">
        <v>0</v>
      </c>
      <c r="G317" t="s">
        <v>104</v>
      </c>
      <c r="H317" s="1">
        <v>45215.784930555557</v>
      </c>
      <c r="I317" t="b">
        <v>0</v>
      </c>
      <c r="J317" t="b">
        <v>1</v>
      </c>
      <c r="K317" t="s">
        <v>104</v>
      </c>
      <c r="L317" t="s">
        <v>166</v>
      </c>
      <c r="N317" s="2">
        <v>64</v>
      </c>
      <c r="O317" t="s">
        <v>325</v>
      </c>
      <c r="P317" t="s">
        <v>1066</v>
      </c>
    </row>
    <row r="318" spans="1:16" x14ac:dyDescent="0.45">
      <c r="A318" t="s">
        <v>1</v>
      </c>
      <c r="B318" t="s">
        <v>887</v>
      </c>
      <c r="C318" t="s">
        <v>173</v>
      </c>
      <c r="D318" t="s">
        <v>186</v>
      </c>
      <c r="E318" t="s">
        <v>141</v>
      </c>
      <c r="F318" t="b">
        <v>1</v>
      </c>
      <c r="G318" t="s">
        <v>104</v>
      </c>
      <c r="H318" s="1">
        <v>45061.445416666669</v>
      </c>
      <c r="I318" t="b">
        <v>1</v>
      </c>
      <c r="J318" t="b">
        <v>1</v>
      </c>
      <c r="K318" t="s">
        <v>104</v>
      </c>
      <c r="L318" t="s">
        <v>142</v>
      </c>
      <c r="M318" s="3">
        <v>200000</v>
      </c>
      <c r="O318" t="s">
        <v>801</v>
      </c>
      <c r="P318" t="s">
        <v>1067</v>
      </c>
    </row>
    <row r="319" spans="1:16" x14ac:dyDescent="0.45">
      <c r="A319" t="s">
        <v>1</v>
      </c>
      <c r="B319" t="s">
        <v>1068</v>
      </c>
      <c r="C319" t="s">
        <v>1069</v>
      </c>
      <c r="D319" t="s">
        <v>147</v>
      </c>
      <c r="E319" t="s">
        <v>206</v>
      </c>
      <c r="F319" t="b">
        <v>0</v>
      </c>
      <c r="G319" t="s">
        <v>207</v>
      </c>
      <c r="H319" s="1">
        <v>44960.855891203697</v>
      </c>
      <c r="I319" t="b">
        <v>1</v>
      </c>
      <c r="J319" t="b">
        <v>0</v>
      </c>
      <c r="K319" t="s">
        <v>116</v>
      </c>
      <c r="L319" t="s">
        <v>166</v>
      </c>
      <c r="N319" s="2">
        <v>61</v>
      </c>
      <c r="O319" t="s">
        <v>1070</v>
      </c>
      <c r="P319" t="s">
        <v>238</v>
      </c>
    </row>
    <row r="320" spans="1:16" x14ac:dyDescent="0.45">
      <c r="A320" t="s">
        <v>1</v>
      </c>
      <c r="B320" t="s">
        <v>1071</v>
      </c>
      <c r="C320" t="s">
        <v>1072</v>
      </c>
      <c r="D320" t="s">
        <v>186</v>
      </c>
      <c r="E320" t="s">
        <v>141</v>
      </c>
      <c r="F320" t="b">
        <v>0</v>
      </c>
      <c r="G320" t="s">
        <v>158</v>
      </c>
      <c r="H320" s="1">
        <v>44983.795810185176</v>
      </c>
      <c r="I320" t="b">
        <v>0</v>
      </c>
      <c r="J320" t="b">
        <v>0</v>
      </c>
      <c r="K320" t="s">
        <v>116</v>
      </c>
      <c r="L320" t="s">
        <v>142</v>
      </c>
      <c r="M320" s="3">
        <v>122500</v>
      </c>
      <c r="O320" t="s">
        <v>1073</v>
      </c>
      <c r="P320" t="s">
        <v>1074</v>
      </c>
    </row>
    <row r="321" spans="1:16" x14ac:dyDescent="0.45">
      <c r="A321" t="s">
        <v>2</v>
      </c>
      <c r="B321" t="s">
        <v>1075</v>
      </c>
      <c r="C321" t="s">
        <v>1076</v>
      </c>
      <c r="D321" t="s">
        <v>302</v>
      </c>
      <c r="E321" t="s">
        <v>141</v>
      </c>
      <c r="F321" t="b">
        <v>0</v>
      </c>
      <c r="G321" t="s">
        <v>153</v>
      </c>
      <c r="H321" s="1">
        <v>45146.460370370369</v>
      </c>
      <c r="I321" t="b">
        <v>0</v>
      </c>
      <c r="J321" t="b">
        <v>0</v>
      </c>
      <c r="K321" t="s">
        <v>116</v>
      </c>
      <c r="L321" t="s">
        <v>142</v>
      </c>
      <c r="M321" s="3">
        <v>116600</v>
      </c>
      <c r="O321" t="s">
        <v>1077</v>
      </c>
      <c r="P321" t="s">
        <v>1078</v>
      </c>
    </row>
    <row r="322" spans="1:16" x14ac:dyDescent="0.45">
      <c r="A322" t="s">
        <v>1</v>
      </c>
      <c r="B322" t="s">
        <v>1079</v>
      </c>
      <c r="C322" t="s">
        <v>173</v>
      </c>
      <c r="D322" t="s">
        <v>186</v>
      </c>
      <c r="E322" t="s">
        <v>141</v>
      </c>
      <c r="F322" t="b">
        <v>1</v>
      </c>
      <c r="G322" t="s">
        <v>158</v>
      </c>
      <c r="H322" s="1">
        <v>45057.88484953704</v>
      </c>
      <c r="I322" t="b">
        <v>0</v>
      </c>
      <c r="J322" t="b">
        <v>0</v>
      </c>
      <c r="K322" t="s">
        <v>116</v>
      </c>
      <c r="L322" t="s">
        <v>166</v>
      </c>
      <c r="N322" s="2">
        <v>55</v>
      </c>
      <c r="O322" t="s">
        <v>1080</v>
      </c>
      <c r="P322" t="s">
        <v>1081</v>
      </c>
    </row>
    <row r="323" spans="1:16" x14ac:dyDescent="0.45">
      <c r="A323" t="s">
        <v>1</v>
      </c>
      <c r="B323" t="s">
        <v>389</v>
      </c>
      <c r="C323" t="s">
        <v>455</v>
      </c>
      <c r="D323" t="s">
        <v>186</v>
      </c>
      <c r="E323" t="s">
        <v>141</v>
      </c>
      <c r="F323" t="b">
        <v>0</v>
      </c>
      <c r="G323" t="s">
        <v>104</v>
      </c>
      <c r="H323" s="1">
        <v>44952.328252314823</v>
      </c>
      <c r="I323" t="b">
        <v>0</v>
      </c>
      <c r="J323" t="b">
        <v>0</v>
      </c>
      <c r="K323" t="s">
        <v>104</v>
      </c>
      <c r="L323" t="s">
        <v>142</v>
      </c>
      <c r="M323" s="3">
        <v>105000</v>
      </c>
      <c r="O323" t="s">
        <v>391</v>
      </c>
      <c r="P323" t="s">
        <v>1082</v>
      </c>
    </row>
    <row r="324" spans="1:16" x14ac:dyDescent="0.45">
      <c r="A324" t="s">
        <v>2</v>
      </c>
      <c r="B324" t="s">
        <v>1083</v>
      </c>
      <c r="C324" t="s">
        <v>1084</v>
      </c>
      <c r="D324" t="s">
        <v>163</v>
      </c>
      <c r="E324" t="s">
        <v>141</v>
      </c>
      <c r="F324" t="b">
        <v>0</v>
      </c>
      <c r="G324" t="s">
        <v>153</v>
      </c>
      <c r="H324" s="1">
        <v>45141.752615740741</v>
      </c>
      <c r="I324" t="b">
        <v>0</v>
      </c>
      <c r="J324" t="b">
        <v>1</v>
      </c>
      <c r="K324" t="s">
        <v>116</v>
      </c>
      <c r="L324" t="s">
        <v>166</v>
      </c>
      <c r="N324" s="2">
        <v>44.735000610351563</v>
      </c>
      <c r="O324" t="s">
        <v>1085</v>
      </c>
      <c r="P324" t="s">
        <v>1086</v>
      </c>
    </row>
    <row r="325" spans="1:16" x14ac:dyDescent="0.45">
      <c r="A325" t="s">
        <v>2</v>
      </c>
      <c r="B325" t="s">
        <v>2</v>
      </c>
      <c r="C325" t="s">
        <v>420</v>
      </c>
      <c r="D325" t="s">
        <v>147</v>
      </c>
      <c r="E325" t="s">
        <v>141</v>
      </c>
      <c r="F325" t="b">
        <v>0</v>
      </c>
      <c r="G325" t="s">
        <v>104</v>
      </c>
      <c r="H325" s="1">
        <v>45046.906388888892</v>
      </c>
      <c r="I325" t="b">
        <v>0</v>
      </c>
      <c r="J325" t="b">
        <v>1</v>
      </c>
      <c r="K325" t="s">
        <v>104</v>
      </c>
      <c r="L325" t="s">
        <v>142</v>
      </c>
      <c r="M325" s="3">
        <v>170000</v>
      </c>
      <c r="O325" t="s">
        <v>578</v>
      </c>
      <c r="P325" t="s">
        <v>579</v>
      </c>
    </row>
    <row r="326" spans="1:16" x14ac:dyDescent="0.45">
      <c r="A326" t="s">
        <v>2</v>
      </c>
      <c r="B326" t="s">
        <v>704</v>
      </c>
      <c r="C326" t="s">
        <v>375</v>
      </c>
      <c r="D326" t="s">
        <v>705</v>
      </c>
      <c r="E326" t="s">
        <v>141</v>
      </c>
      <c r="F326" t="b">
        <v>0</v>
      </c>
      <c r="G326" t="s">
        <v>148</v>
      </c>
      <c r="H326" s="1">
        <v>45098.953715277778</v>
      </c>
      <c r="I326" t="b">
        <v>0</v>
      </c>
      <c r="J326" t="b">
        <v>1</v>
      </c>
      <c r="K326" t="s">
        <v>116</v>
      </c>
      <c r="L326" t="s">
        <v>142</v>
      </c>
      <c r="M326" s="3">
        <v>112500</v>
      </c>
      <c r="O326" t="s">
        <v>1087</v>
      </c>
      <c r="P326" t="s">
        <v>1088</v>
      </c>
    </row>
    <row r="327" spans="1:16" x14ac:dyDescent="0.45">
      <c r="A327" t="s">
        <v>0</v>
      </c>
      <c r="B327" t="s">
        <v>1089</v>
      </c>
      <c r="C327" t="s">
        <v>173</v>
      </c>
      <c r="D327" t="s">
        <v>163</v>
      </c>
      <c r="E327" t="s">
        <v>164</v>
      </c>
      <c r="F327" t="b">
        <v>1</v>
      </c>
      <c r="G327" t="s">
        <v>153</v>
      </c>
      <c r="H327" s="1">
        <v>45199.875428240739</v>
      </c>
      <c r="I327" t="b">
        <v>1</v>
      </c>
      <c r="J327" t="b">
        <v>0</v>
      </c>
      <c r="K327" t="s">
        <v>116</v>
      </c>
      <c r="L327" t="s">
        <v>166</v>
      </c>
      <c r="N327" s="2">
        <v>27.435001373291019</v>
      </c>
      <c r="O327" t="s">
        <v>1090</v>
      </c>
    </row>
    <row r="328" spans="1:16" x14ac:dyDescent="0.45">
      <c r="A328" t="s">
        <v>1</v>
      </c>
      <c r="B328" t="s">
        <v>1091</v>
      </c>
      <c r="C328" t="s">
        <v>491</v>
      </c>
      <c r="D328" t="s">
        <v>163</v>
      </c>
      <c r="E328" t="s">
        <v>141</v>
      </c>
      <c r="F328" t="b">
        <v>0</v>
      </c>
      <c r="G328" t="s">
        <v>181</v>
      </c>
      <c r="H328" s="1">
        <v>45160.256203703713</v>
      </c>
      <c r="I328" t="b">
        <v>0</v>
      </c>
      <c r="J328" t="b">
        <v>0</v>
      </c>
      <c r="K328" t="s">
        <v>116</v>
      </c>
      <c r="L328" t="s">
        <v>166</v>
      </c>
      <c r="N328" s="2">
        <v>44.75</v>
      </c>
      <c r="O328" t="s">
        <v>1092</v>
      </c>
    </row>
    <row r="329" spans="1:16" x14ac:dyDescent="0.45">
      <c r="A329" t="s">
        <v>2</v>
      </c>
      <c r="B329" t="s">
        <v>1093</v>
      </c>
      <c r="C329" t="s">
        <v>1094</v>
      </c>
      <c r="D329" t="s">
        <v>147</v>
      </c>
      <c r="E329" t="s">
        <v>164</v>
      </c>
      <c r="F329" t="b">
        <v>0</v>
      </c>
      <c r="G329" t="s">
        <v>153</v>
      </c>
      <c r="H329" s="1">
        <v>45216.099374999998</v>
      </c>
      <c r="I329" t="b">
        <v>0</v>
      </c>
      <c r="J329" t="b">
        <v>1</v>
      </c>
      <c r="K329" t="s">
        <v>116</v>
      </c>
      <c r="L329" t="s">
        <v>142</v>
      </c>
      <c r="M329" s="3">
        <v>75900</v>
      </c>
      <c r="O329" t="s">
        <v>508</v>
      </c>
      <c r="P329" t="s">
        <v>1095</v>
      </c>
    </row>
    <row r="330" spans="1:16" x14ac:dyDescent="0.45">
      <c r="A330" t="s">
        <v>5</v>
      </c>
      <c r="B330" t="s">
        <v>1096</v>
      </c>
      <c r="C330" t="s">
        <v>1097</v>
      </c>
      <c r="D330" t="s">
        <v>223</v>
      </c>
      <c r="E330" t="s">
        <v>164</v>
      </c>
      <c r="F330" t="b">
        <v>0</v>
      </c>
      <c r="G330" t="s">
        <v>181</v>
      </c>
      <c r="H330" s="1">
        <v>45215.685324074067</v>
      </c>
      <c r="I330" t="b">
        <v>0</v>
      </c>
      <c r="J330" t="b">
        <v>1</v>
      </c>
      <c r="K330" t="s">
        <v>116</v>
      </c>
      <c r="L330" t="s">
        <v>142</v>
      </c>
      <c r="M330" s="3">
        <v>173500</v>
      </c>
      <c r="O330" t="s">
        <v>224</v>
      </c>
      <c r="P330" t="s">
        <v>1098</v>
      </c>
    </row>
    <row r="331" spans="1:16" x14ac:dyDescent="0.45">
      <c r="A331" t="s">
        <v>1</v>
      </c>
      <c r="B331" t="s">
        <v>1099</v>
      </c>
      <c r="C331" t="s">
        <v>1100</v>
      </c>
      <c r="D331" t="s">
        <v>157</v>
      </c>
      <c r="E331" t="s">
        <v>141</v>
      </c>
      <c r="F331" t="b">
        <v>0</v>
      </c>
      <c r="G331" t="s">
        <v>51</v>
      </c>
      <c r="H331" s="1">
        <v>44971.904560185183</v>
      </c>
      <c r="I331" t="b">
        <v>1</v>
      </c>
      <c r="J331" t="b">
        <v>0</v>
      </c>
      <c r="K331" t="s">
        <v>51</v>
      </c>
      <c r="L331" t="s">
        <v>142</v>
      </c>
      <c r="M331" s="3">
        <v>147500</v>
      </c>
      <c r="O331" t="s">
        <v>1101</v>
      </c>
      <c r="P331" t="s">
        <v>1102</v>
      </c>
    </row>
    <row r="332" spans="1:16" x14ac:dyDescent="0.45">
      <c r="A332" t="s">
        <v>0</v>
      </c>
      <c r="B332" t="s">
        <v>1103</v>
      </c>
      <c r="C332" t="s">
        <v>618</v>
      </c>
      <c r="D332" t="s">
        <v>163</v>
      </c>
      <c r="E332" t="s">
        <v>141</v>
      </c>
      <c r="F332" t="b">
        <v>0</v>
      </c>
      <c r="G332" t="s">
        <v>181</v>
      </c>
      <c r="H332" s="1">
        <v>45167.837743055563</v>
      </c>
      <c r="I332" t="b">
        <v>0</v>
      </c>
      <c r="J332" t="b">
        <v>0</v>
      </c>
      <c r="K332" t="s">
        <v>116</v>
      </c>
      <c r="L332" t="s">
        <v>166</v>
      </c>
      <c r="N332" s="2">
        <v>46.659999847412109</v>
      </c>
      <c r="O332" t="s">
        <v>1104</v>
      </c>
      <c r="P332" t="s">
        <v>1105</v>
      </c>
    </row>
    <row r="333" spans="1:16" x14ac:dyDescent="0.45">
      <c r="A333" t="s">
        <v>0</v>
      </c>
      <c r="B333" t="s">
        <v>1106</v>
      </c>
      <c r="C333" t="s">
        <v>1107</v>
      </c>
      <c r="D333" t="s">
        <v>987</v>
      </c>
      <c r="E333" t="s">
        <v>141</v>
      </c>
      <c r="F333" t="b">
        <v>0</v>
      </c>
      <c r="G333" t="s">
        <v>148</v>
      </c>
      <c r="H333" s="1">
        <v>45073.307025462957</v>
      </c>
      <c r="I333" t="b">
        <v>0</v>
      </c>
      <c r="J333" t="b">
        <v>0</v>
      </c>
      <c r="K333" t="s">
        <v>116</v>
      </c>
      <c r="L333" t="s">
        <v>166</v>
      </c>
      <c r="N333" s="2">
        <v>24</v>
      </c>
      <c r="O333" t="s">
        <v>1108</v>
      </c>
      <c r="P333" t="s">
        <v>1109</v>
      </c>
    </row>
    <row r="334" spans="1:16" x14ac:dyDescent="0.45">
      <c r="A334" t="s">
        <v>1</v>
      </c>
      <c r="B334" t="s">
        <v>1</v>
      </c>
      <c r="C334" t="s">
        <v>1110</v>
      </c>
      <c r="D334" t="s">
        <v>186</v>
      </c>
      <c r="E334" t="s">
        <v>141</v>
      </c>
      <c r="F334" t="b">
        <v>0</v>
      </c>
      <c r="G334" t="s">
        <v>181</v>
      </c>
      <c r="H334" s="1">
        <v>45034.464016203703</v>
      </c>
      <c r="I334" t="b">
        <v>0</v>
      </c>
      <c r="J334" t="b">
        <v>1</v>
      </c>
      <c r="K334" t="s">
        <v>116</v>
      </c>
      <c r="L334" t="s">
        <v>142</v>
      </c>
      <c r="M334" s="3">
        <v>120000</v>
      </c>
      <c r="O334" t="s">
        <v>578</v>
      </c>
      <c r="P334" t="s">
        <v>1111</v>
      </c>
    </row>
    <row r="335" spans="1:16" x14ac:dyDescent="0.45">
      <c r="A335" t="s">
        <v>2</v>
      </c>
      <c r="B335" t="s">
        <v>1112</v>
      </c>
      <c r="C335" t="s">
        <v>777</v>
      </c>
      <c r="D335" t="s">
        <v>163</v>
      </c>
      <c r="E335" t="s">
        <v>164</v>
      </c>
      <c r="F335" t="b">
        <v>0</v>
      </c>
      <c r="G335" t="s">
        <v>165</v>
      </c>
      <c r="H335" s="1">
        <v>45252.29478009259</v>
      </c>
      <c r="I335" t="b">
        <v>0</v>
      </c>
      <c r="J335" t="b">
        <v>0</v>
      </c>
      <c r="K335" t="s">
        <v>116</v>
      </c>
      <c r="L335" t="s">
        <v>166</v>
      </c>
      <c r="N335" s="2">
        <v>43.069999694824219</v>
      </c>
      <c r="O335" t="s">
        <v>778</v>
      </c>
    </row>
    <row r="336" spans="1:16" x14ac:dyDescent="0.45">
      <c r="A336" t="s">
        <v>1</v>
      </c>
      <c r="B336" t="s">
        <v>197</v>
      </c>
      <c r="C336" t="s">
        <v>1113</v>
      </c>
      <c r="D336" t="s">
        <v>163</v>
      </c>
      <c r="E336" t="s">
        <v>164</v>
      </c>
      <c r="F336" t="b">
        <v>0</v>
      </c>
      <c r="G336" t="s">
        <v>158</v>
      </c>
      <c r="H336" s="1">
        <v>45207.255868055552</v>
      </c>
      <c r="I336" t="b">
        <v>0</v>
      </c>
      <c r="J336" t="b">
        <v>1</v>
      </c>
      <c r="K336" t="s">
        <v>116</v>
      </c>
      <c r="L336" t="s">
        <v>166</v>
      </c>
      <c r="N336" s="2">
        <v>42.194999694824219</v>
      </c>
      <c r="O336" t="s">
        <v>508</v>
      </c>
      <c r="P336" t="s">
        <v>1114</v>
      </c>
    </row>
    <row r="337" spans="1:16" x14ac:dyDescent="0.45">
      <c r="A337" t="s">
        <v>1</v>
      </c>
      <c r="B337" t="s">
        <v>783</v>
      </c>
      <c r="C337" t="s">
        <v>1115</v>
      </c>
      <c r="D337" t="s">
        <v>163</v>
      </c>
      <c r="E337" t="s">
        <v>164</v>
      </c>
      <c r="F337" t="b">
        <v>0</v>
      </c>
      <c r="G337" t="s">
        <v>207</v>
      </c>
      <c r="H337" s="1">
        <v>45252.423796296287</v>
      </c>
      <c r="I337" t="b">
        <v>0</v>
      </c>
      <c r="J337" t="b">
        <v>0</v>
      </c>
      <c r="K337" t="s">
        <v>116</v>
      </c>
      <c r="L337" t="s">
        <v>166</v>
      </c>
      <c r="N337" s="2">
        <v>50.574996948242188</v>
      </c>
      <c r="O337" t="s">
        <v>1116</v>
      </c>
      <c r="P337" t="s">
        <v>1117</v>
      </c>
    </row>
    <row r="338" spans="1:16" x14ac:dyDescent="0.45">
      <c r="A338" t="s">
        <v>5</v>
      </c>
      <c r="B338" t="s">
        <v>527</v>
      </c>
      <c r="C338" t="s">
        <v>1118</v>
      </c>
      <c r="D338" t="s">
        <v>163</v>
      </c>
      <c r="E338" t="s">
        <v>164</v>
      </c>
      <c r="F338" t="b">
        <v>0</v>
      </c>
      <c r="G338" t="s">
        <v>207</v>
      </c>
      <c r="H338" s="1">
        <v>45255.796006944453</v>
      </c>
      <c r="I338" t="b">
        <v>0</v>
      </c>
      <c r="J338" t="b">
        <v>1</v>
      </c>
      <c r="K338" t="s">
        <v>116</v>
      </c>
      <c r="L338" t="s">
        <v>166</v>
      </c>
      <c r="N338" s="2">
        <v>42.194999694824219</v>
      </c>
      <c r="O338" t="s">
        <v>1119</v>
      </c>
      <c r="P338" t="s">
        <v>1120</v>
      </c>
    </row>
    <row r="339" spans="1:16" x14ac:dyDescent="0.45">
      <c r="A339" t="s">
        <v>1</v>
      </c>
      <c r="B339" t="s">
        <v>1121</v>
      </c>
      <c r="C339" t="s">
        <v>270</v>
      </c>
      <c r="D339" t="s">
        <v>282</v>
      </c>
      <c r="E339" t="s">
        <v>206</v>
      </c>
      <c r="F339" t="b">
        <v>0</v>
      </c>
      <c r="G339" t="s">
        <v>158</v>
      </c>
      <c r="H339" s="1">
        <v>45100.602152777778</v>
      </c>
      <c r="I339" t="b">
        <v>1</v>
      </c>
      <c r="J339" t="b">
        <v>0</v>
      </c>
      <c r="K339" t="s">
        <v>116</v>
      </c>
      <c r="L339" t="s">
        <v>166</v>
      </c>
      <c r="N339" s="2">
        <v>55</v>
      </c>
      <c r="O339" t="s">
        <v>1122</v>
      </c>
      <c r="P339" t="s">
        <v>1123</v>
      </c>
    </row>
    <row r="340" spans="1:16" x14ac:dyDescent="0.45">
      <c r="A340" t="s">
        <v>1</v>
      </c>
      <c r="B340" t="s">
        <v>1124</v>
      </c>
      <c r="C340" t="s">
        <v>270</v>
      </c>
      <c r="D340" t="s">
        <v>186</v>
      </c>
      <c r="E340" t="s">
        <v>141</v>
      </c>
      <c r="F340" t="b">
        <v>0</v>
      </c>
      <c r="G340" t="s">
        <v>181</v>
      </c>
      <c r="H340" s="1">
        <v>45021.671863425923</v>
      </c>
      <c r="I340" t="b">
        <v>0</v>
      </c>
      <c r="J340" t="b">
        <v>0</v>
      </c>
      <c r="K340" t="s">
        <v>116</v>
      </c>
      <c r="L340" t="s">
        <v>142</v>
      </c>
      <c r="M340" s="3">
        <v>525000</v>
      </c>
      <c r="O340" t="s">
        <v>1125</v>
      </c>
      <c r="P340" t="s">
        <v>1126</v>
      </c>
    </row>
    <row r="341" spans="1:16" x14ac:dyDescent="0.45">
      <c r="A341" t="s">
        <v>0</v>
      </c>
      <c r="B341" t="s">
        <v>1127</v>
      </c>
      <c r="C341" t="s">
        <v>204</v>
      </c>
      <c r="D341" t="s">
        <v>163</v>
      </c>
      <c r="E341" t="s">
        <v>141</v>
      </c>
      <c r="F341" t="b">
        <v>0</v>
      </c>
      <c r="G341" t="s">
        <v>181</v>
      </c>
      <c r="H341" s="1">
        <v>45168.004467592589</v>
      </c>
      <c r="I341" t="b">
        <v>0</v>
      </c>
      <c r="J341" t="b">
        <v>0</v>
      </c>
      <c r="K341" t="s">
        <v>116</v>
      </c>
      <c r="L341" t="s">
        <v>166</v>
      </c>
      <c r="N341" s="2">
        <v>43.979999542236328</v>
      </c>
      <c r="O341" t="s">
        <v>1104</v>
      </c>
      <c r="P341" t="s">
        <v>1105</v>
      </c>
    </row>
    <row r="342" spans="1:16" x14ac:dyDescent="0.45">
      <c r="A342" t="s">
        <v>2</v>
      </c>
      <c r="B342" t="s">
        <v>399</v>
      </c>
      <c r="C342" t="s">
        <v>1107</v>
      </c>
      <c r="D342" t="s">
        <v>987</v>
      </c>
      <c r="E342" t="s">
        <v>141</v>
      </c>
      <c r="F342" t="b">
        <v>0</v>
      </c>
      <c r="G342" t="s">
        <v>207</v>
      </c>
      <c r="H342" s="1">
        <v>45126.50408564815</v>
      </c>
      <c r="I342" t="b">
        <v>0</v>
      </c>
      <c r="J342" t="b">
        <v>0</v>
      </c>
      <c r="K342" t="s">
        <v>116</v>
      </c>
      <c r="L342" t="s">
        <v>142</v>
      </c>
      <c r="M342" s="3">
        <v>108000</v>
      </c>
      <c r="O342" t="s">
        <v>1108</v>
      </c>
      <c r="P342" t="s">
        <v>402</v>
      </c>
    </row>
    <row r="343" spans="1:16" x14ac:dyDescent="0.45">
      <c r="A343" t="s">
        <v>5</v>
      </c>
      <c r="B343" t="s">
        <v>5</v>
      </c>
      <c r="C343" t="s">
        <v>1128</v>
      </c>
      <c r="D343" t="s">
        <v>282</v>
      </c>
      <c r="E343" t="s">
        <v>141</v>
      </c>
      <c r="F343" t="b">
        <v>0</v>
      </c>
      <c r="G343" t="s">
        <v>148</v>
      </c>
      <c r="H343" s="1">
        <v>45009.522581018522</v>
      </c>
      <c r="I343" t="b">
        <v>1</v>
      </c>
      <c r="J343" t="b">
        <v>1</v>
      </c>
      <c r="K343" t="s">
        <v>116</v>
      </c>
      <c r="L343" t="s">
        <v>142</v>
      </c>
      <c r="M343" s="3">
        <v>185000</v>
      </c>
      <c r="O343" t="s">
        <v>376</v>
      </c>
      <c r="P343" t="s">
        <v>1129</v>
      </c>
    </row>
    <row r="344" spans="1:16" x14ac:dyDescent="0.45">
      <c r="A344" t="s">
        <v>5</v>
      </c>
      <c r="B344" t="s">
        <v>1130</v>
      </c>
      <c r="C344" t="s">
        <v>270</v>
      </c>
      <c r="D344" t="s">
        <v>157</v>
      </c>
      <c r="E344" t="s">
        <v>141</v>
      </c>
      <c r="F344" t="b">
        <v>0</v>
      </c>
      <c r="G344" t="s">
        <v>165</v>
      </c>
      <c r="H344" s="1">
        <v>45102.215219907397</v>
      </c>
      <c r="I344" t="b">
        <v>0</v>
      </c>
      <c r="J344" t="b">
        <v>0</v>
      </c>
      <c r="K344" t="s">
        <v>116</v>
      </c>
      <c r="L344" t="s">
        <v>142</v>
      </c>
      <c r="M344" s="3">
        <v>132500</v>
      </c>
      <c r="O344" t="s">
        <v>1131</v>
      </c>
      <c r="P344" t="s">
        <v>1132</v>
      </c>
    </row>
    <row r="345" spans="1:16" x14ac:dyDescent="0.45">
      <c r="A345" t="s">
        <v>1</v>
      </c>
      <c r="B345" t="s">
        <v>555</v>
      </c>
      <c r="C345" t="s">
        <v>420</v>
      </c>
      <c r="D345" t="s">
        <v>214</v>
      </c>
      <c r="E345" t="s">
        <v>141</v>
      </c>
      <c r="F345" t="b">
        <v>0</v>
      </c>
      <c r="G345" t="s">
        <v>104</v>
      </c>
      <c r="H345" s="1">
        <v>45090.443067129629</v>
      </c>
      <c r="I345" t="b">
        <v>0</v>
      </c>
      <c r="J345" t="b">
        <v>0</v>
      </c>
      <c r="K345" t="s">
        <v>104</v>
      </c>
      <c r="L345" t="s">
        <v>142</v>
      </c>
      <c r="M345" s="3">
        <v>90000</v>
      </c>
      <c r="O345" t="s">
        <v>852</v>
      </c>
      <c r="P345" t="s">
        <v>1133</v>
      </c>
    </row>
    <row r="346" spans="1:16" x14ac:dyDescent="0.45">
      <c r="A346" t="s">
        <v>5</v>
      </c>
      <c r="B346" t="s">
        <v>1134</v>
      </c>
      <c r="C346" t="s">
        <v>173</v>
      </c>
      <c r="D346" t="s">
        <v>163</v>
      </c>
      <c r="E346" t="s">
        <v>1135</v>
      </c>
      <c r="F346" t="b">
        <v>1</v>
      </c>
      <c r="G346" t="s">
        <v>158</v>
      </c>
      <c r="H346" s="1">
        <v>45207.255752314813</v>
      </c>
      <c r="I346" t="b">
        <v>0</v>
      </c>
      <c r="J346" t="b">
        <v>1</v>
      </c>
      <c r="K346" t="s">
        <v>116</v>
      </c>
      <c r="L346" t="s">
        <v>166</v>
      </c>
      <c r="N346" s="2">
        <v>55.755001068115227</v>
      </c>
      <c r="O346" t="s">
        <v>1136</v>
      </c>
      <c r="P346" t="s">
        <v>1137</v>
      </c>
    </row>
    <row r="347" spans="1:16" x14ac:dyDescent="0.45">
      <c r="A347" t="s">
        <v>1</v>
      </c>
      <c r="B347" t="s">
        <v>1</v>
      </c>
      <c r="C347" t="s">
        <v>963</v>
      </c>
      <c r="D347" t="s">
        <v>163</v>
      </c>
      <c r="E347" t="s">
        <v>164</v>
      </c>
      <c r="F347" t="b">
        <v>0</v>
      </c>
      <c r="G347" t="s">
        <v>181</v>
      </c>
      <c r="H347" s="1">
        <v>45198.296550925923</v>
      </c>
      <c r="I347" t="b">
        <v>1</v>
      </c>
      <c r="J347" t="b">
        <v>0</v>
      </c>
      <c r="K347" t="s">
        <v>116</v>
      </c>
      <c r="L347" t="s">
        <v>166</v>
      </c>
      <c r="N347" s="2">
        <v>61.159996032714837</v>
      </c>
      <c r="O347" t="s">
        <v>1138</v>
      </c>
      <c r="P347" t="s">
        <v>1139</v>
      </c>
    </row>
    <row r="348" spans="1:16" x14ac:dyDescent="0.45">
      <c r="A348" t="s">
        <v>1</v>
      </c>
      <c r="B348" t="s">
        <v>1140</v>
      </c>
      <c r="C348" t="s">
        <v>430</v>
      </c>
      <c r="D348" t="s">
        <v>214</v>
      </c>
      <c r="E348" t="s">
        <v>141</v>
      </c>
      <c r="F348" t="b">
        <v>0</v>
      </c>
      <c r="G348" t="s">
        <v>207</v>
      </c>
      <c r="H348" s="1">
        <v>44963.509236111109</v>
      </c>
      <c r="I348" t="b">
        <v>0</v>
      </c>
      <c r="J348" t="b">
        <v>1</v>
      </c>
      <c r="K348" t="s">
        <v>116</v>
      </c>
      <c r="L348" t="s">
        <v>142</v>
      </c>
      <c r="M348" s="3">
        <v>90000</v>
      </c>
      <c r="O348" t="s">
        <v>1141</v>
      </c>
    </row>
    <row r="349" spans="1:16" x14ac:dyDescent="0.45">
      <c r="A349" t="s">
        <v>6</v>
      </c>
      <c r="B349" t="s">
        <v>1142</v>
      </c>
      <c r="C349" t="s">
        <v>173</v>
      </c>
      <c r="D349" t="s">
        <v>186</v>
      </c>
      <c r="E349" t="s">
        <v>141</v>
      </c>
      <c r="F349" t="b">
        <v>1</v>
      </c>
      <c r="G349" t="s">
        <v>158</v>
      </c>
      <c r="H349" s="1">
        <v>45091.503912037027</v>
      </c>
      <c r="I349" t="b">
        <v>0</v>
      </c>
      <c r="J349" t="b">
        <v>1</v>
      </c>
      <c r="K349" t="s">
        <v>116</v>
      </c>
      <c r="L349" t="s">
        <v>142</v>
      </c>
      <c r="M349" s="3">
        <v>140000</v>
      </c>
      <c r="O349" t="s">
        <v>1143</v>
      </c>
      <c r="P349" t="s">
        <v>1144</v>
      </c>
    </row>
    <row r="350" spans="1:16" x14ac:dyDescent="0.45">
      <c r="A350" t="s">
        <v>2</v>
      </c>
      <c r="B350" t="s">
        <v>1145</v>
      </c>
      <c r="C350" t="s">
        <v>204</v>
      </c>
      <c r="D350" t="s">
        <v>186</v>
      </c>
      <c r="E350" t="s">
        <v>141</v>
      </c>
      <c r="F350" t="b">
        <v>0</v>
      </c>
      <c r="G350" t="s">
        <v>181</v>
      </c>
      <c r="H350" s="1">
        <v>45145.667800925927</v>
      </c>
      <c r="I350" t="b">
        <v>0</v>
      </c>
      <c r="J350" t="b">
        <v>0</v>
      </c>
      <c r="K350" t="s">
        <v>116</v>
      </c>
      <c r="L350" t="s">
        <v>142</v>
      </c>
      <c r="M350" s="3">
        <v>165000</v>
      </c>
      <c r="O350" t="s">
        <v>240</v>
      </c>
      <c r="P350" t="s">
        <v>450</v>
      </c>
    </row>
    <row r="351" spans="1:16" x14ac:dyDescent="0.45">
      <c r="A351" t="s">
        <v>5</v>
      </c>
      <c r="B351" t="s">
        <v>5</v>
      </c>
      <c r="C351" t="s">
        <v>1146</v>
      </c>
      <c r="D351" t="s">
        <v>282</v>
      </c>
      <c r="E351" t="s">
        <v>164</v>
      </c>
      <c r="F351" t="b">
        <v>0</v>
      </c>
      <c r="G351" t="s">
        <v>158</v>
      </c>
      <c r="H351" s="1">
        <v>45194.798206018517</v>
      </c>
      <c r="I351" t="b">
        <v>0</v>
      </c>
      <c r="J351" t="b">
        <v>1</v>
      </c>
      <c r="K351" t="s">
        <v>116</v>
      </c>
      <c r="L351" t="s">
        <v>142</v>
      </c>
      <c r="M351" s="3">
        <v>185000</v>
      </c>
      <c r="O351" t="s">
        <v>224</v>
      </c>
      <c r="P351" t="s">
        <v>405</v>
      </c>
    </row>
    <row r="352" spans="1:16" x14ac:dyDescent="0.45">
      <c r="A352" t="s">
        <v>2</v>
      </c>
      <c r="B352" t="s">
        <v>1147</v>
      </c>
      <c r="C352" t="s">
        <v>115</v>
      </c>
      <c r="D352" t="s">
        <v>157</v>
      </c>
      <c r="E352" t="s">
        <v>141</v>
      </c>
      <c r="F352" t="b">
        <v>0</v>
      </c>
      <c r="G352" t="s">
        <v>115</v>
      </c>
      <c r="H352" s="1">
        <v>45232.428483796299</v>
      </c>
      <c r="I352" t="b">
        <v>1</v>
      </c>
      <c r="J352" t="b">
        <v>0</v>
      </c>
      <c r="K352" t="s">
        <v>115</v>
      </c>
      <c r="L352" t="s">
        <v>142</v>
      </c>
      <c r="M352" s="3">
        <v>72900</v>
      </c>
      <c r="O352" t="s">
        <v>1148</v>
      </c>
      <c r="P352" t="s">
        <v>583</v>
      </c>
    </row>
    <row r="353" spans="1:16" x14ac:dyDescent="0.45">
      <c r="A353" t="s">
        <v>1</v>
      </c>
      <c r="B353" t="s">
        <v>1149</v>
      </c>
      <c r="C353" t="s">
        <v>1150</v>
      </c>
      <c r="D353" t="s">
        <v>163</v>
      </c>
      <c r="E353" t="s">
        <v>164</v>
      </c>
      <c r="F353" t="b">
        <v>0</v>
      </c>
      <c r="G353" t="s">
        <v>148</v>
      </c>
      <c r="H353" s="1">
        <v>45218.774074074077</v>
      </c>
      <c r="I353" t="b">
        <v>0</v>
      </c>
      <c r="J353" t="b">
        <v>0</v>
      </c>
      <c r="K353" t="s">
        <v>116</v>
      </c>
      <c r="L353" t="s">
        <v>166</v>
      </c>
      <c r="N353" s="2">
        <v>39.705001831054688</v>
      </c>
      <c r="O353" t="s">
        <v>1151</v>
      </c>
      <c r="P353" t="s">
        <v>1152</v>
      </c>
    </row>
    <row r="354" spans="1:16" x14ac:dyDescent="0.45">
      <c r="A354" t="s">
        <v>2</v>
      </c>
      <c r="B354" t="s">
        <v>399</v>
      </c>
      <c r="C354" t="s">
        <v>546</v>
      </c>
      <c r="D354" t="s">
        <v>302</v>
      </c>
      <c r="E354" t="s">
        <v>141</v>
      </c>
      <c r="F354" t="b">
        <v>0</v>
      </c>
      <c r="G354" t="s">
        <v>207</v>
      </c>
      <c r="H354" s="1">
        <v>45134.004155092603</v>
      </c>
      <c r="I354" t="b">
        <v>0</v>
      </c>
      <c r="J354" t="b">
        <v>1</v>
      </c>
      <c r="K354" t="s">
        <v>116</v>
      </c>
      <c r="L354" t="s">
        <v>142</v>
      </c>
      <c r="M354" s="3">
        <v>174720</v>
      </c>
      <c r="O354" t="s">
        <v>1153</v>
      </c>
      <c r="P354" t="s">
        <v>1154</v>
      </c>
    </row>
    <row r="355" spans="1:16" x14ac:dyDescent="0.45">
      <c r="A355" t="s">
        <v>7</v>
      </c>
      <c r="B355" t="s">
        <v>1155</v>
      </c>
      <c r="C355" t="s">
        <v>430</v>
      </c>
      <c r="D355" t="s">
        <v>157</v>
      </c>
      <c r="E355" t="s">
        <v>141</v>
      </c>
      <c r="F355" t="b">
        <v>0</v>
      </c>
      <c r="G355" t="s">
        <v>104</v>
      </c>
      <c r="H355" s="1">
        <v>45090.776192129633</v>
      </c>
      <c r="I355" t="b">
        <v>0</v>
      </c>
      <c r="J355" t="b">
        <v>1</v>
      </c>
      <c r="K355" t="s">
        <v>104</v>
      </c>
      <c r="L355" t="s">
        <v>142</v>
      </c>
      <c r="M355" s="3">
        <v>89000</v>
      </c>
      <c r="O355" t="s">
        <v>485</v>
      </c>
      <c r="P355" t="s">
        <v>1156</v>
      </c>
    </row>
    <row r="356" spans="1:16" x14ac:dyDescent="0.45">
      <c r="A356" t="s">
        <v>2</v>
      </c>
      <c r="B356" t="s">
        <v>1157</v>
      </c>
      <c r="C356" t="s">
        <v>375</v>
      </c>
      <c r="D356" t="s">
        <v>547</v>
      </c>
      <c r="E356" t="s">
        <v>141</v>
      </c>
      <c r="F356" t="b">
        <v>0</v>
      </c>
      <c r="G356" t="s">
        <v>148</v>
      </c>
      <c r="H356" s="1">
        <v>45221.003530092603</v>
      </c>
      <c r="I356" t="b">
        <v>0</v>
      </c>
      <c r="J356" t="b">
        <v>0</v>
      </c>
      <c r="K356" t="s">
        <v>116</v>
      </c>
      <c r="L356" t="s">
        <v>142</v>
      </c>
      <c r="M356" s="3">
        <v>85000</v>
      </c>
      <c r="O356" t="s">
        <v>1104</v>
      </c>
      <c r="P356" t="s">
        <v>1158</v>
      </c>
    </row>
    <row r="357" spans="1:16" x14ac:dyDescent="0.45">
      <c r="A357" t="s">
        <v>0</v>
      </c>
      <c r="B357" t="s">
        <v>0</v>
      </c>
      <c r="C357" t="s">
        <v>1159</v>
      </c>
      <c r="D357" t="s">
        <v>186</v>
      </c>
      <c r="E357" t="s">
        <v>206</v>
      </c>
      <c r="F357" t="b">
        <v>0</v>
      </c>
      <c r="G357" t="s">
        <v>104</v>
      </c>
      <c r="H357" s="1">
        <v>45232.902222222219</v>
      </c>
      <c r="I357" t="b">
        <v>1</v>
      </c>
      <c r="J357" t="b">
        <v>0</v>
      </c>
      <c r="K357" t="s">
        <v>104</v>
      </c>
      <c r="L357" t="s">
        <v>166</v>
      </c>
      <c r="N357" s="2">
        <v>65</v>
      </c>
      <c r="O357" t="s">
        <v>1160</v>
      </c>
      <c r="P357" t="s">
        <v>1161</v>
      </c>
    </row>
    <row r="358" spans="1:16" x14ac:dyDescent="0.45">
      <c r="A358" t="s">
        <v>0</v>
      </c>
      <c r="B358" t="s">
        <v>1162</v>
      </c>
      <c r="C358" t="s">
        <v>1107</v>
      </c>
      <c r="D358" t="s">
        <v>147</v>
      </c>
      <c r="E358" t="s">
        <v>141</v>
      </c>
      <c r="F358" t="b">
        <v>0</v>
      </c>
      <c r="G358" t="s">
        <v>148</v>
      </c>
      <c r="H358" s="1">
        <v>45210.940740740742</v>
      </c>
      <c r="I358" t="b">
        <v>0</v>
      </c>
      <c r="J358" t="b">
        <v>1</v>
      </c>
      <c r="K358" t="s">
        <v>116</v>
      </c>
      <c r="L358" t="s">
        <v>142</v>
      </c>
      <c r="M358" s="3">
        <v>66749.84375</v>
      </c>
      <c r="O358" t="s">
        <v>1163</v>
      </c>
      <c r="P358" t="s">
        <v>1164</v>
      </c>
    </row>
    <row r="359" spans="1:16" x14ac:dyDescent="0.45">
      <c r="A359" t="s">
        <v>1</v>
      </c>
      <c r="B359" t="s">
        <v>533</v>
      </c>
      <c r="C359" t="s">
        <v>1165</v>
      </c>
      <c r="D359" t="s">
        <v>163</v>
      </c>
      <c r="E359" t="s">
        <v>164</v>
      </c>
      <c r="F359" t="b">
        <v>0</v>
      </c>
      <c r="G359" t="s">
        <v>153</v>
      </c>
      <c r="H359" s="1">
        <v>45194.629675925928</v>
      </c>
      <c r="I359" t="b">
        <v>0</v>
      </c>
      <c r="J359" t="b">
        <v>1</v>
      </c>
      <c r="K359" t="s">
        <v>116</v>
      </c>
      <c r="L359" t="s">
        <v>166</v>
      </c>
      <c r="N359" s="2">
        <v>38.480003356933587</v>
      </c>
      <c r="O359" t="s">
        <v>224</v>
      </c>
      <c r="P359" t="s">
        <v>380</v>
      </c>
    </row>
    <row r="360" spans="1:16" x14ac:dyDescent="0.45">
      <c r="A360" t="s">
        <v>2</v>
      </c>
      <c r="B360" t="s">
        <v>2</v>
      </c>
      <c r="C360" t="s">
        <v>581</v>
      </c>
      <c r="D360" t="s">
        <v>362</v>
      </c>
      <c r="E360" t="s">
        <v>141</v>
      </c>
      <c r="F360" t="b">
        <v>0</v>
      </c>
      <c r="G360" t="s">
        <v>158</v>
      </c>
      <c r="H360" s="1">
        <v>45061.806273148148</v>
      </c>
      <c r="I360" t="b">
        <v>0</v>
      </c>
      <c r="J360" t="b">
        <v>0</v>
      </c>
      <c r="K360" t="s">
        <v>116</v>
      </c>
      <c r="L360" t="s">
        <v>166</v>
      </c>
      <c r="N360" s="2">
        <v>55</v>
      </c>
      <c r="O360" t="s">
        <v>1166</v>
      </c>
      <c r="P360" t="s">
        <v>1167</v>
      </c>
    </row>
    <row r="361" spans="1:16" x14ac:dyDescent="0.45">
      <c r="A361" t="s">
        <v>1</v>
      </c>
      <c r="B361" t="s">
        <v>1168</v>
      </c>
      <c r="C361" t="s">
        <v>1169</v>
      </c>
      <c r="D361" t="s">
        <v>163</v>
      </c>
      <c r="E361" t="s">
        <v>141</v>
      </c>
      <c r="F361" t="b">
        <v>0</v>
      </c>
      <c r="G361" t="s">
        <v>158</v>
      </c>
      <c r="H361" s="1">
        <v>45146.256550925929</v>
      </c>
      <c r="I361" t="b">
        <v>0</v>
      </c>
      <c r="J361" t="b">
        <v>0</v>
      </c>
      <c r="K361" t="s">
        <v>116</v>
      </c>
      <c r="L361" t="s">
        <v>166</v>
      </c>
      <c r="N361" s="2">
        <v>49.419998168945313</v>
      </c>
      <c r="O361" t="s">
        <v>1170</v>
      </c>
      <c r="P361" t="s">
        <v>1171</v>
      </c>
    </row>
    <row r="362" spans="1:16" x14ac:dyDescent="0.45">
      <c r="A362" t="s">
        <v>1</v>
      </c>
      <c r="B362" t="s">
        <v>1172</v>
      </c>
      <c r="C362" t="s">
        <v>937</v>
      </c>
      <c r="D362" t="s">
        <v>186</v>
      </c>
      <c r="E362" t="s">
        <v>206</v>
      </c>
      <c r="F362" t="b">
        <v>0</v>
      </c>
      <c r="G362" t="s">
        <v>158</v>
      </c>
      <c r="H362" s="1">
        <v>45132.965405092589</v>
      </c>
      <c r="I362" t="b">
        <v>0</v>
      </c>
      <c r="J362" t="b">
        <v>0</v>
      </c>
      <c r="K362" t="s">
        <v>116</v>
      </c>
      <c r="L362" t="s">
        <v>166</v>
      </c>
      <c r="N362" s="2">
        <v>70</v>
      </c>
      <c r="O362" t="s">
        <v>1173</v>
      </c>
      <c r="P362" t="s">
        <v>1174</v>
      </c>
    </row>
    <row r="363" spans="1:16" x14ac:dyDescent="0.45">
      <c r="A363" t="s">
        <v>1</v>
      </c>
      <c r="B363" t="s">
        <v>1175</v>
      </c>
      <c r="C363" t="s">
        <v>173</v>
      </c>
      <c r="D363" t="s">
        <v>349</v>
      </c>
      <c r="E363" t="s">
        <v>897</v>
      </c>
      <c r="F363" t="b">
        <v>1</v>
      </c>
      <c r="G363" t="s">
        <v>148</v>
      </c>
      <c r="H363" s="1">
        <v>45291.688958333332</v>
      </c>
      <c r="I363" t="b">
        <v>0</v>
      </c>
      <c r="J363" t="b">
        <v>0</v>
      </c>
      <c r="K363" t="s">
        <v>116</v>
      </c>
      <c r="L363" t="s">
        <v>166</v>
      </c>
      <c r="N363" s="2">
        <v>25</v>
      </c>
      <c r="O363" t="s">
        <v>351</v>
      </c>
    </row>
    <row r="364" spans="1:16" x14ac:dyDescent="0.45">
      <c r="A364" t="s">
        <v>0</v>
      </c>
      <c r="B364" t="s">
        <v>1176</v>
      </c>
      <c r="C364" t="s">
        <v>1177</v>
      </c>
      <c r="D364" t="s">
        <v>1178</v>
      </c>
      <c r="E364" t="s">
        <v>141</v>
      </c>
      <c r="F364" t="b">
        <v>0</v>
      </c>
      <c r="G364" t="s">
        <v>207</v>
      </c>
      <c r="H364" s="1">
        <v>44951.668541666673</v>
      </c>
      <c r="I364" t="b">
        <v>0</v>
      </c>
      <c r="J364" t="b">
        <v>0</v>
      </c>
      <c r="K364" t="s">
        <v>116</v>
      </c>
      <c r="L364" t="s">
        <v>142</v>
      </c>
      <c r="M364" s="3">
        <v>132315</v>
      </c>
      <c r="O364" t="s">
        <v>1179</v>
      </c>
      <c r="P364" t="s">
        <v>1180</v>
      </c>
    </row>
    <row r="365" spans="1:16" x14ac:dyDescent="0.45">
      <c r="A365" t="s">
        <v>5</v>
      </c>
      <c r="B365" t="s">
        <v>1181</v>
      </c>
      <c r="C365" t="s">
        <v>173</v>
      </c>
      <c r="D365" t="s">
        <v>147</v>
      </c>
      <c r="E365" t="s">
        <v>141</v>
      </c>
      <c r="F365" t="b">
        <v>1</v>
      </c>
      <c r="G365" t="s">
        <v>165</v>
      </c>
      <c r="H365" s="1">
        <v>45096.548159722217</v>
      </c>
      <c r="I365" t="b">
        <v>0</v>
      </c>
      <c r="J365" t="b">
        <v>1</v>
      </c>
      <c r="K365" t="s">
        <v>116</v>
      </c>
      <c r="L365" t="s">
        <v>142</v>
      </c>
      <c r="M365" s="3">
        <v>112500</v>
      </c>
      <c r="O365" t="s">
        <v>1182</v>
      </c>
      <c r="P365" t="s">
        <v>1183</v>
      </c>
    </row>
    <row r="366" spans="1:16" x14ac:dyDescent="0.45">
      <c r="A366" t="s">
        <v>1</v>
      </c>
      <c r="B366" t="s">
        <v>1184</v>
      </c>
      <c r="C366" t="s">
        <v>546</v>
      </c>
      <c r="D366" t="s">
        <v>186</v>
      </c>
      <c r="E366" t="s">
        <v>141</v>
      </c>
      <c r="F366" t="b">
        <v>0</v>
      </c>
      <c r="G366" t="s">
        <v>148</v>
      </c>
      <c r="H366" s="1">
        <v>45289.431273148148</v>
      </c>
      <c r="I366" t="b">
        <v>0</v>
      </c>
      <c r="J366" t="b">
        <v>1</v>
      </c>
      <c r="K366" t="s">
        <v>116</v>
      </c>
      <c r="L366" t="s">
        <v>142</v>
      </c>
      <c r="M366" s="3">
        <v>72500</v>
      </c>
      <c r="O366" t="s">
        <v>376</v>
      </c>
      <c r="P366" t="s">
        <v>1185</v>
      </c>
    </row>
    <row r="367" spans="1:16" x14ac:dyDescent="0.45">
      <c r="A367" t="s">
        <v>1</v>
      </c>
      <c r="B367" t="s">
        <v>1186</v>
      </c>
      <c r="C367" t="s">
        <v>173</v>
      </c>
      <c r="D367" t="s">
        <v>186</v>
      </c>
      <c r="E367" t="s">
        <v>141</v>
      </c>
      <c r="F367" t="b">
        <v>1</v>
      </c>
      <c r="G367" t="s">
        <v>181</v>
      </c>
      <c r="H367" s="1">
        <v>45009.799340277779</v>
      </c>
      <c r="I367" t="b">
        <v>0</v>
      </c>
      <c r="J367" t="b">
        <v>0</v>
      </c>
      <c r="K367" t="s">
        <v>116</v>
      </c>
      <c r="L367" t="s">
        <v>166</v>
      </c>
      <c r="N367" s="2">
        <v>93.5</v>
      </c>
      <c r="O367" t="s">
        <v>1187</v>
      </c>
      <c r="P367" t="s">
        <v>1188</v>
      </c>
    </row>
    <row r="368" spans="1:16" x14ac:dyDescent="0.45">
      <c r="A368" t="s">
        <v>0</v>
      </c>
      <c r="B368" t="s">
        <v>0</v>
      </c>
      <c r="C368" t="s">
        <v>1189</v>
      </c>
      <c r="D368" t="s">
        <v>163</v>
      </c>
      <c r="E368" t="s">
        <v>141</v>
      </c>
      <c r="F368" t="b">
        <v>0</v>
      </c>
      <c r="G368" t="s">
        <v>153</v>
      </c>
      <c r="H368" s="1">
        <v>45127.834201388891</v>
      </c>
      <c r="I368" t="b">
        <v>1</v>
      </c>
      <c r="J368" t="b">
        <v>0</v>
      </c>
      <c r="K368" t="s">
        <v>116</v>
      </c>
      <c r="L368" t="s">
        <v>166</v>
      </c>
      <c r="N368" s="2">
        <v>23.5</v>
      </c>
      <c r="O368" t="s">
        <v>391</v>
      </c>
    </row>
    <row r="369" spans="1:16" x14ac:dyDescent="0.45">
      <c r="A369" t="s">
        <v>6</v>
      </c>
      <c r="B369" t="s">
        <v>1190</v>
      </c>
      <c r="C369" t="s">
        <v>213</v>
      </c>
      <c r="D369" t="s">
        <v>1191</v>
      </c>
      <c r="E369" t="s">
        <v>141</v>
      </c>
      <c r="F369" t="b">
        <v>0</v>
      </c>
      <c r="G369" t="s">
        <v>181</v>
      </c>
      <c r="H369" s="1">
        <v>44938.753912037027</v>
      </c>
      <c r="I369" t="b">
        <v>0</v>
      </c>
      <c r="J369" t="b">
        <v>1</v>
      </c>
      <c r="K369" t="s">
        <v>116</v>
      </c>
      <c r="L369" t="s">
        <v>142</v>
      </c>
      <c r="M369" s="3">
        <v>173000</v>
      </c>
      <c r="O369" t="s">
        <v>1192</v>
      </c>
    </row>
    <row r="370" spans="1:16" x14ac:dyDescent="0.45">
      <c r="A370" t="s">
        <v>0</v>
      </c>
      <c r="B370" t="s">
        <v>1193</v>
      </c>
      <c r="C370" t="s">
        <v>173</v>
      </c>
      <c r="D370" t="s">
        <v>186</v>
      </c>
      <c r="E370" t="s">
        <v>206</v>
      </c>
      <c r="F370" t="b">
        <v>1</v>
      </c>
      <c r="G370" t="s">
        <v>104</v>
      </c>
      <c r="H370" s="1">
        <v>45103.6403587963</v>
      </c>
      <c r="I370" t="b">
        <v>0</v>
      </c>
      <c r="J370" t="b">
        <v>0</v>
      </c>
      <c r="K370" t="s">
        <v>104</v>
      </c>
      <c r="L370" t="s">
        <v>142</v>
      </c>
      <c r="M370" s="3">
        <v>110000</v>
      </c>
      <c r="O370" t="s">
        <v>1194</v>
      </c>
      <c r="P370" t="s">
        <v>371</v>
      </c>
    </row>
    <row r="371" spans="1:16" x14ac:dyDescent="0.45">
      <c r="A371" t="s">
        <v>0</v>
      </c>
      <c r="B371" t="s">
        <v>0</v>
      </c>
      <c r="C371" t="s">
        <v>420</v>
      </c>
      <c r="D371" t="s">
        <v>186</v>
      </c>
      <c r="E371" t="s">
        <v>206</v>
      </c>
      <c r="F371" t="b">
        <v>0</v>
      </c>
      <c r="G371" t="s">
        <v>165</v>
      </c>
      <c r="H371" s="1">
        <v>45187.709131944437</v>
      </c>
      <c r="I371" t="b">
        <v>0</v>
      </c>
      <c r="J371" t="b">
        <v>0</v>
      </c>
      <c r="K371" t="s">
        <v>116</v>
      </c>
      <c r="L371" t="s">
        <v>166</v>
      </c>
      <c r="N371" s="2">
        <v>37.5</v>
      </c>
      <c r="O371" t="s">
        <v>1195</v>
      </c>
      <c r="P371" t="s">
        <v>479</v>
      </c>
    </row>
    <row r="372" spans="1:16" x14ac:dyDescent="0.45">
      <c r="A372" t="s">
        <v>4</v>
      </c>
      <c r="B372" t="s">
        <v>1196</v>
      </c>
      <c r="C372" t="s">
        <v>484</v>
      </c>
      <c r="D372" t="s">
        <v>157</v>
      </c>
      <c r="E372" t="s">
        <v>141</v>
      </c>
      <c r="F372" t="b">
        <v>0</v>
      </c>
      <c r="G372" t="s">
        <v>57</v>
      </c>
      <c r="H372" s="1">
        <v>44980.687951388893</v>
      </c>
      <c r="I372" t="b">
        <v>0</v>
      </c>
      <c r="J372" t="b">
        <v>0</v>
      </c>
      <c r="K372" t="s">
        <v>57</v>
      </c>
      <c r="L372" t="s">
        <v>142</v>
      </c>
      <c r="M372" s="3">
        <v>79200</v>
      </c>
      <c r="O372" t="s">
        <v>1197</v>
      </c>
      <c r="P372" t="s">
        <v>1198</v>
      </c>
    </row>
    <row r="373" spans="1:16" x14ac:dyDescent="0.45">
      <c r="A373" t="s">
        <v>2</v>
      </c>
      <c r="B373" t="s">
        <v>1199</v>
      </c>
      <c r="C373" t="s">
        <v>173</v>
      </c>
      <c r="D373" t="s">
        <v>349</v>
      </c>
      <c r="E373" t="s">
        <v>206</v>
      </c>
      <c r="F373" t="b">
        <v>1</v>
      </c>
      <c r="G373" t="s">
        <v>165</v>
      </c>
      <c r="H373" s="1">
        <v>45051.51394675926</v>
      </c>
      <c r="I373" t="b">
        <v>0</v>
      </c>
      <c r="J373" t="b">
        <v>0</v>
      </c>
      <c r="K373" t="s">
        <v>116</v>
      </c>
      <c r="L373" t="s">
        <v>166</v>
      </c>
      <c r="N373" s="2">
        <v>70</v>
      </c>
      <c r="O373" t="s">
        <v>351</v>
      </c>
    </row>
    <row r="374" spans="1:16" x14ac:dyDescent="0.45">
      <c r="A374" t="s">
        <v>1</v>
      </c>
      <c r="B374" t="s">
        <v>393</v>
      </c>
      <c r="C374" t="s">
        <v>198</v>
      </c>
      <c r="D374" t="s">
        <v>186</v>
      </c>
      <c r="E374" t="s">
        <v>141</v>
      </c>
      <c r="F374" t="b">
        <v>0</v>
      </c>
      <c r="G374" t="s">
        <v>158</v>
      </c>
      <c r="H374" s="1">
        <v>45273.923715277779</v>
      </c>
      <c r="I374" t="b">
        <v>0</v>
      </c>
      <c r="J374" t="b">
        <v>1</v>
      </c>
      <c r="K374" t="s">
        <v>116</v>
      </c>
      <c r="L374" t="s">
        <v>142</v>
      </c>
      <c r="M374" s="3">
        <v>86611</v>
      </c>
      <c r="O374" t="s">
        <v>1200</v>
      </c>
      <c r="P374" t="s">
        <v>1201</v>
      </c>
    </row>
    <row r="375" spans="1:16" x14ac:dyDescent="0.45">
      <c r="A375" t="s">
        <v>2</v>
      </c>
      <c r="B375" t="s">
        <v>1202</v>
      </c>
      <c r="C375" t="s">
        <v>455</v>
      </c>
      <c r="D375" t="s">
        <v>140</v>
      </c>
      <c r="E375" t="s">
        <v>141</v>
      </c>
      <c r="F375" t="b">
        <v>0</v>
      </c>
      <c r="G375" t="s">
        <v>158</v>
      </c>
      <c r="H375" s="1">
        <v>45184.294571759259</v>
      </c>
      <c r="I375" t="b">
        <v>0</v>
      </c>
      <c r="J375" t="b">
        <v>0</v>
      </c>
      <c r="K375" t="s">
        <v>116</v>
      </c>
      <c r="L375" t="s">
        <v>142</v>
      </c>
      <c r="M375" s="3">
        <v>101034</v>
      </c>
      <c r="O375" t="s">
        <v>1203</v>
      </c>
      <c r="P375" t="s">
        <v>1204</v>
      </c>
    </row>
    <row r="376" spans="1:16" x14ac:dyDescent="0.45">
      <c r="A376" t="s">
        <v>5</v>
      </c>
      <c r="B376" t="s">
        <v>1205</v>
      </c>
      <c r="C376" t="s">
        <v>1206</v>
      </c>
      <c r="D376" t="s">
        <v>1207</v>
      </c>
      <c r="E376" t="s">
        <v>141</v>
      </c>
      <c r="F376" t="b">
        <v>0</v>
      </c>
      <c r="G376" t="s">
        <v>181</v>
      </c>
      <c r="H376" s="1">
        <v>44961.716249999998</v>
      </c>
      <c r="I376" t="b">
        <v>0</v>
      </c>
      <c r="J376" t="b">
        <v>1</v>
      </c>
      <c r="K376" t="s">
        <v>116</v>
      </c>
      <c r="L376" t="s">
        <v>142</v>
      </c>
      <c r="M376" s="3">
        <v>246500</v>
      </c>
      <c r="O376" t="s">
        <v>224</v>
      </c>
      <c r="P376" t="s">
        <v>405</v>
      </c>
    </row>
    <row r="377" spans="1:16" x14ac:dyDescent="0.45">
      <c r="A377" t="s">
        <v>1</v>
      </c>
      <c r="B377" t="s">
        <v>1</v>
      </c>
      <c r="C377" t="s">
        <v>534</v>
      </c>
      <c r="D377" t="s">
        <v>163</v>
      </c>
      <c r="E377" t="s">
        <v>141</v>
      </c>
      <c r="F377" t="b">
        <v>0</v>
      </c>
      <c r="G377" t="s">
        <v>104</v>
      </c>
      <c r="H377" s="1">
        <v>45155.77753472222</v>
      </c>
      <c r="I377" t="b">
        <v>1</v>
      </c>
      <c r="J377" t="b">
        <v>1</v>
      </c>
      <c r="K377" t="s">
        <v>104</v>
      </c>
      <c r="L377" t="s">
        <v>166</v>
      </c>
      <c r="N377" s="2">
        <v>54.420001983642578</v>
      </c>
      <c r="O377" t="s">
        <v>535</v>
      </c>
      <c r="P377" t="s">
        <v>1208</v>
      </c>
    </row>
    <row r="378" spans="1:16" x14ac:dyDescent="0.45">
      <c r="A378" t="s">
        <v>1</v>
      </c>
      <c r="B378" t="s">
        <v>1209</v>
      </c>
      <c r="C378" t="s">
        <v>1210</v>
      </c>
      <c r="D378" t="s">
        <v>163</v>
      </c>
      <c r="E378" t="s">
        <v>164</v>
      </c>
      <c r="F378" t="b">
        <v>0</v>
      </c>
      <c r="G378" t="s">
        <v>207</v>
      </c>
      <c r="H378" s="1">
        <v>45243.313206018523</v>
      </c>
      <c r="I378" t="b">
        <v>0</v>
      </c>
      <c r="J378" t="b">
        <v>1</v>
      </c>
      <c r="K378" t="s">
        <v>116</v>
      </c>
      <c r="L378" t="s">
        <v>166</v>
      </c>
      <c r="N378" s="2">
        <v>45.979999542236328</v>
      </c>
      <c r="O378" t="s">
        <v>508</v>
      </c>
      <c r="P378" t="s">
        <v>1211</v>
      </c>
    </row>
    <row r="379" spans="1:16" x14ac:dyDescent="0.45">
      <c r="A379" t="s">
        <v>0</v>
      </c>
      <c r="B379" t="s">
        <v>1212</v>
      </c>
      <c r="C379" t="s">
        <v>148</v>
      </c>
      <c r="D379" t="s">
        <v>186</v>
      </c>
      <c r="E379" t="s">
        <v>206</v>
      </c>
      <c r="F379" t="b">
        <v>0</v>
      </c>
      <c r="G379" t="s">
        <v>148</v>
      </c>
      <c r="H379" s="1">
        <v>45168.911770833343</v>
      </c>
      <c r="I379" t="b">
        <v>0</v>
      </c>
      <c r="J379" t="b">
        <v>0</v>
      </c>
      <c r="K379" t="s">
        <v>116</v>
      </c>
      <c r="L379" t="s">
        <v>142</v>
      </c>
      <c r="M379" s="3">
        <v>85000</v>
      </c>
      <c r="O379" t="s">
        <v>837</v>
      </c>
      <c r="P379" t="s">
        <v>930</v>
      </c>
    </row>
    <row r="380" spans="1:16" x14ac:dyDescent="0.45">
      <c r="A380" t="s">
        <v>0</v>
      </c>
      <c r="B380" t="s">
        <v>745</v>
      </c>
      <c r="C380" t="s">
        <v>1213</v>
      </c>
      <c r="D380" t="s">
        <v>140</v>
      </c>
      <c r="E380" t="s">
        <v>141</v>
      </c>
      <c r="F380" t="b">
        <v>0</v>
      </c>
      <c r="G380" t="s">
        <v>158</v>
      </c>
      <c r="H380" s="1">
        <v>45104.834791666668</v>
      </c>
      <c r="I380" t="b">
        <v>0</v>
      </c>
      <c r="J380" t="b">
        <v>1</v>
      </c>
      <c r="K380" t="s">
        <v>116</v>
      </c>
      <c r="L380" t="s">
        <v>166</v>
      </c>
      <c r="N380" s="2">
        <v>38.5</v>
      </c>
      <c r="O380" t="s">
        <v>1214</v>
      </c>
      <c r="P380" t="s">
        <v>1215</v>
      </c>
    </row>
    <row r="381" spans="1:16" x14ac:dyDescent="0.45">
      <c r="A381" t="s">
        <v>1</v>
      </c>
      <c r="B381" t="s">
        <v>1216</v>
      </c>
      <c r="C381" t="s">
        <v>169</v>
      </c>
      <c r="D381" t="s">
        <v>163</v>
      </c>
      <c r="E381" t="s">
        <v>164</v>
      </c>
      <c r="F381" t="b">
        <v>0</v>
      </c>
      <c r="G381" t="s">
        <v>207</v>
      </c>
      <c r="H381" s="1">
        <v>45237.297812500001</v>
      </c>
      <c r="I381" t="b">
        <v>0</v>
      </c>
      <c r="J381" t="b">
        <v>0</v>
      </c>
      <c r="K381" t="s">
        <v>116</v>
      </c>
      <c r="L381" t="s">
        <v>166</v>
      </c>
      <c r="N381" s="2">
        <v>61.159996032714837</v>
      </c>
      <c r="O381" t="s">
        <v>170</v>
      </c>
    </row>
    <row r="382" spans="1:16" x14ac:dyDescent="0.45">
      <c r="A382" t="s">
        <v>1</v>
      </c>
      <c r="B382" t="s">
        <v>1217</v>
      </c>
      <c r="C382" t="s">
        <v>116</v>
      </c>
      <c r="D382" t="s">
        <v>186</v>
      </c>
      <c r="E382" t="s">
        <v>141</v>
      </c>
      <c r="F382" t="b">
        <v>0</v>
      </c>
      <c r="G382" t="s">
        <v>153</v>
      </c>
      <c r="H382" s="1">
        <v>45007.760925925933</v>
      </c>
      <c r="I382" t="b">
        <v>1</v>
      </c>
      <c r="J382" t="b">
        <v>0</v>
      </c>
      <c r="K382" t="s">
        <v>116</v>
      </c>
      <c r="L382" t="s">
        <v>142</v>
      </c>
      <c r="M382" s="3">
        <v>125000</v>
      </c>
      <c r="O382" t="s">
        <v>1218</v>
      </c>
      <c r="P382" t="s">
        <v>1219</v>
      </c>
    </row>
    <row r="383" spans="1:16" x14ac:dyDescent="0.45">
      <c r="A383" t="s">
        <v>2</v>
      </c>
      <c r="B383" t="s">
        <v>2</v>
      </c>
      <c r="C383" t="s">
        <v>458</v>
      </c>
      <c r="D383" t="s">
        <v>147</v>
      </c>
      <c r="E383" t="s">
        <v>141</v>
      </c>
      <c r="F383" t="b">
        <v>0</v>
      </c>
      <c r="G383" t="s">
        <v>153</v>
      </c>
      <c r="H383" s="1">
        <v>45082.877187500002</v>
      </c>
      <c r="I383" t="b">
        <v>0</v>
      </c>
      <c r="J383" t="b">
        <v>1</v>
      </c>
      <c r="K383" t="s">
        <v>116</v>
      </c>
      <c r="L383" t="s">
        <v>142</v>
      </c>
      <c r="M383" s="3">
        <v>112250</v>
      </c>
      <c r="O383" t="s">
        <v>1220</v>
      </c>
      <c r="P383" t="s">
        <v>550</v>
      </c>
    </row>
    <row r="384" spans="1:16" x14ac:dyDescent="0.45">
      <c r="A384" t="s">
        <v>2</v>
      </c>
      <c r="B384" t="s">
        <v>1221</v>
      </c>
      <c r="C384" t="s">
        <v>1222</v>
      </c>
      <c r="D384" t="s">
        <v>157</v>
      </c>
      <c r="E384" t="s">
        <v>141</v>
      </c>
      <c r="F384" t="b">
        <v>0</v>
      </c>
      <c r="G384" t="s">
        <v>115</v>
      </c>
      <c r="H384" s="1">
        <v>45051.0544212963</v>
      </c>
      <c r="I384" t="b">
        <v>0</v>
      </c>
      <c r="J384" t="b">
        <v>0</v>
      </c>
      <c r="K384" t="s">
        <v>115</v>
      </c>
      <c r="L384" t="s">
        <v>142</v>
      </c>
      <c r="M384" s="3">
        <v>69962.5</v>
      </c>
      <c r="O384" t="s">
        <v>1223</v>
      </c>
      <c r="P384" t="s">
        <v>1224</v>
      </c>
    </row>
    <row r="385" spans="1:16" x14ac:dyDescent="0.45">
      <c r="A385" t="s">
        <v>1</v>
      </c>
      <c r="B385" t="s">
        <v>1225</v>
      </c>
      <c r="C385" t="s">
        <v>810</v>
      </c>
      <c r="D385" t="s">
        <v>163</v>
      </c>
      <c r="E385" t="s">
        <v>141</v>
      </c>
      <c r="F385" t="b">
        <v>0</v>
      </c>
      <c r="G385" t="s">
        <v>104</v>
      </c>
      <c r="H385" s="1">
        <v>45150.77306712963</v>
      </c>
      <c r="I385" t="b">
        <v>1</v>
      </c>
      <c r="J385" t="b">
        <v>1</v>
      </c>
      <c r="K385" t="s">
        <v>104</v>
      </c>
      <c r="L385" t="s">
        <v>166</v>
      </c>
      <c r="N385" s="2">
        <v>42.194999694824219</v>
      </c>
      <c r="O385" t="s">
        <v>1226</v>
      </c>
      <c r="P385" t="s">
        <v>1227</v>
      </c>
    </row>
    <row r="386" spans="1:16" x14ac:dyDescent="0.45">
      <c r="A386" t="s">
        <v>2</v>
      </c>
      <c r="B386" t="s">
        <v>1228</v>
      </c>
      <c r="C386" t="s">
        <v>173</v>
      </c>
      <c r="D386" t="s">
        <v>329</v>
      </c>
      <c r="E386" t="s">
        <v>636</v>
      </c>
      <c r="F386" t="b">
        <v>1</v>
      </c>
      <c r="G386" t="s">
        <v>165</v>
      </c>
      <c r="H386" s="1">
        <v>45189.750775462962</v>
      </c>
      <c r="I386" t="b">
        <v>0</v>
      </c>
      <c r="J386" t="b">
        <v>1</v>
      </c>
      <c r="K386" t="s">
        <v>116</v>
      </c>
      <c r="L386" t="s">
        <v>166</v>
      </c>
      <c r="N386" s="2">
        <v>53.5</v>
      </c>
      <c r="O386" t="s">
        <v>1229</v>
      </c>
      <c r="P386" t="s">
        <v>1230</v>
      </c>
    </row>
    <row r="387" spans="1:16" x14ac:dyDescent="0.45">
      <c r="A387" t="s">
        <v>0</v>
      </c>
      <c r="B387" t="s">
        <v>1231</v>
      </c>
      <c r="C387" t="s">
        <v>1232</v>
      </c>
      <c r="D387" t="s">
        <v>157</v>
      </c>
      <c r="E387" t="s">
        <v>141</v>
      </c>
      <c r="F387" t="b">
        <v>0</v>
      </c>
      <c r="G387" t="s">
        <v>89</v>
      </c>
      <c r="H387" s="1">
        <v>45170.648333333331</v>
      </c>
      <c r="I387" t="b">
        <v>0</v>
      </c>
      <c r="J387" t="b">
        <v>0</v>
      </c>
      <c r="K387" t="s">
        <v>89</v>
      </c>
      <c r="L387" t="s">
        <v>142</v>
      </c>
      <c r="M387" s="3">
        <v>109500</v>
      </c>
      <c r="O387" t="s">
        <v>1233</v>
      </c>
      <c r="P387" t="s">
        <v>1234</v>
      </c>
    </row>
    <row r="388" spans="1:16" x14ac:dyDescent="0.45">
      <c r="A388" t="s">
        <v>0</v>
      </c>
      <c r="B388" t="s">
        <v>1235</v>
      </c>
      <c r="C388" t="s">
        <v>173</v>
      </c>
      <c r="D388" t="s">
        <v>705</v>
      </c>
      <c r="E388" t="s">
        <v>141</v>
      </c>
      <c r="F388" t="b">
        <v>1</v>
      </c>
      <c r="G388" t="s">
        <v>153</v>
      </c>
      <c r="H388" s="1">
        <v>44929.894074074073</v>
      </c>
      <c r="I388" t="b">
        <v>0</v>
      </c>
      <c r="J388" t="b">
        <v>0</v>
      </c>
      <c r="K388" t="s">
        <v>116</v>
      </c>
      <c r="L388" t="s">
        <v>142</v>
      </c>
      <c r="M388" s="3">
        <v>112500</v>
      </c>
      <c r="O388" t="s">
        <v>1236</v>
      </c>
      <c r="P388" t="s">
        <v>1237</v>
      </c>
    </row>
    <row r="389" spans="1:16" x14ac:dyDescent="0.45">
      <c r="A389" t="s">
        <v>0</v>
      </c>
      <c r="B389" t="s">
        <v>1238</v>
      </c>
      <c r="C389" t="s">
        <v>1239</v>
      </c>
      <c r="D389" t="s">
        <v>163</v>
      </c>
      <c r="E389" t="s">
        <v>141</v>
      </c>
      <c r="F389" t="b">
        <v>0</v>
      </c>
      <c r="G389" t="s">
        <v>153</v>
      </c>
      <c r="H389" s="1">
        <v>45141.750543981478</v>
      </c>
      <c r="I389" t="b">
        <v>0</v>
      </c>
      <c r="J389" t="b">
        <v>0</v>
      </c>
      <c r="K389" t="s">
        <v>116</v>
      </c>
      <c r="L389" t="s">
        <v>166</v>
      </c>
      <c r="N389" s="2">
        <v>27.435001373291019</v>
      </c>
      <c r="O389" t="s">
        <v>1240</v>
      </c>
      <c r="P389" t="s">
        <v>1241</v>
      </c>
    </row>
    <row r="390" spans="1:16" x14ac:dyDescent="0.45">
      <c r="A390" t="s">
        <v>1</v>
      </c>
      <c r="B390" t="s">
        <v>1242</v>
      </c>
      <c r="C390" t="s">
        <v>70</v>
      </c>
      <c r="D390" t="s">
        <v>157</v>
      </c>
      <c r="E390" t="s">
        <v>141</v>
      </c>
      <c r="F390" t="b">
        <v>0</v>
      </c>
      <c r="G390" t="s">
        <v>70</v>
      </c>
      <c r="H390" s="1">
        <v>44979.833969907413</v>
      </c>
      <c r="I390" t="b">
        <v>0</v>
      </c>
      <c r="J390" t="b">
        <v>0</v>
      </c>
      <c r="K390" t="s">
        <v>70</v>
      </c>
      <c r="L390" t="s">
        <v>142</v>
      </c>
      <c r="M390" s="3">
        <v>98283</v>
      </c>
      <c r="O390" t="s">
        <v>1243</v>
      </c>
      <c r="P390" t="s">
        <v>1244</v>
      </c>
    </row>
    <row r="391" spans="1:16" x14ac:dyDescent="0.45">
      <c r="A391" t="s">
        <v>0</v>
      </c>
      <c r="B391" t="s">
        <v>1245</v>
      </c>
      <c r="C391" t="s">
        <v>507</v>
      </c>
      <c r="D391" t="s">
        <v>214</v>
      </c>
      <c r="E391" t="s">
        <v>164</v>
      </c>
      <c r="F391" t="b">
        <v>0</v>
      </c>
      <c r="G391" t="s">
        <v>153</v>
      </c>
      <c r="H391" s="1">
        <v>45252.500231481477</v>
      </c>
      <c r="I391" t="b">
        <v>0</v>
      </c>
      <c r="J391" t="b">
        <v>1</v>
      </c>
      <c r="K391" t="s">
        <v>116</v>
      </c>
      <c r="L391" t="s">
        <v>142</v>
      </c>
      <c r="M391" s="3">
        <v>119550</v>
      </c>
      <c r="O391" t="s">
        <v>1246</v>
      </c>
      <c r="P391" t="s">
        <v>1247</v>
      </c>
    </row>
    <row r="392" spans="1:16" x14ac:dyDescent="0.45">
      <c r="A392" t="s">
        <v>1</v>
      </c>
      <c r="B392" t="s">
        <v>1248</v>
      </c>
      <c r="C392" t="s">
        <v>1249</v>
      </c>
      <c r="D392" t="s">
        <v>140</v>
      </c>
      <c r="E392" t="s">
        <v>206</v>
      </c>
      <c r="F392" t="b">
        <v>0</v>
      </c>
      <c r="G392" t="s">
        <v>104</v>
      </c>
      <c r="H392" s="1">
        <v>45021.69054398148</v>
      </c>
      <c r="I392" t="b">
        <v>0</v>
      </c>
      <c r="J392" t="b">
        <v>0</v>
      </c>
      <c r="K392" t="s">
        <v>104</v>
      </c>
      <c r="L392" t="s">
        <v>166</v>
      </c>
      <c r="N392" s="2">
        <v>49</v>
      </c>
      <c r="O392" t="s">
        <v>1250</v>
      </c>
      <c r="P392" t="s">
        <v>1251</v>
      </c>
    </row>
    <row r="393" spans="1:16" x14ac:dyDescent="0.45">
      <c r="A393" t="s">
        <v>0</v>
      </c>
      <c r="B393" t="s">
        <v>1252</v>
      </c>
      <c r="C393" t="s">
        <v>474</v>
      </c>
      <c r="D393" t="s">
        <v>163</v>
      </c>
      <c r="E393" t="s">
        <v>164</v>
      </c>
      <c r="F393" t="b">
        <v>0</v>
      </c>
      <c r="G393" t="s">
        <v>207</v>
      </c>
      <c r="H393" s="1">
        <v>45229.084421296298</v>
      </c>
      <c r="I393" t="b">
        <v>0</v>
      </c>
      <c r="J393" t="b">
        <v>1</v>
      </c>
      <c r="K393" t="s">
        <v>116</v>
      </c>
      <c r="L393" t="s">
        <v>166</v>
      </c>
      <c r="N393" s="2">
        <v>21.430000305175781</v>
      </c>
      <c r="O393" t="s">
        <v>1253</v>
      </c>
      <c r="P393" t="s">
        <v>1254</v>
      </c>
    </row>
    <row r="394" spans="1:16" x14ac:dyDescent="0.45">
      <c r="A394" t="s">
        <v>1</v>
      </c>
      <c r="B394" t="s">
        <v>1255</v>
      </c>
      <c r="C394" t="s">
        <v>173</v>
      </c>
      <c r="D394" t="s">
        <v>186</v>
      </c>
      <c r="E394" t="s">
        <v>206</v>
      </c>
      <c r="F394" t="b">
        <v>1</v>
      </c>
      <c r="G394" t="s">
        <v>148</v>
      </c>
      <c r="H394" s="1">
        <v>45030.601967592593</v>
      </c>
      <c r="I394" t="b">
        <v>0</v>
      </c>
      <c r="J394" t="b">
        <v>0</v>
      </c>
      <c r="K394" t="s">
        <v>116</v>
      </c>
      <c r="L394" t="s">
        <v>166</v>
      </c>
      <c r="N394" s="2">
        <v>55</v>
      </c>
      <c r="O394" t="s">
        <v>249</v>
      </c>
      <c r="P394" t="s">
        <v>1256</v>
      </c>
    </row>
    <row r="395" spans="1:16" x14ac:dyDescent="0.45">
      <c r="A395" t="s">
        <v>1</v>
      </c>
      <c r="B395" t="s">
        <v>1257</v>
      </c>
      <c r="C395" t="s">
        <v>1258</v>
      </c>
      <c r="D395" t="s">
        <v>214</v>
      </c>
      <c r="E395" t="s">
        <v>141</v>
      </c>
      <c r="F395" t="b">
        <v>0</v>
      </c>
      <c r="G395" t="s">
        <v>181</v>
      </c>
      <c r="H395" s="1">
        <v>45132.338437500002</v>
      </c>
      <c r="I395" t="b">
        <v>0</v>
      </c>
      <c r="J395" t="b">
        <v>1</v>
      </c>
      <c r="K395" t="s">
        <v>116</v>
      </c>
      <c r="L395" t="s">
        <v>142</v>
      </c>
      <c r="M395" s="3">
        <v>90000</v>
      </c>
      <c r="O395" t="s">
        <v>1259</v>
      </c>
      <c r="P395" t="s">
        <v>1260</v>
      </c>
    </row>
    <row r="396" spans="1:16" x14ac:dyDescent="0.45">
      <c r="A396" t="s">
        <v>1</v>
      </c>
      <c r="B396" t="s">
        <v>1261</v>
      </c>
      <c r="C396" t="s">
        <v>1262</v>
      </c>
      <c r="D396" t="s">
        <v>1263</v>
      </c>
      <c r="E396" t="s">
        <v>141</v>
      </c>
      <c r="F396" t="b">
        <v>0</v>
      </c>
      <c r="G396" t="s">
        <v>165</v>
      </c>
      <c r="H396" s="1">
        <v>45005.426550925928</v>
      </c>
      <c r="I396" t="b">
        <v>0</v>
      </c>
      <c r="J396" t="b">
        <v>0</v>
      </c>
      <c r="K396" t="s">
        <v>116</v>
      </c>
      <c r="L396" t="s">
        <v>142</v>
      </c>
      <c r="M396" s="3">
        <v>174720</v>
      </c>
      <c r="O396" t="s">
        <v>890</v>
      </c>
      <c r="P396" t="s">
        <v>1264</v>
      </c>
    </row>
    <row r="397" spans="1:16" x14ac:dyDescent="0.45">
      <c r="A397" t="s">
        <v>2</v>
      </c>
      <c r="B397" t="s">
        <v>1265</v>
      </c>
      <c r="C397" t="s">
        <v>1266</v>
      </c>
      <c r="D397" t="s">
        <v>214</v>
      </c>
      <c r="E397" t="s">
        <v>141</v>
      </c>
      <c r="F397" t="b">
        <v>0</v>
      </c>
      <c r="G397" t="s">
        <v>158</v>
      </c>
      <c r="H397" s="1">
        <v>44979.502453703702</v>
      </c>
      <c r="I397" t="b">
        <v>0</v>
      </c>
      <c r="J397" t="b">
        <v>0</v>
      </c>
      <c r="K397" t="s">
        <v>116</v>
      </c>
      <c r="L397" t="s">
        <v>142</v>
      </c>
      <c r="M397" s="3">
        <v>225000</v>
      </c>
      <c r="O397" t="s">
        <v>1267</v>
      </c>
      <c r="P397" t="s">
        <v>1268</v>
      </c>
    </row>
    <row r="398" spans="1:16" x14ac:dyDescent="0.45">
      <c r="A398" t="s">
        <v>2</v>
      </c>
      <c r="B398" t="s">
        <v>1269</v>
      </c>
      <c r="C398" t="s">
        <v>173</v>
      </c>
      <c r="D398" t="s">
        <v>147</v>
      </c>
      <c r="E398" t="s">
        <v>141</v>
      </c>
      <c r="F398" t="b">
        <v>1</v>
      </c>
      <c r="G398" t="s">
        <v>181</v>
      </c>
      <c r="H398" s="1">
        <v>44953.378587962958</v>
      </c>
      <c r="I398" t="b">
        <v>0</v>
      </c>
      <c r="J398" t="b">
        <v>0</v>
      </c>
      <c r="K398" t="s">
        <v>116</v>
      </c>
      <c r="L398" t="s">
        <v>166</v>
      </c>
      <c r="N398" s="2">
        <v>21.75</v>
      </c>
      <c r="O398" t="s">
        <v>1270</v>
      </c>
      <c r="P398" t="s">
        <v>1271</v>
      </c>
    </row>
    <row r="399" spans="1:16" x14ac:dyDescent="0.45">
      <c r="A399" t="s">
        <v>5</v>
      </c>
      <c r="B399" t="s">
        <v>1272</v>
      </c>
      <c r="C399" t="s">
        <v>1273</v>
      </c>
      <c r="D399" t="s">
        <v>163</v>
      </c>
      <c r="E399" t="s">
        <v>164</v>
      </c>
      <c r="F399" t="b">
        <v>0</v>
      </c>
      <c r="G399" t="s">
        <v>207</v>
      </c>
      <c r="H399" s="1">
        <v>45182.255868055552</v>
      </c>
      <c r="I399" t="b">
        <v>0</v>
      </c>
      <c r="J399" t="b">
        <v>1</v>
      </c>
      <c r="K399" t="s">
        <v>116</v>
      </c>
      <c r="L399" t="s">
        <v>166</v>
      </c>
      <c r="N399" s="2">
        <v>54.420001983642578</v>
      </c>
      <c r="O399" t="s">
        <v>1274</v>
      </c>
      <c r="P399" t="s">
        <v>1275</v>
      </c>
    </row>
    <row r="400" spans="1:16" x14ac:dyDescent="0.45">
      <c r="A400" t="s">
        <v>5</v>
      </c>
      <c r="B400" t="s">
        <v>1276</v>
      </c>
      <c r="C400" t="s">
        <v>243</v>
      </c>
      <c r="D400" t="s">
        <v>186</v>
      </c>
      <c r="E400" t="s">
        <v>141</v>
      </c>
      <c r="F400" t="b">
        <v>0</v>
      </c>
      <c r="G400" t="s">
        <v>207</v>
      </c>
      <c r="H400" s="1">
        <v>45291.544270833343</v>
      </c>
      <c r="I400" t="b">
        <v>1</v>
      </c>
      <c r="J400" t="b">
        <v>1</v>
      </c>
      <c r="K400" t="s">
        <v>116</v>
      </c>
      <c r="L400" t="s">
        <v>142</v>
      </c>
      <c r="M400" s="3">
        <v>165186</v>
      </c>
      <c r="O400" t="s">
        <v>187</v>
      </c>
      <c r="P400" t="s">
        <v>1277</v>
      </c>
    </row>
    <row r="401" spans="1:16" x14ac:dyDescent="0.45">
      <c r="A401" t="s">
        <v>1</v>
      </c>
      <c r="B401" t="s">
        <v>1</v>
      </c>
      <c r="C401" t="s">
        <v>190</v>
      </c>
      <c r="D401" t="s">
        <v>140</v>
      </c>
      <c r="E401" t="s">
        <v>141</v>
      </c>
      <c r="F401" t="b">
        <v>0</v>
      </c>
      <c r="G401" t="s">
        <v>207</v>
      </c>
      <c r="H401" s="1">
        <v>45050.550682870373</v>
      </c>
      <c r="I401" t="b">
        <v>0</v>
      </c>
      <c r="J401" t="b">
        <v>0</v>
      </c>
      <c r="K401" t="s">
        <v>116</v>
      </c>
      <c r="L401" t="s">
        <v>142</v>
      </c>
      <c r="M401" s="3">
        <v>148000</v>
      </c>
      <c r="O401" t="s">
        <v>1278</v>
      </c>
      <c r="P401" t="s">
        <v>1279</v>
      </c>
    </row>
    <row r="402" spans="1:16" x14ac:dyDescent="0.45">
      <c r="A402" t="s">
        <v>2</v>
      </c>
      <c r="B402" t="s">
        <v>1280</v>
      </c>
      <c r="C402" t="s">
        <v>173</v>
      </c>
      <c r="D402" t="s">
        <v>147</v>
      </c>
      <c r="E402" t="s">
        <v>141</v>
      </c>
      <c r="F402" t="b">
        <v>1</v>
      </c>
      <c r="G402" t="s">
        <v>104</v>
      </c>
      <c r="H402" s="1">
        <v>45002.757256944453</v>
      </c>
      <c r="I402" t="b">
        <v>0</v>
      </c>
      <c r="J402" t="b">
        <v>1</v>
      </c>
      <c r="K402" t="s">
        <v>104</v>
      </c>
      <c r="L402" t="s">
        <v>142</v>
      </c>
      <c r="M402" s="3">
        <v>150000</v>
      </c>
      <c r="O402" t="s">
        <v>1281</v>
      </c>
      <c r="P402" t="s">
        <v>1282</v>
      </c>
    </row>
    <row r="403" spans="1:16" x14ac:dyDescent="0.45">
      <c r="A403" t="s">
        <v>0</v>
      </c>
      <c r="B403" t="s">
        <v>1283</v>
      </c>
      <c r="C403" t="s">
        <v>173</v>
      </c>
      <c r="D403" t="s">
        <v>186</v>
      </c>
      <c r="E403" t="s">
        <v>206</v>
      </c>
      <c r="F403" t="b">
        <v>1</v>
      </c>
      <c r="G403" t="s">
        <v>153</v>
      </c>
      <c r="H403" s="1">
        <v>45078.708715277768</v>
      </c>
      <c r="I403" t="b">
        <v>0</v>
      </c>
      <c r="J403" t="b">
        <v>0</v>
      </c>
      <c r="K403" t="s">
        <v>116</v>
      </c>
      <c r="L403" t="s">
        <v>166</v>
      </c>
      <c r="N403" s="2">
        <v>62</v>
      </c>
      <c r="O403" t="s">
        <v>1284</v>
      </c>
      <c r="P403" t="s">
        <v>1285</v>
      </c>
    </row>
    <row r="404" spans="1:16" x14ac:dyDescent="0.45">
      <c r="A404" t="s">
        <v>5</v>
      </c>
      <c r="B404" t="s">
        <v>1286</v>
      </c>
      <c r="C404" t="s">
        <v>1287</v>
      </c>
      <c r="D404" t="s">
        <v>163</v>
      </c>
      <c r="E404" t="s">
        <v>164</v>
      </c>
      <c r="F404" t="b">
        <v>0</v>
      </c>
      <c r="G404" t="s">
        <v>158</v>
      </c>
      <c r="H404" s="1">
        <v>45201.130636574067</v>
      </c>
      <c r="I404" t="b">
        <v>0</v>
      </c>
      <c r="J404" t="b">
        <v>1</v>
      </c>
      <c r="K404" t="s">
        <v>116</v>
      </c>
      <c r="L404" t="s">
        <v>166</v>
      </c>
      <c r="N404" s="2">
        <v>61.159996032714837</v>
      </c>
      <c r="O404" t="s">
        <v>224</v>
      </c>
      <c r="P404" t="s">
        <v>405</v>
      </c>
    </row>
    <row r="405" spans="1:16" x14ac:dyDescent="0.45">
      <c r="A405" t="s">
        <v>5</v>
      </c>
      <c r="B405" t="s">
        <v>1288</v>
      </c>
      <c r="C405" t="s">
        <v>116</v>
      </c>
      <c r="D405" t="s">
        <v>186</v>
      </c>
      <c r="E405" t="s">
        <v>141</v>
      </c>
      <c r="F405" t="b">
        <v>0</v>
      </c>
      <c r="G405" t="s">
        <v>181</v>
      </c>
      <c r="H405" s="1">
        <v>45072.004143518519</v>
      </c>
      <c r="I405" t="b">
        <v>0</v>
      </c>
      <c r="J405" t="b">
        <v>0</v>
      </c>
      <c r="K405" t="s">
        <v>116</v>
      </c>
      <c r="L405" t="s">
        <v>142</v>
      </c>
      <c r="M405" s="3">
        <v>375000</v>
      </c>
      <c r="O405" t="s">
        <v>1289</v>
      </c>
    </row>
    <row r="406" spans="1:16" x14ac:dyDescent="0.45">
      <c r="A406" t="s">
        <v>2</v>
      </c>
      <c r="B406" t="s">
        <v>1290</v>
      </c>
      <c r="C406" t="s">
        <v>173</v>
      </c>
      <c r="D406" t="s">
        <v>186</v>
      </c>
      <c r="E406" t="s">
        <v>206</v>
      </c>
      <c r="F406" t="b">
        <v>1</v>
      </c>
      <c r="G406" t="s">
        <v>165</v>
      </c>
      <c r="H406" s="1">
        <v>44935.753368055557</v>
      </c>
      <c r="I406" t="b">
        <v>0</v>
      </c>
      <c r="J406" t="b">
        <v>0</v>
      </c>
      <c r="K406" t="s">
        <v>116</v>
      </c>
      <c r="L406" t="s">
        <v>166</v>
      </c>
      <c r="N406" s="2">
        <v>66.5</v>
      </c>
      <c r="O406" t="s">
        <v>1291</v>
      </c>
      <c r="P406" t="s">
        <v>1292</v>
      </c>
    </row>
    <row r="407" spans="1:16" x14ac:dyDescent="0.45">
      <c r="A407" t="s">
        <v>1</v>
      </c>
      <c r="B407" t="s">
        <v>1293</v>
      </c>
      <c r="C407" t="s">
        <v>491</v>
      </c>
      <c r="D407" t="s">
        <v>163</v>
      </c>
      <c r="E407" t="s">
        <v>164</v>
      </c>
      <c r="F407" t="b">
        <v>0</v>
      </c>
      <c r="G407" t="s">
        <v>148</v>
      </c>
      <c r="H407" s="1">
        <v>45239.817118055558</v>
      </c>
      <c r="I407" t="b">
        <v>0</v>
      </c>
      <c r="J407" t="b">
        <v>0</v>
      </c>
      <c r="K407" t="s">
        <v>116</v>
      </c>
      <c r="L407" t="s">
        <v>166</v>
      </c>
      <c r="N407" s="2">
        <v>44.75</v>
      </c>
      <c r="O407" t="s">
        <v>1294</v>
      </c>
      <c r="P407" t="s">
        <v>1295</v>
      </c>
    </row>
    <row r="408" spans="1:16" x14ac:dyDescent="0.45">
      <c r="A408" t="s">
        <v>1</v>
      </c>
      <c r="B408" t="s">
        <v>1296</v>
      </c>
      <c r="C408" t="s">
        <v>173</v>
      </c>
      <c r="D408" t="s">
        <v>349</v>
      </c>
      <c r="E408" t="s">
        <v>206</v>
      </c>
      <c r="F408" t="b">
        <v>1</v>
      </c>
      <c r="G408" t="s">
        <v>104</v>
      </c>
      <c r="H408" s="1">
        <v>45090.693043981482</v>
      </c>
      <c r="I408" t="b">
        <v>1</v>
      </c>
      <c r="J408" t="b">
        <v>0</v>
      </c>
      <c r="K408" t="s">
        <v>104</v>
      </c>
      <c r="L408" t="s">
        <v>166</v>
      </c>
      <c r="N408" s="2">
        <v>30</v>
      </c>
      <c r="O408" t="s">
        <v>351</v>
      </c>
      <c r="P408" t="s">
        <v>1297</v>
      </c>
    </row>
    <row r="409" spans="1:16" x14ac:dyDescent="0.45">
      <c r="A409" t="s">
        <v>1</v>
      </c>
      <c r="B409" t="s">
        <v>1298</v>
      </c>
      <c r="C409" t="s">
        <v>173</v>
      </c>
      <c r="D409" t="s">
        <v>186</v>
      </c>
      <c r="E409" t="s">
        <v>141</v>
      </c>
      <c r="F409" t="b">
        <v>1</v>
      </c>
      <c r="G409" t="s">
        <v>153</v>
      </c>
      <c r="H409" s="1">
        <v>45223.96193287037</v>
      </c>
      <c r="I409" t="b">
        <v>1</v>
      </c>
      <c r="J409" t="b">
        <v>0</v>
      </c>
      <c r="K409" t="s">
        <v>116</v>
      </c>
      <c r="L409" t="s">
        <v>166</v>
      </c>
      <c r="N409" s="2">
        <v>75</v>
      </c>
      <c r="O409" t="s">
        <v>249</v>
      </c>
      <c r="P409" t="s">
        <v>1299</v>
      </c>
    </row>
    <row r="410" spans="1:16" x14ac:dyDescent="0.45">
      <c r="A410" t="s">
        <v>0</v>
      </c>
      <c r="B410" t="s">
        <v>1300</v>
      </c>
      <c r="C410" t="s">
        <v>1301</v>
      </c>
      <c r="D410" t="s">
        <v>282</v>
      </c>
      <c r="E410" t="s">
        <v>350</v>
      </c>
      <c r="F410" t="b">
        <v>0</v>
      </c>
      <c r="G410" t="s">
        <v>158</v>
      </c>
      <c r="H410" s="1">
        <v>45216.876215277778</v>
      </c>
      <c r="I410" t="b">
        <v>1</v>
      </c>
      <c r="J410" t="b">
        <v>0</v>
      </c>
      <c r="K410" t="s">
        <v>116</v>
      </c>
      <c r="L410" t="s">
        <v>166</v>
      </c>
      <c r="N410" s="2">
        <v>52.5</v>
      </c>
      <c r="O410" t="s">
        <v>1302</v>
      </c>
      <c r="P410" t="s">
        <v>1303</v>
      </c>
    </row>
    <row r="411" spans="1:16" x14ac:dyDescent="0.45">
      <c r="A411" t="s">
        <v>1</v>
      </c>
      <c r="B411" t="s">
        <v>1304</v>
      </c>
      <c r="C411" t="s">
        <v>420</v>
      </c>
      <c r="D411" t="s">
        <v>163</v>
      </c>
      <c r="E411" t="s">
        <v>164</v>
      </c>
      <c r="F411" t="b">
        <v>0</v>
      </c>
      <c r="G411" t="s">
        <v>181</v>
      </c>
      <c r="H411" s="1">
        <v>45181.256296296298</v>
      </c>
      <c r="I411" t="b">
        <v>0</v>
      </c>
      <c r="J411" t="b">
        <v>0</v>
      </c>
      <c r="K411" t="s">
        <v>116</v>
      </c>
      <c r="L411" t="s">
        <v>166</v>
      </c>
      <c r="N411" s="2">
        <v>67.379997253417969</v>
      </c>
      <c r="O411" t="s">
        <v>729</v>
      </c>
      <c r="P411" t="s">
        <v>1305</v>
      </c>
    </row>
    <row r="412" spans="1:16" x14ac:dyDescent="0.45">
      <c r="A412" t="s">
        <v>1</v>
      </c>
      <c r="B412" t="s">
        <v>1306</v>
      </c>
      <c r="C412" t="s">
        <v>455</v>
      </c>
      <c r="D412" t="s">
        <v>1307</v>
      </c>
      <c r="E412" t="s">
        <v>141</v>
      </c>
      <c r="F412" t="b">
        <v>0</v>
      </c>
      <c r="G412" t="s">
        <v>181</v>
      </c>
      <c r="H412" s="1">
        <v>45082.54760416667</v>
      </c>
      <c r="I412" t="b">
        <v>0</v>
      </c>
      <c r="J412" t="b">
        <v>1</v>
      </c>
      <c r="K412" t="s">
        <v>116</v>
      </c>
      <c r="L412" t="s">
        <v>142</v>
      </c>
      <c r="M412" s="3">
        <v>163000</v>
      </c>
      <c r="O412" t="s">
        <v>1308</v>
      </c>
      <c r="P412" t="s">
        <v>1309</v>
      </c>
    </row>
    <row r="413" spans="1:16" x14ac:dyDescent="0.45">
      <c r="A413" t="s">
        <v>1</v>
      </c>
      <c r="B413" t="s">
        <v>1310</v>
      </c>
      <c r="C413" t="s">
        <v>1311</v>
      </c>
      <c r="D413" t="s">
        <v>186</v>
      </c>
      <c r="E413" t="s">
        <v>141</v>
      </c>
      <c r="F413" t="b">
        <v>0</v>
      </c>
      <c r="G413" t="s">
        <v>158</v>
      </c>
      <c r="H413" s="1">
        <v>45047.54886574074</v>
      </c>
      <c r="I413" t="b">
        <v>0</v>
      </c>
      <c r="J413" t="b">
        <v>0</v>
      </c>
      <c r="K413" t="s">
        <v>116</v>
      </c>
      <c r="L413" t="s">
        <v>142</v>
      </c>
      <c r="M413" s="3">
        <v>147500</v>
      </c>
      <c r="O413" t="s">
        <v>211</v>
      </c>
      <c r="P413" t="s">
        <v>1312</v>
      </c>
    </row>
    <row r="414" spans="1:16" x14ac:dyDescent="0.45">
      <c r="A414" t="s">
        <v>1</v>
      </c>
      <c r="B414" t="s">
        <v>437</v>
      </c>
      <c r="C414" t="s">
        <v>438</v>
      </c>
      <c r="D414" t="s">
        <v>186</v>
      </c>
      <c r="E414" t="s">
        <v>141</v>
      </c>
      <c r="F414" t="b">
        <v>0</v>
      </c>
      <c r="G414" t="s">
        <v>158</v>
      </c>
      <c r="H414" s="1">
        <v>45127.382337962961</v>
      </c>
      <c r="I414" t="b">
        <v>0</v>
      </c>
      <c r="J414" t="b">
        <v>1</v>
      </c>
      <c r="K414" t="s">
        <v>116</v>
      </c>
      <c r="L414" t="s">
        <v>142</v>
      </c>
      <c r="M414" s="3">
        <v>120450</v>
      </c>
      <c r="O414" t="s">
        <v>439</v>
      </c>
      <c r="P414" t="s">
        <v>440</v>
      </c>
    </row>
    <row r="415" spans="1:16" x14ac:dyDescent="0.45">
      <c r="A415" t="s">
        <v>2</v>
      </c>
      <c r="B415" t="s">
        <v>735</v>
      </c>
      <c r="C415" t="s">
        <v>270</v>
      </c>
      <c r="D415" t="s">
        <v>163</v>
      </c>
      <c r="E415" t="s">
        <v>141</v>
      </c>
      <c r="F415" t="b">
        <v>0</v>
      </c>
      <c r="G415" t="s">
        <v>153</v>
      </c>
      <c r="H415" s="1">
        <v>45171.793611111112</v>
      </c>
      <c r="I415" t="b">
        <v>0</v>
      </c>
      <c r="J415" t="b">
        <v>0</v>
      </c>
      <c r="K415" t="s">
        <v>116</v>
      </c>
      <c r="L415" t="s">
        <v>166</v>
      </c>
      <c r="N415" s="2">
        <v>49.895000457763672</v>
      </c>
      <c r="O415" t="s">
        <v>1313</v>
      </c>
    </row>
    <row r="416" spans="1:16" x14ac:dyDescent="0.45">
      <c r="A416" t="s">
        <v>1</v>
      </c>
      <c r="B416" t="s">
        <v>1314</v>
      </c>
      <c r="C416" t="s">
        <v>1315</v>
      </c>
      <c r="D416" t="s">
        <v>163</v>
      </c>
      <c r="E416" t="s">
        <v>141</v>
      </c>
      <c r="F416" t="b">
        <v>0</v>
      </c>
      <c r="G416" t="s">
        <v>148</v>
      </c>
      <c r="H416" s="1">
        <v>45142.751018518517</v>
      </c>
      <c r="I416" t="b">
        <v>0</v>
      </c>
      <c r="J416" t="b">
        <v>0</v>
      </c>
      <c r="K416" t="s">
        <v>116</v>
      </c>
      <c r="L416" t="s">
        <v>166</v>
      </c>
      <c r="N416" s="2">
        <v>56.475002288818359</v>
      </c>
      <c r="O416" t="s">
        <v>1316</v>
      </c>
      <c r="P416" t="s">
        <v>1317</v>
      </c>
    </row>
    <row r="417" spans="1:16" x14ac:dyDescent="0.45">
      <c r="A417" t="s">
        <v>6</v>
      </c>
      <c r="B417" t="s">
        <v>6</v>
      </c>
      <c r="C417" t="s">
        <v>173</v>
      </c>
      <c r="D417" t="s">
        <v>186</v>
      </c>
      <c r="E417" t="s">
        <v>141</v>
      </c>
      <c r="F417" t="b">
        <v>1</v>
      </c>
      <c r="G417" t="s">
        <v>153</v>
      </c>
      <c r="H417" s="1">
        <v>45117.668761574067</v>
      </c>
      <c r="I417" t="b">
        <v>0</v>
      </c>
      <c r="J417" t="b">
        <v>0</v>
      </c>
      <c r="K417" t="s">
        <v>116</v>
      </c>
      <c r="L417" t="s">
        <v>142</v>
      </c>
      <c r="M417" s="3">
        <v>155000</v>
      </c>
      <c r="O417" t="s">
        <v>237</v>
      </c>
      <c r="P417" t="s">
        <v>1318</v>
      </c>
    </row>
    <row r="418" spans="1:16" x14ac:dyDescent="0.45">
      <c r="A418" t="s">
        <v>5</v>
      </c>
      <c r="B418" t="s">
        <v>5</v>
      </c>
      <c r="C418" t="s">
        <v>420</v>
      </c>
      <c r="D418" t="s">
        <v>147</v>
      </c>
      <c r="E418" t="s">
        <v>141</v>
      </c>
      <c r="F418" t="b">
        <v>0</v>
      </c>
      <c r="G418" t="s">
        <v>104</v>
      </c>
      <c r="H418" s="1">
        <v>45040.993969907409</v>
      </c>
      <c r="I418" t="b">
        <v>1</v>
      </c>
      <c r="J418" t="b">
        <v>0</v>
      </c>
      <c r="K418" t="s">
        <v>104</v>
      </c>
      <c r="L418" t="s">
        <v>166</v>
      </c>
      <c r="N418" s="2">
        <v>79.800003051757813</v>
      </c>
      <c r="O418" t="s">
        <v>1319</v>
      </c>
      <c r="P418" t="s">
        <v>1320</v>
      </c>
    </row>
    <row r="419" spans="1:16" x14ac:dyDescent="0.45">
      <c r="A419" t="s">
        <v>5</v>
      </c>
      <c r="B419" t="s">
        <v>5</v>
      </c>
      <c r="C419" t="s">
        <v>1321</v>
      </c>
      <c r="D419" t="s">
        <v>282</v>
      </c>
      <c r="E419" t="s">
        <v>141</v>
      </c>
      <c r="F419" t="b">
        <v>0</v>
      </c>
      <c r="G419" t="s">
        <v>158</v>
      </c>
      <c r="H419" s="1">
        <v>44984.629861111112</v>
      </c>
      <c r="I419" t="b">
        <v>1</v>
      </c>
      <c r="J419" t="b">
        <v>0</v>
      </c>
      <c r="K419" t="s">
        <v>116</v>
      </c>
      <c r="L419" t="s">
        <v>142</v>
      </c>
      <c r="M419" s="3">
        <v>130000</v>
      </c>
      <c r="O419" t="s">
        <v>1322</v>
      </c>
      <c r="P419" t="s">
        <v>1323</v>
      </c>
    </row>
    <row r="420" spans="1:16" x14ac:dyDescent="0.45">
      <c r="A420" t="s">
        <v>1</v>
      </c>
      <c r="B420" t="s">
        <v>1324</v>
      </c>
      <c r="C420" t="s">
        <v>1325</v>
      </c>
      <c r="D420" t="s">
        <v>163</v>
      </c>
      <c r="E420" t="s">
        <v>141</v>
      </c>
      <c r="F420" t="b">
        <v>0</v>
      </c>
      <c r="G420" t="s">
        <v>153</v>
      </c>
      <c r="H420" s="1">
        <v>45161.754363425927</v>
      </c>
      <c r="I420" t="b">
        <v>0</v>
      </c>
      <c r="J420" t="b">
        <v>1</v>
      </c>
      <c r="K420" t="s">
        <v>116</v>
      </c>
      <c r="L420" t="s">
        <v>166</v>
      </c>
      <c r="N420" s="2">
        <v>61.159996032714837</v>
      </c>
      <c r="O420" t="s">
        <v>1326</v>
      </c>
      <c r="P420" t="s">
        <v>1327</v>
      </c>
    </row>
    <row r="421" spans="1:16" x14ac:dyDescent="0.45">
      <c r="A421" t="s">
        <v>2</v>
      </c>
      <c r="B421" t="s">
        <v>1328</v>
      </c>
      <c r="C421" t="s">
        <v>357</v>
      </c>
      <c r="D421" t="s">
        <v>147</v>
      </c>
      <c r="E421" t="s">
        <v>141</v>
      </c>
      <c r="F421" t="b">
        <v>0</v>
      </c>
      <c r="G421" t="s">
        <v>153</v>
      </c>
      <c r="H421" s="1">
        <v>45205.584837962961</v>
      </c>
      <c r="I421" t="b">
        <v>0</v>
      </c>
      <c r="J421" t="b">
        <v>1</v>
      </c>
      <c r="K421" t="s">
        <v>116</v>
      </c>
      <c r="L421" t="s">
        <v>142</v>
      </c>
      <c r="M421" s="3">
        <v>142045</v>
      </c>
      <c r="O421" t="s">
        <v>1329</v>
      </c>
    </row>
    <row r="422" spans="1:16" x14ac:dyDescent="0.45">
      <c r="A422" t="s">
        <v>2</v>
      </c>
      <c r="B422" t="s">
        <v>2</v>
      </c>
      <c r="C422" t="s">
        <v>116</v>
      </c>
      <c r="D422" t="s">
        <v>805</v>
      </c>
      <c r="E422" t="s">
        <v>141</v>
      </c>
      <c r="F422" t="b">
        <v>0</v>
      </c>
      <c r="G422" t="s">
        <v>104</v>
      </c>
      <c r="H422" s="1">
        <v>44966.170208333337</v>
      </c>
      <c r="I422" t="b">
        <v>0</v>
      </c>
      <c r="J422" t="b">
        <v>1</v>
      </c>
      <c r="K422" t="s">
        <v>104</v>
      </c>
      <c r="L422" t="s">
        <v>142</v>
      </c>
      <c r="M422" s="3">
        <v>175000</v>
      </c>
      <c r="O422" t="s">
        <v>240</v>
      </c>
      <c r="P422" t="s">
        <v>1330</v>
      </c>
    </row>
    <row r="423" spans="1:16" x14ac:dyDescent="0.45">
      <c r="A423" t="s">
        <v>1</v>
      </c>
      <c r="B423" t="s">
        <v>887</v>
      </c>
      <c r="C423" t="s">
        <v>695</v>
      </c>
      <c r="D423" t="s">
        <v>163</v>
      </c>
      <c r="E423" t="s">
        <v>141</v>
      </c>
      <c r="F423" t="b">
        <v>0</v>
      </c>
      <c r="G423" t="s">
        <v>104</v>
      </c>
      <c r="H423" s="1">
        <v>45148.756840277783</v>
      </c>
      <c r="I423" t="b">
        <v>1</v>
      </c>
      <c r="J423" t="b">
        <v>1</v>
      </c>
      <c r="K423" t="s">
        <v>104</v>
      </c>
      <c r="L423" t="s">
        <v>166</v>
      </c>
      <c r="N423" s="2">
        <v>55.590000152587891</v>
      </c>
      <c r="O423" t="s">
        <v>535</v>
      </c>
      <c r="P423" t="s">
        <v>1331</v>
      </c>
    </row>
    <row r="424" spans="1:16" x14ac:dyDescent="0.45">
      <c r="A424" t="s">
        <v>2</v>
      </c>
      <c r="B424" t="s">
        <v>1332</v>
      </c>
      <c r="C424" t="s">
        <v>1333</v>
      </c>
      <c r="D424" t="s">
        <v>163</v>
      </c>
      <c r="E424" t="s">
        <v>262</v>
      </c>
      <c r="F424" t="b">
        <v>0</v>
      </c>
      <c r="G424" t="s">
        <v>158</v>
      </c>
      <c r="H424" s="1">
        <v>45180.753194444442</v>
      </c>
      <c r="I424" t="b">
        <v>0</v>
      </c>
      <c r="J424" t="b">
        <v>0</v>
      </c>
      <c r="K424" t="s">
        <v>116</v>
      </c>
      <c r="L424" t="s">
        <v>166</v>
      </c>
      <c r="N424" s="2">
        <v>49.974998474121087</v>
      </c>
      <c r="O424" t="s">
        <v>1334</v>
      </c>
      <c r="P424" t="s">
        <v>1335</v>
      </c>
    </row>
    <row r="425" spans="1:16" x14ac:dyDescent="0.45">
      <c r="A425" t="s">
        <v>7</v>
      </c>
      <c r="B425" t="s">
        <v>1336</v>
      </c>
      <c r="C425" t="s">
        <v>270</v>
      </c>
      <c r="D425" t="s">
        <v>147</v>
      </c>
      <c r="E425" t="s">
        <v>141</v>
      </c>
      <c r="F425" t="b">
        <v>0</v>
      </c>
      <c r="G425" t="s">
        <v>153</v>
      </c>
      <c r="H425" s="1">
        <v>45107.333379629628</v>
      </c>
      <c r="I425" t="b">
        <v>0</v>
      </c>
      <c r="J425" t="b">
        <v>1</v>
      </c>
      <c r="K425" t="s">
        <v>116</v>
      </c>
      <c r="L425" t="s">
        <v>142</v>
      </c>
      <c r="M425" s="3">
        <v>120000</v>
      </c>
      <c r="O425" t="s">
        <v>343</v>
      </c>
      <c r="P425" t="s">
        <v>1337</v>
      </c>
    </row>
    <row r="426" spans="1:16" x14ac:dyDescent="0.45">
      <c r="A426" t="s">
        <v>0</v>
      </c>
      <c r="B426" t="s">
        <v>1338</v>
      </c>
      <c r="C426" t="s">
        <v>882</v>
      </c>
      <c r="D426" t="s">
        <v>329</v>
      </c>
      <c r="E426" t="s">
        <v>141</v>
      </c>
      <c r="F426" t="b">
        <v>0</v>
      </c>
      <c r="G426" t="s">
        <v>153</v>
      </c>
      <c r="H426" s="1">
        <v>45166.416909722233</v>
      </c>
      <c r="I426" t="b">
        <v>1</v>
      </c>
      <c r="J426" t="b">
        <v>1</v>
      </c>
      <c r="K426" t="s">
        <v>116</v>
      </c>
      <c r="L426" t="s">
        <v>142</v>
      </c>
      <c r="M426" s="3">
        <v>150000</v>
      </c>
      <c r="O426" t="s">
        <v>1339</v>
      </c>
      <c r="P426" t="s">
        <v>1340</v>
      </c>
    </row>
    <row r="427" spans="1:16" x14ac:dyDescent="0.45">
      <c r="A427" t="s">
        <v>1</v>
      </c>
      <c r="B427" t="s">
        <v>1341</v>
      </c>
      <c r="C427" t="s">
        <v>494</v>
      </c>
      <c r="D427" t="s">
        <v>1342</v>
      </c>
      <c r="E427" t="s">
        <v>141</v>
      </c>
      <c r="F427" t="b">
        <v>0</v>
      </c>
      <c r="G427" t="s">
        <v>153</v>
      </c>
      <c r="H427" s="1">
        <v>45221.544814814813</v>
      </c>
      <c r="I427" t="b">
        <v>1</v>
      </c>
      <c r="J427" t="b">
        <v>0</v>
      </c>
      <c r="K427" t="s">
        <v>116</v>
      </c>
      <c r="L427" t="s">
        <v>142</v>
      </c>
      <c r="M427" s="3">
        <v>137500</v>
      </c>
      <c r="O427" t="s">
        <v>376</v>
      </c>
      <c r="P427" t="s">
        <v>1343</v>
      </c>
    </row>
    <row r="428" spans="1:16" x14ac:dyDescent="0.45">
      <c r="A428" t="s">
        <v>2</v>
      </c>
      <c r="B428" t="s">
        <v>2</v>
      </c>
      <c r="C428" t="s">
        <v>310</v>
      </c>
      <c r="D428" t="s">
        <v>214</v>
      </c>
      <c r="E428" t="s">
        <v>141</v>
      </c>
      <c r="F428" t="b">
        <v>0</v>
      </c>
      <c r="G428" t="s">
        <v>158</v>
      </c>
      <c r="H428" s="1">
        <v>44973.254224537042</v>
      </c>
      <c r="I428" t="b">
        <v>0</v>
      </c>
      <c r="J428" t="b">
        <v>1</v>
      </c>
      <c r="K428" t="s">
        <v>116</v>
      </c>
      <c r="L428" t="s">
        <v>142</v>
      </c>
      <c r="M428" s="3">
        <v>90000</v>
      </c>
      <c r="O428" t="s">
        <v>1344</v>
      </c>
      <c r="P428" t="s">
        <v>1345</v>
      </c>
    </row>
    <row r="429" spans="1:16" x14ac:dyDescent="0.45">
      <c r="A429" t="s">
        <v>1</v>
      </c>
      <c r="B429" t="s">
        <v>1346</v>
      </c>
      <c r="C429" t="s">
        <v>1347</v>
      </c>
      <c r="D429" t="s">
        <v>214</v>
      </c>
      <c r="E429" t="s">
        <v>141</v>
      </c>
      <c r="F429" t="b">
        <v>0</v>
      </c>
      <c r="G429" t="s">
        <v>148</v>
      </c>
      <c r="H429" s="1">
        <v>45084.306527777779</v>
      </c>
      <c r="I429" t="b">
        <v>1</v>
      </c>
      <c r="J429" t="b">
        <v>1</v>
      </c>
      <c r="K429" t="s">
        <v>116</v>
      </c>
      <c r="L429" t="s">
        <v>142</v>
      </c>
      <c r="M429" s="3">
        <v>115000</v>
      </c>
      <c r="O429" t="s">
        <v>1348</v>
      </c>
      <c r="P429" t="s">
        <v>1349</v>
      </c>
    </row>
    <row r="430" spans="1:16" x14ac:dyDescent="0.45">
      <c r="A430" t="s">
        <v>1</v>
      </c>
      <c r="B430" t="s">
        <v>1</v>
      </c>
      <c r="C430" t="s">
        <v>173</v>
      </c>
      <c r="D430" t="s">
        <v>329</v>
      </c>
      <c r="E430" t="s">
        <v>141</v>
      </c>
      <c r="F430" t="b">
        <v>1</v>
      </c>
      <c r="G430" t="s">
        <v>148</v>
      </c>
      <c r="H430" s="1">
        <v>45220.295671296299</v>
      </c>
      <c r="I430" t="b">
        <v>0</v>
      </c>
      <c r="J430" t="b">
        <v>1</v>
      </c>
      <c r="K430" t="s">
        <v>116</v>
      </c>
      <c r="L430" t="s">
        <v>142</v>
      </c>
      <c r="M430" s="3">
        <v>123500</v>
      </c>
      <c r="O430" t="s">
        <v>1350</v>
      </c>
      <c r="P430" t="s">
        <v>1351</v>
      </c>
    </row>
    <row r="431" spans="1:16" x14ac:dyDescent="0.45">
      <c r="A431" t="s">
        <v>6</v>
      </c>
      <c r="B431" t="s">
        <v>1352</v>
      </c>
      <c r="D431" t="s">
        <v>186</v>
      </c>
      <c r="E431" t="s">
        <v>141</v>
      </c>
      <c r="F431" t="b">
        <v>0</v>
      </c>
      <c r="G431" t="s">
        <v>153</v>
      </c>
      <c r="H431" s="1">
        <v>44965.626851851863</v>
      </c>
      <c r="I431" t="b">
        <v>0</v>
      </c>
      <c r="J431" t="b">
        <v>1</v>
      </c>
      <c r="K431" t="s">
        <v>116</v>
      </c>
      <c r="L431" t="s">
        <v>142</v>
      </c>
      <c r="M431" s="3">
        <v>150000</v>
      </c>
      <c r="O431" t="s">
        <v>1353</v>
      </c>
      <c r="P431" t="s">
        <v>1345</v>
      </c>
    </row>
    <row r="432" spans="1:16" x14ac:dyDescent="0.45">
      <c r="A432" t="s">
        <v>1</v>
      </c>
      <c r="B432" t="s">
        <v>1</v>
      </c>
      <c r="C432" t="s">
        <v>173</v>
      </c>
      <c r="D432" t="s">
        <v>140</v>
      </c>
      <c r="E432" t="s">
        <v>636</v>
      </c>
      <c r="F432" t="b">
        <v>1</v>
      </c>
      <c r="G432" t="s">
        <v>165</v>
      </c>
      <c r="H432" s="1">
        <v>45258.630266203712</v>
      </c>
      <c r="I432" t="b">
        <v>0</v>
      </c>
      <c r="J432" t="b">
        <v>0</v>
      </c>
      <c r="K432" t="s">
        <v>116</v>
      </c>
      <c r="L432" t="s">
        <v>166</v>
      </c>
      <c r="N432" s="2">
        <v>67.5</v>
      </c>
      <c r="O432" t="s">
        <v>1354</v>
      </c>
      <c r="P432" t="s">
        <v>1355</v>
      </c>
    </row>
    <row r="433" spans="1:16" x14ac:dyDescent="0.45">
      <c r="A433" t="s">
        <v>1</v>
      </c>
      <c r="B433" t="s">
        <v>1</v>
      </c>
      <c r="C433" t="s">
        <v>581</v>
      </c>
      <c r="D433" t="s">
        <v>1356</v>
      </c>
      <c r="E433" t="s">
        <v>206</v>
      </c>
      <c r="F433" t="b">
        <v>0</v>
      </c>
      <c r="G433" t="s">
        <v>207</v>
      </c>
      <c r="H433" s="1">
        <v>45105.590671296297</v>
      </c>
      <c r="I433" t="b">
        <v>0</v>
      </c>
      <c r="J433" t="b">
        <v>0</v>
      </c>
      <c r="K433" t="s">
        <v>116</v>
      </c>
      <c r="L433" t="s">
        <v>166</v>
      </c>
      <c r="N433" s="2">
        <v>51.5</v>
      </c>
      <c r="O433" t="s">
        <v>391</v>
      </c>
      <c r="P433" t="s">
        <v>1357</v>
      </c>
    </row>
    <row r="434" spans="1:16" x14ac:dyDescent="0.45">
      <c r="A434" t="s">
        <v>2</v>
      </c>
      <c r="B434" t="s">
        <v>1358</v>
      </c>
      <c r="C434" t="s">
        <v>190</v>
      </c>
      <c r="D434" t="s">
        <v>163</v>
      </c>
      <c r="E434" t="s">
        <v>164</v>
      </c>
      <c r="F434" t="b">
        <v>0</v>
      </c>
      <c r="G434" t="s">
        <v>181</v>
      </c>
      <c r="H434" s="1">
        <v>45253.793912037043</v>
      </c>
      <c r="I434" t="b">
        <v>0</v>
      </c>
      <c r="J434" t="b">
        <v>0</v>
      </c>
      <c r="K434" t="s">
        <v>116</v>
      </c>
      <c r="L434" t="s">
        <v>166</v>
      </c>
      <c r="N434" s="2">
        <v>53.385002136230469</v>
      </c>
      <c r="O434" t="s">
        <v>191</v>
      </c>
    </row>
    <row r="435" spans="1:16" x14ac:dyDescent="0.45">
      <c r="A435" t="s">
        <v>1</v>
      </c>
      <c r="B435" t="s">
        <v>1359</v>
      </c>
      <c r="C435" t="s">
        <v>357</v>
      </c>
      <c r="D435" t="s">
        <v>163</v>
      </c>
      <c r="E435" t="s">
        <v>164</v>
      </c>
      <c r="F435" t="b">
        <v>0</v>
      </c>
      <c r="G435" t="s">
        <v>207</v>
      </c>
      <c r="H435" s="1">
        <v>45207.256458333337</v>
      </c>
      <c r="I435" t="b">
        <v>1</v>
      </c>
      <c r="J435" t="b">
        <v>0</v>
      </c>
      <c r="K435" t="s">
        <v>116</v>
      </c>
      <c r="L435" t="s">
        <v>166</v>
      </c>
      <c r="N435" s="2">
        <v>61.159996032714837</v>
      </c>
      <c r="O435" t="s">
        <v>1360</v>
      </c>
      <c r="P435" t="s">
        <v>1361</v>
      </c>
    </row>
    <row r="436" spans="1:16" x14ac:dyDescent="0.45">
      <c r="A436" t="s">
        <v>2</v>
      </c>
      <c r="B436" t="s">
        <v>2</v>
      </c>
      <c r="C436" t="s">
        <v>491</v>
      </c>
      <c r="D436" t="s">
        <v>987</v>
      </c>
      <c r="E436" t="s">
        <v>141</v>
      </c>
      <c r="F436" t="b">
        <v>0</v>
      </c>
      <c r="G436" t="s">
        <v>207</v>
      </c>
      <c r="H436" s="1">
        <v>45011.837650462963</v>
      </c>
      <c r="I436" t="b">
        <v>0</v>
      </c>
      <c r="J436" t="b">
        <v>1</v>
      </c>
      <c r="K436" t="s">
        <v>116</v>
      </c>
      <c r="L436" t="s">
        <v>142</v>
      </c>
      <c r="M436" s="3">
        <v>161500</v>
      </c>
      <c r="O436" t="s">
        <v>1362</v>
      </c>
      <c r="P436" t="s">
        <v>573</v>
      </c>
    </row>
    <row r="437" spans="1:16" x14ac:dyDescent="0.45">
      <c r="A437" t="s">
        <v>2</v>
      </c>
      <c r="B437" t="s">
        <v>1363</v>
      </c>
      <c r="C437" t="s">
        <v>57</v>
      </c>
      <c r="D437" t="s">
        <v>157</v>
      </c>
      <c r="E437" t="s">
        <v>141</v>
      </c>
      <c r="F437" t="b">
        <v>0</v>
      </c>
      <c r="G437" t="s">
        <v>57</v>
      </c>
      <c r="H437" s="1">
        <v>45254.465983796297</v>
      </c>
      <c r="I437" t="b">
        <v>0</v>
      </c>
      <c r="J437" t="b">
        <v>0</v>
      </c>
      <c r="K437" t="s">
        <v>57</v>
      </c>
      <c r="L437" t="s">
        <v>142</v>
      </c>
      <c r="M437" s="3">
        <v>43200</v>
      </c>
      <c r="O437" t="s">
        <v>1035</v>
      </c>
      <c r="P437" t="s">
        <v>583</v>
      </c>
    </row>
    <row r="438" spans="1:16" x14ac:dyDescent="0.45">
      <c r="A438" t="s">
        <v>1</v>
      </c>
      <c r="B438" t="s">
        <v>887</v>
      </c>
      <c r="C438" t="s">
        <v>732</v>
      </c>
      <c r="D438" t="s">
        <v>223</v>
      </c>
      <c r="E438" t="s">
        <v>164</v>
      </c>
      <c r="F438" t="b">
        <v>0</v>
      </c>
      <c r="G438" t="s">
        <v>158</v>
      </c>
      <c r="H438" s="1">
        <v>45215.686608796299</v>
      </c>
      <c r="I438" t="b">
        <v>0</v>
      </c>
      <c r="J438" t="b">
        <v>1</v>
      </c>
      <c r="K438" t="s">
        <v>116</v>
      </c>
      <c r="L438" t="s">
        <v>142</v>
      </c>
      <c r="M438" s="3">
        <v>211000</v>
      </c>
      <c r="O438" t="s">
        <v>224</v>
      </c>
      <c r="P438" t="s">
        <v>380</v>
      </c>
    </row>
    <row r="439" spans="1:16" x14ac:dyDescent="0.45">
      <c r="A439" t="s">
        <v>1</v>
      </c>
      <c r="B439" t="s">
        <v>1364</v>
      </c>
      <c r="C439" t="s">
        <v>1365</v>
      </c>
      <c r="D439" t="s">
        <v>214</v>
      </c>
      <c r="E439" t="s">
        <v>141</v>
      </c>
      <c r="F439" t="b">
        <v>0</v>
      </c>
      <c r="G439" t="s">
        <v>207</v>
      </c>
      <c r="H439" s="1">
        <v>45158.522303240738</v>
      </c>
      <c r="I439" t="b">
        <v>0</v>
      </c>
      <c r="J439" t="b">
        <v>1</v>
      </c>
      <c r="K439" t="s">
        <v>116</v>
      </c>
      <c r="L439" t="s">
        <v>142</v>
      </c>
      <c r="M439" s="3">
        <v>115000</v>
      </c>
      <c r="O439" t="s">
        <v>1366</v>
      </c>
      <c r="P439" t="s">
        <v>1367</v>
      </c>
    </row>
    <row r="440" spans="1:16" x14ac:dyDescent="0.45">
      <c r="A440" t="s">
        <v>1</v>
      </c>
      <c r="B440" t="s">
        <v>1368</v>
      </c>
      <c r="C440" t="s">
        <v>546</v>
      </c>
      <c r="D440" t="s">
        <v>214</v>
      </c>
      <c r="E440" t="s">
        <v>141</v>
      </c>
      <c r="F440" t="b">
        <v>0</v>
      </c>
      <c r="G440" t="s">
        <v>104</v>
      </c>
      <c r="H440" s="1">
        <v>45125.473877314813</v>
      </c>
      <c r="I440" t="b">
        <v>0</v>
      </c>
      <c r="J440" t="b">
        <v>1</v>
      </c>
      <c r="K440" t="s">
        <v>104</v>
      </c>
      <c r="L440" t="s">
        <v>142</v>
      </c>
      <c r="M440" s="3">
        <v>90000</v>
      </c>
      <c r="O440" t="s">
        <v>1369</v>
      </c>
      <c r="P440" t="s">
        <v>1370</v>
      </c>
    </row>
    <row r="441" spans="1:16" x14ac:dyDescent="0.45">
      <c r="A441" t="s">
        <v>5</v>
      </c>
      <c r="B441" t="s">
        <v>5</v>
      </c>
      <c r="C441" t="s">
        <v>379</v>
      </c>
      <c r="D441" t="s">
        <v>163</v>
      </c>
      <c r="E441" t="s">
        <v>141</v>
      </c>
      <c r="F441" t="b">
        <v>0</v>
      </c>
      <c r="G441" t="s">
        <v>158</v>
      </c>
      <c r="H441" s="1">
        <v>45159.104803240742</v>
      </c>
      <c r="I441" t="b">
        <v>0</v>
      </c>
      <c r="J441" t="b">
        <v>1</v>
      </c>
      <c r="K441" t="s">
        <v>116</v>
      </c>
      <c r="L441" t="s">
        <v>166</v>
      </c>
      <c r="N441" s="2">
        <v>51.489997863769531</v>
      </c>
      <c r="O441" t="s">
        <v>224</v>
      </c>
      <c r="P441" t="s">
        <v>561</v>
      </c>
    </row>
    <row r="442" spans="1:16" x14ac:dyDescent="0.45">
      <c r="A442" t="s">
        <v>1</v>
      </c>
      <c r="B442" t="s">
        <v>1</v>
      </c>
      <c r="C442" t="s">
        <v>1371</v>
      </c>
      <c r="D442" t="s">
        <v>163</v>
      </c>
      <c r="E442" t="s">
        <v>164</v>
      </c>
      <c r="F442" t="b">
        <v>0</v>
      </c>
      <c r="G442" t="s">
        <v>158</v>
      </c>
      <c r="H442" s="1">
        <v>45194.756539351853</v>
      </c>
      <c r="I442" t="b">
        <v>0</v>
      </c>
      <c r="J442" t="b">
        <v>0</v>
      </c>
      <c r="K442" t="s">
        <v>116</v>
      </c>
      <c r="L442" t="s">
        <v>166</v>
      </c>
      <c r="N442" s="2">
        <v>56.740001678466797</v>
      </c>
      <c r="O442" t="s">
        <v>1372</v>
      </c>
      <c r="P442" t="s">
        <v>1373</v>
      </c>
    </row>
    <row r="443" spans="1:16" x14ac:dyDescent="0.45">
      <c r="A443" t="s">
        <v>0</v>
      </c>
      <c r="B443" t="s">
        <v>327</v>
      </c>
      <c r="C443" t="s">
        <v>1374</v>
      </c>
      <c r="D443" t="s">
        <v>282</v>
      </c>
      <c r="E443" t="s">
        <v>206</v>
      </c>
      <c r="F443" t="b">
        <v>0</v>
      </c>
      <c r="G443" t="s">
        <v>158</v>
      </c>
      <c r="H443" s="1">
        <v>45013.752581018518</v>
      </c>
      <c r="I443" t="b">
        <v>0</v>
      </c>
      <c r="J443" t="b">
        <v>0</v>
      </c>
      <c r="K443" t="s">
        <v>116</v>
      </c>
      <c r="L443" t="s">
        <v>166</v>
      </c>
      <c r="N443" s="2">
        <v>25</v>
      </c>
      <c r="O443" t="s">
        <v>1375</v>
      </c>
      <c r="P443" t="s">
        <v>371</v>
      </c>
    </row>
    <row r="444" spans="1:16" x14ac:dyDescent="0.45">
      <c r="A444" t="s">
        <v>1</v>
      </c>
      <c r="B444" t="s">
        <v>1376</v>
      </c>
      <c r="C444" t="s">
        <v>1377</v>
      </c>
      <c r="D444" t="s">
        <v>157</v>
      </c>
      <c r="E444" t="s">
        <v>141</v>
      </c>
      <c r="F444" t="b">
        <v>0</v>
      </c>
      <c r="G444" t="s">
        <v>207</v>
      </c>
      <c r="H444" s="1">
        <v>45122.963935185187</v>
      </c>
      <c r="I444" t="b">
        <v>1</v>
      </c>
      <c r="J444" t="b">
        <v>0</v>
      </c>
      <c r="K444" t="s">
        <v>116</v>
      </c>
      <c r="L444" t="s">
        <v>142</v>
      </c>
      <c r="M444" s="3">
        <v>180000</v>
      </c>
      <c r="O444" t="s">
        <v>1131</v>
      </c>
      <c r="P444" t="s">
        <v>1378</v>
      </c>
    </row>
    <row r="445" spans="1:16" x14ac:dyDescent="0.45">
      <c r="A445" t="s">
        <v>1</v>
      </c>
      <c r="B445" t="s">
        <v>197</v>
      </c>
      <c r="C445" t="s">
        <v>1379</v>
      </c>
      <c r="D445" t="s">
        <v>163</v>
      </c>
      <c r="E445" t="s">
        <v>164</v>
      </c>
      <c r="F445" t="b">
        <v>0</v>
      </c>
      <c r="G445" t="s">
        <v>148</v>
      </c>
      <c r="H445" s="1">
        <v>45289.306585648148</v>
      </c>
      <c r="I445" t="b">
        <v>0</v>
      </c>
      <c r="J445" t="b">
        <v>0</v>
      </c>
      <c r="K445" t="s">
        <v>116</v>
      </c>
      <c r="L445" t="s">
        <v>166</v>
      </c>
      <c r="N445" s="2">
        <v>56.475002288818359</v>
      </c>
      <c r="O445" t="s">
        <v>167</v>
      </c>
      <c r="P445" t="s">
        <v>492</v>
      </c>
    </row>
    <row r="446" spans="1:16" x14ac:dyDescent="0.45">
      <c r="A446" t="s">
        <v>0</v>
      </c>
      <c r="B446" t="s">
        <v>1380</v>
      </c>
      <c r="C446" t="s">
        <v>528</v>
      </c>
      <c r="D446" t="s">
        <v>140</v>
      </c>
      <c r="E446" t="s">
        <v>141</v>
      </c>
      <c r="F446" t="b">
        <v>0</v>
      </c>
      <c r="G446" t="s">
        <v>181</v>
      </c>
      <c r="H446" s="1">
        <v>45029.66746527778</v>
      </c>
      <c r="I446" t="b">
        <v>0</v>
      </c>
      <c r="J446" t="b">
        <v>0</v>
      </c>
      <c r="K446" t="s">
        <v>116</v>
      </c>
      <c r="L446" t="s">
        <v>142</v>
      </c>
      <c r="M446" s="3">
        <v>113000</v>
      </c>
      <c r="O446" t="s">
        <v>1381</v>
      </c>
      <c r="P446" t="s">
        <v>1382</v>
      </c>
    </row>
    <row r="447" spans="1:16" x14ac:dyDescent="0.45">
      <c r="A447" t="s">
        <v>2</v>
      </c>
      <c r="B447" t="s">
        <v>2</v>
      </c>
      <c r="C447" t="s">
        <v>494</v>
      </c>
      <c r="D447" t="s">
        <v>186</v>
      </c>
      <c r="E447" t="s">
        <v>206</v>
      </c>
      <c r="F447" t="b">
        <v>0</v>
      </c>
      <c r="G447" t="s">
        <v>104</v>
      </c>
      <c r="H447" s="1">
        <v>45274.649872685193</v>
      </c>
      <c r="I447" t="b">
        <v>0</v>
      </c>
      <c r="J447" t="b">
        <v>0</v>
      </c>
      <c r="K447" t="s">
        <v>104</v>
      </c>
      <c r="L447" t="s">
        <v>166</v>
      </c>
      <c r="N447" s="2">
        <v>77.5</v>
      </c>
      <c r="O447" t="s">
        <v>1383</v>
      </c>
    </row>
    <row r="448" spans="1:16" x14ac:dyDescent="0.45">
      <c r="A448" t="s">
        <v>7</v>
      </c>
      <c r="B448" t="s">
        <v>7</v>
      </c>
      <c r="C448" t="s">
        <v>1384</v>
      </c>
      <c r="D448" t="s">
        <v>147</v>
      </c>
      <c r="E448" t="s">
        <v>141</v>
      </c>
      <c r="F448" t="b">
        <v>0</v>
      </c>
      <c r="G448" t="s">
        <v>181</v>
      </c>
      <c r="H448" s="1">
        <v>44937.418194444443</v>
      </c>
      <c r="I448" t="b">
        <v>0</v>
      </c>
      <c r="J448" t="b">
        <v>1</v>
      </c>
      <c r="K448" t="s">
        <v>116</v>
      </c>
      <c r="L448" t="s">
        <v>166</v>
      </c>
      <c r="N448" s="2">
        <v>34.875</v>
      </c>
      <c r="O448" t="s">
        <v>1385</v>
      </c>
      <c r="P448" t="s">
        <v>816</v>
      </c>
    </row>
    <row r="449" spans="1:16" x14ac:dyDescent="0.45">
      <c r="A449" t="s">
        <v>1</v>
      </c>
      <c r="B449" t="s">
        <v>242</v>
      </c>
      <c r="C449" t="s">
        <v>462</v>
      </c>
      <c r="D449" t="s">
        <v>163</v>
      </c>
      <c r="E449" t="s">
        <v>164</v>
      </c>
      <c r="F449" t="b">
        <v>0</v>
      </c>
      <c r="G449" t="s">
        <v>207</v>
      </c>
      <c r="H449" s="1">
        <v>45178.255243055559</v>
      </c>
      <c r="I449" t="b">
        <v>0</v>
      </c>
      <c r="J449" t="b">
        <v>1</v>
      </c>
      <c r="K449" t="s">
        <v>116</v>
      </c>
      <c r="L449" t="s">
        <v>166</v>
      </c>
      <c r="N449" s="2">
        <v>46.060001373291023</v>
      </c>
      <c r="O449" t="s">
        <v>244</v>
      </c>
      <c r="P449" t="s">
        <v>245</v>
      </c>
    </row>
    <row r="450" spans="1:16" x14ac:dyDescent="0.45">
      <c r="A450" t="s">
        <v>8</v>
      </c>
      <c r="B450" t="s">
        <v>1386</v>
      </c>
      <c r="C450" t="s">
        <v>1387</v>
      </c>
      <c r="D450" t="s">
        <v>157</v>
      </c>
      <c r="E450" t="s">
        <v>141</v>
      </c>
      <c r="F450" t="b">
        <v>0</v>
      </c>
      <c r="G450" t="s">
        <v>46</v>
      </c>
      <c r="H450" s="1">
        <v>44972.675625000003</v>
      </c>
      <c r="I450" t="b">
        <v>0</v>
      </c>
      <c r="J450" t="b">
        <v>0</v>
      </c>
      <c r="K450" t="s">
        <v>46</v>
      </c>
      <c r="L450" t="s">
        <v>142</v>
      </c>
      <c r="M450" s="3">
        <v>166000</v>
      </c>
      <c r="O450" t="s">
        <v>1388</v>
      </c>
      <c r="P450" t="s">
        <v>1389</v>
      </c>
    </row>
    <row r="451" spans="1:16" x14ac:dyDescent="0.45">
      <c r="A451" t="s">
        <v>2</v>
      </c>
      <c r="B451" t="s">
        <v>1390</v>
      </c>
      <c r="C451" t="s">
        <v>1391</v>
      </c>
      <c r="D451" t="s">
        <v>163</v>
      </c>
      <c r="E451" t="s">
        <v>164</v>
      </c>
      <c r="F451" t="b">
        <v>0</v>
      </c>
      <c r="G451" t="s">
        <v>153</v>
      </c>
      <c r="H451" s="1">
        <v>45207.750949074078</v>
      </c>
      <c r="I451" t="b">
        <v>0</v>
      </c>
      <c r="J451" t="b">
        <v>1</v>
      </c>
      <c r="K451" t="s">
        <v>116</v>
      </c>
      <c r="L451" t="s">
        <v>166</v>
      </c>
      <c r="N451" s="2">
        <v>49.895000457763672</v>
      </c>
      <c r="O451" t="s">
        <v>1392</v>
      </c>
      <c r="P451" t="s">
        <v>1393</v>
      </c>
    </row>
    <row r="452" spans="1:16" x14ac:dyDescent="0.45">
      <c r="A452" t="s">
        <v>2</v>
      </c>
      <c r="B452" t="s">
        <v>1394</v>
      </c>
      <c r="C452" t="s">
        <v>851</v>
      </c>
      <c r="D452" t="s">
        <v>186</v>
      </c>
      <c r="E452" t="s">
        <v>141</v>
      </c>
      <c r="F452" t="b">
        <v>0</v>
      </c>
      <c r="G452" t="s">
        <v>181</v>
      </c>
      <c r="H452" s="1">
        <v>45259.626909722218</v>
      </c>
      <c r="I452" t="b">
        <v>0</v>
      </c>
      <c r="J452" t="b">
        <v>1</v>
      </c>
      <c r="K452" t="s">
        <v>116</v>
      </c>
      <c r="L452" t="s">
        <v>142</v>
      </c>
      <c r="M452" s="3">
        <v>242500</v>
      </c>
      <c r="O452" t="s">
        <v>187</v>
      </c>
      <c r="P452" t="s">
        <v>202</v>
      </c>
    </row>
    <row r="453" spans="1:16" x14ac:dyDescent="0.45">
      <c r="A453" t="s">
        <v>1</v>
      </c>
      <c r="B453" t="s">
        <v>1395</v>
      </c>
      <c r="C453" t="s">
        <v>1396</v>
      </c>
      <c r="D453" t="s">
        <v>214</v>
      </c>
      <c r="E453" t="s">
        <v>141</v>
      </c>
      <c r="F453" t="b">
        <v>0</v>
      </c>
      <c r="G453" t="s">
        <v>165</v>
      </c>
      <c r="H453" s="1">
        <v>45149.340763888889</v>
      </c>
      <c r="I453" t="b">
        <v>0</v>
      </c>
      <c r="J453" t="b">
        <v>0</v>
      </c>
      <c r="K453" t="s">
        <v>116</v>
      </c>
      <c r="L453" t="s">
        <v>142</v>
      </c>
      <c r="M453" s="3">
        <v>148500</v>
      </c>
      <c r="O453" t="s">
        <v>1397</v>
      </c>
      <c r="P453" t="s">
        <v>1398</v>
      </c>
    </row>
    <row r="454" spans="1:16" x14ac:dyDescent="0.45">
      <c r="A454" t="s">
        <v>7</v>
      </c>
      <c r="B454" t="s">
        <v>1399</v>
      </c>
      <c r="C454" t="s">
        <v>814</v>
      </c>
      <c r="D454" t="s">
        <v>1400</v>
      </c>
      <c r="E454" t="s">
        <v>141</v>
      </c>
      <c r="F454" t="b">
        <v>0</v>
      </c>
      <c r="G454" t="s">
        <v>148</v>
      </c>
      <c r="H454" s="1">
        <v>45187.986921296288</v>
      </c>
      <c r="I454" t="b">
        <v>0</v>
      </c>
      <c r="J454" t="b">
        <v>0</v>
      </c>
      <c r="K454" t="s">
        <v>116</v>
      </c>
      <c r="L454" t="s">
        <v>166</v>
      </c>
      <c r="N454" s="2">
        <v>24</v>
      </c>
      <c r="O454" t="s">
        <v>1401</v>
      </c>
      <c r="P454" t="s">
        <v>1402</v>
      </c>
    </row>
    <row r="455" spans="1:16" x14ac:dyDescent="0.45">
      <c r="A455" t="s">
        <v>1</v>
      </c>
      <c r="B455" t="s">
        <v>1403</v>
      </c>
      <c r="C455" t="s">
        <v>1404</v>
      </c>
      <c r="D455" t="s">
        <v>1405</v>
      </c>
      <c r="E455" t="s">
        <v>141</v>
      </c>
      <c r="F455" t="b">
        <v>0</v>
      </c>
      <c r="G455" t="s">
        <v>158</v>
      </c>
      <c r="H455" s="1">
        <v>45090.296423611107</v>
      </c>
      <c r="I455" t="b">
        <v>0</v>
      </c>
      <c r="J455" t="b">
        <v>0</v>
      </c>
      <c r="K455" t="s">
        <v>116</v>
      </c>
      <c r="L455" t="s">
        <v>142</v>
      </c>
      <c r="M455" s="3">
        <v>89000</v>
      </c>
      <c r="O455" t="s">
        <v>568</v>
      </c>
      <c r="P455" t="s">
        <v>1406</v>
      </c>
    </row>
    <row r="456" spans="1:16" x14ac:dyDescent="0.45">
      <c r="A456" t="s">
        <v>9</v>
      </c>
      <c r="B456" t="s">
        <v>1407</v>
      </c>
      <c r="C456" t="s">
        <v>1408</v>
      </c>
      <c r="D456" t="s">
        <v>547</v>
      </c>
      <c r="E456" t="s">
        <v>141</v>
      </c>
      <c r="F456" t="b">
        <v>0</v>
      </c>
      <c r="G456" t="s">
        <v>181</v>
      </c>
      <c r="H456" s="1">
        <v>45186.000601851847</v>
      </c>
      <c r="I456" t="b">
        <v>0</v>
      </c>
      <c r="J456" t="b">
        <v>1</v>
      </c>
      <c r="K456" t="s">
        <v>116</v>
      </c>
      <c r="L456" t="s">
        <v>142</v>
      </c>
      <c r="M456" s="3">
        <v>85000</v>
      </c>
      <c r="O456" t="s">
        <v>1409</v>
      </c>
      <c r="P456" t="s">
        <v>583</v>
      </c>
    </row>
    <row r="457" spans="1:16" x14ac:dyDescent="0.45">
      <c r="A457" t="s">
        <v>1</v>
      </c>
      <c r="B457" t="s">
        <v>721</v>
      </c>
      <c r="C457" t="s">
        <v>173</v>
      </c>
      <c r="D457" t="s">
        <v>186</v>
      </c>
      <c r="E457" t="s">
        <v>206</v>
      </c>
      <c r="F457" t="b">
        <v>1</v>
      </c>
      <c r="G457" t="s">
        <v>207</v>
      </c>
      <c r="H457" s="1">
        <v>45197.782523148147</v>
      </c>
      <c r="I457" t="b">
        <v>1</v>
      </c>
      <c r="J457" t="b">
        <v>1</v>
      </c>
      <c r="K457" t="s">
        <v>116</v>
      </c>
      <c r="L457" t="s">
        <v>166</v>
      </c>
      <c r="N457" s="2">
        <v>65</v>
      </c>
      <c r="O457" t="s">
        <v>1410</v>
      </c>
      <c r="P457" t="s">
        <v>1411</v>
      </c>
    </row>
    <row r="458" spans="1:16" x14ac:dyDescent="0.45">
      <c r="A458" t="s">
        <v>0</v>
      </c>
      <c r="B458" t="s">
        <v>0</v>
      </c>
      <c r="C458" t="s">
        <v>1412</v>
      </c>
      <c r="D458" t="s">
        <v>163</v>
      </c>
      <c r="E458" t="s">
        <v>141</v>
      </c>
      <c r="F458" t="b">
        <v>0</v>
      </c>
      <c r="G458" t="s">
        <v>181</v>
      </c>
      <c r="H458" s="1">
        <v>45175.125625000001</v>
      </c>
      <c r="I458" t="b">
        <v>1</v>
      </c>
      <c r="J458" t="b">
        <v>0</v>
      </c>
      <c r="K458" t="s">
        <v>116</v>
      </c>
      <c r="L458" t="s">
        <v>166</v>
      </c>
      <c r="N458" s="2">
        <v>24.33499908447266</v>
      </c>
      <c r="O458" t="s">
        <v>1090</v>
      </c>
    </row>
    <row r="459" spans="1:16" x14ac:dyDescent="0.45">
      <c r="A459" t="s">
        <v>1</v>
      </c>
      <c r="B459" t="s">
        <v>1413</v>
      </c>
      <c r="C459" t="s">
        <v>695</v>
      </c>
      <c r="D459" t="s">
        <v>163</v>
      </c>
      <c r="E459" t="s">
        <v>164</v>
      </c>
      <c r="F459" t="b">
        <v>0</v>
      </c>
      <c r="G459" t="s">
        <v>104</v>
      </c>
      <c r="H459" s="1">
        <v>45207.776655092603</v>
      </c>
      <c r="I459" t="b">
        <v>0</v>
      </c>
      <c r="J459" t="b">
        <v>0</v>
      </c>
      <c r="K459" t="s">
        <v>104</v>
      </c>
      <c r="L459" t="s">
        <v>166</v>
      </c>
      <c r="N459" s="2">
        <v>56.475002288818359</v>
      </c>
      <c r="O459" t="s">
        <v>1414</v>
      </c>
      <c r="P459" t="s">
        <v>1415</v>
      </c>
    </row>
    <row r="460" spans="1:16" x14ac:dyDescent="0.45">
      <c r="A460" t="s">
        <v>2</v>
      </c>
      <c r="B460" t="s">
        <v>1416</v>
      </c>
      <c r="C460" t="s">
        <v>1417</v>
      </c>
      <c r="D460" t="s">
        <v>140</v>
      </c>
      <c r="E460" t="s">
        <v>141</v>
      </c>
      <c r="F460" t="b">
        <v>0</v>
      </c>
      <c r="G460" t="s">
        <v>148</v>
      </c>
      <c r="H460" s="1">
        <v>45079.531215277777</v>
      </c>
      <c r="I460" t="b">
        <v>0</v>
      </c>
      <c r="J460" t="b">
        <v>1</v>
      </c>
      <c r="K460" t="s">
        <v>116</v>
      </c>
      <c r="L460" t="s">
        <v>142</v>
      </c>
      <c r="M460" s="3">
        <v>110000</v>
      </c>
      <c r="O460" t="s">
        <v>1418</v>
      </c>
      <c r="P460" t="s">
        <v>1419</v>
      </c>
    </row>
    <row r="461" spans="1:16" x14ac:dyDescent="0.45">
      <c r="A461" t="s">
        <v>1</v>
      </c>
      <c r="B461" t="s">
        <v>1</v>
      </c>
      <c r="C461" t="s">
        <v>723</v>
      </c>
      <c r="D461" t="s">
        <v>186</v>
      </c>
      <c r="E461" t="s">
        <v>141</v>
      </c>
      <c r="F461" t="b">
        <v>0</v>
      </c>
      <c r="G461" t="s">
        <v>158</v>
      </c>
      <c r="H461" s="1">
        <v>44995.594131944446</v>
      </c>
      <c r="I461" t="b">
        <v>0</v>
      </c>
      <c r="J461" t="b">
        <v>1</v>
      </c>
      <c r="K461" t="s">
        <v>116</v>
      </c>
      <c r="L461" t="s">
        <v>142</v>
      </c>
      <c r="M461" s="3">
        <v>180000</v>
      </c>
      <c r="O461" t="s">
        <v>1420</v>
      </c>
      <c r="P461" t="s">
        <v>1421</v>
      </c>
    </row>
    <row r="462" spans="1:16" x14ac:dyDescent="0.45">
      <c r="A462" t="s">
        <v>1</v>
      </c>
      <c r="B462" t="s">
        <v>1422</v>
      </c>
      <c r="C462" t="s">
        <v>1258</v>
      </c>
      <c r="D462" t="s">
        <v>186</v>
      </c>
      <c r="E462" t="s">
        <v>141</v>
      </c>
      <c r="F462" t="b">
        <v>0</v>
      </c>
      <c r="G462" t="s">
        <v>153</v>
      </c>
      <c r="H462" s="1">
        <v>45016.880266203712</v>
      </c>
      <c r="I462" t="b">
        <v>0</v>
      </c>
      <c r="J462" t="b">
        <v>1</v>
      </c>
      <c r="K462" t="s">
        <v>116</v>
      </c>
      <c r="L462" t="s">
        <v>142</v>
      </c>
      <c r="M462" s="3">
        <v>102500</v>
      </c>
      <c r="O462" t="s">
        <v>1423</v>
      </c>
      <c r="P462" t="s">
        <v>1424</v>
      </c>
    </row>
    <row r="463" spans="1:16" x14ac:dyDescent="0.45">
      <c r="A463" t="s">
        <v>5</v>
      </c>
      <c r="B463" t="s">
        <v>1425</v>
      </c>
      <c r="C463" t="s">
        <v>695</v>
      </c>
      <c r="D463" t="s">
        <v>163</v>
      </c>
      <c r="E463" t="s">
        <v>164</v>
      </c>
      <c r="F463" t="b">
        <v>0</v>
      </c>
      <c r="G463" t="s">
        <v>104</v>
      </c>
      <c r="H463" s="1">
        <v>45235.802858796298</v>
      </c>
      <c r="I463" t="b">
        <v>0</v>
      </c>
      <c r="J463" t="b">
        <v>1</v>
      </c>
      <c r="K463" t="s">
        <v>104</v>
      </c>
      <c r="L463" t="s">
        <v>166</v>
      </c>
      <c r="N463" s="2">
        <v>56.475002288818359</v>
      </c>
      <c r="O463" t="s">
        <v>1426</v>
      </c>
      <c r="P463" t="s">
        <v>1427</v>
      </c>
    </row>
    <row r="464" spans="1:16" x14ac:dyDescent="0.45">
      <c r="A464" t="s">
        <v>6</v>
      </c>
      <c r="B464" t="s">
        <v>1428</v>
      </c>
      <c r="C464" t="s">
        <v>270</v>
      </c>
      <c r="D464" t="s">
        <v>186</v>
      </c>
      <c r="E464" t="s">
        <v>141</v>
      </c>
      <c r="F464" t="b">
        <v>0</v>
      </c>
      <c r="G464" t="s">
        <v>153</v>
      </c>
      <c r="H464" s="1">
        <v>45239.960300925923</v>
      </c>
      <c r="I464" t="b">
        <v>0</v>
      </c>
      <c r="J464" t="b">
        <v>1</v>
      </c>
      <c r="K464" t="s">
        <v>116</v>
      </c>
      <c r="L464" t="s">
        <v>142</v>
      </c>
      <c r="M464" s="3">
        <v>170000</v>
      </c>
      <c r="O464" t="s">
        <v>235</v>
      </c>
      <c r="P464" t="s">
        <v>1429</v>
      </c>
    </row>
    <row r="465" spans="1:16" x14ac:dyDescent="0.45">
      <c r="A465" t="s">
        <v>6</v>
      </c>
      <c r="B465" t="s">
        <v>6</v>
      </c>
      <c r="C465" t="s">
        <v>581</v>
      </c>
      <c r="D465" t="s">
        <v>147</v>
      </c>
      <c r="E465" t="s">
        <v>141</v>
      </c>
      <c r="F465" t="b">
        <v>0</v>
      </c>
      <c r="G465" t="s">
        <v>153</v>
      </c>
      <c r="H465" s="1">
        <v>45126.668749999997</v>
      </c>
      <c r="I465" t="b">
        <v>0</v>
      </c>
      <c r="J465" t="b">
        <v>1</v>
      </c>
      <c r="K465" t="s">
        <v>116</v>
      </c>
      <c r="L465" t="s">
        <v>142</v>
      </c>
      <c r="M465" s="3">
        <v>125000</v>
      </c>
      <c r="O465" t="s">
        <v>1430</v>
      </c>
      <c r="P465" t="s">
        <v>1431</v>
      </c>
    </row>
    <row r="466" spans="1:16" x14ac:dyDescent="0.45">
      <c r="A466" t="s">
        <v>1</v>
      </c>
      <c r="B466" t="s">
        <v>1432</v>
      </c>
      <c r="C466" t="s">
        <v>243</v>
      </c>
      <c r="D466" t="s">
        <v>186</v>
      </c>
      <c r="E466" t="s">
        <v>141</v>
      </c>
      <c r="F466" t="b">
        <v>0</v>
      </c>
      <c r="G466" t="s">
        <v>158</v>
      </c>
      <c r="H466" s="1">
        <v>45279.631956018522</v>
      </c>
      <c r="I466" t="b">
        <v>0</v>
      </c>
      <c r="J466" t="b">
        <v>1</v>
      </c>
      <c r="K466" t="s">
        <v>116</v>
      </c>
      <c r="L466" t="s">
        <v>142</v>
      </c>
      <c r="M466" s="3">
        <v>259711</v>
      </c>
      <c r="O466" t="s">
        <v>187</v>
      </c>
      <c r="P466" t="s">
        <v>1433</v>
      </c>
    </row>
    <row r="467" spans="1:16" x14ac:dyDescent="0.45">
      <c r="A467" t="s">
        <v>1</v>
      </c>
      <c r="B467" t="s">
        <v>1434</v>
      </c>
      <c r="C467" t="s">
        <v>162</v>
      </c>
      <c r="D467" t="s">
        <v>140</v>
      </c>
      <c r="E467" t="s">
        <v>206</v>
      </c>
      <c r="F467" t="b">
        <v>0</v>
      </c>
      <c r="G467" t="s">
        <v>104</v>
      </c>
      <c r="H467" s="1">
        <v>45151.313668981478</v>
      </c>
      <c r="I467" t="b">
        <v>0</v>
      </c>
      <c r="J467" t="b">
        <v>0</v>
      </c>
      <c r="K467" t="s">
        <v>104</v>
      </c>
      <c r="L467" t="s">
        <v>166</v>
      </c>
      <c r="N467" s="2">
        <v>60</v>
      </c>
      <c r="O467" t="s">
        <v>1435</v>
      </c>
      <c r="P467" t="s">
        <v>1436</v>
      </c>
    </row>
    <row r="468" spans="1:16" x14ac:dyDescent="0.45">
      <c r="A468" t="s">
        <v>8</v>
      </c>
      <c r="B468" t="s">
        <v>1437</v>
      </c>
      <c r="C468" t="s">
        <v>1438</v>
      </c>
      <c r="D468" t="s">
        <v>157</v>
      </c>
      <c r="E468" t="s">
        <v>141</v>
      </c>
      <c r="F468" t="b">
        <v>0</v>
      </c>
      <c r="G468" t="s">
        <v>80</v>
      </c>
      <c r="H468" s="1">
        <v>45048.057372685187</v>
      </c>
      <c r="I468" t="b">
        <v>0</v>
      </c>
      <c r="J468" t="b">
        <v>0</v>
      </c>
      <c r="K468" t="s">
        <v>80</v>
      </c>
      <c r="L468" t="s">
        <v>142</v>
      </c>
      <c r="M468" s="3">
        <v>72900</v>
      </c>
      <c r="O468" t="s">
        <v>1439</v>
      </c>
      <c r="P468" t="s">
        <v>1440</v>
      </c>
    </row>
    <row r="469" spans="1:16" x14ac:dyDescent="0.45">
      <c r="A469" t="s">
        <v>6</v>
      </c>
      <c r="B469" t="s">
        <v>6</v>
      </c>
      <c r="C469" t="s">
        <v>1441</v>
      </c>
      <c r="D469" t="s">
        <v>157</v>
      </c>
      <c r="E469" t="s">
        <v>141</v>
      </c>
      <c r="F469" t="b">
        <v>0</v>
      </c>
      <c r="G469" t="s">
        <v>60</v>
      </c>
      <c r="H469" s="1">
        <v>45142.470057870371</v>
      </c>
      <c r="I469" t="b">
        <v>0</v>
      </c>
      <c r="J469" t="b">
        <v>0</v>
      </c>
      <c r="K469" t="s">
        <v>60</v>
      </c>
      <c r="L469" t="s">
        <v>142</v>
      </c>
      <c r="M469" s="3">
        <v>157500</v>
      </c>
      <c r="O469" t="s">
        <v>1442</v>
      </c>
      <c r="P469" t="s">
        <v>1443</v>
      </c>
    </row>
    <row r="470" spans="1:16" x14ac:dyDescent="0.45">
      <c r="A470" t="s">
        <v>5</v>
      </c>
      <c r="B470" t="s">
        <v>1444</v>
      </c>
      <c r="C470" t="s">
        <v>1445</v>
      </c>
      <c r="D470" t="s">
        <v>163</v>
      </c>
      <c r="E470" t="s">
        <v>164</v>
      </c>
      <c r="F470" t="b">
        <v>0</v>
      </c>
      <c r="G470" t="s">
        <v>165</v>
      </c>
      <c r="H470" s="1">
        <v>45182.587812500002</v>
      </c>
      <c r="I470" t="b">
        <v>0</v>
      </c>
      <c r="J470" t="b">
        <v>0</v>
      </c>
      <c r="K470" t="s">
        <v>116</v>
      </c>
      <c r="L470" t="s">
        <v>166</v>
      </c>
      <c r="N470" s="2">
        <v>61.159996032714837</v>
      </c>
      <c r="O470" t="s">
        <v>1334</v>
      </c>
      <c r="P470" t="s">
        <v>1446</v>
      </c>
    </row>
    <row r="471" spans="1:16" x14ac:dyDescent="0.45">
      <c r="A471" t="s">
        <v>1</v>
      </c>
      <c r="B471" t="s">
        <v>1447</v>
      </c>
      <c r="D471" t="s">
        <v>186</v>
      </c>
      <c r="E471" t="s">
        <v>141</v>
      </c>
      <c r="F471" t="b">
        <v>0</v>
      </c>
      <c r="G471" t="s">
        <v>181</v>
      </c>
      <c r="H471" s="1">
        <v>45208.478680555563</v>
      </c>
      <c r="I471" t="b">
        <v>1</v>
      </c>
      <c r="J471" t="b">
        <v>0</v>
      </c>
      <c r="K471" t="s">
        <v>116</v>
      </c>
      <c r="L471" t="s">
        <v>142</v>
      </c>
      <c r="M471" s="3">
        <v>175000</v>
      </c>
      <c r="O471" t="s">
        <v>1448</v>
      </c>
      <c r="P471" t="s">
        <v>320</v>
      </c>
    </row>
    <row r="472" spans="1:16" x14ac:dyDescent="0.45">
      <c r="A472" t="s">
        <v>1</v>
      </c>
      <c r="B472" t="s">
        <v>1449</v>
      </c>
      <c r="C472" t="s">
        <v>173</v>
      </c>
      <c r="D472" t="s">
        <v>163</v>
      </c>
      <c r="E472" t="s">
        <v>141</v>
      </c>
      <c r="F472" t="b">
        <v>1</v>
      </c>
      <c r="G472" t="s">
        <v>181</v>
      </c>
      <c r="H472" s="1">
        <v>45150.754224537042</v>
      </c>
      <c r="I472" t="b">
        <v>0</v>
      </c>
      <c r="J472" t="b">
        <v>0</v>
      </c>
      <c r="K472" t="s">
        <v>116</v>
      </c>
      <c r="L472" t="s">
        <v>166</v>
      </c>
      <c r="N472" s="2">
        <v>55.590000152587891</v>
      </c>
      <c r="O472" t="s">
        <v>1450</v>
      </c>
      <c r="P472" t="s">
        <v>1451</v>
      </c>
    </row>
    <row r="473" spans="1:16" x14ac:dyDescent="0.45">
      <c r="A473" t="s">
        <v>1</v>
      </c>
      <c r="B473" t="s">
        <v>1</v>
      </c>
      <c r="C473" t="s">
        <v>1100</v>
      </c>
      <c r="D473" t="s">
        <v>157</v>
      </c>
      <c r="E473" t="s">
        <v>141</v>
      </c>
      <c r="F473" t="b">
        <v>0</v>
      </c>
      <c r="G473" t="s">
        <v>51</v>
      </c>
      <c r="H473" s="1">
        <v>45021.353622685187</v>
      </c>
      <c r="I473" t="b">
        <v>0</v>
      </c>
      <c r="J473" t="b">
        <v>0</v>
      </c>
      <c r="K473" t="s">
        <v>51</v>
      </c>
      <c r="L473" t="s">
        <v>142</v>
      </c>
      <c r="M473" s="3">
        <v>147500</v>
      </c>
      <c r="O473" t="s">
        <v>1452</v>
      </c>
      <c r="P473" t="s">
        <v>1453</v>
      </c>
    </row>
    <row r="474" spans="1:16" x14ac:dyDescent="0.45">
      <c r="A474" t="s">
        <v>2</v>
      </c>
      <c r="B474" t="s">
        <v>2</v>
      </c>
      <c r="C474" t="s">
        <v>204</v>
      </c>
      <c r="D474" t="s">
        <v>186</v>
      </c>
      <c r="E474" t="s">
        <v>141</v>
      </c>
      <c r="F474" t="b">
        <v>0</v>
      </c>
      <c r="G474" t="s">
        <v>181</v>
      </c>
      <c r="H474" s="1">
        <v>45063.626469907409</v>
      </c>
      <c r="I474" t="b">
        <v>0</v>
      </c>
      <c r="J474" t="b">
        <v>0</v>
      </c>
      <c r="K474" t="s">
        <v>116</v>
      </c>
      <c r="L474" t="s">
        <v>142</v>
      </c>
      <c r="M474" s="3">
        <v>90000</v>
      </c>
      <c r="O474" t="s">
        <v>1454</v>
      </c>
      <c r="P474" t="s">
        <v>1455</v>
      </c>
    </row>
    <row r="475" spans="1:16" x14ac:dyDescent="0.45">
      <c r="A475" t="s">
        <v>1</v>
      </c>
      <c r="B475" t="s">
        <v>1</v>
      </c>
      <c r="C475" t="s">
        <v>1456</v>
      </c>
      <c r="D475" t="s">
        <v>140</v>
      </c>
      <c r="E475" t="s">
        <v>141</v>
      </c>
      <c r="F475" t="b">
        <v>0</v>
      </c>
      <c r="G475" t="s">
        <v>165</v>
      </c>
      <c r="H475" s="1">
        <v>45098.256342592591</v>
      </c>
      <c r="I475" t="b">
        <v>0</v>
      </c>
      <c r="J475" t="b">
        <v>0</v>
      </c>
      <c r="K475" t="s">
        <v>116</v>
      </c>
      <c r="L475" t="s">
        <v>142</v>
      </c>
      <c r="M475" s="3">
        <v>163758</v>
      </c>
      <c r="O475" t="s">
        <v>1457</v>
      </c>
      <c r="P475" t="s">
        <v>1458</v>
      </c>
    </row>
    <row r="476" spans="1:16" x14ac:dyDescent="0.45">
      <c r="A476" t="s">
        <v>1</v>
      </c>
      <c r="B476" t="s">
        <v>1459</v>
      </c>
      <c r="C476" t="s">
        <v>173</v>
      </c>
      <c r="D476" t="s">
        <v>329</v>
      </c>
      <c r="E476" t="s">
        <v>141</v>
      </c>
      <c r="F476" t="b">
        <v>1</v>
      </c>
      <c r="G476" t="s">
        <v>181</v>
      </c>
      <c r="H476" s="1">
        <v>45221.337013888893</v>
      </c>
      <c r="I476" t="b">
        <v>0</v>
      </c>
      <c r="J476" t="b">
        <v>1</v>
      </c>
      <c r="K476" t="s">
        <v>116</v>
      </c>
      <c r="L476" t="s">
        <v>142</v>
      </c>
      <c r="M476" s="3">
        <v>135000</v>
      </c>
      <c r="O476" t="s">
        <v>1350</v>
      </c>
      <c r="P476" t="s">
        <v>1460</v>
      </c>
    </row>
    <row r="477" spans="1:16" x14ac:dyDescent="0.45">
      <c r="A477" t="s">
        <v>5</v>
      </c>
      <c r="B477" t="s">
        <v>1461</v>
      </c>
      <c r="C477" t="s">
        <v>673</v>
      </c>
      <c r="D477" t="s">
        <v>186</v>
      </c>
      <c r="E477" t="s">
        <v>141</v>
      </c>
      <c r="F477" t="b">
        <v>0</v>
      </c>
      <c r="G477" t="s">
        <v>148</v>
      </c>
      <c r="H477" s="1">
        <v>45267.461597222216</v>
      </c>
      <c r="I477" t="b">
        <v>0</v>
      </c>
      <c r="J477" t="b">
        <v>1</v>
      </c>
      <c r="K477" t="s">
        <v>116</v>
      </c>
      <c r="L477" t="s">
        <v>142</v>
      </c>
      <c r="M477" s="3">
        <v>150000</v>
      </c>
      <c r="O477" t="s">
        <v>376</v>
      </c>
      <c r="P477" t="s">
        <v>674</v>
      </c>
    </row>
    <row r="478" spans="1:16" x14ac:dyDescent="0.45">
      <c r="A478" t="s">
        <v>4</v>
      </c>
      <c r="B478" t="s">
        <v>1462</v>
      </c>
      <c r="C478" t="s">
        <v>173</v>
      </c>
      <c r="D478" t="s">
        <v>186</v>
      </c>
      <c r="E478" t="s">
        <v>141</v>
      </c>
      <c r="F478" t="b">
        <v>1</v>
      </c>
      <c r="G478" t="s">
        <v>158</v>
      </c>
      <c r="H478" s="1">
        <v>45221.391608796293</v>
      </c>
      <c r="I478" t="b">
        <v>0</v>
      </c>
      <c r="J478" t="b">
        <v>0</v>
      </c>
      <c r="K478" t="s">
        <v>116</v>
      </c>
      <c r="L478" t="s">
        <v>142</v>
      </c>
      <c r="M478" s="3">
        <v>200000</v>
      </c>
      <c r="O478" t="s">
        <v>1463</v>
      </c>
      <c r="P478" t="s">
        <v>1464</v>
      </c>
    </row>
    <row r="479" spans="1:16" x14ac:dyDescent="0.45">
      <c r="A479" t="s">
        <v>1</v>
      </c>
      <c r="B479" t="s">
        <v>1465</v>
      </c>
      <c r="C479" t="s">
        <v>851</v>
      </c>
      <c r="D479" t="s">
        <v>186</v>
      </c>
      <c r="E479" t="s">
        <v>141</v>
      </c>
      <c r="F479" t="b">
        <v>0</v>
      </c>
      <c r="G479" t="s">
        <v>181</v>
      </c>
      <c r="H479" s="1">
        <v>45100.642106481479</v>
      </c>
      <c r="I479" t="b">
        <v>1</v>
      </c>
      <c r="J479" t="b">
        <v>0</v>
      </c>
      <c r="K479" t="s">
        <v>116</v>
      </c>
      <c r="L479" t="s">
        <v>142</v>
      </c>
      <c r="M479" s="3">
        <v>124500</v>
      </c>
      <c r="O479" t="s">
        <v>1466</v>
      </c>
      <c r="P479" t="s">
        <v>573</v>
      </c>
    </row>
    <row r="480" spans="1:16" x14ac:dyDescent="0.45">
      <c r="A480" t="s">
        <v>0</v>
      </c>
      <c r="B480" t="s">
        <v>1467</v>
      </c>
      <c r="C480" t="s">
        <v>312</v>
      </c>
      <c r="D480" t="s">
        <v>147</v>
      </c>
      <c r="E480" t="s">
        <v>206</v>
      </c>
      <c r="F480" t="b">
        <v>0</v>
      </c>
      <c r="G480" t="s">
        <v>158</v>
      </c>
      <c r="H480" s="1">
        <v>45086.751238425917</v>
      </c>
      <c r="I480" t="b">
        <v>1</v>
      </c>
      <c r="J480" t="b">
        <v>0</v>
      </c>
      <c r="K480" t="s">
        <v>116</v>
      </c>
      <c r="L480" t="s">
        <v>166</v>
      </c>
      <c r="N480" s="2">
        <v>43</v>
      </c>
      <c r="O480" t="s">
        <v>1468</v>
      </c>
      <c r="P480" t="s">
        <v>1469</v>
      </c>
    </row>
    <row r="481" spans="1:16" x14ac:dyDescent="0.45">
      <c r="A481" t="s">
        <v>0</v>
      </c>
      <c r="B481" t="s">
        <v>1470</v>
      </c>
      <c r="C481" t="s">
        <v>173</v>
      </c>
      <c r="D481" t="s">
        <v>147</v>
      </c>
      <c r="E481" t="s">
        <v>141</v>
      </c>
      <c r="F481" t="b">
        <v>1</v>
      </c>
      <c r="G481" t="s">
        <v>148</v>
      </c>
      <c r="H481" s="1">
        <v>44940.405486111107</v>
      </c>
      <c r="I481" t="b">
        <v>0</v>
      </c>
      <c r="J481" t="b">
        <v>0</v>
      </c>
      <c r="K481" t="s">
        <v>116</v>
      </c>
      <c r="L481" t="s">
        <v>142</v>
      </c>
      <c r="M481" s="3">
        <v>52500</v>
      </c>
      <c r="O481" t="s">
        <v>1471</v>
      </c>
      <c r="P481" t="s">
        <v>1472</v>
      </c>
    </row>
    <row r="482" spans="1:16" x14ac:dyDescent="0.45">
      <c r="A482" t="s">
        <v>1</v>
      </c>
      <c r="B482" t="s">
        <v>1473</v>
      </c>
      <c r="C482" t="s">
        <v>1474</v>
      </c>
      <c r="D482" t="s">
        <v>214</v>
      </c>
      <c r="E482" t="s">
        <v>141</v>
      </c>
      <c r="F482" t="b">
        <v>0</v>
      </c>
      <c r="G482" t="s">
        <v>104</v>
      </c>
      <c r="H482" s="1">
        <v>45012.539189814823</v>
      </c>
      <c r="I482" t="b">
        <v>0</v>
      </c>
      <c r="J482" t="b">
        <v>0</v>
      </c>
      <c r="K482" t="s">
        <v>104</v>
      </c>
      <c r="L482" t="s">
        <v>142</v>
      </c>
      <c r="M482" s="3">
        <v>125000</v>
      </c>
      <c r="O482" t="s">
        <v>1475</v>
      </c>
      <c r="P482" t="s">
        <v>1476</v>
      </c>
    </row>
    <row r="483" spans="1:16" x14ac:dyDescent="0.45">
      <c r="A483" t="s">
        <v>1</v>
      </c>
      <c r="B483" t="s">
        <v>1477</v>
      </c>
      <c r="C483" t="s">
        <v>1478</v>
      </c>
      <c r="D483" t="s">
        <v>163</v>
      </c>
      <c r="E483" t="s">
        <v>141</v>
      </c>
      <c r="F483" t="b">
        <v>0</v>
      </c>
      <c r="G483" t="s">
        <v>153</v>
      </c>
      <c r="H483" s="1">
        <v>45145.349097222221</v>
      </c>
      <c r="I483" t="b">
        <v>1</v>
      </c>
      <c r="J483" t="b">
        <v>0</v>
      </c>
      <c r="K483" t="s">
        <v>116</v>
      </c>
      <c r="L483" t="s">
        <v>166</v>
      </c>
      <c r="N483" s="2">
        <v>54.420001983642578</v>
      </c>
      <c r="O483" t="s">
        <v>1479</v>
      </c>
      <c r="P483" t="s">
        <v>1480</v>
      </c>
    </row>
    <row r="484" spans="1:16" x14ac:dyDescent="0.45">
      <c r="A484" t="s">
        <v>1</v>
      </c>
      <c r="B484" t="s">
        <v>1</v>
      </c>
      <c r="C484" t="s">
        <v>1481</v>
      </c>
      <c r="D484" t="s">
        <v>163</v>
      </c>
      <c r="E484" t="s">
        <v>141</v>
      </c>
      <c r="F484" t="b">
        <v>0</v>
      </c>
      <c r="G484" t="s">
        <v>181</v>
      </c>
      <c r="H484" s="1">
        <v>45095.920949074083</v>
      </c>
      <c r="I484" t="b">
        <v>0</v>
      </c>
      <c r="J484" t="b">
        <v>1</v>
      </c>
      <c r="K484" t="s">
        <v>116</v>
      </c>
      <c r="L484" t="s">
        <v>166</v>
      </c>
      <c r="N484" s="2">
        <v>33.5</v>
      </c>
      <c r="O484" t="s">
        <v>922</v>
      </c>
    </row>
    <row r="485" spans="1:16" x14ac:dyDescent="0.45">
      <c r="A485" t="s">
        <v>1</v>
      </c>
      <c r="B485" t="s">
        <v>1</v>
      </c>
      <c r="C485" t="s">
        <v>1408</v>
      </c>
      <c r="D485" t="s">
        <v>186</v>
      </c>
      <c r="E485" t="s">
        <v>141</v>
      </c>
      <c r="F485" t="b">
        <v>0</v>
      </c>
      <c r="G485" t="s">
        <v>104</v>
      </c>
      <c r="H485" s="1">
        <v>44981.703287037039</v>
      </c>
      <c r="I485" t="b">
        <v>0</v>
      </c>
      <c r="J485" t="b">
        <v>0</v>
      </c>
      <c r="K485" t="s">
        <v>104</v>
      </c>
      <c r="L485" t="s">
        <v>142</v>
      </c>
      <c r="M485" s="3">
        <v>112500</v>
      </c>
      <c r="O485" t="s">
        <v>1482</v>
      </c>
      <c r="P485" t="s">
        <v>1483</v>
      </c>
    </row>
    <row r="486" spans="1:16" x14ac:dyDescent="0.45">
      <c r="A486" t="s">
        <v>1</v>
      </c>
      <c r="B486" t="s">
        <v>1484</v>
      </c>
      <c r="C486" t="s">
        <v>546</v>
      </c>
      <c r="D486" t="s">
        <v>186</v>
      </c>
      <c r="E486" t="s">
        <v>206</v>
      </c>
      <c r="F486" t="b">
        <v>0</v>
      </c>
      <c r="G486" t="s">
        <v>165</v>
      </c>
      <c r="H486" s="1">
        <v>45266.878912037027</v>
      </c>
      <c r="I486" t="b">
        <v>1</v>
      </c>
      <c r="J486" t="b">
        <v>1</v>
      </c>
      <c r="K486" t="s">
        <v>116</v>
      </c>
      <c r="L486" t="s">
        <v>166</v>
      </c>
      <c r="N486" s="2">
        <v>65</v>
      </c>
      <c r="O486" t="s">
        <v>1485</v>
      </c>
      <c r="P486" t="s">
        <v>1486</v>
      </c>
    </row>
    <row r="487" spans="1:16" x14ac:dyDescent="0.45">
      <c r="A487" t="s">
        <v>2</v>
      </c>
      <c r="B487" t="s">
        <v>2</v>
      </c>
      <c r="C487" t="s">
        <v>1128</v>
      </c>
      <c r="D487" t="s">
        <v>147</v>
      </c>
      <c r="E487" t="s">
        <v>141</v>
      </c>
      <c r="F487" t="b">
        <v>0</v>
      </c>
      <c r="G487" t="s">
        <v>181</v>
      </c>
      <c r="H487" s="1">
        <v>45020.878298611111</v>
      </c>
      <c r="I487" t="b">
        <v>0</v>
      </c>
      <c r="J487" t="b">
        <v>1</v>
      </c>
      <c r="K487" t="s">
        <v>116</v>
      </c>
      <c r="L487" t="s">
        <v>142</v>
      </c>
      <c r="M487" s="3">
        <v>83850</v>
      </c>
      <c r="O487" t="s">
        <v>1487</v>
      </c>
      <c r="P487" t="s">
        <v>1488</v>
      </c>
    </row>
    <row r="488" spans="1:16" x14ac:dyDescent="0.45">
      <c r="A488" t="s">
        <v>2</v>
      </c>
      <c r="B488" t="s">
        <v>1489</v>
      </c>
      <c r="C488" t="s">
        <v>1490</v>
      </c>
      <c r="D488" t="s">
        <v>157</v>
      </c>
      <c r="E488" t="s">
        <v>141</v>
      </c>
      <c r="F488" t="b">
        <v>0</v>
      </c>
      <c r="G488" t="s">
        <v>153</v>
      </c>
      <c r="H488" s="1">
        <v>45167.545115740737</v>
      </c>
      <c r="I488" t="b">
        <v>0</v>
      </c>
      <c r="J488" t="b">
        <v>1</v>
      </c>
      <c r="K488" t="s">
        <v>116</v>
      </c>
      <c r="L488" t="s">
        <v>142</v>
      </c>
      <c r="M488" s="3">
        <v>157500</v>
      </c>
      <c r="O488" t="s">
        <v>1491</v>
      </c>
    </row>
    <row r="489" spans="1:16" x14ac:dyDescent="0.45">
      <c r="A489" t="s">
        <v>2</v>
      </c>
      <c r="B489" t="s">
        <v>781</v>
      </c>
      <c r="C489" t="s">
        <v>1492</v>
      </c>
      <c r="D489" t="s">
        <v>302</v>
      </c>
      <c r="E489" t="s">
        <v>141</v>
      </c>
      <c r="F489" t="b">
        <v>0</v>
      </c>
      <c r="G489" t="s">
        <v>104</v>
      </c>
      <c r="H489" s="1">
        <v>45210.397060185183</v>
      </c>
      <c r="I489" t="b">
        <v>0</v>
      </c>
      <c r="J489" t="b">
        <v>0</v>
      </c>
      <c r="K489" t="s">
        <v>104</v>
      </c>
      <c r="L489" t="s">
        <v>142</v>
      </c>
      <c r="M489" s="3">
        <v>220000</v>
      </c>
      <c r="O489" t="s">
        <v>376</v>
      </c>
      <c r="P489" t="s">
        <v>1493</v>
      </c>
    </row>
    <row r="490" spans="1:16" x14ac:dyDescent="0.45">
      <c r="A490" t="s">
        <v>1</v>
      </c>
      <c r="B490" t="s">
        <v>1494</v>
      </c>
      <c r="C490" t="s">
        <v>270</v>
      </c>
      <c r="D490" t="s">
        <v>163</v>
      </c>
      <c r="E490" t="s">
        <v>164</v>
      </c>
      <c r="F490" t="b">
        <v>0</v>
      </c>
      <c r="G490" t="s">
        <v>181</v>
      </c>
      <c r="H490" s="1">
        <v>45195.255243055559</v>
      </c>
      <c r="I490" t="b">
        <v>1</v>
      </c>
      <c r="J490" t="b">
        <v>0</v>
      </c>
      <c r="K490" t="s">
        <v>116</v>
      </c>
      <c r="L490" t="s">
        <v>166</v>
      </c>
      <c r="N490" s="2">
        <v>54.420001983642578</v>
      </c>
      <c r="O490" t="s">
        <v>1495</v>
      </c>
      <c r="P490" t="s">
        <v>1496</v>
      </c>
    </row>
    <row r="491" spans="1:16" x14ac:dyDescent="0.45">
      <c r="A491" t="s">
        <v>7</v>
      </c>
      <c r="B491" t="s">
        <v>1497</v>
      </c>
      <c r="C491" t="s">
        <v>1498</v>
      </c>
      <c r="D491" t="s">
        <v>147</v>
      </c>
      <c r="E491" t="s">
        <v>141</v>
      </c>
      <c r="F491" t="b">
        <v>0</v>
      </c>
      <c r="G491" t="s">
        <v>153</v>
      </c>
      <c r="H491" s="1">
        <v>45094.583344907413</v>
      </c>
      <c r="I491" t="b">
        <v>0</v>
      </c>
      <c r="J491" t="b">
        <v>1</v>
      </c>
      <c r="K491" t="s">
        <v>116</v>
      </c>
      <c r="L491" t="s">
        <v>142</v>
      </c>
      <c r="M491" s="3">
        <v>95000</v>
      </c>
      <c r="O491" t="s">
        <v>1499</v>
      </c>
      <c r="P491" t="s">
        <v>1500</v>
      </c>
    </row>
    <row r="492" spans="1:16" x14ac:dyDescent="0.45">
      <c r="A492" t="s">
        <v>1</v>
      </c>
      <c r="B492" t="s">
        <v>555</v>
      </c>
      <c r="C492" t="s">
        <v>420</v>
      </c>
      <c r="D492" t="s">
        <v>147</v>
      </c>
      <c r="E492" t="s">
        <v>141</v>
      </c>
      <c r="F492" t="b">
        <v>0</v>
      </c>
      <c r="G492" t="s">
        <v>148</v>
      </c>
      <c r="H492" s="1">
        <v>44947.598182870373</v>
      </c>
      <c r="I492" t="b">
        <v>1</v>
      </c>
      <c r="J492" t="b">
        <v>0</v>
      </c>
      <c r="K492" t="s">
        <v>116</v>
      </c>
      <c r="L492" t="s">
        <v>142</v>
      </c>
      <c r="M492" s="3">
        <v>164500</v>
      </c>
      <c r="O492" t="s">
        <v>1501</v>
      </c>
      <c r="P492" t="s">
        <v>1502</v>
      </c>
    </row>
    <row r="493" spans="1:16" x14ac:dyDescent="0.45">
      <c r="A493" t="s">
        <v>1</v>
      </c>
      <c r="B493" t="s">
        <v>1503</v>
      </c>
      <c r="C493" t="s">
        <v>1315</v>
      </c>
      <c r="D493" t="s">
        <v>619</v>
      </c>
      <c r="E493" t="s">
        <v>141</v>
      </c>
      <c r="F493" t="b">
        <v>0</v>
      </c>
      <c r="G493" t="s">
        <v>181</v>
      </c>
      <c r="H493" s="1">
        <v>44974.257430555554</v>
      </c>
      <c r="I493" t="b">
        <v>0</v>
      </c>
      <c r="J493" t="b">
        <v>1</v>
      </c>
      <c r="K493" t="s">
        <v>116</v>
      </c>
      <c r="L493" t="s">
        <v>142</v>
      </c>
      <c r="M493" s="3">
        <v>170672</v>
      </c>
      <c r="O493" t="s">
        <v>224</v>
      </c>
      <c r="P493" t="s">
        <v>1504</v>
      </c>
    </row>
    <row r="494" spans="1:16" x14ac:dyDescent="0.45">
      <c r="A494" t="s">
        <v>5</v>
      </c>
      <c r="B494" t="s">
        <v>5</v>
      </c>
      <c r="C494" t="s">
        <v>173</v>
      </c>
      <c r="D494" t="s">
        <v>186</v>
      </c>
      <c r="E494" t="s">
        <v>141</v>
      </c>
      <c r="F494" t="b">
        <v>1</v>
      </c>
      <c r="G494" t="s">
        <v>165</v>
      </c>
      <c r="H494" s="1">
        <v>45120.546817129631</v>
      </c>
      <c r="I494" t="b">
        <v>1</v>
      </c>
      <c r="J494" t="b">
        <v>1</v>
      </c>
      <c r="K494" t="s">
        <v>116</v>
      </c>
      <c r="L494" t="s">
        <v>142</v>
      </c>
      <c r="M494" s="3">
        <v>162500</v>
      </c>
      <c r="O494" t="s">
        <v>1505</v>
      </c>
      <c r="P494" t="s">
        <v>1506</v>
      </c>
    </row>
    <row r="495" spans="1:16" x14ac:dyDescent="0.45">
      <c r="A495" t="s">
        <v>6</v>
      </c>
      <c r="B495" t="s">
        <v>6</v>
      </c>
      <c r="C495" t="s">
        <v>116</v>
      </c>
      <c r="D495" t="s">
        <v>186</v>
      </c>
      <c r="E495" t="s">
        <v>141</v>
      </c>
      <c r="F495" t="b">
        <v>0</v>
      </c>
      <c r="G495" t="s">
        <v>158</v>
      </c>
      <c r="H495" s="1">
        <v>45089.544270833343</v>
      </c>
      <c r="I495" t="b">
        <v>0</v>
      </c>
      <c r="J495" t="b">
        <v>1</v>
      </c>
      <c r="K495" t="s">
        <v>116</v>
      </c>
      <c r="L495" t="s">
        <v>142</v>
      </c>
      <c r="M495" s="3">
        <v>170000</v>
      </c>
      <c r="O495" t="s">
        <v>1507</v>
      </c>
      <c r="P495" t="s">
        <v>1508</v>
      </c>
    </row>
    <row r="496" spans="1:16" x14ac:dyDescent="0.45">
      <c r="A496" t="s">
        <v>1</v>
      </c>
      <c r="B496" t="s">
        <v>1509</v>
      </c>
      <c r="C496" t="s">
        <v>270</v>
      </c>
      <c r="D496" t="s">
        <v>147</v>
      </c>
      <c r="E496" t="s">
        <v>141</v>
      </c>
      <c r="F496" t="b">
        <v>0</v>
      </c>
      <c r="G496" t="s">
        <v>153</v>
      </c>
      <c r="H496" s="1">
        <v>45206.961064814823</v>
      </c>
      <c r="I496" t="b">
        <v>0</v>
      </c>
      <c r="J496" t="b">
        <v>0</v>
      </c>
      <c r="K496" t="s">
        <v>116</v>
      </c>
      <c r="L496" t="s">
        <v>142</v>
      </c>
      <c r="M496" s="3">
        <v>140000</v>
      </c>
      <c r="O496" t="s">
        <v>1510</v>
      </c>
      <c r="P496" t="s">
        <v>1511</v>
      </c>
    </row>
    <row r="497" spans="1:16" x14ac:dyDescent="0.45">
      <c r="A497" t="s">
        <v>2</v>
      </c>
      <c r="B497" t="s">
        <v>2</v>
      </c>
      <c r="C497" t="s">
        <v>1128</v>
      </c>
      <c r="D497" t="s">
        <v>186</v>
      </c>
      <c r="E497" t="s">
        <v>141</v>
      </c>
      <c r="F497" t="b">
        <v>0</v>
      </c>
      <c r="G497" t="s">
        <v>181</v>
      </c>
      <c r="H497" s="1">
        <v>45008.92050925926</v>
      </c>
      <c r="I497" t="b">
        <v>0</v>
      </c>
      <c r="J497" t="b">
        <v>1</v>
      </c>
      <c r="K497" t="s">
        <v>116</v>
      </c>
      <c r="L497" t="s">
        <v>142</v>
      </c>
      <c r="M497" s="3">
        <v>125000</v>
      </c>
      <c r="O497" t="s">
        <v>1512</v>
      </c>
      <c r="P497" t="s">
        <v>202</v>
      </c>
    </row>
    <row r="498" spans="1:16" x14ac:dyDescent="0.45">
      <c r="A498" t="s">
        <v>1</v>
      </c>
      <c r="B498" t="s">
        <v>1513</v>
      </c>
      <c r="C498" t="s">
        <v>944</v>
      </c>
      <c r="D498" t="s">
        <v>163</v>
      </c>
      <c r="E498" t="s">
        <v>164</v>
      </c>
      <c r="F498" t="b">
        <v>0</v>
      </c>
      <c r="G498" t="s">
        <v>104</v>
      </c>
      <c r="H498" s="1">
        <v>45211.761377314811</v>
      </c>
      <c r="I498" t="b">
        <v>0</v>
      </c>
      <c r="J498" t="b">
        <v>0</v>
      </c>
      <c r="K498" t="s">
        <v>104</v>
      </c>
      <c r="L498" t="s">
        <v>166</v>
      </c>
      <c r="N498" s="2">
        <v>37.555000305175781</v>
      </c>
      <c r="O498" t="s">
        <v>1514</v>
      </c>
      <c r="P498" t="s">
        <v>1515</v>
      </c>
    </row>
    <row r="499" spans="1:16" x14ac:dyDescent="0.45">
      <c r="A499" t="s">
        <v>1</v>
      </c>
      <c r="B499" t="s">
        <v>1516</v>
      </c>
      <c r="C499" t="s">
        <v>1517</v>
      </c>
      <c r="D499" t="s">
        <v>1518</v>
      </c>
      <c r="E499" t="s">
        <v>141</v>
      </c>
      <c r="F499" t="b">
        <v>0</v>
      </c>
      <c r="G499" t="s">
        <v>181</v>
      </c>
      <c r="H499" s="1">
        <v>45157.712870370371</v>
      </c>
      <c r="I499" t="b">
        <v>0</v>
      </c>
      <c r="J499" t="b">
        <v>0</v>
      </c>
      <c r="K499" t="s">
        <v>116</v>
      </c>
      <c r="L499" t="s">
        <v>142</v>
      </c>
      <c r="M499" s="3">
        <v>99000</v>
      </c>
      <c r="O499" t="s">
        <v>1519</v>
      </c>
      <c r="P499" t="s">
        <v>1520</v>
      </c>
    </row>
    <row r="500" spans="1:16" x14ac:dyDescent="0.45">
      <c r="A500" t="s">
        <v>4</v>
      </c>
      <c r="B500" t="s">
        <v>1521</v>
      </c>
      <c r="C500" t="s">
        <v>1522</v>
      </c>
      <c r="D500" t="s">
        <v>1523</v>
      </c>
      <c r="E500" t="s">
        <v>141</v>
      </c>
      <c r="F500" t="b">
        <v>0</v>
      </c>
      <c r="G500" t="s">
        <v>207</v>
      </c>
      <c r="H500" s="1">
        <v>45000.631874999999</v>
      </c>
      <c r="I500" t="b">
        <v>1</v>
      </c>
      <c r="J500" t="b">
        <v>1</v>
      </c>
      <c r="K500" t="s">
        <v>116</v>
      </c>
      <c r="L500" t="s">
        <v>142</v>
      </c>
      <c r="M500" s="3">
        <v>307710</v>
      </c>
      <c r="O500" t="s">
        <v>1524</v>
      </c>
      <c r="P500" t="s">
        <v>1525</v>
      </c>
    </row>
    <row r="501" spans="1:16" x14ac:dyDescent="0.45">
      <c r="A501" t="s">
        <v>5</v>
      </c>
      <c r="B501" t="s">
        <v>5</v>
      </c>
      <c r="C501" t="s">
        <v>1526</v>
      </c>
      <c r="D501" t="s">
        <v>147</v>
      </c>
      <c r="E501" t="s">
        <v>141</v>
      </c>
      <c r="F501" t="b">
        <v>0</v>
      </c>
      <c r="G501" t="s">
        <v>148</v>
      </c>
      <c r="H501" s="1">
        <v>45124.8203587963</v>
      </c>
      <c r="I501" t="b">
        <v>1</v>
      </c>
      <c r="J501" t="b">
        <v>1</v>
      </c>
      <c r="K501" t="s">
        <v>116</v>
      </c>
      <c r="L501" t="s">
        <v>142</v>
      </c>
      <c r="M501" s="3">
        <v>125000</v>
      </c>
      <c r="O501" t="s">
        <v>1527</v>
      </c>
      <c r="P501" t="s">
        <v>1528</v>
      </c>
    </row>
    <row r="502" spans="1:16" x14ac:dyDescent="0.45">
      <c r="A502" t="s">
        <v>3</v>
      </c>
      <c r="B502" t="s">
        <v>1529</v>
      </c>
      <c r="C502" t="s">
        <v>1530</v>
      </c>
      <c r="D502" t="s">
        <v>140</v>
      </c>
      <c r="E502" t="s">
        <v>141</v>
      </c>
      <c r="F502" t="b">
        <v>0</v>
      </c>
      <c r="G502" t="s">
        <v>153</v>
      </c>
      <c r="H502" s="1">
        <v>45254.583645833343</v>
      </c>
      <c r="I502" t="b">
        <v>1</v>
      </c>
      <c r="J502" t="b">
        <v>0</v>
      </c>
      <c r="K502" t="s">
        <v>116</v>
      </c>
      <c r="L502" t="s">
        <v>142</v>
      </c>
      <c r="M502" s="3">
        <v>47500</v>
      </c>
      <c r="O502" t="s">
        <v>1531</v>
      </c>
      <c r="P502" t="s">
        <v>1532</v>
      </c>
    </row>
    <row r="503" spans="1:16" x14ac:dyDescent="0.45">
      <c r="A503" t="s">
        <v>5</v>
      </c>
      <c r="B503" t="s">
        <v>5</v>
      </c>
      <c r="C503" t="s">
        <v>374</v>
      </c>
      <c r="D503" t="s">
        <v>163</v>
      </c>
      <c r="E503" t="s">
        <v>141</v>
      </c>
      <c r="F503" t="b">
        <v>0</v>
      </c>
      <c r="G503" t="s">
        <v>158</v>
      </c>
      <c r="H503" s="1">
        <v>45166.547905092593</v>
      </c>
      <c r="I503" t="b">
        <v>0</v>
      </c>
      <c r="J503" t="b">
        <v>1</v>
      </c>
      <c r="K503" t="s">
        <v>116</v>
      </c>
      <c r="L503" t="s">
        <v>166</v>
      </c>
      <c r="N503" s="2">
        <v>46.550003051757813</v>
      </c>
      <c r="O503" t="s">
        <v>224</v>
      </c>
      <c r="P503" t="s">
        <v>1533</v>
      </c>
    </row>
    <row r="504" spans="1:16" x14ac:dyDescent="0.45">
      <c r="A504" t="s">
        <v>1</v>
      </c>
      <c r="B504" t="s">
        <v>1534</v>
      </c>
      <c r="C504" t="s">
        <v>173</v>
      </c>
      <c r="D504" t="s">
        <v>186</v>
      </c>
      <c r="E504" t="s">
        <v>141</v>
      </c>
      <c r="F504" t="b">
        <v>1</v>
      </c>
      <c r="G504" t="s">
        <v>165</v>
      </c>
      <c r="H504" s="1">
        <v>44951.975243055553</v>
      </c>
      <c r="I504" t="b">
        <v>0</v>
      </c>
      <c r="J504" t="b">
        <v>0</v>
      </c>
      <c r="K504" t="s">
        <v>116</v>
      </c>
      <c r="L504" t="s">
        <v>142</v>
      </c>
      <c r="M504" s="3">
        <v>149874</v>
      </c>
      <c r="O504" t="s">
        <v>1535</v>
      </c>
      <c r="P504" t="s">
        <v>1536</v>
      </c>
    </row>
    <row r="505" spans="1:16" x14ac:dyDescent="0.45">
      <c r="A505" t="s">
        <v>5</v>
      </c>
      <c r="B505" t="s">
        <v>5</v>
      </c>
      <c r="C505" t="s">
        <v>1537</v>
      </c>
      <c r="D505" t="s">
        <v>1405</v>
      </c>
      <c r="E505" t="s">
        <v>141</v>
      </c>
      <c r="F505" t="b">
        <v>0</v>
      </c>
      <c r="G505" t="s">
        <v>181</v>
      </c>
      <c r="H505" s="1">
        <v>45071.420555555553</v>
      </c>
      <c r="I505" t="b">
        <v>0</v>
      </c>
      <c r="J505" t="b">
        <v>1</v>
      </c>
      <c r="K505" t="s">
        <v>116</v>
      </c>
      <c r="L505" t="s">
        <v>142</v>
      </c>
      <c r="M505" s="3">
        <v>155000</v>
      </c>
      <c r="O505" t="s">
        <v>376</v>
      </c>
      <c r="P505" t="s">
        <v>1538</v>
      </c>
    </row>
    <row r="506" spans="1:16" x14ac:dyDescent="0.45">
      <c r="A506" t="s">
        <v>2</v>
      </c>
      <c r="B506" t="s">
        <v>1539</v>
      </c>
      <c r="C506" t="s">
        <v>1540</v>
      </c>
      <c r="D506" t="s">
        <v>214</v>
      </c>
      <c r="E506" t="s">
        <v>141</v>
      </c>
      <c r="F506" t="b">
        <v>0</v>
      </c>
      <c r="G506" t="s">
        <v>207</v>
      </c>
      <c r="H506" s="1">
        <v>45034.335324074083</v>
      </c>
      <c r="I506" t="b">
        <v>1</v>
      </c>
      <c r="J506" t="b">
        <v>1</v>
      </c>
      <c r="K506" t="s">
        <v>116</v>
      </c>
      <c r="L506" t="s">
        <v>142</v>
      </c>
      <c r="M506" s="3">
        <v>115000</v>
      </c>
      <c r="O506" t="s">
        <v>508</v>
      </c>
      <c r="P506" t="s">
        <v>1541</v>
      </c>
    </row>
    <row r="507" spans="1:16" x14ac:dyDescent="0.45">
      <c r="A507" t="s">
        <v>1</v>
      </c>
      <c r="B507" t="s">
        <v>1</v>
      </c>
      <c r="C507" t="s">
        <v>173</v>
      </c>
      <c r="D507" t="s">
        <v>186</v>
      </c>
      <c r="E507" t="s">
        <v>141</v>
      </c>
      <c r="F507" t="b">
        <v>1</v>
      </c>
      <c r="G507" t="s">
        <v>181</v>
      </c>
      <c r="H507" s="1">
        <v>45120.504120370373</v>
      </c>
      <c r="I507" t="b">
        <v>0</v>
      </c>
      <c r="J507" t="b">
        <v>0</v>
      </c>
      <c r="K507" t="s">
        <v>116</v>
      </c>
      <c r="L507" t="s">
        <v>142</v>
      </c>
      <c r="M507" s="3">
        <v>140000</v>
      </c>
      <c r="O507" t="s">
        <v>249</v>
      </c>
      <c r="P507" t="s">
        <v>1542</v>
      </c>
    </row>
    <row r="508" spans="1:16" x14ac:dyDescent="0.45">
      <c r="A508" t="s">
        <v>7</v>
      </c>
      <c r="B508" t="s">
        <v>1543</v>
      </c>
      <c r="C508" t="s">
        <v>915</v>
      </c>
      <c r="D508" t="s">
        <v>147</v>
      </c>
      <c r="E508" t="s">
        <v>141</v>
      </c>
      <c r="F508" t="b">
        <v>0</v>
      </c>
      <c r="G508" t="s">
        <v>165</v>
      </c>
      <c r="H508" s="1">
        <v>45071.792395833327</v>
      </c>
      <c r="I508" t="b">
        <v>0</v>
      </c>
      <c r="J508" t="b">
        <v>1</v>
      </c>
      <c r="K508" t="s">
        <v>116</v>
      </c>
      <c r="L508" t="s">
        <v>142</v>
      </c>
      <c r="M508" s="3">
        <v>70641.34375</v>
      </c>
      <c r="O508" t="s">
        <v>1544</v>
      </c>
      <c r="P508" t="s">
        <v>1545</v>
      </c>
    </row>
    <row r="509" spans="1:16" x14ac:dyDescent="0.45">
      <c r="A509" t="s">
        <v>4</v>
      </c>
      <c r="B509" t="s">
        <v>1546</v>
      </c>
      <c r="C509" t="s">
        <v>1547</v>
      </c>
      <c r="D509" t="s">
        <v>214</v>
      </c>
      <c r="E509" t="s">
        <v>141</v>
      </c>
      <c r="F509" t="b">
        <v>0</v>
      </c>
      <c r="G509" t="s">
        <v>30</v>
      </c>
      <c r="H509" s="1">
        <v>45161.098645833343</v>
      </c>
      <c r="I509" t="b">
        <v>1</v>
      </c>
      <c r="J509" t="b">
        <v>0</v>
      </c>
      <c r="K509" t="s">
        <v>30</v>
      </c>
      <c r="L509" t="s">
        <v>142</v>
      </c>
      <c r="M509" s="3">
        <v>90000</v>
      </c>
      <c r="O509" t="s">
        <v>1548</v>
      </c>
      <c r="P509" t="s">
        <v>1549</v>
      </c>
    </row>
    <row r="510" spans="1:16" x14ac:dyDescent="0.45">
      <c r="A510" t="s">
        <v>0</v>
      </c>
      <c r="B510" t="s">
        <v>1550</v>
      </c>
      <c r="C510" t="s">
        <v>538</v>
      </c>
      <c r="D510" t="s">
        <v>163</v>
      </c>
      <c r="E510" t="s">
        <v>141</v>
      </c>
      <c r="F510" t="b">
        <v>0</v>
      </c>
      <c r="G510" t="s">
        <v>158</v>
      </c>
      <c r="H510" s="1">
        <v>45171.251458333332</v>
      </c>
      <c r="I510" t="b">
        <v>0</v>
      </c>
      <c r="J510" t="b">
        <v>0</v>
      </c>
      <c r="K510" t="s">
        <v>116</v>
      </c>
      <c r="L510" t="s">
        <v>166</v>
      </c>
      <c r="N510" s="2">
        <v>25.2400016784668</v>
      </c>
      <c r="O510" t="s">
        <v>539</v>
      </c>
      <c r="P510" t="s">
        <v>1551</v>
      </c>
    </row>
    <row r="511" spans="1:16" x14ac:dyDescent="0.45">
      <c r="A511" t="s">
        <v>7</v>
      </c>
      <c r="B511" t="s">
        <v>1552</v>
      </c>
      <c r="C511" t="s">
        <v>1553</v>
      </c>
      <c r="D511" t="s">
        <v>214</v>
      </c>
      <c r="E511" t="s">
        <v>141</v>
      </c>
      <c r="F511" t="b">
        <v>0</v>
      </c>
      <c r="G511" t="s">
        <v>181</v>
      </c>
      <c r="H511" s="1">
        <v>45118.542500000003</v>
      </c>
      <c r="I511" t="b">
        <v>0</v>
      </c>
      <c r="J511" t="b">
        <v>0</v>
      </c>
      <c r="K511" t="s">
        <v>116</v>
      </c>
      <c r="L511" t="s">
        <v>142</v>
      </c>
      <c r="M511" s="3">
        <v>115000</v>
      </c>
      <c r="O511" t="s">
        <v>1554</v>
      </c>
      <c r="P511" t="s">
        <v>1555</v>
      </c>
    </row>
    <row r="512" spans="1:16" x14ac:dyDescent="0.45">
      <c r="A512" t="s">
        <v>1</v>
      </c>
      <c r="B512" t="s">
        <v>1556</v>
      </c>
      <c r="C512" t="s">
        <v>1557</v>
      </c>
      <c r="D512" t="s">
        <v>1558</v>
      </c>
      <c r="E512" t="s">
        <v>141</v>
      </c>
      <c r="F512" t="b">
        <v>0</v>
      </c>
      <c r="G512" t="s">
        <v>153</v>
      </c>
      <c r="H512" s="1">
        <v>45059.933240740742</v>
      </c>
      <c r="I512" t="b">
        <v>1</v>
      </c>
      <c r="J512" t="b">
        <v>1</v>
      </c>
      <c r="K512" t="s">
        <v>116</v>
      </c>
      <c r="L512" t="s">
        <v>142</v>
      </c>
      <c r="M512" s="3">
        <v>105000</v>
      </c>
      <c r="O512" t="s">
        <v>1559</v>
      </c>
      <c r="P512" t="s">
        <v>1560</v>
      </c>
    </row>
    <row r="513" spans="1:16" x14ac:dyDescent="0.45">
      <c r="A513" t="s">
        <v>0</v>
      </c>
      <c r="B513" t="s">
        <v>1561</v>
      </c>
      <c r="C513" t="s">
        <v>1069</v>
      </c>
      <c r="D513" t="s">
        <v>1562</v>
      </c>
      <c r="E513" t="s">
        <v>141</v>
      </c>
      <c r="F513" t="b">
        <v>0</v>
      </c>
      <c r="G513" t="s">
        <v>104</v>
      </c>
      <c r="H513" s="1">
        <v>44932.162893518522</v>
      </c>
      <c r="I513" t="b">
        <v>1</v>
      </c>
      <c r="J513" t="b">
        <v>0</v>
      </c>
      <c r="K513" t="s">
        <v>104</v>
      </c>
      <c r="L513" t="s">
        <v>142</v>
      </c>
      <c r="M513" s="3">
        <v>115775</v>
      </c>
      <c r="O513" t="s">
        <v>1563</v>
      </c>
      <c r="P513" t="s">
        <v>1564</v>
      </c>
    </row>
    <row r="514" spans="1:16" x14ac:dyDescent="0.45">
      <c r="A514" t="s">
        <v>2</v>
      </c>
      <c r="B514" t="s">
        <v>735</v>
      </c>
      <c r="C514" t="s">
        <v>430</v>
      </c>
      <c r="D514" t="s">
        <v>163</v>
      </c>
      <c r="E514" t="s">
        <v>164</v>
      </c>
      <c r="F514" t="b">
        <v>0</v>
      </c>
      <c r="G514" t="s">
        <v>165</v>
      </c>
      <c r="H514" s="1">
        <v>45179.252511574072</v>
      </c>
      <c r="I514" t="b">
        <v>0</v>
      </c>
      <c r="J514" t="b">
        <v>0</v>
      </c>
      <c r="K514" t="s">
        <v>116</v>
      </c>
      <c r="L514" t="s">
        <v>166</v>
      </c>
      <c r="N514" s="2">
        <v>39.795001983642578</v>
      </c>
      <c r="O514" t="s">
        <v>1151</v>
      </c>
      <c r="P514" t="s">
        <v>1565</v>
      </c>
    </row>
    <row r="515" spans="1:16" x14ac:dyDescent="0.45">
      <c r="A515" t="s">
        <v>1</v>
      </c>
      <c r="B515" t="s">
        <v>1566</v>
      </c>
      <c r="C515" t="s">
        <v>1567</v>
      </c>
      <c r="D515" t="s">
        <v>214</v>
      </c>
      <c r="E515" t="s">
        <v>141</v>
      </c>
      <c r="F515" t="b">
        <v>0</v>
      </c>
      <c r="G515" t="s">
        <v>165</v>
      </c>
      <c r="H515" s="1">
        <v>45290.377118055563</v>
      </c>
      <c r="I515" t="b">
        <v>0</v>
      </c>
      <c r="J515" t="b">
        <v>1</v>
      </c>
      <c r="K515" t="s">
        <v>116</v>
      </c>
      <c r="L515" t="s">
        <v>142</v>
      </c>
      <c r="M515" s="3">
        <v>100000</v>
      </c>
      <c r="O515" t="s">
        <v>1568</v>
      </c>
      <c r="P515" t="s">
        <v>1569</v>
      </c>
    </row>
    <row r="516" spans="1:16" x14ac:dyDescent="0.45">
      <c r="A516" t="s">
        <v>7</v>
      </c>
      <c r="B516" t="s">
        <v>1570</v>
      </c>
      <c r="C516" t="s">
        <v>1571</v>
      </c>
      <c r="D516" t="s">
        <v>140</v>
      </c>
      <c r="E516" t="s">
        <v>141</v>
      </c>
      <c r="F516" t="b">
        <v>0</v>
      </c>
      <c r="G516" t="s">
        <v>153</v>
      </c>
      <c r="H516" s="1">
        <v>44930.417453703703</v>
      </c>
      <c r="I516" t="b">
        <v>0</v>
      </c>
      <c r="J516" t="b">
        <v>1</v>
      </c>
      <c r="K516" t="s">
        <v>116</v>
      </c>
      <c r="L516" t="s">
        <v>142</v>
      </c>
      <c r="M516" s="3">
        <v>96500</v>
      </c>
      <c r="O516" t="s">
        <v>143</v>
      </c>
      <c r="P516" t="s">
        <v>1572</v>
      </c>
    </row>
    <row r="517" spans="1:16" x14ac:dyDescent="0.45">
      <c r="A517" t="s">
        <v>2</v>
      </c>
      <c r="B517" t="s">
        <v>1573</v>
      </c>
      <c r="C517" t="s">
        <v>1574</v>
      </c>
      <c r="D517" t="s">
        <v>163</v>
      </c>
      <c r="E517" t="s">
        <v>164</v>
      </c>
      <c r="F517" t="b">
        <v>0</v>
      </c>
      <c r="G517" t="s">
        <v>207</v>
      </c>
      <c r="H517" s="1">
        <v>45235.793796296297</v>
      </c>
      <c r="I517" t="b">
        <v>0</v>
      </c>
      <c r="J517" t="b">
        <v>0</v>
      </c>
      <c r="K517" t="s">
        <v>116</v>
      </c>
      <c r="L517" t="s">
        <v>166</v>
      </c>
      <c r="N517" s="2">
        <v>43.520000457763672</v>
      </c>
      <c r="O517" t="s">
        <v>1575</v>
      </c>
      <c r="P517" t="s">
        <v>1576</v>
      </c>
    </row>
    <row r="518" spans="1:16" x14ac:dyDescent="0.45">
      <c r="A518" t="s">
        <v>1</v>
      </c>
      <c r="B518" t="s">
        <v>1</v>
      </c>
      <c r="C518" t="s">
        <v>1577</v>
      </c>
      <c r="D518" t="s">
        <v>157</v>
      </c>
      <c r="E518" t="s">
        <v>141</v>
      </c>
      <c r="F518" t="b">
        <v>0</v>
      </c>
      <c r="G518" t="s">
        <v>80</v>
      </c>
      <c r="H518" s="1">
        <v>45073.260428240741</v>
      </c>
      <c r="I518" t="b">
        <v>1</v>
      </c>
      <c r="J518" t="b">
        <v>0</v>
      </c>
      <c r="K518" t="s">
        <v>80</v>
      </c>
      <c r="L518" t="s">
        <v>142</v>
      </c>
      <c r="M518" s="3">
        <v>147500</v>
      </c>
      <c r="O518" t="s">
        <v>1578</v>
      </c>
      <c r="P518" t="s">
        <v>1579</v>
      </c>
    </row>
    <row r="519" spans="1:16" x14ac:dyDescent="0.45">
      <c r="A519" t="s">
        <v>1</v>
      </c>
      <c r="B519" t="s">
        <v>1</v>
      </c>
      <c r="C519" t="s">
        <v>1580</v>
      </c>
      <c r="D519" t="s">
        <v>282</v>
      </c>
      <c r="E519" t="s">
        <v>141</v>
      </c>
      <c r="F519" t="b">
        <v>0</v>
      </c>
      <c r="G519" t="s">
        <v>148</v>
      </c>
      <c r="H519" s="1">
        <v>44967.562557870369</v>
      </c>
      <c r="I519" t="b">
        <v>0</v>
      </c>
      <c r="J519" t="b">
        <v>0</v>
      </c>
      <c r="K519" t="s">
        <v>116</v>
      </c>
      <c r="L519" t="s">
        <v>142</v>
      </c>
      <c r="M519" s="3">
        <v>147500</v>
      </c>
      <c r="O519" t="s">
        <v>376</v>
      </c>
      <c r="P519" t="s">
        <v>557</v>
      </c>
    </row>
    <row r="520" spans="1:16" x14ac:dyDescent="0.45">
      <c r="A520" t="s">
        <v>2</v>
      </c>
      <c r="B520" t="s">
        <v>1581</v>
      </c>
      <c r="C520" t="s">
        <v>173</v>
      </c>
      <c r="D520" t="s">
        <v>163</v>
      </c>
      <c r="E520" t="s">
        <v>262</v>
      </c>
      <c r="F520" t="b">
        <v>1</v>
      </c>
      <c r="G520" t="s">
        <v>165</v>
      </c>
      <c r="H520" s="1">
        <v>45214.126608796287</v>
      </c>
      <c r="I520" t="b">
        <v>0</v>
      </c>
      <c r="J520" t="b">
        <v>1</v>
      </c>
      <c r="K520" t="s">
        <v>116</v>
      </c>
      <c r="L520" t="s">
        <v>166</v>
      </c>
      <c r="N520" s="2">
        <v>25</v>
      </c>
      <c r="O520" t="s">
        <v>263</v>
      </c>
      <c r="P520" t="s">
        <v>264</v>
      </c>
    </row>
    <row r="521" spans="1:16" x14ac:dyDescent="0.45">
      <c r="A521" t="s">
        <v>0</v>
      </c>
      <c r="B521" t="s">
        <v>1582</v>
      </c>
      <c r="C521" t="s">
        <v>1169</v>
      </c>
      <c r="D521" t="s">
        <v>186</v>
      </c>
      <c r="E521" t="s">
        <v>141</v>
      </c>
      <c r="F521" t="b">
        <v>0</v>
      </c>
      <c r="G521" t="s">
        <v>158</v>
      </c>
      <c r="H521" s="1">
        <v>45092.595891203702</v>
      </c>
      <c r="I521" t="b">
        <v>0</v>
      </c>
      <c r="J521" t="b">
        <v>1</v>
      </c>
      <c r="K521" t="s">
        <v>116</v>
      </c>
      <c r="L521" t="s">
        <v>142</v>
      </c>
      <c r="M521" s="3">
        <v>140000</v>
      </c>
      <c r="O521" t="s">
        <v>1583</v>
      </c>
      <c r="P521" t="s">
        <v>1584</v>
      </c>
    </row>
    <row r="522" spans="1:16" x14ac:dyDescent="0.45">
      <c r="A522" t="s">
        <v>0</v>
      </c>
      <c r="B522" t="s">
        <v>1585</v>
      </c>
      <c r="C522" t="s">
        <v>1586</v>
      </c>
      <c r="D522" t="s">
        <v>147</v>
      </c>
      <c r="E522" t="s">
        <v>141</v>
      </c>
      <c r="F522" t="b">
        <v>0</v>
      </c>
      <c r="G522" t="s">
        <v>153</v>
      </c>
      <c r="H522" s="1">
        <v>45134.541909722233</v>
      </c>
      <c r="I522" t="b">
        <v>1</v>
      </c>
      <c r="J522" t="b">
        <v>1</v>
      </c>
      <c r="K522" t="s">
        <v>116</v>
      </c>
      <c r="L522" t="s">
        <v>142</v>
      </c>
      <c r="M522" s="3">
        <v>127500</v>
      </c>
      <c r="O522" t="s">
        <v>508</v>
      </c>
      <c r="P522" t="s">
        <v>1587</v>
      </c>
    </row>
    <row r="523" spans="1:16" x14ac:dyDescent="0.45">
      <c r="A523" t="s">
        <v>6</v>
      </c>
      <c r="B523" t="s">
        <v>1588</v>
      </c>
      <c r="C523" t="s">
        <v>173</v>
      </c>
      <c r="D523" t="s">
        <v>147</v>
      </c>
      <c r="E523" t="s">
        <v>141</v>
      </c>
      <c r="F523" t="b">
        <v>1</v>
      </c>
      <c r="G523" t="s">
        <v>158</v>
      </c>
      <c r="H523" s="1">
        <v>44942.904583333337</v>
      </c>
      <c r="I523" t="b">
        <v>0</v>
      </c>
      <c r="J523" t="b">
        <v>1</v>
      </c>
      <c r="K523" t="s">
        <v>116</v>
      </c>
      <c r="L523" t="s">
        <v>142</v>
      </c>
      <c r="M523" s="3">
        <v>135000</v>
      </c>
      <c r="O523" t="s">
        <v>753</v>
      </c>
      <c r="P523" t="s">
        <v>1589</v>
      </c>
    </row>
    <row r="524" spans="1:16" x14ac:dyDescent="0.45">
      <c r="A524" t="s">
        <v>5</v>
      </c>
      <c r="B524" t="s">
        <v>1444</v>
      </c>
      <c r="C524" t="s">
        <v>396</v>
      </c>
      <c r="D524" t="s">
        <v>186</v>
      </c>
      <c r="E524" t="s">
        <v>141</v>
      </c>
      <c r="F524" t="b">
        <v>0</v>
      </c>
      <c r="G524" t="s">
        <v>104</v>
      </c>
      <c r="H524" s="1">
        <v>45121.710231481477</v>
      </c>
      <c r="I524" t="b">
        <v>1</v>
      </c>
      <c r="J524" t="b">
        <v>0</v>
      </c>
      <c r="K524" t="s">
        <v>104</v>
      </c>
      <c r="L524" t="s">
        <v>142</v>
      </c>
      <c r="M524" s="3">
        <v>175000</v>
      </c>
      <c r="O524" t="s">
        <v>463</v>
      </c>
      <c r="P524" t="s">
        <v>1590</v>
      </c>
    </row>
    <row r="525" spans="1:16" x14ac:dyDescent="0.45">
      <c r="A525" t="s">
        <v>1</v>
      </c>
      <c r="B525" t="s">
        <v>1591</v>
      </c>
      <c r="C525" t="s">
        <v>1592</v>
      </c>
      <c r="D525" t="s">
        <v>214</v>
      </c>
      <c r="E525" t="s">
        <v>141</v>
      </c>
      <c r="F525" t="b">
        <v>0</v>
      </c>
      <c r="G525" t="s">
        <v>158</v>
      </c>
      <c r="H525" s="1">
        <v>45151.296678240738</v>
      </c>
      <c r="I525" t="b">
        <v>0</v>
      </c>
      <c r="J525" t="b">
        <v>0</v>
      </c>
      <c r="K525" t="s">
        <v>116</v>
      </c>
      <c r="L525" t="s">
        <v>142</v>
      </c>
      <c r="M525" s="3">
        <v>100000</v>
      </c>
      <c r="O525" t="s">
        <v>1593</v>
      </c>
      <c r="P525" t="s">
        <v>1594</v>
      </c>
    </row>
    <row r="526" spans="1:16" x14ac:dyDescent="0.45">
      <c r="A526" t="s">
        <v>0</v>
      </c>
      <c r="B526" t="s">
        <v>1595</v>
      </c>
      <c r="C526" t="s">
        <v>301</v>
      </c>
      <c r="D526" t="s">
        <v>147</v>
      </c>
      <c r="E526" t="s">
        <v>141</v>
      </c>
      <c r="F526" t="b">
        <v>0</v>
      </c>
      <c r="G526" t="s">
        <v>158</v>
      </c>
      <c r="H526" s="1">
        <v>45160.543252314812</v>
      </c>
      <c r="I526" t="b">
        <v>1</v>
      </c>
      <c r="J526" t="b">
        <v>1</v>
      </c>
      <c r="K526" t="s">
        <v>116</v>
      </c>
      <c r="L526" t="s">
        <v>142</v>
      </c>
      <c r="M526" s="3">
        <v>110000</v>
      </c>
      <c r="O526" t="s">
        <v>149</v>
      </c>
      <c r="P526" t="s">
        <v>1596</v>
      </c>
    </row>
    <row r="527" spans="1:16" x14ac:dyDescent="0.45">
      <c r="A527" t="s">
        <v>1</v>
      </c>
      <c r="B527" t="s">
        <v>887</v>
      </c>
      <c r="C527" t="s">
        <v>1597</v>
      </c>
      <c r="D527" t="s">
        <v>1598</v>
      </c>
      <c r="E527" t="s">
        <v>141</v>
      </c>
      <c r="F527" t="b">
        <v>0</v>
      </c>
      <c r="G527" t="s">
        <v>104</v>
      </c>
      <c r="H527" s="1">
        <v>45005.450937499998</v>
      </c>
      <c r="I527" t="b">
        <v>0</v>
      </c>
      <c r="J527" t="b">
        <v>0</v>
      </c>
      <c r="K527" t="s">
        <v>104</v>
      </c>
      <c r="L527" t="s">
        <v>142</v>
      </c>
      <c r="M527" s="3">
        <v>174720</v>
      </c>
      <c r="O527" t="s">
        <v>890</v>
      </c>
      <c r="P527" t="s">
        <v>891</v>
      </c>
    </row>
    <row r="528" spans="1:16" x14ac:dyDescent="0.45">
      <c r="A528" t="s">
        <v>2</v>
      </c>
      <c r="B528" t="s">
        <v>1599</v>
      </c>
      <c r="C528" t="s">
        <v>1600</v>
      </c>
      <c r="D528" t="s">
        <v>163</v>
      </c>
      <c r="E528" t="s">
        <v>262</v>
      </c>
      <c r="F528" t="b">
        <v>0</v>
      </c>
      <c r="G528" t="s">
        <v>153</v>
      </c>
      <c r="H528" s="1">
        <v>45187.58520833333</v>
      </c>
      <c r="I528" t="b">
        <v>0</v>
      </c>
      <c r="J528" t="b">
        <v>0</v>
      </c>
      <c r="K528" t="s">
        <v>116</v>
      </c>
      <c r="L528" t="s">
        <v>166</v>
      </c>
      <c r="N528" s="2">
        <v>31.270000457763668</v>
      </c>
      <c r="O528" t="s">
        <v>1601</v>
      </c>
      <c r="P528" t="s">
        <v>1602</v>
      </c>
    </row>
    <row r="529" spans="1:16" x14ac:dyDescent="0.45">
      <c r="A529" t="s">
        <v>6</v>
      </c>
      <c r="B529" t="s">
        <v>1603</v>
      </c>
      <c r="C529" t="s">
        <v>1604</v>
      </c>
      <c r="D529" t="s">
        <v>214</v>
      </c>
      <c r="E529" t="s">
        <v>141</v>
      </c>
      <c r="F529" t="b">
        <v>0</v>
      </c>
      <c r="G529" t="s">
        <v>165</v>
      </c>
      <c r="H529" s="1">
        <v>45128.335856481477</v>
      </c>
      <c r="I529" t="b">
        <v>0</v>
      </c>
      <c r="J529" t="b">
        <v>1</v>
      </c>
      <c r="K529" t="s">
        <v>116</v>
      </c>
      <c r="L529" t="s">
        <v>142</v>
      </c>
      <c r="M529" s="3">
        <v>150000</v>
      </c>
      <c r="O529" t="s">
        <v>1605</v>
      </c>
      <c r="P529" t="s">
        <v>1606</v>
      </c>
    </row>
    <row r="530" spans="1:16" x14ac:dyDescent="0.45">
      <c r="A530" t="s">
        <v>2</v>
      </c>
      <c r="B530" t="s">
        <v>2</v>
      </c>
      <c r="C530" t="s">
        <v>1607</v>
      </c>
      <c r="D530" t="s">
        <v>157</v>
      </c>
      <c r="E530" t="s">
        <v>141</v>
      </c>
      <c r="F530" t="b">
        <v>0</v>
      </c>
      <c r="G530" t="s">
        <v>27</v>
      </c>
      <c r="H530" s="1">
        <v>45049.667395833327</v>
      </c>
      <c r="I530" t="b">
        <v>0</v>
      </c>
      <c r="J530" t="b">
        <v>0</v>
      </c>
      <c r="K530" t="s">
        <v>27</v>
      </c>
      <c r="L530" t="s">
        <v>142</v>
      </c>
      <c r="M530" s="3">
        <v>87705</v>
      </c>
      <c r="O530" t="s">
        <v>1608</v>
      </c>
      <c r="P530" t="s">
        <v>1609</v>
      </c>
    </row>
    <row r="531" spans="1:16" x14ac:dyDescent="0.45">
      <c r="A531" t="s">
        <v>1</v>
      </c>
      <c r="B531" t="s">
        <v>1610</v>
      </c>
      <c r="C531" t="s">
        <v>1611</v>
      </c>
      <c r="D531" t="s">
        <v>214</v>
      </c>
      <c r="E531" t="s">
        <v>141</v>
      </c>
      <c r="F531" t="b">
        <v>0</v>
      </c>
      <c r="G531" t="s">
        <v>153</v>
      </c>
      <c r="H531" s="1">
        <v>45128.504120370373</v>
      </c>
      <c r="I531" t="b">
        <v>0</v>
      </c>
      <c r="J531" t="b">
        <v>0</v>
      </c>
      <c r="K531" t="s">
        <v>116</v>
      </c>
      <c r="L531" t="s">
        <v>142</v>
      </c>
      <c r="M531" s="3">
        <v>125000</v>
      </c>
      <c r="O531" t="s">
        <v>1612</v>
      </c>
      <c r="P531" t="s">
        <v>1613</v>
      </c>
    </row>
    <row r="532" spans="1:16" x14ac:dyDescent="0.45">
      <c r="A532" t="s">
        <v>1</v>
      </c>
      <c r="B532" t="s">
        <v>1614</v>
      </c>
      <c r="C532" t="s">
        <v>455</v>
      </c>
      <c r="D532" t="s">
        <v>163</v>
      </c>
      <c r="E532" t="s">
        <v>141</v>
      </c>
      <c r="F532" t="b">
        <v>0</v>
      </c>
      <c r="G532" t="s">
        <v>158</v>
      </c>
      <c r="H532" s="1">
        <v>45155.257106481477</v>
      </c>
      <c r="I532" t="b">
        <v>0</v>
      </c>
      <c r="J532" t="b">
        <v>0</v>
      </c>
      <c r="K532" t="s">
        <v>116</v>
      </c>
      <c r="L532" t="s">
        <v>166</v>
      </c>
      <c r="N532" s="2">
        <v>50.669998168945313</v>
      </c>
      <c r="O532" t="s">
        <v>1615</v>
      </c>
      <c r="P532" t="s">
        <v>1616</v>
      </c>
    </row>
    <row r="533" spans="1:16" x14ac:dyDescent="0.45">
      <c r="A533" t="s">
        <v>2</v>
      </c>
      <c r="B533" t="s">
        <v>1617</v>
      </c>
      <c r="C533" t="s">
        <v>952</v>
      </c>
      <c r="D533" t="s">
        <v>1618</v>
      </c>
      <c r="E533" t="s">
        <v>141</v>
      </c>
      <c r="F533" t="b">
        <v>0</v>
      </c>
      <c r="G533" t="s">
        <v>165</v>
      </c>
      <c r="H533" s="1">
        <v>45091.002337962957</v>
      </c>
      <c r="I533" t="b">
        <v>0</v>
      </c>
      <c r="J533" t="b">
        <v>1</v>
      </c>
      <c r="K533" t="s">
        <v>116</v>
      </c>
      <c r="L533" t="s">
        <v>142</v>
      </c>
      <c r="M533" s="3">
        <v>153500</v>
      </c>
      <c r="O533" t="s">
        <v>1619</v>
      </c>
      <c r="P533" t="s">
        <v>1620</v>
      </c>
    </row>
    <row r="534" spans="1:16" x14ac:dyDescent="0.45">
      <c r="A534" t="s">
        <v>6</v>
      </c>
      <c r="B534" t="s">
        <v>1621</v>
      </c>
      <c r="C534" t="s">
        <v>173</v>
      </c>
      <c r="D534" t="s">
        <v>147</v>
      </c>
      <c r="E534" t="s">
        <v>141</v>
      </c>
      <c r="F534" t="b">
        <v>1</v>
      </c>
      <c r="G534" t="s">
        <v>158</v>
      </c>
      <c r="H534" s="1">
        <v>45240.932615740741</v>
      </c>
      <c r="I534" t="b">
        <v>0</v>
      </c>
      <c r="J534" t="b">
        <v>1</v>
      </c>
      <c r="K534" t="s">
        <v>116</v>
      </c>
      <c r="L534" t="s">
        <v>142</v>
      </c>
      <c r="M534" s="3">
        <v>160000</v>
      </c>
      <c r="O534" t="s">
        <v>1622</v>
      </c>
      <c r="P534" t="s">
        <v>1623</v>
      </c>
    </row>
    <row r="535" spans="1:16" x14ac:dyDescent="0.45">
      <c r="A535" t="s">
        <v>1</v>
      </c>
      <c r="B535" t="s">
        <v>393</v>
      </c>
      <c r="C535" t="s">
        <v>173</v>
      </c>
      <c r="D535" t="s">
        <v>186</v>
      </c>
      <c r="E535" t="s">
        <v>141</v>
      </c>
      <c r="F535" t="b">
        <v>1</v>
      </c>
      <c r="G535" t="s">
        <v>181</v>
      </c>
      <c r="H535" s="1">
        <v>45219.67396990741</v>
      </c>
      <c r="I535" t="b">
        <v>1</v>
      </c>
      <c r="J535" t="b">
        <v>0</v>
      </c>
      <c r="K535" t="s">
        <v>116</v>
      </c>
      <c r="L535" t="s">
        <v>142</v>
      </c>
      <c r="M535" s="3">
        <v>130000</v>
      </c>
      <c r="O535" t="s">
        <v>1624</v>
      </c>
      <c r="P535" t="s">
        <v>1625</v>
      </c>
    </row>
    <row r="536" spans="1:16" x14ac:dyDescent="0.45">
      <c r="A536" t="s">
        <v>2</v>
      </c>
      <c r="B536" t="s">
        <v>1626</v>
      </c>
      <c r="C536" t="s">
        <v>1627</v>
      </c>
      <c r="D536" t="s">
        <v>147</v>
      </c>
      <c r="E536" t="s">
        <v>141</v>
      </c>
      <c r="F536" t="b">
        <v>0</v>
      </c>
      <c r="G536" t="s">
        <v>104</v>
      </c>
      <c r="H536" s="1">
        <v>44939.890717592592</v>
      </c>
      <c r="I536" t="b">
        <v>0</v>
      </c>
      <c r="J536" t="b">
        <v>0</v>
      </c>
      <c r="K536" t="s">
        <v>104</v>
      </c>
      <c r="L536" t="s">
        <v>142</v>
      </c>
      <c r="M536" s="3">
        <v>110000</v>
      </c>
      <c r="O536" t="s">
        <v>1628</v>
      </c>
      <c r="P536" t="s">
        <v>1629</v>
      </c>
    </row>
    <row r="537" spans="1:16" x14ac:dyDescent="0.45">
      <c r="A537" t="s">
        <v>2</v>
      </c>
      <c r="B537" t="s">
        <v>1630</v>
      </c>
      <c r="C537" t="s">
        <v>1631</v>
      </c>
      <c r="D537" t="s">
        <v>157</v>
      </c>
      <c r="E537" t="s">
        <v>141</v>
      </c>
      <c r="F537" t="b">
        <v>0</v>
      </c>
      <c r="G537" t="s">
        <v>115</v>
      </c>
      <c r="H537" s="1">
        <v>45097.550578703696</v>
      </c>
      <c r="I537" t="b">
        <v>0</v>
      </c>
      <c r="J537" t="b">
        <v>0</v>
      </c>
      <c r="K537" t="s">
        <v>115</v>
      </c>
      <c r="L537" t="s">
        <v>142</v>
      </c>
      <c r="M537" s="3">
        <v>157500</v>
      </c>
      <c r="O537" t="s">
        <v>1632</v>
      </c>
      <c r="P537" t="s">
        <v>1633</v>
      </c>
    </row>
    <row r="538" spans="1:16" x14ac:dyDescent="0.45">
      <c r="A538" t="s">
        <v>1</v>
      </c>
      <c r="B538" t="s">
        <v>1</v>
      </c>
      <c r="C538" t="s">
        <v>507</v>
      </c>
      <c r="D538" t="s">
        <v>214</v>
      </c>
      <c r="E538" t="s">
        <v>141</v>
      </c>
      <c r="F538" t="b">
        <v>0</v>
      </c>
      <c r="G538" t="s">
        <v>104</v>
      </c>
      <c r="H538" s="1">
        <v>45043.109976851847</v>
      </c>
      <c r="I538" t="b">
        <v>0</v>
      </c>
      <c r="J538" t="b">
        <v>1</v>
      </c>
      <c r="K538" t="s">
        <v>104</v>
      </c>
      <c r="L538" t="s">
        <v>142</v>
      </c>
      <c r="M538" s="3">
        <v>125000</v>
      </c>
      <c r="O538" t="s">
        <v>1634</v>
      </c>
      <c r="P538" t="s">
        <v>1635</v>
      </c>
    </row>
    <row r="539" spans="1:16" x14ac:dyDescent="0.45">
      <c r="A539" t="s">
        <v>1</v>
      </c>
      <c r="B539" t="s">
        <v>1636</v>
      </c>
      <c r="C539" t="s">
        <v>420</v>
      </c>
      <c r="D539" t="s">
        <v>186</v>
      </c>
      <c r="E539" t="s">
        <v>164</v>
      </c>
      <c r="F539" t="b">
        <v>0</v>
      </c>
      <c r="G539" t="s">
        <v>207</v>
      </c>
      <c r="H539" s="1">
        <v>45237.423217592594</v>
      </c>
      <c r="I539" t="b">
        <v>0</v>
      </c>
      <c r="J539" t="b">
        <v>1</v>
      </c>
      <c r="K539" t="s">
        <v>116</v>
      </c>
      <c r="L539" t="s">
        <v>142</v>
      </c>
      <c r="M539" s="3">
        <v>145000</v>
      </c>
      <c r="O539" t="s">
        <v>1637</v>
      </c>
      <c r="P539" t="s">
        <v>1638</v>
      </c>
    </row>
    <row r="540" spans="1:16" x14ac:dyDescent="0.45">
      <c r="A540" t="s">
        <v>2</v>
      </c>
      <c r="B540" t="s">
        <v>239</v>
      </c>
      <c r="C540" t="s">
        <v>173</v>
      </c>
      <c r="D540" t="s">
        <v>186</v>
      </c>
      <c r="E540" t="s">
        <v>141</v>
      </c>
      <c r="F540" t="b">
        <v>1</v>
      </c>
      <c r="G540" t="s">
        <v>104</v>
      </c>
      <c r="H540" s="1">
        <v>45021.898692129631</v>
      </c>
      <c r="I540" t="b">
        <v>0</v>
      </c>
      <c r="J540" t="b">
        <v>0</v>
      </c>
      <c r="K540" t="s">
        <v>104</v>
      </c>
      <c r="L540" t="s">
        <v>142</v>
      </c>
      <c r="M540" s="3">
        <v>155000</v>
      </c>
      <c r="O540" t="s">
        <v>240</v>
      </c>
      <c r="P540" t="s">
        <v>371</v>
      </c>
    </row>
    <row r="541" spans="1:16" x14ac:dyDescent="0.45">
      <c r="A541" t="s">
        <v>1</v>
      </c>
      <c r="B541" t="s">
        <v>1639</v>
      </c>
      <c r="C541" t="s">
        <v>173</v>
      </c>
      <c r="D541" t="s">
        <v>349</v>
      </c>
      <c r="E541" t="s">
        <v>206</v>
      </c>
      <c r="F541" t="b">
        <v>1</v>
      </c>
      <c r="G541" t="s">
        <v>165</v>
      </c>
      <c r="H541" s="1">
        <v>44992.355324074073</v>
      </c>
      <c r="I541" t="b">
        <v>1</v>
      </c>
      <c r="J541" t="b">
        <v>0</v>
      </c>
      <c r="K541" t="s">
        <v>116</v>
      </c>
      <c r="L541" t="s">
        <v>166</v>
      </c>
      <c r="N541" s="2">
        <v>65</v>
      </c>
      <c r="O541" t="s">
        <v>351</v>
      </c>
      <c r="P541" t="s">
        <v>1640</v>
      </c>
    </row>
    <row r="542" spans="1:16" x14ac:dyDescent="0.45">
      <c r="A542" t="s">
        <v>2</v>
      </c>
      <c r="B542" t="s">
        <v>1641</v>
      </c>
      <c r="C542" t="s">
        <v>173</v>
      </c>
      <c r="D542" t="s">
        <v>163</v>
      </c>
      <c r="E542" t="s">
        <v>164</v>
      </c>
      <c r="F542" t="b">
        <v>1</v>
      </c>
      <c r="G542" t="s">
        <v>165</v>
      </c>
      <c r="H542" s="1">
        <v>45280.293634259258</v>
      </c>
      <c r="I542" t="b">
        <v>0</v>
      </c>
      <c r="J542" t="b">
        <v>1</v>
      </c>
      <c r="K542" t="s">
        <v>116</v>
      </c>
      <c r="L542" t="s">
        <v>166</v>
      </c>
      <c r="N542" s="2">
        <v>39.795001983642578</v>
      </c>
      <c r="O542" t="s">
        <v>1136</v>
      </c>
      <c r="P542" t="s">
        <v>1528</v>
      </c>
    </row>
    <row r="543" spans="1:16" x14ac:dyDescent="0.45">
      <c r="A543" t="s">
        <v>1</v>
      </c>
      <c r="B543" t="s">
        <v>1314</v>
      </c>
      <c r="C543" t="s">
        <v>173</v>
      </c>
      <c r="D543" t="s">
        <v>147</v>
      </c>
      <c r="E543" t="s">
        <v>141</v>
      </c>
      <c r="F543" t="b">
        <v>1</v>
      </c>
      <c r="G543" t="s">
        <v>153</v>
      </c>
      <c r="H543" s="1">
        <v>45091.546365740738</v>
      </c>
      <c r="I543" t="b">
        <v>0</v>
      </c>
      <c r="J543" t="b">
        <v>1</v>
      </c>
      <c r="K543" t="s">
        <v>116</v>
      </c>
      <c r="L543" t="s">
        <v>142</v>
      </c>
      <c r="M543" s="3">
        <v>180000</v>
      </c>
      <c r="O543" t="s">
        <v>578</v>
      </c>
      <c r="P543" t="s">
        <v>1642</v>
      </c>
    </row>
    <row r="544" spans="1:16" x14ac:dyDescent="0.45">
      <c r="A544" t="s">
        <v>1</v>
      </c>
      <c r="B544" t="s">
        <v>887</v>
      </c>
      <c r="C544" t="s">
        <v>404</v>
      </c>
      <c r="D544" t="s">
        <v>223</v>
      </c>
      <c r="E544" t="s">
        <v>164</v>
      </c>
      <c r="F544" t="b">
        <v>0</v>
      </c>
      <c r="G544" t="s">
        <v>207</v>
      </c>
      <c r="H544" s="1">
        <v>45201.43917824074</v>
      </c>
      <c r="I544" t="b">
        <v>0</v>
      </c>
      <c r="J544" t="b">
        <v>1</v>
      </c>
      <c r="K544" t="s">
        <v>116</v>
      </c>
      <c r="L544" t="s">
        <v>142</v>
      </c>
      <c r="M544" s="3">
        <v>211000</v>
      </c>
      <c r="O544" t="s">
        <v>224</v>
      </c>
      <c r="P544" t="s">
        <v>380</v>
      </c>
    </row>
    <row r="545" spans="1:16" x14ac:dyDescent="0.45">
      <c r="A545" t="s">
        <v>2</v>
      </c>
      <c r="B545" t="s">
        <v>1643</v>
      </c>
      <c r="C545" t="s">
        <v>173</v>
      </c>
      <c r="D545" t="s">
        <v>140</v>
      </c>
      <c r="E545" t="s">
        <v>141</v>
      </c>
      <c r="F545" t="b">
        <v>1</v>
      </c>
      <c r="G545" t="s">
        <v>153</v>
      </c>
      <c r="H545" s="1">
        <v>45123.501435185193</v>
      </c>
      <c r="I545" t="b">
        <v>0</v>
      </c>
      <c r="J545" t="b">
        <v>1</v>
      </c>
      <c r="K545" t="s">
        <v>116</v>
      </c>
      <c r="L545" t="s">
        <v>142</v>
      </c>
      <c r="M545" s="3">
        <v>180000</v>
      </c>
      <c r="O545" t="s">
        <v>1644</v>
      </c>
    </row>
    <row r="546" spans="1:16" x14ac:dyDescent="0.45">
      <c r="A546" t="s">
        <v>1</v>
      </c>
      <c r="B546" t="s">
        <v>1248</v>
      </c>
      <c r="C546" t="s">
        <v>162</v>
      </c>
      <c r="D546" t="s">
        <v>186</v>
      </c>
      <c r="E546" t="s">
        <v>141</v>
      </c>
      <c r="F546" t="b">
        <v>0</v>
      </c>
      <c r="G546" t="s">
        <v>158</v>
      </c>
      <c r="H546" s="1">
        <v>45008.344027777777</v>
      </c>
      <c r="I546" t="b">
        <v>0</v>
      </c>
      <c r="J546" t="b">
        <v>1</v>
      </c>
      <c r="K546" t="s">
        <v>116</v>
      </c>
      <c r="L546" t="s">
        <v>142</v>
      </c>
      <c r="M546" s="3">
        <v>90000</v>
      </c>
      <c r="O546" t="s">
        <v>753</v>
      </c>
      <c r="P546" t="s">
        <v>1645</v>
      </c>
    </row>
    <row r="547" spans="1:16" x14ac:dyDescent="0.45">
      <c r="A547" t="s">
        <v>2</v>
      </c>
      <c r="B547" t="s">
        <v>1646</v>
      </c>
      <c r="C547" t="s">
        <v>1647</v>
      </c>
      <c r="D547" t="s">
        <v>163</v>
      </c>
      <c r="E547" t="s">
        <v>164</v>
      </c>
      <c r="F547" t="b">
        <v>0</v>
      </c>
      <c r="G547" t="s">
        <v>181</v>
      </c>
      <c r="H547" s="1">
        <v>45179.252326388887</v>
      </c>
      <c r="I547" t="b">
        <v>0</v>
      </c>
      <c r="J547" t="b">
        <v>1</v>
      </c>
      <c r="K547" t="s">
        <v>116</v>
      </c>
      <c r="L547" t="s">
        <v>166</v>
      </c>
      <c r="N547" s="2">
        <v>43.979999542236328</v>
      </c>
      <c r="O547" t="s">
        <v>1648</v>
      </c>
      <c r="P547" t="s">
        <v>1649</v>
      </c>
    </row>
    <row r="548" spans="1:16" x14ac:dyDescent="0.45">
      <c r="A548" t="s">
        <v>5</v>
      </c>
      <c r="B548" t="s">
        <v>1650</v>
      </c>
      <c r="C548" t="s">
        <v>173</v>
      </c>
      <c r="D548" t="s">
        <v>349</v>
      </c>
      <c r="E548" t="s">
        <v>350</v>
      </c>
      <c r="F548" t="b">
        <v>1</v>
      </c>
      <c r="G548" t="s">
        <v>104</v>
      </c>
      <c r="H548" s="1">
        <v>45183.802025462966</v>
      </c>
      <c r="I548" t="b">
        <v>0</v>
      </c>
      <c r="J548" t="b">
        <v>0</v>
      </c>
      <c r="K548" t="s">
        <v>104</v>
      </c>
      <c r="L548" t="s">
        <v>166</v>
      </c>
      <c r="N548" s="2">
        <v>50</v>
      </c>
      <c r="O548" t="s">
        <v>351</v>
      </c>
      <c r="P548" t="s">
        <v>1651</v>
      </c>
    </row>
    <row r="549" spans="1:16" x14ac:dyDescent="0.45">
      <c r="A549" t="s">
        <v>5</v>
      </c>
      <c r="B549" t="s">
        <v>5</v>
      </c>
      <c r="C549" t="s">
        <v>173</v>
      </c>
      <c r="D549" t="s">
        <v>186</v>
      </c>
      <c r="E549" t="s">
        <v>141</v>
      </c>
      <c r="F549" t="b">
        <v>1</v>
      </c>
      <c r="G549" t="s">
        <v>181</v>
      </c>
      <c r="H549" s="1">
        <v>45203.755104166667</v>
      </c>
      <c r="I549" t="b">
        <v>0</v>
      </c>
      <c r="J549" t="b">
        <v>0</v>
      </c>
      <c r="K549" t="s">
        <v>116</v>
      </c>
      <c r="L549" t="s">
        <v>142</v>
      </c>
      <c r="M549" s="3">
        <v>145000</v>
      </c>
      <c r="O549" t="s">
        <v>1652</v>
      </c>
      <c r="P549" t="s">
        <v>1653</v>
      </c>
    </row>
    <row r="550" spans="1:16" x14ac:dyDescent="0.45">
      <c r="A550" t="s">
        <v>0</v>
      </c>
      <c r="B550" t="s">
        <v>1654</v>
      </c>
      <c r="C550" t="s">
        <v>1655</v>
      </c>
      <c r="D550" t="s">
        <v>147</v>
      </c>
      <c r="E550" t="s">
        <v>141</v>
      </c>
      <c r="F550" t="b">
        <v>0</v>
      </c>
      <c r="G550" t="s">
        <v>158</v>
      </c>
      <c r="H550" s="1">
        <v>45005.794606481482</v>
      </c>
      <c r="I550" t="b">
        <v>0</v>
      </c>
      <c r="J550" t="b">
        <v>0</v>
      </c>
      <c r="K550" t="s">
        <v>116</v>
      </c>
      <c r="L550" t="s">
        <v>142</v>
      </c>
      <c r="M550" s="3">
        <v>49546</v>
      </c>
      <c r="O550" t="s">
        <v>1656</v>
      </c>
      <c r="P550" t="s">
        <v>1657</v>
      </c>
    </row>
    <row r="551" spans="1:16" x14ac:dyDescent="0.45">
      <c r="A551" t="s">
        <v>1</v>
      </c>
      <c r="B551" t="s">
        <v>1</v>
      </c>
      <c r="C551" t="s">
        <v>270</v>
      </c>
      <c r="D551" t="s">
        <v>186</v>
      </c>
      <c r="E551" t="s">
        <v>141</v>
      </c>
      <c r="F551" t="b">
        <v>0</v>
      </c>
      <c r="G551" t="s">
        <v>165</v>
      </c>
      <c r="H551" s="1">
        <v>44950.632337962961</v>
      </c>
      <c r="I551" t="b">
        <v>0</v>
      </c>
      <c r="J551" t="b">
        <v>0</v>
      </c>
      <c r="K551" t="s">
        <v>116</v>
      </c>
      <c r="L551" t="s">
        <v>142</v>
      </c>
      <c r="M551" s="3">
        <v>155000</v>
      </c>
      <c r="O551" t="s">
        <v>1658</v>
      </c>
      <c r="P551" t="s">
        <v>1659</v>
      </c>
    </row>
    <row r="552" spans="1:16" x14ac:dyDescent="0.45">
      <c r="A552" t="s">
        <v>1</v>
      </c>
      <c r="B552" t="s">
        <v>1121</v>
      </c>
      <c r="C552" t="s">
        <v>173</v>
      </c>
      <c r="D552" t="s">
        <v>186</v>
      </c>
      <c r="E552" t="s">
        <v>141</v>
      </c>
      <c r="F552" t="b">
        <v>1</v>
      </c>
      <c r="G552" t="s">
        <v>104</v>
      </c>
      <c r="H552" s="1">
        <v>45077.637118055558</v>
      </c>
      <c r="I552" t="b">
        <v>0</v>
      </c>
      <c r="J552" t="b">
        <v>1</v>
      </c>
      <c r="K552" t="s">
        <v>104</v>
      </c>
      <c r="L552" t="s">
        <v>142</v>
      </c>
      <c r="M552" s="3">
        <v>155000</v>
      </c>
      <c r="O552" t="s">
        <v>1660</v>
      </c>
      <c r="P552" t="s">
        <v>1661</v>
      </c>
    </row>
    <row r="553" spans="1:16" x14ac:dyDescent="0.45">
      <c r="A553" t="s">
        <v>2</v>
      </c>
      <c r="B553" t="s">
        <v>1662</v>
      </c>
      <c r="C553" t="s">
        <v>1315</v>
      </c>
      <c r="D553" t="s">
        <v>163</v>
      </c>
      <c r="E553" t="s">
        <v>141</v>
      </c>
      <c r="F553" t="b">
        <v>0</v>
      </c>
      <c r="G553" t="s">
        <v>153</v>
      </c>
      <c r="H553" s="1">
        <v>45157.751944444448</v>
      </c>
      <c r="I553" t="b">
        <v>0</v>
      </c>
      <c r="J553" t="b">
        <v>1</v>
      </c>
      <c r="K553" t="s">
        <v>116</v>
      </c>
      <c r="L553" t="s">
        <v>166</v>
      </c>
      <c r="N553" s="2">
        <v>46.845001220703118</v>
      </c>
      <c r="O553" t="s">
        <v>1663</v>
      </c>
      <c r="P553" t="s">
        <v>1664</v>
      </c>
    </row>
    <row r="554" spans="1:16" x14ac:dyDescent="0.45">
      <c r="A554" t="s">
        <v>1</v>
      </c>
      <c r="B554" t="s">
        <v>1</v>
      </c>
      <c r="C554" t="s">
        <v>173</v>
      </c>
      <c r="D554" t="s">
        <v>186</v>
      </c>
      <c r="E554" t="s">
        <v>141</v>
      </c>
      <c r="F554" t="b">
        <v>1</v>
      </c>
      <c r="G554" t="s">
        <v>165</v>
      </c>
      <c r="H554" s="1">
        <v>45260.756041666667</v>
      </c>
      <c r="I554" t="b">
        <v>1</v>
      </c>
      <c r="J554" t="b">
        <v>1</v>
      </c>
      <c r="K554" t="s">
        <v>116</v>
      </c>
      <c r="L554" t="s">
        <v>142</v>
      </c>
      <c r="M554" s="3">
        <v>128000</v>
      </c>
      <c r="O554" t="s">
        <v>1410</v>
      </c>
      <c r="P554" t="s">
        <v>1665</v>
      </c>
    </row>
    <row r="555" spans="1:16" x14ac:dyDescent="0.45">
      <c r="A555" t="s">
        <v>0</v>
      </c>
      <c r="B555" t="s">
        <v>0</v>
      </c>
      <c r="C555" t="s">
        <v>655</v>
      </c>
      <c r="D555" t="s">
        <v>186</v>
      </c>
      <c r="E555" t="s">
        <v>141</v>
      </c>
      <c r="F555" t="b">
        <v>0</v>
      </c>
      <c r="G555" t="s">
        <v>207</v>
      </c>
      <c r="H555" s="1">
        <v>45175.668437499997</v>
      </c>
      <c r="I555" t="b">
        <v>0</v>
      </c>
      <c r="J555" t="b">
        <v>1</v>
      </c>
      <c r="K555" t="s">
        <v>116</v>
      </c>
      <c r="L555" t="s">
        <v>142</v>
      </c>
      <c r="M555" s="3">
        <v>62500</v>
      </c>
      <c r="O555" t="s">
        <v>1666</v>
      </c>
      <c r="P555" t="s">
        <v>1667</v>
      </c>
    </row>
    <row r="556" spans="1:16" x14ac:dyDescent="0.45">
      <c r="A556" t="s">
        <v>1</v>
      </c>
      <c r="B556" t="s">
        <v>1</v>
      </c>
      <c r="C556" t="s">
        <v>169</v>
      </c>
      <c r="D556" t="s">
        <v>163</v>
      </c>
      <c r="E556" t="s">
        <v>141</v>
      </c>
      <c r="F556" t="b">
        <v>0</v>
      </c>
      <c r="G556" t="s">
        <v>181</v>
      </c>
      <c r="H556" s="1">
        <v>45153.254884259259</v>
      </c>
      <c r="I556" t="b">
        <v>0</v>
      </c>
      <c r="J556" t="b">
        <v>0</v>
      </c>
      <c r="K556" t="s">
        <v>116</v>
      </c>
      <c r="L556" t="s">
        <v>166</v>
      </c>
      <c r="N556" s="2">
        <v>61.159996032714837</v>
      </c>
      <c r="O556" t="s">
        <v>170</v>
      </c>
      <c r="P556" t="s">
        <v>1668</v>
      </c>
    </row>
    <row r="557" spans="1:16" x14ac:dyDescent="0.45">
      <c r="A557" t="s">
        <v>2</v>
      </c>
      <c r="B557" t="s">
        <v>2</v>
      </c>
      <c r="C557" t="s">
        <v>173</v>
      </c>
      <c r="D557" t="s">
        <v>147</v>
      </c>
      <c r="E557" t="s">
        <v>206</v>
      </c>
      <c r="F557" t="b">
        <v>1</v>
      </c>
      <c r="G557" t="s">
        <v>104</v>
      </c>
      <c r="H557" s="1">
        <v>44995.738206018519</v>
      </c>
      <c r="I557" t="b">
        <v>0</v>
      </c>
      <c r="J557" t="b">
        <v>0</v>
      </c>
      <c r="K557" t="s">
        <v>104</v>
      </c>
      <c r="L557" t="s">
        <v>166</v>
      </c>
      <c r="N557" s="2">
        <v>75</v>
      </c>
      <c r="O557" t="s">
        <v>1669</v>
      </c>
      <c r="P557" t="s">
        <v>1670</v>
      </c>
    </row>
    <row r="558" spans="1:16" x14ac:dyDescent="0.45">
      <c r="A558" t="s">
        <v>2</v>
      </c>
      <c r="B558" t="s">
        <v>1671</v>
      </c>
      <c r="C558" t="s">
        <v>1672</v>
      </c>
      <c r="D558" t="s">
        <v>1673</v>
      </c>
      <c r="E558" t="s">
        <v>141</v>
      </c>
      <c r="F558" t="b">
        <v>0</v>
      </c>
      <c r="G558" t="s">
        <v>181</v>
      </c>
      <c r="H558" s="1">
        <v>45002.418900462973</v>
      </c>
      <c r="I558" t="b">
        <v>0</v>
      </c>
      <c r="J558" t="b">
        <v>1</v>
      </c>
      <c r="K558" t="s">
        <v>116</v>
      </c>
      <c r="L558" t="s">
        <v>142</v>
      </c>
      <c r="M558" s="3">
        <v>68900</v>
      </c>
      <c r="O558" t="s">
        <v>288</v>
      </c>
      <c r="P558" t="s">
        <v>1674</v>
      </c>
    </row>
    <row r="559" spans="1:16" x14ac:dyDescent="0.45">
      <c r="A559" t="s">
        <v>1</v>
      </c>
      <c r="B559" t="s">
        <v>1</v>
      </c>
      <c r="C559" t="s">
        <v>270</v>
      </c>
      <c r="D559" t="s">
        <v>282</v>
      </c>
      <c r="E559" t="s">
        <v>141</v>
      </c>
      <c r="F559" t="b">
        <v>0</v>
      </c>
      <c r="G559" t="s">
        <v>153</v>
      </c>
      <c r="H559" s="1">
        <v>45071.503310185188</v>
      </c>
      <c r="I559" t="b">
        <v>0</v>
      </c>
      <c r="J559" t="b">
        <v>0</v>
      </c>
      <c r="K559" t="s">
        <v>116</v>
      </c>
      <c r="L559" t="s">
        <v>142</v>
      </c>
      <c r="M559" s="3">
        <v>87500</v>
      </c>
      <c r="O559" t="s">
        <v>376</v>
      </c>
      <c r="P559" t="s">
        <v>1675</v>
      </c>
    </row>
    <row r="560" spans="1:16" x14ac:dyDescent="0.45">
      <c r="A560" t="s">
        <v>3</v>
      </c>
      <c r="B560" t="s">
        <v>1676</v>
      </c>
      <c r="C560" t="s">
        <v>116</v>
      </c>
      <c r="D560" t="s">
        <v>475</v>
      </c>
      <c r="E560" t="s">
        <v>141</v>
      </c>
      <c r="F560" t="b">
        <v>0</v>
      </c>
      <c r="G560" t="s">
        <v>158</v>
      </c>
      <c r="H560" s="1">
        <v>45234.808796296304</v>
      </c>
      <c r="I560" t="b">
        <v>0</v>
      </c>
      <c r="J560" t="b">
        <v>0</v>
      </c>
      <c r="K560" t="s">
        <v>116</v>
      </c>
      <c r="L560" t="s">
        <v>142</v>
      </c>
      <c r="M560" s="3">
        <v>100000</v>
      </c>
      <c r="O560" t="s">
        <v>1677</v>
      </c>
      <c r="P560" t="s">
        <v>1678</v>
      </c>
    </row>
    <row r="561" spans="1:16" x14ac:dyDescent="0.45">
      <c r="A561" t="s">
        <v>5</v>
      </c>
      <c r="B561" t="s">
        <v>1679</v>
      </c>
      <c r="C561" t="s">
        <v>173</v>
      </c>
      <c r="D561" t="s">
        <v>147</v>
      </c>
      <c r="E561" t="s">
        <v>206</v>
      </c>
      <c r="F561" t="b">
        <v>1</v>
      </c>
      <c r="G561" t="s">
        <v>158</v>
      </c>
      <c r="H561" s="1">
        <v>45175.628958333327</v>
      </c>
      <c r="I561" t="b">
        <v>0</v>
      </c>
      <c r="J561" t="b">
        <v>0</v>
      </c>
      <c r="K561" t="s">
        <v>116</v>
      </c>
      <c r="L561" t="s">
        <v>166</v>
      </c>
      <c r="N561" s="2">
        <v>67.5</v>
      </c>
      <c r="O561" t="s">
        <v>1680</v>
      </c>
      <c r="P561" t="s">
        <v>1681</v>
      </c>
    </row>
    <row r="562" spans="1:16" x14ac:dyDescent="0.45">
      <c r="A562" t="s">
        <v>1</v>
      </c>
      <c r="B562" t="s">
        <v>393</v>
      </c>
      <c r="C562" t="s">
        <v>173</v>
      </c>
      <c r="D562" t="s">
        <v>349</v>
      </c>
      <c r="E562" t="s">
        <v>350</v>
      </c>
      <c r="F562" t="b">
        <v>1</v>
      </c>
      <c r="G562" t="s">
        <v>158</v>
      </c>
      <c r="H562" s="1">
        <v>45193.586377314823</v>
      </c>
      <c r="I562" t="b">
        <v>1</v>
      </c>
      <c r="J562" t="b">
        <v>0</v>
      </c>
      <c r="K562" t="s">
        <v>116</v>
      </c>
      <c r="L562" t="s">
        <v>166</v>
      </c>
      <c r="N562" s="2">
        <v>12.5</v>
      </c>
      <c r="O562" t="s">
        <v>351</v>
      </c>
      <c r="P562" t="s">
        <v>388</v>
      </c>
    </row>
    <row r="563" spans="1:16" x14ac:dyDescent="0.45">
      <c r="A563" t="s">
        <v>1</v>
      </c>
      <c r="B563" t="s">
        <v>1682</v>
      </c>
      <c r="C563" t="s">
        <v>581</v>
      </c>
      <c r="D563" t="s">
        <v>214</v>
      </c>
      <c r="E563" t="s">
        <v>141</v>
      </c>
      <c r="F563" t="b">
        <v>0</v>
      </c>
      <c r="G563" t="s">
        <v>207</v>
      </c>
      <c r="H563" s="1">
        <v>45106.257349537038</v>
      </c>
      <c r="I563" t="b">
        <v>0</v>
      </c>
      <c r="J563" t="b">
        <v>0</v>
      </c>
      <c r="K563" t="s">
        <v>116</v>
      </c>
      <c r="L563" t="s">
        <v>142</v>
      </c>
      <c r="M563" s="3">
        <v>125000</v>
      </c>
      <c r="O563" t="s">
        <v>577</v>
      </c>
      <c r="P563" t="s">
        <v>1683</v>
      </c>
    </row>
    <row r="564" spans="1:16" x14ac:dyDescent="0.45">
      <c r="A564" t="s">
        <v>6</v>
      </c>
      <c r="B564" t="s">
        <v>6</v>
      </c>
      <c r="C564" t="s">
        <v>420</v>
      </c>
      <c r="D564" t="s">
        <v>186</v>
      </c>
      <c r="E564" t="s">
        <v>141</v>
      </c>
      <c r="F564" t="b">
        <v>0</v>
      </c>
      <c r="G564" t="s">
        <v>104</v>
      </c>
      <c r="H564" s="1">
        <v>44981.786006944443</v>
      </c>
      <c r="I564" t="b">
        <v>0</v>
      </c>
      <c r="J564" t="b">
        <v>1</v>
      </c>
      <c r="K564" t="s">
        <v>104</v>
      </c>
      <c r="L564" t="s">
        <v>142</v>
      </c>
      <c r="M564" s="3">
        <v>155000</v>
      </c>
      <c r="O564" t="s">
        <v>1289</v>
      </c>
      <c r="P564" t="s">
        <v>1684</v>
      </c>
    </row>
    <row r="565" spans="1:16" x14ac:dyDescent="0.45">
      <c r="A565" t="s">
        <v>1</v>
      </c>
      <c r="B565" t="s">
        <v>1685</v>
      </c>
      <c r="C565" t="s">
        <v>375</v>
      </c>
      <c r="D565" t="s">
        <v>186</v>
      </c>
      <c r="E565" t="s">
        <v>141</v>
      </c>
      <c r="F565" t="b">
        <v>0</v>
      </c>
      <c r="G565" t="s">
        <v>158</v>
      </c>
      <c r="H565" s="1">
        <v>45147.797118055547</v>
      </c>
      <c r="I565" t="b">
        <v>0</v>
      </c>
      <c r="J565" t="b">
        <v>0</v>
      </c>
      <c r="K565" t="s">
        <v>116</v>
      </c>
      <c r="L565" t="s">
        <v>142</v>
      </c>
      <c r="M565" s="3">
        <v>102500</v>
      </c>
      <c r="O565" t="s">
        <v>1686</v>
      </c>
      <c r="P565" t="s">
        <v>1687</v>
      </c>
    </row>
    <row r="566" spans="1:16" x14ac:dyDescent="0.45">
      <c r="A566" t="s">
        <v>5</v>
      </c>
      <c r="B566" t="s">
        <v>1425</v>
      </c>
      <c r="C566" t="s">
        <v>695</v>
      </c>
      <c r="D566" t="s">
        <v>163</v>
      </c>
      <c r="E566" t="s">
        <v>164</v>
      </c>
      <c r="F566" t="b">
        <v>0</v>
      </c>
      <c r="G566" t="s">
        <v>207</v>
      </c>
      <c r="H566" s="1">
        <v>45253.299513888887</v>
      </c>
      <c r="I566" t="b">
        <v>0</v>
      </c>
      <c r="J566" t="b">
        <v>1</v>
      </c>
      <c r="K566" t="s">
        <v>116</v>
      </c>
      <c r="L566" t="s">
        <v>166</v>
      </c>
      <c r="N566" s="2">
        <v>56.475002288818359</v>
      </c>
      <c r="O566" t="s">
        <v>1426</v>
      </c>
      <c r="P566" t="s">
        <v>1427</v>
      </c>
    </row>
    <row r="567" spans="1:16" x14ac:dyDescent="0.45">
      <c r="A567" t="s">
        <v>2</v>
      </c>
      <c r="B567" t="s">
        <v>2</v>
      </c>
      <c r="C567" t="s">
        <v>458</v>
      </c>
      <c r="D567" t="s">
        <v>214</v>
      </c>
      <c r="E567" t="s">
        <v>141</v>
      </c>
      <c r="F567" t="b">
        <v>0</v>
      </c>
      <c r="G567" t="s">
        <v>153</v>
      </c>
      <c r="H567" s="1">
        <v>45072.293668981481</v>
      </c>
      <c r="I567" t="b">
        <v>0</v>
      </c>
      <c r="J567" t="b">
        <v>1</v>
      </c>
      <c r="K567" t="s">
        <v>116</v>
      </c>
      <c r="L567" t="s">
        <v>142</v>
      </c>
      <c r="M567" s="3">
        <v>115000</v>
      </c>
      <c r="O567" t="s">
        <v>1688</v>
      </c>
      <c r="P567" t="s">
        <v>550</v>
      </c>
    </row>
    <row r="568" spans="1:16" x14ac:dyDescent="0.45">
      <c r="A568" t="s">
        <v>3</v>
      </c>
      <c r="B568" t="s">
        <v>813</v>
      </c>
      <c r="C568" t="s">
        <v>1689</v>
      </c>
      <c r="D568" t="s">
        <v>186</v>
      </c>
      <c r="E568" t="s">
        <v>141</v>
      </c>
      <c r="F568" t="b">
        <v>0</v>
      </c>
      <c r="G568" t="s">
        <v>181</v>
      </c>
      <c r="H568" s="1">
        <v>45216.70894675926</v>
      </c>
      <c r="I568" t="b">
        <v>0</v>
      </c>
      <c r="J568" t="b">
        <v>0</v>
      </c>
      <c r="K568" t="s">
        <v>116</v>
      </c>
      <c r="L568" t="s">
        <v>142</v>
      </c>
      <c r="M568" s="3">
        <v>87500</v>
      </c>
      <c r="O568" t="s">
        <v>1690</v>
      </c>
      <c r="P568" t="s">
        <v>1691</v>
      </c>
    </row>
    <row r="569" spans="1:16" x14ac:dyDescent="0.45">
      <c r="A569" t="s">
        <v>5</v>
      </c>
      <c r="B569" t="s">
        <v>1692</v>
      </c>
      <c r="C569" t="s">
        <v>173</v>
      </c>
      <c r="D569" t="s">
        <v>140</v>
      </c>
      <c r="E569" t="s">
        <v>141</v>
      </c>
      <c r="F569" t="b">
        <v>1</v>
      </c>
      <c r="G569" t="s">
        <v>148</v>
      </c>
      <c r="H569" s="1">
        <v>45214.466192129628</v>
      </c>
      <c r="I569" t="b">
        <v>0</v>
      </c>
      <c r="J569" t="b">
        <v>1</v>
      </c>
      <c r="K569" t="s">
        <v>116</v>
      </c>
      <c r="L569" t="s">
        <v>142</v>
      </c>
      <c r="M569" s="3">
        <v>184000</v>
      </c>
      <c r="O569" t="s">
        <v>1693</v>
      </c>
      <c r="P569" t="s">
        <v>1694</v>
      </c>
    </row>
    <row r="570" spans="1:16" x14ac:dyDescent="0.45">
      <c r="A570" t="s">
        <v>1</v>
      </c>
      <c r="B570" t="s">
        <v>1695</v>
      </c>
      <c r="C570" t="s">
        <v>404</v>
      </c>
      <c r="D570" t="s">
        <v>163</v>
      </c>
      <c r="E570" t="s">
        <v>164</v>
      </c>
      <c r="F570" t="b">
        <v>0</v>
      </c>
      <c r="G570" t="s">
        <v>181</v>
      </c>
      <c r="H570" s="1">
        <v>45187.129317129627</v>
      </c>
      <c r="I570" t="b">
        <v>0</v>
      </c>
      <c r="J570" t="b">
        <v>1</v>
      </c>
      <c r="K570" t="s">
        <v>116</v>
      </c>
      <c r="L570" t="s">
        <v>166</v>
      </c>
      <c r="N570" s="2">
        <v>58.680000305175781</v>
      </c>
      <c r="O570" t="s">
        <v>224</v>
      </c>
      <c r="P570" t="s">
        <v>1696</v>
      </c>
    </row>
    <row r="571" spans="1:16" x14ac:dyDescent="0.45">
      <c r="A571" t="s">
        <v>2</v>
      </c>
      <c r="B571" t="s">
        <v>2</v>
      </c>
      <c r="C571" t="s">
        <v>270</v>
      </c>
      <c r="D571" t="s">
        <v>186</v>
      </c>
      <c r="E571" t="s">
        <v>141</v>
      </c>
      <c r="F571" t="b">
        <v>0</v>
      </c>
      <c r="G571" t="s">
        <v>153</v>
      </c>
      <c r="H571" s="1">
        <v>45051.346226851849</v>
      </c>
      <c r="I571" t="b">
        <v>0</v>
      </c>
      <c r="J571" t="b">
        <v>1</v>
      </c>
      <c r="K571" t="s">
        <v>116</v>
      </c>
      <c r="L571" t="s">
        <v>142</v>
      </c>
      <c r="M571" s="3">
        <v>129000</v>
      </c>
      <c r="O571" t="s">
        <v>753</v>
      </c>
      <c r="P571" t="s">
        <v>1697</v>
      </c>
    </row>
    <row r="572" spans="1:16" x14ac:dyDescent="0.45">
      <c r="A572" t="s">
        <v>6</v>
      </c>
      <c r="B572" t="s">
        <v>1698</v>
      </c>
      <c r="C572" t="s">
        <v>173</v>
      </c>
      <c r="D572" t="s">
        <v>147</v>
      </c>
      <c r="E572" t="s">
        <v>141</v>
      </c>
      <c r="F572" t="b">
        <v>1</v>
      </c>
      <c r="G572" t="s">
        <v>181</v>
      </c>
      <c r="H572" s="1">
        <v>45112.336215277777</v>
      </c>
      <c r="I572" t="b">
        <v>0</v>
      </c>
      <c r="J572" t="b">
        <v>1</v>
      </c>
      <c r="K572" t="s">
        <v>116</v>
      </c>
      <c r="L572" t="s">
        <v>142</v>
      </c>
      <c r="M572" s="3">
        <v>219545</v>
      </c>
      <c r="O572" t="s">
        <v>1699</v>
      </c>
    </row>
    <row r="573" spans="1:16" x14ac:dyDescent="0.45">
      <c r="A573" t="s">
        <v>1</v>
      </c>
      <c r="B573" t="s">
        <v>1700</v>
      </c>
      <c r="C573" t="s">
        <v>426</v>
      </c>
      <c r="D573" t="s">
        <v>186</v>
      </c>
      <c r="E573" t="s">
        <v>636</v>
      </c>
      <c r="F573" t="b">
        <v>0</v>
      </c>
      <c r="G573" t="s">
        <v>148</v>
      </c>
      <c r="H573" s="1">
        <v>45258.404918981483</v>
      </c>
      <c r="I573" t="b">
        <v>0</v>
      </c>
      <c r="J573" t="b">
        <v>1</v>
      </c>
      <c r="K573" t="s">
        <v>116</v>
      </c>
      <c r="L573" t="s">
        <v>166</v>
      </c>
      <c r="N573" s="2">
        <v>97.5</v>
      </c>
      <c r="O573" t="s">
        <v>235</v>
      </c>
      <c r="P573" t="s">
        <v>1701</v>
      </c>
    </row>
    <row r="574" spans="1:16" x14ac:dyDescent="0.45">
      <c r="A574" t="s">
        <v>1</v>
      </c>
      <c r="B574" t="s">
        <v>1</v>
      </c>
      <c r="C574" t="s">
        <v>1702</v>
      </c>
      <c r="D574" t="s">
        <v>282</v>
      </c>
      <c r="E574" t="s">
        <v>141</v>
      </c>
      <c r="F574" t="b">
        <v>0</v>
      </c>
      <c r="G574" t="s">
        <v>181</v>
      </c>
      <c r="H574" s="1">
        <v>45055.888055555559</v>
      </c>
      <c r="I574" t="b">
        <v>0</v>
      </c>
      <c r="J574" t="b">
        <v>0</v>
      </c>
      <c r="K574" t="s">
        <v>116</v>
      </c>
      <c r="L574" t="s">
        <v>142</v>
      </c>
      <c r="M574" s="3">
        <v>130000</v>
      </c>
      <c r="O574" t="s">
        <v>1703</v>
      </c>
      <c r="P574" t="s">
        <v>1704</v>
      </c>
    </row>
    <row r="575" spans="1:16" x14ac:dyDescent="0.45">
      <c r="A575" t="s">
        <v>5</v>
      </c>
      <c r="B575" t="s">
        <v>5</v>
      </c>
      <c r="C575" t="s">
        <v>1705</v>
      </c>
      <c r="D575" t="s">
        <v>147</v>
      </c>
      <c r="E575" t="s">
        <v>141</v>
      </c>
      <c r="F575" t="b">
        <v>0</v>
      </c>
      <c r="G575" t="s">
        <v>158</v>
      </c>
      <c r="H575" s="1">
        <v>45104.854699074072</v>
      </c>
      <c r="I575" t="b">
        <v>1</v>
      </c>
      <c r="J575" t="b">
        <v>0</v>
      </c>
      <c r="K575" t="s">
        <v>116</v>
      </c>
      <c r="L575" t="s">
        <v>142</v>
      </c>
      <c r="M575" s="3">
        <v>140000</v>
      </c>
      <c r="O575" t="s">
        <v>578</v>
      </c>
      <c r="P575" t="s">
        <v>1706</v>
      </c>
    </row>
    <row r="576" spans="1:16" x14ac:dyDescent="0.45">
      <c r="A576" t="s">
        <v>1</v>
      </c>
      <c r="B576" t="s">
        <v>887</v>
      </c>
      <c r="C576" t="s">
        <v>695</v>
      </c>
      <c r="D576" t="s">
        <v>186</v>
      </c>
      <c r="E576" t="s">
        <v>141</v>
      </c>
      <c r="F576" t="b">
        <v>0</v>
      </c>
      <c r="G576" t="s">
        <v>148</v>
      </c>
      <c r="H576" s="1">
        <v>44963.584733796299</v>
      </c>
      <c r="I576" t="b">
        <v>0</v>
      </c>
      <c r="J576" t="b">
        <v>0</v>
      </c>
      <c r="K576" t="s">
        <v>116</v>
      </c>
      <c r="L576" t="s">
        <v>142</v>
      </c>
      <c r="M576" s="3">
        <v>170000</v>
      </c>
      <c r="O576" t="s">
        <v>1707</v>
      </c>
      <c r="P576" t="s">
        <v>1708</v>
      </c>
    </row>
    <row r="577" spans="1:16" x14ac:dyDescent="0.45">
      <c r="A577" t="s">
        <v>5</v>
      </c>
      <c r="B577" t="s">
        <v>1709</v>
      </c>
      <c r="C577" t="s">
        <v>1710</v>
      </c>
      <c r="D577" t="s">
        <v>163</v>
      </c>
      <c r="E577" t="s">
        <v>164</v>
      </c>
      <c r="F577" t="b">
        <v>0</v>
      </c>
      <c r="G577" t="s">
        <v>148</v>
      </c>
      <c r="H577" s="1">
        <v>45204.279756944437</v>
      </c>
      <c r="I577" t="b">
        <v>0</v>
      </c>
      <c r="J577" t="b">
        <v>1</v>
      </c>
      <c r="K577" t="s">
        <v>116</v>
      </c>
      <c r="L577" t="s">
        <v>166</v>
      </c>
      <c r="N577" s="2">
        <v>45.879997253417969</v>
      </c>
      <c r="O577" t="s">
        <v>1711</v>
      </c>
      <c r="P577" t="s">
        <v>1712</v>
      </c>
    </row>
    <row r="578" spans="1:16" x14ac:dyDescent="0.45">
      <c r="A578" t="s">
        <v>1</v>
      </c>
      <c r="B578" t="s">
        <v>389</v>
      </c>
      <c r="C578" t="s">
        <v>1713</v>
      </c>
      <c r="D578" t="s">
        <v>1356</v>
      </c>
      <c r="E578" t="s">
        <v>141</v>
      </c>
      <c r="F578" t="b">
        <v>0</v>
      </c>
      <c r="G578" t="s">
        <v>207</v>
      </c>
      <c r="H578" s="1">
        <v>45238.729039351849</v>
      </c>
      <c r="I578" t="b">
        <v>1</v>
      </c>
      <c r="J578" t="b">
        <v>0</v>
      </c>
      <c r="K578" t="s">
        <v>116</v>
      </c>
      <c r="L578" t="s">
        <v>142</v>
      </c>
      <c r="M578" s="3">
        <v>115000</v>
      </c>
      <c r="O578" t="s">
        <v>391</v>
      </c>
    </row>
    <row r="579" spans="1:16" x14ac:dyDescent="0.45">
      <c r="A579" t="s">
        <v>5</v>
      </c>
      <c r="B579" t="s">
        <v>1709</v>
      </c>
      <c r="C579" t="s">
        <v>1714</v>
      </c>
      <c r="D579" t="s">
        <v>163</v>
      </c>
      <c r="E579" t="s">
        <v>164</v>
      </c>
      <c r="F579" t="b">
        <v>0</v>
      </c>
      <c r="G579" t="s">
        <v>181</v>
      </c>
      <c r="H579" s="1">
        <v>45284.794328703712</v>
      </c>
      <c r="I579" t="b">
        <v>0</v>
      </c>
      <c r="J579" t="b">
        <v>0</v>
      </c>
      <c r="K579" t="s">
        <v>116</v>
      </c>
      <c r="L579" t="s">
        <v>166</v>
      </c>
      <c r="N579" s="2">
        <v>53.754997253417969</v>
      </c>
      <c r="O579" t="s">
        <v>1715</v>
      </c>
      <c r="P579" t="s">
        <v>1716</v>
      </c>
    </row>
    <row r="580" spans="1:16" x14ac:dyDescent="0.45">
      <c r="A580" t="s">
        <v>1</v>
      </c>
      <c r="B580" t="s">
        <v>1717</v>
      </c>
      <c r="C580" t="s">
        <v>185</v>
      </c>
      <c r="D580" t="s">
        <v>282</v>
      </c>
      <c r="E580" t="s">
        <v>141</v>
      </c>
      <c r="F580" t="b">
        <v>0</v>
      </c>
      <c r="G580" t="s">
        <v>104</v>
      </c>
      <c r="H580" s="1">
        <v>45106.942303240743</v>
      </c>
      <c r="I580" t="b">
        <v>0</v>
      </c>
      <c r="J580" t="b">
        <v>0</v>
      </c>
      <c r="K580" t="s">
        <v>104</v>
      </c>
      <c r="L580" t="s">
        <v>142</v>
      </c>
      <c r="M580" s="3">
        <v>132500</v>
      </c>
      <c r="O580" t="s">
        <v>1718</v>
      </c>
      <c r="P580" t="s">
        <v>1719</v>
      </c>
    </row>
    <row r="581" spans="1:16" x14ac:dyDescent="0.45">
      <c r="A581" t="s">
        <v>5</v>
      </c>
      <c r="B581" t="s">
        <v>1720</v>
      </c>
      <c r="C581" t="s">
        <v>173</v>
      </c>
      <c r="D581" t="s">
        <v>147</v>
      </c>
      <c r="E581" t="s">
        <v>206</v>
      </c>
      <c r="F581" t="b">
        <v>1</v>
      </c>
      <c r="G581" t="s">
        <v>153</v>
      </c>
      <c r="H581" s="1">
        <v>45175.751886574071</v>
      </c>
      <c r="I581" t="b">
        <v>0</v>
      </c>
      <c r="J581" t="b">
        <v>1</v>
      </c>
      <c r="K581" t="s">
        <v>116</v>
      </c>
      <c r="L581" t="s">
        <v>166</v>
      </c>
      <c r="N581" s="2">
        <v>100</v>
      </c>
      <c r="O581" t="s">
        <v>1721</v>
      </c>
      <c r="P581" t="s">
        <v>1722</v>
      </c>
    </row>
    <row r="582" spans="1:16" x14ac:dyDescent="0.45">
      <c r="A582" t="s">
        <v>0</v>
      </c>
      <c r="B582" t="s">
        <v>1723</v>
      </c>
      <c r="C582" t="s">
        <v>1724</v>
      </c>
      <c r="D582" t="s">
        <v>163</v>
      </c>
      <c r="E582" t="s">
        <v>164</v>
      </c>
      <c r="F582" t="b">
        <v>0</v>
      </c>
      <c r="G582" t="s">
        <v>153</v>
      </c>
      <c r="H582" s="1">
        <v>45214.250347222223</v>
      </c>
      <c r="I582" t="b">
        <v>0</v>
      </c>
      <c r="J582" t="b">
        <v>0</v>
      </c>
      <c r="K582" t="s">
        <v>116</v>
      </c>
      <c r="L582" t="s">
        <v>166</v>
      </c>
      <c r="N582" s="2">
        <v>24.6349983215332</v>
      </c>
      <c r="O582" t="s">
        <v>1725</v>
      </c>
      <c r="P582" t="s">
        <v>1726</v>
      </c>
    </row>
    <row r="583" spans="1:16" x14ac:dyDescent="0.45">
      <c r="A583" t="s">
        <v>1</v>
      </c>
      <c r="B583" t="s">
        <v>197</v>
      </c>
      <c r="C583" t="s">
        <v>914</v>
      </c>
      <c r="D583" t="s">
        <v>163</v>
      </c>
      <c r="E583" t="s">
        <v>164</v>
      </c>
      <c r="F583" t="b">
        <v>0</v>
      </c>
      <c r="G583" t="s">
        <v>158</v>
      </c>
      <c r="H583" s="1">
        <v>45278.171967592592</v>
      </c>
      <c r="I583" t="b">
        <v>0</v>
      </c>
      <c r="J583" t="b">
        <v>1</v>
      </c>
      <c r="K583" t="s">
        <v>116</v>
      </c>
      <c r="L583" t="s">
        <v>166</v>
      </c>
      <c r="N583" s="2">
        <v>61.159996032714837</v>
      </c>
      <c r="O583" t="s">
        <v>224</v>
      </c>
      <c r="P583" t="s">
        <v>1727</v>
      </c>
    </row>
    <row r="584" spans="1:16" x14ac:dyDescent="0.45">
      <c r="A584" t="s">
        <v>1</v>
      </c>
      <c r="B584" t="s">
        <v>1728</v>
      </c>
      <c r="C584" t="s">
        <v>1729</v>
      </c>
      <c r="D584" t="s">
        <v>1263</v>
      </c>
      <c r="E584" t="s">
        <v>141</v>
      </c>
      <c r="F584" t="b">
        <v>0</v>
      </c>
      <c r="G584" t="s">
        <v>207</v>
      </c>
      <c r="H584" s="1">
        <v>45060.256585648152</v>
      </c>
      <c r="I584" t="b">
        <v>1</v>
      </c>
      <c r="J584" t="b">
        <v>1</v>
      </c>
      <c r="K584" t="s">
        <v>116</v>
      </c>
      <c r="L584" t="s">
        <v>142</v>
      </c>
      <c r="M584" s="3">
        <v>69447</v>
      </c>
      <c r="O584" t="s">
        <v>1730</v>
      </c>
      <c r="P584" t="s">
        <v>1731</v>
      </c>
    </row>
    <row r="585" spans="1:16" x14ac:dyDescent="0.45">
      <c r="A585" t="s">
        <v>5</v>
      </c>
      <c r="B585" t="s">
        <v>1732</v>
      </c>
      <c r="C585" t="s">
        <v>270</v>
      </c>
      <c r="D585" t="s">
        <v>1733</v>
      </c>
      <c r="E585" t="s">
        <v>141</v>
      </c>
      <c r="F585" t="b">
        <v>0</v>
      </c>
      <c r="G585" t="s">
        <v>104</v>
      </c>
      <c r="H585" s="1">
        <v>45061.444467592592</v>
      </c>
      <c r="I585" t="b">
        <v>1</v>
      </c>
      <c r="J585" t="b">
        <v>1</v>
      </c>
      <c r="K585" t="s">
        <v>104</v>
      </c>
      <c r="L585" t="s">
        <v>142</v>
      </c>
      <c r="M585" s="3">
        <v>141500</v>
      </c>
      <c r="O585" t="s">
        <v>1734</v>
      </c>
      <c r="P585" t="s">
        <v>1735</v>
      </c>
    </row>
    <row r="586" spans="1:16" x14ac:dyDescent="0.45">
      <c r="A586" t="s">
        <v>2</v>
      </c>
      <c r="B586" t="s">
        <v>1736</v>
      </c>
      <c r="C586" t="s">
        <v>173</v>
      </c>
      <c r="D586" t="s">
        <v>163</v>
      </c>
      <c r="E586" t="s">
        <v>164</v>
      </c>
      <c r="F586" t="b">
        <v>1</v>
      </c>
      <c r="G586" t="s">
        <v>153</v>
      </c>
      <c r="H586" s="1">
        <v>45208.767152777778</v>
      </c>
      <c r="I586" t="b">
        <v>0</v>
      </c>
      <c r="J586" t="b">
        <v>0</v>
      </c>
      <c r="K586" t="s">
        <v>116</v>
      </c>
      <c r="L586" t="s">
        <v>166</v>
      </c>
      <c r="N586" s="2">
        <v>32.364997863769531</v>
      </c>
      <c r="O586" t="s">
        <v>1737</v>
      </c>
    </row>
    <row r="587" spans="1:16" x14ac:dyDescent="0.45">
      <c r="A587" t="s">
        <v>5</v>
      </c>
      <c r="B587" t="s">
        <v>5</v>
      </c>
      <c r="C587" t="s">
        <v>695</v>
      </c>
      <c r="D587" t="s">
        <v>163</v>
      </c>
      <c r="E587" t="s">
        <v>141</v>
      </c>
      <c r="F587" t="b">
        <v>0</v>
      </c>
      <c r="G587" t="s">
        <v>153</v>
      </c>
      <c r="H587" s="1">
        <v>45152.254421296297</v>
      </c>
      <c r="I587" t="b">
        <v>0</v>
      </c>
      <c r="J587" t="b">
        <v>0</v>
      </c>
      <c r="K587" t="s">
        <v>116</v>
      </c>
      <c r="L587" t="s">
        <v>166</v>
      </c>
      <c r="N587" s="2">
        <v>55.590000152587891</v>
      </c>
      <c r="O587" t="s">
        <v>1738</v>
      </c>
      <c r="P587" t="s">
        <v>544</v>
      </c>
    </row>
    <row r="588" spans="1:16" x14ac:dyDescent="0.45">
      <c r="A588" t="s">
        <v>2</v>
      </c>
      <c r="B588" t="s">
        <v>854</v>
      </c>
      <c r="C588" t="s">
        <v>173</v>
      </c>
      <c r="D588" t="s">
        <v>147</v>
      </c>
      <c r="E588" t="s">
        <v>141</v>
      </c>
      <c r="F588" t="b">
        <v>1</v>
      </c>
      <c r="G588" t="s">
        <v>181</v>
      </c>
      <c r="H588" s="1">
        <v>45089.876932870371</v>
      </c>
      <c r="I588" t="b">
        <v>0</v>
      </c>
      <c r="J588" t="b">
        <v>1</v>
      </c>
      <c r="K588" t="s">
        <v>116</v>
      </c>
      <c r="L588" t="s">
        <v>142</v>
      </c>
      <c r="M588" s="3">
        <v>123500</v>
      </c>
      <c r="O588" t="s">
        <v>391</v>
      </c>
      <c r="P588" t="s">
        <v>1739</v>
      </c>
    </row>
    <row r="589" spans="1:16" x14ac:dyDescent="0.45">
      <c r="A589" t="s">
        <v>1</v>
      </c>
      <c r="B589" t="s">
        <v>1740</v>
      </c>
      <c r="C589" t="s">
        <v>1741</v>
      </c>
      <c r="D589" t="s">
        <v>186</v>
      </c>
      <c r="E589" t="s">
        <v>206</v>
      </c>
      <c r="F589" t="b">
        <v>0</v>
      </c>
      <c r="G589" t="s">
        <v>148</v>
      </c>
      <c r="H589" s="1">
        <v>45008.789988425917</v>
      </c>
      <c r="I589" t="b">
        <v>0</v>
      </c>
      <c r="J589" t="b">
        <v>0</v>
      </c>
      <c r="K589" t="s">
        <v>116</v>
      </c>
      <c r="L589" t="s">
        <v>166</v>
      </c>
      <c r="N589" s="2">
        <v>70</v>
      </c>
      <c r="O589" t="s">
        <v>1742</v>
      </c>
      <c r="P589" t="s">
        <v>1743</v>
      </c>
    </row>
    <row r="590" spans="1:16" x14ac:dyDescent="0.45">
      <c r="A590" t="s">
        <v>5</v>
      </c>
      <c r="B590" t="s">
        <v>1744</v>
      </c>
      <c r="C590" t="s">
        <v>1745</v>
      </c>
      <c r="D590" t="s">
        <v>163</v>
      </c>
      <c r="E590" t="s">
        <v>141</v>
      </c>
      <c r="F590" t="b">
        <v>0</v>
      </c>
      <c r="G590" t="s">
        <v>158</v>
      </c>
      <c r="H590" s="1">
        <v>45154.768171296288</v>
      </c>
      <c r="I590" t="b">
        <v>0</v>
      </c>
      <c r="J590" t="b">
        <v>1</v>
      </c>
      <c r="K590" t="s">
        <v>116</v>
      </c>
      <c r="L590" t="s">
        <v>166</v>
      </c>
      <c r="N590" s="2">
        <v>61.159996032714837</v>
      </c>
      <c r="O590" t="s">
        <v>1746</v>
      </c>
      <c r="P590" t="s">
        <v>1747</v>
      </c>
    </row>
    <row r="591" spans="1:16" x14ac:dyDescent="0.45">
      <c r="A591" t="s">
        <v>1</v>
      </c>
      <c r="B591" t="s">
        <v>1140</v>
      </c>
      <c r="C591" t="s">
        <v>1748</v>
      </c>
      <c r="D591" t="s">
        <v>157</v>
      </c>
      <c r="E591" t="s">
        <v>141</v>
      </c>
      <c r="F591" t="b">
        <v>0</v>
      </c>
      <c r="G591" t="s">
        <v>60</v>
      </c>
      <c r="H591" s="1">
        <v>44995.999016203707</v>
      </c>
      <c r="I591" t="b">
        <v>0</v>
      </c>
      <c r="J591" t="b">
        <v>0</v>
      </c>
      <c r="K591" t="s">
        <v>60</v>
      </c>
      <c r="L591" t="s">
        <v>142</v>
      </c>
      <c r="M591" s="3">
        <v>79200</v>
      </c>
      <c r="O591" t="s">
        <v>1749</v>
      </c>
      <c r="P591" t="s">
        <v>1750</v>
      </c>
    </row>
    <row r="592" spans="1:16" x14ac:dyDescent="0.45">
      <c r="A592" t="s">
        <v>1</v>
      </c>
      <c r="B592" t="s">
        <v>1</v>
      </c>
      <c r="C592" t="s">
        <v>1751</v>
      </c>
      <c r="D592" t="s">
        <v>163</v>
      </c>
      <c r="E592" t="s">
        <v>141</v>
      </c>
      <c r="F592" t="b">
        <v>0</v>
      </c>
      <c r="G592" t="s">
        <v>148</v>
      </c>
      <c r="H592" s="1">
        <v>45082.952569444453</v>
      </c>
      <c r="I592" t="b">
        <v>1</v>
      </c>
      <c r="J592" t="b">
        <v>1</v>
      </c>
      <c r="K592" t="s">
        <v>116</v>
      </c>
      <c r="L592" t="s">
        <v>166</v>
      </c>
      <c r="N592" s="2">
        <v>28.5</v>
      </c>
      <c r="O592" t="s">
        <v>922</v>
      </c>
    </row>
    <row r="593" spans="1:16" x14ac:dyDescent="0.45">
      <c r="A593" t="s">
        <v>2</v>
      </c>
      <c r="B593" t="s">
        <v>1752</v>
      </c>
      <c r="C593" t="s">
        <v>1753</v>
      </c>
      <c r="D593" t="s">
        <v>1754</v>
      </c>
      <c r="E593" t="s">
        <v>141</v>
      </c>
      <c r="F593" t="b">
        <v>0</v>
      </c>
      <c r="G593" t="s">
        <v>153</v>
      </c>
      <c r="H593" s="1">
        <v>45239.335393518522</v>
      </c>
      <c r="I593" t="b">
        <v>0</v>
      </c>
      <c r="J593" t="b">
        <v>0</v>
      </c>
      <c r="K593" t="s">
        <v>116</v>
      </c>
      <c r="L593" t="s">
        <v>142</v>
      </c>
      <c r="M593" s="3">
        <v>109500</v>
      </c>
      <c r="O593" t="s">
        <v>1688</v>
      </c>
      <c r="P593" t="s">
        <v>1755</v>
      </c>
    </row>
    <row r="594" spans="1:16" x14ac:dyDescent="0.45">
      <c r="A594" t="s">
        <v>1</v>
      </c>
      <c r="B594" t="s">
        <v>887</v>
      </c>
      <c r="C594" t="s">
        <v>1537</v>
      </c>
      <c r="D594" t="s">
        <v>619</v>
      </c>
      <c r="E594" t="s">
        <v>141</v>
      </c>
      <c r="F594" t="b">
        <v>0</v>
      </c>
      <c r="G594" t="s">
        <v>165</v>
      </c>
      <c r="H594" s="1">
        <v>45040.797199074077</v>
      </c>
      <c r="I594" t="b">
        <v>0</v>
      </c>
      <c r="J594" t="b">
        <v>1</v>
      </c>
      <c r="K594" t="s">
        <v>116</v>
      </c>
      <c r="L594" t="s">
        <v>142</v>
      </c>
      <c r="M594" s="3">
        <v>192500</v>
      </c>
      <c r="O594" t="s">
        <v>376</v>
      </c>
      <c r="P594" t="s">
        <v>1756</v>
      </c>
    </row>
    <row r="595" spans="1:16" x14ac:dyDescent="0.45">
      <c r="A595" t="s">
        <v>1</v>
      </c>
      <c r="B595" t="s">
        <v>1757</v>
      </c>
      <c r="C595" t="s">
        <v>1758</v>
      </c>
      <c r="D595" t="s">
        <v>214</v>
      </c>
      <c r="E595" t="s">
        <v>141</v>
      </c>
      <c r="F595" t="b">
        <v>0</v>
      </c>
      <c r="G595" t="s">
        <v>153</v>
      </c>
      <c r="H595" s="1">
        <v>44990.295659722222</v>
      </c>
      <c r="I595" t="b">
        <v>0</v>
      </c>
      <c r="J595" t="b">
        <v>0</v>
      </c>
      <c r="K595" t="s">
        <v>116</v>
      </c>
      <c r="L595" t="s">
        <v>142</v>
      </c>
      <c r="M595" s="3">
        <v>150000</v>
      </c>
      <c r="O595" t="s">
        <v>1759</v>
      </c>
      <c r="P595" t="s">
        <v>1760</v>
      </c>
    </row>
    <row r="596" spans="1:16" x14ac:dyDescent="0.45">
      <c r="A596" t="s">
        <v>2</v>
      </c>
      <c r="B596" t="s">
        <v>1761</v>
      </c>
      <c r="C596" t="s">
        <v>234</v>
      </c>
      <c r="D596" t="s">
        <v>186</v>
      </c>
      <c r="E596" t="s">
        <v>141</v>
      </c>
      <c r="F596" t="b">
        <v>0</v>
      </c>
      <c r="G596" t="s">
        <v>148</v>
      </c>
      <c r="H596" s="1">
        <v>45288.431342592587</v>
      </c>
      <c r="I596" t="b">
        <v>0</v>
      </c>
      <c r="J596" t="b">
        <v>1</v>
      </c>
      <c r="K596" t="s">
        <v>116</v>
      </c>
      <c r="L596" t="s">
        <v>142</v>
      </c>
      <c r="M596" s="3">
        <v>205000</v>
      </c>
      <c r="O596" t="s">
        <v>235</v>
      </c>
      <c r="P596" t="s">
        <v>1528</v>
      </c>
    </row>
    <row r="597" spans="1:16" x14ac:dyDescent="0.45">
      <c r="A597" t="s">
        <v>1</v>
      </c>
      <c r="B597" t="s">
        <v>1762</v>
      </c>
      <c r="C597" t="s">
        <v>455</v>
      </c>
      <c r="D597" t="s">
        <v>147</v>
      </c>
      <c r="E597" t="s">
        <v>141</v>
      </c>
      <c r="F597" t="b">
        <v>0</v>
      </c>
      <c r="G597" t="s">
        <v>148</v>
      </c>
      <c r="H597" s="1">
        <v>45099.120821759258</v>
      </c>
      <c r="I597" t="b">
        <v>0</v>
      </c>
      <c r="J597" t="b">
        <v>0</v>
      </c>
      <c r="K597" t="s">
        <v>116</v>
      </c>
      <c r="L597" t="s">
        <v>142</v>
      </c>
      <c r="M597" s="3">
        <v>130000</v>
      </c>
      <c r="O597" t="s">
        <v>1763</v>
      </c>
      <c r="P597" t="s">
        <v>1764</v>
      </c>
    </row>
    <row r="598" spans="1:16" x14ac:dyDescent="0.45">
      <c r="A598" t="s">
        <v>0</v>
      </c>
      <c r="B598" t="s">
        <v>1765</v>
      </c>
      <c r="C598" t="s">
        <v>1766</v>
      </c>
      <c r="D598" t="s">
        <v>157</v>
      </c>
      <c r="E598" t="s">
        <v>141</v>
      </c>
      <c r="F598" t="b">
        <v>0</v>
      </c>
      <c r="G598" t="s">
        <v>21</v>
      </c>
      <c r="H598" s="1">
        <v>45141.645300925928</v>
      </c>
      <c r="I598" t="b">
        <v>0</v>
      </c>
      <c r="J598" t="b">
        <v>0</v>
      </c>
      <c r="K598" t="s">
        <v>21</v>
      </c>
      <c r="L598" t="s">
        <v>142</v>
      </c>
      <c r="M598" s="3">
        <v>165000</v>
      </c>
      <c r="O598" t="s">
        <v>1767</v>
      </c>
      <c r="P598" t="s">
        <v>1768</v>
      </c>
    </row>
    <row r="599" spans="1:16" x14ac:dyDescent="0.45">
      <c r="A599" t="s">
        <v>2</v>
      </c>
      <c r="B599" t="s">
        <v>309</v>
      </c>
      <c r="C599" t="s">
        <v>173</v>
      </c>
      <c r="D599" t="s">
        <v>186</v>
      </c>
      <c r="E599" t="s">
        <v>141</v>
      </c>
      <c r="F599" t="b">
        <v>1</v>
      </c>
      <c r="G599" t="s">
        <v>104</v>
      </c>
      <c r="H599" s="1">
        <v>44959.711585648147</v>
      </c>
      <c r="I599" t="b">
        <v>0</v>
      </c>
      <c r="J599" t="b">
        <v>0</v>
      </c>
      <c r="K599" t="s">
        <v>104</v>
      </c>
      <c r="L599" t="s">
        <v>142</v>
      </c>
      <c r="M599" s="3">
        <v>100000</v>
      </c>
      <c r="O599" t="s">
        <v>1769</v>
      </c>
      <c r="P599" t="s">
        <v>1770</v>
      </c>
    </row>
    <row r="600" spans="1:16" x14ac:dyDescent="0.45">
      <c r="A600" t="s">
        <v>0</v>
      </c>
      <c r="B600" t="s">
        <v>1771</v>
      </c>
      <c r="C600" t="s">
        <v>663</v>
      </c>
      <c r="D600" t="s">
        <v>163</v>
      </c>
      <c r="E600" t="s">
        <v>141</v>
      </c>
      <c r="F600" t="b">
        <v>0</v>
      </c>
      <c r="G600" t="s">
        <v>153</v>
      </c>
      <c r="H600" s="1">
        <v>45167.708715277768</v>
      </c>
      <c r="I600" t="b">
        <v>0</v>
      </c>
      <c r="J600" t="b">
        <v>0</v>
      </c>
      <c r="K600" t="s">
        <v>116</v>
      </c>
      <c r="L600" t="s">
        <v>166</v>
      </c>
      <c r="N600" s="2">
        <v>27.435001373291019</v>
      </c>
      <c r="O600" t="s">
        <v>664</v>
      </c>
      <c r="P600" t="s">
        <v>1772</v>
      </c>
    </row>
    <row r="601" spans="1:16" x14ac:dyDescent="0.45">
      <c r="A601" t="s">
        <v>2</v>
      </c>
      <c r="B601" t="s">
        <v>2</v>
      </c>
      <c r="C601" t="s">
        <v>173</v>
      </c>
      <c r="D601" t="s">
        <v>147</v>
      </c>
      <c r="E601" t="s">
        <v>141</v>
      </c>
      <c r="F601" t="b">
        <v>1</v>
      </c>
      <c r="G601" t="s">
        <v>153</v>
      </c>
      <c r="H601" s="1">
        <v>45009.670416666668</v>
      </c>
      <c r="I601" t="b">
        <v>0</v>
      </c>
      <c r="J601" t="b">
        <v>1</v>
      </c>
      <c r="K601" t="s">
        <v>116</v>
      </c>
      <c r="L601" t="s">
        <v>142</v>
      </c>
      <c r="M601" s="3">
        <v>161500</v>
      </c>
      <c r="O601" t="s">
        <v>1773</v>
      </c>
      <c r="P601" t="s">
        <v>573</v>
      </c>
    </row>
    <row r="602" spans="1:16" x14ac:dyDescent="0.45">
      <c r="A602" t="s">
        <v>6</v>
      </c>
      <c r="B602" t="s">
        <v>6</v>
      </c>
      <c r="C602" t="s">
        <v>173</v>
      </c>
      <c r="D602" t="s">
        <v>186</v>
      </c>
      <c r="E602" t="s">
        <v>141</v>
      </c>
      <c r="F602" t="b">
        <v>1</v>
      </c>
      <c r="G602" t="s">
        <v>158</v>
      </c>
      <c r="H602" s="1">
        <v>45215.892268518517</v>
      </c>
      <c r="I602" t="b">
        <v>0</v>
      </c>
      <c r="J602" t="b">
        <v>0</v>
      </c>
      <c r="K602" t="s">
        <v>116</v>
      </c>
      <c r="L602" t="s">
        <v>142</v>
      </c>
      <c r="M602" s="3">
        <v>180000</v>
      </c>
      <c r="O602" t="s">
        <v>240</v>
      </c>
      <c r="P602" t="s">
        <v>1774</v>
      </c>
    </row>
    <row r="603" spans="1:16" x14ac:dyDescent="0.45">
      <c r="A603" t="s">
        <v>2</v>
      </c>
      <c r="B603" t="s">
        <v>1775</v>
      </c>
      <c r="C603" t="s">
        <v>372</v>
      </c>
      <c r="D603" t="s">
        <v>186</v>
      </c>
      <c r="E603" t="s">
        <v>164</v>
      </c>
      <c r="F603" t="b">
        <v>0</v>
      </c>
      <c r="G603" t="s">
        <v>165</v>
      </c>
      <c r="H603" s="1">
        <v>45212.919178240743</v>
      </c>
      <c r="I603" t="b">
        <v>0</v>
      </c>
      <c r="J603" t="b">
        <v>1</v>
      </c>
      <c r="K603" t="s">
        <v>116</v>
      </c>
      <c r="L603" t="s">
        <v>142</v>
      </c>
      <c r="M603" s="3">
        <v>107000</v>
      </c>
      <c r="O603" t="s">
        <v>1637</v>
      </c>
      <c r="P603" t="s">
        <v>1776</v>
      </c>
    </row>
    <row r="604" spans="1:16" x14ac:dyDescent="0.45">
      <c r="A604" t="s">
        <v>2</v>
      </c>
      <c r="B604" t="s">
        <v>1777</v>
      </c>
      <c r="C604" t="s">
        <v>711</v>
      </c>
      <c r="D604" t="s">
        <v>1778</v>
      </c>
      <c r="E604" t="s">
        <v>141</v>
      </c>
      <c r="F604" t="b">
        <v>0</v>
      </c>
      <c r="G604" t="s">
        <v>158</v>
      </c>
      <c r="H604" s="1">
        <v>44942.003437500003</v>
      </c>
      <c r="I604" t="b">
        <v>0</v>
      </c>
      <c r="J604" t="b">
        <v>1</v>
      </c>
      <c r="K604" t="s">
        <v>116</v>
      </c>
      <c r="L604" t="s">
        <v>166</v>
      </c>
      <c r="N604" s="2">
        <v>24</v>
      </c>
      <c r="O604" t="s">
        <v>1779</v>
      </c>
      <c r="P604" t="s">
        <v>1780</v>
      </c>
    </row>
    <row r="605" spans="1:16" x14ac:dyDescent="0.45">
      <c r="A605" t="s">
        <v>2</v>
      </c>
      <c r="B605" t="s">
        <v>1781</v>
      </c>
      <c r="C605" t="s">
        <v>173</v>
      </c>
      <c r="D605" t="s">
        <v>186</v>
      </c>
      <c r="E605" t="s">
        <v>206</v>
      </c>
      <c r="F605" t="b">
        <v>1</v>
      </c>
      <c r="G605" t="s">
        <v>165</v>
      </c>
      <c r="H605" s="1">
        <v>45211.709594907406</v>
      </c>
      <c r="I605" t="b">
        <v>0</v>
      </c>
      <c r="J605" t="b">
        <v>1</v>
      </c>
      <c r="K605" t="s">
        <v>116</v>
      </c>
      <c r="L605" t="s">
        <v>166</v>
      </c>
      <c r="N605" s="2">
        <v>83</v>
      </c>
      <c r="O605" t="s">
        <v>1485</v>
      </c>
      <c r="P605" t="s">
        <v>1782</v>
      </c>
    </row>
    <row r="606" spans="1:16" x14ac:dyDescent="0.45">
      <c r="A606" t="s">
        <v>4</v>
      </c>
      <c r="B606" t="s">
        <v>1783</v>
      </c>
      <c r="C606" t="s">
        <v>96</v>
      </c>
      <c r="D606" t="s">
        <v>157</v>
      </c>
      <c r="E606" t="s">
        <v>141</v>
      </c>
      <c r="F606" t="b">
        <v>0</v>
      </c>
      <c r="G606" t="s">
        <v>96</v>
      </c>
      <c r="H606" s="1">
        <v>45007.294525462959</v>
      </c>
      <c r="I606" t="b">
        <v>1</v>
      </c>
      <c r="J606" t="b">
        <v>0</v>
      </c>
      <c r="K606" t="s">
        <v>96</v>
      </c>
      <c r="L606" t="s">
        <v>142</v>
      </c>
      <c r="M606" s="3">
        <v>89100</v>
      </c>
      <c r="O606" t="s">
        <v>1784</v>
      </c>
      <c r="P606" t="s">
        <v>1785</v>
      </c>
    </row>
    <row r="607" spans="1:16" x14ac:dyDescent="0.45">
      <c r="A607" t="s">
        <v>4</v>
      </c>
      <c r="B607" t="s">
        <v>1786</v>
      </c>
      <c r="C607" t="s">
        <v>1787</v>
      </c>
      <c r="D607" t="s">
        <v>157</v>
      </c>
      <c r="E607" t="s">
        <v>141</v>
      </c>
      <c r="F607" t="b">
        <v>0</v>
      </c>
      <c r="G607" t="s">
        <v>30</v>
      </c>
      <c r="H607" s="1">
        <v>45056.763645833344</v>
      </c>
      <c r="I607" t="b">
        <v>0</v>
      </c>
      <c r="J607" t="b">
        <v>0</v>
      </c>
      <c r="K607" t="s">
        <v>30</v>
      </c>
      <c r="L607" t="s">
        <v>142</v>
      </c>
      <c r="M607" s="3">
        <v>99150</v>
      </c>
      <c r="O607" t="s">
        <v>1788</v>
      </c>
      <c r="P607" t="s">
        <v>1789</v>
      </c>
    </row>
    <row r="608" spans="1:16" x14ac:dyDescent="0.45">
      <c r="A608" t="s">
        <v>1</v>
      </c>
      <c r="B608" t="s">
        <v>1790</v>
      </c>
      <c r="C608" t="s">
        <v>1041</v>
      </c>
      <c r="D608" t="s">
        <v>186</v>
      </c>
      <c r="E608" t="s">
        <v>141</v>
      </c>
      <c r="F608" t="b">
        <v>0</v>
      </c>
      <c r="G608" t="s">
        <v>207</v>
      </c>
      <c r="H608" s="1">
        <v>45285.502662037034</v>
      </c>
      <c r="I608" t="b">
        <v>0</v>
      </c>
      <c r="J608" t="b">
        <v>0</v>
      </c>
      <c r="K608" t="s">
        <v>116</v>
      </c>
      <c r="L608" t="s">
        <v>142</v>
      </c>
      <c r="M608" s="3">
        <v>198500</v>
      </c>
      <c r="O608" t="s">
        <v>1006</v>
      </c>
      <c r="P608" t="s">
        <v>371</v>
      </c>
    </row>
    <row r="609" spans="1:16" x14ac:dyDescent="0.45">
      <c r="A609" t="s">
        <v>0</v>
      </c>
      <c r="B609" t="s">
        <v>0</v>
      </c>
      <c r="C609" t="s">
        <v>173</v>
      </c>
      <c r="D609" t="s">
        <v>186</v>
      </c>
      <c r="E609" t="s">
        <v>141</v>
      </c>
      <c r="F609" t="b">
        <v>1</v>
      </c>
      <c r="G609" t="s">
        <v>104</v>
      </c>
      <c r="H609" s="1">
        <v>45071.536539351851</v>
      </c>
      <c r="I609" t="b">
        <v>0</v>
      </c>
      <c r="J609" t="b">
        <v>0</v>
      </c>
      <c r="K609" t="s">
        <v>104</v>
      </c>
      <c r="L609" t="s">
        <v>166</v>
      </c>
      <c r="N609" s="2">
        <v>42.5</v>
      </c>
      <c r="O609" t="s">
        <v>249</v>
      </c>
      <c r="P609" t="s">
        <v>371</v>
      </c>
    </row>
    <row r="610" spans="1:16" x14ac:dyDescent="0.45">
      <c r="A610" t="s">
        <v>5</v>
      </c>
      <c r="B610" t="s">
        <v>5</v>
      </c>
      <c r="C610" t="s">
        <v>270</v>
      </c>
      <c r="D610" t="s">
        <v>186</v>
      </c>
      <c r="E610" t="s">
        <v>141</v>
      </c>
      <c r="F610" t="b">
        <v>0</v>
      </c>
      <c r="G610" t="s">
        <v>207</v>
      </c>
      <c r="H610" s="1">
        <v>45188.714432870373</v>
      </c>
      <c r="I610" t="b">
        <v>0</v>
      </c>
      <c r="J610" t="b">
        <v>1</v>
      </c>
      <c r="K610" t="s">
        <v>116</v>
      </c>
      <c r="L610" t="s">
        <v>142</v>
      </c>
      <c r="M610" s="3">
        <v>180000</v>
      </c>
      <c r="O610" t="s">
        <v>1420</v>
      </c>
      <c r="P610" t="s">
        <v>1421</v>
      </c>
    </row>
    <row r="611" spans="1:16" x14ac:dyDescent="0.45">
      <c r="A611" t="s">
        <v>5</v>
      </c>
      <c r="B611" t="s">
        <v>1791</v>
      </c>
      <c r="C611" t="s">
        <v>173</v>
      </c>
      <c r="D611" t="s">
        <v>186</v>
      </c>
      <c r="E611" t="s">
        <v>141</v>
      </c>
      <c r="F611" t="b">
        <v>1</v>
      </c>
      <c r="G611" t="s">
        <v>165</v>
      </c>
      <c r="H611" s="1">
        <v>45163.798472222217</v>
      </c>
      <c r="I611" t="b">
        <v>0</v>
      </c>
      <c r="J611" t="b">
        <v>0</v>
      </c>
      <c r="K611" t="s">
        <v>116</v>
      </c>
      <c r="L611" t="s">
        <v>142</v>
      </c>
      <c r="M611" s="3">
        <v>140000</v>
      </c>
      <c r="O611" t="s">
        <v>1792</v>
      </c>
    </row>
    <row r="612" spans="1:16" x14ac:dyDescent="0.45">
      <c r="A612" t="s">
        <v>1</v>
      </c>
      <c r="B612" t="s">
        <v>846</v>
      </c>
      <c r="C612" t="s">
        <v>173</v>
      </c>
      <c r="D612" t="s">
        <v>186</v>
      </c>
      <c r="E612" t="s">
        <v>206</v>
      </c>
      <c r="F612" t="b">
        <v>1</v>
      </c>
      <c r="G612" t="s">
        <v>153</v>
      </c>
      <c r="H612" s="1">
        <v>45104.810706018521</v>
      </c>
      <c r="I612" t="b">
        <v>0</v>
      </c>
      <c r="J612" t="b">
        <v>0</v>
      </c>
      <c r="K612" t="s">
        <v>116</v>
      </c>
      <c r="L612" t="s">
        <v>166</v>
      </c>
      <c r="N612" s="2">
        <v>38.5</v>
      </c>
      <c r="O612" t="s">
        <v>249</v>
      </c>
      <c r="P612" t="s">
        <v>1793</v>
      </c>
    </row>
    <row r="613" spans="1:16" x14ac:dyDescent="0.45">
      <c r="A613" t="s">
        <v>0</v>
      </c>
      <c r="B613" t="s">
        <v>0</v>
      </c>
      <c r="D613" t="s">
        <v>186</v>
      </c>
      <c r="E613" t="s">
        <v>141</v>
      </c>
      <c r="F613" t="b">
        <v>0</v>
      </c>
      <c r="G613" t="s">
        <v>153</v>
      </c>
      <c r="H613" s="1">
        <v>44929.685902777783</v>
      </c>
      <c r="I613" t="b">
        <v>1</v>
      </c>
      <c r="J613" t="b">
        <v>0</v>
      </c>
      <c r="K613" t="s">
        <v>116</v>
      </c>
      <c r="L613" t="s">
        <v>142</v>
      </c>
      <c r="M613" s="3">
        <v>97500</v>
      </c>
      <c r="O613" t="s">
        <v>391</v>
      </c>
      <c r="P613" t="s">
        <v>1794</v>
      </c>
    </row>
    <row r="614" spans="1:16" x14ac:dyDescent="0.45">
      <c r="A614" t="s">
        <v>1</v>
      </c>
      <c r="B614" t="s">
        <v>1795</v>
      </c>
      <c r="C614" t="s">
        <v>1796</v>
      </c>
      <c r="D614" t="s">
        <v>147</v>
      </c>
      <c r="E614" t="s">
        <v>141</v>
      </c>
      <c r="F614" t="b">
        <v>0</v>
      </c>
      <c r="G614" t="s">
        <v>153</v>
      </c>
      <c r="H614" s="1">
        <v>45211.642280092587</v>
      </c>
      <c r="I614" t="b">
        <v>0</v>
      </c>
      <c r="J614" t="b">
        <v>0</v>
      </c>
      <c r="K614" t="s">
        <v>116</v>
      </c>
      <c r="L614" t="s">
        <v>142</v>
      </c>
      <c r="M614" s="3">
        <v>107755.4921875</v>
      </c>
      <c r="O614" t="s">
        <v>1797</v>
      </c>
      <c r="P614" t="s">
        <v>1798</v>
      </c>
    </row>
    <row r="615" spans="1:16" x14ac:dyDescent="0.45">
      <c r="A615" t="s">
        <v>0</v>
      </c>
      <c r="B615" t="s">
        <v>1799</v>
      </c>
      <c r="C615" t="s">
        <v>1800</v>
      </c>
      <c r="D615" t="s">
        <v>163</v>
      </c>
      <c r="E615" t="s">
        <v>164</v>
      </c>
      <c r="F615" t="b">
        <v>0</v>
      </c>
      <c r="G615" t="s">
        <v>104</v>
      </c>
      <c r="H615" s="1">
        <v>45265.57</v>
      </c>
      <c r="I615" t="b">
        <v>0</v>
      </c>
      <c r="J615" t="b">
        <v>1</v>
      </c>
      <c r="K615" t="s">
        <v>104</v>
      </c>
      <c r="L615" t="s">
        <v>166</v>
      </c>
      <c r="N615" s="2">
        <v>19.735000610351559</v>
      </c>
      <c r="O615" t="s">
        <v>1801</v>
      </c>
      <c r="P615" t="s">
        <v>816</v>
      </c>
    </row>
    <row r="616" spans="1:16" x14ac:dyDescent="0.45">
      <c r="A616" t="s">
        <v>1</v>
      </c>
      <c r="B616" t="s">
        <v>1802</v>
      </c>
      <c r="C616" t="s">
        <v>173</v>
      </c>
      <c r="D616" t="s">
        <v>349</v>
      </c>
      <c r="E616" t="s">
        <v>206</v>
      </c>
      <c r="F616" t="b">
        <v>1</v>
      </c>
      <c r="G616" t="s">
        <v>104</v>
      </c>
      <c r="H616" s="1">
        <v>44998.665497685193</v>
      </c>
      <c r="I616" t="b">
        <v>0</v>
      </c>
      <c r="J616" t="b">
        <v>0</v>
      </c>
      <c r="K616" t="s">
        <v>104</v>
      </c>
      <c r="L616" t="s">
        <v>166</v>
      </c>
      <c r="N616" s="2">
        <v>60</v>
      </c>
      <c r="O616" t="s">
        <v>351</v>
      </c>
      <c r="P616" t="s">
        <v>1803</v>
      </c>
    </row>
    <row r="617" spans="1:16" x14ac:dyDescent="0.45">
      <c r="A617" t="s">
        <v>1</v>
      </c>
      <c r="B617" t="s">
        <v>1804</v>
      </c>
      <c r="C617" t="s">
        <v>357</v>
      </c>
      <c r="D617" t="s">
        <v>163</v>
      </c>
      <c r="E617" t="s">
        <v>164</v>
      </c>
      <c r="F617" t="b">
        <v>0</v>
      </c>
      <c r="G617" t="s">
        <v>148</v>
      </c>
      <c r="H617" s="1">
        <v>45202.763506944437</v>
      </c>
      <c r="I617" t="b">
        <v>0</v>
      </c>
      <c r="J617" t="b">
        <v>0</v>
      </c>
      <c r="K617" t="s">
        <v>116</v>
      </c>
      <c r="L617" t="s">
        <v>166</v>
      </c>
      <c r="N617" s="2">
        <v>61.159996032714837</v>
      </c>
      <c r="O617" t="s">
        <v>170</v>
      </c>
      <c r="P617" t="s">
        <v>1805</v>
      </c>
    </row>
    <row r="618" spans="1:16" x14ac:dyDescent="0.45">
      <c r="A618" t="s">
        <v>1</v>
      </c>
      <c r="B618" t="s">
        <v>344</v>
      </c>
      <c r="C618" t="s">
        <v>243</v>
      </c>
      <c r="D618" t="s">
        <v>186</v>
      </c>
      <c r="E618" t="s">
        <v>141</v>
      </c>
      <c r="F618" t="b">
        <v>0</v>
      </c>
      <c r="G618" t="s">
        <v>104</v>
      </c>
      <c r="H618" s="1">
        <v>45203.637939814813</v>
      </c>
      <c r="I618" t="b">
        <v>0</v>
      </c>
      <c r="J618" t="b">
        <v>0</v>
      </c>
      <c r="K618" t="s">
        <v>104</v>
      </c>
      <c r="L618" t="s">
        <v>142</v>
      </c>
      <c r="M618" s="3">
        <v>175000</v>
      </c>
      <c r="O618" t="s">
        <v>1806</v>
      </c>
      <c r="P618" t="s">
        <v>1807</v>
      </c>
    </row>
    <row r="619" spans="1:16" x14ac:dyDescent="0.45">
      <c r="A619" t="s">
        <v>2</v>
      </c>
      <c r="B619" t="s">
        <v>1808</v>
      </c>
      <c r="C619" t="s">
        <v>185</v>
      </c>
      <c r="D619" t="s">
        <v>186</v>
      </c>
      <c r="E619" t="s">
        <v>141</v>
      </c>
      <c r="F619" t="b">
        <v>0</v>
      </c>
      <c r="G619" t="s">
        <v>165</v>
      </c>
      <c r="H619" s="1">
        <v>45262.556527777779</v>
      </c>
      <c r="I619" t="b">
        <v>0</v>
      </c>
      <c r="J619" t="b">
        <v>1</v>
      </c>
      <c r="K619" t="s">
        <v>116</v>
      </c>
      <c r="L619" t="s">
        <v>142</v>
      </c>
      <c r="M619" s="3">
        <v>157500</v>
      </c>
      <c r="O619" t="s">
        <v>187</v>
      </c>
      <c r="P619" t="s">
        <v>1809</v>
      </c>
    </row>
    <row r="620" spans="1:16" x14ac:dyDescent="0.45">
      <c r="A620" t="s">
        <v>1</v>
      </c>
      <c r="B620" t="s">
        <v>389</v>
      </c>
      <c r="C620" t="s">
        <v>719</v>
      </c>
      <c r="D620" t="s">
        <v>140</v>
      </c>
      <c r="E620" t="s">
        <v>141</v>
      </c>
      <c r="F620" t="b">
        <v>0</v>
      </c>
      <c r="G620" t="s">
        <v>207</v>
      </c>
      <c r="H620" s="1">
        <v>45149.633761574078</v>
      </c>
      <c r="I620" t="b">
        <v>1</v>
      </c>
      <c r="J620" t="b">
        <v>0</v>
      </c>
      <c r="K620" t="s">
        <v>116</v>
      </c>
      <c r="L620" t="s">
        <v>142</v>
      </c>
      <c r="M620" s="3">
        <v>100000</v>
      </c>
      <c r="O620" t="s">
        <v>391</v>
      </c>
      <c r="P620" t="s">
        <v>1810</v>
      </c>
    </row>
    <row r="621" spans="1:16" x14ac:dyDescent="0.45">
      <c r="A621" t="s">
        <v>1</v>
      </c>
      <c r="B621" t="s">
        <v>1</v>
      </c>
      <c r="C621" t="s">
        <v>357</v>
      </c>
      <c r="D621" t="s">
        <v>1811</v>
      </c>
      <c r="E621" t="s">
        <v>141</v>
      </c>
      <c r="F621" t="b">
        <v>0</v>
      </c>
      <c r="G621" t="s">
        <v>148</v>
      </c>
      <c r="H621" s="1">
        <v>44941.582916666674</v>
      </c>
      <c r="I621" t="b">
        <v>0</v>
      </c>
      <c r="J621" t="b">
        <v>0</v>
      </c>
      <c r="K621" t="s">
        <v>116</v>
      </c>
      <c r="L621" t="s">
        <v>142</v>
      </c>
      <c r="M621" s="3">
        <v>145000</v>
      </c>
      <c r="O621" t="s">
        <v>615</v>
      </c>
      <c r="P621" t="s">
        <v>1812</v>
      </c>
    </row>
    <row r="622" spans="1:16" x14ac:dyDescent="0.45">
      <c r="A622" t="s">
        <v>0</v>
      </c>
      <c r="B622" t="s">
        <v>0</v>
      </c>
      <c r="C622" t="s">
        <v>520</v>
      </c>
      <c r="D622" t="s">
        <v>186</v>
      </c>
      <c r="E622" t="s">
        <v>141</v>
      </c>
      <c r="F622" t="b">
        <v>0</v>
      </c>
      <c r="G622" t="s">
        <v>153</v>
      </c>
      <c r="H622" s="1">
        <v>45104.625416666669</v>
      </c>
      <c r="I622" t="b">
        <v>0</v>
      </c>
      <c r="J622" t="b">
        <v>1</v>
      </c>
      <c r="K622" t="s">
        <v>116</v>
      </c>
      <c r="L622" t="s">
        <v>142</v>
      </c>
      <c r="M622" s="3">
        <v>60000</v>
      </c>
      <c r="O622" t="s">
        <v>1813</v>
      </c>
      <c r="P622" t="s">
        <v>1814</v>
      </c>
    </row>
    <row r="623" spans="1:16" x14ac:dyDescent="0.45">
      <c r="A623" t="s">
        <v>0</v>
      </c>
      <c r="B623" t="s">
        <v>1815</v>
      </c>
      <c r="C623" t="s">
        <v>546</v>
      </c>
      <c r="D623" t="s">
        <v>163</v>
      </c>
      <c r="E623" t="s">
        <v>164</v>
      </c>
      <c r="F623" t="b">
        <v>0</v>
      </c>
      <c r="G623" t="s">
        <v>148</v>
      </c>
      <c r="H623" s="1">
        <v>45226.623842592591</v>
      </c>
      <c r="I623" t="b">
        <v>0</v>
      </c>
      <c r="J623" t="b">
        <v>0</v>
      </c>
      <c r="K623" t="s">
        <v>116</v>
      </c>
      <c r="L623" t="s">
        <v>166</v>
      </c>
      <c r="N623" s="2">
        <v>41.884998321533203</v>
      </c>
      <c r="O623" t="s">
        <v>1104</v>
      </c>
      <c r="P623" t="s">
        <v>1816</v>
      </c>
    </row>
    <row r="624" spans="1:16" x14ac:dyDescent="0.45">
      <c r="A624" t="s">
        <v>1</v>
      </c>
      <c r="B624" t="s">
        <v>555</v>
      </c>
      <c r="C624" t="s">
        <v>1817</v>
      </c>
      <c r="D624" t="s">
        <v>214</v>
      </c>
      <c r="E624" t="s">
        <v>141</v>
      </c>
      <c r="F624" t="b">
        <v>0</v>
      </c>
      <c r="G624" t="s">
        <v>207</v>
      </c>
      <c r="H624" s="1">
        <v>45173.421851851846</v>
      </c>
      <c r="I624" t="b">
        <v>0</v>
      </c>
      <c r="J624" t="b">
        <v>1</v>
      </c>
      <c r="K624" t="s">
        <v>116</v>
      </c>
      <c r="L624" t="s">
        <v>142</v>
      </c>
      <c r="M624" s="3">
        <v>115000</v>
      </c>
      <c r="O624" t="s">
        <v>294</v>
      </c>
      <c r="P624" t="s">
        <v>1818</v>
      </c>
    </row>
    <row r="625" spans="1:16" x14ac:dyDescent="0.45">
      <c r="A625" t="s">
        <v>5</v>
      </c>
      <c r="B625" t="s">
        <v>1709</v>
      </c>
      <c r="C625" t="s">
        <v>1118</v>
      </c>
      <c r="D625" t="s">
        <v>163</v>
      </c>
      <c r="E625" t="s">
        <v>164</v>
      </c>
      <c r="F625" t="b">
        <v>0</v>
      </c>
      <c r="G625" t="s">
        <v>153</v>
      </c>
      <c r="H625" s="1">
        <v>45238.809745370367</v>
      </c>
      <c r="I625" t="b">
        <v>0</v>
      </c>
      <c r="J625" t="b">
        <v>1</v>
      </c>
      <c r="K625" t="s">
        <v>116</v>
      </c>
      <c r="L625" t="s">
        <v>166</v>
      </c>
      <c r="N625" s="2">
        <v>42.194999694824219</v>
      </c>
      <c r="O625" t="s">
        <v>1119</v>
      </c>
      <c r="P625" t="s">
        <v>1120</v>
      </c>
    </row>
    <row r="626" spans="1:16" x14ac:dyDescent="0.45">
      <c r="A626" t="s">
        <v>1</v>
      </c>
      <c r="B626" t="s">
        <v>1819</v>
      </c>
      <c r="C626" t="s">
        <v>173</v>
      </c>
      <c r="D626" t="s">
        <v>349</v>
      </c>
      <c r="E626" t="s">
        <v>206</v>
      </c>
      <c r="F626" t="b">
        <v>1</v>
      </c>
      <c r="G626" t="s">
        <v>207</v>
      </c>
      <c r="H626" s="1">
        <v>45042.887025462973</v>
      </c>
      <c r="I626" t="b">
        <v>1</v>
      </c>
      <c r="J626" t="b">
        <v>0</v>
      </c>
      <c r="K626" t="s">
        <v>116</v>
      </c>
      <c r="L626" t="s">
        <v>166</v>
      </c>
      <c r="N626" s="2">
        <v>30</v>
      </c>
      <c r="O626" t="s">
        <v>351</v>
      </c>
      <c r="P626" t="s">
        <v>1820</v>
      </c>
    </row>
    <row r="627" spans="1:16" x14ac:dyDescent="0.45">
      <c r="A627" t="s">
        <v>1</v>
      </c>
      <c r="B627" t="s">
        <v>1821</v>
      </c>
      <c r="C627" t="s">
        <v>773</v>
      </c>
      <c r="D627" t="s">
        <v>157</v>
      </c>
      <c r="E627" t="s">
        <v>141</v>
      </c>
      <c r="F627" t="b">
        <v>0</v>
      </c>
      <c r="G627" t="s">
        <v>181</v>
      </c>
      <c r="H627" s="1">
        <v>44937.839039351849</v>
      </c>
      <c r="I627" t="b">
        <v>0</v>
      </c>
      <c r="J627" t="b">
        <v>1</v>
      </c>
      <c r="K627" t="s">
        <v>116</v>
      </c>
      <c r="L627" t="s">
        <v>142</v>
      </c>
      <c r="M627" s="3">
        <v>147500</v>
      </c>
      <c r="O627" t="s">
        <v>1822</v>
      </c>
      <c r="P627" t="s">
        <v>1823</v>
      </c>
    </row>
    <row r="628" spans="1:16" x14ac:dyDescent="0.45">
      <c r="A628" t="s">
        <v>2</v>
      </c>
      <c r="B628" t="s">
        <v>1824</v>
      </c>
      <c r="C628" t="s">
        <v>546</v>
      </c>
      <c r="D628" t="s">
        <v>214</v>
      </c>
      <c r="E628" t="s">
        <v>141</v>
      </c>
      <c r="F628" t="b">
        <v>0</v>
      </c>
      <c r="G628" t="s">
        <v>207</v>
      </c>
      <c r="H628" s="1">
        <v>45145.473761574067</v>
      </c>
      <c r="I628" t="b">
        <v>0</v>
      </c>
      <c r="J628" t="b">
        <v>1</v>
      </c>
      <c r="K628" t="s">
        <v>116</v>
      </c>
      <c r="L628" t="s">
        <v>142</v>
      </c>
      <c r="M628" s="3">
        <v>90000</v>
      </c>
      <c r="O628" t="s">
        <v>1825</v>
      </c>
      <c r="P628" t="s">
        <v>1826</v>
      </c>
    </row>
    <row r="629" spans="1:16" x14ac:dyDescent="0.45">
      <c r="A629" t="s">
        <v>2</v>
      </c>
      <c r="B629" t="s">
        <v>2</v>
      </c>
      <c r="C629" t="s">
        <v>173</v>
      </c>
      <c r="D629" t="s">
        <v>186</v>
      </c>
      <c r="E629" t="s">
        <v>141</v>
      </c>
      <c r="F629" t="b">
        <v>1</v>
      </c>
      <c r="G629" t="s">
        <v>153</v>
      </c>
      <c r="H629" s="1">
        <v>45210.710115740738</v>
      </c>
      <c r="I629" t="b">
        <v>0</v>
      </c>
      <c r="J629" t="b">
        <v>0</v>
      </c>
      <c r="K629" t="s">
        <v>116</v>
      </c>
      <c r="L629" t="s">
        <v>142</v>
      </c>
      <c r="M629" s="3">
        <v>130000</v>
      </c>
      <c r="O629" t="s">
        <v>1827</v>
      </c>
      <c r="P629" t="s">
        <v>1828</v>
      </c>
    </row>
    <row r="630" spans="1:16" x14ac:dyDescent="0.45">
      <c r="A630" t="s">
        <v>5</v>
      </c>
      <c r="B630" t="s">
        <v>5</v>
      </c>
      <c r="C630" t="s">
        <v>1829</v>
      </c>
      <c r="D630" t="s">
        <v>147</v>
      </c>
      <c r="E630" t="s">
        <v>141</v>
      </c>
      <c r="F630" t="b">
        <v>0</v>
      </c>
      <c r="G630" t="s">
        <v>158</v>
      </c>
      <c r="H630" s="1">
        <v>44933.921157407407</v>
      </c>
      <c r="I630" t="b">
        <v>0</v>
      </c>
      <c r="J630" t="b">
        <v>1</v>
      </c>
      <c r="K630" t="s">
        <v>116</v>
      </c>
      <c r="L630" t="s">
        <v>142</v>
      </c>
      <c r="M630" s="3">
        <v>135000</v>
      </c>
      <c r="O630" t="s">
        <v>753</v>
      </c>
      <c r="P630" t="s">
        <v>1830</v>
      </c>
    </row>
    <row r="631" spans="1:16" x14ac:dyDescent="0.45">
      <c r="A631" t="s">
        <v>1</v>
      </c>
      <c r="B631" t="s">
        <v>1</v>
      </c>
      <c r="C631" t="s">
        <v>116</v>
      </c>
      <c r="D631" t="s">
        <v>186</v>
      </c>
      <c r="E631" t="s">
        <v>141</v>
      </c>
      <c r="F631" t="b">
        <v>0</v>
      </c>
      <c r="G631" t="s">
        <v>181</v>
      </c>
      <c r="H631" s="1">
        <v>45184.754374999997</v>
      </c>
      <c r="I631" t="b">
        <v>0</v>
      </c>
      <c r="J631" t="b">
        <v>1</v>
      </c>
      <c r="K631" t="s">
        <v>116</v>
      </c>
      <c r="L631" t="s">
        <v>142</v>
      </c>
      <c r="M631" s="3">
        <v>110000</v>
      </c>
      <c r="O631" t="s">
        <v>1831</v>
      </c>
      <c r="P631" t="s">
        <v>1832</v>
      </c>
    </row>
    <row r="632" spans="1:16" x14ac:dyDescent="0.45">
      <c r="A632" t="s">
        <v>1</v>
      </c>
      <c r="B632" t="s">
        <v>1</v>
      </c>
      <c r="C632" t="s">
        <v>914</v>
      </c>
      <c r="D632" t="s">
        <v>140</v>
      </c>
      <c r="E632" t="s">
        <v>141</v>
      </c>
      <c r="F632" t="b">
        <v>0</v>
      </c>
      <c r="G632" t="s">
        <v>165</v>
      </c>
      <c r="H632" s="1">
        <v>45077.840312499997</v>
      </c>
      <c r="I632" t="b">
        <v>0</v>
      </c>
      <c r="J632" t="b">
        <v>0</v>
      </c>
      <c r="K632" t="s">
        <v>116</v>
      </c>
      <c r="L632" t="s">
        <v>142</v>
      </c>
      <c r="M632" s="3">
        <v>140000</v>
      </c>
      <c r="O632" t="s">
        <v>1833</v>
      </c>
      <c r="P632" t="s">
        <v>1834</v>
      </c>
    </row>
    <row r="633" spans="1:16" x14ac:dyDescent="0.45">
      <c r="A633" t="s">
        <v>2</v>
      </c>
      <c r="B633" t="s">
        <v>2</v>
      </c>
      <c r="C633" t="s">
        <v>455</v>
      </c>
      <c r="D633" t="s">
        <v>214</v>
      </c>
      <c r="E633" t="s">
        <v>141</v>
      </c>
      <c r="F633" t="b">
        <v>0</v>
      </c>
      <c r="G633" t="s">
        <v>158</v>
      </c>
      <c r="H633" s="1">
        <v>44964.503206018519</v>
      </c>
      <c r="I633" t="b">
        <v>0</v>
      </c>
      <c r="J633" t="b">
        <v>1</v>
      </c>
      <c r="K633" t="s">
        <v>116</v>
      </c>
      <c r="L633" t="s">
        <v>142</v>
      </c>
      <c r="M633" s="3">
        <v>90000</v>
      </c>
      <c r="O633" t="s">
        <v>1835</v>
      </c>
      <c r="P633" t="s">
        <v>371</v>
      </c>
    </row>
    <row r="634" spans="1:16" x14ac:dyDescent="0.45">
      <c r="A634" t="s">
        <v>9</v>
      </c>
      <c r="B634" t="s">
        <v>1836</v>
      </c>
      <c r="C634" t="s">
        <v>369</v>
      </c>
      <c r="D634" t="s">
        <v>1811</v>
      </c>
      <c r="E634" t="s">
        <v>141</v>
      </c>
      <c r="F634" t="b">
        <v>0</v>
      </c>
      <c r="G634" t="s">
        <v>158</v>
      </c>
      <c r="H634" s="1">
        <v>45052.601307870369</v>
      </c>
      <c r="I634" t="b">
        <v>0</v>
      </c>
      <c r="J634" t="b">
        <v>1</v>
      </c>
      <c r="K634" t="s">
        <v>116</v>
      </c>
      <c r="L634" t="s">
        <v>142</v>
      </c>
      <c r="M634" s="3">
        <v>151000</v>
      </c>
      <c r="O634" t="s">
        <v>1773</v>
      </c>
      <c r="P634" t="s">
        <v>1837</v>
      </c>
    </row>
    <row r="635" spans="1:16" x14ac:dyDescent="0.45">
      <c r="A635" t="s">
        <v>5</v>
      </c>
      <c r="B635" t="s">
        <v>1838</v>
      </c>
      <c r="C635" t="s">
        <v>711</v>
      </c>
      <c r="D635" t="s">
        <v>883</v>
      </c>
      <c r="E635" t="s">
        <v>141</v>
      </c>
      <c r="F635" t="b">
        <v>0</v>
      </c>
      <c r="G635" t="s">
        <v>165</v>
      </c>
      <c r="H635" s="1">
        <v>44976.798078703701</v>
      </c>
      <c r="I635" t="b">
        <v>0</v>
      </c>
      <c r="J635" t="b">
        <v>1</v>
      </c>
      <c r="K635" t="s">
        <v>116</v>
      </c>
      <c r="L635" t="s">
        <v>142</v>
      </c>
      <c r="M635" s="3">
        <v>107850</v>
      </c>
      <c r="O635" t="s">
        <v>713</v>
      </c>
      <c r="P635" t="s">
        <v>714</v>
      </c>
    </row>
    <row r="636" spans="1:16" x14ac:dyDescent="0.45">
      <c r="A636" t="s">
        <v>5</v>
      </c>
      <c r="B636" t="s">
        <v>1838</v>
      </c>
      <c r="C636" t="s">
        <v>369</v>
      </c>
      <c r="D636" t="s">
        <v>1839</v>
      </c>
      <c r="E636" t="s">
        <v>141</v>
      </c>
      <c r="F636" t="b">
        <v>0</v>
      </c>
      <c r="G636" t="s">
        <v>165</v>
      </c>
      <c r="H636" s="1">
        <v>45015.380428240736</v>
      </c>
      <c r="I636" t="b">
        <v>0</v>
      </c>
      <c r="J636" t="b">
        <v>0</v>
      </c>
      <c r="K636" t="s">
        <v>116</v>
      </c>
      <c r="L636" t="s">
        <v>142</v>
      </c>
      <c r="M636" s="3">
        <v>138200</v>
      </c>
      <c r="O636" t="s">
        <v>1840</v>
      </c>
      <c r="P636" t="s">
        <v>1841</v>
      </c>
    </row>
    <row r="637" spans="1:16" x14ac:dyDescent="0.45">
      <c r="A637" t="s">
        <v>2</v>
      </c>
      <c r="B637" t="s">
        <v>309</v>
      </c>
      <c r="C637" t="s">
        <v>426</v>
      </c>
      <c r="D637" t="s">
        <v>214</v>
      </c>
      <c r="E637" t="s">
        <v>141</v>
      </c>
      <c r="F637" t="b">
        <v>0</v>
      </c>
      <c r="G637" t="s">
        <v>153</v>
      </c>
      <c r="H637" s="1">
        <v>45133.502071759263</v>
      </c>
      <c r="I637" t="b">
        <v>0</v>
      </c>
      <c r="J637" t="b">
        <v>1</v>
      </c>
      <c r="K637" t="s">
        <v>116</v>
      </c>
      <c r="L637" t="s">
        <v>142</v>
      </c>
      <c r="M637" s="3">
        <v>115000</v>
      </c>
      <c r="O637" t="s">
        <v>439</v>
      </c>
      <c r="P637" t="s">
        <v>1842</v>
      </c>
    </row>
    <row r="638" spans="1:16" x14ac:dyDescent="0.45">
      <c r="A638" t="s">
        <v>2</v>
      </c>
      <c r="B638" t="s">
        <v>1843</v>
      </c>
      <c r="C638" t="s">
        <v>185</v>
      </c>
      <c r="D638" t="s">
        <v>186</v>
      </c>
      <c r="E638" t="s">
        <v>141</v>
      </c>
      <c r="F638" t="b">
        <v>0</v>
      </c>
      <c r="G638" t="s">
        <v>181</v>
      </c>
      <c r="H638" s="1">
        <v>45035.627997685187</v>
      </c>
      <c r="I638" t="b">
        <v>0</v>
      </c>
      <c r="J638" t="b">
        <v>1</v>
      </c>
      <c r="K638" t="s">
        <v>116</v>
      </c>
      <c r="L638" t="s">
        <v>142</v>
      </c>
      <c r="M638" s="3">
        <v>153034</v>
      </c>
      <c r="O638" t="s">
        <v>187</v>
      </c>
      <c r="P638" t="s">
        <v>1844</v>
      </c>
    </row>
    <row r="639" spans="1:16" x14ac:dyDescent="0.45">
      <c r="A639" t="s">
        <v>0</v>
      </c>
      <c r="B639" t="s">
        <v>1845</v>
      </c>
      <c r="C639" t="s">
        <v>851</v>
      </c>
      <c r="D639" t="s">
        <v>282</v>
      </c>
      <c r="E639" t="s">
        <v>206</v>
      </c>
      <c r="F639" t="b">
        <v>0</v>
      </c>
      <c r="G639" t="s">
        <v>181</v>
      </c>
      <c r="H639" s="1">
        <v>45098.083958333344</v>
      </c>
      <c r="I639" t="b">
        <v>0</v>
      </c>
      <c r="J639" t="b">
        <v>0</v>
      </c>
      <c r="K639" t="s">
        <v>116</v>
      </c>
      <c r="L639" t="s">
        <v>166</v>
      </c>
      <c r="N639" s="2">
        <v>67.5</v>
      </c>
      <c r="O639" t="s">
        <v>1846</v>
      </c>
      <c r="P639" t="s">
        <v>1847</v>
      </c>
    </row>
    <row r="640" spans="1:16" x14ac:dyDescent="0.45">
      <c r="A640" t="s">
        <v>1</v>
      </c>
      <c r="B640" t="s">
        <v>1</v>
      </c>
      <c r="C640" t="s">
        <v>173</v>
      </c>
      <c r="D640" t="s">
        <v>186</v>
      </c>
      <c r="E640" t="s">
        <v>141</v>
      </c>
      <c r="F640" t="b">
        <v>1</v>
      </c>
      <c r="G640" t="s">
        <v>104</v>
      </c>
      <c r="H640" s="1">
        <v>45189.927939814806</v>
      </c>
      <c r="I640" t="b">
        <v>0</v>
      </c>
      <c r="J640" t="b">
        <v>0</v>
      </c>
      <c r="K640" t="s">
        <v>104</v>
      </c>
      <c r="L640" t="s">
        <v>142</v>
      </c>
      <c r="M640" s="3">
        <v>109000</v>
      </c>
      <c r="O640" t="s">
        <v>1848</v>
      </c>
      <c r="P640" t="s">
        <v>1849</v>
      </c>
    </row>
    <row r="641" spans="1:16" x14ac:dyDescent="0.45">
      <c r="A641" t="s">
        <v>0</v>
      </c>
      <c r="B641" t="s">
        <v>1850</v>
      </c>
      <c r="C641" t="s">
        <v>173</v>
      </c>
      <c r="D641" t="s">
        <v>329</v>
      </c>
      <c r="E641" t="s">
        <v>206</v>
      </c>
      <c r="F641" t="b">
        <v>1</v>
      </c>
      <c r="G641" t="s">
        <v>181</v>
      </c>
      <c r="H641" s="1">
        <v>45043.375555555547</v>
      </c>
      <c r="I641" t="b">
        <v>0</v>
      </c>
      <c r="J641" t="b">
        <v>1</v>
      </c>
      <c r="K641" t="s">
        <v>116</v>
      </c>
      <c r="L641" t="s">
        <v>166</v>
      </c>
      <c r="N641" s="2">
        <v>29</v>
      </c>
      <c r="O641" t="s">
        <v>1350</v>
      </c>
      <c r="P641" t="s">
        <v>1851</v>
      </c>
    </row>
    <row r="642" spans="1:16" x14ac:dyDescent="0.45">
      <c r="A642" t="s">
        <v>1</v>
      </c>
      <c r="B642" t="s">
        <v>1790</v>
      </c>
      <c r="C642" t="s">
        <v>198</v>
      </c>
      <c r="D642" t="s">
        <v>186</v>
      </c>
      <c r="E642" t="s">
        <v>141</v>
      </c>
      <c r="F642" t="b">
        <v>0</v>
      </c>
      <c r="G642" t="s">
        <v>153</v>
      </c>
      <c r="H642" s="1">
        <v>45258.712627314817</v>
      </c>
      <c r="I642" t="b">
        <v>0</v>
      </c>
      <c r="J642" t="b">
        <v>0</v>
      </c>
      <c r="K642" t="s">
        <v>116</v>
      </c>
      <c r="L642" t="s">
        <v>142</v>
      </c>
      <c r="M642" s="3">
        <v>137500</v>
      </c>
      <c r="O642" t="s">
        <v>1006</v>
      </c>
      <c r="P642" t="s">
        <v>1852</v>
      </c>
    </row>
    <row r="643" spans="1:16" x14ac:dyDescent="0.45">
      <c r="A643" t="s">
        <v>1</v>
      </c>
      <c r="B643" t="s">
        <v>1853</v>
      </c>
      <c r="C643" t="s">
        <v>173</v>
      </c>
      <c r="D643" t="s">
        <v>140</v>
      </c>
      <c r="E643" t="s">
        <v>350</v>
      </c>
      <c r="F643" t="b">
        <v>1</v>
      </c>
      <c r="G643" t="s">
        <v>165</v>
      </c>
      <c r="H643" s="1">
        <v>45237.588182870371</v>
      </c>
      <c r="I643" t="b">
        <v>0</v>
      </c>
      <c r="J643" t="b">
        <v>0</v>
      </c>
      <c r="K643" t="s">
        <v>116</v>
      </c>
      <c r="L643" t="s">
        <v>166</v>
      </c>
      <c r="N643" s="2">
        <v>66.5</v>
      </c>
      <c r="O643" t="s">
        <v>1854</v>
      </c>
      <c r="P643" t="s">
        <v>1855</v>
      </c>
    </row>
    <row r="644" spans="1:16" x14ac:dyDescent="0.45">
      <c r="A644" t="s">
        <v>7</v>
      </c>
      <c r="B644" t="s">
        <v>1856</v>
      </c>
      <c r="C644" t="s">
        <v>1857</v>
      </c>
      <c r="D644" t="s">
        <v>140</v>
      </c>
      <c r="E644" t="s">
        <v>141</v>
      </c>
      <c r="F644" t="b">
        <v>0</v>
      </c>
      <c r="G644" t="s">
        <v>148</v>
      </c>
      <c r="H644" s="1">
        <v>44953.435868055552</v>
      </c>
      <c r="I644" t="b">
        <v>0</v>
      </c>
      <c r="J644" t="b">
        <v>1</v>
      </c>
      <c r="K644" t="s">
        <v>116</v>
      </c>
      <c r="L644" t="s">
        <v>142</v>
      </c>
      <c r="M644" s="3">
        <v>96500</v>
      </c>
      <c r="O644" t="s">
        <v>143</v>
      </c>
      <c r="P644" t="s">
        <v>1858</v>
      </c>
    </row>
    <row r="645" spans="1:16" x14ac:dyDescent="0.45">
      <c r="A645" t="s">
        <v>3</v>
      </c>
      <c r="B645" t="s">
        <v>1859</v>
      </c>
      <c r="C645" t="s">
        <v>1860</v>
      </c>
      <c r="D645" t="s">
        <v>1861</v>
      </c>
      <c r="E645" t="s">
        <v>141</v>
      </c>
      <c r="F645" t="b">
        <v>0</v>
      </c>
      <c r="G645" t="s">
        <v>207</v>
      </c>
      <c r="H645" s="1">
        <v>44966.04314814815</v>
      </c>
      <c r="I645" t="b">
        <v>0</v>
      </c>
      <c r="J645" t="b">
        <v>0</v>
      </c>
      <c r="K645" t="s">
        <v>116</v>
      </c>
      <c r="L645" t="s">
        <v>142</v>
      </c>
      <c r="M645" s="3">
        <v>79930</v>
      </c>
      <c r="O645" t="s">
        <v>1179</v>
      </c>
      <c r="P645" t="s">
        <v>583</v>
      </c>
    </row>
    <row r="646" spans="1:16" x14ac:dyDescent="0.45">
      <c r="A646" t="s">
        <v>0</v>
      </c>
      <c r="B646" t="s">
        <v>1862</v>
      </c>
      <c r="C646" t="s">
        <v>1863</v>
      </c>
      <c r="D646" t="s">
        <v>163</v>
      </c>
      <c r="E646" t="s">
        <v>164</v>
      </c>
      <c r="F646" t="b">
        <v>0</v>
      </c>
      <c r="G646" t="s">
        <v>153</v>
      </c>
      <c r="H646" s="1">
        <v>45180.250439814823</v>
      </c>
      <c r="I646" t="b">
        <v>0</v>
      </c>
      <c r="J646" t="b">
        <v>1</v>
      </c>
      <c r="K646" t="s">
        <v>116</v>
      </c>
      <c r="L646" t="s">
        <v>166</v>
      </c>
      <c r="N646" s="2">
        <v>22.694999694824219</v>
      </c>
      <c r="O646" t="s">
        <v>1864</v>
      </c>
      <c r="P646" t="s">
        <v>1865</v>
      </c>
    </row>
    <row r="647" spans="1:16" x14ac:dyDescent="0.45">
      <c r="A647" t="s">
        <v>4</v>
      </c>
      <c r="B647" t="s">
        <v>1866</v>
      </c>
      <c r="C647" t="s">
        <v>455</v>
      </c>
      <c r="D647" t="s">
        <v>157</v>
      </c>
      <c r="E647" t="s">
        <v>141</v>
      </c>
      <c r="F647" t="b">
        <v>0</v>
      </c>
      <c r="G647" t="s">
        <v>158</v>
      </c>
      <c r="H647" s="1">
        <v>44990.461365740739</v>
      </c>
      <c r="I647" t="b">
        <v>1</v>
      </c>
      <c r="J647" t="b">
        <v>0</v>
      </c>
      <c r="K647" t="s">
        <v>116</v>
      </c>
      <c r="L647" t="s">
        <v>142</v>
      </c>
      <c r="M647" s="3">
        <v>99150</v>
      </c>
      <c r="O647" t="s">
        <v>1867</v>
      </c>
      <c r="P647" t="s">
        <v>1868</v>
      </c>
    </row>
    <row r="648" spans="1:16" x14ac:dyDescent="0.45">
      <c r="A648" t="s">
        <v>2</v>
      </c>
      <c r="B648" t="s">
        <v>2</v>
      </c>
      <c r="C648" t="s">
        <v>1869</v>
      </c>
      <c r="D648" t="s">
        <v>214</v>
      </c>
      <c r="E648" t="s">
        <v>141</v>
      </c>
      <c r="F648" t="b">
        <v>0</v>
      </c>
      <c r="G648" t="s">
        <v>207</v>
      </c>
      <c r="H648" s="1">
        <v>45035.462557870371</v>
      </c>
      <c r="I648" t="b">
        <v>0</v>
      </c>
      <c r="J648" t="b">
        <v>1</v>
      </c>
      <c r="K648" t="s">
        <v>116</v>
      </c>
      <c r="L648" t="s">
        <v>142</v>
      </c>
      <c r="M648" s="3">
        <v>90000</v>
      </c>
      <c r="O648" t="s">
        <v>1870</v>
      </c>
      <c r="P648" t="s">
        <v>1871</v>
      </c>
    </row>
    <row r="649" spans="1:16" x14ac:dyDescent="0.45">
      <c r="A649" t="s">
        <v>6</v>
      </c>
      <c r="B649" t="s">
        <v>6</v>
      </c>
      <c r="C649" t="s">
        <v>204</v>
      </c>
      <c r="D649" t="s">
        <v>186</v>
      </c>
      <c r="E649" t="s">
        <v>141</v>
      </c>
      <c r="F649" t="b">
        <v>0</v>
      </c>
      <c r="G649" t="s">
        <v>181</v>
      </c>
      <c r="H649" s="1">
        <v>45268.460173611107</v>
      </c>
      <c r="I649" t="b">
        <v>0</v>
      </c>
      <c r="J649" t="b">
        <v>1</v>
      </c>
      <c r="K649" t="s">
        <v>116</v>
      </c>
      <c r="L649" t="s">
        <v>142</v>
      </c>
      <c r="M649" s="3">
        <v>175000</v>
      </c>
      <c r="O649" t="s">
        <v>376</v>
      </c>
      <c r="P649" t="s">
        <v>1872</v>
      </c>
    </row>
    <row r="650" spans="1:16" x14ac:dyDescent="0.45">
      <c r="A650" t="s">
        <v>2</v>
      </c>
      <c r="B650" t="s">
        <v>1873</v>
      </c>
      <c r="C650" t="s">
        <v>851</v>
      </c>
      <c r="D650" t="s">
        <v>147</v>
      </c>
      <c r="E650" t="s">
        <v>141</v>
      </c>
      <c r="F650" t="b">
        <v>0</v>
      </c>
      <c r="G650" t="s">
        <v>181</v>
      </c>
      <c r="H650" s="1">
        <v>45156.711273148147</v>
      </c>
      <c r="I650" t="b">
        <v>0</v>
      </c>
      <c r="J650" t="b">
        <v>1</v>
      </c>
      <c r="K650" t="s">
        <v>116</v>
      </c>
      <c r="L650" t="s">
        <v>142</v>
      </c>
      <c r="M650" s="3">
        <v>139500</v>
      </c>
      <c r="O650" t="s">
        <v>1874</v>
      </c>
      <c r="P650" t="s">
        <v>1875</v>
      </c>
    </row>
    <row r="651" spans="1:16" x14ac:dyDescent="0.45">
      <c r="A651" t="s">
        <v>1</v>
      </c>
      <c r="B651" t="s">
        <v>1876</v>
      </c>
      <c r="C651" t="s">
        <v>190</v>
      </c>
      <c r="D651" t="s">
        <v>186</v>
      </c>
      <c r="E651" t="s">
        <v>141</v>
      </c>
      <c r="F651" t="b">
        <v>0</v>
      </c>
      <c r="G651" t="s">
        <v>148</v>
      </c>
      <c r="H651" s="1">
        <v>45288.931886574072</v>
      </c>
      <c r="I651" t="b">
        <v>0</v>
      </c>
      <c r="J651" t="b">
        <v>0</v>
      </c>
      <c r="K651" t="s">
        <v>116</v>
      </c>
      <c r="L651" t="s">
        <v>166</v>
      </c>
      <c r="N651" s="2">
        <v>95</v>
      </c>
      <c r="O651" t="s">
        <v>763</v>
      </c>
      <c r="P651" t="s">
        <v>1877</v>
      </c>
    </row>
    <row r="652" spans="1:16" x14ac:dyDescent="0.45">
      <c r="A652" t="s">
        <v>1</v>
      </c>
      <c r="B652" t="s">
        <v>197</v>
      </c>
      <c r="C652" t="s">
        <v>1878</v>
      </c>
      <c r="D652" t="s">
        <v>163</v>
      </c>
      <c r="E652" t="s">
        <v>141</v>
      </c>
      <c r="F652" t="b">
        <v>0</v>
      </c>
      <c r="G652" t="s">
        <v>181</v>
      </c>
      <c r="H652" s="1">
        <v>45095.92082175926</v>
      </c>
      <c r="I652" t="b">
        <v>0</v>
      </c>
      <c r="J652" t="b">
        <v>1</v>
      </c>
      <c r="K652" t="s">
        <v>116</v>
      </c>
      <c r="L652" t="s">
        <v>166</v>
      </c>
      <c r="N652" s="2">
        <v>33.5</v>
      </c>
      <c r="O652" t="s">
        <v>922</v>
      </c>
    </row>
    <row r="653" spans="1:16" x14ac:dyDescent="0.45">
      <c r="A653" t="s">
        <v>2</v>
      </c>
      <c r="B653" t="s">
        <v>1416</v>
      </c>
      <c r="C653" t="s">
        <v>1879</v>
      </c>
      <c r="D653" t="s">
        <v>163</v>
      </c>
      <c r="E653" t="s">
        <v>141</v>
      </c>
      <c r="F653" t="b">
        <v>0</v>
      </c>
      <c r="G653" t="s">
        <v>158</v>
      </c>
      <c r="H653" s="1">
        <v>45165.25304398148</v>
      </c>
      <c r="I653" t="b">
        <v>0</v>
      </c>
      <c r="J653" t="b">
        <v>1</v>
      </c>
      <c r="K653" t="s">
        <v>116</v>
      </c>
      <c r="L653" t="s">
        <v>166</v>
      </c>
      <c r="N653" s="2">
        <v>32.545001983642578</v>
      </c>
      <c r="O653" t="s">
        <v>1880</v>
      </c>
      <c r="P653" t="s">
        <v>1881</v>
      </c>
    </row>
    <row r="654" spans="1:16" x14ac:dyDescent="0.45">
      <c r="A654" t="s">
        <v>0</v>
      </c>
      <c r="B654" t="s">
        <v>1882</v>
      </c>
      <c r="C654" t="s">
        <v>1498</v>
      </c>
      <c r="D654" t="s">
        <v>163</v>
      </c>
      <c r="E654" t="s">
        <v>141</v>
      </c>
      <c r="F654" t="b">
        <v>0</v>
      </c>
      <c r="G654" t="s">
        <v>153</v>
      </c>
      <c r="H654" s="1">
        <v>45141.750335648147</v>
      </c>
      <c r="I654" t="b">
        <v>0</v>
      </c>
      <c r="J654" t="b">
        <v>1</v>
      </c>
      <c r="K654" t="s">
        <v>116</v>
      </c>
      <c r="L654" t="s">
        <v>166</v>
      </c>
      <c r="N654" s="2">
        <v>20.670000076293949</v>
      </c>
      <c r="O654" t="s">
        <v>1883</v>
      </c>
      <c r="P654" t="s">
        <v>1884</v>
      </c>
    </row>
    <row r="655" spans="1:16" x14ac:dyDescent="0.45">
      <c r="A655" t="s">
        <v>5</v>
      </c>
      <c r="B655" t="s">
        <v>1885</v>
      </c>
      <c r="C655" t="s">
        <v>156</v>
      </c>
      <c r="D655" t="s">
        <v>186</v>
      </c>
      <c r="E655" t="s">
        <v>141</v>
      </c>
      <c r="F655" t="b">
        <v>0</v>
      </c>
      <c r="G655" t="s">
        <v>153</v>
      </c>
      <c r="H655" s="1">
        <v>45155.463587962957</v>
      </c>
      <c r="I655" t="b">
        <v>1</v>
      </c>
      <c r="J655" t="b">
        <v>0</v>
      </c>
      <c r="K655" t="s">
        <v>116</v>
      </c>
      <c r="L655" t="s">
        <v>142</v>
      </c>
      <c r="M655" s="3">
        <v>140000</v>
      </c>
      <c r="O655" t="s">
        <v>578</v>
      </c>
      <c r="P655" t="s">
        <v>1886</v>
      </c>
    </row>
    <row r="656" spans="1:16" x14ac:dyDescent="0.45">
      <c r="A656" t="s">
        <v>1</v>
      </c>
      <c r="B656" t="s">
        <v>1</v>
      </c>
      <c r="C656" t="s">
        <v>278</v>
      </c>
      <c r="D656" t="s">
        <v>282</v>
      </c>
      <c r="E656" t="s">
        <v>141</v>
      </c>
      <c r="F656" t="b">
        <v>0</v>
      </c>
      <c r="G656" t="s">
        <v>148</v>
      </c>
      <c r="H656" s="1">
        <v>44935.862546296303</v>
      </c>
      <c r="I656" t="b">
        <v>1</v>
      </c>
      <c r="J656" t="b">
        <v>0</v>
      </c>
      <c r="K656" t="s">
        <v>116</v>
      </c>
      <c r="L656" t="s">
        <v>142</v>
      </c>
      <c r="M656" s="3">
        <v>70000</v>
      </c>
      <c r="O656" t="s">
        <v>311</v>
      </c>
      <c r="P656" t="s">
        <v>1887</v>
      </c>
    </row>
    <row r="657" spans="1:16" x14ac:dyDescent="0.45">
      <c r="A657" t="s">
        <v>7</v>
      </c>
      <c r="B657" t="s">
        <v>1888</v>
      </c>
      <c r="C657" t="s">
        <v>1889</v>
      </c>
      <c r="D657" t="s">
        <v>157</v>
      </c>
      <c r="E657" t="s">
        <v>141</v>
      </c>
      <c r="F657" t="b">
        <v>0</v>
      </c>
      <c r="G657" t="s">
        <v>165</v>
      </c>
      <c r="H657" s="1">
        <v>45106.919849537036</v>
      </c>
      <c r="I657" t="b">
        <v>0</v>
      </c>
      <c r="J657" t="b">
        <v>0</v>
      </c>
      <c r="K657" t="s">
        <v>116</v>
      </c>
      <c r="L657" t="s">
        <v>142</v>
      </c>
      <c r="M657" s="3">
        <v>88500</v>
      </c>
      <c r="O657" t="s">
        <v>485</v>
      </c>
      <c r="P657" t="s">
        <v>1890</v>
      </c>
    </row>
    <row r="658" spans="1:16" x14ac:dyDescent="0.45">
      <c r="A658" t="s">
        <v>1</v>
      </c>
      <c r="B658" t="s">
        <v>1762</v>
      </c>
      <c r="C658" t="s">
        <v>455</v>
      </c>
      <c r="D658" t="s">
        <v>186</v>
      </c>
      <c r="E658" t="s">
        <v>141</v>
      </c>
      <c r="F658" t="b">
        <v>0</v>
      </c>
      <c r="G658" t="s">
        <v>148</v>
      </c>
      <c r="H658" s="1">
        <v>45120.397210648152</v>
      </c>
      <c r="I658" t="b">
        <v>0</v>
      </c>
      <c r="J658" t="b">
        <v>0</v>
      </c>
      <c r="K658" t="s">
        <v>116</v>
      </c>
      <c r="L658" t="s">
        <v>142</v>
      </c>
      <c r="M658" s="3">
        <v>130000</v>
      </c>
      <c r="O658" t="s">
        <v>1891</v>
      </c>
      <c r="P658" t="s">
        <v>1764</v>
      </c>
    </row>
    <row r="659" spans="1:16" x14ac:dyDescent="0.45">
      <c r="A659" t="s">
        <v>0</v>
      </c>
      <c r="B659" t="s">
        <v>842</v>
      </c>
      <c r="C659" t="s">
        <v>116</v>
      </c>
      <c r="D659" t="s">
        <v>147</v>
      </c>
      <c r="E659" t="s">
        <v>141</v>
      </c>
      <c r="F659" t="b">
        <v>0</v>
      </c>
      <c r="G659" t="s">
        <v>104</v>
      </c>
      <c r="H659" s="1">
        <v>45218.42628472222</v>
      </c>
      <c r="I659" t="b">
        <v>0</v>
      </c>
      <c r="J659" t="b">
        <v>1</v>
      </c>
      <c r="K659" t="s">
        <v>104</v>
      </c>
      <c r="L659" t="s">
        <v>142</v>
      </c>
      <c r="M659" s="3">
        <v>67500</v>
      </c>
      <c r="O659" t="s">
        <v>1892</v>
      </c>
      <c r="P659" t="s">
        <v>1893</v>
      </c>
    </row>
    <row r="660" spans="1:16" x14ac:dyDescent="0.45">
      <c r="A660" t="s">
        <v>6</v>
      </c>
      <c r="B660" t="s">
        <v>1894</v>
      </c>
      <c r="C660" t="s">
        <v>1895</v>
      </c>
      <c r="D660" t="s">
        <v>1896</v>
      </c>
      <c r="E660" t="s">
        <v>141</v>
      </c>
      <c r="F660" t="b">
        <v>0</v>
      </c>
      <c r="G660" t="s">
        <v>207</v>
      </c>
      <c r="H660" s="1">
        <v>44929.98265046296</v>
      </c>
      <c r="I660" t="b">
        <v>0</v>
      </c>
      <c r="J660" t="b">
        <v>0</v>
      </c>
      <c r="K660" t="s">
        <v>116</v>
      </c>
      <c r="L660" t="s">
        <v>166</v>
      </c>
      <c r="N660" s="2">
        <v>24</v>
      </c>
      <c r="O660" t="s">
        <v>1897</v>
      </c>
      <c r="P660" t="s">
        <v>1898</v>
      </c>
    </row>
    <row r="661" spans="1:16" x14ac:dyDescent="0.45">
      <c r="A661" t="s">
        <v>1</v>
      </c>
      <c r="B661" t="s">
        <v>1</v>
      </c>
      <c r="D661" t="s">
        <v>186</v>
      </c>
      <c r="E661" t="s">
        <v>141</v>
      </c>
      <c r="F661" t="b">
        <v>0</v>
      </c>
      <c r="G661" t="s">
        <v>165</v>
      </c>
      <c r="H661" s="1">
        <v>45133.589745370373</v>
      </c>
      <c r="I661" t="b">
        <v>0</v>
      </c>
      <c r="J661" t="b">
        <v>0</v>
      </c>
      <c r="K661" t="s">
        <v>116</v>
      </c>
      <c r="L661" t="s">
        <v>142</v>
      </c>
      <c r="M661" s="3">
        <v>130000</v>
      </c>
      <c r="O661" t="s">
        <v>1624</v>
      </c>
      <c r="P661" t="s">
        <v>1899</v>
      </c>
    </row>
    <row r="662" spans="1:16" x14ac:dyDescent="0.45">
      <c r="A662" t="s">
        <v>6</v>
      </c>
      <c r="B662" t="s">
        <v>6</v>
      </c>
      <c r="C662" t="s">
        <v>173</v>
      </c>
      <c r="D662" t="s">
        <v>186</v>
      </c>
      <c r="E662" t="s">
        <v>141</v>
      </c>
      <c r="F662" t="b">
        <v>1</v>
      </c>
      <c r="G662" t="s">
        <v>165</v>
      </c>
      <c r="H662" s="1">
        <v>45155.545254629629</v>
      </c>
      <c r="I662" t="b">
        <v>0</v>
      </c>
      <c r="J662" t="b">
        <v>1</v>
      </c>
      <c r="K662" t="s">
        <v>116</v>
      </c>
      <c r="L662" t="s">
        <v>142</v>
      </c>
      <c r="M662" s="3">
        <v>130000</v>
      </c>
      <c r="O662" t="s">
        <v>240</v>
      </c>
      <c r="P662" t="s">
        <v>1900</v>
      </c>
    </row>
    <row r="663" spans="1:16" x14ac:dyDescent="0.45">
      <c r="A663" t="s">
        <v>0</v>
      </c>
      <c r="B663" t="s">
        <v>647</v>
      </c>
      <c r="C663" t="s">
        <v>1901</v>
      </c>
      <c r="D663" t="s">
        <v>1405</v>
      </c>
      <c r="E663" t="s">
        <v>141</v>
      </c>
      <c r="F663" t="b">
        <v>0</v>
      </c>
      <c r="G663" t="s">
        <v>181</v>
      </c>
      <c r="H663" s="1">
        <v>45074.250509259262</v>
      </c>
      <c r="I663" t="b">
        <v>0</v>
      </c>
      <c r="J663" t="b">
        <v>1</v>
      </c>
      <c r="K663" t="s">
        <v>116</v>
      </c>
      <c r="L663" t="s">
        <v>142</v>
      </c>
      <c r="M663" s="3">
        <v>74050</v>
      </c>
      <c r="O663" t="s">
        <v>649</v>
      </c>
      <c r="P663" t="s">
        <v>650</v>
      </c>
    </row>
    <row r="664" spans="1:16" x14ac:dyDescent="0.45">
      <c r="A664" t="s">
        <v>1</v>
      </c>
      <c r="B664" t="s">
        <v>393</v>
      </c>
      <c r="C664" t="s">
        <v>494</v>
      </c>
      <c r="D664" t="s">
        <v>282</v>
      </c>
      <c r="E664" t="s">
        <v>206</v>
      </c>
      <c r="F664" t="b">
        <v>0</v>
      </c>
      <c r="G664" t="s">
        <v>207</v>
      </c>
      <c r="H664" s="1">
        <v>45145.657905092587</v>
      </c>
      <c r="I664" t="b">
        <v>0</v>
      </c>
      <c r="J664" t="b">
        <v>0</v>
      </c>
      <c r="K664" t="s">
        <v>116</v>
      </c>
      <c r="L664" t="s">
        <v>166</v>
      </c>
      <c r="N664" s="2">
        <v>65</v>
      </c>
      <c r="O664" t="s">
        <v>1902</v>
      </c>
      <c r="P664" t="s">
        <v>1903</v>
      </c>
    </row>
    <row r="665" spans="1:16" x14ac:dyDescent="0.45">
      <c r="A665" t="s">
        <v>1</v>
      </c>
      <c r="B665" t="s">
        <v>1904</v>
      </c>
      <c r="C665" t="s">
        <v>357</v>
      </c>
      <c r="D665" t="s">
        <v>147</v>
      </c>
      <c r="E665" t="s">
        <v>141</v>
      </c>
      <c r="F665" t="b">
        <v>0</v>
      </c>
      <c r="G665" t="s">
        <v>181</v>
      </c>
      <c r="H665" s="1">
        <v>45000.337824074071</v>
      </c>
      <c r="I665" t="b">
        <v>0</v>
      </c>
      <c r="J665" t="b">
        <v>0</v>
      </c>
      <c r="K665" t="s">
        <v>116</v>
      </c>
      <c r="L665" t="s">
        <v>142</v>
      </c>
      <c r="M665" s="3">
        <v>140000</v>
      </c>
      <c r="O665" t="s">
        <v>1905</v>
      </c>
      <c r="P665" t="s">
        <v>1906</v>
      </c>
    </row>
    <row r="666" spans="1:16" x14ac:dyDescent="0.45">
      <c r="A666" t="s">
        <v>1</v>
      </c>
      <c r="B666" t="s">
        <v>1057</v>
      </c>
      <c r="C666" t="s">
        <v>270</v>
      </c>
      <c r="D666" t="s">
        <v>140</v>
      </c>
      <c r="E666" t="s">
        <v>206</v>
      </c>
      <c r="F666" t="b">
        <v>0</v>
      </c>
      <c r="G666" t="s">
        <v>181</v>
      </c>
      <c r="H666" s="1">
        <v>45099.6716087963</v>
      </c>
      <c r="I666" t="b">
        <v>0</v>
      </c>
      <c r="J666" t="b">
        <v>1</v>
      </c>
      <c r="K666" t="s">
        <v>116</v>
      </c>
      <c r="L666" t="s">
        <v>166</v>
      </c>
      <c r="N666" s="2">
        <v>55</v>
      </c>
      <c r="O666" t="s">
        <v>1907</v>
      </c>
      <c r="P666" t="s">
        <v>1908</v>
      </c>
    </row>
    <row r="667" spans="1:16" x14ac:dyDescent="0.45">
      <c r="A667" t="s">
        <v>2</v>
      </c>
      <c r="B667" t="s">
        <v>2</v>
      </c>
      <c r="C667" t="s">
        <v>169</v>
      </c>
      <c r="D667" t="s">
        <v>163</v>
      </c>
      <c r="E667" t="s">
        <v>164</v>
      </c>
      <c r="F667" t="b">
        <v>0</v>
      </c>
      <c r="G667" t="s">
        <v>148</v>
      </c>
      <c r="H667" s="1">
        <v>45193.768287037034</v>
      </c>
      <c r="I667" t="b">
        <v>0</v>
      </c>
      <c r="J667" t="b">
        <v>0</v>
      </c>
      <c r="K667" t="s">
        <v>116</v>
      </c>
      <c r="L667" t="s">
        <v>166</v>
      </c>
      <c r="N667" s="2">
        <v>47.620002746582031</v>
      </c>
      <c r="O667" t="s">
        <v>170</v>
      </c>
      <c r="P667" t="s">
        <v>1909</v>
      </c>
    </row>
    <row r="668" spans="1:16" x14ac:dyDescent="0.45">
      <c r="A668" t="s">
        <v>1</v>
      </c>
      <c r="B668" t="s">
        <v>1</v>
      </c>
      <c r="C668" t="s">
        <v>173</v>
      </c>
      <c r="D668" t="s">
        <v>282</v>
      </c>
      <c r="E668" t="s">
        <v>141</v>
      </c>
      <c r="F668" t="b">
        <v>1</v>
      </c>
      <c r="G668" t="s">
        <v>104</v>
      </c>
      <c r="H668" s="1">
        <v>45241.038680555554</v>
      </c>
      <c r="I668" t="b">
        <v>1</v>
      </c>
      <c r="J668" t="b">
        <v>1</v>
      </c>
      <c r="K668" t="s">
        <v>104</v>
      </c>
      <c r="L668" t="s">
        <v>142</v>
      </c>
      <c r="M668" s="3">
        <v>130000</v>
      </c>
      <c r="O668" t="s">
        <v>391</v>
      </c>
      <c r="P668" t="s">
        <v>1910</v>
      </c>
    </row>
    <row r="669" spans="1:16" x14ac:dyDescent="0.45">
      <c r="A669" t="s">
        <v>1</v>
      </c>
      <c r="B669" t="s">
        <v>1</v>
      </c>
      <c r="C669" t="s">
        <v>1911</v>
      </c>
      <c r="D669" t="s">
        <v>147</v>
      </c>
      <c r="E669" t="s">
        <v>141</v>
      </c>
      <c r="F669" t="b">
        <v>0</v>
      </c>
      <c r="G669" t="s">
        <v>165</v>
      </c>
      <c r="H669" s="1">
        <v>45063.628958333327</v>
      </c>
      <c r="I669" t="b">
        <v>0</v>
      </c>
      <c r="J669" t="b">
        <v>0</v>
      </c>
      <c r="K669" t="s">
        <v>116</v>
      </c>
      <c r="L669" t="s">
        <v>166</v>
      </c>
      <c r="N669" s="2">
        <v>62</v>
      </c>
      <c r="O669" t="s">
        <v>1912</v>
      </c>
      <c r="P669" t="s">
        <v>1913</v>
      </c>
    </row>
    <row r="670" spans="1:16" x14ac:dyDescent="0.45">
      <c r="A670" t="s">
        <v>0</v>
      </c>
      <c r="B670" t="s">
        <v>0</v>
      </c>
      <c r="C670" t="s">
        <v>357</v>
      </c>
      <c r="D670" t="s">
        <v>147</v>
      </c>
      <c r="E670" t="s">
        <v>141</v>
      </c>
      <c r="F670" t="b">
        <v>0</v>
      </c>
      <c r="G670" t="s">
        <v>153</v>
      </c>
      <c r="H670" s="1">
        <v>45155.875162037039</v>
      </c>
      <c r="I670" t="b">
        <v>0</v>
      </c>
      <c r="J670" t="b">
        <v>1</v>
      </c>
      <c r="K670" t="s">
        <v>116</v>
      </c>
      <c r="L670" t="s">
        <v>142</v>
      </c>
      <c r="M670" s="3">
        <v>85000</v>
      </c>
      <c r="O670" t="s">
        <v>1914</v>
      </c>
      <c r="P670" t="s">
        <v>1915</v>
      </c>
    </row>
    <row r="671" spans="1:16" x14ac:dyDescent="0.45">
      <c r="A671" t="s">
        <v>1</v>
      </c>
      <c r="B671" t="s">
        <v>1916</v>
      </c>
      <c r="C671" t="s">
        <v>270</v>
      </c>
      <c r="D671" t="s">
        <v>163</v>
      </c>
      <c r="E671" t="s">
        <v>164</v>
      </c>
      <c r="F671" t="b">
        <v>0</v>
      </c>
      <c r="G671" t="s">
        <v>153</v>
      </c>
      <c r="H671" s="1">
        <v>45213.252187500002</v>
      </c>
      <c r="I671" t="b">
        <v>0</v>
      </c>
      <c r="J671" t="b">
        <v>1</v>
      </c>
      <c r="K671" t="s">
        <v>116</v>
      </c>
      <c r="L671" t="s">
        <v>166</v>
      </c>
      <c r="N671" s="2">
        <v>54.420001983642578</v>
      </c>
      <c r="O671" t="s">
        <v>1917</v>
      </c>
      <c r="P671" t="s">
        <v>1918</v>
      </c>
    </row>
    <row r="672" spans="1:16" x14ac:dyDescent="0.45">
      <c r="A672" t="s">
        <v>1</v>
      </c>
      <c r="B672" t="s">
        <v>1919</v>
      </c>
      <c r="C672" t="s">
        <v>190</v>
      </c>
      <c r="D672" t="s">
        <v>140</v>
      </c>
      <c r="E672" t="s">
        <v>206</v>
      </c>
      <c r="F672" t="b">
        <v>0</v>
      </c>
      <c r="G672" t="s">
        <v>158</v>
      </c>
      <c r="H672" s="1">
        <v>45098.423657407409</v>
      </c>
      <c r="I672" t="b">
        <v>0</v>
      </c>
      <c r="J672" t="b">
        <v>0</v>
      </c>
      <c r="K672" t="s">
        <v>116</v>
      </c>
      <c r="L672" t="s">
        <v>166</v>
      </c>
      <c r="N672" s="2">
        <v>100</v>
      </c>
      <c r="O672" t="s">
        <v>1920</v>
      </c>
      <c r="P672" t="s">
        <v>1921</v>
      </c>
    </row>
    <row r="673" spans="1:16" x14ac:dyDescent="0.45">
      <c r="A673" t="s">
        <v>5</v>
      </c>
      <c r="B673" t="s">
        <v>5</v>
      </c>
      <c r="C673" t="s">
        <v>213</v>
      </c>
      <c r="D673" t="s">
        <v>186</v>
      </c>
      <c r="E673" t="s">
        <v>141</v>
      </c>
      <c r="F673" t="b">
        <v>0</v>
      </c>
      <c r="G673" t="s">
        <v>158</v>
      </c>
      <c r="H673" s="1">
        <v>45229.713101851848</v>
      </c>
      <c r="I673" t="b">
        <v>1</v>
      </c>
      <c r="J673" t="b">
        <v>0</v>
      </c>
      <c r="K673" t="s">
        <v>116</v>
      </c>
      <c r="L673" t="s">
        <v>142</v>
      </c>
      <c r="M673" s="3">
        <v>185000</v>
      </c>
      <c r="O673" t="s">
        <v>445</v>
      </c>
      <c r="P673" t="s">
        <v>1922</v>
      </c>
    </row>
    <row r="674" spans="1:16" x14ac:dyDescent="0.45">
      <c r="A674" t="s">
        <v>2</v>
      </c>
      <c r="B674" t="s">
        <v>1923</v>
      </c>
      <c r="C674" t="s">
        <v>1924</v>
      </c>
      <c r="D674" t="s">
        <v>140</v>
      </c>
      <c r="F674" t="b">
        <v>0</v>
      </c>
      <c r="G674" t="s">
        <v>181</v>
      </c>
      <c r="H674" s="1">
        <v>45146.667384259257</v>
      </c>
      <c r="I674" t="b">
        <v>0</v>
      </c>
      <c r="J674" t="b">
        <v>0</v>
      </c>
      <c r="K674" t="s">
        <v>116</v>
      </c>
      <c r="L674" t="s">
        <v>166</v>
      </c>
      <c r="N674" s="2">
        <v>19.5</v>
      </c>
      <c r="O674" t="s">
        <v>391</v>
      </c>
    </row>
    <row r="675" spans="1:16" x14ac:dyDescent="0.45">
      <c r="A675" t="s">
        <v>2</v>
      </c>
      <c r="B675" t="s">
        <v>1925</v>
      </c>
      <c r="C675" t="s">
        <v>204</v>
      </c>
      <c r="D675" t="s">
        <v>147</v>
      </c>
      <c r="E675" t="s">
        <v>141</v>
      </c>
      <c r="F675" t="b">
        <v>0</v>
      </c>
      <c r="G675" t="s">
        <v>181</v>
      </c>
      <c r="H675" s="1">
        <v>45041.752430555563</v>
      </c>
      <c r="I675" t="b">
        <v>0</v>
      </c>
      <c r="J675" t="b">
        <v>1</v>
      </c>
      <c r="K675" t="s">
        <v>116</v>
      </c>
      <c r="L675" t="s">
        <v>142</v>
      </c>
      <c r="M675" s="3">
        <v>115000</v>
      </c>
      <c r="O675" t="s">
        <v>578</v>
      </c>
      <c r="P675" t="s">
        <v>1926</v>
      </c>
    </row>
    <row r="676" spans="1:16" x14ac:dyDescent="0.45">
      <c r="A676" t="s">
        <v>2</v>
      </c>
      <c r="B676" t="s">
        <v>1927</v>
      </c>
      <c r="C676" t="s">
        <v>173</v>
      </c>
      <c r="D676" t="s">
        <v>1928</v>
      </c>
      <c r="E676" t="s">
        <v>164</v>
      </c>
      <c r="F676" t="b">
        <v>1</v>
      </c>
      <c r="G676" t="s">
        <v>21</v>
      </c>
      <c r="H676" s="1">
        <v>45199.991354166668</v>
      </c>
      <c r="I676" t="b">
        <v>0</v>
      </c>
      <c r="J676" t="b">
        <v>0</v>
      </c>
      <c r="K676" t="s">
        <v>21</v>
      </c>
      <c r="L676" t="s">
        <v>166</v>
      </c>
      <c r="N676" s="2">
        <v>25</v>
      </c>
      <c r="O676" t="s">
        <v>1929</v>
      </c>
      <c r="P676" t="s">
        <v>1930</v>
      </c>
    </row>
    <row r="677" spans="1:16" x14ac:dyDescent="0.45">
      <c r="A677" t="s">
        <v>1</v>
      </c>
      <c r="B677" t="s">
        <v>1</v>
      </c>
      <c r="C677" t="s">
        <v>173</v>
      </c>
      <c r="D677" t="s">
        <v>186</v>
      </c>
      <c r="E677" t="s">
        <v>141</v>
      </c>
      <c r="F677" t="b">
        <v>1</v>
      </c>
      <c r="G677" t="s">
        <v>207</v>
      </c>
      <c r="H677" s="1">
        <v>45201.647569444453</v>
      </c>
      <c r="I677" t="b">
        <v>1</v>
      </c>
      <c r="J677" t="b">
        <v>0</v>
      </c>
      <c r="K677" t="s">
        <v>116</v>
      </c>
      <c r="L677" t="s">
        <v>142</v>
      </c>
      <c r="M677" s="3">
        <v>120000</v>
      </c>
      <c r="O677" t="s">
        <v>1827</v>
      </c>
      <c r="P677" t="s">
        <v>1931</v>
      </c>
    </row>
    <row r="678" spans="1:16" x14ac:dyDescent="0.45">
      <c r="A678" t="s">
        <v>1</v>
      </c>
      <c r="B678" t="s">
        <v>1</v>
      </c>
      <c r="C678" t="s">
        <v>116</v>
      </c>
      <c r="D678" t="s">
        <v>186</v>
      </c>
      <c r="E678" t="s">
        <v>141</v>
      </c>
      <c r="F678" t="b">
        <v>0</v>
      </c>
      <c r="G678" t="s">
        <v>207</v>
      </c>
      <c r="H678" s="1">
        <v>45198.923541666663</v>
      </c>
      <c r="I678" t="b">
        <v>0</v>
      </c>
      <c r="J678" t="b">
        <v>1</v>
      </c>
      <c r="K678" t="s">
        <v>116</v>
      </c>
      <c r="L678" t="s">
        <v>142</v>
      </c>
      <c r="M678" s="3">
        <v>125000</v>
      </c>
      <c r="O678" t="s">
        <v>1932</v>
      </c>
      <c r="P678" t="s">
        <v>1933</v>
      </c>
    </row>
    <row r="679" spans="1:16" x14ac:dyDescent="0.45">
      <c r="A679" t="s">
        <v>5</v>
      </c>
      <c r="B679" t="s">
        <v>1934</v>
      </c>
      <c r="C679" t="s">
        <v>190</v>
      </c>
      <c r="D679" t="s">
        <v>163</v>
      </c>
      <c r="E679" t="s">
        <v>164</v>
      </c>
      <c r="F679" t="b">
        <v>0</v>
      </c>
      <c r="G679" t="s">
        <v>148</v>
      </c>
      <c r="H679" s="1">
        <v>45255.798356481479</v>
      </c>
      <c r="I679" t="b">
        <v>0</v>
      </c>
      <c r="J679" t="b">
        <v>1</v>
      </c>
      <c r="K679" t="s">
        <v>116</v>
      </c>
      <c r="L679" t="s">
        <v>166</v>
      </c>
      <c r="N679" s="2">
        <v>62.560001373291023</v>
      </c>
      <c r="O679" t="s">
        <v>1426</v>
      </c>
      <c r="P679" t="s">
        <v>1427</v>
      </c>
    </row>
    <row r="680" spans="1:16" x14ac:dyDescent="0.45">
      <c r="A680" t="s">
        <v>1</v>
      </c>
      <c r="B680" t="s">
        <v>1</v>
      </c>
      <c r="C680" t="s">
        <v>1935</v>
      </c>
      <c r="D680" t="s">
        <v>282</v>
      </c>
      <c r="E680" t="s">
        <v>141</v>
      </c>
      <c r="F680" t="b">
        <v>0</v>
      </c>
      <c r="G680" t="s">
        <v>165</v>
      </c>
      <c r="H680" s="1">
        <v>45127.92287037037</v>
      </c>
      <c r="I680" t="b">
        <v>1</v>
      </c>
      <c r="J680" t="b">
        <v>0</v>
      </c>
      <c r="K680" t="s">
        <v>116</v>
      </c>
      <c r="L680" t="s">
        <v>142</v>
      </c>
      <c r="M680" s="3">
        <v>70000</v>
      </c>
      <c r="O680" t="s">
        <v>311</v>
      </c>
    </row>
    <row r="681" spans="1:16" x14ac:dyDescent="0.45">
      <c r="A681" t="s">
        <v>7</v>
      </c>
      <c r="B681" t="s">
        <v>7</v>
      </c>
      <c r="C681" t="s">
        <v>270</v>
      </c>
      <c r="D681" t="s">
        <v>186</v>
      </c>
      <c r="E681" t="s">
        <v>141</v>
      </c>
      <c r="F681" t="b">
        <v>0</v>
      </c>
      <c r="G681" t="s">
        <v>153</v>
      </c>
      <c r="H681" s="1">
        <v>44930.060763888891</v>
      </c>
      <c r="I681" t="b">
        <v>0</v>
      </c>
      <c r="J681" t="b">
        <v>1</v>
      </c>
      <c r="K681" t="s">
        <v>116</v>
      </c>
      <c r="L681" t="s">
        <v>142</v>
      </c>
      <c r="M681" s="3">
        <v>170000</v>
      </c>
      <c r="O681" t="s">
        <v>240</v>
      </c>
      <c r="P681" t="s">
        <v>1936</v>
      </c>
    </row>
    <row r="682" spans="1:16" x14ac:dyDescent="0.45">
      <c r="A682" t="s">
        <v>8</v>
      </c>
      <c r="B682" t="s">
        <v>1937</v>
      </c>
      <c r="C682" t="s">
        <v>1938</v>
      </c>
      <c r="D682" t="s">
        <v>157</v>
      </c>
      <c r="E682" t="s">
        <v>141</v>
      </c>
      <c r="F682" t="b">
        <v>0</v>
      </c>
      <c r="G682" t="s">
        <v>113</v>
      </c>
      <c r="H682" s="1">
        <v>44945.192858796298</v>
      </c>
      <c r="I682" t="b">
        <v>0</v>
      </c>
      <c r="J682" t="b">
        <v>0</v>
      </c>
      <c r="K682" t="s">
        <v>113</v>
      </c>
      <c r="L682" t="s">
        <v>142</v>
      </c>
      <c r="M682" s="3">
        <v>104668</v>
      </c>
      <c r="O682" t="s">
        <v>1939</v>
      </c>
      <c r="P682" t="s">
        <v>1940</v>
      </c>
    </row>
    <row r="683" spans="1:16" x14ac:dyDescent="0.45">
      <c r="A683" t="s">
        <v>1</v>
      </c>
      <c r="B683" t="s">
        <v>1941</v>
      </c>
      <c r="C683" t="s">
        <v>270</v>
      </c>
      <c r="D683" t="s">
        <v>282</v>
      </c>
      <c r="E683" t="s">
        <v>206</v>
      </c>
      <c r="F683" t="b">
        <v>0</v>
      </c>
      <c r="G683" t="s">
        <v>207</v>
      </c>
      <c r="H683" s="1">
        <v>45198.548472222217</v>
      </c>
      <c r="I683" t="b">
        <v>1</v>
      </c>
      <c r="J683" t="b">
        <v>0</v>
      </c>
      <c r="K683" t="s">
        <v>116</v>
      </c>
      <c r="L683" t="s">
        <v>166</v>
      </c>
      <c r="N683" s="2">
        <v>80</v>
      </c>
      <c r="O683" t="s">
        <v>1942</v>
      </c>
      <c r="P683" t="s">
        <v>1943</v>
      </c>
    </row>
    <row r="684" spans="1:16" x14ac:dyDescent="0.45">
      <c r="A684" t="s">
        <v>2</v>
      </c>
      <c r="B684" t="s">
        <v>1944</v>
      </c>
      <c r="C684" t="s">
        <v>491</v>
      </c>
      <c r="D684" t="s">
        <v>1945</v>
      </c>
      <c r="E684" t="s">
        <v>141</v>
      </c>
      <c r="F684" t="b">
        <v>0</v>
      </c>
      <c r="G684" t="s">
        <v>207</v>
      </c>
      <c r="H684" s="1">
        <v>45187.992777777778</v>
      </c>
      <c r="I684" t="b">
        <v>0</v>
      </c>
      <c r="J684" t="b">
        <v>0</v>
      </c>
      <c r="K684" t="s">
        <v>116</v>
      </c>
      <c r="L684" t="s">
        <v>166</v>
      </c>
      <c r="N684" s="2">
        <v>24</v>
      </c>
      <c r="O684" t="s">
        <v>1946</v>
      </c>
      <c r="P684" t="s">
        <v>216</v>
      </c>
    </row>
    <row r="685" spans="1:16" x14ac:dyDescent="0.45">
      <c r="A685" t="s">
        <v>1</v>
      </c>
      <c r="B685" t="s">
        <v>1140</v>
      </c>
      <c r="C685" t="s">
        <v>1947</v>
      </c>
      <c r="D685" t="s">
        <v>186</v>
      </c>
      <c r="E685" t="s">
        <v>141</v>
      </c>
      <c r="F685" t="b">
        <v>0</v>
      </c>
      <c r="G685" t="s">
        <v>104</v>
      </c>
      <c r="H685" s="1">
        <v>44951.915694444448</v>
      </c>
      <c r="I685" t="b">
        <v>0</v>
      </c>
      <c r="J685" t="b">
        <v>1</v>
      </c>
      <c r="K685" t="s">
        <v>104</v>
      </c>
      <c r="L685" t="s">
        <v>142</v>
      </c>
      <c r="M685" s="3">
        <v>125000</v>
      </c>
      <c r="O685" t="s">
        <v>1948</v>
      </c>
      <c r="P685" t="s">
        <v>1949</v>
      </c>
    </row>
    <row r="686" spans="1:16" x14ac:dyDescent="0.45">
      <c r="A686" t="s">
        <v>1</v>
      </c>
      <c r="B686" t="s">
        <v>1950</v>
      </c>
      <c r="C686" t="s">
        <v>173</v>
      </c>
      <c r="D686" t="s">
        <v>140</v>
      </c>
      <c r="E686" t="s">
        <v>141</v>
      </c>
      <c r="F686" t="b">
        <v>1</v>
      </c>
      <c r="G686" t="s">
        <v>165</v>
      </c>
      <c r="H686" s="1">
        <v>45022.546053240738</v>
      </c>
      <c r="I686" t="b">
        <v>0</v>
      </c>
      <c r="J686" t="b">
        <v>0</v>
      </c>
      <c r="K686" t="s">
        <v>116</v>
      </c>
      <c r="L686" t="s">
        <v>142</v>
      </c>
      <c r="M686" s="3">
        <v>116000</v>
      </c>
      <c r="O686" t="s">
        <v>1951</v>
      </c>
      <c r="P686" t="s">
        <v>1952</v>
      </c>
    </row>
    <row r="687" spans="1:16" x14ac:dyDescent="0.45">
      <c r="A687" t="s">
        <v>2</v>
      </c>
      <c r="B687" t="s">
        <v>1953</v>
      </c>
      <c r="C687" t="s">
        <v>1954</v>
      </c>
      <c r="D687" t="s">
        <v>157</v>
      </c>
      <c r="E687" t="s">
        <v>141</v>
      </c>
      <c r="F687" t="b">
        <v>0</v>
      </c>
      <c r="G687" t="s">
        <v>47</v>
      </c>
      <c r="H687" s="1">
        <v>45001.741064814807</v>
      </c>
      <c r="I687" t="b">
        <v>0</v>
      </c>
      <c r="J687" t="b">
        <v>0</v>
      </c>
      <c r="K687" t="s">
        <v>47</v>
      </c>
      <c r="L687" t="s">
        <v>142</v>
      </c>
      <c r="M687" s="3">
        <v>157500</v>
      </c>
      <c r="O687" t="s">
        <v>1955</v>
      </c>
      <c r="P687" t="s">
        <v>1956</v>
      </c>
    </row>
    <row r="688" spans="1:16" x14ac:dyDescent="0.45">
      <c r="A688" t="s">
        <v>5</v>
      </c>
      <c r="B688" t="s">
        <v>1957</v>
      </c>
      <c r="C688" t="s">
        <v>474</v>
      </c>
      <c r="D688" t="s">
        <v>163</v>
      </c>
      <c r="E688" t="s">
        <v>164</v>
      </c>
      <c r="F688" t="b">
        <v>0</v>
      </c>
      <c r="G688" t="s">
        <v>148</v>
      </c>
      <c r="H688" s="1">
        <v>45182.398009259261</v>
      </c>
      <c r="I688" t="b">
        <v>1</v>
      </c>
      <c r="J688" t="b">
        <v>0</v>
      </c>
      <c r="K688" t="s">
        <v>116</v>
      </c>
      <c r="L688" t="s">
        <v>166</v>
      </c>
      <c r="N688" s="2">
        <v>51</v>
      </c>
      <c r="O688" t="s">
        <v>1958</v>
      </c>
    </row>
    <row r="689" spans="1:16" x14ac:dyDescent="0.45">
      <c r="A689" t="s">
        <v>1</v>
      </c>
      <c r="B689" t="s">
        <v>1959</v>
      </c>
      <c r="C689" t="s">
        <v>1960</v>
      </c>
      <c r="D689" t="s">
        <v>157</v>
      </c>
      <c r="E689" t="s">
        <v>141</v>
      </c>
      <c r="F689" t="b">
        <v>0</v>
      </c>
      <c r="G689" t="s">
        <v>47</v>
      </c>
      <c r="H689" s="1">
        <v>45102.182835648149</v>
      </c>
      <c r="I689" t="b">
        <v>0</v>
      </c>
      <c r="J689" t="b">
        <v>0</v>
      </c>
      <c r="K689" t="s">
        <v>47</v>
      </c>
      <c r="L689" t="s">
        <v>142</v>
      </c>
      <c r="M689" s="3">
        <v>97444</v>
      </c>
      <c r="O689" t="s">
        <v>1243</v>
      </c>
      <c r="P689" t="s">
        <v>1961</v>
      </c>
    </row>
    <row r="690" spans="1:16" x14ac:dyDescent="0.45">
      <c r="A690" t="s">
        <v>5</v>
      </c>
      <c r="B690" t="s">
        <v>1962</v>
      </c>
      <c r="C690" t="s">
        <v>1963</v>
      </c>
      <c r="D690" t="s">
        <v>214</v>
      </c>
      <c r="E690" t="s">
        <v>141</v>
      </c>
      <c r="F690" t="b">
        <v>0</v>
      </c>
      <c r="G690" t="s">
        <v>148</v>
      </c>
      <c r="H690" s="1">
        <v>45035.52207175926</v>
      </c>
      <c r="I690" t="b">
        <v>0</v>
      </c>
      <c r="J690" t="b">
        <v>1</v>
      </c>
      <c r="K690" t="s">
        <v>116</v>
      </c>
      <c r="L690" t="s">
        <v>142</v>
      </c>
      <c r="M690" s="3">
        <v>115000</v>
      </c>
      <c r="O690" t="s">
        <v>508</v>
      </c>
      <c r="P690" t="s">
        <v>1964</v>
      </c>
    </row>
    <row r="691" spans="1:16" x14ac:dyDescent="0.45">
      <c r="A691" t="s">
        <v>2</v>
      </c>
      <c r="B691" t="s">
        <v>1965</v>
      </c>
      <c r="C691" t="s">
        <v>361</v>
      </c>
      <c r="D691" t="s">
        <v>163</v>
      </c>
      <c r="E691" t="s">
        <v>164</v>
      </c>
      <c r="F691" t="b">
        <v>0</v>
      </c>
      <c r="G691" t="s">
        <v>148</v>
      </c>
      <c r="H691" s="1">
        <v>45208.12222222222</v>
      </c>
      <c r="I691" t="b">
        <v>0</v>
      </c>
      <c r="J691" t="b">
        <v>0</v>
      </c>
      <c r="K691" t="s">
        <v>116</v>
      </c>
      <c r="L691" t="s">
        <v>166</v>
      </c>
      <c r="N691" s="2">
        <v>36.569999694824219</v>
      </c>
      <c r="O691" t="s">
        <v>1104</v>
      </c>
      <c r="P691" t="s">
        <v>1966</v>
      </c>
    </row>
    <row r="692" spans="1:16" x14ac:dyDescent="0.45">
      <c r="A692" t="s">
        <v>2</v>
      </c>
      <c r="B692" t="s">
        <v>2</v>
      </c>
      <c r="C692" t="s">
        <v>1094</v>
      </c>
      <c r="D692" t="s">
        <v>163</v>
      </c>
      <c r="E692" t="s">
        <v>141</v>
      </c>
      <c r="F692" t="b">
        <v>0</v>
      </c>
      <c r="G692" t="s">
        <v>148</v>
      </c>
      <c r="H692" s="1">
        <v>45143.362997685188</v>
      </c>
      <c r="I692" t="b">
        <v>0</v>
      </c>
      <c r="J692" t="b">
        <v>1</v>
      </c>
      <c r="K692" t="s">
        <v>116</v>
      </c>
      <c r="L692" t="s">
        <v>166</v>
      </c>
      <c r="N692" s="2">
        <v>47.620002746582031</v>
      </c>
      <c r="O692" t="s">
        <v>1967</v>
      </c>
      <c r="P692" t="s">
        <v>1968</v>
      </c>
    </row>
    <row r="693" spans="1:16" x14ac:dyDescent="0.45">
      <c r="A693" t="s">
        <v>0</v>
      </c>
      <c r="B693" t="s">
        <v>1969</v>
      </c>
      <c r="C693" t="s">
        <v>173</v>
      </c>
      <c r="D693" t="s">
        <v>329</v>
      </c>
      <c r="E693" t="s">
        <v>141</v>
      </c>
      <c r="F693" t="b">
        <v>1</v>
      </c>
      <c r="G693" t="s">
        <v>181</v>
      </c>
      <c r="H693" s="1">
        <v>45055.376192129632</v>
      </c>
      <c r="I693" t="b">
        <v>0</v>
      </c>
      <c r="J693" t="b">
        <v>1</v>
      </c>
      <c r="K693" t="s">
        <v>116</v>
      </c>
      <c r="L693" t="s">
        <v>166</v>
      </c>
      <c r="N693" s="2">
        <v>45</v>
      </c>
      <c r="O693" t="s">
        <v>1350</v>
      </c>
      <c r="P693" t="s">
        <v>1970</v>
      </c>
    </row>
    <row r="694" spans="1:16" x14ac:dyDescent="0.45">
      <c r="A694" t="s">
        <v>1</v>
      </c>
      <c r="B694" t="s">
        <v>1</v>
      </c>
      <c r="C694" t="s">
        <v>491</v>
      </c>
      <c r="D694" t="s">
        <v>147</v>
      </c>
      <c r="E694" t="s">
        <v>206</v>
      </c>
      <c r="F694" t="b">
        <v>0</v>
      </c>
      <c r="G694" t="s">
        <v>148</v>
      </c>
      <c r="H694" s="1">
        <v>45243.583240740743</v>
      </c>
      <c r="I694" t="b">
        <v>0</v>
      </c>
      <c r="J694" t="b">
        <v>1</v>
      </c>
      <c r="K694" t="s">
        <v>116</v>
      </c>
      <c r="L694" t="s">
        <v>142</v>
      </c>
      <c r="M694" s="3">
        <v>122500</v>
      </c>
      <c r="O694" t="s">
        <v>516</v>
      </c>
      <c r="P694" t="s">
        <v>1971</v>
      </c>
    </row>
    <row r="695" spans="1:16" x14ac:dyDescent="0.45">
      <c r="A695" t="s">
        <v>3</v>
      </c>
      <c r="B695" t="s">
        <v>1972</v>
      </c>
      <c r="C695" t="s">
        <v>474</v>
      </c>
      <c r="D695" t="s">
        <v>140</v>
      </c>
      <c r="E695" t="s">
        <v>141</v>
      </c>
      <c r="F695" t="b">
        <v>0</v>
      </c>
      <c r="G695" t="s">
        <v>207</v>
      </c>
      <c r="H695" s="1">
        <v>44995.58625</v>
      </c>
      <c r="I695" t="b">
        <v>0</v>
      </c>
      <c r="J695" t="b">
        <v>1</v>
      </c>
      <c r="K695" t="s">
        <v>116</v>
      </c>
      <c r="L695" t="s">
        <v>142</v>
      </c>
      <c r="M695" s="3">
        <v>100000</v>
      </c>
      <c r="O695" t="s">
        <v>1973</v>
      </c>
    </row>
    <row r="696" spans="1:16" x14ac:dyDescent="0.45">
      <c r="A696" t="s">
        <v>2</v>
      </c>
      <c r="B696" t="s">
        <v>1974</v>
      </c>
      <c r="C696" t="s">
        <v>270</v>
      </c>
      <c r="D696" t="s">
        <v>214</v>
      </c>
      <c r="E696" t="s">
        <v>141</v>
      </c>
      <c r="F696" t="b">
        <v>0</v>
      </c>
      <c r="G696" t="s">
        <v>153</v>
      </c>
      <c r="H696" s="1">
        <v>44941.251863425918</v>
      </c>
      <c r="I696" t="b">
        <v>0</v>
      </c>
      <c r="J696" t="b">
        <v>1</v>
      </c>
      <c r="K696" t="s">
        <v>116</v>
      </c>
      <c r="L696" t="s">
        <v>142</v>
      </c>
      <c r="M696" s="3">
        <v>350000</v>
      </c>
      <c r="O696" t="s">
        <v>1975</v>
      </c>
      <c r="P696" t="s">
        <v>1976</v>
      </c>
    </row>
    <row r="697" spans="1:16" x14ac:dyDescent="0.45">
      <c r="A697" t="s">
        <v>2</v>
      </c>
      <c r="B697" t="s">
        <v>1977</v>
      </c>
      <c r="C697" t="s">
        <v>1863</v>
      </c>
      <c r="D697" t="s">
        <v>186</v>
      </c>
      <c r="E697" t="s">
        <v>141</v>
      </c>
      <c r="F697" t="b">
        <v>0</v>
      </c>
      <c r="G697" t="s">
        <v>153</v>
      </c>
      <c r="H697" s="1">
        <v>45226.376643518517</v>
      </c>
      <c r="I697" t="b">
        <v>0</v>
      </c>
      <c r="J697" t="b">
        <v>1</v>
      </c>
      <c r="K697" t="s">
        <v>116</v>
      </c>
      <c r="L697" t="s">
        <v>142</v>
      </c>
      <c r="M697" s="3">
        <v>172000</v>
      </c>
      <c r="O697" t="s">
        <v>753</v>
      </c>
      <c r="P697" t="s">
        <v>1978</v>
      </c>
    </row>
    <row r="698" spans="1:16" x14ac:dyDescent="0.45">
      <c r="A698" t="s">
        <v>0</v>
      </c>
      <c r="B698" t="s">
        <v>1979</v>
      </c>
      <c r="C698" t="s">
        <v>173</v>
      </c>
      <c r="D698" t="s">
        <v>1980</v>
      </c>
      <c r="E698" t="s">
        <v>164</v>
      </c>
      <c r="F698" t="b">
        <v>1</v>
      </c>
      <c r="G698" t="s">
        <v>104</v>
      </c>
      <c r="H698" s="1">
        <v>45255.015729166669</v>
      </c>
      <c r="I698" t="b">
        <v>0</v>
      </c>
      <c r="J698" t="b">
        <v>1</v>
      </c>
      <c r="K698" t="s">
        <v>104</v>
      </c>
      <c r="L698" t="s">
        <v>166</v>
      </c>
      <c r="N698" s="2">
        <v>25</v>
      </c>
      <c r="O698" t="s">
        <v>1929</v>
      </c>
      <c r="P698" t="s">
        <v>1981</v>
      </c>
    </row>
    <row r="699" spans="1:16" x14ac:dyDescent="0.45">
      <c r="A699" t="s">
        <v>7</v>
      </c>
      <c r="B699" t="s">
        <v>7</v>
      </c>
      <c r="C699" t="s">
        <v>173</v>
      </c>
      <c r="D699" t="s">
        <v>1982</v>
      </c>
      <c r="E699" t="s">
        <v>141</v>
      </c>
      <c r="F699" t="b">
        <v>1</v>
      </c>
      <c r="G699" t="s">
        <v>153</v>
      </c>
      <c r="H699" s="1">
        <v>45187.916759259257</v>
      </c>
      <c r="I699" t="b">
        <v>1</v>
      </c>
      <c r="J699" t="b">
        <v>1</v>
      </c>
      <c r="K699" t="s">
        <v>116</v>
      </c>
      <c r="L699" t="s">
        <v>142</v>
      </c>
      <c r="M699" s="3">
        <v>157500</v>
      </c>
      <c r="O699" t="s">
        <v>1983</v>
      </c>
      <c r="P699" t="s">
        <v>1984</v>
      </c>
    </row>
    <row r="700" spans="1:16" x14ac:dyDescent="0.45">
      <c r="A700" t="s">
        <v>0</v>
      </c>
      <c r="B700" t="s">
        <v>1985</v>
      </c>
      <c r="C700" t="s">
        <v>1986</v>
      </c>
      <c r="D700" t="s">
        <v>214</v>
      </c>
      <c r="E700" t="s">
        <v>141</v>
      </c>
      <c r="F700" t="b">
        <v>0</v>
      </c>
      <c r="G700" t="s">
        <v>165</v>
      </c>
      <c r="H700" s="1">
        <v>45121.334479166668</v>
      </c>
      <c r="I700" t="b">
        <v>0</v>
      </c>
      <c r="J700" t="b">
        <v>1</v>
      </c>
      <c r="K700" t="s">
        <v>116</v>
      </c>
      <c r="L700" t="s">
        <v>142</v>
      </c>
      <c r="M700" s="3">
        <v>87472</v>
      </c>
      <c r="O700" t="s">
        <v>1987</v>
      </c>
      <c r="P700" t="s">
        <v>748</v>
      </c>
    </row>
    <row r="701" spans="1:16" x14ac:dyDescent="0.45">
      <c r="A701" t="s">
        <v>1</v>
      </c>
      <c r="B701" t="s">
        <v>1988</v>
      </c>
      <c r="C701" t="s">
        <v>1989</v>
      </c>
      <c r="D701" t="s">
        <v>163</v>
      </c>
      <c r="E701" t="s">
        <v>164</v>
      </c>
      <c r="F701" t="b">
        <v>0</v>
      </c>
      <c r="G701" t="s">
        <v>158</v>
      </c>
      <c r="H701" s="1">
        <v>45248.296331018522</v>
      </c>
      <c r="I701" t="b">
        <v>0</v>
      </c>
      <c r="J701" t="b">
        <v>1</v>
      </c>
      <c r="K701" t="s">
        <v>116</v>
      </c>
      <c r="L701" t="s">
        <v>166</v>
      </c>
      <c r="N701" s="2">
        <v>56.740001678466797</v>
      </c>
      <c r="O701" t="s">
        <v>508</v>
      </c>
      <c r="P701" t="s">
        <v>1056</v>
      </c>
    </row>
    <row r="702" spans="1:16" x14ac:dyDescent="0.45">
      <c r="A702" t="s">
        <v>5</v>
      </c>
      <c r="B702" t="s">
        <v>5</v>
      </c>
      <c r="C702" t="s">
        <v>420</v>
      </c>
      <c r="D702" t="s">
        <v>214</v>
      </c>
      <c r="E702" t="s">
        <v>141</v>
      </c>
      <c r="F702" t="b">
        <v>0</v>
      </c>
      <c r="G702" t="s">
        <v>165</v>
      </c>
      <c r="H702" s="1">
        <v>45009.508553240739</v>
      </c>
      <c r="I702" t="b">
        <v>0</v>
      </c>
      <c r="J702" t="b">
        <v>0</v>
      </c>
      <c r="K702" t="s">
        <v>116</v>
      </c>
      <c r="L702" t="s">
        <v>142</v>
      </c>
      <c r="M702" s="3">
        <v>150000</v>
      </c>
      <c r="O702" t="s">
        <v>1501</v>
      </c>
      <c r="P702" t="s">
        <v>1990</v>
      </c>
    </row>
    <row r="703" spans="1:16" x14ac:dyDescent="0.45">
      <c r="A703" t="s">
        <v>6</v>
      </c>
      <c r="B703" t="s">
        <v>1991</v>
      </c>
      <c r="C703" t="s">
        <v>173</v>
      </c>
      <c r="D703" t="s">
        <v>147</v>
      </c>
      <c r="E703" t="s">
        <v>141</v>
      </c>
      <c r="F703" t="b">
        <v>1</v>
      </c>
      <c r="G703" t="s">
        <v>181</v>
      </c>
      <c r="H703" s="1">
        <v>45230.376736111109</v>
      </c>
      <c r="I703" t="b">
        <v>0</v>
      </c>
      <c r="J703" t="b">
        <v>0</v>
      </c>
      <c r="K703" t="s">
        <v>116</v>
      </c>
      <c r="L703" t="s">
        <v>142</v>
      </c>
      <c r="M703" s="3">
        <v>210123</v>
      </c>
      <c r="O703" t="s">
        <v>1992</v>
      </c>
      <c r="P703" t="s">
        <v>1993</v>
      </c>
    </row>
    <row r="704" spans="1:16" x14ac:dyDescent="0.45">
      <c r="A704" t="s">
        <v>8</v>
      </c>
      <c r="B704" t="s">
        <v>1994</v>
      </c>
      <c r="C704" t="s">
        <v>906</v>
      </c>
      <c r="D704" t="s">
        <v>157</v>
      </c>
      <c r="E704" t="s">
        <v>141</v>
      </c>
      <c r="F704" t="b">
        <v>0</v>
      </c>
      <c r="G704" t="s">
        <v>91</v>
      </c>
      <c r="H704" s="1">
        <v>44935.885138888887</v>
      </c>
      <c r="I704" t="b">
        <v>0</v>
      </c>
      <c r="J704" t="b">
        <v>0</v>
      </c>
      <c r="K704" t="s">
        <v>91</v>
      </c>
      <c r="L704" t="s">
        <v>142</v>
      </c>
      <c r="M704" s="3">
        <v>94342.5</v>
      </c>
      <c r="O704" t="s">
        <v>1995</v>
      </c>
      <c r="P704" t="s">
        <v>1996</v>
      </c>
    </row>
    <row r="705" spans="1:16" x14ac:dyDescent="0.45">
      <c r="A705" t="s">
        <v>0</v>
      </c>
      <c r="B705" t="s">
        <v>1997</v>
      </c>
      <c r="C705" t="s">
        <v>1998</v>
      </c>
      <c r="D705" t="s">
        <v>163</v>
      </c>
      <c r="E705" t="s">
        <v>141</v>
      </c>
      <c r="F705" t="b">
        <v>0</v>
      </c>
      <c r="G705" t="s">
        <v>153</v>
      </c>
      <c r="H705" s="1">
        <v>45166.083483796298</v>
      </c>
      <c r="I705" t="b">
        <v>0</v>
      </c>
      <c r="J705" t="b">
        <v>0</v>
      </c>
      <c r="K705" t="s">
        <v>116</v>
      </c>
      <c r="L705" t="s">
        <v>166</v>
      </c>
      <c r="N705" s="2">
        <v>49.895000457763672</v>
      </c>
      <c r="O705" t="s">
        <v>1104</v>
      </c>
      <c r="P705" t="s">
        <v>1105</v>
      </c>
    </row>
    <row r="706" spans="1:16" x14ac:dyDescent="0.45">
      <c r="A706" t="s">
        <v>1</v>
      </c>
      <c r="B706" t="s">
        <v>1999</v>
      </c>
      <c r="C706" t="s">
        <v>2000</v>
      </c>
      <c r="D706" t="s">
        <v>705</v>
      </c>
      <c r="E706" t="s">
        <v>141</v>
      </c>
      <c r="F706" t="b">
        <v>0</v>
      </c>
      <c r="G706" t="s">
        <v>181</v>
      </c>
      <c r="H706" s="1">
        <v>45042.882847222223</v>
      </c>
      <c r="I706" t="b">
        <v>0</v>
      </c>
      <c r="J706" t="b">
        <v>0</v>
      </c>
      <c r="K706" t="s">
        <v>116</v>
      </c>
      <c r="L706" t="s">
        <v>142</v>
      </c>
      <c r="M706" s="3">
        <v>137500</v>
      </c>
      <c r="O706" t="s">
        <v>2001</v>
      </c>
      <c r="P706" t="s">
        <v>2002</v>
      </c>
    </row>
    <row r="707" spans="1:16" x14ac:dyDescent="0.45">
      <c r="A707" t="s">
        <v>1</v>
      </c>
      <c r="B707" t="s">
        <v>2003</v>
      </c>
      <c r="C707" t="s">
        <v>963</v>
      </c>
      <c r="D707" t="s">
        <v>163</v>
      </c>
      <c r="E707" t="s">
        <v>164</v>
      </c>
      <c r="F707" t="b">
        <v>0</v>
      </c>
      <c r="G707" t="s">
        <v>153</v>
      </c>
      <c r="H707" s="1">
        <v>45198.254062499997</v>
      </c>
      <c r="I707" t="b">
        <v>0</v>
      </c>
      <c r="J707" t="b">
        <v>1</v>
      </c>
      <c r="K707" t="s">
        <v>116</v>
      </c>
      <c r="L707" t="s">
        <v>166</v>
      </c>
      <c r="N707" s="2">
        <v>61.159996032714837</v>
      </c>
      <c r="O707" t="s">
        <v>2004</v>
      </c>
      <c r="P707" t="s">
        <v>2005</v>
      </c>
    </row>
    <row r="708" spans="1:16" x14ac:dyDescent="0.45">
      <c r="A708" t="s">
        <v>1</v>
      </c>
      <c r="B708" t="s">
        <v>197</v>
      </c>
      <c r="C708" t="s">
        <v>2006</v>
      </c>
      <c r="D708" t="s">
        <v>163</v>
      </c>
      <c r="E708" t="s">
        <v>164</v>
      </c>
      <c r="F708" t="b">
        <v>0</v>
      </c>
      <c r="G708" t="s">
        <v>165</v>
      </c>
      <c r="H708" s="1">
        <v>45207.255231481482</v>
      </c>
      <c r="I708" t="b">
        <v>0</v>
      </c>
      <c r="J708" t="b">
        <v>1</v>
      </c>
      <c r="K708" t="s">
        <v>116</v>
      </c>
      <c r="L708" t="s">
        <v>166</v>
      </c>
      <c r="N708" s="2">
        <v>47.635002136230469</v>
      </c>
      <c r="O708" t="s">
        <v>508</v>
      </c>
      <c r="P708" t="s">
        <v>1056</v>
      </c>
    </row>
    <row r="709" spans="1:16" x14ac:dyDescent="0.45">
      <c r="A709" t="s">
        <v>1</v>
      </c>
      <c r="B709" t="s">
        <v>2007</v>
      </c>
      <c r="C709" t="s">
        <v>531</v>
      </c>
      <c r="D709" t="s">
        <v>214</v>
      </c>
      <c r="E709" t="s">
        <v>141</v>
      </c>
      <c r="F709" t="b">
        <v>0</v>
      </c>
      <c r="G709" t="s">
        <v>181</v>
      </c>
      <c r="H709" s="1">
        <v>45057.465532407397</v>
      </c>
      <c r="I709" t="b">
        <v>0</v>
      </c>
      <c r="J709" t="b">
        <v>0</v>
      </c>
      <c r="K709" t="s">
        <v>116</v>
      </c>
      <c r="L709" t="s">
        <v>142</v>
      </c>
      <c r="M709" s="3">
        <v>90000</v>
      </c>
      <c r="O709" t="s">
        <v>2008</v>
      </c>
      <c r="P709" t="s">
        <v>583</v>
      </c>
    </row>
    <row r="710" spans="1:16" x14ac:dyDescent="0.45">
      <c r="A710" t="s">
        <v>0</v>
      </c>
      <c r="B710" t="s">
        <v>0</v>
      </c>
      <c r="C710" t="s">
        <v>97</v>
      </c>
      <c r="D710" t="s">
        <v>157</v>
      </c>
      <c r="E710" t="s">
        <v>141</v>
      </c>
      <c r="F710" t="b">
        <v>0</v>
      </c>
      <c r="G710" t="s">
        <v>97</v>
      </c>
      <c r="H710" s="1">
        <v>45126.512175925927</v>
      </c>
      <c r="I710" t="b">
        <v>1</v>
      </c>
      <c r="J710" t="b">
        <v>0</v>
      </c>
      <c r="K710" t="s">
        <v>97</v>
      </c>
      <c r="L710" t="s">
        <v>142</v>
      </c>
      <c r="M710" s="3">
        <v>57500</v>
      </c>
      <c r="O710" t="s">
        <v>2009</v>
      </c>
      <c r="P710" t="s">
        <v>2010</v>
      </c>
    </row>
    <row r="711" spans="1:16" x14ac:dyDescent="0.45">
      <c r="A711" t="s">
        <v>1</v>
      </c>
      <c r="B711" t="s">
        <v>2011</v>
      </c>
      <c r="C711" t="s">
        <v>2012</v>
      </c>
      <c r="D711" t="s">
        <v>186</v>
      </c>
      <c r="E711" t="s">
        <v>141</v>
      </c>
      <c r="F711" t="b">
        <v>0</v>
      </c>
      <c r="G711" t="s">
        <v>181</v>
      </c>
      <c r="H711" s="1">
        <v>45085.685011574067</v>
      </c>
      <c r="I711" t="b">
        <v>0</v>
      </c>
      <c r="J711" t="b">
        <v>0</v>
      </c>
      <c r="K711" t="s">
        <v>116</v>
      </c>
      <c r="L711" t="s">
        <v>142</v>
      </c>
      <c r="M711" s="3">
        <v>135000</v>
      </c>
      <c r="O711" t="s">
        <v>2013</v>
      </c>
      <c r="P711" t="s">
        <v>2014</v>
      </c>
    </row>
    <row r="712" spans="1:16" x14ac:dyDescent="0.45">
      <c r="A712" t="s">
        <v>6</v>
      </c>
      <c r="B712" t="s">
        <v>2015</v>
      </c>
      <c r="C712" t="s">
        <v>937</v>
      </c>
      <c r="D712" t="s">
        <v>186</v>
      </c>
      <c r="E712" t="s">
        <v>141</v>
      </c>
      <c r="F712" t="b">
        <v>0</v>
      </c>
      <c r="G712" t="s">
        <v>181</v>
      </c>
      <c r="H712" s="1">
        <v>45145.430856481478</v>
      </c>
      <c r="I712" t="b">
        <v>0</v>
      </c>
      <c r="J712" t="b">
        <v>0</v>
      </c>
      <c r="K712" t="s">
        <v>116</v>
      </c>
      <c r="L712" t="s">
        <v>142</v>
      </c>
      <c r="M712" s="3">
        <v>240000</v>
      </c>
      <c r="O712" t="s">
        <v>376</v>
      </c>
      <c r="P712" t="s">
        <v>2016</v>
      </c>
    </row>
    <row r="713" spans="1:16" x14ac:dyDescent="0.45">
      <c r="A713" t="s">
        <v>1</v>
      </c>
      <c r="B713" t="s">
        <v>887</v>
      </c>
      <c r="C713" t="s">
        <v>2017</v>
      </c>
      <c r="D713" t="s">
        <v>805</v>
      </c>
      <c r="E713" t="s">
        <v>141</v>
      </c>
      <c r="F713" t="b">
        <v>0</v>
      </c>
      <c r="G713" t="s">
        <v>181</v>
      </c>
      <c r="H713" s="1">
        <v>44968.757106481477</v>
      </c>
      <c r="I713" t="b">
        <v>0</v>
      </c>
      <c r="J713" t="b">
        <v>1</v>
      </c>
      <c r="K713" t="s">
        <v>116</v>
      </c>
      <c r="L713" t="s">
        <v>142</v>
      </c>
      <c r="M713" s="3">
        <v>208114</v>
      </c>
      <c r="O713" t="s">
        <v>224</v>
      </c>
      <c r="P713" t="s">
        <v>405</v>
      </c>
    </row>
    <row r="714" spans="1:16" x14ac:dyDescent="0.45">
      <c r="A714" t="s">
        <v>1</v>
      </c>
      <c r="B714" t="s">
        <v>2018</v>
      </c>
      <c r="C714" t="s">
        <v>173</v>
      </c>
      <c r="D714" t="s">
        <v>186</v>
      </c>
      <c r="E714" t="s">
        <v>141</v>
      </c>
      <c r="F714" t="b">
        <v>1</v>
      </c>
      <c r="G714" t="s">
        <v>158</v>
      </c>
      <c r="H714" s="1">
        <v>45086.547303240739</v>
      </c>
      <c r="I714" t="b">
        <v>0</v>
      </c>
      <c r="J714" t="b">
        <v>1</v>
      </c>
      <c r="K714" t="s">
        <v>116</v>
      </c>
      <c r="L714" t="s">
        <v>142</v>
      </c>
      <c r="M714" s="3">
        <v>97500</v>
      </c>
      <c r="O714" t="s">
        <v>2019</v>
      </c>
      <c r="P714" t="s">
        <v>2020</v>
      </c>
    </row>
    <row r="715" spans="1:16" x14ac:dyDescent="0.45">
      <c r="A715" t="s">
        <v>1</v>
      </c>
      <c r="B715" t="s">
        <v>2021</v>
      </c>
      <c r="C715" t="s">
        <v>115</v>
      </c>
      <c r="D715" t="s">
        <v>157</v>
      </c>
      <c r="E715" t="s">
        <v>141</v>
      </c>
      <c r="F715" t="b">
        <v>0</v>
      </c>
      <c r="G715" t="s">
        <v>115</v>
      </c>
      <c r="H715" s="1">
        <v>45218.400717592587</v>
      </c>
      <c r="I715" t="b">
        <v>1</v>
      </c>
      <c r="J715" t="b">
        <v>0</v>
      </c>
      <c r="K715" t="s">
        <v>115</v>
      </c>
      <c r="L715" t="s">
        <v>142</v>
      </c>
      <c r="M715" s="3">
        <v>165000</v>
      </c>
      <c r="O715" t="s">
        <v>2022</v>
      </c>
      <c r="P715" t="s">
        <v>2023</v>
      </c>
    </row>
    <row r="716" spans="1:16" x14ac:dyDescent="0.45">
      <c r="A716" t="s">
        <v>0</v>
      </c>
      <c r="B716" t="s">
        <v>2024</v>
      </c>
      <c r="C716" t="s">
        <v>2025</v>
      </c>
      <c r="D716" t="s">
        <v>147</v>
      </c>
      <c r="E716" t="s">
        <v>141</v>
      </c>
      <c r="F716" t="b">
        <v>0</v>
      </c>
      <c r="G716" t="s">
        <v>181</v>
      </c>
      <c r="H716" s="1">
        <v>45281.792048611111</v>
      </c>
      <c r="I716" t="b">
        <v>0</v>
      </c>
      <c r="J716" t="b">
        <v>1</v>
      </c>
      <c r="K716" t="s">
        <v>116</v>
      </c>
      <c r="L716" t="s">
        <v>142</v>
      </c>
      <c r="M716" s="3">
        <v>102500</v>
      </c>
      <c r="O716" t="s">
        <v>2026</v>
      </c>
      <c r="P716" t="s">
        <v>2027</v>
      </c>
    </row>
    <row r="717" spans="1:16" x14ac:dyDescent="0.45">
      <c r="A717" t="s">
        <v>1</v>
      </c>
      <c r="B717" t="s">
        <v>2028</v>
      </c>
      <c r="C717" t="s">
        <v>2029</v>
      </c>
      <c r="D717" t="s">
        <v>186</v>
      </c>
      <c r="E717" t="s">
        <v>141</v>
      </c>
      <c r="F717" t="b">
        <v>0</v>
      </c>
      <c r="G717" t="s">
        <v>158</v>
      </c>
      <c r="H717" s="1">
        <v>44932.797962962963</v>
      </c>
      <c r="I717" t="b">
        <v>0</v>
      </c>
      <c r="J717" t="b">
        <v>0</v>
      </c>
      <c r="K717" t="s">
        <v>116</v>
      </c>
      <c r="L717" t="s">
        <v>142</v>
      </c>
      <c r="M717" s="3">
        <v>127500</v>
      </c>
      <c r="O717" t="s">
        <v>391</v>
      </c>
      <c r="P717" t="s">
        <v>2030</v>
      </c>
    </row>
    <row r="718" spans="1:16" x14ac:dyDescent="0.45">
      <c r="A718" t="s">
        <v>2</v>
      </c>
      <c r="B718" t="s">
        <v>2031</v>
      </c>
      <c r="C718" t="s">
        <v>2032</v>
      </c>
      <c r="D718" t="s">
        <v>214</v>
      </c>
      <c r="E718" t="s">
        <v>141</v>
      </c>
      <c r="F718" t="b">
        <v>0</v>
      </c>
      <c r="G718" t="s">
        <v>153</v>
      </c>
      <c r="H718" s="1">
        <v>45187.543055555558</v>
      </c>
      <c r="I718" t="b">
        <v>0</v>
      </c>
      <c r="J718" t="b">
        <v>0</v>
      </c>
      <c r="K718" t="s">
        <v>116</v>
      </c>
      <c r="L718" t="s">
        <v>142</v>
      </c>
      <c r="M718" s="3">
        <v>90000</v>
      </c>
      <c r="O718" t="s">
        <v>2033</v>
      </c>
      <c r="P718" t="s">
        <v>2034</v>
      </c>
    </row>
    <row r="719" spans="1:16" x14ac:dyDescent="0.45">
      <c r="A719" t="s">
        <v>1</v>
      </c>
      <c r="B719" t="s">
        <v>1</v>
      </c>
      <c r="C719" t="s">
        <v>97</v>
      </c>
      <c r="D719" t="s">
        <v>157</v>
      </c>
      <c r="E719" t="s">
        <v>141</v>
      </c>
      <c r="F719" t="b">
        <v>0</v>
      </c>
      <c r="G719" t="s">
        <v>97</v>
      </c>
      <c r="H719" s="1">
        <v>45145.642465277779</v>
      </c>
      <c r="I719" t="b">
        <v>0</v>
      </c>
      <c r="J719" t="b">
        <v>0</v>
      </c>
      <c r="K719" t="s">
        <v>97</v>
      </c>
      <c r="L719" t="s">
        <v>142</v>
      </c>
      <c r="M719" s="3">
        <v>147500</v>
      </c>
      <c r="O719" t="s">
        <v>2035</v>
      </c>
      <c r="P719" t="s">
        <v>2036</v>
      </c>
    </row>
    <row r="720" spans="1:16" x14ac:dyDescent="0.45">
      <c r="A720" t="s">
        <v>1</v>
      </c>
      <c r="B720" t="s">
        <v>1</v>
      </c>
      <c r="D720" t="s">
        <v>186</v>
      </c>
      <c r="E720" t="s">
        <v>141</v>
      </c>
      <c r="F720" t="b">
        <v>0</v>
      </c>
      <c r="G720" t="s">
        <v>207</v>
      </c>
      <c r="H720" s="1">
        <v>45188.380682870367</v>
      </c>
      <c r="I720" t="b">
        <v>0</v>
      </c>
      <c r="J720" t="b">
        <v>0</v>
      </c>
      <c r="K720" t="s">
        <v>116</v>
      </c>
      <c r="L720" t="s">
        <v>142</v>
      </c>
      <c r="M720" s="3">
        <v>375000</v>
      </c>
      <c r="O720" t="s">
        <v>2037</v>
      </c>
      <c r="P720" t="s">
        <v>2038</v>
      </c>
    </row>
    <row r="721" spans="1:16" x14ac:dyDescent="0.45">
      <c r="A721" t="s">
        <v>1</v>
      </c>
      <c r="B721" t="s">
        <v>1</v>
      </c>
      <c r="C721" t="s">
        <v>863</v>
      </c>
      <c r="D721" t="s">
        <v>186</v>
      </c>
      <c r="E721" t="s">
        <v>206</v>
      </c>
      <c r="F721" t="b">
        <v>0</v>
      </c>
      <c r="G721" t="s">
        <v>181</v>
      </c>
      <c r="H721" s="1">
        <v>45098.755474537043</v>
      </c>
      <c r="I721" t="b">
        <v>0</v>
      </c>
      <c r="J721" t="b">
        <v>0</v>
      </c>
      <c r="K721" t="s">
        <v>116</v>
      </c>
      <c r="L721" t="s">
        <v>166</v>
      </c>
      <c r="N721" s="2">
        <v>80</v>
      </c>
      <c r="O721" t="s">
        <v>864</v>
      </c>
      <c r="P721" t="s">
        <v>865</v>
      </c>
    </row>
    <row r="722" spans="1:16" x14ac:dyDescent="0.45">
      <c r="A722" t="s">
        <v>1</v>
      </c>
      <c r="B722" t="s">
        <v>2039</v>
      </c>
      <c r="C722" t="s">
        <v>2040</v>
      </c>
      <c r="D722" t="s">
        <v>163</v>
      </c>
      <c r="E722" t="s">
        <v>141</v>
      </c>
      <c r="F722" t="b">
        <v>0</v>
      </c>
      <c r="G722" t="s">
        <v>148</v>
      </c>
      <c r="H722" s="1">
        <v>45185.729837962957</v>
      </c>
      <c r="I722" t="b">
        <v>0</v>
      </c>
      <c r="J722" t="b">
        <v>1</v>
      </c>
      <c r="K722" t="s">
        <v>116</v>
      </c>
      <c r="L722" t="s">
        <v>166</v>
      </c>
      <c r="N722" s="2">
        <v>50.965000152587891</v>
      </c>
      <c r="O722" t="s">
        <v>513</v>
      </c>
      <c r="P722" t="s">
        <v>573</v>
      </c>
    </row>
    <row r="723" spans="1:16" x14ac:dyDescent="0.45">
      <c r="A723" t="s">
        <v>2</v>
      </c>
      <c r="B723" t="s">
        <v>2041</v>
      </c>
      <c r="C723" t="s">
        <v>2042</v>
      </c>
      <c r="D723" t="s">
        <v>214</v>
      </c>
      <c r="E723" t="s">
        <v>141</v>
      </c>
      <c r="F723" t="b">
        <v>0</v>
      </c>
      <c r="G723" t="s">
        <v>153</v>
      </c>
      <c r="H723" s="1">
        <v>45126.502164351848</v>
      </c>
      <c r="I723" t="b">
        <v>0</v>
      </c>
      <c r="J723" t="b">
        <v>1</v>
      </c>
      <c r="K723" t="s">
        <v>116</v>
      </c>
      <c r="L723" t="s">
        <v>142</v>
      </c>
      <c r="M723" s="3">
        <v>115000</v>
      </c>
      <c r="O723" t="s">
        <v>2043</v>
      </c>
      <c r="P723" t="s">
        <v>2044</v>
      </c>
    </row>
    <row r="724" spans="1:16" x14ac:dyDescent="0.45">
      <c r="A724" t="s">
        <v>0</v>
      </c>
      <c r="B724" t="s">
        <v>2045</v>
      </c>
      <c r="C724" t="s">
        <v>455</v>
      </c>
      <c r="D724" t="s">
        <v>147</v>
      </c>
      <c r="E724" t="s">
        <v>141</v>
      </c>
      <c r="F724" t="b">
        <v>0</v>
      </c>
      <c r="G724" t="s">
        <v>158</v>
      </c>
      <c r="H724" s="1">
        <v>45043.792870370373</v>
      </c>
      <c r="I724" t="b">
        <v>1</v>
      </c>
      <c r="J724" t="b">
        <v>1</v>
      </c>
      <c r="K724" t="s">
        <v>116</v>
      </c>
      <c r="L724" t="s">
        <v>142</v>
      </c>
      <c r="M724" s="3">
        <v>101250</v>
      </c>
      <c r="O724" t="s">
        <v>2046</v>
      </c>
      <c r="P724" t="s">
        <v>638</v>
      </c>
    </row>
    <row r="725" spans="1:16" x14ac:dyDescent="0.45">
      <c r="A725" t="s">
        <v>0</v>
      </c>
      <c r="B725" t="s">
        <v>745</v>
      </c>
      <c r="C725" t="s">
        <v>581</v>
      </c>
      <c r="D725" t="s">
        <v>186</v>
      </c>
      <c r="E725" t="s">
        <v>206</v>
      </c>
      <c r="F725" t="b">
        <v>0</v>
      </c>
      <c r="G725" t="s">
        <v>148</v>
      </c>
      <c r="H725" s="1">
        <v>45013.595381944448</v>
      </c>
      <c r="I725" t="b">
        <v>1</v>
      </c>
      <c r="J725" t="b">
        <v>1</v>
      </c>
      <c r="K725" t="s">
        <v>116</v>
      </c>
      <c r="L725" t="s">
        <v>166</v>
      </c>
      <c r="N725" s="2">
        <v>46.5</v>
      </c>
      <c r="O725" t="s">
        <v>2047</v>
      </c>
      <c r="P725" t="s">
        <v>371</v>
      </c>
    </row>
    <row r="726" spans="1:16" x14ac:dyDescent="0.45">
      <c r="A726" t="s">
        <v>0</v>
      </c>
      <c r="B726" t="s">
        <v>2048</v>
      </c>
      <c r="C726" t="s">
        <v>204</v>
      </c>
      <c r="D726" t="s">
        <v>147</v>
      </c>
      <c r="E726" t="s">
        <v>141</v>
      </c>
      <c r="F726" t="b">
        <v>0</v>
      </c>
      <c r="G726" t="s">
        <v>181</v>
      </c>
      <c r="H726" s="1">
        <v>45076.667303240742</v>
      </c>
      <c r="I726" t="b">
        <v>1</v>
      </c>
      <c r="J726" t="b">
        <v>1</v>
      </c>
      <c r="K726" t="s">
        <v>116</v>
      </c>
      <c r="L726" t="s">
        <v>142</v>
      </c>
      <c r="M726" s="3">
        <v>51000</v>
      </c>
      <c r="O726" t="s">
        <v>2049</v>
      </c>
      <c r="P726" t="s">
        <v>2050</v>
      </c>
    </row>
    <row r="727" spans="1:16" x14ac:dyDescent="0.45">
      <c r="A727" t="s">
        <v>0</v>
      </c>
      <c r="B727" t="s">
        <v>2051</v>
      </c>
      <c r="C727" t="s">
        <v>1441</v>
      </c>
      <c r="D727" t="s">
        <v>157</v>
      </c>
      <c r="E727" t="s">
        <v>141</v>
      </c>
      <c r="F727" t="b">
        <v>0</v>
      </c>
      <c r="G727" t="s">
        <v>60</v>
      </c>
      <c r="H727" s="1">
        <v>45112.565821759257</v>
      </c>
      <c r="I727" t="b">
        <v>0</v>
      </c>
      <c r="J727" t="b">
        <v>0</v>
      </c>
      <c r="K727" t="s">
        <v>60</v>
      </c>
      <c r="L727" t="s">
        <v>142</v>
      </c>
      <c r="M727" s="3">
        <v>111175</v>
      </c>
      <c r="O727" t="s">
        <v>2052</v>
      </c>
      <c r="P727" t="s">
        <v>550</v>
      </c>
    </row>
    <row r="728" spans="1:16" x14ac:dyDescent="0.45">
      <c r="A728" t="s">
        <v>0</v>
      </c>
      <c r="B728" t="s">
        <v>2053</v>
      </c>
      <c r="C728" t="s">
        <v>1097</v>
      </c>
      <c r="D728" t="s">
        <v>214</v>
      </c>
      <c r="E728" t="s">
        <v>141</v>
      </c>
      <c r="F728" t="b">
        <v>0</v>
      </c>
      <c r="G728" t="s">
        <v>153</v>
      </c>
      <c r="H728" s="1">
        <v>45158.458356481482</v>
      </c>
      <c r="I728" t="b">
        <v>0</v>
      </c>
      <c r="J728" t="b">
        <v>1</v>
      </c>
      <c r="K728" t="s">
        <v>116</v>
      </c>
      <c r="L728" t="s">
        <v>142</v>
      </c>
      <c r="M728" s="3">
        <v>125000</v>
      </c>
      <c r="O728" t="s">
        <v>1141</v>
      </c>
      <c r="P728" t="s">
        <v>583</v>
      </c>
    </row>
    <row r="729" spans="1:16" x14ac:dyDescent="0.45">
      <c r="A729" t="s">
        <v>0</v>
      </c>
      <c r="B729" t="s">
        <v>2054</v>
      </c>
      <c r="C729" t="s">
        <v>2055</v>
      </c>
      <c r="D729" t="s">
        <v>147</v>
      </c>
      <c r="E729" t="s">
        <v>141</v>
      </c>
      <c r="F729" t="b">
        <v>0</v>
      </c>
      <c r="G729" t="s">
        <v>153</v>
      </c>
      <c r="H729" s="1">
        <v>45113.666932870372</v>
      </c>
      <c r="I729" t="b">
        <v>0</v>
      </c>
      <c r="J729" t="b">
        <v>1</v>
      </c>
      <c r="K729" t="s">
        <v>116</v>
      </c>
      <c r="L729" t="s">
        <v>142</v>
      </c>
      <c r="M729" s="3">
        <v>122500</v>
      </c>
      <c r="O729" t="s">
        <v>2056</v>
      </c>
      <c r="P729" t="s">
        <v>2057</v>
      </c>
    </row>
    <row r="730" spans="1:16" x14ac:dyDescent="0.45">
      <c r="A730" t="s">
        <v>1</v>
      </c>
      <c r="B730" t="s">
        <v>2058</v>
      </c>
      <c r="C730" t="s">
        <v>173</v>
      </c>
      <c r="D730" t="s">
        <v>1928</v>
      </c>
      <c r="E730" t="s">
        <v>164</v>
      </c>
      <c r="F730" t="b">
        <v>1</v>
      </c>
      <c r="G730" t="s">
        <v>12</v>
      </c>
      <c r="H730" s="1">
        <v>45203.984340277777</v>
      </c>
      <c r="I730" t="b">
        <v>1</v>
      </c>
      <c r="J730" t="b">
        <v>0</v>
      </c>
      <c r="K730" t="s">
        <v>12</v>
      </c>
      <c r="L730" t="s">
        <v>166</v>
      </c>
      <c r="N730" s="2">
        <v>25</v>
      </c>
      <c r="O730" t="s">
        <v>1929</v>
      </c>
    </row>
    <row r="731" spans="1:16" x14ac:dyDescent="0.45">
      <c r="A731" t="s">
        <v>5</v>
      </c>
      <c r="B731" t="s">
        <v>2059</v>
      </c>
      <c r="C731" t="s">
        <v>2060</v>
      </c>
      <c r="D731" t="s">
        <v>214</v>
      </c>
      <c r="E731" t="s">
        <v>141</v>
      </c>
      <c r="F731" t="b">
        <v>0</v>
      </c>
      <c r="G731" t="s">
        <v>153</v>
      </c>
      <c r="H731" s="1">
        <v>44971.337048611109</v>
      </c>
      <c r="I731" t="b">
        <v>0</v>
      </c>
      <c r="J731" t="b">
        <v>0</v>
      </c>
      <c r="K731" t="s">
        <v>116</v>
      </c>
      <c r="L731" t="s">
        <v>142</v>
      </c>
      <c r="M731" s="3">
        <v>90000</v>
      </c>
      <c r="O731" t="s">
        <v>2061</v>
      </c>
      <c r="P731" t="s">
        <v>2062</v>
      </c>
    </row>
    <row r="732" spans="1:16" x14ac:dyDescent="0.45">
      <c r="A732" t="s">
        <v>2</v>
      </c>
      <c r="B732" t="s">
        <v>497</v>
      </c>
      <c r="C732" t="s">
        <v>185</v>
      </c>
      <c r="D732" t="s">
        <v>987</v>
      </c>
      <c r="E732" t="s">
        <v>141</v>
      </c>
      <c r="F732" t="b">
        <v>0</v>
      </c>
      <c r="G732" t="s">
        <v>181</v>
      </c>
      <c r="H732" s="1">
        <v>44928.793657407397</v>
      </c>
      <c r="I732" t="b">
        <v>0</v>
      </c>
      <c r="J732" t="b">
        <v>1</v>
      </c>
      <c r="K732" t="s">
        <v>116</v>
      </c>
      <c r="L732" t="s">
        <v>142</v>
      </c>
      <c r="M732" s="3">
        <v>202500</v>
      </c>
      <c r="O732" t="s">
        <v>578</v>
      </c>
      <c r="P732" t="s">
        <v>2063</v>
      </c>
    </row>
    <row r="733" spans="1:16" x14ac:dyDescent="0.45">
      <c r="A733" t="s">
        <v>0</v>
      </c>
      <c r="B733" t="s">
        <v>0</v>
      </c>
      <c r="C733" t="s">
        <v>2064</v>
      </c>
      <c r="D733" t="s">
        <v>186</v>
      </c>
      <c r="E733" t="s">
        <v>206</v>
      </c>
      <c r="F733" t="b">
        <v>0</v>
      </c>
      <c r="G733" t="s">
        <v>148</v>
      </c>
      <c r="H733" s="1">
        <v>45252.673460648148</v>
      </c>
      <c r="I733" t="b">
        <v>1</v>
      </c>
      <c r="J733" t="b">
        <v>0</v>
      </c>
      <c r="K733" t="s">
        <v>116</v>
      </c>
      <c r="L733" t="s">
        <v>166</v>
      </c>
      <c r="N733" s="2">
        <v>39.385002136230469</v>
      </c>
      <c r="O733" t="s">
        <v>2065</v>
      </c>
      <c r="P733" t="s">
        <v>2066</v>
      </c>
    </row>
    <row r="734" spans="1:16" x14ac:dyDescent="0.45">
      <c r="A734" t="s">
        <v>0</v>
      </c>
      <c r="B734" t="s">
        <v>2067</v>
      </c>
      <c r="C734" t="s">
        <v>2068</v>
      </c>
      <c r="D734" t="s">
        <v>712</v>
      </c>
      <c r="E734" t="s">
        <v>141</v>
      </c>
      <c r="F734" t="b">
        <v>0</v>
      </c>
      <c r="G734" t="s">
        <v>165</v>
      </c>
      <c r="H734" s="1">
        <v>45140.917893518519</v>
      </c>
      <c r="I734" t="b">
        <v>1</v>
      </c>
      <c r="J734" t="b">
        <v>1</v>
      </c>
      <c r="K734" t="s">
        <v>116</v>
      </c>
      <c r="L734" t="s">
        <v>142</v>
      </c>
      <c r="M734" s="3">
        <v>60000</v>
      </c>
      <c r="O734" t="s">
        <v>2069</v>
      </c>
      <c r="P734" t="s">
        <v>583</v>
      </c>
    </row>
    <row r="735" spans="1:16" x14ac:dyDescent="0.45">
      <c r="A735" t="s">
        <v>1</v>
      </c>
      <c r="B735" t="s">
        <v>2070</v>
      </c>
      <c r="C735" t="s">
        <v>173</v>
      </c>
      <c r="D735" t="s">
        <v>186</v>
      </c>
      <c r="E735" t="s">
        <v>206</v>
      </c>
      <c r="F735" t="b">
        <v>1</v>
      </c>
      <c r="G735" t="s">
        <v>181</v>
      </c>
      <c r="H735" s="1">
        <v>45202.796284722222</v>
      </c>
      <c r="I735" t="b">
        <v>0</v>
      </c>
      <c r="J735" t="b">
        <v>0</v>
      </c>
      <c r="K735" t="s">
        <v>116</v>
      </c>
      <c r="L735" t="s">
        <v>166</v>
      </c>
      <c r="N735" s="2">
        <v>72.5</v>
      </c>
      <c r="O735" t="s">
        <v>2071</v>
      </c>
      <c r="P735" t="s">
        <v>2072</v>
      </c>
    </row>
    <row r="736" spans="1:16" x14ac:dyDescent="0.45">
      <c r="A736" t="s">
        <v>1</v>
      </c>
      <c r="B736" t="s">
        <v>1</v>
      </c>
      <c r="C736" t="s">
        <v>851</v>
      </c>
      <c r="D736" t="s">
        <v>214</v>
      </c>
      <c r="E736" t="s">
        <v>141</v>
      </c>
      <c r="F736" t="b">
        <v>0</v>
      </c>
      <c r="G736" t="s">
        <v>181</v>
      </c>
      <c r="H736" s="1">
        <v>44981.295613425929</v>
      </c>
      <c r="I736" t="b">
        <v>0</v>
      </c>
      <c r="J736" t="b">
        <v>1</v>
      </c>
      <c r="K736" t="s">
        <v>116</v>
      </c>
      <c r="L736" t="s">
        <v>142</v>
      </c>
      <c r="M736" s="3">
        <v>90000</v>
      </c>
      <c r="O736" t="s">
        <v>2073</v>
      </c>
      <c r="P736" t="s">
        <v>2074</v>
      </c>
    </row>
    <row r="737" spans="1:16" x14ac:dyDescent="0.45">
      <c r="A737" t="s">
        <v>5</v>
      </c>
      <c r="B737" t="s">
        <v>2075</v>
      </c>
      <c r="C737" t="s">
        <v>173</v>
      </c>
      <c r="D737" t="s">
        <v>329</v>
      </c>
      <c r="E737" t="s">
        <v>141</v>
      </c>
      <c r="F737" t="b">
        <v>1</v>
      </c>
      <c r="G737" t="s">
        <v>148</v>
      </c>
      <c r="H737" s="1">
        <v>45150.37232638889</v>
      </c>
      <c r="I737" t="b">
        <v>0</v>
      </c>
      <c r="J737" t="b">
        <v>1</v>
      </c>
      <c r="K737" t="s">
        <v>116</v>
      </c>
      <c r="L737" t="s">
        <v>142</v>
      </c>
      <c r="M737" s="3">
        <v>220000</v>
      </c>
      <c r="O737" t="s">
        <v>1350</v>
      </c>
      <c r="P737" t="s">
        <v>2076</v>
      </c>
    </row>
    <row r="738" spans="1:16" x14ac:dyDescent="0.45">
      <c r="A738" t="s">
        <v>5</v>
      </c>
      <c r="B738" t="s">
        <v>2077</v>
      </c>
      <c r="C738" t="s">
        <v>372</v>
      </c>
      <c r="D738" t="s">
        <v>163</v>
      </c>
      <c r="E738" t="s">
        <v>141</v>
      </c>
      <c r="F738" t="b">
        <v>0</v>
      </c>
      <c r="G738" t="s">
        <v>181</v>
      </c>
      <c r="H738" s="1">
        <v>45164.755162037043</v>
      </c>
      <c r="I738" t="b">
        <v>0</v>
      </c>
      <c r="J738" t="b">
        <v>1</v>
      </c>
      <c r="K738" t="s">
        <v>116</v>
      </c>
      <c r="L738" t="s">
        <v>166</v>
      </c>
      <c r="N738" s="2">
        <v>51.379997253417969</v>
      </c>
      <c r="O738" t="s">
        <v>2078</v>
      </c>
      <c r="P738" t="s">
        <v>2079</v>
      </c>
    </row>
    <row r="739" spans="1:16" x14ac:dyDescent="0.45">
      <c r="A739" t="s">
        <v>1</v>
      </c>
      <c r="B739" t="s">
        <v>2080</v>
      </c>
      <c r="C739" t="s">
        <v>2081</v>
      </c>
      <c r="D739" t="s">
        <v>140</v>
      </c>
      <c r="E739" t="s">
        <v>141</v>
      </c>
      <c r="F739" t="b">
        <v>0</v>
      </c>
      <c r="G739" t="s">
        <v>104</v>
      </c>
      <c r="H739" s="1">
        <v>44935.483148148152</v>
      </c>
      <c r="I739" t="b">
        <v>0</v>
      </c>
      <c r="J739" t="b">
        <v>0</v>
      </c>
      <c r="K739" t="s">
        <v>104</v>
      </c>
      <c r="L739" t="s">
        <v>142</v>
      </c>
      <c r="M739" s="3">
        <v>150000</v>
      </c>
      <c r="O739" t="s">
        <v>2082</v>
      </c>
      <c r="P739" t="s">
        <v>2083</v>
      </c>
    </row>
    <row r="740" spans="1:16" x14ac:dyDescent="0.45">
      <c r="A740" t="s">
        <v>5</v>
      </c>
      <c r="B740" t="s">
        <v>1838</v>
      </c>
      <c r="C740" t="s">
        <v>2084</v>
      </c>
      <c r="D740" t="s">
        <v>805</v>
      </c>
      <c r="E740" t="s">
        <v>141</v>
      </c>
      <c r="F740" t="b">
        <v>0</v>
      </c>
      <c r="G740" t="s">
        <v>148</v>
      </c>
      <c r="H740" s="1">
        <v>44938.38957175926</v>
      </c>
      <c r="I740" t="b">
        <v>0</v>
      </c>
      <c r="J740" t="b">
        <v>1</v>
      </c>
      <c r="K740" t="s">
        <v>116</v>
      </c>
      <c r="L740" t="s">
        <v>142</v>
      </c>
      <c r="M740" s="3">
        <v>138200</v>
      </c>
      <c r="O740" t="s">
        <v>1840</v>
      </c>
      <c r="P740" t="s">
        <v>2085</v>
      </c>
    </row>
    <row r="741" spans="1:16" x14ac:dyDescent="0.45">
      <c r="A741" t="s">
        <v>0</v>
      </c>
      <c r="B741" t="s">
        <v>1771</v>
      </c>
      <c r="C741" t="s">
        <v>1490</v>
      </c>
      <c r="D741" t="s">
        <v>186</v>
      </c>
      <c r="E741" t="s">
        <v>141</v>
      </c>
      <c r="F741" t="b">
        <v>0</v>
      </c>
      <c r="G741" t="s">
        <v>153</v>
      </c>
      <c r="H741" s="1">
        <v>44931.708761574067</v>
      </c>
      <c r="I741" t="b">
        <v>0</v>
      </c>
      <c r="J741" t="b">
        <v>1</v>
      </c>
      <c r="K741" t="s">
        <v>116</v>
      </c>
      <c r="L741" t="s">
        <v>142</v>
      </c>
      <c r="M741" s="3">
        <v>127500</v>
      </c>
      <c r="O741" t="s">
        <v>2056</v>
      </c>
      <c r="P741" t="s">
        <v>2057</v>
      </c>
    </row>
    <row r="742" spans="1:16" x14ac:dyDescent="0.45">
      <c r="A742" t="s">
        <v>2</v>
      </c>
      <c r="B742" t="s">
        <v>2</v>
      </c>
      <c r="C742" t="s">
        <v>173</v>
      </c>
      <c r="D742" t="s">
        <v>147</v>
      </c>
      <c r="E742" t="s">
        <v>141</v>
      </c>
      <c r="F742" t="b">
        <v>1</v>
      </c>
      <c r="G742" t="s">
        <v>181</v>
      </c>
      <c r="H742" s="1">
        <v>45118.838171296287</v>
      </c>
      <c r="I742" t="b">
        <v>0</v>
      </c>
      <c r="J742" t="b">
        <v>0</v>
      </c>
      <c r="K742" t="s">
        <v>116</v>
      </c>
      <c r="L742" t="s">
        <v>166</v>
      </c>
      <c r="N742" s="2">
        <v>45</v>
      </c>
      <c r="O742" t="s">
        <v>2086</v>
      </c>
      <c r="P742" t="s">
        <v>479</v>
      </c>
    </row>
    <row r="743" spans="1:16" x14ac:dyDescent="0.45">
      <c r="A743" t="s">
        <v>1</v>
      </c>
      <c r="B743" t="s">
        <v>2087</v>
      </c>
      <c r="C743" t="s">
        <v>173</v>
      </c>
      <c r="D743" t="s">
        <v>902</v>
      </c>
      <c r="E743" t="s">
        <v>141</v>
      </c>
      <c r="F743" t="b">
        <v>1</v>
      </c>
      <c r="G743" t="s">
        <v>13</v>
      </c>
      <c r="H743" s="1">
        <v>45222.783576388887</v>
      </c>
      <c r="I743" t="b">
        <v>0</v>
      </c>
      <c r="J743" t="b">
        <v>1</v>
      </c>
      <c r="K743" t="s">
        <v>13</v>
      </c>
      <c r="L743" t="s">
        <v>142</v>
      </c>
      <c r="M743" s="3">
        <v>161875</v>
      </c>
      <c r="O743" t="s">
        <v>2088</v>
      </c>
      <c r="P743" t="s">
        <v>2089</v>
      </c>
    </row>
    <row r="744" spans="1:16" x14ac:dyDescent="0.45">
      <c r="A744" t="s">
        <v>1</v>
      </c>
      <c r="B744" t="s">
        <v>2090</v>
      </c>
      <c r="C744" t="s">
        <v>1084</v>
      </c>
      <c r="D744" t="s">
        <v>140</v>
      </c>
      <c r="E744" t="s">
        <v>141</v>
      </c>
      <c r="F744" t="b">
        <v>0</v>
      </c>
      <c r="G744" t="s">
        <v>181</v>
      </c>
      <c r="H744" s="1">
        <v>45208.212280092594</v>
      </c>
      <c r="I744" t="b">
        <v>0</v>
      </c>
      <c r="J744" t="b">
        <v>0</v>
      </c>
      <c r="K744" t="s">
        <v>116</v>
      </c>
      <c r="L744" t="s">
        <v>142</v>
      </c>
      <c r="M744" s="3">
        <v>165000</v>
      </c>
      <c r="O744" t="s">
        <v>2091</v>
      </c>
    </row>
    <row r="745" spans="1:16" x14ac:dyDescent="0.45">
      <c r="A745" t="s">
        <v>1</v>
      </c>
      <c r="B745" t="s">
        <v>1</v>
      </c>
      <c r="C745" t="s">
        <v>173</v>
      </c>
      <c r="D745" t="s">
        <v>147</v>
      </c>
      <c r="E745" t="s">
        <v>141</v>
      </c>
      <c r="F745" t="b">
        <v>1</v>
      </c>
      <c r="G745" t="s">
        <v>181</v>
      </c>
      <c r="H745" s="1">
        <v>45082.630787037036</v>
      </c>
      <c r="I745" t="b">
        <v>0</v>
      </c>
      <c r="J745" t="b">
        <v>0</v>
      </c>
      <c r="K745" t="s">
        <v>116</v>
      </c>
      <c r="L745" t="s">
        <v>142</v>
      </c>
      <c r="M745" s="3">
        <v>130000</v>
      </c>
      <c r="O745" t="s">
        <v>2092</v>
      </c>
      <c r="P745" t="s">
        <v>2093</v>
      </c>
    </row>
    <row r="746" spans="1:16" x14ac:dyDescent="0.45">
      <c r="A746" t="s">
        <v>7</v>
      </c>
      <c r="B746" t="s">
        <v>2094</v>
      </c>
      <c r="C746" t="s">
        <v>2095</v>
      </c>
      <c r="D746" t="s">
        <v>163</v>
      </c>
      <c r="E746" t="s">
        <v>164</v>
      </c>
      <c r="F746" t="b">
        <v>0</v>
      </c>
      <c r="G746" t="s">
        <v>153</v>
      </c>
      <c r="H746" s="1">
        <v>45225.875231481477</v>
      </c>
      <c r="I746" t="b">
        <v>0</v>
      </c>
      <c r="J746" t="b">
        <v>1</v>
      </c>
      <c r="K746" t="s">
        <v>116</v>
      </c>
      <c r="L746" t="s">
        <v>166</v>
      </c>
      <c r="N746" s="2">
        <v>23.944999694824219</v>
      </c>
      <c r="O746" t="s">
        <v>2096</v>
      </c>
      <c r="P746" t="s">
        <v>2097</v>
      </c>
    </row>
    <row r="747" spans="1:16" x14ac:dyDescent="0.45">
      <c r="A747" t="s">
        <v>1</v>
      </c>
      <c r="B747" t="s">
        <v>1140</v>
      </c>
      <c r="C747" t="s">
        <v>357</v>
      </c>
      <c r="D747" t="s">
        <v>223</v>
      </c>
      <c r="E747" t="s">
        <v>164</v>
      </c>
      <c r="F747" t="b">
        <v>0</v>
      </c>
      <c r="G747" t="s">
        <v>104</v>
      </c>
      <c r="H747" s="1">
        <v>45211.886261574073</v>
      </c>
      <c r="I747" t="b">
        <v>0</v>
      </c>
      <c r="J747" t="b">
        <v>1</v>
      </c>
      <c r="K747" t="s">
        <v>104</v>
      </c>
      <c r="L747" t="s">
        <v>142</v>
      </c>
      <c r="M747" s="3">
        <v>95700</v>
      </c>
      <c r="O747" t="s">
        <v>508</v>
      </c>
      <c r="P747" t="s">
        <v>2098</v>
      </c>
    </row>
    <row r="748" spans="1:16" x14ac:dyDescent="0.45">
      <c r="A748" t="s">
        <v>7</v>
      </c>
      <c r="B748" t="s">
        <v>2099</v>
      </c>
      <c r="C748" t="s">
        <v>655</v>
      </c>
      <c r="D748" t="s">
        <v>186</v>
      </c>
      <c r="E748" t="s">
        <v>141</v>
      </c>
      <c r="F748" t="b">
        <v>0</v>
      </c>
      <c r="G748" t="s">
        <v>207</v>
      </c>
      <c r="H748" s="1">
        <v>45133.668333333328</v>
      </c>
      <c r="I748" t="b">
        <v>0</v>
      </c>
      <c r="J748" t="b">
        <v>1</v>
      </c>
      <c r="K748" t="s">
        <v>116</v>
      </c>
      <c r="L748" t="s">
        <v>142</v>
      </c>
      <c r="M748" s="3">
        <v>102500</v>
      </c>
      <c r="O748" t="s">
        <v>376</v>
      </c>
      <c r="P748" t="s">
        <v>2100</v>
      </c>
    </row>
    <row r="749" spans="1:16" x14ac:dyDescent="0.45">
      <c r="A749" t="s">
        <v>6</v>
      </c>
      <c r="B749" t="s">
        <v>6</v>
      </c>
      <c r="C749" t="s">
        <v>2084</v>
      </c>
      <c r="D749" t="s">
        <v>186</v>
      </c>
      <c r="E749" t="s">
        <v>141</v>
      </c>
      <c r="F749" t="b">
        <v>0</v>
      </c>
      <c r="G749" t="s">
        <v>165</v>
      </c>
      <c r="H749" s="1">
        <v>45121.586412037039</v>
      </c>
      <c r="I749" t="b">
        <v>0</v>
      </c>
      <c r="J749" t="b">
        <v>0</v>
      </c>
      <c r="K749" t="s">
        <v>116</v>
      </c>
      <c r="L749" t="s">
        <v>142</v>
      </c>
      <c r="M749" s="3">
        <v>130000</v>
      </c>
      <c r="O749" t="s">
        <v>2101</v>
      </c>
      <c r="P749" t="s">
        <v>2102</v>
      </c>
    </row>
    <row r="750" spans="1:16" x14ac:dyDescent="0.45">
      <c r="A750" t="s">
        <v>1</v>
      </c>
      <c r="B750" t="s">
        <v>2103</v>
      </c>
      <c r="C750" t="s">
        <v>2104</v>
      </c>
      <c r="D750" t="s">
        <v>282</v>
      </c>
      <c r="E750" t="s">
        <v>206</v>
      </c>
      <c r="F750" t="b">
        <v>0</v>
      </c>
      <c r="G750" t="s">
        <v>158</v>
      </c>
      <c r="H750" s="1">
        <v>45230.588009259263</v>
      </c>
      <c r="I750" t="b">
        <v>1</v>
      </c>
      <c r="J750" t="b">
        <v>0</v>
      </c>
      <c r="K750" t="s">
        <v>116</v>
      </c>
      <c r="L750" t="s">
        <v>166</v>
      </c>
      <c r="N750" s="2">
        <v>55</v>
      </c>
      <c r="O750" t="s">
        <v>2105</v>
      </c>
    </row>
    <row r="751" spans="1:16" x14ac:dyDescent="0.45">
      <c r="A751" t="s">
        <v>2</v>
      </c>
      <c r="B751" t="s">
        <v>2106</v>
      </c>
      <c r="C751" t="s">
        <v>2107</v>
      </c>
      <c r="D751" t="s">
        <v>140</v>
      </c>
      <c r="E751" t="s">
        <v>2108</v>
      </c>
      <c r="F751" t="b">
        <v>0</v>
      </c>
      <c r="G751" t="s">
        <v>158</v>
      </c>
      <c r="H751" s="1">
        <v>44960.422083333331</v>
      </c>
      <c r="I751" t="b">
        <v>0</v>
      </c>
      <c r="J751" t="b">
        <v>0</v>
      </c>
      <c r="K751" t="s">
        <v>116</v>
      </c>
      <c r="L751" t="s">
        <v>166</v>
      </c>
      <c r="N751" s="2">
        <v>18</v>
      </c>
      <c r="O751" t="s">
        <v>2109</v>
      </c>
      <c r="P751" t="s">
        <v>2110</v>
      </c>
    </row>
    <row r="752" spans="1:16" x14ac:dyDescent="0.45">
      <c r="A752" t="s">
        <v>5</v>
      </c>
      <c r="B752" t="s">
        <v>527</v>
      </c>
      <c r="C752" t="s">
        <v>2111</v>
      </c>
      <c r="D752" t="s">
        <v>163</v>
      </c>
      <c r="E752" t="s">
        <v>141</v>
      </c>
      <c r="F752" t="b">
        <v>0</v>
      </c>
      <c r="G752" t="s">
        <v>207</v>
      </c>
      <c r="H752" s="1">
        <v>45152.130891203713</v>
      </c>
      <c r="I752" t="b">
        <v>0</v>
      </c>
      <c r="J752" t="b">
        <v>1</v>
      </c>
      <c r="K752" t="s">
        <v>116</v>
      </c>
      <c r="L752" t="s">
        <v>166</v>
      </c>
      <c r="N752" s="2">
        <v>47.770000457763672</v>
      </c>
      <c r="O752" t="s">
        <v>224</v>
      </c>
      <c r="P752" t="s">
        <v>561</v>
      </c>
    </row>
    <row r="753" spans="1:16" x14ac:dyDescent="0.45">
      <c r="A753" t="s">
        <v>7</v>
      </c>
      <c r="B753" t="s">
        <v>2112</v>
      </c>
      <c r="C753" t="s">
        <v>375</v>
      </c>
      <c r="D753" t="s">
        <v>302</v>
      </c>
      <c r="E753" t="s">
        <v>141</v>
      </c>
      <c r="F753" t="b">
        <v>0</v>
      </c>
      <c r="G753" t="s">
        <v>207</v>
      </c>
      <c r="H753" s="1">
        <v>45129.334537037037</v>
      </c>
      <c r="I753" t="b">
        <v>1</v>
      </c>
      <c r="J753" t="b">
        <v>0</v>
      </c>
      <c r="K753" t="s">
        <v>116</v>
      </c>
      <c r="L753" t="s">
        <v>142</v>
      </c>
      <c r="M753" s="3">
        <v>125540</v>
      </c>
      <c r="O753" t="s">
        <v>1179</v>
      </c>
      <c r="P753" t="s">
        <v>2113</v>
      </c>
    </row>
    <row r="754" spans="1:16" x14ac:dyDescent="0.45">
      <c r="A754" t="s">
        <v>2</v>
      </c>
      <c r="B754" t="s">
        <v>735</v>
      </c>
      <c r="C754" t="s">
        <v>507</v>
      </c>
      <c r="D754" t="s">
        <v>163</v>
      </c>
      <c r="E754" t="s">
        <v>141</v>
      </c>
      <c r="F754" t="b">
        <v>0</v>
      </c>
      <c r="G754" t="s">
        <v>148</v>
      </c>
      <c r="H754" s="1">
        <v>45200.410694444443</v>
      </c>
      <c r="I754" t="b">
        <v>0</v>
      </c>
      <c r="J754" t="b">
        <v>0</v>
      </c>
      <c r="K754" t="s">
        <v>116</v>
      </c>
      <c r="L754" t="s">
        <v>166</v>
      </c>
      <c r="N754" s="2">
        <v>47.620002746582031</v>
      </c>
      <c r="O754" t="s">
        <v>2114</v>
      </c>
      <c r="P754" t="s">
        <v>2115</v>
      </c>
    </row>
    <row r="755" spans="1:16" x14ac:dyDescent="0.45">
      <c r="A755" t="s">
        <v>2</v>
      </c>
      <c r="B755" t="s">
        <v>2116</v>
      </c>
      <c r="C755" t="s">
        <v>991</v>
      </c>
      <c r="D755" t="s">
        <v>214</v>
      </c>
      <c r="E755" t="s">
        <v>141</v>
      </c>
      <c r="F755" t="b">
        <v>0</v>
      </c>
      <c r="G755" t="s">
        <v>181</v>
      </c>
      <c r="H755" s="1">
        <v>45113.502430555563</v>
      </c>
      <c r="I755" t="b">
        <v>0</v>
      </c>
      <c r="J755" t="b">
        <v>0</v>
      </c>
      <c r="K755" t="s">
        <v>116</v>
      </c>
      <c r="L755" t="s">
        <v>142</v>
      </c>
      <c r="M755" s="3">
        <v>90000</v>
      </c>
      <c r="O755" t="s">
        <v>2117</v>
      </c>
      <c r="P755" t="s">
        <v>2118</v>
      </c>
    </row>
    <row r="756" spans="1:16" x14ac:dyDescent="0.45">
      <c r="A756" t="s">
        <v>1</v>
      </c>
      <c r="B756" t="s">
        <v>2119</v>
      </c>
      <c r="C756" t="s">
        <v>173</v>
      </c>
      <c r="D756" t="s">
        <v>349</v>
      </c>
      <c r="E756" t="s">
        <v>350</v>
      </c>
      <c r="F756" t="b">
        <v>1</v>
      </c>
      <c r="G756" t="s">
        <v>153</v>
      </c>
      <c r="H756" s="1">
        <v>45272.764756944453</v>
      </c>
      <c r="I756" t="b">
        <v>0</v>
      </c>
      <c r="J756" t="b">
        <v>0</v>
      </c>
      <c r="K756" t="s">
        <v>116</v>
      </c>
      <c r="L756" t="s">
        <v>166</v>
      </c>
      <c r="N756" s="2">
        <v>80</v>
      </c>
      <c r="O756" t="s">
        <v>351</v>
      </c>
      <c r="P756" t="s">
        <v>2120</v>
      </c>
    </row>
    <row r="757" spans="1:16" x14ac:dyDescent="0.45">
      <c r="A757" t="s">
        <v>1</v>
      </c>
      <c r="B757" t="s">
        <v>2121</v>
      </c>
      <c r="C757" t="s">
        <v>2122</v>
      </c>
      <c r="D757" t="s">
        <v>186</v>
      </c>
      <c r="E757" t="s">
        <v>141</v>
      </c>
      <c r="F757" t="b">
        <v>0</v>
      </c>
      <c r="G757" t="s">
        <v>148</v>
      </c>
      <c r="H757" s="1">
        <v>45118.626759259263</v>
      </c>
      <c r="I757" t="b">
        <v>0</v>
      </c>
      <c r="J757" t="b">
        <v>1</v>
      </c>
      <c r="K757" t="s">
        <v>116</v>
      </c>
      <c r="L757" t="s">
        <v>142</v>
      </c>
      <c r="M757" s="3">
        <v>90000</v>
      </c>
      <c r="O757" t="s">
        <v>2123</v>
      </c>
      <c r="P757" t="s">
        <v>2124</v>
      </c>
    </row>
    <row r="758" spans="1:16" x14ac:dyDescent="0.45">
      <c r="A758" t="s">
        <v>1</v>
      </c>
      <c r="B758" t="s">
        <v>2125</v>
      </c>
      <c r="C758" t="s">
        <v>2068</v>
      </c>
      <c r="D758" t="s">
        <v>214</v>
      </c>
      <c r="E758" t="s">
        <v>141</v>
      </c>
      <c r="F758" t="b">
        <v>0</v>
      </c>
      <c r="G758" t="s">
        <v>207</v>
      </c>
      <c r="H758" s="1">
        <v>45093.407106481478</v>
      </c>
      <c r="I758" t="b">
        <v>0</v>
      </c>
      <c r="J758" t="b">
        <v>1</v>
      </c>
      <c r="K758" t="s">
        <v>116</v>
      </c>
      <c r="L758" t="s">
        <v>142</v>
      </c>
      <c r="M758" s="3">
        <v>150000</v>
      </c>
      <c r="O758" t="s">
        <v>2126</v>
      </c>
      <c r="P758" t="s">
        <v>2127</v>
      </c>
    </row>
    <row r="759" spans="1:16" x14ac:dyDescent="0.45">
      <c r="A759" t="s">
        <v>0</v>
      </c>
      <c r="B759" t="s">
        <v>2128</v>
      </c>
      <c r="C759" t="s">
        <v>915</v>
      </c>
      <c r="D759" t="s">
        <v>2129</v>
      </c>
      <c r="E759" t="s">
        <v>141</v>
      </c>
      <c r="F759" t="b">
        <v>0</v>
      </c>
      <c r="G759" t="s">
        <v>165</v>
      </c>
      <c r="H759" s="1">
        <v>45005.794108796297</v>
      </c>
      <c r="I759" t="b">
        <v>1</v>
      </c>
      <c r="J759" t="b">
        <v>0</v>
      </c>
      <c r="K759" t="s">
        <v>116</v>
      </c>
      <c r="L759" t="s">
        <v>166</v>
      </c>
      <c r="N759" s="2">
        <v>19.5</v>
      </c>
      <c r="O759" t="s">
        <v>2130</v>
      </c>
    </row>
    <row r="760" spans="1:16" x14ac:dyDescent="0.45">
      <c r="A760" t="s">
        <v>8</v>
      </c>
      <c r="B760" t="s">
        <v>2131</v>
      </c>
      <c r="C760" t="s">
        <v>190</v>
      </c>
      <c r="D760" t="s">
        <v>157</v>
      </c>
      <c r="E760" t="s">
        <v>141</v>
      </c>
      <c r="F760" t="b">
        <v>0</v>
      </c>
      <c r="G760" t="s">
        <v>181</v>
      </c>
      <c r="H760" s="1">
        <v>44967.586238425924</v>
      </c>
      <c r="I760" t="b">
        <v>0</v>
      </c>
      <c r="J760" t="b">
        <v>0</v>
      </c>
      <c r="K760" t="s">
        <v>116</v>
      </c>
      <c r="L760" t="s">
        <v>142</v>
      </c>
      <c r="M760" s="3">
        <v>137388.5</v>
      </c>
      <c r="O760" t="s">
        <v>2132</v>
      </c>
      <c r="P760" t="s">
        <v>2133</v>
      </c>
    </row>
    <row r="761" spans="1:16" x14ac:dyDescent="0.45">
      <c r="A761" t="s">
        <v>2</v>
      </c>
      <c r="B761" t="s">
        <v>2134</v>
      </c>
      <c r="C761" t="s">
        <v>173</v>
      </c>
      <c r="D761" t="s">
        <v>186</v>
      </c>
      <c r="E761" t="s">
        <v>206</v>
      </c>
      <c r="F761" t="b">
        <v>1</v>
      </c>
      <c r="G761" t="s">
        <v>165</v>
      </c>
      <c r="H761" s="1">
        <v>44966.669861111113</v>
      </c>
      <c r="I761" t="b">
        <v>0</v>
      </c>
      <c r="J761" t="b">
        <v>0</v>
      </c>
      <c r="K761" t="s">
        <v>116</v>
      </c>
      <c r="L761" t="s">
        <v>166</v>
      </c>
      <c r="N761" s="2">
        <v>72.5</v>
      </c>
      <c r="O761" t="s">
        <v>2135</v>
      </c>
      <c r="P761" t="s">
        <v>2136</v>
      </c>
    </row>
    <row r="762" spans="1:16" x14ac:dyDescent="0.45">
      <c r="A762" t="s">
        <v>1</v>
      </c>
      <c r="B762" t="s">
        <v>2137</v>
      </c>
      <c r="C762" t="s">
        <v>455</v>
      </c>
      <c r="D762" t="s">
        <v>186</v>
      </c>
      <c r="E762" t="s">
        <v>141</v>
      </c>
      <c r="F762" t="b">
        <v>0</v>
      </c>
      <c r="G762" t="s">
        <v>181</v>
      </c>
      <c r="H762" s="1">
        <v>44993.963750000003</v>
      </c>
      <c r="I762" t="b">
        <v>0</v>
      </c>
      <c r="J762" t="b">
        <v>1</v>
      </c>
      <c r="K762" t="s">
        <v>116</v>
      </c>
      <c r="L762" t="s">
        <v>142</v>
      </c>
      <c r="M762" s="3">
        <v>115000</v>
      </c>
      <c r="O762" t="s">
        <v>578</v>
      </c>
      <c r="P762" t="s">
        <v>2138</v>
      </c>
    </row>
    <row r="763" spans="1:16" x14ac:dyDescent="0.45">
      <c r="A763" t="s">
        <v>1</v>
      </c>
      <c r="B763" t="s">
        <v>2139</v>
      </c>
      <c r="C763" t="s">
        <v>466</v>
      </c>
      <c r="D763" t="s">
        <v>157</v>
      </c>
      <c r="E763" t="s">
        <v>141</v>
      </c>
      <c r="F763" t="b">
        <v>0</v>
      </c>
      <c r="G763" t="s">
        <v>57</v>
      </c>
      <c r="H763" s="1">
        <v>45021.425856481481</v>
      </c>
      <c r="I763" t="b">
        <v>1</v>
      </c>
      <c r="J763" t="b">
        <v>0</v>
      </c>
      <c r="K763" t="s">
        <v>57</v>
      </c>
      <c r="L763" t="s">
        <v>142</v>
      </c>
      <c r="M763" s="3">
        <v>147500</v>
      </c>
      <c r="O763" t="s">
        <v>2140</v>
      </c>
      <c r="P763" t="s">
        <v>2141</v>
      </c>
    </row>
    <row r="764" spans="1:16" x14ac:dyDescent="0.45">
      <c r="A764" t="s">
        <v>1</v>
      </c>
      <c r="B764" t="s">
        <v>2142</v>
      </c>
      <c r="C764" t="s">
        <v>2000</v>
      </c>
      <c r="D764" t="s">
        <v>163</v>
      </c>
      <c r="E764" t="s">
        <v>141</v>
      </c>
      <c r="F764" t="b">
        <v>0</v>
      </c>
      <c r="G764" t="s">
        <v>207</v>
      </c>
      <c r="H764" s="1">
        <v>45146.757395833331</v>
      </c>
      <c r="I764" t="b">
        <v>0</v>
      </c>
      <c r="J764" t="b">
        <v>0</v>
      </c>
      <c r="K764" t="s">
        <v>116</v>
      </c>
      <c r="L764" t="s">
        <v>166</v>
      </c>
      <c r="N764" s="2">
        <v>61.159996032714837</v>
      </c>
      <c r="O764" t="s">
        <v>170</v>
      </c>
      <c r="P764" t="s">
        <v>2143</v>
      </c>
    </row>
    <row r="765" spans="1:16" x14ac:dyDescent="0.45">
      <c r="A765" t="s">
        <v>5</v>
      </c>
      <c r="B765" t="s">
        <v>2144</v>
      </c>
      <c r="C765" t="s">
        <v>173</v>
      </c>
      <c r="D765" t="s">
        <v>140</v>
      </c>
      <c r="E765" t="s">
        <v>141</v>
      </c>
      <c r="F765" t="b">
        <v>1</v>
      </c>
      <c r="G765" t="s">
        <v>181</v>
      </c>
      <c r="H765" s="1">
        <v>45005.967222222222</v>
      </c>
      <c r="I765" t="b">
        <v>0</v>
      </c>
      <c r="J765" t="b">
        <v>1</v>
      </c>
      <c r="K765" t="s">
        <v>116</v>
      </c>
      <c r="L765" t="s">
        <v>142</v>
      </c>
      <c r="M765" s="3">
        <v>151000</v>
      </c>
      <c r="O765" t="s">
        <v>2145</v>
      </c>
      <c r="P765" t="s">
        <v>2146</v>
      </c>
    </row>
    <row r="766" spans="1:16" x14ac:dyDescent="0.45">
      <c r="A766" t="s">
        <v>1</v>
      </c>
      <c r="B766" t="s">
        <v>389</v>
      </c>
      <c r="C766" t="s">
        <v>278</v>
      </c>
      <c r="D766" t="s">
        <v>186</v>
      </c>
      <c r="E766" t="s">
        <v>206</v>
      </c>
      <c r="F766" t="b">
        <v>0</v>
      </c>
      <c r="G766" t="s">
        <v>165</v>
      </c>
      <c r="H766" s="1">
        <v>44956.797777777778</v>
      </c>
      <c r="I766" t="b">
        <v>0</v>
      </c>
      <c r="J766" t="b">
        <v>0</v>
      </c>
      <c r="K766" t="s">
        <v>116</v>
      </c>
      <c r="L766" t="s">
        <v>166</v>
      </c>
      <c r="N766" s="2">
        <v>61.5</v>
      </c>
      <c r="O766" t="s">
        <v>391</v>
      </c>
      <c r="P766" t="s">
        <v>2147</v>
      </c>
    </row>
    <row r="767" spans="1:16" x14ac:dyDescent="0.45">
      <c r="A767" t="s">
        <v>1</v>
      </c>
      <c r="B767" t="s">
        <v>2148</v>
      </c>
      <c r="C767" t="s">
        <v>2149</v>
      </c>
      <c r="D767" t="s">
        <v>147</v>
      </c>
      <c r="E767" t="s">
        <v>141</v>
      </c>
      <c r="F767" t="b">
        <v>0</v>
      </c>
      <c r="G767" t="s">
        <v>148</v>
      </c>
      <c r="H767" s="1">
        <v>44974.873298611114</v>
      </c>
      <c r="I767" t="b">
        <v>0</v>
      </c>
      <c r="J767" t="b">
        <v>0</v>
      </c>
      <c r="K767" t="s">
        <v>116</v>
      </c>
      <c r="L767" t="s">
        <v>142</v>
      </c>
      <c r="M767" s="3">
        <v>125690.8671875</v>
      </c>
      <c r="O767" t="s">
        <v>2150</v>
      </c>
      <c r="P767" t="s">
        <v>2151</v>
      </c>
    </row>
    <row r="768" spans="1:16" x14ac:dyDescent="0.45">
      <c r="A768" t="s">
        <v>1</v>
      </c>
      <c r="B768" t="s">
        <v>2152</v>
      </c>
      <c r="C768" t="s">
        <v>668</v>
      </c>
      <c r="D768" t="s">
        <v>157</v>
      </c>
      <c r="E768" t="s">
        <v>141</v>
      </c>
      <c r="F768" t="b">
        <v>0</v>
      </c>
      <c r="G768" t="s">
        <v>49</v>
      </c>
      <c r="H768" s="1">
        <v>44993.801921296297</v>
      </c>
      <c r="I768" t="b">
        <v>0</v>
      </c>
      <c r="J768" t="b">
        <v>0</v>
      </c>
      <c r="K768" t="s">
        <v>49</v>
      </c>
      <c r="L768" t="s">
        <v>142</v>
      </c>
      <c r="M768" s="3">
        <v>147500</v>
      </c>
      <c r="O768" t="s">
        <v>1767</v>
      </c>
      <c r="P768" t="s">
        <v>2153</v>
      </c>
    </row>
    <row r="769" spans="1:16" x14ac:dyDescent="0.45">
      <c r="A769" t="s">
        <v>1</v>
      </c>
      <c r="B769" t="s">
        <v>1</v>
      </c>
      <c r="C769" t="s">
        <v>1441</v>
      </c>
      <c r="D769" t="s">
        <v>157</v>
      </c>
      <c r="E769" t="s">
        <v>141</v>
      </c>
      <c r="F769" t="b">
        <v>0</v>
      </c>
      <c r="G769" t="s">
        <v>60</v>
      </c>
      <c r="H769" s="1">
        <v>44991.401805555557</v>
      </c>
      <c r="I769" t="b">
        <v>1</v>
      </c>
      <c r="J769" t="b">
        <v>0</v>
      </c>
      <c r="K769" t="s">
        <v>60</v>
      </c>
      <c r="L769" t="s">
        <v>142</v>
      </c>
      <c r="M769" s="3">
        <v>147500</v>
      </c>
      <c r="O769" t="s">
        <v>2154</v>
      </c>
      <c r="P769" t="s">
        <v>2155</v>
      </c>
    </row>
    <row r="770" spans="1:16" x14ac:dyDescent="0.45">
      <c r="A770" t="s">
        <v>6</v>
      </c>
      <c r="B770" t="s">
        <v>2156</v>
      </c>
      <c r="C770" t="s">
        <v>2157</v>
      </c>
      <c r="D770" t="s">
        <v>157</v>
      </c>
      <c r="E770" t="s">
        <v>141</v>
      </c>
      <c r="F770" t="b">
        <v>0</v>
      </c>
      <c r="G770" t="s">
        <v>56</v>
      </c>
      <c r="H770" s="1">
        <v>45112.84884259259</v>
      </c>
      <c r="I770" t="b">
        <v>0</v>
      </c>
      <c r="J770" t="b">
        <v>0</v>
      </c>
      <c r="K770" t="s">
        <v>56</v>
      </c>
      <c r="L770" t="s">
        <v>142</v>
      </c>
      <c r="M770" s="3">
        <v>89100</v>
      </c>
      <c r="O770" t="s">
        <v>2158</v>
      </c>
      <c r="P770" t="s">
        <v>2159</v>
      </c>
    </row>
    <row r="771" spans="1:16" x14ac:dyDescent="0.45">
      <c r="A771" t="s">
        <v>5</v>
      </c>
      <c r="B771" t="s">
        <v>5</v>
      </c>
      <c r="C771" t="s">
        <v>420</v>
      </c>
      <c r="D771" t="s">
        <v>186</v>
      </c>
      <c r="E771" t="s">
        <v>141</v>
      </c>
      <c r="F771" t="b">
        <v>0</v>
      </c>
      <c r="G771" t="s">
        <v>148</v>
      </c>
      <c r="H771" s="1">
        <v>45236.799826388888</v>
      </c>
      <c r="I771" t="b">
        <v>1</v>
      </c>
      <c r="J771" t="b">
        <v>1</v>
      </c>
      <c r="K771" t="s">
        <v>116</v>
      </c>
      <c r="L771" t="s">
        <v>142</v>
      </c>
      <c r="M771" s="3">
        <v>120000</v>
      </c>
      <c r="O771" t="s">
        <v>945</v>
      </c>
    </row>
    <row r="772" spans="1:16" x14ac:dyDescent="0.45">
      <c r="A772" t="s">
        <v>5</v>
      </c>
      <c r="B772" t="s">
        <v>2160</v>
      </c>
      <c r="C772" t="s">
        <v>1049</v>
      </c>
      <c r="D772" t="s">
        <v>1207</v>
      </c>
      <c r="E772" t="s">
        <v>141</v>
      </c>
      <c r="F772" t="b">
        <v>0</v>
      </c>
      <c r="G772" t="s">
        <v>153</v>
      </c>
      <c r="H772" s="1">
        <v>44953.672997685193</v>
      </c>
      <c r="I772" t="b">
        <v>0</v>
      </c>
      <c r="J772" t="b">
        <v>1</v>
      </c>
      <c r="K772" t="s">
        <v>116</v>
      </c>
      <c r="L772" t="s">
        <v>142</v>
      </c>
      <c r="M772" s="3">
        <v>170672</v>
      </c>
      <c r="O772" t="s">
        <v>224</v>
      </c>
      <c r="P772" t="s">
        <v>405</v>
      </c>
    </row>
    <row r="773" spans="1:16" x14ac:dyDescent="0.45">
      <c r="A773" t="s">
        <v>0</v>
      </c>
      <c r="B773" t="s">
        <v>2161</v>
      </c>
      <c r="C773" t="s">
        <v>2162</v>
      </c>
      <c r="D773" t="s">
        <v>157</v>
      </c>
      <c r="E773" t="s">
        <v>141</v>
      </c>
      <c r="F773" t="b">
        <v>0</v>
      </c>
      <c r="G773" t="s">
        <v>15</v>
      </c>
      <c r="H773" s="1">
        <v>45128.198240740741</v>
      </c>
      <c r="I773" t="b">
        <v>0</v>
      </c>
      <c r="J773" t="b">
        <v>0</v>
      </c>
      <c r="K773" t="s">
        <v>15</v>
      </c>
      <c r="L773" t="s">
        <v>142</v>
      </c>
      <c r="M773" s="3">
        <v>57500</v>
      </c>
      <c r="O773" t="s">
        <v>2163</v>
      </c>
      <c r="P773" t="s">
        <v>2164</v>
      </c>
    </row>
    <row r="774" spans="1:16" x14ac:dyDescent="0.45">
      <c r="A774" t="s">
        <v>0</v>
      </c>
      <c r="B774" t="s">
        <v>1850</v>
      </c>
      <c r="C774" t="s">
        <v>2165</v>
      </c>
      <c r="D774" t="s">
        <v>147</v>
      </c>
      <c r="E774" t="s">
        <v>141</v>
      </c>
      <c r="F774" t="b">
        <v>0</v>
      </c>
      <c r="G774" t="s">
        <v>148</v>
      </c>
      <c r="H774" s="1">
        <v>45133.587337962963</v>
      </c>
      <c r="I774" t="b">
        <v>0</v>
      </c>
      <c r="J774" t="b">
        <v>1</v>
      </c>
      <c r="K774" t="s">
        <v>116</v>
      </c>
      <c r="L774" t="s">
        <v>142</v>
      </c>
      <c r="M774" s="3">
        <v>37500</v>
      </c>
      <c r="O774" t="s">
        <v>2166</v>
      </c>
    </row>
    <row r="775" spans="1:16" x14ac:dyDescent="0.45">
      <c r="A775" t="s">
        <v>1</v>
      </c>
      <c r="B775" t="s">
        <v>1</v>
      </c>
      <c r="C775" t="s">
        <v>1094</v>
      </c>
      <c r="D775" t="s">
        <v>214</v>
      </c>
      <c r="E775" t="s">
        <v>141</v>
      </c>
      <c r="F775" t="b">
        <v>0</v>
      </c>
      <c r="G775" t="s">
        <v>207</v>
      </c>
      <c r="H775" s="1">
        <v>44928.505671296298</v>
      </c>
      <c r="I775" t="b">
        <v>0</v>
      </c>
      <c r="J775" t="b">
        <v>0</v>
      </c>
      <c r="K775" t="s">
        <v>116</v>
      </c>
      <c r="L775" t="s">
        <v>142</v>
      </c>
      <c r="M775" s="3">
        <v>115000</v>
      </c>
      <c r="O775" t="s">
        <v>2167</v>
      </c>
      <c r="P775" t="s">
        <v>2168</v>
      </c>
    </row>
    <row r="776" spans="1:16" x14ac:dyDescent="0.45">
      <c r="A776" t="s">
        <v>5</v>
      </c>
      <c r="B776" t="s">
        <v>2169</v>
      </c>
      <c r="C776" t="s">
        <v>952</v>
      </c>
      <c r="D776" t="s">
        <v>214</v>
      </c>
      <c r="E776" t="s">
        <v>141</v>
      </c>
      <c r="F776" t="b">
        <v>0</v>
      </c>
      <c r="G776" t="s">
        <v>158</v>
      </c>
      <c r="H776" s="1">
        <v>44953.29965277778</v>
      </c>
      <c r="I776" t="b">
        <v>0</v>
      </c>
      <c r="J776" t="b">
        <v>1</v>
      </c>
      <c r="K776" t="s">
        <v>116</v>
      </c>
      <c r="L776" t="s">
        <v>142</v>
      </c>
      <c r="M776" s="3">
        <v>150000</v>
      </c>
      <c r="O776" t="s">
        <v>2170</v>
      </c>
      <c r="P776" t="s">
        <v>2171</v>
      </c>
    </row>
    <row r="777" spans="1:16" x14ac:dyDescent="0.45">
      <c r="A777" t="s">
        <v>2</v>
      </c>
      <c r="B777" t="s">
        <v>2172</v>
      </c>
      <c r="C777" t="s">
        <v>116</v>
      </c>
      <c r="D777" t="s">
        <v>805</v>
      </c>
      <c r="E777" t="s">
        <v>141</v>
      </c>
      <c r="F777" t="b">
        <v>0</v>
      </c>
      <c r="G777" t="s">
        <v>104</v>
      </c>
      <c r="H777" s="1">
        <v>44946.080694444441</v>
      </c>
      <c r="I777" t="b">
        <v>0</v>
      </c>
      <c r="J777" t="b">
        <v>0</v>
      </c>
      <c r="K777" t="s">
        <v>104</v>
      </c>
      <c r="L777" t="s">
        <v>142</v>
      </c>
      <c r="M777" s="3">
        <v>265500</v>
      </c>
      <c r="O777" t="s">
        <v>2173</v>
      </c>
      <c r="P777" t="s">
        <v>2174</v>
      </c>
    </row>
    <row r="778" spans="1:16" x14ac:dyDescent="0.45">
      <c r="A778" t="s">
        <v>1</v>
      </c>
      <c r="B778" t="s">
        <v>2175</v>
      </c>
      <c r="C778" t="s">
        <v>1604</v>
      </c>
      <c r="D778" t="s">
        <v>214</v>
      </c>
      <c r="E778" t="s">
        <v>141</v>
      </c>
      <c r="F778" t="b">
        <v>0</v>
      </c>
      <c r="G778" t="s">
        <v>104</v>
      </c>
      <c r="H778" s="1">
        <v>45112.381226851852</v>
      </c>
      <c r="I778" t="b">
        <v>0</v>
      </c>
      <c r="J778" t="b">
        <v>0</v>
      </c>
      <c r="K778" t="s">
        <v>104</v>
      </c>
      <c r="L778" t="s">
        <v>142</v>
      </c>
      <c r="M778" s="3">
        <v>90000</v>
      </c>
      <c r="O778" t="s">
        <v>2176</v>
      </c>
      <c r="P778" t="s">
        <v>2177</v>
      </c>
    </row>
    <row r="779" spans="1:16" x14ac:dyDescent="0.45">
      <c r="A779" t="s">
        <v>1</v>
      </c>
      <c r="B779" t="s">
        <v>2178</v>
      </c>
      <c r="C779" t="s">
        <v>173</v>
      </c>
      <c r="D779" t="s">
        <v>1307</v>
      </c>
      <c r="E779" t="s">
        <v>141</v>
      </c>
      <c r="F779" t="b">
        <v>1</v>
      </c>
      <c r="G779" t="s">
        <v>181</v>
      </c>
      <c r="H779" s="1">
        <v>45037.977152777778</v>
      </c>
      <c r="I779" t="b">
        <v>0</v>
      </c>
      <c r="J779" t="b">
        <v>1</v>
      </c>
      <c r="K779" t="s">
        <v>116</v>
      </c>
      <c r="L779" t="s">
        <v>142</v>
      </c>
      <c r="M779" s="3">
        <v>127500</v>
      </c>
      <c r="O779" t="s">
        <v>2179</v>
      </c>
      <c r="P779" t="s">
        <v>2180</v>
      </c>
    </row>
    <row r="780" spans="1:16" x14ac:dyDescent="0.45">
      <c r="A780" t="s">
        <v>7</v>
      </c>
      <c r="B780" t="s">
        <v>2181</v>
      </c>
      <c r="C780" t="s">
        <v>2182</v>
      </c>
      <c r="D780" t="s">
        <v>2183</v>
      </c>
      <c r="E780" t="s">
        <v>141</v>
      </c>
      <c r="F780" t="b">
        <v>0</v>
      </c>
      <c r="G780" t="s">
        <v>181</v>
      </c>
      <c r="H780" s="1">
        <v>45220.50068287037</v>
      </c>
      <c r="I780" t="b">
        <v>0</v>
      </c>
      <c r="J780" t="b">
        <v>0</v>
      </c>
      <c r="K780" t="s">
        <v>116</v>
      </c>
      <c r="L780" t="s">
        <v>142</v>
      </c>
      <c r="M780" s="3">
        <v>63651</v>
      </c>
      <c r="O780" t="s">
        <v>2184</v>
      </c>
      <c r="P780" t="s">
        <v>2185</v>
      </c>
    </row>
    <row r="781" spans="1:16" x14ac:dyDescent="0.45">
      <c r="A781" t="s">
        <v>6</v>
      </c>
      <c r="B781" t="s">
        <v>6</v>
      </c>
      <c r="C781" t="s">
        <v>372</v>
      </c>
      <c r="D781" t="s">
        <v>282</v>
      </c>
      <c r="E781" t="s">
        <v>141</v>
      </c>
      <c r="F781" t="b">
        <v>0</v>
      </c>
      <c r="G781" t="s">
        <v>165</v>
      </c>
      <c r="H781" s="1">
        <v>45122.50203703704</v>
      </c>
      <c r="I781" t="b">
        <v>0</v>
      </c>
      <c r="J781" t="b">
        <v>0</v>
      </c>
      <c r="K781" t="s">
        <v>116</v>
      </c>
      <c r="L781" t="s">
        <v>142</v>
      </c>
      <c r="M781" s="3">
        <v>175000</v>
      </c>
      <c r="O781" t="s">
        <v>376</v>
      </c>
      <c r="P781" t="s">
        <v>2186</v>
      </c>
    </row>
    <row r="782" spans="1:16" x14ac:dyDescent="0.45">
      <c r="A782" t="s">
        <v>0</v>
      </c>
      <c r="B782" t="s">
        <v>2187</v>
      </c>
      <c r="C782" t="s">
        <v>2188</v>
      </c>
      <c r="D782" t="s">
        <v>186</v>
      </c>
      <c r="E782" t="s">
        <v>206</v>
      </c>
      <c r="F782" t="b">
        <v>0</v>
      </c>
      <c r="G782" t="s">
        <v>153</v>
      </c>
      <c r="H782" s="1">
        <v>44963.667013888888</v>
      </c>
      <c r="I782" t="b">
        <v>1</v>
      </c>
      <c r="J782" t="b">
        <v>0</v>
      </c>
      <c r="K782" t="s">
        <v>116</v>
      </c>
      <c r="L782" t="s">
        <v>166</v>
      </c>
      <c r="N782" s="2">
        <v>24.5</v>
      </c>
      <c r="O782" t="s">
        <v>2189</v>
      </c>
      <c r="P782" t="s">
        <v>583</v>
      </c>
    </row>
    <row r="783" spans="1:16" x14ac:dyDescent="0.45">
      <c r="A783" t="s">
        <v>1</v>
      </c>
      <c r="B783" t="s">
        <v>2190</v>
      </c>
      <c r="C783" t="s">
        <v>2191</v>
      </c>
      <c r="D783" t="s">
        <v>282</v>
      </c>
      <c r="E783" t="s">
        <v>206</v>
      </c>
      <c r="F783" t="b">
        <v>0</v>
      </c>
      <c r="G783" t="s">
        <v>165</v>
      </c>
      <c r="H783" s="1">
        <v>45007.888194444437</v>
      </c>
      <c r="I783" t="b">
        <v>0</v>
      </c>
      <c r="J783" t="b">
        <v>0</v>
      </c>
      <c r="K783" t="s">
        <v>116</v>
      </c>
      <c r="L783" t="s">
        <v>166</v>
      </c>
      <c r="N783" s="2">
        <v>81</v>
      </c>
      <c r="O783" t="s">
        <v>2192</v>
      </c>
    </row>
    <row r="784" spans="1:16" x14ac:dyDescent="0.45">
      <c r="A784" t="s">
        <v>0</v>
      </c>
      <c r="B784" t="s">
        <v>2193</v>
      </c>
      <c r="C784" t="s">
        <v>655</v>
      </c>
      <c r="D784" t="s">
        <v>883</v>
      </c>
      <c r="E784" t="s">
        <v>141</v>
      </c>
      <c r="F784" t="b">
        <v>0</v>
      </c>
      <c r="G784" t="s">
        <v>207</v>
      </c>
      <c r="H784" s="1">
        <v>45098.293333333328</v>
      </c>
      <c r="I784" t="b">
        <v>1</v>
      </c>
      <c r="J784" t="b">
        <v>0</v>
      </c>
      <c r="K784" t="s">
        <v>116</v>
      </c>
      <c r="L784" t="s">
        <v>142</v>
      </c>
      <c r="M784" s="3">
        <v>80000</v>
      </c>
      <c r="O784" t="s">
        <v>568</v>
      </c>
      <c r="P784" t="s">
        <v>2194</v>
      </c>
    </row>
    <row r="785" spans="1:16" x14ac:dyDescent="0.45">
      <c r="A785" t="s">
        <v>0</v>
      </c>
      <c r="B785" t="s">
        <v>0</v>
      </c>
      <c r="C785" t="s">
        <v>2195</v>
      </c>
      <c r="D785" t="s">
        <v>147</v>
      </c>
      <c r="E785" t="s">
        <v>141</v>
      </c>
      <c r="F785" t="b">
        <v>0</v>
      </c>
      <c r="G785" t="s">
        <v>181</v>
      </c>
      <c r="H785" s="1">
        <v>45134.833912037036</v>
      </c>
      <c r="I785" t="b">
        <v>0</v>
      </c>
      <c r="J785" t="b">
        <v>1</v>
      </c>
      <c r="K785" t="s">
        <v>116</v>
      </c>
      <c r="L785" t="s">
        <v>166</v>
      </c>
      <c r="N785" s="2">
        <v>26</v>
      </c>
      <c r="O785" t="s">
        <v>2196</v>
      </c>
      <c r="P785" t="s">
        <v>229</v>
      </c>
    </row>
    <row r="786" spans="1:16" x14ac:dyDescent="0.45">
      <c r="A786" t="s">
        <v>1</v>
      </c>
      <c r="B786" t="s">
        <v>2197</v>
      </c>
      <c r="C786" t="s">
        <v>173</v>
      </c>
      <c r="D786" t="s">
        <v>186</v>
      </c>
      <c r="E786" t="s">
        <v>141</v>
      </c>
      <c r="F786" t="b">
        <v>1</v>
      </c>
      <c r="G786" t="s">
        <v>148</v>
      </c>
      <c r="H786" s="1">
        <v>44951.569363425922</v>
      </c>
      <c r="I786" t="b">
        <v>0</v>
      </c>
      <c r="J786" t="b">
        <v>1</v>
      </c>
      <c r="K786" t="s">
        <v>116</v>
      </c>
      <c r="L786" t="s">
        <v>142</v>
      </c>
      <c r="M786" s="3">
        <v>155000</v>
      </c>
      <c r="O786" t="s">
        <v>2198</v>
      </c>
      <c r="P786" t="s">
        <v>2199</v>
      </c>
    </row>
    <row r="787" spans="1:16" x14ac:dyDescent="0.45">
      <c r="A787" t="s">
        <v>1</v>
      </c>
      <c r="B787" t="s">
        <v>783</v>
      </c>
      <c r="C787" t="s">
        <v>2200</v>
      </c>
      <c r="D787" t="s">
        <v>282</v>
      </c>
      <c r="E787" t="s">
        <v>141</v>
      </c>
      <c r="F787" t="b">
        <v>0</v>
      </c>
      <c r="G787" t="s">
        <v>158</v>
      </c>
      <c r="H787" s="1">
        <v>44936.048020833332</v>
      </c>
      <c r="I787" t="b">
        <v>0</v>
      </c>
      <c r="J787" t="b">
        <v>1</v>
      </c>
      <c r="K787" t="s">
        <v>116</v>
      </c>
      <c r="L787" t="s">
        <v>142</v>
      </c>
      <c r="M787" s="3">
        <v>145000</v>
      </c>
      <c r="O787" t="s">
        <v>376</v>
      </c>
      <c r="P787" t="s">
        <v>2201</v>
      </c>
    </row>
    <row r="788" spans="1:16" x14ac:dyDescent="0.45">
      <c r="A788" t="s">
        <v>2</v>
      </c>
      <c r="B788" t="s">
        <v>2202</v>
      </c>
      <c r="C788" t="s">
        <v>173</v>
      </c>
      <c r="D788" t="s">
        <v>919</v>
      </c>
      <c r="E788" t="s">
        <v>141</v>
      </c>
      <c r="F788" t="b">
        <v>1</v>
      </c>
      <c r="G788" t="s">
        <v>104</v>
      </c>
      <c r="H788" s="1">
        <v>45145.311608796299</v>
      </c>
      <c r="I788" t="b">
        <v>0</v>
      </c>
      <c r="J788" t="b">
        <v>1</v>
      </c>
      <c r="K788" t="s">
        <v>104</v>
      </c>
      <c r="L788" t="s">
        <v>142</v>
      </c>
      <c r="M788" s="3">
        <v>185710</v>
      </c>
      <c r="O788" t="s">
        <v>2203</v>
      </c>
      <c r="P788" t="s">
        <v>2204</v>
      </c>
    </row>
    <row r="789" spans="1:16" x14ac:dyDescent="0.45">
      <c r="A789" t="s">
        <v>2</v>
      </c>
      <c r="B789" t="s">
        <v>2205</v>
      </c>
      <c r="C789" t="s">
        <v>2206</v>
      </c>
      <c r="D789" t="s">
        <v>186</v>
      </c>
      <c r="E789" t="s">
        <v>141</v>
      </c>
      <c r="F789" t="b">
        <v>0</v>
      </c>
      <c r="G789" t="s">
        <v>104</v>
      </c>
      <c r="H789" s="1">
        <v>45182.635613425933</v>
      </c>
      <c r="I789" t="b">
        <v>1</v>
      </c>
      <c r="J789" t="b">
        <v>0</v>
      </c>
      <c r="K789" t="s">
        <v>104</v>
      </c>
      <c r="L789" t="s">
        <v>142</v>
      </c>
      <c r="M789" s="3">
        <v>42500</v>
      </c>
      <c r="O789" t="s">
        <v>2207</v>
      </c>
      <c r="P789" t="s">
        <v>2208</v>
      </c>
    </row>
    <row r="790" spans="1:16" x14ac:dyDescent="0.45">
      <c r="A790" t="s">
        <v>1</v>
      </c>
      <c r="B790" t="s">
        <v>2209</v>
      </c>
      <c r="C790" t="s">
        <v>474</v>
      </c>
      <c r="D790" t="s">
        <v>282</v>
      </c>
      <c r="E790" t="s">
        <v>350</v>
      </c>
      <c r="F790" t="b">
        <v>0</v>
      </c>
      <c r="G790" t="s">
        <v>104</v>
      </c>
      <c r="H790" s="1">
        <v>45175.909513888888</v>
      </c>
      <c r="I790" t="b">
        <v>1</v>
      </c>
      <c r="J790" t="b">
        <v>0</v>
      </c>
      <c r="K790" t="s">
        <v>104</v>
      </c>
      <c r="L790" t="s">
        <v>166</v>
      </c>
      <c r="N790" s="2">
        <v>55</v>
      </c>
      <c r="O790" t="s">
        <v>2210</v>
      </c>
    </row>
    <row r="791" spans="1:16" x14ac:dyDescent="0.45">
      <c r="A791" t="s">
        <v>2</v>
      </c>
      <c r="B791" t="s">
        <v>2211</v>
      </c>
      <c r="C791" t="s">
        <v>1128</v>
      </c>
      <c r="D791" t="s">
        <v>2212</v>
      </c>
      <c r="E791" t="s">
        <v>141</v>
      </c>
      <c r="F791" t="b">
        <v>0</v>
      </c>
      <c r="G791" t="s">
        <v>181</v>
      </c>
      <c r="H791" s="1">
        <v>44944.001215277778</v>
      </c>
      <c r="I791" t="b">
        <v>0</v>
      </c>
      <c r="J791" t="b">
        <v>1</v>
      </c>
      <c r="K791" t="s">
        <v>116</v>
      </c>
      <c r="L791" t="s">
        <v>142</v>
      </c>
      <c r="M791" s="3">
        <v>135000</v>
      </c>
      <c r="O791" t="s">
        <v>2213</v>
      </c>
      <c r="P791" t="s">
        <v>2214</v>
      </c>
    </row>
    <row r="792" spans="1:16" x14ac:dyDescent="0.45">
      <c r="A792" t="s">
        <v>1</v>
      </c>
      <c r="B792" t="s">
        <v>2215</v>
      </c>
      <c r="C792" t="s">
        <v>213</v>
      </c>
      <c r="D792" t="s">
        <v>186</v>
      </c>
      <c r="E792" t="s">
        <v>206</v>
      </c>
      <c r="F792" t="b">
        <v>0</v>
      </c>
      <c r="G792" t="s">
        <v>181</v>
      </c>
      <c r="H792" s="1">
        <v>45045.796527777777</v>
      </c>
      <c r="I792" t="b">
        <v>1</v>
      </c>
      <c r="J792" t="b">
        <v>0</v>
      </c>
      <c r="K792" t="s">
        <v>116</v>
      </c>
      <c r="L792" t="s">
        <v>166</v>
      </c>
      <c r="N792" s="2">
        <v>50.5</v>
      </c>
      <c r="O792" t="s">
        <v>1466</v>
      </c>
      <c r="P792" t="s">
        <v>202</v>
      </c>
    </row>
    <row r="793" spans="1:16" x14ac:dyDescent="0.45">
      <c r="A793" t="s">
        <v>2</v>
      </c>
      <c r="B793" t="s">
        <v>2216</v>
      </c>
      <c r="C793" t="s">
        <v>173</v>
      </c>
      <c r="D793" t="s">
        <v>147</v>
      </c>
      <c r="E793" t="s">
        <v>141</v>
      </c>
      <c r="F793" t="b">
        <v>1</v>
      </c>
      <c r="G793" t="s">
        <v>181</v>
      </c>
      <c r="H793" s="1">
        <v>45265.418622685182</v>
      </c>
      <c r="I793" t="b">
        <v>0</v>
      </c>
      <c r="J793" t="b">
        <v>0</v>
      </c>
      <c r="K793" t="s">
        <v>116</v>
      </c>
      <c r="L793" t="s">
        <v>142</v>
      </c>
      <c r="M793" s="3">
        <v>110000</v>
      </c>
      <c r="O793" t="s">
        <v>2217</v>
      </c>
      <c r="P793" t="s">
        <v>2218</v>
      </c>
    </row>
    <row r="794" spans="1:16" x14ac:dyDescent="0.45">
      <c r="A794" t="s">
        <v>5</v>
      </c>
      <c r="B794" t="s">
        <v>5</v>
      </c>
      <c r="C794" t="s">
        <v>2219</v>
      </c>
      <c r="D794" t="s">
        <v>223</v>
      </c>
      <c r="E794" t="s">
        <v>164</v>
      </c>
      <c r="F794" t="b">
        <v>0</v>
      </c>
      <c r="G794" t="s">
        <v>158</v>
      </c>
      <c r="H794" s="1">
        <v>45201.438344907408</v>
      </c>
      <c r="I794" t="b">
        <v>0</v>
      </c>
      <c r="J794" t="b">
        <v>1</v>
      </c>
      <c r="K794" t="s">
        <v>116</v>
      </c>
      <c r="L794" t="s">
        <v>142</v>
      </c>
      <c r="M794" s="3">
        <v>173500</v>
      </c>
      <c r="O794" t="s">
        <v>224</v>
      </c>
      <c r="P794" t="s">
        <v>405</v>
      </c>
    </row>
    <row r="795" spans="1:16" x14ac:dyDescent="0.45">
      <c r="A795" t="s">
        <v>2</v>
      </c>
      <c r="B795" t="s">
        <v>2220</v>
      </c>
      <c r="C795" t="s">
        <v>173</v>
      </c>
      <c r="D795" t="s">
        <v>349</v>
      </c>
      <c r="E795" t="s">
        <v>206</v>
      </c>
      <c r="F795" t="b">
        <v>1</v>
      </c>
      <c r="G795" t="s">
        <v>104</v>
      </c>
      <c r="H795" s="1">
        <v>44993.701898148152</v>
      </c>
      <c r="I795" t="b">
        <v>0</v>
      </c>
      <c r="J795" t="b">
        <v>0</v>
      </c>
      <c r="K795" t="s">
        <v>104</v>
      </c>
      <c r="L795" t="s">
        <v>166</v>
      </c>
      <c r="N795" s="2">
        <v>15</v>
      </c>
      <c r="O795" t="s">
        <v>351</v>
      </c>
    </row>
    <row r="796" spans="1:16" x14ac:dyDescent="0.45">
      <c r="A796" t="s">
        <v>2</v>
      </c>
      <c r="B796" t="s">
        <v>2</v>
      </c>
      <c r="C796" t="s">
        <v>301</v>
      </c>
      <c r="D796" t="s">
        <v>140</v>
      </c>
      <c r="E796" t="s">
        <v>141</v>
      </c>
      <c r="F796" t="b">
        <v>0</v>
      </c>
      <c r="G796" t="s">
        <v>158</v>
      </c>
      <c r="H796" s="1">
        <v>45215.308738425927</v>
      </c>
      <c r="I796" t="b">
        <v>0</v>
      </c>
      <c r="J796" t="b">
        <v>0</v>
      </c>
      <c r="K796" t="s">
        <v>116</v>
      </c>
      <c r="L796" t="s">
        <v>142</v>
      </c>
      <c r="M796" s="3">
        <v>70649</v>
      </c>
      <c r="O796" t="s">
        <v>2167</v>
      </c>
      <c r="P796" t="s">
        <v>2221</v>
      </c>
    </row>
    <row r="797" spans="1:16" x14ac:dyDescent="0.45">
      <c r="A797" t="s">
        <v>1</v>
      </c>
      <c r="B797" t="s">
        <v>2222</v>
      </c>
      <c r="C797" t="s">
        <v>173</v>
      </c>
      <c r="D797" t="s">
        <v>349</v>
      </c>
      <c r="E797" t="s">
        <v>206</v>
      </c>
      <c r="F797" t="b">
        <v>1</v>
      </c>
      <c r="G797" t="s">
        <v>148</v>
      </c>
      <c r="H797" s="1">
        <v>45056.153437499997</v>
      </c>
      <c r="I797" t="b">
        <v>0</v>
      </c>
      <c r="J797" t="b">
        <v>0</v>
      </c>
      <c r="K797" t="s">
        <v>116</v>
      </c>
      <c r="L797" t="s">
        <v>166</v>
      </c>
      <c r="N797" s="2">
        <v>27.5</v>
      </c>
      <c r="O797" t="s">
        <v>351</v>
      </c>
      <c r="P797" t="s">
        <v>2223</v>
      </c>
    </row>
    <row r="798" spans="1:16" x14ac:dyDescent="0.45">
      <c r="A798" t="s">
        <v>8</v>
      </c>
      <c r="B798" t="s">
        <v>2224</v>
      </c>
      <c r="C798" t="s">
        <v>116</v>
      </c>
      <c r="D798" t="s">
        <v>157</v>
      </c>
      <c r="E798" t="s">
        <v>141</v>
      </c>
      <c r="F798" t="b">
        <v>0</v>
      </c>
      <c r="G798" t="s">
        <v>165</v>
      </c>
      <c r="H798" s="1">
        <v>45005.589525462958</v>
      </c>
      <c r="I798" t="b">
        <v>0</v>
      </c>
      <c r="J798" t="b">
        <v>0</v>
      </c>
      <c r="K798" t="s">
        <v>116</v>
      </c>
      <c r="L798" t="s">
        <v>142</v>
      </c>
      <c r="M798" s="3">
        <v>172500</v>
      </c>
      <c r="O798" t="s">
        <v>2225</v>
      </c>
      <c r="P798" t="s">
        <v>2226</v>
      </c>
    </row>
    <row r="799" spans="1:16" x14ac:dyDescent="0.45">
      <c r="A799" t="s">
        <v>2</v>
      </c>
      <c r="B799" t="s">
        <v>2227</v>
      </c>
      <c r="C799" t="s">
        <v>851</v>
      </c>
      <c r="D799" t="s">
        <v>2228</v>
      </c>
      <c r="E799" t="s">
        <v>141</v>
      </c>
      <c r="F799" t="b">
        <v>0</v>
      </c>
      <c r="G799" t="s">
        <v>181</v>
      </c>
      <c r="H799" s="1">
        <v>45148.41747685185</v>
      </c>
      <c r="I799" t="b">
        <v>0</v>
      </c>
      <c r="J799" t="b">
        <v>1</v>
      </c>
      <c r="K799" t="s">
        <v>116</v>
      </c>
      <c r="L799" t="s">
        <v>142</v>
      </c>
      <c r="M799" s="3">
        <v>167508</v>
      </c>
      <c r="O799" t="s">
        <v>2229</v>
      </c>
      <c r="P799" t="s">
        <v>583</v>
      </c>
    </row>
    <row r="800" spans="1:16" x14ac:dyDescent="0.45">
      <c r="A800" t="s">
        <v>5</v>
      </c>
      <c r="B800" t="s">
        <v>527</v>
      </c>
      <c r="C800" t="s">
        <v>1258</v>
      </c>
      <c r="D800" t="s">
        <v>163</v>
      </c>
      <c r="E800" t="s">
        <v>141</v>
      </c>
      <c r="F800" t="b">
        <v>0</v>
      </c>
      <c r="G800" t="s">
        <v>148</v>
      </c>
      <c r="H800" s="1">
        <v>45161.780439814807</v>
      </c>
      <c r="I800" t="b">
        <v>1</v>
      </c>
      <c r="J800" t="b">
        <v>0</v>
      </c>
      <c r="K800" t="s">
        <v>116</v>
      </c>
      <c r="L800" t="s">
        <v>166</v>
      </c>
      <c r="N800" s="2">
        <v>41.880001068115227</v>
      </c>
      <c r="O800" t="s">
        <v>2230</v>
      </c>
      <c r="P800" t="s">
        <v>2231</v>
      </c>
    </row>
    <row r="801" spans="1:16" x14ac:dyDescent="0.45">
      <c r="A801" t="s">
        <v>1</v>
      </c>
      <c r="B801" t="s">
        <v>378</v>
      </c>
      <c r="C801" t="s">
        <v>2232</v>
      </c>
      <c r="D801" t="s">
        <v>163</v>
      </c>
      <c r="E801" t="s">
        <v>141</v>
      </c>
      <c r="F801" t="b">
        <v>0</v>
      </c>
      <c r="G801" t="s">
        <v>207</v>
      </c>
      <c r="H801" s="1">
        <v>45174.756793981483</v>
      </c>
      <c r="I801" t="b">
        <v>1</v>
      </c>
      <c r="J801" t="b">
        <v>1</v>
      </c>
      <c r="K801" t="s">
        <v>116</v>
      </c>
      <c r="L801" t="s">
        <v>166</v>
      </c>
      <c r="N801" s="2">
        <v>37.680000305175781</v>
      </c>
      <c r="O801" t="s">
        <v>535</v>
      </c>
      <c r="P801" t="s">
        <v>1331</v>
      </c>
    </row>
    <row r="802" spans="1:16" x14ac:dyDescent="0.45">
      <c r="A802" t="s">
        <v>1</v>
      </c>
      <c r="B802" t="s">
        <v>2233</v>
      </c>
      <c r="C802" t="s">
        <v>1702</v>
      </c>
      <c r="D802" t="s">
        <v>163</v>
      </c>
      <c r="E802" t="s">
        <v>330</v>
      </c>
      <c r="F802" t="b">
        <v>0</v>
      </c>
      <c r="G802" t="s">
        <v>104</v>
      </c>
      <c r="H802" s="1">
        <v>45195.763078703712</v>
      </c>
      <c r="I802" t="b">
        <v>0</v>
      </c>
      <c r="J802" t="b">
        <v>0</v>
      </c>
      <c r="K802" t="s">
        <v>104</v>
      </c>
      <c r="L802" t="s">
        <v>166</v>
      </c>
      <c r="N802" s="2">
        <v>51.279998779296882</v>
      </c>
      <c r="O802" t="s">
        <v>844</v>
      </c>
      <c r="P802" t="s">
        <v>2234</v>
      </c>
    </row>
    <row r="803" spans="1:16" x14ac:dyDescent="0.45">
      <c r="A803" t="s">
        <v>1</v>
      </c>
      <c r="B803" t="s">
        <v>2235</v>
      </c>
      <c r="C803" t="s">
        <v>2236</v>
      </c>
      <c r="D803" t="s">
        <v>157</v>
      </c>
      <c r="E803" t="s">
        <v>141</v>
      </c>
      <c r="F803" t="b">
        <v>0</v>
      </c>
      <c r="G803" t="s">
        <v>90</v>
      </c>
      <c r="H803" s="1">
        <v>44987.760868055557</v>
      </c>
      <c r="I803" t="b">
        <v>0</v>
      </c>
      <c r="J803" t="b">
        <v>0</v>
      </c>
      <c r="K803" t="s">
        <v>90</v>
      </c>
      <c r="L803" t="s">
        <v>142</v>
      </c>
      <c r="M803" s="3">
        <v>89100</v>
      </c>
      <c r="O803" t="s">
        <v>159</v>
      </c>
      <c r="P803" t="s">
        <v>2237</v>
      </c>
    </row>
    <row r="804" spans="1:16" x14ac:dyDescent="0.45">
      <c r="A804" t="s">
        <v>6</v>
      </c>
      <c r="B804" t="s">
        <v>2238</v>
      </c>
      <c r="C804" t="s">
        <v>173</v>
      </c>
      <c r="D804" t="s">
        <v>186</v>
      </c>
      <c r="E804" t="s">
        <v>206</v>
      </c>
      <c r="F804" t="b">
        <v>1</v>
      </c>
      <c r="G804" t="s">
        <v>165</v>
      </c>
      <c r="H804" s="1">
        <v>45054.671261574083</v>
      </c>
      <c r="I804" t="b">
        <v>0</v>
      </c>
      <c r="J804" t="b">
        <v>0</v>
      </c>
      <c r="K804" t="s">
        <v>116</v>
      </c>
      <c r="L804" t="s">
        <v>166</v>
      </c>
      <c r="N804" s="2">
        <v>80</v>
      </c>
      <c r="O804" t="s">
        <v>2135</v>
      </c>
      <c r="P804" t="s">
        <v>2239</v>
      </c>
    </row>
    <row r="805" spans="1:16" x14ac:dyDescent="0.45">
      <c r="A805" t="s">
        <v>1</v>
      </c>
      <c r="B805" t="s">
        <v>2240</v>
      </c>
      <c r="C805" t="s">
        <v>2241</v>
      </c>
      <c r="D805" t="s">
        <v>147</v>
      </c>
      <c r="E805" t="s">
        <v>141</v>
      </c>
      <c r="F805" t="b">
        <v>0</v>
      </c>
      <c r="G805" t="s">
        <v>148</v>
      </c>
      <c r="H805" s="1">
        <v>45082.910520833328</v>
      </c>
      <c r="I805" t="b">
        <v>1</v>
      </c>
      <c r="J805" t="b">
        <v>0</v>
      </c>
      <c r="K805" t="s">
        <v>116</v>
      </c>
      <c r="L805" t="s">
        <v>142</v>
      </c>
      <c r="M805" s="3">
        <v>115000</v>
      </c>
      <c r="O805" t="s">
        <v>2242</v>
      </c>
      <c r="P805" t="s">
        <v>2243</v>
      </c>
    </row>
    <row r="806" spans="1:16" x14ac:dyDescent="0.45">
      <c r="A806" t="s">
        <v>1</v>
      </c>
      <c r="B806" t="s">
        <v>1762</v>
      </c>
      <c r="C806" t="s">
        <v>2244</v>
      </c>
      <c r="D806" t="s">
        <v>157</v>
      </c>
      <c r="E806" t="s">
        <v>141</v>
      </c>
      <c r="F806" t="b">
        <v>0</v>
      </c>
      <c r="G806" t="s">
        <v>115</v>
      </c>
      <c r="H806" s="1">
        <v>45013.475995370369</v>
      </c>
      <c r="I806" t="b">
        <v>1</v>
      </c>
      <c r="J806" t="b">
        <v>0</v>
      </c>
      <c r="K806" t="s">
        <v>115</v>
      </c>
      <c r="L806" t="s">
        <v>142</v>
      </c>
      <c r="M806" s="3">
        <v>89100</v>
      </c>
      <c r="O806" t="s">
        <v>2245</v>
      </c>
      <c r="P806" t="s">
        <v>2246</v>
      </c>
    </row>
    <row r="807" spans="1:16" x14ac:dyDescent="0.45">
      <c r="A807" t="s">
        <v>0</v>
      </c>
      <c r="B807" t="s">
        <v>2247</v>
      </c>
      <c r="C807" t="s">
        <v>1146</v>
      </c>
      <c r="D807" t="s">
        <v>186</v>
      </c>
      <c r="E807" t="s">
        <v>206</v>
      </c>
      <c r="F807" t="b">
        <v>0</v>
      </c>
      <c r="G807" t="s">
        <v>153</v>
      </c>
      <c r="H807" s="1">
        <v>45146.750347222223</v>
      </c>
      <c r="I807" t="b">
        <v>0</v>
      </c>
      <c r="J807" t="b">
        <v>0</v>
      </c>
      <c r="K807" t="s">
        <v>116</v>
      </c>
      <c r="L807" t="s">
        <v>166</v>
      </c>
      <c r="N807" s="2">
        <v>36.5</v>
      </c>
      <c r="O807" t="s">
        <v>2248</v>
      </c>
      <c r="P807" t="s">
        <v>2249</v>
      </c>
    </row>
    <row r="808" spans="1:16" x14ac:dyDescent="0.45">
      <c r="A808" t="s">
        <v>5</v>
      </c>
      <c r="B808" t="s">
        <v>2250</v>
      </c>
      <c r="C808" t="s">
        <v>173</v>
      </c>
      <c r="D808" t="s">
        <v>349</v>
      </c>
      <c r="E808" t="s">
        <v>206</v>
      </c>
      <c r="F808" t="b">
        <v>1</v>
      </c>
      <c r="G808" t="s">
        <v>181</v>
      </c>
      <c r="H808" s="1">
        <v>44936.34983796296</v>
      </c>
      <c r="I808" t="b">
        <v>1</v>
      </c>
      <c r="J808" t="b">
        <v>0</v>
      </c>
      <c r="K808" t="s">
        <v>116</v>
      </c>
      <c r="L808" t="s">
        <v>166</v>
      </c>
      <c r="N808" s="2">
        <v>16.5</v>
      </c>
      <c r="O808" t="s">
        <v>351</v>
      </c>
      <c r="P808" t="s">
        <v>2251</v>
      </c>
    </row>
    <row r="809" spans="1:16" x14ac:dyDescent="0.45">
      <c r="A809" t="s">
        <v>0</v>
      </c>
      <c r="B809" t="s">
        <v>2252</v>
      </c>
      <c r="C809" t="s">
        <v>173</v>
      </c>
      <c r="D809" t="s">
        <v>349</v>
      </c>
      <c r="E809" t="s">
        <v>206</v>
      </c>
      <c r="F809" t="b">
        <v>1</v>
      </c>
      <c r="G809" t="s">
        <v>104</v>
      </c>
      <c r="H809" s="1">
        <v>45071.494675925933</v>
      </c>
      <c r="I809" t="b">
        <v>0</v>
      </c>
      <c r="J809" t="b">
        <v>0</v>
      </c>
      <c r="K809" t="s">
        <v>104</v>
      </c>
      <c r="L809" t="s">
        <v>166</v>
      </c>
      <c r="N809" s="2">
        <v>20</v>
      </c>
      <c r="O809" t="s">
        <v>351</v>
      </c>
    </row>
    <row r="810" spans="1:16" x14ac:dyDescent="0.45">
      <c r="A810" t="s">
        <v>1</v>
      </c>
      <c r="B810" t="s">
        <v>1</v>
      </c>
      <c r="C810" t="s">
        <v>2253</v>
      </c>
      <c r="D810" t="s">
        <v>186</v>
      </c>
      <c r="E810" t="s">
        <v>141</v>
      </c>
      <c r="F810" t="b">
        <v>0</v>
      </c>
      <c r="G810" t="s">
        <v>104</v>
      </c>
      <c r="H810" s="1">
        <v>45188.553773148153</v>
      </c>
      <c r="I810" t="b">
        <v>0</v>
      </c>
      <c r="J810" t="b">
        <v>1</v>
      </c>
      <c r="K810" t="s">
        <v>104</v>
      </c>
      <c r="L810" t="s">
        <v>166</v>
      </c>
      <c r="N810" s="2">
        <v>53.5</v>
      </c>
      <c r="O810" t="s">
        <v>791</v>
      </c>
      <c r="P810" t="s">
        <v>2254</v>
      </c>
    </row>
    <row r="811" spans="1:16" x14ac:dyDescent="0.45">
      <c r="A811" t="s">
        <v>1</v>
      </c>
      <c r="B811" t="s">
        <v>2255</v>
      </c>
      <c r="C811" t="s">
        <v>173</v>
      </c>
      <c r="D811" t="s">
        <v>349</v>
      </c>
      <c r="E811" t="s">
        <v>897</v>
      </c>
      <c r="F811" t="b">
        <v>1</v>
      </c>
      <c r="G811" t="s">
        <v>165</v>
      </c>
      <c r="H811" s="1">
        <v>45181.298483796287</v>
      </c>
      <c r="I811" t="b">
        <v>0</v>
      </c>
      <c r="J811" t="b">
        <v>0</v>
      </c>
      <c r="K811" t="s">
        <v>116</v>
      </c>
      <c r="L811" t="s">
        <v>166</v>
      </c>
      <c r="N811" s="2">
        <v>11</v>
      </c>
      <c r="O811" t="s">
        <v>351</v>
      </c>
      <c r="P811" t="s">
        <v>2256</v>
      </c>
    </row>
    <row r="812" spans="1:16" x14ac:dyDescent="0.45">
      <c r="A812" t="s">
        <v>0</v>
      </c>
      <c r="B812" t="s">
        <v>2257</v>
      </c>
      <c r="C812" t="s">
        <v>162</v>
      </c>
      <c r="D812" t="s">
        <v>214</v>
      </c>
      <c r="E812" t="s">
        <v>141</v>
      </c>
      <c r="F812" t="b">
        <v>0</v>
      </c>
      <c r="G812" t="s">
        <v>165</v>
      </c>
      <c r="H812" s="1">
        <v>44930.437060185177</v>
      </c>
      <c r="I812" t="b">
        <v>0</v>
      </c>
      <c r="J812" t="b">
        <v>0</v>
      </c>
      <c r="K812" t="s">
        <v>116</v>
      </c>
      <c r="L812" t="s">
        <v>142</v>
      </c>
      <c r="M812" s="3">
        <v>115000</v>
      </c>
      <c r="O812" t="s">
        <v>260</v>
      </c>
      <c r="P812" t="s">
        <v>2258</v>
      </c>
    </row>
    <row r="813" spans="1:16" x14ac:dyDescent="0.45">
      <c r="A813" t="s">
        <v>1</v>
      </c>
      <c r="B813" t="s">
        <v>197</v>
      </c>
      <c r="C813" t="s">
        <v>655</v>
      </c>
      <c r="D813" t="s">
        <v>163</v>
      </c>
      <c r="E813" t="s">
        <v>141</v>
      </c>
      <c r="F813" t="b">
        <v>0</v>
      </c>
      <c r="G813" t="s">
        <v>165</v>
      </c>
      <c r="H813" s="1">
        <v>45170.894641203697</v>
      </c>
      <c r="I813" t="b">
        <v>0</v>
      </c>
      <c r="J813" t="b">
        <v>0</v>
      </c>
      <c r="K813" t="s">
        <v>116</v>
      </c>
      <c r="L813" t="s">
        <v>166</v>
      </c>
      <c r="N813" s="2">
        <v>52.409999847412109</v>
      </c>
      <c r="O813" t="s">
        <v>656</v>
      </c>
      <c r="P813" t="s">
        <v>2231</v>
      </c>
    </row>
    <row r="814" spans="1:16" x14ac:dyDescent="0.45">
      <c r="A814" t="s">
        <v>2</v>
      </c>
      <c r="B814" t="s">
        <v>2259</v>
      </c>
      <c r="C814" t="s">
        <v>2260</v>
      </c>
      <c r="D814" t="s">
        <v>214</v>
      </c>
      <c r="E814" t="s">
        <v>141</v>
      </c>
      <c r="F814" t="b">
        <v>0</v>
      </c>
      <c r="G814" t="s">
        <v>148</v>
      </c>
      <c r="H814" s="1">
        <v>45119.491712962961</v>
      </c>
      <c r="I814" t="b">
        <v>0</v>
      </c>
      <c r="J814" t="b">
        <v>1</v>
      </c>
      <c r="K814" t="s">
        <v>116</v>
      </c>
      <c r="L814" t="s">
        <v>142</v>
      </c>
      <c r="M814" s="3">
        <v>200000</v>
      </c>
      <c r="O814" t="s">
        <v>1197</v>
      </c>
      <c r="P814" t="s">
        <v>2261</v>
      </c>
    </row>
    <row r="815" spans="1:16" x14ac:dyDescent="0.45">
      <c r="A815" t="s">
        <v>1</v>
      </c>
      <c r="B815" t="s">
        <v>2262</v>
      </c>
      <c r="C815" t="s">
        <v>204</v>
      </c>
      <c r="D815" t="s">
        <v>214</v>
      </c>
      <c r="E815" t="s">
        <v>141</v>
      </c>
      <c r="F815" t="b">
        <v>0</v>
      </c>
      <c r="G815" t="s">
        <v>158</v>
      </c>
      <c r="H815" s="1">
        <v>44931.354224537034</v>
      </c>
      <c r="I815" t="b">
        <v>1</v>
      </c>
      <c r="J815" t="b">
        <v>0</v>
      </c>
      <c r="K815" t="s">
        <v>116</v>
      </c>
      <c r="L815" t="s">
        <v>142</v>
      </c>
      <c r="M815" s="3">
        <v>90000</v>
      </c>
      <c r="O815" t="s">
        <v>2263</v>
      </c>
      <c r="P815" t="s">
        <v>2264</v>
      </c>
    </row>
    <row r="816" spans="1:16" x14ac:dyDescent="0.45">
      <c r="A816" t="s">
        <v>5</v>
      </c>
      <c r="B816" t="s">
        <v>1444</v>
      </c>
      <c r="C816" t="s">
        <v>190</v>
      </c>
      <c r="D816" t="s">
        <v>140</v>
      </c>
      <c r="E816" t="s">
        <v>206</v>
      </c>
      <c r="F816" t="b">
        <v>0</v>
      </c>
      <c r="G816" t="s">
        <v>148</v>
      </c>
      <c r="H816" s="1">
        <v>45149.445127314822</v>
      </c>
      <c r="I816" t="b">
        <v>0</v>
      </c>
      <c r="J816" t="b">
        <v>0</v>
      </c>
      <c r="K816" t="s">
        <v>116</v>
      </c>
      <c r="L816" t="s">
        <v>166</v>
      </c>
      <c r="N816" s="2">
        <v>95</v>
      </c>
      <c r="O816" t="s">
        <v>1920</v>
      </c>
      <c r="P816" t="s">
        <v>2265</v>
      </c>
    </row>
    <row r="817" spans="1:16" x14ac:dyDescent="0.45">
      <c r="A817" t="s">
        <v>7</v>
      </c>
      <c r="B817" t="s">
        <v>7</v>
      </c>
      <c r="C817" t="s">
        <v>357</v>
      </c>
      <c r="D817" t="s">
        <v>147</v>
      </c>
      <c r="E817" t="s">
        <v>141</v>
      </c>
      <c r="F817" t="b">
        <v>0</v>
      </c>
      <c r="G817" t="s">
        <v>153</v>
      </c>
      <c r="H817" s="1">
        <v>44995.83388888889</v>
      </c>
      <c r="I817" t="b">
        <v>0</v>
      </c>
      <c r="J817" t="b">
        <v>1</v>
      </c>
      <c r="K817" t="s">
        <v>116</v>
      </c>
      <c r="L817" t="s">
        <v>166</v>
      </c>
      <c r="N817" s="2">
        <v>61.720001220703118</v>
      </c>
      <c r="O817" t="s">
        <v>2266</v>
      </c>
      <c r="P817" t="s">
        <v>2267</v>
      </c>
    </row>
    <row r="818" spans="1:16" x14ac:dyDescent="0.45">
      <c r="A818" t="s">
        <v>1</v>
      </c>
      <c r="B818" t="s">
        <v>1</v>
      </c>
      <c r="C818" t="s">
        <v>695</v>
      </c>
      <c r="D818" t="s">
        <v>2268</v>
      </c>
      <c r="E818" t="s">
        <v>141</v>
      </c>
      <c r="F818" t="b">
        <v>0</v>
      </c>
      <c r="G818" t="s">
        <v>207</v>
      </c>
      <c r="H818" s="1">
        <v>45187.995636574073</v>
      </c>
      <c r="I818" t="b">
        <v>1</v>
      </c>
      <c r="J818" t="b">
        <v>0</v>
      </c>
      <c r="K818" t="s">
        <v>116</v>
      </c>
      <c r="L818" t="s">
        <v>166</v>
      </c>
      <c r="N818" s="2">
        <v>24</v>
      </c>
      <c r="O818" t="s">
        <v>2269</v>
      </c>
      <c r="P818" t="s">
        <v>2270</v>
      </c>
    </row>
    <row r="819" spans="1:16" x14ac:dyDescent="0.45">
      <c r="A819" t="s">
        <v>3</v>
      </c>
      <c r="B819" t="s">
        <v>2271</v>
      </c>
      <c r="C819" t="s">
        <v>2272</v>
      </c>
      <c r="D819" t="s">
        <v>140</v>
      </c>
      <c r="E819" t="s">
        <v>2108</v>
      </c>
      <c r="F819" t="b">
        <v>0</v>
      </c>
      <c r="G819" t="s">
        <v>158</v>
      </c>
      <c r="H819" s="1">
        <v>44978.765856481477</v>
      </c>
      <c r="I819" t="b">
        <v>0</v>
      </c>
      <c r="J819" t="b">
        <v>0</v>
      </c>
      <c r="K819" t="s">
        <v>116</v>
      </c>
      <c r="L819" t="s">
        <v>166</v>
      </c>
      <c r="N819" s="2">
        <v>16</v>
      </c>
      <c r="O819" t="s">
        <v>2273</v>
      </c>
      <c r="P819" t="s">
        <v>583</v>
      </c>
    </row>
    <row r="820" spans="1:16" x14ac:dyDescent="0.45">
      <c r="A820" t="s">
        <v>1</v>
      </c>
      <c r="B820" t="s">
        <v>393</v>
      </c>
      <c r="C820" t="s">
        <v>173</v>
      </c>
      <c r="D820" t="s">
        <v>349</v>
      </c>
      <c r="E820" t="s">
        <v>350</v>
      </c>
      <c r="F820" t="b">
        <v>1</v>
      </c>
      <c r="G820" t="s">
        <v>181</v>
      </c>
      <c r="H820" s="1">
        <v>45271.171319444453</v>
      </c>
      <c r="I820" t="b">
        <v>1</v>
      </c>
      <c r="J820" t="b">
        <v>0</v>
      </c>
      <c r="K820" t="s">
        <v>116</v>
      </c>
      <c r="L820" t="s">
        <v>166</v>
      </c>
      <c r="N820" s="2">
        <v>20</v>
      </c>
      <c r="O820" t="s">
        <v>351</v>
      </c>
      <c r="P820" t="s">
        <v>2274</v>
      </c>
    </row>
    <row r="821" spans="1:16" x14ac:dyDescent="0.45">
      <c r="A821" t="s">
        <v>1</v>
      </c>
      <c r="B821" t="s">
        <v>533</v>
      </c>
      <c r="C821" t="s">
        <v>2275</v>
      </c>
      <c r="D821" t="s">
        <v>163</v>
      </c>
      <c r="E821" t="s">
        <v>164</v>
      </c>
      <c r="F821" t="b">
        <v>0</v>
      </c>
      <c r="G821" t="s">
        <v>158</v>
      </c>
      <c r="H821" s="1">
        <v>45215.43650462963</v>
      </c>
      <c r="I821" t="b">
        <v>0</v>
      </c>
      <c r="J821" t="b">
        <v>1</v>
      </c>
      <c r="K821" t="s">
        <v>116</v>
      </c>
      <c r="L821" t="s">
        <v>166</v>
      </c>
      <c r="N821" s="2">
        <v>48.139999389648438</v>
      </c>
      <c r="O821" t="s">
        <v>224</v>
      </c>
      <c r="P821" t="s">
        <v>380</v>
      </c>
    </row>
    <row r="822" spans="1:16" x14ac:dyDescent="0.45">
      <c r="A822" t="s">
        <v>0</v>
      </c>
      <c r="B822" t="s">
        <v>2276</v>
      </c>
      <c r="C822" t="s">
        <v>937</v>
      </c>
      <c r="D822" t="s">
        <v>147</v>
      </c>
      <c r="E822" t="s">
        <v>206</v>
      </c>
      <c r="F822" t="b">
        <v>0</v>
      </c>
      <c r="G822" t="s">
        <v>181</v>
      </c>
      <c r="H822" s="1">
        <v>45113.66741898148</v>
      </c>
      <c r="I822" t="b">
        <v>0</v>
      </c>
      <c r="J822" t="b">
        <v>1</v>
      </c>
      <c r="K822" t="s">
        <v>116</v>
      </c>
      <c r="L822" t="s">
        <v>166</v>
      </c>
      <c r="N822" s="2">
        <v>54.5</v>
      </c>
      <c r="O822" t="s">
        <v>2277</v>
      </c>
      <c r="P822" t="s">
        <v>638</v>
      </c>
    </row>
    <row r="823" spans="1:16" x14ac:dyDescent="0.45">
      <c r="A823" t="s">
        <v>2</v>
      </c>
      <c r="B823" t="s">
        <v>2278</v>
      </c>
      <c r="C823" t="s">
        <v>173</v>
      </c>
      <c r="D823" t="s">
        <v>349</v>
      </c>
      <c r="E823" t="s">
        <v>206</v>
      </c>
      <c r="F823" t="b">
        <v>1</v>
      </c>
      <c r="G823" t="s">
        <v>165</v>
      </c>
      <c r="H823" s="1">
        <v>45129.335601851853</v>
      </c>
      <c r="I823" t="b">
        <v>0</v>
      </c>
      <c r="J823" t="b">
        <v>0</v>
      </c>
      <c r="K823" t="s">
        <v>116</v>
      </c>
      <c r="L823" t="s">
        <v>166</v>
      </c>
      <c r="N823" s="2">
        <v>17.5</v>
      </c>
      <c r="O823" t="s">
        <v>351</v>
      </c>
      <c r="P823" t="s">
        <v>2279</v>
      </c>
    </row>
    <row r="824" spans="1:16" x14ac:dyDescent="0.45">
      <c r="A824" t="s">
        <v>0</v>
      </c>
      <c r="B824" t="s">
        <v>2280</v>
      </c>
      <c r="C824" t="s">
        <v>190</v>
      </c>
      <c r="D824" t="s">
        <v>163</v>
      </c>
      <c r="E824" t="s">
        <v>164</v>
      </c>
      <c r="F824" t="b">
        <v>0</v>
      </c>
      <c r="G824" t="s">
        <v>181</v>
      </c>
      <c r="H824" s="1">
        <v>45253.292384259257</v>
      </c>
      <c r="I824" t="b">
        <v>0</v>
      </c>
      <c r="J824" t="b">
        <v>0</v>
      </c>
      <c r="K824" t="s">
        <v>116</v>
      </c>
      <c r="L824" t="s">
        <v>166</v>
      </c>
      <c r="N824" s="2">
        <v>21.97500038146973</v>
      </c>
      <c r="O824" t="s">
        <v>2281</v>
      </c>
      <c r="P824" t="s">
        <v>2282</v>
      </c>
    </row>
    <row r="825" spans="1:16" x14ac:dyDescent="0.45">
      <c r="A825" t="s">
        <v>1</v>
      </c>
      <c r="B825" t="s">
        <v>1</v>
      </c>
      <c r="C825" t="s">
        <v>173</v>
      </c>
      <c r="D825" t="s">
        <v>186</v>
      </c>
      <c r="E825" t="s">
        <v>206</v>
      </c>
      <c r="F825" t="b">
        <v>1</v>
      </c>
      <c r="G825" t="s">
        <v>148</v>
      </c>
      <c r="H825" s="1">
        <v>45056.902187500003</v>
      </c>
      <c r="I825" t="b">
        <v>0</v>
      </c>
      <c r="J825" t="b">
        <v>0</v>
      </c>
      <c r="K825" t="s">
        <v>116</v>
      </c>
      <c r="L825" t="s">
        <v>166</v>
      </c>
      <c r="N825" s="2">
        <v>62.5</v>
      </c>
      <c r="O825" t="s">
        <v>269</v>
      </c>
      <c r="P825" t="s">
        <v>2283</v>
      </c>
    </row>
    <row r="826" spans="1:16" x14ac:dyDescent="0.45">
      <c r="A826" t="s">
        <v>5</v>
      </c>
      <c r="B826" t="s">
        <v>2284</v>
      </c>
      <c r="C826" t="s">
        <v>2285</v>
      </c>
      <c r="D826" t="s">
        <v>712</v>
      </c>
      <c r="E826" t="s">
        <v>141</v>
      </c>
      <c r="F826" t="b">
        <v>0</v>
      </c>
      <c r="G826" t="s">
        <v>104</v>
      </c>
      <c r="H826" s="1">
        <v>45185.301435185182</v>
      </c>
      <c r="I826" t="b">
        <v>0</v>
      </c>
      <c r="J826" t="b">
        <v>1</v>
      </c>
      <c r="K826" t="s">
        <v>104</v>
      </c>
      <c r="L826" t="s">
        <v>142</v>
      </c>
      <c r="M826" s="3">
        <v>117500</v>
      </c>
      <c r="O826" t="s">
        <v>2286</v>
      </c>
      <c r="P826" t="s">
        <v>2287</v>
      </c>
    </row>
    <row r="827" spans="1:16" x14ac:dyDescent="0.45">
      <c r="A827" t="s">
        <v>7</v>
      </c>
      <c r="B827" t="s">
        <v>2288</v>
      </c>
      <c r="C827" t="s">
        <v>231</v>
      </c>
      <c r="D827" t="s">
        <v>157</v>
      </c>
      <c r="E827" t="s">
        <v>141</v>
      </c>
      <c r="F827" t="b">
        <v>0</v>
      </c>
      <c r="G827" t="s">
        <v>47</v>
      </c>
      <c r="H827" s="1">
        <v>44949.924791666657</v>
      </c>
      <c r="I827" t="b">
        <v>1</v>
      </c>
      <c r="J827" t="b">
        <v>0</v>
      </c>
      <c r="K827" t="s">
        <v>47</v>
      </c>
      <c r="L827" t="s">
        <v>142</v>
      </c>
      <c r="M827" s="3">
        <v>111175</v>
      </c>
      <c r="O827" t="s">
        <v>2289</v>
      </c>
      <c r="P827" t="s">
        <v>241</v>
      </c>
    </row>
    <row r="828" spans="1:16" x14ac:dyDescent="0.45">
      <c r="A828" t="s">
        <v>2</v>
      </c>
      <c r="B828" t="s">
        <v>2</v>
      </c>
      <c r="C828" t="s">
        <v>1094</v>
      </c>
      <c r="D828" t="s">
        <v>147</v>
      </c>
      <c r="E828" t="s">
        <v>164</v>
      </c>
      <c r="F828" t="b">
        <v>0</v>
      </c>
      <c r="G828" t="s">
        <v>148</v>
      </c>
      <c r="H828" s="1">
        <v>45271.674224537041</v>
      </c>
      <c r="I828" t="b">
        <v>0</v>
      </c>
      <c r="J828" t="b">
        <v>0</v>
      </c>
      <c r="K828" t="s">
        <v>116</v>
      </c>
      <c r="L828" t="s">
        <v>142</v>
      </c>
      <c r="M828" s="3">
        <v>142045</v>
      </c>
      <c r="O828" t="s">
        <v>2290</v>
      </c>
      <c r="P828" t="s">
        <v>2291</v>
      </c>
    </row>
    <row r="829" spans="1:16" x14ac:dyDescent="0.45">
      <c r="A829" t="s">
        <v>1</v>
      </c>
      <c r="B829" t="s">
        <v>1</v>
      </c>
      <c r="C829" t="s">
        <v>2292</v>
      </c>
      <c r="D829" t="s">
        <v>282</v>
      </c>
      <c r="E829" t="s">
        <v>206</v>
      </c>
      <c r="F829" t="b">
        <v>0</v>
      </c>
      <c r="G829" t="s">
        <v>158</v>
      </c>
      <c r="H829" s="1">
        <v>45225.672951388893</v>
      </c>
      <c r="I829" t="b">
        <v>0</v>
      </c>
      <c r="J829" t="b">
        <v>0</v>
      </c>
      <c r="K829" t="s">
        <v>116</v>
      </c>
      <c r="L829" t="s">
        <v>142</v>
      </c>
      <c r="M829" s="3">
        <v>90000</v>
      </c>
      <c r="O829" t="s">
        <v>2293</v>
      </c>
      <c r="P829" t="s">
        <v>2294</v>
      </c>
    </row>
    <row r="830" spans="1:16" x14ac:dyDescent="0.45">
      <c r="A830" t="s">
        <v>4</v>
      </c>
      <c r="B830" t="s">
        <v>2295</v>
      </c>
      <c r="C830" t="s">
        <v>173</v>
      </c>
      <c r="D830" t="s">
        <v>345</v>
      </c>
      <c r="E830" t="s">
        <v>141</v>
      </c>
      <c r="F830" t="b">
        <v>1</v>
      </c>
      <c r="G830" t="s">
        <v>181</v>
      </c>
      <c r="H830" s="1">
        <v>45270.629606481481</v>
      </c>
      <c r="I830" t="b">
        <v>1</v>
      </c>
      <c r="J830" t="b">
        <v>0</v>
      </c>
      <c r="K830" t="s">
        <v>116</v>
      </c>
      <c r="L830" t="s">
        <v>142</v>
      </c>
      <c r="M830" s="3">
        <v>140000</v>
      </c>
      <c r="O830" t="s">
        <v>2296</v>
      </c>
      <c r="P830" t="s">
        <v>2297</v>
      </c>
    </row>
    <row r="831" spans="1:16" x14ac:dyDescent="0.45">
      <c r="A831" t="s">
        <v>0</v>
      </c>
      <c r="B831" t="s">
        <v>2298</v>
      </c>
      <c r="C831" t="s">
        <v>270</v>
      </c>
      <c r="D831" t="s">
        <v>282</v>
      </c>
      <c r="E831" t="s">
        <v>141</v>
      </c>
      <c r="F831" t="b">
        <v>0</v>
      </c>
      <c r="G831" t="s">
        <v>153</v>
      </c>
      <c r="H831" s="1">
        <v>45119.791631944441</v>
      </c>
      <c r="I831" t="b">
        <v>0</v>
      </c>
      <c r="J831" t="b">
        <v>0</v>
      </c>
      <c r="K831" t="s">
        <v>116</v>
      </c>
      <c r="L831" t="s">
        <v>142</v>
      </c>
      <c r="M831" s="3">
        <v>62500</v>
      </c>
      <c r="O831" t="s">
        <v>2299</v>
      </c>
    </row>
    <row r="832" spans="1:16" x14ac:dyDescent="0.45">
      <c r="A832" t="s">
        <v>1</v>
      </c>
      <c r="B832" t="s">
        <v>2300</v>
      </c>
      <c r="C832" t="s">
        <v>1947</v>
      </c>
      <c r="D832" t="s">
        <v>163</v>
      </c>
      <c r="E832" t="s">
        <v>141</v>
      </c>
      <c r="F832" t="b">
        <v>0</v>
      </c>
      <c r="G832" t="s">
        <v>181</v>
      </c>
      <c r="H832" s="1">
        <v>45162.84034722222</v>
      </c>
      <c r="I832" t="b">
        <v>0</v>
      </c>
      <c r="J832" t="b">
        <v>1</v>
      </c>
      <c r="K832" t="s">
        <v>116</v>
      </c>
      <c r="L832" t="s">
        <v>166</v>
      </c>
      <c r="N832" s="2">
        <v>56</v>
      </c>
      <c r="O832" t="s">
        <v>2301</v>
      </c>
      <c r="P832" t="s">
        <v>2302</v>
      </c>
    </row>
    <row r="833" spans="1:16" x14ac:dyDescent="0.45">
      <c r="A833" t="s">
        <v>1</v>
      </c>
      <c r="B833" t="s">
        <v>2303</v>
      </c>
      <c r="C833" t="s">
        <v>2304</v>
      </c>
      <c r="D833" t="s">
        <v>147</v>
      </c>
      <c r="E833" t="s">
        <v>141</v>
      </c>
      <c r="F833" t="b">
        <v>0</v>
      </c>
      <c r="G833" t="s">
        <v>158</v>
      </c>
      <c r="H833" s="1">
        <v>45052.601203703707</v>
      </c>
      <c r="I833" t="b">
        <v>0</v>
      </c>
      <c r="J833" t="b">
        <v>1</v>
      </c>
      <c r="K833" t="s">
        <v>116</v>
      </c>
      <c r="L833" t="s">
        <v>142</v>
      </c>
      <c r="M833" s="3">
        <v>85000</v>
      </c>
      <c r="O833" t="s">
        <v>478</v>
      </c>
      <c r="P833" t="s">
        <v>2305</v>
      </c>
    </row>
    <row r="834" spans="1:16" x14ac:dyDescent="0.45">
      <c r="A834" t="s">
        <v>5</v>
      </c>
      <c r="B834" t="s">
        <v>5</v>
      </c>
      <c r="C834" t="s">
        <v>2306</v>
      </c>
      <c r="D834" t="s">
        <v>214</v>
      </c>
      <c r="E834" t="s">
        <v>141</v>
      </c>
      <c r="F834" t="b">
        <v>0</v>
      </c>
      <c r="G834" t="s">
        <v>148</v>
      </c>
      <c r="H834" s="1">
        <v>44930.441689814812</v>
      </c>
      <c r="I834" t="b">
        <v>0</v>
      </c>
      <c r="J834" t="b">
        <v>1</v>
      </c>
      <c r="K834" t="s">
        <v>116</v>
      </c>
      <c r="L834" t="s">
        <v>142</v>
      </c>
      <c r="M834" s="3">
        <v>150000</v>
      </c>
      <c r="O834" t="s">
        <v>627</v>
      </c>
      <c r="P834" t="s">
        <v>2307</v>
      </c>
    </row>
    <row r="835" spans="1:16" x14ac:dyDescent="0.45">
      <c r="A835" t="s">
        <v>5</v>
      </c>
      <c r="B835" t="s">
        <v>5</v>
      </c>
      <c r="C835" t="s">
        <v>173</v>
      </c>
      <c r="D835" t="s">
        <v>186</v>
      </c>
      <c r="E835" t="s">
        <v>206</v>
      </c>
      <c r="F835" t="b">
        <v>1</v>
      </c>
      <c r="G835" t="s">
        <v>158</v>
      </c>
      <c r="H835" s="1">
        <v>45191.840289351851</v>
      </c>
      <c r="I835" t="b">
        <v>0</v>
      </c>
      <c r="J835" t="b">
        <v>0</v>
      </c>
      <c r="K835" t="s">
        <v>116</v>
      </c>
      <c r="L835" t="s">
        <v>166</v>
      </c>
      <c r="N835" s="2">
        <v>105</v>
      </c>
      <c r="O835" t="s">
        <v>2308</v>
      </c>
      <c r="P835" t="s">
        <v>2309</v>
      </c>
    </row>
    <row r="836" spans="1:16" x14ac:dyDescent="0.45">
      <c r="A836" t="s">
        <v>0</v>
      </c>
      <c r="B836" t="s">
        <v>2310</v>
      </c>
      <c r="C836" t="s">
        <v>1384</v>
      </c>
      <c r="D836" t="s">
        <v>2311</v>
      </c>
      <c r="E836" t="s">
        <v>141</v>
      </c>
      <c r="F836" t="b">
        <v>0</v>
      </c>
      <c r="G836" t="s">
        <v>181</v>
      </c>
      <c r="H836" s="1">
        <v>45111.708935185183</v>
      </c>
      <c r="I836" t="b">
        <v>0</v>
      </c>
      <c r="J836" t="b">
        <v>0</v>
      </c>
      <c r="K836" t="s">
        <v>116</v>
      </c>
      <c r="L836" t="s">
        <v>166</v>
      </c>
      <c r="N836" s="2">
        <v>32</v>
      </c>
      <c r="O836" t="s">
        <v>2312</v>
      </c>
      <c r="P836" t="s">
        <v>2313</v>
      </c>
    </row>
    <row r="837" spans="1:16" x14ac:dyDescent="0.45">
      <c r="A837" t="s">
        <v>2</v>
      </c>
      <c r="B837" t="s">
        <v>2314</v>
      </c>
      <c r="C837" t="s">
        <v>156</v>
      </c>
      <c r="D837" t="s">
        <v>163</v>
      </c>
      <c r="E837" t="s">
        <v>141</v>
      </c>
      <c r="F837" t="b">
        <v>0</v>
      </c>
      <c r="G837" t="s">
        <v>158</v>
      </c>
      <c r="H837" s="1">
        <v>45165.253321759257</v>
      </c>
      <c r="I837" t="b">
        <v>0</v>
      </c>
      <c r="J837" t="b">
        <v>1</v>
      </c>
      <c r="K837" t="s">
        <v>116</v>
      </c>
      <c r="L837" t="s">
        <v>166</v>
      </c>
      <c r="N837" s="2">
        <v>32.364997863769531</v>
      </c>
      <c r="O837" t="s">
        <v>2315</v>
      </c>
      <c r="P837" t="s">
        <v>2316</v>
      </c>
    </row>
    <row r="838" spans="1:16" x14ac:dyDescent="0.45">
      <c r="A838" t="s">
        <v>1</v>
      </c>
      <c r="B838" t="s">
        <v>2317</v>
      </c>
      <c r="C838" t="s">
        <v>270</v>
      </c>
      <c r="D838" t="s">
        <v>186</v>
      </c>
      <c r="E838" t="s">
        <v>141</v>
      </c>
      <c r="F838" t="b">
        <v>0</v>
      </c>
      <c r="G838" t="s">
        <v>207</v>
      </c>
      <c r="H838" s="1">
        <v>45055.561122685183</v>
      </c>
      <c r="I838" t="b">
        <v>0</v>
      </c>
      <c r="J838" t="b">
        <v>0</v>
      </c>
      <c r="K838" t="s">
        <v>116</v>
      </c>
      <c r="L838" t="s">
        <v>142</v>
      </c>
      <c r="M838" s="3">
        <v>105000</v>
      </c>
      <c r="O838" t="s">
        <v>2318</v>
      </c>
    </row>
    <row r="839" spans="1:16" x14ac:dyDescent="0.45">
      <c r="A839" t="s">
        <v>0</v>
      </c>
      <c r="B839" t="s">
        <v>0</v>
      </c>
      <c r="C839" t="s">
        <v>474</v>
      </c>
      <c r="D839" t="s">
        <v>186</v>
      </c>
      <c r="E839" t="s">
        <v>141</v>
      </c>
      <c r="F839" t="b">
        <v>0</v>
      </c>
      <c r="G839" t="s">
        <v>207</v>
      </c>
      <c r="H839" s="1">
        <v>45012.794895833344</v>
      </c>
      <c r="I839" t="b">
        <v>0</v>
      </c>
      <c r="J839" t="b">
        <v>0</v>
      </c>
      <c r="K839" t="s">
        <v>116</v>
      </c>
      <c r="L839" t="s">
        <v>142</v>
      </c>
      <c r="M839" s="3">
        <v>115000</v>
      </c>
      <c r="O839" t="s">
        <v>2319</v>
      </c>
      <c r="P839" t="s">
        <v>2320</v>
      </c>
    </row>
    <row r="840" spans="1:16" x14ac:dyDescent="0.45">
      <c r="A840" t="s">
        <v>5</v>
      </c>
      <c r="B840" t="s">
        <v>2321</v>
      </c>
      <c r="C840" t="s">
        <v>116</v>
      </c>
      <c r="D840" t="s">
        <v>157</v>
      </c>
      <c r="E840" t="s">
        <v>141</v>
      </c>
      <c r="F840" t="b">
        <v>0</v>
      </c>
      <c r="G840" t="s">
        <v>181</v>
      </c>
      <c r="H840" s="1">
        <v>45276.419560185182</v>
      </c>
      <c r="I840" t="b">
        <v>0</v>
      </c>
      <c r="J840" t="b">
        <v>0</v>
      </c>
      <c r="K840" t="s">
        <v>116</v>
      </c>
      <c r="L840" t="s">
        <v>142</v>
      </c>
      <c r="M840" s="3">
        <v>155000</v>
      </c>
      <c r="O840" t="s">
        <v>2322</v>
      </c>
      <c r="P840" t="s">
        <v>2323</v>
      </c>
    </row>
    <row r="841" spans="1:16" x14ac:dyDescent="0.45">
      <c r="A841" t="s">
        <v>1</v>
      </c>
      <c r="B841" t="s">
        <v>2324</v>
      </c>
      <c r="C841" t="s">
        <v>198</v>
      </c>
      <c r="D841" t="s">
        <v>163</v>
      </c>
      <c r="E841" t="s">
        <v>164</v>
      </c>
      <c r="F841" t="b">
        <v>0</v>
      </c>
      <c r="G841" t="s">
        <v>165</v>
      </c>
      <c r="H841" s="1">
        <v>45242.795335648138</v>
      </c>
      <c r="I841" t="b">
        <v>0</v>
      </c>
      <c r="J841" t="b">
        <v>0</v>
      </c>
      <c r="K841" t="s">
        <v>116</v>
      </c>
      <c r="L841" t="s">
        <v>166</v>
      </c>
      <c r="N841" s="2">
        <v>64.44000244140625</v>
      </c>
      <c r="O841" t="s">
        <v>2325</v>
      </c>
      <c r="P841" t="s">
        <v>2326</v>
      </c>
    </row>
    <row r="842" spans="1:16" x14ac:dyDescent="0.45">
      <c r="A842" t="s">
        <v>1</v>
      </c>
      <c r="B842" t="s">
        <v>2327</v>
      </c>
      <c r="C842" t="s">
        <v>2328</v>
      </c>
      <c r="D842" t="s">
        <v>186</v>
      </c>
      <c r="E842" t="s">
        <v>141</v>
      </c>
      <c r="F842" t="b">
        <v>0</v>
      </c>
      <c r="G842" t="s">
        <v>104</v>
      </c>
      <c r="H842" s="1">
        <v>44936.710451388892</v>
      </c>
      <c r="I842" t="b">
        <v>0</v>
      </c>
      <c r="J842" t="b">
        <v>0</v>
      </c>
      <c r="K842" t="s">
        <v>104</v>
      </c>
      <c r="L842" t="s">
        <v>142</v>
      </c>
      <c r="M842" s="3">
        <v>80000</v>
      </c>
      <c r="O842" t="s">
        <v>2329</v>
      </c>
      <c r="P842" t="s">
        <v>2330</v>
      </c>
    </row>
    <row r="843" spans="1:16" x14ac:dyDescent="0.45">
      <c r="A843" t="s">
        <v>5</v>
      </c>
      <c r="B843" t="s">
        <v>527</v>
      </c>
      <c r="C843" t="s">
        <v>732</v>
      </c>
      <c r="D843" t="s">
        <v>163</v>
      </c>
      <c r="E843" t="s">
        <v>164</v>
      </c>
      <c r="F843" t="b">
        <v>0</v>
      </c>
      <c r="G843" t="s">
        <v>207</v>
      </c>
      <c r="H843" s="1">
        <v>45208.131620370368</v>
      </c>
      <c r="I843" t="b">
        <v>0</v>
      </c>
      <c r="J843" t="b">
        <v>1</v>
      </c>
      <c r="K843" t="s">
        <v>116</v>
      </c>
      <c r="L843" t="s">
        <v>166</v>
      </c>
      <c r="N843" s="2">
        <v>58.680000305175781</v>
      </c>
      <c r="O843" t="s">
        <v>224</v>
      </c>
      <c r="P843" t="s">
        <v>2331</v>
      </c>
    </row>
    <row r="844" spans="1:16" x14ac:dyDescent="0.45">
      <c r="A844" t="s">
        <v>0</v>
      </c>
      <c r="B844" t="s">
        <v>2332</v>
      </c>
      <c r="C844" t="s">
        <v>2333</v>
      </c>
      <c r="D844" t="s">
        <v>163</v>
      </c>
      <c r="E844" t="s">
        <v>262</v>
      </c>
      <c r="F844" t="b">
        <v>0</v>
      </c>
      <c r="G844" t="s">
        <v>181</v>
      </c>
      <c r="H844" s="1">
        <v>45291.792210648149</v>
      </c>
      <c r="I844" t="b">
        <v>0</v>
      </c>
      <c r="J844" t="b">
        <v>1</v>
      </c>
      <c r="K844" t="s">
        <v>116</v>
      </c>
      <c r="L844" t="s">
        <v>166</v>
      </c>
      <c r="N844" s="2">
        <v>24.969999313354489</v>
      </c>
      <c r="O844" t="s">
        <v>2334</v>
      </c>
      <c r="P844" t="s">
        <v>2335</v>
      </c>
    </row>
    <row r="845" spans="1:16" x14ac:dyDescent="0.45">
      <c r="A845" t="s">
        <v>2</v>
      </c>
      <c r="B845" t="s">
        <v>2336</v>
      </c>
      <c r="C845" t="s">
        <v>173</v>
      </c>
      <c r="D845" t="s">
        <v>349</v>
      </c>
      <c r="E845" t="s">
        <v>350</v>
      </c>
      <c r="F845" t="b">
        <v>1</v>
      </c>
      <c r="G845" t="s">
        <v>165</v>
      </c>
      <c r="H845" s="1">
        <v>45235.668263888889</v>
      </c>
      <c r="I845" t="b">
        <v>0</v>
      </c>
      <c r="J845" t="b">
        <v>0</v>
      </c>
      <c r="K845" t="s">
        <v>116</v>
      </c>
      <c r="L845" t="s">
        <v>166</v>
      </c>
      <c r="N845" s="2">
        <v>59</v>
      </c>
      <c r="O845" t="s">
        <v>351</v>
      </c>
    </row>
    <row r="846" spans="1:16" x14ac:dyDescent="0.45">
      <c r="A846" t="s">
        <v>0</v>
      </c>
      <c r="B846" t="s">
        <v>0</v>
      </c>
      <c r="C846" t="s">
        <v>1301</v>
      </c>
      <c r="D846" t="s">
        <v>475</v>
      </c>
      <c r="E846" t="s">
        <v>141</v>
      </c>
      <c r="F846" t="b">
        <v>0</v>
      </c>
      <c r="G846" t="s">
        <v>158</v>
      </c>
      <c r="H846" s="1">
        <v>45234.459606481483</v>
      </c>
      <c r="I846" t="b">
        <v>1</v>
      </c>
      <c r="J846" t="b">
        <v>0</v>
      </c>
      <c r="K846" t="s">
        <v>116</v>
      </c>
      <c r="L846" t="s">
        <v>142</v>
      </c>
      <c r="M846" s="3">
        <v>75000</v>
      </c>
      <c r="O846" t="s">
        <v>2337</v>
      </c>
      <c r="P846" t="s">
        <v>2338</v>
      </c>
    </row>
    <row r="847" spans="1:16" x14ac:dyDescent="0.45">
      <c r="A847" t="s">
        <v>5</v>
      </c>
      <c r="B847" t="s">
        <v>2339</v>
      </c>
      <c r="C847" t="s">
        <v>420</v>
      </c>
      <c r="D847" t="s">
        <v>163</v>
      </c>
      <c r="E847" t="s">
        <v>141</v>
      </c>
      <c r="F847" t="b">
        <v>0</v>
      </c>
      <c r="G847" t="s">
        <v>165</v>
      </c>
      <c r="H847" s="1">
        <v>45165.25508101852</v>
      </c>
      <c r="I847" t="b">
        <v>0</v>
      </c>
      <c r="J847" t="b">
        <v>1</v>
      </c>
      <c r="K847" t="s">
        <v>116</v>
      </c>
      <c r="L847" t="s">
        <v>166</v>
      </c>
      <c r="N847" s="2">
        <v>67.379997253417969</v>
      </c>
      <c r="O847" t="s">
        <v>715</v>
      </c>
      <c r="P847" t="s">
        <v>2340</v>
      </c>
    </row>
    <row r="848" spans="1:16" x14ac:dyDescent="0.45">
      <c r="A848" t="s">
        <v>1</v>
      </c>
      <c r="B848" t="s">
        <v>2341</v>
      </c>
      <c r="C848" t="s">
        <v>882</v>
      </c>
      <c r="D848" t="s">
        <v>268</v>
      </c>
      <c r="E848" t="s">
        <v>141</v>
      </c>
      <c r="F848" t="b">
        <v>0</v>
      </c>
      <c r="G848" t="s">
        <v>181</v>
      </c>
      <c r="H848" s="1">
        <v>45240.350347222222</v>
      </c>
      <c r="I848" t="b">
        <v>1</v>
      </c>
      <c r="J848" t="b">
        <v>1</v>
      </c>
      <c r="K848" t="s">
        <v>116</v>
      </c>
      <c r="L848" t="s">
        <v>142</v>
      </c>
      <c r="M848" s="3">
        <v>107500</v>
      </c>
      <c r="O848" t="s">
        <v>269</v>
      </c>
      <c r="P848" t="s">
        <v>2342</v>
      </c>
    </row>
    <row r="849" spans="1:16" x14ac:dyDescent="0.45">
      <c r="A849" t="s">
        <v>2</v>
      </c>
      <c r="B849" t="s">
        <v>2</v>
      </c>
      <c r="C849" t="s">
        <v>173</v>
      </c>
      <c r="D849" t="s">
        <v>163</v>
      </c>
      <c r="E849" t="s">
        <v>141</v>
      </c>
      <c r="F849" t="b">
        <v>1</v>
      </c>
      <c r="G849" t="s">
        <v>165</v>
      </c>
      <c r="H849" s="1">
        <v>45165.752650462957</v>
      </c>
      <c r="I849" t="b">
        <v>0</v>
      </c>
      <c r="J849" t="b">
        <v>0</v>
      </c>
      <c r="K849" t="s">
        <v>116</v>
      </c>
      <c r="L849" t="s">
        <v>166</v>
      </c>
      <c r="N849" s="2">
        <v>40.779998779296882</v>
      </c>
      <c r="O849" t="s">
        <v>2343</v>
      </c>
      <c r="P849" t="s">
        <v>2344</v>
      </c>
    </row>
    <row r="850" spans="1:16" x14ac:dyDescent="0.45">
      <c r="A850" t="s">
        <v>5</v>
      </c>
      <c r="B850" t="s">
        <v>5</v>
      </c>
      <c r="C850" t="s">
        <v>2345</v>
      </c>
      <c r="D850" t="s">
        <v>214</v>
      </c>
      <c r="E850" t="s">
        <v>141</v>
      </c>
      <c r="F850" t="b">
        <v>0</v>
      </c>
      <c r="G850" t="s">
        <v>165</v>
      </c>
      <c r="H850" s="1">
        <v>45284.295902777783</v>
      </c>
      <c r="I850" t="b">
        <v>0</v>
      </c>
      <c r="J850" t="b">
        <v>1</v>
      </c>
      <c r="K850" t="s">
        <v>116</v>
      </c>
      <c r="L850" t="s">
        <v>142</v>
      </c>
      <c r="M850" s="3">
        <v>126825</v>
      </c>
      <c r="O850" t="s">
        <v>2346</v>
      </c>
      <c r="P850" t="s">
        <v>2347</v>
      </c>
    </row>
    <row r="851" spans="1:16" x14ac:dyDescent="0.45">
      <c r="A851" t="s">
        <v>5</v>
      </c>
      <c r="B851" t="s">
        <v>2348</v>
      </c>
      <c r="C851" t="s">
        <v>2349</v>
      </c>
      <c r="D851" t="s">
        <v>302</v>
      </c>
      <c r="E851" t="s">
        <v>141</v>
      </c>
      <c r="F851" t="b">
        <v>0</v>
      </c>
      <c r="G851" t="s">
        <v>158</v>
      </c>
      <c r="H851" s="1">
        <v>45143.531215277777</v>
      </c>
      <c r="I851" t="b">
        <v>0</v>
      </c>
      <c r="J851" t="b">
        <v>1</v>
      </c>
      <c r="K851" t="s">
        <v>116</v>
      </c>
      <c r="L851" t="s">
        <v>142</v>
      </c>
      <c r="M851" s="3">
        <v>160000</v>
      </c>
      <c r="O851" t="s">
        <v>2350</v>
      </c>
      <c r="P851" t="s">
        <v>2351</v>
      </c>
    </row>
    <row r="852" spans="1:16" x14ac:dyDescent="0.45">
      <c r="A852" t="s">
        <v>4</v>
      </c>
      <c r="B852" t="s">
        <v>2352</v>
      </c>
      <c r="C852" t="s">
        <v>243</v>
      </c>
      <c r="D852" t="s">
        <v>186</v>
      </c>
      <c r="E852" t="s">
        <v>141</v>
      </c>
      <c r="F852" t="b">
        <v>0</v>
      </c>
      <c r="G852" t="s">
        <v>104</v>
      </c>
      <c r="H852" s="1">
        <v>45290.602812500001</v>
      </c>
      <c r="I852" t="b">
        <v>1</v>
      </c>
      <c r="J852" t="b">
        <v>1</v>
      </c>
      <c r="K852" t="s">
        <v>104</v>
      </c>
      <c r="L852" t="s">
        <v>142</v>
      </c>
      <c r="M852" s="3">
        <v>260775</v>
      </c>
      <c r="O852" t="s">
        <v>187</v>
      </c>
      <c r="P852" t="s">
        <v>802</v>
      </c>
    </row>
    <row r="853" spans="1:16" x14ac:dyDescent="0.45">
      <c r="A853" t="s">
        <v>6</v>
      </c>
      <c r="B853" t="s">
        <v>6</v>
      </c>
      <c r="D853" t="s">
        <v>186</v>
      </c>
      <c r="E853" t="s">
        <v>141</v>
      </c>
      <c r="F853" t="b">
        <v>0</v>
      </c>
      <c r="G853" t="s">
        <v>153</v>
      </c>
      <c r="H853" s="1">
        <v>45168.419074074067</v>
      </c>
      <c r="I853" t="b">
        <v>0</v>
      </c>
      <c r="J853" t="b">
        <v>1</v>
      </c>
      <c r="K853" t="s">
        <v>116</v>
      </c>
      <c r="L853" t="s">
        <v>142</v>
      </c>
      <c r="M853" s="3">
        <v>190000</v>
      </c>
      <c r="O853" t="s">
        <v>801</v>
      </c>
      <c r="P853" t="s">
        <v>202</v>
      </c>
    </row>
    <row r="854" spans="1:16" x14ac:dyDescent="0.45">
      <c r="A854" t="s">
        <v>6</v>
      </c>
      <c r="B854" t="s">
        <v>2353</v>
      </c>
      <c r="C854" t="s">
        <v>2354</v>
      </c>
      <c r="D854" t="s">
        <v>1618</v>
      </c>
      <c r="E854" t="s">
        <v>141</v>
      </c>
      <c r="F854" t="b">
        <v>0</v>
      </c>
      <c r="G854" t="s">
        <v>165</v>
      </c>
      <c r="H854" s="1">
        <v>45019.920185185183</v>
      </c>
      <c r="I854" t="b">
        <v>0</v>
      </c>
      <c r="J854" t="b">
        <v>1</v>
      </c>
      <c r="K854" t="s">
        <v>116</v>
      </c>
      <c r="L854" t="s">
        <v>142</v>
      </c>
      <c r="M854" s="3">
        <v>182500</v>
      </c>
      <c r="O854" t="s">
        <v>2355</v>
      </c>
      <c r="P854" t="s">
        <v>2356</v>
      </c>
    </row>
    <row r="855" spans="1:16" x14ac:dyDescent="0.45">
      <c r="A855" t="s">
        <v>2</v>
      </c>
      <c r="B855" t="s">
        <v>562</v>
      </c>
      <c r="C855" t="s">
        <v>173</v>
      </c>
      <c r="D855" t="s">
        <v>186</v>
      </c>
      <c r="E855" t="s">
        <v>141</v>
      </c>
      <c r="F855" t="b">
        <v>1</v>
      </c>
      <c r="G855" t="s">
        <v>104</v>
      </c>
      <c r="H855" s="1">
        <v>44930.581377314818</v>
      </c>
      <c r="I855" t="b">
        <v>0</v>
      </c>
      <c r="J855" t="b">
        <v>1</v>
      </c>
      <c r="K855" t="s">
        <v>104</v>
      </c>
      <c r="L855" t="s">
        <v>142</v>
      </c>
      <c r="M855" s="3">
        <v>215000</v>
      </c>
      <c r="O855" t="s">
        <v>1848</v>
      </c>
    </row>
    <row r="856" spans="1:16" x14ac:dyDescent="0.45">
      <c r="A856" t="s">
        <v>1</v>
      </c>
      <c r="B856" t="s">
        <v>2357</v>
      </c>
      <c r="C856" t="s">
        <v>270</v>
      </c>
      <c r="D856" t="s">
        <v>186</v>
      </c>
      <c r="E856" t="s">
        <v>141</v>
      </c>
      <c r="F856" t="b">
        <v>0</v>
      </c>
      <c r="G856" t="s">
        <v>158</v>
      </c>
      <c r="H856" s="1">
        <v>45282.213912037027</v>
      </c>
      <c r="I856" t="b">
        <v>0</v>
      </c>
      <c r="J856" t="b">
        <v>1</v>
      </c>
      <c r="K856" t="s">
        <v>116</v>
      </c>
      <c r="L856" t="s">
        <v>142</v>
      </c>
      <c r="M856" s="3">
        <v>120000</v>
      </c>
      <c r="O856" t="s">
        <v>376</v>
      </c>
      <c r="P856" t="s">
        <v>2358</v>
      </c>
    </row>
    <row r="857" spans="1:16" x14ac:dyDescent="0.45">
      <c r="A857" t="s">
        <v>5</v>
      </c>
      <c r="B857" t="s">
        <v>2359</v>
      </c>
      <c r="C857" t="s">
        <v>173</v>
      </c>
      <c r="D857" t="s">
        <v>186</v>
      </c>
      <c r="E857" t="s">
        <v>330</v>
      </c>
      <c r="F857" t="b">
        <v>1</v>
      </c>
      <c r="G857" t="s">
        <v>30</v>
      </c>
      <c r="H857" s="1">
        <v>45280.889039351852</v>
      </c>
      <c r="I857" t="b">
        <v>1</v>
      </c>
      <c r="J857" t="b">
        <v>0</v>
      </c>
      <c r="K857" t="s">
        <v>30</v>
      </c>
      <c r="L857" t="s">
        <v>166</v>
      </c>
      <c r="N857" s="2">
        <v>50</v>
      </c>
      <c r="O857" t="s">
        <v>2360</v>
      </c>
      <c r="P857" t="s">
        <v>2361</v>
      </c>
    </row>
    <row r="858" spans="1:16" x14ac:dyDescent="0.45">
      <c r="A858" t="s">
        <v>2</v>
      </c>
      <c r="B858" t="s">
        <v>2362</v>
      </c>
      <c r="C858" t="s">
        <v>375</v>
      </c>
      <c r="D858" t="s">
        <v>214</v>
      </c>
      <c r="E858" t="s">
        <v>141</v>
      </c>
      <c r="F858" t="b">
        <v>0</v>
      </c>
      <c r="G858" t="s">
        <v>207</v>
      </c>
      <c r="H858" s="1">
        <v>45070.29482638889</v>
      </c>
      <c r="I858" t="b">
        <v>0</v>
      </c>
      <c r="J858" t="b">
        <v>0</v>
      </c>
      <c r="K858" t="s">
        <v>116</v>
      </c>
      <c r="L858" t="s">
        <v>142</v>
      </c>
      <c r="M858" s="3">
        <v>125000</v>
      </c>
      <c r="O858" t="s">
        <v>2363</v>
      </c>
      <c r="P858" t="s">
        <v>2364</v>
      </c>
    </row>
    <row r="859" spans="1:16" x14ac:dyDescent="0.45">
      <c r="A859" t="s">
        <v>7</v>
      </c>
      <c r="B859" t="s">
        <v>2365</v>
      </c>
      <c r="C859" t="s">
        <v>2366</v>
      </c>
      <c r="D859" t="s">
        <v>2367</v>
      </c>
      <c r="E859" t="s">
        <v>141</v>
      </c>
      <c r="F859" t="b">
        <v>0</v>
      </c>
      <c r="G859" t="s">
        <v>158</v>
      </c>
      <c r="H859" s="1">
        <v>44949.001504629632</v>
      </c>
      <c r="I859" t="b">
        <v>1</v>
      </c>
      <c r="J859" t="b">
        <v>0</v>
      </c>
      <c r="K859" t="s">
        <v>116</v>
      </c>
      <c r="L859" t="s">
        <v>142</v>
      </c>
      <c r="M859" s="3">
        <v>90000</v>
      </c>
      <c r="O859" t="s">
        <v>2368</v>
      </c>
    </row>
    <row r="860" spans="1:16" x14ac:dyDescent="0.45">
      <c r="A860" t="s">
        <v>1</v>
      </c>
      <c r="B860" t="s">
        <v>2369</v>
      </c>
      <c r="C860" t="s">
        <v>369</v>
      </c>
      <c r="D860" t="s">
        <v>1861</v>
      </c>
      <c r="E860" t="s">
        <v>141</v>
      </c>
      <c r="F860" t="b">
        <v>0</v>
      </c>
      <c r="G860" t="s">
        <v>148</v>
      </c>
      <c r="H860" s="1">
        <v>45161.446817129632</v>
      </c>
      <c r="I860" t="b">
        <v>0</v>
      </c>
      <c r="J860" t="b">
        <v>1</v>
      </c>
      <c r="K860" t="s">
        <v>116</v>
      </c>
      <c r="L860" t="s">
        <v>142</v>
      </c>
      <c r="M860" s="3">
        <v>136000</v>
      </c>
      <c r="O860" t="s">
        <v>1773</v>
      </c>
      <c r="P860" t="s">
        <v>2370</v>
      </c>
    </row>
    <row r="861" spans="1:16" x14ac:dyDescent="0.45">
      <c r="A861" t="s">
        <v>2</v>
      </c>
      <c r="B861" t="s">
        <v>2371</v>
      </c>
      <c r="C861" t="s">
        <v>369</v>
      </c>
      <c r="D861" t="s">
        <v>147</v>
      </c>
      <c r="E861" t="s">
        <v>141</v>
      </c>
      <c r="F861" t="b">
        <v>0</v>
      </c>
      <c r="G861" t="s">
        <v>153</v>
      </c>
      <c r="H861" s="1">
        <v>45208.683564814812</v>
      </c>
      <c r="I861" t="b">
        <v>0</v>
      </c>
      <c r="J861" t="b">
        <v>0</v>
      </c>
      <c r="K861" t="s">
        <v>116</v>
      </c>
      <c r="L861" t="s">
        <v>166</v>
      </c>
      <c r="N861" s="2">
        <v>72.300003051757813</v>
      </c>
      <c r="O861" t="s">
        <v>2372</v>
      </c>
      <c r="P861" t="s">
        <v>2373</v>
      </c>
    </row>
    <row r="862" spans="1:16" x14ac:dyDescent="0.45">
      <c r="A862" t="s">
        <v>2</v>
      </c>
      <c r="B862" t="s">
        <v>2374</v>
      </c>
      <c r="C862" t="s">
        <v>217</v>
      </c>
      <c r="D862" t="s">
        <v>214</v>
      </c>
      <c r="E862" t="s">
        <v>141</v>
      </c>
      <c r="F862" t="b">
        <v>0</v>
      </c>
      <c r="G862" t="s">
        <v>158</v>
      </c>
      <c r="H862" s="1">
        <v>45063.3359375</v>
      </c>
      <c r="I862" t="b">
        <v>0</v>
      </c>
      <c r="J862" t="b">
        <v>1</v>
      </c>
      <c r="K862" t="s">
        <v>116</v>
      </c>
      <c r="L862" t="s">
        <v>142</v>
      </c>
      <c r="M862" s="3">
        <v>115000</v>
      </c>
      <c r="O862" t="s">
        <v>508</v>
      </c>
      <c r="P862" t="s">
        <v>2375</v>
      </c>
    </row>
    <row r="863" spans="1:16" x14ac:dyDescent="0.45">
      <c r="A863" t="s">
        <v>1</v>
      </c>
      <c r="B863" t="s">
        <v>1</v>
      </c>
      <c r="C863" t="s">
        <v>2376</v>
      </c>
      <c r="D863" t="s">
        <v>186</v>
      </c>
      <c r="E863" t="s">
        <v>206</v>
      </c>
      <c r="F863" t="b">
        <v>0</v>
      </c>
      <c r="G863" t="s">
        <v>153</v>
      </c>
      <c r="H863" s="1">
        <v>45211.600891203707</v>
      </c>
      <c r="I863" t="b">
        <v>1</v>
      </c>
      <c r="J863" t="b">
        <v>0</v>
      </c>
      <c r="K863" t="s">
        <v>116</v>
      </c>
      <c r="L863" t="s">
        <v>142</v>
      </c>
      <c r="M863" s="3">
        <v>117500</v>
      </c>
      <c r="O863" t="s">
        <v>2319</v>
      </c>
      <c r="P863" t="s">
        <v>2377</v>
      </c>
    </row>
    <row r="864" spans="1:16" x14ac:dyDescent="0.45">
      <c r="A864" t="s">
        <v>1</v>
      </c>
      <c r="B864" t="s">
        <v>887</v>
      </c>
      <c r="C864" t="s">
        <v>190</v>
      </c>
      <c r="D864" t="s">
        <v>186</v>
      </c>
      <c r="E864" t="s">
        <v>141</v>
      </c>
      <c r="F864" t="b">
        <v>0</v>
      </c>
      <c r="G864" t="s">
        <v>181</v>
      </c>
      <c r="H864" s="1">
        <v>45005.752025462964</v>
      </c>
      <c r="I864" t="b">
        <v>1</v>
      </c>
      <c r="J864" t="b">
        <v>0</v>
      </c>
      <c r="K864" t="s">
        <v>116</v>
      </c>
      <c r="L864" t="s">
        <v>142</v>
      </c>
      <c r="M864" s="3">
        <v>150000</v>
      </c>
      <c r="O864" t="s">
        <v>2378</v>
      </c>
      <c r="P864" t="s">
        <v>2379</v>
      </c>
    </row>
    <row r="865" spans="1:16" x14ac:dyDescent="0.45">
      <c r="A865" t="s">
        <v>0</v>
      </c>
      <c r="B865" t="s">
        <v>2380</v>
      </c>
      <c r="C865" t="s">
        <v>270</v>
      </c>
      <c r="D865" t="s">
        <v>282</v>
      </c>
      <c r="E865" t="s">
        <v>206</v>
      </c>
      <c r="F865" t="b">
        <v>0</v>
      </c>
      <c r="G865" t="s">
        <v>153</v>
      </c>
      <c r="H865" s="1">
        <v>44956.541608796288</v>
      </c>
      <c r="I865" t="b">
        <v>0</v>
      </c>
      <c r="J865" t="b">
        <v>0</v>
      </c>
      <c r="K865" t="s">
        <v>116</v>
      </c>
      <c r="L865" t="s">
        <v>166</v>
      </c>
      <c r="N865" s="2">
        <v>60</v>
      </c>
      <c r="O865" t="s">
        <v>2381</v>
      </c>
      <c r="P865" t="s">
        <v>2382</v>
      </c>
    </row>
    <row r="866" spans="1:16" x14ac:dyDescent="0.45">
      <c r="A866" t="s">
        <v>2</v>
      </c>
      <c r="B866" t="s">
        <v>2383</v>
      </c>
      <c r="C866" t="s">
        <v>173</v>
      </c>
      <c r="D866" t="s">
        <v>345</v>
      </c>
      <c r="E866" t="s">
        <v>141</v>
      </c>
      <c r="F866" t="b">
        <v>1</v>
      </c>
      <c r="G866" t="s">
        <v>181</v>
      </c>
      <c r="H866" s="1">
        <v>44946.723113425927</v>
      </c>
      <c r="I866" t="b">
        <v>0</v>
      </c>
      <c r="J866" t="b">
        <v>1</v>
      </c>
      <c r="K866" t="s">
        <v>116</v>
      </c>
      <c r="L866" t="s">
        <v>142</v>
      </c>
      <c r="M866" s="3">
        <v>160000</v>
      </c>
      <c r="O866" t="s">
        <v>2384</v>
      </c>
      <c r="P866" t="s">
        <v>202</v>
      </c>
    </row>
    <row r="867" spans="1:16" x14ac:dyDescent="0.45">
      <c r="A867" t="s">
        <v>2</v>
      </c>
      <c r="B867" t="s">
        <v>2385</v>
      </c>
      <c r="C867" t="s">
        <v>173</v>
      </c>
      <c r="D867" t="s">
        <v>1980</v>
      </c>
      <c r="E867" t="s">
        <v>164</v>
      </c>
      <c r="F867" t="b">
        <v>1</v>
      </c>
      <c r="G867" t="s">
        <v>50</v>
      </c>
      <c r="H867" s="1">
        <v>45275.990370370368</v>
      </c>
      <c r="I867" t="b">
        <v>0</v>
      </c>
      <c r="J867" t="b">
        <v>0</v>
      </c>
      <c r="K867" t="s">
        <v>50</v>
      </c>
      <c r="L867" t="s">
        <v>166</v>
      </c>
      <c r="N867" s="2">
        <v>25</v>
      </c>
      <c r="O867" t="s">
        <v>1929</v>
      </c>
      <c r="P867" t="s">
        <v>2386</v>
      </c>
    </row>
    <row r="868" spans="1:16" x14ac:dyDescent="0.45">
      <c r="A868" t="s">
        <v>1</v>
      </c>
      <c r="B868" t="s">
        <v>2387</v>
      </c>
      <c r="C868" t="s">
        <v>173</v>
      </c>
      <c r="D868" t="s">
        <v>186</v>
      </c>
      <c r="E868" t="s">
        <v>141</v>
      </c>
      <c r="F868" t="b">
        <v>1</v>
      </c>
      <c r="G868" t="s">
        <v>148</v>
      </c>
      <c r="H868" s="1">
        <v>45076.769502314812</v>
      </c>
      <c r="I868" t="b">
        <v>0</v>
      </c>
      <c r="J868" t="b">
        <v>0</v>
      </c>
      <c r="K868" t="s">
        <v>116</v>
      </c>
      <c r="L868" t="s">
        <v>142</v>
      </c>
      <c r="M868" s="3">
        <v>157000</v>
      </c>
      <c r="O868" t="s">
        <v>249</v>
      </c>
      <c r="P868" t="s">
        <v>2388</v>
      </c>
    </row>
    <row r="869" spans="1:16" x14ac:dyDescent="0.45">
      <c r="A869" t="s">
        <v>4</v>
      </c>
      <c r="B869" t="s">
        <v>2389</v>
      </c>
      <c r="C869" t="s">
        <v>173</v>
      </c>
      <c r="D869" t="s">
        <v>349</v>
      </c>
      <c r="E869" t="s">
        <v>350</v>
      </c>
      <c r="F869" t="b">
        <v>1</v>
      </c>
      <c r="G869" t="s">
        <v>153</v>
      </c>
      <c r="H869" s="1">
        <v>45289.878564814811</v>
      </c>
      <c r="I869" t="b">
        <v>1</v>
      </c>
      <c r="J869" t="b">
        <v>0</v>
      </c>
      <c r="K869" t="s">
        <v>116</v>
      </c>
      <c r="L869" t="s">
        <v>166</v>
      </c>
      <c r="N869" s="2">
        <v>30</v>
      </c>
      <c r="O869" t="s">
        <v>351</v>
      </c>
      <c r="P869" t="s">
        <v>2390</v>
      </c>
    </row>
    <row r="870" spans="1:16" x14ac:dyDescent="0.45">
      <c r="A870" t="s">
        <v>1</v>
      </c>
      <c r="B870" t="s">
        <v>2391</v>
      </c>
      <c r="C870" t="s">
        <v>173</v>
      </c>
      <c r="D870" t="s">
        <v>186</v>
      </c>
      <c r="E870" t="s">
        <v>141</v>
      </c>
      <c r="F870" t="b">
        <v>1</v>
      </c>
      <c r="G870" t="s">
        <v>153</v>
      </c>
      <c r="H870" s="1">
        <v>45056.58866898148</v>
      </c>
      <c r="I870" t="b">
        <v>1</v>
      </c>
      <c r="J870" t="b">
        <v>0</v>
      </c>
      <c r="K870" t="s">
        <v>116</v>
      </c>
      <c r="L870" t="s">
        <v>142</v>
      </c>
      <c r="M870" s="3">
        <v>115000</v>
      </c>
      <c r="O870" t="s">
        <v>249</v>
      </c>
      <c r="P870" t="s">
        <v>2392</v>
      </c>
    </row>
    <row r="871" spans="1:16" x14ac:dyDescent="0.45">
      <c r="A871" t="s">
        <v>6</v>
      </c>
      <c r="B871" t="s">
        <v>2393</v>
      </c>
      <c r="C871" t="s">
        <v>204</v>
      </c>
      <c r="D871" t="s">
        <v>186</v>
      </c>
      <c r="E871" t="s">
        <v>141</v>
      </c>
      <c r="F871" t="b">
        <v>0</v>
      </c>
      <c r="G871" t="s">
        <v>181</v>
      </c>
      <c r="H871" s="1">
        <v>45264.668680555558</v>
      </c>
      <c r="I871" t="b">
        <v>0</v>
      </c>
      <c r="J871" t="b">
        <v>1</v>
      </c>
      <c r="K871" t="s">
        <v>116</v>
      </c>
      <c r="L871" t="s">
        <v>142</v>
      </c>
      <c r="M871" s="3">
        <v>172118.5</v>
      </c>
      <c r="O871" t="s">
        <v>187</v>
      </c>
    </row>
    <row r="872" spans="1:16" x14ac:dyDescent="0.45">
      <c r="A872" t="s">
        <v>2</v>
      </c>
      <c r="B872" t="s">
        <v>2394</v>
      </c>
      <c r="C872" t="s">
        <v>851</v>
      </c>
      <c r="D872" t="s">
        <v>214</v>
      </c>
      <c r="E872" t="s">
        <v>141</v>
      </c>
      <c r="F872" t="b">
        <v>0</v>
      </c>
      <c r="G872" t="s">
        <v>181</v>
      </c>
      <c r="H872" s="1">
        <v>45076.50204861111</v>
      </c>
      <c r="I872" t="b">
        <v>0</v>
      </c>
      <c r="J872" t="b">
        <v>1</v>
      </c>
      <c r="K872" t="s">
        <v>116</v>
      </c>
      <c r="L872" t="s">
        <v>142</v>
      </c>
      <c r="M872" s="3">
        <v>150000</v>
      </c>
      <c r="O872" t="s">
        <v>2395</v>
      </c>
      <c r="P872" t="s">
        <v>2396</v>
      </c>
    </row>
    <row r="873" spans="1:16" x14ac:dyDescent="0.45">
      <c r="A873" t="s">
        <v>0</v>
      </c>
      <c r="B873" t="s">
        <v>0</v>
      </c>
      <c r="C873" t="s">
        <v>581</v>
      </c>
      <c r="D873" t="s">
        <v>186</v>
      </c>
      <c r="E873" t="s">
        <v>141</v>
      </c>
      <c r="F873" t="b">
        <v>0</v>
      </c>
      <c r="G873" t="s">
        <v>148</v>
      </c>
      <c r="H873" s="1">
        <v>44964.822974537034</v>
      </c>
      <c r="I873" t="b">
        <v>0</v>
      </c>
      <c r="J873" t="b">
        <v>0</v>
      </c>
      <c r="K873" t="s">
        <v>116</v>
      </c>
      <c r="L873" t="s">
        <v>166</v>
      </c>
      <c r="N873" s="2">
        <v>22.5</v>
      </c>
      <c r="O873" t="s">
        <v>1194</v>
      </c>
    </row>
    <row r="874" spans="1:16" x14ac:dyDescent="0.45">
      <c r="A874" t="s">
        <v>0</v>
      </c>
      <c r="B874" t="s">
        <v>2397</v>
      </c>
      <c r="C874" t="s">
        <v>2398</v>
      </c>
      <c r="D874" t="s">
        <v>163</v>
      </c>
      <c r="E874" t="s">
        <v>164</v>
      </c>
      <c r="F874" t="b">
        <v>0</v>
      </c>
      <c r="G874" t="s">
        <v>158</v>
      </c>
      <c r="H874" s="1">
        <v>45184.709467592591</v>
      </c>
      <c r="I874" t="b">
        <v>0</v>
      </c>
      <c r="J874" t="b">
        <v>1</v>
      </c>
      <c r="K874" t="s">
        <v>116</v>
      </c>
      <c r="L874" t="s">
        <v>166</v>
      </c>
      <c r="N874" s="2">
        <v>25.2400016784668</v>
      </c>
      <c r="O874" t="s">
        <v>435</v>
      </c>
      <c r="P874" t="s">
        <v>2399</v>
      </c>
    </row>
    <row r="875" spans="1:16" x14ac:dyDescent="0.45">
      <c r="A875" t="s">
        <v>1</v>
      </c>
      <c r="B875" t="s">
        <v>2400</v>
      </c>
      <c r="C875" t="s">
        <v>1490</v>
      </c>
      <c r="D875" t="s">
        <v>163</v>
      </c>
      <c r="E875" t="s">
        <v>141</v>
      </c>
      <c r="F875" t="b">
        <v>0</v>
      </c>
      <c r="G875" t="s">
        <v>158</v>
      </c>
      <c r="H875" s="1">
        <v>45143.089247685188</v>
      </c>
      <c r="I875" t="b">
        <v>1</v>
      </c>
      <c r="J875" t="b">
        <v>0</v>
      </c>
      <c r="K875" t="s">
        <v>116</v>
      </c>
      <c r="L875" t="s">
        <v>166</v>
      </c>
      <c r="N875" s="2">
        <v>54.420001983642578</v>
      </c>
      <c r="O875" t="s">
        <v>1479</v>
      </c>
      <c r="P875" t="s">
        <v>1480</v>
      </c>
    </row>
    <row r="876" spans="1:16" x14ac:dyDescent="0.45">
      <c r="A876" t="s">
        <v>4</v>
      </c>
      <c r="B876" t="s">
        <v>2401</v>
      </c>
      <c r="C876" t="s">
        <v>173</v>
      </c>
      <c r="D876" t="s">
        <v>140</v>
      </c>
      <c r="E876" t="s">
        <v>350</v>
      </c>
      <c r="F876" t="b">
        <v>1</v>
      </c>
      <c r="G876" t="s">
        <v>153</v>
      </c>
      <c r="H876" s="1">
        <v>45247.752002314817</v>
      </c>
      <c r="I876" t="b">
        <v>0</v>
      </c>
      <c r="J876" t="b">
        <v>0</v>
      </c>
      <c r="K876" t="s">
        <v>116</v>
      </c>
      <c r="L876" t="s">
        <v>166</v>
      </c>
      <c r="N876" s="2">
        <v>41.5</v>
      </c>
      <c r="O876" t="s">
        <v>2402</v>
      </c>
      <c r="P876" t="s">
        <v>2403</v>
      </c>
    </row>
    <row r="877" spans="1:16" x14ac:dyDescent="0.45">
      <c r="A877" t="s">
        <v>0</v>
      </c>
      <c r="B877" t="s">
        <v>2404</v>
      </c>
      <c r="C877" t="s">
        <v>2405</v>
      </c>
      <c r="D877" t="s">
        <v>987</v>
      </c>
      <c r="E877" t="s">
        <v>141</v>
      </c>
      <c r="F877" t="b">
        <v>0</v>
      </c>
      <c r="G877" t="s">
        <v>207</v>
      </c>
      <c r="H877" s="1">
        <v>45040.001712962963</v>
      </c>
      <c r="I877" t="b">
        <v>0</v>
      </c>
      <c r="J877" t="b">
        <v>1</v>
      </c>
      <c r="K877" t="s">
        <v>116</v>
      </c>
      <c r="L877" t="s">
        <v>166</v>
      </c>
      <c r="N877" s="2">
        <v>15</v>
      </c>
      <c r="O877" t="s">
        <v>2406</v>
      </c>
      <c r="P877" t="s">
        <v>2407</v>
      </c>
    </row>
    <row r="878" spans="1:16" x14ac:dyDescent="0.45">
      <c r="A878" t="s">
        <v>1</v>
      </c>
      <c r="B878" t="s">
        <v>1</v>
      </c>
      <c r="C878" t="s">
        <v>116</v>
      </c>
      <c r="D878" t="s">
        <v>186</v>
      </c>
      <c r="E878" t="s">
        <v>206</v>
      </c>
      <c r="F878" t="b">
        <v>0</v>
      </c>
      <c r="G878" t="s">
        <v>153</v>
      </c>
      <c r="H878" s="1">
        <v>45160.546712962961</v>
      </c>
      <c r="I878" t="b">
        <v>0</v>
      </c>
      <c r="J878" t="b">
        <v>0</v>
      </c>
      <c r="K878" t="s">
        <v>116</v>
      </c>
      <c r="L878" t="s">
        <v>166</v>
      </c>
      <c r="N878" s="2">
        <v>45</v>
      </c>
      <c r="O878" t="s">
        <v>249</v>
      </c>
      <c r="P878" t="s">
        <v>2408</v>
      </c>
    </row>
    <row r="879" spans="1:16" x14ac:dyDescent="0.45">
      <c r="A879" t="s">
        <v>1</v>
      </c>
      <c r="B879" t="s">
        <v>2409</v>
      </c>
      <c r="C879" t="s">
        <v>173</v>
      </c>
      <c r="D879" t="s">
        <v>163</v>
      </c>
      <c r="E879" t="s">
        <v>164</v>
      </c>
      <c r="F879" t="b">
        <v>1</v>
      </c>
      <c r="G879" t="s">
        <v>104</v>
      </c>
      <c r="H879" s="1">
        <v>45248.389085648138</v>
      </c>
      <c r="I879" t="b">
        <v>0</v>
      </c>
      <c r="J879" t="b">
        <v>0</v>
      </c>
      <c r="K879" t="s">
        <v>104</v>
      </c>
      <c r="L879" t="s">
        <v>166</v>
      </c>
      <c r="N879" s="2">
        <v>45.634998321533203</v>
      </c>
      <c r="O879" t="s">
        <v>2410</v>
      </c>
      <c r="P879" t="s">
        <v>2411</v>
      </c>
    </row>
    <row r="880" spans="1:16" x14ac:dyDescent="0.45">
      <c r="A880" t="s">
        <v>1</v>
      </c>
      <c r="B880" t="s">
        <v>197</v>
      </c>
      <c r="C880" t="s">
        <v>695</v>
      </c>
      <c r="D880" t="s">
        <v>163</v>
      </c>
      <c r="E880" t="s">
        <v>141</v>
      </c>
      <c r="F880" t="b">
        <v>0</v>
      </c>
      <c r="G880" t="s">
        <v>148</v>
      </c>
      <c r="H880" s="1">
        <v>45140.750717592593</v>
      </c>
      <c r="I880" t="b">
        <v>0</v>
      </c>
      <c r="J880" t="b">
        <v>0</v>
      </c>
      <c r="K880" t="s">
        <v>116</v>
      </c>
      <c r="L880" t="s">
        <v>166</v>
      </c>
      <c r="N880" s="2">
        <v>55.590000152587891</v>
      </c>
      <c r="O880" t="s">
        <v>2412</v>
      </c>
      <c r="P880" t="s">
        <v>2413</v>
      </c>
    </row>
    <row r="881" spans="1:16" x14ac:dyDescent="0.45">
      <c r="A881" t="s">
        <v>7</v>
      </c>
      <c r="B881" t="s">
        <v>7</v>
      </c>
      <c r="C881" t="s">
        <v>173</v>
      </c>
      <c r="D881" t="s">
        <v>329</v>
      </c>
      <c r="E881" t="s">
        <v>141</v>
      </c>
      <c r="F881" t="b">
        <v>1</v>
      </c>
      <c r="G881" t="s">
        <v>104</v>
      </c>
      <c r="H881" s="1">
        <v>45249.277627314812</v>
      </c>
      <c r="I881" t="b">
        <v>0</v>
      </c>
      <c r="J881" t="b">
        <v>1</v>
      </c>
      <c r="K881" t="s">
        <v>104</v>
      </c>
      <c r="L881" t="s">
        <v>142</v>
      </c>
      <c r="M881" s="3">
        <v>95500</v>
      </c>
      <c r="O881" t="s">
        <v>1350</v>
      </c>
      <c r="P881" t="s">
        <v>908</v>
      </c>
    </row>
    <row r="882" spans="1:16" x14ac:dyDescent="0.45">
      <c r="A882" t="s">
        <v>6</v>
      </c>
      <c r="B882" t="s">
        <v>6</v>
      </c>
      <c r="C882" t="s">
        <v>173</v>
      </c>
      <c r="D882" t="s">
        <v>186</v>
      </c>
      <c r="E882" t="s">
        <v>206</v>
      </c>
      <c r="F882" t="b">
        <v>1</v>
      </c>
      <c r="G882" t="s">
        <v>181</v>
      </c>
      <c r="H882" s="1">
        <v>45260.003159722219</v>
      </c>
      <c r="I882" t="b">
        <v>0</v>
      </c>
      <c r="J882" t="b">
        <v>0</v>
      </c>
      <c r="K882" t="s">
        <v>116</v>
      </c>
      <c r="L882" t="s">
        <v>166</v>
      </c>
      <c r="N882" s="2">
        <v>85</v>
      </c>
      <c r="O882" t="s">
        <v>394</v>
      </c>
      <c r="P882" t="s">
        <v>2414</v>
      </c>
    </row>
    <row r="883" spans="1:16" x14ac:dyDescent="0.45">
      <c r="A883" t="s">
        <v>1</v>
      </c>
      <c r="B883" t="s">
        <v>1</v>
      </c>
      <c r="C883" t="s">
        <v>1076</v>
      </c>
      <c r="D883" t="s">
        <v>282</v>
      </c>
      <c r="E883" t="s">
        <v>206</v>
      </c>
      <c r="F883" t="b">
        <v>0</v>
      </c>
      <c r="G883" t="s">
        <v>153</v>
      </c>
      <c r="H883" s="1">
        <v>45142.96197916667</v>
      </c>
      <c r="I883" t="b">
        <v>1</v>
      </c>
      <c r="J883" t="b">
        <v>0</v>
      </c>
      <c r="K883" t="s">
        <v>116</v>
      </c>
      <c r="L883" t="s">
        <v>166</v>
      </c>
      <c r="N883" s="2">
        <v>62.5</v>
      </c>
      <c r="O883" t="s">
        <v>2415</v>
      </c>
      <c r="P883" t="s">
        <v>2416</v>
      </c>
    </row>
    <row r="884" spans="1:16" x14ac:dyDescent="0.45">
      <c r="A884" t="s">
        <v>3</v>
      </c>
      <c r="B884" t="s">
        <v>2417</v>
      </c>
      <c r="C884" t="s">
        <v>357</v>
      </c>
      <c r="D884" t="s">
        <v>2418</v>
      </c>
      <c r="E884" t="s">
        <v>141</v>
      </c>
      <c r="F884" t="b">
        <v>0</v>
      </c>
      <c r="G884" t="s">
        <v>153</v>
      </c>
      <c r="H884" s="1">
        <v>45286.333472222221</v>
      </c>
      <c r="I884" t="b">
        <v>0</v>
      </c>
      <c r="J884" t="b">
        <v>0</v>
      </c>
      <c r="K884" t="s">
        <v>116</v>
      </c>
      <c r="L884" t="s">
        <v>142</v>
      </c>
      <c r="M884" s="3">
        <v>55500</v>
      </c>
      <c r="O884" t="s">
        <v>2419</v>
      </c>
    </row>
    <row r="885" spans="1:16" x14ac:dyDescent="0.45">
      <c r="A885" t="s">
        <v>1</v>
      </c>
      <c r="B885" t="s">
        <v>533</v>
      </c>
      <c r="C885" t="s">
        <v>369</v>
      </c>
      <c r="D885" t="s">
        <v>163</v>
      </c>
      <c r="E885" t="s">
        <v>164</v>
      </c>
      <c r="F885" t="b">
        <v>0</v>
      </c>
      <c r="G885" t="s">
        <v>207</v>
      </c>
      <c r="H885" s="1">
        <v>45229.130752314813</v>
      </c>
      <c r="I885" t="b">
        <v>0</v>
      </c>
      <c r="J885" t="b">
        <v>1</v>
      </c>
      <c r="K885" t="s">
        <v>116</v>
      </c>
      <c r="L885" t="s">
        <v>166</v>
      </c>
      <c r="N885" s="2">
        <v>48.400001525878913</v>
      </c>
      <c r="O885" t="s">
        <v>224</v>
      </c>
      <c r="P885" t="s">
        <v>984</v>
      </c>
    </row>
    <row r="886" spans="1:16" x14ac:dyDescent="0.45">
      <c r="A886" t="s">
        <v>0</v>
      </c>
      <c r="B886" t="s">
        <v>0</v>
      </c>
      <c r="C886" t="s">
        <v>2420</v>
      </c>
      <c r="D886" t="s">
        <v>329</v>
      </c>
      <c r="E886" t="s">
        <v>330</v>
      </c>
      <c r="F886" t="b">
        <v>0</v>
      </c>
      <c r="G886" t="s">
        <v>30</v>
      </c>
      <c r="H886" s="1">
        <v>45190.937696759262</v>
      </c>
      <c r="I886" t="b">
        <v>0</v>
      </c>
      <c r="J886" t="b">
        <v>0</v>
      </c>
      <c r="K886" t="s">
        <v>30</v>
      </c>
      <c r="L886" t="s">
        <v>166</v>
      </c>
      <c r="N886" s="2">
        <v>33</v>
      </c>
      <c r="O886" t="s">
        <v>331</v>
      </c>
      <c r="P886" t="s">
        <v>2421</v>
      </c>
    </row>
    <row r="887" spans="1:16" x14ac:dyDescent="0.45">
      <c r="A887" t="s">
        <v>0</v>
      </c>
      <c r="B887" t="s">
        <v>2422</v>
      </c>
      <c r="C887" t="s">
        <v>420</v>
      </c>
      <c r="D887" t="s">
        <v>2423</v>
      </c>
      <c r="E887" t="s">
        <v>141</v>
      </c>
      <c r="F887" t="b">
        <v>0</v>
      </c>
      <c r="G887" t="s">
        <v>165</v>
      </c>
      <c r="H887" s="1">
        <v>44942.001192129632</v>
      </c>
      <c r="I887" t="b">
        <v>1</v>
      </c>
      <c r="J887" t="b">
        <v>0</v>
      </c>
      <c r="K887" t="s">
        <v>116</v>
      </c>
      <c r="L887" t="s">
        <v>166</v>
      </c>
      <c r="N887" s="2">
        <v>24</v>
      </c>
      <c r="O887" t="s">
        <v>2424</v>
      </c>
      <c r="P887" t="s">
        <v>2425</v>
      </c>
    </row>
    <row r="888" spans="1:16" x14ac:dyDescent="0.45">
      <c r="A888" t="s">
        <v>0</v>
      </c>
      <c r="B888" t="s">
        <v>0</v>
      </c>
      <c r="C888" t="s">
        <v>2426</v>
      </c>
      <c r="D888" t="s">
        <v>521</v>
      </c>
      <c r="E888" t="s">
        <v>141</v>
      </c>
      <c r="F888" t="b">
        <v>0</v>
      </c>
      <c r="G888" t="s">
        <v>148</v>
      </c>
      <c r="H888" s="1">
        <v>45283.528321759259</v>
      </c>
      <c r="I888" t="b">
        <v>0</v>
      </c>
      <c r="J888" t="b">
        <v>0</v>
      </c>
      <c r="K888" t="s">
        <v>116</v>
      </c>
      <c r="L888" t="s">
        <v>166</v>
      </c>
      <c r="N888" s="2">
        <v>32.5</v>
      </c>
      <c r="O888" t="s">
        <v>2427</v>
      </c>
      <c r="P888" t="s">
        <v>1340</v>
      </c>
    </row>
    <row r="889" spans="1:16" x14ac:dyDescent="0.45">
      <c r="A889" t="s">
        <v>0</v>
      </c>
      <c r="B889" t="s">
        <v>0</v>
      </c>
      <c r="C889" t="s">
        <v>2428</v>
      </c>
      <c r="D889" t="s">
        <v>987</v>
      </c>
      <c r="E889" t="s">
        <v>141</v>
      </c>
      <c r="F889" t="b">
        <v>0</v>
      </c>
      <c r="G889" t="s">
        <v>148</v>
      </c>
      <c r="H889" s="1">
        <v>45050.738958333342</v>
      </c>
      <c r="I889" t="b">
        <v>0</v>
      </c>
      <c r="J889" t="b">
        <v>0</v>
      </c>
      <c r="K889" t="s">
        <v>116</v>
      </c>
      <c r="L889" t="s">
        <v>142</v>
      </c>
      <c r="M889" s="3">
        <v>78517</v>
      </c>
      <c r="O889" t="s">
        <v>2429</v>
      </c>
      <c r="P889" t="s">
        <v>2430</v>
      </c>
    </row>
    <row r="890" spans="1:16" x14ac:dyDescent="0.45">
      <c r="A890" t="s">
        <v>1</v>
      </c>
      <c r="B890" t="s">
        <v>2119</v>
      </c>
      <c r="C890" t="s">
        <v>1347</v>
      </c>
      <c r="D890" t="s">
        <v>282</v>
      </c>
      <c r="E890" t="s">
        <v>141</v>
      </c>
      <c r="F890" t="b">
        <v>0</v>
      </c>
      <c r="G890" t="s">
        <v>165</v>
      </c>
      <c r="H890" s="1">
        <v>44991.702986111108</v>
      </c>
      <c r="I890" t="b">
        <v>0</v>
      </c>
      <c r="J890" t="b">
        <v>0</v>
      </c>
      <c r="K890" t="s">
        <v>116</v>
      </c>
      <c r="L890" t="s">
        <v>166</v>
      </c>
      <c r="N890" s="2">
        <v>55</v>
      </c>
      <c r="O890" t="s">
        <v>2431</v>
      </c>
      <c r="P890" t="s">
        <v>2432</v>
      </c>
    </row>
    <row r="891" spans="1:16" x14ac:dyDescent="0.45">
      <c r="A891" t="s">
        <v>2</v>
      </c>
      <c r="B891" t="s">
        <v>2433</v>
      </c>
      <c r="C891" t="s">
        <v>851</v>
      </c>
      <c r="D891" t="s">
        <v>186</v>
      </c>
      <c r="E891" t="s">
        <v>141</v>
      </c>
      <c r="F891" t="b">
        <v>0</v>
      </c>
      <c r="G891" t="s">
        <v>181</v>
      </c>
      <c r="H891" s="1">
        <v>45268.626944444448</v>
      </c>
      <c r="I891" t="b">
        <v>0</v>
      </c>
      <c r="J891" t="b">
        <v>1</v>
      </c>
      <c r="K891" t="s">
        <v>116</v>
      </c>
      <c r="L891" t="s">
        <v>142</v>
      </c>
      <c r="M891" s="3">
        <v>222093.5</v>
      </c>
      <c r="O891" t="s">
        <v>187</v>
      </c>
      <c r="P891" t="s">
        <v>2434</v>
      </c>
    </row>
    <row r="892" spans="1:16" x14ac:dyDescent="0.45">
      <c r="A892" t="s">
        <v>1</v>
      </c>
      <c r="B892" t="s">
        <v>1</v>
      </c>
      <c r="D892" t="s">
        <v>186</v>
      </c>
      <c r="E892" t="s">
        <v>206</v>
      </c>
      <c r="F892" t="b">
        <v>0</v>
      </c>
      <c r="G892" t="s">
        <v>165</v>
      </c>
      <c r="H892" s="1">
        <v>45076.838750000003</v>
      </c>
      <c r="I892" t="b">
        <v>0</v>
      </c>
      <c r="J892" t="b">
        <v>0</v>
      </c>
      <c r="K892" t="s">
        <v>116</v>
      </c>
      <c r="L892" t="s">
        <v>166</v>
      </c>
      <c r="N892" s="2">
        <v>75</v>
      </c>
      <c r="O892" t="s">
        <v>1291</v>
      </c>
      <c r="P892" t="s">
        <v>2435</v>
      </c>
    </row>
    <row r="893" spans="1:16" x14ac:dyDescent="0.45">
      <c r="A893" t="s">
        <v>2</v>
      </c>
      <c r="B893" t="s">
        <v>2</v>
      </c>
      <c r="C893" t="s">
        <v>655</v>
      </c>
      <c r="D893" t="s">
        <v>186</v>
      </c>
      <c r="E893" t="s">
        <v>206</v>
      </c>
      <c r="F893" t="b">
        <v>0</v>
      </c>
      <c r="G893" t="s">
        <v>207</v>
      </c>
      <c r="H893" s="1">
        <v>45141.835266203707</v>
      </c>
      <c r="I893" t="b">
        <v>0</v>
      </c>
      <c r="J893" t="b">
        <v>1</v>
      </c>
      <c r="K893" t="s">
        <v>116</v>
      </c>
      <c r="L893" t="s">
        <v>166</v>
      </c>
      <c r="N893" s="2">
        <v>45.174999237060547</v>
      </c>
      <c r="O893" t="s">
        <v>391</v>
      </c>
      <c r="P893" t="s">
        <v>2436</v>
      </c>
    </row>
    <row r="894" spans="1:16" x14ac:dyDescent="0.45">
      <c r="A894" t="s">
        <v>0</v>
      </c>
      <c r="B894" t="s">
        <v>0</v>
      </c>
      <c r="C894" t="s">
        <v>173</v>
      </c>
      <c r="D894" t="s">
        <v>147</v>
      </c>
      <c r="E894" t="s">
        <v>141</v>
      </c>
      <c r="F894" t="b">
        <v>1</v>
      </c>
      <c r="G894" t="s">
        <v>181</v>
      </c>
      <c r="H894" s="1">
        <v>44994.042094907411</v>
      </c>
      <c r="I894" t="b">
        <v>1</v>
      </c>
      <c r="J894" t="b">
        <v>1</v>
      </c>
      <c r="K894" t="s">
        <v>116</v>
      </c>
      <c r="L894" t="s">
        <v>142</v>
      </c>
      <c r="M894" s="3">
        <v>90000</v>
      </c>
      <c r="O894" t="s">
        <v>2437</v>
      </c>
      <c r="P894" t="s">
        <v>2438</v>
      </c>
    </row>
    <row r="895" spans="1:16" x14ac:dyDescent="0.45">
      <c r="A895" t="s">
        <v>6</v>
      </c>
      <c r="B895" t="s">
        <v>6</v>
      </c>
      <c r="C895" t="s">
        <v>420</v>
      </c>
      <c r="D895" t="s">
        <v>186</v>
      </c>
      <c r="E895" t="s">
        <v>141</v>
      </c>
      <c r="F895" t="b">
        <v>0</v>
      </c>
      <c r="G895" t="s">
        <v>165</v>
      </c>
      <c r="H895" s="1">
        <v>44937.962083333332</v>
      </c>
      <c r="I895" t="b">
        <v>0</v>
      </c>
      <c r="J895" t="b">
        <v>1</v>
      </c>
      <c r="K895" t="s">
        <v>116</v>
      </c>
      <c r="L895" t="s">
        <v>142</v>
      </c>
      <c r="M895" s="3">
        <v>160000</v>
      </c>
      <c r="O895" t="s">
        <v>2439</v>
      </c>
      <c r="P895" t="s">
        <v>1684</v>
      </c>
    </row>
    <row r="896" spans="1:16" x14ac:dyDescent="0.45">
      <c r="A896" t="s">
        <v>7</v>
      </c>
      <c r="B896" t="s">
        <v>2440</v>
      </c>
      <c r="C896" t="s">
        <v>173</v>
      </c>
      <c r="D896" t="s">
        <v>147</v>
      </c>
      <c r="E896" t="s">
        <v>141</v>
      </c>
      <c r="F896" t="b">
        <v>1</v>
      </c>
      <c r="G896" t="s">
        <v>148</v>
      </c>
      <c r="H896" s="1">
        <v>44974.705659722233</v>
      </c>
      <c r="I896" t="b">
        <v>0</v>
      </c>
      <c r="J896" t="b">
        <v>1</v>
      </c>
      <c r="K896" t="s">
        <v>116</v>
      </c>
      <c r="L896" t="s">
        <v>142</v>
      </c>
      <c r="M896" s="3">
        <v>98000</v>
      </c>
      <c r="O896" t="s">
        <v>2441</v>
      </c>
      <c r="P896" t="s">
        <v>2442</v>
      </c>
    </row>
    <row r="897" spans="1:16" x14ac:dyDescent="0.45">
      <c r="A897" t="s">
        <v>2</v>
      </c>
      <c r="B897" t="s">
        <v>2</v>
      </c>
      <c r="C897" t="s">
        <v>546</v>
      </c>
      <c r="D897" t="s">
        <v>157</v>
      </c>
      <c r="E897" t="s">
        <v>141</v>
      </c>
      <c r="F897" t="b">
        <v>0</v>
      </c>
      <c r="G897" t="s">
        <v>207</v>
      </c>
      <c r="H897" s="1">
        <v>45143.12840277778</v>
      </c>
      <c r="I897" t="b">
        <v>0</v>
      </c>
      <c r="J897" t="b">
        <v>1</v>
      </c>
      <c r="K897" t="s">
        <v>116</v>
      </c>
      <c r="L897" t="s">
        <v>142</v>
      </c>
      <c r="M897" s="3">
        <v>157500</v>
      </c>
      <c r="O897" t="s">
        <v>715</v>
      </c>
      <c r="P897" t="s">
        <v>2443</v>
      </c>
    </row>
    <row r="898" spans="1:16" x14ac:dyDescent="0.45">
      <c r="A898" t="s">
        <v>1</v>
      </c>
      <c r="B898" t="s">
        <v>1</v>
      </c>
      <c r="C898" t="s">
        <v>2444</v>
      </c>
      <c r="D898" t="s">
        <v>157</v>
      </c>
      <c r="E898" t="s">
        <v>141</v>
      </c>
      <c r="F898" t="b">
        <v>0</v>
      </c>
      <c r="G898" t="s">
        <v>84</v>
      </c>
      <c r="H898" s="1">
        <v>44977.667407407411</v>
      </c>
      <c r="I898" t="b">
        <v>1</v>
      </c>
      <c r="J898" t="b">
        <v>0</v>
      </c>
      <c r="K898" t="s">
        <v>84</v>
      </c>
      <c r="L898" t="s">
        <v>142</v>
      </c>
      <c r="M898" s="3">
        <v>96773</v>
      </c>
      <c r="O898" t="s">
        <v>2445</v>
      </c>
      <c r="P898" t="s">
        <v>2446</v>
      </c>
    </row>
    <row r="899" spans="1:16" x14ac:dyDescent="0.45">
      <c r="A899" t="s">
        <v>1</v>
      </c>
      <c r="B899" t="s">
        <v>1149</v>
      </c>
      <c r="C899" t="s">
        <v>952</v>
      </c>
      <c r="D899" t="s">
        <v>282</v>
      </c>
      <c r="E899" t="s">
        <v>141</v>
      </c>
      <c r="F899" t="b">
        <v>0</v>
      </c>
      <c r="G899" t="s">
        <v>165</v>
      </c>
      <c r="H899" s="1">
        <v>44974.674641203703</v>
      </c>
      <c r="I899" t="b">
        <v>1</v>
      </c>
      <c r="J899" t="b">
        <v>1</v>
      </c>
      <c r="K899" t="s">
        <v>116</v>
      </c>
      <c r="L899" t="s">
        <v>142</v>
      </c>
      <c r="M899" s="3">
        <v>175000</v>
      </c>
      <c r="O899" t="s">
        <v>2447</v>
      </c>
      <c r="P899" t="s">
        <v>2448</v>
      </c>
    </row>
    <row r="900" spans="1:16" x14ac:dyDescent="0.45">
      <c r="A900" t="s">
        <v>0</v>
      </c>
      <c r="B900" t="s">
        <v>0</v>
      </c>
      <c r="C900" t="s">
        <v>420</v>
      </c>
      <c r="D900" t="s">
        <v>186</v>
      </c>
      <c r="E900" t="s">
        <v>206</v>
      </c>
      <c r="F900" t="b">
        <v>0</v>
      </c>
      <c r="G900" t="s">
        <v>165</v>
      </c>
      <c r="H900" s="1">
        <v>45054.918356481481</v>
      </c>
      <c r="I900" t="b">
        <v>0</v>
      </c>
      <c r="J900" t="b">
        <v>1</v>
      </c>
      <c r="K900" t="s">
        <v>116</v>
      </c>
      <c r="L900" t="s">
        <v>166</v>
      </c>
      <c r="N900" s="2">
        <v>52.5</v>
      </c>
      <c r="O900" t="s">
        <v>2449</v>
      </c>
      <c r="P900" t="s">
        <v>638</v>
      </c>
    </row>
    <row r="901" spans="1:16" x14ac:dyDescent="0.45">
      <c r="A901" t="s">
        <v>0</v>
      </c>
      <c r="B901" t="s">
        <v>2450</v>
      </c>
      <c r="C901" t="s">
        <v>173</v>
      </c>
      <c r="D901" t="s">
        <v>163</v>
      </c>
      <c r="E901" t="s">
        <v>164</v>
      </c>
      <c r="F901" t="b">
        <v>1</v>
      </c>
      <c r="G901" t="s">
        <v>207</v>
      </c>
      <c r="H901" s="1">
        <v>45237.294733796298</v>
      </c>
      <c r="I901" t="b">
        <v>0</v>
      </c>
      <c r="J901" t="b">
        <v>0</v>
      </c>
      <c r="K901" t="s">
        <v>116</v>
      </c>
      <c r="L901" t="s">
        <v>166</v>
      </c>
      <c r="N901" s="2">
        <v>23.635000228881839</v>
      </c>
      <c r="O901" t="s">
        <v>2451</v>
      </c>
      <c r="P901" t="s">
        <v>2452</v>
      </c>
    </row>
    <row r="902" spans="1:16" x14ac:dyDescent="0.45">
      <c r="A902" t="s">
        <v>1</v>
      </c>
      <c r="B902" t="s">
        <v>1</v>
      </c>
      <c r="C902" t="s">
        <v>173</v>
      </c>
      <c r="D902" t="s">
        <v>140</v>
      </c>
      <c r="E902" t="s">
        <v>141</v>
      </c>
      <c r="F902" t="b">
        <v>1</v>
      </c>
      <c r="G902" t="s">
        <v>165</v>
      </c>
      <c r="H902" s="1">
        <v>45113.796875</v>
      </c>
      <c r="I902" t="b">
        <v>1</v>
      </c>
      <c r="J902" t="b">
        <v>0</v>
      </c>
      <c r="K902" t="s">
        <v>116</v>
      </c>
      <c r="L902" t="s">
        <v>142</v>
      </c>
      <c r="M902" s="3">
        <v>120000</v>
      </c>
      <c r="O902" t="s">
        <v>2453</v>
      </c>
      <c r="P902" t="s">
        <v>2454</v>
      </c>
    </row>
    <row r="903" spans="1:16" x14ac:dyDescent="0.45">
      <c r="A903" t="s">
        <v>5</v>
      </c>
      <c r="B903" t="s">
        <v>2455</v>
      </c>
      <c r="C903" t="s">
        <v>173</v>
      </c>
      <c r="D903" t="s">
        <v>163</v>
      </c>
      <c r="E903" t="s">
        <v>164</v>
      </c>
      <c r="F903" t="b">
        <v>1</v>
      </c>
      <c r="G903" t="s">
        <v>153</v>
      </c>
      <c r="H903" s="1">
        <v>45213.752280092587</v>
      </c>
      <c r="I903" t="b">
        <v>0</v>
      </c>
      <c r="J903" t="b">
        <v>0</v>
      </c>
      <c r="K903" t="s">
        <v>116</v>
      </c>
      <c r="L903" t="s">
        <v>166</v>
      </c>
      <c r="N903" s="2">
        <v>54.130001068115227</v>
      </c>
      <c r="O903" t="s">
        <v>167</v>
      </c>
      <c r="P903" t="s">
        <v>2456</v>
      </c>
    </row>
    <row r="904" spans="1:16" x14ac:dyDescent="0.45">
      <c r="A904" t="s">
        <v>5</v>
      </c>
      <c r="B904" t="s">
        <v>1444</v>
      </c>
      <c r="C904" t="s">
        <v>2081</v>
      </c>
      <c r="D904" t="s">
        <v>163</v>
      </c>
      <c r="E904" t="s">
        <v>141</v>
      </c>
      <c r="F904" t="b">
        <v>0</v>
      </c>
      <c r="G904" t="s">
        <v>207</v>
      </c>
      <c r="H904" s="1">
        <v>45173.255150462966</v>
      </c>
      <c r="I904" t="b">
        <v>0</v>
      </c>
      <c r="J904" t="b">
        <v>0</v>
      </c>
      <c r="K904" t="s">
        <v>116</v>
      </c>
      <c r="L904" t="s">
        <v>166</v>
      </c>
      <c r="N904" s="2">
        <v>56.475002288818359</v>
      </c>
      <c r="O904" t="s">
        <v>2457</v>
      </c>
      <c r="P904" t="s">
        <v>2458</v>
      </c>
    </row>
    <row r="905" spans="1:16" x14ac:dyDescent="0.45">
      <c r="A905" t="s">
        <v>7</v>
      </c>
      <c r="B905" t="s">
        <v>2459</v>
      </c>
      <c r="C905" t="s">
        <v>2460</v>
      </c>
      <c r="D905" t="s">
        <v>140</v>
      </c>
      <c r="E905" t="s">
        <v>141</v>
      </c>
      <c r="F905" t="b">
        <v>0</v>
      </c>
      <c r="G905" t="s">
        <v>148</v>
      </c>
      <c r="H905" s="1">
        <v>45037.413634259261</v>
      </c>
      <c r="I905" t="b">
        <v>0</v>
      </c>
      <c r="J905" t="b">
        <v>1</v>
      </c>
      <c r="K905" t="s">
        <v>116</v>
      </c>
      <c r="L905" t="s">
        <v>142</v>
      </c>
      <c r="M905" s="3">
        <v>96500</v>
      </c>
      <c r="O905" t="s">
        <v>143</v>
      </c>
      <c r="P905" t="s">
        <v>2461</v>
      </c>
    </row>
    <row r="906" spans="1:16" x14ac:dyDescent="0.45">
      <c r="A906" t="s">
        <v>7</v>
      </c>
      <c r="B906" t="s">
        <v>2462</v>
      </c>
      <c r="C906" t="s">
        <v>804</v>
      </c>
      <c r="D906" t="s">
        <v>163</v>
      </c>
      <c r="E906" t="s">
        <v>141</v>
      </c>
      <c r="F906" t="b">
        <v>0</v>
      </c>
      <c r="G906" t="s">
        <v>104</v>
      </c>
      <c r="H906" s="1">
        <v>45163.778321759259</v>
      </c>
      <c r="I906" t="b">
        <v>0</v>
      </c>
      <c r="J906" t="b">
        <v>1</v>
      </c>
      <c r="K906" t="s">
        <v>104</v>
      </c>
      <c r="L906" t="s">
        <v>166</v>
      </c>
      <c r="N906" s="2">
        <v>15.085000038146971</v>
      </c>
      <c r="O906" t="s">
        <v>2463</v>
      </c>
    </row>
    <row r="907" spans="1:16" x14ac:dyDescent="0.45">
      <c r="A907" t="s">
        <v>1</v>
      </c>
      <c r="B907" t="s">
        <v>2464</v>
      </c>
      <c r="C907" t="s">
        <v>173</v>
      </c>
      <c r="D907" t="s">
        <v>186</v>
      </c>
      <c r="E907" t="s">
        <v>141</v>
      </c>
      <c r="F907" t="b">
        <v>1</v>
      </c>
      <c r="G907" t="s">
        <v>153</v>
      </c>
      <c r="H907" s="1">
        <v>45010.338541666657</v>
      </c>
      <c r="I907" t="b">
        <v>0</v>
      </c>
      <c r="J907" t="b">
        <v>1</v>
      </c>
      <c r="K907" t="s">
        <v>116</v>
      </c>
      <c r="L907" t="s">
        <v>142</v>
      </c>
      <c r="M907" s="3">
        <v>97500</v>
      </c>
      <c r="O907" t="s">
        <v>2019</v>
      </c>
      <c r="P907" t="s">
        <v>2020</v>
      </c>
    </row>
    <row r="908" spans="1:16" x14ac:dyDescent="0.45">
      <c r="A908" t="s">
        <v>1</v>
      </c>
      <c r="B908" t="s">
        <v>2465</v>
      </c>
      <c r="C908" t="s">
        <v>270</v>
      </c>
      <c r="D908" t="s">
        <v>1733</v>
      </c>
      <c r="E908" t="s">
        <v>141</v>
      </c>
      <c r="F908" t="b">
        <v>0</v>
      </c>
      <c r="G908" t="s">
        <v>207</v>
      </c>
      <c r="H908" s="1">
        <v>45195.965509259258</v>
      </c>
      <c r="I908" t="b">
        <v>0</v>
      </c>
      <c r="J908" t="b">
        <v>1</v>
      </c>
      <c r="K908" t="s">
        <v>116</v>
      </c>
      <c r="L908" t="s">
        <v>142</v>
      </c>
      <c r="M908" s="3">
        <v>255000</v>
      </c>
      <c r="O908" t="s">
        <v>2466</v>
      </c>
      <c r="P908" t="s">
        <v>2467</v>
      </c>
    </row>
    <row r="909" spans="1:16" x14ac:dyDescent="0.45">
      <c r="A909" t="s">
        <v>1</v>
      </c>
      <c r="B909" t="s">
        <v>1314</v>
      </c>
      <c r="C909" t="s">
        <v>173</v>
      </c>
      <c r="D909" t="s">
        <v>186</v>
      </c>
      <c r="E909" t="s">
        <v>141</v>
      </c>
      <c r="F909" t="b">
        <v>1</v>
      </c>
      <c r="G909" t="s">
        <v>165</v>
      </c>
      <c r="H909" s="1">
        <v>45204.713645833333</v>
      </c>
      <c r="I909" t="b">
        <v>1</v>
      </c>
      <c r="J909" t="b">
        <v>1</v>
      </c>
      <c r="K909" t="s">
        <v>116</v>
      </c>
      <c r="L909" t="s">
        <v>142</v>
      </c>
      <c r="M909" s="3">
        <v>140000</v>
      </c>
      <c r="O909" t="s">
        <v>2468</v>
      </c>
      <c r="P909" t="s">
        <v>2469</v>
      </c>
    </row>
    <row r="910" spans="1:16" x14ac:dyDescent="0.45">
      <c r="A910" t="s">
        <v>5</v>
      </c>
      <c r="B910" t="s">
        <v>5</v>
      </c>
      <c r="C910" t="s">
        <v>618</v>
      </c>
      <c r="D910" t="s">
        <v>214</v>
      </c>
      <c r="E910" t="s">
        <v>141</v>
      </c>
      <c r="F910" t="b">
        <v>0</v>
      </c>
      <c r="G910" t="s">
        <v>207</v>
      </c>
      <c r="H910" s="1">
        <v>45050.508831018517</v>
      </c>
      <c r="I910" t="b">
        <v>1</v>
      </c>
      <c r="J910" t="b">
        <v>1</v>
      </c>
      <c r="K910" t="s">
        <v>116</v>
      </c>
      <c r="L910" t="s">
        <v>142</v>
      </c>
      <c r="M910" s="3">
        <v>150000</v>
      </c>
      <c r="O910" t="s">
        <v>2470</v>
      </c>
      <c r="P910" t="s">
        <v>2471</v>
      </c>
    </row>
    <row r="911" spans="1:16" x14ac:dyDescent="0.45">
      <c r="A911" t="s">
        <v>2</v>
      </c>
      <c r="B911" t="s">
        <v>2472</v>
      </c>
      <c r="C911" t="s">
        <v>2473</v>
      </c>
      <c r="D911" t="s">
        <v>163</v>
      </c>
      <c r="E911" t="s">
        <v>164</v>
      </c>
      <c r="F911" t="b">
        <v>0</v>
      </c>
      <c r="G911" t="s">
        <v>158</v>
      </c>
      <c r="H911" s="1">
        <v>45287.502418981479</v>
      </c>
      <c r="I911" t="b">
        <v>0</v>
      </c>
      <c r="J911" t="b">
        <v>1</v>
      </c>
      <c r="K911" t="s">
        <v>116</v>
      </c>
      <c r="L911" t="s">
        <v>166</v>
      </c>
      <c r="N911" s="2">
        <v>32.5</v>
      </c>
      <c r="O911" t="s">
        <v>435</v>
      </c>
      <c r="P911" t="s">
        <v>436</v>
      </c>
    </row>
    <row r="912" spans="1:16" x14ac:dyDescent="0.45">
      <c r="A912" t="s">
        <v>0</v>
      </c>
      <c r="B912" t="s">
        <v>2474</v>
      </c>
      <c r="C912" t="s">
        <v>2475</v>
      </c>
      <c r="D912" t="s">
        <v>186</v>
      </c>
      <c r="E912" t="s">
        <v>141</v>
      </c>
      <c r="F912" t="b">
        <v>0</v>
      </c>
      <c r="G912" t="s">
        <v>104</v>
      </c>
      <c r="H912" s="1">
        <v>45260.458136574067</v>
      </c>
      <c r="I912" t="b">
        <v>0</v>
      </c>
      <c r="J912" t="b">
        <v>1</v>
      </c>
      <c r="K912" t="s">
        <v>104</v>
      </c>
      <c r="L912" t="s">
        <v>142</v>
      </c>
      <c r="M912" s="3">
        <v>77500</v>
      </c>
      <c r="O912" t="s">
        <v>376</v>
      </c>
    </row>
    <row r="913" spans="1:16" x14ac:dyDescent="0.45">
      <c r="A913" t="s">
        <v>7</v>
      </c>
      <c r="B913" t="s">
        <v>7</v>
      </c>
      <c r="C913" t="s">
        <v>173</v>
      </c>
      <c r="D913" t="s">
        <v>329</v>
      </c>
      <c r="E913" t="s">
        <v>141</v>
      </c>
      <c r="F913" t="b">
        <v>1</v>
      </c>
      <c r="G913" t="s">
        <v>153</v>
      </c>
      <c r="H913" s="1">
        <v>45194.416851851849</v>
      </c>
      <c r="I913" t="b">
        <v>0</v>
      </c>
      <c r="J913" t="b">
        <v>1</v>
      </c>
      <c r="K913" t="s">
        <v>116</v>
      </c>
      <c r="L913" t="s">
        <v>142</v>
      </c>
      <c r="M913" s="3">
        <v>99500</v>
      </c>
      <c r="O913" t="s">
        <v>1350</v>
      </c>
      <c r="P913" t="s">
        <v>2476</v>
      </c>
    </row>
    <row r="914" spans="1:16" x14ac:dyDescent="0.45">
      <c r="A914" t="s">
        <v>5</v>
      </c>
      <c r="B914" t="s">
        <v>2477</v>
      </c>
      <c r="C914" t="s">
        <v>977</v>
      </c>
      <c r="D914" t="s">
        <v>157</v>
      </c>
      <c r="E914" t="s">
        <v>141</v>
      </c>
      <c r="F914" t="b">
        <v>0</v>
      </c>
      <c r="G914" t="s">
        <v>207</v>
      </c>
      <c r="H914" s="1">
        <v>45114.42465277778</v>
      </c>
      <c r="I914" t="b">
        <v>1</v>
      </c>
      <c r="J914" t="b">
        <v>0</v>
      </c>
      <c r="K914" t="s">
        <v>116</v>
      </c>
      <c r="L914" t="s">
        <v>142</v>
      </c>
      <c r="M914" s="3">
        <v>249000</v>
      </c>
      <c r="O914" t="s">
        <v>1223</v>
      </c>
      <c r="P914" t="s">
        <v>2478</v>
      </c>
    </row>
    <row r="915" spans="1:16" x14ac:dyDescent="0.45">
      <c r="A915" t="s">
        <v>5</v>
      </c>
      <c r="B915" t="s">
        <v>2479</v>
      </c>
      <c r="C915" t="s">
        <v>610</v>
      </c>
      <c r="D915" t="s">
        <v>214</v>
      </c>
      <c r="E915" t="s">
        <v>141</v>
      </c>
      <c r="F915" t="b">
        <v>0</v>
      </c>
      <c r="G915" t="s">
        <v>148</v>
      </c>
      <c r="H915" s="1">
        <v>44948.417974537027</v>
      </c>
      <c r="I915" t="b">
        <v>0</v>
      </c>
      <c r="J915" t="b">
        <v>1</v>
      </c>
      <c r="K915" t="s">
        <v>116</v>
      </c>
      <c r="L915" t="s">
        <v>142</v>
      </c>
      <c r="M915" s="3">
        <v>150000</v>
      </c>
      <c r="O915" t="s">
        <v>1688</v>
      </c>
      <c r="P915" t="s">
        <v>2480</v>
      </c>
    </row>
    <row r="916" spans="1:16" x14ac:dyDescent="0.45">
      <c r="A916" t="s">
        <v>5</v>
      </c>
      <c r="B916" t="s">
        <v>2481</v>
      </c>
      <c r="C916" t="s">
        <v>455</v>
      </c>
      <c r="D916" t="s">
        <v>214</v>
      </c>
      <c r="E916" t="s">
        <v>141</v>
      </c>
      <c r="F916" t="b">
        <v>0</v>
      </c>
      <c r="G916" t="s">
        <v>158</v>
      </c>
      <c r="H916" s="1">
        <v>45168.299722222233</v>
      </c>
      <c r="I916" t="b">
        <v>0</v>
      </c>
      <c r="J916" t="b">
        <v>1</v>
      </c>
      <c r="K916" t="s">
        <v>116</v>
      </c>
      <c r="L916" t="s">
        <v>142</v>
      </c>
      <c r="M916" s="3">
        <v>125000</v>
      </c>
      <c r="O916" t="s">
        <v>2482</v>
      </c>
      <c r="P916" t="s">
        <v>2483</v>
      </c>
    </row>
    <row r="917" spans="1:16" x14ac:dyDescent="0.45">
      <c r="A917" t="s">
        <v>0</v>
      </c>
      <c r="B917" t="s">
        <v>2484</v>
      </c>
      <c r="C917" t="s">
        <v>270</v>
      </c>
      <c r="D917" t="s">
        <v>163</v>
      </c>
      <c r="E917" t="s">
        <v>141</v>
      </c>
      <c r="F917" t="b">
        <v>0</v>
      </c>
      <c r="G917" t="s">
        <v>153</v>
      </c>
      <c r="H917" s="1">
        <v>45172.250069444453</v>
      </c>
      <c r="I917" t="b">
        <v>0</v>
      </c>
      <c r="J917" t="b">
        <v>1</v>
      </c>
      <c r="K917" t="s">
        <v>116</v>
      </c>
      <c r="L917" t="s">
        <v>166</v>
      </c>
      <c r="N917" s="2">
        <v>27.979999542236332</v>
      </c>
      <c r="O917" t="s">
        <v>2485</v>
      </c>
      <c r="P917" t="s">
        <v>2486</v>
      </c>
    </row>
    <row r="918" spans="1:16" x14ac:dyDescent="0.45">
      <c r="A918" t="s">
        <v>6</v>
      </c>
      <c r="B918" t="s">
        <v>1428</v>
      </c>
      <c r="C918" t="s">
        <v>173</v>
      </c>
      <c r="D918" t="s">
        <v>186</v>
      </c>
      <c r="E918" t="s">
        <v>141</v>
      </c>
      <c r="F918" t="b">
        <v>1</v>
      </c>
      <c r="G918" t="s">
        <v>165</v>
      </c>
      <c r="H918" s="1">
        <v>44972.421550925923</v>
      </c>
      <c r="I918" t="b">
        <v>0</v>
      </c>
      <c r="J918" t="b">
        <v>1</v>
      </c>
      <c r="K918" t="s">
        <v>116</v>
      </c>
      <c r="L918" t="s">
        <v>142</v>
      </c>
      <c r="M918" s="3">
        <v>170000</v>
      </c>
      <c r="O918" t="s">
        <v>235</v>
      </c>
      <c r="P918" t="s">
        <v>2487</v>
      </c>
    </row>
    <row r="919" spans="1:16" x14ac:dyDescent="0.45">
      <c r="A919" t="s">
        <v>1</v>
      </c>
      <c r="B919" t="s">
        <v>1</v>
      </c>
      <c r="C919" t="s">
        <v>507</v>
      </c>
      <c r="D919" t="s">
        <v>157</v>
      </c>
      <c r="E919" t="s">
        <v>141</v>
      </c>
      <c r="F919" t="b">
        <v>0</v>
      </c>
      <c r="G919" t="s">
        <v>153</v>
      </c>
      <c r="H919" s="1">
        <v>44971.460173611107</v>
      </c>
      <c r="I919" t="b">
        <v>1</v>
      </c>
      <c r="J919" t="b">
        <v>0</v>
      </c>
      <c r="K919" t="s">
        <v>116</v>
      </c>
      <c r="L919" t="s">
        <v>142</v>
      </c>
      <c r="M919" s="3">
        <v>147500</v>
      </c>
      <c r="O919" t="s">
        <v>2488</v>
      </c>
      <c r="P919" t="s">
        <v>2489</v>
      </c>
    </row>
    <row r="920" spans="1:16" x14ac:dyDescent="0.45">
      <c r="A920" t="s">
        <v>2</v>
      </c>
      <c r="B920" t="s">
        <v>2490</v>
      </c>
      <c r="C920" t="s">
        <v>1408</v>
      </c>
      <c r="D920" t="s">
        <v>163</v>
      </c>
      <c r="E920" t="s">
        <v>141</v>
      </c>
      <c r="F920" t="b">
        <v>0</v>
      </c>
      <c r="G920" t="s">
        <v>181</v>
      </c>
      <c r="H920" s="1">
        <v>45159.75409722222</v>
      </c>
      <c r="I920" t="b">
        <v>0</v>
      </c>
      <c r="J920" t="b">
        <v>1</v>
      </c>
      <c r="K920" t="s">
        <v>116</v>
      </c>
      <c r="L920" t="s">
        <v>166</v>
      </c>
      <c r="N920" s="2">
        <v>43.979999542236328</v>
      </c>
      <c r="O920" t="s">
        <v>2491</v>
      </c>
      <c r="P920" t="s">
        <v>2492</v>
      </c>
    </row>
    <row r="921" spans="1:16" x14ac:dyDescent="0.45">
      <c r="A921" t="s">
        <v>1</v>
      </c>
      <c r="B921" t="s">
        <v>1</v>
      </c>
      <c r="C921" t="s">
        <v>357</v>
      </c>
      <c r="D921" t="s">
        <v>147</v>
      </c>
      <c r="E921" t="s">
        <v>141</v>
      </c>
      <c r="F921" t="b">
        <v>0</v>
      </c>
      <c r="G921" t="s">
        <v>207</v>
      </c>
      <c r="H921" s="1">
        <v>45063.933969907397</v>
      </c>
      <c r="I921" t="b">
        <v>0</v>
      </c>
      <c r="J921" t="b">
        <v>0</v>
      </c>
      <c r="K921" t="s">
        <v>116</v>
      </c>
      <c r="L921" t="s">
        <v>142</v>
      </c>
      <c r="M921" s="3">
        <v>160000</v>
      </c>
      <c r="O921" t="s">
        <v>578</v>
      </c>
      <c r="P921" t="s">
        <v>550</v>
      </c>
    </row>
    <row r="922" spans="1:16" x14ac:dyDescent="0.45">
      <c r="A922" t="s">
        <v>2</v>
      </c>
      <c r="B922" t="s">
        <v>2493</v>
      </c>
      <c r="C922" t="s">
        <v>484</v>
      </c>
      <c r="D922" t="s">
        <v>157</v>
      </c>
      <c r="E922" t="s">
        <v>141</v>
      </c>
      <c r="F922" t="b">
        <v>0</v>
      </c>
      <c r="G922" t="s">
        <v>57</v>
      </c>
      <c r="H922" s="1">
        <v>45154.743831018517</v>
      </c>
      <c r="I922" t="b">
        <v>0</v>
      </c>
      <c r="J922" t="b">
        <v>0</v>
      </c>
      <c r="K922" t="s">
        <v>57</v>
      </c>
      <c r="L922" t="s">
        <v>142</v>
      </c>
      <c r="M922" s="3">
        <v>157500</v>
      </c>
      <c r="O922" t="s">
        <v>2494</v>
      </c>
      <c r="P922" t="s">
        <v>550</v>
      </c>
    </row>
    <row r="923" spans="1:16" x14ac:dyDescent="0.45">
      <c r="A923" t="s">
        <v>5</v>
      </c>
      <c r="B923" t="s">
        <v>5</v>
      </c>
      <c r="C923" t="s">
        <v>2495</v>
      </c>
      <c r="D923" t="s">
        <v>186</v>
      </c>
      <c r="E923" t="s">
        <v>141</v>
      </c>
      <c r="F923" t="b">
        <v>0</v>
      </c>
      <c r="G923" t="s">
        <v>158</v>
      </c>
      <c r="H923" s="1">
        <v>45268.463865740741</v>
      </c>
      <c r="I923" t="b">
        <v>0</v>
      </c>
      <c r="J923" t="b">
        <v>0</v>
      </c>
      <c r="K923" t="s">
        <v>116</v>
      </c>
      <c r="L923" t="s">
        <v>142</v>
      </c>
      <c r="M923" s="3">
        <v>97500</v>
      </c>
      <c r="O923" t="s">
        <v>376</v>
      </c>
      <c r="P923" t="s">
        <v>2496</v>
      </c>
    </row>
    <row r="924" spans="1:16" x14ac:dyDescent="0.45">
      <c r="A924" t="s">
        <v>7</v>
      </c>
      <c r="B924" t="s">
        <v>7</v>
      </c>
      <c r="C924" t="s">
        <v>248</v>
      </c>
      <c r="D924" t="s">
        <v>186</v>
      </c>
      <c r="E924" t="s">
        <v>141</v>
      </c>
      <c r="F924" t="b">
        <v>0</v>
      </c>
      <c r="G924" t="s">
        <v>148</v>
      </c>
      <c r="H924" s="1">
        <v>45126.647789351853</v>
      </c>
      <c r="I924" t="b">
        <v>0</v>
      </c>
      <c r="J924" t="b">
        <v>0</v>
      </c>
      <c r="K924" t="s">
        <v>116</v>
      </c>
      <c r="L924" t="s">
        <v>142</v>
      </c>
      <c r="M924" s="3">
        <v>120000</v>
      </c>
      <c r="O924" t="s">
        <v>2497</v>
      </c>
      <c r="P924" t="s">
        <v>2498</v>
      </c>
    </row>
    <row r="925" spans="1:16" x14ac:dyDescent="0.45">
      <c r="A925" t="s">
        <v>1</v>
      </c>
      <c r="B925" t="s">
        <v>887</v>
      </c>
      <c r="C925" t="s">
        <v>546</v>
      </c>
      <c r="D925" t="s">
        <v>2499</v>
      </c>
      <c r="E925" t="s">
        <v>141</v>
      </c>
      <c r="F925" t="b">
        <v>0</v>
      </c>
      <c r="G925" t="s">
        <v>104</v>
      </c>
      <c r="H925" s="1">
        <v>45138.513773148137</v>
      </c>
      <c r="I925" t="b">
        <v>0</v>
      </c>
      <c r="J925" t="b">
        <v>1</v>
      </c>
      <c r="K925" t="s">
        <v>104</v>
      </c>
      <c r="L925" t="s">
        <v>142</v>
      </c>
      <c r="M925" s="3">
        <v>174720</v>
      </c>
      <c r="O925" t="s">
        <v>1153</v>
      </c>
      <c r="P925" t="s">
        <v>2500</v>
      </c>
    </row>
    <row r="926" spans="1:16" x14ac:dyDescent="0.45">
      <c r="A926" t="s">
        <v>1</v>
      </c>
      <c r="B926" t="s">
        <v>389</v>
      </c>
      <c r="C926" t="s">
        <v>217</v>
      </c>
      <c r="D926" t="s">
        <v>475</v>
      </c>
      <c r="E926" t="s">
        <v>141</v>
      </c>
      <c r="F926" t="b">
        <v>0</v>
      </c>
      <c r="G926" t="s">
        <v>104</v>
      </c>
      <c r="H926" s="1">
        <v>45285.416250000002</v>
      </c>
      <c r="I926" t="b">
        <v>0</v>
      </c>
      <c r="J926" t="b">
        <v>1</v>
      </c>
      <c r="K926" t="s">
        <v>104</v>
      </c>
      <c r="L926" t="s">
        <v>142</v>
      </c>
      <c r="M926" s="3">
        <v>100000</v>
      </c>
      <c r="O926" t="s">
        <v>2501</v>
      </c>
      <c r="P926" t="s">
        <v>2502</v>
      </c>
    </row>
    <row r="927" spans="1:16" x14ac:dyDescent="0.45">
      <c r="A927" t="s">
        <v>2</v>
      </c>
      <c r="B927" t="s">
        <v>2</v>
      </c>
      <c r="C927" t="s">
        <v>2503</v>
      </c>
      <c r="D927" t="s">
        <v>147</v>
      </c>
      <c r="E927" t="s">
        <v>141</v>
      </c>
      <c r="F927" t="b">
        <v>0</v>
      </c>
      <c r="G927" t="s">
        <v>148</v>
      </c>
      <c r="H927" s="1">
        <v>45108.65047453704</v>
      </c>
      <c r="I927" t="b">
        <v>0</v>
      </c>
      <c r="J927" t="b">
        <v>1</v>
      </c>
      <c r="K927" t="s">
        <v>116</v>
      </c>
      <c r="L927" t="s">
        <v>142</v>
      </c>
      <c r="M927" s="3">
        <v>98529.578125</v>
      </c>
      <c r="O927" t="s">
        <v>2504</v>
      </c>
      <c r="P927" t="s">
        <v>2505</v>
      </c>
    </row>
    <row r="928" spans="1:16" x14ac:dyDescent="0.45">
      <c r="A928" t="s">
        <v>1</v>
      </c>
      <c r="B928" t="s">
        <v>2464</v>
      </c>
      <c r="C928" t="s">
        <v>173</v>
      </c>
      <c r="D928" t="s">
        <v>186</v>
      </c>
      <c r="E928" t="s">
        <v>141</v>
      </c>
      <c r="F928" t="b">
        <v>1</v>
      </c>
      <c r="G928" t="s">
        <v>153</v>
      </c>
      <c r="H928" s="1">
        <v>45007.51090277778</v>
      </c>
      <c r="I928" t="b">
        <v>0</v>
      </c>
      <c r="J928" t="b">
        <v>1</v>
      </c>
      <c r="K928" t="s">
        <v>116</v>
      </c>
      <c r="L928" t="s">
        <v>142</v>
      </c>
      <c r="M928" s="3">
        <v>100000</v>
      </c>
      <c r="O928" t="s">
        <v>2019</v>
      </c>
      <c r="P928" t="s">
        <v>2506</v>
      </c>
    </row>
    <row r="929" spans="1:16" x14ac:dyDescent="0.45">
      <c r="A929" t="s">
        <v>1</v>
      </c>
      <c r="B929" t="s">
        <v>2507</v>
      </c>
      <c r="C929" t="s">
        <v>173</v>
      </c>
      <c r="D929" t="s">
        <v>186</v>
      </c>
      <c r="E929" t="s">
        <v>141</v>
      </c>
      <c r="F929" t="b">
        <v>1</v>
      </c>
      <c r="G929" t="s">
        <v>165</v>
      </c>
      <c r="H929" s="1">
        <v>45282.461956018517</v>
      </c>
      <c r="I929" t="b">
        <v>0</v>
      </c>
      <c r="J929" t="b">
        <v>0</v>
      </c>
      <c r="K929" t="s">
        <v>116</v>
      </c>
      <c r="L929" t="s">
        <v>142</v>
      </c>
      <c r="M929" s="3">
        <v>150000</v>
      </c>
      <c r="O929" t="s">
        <v>376</v>
      </c>
      <c r="P929" t="s">
        <v>2508</v>
      </c>
    </row>
    <row r="930" spans="1:16" x14ac:dyDescent="0.45">
      <c r="A930" t="s">
        <v>1</v>
      </c>
      <c r="B930" t="s">
        <v>2509</v>
      </c>
      <c r="C930" t="s">
        <v>372</v>
      </c>
      <c r="D930" t="s">
        <v>186</v>
      </c>
      <c r="E930" t="s">
        <v>141</v>
      </c>
      <c r="F930" t="b">
        <v>0</v>
      </c>
      <c r="G930" t="s">
        <v>165</v>
      </c>
      <c r="H930" s="1">
        <v>45232.464965277781</v>
      </c>
      <c r="I930" t="b">
        <v>0</v>
      </c>
      <c r="J930" t="b">
        <v>1</v>
      </c>
      <c r="K930" t="s">
        <v>116</v>
      </c>
      <c r="L930" t="s">
        <v>142</v>
      </c>
      <c r="M930" s="3">
        <v>127500</v>
      </c>
      <c r="O930" t="s">
        <v>2510</v>
      </c>
      <c r="P930" t="s">
        <v>2511</v>
      </c>
    </row>
    <row r="931" spans="1:16" x14ac:dyDescent="0.45">
      <c r="A931" t="s">
        <v>2</v>
      </c>
      <c r="B931" t="s">
        <v>2512</v>
      </c>
      <c r="C931" t="s">
        <v>357</v>
      </c>
      <c r="D931" t="s">
        <v>163</v>
      </c>
      <c r="E931" t="s">
        <v>141</v>
      </c>
      <c r="F931" t="b">
        <v>0</v>
      </c>
      <c r="G931" t="s">
        <v>153</v>
      </c>
      <c r="H931" s="1">
        <v>45152.752488425933</v>
      </c>
      <c r="I931" t="b">
        <v>0</v>
      </c>
      <c r="J931" t="b">
        <v>1</v>
      </c>
      <c r="K931" t="s">
        <v>116</v>
      </c>
      <c r="L931" t="s">
        <v>166</v>
      </c>
      <c r="N931" s="2">
        <v>47.620002746582031</v>
      </c>
      <c r="O931" t="s">
        <v>2315</v>
      </c>
      <c r="P931" t="s">
        <v>2316</v>
      </c>
    </row>
    <row r="932" spans="1:16" x14ac:dyDescent="0.45">
      <c r="A932" t="s">
        <v>6</v>
      </c>
      <c r="B932" t="s">
        <v>1428</v>
      </c>
      <c r="C932" t="s">
        <v>655</v>
      </c>
      <c r="D932" t="s">
        <v>163</v>
      </c>
      <c r="E932" t="s">
        <v>141</v>
      </c>
      <c r="F932" t="b">
        <v>0</v>
      </c>
      <c r="G932" t="s">
        <v>207</v>
      </c>
      <c r="H932" s="1">
        <v>45163.254999999997</v>
      </c>
      <c r="I932" t="b">
        <v>0</v>
      </c>
      <c r="J932" t="b">
        <v>0</v>
      </c>
      <c r="K932" t="s">
        <v>116</v>
      </c>
      <c r="L932" t="s">
        <v>166</v>
      </c>
      <c r="N932" s="2">
        <v>40.099998474121087</v>
      </c>
      <c r="O932" t="s">
        <v>656</v>
      </c>
      <c r="P932" t="s">
        <v>450</v>
      </c>
    </row>
    <row r="933" spans="1:16" x14ac:dyDescent="0.45">
      <c r="A933" t="s">
        <v>1</v>
      </c>
      <c r="B933" t="s">
        <v>2513</v>
      </c>
      <c r="C933" t="s">
        <v>2514</v>
      </c>
      <c r="D933" t="s">
        <v>157</v>
      </c>
      <c r="E933" t="s">
        <v>141</v>
      </c>
      <c r="F933" t="b">
        <v>0</v>
      </c>
      <c r="G933" t="s">
        <v>37</v>
      </c>
      <c r="H933" s="1">
        <v>45120.722534722219</v>
      </c>
      <c r="I933" t="b">
        <v>0</v>
      </c>
      <c r="J933" t="b">
        <v>0</v>
      </c>
      <c r="K933" t="s">
        <v>37</v>
      </c>
      <c r="L933" t="s">
        <v>142</v>
      </c>
      <c r="M933" s="3">
        <v>97444</v>
      </c>
      <c r="O933" t="s">
        <v>2515</v>
      </c>
    </row>
    <row r="934" spans="1:16" x14ac:dyDescent="0.45">
      <c r="A934" t="s">
        <v>2</v>
      </c>
      <c r="B934" t="s">
        <v>2516</v>
      </c>
      <c r="C934" t="s">
        <v>357</v>
      </c>
      <c r="D934" t="s">
        <v>163</v>
      </c>
      <c r="E934" t="s">
        <v>141</v>
      </c>
      <c r="F934" t="b">
        <v>0</v>
      </c>
      <c r="G934" t="s">
        <v>153</v>
      </c>
      <c r="H934" s="1">
        <v>45173.752118055563</v>
      </c>
      <c r="I934" t="b">
        <v>0</v>
      </c>
      <c r="J934" t="b">
        <v>0</v>
      </c>
      <c r="K934" t="s">
        <v>116</v>
      </c>
      <c r="L934" t="s">
        <v>166</v>
      </c>
      <c r="N934" s="2">
        <v>47.620002746582031</v>
      </c>
      <c r="O934" t="s">
        <v>2451</v>
      </c>
      <c r="P934" t="s">
        <v>2517</v>
      </c>
    </row>
    <row r="935" spans="1:16" x14ac:dyDescent="0.45">
      <c r="A935" t="s">
        <v>5</v>
      </c>
      <c r="B935" t="s">
        <v>5</v>
      </c>
      <c r="C935" t="s">
        <v>2518</v>
      </c>
      <c r="D935" t="s">
        <v>889</v>
      </c>
      <c r="E935" t="s">
        <v>141</v>
      </c>
      <c r="F935" t="b">
        <v>0</v>
      </c>
      <c r="G935" t="s">
        <v>104</v>
      </c>
      <c r="H935" s="1">
        <v>45104.491076388891</v>
      </c>
      <c r="I935" t="b">
        <v>0</v>
      </c>
      <c r="J935" t="b">
        <v>1</v>
      </c>
      <c r="K935" t="s">
        <v>104</v>
      </c>
      <c r="L935" t="s">
        <v>142</v>
      </c>
      <c r="M935" s="3">
        <v>173500</v>
      </c>
      <c r="O935" t="s">
        <v>224</v>
      </c>
      <c r="P935" t="s">
        <v>2519</v>
      </c>
    </row>
    <row r="936" spans="1:16" x14ac:dyDescent="0.45">
      <c r="A936" t="s">
        <v>1</v>
      </c>
      <c r="B936" t="s">
        <v>1</v>
      </c>
      <c r="C936" t="s">
        <v>1441</v>
      </c>
      <c r="D936" t="s">
        <v>157</v>
      </c>
      <c r="E936" t="s">
        <v>141</v>
      </c>
      <c r="F936" t="b">
        <v>0</v>
      </c>
      <c r="G936" t="s">
        <v>60</v>
      </c>
      <c r="H936" s="1">
        <v>45048.063090277778</v>
      </c>
      <c r="I936" t="b">
        <v>1</v>
      </c>
      <c r="J936" t="b">
        <v>0</v>
      </c>
      <c r="K936" t="s">
        <v>60</v>
      </c>
      <c r="L936" t="s">
        <v>142</v>
      </c>
      <c r="M936" s="3">
        <v>147500</v>
      </c>
      <c r="O936" t="s">
        <v>2520</v>
      </c>
      <c r="P936" t="s">
        <v>2521</v>
      </c>
    </row>
    <row r="937" spans="1:16" x14ac:dyDescent="0.45">
      <c r="A937" t="s">
        <v>2</v>
      </c>
      <c r="B937" t="s">
        <v>2</v>
      </c>
      <c r="C937" t="s">
        <v>1537</v>
      </c>
      <c r="D937" t="s">
        <v>147</v>
      </c>
      <c r="E937" t="s">
        <v>206</v>
      </c>
      <c r="F937" t="b">
        <v>0</v>
      </c>
      <c r="G937" t="s">
        <v>181</v>
      </c>
      <c r="H937" s="1">
        <v>45096.752071759263</v>
      </c>
      <c r="I937" t="b">
        <v>0</v>
      </c>
      <c r="J937" t="b">
        <v>0</v>
      </c>
      <c r="K937" t="s">
        <v>116</v>
      </c>
      <c r="L937" t="s">
        <v>166</v>
      </c>
      <c r="N937" s="2">
        <v>53.5</v>
      </c>
      <c r="O937" t="s">
        <v>2522</v>
      </c>
      <c r="P937" t="s">
        <v>2523</v>
      </c>
    </row>
    <row r="938" spans="1:16" x14ac:dyDescent="0.45">
      <c r="A938" t="s">
        <v>5</v>
      </c>
      <c r="B938" t="s">
        <v>5</v>
      </c>
      <c r="C938" t="s">
        <v>618</v>
      </c>
      <c r="D938" t="s">
        <v>186</v>
      </c>
      <c r="E938" t="s">
        <v>141</v>
      </c>
      <c r="F938" t="b">
        <v>0</v>
      </c>
      <c r="G938" t="s">
        <v>158</v>
      </c>
      <c r="H938" s="1">
        <v>44932.71471064815</v>
      </c>
      <c r="I938" t="b">
        <v>0</v>
      </c>
      <c r="J938" t="b">
        <v>1</v>
      </c>
      <c r="K938" t="s">
        <v>116</v>
      </c>
      <c r="L938" t="s">
        <v>142</v>
      </c>
      <c r="M938" s="3">
        <v>140000</v>
      </c>
      <c r="O938" t="s">
        <v>391</v>
      </c>
      <c r="P938" t="s">
        <v>2524</v>
      </c>
    </row>
    <row r="939" spans="1:16" x14ac:dyDescent="0.45">
      <c r="A939" t="s">
        <v>1</v>
      </c>
      <c r="B939" t="s">
        <v>2525</v>
      </c>
      <c r="C939" t="s">
        <v>546</v>
      </c>
      <c r="D939" t="s">
        <v>282</v>
      </c>
      <c r="E939" t="s">
        <v>206</v>
      </c>
      <c r="F939" t="b">
        <v>0</v>
      </c>
      <c r="G939" t="s">
        <v>207</v>
      </c>
      <c r="H939" s="1">
        <v>45196.923437500001</v>
      </c>
      <c r="I939" t="b">
        <v>0</v>
      </c>
      <c r="J939" t="b">
        <v>0</v>
      </c>
      <c r="K939" t="s">
        <v>116</v>
      </c>
      <c r="L939" t="s">
        <v>166</v>
      </c>
      <c r="N939" s="2">
        <v>68</v>
      </c>
      <c r="O939" t="s">
        <v>2526</v>
      </c>
      <c r="P939" t="s">
        <v>2527</v>
      </c>
    </row>
    <row r="940" spans="1:16" x14ac:dyDescent="0.45">
      <c r="A940" t="s">
        <v>6</v>
      </c>
      <c r="B940" t="s">
        <v>2528</v>
      </c>
      <c r="C940" t="s">
        <v>937</v>
      </c>
      <c r="D940" t="s">
        <v>163</v>
      </c>
      <c r="E940" t="s">
        <v>164</v>
      </c>
      <c r="F940" t="b">
        <v>0</v>
      </c>
      <c r="G940" t="s">
        <v>181</v>
      </c>
      <c r="H940" s="1">
        <v>45201.767291666663</v>
      </c>
      <c r="I940" t="b">
        <v>0</v>
      </c>
      <c r="J940" t="b">
        <v>1</v>
      </c>
      <c r="K940" t="s">
        <v>116</v>
      </c>
      <c r="L940" t="s">
        <v>166</v>
      </c>
      <c r="N940" s="2">
        <v>78.544998168945313</v>
      </c>
      <c r="O940" t="s">
        <v>2529</v>
      </c>
      <c r="P940" t="s">
        <v>2530</v>
      </c>
    </row>
    <row r="941" spans="1:16" x14ac:dyDescent="0.45">
      <c r="A941" t="s">
        <v>2</v>
      </c>
      <c r="B941" t="s">
        <v>2</v>
      </c>
      <c r="C941" t="s">
        <v>2531</v>
      </c>
      <c r="D941" t="s">
        <v>163</v>
      </c>
      <c r="E941" t="s">
        <v>164</v>
      </c>
      <c r="F941" t="b">
        <v>0</v>
      </c>
      <c r="G941" t="s">
        <v>153</v>
      </c>
      <c r="H941" s="1">
        <v>45181.835277777784</v>
      </c>
      <c r="I941" t="b">
        <v>0</v>
      </c>
      <c r="J941" t="b">
        <v>0</v>
      </c>
      <c r="K941" t="s">
        <v>116</v>
      </c>
      <c r="L941" t="s">
        <v>166</v>
      </c>
      <c r="N941" s="2">
        <v>47.620002746582031</v>
      </c>
      <c r="O941" t="s">
        <v>737</v>
      </c>
      <c r="P941" t="s">
        <v>738</v>
      </c>
    </row>
    <row r="942" spans="1:16" x14ac:dyDescent="0.45">
      <c r="A942" t="s">
        <v>2</v>
      </c>
      <c r="B942" t="s">
        <v>2532</v>
      </c>
      <c r="C942" t="s">
        <v>1702</v>
      </c>
      <c r="D942" t="s">
        <v>163</v>
      </c>
      <c r="E942" t="s">
        <v>141</v>
      </c>
      <c r="F942" t="b">
        <v>0</v>
      </c>
      <c r="G942" t="s">
        <v>104</v>
      </c>
      <c r="H942" s="1">
        <v>45193.839525462958</v>
      </c>
      <c r="I942" t="b">
        <v>0</v>
      </c>
      <c r="J942" t="b">
        <v>0</v>
      </c>
      <c r="K942" t="s">
        <v>104</v>
      </c>
      <c r="L942" t="s">
        <v>166</v>
      </c>
      <c r="N942" s="2">
        <v>32.5</v>
      </c>
      <c r="O942" t="s">
        <v>288</v>
      </c>
    </row>
    <row r="943" spans="1:16" x14ac:dyDescent="0.45">
      <c r="A943" t="s">
        <v>0</v>
      </c>
      <c r="B943" t="s">
        <v>2533</v>
      </c>
      <c r="C943" t="s">
        <v>2534</v>
      </c>
      <c r="D943" t="s">
        <v>163</v>
      </c>
      <c r="E943" t="s">
        <v>141</v>
      </c>
      <c r="F943" t="b">
        <v>0</v>
      </c>
      <c r="G943" t="s">
        <v>148</v>
      </c>
      <c r="H943" s="1">
        <v>45093.460300925923</v>
      </c>
      <c r="I943" t="b">
        <v>1</v>
      </c>
      <c r="J943" t="b">
        <v>0</v>
      </c>
      <c r="K943" t="s">
        <v>116</v>
      </c>
      <c r="L943" t="s">
        <v>166</v>
      </c>
      <c r="N943" s="2">
        <v>20.5</v>
      </c>
      <c r="O943" t="s">
        <v>391</v>
      </c>
    </row>
    <row r="944" spans="1:16" x14ac:dyDescent="0.45">
      <c r="A944" t="s">
        <v>0</v>
      </c>
      <c r="B944" t="s">
        <v>2535</v>
      </c>
      <c r="C944" t="s">
        <v>2536</v>
      </c>
      <c r="D944" t="s">
        <v>2537</v>
      </c>
      <c r="E944" t="s">
        <v>141</v>
      </c>
      <c r="F944" t="b">
        <v>0</v>
      </c>
      <c r="G944" t="s">
        <v>181</v>
      </c>
      <c r="H944" s="1">
        <v>45115.000914351847</v>
      </c>
      <c r="I944" t="b">
        <v>0</v>
      </c>
      <c r="J944" t="b">
        <v>0</v>
      </c>
      <c r="K944" t="s">
        <v>116</v>
      </c>
      <c r="L944" t="s">
        <v>142</v>
      </c>
      <c r="M944" s="3">
        <v>77500</v>
      </c>
      <c r="O944" t="s">
        <v>1104</v>
      </c>
      <c r="P944" t="s">
        <v>1105</v>
      </c>
    </row>
    <row r="945" spans="1:16" x14ac:dyDescent="0.45">
      <c r="A945" t="s">
        <v>5</v>
      </c>
      <c r="B945" t="s">
        <v>5</v>
      </c>
      <c r="C945" t="s">
        <v>420</v>
      </c>
      <c r="D945" t="s">
        <v>186</v>
      </c>
      <c r="E945" t="s">
        <v>141</v>
      </c>
      <c r="F945" t="b">
        <v>0</v>
      </c>
      <c r="G945" t="s">
        <v>104</v>
      </c>
      <c r="H945" s="1">
        <v>45106.733969907407</v>
      </c>
      <c r="I945" t="b">
        <v>0</v>
      </c>
      <c r="J945" t="b">
        <v>1</v>
      </c>
      <c r="K945" t="s">
        <v>104</v>
      </c>
      <c r="L945" t="s">
        <v>142</v>
      </c>
      <c r="M945" s="3">
        <v>132500</v>
      </c>
      <c r="O945" t="s">
        <v>1195</v>
      </c>
      <c r="P945" t="s">
        <v>2538</v>
      </c>
    </row>
    <row r="946" spans="1:16" x14ac:dyDescent="0.45">
      <c r="A946" t="s">
        <v>2</v>
      </c>
      <c r="B946" t="s">
        <v>2</v>
      </c>
      <c r="C946" t="s">
        <v>270</v>
      </c>
      <c r="D946" t="s">
        <v>186</v>
      </c>
      <c r="E946" t="s">
        <v>141</v>
      </c>
      <c r="F946" t="b">
        <v>0</v>
      </c>
      <c r="G946" t="s">
        <v>153</v>
      </c>
      <c r="H946" s="1">
        <v>45159.670069444437</v>
      </c>
      <c r="I946" t="b">
        <v>0</v>
      </c>
      <c r="J946" t="b">
        <v>1</v>
      </c>
      <c r="K946" t="s">
        <v>116</v>
      </c>
      <c r="L946" t="s">
        <v>142</v>
      </c>
      <c r="M946" s="3">
        <v>165000</v>
      </c>
      <c r="O946" t="s">
        <v>2539</v>
      </c>
    </row>
    <row r="947" spans="1:16" x14ac:dyDescent="0.45">
      <c r="A947" t="s">
        <v>1</v>
      </c>
      <c r="B947" t="s">
        <v>2540</v>
      </c>
      <c r="C947" t="s">
        <v>57</v>
      </c>
      <c r="D947" t="s">
        <v>157</v>
      </c>
      <c r="E947" t="s">
        <v>141</v>
      </c>
      <c r="F947" t="b">
        <v>0</v>
      </c>
      <c r="G947" t="s">
        <v>57</v>
      </c>
      <c r="H947" s="1">
        <v>45239.965960648151</v>
      </c>
      <c r="I947" t="b">
        <v>0</v>
      </c>
      <c r="J947" t="b">
        <v>0</v>
      </c>
      <c r="K947" t="s">
        <v>57</v>
      </c>
      <c r="L947" t="s">
        <v>142</v>
      </c>
      <c r="M947" s="3">
        <v>156000</v>
      </c>
      <c r="O947" t="s">
        <v>2541</v>
      </c>
      <c r="P947" t="s">
        <v>2542</v>
      </c>
    </row>
    <row r="948" spans="1:16" x14ac:dyDescent="0.45">
      <c r="A948" t="s">
        <v>5</v>
      </c>
      <c r="B948" t="s">
        <v>2543</v>
      </c>
      <c r="C948" t="s">
        <v>173</v>
      </c>
      <c r="D948" t="s">
        <v>349</v>
      </c>
      <c r="E948" t="s">
        <v>350</v>
      </c>
      <c r="F948" t="b">
        <v>1</v>
      </c>
      <c r="G948" t="s">
        <v>165</v>
      </c>
      <c r="H948" s="1">
        <v>45252.505509259259</v>
      </c>
      <c r="I948" t="b">
        <v>1</v>
      </c>
      <c r="J948" t="b">
        <v>0</v>
      </c>
      <c r="K948" t="s">
        <v>116</v>
      </c>
      <c r="L948" t="s">
        <v>166</v>
      </c>
      <c r="N948" s="2">
        <v>35</v>
      </c>
      <c r="O948" t="s">
        <v>351</v>
      </c>
      <c r="P948" t="s">
        <v>2544</v>
      </c>
    </row>
    <row r="949" spans="1:16" x14ac:dyDescent="0.45">
      <c r="A949" t="s">
        <v>1</v>
      </c>
      <c r="B949" t="s">
        <v>2545</v>
      </c>
      <c r="C949" t="s">
        <v>821</v>
      </c>
      <c r="D949" t="s">
        <v>186</v>
      </c>
      <c r="E949" t="s">
        <v>206</v>
      </c>
      <c r="F949" t="b">
        <v>0</v>
      </c>
      <c r="G949" t="s">
        <v>158</v>
      </c>
      <c r="H949" s="1">
        <v>45030.853865740741</v>
      </c>
      <c r="I949" t="b">
        <v>0</v>
      </c>
      <c r="J949" t="b">
        <v>0</v>
      </c>
      <c r="K949" t="s">
        <v>116</v>
      </c>
      <c r="L949" t="s">
        <v>166</v>
      </c>
      <c r="N949" s="2">
        <v>67.5</v>
      </c>
      <c r="O949" t="s">
        <v>2546</v>
      </c>
    </row>
    <row r="950" spans="1:16" x14ac:dyDescent="0.45">
      <c r="A950" t="s">
        <v>0</v>
      </c>
      <c r="B950" t="s">
        <v>2547</v>
      </c>
      <c r="C950" t="s">
        <v>420</v>
      </c>
      <c r="D950" t="s">
        <v>147</v>
      </c>
      <c r="E950" t="s">
        <v>141</v>
      </c>
      <c r="F950" t="b">
        <v>0</v>
      </c>
      <c r="G950" t="s">
        <v>165</v>
      </c>
      <c r="H950" s="1">
        <v>45091.876180555562</v>
      </c>
      <c r="I950" t="b">
        <v>1</v>
      </c>
      <c r="J950" t="b">
        <v>1</v>
      </c>
      <c r="K950" t="s">
        <v>116</v>
      </c>
      <c r="L950" t="s">
        <v>166</v>
      </c>
      <c r="N950" s="2">
        <v>22.120000839233398</v>
      </c>
      <c r="O950" t="s">
        <v>2548</v>
      </c>
    </row>
    <row r="951" spans="1:16" x14ac:dyDescent="0.45">
      <c r="A951" t="s">
        <v>1</v>
      </c>
      <c r="B951" t="s">
        <v>1</v>
      </c>
      <c r="C951" t="s">
        <v>426</v>
      </c>
      <c r="D951" t="s">
        <v>163</v>
      </c>
      <c r="E951" t="s">
        <v>164</v>
      </c>
      <c r="F951" t="b">
        <v>0</v>
      </c>
      <c r="G951" t="s">
        <v>153</v>
      </c>
      <c r="H951" s="1">
        <v>45235.794074074067</v>
      </c>
      <c r="I951" t="b">
        <v>0</v>
      </c>
      <c r="J951" t="b">
        <v>0</v>
      </c>
      <c r="K951" t="s">
        <v>116</v>
      </c>
      <c r="L951" t="s">
        <v>166</v>
      </c>
      <c r="N951" s="2">
        <v>61.159996032714837</v>
      </c>
      <c r="O951" t="s">
        <v>2412</v>
      </c>
      <c r="P951" t="s">
        <v>2549</v>
      </c>
    </row>
    <row r="952" spans="1:16" x14ac:dyDescent="0.45">
      <c r="A952" t="s">
        <v>1</v>
      </c>
      <c r="B952" t="s">
        <v>1</v>
      </c>
      <c r="C952" t="s">
        <v>1371</v>
      </c>
      <c r="D952" t="s">
        <v>163</v>
      </c>
      <c r="E952" t="s">
        <v>141</v>
      </c>
      <c r="F952" t="b">
        <v>0</v>
      </c>
      <c r="G952" t="s">
        <v>153</v>
      </c>
      <c r="H952" s="1">
        <v>45162.756238425929</v>
      </c>
      <c r="I952" t="b">
        <v>0</v>
      </c>
      <c r="J952" t="b">
        <v>0</v>
      </c>
      <c r="K952" t="s">
        <v>116</v>
      </c>
      <c r="L952" t="s">
        <v>166</v>
      </c>
      <c r="N952" s="2">
        <v>56.740001678466797</v>
      </c>
      <c r="O952" t="s">
        <v>1372</v>
      </c>
      <c r="P952" t="s">
        <v>1373</v>
      </c>
    </row>
    <row r="953" spans="1:16" x14ac:dyDescent="0.45">
      <c r="A953" t="s">
        <v>1</v>
      </c>
      <c r="B953" t="s">
        <v>2209</v>
      </c>
      <c r="C953" t="s">
        <v>1474</v>
      </c>
      <c r="D953" t="s">
        <v>186</v>
      </c>
      <c r="E953" t="s">
        <v>206</v>
      </c>
      <c r="F953" t="b">
        <v>0</v>
      </c>
      <c r="G953" t="s">
        <v>181</v>
      </c>
      <c r="H953" s="1">
        <v>45238.477187500001</v>
      </c>
      <c r="I953" t="b">
        <v>0</v>
      </c>
      <c r="J953" t="b">
        <v>1</v>
      </c>
      <c r="K953" t="s">
        <v>116</v>
      </c>
      <c r="L953" t="s">
        <v>166</v>
      </c>
      <c r="N953" s="2">
        <v>42.5</v>
      </c>
      <c r="O953" t="s">
        <v>2550</v>
      </c>
      <c r="P953" t="s">
        <v>2551</v>
      </c>
    </row>
    <row r="954" spans="1:16" x14ac:dyDescent="0.45">
      <c r="A954" t="s">
        <v>1</v>
      </c>
      <c r="B954" t="s">
        <v>393</v>
      </c>
      <c r="C954" t="s">
        <v>173</v>
      </c>
      <c r="D954" t="s">
        <v>186</v>
      </c>
      <c r="E954" t="s">
        <v>636</v>
      </c>
      <c r="F954" t="b">
        <v>1</v>
      </c>
      <c r="G954" t="s">
        <v>153</v>
      </c>
      <c r="H954" s="1">
        <v>45247.587939814817</v>
      </c>
      <c r="I954" t="b">
        <v>0</v>
      </c>
      <c r="J954" t="b">
        <v>0</v>
      </c>
      <c r="K954" t="s">
        <v>116</v>
      </c>
      <c r="L954" t="s">
        <v>142</v>
      </c>
      <c r="M954" s="3">
        <v>135000</v>
      </c>
      <c r="O954" t="s">
        <v>2552</v>
      </c>
      <c r="P954" t="s">
        <v>2553</v>
      </c>
    </row>
    <row r="955" spans="1:16" x14ac:dyDescent="0.45">
      <c r="A955" t="s">
        <v>1</v>
      </c>
      <c r="B955" t="s">
        <v>2554</v>
      </c>
      <c r="C955" t="s">
        <v>375</v>
      </c>
      <c r="D955" t="s">
        <v>186</v>
      </c>
      <c r="E955" t="s">
        <v>141</v>
      </c>
      <c r="F955" t="b">
        <v>0</v>
      </c>
      <c r="G955" t="s">
        <v>181</v>
      </c>
      <c r="H955" s="1">
        <v>45082.465173611112</v>
      </c>
      <c r="I955" t="b">
        <v>1</v>
      </c>
      <c r="J955" t="b">
        <v>0</v>
      </c>
      <c r="K955" t="s">
        <v>116</v>
      </c>
      <c r="L955" t="s">
        <v>142</v>
      </c>
      <c r="M955" s="3">
        <v>180000</v>
      </c>
      <c r="O955" t="s">
        <v>578</v>
      </c>
      <c r="P955" t="s">
        <v>2555</v>
      </c>
    </row>
    <row r="956" spans="1:16" x14ac:dyDescent="0.45">
      <c r="A956" t="s">
        <v>0</v>
      </c>
      <c r="B956" t="s">
        <v>2556</v>
      </c>
      <c r="C956" t="s">
        <v>420</v>
      </c>
      <c r="D956" t="s">
        <v>475</v>
      </c>
      <c r="E956" t="s">
        <v>141</v>
      </c>
      <c r="F956" t="b">
        <v>0</v>
      </c>
      <c r="G956" t="s">
        <v>165</v>
      </c>
      <c r="H956" s="1">
        <v>45288.473634259259</v>
      </c>
      <c r="I956" t="b">
        <v>1</v>
      </c>
      <c r="J956" t="b">
        <v>1</v>
      </c>
      <c r="K956" t="s">
        <v>116</v>
      </c>
      <c r="L956" t="s">
        <v>142</v>
      </c>
      <c r="M956" s="3">
        <v>65000</v>
      </c>
      <c r="O956" t="s">
        <v>2557</v>
      </c>
      <c r="P956" t="s">
        <v>2558</v>
      </c>
    </row>
    <row r="957" spans="1:16" x14ac:dyDescent="0.45">
      <c r="A957" t="s">
        <v>1</v>
      </c>
      <c r="B957" t="s">
        <v>197</v>
      </c>
      <c r="C957" t="s">
        <v>695</v>
      </c>
      <c r="D957" t="s">
        <v>163</v>
      </c>
      <c r="E957" t="s">
        <v>141</v>
      </c>
      <c r="F957" t="b">
        <v>0</v>
      </c>
      <c r="G957" t="s">
        <v>104</v>
      </c>
      <c r="H957" s="1">
        <v>45150.773043981477</v>
      </c>
      <c r="I957" t="b">
        <v>0</v>
      </c>
      <c r="J957" t="b">
        <v>0</v>
      </c>
      <c r="K957" t="s">
        <v>104</v>
      </c>
      <c r="L957" t="s">
        <v>166</v>
      </c>
      <c r="N957" s="2">
        <v>56.475002288818359</v>
      </c>
      <c r="O957" t="s">
        <v>1414</v>
      </c>
      <c r="P957" t="s">
        <v>2559</v>
      </c>
    </row>
    <row r="958" spans="1:16" x14ac:dyDescent="0.45">
      <c r="A958" t="s">
        <v>1</v>
      </c>
      <c r="B958" t="s">
        <v>1</v>
      </c>
      <c r="C958" t="s">
        <v>173</v>
      </c>
      <c r="D958" t="s">
        <v>1356</v>
      </c>
      <c r="E958" t="s">
        <v>141</v>
      </c>
      <c r="F958" t="b">
        <v>1</v>
      </c>
      <c r="G958" t="s">
        <v>153</v>
      </c>
      <c r="H958" s="1">
        <v>44935.587939814817</v>
      </c>
      <c r="I958" t="b">
        <v>1</v>
      </c>
      <c r="J958" t="b">
        <v>0</v>
      </c>
      <c r="K958" t="s">
        <v>116</v>
      </c>
      <c r="L958" t="s">
        <v>142</v>
      </c>
      <c r="M958" s="3">
        <v>140000</v>
      </c>
      <c r="O958" t="s">
        <v>391</v>
      </c>
      <c r="P958" t="s">
        <v>2560</v>
      </c>
    </row>
    <row r="959" spans="1:16" x14ac:dyDescent="0.45">
      <c r="A959" t="s">
        <v>1</v>
      </c>
      <c r="B959" t="s">
        <v>2561</v>
      </c>
      <c r="C959" t="s">
        <v>851</v>
      </c>
      <c r="D959" t="s">
        <v>186</v>
      </c>
      <c r="E959" t="s">
        <v>141</v>
      </c>
      <c r="F959" t="b">
        <v>0</v>
      </c>
      <c r="G959" t="s">
        <v>153</v>
      </c>
      <c r="H959" s="1">
        <v>45267.672175925924</v>
      </c>
      <c r="I959" t="b">
        <v>0</v>
      </c>
      <c r="J959" t="b">
        <v>1</v>
      </c>
      <c r="K959" t="s">
        <v>116</v>
      </c>
      <c r="L959" t="s">
        <v>142</v>
      </c>
      <c r="M959" s="3">
        <v>250000</v>
      </c>
      <c r="O959" t="s">
        <v>187</v>
      </c>
      <c r="P959" t="s">
        <v>2562</v>
      </c>
    </row>
    <row r="960" spans="1:16" x14ac:dyDescent="0.45">
      <c r="A960" t="s">
        <v>1</v>
      </c>
      <c r="B960" t="s">
        <v>2563</v>
      </c>
      <c r="C960" t="s">
        <v>173</v>
      </c>
      <c r="D960" t="s">
        <v>140</v>
      </c>
      <c r="E960" t="s">
        <v>141</v>
      </c>
      <c r="F960" t="b">
        <v>1</v>
      </c>
      <c r="G960" t="s">
        <v>165</v>
      </c>
      <c r="H960" s="1">
        <v>45142.713368055563</v>
      </c>
      <c r="I960" t="b">
        <v>1</v>
      </c>
      <c r="J960" t="b">
        <v>0</v>
      </c>
      <c r="K960" t="s">
        <v>116</v>
      </c>
      <c r="L960" t="s">
        <v>142</v>
      </c>
      <c r="M960" s="3">
        <v>105000</v>
      </c>
      <c r="O960" t="s">
        <v>2453</v>
      </c>
      <c r="P960" t="s">
        <v>2564</v>
      </c>
    </row>
    <row r="961" spans="1:16" x14ac:dyDescent="0.45">
      <c r="A961" t="s">
        <v>0</v>
      </c>
      <c r="B961" t="s">
        <v>2565</v>
      </c>
      <c r="C961" t="s">
        <v>1107</v>
      </c>
      <c r="D961" t="s">
        <v>186</v>
      </c>
      <c r="E961" t="s">
        <v>141</v>
      </c>
      <c r="F961" t="b">
        <v>0</v>
      </c>
      <c r="G961" t="s">
        <v>148</v>
      </c>
      <c r="H961" s="1">
        <v>45248.387453703697</v>
      </c>
      <c r="I961" t="b">
        <v>0</v>
      </c>
      <c r="J961" t="b">
        <v>1</v>
      </c>
      <c r="K961" t="s">
        <v>116</v>
      </c>
      <c r="L961" t="s">
        <v>142</v>
      </c>
      <c r="M961" s="3">
        <v>94500</v>
      </c>
      <c r="O961" t="s">
        <v>753</v>
      </c>
      <c r="P961" t="s">
        <v>2566</v>
      </c>
    </row>
    <row r="962" spans="1:16" x14ac:dyDescent="0.45">
      <c r="A962" t="s">
        <v>1</v>
      </c>
      <c r="B962" t="s">
        <v>2567</v>
      </c>
      <c r="C962" t="s">
        <v>2568</v>
      </c>
      <c r="D962" t="s">
        <v>214</v>
      </c>
      <c r="E962" t="s">
        <v>141</v>
      </c>
      <c r="F962" t="b">
        <v>0</v>
      </c>
      <c r="G962" t="s">
        <v>181</v>
      </c>
      <c r="H962" s="1">
        <v>44965.296643518523</v>
      </c>
      <c r="I962" t="b">
        <v>0</v>
      </c>
      <c r="J962" t="b">
        <v>1</v>
      </c>
      <c r="K962" t="s">
        <v>116</v>
      </c>
      <c r="L962" t="s">
        <v>142</v>
      </c>
      <c r="M962" s="3">
        <v>90000</v>
      </c>
      <c r="O962" t="s">
        <v>2569</v>
      </c>
      <c r="P962" t="s">
        <v>2570</v>
      </c>
    </row>
    <row r="963" spans="1:16" x14ac:dyDescent="0.45">
      <c r="A963" t="s">
        <v>3</v>
      </c>
      <c r="B963" t="s">
        <v>2571</v>
      </c>
      <c r="C963" t="s">
        <v>15</v>
      </c>
      <c r="D963" t="s">
        <v>1059</v>
      </c>
      <c r="E963" t="s">
        <v>141</v>
      </c>
      <c r="F963" t="b">
        <v>0</v>
      </c>
      <c r="G963" t="s">
        <v>15</v>
      </c>
      <c r="H963" s="1">
        <v>45106.001111111109</v>
      </c>
      <c r="I963" t="b">
        <v>0</v>
      </c>
      <c r="J963" t="b">
        <v>0</v>
      </c>
      <c r="K963" t="s">
        <v>15</v>
      </c>
      <c r="L963" t="s">
        <v>166</v>
      </c>
      <c r="N963" s="2">
        <v>20</v>
      </c>
      <c r="O963" t="s">
        <v>2572</v>
      </c>
      <c r="P963" t="s">
        <v>2573</v>
      </c>
    </row>
    <row r="964" spans="1:16" x14ac:dyDescent="0.45">
      <c r="A964" t="s">
        <v>3</v>
      </c>
      <c r="B964" t="s">
        <v>2574</v>
      </c>
      <c r="C964" t="s">
        <v>310</v>
      </c>
      <c r="D964" t="s">
        <v>547</v>
      </c>
      <c r="E964" t="s">
        <v>141</v>
      </c>
      <c r="F964" t="b">
        <v>0</v>
      </c>
      <c r="G964" t="s">
        <v>158</v>
      </c>
      <c r="H964" s="1">
        <v>45287.000833333332</v>
      </c>
      <c r="I964" t="b">
        <v>0</v>
      </c>
      <c r="J964" t="b">
        <v>0</v>
      </c>
      <c r="K964" t="s">
        <v>116</v>
      </c>
      <c r="L964" t="s">
        <v>142</v>
      </c>
      <c r="M964" s="3">
        <v>90300</v>
      </c>
      <c r="O964" t="s">
        <v>1108</v>
      </c>
      <c r="P964" t="s">
        <v>2575</v>
      </c>
    </row>
    <row r="965" spans="1:16" x14ac:dyDescent="0.45">
      <c r="A965" t="s">
        <v>0</v>
      </c>
      <c r="B965" t="s">
        <v>2576</v>
      </c>
      <c r="C965" t="s">
        <v>524</v>
      </c>
      <c r="D965" t="s">
        <v>163</v>
      </c>
      <c r="E965" t="s">
        <v>141</v>
      </c>
      <c r="F965" t="b">
        <v>0</v>
      </c>
      <c r="G965" t="s">
        <v>181</v>
      </c>
      <c r="H965" s="1">
        <v>45151.501793981479</v>
      </c>
      <c r="I965" t="b">
        <v>0</v>
      </c>
      <c r="J965" t="b">
        <v>0</v>
      </c>
      <c r="K965" t="s">
        <v>116</v>
      </c>
      <c r="L965" t="s">
        <v>166</v>
      </c>
      <c r="N965" s="2">
        <v>43.979999542236328</v>
      </c>
      <c r="O965" t="s">
        <v>1104</v>
      </c>
      <c r="P965" t="s">
        <v>1105</v>
      </c>
    </row>
    <row r="966" spans="1:16" x14ac:dyDescent="0.45">
      <c r="A966" t="s">
        <v>2</v>
      </c>
      <c r="B966" t="s">
        <v>2577</v>
      </c>
      <c r="C966" t="s">
        <v>156</v>
      </c>
      <c r="D966" t="s">
        <v>214</v>
      </c>
      <c r="E966" t="s">
        <v>141</v>
      </c>
      <c r="F966" t="b">
        <v>0</v>
      </c>
      <c r="G966" t="s">
        <v>148</v>
      </c>
      <c r="H966" s="1">
        <v>44997.363541666673</v>
      </c>
      <c r="I966" t="b">
        <v>0</v>
      </c>
      <c r="J966" t="b">
        <v>1</v>
      </c>
      <c r="K966" t="s">
        <v>116</v>
      </c>
      <c r="L966" t="s">
        <v>142</v>
      </c>
      <c r="M966" s="3">
        <v>115000</v>
      </c>
      <c r="O966" t="s">
        <v>2578</v>
      </c>
      <c r="P966" t="s">
        <v>2579</v>
      </c>
    </row>
    <row r="967" spans="1:16" x14ac:dyDescent="0.45">
      <c r="A967" t="s">
        <v>1</v>
      </c>
      <c r="B967" t="s">
        <v>783</v>
      </c>
      <c r="C967" t="s">
        <v>173</v>
      </c>
      <c r="D967" t="s">
        <v>186</v>
      </c>
      <c r="E967" t="s">
        <v>141</v>
      </c>
      <c r="F967" t="b">
        <v>1</v>
      </c>
      <c r="G967" t="s">
        <v>158</v>
      </c>
      <c r="H967" s="1">
        <v>44971.641747685193</v>
      </c>
      <c r="I967" t="b">
        <v>0</v>
      </c>
      <c r="J967" t="b">
        <v>1</v>
      </c>
      <c r="K967" t="s">
        <v>116</v>
      </c>
      <c r="L967" t="s">
        <v>142</v>
      </c>
      <c r="M967" s="3">
        <v>250000</v>
      </c>
      <c r="O967" t="s">
        <v>879</v>
      </c>
      <c r="P967" t="s">
        <v>2580</v>
      </c>
    </row>
    <row r="968" spans="1:16" x14ac:dyDescent="0.45">
      <c r="A968" t="s">
        <v>6</v>
      </c>
      <c r="B968" t="s">
        <v>6</v>
      </c>
      <c r="C968" t="s">
        <v>2581</v>
      </c>
      <c r="D968" t="s">
        <v>157</v>
      </c>
      <c r="E968" t="s">
        <v>141</v>
      </c>
      <c r="F968" t="b">
        <v>0</v>
      </c>
      <c r="G968" t="s">
        <v>181</v>
      </c>
      <c r="H968" s="1">
        <v>44932.252789351849</v>
      </c>
      <c r="I968" t="b">
        <v>0</v>
      </c>
      <c r="J968" t="b">
        <v>1</v>
      </c>
      <c r="K968" t="s">
        <v>116</v>
      </c>
      <c r="L968" t="s">
        <v>142</v>
      </c>
      <c r="M968" s="3">
        <v>161000</v>
      </c>
      <c r="O968" t="s">
        <v>715</v>
      </c>
      <c r="P968" t="s">
        <v>2582</v>
      </c>
    </row>
    <row r="969" spans="1:16" x14ac:dyDescent="0.45">
      <c r="A969" t="s">
        <v>1</v>
      </c>
      <c r="B969" t="s">
        <v>1</v>
      </c>
      <c r="C969" t="s">
        <v>173</v>
      </c>
      <c r="D969" t="s">
        <v>186</v>
      </c>
      <c r="E969" t="s">
        <v>206</v>
      </c>
      <c r="F969" t="b">
        <v>1</v>
      </c>
      <c r="G969" t="s">
        <v>104</v>
      </c>
      <c r="H969" s="1">
        <v>44959.836909722217</v>
      </c>
      <c r="I969" t="b">
        <v>0</v>
      </c>
      <c r="J969" t="b">
        <v>0</v>
      </c>
      <c r="K969" t="s">
        <v>104</v>
      </c>
      <c r="L969" t="s">
        <v>166</v>
      </c>
      <c r="N969" s="2">
        <v>47.5</v>
      </c>
      <c r="O969" t="s">
        <v>325</v>
      </c>
      <c r="P969" t="s">
        <v>2583</v>
      </c>
    </row>
    <row r="970" spans="1:16" x14ac:dyDescent="0.45">
      <c r="A970" t="s">
        <v>1</v>
      </c>
      <c r="B970" t="s">
        <v>1</v>
      </c>
      <c r="C970" t="s">
        <v>173</v>
      </c>
      <c r="D970" t="s">
        <v>147</v>
      </c>
      <c r="E970" t="s">
        <v>141</v>
      </c>
      <c r="F970" t="b">
        <v>1</v>
      </c>
      <c r="G970" t="s">
        <v>181</v>
      </c>
      <c r="H970" s="1">
        <v>44957.67087962963</v>
      </c>
      <c r="I970" t="b">
        <v>0</v>
      </c>
      <c r="J970" t="b">
        <v>0</v>
      </c>
      <c r="K970" t="s">
        <v>116</v>
      </c>
      <c r="L970" t="s">
        <v>142</v>
      </c>
      <c r="M970" s="3">
        <v>85000</v>
      </c>
      <c r="O970" t="s">
        <v>2584</v>
      </c>
      <c r="P970" t="s">
        <v>2585</v>
      </c>
    </row>
    <row r="971" spans="1:16" x14ac:dyDescent="0.45">
      <c r="A971" t="s">
        <v>0</v>
      </c>
      <c r="B971" t="s">
        <v>0</v>
      </c>
      <c r="C971" t="s">
        <v>2586</v>
      </c>
      <c r="D971" t="s">
        <v>157</v>
      </c>
      <c r="E971" t="s">
        <v>141</v>
      </c>
      <c r="F971" t="b">
        <v>0</v>
      </c>
      <c r="G971" t="s">
        <v>35</v>
      </c>
      <c r="H971" s="1">
        <v>45084.54347222222</v>
      </c>
      <c r="I971" t="b">
        <v>0</v>
      </c>
      <c r="J971" t="b">
        <v>0</v>
      </c>
      <c r="K971" t="s">
        <v>35</v>
      </c>
      <c r="L971" t="s">
        <v>142</v>
      </c>
      <c r="M971" s="3">
        <v>111175</v>
      </c>
      <c r="O971" t="s">
        <v>498</v>
      </c>
      <c r="P971" t="s">
        <v>2587</v>
      </c>
    </row>
    <row r="972" spans="1:16" x14ac:dyDescent="0.45">
      <c r="A972" t="s">
        <v>2</v>
      </c>
      <c r="B972" t="s">
        <v>2588</v>
      </c>
      <c r="C972" t="s">
        <v>173</v>
      </c>
      <c r="D972" t="s">
        <v>163</v>
      </c>
      <c r="E972" t="s">
        <v>164</v>
      </c>
      <c r="F972" t="b">
        <v>1</v>
      </c>
      <c r="G972" t="s">
        <v>181</v>
      </c>
      <c r="H972" s="1">
        <v>45187.752025462964</v>
      </c>
      <c r="I972" t="b">
        <v>0</v>
      </c>
      <c r="J972" t="b">
        <v>1</v>
      </c>
      <c r="K972" t="s">
        <v>116</v>
      </c>
      <c r="L972" t="s">
        <v>166</v>
      </c>
      <c r="N972" s="2">
        <v>53.385002136230469</v>
      </c>
      <c r="O972" t="s">
        <v>2589</v>
      </c>
      <c r="P972" t="s">
        <v>2590</v>
      </c>
    </row>
    <row r="973" spans="1:16" x14ac:dyDescent="0.45">
      <c r="A973" t="s">
        <v>1</v>
      </c>
      <c r="B973" t="s">
        <v>783</v>
      </c>
      <c r="C973" t="s">
        <v>882</v>
      </c>
      <c r="D973" t="s">
        <v>186</v>
      </c>
      <c r="E973" t="s">
        <v>141</v>
      </c>
      <c r="F973" t="b">
        <v>0</v>
      </c>
      <c r="G973" t="s">
        <v>148</v>
      </c>
      <c r="H973" s="1">
        <v>45092.656539351847</v>
      </c>
      <c r="I973" t="b">
        <v>0</v>
      </c>
      <c r="J973" t="b">
        <v>0</v>
      </c>
      <c r="K973" t="s">
        <v>116</v>
      </c>
      <c r="L973" t="s">
        <v>142</v>
      </c>
      <c r="M973" s="3">
        <v>160000</v>
      </c>
      <c r="O973" t="s">
        <v>945</v>
      </c>
      <c r="P973" t="s">
        <v>2591</v>
      </c>
    </row>
    <row r="974" spans="1:16" x14ac:dyDescent="0.45">
      <c r="A974" t="s">
        <v>0</v>
      </c>
      <c r="B974" t="s">
        <v>0</v>
      </c>
      <c r="C974" t="s">
        <v>914</v>
      </c>
      <c r="D974" t="s">
        <v>186</v>
      </c>
      <c r="E974" t="s">
        <v>206</v>
      </c>
      <c r="F974" t="b">
        <v>0</v>
      </c>
      <c r="G974" t="s">
        <v>153</v>
      </c>
      <c r="H974" s="1">
        <v>44937.667303240742</v>
      </c>
      <c r="I974" t="b">
        <v>1</v>
      </c>
      <c r="J974" t="b">
        <v>0</v>
      </c>
      <c r="K974" t="s">
        <v>116</v>
      </c>
      <c r="L974" t="s">
        <v>166</v>
      </c>
      <c r="N974" s="2">
        <v>40</v>
      </c>
      <c r="O974" t="s">
        <v>2592</v>
      </c>
      <c r="P974" t="s">
        <v>2593</v>
      </c>
    </row>
    <row r="975" spans="1:16" x14ac:dyDescent="0.45">
      <c r="A975" t="s">
        <v>1</v>
      </c>
      <c r="B975" t="s">
        <v>2594</v>
      </c>
      <c r="C975" t="s">
        <v>173</v>
      </c>
      <c r="D975" t="s">
        <v>186</v>
      </c>
      <c r="E975" t="s">
        <v>141</v>
      </c>
      <c r="F975" t="b">
        <v>1</v>
      </c>
      <c r="G975" t="s">
        <v>153</v>
      </c>
      <c r="H975" s="1">
        <v>45117.628472222219</v>
      </c>
      <c r="I975" t="b">
        <v>0</v>
      </c>
      <c r="J975" t="b">
        <v>1</v>
      </c>
      <c r="K975" t="s">
        <v>116</v>
      </c>
      <c r="L975" t="s">
        <v>142</v>
      </c>
      <c r="M975" s="3">
        <v>97500</v>
      </c>
      <c r="O975" t="s">
        <v>2019</v>
      </c>
      <c r="P975" t="s">
        <v>2595</v>
      </c>
    </row>
    <row r="976" spans="1:16" x14ac:dyDescent="0.45">
      <c r="A976" t="s">
        <v>0</v>
      </c>
      <c r="B976" t="s">
        <v>0</v>
      </c>
      <c r="C976" t="s">
        <v>2596</v>
      </c>
      <c r="D976" t="s">
        <v>157</v>
      </c>
      <c r="E976" t="s">
        <v>141</v>
      </c>
      <c r="F976" t="b">
        <v>0</v>
      </c>
      <c r="G976" t="s">
        <v>115</v>
      </c>
      <c r="H976" s="1">
        <v>45130.008530092593</v>
      </c>
      <c r="I976" t="b">
        <v>1</v>
      </c>
      <c r="J976" t="b">
        <v>0</v>
      </c>
      <c r="K976" t="s">
        <v>115</v>
      </c>
      <c r="L976" t="s">
        <v>142</v>
      </c>
      <c r="M976" s="3">
        <v>105000</v>
      </c>
      <c r="O976" t="s">
        <v>2597</v>
      </c>
      <c r="P976" t="s">
        <v>371</v>
      </c>
    </row>
    <row r="977" spans="1:16" x14ac:dyDescent="0.45">
      <c r="A977" t="s">
        <v>2</v>
      </c>
      <c r="B977" t="s">
        <v>2598</v>
      </c>
      <c r="C977" t="s">
        <v>695</v>
      </c>
      <c r="D977" t="s">
        <v>163</v>
      </c>
      <c r="E977" t="s">
        <v>262</v>
      </c>
      <c r="F977" t="b">
        <v>0</v>
      </c>
      <c r="G977" t="s">
        <v>153</v>
      </c>
      <c r="H977" s="1">
        <v>45212.251979166656</v>
      </c>
      <c r="I977" t="b">
        <v>0</v>
      </c>
      <c r="J977" t="b">
        <v>1</v>
      </c>
      <c r="K977" t="s">
        <v>116</v>
      </c>
      <c r="L977" t="s">
        <v>166</v>
      </c>
      <c r="N977" s="2">
        <v>46.050003051757813</v>
      </c>
      <c r="O977" t="s">
        <v>1045</v>
      </c>
      <c r="P977" t="s">
        <v>550</v>
      </c>
    </row>
    <row r="978" spans="1:16" x14ac:dyDescent="0.45">
      <c r="A978" t="s">
        <v>1</v>
      </c>
      <c r="B978" t="s">
        <v>1</v>
      </c>
      <c r="C978" t="s">
        <v>546</v>
      </c>
      <c r="D978" t="s">
        <v>214</v>
      </c>
      <c r="E978" t="s">
        <v>141</v>
      </c>
      <c r="F978" t="b">
        <v>0</v>
      </c>
      <c r="G978" t="s">
        <v>158</v>
      </c>
      <c r="H978" s="1">
        <v>45184.297407407408</v>
      </c>
      <c r="I978" t="b">
        <v>0</v>
      </c>
      <c r="J978" t="b">
        <v>1</v>
      </c>
      <c r="K978" t="s">
        <v>116</v>
      </c>
      <c r="L978" t="s">
        <v>142</v>
      </c>
      <c r="M978" s="3">
        <v>90000</v>
      </c>
      <c r="O978" t="s">
        <v>2599</v>
      </c>
      <c r="P978" t="s">
        <v>2600</v>
      </c>
    </row>
    <row r="979" spans="1:16" x14ac:dyDescent="0.45">
      <c r="A979" t="s">
        <v>5</v>
      </c>
      <c r="B979" t="s">
        <v>2601</v>
      </c>
      <c r="C979" t="s">
        <v>2349</v>
      </c>
      <c r="D979" t="s">
        <v>163</v>
      </c>
      <c r="E979" t="s">
        <v>141</v>
      </c>
      <c r="F979" t="b">
        <v>0</v>
      </c>
      <c r="G979" t="s">
        <v>207</v>
      </c>
      <c r="H979" s="1">
        <v>45157.75681712963</v>
      </c>
      <c r="I979" t="b">
        <v>0</v>
      </c>
      <c r="J979" t="b">
        <v>1</v>
      </c>
      <c r="K979" t="s">
        <v>116</v>
      </c>
      <c r="L979" t="s">
        <v>166</v>
      </c>
      <c r="N979" s="2">
        <v>64.44000244140625</v>
      </c>
      <c r="O979" t="s">
        <v>2350</v>
      </c>
      <c r="P979" t="s">
        <v>2602</v>
      </c>
    </row>
    <row r="980" spans="1:16" x14ac:dyDescent="0.45">
      <c r="A980" t="s">
        <v>5</v>
      </c>
      <c r="B980" t="s">
        <v>1709</v>
      </c>
      <c r="C980" t="s">
        <v>528</v>
      </c>
      <c r="D980" t="s">
        <v>163</v>
      </c>
      <c r="E980" t="s">
        <v>141</v>
      </c>
      <c r="F980" t="b">
        <v>0</v>
      </c>
      <c r="G980" t="s">
        <v>181</v>
      </c>
      <c r="H980" s="1">
        <v>45154.766273148147</v>
      </c>
      <c r="I980" t="b">
        <v>0</v>
      </c>
      <c r="J980" t="b">
        <v>1</v>
      </c>
      <c r="K980" t="s">
        <v>116</v>
      </c>
      <c r="L980" t="s">
        <v>166</v>
      </c>
      <c r="N980" s="2">
        <v>52.779998779296882</v>
      </c>
      <c r="O980" t="s">
        <v>529</v>
      </c>
      <c r="P980" t="s">
        <v>530</v>
      </c>
    </row>
    <row r="981" spans="1:16" x14ac:dyDescent="0.45">
      <c r="A981" t="s">
        <v>1</v>
      </c>
      <c r="B981" t="s">
        <v>1</v>
      </c>
      <c r="C981" t="s">
        <v>173</v>
      </c>
      <c r="D981" t="s">
        <v>186</v>
      </c>
      <c r="E981" t="s">
        <v>141</v>
      </c>
      <c r="F981" t="b">
        <v>1</v>
      </c>
      <c r="G981" t="s">
        <v>30</v>
      </c>
      <c r="H981" s="1">
        <v>44950.010266203702</v>
      </c>
      <c r="I981" t="b">
        <v>0</v>
      </c>
      <c r="J981" t="b">
        <v>0</v>
      </c>
      <c r="K981" t="s">
        <v>30</v>
      </c>
      <c r="L981" t="s">
        <v>142</v>
      </c>
      <c r="M981" s="3">
        <v>124000</v>
      </c>
      <c r="O981" t="s">
        <v>2603</v>
      </c>
      <c r="P981" t="s">
        <v>2604</v>
      </c>
    </row>
    <row r="982" spans="1:16" x14ac:dyDescent="0.45">
      <c r="A982" t="s">
        <v>1</v>
      </c>
      <c r="B982" t="s">
        <v>2605</v>
      </c>
      <c r="C982" t="s">
        <v>270</v>
      </c>
      <c r="D982" t="s">
        <v>186</v>
      </c>
      <c r="E982" t="s">
        <v>141</v>
      </c>
      <c r="F982" t="b">
        <v>0</v>
      </c>
      <c r="G982" t="s">
        <v>104</v>
      </c>
      <c r="H982" s="1">
        <v>45071.453877314823</v>
      </c>
      <c r="I982" t="b">
        <v>1</v>
      </c>
      <c r="J982" t="b">
        <v>1</v>
      </c>
      <c r="K982" t="s">
        <v>104</v>
      </c>
      <c r="L982" t="s">
        <v>142</v>
      </c>
      <c r="M982" s="3">
        <v>140000</v>
      </c>
      <c r="O982" t="s">
        <v>578</v>
      </c>
      <c r="P982" t="s">
        <v>2606</v>
      </c>
    </row>
    <row r="983" spans="1:16" x14ac:dyDescent="0.45">
      <c r="A983" t="s">
        <v>1</v>
      </c>
      <c r="B983" t="s">
        <v>2607</v>
      </c>
      <c r="C983" t="s">
        <v>941</v>
      </c>
      <c r="D983" t="s">
        <v>163</v>
      </c>
      <c r="E983" t="s">
        <v>164</v>
      </c>
      <c r="F983" t="b">
        <v>0</v>
      </c>
      <c r="G983" t="s">
        <v>104</v>
      </c>
      <c r="H983" s="1">
        <v>45182.261006944442</v>
      </c>
      <c r="I983" t="b">
        <v>0</v>
      </c>
      <c r="J983" t="b">
        <v>0</v>
      </c>
      <c r="K983" t="s">
        <v>104</v>
      </c>
      <c r="L983" t="s">
        <v>166</v>
      </c>
      <c r="N983" s="2">
        <v>50.965000152587891</v>
      </c>
      <c r="O983" t="s">
        <v>942</v>
      </c>
      <c r="P983" t="s">
        <v>943</v>
      </c>
    </row>
    <row r="984" spans="1:16" x14ac:dyDescent="0.45">
      <c r="A984" t="s">
        <v>0</v>
      </c>
      <c r="B984" t="s">
        <v>2608</v>
      </c>
      <c r="C984" t="s">
        <v>1445</v>
      </c>
      <c r="D984" t="s">
        <v>147</v>
      </c>
      <c r="E984" t="s">
        <v>141</v>
      </c>
      <c r="F984" t="b">
        <v>0</v>
      </c>
      <c r="G984" t="s">
        <v>148</v>
      </c>
      <c r="H984" s="1">
        <v>45028.667662037027</v>
      </c>
      <c r="I984" t="b">
        <v>0</v>
      </c>
      <c r="J984" t="b">
        <v>1</v>
      </c>
      <c r="K984" t="s">
        <v>116</v>
      </c>
      <c r="L984" t="s">
        <v>142</v>
      </c>
      <c r="M984" s="3">
        <v>128816</v>
      </c>
      <c r="O984" t="s">
        <v>2609</v>
      </c>
      <c r="P984" t="s">
        <v>2610</v>
      </c>
    </row>
    <row r="985" spans="1:16" x14ac:dyDescent="0.45">
      <c r="A985" t="s">
        <v>0</v>
      </c>
      <c r="B985" t="s">
        <v>2611</v>
      </c>
      <c r="C985" t="s">
        <v>420</v>
      </c>
      <c r="D985" t="s">
        <v>163</v>
      </c>
      <c r="E985" t="s">
        <v>1135</v>
      </c>
      <c r="F985" t="b">
        <v>0</v>
      </c>
      <c r="G985" t="s">
        <v>165</v>
      </c>
      <c r="H985" s="1">
        <v>45247.792812500003</v>
      </c>
      <c r="I985" t="b">
        <v>0</v>
      </c>
      <c r="J985" t="b">
        <v>0</v>
      </c>
      <c r="K985" t="s">
        <v>116</v>
      </c>
      <c r="L985" t="s">
        <v>166</v>
      </c>
      <c r="N985" s="2">
        <v>16.510000228881839</v>
      </c>
      <c r="O985" t="s">
        <v>1092</v>
      </c>
      <c r="P985" t="s">
        <v>2612</v>
      </c>
    </row>
    <row r="986" spans="1:16" x14ac:dyDescent="0.45">
      <c r="A986" t="s">
        <v>2</v>
      </c>
      <c r="B986" t="s">
        <v>399</v>
      </c>
      <c r="C986" t="s">
        <v>420</v>
      </c>
      <c r="D986" t="s">
        <v>186</v>
      </c>
      <c r="E986" t="s">
        <v>141</v>
      </c>
      <c r="F986" t="b">
        <v>0</v>
      </c>
      <c r="G986" t="s">
        <v>104</v>
      </c>
      <c r="H986" s="1">
        <v>44999.495752314811</v>
      </c>
      <c r="I986" t="b">
        <v>0</v>
      </c>
      <c r="J986" t="b">
        <v>1</v>
      </c>
      <c r="K986" t="s">
        <v>104</v>
      </c>
      <c r="L986" t="s">
        <v>142</v>
      </c>
      <c r="M986" s="3">
        <v>175000</v>
      </c>
      <c r="O986" t="s">
        <v>2613</v>
      </c>
      <c r="P986" t="s">
        <v>2614</v>
      </c>
    </row>
    <row r="987" spans="1:16" x14ac:dyDescent="0.45">
      <c r="A987" t="s">
        <v>1</v>
      </c>
      <c r="B987" t="s">
        <v>1</v>
      </c>
      <c r="C987" t="s">
        <v>173</v>
      </c>
      <c r="D987" t="s">
        <v>147</v>
      </c>
      <c r="E987" t="s">
        <v>206</v>
      </c>
      <c r="F987" t="b">
        <v>1</v>
      </c>
      <c r="G987" t="s">
        <v>158</v>
      </c>
      <c r="H987" s="1">
        <v>45084.853495370371</v>
      </c>
      <c r="I987" t="b">
        <v>0</v>
      </c>
      <c r="J987" t="b">
        <v>1</v>
      </c>
      <c r="K987" t="s">
        <v>116</v>
      </c>
      <c r="L987" t="s">
        <v>166</v>
      </c>
      <c r="N987" s="2">
        <v>80</v>
      </c>
      <c r="O987" t="s">
        <v>2615</v>
      </c>
      <c r="P987" t="s">
        <v>2616</v>
      </c>
    </row>
    <row r="988" spans="1:16" x14ac:dyDescent="0.45">
      <c r="A988" t="s">
        <v>1</v>
      </c>
      <c r="B988" t="s">
        <v>555</v>
      </c>
      <c r="C988" t="s">
        <v>173</v>
      </c>
      <c r="D988" t="s">
        <v>186</v>
      </c>
      <c r="E988" t="s">
        <v>141</v>
      </c>
      <c r="F988" t="b">
        <v>1</v>
      </c>
      <c r="G988" t="s">
        <v>104</v>
      </c>
      <c r="H988" s="1">
        <v>44994.93986111111</v>
      </c>
      <c r="I988" t="b">
        <v>0</v>
      </c>
      <c r="J988" t="b">
        <v>0</v>
      </c>
      <c r="K988" t="s">
        <v>104</v>
      </c>
      <c r="L988" t="s">
        <v>142</v>
      </c>
      <c r="M988" s="3">
        <v>140000</v>
      </c>
      <c r="O988" t="s">
        <v>2617</v>
      </c>
      <c r="P988" t="s">
        <v>2618</v>
      </c>
    </row>
    <row r="989" spans="1:16" x14ac:dyDescent="0.45">
      <c r="A989" t="s">
        <v>6</v>
      </c>
      <c r="B989" t="s">
        <v>6</v>
      </c>
      <c r="C989" t="s">
        <v>2619</v>
      </c>
      <c r="D989" t="s">
        <v>157</v>
      </c>
      <c r="E989" t="s">
        <v>141</v>
      </c>
      <c r="F989" t="b">
        <v>0</v>
      </c>
      <c r="G989" t="s">
        <v>57</v>
      </c>
      <c r="H989" s="1">
        <v>44970.686481481483</v>
      </c>
      <c r="I989" t="b">
        <v>0</v>
      </c>
      <c r="J989" t="b">
        <v>0</v>
      </c>
      <c r="K989" t="s">
        <v>57</v>
      </c>
      <c r="L989" t="s">
        <v>142</v>
      </c>
      <c r="M989" s="3">
        <v>157500</v>
      </c>
      <c r="O989" t="s">
        <v>2620</v>
      </c>
      <c r="P989" t="s">
        <v>2621</v>
      </c>
    </row>
    <row r="990" spans="1:16" x14ac:dyDescent="0.45">
      <c r="A990" t="s">
        <v>2</v>
      </c>
      <c r="B990" t="s">
        <v>2622</v>
      </c>
      <c r="C990" t="s">
        <v>231</v>
      </c>
      <c r="D990" t="s">
        <v>157</v>
      </c>
      <c r="E990" t="s">
        <v>141</v>
      </c>
      <c r="F990" t="b">
        <v>0</v>
      </c>
      <c r="G990" t="s">
        <v>47</v>
      </c>
      <c r="H990" s="1">
        <v>45048.013495370367</v>
      </c>
      <c r="I990" t="b">
        <v>0</v>
      </c>
      <c r="J990" t="b">
        <v>0</v>
      </c>
      <c r="K990" t="s">
        <v>47</v>
      </c>
      <c r="L990" t="s">
        <v>142</v>
      </c>
      <c r="M990" s="3">
        <v>87705</v>
      </c>
      <c r="O990" t="s">
        <v>2623</v>
      </c>
    </row>
    <row r="991" spans="1:16" x14ac:dyDescent="0.45">
      <c r="A991" t="s">
        <v>1</v>
      </c>
      <c r="B991" t="s">
        <v>2624</v>
      </c>
      <c r="C991" t="s">
        <v>2625</v>
      </c>
      <c r="D991" t="s">
        <v>223</v>
      </c>
      <c r="E991" t="s">
        <v>164</v>
      </c>
      <c r="F991" t="b">
        <v>0</v>
      </c>
      <c r="G991" t="s">
        <v>165</v>
      </c>
      <c r="H991" s="1">
        <v>45201.43787037037</v>
      </c>
      <c r="I991" t="b">
        <v>0</v>
      </c>
      <c r="J991" t="b">
        <v>1</v>
      </c>
      <c r="K991" t="s">
        <v>116</v>
      </c>
      <c r="L991" t="s">
        <v>142</v>
      </c>
      <c r="M991" s="3">
        <v>288500</v>
      </c>
      <c r="O991" t="s">
        <v>224</v>
      </c>
      <c r="P991" t="s">
        <v>1606</v>
      </c>
    </row>
    <row r="992" spans="1:16" x14ac:dyDescent="0.45">
      <c r="A992" t="s">
        <v>0</v>
      </c>
      <c r="B992" t="s">
        <v>2626</v>
      </c>
      <c r="C992" t="s">
        <v>1445</v>
      </c>
      <c r="D992" t="s">
        <v>186</v>
      </c>
      <c r="E992" t="s">
        <v>141</v>
      </c>
      <c r="F992" t="b">
        <v>0</v>
      </c>
      <c r="G992" t="s">
        <v>153</v>
      </c>
      <c r="H992" s="1">
        <v>45009.459178240737</v>
      </c>
      <c r="I992" t="b">
        <v>1</v>
      </c>
      <c r="J992" t="b">
        <v>0</v>
      </c>
      <c r="K992" t="s">
        <v>116</v>
      </c>
      <c r="L992" t="s">
        <v>142</v>
      </c>
      <c r="M992" s="3">
        <v>145000</v>
      </c>
      <c r="O992" t="s">
        <v>578</v>
      </c>
      <c r="P992" t="s">
        <v>2627</v>
      </c>
    </row>
    <row r="993" spans="1:16" x14ac:dyDescent="0.45">
      <c r="A993" t="s">
        <v>2</v>
      </c>
      <c r="B993" t="s">
        <v>2628</v>
      </c>
      <c r="C993" t="s">
        <v>581</v>
      </c>
      <c r="D993" t="s">
        <v>2629</v>
      </c>
      <c r="E993" t="s">
        <v>141</v>
      </c>
      <c r="F993" t="b">
        <v>0</v>
      </c>
      <c r="G993" t="s">
        <v>158</v>
      </c>
      <c r="H993" s="1">
        <v>44937.379282407397</v>
      </c>
      <c r="I993" t="b">
        <v>0</v>
      </c>
      <c r="J993" t="b">
        <v>1</v>
      </c>
      <c r="K993" t="s">
        <v>116</v>
      </c>
      <c r="L993" t="s">
        <v>142</v>
      </c>
      <c r="M993" s="3">
        <v>143910.5</v>
      </c>
      <c r="O993" t="s">
        <v>1779</v>
      </c>
      <c r="P993" t="s">
        <v>744</v>
      </c>
    </row>
    <row r="994" spans="1:16" x14ac:dyDescent="0.45">
      <c r="A994" t="s">
        <v>1</v>
      </c>
      <c r="B994" t="s">
        <v>2630</v>
      </c>
      <c r="C994" t="s">
        <v>2631</v>
      </c>
      <c r="D994" t="s">
        <v>282</v>
      </c>
      <c r="E994" t="s">
        <v>141</v>
      </c>
      <c r="F994" t="b">
        <v>0</v>
      </c>
      <c r="G994" t="s">
        <v>165</v>
      </c>
      <c r="H994" s="1">
        <v>45103.630231481482</v>
      </c>
      <c r="I994" t="b">
        <v>0</v>
      </c>
      <c r="J994" t="b">
        <v>0</v>
      </c>
      <c r="K994" t="s">
        <v>116</v>
      </c>
      <c r="L994" t="s">
        <v>142</v>
      </c>
      <c r="M994" s="3">
        <v>143000</v>
      </c>
      <c r="O994" t="s">
        <v>1334</v>
      </c>
      <c r="P994" t="s">
        <v>2632</v>
      </c>
    </row>
    <row r="995" spans="1:16" x14ac:dyDescent="0.45">
      <c r="A995" t="s">
        <v>5</v>
      </c>
      <c r="B995" t="s">
        <v>2633</v>
      </c>
      <c r="C995" t="s">
        <v>116</v>
      </c>
      <c r="D995" t="s">
        <v>712</v>
      </c>
      <c r="E995" t="s">
        <v>141</v>
      </c>
      <c r="F995" t="b">
        <v>0</v>
      </c>
      <c r="G995" t="s">
        <v>104</v>
      </c>
      <c r="H995" s="1">
        <v>45185.301354166673</v>
      </c>
      <c r="I995" t="b">
        <v>0</v>
      </c>
      <c r="J995" t="b">
        <v>1</v>
      </c>
      <c r="K995" t="s">
        <v>104</v>
      </c>
      <c r="L995" t="s">
        <v>142</v>
      </c>
      <c r="M995" s="3">
        <v>117500</v>
      </c>
      <c r="O995" t="s">
        <v>2286</v>
      </c>
      <c r="P995" t="s">
        <v>2287</v>
      </c>
    </row>
    <row r="996" spans="1:16" x14ac:dyDescent="0.45">
      <c r="A996" t="s">
        <v>5</v>
      </c>
      <c r="B996" t="s">
        <v>2634</v>
      </c>
      <c r="C996" t="s">
        <v>2635</v>
      </c>
      <c r="D996" t="s">
        <v>186</v>
      </c>
      <c r="E996" t="s">
        <v>206</v>
      </c>
      <c r="F996" t="b">
        <v>0</v>
      </c>
      <c r="G996" t="s">
        <v>153</v>
      </c>
      <c r="H996" s="1">
        <v>45245.671423611107</v>
      </c>
      <c r="I996" t="b">
        <v>1</v>
      </c>
      <c r="J996" t="b">
        <v>0</v>
      </c>
      <c r="K996" t="s">
        <v>116</v>
      </c>
      <c r="L996" t="s">
        <v>166</v>
      </c>
      <c r="N996" s="2">
        <v>82.5</v>
      </c>
      <c r="O996" t="s">
        <v>269</v>
      </c>
      <c r="P996" t="s">
        <v>2636</v>
      </c>
    </row>
    <row r="997" spans="1:16" x14ac:dyDescent="0.45">
      <c r="A997" t="s">
        <v>0</v>
      </c>
      <c r="B997" t="s">
        <v>0</v>
      </c>
      <c r="C997" t="s">
        <v>185</v>
      </c>
      <c r="D997" t="s">
        <v>186</v>
      </c>
      <c r="E997" t="s">
        <v>141</v>
      </c>
      <c r="F997" t="b">
        <v>0</v>
      </c>
      <c r="G997" t="s">
        <v>181</v>
      </c>
      <c r="H997" s="1">
        <v>45168.875567129631</v>
      </c>
      <c r="I997" t="b">
        <v>1</v>
      </c>
      <c r="J997" t="b">
        <v>0</v>
      </c>
      <c r="K997" t="s">
        <v>116</v>
      </c>
      <c r="L997" t="s">
        <v>166</v>
      </c>
      <c r="N997" s="2">
        <v>79.5</v>
      </c>
      <c r="O997" t="s">
        <v>269</v>
      </c>
      <c r="P997" t="s">
        <v>2637</v>
      </c>
    </row>
    <row r="998" spans="1:16" x14ac:dyDescent="0.45">
      <c r="A998" t="s">
        <v>1</v>
      </c>
      <c r="B998" t="s">
        <v>1149</v>
      </c>
      <c r="C998" t="s">
        <v>1169</v>
      </c>
      <c r="D998" t="s">
        <v>163</v>
      </c>
      <c r="E998" t="s">
        <v>141</v>
      </c>
      <c r="F998" t="b">
        <v>0</v>
      </c>
      <c r="G998" t="s">
        <v>158</v>
      </c>
      <c r="H998" s="1">
        <v>45146.256296296298</v>
      </c>
      <c r="I998" t="b">
        <v>0</v>
      </c>
      <c r="J998" t="b">
        <v>0</v>
      </c>
      <c r="K998" t="s">
        <v>116</v>
      </c>
      <c r="L998" t="s">
        <v>166</v>
      </c>
      <c r="N998" s="2">
        <v>49.419998168945313</v>
      </c>
      <c r="O998" t="s">
        <v>1170</v>
      </c>
      <c r="P998" t="s">
        <v>2638</v>
      </c>
    </row>
    <row r="999" spans="1:16" x14ac:dyDescent="0.45">
      <c r="A999" t="s">
        <v>6</v>
      </c>
      <c r="B999" t="s">
        <v>6</v>
      </c>
      <c r="C999" t="s">
        <v>173</v>
      </c>
      <c r="D999" t="s">
        <v>163</v>
      </c>
      <c r="E999" t="s">
        <v>141</v>
      </c>
      <c r="F999" t="b">
        <v>1</v>
      </c>
      <c r="G999" t="s">
        <v>158</v>
      </c>
      <c r="H999" s="1">
        <v>45147.252546296288</v>
      </c>
      <c r="I999" t="b">
        <v>0</v>
      </c>
      <c r="J999" t="b">
        <v>0</v>
      </c>
      <c r="K999" t="s">
        <v>116</v>
      </c>
      <c r="L999" t="s">
        <v>166</v>
      </c>
      <c r="N999" s="2">
        <v>40.81500244140625</v>
      </c>
      <c r="O999" t="s">
        <v>2639</v>
      </c>
      <c r="P999" t="s">
        <v>1978</v>
      </c>
    </row>
    <row r="1000" spans="1:16" x14ac:dyDescent="0.45">
      <c r="A1000" t="s">
        <v>0</v>
      </c>
      <c r="B1000" t="s">
        <v>2640</v>
      </c>
      <c r="D1000" t="s">
        <v>186</v>
      </c>
      <c r="E1000" t="s">
        <v>141</v>
      </c>
      <c r="F1000" t="b">
        <v>0</v>
      </c>
      <c r="G1000" t="s">
        <v>153</v>
      </c>
      <c r="H1000" s="1">
        <v>45176.666724537034</v>
      </c>
      <c r="I1000" t="b">
        <v>0</v>
      </c>
      <c r="J1000" t="b">
        <v>0</v>
      </c>
      <c r="K1000" t="s">
        <v>116</v>
      </c>
      <c r="L1000" t="s">
        <v>142</v>
      </c>
      <c r="M1000" s="3">
        <v>117500</v>
      </c>
      <c r="O1000" t="s">
        <v>2641</v>
      </c>
      <c r="P1000" t="s">
        <v>2642</v>
      </c>
    </row>
    <row r="1001" spans="1:16" x14ac:dyDescent="0.45">
      <c r="A1001" t="s">
        <v>1</v>
      </c>
      <c r="B1001" t="s">
        <v>1636</v>
      </c>
      <c r="C1001" t="s">
        <v>426</v>
      </c>
      <c r="D1001" t="s">
        <v>186</v>
      </c>
      <c r="E1001" t="s">
        <v>141</v>
      </c>
      <c r="F1001" t="b">
        <v>0</v>
      </c>
      <c r="G1001" t="s">
        <v>181</v>
      </c>
      <c r="H1001" s="1">
        <v>45161.463587962957</v>
      </c>
      <c r="I1001" t="b">
        <v>0</v>
      </c>
      <c r="J1001" t="b">
        <v>1</v>
      </c>
      <c r="K1001" t="s">
        <v>116</v>
      </c>
      <c r="L1001" t="s">
        <v>142</v>
      </c>
      <c r="M1001" s="3">
        <v>145000</v>
      </c>
      <c r="O1001" t="s">
        <v>1637</v>
      </c>
      <c r="P1001" t="s">
        <v>1638</v>
      </c>
    </row>
    <row r="1002" spans="1:16" x14ac:dyDescent="0.45">
      <c r="A1002" t="s">
        <v>2</v>
      </c>
      <c r="B1002" t="s">
        <v>2643</v>
      </c>
      <c r="C1002" t="s">
        <v>190</v>
      </c>
      <c r="D1002" t="s">
        <v>157</v>
      </c>
      <c r="E1002" t="s">
        <v>141</v>
      </c>
      <c r="F1002" t="b">
        <v>0</v>
      </c>
      <c r="G1002" t="s">
        <v>181</v>
      </c>
      <c r="H1002" s="1">
        <v>45044.335856481477</v>
      </c>
      <c r="I1002" t="b">
        <v>0</v>
      </c>
      <c r="J1002" t="b">
        <v>1</v>
      </c>
      <c r="K1002" t="s">
        <v>116</v>
      </c>
      <c r="L1002" t="s">
        <v>142</v>
      </c>
      <c r="M1002" s="3">
        <v>190500</v>
      </c>
      <c r="O1002" t="s">
        <v>2644</v>
      </c>
      <c r="P1002" t="s">
        <v>2645</v>
      </c>
    </row>
    <row r="1003" spans="1:16" x14ac:dyDescent="0.45">
      <c r="A1003" t="s">
        <v>6</v>
      </c>
      <c r="B1003" t="s">
        <v>2646</v>
      </c>
      <c r="C1003" t="s">
        <v>2647</v>
      </c>
      <c r="D1003" t="s">
        <v>302</v>
      </c>
      <c r="E1003" t="s">
        <v>141</v>
      </c>
      <c r="F1003" t="b">
        <v>0</v>
      </c>
      <c r="G1003" t="s">
        <v>148</v>
      </c>
      <c r="H1003" s="1">
        <v>45188.732824074083</v>
      </c>
      <c r="I1003" t="b">
        <v>0</v>
      </c>
      <c r="J1003" t="b">
        <v>0</v>
      </c>
      <c r="K1003" t="s">
        <v>116</v>
      </c>
      <c r="L1003" t="s">
        <v>142</v>
      </c>
      <c r="M1003" s="3">
        <v>199837.5</v>
      </c>
      <c r="O1003" t="s">
        <v>1688</v>
      </c>
      <c r="P1003" t="s">
        <v>2648</v>
      </c>
    </row>
    <row r="1004" spans="1:16" x14ac:dyDescent="0.45">
      <c r="A1004" t="s">
        <v>8</v>
      </c>
      <c r="B1004" t="s">
        <v>2649</v>
      </c>
      <c r="C1004" t="s">
        <v>173</v>
      </c>
      <c r="D1004" t="s">
        <v>349</v>
      </c>
      <c r="E1004" t="s">
        <v>350</v>
      </c>
      <c r="F1004" t="b">
        <v>1</v>
      </c>
      <c r="G1004" t="s">
        <v>165</v>
      </c>
      <c r="H1004" s="1">
        <v>45231.377141203702</v>
      </c>
      <c r="I1004" t="b">
        <v>0</v>
      </c>
      <c r="J1004" t="b">
        <v>0</v>
      </c>
      <c r="K1004" t="s">
        <v>116</v>
      </c>
      <c r="L1004" t="s">
        <v>166</v>
      </c>
      <c r="N1004" s="2">
        <v>29.5</v>
      </c>
      <c r="O1004" t="s">
        <v>351</v>
      </c>
      <c r="P1004" t="s">
        <v>2650</v>
      </c>
    </row>
    <row r="1005" spans="1:16" x14ac:dyDescent="0.45">
      <c r="A1005" t="s">
        <v>1</v>
      </c>
      <c r="B1005" t="s">
        <v>2651</v>
      </c>
      <c r="C1005" t="s">
        <v>372</v>
      </c>
      <c r="D1005" t="s">
        <v>1598</v>
      </c>
      <c r="E1005" t="s">
        <v>141</v>
      </c>
      <c r="F1005" t="b">
        <v>0</v>
      </c>
      <c r="G1005" t="s">
        <v>181</v>
      </c>
      <c r="H1005" s="1">
        <v>45010.424074074072</v>
      </c>
      <c r="I1005" t="b">
        <v>1</v>
      </c>
      <c r="J1005" t="b">
        <v>0</v>
      </c>
      <c r="K1005" t="s">
        <v>116</v>
      </c>
      <c r="L1005" t="s">
        <v>142</v>
      </c>
      <c r="M1005" s="3">
        <v>125000</v>
      </c>
      <c r="O1005" t="s">
        <v>568</v>
      </c>
      <c r="P1005" t="s">
        <v>2652</v>
      </c>
    </row>
    <row r="1006" spans="1:16" x14ac:dyDescent="0.45">
      <c r="A1006" t="s">
        <v>5</v>
      </c>
      <c r="B1006" t="s">
        <v>527</v>
      </c>
      <c r="C1006" t="s">
        <v>1115</v>
      </c>
      <c r="D1006" t="s">
        <v>163</v>
      </c>
      <c r="E1006" t="s">
        <v>141</v>
      </c>
      <c r="F1006" t="b">
        <v>0</v>
      </c>
      <c r="G1006" t="s">
        <v>181</v>
      </c>
      <c r="H1006" s="1">
        <v>45159.104050925933</v>
      </c>
      <c r="I1006" t="b">
        <v>0</v>
      </c>
      <c r="J1006" t="b">
        <v>1</v>
      </c>
      <c r="K1006" t="s">
        <v>116</v>
      </c>
      <c r="L1006" t="s">
        <v>166</v>
      </c>
      <c r="N1006" s="2">
        <v>50.574996948242188</v>
      </c>
      <c r="O1006" t="s">
        <v>224</v>
      </c>
      <c r="P1006" t="s">
        <v>405</v>
      </c>
    </row>
    <row r="1007" spans="1:16" x14ac:dyDescent="0.45">
      <c r="A1007" t="s">
        <v>5</v>
      </c>
      <c r="B1007" t="s">
        <v>5</v>
      </c>
      <c r="C1007" t="s">
        <v>1580</v>
      </c>
      <c r="D1007" t="s">
        <v>186</v>
      </c>
      <c r="E1007" t="s">
        <v>141</v>
      </c>
      <c r="F1007" t="b">
        <v>0</v>
      </c>
      <c r="G1007" t="s">
        <v>104</v>
      </c>
      <c r="H1007" s="1">
        <v>45141.872002314813</v>
      </c>
      <c r="I1007" t="b">
        <v>1</v>
      </c>
      <c r="J1007" t="b">
        <v>0</v>
      </c>
      <c r="K1007" t="s">
        <v>104</v>
      </c>
      <c r="L1007" t="s">
        <v>142</v>
      </c>
      <c r="M1007" s="3">
        <v>120000</v>
      </c>
      <c r="O1007" t="s">
        <v>799</v>
      </c>
      <c r="P1007" t="s">
        <v>2653</v>
      </c>
    </row>
    <row r="1008" spans="1:16" x14ac:dyDescent="0.45">
      <c r="A1008" t="s">
        <v>1</v>
      </c>
      <c r="B1008" t="s">
        <v>2654</v>
      </c>
      <c r="C1008" t="s">
        <v>2655</v>
      </c>
      <c r="D1008" t="s">
        <v>186</v>
      </c>
      <c r="E1008" t="s">
        <v>141</v>
      </c>
      <c r="F1008" t="b">
        <v>0</v>
      </c>
      <c r="G1008" t="s">
        <v>181</v>
      </c>
      <c r="H1008" s="1">
        <v>45071.045949074083</v>
      </c>
      <c r="I1008" t="b">
        <v>0</v>
      </c>
      <c r="J1008" t="b">
        <v>0</v>
      </c>
      <c r="K1008" t="s">
        <v>116</v>
      </c>
      <c r="L1008" t="s">
        <v>142</v>
      </c>
      <c r="M1008" s="3">
        <v>87000</v>
      </c>
      <c r="O1008" t="s">
        <v>299</v>
      </c>
      <c r="P1008" t="s">
        <v>2656</v>
      </c>
    </row>
    <row r="1009" spans="1:16" x14ac:dyDescent="0.45">
      <c r="A1009" t="s">
        <v>2</v>
      </c>
      <c r="B1009" t="s">
        <v>2</v>
      </c>
      <c r="C1009" t="s">
        <v>2657</v>
      </c>
      <c r="D1009" t="s">
        <v>218</v>
      </c>
      <c r="E1009" t="s">
        <v>141</v>
      </c>
      <c r="F1009" t="b">
        <v>0</v>
      </c>
      <c r="G1009" t="s">
        <v>153</v>
      </c>
      <c r="H1009" s="1">
        <v>45124.001516203702</v>
      </c>
      <c r="I1009" t="b">
        <v>0</v>
      </c>
      <c r="J1009" t="b">
        <v>0</v>
      </c>
      <c r="K1009" t="s">
        <v>116</v>
      </c>
      <c r="L1009" t="s">
        <v>142</v>
      </c>
      <c r="M1009" s="3">
        <v>161732</v>
      </c>
      <c r="O1009" t="s">
        <v>2167</v>
      </c>
    </row>
    <row r="1010" spans="1:16" x14ac:dyDescent="0.45">
      <c r="A1010" t="s">
        <v>1</v>
      </c>
      <c r="B1010" t="s">
        <v>2658</v>
      </c>
      <c r="C1010" t="s">
        <v>420</v>
      </c>
      <c r="D1010" t="s">
        <v>186</v>
      </c>
      <c r="E1010" t="s">
        <v>141</v>
      </c>
      <c r="F1010" t="b">
        <v>0</v>
      </c>
      <c r="G1010" t="s">
        <v>158</v>
      </c>
      <c r="H1010" s="1">
        <v>45003.423125000001</v>
      </c>
      <c r="I1010" t="b">
        <v>0</v>
      </c>
      <c r="J1010" t="b">
        <v>0</v>
      </c>
      <c r="K1010" t="s">
        <v>116</v>
      </c>
      <c r="L1010" t="s">
        <v>142</v>
      </c>
      <c r="M1010" s="3">
        <v>131300</v>
      </c>
      <c r="O1010" t="s">
        <v>2659</v>
      </c>
      <c r="P1010" t="s">
        <v>2660</v>
      </c>
    </row>
    <row r="1011" spans="1:16" x14ac:dyDescent="0.45">
      <c r="A1011" t="s">
        <v>2</v>
      </c>
      <c r="B1011" t="s">
        <v>2661</v>
      </c>
      <c r="C1011" t="s">
        <v>173</v>
      </c>
      <c r="D1011" t="s">
        <v>186</v>
      </c>
      <c r="E1011" t="s">
        <v>141</v>
      </c>
      <c r="F1011" t="b">
        <v>1</v>
      </c>
      <c r="G1011" t="s">
        <v>165</v>
      </c>
      <c r="H1011" s="1">
        <v>44939.921261574083</v>
      </c>
      <c r="I1011" t="b">
        <v>0</v>
      </c>
      <c r="J1011" t="b">
        <v>0</v>
      </c>
      <c r="K1011" t="s">
        <v>116</v>
      </c>
      <c r="L1011" t="s">
        <v>142</v>
      </c>
      <c r="M1011" s="3">
        <v>75000</v>
      </c>
      <c r="O1011" t="s">
        <v>2662</v>
      </c>
      <c r="P1011" t="s">
        <v>2663</v>
      </c>
    </row>
    <row r="1012" spans="1:16" x14ac:dyDescent="0.45">
      <c r="A1012" t="s">
        <v>5</v>
      </c>
      <c r="B1012" t="s">
        <v>5</v>
      </c>
      <c r="C1012" t="s">
        <v>2664</v>
      </c>
      <c r="D1012" t="s">
        <v>2665</v>
      </c>
      <c r="E1012" t="s">
        <v>141</v>
      </c>
      <c r="F1012" t="b">
        <v>0</v>
      </c>
      <c r="G1012" t="s">
        <v>104</v>
      </c>
      <c r="H1012" s="1">
        <v>45034.7503125</v>
      </c>
      <c r="I1012" t="b">
        <v>0</v>
      </c>
      <c r="J1012" t="b">
        <v>1</v>
      </c>
      <c r="K1012" t="s">
        <v>104</v>
      </c>
      <c r="L1012" t="s">
        <v>142</v>
      </c>
      <c r="M1012" s="3">
        <v>169000</v>
      </c>
      <c r="O1012" t="s">
        <v>2666</v>
      </c>
      <c r="P1012" t="s">
        <v>2667</v>
      </c>
    </row>
    <row r="1013" spans="1:16" x14ac:dyDescent="0.45">
      <c r="A1013" t="s">
        <v>1</v>
      </c>
      <c r="B1013" t="s">
        <v>2668</v>
      </c>
      <c r="C1013" t="s">
        <v>915</v>
      </c>
      <c r="D1013" t="s">
        <v>147</v>
      </c>
      <c r="E1013" t="s">
        <v>141</v>
      </c>
      <c r="F1013" t="b">
        <v>0</v>
      </c>
      <c r="G1013" t="s">
        <v>207</v>
      </c>
      <c r="H1013" s="1">
        <v>45178.588449074072</v>
      </c>
      <c r="I1013" t="b">
        <v>0</v>
      </c>
      <c r="J1013" t="b">
        <v>1</v>
      </c>
      <c r="K1013" t="s">
        <v>116</v>
      </c>
      <c r="L1013" t="s">
        <v>142</v>
      </c>
      <c r="M1013" s="3">
        <v>104090</v>
      </c>
      <c r="O1013" t="s">
        <v>2669</v>
      </c>
      <c r="P1013" t="s">
        <v>2670</v>
      </c>
    </row>
    <row r="1014" spans="1:16" x14ac:dyDescent="0.45">
      <c r="A1014" t="s">
        <v>0</v>
      </c>
      <c r="B1014" t="s">
        <v>2671</v>
      </c>
      <c r="C1014" t="s">
        <v>107</v>
      </c>
      <c r="D1014" t="s">
        <v>329</v>
      </c>
      <c r="E1014" t="s">
        <v>206</v>
      </c>
      <c r="F1014" t="b">
        <v>0</v>
      </c>
      <c r="G1014" t="s">
        <v>107</v>
      </c>
      <c r="H1014" s="1">
        <v>45170.454687500001</v>
      </c>
      <c r="I1014" t="b">
        <v>1</v>
      </c>
      <c r="J1014" t="b">
        <v>0</v>
      </c>
      <c r="K1014" t="s">
        <v>107</v>
      </c>
      <c r="L1014" t="s">
        <v>166</v>
      </c>
      <c r="N1014" s="2">
        <v>8</v>
      </c>
      <c r="O1014" t="s">
        <v>2672</v>
      </c>
    </row>
    <row r="1015" spans="1:16" x14ac:dyDescent="0.45">
      <c r="A1015" t="s">
        <v>0</v>
      </c>
      <c r="B1015" t="s">
        <v>0</v>
      </c>
      <c r="C1015" t="s">
        <v>190</v>
      </c>
      <c r="D1015" t="s">
        <v>987</v>
      </c>
      <c r="E1015" t="s">
        <v>141</v>
      </c>
      <c r="F1015" t="b">
        <v>0</v>
      </c>
      <c r="G1015" t="s">
        <v>181</v>
      </c>
      <c r="H1015" s="1">
        <v>45018.500289351847</v>
      </c>
      <c r="I1015" t="b">
        <v>1</v>
      </c>
      <c r="J1015" t="b">
        <v>1</v>
      </c>
      <c r="K1015" t="s">
        <v>116</v>
      </c>
      <c r="L1015" t="s">
        <v>142</v>
      </c>
      <c r="M1015" s="3">
        <v>106100</v>
      </c>
      <c r="O1015" t="s">
        <v>2673</v>
      </c>
      <c r="P1015" t="s">
        <v>2674</v>
      </c>
    </row>
    <row r="1016" spans="1:16" x14ac:dyDescent="0.45">
      <c r="A1016" t="s">
        <v>2</v>
      </c>
      <c r="B1016" t="s">
        <v>2675</v>
      </c>
      <c r="C1016" t="s">
        <v>614</v>
      </c>
      <c r="D1016" t="s">
        <v>163</v>
      </c>
      <c r="E1016" t="s">
        <v>164</v>
      </c>
      <c r="F1016" t="b">
        <v>0</v>
      </c>
      <c r="G1016" t="s">
        <v>148</v>
      </c>
      <c r="H1016" s="1">
        <v>45217.781099537038</v>
      </c>
      <c r="I1016" t="b">
        <v>0</v>
      </c>
      <c r="J1016" t="b">
        <v>0</v>
      </c>
      <c r="K1016" t="s">
        <v>116</v>
      </c>
      <c r="L1016" t="s">
        <v>166</v>
      </c>
      <c r="N1016" s="2">
        <v>31.97499847412109</v>
      </c>
      <c r="O1016" t="s">
        <v>459</v>
      </c>
      <c r="P1016" t="s">
        <v>2676</v>
      </c>
    </row>
    <row r="1017" spans="1:16" x14ac:dyDescent="0.45">
      <c r="A1017" t="s">
        <v>1</v>
      </c>
      <c r="B1017" t="s">
        <v>1248</v>
      </c>
      <c r="C1017" t="s">
        <v>2677</v>
      </c>
      <c r="D1017" t="s">
        <v>157</v>
      </c>
      <c r="E1017" t="s">
        <v>141</v>
      </c>
      <c r="F1017" t="b">
        <v>0</v>
      </c>
      <c r="G1017" t="s">
        <v>33</v>
      </c>
      <c r="H1017" s="1">
        <v>45122.429027777784</v>
      </c>
      <c r="I1017" t="b">
        <v>0</v>
      </c>
      <c r="J1017" t="b">
        <v>0</v>
      </c>
      <c r="K1017" t="s">
        <v>33</v>
      </c>
      <c r="L1017" t="s">
        <v>142</v>
      </c>
      <c r="M1017" s="3">
        <v>96773</v>
      </c>
      <c r="O1017" t="s">
        <v>485</v>
      </c>
      <c r="P1017" t="s">
        <v>2678</v>
      </c>
    </row>
    <row r="1018" spans="1:16" x14ac:dyDescent="0.45">
      <c r="A1018" t="s">
        <v>5</v>
      </c>
      <c r="B1018" t="s">
        <v>5</v>
      </c>
      <c r="C1018" t="s">
        <v>173</v>
      </c>
      <c r="D1018" t="s">
        <v>186</v>
      </c>
      <c r="E1018" t="s">
        <v>141</v>
      </c>
      <c r="F1018" t="b">
        <v>1</v>
      </c>
      <c r="G1018" t="s">
        <v>207</v>
      </c>
      <c r="H1018" s="1">
        <v>44939.591481481482</v>
      </c>
      <c r="I1018" t="b">
        <v>0</v>
      </c>
      <c r="J1018" t="b">
        <v>0</v>
      </c>
      <c r="K1018" t="s">
        <v>116</v>
      </c>
      <c r="L1018" t="s">
        <v>142</v>
      </c>
      <c r="M1018" s="3">
        <v>150000</v>
      </c>
      <c r="O1018" t="s">
        <v>2679</v>
      </c>
      <c r="P1018" t="s">
        <v>2680</v>
      </c>
    </row>
    <row r="1019" spans="1:16" x14ac:dyDescent="0.45">
      <c r="A1019" t="s">
        <v>5</v>
      </c>
      <c r="B1019" t="s">
        <v>2681</v>
      </c>
      <c r="C1019" t="s">
        <v>2682</v>
      </c>
      <c r="D1019" t="s">
        <v>163</v>
      </c>
      <c r="E1019" t="s">
        <v>141</v>
      </c>
      <c r="F1019" t="b">
        <v>0</v>
      </c>
      <c r="G1019" t="s">
        <v>148</v>
      </c>
      <c r="H1019" s="1">
        <v>45156.781111111108</v>
      </c>
      <c r="I1019" t="b">
        <v>0</v>
      </c>
      <c r="J1019" t="b">
        <v>0</v>
      </c>
      <c r="K1019" t="s">
        <v>116</v>
      </c>
      <c r="L1019" t="s">
        <v>166</v>
      </c>
      <c r="N1019" s="2">
        <v>52.340000152587891</v>
      </c>
      <c r="O1019" t="s">
        <v>2683</v>
      </c>
      <c r="P1019" t="s">
        <v>2684</v>
      </c>
    </row>
    <row r="1020" spans="1:16" x14ac:dyDescent="0.45">
      <c r="A1020" t="s">
        <v>1</v>
      </c>
      <c r="B1020" t="s">
        <v>2685</v>
      </c>
      <c r="C1020" t="s">
        <v>116</v>
      </c>
      <c r="D1020" t="s">
        <v>186</v>
      </c>
      <c r="E1020" t="s">
        <v>206</v>
      </c>
      <c r="F1020" t="b">
        <v>0</v>
      </c>
      <c r="G1020" t="s">
        <v>158</v>
      </c>
      <c r="H1020" s="1">
        <v>45092.642569444448</v>
      </c>
      <c r="I1020" t="b">
        <v>1</v>
      </c>
      <c r="J1020" t="b">
        <v>0</v>
      </c>
      <c r="K1020" t="s">
        <v>116</v>
      </c>
      <c r="L1020" t="s">
        <v>166</v>
      </c>
      <c r="N1020" s="2">
        <v>52.5</v>
      </c>
      <c r="O1020" t="s">
        <v>2686</v>
      </c>
      <c r="P1020" t="s">
        <v>2687</v>
      </c>
    </row>
    <row r="1021" spans="1:16" x14ac:dyDescent="0.45">
      <c r="A1021" t="s">
        <v>0</v>
      </c>
      <c r="B1021" t="s">
        <v>2688</v>
      </c>
      <c r="C1021" t="s">
        <v>1273</v>
      </c>
      <c r="D1021" t="s">
        <v>147</v>
      </c>
      <c r="E1021" t="s">
        <v>141</v>
      </c>
      <c r="F1021" t="b">
        <v>0</v>
      </c>
      <c r="G1021" t="s">
        <v>153</v>
      </c>
      <c r="H1021" s="1">
        <v>45021.333240740743</v>
      </c>
      <c r="I1021" t="b">
        <v>0</v>
      </c>
      <c r="J1021" t="b">
        <v>0</v>
      </c>
      <c r="K1021" t="s">
        <v>116</v>
      </c>
      <c r="L1021" t="s">
        <v>142</v>
      </c>
      <c r="M1021" s="3">
        <v>84800</v>
      </c>
      <c r="O1021" t="s">
        <v>2689</v>
      </c>
      <c r="P1021" t="s">
        <v>2690</v>
      </c>
    </row>
    <row r="1022" spans="1:16" x14ac:dyDescent="0.45">
      <c r="A1022" t="s">
        <v>0</v>
      </c>
      <c r="B1022" t="s">
        <v>2691</v>
      </c>
      <c r="C1022" t="s">
        <v>2692</v>
      </c>
      <c r="D1022" t="s">
        <v>163</v>
      </c>
      <c r="E1022" t="s">
        <v>141</v>
      </c>
      <c r="F1022" t="b">
        <v>0</v>
      </c>
      <c r="G1022" t="s">
        <v>153</v>
      </c>
      <c r="H1022" s="1">
        <v>45209.87537037037</v>
      </c>
      <c r="I1022" t="b">
        <v>0</v>
      </c>
      <c r="J1022" t="b">
        <v>1</v>
      </c>
      <c r="K1022" t="s">
        <v>116</v>
      </c>
      <c r="L1022" t="s">
        <v>166</v>
      </c>
      <c r="N1022" s="2">
        <v>22.694999694824219</v>
      </c>
      <c r="O1022" t="s">
        <v>770</v>
      </c>
      <c r="P1022" t="s">
        <v>583</v>
      </c>
    </row>
    <row r="1023" spans="1:16" x14ac:dyDescent="0.45">
      <c r="A1023" t="s">
        <v>2</v>
      </c>
      <c r="B1023" t="s">
        <v>2693</v>
      </c>
      <c r="C1023" t="s">
        <v>173</v>
      </c>
      <c r="D1023" t="s">
        <v>140</v>
      </c>
      <c r="E1023" t="s">
        <v>141</v>
      </c>
      <c r="F1023" t="b">
        <v>1</v>
      </c>
      <c r="G1023" t="s">
        <v>153</v>
      </c>
      <c r="H1023" s="1">
        <v>45046.292974537027</v>
      </c>
      <c r="I1023" t="b">
        <v>0</v>
      </c>
      <c r="J1023" t="b">
        <v>1</v>
      </c>
      <c r="K1023" t="s">
        <v>116</v>
      </c>
      <c r="L1023" t="s">
        <v>142</v>
      </c>
      <c r="M1023" s="3">
        <v>265000</v>
      </c>
      <c r="O1023" t="s">
        <v>1644</v>
      </c>
      <c r="P1023" t="s">
        <v>2694</v>
      </c>
    </row>
    <row r="1024" spans="1:16" x14ac:dyDescent="0.45">
      <c r="A1024" t="s">
        <v>2</v>
      </c>
      <c r="B1024" t="s">
        <v>2</v>
      </c>
      <c r="C1024" t="s">
        <v>2025</v>
      </c>
      <c r="D1024" t="s">
        <v>163</v>
      </c>
      <c r="E1024" t="s">
        <v>164</v>
      </c>
      <c r="F1024" t="b">
        <v>0</v>
      </c>
      <c r="G1024" t="s">
        <v>181</v>
      </c>
      <c r="H1024" s="1">
        <v>45210.252372685187</v>
      </c>
      <c r="I1024" t="b">
        <v>0</v>
      </c>
      <c r="J1024" t="b">
        <v>1</v>
      </c>
      <c r="K1024" t="s">
        <v>116</v>
      </c>
      <c r="L1024" t="s">
        <v>166</v>
      </c>
      <c r="N1024" s="2">
        <v>43.979999542236328</v>
      </c>
      <c r="O1024" t="s">
        <v>2695</v>
      </c>
      <c r="P1024" t="s">
        <v>2386</v>
      </c>
    </row>
    <row r="1025" spans="1:16" x14ac:dyDescent="0.45">
      <c r="A1025" t="s">
        <v>6</v>
      </c>
      <c r="B1025" t="s">
        <v>6</v>
      </c>
      <c r="C1025" t="s">
        <v>372</v>
      </c>
      <c r="D1025" t="s">
        <v>140</v>
      </c>
      <c r="E1025" t="s">
        <v>206</v>
      </c>
      <c r="F1025" t="b">
        <v>0</v>
      </c>
      <c r="G1025" t="s">
        <v>104</v>
      </c>
      <c r="H1025" s="1">
        <v>45002.715590277781</v>
      </c>
      <c r="I1025" t="b">
        <v>0</v>
      </c>
      <c r="J1025" t="b">
        <v>0</v>
      </c>
      <c r="K1025" t="s">
        <v>104</v>
      </c>
      <c r="L1025" t="s">
        <v>166</v>
      </c>
      <c r="N1025" s="2">
        <v>117.5</v>
      </c>
      <c r="O1025" t="s">
        <v>1920</v>
      </c>
      <c r="P1025" t="s">
        <v>2696</v>
      </c>
    </row>
    <row r="1026" spans="1:16" x14ac:dyDescent="0.45">
      <c r="A1026" t="s">
        <v>2</v>
      </c>
      <c r="B1026" t="s">
        <v>2697</v>
      </c>
      <c r="C1026" t="s">
        <v>116</v>
      </c>
      <c r="D1026" t="s">
        <v>157</v>
      </c>
      <c r="E1026" t="s">
        <v>141</v>
      </c>
      <c r="F1026" t="b">
        <v>0</v>
      </c>
      <c r="G1026" t="s">
        <v>165</v>
      </c>
      <c r="H1026" s="1">
        <v>44985.754178240742</v>
      </c>
      <c r="I1026" t="b">
        <v>0</v>
      </c>
      <c r="J1026" t="b">
        <v>0</v>
      </c>
      <c r="K1026" t="s">
        <v>116</v>
      </c>
      <c r="L1026" t="s">
        <v>142</v>
      </c>
      <c r="M1026" s="3">
        <v>95000</v>
      </c>
      <c r="O1026" t="s">
        <v>2698</v>
      </c>
      <c r="P1026" t="s">
        <v>2699</v>
      </c>
    </row>
    <row r="1027" spans="1:16" x14ac:dyDescent="0.45">
      <c r="A1027" t="s">
        <v>6</v>
      </c>
      <c r="B1027" t="s">
        <v>2700</v>
      </c>
      <c r="C1027" t="s">
        <v>1553</v>
      </c>
      <c r="D1027" t="s">
        <v>163</v>
      </c>
      <c r="E1027" t="s">
        <v>164</v>
      </c>
      <c r="F1027" t="b">
        <v>0</v>
      </c>
      <c r="G1027" t="s">
        <v>181</v>
      </c>
      <c r="H1027" s="1">
        <v>45180.752245370371</v>
      </c>
      <c r="I1027" t="b">
        <v>0</v>
      </c>
      <c r="J1027" t="b">
        <v>0</v>
      </c>
      <c r="K1027" t="s">
        <v>116</v>
      </c>
      <c r="L1027" t="s">
        <v>166</v>
      </c>
      <c r="N1027" s="2">
        <v>53.385002136230469</v>
      </c>
      <c r="O1027" t="s">
        <v>2701</v>
      </c>
      <c r="P1027" t="s">
        <v>2702</v>
      </c>
    </row>
    <row r="1028" spans="1:16" x14ac:dyDescent="0.45">
      <c r="A1028" t="s">
        <v>1</v>
      </c>
      <c r="B1028" t="s">
        <v>2703</v>
      </c>
      <c r="C1028" t="s">
        <v>507</v>
      </c>
      <c r="D1028" t="s">
        <v>186</v>
      </c>
      <c r="E1028" t="s">
        <v>141</v>
      </c>
      <c r="F1028" t="b">
        <v>0</v>
      </c>
      <c r="G1028" t="s">
        <v>207</v>
      </c>
      <c r="H1028" s="1">
        <v>45055.935995370368</v>
      </c>
      <c r="I1028" t="b">
        <v>0</v>
      </c>
      <c r="J1028" t="b">
        <v>0</v>
      </c>
      <c r="K1028" t="s">
        <v>116</v>
      </c>
      <c r="L1028" t="s">
        <v>142</v>
      </c>
      <c r="M1028" s="3">
        <v>157934</v>
      </c>
      <c r="O1028" t="s">
        <v>2704</v>
      </c>
      <c r="P1028" t="s">
        <v>2705</v>
      </c>
    </row>
    <row r="1029" spans="1:16" x14ac:dyDescent="0.45">
      <c r="A1029" t="s">
        <v>5</v>
      </c>
      <c r="B1029" t="s">
        <v>2059</v>
      </c>
      <c r="C1029" t="s">
        <v>914</v>
      </c>
      <c r="D1029" t="s">
        <v>214</v>
      </c>
      <c r="E1029" t="s">
        <v>141</v>
      </c>
      <c r="F1029" t="b">
        <v>0</v>
      </c>
      <c r="G1029" t="s">
        <v>148</v>
      </c>
      <c r="H1029" s="1">
        <v>45131.482418981483</v>
      </c>
      <c r="I1029" t="b">
        <v>0</v>
      </c>
      <c r="J1029" t="b">
        <v>0</v>
      </c>
      <c r="K1029" t="s">
        <v>116</v>
      </c>
      <c r="L1029" t="s">
        <v>142</v>
      </c>
      <c r="M1029" s="3">
        <v>100000</v>
      </c>
      <c r="O1029" t="s">
        <v>2706</v>
      </c>
    </row>
    <row r="1030" spans="1:16" x14ac:dyDescent="0.45">
      <c r="A1030" t="s">
        <v>1</v>
      </c>
      <c r="B1030" t="s">
        <v>1</v>
      </c>
      <c r="C1030" t="s">
        <v>210</v>
      </c>
      <c r="D1030" t="s">
        <v>1861</v>
      </c>
      <c r="E1030" t="s">
        <v>141</v>
      </c>
      <c r="F1030" t="b">
        <v>0</v>
      </c>
      <c r="G1030" t="s">
        <v>165</v>
      </c>
      <c r="H1030" s="1">
        <v>45079.978275462963</v>
      </c>
      <c r="I1030" t="b">
        <v>0</v>
      </c>
      <c r="J1030" t="b">
        <v>1</v>
      </c>
      <c r="K1030" t="s">
        <v>116</v>
      </c>
      <c r="L1030" t="s">
        <v>142</v>
      </c>
      <c r="M1030" s="3">
        <v>132500</v>
      </c>
      <c r="O1030" t="s">
        <v>2301</v>
      </c>
      <c r="P1030" t="s">
        <v>2302</v>
      </c>
    </row>
    <row r="1031" spans="1:16" x14ac:dyDescent="0.45">
      <c r="A1031" t="s">
        <v>2</v>
      </c>
      <c r="B1031" t="s">
        <v>457</v>
      </c>
      <c r="C1031" t="s">
        <v>952</v>
      </c>
      <c r="D1031" t="s">
        <v>2707</v>
      </c>
      <c r="E1031" t="s">
        <v>141</v>
      </c>
      <c r="F1031" t="b">
        <v>0</v>
      </c>
      <c r="G1031" t="s">
        <v>104</v>
      </c>
      <c r="H1031" s="1">
        <v>45131.983425925922</v>
      </c>
      <c r="I1031" t="b">
        <v>0</v>
      </c>
      <c r="J1031" t="b">
        <v>0</v>
      </c>
      <c r="K1031" t="s">
        <v>104</v>
      </c>
      <c r="L1031" t="s">
        <v>166</v>
      </c>
      <c r="N1031" s="2">
        <v>59.380001068115227</v>
      </c>
      <c r="O1031" t="s">
        <v>2708</v>
      </c>
      <c r="P1031" t="s">
        <v>2709</v>
      </c>
    </row>
    <row r="1032" spans="1:16" x14ac:dyDescent="0.45">
      <c r="A1032" t="s">
        <v>1</v>
      </c>
      <c r="B1032" t="s">
        <v>1</v>
      </c>
      <c r="C1032" t="s">
        <v>438</v>
      </c>
      <c r="D1032" t="s">
        <v>214</v>
      </c>
      <c r="E1032" t="s">
        <v>141</v>
      </c>
      <c r="F1032" t="b">
        <v>0</v>
      </c>
      <c r="G1032" t="s">
        <v>158</v>
      </c>
      <c r="H1032" s="1">
        <v>45090.546307870369</v>
      </c>
      <c r="I1032" t="b">
        <v>0</v>
      </c>
      <c r="J1032" t="b">
        <v>0</v>
      </c>
      <c r="K1032" t="s">
        <v>116</v>
      </c>
      <c r="L1032" t="s">
        <v>142</v>
      </c>
      <c r="M1032" s="3">
        <v>125000</v>
      </c>
      <c r="O1032" t="s">
        <v>2412</v>
      </c>
      <c r="P1032" t="s">
        <v>2710</v>
      </c>
    </row>
    <row r="1033" spans="1:16" x14ac:dyDescent="0.45">
      <c r="A1033" t="s">
        <v>1</v>
      </c>
      <c r="B1033" t="s">
        <v>1</v>
      </c>
      <c r="C1033" t="s">
        <v>528</v>
      </c>
      <c r="D1033" t="s">
        <v>186</v>
      </c>
      <c r="E1033" t="s">
        <v>141</v>
      </c>
      <c r="F1033" t="b">
        <v>0</v>
      </c>
      <c r="G1033" t="s">
        <v>153</v>
      </c>
      <c r="H1033" s="1">
        <v>45210.62908564815</v>
      </c>
      <c r="I1033" t="b">
        <v>1</v>
      </c>
      <c r="J1033" t="b">
        <v>1</v>
      </c>
      <c r="K1033" t="s">
        <v>116</v>
      </c>
      <c r="L1033" t="s">
        <v>142</v>
      </c>
      <c r="M1033" s="3">
        <v>147500</v>
      </c>
      <c r="O1033" t="s">
        <v>997</v>
      </c>
      <c r="P1033" t="s">
        <v>2711</v>
      </c>
    </row>
    <row r="1034" spans="1:16" x14ac:dyDescent="0.45">
      <c r="A1034" t="s">
        <v>5</v>
      </c>
      <c r="B1034" t="s">
        <v>2712</v>
      </c>
      <c r="C1034" t="s">
        <v>2713</v>
      </c>
      <c r="D1034" t="s">
        <v>1191</v>
      </c>
      <c r="E1034" t="s">
        <v>141</v>
      </c>
      <c r="F1034" t="b">
        <v>0</v>
      </c>
      <c r="G1034" t="s">
        <v>104</v>
      </c>
      <c r="H1034" s="1">
        <v>45030.433819444443</v>
      </c>
      <c r="I1034" t="b">
        <v>0</v>
      </c>
      <c r="J1034" t="b">
        <v>0</v>
      </c>
      <c r="K1034" t="s">
        <v>104</v>
      </c>
      <c r="L1034" t="s">
        <v>142</v>
      </c>
      <c r="M1034" s="3">
        <v>165000</v>
      </c>
      <c r="O1034" t="s">
        <v>568</v>
      </c>
      <c r="P1034" t="s">
        <v>2714</v>
      </c>
    </row>
    <row r="1035" spans="1:16" x14ac:dyDescent="0.45">
      <c r="A1035" t="s">
        <v>5</v>
      </c>
      <c r="B1035" t="s">
        <v>5</v>
      </c>
      <c r="C1035" t="s">
        <v>426</v>
      </c>
      <c r="D1035" t="s">
        <v>163</v>
      </c>
      <c r="E1035" t="s">
        <v>141</v>
      </c>
      <c r="F1035" t="b">
        <v>0</v>
      </c>
      <c r="G1035" t="s">
        <v>181</v>
      </c>
      <c r="H1035" s="1">
        <v>45150.754143518519</v>
      </c>
      <c r="I1035" t="b">
        <v>0</v>
      </c>
      <c r="J1035" t="b">
        <v>0</v>
      </c>
      <c r="K1035" t="s">
        <v>116</v>
      </c>
      <c r="L1035" t="s">
        <v>166</v>
      </c>
      <c r="N1035" s="2">
        <v>61.159996032714837</v>
      </c>
      <c r="O1035" t="s">
        <v>2412</v>
      </c>
      <c r="P1035" t="s">
        <v>2715</v>
      </c>
    </row>
    <row r="1036" spans="1:16" x14ac:dyDescent="0.45">
      <c r="A1036" t="s">
        <v>1</v>
      </c>
      <c r="B1036" t="s">
        <v>1</v>
      </c>
      <c r="C1036" t="s">
        <v>173</v>
      </c>
      <c r="D1036" t="s">
        <v>186</v>
      </c>
      <c r="E1036" t="s">
        <v>141</v>
      </c>
      <c r="F1036" t="b">
        <v>1</v>
      </c>
      <c r="G1036" t="s">
        <v>158</v>
      </c>
      <c r="H1036" s="1">
        <v>45184.547638888893</v>
      </c>
      <c r="I1036" t="b">
        <v>0</v>
      </c>
      <c r="J1036" t="b">
        <v>0</v>
      </c>
      <c r="K1036" t="s">
        <v>116</v>
      </c>
      <c r="L1036" t="s">
        <v>142</v>
      </c>
      <c r="M1036" s="3">
        <v>110000</v>
      </c>
      <c r="O1036" t="s">
        <v>2716</v>
      </c>
      <c r="P1036" t="s">
        <v>2717</v>
      </c>
    </row>
    <row r="1037" spans="1:16" x14ac:dyDescent="0.45">
      <c r="A1037" t="s">
        <v>1</v>
      </c>
      <c r="B1037" t="s">
        <v>2718</v>
      </c>
      <c r="C1037" t="s">
        <v>173</v>
      </c>
      <c r="D1037" t="s">
        <v>186</v>
      </c>
      <c r="E1037" t="s">
        <v>141</v>
      </c>
      <c r="F1037" t="b">
        <v>1</v>
      </c>
      <c r="G1037" t="s">
        <v>158</v>
      </c>
      <c r="H1037" s="1">
        <v>45184.922824074078</v>
      </c>
      <c r="I1037" t="b">
        <v>1</v>
      </c>
      <c r="J1037" t="b">
        <v>1</v>
      </c>
      <c r="K1037" t="s">
        <v>116</v>
      </c>
      <c r="L1037" t="s">
        <v>142</v>
      </c>
      <c r="M1037" s="3">
        <v>120000</v>
      </c>
      <c r="O1037" t="s">
        <v>2719</v>
      </c>
      <c r="P1037" t="s">
        <v>2720</v>
      </c>
    </row>
    <row r="1038" spans="1:16" x14ac:dyDescent="0.45">
      <c r="A1038" t="s">
        <v>2</v>
      </c>
      <c r="B1038" t="s">
        <v>2</v>
      </c>
      <c r="C1038" t="s">
        <v>882</v>
      </c>
      <c r="D1038" t="s">
        <v>147</v>
      </c>
      <c r="E1038" t="s">
        <v>206</v>
      </c>
      <c r="F1038" t="b">
        <v>0</v>
      </c>
      <c r="G1038" t="s">
        <v>153</v>
      </c>
      <c r="H1038" s="1">
        <v>45103.793495370373</v>
      </c>
      <c r="I1038" t="b">
        <v>0</v>
      </c>
      <c r="J1038" t="b">
        <v>1</v>
      </c>
      <c r="K1038" t="s">
        <v>116</v>
      </c>
      <c r="L1038" t="s">
        <v>166</v>
      </c>
      <c r="N1038" s="2">
        <v>65</v>
      </c>
      <c r="O1038" t="s">
        <v>1527</v>
      </c>
      <c r="P1038" t="s">
        <v>650</v>
      </c>
    </row>
    <row r="1039" spans="1:16" x14ac:dyDescent="0.45">
      <c r="A1039" t="s">
        <v>0</v>
      </c>
      <c r="B1039" t="s">
        <v>2721</v>
      </c>
      <c r="C1039" t="s">
        <v>2236</v>
      </c>
      <c r="D1039" t="s">
        <v>157</v>
      </c>
      <c r="E1039" t="s">
        <v>141</v>
      </c>
      <c r="F1039" t="b">
        <v>0</v>
      </c>
      <c r="G1039" t="s">
        <v>90</v>
      </c>
      <c r="H1039" s="1">
        <v>45047.34784722222</v>
      </c>
      <c r="I1039" t="b">
        <v>0</v>
      </c>
      <c r="J1039" t="b">
        <v>0</v>
      </c>
      <c r="K1039" t="s">
        <v>90</v>
      </c>
      <c r="L1039" t="s">
        <v>142</v>
      </c>
      <c r="M1039" s="3">
        <v>111175</v>
      </c>
      <c r="O1039" t="s">
        <v>2722</v>
      </c>
      <c r="P1039" t="s">
        <v>2723</v>
      </c>
    </row>
    <row r="1040" spans="1:16" x14ac:dyDescent="0.45">
      <c r="A1040" t="s">
        <v>5</v>
      </c>
      <c r="B1040" t="s">
        <v>2724</v>
      </c>
      <c r="C1040" t="s">
        <v>581</v>
      </c>
      <c r="D1040" t="s">
        <v>712</v>
      </c>
      <c r="E1040" t="s">
        <v>141</v>
      </c>
      <c r="F1040" t="b">
        <v>0</v>
      </c>
      <c r="G1040" t="s">
        <v>104</v>
      </c>
      <c r="H1040" s="1">
        <v>45280.498171296298</v>
      </c>
      <c r="I1040" t="b">
        <v>0</v>
      </c>
      <c r="J1040" t="b">
        <v>0</v>
      </c>
      <c r="K1040" t="s">
        <v>104</v>
      </c>
      <c r="L1040" t="s">
        <v>142</v>
      </c>
      <c r="M1040" s="3">
        <v>152433.5</v>
      </c>
      <c r="O1040" t="s">
        <v>2725</v>
      </c>
      <c r="P1040" t="s">
        <v>2726</v>
      </c>
    </row>
    <row r="1041" spans="1:16" x14ac:dyDescent="0.45">
      <c r="A1041" t="s">
        <v>1</v>
      </c>
      <c r="B1041" t="s">
        <v>2727</v>
      </c>
      <c r="C1041" t="s">
        <v>173</v>
      </c>
      <c r="D1041" t="s">
        <v>140</v>
      </c>
      <c r="E1041" t="s">
        <v>350</v>
      </c>
      <c r="F1041" t="b">
        <v>1</v>
      </c>
      <c r="G1041" t="s">
        <v>153</v>
      </c>
      <c r="H1041" s="1">
        <v>45221.503483796303</v>
      </c>
      <c r="I1041" t="b">
        <v>1</v>
      </c>
      <c r="J1041" t="b">
        <v>0</v>
      </c>
      <c r="K1041" t="s">
        <v>116</v>
      </c>
      <c r="L1041" t="s">
        <v>166</v>
      </c>
      <c r="N1041" s="2">
        <v>65.5</v>
      </c>
      <c r="O1041" t="s">
        <v>1854</v>
      </c>
      <c r="P1041" t="s">
        <v>2728</v>
      </c>
    </row>
    <row r="1042" spans="1:16" x14ac:dyDescent="0.45">
      <c r="A1042" t="s">
        <v>2</v>
      </c>
      <c r="B1042" t="s">
        <v>2729</v>
      </c>
      <c r="C1042" t="s">
        <v>420</v>
      </c>
      <c r="D1042" t="s">
        <v>214</v>
      </c>
      <c r="E1042" t="s">
        <v>141</v>
      </c>
      <c r="F1042" t="b">
        <v>0</v>
      </c>
      <c r="G1042" t="s">
        <v>165</v>
      </c>
      <c r="H1042" s="1">
        <v>45129.335462962961</v>
      </c>
      <c r="I1042" t="b">
        <v>0</v>
      </c>
      <c r="J1042" t="b">
        <v>1</v>
      </c>
      <c r="K1042" t="s">
        <v>116</v>
      </c>
      <c r="L1042" t="s">
        <v>142</v>
      </c>
      <c r="M1042" s="3">
        <v>150000</v>
      </c>
      <c r="O1042" t="s">
        <v>1006</v>
      </c>
      <c r="P1042" t="s">
        <v>870</v>
      </c>
    </row>
    <row r="1043" spans="1:16" x14ac:dyDescent="0.45">
      <c r="A1043" t="s">
        <v>1</v>
      </c>
      <c r="B1043" t="s">
        <v>1121</v>
      </c>
      <c r="C1043" t="s">
        <v>581</v>
      </c>
      <c r="D1043" t="s">
        <v>282</v>
      </c>
      <c r="E1043" t="s">
        <v>206</v>
      </c>
      <c r="F1043" t="b">
        <v>0</v>
      </c>
      <c r="G1043" t="s">
        <v>165</v>
      </c>
      <c r="H1043" s="1">
        <v>44988.631238425929</v>
      </c>
      <c r="I1043" t="b">
        <v>1</v>
      </c>
      <c r="J1043" t="b">
        <v>0</v>
      </c>
      <c r="K1043" t="s">
        <v>116</v>
      </c>
      <c r="L1043" t="s">
        <v>166</v>
      </c>
      <c r="N1043" s="2">
        <v>65</v>
      </c>
      <c r="O1043" t="s">
        <v>2730</v>
      </c>
      <c r="P1043" t="s">
        <v>2731</v>
      </c>
    </row>
    <row r="1044" spans="1:16" x14ac:dyDescent="0.45">
      <c r="A1044" t="s">
        <v>1</v>
      </c>
      <c r="B1044" t="s">
        <v>2732</v>
      </c>
      <c r="C1044" t="s">
        <v>695</v>
      </c>
      <c r="D1044" t="s">
        <v>302</v>
      </c>
      <c r="E1044" t="s">
        <v>141</v>
      </c>
      <c r="F1044" t="b">
        <v>0</v>
      </c>
      <c r="G1044" t="s">
        <v>148</v>
      </c>
      <c r="H1044" s="1">
        <v>44980.429479166669</v>
      </c>
      <c r="I1044" t="b">
        <v>0</v>
      </c>
      <c r="J1044" t="b">
        <v>1</v>
      </c>
      <c r="K1044" t="s">
        <v>116</v>
      </c>
      <c r="L1044" t="s">
        <v>142</v>
      </c>
      <c r="M1044" s="3">
        <v>208114</v>
      </c>
      <c r="O1044" t="s">
        <v>224</v>
      </c>
      <c r="P1044" t="s">
        <v>2733</v>
      </c>
    </row>
    <row r="1045" spans="1:16" x14ac:dyDescent="0.45">
      <c r="A1045" t="s">
        <v>1</v>
      </c>
      <c r="B1045" t="s">
        <v>1</v>
      </c>
      <c r="C1045" t="s">
        <v>173</v>
      </c>
      <c r="D1045" t="s">
        <v>186</v>
      </c>
      <c r="E1045" t="s">
        <v>206</v>
      </c>
      <c r="F1045" t="b">
        <v>1</v>
      </c>
      <c r="G1045" t="s">
        <v>158</v>
      </c>
      <c r="H1045" s="1">
        <v>44995.884664351863</v>
      </c>
      <c r="I1045" t="b">
        <v>0</v>
      </c>
      <c r="J1045" t="b">
        <v>0</v>
      </c>
      <c r="K1045" t="s">
        <v>116</v>
      </c>
      <c r="L1045" t="s">
        <v>166</v>
      </c>
      <c r="N1045" s="2">
        <v>57</v>
      </c>
      <c r="O1045" t="s">
        <v>249</v>
      </c>
      <c r="P1045" t="s">
        <v>2734</v>
      </c>
    </row>
    <row r="1046" spans="1:16" x14ac:dyDescent="0.45">
      <c r="A1046" t="s">
        <v>2</v>
      </c>
      <c r="B1046" t="s">
        <v>779</v>
      </c>
      <c r="C1046" t="s">
        <v>2735</v>
      </c>
      <c r="D1046" t="s">
        <v>157</v>
      </c>
      <c r="E1046" t="s">
        <v>141</v>
      </c>
      <c r="F1046" t="b">
        <v>0</v>
      </c>
      <c r="G1046" t="s">
        <v>84</v>
      </c>
      <c r="H1046" s="1">
        <v>45274.769259259258</v>
      </c>
      <c r="I1046" t="b">
        <v>1</v>
      </c>
      <c r="J1046" t="b">
        <v>0</v>
      </c>
      <c r="K1046" t="s">
        <v>84</v>
      </c>
      <c r="L1046" t="s">
        <v>142</v>
      </c>
      <c r="M1046" s="3">
        <v>153500</v>
      </c>
      <c r="O1046" t="s">
        <v>2736</v>
      </c>
      <c r="P1046" t="s">
        <v>2737</v>
      </c>
    </row>
    <row r="1047" spans="1:16" x14ac:dyDescent="0.45">
      <c r="A1047" t="s">
        <v>2</v>
      </c>
      <c r="B1047" t="s">
        <v>2</v>
      </c>
      <c r="C1047" t="s">
        <v>420</v>
      </c>
      <c r="D1047" t="s">
        <v>140</v>
      </c>
      <c r="E1047" t="s">
        <v>141</v>
      </c>
      <c r="F1047" t="b">
        <v>0</v>
      </c>
      <c r="G1047" t="s">
        <v>165</v>
      </c>
      <c r="H1047" s="1">
        <v>45049.378055555557</v>
      </c>
      <c r="I1047" t="b">
        <v>0</v>
      </c>
      <c r="J1047" t="b">
        <v>1</v>
      </c>
      <c r="K1047" t="s">
        <v>116</v>
      </c>
      <c r="L1047" t="s">
        <v>142</v>
      </c>
      <c r="M1047" s="3">
        <v>117903.5</v>
      </c>
      <c r="O1047" t="s">
        <v>2738</v>
      </c>
    </row>
    <row r="1048" spans="1:16" x14ac:dyDescent="0.45">
      <c r="A1048" t="s">
        <v>2</v>
      </c>
      <c r="B1048" t="s">
        <v>2739</v>
      </c>
      <c r="C1048" t="s">
        <v>426</v>
      </c>
      <c r="D1048" t="s">
        <v>547</v>
      </c>
      <c r="E1048" t="s">
        <v>141</v>
      </c>
      <c r="F1048" t="b">
        <v>0</v>
      </c>
      <c r="G1048" t="s">
        <v>153</v>
      </c>
      <c r="H1048" s="1">
        <v>45151.001643518517</v>
      </c>
      <c r="I1048" t="b">
        <v>0</v>
      </c>
      <c r="J1048" t="b">
        <v>1</v>
      </c>
      <c r="K1048" t="s">
        <v>116</v>
      </c>
      <c r="L1048" t="s">
        <v>142</v>
      </c>
      <c r="M1048" s="3">
        <v>61650</v>
      </c>
      <c r="O1048" t="s">
        <v>2740</v>
      </c>
      <c r="P1048" t="s">
        <v>2741</v>
      </c>
    </row>
    <row r="1049" spans="1:16" x14ac:dyDescent="0.45">
      <c r="A1049" t="s">
        <v>1</v>
      </c>
      <c r="B1049" t="s">
        <v>887</v>
      </c>
      <c r="C1049" t="s">
        <v>1537</v>
      </c>
      <c r="D1049" t="s">
        <v>2742</v>
      </c>
      <c r="E1049" t="s">
        <v>141</v>
      </c>
      <c r="F1049" t="b">
        <v>0</v>
      </c>
      <c r="G1049" t="s">
        <v>207</v>
      </c>
      <c r="H1049" s="1">
        <v>45045.590439814812</v>
      </c>
      <c r="I1049" t="b">
        <v>0</v>
      </c>
      <c r="J1049" t="b">
        <v>1</v>
      </c>
      <c r="K1049" t="s">
        <v>116</v>
      </c>
      <c r="L1049" t="s">
        <v>142</v>
      </c>
      <c r="M1049" s="3">
        <v>185000</v>
      </c>
      <c r="O1049" t="s">
        <v>376</v>
      </c>
      <c r="P1049" t="s">
        <v>2743</v>
      </c>
    </row>
    <row r="1050" spans="1:16" x14ac:dyDescent="0.45">
      <c r="A1050" t="s">
        <v>0</v>
      </c>
      <c r="B1050" t="s">
        <v>0</v>
      </c>
      <c r="C1050" t="s">
        <v>1796</v>
      </c>
      <c r="D1050" t="s">
        <v>140</v>
      </c>
      <c r="E1050" t="s">
        <v>206</v>
      </c>
      <c r="F1050" t="b">
        <v>0</v>
      </c>
      <c r="G1050" t="s">
        <v>158</v>
      </c>
      <c r="H1050" s="1">
        <v>45100.721377314818</v>
      </c>
      <c r="I1050" t="b">
        <v>1</v>
      </c>
      <c r="J1050" t="b">
        <v>0</v>
      </c>
      <c r="K1050" t="s">
        <v>116</v>
      </c>
      <c r="L1050" t="s">
        <v>166</v>
      </c>
      <c r="N1050" s="2">
        <v>32.5</v>
      </c>
      <c r="O1050" t="s">
        <v>844</v>
      </c>
    </row>
    <row r="1051" spans="1:16" x14ac:dyDescent="0.45">
      <c r="A1051" t="s">
        <v>1</v>
      </c>
      <c r="B1051" t="s">
        <v>2744</v>
      </c>
      <c r="C1051" t="s">
        <v>546</v>
      </c>
      <c r="D1051" t="s">
        <v>186</v>
      </c>
      <c r="E1051" t="s">
        <v>206</v>
      </c>
      <c r="F1051" t="b">
        <v>0</v>
      </c>
      <c r="G1051" t="s">
        <v>148</v>
      </c>
      <c r="H1051" s="1">
        <v>45195.694282407407</v>
      </c>
      <c r="I1051" t="b">
        <v>0</v>
      </c>
      <c r="J1051" t="b">
        <v>1</v>
      </c>
      <c r="K1051" t="s">
        <v>116</v>
      </c>
      <c r="L1051" t="s">
        <v>166</v>
      </c>
      <c r="N1051" s="2">
        <v>67.5</v>
      </c>
      <c r="O1051" t="s">
        <v>1624</v>
      </c>
      <c r="P1051" t="s">
        <v>2745</v>
      </c>
    </row>
    <row r="1052" spans="1:16" x14ac:dyDescent="0.45">
      <c r="A1052" t="s">
        <v>6</v>
      </c>
      <c r="B1052" t="s">
        <v>6</v>
      </c>
      <c r="C1052" t="s">
        <v>531</v>
      </c>
      <c r="D1052" t="s">
        <v>147</v>
      </c>
      <c r="E1052" t="s">
        <v>141</v>
      </c>
      <c r="F1052" t="b">
        <v>0</v>
      </c>
      <c r="G1052" t="s">
        <v>158</v>
      </c>
      <c r="H1052" s="1">
        <v>44932.587152777778</v>
      </c>
      <c r="I1052" t="b">
        <v>0</v>
      </c>
      <c r="J1052" t="b">
        <v>1</v>
      </c>
      <c r="K1052" t="s">
        <v>116</v>
      </c>
      <c r="L1052" t="s">
        <v>142</v>
      </c>
      <c r="M1052" s="3">
        <v>140000</v>
      </c>
      <c r="O1052" t="s">
        <v>2746</v>
      </c>
      <c r="P1052" t="s">
        <v>2747</v>
      </c>
    </row>
    <row r="1053" spans="1:16" x14ac:dyDescent="0.45">
      <c r="A1053" t="s">
        <v>0</v>
      </c>
      <c r="B1053" t="s">
        <v>2748</v>
      </c>
      <c r="C1053" t="s">
        <v>173</v>
      </c>
      <c r="D1053" t="s">
        <v>163</v>
      </c>
      <c r="E1053" t="s">
        <v>141</v>
      </c>
      <c r="F1053" t="b">
        <v>1</v>
      </c>
      <c r="G1053" t="s">
        <v>181</v>
      </c>
      <c r="H1053" s="1">
        <v>45126.500972222217</v>
      </c>
      <c r="I1053" t="b">
        <v>0</v>
      </c>
      <c r="J1053" t="b">
        <v>1</v>
      </c>
      <c r="K1053" t="s">
        <v>116</v>
      </c>
      <c r="L1053" t="s">
        <v>166</v>
      </c>
      <c r="N1053" s="2">
        <v>34.5</v>
      </c>
      <c r="O1053" t="s">
        <v>2749</v>
      </c>
      <c r="P1053" t="s">
        <v>2750</v>
      </c>
    </row>
    <row r="1054" spans="1:16" x14ac:dyDescent="0.45">
      <c r="A1054" t="s">
        <v>1</v>
      </c>
      <c r="B1054" t="s">
        <v>2751</v>
      </c>
      <c r="C1054" t="s">
        <v>270</v>
      </c>
      <c r="D1054" t="s">
        <v>186</v>
      </c>
      <c r="E1054" t="s">
        <v>141</v>
      </c>
      <c r="F1054" t="b">
        <v>0</v>
      </c>
      <c r="G1054" t="s">
        <v>104</v>
      </c>
      <c r="H1054" s="1">
        <v>45030.850856481477</v>
      </c>
      <c r="I1054" t="b">
        <v>0</v>
      </c>
      <c r="J1054" t="b">
        <v>0</v>
      </c>
      <c r="K1054" t="s">
        <v>104</v>
      </c>
      <c r="L1054" t="s">
        <v>142</v>
      </c>
      <c r="M1054" s="3">
        <v>250000</v>
      </c>
      <c r="O1054" t="s">
        <v>2752</v>
      </c>
      <c r="P1054" t="s">
        <v>550</v>
      </c>
    </row>
    <row r="1055" spans="1:16" x14ac:dyDescent="0.45">
      <c r="A1055" t="s">
        <v>1</v>
      </c>
      <c r="B1055" t="s">
        <v>2753</v>
      </c>
      <c r="C1055" t="s">
        <v>494</v>
      </c>
      <c r="D1055" t="s">
        <v>186</v>
      </c>
      <c r="E1055" t="s">
        <v>141</v>
      </c>
      <c r="F1055" t="b">
        <v>0</v>
      </c>
      <c r="G1055" t="s">
        <v>104</v>
      </c>
      <c r="H1055" s="1">
        <v>45176.276493055557</v>
      </c>
      <c r="I1055" t="b">
        <v>0</v>
      </c>
      <c r="J1055" t="b">
        <v>0</v>
      </c>
      <c r="K1055" t="s">
        <v>104</v>
      </c>
      <c r="L1055" t="s">
        <v>142</v>
      </c>
      <c r="M1055" s="3">
        <v>160000</v>
      </c>
      <c r="O1055" t="s">
        <v>2754</v>
      </c>
      <c r="P1055" t="s">
        <v>2755</v>
      </c>
    </row>
    <row r="1056" spans="1:16" x14ac:dyDescent="0.45">
      <c r="A1056" t="s">
        <v>0</v>
      </c>
      <c r="B1056" t="s">
        <v>2756</v>
      </c>
      <c r="C1056" t="s">
        <v>217</v>
      </c>
      <c r="D1056" t="s">
        <v>163</v>
      </c>
      <c r="E1056" t="s">
        <v>141</v>
      </c>
      <c r="F1056" t="b">
        <v>0</v>
      </c>
      <c r="G1056" t="s">
        <v>158</v>
      </c>
      <c r="H1056" s="1">
        <v>45160.25440972222</v>
      </c>
      <c r="I1056" t="b">
        <v>0</v>
      </c>
      <c r="J1056" t="b">
        <v>0</v>
      </c>
      <c r="K1056" t="s">
        <v>116</v>
      </c>
      <c r="L1056" t="s">
        <v>166</v>
      </c>
      <c r="N1056" s="2">
        <v>22.694999694824219</v>
      </c>
      <c r="O1056" t="s">
        <v>2757</v>
      </c>
    </row>
    <row r="1057" spans="1:16" x14ac:dyDescent="0.45">
      <c r="A1057" t="s">
        <v>1</v>
      </c>
      <c r="B1057" t="s">
        <v>2758</v>
      </c>
      <c r="C1057" t="s">
        <v>173</v>
      </c>
      <c r="D1057" t="s">
        <v>186</v>
      </c>
      <c r="E1057" t="s">
        <v>141</v>
      </c>
      <c r="F1057" t="b">
        <v>1</v>
      </c>
      <c r="G1057" t="s">
        <v>153</v>
      </c>
      <c r="H1057" s="1">
        <v>44930.879976851851</v>
      </c>
      <c r="I1057" t="b">
        <v>0</v>
      </c>
      <c r="J1057" t="b">
        <v>0</v>
      </c>
      <c r="K1057" t="s">
        <v>116</v>
      </c>
      <c r="L1057" t="s">
        <v>166</v>
      </c>
      <c r="N1057" s="2">
        <v>85</v>
      </c>
      <c r="O1057" t="s">
        <v>2759</v>
      </c>
      <c r="P1057" t="s">
        <v>2760</v>
      </c>
    </row>
    <row r="1058" spans="1:16" x14ac:dyDescent="0.45">
      <c r="A1058" t="s">
        <v>2</v>
      </c>
      <c r="B1058" t="s">
        <v>2761</v>
      </c>
      <c r="C1058" t="s">
        <v>173</v>
      </c>
      <c r="D1058" t="s">
        <v>1928</v>
      </c>
      <c r="E1058" t="s">
        <v>164</v>
      </c>
      <c r="F1058" t="b">
        <v>1</v>
      </c>
      <c r="G1058" t="s">
        <v>91</v>
      </c>
      <c r="H1058" s="1">
        <v>45211.016736111109</v>
      </c>
      <c r="I1058" t="b">
        <v>0</v>
      </c>
      <c r="J1058" t="b">
        <v>0</v>
      </c>
      <c r="K1058" t="s">
        <v>91</v>
      </c>
      <c r="L1058" t="s">
        <v>166</v>
      </c>
      <c r="N1058" s="2">
        <v>25</v>
      </c>
      <c r="O1058" t="s">
        <v>481</v>
      </c>
      <c r="P1058" t="s">
        <v>2762</v>
      </c>
    </row>
    <row r="1059" spans="1:16" x14ac:dyDescent="0.45">
      <c r="A1059" t="s">
        <v>2</v>
      </c>
      <c r="B1059" t="s">
        <v>2763</v>
      </c>
      <c r="C1059" t="s">
        <v>173</v>
      </c>
      <c r="D1059" t="s">
        <v>163</v>
      </c>
      <c r="E1059" t="s">
        <v>262</v>
      </c>
      <c r="F1059" t="b">
        <v>1</v>
      </c>
      <c r="G1059" t="s">
        <v>148</v>
      </c>
      <c r="H1059" s="1">
        <v>45211.847233796303</v>
      </c>
      <c r="I1059" t="b">
        <v>0</v>
      </c>
      <c r="J1059" t="b">
        <v>1</v>
      </c>
      <c r="K1059" t="s">
        <v>116</v>
      </c>
      <c r="L1059" t="s">
        <v>166</v>
      </c>
      <c r="N1059" s="2">
        <v>54.775001525878913</v>
      </c>
      <c r="O1059" t="s">
        <v>652</v>
      </c>
      <c r="P1059" t="s">
        <v>2764</v>
      </c>
    </row>
    <row r="1060" spans="1:16" x14ac:dyDescent="0.45">
      <c r="A1060" t="s">
        <v>5</v>
      </c>
      <c r="B1060" t="s">
        <v>527</v>
      </c>
      <c r="C1060" t="s">
        <v>2765</v>
      </c>
      <c r="D1060" t="s">
        <v>163</v>
      </c>
      <c r="E1060" t="s">
        <v>164</v>
      </c>
      <c r="F1060" t="b">
        <v>0</v>
      </c>
      <c r="G1060" t="s">
        <v>158</v>
      </c>
      <c r="H1060" s="1">
        <v>45187.13082175926</v>
      </c>
      <c r="I1060" t="b">
        <v>0</v>
      </c>
      <c r="J1060" t="b">
        <v>1</v>
      </c>
      <c r="K1060" t="s">
        <v>116</v>
      </c>
      <c r="L1060" t="s">
        <v>166</v>
      </c>
      <c r="N1060" s="2">
        <v>49.590000152587891</v>
      </c>
      <c r="O1060" t="s">
        <v>224</v>
      </c>
      <c r="P1060" t="s">
        <v>1727</v>
      </c>
    </row>
    <row r="1061" spans="1:16" x14ac:dyDescent="0.45">
      <c r="A1061" t="s">
        <v>8</v>
      </c>
      <c r="B1061" t="s">
        <v>2766</v>
      </c>
      <c r="C1061" t="s">
        <v>484</v>
      </c>
      <c r="D1061" t="s">
        <v>157</v>
      </c>
      <c r="E1061" t="s">
        <v>141</v>
      </c>
      <c r="F1061" t="b">
        <v>0</v>
      </c>
      <c r="G1061" t="s">
        <v>57</v>
      </c>
      <c r="H1061" s="1">
        <v>44971.60260416667</v>
      </c>
      <c r="I1061" t="b">
        <v>0</v>
      </c>
      <c r="J1061" t="b">
        <v>0</v>
      </c>
      <c r="K1061" t="s">
        <v>57</v>
      </c>
      <c r="L1061" t="s">
        <v>142</v>
      </c>
      <c r="M1061" s="3">
        <v>69000</v>
      </c>
      <c r="O1061" t="s">
        <v>2767</v>
      </c>
      <c r="P1061" t="s">
        <v>2768</v>
      </c>
    </row>
    <row r="1062" spans="1:16" x14ac:dyDescent="0.45">
      <c r="A1062" t="s">
        <v>5</v>
      </c>
      <c r="B1062" t="s">
        <v>2769</v>
      </c>
      <c r="C1062" t="s">
        <v>213</v>
      </c>
      <c r="D1062" t="s">
        <v>147</v>
      </c>
      <c r="E1062" t="s">
        <v>141</v>
      </c>
      <c r="F1062" t="b">
        <v>0</v>
      </c>
      <c r="G1062" t="s">
        <v>207</v>
      </c>
      <c r="H1062" s="1">
        <v>45070.339224537027</v>
      </c>
      <c r="I1062" t="b">
        <v>0</v>
      </c>
      <c r="J1062" t="b">
        <v>1</v>
      </c>
      <c r="K1062" t="s">
        <v>116</v>
      </c>
      <c r="L1062" t="s">
        <v>142</v>
      </c>
      <c r="M1062" s="3">
        <v>219500</v>
      </c>
      <c r="O1062" t="s">
        <v>1192</v>
      </c>
      <c r="P1062" t="s">
        <v>2770</v>
      </c>
    </row>
    <row r="1063" spans="1:16" x14ac:dyDescent="0.45">
      <c r="A1063" t="s">
        <v>1</v>
      </c>
      <c r="B1063" t="s">
        <v>2771</v>
      </c>
      <c r="C1063" t="s">
        <v>882</v>
      </c>
      <c r="D1063" t="s">
        <v>2772</v>
      </c>
      <c r="E1063" t="s">
        <v>141</v>
      </c>
      <c r="F1063" t="b">
        <v>0</v>
      </c>
      <c r="G1063" t="s">
        <v>153</v>
      </c>
      <c r="H1063" s="1">
        <v>44987.964074074072</v>
      </c>
      <c r="I1063" t="b">
        <v>0</v>
      </c>
      <c r="J1063" t="b">
        <v>1</v>
      </c>
      <c r="K1063" t="s">
        <v>116</v>
      </c>
      <c r="L1063" t="s">
        <v>142</v>
      </c>
      <c r="M1063" s="3">
        <v>208114</v>
      </c>
      <c r="O1063" t="s">
        <v>224</v>
      </c>
      <c r="P1063" t="s">
        <v>522</v>
      </c>
    </row>
    <row r="1064" spans="1:16" x14ac:dyDescent="0.45">
      <c r="A1064" t="s">
        <v>6</v>
      </c>
      <c r="B1064" t="s">
        <v>6</v>
      </c>
      <c r="C1064" t="s">
        <v>361</v>
      </c>
      <c r="D1064" t="s">
        <v>186</v>
      </c>
      <c r="E1064" t="s">
        <v>141</v>
      </c>
      <c r="F1064" t="b">
        <v>0</v>
      </c>
      <c r="G1064" t="s">
        <v>148</v>
      </c>
      <c r="H1064" s="1">
        <v>45107.789479166669</v>
      </c>
      <c r="I1064" t="b">
        <v>0</v>
      </c>
      <c r="J1064" t="b">
        <v>0</v>
      </c>
      <c r="K1064" t="s">
        <v>116</v>
      </c>
      <c r="L1064" t="s">
        <v>142</v>
      </c>
      <c r="M1064" s="3">
        <v>145000</v>
      </c>
      <c r="O1064" t="s">
        <v>2773</v>
      </c>
      <c r="P1064" t="s">
        <v>2774</v>
      </c>
    </row>
    <row r="1065" spans="1:16" x14ac:dyDescent="0.45">
      <c r="A1065" t="s">
        <v>2</v>
      </c>
      <c r="B1065" t="s">
        <v>2775</v>
      </c>
      <c r="C1065" t="s">
        <v>2776</v>
      </c>
      <c r="D1065" t="s">
        <v>521</v>
      </c>
      <c r="E1065" t="s">
        <v>141</v>
      </c>
      <c r="F1065" t="b">
        <v>0</v>
      </c>
      <c r="G1065" t="s">
        <v>153</v>
      </c>
      <c r="H1065" s="1">
        <v>45233.543124999997</v>
      </c>
      <c r="I1065" t="b">
        <v>0</v>
      </c>
      <c r="J1065" t="b">
        <v>0</v>
      </c>
      <c r="K1065" t="s">
        <v>116</v>
      </c>
      <c r="L1065" t="s">
        <v>142</v>
      </c>
      <c r="M1065" s="3">
        <v>155000</v>
      </c>
      <c r="O1065" t="s">
        <v>2777</v>
      </c>
      <c r="P1065" t="s">
        <v>2778</v>
      </c>
    </row>
    <row r="1066" spans="1:16" x14ac:dyDescent="0.45">
      <c r="A1066" t="s">
        <v>1</v>
      </c>
      <c r="B1066" t="s">
        <v>1</v>
      </c>
      <c r="C1066" t="s">
        <v>2779</v>
      </c>
      <c r="D1066" t="s">
        <v>214</v>
      </c>
      <c r="E1066" t="s">
        <v>141</v>
      </c>
      <c r="F1066" t="b">
        <v>0</v>
      </c>
      <c r="G1066" t="s">
        <v>148</v>
      </c>
      <c r="H1066" s="1">
        <v>45188.441412037027</v>
      </c>
      <c r="I1066" t="b">
        <v>0</v>
      </c>
      <c r="J1066" t="b">
        <v>1</v>
      </c>
      <c r="K1066" t="s">
        <v>116</v>
      </c>
      <c r="L1066" t="s">
        <v>142</v>
      </c>
      <c r="M1066" s="3">
        <v>102030</v>
      </c>
      <c r="O1066" t="s">
        <v>2541</v>
      </c>
      <c r="P1066" t="s">
        <v>2780</v>
      </c>
    </row>
    <row r="1067" spans="1:16" x14ac:dyDescent="0.45">
      <c r="A1067" t="s">
        <v>1</v>
      </c>
      <c r="B1067" t="s">
        <v>1591</v>
      </c>
      <c r="C1067" t="s">
        <v>173</v>
      </c>
      <c r="D1067" t="s">
        <v>282</v>
      </c>
      <c r="E1067" t="s">
        <v>206</v>
      </c>
      <c r="F1067" t="b">
        <v>1</v>
      </c>
      <c r="G1067" t="s">
        <v>153</v>
      </c>
      <c r="H1067" s="1">
        <v>44995.714965277781</v>
      </c>
      <c r="I1067" t="b">
        <v>0</v>
      </c>
      <c r="J1067" t="b">
        <v>1</v>
      </c>
      <c r="K1067" t="s">
        <v>116</v>
      </c>
      <c r="L1067" t="s">
        <v>166</v>
      </c>
      <c r="N1067" s="2">
        <v>77.5</v>
      </c>
      <c r="O1067" t="s">
        <v>2781</v>
      </c>
      <c r="P1067" t="s">
        <v>2782</v>
      </c>
    </row>
    <row r="1068" spans="1:16" x14ac:dyDescent="0.45">
      <c r="A1068" t="s">
        <v>5</v>
      </c>
      <c r="B1068" t="s">
        <v>2783</v>
      </c>
      <c r="D1068" t="s">
        <v>186</v>
      </c>
      <c r="E1068" t="s">
        <v>141</v>
      </c>
      <c r="F1068" t="b">
        <v>0</v>
      </c>
      <c r="G1068" t="s">
        <v>153</v>
      </c>
      <c r="H1068" s="1">
        <v>45147.586493055547</v>
      </c>
      <c r="I1068" t="b">
        <v>0</v>
      </c>
      <c r="J1068" t="b">
        <v>0</v>
      </c>
      <c r="K1068" t="s">
        <v>116</v>
      </c>
      <c r="L1068" t="s">
        <v>142</v>
      </c>
      <c r="M1068" s="3">
        <v>135000</v>
      </c>
      <c r="O1068" t="s">
        <v>2784</v>
      </c>
      <c r="P1068" t="s">
        <v>2785</v>
      </c>
    </row>
    <row r="1069" spans="1:16" x14ac:dyDescent="0.45">
      <c r="A1069" t="s">
        <v>2</v>
      </c>
      <c r="B1069" t="s">
        <v>2786</v>
      </c>
      <c r="C1069" t="s">
        <v>420</v>
      </c>
      <c r="D1069" t="s">
        <v>2787</v>
      </c>
      <c r="E1069" t="s">
        <v>141</v>
      </c>
      <c r="F1069" t="b">
        <v>0</v>
      </c>
      <c r="G1069" t="s">
        <v>104</v>
      </c>
      <c r="H1069" s="1">
        <v>44937.450891203713</v>
      </c>
      <c r="I1069" t="b">
        <v>0</v>
      </c>
      <c r="J1069" t="b">
        <v>1</v>
      </c>
      <c r="K1069" t="s">
        <v>104</v>
      </c>
      <c r="L1069" t="s">
        <v>142</v>
      </c>
      <c r="M1069" s="3">
        <v>137110</v>
      </c>
      <c r="O1069" t="s">
        <v>2788</v>
      </c>
      <c r="P1069" t="s">
        <v>2789</v>
      </c>
    </row>
    <row r="1070" spans="1:16" x14ac:dyDescent="0.45">
      <c r="A1070" t="s">
        <v>0</v>
      </c>
      <c r="B1070" t="s">
        <v>0</v>
      </c>
      <c r="C1070" t="s">
        <v>2790</v>
      </c>
      <c r="D1070" t="s">
        <v>2791</v>
      </c>
      <c r="E1070" t="s">
        <v>141</v>
      </c>
      <c r="F1070" t="b">
        <v>0</v>
      </c>
      <c r="G1070" t="s">
        <v>148</v>
      </c>
      <c r="H1070" s="1">
        <v>45187.986863425933</v>
      </c>
      <c r="I1070" t="b">
        <v>0</v>
      </c>
      <c r="J1070" t="b">
        <v>0</v>
      </c>
      <c r="K1070" t="s">
        <v>116</v>
      </c>
      <c r="L1070" t="s">
        <v>166</v>
      </c>
      <c r="N1070" s="2">
        <v>24</v>
      </c>
      <c r="O1070" t="s">
        <v>2792</v>
      </c>
      <c r="P1070" t="s">
        <v>930</v>
      </c>
    </row>
    <row r="1071" spans="1:16" x14ac:dyDescent="0.45">
      <c r="A1071" t="s">
        <v>0</v>
      </c>
      <c r="B1071" t="s">
        <v>2793</v>
      </c>
      <c r="C1071" t="s">
        <v>2794</v>
      </c>
      <c r="D1071" t="s">
        <v>163</v>
      </c>
      <c r="E1071" t="s">
        <v>141</v>
      </c>
      <c r="F1071" t="b">
        <v>0</v>
      </c>
      <c r="G1071" t="s">
        <v>148</v>
      </c>
      <c r="H1071" s="1">
        <v>45175.125520833331</v>
      </c>
      <c r="I1071" t="b">
        <v>1</v>
      </c>
      <c r="J1071" t="b">
        <v>0</v>
      </c>
      <c r="K1071" t="s">
        <v>116</v>
      </c>
      <c r="L1071" t="s">
        <v>166</v>
      </c>
      <c r="N1071" s="2">
        <v>22.694999694824219</v>
      </c>
      <c r="O1071" t="s">
        <v>1090</v>
      </c>
    </row>
    <row r="1072" spans="1:16" x14ac:dyDescent="0.45">
      <c r="A1072" t="s">
        <v>6</v>
      </c>
      <c r="B1072" t="s">
        <v>654</v>
      </c>
      <c r="C1072" t="s">
        <v>655</v>
      </c>
      <c r="D1072" t="s">
        <v>163</v>
      </c>
      <c r="E1072" t="s">
        <v>164</v>
      </c>
      <c r="F1072" t="b">
        <v>0</v>
      </c>
      <c r="G1072" t="s">
        <v>207</v>
      </c>
      <c r="H1072" s="1">
        <v>45180.753553240742</v>
      </c>
      <c r="I1072" t="b">
        <v>0</v>
      </c>
      <c r="J1072" t="b">
        <v>0</v>
      </c>
      <c r="K1072" t="s">
        <v>116</v>
      </c>
      <c r="L1072" t="s">
        <v>166</v>
      </c>
      <c r="N1072" s="2">
        <v>40.099998474121087</v>
      </c>
      <c r="O1072" t="s">
        <v>656</v>
      </c>
      <c r="P1072" t="s">
        <v>450</v>
      </c>
    </row>
    <row r="1073" spans="1:16" x14ac:dyDescent="0.45">
      <c r="A1073" t="s">
        <v>1</v>
      </c>
      <c r="B1073" t="s">
        <v>1149</v>
      </c>
      <c r="C1073" t="s">
        <v>173</v>
      </c>
      <c r="D1073" t="s">
        <v>186</v>
      </c>
      <c r="E1073" t="s">
        <v>206</v>
      </c>
      <c r="F1073" t="b">
        <v>1</v>
      </c>
      <c r="G1073" t="s">
        <v>181</v>
      </c>
      <c r="H1073" s="1">
        <v>44967.823518518519</v>
      </c>
      <c r="I1073" t="b">
        <v>0</v>
      </c>
      <c r="J1073" t="b">
        <v>0</v>
      </c>
      <c r="K1073" t="s">
        <v>116</v>
      </c>
      <c r="L1073" t="s">
        <v>166</v>
      </c>
      <c r="N1073" s="2">
        <v>77.5</v>
      </c>
      <c r="O1073" t="s">
        <v>325</v>
      </c>
      <c r="P1073" t="s">
        <v>2795</v>
      </c>
    </row>
    <row r="1074" spans="1:16" x14ac:dyDescent="0.45">
      <c r="A1074" t="s">
        <v>7</v>
      </c>
      <c r="B1074" t="s">
        <v>2796</v>
      </c>
      <c r="C1074" t="s">
        <v>190</v>
      </c>
      <c r="D1074" t="s">
        <v>147</v>
      </c>
      <c r="E1074" t="s">
        <v>141</v>
      </c>
      <c r="F1074" t="b">
        <v>0</v>
      </c>
      <c r="G1074" t="s">
        <v>181</v>
      </c>
      <c r="H1074" s="1">
        <v>45176.875740740739</v>
      </c>
      <c r="I1074" t="b">
        <v>0</v>
      </c>
      <c r="J1074" t="b">
        <v>1</v>
      </c>
      <c r="K1074" t="s">
        <v>116</v>
      </c>
      <c r="L1074" t="s">
        <v>142</v>
      </c>
      <c r="M1074" s="3">
        <v>117325</v>
      </c>
      <c r="O1074" t="s">
        <v>2797</v>
      </c>
      <c r="P1074" t="s">
        <v>638</v>
      </c>
    </row>
    <row r="1075" spans="1:16" x14ac:dyDescent="0.45">
      <c r="A1075" t="s">
        <v>2</v>
      </c>
      <c r="B1075" t="s">
        <v>399</v>
      </c>
      <c r="C1075" t="s">
        <v>2798</v>
      </c>
      <c r="D1075" t="s">
        <v>147</v>
      </c>
      <c r="E1075" t="s">
        <v>141</v>
      </c>
      <c r="F1075" t="b">
        <v>0</v>
      </c>
      <c r="G1075" t="s">
        <v>181</v>
      </c>
      <c r="H1075" s="1">
        <v>45082.461064814823</v>
      </c>
      <c r="I1075" t="b">
        <v>0</v>
      </c>
      <c r="J1075" t="b">
        <v>1</v>
      </c>
      <c r="K1075" t="s">
        <v>116</v>
      </c>
      <c r="L1075" t="s">
        <v>142</v>
      </c>
      <c r="M1075" s="3">
        <v>155000</v>
      </c>
      <c r="O1075" t="s">
        <v>143</v>
      </c>
      <c r="P1075" t="s">
        <v>961</v>
      </c>
    </row>
    <row r="1076" spans="1:16" x14ac:dyDescent="0.45">
      <c r="A1076" t="s">
        <v>0</v>
      </c>
      <c r="B1076" t="s">
        <v>2799</v>
      </c>
      <c r="C1076" t="s">
        <v>2800</v>
      </c>
      <c r="D1076" t="s">
        <v>163</v>
      </c>
      <c r="E1076" t="s">
        <v>262</v>
      </c>
      <c r="F1076" t="b">
        <v>0</v>
      </c>
      <c r="G1076" t="s">
        <v>153</v>
      </c>
      <c r="H1076" s="1">
        <v>45282.667060185187</v>
      </c>
      <c r="I1076" t="b">
        <v>0</v>
      </c>
      <c r="J1076" t="b">
        <v>0</v>
      </c>
      <c r="K1076" t="s">
        <v>116</v>
      </c>
      <c r="L1076" t="s">
        <v>166</v>
      </c>
      <c r="N1076" s="2">
        <v>22.694999694824219</v>
      </c>
      <c r="O1076" t="s">
        <v>252</v>
      </c>
    </row>
    <row r="1077" spans="1:16" x14ac:dyDescent="0.45">
      <c r="A1077" t="s">
        <v>2</v>
      </c>
      <c r="B1077" t="s">
        <v>2</v>
      </c>
      <c r="C1077" t="s">
        <v>1094</v>
      </c>
      <c r="D1077" t="s">
        <v>475</v>
      </c>
      <c r="E1077" t="s">
        <v>164</v>
      </c>
      <c r="F1077" t="b">
        <v>0</v>
      </c>
      <c r="G1077" t="s">
        <v>153</v>
      </c>
      <c r="H1077" s="1">
        <v>45267.711006944453</v>
      </c>
      <c r="I1077" t="b">
        <v>0</v>
      </c>
      <c r="J1077" t="b">
        <v>1</v>
      </c>
      <c r="K1077" t="s">
        <v>116</v>
      </c>
      <c r="L1077" t="s">
        <v>142</v>
      </c>
      <c r="M1077" s="3">
        <v>100000</v>
      </c>
      <c r="O1077" t="s">
        <v>224</v>
      </c>
      <c r="P1077" t="s">
        <v>405</v>
      </c>
    </row>
    <row r="1078" spans="1:16" x14ac:dyDescent="0.45">
      <c r="A1078" t="s">
        <v>1</v>
      </c>
      <c r="B1078" t="s">
        <v>1314</v>
      </c>
      <c r="C1078" t="s">
        <v>173</v>
      </c>
      <c r="D1078" t="s">
        <v>186</v>
      </c>
      <c r="E1078" t="s">
        <v>141</v>
      </c>
      <c r="F1078" t="b">
        <v>1</v>
      </c>
      <c r="G1078" t="s">
        <v>158</v>
      </c>
      <c r="H1078" s="1">
        <v>45085.769618055558</v>
      </c>
      <c r="I1078" t="b">
        <v>0</v>
      </c>
      <c r="J1078" t="b">
        <v>0</v>
      </c>
      <c r="K1078" t="s">
        <v>116</v>
      </c>
      <c r="L1078" t="s">
        <v>142</v>
      </c>
      <c r="M1078" s="3">
        <v>150000</v>
      </c>
      <c r="O1078" t="s">
        <v>2801</v>
      </c>
      <c r="P1078" t="s">
        <v>2802</v>
      </c>
    </row>
    <row r="1079" spans="1:16" x14ac:dyDescent="0.45">
      <c r="A1079" t="s">
        <v>6</v>
      </c>
      <c r="B1079" t="s">
        <v>2803</v>
      </c>
      <c r="C1079" t="s">
        <v>173</v>
      </c>
      <c r="D1079" t="s">
        <v>1523</v>
      </c>
      <c r="E1079" t="s">
        <v>141</v>
      </c>
      <c r="F1079" t="b">
        <v>1</v>
      </c>
      <c r="G1079" t="s">
        <v>181</v>
      </c>
      <c r="H1079" s="1">
        <v>45190.251782407409</v>
      </c>
      <c r="I1079" t="b">
        <v>0</v>
      </c>
      <c r="J1079" t="b">
        <v>1</v>
      </c>
      <c r="K1079" t="s">
        <v>116</v>
      </c>
      <c r="L1079" t="s">
        <v>142</v>
      </c>
      <c r="M1079" s="3">
        <v>213172.5</v>
      </c>
      <c r="O1079" t="s">
        <v>235</v>
      </c>
      <c r="P1079" t="s">
        <v>2804</v>
      </c>
    </row>
    <row r="1080" spans="1:16" x14ac:dyDescent="0.45">
      <c r="A1080" t="s">
        <v>9</v>
      </c>
      <c r="B1080" t="s">
        <v>2805</v>
      </c>
      <c r="C1080" t="s">
        <v>173</v>
      </c>
      <c r="D1080" t="s">
        <v>186</v>
      </c>
      <c r="E1080" t="s">
        <v>206</v>
      </c>
      <c r="F1080" t="b">
        <v>1</v>
      </c>
      <c r="G1080" t="s">
        <v>153</v>
      </c>
      <c r="H1080" s="1">
        <v>44981.75371527778</v>
      </c>
      <c r="I1080" t="b">
        <v>0</v>
      </c>
      <c r="J1080" t="b">
        <v>0</v>
      </c>
      <c r="K1080" t="s">
        <v>116</v>
      </c>
      <c r="L1080" t="s">
        <v>166</v>
      </c>
      <c r="N1080" s="2">
        <v>88</v>
      </c>
      <c r="O1080" t="s">
        <v>265</v>
      </c>
      <c r="P1080" t="s">
        <v>2806</v>
      </c>
    </row>
    <row r="1081" spans="1:16" x14ac:dyDescent="0.45">
      <c r="A1081" t="s">
        <v>2</v>
      </c>
      <c r="B1081" t="s">
        <v>2807</v>
      </c>
      <c r="C1081" t="s">
        <v>173</v>
      </c>
      <c r="D1081" t="s">
        <v>349</v>
      </c>
      <c r="E1081" t="s">
        <v>206</v>
      </c>
      <c r="F1081" t="b">
        <v>1</v>
      </c>
      <c r="G1081" t="s">
        <v>104</v>
      </c>
      <c r="H1081" s="1">
        <v>45163.445219907408</v>
      </c>
      <c r="I1081" t="b">
        <v>1</v>
      </c>
      <c r="J1081" t="b">
        <v>0</v>
      </c>
      <c r="K1081" t="s">
        <v>104</v>
      </c>
      <c r="L1081" t="s">
        <v>166</v>
      </c>
      <c r="N1081" s="2">
        <v>25</v>
      </c>
      <c r="O1081" t="s">
        <v>351</v>
      </c>
      <c r="P1081" t="s">
        <v>550</v>
      </c>
    </row>
    <row r="1082" spans="1:16" x14ac:dyDescent="0.45">
      <c r="A1082" t="s">
        <v>1</v>
      </c>
      <c r="B1082" t="s">
        <v>1</v>
      </c>
      <c r="C1082" t="s">
        <v>1128</v>
      </c>
      <c r="D1082" t="s">
        <v>186</v>
      </c>
      <c r="E1082" t="s">
        <v>141</v>
      </c>
      <c r="F1082" t="b">
        <v>0</v>
      </c>
      <c r="G1082" t="s">
        <v>181</v>
      </c>
      <c r="H1082" s="1">
        <v>44957.587500000001</v>
      </c>
      <c r="I1082" t="b">
        <v>0</v>
      </c>
      <c r="J1082" t="b">
        <v>0</v>
      </c>
      <c r="K1082" t="s">
        <v>116</v>
      </c>
      <c r="L1082" t="s">
        <v>142</v>
      </c>
      <c r="M1082" s="3">
        <v>110000</v>
      </c>
      <c r="O1082" t="s">
        <v>2808</v>
      </c>
      <c r="P1082" t="s">
        <v>2809</v>
      </c>
    </row>
    <row r="1083" spans="1:16" x14ac:dyDescent="0.45">
      <c r="A1083" t="s">
        <v>1</v>
      </c>
      <c r="B1083" t="s">
        <v>1</v>
      </c>
      <c r="C1083" t="s">
        <v>507</v>
      </c>
      <c r="D1083" t="s">
        <v>214</v>
      </c>
      <c r="E1083" t="s">
        <v>141</v>
      </c>
      <c r="F1083" t="b">
        <v>0</v>
      </c>
      <c r="G1083" t="s">
        <v>158</v>
      </c>
      <c r="H1083" s="1">
        <v>44971.433298611111</v>
      </c>
      <c r="I1083" t="b">
        <v>0</v>
      </c>
      <c r="J1083" t="b">
        <v>0</v>
      </c>
      <c r="K1083" t="s">
        <v>116</v>
      </c>
      <c r="L1083" t="s">
        <v>142</v>
      </c>
      <c r="M1083" s="3">
        <v>90000</v>
      </c>
      <c r="O1083" t="s">
        <v>852</v>
      </c>
      <c r="P1083" t="s">
        <v>1158</v>
      </c>
    </row>
    <row r="1084" spans="1:16" x14ac:dyDescent="0.45">
      <c r="A1084" t="s">
        <v>1</v>
      </c>
      <c r="B1084" t="s">
        <v>1988</v>
      </c>
      <c r="C1084" t="s">
        <v>357</v>
      </c>
      <c r="D1084" t="s">
        <v>214</v>
      </c>
      <c r="E1084" t="s">
        <v>141</v>
      </c>
      <c r="F1084" t="b">
        <v>0</v>
      </c>
      <c r="G1084" t="s">
        <v>104</v>
      </c>
      <c r="H1084" s="1">
        <v>45016.422835648147</v>
      </c>
      <c r="I1084" t="b">
        <v>0</v>
      </c>
      <c r="J1084" t="b">
        <v>1</v>
      </c>
      <c r="K1084" t="s">
        <v>104</v>
      </c>
      <c r="L1084" t="s">
        <v>142</v>
      </c>
      <c r="M1084" s="3">
        <v>115000</v>
      </c>
      <c r="O1084" t="s">
        <v>508</v>
      </c>
      <c r="P1084" t="s">
        <v>2810</v>
      </c>
    </row>
    <row r="1085" spans="1:16" x14ac:dyDescent="0.45">
      <c r="A1085" t="s">
        <v>6</v>
      </c>
      <c r="B1085" t="s">
        <v>2811</v>
      </c>
      <c r="C1085" t="s">
        <v>173</v>
      </c>
      <c r="D1085" t="s">
        <v>186</v>
      </c>
      <c r="E1085" t="s">
        <v>141</v>
      </c>
      <c r="F1085" t="b">
        <v>1</v>
      </c>
      <c r="G1085" t="s">
        <v>104</v>
      </c>
      <c r="H1085" s="1">
        <v>44936.709907407407</v>
      </c>
      <c r="I1085" t="b">
        <v>0</v>
      </c>
      <c r="J1085" t="b">
        <v>0</v>
      </c>
      <c r="K1085" t="s">
        <v>104</v>
      </c>
      <c r="L1085" t="s">
        <v>142</v>
      </c>
      <c r="M1085" s="3">
        <v>165000</v>
      </c>
      <c r="O1085" t="s">
        <v>240</v>
      </c>
      <c r="P1085" t="s">
        <v>1774</v>
      </c>
    </row>
    <row r="1086" spans="1:16" x14ac:dyDescent="0.45">
      <c r="A1086" t="s">
        <v>2</v>
      </c>
      <c r="B1086" t="s">
        <v>2812</v>
      </c>
      <c r="C1086" t="s">
        <v>2813</v>
      </c>
      <c r="D1086" t="s">
        <v>163</v>
      </c>
      <c r="E1086" t="s">
        <v>164</v>
      </c>
      <c r="F1086" t="b">
        <v>0</v>
      </c>
      <c r="G1086" t="s">
        <v>148</v>
      </c>
      <c r="H1086" s="1">
        <v>45230.12159722222</v>
      </c>
      <c r="I1086" t="b">
        <v>0</v>
      </c>
      <c r="J1086" t="b">
        <v>0</v>
      </c>
      <c r="K1086" t="s">
        <v>116</v>
      </c>
      <c r="L1086" t="s">
        <v>166</v>
      </c>
      <c r="N1086" s="2">
        <v>41.174999237060547</v>
      </c>
      <c r="O1086" t="s">
        <v>1104</v>
      </c>
      <c r="P1086" t="s">
        <v>1816</v>
      </c>
    </row>
    <row r="1087" spans="1:16" x14ac:dyDescent="0.45">
      <c r="A1087" t="s">
        <v>5</v>
      </c>
      <c r="B1087" t="s">
        <v>1709</v>
      </c>
      <c r="C1087" t="s">
        <v>2814</v>
      </c>
      <c r="D1087" t="s">
        <v>163</v>
      </c>
      <c r="E1087" t="s">
        <v>141</v>
      </c>
      <c r="F1087" t="b">
        <v>0</v>
      </c>
      <c r="G1087" t="s">
        <v>181</v>
      </c>
      <c r="H1087" s="1">
        <v>45141.755428240736</v>
      </c>
      <c r="I1087" t="b">
        <v>0</v>
      </c>
      <c r="J1087" t="b">
        <v>0</v>
      </c>
      <c r="K1087" t="s">
        <v>116</v>
      </c>
      <c r="L1087" t="s">
        <v>166</v>
      </c>
      <c r="N1087" s="2">
        <v>55.590000152587891</v>
      </c>
      <c r="O1087" t="s">
        <v>1738</v>
      </c>
      <c r="P1087" t="s">
        <v>544</v>
      </c>
    </row>
    <row r="1088" spans="1:16" x14ac:dyDescent="0.45">
      <c r="A1088" t="s">
        <v>0</v>
      </c>
      <c r="B1088" t="s">
        <v>2815</v>
      </c>
      <c r="C1088" t="s">
        <v>455</v>
      </c>
      <c r="D1088" t="s">
        <v>282</v>
      </c>
      <c r="E1088" t="s">
        <v>206</v>
      </c>
      <c r="F1088" t="b">
        <v>0</v>
      </c>
      <c r="G1088" t="s">
        <v>158</v>
      </c>
      <c r="H1088" s="1">
        <v>44964.792905092603</v>
      </c>
      <c r="I1088" t="b">
        <v>1</v>
      </c>
      <c r="J1088" t="b">
        <v>0</v>
      </c>
      <c r="K1088" t="s">
        <v>116</v>
      </c>
      <c r="L1088" t="s">
        <v>166</v>
      </c>
      <c r="N1088" s="2">
        <v>60</v>
      </c>
      <c r="O1088" t="s">
        <v>2816</v>
      </c>
    </row>
    <row r="1089" spans="1:16" x14ac:dyDescent="0.45">
      <c r="A1089" t="s">
        <v>1</v>
      </c>
      <c r="B1089" t="s">
        <v>887</v>
      </c>
      <c r="C1089" t="s">
        <v>173</v>
      </c>
      <c r="D1089" t="s">
        <v>186</v>
      </c>
      <c r="E1089" t="s">
        <v>141</v>
      </c>
      <c r="F1089" t="b">
        <v>1</v>
      </c>
      <c r="G1089" t="s">
        <v>158</v>
      </c>
      <c r="H1089" s="1">
        <v>44952.925127314818</v>
      </c>
      <c r="I1089" t="b">
        <v>0</v>
      </c>
      <c r="J1089" t="b">
        <v>1</v>
      </c>
      <c r="K1089" t="s">
        <v>116</v>
      </c>
      <c r="L1089" t="s">
        <v>142</v>
      </c>
      <c r="M1089" s="3">
        <v>165000</v>
      </c>
      <c r="O1089" t="s">
        <v>1806</v>
      </c>
      <c r="P1089" t="s">
        <v>2817</v>
      </c>
    </row>
    <row r="1090" spans="1:16" x14ac:dyDescent="0.45">
      <c r="A1090" t="s">
        <v>1</v>
      </c>
      <c r="B1090" t="s">
        <v>1</v>
      </c>
      <c r="C1090" t="s">
        <v>270</v>
      </c>
      <c r="D1090" t="s">
        <v>186</v>
      </c>
      <c r="E1090" t="s">
        <v>141</v>
      </c>
      <c r="F1090" t="b">
        <v>0</v>
      </c>
      <c r="G1090" t="s">
        <v>181</v>
      </c>
      <c r="H1090" s="1">
        <v>45058.755949074082</v>
      </c>
      <c r="I1090" t="b">
        <v>0</v>
      </c>
      <c r="J1090" t="b">
        <v>1</v>
      </c>
      <c r="K1090" t="s">
        <v>116</v>
      </c>
      <c r="L1090" t="s">
        <v>142</v>
      </c>
      <c r="M1090" s="3">
        <v>120000</v>
      </c>
      <c r="O1090" t="s">
        <v>2818</v>
      </c>
      <c r="P1090" t="s">
        <v>2819</v>
      </c>
    </row>
    <row r="1091" spans="1:16" x14ac:dyDescent="0.45">
      <c r="A1091" t="s">
        <v>0</v>
      </c>
      <c r="B1091" t="s">
        <v>2820</v>
      </c>
      <c r="C1091" t="s">
        <v>57</v>
      </c>
      <c r="D1091" t="s">
        <v>157</v>
      </c>
      <c r="E1091" t="s">
        <v>141</v>
      </c>
      <c r="F1091" t="b">
        <v>0</v>
      </c>
      <c r="G1091" t="s">
        <v>57</v>
      </c>
      <c r="H1091" s="1">
        <v>45281.84039351852</v>
      </c>
      <c r="I1091" t="b">
        <v>0</v>
      </c>
      <c r="J1091" t="b">
        <v>0</v>
      </c>
      <c r="K1091" t="s">
        <v>57</v>
      </c>
      <c r="L1091" t="s">
        <v>142</v>
      </c>
      <c r="M1091" s="3">
        <v>118140</v>
      </c>
      <c r="O1091" t="s">
        <v>2821</v>
      </c>
      <c r="P1091" t="s">
        <v>2822</v>
      </c>
    </row>
    <row r="1092" spans="1:16" x14ac:dyDescent="0.45">
      <c r="A1092" t="s">
        <v>6</v>
      </c>
      <c r="B1092" t="s">
        <v>2823</v>
      </c>
      <c r="C1092" t="s">
        <v>116</v>
      </c>
      <c r="D1092" t="s">
        <v>157</v>
      </c>
      <c r="E1092" t="s">
        <v>206</v>
      </c>
      <c r="F1092" t="b">
        <v>0</v>
      </c>
      <c r="G1092" t="s">
        <v>104</v>
      </c>
      <c r="H1092" s="1">
        <v>45181.63958333333</v>
      </c>
      <c r="I1092" t="b">
        <v>0</v>
      </c>
      <c r="J1092" t="b">
        <v>1</v>
      </c>
      <c r="K1092" t="s">
        <v>104</v>
      </c>
      <c r="L1092" t="s">
        <v>142</v>
      </c>
      <c r="M1092" s="3">
        <v>157500</v>
      </c>
      <c r="O1092" t="s">
        <v>2824</v>
      </c>
      <c r="P1092" t="s">
        <v>1340</v>
      </c>
    </row>
    <row r="1093" spans="1:16" x14ac:dyDescent="0.45">
      <c r="A1093" t="s">
        <v>2</v>
      </c>
      <c r="B1093" t="s">
        <v>781</v>
      </c>
      <c r="C1093" t="s">
        <v>2825</v>
      </c>
      <c r="D1093" t="s">
        <v>157</v>
      </c>
      <c r="E1093" t="s">
        <v>141</v>
      </c>
      <c r="F1093" t="b">
        <v>0</v>
      </c>
      <c r="G1093" t="s">
        <v>181</v>
      </c>
      <c r="H1093" s="1">
        <v>45110.710300925923</v>
      </c>
      <c r="I1093" t="b">
        <v>0</v>
      </c>
      <c r="J1093" t="b">
        <v>1</v>
      </c>
      <c r="K1093" t="s">
        <v>116</v>
      </c>
      <c r="L1093" t="s">
        <v>142</v>
      </c>
      <c r="M1093" s="3">
        <v>182000</v>
      </c>
      <c r="O1093" t="s">
        <v>2826</v>
      </c>
      <c r="P1093" t="s">
        <v>2827</v>
      </c>
    </row>
    <row r="1094" spans="1:16" x14ac:dyDescent="0.45">
      <c r="A1094" t="s">
        <v>1</v>
      </c>
      <c r="B1094" t="s">
        <v>2828</v>
      </c>
      <c r="C1094" t="s">
        <v>173</v>
      </c>
      <c r="D1094" t="s">
        <v>349</v>
      </c>
      <c r="E1094" t="s">
        <v>206</v>
      </c>
      <c r="F1094" t="b">
        <v>1</v>
      </c>
      <c r="G1094" t="s">
        <v>181</v>
      </c>
      <c r="H1094" s="1">
        <v>44932.186249999999</v>
      </c>
      <c r="I1094" t="b">
        <v>1</v>
      </c>
      <c r="J1094" t="b">
        <v>0</v>
      </c>
      <c r="K1094" t="s">
        <v>116</v>
      </c>
      <c r="L1094" t="s">
        <v>166</v>
      </c>
      <c r="N1094" s="2">
        <v>60</v>
      </c>
      <c r="O1094" t="s">
        <v>351</v>
      </c>
      <c r="P1094" t="s">
        <v>550</v>
      </c>
    </row>
    <row r="1095" spans="1:16" x14ac:dyDescent="0.45">
      <c r="A1095" t="s">
        <v>1</v>
      </c>
      <c r="B1095" t="s">
        <v>1314</v>
      </c>
      <c r="C1095" t="s">
        <v>173</v>
      </c>
      <c r="D1095" t="s">
        <v>2829</v>
      </c>
      <c r="E1095" t="s">
        <v>141</v>
      </c>
      <c r="F1095" t="b">
        <v>1</v>
      </c>
      <c r="G1095" t="s">
        <v>148</v>
      </c>
      <c r="H1095" s="1">
        <v>45035.813680555562</v>
      </c>
      <c r="I1095" t="b">
        <v>1</v>
      </c>
      <c r="J1095" t="b">
        <v>1</v>
      </c>
      <c r="K1095" t="s">
        <v>116</v>
      </c>
      <c r="L1095" t="s">
        <v>142</v>
      </c>
      <c r="M1095" s="3">
        <v>147500</v>
      </c>
      <c r="O1095" t="s">
        <v>2830</v>
      </c>
      <c r="P1095" t="s">
        <v>2831</v>
      </c>
    </row>
    <row r="1096" spans="1:16" x14ac:dyDescent="0.45">
      <c r="A1096" t="s">
        <v>1</v>
      </c>
      <c r="B1096" t="s">
        <v>2832</v>
      </c>
      <c r="C1096" t="s">
        <v>270</v>
      </c>
      <c r="D1096" t="s">
        <v>163</v>
      </c>
      <c r="E1096" t="s">
        <v>164</v>
      </c>
      <c r="F1096" t="b">
        <v>0</v>
      </c>
      <c r="G1096" t="s">
        <v>181</v>
      </c>
      <c r="H1096" s="1">
        <v>45191.255254629628</v>
      </c>
      <c r="I1096" t="b">
        <v>1</v>
      </c>
      <c r="J1096" t="b">
        <v>1</v>
      </c>
      <c r="K1096" t="s">
        <v>116</v>
      </c>
      <c r="L1096" t="s">
        <v>166</v>
      </c>
      <c r="N1096" s="2">
        <v>54.420001983642578</v>
      </c>
      <c r="O1096" t="s">
        <v>1495</v>
      </c>
      <c r="P1096" t="s">
        <v>1496</v>
      </c>
    </row>
    <row r="1097" spans="1:16" x14ac:dyDescent="0.45">
      <c r="A1097" t="s">
        <v>2</v>
      </c>
      <c r="B1097" t="s">
        <v>2833</v>
      </c>
      <c r="C1097" t="s">
        <v>116</v>
      </c>
      <c r="D1097" t="s">
        <v>186</v>
      </c>
      <c r="E1097" t="s">
        <v>141</v>
      </c>
      <c r="F1097" t="b">
        <v>0</v>
      </c>
      <c r="G1097" t="s">
        <v>158</v>
      </c>
      <c r="H1097" s="1">
        <v>45054.71334490741</v>
      </c>
      <c r="I1097" t="b">
        <v>0</v>
      </c>
      <c r="J1097" t="b">
        <v>0</v>
      </c>
      <c r="K1097" t="s">
        <v>116</v>
      </c>
      <c r="L1097" t="s">
        <v>142</v>
      </c>
      <c r="M1097" s="3">
        <v>220000</v>
      </c>
      <c r="O1097" t="s">
        <v>2834</v>
      </c>
      <c r="P1097" t="s">
        <v>2835</v>
      </c>
    </row>
    <row r="1098" spans="1:16" x14ac:dyDescent="0.45">
      <c r="A1098" t="s">
        <v>0</v>
      </c>
      <c r="B1098" t="s">
        <v>1162</v>
      </c>
      <c r="C1098" t="s">
        <v>814</v>
      </c>
      <c r="D1098" t="s">
        <v>147</v>
      </c>
      <c r="E1098" t="s">
        <v>141</v>
      </c>
      <c r="F1098" t="b">
        <v>0</v>
      </c>
      <c r="G1098" t="s">
        <v>148</v>
      </c>
      <c r="H1098" s="1">
        <v>45006.917743055557</v>
      </c>
      <c r="I1098" t="b">
        <v>0</v>
      </c>
      <c r="J1098" t="b">
        <v>0</v>
      </c>
      <c r="K1098" t="s">
        <v>116</v>
      </c>
      <c r="L1098" t="s">
        <v>142</v>
      </c>
      <c r="M1098" s="3">
        <v>62560</v>
      </c>
      <c r="O1098" t="s">
        <v>2836</v>
      </c>
      <c r="P1098" t="s">
        <v>2690</v>
      </c>
    </row>
    <row r="1099" spans="1:16" x14ac:dyDescent="0.45">
      <c r="A1099" t="s">
        <v>1</v>
      </c>
      <c r="B1099" t="s">
        <v>2837</v>
      </c>
      <c r="C1099" t="s">
        <v>531</v>
      </c>
      <c r="D1099" t="s">
        <v>163</v>
      </c>
      <c r="E1099" t="s">
        <v>164</v>
      </c>
      <c r="F1099" t="b">
        <v>0</v>
      </c>
      <c r="G1099" t="s">
        <v>153</v>
      </c>
      <c r="H1099" s="1">
        <v>45262.305486111109</v>
      </c>
      <c r="I1099" t="b">
        <v>0</v>
      </c>
      <c r="J1099" t="b">
        <v>1</v>
      </c>
      <c r="K1099" t="s">
        <v>116</v>
      </c>
      <c r="L1099" t="s">
        <v>166</v>
      </c>
      <c r="N1099" s="2">
        <v>45.889999389648438</v>
      </c>
      <c r="O1099" t="s">
        <v>2838</v>
      </c>
      <c r="P1099" t="s">
        <v>2839</v>
      </c>
    </row>
    <row r="1100" spans="1:16" x14ac:dyDescent="0.45">
      <c r="A1100" t="s">
        <v>2</v>
      </c>
      <c r="B1100" t="s">
        <v>2840</v>
      </c>
      <c r="C1100" t="s">
        <v>420</v>
      </c>
      <c r="D1100" t="s">
        <v>214</v>
      </c>
      <c r="E1100" t="s">
        <v>141</v>
      </c>
      <c r="F1100" t="b">
        <v>0</v>
      </c>
      <c r="G1100" t="s">
        <v>165</v>
      </c>
      <c r="H1100" s="1">
        <v>44965.252986111111</v>
      </c>
      <c r="I1100" t="b">
        <v>0</v>
      </c>
      <c r="J1100" t="b">
        <v>1</v>
      </c>
      <c r="K1100" t="s">
        <v>116</v>
      </c>
      <c r="L1100" t="s">
        <v>142</v>
      </c>
      <c r="M1100" s="3">
        <v>375000</v>
      </c>
      <c r="O1100" t="s">
        <v>2229</v>
      </c>
    </row>
    <row r="1101" spans="1:16" x14ac:dyDescent="0.45">
      <c r="A1101" t="s">
        <v>1</v>
      </c>
      <c r="B1101" t="s">
        <v>2841</v>
      </c>
      <c r="C1101" t="s">
        <v>2842</v>
      </c>
      <c r="D1101" t="s">
        <v>2311</v>
      </c>
      <c r="E1101" t="s">
        <v>141</v>
      </c>
      <c r="F1101" t="b">
        <v>0</v>
      </c>
      <c r="G1101" t="s">
        <v>207</v>
      </c>
      <c r="H1101" s="1">
        <v>44928.63071759259</v>
      </c>
      <c r="I1101" t="b">
        <v>0</v>
      </c>
      <c r="J1101" t="b">
        <v>1</v>
      </c>
      <c r="K1101" t="s">
        <v>116</v>
      </c>
      <c r="L1101" t="s">
        <v>142</v>
      </c>
      <c r="M1101" s="3">
        <v>123600</v>
      </c>
      <c r="O1101" t="s">
        <v>2669</v>
      </c>
      <c r="P1101" t="s">
        <v>2843</v>
      </c>
    </row>
    <row r="1102" spans="1:16" x14ac:dyDescent="0.45">
      <c r="A1102" t="s">
        <v>5</v>
      </c>
      <c r="B1102" t="s">
        <v>5</v>
      </c>
      <c r="C1102" t="s">
        <v>270</v>
      </c>
      <c r="D1102" t="s">
        <v>186</v>
      </c>
      <c r="E1102" t="s">
        <v>141</v>
      </c>
      <c r="F1102" t="b">
        <v>0</v>
      </c>
      <c r="G1102" t="s">
        <v>104</v>
      </c>
      <c r="H1102" s="1">
        <v>45033.567476851851</v>
      </c>
      <c r="I1102" t="b">
        <v>0</v>
      </c>
      <c r="J1102" t="b">
        <v>0</v>
      </c>
      <c r="K1102" t="s">
        <v>104</v>
      </c>
      <c r="L1102" t="s">
        <v>142</v>
      </c>
      <c r="M1102" s="3">
        <v>175000</v>
      </c>
      <c r="O1102" t="s">
        <v>2844</v>
      </c>
      <c r="P1102" t="s">
        <v>2845</v>
      </c>
    </row>
    <row r="1103" spans="1:16" x14ac:dyDescent="0.45">
      <c r="A1103" t="s">
        <v>7</v>
      </c>
      <c r="B1103" t="s">
        <v>2846</v>
      </c>
      <c r="C1103" t="s">
        <v>231</v>
      </c>
      <c r="D1103" t="s">
        <v>157</v>
      </c>
      <c r="E1103" t="s">
        <v>206</v>
      </c>
      <c r="F1103" t="b">
        <v>0</v>
      </c>
      <c r="G1103" t="s">
        <v>47</v>
      </c>
      <c r="H1103" s="1">
        <v>45156.683854166673</v>
      </c>
      <c r="I1103" t="b">
        <v>1</v>
      </c>
      <c r="J1103" t="b">
        <v>0</v>
      </c>
      <c r="K1103" t="s">
        <v>47</v>
      </c>
      <c r="L1103" t="s">
        <v>142</v>
      </c>
      <c r="M1103" s="3">
        <v>111175</v>
      </c>
      <c r="O1103" t="s">
        <v>2847</v>
      </c>
      <c r="P1103" t="s">
        <v>638</v>
      </c>
    </row>
    <row r="1104" spans="1:16" x14ac:dyDescent="0.45">
      <c r="A1104" t="s">
        <v>3</v>
      </c>
      <c r="B1104" t="s">
        <v>2848</v>
      </c>
      <c r="C1104" t="s">
        <v>2849</v>
      </c>
      <c r="D1104" t="s">
        <v>157</v>
      </c>
      <c r="E1104" t="s">
        <v>141</v>
      </c>
      <c r="F1104" t="b">
        <v>0</v>
      </c>
      <c r="G1104" t="s">
        <v>105</v>
      </c>
      <c r="H1104" s="1">
        <v>45120.102824074071</v>
      </c>
      <c r="I1104" t="b">
        <v>0</v>
      </c>
      <c r="J1104" t="b">
        <v>0</v>
      </c>
      <c r="K1104" t="s">
        <v>105</v>
      </c>
      <c r="L1104" t="s">
        <v>142</v>
      </c>
      <c r="M1104" s="3">
        <v>89100</v>
      </c>
      <c r="O1104" t="s">
        <v>1491</v>
      </c>
      <c r="P1104" t="s">
        <v>2850</v>
      </c>
    </row>
    <row r="1105" spans="1:16" x14ac:dyDescent="0.45">
      <c r="A1105" t="s">
        <v>3</v>
      </c>
      <c r="B1105" t="s">
        <v>2851</v>
      </c>
      <c r="C1105" t="s">
        <v>310</v>
      </c>
      <c r="D1105" t="s">
        <v>163</v>
      </c>
      <c r="E1105" t="s">
        <v>141</v>
      </c>
      <c r="F1105" t="b">
        <v>0</v>
      </c>
      <c r="G1105" t="s">
        <v>158</v>
      </c>
      <c r="H1105" s="1">
        <v>45152.751701388886</v>
      </c>
      <c r="I1105" t="b">
        <v>0</v>
      </c>
      <c r="J1105" t="b">
        <v>1</v>
      </c>
      <c r="K1105" t="s">
        <v>116</v>
      </c>
      <c r="L1105" t="s">
        <v>166</v>
      </c>
      <c r="N1105" s="2">
        <v>41.489997863769531</v>
      </c>
      <c r="O1105" t="s">
        <v>2852</v>
      </c>
    </row>
    <row r="1106" spans="1:16" x14ac:dyDescent="0.45">
      <c r="A1106" t="s">
        <v>0</v>
      </c>
      <c r="B1106" t="s">
        <v>2853</v>
      </c>
      <c r="C1106" t="s">
        <v>173</v>
      </c>
      <c r="D1106" t="s">
        <v>1980</v>
      </c>
      <c r="E1106" t="s">
        <v>164</v>
      </c>
      <c r="F1106" t="b">
        <v>1</v>
      </c>
      <c r="G1106" t="s">
        <v>30</v>
      </c>
      <c r="H1106" s="1">
        <v>45276.0075462963</v>
      </c>
      <c r="I1106" t="b">
        <v>1</v>
      </c>
      <c r="J1106" t="b">
        <v>0</v>
      </c>
      <c r="K1106" t="s">
        <v>30</v>
      </c>
      <c r="L1106" t="s">
        <v>166</v>
      </c>
      <c r="N1106" s="2">
        <v>25</v>
      </c>
      <c r="O1106" t="s">
        <v>1929</v>
      </c>
      <c r="P1106" t="s">
        <v>1340</v>
      </c>
    </row>
    <row r="1107" spans="1:16" x14ac:dyDescent="0.45">
      <c r="A1107" t="s">
        <v>1</v>
      </c>
      <c r="B1107" t="s">
        <v>2854</v>
      </c>
      <c r="C1107" t="s">
        <v>906</v>
      </c>
      <c r="D1107" t="s">
        <v>157</v>
      </c>
      <c r="E1107" t="s">
        <v>141</v>
      </c>
      <c r="F1107" t="b">
        <v>0</v>
      </c>
      <c r="G1107" t="s">
        <v>91</v>
      </c>
      <c r="H1107" s="1">
        <v>45092.327847222223</v>
      </c>
      <c r="I1107" t="b">
        <v>1</v>
      </c>
      <c r="J1107" t="b">
        <v>0</v>
      </c>
      <c r="K1107" t="s">
        <v>91</v>
      </c>
      <c r="L1107" t="s">
        <v>142</v>
      </c>
      <c r="M1107" s="3">
        <v>89100</v>
      </c>
      <c r="O1107" t="s">
        <v>2855</v>
      </c>
      <c r="P1107" t="s">
        <v>2856</v>
      </c>
    </row>
    <row r="1108" spans="1:16" x14ac:dyDescent="0.45">
      <c r="A1108" t="s">
        <v>1</v>
      </c>
      <c r="B1108" t="s">
        <v>2857</v>
      </c>
      <c r="C1108" t="s">
        <v>484</v>
      </c>
      <c r="D1108" t="s">
        <v>157</v>
      </c>
      <c r="E1108" t="s">
        <v>141</v>
      </c>
      <c r="F1108" t="b">
        <v>0</v>
      </c>
      <c r="G1108" t="s">
        <v>57</v>
      </c>
      <c r="H1108" s="1">
        <v>45092.394074074073</v>
      </c>
      <c r="I1108" t="b">
        <v>0</v>
      </c>
      <c r="J1108" t="b">
        <v>0</v>
      </c>
      <c r="K1108" t="s">
        <v>57</v>
      </c>
      <c r="L1108" t="s">
        <v>142</v>
      </c>
      <c r="M1108" s="3">
        <v>147500</v>
      </c>
      <c r="O1108" t="s">
        <v>2858</v>
      </c>
      <c r="P1108" t="s">
        <v>2859</v>
      </c>
    </row>
    <row r="1109" spans="1:16" x14ac:dyDescent="0.45">
      <c r="A1109" t="s">
        <v>5</v>
      </c>
      <c r="B1109" t="s">
        <v>2860</v>
      </c>
      <c r="C1109" t="s">
        <v>455</v>
      </c>
      <c r="D1109" t="s">
        <v>214</v>
      </c>
      <c r="E1109" t="s">
        <v>141</v>
      </c>
      <c r="F1109" t="b">
        <v>0</v>
      </c>
      <c r="G1109" t="s">
        <v>165</v>
      </c>
      <c r="H1109" s="1">
        <v>45010.299745370372</v>
      </c>
      <c r="I1109" t="b">
        <v>1</v>
      </c>
      <c r="J1109" t="b">
        <v>0</v>
      </c>
      <c r="K1109" t="s">
        <v>116</v>
      </c>
      <c r="L1109" t="s">
        <v>142</v>
      </c>
      <c r="M1109" s="3">
        <v>125000</v>
      </c>
      <c r="O1109" t="s">
        <v>249</v>
      </c>
      <c r="P1109" t="s">
        <v>2861</v>
      </c>
    </row>
    <row r="1110" spans="1:16" x14ac:dyDescent="0.45">
      <c r="A1110" t="s">
        <v>5</v>
      </c>
      <c r="B1110" t="s">
        <v>5</v>
      </c>
      <c r="C1110" t="s">
        <v>148</v>
      </c>
      <c r="D1110" t="s">
        <v>186</v>
      </c>
      <c r="E1110" t="s">
        <v>141</v>
      </c>
      <c r="F1110" t="b">
        <v>0</v>
      </c>
      <c r="G1110" t="s">
        <v>207</v>
      </c>
      <c r="H1110" s="1">
        <v>45250.672905092593</v>
      </c>
      <c r="I1110" t="b">
        <v>0</v>
      </c>
      <c r="J1110" t="b">
        <v>0</v>
      </c>
      <c r="K1110" t="s">
        <v>116</v>
      </c>
      <c r="L1110" t="s">
        <v>142</v>
      </c>
      <c r="M1110" s="3">
        <v>110000</v>
      </c>
      <c r="O1110" t="s">
        <v>516</v>
      </c>
      <c r="P1110" t="s">
        <v>2862</v>
      </c>
    </row>
    <row r="1111" spans="1:16" x14ac:dyDescent="0.45">
      <c r="A1111" t="s">
        <v>2</v>
      </c>
      <c r="B1111" t="s">
        <v>2863</v>
      </c>
      <c r="C1111" t="s">
        <v>115</v>
      </c>
      <c r="D1111" t="s">
        <v>157</v>
      </c>
      <c r="E1111" t="s">
        <v>141</v>
      </c>
      <c r="F1111" t="b">
        <v>0</v>
      </c>
      <c r="G1111" t="s">
        <v>115</v>
      </c>
      <c r="H1111" s="1">
        <v>45290.384085648147</v>
      </c>
      <c r="I1111" t="b">
        <v>0</v>
      </c>
      <c r="J1111" t="b">
        <v>0</v>
      </c>
      <c r="K1111" t="s">
        <v>115</v>
      </c>
      <c r="L1111" t="s">
        <v>142</v>
      </c>
      <c r="M1111" s="3">
        <v>162000</v>
      </c>
      <c r="O1111" t="s">
        <v>2864</v>
      </c>
      <c r="P1111" t="s">
        <v>2865</v>
      </c>
    </row>
    <row r="1112" spans="1:16" x14ac:dyDescent="0.45">
      <c r="A1112" t="s">
        <v>1</v>
      </c>
      <c r="B1112" t="s">
        <v>2866</v>
      </c>
      <c r="C1112" t="s">
        <v>851</v>
      </c>
      <c r="D1112" t="s">
        <v>186</v>
      </c>
      <c r="E1112" t="s">
        <v>141</v>
      </c>
      <c r="F1112" t="b">
        <v>0</v>
      </c>
      <c r="G1112" t="s">
        <v>181</v>
      </c>
      <c r="H1112" s="1">
        <v>45252.963125000002</v>
      </c>
      <c r="I1112" t="b">
        <v>0</v>
      </c>
      <c r="J1112" t="b">
        <v>0</v>
      </c>
      <c r="K1112" t="s">
        <v>116</v>
      </c>
      <c r="L1112" t="s">
        <v>142</v>
      </c>
      <c r="M1112" s="3">
        <v>132650</v>
      </c>
      <c r="O1112" t="s">
        <v>299</v>
      </c>
      <c r="P1112" t="s">
        <v>2867</v>
      </c>
    </row>
    <row r="1113" spans="1:16" x14ac:dyDescent="0.45">
      <c r="A1113" t="s">
        <v>1</v>
      </c>
      <c r="B1113" t="s">
        <v>555</v>
      </c>
      <c r="C1113" t="s">
        <v>2868</v>
      </c>
      <c r="D1113" t="s">
        <v>2311</v>
      </c>
      <c r="E1113" t="s">
        <v>141</v>
      </c>
      <c r="F1113" t="b">
        <v>0</v>
      </c>
      <c r="G1113" t="s">
        <v>148</v>
      </c>
      <c r="H1113" s="1">
        <v>45111.85738425926</v>
      </c>
      <c r="I1113" t="b">
        <v>0</v>
      </c>
      <c r="J1113" t="b">
        <v>0</v>
      </c>
      <c r="K1113" t="s">
        <v>116</v>
      </c>
      <c r="L1113" t="s">
        <v>142</v>
      </c>
      <c r="M1113" s="3">
        <v>151840</v>
      </c>
      <c r="O1113" t="s">
        <v>890</v>
      </c>
      <c r="P1113" t="s">
        <v>2869</v>
      </c>
    </row>
    <row r="1114" spans="1:16" x14ac:dyDescent="0.45">
      <c r="A1114" t="s">
        <v>2</v>
      </c>
      <c r="B1114" t="s">
        <v>2870</v>
      </c>
      <c r="C1114" t="s">
        <v>882</v>
      </c>
      <c r="D1114" t="s">
        <v>2311</v>
      </c>
      <c r="E1114" t="s">
        <v>141</v>
      </c>
      <c r="F1114" t="b">
        <v>0</v>
      </c>
      <c r="G1114" t="s">
        <v>153</v>
      </c>
      <c r="H1114" s="1">
        <v>45097.543298611112</v>
      </c>
      <c r="I1114" t="b">
        <v>0</v>
      </c>
      <c r="J1114" t="b">
        <v>1</v>
      </c>
      <c r="K1114" t="s">
        <v>116</v>
      </c>
      <c r="L1114" t="s">
        <v>142</v>
      </c>
      <c r="M1114" s="3">
        <v>181000</v>
      </c>
      <c r="O1114" t="s">
        <v>2871</v>
      </c>
      <c r="P1114" t="s">
        <v>2872</v>
      </c>
    </row>
    <row r="1115" spans="1:16" x14ac:dyDescent="0.45">
      <c r="A1115" t="s">
        <v>0</v>
      </c>
      <c r="B1115" t="s">
        <v>2873</v>
      </c>
      <c r="C1115" t="s">
        <v>882</v>
      </c>
      <c r="D1115" t="s">
        <v>362</v>
      </c>
      <c r="E1115" t="s">
        <v>206</v>
      </c>
      <c r="F1115" t="b">
        <v>0</v>
      </c>
      <c r="G1115" t="s">
        <v>153</v>
      </c>
      <c r="H1115" s="1">
        <v>45275.583460648151</v>
      </c>
      <c r="I1115" t="b">
        <v>0</v>
      </c>
      <c r="J1115" t="b">
        <v>0</v>
      </c>
      <c r="K1115" t="s">
        <v>116</v>
      </c>
      <c r="L1115" t="s">
        <v>166</v>
      </c>
      <c r="N1115" s="2">
        <v>55</v>
      </c>
      <c r="O1115" t="s">
        <v>2874</v>
      </c>
      <c r="P1115" t="s">
        <v>2875</v>
      </c>
    </row>
    <row r="1116" spans="1:16" x14ac:dyDescent="0.45">
      <c r="A1116" t="s">
        <v>5</v>
      </c>
      <c r="B1116" t="s">
        <v>2876</v>
      </c>
      <c r="C1116" t="s">
        <v>810</v>
      </c>
      <c r="D1116" t="s">
        <v>163</v>
      </c>
      <c r="E1116" t="s">
        <v>141</v>
      </c>
      <c r="F1116" t="b">
        <v>0</v>
      </c>
      <c r="G1116" t="s">
        <v>181</v>
      </c>
      <c r="H1116" s="1">
        <v>45150.754305555558</v>
      </c>
      <c r="I1116" t="b">
        <v>0</v>
      </c>
      <c r="J1116" t="b">
        <v>0</v>
      </c>
      <c r="K1116" t="s">
        <v>116</v>
      </c>
      <c r="L1116" t="s">
        <v>166</v>
      </c>
      <c r="N1116" s="2">
        <v>42.194999694824219</v>
      </c>
      <c r="O1116" t="s">
        <v>2877</v>
      </c>
      <c r="P1116" t="s">
        <v>2878</v>
      </c>
    </row>
    <row r="1117" spans="1:16" x14ac:dyDescent="0.45">
      <c r="A1117" t="s">
        <v>0</v>
      </c>
      <c r="B1117" t="s">
        <v>1850</v>
      </c>
      <c r="C1117" t="s">
        <v>173</v>
      </c>
      <c r="D1117" t="s">
        <v>163</v>
      </c>
      <c r="E1117" t="s">
        <v>141</v>
      </c>
      <c r="F1117" t="b">
        <v>1</v>
      </c>
      <c r="G1117" t="s">
        <v>153</v>
      </c>
      <c r="H1117" s="1">
        <v>45159.250162037039</v>
      </c>
      <c r="I1117" t="b">
        <v>1</v>
      </c>
      <c r="J1117" t="b">
        <v>0</v>
      </c>
      <c r="K1117" t="s">
        <v>116</v>
      </c>
      <c r="L1117" t="s">
        <v>166</v>
      </c>
      <c r="N1117" s="2">
        <v>27.979999542236332</v>
      </c>
      <c r="O1117" t="s">
        <v>2879</v>
      </c>
      <c r="P1117" t="s">
        <v>2880</v>
      </c>
    </row>
    <row r="1118" spans="1:16" x14ac:dyDescent="0.45">
      <c r="A1118" t="s">
        <v>1</v>
      </c>
      <c r="B1118" t="s">
        <v>2881</v>
      </c>
      <c r="C1118" t="s">
        <v>173</v>
      </c>
      <c r="D1118" t="s">
        <v>140</v>
      </c>
      <c r="E1118" t="s">
        <v>141</v>
      </c>
      <c r="F1118" t="b">
        <v>1</v>
      </c>
      <c r="G1118" t="s">
        <v>207</v>
      </c>
      <c r="H1118" s="1">
        <v>45133.293437499997</v>
      </c>
      <c r="I1118" t="b">
        <v>0</v>
      </c>
      <c r="J1118" t="b">
        <v>1</v>
      </c>
      <c r="K1118" t="s">
        <v>116</v>
      </c>
      <c r="L1118" t="s">
        <v>142</v>
      </c>
      <c r="M1118" s="3">
        <v>75000</v>
      </c>
      <c r="O1118" t="s">
        <v>2882</v>
      </c>
      <c r="P1118" t="s">
        <v>2883</v>
      </c>
    </row>
    <row r="1119" spans="1:16" x14ac:dyDescent="0.45">
      <c r="A1119" t="s">
        <v>2</v>
      </c>
      <c r="B1119" t="s">
        <v>2884</v>
      </c>
      <c r="C1119" t="s">
        <v>2885</v>
      </c>
      <c r="D1119" t="s">
        <v>157</v>
      </c>
      <c r="E1119" t="s">
        <v>141</v>
      </c>
      <c r="F1119" t="b">
        <v>0</v>
      </c>
      <c r="G1119" t="s">
        <v>93</v>
      </c>
      <c r="H1119" s="1">
        <v>44953.715312499997</v>
      </c>
      <c r="I1119" t="b">
        <v>0</v>
      </c>
      <c r="J1119" t="b">
        <v>0</v>
      </c>
      <c r="K1119" t="s">
        <v>93</v>
      </c>
      <c r="L1119" t="s">
        <v>142</v>
      </c>
      <c r="M1119" s="3">
        <v>56700</v>
      </c>
      <c r="O1119" t="s">
        <v>159</v>
      </c>
      <c r="P1119" t="s">
        <v>2886</v>
      </c>
    </row>
    <row r="1120" spans="1:16" x14ac:dyDescent="0.45">
      <c r="A1120" t="s">
        <v>0</v>
      </c>
      <c r="B1120" t="s">
        <v>1771</v>
      </c>
      <c r="C1120" t="s">
        <v>2025</v>
      </c>
      <c r="D1120" t="s">
        <v>147</v>
      </c>
      <c r="E1120" t="s">
        <v>141</v>
      </c>
      <c r="F1120" t="b">
        <v>0</v>
      </c>
      <c r="G1120" t="s">
        <v>181</v>
      </c>
      <c r="H1120" s="1">
        <v>44973.542210648149</v>
      </c>
      <c r="I1120" t="b">
        <v>0</v>
      </c>
      <c r="J1120" t="b">
        <v>1</v>
      </c>
      <c r="K1120" t="s">
        <v>116</v>
      </c>
      <c r="L1120" t="s">
        <v>142</v>
      </c>
      <c r="M1120" s="3">
        <v>89111.75</v>
      </c>
      <c r="O1120" t="s">
        <v>2887</v>
      </c>
      <c r="P1120" t="s">
        <v>583</v>
      </c>
    </row>
    <row r="1121" spans="1:16" x14ac:dyDescent="0.45">
      <c r="A1121" t="s">
        <v>4</v>
      </c>
      <c r="B1121" t="s">
        <v>2888</v>
      </c>
      <c r="C1121" t="s">
        <v>173</v>
      </c>
      <c r="D1121" t="s">
        <v>2829</v>
      </c>
      <c r="E1121" t="s">
        <v>141</v>
      </c>
      <c r="F1121" t="b">
        <v>1</v>
      </c>
      <c r="G1121" t="s">
        <v>25</v>
      </c>
      <c r="H1121" s="1">
        <v>44977.72283564815</v>
      </c>
      <c r="I1121" t="b">
        <v>0</v>
      </c>
      <c r="J1121" t="b">
        <v>0</v>
      </c>
      <c r="K1121" t="s">
        <v>25</v>
      </c>
      <c r="L1121" t="s">
        <v>142</v>
      </c>
      <c r="M1121" s="3">
        <v>81500</v>
      </c>
      <c r="O1121" t="s">
        <v>2889</v>
      </c>
      <c r="P1121" t="s">
        <v>2890</v>
      </c>
    </row>
    <row r="1122" spans="1:16" x14ac:dyDescent="0.45">
      <c r="A1122" t="s">
        <v>5</v>
      </c>
      <c r="B1122" t="s">
        <v>2891</v>
      </c>
      <c r="C1122" t="s">
        <v>546</v>
      </c>
      <c r="D1122" t="s">
        <v>1263</v>
      </c>
      <c r="E1122" t="s">
        <v>141</v>
      </c>
      <c r="F1122" t="b">
        <v>0</v>
      </c>
      <c r="G1122" t="s">
        <v>153</v>
      </c>
      <c r="H1122" s="1">
        <v>44987.714212962957</v>
      </c>
      <c r="I1122" t="b">
        <v>0</v>
      </c>
      <c r="J1122" t="b">
        <v>1</v>
      </c>
      <c r="K1122" t="s">
        <v>116</v>
      </c>
      <c r="L1122" t="s">
        <v>142</v>
      </c>
      <c r="M1122" s="3">
        <v>173500</v>
      </c>
      <c r="O1122" t="s">
        <v>224</v>
      </c>
      <c r="P1122" t="s">
        <v>2892</v>
      </c>
    </row>
    <row r="1123" spans="1:16" x14ac:dyDescent="0.45">
      <c r="A1123" t="s">
        <v>2</v>
      </c>
      <c r="B1123" t="s">
        <v>2893</v>
      </c>
      <c r="C1123" t="s">
        <v>494</v>
      </c>
      <c r="D1123" t="s">
        <v>2894</v>
      </c>
      <c r="E1123" t="s">
        <v>141</v>
      </c>
      <c r="F1123" t="b">
        <v>0</v>
      </c>
      <c r="G1123" t="s">
        <v>104</v>
      </c>
      <c r="H1123" s="1">
        <v>45166.701666666668</v>
      </c>
      <c r="I1123" t="b">
        <v>0</v>
      </c>
      <c r="J1123" t="b">
        <v>1</v>
      </c>
      <c r="K1123" t="s">
        <v>104</v>
      </c>
      <c r="L1123" t="s">
        <v>142</v>
      </c>
      <c r="M1123" s="3">
        <v>212000</v>
      </c>
      <c r="O1123" t="s">
        <v>1693</v>
      </c>
      <c r="P1123" t="s">
        <v>2895</v>
      </c>
    </row>
    <row r="1124" spans="1:16" x14ac:dyDescent="0.45">
      <c r="A1124" t="s">
        <v>2</v>
      </c>
      <c r="B1124" t="s">
        <v>1843</v>
      </c>
      <c r="C1124" t="s">
        <v>185</v>
      </c>
      <c r="D1124" t="s">
        <v>186</v>
      </c>
      <c r="E1124" t="s">
        <v>141</v>
      </c>
      <c r="F1124" t="b">
        <v>0</v>
      </c>
      <c r="G1124" t="s">
        <v>181</v>
      </c>
      <c r="H1124" s="1">
        <v>45138.544189814813</v>
      </c>
      <c r="I1124" t="b">
        <v>0</v>
      </c>
      <c r="J1124" t="b">
        <v>1</v>
      </c>
      <c r="K1124" t="s">
        <v>116</v>
      </c>
      <c r="L1124" t="s">
        <v>142</v>
      </c>
      <c r="M1124" s="3">
        <v>228222</v>
      </c>
      <c r="O1124" t="s">
        <v>187</v>
      </c>
      <c r="P1124" t="s">
        <v>1844</v>
      </c>
    </row>
    <row r="1125" spans="1:16" x14ac:dyDescent="0.45">
      <c r="A1125" t="s">
        <v>2</v>
      </c>
      <c r="B1125" t="s">
        <v>2</v>
      </c>
      <c r="C1125" t="s">
        <v>2896</v>
      </c>
      <c r="D1125" t="s">
        <v>214</v>
      </c>
      <c r="E1125" t="s">
        <v>141</v>
      </c>
      <c r="F1125" t="b">
        <v>0</v>
      </c>
      <c r="G1125" t="s">
        <v>181</v>
      </c>
      <c r="H1125" s="1">
        <v>45071.460532407407</v>
      </c>
      <c r="I1125" t="b">
        <v>0</v>
      </c>
      <c r="J1125" t="b">
        <v>1</v>
      </c>
      <c r="K1125" t="s">
        <v>116</v>
      </c>
      <c r="L1125" t="s">
        <v>142</v>
      </c>
      <c r="M1125" s="3">
        <v>175000</v>
      </c>
      <c r="O1125" t="s">
        <v>2897</v>
      </c>
    </row>
    <row r="1126" spans="1:16" x14ac:dyDescent="0.45">
      <c r="A1126" t="s">
        <v>5</v>
      </c>
      <c r="B1126" t="s">
        <v>2898</v>
      </c>
      <c r="C1126" t="s">
        <v>116</v>
      </c>
      <c r="D1126" t="s">
        <v>186</v>
      </c>
      <c r="E1126" t="s">
        <v>141</v>
      </c>
      <c r="F1126" t="b">
        <v>0</v>
      </c>
      <c r="G1126" t="s">
        <v>153</v>
      </c>
      <c r="H1126" s="1">
        <v>45247.504652777781</v>
      </c>
      <c r="I1126" t="b">
        <v>1</v>
      </c>
      <c r="J1126" t="b">
        <v>0</v>
      </c>
      <c r="K1126" t="s">
        <v>116</v>
      </c>
      <c r="L1126" t="s">
        <v>142</v>
      </c>
      <c r="M1126" s="3">
        <v>125000</v>
      </c>
      <c r="O1126" t="s">
        <v>240</v>
      </c>
      <c r="P1126" t="s">
        <v>2899</v>
      </c>
    </row>
    <row r="1127" spans="1:16" x14ac:dyDescent="0.45">
      <c r="A1127" t="s">
        <v>1</v>
      </c>
      <c r="B1127" t="s">
        <v>1591</v>
      </c>
      <c r="C1127" t="s">
        <v>375</v>
      </c>
      <c r="D1127" t="s">
        <v>163</v>
      </c>
      <c r="E1127" t="s">
        <v>141</v>
      </c>
      <c r="F1127" t="b">
        <v>0</v>
      </c>
      <c r="G1127" t="s">
        <v>104</v>
      </c>
      <c r="H1127" s="1">
        <v>45146.743483796286</v>
      </c>
      <c r="I1127" t="b">
        <v>0</v>
      </c>
      <c r="J1127" t="b">
        <v>1</v>
      </c>
      <c r="K1127" t="s">
        <v>104</v>
      </c>
      <c r="L1127" t="s">
        <v>166</v>
      </c>
      <c r="N1127" s="2">
        <v>48.814998626708977</v>
      </c>
      <c r="O1127" t="s">
        <v>244</v>
      </c>
      <c r="P1127" t="s">
        <v>245</v>
      </c>
    </row>
    <row r="1128" spans="1:16" x14ac:dyDescent="0.45">
      <c r="A1128" t="s">
        <v>1</v>
      </c>
      <c r="B1128" t="s">
        <v>2900</v>
      </c>
      <c r="C1128" t="s">
        <v>952</v>
      </c>
      <c r="D1128" t="s">
        <v>186</v>
      </c>
      <c r="E1128" t="s">
        <v>206</v>
      </c>
      <c r="F1128" t="b">
        <v>0</v>
      </c>
      <c r="G1128" t="s">
        <v>104</v>
      </c>
      <c r="H1128" s="1">
        <v>45174.706122685187</v>
      </c>
      <c r="I1128" t="b">
        <v>1</v>
      </c>
      <c r="J1128" t="b">
        <v>0</v>
      </c>
      <c r="K1128" t="s">
        <v>104</v>
      </c>
      <c r="L1128" t="s">
        <v>166</v>
      </c>
      <c r="N1128" s="2">
        <v>55</v>
      </c>
      <c r="O1128" t="s">
        <v>2901</v>
      </c>
      <c r="P1128" t="s">
        <v>2902</v>
      </c>
    </row>
    <row r="1129" spans="1:16" x14ac:dyDescent="0.45">
      <c r="A1129" t="s">
        <v>2</v>
      </c>
      <c r="B1129" t="s">
        <v>2903</v>
      </c>
      <c r="C1129" t="s">
        <v>63</v>
      </c>
      <c r="D1129" t="s">
        <v>157</v>
      </c>
      <c r="E1129" t="s">
        <v>141</v>
      </c>
      <c r="F1129" t="b">
        <v>0</v>
      </c>
      <c r="G1129" t="s">
        <v>63</v>
      </c>
      <c r="H1129" s="1">
        <v>45121.410752314812</v>
      </c>
      <c r="I1129" t="b">
        <v>0</v>
      </c>
      <c r="J1129" t="b">
        <v>0</v>
      </c>
      <c r="K1129" t="s">
        <v>63</v>
      </c>
      <c r="L1129" t="s">
        <v>142</v>
      </c>
      <c r="M1129" s="3">
        <v>79200</v>
      </c>
      <c r="O1129" t="s">
        <v>2904</v>
      </c>
    </row>
    <row r="1130" spans="1:16" x14ac:dyDescent="0.45">
      <c r="A1130" t="s">
        <v>2</v>
      </c>
      <c r="B1130" t="s">
        <v>2</v>
      </c>
      <c r="C1130" t="s">
        <v>2905</v>
      </c>
      <c r="D1130" t="s">
        <v>140</v>
      </c>
      <c r="E1130" t="s">
        <v>141</v>
      </c>
      <c r="F1130" t="b">
        <v>0</v>
      </c>
      <c r="G1130" t="s">
        <v>153</v>
      </c>
      <c r="H1130" s="1">
        <v>45281.334780092591</v>
      </c>
      <c r="I1130" t="b">
        <v>0</v>
      </c>
      <c r="J1130" t="b">
        <v>0</v>
      </c>
      <c r="K1130" t="s">
        <v>116</v>
      </c>
      <c r="L1130" t="s">
        <v>142</v>
      </c>
      <c r="M1130" s="3">
        <v>78592</v>
      </c>
      <c r="O1130" t="s">
        <v>2906</v>
      </c>
      <c r="P1130" t="s">
        <v>2907</v>
      </c>
    </row>
    <row r="1131" spans="1:16" x14ac:dyDescent="0.45">
      <c r="A1131" t="s">
        <v>0</v>
      </c>
      <c r="B1131" t="s">
        <v>2908</v>
      </c>
      <c r="C1131" t="s">
        <v>1604</v>
      </c>
      <c r="D1131" t="s">
        <v>186</v>
      </c>
      <c r="E1131" t="s">
        <v>206</v>
      </c>
      <c r="F1131" t="b">
        <v>0</v>
      </c>
      <c r="G1131" t="s">
        <v>165</v>
      </c>
      <c r="H1131" s="1">
        <v>44958.62604166667</v>
      </c>
      <c r="I1131" t="b">
        <v>0</v>
      </c>
      <c r="J1131" t="b">
        <v>0</v>
      </c>
      <c r="K1131" t="s">
        <v>116</v>
      </c>
      <c r="L1131" t="s">
        <v>166</v>
      </c>
      <c r="N1131" s="2">
        <v>77.5</v>
      </c>
      <c r="O1131" t="s">
        <v>2909</v>
      </c>
      <c r="P1131" t="s">
        <v>2910</v>
      </c>
    </row>
    <row r="1132" spans="1:16" x14ac:dyDescent="0.45">
      <c r="A1132" t="s">
        <v>1</v>
      </c>
      <c r="B1132" t="s">
        <v>1</v>
      </c>
      <c r="C1132" t="s">
        <v>462</v>
      </c>
      <c r="D1132" t="s">
        <v>186</v>
      </c>
      <c r="E1132" t="s">
        <v>206</v>
      </c>
      <c r="F1132" t="b">
        <v>0</v>
      </c>
      <c r="G1132" t="s">
        <v>181</v>
      </c>
      <c r="H1132" s="1">
        <v>45202.754571759258</v>
      </c>
      <c r="I1132" t="b">
        <v>0</v>
      </c>
      <c r="J1132" t="b">
        <v>0</v>
      </c>
      <c r="K1132" t="s">
        <v>116</v>
      </c>
      <c r="L1132" t="s">
        <v>166</v>
      </c>
      <c r="N1132" s="2">
        <v>28</v>
      </c>
      <c r="O1132" t="s">
        <v>325</v>
      </c>
      <c r="P1132" t="s">
        <v>1993</v>
      </c>
    </row>
    <row r="1133" spans="1:16" x14ac:dyDescent="0.45">
      <c r="A1133" t="s">
        <v>0</v>
      </c>
      <c r="B1133" t="s">
        <v>2911</v>
      </c>
      <c r="D1133" t="s">
        <v>157</v>
      </c>
      <c r="E1133" t="s">
        <v>141</v>
      </c>
      <c r="F1133" t="b">
        <v>0</v>
      </c>
      <c r="G1133" t="s">
        <v>101</v>
      </c>
      <c r="H1133" s="1">
        <v>45119.894849537042</v>
      </c>
      <c r="I1133" t="b">
        <v>0</v>
      </c>
      <c r="J1133" t="b">
        <v>0</v>
      </c>
      <c r="K1133" t="s">
        <v>101</v>
      </c>
      <c r="L1133" t="s">
        <v>142</v>
      </c>
      <c r="M1133" s="3">
        <v>111175</v>
      </c>
      <c r="O1133" t="s">
        <v>2912</v>
      </c>
      <c r="P1133" t="s">
        <v>2913</v>
      </c>
    </row>
    <row r="1134" spans="1:16" x14ac:dyDescent="0.45">
      <c r="A1134" t="s">
        <v>1</v>
      </c>
      <c r="B1134" t="s">
        <v>1</v>
      </c>
      <c r="C1134" t="s">
        <v>234</v>
      </c>
      <c r="D1134" t="s">
        <v>147</v>
      </c>
      <c r="E1134" t="s">
        <v>141</v>
      </c>
      <c r="F1134" t="b">
        <v>0</v>
      </c>
      <c r="G1134" t="s">
        <v>153</v>
      </c>
      <c r="H1134" s="1">
        <v>45061.30672453704</v>
      </c>
      <c r="I1134" t="b">
        <v>1</v>
      </c>
      <c r="J1134" t="b">
        <v>1</v>
      </c>
      <c r="K1134" t="s">
        <v>116</v>
      </c>
      <c r="L1134" t="s">
        <v>142</v>
      </c>
      <c r="M1134" s="3">
        <v>115000</v>
      </c>
      <c r="O1134" t="s">
        <v>376</v>
      </c>
      <c r="P1134" t="s">
        <v>2914</v>
      </c>
    </row>
    <row r="1135" spans="1:16" x14ac:dyDescent="0.45">
      <c r="A1135" t="s">
        <v>2</v>
      </c>
      <c r="B1135" t="s">
        <v>2915</v>
      </c>
      <c r="C1135" t="s">
        <v>116</v>
      </c>
      <c r="D1135" t="s">
        <v>186</v>
      </c>
      <c r="E1135" t="s">
        <v>141</v>
      </c>
      <c r="F1135" t="b">
        <v>0</v>
      </c>
      <c r="G1135" t="s">
        <v>104</v>
      </c>
      <c r="H1135" s="1">
        <v>45015.613449074073</v>
      </c>
      <c r="I1135" t="b">
        <v>0</v>
      </c>
      <c r="J1135" t="b">
        <v>1</v>
      </c>
      <c r="K1135" t="s">
        <v>104</v>
      </c>
      <c r="L1135" t="s">
        <v>142</v>
      </c>
      <c r="M1135" s="3">
        <v>180000</v>
      </c>
      <c r="O1135" t="s">
        <v>2916</v>
      </c>
    </row>
    <row r="1136" spans="1:16" x14ac:dyDescent="0.45">
      <c r="A1136" t="s">
        <v>1</v>
      </c>
      <c r="B1136" t="s">
        <v>2917</v>
      </c>
      <c r="C1136" t="s">
        <v>484</v>
      </c>
      <c r="D1136" t="s">
        <v>157</v>
      </c>
      <c r="E1136" t="s">
        <v>141</v>
      </c>
      <c r="F1136" t="b">
        <v>0</v>
      </c>
      <c r="G1136" t="s">
        <v>57</v>
      </c>
      <c r="H1136" s="1">
        <v>45075.672615740739</v>
      </c>
      <c r="I1136" t="b">
        <v>0</v>
      </c>
      <c r="J1136" t="b">
        <v>0</v>
      </c>
      <c r="K1136" t="s">
        <v>57</v>
      </c>
      <c r="L1136" t="s">
        <v>142</v>
      </c>
      <c r="M1136" s="3">
        <v>147500</v>
      </c>
      <c r="O1136" t="s">
        <v>2918</v>
      </c>
      <c r="P1136" t="s">
        <v>2919</v>
      </c>
    </row>
    <row r="1137" spans="1:16" x14ac:dyDescent="0.45">
      <c r="A1137" t="s">
        <v>9</v>
      </c>
      <c r="B1137" t="s">
        <v>1836</v>
      </c>
      <c r="C1137" t="s">
        <v>369</v>
      </c>
      <c r="D1137" t="s">
        <v>2920</v>
      </c>
      <c r="E1137" t="s">
        <v>141</v>
      </c>
      <c r="F1137" t="b">
        <v>0</v>
      </c>
      <c r="G1137" t="s">
        <v>104</v>
      </c>
      <c r="H1137" s="1">
        <v>45005.784166666657</v>
      </c>
      <c r="I1137" t="b">
        <v>0</v>
      </c>
      <c r="J1137" t="b">
        <v>1</v>
      </c>
      <c r="K1137" t="s">
        <v>104</v>
      </c>
      <c r="L1137" t="s">
        <v>142</v>
      </c>
      <c r="M1137" s="3">
        <v>151000</v>
      </c>
      <c r="O1137" t="s">
        <v>1773</v>
      </c>
      <c r="P1137" t="s">
        <v>1837</v>
      </c>
    </row>
    <row r="1138" spans="1:16" x14ac:dyDescent="0.45">
      <c r="A1138" t="s">
        <v>2</v>
      </c>
      <c r="B1138" t="s">
        <v>2921</v>
      </c>
      <c r="C1138" t="s">
        <v>2922</v>
      </c>
      <c r="D1138" t="s">
        <v>163</v>
      </c>
      <c r="E1138" t="s">
        <v>164</v>
      </c>
      <c r="F1138" t="b">
        <v>0</v>
      </c>
      <c r="G1138" t="s">
        <v>181</v>
      </c>
      <c r="H1138" s="1">
        <v>45212.752430555563</v>
      </c>
      <c r="I1138" t="b">
        <v>0</v>
      </c>
      <c r="J1138" t="b">
        <v>0</v>
      </c>
      <c r="K1138" t="s">
        <v>116</v>
      </c>
      <c r="L1138" t="s">
        <v>166</v>
      </c>
      <c r="N1138" s="2">
        <v>78.544998168945313</v>
      </c>
      <c r="O1138" t="s">
        <v>191</v>
      </c>
    </row>
    <row r="1139" spans="1:16" x14ac:dyDescent="0.45">
      <c r="A1139" t="s">
        <v>5</v>
      </c>
      <c r="B1139" t="s">
        <v>5</v>
      </c>
      <c r="C1139" t="s">
        <v>190</v>
      </c>
      <c r="D1139" t="s">
        <v>186</v>
      </c>
      <c r="E1139" t="s">
        <v>141</v>
      </c>
      <c r="F1139" t="b">
        <v>0</v>
      </c>
      <c r="G1139" t="s">
        <v>153</v>
      </c>
      <c r="H1139" s="1">
        <v>45079.685567129629</v>
      </c>
      <c r="I1139" t="b">
        <v>0</v>
      </c>
      <c r="J1139" t="b">
        <v>0</v>
      </c>
      <c r="K1139" t="s">
        <v>116</v>
      </c>
      <c r="L1139" t="s">
        <v>142</v>
      </c>
      <c r="M1139" s="3">
        <v>150000</v>
      </c>
      <c r="O1139" t="s">
        <v>945</v>
      </c>
      <c r="P1139" t="s">
        <v>2923</v>
      </c>
    </row>
    <row r="1140" spans="1:16" x14ac:dyDescent="0.45">
      <c r="A1140" t="s">
        <v>2</v>
      </c>
      <c r="B1140" t="s">
        <v>2</v>
      </c>
      <c r="C1140" t="s">
        <v>116</v>
      </c>
      <c r="D1140" t="s">
        <v>157</v>
      </c>
      <c r="E1140" t="s">
        <v>141</v>
      </c>
      <c r="F1140" t="b">
        <v>0</v>
      </c>
      <c r="G1140" t="s">
        <v>158</v>
      </c>
      <c r="H1140" s="1">
        <v>45205.669120370367</v>
      </c>
      <c r="I1140" t="b">
        <v>0</v>
      </c>
      <c r="J1140" t="b">
        <v>1</v>
      </c>
      <c r="K1140" t="s">
        <v>116</v>
      </c>
      <c r="L1140" t="s">
        <v>142</v>
      </c>
      <c r="M1140" s="3">
        <v>215500</v>
      </c>
      <c r="O1140" t="s">
        <v>2924</v>
      </c>
      <c r="P1140" t="s">
        <v>2925</v>
      </c>
    </row>
    <row r="1141" spans="1:16" x14ac:dyDescent="0.45">
      <c r="A1141" t="s">
        <v>1</v>
      </c>
      <c r="B1141" t="s">
        <v>2926</v>
      </c>
      <c r="C1141" t="s">
        <v>2927</v>
      </c>
      <c r="D1141" t="s">
        <v>163</v>
      </c>
      <c r="E1141" t="s">
        <v>164</v>
      </c>
      <c r="F1141" t="b">
        <v>0</v>
      </c>
      <c r="G1141" t="s">
        <v>153</v>
      </c>
      <c r="H1141" s="1">
        <v>45248.377164351848</v>
      </c>
      <c r="I1141" t="b">
        <v>1</v>
      </c>
      <c r="J1141" t="b">
        <v>0</v>
      </c>
      <c r="K1141" t="s">
        <v>116</v>
      </c>
      <c r="L1141" t="s">
        <v>166</v>
      </c>
      <c r="N1141" s="2">
        <v>38.889999389648438</v>
      </c>
      <c r="O1141" t="s">
        <v>2928</v>
      </c>
    </row>
    <row r="1142" spans="1:16" x14ac:dyDescent="0.45">
      <c r="A1142" t="s">
        <v>1</v>
      </c>
      <c r="B1142" t="s">
        <v>2929</v>
      </c>
      <c r="C1142" t="s">
        <v>2930</v>
      </c>
      <c r="D1142" t="s">
        <v>163</v>
      </c>
      <c r="E1142" t="s">
        <v>141</v>
      </c>
      <c r="F1142" t="b">
        <v>0</v>
      </c>
      <c r="G1142" t="s">
        <v>148</v>
      </c>
      <c r="H1142" s="1">
        <v>45157.747604166667</v>
      </c>
      <c r="I1142" t="b">
        <v>0</v>
      </c>
      <c r="J1142" t="b">
        <v>1</v>
      </c>
      <c r="K1142" t="s">
        <v>116</v>
      </c>
      <c r="L1142" t="s">
        <v>166</v>
      </c>
      <c r="N1142" s="2">
        <v>49.590000152587891</v>
      </c>
      <c r="O1142" t="s">
        <v>2931</v>
      </c>
      <c r="P1142" t="s">
        <v>384</v>
      </c>
    </row>
    <row r="1143" spans="1:16" x14ac:dyDescent="0.45">
      <c r="A1143" t="s">
        <v>1</v>
      </c>
      <c r="B1143" t="s">
        <v>2932</v>
      </c>
      <c r="C1143" t="s">
        <v>270</v>
      </c>
      <c r="D1143" t="s">
        <v>214</v>
      </c>
      <c r="E1143" t="s">
        <v>141</v>
      </c>
      <c r="F1143" t="b">
        <v>0</v>
      </c>
      <c r="G1143" t="s">
        <v>165</v>
      </c>
      <c r="H1143" s="1">
        <v>44973.29791666667</v>
      </c>
      <c r="I1143" t="b">
        <v>0</v>
      </c>
      <c r="J1143" t="b">
        <v>1</v>
      </c>
      <c r="K1143" t="s">
        <v>116</v>
      </c>
      <c r="L1143" t="s">
        <v>142</v>
      </c>
      <c r="M1143" s="3">
        <v>375000</v>
      </c>
      <c r="O1143" t="s">
        <v>2933</v>
      </c>
      <c r="P1143" t="s">
        <v>2934</v>
      </c>
    </row>
    <row r="1144" spans="1:16" x14ac:dyDescent="0.45">
      <c r="A1144" t="s">
        <v>2</v>
      </c>
      <c r="B1144" t="s">
        <v>735</v>
      </c>
      <c r="C1144" t="s">
        <v>438</v>
      </c>
      <c r="D1144" t="s">
        <v>163</v>
      </c>
      <c r="E1144" t="s">
        <v>164</v>
      </c>
      <c r="F1144" t="b">
        <v>0</v>
      </c>
      <c r="G1144" t="s">
        <v>148</v>
      </c>
      <c r="H1144" s="1">
        <v>45268.781875000001</v>
      </c>
      <c r="I1144" t="b">
        <v>0</v>
      </c>
      <c r="J1144" t="b">
        <v>1</v>
      </c>
      <c r="K1144" t="s">
        <v>116</v>
      </c>
      <c r="L1144" t="s">
        <v>166</v>
      </c>
      <c r="N1144" s="2">
        <v>47.620002746582031</v>
      </c>
      <c r="O1144" t="s">
        <v>2491</v>
      </c>
      <c r="P1144" t="s">
        <v>1389</v>
      </c>
    </row>
    <row r="1145" spans="1:16" x14ac:dyDescent="0.45">
      <c r="A1145" t="s">
        <v>1</v>
      </c>
      <c r="B1145" t="s">
        <v>2935</v>
      </c>
      <c r="C1145" t="s">
        <v>173</v>
      </c>
      <c r="D1145" t="s">
        <v>186</v>
      </c>
      <c r="E1145" t="s">
        <v>141</v>
      </c>
      <c r="F1145" t="b">
        <v>1</v>
      </c>
      <c r="G1145" t="s">
        <v>148</v>
      </c>
      <c r="H1145" s="1">
        <v>45264.736122685194</v>
      </c>
      <c r="I1145" t="b">
        <v>0</v>
      </c>
      <c r="J1145" t="b">
        <v>0</v>
      </c>
      <c r="K1145" t="s">
        <v>116</v>
      </c>
      <c r="L1145" t="s">
        <v>142</v>
      </c>
      <c r="M1145" s="3">
        <v>155000</v>
      </c>
      <c r="O1145" t="s">
        <v>2936</v>
      </c>
      <c r="P1145" t="s">
        <v>2937</v>
      </c>
    </row>
    <row r="1146" spans="1:16" x14ac:dyDescent="0.45">
      <c r="A1146" t="s">
        <v>2</v>
      </c>
      <c r="B1146" t="s">
        <v>742</v>
      </c>
      <c r="C1146" t="s">
        <v>97</v>
      </c>
      <c r="D1146" t="s">
        <v>157</v>
      </c>
      <c r="E1146" t="s">
        <v>141</v>
      </c>
      <c r="F1146" t="b">
        <v>0</v>
      </c>
      <c r="G1146" t="s">
        <v>97</v>
      </c>
      <c r="H1146" s="1">
        <v>44960.491435185177</v>
      </c>
      <c r="I1146" t="b">
        <v>0</v>
      </c>
      <c r="J1146" t="b">
        <v>0</v>
      </c>
      <c r="K1146" t="s">
        <v>97</v>
      </c>
      <c r="L1146" t="s">
        <v>142</v>
      </c>
      <c r="M1146" s="3">
        <v>157500</v>
      </c>
      <c r="O1146" t="s">
        <v>2938</v>
      </c>
      <c r="P1146" t="s">
        <v>2939</v>
      </c>
    </row>
    <row r="1147" spans="1:16" x14ac:dyDescent="0.45">
      <c r="A1147" t="s">
        <v>0</v>
      </c>
      <c r="B1147" t="s">
        <v>2940</v>
      </c>
      <c r="C1147" t="s">
        <v>357</v>
      </c>
      <c r="D1147" t="s">
        <v>163</v>
      </c>
      <c r="E1147" t="s">
        <v>141</v>
      </c>
      <c r="F1147" t="b">
        <v>0</v>
      </c>
      <c r="G1147" t="s">
        <v>153</v>
      </c>
      <c r="H1147" s="1">
        <v>45152.750787037039</v>
      </c>
      <c r="I1147" t="b">
        <v>0</v>
      </c>
      <c r="J1147" t="b">
        <v>0</v>
      </c>
      <c r="K1147" t="s">
        <v>116</v>
      </c>
      <c r="L1147" t="s">
        <v>166</v>
      </c>
      <c r="N1147" s="2">
        <v>26.389999389648441</v>
      </c>
      <c r="O1147" t="s">
        <v>170</v>
      </c>
      <c r="P1147" t="s">
        <v>2941</v>
      </c>
    </row>
    <row r="1148" spans="1:16" x14ac:dyDescent="0.45">
      <c r="A1148" t="s">
        <v>2</v>
      </c>
      <c r="B1148" t="s">
        <v>854</v>
      </c>
      <c r="C1148" t="s">
        <v>1445</v>
      </c>
      <c r="D1148" t="s">
        <v>147</v>
      </c>
      <c r="E1148" t="s">
        <v>141</v>
      </c>
      <c r="F1148" t="b">
        <v>0</v>
      </c>
      <c r="G1148" t="s">
        <v>148</v>
      </c>
      <c r="H1148" s="1">
        <v>44967.936898148153</v>
      </c>
      <c r="I1148" t="b">
        <v>0</v>
      </c>
      <c r="J1148" t="b">
        <v>0</v>
      </c>
      <c r="K1148" t="s">
        <v>116</v>
      </c>
      <c r="L1148" t="s">
        <v>142</v>
      </c>
      <c r="M1148" s="3">
        <v>124400</v>
      </c>
      <c r="O1148" t="s">
        <v>1334</v>
      </c>
      <c r="P1148" t="s">
        <v>2942</v>
      </c>
    </row>
    <row r="1149" spans="1:16" x14ac:dyDescent="0.45">
      <c r="A1149" t="s">
        <v>2</v>
      </c>
      <c r="B1149" t="s">
        <v>2943</v>
      </c>
      <c r="D1149" t="s">
        <v>157</v>
      </c>
      <c r="E1149" t="s">
        <v>141</v>
      </c>
      <c r="F1149" t="b">
        <v>0</v>
      </c>
      <c r="G1149" t="s">
        <v>101</v>
      </c>
      <c r="H1149" s="1">
        <v>44964.77584490741</v>
      </c>
      <c r="I1149" t="b">
        <v>0</v>
      </c>
      <c r="J1149" t="b">
        <v>0</v>
      </c>
      <c r="K1149" t="s">
        <v>101</v>
      </c>
      <c r="L1149" t="s">
        <v>142</v>
      </c>
      <c r="M1149" s="3">
        <v>93600</v>
      </c>
      <c r="O1149" t="s">
        <v>2597</v>
      </c>
      <c r="P1149" t="s">
        <v>2944</v>
      </c>
    </row>
    <row r="1150" spans="1:16" x14ac:dyDescent="0.45">
      <c r="A1150" t="s">
        <v>5</v>
      </c>
      <c r="B1150" t="s">
        <v>2945</v>
      </c>
      <c r="C1150" t="s">
        <v>2946</v>
      </c>
      <c r="D1150" t="s">
        <v>186</v>
      </c>
      <c r="E1150" t="s">
        <v>206</v>
      </c>
      <c r="F1150" t="b">
        <v>0</v>
      </c>
      <c r="G1150" t="s">
        <v>207</v>
      </c>
      <c r="H1150" s="1">
        <v>45247.673888888887</v>
      </c>
      <c r="I1150" t="b">
        <v>0</v>
      </c>
      <c r="J1150" t="b">
        <v>0</v>
      </c>
      <c r="K1150" t="s">
        <v>116</v>
      </c>
      <c r="L1150" t="s">
        <v>166</v>
      </c>
      <c r="N1150" s="2">
        <v>67.5</v>
      </c>
      <c r="O1150" t="s">
        <v>2947</v>
      </c>
      <c r="P1150" t="s">
        <v>2948</v>
      </c>
    </row>
    <row r="1151" spans="1:16" x14ac:dyDescent="0.45">
      <c r="A1151" t="s">
        <v>6</v>
      </c>
      <c r="B1151" t="s">
        <v>2949</v>
      </c>
      <c r="C1151" t="s">
        <v>173</v>
      </c>
      <c r="D1151" t="s">
        <v>186</v>
      </c>
      <c r="E1151" t="s">
        <v>141</v>
      </c>
      <c r="F1151" t="b">
        <v>1</v>
      </c>
      <c r="G1151" t="s">
        <v>181</v>
      </c>
      <c r="H1151" s="1">
        <v>45084.792256944442</v>
      </c>
      <c r="I1151" t="b">
        <v>1</v>
      </c>
      <c r="J1151" t="b">
        <v>0</v>
      </c>
      <c r="K1151" t="s">
        <v>116</v>
      </c>
      <c r="L1151" t="s">
        <v>142</v>
      </c>
      <c r="M1151" s="3">
        <v>150000</v>
      </c>
      <c r="O1151" t="s">
        <v>240</v>
      </c>
      <c r="P1151" t="s">
        <v>2950</v>
      </c>
    </row>
    <row r="1152" spans="1:16" x14ac:dyDescent="0.45">
      <c r="A1152" t="s">
        <v>7</v>
      </c>
      <c r="B1152" t="s">
        <v>2951</v>
      </c>
      <c r="C1152" t="s">
        <v>2952</v>
      </c>
      <c r="D1152" t="s">
        <v>163</v>
      </c>
      <c r="E1152" t="s">
        <v>141</v>
      </c>
      <c r="F1152" t="b">
        <v>0</v>
      </c>
      <c r="G1152" t="s">
        <v>158</v>
      </c>
      <c r="H1152" s="1">
        <v>45142.668043981481</v>
      </c>
      <c r="I1152" t="b">
        <v>0</v>
      </c>
      <c r="J1152" t="b">
        <v>0</v>
      </c>
      <c r="K1152" t="s">
        <v>116</v>
      </c>
      <c r="L1152" t="s">
        <v>166</v>
      </c>
      <c r="N1152" s="2">
        <v>17.840000152587891</v>
      </c>
      <c r="O1152" t="s">
        <v>2953</v>
      </c>
      <c r="P1152" t="s">
        <v>2954</v>
      </c>
    </row>
    <row r="1153" spans="1:16" x14ac:dyDescent="0.45">
      <c r="A1153" t="s">
        <v>5</v>
      </c>
      <c r="B1153" t="s">
        <v>5</v>
      </c>
      <c r="C1153" t="s">
        <v>173</v>
      </c>
      <c r="D1153" t="s">
        <v>186</v>
      </c>
      <c r="E1153" t="s">
        <v>350</v>
      </c>
      <c r="F1153" t="b">
        <v>1</v>
      </c>
      <c r="G1153" t="s">
        <v>181</v>
      </c>
      <c r="H1153" s="1">
        <v>45240.004791666674</v>
      </c>
      <c r="I1153" t="b">
        <v>1</v>
      </c>
      <c r="J1153" t="b">
        <v>0</v>
      </c>
      <c r="K1153" t="s">
        <v>116</v>
      </c>
      <c r="L1153" t="s">
        <v>166</v>
      </c>
      <c r="N1153" s="2">
        <v>65</v>
      </c>
      <c r="O1153" t="s">
        <v>1173</v>
      </c>
      <c r="P1153" t="s">
        <v>2955</v>
      </c>
    </row>
    <row r="1154" spans="1:16" x14ac:dyDescent="0.45">
      <c r="A1154" t="s">
        <v>2</v>
      </c>
      <c r="B1154" t="s">
        <v>2956</v>
      </c>
      <c r="C1154" t="s">
        <v>2957</v>
      </c>
      <c r="D1154" t="s">
        <v>163</v>
      </c>
      <c r="E1154" t="s">
        <v>262</v>
      </c>
      <c r="F1154" t="b">
        <v>0</v>
      </c>
      <c r="G1154" t="s">
        <v>158</v>
      </c>
      <c r="H1154" s="1">
        <v>45233.877627314818</v>
      </c>
      <c r="I1154" t="b">
        <v>0</v>
      </c>
      <c r="J1154" t="b">
        <v>1</v>
      </c>
      <c r="K1154" t="s">
        <v>116</v>
      </c>
      <c r="L1154" t="s">
        <v>166</v>
      </c>
      <c r="N1154" s="2">
        <v>50.549999237060547</v>
      </c>
      <c r="O1154" t="s">
        <v>652</v>
      </c>
      <c r="P1154" t="s">
        <v>2958</v>
      </c>
    </row>
    <row r="1155" spans="1:16" x14ac:dyDescent="0.45">
      <c r="A1155" t="s">
        <v>1</v>
      </c>
      <c r="B1155" t="s">
        <v>1</v>
      </c>
      <c r="C1155" t="s">
        <v>2959</v>
      </c>
      <c r="D1155" t="s">
        <v>157</v>
      </c>
      <c r="E1155" t="s">
        <v>141</v>
      </c>
      <c r="F1155" t="b">
        <v>0</v>
      </c>
      <c r="G1155" t="s">
        <v>106</v>
      </c>
      <c r="H1155" s="1">
        <v>44937.245046296302</v>
      </c>
      <c r="I1155" t="b">
        <v>0</v>
      </c>
      <c r="J1155" t="b">
        <v>0</v>
      </c>
      <c r="K1155" t="s">
        <v>106</v>
      </c>
      <c r="L1155" t="s">
        <v>142</v>
      </c>
      <c r="M1155" s="3">
        <v>147500</v>
      </c>
      <c r="O1155" t="s">
        <v>2960</v>
      </c>
      <c r="P1155" t="s">
        <v>2961</v>
      </c>
    </row>
    <row r="1156" spans="1:16" x14ac:dyDescent="0.45">
      <c r="A1156" t="s">
        <v>1</v>
      </c>
      <c r="B1156" t="s">
        <v>1</v>
      </c>
      <c r="C1156" t="s">
        <v>723</v>
      </c>
      <c r="D1156" t="s">
        <v>186</v>
      </c>
      <c r="E1156" t="s">
        <v>206</v>
      </c>
      <c r="F1156" t="b">
        <v>0</v>
      </c>
      <c r="G1156" t="s">
        <v>158</v>
      </c>
      <c r="H1156" s="1">
        <v>45125.770509259259</v>
      </c>
      <c r="I1156" t="b">
        <v>0</v>
      </c>
      <c r="J1156" t="b">
        <v>1</v>
      </c>
      <c r="K1156" t="s">
        <v>116</v>
      </c>
      <c r="L1156" t="s">
        <v>166</v>
      </c>
      <c r="N1156" s="2">
        <v>61.5</v>
      </c>
      <c r="O1156" t="s">
        <v>325</v>
      </c>
      <c r="P1156" t="s">
        <v>1066</v>
      </c>
    </row>
    <row r="1157" spans="1:16" x14ac:dyDescent="0.45">
      <c r="A1157" t="s">
        <v>2</v>
      </c>
      <c r="B1157" t="s">
        <v>735</v>
      </c>
      <c r="C1157" t="s">
        <v>2095</v>
      </c>
      <c r="D1157" t="s">
        <v>163</v>
      </c>
      <c r="E1157" t="s">
        <v>141</v>
      </c>
      <c r="F1157" t="b">
        <v>0</v>
      </c>
      <c r="G1157" t="s">
        <v>153</v>
      </c>
      <c r="H1157" s="1">
        <v>45170.597500000003</v>
      </c>
      <c r="I1157" t="b">
        <v>0</v>
      </c>
      <c r="J1157" t="b">
        <v>1</v>
      </c>
      <c r="K1157" t="s">
        <v>116</v>
      </c>
      <c r="L1157" t="s">
        <v>166</v>
      </c>
      <c r="N1157" s="2">
        <v>32.360000610351563</v>
      </c>
      <c r="O1157" t="s">
        <v>2962</v>
      </c>
      <c r="P1157" t="s">
        <v>2963</v>
      </c>
    </row>
    <row r="1158" spans="1:16" x14ac:dyDescent="0.45">
      <c r="A1158" t="s">
        <v>5</v>
      </c>
      <c r="B1158" t="s">
        <v>2964</v>
      </c>
      <c r="C1158" t="s">
        <v>2965</v>
      </c>
      <c r="D1158" t="s">
        <v>186</v>
      </c>
      <c r="E1158" t="s">
        <v>141</v>
      </c>
      <c r="F1158" t="b">
        <v>0</v>
      </c>
      <c r="G1158" t="s">
        <v>35</v>
      </c>
      <c r="H1158" s="1">
        <v>45219.736574074072</v>
      </c>
      <c r="I1158" t="b">
        <v>1</v>
      </c>
      <c r="J1158" t="b">
        <v>0</v>
      </c>
      <c r="K1158" t="s">
        <v>35</v>
      </c>
      <c r="L1158" t="s">
        <v>166</v>
      </c>
      <c r="N1158" s="2">
        <v>52.5</v>
      </c>
      <c r="O1158" t="s">
        <v>763</v>
      </c>
      <c r="P1158" t="s">
        <v>2966</v>
      </c>
    </row>
    <row r="1159" spans="1:16" x14ac:dyDescent="0.45">
      <c r="A1159" t="s">
        <v>1</v>
      </c>
      <c r="B1159" t="s">
        <v>1</v>
      </c>
      <c r="C1159" t="s">
        <v>420</v>
      </c>
      <c r="D1159" t="s">
        <v>186</v>
      </c>
      <c r="E1159" t="s">
        <v>141</v>
      </c>
      <c r="F1159" t="b">
        <v>0</v>
      </c>
      <c r="G1159" t="s">
        <v>165</v>
      </c>
      <c r="H1159" s="1">
        <v>45201.687476851846</v>
      </c>
      <c r="I1159" t="b">
        <v>1</v>
      </c>
      <c r="J1159" t="b">
        <v>0</v>
      </c>
      <c r="K1159" t="s">
        <v>116</v>
      </c>
      <c r="L1159" t="s">
        <v>142</v>
      </c>
      <c r="M1159" s="3">
        <v>160000</v>
      </c>
      <c r="O1159" t="s">
        <v>445</v>
      </c>
      <c r="P1159" t="s">
        <v>2967</v>
      </c>
    </row>
    <row r="1160" spans="1:16" x14ac:dyDescent="0.45">
      <c r="A1160" t="s">
        <v>6</v>
      </c>
      <c r="B1160" t="s">
        <v>2968</v>
      </c>
      <c r="C1160" t="s">
        <v>524</v>
      </c>
      <c r="D1160" t="s">
        <v>147</v>
      </c>
      <c r="E1160" t="s">
        <v>141</v>
      </c>
      <c r="F1160" t="b">
        <v>0</v>
      </c>
      <c r="G1160" t="s">
        <v>181</v>
      </c>
      <c r="H1160" s="1">
        <v>45170.682685185187</v>
      </c>
      <c r="I1160" t="b">
        <v>0</v>
      </c>
      <c r="J1160" t="b">
        <v>0</v>
      </c>
      <c r="K1160" t="s">
        <v>116</v>
      </c>
      <c r="L1160" t="s">
        <v>166</v>
      </c>
      <c r="N1160" s="2">
        <v>94.040000915527344</v>
      </c>
      <c r="O1160" t="s">
        <v>2372</v>
      </c>
      <c r="P1160" t="s">
        <v>2969</v>
      </c>
    </row>
    <row r="1161" spans="1:16" x14ac:dyDescent="0.45">
      <c r="A1161" t="s">
        <v>2</v>
      </c>
      <c r="B1161" t="s">
        <v>2970</v>
      </c>
      <c r="C1161" t="s">
        <v>963</v>
      </c>
      <c r="D1161" t="s">
        <v>547</v>
      </c>
      <c r="E1161" t="s">
        <v>164</v>
      </c>
      <c r="F1161" t="b">
        <v>0</v>
      </c>
      <c r="G1161" t="s">
        <v>148</v>
      </c>
      <c r="H1161" s="1">
        <v>45256.006342592591</v>
      </c>
      <c r="I1161" t="b">
        <v>0</v>
      </c>
      <c r="J1161" t="b">
        <v>1</v>
      </c>
      <c r="K1161" t="s">
        <v>116</v>
      </c>
      <c r="L1161" t="s">
        <v>142</v>
      </c>
      <c r="M1161" s="3">
        <v>152650</v>
      </c>
      <c r="O1161" t="s">
        <v>508</v>
      </c>
      <c r="P1161" t="s">
        <v>2971</v>
      </c>
    </row>
    <row r="1162" spans="1:16" x14ac:dyDescent="0.45">
      <c r="A1162" t="s">
        <v>0</v>
      </c>
      <c r="B1162" t="s">
        <v>2972</v>
      </c>
      <c r="C1162" t="s">
        <v>944</v>
      </c>
      <c r="D1162" t="s">
        <v>140</v>
      </c>
      <c r="E1162" t="s">
        <v>141</v>
      </c>
      <c r="F1162" t="b">
        <v>0</v>
      </c>
      <c r="G1162" t="s">
        <v>153</v>
      </c>
      <c r="H1162" s="1">
        <v>45246.333622685182</v>
      </c>
      <c r="I1162" t="b">
        <v>1</v>
      </c>
      <c r="J1162" t="b">
        <v>0</v>
      </c>
      <c r="K1162" t="s">
        <v>116</v>
      </c>
      <c r="L1162" t="s">
        <v>166</v>
      </c>
      <c r="N1162" s="2">
        <v>24.45999908447266</v>
      </c>
      <c r="O1162" t="s">
        <v>2973</v>
      </c>
    </row>
    <row r="1163" spans="1:16" x14ac:dyDescent="0.45">
      <c r="A1163" t="s">
        <v>1</v>
      </c>
      <c r="B1163" t="s">
        <v>1</v>
      </c>
      <c r="C1163" t="s">
        <v>1311</v>
      </c>
      <c r="D1163" t="s">
        <v>147</v>
      </c>
      <c r="E1163" t="s">
        <v>141</v>
      </c>
      <c r="F1163" t="b">
        <v>0</v>
      </c>
      <c r="G1163" t="s">
        <v>104</v>
      </c>
      <c r="H1163" s="1">
        <v>45175.992743055547</v>
      </c>
      <c r="I1163" t="b">
        <v>1</v>
      </c>
      <c r="J1163" t="b">
        <v>1</v>
      </c>
      <c r="K1163" t="s">
        <v>104</v>
      </c>
      <c r="L1163" t="s">
        <v>142</v>
      </c>
      <c r="M1163" s="3">
        <v>115266.671875</v>
      </c>
      <c r="O1163" t="s">
        <v>2974</v>
      </c>
      <c r="P1163" t="s">
        <v>2975</v>
      </c>
    </row>
    <row r="1164" spans="1:16" x14ac:dyDescent="0.45">
      <c r="A1164" t="s">
        <v>5</v>
      </c>
      <c r="B1164" t="s">
        <v>2976</v>
      </c>
      <c r="C1164" t="s">
        <v>2977</v>
      </c>
      <c r="D1164" t="s">
        <v>163</v>
      </c>
      <c r="E1164" t="s">
        <v>164</v>
      </c>
      <c r="F1164" t="b">
        <v>0</v>
      </c>
      <c r="G1164" t="s">
        <v>165</v>
      </c>
      <c r="H1164" s="1">
        <v>45184.880381944437</v>
      </c>
      <c r="I1164" t="b">
        <v>0</v>
      </c>
      <c r="J1164" t="b">
        <v>0</v>
      </c>
      <c r="K1164" t="s">
        <v>116</v>
      </c>
      <c r="L1164" t="s">
        <v>166</v>
      </c>
      <c r="N1164" s="2">
        <v>45.654998779296882</v>
      </c>
      <c r="O1164" t="s">
        <v>2978</v>
      </c>
      <c r="P1164" t="s">
        <v>2979</v>
      </c>
    </row>
    <row r="1165" spans="1:16" x14ac:dyDescent="0.45">
      <c r="A1165" t="s">
        <v>2</v>
      </c>
      <c r="B1165" t="s">
        <v>2980</v>
      </c>
      <c r="C1165" t="s">
        <v>2981</v>
      </c>
      <c r="D1165" t="s">
        <v>163</v>
      </c>
      <c r="E1165" t="s">
        <v>164</v>
      </c>
      <c r="F1165" t="b">
        <v>0</v>
      </c>
      <c r="G1165" t="s">
        <v>181</v>
      </c>
      <c r="H1165" s="1">
        <v>45200.085543981477</v>
      </c>
      <c r="I1165" t="b">
        <v>0</v>
      </c>
      <c r="J1165" t="b">
        <v>0</v>
      </c>
      <c r="K1165" t="s">
        <v>116</v>
      </c>
      <c r="L1165" t="s">
        <v>166</v>
      </c>
      <c r="N1165" s="2">
        <v>46.659999847412109</v>
      </c>
      <c r="O1165" t="s">
        <v>1104</v>
      </c>
      <c r="P1165" t="s">
        <v>1105</v>
      </c>
    </row>
    <row r="1166" spans="1:16" x14ac:dyDescent="0.45">
      <c r="A1166" t="s">
        <v>6</v>
      </c>
      <c r="B1166" t="s">
        <v>2982</v>
      </c>
      <c r="C1166" t="s">
        <v>2983</v>
      </c>
      <c r="D1166" t="s">
        <v>2984</v>
      </c>
      <c r="E1166" t="s">
        <v>164</v>
      </c>
      <c r="F1166" t="b">
        <v>0</v>
      </c>
      <c r="G1166" t="s">
        <v>165</v>
      </c>
      <c r="H1166" s="1">
        <v>45247.461319444446</v>
      </c>
      <c r="I1166" t="b">
        <v>0</v>
      </c>
      <c r="J1166" t="b">
        <v>0</v>
      </c>
      <c r="K1166" t="s">
        <v>116</v>
      </c>
      <c r="L1166" t="s">
        <v>142</v>
      </c>
      <c r="M1166" s="3">
        <v>135144.5</v>
      </c>
      <c r="O1166" t="s">
        <v>2985</v>
      </c>
      <c r="P1166" t="s">
        <v>2986</v>
      </c>
    </row>
    <row r="1167" spans="1:16" x14ac:dyDescent="0.45">
      <c r="A1167" t="s">
        <v>2</v>
      </c>
      <c r="B1167" t="s">
        <v>2</v>
      </c>
      <c r="C1167" t="s">
        <v>2987</v>
      </c>
      <c r="D1167" t="s">
        <v>163</v>
      </c>
      <c r="E1167" t="s">
        <v>141</v>
      </c>
      <c r="F1167" t="b">
        <v>0</v>
      </c>
      <c r="G1167" t="s">
        <v>148</v>
      </c>
      <c r="H1167" s="1">
        <v>45166.552511574067</v>
      </c>
      <c r="I1167" t="b">
        <v>0</v>
      </c>
      <c r="J1167" t="b">
        <v>0</v>
      </c>
      <c r="K1167" t="s">
        <v>116</v>
      </c>
      <c r="L1167" t="s">
        <v>166</v>
      </c>
      <c r="N1167" s="2">
        <v>38.630001068115227</v>
      </c>
      <c r="O1167" t="s">
        <v>2988</v>
      </c>
      <c r="P1167" t="s">
        <v>2989</v>
      </c>
    </row>
    <row r="1168" spans="1:16" x14ac:dyDescent="0.45">
      <c r="A1168" t="s">
        <v>1</v>
      </c>
      <c r="B1168" t="s">
        <v>2990</v>
      </c>
      <c r="C1168" t="s">
        <v>1094</v>
      </c>
      <c r="D1168" t="s">
        <v>186</v>
      </c>
      <c r="E1168" t="s">
        <v>141</v>
      </c>
      <c r="F1168" t="b">
        <v>0</v>
      </c>
      <c r="G1168" t="s">
        <v>104</v>
      </c>
      <c r="H1168" s="1">
        <v>45089.649756944447</v>
      </c>
      <c r="I1168" t="b">
        <v>0</v>
      </c>
      <c r="J1168" t="b">
        <v>1</v>
      </c>
      <c r="K1168" t="s">
        <v>104</v>
      </c>
      <c r="L1168" t="s">
        <v>142</v>
      </c>
      <c r="M1168" s="3">
        <v>102500</v>
      </c>
      <c r="O1168" t="s">
        <v>2991</v>
      </c>
      <c r="P1168" t="s">
        <v>2992</v>
      </c>
    </row>
    <row r="1169" spans="1:16" x14ac:dyDescent="0.45">
      <c r="A1169" t="s">
        <v>1</v>
      </c>
      <c r="B1169" t="s">
        <v>2993</v>
      </c>
      <c r="C1169" t="s">
        <v>2994</v>
      </c>
      <c r="D1169" t="s">
        <v>157</v>
      </c>
      <c r="E1169" t="s">
        <v>141</v>
      </c>
      <c r="F1169" t="b">
        <v>0</v>
      </c>
      <c r="G1169" t="s">
        <v>100</v>
      </c>
      <c r="H1169" s="1">
        <v>45058.500335648147</v>
      </c>
      <c r="I1169" t="b">
        <v>0</v>
      </c>
      <c r="J1169" t="b">
        <v>0</v>
      </c>
      <c r="K1169" t="s">
        <v>100</v>
      </c>
      <c r="L1169" t="s">
        <v>142</v>
      </c>
      <c r="M1169" s="3">
        <v>249000</v>
      </c>
      <c r="O1169" t="s">
        <v>2995</v>
      </c>
      <c r="P1169" t="s">
        <v>2996</v>
      </c>
    </row>
    <row r="1170" spans="1:16" x14ac:dyDescent="0.45">
      <c r="A1170" t="s">
        <v>2</v>
      </c>
      <c r="B1170" t="s">
        <v>2997</v>
      </c>
      <c r="C1170" t="s">
        <v>914</v>
      </c>
      <c r="D1170" t="s">
        <v>163</v>
      </c>
      <c r="E1170" t="s">
        <v>164</v>
      </c>
      <c r="F1170" t="b">
        <v>0</v>
      </c>
      <c r="G1170" t="s">
        <v>153</v>
      </c>
      <c r="H1170" s="1">
        <v>45176.252268518518</v>
      </c>
      <c r="I1170" t="b">
        <v>0</v>
      </c>
      <c r="J1170" t="b">
        <v>0</v>
      </c>
      <c r="K1170" t="s">
        <v>116</v>
      </c>
      <c r="L1170" t="s">
        <v>166</v>
      </c>
      <c r="N1170" s="2">
        <v>47.620002746582031</v>
      </c>
      <c r="O1170" t="s">
        <v>170</v>
      </c>
      <c r="P1170" t="s">
        <v>2998</v>
      </c>
    </row>
    <row r="1171" spans="1:16" x14ac:dyDescent="0.45">
      <c r="A1171" t="s">
        <v>2</v>
      </c>
      <c r="B1171" t="s">
        <v>2999</v>
      </c>
      <c r="C1171" t="s">
        <v>204</v>
      </c>
      <c r="D1171" t="s">
        <v>157</v>
      </c>
      <c r="E1171" t="s">
        <v>141</v>
      </c>
      <c r="F1171" t="b">
        <v>0</v>
      </c>
      <c r="G1171" t="s">
        <v>181</v>
      </c>
      <c r="H1171" s="1">
        <v>45128.668923611112</v>
      </c>
      <c r="I1171" t="b">
        <v>1</v>
      </c>
      <c r="J1171" t="b">
        <v>0</v>
      </c>
      <c r="K1171" t="s">
        <v>116</v>
      </c>
      <c r="L1171" t="s">
        <v>142</v>
      </c>
      <c r="M1171" s="3">
        <v>215000</v>
      </c>
      <c r="O1171" t="s">
        <v>3000</v>
      </c>
      <c r="P1171" t="s">
        <v>3001</v>
      </c>
    </row>
    <row r="1172" spans="1:16" x14ac:dyDescent="0.45">
      <c r="A1172" t="s">
        <v>5</v>
      </c>
      <c r="B1172" t="s">
        <v>5</v>
      </c>
      <c r="C1172" t="s">
        <v>3002</v>
      </c>
      <c r="D1172" t="s">
        <v>214</v>
      </c>
      <c r="E1172" t="s">
        <v>141</v>
      </c>
      <c r="F1172" t="b">
        <v>0</v>
      </c>
      <c r="G1172" t="s">
        <v>153</v>
      </c>
      <c r="H1172" s="1">
        <v>44978.393888888888</v>
      </c>
      <c r="I1172" t="b">
        <v>0</v>
      </c>
      <c r="J1172" t="b">
        <v>1</v>
      </c>
      <c r="K1172" t="s">
        <v>116</v>
      </c>
      <c r="L1172" t="s">
        <v>142</v>
      </c>
      <c r="M1172" s="3">
        <v>125000</v>
      </c>
      <c r="O1172" t="s">
        <v>3003</v>
      </c>
      <c r="P1172" t="s">
        <v>3004</v>
      </c>
    </row>
    <row r="1173" spans="1:16" x14ac:dyDescent="0.45">
      <c r="A1173" t="s">
        <v>0</v>
      </c>
      <c r="B1173" t="s">
        <v>3005</v>
      </c>
      <c r="C1173" t="s">
        <v>2236</v>
      </c>
      <c r="D1173" t="s">
        <v>157</v>
      </c>
      <c r="E1173" t="s">
        <v>141</v>
      </c>
      <c r="F1173" t="b">
        <v>0</v>
      </c>
      <c r="G1173" t="s">
        <v>90</v>
      </c>
      <c r="H1173" s="1">
        <v>45148.582997685182</v>
      </c>
      <c r="I1173" t="b">
        <v>0</v>
      </c>
      <c r="J1173" t="b">
        <v>0</v>
      </c>
      <c r="K1173" t="s">
        <v>90</v>
      </c>
      <c r="L1173" t="s">
        <v>142</v>
      </c>
      <c r="M1173" s="3">
        <v>89100</v>
      </c>
      <c r="O1173" t="s">
        <v>3006</v>
      </c>
    </row>
    <row r="1174" spans="1:16" x14ac:dyDescent="0.45">
      <c r="A1174" t="s">
        <v>0</v>
      </c>
      <c r="B1174" t="s">
        <v>0</v>
      </c>
      <c r="C1174" t="s">
        <v>1817</v>
      </c>
      <c r="D1174" t="s">
        <v>147</v>
      </c>
      <c r="E1174" t="s">
        <v>141</v>
      </c>
      <c r="F1174" t="b">
        <v>0</v>
      </c>
      <c r="G1174" t="s">
        <v>153</v>
      </c>
      <c r="H1174" s="1">
        <v>45089.875150462962</v>
      </c>
      <c r="I1174" t="b">
        <v>0</v>
      </c>
      <c r="J1174" t="b">
        <v>1</v>
      </c>
      <c r="K1174" t="s">
        <v>116</v>
      </c>
      <c r="L1174" t="s">
        <v>142</v>
      </c>
      <c r="M1174" s="3">
        <v>88602.5</v>
      </c>
      <c r="O1174" t="s">
        <v>3007</v>
      </c>
      <c r="P1174" t="s">
        <v>308</v>
      </c>
    </row>
    <row r="1175" spans="1:16" x14ac:dyDescent="0.45">
      <c r="A1175" t="s">
        <v>1</v>
      </c>
      <c r="B1175" t="s">
        <v>3008</v>
      </c>
      <c r="C1175" t="s">
        <v>851</v>
      </c>
      <c r="D1175" t="s">
        <v>147</v>
      </c>
      <c r="E1175" t="s">
        <v>141</v>
      </c>
      <c r="F1175" t="b">
        <v>0</v>
      </c>
      <c r="G1175" t="s">
        <v>165</v>
      </c>
      <c r="H1175" s="1">
        <v>45091.004166666673</v>
      </c>
      <c r="I1175" t="b">
        <v>1</v>
      </c>
      <c r="J1175" t="b">
        <v>1</v>
      </c>
      <c r="K1175" t="s">
        <v>116</v>
      </c>
      <c r="L1175" t="s">
        <v>142</v>
      </c>
      <c r="M1175" s="3">
        <v>146000</v>
      </c>
      <c r="O1175" t="s">
        <v>3009</v>
      </c>
      <c r="P1175" t="s">
        <v>3010</v>
      </c>
    </row>
    <row r="1176" spans="1:16" x14ac:dyDescent="0.45">
      <c r="A1176" t="s">
        <v>2</v>
      </c>
      <c r="B1176" t="s">
        <v>3011</v>
      </c>
      <c r="C1176" t="s">
        <v>357</v>
      </c>
      <c r="D1176" t="s">
        <v>186</v>
      </c>
      <c r="E1176" t="s">
        <v>141</v>
      </c>
      <c r="F1176" t="b">
        <v>0</v>
      </c>
      <c r="G1176" t="s">
        <v>148</v>
      </c>
      <c r="H1176" s="1">
        <v>45138.599259259259</v>
      </c>
      <c r="I1176" t="b">
        <v>0</v>
      </c>
      <c r="J1176" t="b">
        <v>0</v>
      </c>
      <c r="K1176" t="s">
        <v>116</v>
      </c>
      <c r="L1176" t="s">
        <v>142</v>
      </c>
      <c r="M1176" s="3">
        <v>160000</v>
      </c>
      <c r="O1176" t="s">
        <v>3012</v>
      </c>
      <c r="P1176" t="s">
        <v>236</v>
      </c>
    </row>
    <row r="1177" spans="1:16" x14ac:dyDescent="0.45">
      <c r="A1177" t="s">
        <v>1</v>
      </c>
      <c r="B1177" t="s">
        <v>393</v>
      </c>
      <c r="C1177" t="s">
        <v>173</v>
      </c>
      <c r="D1177" t="s">
        <v>186</v>
      </c>
      <c r="E1177" t="s">
        <v>330</v>
      </c>
      <c r="F1177" t="b">
        <v>1</v>
      </c>
      <c r="G1177" t="s">
        <v>153</v>
      </c>
      <c r="H1177" s="1">
        <v>45278.91988425926</v>
      </c>
      <c r="I1177" t="b">
        <v>1</v>
      </c>
      <c r="J1177" t="b">
        <v>0</v>
      </c>
      <c r="K1177" t="s">
        <v>116</v>
      </c>
      <c r="L1177" t="s">
        <v>166</v>
      </c>
      <c r="N1177" s="2">
        <v>40</v>
      </c>
      <c r="O1177" t="s">
        <v>763</v>
      </c>
      <c r="P1177" t="s">
        <v>1393</v>
      </c>
    </row>
    <row r="1178" spans="1:16" x14ac:dyDescent="0.45">
      <c r="A1178" t="s">
        <v>5</v>
      </c>
      <c r="B1178" t="s">
        <v>5</v>
      </c>
      <c r="C1178" t="s">
        <v>3013</v>
      </c>
      <c r="D1178" t="s">
        <v>2772</v>
      </c>
      <c r="E1178" t="s">
        <v>141</v>
      </c>
      <c r="F1178" t="b">
        <v>0</v>
      </c>
      <c r="G1178" t="s">
        <v>181</v>
      </c>
      <c r="H1178" s="1">
        <v>45157.587650462963</v>
      </c>
      <c r="I1178" t="b">
        <v>0</v>
      </c>
      <c r="J1178" t="b">
        <v>1</v>
      </c>
      <c r="K1178" t="s">
        <v>116</v>
      </c>
      <c r="L1178" t="s">
        <v>142</v>
      </c>
      <c r="M1178" s="3">
        <v>91950</v>
      </c>
      <c r="O1178" t="s">
        <v>3014</v>
      </c>
      <c r="P1178" t="s">
        <v>3015</v>
      </c>
    </row>
    <row r="1179" spans="1:16" x14ac:dyDescent="0.45">
      <c r="A1179" t="s">
        <v>5</v>
      </c>
      <c r="B1179" t="s">
        <v>3016</v>
      </c>
      <c r="C1179" t="s">
        <v>173</v>
      </c>
      <c r="D1179" t="s">
        <v>186</v>
      </c>
      <c r="E1179" t="s">
        <v>206</v>
      </c>
      <c r="F1179" t="b">
        <v>1</v>
      </c>
      <c r="G1179" t="s">
        <v>148</v>
      </c>
      <c r="H1179" s="1">
        <v>45086.560891203713</v>
      </c>
      <c r="I1179" t="b">
        <v>0</v>
      </c>
      <c r="J1179" t="b">
        <v>0</v>
      </c>
      <c r="K1179" t="s">
        <v>116</v>
      </c>
      <c r="L1179" t="s">
        <v>166</v>
      </c>
      <c r="N1179" s="2">
        <v>85.5</v>
      </c>
      <c r="O1179" t="s">
        <v>249</v>
      </c>
      <c r="P1179" t="s">
        <v>3017</v>
      </c>
    </row>
    <row r="1180" spans="1:16" x14ac:dyDescent="0.45">
      <c r="A1180" t="s">
        <v>1</v>
      </c>
      <c r="B1180" t="s">
        <v>3018</v>
      </c>
      <c r="C1180" t="s">
        <v>3019</v>
      </c>
      <c r="D1180" t="s">
        <v>163</v>
      </c>
      <c r="E1180" t="s">
        <v>164</v>
      </c>
      <c r="F1180" t="b">
        <v>0</v>
      </c>
      <c r="G1180" t="s">
        <v>158</v>
      </c>
      <c r="H1180" s="1">
        <v>45186.255497685182</v>
      </c>
      <c r="I1180" t="b">
        <v>0</v>
      </c>
      <c r="J1180" t="b">
        <v>1</v>
      </c>
      <c r="K1180" t="s">
        <v>116</v>
      </c>
      <c r="L1180" t="s">
        <v>166</v>
      </c>
      <c r="N1180" s="2">
        <v>49.610000610351563</v>
      </c>
      <c r="O1180" t="s">
        <v>3020</v>
      </c>
      <c r="P1180" t="s">
        <v>3021</v>
      </c>
    </row>
    <row r="1181" spans="1:16" x14ac:dyDescent="0.45">
      <c r="A1181" t="s">
        <v>6</v>
      </c>
      <c r="B1181" t="s">
        <v>3022</v>
      </c>
      <c r="C1181" t="s">
        <v>357</v>
      </c>
      <c r="D1181" t="s">
        <v>163</v>
      </c>
      <c r="E1181" t="s">
        <v>141</v>
      </c>
      <c r="F1181" t="b">
        <v>0</v>
      </c>
      <c r="G1181" t="s">
        <v>148</v>
      </c>
      <c r="H1181" s="1">
        <v>45173.775613425933</v>
      </c>
      <c r="I1181" t="b">
        <v>0</v>
      </c>
      <c r="J1181" t="b">
        <v>0</v>
      </c>
      <c r="K1181" t="s">
        <v>116</v>
      </c>
      <c r="L1181" t="s">
        <v>166</v>
      </c>
      <c r="N1181" s="2">
        <v>47.620002746582031</v>
      </c>
      <c r="O1181" t="s">
        <v>170</v>
      </c>
      <c r="P1181" t="s">
        <v>3023</v>
      </c>
    </row>
    <row r="1182" spans="1:16" x14ac:dyDescent="0.45">
      <c r="A1182" t="s">
        <v>1</v>
      </c>
      <c r="B1182" t="s">
        <v>3024</v>
      </c>
      <c r="C1182" t="s">
        <v>173</v>
      </c>
      <c r="D1182" t="s">
        <v>186</v>
      </c>
      <c r="E1182" t="s">
        <v>141</v>
      </c>
      <c r="F1182" t="b">
        <v>1</v>
      </c>
      <c r="G1182" t="s">
        <v>165</v>
      </c>
      <c r="H1182" s="1">
        <v>44994.590613425928</v>
      </c>
      <c r="I1182" t="b">
        <v>1</v>
      </c>
      <c r="J1182" t="b">
        <v>0</v>
      </c>
      <c r="K1182" t="s">
        <v>116</v>
      </c>
      <c r="L1182" t="s">
        <v>142</v>
      </c>
      <c r="M1182" s="3">
        <v>190000</v>
      </c>
      <c r="O1182" t="s">
        <v>1806</v>
      </c>
      <c r="P1182" t="s">
        <v>3025</v>
      </c>
    </row>
    <row r="1183" spans="1:16" x14ac:dyDescent="0.45">
      <c r="A1183" t="s">
        <v>2</v>
      </c>
      <c r="B1183" t="s">
        <v>2</v>
      </c>
      <c r="C1183" t="s">
        <v>3026</v>
      </c>
      <c r="D1183" t="s">
        <v>140</v>
      </c>
      <c r="E1183" t="s">
        <v>141</v>
      </c>
      <c r="F1183" t="b">
        <v>0</v>
      </c>
      <c r="G1183" t="s">
        <v>181</v>
      </c>
      <c r="H1183" s="1">
        <v>45246.585324074083</v>
      </c>
      <c r="I1183" t="b">
        <v>0</v>
      </c>
      <c r="J1183" t="b">
        <v>0</v>
      </c>
      <c r="K1183" t="s">
        <v>116</v>
      </c>
      <c r="L1183" t="s">
        <v>142</v>
      </c>
      <c r="M1183" s="3">
        <v>148464</v>
      </c>
      <c r="O1183" t="s">
        <v>3027</v>
      </c>
      <c r="P1183" t="s">
        <v>550</v>
      </c>
    </row>
    <row r="1184" spans="1:16" x14ac:dyDescent="0.45">
      <c r="A1184" t="s">
        <v>5</v>
      </c>
      <c r="B1184" t="s">
        <v>5</v>
      </c>
      <c r="C1184" t="s">
        <v>357</v>
      </c>
      <c r="D1184" t="s">
        <v>1861</v>
      </c>
      <c r="E1184" t="s">
        <v>141</v>
      </c>
      <c r="F1184" t="b">
        <v>0</v>
      </c>
      <c r="G1184" t="s">
        <v>207</v>
      </c>
      <c r="H1184" s="1">
        <v>45147.880706018521</v>
      </c>
      <c r="I1184" t="b">
        <v>0</v>
      </c>
      <c r="J1184" t="b">
        <v>1</v>
      </c>
      <c r="K1184" t="s">
        <v>116</v>
      </c>
      <c r="L1184" t="s">
        <v>142</v>
      </c>
      <c r="M1184" s="3">
        <v>173500</v>
      </c>
      <c r="O1184" t="s">
        <v>224</v>
      </c>
      <c r="P1184" t="s">
        <v>3028</v>
      </c>
    </row>
    <row r="1185" spans="1:16" x14ac:dyDescent="0.45">
      <c r="A1185" t="s">
        <v>1</v>
      </c>
      <c r="B1185" t="s">
        <v>1</v>
      </c>
      <c r="C1185" t="s">
        <v>173</v>
      </c>
      <c r="D1185" t="s">
        <v>186</v>
      </c>
      <c r="E1185" t="s">
        <v>141</v>
      </c>
      <c r="F1185" t="b">
        <v>1</v>
      </c>
      <c r="G1185" t="s">
        <v>158</v>
      </c>
      <c r="H1185" s="1">
        <v>45001.883877314824</v>
      </c>
      <c r="I1185" t="b">
        <v>1</v>
      </c>
      <c r="J1185" t="b">
        <v>1</v>
      </c>
      <c r="K1185" t="s">
        <v>116</v>
      </c>
      <c r="L1185" t="s">
        <v>142</v>
      </c>
      <c r="M1185" s="3">
        <v>115000</v>
      </c>
      <c r="O1185" t="s">
        <v>1080</v>
      </c>
      <c r="P1185" t="s">
        <v>371</v>
      </c>
    </row>
    <row r="1186" spans="1:16" x14ac:dyDescent="0.45">
      <c r="A1186" t="s">
        <v>2</v>
      </c>
      <c r="B1186" t="s">
        <v>3029</v>
      </c>
      <c r="C1186" t="s">
        <v>173</v>
      </c>
      <c r="D1186" t="s">
        <v>186</v>
      </c>
      <c r="E1186" t="s">
        <v>141</v>
      </c>
      <c r="F1186" t="b">
        <v>1</v>
      </c>
      <c r="G1186" t="s">
        <v>158</v>
      </c>
      <c r="H1186" s="1">
        <v>45167.672048611108</v>
      </c>
      <c r="I1186" t="b">
        <v>0</v>
      </c>
      <c r="J1186" t="b">
        <v>1</v>
      </c>
      <c r="K1186" t="s">
        <v>116</v>
      </c>
      <c r="L1186" t="s">
        <v>142</v>
      </c>
      <c r="M1186" s="3">
        <v>237500</v>
      </c>
      <c r="O1186" t="s">
        <v>3030</v>
      </c>
    </row>
    <row r="1187" spans="1:16" x14ac:dyDescent="0.45">
      <c r="A1187" t="s">
        <v>2</v>
      </c>
      <c r="B1187" t="s">
        <v>3031</v>
      </c>
      <c r="C1187" t="s">
        <v>173</v>
      </c>
      <c r="D1187" t="s">
        <v>186</v>
      </c>
      <c r="E1187" t="s">
        <v>206</v>
      </c>
      <c r="F1187" t="b">
        <v>1</v>
      </c>
      <c r="G1187" t="s">
        <v>104</v>
      </c>
      <c r="H1187" s="1">
        <v>45211.635729166657</v>
      </c>
      <c r="I1187" t="b">
        <v>0</v>
      </c>
      <c r="J1187" t="b">
        <v>0</v>
      </c>
      <c r="K1187" t="s">
        <v>104</v>
      </c>
      <c r="L1187" t="s">
        <v>166</v>
      </c>
      <c r="N1187" s="2">
        <v>95</v>
      </c>
      <c r="O1187" t="s">
        <v>2592</v>
      </c>
      <c r="P1187" t="s">
        <v>1978</v>
      </c>
    </row>
    <row r="1188" spans="1:16" x14ac:dyDescent="0.45">
      <c r="A1188" t="s">
        <v>6</v>
      </c>
      <c r="B1188" t="s">
        <v>3032</v>
      </c>
      <c r="C1188" t="s">
        <v>952</v>
      </c>
      <c r="D1188" t="s">
        <v>147</v>
      </c>
      <c r="E1188" t="s">
        <v>141</v>
      </c>
      <c r="F1188" t="b">
        <v>0</v>
      </c>
      <c r="G1188" t="s">
        <v>104</v>
      </c>
      <c r="H1188" s="1">
        <v>44965.836956018517</v>
      </c>
      <c r="I1188" t="b">
        <v>0</v>
      </c>
      <c r="J1188" t="b">
        <v>1</v>
      </c>
      <c r="K1188" t="s">
        <v>104</v>
      </c>
      <c r="L1188" t="s">
        <v>142</v>
      </c>
      <c r="M1188" s="3">
        <v>129833</v>
      </c>
      <c r="O1188" t="s">
        <v>3033</v>
      </c>
      <c r="P1188" t="s">
        <v>205</v>
      </c>
    </row>
    <row r="1189" spans="1:16" x14ac:dyDescent="0.45">
      <c r="A1189" t="s">
        <v>2</v>
      </c>
      <c r="B1189" t="s">
        <v>3034</v>
      </c>
      <c r="C1189" t="s">
        <v>173</v>
      </c>
      <c r="D1189" t="s">
        <v>163</v>
      </c>
      <c r="E1189" t="s">
        <v>262</v>
      </c>
      <c r="F1189" t="b">
        <v>1</v>
      </c>
      <c r="G1189" t="s">
        <v>158</v>
      </c>
      <c r="H1189" s="1">
        <v>45219.10125</v>
      </c>
      <c r="I1189" t="b">
        <v>0</v>
      </c>
      <c r="J1189" t="b">
        <v>1</v>
      </c>
      <c r="K1189" t="s">
        <v>116</v>
      </c>
      <c r="L1189" t="s">
        <v>166</v>
      </c>
      <c r="N1189" s="2">
        <v>25</v>
      </c>
      <c r="O1189" t="s">
        <v>263</v>
      </c>
      <c r="P1189" t="s">
        <v>3035</v>
      </c>
    </row>
    <row r="1190" spans="1:16" x14ac:dyDescent="0.45">
      <c r="A1190" t="s">
        <v>2</v>
      </c>
      <c r="B1190" t="s">
        <v>1599</v>
      </c>
      <c r="C1190" t="s">
        <v>1574</v>
      </c>
      <c r="D1190" t="s">
        <v>302</v>
      </c>
      <c r="E1190" t="s">
        <v>3036</v>
      </c>
      <c r="F1190" t="b">
        <v>0</v>
      </c>
      <c r="G1190" t="s">
        <v>207</v>
      </c>
      <c r="H1190" s="1">
        <v>45212.294849537036</v>
      </c>
      <c r="I1190" t="b">
        <v>0</v>
      </c>
      <c r="J1190" t="b">
        <v>0</v>
      </c>
      <c r="K1190" t="s">
        <v>116</v>
      </c>
      <c r="L1190" t="s">
        <v>166</v>
      </c>
      <c r="N1190" s="2">
        <v>28</v>
      </c>
      <c r="O1190" t="s">
        <v>1601</v>
      </c>
      <c r="P1190" t="s">
        <v>1602</v>
      </c>
    </row>
    <row r="1191" spans="1:16" x14ac:dyDescent="0.45">
      <c r="A1191" t="s">
        <v>1</v>
      </c>
      <c r="B1191" t="s">
        <v>1248</v>
      </c>
      <c r="C1191" t="s">
        <v>3037</v>
      </c>
      <c r="D1191" t="s">
        <v>186</v>
      </c>
      <c r="E1191" t="s">
        <v>141</v>
      </c>
      <c r="F1191" t="b">
        <v>0</v>
      </c>
      <c r="G1191" t="s">
        <v>104</v>
      </c>
      <c r="H1191" s="1">
        <v>45034.750497685192</v>
      </c>
      <c r="I1191" t="b">
        <v>0</v>
      </c>
      <c r="J1191" t="b">
        <v>0</v>
      </c>
      <c r="K1191" t="s">
        <v>104</v>
      </c>
      <c r="L1191" t="s">
        <v>142</v>
      </c>
      <c r="M1191" s="3">
        <v>62500</v>
      </c>
      <c r="O1191" t="s">
        <v>3038</v>
      </c>
      <c r="P1191" t="s">
        <v>3039</v>
      </c>
    </row>
    <row r="1192" spans="1:16" x14ac:dyDescent="0.45">
      <c r="A1192" t="s">
        <v>1</v>
      </c>
      <c r="B1192" t="s">
        <v>3040</v>
      </c>
      <c r="C1192" t="s">
        <v>494</v>
      </c>
      <c r="D1192" t="s">
        <v>163</v>
      </c>
      <c r="E1192" t="s">
        <v>164</v>
      </c>
      <c r="F1192" t="b">
        <v>0</v>
      </c>
      <c r="G1192" t="s">
        <v>153</v>
      </c>
      <c r="H1192" s="1">
        <v>45277.127349537041</v>
      </c>
      <c r="I1192" t="b">
        <v>0</v>
      </c>
      <c r="J1192" t="b">
        <v>0</v>
      </c>
      <c r="K1192" t="s">
        <v>116</v>
      </c>
      <c r="L1192" t="s">
        <v>166</v>
      </c>
      <c r="N1192" s="2">
        <v>57.060001373291023</v>
      </c>
      <c r="O1192" t="s">
        <v>3041</v>
      </c>
      <c r="P1192" t="s">
        <v>3042</v>
      </c>
    </row>
    <row r="1193" spans="1:16" x14ac:dyDescent="0.45">
      <c r="A1193" t="s">
        <v>1</v>
      </c>
      <c r="B1193" t="s">
        <v>3043</v>
      </c>
      <c r="C1193" t="s">
        <v>430</v>
      </c>
      <c r="D1193" t="s">
        <v>163</v>
      </c>
      <c r="E1193" t="s">
        <v>141</v>
      </c>
      <c r="F1193" t="b">
        <v>0</v>
      </c>
      <c r="G1193" t="s">
        <v>207</v>
      </c>
      <c r="H1193" s="1">
        <v>45158.772581018522</v>
      </c>
      <c r="I1193" t="b">
        <v>1</v>
      </c>
      <c r="J1193" t="b">
        <v>0</v>
      </c>
      <c r="K1193" t="s">
        <v>116</v>
      </c>
      <c r="L1193" t="s">
        <v>166</v>
      </c>
      <c r="N1193" s="2">
        <v>57.060001373291023</v>
      </c>
      <c r="O1193" t="s">
        <v>1003</v>
      </c>
      <c r="P1193" t="s">
        <v>1004</v>
      </c>
    </row>
    <row r="1194" spans="1:16" x14ac:dyDescent="0.45">
      <c r="A1194" t="s">
        <v>0</v>
      </c>
      <c r="B1194" t="s">
        <v>1470</v>
      </c>
      <c r="C1194" t="s">
        <v>3044</v>
      </c>
      <c r="D1194" t="s">
        <v>214</v>
      </c>
      <c r="E1194" t="s">
        <v>141</v>
      </c>
      <c r="F1194" t="b">
        <v>0</v>
      </c>
      <c r="G1194" t="s">
        <v>30</v>
      </c>
      <c r="H1194" s="1">
        <v>45117.382071759261</v>
      </c>
      <c r="I1194" t="b">
        <v>0</v>
      </c>
      <c r="J1194" t="b">
        <v>0</v>
      </c>
      <c r="K1194" t="s">
        <v>30</v>
      </c>
      <c r="L1194" t="s">
        <v>142</v>
      </c>
      <c r="M1194" s="3">
        <v>90000</v>
      </c>
      <c r="O1194" t="s">
        <v>3045</v>
      </c>
      <c r="P1194" t="s">
        <v>3046</v>
      </c>
    </row>
    <row r="1195" spans="1:16" x14ac:dyDescent="0.45">
      <c r="A1195" t="s">
        <v>1</v>
      </c>
      <c r="B1195" t="s">
        <v>3047</v>
      </c>
      <c r="C1195" t="s">
        <v>270</v>
      </c>
      <c r="D1195" t="s">
        <v>186</v>
      </c>
      <c r="E1195" t="s">
        <v>141</v>
      </c>
      <c r="F1195" t="b">
        <v>0</v>
      </c>
      <c r="G1195" t="s">
        <v>158</v>
      </c>
      <c r="H1195" s="1">
        <v>44998.677141203712</v>
      </c>
      <c r="I1195" t="b">
        <v>1</v>
      </c>
      <c r="J1195" t="b">
        <v>0</v>
      </c>
      <c r="K1195" t="s">
        <v>116</v>
      </c>
      <c r="L1195" t="s">
        <v>142</v>
      </c>
      <c r="M1195" s="3">
        <v>225000</v>
      </c>
      <c r="O1195" t="s">
        <v>3048</v>
      </c>
      <c r="P1195" t="s">
        <v>1126</v>
      </c>
    </row>
    <row r="1196" spans="1:16" x14ac:dyDescent="0.45">
      <c r="A1196" t="s">
        <v>1</v>
      </c>
      <c r="B1196" t="s">
        <v>1</v>
      </c>
      <c r="C1196" t="s">
        <v>3049</v>
      </c>
      <c r="D1196" t="s">
        <v>214</v>
      </c>
      <c r="E1196" t="s">
        <v>141</v>
      </c>
      <c r="F1196" t="b">
        <v>0</v>
      </c>
      <c r="G1196" t="s">
        <v>104</v>
      </c>
      <c r="H1196" s="1">
        <v>45075.359652777777</v>
      </c>
      <c r="I1196" t="b">
        <v>0</v>
      </c>
      <c r="J1196" t="b">
        <v>0</v>
      </c>
      <c r="K1196" t="s">
        <v>104</v>
      </c>
      <c r="L1196" t="s">
        <v>142</v>
      </c>
      <c r="M1196" s="3">
        <v>115000</v>
      </c>
      <c r="O1196" t="s">
        <v>3050</v>
      </c>
      <c r="P1196" t="s">
        <v>3051</v>
      </c>
    </row>
    <row r="1197" spans="1:16" x14ac:dyDescent="0.45">
      <c r="A1197" t="s">
        <v>2</v>
      </c>
      <c r="B1197" t="s">
        <v>2</v>
      </c>
      <c r="C1197" t="s">
        <v>116</v>
      </c>
      <c r="D1197" t="s">
        <v>3052</v>
      </c>
      <c r="E1197" t="s">
        <v>141</v>
      </c>
      <c r="F1197" t="b">
        <v>0</v>
      </c>
      <c r="G1197" t="s">
        <v>104</v>
      </c>
      <c r="H1197" s="1">
        <v>45083.819791666669</v>
      </c>
      <c r="I1197" t="b">
        <v>0</v>
      </c>
      <c r="J1197" t="b">
        <v>1</v>
      </c>
      <c r="K1197" t="s">
        <v>104</v>
      </c>
      <c r="L1197" t="s">
        <v>166</v>
      </c>
      <c r="N1197" s="2">
        <v>75</v>
      </c>
      <c r="O1197" t="s">
        <v>325</v>
      </c>
      <c r="P1197" t="s">
        <v>3053</v>
      </c>
    </row>
    <row r="1198" spans="1:16" x14ac:dyDescent="0.45">
      <c r="A1198" t="s">
        <v>1</v>
      </c>
      <c r="B1198" t="s">
        <v>3054</v>
      </c>
      <c r="C1198" t="s">
        <v>357</v>
      </c>
      <c r="D1198" t="s">
        <v>163</v>
      </c>
      <c r="E1198" t="s">
        <v>164</v>
      </c>
      <c r="F1198" t="b">
        <v>0</v>
      </c>
      <c r="G1198" t="s">
        <v>148</v>
      </c>
      <c r="H1198" s="1">
        <v>45216.779583333337</v>
      </c>
      <c r="I1198" t="b">
        <v>0</v>
      </c>
      <c r="J1198" t="b">
        <v>0</v>
      </c>
      <c r="K1198" t="s">
        <v>116</v>
      </c>
      <c r="L1198" t="s">
        <v>166</v>
      </c>
      <c r="N1198" s="2">
        <v>61.159996032714837</v>
      </c>
      <c r="O1198" t="s">
        <v>3055</v>
      </c>
      <c r="P1198" t="s">
        <v>3056</v>
      </c>
    </row>
    <row r="1199" spans="1:16" x14ac:dyDescent="0.45">
      <c r="A1199" t="s">
        <v>1</v>
      </c>
      <c r="B1199" t="s">
        <v>3057</v>
      </c>
      <c r="C1199" t="s">
        <v>173</v>
      </c>
      <c r="D1199" t="s">
        <v>919</v>
      </c>
      <c r="E1199" t="s">
        <v>141</v>
      </c>
      <c r="F1199" t="b">
        <v>1</v>
      </c>
      <c r="G1199" t="s">
        <v>165</v>
      </c>
      <c r="H1199" s="1">
        <v>45140.295138888891</v>
      </c>
      <c r="I1199" t="b">
        <v>0</v>
      </c>
      <c r="J1199" t="b">
        <v>1</v>
      </c>
      <c r="K1199" t="s">
        <v>116</v>
      </c>
      <c r="L1199" t="s">
        <v>142</v>
      </c>
      <c r="M1199" s="3">
        <v>134775</v>
      </c>
      <c r="O1199" t="s">
        <v>3058</v>
      </c>
      <c r="P1199" t="s">
        <v>3059</v>
      </c>
    </row>
    <row r="1200" spans="1:16" x14ac:dyDescent="0.45">
      <c r="A1200" t="s">
        <v>1</v>
      </c>
      <c r="B1200" t="s">
        <v>2300</v>
      </c>
      <c r="C1200" t="s">
        <v>173</v>
      </c>
      <c r="D1200" t="s">
        <v>163</v>
      </c>
      <c r="E1200" t="s">
        <v>141</v>
      </c>
      <c r="F1200" t="b">
        <v>1</v>
      </c>
      <c r="G1200" t="s">
        <v>165</v>
      </c>
      <c r="H1200" s="1">
        <v>45164.755787037036</v>
      </c>
      <c r="I1200" t="b">
        <v>0</v>
      </c>
      <c r="J1200" t="b">
        <v>0</v>
      </c>
      <c r="K1200" t="s">
        <v>116</v>
      </c>
      <c r="L1200" t="s">
        <v>166</v>
      </c>
      <c r="N1200" s="2">
        <v>38.215000152587891</v>
      </c>
      <c r="O1200" t="s">
        <v>1737</v>
      </c>
      <c r="P1200" t="s">
        <v>3060</v>
      </c>
    </row>
    <row r="1201" spans="1:16" x14ac:dyDescent="0.45">
      <c r="A1201" t="s">
        <v>6</v>
      </c>
      <c r="B1201" t="s">
        <v>3061</v>
      </c>
      <c r="C1201" t="s">
        <v>851</v>
      </c>
      <c r="D1201" t="s">
        <v>214</v>
      </c>
      <c r="E1201" t="s">
        <v>141</v>
      </c>
      <c r="F1201" t="b">
        <v>0</v>
      </c>
      <c r="G1201" t="s">
        <v>181</v>
      </c>
      <c r="H1201" s="1">
        <v>44977.502465277779</v>
      </c>
      <c r="I1201" t="b">
        <v>0</v>
      </c>
      <c r="J1201" t="b">
        <v>1</v>
      </c>
      <c r="K1201" t="s">
        <v>116</v>
      </c>
      <c r="L1201" t="s">
        <v>142</v>
      </c>
      <c r="M1201" s="3">
        <v>115000</v>
      </c>
      <c r="O1201" t="s">
        <v>3062</v>
      </c>
      <c r="P1201" t="s">
        <v>3063</v>
      </c>
    </row>
    <row r="1202" spans="1:16" x14ac:dyDescent="0.45">
      <c r="A1202" t="s">
        <v>0</v>
      </c>
      <c r="B1202" t="s">
        <v>0</v>
      </c>
      <c r="C1202" t="s">
        <v>963</v>
      </c>
      <c r="D1202" t="s">
        <v>214</v>
      </c>
      <c r="E1202" t="s">
        <v>141</v>
      </c>
      <c r="F1202" t="b">
        <v>0</v>
      </c>
      <c r="G1202" t="s">
        <v>153</v>
      </c>
      <c r="H1202" s="1">
        <v>44942.386342592603</v>
      </c>
      <c r="I1202" t="b">
        <v>0</v>
      </c>
      <c r="J1202" t="b">
        <v>0</v>
      </c>
      <c r="K1202" t="s">
        <v>116</v>
      </c>
      <c r="L1202" t="s">
        <v>142</v>
      </c>
      <c r="M1202" s="3">
        <v>175000</v>
      </c>
      <c r="O1202" t="s">
        <v>3064</v>
      </c>
      <c r="P1202" t="s">
        <v>3065</v>
      </c>
    </row>
    <row r="1203" spans="1:16" x14ac:dyDescent="0.45">
      <c r="A1203" t="s">
        <v>1</v>
      </c>
      <c r="B1203" t="s">
        <v>894</v>
      </c>
      <c r="C1203" t="s">
        <v>243</v>
      </c>
      <c r="D1203" t="s">
        <v>186</v>
      </c>
      <c r="E1203" t="s">
        <v>141</v>
      </c>
      <c r="F1203" t="b">
        <v>0</v>
      </c>
      <c r="G1203" t="s">
        <v>158</v>
      </c>
      <c r="H1203" s="1">
        <v>45261.588263888887</v>
      </c>
      <c r="I1203" t="b">
        <v>0</v>
      </c>
      <c r="J1203" t="b">
        <v>1</v>
      </c>
      <c r="K1203" t="s">
        <v>116</v>
      </c>
      <c r="L1203" t="s">
        <v>142</v>
      </c>
      <c r="M1203" s="3">
        <v>187625</v>
      </c>
      <c r="O1203" t="s">
        <v>187</v>
      </c>
      <c r="P1203" t="s">
        <v>895</v>
      </c>
    </row>
    <row r="1204" spans="1:16" x14ac:dyDescent="0.45">
      <c r="A1204" t="s">
        <v>0</v>
      </c>
      <c r="B1204" t="s">
        <v>1765</v>
      </c>
      <c r="C1204" t="s">
        <v>3066</v>
      </c>
      <c r="D1204" t="s">
        <v>157</v>
      </c>
      <c r="E1204" t="s">
        <v>141</v>
      </c>
      <c r="F1204" t="b">
        <v>0</v>
      </c>
      <c r="G1204" t="s">
        <v>75</v>
      </c>
      <c r="H1204" s="1">
        <v>45028.356921296298</v>
      </c>
      <c r="I1204" t="b">
        <v>0</v>
      </c>
      <c r="J1204" t="b">
        <v>0</v>
      </c>
      <c r="K1204" t="s">
        <v>75</v>
      </c>
      <c r="L1204" t="s">
        <v>142</v>
      </c>
      <c r="M1204" s="3">
        <v>165000</v>
      </c>
      <c r="O1204" t="s">
        <v>3067</v>
      </c>
    </row>
    <row r="1205" spans="1:16" x14ac:dyDescent="0.45">
      <c r="A1205" t="s">
        <v>0</v>
      </c>
      <c r="B1205" t="s">
        <v>3068</v>
      </c>
      <c r="C1205" t="s">
        <v>2677</v>
      </c>
      <c r="D1205" t="s">
        <v>157</v>
      </c>
      <c r="E1205" t="s">
        <v>141</v>
      </c>
      <c r="F1205" t="b">
        <v>0</v>
      </c>
      <c r="G1205" t="s">
        <v>33</v>
      </c>
      <c r="H1205" s="1">
        <v>45282.681423611109</v>
      </c>
      <c r="I1205" t="b">
        <v>0</v>
      </c>
      <c r="J1205" t="b">
        <v>0</v>
      </c>
      <c r="K1205" t="s">
        <v>33</v>
      </c>
      <c r="L1205" t="s">
        <v>142</v>
      </c>
      <c r="M1205" s="3">
        <v>75067.5</v>
      </c>
      <c r="O1205" t="s">
        <v>3069</v>
      </c>
      <c r="P1205" t="s">
        <v>3070</v>
      </c>
    </row>
    <row r="1206" spans="1:16" x14ac:dyDescent="0.45">
      <c r="A1206" t="s">
        <v>2</v>
      </c>
      <c r="B1206" t="s">
        <v>3071</v>
      </c>
      <c r="C1206" t="s">
        <v>357</v>
      </c>
      <c r="D1206" t="s">
        <v>163</v>
      </c>
      <c r="E1206" t="s">
        <v>141</v>
      </c>
      <c r="F1206" t="b">
        <v>0</v>
      </c>
      <c r="G1206" t="s">
        <v>148</v>
      </c>
      <c r="H1206" s="1">
        <v>45157.746851851851</v>
      </c>
      <c r="I1206" t="b">
        <v>0</v>
      </c>
      <c r="J1206" t="b">
        <v>1</v>
      </c>
      <c r="K1206" t="s">
        <v>116</v>
      </c>
      <c r="L1206" t="s">
        <v>166</v>
      </c>
      <c r="N1206" s="2">
        <v>47.620002746582031</v>
      </c>
      <c r="O1206" t="s">
        <v>715</v>
      </c>
      <c r="P1206" t="s">
        <v>2443</v>
      </c>
    </row>
    <row r="1207" spans="1:16" x14ac:dyDescent="0.45">
      <c r="A1207" t="s">
        <v>1</v>
      </c>
      <c r="B1207" t="s">
        <v>1</v>
      </c>
      <c r="C1207" t="s">
        <v>3072</v>
      </c>
      <c r="D1207" t="s">
        <v>186</v>
      </c>
      <c r="E1207" t="s">
        <v>206</v>
      </c>
      <c r="F1207" t="b">
        <v>0</v>
      </c>
      <c r="G1207" t="s">
        <v>153</v>
      </c>
      <c r="H1207" s="1">
        <v>45258.878981481481</v>
      </c>
      <c r="I1207" t="b">
        <v>0</v>
      </c>
      <c r="J1207" t="b">
        <v>1</v>
      </c>
      <c r="K1207" t="s">
        <v>116</v>
      </c>
      <c r="L1207" t="s">
        <v>166</v>
      </c>
      <c r="N1207" s="2">
        <v>72.5</v>
      </c>
      <c r="O1207" t="s">
        <v>431</v>
      </c>
      <c r="P1207" t="s">
        <v>3073</v>
      </c>
    </row>
    <row r="1208" spans="1:16" x14ac:dyDescent="0.45">
      <c r="A1208" t="s">
        <v>2</v>
      </c>
      <c r="B1208" t="s">
        <v>3074</v>
      </c>
      <c r="C1208" t="s">
        <v>847</v>
      </c>
      <c r="D1208" t="s">
        <v>163</v>
      </c>
      <c r="E1208" t="s">
        <v>141</v>
      </c>
      <c r="F1208" t="b">
        <v>0</v>
      </c>
      <c r="G1208" t="s">
        <v>158</v>
      </c>
      <c r="H1208" s="1">
        <v>45166.253495370373</v>
      </c>
      <c r="I1208" t="b">
        <v>0</v>
      </c>
      <c r="J1208" t="b">
        <v>1</v>
      </c>
      <c r="K1208" t="s">
        <v>116</v>
      </c>
      <c r="L1208" t="s">
        <v>166</v>
      </c>
      <c r="N1208" s="2">
        <v>28.319999694824219</v>
      </c>
      <c r="O1208" t="s">
        <v>244</v>
      </c>
      <c r="P1208" t="s">
        <v>3075</v>
      </c>
    </row>
    <row r="1209" spans="1:16" x14ac:dyDescent="0.45">
      <c r="A1209" t="s">
        <v>1</v>
      </c>
      <c r="B1209" t="s">
        <v>3076</v>
      </c>
      <c r="C1209" t="s">
        <v>204</v>
      </c>
      <c r="D1209" t="s">
        <v>214</v>
      </c>
      <c r="E1209" t="s">
        <v>141</v>
      </c>
      <c r="F1209" t="b">
        <v>0</v>
      </c>
      <c r="G1209" t="s">
        <v>165</v>
      </c>
      <c r="H1209" s="1">
        <v>45185.420347222222</v>
      </c>
      <c r="I1209" t="b">
        <v>1</v>
      </c>
      <c r="J1209" t="b">
        <v>1</v>
      </c>
      <c r="K1209" t="s">
        <v>116</v>
      </c>
      <c r="L1209" t="s">
        <v>142</v>
      </c>
      <c r="M1209" s="3">
        <v>113836.5</v>
      </c>
      <c r="O1209" t="s">
        <v>249</v>
      </c>
      <c r="P1209" t="s">
        <v>3077</v>
      </c>
    </row>
    <row r="1210" spans="1:16" x14ac:dyDescent="0.45">
      <c r="A1210" t="s">
        <v>1</v>
      </c>
      <c r="B1210" t="s">
        <v>3078</v>
      </c>
      <c r="C1210" t="s">
        <v>116</v>
      </c>
      <c r="D1210" t="s">
        <v>157</v>
      </c>
      <c r="E1210" t="s">
        <v>141</v>
      </c>
      <c r="F1210" t="b">
        <v>0</v>
      </c>
      <c r="G1210" t="s">
        <v>165</v>
      </c>
      <c r="H1210" s="1">
        <v>45226.377233796287</v>
      </c>
      <c r="I1210" t="b">
        <v>1</v>
      </c>
      <c r="J1210" t="b">
        <v>1</v>
      </c>
      <c r="K1210" t="s">
        <v>116</v>
      </c>
      <c r="L1210" t="s">
        <v>142</v>
      </c>
      <c r="M1210" s="3">
        <v>174000</v>
      </c>
      <c r="O1210" t="s">
        <v>3079</v>
      </c>
      <c r="P1210" t="s">
        <v>3080</v>
      </c>
    </row>
    <row r="1211" spans="1:16" x14ac:dyDescent="0.45">
      <c r="A1211" t="s">
        <v>2</v>
      </c>
      <c r="B1211" t="s">
        <v>3081</v>
      </c>
      <c r="C1211" t="s">
        <v>173</v>
      </c>
      <c r="D1211" t="s">
        <v>147</v>
      </c>
      <c r="E1211" t="s">
        <v>141</v>
      </c>
      <c r="F1211" t="b">
        <v>1</v>
      </c>
      <c r="G1211" t="s">
        <v>104</v>
      </c>
      <c r="H1211" s="1">
        <v>44939.098749999997</v>
      </c>
      <c r="I1211" t="b">
        <v>0</v>
      </c>
      <c r="J1211" t="b">
        <v>1</v>
      </c>
      <c r="K1211" t="s">
        <v>104</v>
      </c>
      <c r="L1211" t="s">
        <v>142</v>
      </c>
      <c r="M1211" s="3">
        <v>99790</v>
      </c>
      <c r="O1211" t="s">
        <v>3082</v>
      </c>
      <c r="P1211" t="s">
        <v>3083</v>
      </c>
    </row>
    <row r="1212" spans="1:16" x14ac:dyDescent="0.45">
      <c r="A1212" t="s">
        <v>2</v>
      </c>
      <c r="B1212" t="s">
        <v>3084</v>
      </c>
      <c r="C1212" t="s">
        <v>3085</v>
      </c>
      <c r="D1212" t="s">
        <v>147</v>
      </c>
      <c r="E1212" t="s">
        <v>141</v>
      </c>
      <c r="F1212" t="b">
        <v>0</v>
      </c>
      <c r="G1212" t="s">
        <v>153</v>
      </c>
      <c r="H1212" s="1">
        <v>44980.336331018523</v>
      </c>
      <c r="I1212" t="b">
        <v>0</v>
      </c>
      <c r="J1212" t="b">
        <v>1</v>
      </c>
      <c r="K1212" t="s">
        <v>116</v>
      </c>
      <c r="L1212" t="s">
        <v>142</v>
      </c>
      <c r="M1212" s="3">
        <v>118755</v>
      </c>
      <c r="O1212" t="s">
        <v>3086</v>
      </c>
      <c r="P1212" t="s">
        <v>3087</v>
      </c>
    </row>
    <row r="1213" spans="1:16" x14ac:dyDescent="0.45">
      <c r="A1213" t="s">
        <v>2</v>
      </c>
      <c r="B1213" t="s">
        <v>3088</v>
      </c>
      <c r="C1213" t="s">
        <v>3089</v>
      </c>
      <c r="D1213" t="s">
        <v>889</v>
      </c>
      <c r="E1213" t="s">
        <v>141</v>
      </c>
      <c r="F1213" t="b">
        <v>0</v>
      </c>
      <c r="G1213" t="s">
        <v>153</v>
      </c>
      <c r="H1213" s="1">
        <v>44940.75240740741</v>
      </c>
      <c r="I1213" t="b">
        <v>0</v>
      </c>
      <c r="J1213" t="b">
        <v>0</v>
      </c>
      <c r="K1213" t="s">
        <v>116</v>
      </c>
      <c r="L1213" t="s">
        <v>142</v>
      </c>
      <c r="M1213" s="3">
        <v>128500</v>
      </c>
      <c r="O1213" t="s">
        <v>3090</v>
      </c>
      <c r="P1213" t="s">
        <v>946</v>
      </c>
    </row>
    <row r="1214" spans="1:16" x14ac:dyDescent="0.45">
      <c r="A1214" t="s">
        <v>2</v>
      </c>
      <c r="B1214" t="s">
        <v>3091</v>
      </c>
      <c r="C1214" t="s">
        <v>618</v>
      </c>
      <c r="D1214" t="s">
        <v>214</v>
      </c>
      <c r="E1214" t="s">
        <v>141</v>
      </c>
      <c r="F1214" t="b">
        <v>0</v>
      </c>
      <c r="G1214" t="s">
        <v>181</v>
      </c>
      <c r="H1214" s="1">
        <v>45121.335879629631</v>
      </c>
      <c r="I1214" t="b">
        <v>0</v>
      </c>
      <c r="J1214" t="b">
        <v>0</v>
      </c>
      <c r="K1214" t="s">
        <v>116</v>
      </c>
      <c r="L1214" t="s">
        <v>142</v>
      </c>
      <c r="M1214" s="3">
        <v>150000</v>
      </c>
      <c r="O1214" t="s">
        <v>3092</v>
      </c>
      <c r="P1214" t="s">
        <v>3093</v>
      </c>
    </row>
    <row r="1215" spans="1:16" x14ac:dyDescent="0.45">
      <c r="A1215" t="s">
        <v>2</v>
      </c>
      <c r="B1215" t="s">
        <v>3094</v>
      </c>
      <c r="C1215" t="s">
        <v>1107</v>
      </c>
      <c r="D1215" t="s">
        <v>987</v>
      </c>
      <c r="E1215" t="s">
        <v>141</v>
      </c>
      <c r="F1215" t="b">
        <v>0</v>
      </c>
      <c r="G1215" t="s">
        <v>207</v>
      </c>
      <c r="H1215" s="1">
        <v>45126.504120370373</v>
      </c>
      <c r="I1215" t="b">
        <v>0</v>
      </c>
      <c r="J1215" t="b">
        <v>1</v>
      </c>
      <c r="K1215" t="s">
        <v>116</v>
      </c>
      <c r="L1215" t="s">
        <v>142</v>
      </c>
      <c r="M1215" s="3">
        <v>72870</v>
      </c>
      <c r="O1215" t="s">
        <v>3095</v>
      </c>
      <c r="P1215" t="s">
        <v>3096</v>
      </c>
    </row>
    <row r="1216" spans="1:16" x14ac:dyDescent="0.45">
      <c r="A1216" t="s">
        <v>0</v>
      </c>
      <c r="B1216" t="s">
        <v>2533</v>
      </c>
      <c r="C1216" t="s">
        <v>357</v>
      </c>
      <c r="D1216" t="s">
        <v>163</v>
      </c>
      <c r="E1216" t="s">
        <v>141</v>
      </c>
      <c r="F1216" t="b">
        <v>0</v>
      </c>
      <c r="G1216" t="s">
        <v>153</v>
      </c>
      <c r="H1216" s="1">
        <v>45141.750358796293</v>
      </c>
      <c r="I1216" t="b">
        <v>0</v>
      </c>
      <c r="J1216" t="b">
        <v>0</v>
      </c>
      <c r="K1216" t="s">
        <v>116</v>
      </c>
      <c r="L1216" t="s">
        <v>166</v>
      </c>
      <c r="N1216" s="2">
        <v>26.389999389648441</v>
      </c>
      <c r="O1216" t="s">
        <v>3097</v>
      </c>
      <c r="P1216" t="s">
        <v>3098</v>
      </c>
    </row>
    <row r="1217" spans="1:16" x14ac:dyDescent="0.45">
      <c r="A1217" t="s">
        <v>2</v>
      </c>
      <c r="B1217" t="s">
        <v>3099</v>
      </c>
      <c r="C1217" t="s">
        <v>851</v>
      </c>
      <c r="D1217" t="s">
        <v>186</v>
      </c>
      <c r="E1217" t="s">
        <v>141</v>
      </c>
      <c r="F1217" t="b">
        <v>0</v>
      </c>
      <c r="G1217" t="s">
        <v>181</v>
      </c>
      <c r="H1217" s="1">
        <v>44953.461805555547</v>
      </c>
      <c r="I1217" t="b">
        <v>0</v>
      </c>
      <c r="J1217" t="b">
        <v>1</v>
      </c>
      <c r="K1217" t="s">
        <v>116</v>
      </c>
      <c r="L1217" t="s">
        <v>142</v>
      </c>
      <c r="M1217" s="3">
        <v>209955.5</v>
      </c>
      <c r="O1217" t="s">
        <v>187</v>
      </c>
      <c r="P1217" t="s">
        <v>371</v>
      </c>
    </row>
    <row r="1218" spans="1:16" x14ac:dyDescent="0.45">
      <c r="A1218" t="s">
        <v>6</v>
      </c>
      <c r="B1218" t="s">
        <v>3100</v>
      </c>
      <c r="C1218" t="s">
        <v>3101</v>
      </c>
      <c r="D1218" t="s">
        <v>214</v>
      </c>
      <c r="E1218" t="s">
        <v>141</v>
      </c>
      <c r="F1218" t="b">
        <v>0</v>
      </c>
      <c r="G1218" t="s">
        <v>158</v>
      </c>
      <c r="H1218" s="1">
        <v>45002.377615740741</v>
      </c>
      <c r="I1218" t="b">
        <v>0</v>
      </c>
      <c r="J1218" t="b">
        <v>0</v>
      </c>
      <c r="K1218" t="s">
        <v>116</v>
      </c>
      <c r="L1218" t="s">
        <v>142</v>
      </c>
      <c r="M1218" s="3">
        <v>125000</v>
      </c>
      <c r="O1218" t="s">
        <v>627</v>
      </c>
      <c r="P1218" t="s">
        <v>3102</v>
      </c>
    </row>
    <row r="1219" spans="1:16" x14ac:dyDescent="0.45">
      <c r="A1219" t="s">
        <v>1</v>
      </c>
      <c r="B1219" t="s">
        <v>3103</v>
      </c>
      <c r="C1219" t="s">
        <v>3104</v>
      </c>
      <c r="D1219" t="s">
        <v>157</v>
      </c>
      <c r="E1219" t="s">
        <v>141</v>
      </c>
      <c r="F1219" t="b">
        <v>0</v>
      </c>
      <c r="G1219" t="s">
        <v>102</v>
      </c>
      <c r="H1219" s="1">
        <v>44981.653124999997</v>
      </c>
      <c r="I1219" t="b">
        <v>0</v>
      </c>
      <c r="J1219" t="b">
        <v>0</v>
      </c>
      <c r="K1219" t="s">
        <v>102</v>
      </c>
      <c r="L1219" t="s">
        <v>142</v>
      </c>
      <c r="M1219" s="3">
        <v>80850</v>
      </c>
      <c r="O1219" t="s">
        <v>1243</v>
      </c>
      <c r="P1219" t="s">
        <v>3105</v>
      </c>
    </row>
    <row r="1220" spans="1:16" x14ac:dyDescent="0.45">
      <c r="A1220" t="s">
        <v>0</v>
      </c>
      <c r="B1220" t="s">
        <v>3106</v>
      </c>
      <c r="C1220" t="s">
        <v>494</v>
      </c>
      <c r="D1220" t="s">
        <v>3107</v>
      </c>
      <c r="E1220" t="s">
        <v>141</v>
      </c>
      <c r="F1220" t="b">
        <v>0</v>
      </c>
      <c r="G1220" t="s">
        <v>165</v>
      </c>
      <c r="H1220" s="1">
        <v>45133.29277777778</v>
      </c>
      <c r="I1220" t="b">
        <v>0</v>
      </c>
      <c r="J1220" t="b">
        <v>1</v>
      </c>
      <c r="K1220" t="s">
        <v>116</v>
      </c>
      <c r="L1220" t="s">
        <v>142</v>
      </c>
      <c r="M1220" s="3">
        <v>135000</v>
      </c>
      <c r="O1220" t="s">
        <v>3108</v>
      </c>
      <c r="P1220" t="s">
        <v>650</v>
      </c>
    </row>
    <row r="1221" spans="1:16" x14ac:dyDescent="0.45">
      <c r="A1221" t="s">
        <v>6</v>
      </c>
      <c r="B1221" t="s">
        <v>3109</v>
      </c>
      <c r="C1221" t="s">
        <v>55</v>
      </c>
      <c r="D1221" t="s">
        <v>157</v>
      </c>
      <c r="E1221" t="s">
        <v>141</v>
      </c>
      <c r="F1221" t="b">
        <v>0</v>
      </c>
      <c r="G1221" t="s">
        <v>55</v>
      </c>
      <c r="H1221" s="1">
        <v>45280.468506944453</v>
      </c>
      <c r="I1221" t="b">
        <v>0</v>
      </c>
      <c r="J1221" t="b">
        <v>0</v>
      </c>
      <c r="K1221" t="s">
        <v>55</v>
      </c>
      <c r="L1221" t="s">
        <v>142</v>
      </c>
      <c r="M1221" s="3">
        <v>64800</v>
      </c>
      <c r="O1221" t="s">
        <v>3110</v>
      </c>
      <c r="P1221" t="s">
        <v>3111</v>
      </c>
    </row>
    <row r="1222" spans="1:16" x14ac:dyDescent="0.45">
      <c r="A1222" t="s">
        <v>0</v>
      </c>
      <c r="B1222" t="s">
        <v>3112</v>
      </c>
      <c r="C1222" t="s">
        <v>3113</v>
      </c>
      <c r="D1222" t="s">
        <v>214</v>
      </c>
      <c r="E1222" t="s">
        <v>141</v>
      </c>
      <c r="F1222" t="b">
        <v>0</v>
      </c>
      <c r="G1222" t="s">
        <v>181</v>
      </c>
      <c r="H1222" s="1">
        <v>44931.458935185183</v>
      </c>
      <c r="I1222" t="b">
        <v>0</v>
      </c>
      <c r="J1222" t="b">
        <v>0</v>
      </c>
      <c r="K1222" t="s">
        <v>116</v>
      </c>
      <c r="L1222" t="s">
        <v>142</v>
      </c>
      <c r="M1222" s="3">
        <v>115000</v>
      </c>
      <c r="O1222" t="s">
        <v>1612</v>
      </c>
      <c r="P1222" t="s">
        <v>3114</v>
      </c>
    </row>
    <row r="1223" spans="1:16" x14ac:dyDescent="0.45">
      <c r="A1223" t="s">
        <v>5</v>
      </c>
      <c r="B1223" t="s">
        <v>5</v>
      </c>
      <c r="C1223" t="s">
        <v>372</v>
      </c>
      <c r="D1223" t="s">
        <v>186</v>
      </c>
      <c r="E1223" t="s">
        <v>141</v>
      </c>
      <c r="F1223" t="b">
        <v>0</v>
      </c>
      <c r="G1223" t="s">
        <v>165</v>
      </c>
      <c r="H1223" s="1">
        <v>44992.73027777778</v>
      </c>
      <c r="I1223" t="b">
        <v>0</v>
      </c>
      <c r="J1223" t="b">
        <v>0</v>
      </c>
      <c r="K1223" t="s">
        <v>116</v>
      </c>
      <c r="L1223" t="s">
        <v>142</v>
      </c>
      <c r="M1223" s="3">
        <v>152500</v>
      </c>
      <c r="O1223" t="s">
        <v>788</v>
      </c>
      <c r="P1223" t="s">
        <v>3115</v>
      </c>
    </row>
    <row r="1224" spans="1:16" x14ac:dyDescent="0.45">
      <c r="A1224" t="s">
        <v>2</v>
      </c>
      <c r="B1224" t="s">
        <v>3116</v>
      </c>
      <c r="C1224" t="s">
        <v>3117</v>
      </c>
      <c r="D1224" t="s">
        <v>214</v>
      </c>
      <c r="E1224" t="s">
        <v>141</v>
      </c>
      <c r="F1224" t="b">
        <v>0</v>
      </c>
      <c r="G1224" t="s">
        <v>158</v>
      </c>
      <c r="H1224" s="1">
        <v>45117.252789351849</v>
      </c>
      <c r="I1224" t="b">
        <v>0</v>
      </c>
      <c r="J1224" t="b">
        <v>0</v>
      </c>
      <c r="K1224" t="s">
        <v>116</v>
      </c>
      <c r="L1224" t="s">
        <v>142</v>
      </c>
      <c r="M1224" s="3">
        <v>125000</v>
      </c>
      <c r="O1224" t="s">
        <v>252</v>
      </c>
    </row>
    <row r="1225" spans="1:16" x14ac:dyDescent="0.45">
      <c r="A1225" t="s">
        <v>0</v>
      </c>
      <c r="B1225" t="s">
        <v>3118</v>
      </c>
      <c r="C1225" t="s">
        <v>3119</v>
      </c>
      <c r="D1225" t="s">
        <v>2742</v>
      </c>
      <c r="E1225" t="s">
        <v>141</v>
      </c>
      <c r="F1225" t="b">
        <v>0</v>
      </c>
      <c r="G1225" t="s">
        <v>158</v>
      </c>
      <c r="H1225" s="1">
        <v>45109.626064814824</v>
      </c>
      <c r="I1225" t="b">
        <v>0</v>
      </c>
      <c r="J1225" t="b">
        <v>1</v>
      </c>
      <c r="K1225" t="s">
        <v>116</v>
      </c>
      <c r="L1225" t="s">
        <v>142</v>
      </c>
      <c r="M1225" s="3">
        <v>83500</v>
      </c>
      <c r="O1225" t="s">
        <v>288</v>
      </c>
      <c r="P1225" t="s">
        <v>3120</v>
      </c>
    </row>
    <row r="1226" spans="1:16" x14ac:dyDescent="0.45">
      <c r="A1226" t="s">
        <v>5</v>
      </c>
      <c r="B1226" t="s">
        <v>1444</v>
      </c>
      <c r="C1226" t="s">
        <v>396</v>
      </c>
      <c r="D1226" t="s">
        <v>186</v>
      </c>
      <c r="E1226" t="s">
        <v>141</v>
      </c>
      <c r="F1226" t="b">
        <v>0</v>
      </c>
      <c r="G1226" t="s">
        <v>104</v>
      </c>
      <c r="H1226" s="1">
        <v>45135.737372685187</v>
      </c>
      <c r="I1226" t="b">
        <v>1</v>
      </c>
      <c r="J1226" t="b">
        <v>0</v>
      </c>
      <c r="K1226" t="s">
        <v>104</v>
      </c>
      <c r="L1226" t="s">
        <v>142</v>
      </c>
      <c r="M1226" s="3">
        <v>175000</v>
      </c>
      <c r="O1226" t="s">
        <v>463</v>
      </c>
      <c r="P1226" t="s">
        <v>1590</v>
      </c>
    </row>
    <row r="1227" spans="1:16" x14ac:dyDescent="0.45">
      <c r="A1227" t="s">
        <v>1</v>
      </c>
      <c r="B1227" t="s">
        <v>1</v>
      </c>
      <c r="C1227" t="s">
        <v>3121</v>
      </c>
      <c r="D1227" t="s">
        <v>163</v>
      </c>
      <c r="E1227" t="s">
        <v>141</v>
      </c>
      <c r="F1227" t="b">
        <v>0</v>
      </c>
      <c r="G1227" t="s">
        <v>181</v>
      </c>
      <c r="H1227" s="1">
        <v>45147.878993055558</v>
      </c>
      <c r="I1227" t="b">
        <v>0</v>
      </c>
      <c r="J1227" t="b">
        <v>0</v>
      </c>
      <c r="K1227" t="s">
        <v>116</v>
      </c>
      <c r="L1227" t="s">
        <v>166</v>
      </c>
      <c r="N1227" s="2">
        <v>81.764999389648438</v>
      </c>
      <c r="O1227" t="s">
        <v>3122</v>
      </c>
      <c r="P1227" t="s">
        <v>3123</v>
      </c>
    </row>
    <row r="1228" spans="1:16" x14ac:dyDescent="0.45">
      <c r="A1228" t="s">
        <v>2</v>
      </c>
      <c r="B1228" t="s">
        <v>3124</v>
      </c>
      <c r="C1228" t="s">
        <v>420</v>
      </c>
      <c r="D1228" t="s">
        <v>186</v>
      </c>
      <c r="E1228" t="s">
        <v>141</v>
      </c>
      <c r="F1228" t="b">
        <v>0</v>
      </c>
      <c r="G1228" t="s">
        <v>165</v>
      </c>
      <c r="H1228" s="1">
        <v>45151.375879629632</v>
      </c>
      <c r="I1228" t="b">
        <v>0</v>
      </c>
      <c r="J1228" t="b">
        <v>0</v>
      </c>
      <c r="K1228" t="s">
        <v>116</v>
      </c>
      <c r="L1228" t="s">
        <v>142</v>
      </c>
      <c r="M1228" s="3">
        <v>164000</v>
      </c>
      <c r="O1228" t="s">
        <v>1006</v>
      </c>
      <c r="P1228" t="s">
        <v>870</v>
      </c>
    </row>
    <row r="1229" spans="1:16" x14ac:dyDescent="0.45">
      <c r="A1229" t="s">
        <v>1</v>
      </c>
      <c r="B1229" t="s">
        <v>1</v>
      </c>
      <c r="C1229" t="s">
        <v>3125</v>
      </c>
      <c r="D1229" t="s">
        <v>186</v>
      </c>
      <c r="E1229" t="s">
        <v>141</v>
      </c>
      <c r="F1229" t="b">
        <v>0</v>
      </c>
      <c r="G1229" t="s">
        <v>148</v>
      </c>
      <c r="H1229" s="1">
        <v>44982.170983796299</v>
      </c>
      <c r="I1229" t="b">
        <v>0</v>
      </c>
      <c r="J1229" t="b">
        <v>0</v>
      </c>
      <c r="K1229" t="s">
        <v>116</v>
      </c>
      <c r="L1229" t="s">
        <v>166</v>
      </c>
      <c r="N1229" s="2">
        <v>61.5</v>
      </c>
      <c r="O1229" t="s">
        <v>3126</v>
      </c>
      <c r="P1229" t="s">
        <v>3127</v>
      </c>
    </row>
    <row r="1230" spans="1:16" x14ac:dyDescent="0.45">
      <c r="A1230" t="s">
        <v>1</v>
      </c>
      <c r="B1230" t="s">
        <v>3128</v>
      </c>
      <c r="C1230" t="s">
        <v>190</v>
      </c>
      <c r="D1230" t="s">
        <v>282</v>
      </c>
      <c r="E1230" t="s">
        <v>141</v>
      </c>
      <c r="F1230" t="b">
        <v>0</v>
      </c>
      <c r="G1230" t="s">
        <v>104</v>
      </c>
      <c r="H1230" s="1">
        <v>45006.508981481478</v>
      </c>
      <c r="I1230" t="b">
        <v>1</v>
      </c>
      <c r="J1230" t="b">
        <v>1</v>
      </c>
      <c r="K1230" t="s">
        <v>104</v>
      </c>
      <c r="L1230" t="s">
        <v>142</v>
      </c>
      <c r="M1230" s="3">
        <v>130000</v>
      </c>
      <c r="O1230" t="s">
        <v>3129</v>
      </c>
      <c r="P1230" t="s">
        <v>3130</v>
      </c>
    </row>
    <row r="1231" spans="1:16" x14ac:dyDescent="0.45">
      <c r="A1231" t="s">
        <v>1</v>
      </c>
      <c r="B1231" t="s">
        <v>1</v>
      </c>
      <c r="C1231" t="s">
        <v>204</v>
      </c>
      <c r="D1231" t="s">
        <v>282</v>
      </c>
      <c r="E1231" t="s">
        <v>206</v>
      </c>
      <c r="F1231" t="b">
        <v>0</v>
      </c>
      <c r="G1231" t="s">
        <v>153</v>
      </c>
      <c r="H1231" s="1">
        <v>45030.753969907397</v>
      </c>
      <c r="I1231" t="b">
        <v>1</v>
      </c>
      <c r="J1231" t="b">
        <v>0</v>
      </c>
      <c r="K1231" t="s">
        <v>116</v>
      </c>
      <c r="L1231" t="s">
        <v>166</v>
      </c>
      <c r="N1231" s="2">
        <v>80</v>
      </c>
      <c r="O1231" t="s">
        <v>3131</v>
      </c>
      <c r="P1231" t="s">
        <v>3132</v>
      </c>
    </row>
    <row r="1232" spans="1:16" x14ac:dyDescent="0.45">
      <c r="A1232" t="s">
        <v>1</v>
      </c>
      <c r="B1232" t="s">
        <v>887</v>
      </c>
      <c r="C1232" t="s">
        <v>173</v>
      </c>
      <c r="D1232" t="s">
        <v>186</v>
      </c>
      <c r="E1232" t="s">
        <v>141</v>
      </c>
      <c r="F1232" t="b">
        <v>1</v>
      </c>
      <c r="G1232" t="s">
        <v>104</v>
      </c>
      <c r="H1232" s="1">
        <v>45104.866388888891</v>
      </c>
      <c r="I1232" t="b">
        <v>0</v>
      </c>
      <c r="J1232" t="b">
        <v>1</v>
      </c>
      <c r="K1232" t="s">
        <v>104</v>
      </c>
      <c r="L1232" t="s">
        <v>142</v>
      </c>
      <c r="M1232" s="3">
        <v>200500</v>
      </c>
      <c r="O1232" t="s">
        <v>3133</v>
      </c>
      <c r="P1232" t="s">
        <v>3134</v>
      </c>
    </row>
    <row r="1233" spans="1:16" x14ac:dyDescent="0.45">
      <c r="A1233" t="s">
        <v>1</v>
      </c>
      <c r="B1233" t="s">
        <v>1</v>
      </c>
      <c r="C1233" t="s">
        <v>773</v>
      </c>
      <c r="D1233" t="s">
        <v>147</v>
      </c>
      <c r="E1233" t="s">
        <v>206</v>
      </c>
      <c r="F1233" t="b">
        <v>0</v>
      </c>
      <c r="G1233" t="s">
        <v>148</v>
      </c>
      <c r="H1233" s="1">
        <v>44971.743773148148</v>
      </c>
      <c r="I1233" t="b">
        <v>0</v>
      </c>
      <c r="J1233" t="b">
        <v>0</v>
      </c>
      <c r="K1233" t="s">
        <v>116</v>
      </c>
      <c r="L1233" t="s">
        <v>166</v>
      </c>
      <c r="N1233" s="2">
        <v>47.5</v>
      </c>
      <c r="O1233" t="s">
        <v>3135</v>
      </c>
      <c r="P1233" t="s">
        <v>3136</v>
      </c>
    </row>
    <row r="1234" spans="1:16" x14ac:dyDescent="0.45">
      <c r="A1234" t="s">
        <v>2</v>
      </c>
      <c r="B1234" t="s">
        <v>2</v>
      </c>
      <c r="C1234" t="s">
        <v>1094</v>
      </c>
      <c r="D1234" t="s">
        <v>140</v>
      </c>
      <c r="E1234" t="s">
        <v>141</v>
      </c>
      <c r="F1234" t="b">
        <v>0</v>
      </c>
      <c r="G1234" t="s">
        <v>153</v>
      </c>
      <c r="H1234" s="1">
        <v>45271.334907407407</v>
      </c>
      <c r="I1234" t="b">
        <v>0</v>
      </c>
      <c r="J1234" t="b">
        <v>0</v>
      </c>
      <c r="K1234" t="s">
        <v>116</v>
      </c>
      <c r="L1234" t="s">
        <v>142</v>
      </c>
      <c r="M1234" s="3">
        <v>112015</v>
      </c>
      <c r="O1234" t="s">
        <v>2167</v>
      </c>
      <c r="P1234" t="s">
        <v>3137</v>
      </c>
    </row>
    <row r="1235" spans="1:16" x14ac:dyDescent="0.45">
      <c r="A1235" t="s">
        <v>7</v>
      </c>
      <c r="B1235" t="s">
        <v>7</v>
      </c>
      <c r="C1235" t="s">
        <v>3138</v>
      </c>
      <c r="D1235" t="s">
        <v>282</v>
      </c>
      <c r="E1235" t="s">
        <v>141</v>
      </c>
      <c r="F1235" t="b">
        <v>0</v>
      </c>
      <c r="G1235" t="s">
        <v>207</v>
      </c>
      <c r="H1235" s="1">
        <v>45102.516365740739</v>
      </c>
      <c r="I1235" t="b">
        <v>0</v>
      </c>
      <c r="J1235" t="b">
        <v>0</v>
      </c>
      <c r="K1235" t="s">
        <v>116</v>
      </c>
      <c r="L1235" t="s">
        <v>142</v>
      </c>
      <c r="M1235" s="3">
        <v>87500</v>
      </c>
      <c r="O1235" t="s">
        <v>376</v>
      </c>
      <c r="P1235" t="s">
        <v>3139</v>
      </c>
    </row>
    <row r="1236" spans="1:16" x14ac:dyDescent="0.45">
      <c r="A1236" t="s">
        <v>0</v>
      </c>
      <c r="B1236" t="s">
        <v>3140</v>
      </c>
      <c r="C1236" t="s">
        <v>173</v>
      </c>
      <c r="D1236" t="s">
        <v>521</v>
      </c>
      <c r="E1236" t="s">
        <v>141</v>
      </c>
      <c r="F1236" t="b">
        <v>1</v>
      </c>
      <c r="G1236" t="s">
        <v>158</v>
      </c>
      <c r="H1236" s="1">
        <v>45206.334305555552</v>
      </c>
      <c r="I1236" t="b">
        <v>1</v>
      </c>
      <c r="J1236" t="b">
        <v>0</v>
      </c>
      <c r="K1236" t="s">
        <v>116</v>
      </c>
      <c r="L1236" t="s">
        <v>166</v>
      </c>
      <c r="N1236" s="2">
        <v>46</v>
      </c>
      <c r="O1236" t="s">
        <v>3141</v>
      </c>
      <c r="P1236" t="s">
        <v>638</v>
      </c>
    </row>
    <row r="1237" spans="1:16" x14ac:dyDescent="0.45">
      <c r="A1237" t="s">
        <v>8</v>
      </c>
      <c r="B1237" t="s">
        <v>3142</v>
      </c>
      <c r="C1237" t="s">
        <v>3143</v>
      </c>
      <c r="D1237" t="s">
        <v>157</v>
      </c>
      <c r="E1237" t="s">
        <v>141</v>
      </c>
      <c r="F1237" t="b">
        <v>0</v>
      </c>
      <c r="G1237" t="s">
        <v>106</v>
      </c>
      <c r="H1237" s="1">
        <v>45017.449664351851</v>
      </c>
      <c r="I1237" t="b">
        <v>0</v>
      </c>
      <c r="J1237" t="b">
        <v>0</v>
      </c>
      <c r="K1237" t="s">
        <v>106</v>
      </c>
      <c r="L1237" t="s">
        <v>142</v>
      </c>
      <c r="M1237" s="3">
        <v>157000</v>
      </c>
      <c r="O1237" t="s">
        <v>3144</v>
      </c>
      <c r="P1237" t="s">
        <v>3145</v>
      </c>
    </row>
    <row r="1238" spans="1:16" x14ac:dyDescent="0.45">
      <c r="A1238" t="s">
        <v>5</v>
      </c>
      <c r="B1238" t="s">
        <v>5</v>
      </c>
      <c r="C1238" t="s">
        <v>173</v>
      </c>
      <c r="D1238" t="s">
        <v>186</v>
      </c>
      <c r="E1238" t="s">
        <v>141</v>
      </c>
      <c r="F1238" t="b">
        <v>1</v>
      </c>
      <c r="G1238" t="s">
        <v>158</v>
      </c>
      <c r="H1238" s="1">
        <v>44961.383946759262</v>
      </c>
      <c r="I1238" t="b">
        <v>0</v>
      </c>
      <c r="J1238" t="b">
        <v>0</v>
      </c>
      <c r="K1238" t="s">
        <v>116</v>
      </c>
      <c r="L1238" t="s">
        <v>142</v>
      </c>
      <c r="M1238" s="3">
        <v>155000</v>
      </c>
      <c r="O1238" t="s">
        <v>1806</v>
      </c>
      <c r="P1238" t="s">
        <v>3146</v>
      </c>
    </row>
    <row r="1239" spans="1:16" x14ac:dyDescent="0.45">
      <c r="A1239" t="s">
        <v>2</v>
      </c>
      <c r="B1239" t="s">
        <v>3147</v>
      </c>
      <c r="C1239" t="s">
        <v>1365</v>
      </c>
      <c r="D1239" t="s">
        <v>163</v>
      </c>
      <c r="E1239" t="s">
        <v>164</v>
      </c>
      <c r="F1239" t="b">
        <v>0</v>
      </c>
      <c r="G1239" t="s">
        <v>153</v>
      </c>
      <c r="H1239" s="1">
        <v>45183.251377314817</v>
      </c>
      <c r="I1239" t="b">
        <v>0</v>
      </c>
      <c r="J1239" t="b">
        <v>1</v>
      </c>
      <c r="K1239" t="s">
        <v>116</v>
      </c>
      <c r="L1239" t="s">
        <v>166</v>
      </c>
      <c r="N1239" s="2">
        <v>51.239997863769531</v>
      </c>
      <c r="O1239" t="s">
        <v>3148</v>
      </c>
      <c r="P1239" t="s">
        <v>3149</v>
      </c>
    </row>
    <row r="1240" spans="1:16" x14ac:dyDescent="0.45">
      <c r="A1240" t="s">
        <v>3</v>
      </c>
      <c r="B1240" t="s">
        <v>813</v>
      </c>
      <c r="C1240" t="s">
        <v>804</v>
      </c>
      <c r="D1240" t="s">
        <v>163</v>
      </c>
      <c r="E1240" t="s">
        <v>164</v>
      </c>
      <c r="F1240" t="b">
        <v>0</v>
      </c>
      <c r="G1240" t="s">
        <v>104</v>
      </c>
      <c r="H1240" s="1">
        <v>45244.305092592593</v>
      </c>
      <c r="I1240" t="b">
        <v>0</v>
      </c>
      <c r="J1240" t="b">
        <v>1</v>
      </c>
      <c r="K1240" t="s">
        <v>104</v>
      </c>
      <c r="L1240" t="s">
        <v>166</v>
      </c>
      <c r="N1240" s="2">
        <v>33.19000244140625</v>
      </c>
      <c r="O1240" t="s">
        <v>3150</v>
      </c>
      <c r="P1240" t="s">
        <v>638</v>
      </c>
    </row>
    <row r="1241" spans="1:16" x14ac:dyDescent="0.45">
      <c r="A1241" t="s">
        <v>2</v>
      </c>
      <c r="B1241" t="s">
        <v>3151</v>
      </c>
      <c r="C1241" t="s">
        <v>173</v>
      </c>
      <c r="D1241" t="s">
        <v>349</v>
      </c>
      <c r="E1241" t="s">
        <v>206</v>
      </c>
      <c r="F1241" t="b">
        <v>1</v>
      </c>
      <c r="G1241" t="s">
        <v>104</v>
      </c>
      <c r="H1241" s="1">
        <v>45127.791238425933</v>
      </c>
      <c r="I1241" t="b">
        <v>0</v>
      </c>
      <c r="J1241" t="b">
        <v>1</v>
      </c>
      <c r="K1241" t="s">
        <v>104</v>
      </c>
      <c r="L1241" t="s">
        <v>166</v>
      </c>
      <c r="N1241" s="2">
        <v>26</v>
      </c>
      <c r="O1241" t="s">
        <v>351</v>
      </c>
      <c r="P1241" t="s">
        <v>3152</v>
      </c>
    </row>
    <row r="1242" spans="1:16" x14ac:dyDescent="0.45">
      <c r="A1242" t="s">
        <v>2</v>
      </c>
      <c r="B1242" t="s">
        <v>2</v>
      </c>
      <c r="C1242" t="s">
        <v>3153</v>
      </c>
      <c r="D1242" t="s">
        <v>3154</v>
      </c>
      <c r="E1242" t="s">
        <v>141</v>
      </c>
      <c r="F1242" t="b">
        <v>0</v>
      </c>
      <c r="G1242" t="s">
        <v>148</v>
      </c>
      <c r="H1242" s="1">
        <v>45015.562002314808</v>
      </c>
      <c r="I1242" t="b">
        <v>0</v>
      </c>
      <c r="J1242" t="b">
        <v>0</v>
      </c>
      <c r="K1242" t="s">
        <v>116</v>
      </c>
      <c r="L1242" t="s">
        <v>142</v>
      </c>
      <c r="M1242" s="3">
        <v>119908</v>
      </c>
      <c r="O1242" t="s">
        <v>3155</v>
      </c>
      <c r="P1242" t="s">
        <v>3156</v>
      </c>
    </row>
    <row r="1243" spans="1:16" x14ac:dyDescent="0.45">
      <c r="A1243" t="s">
        <v>2</v>
      </c>
      <c r="B1243" t="s">
        <v>3157</v>
      </c>
      <c r="C1243" t="s">
        <v>190</v>
      </c>
      <c r="D1243" t="s">
        <v>163</v>
      </c>
      <c r="E1243" t="s">
        <v>164</v>
      </c>
      <c r="F1243" t="b">
        <v>0</v>
      </c>
      <c r="G1243" t="s">
        <v>181</v>
      </c>
      <c r="H1243" s="1">
        <v>45231.751875000002</v>
      </c>
      <c r="I1243" t="b">
        <v>0</v>
      </c>
      <c r="J1243" t="b">
        <v>0</v>
      </c>
      <c r="K1243" t="s">
        <v>116</v>
      </c>
      <c r="L1243" t="s">
        <v>166</v>
      </c>
      <c r="N1243" s="2">
        <v>53.385002136230469</v>
      </c>
      <c r="O1243" t="s">
        <v>191</v>
      </c>
      <c r="P1243" t="s">
        <v>3158</v>
      </c>
    </row>
    <row r="1244" spans="1:16" x14ac:dyDescent="0.45">
      <c r="A1244" t="s">
        <v>1</v>
      </c>
      <c r="B1244" t="s">
        <v>1</v>
      </c>
      <c r="C1244" t="s">
        <v>116</v>
      </c>
      <c r="D1244" t="s">
        <v>186</v>
      </c>
      <c r="E1244" t="s">
        <v>141</v>
      </c>
      <c r="F1244" t="b">
        <v>0</v>
      </c>
      <c r="G1244" t="s">
        <v>104</v>
      </c>
      <c r="H1244" s="1">
        <v>45117.709108796298</v>
      </c>
      <c r="I1244" t="b">
        <v>0</v>
      </c>
      <c r="J1244" t="b">
        <v>1</v>
      </c>
      <c r="K1244" t="s">
        <v>104</v>
      </c>
      <c r="L1244" t="s">
        <v>142</v>
      </c>
      <c r="M1244" s="3">
        <v>92500</v>
      </c>
      <c r="O1244" t="s">
        <v>1914</v>
      </c>
      <c r="P1244" t="s">
        <v>3159</v>
      </c>
    </row>
    <row r="1245" spans="1:16" x14ac:dyDescent="0.45">
      <c r="A1245" t="s">
        <v>0</v>
      </c>
      <c r="B1245" t="s">
        <v>3160</v>
      </c>
      <c r="C1245" t="s">
        <v>152</v>
      </c>
      <c r="D1245" t="s">
        <v>163</v>
      </c>
      <c r="E1245" t="s">
        <v>164</v>
      </c>
      <c r="F1245" t="b">
        <v>0</v>
      </c>
      <c r="G1245" t="s">
        <v>153</v>
      </c>
      <c r="H1245" s="1">
        <v>45264.791875000003</v>
      </c>
      <c r="I1245" t="b">
        <v>0</v>
      </c>
      <c r="J1245" t="b">
        <v>0</v>
      </c>
      <c r="K1245" t="s">
        <v>116</v>
      </c>
      <c r="L1245" t="s">
        <v>166</v>
      </c>
      <c r="N1245" s="2">
        <v>26.389999389648441</v>
      </c>
      <c r="O1245" t="s">
        <v>3161</v>
      </c>
      <c r="P1245" t="s">
        <v>583</v>
      </c>
    </row>
    <row r="1246" spans="1:16" x14ac:dyDescent="0.45">
      <c r="A1246" t="s">
        <v>2</v>
      </c>
      <c r="B1246" t="s">
        <v>3162</v>
      </c>
      <c r="C1246" t="s">
        <v>1441</v>
      </c>
      <c r="D1246" t="s">
        <v>157</v>
      </c>
      <c r="E1246" t="s">
        <v>141</v>
      </c>
      <c r="F1246" t="b">
        <v>0</v>
      </c>
      <c r="G1246" t="s">
        <v>60</v>
      </c>
      <c r="H1246" s="1">
        <v>45077.500972222217</v>
      </c>
      <c r="I1246" t="b">
        <v>0</v>
      </c>
      <c r="J1246" t="b">
        <v>0</v>
      </c>
      <c r="K1246" t="s">
        <v>60</v>
      </c>
      <c r="L1246" t="s">
        <v>142</v>
      </c>
      <c r="M1246" s="3">
        <v>183320</v>
      </c>
      <c r="O1246" t="s">
        <v>3163</v>
      </c>
      <c r="P1246" t="s">
        <v>3164</v>
      </c>
    </row>
    <row r="1247" spans="1:16" x14ac:dyDescent="0.45">
      <c r="A1247" t="s">
        <v>5</v>
      </c>
      <c r="B1247" t="s">
        <v>5</v>
      </c>
      <c r="C1247" t="s">
        <v>173</v>
      </c>
      <c r="D1247" t="s">
        <v>186</v>
      </c>
      <c r="E1247" t="s">
        <v>206</v>
      </c>
      <c r="F1247" t="b">
        <v>1</v>
      </c>
      <c r="G1247" t="s">
        <v>165</v>
      </c>
      <c r="H1247" s="1">
        <v>45270.796805555547</v>
      </c>
      <c r="I1247" t="b">
        <v>0</v>
      </c>
      <c r="J1247" t="b">
        <v>0</v>
      </c>
      <c r="K1247" t="s">
        <v>116</v>
      </c>
      <c r="L1247" t="s">
        <v>166</v>
      </c>
      <c r="N1247" s="2">
        <v>62.5</v>
      </c>
      <c r="O1247" t="s">
        <v>3165</v>
      </c>
      <c r="P1247" t="s">
        <v>3166</v>
      </c>
    </row>
    <row r="1248" spans="1:16" x14ac:dyDescent="0.45">
      <c r="A1248" t="s">
        <v>1</v>
      </c>
      <c r="B1248" t="s">
        <v>3167</v>
      </c>
      <c r="C1248" t="s">
        <v>3168</v>
      </c>
      <c r="D1248" t="s">
        <v>619</v>
      </c>
      <c r="E1248" t="s">
        <v>141</v>
      </c>
      <c r="F1248" t="b">
        <v>0</v>
      </c>
      <c r="G1248" t="s">
        <v>165</v>
      </c>
      <c r="H1248" s="1">
        <v>45011.424120370371</v>
      </c>
      <c r="I1248" t="b">
        <v>0</v>
      </c>
      <c r="J1248" t="b">
        <v>1</v>
      </c>
      <c r="K1248" t="s">
        <v>116</v>
      </c>
      <c r="L1248" t="s">
        <v>142</v>
      </c>
      <c r="M1248" s="3">
        <v>102500</v>
      </c>
      <c r="O1248" t="s">
        <v>288</v>
      </c>
      <c r="P1248" t="s">
        <v>3169</v>
      </c>
    </row>
    <row r="1249" spans="1:16" x14ac:dyDescent="0.45">
      <c r="A1249" t="s">
        <v>5</v>
      </c>
      <c r="B1249" t="s">
        <v>5</v>
      </c>
      <c r="C1249" t="s">
        <v>375</v>
      </c>
      <c r="D1249" t="s">
        <v>186</v>
      </c>
      <c r="E1249" t="s">
        <v>141</v>
      </c>
      <c r="F1249" t="b">
        <v>0</v>
      </c>
      <c r="G1249" t="s">
        <v>158</v>
      </c>
      <c r="H1249" s="1">
        <v>45212.645601851851</v>
      </c>
      <c r="I1249" t="b">
        <v>1</v>
      </c>
      <c r="J1249" t="b">
        <v>0</v>
      </c>
      <c r="K1249" t="s">
        <v>116</v>
      </c>
      <c r="L1249" t="s">
        <v>142</v>
      </c>
      <c r="M1249" s="3">
        <v>160000</v>
      </c>
      <c r="O1249" t="s">
        <v>240</v>
      </c>
      <c r="P1249" t="s">
        <v>339</v>
      </c>
    </row>
    <row r="1250" spans="1:16" x14ac:dyDescent="0.45">
      <c r="A1250" t="s">
        <v>4</v>
      </c>
      <c r="B1250" t="s">
        <v>3170</v>
      </c>
      <c r="C1250" t="s">
        <v>185</v>
      </c>
      <c r="D1250" t="s">
        <v>157</v>
      </c>
      <c r="E1250" t="s">
        <v>141</v>
      </c>
      <c r="F1250" t="b">
        <v>0</v>
      </c>
      <c r="G1250" t="s">
        <v>181</v>
      </c>
      <c r="H1250" s="1">
        <v>44966.293877314813</v>
      </c>
      <c r="I1250" t="b">
        <v>0</v>
      </c>
      <c r="J1250" t="b">
        <v>1</v>
      </c>
      <c r="K1250" t="s">
        <v>116</v>
      </c>
      <c r="L1250" t="s">
        <v>142</v>
      </c>
      <c r="M1250" s="3">
        <v>189000</v>
      </c>
      <c r="O1250" t="s">
        <v>3171</v>
      </c>
      <c r="P1250" t="s">
        <v>3172</v>
      </c>
    </row>
    <row r="1251" spans="1:16" x14ac:dyDescent="0.45">
      <c r="A1251" t="s">
        <v>2</v>
      </c>
      <c r="B1251" t="s">
        <v>3173</v>
      </c>
      <c r="C1251" t="s">
        <v>507</v>
      </c>
      <c r="D1251" t="s">
        <v>140</v>
      </c>
      <c r="E1251" t="s">
        <v>141</v>
      </c>
      <c r="F1251" t="b">
        <v>0</v>
      </c>
      <c r="G1251" t="s">
        <v>153</v>
      </c>
      <c r="H1251" s="1">
        <v>45013.295752314807</v>
      </c>
      <c r="I1251" t="b">
        <v>0</v>
      </c>
      <c r="J1251" t="b">
        <v>0</v>
      </c>
      <c r="K1251" t="s">
        <v>116</v>
      </c>
      <c r="L1251" t="s">
        <v>142</v>
      </c>
      <c r="M1251" s="3">
        <v>112015</v>
      </c>
      <c r="O1251" t="s">
        <v>3174</v>
      </c>
    </row>
    <row r="1252" spans="1:16" x14ac:dyDescent="0.45">
      <c r="A1252" t="s">
        <v>2</v>
      </c>
      <c r="B1252" t="s">
        <v>3175</v>
      </c>
      <c r="C1252" t="s">
        <v>2000</v>
      </c>
      <c r="D1252" t="s">
        <v>147</v>
      </c>
      <c r="E1252" t="s">
        <v>164</v>
      </c>
      <c r="F1252" t="b">
        <v>0</v>
      </c>
      <c r="G1252" t="s">
        <v>153</v>
      </c>
      <c r="H1252" s="1">
        <v>45202.183611111112</v>
      </c>
      <c r="I1252" t="b">
        <v>0</v>
      </c>
      <c r="J1252" t="b">
        <v>1</v>
      </c>
      <c r="K1252" t="s">
        <v>116</v>
      </c>
      <c r="L1252" t="s">
        <v>142</v>
      </c>
      <c r="M1252" s="3">
        <v>152221.5</v>
      </c>
      <c r="O1252" t="s">
        <v>3176</v>
      </c>
      <c r="P1252" t="s">
        <v>3177</v>
      </c>
    </row>
    <row r="1253" spans="1:16" x14ac:dyDescent="0.45">
      <c r="A1253" t="s">
        <v>7</v>
      </c>
      <c r="B1253" t="s">
        <v>3178</v>
      </c>
      <c r="C1253" t="s">
        <v>116</v>
      </c>
      <c r="D1253" t="s">
        <v>157</v>
      </c>
      <c r="E1253" t="s">
        <v>141</v>
      </c>
      <c r="F1253" t="b">
        <v>0</v>
      </c>
      <c r="G1253" t="s">
        <v>158</v>
      </c>
      <c r="H1253" s="1">
        <v>44967.30672453704</v>
      </c>
      <c r="I1253" t="b">
        <v>0</v>
      </c>
      <c r="J1253" t="b">
        <v>0</v>
      </c>
      <c r="K1253" t="s">
        <v>116</v>
      </c>
      <c r="L1253" t="s">
        <v>142</v>
      </c>
      <c r="M1253" s="3">
        <v>98500</v>
      </c>
      <c r="O1253" t="s">
        <v>3179</v>
      </c>
      <c r="P1253" t="s">
        <v>332</v>
      </c>
    </row>
    <row r="1254" spans="1:16" x14ac:dyDescent="0.45">
      <c r="A1254" t="s">
        <v>2</v>
      </c>
      <c r="B1254" t="s">
        <v>3180</v>
      </c>
      <c r="C1254" t="s">
        <v>420</v>
      </c>
      <c r="D1254" t="s">
        <v>214</v>
      </c>
      <c r="E1254" t="s">
        <v>141</v>
      </c>
      <c r="F1254" t="b">
        <v>0</v>
      </c>
      <c r="G1254" t="s">
        <v>165</v>
      </c>
      <c r="H1254" s="1">
        <v>45091.461331018523</v>
      </c>
      <c r="I1254" t="b">
        <v>0</v>
      </c>
      <c r="J1254" t="b">
        <v>1</v>
      </c>
      <c r="K1254" t="s">
        <v>116</v>
      </c>
      <c r="L1254" t="s">
        <v>142</v>
      </c>
      <c r="M1254" s="3">
        <v>150000</v>
      </c>
      <c r="O1254" t="s">
        <v>3181</v>
      </c>
      <c r="P1254" t="s">
        <v>3182</v>
      </c>
    </row>
    <row r="1255" spans="1:16" x14ac:dyDescent="0.45">
      <c r="A1255" t="s">
        <v>5</v>
      </c>
      <c r="B1255" t="s">
        <v>3183</v>
      </c>
      <c r="C1255" t="s">
        <v>173</v>
      </c>
      <c r="D1255" t="s">
        <v>3184</v>
      </c>
      <c r="E1255" t="s">
        <v>141</v>
      </c>
      <c r="F1255" t="b">
        <v>1</v>
      </c>
      <c r="G1255" t="s">
        <v>158</v>
      </c>
      <c r="H1255" s="1">
        <v>44992.272638888891</v>
      </c>
      <c r="I1255" t="b">
        <v>1</v>
      </c>
      <c r="J1255" t="b">
        <v>1</v>
      </c>
      <c r="K1255" t="s">
        <v>116</v>
      </c>
      <c r="L1255" t="s">
        <v>142</v>
      </c>
      <c r="M1255" s="3">
        <v>177500</v>
      </c>
      <c r="O1255" t="s">
        <v>3185</v>
      </c>
      <c r="P1255" t="s">
        <v>3186</v>
      </c>
    </row>
    <row r="1256" spans="1:16" x14ac:dyDescent="0.45">
      <c r="A1256" t="s">
        <v>1</v>
      </c>
      <c r="B1256" t="s">
        <v>3187</v>
      </c>
      <c r="C1256" t="s">
        <v>2896</v>
      </c>
      <c r="D1256" t="s">
        <v>214</v>
      </c>
      <c r="E1256" t="s">
        <v>141</v>
      </c>
      <c r="F1256" t="b">
        <v>0</v>
      </c>
      <c r="G1256" t="s">
        <v>153</v>
      </c>
      <c r="H1256" s="1">
        <v>44974.46497685185</v>
      </c>
      <c r="I1256" t="b">
        <v>0</v>
      </c>
      <c r="J1256" t="b">
        <v>1</v>
      </c>
      <c r="K1256" t="s">
        <v>116</v>
      </c>
      <c r="L1256" t="s">
        <v>142</v>
      </c>
      <c r="M1256" s="3">
        <v>90000</v>
      </c>
      <c r="O1256" t="s">
        <v>2482</v>
      </c>
      <c r="P1256" t="s">
        <v>3188</v>
      </c>
    </row>
    <row r="1257" spans="1:16" x14ac:dyDescent="0.45">
      <c r="A1257" t="s">
        <v>2</v>
      </c>
      <c r="B1257" t="s">
        <v>3189</v>
      </c>
      <c r="C1257" t="s">
        <v>458</v>
      </c>
      <c r="D1257" t="s">
        <v>163</v>
      </c>
      <c r="E1257" t="s">
        <v>164</v>
      </c>
      <c r="F1257" t="b">
        <v>0</v>
      </c>
      <c r="G1257" t="s">
        <v>153</v>
      </c>
      <c r="H1257" s="1">
        <v>45233.751608796287</v>
      </c>
      <c r="I1257" t="b">
        <v>0</v>
      </c>
      <c r="J1257" t="b">
        <v>0</v>
      </c>
      <c r="K1257" t="s">
        <v>116</v>
      </c>
      <c r="L1257" t="s">
        <v>166</v>
      </c>
      <c r="N1257" s="2">
        <v>44.735000610351563</v>
      </c>
      <c r="O1257" t="s">
        <v>459</v>
      </c>
      <c r="P1257" t="s">
        <v>2676</v>
      </c>
    </row>
    <row r="1258" spans="1:16" x14ac:dyDescent="0.45">
      <c r="A1258" t="s">
        <v>0</v>
      </c>
      <c r="B1258" t="s">
        <v>3190</v>
      </c>
      <c r="C1258" t="s">
        <v>3191</v>
      </c>
      <c r="D1258" t="s">
        <v>157</v>
      </c>
      <c r="E1258" t="s">
        <v>141</v>
      </c>
      <c r="F1258" t="b">
        <v>0</v>
      </c>
      <c r="G1258" t="s">
        <v>101</v>
      </c>
      <c r="H1258" s="1">
        <v>44944.734027777777</v>
      </c>
      <c r="I1258" t="b">
        <v>0</v>
      </c>
      <c r="J1258" t="b">
        <v>0</v>
      </c>
      <c r="K1258" t="s">
        <v>101</v>
      </c>
      <c r="L1258" t="s">
        <v>142</v>
      </c>
      <c r="M1258" s="3">
        <v>111175</v>
      </c>
      <c r="O1258" t="s">
        <v>2912</v>
      </c>
      <c r="P1258" t="s">
        <v>3192</v>
      </c>
    </row>
    <row r="1259" spans="1:16" x14ac:dyDescent="0.45">
      <c r="A1259" t="s">
        <v>1</v>
      </c>
      <c r="B1259" t="s">
        <v>1</v>
      </c>
      <c r="C1259" t="s">
        <v>2253</v>
      </c>
      <c r="D1259" t="s">
        <v>140</v>
      </c>
      <c r="E1259" t="s">
        <v>206</v>
      </c>
      <c r="F1259" t="b">
        <v>0</v>
      </c>
      <c r="G1259" t="s">
        <v>158</v>
      </c>
      <c r="H1259" s="1">
        <v>45050.383240740739</v>
      </c>
      <c r="I1259" t="b">
        <v>0</v>
      </c>
      <c r="J1259" t="b">
        <v>0</v>
      </c>
      <c r="K1259" t="s">
        <v>116</v>
      </c>
      <c r="L1259" t="s">
        <v>166</v>
      </c>
      <c r="N1259" s="2">
        <v>83</v>
      </c>
      <c r="O1259" t="s">
        <v>3193</v>
      </c>
      <c r="P1259" t="s">
        <v>3194</v>
      </c>
    </row>
    <row r="1260" spans="1:16" x14ac:dyDescent="0.45">
      <c r="A1260" t="s">
        <v>1</v>
      </c>
      <c r="B1260" t="s">
        <v>3195</v>
      </c>
      <c r="C1260" t="s">
        <v>2275</v>
      </c>
      <c r="D1260" t="s">
        <v>223</v>
      </c>
      <c r="E1260" t="s">
        <v>141</v>
      </c>
      <c r="F1260" t="b">
        <v>0</v>
      </c>
      <c r="G1260" t="s">
        <v>153</v>
      </c>
      <c r="H1260" s="1">
        <v>45273.796331018522</v>
      </c>
      <c r="I1260" t="b">
        <v>0</v>
      </c>
      <c r="J1260" t="b">
        <v>0</v>
      </c>
      <c r="K1260" t="s">
        <v>116</v>
      </c>
      <c r="L1260" t="s">
        <v>142</v>
      </c>
      <c r="M1260" s="3">
        <v>121500</v>
      </c>
      <c r="O1260" t="s">
        <v>3196</v>
      </c>
      <c r="P1260" t="s">
        <v>3197</v>
      </c>
    </row>
    <row r="1261" spans="1:16" x14ac:dyDescent="0.45">
      <c r="A1261" t="s">
        <v>2</v>
      </c>
      <c r="B1261" t="s">
        <v>3198</v>
      </c>
      <c r="C1261" t="s">
        <v>1408</v>
      </c>
      <c r="D1261" t="s">
        <v>163</v>
      </c>
      <c r="E1261" t="s">
        <v>164</v>
      </c>
      <c r="F1261" t="b">
        <v>0</v>
      </c>
      <c r="G1261" t="s">
        <v>181</v>
      </c>
      <c r="H1261" s="1">
        <v>45243.293969907398</v>
      </c>
      <c r="I1261" t="b">
        <v>0</v>
      </c>
      <c r="J1261" t="b">
        <v>1</v>
      </c>
      <c r="K1261" t="s">
        <v>116</v>
      </c>
      <c r="L1261" t="s">
        <v>166</v>
      </c>
      <c r="N1261" s="2">
        <v>43.979999542236328</v>
      </c>
      <c r="O1261" t="s">
        <v>508</v>
      </c>
      <c r="P1261" t="s">
        <v>3199</v>
      </c>
    </row>
    <row r="1262" spans="1:16" x14ac:dyDescent="0.45">
      <c r="A1262" t="s">
        <v>5</v>
      </c>
      <c r="B1262" t="s">
        <v>5</v>
      </c>
      <c r="C1262" t="s">
        <v>3200</v>
      </c>
      <c r="D1262" t="s">
        <v>223</v>
      </c>
      <c r="E1262" t="s">
        <v>164</v>
      </c>
      <c r="F1262" t="b">
        <v>0</v>
      </c>
      <c r="G1262" t="s">
        <v>158</v>
      </c>
      <c r="H1262" s="1">
        <v>45201.438460648147</v>
      </c>
      <c r="I1262" t="b">
        <v>0</v>
      </c>
      <c r="J1262" t="b">
        <v>1</v>
      </c>
      <c r="K1262" t="s">
        <v>116</v>
      </c>
      <c r="L1262" t="s">
        <v>142</v>
      </c>
      <c r="M1262" s="3">
        <v>173500</v>
      </c>
      <c r="O1262" t="s">
        <v>224</v>
      </c>
      <c r="P1262" t="s">
        <v>405</v>
      </c>
    </row>
    <row r="1263" spans="1:16" x14ac:dyDescent="0.45">
      <c r="A1263" t="s">
        <v>2</v>
      </c>
      <c r="B1263" t="s">
        <v>3201</v>
      </c>
      <c r="C1263" t="s">
        <v>173</v>
      </c>
      <c r="D1263" t="s">
        <v>147</v>
      </c>
      <c r="E1263" t="s">
        <v>3202</v>
      </c>
      <c r="F1263" t="b">
        <v>1</v>
      </c>
      <c r="G1263" t="s">
        <v>104</v>
      </c>
      <c r="H1263" s="1">
        <v>45196.512256944443</v>
      </c>
      <c r="I1263" t="b">
        <v>0</v>
      </c>
      <c r="J1263" t="b">
        <v>1</v>
      </c>
      <c r="K1263" t="s">
        <v>104</v>
      </c>
      <c r="L1263" t="s">
        <v>166</v>
      </c>
      <c r="N1263" s="2">
        <v>23</v>
      </c>
      <c r="O1263" t="s">
        <v>3203</v>
      </c>
      <c r="P1263" t="s">
        <v>1345</v>
      </c>
    </row>
    <row r="1264" spans="1:16" x14ac:dyDescent="0.45">
      <c r="A1264" t="s">
        <v>4</v>
      </c>
      <c r="B1264" t="s">
        <v>3204</v>
      </c>
      <c r="C1264" t="s">
        <v>1408</v>
      </c>
      <c r="D1264" t="s">
        <v>163</v>
      </c>
      <c r="E1264" t="s">
        <v>164</v>
      </c>
      <c r="F1264" t="b">
        <v>0</v>
      </c>
      <c r="G1264" t="s">
        <v>207</v>
      </c>
      <c r="H1264" s="1">
        <v>45186.25640046296</v>
      </c>
      <c r="I1264" t="b">
        <v>0</v>
      </c>
      <c r="J1264" t="b">
        <v>1</v>
      </c>
      <c r="K1264" t="s">
        <v>116</v>
      </c>
      <c r="L1264" t="s">
        <v>166</v>
      </c>
      <c r="N1264" s="2">
        <v>55.755001068115227</v>
      </c>
      <c r="O1264" t="s">
        <v>2491</v>
      </c>
      <c r="P1264" t="s">
        <v>3205</v>
      </c>
    </row>
    <row r="1265" spans="1:16" x14ac:dyDescent="0.45">
      <c r="A1265" t="s">
        <v>5</v>
      </c>
      <c r="B1265" t="s">
        <v>3206</v>
      </c>
      <c r="C1265" t="s">
        <v>3207</v>
      </c>
      <c r="D1265" t="s">
        <v>157</v>
      </c>
      <c r="E1265" t="s">
        <v>141</v>
      </c>
      <c r="F1265" t="b">
        <v>0</v>
      </c>
      <c r="G1265" t="s">
        <v>72</v>
      </c>
      <c r="H1265" s="1">
        <v>45274.846064814818</v>
      </c>
      <c r="I1265" t="b">
        <v>0</v>
      </c>
      <c r="J1265" t="b">
        <v>0</v>
      </c>
      <c r="K1265" t="s">
        <v>72</v>
      </c>
      <c r="L1265" t="s">
        <v>142</v>
      </c>
      <c r="M1265" s="3">
        <v>54000</v>
      </c>
      <c r="O1265" t="s">
        <v>3208</v>
      </c>
      <c r="P1265" t="s">
        <v>3209</v>
      </c>
    </row>
    <row r="1266" spans="1:16" x14ac:dyDescent="0.45">
      <c r="A1266" t="s">
        <v>1</v>
      </c>
      <c r="B1266" t="s">
        <v>3210</v>
      </c>
      <c r="C1266" t="s">
        <v>374</v>
      </c>
      <c r="D1266" t="s">
        <v>2772</v>
      </c>
      <c r="E1266" t="s">
        <v>141</v>
      </c>
      <c r="F1266" t="b">
        <v>0</v>
      </c>
      <c r="G1266" t="s">
        <v>153</v>
      </c>
      <c r="H1266" s="1">
        <v>44968.756701388891</v>
      </c>
      <c r="I1266" t="b">
        <v>0</v>
      </c>
      <c r="J1266" t="b">
        <v>1</v>
      </c>
      <c r="K1266" t="s">
        <v>116</v>
      </c>
      <c r="L1266" t="s">
        <v>142</v>
      </c>
      <c r="M1266" s="3">
        <v>208114</v>
      </c>
      <c r="O1266" t="s">
        <v>224</v>
      </c>
      <c r="P1266" t="s">
        <v>405</v>
      </c>
    </row>
    <row r="1267" spans="1:16" x14ac:dyDescent="0.45">
      <c r="A1267" t="s">
        <v>1</v>
      </c>
      <c r="B1267" t="s">
        <v>887</v>
      </c>
      <c r="C1267" t="s">
        <v>3211</v>
      </c>
      <c r="D1267" t="s">
        <v>889</v>
      </c>
      <c r="E1267" t="s">
        <v>141</v>
      </c>
      <c r="F1267" t="b">
        <v>0</v>
      </c>
      <c r="G1267" t="s">
        <v>158</v>
      </c>
      <c r="H1267" s="1">
        <v>44953.674699074072</v>
      </c>
      <c r="I1267" t="b">
        <v>0</v>
      </c>
      <c r="J1267" t="b">
        <v>1</v>
      </c>
      <c r="K1267" t="s">
        <v>116</v>
      </c>
      <c r="L1267" t="s">
        <v>142</v>
      </c>
      <c r="M1267" s="3">
        <v>208114</v>
      </c>
      <c r="O1267" t="s">
        <v>224</v>
      </c>
      <c r="P1267" t="s">
        <v>405</v>
      </c>
    </row>
    <row r="1268" spans="1:16" x14ac:dyDescent="0.45">
      <c r="A1268" t="s">
        <v>1</v>
      </c>
      <c r="B1268" t="s">
        <v>3212</v>
      </c>
      <c r="C1268" t="s">
        <v>116</v>
      </c>
      <c r="D1268" t="s">
        <v>186</v>
      </c>
      <c r="E1268" t="s">
        <v>141</v>
      </c>
      <c r="F1268" t="b">
        <v>0</v>
      </c>
      <c r="G1268" t="s">
        <v>181</v>
      </c>
      <c r="H1268" s="1">
        <v>44960.590451388889</v>
      </c>
      <c r="I1268" t="b">
        <v>0</v>
      </c>
      <c r="J1268" t="b">
        <v>0</v>
      </c>
      <c r="K1268" t="s">
        <v>116</v>
      </c>
      <c r="L1268" t="s">
        <v>166</v>
      </c>
      <c r="N1268" s="2">
        <v>80</v>
      </c>
      <c r="O1268" t="s">
        <v>3213</v>
      </c>
      <c r="P1268" t="s">
        <v>3214</v>
      </c>
    </row>
    <row r="1269" spans="1:16" x14ac:dyDescent="0.45">
      <c r="A1269" t="s">
        <v>2</v>
      </c>
      <c r="B1269" t="s">
        <v>399</v>
      </c>
      <c r="C1269" t="s">
        <v>3215</v>
      </c>
      <c r="D1269" t="s">
        <v>140</v>
      </c>
      <c r="E1269" t="s">
        <v>141</v>
      </c>
      <c r="F1269" t="b">
        <v>0</v>
      </c>
      <c r="G1269" t="s">
        <v>158</v>
      </c>
      <c r="H1269" s="1">
        <v>45233.294259259259</v>
      </c>
      <c r="I1269" t="b">
        <v>0</v>
      </c>
      <c r="J1269" t="b">
        <v>0</v>
      </c>
      <c r="K1269" t="s">
        <v>116</v>
      </c>
      <c r="L1269" t="s">
        <v>142</v>
      </c>
      <c r="M1269" s="3">
        <v>116393</v>
      </c>
      <c r="O1269" t="s">
        <v>1779</v>
      </c>
    </row>
    <row r="1270" spans="1:16" x14ac:dyDescent="0.45">
      <c r="A1270" t="s">
        <v>6</v>
      </c>
      <c r="B1270" t="s">
        <v>3216</v>
      </c>
      <c r="C1270" t="s">
        <v>116</v>
      </c>
      <c r="D1270" t="s">
        <v>186</v>
      </c>
      <c r="E1270" t="s">
        <v>141</v>
      </c>
      <c r="F1270" t="b">
        <v>0</v>
      </c>
      <c r="G1270" t="s">
        <v>104</v>
      </c>
      <c r="H1270" s="1">
        <v>45167.627592592587</v>
      </c>
      <c r="I1270" t="b">
        <v>0</v>
      </c>
      <c r="J1270" t="b">
        <v>1</v>
      </c>
      <c r="K1270" t="s">
        <v>104</v>
      </c>
      <c r="L1270" t="s">
        <v>142</v>
      </c>
      <c r="M1270" s="3">
        <v>180000</v>
      </c>
      <c r="O1270" t="s">
        <v>240</v>
      </c>
      <c r="P1270" t="s">
        <v>450</v>
      </c>
    </row>
    <row r="1271" spans="1:16" x14ac:dyDescent="0.45">
      <c r="A1271" t="s">
        <v>1</v>
      </c>
      <c r="B1271" t="s">
        <v>3217</v>
      </c>
      <c r="C1271" t="s">
        <v>173</v>
      </c>
      <c r="D1271" t="s">
        <v>186</v>
      </c>
      <c r="E1271" t="s">
        <v>636</v>
      </c>
      <c r="F1271" t="b">
        <v>1</v>
      </c>
      <c r="G1271" t="s">
        <v>181</v>
      </c>
      <c r="H1271" s="1">
        <v>45201.520127314812</v>
      </c>
      <c r="I1271" t="b">
        <v>0</v>
      </c>
      <c r="J1271" t="b">
        <v>0</v>
      </c>
      <c r="K1271" t="s">
        <v>116</v>
      </c>
      <c r="L1271" t="s">
        <v>142</v>
      </c>
      <c r="M1271" s="3">
        <v>122500</v>
      </c>
      <c r="O1271" t="s">
        <v>249</v>
      </c>
      <c r="P1271" t="s">
        <v>3218</v>
      </c>
    </row>
    <row r="1272" spans="1:16" x14ac:dyDescent="0.45">
      <c r="A1272" t="s">
        <v>1</v>
      </c>
      <c r="B1272" t="s">
        <v>1762</v>
      </c>
      <c r="C1272" t="s">
        <v>515</v>
      </c>
      <c r="D1272" t="s">
        <v>282</v>
      </c>
      <c r="E1272" t="s">
        <v>206</v>
      </c>
      <c r="F1272" t="b">
        <v>0</v>
      </c>
      <c r="G1272" t="s">
        <v>165</v>
      </c>
      <c r="H1272" s="1">
        <v>45030.672118055547</v>
      </c>
      <c r="I1272" t="b">
        <v>0</v>
      </c>
      <c r="J1272" t="b">
        <v>1</v>
      </c>
      <c r="K1272" t="s">
        <v>116</v>
      </c>
      <c r="L1272" t="s">
        <v>166</v>
      </c>
      <c r="N1272" s="2">
        <v>64</v>
      </c>
      <c r="O1272" t="s">
        <v>2781</v>
      </c>
      <c r="P1272" t="s">
        <v>3219</v>
      </c>
    </row>
    <row r="1273" spans="1:16" x14ac:dyDescent="0.45">
      <c r="A1273" t="s">
        <v>2</v>
      </c>
      <c r="B1273" t="s">
        <v>3220</v>
      </c>
      <c r="C1273" t="s">
        <v>173</v>
      </c>
      <c r="D1273" t="s">
        <v>186</v>
      </c>
      <c r="E1273" t="s">
        <v>141</v>
      </c>
      <c r="F1273" t="b">
        <v>1</v>
      </c>
      <c r="G1273" t="s">
        <v>158</v>
      </c>
      <c r="H1273" s="1">
        <v>45021.58662037037</v>
      </c>
      <c r="I1273" t="b">
        <v>0</v>
      </c>
      <c r="J1273" t="b">
        <v>0</v>
      </c>
      <c r="K1273" t="s">
        <v>116</v>
      </c>
      <c r="L1273" t="s">
        <v>142</v>
      </c>
      <c r="M1273" s="3">
        <v>122500</v>
      </c>
      <c r="O1273" t="s">
        <v>3221</v>
      </c>
      <c r="P1273" t="s">
        <v>3222</v>
      </c>
    </row>
    <row r="1274" spans="1:16" x14ac:dyDescent="0.45">
      <c r="A1274" t="s">
        <v>5</v>
      </c>
      <c r="B1274" t="s">
        <v>5</v>
      </c>
      <c r="C1274" t="s">
        <v>204</v>
      </c>
      <c r="D1274" t="s">
        <v>282</v>
      </c>
      <c r="E1274" t="s">
        <v>141</v>
      </c>
      <c r="F1274" t="b">
        <v>0</v>
      </c>
      <c r="G1274" t="s">
        <v>207</v>
      </c>
      <c r="H1274" s="1">
        <v>45024.518819444442</v>
      </c>
      <c r="I1274" t="b">
        <v>0</v>
      </c>
      <c r="J1274" t="b">
        <v>0</v>
      </c>
      <c r="K1274" t="s">
        <v>116</v>
      </c>
      <c r="L1274" t="s">
        <v>142</v>
      </c>
      <c r="M1274" s="3">
        <v>180000</v>
      </c>
      <c r="O1274" t="s">
        <v>376</v>
      </c>
      <c r="P1274" t="s">
        <v>3223</v>
      </c>
    </row>
    <row r="1275" spans="1:16" x14ac:dyDescent="0.45">
      <c r="A1275" t="s">
        <v>5</v>
      </c>
      <c r="B1275" t="s">
        <v>5</v>
      </c>
      <c r="C1275" t="s">
        <v>91</v>
      </c>
      <c r="D1275" t="s">
        <v>157</v>
      </c>
      <c r="E1275" t="s">
        <v>141</v>
      </c>
      <c r="F1275" t="b">
        <v>0</v>
      </c>
      <c r="G1275" t="s">
        <v>91</v>
      </c>
      <c r="H1275" s="1">
        <v>45271.453263888892</v>
      </c>
      <c r="I1275" t="b">
        <v>0</v>
      </c>
      <c r="J1275" t="b">
        <v>0</v>
      </c>
      <c r="K1275" t="s">
        <v>91</v>
      </c>
      <c r="L1275" t="s">
        <v>142</v>
      </c>
      <c r="M1275" s="3">
        <v>155000</v>
      </c>
      <c r="O1275" t="s">
        <v>3224</v>
      </c>
      <c r="P1275" t="s">
        <v>3225</v>
      </c>
    </row>
    <row r="1276" spans="1:16" x14ac:dyDescent="0.45">
      <c r="A1276" t="s">
        <v>1</v>
      </c>
      <c r="B1276" t="s">
        <v>887</v>
      </c>
      <c r="C1276" t="s">
        <v>2111</v>
      </c>
      <c r="D1276" t="s">
        <v>883</v>
      </c>
      <c r="E1276" t="s">
        <v>141</v>
      </c>
      <c r="F1276" t="b">
        <v>0</v>
      </c>
      <c r="G1276" t="s">
        <v>104</v>
      </c>
      <c r="H1276" s="1">
        <v>44984.433900462973</v>
      </c>
      <c r="I1276" t="b">
        <v>0</v>
      </c>
      <c r="J1276" t="b">
        <v>1</v>
      </c>
      <c r="K1276" t="s">
        <v>104</v>
      </c>
      <c r="L1276" t="s">
        <v>142</v>
      </c>
      <c r="M1276" s="3">
        <v>211000</v>
      </c>
      <c r="O1276" t="s">
        <v>224</v>
      </c>
      <c r="P1276" t="s">
        <v>405</v>
      </c>
    </row>
    <row r="1277" spans="1:16" x14ac:dyDescent="0.45">
      <c r="A1277" t="s">
        <v>0</v>
      </c>
      <c r="B1277" t="s">
        <v>3226</v>
      </c>
      <c r="C1277" t="s">
        <v>379</v>
      </c>
      <c r="D1277" t="s">
        <v>186</v>
      </c>
      <c r="E1277" t="s">
        <v>141</v>
      </c>
      <c r="F1277" t="b">
        <v>0</v>
      </c>
      <c r="G1277" t="s">
        <v>158</v>
      </c>
      <c r="H1277" s="1">
        <v>44970.918738425928</v>
      </c>
      <c r="I1277" t="b">
        <v>0</v>
      </c>
      <c r="J1277" t="b">
        <v>0</v>
      </c>
      <c r="K1277" t="s">
        <v>116</v>
      </c>
      <c r="L1277" t="s">
        <v>142</v>
      </c>
      <c r="M1277" s="3">
        <v>52000</v>
      </c>
      <c r="O1277" t="s">
        <v>3227</v>
      </c>
      <c r="P1277" t="s">
        <v>3228</v>
      </c>
    </row>
    <row r="1278" spans="1:16" x14ac:dyDescent="0.45">
      <c r="A1278" t="s">
        <v>6</v>
      </c>
      <c r="B1278" t="s">
        <v>3229</v>
      </c>
      <c r="C1278" t="s">
        <v>369</v>
      </c>
      <c r="D1278" t="s">
        <v>919</v>
      </c>
      <c r="E1278" t="s">
        <v>141</v>
      </c>
      <c r="F1278" t="b">
        <v>0</v>
      </c>
      <c r="G1278" t="s">
        <v>153</v>
      </c>
      <c r="H1278" s="1">
        <v>45157.293425925927</v>
      </c>
      <c r="I1278" t="b">
        <v>0</v>
      </c>
      <c r="J1278" t="b">
        <v>1</v>
      </c>
      <c r="K1278" t="s">
        <v>116</v>
      </c>
      <c r="L1278" t="s">
        <v>142</v>
      </c>
      <c r="M1278" s="3">
        <v>204000</v>
      </c>
      <c r="O1278" t="s">
        <v>3230</v>
      </c>
    </row>
    <row r="1279" spans="1:16" x14ac:dyDescent="0.45">
      <c r="A1279" t="s">
        <v>0</v>
      </c>
      <c r="B1279" t="s">
        <v>3231</v>
      </c>
      <c r="C1279" t="s">
        <v>3232</v>
      </c>
      <c r="D1279" t="s">
        <v>214</v>
      </c>
      <c r="E1279" t="s">
        <v>141</v>
      </c>
      <c r="F1279" t="b">
        <v>0</v>
      </c>
      <c r="G1279" t="s">
        <v>181</v>
      </c>
      <c r="H1279" s="1">
        <v>44967.500659722216</v>
      </c>
      <c r="I1279" t="b">
        <v>0</v>
      </c>
      <c r="J1279" t="b">
        <v>0</v>
      </c>
      <c r="K1279" t="s">
        <v>116</v>
      </c>
      <c r="L1279" t="s">
        <v>142</v>
      </c>
      <c r="M1279" s="3">
        <v>115000</v>
      </c>
      <c r="O1279" t="s">
        <v>2117</v>
      </c>
      <c r="P1279" t="s">
        <v>3233</v>
      </c>
    </row>
    <row r="1280" spans="1:16" x14ac:dyDescent="0.45">
      <c r="A1280" t="s">
        <v>0</v>
      </c>
      <c r="B1280" t="s">
        <v>3234</v>
      </c>
      <c r="C1280" t="s">
        <v>43</v>
      </c>
      <c r="D1280" t="s">
        <v>157</v>
      </c>
      <c r="E1280" t="s">
        <v>141</v>
      </c>
      <c r="F1280" t="b">
        <v>0</v>
      </c>
      <c r="G1280" t="s">
        <v>43</v>
      </c>
      <c r="H1280" s="1">
        <v>44945.306388888886</v>
      </c>
      <c r="I1280" t="b">
        <v>0</v>
      </c>
      <c r="J1280" t="b">
        <v>0</v>
      </c>
      <c r="K1280" t="s">
        <v>43</v>
      </c>
      <c r="L1280" t="s">
        <v>142</v>
      </c>
      <c r="M1280" s="3">
        <v>51014</v>
      </c>
      <c r="O1280" t="s">
        <v>159</v>
      </c>
      <c r="P1280" t="s">
        <v>3235</v>
      </c>
    </row>
    <row r="1281" spans="1:16" x14ac:dyDescent="0.45">
      <c r="A1281" t="s">
        <v>1</v>
      </c>
      <c r="B1281" t="s">
        <v>3236</v>
      </c>
      <c r="C1281" t="s">
        <v>1574</v>
      </c>
      <c r="D1281" t="s">
        <v>186</v>
      </c>
      <c r="E1281" t="s">
        <v>141</v>
      </c>
      <c r="F1281" t="b">
        <v>0</v>
      </c>
      <c r="G1281" t="s">
        <v>158</v>
      </c>
      <c r="H1281" s="1">
        <v>45154.559965277767</v>
      </c>
      <c r="I1281" t="b">
        <v>1</v>
      </c>
      <c r="J1281" t="b">
        <v>0</v>
      </c>
      <c r="K1281" t="s">
        <v>116</v>
      </c>
      <c r="L1281" t="s">
        <v>142</v>
      </c>
      <c r="M1281" s="3">
        <v>97500</v>
      </c>
      <c r="O1281" t="s">
        <v>3237</v>
      </c>
      <c r="P1281" t="s">
        <v>202</v>
      </c>
    </row>
    <row r="1282" spans="1:16" x14ac:dyDescent="0.45">
      <c r="A1282" t="s">
        <v>5</v>
      </c>
      <c r="B1282" t="s">
        <v>5</v>
      </c>
      <c r="C1282" t="s">
        <v>243</v>
      </c>
      <c r="D1282" t="s">
        <v>223</v>
      </c>
      <c r="E1282" t="s">
        <v>141</v>
      </c>
      <c r="F1282" t="b">
        <v>0</v>
      </c>
      <c r="G1282" t="s">
        <v>165</v>
      </c>
      <c r="H1282" s="1">
        <v>45241.379895833343</v>
      </c>
      <c r="I1282" t="b">
        <v>0</v>
      </c>
      <c r="J1282" t="b">
        <v>1</v>
      </c>
      <c r="K1282" t="s">
        <v>116</v>
      </c>
      <c r="L1282" t="s">
        <v>142</v>
      </c>
      <c r="M1282" s="3">
        <v>150762</v>
      </c>
      <c r="O1282" t="s">
        <v>3238</v>
      </c>
      <c r="P1282" t="s">
        <v>3239</v>
      </c>
    </row>
    <row r="1283" spans="1:16" x14ac:dyDescent="0.45">
      <c r="A1283" t="s">
        <v>5</v>
      </c>
      <c r="B1283" t="s">
        <v>5</v>
      </c>
      <c r="C1283" t="s">
        <v>270</v>
      </c>
      <c r="D1283" t="s">
        <v>186</v>
      </c>
      <c r="E1283" t="s">
        <v>141</v>
      </c>
      <c r="F1283" t="b">
        <v>0</v>
      </c>
      <c r="G1283" t="s">
        <v>181</v>
      </c>
      <c r="H1283" s="1">
        <v>44960.631921296299</v>
      </c>
      <c r="I1283" t="b">
        <v>0</v>
      </c>
      <c r="J1283" t="b">
        <v>0</v>
      </c>
      <c r="K1283" t="s">
        <v>116</v>
      </c>
      <c r="L1283" t="s">
        <v>142</v>
      </c>
      <c r="M1283" s="3">
        <v>132500</v>
      </c>
      <c r="O1283" t="s">
        <v>1848</v>
      </c>
      <c r="P1283" t="s">
        <v>3240</v>
      </c>
    </row>
    <row r="1284" spans="1:16" x14ac:dyDescent="0.45">
      <c r="A1284" t="s">
        <v>1</v>
      </c>
      <c r="B1284" t="s">
        <v>3241</v>
      </c>
      <c r="C1284" t="s">
        <v>3242</v>
      </c>
      <c r="D1284" t="s">
        <v>163</v>
      </c>
      <c r="E1284" t="s">
        <v>164</v>
      </c>
      <c r="F1284" t="b">
        <v>0</v>
      </c>
      <c r="G1284" t="s">
        <v>158</v>
      </c>
      <c r="H1284" s="1">
        <v>45180.130949074082</v>
      </c>
      <c r="I1284" t="b">
        <v>0</v>
      </c>
      <c r="J1284" t="b">
        <v>1</v>
      </c>
      <c r="K1284" t="s">
        <v>116</v>
      </c>
      <c r="L1284" t="s">
        <v>166</v>
      </c>
      <c r="N1284" s="2">
        <v>54.31500244140625</v>
      </c>
      <c r="O1284" t="s">
        <v>3086</v>
      </c>
      <c r="P1284" t="s">
        <v>3243</v>
      </c>
    </row>
    <row r="1285" spans="1:16" x14ac:dyDescent="0.45">
      <c r="A1285" t="s">
        <v>0</v>
      </c>
      <c r="B1285" t="s">
        <v>745</v>
      </c>
      <c r="C1285" t="s">
        <v>1097</v>
      </c>
      <c r="D1285" t="s">
        <v>186</v>
      </c>
      <c r="E1285" t="s">
        <v>206</v>
      </c>
      <c r="F1285" t="b">
        <v>0</v>
      </c>
      <c r="G1285" t="s">
        <v>153</v>
      </c>
      <c r="H1285" s="1">
        <v>45261.666678240741</v>
      </c>
      <c r="I1285" t="b">
        <v>0</v>
      </c>
      <c r="J1285" t="b">
        <v>1</v>
      </c>
      <c r="K1285" t="s">
        <v>116</v>
      </c>
      <c r="L1285" t="s">
        <v>166</v>
      </c>
      <c r="N1285" s="2">
        <v>67.5</v>
      </c>
      <c r="O1285" t="s">
        <v>431</v>
      </c>
      <c r="P1285" t="s">
        <v>3244</v>
      </c>
    </row>
    <row r="1286" spans="1:16" x14ac:dyDescent="0.45">
      <c r="A1286" t="s">
        <v>0</v>
      </c>
      <c r="B1286" t="s">
        <v>3245</v>
      </c>
      <c r="C1286" t="s">
        <v>3246</v>
      </c>
      <c r="D1286" t="s">
        <v>3247</v>
      </c>
      <c r="E1286" t="s">
        <v>141</v>
      </c>
      <c r="F1286" t="b">
        <v>0</v>
      </c>
      <c r="G1286" t="s">
        <v>153</v>
      </c>
      <c r="H1286" s="1">
        <v>44935.125057870369</v>
      </c>
      <c r="I1286" t="b">
        <v>0</v>
      </c>
      <c r="J1286" t="b">
        <v>0</v>
      </c>
      <c r="K1286" t="s">
        <v>116</v>
      </c>
      <c r="L1286" t="s">
        <v>166</v>
      </c>
      <c r="N1286" s="2">
        <v>18.5</v>
      </c>
      <c r="O1286" t="s">
        <v>3248</v>
      </c>
      <c r="P1286" t="s">
        <v>816</v>
      </c>
    </row>
    <row r="1287" spans="1:16" x14ac:dyDescent="0.45">
      <c r="A1287" t="s">
        <v>1</v>
      </c>
      <c r="B1287" t="s">
        <v>1057</v>
      </c>
      <c r="C1287" t="s">
        <v>3249</v>
      </c>
      <c r="D1287" t="s">
        <v>157</v>
      </c>
      <c r="E1287" t="s">
        <v>141</v>
      </c>
      <c r="F1287" t="b">
        <v>0</v>
      </c>
      <c r="G1287" t="s">
        <v>110</v>
      </c>
      <c r="H1287" s="1">
        <v>44974.863009259258</v>
      </c>
      <c r="I1287" t="b">
        <v>0</v>
      </c>
      <c r="J1287" t="b">
        <v>0</v>
      </c>
      <c r="K1287" t="s">
        <v>110</v>
      </c>
      <c r="L1287" t="s">
        <v>142</v>
      </c>
      <c r="M1287" s="3">
        <v>98283</v>
      </c>
      <c r="O1287" t="s">
        <v>3250</v>
      </c>
      <c r="P1287" t="s">
        <v>3251</v>
      </c>
    </row>
    <row r="1288" spans="1:16" x14ac:dyDescent="0.45">
      <c r="A1288" t="s">
        <v>6</v>
      </c>
      <c r="B1288" t="s">
        <v>6</v>
      </c>
      <c r="C1288" t="s">
        <v>3252</v>
      </c>
      <c r="D1288" t="s">
        <v>163</v>
      </c>
      <c r="E1288" t="s">
        <v>164</v>
      </c>
      <c r="F1288" t="b">
        <v>0</v>
      </c>
      <c r="G1288" t="s">
        <v>148</v>
      </c>
      <c r="H1288" s="1">
        <v>45271.590868055559</v>
      </c>
      <c r="I1288" t="b">
        <v>0</v>
      </c>
      <c r="J1288" t="b">
        <v>0</v>
      </c>
      <c r="K1288" t="s">
        <v>116</v>
      </c>
      <c r="L1288" t="s">
        <v>166</v>
      </c>
      <c r="N1288" s="2">
        <v>41.884998321533203</v>
      </c>
      <c r="O1288" t="s">
        <v>1116</v>
      </c>
      <c r="P1288" t="s">
        <v>3253</v>
      </c>
    </row>
    <row r="1289" spans="1:16" x14ac:dyDescent="0.45">
      <c r="A1289" t="s">
        <v>1</v>
      </c>
      <c r="B1289" t="s">
        <v>1149</v>
      </c>
      <c r="C1289" t="s">
        <v>3254</v>
      </c>
      <c r="D1289" t="s">
        <v>140</v>
      </c>
      <c r="E1289" t="s">
        <v>141</v>
      </c>
      <c r="F1289" t="b">
        <v>0</v>
      </c>
      <c r="G1289" t="s">
        <v>104</v>
      </c>
      <c r="H1289" s="1">
        <v>45024.698958333327</v>
      </c>
      <c r="I1289" t="b">
        <v>1</v>
      </c>
      <c r="J1289" t="b">
        <v>0</v>
      </c>
      <c r="K1289" t="s">
        <v>104</v>
      </c>
      <c r="L1289" t="s">
        <v>142</v>
      </c>
      <c r="M1289" s="3">
        <v>135000</v>
      </c>
      <c r="O1289" t="s">
        <v>391</v>
      </c>
      <c r="P1289" t="s">
        <v>3255</v>
      </c>
    </row>
    <row r="1290" spans="1:16" x14ac:dyDescent="0.45">
      <c r="A1290" t="s">
        <v>1</v>
      </c>
      <c r="B1290" t="s">
        <v>1</v>
      </c>
      <c r="C1290" t="s">
        <v>173</v>
      </c>
      <c r="D1290" t="s">
        <v>186</v>
      </c>
      <c r="E1290" t="s">
        <v>141</v>
      </c>
      <c r="F1290" t="b">
        <v>1</v>
      </c>
      <c r="G1290" t="s">
        <v>104</v>
      </c>
      <c r="H1290" s="1">
        <v>45154.633946759262</v>
      </c>
      <c r="I1290" t="b">
        <v>0</v>
      </c>
      <c r="J1290" t="b">
        <v>1</v>
      </c>
      <c r="K1290" t="s">
        <v>104</v>
      </c>
      <c r="L1290" t="s">
        <v>142</v>
      </c>
      <c r="M1290" s="3">
        <v>120000</v>
      </c>
      <c r="O1290" t="s">
        <v>3256</v>
      </c>
      <c r="P1290" t="s">
        <v>3257</v>
      </c>
    </row>
    <row r="1291" spans="1:16" x14ac:dyDescent="0.45">
      <c r="A1291" t="s">
        <v>0</v>
      </c>
      <c r="B1291" t="s">
        <v>3258</v>
      </c>
      <c r="C1291" t="s">
        <v>3259</v>
      </c>
      <c r="D1291" t="s">
        <v>1861</v>
      </c>
      <c r="E1291" t="s">
        <v>141</v>
      </c>
      <c r="F1291" t="b">
        <v>0</v>
      </c>
      <c r="G1291" t="s">
        <v>207</v>
      </c>
      <c r="H1291" s="1">
        <v>44972.960879629631</v>
      </c>
      <c r="I1291" t="b">
        <v>0</v>
      </c>
      <c r="J1291" t="b">
        <v>0</v>
      </c>
      <c r="K1291" t="s">
        <v>116</v>
      </c>
      <c r="L1291" t="s">
        <v>142</v>
      </c>
      <c r="M1291" s="3">
        <v>125540</v>
      </c>
      <c r="O1291" t="s">
        <v>1179</v>
      </c>
      <c r="P1291" t="s">
        <v>3260</v>
      </c>
    </row>
    <row r="1292" spans="1:16" x14ac:dyDescent="0.45">
      <c r="A1292" t="s">
        <v>1</v>
      </c>
      <c r="B1292" t="s">
        <v>3261</v>
      </c>
      <c r="C1292" t="s">
        <v>3262</v>
      </c>
      <c r="D1292" t="s">
        <v>282</v>
      </c>
      <c r="E1292" t="s">
        <v>206</v>
      </c>
      <c r="F1292" t="b">
        <v>0</v>
      </c>
      <c r="G1292" t="s">
        <v>158</v>
      </c>
      <c r="H1292" s="1">
        <v>45188.58829861111</v>
      </c>
      <c r="I1292" t="b">
        <v>0</v>
      </c>
      <c r="J1292" t="b">
        <v>0</v>
      </c>
      <c r="K1292" t="s">
        <v>116</v>
      </c>
      <c r="L1292" t="s">
        <v>166</v>
      </c>
      <c r="N1292" s="2">
        <v>60</v>
      </c>
      <c r="O1292" t="s">
        <v>3263</v>
      </c>
      <c r="P1292" t="s">
        <v>3264</v>
      </c>
    </row>
    <row r="1293" spans="1:16" x14ac:dyDescent="0.45">
      <c r="A1293" t="s">
        <v>6</v>
      </c>
      <c r="B1293" t="s">
        <v>3265</v>
      </c>
      <c r="C1293" t="s">
        <v>173</v>
      </c>
      <c r="D1293" t="s">
        <v>186</v>
      </c>
      <c r="E1293" t="s">
        <v>141</v>
      </c>
      <c r="F1293" t="b">
        <v>1</v>
      </c>
      <c r="G1293" t="s">
        <v>165</v>
      </c>
      <c r="H1293" s="1">
        <v>44944.837997685187</v>
      </c>
      <c r="I1293" t="b">
        <v>0</v>
      </c>
      <c r="J1293" t="b">
        <v>0</v>
      </c>
      <c r="K1293" t="s">
        <v>116</v>
      </c>
      <c r="L1293" t="s">
        <v>142</v>
      </c>
      <c r="M1293" s="3">
        <v>160000</v>
      </c>
      <c r="O1293" t="s">
        <v>3266</v>
      </c>
      <c r="P1293" t="s">
        <v>3267</v>
      </c>
    </row>
    <row r="1294" spans="1:16" x14ac:dyDescent="0.45">
      <c r="A1294" t="s">
        <v>1</v>
      </c>
      <c r="B1294" t="s">
        <v>3268</v>
      </c>
      <c r="C1294" t="s">
        <v>507</v>
      </c>
      <c r="D1294" t="s">
        <v>163</v>
      </c>
      <c r="E1294" t="s">
        <v>164</v>
      </c>
      <c r="F1294" t="b">
        <v>0</v>
      </c>
      <c r="G1294" t="s">
        <v>158</v>
      </c>
      <c r="H1294" s="1">
        <v>45242.296018518522</v>
      </c>
      <c r="I1294" t="b">
        <v>0</v>
      </c>
      <c r="J1294" t="b">
        <v>1</v>
      </c>
      <c r="K1294" t="s">
        <v>116</v>
      </c>
      <c r="L1294" t="s">
        <v>166</v>
      </c>
      <c r="N1294" s="2">
        <v>61.159996032714837</v>
      </c>
      <c r="O1294" t="s">
        <v>508</v>
      </c>
      <c r="P1294" t="s">
        <v>3269</v>
      </c>
    </row>
    <row r="1295" spans="1:16" x14ac:dyDescent="0.45">
      <c r="A1295" t="s">
        <v>1</v>
      </c>
      <c r="B1295" t="s">
        <v>3270</v>
      </c>
      <c r="C1295" t="s">
        <v>173</v>
      </c>
      <c r="D1295" t="s">
        <v>349</v>
      </c>
      <c r="E1295" t="s">
        <v>206</v>
      </c>
      <c r="F1295" t="b">
        <v>1</v>
      </c>
      <c r="G1295" t="s">
        <v>104</v>
      </c>
      <c r="H1295" s="1">
        <v>45099.749780092592</v>
      </c>
      <c r="I1295" t="b">
        <v>1</v>
      </c>
      <c r="J1295" t="b">
        <v>0</v>
      </c>
      <c r="K1295" t="s">
        <v>104</v>
      </c>
      <c r="L1295" t="s">
        <v>166</v>
      </c>
      <c r="N1295" s="2">
        <v>11</v>
      </c>
      <c r="O1295" t="s">
        <v>351</v>
      </c>
      <c r="P1295" t="s">
        <v>3271</v>
      </c>
    </row>
    <row r="1296" spans="1:16" x14ac:dyDescent="0.45">
      <c r="A1296" t="s">
        <v>2</v>
      </c>
      <c r="B1296" t="s">
        <v>3272</v>
      </c>
      <c r="C1296" t="s">
        <v>937</v>
      </c>
      <c r="D1296" t="s">
        <v>163</v>
      </c>
      <c r="E1296" t="s">
        <v>141</v>
      </c>
      <c r="F1296" t="b">
        <v>0</v>
      </c>
      <c r="G1296" t="s">
        <v>181</v>
      </c>
      <c r="H1296" s="1">
        <v>45152.252789351849</v>
      </c>
      <c r="I1296" t="b">
        <v>0</v>
      </c>
      <c r="J1296" t="b">
        <v>1</v>
      </c>
      <c r="K1296" t="s">
        <v>116</v>
      </c>
      <c r="L1296" t="s">
        <v>166</v>
      </c>
      <c r="N1296" s="2">
        <v>78.544998168945313</v>
      </c>
      <c r="O1296" t="s">
        <v>2529</v>
      </c>
      <c r="P1296" t="s">
        <v>3273</v>
      </c>
    </row>
    <row r="1297" spans="1:16" x14ac:dyDescent="0.45">
      <c r="A1297" t="s">
        <v>0</v>
      </c>
      <c r="B1297" t="s">
        <v>3274</v>
      </c>
      <c r="C1297" t="s">
        <v>3275</v>
      </c>
      <c r="D1297" t="s">
        <v>163</v>
      </c>
      <c r="E1297" t="s">
        <v>141</v>
      </c>
      <c r="F1297" t="b">
        <v>0</v>
      </c>
      <c r="G1297" t="s">
        <v>158</v>
      </c>
      <c r="H1297" s="1">
        <v>45148.251319444447</v>
      </c>
      <c r="I1297" t="b">
        <v>1</v>
      </c>
      <c r="J1297" t="b">
        <v>1</v>
      </c>
      <c r="K1297" t="s">
        <v>116</v>
      </c>
      <c r="L1297" t="s">
        <v>166</v>
      </c>
      <c r="N1297" s="2">
        <v>23.264999389648441</v>
      </c>
      <c r="O1297" t="s">
        <v>3276</v>
      </c>
      <c r="P1297" t="s">
        <v>1185</v>
      </c>
    </row>
    <row r="1298" spans="1:16" x14ac:dyDescent="0.45">
      <c r="A1298" t="s">
        <v>2</v>
      </c>
      <c r="B1298" t="s">
        <v>3277</v>
      </c>
      <c r="C1298" t="s">
        <v>546</v>
      </c>
      <c r="D1298" t="s">
        <v>2311</v>
      </c>
      <c r="E1298" t="s">
        <v>141</v>
      </c>
      <c r="F1298" t="b">
        <v>0</v>
      </c>
      <c r="G1298" t="s">
        <v>148</v>
      </c>
      <c r="H1298" s="1">
        <v>45019.498912037037</v>
      </c>
      <c r="I1298" t="b">
        <v>0</v>
      </c>
      <c r="J1298" t="b">
        <v>0</v>
      </c>
      <c r="K1298" t="s">
        <v>116</v>
      </c>
      <c r="L1298" t="s">
        <v>142</v>
      </c>
      <c r="M1298" s="3">
        <v>115000</v>
      </c>
      <c r="O1298" t="s">
        <v>3278</v>
      </c>
      <c r="P1298" t="s">
        <v>3279</v>
      </c>
    </row>
    <row r="1299" spans="1:16" x14ac:dyDescent="0.45">
      <c r="A1299" t="s">
        <v>1</v>
      </c>
      <c r="B1299" t="s">
        <v>3280</v>
      </c>
      <c r="C1299" t="s">
        <v>372</v>
      </c>
      <c r="D1299" t="s">
        <v>214</v>
      </c>
      <c r="E1299" t="s">
        <v>141</v>
      </c>
      <c r="F1299" t="b">
        <v>0</v>
      </c>
      <c r="G1299" t="s">
        <v>181</v>
      </c>
      <c r="H1299" s="1">
        <v>44945.268379629633</v>
      </c>
      <c r="I1299" t="b">
        <v>0</v>
      </c>
      <c r="J1299" t="b">
        <v>0</v>
      </c>
      <c r="K1299" t="s">
        <v>116</v>
      </c>
      <c r="L1299" t="s">
        <v>142</v>
      </c>
      <c r="M1299" s="3">
        <v>175000</v>
      </c>
      <c r="O1299" t="s">
        <v>3281</v>
      </c>
      <c r="P1299" t="s">
        <v>3282</v>
      </c>
    </row>
    <row r="1300" spans="1:16" x14ac:dyDescent="0.45">
      <c r="A1300" t="s">
        <v>1</v>
      </c>
      <c r="B1300" t="s">
        <v>3283</v>
      </c>
      <c r="C1300" t="s">
        <v>173</v>
      </c>
      <c r="D1300" t="s">
        <v>349</v>
      </c>
      <c r="E1300" t="s">
        <v>206</v>
      </c>
      <c r="F1300" t="b">
        <v>1</v>
      </c>
      <c r="G1300" t="s">
        <v>181</v>
      </c>
      <c r="H1300" s="1">
        <v>44965.671064814807</v>
      </c>
      <c r="I1300" t="b">
        <v>1</v>
      </c>
      <c r="J1300" t="b">
        <v>0</v>
      </c>
      <c r="K1300" t="s">
        <v>116</v>
      </c>
      <c r="L1300" t="s">
        <v>166</v>
      </c>
      <c r="N1300" s="2">
        <v>72.5</v>
      </c>
      <c r="O1300" t="s">
        <v>351</v>
      </c>
    </row>
    <row r="1301" spans="1:16" x14ac:dyDescent="0.45">
      <c r="A1301" t="s">
        <v>1</v>
      </c>
      <c r="B1301" t="s">
        <v>1</v>
      </c>
      <c r="C1301" t="s">
        <v>1748</v>
      </c>
      <c r="D1301" t="s">
        <v>157</v>
      </c>
      <c r="E1301" t="s">
        <v>141</v>
      </c>
      <c r="F1301" t="b">
        <v>0</v>
      </c>
      <c r="G1301" t="s">
        <v>60</v>
      </c>
      <c r="H1301" s="1">
        <v>45139.307233796288</v>
      </c>
      <c r="I1301" t="b">
        <v>0</v>
      </c>
      <c r="J1301" t="b">
        <v>0</v>
      </c>
      <c r="K1301" t="s">
        <v>60</v>
      </c>
      <c r="L1301" t="s">
        <v>142</v>
      </c>
      <c r="M1301" s="3">
        <v>147500</v>
      </c>
      <c r="O1301" t="s">
        <v>1749</v>
      </c>
      <c r="P1301" t="s">
        <v>3284</v>
      </c>
    </row>
    <row r="1302" spans="1:16" x14ac:dyDescent="0.45">
      <c r="A1302" t="s">
        <v>0</v>
      </c>
      <c r="B1302" t="s">
        <v>3285</v>
      </c>
      <c r="C1302" t="s">
        <v>270</v>
      </c>
      <c r="D1302" t="s">
        <v>163</v>
      </c>
      <c r="E1302" t="s">
        <v>164</v>
      </c>
      <c r="F1302" t="b">
        <v>0</v>
      </c>
      <c r="G1302" t="s">
        <v>153</v>
      </c>
      <c r="H1302" s="1">
        <v>45229.250092592592</v>
      </c>
      <c r="I1302" t="b">
        <v>0</v>
      </c>
      <c r="J1302" t="b">
        <v>0</v>
      </c>
      <c r="K1302" t="s">
        <v>116</v>
      </c>
      <c r="L1302" t="s">
        <v>166</v>
      </c>
      <c r="N1302" s="2">
        <v>27.979999542236332</v>
      </c>
      <c r="O1302" t="s">
        <v>3286</v>
      </c>
      <c r="P1302" t="s">
        <v>3287</v>
      </c>
    </row>
    <row r="1303" spans="1:16" x14ac:dyDescent="0.45">
      <c r="A1303" t="s">
        <v>1</v>
      </c>
      <c r="B1303" t="s">
        <v>3288</v>
      </c>
      <c r="C1303" t="s">
        <v>116</v>
      </c>
      <c r="D1303" t="s">
        <v>186</v>
      </c>
      <c r="E1303" t="s">
        <v>141</v>
      </c>
      <c r="F1303" t="b">
        <v>0</v>
      </c>
      <c r="G1303" t="s">
        <v>181</v>
      </c>
      <c r="H1303" s="1">
        <v>45220.504432870373</v>
      </c>
      <c r="I1303" t="b">
        <v>0</v>
      </c>
      <c r="J1303" t="b">
        <v>1</v>
      </c>
      <c r="K1303" t="s">
        <v>116</v>
      </c>
      <c r="L1303" t="s">
        <v>166</v>
      </c>
      <c r="N1303" s="2">
        <v>60.5</v>
      </c>
      <c r="O1303" t="s">
        <v>3289</v>
      </c>
      <c r="P1303" t="s">
        <v>3290</v>
      </c>
    </row>
    <row r="1304" spans="1:16" x14ac:dyDescent="0.45">
      <c r="A1304" t="s">
        <v>5</v>
      </c>
      <c r="B1304" t="s">
        <v>3291</v>
      </c>
      <c r="C1304" t="s">
        <v>507</v>
      </c>
      <c r="D1304" t="s">
        <v>214</v>
      </c>
      <c r="E1304" t="s">
        <v>141</v>
      </c>
      <c r="F1304" t="b">
        <v>0</v>
      </c>
      <c r="G1304" t="s">
        <v>158</v>
      </c>
      <c r="H1304" s="1">
        <v>45091.340138888889</v>
      </c>
      <c r="I1304" t="b">
        <v>1</v>
      </c>
      <c r="J1304" t="b">
        <v>0</v>
      </c>
      <c r="K1304" t="s">
        <v>116</v>
      </c>
      <c r="L1304" t="s">
        <v>142</v>
      </c>
      <c r="M1304" s="3">
        <v>90000</v>
      </c>
      <c r="O1304" t="s">
        <v>852</v>
      </c>
      <c r="P1304" t="s">
        <v>3292</v>
      </c>
    </row>
    <row r="1305" spans="1:16" x14ac:dyDescent="0.45">
      <c r="A1305" t="s">
        <v>1</v>
      </c>
      <c r="B1305" t="s">
        <v>3293</v>
      </c>
      <c r="C1305" t="s">
        <v>972</v>
      </c>
      <c r="D1305" t="s">
        <v>362</v>
      </c>
      <c r="E1305" t="s">
        <v>141</v>
      </c>
      <c r="F1305" t="b">
        <v>0</v>
      </c>
      <c r="G1305" t="s">
        <v>153</v>
      </c>
      <c r="H1305" s="1">
        <v>45160.46366898148</v>
      </c>
      <c r="I1305" t="b">
        <v>0</v>
      </c>
      <c r="J1305" t="b">
        <v>1</v>
      </c>
      <c r="K1305" t="s">
        <v>116</v>
      </c>
      <c r="L1305" t="s">
        <v>142</v>
      </c>
      <c r="M1305" s="3">
        <v>150000</v>
      </c>
      <c r="O1305" t="s">
        <v>376</v>
      </c>
      <c r="P1305" t="s">
        <v>3294</v>
      </c>
    </row>
    <row r="1306" spans="1:16" x14ac:dyDescent="0.45">
      <c r="A1306" t="s">
        <v>6</v>
      </c>
      <c r="B1306" t="s">
        <v>6</v>
      </c>
      <c r="C1306" t="s">
        <v>3295</v>
      </c>
      <c r="D1306" t="s">
        <v>157</v>
      </c>
      <c r="E1306" t="s">
        <v>141</v>
      </c>
      <c r="F1306" t="b">
        <v>0</v>
      </c>
      <c r="G1306" t="s">
        <v>47</v>
      </c>
      <c r="H1306" s="1">
        <v>44939.261481481481</v>
      </c>
      <c r="I1306" t="b">
        <v>0</v>
      </c>
      <c r="J1306" t="b">
        <v>0</v>
      </c>
      <c r="K1306" t="s">
        <v>47</v>
      </c>
      <c r="L1306" t="s">
        <v>142</v>
      </c>
      <c r="M1306" s="3">
        <v>157500</v>
      </c>
      <c r="O1306" t="s">
        <v>3296</v>
      </c>
      <c r="P1306" t="s">
        <v>3297</v>
      </c>
    </row>
    <row r="1307" spans="1:16" x14ac:dyDescent="0.45">
      <c r="A1307" t="s">
        <v>1</v>
      </c>
      <c r="B1307" t="s">
        <v>1</v>
      </c>
      <c r="C1307" t="s">
        <v>173</v>
      </c>
      <c r="D1307" t="s">
        <v>186</v>
      </c>
      <c r="E1307" t="s">
        <v>141</v>
      </c>
      <c r="F1307" t="b">
        <v>1</v>
      </c>
      <c r="G1307" t="s">
        <v>104</v>
      </c>
      <c r="H1307" s="1">
        <v>45013.89466435185</v>
      </c>
      <c r="I1307" t="b">
        <v>0</v>
      </c>
      <c r="J1307" t="b">
        <v>0</v>
      </c>
      <c r="K1307" t="s">
        <v>104</v>
      </c>
      <c r="L1307" t="s">
        <v>142</v>
      </c>
      <c r="M1307" s="3">
        <v>130000</v>
      </c>
      <c r="O1307" t="s">
        <v>3298</v>
      </c>
      <c r="P1307" t="s">
        <v>3299</v>
      </c>
    </row>
    <row r="1308" spans="1:16" x14ac:dyDescent="0.45">
      <c r="A1308" t="s">
        <v>6</v>
      </c>
      <c r="B1308" t="s">
        <v>3300</v>
      </c>
      <c r="C1308" t="s">
        <v>173</v>
      </c>
      <c r="D1308" t="s">
        <v>186</v>
      </c>
      <c r="E1308" t="s">
        <v>141</v>
      </c>
      <c r="F1308" t="b">
        <v>1</v>
      </c>
      <c r="G1308" t="s">
        <v>104</v>
      </c>
      <c r="H1308" s="1">
        <v>45071.869814814818</v>
      </c>
      <c r="I1308" t="b">
        <v>0</v>
      </c>
      <c r="J1308" t="b">
        <v>0</v>
      </c>
      <c r="K1308" t="s">
        <v>104</v>
      </c>
      <c r="L1308" t="s">
        <v>142</v>
      </c>
      <c r="M1308" s="3">
        <v>220000</v>
      </c>
      <c r="O1308" t="s">
        <v>3301</v>
      </c>
      <c r="P1308" t="s">
        <v>450</v>
      </c>
    </row>
    <row r="1309" spans="1:16" x14ac:dyDescent="0.45">
      <c r="A1309" t="s">
        <v>2</v>
      </c>
      <c r="B1309" t="s">
        <v>562</v>
      </c>
      <c r="C1309" t="s">
        <v>2157</v>
      </c>
      <c r="D1309" t="s">
        <v>157</v>
      </c>
      <c r="E1309" t="s">
        <v>141</v>
      </c>
      <c r="F1309" t="b">
        <v>0</v>
      </c>
      <c r="G1309" t="s">
        <v>56</v>
      </c>
      <c r="H1309" s="1">
        <v>44933.6330787037</v>
      </c>
      <c r="I1309" t="b">
        <v>0</v>
      </c>
      <c r="J1309" t="b">
        <v>0</v>
      </c>
      <c r="K1309" t="s">
        <v>56</v>
      </c>
      <c r="L1309" t="s">
        <v>142</v>
      </c>
      <c r="M1309" s="3">
        <v>105300</v>
      </c>
      <c r="O1309" t="s">
        <v>3302</v>
      </c>
      <c r="P1309" t="s">
        <v>583</v>
      </c>
    </row>
    <row r="1310" spans="1:16" x14ac:dyDescent="0.45">
      <c r="A1310" t="s">
        <v>5</v>
      </c>
      <c r="B1310" t="s">
        <v>5</v>
      </c>
      <c r="C1310" t="s">
        <v>38</v>
      </c>
      <c r="D1310" t="s">
        <v>157</v>
      </c>
      <c r="E1310" t="s">
        <v>141</v>
      </c>
      <c r="F1310" t="b">
        <v>0</v>
      </c>
      <c r="G1310" t="s">
        <v>38</v>
      </c>
      <c r="H1310" s="1">
        <v>45259.856215277781</v>
      </c>
      <c r="I1310" t="b">
        <v>0</v>
      </c>
      <c r="J1310" t="b">
        <v>0</v>
      </c>
      <c r="K1310" t="s">
        <v>38</v>
      </c>
      <c r="L1310" t="s">
        <v>142</v>
      </c>
      <c r="M1310" s="3">
        <v>155500</v>
      </c>
      <c r="O1310" t="s">
        <v>3303</v>
      </c>
      <c r="P1310" t="s">
        <v>3304</v>
      </c>
    </row>
    <row r="1311" spans="1:16" x14ac:dyDescent="0.45">
      <c r="A1311" t="s">
        <v>1</v>
      </c>
      <c r="B1311" t="s">
        <v>3305</v>
      </c>
      <c r="C1311" t="s">
        <v>2253</v>
      </c>
      <c r="D1311" t="s">
        <v>163</v>
      </c>
      <c r="E1311" t="s">
        <v>164</v>
      </c>
      <c r="F1311" t="b">
        <v>0</v>
      </c>
      <c r="G1311" t="s">
        <v>153</v>
      </c>
      <c r="H1311" s="1">
        <v>45225.837395833332</v>
      </c>
      <c r="I1311" t="b">
        <v>1</v>
      </c>
      <c r="J1311" t="b">
        <v>0</v>
      </c>
      <c r="K1311" t="s">
        <v>116</v>
      </c>
      <c r="L1311" t="s">
        <v>166</v>
      </c>
      <c r="N1311" s="2">
        <v>45.634998321533203</v>
      </c>
      <c r="O1311" t="s">
        <v>3306</v>
      </c>
      <c r="P1311" t="s">
        <v>3307</v>
      </c>
    </row>
    <row r="1312" spans="1:16" x14ac:dyDescent="0.45">
      <c r="A1312" t="s">
        <v>1</v>
      </c>
      <c r="B1312" t="s">
        <v>3308</v>
      </c>
      <c r="C1312" t="s">
        <v>528</v>
      </c>
      <c r="D1312" t="s">
        <v>186</v>
      </c>
      <c r="E1312" t="s">
        <v>141</v>
      </c>
      <c r="F1312" t="b">
        <v>0</v>
      </c>
      <c r="G1312" t="s">
        <v>104</v>
      </c>
      <c r="H1312" s="1">
        <v>45175.868020833332</v>
      </c>
      <c r="I1312" t="b">
        <v>0</v>
      </c>
      <c r="J1312" t="b">
        <v>0</v>
      </c>
      <c r="K1312" t="s">
        <v>104</v>
      </c>
      <c r="L1312" t="s">
        <v>142</v>
      </c>
      <c r="M1312" s="3">
        <v>125000</v>
      </c>
      <c r="O1312" t="s">
        <v>3309</v>
      </c>
      <c r="P1312" t="s">
        <v>3310</v>
      </c>
    </row>
    <row r="1313" spans="1:16" x14ac:dyDescent="0.45">
      <c r="A1313" t="s">
        <v>8</v>
      </c>
      <c r="B1313" t="s">
        <v>8</v>
      </c>
      <c r="C1313" t="s">
        <v>448</v>
      </c>
      <c r="D1313" t="s">
        <v>157</v>
      </c>
      <c r="E1313" t="s">
        <v>141</v>
      </c>
      <c r="F1313" t="b">
        <v>0</v>
      </c>
      <c r="G1313" t="s">
        <v>102</v>
      </c>
      <c r="H1313" s="1">
        <v>44944.683935185189</v>
      </c>
      <c r="I1313" t="b">
        <v>0</v>
      </c>
      <c r="J1313" t="b">
        <v>0</v>
      </c>
      <c r="K1313" t="s">
        <v>102</v>
      </c>
      <c r="L1313" t="s">
        <v>142</v>
      </c>
      <c r="M1313" s="3">
        <v>104668</v>
      </c>
      <c r="O1313" t="s">
        <v>3311</v>
      </c>
      <c r="P1313" t="s">
        <v>3312</v>
      </c>
    </row>
    <row r="1314" spans="1:16" x14ac:dyDescent="0.45">
      <c r="A1314" t="s">
        <v>1</v>
      </c>
      <c r="B1314" t="s">
        <v>3313</v>
      </c>
      <c r="C1314" t="s">
        <v>63</v>
      </c>
      <c r="D1314" t="s">
        <v>157</v>
      </c>
      <c r="E1314" t="s">
        <v>141</v>
      </c>
      <c r="F1314" t="b">
        <v>0</v>
      </c>
      <c r="G1314" t="s">
        <v>63</v>
      </c>
      <c r="H1314" s="1">
        <v>44970.881886574083</v>
      </c>
      <c r="I1314" t="b">
        <v>0</v>
      </c>
      <c r="J1314" t="b">
        <v>0</v>
      </c>
      <c r="K1314" t="s">
        <v>63</v>
      </c>
      <c r="L1314" t="s">
        <v>142</v>
      </c>
      <c r="M1314" s="3">
        <v>147500</v>
      </c>
      <c r="O1314" t="s">
        <v>3314</v>
      </c>
      <c r="P1314" t="s">
        <v>3315</v>
      </c>
    </row>
    <row r="1315" spans="1:16" x14ac:dyDescent="0.45">
      <c r="A1315" t="s">
        <v>5</v>
      </c>
      <c r="B1315" t="s">
        <v>3316</v>
      </c>
      <c r="C1315" t="s">
        <v>357</v>
      </c>
      <c r="D1315" t="s">
        <v>302</v>
      </c>
      <c r="E1315" t="s">
        <v>141</v>
      </c>
      <c r="F1315" t="b">
        <v>0</v>
      </c>
      <c r="G1315" t="s">
        <v>148</v>
      </c>
      <c r="H1315" s="1">
        <v>45098.537361111114</v>
      </c>
      <c r="I1315" t="b">
        <v>0</v>
      </c>
      <c r="J1315" t="b">
        <v>1</v>
      </c>
      <c r="K1315" t="s">
        <v>116</v>
      </c>
      <c r="L1315" t="s">
        <v>142</v>
      </c>
      <c r="M1315" s="3">
        <v>173500</v>
      </c>
      <c r="O1315" t="s">
        <v>224</v>
      </c>
      <c r="P1315" t="s">
        <v>405</v>
      </c>
    </row>
    <row r="1316" spans="1:16" x14ac:dyDescent="0.45">
      <c r="A1316" t="s">
        <v>5</v>
      </c>
      <c r="B1316" t="s">
        <v>3317</v>
      </c>
      <c r="C1316" t="s">
        <v>173</v>
      </c>
      <c r="D1316" t="s">
        <v>186</v>
      </c>
      <c r="E1316" t="s">
        <v>141</v>
      </c>
      <c r="F1316" t="b">
        <v>1</v>
      </c>
      <c r="G1316" t="s">
        <v>104</v>
      </c>
      <c r="H1316" s="1">
        <v>45002.46601851852</v>
      </c>
      <c r="I1316" t="b">
        <v>0</v>
      </c>
      <c r="J1316" t="b">
        <v>1</v>
      </c>
      <c r="K1316" t="s">
        <v>104</v>
      </c>
      <c r="L1316" t="s">
        <v>142</v>
      </c>
      <c r="M1316" s="3">
        <v>140000</v>
      </c>
      <c r="O1316" t="s">
        <v>578</v>
      </c>
      <c r="P1316" t="s">
        <v>3318</v>
      </c>
    </row>
    <row r="1317" spans="1:16" x14ac:dyDescent="0.45">
      <c r="A1317" t="s">
        <v>1</v>
      </c>
      <c r="B1317" t="s">
        <v>3319</v>
      </c>
      <c r="C1317" t="s">
        <v>243</v>
      </c>
      <c r="D1317" t="s">
        <v>186</v>
      </c>
      <c r="E1317" t="s">
        <v>141</v>
      </c>
      <c r="F1317" t="b">
        <v>0</v>
      </c>
      <c r="G1317" t="s">
        <v>153</v>
      </c>
      <c r="H1317" s="1">
        <v>45095.586643518523</v>
      </c>
      <c r="I1317" t="b">
        <v>0</v>
      </c>
      <c r="J1317" t="b">
        <v>1</v>
      </c>
      <c r="K1317" t="s">
        <v>116</v>
      </c>
      <c r="L1317" t="s">
        <v>142</v>
      </c>
      <c r="M1317" s="3">
        <v>223774.5</v>
      </c>
      <c r="O1317" t="s">
        <v>187</v>
      </c>
      <c r="P1317" t="s">
        <v>2562</v>
      </c>
    </row>
    <row r="1318" spans="1:16" x14ac:dyDescent="0.45">
      <c r="A1318" t="s">
        <v>1</v>
      </c>
      <c r="B1318" t="s">
        <v>1</v>
      </c>
      <c r="C1318" t="s">
        <v>270</v>
      </c>
      <c r="D1318" t="s">
        <v>282</v>
      </c>
      <c r="E1318" t="s">
        <v>141</v>
      </c>
      <c r="F1318" t="b">
        <v>0</v>
      </c>
      <c r="G1318" t="s">
        <v>181</v>
      </c>
      <c r="H1318" s="1">
        <v>44929.733865740738</v>
      </c>
      <c r="I1318" t="b">
        <v>1</v>
      </c>
      <c r="J1318" t="b">
        <v>0</v>
      </c>
      <c r="K1318" t="s">
        <v>116</v>
      </c>
      <c r="L1318" t="s">
        <v>142</v>
      </c>
      <c r="M1318" s="3">
        <v>160000</v>
      </c>
      <c r="O1318" t="s">
        <v>3320</v>
      </c>
      <c r="P1318" t="s">
        <v>3321</v>
      </c>
    </row>
    <row r="1319" spans="1:16" x14ac:dyDescent="0.45">
      <c r="A1319" t="s">
        <v>1</v>
      </c>
      <c r="B1319" t="s">
        <v>1</v>
      </c>
      <c r="C1319" t="s">
        <v>243</v>
      </c>
      <c r="D1319" t="s">
        <v>214</v>
      </c>
      <c r="E1319" t="s">
        <v>141</v>
      </c>
      <c r="F1319" t="b">
        <v>0</v>
      </c>
      <c r="G1319" t="s">
        <v>153</v>
      </c>
      <c r="H1319" s="1">
        <v>45044.421203703707</v>
      </c>
      <c r="I1319" t="b">
        <v>0</v>
      </c>
      <c r="J1319" t="b">
        <v>1</v>
      </c>
      <c r="K1319" t="s">
        <v>116</v>
      </c>
      <c r="L1319" t="s">
        <v>142</v>
      </c>
      <c r="M1319" s="3">
        <v>150000</v>
      </c>
      <c r="O1319" t="s">
        <v>3322</v>
      </c>
      <c r="P1319" t="s">
        <v>3323</v>
      </c>
    </row>
    <row r="1320" spans="1:16" x14ac:dyDescent="0.45">
      <c r="A1320" t="s">
        <v>1</v>
      </c>
      <c r="B1320" t="s">
        <v>3324</v>
      </c>
      <c r="C1320" t="s">
        <v>655</v>
      </c>
      <c r="D1320" t="s">
        <v>186</v>
      </c>
      <c r="E1320" t="s">
        <v>141</v>
      </c>
      <c r="F1320" t="b">
        <v>0</v>
      </c>
      <c r="G1320" t="s">
        <v>153</v>
      </c>
      <c r="H1320" s="1">
        <v>45042.840185185189</v>
      </c>
      <c r="I1320" t="b">
        <v>0</v>
      </c>
      <c r="J1320" t="b">
        <v>0</v>
      </c>
      <c r="K1320" t="s">
        <v>116</v>
      </c>
      <c r="L1320" t="s">
        <v>142</v>
      </c>
      <c r="M1320" s="3">
        <v>140000</v>
      </c>
      <c r="O1320" t="s">
        <v>237</v>
      </c>
      <c r="P1320" t="s">
        <v>3325</v>
      </c>
    </row>
    <row r="1321" spans="1:16" x14ac:dyDescent="0.45">
      <c r="A1321" t="s">
        <v>5</v>
      </c>
      <c r="B1321" t="s">
        <v>5</v>
      </c>
      <c r="C1321" t="s">
        <v>2927</v>
      </c>
      <c r="D1321" t="s">
        <v>214</v>
      </c>
      <c r="E1321" t="s">
        <v>141</v>
      </c>
      <c r="F1321" t="b">
        <v>0</v>
      </c>
      <c r="G1321" t="s">
        <v>104</v>
      </c>
      <c r="H1321" s="1">
        <v>45155.443877314807</v>
      </c>
      <c r="I1321" t="b">
        <v>0</v>
      </c>
      <c r="J1321" t="b">
        <v>1</v>
      </c>
      <c r="K1321" t="s">
        <v>104</v>
      </c>
      <c r="L1321" t="s">
        <v>142</v>
      </c>
      <c r="M1321" s="3">
        <v>115000</v>
      </c>
      <c r="O1321" t="s">
        <v>3326</v>
      </c>
      <c r="P1321" t="s">
        <v>530</v>
      </c>
    </row>
    <row r="1322" spans="1:16" x14ac:dyDescent="0.45">
      <c r="A1322" t="s">
        <v>5</v>
      </c>
      <c r="B1322" t="s">
        <v>3327</v>
      </c>
      <c r="C1322" t="s">
        <v>190</v>
      </c>
      <c r="D1322" t="s">
        <v>163</v>
      </c>
      <c r="E1322" t="s">
        <v>164</v>
      </c>
      <c r="F1322" t="b">
        <v>0</v>
      </c>
      <c r="G1322" t="s">
        <v>153</v>
      </c>
      <c r="H1322" s="1">
        <v>45262.805347222216</v>
      </c>
      <c r="I1322" t="b">
        <v>0</v>
      </c>
      <c r="J1322" t="b">
        <v>1</v>
      </c>
      <c r="K1322" t="s">
        <v>116</v>
      </c>
      <c r="L1322" t="s">
        <v>166</v>
      </c>
      <c r="N1322" s="2">
        <v>62.560001373291023</v>
      </c>
      <c r="O1322" t="s">
        <v>1426</v>
      </c>
      <c r="P1322" t="s">
        <v>1427</v>
      </c>
    </row>
    <row r="1323" spans="1:16" x14ac:dyDescent="0.45">
      <c r="A1323" t="s">
        <v>5</v>
      </c>
      <c r="B1323" t="s">
        <v>5</v>
      </c>
      <c r="C1323" t="s">
        <v>204</v>
      </c>
      <c r="D1323" t="s">
        <v>140</v>
      </c>
      <c r="E1323" t="s">
        <v>206</v>
      </c>
      <c r="F1323" t="b">
        <v>0</v>
      </c>
      <c r="G1323" t="s">
        <v>104</v>
      </c>
      <c r="H1323" s="1">
        <v>45099.666863425933</v>
      </c>
      <c r="I1323" t="b">
        <v>0</v>
      </c>
      <c r="J1323" t="b">
        <v>1</v>
      </c>
      <c r="K1323" t="s">
        <v>104</v>
      </c>
      <c r="L1323" t="s">
        <v>166</v>
      </c>
      <c r="N1323" s="2">
        <v>68.5</v>
      </c>
      <c r="O1323" t="s">
        <v>1907</v>
      </c>
      <c r="P1323" t="s">
        <v>3328</v>
      </c>
    </row>
    <row r="1324" spans="1:16" x14ac:dyDescent="0.45">
      <c r="A1324" t="s">
        <v>0</v>
      </c>
      <c r="B1324" t="s">
        <v>0</v>
      </c>
      <c r="C1324" t="s">
        <v>3329</v>
      </c>
      <c r="D1324" t="s">
        <v>227</v>
      </c>
      <c r="E1324" t="s">
        <v>164</v>
      </c>
      <c r="F1324" t="b">
        <v>0</v>
      </c>
      <c r="G1324" t="s">
        <v>158</v>
      </c>
      <c r="H1324" s="1">
        <v>45245.501643518517</v>
      </c>
      <c r="I1324" t="b">
        <v>0</v>
      </c>
      <c r="J1324" t="b">
        <v>0</v>
      </c>
      <c r="K1324" t="s">
        <v>116</v>
      </c>
      <c r="L1324" t="s">
        <v>166</v>
      </c>
      <c r="N1324" s="2">
        <v>15</v>
      </c>
      <c r="O1324" t="s">
        <v>228</v>
      </c>
      <c r="P1324" t="s">
        <v>229</v>
      </c>
    </row>
    <row r="1325" spans="1:16" x14ac:dyDescent="0.45">
      <c r="A1325" t="s">
        <v>8</v>
      </c>
      <c r="B1325" t="s">
        <v>3330</v>
      </c>
      <c r="C1325" t="s">
        <v>1631</v>
      </c>
      <c r="D1325" t="s">
        <v>157</v>
      </c>
      <c r="E1325" t="s">
        <v>141</v>
      </c>
      <c r="F1325" t="b">
        <v>0</v>
      </c>
      <c r="G1325" t="s">
        <v>115</v>
      </c>
      <c r="H1325" s="1">
        <v>44958.620729166672</v>
      </c>
      <c r="I1325" t="b">
        <v>0</v>
      </c>
      <c r="J1325" t="b">
        <v>0</v>
      </c>
      <c r="K1325" t="s">
        <v>115</v>
      </c>
      <c r="L1325" t="s">
        <v>142</v>
      </c>
      <c r="M1325" s="3">
        <v>89100</v>
      </c>
      <c r="O1325" t="s">
        <v>3331</v>
      </c>
      <c r="P1325" t="s">
        <v>3332</v>
      </c>
    </row>
    <row r="1326" spans="1:16" x14ac:dyDescent="0.45">
      <c r="A1326" t="s">
        <v>1</v>
      </c>
      <c r="B1326" t="s">
        <v>3333</v>
      </c>
      <c r="C1326" t="s">
        <v>3334</v>
      </c>
      <c r="D1326" t="s">
        <v>157</v>
      </c>
      <c r="E1326" t="s">
        <v>141</v>
      </c>
      <c r="F1326" t="b">
        <v>0</v>
      </c>
      <c r="G1326" t="s">
        <v>102</v>
      </c>
      <c r="H1326" s="1">
        <v>44947.299097222232</v>
      </c>
      <c r="I1326" t="b">
        <v>0</v>
      </c>
      <c r="J1326" t="b">
        <v>0</v>
      </c>
      <c r="K1326" t="s">
        <v>102</v>
      </c>
      <c r="L1326" t="s">
        <v>142</v>
      </c>
      <c r="M1326" s="3">
        <v>165000</v>
      </c>
      <c r="O1326" t="s">
        <v>3335</v>
      </c>
      <c r="P1326" t="s">
        <v>1402</v>
      </c>
    </row>
    <row r="1327" spans="1:16" x14ac:dyDescent="0.45">
      <c r="A1327" t="s">
        <v>1</v>
      </c>
      <c r="B1327" t="s">
        <v>1</v>
      </c>
      <c r="C1327" t="s">
        <v>851</v>
      </c>
      <c r="D1327" t="s">
        <v>186</v>
      </c>
      <c r="E1327" t="s">
        <v>141</v>
      </c>
      <c r="F1327" t="b">
        <v>0</v>
      </c>
      <c r="G1327" t="s">
        <v>165</v>
      </c>
      <c r="H1327" s="1">
        <v>45194.839270833327</v>
      </c>
      <c r="I1327" t="b">
        <v>0</v>
      </c>
      <c r="J1327" t="b">
        <v>1</v>
      </c>
      <c r="K1327" t="s">
        <v>116</v>
      </c>
      <c r="L1327" t="s">
        <v>142</v>
      </c>
      <c r="M1327" s="3">
        <v>90000</v>
      </c>
      <c r="O1327" t="s">
        <v>187</v>
      </c>
      <c r="P1327" t="s">
        <v>3336</v>
      </c>
    </row>
    <row r="1328" spans="1:16" x14ac:dyDescent="0.45">
      <c r="A1328" t="s">
        <v>1</v>
      </c>
      <c r="B1328" t="s">
        <v>3337</v>
      </c>
      <c r="C1328" t="s">
        <v>270</v>
      </c>
      <c r="D1328" t="s">
        <v>214</v>
      </c>
      <c r="E1328" t="s">
        <v>141</v>
      </c>
      <c r="F1328" t="b">
        <v>0</v>
      </c>
      <c r="G1328" t="s">
        <v>158</v>
      </c>
      <c r="H1328" s="1">
        <v>45003.256238425929</v>
      </c>
      <c r="I1328" t="b">
        <v>0</v>
      </c>
      <c r="J1328" t="b">
        <v>0</v>
      </c>
      <c r="K1328" t="s">
        <v>116</v>
      </c>
      <c r="L1328" t="s">
        <v>142</v>
      </c>
      <c r="M1328" s="3">
        <v>90000</v>
      </c>
      <c r="O1328" t="s">
        <v>3338</v>
      </c>
      <c r="P1328" t="s">
        <v>3339</v>
      </c>
    </row>
    <row r="1329" spans="1:16" x14ac:dyDescent="0.45">
      <c r="A1329" t="s">
        <v>1</v>
      </c>
      <c r="B1329" t="s">
        <v>3340</v>
      </c>
      <c r="C1329" t="s">
        <v>420</v>
      </c>
      <c r="D1329" t="s">
        <v>163</v>
      </c>
      <c r="E1329" t="s">
        <v>164</v>
      </c>
      <c r="F1329" t="b">
        <v>0</v>
      </c>
      <c r="G1329" t="s">
        <v>153</v>
      </c>
      <c r="H1329" s="1">
        <v>45196.753854166673</v>
      </c>
      <c r="I1329" t="b">
        <v>0</v>
      </c>
      <c r="J1329" t="b">
        <v>0</v>
      </c>
      <c r="K1329" t="s">
        <v>116</v>
      </c>
      <c r="L1329" t="s">
        <v>166</v>
      </c>
      <c r="N1329" s="2">
        <v>67.379997253417969</v>
      </c>
      <c r="O1329" t="s">
        <v>729</v>
      </c>
      <c r="P1329" t="s">
        <v>1305</v>
      </c>
    </row>
    <row r="1330" spans="1:16" x14ac:dyDescent="0.45">
      <c r="A1330" t="s">
        <v>1</v>
      </c>
      <c r="B1330" t="s">
        <v>3341</v>
      </c>
      <c r="C1330" t="s">
        <v>494</v>
      </c>
      <c r="D1330" t="s">
        <v>2311</v>
      </c>
      <c r="E1330" t="s">
        <v>141</v>
      </c>
      <c r="F1330" t="b">
        <v>0</v>
      </c>
      <c r="G1330" t="s">
        <v>158</v>
      </c>
      <c r="H1330" s="1">
        <v>44937.840810185182</v>
      </c>
      <c r="I1330" t="b">
        <v>1</v>
      </c>
      <c r="J1330" t="b">
        <v>1</v>
      </c>
      <c r="K1330" t="s">
        <v>116</v>
      </c>
      <c r="L1330" t="s">
        <v>142</v>
      </c>
      <c r="M1330" s="3">
        <v>127500</v>
      </c>
      <c r="O1330" t="s">
        <v>3342</v>
      </c>
      <c r="P1330" t="s">
        <v>3343</v>
      </c>
    </row>
    <row r="1331" spans="1:16" x14ac:dyDescent="0.45">
      <c r="A1331" t="s">
        <v>0</v>
      </c>
      <c r="B1331" t="s">
        <v>3344</v>
      </c>
      <c r="C1331" t="s">
        <v>2111</v>
      </c>
      <c r="D1331" t="s">
        <v>1839</v>
      </c>
      <c r="E1331" t="s">
        <v>141</v>
      </c>
      <c r="F1331" t="b">
        <v>0</v>
      </c>
      <c r="G1331" t="s">
        <v>153</v>
      </c>
      <c r="H1331" s="1">
        <v>45092.29178240741</v>
      </c>
      <c r="I1331" t="b">
        <v>0</v>
      </c>
      <c r="J1331" t="b">
        <v>0</v>
      </c>
      <c r="K1331" t="s">
        <v>116</v>
      </c>
      <c r="L1331" t="s">
        <v>142</v>
      </c>
      <c r="M1331" s="3">
        <v>115000</v>
      </c>
      <c r="O1331" t="s">
        <v>568</v>
      </c>
      <c r="P1331" t="s">
        <v>3345</v>
      </c>
    </row>
    <row r="1332" spans="1:16" x14ac:dyDescent="0.45">
      <c r="A1332" t="s">
        <v>2</v>
      </c>
      <c r="B1332" t="s">
        <v>704</v>
      </c>
      <c r="C1332" t="s">
        <v>507</v>
      </c>
      <c r="D1332" t="s">
        <v>705</v>
      </c>
      <c r="E1332" t="s">
        <v>206</v>
      </c>
      <c r="F1332" t="b">
        <v>0</v>
      </c>
      <c r="G1332" t="s">
        <v>153</v>
      </c>
      <c r="H1332" s="1">
        <v>45084.668217592603</v>
      </c>
      <c r="I1332" t="b">
        <v>0</v>
      </c>
      <c r="J1332" t="b">
        <v>0</v>
      </c>
      <c r="K1332" t="s">
        <v>116</v>
      </c>
      <c r="L1332" t="s">
        <v>142</v>
      </c>
      <c r="M1332" s="3">
        <v>137500</v>
      </c>
      <c r="O1332" t="s">
        <v>1236</v>
      </c>
      <c r="P1332" t="s">
        <v>3346</v>
      </c>
    </row>
    <row r="1333" spans="1:16" x14ac:dyDescent="0.45">
      <c r="A1333" t="s">
        <v>1</v>
      </c>
      <c r="B1333" t="s">
        <v>3347</v>
      </c>
      <c r="C1333" t="s">
        <v>991</v>
      </c>
      <c r="D1333" t="s">
        <v>163</v>
      </c>
      <c r="E1333" t="s">
        <v>164</v>
      </c>
      <c r="F1333" t="b">
        <v>0</v>
      </c>
      <c r="G1333" t="s">
        <v>181</v>
      </c>
      <c r="H1333" s="1">
        <v>45231.25341435185</v>
      </c>
      <c r="I1333" t="b">
        <v>0</v>
      </c>
      <c r="J1333" t="b">
        <v>1</v>
      </c>
      <c r="K1333" t="s">
        <v>116</v>
      </c>
      <c r="L1333" t="s">
        <v>166</v>
      </c>
      <c r="N1333" s="2">
        <v>62.560001373291023</v>
      </c>
      <c r="O1333" t="s">
        <v>3348</v>
      </c>
      <c r="P1333" t="s">
        <v>3349</v>
      </c>
    </row>
    <row r="1334" spans="1:16" x14ac:dyDescent="0.45">
      <c r="A1334" t="s">
        <v>1</v>
      </c>
      <c r="B1334" t="s">
        <v>555</v>
      </c>
      <c r="C1334" t="s">
        <v>173</v>
      </c>
      <c r="D1334" t="s">
        <v>186</v>
      </c>
      <c r="E1334" t="s">
        <v>141</v>
      </c>
      <c r="F1334" t="b">
        <v>1</v>
      </c>
      <c r="G1334" t="s">
        <v>104</v>
      </c>
      <c r="H1334" s="1">
        <v>45085.458275462966</v>
      </c>
      <c r="I1334" t="b">
        <v>0</v>
      </c>
      <c r="J1334" t="b">
        <v>1</v>
      </c>
      <c r="K1334" t="s">
        <v>104</v>
      </c>
      <c r="L1334" t="s">
        <v>142</v>
      </c>
      <c r="M1334" s="3">
        <v>150000</v>
      </c>
      <c r="O1334" t="s">
        <v>578</v>
      </c>
      <c r="P1334" t="s">
        <v>3350</v>
      </c>
    </row>
    <row r="1335" spans="1:16" x14ac:dyDescent="0.45">
      <c r="A1335" t="s">
        <v>2</v>
      </c>
      <c r="B1335" t="s">
        <v>3351</v>
      </c>
      <c r="C1335" t="s">
        <v>3352</v>
      </c>
      <c r="D1335" t="s">
        <v>186</v>
      </c>
      <c r="E1335" t="s">
        <v>141</v>
      </c>
      <c r="F1335" t="b">
        <v>0</v>
      </c>
      <c r="G1335" t="s">
        <v>181</v>
      </c>
      <c r="H1335" s="1">
        <v>45184.709143518521</v>
      </c>
      <c r="I1335" t="b">
        <v>0</v>
      </c>
      <c r="J1335" t="b">
        <v>1</v>
      </c>
      <c r="K1335" t="s">
        <v>116</v>
      </c>
      <c r="L1335" t="s">
        <v>142</v>
      </c>
      <c r="M1335" s="3">
        <v>170000</v>
      </c>
      <c r="O1335" t="s">
        <v>3353</v>
      </c>
      <c r="P1335" t="s">
        <v>450</v>
      </c>
    </row>
    <row r="1336" spans="1:16" x14ac:dyDescent="0.45">
      <c r="A1336" t="s">
        <v>2</v>
      </c>
      <c r="B1336" t="s">
        <v>3354</v>
      </c>
      <c r="C1336" t="s">
        <v>494</v>
      </c>
      <c r="D1336" t="s">
        <v>147</v>
      </c>
      <c r="E1336" t="s">
        <v>141</v>
      </c>
      <c r="F1336" t="b">
        <v>0</v>
      </c>
      <c r="G1336" t="s">
        <v>104</v>
      </c>
      <c r="H1336" s="1">
        <v>45152.824178240742</v>
      </c>
      <c r="I1336" t="b">
        <v>0</v>
      </c>
      <c r="J1336" t="b">
        <v>1</v>
      </c>
      <c r="K1336" t="s">
        <v>104</v>
      </c>
      <c r="L1336" t="s">
        <v>142</v>
      </c>
      <c r="M1336" s="3">
        <v>83000</v>
      </c>
      <c r="O1336" t="s">
        <v>3355</v>
      </c>
      <c r="P1336" t="s">
        <v>3356</v>
      </c>
    </row>
    <row r="1337" spans="1:16" x14ac:dyDescent="0.45">
      <c r="A1337" t="s">
        <v>3</v>
      </c>
      <c r="B1337" t="s">
        <v>3357</v>
      </c>
      <c r="C1337" t="s">
        <v>455</v>
      </c>
      <c r="D1337" t="s">
        <v>214</v>
      </c>
      <c r="E1337" t="s">
        <v>141</v>
      </c>
      <c r="F1337" t="b">
        <v>0</v>
      </c>
      <c r="G1337" t="s">
        <v>158</v>
      </c>
      <c r="H1337" s="1">
        <v>44965.293055555558</v>
      </c>
      <c r="I1337" t="b">
        <v>1</v>
      </c>
      <c r="J1337" t="b">
        <v>0</v>
      </c>
      <c r="K1337" t="s">
        <v>116</v>
      </c>
      <c r="L1337" t="s">
        <v>142</v>
      </c>
      <c r="M1337" s="3">
        <v>90000</v>
      </c>
      <c r="O1337" t="s">
        <v>3358</v>
      </c>
      <c r="P1337" t="s">
        <v>3359</v>
      </c>
    </row>
    <row r="1338" spans="1:16" x14ac:dyDescent="0.45">
      <c r="A1338" t="s">
        <v>2</v>
      </c>
      <c r="B1338" t="s">
        <v>3360</v>
      </c>
      <c r="C1338" t="s">
        <v>173</v>
      </c>
      <c r="D1338" t="s">
        <v>147</v>
      </c>
      <c r="E1338" t="s">
        <v>141</v>
      </c>
      <c r="F1338" t="b">
        <v>1</v>
      </c>
      <c r="G1338" t="s">
        <v>181</v>
      </c>
      <c r="H1338" s="1">
        <v>45121.002233796287</v>
      </c>
      <c r="I1338" t="b">
        <v>0</v>
      </c>
      <c r="J1338" t="b">
        <v>1</v>
      </c>
      <c r="K1338" t="s">
        <v>116</v>
      </c>
      <c r="L1338" t="s">
        <v>142</v>
      </c>
      <c r="M1338" s="3">
        <v>157500</v>
      </c>
      <c r="O1338" t="s">
        <v>3361</v>
      </c>
      <c r="P1338" t="s">
        <v>3362</v>
      </c>
    </row>
    <row r="1339" spans="1:16" x14ac:dyDescent="0.45">
      <c r="A1339" t="s">
        <v>2</v>
      </c>
      <c r="B1339" t="s">
        <v>2661</v>
      </c>
      <c r="C1339" t="s">
        <v>148</v>
      </c>
      <c r="D1339" t="s">
        <v>186</v>
      </c>
      <c r="E1339" t="s">
        <v>141</v>
      </c>
      <c r="F1339" t="b">
        <v>0</v>
      </c>
      <c r="G1339" t="s">
        <v>158</v>
      </c>
      <c r="H1339" s="1">
        <v>44938.671875</v>
      </c>
      <c r="I1339" t="b">
        <v>0</v>
      </c>
      <c r="J1339" t="b">
        <v>0</v>
      </c>
      <c r="K1339" t="s">
        <v>116</v>
      </c>
      <c r="L1339" t="s">
        <v>142</v>
      </c>
      <c r="M1339" s="3">
        <v>107500</v>
      </c>
      <c r="O1339" t="s">
        <v>3363</v>
      </c>
      <c r="P1339" t="s">
        <v>3364</v>
      </c>
    </row>
    <row r="1340" spans="1:16" x14ac:dyDescent="0.45">
      <c r="A1340" t="s">
        <v>1</v>
      </c>
      <c r="B1340" t="s">
        <v>3365</v>
      </c>
      <c r="C1340" t="s">
        <v>1889</v>
      </c>
      <c r="D1340" t="s">
        <v>214</v>
      </c>
      <c r="E1340" t="s">
        <v>141</v>
      </c>
      <c r="F1340" t="b">
        <v>0</v>
      </c>
      <c r="G1340" t="s">
        <v>181</v>
      </c>
      <c r="H1340" s="1">
        <v>45093.321655092594</v>
      </c>
      <c r="I1340" t="b">
        <v>0</v>
      </c>
      <c r="J1340" t="b">
        <v>1</v>
      </c>
      <c r="K1340" t="s">
        <v>116</v>
      </c>
      <c r="L1340" t="s">
        <v>142</v>
      </c>
      <c r="M1340" s="3">
        <v>115000</v>
      </c>
      <c r="O1340" t="s">
        <v>3366</v>
      </c>
      <c r="P1340" t="s">
        <v>3367</v>
      </c>
    </row>
    <row r="1341" spans="1:16" x14ac:dyDescent="0.45">
      <c r="A1341" t="s">
        <v>1</v>
      </c>
      <c r="B1341" t="s">
        <v>3368</v>
      </c>
      <c r="C1341" t="s">
        <v>1574</v>
      </c>
      <c r="D1341" t="s">
        <v>140</v>
      </c>
      <c r="E1341" t="s">
        <v>350</v>
      </c>
      <c r="F1341" t="b">
        <v>0</v>
      </c>
      <c r="G1341" t="s">
        <v>153</v>
      </c>
      <c r="H1341" s="1">
        <v>45281.795451388891</v>
      </c>
      <c r="I1341" t="b">
        <v>0</v>
      </c>
      <c r="J1341" t="b">
        <v>0</v>
      </c>
      <c r="K1341" t="s">
        <v>116</v>
      </c>
      <c r="L1341" t="s">
        <v>166</v>
      </c>
      <c r="N1341" s="2">
        <v>59.5</v>
      </c>
      <c r="O1341" t="s">
        <v>3369</v>
      </c>
      <c r="P1341" t="s">
        <v>3370</v>
      </c>
    </row>
    <row r="1342" spans="1:16" x14ac:dyDescent="0.45">
      <c r="A1342" t="s">
        <v>1</v>
      </c>
      <c r="B1342" t="s">
        <v>1</v>
      </c>
      <c r="C1342" t="s">
        <v>270</v>
      </c>
      <c r="D1342" t="s">
        <v>919</v>
      </c>
      <c r="E1342" t="s">
        <v>141</v>
      </c>
      <c r="F1342" t="b">
        <v>0</v>
      </c>
      <c r="G1342" t="s">
        <v>181</v>
      </c>
      <c r="H1342" s="1">
        <v>45122.295219907413</v>
      </c>
      <c r="I1342" t="b">
        <v>1</v>
      </c>
      <c r="J1342" t="b">
        <v>1</v>
      </c>
      <c r="K1342" t="s">
        <v>116</v>
      </c>
      <c r="L1342" t="s">
        <v>142</v>
      </c>
      <c r="M1342" s="3">
        <v>140000</v>
      </c>
      <c r="O1342" t="s">
        <v>3371</v>
      </c>
      <c r="P1342" t="s">
        <v>550</v>
      </c>
    </row>
    <row r="1343" spans="1:16" x14ac:dyDescent="0.45">
      <c r="A1343" t="s">
        <v>2</v>
      </c>
      <c r="B1343" t="s">
        <v>3372</v>
      </c>
      <c r="C1343" t="s">
        <v>804</v>
      </c>
      <c r="D1343" t="s">
        <v>214</v>
      </c>
      <c r="E1343" t="s">
        <v>141</v>
      </c>
      <c r="F1343" t="b">
        <v>0</v>
      </c>
      <c r="G1343" t="s">
        <v>104</v>
      </c>
      <c r="H1343" s="1">
        <v>45124.321481481478</v>
      </c>
      <c r="I1343" t="b">
        <v>0</v>
      </c>
      <c r="J1343" t="b">
        <v>1</v>
      </c>
      <c r="K1343" t="s">
        <v>104</v>
      </c>
      <c r="L1343" t="s">
        <v>142</v>
      </c>
      <c r="M1343" s="3">
        <v>75000</v>
      </c>
      <c r="O1343" t="s">
        <v>806</v>
      </c>
      <c r="P1343" t="s">
        <v>3373</v>
      </c>
    </row>
    <row r="1344" spans="1:16" x14ac:dyDescent="0.45">
      <c r="A1344" t="s">
        <v>0</v>
      </c>
      <c r="B1344" t="s">
        <v>3374</v>
      </c>
      <c r="C1344" t="s">
        <v>1869</v>
      </c>
      <c r="D1344" t="s">
        <v>1263</v>
      </c>
      <c r="E1344" t="s">
        <v>141</v>
      </c>
      <c r="F1344" t="b">
        <v>0</v>
      </c>
      <c r="G1344" t="s">
        <v>207</v>
      </c>
      <c r="H1344" s="1">
        <v>45145.388321759259</v>
      </c>
      <c r="I1344" t="b">
        <v>0</v>
      </c>
      <c r="J1344" t="b">
        <v>0</v>
      </c>
      <c r="K1344" t="s">
        <v>116</v>
      </c>
      <c r="L1344" t="s">
        <v>142</v>
      </c>
      <c r="M1344" s="3">
        <v>95640</v>
      </c>
      <c r="O1344" t="s">
        <v>1179</v>
      </c>
    </row>
    <row r="1345" spans="1:16" x14ac:dyDescent="0.45">
      <c r="A1345" t="s">
        <v>1</v>
      </c>
      <c r="B1345" t="s">
        <v>3375</v>
      </c>
      <c r="C1345" t="s">
        <v>963</v>
      </c>
      <c r="D1345" t="s">
        <v>147</v>
      </c>
      <c r="E1345" t="s">
        <v>141</v>
      </c>
      <c r="F1345" t="b">
        <v>0</v>
      </c>
      <c r="G1345" t="s">
        <v>153</v>
      </c>
      <c r="H1345" s="1">
        <v>44929.900034722217</v>
      </c>
      <c r="I1345" t="b">
        <v>1</v>
      </c>
      <c r="J1345" t="b">
        <v>1</v>
      </c>
      <c r="K1345" t="s">
        <v>116</v>
      </c>
      <c r="L1345" t="s">
        <v>142</v>
      </c>
      <c r="M1345" s="3">
        <v>160000</v>
      </c>
      <c r="O1345" t="s">
        <v>3376</v>
      </c>
      <c r="P1345" t="s">
        <v>3377</v>
      </c>
    </row>
    <row r="1346" spans="1:16" x14ac:dyDescent="0.45">
      <c r="A1346" t="s">
        <v>2</v>
      </c>
      <c r="B1346" t="s">
        <v>3378</v>
      </c>
      <c r="C1346" t="s">
        <v>1540</v>
      </c>
      <c r="D1346" t="s">
        <v>163</v>
      </c>
      <c r="E1346" t="s">
        <v>164</v>
      </c>
      <c r="F1346" t="b">
        <v>0</v>
      </c>
      <c r="G1346" t="s">
        <v>207</v>
      </c>
      <c r="H1346" s="1">
        <v>45242.293622685182</v>
      </c>
      <c r="I1346" t="b">
        <v>0</v>
      </c>
      <c r="J1346" t="b">
        <v>1</v>
      </c>
      <c r="K1346" t="s">
        <v>116</v>
      </c>
      <c r="L1346" t="s">
        <v>166</v>
      </c>
      <c r="N1346" s="2">
        <v>41.174999237060547</v>
      </c>
      <c r="O1346" t="s">
        <v>508</v>
      </c>
      <c r="P1346" t="s">
        <v>1528</v>
      </c>
    </row>
    <row r="1347" spans="1:16" x14ac:dyDescent="0.45">
      <c r="A1347" t="s">
        <v>1</v>
      </c>
      <c r="B1347" t="s">
        <v>3379</v>
      </c>
      <c r="C1347" t="s">
        <v>494</v>
      </c>
      <c r="D1347" t="s">
        <v>157</v>
      </c>
      <c r="E1347" t="s">
        <v>141</v>
      </c>
      <c r="F1347" t="b">
        <v>0</v>
      </c>
      <c r="G1347" t="s">
        <v>165</v>
      </c>
      <c r="H1347" s="1">
        <v>45015.126793981479</v>
      </c>
      <c r="I1347" t="b">
        <v>1</v>
      </c>
      <c r="J1347" t="b">
        <v>0</v>
      </c>
      <c r="K1347" t="s">
        <v>116</v>
      </c>
      <c r="L1347" t="s">
        <v>142</v>
      </c>
      <c r="M1347" s="3">
        <v>96773</v>
      </c>
      <c r="O1347" t="s">
        <v>3380</v>
      </c>
      <c r="P1347" t="s">
        <v>3381</v>
      </c>
    </row>
    <row r="1348" spans="1:16" x14ac:dyDescent="0.45">
      <c r="A1348" t="s">
        <v>7</v>
      </c>
      <c r="B1348" t="s">
        <v>7</v>
      </c>
      <c r="C1348" t="s">
        <v>581</v>
      </c>
      <c r="D1348" t="s">
        <v>282</v>
      </c>
      <c r="E1348" t="s">
        <v>206</v>
      </c>
      <c r="F1348" t="b">
        <v>0</v>
      </c>
      <c r="G1348" t="s">
        <v>148</v>
      </c>
      <c r="H1348" s="1">
        <v>45000.813900462963</v>
      </c>
      <c r="I1348" t="b">
        <v>0</v>
      </c>
      <c r="J1348" t="b">
        <v>0</v>
      </c>
      <c r="K1348" t="s">
        <v>116</v>
      </c>
      <c r="L1348" t="s">
        <v>166</v>
      </c>
      <c r="N1348" s="2">
        <v>67.5</v>
      </c>
      <c r="O1348" t="s">
        <v>3382</v>
      </c>
      <c r="P1348" t="s">
        <v>3383</v>
      </c>
    </row>
    <row r="1349" spans="1:16" x14ac:dyDescent="0.45">
      <c r="A1349" t="s">
        <v>5</v>
      </c>
      <c r="B1349" t="s">
        <v>2601</v>
      </c>
      <c r="C1349" t="s">
        <v>3384</v>
      </c>
      <c r="D1349" t="s">
        <v>163</v>
      </c>
      <c r="E1349" t="s">
        <v>141</v>
      </c>
      <c r="F1349" t="b">
        <v>0</v>
      </c>
      <c r="G1349" t="s">
        <v>207</v>
      </c>
      <c r="H1349" s="1">
        <v>45146.257430555554</v>
      </c>
      <c r="I1349" t="b">
        <v>0</v>
      </c>
      <c r="J1349" t="b">
        <v>1</v>
      </c>
      <c r="K1349" t="s">
        <v>116</v>
      </c>
      <c r="L1349" t="s">
        <v>166</v>
      </c>
      <c r="N1349" s="2">
        <v>52.779998779296882</v>
      </c>
      <c r="O1349" t="s">
        <v>2350</v>
      </c>
      <c r="P1349" t="s">
        <v>2602</v>
      </c>
    </row>
    <row r="1350" spans="1:16" x14ac:dyDescent="0.45">
      <c r="A1350" t="s">
        <v>1</v>
      </c>
      <c r="B1350" t="s">
        <v>1</v>
      </c>
      <c r="C1350" t="s">
        <v>190</v>
      </c>
      <c r="D1350" t="s">
        <v>186</v>
      </c>
      <c r="E1350" t="s">
        <v>141</v>
      </c>
      <c r="F1350" t="b">
        <v>0</v>
      </c>
      <c r="G1350" t="s">
        <v>158</v>
      </c>
      <c r="H1350" s="1">
        <v>45259.714675925927</v>
      </c>
      <c r="I1350" t="b">
        <v>0</v>
      </c>
      <c r="J1350" t="b">
        <v>0</v>
      </c>
      <c r="K1350" t="s">
        <v>116</v>
      </c>
      <c r="L1350" t="s">
        <v>142</v>
      </c>
      <c r="M1350" s="3">
        <v>120000</v>
      </c>
      <c r="O1350" t="s">
        <v>3385</v>
      </c>
      <c r="P1350" t="s">
        <v>3386</v>
      </c>
    </row>
    <row r="1351" spans="1:16" x14ac:dyDescent="0.45">
      <c r="A1351" t="s">
        <v>5</v>
      </c>
      <c r="B1351" t="s">
        <v>5</v>
      </c>
      <c r="C1351" t="s">
        <v>270</v>
      </c>
      <c r="D1351" t="s">
        <v>186</v>
      </c>
      <c r="E1351" t="s">
        <v>141</v>
      </c>
      <c r="F1351" t="b">
        <v>0</v>
      </c>
      <c r="G1351" t="s">
        <v>104</v>
      </c>
      <c r="H1351" s="1">
        <v>45188.387187499997</v>
      </c>
      <c r="I1351" t="b">
        <v>0</v>
      </c>
      <c r="J1351" t="b">
        <v>0</v>
      </c>
      <c r="K1351" t="s">
        <v>104</v>
      </c>
      <c r="L1351" t="s">
        <v>142</v>
      </c>
      <c r="M1351" s="3">
        <v>165000</v>
      </c>
      <c r="O1351" t="s">
        <v>3387</v>
      </c>
      <c r="P1351" t="s">
        <v>3388</v>
      </c>
    </row>
    <row r="1352" spans="1:16" x14ac:dyDescent="0.45">
      <c r="A1352" t="s">
        <v>8</v>
      </c>
      <c r="B1352" t="s">
        <v>3389</v>
      </c>
      <c r="C1352" t="s">
        <v>484</v>
      </c>
      <c r="D1352" t="s">
        <v>157</v>
      </c>
      <c r="E1352" t="s">
        <v>141</v>
      </c>
      <c r="F1352" t="b">
        <v>0</v>
      </c>
      <c r="G1352" t="s">
        <v>57</v>
      </c>
      <c r="H1352" s="1">
        <v>45061.41034722222</v>
      </c>
      <c r="I1352" t="b">
        <v>0</v>
      </c>
      <c r="J1352" t="b">
        <v>0</v>
      </c>
      <c r="K1352" t="s">
        <v>57</v>
      </c>
      <c r="L1352" t="s">
        <v>142</v>
      </c>
      <c r="M1352" s="3">
        <v>166000</v>
      </c>
      <c r="O1352" t="s">
        <v>3390</v>
      </c>
      <c r="P1352" t="s">
        <v>3391</v>
      </c>
    </row>
    <row r="1353" spans="1:16" x14ac:dyDescent="0.45">
      <c r="A1353" t="s">
        <v>2</v>
      </c>
      <c r="B1353" t="s">
        <v>3392</v>
      </c>
      <c r="C1353" t="s">
        <v>173</v>
      </c>
      <c r="D1353" t="s">
        <v>349</v>
      </c>
      <c r="E1353" t="s">
        <v>350</v>
      </c>
      <c r="F1353" t="b">
        <v>1</v>
      </c>
      <c r="G1353" t="s">
        <v>158</v>
      </c>
      <c r="H1353" s="1">
        <v>45285.876018518517</v>
      </c>
      <c r="I1353" t="b">
        <v>1</v>
      </c>
      <c r="J1353" t="b">
        <v>0</v>
      </c>
      <c r="K1353" t="s">
        <v>116</v>
      </c>
      <c r="L1353" t="s">
        <v>166</v>
      </c>
      <c r="N1353" s="2">
        <v>51</v>
      </c>
      <c r="O1353" t="s">
        <v>351</v>
      </c>
    </row>
    <row r="1354" spans="1:16" x14ac:dyDescent="0.45">
      <c r="A1354" t="s">
        <v>0</v>
      </c>
      <c r="B1354" t="s">
        <v>3393</v>
      </c>
      <c r="C1354" t="s">
        <v>3394</v>
      </c>
      <c r="D1354" t="s">
        <v>147</v>
      </c>
      <c r="E1354" t="s">
        <v>141</v>
      </c>
      <c r="F1354" t="b">
        <v>0</v>
      </c>
      <c r="G1354" t="s">
        <v>181</v>
      </c>
      <c r="H1354" s="1">
        <v>45187.750578703701</v>
      </c>
      <c r="I1354" t="b">
        <v>0</v>
      </c>
      <c r="J1354" t="b">
        <v>1</v>
      </c>
      <c r="K1354" t="s">
        <v>116</v>
      </c>
      <c r="L1354" t="s">
        <v>142</v>
      </c>
      <c r="M1354" s="3">
        <v>65000</v>
      </c>
      <c r="O1354" t="s">
        <v>3395</v>
      </c>
      <c r="P1354" t="s">
        <v>583</v>
      </c>
    </row>
    <row r="1355" spans="1:16" x14ac:dyDescent="0.45">
      <c r="A1355" t="s">
        <v>1</v>
      </c>
      <c r="B1355" t="s">
        <v>1071</v>
      </c>
      <c r="C1355" t="s">
        <v>1537</v>
      </c>
      <c r="D1355" t="s">
        <v>186</v>
      </c>
      <c r="E1355" t="s">
        <v>141</v>
      </c>
      <c r="F1355" t="b">
        <v>0</v>
      </c>
      <c r="G1355" t="s">
        <v>165</v>
      </c>
      <c r="H1355" s="1">
        <v>44984.588090277779</v>
      </c>
      <c r="I1355" t="b">
        <v>0</v>
      </c>
      <c r="J1355" t="b">
        <v>0</v>
      </c>
      <c r="K1355" t="s">
        <v>116</v>
      </c>
      <c r="L1355" t="s">
        <v>142</v>
      </c>
      <c r="M1355" s="3">
        <v>142500</v>
      </c>
      <c r="O1355" t="s">
        <v>1073</v>
      </c>
      <c r="P1355" t="s">
        <v>1074</v>
      </c>
    </row>
    <row r="1356" spans="1:16" x14ac:dyDescent="0.45">
      <c r="A1356" t="s">
        <v>1</v>
      </c>
      <c r="B1356" t="s">
        <v>511</v>
      </c>
      <c r="C1356" t="s">
        <v>3396</v>
      </c>
      <c r="D1356" t="s">
        <v>163</v>
      </c>
      <c r="E1356" t="s">
        <v>141</v>
      </c>
      <c r="F1356" t="b">
        <v>0</v>
      </c>
      <c r="G1356" t="s">
        <v>153</v>
      </c>
      <c r="H1356" s="1">
        <v>45186.753680555557</v>
      </c>
      <c r="I1356" t="b">
        <v>0</v>
      </c>
      <c r="J1356" t="b">
        <v>1</v>
      </c>
      <c r="K1356" t="s">
        <v>116</v>
      </c>
      <c r="L1356" t="s">
        <v>166</v>
      </c>
      <c r="N1356" s="2">
        <v>50.965000152587891</v>
      </c>
      <c r="O1356" t="s">
        <v>513</v>
      </c>
      <c r="P1356" t="s">
        <v>514</v>
      </c>
    </row>
    <row r="1357" spans="1:16" x14ac:dyDescent="0.45">
      <c r="A1357" t="s">
        <v>0</v>
      </c>
      <c r="B1357" t="s">
        <v>0</v>
      </c>
      <c r="C1357" t="s">
        <v>1998</v>
      </c>
      <c r="D1357" t="s">
        <v>147</v>
      </c>
      <c r="E1357" t="s">
        <v>3397</v>
      </c>
      <c r="F1357" t="b">
        <v>0</v>
      </c>
      <c r="G1357" t="s">
        <v>153</v>
      </c>
      <c r="H1357" s="1">
        <v>45181.833356481482</v>
      </c>
      <c r="I1357" t="b">
        <v>0</v>
      </c>
      <c r="J1357" t="b">
        <v>1</v>
      </c>
      <c r="K1357" t="s">
        <v>116</v>
      </c>
      <c r="L1357" t="s">
        <v>142</v>
      </c>
      <c r="M1357" s="3">
        <v>86521</v>
      </c>
      <c r="O1357" t="s">
        <v>3398</v>
      </c>
      <c r="P1357" t="s">
        <v>3399</v>
      </c>
    </row>
    <row r="1358" spans="1:16" x14ac:dyDescent="0.45">
      <c r="A1358" t="s">
        <v>1</v>
      </c>
      <c r="B1358" t="s">
        <v>3400</v>
      </c>
      <c r="C1358" t="s">
        <v>1817</v>
      </c>
      <c r="D1358" t="s">
        <v>163</v>
      </c>
      <c r="E1358" t="s">
        <v>164</v>
      </c>
      <c r="F1358" t="b">
        <v>0</v>
      </c>
      <c r="G1358" t="s">
        <v>153</v>
      </c>
      <c r="H1358" s="1">
        <v>45248.377337962957</v>
      </c>
      <c r="I1358" t="b">
        <v>1</v>
      </c>
      <c r="J1358" t="b">
        <v>0</v>
      </c>
      <c r="K1358" t="s">
        <v>116</v>
      </c>
      <c r="L1358" t="s">
        <v>166</v>
      </c>
      <c r="N1358" s="2">
        <v>85</v>
      </c>
      <c r="O1358" t="s">
        <v>3401</v>
      </c>
      <c r="P1358" t="s">
        <v>3402</v>
      </c>
    </row>
    <row r="1359" spans="1:16" x14ac:dyDescent="0.45">
      <c r="A1359" t="s">
        <v>1</v>
      </c>
      <c r="B1359" t="s">
        <v>1</v>
      </c>
      <c r="C1359" t="s">
        <v>169</v>
      </c>
      <c r="D1359" t="s">
        <v>163</v>
      </c>
      <c r="E1359" t="s">
        <v>164</v>
      </c>
      <c r="F1359" t="b">
        <v>0</v>
      </c>
      <c r="G1359" t="s">
        <v>165</v>
      </c>
      <c r="H1359" s="1">
        <v>45249.295405092591</v>
      </c>
      <c r="I1359" t="b">
        <v>0</v>
      </c>
      <c r="J1359" t="b">
        <v>0</v>
      </c>
      <c r="K1359" t="s">
        <v>116</v>
      </c>
      <c r="L1359" t="s">
        <v>166</v>
      </c>
      <c r="N1359" s="2">
        <v>61.159996032714837</v>
      </c>
      <c r="O1359" t="s">
        <v>170</v>
      </c>
      <c r="P1359" t="s">
        <v>171</v>
      </c>
    </row>
    <row r="1360" spans="1:16" x14ac:dyDescent="0.45">
      <c r="A1360" t="s">
        <v>1</v>
      </c>
      <c r="B1360" t="s">
        <v>2007</v>
      </c>
      <c r="C1360" t="s">
        <v>173</v>
      </c>
      <c r="D1360" t="s">
        <v>282</v>
      </c>
      <c r="E1360" t="s">
        <v>206</v>
      </c>
      <c r="F1360" t="b">
        <v>1</v>
      </c>
      <c r="G1360" t="s">
        <v>148</v>
      </c>
      <c r="H1360" s="1">
        <v>44935.737673611111</v>
      </c>
      <c r="I1360" t="b">
        <v>0</v>
      </c>
      <c r="J1360" t="b">
        <v>0</v>
      </c>
      <c r="K1360" t="s">
        <v>116</v>
      </c>
      <c r="L1360" t="s">
        <v>166</v>
      </c>
      <c r="N1360" s="2">
        <v>64</v>
      </c>
      <c r="O1360" t="s">
        <v>2781</v>
      </c>
      <c r="P1360" t="s">
        <v>3403</v>
      </c>
    </row>
    <row r="1361" spans="1:16" x14ac:dyDescent="0.45">
      <c r="A1361" t="s">
        <v>1</v>
      </c>
      <c r="B1361" t="s">
        <v>3404</v>
      </c>
      <c r="C1361" t="s">
        <v>255</v>
      </c>
      <c r="D1361" t="s">
        <v>163</v>
      </c>
      <c r="E1361" t="s">
        <v>164</v>
      </c>
      <c r="F1361" t="b">
        <v>0</v>
      </c>
      <c r="G1361" t="s">
        <v>181</v>
      </c>
      <c r="H1361" s="1">
        <v>45207.25377314815</v>
      </c>
      <c r="I1361" t="b">
        <v>0</v>
      </c>
      <c r="J1361" t="b">
        <v>1</v>
      </c>
      <c r="K1361" t="s">
        <v>116</v>
      </c>
      <c r="L1361" t="s">
        <v>166</v>
      </c>
      <c r="N1361" s="2">
        <v>30.104999542236332</v>
      </c>
      <c r="O1361" t="s">
        <v>244</v>
      </c>
      <c r="P1361" t="s">
        <v>245</v>
      </c>
    </row>
    <row r="1362" spans="1:16" x14ac:dyDescent="0.45">
      <c r="A1362" t="s">
        <v>2</v>
      </c>
      <c r="B1362" t="s">
        <v>2</v>
      </c>
      <c r="C1362" t="s">
        <v>3405</v>
      </c>
      <c r="D1362" t="s">
        <v>140</v>
      </c>
      <c r="E1362" t="s">
        <v>330</v>
      </c>
      <c r="F1362" t="b">
        <v>0</v>
      </c>
      <c r="G1362" t="s">
        <v>148</v>
      </c>
      <c r="H1362" s="1">
        <v>45078.683831018519</v>
      </c>
      <c r="I1362" t="b">
        <v>0</v>
      </c>
      <c r="J1362" t="b">
        <v>0</v>
      </c>
      <c r="K1362" t="s">
        <v>116</v>
      </c>
      <c r="L1362" t="s">
        <v>166</v>
      </c>
      <c r="N1362" s="2">
        <v>55</v>
      </c>
      <c r="O1362" t="s">
        <v>3406</v>
      </c>
      <c r="P1362" t="s">
        <v>638</v>
      </c>
    </row>
    <row r="1363" spans="1:16" x14ac:dyDescent="0.45">
      <c r="A1363" t="s">
        <v>2</v>
      </c>
      <c r="B1363" t="s">
        <v>399</v>
      </c>
      <c r="C1363" t="s">
        <v>1100</v>
      </c>
      <c r="D1363" t="s">
        <v>157</v>
      </c>
      <c r="E1363" t="s">
        <v>141</v>
      </c>
      <c r="F1363" t="b">
        <v>0</v>
      </c>
      <c r="G1363" t="s">
        <v>51</v>
      </c>
      <c r="H1363" s="1">
        <v>44967.04105324074</v>
      </c>
      <c r="I1363" t="b">
        <v>0</v>
      </c>
      <c r="J1363" t="b">
        <v>0</v>
      </c>
      <c r="K1363" t="s">
        <v>51</v>
      </c>
      <c r="L1363" t="s">
        <v>142</v>
      </c>
      <c r="M1363" s="3">
        <v>51068</v>
      </c>
      <c r="O1363" t="s">
        <v>3407</v>
      </c>
      <c r="P1363" t="s">
        <v>3408</v>
      </c>
    </row>
    <row r="1364" spans="1:16" x14ac:dyDescent="0.45">
      <c r="A1364" t="s">
        <v>2</v>
      </c>
      <c r="B1364" t="s">
        <v>3409</v>
      </c>
      <c r="C1364" t="s">
        <v>357</v>
      </c>
      <c r="D1364" t="s">
        <v>163</v>
      </c>
      <c r="E1364" t="s">
        <v>164</v>
      </c>
      <c r="F1364" t="b">
        <v>0</v>
      </c>
      <c r="G1364" t="s">
        <v>153</v>
      </c>
      <c r="H1364" s="1">
        <v>45191.252824074072</v>
      </c>
      <c r="I1364" t="b">
        <v>0</v>
      </c>
      <c r="J1364" t="b">
        <v>0</v>
      </c>
      <c r="K1364" t="s">
        <v>116</v>
      </c>
      <c r="L1364" t="s">
        <v>166</v>
      </c>
      <c r="N1364" s="2">
        <v>47.620002746582031</v>
      </c>
      <c r="O1364" t="s">
        <v>3410</v>
      </c>
      <c r="P1364" t="s">
        <v>3411</v>
      </c>
    </row>
    <row r="1365" spans="1:16" x14ac:dyDescent="0.45">
      <c r="A1365" t="s">
        <v>2</v>
      </c>
      <c r="B1365" t="s">
        <v>3412</v>
      </c>
      <c r="C1365" t="s">
        <v>3413</v>
      </c>
      <c r="D1365" t="s">
        <v>157</v>
      </c>
      <c r="E1365" t="s">
        <v>141</v>
      </c>
      <c r="F1365" t="b">
        <v>0</v>
      </c>
      <c r="G1365" t="s">
        <v>91</v>
      </c>
      <c r="H1365" s="1">
        <v>45169.493831018517</v>
      </c>
      <c r="I1365" t="b">
        <v>0</v>
      </c>
      <c r="J1365" t="b">
        <v>0</v>
      </c>
      <c r="K1365" t="s">
        <v>91</v>
      </c>
      <c r="L1365" t="s">
        <v>142</v>
      </c>
      <c r="M1365" s="3">
        <v>157500</v>
      </c>
      <c r="O1365" t="s">
        <v>3414</v>
      </c>
    </row>
    <row r="1366" spans="1:16" x14ac:dyDescent="0.45">
      <c r="A1366" t="s">
        <v>7</v>
      </c>
      <c r="B1366" t="s">
        <v>3415</v>
      </c>
      <c r="C1366" t="s">
        <v>173</v>
      </c>
      <c r="D1366" t="s">
        <v>1733</v>
      </c>
      <c r="E1366" t="s">
        <v>141</v>
      </c>
      <c r="F1366" t="b">
        <v>1</v>
      </c>
      <c r="G1366" t="s">
        <v>153</v>
      </c>
      <c r="H1366" s="1">
        <v>45168.000023148154</v>
      </c>
      <c r="I1366" t="b">
        <v>1</v>
      </c>
      <c r="J1366" t="b">
        <v>1</v>
      </c>
      <c r="K1366" t="s">
        <v>116</v>
      </c>
      <c r="L1366" t="s">
        <v>142</v>
      </c>
      <c r="M1366" s="3">
        <v>160000</v>
      </c>
      <c r="O1366" t="s">
        <v>3416</v>
      </c>
      <c r="P1366" t="s">
        <v>3417</v>
      </c>
    </row>
    <row r="1367" spans="1:16" x14ac:dyDescent="0.45">
      <c r="A1367" t="s">
        <v>1</v>
      </c>
      <c r="B1367" t="s">
        <v>3418</v>
      </c>
      <c r="C1367" t="s">
        <v>3419</v>
      </c>
      <c r="D1367" t="s">
        <v>157</v>
      </c>
      <c r="E1367" t="s">
        <v>141</v>
      </c>
      <c r="F1367" t="b">
        <v>0</v>
      </c>
      <c r="G1367" t="s">
        <v>59</v>
      </c>
      <c r="H1367" s="1">
        <v>44986.544340277767</v>
      </c>
      <c r="I1367" t="b">
        <v>1</v>
      </c>
      <c r="J1367" t="b">
        <v>0</v>
      </c>
      <c r="K1367" t="s">
        <v>59</v>
      </c>
      <c r="L1367" t="s">
        <v>142</v>
      </c>
      <c r="M1367" s="3">
        <v>89100</v>
      </c>
      <c r="O1367" t="s">
        <v>2245</v>
      </c>
      <c r="P1367" t="s">
        <v>3420</v>
      </c>
    </row>
    <row r="1368" spans="1:16" x14ac:dyDescent="0.45">
      <c r="A1368" t="s">
        <v>8</v>
      </c>
      <c r="B1368" t="s">
        <v>3421</v>
      </c>
      <c r="C1368" t="s">
        <v>173</v>
      </c>
      <c r="D1368" t="s">
        <v>186</v>
      </c>
      <c r="E1368" t="s">
        <v>141</v>
      </c>
      <c r="F1368" t="b">
        <v>1</v>
      </c>
      <c r="G1368" t="s">
        <v>207</v>
      </c>
      <c r="H1368" s="1">
        <v>45266.963356481479</v>
      </c>
      <c r="I1368" t="b">
        <v>0</v>
      </c>
      <c r="J1368" t="b">
        <v>0</v>
      </c>
      <c r="K1368" t="s">
        <v>116</v>
      </c>
      <c r="L1368" t="s">
        <v>142</v>
      </c>
      <c r="M1368" s="3">
        <v>112500</v>
      </c>
      <c r="O1368" t="s">
        <v>376</v>
      </c>
      <c r="P1368" t="s">
        <v>3422</v>
      </c>
    </row>
    <row r="1369" spans="1:16" x14ac:dyDescent="0.45">
      <c r="A1369" t="s">
        <v>5</v>
      </c>
      <c r="B1369" t="s">
        <v>3423</v>
      </c>
      <c r="C1369" t="s">
        <v>494</v>
      </c>
      <c r="D1369" t="s">
        <v>3424</v>
      </c>
      <c r="E1369" t="s">
        <v>141</v>
      </c>
      <c r="F1369" t="b">
        <v>0</v>
      </c>
      <c r="G1369" t="s">
        <v>181</v>
      </c>
      <c r="H1369" s="1">
        <v>45202.587546296287</v>
      </c>
      <c r="I1369" t="b">
        <v>0</v>
      </c>
      <c r="J1369" t="b">
        <v>0</v>
      </c>
      <c r="K1369" t="s">
        <v>116</v>
      </c>
      <c r="L1369" t="s">
        <v>142</v>
      </c>
      <c r="M1369" s="3">
        <v>99000</v>
      </c>
      <c r="O1369" t="s">
        <v>3425</v>
      </c>
      <c r="P1369" t="s">
        <v>3426</v>
      </c>
    </row>
    <row r="1370" spans="1:16" x14ac:dyDescent="0.45">
      <c r="A1370" t="s">
        <v>0</v>
      </c>
      <c r="B1370" t="s">
        <v>765</v>
      </c>
      <c r="C1370" t="s">
        <v>3427</v>
      </c>
      <c r="D1370" t="s">
        <v>163</v>
      </c>
      <c r="E1370" t="s">
        <v>141</v>
      </c>
      <c r="F1370" t="b">
        <v>0</v>
      </c>
      <c r="G1370" t="s">
        <v>153</v>
      </c>
      <c r="H1370" s="1">
        <v>45143.500081018523</v>
      </c>
      <c r="I1370" t="b">
        <v>0</v>
      </c>
      <c r="J1370" t="b">
        <v>1</v>
      </c>
      <c r="K1370" t="s">
        <v>116</v>
      </c>
      <c r="L1370" t="s">
        <v>166</v>
      </c>
      <c r="N1370" s="2">
        <v>43</v>
      </c>
      <c r="O1370" t="s">
        <v>2749</v>
      </c>
      <c r="P1370" t="s">
        <v>3428</v>
      </c>
    </row>
    <row r="1371" spans="1:16" x14ac:dyDescent="0.45">
      <c r="A1371" t="s">
        <v>1</v>
      </c>
      <c r="B1371" t="s">
        <v>1</v>
      </c>
      <c r="C1371" t="s">
        <v>173</v>
      </c>
      <c r="D1371" t="s">
        <v>2829</v>
      </c>
      <c r="E1371" t="s">
        <v>141</v>
      </c>
      <c r="F1371" t="b">
        <v>1</v>
      </c>
      <c r="G1371" t="s">
        <v>45</v>
      </c>
      <c r="H1371" s="1">
        <v>44972.797048611108</v>
      </c>
      <c r="I1371" t="b">
        <v>1</v>
      </c>
      <c r="J1371" t="b">
        <v>0</v>
      </c>
      <c r="K1371" t="s">
        <v>45</v>
      </c>
      <c r="L1371" t="s">
        <v>142</v>
      </c>
      <c r="M1371" s="3">
        <v>110000</v>
      </c>
      <c r="O1371" t="s">
        <v>3429</v>
      </c>
      <c r="P1371" t="s">
        <v>3430</v>
      </c>
    </row>
    <row r="1372" spans="1:16" x14ac:dyDescent="0.45">
      <c r="A1372" t="s">
        <v>2</v>
      </c>
      <c r="B1372" t="s">
        <v>2</v>
      </c>
      <c r="C1372" t="s">
        <v>357</v>
      </c>
      <c r="D1372" t="s">
        <v>140</v>
      </c>
      <c r="E1372" t="s">
        <v>141</v>
      </c>
      <c r="F1372" t="b">
        <v>0</v>
      </c>
      <c r="G1372" t="s">
        <v>148</v>
      </c>
      <c r="H1372" s="1">
        <v>45082.28466435185</v>
      </c>
      <c r="I1372" t="b">
        <v>0</v>
      </c>
      <c r="J1372" t="b">
        <v>0</v>
      </c>
      <c r="K1372" t="s">
        <v>116</v>
      </c>
      <c r="L1372" t="s">
        <v>142</v>
      </c>
      <c r="M1372" s="3">
        <v>82830</v>
      </c>
      <c r="O1372" t="s">
        <v>3431</v>
      </c>
      <c r="P1372" t="s">
        <v>3432</v>
      </c>
    </row>
    <row r="1373" spans="1:16" x14ac:dyDescent="0.45">
      <c r="A1373" t="s">
        <v>6</v>
      </c>
      <c r="B1373" t="s">
        <v>3433</v>
      </c>
      <c r="C1373" t="s">
        <v>1745</v>
      </c>
      <c r="D1373" t="s">
        <v>147</v>
      </c>
      <c r="E1373" t="s">
        <v>141</v>
      </c>
      <c r="F1373" t="b">
        <v>0</v>
      </c>
      <c r="G1373" t="s">
        <v>153</v>
      </c>
      <c r="H1373" s="1">
        <v>45239.502175925933</v>
      </c>
      <c r="I1373" t="b">
        <v>0</v>
      </c>
      <c r="J1373" t="b">
        <v>1</v>
      </c>
      <c r="K1373" t="s">
        <v>116</v>
      </c>
      <c r="L1373" t="s">
        <v>142</v>
      </c>
      <c r="M1373" s="3">
        <v>128050</v>
      </c>
      <c r="O1373" t="s">
        <v>143</v>
      </c>
      <c r="P1373" t="s">
        <v>3434</v>
      </c>
    </row>
    <row r="1374" spans="1:16" x14ac:dyDescent="0.45">
      <c r="A1374" t="s">
        <v>2</v>
      </c>
      <c r="B1374" t="s">
        <v>2</v>
      </c>
      <c r="C1374" t="s">
        <v>1745</v>
      </c>
      <c r="D1374" t="s">
        <v>214</v>
      </c>
      <c r="E1374" t="s">
        <v>141</v>
      </c>
      <c r="F1374" t="b">
        <v>0</v>
      </c>
      <c r="G1374" t="s">
        <v>153</v>
      </c>
      <c r="H1374" s="1">
        <v>45175.334305555552</v>
      </c>
      <c r="I1374" t="b">
        <v>0</v>
      </c>
      <c r="J1374" t="b">
        <v>1</v>
      </c>
      <c r="K1374" t="s">
        <v>116</v>
      </c>
      <c r="L1374" t="s">
        <v>142</v>
      </c>
      <c r="M1374" s="3">
        <v>115000</v>
      </c>
      <c r="O1374" t="s">
        <v>615</v>
      </c>
      <c r="P1374" t="s">
        <v>3435</v>
      </c>
    </row>
    <row r="1375" spans="1:16" x14ac:dyDescent="0.45">
      <c r="A1375" t="s">
        <v>1</v>
      </c>
      <c r="B1375" t="s">
        <v>1</v>
      </c>
      <c r="C1375" t="s">
        <v>173</v>
      </c>
      <c r="D1375" t="s">
        <v>3436</v>
      </c>
      <c r="E1375" t="s">
        <v>141</v>
      </c>
      <c r="F1375" t="b">
        <v>1</v>
      </c>
      <c r="G1375" t="s">
        <v>61</v>
      </c>
      <c r="H1375" s="1">
        <v>44959.701122685183</v>
      </c>
      <c r="I1375" t="b">
        <v>1</v>
      </c>
      <c r="J1375" t="b">
        <v>0</v>
      </c>
      <c r="K1375" t="s">
        <v>61</v>
      </c>
      <c r="L1375" t="s">
        <v>142</v>
      </c>
      <c r="M1375" s="3">
        <v>95000</v>
      </c>
      <c r="O1375" t="s">
        <v>3437</v>
      </c>
    </row>
    <row r="1376" spans="1:16" x14ac:dyDescent="0.45">
      <c r="A1376" t="s">
        <v>2</v>
      </c>
      <c r="B1376" t="s">
        <v>3438</v>
      </c>
      <c r="C1376" t="s">
        <v>1702</v>
      </c>
      <c r="D1376" t="s">
        <v>140</v>
      </c>
      <c r="E1376" t="s">
        <v>141</v>
      </c>
      <c r="F1376" t="b">
        <v>0</v>
      </c>
      <c r="G1376" t="s">
        <v>104</v>
      </c>
      <c r="H1376" s="1">
        <v>45044.289004629631</v>
      </c>
      <c r="I1376" t="b">
        <v>0</v>
      </c>
      <c r="J1376" t="b">
        <v>0</v>
      </c>
      <c r="K1376" t="s">
        <v>104</v>
      </c>
      <c r="L1376" t="s">
        <v>142</v>
      </c>
      <c r="M1376" s="3">
        <v>116393</v>
      </c>
      <c r="O1376" t="s">
        <v>3439</v>
      </c>
      <c r="P1376" t="s">
        <v>744</v>
      </c>
    </row>
    <row r="1377" spans="1:16" x14ac:dyDescent="0.45">
      <c r="A1377" t="s">
        <v>2</v>
      </c>
      <c r="B1377" t="s">
        <v>3440</v>
      </c>
      <c r="C1377" t="s">
        <v>1333</v>
      </c>
      <c r="D1377" t="s">
        <v>163</v>
      </c>
      <c r="E1377" t="s">
        <v>262</v>
      </c>
      <c r="F1377" t="b">
        <v>0</v>
      </c>
      <c r="G1377" t="s">
        <v>158</v>
      </c>
      <c r="H1377" s="1">
        <v>45182.252418981479</v>
      </c>
      <c r="I1377" t="b">
        <v>0</v>
      </c>
      <c r="J1377" t="b">
        <v>0</v>
      </c>
      <c r="K1377" t="s">
        <v>116</v>
      </c>
      <c r="L1377" t="s">
        <v>166</v>
      </c>
      <c r="N1377" s="2">
        <v>49.974998474121087</v>
      </c>
      <c r="O1377" t="s">
        <v>1334</v>
      </c>
      <c r="P1377" t="s">
        <v>3441</v>
      </c>
    </row>
    <row r="1378" spans="1:16" x14ac:dyDescent="0.45">
      <c r="A1378" t="s">
        <v>7</v>
      </c>
      <c r="B1378" t="s">
        <v>3442</v>
      </c>
      <c r="C1378" t="s">
        <v>116</v>
      </c>
      <c r="D1378" t="s">
        <v>157</v>
      </c>
      <c r="E1378" t="s">
        <v>141</v>
      </c>
      <c r="F1378" t="b">
        <v>0</v>
      </c>
      <c r="G1378" t="s">
        <v>104</v>
      </c>
      <c r="H1378" s="1">
        <v>45276.271782407413</v>
      </c>
      <c r="I1378" t="b">
        <v>0</v>
      </c>
      <c r="J1378" t="b">
        <v>0</v>
      </c>
      <c r="K1378" t="s">
        <v>104</v>
      </c>
      <c r="L1378" t="s">
        <v>142</v>
      </c>
      <c r="M1378" s="3">
        <v>118640</v>
      </c>
      <c r="O1378" t="s">
        <v>3443</v>
      </c>
      <c r="P1378" t="s">
        <v>3444</v>
      </c>
    </row>
    <row r="1379" spans="1:16" x14ac:dyDescent="0.45">
      <c r="A1379" t="s">
        <v>2</v>
      </c>
      <c r="B1379" t="s">
        <v>3445</v>
      </c>
      <c r="C1379" t="s">
        <v>3446</v>
      </c>
      <c r="D1379" t="s">
        <v>919</v>
      </c>
      <c r="E1379" t="s">
        <v>141</v>
      </c>
      <c r="F1379" t="b">
        <v>0</v>
      </c>
      <c r="G1379" t="s">
        <v>158</v>
      </c>
      <c r="H1379" s="1">
        <v>45057.29650462963</v>
      </c>
      <c r="I1379" t="b">
        <v>0</v>
      </c>
      <c r="J1379" t="b">
        <v>1</v>
      </c>
      <c r="K1379" t="s">
        <v>116</v>
      </c>
      <c r="L1379" t="s">
        <v>142</v>
      </c>
      <c r="M1379" s="3">
        <v>126000</v>
      </c>
      <c r="O1379" t="s">
        <v>257</v>
      </c>
      <c r="P1379" t="s">
        <v>3447</v>
      </c>
    </row>
    <row r="1380" spans="1:16" x14ac:dyDescent="0.45">
      <c r="A1380" t="s">
        <v>2</v>
      </c>
      <c r="B1380" t="s">
        <v>2</v>
      </c>
      <c r="C1380" t="s">
        <v>173</v>
      </c>
      <c r="D1380" t="s">
        <v>140</v>
      </c>
      <c r="E1380" t="s">
        <v>141</v>
      </c>
      <c r="F1380" t="b">
        <v>1</v>
      </c>
      <c r="G1380" t="s">
        <v>153</v>
      </c>
      <c r="H1380" s="1">
        <v>45000.710428240738</v>
      </c>
      <c r="I1380" t="b">
        <v>0</v>
      </c>
      <c r="J1380" t="b">
        <v>0</v>
      </c>
      <c r="K1380" t="s">
        <v>116</v>
      </c>
      <c r="L1380" t="s">
        <v>166</v>
      </c>
      <c r="N1380" s="2">
        <v>32.5</v>
      </c>
      <c r="O1380" t="s">
        <v>3448</v>
      </c>
    </row>
    <row r="1381" spans="1:16" x14ac:dyDescent="0.45">
      <c r="A1381" t="s">
        <v>2</v>
      </c>
      <c r="B1381" t="s">
        <v>3449</v>
      </c>
      <c r="C1381" t="s">
        <v>115</v>
      </c>
      <c r="D1381" t="s">
        <v>157</v>
      </c>
      <c r="E1381" t="s">
        <v>141</v>
      </c>
      <c r="F1381" t="b">
        <v>0</v>
      </c>
      <c r="G1381" t="s">
        <v>115</v>
      </c>
      <c r="H1381" s="1">
        <v>45009.51525462963</v>
      </c>
      <c r="I1381" t="b">
        <v>0</v>
      </c>
      <c r="J1381" t="b">
        <v>0</v>
      </c>
      <c r="K1381" t="s">
        <v>115</v>
      </c>
      <c r="L1381" t="s">
        <v>142</v>
      </c>
      <c r="M1381" s="3">
        <v>109500</v>
      </c>
      <c r="O1381" t="s">
        <v>3450</v>
      </c>
    </row>
    <row r="1382" spans="1:16" x14ac:dyDescent="0.45">
      <c r="A1382" t="s">
        <v>0</v>
      </c>
      <c r="B1382" t="s">
        <v>745</v>
      </c>
      <c r="C1382" t="s">
        <v>357</v>
      </c>
      <c r="D1382" t="s">
        <v>163</v>
      </c>
      <c r="E1382" t="s">
        <v>164</v>
      </c>
      <c r="F1382" t="b">
        <v>0</v>
      </c>
      <c r="G1382" t="s">
        <v>153</v>
      </c>
      <c r="H1382" s="1">
        <v>45211.750405092593</v>
      </c>
      <c r="I1382" t="b">
        <v>0</v>
      </c>
      <c r="J1382" t="b">
        <v>0</v>
      </c>
      <c r="K1382" t="s">
        <v>116</v>
      </c>
      <c r="L1382" t="s">
        <v>166</v>
      </c>
      <c r="N1382" s="2">
        <v>26.389999389648441</v>
      </c>
      <c r="O1382" t="s">
        <v>3451</v>
      </c>
      <c r="P1382" t="s">
        <v>3452</v>
      </c>
    </row>
    <row r="1383" spans="1:16" x14ac:dyDescent="0.45">
      <c r="A1383" t="s">
        <v>0</v>
      </c>
      <c r="B1383" t="s">
        <v>3453</v>
      </c>
      <c r="C1383" t="s">
        <v>3454</v>
      </c>
      <c r="D1383" t="s">
        <v>140</v>
      </c>
      <c r="E1383" t="s">
        <v>141</v>
      </c>
      <c r="F1383" t="b">
        <v>0</v>
      </c>
      <c r="G1383" t="s">
        <v>148</v>
      </c>
      <c r="H1383" s="1">
        <v>45193.559652777767</v>
      </c>
      <c r="I1383" t="b">
        <v>0</v>
      </c>
      <c r="J1383" t="b">
        <v>1</v>
      </c>
      <c r="K1383" t="s">
        <v>116</v>
      </c>
      <c r="L1383" t="s">
        <v>142</v>
      </c>
      <c r="M1383" s="3">
        <v>92500</v>
      </c>
      <c r="O1383" t="s">
        <v>3455</v>
      </c>
      <c r="P1383" t="s">
        <v>3456</v>
      </c>
    </row>
    <row r="1384" spans="1:16" x14ac:dyDescent="0.45">
      <c r="A1384" t="s">
        <v>2</v>
      </c>
      <c r="B1384" t="s">
        <v>3457</v>
      </c>
      <c r="C1384" t="s">
        <v>851</v>
      </c>
      <c r="D1384" t="s">
        <v>163</v>
      </c>
      <c r="E1384" t="s">
        <v>262</v>
      </c>
      <c r="F1384" t="b">
        <v>0</v>
      </c>
      <c r="G1384" t="s">
        <v>181</v>
      </c>
      <c r="H1384" s="1">
        <v>45234.751747685194</v>
      </c>
      <c r="I1384" t="b">
        <v>0</v>
      </c>
      <c r="J1384" t="b">
        <v>0</v>
      </c>
      <c r="K1384" t="s">
        <v>116</v>
      </c>
      <c r="L1384" t="s">
        <v>166</v>
      </c>
      <c r="N1384" s="2">
        <v>78.544998168945313</v>
      </c>
      <c r="O1384" t="s">
        <v>1092</v>
      </c>
      <c r="P1384" t="s">
        <v>3458</v>
      </c>
    </row>
    <row r="1385" spans="1:16" x14ac:dyDescent="0.45">
      <c r="A1385" t="s">
        <v>0</v>
      </c>
      <c r="B1385" t="s">
        <v>3459</v>
      </c>
      <c r="C1385" t="s">
        <v>494</v>
      </c>
      <c r="D1385" t="s">
        <v>3460</v>
      </c>
      <c r="E1385" t="s">
        <v>141</v>
      </c>
      <c r="F1385" t="b">
        <v>0</v>
      </c>
      <c r="G1385" t="s">
        <v>165</v>
      </c>
      <c r="H1385" s="1">
        <v>44953.002256944441</v>
      </c>
      <c r="I1385" t="b">
        <v>0</v>
      </c>
      <c r="J1385" t="b">
        <v>0</v>
      </c>
      <c r="K1385" t="s">
        <v>116</v>
      </c>
      <c r="L1385" t="s">
        <v>166</v>
      </c>
      <c r="N1385" s="2">
        <v>24</v>
      </c>
      <c r="O1385" t="s">
        <v>3461</v>
      </c>
      <c r="P1385" t="s">
        <v>3462</v>
      </c>
    </row>
    <row r="1386" spans="1:16" x14ac:dyDescent="0.45">
      <c r="A1386" t="s">
        <v>1</v>
      </c>
      <c r="B1386" t="s">
        <v>3463</v>
      </c>
      <c r="C1386" t="s">
        <v>3464</v>
      </c>
      <c r="D1386" t="s">
        <v>163</v>
      </c>
      <c r="E1386" t="s">
        <v>164</v>
      </c>
      <c r="F1386" t="b">
        <v>0</v>
      </c>
      <c r="G1386" t="s">
        <v>165</v>
      </c>
      <c r="H1386" s="1">
        <v>45194.380810185183</v>
      </c>
      <c r="I1386" t="b">
        <v>1</v>
      </c>
      <c r="J1386" t="b">
        <v>0</v>
      </c>
      <c r="K1386" t="s">
        <v>116</v>
      </c>
      <c r="L1386" t="s">
        <v>166</v>
      </c>
      <c r="N1386" s="2">
        <v>46.550003051757813</v>
      </c>
      <c r="O1386" t="s">
        <v>3465</v>
      </c>
      <c r="P1386" t="s">
        <v>3466</v>
      </c>
    </row>
    <row r="1387" spans="1:16" x14ac:dyDescent="0.45">
      <c r="A1387" t="s">
        <v>1</v>
      </c>
      <c r="B1387" t="s">
        <v>3467</v>
      </c>
      <c r="C1387" t="s">
        <v>2428</v>
      </c>
      <c r="D1387" t="s">
        <v>302</v>
      </c>
      <c r="E1387" t="s">
        <v>141</v>
      </c>
      <c r="F1387" t="b">
        <v>0</v>
      </c>
      <c r="G1387" t="s">
        <v>181</v>
      </c>
      <c r="H1387" s="1">
        <v>45146.463645833333</v>
      </c>
      <c r="I1387" t="b">
        <v>0</v>
      </c>
      <c r="J1387" t="b">
        <v>0</v>
      </c>
      <c r="K1387" t="s">
        <v>116</v>
      </c>
      <c r="L1387" t="s">
        <v>142</v>
      </c>
      <c r="M1387" s="3">
        <v>92300</v>
      </c>
      <c r="O1387" t="s">
        <v>1108</v>
      </c>
      <c r="P1387" t="s">
        <v>3468</v>
      </c>
    </row>
    <row r="1388" spans="1:16" x14ac:dyDescent="0.45">
      <c r="A1388" t="s">
        <v>3</v>
      </c>
      <c r="B1388" t="s">
        <v>3469</v>
      </c>
      <c r="C1388" t="s">
        <v>3470</v>
      </c>
      <c r="D1388" t="s">
        <v>3471</v>
      </c>
      <c r="E1388" t="s">
        <v>141</v>
      </c>
      <c r="F1388" t="b">
        <v>0</v>
      </c>
      <c r="G1388" t="s">
        <v>66</v>
      </c>
      <c r="H1388" s="1">
        <v>45161.355034722219</v>
      </c>
      <c r="I1388" t="b">
        <v>0</v>
      </c>
      <c r="J1388" t="b">
        <v>0</v>
      </c>
      <c r="K1388" t="s">
        <v>66</v>
      </c>
      <c r="L1388" t="s">
        <v>142</v>
      </c>
      <c r="M1388" s="3">
        <v>36000</v>
      </c>
      <c r="O1388" t="s">
        <v>3472</v>
      </c>
      <c r="P1388" t="s">
        <v>3473</v>
      </c>
    </row>
    <row r="1389" spans="1:16" x14ac:dyDescent="0.45">
      <c r="A1389" t="s">
        <v>1</v>
      </c>
      <c r="B1389" t="s">
        <v>533</v>
      </c>
      <c r="C1389" t="s">
        <v>369</v>
      </c>
      <c r="D1389" t="s">
        <v>163</v>
      </c>
      <c r="E1389" t="s">
        <v>164</v>
      </c>
      <c r="F1389" t="b">
        <v>0</v>
      </c>
      <c r="G1389" t="s">
        <v>207</v>
      </c>
      <c r="H1389" s="1">
        <v>45201.131458333337</v>
      </c>
      <c r="I1389" t="b">
        <v>0</v>
      </c>
      <c r="J1389" t="b">
        <v>1</v>
      </c>
      <c r="K1389" t="s">
        <v>116</v>
      </c>
      <c r="L1389" t="s">
        <v>166</v>
      </c>
      <c r="N1389" s="2">
        <v>48.400001525878913</v>
      </c>
      <c r="O1389" t="s">
        <v>224</v>
      </c>
      <c r="P1389" t="s">
        <v>984</v>
      </c>
    </row>
    <row r="1390" spans="1:16" x14ac:dyDescent="0.45">
      <c r="A1390" t="s">
        <v>0</v>
      </c>
      <c r="B1390" t="s">
        <v>3474</v>
      </c>
      <c r="C1390" t="s">
        <v>3475</v>
      </c>
      <c r="D1390" t="s">
        <v>147</v>
      </c>
      <c r="E1390" t="s">
        <v>141</v>
      </c>
      <c r="F1390" t="b">
        <v>0</v>
      </c>
      <c r="G1390" t="s">
        <v>158</v>
      </c>
      <c r="H1390" s="1">
        <v>45234.834606481483</v>
      </c>
      <c r="I1390" t="b">
        <v>1</v>
      </c>
      <c r="J1390" t="b">
        <v>1</v>
      </c>
      <c r="K1390" t="s">
        <v>116</v>
      </c>
      <c r="L1390" t="s">
        <v>142</v>
      </c>
      <c r="M1390" s="3">
        <v>67000</v>
      </c>
      <c r="O1390" t="s">
        <v>1967</v>
      </c>
      <c r="P1390" t="s">
        <v>3476</v>
      </c>
    </row>
    <row r="1391" spans="1:16" x14ac:dyDescent="0.45">
      <c r="A1391" t="s">
        <v>5</v>
      </c>
      <c r="B1391" t="s">
        <v>5</v>
      </c>
      <c r="C1391" t="s">
        <v>1287</v>
      </c>
      <c r="D1391" t="s">
        <v>163</v>
      </c>
      <c r="E1391" t="s">
        <v>141</v>
      </c>
      <c r="F1391" t="b">
        <v>0</v>
      </c>
      <c r="G1391" t="s">
        <v>104</v>
      </c>
      <c r="H1391" s="1">
        <v>45166.106886574067</v>
      </c>
      <c r="I1391" t="b">
        <v>0</v>
      </c>
      <c r="J1391" t="b">
        <v>1</v>
      </c>
      <c r="K1391" t="s">
        <v>104</v>
      </c>
      <c r="L1391" t="s">
        <v>166</v>
      </c>
      <c r="N1391" s="2">
        <v>61.159996032714837</v>
      </c>
      <c r="O1391" t="s">
        <v>224</v>
      </c>
      <c r="P1391" t="s">
        <v>3477</v>
      </c>
    </row>
    <row r="1392" spans="1:16" x14ac:dyDescent="0.45">
      <c r="A1392" t="s">
        <v>1</v>
      </c>
      <c r="B1392" t="s">
        <v>3478</v>
      </c>
      <c r="C1392" t="s">
        <v>3479</v>
      </c>
      <c r="D1392" t="s">
        <v>214</v>
      </c>
      <c r="E1392" t="s">
        <v>141</v>
      </c>
      <c r="F1392" t="b">
        <v>0</v>
      </c>
      <c r="G1392" t="s">
        <v>207</v>
      </c>
      <c r="H1392" s="1">
        <v>44982.298645833333</v>
      </c>
      <c r="I1392" t="b">
        <v>0</v>
      </c>
      <c r="J1392" t="b">
        <v>1</v>
      </c>
      <c r="K1392" t="s">
        <v>116</v>
      </c>
      <c r="L1392" t="s">
        <v>142</v>
      </c>
      <c r="M1392" s="3">
        <v>115000</v>
      </c>
      <c r="O1392" t="s">
        <v>3480</v>
      </c>
      <c r="P1392" t="s">
        <v>3481</v>
      </c>
    </row>
    <row r="1393" spans="1:16" x14ac:dyDescent="0.45">
      <c r="A1393" t="s">
        <v>3</v>
      </c>
      <c r="B1393" t="s">
        <v>3482</v>
      </c>
      <c r="C1393" t="s">
        <v>3483</v>
      </c>
      <c r="D1393" t="s">
        <v>147</v>
      </c>
      <c r="E1393" t="s">
        <v>141</v>
      </c>
      <c r="F1393" t="b">
        <v>0</v>
      </c>
      <c r="G1393" t="s">
        <v>153</v>
      </c>
      <c r="H1393" s="1">
        <v>45185.79178240741</v>
      </c>
      <c r="I1393" t="b">
        <v>1</v>
      </c>
      <c r="J1393" t="b">
        <v>1</v>
      </c>
      <c r="K1393" t="s">
        <v>116</v>
      </c>
      <c r="L1393" t="s">
        <v>142</v>
      </c>
      <c r="M1393" s="3">
        <v>67500</v>
      </c>
      <c r="O1393" t="s">
        <v>3484</v>
      </c>
    </row>
    <row r="1394" spans="1:16" x14ac:dyDescent="0.45">
      <c r="A1394" t="s">
        <v>2</v>
      </c>
      <c r="B1394" t="s">
        <v>3485</v>
      </c>
      <c r="C1394" t="s">
        <v>162</v>
      </c>
      <c r="D1394" t="s">
        <v>214</v>
      </c>
      <c r="E1394" t="s">
        <v>141</v>
      </c>
      <c r="F1394" t="b">
        <v>0</v>
      </c>
      <c r="G1394" t="s">
        <v>165</v>
      </c>
      <c r="H1394" s="1">
        <v>44988.461273148147</v>
      </c>
      <c r="I1394" t="b">
        <v>0</v>
      </c>
      <c r="J1394" t="b">
        <v>0</v>
      </c>
      <c r="K1394" t="s">
        <v>116</v>
      </c>
      <c r="L1394" t="s">
        <v>142</v>
      </c>
      <c r="M1394" s="3">
        <v>90000</v>
      </c>
      <c r="O1394" t="s">
        <v>3486</v>
      </c>
      <c r="P1394" t="s">
        <v>3487</v>
      </c>
    </row>
    <row r="1395" spans="1:16" x14ac:dyDescent="0.45">
      <c r="A1395" t="s">
        <v>1</v>
      </c>
      <c r="B1395" t="s">
        <v>3488</v>
      </c>
      <c r="C1395" t="s">
        <v>507</v>
      </c>
      <c r="D1395" t="s">
        <v>3489</v>
      </c>
      <c r="E1395" t="s">
        <v>141</v>
      </c>
      <c r="F1395" t="b">
        <v>0</v>
      </c>
      <c r="G1395" t="s">
        <v>165</v>
      </c>
      <c r="H1395" s="1">
        <v>45010.591527777768</v>
      </c>
      <c r="I1395" t="b">
        <v>0</v>
      </c>
      <c r="J1395" t="b">
        <v>1</v>
      </c>
      <c r="K1395" t="s">
        <v>116</v>
      </c>
      <c r="L1395" t="s">
        <v>142</v>
      </c>
      <c r="M1395" s="3">
        <v>95700</v>
      </c>
      <c r="O1395" t="s">
        <v>508</v>
      </c>
      <c r="P1395" t="s">
        <v>3490</v>
      </c>
    </row>
    <row r="1396" spans="1:16" x14ac:dyDescent="0.45">
      <c r="A1396" t="s">
        <v>6</v>
      </c>
      <c r="B1396" t="s">
        <v>3491</v>
      </c>
      <c r="C1396" t="s">
        <v>173</v>
      </c>
      <c r="D1396" t="s">
        <v>140</v>
      </c>
      <c r="E1396" t="s">
        <v>206</v>
      </c>
      <c r="F1396" t="b">
        <v>1</v>
      </c>
      <c r="G1396" t="s">
        <v>181</v>
      </c>
      <c r="H1396" s="1">
        <v>44933.418576388889</v>
      </c>
      <c r="I1396" t="b">
        <v>0</v>
      </c>
      <c r="J1396" t="b">
        <v>0</v>
      </c>
      <c r="K1396" t="s">
        <v>116</v>
      </c>
      <c r="L1396" t="s">
        <v>166</v>
      </c>
      <c r="N1396" s="2">
        <v>90</v>
      </c>
      <c r="O1396" t="s">
        <v>240</v>
      </c>
      <c r="P1396" t="s">
        <v>3492</v>
      </c>
    </row>
    <row r="1397" spans="1:16" x14ac:dyDescent="0.45">
      <c r="A1397" t="s">
        <v>1</v>
      </c>
      <c r="B1397" t="s">
        <v>1</v>
      </c>
      <c r="C1397" t="s">
        <v>173</v>
      </c>
      <c r="D1397" t="s">
        <v>186</v>
      </c>
      <c r="E1397" t="s">
        <v>3493</v>
      </c>
      <c r="F1397" t="b">
        <v>1</v>
      </c>
      <c r="G1397" t="s">
        <v>104</v>
      </c>
      <c r="H1397" s="1">
        <v>45198.679467592592</v>
      </c>
      <c r="I1397" t="b">
        <v>0</v>
      </c>
      <c r="J1397" t="b">
        <v>0</v>
      </c>
      <c r="K1397" t="s">
        <v>104</v>
      </c>
      <c r="L1397" t="s">
        <v>166</v>
      </c>
      <c r="N1397" s="2">
        <v>70</v>
      </c>
      <c r="O1397" t="s">
        <v>2773</v>
      </c>
      <c r="P1397" t="s">
        <v>3494</v>
      </c>
    </row>
    <row r="1398" spans="1:16" x14ac:dyDescent="0.45">
      <c r="A1398" t="s">
        <v>1</v>
      </c>
      <c r="B1398" t="s">
        <v>197</v>
      </c>
      <c r="C1398" t="s">
        <v>190</v>
      </c>
      <c r="D1398" t="s">
        <v>163</v>
      </c>
      <c r="E1398" t="s">
        <v>164</v>
      </c>
      <c r="F1398" t="b">
        <v>0</v>
      </c>
      <c r="G1398" t="s">
        <v>158</v>
      </c>
      <c r="H1398" s="1">
        <v>45175.253993055558</v>
      </c>
      <c r="I1398" t="b">
        <v>0</v>
      </c>
      <c r="J1398" t="b">
        <v>1</v>
      </c>
      <c r="K1398" t="s">
        <v>116</v>
      </c>
      <c r="L1398" t="s">
        <v>166</v>
      </c>
      <c r="N1398" s="2">
        <v>62.560001373291023</v>
      </c>
      <c r="O1398" t="s">
        <v>3495</v>
      </c>
      <c r="P1398" t="s">
        <v>3496</v>
      </c>
    </row>
    <row r="1399" spans="1:16" x14ac:dyDescent="0.45">
      <c r="A1399" t="s">
        <v>2</v>
      </c>
      <c r="B1399" t="s">
        <v>3497</v>
      </c>
      <c r="C1399" t="s">
        <v>851</v>
      </c>
      <c r="D1399" t="s">
        <v>163</v>
      </c>
      <c r="E1399" t="s">
        <v>164</v>
      </c>
      <c r="F1399" t="b">
        <v>0</v>
      </c>
      <c r="G1399" t="s">
        <v>181</v>
      </c>
      <c r="H1399" s="1">
        <v>45239.294212962966</v>
      </c>
      <c r="I1399" t="b">
        <v>0</v>
      </c>
      <c r="J1399" t="b">
        <v>0</v>
      </c>
      <c r="K1399" t="s">
        <v>116</v>
      </c>
      <c r="L1399" t="s">
        <v>166</v>
      </c>
      <c r="N1399" s="2">
        <v>78.544998168945313</v>
      </c>
      <c r="O1399" t="s">
        <v>1092</v>
      </c>
      <c r="P1399" t="s">
        <v>3498</v>
      </c>
    </row>
    <row r="1400" spans="1:16" x14ac:dyDescent="0.45">
      <c r="A1400" t="s">
        <v>1</v>
      </c>
      <c r="B1400" t="s">
        <v>2828</v>
      </c>
      <c r="C1400" t="s">
        <v>723</v>
      </c>
      <c r="D1400" t="s">
        <v>282</v>
      </c>
      <c r="E1400" t="s">
        <v>141</v>
      </c>
      <c r="F1400" t="b">
        <v>0</v>
      </c>
      <c r="G1400" t="s">
        <v>181</v>
      </c>
      <c r="H1400" s="1">
        <v>45100.642199074071</v>
      </c>
      <c r="I1400" t="b">
        <v>1</v>
      </c>
      <c r="J1400" t="b">
        <v>0</v>
      </c>
      <c r="K1400" t="s">
        <v>116</v>
      </c>
      <c r="L1400" t="s">
        <v>166</v>
      </c>
      <c r="N1400" s="2">
        <v>70</v>
      </c>
      <c r="O1400" t="s">
        <v>3499</v>
      </c>
      <c r="P1400" t="s">
        <v>3500</v>
      </c>
    </row>
    <row r="1401" spans="1:16" x14ac:dyDescent="0.45">
      <c r="A1401" t="s">
        <v>1</v>
      </c>
      <c r="B1401" t="s">
        <v>393</v>
      </c>
      <c r="C1401" t="s">
        <v>173</v>
      </c>
      <c r="D1401" t="s">
        <v>349</v>
      </c>
      <c r="E1401" t="s">
        <v>206</v>
      </c>
      <c r="F1401" t="b">
        <v>1</v>
      </c>
      <c r="G1401" t="s">
        <v>148</v>
      </c>
      <c r="H1401" s="1">
        <v>45080.681759259263</v>
      </c>
      <c r="I1401" t="b">
        <v>1</v>
      </c>
      <c r="J1401" t="b">
        <v>0</v>
      </c>
      <c r="K1401" t="s">
        <v>116</v>
      </c>
      <c r="L1401" t="s">
        <v>166</v>
      </c>
      <c r="N1401" s="2">
        <v>27.5</v>
      </c>
      <c r="O1401" t="s">
        <v>351</v>
      </c>
      <c r="P1401" t="s">
        <v>3501</v>
      </c>
    </row>
    <row r="1402" spans="1:16" x14ac:dyDescent="0.45">
      <c r="A1402" t="s">
        <v>4</v>
      </c>
      <c r="B1402" t="s">
        <v>3502</v>
      </c>
      <c r="C1402" t="s">
        <v>420</v>
      </c>
      <c r="D1402" t="s">
        <v>282</v>
      </c>
      <c r="E1402" t="s">
        <v>206</v>
      </c>
      <c r="F1402" t="b">
        <v>0</v>
      </c>
      <c r="G1402" t="s">
        <v>104</v>
      </c>
      <c r="H1402" s="1">
        <v>45182.67701388889</v>
      </c>
      <c r="I1402" t="b">
        <v>0</v>
      </c>
      <c r="J1402" t="b">
        <v>0</v>
      </c>
      <c r="K1402" t="s">
        <v>104</v>
      </c>
      <c r="L1402" t="s">
        <v>166</v>
      </c>
      <c r="N1402" s="2">
        <v>102.5</v>
      </c>
      <c r="O1402" t="s">
        <v>3503</v>
      </c>
      <c r="P1402" t="s">
        <v>3504</v>
      </c>
    </row>
    <row r="1403" spans="1:16" x14ac:dyDescent="0.45">
      <c r="A1403" t="s">
        <v>2</v>
      </c>
      <c r="B1403" t="s">
        <v>3505</v>
      </c>
      <c r="C1403" t="s">
        <v>3506</v>
      </c>
      <c r="D1403" t="s">
        <v>186</v>
      </c>
      <c r="E1403" t="s">
        <v>141</v>
      </c>
      <c r="F1403" t="b">
        <v>0</v>
      </c>
      <c r="G1403" t="s">
        <v>104</v>
      </c>
      <c r="H1403" s="1">
        <v>45244.88853009259</v>
      </c>
      <c r="I1403" t="b">
        <v>0</v>
      </c>
      <c r="J1403" t="b">
        <v>1</v>
      </c>
      <c r="K1403" t="s">
        <v>104</v>
      </c>
      <c r="L1403" t="s">
        <v>142</v>
      </c>
      <c r="M1403" s="3">
        <v>77500</v>
      </c>
      <c r="O1403" t="s">
        <v>578</v>
      </c>
      <c r="P1403" t="s">
        <v>3507</v>
      </c>
    </row>
    <row r="1404" spans="1:16" x14ac:dyDescent="0.45">
      <c r="A1404" t="s">
        <v>1</v>
      </c>
      <c r="B1404" t="s">
        <v>3508</v>
      </c>
      <c r="C1404" t="s">
        <v>491</v>
      </c>
      <c r="D1404" t="s">
        <v>186</v>
      </c>
      <c r="E1404" t="s">
        <v>141</v>
      </c>
      <c r="F1404" t="b">
        <v>0</v>
      </c>
      <c r="G1404" t="s">
        <v>158</v>
      </c>
      <c r="H1404" s="1">
        <v>45107.675208333327</v>
      </c>
      <c r="I1404" t="b">
        <v>0</v>
      </c>
      <c r="J1404" t="b">
        <v>0</v>
      </c>
      <c r="K1404" t="s">
        <v>116</v>
      </c>
      <c r="L1404" t="s">
        <v>142</v>
      </c>
      <c r="M1404" s="3">
        <v>120000</v>
      </c>
      <c r="O1404" t="s">
        <v>3509</v>
      </c>
      <c r="P1404" t="s">
        <v>3510</v>
      </c>
    </row>
    <row r="1405" spans="1:16" x14ac:dyDescent="0.45">
      <c r="A1405" t="s">
        <v>0</v>
      </c>
      <c r="B1405" t="s">
        <v>3511</v>
      </c>
      <c r="C1405" t="s">
        <v>3512</v>
      </c>
      <c r="D1405" t="s">
        <v>147</v>
      </c>
      <c r="E1405" t="s">
        <v>141</v>
      </c>
      <c r="F1405" t="b">
        <v>0</v>
      </c>
      <c r="G1405" t="s">
        <v>153</v>
      </c>
      <c r="H1405" s="1">
        <v>45084.750231481477</v>
      </c>
      <c r="I1405" t="b">
        <v>0</v>
      </c>
      <c r="J1405" t="b">
        <v>1</v>
      </c>
      <c r="K1405" t="s">
        <v>116</v>
      </c>
      <c r="L1405" t="s">
        <v>142</v>
      </c>
      <c r="M1405" s="3">
        <v>61750</v>
      </c>
      <c r="O1405" t="s">
        <v>391</v>
      </c>
      <c r="P1405" t="s">
        <v>3513</v>
      </c>
    </row>
    <row r="1406" spans="1:16" x14ac:dyDescent="0.45">
      <c r="A1406" t="s">
        <v>0</v>
      </c>
      <c r="B1406" t="s">
        <v>0</v>
      </c>
      <c r="C1406" t="s">
        <v>213</v>
      </c>
      <c r="D1406" t="s">
        <v>163</v>
      </c>
      <c r="E1406" t="s">
        <v>141</v>
      </c>
      <c r="F1406" t="b">
        <v>0</v>
      </c>
      <c r="G1406" t="s">
        <v>181</v>
      </c>
      <c r="H1406" s="1">
        <v>45172.250358796293</v>
      </c>
      <c r="I1406" t="b">
        <v>0</v>
      </c>
      <c r="J1406" t="b">
        <v>1</v>
      </c>
      <c r="K1406" t="s">
        <v>116</v>
      </c>
      <c r="L1406" t="s">
        <v>166</v>
      </c>
      <c r="N1406" s="2">
        <v>24.969999313354489</v>
      </c>
      <c r="O1406" t="s">
        <v>1192</v>
      </c>
      <c r="P1406" t="s">
        <v>3514</v>
      </c>
    </row>
    <row r="1407" spans="1:16" x14ac:dyDescent="0.45">
      <c r="A1407" t="s">
        <v>1</v>
      </c>
      <c r="B1407" t="s">
        <v>3515</v>
      </c>
      <c r="C1407" t="s">
        <v>3516</v>
      </c>
      <c r="D1407" t="s">
        <v>157</v>
      </c>
      <c r="E1407" t="s">
        <v>206</v>
      </c>
      <c r="F1407" t="b">
        <v>0</v>
      </c>
      <c r="G1407" t="s">
        <v>57</v>
      </c>
      <c r="H1407" s="1">
        <v>44956.674490740741</v>
      </c>
      <c r="I1407" t="b">
        <v>0</v>
      </c>
      <c r="J1407" t="b">
        <v>0</v>
      </c>
      <c r="K1407" t="s">
        <v>57</v>
      </c>
      <c r="L1407" t="s">
        <v>142</v>
      </c>
      <c r="M1407" s="3">
        <v>147500</v>
      </c>
      <c r="O1407" t="s">
        <v>1822</v>
      </c>
      <c r="P1407" t="s">
        <v>3517</v>
      </c>
    </row>
    <row r="1408" spans="1:16" x14ac:dyDescent="0.45">
      <c r="A1408" t="s">
        <v>2</v>
      </c>
      <c r="B1408" t="s">
        <v>3518</v>
      </c>
      <c r="C1408" t="s">
        <v>3519</v>
      </c>
      <c r="D1408" t="s">
        <v>521</v>
      </c>
      <c r="E1408" t="s">
        <v>330</v>
      </c>
      <c r="F1408" t="b">
        <v>0</v>
      </c>
      <c r="G1408" t="s">
        <v>181</v>
      </c>
      <c r="H1408" s="1">
        <v>44970.544999999998</v>
      </c>
      <c r="I1408" t="b">
        <v>0</v>
      </c>
      <c r="J1408" t="b">
        <v>0</v>
      </c>
      <c r="K1408" t="s">
        <v>116</v>
      </c>
      <c r="L1408" t="s">
        <v>142</v>
      </c>
      <c r="M1408" s="3">
        <v>173500</v>
      </c>
      <c r="O1408" t="s">
        <v>806</v>
      </c>
      <c r="P1408" t="s">
        <v>3520</v>
      </c>
    </row>
    <row r="1409" spans="1:16" x14ac:dyDescent="0.45">
      <c r="A1409" t="s">
        <v>6</v>
      </c>
      <c r="B1409" t="s">
        <v>6</v>
      </c>
      <c r="C1409" t="s">
        <v>462</v>
      </c>
      <c r="D1409" t="s">
        <v>140</v>
      </c>
      <c r="E1409" t="s">
        <v>206</v>
      </c>
      <c r="F1409" t="b">
        <v>0</v>
      </c>
      <c r="G1409" t="s">
        <v>148</v>
      </c>
      <c r="H1409" s="1">
        <v>45126.648182870369</v>
      </c>
      <c r="I1409" t="b">
        <v>0</v>
      </c>
      <c r="J1409" t="b">
        <v>0</v>
      </c>
      <c r="K1409" t="s">
        <v>116</v>
      </c>
      <c r="L1409" t="s">
        <v>166</v>
      </c>
      <c r="N1409" s="2">
        <v>32.5</v>
      </c>
      <c r="O1409" t="s">
        <v>3521</v>
      </c>
      <c r="P1409" t="s">
        <v>3522</v>
      </c>
    </row>
    <row r="1410" spans="1:16" x14ac:dyDescent="0.45">
      <c r="A1410" t="s">
        <v>5</v>
      </c>
      <c r="B1410" t="s">
        <v>3523</v>
      </c>
      <c r="C1410" t="s">
        <v>173</v>
      </c>
      <c r="D1410" t="s">
        <v>186</v>
      </c>
      <c r="E1410" t="s">
        <v>141</v>
      </c>
      <c r="F1410" t="b">
        <v>1</v>
      </c>
      <c r="G1410" t="s">
        <v>207</v>
      </c>
      <c r="H1410" s="1">
        <v>44998.761030092603</v>
      </c>
      <c r="I1410" t="b">
        <v>0</v>
      </c>
      <c r="J1410" t="b">
        <v>1</v>
      </c>
      <c r="K1410" t="s">
        <v>116</v>
      </c>
      <c r="L1410" t="s">
        <v>142</v>
      </c>
      <c r="M1410" s="3">
        <v>147500</v>
      </c>
      <c r="O1410" t="s">
        <v>3524</v>
      </c>
      <c r="P1410" t="s">
        <v>3525</v>
      </c>
    </row>
    <row r="1411" spans="1:16" x14ac:dyDescent="0.45">
      <c r="A1411" t="s">
        <v>0</v>
      </c>
      <c r="B1411" t="s">
        <v>0</v>
      </c>
      <c r="C1411" t="s">
        <v>234</v>
      </c>
      <c r="D1411" t="s">
        <v>163</v>
      </c>
      <c r="E1411" t="s">
        <v>141</v>
      </c>
      <c r="F1411" t="b">
        <v>0</v>
      </c>
      <c r="G1411" t="s">
        <v>207</v>
      </c>
      <c r="H1411" s="1">
        <v>45056.460231481477</v>
      </c>
      <c r="I1411" t="b">
        <v>1</v>
      </c>
      <c r="J1411" t="b">
        <v>1</v>
      </c>
      <c r="K1411" t="s">
        <v>116</v>
      </c>
      <c r="L1411" t="s">
        <v>166</v>
      </c>
      <c r="N1411" s="2">
        <v>37.5</v>
      </c>
      <c r="O1411" t="s">
        <v>3526</v>
      </c>
      <c r="P1411" t="s">
        <v>229</v>
      </c>
    </row>
    <row r="1412" spans="1:16" x14ac:dyDescent="0.45">
      <c r="A1412" t="s">
        <v>0</v>
      </c>
      <c r="B1412" t="s">
        <v>2556</v>
      </c>
      <c r="C1412" t="s">
        <v>169</v>
      </c>
      <c r="D1412" t="s">
        <v>163</v>
      </c>
      <c r="E1412" t="s">
        <v>141</v>
      </c>
      <c r="F1412" t="b">
        <v>0</v>
      </c>
      <c r="G1412" t="s">
        <v>153</v>
      </c>
      <c r="H1412" s="1">
        <v>45140.750532407408</v>
      </c>
      <c r="I1412" t="b">
        <v>1</v>
      </c>
      <c r="J1412" t="b">
        <v>1</v>
      </c>
      <c r="K1412" t="s">
        <v>116</v>
      </c>
      <c r="L1412" t="s">
        <v>166</v>
      </c>
      <c r="N1412" s="2">
        <v>26.389999389648441</v>
      </c>
      <c r="O1412" t="s">
        <v>170</v>
      </c>
      <c r="P1412" t="s">
        <v>3527</v>
      </c>
    </row>
    <row r="1413" spans="1:16" x14ac:dyDescent="0.45">
      <c r="A1413" t="s">
        <v>1</v>
      </c>
      <c r="B1413" t="s">
        <v>3528</v>
      </c>
      <c r="C1413" t="s">
        <v>474</v>
      </c>
      <c r="D1413" t="s">
        <v>163</v>
      </c>
      <c r="E1413" t="s">
        <v>164</v>
      </c>
      <c r="F1413" t="b">
        <v>0</v>
      </c>
      <c r="G1413" t="s">
        <v>104</v>
      </c>
      <c r="H1413" s="1">
        <v>45209.263773148137</v>
      </c>
      <c r="I1413" t="b">
        <v>0</v>
      </c>
      <c r="J1413" t="b">
        <v>1</v>
      </c>
      <c r="K1413" t="s">
        <v>104</v>
      </c>
      <c r="L1413" t="s">
        <v>166</v>
      </c>
      <c r="N1413" s="2">
        <v>51</v>
      </c>
      <c r="O1413" t="s">
        <v>3529</v>
      </c>
      <c r="P1413" t="s">
        <v>3530</v>
      </c>
    </row>
    <row r="1414" spans="1:16" x14ac:dyDescent="0.45">
      <c r="A1414" t="s">
        <v>1</v>
      </c>
      <c r="B1414" t="s">
        <v>3531</v>
      </c>
      <c r="C1414" t="s">
        <v>173</v>
      </c>
      <c r="D1414" t="s">
        <v>186</v>
      </c>
      <c r="E1414" t="s">
        <v>206</v>
      </c>
      <c r="F1414" t="b">
        <v>1</v>
      </c>
      <c r="G1414" t="s">
        <v>158</v>
      </c>
      <c r="H1414" s="1">
        <v>45140.50677083333</v>
      </c>
      <c r="I1414" t="b">
        <v>0</v>
      </c>
      <c r="J1414" t="b">
        <v>0</v>
      </c>
      <c r="K1414" t="s">
        <v>116</v>
      </c>
      <c r="L1414" t="s">
        <v>166</v>
      </c>
      <c r="N1414" s="2">
        <v>72.5</v>
      </c>
      <c r="O1414" t="s">
        <v>1291</v>
      </c>
      <c r="P1414" t="s">
        <v>3532</v>
      </c>
    </row>
    <row r="1415" spans="1:16" x14ac:dyDescent="0.45">
      <c r="A1415" t="s">
        <v>6</v>
      </c>
      <c r="B1415" t="s">
        <v>3533</v>
      </c>
      <c r="C1415" t="s">
        <v>301</v>
      </c>
      <c r="D1415" t="s">
        <v>214</v>
      </c>
      <c r="E1415" t="s">
        <v>141</v>
      </c>
      <c r="F1415" t="b">
        <v>0</v>
      </c>
      <c r="G1415" t="s">
        <v>158</v>
      </c>
      <c r="H1415" s="1">
        <v>45026.293807870366</v>
      </c>
      <c r="I1415" t="b">
        <v>0</v>
      </c>
      <c r="J1415" t="b">
        <v>0</v>
      </c>
      <c r="K1415" t="s">
        <v>116</v>
      </c>
      <c r="L1415" t="s">
        <v>142</v>
      </c>
      <c r="M1415" s="3">
        <v>90000</v>
      </c>
      <c r="O1415" t="s">
        <v>3534</v>
      </c>
      <c r="P1415" t="s">
        <v>3535</v>
      </c>
    </row>
    <row r="1416" spans="1:16" x14ac:dyDescent="0.45">
      <c r="A1416" t="s">
        <v>1</v>
      </c>
      <c r="B1416" t="s">
        <v>3536</v>
      </c>
      <c r="C1416" t="s">
        <v>173</v>
      </c>
      <c r="D1416" t="s">
        <v>186</v>
      </c>
      <c r="E1416" t="s">
        <v>206</v>
      </c>
      <c r="F1416" t="b">
        <v>1</v>
      </c>
      <c r="G1416" t="s">
        <v>153</v>
      </c>
      <c r="H1416" s="1">
        <v>45050.63076388889</v>
      </c>
      <c r="I1416" t="b">
        <v>0</v>
      </c>
      <c r="J1416" t="b">
        <v>0</v>
      </c>
      <c r="K1416" t="s">
        <v>116</v>
      </c>
      <c r="L1416" t="s">
        <v>166</v>
      </c>
      <c r="N1416" s="2">
        <v>61</v>
      </c>
      <c r="O1416" t="s">
        <v>3537</v>
      </c>
      <c r="P1416" t="s">
        <v>3538</v>
      </c>
    </row>
    <row r="1417" spans="1:16" x14ac:dyDescent="0.45">
      <c r="A1417" t="s">
        <v>1</v>
      </c>
      <c r="B1417" t="s">
        <v>3539</v>
      </c>
      <c r="C1417" t="s">
        <v>494</v>
      </c>
      <c r="D1417" t="s">
        <v>147</v>
      </c>
      <c r="E1417" t="s">
        <v>141</v>
      </c>
      <c r="F1417" t="b">
        <v>0</v>
      </c>
      <c r="G1417" t="s">
        <v>104</v>
      </c>
      <c r="H1417" s="1">
        <v>45188.751469907409</v>
      </c>
      <c r="I1417" t="b">
        <v>0</v>
      </c>
      <c r="J1417" t="b">
        <v>1</v>
      </c>
      <c r="K1417" t="s">
        <v>104</v>
      </c>
      <c r="L1417" t="s">
        <v>142</v>
      </c>
      <c r="M1417" s="3">
        <v>98500</v>
      </c>
      <c r="O1417" t="s">
        <v>3540</v>
      </c>
      <c r="P1417" t="s">
        <v>3541</v>
      </c>
    </row>
    <row r="1418" spans="1:16" x14ac:dyDescent="0.45">
      <c r="A1418" t="s">
        <v>2</v>
      </c>
      <c r="B1418" t="s">
        <v>3542</v>
      </c>
      <c r="C1418" t="s">
        <v>491</v>
      </c>
      <c r="D1418" t="s">
        <v>163</v>
      </c>
      <c r="E1418" t="s">
        <v>164</v>
      </c>
      <c r="F1418" t="b">
        <v>0</v>
      </c>
      <c r="G1418" t="s">
        <v>153</v>
      </c>
      <c r="H1418" s="1">
        <v>45216.751851851863</v>
      </c>
      <c r="I1418" t="b">
        <v>0</v>
      </c>
      <c r="J1418" t="b">
        <v>0</v>
      </c>
      <c r="K1418" t="s">
        <v>116</v>
      </c>
      <c r="L1418" t="s">
        <v>166</v>
      </c>
      <c r="N1418" s="2">
        <v>43.709999084472663</v>
      </c>
      <c r="O1418" t="s">
        <v>1092</v>
      </c>
      <c r="P1418" t="s">
        <v>3498</v>
      </c>
    </row>
    <row r="1419" spans="1:16" x14ac:dyDescent="0.45">
      <c r="A1419" t="s">
        <v>1</v>
      </c>
      <c r="B1419" t="s">
        <v>3543</v>
      </c>
      <c r="C1419" t="s">
        <v>420</v>
      </c>
      <c r="D1419" t="s">
        <v>140</v>
      </c>
      <c r="E1419" t="s">
        <v>141</v>
      </c>
      <c r="F1419" t="b">
        <v>0</v>
      </c>
      <c r="G1419" t="s">
        <v>165</v>
      </c>
      <c r="H1419" s="1">
        <v>45050.882071759261</v>
      </c>
      <c r="I1419" t="b">
        <v>0</v>
      </c>
      <c r="J1419" t="b">
        <v>1</v>
      </c>
      <c r="K1419" t="s">
        <v>116</v>
      </c>
      <c r="L1419" t="s">
        <v>166</v>
      </c>
      <c r="N1419" s="2">
        <v>80</v>
      </c>
      <c r="O1419" t="s">
        <v>313</v>
      </c>
      <c r="P1419" t="s">
        <v>2309</v>
      </c>
    </row>
    <row r="1420" spans="1:16" x14ac:dyDescent="0.45">
      <c r="A1420" t="s">
        <v>3</v>
      </c>
      <c r="B1420" t="s">
        <v>3544</v>
      </c>
      <c r="C1420" t="s">
        <v>581</v>
      </c>
      <c r="D1420" t="s">
        <v>362</v>
      </c>
      <c r="E1420" t="s">
        <v>206</v>
      </c>
      <c r="F1420" t="b">
        <v>0</v>
      </c>
      <c r="G1420" t="s">
        <v>148</v>
      </c>
      <c r="H1420" s="1">
        <v>45162.753587962958</v>
      </c>
      <c r="I1420" t="b">
        <v>0</v>
      </c>
      <c r="J1420" t="b">
        <v>0</v>
      </c>
      <c r="K1420" t="s">
        <v>116</v>
      </c>
      <c r="L1420" t="s">
        <v>166</v>
      </c>
      <c r="N1420" s="2">
        <v>52.5</v>
      </c>
      <c r="O1420" t="s">
        <v>675</v>
      </c>
      <c r="P1420" t="s">
        <v>2100</v>
      </c>
    </row>
    <row r="1421" spans="1:16" x14ac:dyDescent="0.45">
      <c r="A1421" t="s">
        <v>2</v>
      </c>
      <c r="B1421" t="s">
        <v>2</v>
      </c>
      <c r="C1421" t="s">
        <v>116</v>
      </c>
      <c r="D1421" t="s">
        <v>147</v>
      </c>
      <c r="E1421" t="s">
        <v>141</v>
      </c>
      <c r="F1421" t="b">
        <v>0</v>
      </c>
      <c r="G1421" t="s">
        <v>104</v>
      </c>
      <c r="H1421" s="1">
        <v>44960.837893518517</v>
      </c>
      <c r="I1421" t="b">
        <v>0</v>
      </c>
      <c r="J1421" t="b">
        <v>0</v>
      </c>
      <c r="K1421" t="s">
        <v>104</v>
      </c>
      <c r="L1421" t="s">
        <v>142</v>
      </c>
      <c r="M1421" s="3">
        <v>100000</v>
      </c>
      <c r="O1421" t="s">
        <v>3545</v>
      </c>
      <c r="P1421" t="s">
        <v>3546</v>
      </c>
    </row>
    <row r="1422" spans="1:16" x14ac:dyDescent="0.45">
      <c r="A1422" t="s">
        <v>5</v>
      </c>
      <c r="B1422" t="s">
        <v>3547</v>
      </c>
      <c r="C1422" t="s">
        <v>3548</v>
      </c>
      <c r="D1422" t="s">
        <v>214</v>
      </c>
      <c r="E1422" t="s">
        <v>141</v>
      </c>
      <c r="F1422" t="b">
        <v>0</v>
      </c>
      <c r="G1422" t="s">
        <v>207</v>
      </c>
      <c r="H1422" s="1">
        <v>45118.172812500001</v>
      </c>
      <c r="I1422" t="b">
        <v>0</v>
      </c>
      <c r="J1422" t="b">
        <v>0</v>
      </c>
      <c r="K1422" t="s">
        <v>116</v>
      </c>
      <c r="L1422" t="s">
        <v>142</v>
      </c>
      <c r="M1422" s="3">
        <v>125000</v>
      </c>
      <c r="O1422" t="s">
        <v>3549</v>
      </c>
      <c r="P1422" t="s">
        <v>3550</v>
      </c>
    </row>
    <row r="1423" spans="1:16" x14ac:dyDescent="0.45">
      <c r="A1423" t="s">
        <v>7</v>
      </c>
      <c r="B1423" t="s">
        <v>7</v>
      </c>
      <c r="C1423" t="s">
        <v>426</v>
      </c>
      <c r="D1423" t="s">
        <v>147</v>
      </c>
      <c r="E1423" t="s">
        <v>141</v>
      </c>
      <c r="F1423" t="b">
        <v>0</v>
      </c>
      <c r="G1423" t="s">
        <v>153</v>
      </c>
      <c r="H1423" s="1">
        <v>45126.667025462957</v>
      </c>
      <c r="I1423" t="b">
        <v>0</v>
      </c>
      <c r="J1423" t="b">
        <v>1</v>
      </c>
      <c r="K1423" t="s">
        <v>116</v>
      </c>
      <c r="L1423" t="s">
        <v>142</v>
      </c>
      <c r="M1423" s="3">
        <v>112100</v>
      </c>
      <c r="O1423" t="s">
        <v>3551</v>
      </c>
      <c r="P1423" t="s">
        <v>3552</v>
      </c>
    </row>
    <row r="1424" spans="1:16" x14ac:dyDescent="0.45">
      <c r="A1424" t="s">
        <v>4</v>
      </c>
      <c r="B1424" t="s">
        <v>3553</v>
      </c>
      <c r="C1424" t="s">
        <v>173</v>
      </c>
      <c r="D1424" t="s">
        <v>2829</v>
      </c>
      <c r="E1424" t="s">
        <v>206</v>
      </c>
      <c r="F1424" t="b">
        <v>1</v>
      </c>
      <c r="G1424" t="s">
        <v>47</v>
      </c>
      <c r="H1424" s="1">
        <v>44967.705127314817</v>
      </c>
      <c r="I1424" t="b">
        <v>1</v>
      </c>
      <c r="J1424" t="b">
        <v>0</v>
      </c>
      <c r="K1424" t="s">
        <v>47</v>
      </c>
      <c r="L1424" t="s">
        <v>142</v>
      </c>
      <c r="M1424" s="3">
        <v>75000</v>
      </c>
      <c r="O1424" t="s">
        <v>3554</v>
      </c>
      <c r="P1424" t="s">
        <v>3555</v>
      </c>
    </row>
    <row r="1425" spans="1:16" x14ac:dyDescent="0.45">
      <c r="A1425" t="s">
        <v>2</v>
      </c>
      <c r="B1425" t="s">
        <v>3556</v>
      </c>
      <c r="C1425" t="s">
        <v>173</v>
      </c>
      <c r="D1425" t="s">
        <v>349</v>
      </c>
      <c r="E1425" t="s">
        <v>206</v>
      </c>
      <c r="F1425" t="b">
        <v>1</v>
      </c>
      <c r="G1425" t="s">
        <v>165</v>
      </c>
      <c r="H1425" s="1">
        <v>44943.670254629629</v>
      </c>
      <c r="I1425" t="b">
        <v>0</v>
      </c>
      <c r="J1425" t="b">
        <v>0</v>
      </c>
      <c r="K1425" t="s">
        <v>116</v>
      </c>
      <c r="L1425" t="s">
        <v>166</v>
      </c>
      <c r="N1425" s="2">
        <v>52.5</v>
      </c>
      <c r="O1425" t="s">
        <v>351</v>
      </c>
      <c r="P1425" t="s">
        <v>573</v>
      </c>
    </row>
    <row r="1426" spans="1:16" x14ac:dyDescent="0.45">
      <c r="A1426" t="s">
        <v>6</v>
      </c>
      <c r="B1426" t="s">
        <v>3557</v>
      </c>
      <c r="C1426" t="s">
        <v>3558</v>
      </c>
      <c r="D1426" t="s">
        <v>157</v>
      </c>
      <c r="E1426" t="s">
        <v>141</v>
      </c>
      <c r="F1426" t="b">
        <v>0</v>
      </c>
      <c r="G1426" t="s">
        <v>49</v>
      </c>
      <c r="H1426" s="1">
        <v>44964.680497685193</v>
      </c>
      <c r="I1426" t="b">
        <v>0</v>
      </c>
      <c r="J1426" t="b">
        <v>0</v>
      </c>
      <c r="K1426" t="s">
        <v>49</v>
      </c>
      <c r="L1426" t="s">
        <v>142</v>
      </c>
      <c r="M1426" s="3">
        <v>157500</v>
      </c>
      <c r="O1426" t="s">
        <v>1388</v>
      </c>
      <c r="P1426" t="s">
        <v>450</v>
      </c>
    </row>
    <row r="1427" spans="1:16" x14ac:dyDescent="0.45">
      <c r="A1427" t="s">
        <v>1</v>
      </c>
      <c r="B1427" t="s">
        <v>3559</v>
      </c>
      <c r="C1427" t="s">
        <v>173</v>
      </c>
      <c r="D1427" t="s">
        <v>186</v>
      </c>
      <c r="E1427" t="s">
        <v>636</v>
      </c>
      <c r="F1427" t="b">
        <v>1</v>
      </c>
      <c r="G1427" t="s">
        <v>104</v>
      </c>
      <c r="H1427" s="1">
        <v>45209.889039351852</v>
      </c>
      <c r="I1427" t="b">
        <v>1</v>
      </c>
      <c r="J1427" t="b">
        <v>0</v>
      </c>
      <c r="K1427" t="s">
        <v>104</v>
      </c>
      <c r="L1427" t="s">
        <v>166</v>
      </c>
      <c r="N1427" s="2">
        <v>72.5</v>
      </c>
      <c r="O1427" t="s">
        <v>240</v>
      </c>
      <c r="P1427" t="s">
        <v>3560</v>
      </c>
    </row>
    <row r="1428" spans="1:16" x14ac:dyDescent="0.45">
      <c r="A1428" t="s">
        <v>1</v>
      </c>
      <c r="B1428" t="s">
        <v>1</v>
      </c>
      <c r="C1428" t="s">
        <v>116</v>
      </c>
      <c r="D1428" t="s">
        <v>2311</v>
      </c>
      <c r="E1428" t="s">
        <v>141</v>
      </c>
      <c r="F1428" t="b">
        <v>0</v>
      </c>
      <c r="G1428" t="s">
        <v>181</v>
      </c>
      <c r="H1428" s="1">
        <v>44955.588831018518</v>
      </c>
      <c r="I1428" t="b">
        <v>1</v>
      </c>
      <c r="J1428" t="b">
        <v>1</v>
      </c>
      <c r="K1428" t="s">
        <v>116</v>
      </c>
      <c r="L1428" t="s">
        <v>142</v>
      </c>
      <c r="M1428" s="3">
        <v>125000</v>
      </c>
      <c r="O1428" t="s">
        <v>3561</v>
      </c>
      <c r="P1428" t="s">
        <v>3562</v>
      </c>
    </row>
    <row r="1429" spans="1:16" x14ac:dyDescent="0.45">
      <c r="A1429" t="s">
        <v>5</v>
      </c>
      <c r="B1429" t="s">
        <v>3563</v>
      </c>
      <c r="C1429" t="s">
        <v>1222</v>
      </c>
      <c r="D1429" t="s">
        <v>157</v>
      </c>
      <c r="E1429" t="s">
        <v>141</v>
      </c>
      <c r="F1429" t="b">
        <v>0</v>
      </c>
      <c r="G1429" t="s">
        <v>115</v>
      </c>
      <c r="H1429" s="1">
        <v>45148.565891203703</v>
      </c>
      <c r="I1429" t="b">
        <v>0</v>
      </c>
      <c r="J1429" t="b">
        <v>0</v>
      </c>
      <c r="K1429" t="s">
        <v>115</v>
      </c>
      <c r="L1429" t="s">
        <v>142</v>
      </c>
      <c r="M1429" s="3">
        <v>147500</v>
      </c>
      <c r="O1429" t="s">
        <v>3564</v>
      </c>
      <c r="P1429" t="s">
        <v>3565</v>
      </c>
    </row>
    <row r="1430" spans="1:16" x14ac:dyDescent="0.45">
      <c r="A1430" t="s">
        <v>1</v>
      </c>
      <c r="B1430" t="s">
        <v>3566</v>
      </c>
      <c r="C1430" t="s">
        <v>173</v>
      </c>
      <c r="D1430" t="s">
        <v>1733</v>
      </c>
      <c r="E1430" t="s">
        <v>141</v>
      </c>
      <c r="F1430" t="b">
        <v>1</v>
      </c>
      <c r="G1430" t="s">
        <v>181</v>
      </c>
      <c r="H1430" s="1">
        <v>45001.129374999997</v>
      </c>
      <c r="I1430" t="b">
        <v>0</v>
      </c>
      <c r="J1430" t="b">
        <v>1</v>
      </c>
      <c r="K1430" t="s">
        <v>116</v>
      </c>
      <c r="L1430" t="s">
        <v>142</v>
      </c>
      <c r="M1430" s="3">
        <v>130000</v>
      </c>
      <c r="O1430" t="s">
        <v>1274</v>
      </c>
      <c r="P1430" t="s">
        <v>1275</v>
      </c>
    </row>
    <row r="1431" spans="1:16" x14ac:dyDescent="0.45">
      <c r="A1431" t="s">
        <v>2</v>
      </c>
      <c r="B1431" t="s">
        <v>2</v>
      </c>
      <c r="C1431" t="s">
        <v>3567</v>
      </c>
      <c r="D1431" t="s">
        <v>619</v>
      </c>
      <c r="E1431" t="s">
        <v>141</v>
      </c>
      <c r="F1431" t="b">
        <v>0</v>
      </c>
      <c r="G1431" t="s">
        <v>181</v>
      </c>
      <c r="H1431" s="1">
        <v>45112.502962962957</v>
      </c>
      <c r="I1431" t="b">
        <v>0</v>
      </c>
      <c r="J1431" t="b">
        <v>1</v>
      </c>
      <c r="K1431" t="s">
        <v>116</v>
      </c>
      <c r="L1431" t="s">
        <v>142</v>
      </c>
      <c r="M1431" s="3">
        <v>100900</v>
      </c>
      <c r="O1431" t="s">
        <v>288</v>
      </c>
      <c r="P1431" t="s">
        <v>2110</v>
      </c>
    </row>
    <row r="1432" spans="1:16" x14ac:dyDescent="0.45">
      <c r="A1432" t="s">
        <v>0</v>
      </c>
      <c r="B1432" t="s">
        <v>0</v>
      </c>
      <c r="C1432" t="s">
        <v>546</v>
      </c>
      <c r="D1432" t="s">
        <v>186</v>
      </c>
      <c r="E1432" t="s">
        <v>141</v>
      </c>
      <c r="F1432" t="b">
        <v>0</v>
      </c>
      <c r="G1432" t="s">
        <v>148</v>
      </c>
      <c r="H1432" s="1">
        <v>45027.577997685177</v>
      </c>
      <c r="I1432" t="b">
        <v>0</v>
      </c>
      <c r="J1432" t="b">
        <v>0</v>
      </c>
      <c r="K1432" t="s">
        <v>116</v>
      </c>
      <c r="L1432" t="s">
        <v>166</v>
      </c>
      <c r="N1432" s="2">
        <v>30</v>
      </c>
      <c r="O1432" t="s">
        <v>269</v>
      </c>
      <c r="P1432" t="s">
        <v>3568</v>
      </c>
    </row>
    <row r="1433" spans="1:16" x14ac:dyDescent="0.45">
      <c r="A1433" t="s">
        <v>2</v>
      </c>
      <c r="B1433" t="s">
        <v>3569</v>
      </c>
      <c r="C1433" t="s">
        <v>372</v>
      </c>
      <c r="D1433" t="s">
        <v>547</v>
      </c>
      <c r="E1433" t="s">
        <v>141</v>
      </c>
      <c r="F1433" t="b">
        <v>0</v>
      </c>
      <c r="G1433" t="s">
        <v>165</v>
      </c>
      <c r="H1433" s="1">
        <v>45168.004756944443</v>
      </c>
      <c r="I1433" t="b">
        <v>0</v>
      </c>
      <c r="J1433" t="b">
        <v>0</v>
      </c>
      <c r="K1433" t="s">
        <v>116</v>
      </c>
      <c r="L1433" t="s">
        <v>142</v>
      </c>
      <c r="M1433" s="3">
        <v>81500</v>
      </c>
      <c r="O1433" t="s">
        <v>3570</v>
      </c>
      <c r="P1433" t="s">
        <v>3571</v>
      </c>
    </row>
    <row r="1434" spans="1:16" x14ac:dyDescent="0.45">
      <c r="A1434" t="s">
        <v>0</v>
      </c>
      <c r="B1434" t="s">
        <v>3572</v>
      </c>
      <c r="C1434" t="s">
        <v>2922</v>
      </c>
      <c r="D1434" t="s">
        <v>1598</v>
      </c>
      <c r="E1434" t="s">
        <v>141</v>
      </c>
      <c r="F1434" t="b">
        <v>0</v>
      </c>
      <c r="G1434" t="s">
        <v>181</v>
      </c>
      <c r="H1434" s="1">
        <v>44955.625659722216</v>
      </c>
      <c r="I1434" t="b">
        <v>1</v>
      </c>
      <c r="J1434" t="b">
        <v>0</v>
      </c>
      <c r="K1434" t="s">
        <v>116</v>
      </c>
      <c r="L1434" t="s">
        <v>166</v>
      </c>
      <c r="N1434" s="2">
        <v>37.5</v>
      </c>
      <c r="O1434" t="s">
        <v>568</v>
      </c>
      <c r="P1434" t="s">
        <v>3573</v>
      </c>
    </row>
    <row r="1435" spans="1:16" x14ac:dyDescent="0.45">
      <c r="A1435" t="s">
        <v>6</v>
      </c>
      <c r="B1435" t="s">
        <v>6</v>
      </c>
      <c r="C1435" t="s">
        <v>173</v>
      </c>
      <c r="D1435" t="s">
        <v>186</v>
      </c>
      <c r="E1435" t="s">
        <v>141</v>
      </c>
      <c r="F1435" t="b">
        <v>1</v>
      </c>
      <c r="G1435" t="s">
        <v>158</v>
      </c>
      <c r="H1435" s="1">
        <v>45278.62740740741</v>
      </c>
      <c r="I1435" t="b">
        <v>0</v>
      </c>
      <c r="J1435" t="b">
        <v>0</v>
      </c>
      <c r="K1435" t="s">
        <v>116</v>
      </c>
      <c r="L1435" t="s">
        <v>142</v>
      </c>
      <c r="M1435" s="3">
        <v>128000</v>
      </c>
      <c r="O1435" t="s">
        <v>945</v>
      </c>
      <c r="P1435" t="s">
        <v>1345</v>
      </c>
    </row>
    <row r="1436" spans="1:16" x14ac:dyDescent="0.45">
      <c r="A1436" t="s">
        <v>6</v>
      </c>
      <c r="B1436" t="s">
        <v>6</v>
      </c>
      <c r="C1436" t="s">
        <v>190</v>
      </c>
      <c r="D1436" t="s">
        <v>987</v>
      </c>
      <c r="E1436" t="s">
        <v>141</v>
      </c>
      <c r="F1436" t="b">
        <v>0</v>
      </c>
      <c r="G1436" t="s">
        <v>181</v>
      </c>
      <c r="H1436" s="1">
        <v>44929.168680555558</v>
      </c>
      <c r="I1436" t="b">
        <v>0</v>
      </c>
      <c r="J1436" t="b">
        <v>1</v>
      </c>
      <c r="K1436" t="s">
        <v>116</v>
      </c>
      <c r="L1436" t="s">
        <v>142</v>
      </c>
      <c r="M1436" s="3">
        <v>145000</v>
      </c>
      <c r="O1436" t="s">
        <v>578</v>
      </c>
      <c r="P1436" t="s">
        <v>3574</v>
      </c>
    </row>
    <row r="1437" spans="1:16" x14ac:dyDescent="0.45">
      <c r="A1437" t="s">
        <v>2</v>
      </c>
      <c r="B1437" t="s">
        <v>3575</v>
      </c>
      <c r="C1437" t="s">
        <v>310</v>
      </c>
      <c r="D1437" t="s">
        <v>214</v>
      </c>
      <c r="E1437" t="s">
        <v>141</v>
      </c>
      <c r="F1437" t="b">
        <v>0</v>
      </c>
      <c r="G1437" t="s">
        <v>148</v>
      </c>
      <c r="H1437" s="1">
        <v>45022.290092592593</v>
      </c>
      <c r="I1437" t="b">
        <v>0</v>
      </c>
      <c r="J1437" t="b">
        <v>1</v>
      </c>
      <c r="K1437" t="s">
        <v>116</v>
      </c>
      <c r="L1437" t="s">
        <v>142</v>
      </c>
      <c r="M1437" s="3">
        <v>90000</v>
      </c>
      <c r="O1437" t="s">
        <v>1987</v>
      </c>
      <c r="P1437" t="s">
        <v>3576</v>
      </c>
    </row>
    <row r="1438" spans="1:16" x14ac:dyDescent="0.45">
      <c r="A1438" t="s">
        <v>2</v>
      </c>
      <c r="B1438" t="s">
        <v>2</v>
      </c>
      <c r="C1438" t="s">
        <v>3577</v>
      </c>
      <c r="D1438" t="s">
        <v>282</v>
      </c>
      <c r="E1438" t="s">
        <v>141</v>
      </c>
      <c r="F1438" t="b">
        <v>0</v>
      </c>
      <c r="G1438" t="s">
        <v>181</v>
      </c>
      <c r="H1438" s="1">
        <v>45034.836076388892</v>
      </c>
      <c r="I1438" t="b">
        <v>0</v>
      </c>
      <c r="J1438" t="b">
        <v>0</v>
      </c>
      <c r="K1438" t="s">
        <v>116</v>
      </c>
      <c r="L1438" t="s">
        <v>142</v>
      </c>
      <c r="M1438" s="3">
        <v>80000</v>
      </c>
      <c r="O1438" t="s">
        <v>311</v>
      </c>
    </row>
    <row r="1439" spans="1:16" x14ac:dyDescent="0.45">
      <c r="A1439" t="s">
        <v>1</v>
      </c>
      <c r="B1439" t="s">
        <v>3578</v>
      </c>
      <c r="C1439" t="s">
        <v>190</v>
      </c>
      <c r="D1439" t="s">
        <v>214</v>
      </c>
      <c r="E1439" t="s">
        <v>141</v>
      </c>
      <c r="F1439" t="b">
        <v>0</v>
      </c>
      <c r="G1439" t="s">
        <v>148</v>
      </c>
      <c r="H1439" s="1">
        <v>45183.439513888887</v>
      </c>
      <c r="I1439" t="b">
        <v>0</v>
      </c>
      <c r="J1439" t="b">
        <v>0</v>
      </c>
      <c r="K1439" t="s">
        <v>116</v>
      </c>
      <c r="L1439" t="s">
        <v>142</v>
      </c>
      <c r="M1439" s="3">
        <v>150000</v>
      </c>
      <c r="O1439" t="s">
        <v>1554</v>
      </c>
      <c r="P1439" t="s">
        <v>3579</v>
      </c>
    </row>
    <row r="1440" spans="1:16" x14ac:dyDescent="0.45">
      <c r="A1440" t="s">
        <v>2</v>
      </c>
      <c r="B1440" t="s">
        <v>776</v>
      </c>
      <c r="C1440" t="s">
        <v>777</v>
      </c>
      <c r="D1440" t="s">
        <v>163</v>
      </c>
      <c r="E1440" t="s">
        <v>164</v>
      </c>
      <c r="F1440" t="b">
        <v>0</v>
      </c>
      <c r="G1440" t="s">
        <v>104</v>
      </c>
      <c r="H1440" s="1">
        <v>45200.26053240741</v>
      </c>
      <c r="I1440" t="b">
        <v>0</v>
      </c>
      <c r="J1440" t="b">
        <v>0</v>
      </c>
      <c r="K1440" t="s">
        <v>104</v>
      </c>
      <c r="L1440" t="s">
        <v>166</v>
      </c>
      <c r="N1440" s="2">
        <v>43.069999694824219</v>
      </c>
      <c r="O1440" t="s">
        <v>778</v>
      </c>
    </row>
    <row r="1441" spans="1:16" x14ac:dyDescent="0.45">
      <c r="A1441" t="s">
        <v>5</v>
      </c>
      <c r="B1441" t="s">
        <v>1709</v>
      </c>
      <c r="C1441" t="s">
        <v>420</v>
      </c>
      <c r="D1441" t="s">
        <v>163</v>
      </c>
      <c r="E1441" t="s">
        <v>141</v>
      </c>
      <c r="F1441" t="b">
        <v>0</v>
      </c>
      <c r="G1441" t="s">
        <v>207</v>
      </c>
      <c r="H1441" s="1">
        <v>45150.756423611107</v>
      </c>
      <c r="I1441" t="b">
        <v>0</v>
      </c>
      <c r="J1441" t="b">
        <v>1</v>
      </c>
      <c r="K1441" t="s">
        <v>116</v>
      </c>
      <c r="L1441" t="s">
        <v>166</v>
      </c>
      <c r="N1441" s="2">
        <v>67.379997253417969</v>
      </c>
      <c r="O1441" t="s">
        <v>715</v>
      </c>
      <c r="P1441" t="s">
        <v>3580</v>
      </c>
    </row>
    <row r="1442" spans="1:16" x14ac:dyDescent="0.45">
      <c r="A1442" t="s">
        <v>2</v>
      </c>
      <c r="B1442" t="s">
        <v>3581</v>
      </c>
      <c r="C1442" t="s">
        <v>357</v>
      </c>
      <c r="D1442" t="s">
        <v>163</v>
      </c>
      <c r="E1442" t="s">
        <v>164</v>
      </c>
      <c r="F1442" t="b">
        <v>0</v>
      </c>
      <c r="G1442" t="s">
        <v>148</v>
      </c>
      <c r="H1442" s="1">
        <v>45201.752800925933</v>
      </c>
      <c r="I1442" t="b">
        <v>0</v>
      </c>
      <c r="J1442" t="b">
        <v>0</v>
      </c>
      <c r="K1442" t="s">
        <v>116</v>
      </c>
      <c r="L1442" t="s">
        <v>166</v>
      </c>
      <c r="N1442" s="2">
        <v>47.620002746582031</v>
      </c>
      <c r="O1442" t="s">
        <v>3410</v>
      </c>
      <c r="P1442" t="s">
        <v>3582</v>
      </c>
    </row>
    <row r="1443" spans="1:16" x14ac:dyDescent="0.45">
      <c r="A1443" t="s">
        <v>0</v>
      </c>
      <c r="B1443" t="s">
        <v>745</v>
      </c>
      <c r="C1443" t="s">
        <v>234</v>
      </c>
      <c r="D1443" t="s">
        <v>186</v>
      </c>
      <c r="E1443" t="s">
        <v>141</v>
      </c>
      <c r="F1443" t="b">
        <v>0</v>
      </c>
      <c r="G1443" t="s">
        <v>148</v>
      </c>
      <c r="H1443" s="1">
        <v>45159.904976851853</v>
      </c>
      <c r="I1443" t="b">
        <v>0</v>
      </c>
      <c r="J1443" t="b">
        <v>0</v>
      </c>
      <c r="K1443" t="s">
        <v>116</v>
      </c>
      <c r="L1443" t="s">
        <v>142</v>
      </c>
      <c r="M1443" s="3">
        <v>120000</v>
      </c>
      <c r="O1443" t="s">
        <v>3583</v>
      </c>
      <c r="P1443" t="s">
        <v>3584</v>
      </c>
    </row>
    <row r="1444" spans="1:16" x14ac:dyDescent="0.45">
      <c r="A1444" t="s">
        <v>5</v>
      </c>
      <c r="B1444" t="s">
        <v>3316</v>
      </c>
      <c r="C1444" t="s">
        <v>3585</v>
      </c>
      <c r="D1444" t="s">
        <v>3247</v>
      </c>
      <c r="E1444" t="s">
        <v>141</v>
      </c>
      <c r="F1444" t="b">
        <v>0</v>
      </c>
      <c r="G1444" t="s">
        <v>153</v>
      </c>
      <c r="H1444" s="1">
        <v>44939.797500000001</v>
      </c>
      <c r="I1444" t="b">
        <v>0</v>
      </c>
      <c r="J1444" t="b">
        <v>0</v>
      </c>
      <c r="K1444" t="s">
        <v>116</v>
      </c>
      <c r="L1444" t="s">
        <v>142</v>
      </c>
      <c r="M1444" s="3">
        <v>156596</v>
      </c>
      <c r="O1444" t="s">
        <v>224</v>
      </c>
      <c r="P1444" t="s">
        <v>405</v>
      </c>
    </row>
    <row r="1445" spans="1:16" x14ac:dyDescent="0.45">
      <c r="A1445" t="s">
        <v>5</v>
      </c>
      <c r="B1445" t="s">
        <v>3586</v>
      </c>
      <c r="C1445" t="s">
        <v>3587</v>
      </c>
      <c r="D1445" t="s">
        <v>163</v>
      </c>
      <c r="E1445" t="s">
        <v>164</v>
      </c>
      <c r="F1445" t="b">
        <v>0</v>
      </c>
      <c r="G1445" t="s">
        <v>104</v>
      </c>
      <c r="H1445" s="1">
        <v>45236.052997685183</v>
      </c>
      <c r="I1445" t="b">
        <v>0</v>
      </c>
      <c r="J1445" t="b">
        <v>1</v>
      </c>
      <c r="K1445" t="s">
        <v>104</v>
      </c>
      <c r="L1445" t="s">
        <v>166</v>
      </c>
      <c r="N1445" s="2">
        <v>54.420001983642578</v>
      </c>
      <c r="O1445" t="s">
        <v>224</v>
      </c>
      <c r="P1445" t="s">
        <v>225</v>
      </c>
    </row>
    <row r="1446" spans="1:16" x14ac:dyDescent="0.45">
      <c r="A1446" t="s">
        <v>5</v>
      </c>
      <c r="B1446" t="s">
        <v>5</v>
      </c>
      <c r="C1446" t="s">
        <v>173</v>
      </c>
      <c r="D1446" t="s">
        <v>186</v>
      </c>
      <c r="E1446" t="s">
        <v>141</v>
      </c>
      <c r="F1446" t="b">
        <v>1</v>
      </c>
      <c r="G1446" t="s">
        <v>158</v>
      </c>
      <c r="H1446" s="1">
        <v>45000.714479166672</v>
      </c>
      <c r="I1446" t="b">
        <v>0</v>
      </c>
      <c r="J1446" t="b">
        <v>1</v>
      </c>
      <c r="K1446" t="s">
        <v>116</v>
      </c>
      <c r="L1446" t="s">
        <v>142</v>
      </c>
      <c r="M1446" s="3">
        <v>155000</v>
      </c>
      <c r="O1446" t="s">
        <v>3588</v>
      </c>
      <c r="P1446" t="s">
        <v>3589</v>
      </c>
    </row>
    <row r="1447" spans="1:16" x14ac:dyDescent="0.45">
      <c r="A1447" t="s">
        <v>6</v>
      </c>
      <c r="B1447" t="s">
        <v>3590</v>
      </c>
      <c r="C1447" t="s">
        <v>937</v>
      </c>
      <c r="D1447" t="s">
        <v>163</v>
      </c>
      <c r="E1447" t="s">
        <v>164</v>
      </c>
      <c r="F1447" t="b">
        <v>0</v>
      </c>
      <c r="G1447" t="s">
        <v>181</v>
      </c>
      <c r="H1447" s="1">
        <v>45189.751921296287</v>
      </c>
      <c r="I1447" t="b">
        <v>0</v>
      </c>
      <c r="J1447" t="b">
        <v>1</v>
      </c>
      <c r="K1447" t="s">
        <v>116</v>
      </c>
      <c r="L1447" t="s">
        <v>166</v>
      </c>
      <c r="N1447" s="2">
        <v>78.544998168945313</v>
      </c>
      <c r="O1447" t="s">
        <v>2529</v>
      </c>
      <c r="P1447" t="s">
        <v>3591</v>
      </c>
    </row>
    <row r="1448" spans="1:16" x14ac:dyDescent="0.45">
      <c r="A1448" t="s">
        <v>6</v>
      </c>
      <c r="B1448" t="s">
        <v>3592</v>
      </c>
      <c r="C1448" t="s">
        <v>173</v>
      </c>
      <c r="D1448" t="s">
        <v>186</v>
      </c>
      <c r="E1448" t="s">
        <v>141</v>
      </c>
      <c r="F1448" t="b">
        <v>1</v>
      </c>
      <c r="G1448" t="s">
        <v>158</v>
      </c>
      <c r="H1448" s="1">
        <v>44952.421400462961</v>
      </c>
      <c r="I1448" t="b">
        <v>0</v>
      </c>
      <c r="J1448" t="b">
        <v>0</v>
      </c>
      <c r="K1448" t="s">
        <v>116</v>
      </c>
      <c r="L1448" t="s">
        <v>142</v>
      </c>
      <c r="M1448" s="3">
        <v>225000</v>
      </c>
      <c r="O1448" t="s">
        <v>3593</v>
      </c>
      <c r="P1448" t="s">
        <v>3594</v>
      </c>
    </row>
    <row r="1449" spans="1:16" x14ac:dyDescent="0.45">
      <c r="A1449" t="s">
        <v>5</v>
      </c>
      <c r="B1449" t="s">
        <v>5</v>
      </c>
      <c r="C1449" t="s">
        <v>213</v>
      </c>
      <c r="D1449" t="s">
        <v>186</v>
      </c>
      <c r="E1449" t="s">
        <v>141</v>
      </c>
      <c r="F1449" t="b">
        <v>0</v>
      </c>
      <c r="G1449" t="s">
        <v>181</v>
      </c>
      <c r="H1449" s="1">
        <v>45175.627696759257</v>
      </c>
      <c r="I1449" t="b">
        <v>1</v>
      </c>
      <c r="J1449" t="b">
        <v>0</v>
      </c>
      <c r="K1449" t="s">
        <v>116</v>
      </c>
      <c r="L1449" t="s">
        <v>142</v>
      </c>
      <c r="M1449" s="3">
        <v>170000</v>
      </c>
      <c r="O1449" t="s">
        <v>445</v>
      </c>
      <c r="P1449" t="s">
        <v>446</v>
      </c>
    </row>
    <row r="1450" spans="1:16" x14ac:dyDescent="0.45">
      <c r="A1450" t="s">
        <v>6</v>
      </c>
      <c r="B1450" t="s">
        <v>6</v>
      </c>
      <c r="C1450" t="s">
        <v>173</v>
      </c>
      <c r="D1450" t="s">
        <v>147</v>
      </c>
      <c r="E1450" t="s">
        <v>141</v>
      </c>
      <c r="F1450" t="b">
        <v>1</v>
      </c>
      <c r="G1450" t="s">
        <v>153</v>
      </c>
      <c r="H1450" s="1">
        <v>45012.628877314812</v>
      </c>
      <c r="I1450" t="b">
        <v>0</v>
      </c>
      <c r="J1450" t="b">
        <v>1</v>
      </c>
      <c r="K1450" t="s">
        <v>116</v>
      </c>
      <c r="L1450" t="s">
        <v>142</v>
      </c>
      <c r="M1450" s="3">
        <v>137500</v>
      </c>
      <c r="O1450" t="s">
        <v>3595</v>
      </c>
      <c r="P1450" t="s">
        <v>3596</v>
      </c>
    </row>
    <row r="1451" spans="1:16" x14ac:dyDescent="0.45">
      <c r="A1451" t="s">
        <v>2</v>
      </c>
      <c r="B1451" t="s">
        <v>2314</v>
      </c>
      <c r="C1451" t="s">
        <v>156</v>
      </c>
      <c r="D1451" t="s">
        <v>163</v>
      </c>
      <c r="E1451" t="s">
        <v>164</v>
      </c>
      <c r="F1451" t="b">
        <v>0</v>
      </c>
      <c r="G1451" t="s">
        <v>158</v>
      </c>
      <c r="H1451" s="1">
        <v>45241.294479166667</v>
      </c>
      <c r="I1451" t="b">
        <v>0</v>
      </c>
      <c r="J1451" t="b">
        <v>1</v>
      </c>
      <c r="K1451" t="s">
        <v>116</v>
      </c>
      <c r="L1451" t="s">
        <v>166</v>
      </c>
      <c r="N1451" s="2">
        <v>32.364997863769531</v>
      </c>
      <c r="O1451" t="s">
        <v>2315</v>
      </c>
      <c r="P1451" t="s">
        <v>3597</v>
      </c>
    </row>
    <row r="1452" spans="1:16" x14ac:dyDescent="0.45">
      <c r="A1452" t="s">
        <v>6</v>
      </c>
      <c r="B1452" t="s">
        <v>3598</v>
      </c>
      <c r="C1452" t="s">
        <v>3599</v>
      </c>
      <c r="D1452" t="s">
        <v>3600</v>
      </c>
      <c r="E1452" t="s">
        <v>141</v>
      </c>
      <c r="F1452" t="b">
        <v>0</v>
      </c>
      <c r="G1452" t="s">
        <v>104</v>
      </c>
      <c r="H1452" s="1">
        <v>45270.538935185177</v>
      </c>
      <c r="I1452" t="b">
        <v>0</v>
      </c>
      <c r="J1452" t="b">
        <v>1</v>
      </c>
      <c r="K1452" t="s">
        <v>104</v>
      </c>
      <c r="L1452" t="s">
        <v>142</v>
      </c>
      <c r="M1452" s="3">
        <v>122500</v>
      </c>
      <c r="O1452" t="s">
        <v>3601</v>
      </c>
      <c r="P1452" t="s">
        <v>3602</v>
      </c>
    </row>
    <row r="1453" spans="1:16" x14ac:dyDescent="0.45">
      <c r="A1453" t="s">
        <v>2</v>
      </c>
      <c r="B1453" t="s">
        <v>3603</v>
      </c>
      <c r="C1453" t="s">
        <v>3604</v>
      </c>
      <c r="D1453" t="s">
        <v>163</v>
      </c>
      <c r="E1453" t="s">
        <v>262</v>
      </c>
      <c r="F1453" t="b">
        <v>0</v>
      </c>
      <c r="G1453" t="s">
        <v>153</v>
      </c>
      <c r="H1453" s="1">
        <v>45187.585185185177</v>
      </c>
      <c r="I1453" t="b">
        <v>0</v>
      </c>
      <c r="J1453" t="b">
        <v>0</v>
      </c>
      <c r="K1453" t="s">
        <v>116</v>
      </c>
      <c r="L1453" t="s">
        <v>166</v>
      </c>
      <c r="N1453" s="2">
        <v>30.45999908447266</v>
      </c>
      <c r="O1453" t="s">
        <v>1601</v>
      </c>
      <c r="P1453" t="s">
        <v>1602</v>
      </c>
    </row>
    <row r="1454" spans="1:16" x14ac:dyDescent="0.45">
      <c r="A1454" t="s">
        <v>0</v>
      </c>
      <c r="B1454" t="s">
        <v>1765</v>
      </c>
      <c r="C1454" t="s">
        <v>56</v>
      </c>
      <c r="D1454" t="s">
        <v>157</v>
      </c>
      <c r="E1454" t="s">
        <v>141</v>
      </c>
      <c r="F1454" t="b">
        <v>0</v>
      </c>
      <c r="G1454" t="s">
        <v>56</v>
      </c>
      <c r="H1454" s="1">
        <v>45269.595648148148</v>
      </c>
      <c r="I1454" t="b">
        <v>1</v>
      </c>
      <c r="J1454" t="b">
        <v>0</v>
      </c>
      <c r="K1454" t="s">
        <v>56</v>
      </c>
      <c r="L1454" t="s">
        <v>142</v>
      </c>
      <c r="M1454" s="3">
        <v>155000</v>
      </c>
      <c r="O1454" t="s">
        <v>3605</v>
      </c>
      <c r="P1454" t="s">
        <v>3606</v>
      </c>
    </row>
    <row r="1455" spans="1:16" x14ac:dyDescent="0.45">
      <c r="A1455" t="s">
        <v>7</v>
      </c>
      <c r="B1455" t="s">
        <v>3607</v>
      </c>
      <c r="C1455" t="s">
        <v>97</v>
      </c>
      <c r="D1455" t="s">
        <v>157</v>
      </c>
      <c r="E1455" t="s">
        <v>141</v>
      </c>
      <c r="F1455" t="b">
        <v>0</v>
      </c>
      <c r="G1455" t="s">
        <v>97</v>
      </c>
      <c r="H1455" s="1">
        <v>45156.816550925927</v>
      </c>
      <c r="I1455" t="b">
        <v>0</v>
      </c>
      <c r="J1455" t="b">
        <v>0</v>
      </c>
      <c r="K1455" t="s">
        <v>97</v>
      </c>
      <c r="L1455" t="s">
        <v>142</v>
      </c>
      <c r="M1455" s="3">
        <v>79200</v>
      </c>
      <c r="O1455" t="s">
        <v>3608</v>
      </c>
      <c r="P1455" t="s">
        <v>2434</v>
      </c>
    </row>
    <row r="1456" spans="1:16" x14ac:dyDescent="0.45">
      <c r="A1456" t="s">
        <v>9</v>
      </c>
      <c r="B1456" t="s">
        <v>3609</v>
      </c>
      <c r="C1456" t="s">
        <v>3610</v>
      </c>
      <c r="D1456" t="s">
        <v>140</v>
      </c>
      <c r="E1456" t="s">
        <v>330</v>
      </c>
      <c r="F1456" t="b">
        <v>0</v>
      </c>
      <c r="G1456" t="s">
        <v>153</v>
      </c>
      <c r="H1456" s="1">
        <v>45275.291747685187</v>
      </c>
      <c r="I1456" t="b">
        <v>1</v>
      </c>
      <c r="J1456" t="b">
        <v>0</v>
      </c>
      <c r="K1456" t="s">
        <v>116</v>
      </c>
      <c r="L1456" t="s">
        <v>166</v>
      </c>
      <c r="N1456" s="2">
        <v>29</v>
      </c>
      <c r="O1456" t="s">
        <v>3611</v>
      </c>
    </row>
    <row r="1457" spans="1:16" x14ac:dyDescent="0.45">
      <c r="A1457" t="s">
        <v>1</v>
      </c>
      <c r="B1457" t="s">
        <v>3612</v>
      </c>
      <c r="C1457" t="s">
        <v>3613</v>
      </c>
      <c r="D1457" t="s">
        <v>157</v>
      </c>
      <c r="E1457" t="s">
        <v>141</v>
      </c>
      <c r="F1457" t="b">
        <v>0</v>
      </c>
      <c r="G1457" t="s">
        <v>57</v>
      </c>
      <c r="H1457" s="1">
        <v>45118.80364583333</v>
      </c>
      <c r="I1457" t="b">
        <v>1</v>
      </c>
      <c r="J1457" t="b">
        <v>0</v>
      </c>
      <c r="K1457" t="s">
        <v>57</v>
      </c>
      <c r="L1457" t="s">
        <v>142</v>
      </c>
      <c r="M1457" s="3">
        <v>165000</v>
      </c>
      <c r="O1457" t="s">
        <v>3614</v>
      </c>
    </row>
    <row r="1458" spans="1:16" x14ac:dyDescent="0.45">
      <c r="A1458" t="s">
        <v>1</v>
      </c>
      <c r="B1458" t="s">
        <v>1</v>
      </c>
      <c r="C1458" t="s">
        <v>173</v>
      </c>
      <c r="D1458" t="s">
        <v>186</v>
      </c>
      <c r="E1458" t="s">
        <v>141</v>
      </c>
      <c r="F1458" t="b">
        <v>1</v>
      </c>
      <c r="G1458" t="s">
        <v>158</v>
      </c>
      <c r="H1458" s="1">
        <v>45027.825960648152</v>
      </c>
      <c r="I1458" t="b">
        <v>0</v>
      </c>
      <c r="J1458" t="b">
        <v>0</v>
      </c>
      <c r="K1458" t="s">
        <v>116</v>
      </c>
      <c r="L1458" t="s">
        <v>142</v>
      </c>
      <c r="M1458" s="3">
        <v>115000</v>
      </c>
      <c r="O1458" t="s">
        <v>3615</v>
      </c>
      <c r="P1458" t="s">
        <v>3616</v>
      </c>
    </row>
    <row r="1459" spans="1:16" x14ac:dyDescent="0.45">
      <c r="A1459" t="s">
        <v>1</v>
      </c>
      <c r="B1459" t="s">
        <v>1</v>
      </c>
      <c r="C1459" t="s">
        <v>2084</v>
      </c>
      <c r="D1459" t="s">
        <v>186</v>
      </c>
      <c r="E1459" t="s">
        <v>206</v>
      </c>
      <c r="F1459" t="b">
        <v>0</v>
      </c>
      <c r="G1459" t="s">
        <v>181</v>
      </c>
      <c r="H1459" s="1">
        <v>44980.600648148153</v>
      </c>
      <c r="I1459" t="b">
        <v>0</v>
      </c>
      <c r="J1459" t="b">
        <v>0</v>
      </c>
      <c r="K1459" t="s">
        <v>116</v>
      </c>
      <c r="L1459" t="s">
        <v>166</v>
      </c>
      <c r="N1459" s="2">
        <v>57.5</v>
      </c>
      <c r="O1459" t="s">
        <v>249</v>
      </c>
      <c r="P1459" t="s">
        <v>450</v>
      </c>
    </row>
    <row r="1460" spans="1:16" x14ac:dyDescent="0.45">
      <c r="A1460" t="s">
        <v>5</v>
      </c>
      <c r="B1460" t="s">
        <v>5</v>
      </c>
      <c r="C1460" t="s">
        <v>1118</v>
      </c>
      <c r="D1460" t="s">
        <v>214</v>
      </c>
      <c r="E1460" t="s">
        <v>141</v>
      </c>
      <c r="F1460" t="b">
        <v>0</v>
      </c>
      <c r="G1460" t="s">
        <v>153</v>
      </c>
      <c r="H1460" s="1">
        <v>45147.545046296298</v>
      </c>
      <c r="I1460" t="b">
        <v>0</v>
      </c>
      <c r="J1460" t="b">
        <v>1</v>
      </c>
      <c r="K1460" t="s">
        <v>116</v>
      </c>
      <c r="L1460" t="s">
        <v>142</v>
      </c>
      <c r="M1460" s="3">
        <v>90000</v>
      </c>
      <c r="O1460" t="s">
        <v>3617</v>
      </c>
      <c r="P1460" t="s">
        <v>3618</v>
      </c>
    </row>
    <row r="1461" spans="1:16" x14ac:dyDescent="0.45">
      <c r="A1461" t="s">
        <v>2</v>
      </c>
      <c r="B1461" t="s">
        <v>3619</v>
      </c>
      <c r="C1461" t="s">
        <v>952</v>
      </c>
      <c r="D1461" t="s">
        <v>987</v>
      </c>
      <c r="E1461" t="s">
        <v>141</v>
      </c>
      <c r="F1461" t="b">
        <v>0</v>
      </c>
      <c r="G1461" t="s">
        <v>165</v>
      </c>
      <c r="H1461" s="1">
        <v>45146.461655092593</v>
      </c>
      <c r="I1461" t="b">
        <v>0</v>
      </c>
      <c r="J1461" t="b">
        <v>1</v>
      </c>
      <c r="K1461" t="s">
        <v>116</v>
      </c>
      <c r="L1461" t="s">
        <v>142</v>
      </c>
      <c r="M1461" s="3">
        <v>105550</v>
      </c>
      <c r="O1461" t="s">
        <v>3620</v>
      </c>
      <c r="P1461" t="s">
        <v>3621</v>
      </c>
    </row>
    <row r="1462" spans="1:16" x14ac:dyDescent="0.45">
      <c r="A1462" t="s">
        <v>1</v>
      </c>
      <c r="B1462" t="s">
        <v>3622</v>
      </c>
      <c r="C1462" t="s">
        <v>1301</v>
      </c>
      <c r="D1462" t="s">
        <v>282</v>
      </c>
      <c r="E1462" t="s">
        <v>141</v>
      </c>
      <c r="F1462" t="b">
        <v>0</v>
      </c>
      <c r="G1462" t="s">
        <v>207</v>
      </c>
      <c r="H1462" s="1">
        <v>45071.005972222221</v>
      </c>
      <c r="I1462" t="b">
        <v>1</v>
      </c>
      <c r="J1462" t="b">
        <v>1</v>
      </c>
      <c r="K1462" t="s">
        <v>116</v>
      </c>
      <c r="L1462" t="s">
        <v>142</v>
      </c>
      <c r="M1462" s="3">
        <v>100000</v>
      </c>
      <c r="O1462" t="s">
        <v>391</v>
      </c>
      <c r="P1462" t="s">
        <v>3623</v>
      </c>
    </row>
    <row r="1463" spans="1:16" x14ac:dyDescent="0.45">
      <c r="A1463" t="s">
        <v>5</v>
      </c>
      <c r="B1463" t="s">
        <v>5</v>
      </c>
      <c r="C1463" t="s">
        <v>2219</v>
      </c>
      <c r="D1463" t="s">
        <v>223</v>
      </c>
      <c r="E1463" t="s">
        <v>164</v>
      </c>
      <c r="F1463" t="b">
        <v>0</v>
      </c>
      <c r="G1463" t="s">
        <v>158</v>
      </c>
      <c r="H1463" s="1">
        <v>45271.477175925917</v>
      </c>
      <c r="I1463" t="b">
        <v>0</v>
      </c>
      <c r="J1463" t="b">
        <v>1</v>
      </c>
      <c r="K1463" t="s">
        <v>116</v>
      </c>
      <c r="L1463" t="s">
        <v>142</v>
      </c>
      <c r="M1463" s="3">
        <v>173500</v>
      </c>
      <c r="O1463" t="s">
        <v>224</v>
      </c>
      <c r="P1463" t="s">
        <v>405</v>
      </c>
    </row>
    <row r="1464" spans="1:16" x14ac:dyDescent="0.45">
      <c r="A1464" t="s">
        <v>2</v>
      </c>
      <c r="B1464" t="s">
        <v>854</v>
      </c>
      <c r="C1464" t="s">
        <v>357</v>
      </c>
      <c r="D1464" t="s">
        <v>163</v>
      </c>
      <c r="E1464" t="s">
        <v>164</v>
      </c>
      <c r="F1464" t="b">
        <v>0</v>
      </c>
      <c r="G1464" t="s">
        <v>153</v>
      </c>
      <c r="H1464" s="1">
        <v>45186.251759259263</v>
      </c>
      <c r="I1464" t="b">
        <v>0</v>
      </c>
      <c r="J1464" t="b">
        <v>0</v>
      </c>
      <c r="K1464" t="s">
        <v>116</v>
      </c>
      <c r="L1464" t="s">
        <v>166</v>
      </c>
      <c r="N1464" s="2">
        <v>47.620002746582031</v>
      </c>
      <c r="O1464" t="s">
        <v>3410</v>
      </c>
      <c r="P1464" t="s">
        <v>3582</v>
      </c>
    </row>
    <row r="1465" spans="1:16" x14ac:dyDescent="0.45">
      <c r="A1465" t="s">
        <v>2</v>
      </c>
      <c r="B1465" t="s">
        <v>3624</v>
      </c>
      <c r="C1465" t="s">
        <v>372</v>
      </c>
      <c r="D1465" t="s">
        <v>521</v>
      </c>
      <c r="E1465" t="s">
        <v>141</v>
      </c>
      <c r="F1465" t="b">
        <v>0</v>
      </c>
      <c r="G1465" t="s">
        <v>165</v>
      </c>
      <c r="H1465" s="1">
        <v>45113.544444444437</v>
      </c>
      <c r="I1465" t="b">
        <v>0</v>
      </c>
      <c r="J1465" t="b">
        <v>1</v>
      </c>
      <c r="K1465" t="s">
        <v>116</v>
      </c>
      <c r="L1465" t="s">
        <v>142</v>
      </c>
      <c r="M1465" s="3">
        <v>65000</v>
      </c>
      <c r="O1465" t="s">
        <v>2882</v>
      </c>
      <c r="P1465" t="s">
        <v>2883</v>
      </c>
    </row>
    <row r="1466" spans="1:16" x14ac:dyDescent="0.45">
      <c r="A1466" t="s">
        <v>1</v>
      </c>
      <c r="B1466" t="s">
        <v>1</v>
      </c>
      <c r="C1466" t="s">
        <v>173</v>
      </c>
      <c r="D1466" t="s">
        <v>186</v>
      </c>
      <c r="E1466" t="s">
        <v>141</v>
      </c>
      <c r="F1466" t="b">
        <v>1</v>
      </c>
      <c r="G1466" t="s">
        <v>153</v>
      </c>
      <c r="H1466" s="1">
        <v>45028.599421296298</v>
      </c>
      <c r="I1466" t="b">
        <v>0</v>
      </c>
      <c r="J1466" t="b">
        <v>0</v>
      </c>
      <c r="K1466" t="s">
        <v>116</v>
      </c>
      <c r="L1466" t="s">
        <v>142</v>
      </c>
      <c r="M1466" s="3">
        <v>140000</v>
      </c>
      <c r="O1466" t="s">
        <v>3625</v>
      </c>
      <c r="P1466" t="s">
        <v>3626</v>
      </c>
    </row>
    <row r="1467" spans="1:16" x14ac:dyDescent="0.45">
      <c r="A1467" t="s">
        <v>1</v>
      </c>
      <c r="B1467" t="s">
        <v>1</v>
      </c>
      <c r="C1467" t="s">
        <v>3627</v>
      </c>
      <c r="D1467" t="s">
        <v>157</v>
      </c>
      <c r="E1467" t="s">
        <v>141</v>
      </c>
      <c r="F1467" t="b">
        <v>0</v>
      </c>
      <c r="G1467" t="s">
        <v>108</v>
      </c>
      <c r="H1467" s="1">
        <v>44929.019826388889</v>
      </c>
      <c r="I1467" t="b">
        <v>0</v>
      </c>
      <c r="J1467" t="b">
        <v>0</v>
      </c>
      <c r="K1467" t="s">
        <v>108</v>
      </c>
      <c r="L1467" t="s">
        <v>142</v>
      </c>
      <c r="M1467" s="3">
        <v>98301.5</v>
      </c>
      <c r="O1467" t="s">
        <v>3628</v>
      </c>
      <c r="P1467" t="s">
        <v>3629</v>
      </c>
    </row>
    <row r="1468" spans="1:16" x14ac:dyDescent="0.45">
      <c r="A1468" t="s">
        <v>0</v>
      </c>
      <c r="B1468" t="s">
        <v>0</v>
      </c>
      <c r="C1468" t="s">
        <v>173</v>
      </c>
      <c r="D1468" t="s">
        <v>329</v>
      </c>
      <c r="E1468" t="s">
        <v>141</v>
      </c>
      <c r="F1468" t="b">
        <v>1</v>
      </c>
      <c r="G1468" t="s">
        <v>207</v>
      </c>
      <c r="H1468" s="1">
        <v>45141.543530092589</v>
      </c>
      <c r="I1468" t="b">
        <v>0</v>
      </c>
      <c r="J1468" t="b">
        <v>1</v>
      </c>
      <c r="K1468" t="s">
        <v>116</v>
      </c>
      <c r="L1468" t="s">
        <v>142</v>
      </c>
      <c r="M1468" s="3">
        <v>76007</v>
      </c>
      <c r="O1468" t="s">
        <v>3630</v>
      </c>
      <c r="P1468" t="s">
        <v>3631</v>
      </c>
    </row>
    <row r="1469" spans="1:16" x14ac:dyDescent="0.45">
      <c r="A1469" t="s">
        <v>0</v>
      </c>
      <c r="B1469" t="s">
        <v>0</v>
      </c>
      <c r="C1469" t="s">
        <v>2534</v>
      </c>
      <c r="D1469" t="s">
        <v>1356</v>
      </c>
      <c r="E1469" t="s">
        <v>206</v>
      </c>
      <c r="F1469" t="b">
        <v>0</v>
      </c>
      <c r="G1469" t="s">
        <v>148</v>
      </c>
      <c r="H1469" s="1">
        <v>44991.903333333343</v>
      </c>
      <c r="I1469" t="b">
        <v>0</v>
      </c>
      <c r="J1469" t="b">
        <v>0</v>
      </c>
      <c r="K1469" t="s">
        <v>116</v>
      </c>
      <c r="L1469" t="s">
        <v>166</v>
      </c>
      <c r="N1469" s="2">
        <v>17.939998626708981</v>
      </c>
      <c r="O1469" t="s">
        <v>391</v>
      </c>
      <c r="P1469" t="s">
        <v>3632</v>
      </c>
    </row>
    <row r="1470" spans="1:16" x14ac:dyDescent="0.45">
      <c r="A1470" t="s">
        <v>0</v>
      </c>
      <c r="B1470" t="s">
        <v>3633</v>
      </c>
      <c r="C1470" t="s">
        <v>173</v>
      </c>
      <c r="D1470" t="s">
        <v>140</v>
      </c>
      <c r="E1470" t="s">
        <v>141</v>
      </c>
      <c r="F1470" t="b">
        <v>1</v>
      </c>
      <c r="G1470" t="s">
        <v>153</v>
      </c>
      <c r="H1470" s="1">
        <v>44937.750057870369</v>
      </c>
      <c r="I1470" t="b">
        <v>1</v>
      </c>
      <c r="J1470" t="b">
        <v>0</v>
      </c>
      <c r="K1470" t="s">
        <v>116</v>
      </c>
      <c r="L1470" t="s">
        <v>166</v>
      </c>
      <c r="N1470" s="2">
        <v>31.5</v>
      </c>
      <c r="O1470" t="s">
        <v>3634</v>
      </c>
      <c r="P1470" t="s">
        <v>3635</v>
      </c>
    </row>
    <row r="1471" spans="1:16" x14ac:dyDescent="0.45">
      <c r="A1471" t="s">
        <v>1</v>
      </c>
      <c r="B1471" t="s">
        <v>1</v>
      </c>
      <c r="C1471" t="s">
        <v>173</v>
      </c>
      <c r="D1471" t="s">
        <v>147</v>
      </c>
      <c r="E1471" t="s">
        <v>206</v>
      </c>
      <c r="F1471" t="b">
        <v>1</v>
      </c>
      <c r="G1471" t="s">
        <v>104</v>
      </c>
      <c r="H1471" s="1">
        <v>45231.079618055563</v>
      </c>
      <c r="I1471" t="b">
        <v>0</v>
      </c>
      <c r="J1471" t="b">
        <v>0</v>
      </c>
      <c r="K1471" t="s">
        <v>104</v>
      </c>
      <c r="L1471" t="s">
        <v>166</v>
      </c>
      <c r="N1471" s="2">
        <v>55</v>
      </c>
      <c r="O1471" t="s">
        <v>3636</v>
      </c>
      <c r="P1471" t="s">
        <v>3637</v>
      </c>
    </row>
    <row r="1472" spans="1:16" x14ac:dyDescent="0.45">
      <c r="A1472" t="s">
        <v>2</v>
      </c>
      <c r="B1472" t="s">
        <v>2</v>
      </c>
      <c r="C1472" t="s">
        <v>173</v>
      </c>
      <c r="D1472" t="s">
        <v>329</v>
      </c>
      <c r="E1472" t="s">
        <v>141</v>
      </c>
      <c r="F1472" t="b">
        <v>1</v>
      </c>
      <c r="G1472" t="s">
        <v>181</v>
      </c>
      <c r="H1472" s="1">
        <v>45143.346944444442</v>
      </c>
      <c r="I1472" t="b">
        <v>0</v>
      </c>
      <c r="J1472" t="b">
        <v>1</v>
      </c>
      <c r="K1472" t="s">
        <v>116</v>
      </c>
      <c r="L1472" t="s">
        <v>142</v>
      </c>
      <c r="M1472" s="3">
        <v>110500</v>
      </c>
      <c r="O1472" t="s">
        <v>1350</v>
      </c>
      <c r="P1472" t="s">
        <v>236</v>
      </c>
    </row>
    <row r="1473" spans="1:16" x14ac:dyDescent="0.45">
      <c r="A1473" t="s">
        <v>5</v>
      </c>
      <c r="B1473" t="s">
        <v>5</v>
      </c>
      <c r="C1473" t="s">
        <v>3638</v>
      </c>
      <c r="D1473" t="s">
        <v>619</v>
      </c>
      <c r="E1473" t="s">
        <v>141</v>
      </c>
      <c r="F1473" t="b">
        <v>0</v>
      </c>
      <c r="G1473" t="s">
        <v>207</v>
      </c>
      <c r="H1473" s="1">
        <v>45125.437615740739</v>
      </c>
      <c r="I1473" t="b">
        <v>0</v>
      </c>
      <c r="J1473" t="b">
        <v>1</v>
      </c>
      <c r="K1473" t="s">
        <v>116</v>
      </c>
      <c r="L1473" t="s">
        <v>142</v>
      </c>
      <c r="M1473" s="3">
        <v>173500</v>
      </c>
      <c r="O1473" t="s">
        <v>224</v>
      </c>
      <c r="P1473" t="s">
        <v>2519</v>
      </c>
    </row>
    <row r="1474" spans="1:16" x14ac:dyDescent="0.45">
      <c r="A1474" t="s">
        <v>2</v>
      </c>
      <c r="B1474" t="s">
        <v>3639</v>
      </c>
      <c r="C1474" t="s">
        <v>173</v>
      </c>
      <c r="D1474" t="s">
        <v>163</v>
      </c>
      <c r="E1474" t="s">
        <v>262</v>
      </c>
      <c r="F1474" t="b">
        <v>1</v>
      </c>
      <c r="G1474" t="s">
        <v>104</v>
      </c>
      <c r="H1474" s="1">
        <v>45214.128298611111</v>
      </c>
      <c r="I1474" t="b">
        <v>0</v>
      </c>
      <c r="J1474" t="b">
        <v>1</v>
      </c>
      <c r="K1474" t="s">
        <v>104</v>
      </c>
      <c r="L1474" t="s">
        <v>166</v>
      </c>
      <c r="N1474" s="2">
        <v>37.854999542236328</v>
      </c>
      <c r="O1474" t="s">
        <v>652</v>
      </c>
      <c r="P1474" t="s">
        <v>653</v>
      </c>
    </row>
    <row r="1475" spans="1:16" x14ac:dyDescent="0.45">
      <c r="A1475" t="s">
        <v>1</v>
      </c>
      <c r="B1475" t="s">
        <v>1</v>
      </c>
      <c r="C1475" t="s">
        <v>494</v>
      </c>
      <c r="D1475" t="s">
        <v>362</v>
      </c>
      <c r="E1475" t="s">
        <v>206</v>
      </c>
      <c r="F1475" t="b">
        <v>0</v>
      </c>
      <c r="G1475" t="s">
        <v>165</v>
      </c>
      <c r="H1475" s="1">
        <v>45231.961863425917</v>
      </c>
      <c r="I1475" t="b">
        <v>1</v>
      </c>
      <c r="J1475" t="b">
        <v>0</v>
      </c>
      <c r="K1475" t="s">
        <v>116</v>
      </c>
      <c r="L1475" t="s">
        <v>166</v>
      </c>
      <c r="N1475" s="2">
        <v>62.5</v>
      </c>
      <c r="O1475" t="s">
        <v>3640</v>
      </c>
      <c r="P1475" t="s">
        <v>3501</v>
      </c>
    </row>
    <row r="1476" spans="1:16" x14ac:dyDescent="0.45">
      <c r="A1476" t="s">
        <v>1</v>
      </c>
      <c r="B1476" t="s">
        <v>1</v>
      </c>
      <c r="C1476" t="s">
        <v>173</v>
      </c>
      <c r="D1476" t="s">
        <v>186</v>
      </c>
      <c r="E1476" t="s">
        <v>350</v>
      </c>
      <c r="F1476" t="b">
        <v>1</v>
      </c>
      <c r="G1476" t="s">
        <v>181</v>
      </c>
      <c r="H1476" s="1">
        <v>45188.711851851847</v>
      </c>
      <c r="I1476" t="b">
        <v>1</v>
      </c>
      <c r="J1476" t="b">
        <v>0</v>
      </c>
      <c r="K1476" t="s">
        <v>116</v>
      </c>
      <c r="L1476" t="s">
        <v>166</v>
      </c>
      <c r="N1476" s="2">
        <v>82.5</v>
      </c>
      <c r="O1476" t="s">
        <v>1160</v>
      </c>
      <c r="P1476" t="s">
        <v>3641</v>
      </c>
    </row>
    <row r="1477" spans="1:16" x14ac:dyDescent="0.45">
      <c r="A1477" t="s">
        <v>1</v>
      </c>
      <c r="B1477" t="s">
        <v>1</v>
      </c>
      <c r="C1477" t="s">
        <v>173</v>
      </c>
      <c r="D1477" t="s">
        <v>186</v>
      </c>
      <c r="E1477" t="s">
        <v>141</v>
      </c>
      <c r="F1477" t="b">
        <v>1</v>
      </c>
      <c r="G1477" t="s">
        <v>153</v>
      </c>
      <c r="H1477" s="1">
        <v>45210.670416666668</v>
      </c>
      <c r="I1477" t="b">
        <v>1</v>
      </c>
      <c r="J1477" t="b">
        <v>1</v>
      </c>
      <c r="K1477" t="s">
        <v>116</v>
      </c>
      <c r="L1477" t="s">
        <v>142</v>
      </c>
      <c r="M1477" s="3">
        <v>140000</v>
      </c>
      <c r="O1477" t="s">
        <v>3642</v>
      </c>
      <c r="P1477" t="s">
        <v>3643</v>
      </c>
    </row>
    <row r="1478" spans="1:16" x14ac:dyDescent="0.45">
      <c r="A1478" t="s">
        <v>1</v>
      </c>
      <c r="B1478" t="s">
        <v>3644</v>
      </c>
      <c r="C1478" t="s">
        <v>116</v>
      </c>
      <c r="D1478" t="s">
        <v>186</v>
      </c>
      <c r="E1478" t="s">
        <v>636</v>
      </c>
      <c r="F1478" t="b">
        <v>0</v>
      </c>
      <c r="G1478" t="s">
        <v>181</v>
      </c>
      <c r="H1478" s="1">
        <v>45210.546111111107</v>
      </c>
      <c r="I1478" t="b">
        <v>1</v>
      </c>
      <c r="J1478" t="b">
        <v>0</v>
      </c>
      <c r="K1478" t="s">
        <v>116</v>
      </c>
      <c r="L1478" t="s">
        <v>142</v>
      </c>
      <c r="M1478" s="3">
        <v>100000</v>
      </c>
      <c r="O1478" t="s">
        <v>3645</v>
      </c>
      <c r="P1478" t="s">
        <v>3646</v>
      </c>
    </row>
    <row r="1479" spans="1:16" x14ac:dyDescent="0.45">
      <c r="A1479" t="s">
        <v>2</v>
      </c>
      <c r="B1479" t="s">
        <v>3647</v>
      </c>
      <c r="C1479" t="s">
        <v>1574</v>
      </c>
      <c r="D1479" t="s">
        <v>163</v>
      </c>
      <c r="E1479" t="s">
        <v>141</v>
      </c>
      <c r="F1479" t="b">
        <v>0</v>
      </c>
      <c r="G1479" t="s">
        <v>207</v>
      </c>
      <c r="H1479" s="1">
        <v>45164.254201388889</v>
      </c>
      <c r="I1479" t="b">
        <v>0</v>
      </c>
      <c r="J1479" t="b">
        <v>0</v>
      </c>
      <c r="K1479" t="s">
        <v>116</v>
      </c>
      <c r="L1479" t="s">
        <v>166</v>
      </c>
      <c r="N1479" s="2">
        <v>43.520000457763672</v>
      </c>
      <c r="O1479" t="s">
        <v>1575</v>
      </c>
      <c r="P1479" t="s">
        <v>3648</v>
      </c>
    </row>
    <row r="1480" spans="1:16" x14ac:dyDescent="0.45">
      <c r="A1480" t="s">
        <v>2</v>
      </c>
      <c r="B1480" t="s">
        <v>3649</v>
      </c>
      <c r="C1480" t="s">
        <v>116</v>
      </c>
      <c r="D1480" t="s">
        <v>157</v>
      </c>
      <c r="E1480" t="s">
        <v>141</v>
      </c>
      <c r="F1480" t="b">
        <v>0</v>
      </c>
      <c r="G1480" t="s">
        <v>158</v>
      </c>
      <c r="H1480" s="1">
        <v>45155.920578703714</v>
      </c>
      <c r="I1480" t="b">
        <v>0</v>
      </c>
      <c r="J1480" t="b">
        <v>0</v>
      </c>
      <c r="K1480" t="s">
        <v>116</v>
      </c>
      <c r="L1480" t="s">
        <v>142</v>
      </c>
      <c r="M1480" s="3">
        <v>90670</v>
      </c>
      <c r="O1480" t="s">
        <v>3650</v>
      </c>
      <c r="P1480" t="s">
        <v>3651</v>
      </c>
    </row>
    <row r="1481" spans="1:16" x14ac:dyDescent="0.45">
      <c r="A1481" t="s">
        <v>2</v>
      </c>
      <c r="B1481" t="s">
        <v>2</v>
      </c>
      <c r="C1481" t="s">
        <v>3652</v>
      </c>
      <c r="D1481" t="s">
        <v>147</v>
      </c>
      <c r="E1481" t="s">
        <v>141</v>
      </c>
      <c r="F1481" t="b">
        <v>0</v>
      </c>
      <c r="G1481" t="s">
        <v>153</v>
      </c>
      <c r="H1481" s="1">
        <v>44930.335775462961</v>
      </c>
      <c r="I1481" t="b">
        <v>0</v>
      </c>
      <c r="J1481" t="b">
        <v>0</v>
      </c>
      <c r="K1481" t="s">
        <v>116</v>
      </c>
      <c r="L1481" t="s">
        <v>142</v>
      </c>
      <c r="M1481" s="3">
        <v>120000.5</v>
      </c>
      <c r="O1481" t="s">
        <v>3653</v>
      </c>
      <c r="P1481" t="s">
        <v>3239</v>
      </c>
    </row>
    <row r="1482" spans="1:16" x14ac:dyDescent="0.45">
      <c r="A1482" t="s">
        <v>8</v>
      </c>
      <c r="B1482" t="s">
        <v>3654</v>
      </c>
      <c r="C1482" t="s">
        <v>116</v>
      </c>
      <c r="D1482" t="s">
        <v>157</v>
      </c>
      <c r="E1482" t="s">
        <v>141</v>
      </c>
      <c r="F1482" t="b">
        <v>0</v>
      </c>
      <c r="G1482" t="s">
        <v>104</v>
      </c>
      <c r="H1482" s="1">
        <v>44932.378981481481</v>
      </c>
      <c r="I1482" t="b">
        <v>0</v>
      </c>
      <c r="J1482" t="b">
        <v>1</v>
      </c>
      <c r="K1482" t="s">
        <v>104</v>
      </c>
      <c r="L1482" t="s">
        <v>142</v>
      </c>
      <c r="M1482" s="3">
        <v>166000</v>
      </c>
      <c r="O1482" t="s">
        <v>1734</v>
      </c>
      <c r="P1482" t="s">
        <v>3655</v>
      </c>
    </row>
    <row r="1483" spans="1:16" x14ac:dyDescent="0.45">
      <c r="A1483" t="s">
        <v>1</v>
      </c>
      <c r="B1483" t="s">
        <v>3656</v>
      </c>
      <c r="C1483" t="s">
        <v>3657</v>
      </c>
      <c r="D1483" t="s">
        <v>147</v>
      </c>
      <c r="E1483" t="s">
        <v>141</v>
      </c>
      <c r="F1483" t="b">
        <v>0</v>
      </c>
      <c r="G1483" t="s">
        <v>148</v>
      </c>
      <c r="H1483" s="1">
        <v>45113.857048611113</v>
      </c>
      <c r="I1483" t="b">
        <v>0</v>
      </c>
      <c r="J1483" t="b">
        <v>0</v>
      </c>
      <c r="K1483" t="s">
        <v>116</v>
      </c>
      <c r="L1483" t="s">
        <v>142</v>
      </c>
      <c r="M1483" s="3">
        <v>132000</v>
      </c>
      <c r="O1483" t="s">
        <v>3658</v>
      </c>
      <c r="P1483" t="s">
        <v>3659</v>
      </c>
    </row>
    <row r="1484" spans="1:16" x14ac:dyDescent="0.45">
      <c r="A1484" t="s">
        <v>1</v>
      </c>
      <c r="B1484" t="s">
        <v>3660</v>
      </c>
      <c r="C1484" t="s">
        <v>162</v>
      </c>
      <c r="D1484" t="s">
        <v>282</v>
      </c>
      <c r="E1484" t="s">
        <v>141</v>
      </c>
      <c r="F1484" t="b">
        <v>0</v>
      </c>
      <c r="G1484" t="s">
        <v>158</v>
      </c>
      <c r="H1484" s="1">
        <v>44953.716400462959</v>
      </c>
      <c r="I1484" t="b">
        <v>1</v>
      </c>
      <c r="J1484" t="b">
        <v>0</v>
      </c>
      <c r="K1484" t="s">
        <v>116</v>
      </c>
      <c r="L1484" t="s">
        <v>142</v>
      </c>
      <c r="M1484" s="3">
        <v>90000</v>
      </c>
      <c r="O1484" t="s">
        <v>3661</v>
      </c>
      <c r="P1484" t="s">
        <v>3662</v>
      </c>
    </row>
    <row r="1485" spans="1:16" x14ac:dyDescent="0.45">
      <c r="A1485" t="s">
        <v>1</v>
      </c>
      <c r="B1485" t="s">
        <v>1</v>
      </c>
      <c r="C1485" t="s">
        <v>173</v>
      </c>
      <c r="D1485" t="s">
        <v>147</v>
      </c>
      <c r="E1485" t="s">
        <v>141</v>
      </c>
      <c r="F1485" t="b">
        <v>1</v>
      </c>
      <c r="G1485" t="s">
        <v>153</v>
      </c>
      <c r="H1485" s="1">
        <v>45097.670034722221</v>
      </c>
      <c r="I1485" t="b">
        <v>0</v>
      </c>
      <c r="J1485" t="b">
        <v>0</v>
      </c>
      <c r="K1485" t="s">
        <v>116</v>
      </c>
      <c r="L1485" t="s">
        <v>142</v>
      </c>
      <c r="M1485" s="3">
        <v>102500</v>
      </c>
      <c r="O1485" t="s">
        <v>3663</v>
      </c>
      <c r="P1485" t="s">
        <v>550</v>
      </c>
    </row>
    <row r="1486" spans="1:16" x14ac:dyDescent="0.45">
      <c r="A1486" t="s">
        <v>5</v>
      </c>
      <c r="B1486" t="s">
        <v>5</v>
      </c>
      <c r="C1486" t="s">
        <v>494</v>
      </c>
      <c r="D1486" t="s">
        <v>362</v>
      </c>
      <c r="E1486" t="s">
        <v>206</v>
      </c>
      <c r="F1486" t="b">
        <v>0</v>
      </c>
      <c r="G1486" t="s">
        <v>153</v>
      </c>
      <c r="H1486" s="1">
        <v>45210.628750000003</v>
      </c>
      <c r="I1486" t="b">
        <v>1</v>
      </c>
      <c r="J1486" t="b">
        <v>0</v>
      </c>
      <c r="K1486" t="s">
        <v>116</v>
      </c>
      <c r="L1486" t="s">
        <v>166</v>
      </c>
      <c r="N1486" s="2">
        <v>57.5</v>
      </c>
      <c r="O1486" t="s">
        <v>3664</v>
      </c>
      <c r="P1486" t="s">
        <v>3665</v>
      </c>
    </row>
    <row r="1487" spans="1:16" x14ac:dyDescent="0.45">
      <c r="A1487" t="s">
        <v>1</v>
      </c>
      <c r="B1487" t="s">
        <v>887</v>
      </c>
      <c r="C1487" t="s">
        <v>1249</v>
      </c>
      <c r="D1487" t="s">
        <v>214</v>
      </c>
      <c r="E1487" t="s">
        <v>141</v>
      </c>
      <c r="F1487" t="b">
        <v>0</v>
      </c>
      <c r="G1487" t="s">
        <v>181</v>
      </c>
      <c r="H1487" s="1">
        <v>45019.381840277783</v>
      </c>
      <c r="I1487" t="b">
        <v>0</v>
      </c>
      <c r="J1487" t="b">
        <v>0</v>
      </c>
      <c r="K1487" t="s">
        <v>116</v>
      </c>
      <c r="L1487" t="s">
        <v>142</v>
      </c>
      <c r="M1487" s="3">
        <v>175000</v>
      </c>
      <c r="O1487" t="s">
        <v>852</v>
      </c>
      <c r="P1487" t="s">
        <v>3666</v>
      </c>
    </row>
    <row r="1488" spans="1:16" x14ac:dyDescent="0.45">
      <c r="A1488" t="s">
        <v>4</v>
      </c>
      <c r="B1488" t="s">
        <v>3667</v>
      </c>
      <c r="C1488" t="s">
        <v>3668</v>
      </c>
      <c r="D1488" t="s">
        <v>214</v>
      </c>
      <c r="E1488" t="s">
        <v>141</v>
      </c>
      <c r="F1488" t="b">
        <v>0</v>
      </c>
      <c r="G1488" t="s">
        <v>30</v>
      </c>
      <c r="H1488" s="1">
        <v>45034.343726851846</v>
      </c>
      <c r="I1488" t="b">
        <v>0</v>
      </c>
      <c r="J1488" t="b">
        <v>0</v>
      </c>
      <c r="K1488" t="s">
        <v>30</v>
      </c>
      <c r="L1488" t="s">
        <v>142</v>
      </c>
      <c r="M1488" s="3">
        <v>200000</v>
      </c>
      <c r="O1488" t="s">
        <v>774</v>
      </c>
      <c r="P1488" t="s">
        <v>3669</v>
      </c>
    </row>
    <row r="1489" spans="1:16" x14ac:dyDescent="0.45">
      <c r="A1489" t="s">
        <v>6</v>
      </c>
      <c r="B1489" t="s">
        <v>6</v>
      </c>
      <c r="C1489" t="s">
        <v>455</v>
      </c>
      <c r="D1489" t="s">
        <v>214</v>
      </c>
      <c r="E1489" t="s">
        <v>141</v>
      </c>
      <c r="F1489" t="b">
        <v>0</v>
      </c>
      <c r="G1489" t="s">
        <v>158</v>
      </c>
      <c r="H1489" s="1">
        <v>45001.295914351853</v>
      </c>
      <c r="I1489" t="b">
        <v>0</v>
      </c>
      <c r="J1489" t="b">
        <v>1</v>
      </c>
      <c r="K1489" t="s">
        <v>116</v>
      </c>
      <c r="L1489" t="s">
        <v>142</v>
      </c>
      <c r="M1489" s="3">
        <v>115000</v>
      </c>
      <c r="O1489" t="s">
        <v>753</v>
      </c>
      <c r="P1489" t="s">
        <v>450</v>
      </c>
    </row>
    <row r="1490" spans="1:16" x14ac:dyDescent="0.45">
      <c r="A1490" t="s">
        <v>1</v>
      </c>
      <c r="B1490" t="s">
        <v>1</v>
      </c>
      <c r="C1490" t="s">
        <v>190</v>
      </c>
      <c r="D1490" t="s">
        <v>186</v>
      </c>
      <c r="E1490" t="s">
        <v>141</v>
      </c>
      <c r="F1490" t="b">
        <v>0</v>
      </c>
      <c r="G1490" t="s">
        <v>181</v>
      </c>
      <c r="H1490" s="1">
        <v>45229.126828703702</v>
      </c>
      <c r="I1490" t="b">
        <v>0</v>
      </c>
      <c r="J1490" t="b">
        <v>0</v>
      </c>
      <c r="K1490" t="s">
        <v>116</v>
      </c>
      <c r="L1490" t="s">
        <v>142</v>
      </c>
      <c r="M1490" s="3">
        <v>162500</v>
      </c>
      <c r="O1490" t="s">
        <v>3670</v>
      </c>
      <c r="P1490" t="s">
        <v>3671</v>
      </c>
    </row>
    <row r="1491" spans="1:16" x14ac:dyDescent="0.45">
      <c r="A1491" t="s">
        <v>1</v>
      </c>
      <c r="B1491" t="s">
        <v>1</v>
      </c>
      <c r="C1491" t="s">
        <v>3672</v>
      </c>
      <c r="D1491" t="s">
        <v>147</v>
      </c>
      <c r="E1491" t="s">
        <v>141</v>
      </c>
      <c r="F1491" t="b">
        <v>0</v>
      </c>
      <c r="G1491" t="s">
        <v>158</v>
      </c>
      <c r="H1491" s="1">
        <v>45133.340081018519</v>
      </c>
      <c r="I1491" t="b">
        <v>1</v>
      </c>
      <c r="J1491" t="b">
        <v>1</v>
      </c>
      <c r="K1491" t="s">
        <v>116</v>
      </c>
      <c r="L1491" t="s">
        <v>142</v>
      </c>
      <c r="M1491" s="3">
        <v>127004</v>
      </c>
      <c r="O1491" t="s">
        <v>3673</v>
      </c>
      <c r="P1491" t="s">
        <v>3674</v>
      </c>
    </row>
    <row r="1492" spans="1:16" x14ac:dyDescent="0.45">
      <c r="A1492" t="s">
        <v>1</v>
      </c>
      <c r="B1492" t="s">
        <v>555</v>
      </c>
      <c r="C1492" t="s">
        <v>3638</v>
      </c>
      <c r="D1492" t="s">
        <v>147</v>
      </c>
      <c r="E1492" t="s">
        <v>141</v>
      </c>
      <c r="F1492" t="b">
        <v>0</v>
      </c>
      <c r="G1492" t="s">
        <v>165</v>
      </c>
      <c r="H1492" s="1">
        <v>45161.838784722233</v>
      </c>
      <c r="I1492" t="b">
        <v>0</v>
      </c>
      <c r="J1492" t="b">
        <v>1</v>
      </c>
      <c r="K1492" t="s">
        <v>116</v>
      </c>
      <c r="L1492" t="s">
        <v>142</v>
      </c>
      <c r="M1492" s="3">
        <v>129588.53125</v>
      </c>
      <c r="O1492" t="s">
        <v>3675</v>
      </c>
      <c r="P1492" t="s">
        <v>3676</v>
      </c>
    </row>
    <row r="1493" spans="1:16" x14ac:dyDescent="0.45">
      <c r="A1493" t="s">
        <v>2</v>
      </c>
      <c r="B1493" t="s">
        <v>2</v>
      </c>
      <c r="C1493" t="s">
        <v>1049</v>
      </c>
      <c r="D1493" t="s">
        <v>140</v>
      </c>
      <c r="E1493" t="s">
        <v>206</v>
      </c>
      <c r="F1493" t="b">
        <v>0</v>
      </c>
      <c r="G1493" t="s">
        <v>153</v>
      </c>
      <c r="H1493" s="1">
        <v>45015.91878472222</v>
      </c>
      <c r="I1493" t="b">
        <v>0</v>
      </c>
      <c r="J1493" t="b">
        <v>0</v>
      </c>
      <c r="K1493" t="s">
        <v>116</v>
      </c>
      <c r="L1493" t="s">
        <v>142</v>
      </c>
      <c r="M1493" s="3">
        <v>75000</v>
      </c>
      <c r="O1493" t="s">
        <v>3677</v>
      </c>
      <c r="P1493" t="s">
        <v>3678</v>
      </c>
    </row>
    <row r="1494" spans="1:16" x14ac:dyDescent="0.45">
      <c r="A1494" t="s">
        <v>2</v>
      </c>
      <c r="B1494" t="s">
        <v>2211</v>
      </c>
      <c r="C1494" t="s">
        <v>3679</v>
      </c>
      <c r="D1494" t="s">
        <v>163</v>
      </c>
      <c r="E1494" t="s">
        <v>141</v>
      </c>
      <c r="F1494" t="b">
        <v>0</v>
      </c>
      <c r="G1494" t="s">
        <v>153</v>
      </c>
      <c r="H1494" s="1">
        <v>45165.252141203702</v>
      </c>
      <c r="I1494" t="b">
        <v>0</v>
      </c>
      <c r="J1494" t="b">
        <v>0</v>
      </c>
      <c r="K1494" t="s">
        <v>116</v>
      </c>
      <c r="L1494" t="s">
        <v>166</v>
      </c>
      <c r="N1494" s="2">
        <v>33.849998474121087</v>
      </c>
      <c r="O1494" t="s">
        <v>3680</v>
      </c>
      <c r="P1494" t="s">
        <v>3681</v>
      </c>
    </row>
    <row r="1495" spans="1:16" x14ac:dyDescent="0.45">
      <c r="A1495" t="s">
        <v>6</v>
      </c>
      <c r="B1495" t="s">
        <v>3682</v>
      </c>
      <c r="C1495" t="s">
        <v>3683</v>
      </c>
      <c r="D1495" t="s">
        <v>475</v>
      </c>
      <c r="E1495" t="s">
        <v>141</v>
      </c>
      <c r="F1495" t="b">
        <v>0</v>
      </c>
      <c r="G1495" t="s">
        <v>153</v>
      </c>
      <c r="H1495" s="1">
        <v>45273.460555555554</v>
      </c>
      <c r="I1495" t="b">
        <v>0</v>
      </c>
      <c r="J1495" t="b">
        <v>1</v>
      </c>
      <c r="K1495" t="s">
        <v>116</v>
      </c>
      <c r="L1495" t="s">
        <v>142</v>
      </c>
      <c r="M1495" s="3">
        <v>135000</v>
      </c>
      <c r="O1495" t="s">
        <v>1313</v>
      </c>
      <c r="P1495" t="s">
        <v>3684</v>
      </c>
    </row>
    <row r="1496" spans="1:16" x14ac:dyDescent="0.45">
      <c r="A1496" t="s">
        <v>1</v>
      </c>
      <c r="B1496" t="s">
        <v>1</v>
      </c>
      <c r="C1496" t="s">
        <v>116</v>
      </c>
      <c r="D1496" t="s">
        <v>186</v>
      </c>
      <c r="E1496" t="s">
        <v>141</v>
      </c>
      <c r="F1496" t="b">
        <v>0</v>
      </c>
      <c r="G1496" t="s">
        <v>165</v>
      </c>
      <c r="H1496" s="1">
        <v>44932.838831018518</v>
      </c>
      <c r="I1496" t="b">
        <v>0</v>
      </c>
      <c r="J1496" t="b">
        <v>1</v>
      </c>
      <c r="K1496" t="s">
        <v>116</v>
      </c>
      <c r="L1496" t="s">
        <v>142</v>
      </c>
      <c r="M1496" s="3">
        <v>102500</v>
      </c>
      <c r="O1496" t="s">
        <v>391</v>
      </c>
      <c r="P1496" t="s">
        <v>3685</v>
      </c>
    </row>
    <row r="1497" spans="1:16" x14ac:dyDescent="0.45">
      <c r="A1497" t="s">
        <v>6</v>
      </c>
      <c r="B1497" t="s">
        <v>3686</v>
      </c>
      <c r="C1497" t="s">
        <v>851</v>
      </c>
      <c r="D1497" t="s">
        <v>214</v>
      </c>
      <c r="E1497" t="s">
        <v>141</v>
      </c>
      <c r="F1497" t="b">
        <v>0</v>
      </c>
      <c r="G1497" t="s">
        <v>181</v>
      </c>
      <c r="H1497" s="1">
        <v>44980.348043981481</v>
      </c>
      <c r="I1497" t="b">
        <v>0</v>
      </c>
      <c r="J1497" t="b">
        <v>1</v>
      </c>
      <c r="K1497" t="s">
        <v>116</v>
      </c>
      <c r="L1497" t="s">
        <v>142</v>
      </c>
      <c r="M1497" s="3">
        <v>150000</v>
      </c>
      <c r="O1497" t="s">
        <v>2229</v>
      </c>
      <c r="P1497" t="s">
        <v>1532</v>
      </c>
    </row>
    <row r="1498" spans="1:16" x14ac:dyDescent="0.45">
      <c r="A1498" t="s">
        <v>1</v>
      </c>
      <c r="B1498" t="s">
        <v>3687</v>
      </c>
      <c r="C1498" t="s">
        <v>2677</v>
      </c>
      <c r="D1498" t="s">
        <v>157</v>
      </c>
      <c r="E1498" t="s">
        <v>141</v>
      </c>
      <c r="F1498" t="b">
        <v>0</v>
      </c>
      <c r="G1498" t="s">
        <v>33</v>
      </c>
      <c r="H1498" s="1">
        <v>45100.344224537039</v>
      </c>
      <c r="I1498" t="b">
        <v>1</v>
      </c>
      <c r="J1498" t="b">
        <v>0</v>
      </c>
      <c r="K1498" t="s">
        <v>33</v>
      </c>
      <c r="L1498" t="s">
        <v>142</v>
      </c>
      <c r="M1498" s="3">
        <v>96773</v>
      </c>
      <c r="O1498" t="s">
        <v>485</v>
      </c>
      <c r="P1498" t="s">
        <v>3688</v>
      </c>
    </row>
    <row r="1499" spans="1:16" x14ac:dyDescent="0.45">
      <c r="A1499" t="s">
        <v>5</v>
      </c>
      <c r="B1499" t="s">
        <v>3689</v>
      </c>
      <c r="C1499" t="s">
        <v>173</v>
      </c>
      <c r="D1499" t="s">
        <v>147</v>
      </c>
      <c r="E1499" t="s">
        <v>141</v>
      </c>
      <c r="F1499" t="b">
        <v>1</v>
      </c>
      <c r="G1499" t="s">
        <v>153</v>
      </c>
      <c r="H1499" s="1">
        <v>45149.128680555557</v>
      </c>
      <c r="I1499" t="b">
        <v>0</v>
      </c>
      <c r="J1499" t="b">
        <v>1</v>
      </c>
      <c r="K1499" t="s">
        <v>116</v>
      </c>
      <c r="L1499" t="s">
        <v>142</v>
      </c>
      <c r="M1499" s="3">
        <v>137500</v>
      </c>
      <c r="O1499" t="s">
        <v>3690</v>
      </c>
      <c r="P1499" t="s">
        <v>3691</v>
      </c>
    </row>
    <row r="1500" spans="1:16" x14ac:dyDescent="0.45">
      <c r="A1500" t="s">
        <v>5</v>
      </c>
      <c r="B1500" t="s">
        <v>5</v>
      </c>
      <c r="C1500" t="s">
        <v>420</v>
      </c>
      <c r="D1500" t="s">
        <v>2537</v>
      </c>
      <c r="E1500" t="s">
        <v>141</v>
      </c>
      <c r="F1500" t="b">
        <v>0</v>
      </c>
      <c r="G1500" t="s">
        <v>158</v>
      </c>
      <c r="H1500" s="1">
        <v>45090.019317129627</v>
      </c>
      <c r="I1500" t="b">
        <v>0</v>
      </c>
      <c r="J1500" t="b">
        <v>1</v>
      </c>
      <c r="K1500" t="s">
        <v>116</v>
      </c>
      <c r="L1500" t="s">
        <v>142</v>
      </c>
      <c r="M1500" s="3">
        <v>178500</v>
      </c>
      <c r="O1500" t="s">
        <v>376</v>
      </c>
      <c r="P1500" t="s">
        <v>3692</v>
      </c>
    </row>
    <row r="1501" spans="1:16" x14ac:dyDescent="0.45">
      <c r="A1501" t="s">
        <v>0</v>
      </c>
      <c r="B1501" t="s">
        <v>1008</v>
      </c>
      <c r="C1501" t="s">
        <v>426</v>
      </c>
      <c r="D1501" t="s">
        <v>147</v>
      </c>
      <c r="E1501" t="s">
        <v>141</v>
      </c>
      <c r="F1501" t="b">
        <v>0</v>
      </c>
      <c r="G1501" t="s">
        <v>153</v>
      </c>
      <c r="H1501" s="1">
        <v>45095.708472222221</v>
      </c>
      <c r="I1501" t="b">
        <v>0</v>
      </c>
      <c r="J1501" t="b">
        <v>0</v>
      </c>
      <c r="K1501" t="s">
        <v>116</v>
      </c>
      <c r="L1501" t="s">
        <v>142</v>
      </c>
      <c r="M1501" s="3">
        <v>101462</v>
      </c>
      <c r="O1501" t="s">
        <v>2429</v>
      </c>
      <c r="P1501" t="s">
        <v>3693</v>
      </c>
    </row>
    <row r="1502" spans="1:16" x14ac:dyDescent="0.45">
      <c r="A1502" t="s">
        <v>1</v>
      </c>
      <c r="B1502" t="s">
        <v>3694</v>
      </c>
      <c r="C1502" t="s">
        <v>906</v>
      </c>
      <c r="D1502" t="s">
        <v>157</v>
      </c>
      <c r="E1502" t="s">
        <v>141</v>
      </c>
      <c r="F1502" t="b">
        <v>0</v>
      </c>
      <c r="G1502" t="s">
        <v>91</v>
      </c>
      <c r="H1502" s="1">
        <v>44958.416979166657</v>
      </c>
      <c r="I1502" t="b">
        <v>0</v>
      </c>
      <c r="J1502" t="b">
        <v>0</v>
      </c>
      <c r="K1502" t="s">
        <v>91</v>
      </c>
      <c r="L1502" t="s">
        <v>142</v>
      </c>
      <c r="M1502" s="3">
        <v>80850</v>
      </c>
      <c r="O1502" t="s">
        <v>3695</v>
      </c>
      <c r="P1502" t="s">
        <v>3696</v>
      </c>
    </row>
    <row r="1503" spans="1:16" x14ac:dyDescent="0.45">
      <c r="A1503" t="s">
        <v>1</v>
      </c>
      <c r="B1503" t="s">
        <v>3697</v>
      </c>
      <c r="C1503" t="s">
        <v>1547</v>
      </c>
      <c r="D1503" t="s">
        <v>214</v>
      </c>
      <c r="E1503" t="s">
        <v>141</v>
      </c>
      <c r="F1503" t="b">
        <v>0</v>
      </c>
      <c r="G1503" t="s">
        <v>30</v>
      </c>
      <c r="H1503" s="1">
        <v>45093.450983796298</v>
      </c>
      <c r="I1503" t="b">
        <v>1</v>
      </c>
      <c r="J1503" t="b">
        <v>0</v>
      </c>
      <c r="K1503" t="s">
        <v>30</v>
      </c>
      <c r="L1503" t="s">
        <v>142</v>
      </c>
      <c r="M1503" s="3">
        <v>90000</v>
      </c>
      <c r="O1503" t="s">
        <v>3698</v>
      </c>
      <c r="P1503" t="s">
        <v>3699</v>
      </c>
    </row>
    <row r="1504" spans="1:16" x14ac:dyDescent="0.45">
      <c r="A1504" t="s">
        <v>1</v>
      </c>
      <c r="B1504" t="s">
        <v>2303</v>
      </c>
      <c r="C1504" t="s">
        <v>2304</v>
      </c>
      <c r="D1504" t="s">
        <v>186</v>
      </c>
      <c r="E1504" t="s">
        <v>141</v>
      </c>
      <c r="F1504" t="b">
        <v>0</v>
      </c>
      <c r="G1504" t="s">
        <v>148</v>
      </c>
      <c r="H1504" s="1">
        <v>45083.89508101852</v>
      </c>
      <c r="I1504" t="b">
        <v>0</v>
      </c>
      <c r="J1504" t="b">
        <v>0</v>
      </c>
      <c r="K1504" t="s">
        <v>116</v>
      </c>
      <c r="L1504" t="s">
        <v>142</v>
      </c>
      <c r="M1504" s="3">
        <v>85000</v>
      </c>
      <c r="O1504" t="s">
        <v>478</v>
      </c>
      <c r="P1504" t="s">
        <v>2305</v>
      </c>
    </row>
    <row r="1505" spans="1:16" x14ac:dyDescent="0.45">
      <c r="A1505" t="s">
        <v>1</v>
      </c>
      <c r="B1505" t="s">
        <v>3700</v>
      </c>
      <c r="C1505" t="s">
        <v>882</v>
      </c>
      <c r="D1505" t="s">
        <v>186</v>
      </c>
      <c r="E1505" t="s">
        <v>141</v>
      </c>
      <c r="F1505" t="b">
        <v>0</v>
      </c>
      <c r="G1505" t="s">
        <v>207</v>
      </c>
      <c r="H1505" s="1">
        <v>44930.652777777781</v>
      </c>
      <c r="I1505" t="b">
        <v>0</v>
      </c>
      <c r="J1505" t="b">
        <v>1</v>
      </c>
      <c r="K1505" t="s">
        <v>116</v>
      </c>
      <c r="L1505" t="s">
        <v>142</v>
      </c>
      <c r="M1505" s="3">
        <v>120000</v>
      </c>
      <c r="O1505" t="s">
        <v>3701</v>
      </c>
      <c r="P1505" t="s">
        <v>3702</v>
      </c>
    </row>
    <row r="1506" spans="1:16" x14ac:dyDescent="0.45">
      <c r="A1506" t="s">
        <v>0</v>
      </c>
      <c r="B1506" t="s">
        <v>0</v>
      </c>
      <c r="C1506" t="s">
        <v>173</v>
      </c>
      <c r="D1506" t="s">
        <v>163</v>
      </c>
      <c r="E1506" t="s">
        <v>164</v>
      </c>
      <c r="F1506" t="b">
        <v>1</v>
      </c>
      <c r="G1506" t="s">
        <v>181</v>
      </c>
      <c r="H1506" s="1">
        <v>45211.750752314823</v>
      </c>
      <c r="I1506" t="b">
        <v>0</v>
      </c>
      <c r="J1506" t="b">
        <v>1</v>
      </c>
      <c r="K1506" t="s">
        <v>116</v>
      </c>
      <c r="L1506" t="s">
        <v>166</v>
      </c>
      <c r="N1506" s="2">
        <v>24.969999313354489</v>
      </c>
      <c r="O1506" t="s">
        <v>3703</v>
      </c>
      <c r="P1506" t="s">
        <v>3704</v>
      </c>
    </row>
    <row r="1507" spans="1:16" x14ac:dyDescent="0.45">
      <c r="A1507" t="s">
        <v>5</v>
      </c>
      <c r="B1507" t="s">
        <v>5</v>
      </c>
      <c r="C1507" t="s">
        <v>2025</v>
      </c>
      <c r="D1507" t="s">
        <v>1356</v>
      </c>
      <c r="E1507" t="s">
        <v>206</v>
      </c>
      <c r="F1507" t="b">
        <v>0</v>
      </c>
      <c r="G1507" t="s">
        <v>148</v>
      </c>
      <c r="H1507" s="1">
        <v>44942.349699074082</v>
      </c>
      <c r="I1507" t="b">
        <v>1</v>
      </c>
      <c r="J1507" t="b">
        <v>0</v>
      </c>
      <c r="K1507" t="s">
        <v>116</v>
      </c>
      <c r="L1507" t="s">
        <v>166</v>
      </c>
      <c r="N1507" s="2">
        <v>73</v>
      </c>
      <c r="O1507" t="s">
        <v>391</v>
      </c>
      <c r="P1507" t="s">
        <v>3705</v>
      </c>
    </row>
    <row r="1508" spans="1:16" x14ac:dyDescent="0.45">
      <c r="A1508" t="s">
        <v>1</v>
      </c>
      <c r="B1508" t="s">
        <v>1</v>
      </c>
      <c r="C1508" t="s">
        <v>173</v>
      </c>
      <c r="D1508" t="s">
        <v>186</v>
      </c>
      <c r="E1508" t="s">
        <v>141</v>
      </c>
      <c r="F1508" t="b">
        <v>1</v>
      </c>
      <c r="G1508" t="s">
        <v>158</v>
      </c>
      <c r="H1508" s="1">
        <v>45208.562789351847</v>
      </c>
      <c r="I1508" t="b">
        <v>0</v>
      </c>
      <c r="J1508" t="b">
        <v>1</v>
      </c>
      <c r="K1508" t="s">
        <v>116</v>
      </c>
      <c r="L1508" t="s">
        <v>142</v>
      </c>
      <c r="M1508" s="3">
        <v>190000</v>
      </c>
      <c r="O1508" t="s">
        <v>3706</v>
      </c>
      <c r="P1508" t="s">
        <v>3707</v>
      </c>
    </row>
    <row r="1509" spans="1:16" x14ac:dyDescent="0.45">
      <c r="A1509" t="s">
        <v>1</v>
      </c>
      <c r="B1509" t="s">
        <v>3708</v>
      </c>
      <c r="C1509" t="s">
        <v>116</v>
      </c>
      <c r="D1509" t="s">
        <v>186</v>
      </c>
      <c r="E1509" t="s">
        <v>141</v>
      </c>
      <c r="F1509" t="b">
        <v>0</v>
      </c>
      <c r="G1509" t="s">
        <v>207</v>
      </c>
      <c r="H1509" s="1">
        <v>45041.548564814817</v>
      </c>
      <c r="I1509" t="b">
        <v>0</v>
      </c>
      <c r="J1509" t="b">
        <v>0</v>
      </c>
      <c r="K1509" t="s">
        <v>116</v>
      </c>
      <c r="L1509" t="s">
        <v>166</v>
      </c>
      <c r="N1509" s="2">
        <v>78.5</v>
      </c>
      <c r="O1509" t="s">
        <v>3213</v>
      </c>
      <c r="P1509" t="s">
        <v>3709</v>
      </c>
    </row>
    <row r="1510" spans="1:16" x14ac:dyDescent="0.45">
      <c r="A1510" t="s">
        <v>1</v>
      </c>
      <c r="B1510" t="s">
        <v>1</v>
      </c>
      <c r="C1510" t="s">
        <v>234</v>
      </c>
      <c r="D1510" t="s">
        <v>619</v>
      </c>
      <c r="E1510" t="s">
        <v>141</v>
      </c>
      <c r="F1510" t="b">
        <v>0</v>
      </c>
      <c r="G1510" t="s">
        <v>148</v>
      </c>
      <c r="H1510" s="1">
        <v>45031.907962962963</v>
      </c>
      <c r="I1510" t="b">
        <v>1</v>
      </c>
      <c r="J1510" t="b">
        <v>1</v>
      </c>
      <c r="K1510" t="s">
        <v>116</v>
      </c>
      <c r="L1510" t="s">
        <v>142</v>
      </c>
      <c r="M1510" s="3">
        <v>185000</v>
      </c>
      <c r="O1510" t="s">
        <v>376</v>
      </c>
      <c r="P1510" t="s">
        <v>2914</v>
      </c>
    </row>
    <row r="1511" spans="1:16" x14ac:dyDescent="0.45">
      <c r="A1511" t="s">
        <v>2</v>
      </c>
      <c r="B1511" t="s">
        <v>3710</v>
      </c>
      <c r="C1511" t="s">
        <v>618</v>
      </c>
      <c r="D1511" t="s">
        <v>163</v>
      </c>
      <c r="E1511" t="s">
        <v>141</v>
      </c>
      <c r="F1511" t="b">
        <v>0</v>
      </c>
      <c r="G1511" t="s">
        <v>181</v>
      </c>
      <c r="H1511" s="1">
        <v>45150.75203703704</v>
      </c>
      <c r="I1511" t="b">
        <v>0</v>
      </c>
      <c r="J1511" t="b">
        <v>1</v>
      </c>
      <c r="K1511" t="s">
        <v>116</v>
      </c>
      <c r="L1511" t="s">
        <v>166</v>
      </c>
      <c r="N1511" s="2">
        <v>46.659999847412109</v>
      </c>
      <c r="O1511" t="s">
        <v>3711</v>
      </c>
      <c r="P1511" t="s">
        <v>3712</v>
      </c>
    </row>
    <row r="1512" spans="1:16" x14ac:dyDescent="0.45">
      <c r="A1512" t="s">
        <v>2</v>
      </c>
      <c r="B1512" t="s">
        <v>781</v>
      </c>
      <c r="C1512" t="s">
        <v>173</v>
      </c>
      <c r="D1512" t="s">
        <v>186</v>
      </c>
      <c r="E1512" t="s">
        <v>141</v>
      </c>
      <c r="F1512" t="b">
        <v>1</v>
      </c>
      <c r="G1512" t="s">
        <v>165</v>
      </c>
      <c r="H1512" s="1">
        <v>45120.794328703712</v>
      </c>
      <c r="I1512" t="b">
        <v>0</v>
      </c>
      <c r="J1512" t="b">
        <v>0</v>
      </c>
      <c r="K1512" t="s">
        <v>116</v>
      </c>
      <c r="L1512" t="s">
        <v>142</v>
      </c>
      <c r="M1512" s="3">
        <v>160000</v>
      </c>
      <c r="O1512" t="s">
        <v>3713</v>
      </c>
      <c r="P1512" t="s">
        <v>3714</v>
      </c>
    </row>
    <row r="1513" spans="1:16" x14ac:dyDescent="0.45">
      <c r="A1513" t="s">
        <v>1</v>
      </c>
      <c r="B1513" t="s">
        <v>949</v>
      </c>
      <c r="C1513" t="s">
        <v>173</v>
      </c>
      <c r="D1513" t="s">
        <v>3715</v>
      </c>
      <c r="E1513" t="s">
        <v>141</v>
      </c>
      <c r="F1513" t="b">
        <v>1</v>
      </c>
      <c r="G1513" t="s">
        <v>70</v>
      </c>
      <c r="H1513" s="1">
        <v>45167.332569444443</v>
      </c>
      <c r="I1513" t="b">
        <v>0</v>
      </c>
      <c r="J1513" t="b">
        <v>0</v>
      </c>
      <c r="K1513" t="s">
        <v>70</v>
      </c>
      <c r="L1513" t="s">
        <v>142</v>
      </c>
      <c r="M1513" s="3">
        <v>69000</v>
      </c>
      <c r="O1513" t="s">
        <v>950</v>
      </c>
      <c r="P1513" t="s">
        <v>951</v>
      </c>
    </row>
    <row r="1514" spans="1:16" x14ac:dyDescent="0.45">
      <c r="A1514" t="s">
        <v>1</v>
      </c>
      <c r="B1514" t="s">
        <v>378</v>
      </c>
      <c r="C1514" t="s">
        <v>357</v>
      </c>
      <c r="D1514" t="s">
        <v>163</v>
      </c>
      <c r="E1514" t="s">
        <v>164</v>
      </c>
      <c r="F1514" t="b">
        <v>0</v>
      </c>
      <c r="G1514" t="s">
        <v>104</v>
      </c>
      <c r="H1514" s="1">
        <v>45187.135335648149</v>
      </c>
      <c r="I1514" t="b">
        <v>0</v>
      </c>
      <c r="J1514" t="b">
        <v>1</v>
      </c>
      <c r="K1514" t="s">
        <v>104</v>
      </c>
      <c r="L1514" t="s">
        <v>166</v>
      </c>
      <c r="N1514" s="2">
        <v>61.159996032714837</v>
      </c>
      <c r="O1514" t="s">
        <v>224</v>
      </c>
      <c r="P1514" t="s">
        <v>380</v>
      </c>
    </row>
    <row r="1515" spans="1:16" x14ac:dyDescent="0.45">
      <c r="A1515" t="s">
        <v>1</v>
      </c>
      <c r="B1515" t="s">
        <v>3716</v>
      </c>
      <c r="C1515" t="s">
        <v>494</v>
      </c>
      <c r="D1515" t="s">
        <v>282</v>
      </c>
      <c r="E1515" t="s">
        <v>141</v>
      </c>
      <c r="F1515" t="b">
        <v>0</v>
      </c>
      <c r="G1515" t="s">
        <v>158</v>
      </c>
      <c r="H1515" s="1">
        <v>45036.504062499997</v>
      </c>
      <c r="I1515" t="b">
        <v>1</v>
      </c>
      <c r="J1515" t="b">
        <v>1</v>
      </c>
      <c r="K1515" t="s">
        <v>116</v>
      </c>
      <c r="L1515" t="s">
        <v>142</v>
      </c>
      <c r="M1515" s="3">
        <v>140000</v>
      </c>
      <c r="O1515" t="s">
        <v>376</v>
      </c>
      <c r="P1515" t="s">
        <v>3717</v>
      </c>
    </row>
    <row r="1516" spans="1:16" x14ac:dyDescent="0.45">
      <c r="A1516" t="s">
        <v>2</v>
      </c>
      <c r="B1516" t="s">
        <v>3718</v>
      </c>
      <c r="C1516" t="s">
        <v>462</v>
      </c>
      <c r="D1516" t="s">
        <v>214</v>
      </c>
      <c r="E1516" t="s">
        <v>141</v>
      </c>
      <c r="F1516" t="b">
        <v>0</v>
      </c>
      <c r="G1516" t="s">
        <v>153</v>
      </c>
      <c r="H1516" s="1">
        <v>45087.334918981483</v>
      </c>
      <c r="I1516" t="b">
        <v>0</v>
      </c>
      <c r="J1516" t="b">
        <v>1</v>
      </c>
      <c r="K1516" t="s">
        <v>116</v>
      </c>
      <c r="L1516" t="s">
        <v>142</v>
      </c>
      <c r="M1516" s="3">
        <v>90000</v>
      </c>
      <c r="O1516" t="s">
        <v>3719</v>
      </c>
    </row>
    <row r="1517" spans="1:16" x14ac:dyDescent="0.45">
      <c r="A1517" t="s">
        <v>1</v>
      </c>
      <c r="B1517" t="s">
        <v>3720</v>
      </c>
      <c r="C1517" t="s">
        <v>695</v>
      </c>
      <c r="D1517" t="s">
        <v>186</v>
      </c>
      <c r="E1517" t="s">
        <v>141</v>
      </c>
      <c r="F1517" t="b">
        <v>0</v>
      </c>
      <c r="G1517" t="s">
        <v>158</v>
      </c>
      <c r="H1517" s="1">
        <v>45250.588958333326</v>
      </c>
      <c r="I1517" t="b">
        <v>0</v>
      </c>
      <c r="J1517" t="b">
        <v>1</v>
      </c>
      <c r="K1517" t="s">
        <v>116</v>
      </c>
      <c r="L1517" t="s">
        <v>142</v>
      </c>
      <c r="M1517" s="3">
        <v>150000</v>
      </c>
      <c r="O1517" t="s">
        <v>1463</v>
      </c>
      <c r="P1517" t="s">
        <v>625</v>
      </c>
    </row>
    <row r="1518" spans="1:16" x14ac:dyDescent="0.45">
      <c r="A1518" t="s">
        <v>1</v>
      </c>
      <c r="B1518" t="s">
        <v>3721</v>
      </c>
      <c r="C1518" t="s">
        <v>1365</v>
      </c>
      <c r="D1518" t="s">
        <v>186</v>
      </c>
      <c r="E1518" t="s">
        <v>141</v>
      </c>
      <c r="F1518" t="b">
        <v>0</v>
      </c>
      <c r="G1518" t="s">
        <v>181</v>
      </c>
      <c r="H1518" s="1">
        <v>45229.544930555552</v>
      </c>
      <c r="I1518" t="b">
        <v>0</v>
      </c>
      <c r="J1518" t="b">
        <v>1</v>
      </c>
      <c r="K1518" t="s">
        <v>116</v>
      </c>
      <c r="L1518" t="s">
        <v>142</v>
      </c>
      <c r="M1518" s="3">
        <v>170000</v>
      </c>
      <c r="O1518" t="s">
        <v>3722</v>
      </c>
      <c r="P1518" t="s">
        <v>2694</v>
      </c>
    </row>
    <row r="1519" spans="1:16" x14ac:dyDescent="0.45">
      <c r="A1519" t="s">
        <v>5</v>
      </c>
      <c r="B1519" t="s">
        <v>5</v>
      </c>
      <c r="C1519" t="s">
        <v>1049</v>
      </c>
      <c r="D1519" t="s">
        <v>214</v>
      </c>
      <c r="E1519" t="s">
        <v>141</v>
      </c>
      <c r="F1519" t="b">
        <v>0</v>
      </c>
      <c r="G1519" t="s">
        <v>153</v>
      </c>
      <c r="H1519" s="1">
        <v>45135.545370370368</v>
      </c>
      <c r="I1519" t="b">
        <v>0</v>
      </c>
      <c r="J1519" t="b">
        <v>1</v>
      </c>
      <c r="K1519" t="s">
        <v>116</v>
      </c>
      <c r="L1519" t="s">
        <v>142</v>
      </c>
      <c r="M1519" s="3">
        <v>125000</v>
      </c>
      <c r="O1519" t="s">
        <v>3723</v>
      </c>
      <c r="P1519" t="s">
        <v>405</v>
      </c>
    </row>
    <row r="1520" spans="1:16" x14ac:dyDescent="0.45">
      <c r="A1520" t="s">
        <v>0</v>
      </c>
      <c r="B1520" t="s">
        <v>3724</v>
      </c>
      <c r="C1520" t="s">
        <v>3725</v>
      </c>
      <c r="D1520" t="s">
        <v>953</v>
      </c>
      <c r="E1520" t="s">
        <v>141</v>
      </c>
      <c r="F1520" t="b">
        <v>0</v>
      </c>
      <c r="G1520" t="s">
        <v>148</v>
      </c>
      <c r="H1520" s="1">
        <v>44936.582662037043</v>
      </c>
      <c r="I1520" t="b">
        <v>0</v>
      </c>
      <c r="J1520" t="b">
        <v>0</v>
      </c>
      <c r="K1520" t="s">
        <v>116</v>
      </c>
      <c r="L1520" t="s">
        <v>142</v>
      </c>
      <c r="M1520" s="3">
        <v>133285</v>
      </c>
      <c r="O1520" t="s">
        <v>1179</v>
      </c>
      <c r="P1520" t="s">
        <v>3726</v>
      </c>
    </row>
    <row r="1521" spans="1:16" x14ac:dyDescent="0.45">
      <c r="A1521" t="s">
        <v>3</v>
      </c>
      <c r="B1521" t="s">
        <v>3727</v>
      </c>
      <c r="C1521" t="s">
        <v>173</v>
      </c>
      <c r="D1521" t="s">
        <v>329</v>
      </c>
      <c r="E1521" t="s">
        <v>141</v>
      </c>
      <c r="F1521" t="b">
        <v>1</v>
      </c>
      <c r="G1521" t="s">
        <v>148</v>
      </c>
      <c r="H1521" s="1">
        <v>45222.788506944453</v>
      </c>
      <c r="I1521" t="b">
        <v>0</v>
      </c>
      <c r="J1521" t="b">
        <v>1</v>
      </c>
      <c r="K1521" t="s">
        <v>116</v>
      </c>
      <c r="L1521" t="s">
        <v>142</v>
      </c>
      <c r="M1521" s="3">
        <v>90000</v>
      </c>
      <c r="O1521" t="s">
        <v>3728</v>
      </c>
      <c r="P1521" t="s">
        <v>3729</v>
      </c>
    </row>
    <row r="1522" spans="1:16" x14ac:dyDescent="0.45">
      <c r="A1522" t="s">
        <v>0</v>
      </c>
      <c r="B1522" t="s">
        <v>621</v>
      </c>
      <c r="C1522" t="s">
        <v>204</v>
      </c>
      <c r="D1522" t="s">
        <v>140</v>
      </c>
      <c r="E1522" t="s">
        <v>206</v>
      </c>
      <c r="F1522" t="b">
        <v>0</v>
      </c>
      <c r="G1522" t="s">
        <v>181</v>
      </c>
      <c r="H1522" s="1">
        <v>44937.75172453704</v>
      </c>
      <c r="I1522" t="b">
        <v>1</v>
      </c>
      <c r="J1522" t="b">
        <v>0</v>
      </c>
      <c r="K1522" t="s">
        <v>116</v>
      </c>
      <c r="L1522" t="s">
        <v>166</v>
      </c>
      <c r="N1522" s="2">
        <v>55</v>
      </c>
      <c r="O1522" t="s">
        <v>844</v>
      </c>
      <c r="P1522" t="s">
        <v>3730</v>
      </c>
    </row>
    <row r="1523" spans="1:16" x14ac:dyDescent="0.45">
      <c r="A1523" t="s">
        <v>2</v>
      </c>
      <c r="B1523" t="s">
        <v>3731</v>
      </c>
      <c r="C1523" t="s">
        <v>777</v>
      </c>
      <c r="D1523" t="s">
        <v>214</v>
      </c>
      <c r="E1523" t="s">
        <v>141</v>
      </c>
      <c r="F1523" t="b">
        <v>0</v>
      </c>
      <c r="G1523" t="s">
        <v>165</v>
      </c>
      <c r="H1523" s="1">
        <v>45012.380127314813</v>
      </c>
      <c r="I1523" t="b">
        <v>0</v>
      </c>
      <c r="J1523" t="b">
        <v>0</v>
      </c>
      <c r="K1523" t="s">
        <v>116</v>
      </c>
      <c r="L1523" t="s">
        <v>142</v>
      </c>
      <c r="M1523" s="3">
        <v>125000</v>
      </c>
      <c r="O1523" t="s">
        <v>3732</v>
      </c>
      <c r="P1523" t="s">
        <v>3733</v>
      </c>
    </row>
    <row r="1524" spans="1:16" x14ac:dyDescent="0.45">
      <c r="A1524" t="s">
        <v>1</v>
      </c>
      <c r="B1524" t="s">
        <v>2121</v>
      </c>
      <c r="C1524" t="s">
        <v>173</v>
      </c>
      <c r="D1524" t="s">
        <v>186</v>
      </c>
      <c r="E1524" t="s">
        <v>141</v>
      </c>
      <c r="F1524" t="b">
        <v>1</v>
      </c>
      <c r="G1524" t="s">
        <v>148</v>
      </c>
      <c r="H1524" s="1">
        <v>44935.695787037039</v>
      </c>
      <c r="I1524" t="b">
        <v>0</v>
      </c>
      <c r="J1524" t="b">
        <v>1</v>
      </c>
      <c r="K1524" t="s">
        <v>116</v>
      </c>
      <c r="L1524" t="s">
        <v>142</v>
      </c>
      <c r="M1524" s="3">
        <v>120000</v>
      </c>
      <c r="O1524" t="s">
        <v>3734</v>
      </c>
      <c r="P1524" t="s">
        <v>3735</v>
      </c>
    </row>
    <row r="1525" spans="1:16" x14ac:dyDescent="0.45">
      <c r="A1525" t="s">
        <v>5</v>
      </c>
      <c r="B1525" t="s">
        <v>5</v>
      </c>
      <c r="C1525" t="s">
        <v>204</v>
      </c>
      <c r="D1525" t="s">
        <v>186</v>
      </c>
      <c r="E1525" t="s">
        <v>141</v>
      </c>
      <c r="F1525" t="b">
        <v>0</v>
      </c>
      <c r="G1525" t="s">
        <v>148</v>
      </c>
      <c r="H1525" s="1">
        <v>45254.431516203702</v>
      </c>
      <c r="I1525" t="b">
        <v>0</v>
      </c>
      <c r="J1525" t="b">
        <v>0</v>
      </c>
      <c r="K1525" t="s">
        <v>116</v>
      </c>
      <c r="L1525" t="s">
        <v>142</v>
      </c>
      <c r="M1525" s="3">
        <v>195000</v>
      </c>
      <c r="O1525" t="s">
        <v>376</v>
      </c>
      <c r="P1525" t="s">
        <v>3736</v>
      </c>
    </row>
    <row r="1526" spans="1:16" x14ac:dyDescent="0.45">
      <c r="A1526" t="s">
        <v>8</v>
      </c>
      <c r="B1526" t="s">
        <v>3737</v>
      </c>
      <c r="C1526" t="s">
        <v>98</v>
      </c>
      <c r="D1526" t="s">
        <v>157</v>
      </c>
      <c r="E1526" t="s">
        <v>141</v>
      </c>
      <c r="F1526" t="b">
        <v>0</v>
      </c>
      <c r="G1526" t="s">
        <v>98</v>
      </c>
      <c r="H1526" s="1">
        <v>45166.88385416667</v>
      </c>
      <c r="I1526" t="b">
        <v>0</v>
      </c>
      <c r="J1526" t="b">
        <v>0</v>
      </c>
      <c r="K1526" t="s">
        <v>98</v>
      </c>
      <c r="L1526" t="s">
        <v>142</v>
      </c>
      <c r="M1526" s="3">
        <v>89100</v>
      </c>
      <c r="O1526" t="s">
        <v>3738</v>
      </c>
      <c r="P1526" t="s">
        <v>3739</v>
      </c>
    </row>
    <row r="1527" spans="1:16" x14ac:dyDescent="0.45">
      <c r="A1527" t="s">
        <v>2</v>
      </c>
      <c r="B1527" t="s">
        <v>3740</v>
      </c>
      <c r="C1527" t="s">
        <v>773</v>
      </c>
      <c r="D1527" t="s">
        <v>302</v>
      </c>
      <c r="E1527" t="s">
        <v>141</v>
      </c>
      <c r="F1527" t="b">
        <v>0</v>
      </c>
      <c r="G1527" t="s">
        <v>181</v>
      </c>
      <c r="H1527" s="1">
        <v>45170.681134259263</v>
      </c>
      <c r="I1527" t="b">
        <v>0</v>
      </c>
      <c r="J1527" t="b">
        <v>1</v>
      </c>
      <c r="K1527" t="s">
        <v>116</v>
      </c>
      <c r="L1527" t="s">
        <v>142</v>
      </c>
      <c r="M1527" s="3">
        <v>156000</v>
      </c>
      <c r="O1527" t="s">
        <v>3741</v>
      </c>
      <c r="P1527" t="s">
        <v>3742</v>
      </c>
    </row>
    <row r="1528" spans="1:16" x14ac:dyDescent="0.45">
      <c r="A1528" t="s">
        <v>5</v>
      </c>
      <c r="B1528" t="s">
        <v>5</v>
      </c>
      <c r="C1528" t="s">
        <v>204</v>
      </c>
      <c r="D1528" t="s">
        <v>362</v>
      </c>
      <c r="E1528" t="s">
        <v>141</v>
      </c>
      <c r="F1528" t="b">
        <v>0</v>
      </c>
      <c r="G1528" t="s">
        <v>148</v>
      </c>
      <c r="H1528" s="1">
        <v>45121.496458333328</v>
      </c>
      <c r="I1528" t="b">
        <v>0</v>
      </c>
      <c r="J1528" t="b">
        <v>1</v>
      </c>
      <c r="K1528" t="s">
        <v>116</v>
      </c>
      <c r="L1528" t="s">
        <v>142</v>
      </c>
      <c r="M1528" s="3">
        <v>172500</v>
      </c>
      <c r="O1528" t="s">
        <v>376</v>
      </c>
      <c r="P1528" t="s">
        <v>3743</v>
      </c>
    </row>
    <row r="1529" spans="1:16" x14ac:dyDescent="0.45">
      <c r="A1529" t="s">
        <v>2</v>
      </c>
      <c r="B1529" t="s">
        <v>2</v>
      </c>
      <c r="C1529" t="s">
        <v>438</v>
      </c>
      <c r="D1529" t="s">
        <v>214</v>
      </c>
      <c r="E1529" t="s">
        <v>141</v>
      </c>
      <c r="F1529" t="b">
        <v>0</v>
      </c>
      <c r="G1529" t="s">
        <v>153</v>
      </c>
      <c r="H1529" s="1">
        <v>45012.378807870373</v>
      </c>
      <c r="I1529" t="b">
        <v>0</v>
      </c>
      <c r="J1529" t="b">
        <v>0</v>
      </c>
      <c r="K1529" t="s">
        <v>116</v>
      </c>
      <c r="L1529" t="s">
        <v>142</v>
      </c>
      <c r="M1529" s="3">
        <v>125000</v>
      </c>
      <c r="O1529" t="s">
        <v>3744</v>
      </c>
      <c r="P1529" t="s">
        <v>3745</v>
      </c>
    </row>
    <row r="1530" spans="1:16" x14ac:dyDescent="0.45">
      <c r="A1530" t="s">
        <v>0</v>
      </c>
      <c r="B1530" t="s">
        <v>0</v>
      </c>
      <c r="C1530" t="s">
        <v>581</v>
      </c>
      <c r="D1530" t="s">
        <v>186</v>
      </c>
      <c r="E1530" t="s">
        <v>206</v>
      </c>
      <c r="F1530" t="b">
        <v>0</v>
      </c>
      <c r="G1530" t="s">
        <v>148</v>
      </c>
      <c r="H1530" s="1">
        <v>45044.791863425933</v>
      </c>
      <c r="I1530" t="b">
        <v>0</v>
      </c>
      <c r="J1530" t="b">
        <v>0</v>
      </c>
      <c r="K1530" t="s">
        <v>116</v>
      </c>
      <c r="L1530" t="s">
        <v>142</v>
      </c>
      <c r="M1530" s="3">
        <v>95000</v>
      </c>
      <c r="O1530" t="s">
        <v>249</v>
      </c>
      <c r="P1530" t="s">
        <v>3746</v>
      </c>
    </row>
    <row r="1531" spans="1:16" x14ac:dyDescent="0.45">
      <c r="A1531" t="s">
        <v>1</v>
      </c>
      <c r="B1531" t="s">
        <v>3747</v>
      </c>
      <c r="C1531" t="s">
        <v>455</v>
      </c>
      <c r="D1531" t="s">
        <v>186</v>
      </c>
      <c r="E1531" t="s">
        <v>206</v>
      </c>
      <c r="F1531" t="b">
        <v>0</v>
      </c>
      <c r="G1531" t="s">
        <v>207</v>
      </c>
      <c r="H1531" s="1">
        <v>45225.840555555558</v>
      </c>
      <c r="I1531" t="b">
        <v>0</v>
      </c>
      <c r="J1531" t="b">
        <v>0</v>
      </c>
      <c r="K1531" t="s">
        <v>116</v>
      </c>
      <c r="L1531" t="s">
        <v>166</v>
      </c>
      <c r="N1531" s="2">
        <v>65</v>
      </c>
      <c r="O1531" t="s">
        <v>3748</v>
      </c>
      <c r="P1531" t="s">
        <v>3749</v>
      </c>
    </row>
    <row r="1532" spans="1:16" x14ac:dyDescent="0.45">
      <c r="A1532" t="s">
        <v>7</v>
      </c>
      <c r="B1532" t="s">
        <v>3750</v>
      </c>
      <c r="C1532" t="s">
        <v>248</v>
      </c>
      <c r="D1532" t="s">
        <v>987</v>
      </c>
      <c r="E1532" t="s">
        <v>141</v>
      </c>
      <c r="F1532" t="b">
        <v>0</v>
      </c>
      <c r="G1532" t="s">
        <v>148</v>
      </c>
      <c r="H1532" s="1">
        <v>45041.69427083333</v>
      </c>
      <c r="I1532" t="b">
        <v>0</v>
      </c>
      <c r="J1532" t="b">
        <v>1</v>
      </c>
      <c r="K1532" t="s">
        <v>116</v>
      </c>
      <c r="L1532" t="s">
        <v>142</v>
      </c>
      <c r="M1532" s="3">
        <v>91100</v>
      </c>
      <c r="O1532" t="s">
        <v>3751</v>
      </c>
      <c r="P1532" t="s">
        <v>3752</v>
      </c>
    </row>
    <row r="1533" spans="1:16" x14ac:dyDescent="0.45">
      <c r="A1533" t="s">
        <v>0</v>
      </c>
      <c r="B1533" t="s">
        <v>3753</v>
      </c>
      <c r="C1533" t="s">
        <v>3754</v>
      </c>
      <c r="D1533" t="s">
        <v>214</v>
      </c>
      <c r="E1533" t="s">
        <v>141</v>
      </c>
      <c r="F1533" t="b">
        <v>0</v>
      </c>
      <c r="G1533" t="s">
        <v>158</v>
      </c>
      <c r="H1533" s="1">
        <v>45121.459699074083</v>
      </c>
      <c r="I1533" t="b">
        <v>0</v>
      </c>
      <c r="J1533" t="b">
        <v>1</v>
      </c>
      <c r="K1533" t="s">
        <v>116</v>
      </c>
      <c r="L1533" t="s">
        <v>142</v>
      </c>
      <c r="M1533" s="3">
        <v>90000</v>
      </c>
      <c r="O1533" t="s">
        <v>3755</v>
      </c>
      <c r="P1533" t="s">
        <v>3756</v>
      </c>
    </row>
    <row r="1534" spans="1:16" x14ac:dyDescent="0.45">
      <c r="A1534" t="s">
        <v>1</v>
      </c>
      <c r="B1534" t="s">
        <v>555</v>
      </c>
      <c r="C1534" t="s">
        <v>3757</v>
      </c>
      <c r="D1534" t="s">
        <v>147</v>
      </c>
      <c r="E1534" t="s">
        <v>141</v>
      </c>
      <c r="F1534" t="b">
        <v>0</v>
      </c>
      <c r="G1534" t="s">
        <v>181</v>
      </c>
      <c r="H1534" s="1">
        <v>44946.978530092587</v>
      </c>
      <c r="I1534" t="b">
        <v>0</v>
      </c>
      <c r="J1534" t="b">
        <v>0</v>
      </c>
      <c r="K1534" t="s">
        <v>116</v>
      </c>
      <c r="L1534" t="s">
        <v>142</v>
      </c>
      <c r="M1534" s="3">
        <v>160060.234375</v>
      </c>
      <c r="O1534" t="s">
        <v>3758</v>
      </c>
      <c r="P1534" t="s">
        <v>3759</v>
      </c>
    </row>
    <row r="1535" spans="1:16" x14ac:dyDescent="0.45">
      <c r="A1535" t="s">
        <v>7</v>
      </c>
      <c r="B1535" t="s">
        <v>7</v>
      </c>
      <c r="C1535" t="s">
        <v>270</v>
      </c>
      <c r="D1535" t="s">
        <v>214</v>
      </c>
      <c r="E1535" t="s">
        <v>141</v>
      </c>
      <c r="F1535" t="b">
        <v>0</v>
      </c>
      <c r="G1535" t="s">
        <v>153</v>
      </c>
      <c r="H1535" s="1">
        <v>44967.416643518518</v>
      </c>
      <c r="I1535" t="b">
        <v>0</v>
      </c>
      <c r="J1535" t="b">
        <v>1</v>
      </c>
      <c r="K1535" t="s">
        <v>116</v>
      </c>
      <c r="L1535" t="s">
        <v>142</v>
      </c>
      <c r="M1535" s="3">
        <v>175000</v>
      </c>
      <c r="O1535" t="s">
        <v>343</v>
      </c>
      <c r="P1535" t="s">
        <v>3760</v>
      </c>
    </row>
    <row r="1536" spans="1:16" x14ac:dyDescent="0.45">
      <c r="A1536" t="s">
        <v>2</v>
      </c>
      <c r="B1536" t="s">
        <v>3761</v>
      </c>
      <c r="C1536" t="s">
        <v>1258</v>
      </c>
      <c r="D1536" t="s">
        <v>214</v>
      </c>
      <c r="E1536" t="s">
        <v>141</v>
      </c>
      <c r="F1536" t="b">
        <v>0</v>
      </c>
      <c r="G1536" t="s">
        <v>181</v>
      </c>
      <c r="H1536" s="1">
        <v>44951.377766203703</v>
      </c>
      <c r="I1536" t="b">
        <v>0</v>
      </c>
      <c r="J1536" t="b">
        <v>1</v>
      </c>
      <c r="K1536" t="s">
        <v>116</v>
      </c>
      <c r="L1536" t="s">
        <v>142</v>
      </c>
      <c r="M1536" s="3">
        <v>115000</v>
      </c>
      <c r="O1536" t="s">
        <v>2669</v>
      </c>
      <c r="P1536" t="s">
        <v>3762</v>
      </c>
    </row>
    <row r="1537" spans="1:16" x14ac:dyDescent="0.45">
      <c r="A1537" t="s">
        <v>0</v>
      </c>
      <c r="B1537" t="s">
        <v>3763</v>
      </c>
      <c r="C1537" t="s">
        <v>3764</v>
      </c>
      <c r="D1537" t="s">
        <v>521</v>
      </c>
      <c r="E1537" t="s">
        <v>141</v>
      </c>
      <c r="F1537" t="b">
        <v>0</v>
      </c>
      <c r="G1537" t="s">
        <v>104</v>
      </c>
      <c r="H1537" s="1">
        <v>45123.443043981482</v>
      </c>
      <c r="I1537" t="b">
        <v>0</v>
      </c>
      <c r="J1537" t="b">
        <v>0</v>
      </c>
      <c r="K1537" t="s">
        <v>104</v>
      </c>
      <c r="L1537" t="s">
        <v>142</v>
      </c>
      <c r="M1537" s="3">
        <v>62500</v>
      </c>
      <c r="O1537" t="s">
        <v>3765</v>
      </c>
      <c r="P1537" t="s">
        <v>3766</v>
      </c>
    </row>
    <row r="1538" spans="1:16" x14ac:dyDescent="0.45">
      <c r="A1538" t="s">
        <v>6</v>
      </c>
      <c r="B1538" t="s">
        <v>6</v>
      </c>
      <c r="C1538" t="s">
        <v>173</v>
      </c>
      <c r="D1538" t="s">
        <v>186</v>
      </c>
      <c r="E1538" t="s">
        <v>141</v>
      </c>
      <c r="F1538" t="b">
        <v>1</v>
      </c>
      <c r="G1538" t="s">
        <v>104</v>
      </c>
      <c r="H1538" s="1">
        <v>45250.403715277767</v>
      </c>
      <c r="I1538" t="b">
        <v>0</v>
      </c>
      <c r="J1538" t="b">
        <v>0</v>
      </c>
      <c r="K1538" t="s">
        <v>104</v>
      </c>
      <c r="L1538" t="s">
        <v>142</v>
      </c>
      <c r="M1538" s="3">
        <v>154500</v>
      </c>
      <c r="O1538" t="s">
        <v>3670</v>
      </c>
      <c r="P1538" t="s">
        <v>3767</v>
      </c>
    </row>
    <row r="1539" spans="1:16" x14ac:dyDescent="0.45">
      <c r="A1539" t="s">
        <v>1</v>
      </c>
      <c r="B1539" t="s">
        <v>3768</v>
      </c>
      <c r="C1539" t="s">
        <v>1631</v>
      </c>
      <c r="D1539" t="s">
        <v>157</v>
      </c>
      <c r="E1539" t="s">
        <v>141</v>
      </c>
      <c r="F1539" t="b">
        <v>0</v>
      </c>
      <c r="G1539" t="s">
        <v>115</v>
      </c>
      <c r="H1539" s="1">
        <v>45006.608229166668</v>
      </c>
      <c r="I1539" t="b">
        <v>1</v>
      </c>
      <c r="J1539" t="b">
        <v>0</v>
      </c>
      <c r="K1539" t="s">
        <v>115</v>
      </c>
      <c r="L1539" t="s">
        <v>142</v>
      </c>
      <c r="M1539" s="3">
        <v>96773</v>
      </c>
      <c r="O1539" t="s">
        <v>3769</v>
      </c>
      <c r="P1539" t="s">
        <v>3770</v>
      </c>
    </row>
    <row r="1540" spans="1:16" x14ac:dyDescent="0.45">
      <c r="A1540" t="s">
        <v>1</v>
      </c>
      <c r="B1540" t="s">
        <v>2087</v>
      </c>
      <c r="C1540" t="s">
        <v>30</v>
      </c>
      <c r="D1540" t="s">
        <v>157</v>
      </c>
      <c r="E1540" t="s">
        <v>141</v>
      </c>
      <c r="F1540" t="b">
        <v>0</v>
      </c>
      <c r="G1540" t="s">
        <v>30</v>
      </c>
      <c r="H1540" s="1">
        <v>45114.675104166658</v>
      </c>
      <c r="I1540" t="b">
        <v>0</v>
      </c>
      <c r="J1540" t="b">
        <v>0</v>
      </c>
      <c r="K1540" t="s">
        <v>30</v>
      </c>
      <c r="L1540" t="s">
        <v>142</v>
      </c>
      <c r="M1540" s="3">
        <v>188000</v>
      </c>
      <c r="O1540" t="s">
        <v>3771</v>
      </c>
      <c r="P1540" t="s">
        <v>3772</v>
      </c>
    </row>
    <row r="1541" spans="1:16" x14ac:dyDescent="0.45">
      <c r="A1541" t="s">
        <v>2</v>
      </c>
      <c r="B1541" t="s">
        <v>3773</v>
      </c>
      <c r="C1541" t="s">
        <v>173</v>
      </c>
      <c r="D1541" t="s">
        <v>163</v>
      </c>
      <c r="E1541" t="s">
        <v>141</v>
      </c>
      <c r="F1541" t="b">
        <v>1</v>
      </c>
      <c r="G1541" t="s">
        <v>181</v>
      </c>
      <c r="H1541" s="1">
        <v>45160.753078703703</v>
      </c>
      <c r="I1541" t="b">
        <v>0</v>
      </c>
      <c r="J1541" t="b">
        <v>1</v>
      </c>
      <c r="K1541" t="s">
        <v>116</v>
      </c>
      <c r="L1541" t="s">
        <v>166</v>
      </c>
      <c r="N1541" s="2">
        <v>53.385002136230469</v>
      </c>
      <c r="O1541" t="s">
        <v>2589</v>
      </c>
      <c r="P1541" t="s">
        <v>2590</v>
      </c>
    </row>
    <row r="1542" spans="1:16" x14ac:dyDescent="0.45">
      <c r="A1542" t="s">
        <v>1</v>
      </c>
      <c r="B1542" t="s">
        <v>3774</v>
      </c>
      <c r="C1542" t="s">
        <v>1097</v>
      </c>
      <c r="D1542" t="s">
        <v>282</v>
      </c>
      <c r="E1542" t="s">
        <v>141</v>
      </c>
      <c r="F1542" t="b">
        <v>0</v>
      </c>
      <c r="G1542" t="s">
        <v>158</v>
      </c>
      <c r="H1542" s="1">
        <v>45149.84134259259</v>
      </c>
      <c r="I1542" t="b">
        <v>1</v>
      </c>
      <c r="J1542" t="b">
        <v>0</v>
      </c>
      <c r="K1542" t="s">
        <v>116</v>
      </c>
      <c r="L1542" t="s">
        <v>142</v>
      </c>
      <c r="M1542" s="3">
        <v>70000</v>
      </c>
      <c r="O1542" t="s">
        <v>1015</v>
      </c>
      <c r="P1542" t="s">
        <v>3775</v>
      </c>
    </row>
    <row r="1543" spans="1:16" x14ac:dyDescent="0.45">
      <c r="A1543" t="s">
        <v>1</v>
      </c>
      <c r="B1543" t="s">
        <v>2828</v>
      </c>
      <c r="C1543" t="s">
        <v>173</v>
      </c>
      <c r="D1543" t="s">
        <v>349</v>
      </c>
      <c r="E1543" t="s">
        <v>206</v>
      </c>
      <c r="F1543" t="b">
        <v>1</v>
      </c>
      <c r="G1543" t="s">
        <v>207</v>
      </c>
      <c r="H1543" s="1">
        <v>45013.803437499999</v>
      </c>
      <c r="I1543" t="b">
        <v>1</v>
      </c>
      <c r="J1543" t="b">
        <v>0</v>
      </c>
      <c r="K1543" t="s">
        <v>116</v>
      </c>
      <c r="L1543" t="s">
        <v>166</v>
      </c>
      <c r="N1543" s="2">
        <v>30</v>
      </c>
      <c r="O1543" t="s">
        <v>351</v>
      </c>
      <c r="P1543" t="s">
        <v>3776</v>
      </c>
    </row>
    <row r="1544" spans="1:16" x14ac:dyDescent="0.45">
      <c r="A1544" t="s">
        <v>1</v>
      </c>
      <c r="B1544" t="s">
        <v>3777</v>
      </c>
      <c r="C1544" t="s">
        <v>3778</v>
      </c>
      <c r="D1544" t="s">
        <v>163</v>
      </c>
      <c r="E1544" t="s">
        <v>141</v>
      </c>
      <c r="F1544" t="b">
        <v>0</v>
      </c>
      <c r="G1544" t="s">
        <v>165</v>
      </c>
      <c r="H1544" s="1">
        <v>45142.75513888889</v>
      </c>
      <c r="I1544" t="b">
        <v>0</v>
      </c>
      <c r="J1544" t="b">
        <v>0</v>
      </c>
      <c r="K1544" t="s">
        <v>116</v>
      </c>
      <c r="L1544" t="s">
        <v>166</v>
      </c>
      <c r="N1544" s="2">
        <v>36.235000610351563</v>
      </c>
      <c r="O1544" t="s">
        <v>1316</v>
      </c>
      <c r="P1544" t="s">
        <v>1317</v>
      </c>
    </row>
    <row r="1545" spans="1:16" x14ac:dyDescent="0.45">
      <c r="A1545" t="s">
        <v>1</v>
      </c>
      <c r="B1545" t="s">
        <v>1</v>
      </c>
      <c r="C1545" t="s">
        <v>3779</v>
      </c>
      <c r="D1545" t="s">
        <v>157</v>
      </c>
      <c r="E1545" t="s">
        <v>141</v>
      </c>
      <c r="F1545" t="b">
        <v>0</v>
      </c>
      <c r="G1545" t="s">
        <v>158</v>
      </c>
      <c r="H1545" s="1">
        <v>44970.798229166663</v>
      </c>
      <c r="I1545" t="b">
        <v>1</v>
      </c>
      <c r="J1545" t="b">
        <v>0</v>
      </c>
      <c r="K1545" t="s">
        <v>116</v>
      </c>
      <c r="L1545" t="s">
        <v>142</v>
      </c>
      <c r="M1545" s="3">
        <v>147500</v>
      </c>
      <c r="O1545" t="s">
        <v>3780</v>
      </c>
      <c r="P1545" t="s">
        <v>3781</v>
      </c>
    </row>
    <row r="1546" spans="1:16" x14ac:dyDescent="0.45">
      <c r="A1546" t="s">
        <v>2</v>
      </c>
      <c r="B1546" t="s">
        <v>2</v>
      </c>
      <c r="C1546" t="s">
        <v>851</v>
      </c>
      <c r="D1546" t="s">
        <v>147</v>
      </c>
      <c r="E1546" t="s">
        <v>164</v>
      </c>
      <c r="F1546" t="b">
        <v>0</v>
      </c>
      <c r="G1546" t="s">
        <v>181</v>
      </c>
      <c r="H1546" s="1">
        <v>45232.085034722222</v>
      </c>
      <c r="I1546" t="b">
        <v>0</v>
      </c>
      <c r="J1546" t="b">
        <v>1</v>
      </c>
      <c r="K1546" t="s">
        <v>116</v>
      </c>
      <c r="L1546" t="s">
        <v>142</v>
      </c>
      <c r="M1546" s="3">
        <v>213500</v>
      </c>
      <c r="O1546" t="s">
        <v>1637</v>
      </c>
      <c r="P1546" t="s">
        <v>3782</v>
      </c>
    </row>
    <row r="1547" spans="1:16" x14ac:dyDescent="0.45">
      <c r="A1547" t="s">
        <v>1</v>
      </c>
      <c r="B1547" t="s">
        <v>3783</v>
      </c>
      <c r="C1547" t="s">
        <v>3784</v>
      </c>
      <c r="D1547" t="s">
        <v>214</v>
      </c>
      <c r="E1547" t="s">
        <v>636</v>
      </c>
      <c r="F1547" t="b">
        <v>0</v>
      </c>
      <c r="G1547" t="s">
        <v>153</v>
      </c>
      <c r="H1547" s="1">
        <v>45188.368263888893</v>
      </c>
      <c r="I1547" t="b">
        <v>0</v>
      </c>
      <c r="J1547" t="b">
        <v>1</v>
      </c>
      <c r="K1547" t="s">
        <v>116</v>
      </c>
      <c r="L1547" t="s">
        <v>142</v>
      </c>
      <c r="M1547" s="3">
        <v>113836.5</v>
      </c>
      <c r="O1547" t="s">
        <v>249</v>
      </c>
      <c r="P1547" t="s">
        <v>3785</v>
      </c>
    </row>
    <row r="1548" spans="1:16" x14ac:dyDescent="0.45">
      <c r="A1548" t="s">
        <v>5</v>
      </c>
      <c r="B1548" t="s">
        <v>3786</v>
      </c>
      <c r="C1548" t="s">
        <v>1745</v>
      </c>
      <c r="D1548" t="s">
        <v>163</v>
      </c>
      <c r="E1548" t="s">
        <v>141</v>
      </c>
      <c r="F1548" t="b">
        <v>0</v>
      </c>
      <c r="G1548" t="s">
        <v>165</v>
      </c>
      <c r="H1548" s="1">
        <v>45160.756712962961</v>
      </c>
      <c r="I1548" t="b">
        <v>0</v>
      </c>
      <c r="J1548" t="b">
        <v>1</v>
      </c>
      <c r="K1548" t="s">
        <v>116</v>
      </c>
      <c r="L1548" t="s">
        <v>166</v>
      </c>
      <c r="N1548" s="2">
        <v>61.159996032714837</v>
      </c>
      <c r="O1548" t="s">
        <v>1746</v>
      </c>
      <c r="P1548" t="s">
        <v>3787</v>
      </c>
    </row>
    <row r="1549" spans="1:16" x14ac:dyDescent="0.45">
      <c r="A1549" t="s">
        <v>2</v>
      </c>
      <c r="B1549" t="s">
        <v>2</v>
      </c>
      <c r="C1549" t="s">
        <v>458</v>
      </c>
      <c r="D1549" t="s">
        <v>214</v>
      </c>
      <c r="E1549" t="s">
        <v>141</v>
      </c>
      <c r="F1549" t="b">
        <v>0</v>
      </c>
      <c r="G1549" t="s">
        <v>148</v>
      </c>
      <c r="H1549" s="1">
        <v>44934.326909722222</v>
      </c>
      <c r="I1549" t="b">
        <v>0</v>
      </c>
      <c r="J1549" t="b">
        <v>1</v>
      </c>
      <c r="K1549" t="s">
        <v>116</v>
      </c>
      <c r="L1549" t="s">
        <v>142</v>
      </c>
      <c r="M1549" s="3">
        <v>115000</v>
      </c>
      <c r="O1549" t="s">
        <v>1688</v>
      </c>
      <c r="P1549" t="s">
        <v>550</v>
      </c>
    </row>
    <row r="1550" spans="1:16" x14ac:dyDescent="0.45">
      <c r="A1550" t="s">
        <v>1</v>
      </c>
      <c r="B1550" t="s">
        <v>1314</v>
      </c>
      <c r="C1550" t="s">
        <v>173</v>
      </c>
      <c r="D1550" t="s">
        <v>186</v>
      </c>
      <c r="E1550" t="s">
        <v>141</v>
      </c>
      <c r="F1550" t="b">
        <v>1</v>
      </c>
      <c r="G1550" t="s">
        <v>207</v>
      </c>
      <c r="H1550" s="1">
        <v>45020.728460648148</v>
      </c>
      <c r="I1550" t="b">
        <v>0</v>
      </c>
      <c r="J1550" t="b">
        <v>1</v>
      </c>
      <c r="K1550" t="s">
        <v>116</v>
      </c>
      <c r="L1550" t="s">
        <v>142</v>
      </c>
      <c r="M1550" s="3">
        <v>210000</v>
      </c>
      <c r="O1550" t="s">
        <v>240</v>
      </c>
      <c r="P1550" t="s">
        <v>3788</v>
      </c>
    </row>
    <row r="1551" spans="1:16" x14ac:dyDescent="0.45">
      <c r="A1551" t="s">
        <v>2</v>
      </c>
      <c r="B1551" t="s">
        <v>3789</v>
      </c>
      <c r="C1551" t="s">
        <v>455</v>
      </c>
      <c r="D1551" t="s">
        <v>2984</v>
      </c>
      <c r="E1551" t="s">
        <v>141</v>
      </c>
      <c r="F1551" t="b">
        <v>0</v>
      </c>
      <c r="G1551" t="s">
        <v>158</v>
      </c>
      <c r="H1551" s="1">
        <v>45238.558749999997</v>
      </c>
      <c r="I1551" t="b">
        <v>0</v>
      </c>
      <c r="J1551" t="b">
        <v>0</v>
      </c>
      <c r="K1551" t="s">
        <v>116</v>
      </c>
      <c r="L1551" t="s">
        <v>142</v>
      </c>
      <c r="M1551" s="3">
        <v>140998</v>
      </c>
      <c r="O1551" t="s">
        <v>3790</v>
      </c>
      <c r="P1551" t="s">
        <v>3791</v>
      </c>
    </row>
    <row r="1552" spans="1:16" x14ac:dyDescent="0.45">
      <c r="A1552" t="s">
        <v>2</v>
      </c>
      <c r="B1552" t="s">
        <v>3792</v>
      </c>
      <c r="C1552" t="s">
        <v>173</v>
      </c>
      <c r="D1552" t="s">
        <v>349</v>
      </c>
      <c r="E1552" t="s">
        <v>206</v>
      </c>
      <c r="F1552" t="b">
        <v>1</v>
      </c>
      <c r="G1552" t="s">
        <v>165</v>
      </c>
      <c r="H1552" s="1">
        <v>45011.878379629627</v>
      </c>
      <c r="I1552" t="b">
        <v>0</v>
      </c>
      <c r="J1552" t="b">
        <v>0</v>
      </c>
      <c r="K1552" t="s">
        <v>116</v>
      </c>
      <c r="L1552" t="s">
        <v>166</v>
      </c>
      <c r="N1552" s="2">
        <v>20</v>
      </c>
      <c r="O1552" t="s">
        <v>351</v>
      </c>
    </row>
    <row r="1553" spans="1:16" x14ac:dyDescent="0.45">
      <c r="A1553" t="s">
        <v>1</v>
      </c>
      <c r="B1553" t="s">
        <v>3793</v>
      </c>
      <c r="C1553" t="s">
        <v>156</v>
      </c>
      <c r="D1553" t="s">
        <v>214</v>
      </c>
      <c r="E1553" t="s">
        <v>141</v>
      </c>
      <c r="F1553" t="b">
        <v>0</v>
      </c>
      <c r="G1553" t="s">
        <v>153</v>
      </c>
      <c r="H1553" s="1">
        <v>44943.546793981477</v>
      </c>
      <c r="I1553" t="b">
        <v>0</v>
      </c>
      <c r="J1553" t="b">
        <v>0</v>
      </c>
      <c r="K1553" t="s">
        <v>116</v>
      </c>
      <c r="L1553" t="s">
        <v>142</v>
      </c>
      <c r="M1553" s="3">
        <v>90000</v>
      </c>
      <c r="O1553" t="s">
        <v>294</v>
      </c>
      <c r="P1553" t="s">
        <v>3794</v>
      </c>
    </row>
    <row r="1554" spans="1:16" x14ac:dyDescent="0.45">
      <c r="A1554" t="s">
        <v>0</v>
      </c>
      <c r="B1554" t="s">
        <v>3795</v>
      </c>
      <c r="C1554" t="s">
        <v>3796</v>
      </c>
      <c r="D1554" t="s">
        <v>147</v>
      </c>
      <c r="E1554" t="s">
        <v>206</v>
      </c>
      <c r="F1554" t="b">
        <v>0</v>
      </c>
      <c r="G1554" t="s">
        <v>181</v>
      </c>
      <c r="H1554" s="1">
        <v>45054.751250000001</v>
      </c>
      <c r="I1554" t="b">
        <v>0</v>
      </c>
      <c r="J1554" t="b">
        <v>1</v>
      </c>
      <c r="K1554" t="s">
        <v>116</v>
      </c>
      <c r="L1554" t="s">
        <v>166</v>
      </c>
      <c r="N1554" s="2">
        <v>40</v>
      </c>
      <c r="O1554" t="s">
        <v>391</v>
      </c>
      <c r="P1554" t="s">
        <v>3797</v>
      </c>
    </row>
    <row r="1555" spans="1:16" x14ac:dyDescent="0.45">
      <c r="A1555" t="s">
        <v>1</v>
      </c>
      <c r="B1555" t="s">
        <v>3798</v>
      </c>
      <c r="C1555" t="s">
        <v>474</v>
      </c>
      <c r="D1555" t="s">
        <v>186</v>
      </c>
      <c r="E1555" t="s">
        <v>141</v>
      </c>
      <c r="F1555" t="b">
        <v>0</v>
      </c>
      <c r="G1555" t="s">
        <v>148</v>
      </c>
      <c r="H1555" s="1">
        <v>45028.626782407409</v>
      </c>
      <c r="I1555" t="b">
        <v>0</v>
      </c>
      <c r="J1555" t="b">
        <v>1</v>
      </c>
      <c r="K1555" t="s">
        <v>116</v>
      </c>
      <c r="L1555" t="s">
        <v>166</v>
      </c>
      <c r="N1555" s="2">
        <v>80</v>
      </c>
      <c r="O1555" t="s">
        <v>1660</v>
      </c>
      <c r="P1555" t="s">
        <v>3799</v>
      </c>
    </row>
    <row r="1556" spans="1:16" x14ac:dyDescent="0.45">
      <c r="A1556" t="s">
        <v>0</v>
      </c>
      <c r="B1556" t="s">
        <v>3800</v>
      </c>
      <c r="C1556" t="s">
        <v>190</v>
      </c>
      <c r="D1556" t="s">
        <v>147</v>
      </c>
      <c r="E1556" t="s">
        <v>141</v>
      </c>
      <c r="F1556" t="b">
        <v>0</v>
      </c>
      <c r="G1556" t="s">
        <v>181</v>
      </c>
      <c r="H1556" s="1">
        <v>45056.750740740739</v>
      </c>
      <c r="I1556" t="b">
        <v>0</v>
      </c>
      <c r="J1556" t="b">
        <v>0</v>
      </c>
      <c r="K1556" t="s">
        <v>116</v>
      </c>
      <c r="L1556" t="s">
        <v>142</v>
      </c>
      <c r="M1556" s="3">
        <v>90612.6015625</v>
      </c>
      <c r="O1556" t="s">
        <v>3801</v>
      </c>
      <c r="P1556" t="s">
        <v>2110</v>
      </c>
    </row>
    <row r="1557" spans="1:16" x14ac:dyDescent="0.45">
      <c r="A1557" t="s">
        <v>0</v>
      </c>
      <c r="B1557" t="s">
        <v>3802</v>
      </c>
      <c r="C1557" t="s">
        <v>3803</v>
      </c>
      <c r="D1557" t="s">
        <v>147</v>
      </c>
      <c r="E1557" t="s">
        <v>141</v>
      </c>
      <c r="F1557" t="b">
        <v>0</v>
      </c>
      <c r="G1557" t="s">
        <v>181</v>
      </c>
      <c r="H1557" s="1">
        <v>45132.750856481478</v>
      </c>
      <c r="I1557" t="b">
        <v>0</v>
      </c>
      <c r="J1557" t="b">
        <v>0</v>
      </c>
      <c r="K1557" t="s">
        <v>116</v>
      </c>
      <c r="L1557" t="s">
        <v>166</v>
      </c>
      <c r="N1557" s="2">
        <v>39.560001373291023</v>
      </c>
      <c r="O1557" t="s">
        <v>3804</v>
      </c>
    </row>
    <row r="1558" spans="1:16" x14ac:dyDescent="0.45">
      <c r="A1558" t="s">
        <v>2</v>
      </c>
      <c r="B1558" t="s">
        <v>3189</v>
      </c>
      <c r="C1558" t="s">
        <v>458</v>
      </c>
      <c r="D1558" t="s">
        <v>163</v>
      </c>
      <c r="E1558" t="s">
        <v>164</v>
      </c>
      <c r="F1558" t="b">
        <v>0</v>
      </c>
      <c r="G1558" t="s">
        <v>153</v>
      </c>
      <c r="H1558" s="1">
        <v>45287.293379629627</v>
      </c>
      <c r="I1558" t="b">
        <v>0</v>
      </c>
      <c r="J1558" t="b">
        <v>0</v>
      </c>
      <c r="K1558" t="s">
        <v>116</v>
      </c>
      <c r="L1558" t="s">
        <v>166</v>
      </c>
      <c r="N1558" s="2">
        <v>44.735000610351563</v>
      </c>
      <c r="O1558" t="s">
        <v>459</v>
      </c>
    </row>
    <row r="1559" spans="1:16" x14ac:dyDescent="0.45">
      <c r="A1559" t="s">
        <v>0</v>
      </c>
      <c r="B1559" t="s">
        <v>0</v>
      </c>
      <c r="C1559" t="s">
        <v>1371</v>
      </c>
      <c r="D1559" t="s">
        <v>147</v>
      </c>
      <c r="E1559" t="s">
        <v>141</v>
      </c>
      <c r="F1559" t="b">
        <v>0</v>
      </c>
      <c r="G1559" t="s">
        <v>153</v>
      </c>
      <c r="H1559" s="1">
        <v>45042.833553240736</v>
      </c>
      <c r="I1559" t="b">
        <v>1</v>
      </c>
      <c r="J1559" t="b">
        <v>1</v>
      </c>
      <c r="K1559" t="s">
        <v>116</v>
      </c>
      <c r="L1559" t="s">
        <v>142</v>
      </c>
      <c r="M1559" s="3">
        <v>71500</v>
      </c>
      <c r="O1559" t="s">
        <v>830</v>
      </c>
      <c r="P1559" t="s">
        <v>3805</v>
      </c>
    </row>
    <row r="1560" spans="1:16" x14ac:dyDescent="0.45">
      <c r="A1560" t="s">
        <v>1</v>
      </c>
      <c r="B1560" t="s">
        <v>3806</v>
      </c>
      <c r="C1560" t="s">
        <v>173</v>
      </c>
      <c r="D1560" t="s">
        <v>349</v>
      </c>
      <c r="E1560" t="s">
        <v>350</v>
      </c>
      <c r="F1560" t="b">
        <v>1</v>
      </c>
      <c r="G1560" t="s">
        <v>207</v>
      </c>
      <c r="H1560" s="1">
        <v>45186.964259259257</v>
      </c>
      <c r="I1560" t="b">
        <v>1</v>
      </c>
      <c r="J1560" t="b">
        <v>0</v>
      </c>
      <c r="K1560" t="s">
        <v>116</v>
      </c>
      <c r="L1560" t="s">
        <v>166</v>
      </c>
      <c r="N1560" s="2">
        <v>52.5</v>
      </c>
      <c r="O1560" t="s">
        <v>351</v>
      </c>
      <c r="P1560" t="s">
        <v>3807</v>
      </c>
    </row>
    <row r="1561" spans="1:16" x14ac:dyDescent="0.45">
      <c r="A1561" t="s">
        <v>7</v>
      </c>
      <c r="B1561" t="s">
        <v>3808</v>
      </c>
      <c r="C1561" t="s">
        <v>3809</v>
      </c>
      <c r="D1561" t="s">
        <v>163</v>
      </c>
      <c r="E1561" t="s">
        <v>141</v>
      </c>
      <c r="F1561" t="b">
        <v>0</v>
      </c>
      <c r="G1561" t="s">
        <v>104</v>
      </c>
      <c r="H1561" s="1">
        <v>45147.802951388891</v>
      </c>
      <c r="I1561" t="b">
        <v>0</v>
      </c>
      <c r="J1561" t="b">
        <v>1</v>
      </c>
      <c r="K1561" t="s">
        <v>104</v>
      </c>
      <c r="L1561" t="s">
        <v>166</v>
      </c>
      <c r="N1561" s="2">
        <v>49.169998168945313</v>
      </c>
      <c r="O1561" t="s">
        <v>513</v>
      </c>
      <c r="P1561" t="s">
        <v>3810</v>
      </c>
    </row>
    <row r="1562" spans="1:16" x14ac:dyDescent="0.45">
      <c r="A1562" t="s">
        <v>6</v>
      </c>
      <c r="B1562" t="s">
        <v>3811</v>
      </c>
      <c r="C1562" t="s">
        <v>173</v>
      </c>
      <c r="D1562" t="s">
        <v>2787</v>
      </c>
      <c r="E1562" t="s">
        <v>141</v>
      </c>
      <c r="F1562" t="b">
        <v>1</v>
      </c>
      <c r="G1562" t="s">
        <v>104</v>
      </c>
      <c r="H1562" s="1">
        <v>45210.179745370369</v>
      </c>
      <c r="I1562" t="b">
        <v>0</v>
      </c>
      <c r="J1562" t="b">
        <v>1</v>
      </c>
      <c r="K1562" t="s">
        <v>104</v>
      </c>
      <c r="L1562" t="s">
        <v>142</v>
      </c>
      <c r="M1562" s="3">
        <v>198000</v>
      </c>
      <c r="O1562" t="s">
        <v>3812</v>
      </c>
      <c r="P1562" t="s">
        <v>3813</v>
      </c>
    </row>
    <row r="1563" spans="1:16" x14ac:dyDescent="0.45">
      <c r="A1563" t="s">
        <v>2</v>
      </c>
      <c r="B1563" t="s">
        <v>2</v>
      </c>
      <c r="C1563" t="s">
        <v>204</v>
      </c>
      <c r="D1563" t="s">
        <v>987</v>
      </c>
      <c r="E1563" t="s">
        <v>141</v>
      </c>
      <c r="F1563" t="b">
        <v>0</v>
      </c>
      <c r="G1563" t="s">
        <v>181</v>
      </c>
      <c r="H1563" s="1">
        <v>44948.544560185182</v>
      </c>
      <c r="I1563" t="b">
        <v>0</v>
      </c>
      <c r="J1563" t="b">
        <v>0</v>
      </c>
      <c r="K1563" t="s">
        <v>116</v>
      </c>
      <c r="L1563" t="s">
        <v>142</v>
      </c>
      <c r="M1563" s="3">
        <v>250000</v>
      </c>
      <c r="O1563" t="s">
        <v>3814</v>
      </c>
      <c r="P1563" t="s">
        <v>3815</v>
      </c>
    </row>
    <row r="1564" spans="1:16" x14ac:dyDescent="0.45">
      <c r="A1564" t="s">
        <v>6</v>
      </c>
      <c r="B1564" t="s">
        <v>3816</v>
      </c>
      <c r="C1564" t="s">
        <v>914</v>
      </c>
      <c r="D1564" t="s">
        <v>889</v>
      </c>
      <c r="E1564" t="s">
        <v>141</v>
      </c>
      <c r="F1564" t="b">
        <v>0</v>
      </c>
      <c r="G1564" t="s">
        <v>153</v>
      </c>
      <c r="H1564" s="1">
        <v>44928.50167824074</v>
      </c>
      <c r="I1564" t="b">
        <v>0</v>
      </c>
      <c r="J1564" t="b">
        <v>0</v>
      </c>
      <c r="K1564" t="s">
        <v>116</v>
      </c>
      <c r="L1564" t="s">
        <v>142</v>
      </c>
      <c r="M1564" s="3">
        <v>222589</v>
      </c>
      <c r="O1564" t="s">
        <v>224</v>
      </c>
      <c r="P1564" t="s">
        <v>3817</v>
      </c>
    </row>
    <row r="1565" spans="1:16" x14ac:dyDescent="0.45">
      <c r="A1565" t="s">
        <v>2</v>
      </c>
      <c r="B1565" t="s">
        <v>2</v>
      </c>
      <c r="C1565" t="s">
        <v>173</v>
      </c>
      <c r="D1565" t="s">
        <v>186</v>
      </c>
      <c r="E1565" t="s">
        <v>206</v>
      </c>
      <c r="F1565" t="b">
        <v>1</v>
      </c>
      <c r="G1565" t="s">
        <v>104</v>
      </c>
      <c r="H1565" s="1">
        <v>44952.74417824074</v>
      </c>
      <c r="I1565" t="b">
        <v>0</v>
      </c>
      <c r="J1565" t="b">
        <v>0</v>
      </c>
      <c r="K1565" t="s">
        <v>104</v>
      </c>
      <c r="L1565" t="s">
        <v>166</v>
      </c>
      <c r="N1565" s="2">
        <v>64</v>
      </c>
      <c r="O1565" t="s">
        <v>1194</v>
      </c>
      <c r="P1565" t="s">
        <v>550</v>
      </c>
    </row>
    <row r="1566" spans="1:16" x14ac:dyDescent="0.45">
      <c r="A1566" t="s">
        <v>1</v>
      </c>
      <c r="B1566" t="s">
        <v>3818</v>
      </c>
      <c r="C1566" t="s">
        <v>173</v>
      </c>
      <c r="D1566" t="s">
        <v>186</v>
      </c>
      <c r="E1566" t="s">
        <v>206</v>
      </c>
      <c r="F1566" t="b">
        <v>1</v>
      </c>
      <c r="G1566" t="s">
        <v>153</v>
      </c>
      <c r="H1566" s="1">
        <v>45083.878981481481</v>
      </c>
      <c r="I1566" t="b">
        <v>0</v>
      </c>
      <c r="J1566" t="b">
        <v>0</v>
      </c>
      <c r="K1566" t="s">
        <v>116</v>
      </c>
      <c r="L1566" t="s">
        <v>166</v>
      </c>
      <c r="N1566" s="2">
        <v>67.5</v>
      </c>
      <c r="O1566" t="s">
        <v>3819</v>
      </c>
      <c r="P1566" t="s">
        <v>3820</v>
      </c>
    </row>
    <row r="1567" spans="1:16" x14ac:dyDescent="0.45">
      <c r="A1567" t="s">
        <v>2</v>
      </c>
      <c r="B1567" t="s">
        <v>2</v>
      </c>
      <c r="C1567" t="s">
        <v>375</v>
      </c>
      <c r="D1567" t="s">
        <v>147</v>
      </c>
      <c r="E1567" t="s">
        <v>141</v>
      </c>
      <c r="F1567" t="b">
        <v>0</v>
      </c>
      <c r="G1567" t="s">
        <v>148</v>
      </c>
      <c r="H1567" s="1">
        <v>45118.709780092591</v>
      </c>
      <c r="I1567" t="b">
        <v>0</v>
      </c>
      <c r="J1567" t="b">
        <v>0</v>
      </c>
      <c r="K1567" t="s">
        <v>116</v>
      </c>
      <c r="L1567" t="s">
        <v>142</v>
      </c>
      <c r="M1567" s="3">
        <v>115000</v>
      </c>
      <c r="O1567" t="s">
        <v>3821</v>
      </c>
      <c r="P1567" t="s">
        <v>3822</v>
      </c>
    </row>
    <row r="1568" spans="1:16" x14ac:dyDescent="0.45">
      <c r="A1568" t="s">
        <v>2</v>
      </c>
      <c r="B1568" t="s">
        <v>2</v>
      </c>
      <c r="C1568" t="s">
        <v>116</v>
      </c>
      <c r="D1568" t="s">
        <v>147</v>
      </c>
      <c r="E1568" t="s">
        <v>206</v>
      </c>
      <c r="F1568" t="b">
        <v>0</v>
      </c>
      <c r="G1568" t="s">
        <v>158</v>
      </c>
      <c r="H1568" s="1">
        <v>45191.670416666668</v>
      </c>
      <c r="I1568" t="b">
        <v>0</v>
      </c>
      <c r="J1568" t="b">
        <v>0</v>
      </c>
      <c r="K1568" t="s">
        <v>116</v>
      </c>
      <c r="L1568" t="s">
        <v>166</v>
      </c>
      <c r="N1568" s="2">
        <v>60</v>
      </c>
      <c r="O1568" t="s">
        <v>3823</v>
      </c>
      <c r="P1568" t="s">
        <v>1393</v>
      </c>
    </row>
    <row r="1569" spans="1:16" x14ac:dyDescent="0.45">
      <c r="A1569" t="s">
        <v>1</v>
      </c>
      <c r="B1569" t="s">
        <v>3824</v>
      </c>
      <c r="C1569" t="s">
        <v>217</v>
      </c>
      <c r="D1569" t="s">
        <v>163</v>
      </c>
      <c r="E1569" t="s">
        <v>141</v>
      </c>
      <c r="F1569" t="b">
        <v>0</v>
      </c>
      <c r="G1569" t="s">
        <v>104</v>
      </c>
      <c r="H1569" s="1">
        <v>45159.120810185188</v>
      </c>
      <c r="I1569" t="b">
        <v>0</v>
      </c>
      <c r="J1569" t="b">
        <v>1</v>
      </c>
      <c r="K1569" t="s">
        <v>104</v>
      </c>
      <c r="L1569" t="s">
        <v>166</v>
      </c>
      <c r="N1569" s="2">
        <v>45.930000305175781</v>
      </c>
      <c r="O1569" t="s">
        <v>3825</v>
      </c>
      <c r="P1569" t="s">
        <v>3826</v>
      </c>
    </row>
    <row r="1570" spans="1:16" x14ac:dyDescent="0.45">
      <c r="A1570" t="s">
        <v>1</v>
      </c>
      <c r="B1570" t="s">
        <v>3827</v>
      </c>
      <c r="C1570" t="s">
        <v>3828</v>
      </c>
      <c r="D1570" t="s">
        <v>157</v>
      </c>
      <c r="E1570" t="s">
        <v>141</v>
      </c>
      <c r="F1570" t="b">
        <v>0</v>
      </c>
      <c r="G1570" t="s">
        <v>72</v>
      </c>
      <c r="H1570" s="1">
        <v>44936.401666666658</v>
      </c>
      <c r="I1570" t="b">
        <v>0</v>
      </c>
      <c r="J1570" t="b">
        <v>0</v>
      </c>
      <c r="K1570" t="s">
        <v>72</v>
      </c>
      <c r="L1570" t="s">
        <v>142</v>
      </c>
      <c r="M1570" s="3">
        <v>147500</v>
      </c>
      <c r="O1570" t="s">
        <v>2960</v>
      </c>
      <c r="P1570" t="s">
        <v>3829</v>
      </c>
    </row>
    <row r="1571" spans="1:16" x14ac:dyDescent="0.45">
      <c r="A1571" t="s">
        <v>5</v>
      </c>
      <c r="B1571" t="s">
        <v>3830</v>
      </c>
      <c r="C1571" t="s">
        <v>2253</v>
      </c>
      <c r="D1571" t="s">
        <v>214</v>
      </c>
      <c r="E1571" t="s">
        <v>141</v>
      </c>
      <c r="F1571" t="b">
        <v>0</v>
      </c>
      <c r="G1571" t="s">
        <v>181</v>
      </c>
      <c r="H1571" s="1">
        <v>44985.464282407411</v>
      </c>
      <c r="I1571" t="b">
        <v>0</v>
      </c>
      <c r="J1571" t="b">
        <v>0</v>
      </c>
      <c r="K1571" t="s">
        <v>116</v>
      </c>
      <c r="L1571" t="s">
        <v>142</v>
      </c>
      <c r="M1571" s="3">
        <v>90000</v>
      </c>
      <c r="O1571" t="s">
        <v>3831</v>
      </c>
      <c r="P1571" t="s">
        <v>3832</v>
      </c>
    </row>
    <row r="1572" spans="1:16" x14ac:dyDescent="0.45">
      <c r="A1572" t="s">
        <v>1</v>
      </c>
      <c r="B1572" t="s">
        <v>197</v>
      </c>
      <c r="C1572" t="s">
        <v>1374</v>
      </c>
      <c r="D1572" t="s">
        <v>163</v>
      </c>
      <c r="E1572" t="s">
        <v>141</v>
      </c>
      <c r="F1572" t="b">
        <v>0</v>
      </c>
      <c r="G1572" t="s">
        <v>165</v>
      </c>
      <c r="H1572" s="1">
        <v>45080.186747685177</v>
      </c>
      <c r="I1572" t="b">
        <v>1</v>
      </c>
      <c r="J1572" t="b">
        <v>1</v>
      </c>
      <c r="K1572" t="s">
        <v>116</v>
      </c>
      <c r="L1572" t="s">
        <v>166</v>
      </c>
      <c r="N1572" s="2">
        <v>29</v>
      </c>
      <c r="O1572" t="s">
        <v>922</v>
      </c>
    </row>
    <row r="1573" spans="1:16" x14ac:dyDescent="0.45">
      <c r="A1573" t="s">
        <v>1</v>
      </c>
      <c r="B1573" t="s">
        <v>3833</v>
      </c>
      <c r="C1573" t="s">
        <v>3834</v>
      </c>
      <c r="D1573" t="s">
        <v>214</v>
      </c>
      <c r="E1573" t="s">
        <v>141</v>
      </c>
      <c r="F1573" t="b">
        <v>0</v>
      </c>
      <c r="G1573" t="s">
        <v>181</v>
      </c>
      <c r="H1573" s="1">
        <v>45188.326851851853</v>
      </c>
      <c r="I1573" t="b">
        <v>0</v>
      </c>
      <c r="J1573" t="b">
        <v>0</v>
      </c>
      <c r="K1573" t="s">
        <v>116</v>
      </c>
      <c r="L1573" t="s">
        <v>142</v>
      </c>
      <c r="M1573" s="3">
        <v>65049</v>
      </c>
      <c r="O1573" t="s">
        <v>3835</v>
      </c>
      <c r="P1573" t="s">
        <v>3836</v>
      </c>
    </row>
    <row r="1574" spans="1:16" x14ac:dyDescent="0.45">
      <c r="A1574" t="s">
        <v>0</v>
      </c>
      <c r="B1574" t="s">
        <v>842</v>
      </c>
      <c r="C1574" t="s">
        <v>1869</v>
      </c>
      <c r="D1574" t="s">
        <v>163</v>
      </c>
      <c r="E1574" t="s">
        <v>164</v>
      </c>
      <c r="F1574" t="b">
        <v>0</v>
      </c>
      <c r="G1574" t="s">
        <v>207</v>
      </c>
      <c r="H1574" s="1">
        <v>45243.293252314812</v>
      </c>
      <c r="I1574" t="b">
        <v>0</v>
      </c>
      <c r="J1574" t="b">
        <v>1</v>
      </c>
      <c r="K1574" t="s">
        <v>116</v>
      </c>
      <c r="L1574" t="s">
        <v>166</v>
      </c>
      <c r="N1574" s="2">
        <v>19.579999923706051</v>
      </c>
      <c r="O1574" t="s">
        <v>3837</v>
      </c>
      <c r="P1574" t="s">
        <v>3838</v>
      </c>
    </row>
    <row r="1575" spans="1:16" x14ac:dyDescent="0.45">
      <c r="A1575" t="s">
        <v>2</v>
      </c>
      <c r="B1575" t="s">
        <v>3839</v>
      </c>
      <c r="C1575" t="s">
        <v>3840</v>
      </c>
      <c r="D1575" t="s">
        <v>214</v>
      </c>
      <c r="E1575" t="s">
        <v>141</v>
      </c>
      <c r="F1575" t="b">
        <v>0</v>
      </c>
      <c r="G1575" t="s">
        <v>153</v>
      </c>
      <c r="H1575" s="1">
        <v>45161.085717592592</v>
      </c>
      <c r="I1575" t="b">
        <v>0</v>
      </c>
      <c r="J1575" t="b">
        <v>0</v>
      </c>
      <c r="K1575" t="s">
        <v>116</v>
      </c>
      <c r="L1575" t="s">
        <v>142</v>
      </c>
      <c r="M1575" s="3">
        <v>158500</v>
      </c>
      <c r="O1575" t="s">
        <v>3841</v>
      </c>
      <c r="P1575" t="s">
        <v>3842</v>
      </c>
    </row>
    <row r="1576" spans="1:16" x14ac:dyDescent="0.45">
      <c r="A1576" t="s">
        <v>6</v>
      </c>
      <c r="B1576" t="s">
        <v>6</v>
      </c>
      <c r="C1576" t="s">
        <v>173</v>
      </c>
      <c r="D1576" t="s">
        <v>186</v>
      </c>
      <c r="E1576" t="s">
        <v>141</v>
      </c>
      <c r="F1576" t="b">
        <v>1</v>
      </c>
      <c r="G1576" t="s">
        <v>104</v>
      </c>
      <c r="H1576" s="1">
        <v>44939.599131944437</v>
      </c>
      <c r="I1576" t="b">
        <v>0</v>
      </c>
      <c r="J1576" t="b">
        <v>1</v>
      </c>
      <c r="K1576" t="s">
        <v>104</v>
      </c>
      <c r="L1576" t="s">
        <v>142</v>
      </c>
      <c r="M1576" s="3">
        <v>200000</v>
      </c>
      <c r="O1576" t="s">
        <v>801</v>
      </c>
    </row>
    <row r="1577" spans="1:16" x14ac:dyDescent="0.45">
      <c r="A1577" t="s">
        <v>1</v>
      </c>
      <c r="B1577" t="s">
        <v>887</v>
      </c>
      <c r="C1577" t="s">
        <v>520</v>
      </c>
      <c r="D1577" t="s">
        <v>163</v>
      </c>
      <c r="E1577" t="s">
        <v>164</v>
      </c>
      <c r="F1577" t="b">
        <v>0</v>
      </c>
      <c r="G1577" t="s">
        <v>158</v>
      </c>
      <c r="H1577" s="1">
        <v>45187.130381944437</v>
      </c>
      <c r="I1577" t="b">
        <v>0</v>
      </c>
      <c r="J1577" t="b">
        <v>1</v>
      </c>
      <c r="K1577" t="s">
        <v>116</v>
      </c>
      <c r="L1577" t="s">
        <v>166</v>
      </c>
      <c r="N1577" s="2">
        <v>56.740001678466797</v>
      </c>
      <c r="O1577" t="s">
        <v>224</v>
      </c>
      <c r="P1577" t="s">
        <v>405</v>
      </c>
    </row>
    <row r="1578" spans="1:16" x14ac:dyDescent="0.45">
      <c r="A1578" t="s">
        <v>2</v>
      </c>
      <c r="B1578" t="s">
        <v>309</v>
      </c>
      <c r="C1578" t="s">
        <v>3843</v>
      </c>
      <c r="D1578" t="s">
        <v>282</v>
      </c>
      <c r="E1578" t="s">
        <v>141</v>
      </c>
      <c r="F1578" t="b">
        <v>0</v>
      </c>
      <c r="G1578" t="s">
        <v>165</v>
      </c>
      <c r="H1578" s="1">
        <v>44979.835358796299</v>
      </c>
      <c r="I1578" t="b">
        <v>0</v>
      </c>
      <c r="J1578" t="b">
        <v>0</v>
      </c>
      <c r="K1578" t="s">
        <v>116</v>
      </c>
      <c r="L1578" t="s">
        <v>142</v>
      </c>
      <c r="M1578" s="3">
        <v>70000</v>
      </c>
      <c r="O1578" t="s">
        <v>311</v>
      </c>
    </row>
    <row r="1579" spans="1:16" x14ac:dyDescent="0.45">
      <c r="A1579" t="s">
        <v>1</v>
      </c>
      <c r="B1579" t="s">
        <v>3844</v>
      </c>
      <c r="C1579" t="s">
        <v>546</v>
      </c>
      <c r="D1579" t="s">
        <v>214</v>
      </c>
      <c r="E1579" t="s">
        <v>141</v>
      </c>
      <c r="F1579" t="b">
        <v>0</v>
      </c>
      <c r="G1579" t="s">
        <v>207</v>
      </c>
      <c r="H1579" s="1">
        <v>45090.505243055559</v>
      </c>
      <c r="I1579" t="b">
        <v>0</v>
      </c>
      <c r="J1579" t="b">
        <v>0</v>
      </c>
      <c r="K1579" t="s">
        <v>116</v>
      </c>
      <c r="L1579" t="s">
        <v>142</v>
      </c>
      <c r="M1579" s="3">
        <v>115000</v>
      </c>
      <c r="O1579" t="s">
        <v>3845</v>
      </c>
      <c r="P1579" t="s">
        <v>371</v>
      </c>
    </row>
    <row r="1580" spans="1:16" x14ac:dyDescent="0.45">
      <c r="A1580" t="s">
        <v>2</v>
      </c>
      <c r="B1580" t="s">
        <v>3846</v>
      </c>
      <c r="C1580" t="s">
        <v>491</v>
      </c>
      <c r="D1580" t="s">
        <v>282</v>
      </c>
      <c r="E1580" t="s">
        <v>206</v>
      </c>
      <c r="F1580" t="b">
        <v>0</v>
      </c>
      <c r="G1580" t="s">
        <v>148</v>
      </c>
      <c r="H1580" s="1">
        <v>45114.822060185194</v>
      </c>
      <c r="I1580" t="b">
        <v>0</v>
      </c>
      <c r="J1580" t="b">
        <v>0</v>
      </c>
      <c r="K1580" t="s">
        <v>116</v>
      </c>
      <c r="L1580" t="s">
        <v>166</v>
      </c>
      <c r="N1580" s="2">
        <v>36</v>
      </c>
      <c r="O1580" t="s">
        <v>2248</v>
      </c>
      <c r="P1580" t="s">
        <v>3847</v>
      </c>
    </row>
    <row r="1581" spans="1:16" x14ac:dyDescent="0.45">
      <c r="A1581" t="s">
        <v>0</v>
      </c>
      <c r="B1581" t="s">
        <v>3848</v>
      </c>
      <c r="C1581" t="s">
        <v>234</v>
      </c>
      <c r="D1581" t="s">
        <v>140</v>
      </c>
      <c r="E1581" t="s">
        <v>206</v>
      </c>
      <c r="F1581" t="b">
        <v>0</v>
      </c>
      <c r="G1581" t="s">
        <v>207</v>
      </c>
      <c r="H1581" s="1">
        <v>45105.877060185187</v>
      </c>
      <c r="I1581" t="b">
        <v>1</v>
      </c>
      <c r="J1581" t="b">
        <v>0</v>
      </c>
      <c r="K1581" t="s">
        <v>116</v>
      </c>
      <c r="L1581" t="s">
        <v>166</v>
      </c>
      <c r="N1581" s="2">
        <v>57</v>
      </c>
      <c r="O1581" t="s">
        <v>3849</v>
      </c>
      <c r="P1581" t="s">
        <v>3850</v>
      </c>
    </row>
    <row r="1582" spans="1:16" x14ac:dyDescent="0.45">
      <c r="A1582" t="s">
        <v>0</v>
      </c>
      <c r="B1582" t="s">
        <v>3851</v>
      </c>
      <c r="C1582" t="s">
        <v>3852</v>
      </c>
      <c r="D1582" t="s">
        <v>3853</v>
      </c>
      <c r="E1582" t="s">
        <v>141</v>
      </c>
      <c r="F1582" t="b">
        <v>0</v>
      </c>
      <c r="G1582" t="s">
        <v>153</v>
      </c>
      <c r="H1582" s="1">
        <v>45247.166851851849</v>
      </c>
      <c r="I1582" t="b">
        <v>0</v>
      </c>
      <c r="J1582" t="b">
        <v>0</v>
      </c>
      <c r="K1582" t="s">
        <v>116</v>
      </c>
      <c r="L1582" t="s">
        <v>142</v>
      </c>
      <c r="M1582" s="3">
        <v>92500</v>
      </c>
      <c r="O1582" t="s">
        <v>3854</v>
      </c>
      <c r="P1582" t="s">
        <v>3855</v>
      </c>
    </row>
    <row r="1583" spans="1:16" x14ac:dyDescent="0.45">
      <c r="A1583" t="s">
        <v>1</v>
      </c>
      <c r="B1583" t="s">
        <v>365</v>
      </c>
      <c r="C1583" t="s">
        <v>270</v>
      </c>
      <c r="D1583" t="s">
        <v>163</v>
      </c>
      <c r="E1583" t="s">
        <v>141</v>
      </c>
      <c r="F1583" t="b">
        <v>0</v>
      </c>
      <c r="G1583" t="s">
        <v>158</v>
      </c>
      <c r="H1583" s="1">
        <v>45154.809965277767</v>
      </c>
      <c r="I1583" t="b">
        <v>0</v>
      </c>
      <c r="J1583" t="b">
        <v>1</v>
      </c>
      <c r="K1583" t="s">
        <v>116</v>
      </c>
      <c r="L1583" t="s">
        <v>166</v>
      </c>
      <c r="N1583" s="2">
        <v>54.420001983642578</v>
      </c>
      <c r="O1583" t="s">
        <v>3856</v>
      </c>
      <c r="P1583" t="s">
        <v>3857</v>
      </c>
    </row>
    <row r="1584" spans="1:16" x14ac:dyDescent="0.45">
      <c r="A1584" t="s">
        <v>5</v>
      </c>
      <c r="B1584" t="s">
        <v>3183</v>
      </c>
      <c r="C1584" t="s">
        <v>3858</v>
      </c>
      <c r="D1584" t="s">
        <v>186</v>
      </c>
      <c r="E1584" t="s">
        <v>548</v>
      </c>
      <c r="F1584" t="b">
        <v>0</v>
      </c>
      <c r="G1584" t="s">
        <v>207</v>
      </c>
      <c r="H1584" s="1">
        <v>45261.174120370371</v>
      </c>
      <c r="I1584" t="b">
        <v>1</v>
      </c>
      <c r="J1584" t="b">
        <v>1</v>
      </c>
      <c r="K1584" t="s">
        <v>116</v>
      </c>
      <c r="L1584" t="s">
        <v>142</v>
      </c>
      <c r="M1584" s="3">
        <v>181500</v>
      </c>
      <c r="O1584" t="s">
        <v>763</v>
      </c>
      <c r="P1584" t="s">
        <v>3859</v>
      </c>
    </row>
    <row r="1585" spans="1:16" x14ac:dyDescent="0.45">
      <c r="A1585" t="s">
        <v>1</v>
      </c>
      <c r="B1585" t="s">
        <v>393</v>
      </c>
      <c r="C1585" t="s">
        <v>243</v>
      </c>
      <c r="D1585" t="s">
        <v>147</v>
      </c>
      <c r="E1585" t="s">
        <v>141</v>
      </c>
      <c r="F1585" t="b">
        <v>0</v>
      </c>
      <c r="G1585" t="s">
        <v>148</v>
      </c>
      <c r="H1585" s="1">
        <v>45140.875439814823</v>
      </c>
      <c r="I1585" t="b">
        <v>0</v>
      </c>
      <c r="J1585" t="b">
        <v>0</v>
      </c>
      <c r="K1585" t="s">
        <v>116</v>
      </c>
      <c r="L1585" t="s">
        <v>142</v>
      </c>
      <c r="M1585" s="3">
        <v>164091</v>
      </c>
      <c r="O1585" t="s">
        <v>3860</v>
      </c>
      <c r="P1585" t="s">
        <v>3861</v>
      </c>
    </row>
    <row r="1586" spans="1:16" x14ac:dyDescent="0.45">
      <c r="A1586" t="s">
        <v>0</v>
      </c>
      <c r="B1586" t="s">
        <v>0</v>
      </c>
      <c r="C1586" t="s">
        <v>204</v>
      </c>
      <c r="D1586" t="s">
        <v>147</v>
      </c>
      <c r="E1586" t="s">
        <v>141</v>
      </c>
      <c r="F1586" t="b">
        <v>0</v>
      </c>
      <c r="G1586" t="s">
        <v>181</v>
      </c>
      <c r="H1586" s="1">
        <v>45223.625810185193</v>
      </c>
      <c r="I1586" t="b">
        <v>0</v>
      </c>
      <c r="J1586" t="b">
        <v>0</v>
      </c>
      <c r="K1586" t="s">
        <v>116</v>
      </c>
      <c r="L1586" t="s">
        <v>142</v>
      </c>
      <c r="M1586" s="3">
        <v>70000</v>
      </c>
      <c r="O1586" t="s">
        <v>3862</v>
      </c>
      <c r="P1586" t="s">
        <v>3863</v>
      </c>
    </row>
    <row r="1587" spans="1:16" x14ac:dyDescent="0.45">
      <c r="A1587" t="s">
        <v>1</v>
      </c>
      <c r="B1587" t="s">
        <v>3864</v>
      </c>
      <c r="C1587" t="s">
        <v>1574</v>
      </c>
      <c r="D1587" t="s">
        <v>186</v>
      </c>
      <c r="E1587" t="s">
        <v>206</v>
      </c>
      <c r="F1587" t="b">
        <v>0</v>
      </c>
      <c r="G1587" t="s">
        <v>153</v>
      </c>
      <c r="H1587" s="1">
        <v>45229.919270833343</v>
      </c>
      <c r="I1587" t="b">
        <v>0</v>
      </c>
      <c r="J1587" t="b">
        <v>1</v>
      </c>
      <c r="K1587" t="s">
        <v>116</v>
      </c>
      <c r="L1587" t="s">
        <v>166</v>
      </c>
      <c r="N1587" s="2">
        <v>57.5</v>
      </c>
      <c r="O1587" t="s">
        <v>265</v>
      </c>
      <c r="P1587" t="s">
        <v>3776</v>
      </c>
    </row>
    <row r="1588" spans="1:16" x14ac:dyDescent="0.45">
      <c r="A1588" t="s">
        <v>5</v>
      </c>
      <c r="B1588" t="s">
        <v>3865</v>
      </c>
      <c r="C1588" t="s">
        <v>173</v>
      </c>
      <c r="D1588" t="s">
        <v>186</v>
      </c>
      <c r="E1588" t="s">
        <v>141</v>
      </c>
      <c r="F1588" t="b">
        <v>1</v>
      </c>
      <c r="G1588" t="s">
        <v>158</v>
      </c>
      <c r="H1588" s="1">
        <v>45196.71466435185</v>
      </c>
      <c r="I1588" t="b">
        <v>1</v>
      </c>
      <c r="J1588" t="b">
        <v>1</v>
      </c>
      <c r="K1588" t="s">
        <v>116</v>
      </c>
      <c r="L1588" t="s">
        <v>142</v>
      </c>
      <c r="M1588" s="3">
        <v>150000</v>
      </c>
      <c r="O1588" t="s">
        <v>1080</v>
      </c>
      <c r="P1588" t="s">
        <v>3866</v>
      </c>
    </row>
    <row r="1589" spans="1:16" x14ac:dyDescent="0.45">
      <c r="A1589" t="s">
        <v>2</v>
      </c>
      <c r="B1589" t="s">
        <v>2</v>
      </c>
      <c r="C1589" t="s">
        <v>173</v>
      </c>
      <c r="D1589" t="s">
        <v>186</v>
      </c>
      <c r="E1589" t="s">
        <v>206</v>
      </c>
      <c r="F1589" t="b">
        <v>1</v>
      </c>
      <c r="G1589" t="s">
        <v>148</v>
      </c>
      <c r="H1589" s="1">
        <v>45189.578136574077</v>
      </c>
      <c r="I1589" t="b">
        <v>0</v>
      </c>
      <c r="J1589" t="b">
        <v>0</v>
      </c>
      <c r="K1589" t="s">
        <v>116</v>
      </c>
      <c r="L1589" t="s">
        <v>166</v>
      </c>
      <c r="N1589" s="2">
        <v>60</v>
      </c>
      <c r="O1589" t="s">
        <v>864</v>
      </c>
      <c r="P1589" t="s">
        <v>3867</v>
      </c>
    </row>
    <row r="1590" spans="1:16" x14ac:dyDescent="0.45">
      <c r="A1590" t="s">
        <v>2</v>
      </c>
      <c r="B1590" t="s">
        <v>735</v>
      </c>
      <c r="C1590" t="s">
        <v>357</v>
      </c>
      <c r="D1590" t="s">
        <v>163</v>
      </c>
      <c r="E1590" t="s">
        <v>164</v>
      </c>
      <c r="F1590" t="b">
        <v>0</v>
      </c>
      <c r="G1590" t="s">
        <v>153</v>
      </c>
      <c r="H1590" s="1">
        <v>45175.251030092593</v>
      </c>
      <c r="I1590" t="b">
        <v>0</v>
      </c>
      <c r="J1590" t="b">
        <v>1</v>
      </c>
      <c r="K1590" t="s">
        <v>116</v>
      </c>
      <c r="L1590" t="s">
        <v>166</v>
      </c>
      <c r="N1590" s="2">
        <v>47.620002746582031</v>
      </c>
      <c r="O1590" t="s">
        <v>715</v>
      </c>
      <c r="P1590" t="s">
        <v>2443</v>
      </c>
    </row>
    <row r="1591" spans="1:16" x14ac:dyDescent="0.45">
      <c r="A1591" t="s">
        <v>2</v>
      </c>
      <c r="B1591" t="s">
        <v>2</v>
      </c>
      <c r="C1591" t="s">
        <v>1365</v>
      </c>
      <c r="D1591" t="s">
        <v>163</v>
      </c>
      <c r="E1591" t="s">
        <v>141</v>
      </c>
      <c r="F1591" t="b">
        <v>0</v>
      </c>
      <c r="G1591" t="s">
        <v>153</v>
      </c>
      <c r="H1591" s="1">
        <v>45173.751909722218</v>
      </c>
      <c r="I1591" t="b">
        <v>0</v>
      </c>
      <c r="J1591" t="b">
        <v>0</v>
      </c>
      <c r="K1591" t="s">
        <v>116</v>
      </c>
      <c r="L1591" t="s">
        <v>166</v>
      </c>
      <c r="N1591" s="2">
        <v>51.239997863769531</v>
      </c>
      <c r="O1591" t="s">
        <v>3868</v>
      </c>
      <c r="P1591" t="s">
        <v>3869</v>
      </c>
    </row>
    <row r="1592" spans="1:16" x14ac:dyDescent="0.45">
      <c r="A1592" t="s">
        <v>0</v>
      </c>
      <c r="B1592" t="s">
        <v>3870</v>
      </c>
      <c r="C1592" t="s">
        <v>3871</v>
      </c>
      <c r="D1592" t="s">
        <v>157</v>
      </c>
      <c r="E1592" t="s">
        <v>141</v>
      </c>
      <c r="F1592" t="b">
        <v>0</v>
      </c>
      <c r="G1592" t="s">
        <v>72</v>
      </c>
      <c r="H1592" s="1">
        <v>45008.481388888889</v>
      </c>
      <c r="I1592" t="b">
        <v>0</v>
      </c>
      <c r="J1592" t="b">
        <v>0</v>
      </c>
      <c r="K1592" t="s">
        <v>72</v>
      </c>
      <c r="L1592" t="s">
        <v>142</v>
      </c>
      <c r="M1592" s="3">
        <v>111175</v>
      </c>
      <c r="O1592" t="s">
        <v>159</v>
      </c>
      <c r="P1592" t="s">
        <v>3872</v>
      </c>
    </row>
    <row r="1593" spans="1:16" x14ac:dyDescent="0.45">
      <c r="A1593" t="s">
        <v>5</v>
      </c>
      <c r="B1593" t="s">
        <v>2976</v>
      </c>
      <c r="C1593" t="s">
        <v>2428</v>
      </c>
      <c r="D1593" t="s">
        <v>163</v>
      </c>
      <c r="E1593" t="s">
        <v>141</v>
      </c>
      <c r="F1593" t="b">
        <v>0</v>
      </c>
      <c r="G1593" t="s">
        <v>148</v>
      </c>
      <c r="H1593" s="1">
        <v>45166.121122685188</v>
      </c>
      <c r="I1593" t="b">
        <v>0</v>
      </c>
      <c r="J1593" t="b">
        <v>0</v>
      </c>
      <c r="K1593" t="s">
        <v>116</v>
      </c>
      <c r="L1593" t="s">
        <v>166</v>
      </c>
      <c r="N1593" s="2">
        <v>47.010002136230469</v>
      </c>
      <c r="O1593" t="s">
        <v>2978</v>
      </c>
      <c r="P1593" t="s">
        <v>2979</v>
      </c>
    </row>
    <row r="1594" spans="1:16" x14ac:dyDescent="0.45">
      <c r="A1594" t="s">
        <v>2</v>
      </c>
      <c r="B1594" t="s">
        <v>3873</v>
      </c>
      <c r="C1594" t="s">
        <v>3874</v>
      </c>
      <c r="D1594" t="s">
        <v>3107</v>
      </c>
      <c r="E1594" t="s">
        <v>141</v>
      </c>
      <c r="F1594" t="b">
        <v>0</v>
      </c>
      <c r="G1594" t="s">
        <v>153</v>
      </c>
      <c r="H1594" s="1">
        <v>45131.419050925928</v>
      </c>
      <c r="I1594" t="b">
        <v>0</v>
      </c>
      <c r="J1594" t="b">
        <v>1</v>
      </c>
      <c r="K1594" t="s">
        <v>116</v>
      </c>
      <c r="L1594" t="s">
        <v>142</v>
      </c>
      <c r="M1594" s="3">
        <v>116250</v>
      </c>
      <c r="O1594" t="s">
        <v>3825</v>
      </c>
      <c r="P1594" t="s">
        <v>3875</v>
      </c>
    </row>
    <row r="1595" spans="1:16" x14ac:dyDescent="0.45">
      <c r="A1595" t="s">
        <v>1</v>
      </c>
      <c r="B1595" t="s">
        <v>783</v>
      </c>
      <c r="C1595" t="s">
        <v>455</v>
      </c>
      <c r="D1595" t="s">
        <v>186</v>
      </c>
      <c r="E1595" t="s">
        <v>141</v>
      </c>
      <c r="F1595" t="b">
        <v>0</v>
      </c>
      <c r="G1595" t="s">
        <v>158</v>
      </c>
      <c r="H1595" s="1">
        <v>45113.797222222223</v>
      </c>
      <c r="I1595" t="b">
        <v>0</v>
      </c>
      <c r="J1595" t="b">
        <v>0</v>
      </c>
      <c r="K1595" t="s">
        <v>116</v>
      </c>
      <c r="L1595" t="s">
        <v>142</v>
      </c>
      <c r="M1595" s="3">
        <v>171000</v>
      </c>
      <c r="O1595" t="s">
        <v>3876</v>
      </c>
      <c r="P1595" t="s">
        <v>3877</v>
      </c>
    </row>
    <row r="1596" spans="1:16" x14ac:dyDescent="0.45">
      <c r="A1596" t="s">
        <v>5</v>
      </c>
      <c r="B1596" t="s">
        <v>3878</v>
      </c>
      <c r="C1596" t="s">
        <v>173</v>
      </c>
      <c r="D1596" t="s">
        <v>186</v>
      </c>
      <c r="E1596" t="s">
        <v>141</v>
      </c>
      <c r="F1596" t="b">
        <v>1</v>
      </c>
      <c r="G1596" t="s">
        <v>158</v>
      </c>
      <c r="H1596" s="1">
        <v>44945.826203703713</v>
      </c>
      <c r="I1596" t="b">
        <v>0</v>
      </c>
      <c r="J1596" t="b">
        <v>0</v>
      </c>
      <c r="K1596" t="s">
        <v>116</v>
      </c>
      <c r="L1596" t="s">
        <v>142</v>
      </c>
      <c r="M1596" s="3">
        <v>95000</v>
      </c>
      <c r="O1596" t="s">
        <v>3879</v>
      </c>
      <c r="P1596" t="s">
        <v>3880</v>
      </c>
    </row>
    <row r="1597" spans="1:16" x14ac:dyDescent="0.45">
      <c r="A1597" t="s">
        <v>0</v>
      </c>
      <c r="B1597" t="s">
        <v>3881</v>
      </c>
      <c r="C1597" t="s">
        <v>3419</v>
      </c>
      <c r="D1597" t="s">
        <v>157</v>
      </c>
      <c r="E1597" t="s">
        <v>141</v>
      </c>
      <c r="F1597" t="b">
        <v>0</v>
      </c>
      <c r="G1597" t="s">
        <v>59</v>
      </c>
      <c r="H1597" s="1">
        <v>45117.494328703702</v>
      </c>
      <c r="I1597" t="b">
        <v>0</v>
      </c>
      <c r="J1597" t="b">
        <v>0</v>
      </c>
      <c r="K1597" t="s">
        <v>59</v>
      </c>
      <c r="L1597" t="s">
        <v>142</v>
      </c>
      <c r="M1597" s="3">
        <v>100500</v>
      </c>
      <c r="O1597" t="s">
        <v>3882</v>
      </c>
      <c r="P1597" t="s">
        <v>3883</v>
      </c>
    </row>
    <row r="1598" spans="1:16" x14ac:dyDescent="0.45">
      <c r="A1598" t="s">
        <v>0</v>
      </c>
      <c r="B1598" t="s">
        <v>0</v>
      </c>
      <c r="C1598" t="s">
        <v>991</v>
      </c>
      <c r="D1598" t="s">
        <v>3884</v>
      </c>
      <c r="E1598" t="s">
        <v>141</v>
      </c>
      <c r="F1598" t="b">
        <v>0</v>
      </c>
      <c r="G1598" t="s">
        <v>181</v>
      </c>
      <c r="H1598" s="1">
        <v>45273.83630787037</v>
      </c>
      <c r="I1598" t="b">
        <v>0</v>
      </c>
      <c r="J1598" t="b">
        <v>0</v>
      </c>
      <c r="K1598" t="s">
        <v>116</v>
      </c>
      <c r="L1598" t="s">
        <v>142</v>
      </c>
      <c r="M1598" s="3">
        <v>67818</v>
      </c>
      <c r="O1598" t="s">
        <v>2117</v>
      </c>
      <c r="P1598" t="s">
        <v>3885</v>
      </c>
    </row>
    <row r="1599" spans="1:16" x14ac:dyDescent="0.45">
      <c r="A1599" t="s">
        <v>5</v>
      </c>
      <c r="B1599" t="s">
        <v>5</v>
      </c>
      <c r="C1599" t="s">
        <v>270</v>
      </c>
      <c r="D1599" t="s">
        <v>186</v>
      </c>
      <c r="E1599" t="s">
        <v>141</v>
      </c>
      <c r="F1599" t="b">
        <v>0</v>
      </c>
      <c r="G1599" t="s">
        <v>207</v>
      </c>
      <c r="H1599" s="1">
        <v>45247.507372685177</v>
      </c>
      <c r="I1599" t="b">
        <v>1</v>
      </c>
      <c r="J1599" t="b">
        <v>0</v>
      </c>
      <c r="K1599" t="s">
        <v>116</v>
      </c>
      <c r="L1599" t="s">
        <v>142</v>
      </c>
      <c r="M1599" s="3">
        <v>140000</v>
      </c>
      <c r="O1599" t="s">
        <v>240</v>
      </c>
      <c r="P1599" t="s">
        <v>3886</v>
      </c>
    </row>
    <row r="1600" spans="1:16" x14ac:dyDescent="0.45">
      <c r="A1600" t="s">
        <v>1</v>
      </c>
      <c r="B1600" t="s">
        <v>1</v>
      </c>
      <c r="C1600" t="s">
        <v>3887</v>
      </c>
      <c r="D1600" t="s">
        <v>186</v>
      </c>
      <c r="E1600" t="s">
        <v>206</v>
      </c>
      <c r="F1600" t="b">
        <v>0</v>
      </c>
      <c r="G1600" t="s">
        <v>207</v>
      </c>
      <c r="H1600" s="1">
        <v>45021.882476851853</v>
      </c>
      <c r="I1600" t="b">
        <v>0</v>
      </c>
      <c r="J1600" t="b">
        <v>0</v>
      </c>
      <c r="K1600" t="s">
        <v>116</v>
      </c>
      <c r="L1600" t="s">
        <v>166</v>
      </c>
      <c r="N1600" s="2">
        <v>60</v>
      </c>
      <c r="O1600" t="s">
        <v>325</v>
      </c>
      <c r="P1600" t="s">
        <v>3888</v>
      </c>
    </row>
    <row r="1601" spans="1:16" x14ac:dyDescent="0.45">
      <c r="A1601" t="s">
        <v>1</v>
      </c>
      <c r="B1601" t="s">
        <v>1</v>
      </c>
      <c r="C1601" t="s">
        <v>173</v>
      </c>
      <c r="D1601" t="s">
        <v>186</v>
      </c>
      <c r="E1601" t="s">
        <v>206</v>
      </c>
      <c r="F1601" t="b">
        <v>1</v>
      </c>
      <c r="G1601" t="s">
        <v>158</v>
      </c>
      <c r="H1601" s="1">
        <v>45125.812002314808</v>
      </c>
      <c r="I1601" t="b">
        <v>0</v>
      </c>
      <c r="J1601" t="b">
        <v>0</v>
      </c>
      <c r="K1601" t="s">
        <v>116</v>
      </c>
      <c r="L1601" t="s">
        <v>166</v>
      </c>
      <c r="N1601" s="2">
        <v>60</v>
      </c>
      <c r="O1601" t="s">
        <v>237</v>
      </c>
      <c r="P1601" t="s">
        <v>3889</v>
      </c>
    </row>
    <row r="1602" spans="1:16" x14ac:dyDescent="0.45">
      <c r="A1602" t="s">
        <v>0</v>
      </c>
      <c r="B1602" t="s">
        <v>0</v>
      </c>
      <c r="D1602" t="s">
        <v>186</v>
      </c>
      <c r="E1602" t="s">
        <v>206</v>
      </c>
      <c r="F1602" t="b">
        <v>0</v>
      </c>
      <c r="G1602" t="s">
        <v>148</v>
      </c>
      <c r="H1602" s="1">
        <v>45163.86582175926</v>
      </c>
      <c r="I1602" t="b">
        <v>0</v>
      </c>
      <c r="J1602" t="b">
        <v>0</v>
      </c>
      <c r="K1602" t="s">
        <v>116</v>
      </c>
      <c r="L1602" t="s">
        <v>166</v>
      </c>
      <c r="N1602" s="2">
        <v>52.5</v>
      </c>
      <c r="O1602" t="s">
        <v>249</v>
      </c>
      <c r="P1602" t="s">
        <v>3890</v>
      </c>
    </row>
    <row r="1603" spans="1:16" x14ac:dyDescent="0.45">
      <c r="A1603" t="s">
        <v>5</v>
      </c>
      <c r="B1603" t="s">
        <v>3891</v>
      </c>
      <c r="C1603" t="s">
        <v>3892</v>
      </c>
      <c r="D1603" t="s">
        <v>214</v>
      </c>
      <c r="E1603" t="s">
        <v>141</v>
      </c>
      <c r="F1603" t="b">
        <v>0</v>
      </c>
      <c r="G1603" t="s">
        <v>181</v>
      </c>
      <c r="H1603" s="1">
        <v>45165.420960648153</v>
      </c>
      <c r="I1603" t="b">
        <v>0</v>
      </c>
      <c r="J1603" t="b">
        <v>1</v>
      </c>
      <c r="K1603" t="s">
        <v>116</v>
      </c>
      <c r="L1603" t="s">
        <v>142</v>
      </c>
      <c r="M1603" s="3">
        <v>164715</v>
      </c>
      <c r="O1603" t="s">
        <v>3893</v>
      </c>
      <c r="P1603" t="s">
        <v>3894</v>
      </c>
    </row>
    <row r="1604" spans="1:16" x14ac:dyDescent="0.45">
      <c r="A1604" t="s">
        <v>1</v>
      </c>
      <c r="B1604" t="s">
        <v>1</v>
      </c>
      <c r="C1604" t="s">
        <v>116</v>
      </c>
      <c r="D1604" t="s">
        <v>186</v>
      </c>
      <c r="E1604" t="s">
        <v>141</v>
      </c>
      <c r="F1604" t="b">
        <v>0</v>
      </c>
      <c r="G1604" t="s">
        <v>148</v>
      </c>
      <c r="H1604" s="1">
        <v>44935.320625</v>
      </c>
      <c r="I1604" t="b">
        <v>0</v>
      </c>
      <c r="J1604" t="b">
        <v>0</v>
      </c>
      <c r="K1604" t="s">
        <v>116</v>
      </c>
      <c r="L1604" t="s">
        <v>142</v>
      </c>
      <c r="M1604" s="3">
        <v>127500</v>
      </c>
      <c r="O1604" t="s">
        <v>3895</v>
      </c>
      <c r="P1604" t="s">
        <v>3896</v>
      </c>
    </row>
    <row r="1605" spans="1:16" x14ac:dyDescent="0.45">
      <c r="A1605" t="s">
        <v>1</v>
      </c>
      <c r="B1605" t="s">
        <v>3897</v>
      </c>
      <c r="C1605" t="s">
        <v>2713</v>
      </c>
      <c r="D1605" t="s">
        <v>186</v>
      </c>
      <c r="E1605" t="s">
        <v>141</v>
      </c>
      <c r="F1605" t="b">
        <v>0</v>
      </c>
      <c r="G1605" t="s">
        <v>148</v>
      </c>
      <c r="H1605" s="1">
        <v>45063.4141087963</v>
      </c>
      <c r="I1605" t="b">
        <v>0</v>
      </c>
      <c r="J1605" t="b">
        <v>1</v>
      </c>
      <c r="K1605" t="s">
        <v>116</v>
      </c>
      <c r="L1605" t="s">
        <v>142</v>
      </c>
      <c r="M1605" s="3">
        <v>140000</v>
      </c>
      <c r="O1605" t="s">
        <v>578</v>
      </c>
      <c r="P1605" t="s">
        <v>3898</v>
      </c>
    </row>
    <row r="1606" spans="1:16" x14ac:dyDescent="0.45">
      <c r="A1606" t="s">
        <v>1</v>
      </c>
      <c r="B1606" t="s">
        <v>3899</v>
      </c>
      <c r="C1606" t="s">
        <v>173</v>
      </c>
      <c r="D1606" t="s">
        <v>362</v>
      </c>
      <c r="E1606" t="s">
        <v>206</v>
      </c>
      <c r="F1606" t="b">
        <v>1</v>
      </c>
      <c r="G1606" t="s">
        <v>158</v>
      </c>
      <c r="H1606" s="1">
        <v>45224.673842592587</v>
      </c>
      <c r="I1606" t="b">
        <v>1</v>
      </c>
      <c r="J1606" t="b">
        <v>1</v>
      </c>
      <c r="K1606" t="s">
        <v>116</v>
      </c>
      <c r="L1606" t="s">
        <v>166</v>
      </c>
      <c r="N1606" s="2">
        <v>77</v>
      </c>
      <c r="O1606" t="s">
        <v>2781</v>
      </c>
      <c r="P1606" t="s">
        <v>371</v>
      </c>
    </row>
    <row r="1607" spans="1:16" x14ac:dyDescent="0.45">
      <c r="A1607" t="s">
        <v>8</v>
      </c>
      <c r="B1607" t="s">
        <v>3900</v>
      </c>
      <c r="C1607" t="s">
        <v>2959</v>
      </c>
      <c r="D1607" t="s">
        <v>157</v>
      </c>
      <c r="E1607" t="s">
        <v>141</v>
      </c>
      <c r="F1607" t="b">
        <v>0</v>
      </c>
      <c r="G1607" t="s">
        <v>106</v>
      </c>
      <c r="H1607" s="1">
        <v>45021.476284722223</v>
      </c>
      <c r="I1607" t="b">
        <v>0</v>
      </c>
      <c r="J1607" t="b">
        <v>0</v>
      </c>
      <c r="K1607" t="s">
        <v>106</v>
      </c>
      <c r="L1607" t="s">
        <v>142</v>
      </c>
      <c r="M1607" s="3">
        <v>89100</v>
      </c>
      <c r="O1607" t="s">
        <v>3901</v>
      </c>
      <c r="P1607" t="s">
        <v>3902</v>
      </c>
    </row>
    <row r="1608" spans="1:16" x14ac:dyDescent="0.45">
      <c r="A1608" t="s">
        <v>2</v>
      </c>
      <c r="B1608" t="s">
        <v>3903</v>
      </c>
      <c r="C1608" t="s">
        <v>190</v>
      </c>
      <c r="D1608" t="s">
        <v>521</v>
      </c>
      <c r="E1608" t="s">
        <v>141</v>
      </c>
      <c r="F1608" t="b">
        <v>0</v>
      </c>
      <c r="G1608" t="s">
        <v>181</v>
      </c>
      <c r="H1608" s="1">
        <v>45118.546238425923</v>
      </c>
      <c r="I1608" t="b">
        <v>0</v>
      </c>
      <c r="J1608" t="b">
        <v>1</v>
      </c>
      <c r="K1608" t="s">
        <v>116</v>
      </c>
      <c r="L1608" t="s">
        <v>142</v>
      </c>
      <c r="M1608" s="3">
        <v>75000</v>
      </c>
      <c r="O1608" t="s">
        <v>2882</v>
      </c>
      <c r="P1608" t="s">
        <v>3904</v>
      </c>
    </row>
    <row r="1609" spans="1:16" x14ac:dyDescent="0.45">
      <c r="A1609" t="s">
        <v>7</v>
      </c>
      <c r="B1609" t="s">
        <v>3905</v>
      </c>
      <c r="C1609" t="s">
        <v>3906</v>
      </c>
      <c r="D1609" t="s">
        <v>547</v>
      </c>
      <c r="E1609" t="s">
        <v>141</v>
      </c>
      <c r="F1609" t="b">
        <v>0</v>
      </c>
      <c r="G1609" t="s">
        <v>181</v>
      </c>
      <c r="H1609" s="1">
        <v>45185.000775462962</v>
      </c>
      <c r="I1609" t="b">
        <v>0</v>
      </c>
      <c r="J1609" t="b">
        <v>1</v>
      </c>
      <c r="K1609" t="s">
        <v>116</v>
      </c>
      <c r="L1609" t="s">
        <v>142</v>
      </c>
      <c r="M1609" s="3">
        <v>150000</v>
      </c>
      <c r="O1609" t="s">
        <v>1527</v>
      </c>
    </row>
    <row r="1610" spans="1:16" x14ac:dyDescent="0.45">
      <c r="A1610" t="s">
        <v>1</v>
      </c>
      <c r="B1610" t="s">
        <v>887</v>
      </c>
      <c r="C1610" t="s">
        <v>3907</v>
      </c>
      <c r="D1610" t="s">
        <v>302</v>
      </c>
      <c r="E1610" t="s">
        <v>141</v>
      </c>
      <c r="F1610" t="b">
        <v>0</v>
      </c>
      <c r="G1610" t="s">
        <v>165</v>
      </c>
      <c r="H1610" s="1">
        <v>45083.796863425923</v>
      </c>
      <c r="I1610" t="b">
        <v>0</v>
      </c>
      <c r="J1610" t="b">
        <v>1</v>
      </c>
      <c r="K1610" t="s">
        <v>116</v>
      </c>
      <c r="L1610" t="s">
        <v>142</v>
      </c>
      <c r="M1610" s="3">
        <v>211000</v>
      </c>
      <c r="O1610" t="s">
        <v>224</v>
      </c>
      <c r="P1610" t="s">
        <v>3908</v>
      </c>
    </row>
    <row r="1611" spans="1:16" x14ac:dyDescent="0.45">
      <c r="A1611" t="s">
        <v>8</v>
      </c>
      <c r="B1611" t="s">
        <v>3909</v>
      </c>
      <c r="C1611" t="s">
        <v>1787</v>
      </c>
      <c r="D1611" t="s">
        <v>157</v>
      </c>
      <c r="E1611" t="s">
        <v>141</v>
      </c>
      <c r="F1611" t="b">
        <v>0</v>
      </c>
      <c r="G1611" t="s">
        <v>30</v>
      </c>
      <c r="H1611" s="1">
        <v>45057.389699074083</v>
      </c>
      <c r="I1611" t="b">
        <v>0</v>
      </c>
      <c r="J1611" t="b">
        <v>0</v>
      </c>
      <c r="K1611" t="s">
        <v>30</v>
      </c>
      <c r="L1611" t="s">
        <v>142</v>
      </c>
      <c r="M1611" s="3">
        <v>99150</v>
      </c>
      <c r="O1611" t="s">
        <v>3910</v>
      </c>
      <c r="P1611" t="s">
        <v>3911</v>
      </c>
    </row>
    <row r="1612" spans="1:16" x14ac:dyDescent="0.45">
      <c r="A1612" t="s">
        <v>5</v>
      </c>
      <c r="B1612" t="s">
        <v>5</v>
      </c>
      <c r="C1612" t="s">
        <v>190</v>
      </c>
      <c r="D1612" t="s">
        <v>186</v>
      </c>
      <c r="E1612" t="s">
        <v>141</v>
      </c>
      <c r="F1612" t="b">
        <v>0</v>
      </c>
      <c r="G1612" t="s">
        <v>165</v>
      </c>
      <c r="H1612" s="1">
        <v>45268.463055555563</v>
      </c>
      <c r="I1612" t="b">
        <v>1</v>
      </c>
      <c r="J1612" t="b">
        <v>1</v>
      </c>
      <c r="K1612" t="s">
        <v>116</v>
      </c>
      <c r="L1612" t="s">
        <v>142</v>
      </c>
      <c r="M1612" s="3">
        <v>225000</v>
      </c>
      <c r="O1612" t="s">
        <v>376</v>
      </c>
      <c r="P1612" t="s">
        <v>3912</v>
      </c>
    </row>
    <row r="1613" spans="1:16" x14ac:dyDescent="0.45">
      <c r="A1613" t="s">
        <v>1</v>
      </c>
      <c r="B1613" t="s">
        <v>1</v>
      </c>
      <c r="C1613" t="s">
        <v>173</v>
      </c>
      <c r="D1613" t="s">
        <v>186</v>
      </c>
      <c r="E1613" t="s">
        <v>141</v>
      </c>
      <c r="F1613" t="b">
        <v>1</v>
      </c>
      <c r="G1613" t="s">
        <v>165</v>
      </c>
      <c r="H1613" s="1">
        <v>45229.584907407407</v>
      </c>
      <c r="I1613" t="b">
        <v>0</v>
      </c>
      <c r="J1613" t="b">
        <v>1</v>
      </c>
      <c r="K1613" t="s">
        <v>116</v>
      </c>
      <c r="L1613" t="s">
        <v>142</v>
      </c>
      <c r="M1613" s="3">
        <v>67500</v>
      </c>
      <c r="O1613" t="s">
        <v>3913</v>
      </c>
      <c r="P1613" t="s">
        <v>3914</v>
      </c>
    </row>
    <row r="1614" spans="1:16" x14ac:dyDescent="0.45">
      <c r="A1614" t="s">
        <v>1</v>
      </c>
      <c r="B1614" t="s">
        <v>3915</v>
      </c>
      <c r="C1614" t="s">
        <v>507</v>
      </c>
      <c r="D1614" t="s">
        <v>268</v>
      </c>
      <c r="E1614" t="s">
        <v>141</v>
      </c>
      <c r="F1614" t="b">
        <v>0</v>
      </c>
      <c r="G1614" t="s">
        <v>158</v>
      </c>
      <c r="H1614" s="1">
        <v>45099.297743055547</v>
      </c>
      <c r="I1614" t="b">
        <v>0</v>
      </c>
      <c r="J1614" t="b">
        <v>0</v>
      </c>
      <c r="K1614" t="s">
        <v>116</v>
      </c>
      <c r="L1614" t="s">
        <v>142</v>
      </c>
      <c r="M1614" s="3">
        <v>165000</v>
      </c>
      <c r="O1614" t="s">
        <v>269</v>
      </c>
      <c r="P1614" t="s">
        <v>3916</v>
      </c>
    </row>
    <row r="1615" spans="1:16" x14ac:dyDescent="0.45">
      <c r="A1615" t="s">
        <v>2</v>
      </c>
      <c r="B1615" t="s">
        <v>3917</v>
      </c>
      <c r="C1615" t="s">
        <v>655</v>
      </c>
      <c r="D1615" t="s">
        <v>163</v>
      </c>
      <c r="E1615" t="s">
        <v>141</v>
      </c>
      <c r="F1615" t="b">
        <v>0</v>
      </c>
      <c r="G1615" t="s">
        <v>148</v>
      </c>
      <c r="H1615" s="1">
        <v>45173.190185185187</v>
      </c>
      <c r="I1615" t="b">
        <v>0</v>
      </c>
      <c r="J1615" t="b">
        <v>0</v>
      </c>
      <c r="K1615" t="s">
        <v>116</v>
      </c>
      <c r="L1615" t="s">
        <v>166</v>
      </c>
      <c r="N1615" s="2">
        <v>40.099998474121087</v>
      </c>
      <c r="O1615" t="s">
        <v>3918</v>
      </c>
      <c r="P1615" t="s">
        <v>3919</v>
      </c>
    </row>
    <row r="1616" spans="1:16" x14ac:dyDescent="0.45">
      <c r="A1616" t="s">
        <v>1</v>
      </c>
      <c r="B1616" t="s">
        <v>3920</v>
      </c>
      <c r="C1616" t="s">
        <v>455</v>
      </c>
      <c r="D1616" t="s">
        <v>147</v>
      </c>
      <c r="E1616" t="s">
        <v>141</v>
      </c>
      <c r="F1616" t="b">
        <v>0</v>
      </c>
      <c r="G1616" t="s">
        <v>207</v>
      </c>
      <c r="H1616" s="1">
        <v>45103.715150462973</v>
      </c>
      <c r="I1616" t="b">
        <v>0</v>
      </c>
      <c r="J1616" t="b">
        <v>1</v>
      </c>
      <c r="K1616" t="s">
        <v>116</v>
      </c>
      <c r="L1616" t="s">
        <v>166</v>
      </c>
      <c r="N1616" s="2">
        <v>22</v>
      </c>
      <c r="O1616" t="s">
        <v>224</v>
      </c>
      <c r="P1616" t="s">
        <v>2519</v>
      </c>
    </row>
    <row r="1617" spans="1:16" x14ac:dyDescent="0.45">
      <c r="A1617" t="s">
        <v>5</v>
      </c>
      <c r="B1617" t="s">
        <v>5</v>
      </c>
      <c r="C1617" t="s">
        <v>3921</v>
      </c>
      <c r="D1617" t="s">
        <v>186</v>
      </c>
      <c r="E1617" t="s">
        <v>141</v>
      </c>
      <c r="F1617" t="b">
        <v>0</v>
      </c>
      <c r="G1617" t="s">
        <v>207</v>
      </c>
      <c r="H1617" s="1">
        <v>45237.83965277778</v>
      </c>
      <c r="I1617" t="b">
        <v>0</v>
      </c>
      <c r="J1617" t="b">
        <v>0</v>
      </c>
      <c r="K1617" t="s">
        <v>116</v>
      </c>
      <c r="L1617" t="s">
        <v>142</v>
      </c>
      <c r="M1617" s="3">
        <v>165000</v>
      </c>
      <c r="O1617" t="s">
        <v>2909</v>
      </c>
      <c r="P1617" t="s">
        <v>3922</v>
      </c>
    </row>
    <row r="1618" spans="1:16" x14ac:dyDescent="0.45">
      <c r="A1618" t="s">
        <v>2</v>
      </c>
      <c r="B1618" t="s">
        <v>3923</v>
      </c>
      <c r="C1618" t="s">
        <v>190</v>
      </c>
      <c r="D1618" t="s">
        <v>157</v>
      </c>
      <c r="E1618" t="s">
        <v>141</v>
      </c>
      <c r="F1618" t="b">
        <v>0</v>
      </c>
      <c r="G1618" t="s">
        <v>181</v>
      </c>
      <c r="H1618" s="1">
        <v>45012.337546296287</v>
      </c>
      <c r="I1618" t="b">
        <v>0</v>
      </c>
      <c r="J1618" t="b">
        <v>1</v>
      </c>
      <c r="K1618" t="s">
        <v>116</v>
      </c>
      <c r="L1618" t="s">
        <v>142</v>
      </c>
      <c r="M1618" s="3">
        <v>212500</v>
      </c>
      <c r="O1618" t="s">
        <v>2824</v>
      </c>
      <c r="P1618" t="s">
        <v>3924</v>
      </c>
    </row>
    <row r="1619" spans="1:16" x14ac:dyDescent="0.45">
      <c r="A1619" t="s">
        <v>7</v>
      </c>
      <c r="B1619" t="s">
        <v>7</v>
      </c>
      <c r="C1619" t="s">
        <v>804</v>
      </c>
      <c r="D1619" t="s">
        <v>163</v>
      </c>
      <c r="E1619" t="s">
        <v>141</v>
      </c>
      <c r="F1619" t="b">
        <v>0</v>
      </c>
      <c r="G1619" t="s">
        <v>104</v>
      </c>
      <c r="H1619" s="1">
        <v>45146.269907407397</v>
      </c>
      <c r="I1619" t="b">
        <v>0</v>
      </c>
      <c r="J1619" t="b">
        <v>1</v>
      </c>
      <c r="K1619" t="s">
        <v>104</v>
      </c>
      <c r="L1619" t="s">
        <v>166</v>
      </c>
      <c r="N1619" s="2">
        <v>22.694999694824219</v>
      </c>
      <c r="O1619" t="s">
        <v>2491</v>
      </c>
      <c r="P1619" t="s">
        <v>3925</v>
      </c>
    </row>
    <row r="1620" spans="1:16" x14ac:dyDescent="0.45">
      <c r="A1620" t="s">
        <v>1</v>
      </c>
      <c r="B1620" t="s">
        <v>2178</v>
      </c>
      <c r="C1620" t="s">
        <v>173</v>
      </c>
      <c r="D1620" t="s">
        <v>712</v>
      </c>
      <c r="E1620" t="s">
        <v>141</v>
      </c>
      <c r="F1620" t="b">
        <v>1</v>
      </c>
      <c r="G1620" t="s">
        <v>165</v>
      </c>
      <c r="H1620" s="1">
        <v>45248.005590277768</v>
      </c>
      <c r="I1620" t="b">
        <v>0</v>
      </c>
      <c r="J1620" t="b">
        <v>1</v>
      </c>
      <c r="K1620" t="s">
        <v>116</v>
      </c>
      <c r="L1620" t="s">
        <v>142</v>
      </c>
      <c r="M1620" s="3">
        <v>130000</v>
      </c>
      <c r="O1620" t="s">
        <v>3926</v>
      </c>
      <c r="P1620" t="s">
        <v>3927</v>
      </c>
    </row>
    <row r="1621" spans="1:16" x14ac:dyDescent="0.45">
      <c r="A1621" t="s">
        <v>2</v>
      </c>
      <c r="B1621" t="s">
        <v>399</v>
      </c>
      <c r="C1621" t="s">
        <v>173</v>
      </c>
      <c r="D1621" t="s">
        <v>329</v>
      </c>
      <c r="E1621" t="s">
        <v>141</v>
      </c>
      <c r="F1621" t="b">
        <v>1</v>
      </c>
      <c r="G1621" t="s">
        <v>148</v>
      </c>
      <c r="H1621" s="1">
        <v>45290.344664351847</v>
      </c>
      <c r="I1621" t="b">
        <v>0</v>
      </c>
      <c r="J1621" t="b">
        <v>1</v>
      </c>
      <c r="K1621" t="s">
        <v>116</v>
      </c>
      <c r="L1621" t="s">
        <v>142</v>
      </c>
      <c r="M1621" s="3">
        <v>157500</v>
      </c>
      <c r="O1621" t="s">
        <v>1350</v>
      </c>
      <c r="P1621" t="s">
        <v>1993</v>
      </c>
    </row>
    <row r="1622" spans="1:16" x14ac:dyDescent="0.45">
      <c r="A1622" t="s">
        <v>1</v>
      </c>
      <c r="B1622" t="s">
        <v>1</v>
      </c>
      <c r="C1622" t="s">
        <v>173</v>
      </c>
      <c r="D1622" t="s">
        <v>186</v>
      </c>
      <c r="E1622" t="s">
        <v>141</v>
      </c>
      <c r="F1622" t="b">
        <v>1</v>
      </c>
      <c r="G1622" t="s">
        <v>153</v>
      </c>
      <c r="H1622" s="1">
        <v>45223.629016203697</v>
      </c>
      <c r="I1622" t="b">
        <v>1</v>
      </c>
      <c r="J1622" t="b">
        <v>0</v>
      </c>
      <c r="K1622" t="s">
        <v>116</v>
      </c>
      <c r="L1622" t="s">
        <v>142</v>
      </c>
      <c r="M1622" s="3">
        <v>107500</v>
      </c>
      <c r="O1622" t="s">
        <v>3706</v>
      </c>
      <c r="P1622" t="s">
        <v>3928</v>
      </c>
    </row>
    <row r="1623" spans="1:16" x14ac:dyDescent="0.45">
      <c r="A1623" t="s">
        <v>2</v>
      </c>
      <c r="B1623" t="s">
        <v>3929</v>
      </c>
      <c r="C1623" t="s">
        <v>173</v>
      </c>
      <c r="D1623" t="s">
        <v>147</v>
      </c>
      <c r="E1623" t="s">
        <v>141</v>
      </c>
      <c r="F1623" t="b">
        <v>1</v>
      </c>
      <c r="G1623" t="s">
        <v>148</v>
      </c>
      <c r="H1623" s="1">
        <v>45189.994687500002</v>
      </c>
      <c r="I1623" t="b">
        <v>0</v>
      </c>
      <c r="J1623" t="b">
        <v>1</v>
      </c>
      <c r="K1623" t="s">
        <v>116</v>
      </c>
      <c r="L1623" t="s">
        <v>142</v>
      </c>
      <c r="M1623" s="3">
        <v>155000</v>
      </c>
      <c r="O1623" t="s">
        <v>1348</v>
      </c>
    </row>
    <row r="1624" spans="1:16" x14ac:dyDescent="0.45">
      <c r="A1624" t="s">
        <v>0</v>
      </c>
      <c r="B1624" t="s">
        <v>3930</v>
      </c>
      <c r="C1624" t="s">
        <v>310</v>
      </c>
      <c r="D1624" t="s">
        <v>163</v>
      </c>
      <c r="E1624" t="s">
        <v>164</v>
      </c>
      <c r="F1624" t="b">
        <v>0</v>
      </c>
      <c r="G1624" t="s">
        <v>158</v>
      </c>
      <c r="H1624" s="1">
        <v>45193.250763888893</v>
      </c>
      <c r="I1624" t="b">
        <v>1</v>
      </c>
      <c r="J1624" t="b">
        <v>1</v>
      </c>
      <c r="K1624" t="s">
        <v>116</v>
      </c>
      <c r="L1624" t="s">
        <v>166</v>
      </c>
      <c r="N1624" s="2">
        <v>17.95999908447266</v>
      </c>
      <c r="O1624" t="s">
        <v>3931</v>
      </c>
      <c r="P1624" t="s">
        <v>3932</v>
      </c>
    </row>
    <row r="1625" spans="1:16" x14ac:dyDescent="0.45">
      <c r="A1625" t="s">
        <v>0</v>
      </c>
      <c r="B1625" t="s">
        <v>3933</v>
      </c>
      <c r="C1625" t="s">
        <v>35</v>
      </c>
      <c r="D1625" t="s">
        <v>157</v>
      </c>
      <c r="E1625" t="s">
        <v>141</v>
      </c>
      <c r="F1625" t="b">
        <v>0</v>
      </c>
      <c r="G1625" t="s">
        <v>35</v>
      </c>
      <c r="H1625" s="1">
        <v>45084.41847222222</v>
      </c>
      <c r="I1625" t="b">
        <v>1</v>
      </c>
      <c r="J1625" t="b">
        <v>0</v>
      </c>
      <c r="K1625" t="s">
        <v>35</v>
      </c>
      <c r="L1625" t="s">
        <v>142</v>
      </c>
      <c r="M1625" s="3">
        <v>99150</v>
      </c>
      <c r="O1625" t="s">
        <v>3934</v>
      </c>
      <c r="P1625" t="s">
        <v>3935</v>
      </c>
    </row>
    <row r="1626" spans="1:16" x14ac:dyDescent="0.45">
      <c r="A1626" t="s">
        <v>2</v>
      </c>
      <c r="B1626" t="s">
        <v>2</v>
      </c>
      <c r="C1626" t="s">
        <v>581</v>
      </c>
      <c r="D1626" t="s">
        <v>186</v>
      </c>
      <c r="E1626" t="s">
        <v>141</v>
      </c>
      <c r="F1626" t="b">
        <v>0</v>
      </c>
      <c r="G1626" t="s">
        <v>148</v>
      </c>
      <c r="H1626" s="1">
        <v>44978.689756944441</v>
      </c>
      <c r="I1626" t="b">
        <v>0</v>
      </c>
      <c r="J1626" t="b">
        <v>0</v>
      </c>
      <c r="K1626" t="s">
        <v>116</v>
      </c>
      <c r="L1626" t="s">
        <v>142</v>
      </c>
      <c r="M1626" s="3">
        <v>100000</v>
      </c>
      <c r="O1626" t="s">
        <v>3936</v>
      </c>
      <c r="P1626" t="s">
        <v>3937</v>
      </c>
    </row>
    <row r="1627" spans="1:16" x14ac:dyDescent="0.45">
      <c r="A1627" t="s">
        <v>1</v>
      </c>
      <c r="B1627" t="s">
        <v>3777</v>
      </c>
      <c r="C1627" t="s">
        <v>430</v>
      </c>
      <c r="D1627" t="s">
        <v>163</v>
      </c>
      <c r="E1627" t="s">
        <v>164</v>
      </c>
      <c r="F1627" t="b">
        <v>0</v>
      </c>
      <c r="G1627" t="s">
        <v>158</v>
      </c>
      <c r="H1627" s="1">
        <v>45284.296458333331</v>
      </c>
      <c r="I1627" t="b">
        <v>0</v>
      </c>
      <c r="J1627" t="b">
        <v>0</v>
      </c>
      <c r="K1627" t="s">
        <v>116</v>
      </c>
      <c r="L1627" t="s">
        <v>166</v>
      </c>
      <c r="N1627" s="2">
        <v>57.060001373291023</v>
      </c>
      <c r="O1627" t="s">
        <v>3938</v>
      </c>
      <c r="P1627" t="s">
        <v>3939</v>
      </c>
    </row>
    <row r="1628" spans="1:16" x14ac:dyDescent="0.45">
      <c r="A1628" t="s">
        <v>7</v>
      </c>
      <c r="B1628" t="s">
        <v>3940</v>
      </c>
      <c r="C1628" t="s">
        <v>1206</v>
      </c>
      <c r="D1628" t="s">
        <v>163</v>
      </c>
      <c r="E1628" t="s">
        <v>164</v>
      </c>
      <c r="F1628" t="b">
        <v>0</v>
      </c>
      <c r="G1628" t="s">
        <v>153</v>
      </c>
      <c r="H1628" s="1">
        <v>45187.083472222221</v>
      </c>
      <c r="I1628" t="b">
        <v>1</v>
      </c>
      <c r="J1628" t="b">
        <v>0</v>
      </c>
      <c r="K1628" t="s">
        <v>116</v>
      </c>
      <c r="L1628" t="s">
        <v>166</v>
      </c>
      <c r="N1628" s="2">
        <v>27.979999542236332</v>
      </c>
      <c r="O1628" t="s">
        <v>926</v>
      </c>
      <c r="P1628" t="s">
        <v>3941</v>
      </c>
    </row>
    <row r="1629" spans="1:16" x14ac:dyDescent="0.45">
      <c r="A1629" t="s">
        <v>1</v>
      </c>
      <c r="B1629" t="s">
        <v>3942</v>
      </c>
      <c r="C1629" t="s">
        <v>169</v>
      </c>
      <c r="D1629" t="s">
        <v>163</v>
      </c>
      <c r="E1629" t="s">
        <v>164</v>
      </c>
      <c r="F1629" t="b">
        <v>0</v>
      </c>
      <c r="G1629" t="s">
        <v>104</v>
      </c>
      <c r="H1629" s="1">
        <v>45262.282986111109</v>
      </c>
      <c r="I1629" t="b">
        <v>0</v>
      </c>
      <c r="J1629" t="b">
        <v>0</v>
      </c>
      <c r="K1629" t="s">
        <v>104</v>
      </c>
      <c r="L1629" t="s">
        <v>166</v>
      </c>
      <c r="N1629" s="2">
        <v>61.159996032714837</v>
      </c>
      <c r="O1629" t="s">
        <v>170</v>
      </c>
    </row>
    <row r="1630" spans="1:16" x14ac:dyDescent="0.45">
      <c r="A1630" t="s">
        <v>1</v>
      </c>
      <c r="B1630" t="s">
        <v>3943</v>
      </c>
      <c r="C1630" t="s">
        <v>420</v>
      </c>
      <c r="D1630" t="s">
        <v>214</v>
      </c>
      <c r="E1630" t="s">
        <v>141</v>
      </c>
      <c r="F1630" t="b">
        <v>0</v>
      </c>
      <c r="G1630" t="s">
        <v>148</v>
      </c>
      <c r="H1630" s="1">
        <v>45097.439074074071</v>
      </c>
      <c r="I1630" t="b">
        <v>0</v>
      </c>
      <c r="J1630" t="b">
        <v>1</v>
      </c>
      <c r="K1630" t="s">
        <v>116</v>
      </c>
      <c r="L1630" t="s">
        <v>142</v>
      </c>
      <c r="M1630" s="3">
        <v>175000</v>
      </c>
      <c r="O1630" t="s">
        <v>3944</v>
      </c>
      <c r="P1630" t="s">
        <v>3945</v>
      </c>
    </row>
    <row r="1631" spans="1:16" x14ac:dyDescent="0.45">
      <c r="A1631" t="s">
        <v>1</v>
      </c>
      <c r="B1631" t="s">
        <v>949</v>
      </c>
      <c r="C1631" t="s">
        <v>972</v>
      </c>
      <c r="D1631" t="s">
        <v>147</v>
      </c>
      <c r="E1631" t="s">
        <v>141</v>
      </c>
      <c r="F1631" t="b">
        <v>0</v>
      </c>
      <c r="G1631" t="s">
        <v>181</v>
      </c>
      <c r="H1631" s="1">
        <v>45044.796793981477</v>
      </c>
      <c r="I1631" t="b">
        <v>0</v>
      </c>
      <c r="J1631" t="b">
        <v>0</v>
      </c>
      <c r="K1631" t="s">
        <v>116</v>
      </c>
      <c r="L1631" t="s">
        <v>142</v>
      </c>
      <c r="M1631" s="3">
        <v>137500</v>
      </c>
      <c r="O1631" t="s">
        <v>3946</v>
      </c>
      <c r="P1631" t="s">
        <v>3947</v>
      </c>
    </row>
    <row r="1632" spans="1:16" x14ac:dyDescent="0.45">
      <c r="A1632" t="s">
        <v>1</v>
      </c>
      <c r="B1632" t="s">
        <v>197</v>
      </c>
      <c r="C1632" t="s">
        <v>426</v>
      </c>
      <c r="D1632" t="s">
        <v>163</v>
      </c>
      <c r="E1632" t="s">
        <v>164</v>
      </c>
      <c r="F1632" t="b">
        <v>0</v>
      </c>
      <c r="G1632" t="s">
        <v>207</v>
      </c>
      <c r="H1632" s="1">
        <v>45209.257037037038</v>
      </c>
      <c r="I1632" t="b">
        <v>0</v>
      </c>
      <c r="J1632" t="b">
        <v>0</v>
      </c>
      <c r="K1632" t="s">
        <v>116</v>
      </c>
      <c r="L1632" t="s">
        <v>166</v>
      </c>
      <c r="N1632" s="2">
        <v>61.159996032714837</v>
      </c>
      <c r="O1632" t="s">
        <v>2412</v>
      </c>
      <c r="P1632" t="s">
        <v>3948</v>
      </c>
    </row>
    <row r="1633" spans="1:16" x14ac:dyDescent="0.45">
      <c r="A1633" t="s">
        <v>4</v>
      </c>
      <c r="B1633" t="s">
        <v>3949</v>
      </c>
      <c r="C1633" t="s">
        <v>3516</v>
      </c>
      <c r="D1633" t="s">
        <v>157</v>
      </c>
      <c r="E1633" t="s">
        <v>141</v>
      </c>
      <c r="F1633" t="b">
        <v>0</v>
      </c>
      <c r="G1633" t="s">
        <v>57</v>
      </c>
      <c r="H1633" s="1">
        <v>45037.005844907413</v>
      </c>
      <c r="I1633" t="b">
        <v>0</v>
      </c>
      <c r="J1633" t="b">
        <v>0</v>
      </c>
      <c r="K1633" t="s">
        <v>57</v>
      </c>
      <c r="L1633" t="s">
        <v>142</v>
      </c>
      <c r="M1633" s="3">
        <v>79200</v>
      </c>
      <c r="O1633" t="s">
        <v>3950</v>
      </c>
      <c r="P1633" t="s">
        <v>3951</v>
      </c>
    </row>
    <row r="1634" spans="1:16" x14ac:dyDescent="0.45">
      <c r="A1634" t="s">
        <v>0</v>
      </c>
      <c r="B1634" t="s">
        <v>3952</v>
      </c>
      <c r="C1634" t="s">
        <v>3953</v>
      </c>
      <c r="D1634" t="s">
        <v>157</v>
      </c>
      <c r="E1634" t="s">
        <v>141</v>
      </c>
      <c r="F1634" t="b">
        <v>0</v>
      </c>
      <c r="G1634" t="s">
        <v>83</v>
      </c>
      <c r="H1634" s="1">
        <v>45171.030173611107</v>
      </c>
      <c r="I1634" t="b">
        <v>0</v>
      </c>
      <c r="J1634" t="b">
        <v>0</v>
      </c>
      <c r="K1634" t="s">
        <v>83</v>
      </c>
      <c r="L1634" t="s">
        <v>142</v>
      </c>
      <c r="M1634" s="3">
        <v>100500</v>
      </c>
      <c r="O1634" t="s">
        <v>3954</v>
      </c>
      <c r="P1634" t="s">
        <v>229</v>
      </c>
    </row>
    <row r="1635" spans="1:16" x14ac:dyDescent="0.45">
      <c r="A1635" t="s">
        <v>1</v>
      </c>
      <c r="B1635" t="s">
        <v>3955</v>
      </c>
      <c r="C1635" t="s">
        <v>97</v>
      </c>
      <c r="D1635" t="s">
        <v>157</v>
      </c>
      <c r="E1635" t="s">
        <v>141</v>
      </c>
      <c r="F1635" t="b">
        <v>0</v>
      </c>
      <c r="G1635" t="s">
        <v>97</v>
      </c>
      <c r="H1635" s="1">
        <v>45049.904386574082</v>
      </c>
      <c r="I1635" t="b">
        <v>0</v>
      </c>
      <c r="J1635" t="b">
        <v>0</v>
      </c>
      <c r="K1635" t="s">
        <v>97</v>
      </c>
      <c r="L1635" t="s">
        <v>142</v>
      </c>
      <c r="M1635" s="3">
        <v>64800</v>
      </c>
      <c r="O1635" t="s">
        <v>3956</v>
      </c>
      <c r="P1635" t="s">
        <v>573</v>
      </c>
    </row>
    <row r="1636" spans="1:16" x14ac:dyDescent="0.45">
      <c r="A1636" t="s">
        <v>2</v>
      </c>
      <c r="B1636" t="s">
        <v>3957</v>
      </c>
      <c r="C1636" t="s">
        <v>546</v>
      </c>
      <c r="D1636" t="s">
        <v>953</v>
      </c>
      <c r="E1636" t="s">
        <v>141</v>
      </c>
      <c r="F1636" t="b">
        <v>0</v>
      </c>
      <c r="G1636" t="s">
        <v>158</v>
      </c>
      <c r="H1636" s="1">
        <v>44961.628888888888</v>
      </c>
      <c r="I1636" t="b">
        <v>0</v>
      </c>
      <c r="J1636" t="b">
        <v>0</v>
      </c>
      <c r="K1636" t="s">
        <v>116</v>
      </c>
      <c r="L1636" t="s">
        <v>142</v>
      </c>
      <c r="M1636" s="3">
        <v>240000</v>
      </c>
      <c r="O1636" t="s">
        <v>3958</v>
      </c>
      <c r="P1636" t="s">
        <v>3959</v>
      </c>
    </row>
    <row r="1637" spans="1:16" x14ac:dyDescent="0.45">
      <c r="A1637" t="s">
        <v>6</v>
      </c>
      <c r="B1637" t="s">
        <v>6</v>
      </c>
      <c r="C1637" t="s">
        <v>173</v>
      </c>
      <c r="D1637" t="s">
        <v>147</v>
      </c>
      <c r="E1637" t="s">
        <v>141</v>
      </c>
      <c r="F1637" t="b">
        <v>1</v>
      </c>
      <c r="G1637" t="s">
        <v>181</v>
      </c>
      <c r="H1637" s="1">
        <v>45103.7108912037</v>
      </c>
      <c r="I1637" t="b">
        <v>0</v>
      </c>
      <c r="J1637" t="b">
        <v>0</v>
      </c>
      <c r="K1637" t="s">
        <v>116</v>
      </c>
      <c r="L1637" t="s">
        <v>166</v>
      </c>
      <c r="N1637" s="2">
        <v>95</v>
      </c>
      <c r="O1637" t="s">
        <v>3960</v>
      </c>
      <c r="P1637" t="s">
        <v>1393</v>
      </c>
    </row>
    <row r="1638" spans="1:16" x14ac:dyDescent="0.45">
      <c r="A1638" t="s">
        <v>2</v>
      </c>
      <c r="B1638" t="s">
        <v>562</v>
      </c>
      <c r="C1638" t="s">
        <v>173</v>
      </c>
      <c r="D1638" t="s">
        <v>186</v>
      </c>
      <c r="E1638" t="s">
        <v>141</v>
      </c>
      <c r="F1638" t="b">
        <v>1</v>
      </c>
      <c r="G1638" t="s">
        <v>104</v>
      </c>
      <c r="H1638" s="1">
        <v>45086.652604166673</v>
      </c>
      <c r="I1638" t="b">
        <v>0</v>
      </c>
      <c r="J1638" t="b">
        <v>1</v>
      </c>
      <c r="K1638" t="s">
        <v>104</v>
      </c>
      <c r="L1638" t="s">
        <v>142</v>
      </c>
      <c r="M1638" s="3">
        <v>180000</v>
      </c>
      <c r="O1638" t="s">
        <v>240</v>
      </c>
      <c r="P1638" t="s">
        <v>782</v>
      </c>
    </row>
    <row r="1639" spans="1:16" x14ac:dyDescent="0.45">
      <c r="A1639" t="s">
        <v>5</v>
      </c>
      <c r="B1639" t="s">
        <v>5</v>
      </c>
      <c r="D1639" t="s">
        <v>186</v>
      </c>
      <c r="E1639" t="s">
        <v>141</v>
      </c>
      <c r="F1639" t="b">
        <v>0</v>
      </c>
      <c r="G1639" t="s">
        <v>165</v>
      </c>
      <c r="H1639" s="1">
        <v>45041.796979166669</v>
      </c>
      <c r="I1639" t="b">
        <v>1</v>
      </c>
      <c r="J1639" t="b">
        <v>0</v>
      </c>
      <c r="K1639" t="s">
        <v>116</v>
      </c>
      <c r="L1639" t="s">
        <v>142</v>
      </c>
      <c r="M1639" s="3">
        <v>170000</v>
      </c>
      <c r="O1639" t="s">
        <v>3961</v>
      </c>
      <c r="P1639" t="s">
        <v>3962</v>
      </c>
    </row>
    <row r="1640" spans="1:16" x14ac:dyDescent="0.45">
      <c r="A1640" t="s">
        <v>7</v>
      </c>
      <c r="B1640" t="s">
        <v>3963</v>
      </c>
      <c r="C1640" t="s">
        <v>3964</v>
      </c>
      <c r="D1640" t="s">
        <v>163</v>
      </c>
      <c r="E1640" t="s">
        <v>141</v>
      </c>
      <c r="F1640" t="b">
        <v>0</v>
      </c>
      <c r="G1640" t="s">
        <v>153</v>
      </c>
      <c r="H1640" s="1">
        <v>45170.416956018518</v>
      </c>
      <c r="I1640" t="b">
        <v>0</v>
      </c>
      <c r="J1640" t="b">
        <v>1</v>
      </c>
      <c r="K1640" t="s">
        <v>116</v>
      </c>
      <c r="L1640" t="s">
        <v>166</v>
      </c>
      <c r="N1640" s="2">
        <v>27.29000091552734</v>
      </c>
      <c r="O1640" t="s">
        <v>747</v>
      </c>
      <c r="P1640" t="s">
        <v>3965</v>
      </c>
    </row>
    <row r="1641" spans="1:16" x14ac:dyDescent="0.45">
      <c r="A1641" t="s">
        <v>2</v>
      </c>
      <c r="B1641" t="s">
        <v>3966</v>
      </c>
      <c r="C1641" t="s">
        <v>3967</v>
      </c>
      <c r="D1641" t="s">
        <v>157</v>
      </c>
      <c r="E1641" t="s">
        <v>141</v>
      </c>
      <c r="F1641" t="b">
        <v>0</v>
      </c>
      <c r="G1641" t="s">
        <v>61</v>
      </c>
      <c r="H1641" s="1">
        <v>44999.852002314823</v>
      </c>
      <c r="I1641" t="b">
        <v>0</v>
      </c>
      <c r="J1641" t="b">
        <v>0</v>
      </c>
      <c r="K1641" t="s">
        <v>61</v>
      </c>
      <c r="L1641" t="s">
        <v>142</v>
      </c>
      <c r="M1641" s="3">
        <v>56700</v>
      </c>
      <c r="O1641" t="s">
        <v>3968</v>
      </c>
    </row>
    <row r="1642" spans="1:16" x14ac:dyDescent="0.45">
      <c r="A1642" t="s">
        <v>2</v>
      </c>
      <c r="B1642" t="s">
        <v>3969</v>
      </c>
      <c r="C1642" t="s">
        <v>494</v>
      </c>
      <c r="D1642" t="s">
        <v>302</v>
      </c>
      <c r="E1642" t="s">
        <v>141</v>
      </c>
      <c r="F1642" t="b">
        <v>0</v>
      </c>
      <c r="G1642" t="s">
        <v>104</v>
      </c>
      <c r="H1642" s="1">
        <v>45132.697789351849</v>
      </c>
      <c r="I1642" t="b">
        <v>0</v>
      </c>
      <c r="J1642" t="b">
        <v>0</v>
      </c>
      <c r="K1642" t="s">
        <v>104</v>
      </c>
      <c r="L1642" t="s">
        <v>142</v>
      </c>
      <c r="M1642" s="3">
        <v>281450.5</v>
      </c>
      <c r="O1642" t="s">
        <v>1197</v>
      </c>
      <c r="P1642" t="s">
        <v>2016</v>
      </c>
    </row>
    <row r="1643" spans="1:16" x14ac:dyDescent="0.45">
      <c r="A1643" t="s">
        <v>1</v>
      </c>
      <c r="B1643" t="s">
        <v>197</v>
      </c>
      <c r="C1643" t="s">
        <v>3970</v>
      </c>
      <c r="D1643" t="s">
        <v>163</v>
      </c>
      <c r="E1643" t="s">
        <v>141</v>
      </c>
      <c r="F1643" t="b">
        <v>0</v>
      </c>
      <c r="G1643" t="s">
        <v>104</v>
      </c>
      <c r="H1643" s="1">
        <v>45090.191261574073</v>
      </c>
      <c r="I1643" t="b">
        <v>1</v>
      </c>
      <c r="J1643" t="b">
        <v>1</v>
      </c>
      <c r="K1643" t="s">
        <v>104</v>
      </c>
      <c r="L1643" t="s">
        <v>166</v>
      </c>
      <c r="N1643" s="2">
        <v>28.5</v>
      </c>
      <c r="O1643" t="s">
        <v>922</v>
      </c>
    </row>
    <row r="1644" spans="1:16" x14ac:dyDescent="0.45">
      <c r="A1644" t="s">
        <v>1</v>
      </c>
      <c r="B1644" t="s">
        <v>887</v>
      </c>
      <c r="C1644" t="s">
        <v>173</v>
      </c>
      <c r="D1644" t="s">
        <v>186</v>
      </c>
      <c r="E1644" t="s">
        <v>206</v>
      </c>
      <c r="F1644" t="b">
        <v>1</v>
      </c>
      <c r="G1644" t="s">
        <v>181</v>
      </c>
      <c r="H1644" s="1">
        <v>45167.726747685178</v>
      </c>
      <c r="I1644" t="b">
        <v>0</v>
      </c>
      <c r="J1644" t="b">
        <v>1</v>
      </c>
      <c r="K1644" t="s">
        <v>116</v>
      </c>
      <c r="L1644" t="s">
        <v>166</v>
      </c>
      <c r="N1644" s="2">
        <v>75</v>
      </c>
      <c r="O1644" t="s">
        <v>3971</v>
      </c>
      <c r="P1644" t="s">
        <v>2425</v>
      </c>
    </row>
    <row r="1645" spans="1:16" x14ac:dyDescent="0.45">
      <c r="A1645" t="s">
        <v>2</v>
      </c>
      <c r="B1645" t="s">
        <v>3972</v>
      </c>
      <c r="C1645" t="s">
        <v>1537</v>
      </c>
      <c r="D1645" t="s">
        <v>186</v>
      </c>
      <c r="E1645" t="s">
        <v>206</v>
      </c>
      <c r="F1645" t="b">
        <v>0</v>
      </c>
      <c r="G1645" t="s">
        <v>181</v>
      </c>
      <c r="H1645" s="1">
        <v>45272.846701388888</v>
      </c>
      <c r="I1645" t="b">
        <v>0</v>
      </c>
      <c r="J1645" t="b">
        <v>0</v>
      </c>
      <c r="K1645" t="s">
        <v>116</v>
      </c>
      <c r="L1645" t="s">
        <v>166</v>
      </c>
      <c r="N1645" s="2">
        <v>56.5</v>
      </c>
      <c r="O1645" t="s">
        <v>3973</v>
      </c>
      <c r="P1645" t="s">
        <v>3974</v>
      </c>
    </row>
    <row r="1646" spans="1:16" x14ac:dyDescent="0.45">
      <c r="A1646" t="s">
        <v>2</v>
      </c>
      <c r="B1646" t="s">
        <v>1202</v>
      </c>
      <c r="C1646" t="s">
        <v>156</v>
      </c>
      <c r="D1646" t="s">
        <v>140</v>
      </c>
      <c r="E1646" t="s">
        <v>141</v>
      </c>
      <c r="F1646" t="b">
        <v>0</v>
      </c>
      <c r="G1646" t="s">
        <v>148</v>
      </c>
      <c r="H1646" s="1">
        <v>45205.276250000003</v>
      </c>
      <c r="I1646" t="b">
        <v>0</v>
      </c>
      <c r="J1646" t="b">
        <v>0</v>
      </c>
      <c r="K1646" t="s">
        <v>116</v>
      </c>
      <c r="L1646" t="s">
        <v>142</v>
      </c>
      <c r="M1646" s="3">
        <v>71402</v>
      </c>
      <c r="O1646" t="s">
        <v>3975</v>
      </c>
      <c r="P1646" t="s">
        <v>3976</v>
      </c>
    </row>
    <row r="1647" spans="1:16" x14ac:dyDescent="0.45">
      <c r="A1647" t="s">
        <v>2</v>
      </c>
      <c r="B1647" t="s">
        <v>3977</v>
      </c>
      <c r="C1647" t="s">
        <v>1869</v>
      </c>
      <c r="D1647" t="s">
        <v>3978</v>
      </c>
      <c r="E1647" t="s">
        <v>141</v>
      </c>
      <c r="F1647" t="b">
        <v>0</v>
      </c>
      <c r="G1647" t="s">
        <v>148</v>
      </c>
      <c r="H1647" s="1">
        <v>45251.98678240741</v>
      </c>
      <c r="I1647" t="b">
        <v>0</v>
      </c>
      <c r="J1647" t="b">
        <v>0</v>
      </c>
      <c r="K1647" t="s">
        <v>116</v>
      </c>
      <c r="L1647" t="s">
        <v>166</v>
      </c>
      <c r="N1647" s="2">
        <v>24</v>
      </c>
      <c r="O1647" t="s">
        <v>3979</v>
      </c>
      <c r="P1647" t="s">
        <v>3980</v>
      </c>
    </row>
    <row r="1648" spans="1:16" x14ac:dyDescent="0.45">
      <c r="A1648" t="s">
        <v>1</v>
      </c>
      <c r="B1648" t="s">
        <v>1</v>
      </c>
      <c r="C1648" t="s">
        <v>173</v>
      </c>
      <c r="D1648" t="s">
        <v>186</v>
      </c>
      <c r="E1648" t="s">
        <v>206</v>
      </c>
      <c r="F1648" t="b">
        <v>1</v>
      </c>
      <c r="G1648" t="s">
        <v>181</v>
      </c>
      <c r="H1648" s="1">
        <v>44966.005254629628</v>
      </c>
      <c r="I1648" t="b">
        <v>1</v>
      </c>
      <c r="J1648" t="b">
        <v>0</v>
      </c>
      <c r="K1648" t="s">
        <v>116</v>
      </c>
      <c r="L1648" t="s">
        <v>166</v>
      </c>
      <c r="N1648" s="2">
        <v>76</v>
      </c>
      <c r="O1648" t="s">
        <v>2617</v>
      </c>
      <c r="P1648" t="s">
        <v>3981</v>
      </c>
    </row>
    <row r="1649" spans="1:16" x14ac:dyDescent="0.45">
      <c r="A1649" t="s">
        <v>0</v>
      </c>
      <c r="B1649" t="s">
        <v>3982</v>
      </c>
      <c r="C1649" t="s">
        <v>851</v>
      </c>
      <c r="D1649" t="s">
        <v>214</v>
      </c>
      <c r="E1649" t="s">
        <v>141</v>
      </c>
      <c r="F1649" t="b">
        <v>0</v>
      </c>
      <c r="G1649" t="s">
        <v>181</v>
      </c>
      <c r="H1649" s="1">
        <v>45126.334166666667</v>
      </c>
      <c r="I1649" t="b">
        <v>1</v>
      </c>
      <c r="J1649" t="b">
        <v>1</v>
      </c>
      <c r="K1649" t="s">
        <v>116</v>
      </c>
      <c r="L1649" t="s">
        <v>142</v>
      </c>
      <c r="M1649" s="3">
        <v>135000</v>
      </c>
      <c r="O1649" t="s">
        <v>3983</v>
      </c>
    </row>
    <row r="1650" spans="1:16" x14ac:dyDescent="0.45">
      <c r="A1650" t="s">
        <v>1</v>
      </c>
      <c r="B1650" t="s">
        <v>3984</v>
      </c>
      <c r="C1650" t="s">
        <v>491</v>
      </c>
      <c r="D1650" t="s">
        <v>186</v>
      </c>
      <c r="E1650" t="s">
        <v>141</v>
      </c>
      <c r="F1650" t="b">
        <v>0</v>
      </c>
      <c r="G1650" t="s">
        <v>181</v>
      </c>
      <c r="H1650" s="1">
        <v>45250.712638888886</v>
      </c>
      <c r="I1650" t="b">
        <v>0</v>
      </c>
      <c r="J1650" t="b">
        <v>0</v>
      </c>
      <c r="K1650" t="s">
        <v>116</v>
      </c>
      <c r="L1650" t="s">
        <v>142</v>
      </c>
      <c r="M1650" s="3">
        <v>141500</v>
      </c>
      <c r="O1650" t="s">
        <v>299</v>
      </c>
      <c r="P1650" t="s">
        <v>3985</v>
      </c>
    </row>
    <row r="1651" spans="1:16" x14ac:dyDescent="0.45">
      <c r="A1651" t="s">
        <v>1</v>
      </c>
      <c r="B1651" t="s">
        <v>3986</v>
      </c>
      <c r="C1651" t="s">
        <v>1580</v>
      </c>
      <c r="D1651" t="s">
        <v>186</v>
      </c>
      <c r="E1651" t="s">
        <v>141</v>
      </c>
      <c r="F1651" t="b">
        <v>0</v>
      </c>
      <c r="G1651" t="s">
        <v>104</v>
      </c>
      <c r="H1651" s="1">
        <v>45086.736388888887</v>
      </c>
      <c r="I1651" t="b">
        <v>1</v>
      </c>
      <c r="J1651" t="b">
        <v>0</v>
      </c>
      <c r="K1651" t="s">
        <v>104</v>
      </c>
      <c r="L1651" t="s">
        <v>142</v>
      </c>
      <c r="M1651" s="3">
        <v>130000</v>
      </c>
      <c r="O1651" t="s">
        <v>799</v>
      </c>
      <c r="P1651" t="s">
        <v>3987</v>
      </c>
    </row>
    <row r="1652" spans="1:16" x14ac:dyDescent="0.45">
      <c r="A1652" t="s">
        <v>7</v>
      </c>
      <c r="B1652" t="s">
        <v>3988</v>
      </c>
      <c r="C1652" t="s">
        <v>3989</v>
      </c>
      <c r="D1652" t="s">
        <v>805</v>
      </c>
      <c r="E1652" t="s">
        <v>141</v>
      </c>
      <c r="F1652" t="b">
        <v>0</v>
      </c>
      <c r="G1652" t="s">
        <v>207</v>
      </c>
      <c r="H1652" s="1">
        <v>44942.763252314813</v>
      </c>
      <c r="I1652" t="b">
        <v>0</v>
      </c>
      <c r="J1652" t="b">
        <v>0</v>
      </c>
      <c r="K1652" t="s">
        <v>116</v>
      </c>
      <c r="L1652" t="s">
        <v>142</v>
      </c>
      <c r="M1652" s="3">
        <v>146500</v>
      </c>
      <c r="O1652" t="s">
        <v>1179</v>
      </c>
      <c r="P1652" t="s">
        <v>3990</v>
      </c>
    </row>
    <row r="1653" spans="1:16" x14ac:dyDescent="0.45">
      <c r="A1653" t="s">
        <v>1</v>
      </c>
      <c r="B1653" t="s">
        <v>3375</v>
      </c>
      <c r="C1653" t="s">
        <v>1817</v>
      </c>
      <c r="D1653" t="s">
        <v>805</v>
      </c>
      <c r="E1653" t="s">
        <v>141</v>
      </c>
      <c r="F1653" t="b">
        <v>0</v>
      </c>
      <c r="G1653" t="s">
        <v>181</v>
      </c>
      <c r="H1653" s="1">
        <v>44997.423275462963</v>
      </c>
      <c r="I1653" t="b">
        <v>0</v>
      </c>
      <c r="J1653" t="b">
        <v>1</v>
      </c>
      <c r="K1653" t="s">
        <v>116</v>
      </c>
      <c r="L1653" t="s">
        <v>142</v>
      </c>
      <c r="M1653" s="3">
        <v>98000</v>
      </c>
      <c r="O1653" t="s">
        <v>3991</v>
      </c>
      <c r="P1653" t="s">
        <v>3992</v>
      </c>
    </row>
    <row r="1654" spans="1:16" x14ac:dyDescent="0.45">
      <c r="A1654" t="s">
        <v>1</v>
      </c>
      <c r="B1654" t="s">
        <v>1</v>
      </c>
      <c r="D1654" t="s">
        <v>186</v>
      </c>
      <c r="E1654" t="s">
        <v>141</v>
      </c>
      <c r="F1654" t="b">
        <v>0</v>
      </c>
      <c r="G1654" t="s">
        <v>148</v>
      </c>
      <c r="H1654" s="1">
        <v>45167.839224537027</v>
      </c>
      <c r="I1654" t="b">
        <v>0</v>
      </c>
      <c r="J1654" t="b">
        <v>1</v>
      </c>
      <c r="K1654" t="s">
        <v>116</v>
      </c>
      <c r="L1654" t="s">
        <v>142</v>
      </c>
      <c r="M1654" s="3">
        <v>110000</v>
      </c>
      <c r="O1654" t="s">
        <v>3993</v>
      </c>
      <c r="P1654" t="s">
        <v>202</v>
      </c>
    </row>
    <row r="1655" spans="1:16" x14ac:dyDescent="0.45">
      <c r="A1655" t="s">
        <v>1</v>
      </c>
      <c r="B1655" t="s">
        <v>292</v>
      </c>
      <c r="C1655" t="s">
        <v>1817</v>
      </c>
      <c r="D1655" t="s">
        <v>163</v>
      </c>
      <c r="E1655" t="s">
        <v>141</v>
      </c>
      <c r="F1655" t="b">
        <v>0</v>
      </c>
      <c r="G1655" t="s">
        <v>181</v>
      </c>
      <c r="H1655" s="1">
        <v>45171.26730324074</v>
      </c>
      <c r="I1655" t="b">
        <v>0</v>
      </c>
      <c r="J1655" t="b">
        <v>1</v>
      </c>
      <c r="K1655" t="s">
        <v>116</v>
      </c>
      <c r="L1655" t="s">
        <v>166</v>
      </c>
      <c r="N1655" s="2">
        <v>40.659999847412109</v>
      </c>
      <c r="O1655" t="s">
        <v>294</v>
      </c>
      <c r="P1655" t="s">
        <v>295</v>
      </c>
    </row>
    <row r="1656" spans="1:16" x14ac:dyDescent="0.45">
      <c r="A1656" t="s">
        <v>5</v>
      </c>
      <c r="B1656" t="s">
        <v>5</v>
      </c>
      <c r="C1656" t="s">
        <v>3994</v>
      </c>
      <c r="D1656" t="s">
        <v>214</v>
      </c>
      <c r="E1656" t="s">
        <v>141</v>
      </c>
      <c r="F1656" t="b">
        <v>0</v>
      </c>
      <c r="G1656" t="s">
        <v>158</v>
      </c>
      <c r="H1656" s="1">
        <v>45062.507997685178</v>
      </c>
      <c r="I1656" t="b">
        <v>1</v>
      </c>
      <c r="J1656" t="b">
        <v>1</v>
      </c>
      <c r="K1656" t="s">
        <v>116</v>
      </c>
      <c r="L1656" t="s">
        <v>142</v>
      </c>
      <c r="M1656" s="3">
        <v>150000</v>
      </c>
      <c r="O1656" t="s">
        <v>3995</v>
      </c>
      <c r="P1656" t="s">
        <v>3996</v>
      </c>
    </row>
    <row r="1657" spans="1:16" x14ac:dyDescent="0.45">
      <c r="A1657" t="s">
        <v>1</v>
      </c>
      <c r="B1657" t="s">
        <v>1</v>
      </c>
      <c r="C1657" t="s">
        <v>173</v>
      </c>
      <c r="D1657" t="s">
        <v>186</v>
      </c>
      <c r="E1657" t="s">
        <v>141</v>
      </c>
      <c r="F1657" t="b">
        <v>1</v>
      </c>
      <c r="G1657" t="s">
        <v>148</v>
      </c>
      <c r="H1657" s="1">
        <v>45153.590787037043</v>
      </c>
      <c r="I1657" t="b">
        <v>0</v>
      </c>
      <c r="J1657" t="b">
        <v>1</v>
      </c>
      <c r="K1657" t="s">
        <v>116</v>
      </c>
      <c r="L1657" t="s">
        <v>142</v>
      </c>
      <c r="M1657" s="3">
        <v>140000</v>
      </c>
      <c r="O1657" t="s">
        <v>3997</v>
      </c>
      <c r="P1657" t="s">
        <v>1393</v>
      </c>
    </row>
    <row r="1658" spans="1:16" x14ac:dyDescent="0.45">
      <c r="A1658" t="s">
        <v>6</v>
      </c>
      <c r="B1658" t="s">
        <v>3022</v>
      </c>
      <c r="C1658" t="s">
        <v>169</v>
      </c>
      <c r="D1658" t="s">
        <v>163</v>
      </c>
      <c r="E1658" t="s">
        <v>141</v>
      </c>
      <c r="F1658" t="b">
        <v>0</v>
      </c>
      <c r="G1658" t="s">
        <v>153</v>
      </c>
      <c r="H1658" s="1">
        <v>45166.252372685187</v>
      </c>
      <c r="I1658" t="b">
        <v>0</v>
      </c>
      <c r="J1658" t="b">
        <v>0</v>
      </c>
      <c r="K1658" t="s">
        <v>116</v>
      </c>
      <c r="L1658" t="s">
        <v>166</v>
      </c>
      <c r="N1658" s="2">
        <v>47.620002746582031</v>
      </c>
      <c r="O1658" t="s">
        <v>170</v>
      </c>
      <c r="P1658" t="s">
        <v>3998</v>
      </c>
    </row>
    <row r="1659" spans="1:16" x14ac:dyDescent="0.45">
      <c r="A1659" t="s">
        <v>1</v>
      </c>
      <c r="B1659" t="s">
        <v>1</v>
      </c>
      <c r="C1659" t="s">
        <v>310</v>
      </c>
      <c r="D1659" t="s">
        <v>214</v>
      </c>
      <c r="E1659" t="s">
        <v>141</v>
      </c>
      <c r="F1659" t="b">
        <v>0</v>
      </c>
      <c r="G1659" t="s">
        <v>181</v>
      </c>
      <c r="H1659" s="1">
        <v>45117.420706018522</v>
      </c>
      <c r="I1659" t="b">
        <v>0</v>
      </c>
      <c r="J1659" t="b">
        <v>0</v>
      </c>
      <c r="K1659" t="s">
        <v>116</v>
      </c>
      <c r="L1659" t="s">
        <v>142</v>
      </c>
      <c r="M1659" s="3">
        <v>100000</v>
      </c>
      <c r="O1659" t="s">
        <v>3999</v>
      </c>
      <c r="P1659" t="s">
        <v>4000</v>
      </c>
    </row>
    <row r="1660" spans="1:16" x14ac:dyDescent="0.45">
      <c r="A1660" t="s">
        <v>6</v>
      </c>
      <c r="B1660" t="s">
        <v>1698</v>
      </c>
      <c r="C1660" t="s">
        <v>420</v>
      </c>
      <c r="D1660" t="s">
        <v>475</v>
      </c>
      <c r="E1660" t="s">
        <v>141</v>
      </c>
      <c r="F1660" t="b">
        <v>0</v>
      </c>
      <c r="G1660" t="s">
        <v>165</v>
      </c>
      <c r="H1660" s="1">
        <v>45269.335127314807</v>
      </c>
      <c r="I1660" t="b">
        <v>0</v>
      </c>
      <c r="J1660" t="b">
        <v>0</v>
      </c>
      <c r="K1660" t="s">
        <v>116</v>
      </c>
      <c r="L1660" t="s">
        <v>142</v>
      </c>
      <c r="M1660" s="3">
        <v>135000</v>
      </c>
      <c r="O1660" t="s">
        <v>4001</v>
      </c>
      <c r="P1660" t="s">
        <v>450</v>
      </c>
    </row>
    <row r="1661" spans="1:16" x14ac:dyDescent="0.45">
      <c r="A1661" t="s">
        <v>1</v>
      </c>
      <c r="B1661" t="s">
        <v>887</v>
      </c>
      <c r="C1661" t="s">
        <v>190</v>
      </c>
      <c r="D1661" t="s">
        <v>619</v>
      </c>
      <c r="E1661" t="s">
        <v>141</v>
      </c>
      <c r="F1661" t="b">
        <v>0</v>
      </c>
      <c r="G1661" t="s">
        <v>104</v>
      </c>
      <c r="H1661" s="1">
        <v>45138.430405092593</v>
      </c>
      <c r="I1661" t="b">
        <v>0</v>
      </c>
      <c r="J1661" t="b">
        <v>1</v>
      </c>
      <c r="K1661" t="s">
        <v>104</v>
      </c>
      <c r="L1661" t="s">
        <v>142</v>
      </c>
      <c r="M1661" s="3">
        <v>174720</v>
      </c>
      <c r="O1661" t="s">
        <v>1153</v>
      </c>
      <c r="P1661" t="s">
        <v>2500</v>
      </c>
    </row>
    <row r="1662" spans="1:16" x14ac:dyDescent="0.45">
      <c r="A1662" t="s">
        <v>1</v>
      </c>
      <c r="B1662" t="s">
        <v>4002</v>
      </c>
      <c r="C1662" t="s">
        <v>455</v>
      </c>
      <c r="D1662" t="s">
        <v>214</v>
      </c>
      <c r="E1662" t="s">
        <v>141</v>
      </c>
      <c r="F1662" t="b">
        <v>0</v>
      </c>
      <c r="G1662" t="s">
        <v>158</v>
      </c>
      <c r="H1662" s="1">
        <v>44950.299131944441</v>
      </c>
      <c r="I1662" t="b">
        <v>0</v>
      </c>
      <c r="J1662" t="b">
        <v>1</v>
      </c>
      <c r="K1662" t="s">
        <v>116</v>
      </c>
      <c r="L1662" t="s">
        <v>142</v>
      </c>
      <c r="M1662" s="3">
        <v>90000</v>
      </c>
      <c r="O1662" t="s">
        <v>4003</v>
      </c>
      <c r="P1662" t="s">
        <v>4004</v>
      </c>
    </row>
    <row r="1663" spans="1:16" x14ac:dyDescent="0.45">
      <c r="A1663" t="s">
        <v>2</v>
      </c>
      <c r="B1663" t="s">
        <v>3639</v>
      </c>
      <c r="C1663" t="s">
        <v>173</v>
      </c>
      <c r="D1663" t="s">
        <v>163</v>
      </c>
      <c r="E1663" t="s">
        <v>262</v>
      </c>
      <c r="F1663" t="b">
        <v>1</v>
      </c>
      <c r="G1663" t="s">
        <v>153</v>
      </c>
      <c r="H1663" s="1">
        <v>45212.127708333333</v>
      </c>
      <c r="I1663" t="b">
        <v>0</v>
      </c>
      <c r="J1663" t="b">
        <v>1</v>
      </c>
      <c r="K1663" t="s">
        <v>116</v>
      </c>
      <c r="L1663" t="s">
        <v>166</v>
      </c>
      <c r="N1663" s="2">
        <v>54.775001525878913</v>
      </c>
      <c r="O1663" t="s">
        <v>652</v>
      </c>
      <c r="P1663" t="s">
        <v>2764</v>
      </c>
    </row>
    <row r="1664" spans="1:16" x14ac:dyDescent="0.45">
      <c r="A1664" t="s">
        <v>0</v>
      </c>
      <c r="B1664" t="s">
        <v>4005</v>
      </c>
      <c r="C1664" t="s">
        <v>173</v>
      </c>
      <c r="D1664" t="s">
        <v>147</v>
      </c>
      <c r="E1664" t="s">
        <v>141</v>
      </c>
      <c r="F1664" t="b">
        <v>1</v>
      </c>
      <c r="G1664" t="s">
        <v>158</v>
      </c>
      <c r="H1664" s="1">
        <v>45054.835613425923</v>
      </c>
      <c r="I1664" t="b">
        <v>0</v>
      </c>
      <c r="J1664" t="b">
        <v>1</v>
      </c>
      <c r="K1664" t="s">
        <v>116</v>
      </c>
      <c r="L1664" t="s">
        <v>142</v>
      </c>
      <c r="M1664" s="3">
        <v>115000</v>
      </c>
      <c r="O1664" t="s">
        <v>1967</v>
      </c>
    </row>
    <row r="1665" spans="1:16" x14ac:dyDescent="0.45">
      <c r="A1665" t="s">
        <v>1</v>
      </c>
      <c r="B1665" t="s">
        <v>4006</v>
      </c>
      <c r="C1665" t="s">
        <v>4007</v>
      </c>
      <c r="D1665" t="s">
        <v>186</v>
      </c>
      <c r="E1665" t="s">
        <v>141</v>
      </c>
      <c r="F1665" t="b">
        <v>0</v>
      </c>
      <c r="G1665" t="s">
        <v>181</v>
      </c>
      <c r="H1665" s="1">
        <v>44985.964513888888</v>
      </c>
      <c r="I1665" t="b">
        <v>0</v>
      </c>
      <c r="J1665" t="b">
        <v>0</v>
      </c>
      <c r="K1665" t="s">
        <v>116</v>
      </c>
      <c r="L1665" t="s">
        <v>142</v>
      </c>
      <c r="M1665" s="3">
        <v>127500</v>
      </c>
      <c r="O1665" t="s">
        <v>4008</v>
      </c>
      <c r="P1665" t="s">
        <v>4009</v>
      </c>
    </row>
    <row r="1666" spans="1:16" x14ac:dyDescent="0.45">
      <c r="A1666" t="s">
        <v>5</v>
      </c>
      <c r="B1666" t="s">
        <v>5</v>
      </c>
      <c r="C1666" t="s">
        <v>3352</v>
      </c>
      <c r="D1666" t="s">
        <v>186</v>
      </c>
      <c r="E1666" t="s">
        <v>141</v>
      </c>
      <c r="F1666" t="b">
        <v>0</v>
      </c>
      <c r="G1666" t="s">
        <v>158</v>
      </c>
      <c r="H1666" s="1">
        <v>45113.589363425926</v>
      </c>
      <c r="I1666" t="b">
        <v>0</v>
      </c>
      <c r="J1666" t="b">
        <v>0</v>
      </c>
      <c r="K1666" t="s">
        <v>116</v>
      </c>
      <c r="L1666" t="s">
        <v>142</v>
      </c>
      <c r="M1666" s="3">
        <v>160000</v>
      </c>
      <c r="O1666" t="s">
        <v>2916</v>
      </c>
      <c r="P1666" t="s">
        <v>4010</v>
      </c>
    </row>
    <row r="1667" spans="1:16" x14ac:dyDescent="0.45">
      <c r="A1667" t="s">
        <v>3</v>
      </c>
      <c r="B1667" t="s">
        <v>4011</v>
      </c>
      <c r="C1667" t="s">
        <v>4012</v>
      </c>
      <c r="D1667" t="s">
        <v>163</v>
      </c>
      <c r="E1667" t="s">
        <v>164</v>
      </c>
      <c r="F1667" t="b">
        <v>0</v>
      </c>
      <c r="G1667" t="s">
        <v>104</v>
      </c>
      <c r="H1667" s="1">
        <v>45188.876192129632</v>
      </c>
      <c r="I1667" t="b">
        <v>0</v>
      </c>
      <c r="J1667" t="b">
        <v>0</v>
      </c>
      <c r="K1667" t="s">
        <v>104</v>
      </c>
      <c r="L1667" t="s">
        <v>166</v>
      </c>
      <c r="N1667" s="2">
        <v>15.21999931335449</v>
      </c>
      <c r="O1667" t="s">
        <v>4013</v>
      </c>
    </row>
    <row r="1668" spans="1:16" x14ac:dyDescent="0.45">
      <c r="A1668" t="s">
        <v>2</v>
      </c>
      <c r="B1668" t="s">
        <v>2763</v>
      </c>
      <c r="C1668" t="s">
        <v>357</v>
      </c>
      <c r="D1668" t="s">
        <v>140</v>
      </c>
      <c r="E1668" t="s">
        <v>4014</v>
      </c>
      <c r="F1668" t="b">
        <v>0</v>
      </c>
      <c r="G1668" t="s">
        <v>148</v>
      </c>
      <c r="H1668" s="1">
        <v>45286.394282407397</v>
      </c>
      <c r="I1668" t="b">
        <v>0</v>
      </c>
      <c r="J1668" t="b">
        <v>0</v>
      </c>
      <c r="K1668" t="s">
        <v>116</v>
      </c>
      <c r="L1668" t="s">
        <v>166</v>
      </c>
      <c r="N1668" s="2">
        <v>20</v>
      </c>
      <c r="O1668" t="s">
        <v>4015</v>
      </c>
    </row>
    <row r="1669" spans="1:16" x14ac:dyDescent="0.45">
      <c r="A1669" t="s">
        <v>2</v>
      </c>
      <c r="B1669" t="s">
        <v>399</v>
      </c>
      <c r="C1669" t="s">
        <v>655</v>
      </c>
      <c r="D1669" t="s">
        <v>214</v>
      </c>
      <c r="E1669" t="s">
        <v>141</v>
      </c>
      <c r="F1669" t="b">
        <v>0</v>
      </c>
      <c r="G1669" t="s">
        <v>207</v>
      </c>
      <c r="H1669" s="1">
        <v>44944.380335648151</v>
      </c>
      <c r="I1669" t="b">
        <v>0</v>
      </c>
      <c r="J1669" t="b">
        <v>1</v>
      </c>
      <c r="K1669" t="s">
        <v>116</v>
      </c>
      <c r="L1669" t="s">
        <v>142</v>
      </c>
      <c r="M1669" s="3">
        <v>175000</v>
      </c>
      <c r="O1669" t="s">
        <v>4016</v>
      </c>
      <c r="P1669" t="s">
        <v>3896</v>
      </c>
    </row>
    <row r="1670" spans="1:16" x14ac:dyDescent="0.45">
      <c r="A1670" t="s">
        <v>1</v>
      </c>
      <c r="B1670" t="s">
        <v>1</v>
      </c>
      <c r="C1670" t="s">
        <v>204</v>
      </c>
      <c r="D1670" t="s">
        <v>163</v>
      </c>
      <c r="E1670" t="s">
        <v>164</v>
      </c>
      <c r="F1670" t="b">
        <v>0</v>
      </c>
      <c r="G1670" t="s">
        <v>165</v>
      </c>
      <c r="H1670" s="1">
        <v>45197.296782407408</v>
      </c>
      <c r="I1670" t="b">
        <v>0</v>
      </c>
      <c r="J1670" t="b">
        <v>0</v>
      </c>
      <c r="K1670" t="s">
        <v>116</v>
      </c>
      <c r="L1670" t="s">
        <v>166</v>
      </c>
      <c r="N1670" s="2">
        <v>52.779998779296882</v>
      </c>
      <c r="O1670" t="s">
        <v>4017</v>
      </c>
      <c r="P1670" t="s">
        <v>4018</v>
      </c>
    </row>
    <row r="1671" spans="1:16" x14ac:dyDescent="0.45">
      <c r="A1671" t="s">
        <v>1</v>
      </c>
      <c r="B1671" t="s">
        <v>1</v>
      </c>
      <c r="C1671" t="s">
        <v>1210</v>
      </c>
      <c r="D1671" t="s">
        <v>214</v>
      </c>
      <c r="E1671" t="s">
        <v>141</v>
      </c>
      <c r="F1671" t="b">
        <v>0</v>
      </c>
      <c r="G1671" t="s">
        <v>207</v>
      </c>
      <c r="H1671" s="1">
        <v>45109.271111111113</v>
      </c>
      <c r="I1671" t="b">
        <v>0</v>
      </c>
      <c r="J1671" t="b">
        <v>1</v>
      </c>
      <c r="K1671" t="s">
        <v>116</v>
      </c>
      <c r="L1671" t="s">
        <v>142</v>
      </c>
      <c r="M1671" s="3">
        <v>115000</v>
      </c>
      <c r="O1671" t="s">
        <v>508</v>
      </c>
      <c r="P1671" t="s">
        <v>4019</v>
      </c>
    </row>
    <row r="1672" spans="1:16" x14ac:dyDescent="0.45">
      <c r="A1672" t="s">
        <v>0</v>
      </c>
      <c r="B1672" t="s">
        <v>2048</v>
      </c>
      <c r="C1672" t="s">
        <v>361</v>
      </c>
      <c r="D1672" t="s">
        <v>147</v>
      </c>
      <c r="E1672" t="s">
        <v>141</v>
      </c>
      <c r="F1672" t="b">
        <v>0</v>
      </c>
      <c r="G1672" t="s">
        <v>148</v>
      </c>
      <c r="H1672" s="1">
        <v>45057.610347222217</v>
      </c>
      <c r="I1672" t="b">
        <v>0</v>
      </c>
      <c r="J1672" t="b">
        <v>1</v>
      </c>
      <c r="K1672" t="s">
        <v>116</v>
      </c>
      <c r="L1672" t="s">
        <v>142</v>
      </c>
      <c r="M1672" s="3">
        <v>47515</v>
      </c>
      <c r="O1672" t="s">
        <v>4020</v>
      </c>
      <c r="P1672" t="s">
        <v>4021</v>
      </c>
    </row>
    <row r="1673" spans="1:16" x14ac:dyDescent="0.45">
      <c r="A1673" t="s">
        <v>1</v>
      </c>
      <c r="B1673" t="s">
        <v>4022</v>
      </c>
      <c r="C1673" t="s">
        <v>173</v>
      </c>
      <c r="D1673" t="s">
        <v>1356</v>
      </c>
      <c r="E1673" t="s">
        <v>141</v>
      </c>
      <c r="F1673" t="b">
        <v>1</v>
      </c>
      <c r="G1673" t="s">
        <v>165</v>
      </c>
      <c r="H1673" s="1">
        <v>45033.463703703703</v>
      </c>
      <c r="I1673" t="b">
        <v>1</v>
      </c>
      <c r="J1673" t="b">
        <v>0</v>
      </c>
      <c r="K1673" t="s">
        <v>116</v>
      </c>
      <c r="L1673" t="s">
        <v>142</v>
      </c>
      <c r="M1673" s="3">
        <v>112500</v>
      </c>
      <c r="O1673" t="s">
        <v>391</v>
      </c>
      <c r="P1673" t="s">
        <v>4023</v>
      </c>
    </row>
    <row r="1674" spans="1:16" x14ac:dyDescent="0.45">
      <c r="A1674" t="s">
        <v>1</v>
      </c>
      <c r="B1674" t="s">
        <v>1248</v>
      </c>
      <c r="C1674" t="s">
        <v>173</v>
      </c>
      <c r="D1674" t="s">
        <v>186</v>
      </c>
      <c r="E1674" t="s">
        <v>141</v>
      </c>
      <c r="F1674" t="b">
        <v>1</v>
      </c>
      <c r="G1674" t="s">
        <v>148</v>
      </c>
      <c r="H1674" s="1">
        <v>45055.570787037039</v>
      </c>
      <c r="I1674" t="b">
        <v>0</v>
      </c>
      <c r="J1674" t="b">
        <v>0</v>
      </c>
      <c r="K1674" t="s">
        <v>116</v>
      </c>
      <c r="L1674" t="s">
        <v>142</v>
      </c>
      <c r="M1674" s="3">
        <v>94000</v>
      </c>
      <c r="O1674" t="s">
        <v>4024</v>
      </c>
      <c r="P1674" t="s">
        <v>4025</v>
      </c>
    </row>
    <row r="1675" spans="1:16" x14ac:dyDescent="0.45">
      <c r="A1675" t="s">
        <v>2</v>
      </c>
      <c r="B1675" t="s">
        <v>2</v>
      </c>
      <c r="C1675" t="s">
        <v>301</v>
      </c>
      <c r="D1675" t="s">
        <v>186</v>
      </c>
      <c r="E1675" t="s">
        <v>141</v>
      </c>
      <c r="F1675" t="b">
        <v>0</v>
      </c>
      <c r="G1675" t="s">
        <v>158</v>
      </c>
      <c r="H1675" s="1">
        <v>45216.669398148151</v>
      </c>
      <c r="I1675" t="b">
        <v>0</v>
      </c>
      <c r="J1675" t="b">
        <v>1</v>
      </c>
      <c r="K1675" t="s">
        <v>116</v>
      </c>
      <c r="L1675" t="s">
        <v>142</v>
      </c>
      <c r="M1675" s="3">
        <v>100774.5</v>
      </c>
      <c r="O1675" t="s">
        <v>2167</v>
      </c>
      <c r="P1675" t="s">
        <v>4026</v>
      </c>
    </row>
    <row r="1676" spans="1:16" x14ac:dyDescent="0.45">
      <c r="A1676" t="s">
        <v>2</v>
      </c>
      <c r="B1676" t="s">
        <v>4027</v>
      </c>
      <c r="C1676" t="s">
        <v>375</v>
      </c>
      <c r="D1676" t="s">
        <v>619</v>
      </c>
      <c r="E1676" t="s">
        <v>141</v>
      </c>
      <c r="F1676" t="b">
        <v>0</v>
      </c>
      <c r="G1676" t="s">
        <v>148</v>
      </c>
      <c r="H1676" s="1">
        <v>45066.422569444447</v>
      </c>
      <c r="I1676" t="b">
        <v>0</v>
      </c>
      <c r="J1676" t="b">
        <v>1</v>
      </c>
      <c r="K1676" t="s">
        <v>116</v>
      </c>
      <c r="L1676" t="s">
        <v>142</v>
      </c>
      <c r="M1676" s="3">
        <v>87500</v>
      </c>
      <c r="O1676" t="s">
        <v>376</v>
      </c>
    </row>
    <row r="1677" spans="1:16" x14ac:dyDescent="0.45">
      <c r="A1677" t="s">
        <v>0</v>
      </c>
      <c r="B1677" t="s">
        <v>0</v>
      </c>
      <c r="C1677" t="s">
        <v>173</v>
      </c>
      <c r="D1677" t="s">
        <v>329</v>
      </c>
      <c r="E1677" t="s">
        <v>141</v>
      </c>
      <c r="F1677" t="b">
        <v>1</v>
      </c>
      <c r="G1677" t="s">
        <v>181</v>
      </c>
      <c r="H1677" s="1">
        <v>45209.83384259259</v>
      </c>
      <c r="I1677" t="b">
        <v>0</v>
      </c>
      <c r="J1677" t="b">
        <v>1</v>
      </c>
      <c r="K1677" t="s">
        <v>116</v>
      </c>
      <c r="L1677" t="s">
        <v>142</v>
      </c>
      <c r="M1677" s="3">
        <v>95000</v>
      </c>
      <c r="O1677" t="s">
        <v>3728</v>
      </c>
      <c r="P1677" t="s">
        <v>4028</v>
      </c>
    </row>
    <row r="1678" spans="1:16" x14ac:dyDescent="0.45">
      <c r="A1678" t="s">
        <v>7</v>
      </c>
      <c r="B1678" t="s">
        <v>7</v>
      </c>
      <c r="C1678" t="s">
        <v>4029</v>
      </c>
      <c r="D1678" t="s">
        <v>214</v>
      </c>
      <c r="E1678" t="s">
        <v>141</v>
      </c>
      <c r="F1678" t="b">
        <v>0</v>
      </c>
      <c r="G1678" t="s">
        <v>153</v>
      </c>
      <c r="H1678" s="1">
        <v>45249.416678240741</v>
      </c>
      <c r="I1678" t="b">
        <v>0</v>
      </c>
      <c r="J1678" t="b">
        <v>1</v>
      </c>
      <c r="K1678" t="s">
        <v>116</v>
      </c>
      <c r="L1678" t="s">
        <v>142</v>
      </c>
      <c r="M1678" s="3">
        <v>135000</v>
      </c>
      <c r="O1678" t="s">
        <v>4030</v>
      </c>
    </row>
    <row r="1679" spans="1:16" x14ac:dyDescent="0.45">
      <c r="A1679" t="s">
        <v>1</v>
      </c>
      <c r="B1679" t="s">
        <v>1140</v>
      </c>
      <c r="C1679" t="s">
        <v>1869</v>
      </c>
      <c r="D1679" t="s">
        <v>282</v>
      </c>
      <c r="E1679" t="s">
        <v>206</v>
      </c>
      <c r="F1679" t="b">
        <v>0</v>
      </c>
      <c r="G1679" t="s">
        <v>181</v>
      </c>
      <c r="H1679" s="1">
        <v>44990.504432870373</v>
      </c>
      <c r="I1679" t="b">
        <v>0</v>
      </c>
      <c r="J1679" t="b">
        <v>0</v>
      </c>
      <c r="K1679" t="s">
        <v>116</v>
      </c>
      <c r="L1679" t="s">
        <v>166</v>
      </c>
      <c r="N1679" s="2">
        <v>52.5</v>
      </c>
      <c r="O1679" t="s">
        <v>4031</v>
      </c>
      <c r="P1679" t="s">
        <v>4032</v>
      </c>
    </row>
    <row r="1680" spans="1:16" x14ac:dyDescent="0.45">
      <c r="A1680" t="s">
        <v>2</v>
      </c>
      <c r="B1680" t="s">
        <v>4033</v>
      </c>
      <c r="C1680" t="s">
        <v>173</v>
      </c>
      <c r="D1680" t="s">
        <v>140</v>
      </c>
      <c r="E1680" t="s">
        <v>141</v>
      </c>
      <c r="F1680" t="b">
        <v>1</v>
      </c>
      <c r="G1680" t="s">
        <v>153</v>
      </c>
      <c r="H1680" s="1">
        <v>45126.543680555558</v>
      </c>
      <c r="I1680" t="b">
        <v>0</v>
      </c>
      <c r="J1680" t="b">
        <v>1</v>
      </c>
      <c r="K1680" t="s">
        <v>116</v>
      </c>
      <c r="L1680" t="s">
        <v>142</v>
      </c>
      <c r="M1680" s="3">
        <v>229000</v>
      </c>
      <c r="O1680" t="s">
        <v>1644</v>
      </c>
    </row>
    <row r="1681" spans="1:16" x14ac:dyDescent="0.45">
      <c r="A1681" t="s">
        <v>2</v>
      </c>
      <c r="B1681" t="s">
        <v>4034</v>
      </c>
      <c r="C1681" t="s">
        <v>952</v>
      </c>
      <c r="D1681" t="s">
        <v>547</v>
      </c>
      <c r="E1681" t="s">
        <v>141</v>
      </c>
      <c r="F1681" t="b">
        <v>0</v>
      </c>
      <c r="G1681" t="s">
        <v>104</v>
      </c>
      <c r="H1681" s="1">
        <v>45149.00644675926</v>
      </c>
      <c r="I1681" t="b">
        <v>0</v>
      </c>
      <c r="J1681" t="b">
        <v>1</v>
      </c>
      <c r="K1681" t="s">
        <v>104</v>
      </c>
      <c r="L1681" t="s">
        <v>142</v>
      </c>
      <c r="M1681" s="3">
        <v>71000</v>
      </c>
      <c r="O1681" t="s">
        <v>4035</v>
      </c>
    </row>
    <row r="1682" spans="1:16" x14ac:dyDescent="0.45">
      <c r="A1682" t="s">
        <v>2</v>
      </c>
      <c r="B1682" t="s">
        <v>4036</v>
      </c>
      <c r="C1682" t="s">
        <v>156</v>
      </c>
      <c r="D1682" t="s">
        <v>186</v>
      </c>
      <c r="E1682" t="s">
        <v>141</v>
      </c>
      <c r="F1682" t="b">
        <v>0</v>
      </c>
      <c r="G1682" t="s">
        <v>148</v>
      </c>
      <c r="H1682" s="1">
        <v>44949.434386574067</v>
      </c>
      <c r="I1682" t="b">
        <v>0</v>
      </c>
      <c r="J1682" t="b">
        <v>0</v>
      </c>
      <c r="K1682" t="s">
        <v>116</v>
      </c>
      <c r="L1682" t="s">
        <v>142</v>
      </c>
      <c r="M1682" s="3">
        <v>130000</v>
      </c>
      <c r="O1682" t="s">
        <v>578</v>
      </c>
      <c r="P1682" t="s">
        <v>4037</v>
      </c>
    </row>
    <row r="1683" spans="1:16" x14ac:dyDescent="0.45">
      <c r="A1683" t="s">
        <v>0</v>
      </c>
      <c r="B1683" t="s">
        <v>1771</v>
      </c>
      <c r="C1683" t="s">
        <v>4038</v>
      </c>
      <c r="D1683" t="s">
        <v>140</v>
      </c>
      <c r="E1683" t="s">
        <v>206</v>
      </c>
      <c r="F1683" t="b">
        <v>0</v>
      </c>
      <c r="G1683" t="s">
        <v>165</v>
      </c>
      <c r="H1683" s="1">
        <v>45226.792141203703</v>
      </c>
      <c r="I1683" t="b">
        <v>1</v>
      </c>
      <c r="J1683" t="b">
        <v>0</v>
      </c>
      <c r="K1683" t="s">
        <v>116</v>
      </c>
      <c r="L1683" t="s">
        <v>166</v>
      </c>
      <c r="N1683" s="2">
        <v>70</v>
      </c>
      <c r="O1683" t="s">
        <v>3369</v>
      </c>
      <c r="P1683" t="s">
        <v>2330</v>
      </c>
    </row>
    <row r="1684" spans="1:16" x14ac:dyDescent="0.45">
      <c r="A1684" t="s">
        <v>0</v>
      </c>
      <c r="B1684" t="s">
        <v>4039</v>
      </c>
      <c r="C1684" t="s">
        <v>173</v>
      </c>
      <c r="D1684" t="s">
        <v>163</v>
      </c>
      <c r="E1684" t="s">
        <v>262</v>
      </c>
      <c r="F1684" t="b">
        <v>1</v>
      </c>
      <c r="G1684" t="s">
        <v>181</v>
      </c>
      <c r="H1684" s="1">
        <v>45223.876006944447</v>
      </c>
      <c r="I1684" t="b">
        <v>0</v>
      </c>
      <c r="J1684" t="b">
        <v>1</v>
      </c>
      <c r="K1684" t="s">
        <v>116</v>
      </c>
      <c r="L1684" t="s">
        <v>166</v>
      </c>
      <c r="N1684" s="2">
        <v>25</v>
      </c>
      <c r="O1684" t="s">
        <v>263</v>
      </c>
      <c r="P1684" t="s">
        <v>4040</v>
      </c>
    </row>
    <row r="1685" spans="1:16" x14ac:dyDescent="0.45">
      <c r="A1685" t="s">
        <v>2</v>
      </c>
      <c r="B1685" t="s">
        <v>4041</v>
      </c>
      <c r="C1685" t="s">
        <v>484</v>
      </c>
      <c r="D1685" t="s">
        <v>157</v>
      </c>
      <c r="E1685" t="s">
        <v>141</v>
      </c>
      <c r="F1685" t="b">
        <v>0</v>
      </c>
      <c r="G1685" t="s">
        <v>57</v>
      </c>
      <c r="H1685" s="1">
        <v>44966.216782407413</v>
      </c>
      <c r="I1685" t="b">
        <v>0</v>
      </c>
      <c r="J1685" t="b">
        <v>0</v>
      </c>
      <c r="K1685" t="s">
        <v>57</v>
      </c>
      <c r="L1685" t="s">
        <v>142</v>
      </c>
      <c r="M1685" s="3">
        <v>45000</v>
      </c>
      <c r="O1685" t="s">
        <v>159</v>
      </c>
      <c r="P1685" t="s">
        <v>4042</v>
      </c>
    </row>
    <row r="1686" spans="1:16" x14ac:dyDescent="0.45">
      <c r="A1686" t="s">
        <v>2</v>
      </c>
      <c r="B1686" t="s">
        <v>4043</v>
      </c>
      <c r="C1686" t="s">
        <v>1627</v>
      </c>
      <c r="D1686" t="s">
        <v>214</v>
      </c>
      <c r="E1686" t="s">
        <v>141</v>
      </c>
      <c r="F1686" t="b">
        <v>0</v>
      </c>
      <c r="G1686" t="s">
        <v>104</v>
      </c>
      <c r="H1686" s="1">
        <v>45090.359560185178</v>
      </c>
      <c r="I1686" t="b">
        <v>0</v>
      </c>
      <c r="J1686" t="b">
        <v>1</v>
      </c>
      <c r="K1686" t="s">
        <v>104</v>
      </c>
      <c r="L1686" t="s">
        <v>142</v>
      </c>
      <c r="M1686" s="3">
        <v>150000</v>
      </c>
      <c r="O1686" t="s">
        <v>1619</v>
      </c>
      <c r="P1686" t="s">
        <v>1620</v>
      </c>
    </row>
    <row r="1687" spans="1:16" x14ac:dyDescent="0.45">
      <c r="A1687" t="s">
        <v>1</v>
      </c>
      <c r="B1687" t="s">
        <v>1</v>
      </c>
      <c r="C1687" t="s">
        <v>4044</v>
      </c>
      <c r="D1687" t="s">
        <v>186</v>
      </c>
      <c r="E1687" t="s">
        <v>141</v>
      </c>
      <c r="F1687" t="b">
        <v>0</v>
      </c>
      <c r="G1687" t="s">
        <v>165</v>
      </c>
      <c r="H1687" s="1">
        <v>45243.853379629632</v>
      </c>
      <c r="I1687" t="b">
        <v>0</v>
      </c>
      <c r="J1687" t="b">
        <v>1</v>
      </c>
      <c r="K1687" t="s">
        <v>116</v>
      </c>
      <c r="L1687" t="s">
        <v>142</v>
      </c>
      <c r="M1687" s="3">
        <v>115000</v>
      </c>
      <c r="O1687" t="s">
        <v>391</v>
      </c>
      <c r="P1687" t="s">
        <v>4045</v>
      </c>
    </row>
    <row r="1688" spans="1:16" x14ac:dyDescent="0.45">
      <c r="A1688" t="s">
        <v>1</v>
      </c>
      <c r="B1688" t="s">
        <v>1</v>
      </c>
      <c r="C1688" t="s">
        <v>2081</v>
      </c>
      <c r="D1688" t="s">
        <v>140</v>
      </c>
      <c r="E1688" t="s">
        <v>141</v>
      </c>
      <c r="F1688" t="b">
        <v>0</v>
      </c>
      <c r="G1688" t="s">
        <v>153</v>
      </c>
      <c r="H1688" s="1">
        <v>44946.47729166667</v>
      </c>
      <c r="I1688" t="b">
        <v>1</v>
      </c>
      <c r="J1688" t="b">
        <v>0</v>
      </c>
      <c r="K1688" t="s">
        <v>116</v>
      </c>
      <c r="L1688" t="s">
        <v>142</v>
      </c>
      <c r="M1688" s="3">
        <v>96500</v>
      </c>
      <c r="O1688" t="s">
        <v>2082</v>
      </c>
      <c r="P1688" t="s">
        <v>454</v>
      </c>
    </row>
    <row r="1689" spans="1:16" x14ac:dyDescent="0.45">
      <c r="A1689" t="s">
        <v>1</v>
      </c>
      <c r="B1689" t="s">
        <v>1</v>
      </c>
      <c r="C1689" t="s">
        <v>546</v>
      </c>
      <c r="D1689" t="s">
        <v>214</v>
      </c>
      <c r="E1689" t="s">
        <v>141</v>
      </c>
      <c r="F1689" t="b">
        <v>0</v>
      </c>
      <c r="G1689" t="s">
        <v>104</v>
      </c>
      <c r="H1689" s="1">
        <v>44997.354930555557</v>
      </c>
      <c r="I1689" t="b">
        <v>0</v>
      </c>
      <c r="J1689" t="b">
        <v>1</v>
      </c>
      <c r="K1689" t="s">
        <v>104</v>
      </c>
      <c r="L1689" t="s">
        <v>142</v>
      </c>
      <c r="M1689" s="3">
        <v>90000</v>
      </c>
      <c r="O1689" t="s">
        <v>713</v>
      </c>
      <c r="P1689" t="s">
        <v>4046</v>
      </c>
    </row>
    <row r="1690" spans="1:16" x14ac:dyDescent="0.45">
      <c r="A1690" t="s">
        <v>1</v>
      </c>
      <c r="B1690" t="s">
        <v>4047</v>
      </c>
      <c r="C1690" t="s">
        <v>374</v>
      </c>
      <c r="D1690" t="s">
        <v>223</v>
      </c>
      <c r="E1690" t="s">
        <v>164</v>
      </c>
      <c r="F1690" t="b">
        <v>0</v>
      </c>
      <c r="G1690" t="s">
        <v>148</v>
      </c>
      <c r="H1690" s="1">
        <v>45180.449016203696</v>
      </c>
      <c r="I1690" t="b">
        <v>0</v>
      </c>
      <c r="J1690" t="b">
        <v>1</v>
      </c>
      <c r="K1690" t="s">
        <v>116</v>
      </c>
      <c r="L1690" t="s">
        <v>142</v>
      </c>
      <c r="M1690" s="3">
        <v>211000</v>
      </c>
      <c r="O1690" t="s">
        <v>224</v>
      </c>
      <c r="P1690" t="s">
        <v>4048</v>
      </c>
    </row>
    <row r="1691" spans="1:16" x14ac:dyDescent="0.45">
      <c r="A1691" t="s">
        <v>2</v>
      </c>
      <c r="B1691" t="s">
        <v>2</v>
      </c>
      <c r="C1691" t="s">
        <v>4049</v>
      </c>
      <c r="D1691" t="s">
        <v>157</v>
      </c>
      <c r="E1691" t="s">
        <v>141</v>
      </c>
      <c r="F1691" t="b">
        <v>0</v>
      </c>
      <c r="G1691" t="s">
        <v>75</v>
      </c>
      <c r="H1691" s="1">
        <v>45165.475717592592</v>
      </c>
      <c r="I1691" t="b">
        <v>0</v>
      </c>
      <c r="J1691" t="b">
        <v>0</v>
      </c>
      <c r="K1691" t="s">
        <v>75</v>
      </c>
      <c r="L1691" t="s">
        <v>142</v>
      </c>
      <c r="M1691" s="3">
        <v>157500</v>
      </c>
      <c r="O1691" t="s">
        <v>159</v>
      </c>
      <c r="P1691" t="s">
        <v>4050</v>
      </c>
    </row>
    <row r="1692" spans="1:16" x14ac:dyDescent="0.45">
      <c r="A1692" t="s">
        <v>6</v>
      </c>
      <c r="B1692" t="s">
        <v>4051</v>
      </c>
      <c r="C1692" t="s">
        <v>173</v>
      </c>
      <c r="D1692" t="s">
        <v>163</v>
      </c>
      <c r="E1692" t="s">
        <v>141</v>
      </c>
      <c r="F1692" t="b">
        <v>1</v>
      </c>
      <c r="G1692" t="s">
        <v>153</v>
      </c>
      <c r="H1692" s="1">
        <v>45095.085219907407</v>
      </c>
      <c r="I1692" t="b">
        <v>0</v>
      </c>
      <c r="J1692" t="b">
        <v>0</v>
      </c>
      <c r="K1692" t="s">
        <v>116</v>
      </c>
      <c r="L1692" t="s">
        <v>166</v>
      </c>
      <c r="N1692" s="2">
        <v>85</v>
      </c>
      <c r="O1692" t="s">
        <v>4052</v>
      </c>
      <c r="P1692" t="s">
        <v>4053</v>
      </c>
    </row>
    <row r="1693" spans="1:16" x14ac:dyDescent="0.45">
      <c r="A1693" t="s">
        <v>5</v>
      </c>
      <c r="B1693" t="s">
        <v>527</v>
      </c>
      <c r="C1693" t="s">
        <v>2814</v>
      </c>
      <c r="D1693" t="s">
        <v>163</v>
      </c>
      <c r="E1693" t="s">
        <v>141</v>
      </c>
      <c r="F1693" t="b">
        <v>0</v>
      </c>
      <c r="G1693" t="s">
        <v>165</v>
      </c>
      <c r="H1693" s="1">
        <v>45165.255497685182</v>
      </c>
      <c r="I1693" t="b">
        <v>0</v>
      </c>
      <c r="J1693" t="b">
        <v>0</v>
      </c>
      <c r="K1693" t="s">
        <v>116</v>
      </c>
      <c r="L1693" t="s">
        <v>166</v>
      </c>
      <c r="N1693" s="2">
        <v>55.590000152587891</v>
      </c>
      <c r="O1693" t="s">
        <v>1738</v>
      </c>
      <c r="P1693" t="s">
        <v>544</v>
      </c>
    </row>
    <row r="1694" spans="1:16" x14ac:dyDescent="0.45">
      <c r="A1694" t="s">
        <v>0</v>
      </c>
      <c r="B1694" t="s">
        <v>4054</v>
      </c>
      <c r="C1694" t="s">
        <v>4055</v>
      </c>
      <c r="D1694" t="s">
        <v>163</v>
      </c>
      <c r="E1694" t="s">
        <v>164</v>
      </c>
      <c r="F1694" t="b">
        <v>0</v>
      </c>
      <c r="G1694" t="s">
        <v>158</v>
      </c>
      <c r="H1694" s="1">
        <v>45187.584444444437</v>
      </c>
      <c r="I1694" t="b">
        <v>1</v>
      </c>
      <c r="J1694" t="b">
        <v>0</v>
      </c>
      <c r="K1694" t="s">
        <v>116</v>
      </c>
      <c r="L1694" t="s">
        <v>166</v>
      </c>
      <c r="N1694" s="2">
        <v>23.760000228881839</v>
      </c>
      <c r="O1694" t="s">
        <v>1090</v>
      </c>
    </row>
    <row r="1695" spans="1:16" x14ac:dyDescent="0.45">
      <c r="A1695" t="s">
        <v>8</v>
      </c>
      <c r="B1695" t="s">
        <v>3654</v>
      </c>
      <c r="C1695" t="s">
        <v>1441</v>
      </c>
      <c r="D1695" t="s">
        <v>157</v>
      </c>
      <c r="E1695" t="s">
        <v>141</v>
      </c>
      <c r="F1695" t="b">
        <v>0</v>
      </c>
      <c r="G1695" t="s">
        <v>60</v>
      </c>
      <c r="H1695" s="1">
        <v>45055.45071759259</v>
      </c>
      <c r="I1695" t="b">
        <v>0</v>
      </c>
      <c r="J1695" t="b">
        <v>0</v>
      </c>
      <c r="K1695" t="s">
        <v>60</v>
      </c>
      <c r="L1695" t="s">
        <v>142</v>
      </c>
      <c r="M1695" s="3">
        <v>166000</v>
      </c>
      <c r="O1695" t="s">
        <v>4056</v>
      </c>
      <c r="P1695" t="s">
        <v>4057</v>
      </c>
    </row>
    <row r="1696" spans="1:16" x14ac:dyDescent="0.45">
      <c r="A1696" t="s">
        <v>2</v>
      </c>
      <c r="B1696" t="s">
        <v>399</v>
      </c>
      <c r="C1696" t="s">
        <v>2568</v>
      </c>
      <c r="D1696" t="s">
        <v>147</v>
      </c>
      <c r="E1696" t="s">
        <v>141</v>
      </c>
      <c r="F1696" t="b">
        <v>0</v>
      </c>
      <c r="G1696" t="s">
        <v>158</v>
      </c>
      <c r="H1696" s="1">
        <v>45117.544560185182</v>
      </c>
      <c r="I1696" t="b">
        <v>0</v>
      </c>
      <c r="J1696" t="b">
        <v>1</v>
      </c>
      <c r="K1696" t="s">
        <v>116</v>
      </c>
      <c r="L1696" t="s">
        <v>142</v>
      </c>
      <c r="M1696" s="3">
        <v>142500</v>
      </c>
      <c r="O1696" t="s">
        <v>4058</v>
      </c>
      <c r="P1696" t="s">
        <v>4059</v>
      </c>
    </row>
    <row r="1697" spans="1:16" x14ac:dyDescent="0.45">
      <c r="A1697" t="s">
        <v>0</v>
      </c>
      <c r="B1697" t="s">
        <v>4060</v>
      </c>
      <c r="C1697" t="s">
        <v>4061</v>
      </c>
      <c r="D1697" t="s">
        <v>186</v>
      </c>
      <c r="E1697" t="s">
        <v>141</v>
      </c>
      <c r="F1697" t="b">
        <v>0</v>
      </c>
      <c r="G1697" t="s">
        <v>148</v>
      </c>
      <c r="H1697" s="1">
        <v>45266.151932870373</v>
      </c>
      <c r="I1697" t="b">
        <v>1</v>
      </c>
      <c r="J1697" t="b">
        <v>1</v>
      </c>
      <c r="K1697" t="s">
        <v>116</v>
      </c>
      <c r="L1697" t="s">
        <v>142</v>
      </c>
      <c r="M1697" s="3">
        <v>72500</v>
      </c>
      <c r="O1697" t="s">
        <v>578</v>
      </c>
      <c r="P1697" t="s">
        <v>4062</v>
      </c>
    </row>
    <row r="1698" spans="1:16" x14ac:dyDescent="0.45">
      <c r="A1698" t="s">
        <v>2</v>
      </c>
      <c r="B1698" t="s">
        <v>2</v>
      </c>
      <c r="C1698" t="s">
        <v>655</v>
      </c>
      <c r="D1698" t="s">
        <v>147</v>
      </c>
      <c r="E1698" t="s">
        <v>206</v>
      </c>
      <c r="F1698" t="b">
        <v>0</v>
      </c>
      <c r="G1698" t="s">
        <v>207</v>
      </c>
      <c r="H1698" s="1">
        <v>45078.810601851852</v>
      </c>
      <c r="I1698" t="b">
        <v>0</v>
      </c>
      <c r="J1698" t="b">
        <v>1</v>
      </c>
      <c r="K1698" t="s">
        <v>116</v>
      </c>
      <c r="L1698" t="s">
        <v>166</v>
      </c>
      <c r="N1698" s="2">
        <v>73</v>
      </c>
      <c r="O1698" t="s">
        <v>1527</v>
      </c>
      <c r="P1698" t="s">
        <v>4063</v>
      </c>
    </row>
    <row r="1699" spans="1:16" x14ac:dyDescent="0.45">
      <c r="A1699" t="s">
        <v>2</v>
      </c>
      <c r="B1699" t="s">
        <v>261</v>
      </c>
      <c r="C1699" t="s">
        <v>4064</v>
      </c>
      <c r="D1699" t="s">
        <v>163</v>
      </c>
      <c r="E1699" t="s">
        <v>262</v>
      </c>
      <c r="F1699" t="b">
        <v>0</v>
      </c>
      <c r="G1699" t="s">
        <v>153</v>
      </c>
      <c r="H1699" s="1">
        <v>45202.627106481479</v>
      </c>
      <c r="I1699" t="b">
        <v>0</v>
      </c>
      <c r="J1699" t="b">
        <v>1</v>
      </c>
      <c r="K1699" t="s">
        <v>116</v>
      </c>
      <c r="L1699" t="s">
        <v>166</v>
      </c>
      <c r="N1699" s="2">
        <v>25</v>
      </c>
      <c r="O1699" t="s">
        <v>263</v>
      </c>
      <c r="P1699" t="s">
        <v>4065</v>
      </c>
    </row>
    <row r="1700" spans="1:16" x14ac:dyDescent="0.45">
      <c r="A1700" t="s">
        <v>2</v>
      </c>
      <c r="B1700" t="s">
        <v>1416</v>
      </c>
      <c r="C1700" t="s">
        <v>581</v>
      </c>
      <c r="D1700" t="s">
        <v>282</v>
      </c>
      <c r="E1700" t="s">
        <v>141</v>
      </c>
      <c r="F1700" t="b">
        <v>0</v>
      </c>
      <c r="G1700" t="s">
        <v>207</v>
      </c>
      <c r="H1700" s="1">
        <v>44946.851666666669</v>
      </c>
      <c r="I1700" t="b">
        <v>0</v>
      </c>
      <c r="J1700" t="b">
        <v>0</v>
      </c>
      <c r="K1700" t="s">
        <v>116</v>
      </c>
      <c r="L1700" t="s">
        <v>166</v>
      </c>
      <c r="N1700" s="2">
        <v>65</v>
      </c>
      <c r="O1700" t="s">
        <v>4066</v>
      </c>
      <c r="P1700" t="s">
        <v>4067</v>
      </c>
    </row>
    <row r="1701" spans="1:16" x14ac:dyDescent="0.45">
      <c r="A1701" t="s">
        <v>4</v>
      </c>
      <c r="B1701" t="s">
        <v>4068</v>
      </c>
      <c r="C1701" t="s">
        <v>4069</v>
      </c>
      <c r="D1701" t="s">
        <v>1982</v>
      </c>
      <c r="E1701" t="s">
        <v>141</v>
      </c>
      <c r="F1701" t="b">
        <v>0</v>
      </c>
      <c r="G1701" t="s">
        <v>57</v>
      </c>
      <c r="H1701" s="1">
        <v>45179.50854166667</v>
      </c>
      <c r="I1701" t="b">
        <v>1</v>
      </c>
      <c r="J1701" t="b">
        <v>0</v>
      </c>
      <c r="K1701" t="s">
        <v>57</v>
      </c>
      <c r="L1701" t="s">
        <v>142</v>
      </c>
      <c r="M1701" s="3">
        <v>140000</v>
      </c>
      <c r="O1701" t="s">
        <v>4070</v>
      </c>
      <c r="P1701" t="s">
        <v>4071</v>
      </c>
    </row>
    <row r="1702" spans="1:16" x14ac:dyDescent="0.45">
      <c r="A1702" t="s">
        <v>2</v>
      </c>
      <c r="B1702" t="s">
        <v>4072</v>
      </c>
      <c r="C1702" t="s">
        <v>494</v>
      </c>
      <c r="D1702" t="s">
        <v>987</v>
      </c>
      <c r="E1702" t="s">
        <v>141</v>
      </c>
      <c r="F1702" t="b">
        <v>0</v>
      </c>
      <c r="G1702" t="s">
        <v>165</v>
      </c>
      <c r="H1702" s="1">
        <v>45038.627013888887</v>
      </c>
      <c r="I1702" t="b">
        <v>0</v>
      </c>
      <c r="J1702" t="b">
        <v>1</v>
      </c>
      <c r="K1702" t="s">
        <v>116</v>
      </c>
      <c r="L1702" t="s">
        <v>142</v>
      </c>
      <c r="M1702" s="3">
        <v>132500</v>
      </c>
      <c r="O1702" t="s">
        <v>4073</v>
      </c>
      <c r="P1702" t="s">
        <v>4074</v>
      </c>
    </row>
    <row r="1703" spans="1:16" x14ac:dyDescent="0.45">
      <c r="A1703" t="s">
        <v>5</v>
      </c>
      <c r="B1703" t="s">
        <v>4075</v>
      </c>
      <c r="C1703" t="s">
        <v>494</v>
      </c>
      <c r="D1703" t="s">
        <v>214</v>
      </c>
      <c r="E1703" t="s">
        <v>141</v>
      </c>
      <c r="F1703" t="b">
        <v>0</v>
      </c>
      <c r="G1703" t="s">
        <v>165</v>
      </c>
      <c r="H1703" s="1">
        <v>44992.48027777778</v>
      </c>
      <c r="I1703" t="b">
        <v>0</v>
      </c>
      <c r="J1703" t="b">
        <v>1</v>
      </c>
      <c r="K1703" t="s">
        <v>116</v>
      </c>
      <c r="L1703" t="s">
        <v>142</v>
      </c>
      <c r="M1703" s="3">
        <v>150000</v>
      </c>
      <c r="O1703" t="s">
        <v>4076</v>
      </c>
      <c r="P1703" t="s">
        <v>4077</v>
      </c>
    </row>
    <row r="1704" spans="1:16" x14ac:dyDescent="0.45">
      <c r="A1704" t="s">
        <v>2</v>
      </c>
      <c r="B1704" t="s">
        <v>4078</v>
      </c>
      <c r="C1704" t="s">
        <v>173</v>
      </c>
      <c r="D1704" t="s">
        <v>349</v>
      </c>
      <c r="E1704" t="s">
        <v>350</v>
      </c>
      <c r="F1704" t="b">
        <v>1</v>
      </c>
      <c r="G1704" t="s">
        <v>158</v>
      </c>
      <c r="H1704" s="1">
        <v>45288.475127314807</v>
      </c>
      <c r="I1704" t="b">
        <v>0</v>
      </c>
      <c r="J1704" t="b">
        <v>0</v>
      </c>
      <c r="K1704" t="s">
        <v>116</v>
      </c>
      <c r="L1704" t="s">
        <v>166</v>
      </c>
      <c r="N1704" s="2">
        <v>22.5</v>
      </c>
      <c r="O1704" t="s">
        <v>351</v>
      </c>
      <c r="P1704" t="s">
        <v>550</v>
      </c>
    </row>
    <row r="1705" spans="1:16" x14ac:dyDescent="0.45">
      <c r="A1705" t="s">
        <v>2</v>
      </c>
      <c r="B1705" t="s">
        <v>4079</v>
      </c>
      <c r="C1705" t="s">
        <v>386</v>
      </c>
      <c r="D1705" t="s">
        <v>157</v>
      </c>
      <c r="E1705" t="s">
        <v>141</v>
      </c>
      <c r="F1705" t="b">
        <v>0</v>
      </c>
      <c r="G1705" t="s">
        <v>49</v>
      </c>
      <c r="H1705" s="1">
        <v>45037.732303240737</v>
      </c>
      <c r="I1705" t="b">
        <v>0</v>
      </c>
      <c r="J1705" t="b">
        <v>0</v>
      </c>
      <c r="K1705" t="s">
        <v>49</v>
      </c>
      <c r="L1705" t="s">
        <v>142</v>
      </c>
      <c r="M1705" s="3">
        <v>131560</v>
      </c>
      <c r="O1705" t="s">
        <v>387</v>
      </c>
      <c r="P1705" t="s">
        <v>3323</v>
      </c>
    </row>
    <row r="1706" spans="1:16" x14ac:dyDescent="0.45">
      <c r="A1706" t="s">
        <v>2</v>
      </c>
      <c r="B1706" t="s">
        <v>4080</v>
      </c>
      <c r="C1706" t="s">
        <v>173</v>
      </c>
      <c r="D1706" t="s">
        <v>349</v>
      </c>
      <c r="E1706" t="s">
        <v>350</v>
      </c>
      <c r="F1706" t="b">
        <v>1</v>
      </c>
      <c r="G1706" t="s">
        <v>104</v>
      </c>
      <c r="H1706" s="1">
        <v>45180.637025462973</v>
      </c>
      <c r="I1706" t="b">
        <v>0</v>
      </c>
      <c r="J1706" t="b">
        <v>0</v>
      </c>
      <c r="K1706" t="s">
        <v>104</v>
      </c>
      <c r="L1706" t="s">
        <v>166</v>
      </c>
      <c r="N1706" s="2">
        <v>33.5</v>
      </c>
      <c r="O1706" t="s">
        <v>351</v>
      </c>
      <c r="P1706" t="s">
        <v>4081</v>
      </c>
    </row>
    <row r="1707" spans="1:16" x14ac:dyDescent="0.45">
      <c r="A1707" t="s">
        <v>1</v>
      </c>
      <c r="B1707" t="s">
        <v>2178</v>
      </c>
      <c r="C1707" t="s">
        <v>173</v>
      </c>
      <c r="D1707" t="s">
        <v>140</v>
      </c>
      <c r="E1707" t="s">
        <v>141</v>
      </c>
      <c r="F1707" t="b">
        <v>1</v>
      </c>
      <c r="G1707" t="s">
        <v>104</v>
      </c>
      <c r="H1707" s="1">
        <v>44957.13</v>
      </c>
      <c r="I1707" t="b">
        <v>0</v>
      </c>
      <c r="J1707" t="b">
        <v>1</v>
      </c>
      <c r="K1707" t="s">
        <v>104</v>
      </c>
      <c r="L1707" t="s">
        <v>142</v>
      </c>
      <c r="M1707" s="3">
        <v>112500</v>
      </c>
      <c r="O1707" t="s">
        <v>4082</v>
      </c>
      <c r="P1707" t="s">
        <v>4083</v>
      </c>
    </row>
    <row r="1708" spans="1:16" x14ac:dyDescent="0.45">
      <c r="A1708" t="s">
        <v>1</v>
      </c>
      <c r="B1708" t="s">
        <v>1</v>
      </c>
      <c r="C1708" t="s">
        <v>644</v>
      </c>
      <c r="D1708" t="s">
        <v>147</v>
      </c>
      <c r="E1708" t="s">
        <v>141</v>
      </c>
      <c r="F1708" t="b">
        <v>0</v>
      </c>
      <c r="G1708" t="s">
        <v>158</v>
      </c>
      <c r="H1708" s="1">
        <v>45086.755393518521</v>
      </c>
      <c r="I1708" t="b">
        <v>0</v>
      </c>
      <c r="J1708" t="b">
        <v>0</v>
      </c>
      <c r="K1708" t="s">
        <v>116</v>
      </c>
      <c r="L1708" t="s">
        <v>166</v>
      </c>
      <c r="N1708" s="2">
        <v>45</v>
      </c>
      <c r="O1708" t="s">
        <v>4084</v>
      </c>
      <c r="P1708" t="s">
        <v>4085</v>
      </c>
    </row>
    <row r="1709" spans="1:16" x14ac:dyDescent="0.45">
      <c r="A1709" t="s">
        <v>1</v>
      </c>
      <c r="B1709" t="s">
        <v>4086</v>
      </c>
      <c r="C1709" t="s">
        <v>695</v>
      </c>
      <c r="D1709" t="s">
        <v>163</v>
      </c>
      <c r="E1709" t="s">
        <v>164</v>
      </c>
      <c r="F1709" t="b">
        <v>0</v>
      </c>
      <c r="G1709" t="s">
        <v>207</v>
      </c>
      <c r="H1709" s="1">
        <v>45212.770983796298</v>
      </c>
      <c r="I1709" t="b">
        <v>0</v>
      </c>
      <c r="J1709" t="b">
        <v>0</v>
      </c>
      <c r="K1709" t="s">
        <v>116</v>
      </c>
      <c r="L1709" t="s">
        <v>166</v>
      </c>
      <c r="N1709" s="2">
        <v>56.475002288818359</v>
      </c>
      <c r="O1709" t="s">
        <v>1414</v>
      </c>
      <c r="P1709" t="s">
        <v>1415</v>
      </c>
    </row>
    <row r="1710" spans="1:16" x14ac:dyDescent="0.45">
      <c r="A1710" t="s">
        <v>1</v>
      </c>
      <c r="B1710" t="s">
        <v>1</v>
      </c>
      <c r="C1710" t="s">
        <v>4087</v>
      </c>
      <c r="D1710" t="s">
        <v>157</v>
      </c>
      <c r="E1710" t="s">
        <v>141</v>
      </c>
      <c r="F1710" t="b">
        <v>0</v>
      </c>
      <c r="G1710" t="s">
        <v>21</v>
      </c>
      <c r="H1710" s="1">
        <v>44933.262465277781</v>
      </c>
      <c r="I1710" t="b">
        <v>0</v>
      </c>
      <c r="J1710" t="b">
        <v>0</v>
      </c>
      <c r="K1710" t="s">
        <v>21</v>
      </c>
      <c r="L1710" t="s">
        <v>142</v>
      </c>
      <c r="M1710" s="3">
        <v>98301.5</v>
      </c>
      <c r="O1710" t="s">
        <v>1243</v>
      </c>
      <c r="P1710" t="s">
        <v>4088</v>
      </c>
    </row>
    <row r="1711" spans="1:16" x14ac:dyDescent="0.45">
      <c r="A1711" t="s">
        <v>5</v>
      </c>
      <c r="B1711" t="s">
        <v>5</v>
      </c>
      <c r="C1711" t="s">
        <v>2219</v>
      </c>
      <c r="D1711" t="s">
        <v>163</v>
      </c>
      <c r="E1711" t="s">
        <v>141</v>
      </c>
      <c r="F1711" t="b">
        <v>0</v>
      </c>
      <c r="G1711" t="s">
        <v>148</v>
      </c>
      <c r="H1711" s="1">
        <v>45159.123310185183</v>
      </c>
      <c r="I1711" t="b">
        <v>0</v>
      </c>
      <c r="J1711" t="b">
        <v>1</v>
      </c>
      <c r="K1711" t="s">
        <v>116</v>
      </c>
      <c r="L1711" t="s">
        <v>166</v>
      </c>
      <c r="N1711" s="2">
        <v>33.099998474121087</v>
      </c>
      <c r="O1711" t="s">
        <v>224</v>
      </c>
      <c r="P1711" t="s">
        <v>984</v>
      </c>
    </row>
    <row r="1712" spans="1:16" x14ac:dyDescent="0.45">
      <c r="A1712" t="s">
        <v>2</v>
      </c>
      <c r="B1712" t="s">
        <v>4089</v>
      </c>
      <c r="C1712" t="s">
        <v>1058</v>
      </c>
      <c r="D1712" t="s">
        <v>157</v>
      </c>
      <c r="E1712" t="s">
        <v>141</v>
      </c>
      <c r="F1712" t="b">
        <v>0</v>
      </c>
      <c r="G1712" t="s">
        <v>15</v>
      </c>
      <c r="H1712" s="1">
        <v>45242.479884259257</v>
      </c>
      <c r="I1712" t="b">
        <v>0</v>
      </c>
      <c r="J1712" t="b">
        <v>0</v>
      </c>
      <c r="K1712" t="s">
        <v>15</v>
      </c>
      <c r="L1712" t="s">
        <v>142</v>
      </c>
      <c r="M1712" s="3">
        <v>170575</v>
      </c>
      <c r="O1712" t="s">
        <v>4090</v>
      </c>
      <c r="P1712" t="s">
        <v>4091</v>
      </c>
    </row>
    <row r="1713" spans="1:16" x14ac:dyDescent="0.45">
      <c r="A1713" t="s">
        <v>1</v>
      </c>
      <c r="B1713" t="s">
        <v>4092</v>
      </c>
      <c r="C1713" t="s">
        <v>494</v>
      </c>
      <c r="D1713" t="s">
        <v>362</v>
      </c>
      <c r="E1713" t="s">
        <v>330</v>
      </c>
      <c r="F1713" t="b">
        <v>0</v>
      </c>
      <c r="G1713" t="s">
        <v>158</v>
      </c>
      <c r="H1713" s="1">
        <v>45196.631006944437</v>
      </c>
      <c r="I1713" t="b">
        <v>1</v>
      </c>
      <c r="J1713" t="b">
        <v>0</v>
      </c>
      <c r="K1713" t="s">
        <v>116</v>
      </c>
      <c r="L1713" t="s">
        <v>166</v>
      </c>
      <c r="N1713" s="2">
        <v>60</v>
      </c>
      <c r="O1713" t="s">
        <v>4093</v>
      </c>
      <c r="P1713" t="s">
        <v>4094</v>
      </c>
    </row>
    <row r="1714" spans="1:16" x14ac:dyDescent="0.45">
      <c r="A1714" t="s">
        <v>2</v>
      </c>
      <c r="B1714" t="s">
        <v>979</v>
      </c>
      <c r="C1714" t="s">
        <v>173</v>
      </c>
      <c r="D1714" t="s">
        <v>163</v>
      </c>
      <c r="E1714" t="s">
        <v>262</v>
      </c>
      <c r="F1714" t="b">
        <v>1</v>
      </c>
      <c r="G1714" t="s">
        <v>181</v>
      </c>
      <c r="H1714" s="1">
        <v>45211.878240740742</v>
      </c>
      <c r="I1714" t="b">
        <v>0</v>
      </c>
      <c r="J1714" t="b">
        <v>1</v>
      </c>
      <c r="K1714" t="s">
        <v>116</v>
      </c>
      <c r="L1714" t="s">
        <v>166</v>
      </c>
      <c r="N1714" s="2">
        <v>25</v>
      </c>
      <c r="O1714" t="s">
        <v>263</v>
      </c>
      <c r="P1714" t="s">
        <v>4065</v>
      </c>
    </row>
    <row r="1715" spans="1:16" x14ac:dyDescent="0.45">
      <c r="A1715" t="s">
        <v>1</v>
      </c>
      <c r="B1715" t="s">
        <v>1</v>
      </c>
      <c r="C1715" t="s">
        <v>162</v>
      </c>
      <c r="D1715" t="s">
        <v>282</v>
      </c>
      <c r="E1715" t="s">
        <v>206</v>
      </c>
      <c r="F1715" t="b">
        <v>0</v>
      </c>
      <c r="G1715" t="s">
        <v>148</v>
      </c>
      <c r="H1715" s="1">
        <v>45180.61509259259</v>
      </c>
      <c r="I1715" t="b">
        <v>0</v>
      </c>
      <c r="J1715" t="b">
        <v>0</v>
      </c>
      <c r="K1715" t="s">
        <v>116</v>
      </c>
      <c r="L1715" t="s">
        <v>166</v>
      </c>
      <c r="N1715" s="2">
        <v>45</v>
      </c>
      <c r="O1715" t="s">
        <v>4095</v>
      </c>
      <c r="P1715" t="s">
        <v>4096</v>
      </c>
    </row>
    <row r="1716" spans="1:16" x14ac:dyDescent="0.45">
      <c r="A1716" t="s">
        <v>0</v>
      </c>
      <c r="B1716" t="s">
        <v>4097</v>
      </c>
      <c r="C1716" t="s">
        <v>4098</v>
      </c>
      <c r="D1716" t="s">
        <v>163</v>
      </c>
      <c r="E1716" t="s">
        <v>164</v>
      </c>
      <c r="F1716" t="b">
        <v>0</v>
      </c>
      <c r="G1716" t="s">
        <v>158</v>
      </c>
      <c r="H1716" s="1">
        <v>45215.085625</v>
      </c>
      <c r="I1716" t="b">
        <v>0</v>
      </c>
      <c r="J1716" t="b">
        <v>0</v>
      </c>
      <c r="K1716" t="s">
        <v>116</v>
      </c>
      <c r="L1716" t="s">
        <v>166</v>
      </c>
      <c r="N1716" s="2">
        <v>40.075000762939453</v>
      </c>
      <c r="O1716" t="s">
        <v>1104</v>
      </c>
      <c r="P1716" t="s">
        <v>1816</v>
      </c>
    </row>
    <row r="1717" spans="1:16" x14ac:dyDescent="0.45">
      <c r="A1717" t="s">
        <v>1</v>
      </c>
      <c r="B1717" t="s">
        <v>887</v>
      </c>
      <c r="D1717" t="s">
        <v>186</v>
      </c>
      <c r="E1717" t="s">
        <v>548</v>
      </c>
      <c r="F1717" t="b">
        <v>0</v>
      </c>
      <c r="G1717" t="s">
        <v>181</v>
      </c>
      <c r="H1717" s="1">
        <v>45262.889374999999</v>
      </c>
      <c r="I1717" t="b">
        <v>0</v>
      </c>
      <c r="J1717" t="b">
        <v>1</v>
      </c>
      <c r="K1717" t="s">
        <v>116</v>
      </c>
      <c r="L1717" t="s">
        <v>142</v>
      </c>
      <c r="M1717" s="3">
        <v>100000.5</v>
      </c>
      <c r="O1717" t="s">
        <v>763</v>
      </c>
      <c r="P1717" t="s">
        <v>4099</v>
      </c>
    </row>
    <row r="1718" spans="1:16" x14ac:dyDescent="0.45">
      <c r="A1718" t="s">
        <v>0</v>
      </c>
      <c r="B1718" t="s">
        <v>4100</v>
      </c>
      <c r="C1718" t="s">
        <v>4101</v>
      </c>
      <c r="D1718" t="s">
        <v>157</v>
      </c>
      <c r="E1718" t="s">
        <v>141</v>
      </c>
      <c r="F1718" t="b">
        <v>0</v>
      </c>
      <c r="G1718" t="s">
        <v>58</v>
      </c>
      <c r="H1718" s="1">
        <v>45141.429571759261</v>
      </c>
      <c r="I1718" t="b">
        <v>0</v>
      </c>
      <c r="J1718" t="b">
        <v>0</v>
      </c>
      <c r="K1718" t="s">
        <v>58</v>
      </c>
      <c r="L1718" t="s">
        <v>142</v>
      </c>
      <c r="M1718" s="3">
        <v>132500</v>
      </c>
      <c r="O1718" t="s">
        <v>2494</v>
      </c>
      <c r="P1718" t="s">
        <v>4102</v>
      </c>
    </row>
    <row r="1719" spans="1:16" x14ac:dyDescent="0.45">
      <c r="A1719" t="s">
        <v>4</v>
      </c>
      <c r="B1719" t="s">
        <v>4103</v>
      </c>
      <c r="C1719" t="s">
        <v>2965</v>
      </c>
      <c r="D1719" t="s">
        <v>157</v>
      </c>
      <c r="E1719" t="s">
        <v>141</v>
      </c>
      <c r="F1719" t="b">
        <v>0</v>
      </c>
      <c r="G1719" t="s">
        <v>35</v>
      </c>
      <c r="H1719" s="1">
        <v>44988.277581018519</v>
      </c>
      <c r="I1719" t="b">
        <v>0</v>
      </c>
      <c r="J1719" t="b">
        <v>0</v>
      </c>
      <c r="K1719" t="s">
        <v>35</v>
      </c>
      <c r="L1719" t="s">
        <v>142</v>
      </c>
      <c r="M1719" s="3">
        <v>99150</v>
      </c>
      <c r="O1719" t="s">
        <v>4104</v>
      </c>
      <c r="P1719" t="s">
        <v>4105</v>
      </c>
    </row>
    <row r="1720" spans="1:16" x14ac:dyDescent="0.45">
      <c r="A1720" t="s">
        <v>5</v>
      </c>
      <c r="B1720" t="s">
        <v>527</v>
      </c>
      <c r="C1720" t="s">
        <v>2111</v>
      </c>
      <c r="D1720" t="s">
        <v>163</v>
      </c>
      <c r="E1720" t="s">
        <v>164</v>
      </c>
      <c r="F1720" t="b">
        <v>0</v>
      </c>
      <c r="G1720" t="s">
        <v>104</v>
      </c>
      <c r="H1720" s="1">
        <v>45180.094988425917</v>
      </c>
      <c r="I1720" t="b">
        <v>0</v>
      </c>
      <c r="J1720" t="b">
        <v>1</v>
      </c>
      <c r="K1720" t="s">
        <v>104</v>
      </c>
      <c r="L1720" t="s">
        <v>166</v>
      </c>
      <c r="N1720" s="2">
        <v>47.770000457763672</v>
      </c>
      <c r="O1720" t="s">
        <v>224</v>
      </c>
      <c r="P1720" t="s">
        <v>3028</v>
      </c>
    </row>
    <row r="1721" spans="1:16" x14ac:dyDescent="0.45">
      <c r="A1721" t="s">
        <v>1</v>
      </c>
      <c r="B1721" t="s">
        <v>1</v>
      </c>
      <c r="C1721" t="s">
        <v>581</v>
      </c>
      <c r="D1721" t="s">
        <v>214</v>
      </c>
      <c r="E1721" t="s">
        <v>141</v>
      </c>
      <c r="F1721" t="b">
        <v>0</v>
      </c>
      <c r="G1721" t="s">
        <v>207</v>
      </c>
      <c r="H1721" s="1">
        <v>45043.507615740738</v>
      </c>
      <c r="I1721" t="b">
        <v>0</v>
      </c>
      <c r="J1721" t="b">
        <v>0</v>
      </c>
      <c r="K1721" t="s">
        <v>116</v>
      </c>
      <c r="L1721" t="s">
        <v>142</v>
      </c>
      <c r="M1721" s="3">
        <v>125000</v>
      </c>
      <c r="O1721" t="s">
        <v>4106</v>
      </c>
      <c r="P1721" t="s">
        <v>4107</v>
      </c>
    </row>
    <row r="1722" spans="1:16" x14ac:dyDescent="0.45">
      <c r="A1722" t="s">
        <v>2</v>
      </c>
      <c r="B1722" t="s">
        <v>2</v>
      </c>
      <c r="C1722" t="s">
        <v>173</v>
      </c>
      <c r="D1722" t="s">
        <v>147</v>
      </c>
      <c r="E1722" t="s">
        <v>141</v>
      </c>
      <c r="F1722" t="b">
        <v>1</v>
      </c>
      <c r="G1722" t="s">
        <v>181</v>
      </c>
      <c r="H1722" s="1">
        <v>44953.96199074074</v>
      </c>
      <c r="I1722" t="b">
        <v>0</v>
      </c>
      <c r="J1722" t="b">
        <v>1</v>
      </c>
      <c r="K1722" t="s">
        <v>116</v>
      </c>
      <c r="L1722" t="s">
        <v>166</v>
      </c>
      <c r="N1722" s="2">
        <v>67.605003356933594</v>
      </c>
      <c r="O1722" t="s">
        <v>4108</v>
      </c>
      <c r="P1722" t="s">
        <v>4109</v>
      </c>
    </row>
    <row r="1723" spans="1:16" x14ac:dyDescent="0.45">
      <c r="A1723" t="s">
        <v>2</v>
      </c>
      <c r="B1723" t="s">
        <v>4110</v>
      </c>
      <c r="C1723" t="s">
        <v>173</v>
      </c>
      <c r="D1723" t="s">
        <v>349</v>
      </c>
      <c r="E1723" t="s">
        <v>206</v>
      </c>
      <c r="F1723" t="b">
        <v>1</v>
      </c>
      <c r="G1723" t="s">
        <v>158</v>
      </c>
      <c r="H1723" s="1">
        <v>44957.128645833327</v>
      </c>
      <c r="I1723" t="b">
        <v>0</v>
      </c>
      <c r="J1723" t="b">
        <v>0</v>
      </c>
      <c r="K1723" t="s">
        <v>116</v>
      </c>
      <c r="L1723" t="s">
        <v>166</v>
      </c>
      <c r="N1723" s="2">
        <v>100</v>
      </c>
      <c r="O1723" t="s">
        <v>351</v>
      </c>
      <c r="P1723" t="s">
        <v>4111</v>
      </c>
    </row>
    <row r="1724" spans="1:16" x14ac:dyDescent="0.45">
      <c r="A1724" t="s">
        <v>8</v>
      </c>
      <c r="B1724" t="s">
        <v>4112</v>
      </c>
      <c r="C1724" t="s">
        <v>420</v>
      </c>
      <c r="D1724" t="s">
        <v>163</v>
      </c>
      <c r="E1724" t="s">
        <v>164</v>
      </c>
      <c r="F1724" t="b">
        <v>0</v>
      </c>
      <c r="G1724" t="s">
        <v>165</v>
      </c>
      <c r="H1724" s="1">
        <v>45209.252696759257</v>
      </c>
      <c r="I1724" t="b">
        <v>0</v>
      </c>
      <c r="J1724" t="b">
        <v>0</v>
      </c>
      <c r="K1724" t="s">
        <v>116</v>
      </c>
      <c r="L1724" t="s">
        <v>166</v>
      </c>
      <c r="N1724" s="2">
        <v>40.779998779296882</v>
      </c>
      <c r="O1724" t="s">
        <v>1192</v>
      </c>
      <c r="P1724" t="s">
        <v>4113</v>
      </c>
    </row>
    <row r="1725" spans="1:16" x14ac:dyDescent="0.45">
      <c r="A1725" t="s">
        <v>1</v>
      </c>
      <c r="B1725" t="s">
        <v>2300</v>
      </c>
      <c r="C1725" t="s">
        <v>1947</v>
      </c>
      <c r="D1725" t="s">
        <v>163</v>
      </c>
      <c r="E1725" t="s">
        <v>141</v>
      </c>
      <c r="F1725" t="b">
        <v>0</v>
      </c>
      <c r="G1725" t="s">
        <v>104</v>
      </c>
      <c r="H1725" s="1">
        <v>45152.105243055557</v>
      </c>
      <c r="I1725" t="b">
        <v>0</v>
      </c>
      <c r="J1725" t="b">
        <v>1</v>
      </c>
      <c r="K1725" t="s">
        <v>104</v>
      </c>
      <c r="L1725" t="s">
        <v>166</v>
      </c>
      <c r="N1725" s="2">
        <v>56</v>
      </c>
      <c r="O1725" t="s">
        <v>4114</v>
      </c>
      <c r="P1725" t="s">
        <v>2302</v>
      </c>
    </row>
    <row r="1726" spans="1:16" x14ac:dyDescent="0.45">
      <c r="A1726" t="s">
        <v>1</v>
      </c>
      <c r="B1726" t="s">
        <v>1</v>
      </c>
      <c r="C1726" t="s">
        <v>2241</v>
      </c>
      <c r="D1726" t="s">
        <v>147</v>
      </c>
      <c r="E1726" t="s">
        <v>141</v>
      </c>
      <c r="F1726" t="b">
        <v>0</v>
      </c>
      <c r="G1726" t="s">
        <v>207</v>
      </c>
      <c r="H1726" s="1">
        <v>44979.104791666658</v>
      </c>
      <c r="I1726" t="b">
        <v>0</v>
      </c>
      <c r="J1726" t="b">
        <v>0</v>
      </c>
      <c r="K1726" t="s">
        <v>116</v>
      </c>
      <c r="L1726" t="s">
        <v>142</v>
      </c>
      <c r="M1726" s="3">
        <v>125000</v>
      </c>
      <c r="O1726" t="s">
        <v>4115</v>
      </c>
      <c r="P1726" t="s">
        <v>4116</v>
      </c>
    </row>
    <row r="1727" spans="1:16" x14ac:dyDescent="0.45">
      <c r="A1727" t="s">
        <v>0</v>
      </c>
      <c r="B1727" t="s">
        <v>4117</v>
      </c>
      <c r="C1727" t="s">
        <v>4118</v>
      </c>
      <c r="D1727" t="s">
        <v>157</v>
      </c>
      <c r="E1727" t="s">
        <v>141</v>
      </c>
      <c r="F1727" t="b">
        <v>0</v>
      </c>
      <c r="G1727" t="s">
        <v>30</v>
      </c>
      <c r="H1727" s="1">
        <v>45087.175682870373</v>
      </c>
      <c r="I1727" t="b">
        <v>0</v>
      </c>
      <c r="J1727" t="b">
        <v>0</v>
      </c>
      <c r="K1727" t="s">
        <v>30</v>
      </c>
      <c r="L1727" t="s">
        <v>142</v>
      </c>
      <c r="M1727" s="3">
        <v>63000</v>
      </c>
      <c r="O1727" t="s">
        <v>4119</v>
      </c>
      <c r="P1727" t="s">
        <v>4120</v>
      </c>
    </row>
    <row r="1728" spans="1:16" x14ac:dyDescent="0.45">
      <c r="A1728" t="s">
        <v>1</v>
      </c>
      <c r="B1728" t="s">
        <v>1</v>
      </c>
      <c r="C1728" t="s">
        <v>204</v>
      </c>
      <c r="D1728" t="s">
        <v>186</v>
      </c>
      <c r="E1728" t="s">
        <v>206</v>
      </c>
      <c r="F1728" t="b">
        <v>0</v>
      </c>
      <c r="G1728" t="s">
        <v>158</v>
      </c>
      <c r="H1728" s="1">
        <v>45022.797974537039</v>
      </c>
      <c r="I1728" t="b">
        <v>0</v>
      </c>
      <c r="J1728" t="b">
        <v>0</v>
      </c>
      <c r="K1728" t="s">
        <v>116</v>
      </c>
      <c r="L1728" t="s">
        <v>166</v>
      </c>
      <c r="N1728" s="2">
        <v>42</v>
      </c>
      <c r="O1728" t="s">
        <v>391</v>
      </c>
      <c r="P1728" t="s">
        <v>4121</v>
      </c>
    </row>
    <row r="1729" spans="1:16" x14ac:dyDescent="0.45">
      <c r="A1729" t="s">
        <v>1</v>
      </c>
      <c r="B1729" t="s">
        <v>4122</v>
      </c>
      <c r="C1729" t="s">
        <v>173</v>
      </c>
      <c r="D1729" t="s">
        <v>186</v>
      </c>
      <c r="E1729" t="s">
        <v>141</v>
      </c>
      <c r="F1729" t="b">
        <v>1</v>
      </c>
      <c r="G1729" t="s">
        <v>158</v>
      </c>
      <c r="H1729" s="1">
        <v>45059.765949074077</v>
      </c>
      <c r="I1729" t="b">
        <v>0</v>
      </c>
      <c r="J1729" t="b">
        <v>0</v>
      </c>
      <c r="K1729" t="s">
        <v>116</v>
      </c>
      <c r="L1729" t="s">
        <v>166</v>
      </c>
      <c r="N1729" s="2">
        <v>65</v>
      </c>
      <c r="O1729" t="s">
        <v>4123</v>
      </c>
      <c r="P1729" t="s">
        <v>4124</v>
      </c>
    </row>
    <row r="1730" spans="1:16" x14ac:dyDescent="0.45">
      <c r="A1730" t="s">
        <v>0</v>
      </c>
      <c r="B1730" t="s">
        <v>2688</v>
      </c>
      <c r="C1730" t="s">
        <v>851</v>
      </c>
      <c r="D1730" t="s">
        <v>3884</v>
      </c>
      <c r="E1730" t="s">
        <v>141</v>
      </c>
      <c r="F1730" t="b">
        <v>0</v>
      </c>
      <c r="G1730" t="s">
        <v>181</v>
      </c>
      <c r="H1730" s="1">
        <v>45273.876203703701</v>
      </c>
      <c r="I1730" t="b">
        <v>0</v>
      </c>
      <c r="J1730" t="b">
        <v>0</v>
      </c>
      <c r="K1730" t="s">
        <v>116</v>
      </c>
      <c r="L1730" t="s">
        <v>142</v>
      </c>
      <c r="M1730" s="3">
        <v>67818</v>
      </c>
      <c r="O1730" t="s">
        <v>2117</v>
      </c>
      <c r="P1730" t="s">
        <v>4125</v>
      </c>
    </row>
    <row r="1731" spans="1:16" x14ac:dyDescent="0.45">
      <c r="A1731" t="s">
        <v>1</v>
      </c>
      <c r="B1731" t="s">
        <v>4126</v>
      </c>
      <c r="C1731" t="s">
        <v>173</v>
      </c>
      <c r="D1731" t="s">
        <v>186</v>
      </c>
      <c r="E1731" t="s">
        <v>141</v>
      </c>
      <c r="F1731" t="b">
        <v>1</v>
      </c>
      <c r="G1731" t="s">
        <v>148</v>
      </c>
      <c r="H1731" s="1">
        <v>45035.481041666673</v>
      </c>
      <c r="I1731" t="b">
        <v>0</v>
      </c>
      <c r="J1731" t="b">
        <v>0</v>
      </c>
      <c r="K1731" t="s">
        <v>116</v>
      </c>
      <c r="L1731" t="s">
        <v>142</v>
      </c>
      <c r="M1731" s="3">
        <v>145000</v>
      </c>
      <c r="O1731" t="s">
        <v>578</v>
      </c>
      <c r="P1731" t="s">
        <v>4127</v>
      </c>
    </row>
    <row r="1732" spans="1:16" x14ac:dyDescent="0.45">
      <c r="A1732" t="s">
        <v>1</v>
      </c>
      <c r="B1732" t="s">
        <v>1</v>
      </c>
      <c r="C1732" t="s">
        <v>173</v>
      </c>
      <c r="D1732" t="s">
        <v>186</v>
      </c>
      <c r="E1732" t="s">
        <v>141</v>
      </c>
      <c r="F1732" t="b">
        <v>1</v>
      </c>
      <c r="G1732" t="s">
        <v>104</v>
      </c>
      <c r="H1732" s="1">
        <v>44999.413194444453</v>
      </c>
      <c r="I1732" t="b">
        <v>1</v>
      </c>
      <c r="J1732" t="b">
        <v>0</v>
      </c>
      <c r="K1732" t="s">
        <v>104</v>
      </c>
      <c r="L1732" t="s">
        <v>142</v>
      </c>
      <c r="M1732" s="3">
        <v>92500</v>
      </c>
      <c r="O1732" t="s">
        <v>578</v>
      </c>
      <c r="P1732" t="s">
        <v>4128</v>
      </c>
    </row>
    <row r="1733" spans="1:16" x14ac:dyDescent="0.45">
      <c r="A1733" t="s">
        <v>1</v>
      </c>
      <c r="B1733" t="s">
        <v>1</v>
      </c>
      <c r="C1733" t="s">
        <v>438</v>
      </c>
      <c r="D1733" t="s">
        <v>214</v>
      </c>
      <c r="E1733" t="s">
        <v>141</v>
      </c>
      <c r="F1733" t="b">
        <v>0</v>
      </c>
      <c r="G1733" t="s">
        <v>104</v>
      </c>
      <c r="H1733" s="1">
        <v>45103.474050925928</v>
      </c>
      <c r="I1733" t="b">
        <v>0</v>
      </c>
      <c r="J1733" t="b">
        <v>0</v>
      </c>
      <c r="K1733" t="s">
        <v>104</v>
      </c>
      <c r="L1733" t="s">
        <v>142</v>
      </c>
      <c r="M1733" s="3">
        <v>125000</v>
      </c>
      <c r="O1733" t="s">
        <v>4129</v>
      </c>
      <c r="P1733" t="s">
        <v>4130</v>
      </c>
    </row>
    <row r="1734" spans="1:16" x14ac:dyDescent="0.45">
      <c r="A1734" t="s">
        <v>1</v>
      </c>
      <c r="B1734" t="s">
        <v>4131</v>
      </c>
      <c r="C1734" t="s">
        <v>116</v>
      </c>
      <c r="D1734" t="s">
        <v>157</v>
      </c>
      <c r="E1734" t="s">
        <v>141</v>
      </c>
      <c r="F1734" t="b">
        <v>0</v>
      </c>
      <c r="G1734" t="s">
        <v>153</v>
      </c>
      <c r="H1734" s="1">
        <v>45258.670486111107</v>
      </c>
      <c r="I1734" t="b">
        <v>0</v>
      </c>
      <c r="J1734" t="b">
        <v>0</v>
      </c>
      <c r="K1734" t="s">
        <v>116</v>
      </c>
      <c r="L1734" t="s">
        <v>142</v>
      </c>
      <c r="M1734" s="3">
        <v>155500</v>
      </c>
      <c r="O1734" t="s">
        <v>4132</v>
      </c>
      <c r="P1734" t="s">
        <v>4133</v>
      </c>
    </row>
    <row r="1735" spans="1:16" x14ac:dyDescent="0.45">
      <c r="A1735" t="s">
        <v>1</v>
      </c>
      <c r="B1735" t="s">
        <v>1</v>
      </c>
      <c r="C1735" t="s">
        <v>695</v>
      </c>
      <c r="D1735" t="s">
        <v>282</v>
      </c>
      <c r="E1735" t="s">
        <v>206</v>
      </c>
      <c r="F1735" t="b">
        <v>0</v>
      </c>
      <c r="G1735" t="s">
        <v>158</v>
      </c>
      <c r="H1735" s="1">
        <v>45036.670902777783</v>
      </c>
      <c r="I1735" t="b">
        <v>1</v>
      </c>
      <c r="J1735" t="b">
        <v>1</v>
      </c>
      <c r="K1735" t="s">
        <v>116</v>
      </c>
      <c r="L1735" t="s">
        <v>166</v>
      </c>
      <c r="N1735" s="2">
        <v>63.5</v>
      </c>
      <c r="O1735" t="s">
        <v>2781</v>
      </c>
      <c r="P1735" t="s">
        <v>4134</v>
      </c>
    </row>
    <row r="1736" spans="1:16" x14ac:dyDescent="0.45">
      <c r="A1736" t="s">
        <v>2</v>
      </c>
      <c r="B1736" t="s">
        <v>4135</v>
      </c>
      <c r="C1736" t="s">
        <v>190</v>
      </c>
      <c r="D1736" t="s">
        <v>186</v>
      </c>
      <c r="E1736" t="s">
        <v>3036</v>
      </c>
      <c r="F1736" t="b">
        <v>0</v>
      </c>
      <c r="G1736" t="s">
        <v>181</v>
      </c>
      <c r="H1736" s="1">
        <v>45217.960486111107</v>
      </c>
      <c r="I1736" t="b">
        <v>0</v>
      </c>
      <c r="J1736" t="b">
        <v>0</v>
      </c>
      <c r="K1736" t="s">
        <v>116</v>
      </c>
      <c r="L1736" t="s">
        <v>142</v>
      </c>
      <c r="M1736" s="3">
        <v>87000</v>
      </c>
      <c r="O1736" t="s">
        <v>299</v>
      </c>
      <c r="P1736" t="s">
        <v>3458</v>
      </c>
    </row>
    <row r="1737" spans="1:16" x14ac:dyDescent="0.45">
      <c r="A1737" t="s">
        <v>1</v>
      </c>
      <c r="B1737" t="s">
        <v>783</v>
      </c>
      <c r="C1737" t="s">
        <v>455</v>
      </c>
      <c r="D1737" t="s">
        <v>214</v>
      </c>
      <c r="E1737" t="s">
        <v>141</v>
      </c>
      <c r="F1737" t="b">
        <v>0</v>
      </c>
      <c r="G1737" t="s">
        <v>153</v>
      </c>
      <c r="H1737" s="1">
        <v>45197.295208333337</v>
      </c>
      <c r="I1737" t="b">
        <v>0</v>
      </c>
      <c r="J1737" t="b">
        <v>1</v>
      </c>
      <c r="K1737" t="s">
        <v>116</v>
      </c>
      <c r="L1737" t="s">
        <v>142</v>
      </c>
      <c r="M1737" s="3">
        <v>125000</v>
      </c>
      <c r="O1737" t="s">
        <v>4136</v>
      </c>
      <c r="P1737" t="s">
        <v>4137</v>
      </c>
    </row>
    <row r="1738" spans="1:16" x14ac:dyDescent="0.45">
      <c r="A1738" t="s">
        <v>7</v>
      </c>
      <c r="B1738" t="s">
        <v>7</v>
      </c>
      <c r="C1738" t="s">
        <v>1627</v>
      </c>
      <c r="D1738" t="s">
        <v>214</v>
      </c>
      <c r="E1738" t="s">
        <v>141</v>
      </c>
      <c r="F1738" t="b">
        <v>0</v>
      </c>
      <c r="G1738" t="s">
        <v>165</v>
      </c>
      <c r="H1738" s="1">
        <v>45118.505173611113</v>
      </c>
      <c r="I1738" t="b">
        <v>0</v>
      </c>
      <c r="J1738" t="b">
        <v>1</v>
      </c>
      <c r="K1738" t="s">
        <v>116</v>
      </c>
      <c r="L1738" t="s">
        <v>142</v>
      </c>
      <c r="M1738" s="3">
        <v>125000</v>
      </c>
      <c r="O1738" t="s">
        <v>4138</v>
      </c>
      <c r="P1738" t="s">
        <v>908</v>
      </c>
    </row>
    <row r="1739" spans="1:16" x14ac:dyDescent="0.45">
      <c r="A1739" t="s">
        <v>1</v>
      </c>
      <c r="B1739" t="s">
        <v>1</v>
      </c>
      <c r="C1739" t="s">
        <v>57</v>
      </c>
      <c r="D1739" t="s">
        <v>157</v>
      </c>
      <c r="E1739" t="s">
        <v>141</v>
      </c>
      <c r="F1739" t="b">
        <v>0</v>
      </c>
      <c r="G1739" t="s">
        <v>57</v>
      </c>
      <c r="H1739" s="1">
        <v>45232.384479166663</v>
      </c>
      <c r="I1739" t="b">
        <v>0</v>
      </c>
      <c r="J1739" t="b">
        <v>0</v>
      </c>
      <c r="K1739" t="s">
        <v>57</v>
      </c>
      <c r="L1739" t="s">
        <v>142</v>
      </c>
      <c r="M1739" s="3">
        <v>120000</v>
      </c>
      <c r="O1739" t="s">
        <v>4139</v>
      </c>
      <c r="P1739" t="s">
        <v>4140</v>
      </c>
    </row>
    <row r="1740" spans="1:16" x14ac:dyDescent="0.45">
      <c r="A1740" t="s">
        <v>2</v>
      </c>
      <c r="B1740" t="s">
        <v>4141</v>
      </c>
      <c r="C1740" t="s">
        <v>4142</v>
      </c>
      <c r="D1740" t="s">
        <v>214</v>
      </c>
      <c r="E1740" t="s">
        <v>141</v>
      </c>
      <c r="F1740" t="b">
        <v>0</v>
      </c>
      <c r="G1740" t="s">
        <v>207</v>
      </c>
      <c r="H1740" s="1">
        <v>44942.32167824074</v>
      </c>
      <c r="I1740" t="b">
        <v>0</v>
      </c>
      <c r="J1740" t="b">
        <v>1</v>
      </c>
      <c r="K1740" t="s">
        <v>116</v>
      </c>
      <c r="L1740" t="s">
        <v>142</v>
      </c>
      <c r="M1740" s="3">
        <v>150000</v>
      </c>
      <c r="O1740" t="s">
        <v>4143</v>
      </c>
      <c r="P1740" t="s">
        <v>4144</v>
      </c>
    </row>
    <row r="1741" spans="1:16" x14ac:dyDescent="0.45">
      <c r="A1741" t="s">
        <v>2</v>
      </c>
      <c r="B1741" t="s">
        <v>4145</v>
      </c>
      <c r="C1741" t="s">
        <v>173</v>
      </c>
      <c r="D1741" t="s">
        <v>329</v>
      </c>
      <c r="E1741" t="s">
        <v>141</v>
      </c>
      <c r="F1741" t="b">
        <v>1</v>
      </c>
      <c r="G1741" t="s">
        <v>181</v>
      </c>
      <c r="H1741" s="1">
        <v>45119.335902777777</v>
      </c>
      <c r="I1741" t="b">
        <v>0</v>
      </c>
      <c r="J1741" t="b">
        <v>1</v>
      </c>
      <c r="K1741" t="s">
        <v>116</v>
      </c>
      <c r="L1741" t="s">
        <v>142</v>
      </c>
      <c r="M1741" s="3">
        <v>149292</v>
      </c>
      <c r="O1741" t="s">
        <v>3630</v>
      </c>
      <c r="P1741" t="s">
        <v>436</v>
      </c>
    </row>
    <row r="1742" spans="1:16" x14ac:dyDescent="0.45">
      <c r="A1742" t="s">
        <v>2</v>
      </c>
      <c r="B1742" t="s">
        <v>4146</v>
      </c>
      <c r="C1742" t="s">
        <v>1365</v>
      </c>
      <c r="D1742" t="s">
        <v>163</v>
      </c>
      <c r="E1742" t="s">
        <v>141</v>
      </c>
      <c r="F1742" t="b">
        <v>0</v>
      </c>
      <c r="G1742" t="s">
        <v>153</v>
      </c>
      <c r="H1742" s="1">
        <v>45147.418310185189</v>
      </c>
      <c r="I1742" t="b">
        <v>0</v>
      </c>
      <c r="J1742" t="b">
        <v>1</v>
      </c>
      <c r="K1742" t="s">
        <v>116</v>
      </c>
      <c r="L1742" t="s">
        <v>166</v>
      </c>
      <c r="N1742" s="2">
        <v>51.239997863769531</v>
      </c>
      <c r="O1742" t="s">
        <v>4147</v>
      </c>
      <c r="P1742" t="s">
        <v>4148</v>
      </c>
    </row>
    <row r="1743" spans="1:16" x14ac:dyDescent="0.45">
      <c r="A1743" t="s">
        <v>6</v>
      </c>
      <c r="B1743" t="s">
        <v>1428</v>
      </c>
      <c r="C1743" t="s">
        <v>173</v>
      </c>
      <c r="D1743" t="s">
        <v>163</v>
      </c>
      <c r="E1743" t="s">
        <v>164</v>
      </c>
      <c r="F1743" t="b">
        <v>1</v>
      </c>
      <c r="G1743" t="s">
        <v>153</v>
      </c>
      <c r="H1743" s="1">
        <v>45186.251608796287</v>
      </c>
      <c r="I1743" t="b">
        <v>0</v>
      </c>
      <c r="J1743" t="b">
        <v>1</v>
      </c>
      <c r="K1743" t="s">
        <v>116</v>
      </c>
      <c r="L1743" t="s">
        <v>166</v>
      </c>
      <c r="N1743" s="2">
        <v>49.895000457763672</v>
      </c>
      <c r="O1743" t="s">
        <v>1136</v>
      </c>
      <c r="P1743" t="s">
        <v>1429</v>
      </c>
    </row>
    <row r="1744" spans="1:16" x14ac:dyDescent="0.45">
      <c r="A1744" t="s">
        <v>2</v>
      </c>
      <c r="B1744" t="s">
        <v>4149</v>
      </c>
      <c r="C1744" t="s">
        <v>47</v>
      </c>
      <c r="D1744" t="s">
        <v>157</v>
      </c>
      <c r="E1744" t="s">
        <v>141</v>
      </c>
      <c r="F1744" t="b">
        <v>0</v>
      </c>
      <c r="G1744" t="s">
        <v>47</v>
      </c>
      <c r="H1744" s="1">
        <v>45132.396423611113</v>
      </c>
      <c r="I1744" t="b">
        <v>1</v>
      </c>
      <c r="J1744" t="b">
        <v>0</v>
      </c>
      <c r="K1744" t="s">
        <v>47</v>
      </c>
      <c r="L1744" t="s">
        <v>142</v>
      </c>
      <c r="M1744" s="3">
        <v>56700</v>
      </c>
      <c r="O1744" t="s">
        <v>4150</v>
      </c>
      <c r="P1744" t="s">
        <v>4151</v>
      </c>
    </row>
    <row r="1745" spans="1:16" x14ac:dyDescent="0.45">
      <c r="A1745" t="s">
        <v>3</v>
      </c>
      <c r="B1745" t="s">
        <v>4152</v>
      </c>
      <c r="C1745" t="s">
        <v>173</v>
      </c>
      <c r="D1745" t="s">
        <v>919</v>
      </c>
      <c r="E1745" t="s">
        <v>141</v>
      </c>
      <c r="F1745" t="b">
        <v>1</v>
      </c>
      <c r="G1745" t="s">
        <v>165</v>
      </c>
      <c r="H1745" s="1">
        <v>45043.292488425926</v>
      </c>
      <c r="I1745" t="b">
        <v>0</v>
      </c>
      <c r="J1745" t="b">
        <v>1</v>
      </c>
      <c r="K1745" t="s">
        <v>116</v>
      </c>
      <c r="L1745" t="s">
        <v>142</v>
      </c>
      <c r="M1745" s="3">
        <v>114500</v>
      </c>
      <c r="O1745" t="s">
        <v>4153</v>
      </c>
      <c r="P1745" t="s">
        <v>4154</v>
      </c>
    </row>
    <row r="1746" spans="1:16" x14ac:dyDescent="0.45">
      <c r="A1746" t="s">
        <v>5</v>
      </c>
      <c r="B1746" t="s">
        <v>5</v>
      </c>
      <c r="C1746" t="s">
        <v>162</v>
      </c>
      <c r="D1746" t="s">
        <v>186</v>
      </c>
      <c r="E1746" t="s">
        <v>141</v>
      </c>
      <c r="F1746" t="b">
        <v>0</v>
      </c>
      <c r="G1746" t="s">
        <v>181</v>
      </c>
      <c r="H1746" s="1">
        <v>45107.67355324074</v>
      </c>
      <c r="I1746" t="b">
        <v>0</v>
      </c>
      <c r="J1746" t="b">
        <v>1</v>
      </c>
      <c r="K1746" t="s">
        <v>116</v>
      </c>
      <c r="L1746" t="s">
        <v>142</v>
      </c>
      <c r="M1746" s="3">
        <v>135000</v>
      </c>
      <c r="O1746" t="s">
        <v>753</v>
      </c>
      <c r="P1746" t="s">
        <v>4155</v>
      </c>
    </row>
    <row r="1747" spans="1:16" x14ac:dyDescent="0.45">
      <c r="A1747" t="s">
        <v>1</v>
      </c>
      <c r="B1747" t="s">
        <v>4156</v>
      </c>
      <c r="C1747" t="s">
        <v>173</v>
      </c>
      <c r="D1747" t="s">
        <v>186</v>
      </c>
      <c r="E1747" t="s">
        <v>141</v>
      </c>
      <c r="F1747" t="b">
        <v>1</v>
      </c>
      <c r="G1747" t="s">
        <v>104</v>
      </c>
      <c r="H1747" s="1">
        <v>45169.351041666669</v>
      </c>
      <c r="I1747" t="b">
        <v>0</v>
      </c>
      <c r="J1747" t="b">
        <v>0</v>
      </c>
      <c r="K1747" t="s">
        <v>104</v>
      </c>
      <c r="L1747" t="s">
        <v>142</v>
      </c>
      <c r="M1747" s="3">
        <v>115000</v>
      </c>
      <c r="O1747" t="s">
        <v>4157</v>
      </c>
      <c r="P1747" t="s">
        <v>4158</v>
      </c>
    </row>
    <row r="1748" spans="1:16" x14ac:dyDescent="0.45">
      <c r="A1748" t="s">
        <v>9</v>
      </c>
      <c r="B1748" t="s">
        <v>4159</v>
      </c>
      <c r="C1748" t="s">
        <v>546</v>
      </c>
      <c r="D1748" t="s">
        <v>186</v>
      </c>
      <c r="E1748" t="s">
        <v>350</v>
      </c>
      <c r="F1748" t="b">
        <v>0</v>
      </c>
      <c r="G1748" t="s">
        <v>148</v>
      </c>
      <c r="H1748" s="1">
        <v>45229.787986111107</v>
      </c>
      <c r="I1748" t="b">
        <v>1</v>
      </c>
      <c r="J1748" t="b">
        <v>0</v>
      </c>
      <c r="K1748" t="s">
        <v>116</v>
      </c>
      <c r="L1748" t="s">
        <v>166</v>
      </c>
      <c r="N1748" s="2">
        <v>40</v>
      </c>
      <c r="O1748" t="s">
        <v>4160</v>
      </c>
    </row>
    <row r="1749" spans="1:16" x14ac:dyDescent="0.45">
      <c r="A1749" t="s">
        <v>1</v>
      </c>
      <c r="B1749" t="s">
        <v>1248</v>
      </c>
      <c r="C1749" t="s">
        <v>173</v>
      </c>
      <c r="D1749" t="s">
        <v>186</v>
      </c>
      <c r="E1749" t="s">
        <v>141</v>
      </c>
      <c r="F1749" t="b">
        <v>1</v>
      </c>
      <c r="G1749" t="s">
        <v>104</v>
      </c>
      <c r="H1749" s="1">
        <v>45210.097071759257</v>
      </c>
      <c r="I1749" t="b">
        <v>0</v>
      </c>
      <c r="J1749" t="b">
        <v>1</v>
      </c>
      <c r="K1749" t="s">
        <v>104</v>
      </c>
      <c r="L1749" t="s">
        <v>142</v>
      </c>
      <c r="M1749" s="3">
        <v>100000</v>
      </c>
      <c r="O1749" t="s">
        <v>1418</v>
      </c>
      <c r="P1749" t="s">
        <v>4161</v>
      </c>
    </row>
    <row r="1750" spans="1:16" x14ac:dyDescent="0.45">
      <c r="A1750" t="s">
        <v>0</v>
      </c>
      <c r="B1750" t="s">
        <v>4162</v>
      </c>
      <c r="C1750" t="s">
        <v>2677</v>
      </c>
      <c r="D1750" t="s">
        <v>157</v>
      </c>
      <c r="E1750" t="s">
        <v>2108</v>
      </c>
      <c r="F1750" t="b">
        <v>0</v>
      </c>
      <c r="G1750" t="s">
        <v>33</v>
      </c>
      <c r="H1750" s="1">
        <v>45049.748472222222</v>
      </c>
      <c r="I1750" t="b">
        <v>0</v>
      </c>
      <c r="J1750" t="b">
        <v>0</v>
      </c>
      <c r="K1750" t="s">
        <v>33</v>
      </c>
      <c r="L1750" t="s">
        <v>142</v>
      </c>
      <c r="M1750" s="3">
        <v>50400</v>
      </c>
      <c r="O1750" t="s">
        <v>485</v>
      </c>
      <c r="P1750" t="s">
        <v>454</v>
      </c>
    </row>
    <row r="1751" spans="1:16" x14ac:dyDescent="0.45">
      <c r="A1751" t="s">
        <v>1</v>
      </c>
      <c r="B1751" t="s">
        <v>3078</v>
      </c>
      <c r="C1751" t="s">
        <v>190</v>
      </c>
      <c r="D1751" t="s">
        <v>147</v>
      </c>
      <c r="E1751" t="s">
        <v>141</v>
      </c>
      <c r="F1751" t="b">
        <v>0</v>
      </c>
      <c r="G1751" t="s">
        <v>165</v>
      </c>
      <c r="H1751" s="1">
        <v>45225.672280092593</v>
      </c>
      <c r="I1751" t="b">
        <v>1</v>
      </c>
      <c r="J1751" t="b">
        <v>1</v>
      </c>
      <c r="K1751" t="s">
        <v>116</v>
      </c>
      <c r="L1751" t="s">
        <v>142</v>
      </c>
      <c r="M1751" s="3">
        <v>174000</v>
      </c>
      <c r="O1751" t="s">
        <v>3079</v>
      </c>
      <c r="P1751" t="s">
        <v>3080</v>
      </c>
    </row>
    <row r="1752" spans="1:16" x14ac:dyDescent="0.45">
      <c r="A1752" t="s">
        <v>6</v>
      </c>
      <c r="B1752" t="s">
        <v>4163</v>
      </c>
      <c r="C1752" t="s">
        <v>4164</v>
      </c>
      <c r="D1752" t="s">
        <v>147</v>
      </c>
      <c r="F1752" t="b">
        <v>0</v>
      </c>
      <c r="G1752" t="s">
        <v>165</v>
      </c>
      <c r="H1752" s="1">
        <v>45085.87572916667</v>
      </c>
      <c r="I1752" t="b">
        <v>0</v>
      </c>
      <c r="J1752" t="b">
        <v>0</v>
      </c>
      <c r="K1752" t="s">
        <v>116</v>
      </c>
      <c r="L1752" t="s">
        <v>166</v>
      </c>
      <c r="N1752" s="2">
        <v>45.5</v>
      </c>
      <c r="O1752" t="s">
        <v>4165</v>
      </c>
      <c r="P1752" t="s">
        <v>4166</v>
      </c>
    </row>
    <row r="1753" spans="1:16" x14ac:dyDescent="0.45">
      <c r="A1753" t="s">
        <v>5</v>
      </c>
      <c r="B1753" t="s">
        <v>4167</v>
      </c>
      <c r="C1753" t="s">
        <v>4168</v>
      </c>
      <c r="D1753" t="s">
        <v>186</v>
      </c>
      <c r="E1753" t="s">
        <v>141</v>
      </c>
      <c r="F1753" t="b">
        <v>0</v>
      </c>
      <c r="G1753" t="s">
        <v>104</v>
      </c>
      <c r="H1753" s="1">
        <v>45218.760358796288</v>
      </c>
      <c r="I1753" t="b">
        <v>0</v>
      </c>
      <c r="J1753" t="b">
        <v>0</v>
      </c>
      <c r="K1753" t="s">
        <v>104</v>
      </c>
      <c r="L1753" t="s">
        <v>142</v>
      </c>
      <c r="M1753" s="3">
        <v>135000</v>
      </c>
      <c r="O1753" t="s">
        <v>4169</v>
      </c>
      <c r="P1753" t="s">
        <v>4170</v>
      </c>
    </row>
    <row r="1754" spans="1:16" x14ac:dyDescent="0.45">
      <c r="A1754" t="s">
        <v>1</v>
      </c>
      <c r="B1754" t="s">
        <v>1</v>
      </c>
      <c r="C1754" t="s">
        <v>4171</v>
      </c>
      <c r="D1754" t="s">
        <v>282</v>
      </c>
      <c r="E1754" t="s">
        <v>206</v>
      </c>
      <c r="F1754" t="b">
        <v>0</v>
      </c>
      <c r="G1754" t="s">
        <v>104</v>
      </c>
      <c r="H1754" s="1">
        <v>44966.897777777784</v>
      </c>
      <c r="I1754" t="b">
        <v>0</v>
      </c>
      <c r="J1754" t="b">
        <v>1</v>
      </c>
      <c r="K1754" t="s">
        <v>104</v>
      </c>
      <c r="L1754" t="s">
        <v>166</v>
      </c>
      <c r="N1754" s="2">
        <v>60</v>
      </c>
      <c r="O1754" t="s">
        <v>4172</v>
      </c>
      <c r="P1754" t="s">
        <v>4173</v>
      </c>
    </row>
    <row r="1755" spans="1:16" x14ac:dyDescent="0.45">
      <c r="A1755" t="s">
        <v>2</v>
      </c>
      <c r="B1755" t="s">
        <v>4174</v>
      </c>
      <c r="C1755" t="s">
        <v>173</v>
      </c>
      <c r="D1755" t="s">
        <v>349</v>
      </c>
      <c r="E1755" t="s">
        <v>350</v>
      </c>
      <c r="F1755" t="b">
        <v>1</v>
      </c>
      <c r="G1755" t="s">
        <v>104</v>
      </c>
      <c r="H1755" s="1">
        <v>45258.780370370368</v>
      </c>
      <c r="I1755" t="b">
        <v>0</v>
      </c>
      <c r="J1755" t="b">
        <v>0</v>
      </c>
      <c r="K1755" t="s">
        <v>104</v>
      </c>
      <c r="L1755" t="s">
        <v>166</v>
      </c>
      <c r="N1755" s="2">
        <v>102</v>
      </c>
      <c r="O1755" t="s">
        <v>351</v>
      </c>
    </row>
    <row r="1756" spans="1:16" x14ac:dyDescent="0.45">
      <c r="A1756" t="s">
        <v>0</v>
      </c>
      <c r="B1756" t="s">
        <v>4175</v>
      </c>
      <c r="C1756" t="s">
        <v>173</v>
      </c>
      <c r="D1756" t="s">
        <v>4176</v>
      </c>
      <c r="E1756" t="s">
        <v>141</v>
      </c>
      <c r="F1756" t="b">
        <v>1</v>
      </c>
      <c r="G1756" t="s">
        <v>148</v>
      </c>
      <c r="H1756" s="1">
        <v>45169.854166666657</v>
      </c>
      <c r="I1756" t="b">
        <v>0</v>
      </c>
      <c r="J1756" t="b">
        <v>0</v>
      </c>
      <c r="K1756" t="s">
        <v>116</v>
      </c>
      <c r="L1756" t="s">
        <v>142</v>
      </c>
      <c r="M1756" s="3">
        <v>122769</v>
      </c>
      <c r="O1756" t="s">
        <v>2429</v>
      </c>
      <c r="P1756" t="s">
        <v>845</v>
      </c>
    </row>
    <row r="1757" spans="1:16" x14ac:dyDescent="0.45">
      <c r="A1757" t="s">
        <v>0</v>
      </c>
      <c r="B1757" t="s">
        <v>4177</v>
      </c>
      <c r="C1757" t="s">
        <v>777</v>
      </c>
      <c r="D1757" t="s">
        <v>163</v>
      </c>
      <c r="E1757" t="s">
        <v>141</v>
      </c>
      <c r="F1757" t="b">
        <v>0</v>
      </c>
      <c r="G1757" t="s">
        <v>104</v>
      </c>
      <c r="H1757" s="1">
        <v>45063.715717592589</v>
      </c>
      <c r="I1757" t="b">
        <v>1</v>
      </c>
      <c r="J1757" t="b">
        <v>0</v>
      </c>
      <c r="K1757" t="s">
        <v>104</v>
      </c>
      <c r="L1757" t="s">
        <v>166</v>
      </c>
      <c r="N1757" s="2">
        <v>40</v>
      </c>
      <c r="O1757" t="s">
        <v>4178</v>
      </c>
    </row>
    <row r="1758" spans="1:16" x14ac:dyDescent="0.45">
      <c r="A1758" t="s">
        <v>2</v>
      </c>
      <c r="B1758" t="s">
        <v>4179</v>
      </c>
      <c r="C1758" t="s">
        <v>1084</v>
      </c>
      <c r="D1758" t="s">
        <v>163</v>
      </c>
      <c r="E1758" t="s">
        <v>141</v>
      </c>
      <c r="F1758" t="b">
        <v>0</v>
      </c>
      <c r="G1758" t="s">
        <v>153</v>
      </c>
      <c r="H1758" s="1">
        <v>45146.250567129631</v>
      </c>
      <c r="I1758" t="b">
        <v>0</v>
      </c>
      <c r="J1758" t="b">
        <v>1</v>
      </c>
      <c r="K1758" t="s">
        <v>116</v>
      </c>
      <c r="L1758" t="s">
        <v>166</v>
      </c>
      <c r="N1758" s="2">
        <v>44.735000610351563</v>
      </c>
      <c r="O1758" t="s">
        <v>1085</v>
      </c>
      <c r="P1758" t="s">
        <v>4180</v>
      </c>
    </row>
    <row r="1759" spans="1:16" x14ac:dyDescent="0.45">
      <c r="A1759" t="s">
        <v>6</v>
      </c>
      <c r="B1759" t="s">
        <v>4181</v>
      </c>
      <c r="C1759" t="s">
        <v>546</v>
      </c>
      <c r="D1759" t="s">
        <v>157</v>
      </c>
      <c r="E1759" t="s">
        <v>141</v>
      </c>
      <c r="F1759" t="b">
        <v>0</v>
      </c>
      <c r="G1759" t="s">
        <v>158</v>
      </c>
      <c r="H1759" s="1">
        <v>45111.920138888891</v>
      </c>
      <c r="I1759" t="b">
        <v>0</v>
      </c>
      <c r="J1759" t="b">
        <v>1</v>
      </c>
      <c r="K1759" t="s">
        <v>116</v>
      </c>
      <c r="L1759" t="s">
        <v>142</v>
      </c>
      <c r="M1759" s="3">
        <v>99150</v>
      </c>
      <c r="O1759" t="s">
        <v>715</v>
      </c>
      <c r="P1759" t="s">
        <v>2872</v>
      </c>
    </row>
    <row r="1760" spans="1:16" x14ac:dyDescent="0.45">
      <c r="A1760" t="s">
        <v>2</v>
      </c>
      <c r="B1760" t="s">
        <v>2</v>
      </c>
      <c r="C1760" t="s">
        <v>372</v>
      </c>
      <c r="D1760" t="s">
        <v>186</v>
      </c>
      <c r="E1760" t="s">
        <v>141</v>
      </c>
      <c r="F1760" t="b">
        <v>0</v>
      </c>
      <c r="G1760" t="s">
        <v>104</v>
      </c>
      <c r="H1760" s="1">
        <v>45238.460856481477</v>
      </c>
      <c r="I1760" t="b">
        <v>0</v>
      </c>
      <c r="J1760" t="b">
        <v>0</v>
      </c>
      <c r="K1760" t="s">
        <v>104</v>
      </c>
      <c r="L1760" t="s">
        <v>142</v>
      </c>
      <c r="M1760" s="3">
        <v>175000</v>
      </c>
      <c r="O1760" t="s">
        <v>4182</v>
      </c>
      <c r="P1760" t="s">
        <v>4183</v>
      </c>
    </row>
    <row r="1761" spans="1:16" x14ac:dyDescent="0.45">
      <c r="A1761" t="s">
        <v>0</v>
      </c>
      <c r="B1761" t="s">
        <v>0</v>
      </c>
      <c r="C1761" t="s">
        <v>952</v>
      </c>
      <c r="D1761" t="s">
        <v>186</v>
      </c>
      <c r="E1761" t="s">
        <v>206</v>
      </c>
      <c r="F1761" t="b">
        <v>0</v>
      </c>
      <c r="G1761" t="s">
        <v>104</v>
      </c>
      <c r="H1761" s="1">
        <v>44983.888368055559</v>
      </c>
      <c r="I1761" t="b">
        <v>1</v>
      </c>
      <c r="J1761" t="b">
        <v>0</v>
      </c>
      <c r="K1761" t="s">
        <v>104</v>
      </c>
      <c r="L1761" t="s">
        <v>166</v>
      </c>
      <c r="N1761" s="2">
        <v>40</v>
      </c>
      <c r="O1761" t="s">
        <v>4184</v>
      </c>
    </row>
    <row r="1762" spans="1:16" x14ac:dyDescent="0.45">
      <c r="A1762" t="s">
        <v>0</v>
      </c>
      <c r="B1762" t="s">
        <v>4185</v>
      </c>
      <c r="C1762" t="s">
        <v>173</v>
      </c>
      <c r="D1762" t="s">
        <v>186</v>
      </c>
      <c r="E1762" t="s">
        <v>141</v>
      </c>
      <c r="F1762" t="b">
        <v>1</v>
      </c>
      <c r="G1762" t="s">
        <v>153</v>
      </c>
      <c r="H1762" s="1">
        <v>45189.916863425933</v>
      </c>
      <c r="I1762" t="b">
        <v>0</v>
      </c>
      <c r="J1762" t="b">
        <v>1</v>
      </c>
      <c r="K1762" t="s">
        <v>116</v>
      </c>
      <c r="L1762" t="s">
        <v>142</v>
      </c>
      <c r="M1762" s="3">
        <v>70000</v>
      </c>
      <c r="O1762" t="s">
        <v>4186</v>
      </c>
      <c r="P1762" t="s">
        <v>4187</v>
      </c>
    </row>
    <row r="1763" spans="1:16" x14ac:dyDescent="0.45">
      <c r="A1763" t="s">
        <v>5</v>
      </c>
      <c r="B1763" t="s">
        <v>4188</v>
      </c>
      <c r="C1763" t="s">
        <v>173</v>
      </c>
      <c r="D1763" t="s">
        <v>349</v>
      </c>
      <c r="E1763" t="s">
        <v>350</v>
      </c>
      <c r="F1763" t="b">
        <v>1</v>
      </c>
      <c r="G1763" t="s">
        <v>104</v>
      </c>
      <c r="H1763" s="1">
        <v>45196.304444444453</v>
      </c>
      <c r="I1763" t="b">
        <v>1</v>
      </c>
      <c r="J1763" t="b">
        <v>0</v>
      </c>
      <c r="K1763" t="s">
        <v>104</v>
      </c>
      <c r="L1763" t="s">
        <v>166</v>
      </c>
      <c r="N1763" s="2">
        <v>50</v>
      </c>
      <c r="O1763" t="s">
        <v>351</v>
      </c>
      <c r="P1763" t="s">
        <v>4189</v>
      </c>
    </row>
    <row r="1764" spans="1:16" x14ac:dyDescent="0.45">
      <c r="A1764" t="s">
        <v>2</v>
      </c>
      <c r="B1764" t="s">
        <v>4190</v>
      </c>
      <c r="C1764" t="s">
        <v>173</v>
      </c>
      <c r="D1764" t="s">
        <v>147</v>
      </c>
      <c r="E1764" t="s">
        <v>141</v>
      </c>
      <c r="F1764" t="b">
        <v>1</v>
      </c>
      <c r="G1764" t="s">
        <v>148</v>
      </c>
      <c r="H1764" s="1">
        <v>45058.068773148138</v>
      </c>
      <c r="I1764" t="b">
        <v>0</v>
      </c>
      <c r="J1764" t="b">
        <v>1</v>
      </c>
      <c r="K1764" t="s">
        <v>116</v>
      </c>
      <c r="L1764" t="s">
        <v>142</v>
      </c>
      <c r="M1764" s="3">
        <v>180000</v>
      </c>
      <c r="O1764" t="s">
        <v>1967</v>
      </c>
      <c r="P1764" t="s">
        <v>4191</v>
      </c>
    </row>
    <row r="1765" spans="1:16" x14ac:dyDescent="0.45">
      <c r="A1765" t="s">
        <v>6</v>
      </c>
      <c r="B1765" t="s">
        <v>4192</v>
      </c>
      <c r="C1765" t="s">
        <v>2149</v>
      </c>
      <c r="D1765" t="s">
        <v>4193</v>
      </c>
      <c r="E1765" t="s">
        <v>141</v>
      </c>
      <c r="F1765" t="b">
        <v>0</v>
      </c>
      <c r="G1765" t="s">
        <v>181</v>
      </c>
      <c r="H1765" s="1">
        <v>45004.085763888892</v>
      </c>
      <c r="I1765" t="b">
        <v>0</v>
      </c>
      <c r="J1765" t="b">
        <v>1</v>
      </c>
      <c r="K1765" t="s">
        <v>116</v>
      </c>
      <c r="L1765" t="s">
        <v>142</v>
      </c>
      <c r="M1765" s="3">
        <v>202943</v>
      </c>
      <c r="O1765" t="s">
        <v>4194</v>
      </c>
      <c r="P1765" t="s">
        <v>4195</v>
      </c>
    </row>
    <row r="1766" spans="1:16" x14ac:dyDescent="0.45">
      <c r="A1766" t="s">
        <v>1</v>
      </c>
      <c r="B1766" t="s">
        <v>1</v>
      </c>
      <c r="C1766" t="s">
        <v>4196</v>
      </c>
      <c r="D1766" t="s">
        <v>282</v>
      </c>
      <c r="E1766" t="s">
        <v>141</v>
      </c>
      <c r="F1766" t="b">
        <v>0</v>
      </c>
      <c r="G1766" t="s">
        <v>158</v>
      </c>
      <c r="H1766" s="1">
        <v>44988.757152777784</v>
      </c>
      <c r="I1766" t="b">
        <v>1</v>
      </c>
      <c r="J1766" t="b">
        <v>0</v>
      </c>
      <c r="K1766" t="s">
        <v>116</v>
      </c>
      <c r="L1766" t="s">
        <v>166</v>
      </c>
      <c r="N1766" s="2">
        <v>55</v>
      </c>
      <c r="O1766" t="s">
        <v>4197</v>
      </c>
      <c r="P1766" t="s">
        <v>4198</v>
      </c>
    </row>
    <row r="1767" spans="1:16" x14ac:dyDescent="0.45">
      <c r="A1767" t="s">
        <v>1</v>
      </c>
      <c r="B1767" t="s">
        <v>4199</v>
      </c>
      <c r="C1767" t="s">
        <v>618</v>
      </c>
      <c r="D1767" t="s">
        <v>186</v>
      </c>
      <c r="E1767" t="s">
        <v>141</v>
      </c>
      <c r="F1767" t="b">
        <v>0</v>
      </c>
      <c r="G1767" t="s">
        <v>165</v>
      </c>
      <c r="H1767" s="1">
        <v>45134.506435185183</v>
      </c>
      <c r="I1767" t="b">
        <v>0</v>
      </c>
      <c r="J1767" t="b">
        <v>0</v>
      </c>
      <c r="K1767" t="s">
        <v>116</v>
      </c>
      <c r="L1767" t="s">
        <v>142</v>
      </c>
      <c r="M1767" s="3">
        <v>245000</v>
      </c>
      <c r="O1767" t="s">
        <v>376</v>
      </c>
    </row>
    <row r="1768" spans="1:16" x14ac:dyDescent="0.45">
      <c r="A1768" t="s">
        <v>0</v>
      </c>
      <c r="B1768" t="s">
        <v>327</v>
      </c>
      <c r="C1768" t="s">
        <v>162</v>
      </c>
      <c r="D1768" t="s">
        <v>147</v>
      </c>
      <c r="E1768" t="s">
        <v>141</v>
      </c>
      <c r="F1768" t="b">
        <v>0</v>
      </c>
      <c r="G1768" t="s">
        <v>165</v>
      </c>
      <c r="H1768" s="1">
        <v>45030.792766203696</v>
      </c>
      <c r="I1768" t="b">
        <v>1</v>
      </c>
      <c r="J1768" t="b">
        <v>0</v>
      </c>
      <c r="K1768" t="s">
        <v>116</v>
      </c>
      <c r="L1768" t="s">
        <v>142</v>
      </c>
      <c r="M1768" s="3">
        <v>51862.75</v>
      </c>
      <c r="O1768" t="s">
        <v>4200</v>
      </c>
      <c r="P1768" t="s">
        <v>202</v>
      </c>
    </row>
    <row r="1769" spans="1:16" x14ac:dyDescent="0.45">
      <c r="A1769" t="s">
        <v>0</v>
      </c>
      <c r="B1769" t="s">
        <v>4201</v>
      </c>
      <c r="C1769" t="s">
        <v>851</v>
      </c>
      <c r="D1769" t="s">
        <v>186</v>
      </c>
      <c r="E1769" t="s">
        <v>141</v>
      </c>
      <c r="F1769" t="b">
        <v>0</v>
      </c>
      <c r="G1769" t="s">
        <v>181</v>
      </c>
      <c r="H1769" s="1">
        <v>45073.583773148152</v>
      </c>
      <c r="I1769" t="b">
        <v>0</v>
      </c>
      <c r="J1769" t="b">
        <v>1</v>
      </c>
      <c r="K1769" t="s">
        <v>116</v>
      </c>
      <c r="L1769" t="s">
        <v>142</v>
      </c>
      <c r="M1769" s="3">
        <v>129480</v>
      </c>
      <c r="O1769" t="s">
        <v>187</v>
      </c>
      <c r="P1769" t="s">
        <v>4202</v>
      </c>
    </row>
    <row r="1770" spans="1:16" x14ac:dyDescent="0.45">
      <c r="A1770" t="s">
        <v>7</v>
      </c>
      <c r="B1770" t="s">
        <v>4203</v>
      </c>
      <c r="C1770" t="s">
        <v>4204</v>
      </c>
      <c r="D1770" t="s">
        <v>4205</v>
      </c>
      <c r="E1770" t="s">
        <v>141</v>
      </c>
      <c r="F1770" t="b">
        <v>0</v>
      </c>
      <c r="G1770" t="s">
        <v>153</v>
      </c>
      <c r="H1770" s="1">
        <v>45064.291620370372</v>
      </c>
      <c r="I1770" t="b">
        <v>0</v>
      </c>
      <c r="J1770" t="b">
        <v>1</v>
      </c>
      <c r="K1770" t="s">
        <v>116</v>
      </c>
      <c r="L1770" t="s">
        <v>142</v>
      </c>
      <c r="M1770" s="3">
        <v>105500</v>
      </c>
      <c r="O1770" t="s">
        <v>4206</v>
      </c>
    </row>
    <row r="1771" spans="1:16" x14ac:dyDescent="0.45">
      <c r="A1771" t="s">
        <v>6</v>
      </c>
      <c r="B1771" t="s">
        <v>4207</v>
      </c>
      <c r="C1771" t="s">
        <v>173</v>
      </c>
      <c r="D1771" t="s">
        <v>147</v>
      </c>
      <c r="E1771" t="s">
        <v>141</v>
      </c>
      <c r="F1771" t="b">
        <v>1</v>
      </c>
      <c r="G1771" t="s">
        <v>104</v>
      </c>
      <c r="H1771" s="1">
        <v>45168.657789351862</v>
      </c>
      <c r="I1771" t="b">
        <v>0</v>
      </c>
      <c r="J1771" t="b">
        <v>1</v>
      </c>
      <c r="K1771" t="s">
        <v>104</v>
      </c>
      <c r="L1771" t="s">
        <v>142</v>
      </c>
      <c r="M1771" s="3">
        <v>129000</v>
      </c>
      <c r="O1771" t="s">
        <v>4208</v>
      </c>
      <c r="P1771" t="s">
        <v>4209</v>
      </c>
    </row>
    <row r="1772" spans="1:16" x14ac:dyDescent="0.45">
      <c r="A1772" t="s">
        <v>1</v>
      </c>
      <c r="B1772" t="s">
        <v>4210</v>
      </c>
      <c r="C1772" t="s">
        <v>695</v>
      </c>
      <c r="D1772" t="s">
        <v>163</v>
      </c>
      <c r="E1772" t="s">
        <v>141</v>
      </c>
      <c r="F1772" t="b">
        <v>0</v>
      </c>
      <c r="G1772" t="s">
        <v>153</v>
      </c>
      <c r="H1772" s="1">
        <v>45174.753738425927</v>
      </c>
      <c r="I1772" t="b">
        <v>0</v>
      </c>
      <c r="J1772" t="b">
        <v>1</v>
      </c>
      <c r="K1772" t="s">
        <v>116</v>
      </c>
      <c r="L1772" t="s">
        <v>166</v>
      </c>
      <c r="N1772" s="2">
        <v>56.475002288818359</v>
      </c>
      <c r="O1772" t="s">
        <v>4211</v>
      </c>
      <c r="P1772" t="s">
        <v>4212</v>
      </c>
    </row>
    <row r="1773" spans="1:16" x14ac:dyDescent="0.45">
      <c r="A1773" t="s">
        <v>0</v>
      </c>
      <c r="B1773" t="s">
        <v>0</v>
      </c>
      <c r="C1773" t="s">
        <v>173</v>
      </c>
      <c r="D1773" t="s">
        <v>4213</v>
      </c>
      <c r="E1773" t="s">
        <v>141</v>
      </c>
      <c r="F1773" t="b">
        <v>1</v>
      </c>
      <c r="G1773" t="s">
        <v>153</v>
      </c>
      <c r="H1773" s="1">
        <v>45275.250081018523</v>
      </c>
      <c r="I1773" t="b">
        <v>0</v>
      </c>
      <c r="J1773" t="b">
        <v>1</v>
      </c>
      <c r="K1773" t="s">
        <v>116</v>
      </c>
      <c r="L1773" t="s">
        <v>142</v>
      </c>
      <c r="M1773" s="3">
        <v>77500</v>
      </c>
      <c r="O1773" t="s">
        <v>4214</v>
      </c>
      <c r="P1773" t="s">
        <v>583</v>
      </c>
    </row>
    <row r="1774" spans="1:16" x14ac:dyDescent="0.45">
      <c r="A1774" t="s">
        <v>1</v>
      </c>
      <c r="B1774" t="s">
        <v>1</v>
      </c>
      <c r="C1774" t="s">
        <v>270</v>
      </c>
      <c r="D1774" t="s">
        <v>186</v>
      </c>
      <c r="E1774" t="s">
        <v>141</v>
      </c>
      <c r="F1774" t="b">
        <v>0</v>
      </c>
      <c r="G1774" t="s">
        <v>104</v>
      </c>
      <c r="H1774" s="1">
        <v>45188.928715277783</v>
      </c>
      <c r="I1774" t="b">
        <v>0</v>
      </c>
      <c r="J1774" t="b">
        <v>0</v>
      </c>
      <c r="K1774" t="s">
        <v>104</v>
      </c>
      <c r="L1774" t="s">
        <v>142</v>
      </c>
      <c r="M1774" s="3">
        <v>135000</v>
      </c>
      <c r="O1774" t="s">
        <v>1848</v>
      </c>
    </row>
    <row r="1775" spans="1:16" x14ac:dyDescent="0.45">
      <c r="A1775" t="s">
        <v>1</v>
      </c>
      <c r="B1775" t="s">
        <v>4215</v>
      </c>
      <c r="C1775" t="s">
        <v>1097</v>
      </c>
      <c r="D1775" t="s">
        <v>186</v>
      </c>
      <c r="E1775" t="s">
        <v>206</v>
      </c>
      <c r="F1775" t="b">
        <v>0</v>
      </c>
      <c r="G1775" t="s">
        <v>153</v>
      </c>
      <c r="H1775" s="1">
        <v>45190.624930555547</v>
      </c>
      <c r="I1775" t="b">
        <v>0</v>
      </c>
      <c r="J1775" t="b">
        <v>0</v>
      </c>
      <c r="K1775" t="s">
        <v>116</v>
      </c>
      <c r="L1775" t="s">
        <v>166</v>
      </c>
      <c r="N1775" s="2">
        <v>57.5</v>
      </c>
      <c r="O1775" t="s">
        <v>265</v>
      </c>
      <c r="P1775" t="s">
        <v>4216</v>
      </c>
    </row>
    <row r="1776" spans="1:16" x14ac:dyDescent="0.45">
      <c r="A1776" t="s">
        <v>2</v>
      </c>
      <c r="B1776" t="s">
        <v>4217</v>
      </c>
      <c r="C1776" t="s">
        <v>494</v>
      </c>
      <c r="D1776" t="s">
        <v>214</v>
      </c>
      <c r="E1776" t="s">
        <v>141</v>
      </c>
      <c r="F1776" t="b">
        <v>0</v>
      </c>
      <c r="G1776" t="s">
        <v>165</v>
      </c>
      <c r="H1776" s="1">
        <v>45174.502245370371</v>
      </c>
      <c r="I1776" t="b">
        <v>1</v>
      </c>
      <c r="J1776" t="b">
        <v>1</v>
      </c>
      <c r="K1776" t="s">
        <v>116</v>
      </c>
      <c r="L1776" t="s">
        <v>142</v>
      </c>
      <c r="M1776" s="3">
        <v>150000</v>
      </c>
      <c r="O1776" t="s">
        <v>4218</v>
      </c>
      <c r="P1776" t="s">
        <v>4219</v>
      </c>
    </row>
    <row r="1777" spans="1:16" x14ac:dyDescent="0.45">
      <c r="A1777" t="s">
        <v>0</v>
      </c>
      <c r="B1777" t="s">
        <v>4220</v>
      </c>
      <c r="C1777" t="s">
        <v>581</v>
      </c>
      <c r="D1777" t="s">
        <v>4221</v>
      </c>
      <c r="E1777" t="s">
        <v>141</v>
      </c>
      <c r="F1777" t="b">
        <v>0</v>
      </c>
      <c r="G1777" t="s">
        <v>148</v>
      </c>
      <c r="H1777" s="1">
        <v>45015.012361111112</v>
      </c>
      <c r="I1777" t="b">
        <v>1</v>
      </c>
      <c r="J1777" t="b">
        <v>0</v>
      </c>
      <c r="K1777" t="s">
        <v>116</v>
      </c>
      <c r="L1777" t="s">
        <v>166</v>
      </c>
      <c r="N1777" s="2">
        <v>24</v>
      </c>
      <c r="O1777" t="s">
        <v>4222</v>
      </c>
    </row>
    <row r="1778" spans="1:16" x14ac:dyDescent="0.45">
      <c r="A1778" t="s">
        <v>1</v>
      </c>
      <c r="B1778" t="s">
        <v>4223</v>
      </c>
      <c r="C1778" t="s">
        <v>3548</v>
      </c>
      <c r="D1778" t="s">
        <v>214</v>
      </c>
      <c r="E1778" t="s">
        <v>141</v>
      </c>
      <c r="F1778" t="b">
        <v>0</v>
      </c>
      <c r="G1778" t="s">
        <v>153</v>
      </c>
      <c r="H1778" s="1">
        <v>44928.462187500001</v>
      </c>
      <c r="I1778" t="b">
        <v>0</v>
      </c>
      <c r="J1778" t="b">
        <v>0</v>
      </c>
      <c r="K1778" t="s">
        <v>116</v>
      </c>
      <c r="L1778" t="s">
        <v>142</v>
      </c>
      <c r="M1778" s="3">
        <v>150000</v>
      </c>
      <c r="O1778" t="s">
        <v>3549</v>
      </c>
      <c r="P1778" t="s">
        <v>4224</v>
      </c>
    </row>
    <row r="1779" spans="1:16" x14ac:dyDescent="0.45">
      <c r="A1779" t="s">
        <v>1</v>
      </c>
      <c r="B1779" t="s">
        <v>887</v>
      </c>
      <c r="C1779" t="s">
        <v>4225</v>
      </c>
      <c r="D1779" t="s">
        <v>186</v>
      </c>
      <c r="E1779" t="s">
        <v>141</v>
      </c>
      <c r="F1779" t="b">
        <v>0</v>
      </c>
      <c r="G1779" t="s">
        <v>104</v>
      </c>
      <c r="H1779" s="1">
        <v>44951.540763888886</v>
      </c>
      <c r="I1779" t="b">
        <v>0</v>
      </c>
      <c r="J1779" t="b">
        <v>0</v>
      </c>
      <c r="K1779" t="s">
        <v>104</v>
      </c>
      <c r="L1779" t="s">
        <v>142</v>
      </c>
      <c r="M1779" s="3">
        <v>125000</v>
      </c>
      <c r="O1779" t="s">
        <v>4226</v>
      </c>
    </row>
    <row r="1780" spans="1:16" x14ac:dyDescent="0.45">
      <c r="A1780" t="s">
        <v>1</v>
      </c>
      <c r="B1780" t="s">
        <v>4227</v>
      </c>
      <c r="C1780" t="s">
        <v>1445</v>
      </c>
      <c r="D1780" t="s">
        <v>147</v>
      </c>
      <c r="E1780" t="s">
        <v>141</v>
      </c>
      <c r="F1780" t="b">
        <v>0</v>
      </c>
      <c r="G1780" t="s">
        <v>153</v>
      </c>
      <c r="H1780" s="1">
        <v>45087.544722222221</v>
      </c>
      <c r="I1780" t="b">
        <v>0</v>
      </c>
      <c r="J1780" t="b">
        <v>0</v>
      </c>
      <c r="K1780" t="s">
        <v>116</v>
      </c>
      <c r="L1780" t="s">
        <v>142</v>
      </c>
      <c r="M1780" s="3">
        <v>143000</v>
      </c>
      <c r="O1780" t="s">
        <v>1334</v>
      </c>
      <c r="P1780" t="s">
        <v>4228</v>
      </c>
    </row>
    <row r="1781" spans="1:16" x14ac:dyDescent="0.45">
      <c r="A1781" t="s">
        <v>5</v>
      </c>
      <c r="B1781" t="s">
        <v>4229</v>
      </c>
      <c r="C1781" t="s">
        <v>455</v>
      </c>
      <c r="D1781" t="s">
        <v>163</v>
      </c>
      <c r="E1781" t="s">
        <v>141</v>
      </c>
      <c r="F1781" t="b">
        <v>0</v>
      </c>
      <c r="G1781" t="s">
        <v>148</v>
      </c>
      <c r="H1781" s="1">
        <v>45140.750868055547</v>
      </c>
      <c r="I1781" t="b">
        <v>1</v>
      </c>
      <c r="J1781" t="b">
        <v>1</v>
      </c>
      <c r="K1781" t="s">
        <v>116</v>
      </c>
      <c r="L1781" t="s">
        <v>166</v>
      </c>
      <c r="N1781" s="2">
        <v>48.050003051757813</v>
      </c>
      <c r="O1781" t="s">
        <v>4230</v>
      </c>
      <c r="P1781" t="s">
        <v>4231</v>
      </c>
    </row>
    <row r="1782" spans="1:16" x14ac:dyDescent="0.45">
      <c r="A1782" t="s">
        <v>6</v>
      </c>
      <c r="B1782" t="s">
        <v>6</v>
      </c>
      <c r="C1782" t="s">
        <v>426</v>
      </c>
      <c r="D1782" t="s">
        <v>214</v>
      </c>
      <c r="E1782" t="s">
        <v>141</v>
      </c>
      <c r="F1782" t="b">
        <v>0</v>
      </c>
      <c r="G1782" t="s">
        <v>148</v>
      </c>
      <c r="H1782" s="1">
        <v>44938.514120370368</v>
      </c>
      <c r="I1782" t="b">
        <v>0</v>
      </c>
      <c r="J1782" t="b">
        <v>1</v>
      </c>
      <c r="K1782" t="s">
        <v>116</v>
      </c>
      <c r="L1782" t="s">
        <v>142</v>
      </c>
      <c r="M1782" s="3">
        <v>375000</v>
      </c>
      <c r="O1782" t="s">
        <v>439</v>
      </c>
      <c r="P1782" t="s">
        <v>4232</v>
      </c>
    </row>
    <row r="1783" spans="1:16" x14ac:dyDescent="0.45">
      <c r="A1783" t="s">
        <v>2</v>
      </c>
      <c r="B1783" t="s">
        <v>4233</v>
      </c>
      <c r="C1783" t="s">
        <v>173</v>
      </c>
      <c r="D1783" t="s">
        <v>349</v>
      </c>
      <c r="E1783" t="s">
        <v>350</v>
      </c>
      <c r="F1783" t="b">
        <v>1</v>
      </c>
      <c r="G1783" t="s">
        <v>158</v>
      </c>
      <c r="H1783" s="1">
        <v>45180.752974537027</v>
      </c>
      <c r="I1783" t="b">
        <v>0</v>
      </c>
      <c r="J1783" t="b">
        <v>0</v>
      </c>
      <c r="K1783" t="s">
        <v>116</v>
      </c>
      <c r="L1783" t="s">
        <v>166</v>
      </c>
      <c r="N1783" s="2">
        <v>52.5</v>
      </c>
      <c r="O1783" t="s">
        <v>351</v>
      </c>
      <c r="P1783" t="s">
        <v>4234</v>
      </c>
    </row>
    <row r="1784" spans="1:16" x14ac:dyDescent="0.45">
      <c r="A1784" t="s">
        <v>1</v>
      </c>
      <c r="B1784" t="s">
        <v>1</v>
      </c>
      <c r="C1784" t="s">
        <v>1258</v>
      </c>
      <c r="D1784" t="s">
        <v>214</v>
      </c>
      <c r="E1784" t="s">
        <v>141</v>
      </c>
      <c r="F1784" t="b">
        <v>0</v>
      </c>
      <c r="G1784" t="s">
        <v>148</v>
      </c>
      <c r="H1784" s="1">
        <v>44928.304479166669</v>
      </c>
      <c r="I1784" t="b">
        <v>0</v>
      </c>
      <c r="J1784" t="b">
        <v>1</v>
      </c>
      <c r="K1784" t="s">
        <v>116</v>
      </c>
      <c r="L1784" t="s">
        <v>142</v>
      </c>
      <c r="M1784" s="3">
        <v>125000</v>
      </c>
      <c r="O1784" t="s">
        <v>4235</v>
      </c>
      <c r="P1784" t="s">
        <v>4236</v>
      </c>
    </row>
    <row r="1785" spans="1:16" x14ac:dyDescent="0.45">
      <c r="A1785" t="s">
        <v>2</v>
      </c>
      <c r="B1785" t="s">
        <v>4237</v>
      </c>
      <c r="C1785" t="s">
        <v>217</v>
      </c>
      <c r="D1785" t="s">
        <v>214</v>
      </c>
      <c r="E1785" t="s">
        <v>141</v>
      </c>
      <c r="F1785" t="b">
        <v>0</v>
      </c>
      <c r="G1785" t="s">
        <v>207</v>
      </c>
      <c r="H1785" s="1">
        <v>45043.545671296299</v>
      </c>
      <c r="I1785" t="b">
        <v>0</v>
      </c>
      <c r="J1785" t="b">
        <v>0</v>
      </c>
      <c r="K1785" t="s">
        <v>116</v>
      </c>
      <c r="L1785" t="s">
        <v>142</v>
      </c>
      <c r="M1785" s="3">
        <v>175000</v>
      </c>
      <c r="O1785" t="s">
        <v>4238</v>
      </c>
      <c r="P1785" t="s">
        <v>4239</v>
      </c>
    </row>
    <row r="1786" spans="1:16" x14ac:dyDescent="0.45">
      <c r="A1786" t="s">
        <v>1</v>
      </c>
      <c r="B1786" t="s">
        <v>1</v>
      </c>
      <c r="C1786" t="s">
        <v>4240</v>
      </c>
      <c r="D1786" t="s">
        <v>147</v>
      </c>
      <c r="E1786" t="s">
        <v>141</v>
      </c>
      <c r="F1786" t="b">
        <v>0</v>
      </c>
      <c r="G1786" t="s">
        <v>207</v>
      </c>
      <c r="H1786" s="1">
        <v>45085.52008101852</v>
      </c>
      <c r="I1786" t="b">
        <v>1</v>
      </c>
      <c r="J1786" t="b">
        <v>1</v>
      </c>
      <c r="K1786" t="s">
        <v>116</v>
      </c>
      <c r="L1786" t="s">
        <v>142</v>
      </c>
      <c r="M1786" s="3">
        <v>100000</v>
      </c>
      <c r="O1786" t="s">
        <v>4241</v>
      </c>
      <c r="P1786" t="s">
        <v>4242</v>
      </c>
    </row>
    <row r="1787" spans="1:16" x14ac:dyDescent="0.45">
      <c r="A1787" t="s">
        <v>5</v>
      </c>
      <c r="B1787" t="s">
        <v>4243</v>
      </c>
      <c r="C1787" t="s">
        <v>4244</v>
      </c>
      <c r="D1787" t="s">
        <v>214</v>
      </c>
      <c r="E1787" t="s">
        <v>141</v>
      </c>
      <c r="F1787" t="b">
        <v>0</v>
      </c>
      <c r="G1787" t="s">
        <v>158</v>
      </c>
      <c r="H1787" s="1">
        <v>45064.293067129627</v>
      </c>
      <c r="I1787" t="b">
        <v>1</v>
      </c>
      <c r="J1787" t="b">
        <v>1</v>
      </c>
      <c r="K1787" t="s">
        <v>116</v>
      </c>
      <c r="L1787" t="s">
        <v>142</v>
      </c>
      <c r="M1787" s="3">
        <v>350000</v>
      </c>
      <c r="O1787" t="s">
        <v>2126</v>
      </c>
    </row>
    <row r="1788" spans="1:16" x14ac:dyDescent="0.45">
      <c r="A1788" t="s">
        <v>1</v>
      </c>
      <c r="B1788" t="s">
        <v>4245</v>
      </c>
      <c r="C1788" t="s">
        <v>581</v>
      </c>
      <c r="D1788" t="s">
        <v>186</v>
      </c>
      <c r="E1788" t="s">
        <v>141</v>
      </c>
      <c r="F1788" t="b">
        <v>0</v>
      </c>
      <c r="G1788" t="s">
        <v>104</v>
      </c>
      <c r="H1788" s="1">
        <v>45286.650300925918</v>
      </c>
      <c r="I1788" t="b">
        <v>1</v>
      </c>
      <c r="J1788" t="b">
        <v>0</v>
      </c>
      <c r="K1788" t="s">
        <v>104</v>
      </c>
      <c r="L1788" t="s">
        <v>142</v>
      </c>
      <c r="M1788" s="3">
        <v>125000</v>
      </c>
      <c r="O1788" t="s">
        <v>3038</v>
      </c>
      <c r="P1788" t="s">
        <v>4246</v>
      </c>
    </row>
    <row r="1789" spans="1:16" x14ac:dyDescent="0.45">
      <c r="A1789" t="s">
        <v>5</v>
      </c>
      <c r="B1789" t="s">
        <v>4247</v>
      </c>
      <c r="C1789" t="s">
        <v>937</v>
      </c>
      <c r="D1789" t="s">
        <v>282</v>
      </c>
      <c r="E1789" t="s">
        <v>206</v>
      </c>
      <c r="F1789" t="b">
        <v>0</v>
      </c>
      <c r="G1789" t="s">
        <v>158</v>
      </c>
      <c r="H1789" s="1">
        <v>45134.673530092587</v>
      </c>
      <c r="I1789" t="b">
        <v>0</v>
      </c>
      <c r="J1789" t="b">
        <v>0</v>
      </c>
      <c r="K1789" t="s">
        <v>116</v>
      </c>
      <c r="L1789" t="s">
        <v>166</v>
      </c>
      <c r="N1789" s="2">
        <v>57.5</v>
      </c>
      <c r="O1789" t="s">
        <v>4248</v>
      </c>
      <c r="P1789" t="s">
        <v>4249</v>
      </c>
    </row>
    <row r="1790" spans="1:16" x14ac:dyDescent="0.45">
      <c r="A1790" t="s">
        <v>2</v>
      </c>
      <c r="B1790" t="s">
        <v>4250</v>
      </c>
      <c r="C1790" t="s">
        <v>173</v>
      </c>
      <c r="D1790" t="s">
        <v>349</v>
      </c>
      <c r="E1790" t="s">
        <v>350</v>
      </c>
      <c r="F1790" t="b">
        <v>1</v>
      </c>
      <c r="G1790" t="s">
        <v>165</v>
      </c>
      <c r="H1790" s="1">
        <v>45271.460277777784</v>
      </c>
      <c r="I1790" t="b">
        <v>0</v>
      </c>
      <c r="J1790" t="b">
        <v>0</v>
      </c>
      <c r="K1790" t="s">
        <v>116</v>
      </c>
      <c r="L1790" t="s">
        <v>166</v>
      </c>
      <c r="N1790" s="2">
        <v>28.5</v>
      </c>
      <c r="O1790" t="s">
        <v>351</v>
      </c>
      <c r="P1790" t="s">
        <v>4251</v>
      </c>
    </row>
    <row r="1791" spans="1:16" x14ac:dyDescent="0.45">
      <c r="A1791" t="s">
        <v>2</v>
      </c>
      <c r="B1791" t="s">
        <v>497</v>
      </c>
      <c r="C1791" t="s">
        <v>173</v>
      </c>
      <c r="D1791" t="s">
        <v>186</v>
      </c>
      <c r="E1791" t="s">
        <v>141</v>
      </c>
      <c r="F1791" t="b">
        <v>1</v>
      </c>
      <c r="G1791" t="s">
        <v>153</v>
      </c>
      <c r="H1791" s="1">
        <v>45086.668298611112</v>
      </c>
      <c r="I1791" t="b">
        <v>0</v>
      </c>
      <c r="J1791" t="b">
        <v>1</v>
      </c>
      <c r="K1791" t="s">
        <v>116</v>
      </c>
      <c r="L1791" t="s">
        <v>142</v>
      </c>
      <c r="M1791" s="3">
        <v>210000</v>
      </c>
      <c r="O1791" t="s">
        <v>240</v>
      </c>
      <c r="P1791" t="s">
        <v>4252</v>
      </c>
    </row>
    <row r="1792" spans="1:16" x14ac:dyDescent="0.45">
      <c r="A1792" t="s">
        <v>0</v>
      </c>
      <c r="B1792" t="s">
        <v>2310</v>
      </c>
      <c r="C1792" t="s">
        <v>914</v>
      </c>
      <c r="D1792" t="s">
        <v>214</v>
      </c>
      <c r="E1792" t="s">
        <v>141</v>
      </c>
      <c r="F1792" t="b">
        <v>0</v>
      </c>
      <c r="G1792" t="s">
        <v>153</v>
      </c>
      <c r="H1792" s="1">
        <v>45034.458425925928</v>
      </c>
      <c r="I1792" t="b">
        <v>0</v>
      </c>
      <c r="J1792" t="b">
        <v>1</v>
      </c>
      <c r="K1792" t="s">
        <v>116</v>
      </c>
      <c r="L1792" t="s">
        <v>142</v>
      </c>
      <c r="M1792" s="3">
        <v>125000</v>
      </c>
      <c r="O1792" t="s">
        <v>830</v>
      </c>
      <c r="P1792" t="s">
        <v>544</v>
      </c>
    </row>
    <row r="1793" spans="1:16" x14ac:dyDescent="0.45">
      <c r="A1793" t="s">
        <v>1</v>
      </c>
      <c r="B1793" t="s">
        <v>4253</v>
      </c>
      <c r="C1793" t="s">
        <v>477</v>
      </c>
      <c r="D1793" t="s">
        <v>147</v>
      </c>
      <c r="E1793" t="s">
        <v>141</v>
      </c>
      <c r="F1793" t="b">
        <v>0</v>
      </c>
      <c r="G1793" t="s">
        <v>158</v>
      </c>
      <c r="H1793" s="1">
        <v>45083.672430555547</v>
      </c>
      <c r="I1793" t="b">
        <v>0</v>
      </c>
      <c r="J1793" t="b">
        <v>1</v>
      </c>
      <c r="K1793" t="s">
        <v>116</v>
      </c>
      <c r="L1793" t="s">
        <v>142</v>
      </c>
      <c r="M1793" s="3">
        <v>85000</v>
      </c>
      <c r="O1793" t="s">
        <v>478</v>
      </c>
      <c r="P1793" t="s">
        <v>550</v>
      </c>
    </row>
    <row r="1794" spans="1:16" x14ac:dyDescent="0.45">
      <c r="A1794" t="s">
        <v>1</v>
      </c>
      <c r="B1794" t="s">
        <v>4254</v>
      </c>
      <c r="C1794" t="s">
        <v>173</v>
      </c>
      <c r="D1794" t="s">
        <v>186</v>
      </c>
      <c r="E1794" t="s">
        <v>206</v>
      </c>
      <c r="F1794" t="b">
        <v>1</v>
      </c>
      <c r="G1794" t="s">
        <v>158</v>
      </c>
      <c r="H1794" s="1">
        <v>45124.886562500003</v>
      </c>
      <c r="I1794" t="b">
        <v>1</v>
      </c>
      <c r="J1794" t="b">
        <v>0</v>
      </c>
      <c r="K1794" t="s">
        <v>116</v>
      </c>
      <c r="L1794" t="s">
        <v>166</v>
      </c>
      <c r="N1794" s="2">
        <v>57.5</v>
      </c>
      <c r="O1794" t="s">
        <v>2801</v>
      </c>
      <c r="P1794" t="s">
        <v>676</v>
      </c>
    </row>
    <row r="1795" spans="1:16" x14ac:dyDescent="0.45">
      <c r="A1795" t="s">
        <v>2</v>
      </c>
      <c r="B1795" t="s">
        <v>4255</v>
      </c>
      <c r="C1795" t="s">
        <v>173</v>
      </c>
      <c r="D1795" t="s">
        <v>349</v>
      </c>
      <c r="E1795" t="s">
        <v>206</v>
      </c>
      <c r="F1795" t="b">
        <v>1</v>
      </c>
      <c r="G1795" t="s">
        <v>165</v>
      </c>
      <c r="H1795" s="1">
        <v>45070.669178240743</v>
      </c>
      <c r="I1795" t="b">
        <v>0</v>
      </c>
      <c r="J1795" t="b">
        <v>0</v>
      </c>
      <c r="K1795" t="s">
        <v>116</v>
      </c>
      <c r="L1795" t="s">
        <v>166</v>
      </c>
      <c r="N1795" s="2">
        <v>20</v>
      </c>
      <c r="O1795" t="s">
        <v>351</v>
      </c>
      <c r="P1795" t="s">
        <v>4256</v>
      </c>
    </row>
    <row r="1796" spans="1:16" x14ac:dyDescent="0.45">
      <c r="A1796" t="s">
        <v>2</v>
      </c>
      <c r="B1796" t="s">
        <v>2</v>
      </c>
      <c r="C1796" t="s">
        <v>116</v>
      </c>
      <c r="D1796" t="s">
        <v>521</v>
      </c>
      <c r="E1796" t="s">
        <v>141</v>
      </c>
      <c r="F1796" t="b">
        <v>0</v>
      </c>
      <c r="G1796" t="s">
        <v>104</v>
      </c>
      <c r="H1796" s="1">
        <v>45071.328055555547</v>
      </c>
      <c r="I1796" t="b">
        <v>0</v>
      </c>
      <c r="J1796" t="b">
        <v>0</v>
      </c>
      <c r="K1796" t="s">
        <v>104</v>
      </c>
      <c r="L1796" t="s">
        <v>166</v>
      </c>
      <c r="N1796" s="2">
        <v>77</v>
      </c>
      <c r="O1796" t="s">
        <v>4257</v>
      </c>
      <c r="P1796" t="s">
        <v>2680</v>
      </c>
    </row>
    <row r="1797" spans="1:16" x14ac:dyDescent="0.45">
      <c r="A1797" t="s">
        <v>7</v>
      </c>
      <c r="B1797" t="s">
        <v>4258</v>
      </c>
      <c r="C1797" t="s">
        <v>4259</v>
      </c>
      <c r="D1797" t="s">
        <v>163</v>
      </c>
      <c r="E1797" t="s">
        <v>164</v>
      </c>
      <c r="F1797" t="b">
        <v>0</v>
      </c>
      <c r="G1797" t="s">
        <v>153</v>
      </c>
      <c r="H1797" s="1">
        <v>45248.375115740739</v>
      </c>
      <c r="I1797" t="b">
        <v>0</v>
      </c>
      <c r="J1797" t="b">
        <v>0</v>
      </c>
      <c r="K1797" t="s">
        <v>116</v>
      </c>
      <c r="L1797" t="s">
        <v>166</v>
      </c>
      <c r="N1797" s="2">
        <v>27.979999542236332</v>
      </c>
      <c r="O1797" t="s">
        <v>4260</v>
      </c>
      <c r="P1797" t="s">
        <v>4261</v>
      </c>
    </row>
    <row r="1798" spans="1:16" x14ac:dyDescent="0.45">
      <c r="A1798" t="s">
        <v>2</v>
      </c>
      <c r="B1798" t="s">
        <v>4262</v>
      </c>
      <c r="C1798" t="s">
        <v>173</v>
      </c>
      <c r="D1798" t="s">
        <v>349</v>
      </c>
      <c r="E1798" t="s">
        <v>350</v>
      </c>
      <c r="F1798" t="b">
        <v>1</v>
      </c>
      <c r="G1798" t="s">
        <v>104</v>
      </c>
      <c r="H1798" s="1">
        <v>45214.086446759262</v>
      </c>
      <c r="I1798" t="b">
        <v>0</v>
      </c>
      <c r="J1798" t="b">
        <v>0</v>
      </c>
      <c r="K1798" t="s">
        <v>104</v>
      </c>
      <c r="L1798" t="s">
        <v>166</v>
      </c>
      <c r="N1798" s="2">
        <v>9</v>
      </c>
      <c r="O1798" t="s">
        <v>351</v>
      </c>
      <c r="P1798" t="s">
        <v>4263</v>
      </c>
    </row>
    <row r="1799" spans="1:16" x14ac:dyDescent="0.45">
      <c r="A1799" t="s">
        <v>1</v>
      </c>
      <c r="B1799" t="s">
        <v>1149</v>
      </c>
      <c r="C1799" t="s">
        <v>484</v>
      </c>
      <c r="D1799" t="s">
        <v>157</v>
      </c>
      <c r="E1799" t="s">
        <v>141</v>
      </c>
      <c r="F1799" t="b">
        <v>0</v>
      </c>
      <c r="G1799" t="s">
        <v>57</v>
      </c>
      <c r="H1799" s="1">
        <v>45222.714571759258</v>
      </c>
      <c r="I1799" t="b">
        <v>0</v>
      </c>
      <c r="J1799" t="b">
        <v>0</v>
      </c>
      <c r="K1799" t="s">
        <v>57</v>
      </c>
      <c r="L1799" t="s">
        <v>142</v>
      </c>
      <c r="M1799" s="3">
        <v>156000</v>
      </c>
      <c r="O1799" t="s">
        <v>715</v>
      </c>
      <c r="P1799" t="s">
        <v>4264</v>
      </c>
    </row>
    <row r="1800" spans="1:16" x14ac:dyDescent="0.45">
      <c r="A1800" t="s">
        <v>1</v>
      </c>
      <c r="B1800" t="s">
        <v>4265</v>
      </c>
      <c r="C1800" t="s">
        <v>1689</v>
      </c>
      <c r="D1800" t="s">
        <v>163</v>
      </c>
      <c r="E1800" t="s">
        <v>141</v>
      </c>
      <c r="F1800" t="b">
        <v>0</v>
      </c>
      <c r="G1800" t="s">
        <v>207</v>
      </c>
      <c r="H1800" s="1">
        <v>45162.77003472222</v>
      </c>
      <c r="I1800" t="b">
        <v>0</v>
      </c>
      <c r="J1800" t="b">
        <v>1</v>
      </c>
      <c r="K1800" t="s">
        <v>116</v>
      </c>
      <c r="L1800" t="s">
        <v>166</v>
      </c>
      <c r="N1800" s="2">
        <v>52.904998779296882</v>
      </c>
      <c r="O1800" t="s">
        <v>4266</v>
      </c>
      <c r="P1800" t="s">
        <v>1201</v>
      </c>
    </row>
    <row r="1801" spans="1:16" x14ac:dyDescent="0.45">
      <c r="A1801" t="s">
        <v>1</v>
      </c>
      <c r="B1801" t="s">
        <v>4267</v>
      </c>
      <c r="C1801" t="s">
        <v>173</v>
      </c>
      <c r="D1801" t="s">
        <v>140</v>
      </c>
      <c r="E1801" t="s">
        <v>141</v>
      </c>
      <c r="F1801" t="b">
        <v>1</v>
      </c>
      <c r="G1801" t="s">
        <v>181</v>
      </c>
      <c r="H1801" s="1">
        <v>45160.297546296293</v>
      </c>
      <c r="I1801" t="b">
        <v>0</v>
      </c>
      <c r="J1801" t="b">
        <v>1</v>
      </c>
      <c r="K1801" t="s">
        <v>116</v>
      </c>
      <c r="L1801" t="s">
        <v>142</v>
      </c>
      <c r="M1801" s="3">
        <v>65000</v>
      </c>
      <c r="O1801" t="s">
        <v>2882</v>
      </c>
      <c r="P1801" t="s">
        <v>4268</v>
      </c>
    </row>
    <row r="1802" spans="1:16" x14ac:dyDescent="0.45">
      <c r="A1802" t="s">
        <v>1</v>
      </c>
      <c r="B1802" t="s">
        <v>3054</v>
      </c>
      <c r="C1802" t="s">
        <v>357</v>
      </c>
      <c r="D1802" t="s">
        <v>163</v>
      </c>
      <c r="E1802" t="s">
        <v>164</v>
      </c>
      <c r="F1802" t="b">
        <v>0</v>
      </c>
      <c r="G1802" t="s">
        <v>153</v>
      </c>
      <c r="H1802" s="1">
        <v>45219.756620370368</v>
      </c>
      <c r="I1802" t="b">
        <v>0</v>
      </c>
      <c r="J1802" t="b">
        <v>0</v>
      </c>
      <c r="K1802" t="s">
        <v>116</v>
      </c>
      <c r="L1802" t="s">
        <v>166</v>
      </c>
      <c r="N1802" s="2">
        <v>61.159996032714837</v>
      </c>
      <c r="O1802" t="s">
        <v>3055</v>
      </c>
      <c r="P1802" t="s">
        <v>4269</v>
      </c>
    </row>
    <row r="1803" spans="1:16" x14ac:dyDescent="0.45">
      <c r="A1803" t="s">
        <v>1</v>
      </c>
      <c r="B1803" t="s">
        <v>4270</v>
      </c>
      <c r="C1803" t="s">
        <v>4271</v>
      </c>
      <c r="D1803" t="s">
        <v>214</v>
      </c>
      <c r="E1803" t="s">
        <v>141</v>
      </c>
      <c r="F1803" t="b">
        <v>0</v>
      </c>
      <c r="G1803" t="s">
        <v>181</v>
      </c>
      <c r="H1803" s="1">
        <v>44954.50540509259</v>
      </c>
      <c r="I1803" t="b">
        <v>0</v>
      </c>
      <c r="J1803" t="b">
        <v>0</v>
      </c>
      <c r="K1803" t="s">
        <v>116</v>
      </c>
      <c r="L1803" t="s">
        <v>142</v>
      </c>
      <c r="M1803" s="3">
        <v>90000</v>
      </c>
      <c r="O1803" t="s">
        <v>4272</v>
      </c>
      <c r="P1803" t="s">
        <v>4273</v>
      </c>
    </row>
    <row r="1804" spans="1:16" x14ac:dyDescent="0.45">
      <c r="A1804" t="s">
        <v>0</v>
      </c>
      <c r="B1804" t="s">
        <v>0</v>
      </c>
      <c r="C1804" t="s">
        <v>2581</v>
      </c>
      <c r="D1804" t="s">
        <v>147</v>
      </c>
      <c r="E1804" t="s">
        <v>141</v>
      </c>
      <c r="F1804" t="b">
        <v>0</v>
      </c>
      <c r="G1804" t="s">
        <v>181</v>
      </c>
      <c r="H1804" s="1">
        <v>45087.375231481477</v>
      </c>
      <c r="I1804" t="b">
        <v>0</v>
      </c>
      <c r="J1804" t="b">
        <v>1</v>
      </c>
      <c r="K1804" t="s">
        <v>116</v>
      </c>
      <c r="L1804" t="s">
        <v>142</v>
      </c>
      <c r="M1804" s="3">
        <v>93950</v>
      </c>
      <c r="O1804" t="s">
        <v>354</v>
      </c>
      <c r="P1804" t="s">
        <v>4274</v>
      </c>
    </row>
    <row r="1805" spans="1:16" x14ac:dyDescent="0.45">
      <c r="A1805" t="s">
        <v>1</v>
      </c>
      <c r="B1805" t="s">
        <v>1790</v>
      </c>
      <c r="C1805" t="s">
        <v>1041</v>
      </c>
      <c r="D1805" t="s">
        <v>186</v>
      </c>
      <c r="E1805" t="s">
        <v>141</v>
      </c>
      <c r="F1805" t="b">
        <v>0</v>
      </c>
      <c r="G1805" t="s">
        <v>181</v>
      </c>
      <c r="H1805" s="1">
        <v>45164.419386574067</v>
      </c>
      <c r="I1805" t="b">
        <v>0</v>
      </c>
      <c r="J1805" t="b">
        <v>0</v>
      </c>
      <c r="K1805" t="s">
        <v>116</v>
      </c>
      <c r="L1805" t="s">
        <v>142</v>
      </c>
      <c r="M1805" s="3">
        <v>137500</v>
      </c>
      <c r="O1805" t="s">
        <v>1006</v>
      </c>
      <c r="P1805" t="s">
        <v>1852</v>
      </c>
    </row>
    <row r="1806" spans="1:16" x14ac:dyDescent="0.45">
      <c r="A1806" t="s">
        <v>1</v>
      </c>
      <c r="B1806" t="s">
        <v>4275</v>
      </c>
      <c r="C1806" t="s">
        <v>581</v>
      </c>
      <c r="D1806" t="s">
        <v>362</v>
      </c>
      <c r="E1806" t="s">
        <v>206</v>
      </c>
      <c r="F1806" t="b">
        <v>0</v>
      </c>
      <c r="G1806" t="s">
        <v>104</v>
      </c>
      <c r="H1806" s="1">
        <v>45132.62976851852</v>
      </c>
      <c r="I1806" t="b">
        <v>0</v>
      </c>
      <c r="J1806" t="b">
        <v>0</v>
      </c>
      <c r="K1806" t="s">
        <v>104</v>
      </c>
      <c r="L1806" t="s">
        <v>166</v>
      </c>
      <c r="N1806" s="2">
        <v>65</v>
      </c>
      <c r="O1806" t="s">
        <v>4276</v>
      </c>
      <c r="P1806" t="s">
        <v>4277</v>
      </c>
    </row>
    <row r="1807" spans="1:16" x14ac:dyDescent="0.45">
      <c r="A1807" t="s">
        <v>0</v>
      </c>
      <c r="B1807" t="s">
        <v>0</v>
      </c>
      <c r="C1807" t="s">
        <v>152</v>
      </c>
      <c r="D1807" t="s">
        <v>147</v>
      </c>
      <c r="E1807" t="s">
        <v>141</v>
      </c>
      <c r="F1807" t="b">
        <v>0</v>
      </c>
      <c r="G1807" t="s">
        <v>153</v>
      </c>
      <c r="H1807" s="1">
        <v>45186.875173611108</v>
      </c>
      <c r="I1807" t="b">
        <v>0</v>
      </c>
      <c r="J1807" t="b">
        <v>1</v>
      </c>
      <c r="K1807" t="s">
        <v>116</v>
      </c>
      <c r="L1807" t="s">
        <v>142</v>
      </c>
      <c r="M1807" s="3">
        <v>85395.875</v>
      </c>
      <c r="O1807" t="s">
        <v>4278</v>
      </c>
      <c r="P1807" t="s">
        <v>4279</v>
      </c>
    </row>
    <row r="1808" spans="1:16" x14ac:dyDescent="0.45">
      <c r="A1808" t="s">
        <v>1</v>
      </c>
      <c r="B1808" t="s">
        <v>1762</v>
      </c>
      <c r="C1808" t="s">
        <v>369</v>
      </c>
      <c r="D1808" t="s">
        <v>362</v>
      </c>
      <c r="E1808" t="s">
        <v>141</v>
      </c>
      <c r="F1808" t="b">
        <v>0</v>
      </c>
      <c r="G1808" t="s">
        <v>104</v>
      </c>
      <c r="H1808" s="1">
        <v>45148.59</v>
      </c>
      <c r="I1808" t="b">
        <v>1</v>
      </c>
      <c r="J1808" t="b">
        <v>0</v>
      </c>
      <c r="K1808" t="s">
        <v>104</v>
      </c>
      <c r="L1808" t="s">
        <v>142</v>
      </c>
      <c r="M1808" s="3">
        <v>110000</v>
      </c>
      <c r="O1808" t="s">
        <v>1624</v>
      </c>
      <c r="P1808" t="s">
        <v>4280</v>
      </c>
    </row>
    <row r="1809" spans="1:16" x14ac:dyDescent="0.45">
      <c r="A1809" t="s">
        <v>1</v>
      </c>
      <c r="B1809" t="s">
        <v>4281</v>
      </c>
      <c r="C1809" t="s">
        <v>695</v>
      </c>
      <c r="D1809" t="s">
        <v>268</v>
      </c>
      <c r="E1809" t="s">
        <v>141</v>
      </c>
      <c r="F1809" t="b">
        <v>0</v>
      </c>
      <c r="G1809" t="s">
        <v>153</v>
      </c>
      <c r="H1809" s="1">
        <v>45246.336574074077</v>
      </c>
      <c r="I1809" t="b">
        <v>0</v>
      </c>
      <c r="J1809" t="b">
        <v>1</v>
      </c>
      <c r="K1809" t="s">
        <v>116</v>
      </c>
      <c r="L1809" t="s">
        <v>142</v>
      </c>
      <c r="M1809" s="3">
        <v>177500</v>
      </c>
      <c r="O1809" t="s">
        <v>269</v>
      </c>
      <c r="P1809" t="s">
        <v>4282</v>
      </c>
    </row>
    <row r="1810" spans="1:16" x14ac:dyDescent="0.45">
      <c r="A1810" t="s">
        <v>3</v>
      </c>
      <c r="B1810" t="s">
        <v>813</v>
      </c>
      <c r="C1810" t="s">
        <v>4283</v>
      </c>
      <c r="D1810" t="s">
        <v>282</v>
      </c>
      <c r="E1810" t="s">
        <v>141</v>
      </c>
      <c r="F1810" t="b">
        <v>0</v>
      </c>
      <c r="G1810" t="s">
        <v>181</v>
      </c>
      <c r="H1810" s="1">
        <v>44971.83388888889</v>
      </c>
      <c r="I1810" t="b">
        <v>0</v>
      </c>
      <c r="J1810" t="b">
        <v>0</v>
      </c>
      <c r="K1810" t="s">
        <v>116</v>
      </c>
      <c r="L1810" t="s">
        <v>142</v>
      </c>
      <c r="M1810" s="3">
        <v>90000</v>
      </c>
      <c r="O1810" t="s">
        <v>4284</v>
      </c>
      <c r="P1810" t="s">
        <v>4285</v>
      </c>
    </row>
    <row r="1811" spans="1:16" x14ac:dyDescent="0.45">
      <c r="A1811" t="s">
        <v>2</v>
      </c>
      <c r="B1811" t="s">
        <v>2</v>
      </c>
      <c r="C1811" t="s">
        <v>287</v>
      </c>
      <c r="D1811" t="s">
        <v>186</v>
      </c>
      <c r="E1811" t="s">
        <v>141</v>
      </c>
      <c r="F1811" t="b">
        <v>0</v>
      </c>
      <c r="G1811" t="s">
        <v>153</v>
      </c>
      <c r="H1811" s="1">
        <v>45219.711122685178</v>
      </c>
      <c r="I1811" t="b">
        <v>0</v>
      </c>
      <c r="J1811" t="b">
        <v>0</v>
      </c>
      <c r="K1811" t="s">
        <v>116</v>
      </c>
      <c r="L1811" t="s">
        <v>142</v>
      </c>
      <c r="M1811" s="3">
        <v>118000</v>
      </c>
      <c r="O1811" t="s">
        <v>4286</v>
      </c>
      <c r="P1811" t="s">
        <v>4287</v>
      </c>
    </row>
    <row r="1812" spans="1:16" x14ac:dyDescent="0.45">
      <c r="A1812" t="s">
        <v>0</v>
      </c>
      <c r="B1812" t="s">
        <v>4288</v>
      </c>
      <c r="C1812" t="s">
        <v>213</v>
      </c>
      <c r="D1812" t="s">
        <v>186</v>
      </c>
      <c r="E1812" t="s">
        <v>206</v>
      </c>
      <c r="F1812" t="b">
        <v>0</v>
      </c>
      <c r="G1812" t="s">
        <v>181</v>
      </c>
      <c r="H1812" s="1">
        <v>45043.750555555547</v>
      </c>
      <c r="I1812" t="b">
        <v>0</v>
      </c>
      <c r="J1812" t="b">
        <v>0</v>
      </c>
      <c r="K1812" t="s">
        <v>116</v>
      </c>
      <c r="L1812" t="s">
        <v>166</v>
      </c>
      <c r="N1812" s="2">
        <v>66.5</v>
      </c>
      <c r="O1812" t="s">
        <v>1187</v>
      </c>
      <c r="P1812" t="s">
        <v>4289</v>
      </c>
    </row>
    <row r="1813" spans="1:16" x14ac:dyDescent="0.45">
      <c r="A1813" t="s">
        <v>2</v>
      </c>
      <c r="B1813" t="s">
        <v>2</v>
      </c>
      <c r="C1813" t="s">
        <v>4290</v>
      </c>
      <c r="D1813" t="s">
        <v>157</v>
      </c>
      <c r="E1813" t="s">
        <v>141</v>
      </c>
      <c r="F1813" t="b">
        <v>0</v>
      </c>
      <c r="G1813" t="s">
        <v>90</v>
      </c>
      <c r="H1813" s="1">
        <v>45283.298761574071</v>
      </c>
      <c r="I1813" t="b">
        <v>0</v>
      </c>
      <c r="J1813" t="b">
        <v>0</v>
      </c>
      <c r="K1813" t="s">
        <v>90</v>
      </c>
      <c r="L1813" t="s">
        <v>142</v>
      </c>
      <c r="M1813" s="3">
        <v>162500</v>
      </c>
      <c r="O1813" t="s">
        <v>3564</v>
      </c>
      <c r="P1813" t="s">
        <v>4291</v>
      </c>
    </row>
    <row r="1814" spans="1:16" x14ac:dyDescent="0.45">
      <c r="A1814" t="s">
        <v>6</v>
      </c>
      <c r="B1814" t="s">
        <v>4292</v>
      </c>
      <c r="C1814" t="s">
        <v>173</v>
      </c>
      <c r="D1814" t="s">
        <v>186</v>
      </c>
      <c r="E1814" t="s">
        <v>141</v>
      </c>
      <c r="F1814" t="b">
        <v>1</v>
      </c>
      <c r="G1814" t="s">
        <v>158</v>
      </c>
      <c r="H1814" s="1">
        <v>44952.754849537043</v>
      </c>
      <c r="I1814" t="b">
        <v>0</v>
      </c>
      <c r="J1814" t="b">
        <v>0</v>
      </c>
      <c r="K1814" t="s">
        <v>116</v>
      </c>
      <c r="L1814" t="s">
        <v>142</v>
      </c>
      <c r="M1814" s="3">
        <v>315000</v>
      </c>
      <c r="O1814" t="s">
        <v>4293</v>
      </c>
    </row>
    <row r="1815" spans="1:16" x14ac:dyDescent="0.45">
      <c r="A1815" t="s">
        <v>2</v>
      </c>
      <c r="B1815" t="s">
        <v>4294</v>
      </c>
      <c r="C1815" t="s">
        <v>270</v>
      </c>
      <c r="D1815" t="s">
        <v>214</v>
      </c>
      <c r="E1815" t="s">
        <v>141</v>
      </c>
      <c r="F1815" t="b">
        <v>0</v>
      </c>
      <c r="G1815" t="s">
        <v>153</v>
      </c>
      <c r="H1815" s="1">
        <v>45008.336354166669</v>
      </c>
      <c r="I1815" t="b">
        <v>0</v>
      </c>
      <c r="J1815" t="b">
        <v>1</v>
      </c>
      <c r="K1815" t="s">
        <v>116</v>
      </c>
      <c r="L1815" t="s">
        <v>142</v>
      </c>
      <c r="M1815" s="3">
        <v>125000</v>
      </c>
      <c r="O1815" t="s">
        <v>4295</v>
      </c>
      <c r="P1815" t="s">
        <v>1978</v>
      </c>
    </row>
    <row r="1816" spans="1:16" x14ac:dyDescent="0.45">
      <c r="A1816" t="s">
        <v>2</v>
      </c>
      <c r="B1816" t="s">
        <v>4296</v>
      </c>
      <c r="C1816" t="s">
        <v>4297</v>
      </c>
      <c r="D1816" t="s">
        <v>140</v>
      </c>
      <c r="E1816" t="s">
        <v>2108</v>
      </c>
      <c r="F1816" t="b">
        <v>0</v>
      </c>
      <c r="G1816" t="s">
        <v>153</v>
      </c>
      <c r="H1816" s="1">
        <v>44973.420069444437</v>
      </c>
      <c r="I1816" t="b">
        <v>0</v>
      </c>
      <c r="J1816" t="b">
        <v>0</v>
      </c>
      <c r="K1816" t="s">
        <v>116</v>
      </c>
      <c r="L1816" t="s">
        <v>166</v>
      </c>
      <c r="N1816" s="2">
        <v>46</v>
      </c>
      <c r="O1816" t="s">
        <v>4298</v>
      </c>
      <c r="P1816" t="s">
        <v>2016</v>
      </c>
    </row>
    <row r="1817" spans="1:16" x14ac:dyDescent="0.45">
      <c r="A1817" t="s">
        <v>1</v>
      </c>
      <c r="B1817" t="s">
        <v>1140</v>
      </c>
      <c r="C1817" t="s">
        <v>173</v>
      </c>
      <c r="D1817" t="s">
        <v>186</v>
      </c>
      <c r="E1817" t="s">
        <v>206</v>
      </c>
      <c r="F1817" t="b">
        <v>1</v>
      </c>
      <c r="G1817" t="s">
        <v>165</v>
      </c>
      <c r="H1817" s="1">
        <v>45174.546979166669</v>
      </c>
      <c r="I1817" t="b">
        <v>1</v>
      </c>
      <c r="J1817" t="b">
        <v>0</v>
      </c>
      <c r="K1817" t="s">
        <v>116</v>
      </c>
      <c r="L1817" t="s">
        <v>166</v>
      </c>
      <c r="N1817" s="2">
        <v>64</v>
      </c>
      <c r="O1817" t="s">
        <v>788</v>
      </c>
      <c r="P1817" t="s">
        <v>4299</v>
      </c>
    </row>
    <row r="1818" spans="1:16" x14ac:dyDescent="0.45">
      <c r="A1818" t="s">
        <v>1</v>
      </c>
      <c r="B1818" t="s">
        <v>4300</v>
      </c>
      <c r="C1818" t="s">
        <v>581</v>
      </c>
      <c r="D1818" t="s">
        <v>214</v>
      </c>
      <c r="E1818" t="s">
        <v>141</v>
      </c>
      <c r="F1818" t="b">
        <v>0</v>
      </c>
      <c r="G1818" t="s">
        <v>148</v>
      </c>
      <c r="H1818" s="1">
        <v>45016.104120370372</v>
      </c>
      <c r="I1818" t="b">
        <v>0</v>
      </c>
      <c r="J1818" t="b">
        <v>1</v>
      </c>
      <c r="K1818" t="s">
        <v>116</v>
      </c>
      <c r="L1818" t="s">
        <v>142</v>
      </c>
      <c r="M1818" s="3">
        <v>125000</v>
      </c>
      <c r="O1818" t="s">
        <v>1348</v>
      </c>
      <c r="P1818" t="s">
        <v>4301</v>
      </c>
    </row>
    <row r="1819" spans="1:16" x14ac:dyDescent="0.45">
      <c r="A1819" t="s">
        <v>8</v>
      </c>
      <c r="B1819" t="s">
        <v>4302</v>
      </c>
      <c r="C1819" t="s">
        <v>668</v>
      </c>
      <c r="D1819" t="s">
        <v>157</v>
      </c>
      <c r="E1819" t="s">
        <v>141</v>
      </c>
      <c r="F1819" t="b">
        <v>0</v>
      </c>
      <c r="G1819" t="s">
        <v>49</v>
      </c>
      <c r="H1819" s="1">
        <v>45034.719664351847</v>
      </c>
      <c r="I1819" t="b">
        <v>0</v>
      </c>
      <c r="J1819" t="b">
        <v>0</v>
      </c>
      <c r="K1819" t="s">
        <v>49</v>
      </c>
      <c r="L1819" t="s">
        <v>142</v>
      </c>
      <c r="M1819" s="3">
        <v>166000</v>
      </c>
      <c r="O1819" t="s">
        <v>669</v>
      </c>
      <c r="P1819" t="s">
        <v>4303</v>
      </c>
    </row>
    <row r="1820" spans="1:16" x14ac:dyDescent="0.45">
      <c r="A1820" t="s">
        <v>5</v>
      </c>
      <c r="B1820" t="s">
        <v>527</v>
      </c>
      <c r="C1820" t="s">
        <v>1689</v>
      </c>
      <c r="D1820" t="s">
        <v>163</v>
      </c>
      <c r="E1820" t="s">
        <v>141</v>
      </c>
      <c r="F1820" t="b">
        <v>0</v>
      </c>
      <c r="G1820" t="s">
        <v>148</v>
      </c>
      <c r="H1820" s="1">
        <v>45160.754953703698</v>
      </c>
      <c r="I1820" t="b">
        <v>0</v>
      </c>
      <c r="J1820" t="b">
        <v>1</v>
      </c>
      <c r="K1820" t="s">
        <v>116</v>
      </c>
      <c r="L1820" t="s">
        <v>166</v>
      </c>
      <c r="N1820" s="2">
        <v>53.284999847412109</v>
      </c>
      <c r="O1820" t="s">
        <v>4266</v>
      </c>
      <c r="P1820" t="s">
        <v>4304</v>
      </c>
    </row>
    <row r="1821" spans="1:16" x14ac:dyDescent="0.45">
      <c r="A1821" t="s">
        <v>0</v>
      </c>
      <c r="B1821" t="s">
        <v>0</v>
      </c>
      <c r="C1821" t="s">
        <v>4305</v>
      </c>
      <c r="D1821" t="s">
        <v>4306</v>
      </c>
      <c r="E1821" t="s">
        <v>141</v>
      </c>
      <c r="F1821" t="b">
        <v>0</v>
      </c>
      <c r="G1821" t="s">
        <v>153</v>
      </c>
      <c r="H1821" s="1">
        <v>45275.333680555559</v>
      </c>
      <c r="I1821" t="b">
        <v>0</v>
      </c>
      <c r="J1821" t="b">
        <v>0</v>
      </c>
      <c r="K1821" t="s">
        <v>116</v>
      </c>
      <c r="L1821" t="s">
        <v>142</v>
      </c>
      <c r="M1821" s="3">
        <v>96725</v>
      </c>
      <c r="O1821" t="s">
        <v>1688</v>
      </c>
      <c r="P1821" t="s">
        <v>4307</v>
      </c>
    </row>
    <row r="1822" spans="1:16" x14ac:dyDescent="0.45">
      <c r="A1822" t="s">
        <v>3</v>
      </c>
      <c r="B1822" t="s">
        <v>4308</v>
      </c>
      <c r="C1822" t="s">
        <v>148</v>
      </c>
      <c r="D1822" t="s">
        <v>186</v>
      </c>
      <c r="E1822" t="s">
        <v>141</v>
      </c>
      <c r="F1822" t="b">
        <v>0</v>
      </c>
      <c r="G1822" t="s">
        <v>148</v>
      </c>
      <c r="H1822" s="1">
        <v>45057.526944444442</v>
      </c>
      <c r="I1822" t="b">
        <v>0</v>
      </c>
      <c r="J1822" t="b">
        <v>0</v>
      </c>
      <c r="K1822" t="s">
        <v>116</v>
      </c>
      <c r="L1822" t="s">
        <v>142</v>
      </c>
      <c r="M1822" s="3">
        <v>80000</v>
      </c>
      <c r="O1822" t="s">
        <v>4309</v>
      </c>
      <c r="P1822" t="s">
        <v>4310</v>
      </c>
    </row>
    <row r="1823" spans="1:16" x14ac:dyDescent="0.45">
      <c r="A1823" t="s">
        <v>1</v>
      </c>
      <c r="B1823" t="s">
        <v>4311</v>
      </c>
      <c r="C1823" t="s">
        <v>1049</v>
      </c>
      <c r="D1823" t="s">
        <v>186</v>
      </c>
      <c r="E1823" t="s">
        <v>141</v>
      </c>
      <c r="F1823" t="b">
        <v>0</v>
      </c>
      <c r="G1823" t="s">
        <v>207</v>
      </c>
      <c r="H1823" s="1">
        <v>45153.715162037042</v>
      </c>
      <c r="I1823" t="b">
        <v>0</v>
      </c>
      <c r="J1823" t="b">
        <v>1</v>
      </c>
      <c r="K1823" t="s">
        <v>116</v>
      </c>
      <c r="L1823" t="s">
        <v>166</v>
      </c>
      <c r="N1823" s="2">
        <v>61</v>
      </c>
      <c r="O1823" t="s">
        <v>1660</v>
      </c>
      <c r="P1823" t="s">
        <v>4312</v>
      </c>
    </row>
    <row r="1824" spans="1:16" x14ac:dyDescent="0.45">
      <c r="A1824" t="s">
        <v>1</v>
      </c>
      <c r="B1824" t="s">
        <v>1</v>
      </c>
      <c r="C1824" t="s">
        <v>173</v>
      </c>
      <c r="D1824" t="s">
        <v>186</v>
      </c>
      <c r="E1824" t="s">
        <v>141</v>
      </c>
      <c r="F1824" t="b">
        <v>1</v>
      </c>
      <c r="G1824" t="s">
        <v>104</v>
      </c>
      <c r="H1824" s="1">
        <v>44965.837326388893</v>
      </c>
      <c r="I1824" t="b">
        <v>0</v>
      </c>
      <c r="J1824" t="b">
        <v>0</v>
      </c>
      <c r="K1824" t="s">
        <v>104</v>
      </c>
      <c r="L1824" t="s">
        <v>142</v>
      </c>
      <c r="M1824" s="3">
        <v>145000</v>
      </c>
      <c r="O1824" t="s">
        <v>4313</v>
      </c>
      <c r="P1824" t="s">
        <v>4314</v>
      </c>
    </row>
    <row r="1825" spans="1:16" x14ac:dyDescent="0.45">
      <c r="A1825" t="s">
        <v>0</v>
      </c>
      <c r="B1825" t="s">
        <v>4315</v>
      </c>
      <c r="C1825" t="s">
        <v>4316</v>
      </c>
      <c r="D1825" t="s">
        <v>282</v>
      </c>
      <c r="E1825" t="s">
        <v>206</v>
      </c>
      <c r="F1825" t="b">
        <v>0</v>
      </c>
      <c r="G1825" t="s">
        <v>207</v>
      </c>
      <c r="H1825" s="1">
        <v>45154.710115740738</v>
      </c>
      <c r="I1825" t="b">
        <v>0</v>
      </c>
      <c r="J1825" t="b">
        <v>1</v>
      </c>
      <c r="K1825" t="s">
        <v>116</v>
      </c>
      <c r="L1825" t="s">
        <v>166</v>
      </c>
      <c r="N1825" s="2">
        <v>62.5</v>
      </c>
      <c r="O1825" t="s">
        <v>2781</v>
      </c>
      <c r="P1825" t="s">
        <v>4317</v>
      </c>
    </row>
    <row r="1826" spans="1:16" x14ac:dyDescent="0.45">
      <c r="A1826" t="s">
        <v>2</v>
      </c>
      <c r="B1826" t="s">
        <v>3839</v>
      </c>
      <c r="C1826" t="s">
        <v>484</v>
      </c>
      <c r="D1826" t="s">
        <v>157</v>
      </c>
      <c r="E1826" t="s">
        <v>141</v>
      </c>
      <c r="F1826" t="b">
        <v>0</v>
      </c>
      <c r="G1826" t="s">
        <v>57</v>
      </c>
      <c r="H1826" s="1">
        <v>44964.634097222217</v>
      </c>
      <c r="I1826" t="b">
        <v>0</v>
      </c>
      <c r="J1826" t="b">
        <v>0</v>
      </c>
      <c r="K1826" t="s">
        <v>57</v>
      </c>
      <c r="L1826" t="s">
        <v>142</v>
      </c>
      <c r="M1826" s="3">
        <v>157500</v>
      </c>
      <c r="O1826" t="s">
        <v>715</v>
      </c>
      <c r="P1826" t="s">
        <v>550</v>
      </c>
    </row>
    <row r="1827" spans="1:16" x14ac:dyDescent="0.45">
      <c r="A1827" t="s">
        <v>1</v>
      </c>
      <c r="B1827" t="s">
        <v>4318</v>
      </c>
      <c r="C1827" t="s">
        <v>4196</v>
      </c>
      <c r="D1827" t="s">
        <v>163</v>
      </c>
      <c r="E1827" t="s">
        <v>141</v>
      </c>
      <c r="F1827" t="b">
        <v>0</v>
      </c>
      <c r="G1827" t="s">
        <v>153</v>
      </c>
      <c r="H1827" s="1">
        <v>45165.587175925917</v>
      </c>
      <c r="I1827" t="b">
        <v>0</v>
      </c>
      <c r="J1827" t="b">
        <v>1</v>
      </c>
      <c r="K1827" t="s">
        <v>116</v>
      </c>
      <c r="L1827" t="s">
        <v>166</v>
      </c>
      <c r="N1827" s="2">
        <v>51.544998168945313</v>
      </c>
      <c r="O1827" t="s">
        <v>4319</v>
      </c>
      <c r="P1827" t="s">
        <v>4320</v>
      </c>
    </row>
    <row r="1828" spans="1:16" x14ac:dyDescent="0.45">
      <c r="A1828" t="s">
        <v>2</v>
      </c>
      <c r="B1828" t="s">
        <v>4321</v>
      </c>
      <c r="C1828" t="s">
        <v>777</v>
      </c>
      <c r="D1828" t="s">
        <v>163</v>
      </c>
      <c r="E1828" t="s">
        <v>164</v>
      </c>
      <c r="F1828" t="b">
        <v>0</v>
      </c>
      <c r="G1828" t="s">
        <v>104</v>
      </c>
      <c r="H1828" s="1">
        <v>45246.819664351853</v>
      </c>
      <c r="I1828" t="b">
        <v>0</v>
      </c>
      <c r="J1828" t="b">
        <v>0</v>
      </c>
      <c r="K1828" t="s">
        <v>104</v>
      </c>
      <c r="L1828" t="s">
        <v>166</v>
      </c>
      <c r="N1828" s="2">
        <v>43.069999694824219</v>
      </c>
      <c r="O1828" t="s">
        <v>778</v>
      </c>
    </row>
    <row r="1829" spans="1:16" x14ac:dyDescent="0.45">
      <c r="A1829" t="s">
        <v>1</v>
      </c>
      <c r="B1829" t="s">
        <v>1</v>
      </c>
      <c r="C1829" t="s">
        <v>3921</v>
      </c>
      <c r="D1829" t="s">
        <v>186</v>
      </c>
      <c r="E1829" t="s">
        <v>206</v>
      </c>
      <c r="F1829" t="b">
        <v>0</v>
      </c>
      <c r="G1829" t="s">
        <v>181</v>
      </c>
      <c r="H1829" s="1">
        <v>45155.672673611109</v>
      </c>
      <c r="I1829" t="b">
        <v>0</v>
      </c>
      <c r="J1829" t="b">
        <v>1</v>
      </c>
      <c r="K1829" t="s">
        <v>116</v>
      </c>
      <c r="L1829" t="s">
        <v>166</v>
      </c>
      <c r="N1829" s="2">
        <v>52.5</v>
      </c>
      <c r="O1829" t="s">
        <v>391</v>
      </c>
      <c r="P1829" t="s">
        <v>4322</v>
      </c>
    </row>
    <row r="1830" spans="1:16" x14ac:dyDescent="0.45">
      <c r="A1830" t="s">
        <v>1</v>
      </c>
      <c r="B1830" t="s">
        <v>4323</v>
      </c>
      <c r="C1830" t="s">
        <v>173</v>
      </c>
      <c r="D1830" t="s">
        <v>186</v>
      </c>
      <c r="E1830" t="s">
        <v>206</v>
      </c>
      <c r="F1830" t="b">
        <v>1</v>
      </c>
      <c r="G1830" t="s">
        <v>181</v>
      </c>
      <c r="H1830" s="1">
        <v>44998.883136574077</v>
      </c>
      <c r="I1830" t="b">
        <v>1</v>
      </c>
      <c r="J1830" t="b">
        <v>0</v>
      </c>
      <c r="K1830" t="s">
        <v>116</v>
      </c>
      <c r="L1830" t="s">
        <v>166</v>
      </c>
      <c r="N1830" s="2">
        <v>59</v>
      </c>
      <c r="O1830" t="s">
        <v>4324</v>
      </c>
      <c r="P1830" t="s">
        <v>4325</v>
      </c>
    </row>
    <row r="1831" spans="1:16" x14ac:dyDescent="0.45">
      <c r="A1831" t="s">
        <v>1</v>
      </c>
      <c r="B1831" t="s">
        <v>2718</v>
      </c>
      <c r="C1831" t="s">
        <v>3352</v>
      </c>
      <c r="D1831" t="s">
        <v>889</v>
      </c>
      <c r="E1831" t="s">
        <v>141</v>
      </c>
      <c r="F1831" t="b">
        <v>0</v>
      </c>
      <c r="G1831" t="s">
        <v>148</v>
      </c>
      <c r="H1831" s="1">
        <v>45168.412766203714</v>
      </c>
      <c r="I1831" t="b">
        <v>0</v>
      </c>
      <c r="J1831" t="b">
        <v>0</v>
      </c>
      <c r="K1831" t="s">
        <v>116</v>
      </c>
      <c r="L1831" t="s">
        <v>142</v>
      </c>
      <c r="M1831" s="3">
        <v>148500</v>
      </c>
      <c r="O1831" t="s">
        <v>2184</v>
      </c>
      <c r="P1831" t="s">
        <v>1398</v>
      </c>
    </row>
    <row r="1832" spans="1:16" x14ac:dyDescent="0.45">
      <c r="A1832" t="s">
        <v>1</v>
      </c>
      <c r="B1832" t="s">
        <v>1057</v>
      </c>
      <c r="C1832" t="s">
        <v>173</v>
      </c>
      <c r="D1832" t="s">
        <v>140</v>
      </c>
      <c r="E1832" t="s">
        <v>141</v>
      </c>
      <c r="F1832" t="b">
        <v>1</v>
      </c>
      <c r="G1832" t="s">
        <v>207</v>
      </c>
      <c r="H1832" s="1">
        <v>45160.299224537041</v>
      </c>
      <c r="I1832" t="b">
        <v>1</v>
      </c>
      <c r="J1832" t="b">
        <v>1</v>
      </c>
      <c r="K1832" t="s">
        <v>116</v>
      </c>
      <c r="L1832" t="s">
        <v>142</v>
      </c>
      <c r="M1832" s="3">
        <v>75000</v>
      </c>
      <c r="O1832" t="s">
        <v>2882</v>
      </c>
      <c r="P1832" t="s">
        <v>371</v>
      </c>
    </row>
    <row r="1833" spans="1:16" x14ac:dyDescent="0.45">
      <c r="A1833" t="s">
        <v>1</v>
      </c>
      <c r="B1833" t="s">
        <v>4002</v>
      </c>
      <c r="C1833" t="s">
        <v>357</v>
      </c>
      <c r="D1833" t="s">
        <v>3853</v>
      </c>
      <c r="E1833" t="s">
        <v>141</v>
      </c>
      <c r="F1833" t="b">
        <v>0</v>
      </c>
      <c r="G1833" t="s">
        <v>181</v>
      </c>
      <c r="H1833" s="1">
        <v>45258.837777777779</v>
      </c>
      <c r="I1833" t="b">
        <v>1</v>
      </c>
      <c r="J1833" t="b">
        <v>0</v>
      </c>
      <c r="K1833" t="s">
        <v>116</v>
      </c>
      <c r="L1833" t="s">
        <v>142</v>
      </c>
      <c r="M1833" s="3">
        <v>145000</v>
      </c>
      <c r="O1833" t="s">
        <v>4326</v>
      </c>
    </row>
    <row r="1834" spans="1:16" x14ac:dyDescent="0.45">
      <c r="A1834" t="s">
        <v>1</v>
      </c>
      <c r="B1834" t="s">
        <v>4327</v>
      </c>
      <c r="C1834" t="s">
        <v>4328</v>
      </c>
      <c r="D1834" t="s">
        <v>163</v>
      </c>
      <c r="E1834" t="s">
        <v>164</v>
      </c>
      <c r="F1834" t="b">
        <v>0</v>
      </c>
      <c r="G1834" t="s">
        <v>158</v>
      </c>
      <c r="H1834" s="1">
        <v>45278.172002314823</v>
      </c>
      <c r="I1834" t="b">
        <v>0</v>
      </c>
      <c r="J1834" t="b">
        <v>0</v>
      </c>
      <c r="K1834" t="s">
        <v>116</v>
      </c>
      <c r="L1834" t="s">
        <v>166</v>
      </c>
      <c r="N1834" s="2">
        <v>46.715000152587891</v>
      </c>
      <c r="O1834" t="s">
        <v>1294</v>
      </c>
      <c r="P1834" t="s">
        <v>1295</v>
      </c>
    </row>
    <row r="1835" spans="1:16" x14ac:dyDescent="0.45">
      <c r="A1835" t="s">
        <v>1</v>
      </c>
      <c r="B1835" t="s">
        <v>4329</v>
      </c>
      <c r="C1835" t="s">
        <v>4330</v>
      </c>
      <c r="D1835" t="s">
        <v>214</v>
      </c>
      <c r="E1835" t="s">
        <v>141</v>
      </c>
      <c r="F1835" t="b">
        <v>0</v>
      </c>
      <c r="G1835" t="s">
        <v>165</v>
      </c>
      <c r="H1835" s="1">
        <v>44937.267187500001</v>
      </c>
      <c r="I1835" t="b">
        <v>0</v>
      </c>
      <c r="J1835" t="b">
        <v>0</v>
      </c>
      <c r="K1835" t="s">
        <v>116</v>
      </c>
      <c r="L1835" t="s">
        <v>142</v>
      </c>
      <c r="M1835" s="3">
        <v>125000</v>
      </c>
      <c r="O1835" t="s">
        <v>4331</v>
      </c>
      <c r="P1835" t="s">
        <v>4332</v>
      </c>
    </row>
    <row r="1836" spans="1:16" x14ac:dyDescent="0.45">
      <c r="A1836" t="s">
        <v>1</v>
      </c>
      <c r="B1836" t="s">
        <v>1</v>
      </c>
      <c r="C1836" t="s">
        <v>4333</v>
      </c>
      <c r="D1836" t="s">
        <v>147</v>
      </c>
      <c r="E1836" t="s">
        <v>141</v>
      </c>
      <c r="F1836" t="b">
        <v>0</v>
      </c>
      <c r="G1836" t="s">
        <v>153</v>
      </c>
      <c r="H1836" s="1">
        <v>45009.506550925929</v>
      </c>
      <c r="I1836" t="b">
        <v>0</v>
      </c>
      <c r="J1836" t="b">
        <v>1</v>
      </c>
      <c r="K1836" t="s">
        <v>116</v>
      </c>
      <c r="L1836" t="s">
        <v>142</v>
      </c>
      <c r="M1836" s="3">
        <v>80000</v>
      </c>
      <c r="O1836" t="s">
        <v>4334</v>
      </c>
      <c r="P1836" t="s">
        <v>4335</v>
      </c>
    </row>
    <row r="1837" spans="1:16" x14ac:dyDescent="0.45">
      <c r="A1837" t="s">
        <v>1</v>
      </c>
      <c r="B1837" t="s">
        <v>4336</v>
      </c>
      <c r="C1837" t="s">
        <v>4337</v>
      </c>
      <c r="D1837" t="s">
        <v>163</v>
      </c>
      <c r="E1837" t="s">
        <v>164</v>
      </c>
      <c r="F1837" t="b">
        <v>0</v>
      </c>
      <c r="G1837" t="s">
        <v>158</v>
      </c>
      <c r="H1837" s="1">
        <v>45178.629502314812</v>
      </c>
      <c r="I1837" t="b">
        <v>0</v>
      </c>
      <c r="J1837" t="b">
        <v>0</v>
      </c>
      <c r="K1837" t="s">
        <v>116</v>
      </c>
      <c r="L1837" t="s">
        <v>166</v>
      </c>
      <c r="N1837" s="2">
        <v>21.704999923706051</v>
      </c>
      <c r="O1837" t="s">
        <v>4338</v>
      </c>
      <c r="P1837" t="s">
        <v>4339</v>
      </c>
    </row>
    <row r="1838" spans="1:16" x14ac:dyDescent="0.45">
      <c r="A1838" t="s">
        <v>4</v>
      </c>
      <c r="B1838" t="s">
        <v>4340</v>
      </c>
      <c r="C1838" t="s">
        <v>1094</v>
      </c>
      <c r="D1838" t="s">
        <v>163</v>
      </c>
      <c r="E1838" t="s">
        <v>164</v>
      </c>
      <c r="F1838" t="b">
        <v>0</v>
      </c>
      <c r="G1838" t="s">
        <v>153</v>
      </c>
      <c r="H1838" s="1">
        <v>45186.295324074083</v>
      </c>
      <c r="I1838" t="b">
        <v>0</v>
      </c>
      <c r="J1838" t="b">
        <v>1</v>
      </c>
      <c r="K1838" t="s">
        <v>116</v>
      </c>
      <c r="L1838" t="s">
        <v>166</v>
      </c>
      <c r="N1838" s="2">
        <v>52.990001678466797</v>
      </c>
      <c r="O1838" t="s">
        <v>3825</v>
      </c>
      <c r="P1838" t="s">
        <v>4341</v>
      </c>
    </row>
    <row r="1839" spans="1:16" x14ac:dyDescent="0.45">
      <c r="A1839" t="s">
        <v>0</v>
      </c>
      <c r="B1839" t="s">
        <v>4342</v>
      </c>
      <c r="C1839" t="s">
        <v>546</v>
      </c>
      <c r="D1839" t="s">
        <v>4343</v>
      </c>
      <c r="E1839" t="s">
        <v>141</v>
      </c>
      <c r="F1839" t="b">
        <v>0</v>
      </c>
      <c r="G1839" t="s">
        <v>148</v>
      </c>
      <c r="H1839" s="1">
        <v>44941.998622685183</v>
      </c>
      <c r="I1839" t="b">
        <v>0</v>
      </c>
      <c r="J1839" t="b">
        <v>0</v>
      </c>
      <c r="K1839" t="s">
        <v>116</v>
      </c>
      <c r="L1839" t="s">
        <v>166</v>
      </c>
      <c r="N1839" s="2">
        <v>24</v>
      </c>
      <c r="O1839" t="s">
        <v>4344</v>
      </c>
      <c r="P1839" t="s">
        <v>4345</v>
      </c>
    </row>
    <row r="1840" spans="1:16" x14ac:dyDescent="0.45">
      <c r="A1840" t="s">
        <v>1</v>
      </c>
      <c r="B1840" t="s">
        <v>4346</v>
      </c>
      <c r="C1840" t="s">
        <v>1963</v>
      </c>
      <c r="D1840" t="s">
        <v>186</v>
      </c>
      <c r="E1840" t="s">
        <v>206</v>
      </c>
      <c r="F1840" t="b">
        <v>0</v>
      </c>
      <c r="G1840" t="s">
        <v>165</v>
      </c>
      <c r="H1840" s="1">
        <v>45097.588240740741</v>
      </c>
      <c r="I1840" t="b">
        <v>0</v>
      </c>
      <c r="J1840" t="b">
        <v>0</v>
      </c>
      <c r="K1840" t="s">
        <v>116</v>
      </c>
      <c r="L1840" t="s">
        <v>166</v>
      </c>
      <c r="N1840" s="2">
        <v>53.5</v>
      </c>
      <c r="O1840" t="s">
        <v>4347</v>
      </c>
      <c r="P1840" t="s">
        <v>4348</v>
      </c>
    </row>
    <row r="1841" spans="1:16" x14ac:dyDescent="0.45">
      <c r="A1841" t="s">
        <v>1</v>
      </c>
      <c r="B1841" t="s">
        <v>533</v>
      </c>
      <c r="C1841" t="s">
        <v>430</v>
      </c>
      <c r="D1841" t="s">
        <v>163</v>
      </c>
      <c r="E1841" t="s">
        <v>164</v>
      </c>
      <c r="F1841" t="b">
        <v>0</v>
      </c>
      <c r="G1841" t="s">
        <v>153</v>
      </c>
      <c r="H1841" s="1">
        <v>45201.769317129627</v>
      </c>
      <c r="I1841" t="b">
        <v>1</v>
      </c>
      <c r="J1841" t="b">
        <v>1</v>
      </c>
      <c r="K1841" t="s">
        <v>116</v>
      </c>
      <c r="L1841" t="s">
        <v>166</v>
      </c>
      <c r="N1841" s="2">
        <v>57.060001373291023</v>
      </c>
      <c r="O1841" t="s">
        <v>535</v>
      </c>
      <c r="P1841" t="s">
        <v>1331</v>
      </c>
    </row>
    <row r="1842" spans="1:16" x14ac:dyDescent="0.45">
      <c r="A1842" t="s">
        <v>6</v>
      </c>
      <c r="B1842" t="s">
        <v>4349</v>
      </c>
      <c r="C1842" t="s">
        <v>173</v>
      </c>
      <c r="D1842" t="s">
        <v>163</v>
      </c>
      <c r="E1842" t="s">
        <v>164</v>
      </c>
      <c r="F1842" t="b">
        <v>1</v>
      </c>
      <c r="G1842" t="s">
        <v>153</v>
      </c>
      <c r="H1842" s="1">
        <v>45243.293854166674</v>
      </c>
      <c r="I1842" t="b">
        <v>0</v>
      </c>
      <c r="J1842" t="b">
        <v>1</v>
      </c>
      <c r="K1842" t="s">
        <v>116</v>
      </c>
      <c r="L1842" t="s">
        <v>166</v>
      </c>
      <c r="N1842" s="2">
        <v>41.505001068115227</v>
      </c>
      <c r="O1842" t="s">
        <v>1136</v>
      </c>
      <c r="P1842" t="s">
        <v>4350</v>
      </c>
    </row>
    <row r="1843" spans="1:16" x14ac:dyDescent="0.45">
      <c r="A1843" t="s">
        <v>2</v>
      </c>
      <c r="B1843" t="s">
        <v>2211</v>
      </c>
      <c r="C1843" t="s">
        <v>4351</v>
      </c>
      <c r="D1843" t="s">
        <v>214</v>
      </c>
      <c r="E1843" t="s">
        <v>141</v>
      </c>
      <c r="F1843" t="b">
        <v>0</v>
      </c>
      <c r="G1843" t="s">
        <v>148</v>
      </c>
      <c r="H1843" s="1">
        <v>45075.475393518522</v>
      </c>
      <c r="I1843" t="b">
        <v>0</v>
      </c>
      <c r="J1843" t="b">
        <v>0</v>
      </c>
      <c r="K1843" t="s">
        <v>116</v>
      </c>
      <c r="L1843" t="s">
        <v>142</v>
      </c>
      <c r="M1843" s="3">
        <v>90000</v>
      </c>
      <c r="O1843" t="s">
        <v>4352</v>
      </c>
      <c r="P1843" t="s">
        <v>4353</v>
      </c>
    </row>
    <row r="1844" spans="1:16" x14ac:dyDescent="0.45">
      <c r="A1844" t="s">
        <v>3</v>
      </c>
      <c r="B1844" t="s">
        <v>3</v>
      </c>
      <c r="C1844" t="s">
        <v>173</v>
      </c>
      <c r="D1844" t="s">
        <v>147</v>
      </c>
      <c r="E1844" t="s">
        <v>141</v>
      </c>
      <c r="F1844" t="b">
        <v>1</v>
      </c>
      <c r="G1844" t="s">
        <v>148</v>
      </c>
      <c r="H1844" s="1">
        <v>45135.692835648151</v>
      </c>
      <c r="I1844" t="b">
        <v>0</v>
      </c>
      <c r="J1844" t="b">
        <v>0</v>
      </c>
      <c r="K1844" t="s">
        <v>116</v>
      </c>
      <c r="L1844" t="s">
        <v>166</v>
      </c>
      <c r="N1844" s="2">
        <v>57.5</v>
      </c>
      <c r="O1844" t="s">
        <v>4354</v>
      </c>
    </row>
    <row r="1845" spans="1:16" x14ac:dyDescent="0.45">
      <c r="A1845" t="s">
        <v>0</v>
      </c>
      <c r="B1845" t="s">
        <v>0</v>
      </c>
      <c r="C1845" t="s">
        <v>251</v>
      </c>
      <c r="D1845" t="s">
        <v>953</v>
      </c>
      <c r="E1845" t="s">
        <v>141</v>
      </c>
      <c r="F1845" t="b">
        <v>0</v>
      </c>
      <c r="G1845" t="s">
        <v>158</v>
      </c>
      <c r="H1845" s="1">
        <v>44996.335717592592</v>
      </c>
      <c r="I1845" t="b">
        <v>0</v>
      </c>
      <c r="J1845" t="b">
        <v>1</v>
      </c>
      <c r="K1845" t="s">
        <v>116</v>
      </c>
      <c r="L1845" t="s">
        <v>142</v>
      </c>
      <c r="M1845" s="3">
        <v>105000</v>
      </c>
      <c r="O1845" t="s">
        <v>4355</v>
      </c>
    </row>
    <row r="1846" spans="1:16" x14ac:dyDescent="0.45">
      <c r="A1846" t="s">
        <v>8</v>
      </c>
      <c r="B1846" t="s">
        <v>4356</v>
      </c>
      <c r="C1846" t="s">
        <v>116</v>
      </c>
      <c r="D1846" t="s">
        <v>157</v>
      </c>
      <c r="E1846" t="s">
        <v>141</v>
      </c>
      <c r="F1846" t="b">
        <v>0</v>
      </c>
      <c r="G1846" t="s">
        <v>104</v>
      </c>
      <c r="H1846" s="1">
        <v>45037.620706018519</v>
      </c>
      <c r="I1846" t="b">
        <v>0</v>
      </c>
      <c r="J1846" t="b">
        <v>0</v>
      </c>
      <c r="K1846" t="s">
        <v>104</v>
      </c>
      <c r="L1846" t="s">
        <v>142</v>
      </c>
      <c r="M1846" s="3">
        <v>172500</v>
      </c>
      <c r="O1846" t="s">
        <v>4295</v>
      </c>
      <c r="P1846" t="s">
        <v>4357</v>
      </c>
    </row>
    <row r="1847" spans="1:16" x14ac:dyDescent="0.45">
      <c r="A1847" t="s">
        <v>3</v>
      </c>
      <c r="B1847" t="s">
        <v>4358</v>
      </c>
      <c r="C1847" t="s">
        <v>4359</v>
      </c>
      <c r="D1847" t="s">
        <v>1562</v>
      </c>
      <c r="E1847" t="s">
        <v>141</v>
      </c>
      <c r="F1847" t="b">
        <v>0</v>
      </c>
      <c r="G1847" t="s">
        <v>30</v>
      </c>
      <c r="H1847" s="1">
        <v>44983.67428240741</v>
      </c>
      <c r="I1847" t="b">
        <v>0</v>
      </c>
      <c r="J1847" t="b">
        <v>0</v>
      </c>
      <c r="K1847" t="s">
        <v>30</v>
      </c>
      <c r="L1847" t="s">
        <v>166</v>
      </c>
      <c r="N1847" s="2">
        <v>42</v>
      </c>
      <c r="O1847" t="s">
        <v>4360</v>
      </c>
      <c r="P1847" t="s">
        <v>4361</v>
      </c>
    </row>
    <row r="1848" spans="1:16" x14ac:dyDescent="0.45">
      <c r="A1848" t="s">
        <v>1</v>
      </c>
      <c r="B1848" t="s">
        <v>4362</v>
      </c>
      <c r="C1848" t="s">
        <v>102</v>
      </c>
      <c r="D1848" t="s">
        <v>157</v>
      </c>
      <c r="E1848" t="s">
        <v>141</v>
      </c>
      <c r="F1848" t="b">
        <v>0</v>
      </c>
      <c r="G1848" t="s">
        <v>102</v>
      </c>
      <c r="H1848" s="1">
        <v>45028.689849537041</v>
      </c>
      <c r="I1848" t="b">
        <v>1</v>
      </c>
      <c r="J1848" t="b">
        <v>0</v>
      </c>
      <c r="K1848" t="s">
        <v>102</v>
      </c>
      <c r="L1848" t="s">
        <v>142</v>
      </c>
      <c r="M1848" s="3">
        <v>89100</v>
      </c>
      <c r="O1848" t="s">
        <v>498</v>
      </c>
      <c r="P1848" t="s">
        <v>4363</v>
      </c>
    </row>
    <row r="1849" spans="1:16" x14ac:dyDescent="0.45">
      <c r="A1849" t="s">
        <v>2</v>
      </c>
      <c r="B1849" t="s">
        <v>4364</v>
      </c>
      <c r="C1849" t="s">
        <v>821</v>
      </c>
      <c r="D1849" t="s">
        <v>302</v>
      </c>
      <c r="E1849" t="s">
        <v>141</v>
      </c>
      <c r="F1849" t="b">
        <v>0</v>
      </c>
      <c r="G1849" t="s">
        <v>181</v>
      </c>
      <c r="H1849" s="1">
        <v>45132.502743055556</v>
      </c>
      <c r="I1849" t="b">
        <v>0</v>
      </c>
      <c r="J1849" t="b">
        <v>0</v>
      </c>
      <c r="K1849" t="s">
        <v>116</v>
      </c>
      <c r="L1849" t="s">
        <v>142</v>
      </c>
      <c r="M1849" s="3">
        <v>140000</v>
      </c>
      <c r="O1849" t="s">
        <v>4365</v>
      </c>
      <c r="P1849" t="s">
        <v>4366</v>
      </c>
    </row>
    <row r="1850" spans="1:16" x14ac:dyDescent="0.45">
      <c r="A1850" t="s">
        <v>5</v>
      </c>
      <c r="B1850" t="s">
        <v>4367</v>
      </c>
      <c r="C1850" t="s">
        <v>455</v>
      </c>
      <c r="D1850" t="s">
        <v>1307</v>
      </c>
      <c r="E1850" t="s">
        <v>141</v>
      </c>
      <c r="F1850" t="b">
        <v>0</v>
      </c>
      <c r="G1850" t="s">
        <v>207</v>
      </c>
      <c r="H1850" s="1">
        <v>45041.339988425927</v>
      </c>
      <c r="I1850" t="b">
        <v>0</v>
      </c>
      <c r="J1850" t="b">
        <v>1</v>
      </c>
      <c r="K1850" t="s">
        <v>116</v>
      </c>
      <c r="L1850" t="s">
        <v>142</v>
      </c>
      <c r="M1850" s="3">
        <v>120000</v>
      </c>
      <c r="O1850" t="s">
        <v>4368</v>
      </c>
      <c r="P1850" t="s">
        <v>4369</v>
      </c>
    </row>
    <row r="1851" spans="1:16" x14ac:dyDescent="0.45">
      <c r="A1851" t="s">
        <v>1</v>
      </c>
      <c r="B1851" t="s">
        <v>4370</v>
      </c>
      <c r="C1851" t="s">
        <v>4371</v>
      </c>
      <c r="D1851" t="s">
        <v>186</v>
      </c>
      <c r="E1851" t="s">
        <v>141</v>
      </c>
      <c r="F1851" t="b">
        <v>0</v>
      </c>
      <c r="G1851" t="s">
        <v>158</v>
      </c>
      <c r="H1851" s="1">
        <v>45090.421516203707</v>
      </c>
      <c r="I1851" t="b">
        <v>0</v>
      </c>
      <c r="J1851" t="b">
        <v>1</v>
      </c>
      <c r="K1851" t="s">
        <v>116</v>
      </c>
      <c r="L1851" t="s">
        <v>142</v>
      </c>
      <c r="M1851" s="3">
        <v>140000</v>
      </c>
      <c r="O1851" t="s">
        <v>578</v>
      </c>
      <c r="P1851" t="s">
        <v>4372</v>
      </c>
    </row>
    <row r="1852" spans="1:16" x14ac:dyDescent="0.45">
      <c r="A1852" t="s">
        <v>2</v>
      </c>
      <c r="B1852" t="s">
        <v>2956</v>
      </c>
      <c r="C1852" t="s">
        <v>173</v>
      </c>
      <c r="D1852" t="s">
        <v>163</v>
      </c>
      <c r="E1852" t="s">
        <v>262</v>
      </c>
      <c r="F1852" t="b">
        <v>1</v>
      </c>
      <c r="G1852" t="s">
        <v>153</v>
      </c>
      <c r="H1852" s="1">
        <v>45209.100358796299</v>
      </c>
      <c r="I1852" t="b">
        <v>0</v>
      </c>
      <c r="J1852" t="b">
        <v>1</v>
      </c>
      <c r="K1852" t="s">
        <v>116</v>
      </c>
      <c r="L1852" t="s">
        <v>166</v>
      </c>
      <c r="N1852" s="2">
        <v>46.845001220703118</v>
      </c>
      <c r="O1852" t="s">
        <v>652</v>
      </c>
      <c r="P1852" t="s">
        <v>2958</v>
      </c>
    </row>
    <row r="1853" spans="1:16" x14ac:dyDescent="0.45">
      <c r="A1853" t="s">
        <v>1</v>
      </c>
      <c r="B1853" t="s">
        <v>1790</v>
      </c>
      <c r="C1853" t="s">
        <v>173</v>
      </c>
      <c r="D1853" t="s">
        <v>186</v>
      </c>
      <c r="E1853" t="s">
        <v>141</v>
      </c>
      <c r="F1853" t="b">
        <v>1</v>
      </c>
      <c r="G1853" t="s">
        <v>165</v>
      </c>
      <c r="H1853" s="1">
        <v>45157.38009259259</v>
      </c>
      <c r="I1853" t="b">
        <v>0</v>
      </c>
      <c r="J1853" t="b">
        <v>0</v>
      </c>
      <c r="K1853" t="s">
        <v>116</v>
      </c>
      <c r="L1853" t="s">
        <v>142</v>
      </c>
      <c r="M1853" s="3">
        <v>198500</v>
      </c>
      <c r="O1853" t="s">
        <v>1006</v>
      </c>
      <c r="P1853" t="s">
        <v>371</v>
      </c>
    </row>
    <row r="1854" spans="1:16" x14ac:dyDescent="0.45">
      <c r="A1854" t="s">
        <v>5</v>
      </c>
      <c r="B1854" t="s">
        <v>5</v>
      </c>
      <c r="C1854" t="s">
        <v>190</v>
      </c>
      <c r="D1854" t="s">
        <v>186</v>
      </c>
      <c r="E1854" t="s">
        <v>141</v>
      </c>
      <c r="F1854" t="b">
        <v>0</v>
      </c>
      <c r="G1854" t="s">
        <v>153</v>
      </c>
      <c r="H1854" s="1">
        <v>45086.462187500001</v>
      </c>
      <c r="I1854" t="b">
        <v>0</v>
      </c>
      <c r="J1854" t="b">
        <v>0</v>
      </c>
      <c r="K1854" t="s">
        <v>116</v>
      </c>
      <c r="L1854" t="s">
        <v>142</v>
      </c>
      <c r="M1854" s="3">
        <v>165000</v>
      </c>
      <c r="O1854" t="s">
        <v>1032</v>
      </c>
      <c r="P1854" t="s">
        <v>2680</v>
      </c>
    </row>
    <row r="1855" spans="1:16" x14ac:dyDescent="0.45">
      <c r="A1855" t="s">
        <v>1</v>
      </c>
      <c r="B1855" t="s">
        <v>887</v>
      </c>
      <c r="C1855" t="s">
        <v>379</v>
      </c>
      <c r="D1855" t="s">
        <v>4373</v>
      </c>
      <c r="E1855" t="s">
        <v>141</v>
      </c>
      <c r="F1855" t="b">
        <v>0</v>
      </c>
      <c r="G1855" t="s">
        <v>181</v>
      </c>
      <c r="H1855" s="1">
        <v>45159.714733796303</v>
      </c>
      <c r="I1855" t="b">
        <v>0</v>
      </c>
      <c r="J1855" t="b">
        <v>1</v>
      </c>
      <c r="K1855" t="s">
        <v>116</v>
      </c>
      <c r="L1855" t="s">
        <v>142</v>
      </c>
      <c r="M1855" s="3">
        <v>211000</v>
      </c>
      <c r="O1855" t="s">
        <v>224</v>
      </c>
      <c r="P1855" t="s">
        <v>380</v>
      </c>
    </row>
    <row r="1856" spans="1:16" x14ac:dyDescent="0.45">
      <c r="A1856" t="s">
        <v>1</v>
      </c>
      <c r="B1856" t="s">
        <v>1</v>
      </c>
      <c r="C1856" t="s">
        <v>2977</v>
      </c>
      <c r="D1856" t="s">
        <v>157</v>
      </c>
      <c r="E1856" t="s">
        <v>141</v>
      </c>
      <c r="F1856" t="b">
        <v>0</v>
      </c>
      <c r="G1856" t="s">
        <v>165</v>
      </c>
      <c r="H1856" s="1">
        <v>45042.384872685187</v>
      </c>
      <c r="I1856" t="b">
        <v>0</v>
      </c>
      <c r="J1856" t="b">
        <v>1</v>
      </c>
      <c r="K1856" t="s">
        <v>116</v>
      </c>
      <c r="L1856" t="s">
        <v>142</v>
      </c>
      <c r="M1856" s="3">
        <v>120000</v>
      </c>
      <c r="O1856" t="s">
        <v>4374</v>
      </c>
      <c r="P1856" t="s">
        <v>4375</v>
      </c>
    </row>
    <row r="1857" spans="1:16" x14ac:dyDescent="0.45">
      <c r="A1857" t="s">
        <v>2</v>
      </c>
      <c r="B1857" t="s">
        <v>4376</v>
      </c>
      <c r="C1857" t="s">
        <v>357</v>
      </c>
      <c r="D1857" t="s">
        <v>163</v>
      </c>
      <c r="E1857" t="s">
        <v>141</v>
      </c>
      <c r="F1857" t="b">
        <v>0</v>
      </c>
      <c r="G1857" t="s">
        <v>148</v>
      </c>
      <c r="H1857" s="1">
        <v>45149.778136574067</v>
      </c>
      <c r="I1857" t="b">
        <v>0</v>
      </c>
      <c r="J1857" t="b">
        <v>0</v>
      </c>
      <c r="K1857" t="s">
        <v>116</v>
      </c>
      <c r="L1857" t="s">
        <v>166</v>
      </c>
      <c r="N1857" s="2">
        <v>47.620002746582031</v>
      </c>
      <c r="O1857" t="s">
        <v>170</v>
      </c>
      <c r="P1857" t="s">
        <v>4377</v>
      </c>
    </row>
    <row r="1858" spans="1:16" x14ac:dyDescent="0.45">
      <c r="A1858" t="s">
        <v>0</v>
      </c>
      <c r="B1858" t="s">
        <v>0</v>
      </c>
      <c r="C1858" t="s">
        <v>173</v>
      </c>
      <c r="D1858" t="s">
        <v>163</v>
      </c>
      <c r="E1858" t="s">
        <v>141</v>
      </c>
      <c r="F1858" t="b">
        <v>1</v>
      </c>
      <c r="G1858" t="s">
        <v>158</v>
      </c>
      <c r="H1858" s="1">
        <v>45147.751087962963</v>
      </c>
      <c r="I1858" t="b">
        <v>0</v>
      </c>
      <c r="J1858" t="b">
        <v>0</v>
      </c>
      <c r="K1858" t="s">
        <v>116</v>
      </c>
      <c r="L1858" t="s">
        <v>166</v>
      </c>
      <c r="N1858" s="2">
        <v>33</v>
      </c>
      <c r="O1858" t="s">
        <v>4378</v>
      </c>
      <c r="P1858" t="s">
        <v>4379</v>
      </c>
    </row>
    <row r="1859" spans="1:16" x14ac:dyDescent="0.45">
      <c r="A1859" t="s">
        <v>0</v>
      </c>
      <c r="B1859" t="s">
        <v>4380</v>
      </c>
      <c r="C1859" t="s">
        <v>937</v>
      </c>
      <c r="D1859" t="s">
        <v>163</v>
      </c>
      <c r="E1859" t="s">
        <v>141</v>
      </c>
      <c r="F1859" t="b">
        <v>0</v>
      </c>
      <c r="G1859" t="s">
        <v>181</v>
      </c>
      <c r="H1859" s="1">
        <v>45145.334432870368</v>
      </c>
      <c r="I1859" t="b">
        <v>1</v>
      </c>
      <c r="J1859" t="b">
        <v>1</v>
      </c>
      <c r="K1859" t="s">
        <v>116</v>
      </c>
      <c r="L1859" t="s">
        <v>166</v>
      </c>
      <c r="N1859" s="2">
        <v>24.969999313354489</v>
      </c>
      <c r="O1859" t="s">
        <v>1313</v>
      </c>
    </row>
    <row r="1860" spans="1:16" x14ac:dyDescent="0.45">
      <c r="A1860" t="s">
        <v>1</v>
      </c>
      <c r="B1860" t="s">
        <v>1242</v>
      </c>
      <c r="C1860" t="s">
        <v>4381</v>
      </c>
      <c r="D1860" t="s">
        <v>157</v>
      </c>
      <c r="E1860" t="s">
        <v>141</v>
      </c>
      <c r="F1860" t="b">
        <v>0</v>
      </c>
      <c r="G1860" t="s">
        <v>181</v>
      </c>
      <c r="H1860" s="1">
        <v>44933.503587962958</v>
      </c>
      <c r="I1860" t="b">
        <v>0</v>
      </c>
      <c r="J1860" t="b">
        <v>1</v>
      </c>
      <c r="K1860" t="s">
        <v>116</v>
      </c>
      <c r="L1860" t="s">
        <v>142</v>
      </c>
      <c r="M1860" s="3">
        <v>98301.5</v>
      </c>
      <c r="O1860" t="s">
        <v>4382</v>
      </c>
      <c r="P1860" t="s">
        <v>4383</v>
      </c>
    </row>
    <row r="1861" spans="1:16" x14ac:dyDescent="0.45">
      <c r="A1861" t="s">
        <v>1</v>
      </c>
      <c r="B1861" t="s">
        <v>4384</v>
      </c>
      <c r="C1861" t="s">
        <v>116</v>
      </c>
      <c r="D1861" t="s">
        <v>186</v>
      </c>
      <c r="E1861" t="s">
        <v>141</v>
      </c>
      <c r="F1861" t="b">
        <v>0</v>
      </c>
      <c r="G1861" t="s">
        <v>165</v>
      </c>
      <c r="H1861" s="1">
        <v>45132.006018518521</v>
      </c>
      <c r="I1861" t="b">
        <v>0</v>
      </c>
      <c r="J1861" t="b">
        <v>0</v>
      </c>
      <c r="K1861" t="s">
        <v>116</v>
      </c>
      <c r="L1861" t="s">
        <v>142</v>
      </c>
      <c r="M1861" s="3">
        <v>195000</v>
      </c>
      <c r="O1861" t="s">
        <v>4385</v>
      </c>
    </row>
    <row r="1862" spans="1:16" x14ac:dyDescent="0.45">
      <c r="A1862" t="s">
        <v>0</v>
      </c>
      <c r="B1862" t="s">
        <v>0</v>
      </c>
      <c r="C1862" t="s">
        <v>173</v>
      </c>
      <c r="D1862" t="s">
        <v>329</v>
      </c>
      <c r="E1862" t="s">
        <v>636</v>
      </c>
      <c r="F1862" t="b">
        <v>1</v>
      </c>
      <c r="G1862" t="s">
        <v>181</v>
      </c>
      <c r="H1862" s="1">
        <v>45235.293067129627</v>
      </c>
      <c r="I1862" t="b">
        <v>0</v>
      </c>
      <c r="J1862" t="b">
        <v>1</v>
      </c>
      <c r="K1862" t="s">
        <v>116</v>
      </c>
      <c r="L1862" t="s">
        <v>166</v>
      </c>
      <c r="N1862" s="2">
        <v>66</v>
      </c>
      <c r="O1862" t="s">
        <v>1350</v>
      </c>
      <c r="P1862" t="s">
        <v>4386</v>
      </c>
    </row>
    <row r="1863" spans="1:16" x14ac:dyDescent="0.45">
      <c r="A1863" t="s">
        <v>2</v>
      </c>
      <c r="B1863" t="s">
        <v>4387</v>
      </c>
      <c r="C1863" t="s">
        <v>173</v>
      </c>
      <c r="D1863" t="s">
        <v>349</v>
      </c>
      <c r="E1863" t="s">
        <v>350</v>
      </c>
      <c r="F1863" t="b">
        <v>1</v>
      </c>
      <c r="G1863" t="s">
        <v>158</v>
      </c>
      <c r="H1863" s="1">
        <v>45258.336539351847</v>
      </c>
      <c r="I1863" t="b">
        <v>0</v>
      </c>
      <c r="J1863" t="b">
        <v>0</v>
      </c>
      <c r="K1863" t="s">
        <v>116</v>
      </c>
      <c r="L1863" t="s">
        <v>166</v>
      </c>
      <c r="N1863" s="2">
        <v>29.5</v>
      </c>
      <c r="O1863" t="s">
        <v>351</v>
      </c>
      <c r="P1863" t="s">
        <v>4388</v>
      </c>
    </row>
    <row r="1864" spans="1:16" x14ac:dyDescent="0.45">
      <c r="A1864" t="s">
        <v>7</v>
      </c>
      <c r="B1864" t="s">
        <v>4389</v>
      </c>
      <c r="C1864" t="s">
        <v>357</v>
      </c>
      <c r="D1864" t="s">
        <v>163</v>
      </c>
      <c r="E1864" t="s">
        <v>164</v>
      </c>
      <c r="F1864" t="b">
        <v>0</v>
      </c>
      <c r="G1864" t="s">
        <v>153</v>
      </c>
      <c r="H1864" s="1">
        <v>45197.250196759262</v>
      </c>
      <c r="I1864" t="b">
        <v>0</v>
      </c>
      <c r="J1864" t="b">
        <v>1</v>
      </c>
      <c r="K1864" t="s">
        <v>116</v>
      </c>
      <c r="L1864" t="s">
        <v>166</v>
      </c>
      <c r="N1864" s="2">
        <v>26.389999389648441</v>
      </c>
      <c r="O1864" t="s">
        <v>3495</v>
      </c>
      <c r="P1864" t="s">
        <v>4390</v>
      </c>
    </row>
    <row r="1865" spans="1:16" x14ac:dyDescent="0.45">
      <c r="A1865" t="s">
        <v>0</v>
      </c>
      <c r="B1865" t="s">
        <v>0</v>
      </c>
      <c r="C1865" t="s">
        <v>3262</v>
      </c>
      <c r="D1865" t="s">
        <v>147</v>
      </c>
      <c r="E1865" t="s">
        <v>141</v>
      </c>
      <c r="F1865" t="b">
        <v>0</v>
      </c>
      <c r="G1865" t="s">
        <v>153</v>
      </c>
      <c r="H1865" s="1">
        <v>45127.750115740739</v>
      </c>
      <c r="I1865" t="b">
        <v>1</v>
      </c>
      <c r="J1865" t="b">
        <v>1</v>
      </c>
      <c r="K1865" t="s">
        <v>116</v>
      </c>
      <c r="L1865" t="s">
        <v>166</v>
      </c>
      <c r="N1865" s="2">
        <v>55</v>
      </c>
      <c r="O1865" t="s">
        <v>4391</v>
      </c>
      <c r="P1865" t="s">
        <v>4392</v>
      </c>
    </row>
    <row r="1866" spans="1:16" x14ac:dyDescent="0.45">
      <c r="A1866" t="s">
        <v>1</v>
      </c>
      <c r="B1866" t="s">
        <v>4393</v>
      </c>
      <c r="C1866" t="s">
        <v>531</v>
      </c>
      <c r="D1866" t="s">
        <v>163</v>
      </c>
      <c r="E1866" t="s">
        <v>164</v>
      </c>
      <c r="F1866" t="b">
        <v>0</v>
      </c>
      <c r="G1866" t="s">
        <v>153</v>
      </c>
      <c r="H1866" s="1">
        <v>45183.254340277781</v>
      </c>
      <c r="I1866" t="b">
        <v>0</v>
      </c>
      <c r="J1866" t="b">
        <v>0</v>
      </c>
      <c r="K1866" t="s">
        <v>116</v>
      </c>
      <c r="L1866" t="s">
        <v>166</v>
      </c>
      <c r="N1866" s="2">
        <v>45.889999389648438</v>
      </c>
      <c r="O1866" t="s">
        <v>2838</v>
      </c>
      <c r="P1866" t="s">
        <v>4394</v>
      </c>
    </row>
    <row r="1867" spans="1:16" x14ac:dyDescent="0.45">
      <c r="A1867" t="s">
        <v>4</v>
      </c>
      <c r="B1867" t="s">
        <v>4395</v>
      </c>
      <c r="C1867" t="s">
        <v>185</v>
      </c>
      <c r="D1867" t="s">
        <v>186</v>
      </c>
      <c r="E1867" t="s">
        <v>141</v>
      </c>
      <c r="F1867" t="b">
        <v>0</v>
      </c>
      <c r="G1867" t="s">
        <v>104</v>
      </c>
      <c r="H1867" s="1">
        <v>45116.533993055556</v>
      </c>
      <c r="I1867" t="b">
        <v>0</v>
      </c>
      <c r="J1867" t="b">
        <v>1</v>
      </c>
      <c r="K1867" t="s">
        <v>104</v>
      </c>
      <c r="L1867" t="s">
        <v>142</v>
      </c>
      <c r="M1867" s="3">
        <v>233500</v>
      </c>
      <c r="O1867" t="s">
        <v>187</v>
      </c>
      <c r="P1867" t="s">
        <v>4396</v>
      </c>
    </row>
    <row r="1868" spans="1:16" x14ac:dyDescent="0.45">
      <c r="A1868" t="s">
        <v>1</v>
      </c>
      <c r="B1868" t="s">
        <v>1</v>
      </c>
      <c r="C1868" t="s">
        <v>455</v>
      </c>
      <c r="D1868" t="s">
        <v>282</v>
      </c>
      <c r="E1868" t="s">
        <v>350</v>
      </c>
      <c r="F1868" t="b">
        <v>0</v>
      </c>
      <c r="G1868" t="s">
        <v>158</v>
      </c>
      <c r="H1868" s="1">
        <v>45219.633368055547</v>
      </c>
      <c r="I1868" t="b">
        <v>1</v>
      </c>
      <c r="J1868" t="b">
        <v>1</v>
      </c>
      <c r="K1868" t="s">
        <v>116</v>
      </c>
      <c r="L1868" t="s">
        <v>166</v>
      </c>
      <c r="N1868" s="2">
        <v>65</v>
      </c>
      <c r="O1868" t="s">
        <v>313</v>
      </c>
      <c r="P1868" t="s">
        <v>4397</v>
      </c>
    </row>
    <row r="1869" spans="1:16" x14ac:dyDescent="0.45">
      <c r="A1869" t="s">
        <v>1</v>
      </c>
      <c r="B1869" t="s">
        <v>4398</v>
      </c>
      <c r="C1869" t="s">
        <v>906</v>
      </c>
      <c r="D1869" t="s">
        <v>157</v>
      </c>
      <c r="E1869" t="s">
        <v>141</v>
      </c>
      <c r="F1869" t="b">
        <v>0</v>
      </c>
      <c r="G1869" t="s">
        <v>91</v>
      </c>
      <c r="H1869" s="1">
        <v>45097.872743055559</v>
      </c>
      <c r="I1869" t="b">
        <v>0</v>
      </c>
      <c r="J1869" t="b">
        <v>0</v>
      </c>
      <c r="K1869" t="s">
        <v>91</v>
      </c>
      <c r="L1869" t="s">
        <v>142</v>
      </c>
      <c r="M1869" s="3">
        <v>147500</v>
      </c>
      <c r="O1869" t="s">
        <v>630</v>
      </c>
      <c r="P1869" t="s">
        <v>4399</v>
      </c>
    </row>
    <row r="1870" spans="1:16" x14ac:dyDescent="0.45">
      <c r="A1870" t="s">
        <v>6</v>
      </c>
      <c r="B1870" t="s">
        <v>4400</v>
      </c>
      <c r="C1870" t="s">
        <v>3567</v>
      </c>
      <c r="D1870" t="s">
        <v>1263</v>
      </c>
      <c r="E1870" t="s">
        <v>141</v>
      </c>
      <c r="F1870" t="b">
        <v>0</v>
      </c>
      <c r="G1870" t="s">
        <v>181</v>
      </c>
      <c r="H1870" s="1">
        <v>45088.627071759263</v>
      </c>
      <c r="I1870" t="b">
        <v>0</v>
      </c>
      <c r="J1870" t="b">
        <v>1</v>
      </c>
      <c r="K1870" t="s">
        <v>116</v>
      </c>
      <c r="L1870" t="s">
        <v>142</v>
      </c>
      <c r="M1870" s="3">
        <v>154000</v>
      </c>
      <c r="O1870" t="s">
        <v>288</v>
      </c>
      <c r="P1870" t="s">
        <v>2110</v>
      </c>
    </row>
    <row r="1871" spans="1:16" x14ac:dyDescent="0.45">
      <c r="A1871" t="s">
        <v>1</v>
      </c>
      <c r="B1871" t="s">
        <v>4401</v>
      </c>
      <c r="C1871" t="s">
        <v>173</v>
      </c>
      <c r="D1871" t="s">
        <v>186</v>
      </c>
      <c r="E1871" t="s">
        <v>141</v>
      </c>
      <c r="F1871" t="b">
        <v>1</v>
      </c>
      <c r="G1871" t="s">
        <v>158</v>
      </c>
      <c r="H1871" s="1">
        <v>45128.673101851848</v>
      </c>
      <c r="I1871" t="b">
        <v>0</v>
      </c>
      <c r="J1871" t="b">
        <v>0</v>
      </c>
      <c r="K1871" t="s">
        <v>116</v>
      </c>
      <c r="L1871" t="s">
        <v>142</v>
      </c>
      <c r="M1871" s="3">
        <v>82500</v>
      </c>
      <c r="O1871" t="s">
        <v>4402</v>
      </c>
      <c r="P1871" t="s">
        <v>4403</v>
      </c>
    </row>
    <row r="1872" spans="1:16" x14ac:dyDescent="0.45">
      <c r="A1872" t="s">
        <v>7</v>
      </c>
      <c r="B1872" t="s">
        <v>4404</v>
      </c>
      <c r="C1872" t="s">
        <v>204</v>
      </c>
      <c r="D1872" t="s">
        <v>163</v>
      </c>
      <c r="E1872" t="s">
        <v>141</v>
      </c>
      <c r="F1872" t="b">
        <v>0</v>
      </c>
      <c r="G1872" t="s">
        <v>181</v>
      </c>
      <c r="H1872" s="1">
        <v>45170.891076388893</v>
      </c>
      <c r="I1872" t="b">
        <v>1</v>
      </c>
      <c r="J1872" t="b">
        <v>0</v>
      </c>
      <c r="K1872" t="s">
        <v>116</v>
      </c>
      <c r="L1872" t="s">
        <v>166</v>
      </c>
      <c r="N1872" s="2">
        <v>43.979999542236328</v>
      </c>
      <c r="O1872" t="s">
        <v>4405</v>
      </c>
    </row>
    <row r="1873" spans="1:16" x14ac:dyDescent="0.45">
      <c r="A1873" t="s">
        <v>0</v>
      </c>
      <c r="B1873" t="s">
        <v>4406</v>
      </c>
      <c r="C1873" t="s">
        <v>4407</v>
      </c>
      <c r="D1873" t="s">
        <v>157</v>
      </c>
      <c r="E1873" t="s">
        <v>141</v>
      </c>
      <c r="F1873" t="b">
        <v>0</v>
      </c>
      <c r="G1873" t="s">
        <v>16</v>
      </c>
      <c r="H1873" s="1">
        <v>45043.808842592603</v>
      </c>
      <c r="I1873" t="b">
        <v>0</v>
      </c>
      <c r="J1873" t="b">
        <v>0</v>
      </c>
      <c r="K1873" t="s">
        <v>16</v>
      </c>
      <c r="L1873" t="s">
        <v>142</v>
      </c>
      <c r="M1873" s="3">
        <v>53014</v>
      </c>
      <c r="O1873" t="s">
        <v>4408</v>
      </c>
      <c r="P1873" t="s">
        <v>1908</v>
      </c>
    </row>
    <row r="1874" spans="1:16" x14ac:dyDescent="0.45">
      <c r="A1874" t="s">
        <v>2</v>
      </c>
      <c r="B1874" t="s">
        <v>4409</v>
      </c>
      <c r="C1874" t="s">
        <v>546</v>
      </c>
      <c r="D1874" t="s">
        <v>1342</v>
      </c>
      <c r="E1874" t="s">
        <v>141</v>
      </c>
      <c r="F1874" t="b">
        <v>0</v>
      </c>
      <c r="G1874" t="s">
        <v>207</v>
      </c>
      <c r="H1874" s="1">
        <v>44985.546631944453</v>
      </c>
      <c r="I1874" t="b">
        <v>0</v>
      </c>
      <c r="J1874" t="b">
        <v>0</v>
      </c>
      <c r="K1874" t="s">
        <v>116</v>
      </c>
      <c r="L1874" t="s">
        <v>142</v>
      </c>
      <c r="M1874" s="3">
        <v>115000</v>
      </c>
      <c r="O1874" t="s">
        <v>3958</v>
      </c>
      <c r="P1874" t="s">
        <v>3279</v>
      </c>
    </row>
    <row r="1875" spans="1:16" x14ac:dyDescent="0.45">
      <c r="A1875" t="s">
        <v>0</v>
      </c>
      <c r="B1875" t="s">
        <v>4410</v>
      </c>
      <c r="C1875" t="s">
        <v>1076</v>
      </c>
      <c r="D1875" t="s">
        <v>1861</v>
      </c>
      <c r="E1875" t="s">
        <v>206</v>
      </c>
      <c r="F1875" t="b">
        <v>0</v>
      </c>
      <c r="G1875" t="s">
        <v>153</v>
      </c>
      <c r="H1875" s="1">
        <v>45103.958599537043</v>
      </c>
      <c r="I1875" t="b">
        <v>1</v>
      </c>
      <c r="J1875" t="b">
        <v>0</v>
      </c>
      <c r="K1875" t="s">
        <v>116</v>
      </c>
      <c r="L1875" t="s">
        <v>166</v>
      </c>
      <c r="N1875" s="2">
        <v>31.5</v>
      </c>
      <c r="O1875" t="s">
        <v>4411</v>
      </c>
      <c r="P1875" t="s">
        <v>4412</v>
      </c>
    </row>
    <row r="1876" spans="1:16" x14ac:dyDescent="0.45">
      <c r="A1876" t="s">
        <v>5</v>
      </c>
      <c r="B1876" t="s">
        <v>5</v>
      </c>
      <c r="C1876" t="s">
        <v>4413</v>
      </c>
      <c r="D1876" t="s">
        <v>157</v>
      </c>
      <c r="E1876" t="s">
        <v>141</v>
      </c>
      <c r="F1876" t="b">
        <v>0</v>
      </c>
      <c r="G1876" t="s">
        <v>181</v>
      </c>
      <c r="H1876" s="1">
        <v>45092.005115740743</v>
      </c>
      <c r="I1876" t="b">
        <v>0</v>
      </c>
      <c r="J1876" t="b">
        <v>0</v>
      </c>
      <c r="K1876" t="s">
        <v>116</v>
      </c>
      <c r="L1876" t="s">
        <v>142</v>
      </c>
      <c r="M1876" s="3">
        <v>147500</v>
      </c>
      <c r="O1876" t="s">
        <v>4414</v>
      </c>
      <c r="P1876" t="s">
        <v>4415</v>
      </c>
    </row>
    <row r="1877" spans="1:16" x14ac:dyDescent="0.45">
      <c r="A1877" t="s">
        <v>1</v>
      </c>
      <c r="B1877" t="s">
        <v>4416</v>
      </c>
      <c r="C1877" t="s">
        <v>173</v>
      </c>
      <c r="D1877" t="s">
        <v>902</v>
      </c>
      <c r="E1877" t="s">
        <v>141</v>
      </c>
      <c r="F1877" t="b">
        <v>1</v>
      </c>
      <c r="G1877" t="s">
        <v>25</v>
      </c>
      <c r="H1877" s="1">
        <v>45266.132222222222</v>
      </c>
      <c r="I1877" t="b">
        <v>1</v>
      </c>
      <c r="J1877" t="b">
        <v>1</v>
      </c>
      <c r="K1877" t="s">
        <v>25</v>
      </c>
      <c r="L1877" t="s">
        <v>142</v>
      </c>
      <c r="M1877" s="3">
        <v>171875</v>
      </c>
      <c r="O1877" t="s">
        <v>2088</v>
      </c>
      <c r="P1877" t="s">
        <v>4417</v>
      </c>
    </row>
    <row r="1878" spans="1:16" x14ac:dyDescent="0.45">
      <c r="A1878" t="s">
        <v>1</v>
      </c>
      <c r="B1878" t="s">
        <v>1</v>
      </c>
      <c r="C1878" t="s">
        <v>426</v>
      </c>
      <c r="D1878" t="s">
        <v>163</v>
      </c>
      <c r="E1878" t="s">
        <v>141</v>
      </c>
      <c r="F1878" t="b">
        <v>0</v>
      </c>
      <c r="G1878" t="s">
        <v>148</v>
      </c>
      <c r="H1878" s="1">
        <v>45157.747384259259</v>
      </c>
      <c r="I1878" t="b">
        <v>0</v>
      </c>
      <c r="J1878" t="b">
        <v>0</v>
      </c>
      <c r="K1878" t="s">
        <v>116</v>
      </c>
      <c r="L1878" t="s">
        <v>166</v>
      </c>
      <c r="N1878" s="2">
        <v>61.159996032714837</v>
      </c>
      <c r="O1878" t="s">
        <v>2412</v>
      </c>
      <c r="P1878" t="s">
        <v>4418</v>
      </c>
    </row>
    <row r="1879" spans="1:16" x14ac:dyDescent="0.45">
      <c r="A1879" t="s">
        <v>0</v>
      </c>
      <c r="B1879" t="s">
        <v>4419</v>
      </c>
      <c r="C1879" t="s">
        <v>581</v>
      </c>
      <c r="D1879" t="s">
        <v>4221</v>
      </c>
      <c r="E1879" t="s">
        <v>548</v>
      </c>
      <c r="F1879" t="b">
        <v>0</v>
      </c>
      <c r="G1879" t="s">
        <v>148</v>
      </c>
      <c r="H1879" s="1">
        <v>45187.986898148149</v>
      </c>
      <c r="I1879" t="b">
        <v>0</v>
      </c>
      <c r="J1879" t="b">
        <v>0</v>
      </c>
      <c r="K1879" t="s">
        <v>116</v>
      </c>
      <c r="L1879" t="s">
        <v>166</v>
      </c>
      <c r="N1879" s="2">
        <v>24</v>
      </c>
      <c r="O1879" t="s">
        <v>4420</v>
      </c>
      <c r="P1879" t="s">
        <v>371</v>
      </c>
    </row>
    <row r="1880" spans="1:16" x14ac:dyDescent="0.45">
      <c r="A1880" t="s">
        <v>1</v>
      </c>
      <c r="B1880" t="s">
        <v>1591</v>
      </c>
      <c r="C1880" t="s">
        <v>4421</v>
      </c>
      <c r="D1880" t="s">
        <v>163</v>
      </c>
      <c r="E1880" t="s">
        <v>141</v>
      </c>
      <c r="F1880" t="b">
        <v>0</v>
      </c>
      <c r="G1880" t="s">
        <v>165</v>
      </c>
      <c r="H1880" s="1">
        <v>45162.768703703703</v>
      </c>
      <c r="I1880" t="b">
        <v>0</v>
      </c>
      <c r="J1880" t="b">
        <v>1</v>
      </c>
      <c r="K1880" t="s">
        <v>116</v>
      </c>
      <c r="L1880" t="s">
        <v>166</v>
      </c>
      <c r="N1880" s="2">
        <v>54.31500244140625</v>
      </c>
      <c r="O1880" t="s">
        <v>3086</v>
      </c>
      <c r="P1880" t="s">
        <v>3243</v>
      </c>
    </row>
    <row r="1881" spans="1:16" x14ac:dyDescent="0.45">
      <c r="A1881" t="s">
        <v>1</v>
      </c>
      <c r="B1881" t="s">
        <v>4422</v>
      </c>
      <c r="C1881" t="s">
        <v>1266</v>
      </c>
      <c r="D1881" t="s">
        <v>214</v>
      </c>
      <c r="E1881" t="s">
        <v>141</v>
      </c>
      <c r="F1881" t="b">
        <v>0</v>
      </c>
      <c r="G1881" t="s">
        <v>158</v>
      </c>
      <c r="H1881" s="1">
        <v>45164.33971064815</v>
      </c>
      <c r="I1881" t="b">
        <v>0</v>
      </c>
      <c r="J1881" t="b">
        <v>1</v>
      </c>
      <c r="K1881" t="s">
        <v>116</v>
      </c>
      <c r="L1881" t="s">
        <v>142</v>
      </c>
      <c r="M1881" s="3">
        <v>105000</v>
      </c>
      <c r="O1881" t="s">
        <v>1267</v>
      </c>
      <c r="P1881" t="s">
        <v>4423</v>
      </c>
    </row>
    <row r="1882" spans="1:16" x14ac:dyDescent="0.45">
      <c r="A1882" t="s">
        <v>2</v>
      </c>
      <c r="B1882" t="s">
        <v>4424</v>
      </c>
      <c r="C1882" t="s">
        <v>1333</v>
      </c>
      <c r="D1882" t="s">
        <v>147</v>
      </c>
      <c r="E1882" t="s">
        <v>141</v>
      </c>
      <c r="F1882" t="b">
        <v>0</v>
      </c>
      <c r="G1882" t="s">
        <v>158</v>
      </c>
      <c r="H1882" s="1">
        <v>45045.670289351852</v>
      </c>
      <c r="I1882" t="b">
        <v>0</v>
      </c>
      <c r="J1882" t="b">
        <v>0</v>
      </c>
      <c r="K1882" t="s">
        <v>116</v>
      </c>
      <c r="L1882" t="s">
        <v>142</v>
      </c>
      <c r="M1882" s="3">
        <v>136400</v>
      </c>
      <c r="O1882" t="s">
        <v>1334</v>
      </c>
      <c r="P1882" t="s">
        <v>4425</v>
      </c>
    </row>
    <row r="1883" spans="1:16" x14ac:dyDescent="0.45">
      <c r="A1883" t="s">
        <v>1</v>
      </c>
      <c r="B1883" t="s">
        <v>1</v>
      </c>
      <c r="C1883" t="s">
        <v>156</v>
      </c>
      <c r="D1883" t="s">
        <v>4426</v>
      </c>
      <c r="E1883" t="s">
        <v>141</v>
      </c>
      <c r="F1883" t="b">
        <v>0</v>
      </c>
      <c r="G1883" t="s">
        <v>207</v>
      </c>
      <c r="H1883" s="1">
        <v>45225.798518518517</v>
      </c>
      <c r="I1883" t="b">
        <v>0</v>
      </c>
      <c r="J1883" t="b">
        <v>1</v>
      </c>
      <c r="K1883" t="s">
        <v>116</v>
      </c>
      <c r="L1883" t="s">
        <v>142</v>
      </c>
      <c r="M1883" s="3">
        <v>110000</v>
      </c>
      <c r="O1883" t="s">
        <v>4427</v>
      </c>
      <c r="P1883" t="s">
        <v>4428</v>
      </c>
    </row>
    <row r="1884" spans="1:16" x14ac:dyDescent="0.45">
      <c r="A1884" t="s">
        <v>2</v>
      </c>
      <c r="B1884" t="s">
        <v>2</v>
      </c>
      <c r="C1884" t="s">
        <v>507</v>
      </c>
      <c r="D1884" t="s">
        <v>163</v>
      </c>
      <c r="E1884" t="s">
        <v>164</v>
      </c>
      <c r="F1884" t="b">
        <v>0</v>
      </c>
      <c r="G1884" t="s">
        <v>153</v>
      </c>
      <c r="H1884" s="1">
        <v>45246.293333333328</v>
      </c>
      <c r="I1884" t="b">
        <v>0</v>
      </c>
      <c r="J1884" t="b">
        <v>0</v>
      </c>
      <c r="K1884" t="s">
        <v>116</v>
      </c>
      <c r="L1884" t="s">
        <v>166</v>
      </c>
      <c r="N1884" s="2">
        <v>47.620002746582031</v>
      </c>
      <c r="O1884" t="s">
        <v>4429</v>
      </c>
    </row>
    <row r="1885" spans="1:16" x14ac:dyDescent="0.45">
      <c r="A1885" t="s">
        <v>2</v>
      </c>
      <c r="B1885" t="s">
        <v>1416</v>
      </c>
      <c r="C1885" t="s">
        <v>4430</v>
      </c>
      <c r="D1885" t="s">
        <v>214</v>
      </c>
      <c r="E1885" t="s">
        <v>141</v>
      </c>
      <c r="F1885" t="b">
        <v>0</v>
      </c>
      <c r="G1885" t="s">
        <v>181</v>
      </c>
      <c r="H1885" s="1">
        <v>45029.378020833326</v>
      </c>
      <c r="I1885" t="b">
        <v>0</v>
      </c>
      <c r="J1885" t="b">
        <v>0</v>
      </c>
      <c r="K1885" t="s">
        <v>116</v>
      </c>
      <c r="L1885" t="s">
        <v>142</v>
      </c>
      <c r="M1885" s="3">
        <v>150000</v>
      </c>
      <c r="O1885" t="s">
        <v>4431</v>
      </c>
      <c r="P1885" t="s">
        <v>4432</v>
      </c>
    </row>
    <row r="1886" spans="1:16" x14ac:dyDescent="0.45">
      <c r="A1886" t="s">
        <v>2</v>
      </c>
      <c r="B1886" t="s">
        <v>781</v>
      </c>
      <c r="C1886" t="s">
        <v>173</v>
      </c>
      <c r="D1886" t="s">
        <v>186</v>
      </c>
      <c r="E1886" t="s">
        <v>141</v>
      </c>
      <c r="F1886" t="b">
        <v>1</v>
      </c>
      <c r="G1886" t="s">
        <v>165</v>
      </c>
      <c r="H1886" s="1">
        <v>45120.335856481477</v>
      </c>
      <c r="I1886" t="b">
        <v>0</v>
      </c>
      <c r="J1886" t="b">
        <v>0</v>
      </c>
      <c r="K1886" t="s">
        <v>116</v>
      </c>
      <c r="L1886" t="s">
        <v>142</v>
      </c>
      <c r="M1886" s="3">
        <v>215000</v>
      </c>
      <c r="O1886" t="s">
        <v>4433</v>
      </c>
      <c r="P1886" t="s">
        <v>4434</v>
      </c>
    </row>
    <row r="1887" spans="1:16" x14ac:dyDescent="0.45">
      <c r="A1887" t="s">
        <v>1</v>
      </c>
      <c r="B1887" t="s">
        <v>4435</v>
      </c>
      <c r="C1887" t="s">
        <v>711</v>
      </c>
      <c r="D1887" t="s">
        <v>805</v>
      </c>
      <c r="E1887" t="s">
        <v>141</v>
      </c>
      <c r="F1887" t="b">
        <v>0</v>
      </c>
      <c r="G1887" t="s">
        <v>165</v>
      </c>
      <c r="H1887" s="1">
        <v>44976.798136574071</v>
      </c>
      <c r="I1887" t="b">
        <v>0</v>
      </c>
      <c r="J1887" t="b">
        <v>1</v>
      </c>
      <c r="K1887" t="s">
        <v>116</v>
      </c>
      <c r="L1887" t="s">
        <v>142</v>
      </c>
      <c r="M1887" s="3">
        <v>107850</v>
      </c>
      <c r="O1887" t="s">
        <v>713</v>
      </c>
      <c r="P1887" t="s">
        <v>714</v>
      </c>
    </row>
    <row r="1888" spans="1:16" x14ac:dyDescent="0.45">
      <c r="A1888" t="s">
        <v>6</v>
      </c>
      <c r="B1888" t="s">
        <v>6</v>
      </c>
      <c r="C1888" t="s">
        <v>372</v>
      </c>
      <c r="D1888" t="s">
        <v>214</v>
      </c>
      <c r="E1888" t="s">
        <v>141</v>
      </c>
      <c r="F1888" t="b">
        <v>0</v>
      </c>
      <c r="G1888" t="s">
        <v>165</v>
      </c>
      <c r="H1888" s="1">
        <v>45106.378020833326</v>
      </c>
      <c r="I1888" t="b">
        <v>0</v>
      </c>
      <c r="J1888" t="b">
        <v>0</v>
      </c>
      <c r="K1888" t="s">
        <v>116</v>
      </c>
      <c r="L1888" t="s">
        <v>142</v>
      </c>
      <c r="M1888" s="3">
        <v>90000</v>
      </c>
      <c r="O1888" t="s">
        <v>4436</v>
      </c>
      <c r="P1888" t="s">
        <v>4437</v>
      </c>
    </row>
    <row r="1889" spans="1:16" x14ac:dyDescent="0.45">
      <c r="A1889" t="s">
        <v>0</v>
      </c>
      <c r="B1889" t="s">
        <v>0</v>
      </c>
      <c r="C1889" t="s">
        <v>162</v>
      </c>
      <c r="D1889" t="s">
        <v>140</v>
      </c>
      <c r="E1889" t="s">
        <v>4438</v>
      </c>
      <c r="F1889" t="b">
        <v>0</v>
      </c>
      <c r="G1889" t="s">
        <v>165</v>
      </c>
      <c r="H1889" s="1">
        <v>45268.625775462962</v>
      </c>
      <c r="I1889" t="b">
        <v>0</v>
      </c>
      <c r="J1889" t="b">
        <v>0</v>
      </c>
      <c r="K1889" t="s">
        <v>116</v>
      </c>
      <c r="L1889" t="s">
        <v>166</v>
      </c>
      <c r="N1889" s="2">
        <v>22.54999923706055</v>
      </c>
      <c r="O1889" t="s">
        <v>391</v>
      </c>
      <c r="P1889" t="s">
        <v>3632</v>
      </c>
    </row>
    <row r="1890" spans="1:16" x14ac:dyDescent="0.45">
      <c r="A1890" t="s">
        <v>0</v>
      </c>
      <c r="B1890" t="s">
        <v>765</v>
      </c>
      <c r="C1890" t="s">
        <v>4439</v>
      </c>
      <c r="D1890" t="s">
        <v>140</v>
      </c>
      <c r="F1890" t="b">
        <v>0</v>
      </c>
      <c r="G1890" t="s">
        <v>153</v>
      </c>
      <c r="H1890" s="1">
        <v>44968.708402777767</v>
      </c>
      <c r="I1890" t="b">
        <v>1</v>
      </c>
      <c r="J1890" t="b">
        <v>0</v>
      </c>
      <c r="K1890" t="s">
        <v>116</v>
      </c>
      <c r="L1890" t="s">
        <v>166</v>
      </c>
      <c r="N1890" s="2">
        <v>37.5</v>
      </c>
      <c r="O1890" t="s">
        <v>391</v>
      </c>
      <c r="P1890" t="s">
        <v>4440</v>
      </c>
    </row>
    <row r="1891" spans="1:16" x14ac:dyDescent="0.45">
      <c r="A1891" t="s">
        <v>1</v>
      </c>
      <c r="B1891" t="s">
        <v>1</v>
      </c>
      <c r="C1891" t="s">
        <v>173</v>
      </c>
      <c r="D1891" t="s">
        <v>186</v>
      </c>
      <c r="E1891" t="s">
        <v>141</v>
      </c>
      <c r="F1891" t="b">
        <v>1</v>
      </c>
      <c r="G1891" t="s">
        <v>153</v>
      </c>
      <c r="H1891" s="1">
        <v>45016.713680555556</v>
      </c>
      <c r="I1891" t="b">
        <v>0</v>
      </c>
      <c r="J1891" t="b">
        <v>0</v>
      </c>
      <c r="K1891" t="s">
        <v>116</v>
      </c>
      <c r="L1891" t="s">
        <v>142</v>
      </c>
      <c r="M1891" s="3">
        <v>147500</v>
      </c>
      <c r="O1891" t="s">
        <v>249</v>
      </c>
      <c r="P1891" t="s">
        <v>4441</v>
      </c>
    </row>
    <row r="1892" spans="1:16" x14ac:dyDescent="0.45">
      <c r="A1892" t="s">
        <v>2</v>
      </c>
      <c r="B1892" t="s">
        <v>735</v>
      </c>
      <c r="C1892" t="s">
        <v>507</v>
      </c>
      <c r="D1892" t="s">
        <v>163</v>
      </c>
      <c r="E1892" t="s">
        <v>164</v>
      </c>
      <c r="F1892" t="b">
        <v>0</v>
      </c>
      <c r="G1892" t="s">
        <v>153</v>
      </c>
      <c r="H1892" s="1">
        <v>45234.918263888889</v>
      </c>
      <c r="I1892" t="b">
        <v>0</v>
      </c>
      <c r="J1892" t="b">
        <v>1</v>
      </c>
      <c r="K1892" t="s">
        <v>116</v>
      </c>
      <c r="L1892" t="s">
        <v>166</v>
      </c>
      <c r="N1892" s="2">
        <v>47.620002746582031</v>
      </c>
      <c r="O1892" t="s">
        <v>1967</v>
      </c>
      <c r="P1892" t="s">
        <v>4442</v>
      </c>
    </row>
    <row r="1893" spans="1:16" x14ac:dyDescent="0.45">
      <c r="A1893" t="s">
        <v>1</v>
      </c>
      <c r="B1893" t="s">
        <v>4443</v>
      </c>
      <c r="C1893" t="s">
        <v>494</v>
      </c>
      <c r="D1893" t="s">
        <v>282</v>
      </c>
      <c r="E1893" t="s">
        <v>206</v>
      </c>
      <c r="F1893" t="b">
        <v>0</v>
      </c>
      <c r="G1893" t="s">
        <v>207</v>
      </c>
      <c r="H1893" s="1">
        <v>45237.589363425926</v>
      </c>
      <c r="I1893" t="b">
        <v>1</v>
      </c>
      <c r="J1893" t="b">
        <v>0</v>
      </c>
      <c r="K1893" t="s">
        <v>116</v>
      </c>
      <c r="L1893" t="s">
        <v>166</v>
      </c>
      <c r="N1893" s="2">
        <v>45</v>
      </c>
      <c r="O1893" t="s">
        <v>4444</v>
      </c>
      <c r="P1893" t="s">
        <v>4445</v>
      </c>
    </row>
    <row r="1894" spans="1:16" x14ac:dyDescent="0.45">
      <c r="A1894" t="s">
        <v>2</v>
      </c>
      <c r="B1894" t="s">
        <v>4446</v>
      </c>
      <c r="C1894" t="s">
        <v>190</v>
      </c>
      <c r="D1894" t="s">
        <v>214</v>
      </c>
      <c r="E1894" t="s">
        <v>141</v>
      </c>
      <c r="F1894" t="b">
        <v>0</v>
      </c>
      <c r="G1894" t="s">
        <v>181</v>
      </c>
      <c r="H1894" s="1">
        <v>45058.294791666667</v>
      </c>
      <c r="I1894" t="b">
        <v>0</v>
      </c>
      <c r="J1894" t="b">
        <v>1</v>
      </c>
      <c r="K1894" t="s">
        <v>116</v>
      </c>
      <c r="L1894" t="s">
        <v>142</v>
      </c>
      <c r="M1894" s="3">
        <v>125000</v>
      </c>
      <c r="O1894" t="s">
        <v>343</v>
      </c>
      <c r="P1894" t="s">
        <v>450</v>
      </c>
    </row>
    <row r="1895" spans="1:16" x14ac:dyDescent="0.45">
      <c r="A1895" t="s">
        <v>6</v>
      </c>
      <c r="B1895" t="s">
        <v>1698</v>
      </c>
      <c r="C1895" t="s">
        <v>173</v>
      </c>
      <c r="D1895" t="s">
        <v>186</v>
      </c>
      <c r="E1895" t="s">
        <v>141</v>
      </c>
      <c r="F1895" t="b">
        <v>1</v>
      </c>
      <c r="G1895" t="s">
        <v>165</v>
      </c>
      <c r="H1895" s="1">
        <v>45007.716678240737</v>
      </c>
      <c r="I1895" t="b">
        <v>0</v>
      </c>
      <c r="J1895" t="b">
        <v>1</v>
      </c>
      <c r="K1895" t="s">
        <v>116</v>
      </c>
      <c r="L1895" t="s">
        <v>142</v>
      </c>
      <c r="M1895" s="3">
        <v>187500</v>
      </c>
      <c r="O1895" t="s">
        <v>4447</v>
      </c>
      <c r="P1895" t="s">
        <v>1684</v>
      </c>
    </row>
    <row r="1896" spans="1:16" x14ac:dyDescent="0.45">
      <c r="A1896" t="s">
        <v>2</v>
      </c>
      <c r="B1896" t="s">
        <v>2</v>
      </c>
      <c r="C1896" t="s">
        <v>217</v>
      </c>
      <c r="D1896" t="s">
        <v>147</v>
      </c>
      <c r="E1896" t="s">
        <v>141</v>
      </c>
      <c r="F1896" t="b">
        <v>0</v>
      </c>
      <c r="G1896" t="s">
        <v>158</v>
      </c>
      <c r="H1896" s="1">
        <v>44930.58734953704</v>
      </c>
      <c r="I1896" t="b">
        <v>0</v>
      </c>
      <c r="J1896" t="b">
        <v>0</v>
      </c>
      <c r="K1896" t="s">
        <v>116</v>
      </c>
      <c r="L1896" t="s">
        <v>142</v>
      </c>
      <c r="M1896" s="3">
        <v>120000.5</v>
      </c>
      <c r="O1896" t="s">
        <v>3653</v>
      </c>
      <c r="P1896" t="s">
        <v>3239</v>
      </c>
    </row>
    <row r="1897" spans="1:16" x14ac:dyDescent="0.45">
      <c r="A1897" t="s">
        <v>7</v>
      </c>
      <c r="B1897" t="s">
        <v>4448</v>
      </c>
      <c r="C1897" t="s">
        <v>1107</v>
      </c>
      <c r="D1897" t="s">
        <v>214</v>
      </c>
      <c r="E1897" t="s">
        <v>141</v>
      </c>
      <c r="F1897" t="b">
        <v>0</v>
      </c>
      <c r="G1897" t="s">
        <v>148</v>
      </c>
      <c r="H1897" s="1">
        <v>45042.444178240738</v>
      </c>
      <c r="I1897" t="b">
        <v>0</v>
      </c>
      <c r="J1897" t="b">
        <v>1</v>
      </c>
      <c r="K1897" t="s">
        <v>116</v>
      </c>
      <c r="L1897" t="s">
        <v>142</v>
      </c>
      <c r="M1897" s="3">
        <v>125000</v>
      </c>
      <c r="O1897" t="s">
        <v>3755</v>
      </c>
      <c r="P1897" t="s">
        <v>4449</v>
      </c>
    </row>
    <row r="1898" spans="1:16" x14ac:dyDescent="0.45">
      <c r="A1898" t="s">
        <v>1</v>
      </c>
      <c r="B1898" t="s">
        <v>4450</v>
      </c>
      <c r="C1898" t="s">
        <v>2081</v>
      </c>
      <c r="D1898" t="s">
        <v>186</v>
      </c>
      <c r="E1898" t="s">
        <v>206</v>
      </c>
      <c r="F1898" t="b">
        <v>0</v>
      </c>
      <c r="G1898" t="s">
        <v>153</v>
      </c>
      <c r="H1898" s="1">
        <v>45085.643113425933</v>
      </c>
      <c r="I1898" t="b">
        <v>0</v>
      </c>
      <c r="J1898" t="b">
        <v>1</v>
      </c>
      <c r="K1898" t="s">
        <v>116</v>
      </c>
      <c r="L1898" t="s">
        <v>166</v>
      </c>
      <c r="N1898" s="2">
        <v>65</v>
      </c>
      <c r="O1898" t="s">
        <v>4451</v>
      </c>
      <c r="P1898" t="s">
        <v>4452</v>
      </c>
    </row>
    <row r="1899" spans="1:16" x14ac:dyDescent="0.45">
      <c r="A1899" t="s">
        <v>2</v>
      </c>
      <c r="B1899" t="s">
        <v>2</v>
      </c>
      <c r="C1899" t="s">
        <v>70</v>
      </c>
      <c r="D1899" t="s">
        <v>157</v>
      </c>
      <c r="E1899" t="s">
        <v>141</v>
      </c>
      <c r="F1899" t="b">
        <v>0</v>
      </c>
      <c r="G1899" t="s">
        <v>70</v>
      </c>
      <c r="H1899" s="1">
        <v>45044.663634259261</v>
      </c>
      <c r="I1899" t="b">
        <v>0</v>
      </c>
      <c r="J1899" t="b">
        <v>0</v>
      </c>
      <c r="K1899" t="s">
        <v>70</v>
      </c>
      <c r="L1899" t="s">
        <v>142</v>
      </c>
      <c r="M1899" s="3">
        <v>157500</v>
      </c>
      <c r="O1899" t="s">
        <v>4453</v>
      </c>
      <c r="P1899" t="s">
        <v>4454</v>
      </c>
    </row>
    <row r="1900" spans="1:16" x14ac:dyDescent="0.45">
      <c r="A1900" t="s">
        <v>1</v>
      </c>
      <c r="B1900" t="s">
        <v>4455</v>
      </c>
      <c r="C1900" t="s">
        <v>4456</v>
      </c>
      <c r="D1900" t="s">
        <v>157</v>
      </c>
      <c r="E1900" t="s">
        <v>141</v>
      </c>
      <c r="F1900" t="b">
        <v>0</v>
      </c>
      <c r="G1900" t="s">
        <v>19</v>
      </c>
      <c r="H1900" s="1">
        <v>45075.891469907408</v>
      </c>
      <c r="I1900" t="b">
        <v>0</v>
      </c>
      <c r="J1900" t="b">
        <v>0</v>
      </c>
      <c r="K1900" t="s">
        <v>19</v>
      </c>
      <c r="L1900" t="s">
        <v>142</v>
      </c>
      <c r="M1900" s="3">
        <v>97444</v>
      </c>
      <c r="O1900" t="s">
        <v>4457</v>
      </c>
      <c r="P1900" t="s">
        <v>450</v>
      </c>
    </row>
    <row r="1901" spans="1:16" x14ac:dyDescent="0.45">
      <c r="A1901" t="s">
        <v>0</v>
      </c>
      <c r="B1901" t="s">
        <v>4458</v>
      </c>
      <c r="C1901" t="s">
        <v>4459</v>
      </c>
      <c r="D1901" t="s">
        <v>1562</v>
      </c>
      <c r="E1901" t="s">
        <v>141</v>
      </c>
      <c r="F1901" t="b">
        <v>0</v>
      </c>
      <c r="G1901" t="s">
        <v>181</v>
      </c>
      <c r="H1901" s="1">
        <v>44990.459201388891</v>
      </c>
      <c r="I1901" t="b">
        <v>0</v>
      </c>
      <c r="J1901" t="b">
        <v>1</v>
      </c>
      <c r="K1901" t="s">
        <v>116</v>
      </c>
      <c r="L1901" t="s">
        <v>166</v>
      </c>
      <c r="N1901" s="2">
        <v>44.050003051757813</v>
      </c>
      <c r="O1901" t="s">
        <v>4460</v>
      </c>
      <c r="P1901" t="s">
        <v>996</v>
      </c>
    </row>
    <row r="1902" spans="1:16" x14ac:dyDescent="0.45">
      <c r="A1902" t="s">
        <v>1</v>
      </c>
      <c r="B1902" t="s">
        <v>1</v>
      </c>
      <c r="C1902" t="s">
        <v>173</v>
      </c>
      <c r="D1902" t="s">
        <v>186</v>
      </c>
      <c r="E1902" t="s">
        <v>206</v>
      </c>
      <c r="F1902" t="b">
        <v>1</v>
      </c>
      <c r="G1902" t="s">
        <v>158</v>
      </c>
      <c r="H1902" s="1">
        <v>45265.963842592602</v>
      </c>
      <c r="I1902" t="b">
        <v>1</v>
      </c>
      <c r="J1902" t="b">
        <v>0</v>
      </c>
      <c r="K1902" t="s">
        <v>116</v>
      </c>
      <c r="L1902" t="s">
        <v>166</v>
      </c>
      <c r="N1902" s="2">
        <v>60</v>
      </c>
      <c r="O1902" t="s">
        <v>4461</v>
      </c>
      <c r="P1902" t="s">
        <v>4462</v>
      </c>
    </row>
    <row r="1903" spans="1:16" x14ac:dyDescent="0.45">
      <c r="A1903" t="s">
        <v>2</v>
      </c>
      <c r="B1903" t="s">
        <v>4463</v>
      </c>
      <c r="C1903" t="s">
        <v>173</v>
      </c>
      <c r="D1903" t="s">
        <v>147</v>
      </c>
      <c r="E1903" t="s">
        <v>141</v>
      </c>
      <c r="F1903" t="b">
        <v>1</v>
      </c>
      <c r="G1903" t="s">
        <v>165</v>
      </c>
      <c r="H1903" s="1">
        <v>44935.961562500001</v>
      </c>
      <c r="I1903" t="b">
        <v>0</v>
      </c>
      <c r="J1903" t="b">
        <v>0</v>
      </c>
      <c r="K1903" t="s">
        <v>116</v>
      </c>
      <c r="L1903" t="s">
        <v>142</v>
      </c>
      <c r="M1903" s="3">
        <v>105000</v>
      </c>
      <c r="O1903" t="s">
        <v>4464</v>
      </c>
      <c r="P1903" t="s">
        <v>1719</v>
      </c>
    </row>
    <row r="1904" spans="1:16" x14ac:dyDescent="0.45">
      <c r="A1904" t="s">
        <v>2</v>
      </c>
      <c r="B1904" t="s">
        <v>2</v>
      </c>
      <c r="C1904" t="s">
        <v>455</v>
      </c>
      <c r="D1904" t="s">
        <v>140</v>
      </c>
      <c r="E1904" t="s">
        <v>164</v>
      </c>
      <c r="F1904" t="b">
        <v>0</v>
      </c>
      <c r="G1904" t="s">
        <v>158</v>
      </c>
      <c r="H1904" s="1">
        <v>45209.294768518521</v>
      </c>
      <c r="I1904" t="b">
        <v>0</v>
      </c>
      <c r="J1904" t="b">
        <v>0</v>
      </c>
      <c r="K1904" t="s">
        <v>116</v>
      </c>
      <c r="L1904" t="s">
        <v>142</v>
      </c>
      <c r="M1904" s="3">
        <v>98496</v>
      </c>
      <c r="O1904" t="s">
        <v>286</v>
      </c>
    </row>
    <row r="1905" spans="1:16" x14ac:dyDescent="0.45">
      <c r="A1905" t="s">
        <v>0</v>
      </c>
      <c r="B1905" t="s">
        <v>2972</v>
      </c>
      <c r="C1905" t="s">
        <v>1924</v>
      </c>
      <c r="D1905" t="s">
        <v>140</v>
      </c>
      <c r="E1905" t="s">
        <v>141</v>
      </c>
      <c r="F1905" t="b">
        <v>0</v>
      </c>
      <c r="G1905" t="s">
        <v>181</v>
      </c>
      <c r="H1905" s="1">
        <v>45262.33388888889</v>
      </c>
      <c r="I1905" t="b">
        <v>1</v>
      </c>
      <c r="J1905" t="b">
        <v>0</v>
      </c>
      <c r="K1905" t="s">
        <v>116</v>
      </c>
      <c r="L1905" t="s">
        <v>166</v>
      </c>
      <c r="N1905" s="2">
        <v>23.154998779296879</v>
      </c>
      <c r="O1905" t="s">
        <v>2973</v>
      </c>
    </row>
    <row r="1906" spans="1:16" x14ac:dyDescent="0.45">
      <c r="A1906" t="s">
        <v>1</v>
      </c>
      <c r="B1906" t="s">
        <v>4465</v>
      </c>
      <c r="C1906" t="s">
        <v>4466</v>
      </c>
      <c r="D1906" t="s">
        <v>186</v>
      </c>
      <c r="E1906" t="s">
        <v>141</v>
      </c>
      <c r="F1906" t="b">
        <v>0</v>
      </c>
      <c r="G1906" t="s">
        <v>104</v>
      </c>
      <c r="H1906" s="1">
        <v>45127.417337962957</v>
      </c>
      <c r="I1906" t="b">
        <v>0</v>
      </c>
      <c r="J1906" t="b">
        <v>1</v>
      </c>
      <c r="K1906" t="s">
        <v>104</v>
      </c>
      <c r="L1906" t="s">
        <v>142</v>
      </c>
      <c r="M1906" s="3">
        <v>140000</v>
      </c>
      <c r="O1906" t="s">
        <v>578</v>
      </c>
      <c r="P1906" t="s">
        <v>4467</v>
      </c>
    </row>
    <row r="1907" spans="1:16" x14ac:dyDescent="0.45">
      <c r="A1907" t="s">
        <v>6</v>
      </c>
      <c r="B1907" t="s">
        <v>1698</v>
      </c>
      <c r="C1907" t="s">
        <v>3207</v>
      </c>
      <c r="D1907" t="s">
        <v>157</v>
      </c>
      <c r="E1907" t="s">